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drawings/drawing10.xml" ContentType="application/vnd.openxmlformats-officedocument.drawing+xml"/>
  <Override PartName="/xl/charts/chart6.xml" ContentType="application/vnd.openxmlformats-officedocument.drawingml.chart+xml"/>
  <Override PartName="/xl/drawings/drawing11.xml" ContentType="application/vnd.openxmlformats-officedocument.drawing+xml"/>
  <Override PartName="/xl/charts/chart7.xml" ContentType="application/vnd.openxmlformats-officedocument.drawingml.chart+xml"/>
  <Override PartName="/xl/drawings/drawing12.xml" ContentType="application/vnd.openxmlformats-officedocument.drawing+xml"/>
  <Override PartName="/xl/charts/chart8.xml" ContentType="application/vnd.openxmlformats-officedocument.drawingml.chart+xml"/>
  <Override PartName="/xl/drawings/drawing13.xml" ContentType="application/vnd.openxmlformats-officedocument.drawing+xml"/>
  <Override PartName="/xl/charts/chart9.xml" ContentType="application/vnd.openxmlformats-officedocument.drawingml.chart+xml"/>
  <Override PartName="/xl/drawings/drawing14.xml" ContentType="application/vnd.openxmlformats-officedocument.drawing+xml"/>
  <Override PartName="/xl/charts/chart10.xml" ContentType="application/vnd.openxmlformats-officedocument.drawingml.chart+xml"/>
  <Override PartName="/xl/drawings/drawing15.xml" ContentType="application/vnd.openxmlformats-officedocument.drawing+xml"/>
  <Override PartName="/xl/charts/chart11.xml" ContentType="application/vnd.openxmlformats-officedocument.drawingml.chart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charts/chart12.xml" ContentType="application/vnd.openxmlformats-officedocument.drawingml.chart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harts/chart13.xml" ContentType="application/vnd.openxmlformats-officedocument.drawingml.chart+xml"/>
  <Override PartName="/xl/drawings/drawing20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drawings/drawing21.xml" ContentType="application/vnd.openxmlformats-officedocument.drawing+xml"/>
  <Override PartName="/xl/charts/chart16.xml" ContentType="application/vnd.openxmlformats-officedocument.drawingml.chart+xml"/>
  <Override PartName="/xl/drawings/drawing22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23.xml" ContentType="application/vnd.openxmlformats-officedocument.drawing+xml"/>
  <Override PartName="/xl/charts/chart1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480" yWindow="300" windowWidth="23250" windowHeight="12600" tabRatio="906"/>
  </bookViews>
  <sheets>
    <sheet name="All_Eng_Middle" sheetId="10" r:id="rId1"/>
    <sheet name="All_True_Middle" sheetId="18" r:id="rId2"/>
    <sheet name="All_Eng" sheetId="9" r:id="rId3"/>
    <sheet name="All_True" sheetId="17" r:id="rId4"/>
    <sheet name="Extrusion" sheetId="4" r:id="rId5"/>
    <sheet name="Extrusion_True" sheetId="22" r:id="rId6"/>
    <sheet name="Transverse" sheetId="6" r:id="rId7"/>
    <sheet name="Transverse_True" sheetId="23" r:id="rId8"/>
    <sheet name="45" sheetId="8" r:id="rId9"/>
    <sheet name="45_True" sheetId="24" r:id="rId10"/>
    <sheet name="Compression" sheetId="14" r:id="rId11"/>
    <sheet name="Compression_True" sheetId="21" r:id="rId12"/>
    <sheet name="Extrusion_Data" sheetId="1" r:id="rId13"/>
    <sheet name="Transverse_Data" sheetId="5" r:id="rId14"/>
    <sheet name="45_Data" sheetId="7" r:id="rId15"/>
    <sheet name="Compression_Data" sheetId="11" r:id="rId16"/>
    <sheet name="Ani_Values" sheetId="19" r:id="rId17"/>
    <sheet name="Voce_Fit" sheetId="20" r:id="rId18"/>
  </sheets>
  <definedNames>
    <definedName name="solver_adj" localSheetId="17" hidden="1">Voce_Fit!$B$3:$B$6</definedName>
    <definedName name="solver_cvg" localSheetId="17" hidden="1">0.0001</definedName>
    <definedName name="solver_drv" localSheetId="17" hidden="1">2</definedName>
    <definedName name="solver_eng" localSheetId="17" hidden="1">1</definedName>
    <definedName name="solver_est" localSheetId="17" hidden="1">1</definedName>
    <definedName name="solver_itr" localSheetId="17" hidden="1">2147483647</definedName>
    <definedName name="solver_mip" localSheetId="17" hidden="1">2147483647</definedName>
    <definedName name="solver_mni" localSheetId="17" hidden="1">30</definedName>
    <definedName name="solver_mrt" localSheetId="17" hidden="1">0.075</definedName>
    <definedName name="solver_msl" localSheetId="17" hidden="1">2</definedName>
    <definedName name="solver_neg" localSheetId="17" hidden="1">1</definedName>
    <definedName name="solver_nod" localSheetId="17" hidden="1">2147483647</definedName>
    <definedName name="solver_num" localSheetId="17" hidden="1">0</definedName>
    <definedName name="solver_nwt" localSheetId="17" hidden="1">1</definedName>
    <definedName name="solver_opt" localSheetId="17" hidden="1">Voce_Fit!$G$3</definedName>
    <definedName name="solver_pre" localSheetId="17" hidden="1">0.000001</definedName>
    <definedName name="solver_rbv" localSheetId="17" hidden="1">1</definedName>
    <definedName name="solver_rlx" localSheetId="17" hidden="1">2</definedName>
    <definedName name="solver_rsd" localSheetId="17" hidden="1">0</definedName>
    <definedName name="solver_scl" localSheetId="17" hidden="1">1</definedName>
    <definedName name="solver_sho" localSheetId="17" hidden="1">2</definedName>
    <definedName name="solver_ssz" localSheetId="17" hidden="1">100</definedName>
    <definedName name="solver_tim" localSheetId="17" hidden="1">2147483647</definedName>
    <definedName name="solver_tol" localSheetId="17" hidden="1">0.01</definedName>
    <definedName name="solver_typ" localSheetId="17" hidden="1">3</definedName>
    <definedName name="solver_val" localSheetId="17" hidden="1">0</definedName>
    <definedName name="solver_ver" localSheetId="17" hidden="1">3</definedName>
  </definedNames>
  <calcPr calcId="145621" calcMode="manual" concurrentCalc="0"/>
</workbook>
</file>

<file path=xl/calcChain.xml><?xml version="1.0" encoding="utf-8"?>
<calcChain xmlns="http://schemas.openxmlformats.org/spreadsheetml/2006/main">
  <c r="AT5" i="5" l="1"/>
  <c r="BC1798" i="5"/>
  <c r="BD1798" i="5"/>
  <c r="BF5" i="1"/>
  <c r="BO1850" i="1"/>
  <c r="BP1850" i="1"/>
  <c r="BE7" i="5"/>
  <c r="AF5" i="5"/>
  <c r="AO1795" i="5"/>
  <c r="AP1795" i="5"/>
  <c r="AQ7" i="5"/>
  <c r="P5" i="5"/>
  <c r="Y1808" i="5"/>
  <c r="Z1808" i="5"/>
  <c r="AA7" i="5"/>
  <c r="B5" i="5"/>
  <c r="K1776" i="5"/>
  <c r="L1776" i="5"/>
  <c r="M7" i="5"/>
  <c r="J5" i="19"/>
  <c r="CH5" i="7"/>
  <c r="CQ1901" i="7"/>
  <c r="CR1901" i="7"/>
  <c r="CS7" i="7"/>
  <c r="AR5" i="1"/>
  <c r="BA1880" i="1"/>
  <c r="BB1880" i="1"/>
  <c r="BC7" i="1"/>
  <c r="H16" i="20"/>
  <c r="I16" i="20"/>
  <c r="H15" i="20"/>
  <c r="I15" i="20"/>
  <c r="H14" i="20"/>
  <c r="I14" i="20"/>
  <c r="H13" i="20"/>
  <c r="I13" i="20"/>
  <c r="H10" i="20"/>
  <c r="I10" i="20"/>
  <c r="H11" i="20"/>
  <c r="I11" i="20"/>
  <c r="H12" i="20"/>
  <c r="I12" i="20"/>
  <c r="H17" i="20"/>
  <c r="I17" i="20"/>
  <c r="H18" i="20"/>
  <c r="I18" i="20"/>
  <c r="H19" i="20"/>
  <c r="I19" i="20"/>
  <c r="H20" i="20"/>
  <c r="I20" i="20"/>
  <c r="H21" i="20"/>
  <c r="I21" i="20"/>
  <c r="H22" i="20"/>
  <c r="I22" i="20"/>
  <c r="H23" i="20"/>
  <c r="I23" i="20"/>
  <c r="H24" i="20"/>
  <c r="I24" i="20"/>
  <c r="H25" i="20"/>
  <c r="I25" i="20"/>
  <c r="H26" i="20"/>
  <c r="I26" i="20"/>
  <c r="H27" i="20"/>
  <c r="I27" i="20"/>
  <c r="H28" i="20"/>
  <c r="I28" i="20"/>
  <c r="H29" i="20"/>
  <c r="I29" i="20"/>
  <c r="H30" i="20"/>
  <c r="I30" i="20"/>
  <c r="H31" i="20"/>
  <c r="I31" i="20"/>
  <c r="H32" i="20"/>
  <c r="I32" i="20"/>
  <c r="H33" i="20"/>
  <c r="I33" i="20"/>
  <c r="H34" i="20"/>
  <c r="I34" i="20"/>
  <c r="H35" i="20"/>
  <c r="I35" i="20"/>
  <c r="H36" i="20"/>
  <c r="I36" i="20"/>
  <c r="H37" i="20"/>
  <c r="I37" i="20"/>
  <c r="H38" i="20"/>
  <c r="I38" i="20"/>
  <c r="H39" i="20"/>
  <c r="I39" i="20"/>
  <c r="H40" i="20"/>
  <c r="I40" i="20"/>
  <c r="H41" i="20"/>
  <c r="I41" i="20"/>
  <c r="H42" i="20"/>
  <c r="I42" i="20"/>
  <c r="H43" i="20"/>
  <c r="I43" i="20"/>
  <c r="H44" i="20"/>
  <c r="I44" i="20"/>
  <c r="H45" i="20"/>
  <c r="I45" i="20"/>
  <c r="H46" i="20"/>
  <c r="I46" i="20"/>
  <c r="H47" i="20"/>
  <c r="I47" i="20"/>
  <c r="H48" i="20"/>
  <c r="I48" i="20"/>
  <c r="H49" i="20"/>
  <c r="I49" i="20"/>
  <c r="H50" i="20"/>
  <c r="I50" i="20"/>
  <c r="H51" i="20"/>
  <c r="I51" i="20"/>
  <c r="H52" i="20"/>
  <c r="I52" i="20"/>
  <c r="H53" i="20"/>
  <c r="I53" i="20"/>
  <c r="H54" i="20"/>
  <c r="I54" i="20"/>
  <c r="H55" i="20"/>
  <c r="I55" i="20"/>
  <c r="H56" i="20"/>
  <c r="I56" i="20"/>
  <c r="H57" i="20"/>
  <c r="I57" i="20"/>
  <c r="H58" i="20"/>
  <c r="I58" i="20"/>
  <c r="H59" i="20"/>
  <c r="I59" i="20"/>
  <c r="H60" i="20"/>
  <c r="I60" i="20"/>
  <c r="H61" i="20"/>
  <c r="I61" i="20"/>
  <c r="H62" i="20"/>
  <c r="I62" i="20"/>
  <c r="H63" i="20"/>
  <c r="I63" i="20"/>
  <c r="H64" i="20"/>
  <c r="I64" i="20"/>
  <c r="H65" i="20"/>
  <c r="I65" i="20"/>
  <c r="H66" i="20"/>
  <c r="I66" i="20"/>
  <c r="H67" i="20"/>
  <c r="I67" i="20"/>
  <c r="H68" i="20"/>
  <c r="I68" i="20"/>
  <c r="H69" i="20"/>
  <c r="I69" i="20"/>
  <c r="H9" i="20"/>
  <c r="I9" i="20"/>
  <c r="C9" i="20"/>
  <c r="D9" i="20"/>
  <c r="E9" i="20"/>
  <c r="C10" i="20"/>
  <c r="D10" i="20"/>
  <c r="E10" i="20"/>
  <c r="C11" i="20"/>
  <c r="D11" i="20"/>
  <c r="E11" i="20"/>
  <c r="C12" i="20"/>
  <c r="D12" i="20"/>
  <c r="E12" i="20"/>
  <c r="C13" i="20"/>
  <c r="D13" i="20"/>
  <c r="E13" i="20"/>
  <c r="C14" i="20"/>
  <c r="D14" i="20"/>
  <c r="E14" i="20"/>
  <c r="C15" i="20"/>
  <c r="D15" i="20"/>
  <c r="E15" i="20"/>
  <c r="C16" i="20"/>
  <c r="D16" i="20"/>
  <c r="E16" i="20"/>
  <c r="C17" i="20"/>
  <c r="D17" i="20"/>
  <c r="E17" i="20"/>
  <c r="C18" i="20"/>
  <c r="D18" i="20"/>
  <c r="E18" i="20"/>
  <c r="C19" i="20"/>
  <c r="D19" i="20"/>
  <c r="E19" i="20"/>
  <c r="C20" i="20"/>
  <c r="D20" i="20"/>
  <c r="E20" i="20"/>
  <c r="C21" i="20"/>
  <c r="D21" i="20"/>
  <c r="E21" i="20"/>
  <c r="C22" i="20"/>
  <c r="D22" i="20"/>
  <c r="E22" i="20"/>
  <c r="C23" i="20"/>
  <c r="D23" i="20"/>
  <c r="E23" i="20"/>
  <c r="C24" i="20"/>
  <c r="D24" i="20"/>
  <c r="E24" i="20"/>
  <c r="C25" i="20"/>
  <c r="D25" i="20"/>
  <c r="E25" i="20"/>
  <c r="C26" i="20"/>
  <c r="D26" i="20"/>
  <c r="E26" i="20"/>
  <c r="C27" i="20"/>
  <c r="D27" i="20"/>
  <c r="E27" i="20"/>
  <c r="C28" i="20"/>
  <c r="D28" i="20"/>
  <c r="E28" i="20"/>
  <c r="C29" i="20"/>
  <c r="D29" i="20"/>
  <c r="E29" i="20"/>
  <c r="C30" i="20"/>
  <c r="D30" i="20"/>
  <c r="E30" i="20"/>
  <c r="C31" i="20"/>
  <c r="D31" i="20"/>
  <c r="E31" i="20"/>
  <c r="C32" i="20"/>
  <c r="D32" i="20"/>
  <c r="E32" i="20"/>
  <c r="C33" i="20"/>
  <c r="D33" i="20"/>
  <c r="E33" i="20"/>
  <c r="C34" i="20"/>
  <c r="D34" i="20"/>
  <c r="E34" i="20"/>
  <c r="C35" i="20"/>
  <c r="D35" i="20"/>
  <c r="E35" i="20"/>
  <c r="C36" i="20"/>
  <c r="D36" i="20"/>
  <c r="E36" i="20"/>
  <c r="C37" i="20"/>
  <c r="D37" i="20"/>
  <c r="E37" i="20"/>
  <c r="C38" i="20"/>
  <c r="D38" i="20"/>
  <c r="E38" i="20"/>
  <c r="C39" i="20"/>
  <c r="D39" i="20"/>
  <c r="E39" i="20"/>
  <c r="C40" i="20"/>
  <c r="D40" i="20"/>
  <c r="E40" i="20"/>
  <c r="C41" i="20"/>
  <c r="D41" i="20"/>
  <c r="E41" i="20"/>
  <c r="C42" i="20"/>
  <c r="D42" i="20"/>
  <c r="E42" i="20"/>
  <c r="C43" i="20"/>
  <c r="D43" i="20"/>
  <c r="E43" i="20"/>
  <c r="C44" i="20"/>
  <c r="D44" i="20"/>
  <c r="E44" i="20"/>
  <c r="C45" i="20"/>
  <c r="D45" i="20"/>
  <c r="E45" i="20"/>
  <c r="C46" i="20"/>
  <c r="D46" i="20"/>
  <c r="E46" i="20"/>
  <c r="C47" i="20"/>
  <c r="D47" i="20"/>
  <c r="E47" i="20"/>
  <c r="C48" i="20"/>
  <c r="D48" i="20"/>
  <c r="E48" i="20"/>
  <c r="C49" i="20"/>
  <c r="D49" i="20"/>
  <c r="E49" i="20"/>
  <c r="C50" i="20"/>
  <c r="D50" i="20"/>
  <c r="E50" i="20"/>
  <c r="C51" i="20"/>
  <c r="D51" i="20"/>
  <c r="E51" i="20"/>
  <c r="C52" i="20"/>
  <c r="D52" i="20"/>
  <c r="E52" i="20"/>
  <c r="C53" i="20"/>
  <c r="D53" i="20"/>
  <c r="E53" i="20"/>
  <c r="C54" i="20"/>
  <c r="D54" i="20"/>
  <c r="E54" i="20"/>
  <c r="C55" i="20"/>
  <c r="D55" i="20"/>
  <c r="E55" i="20"/>
  <c r="C56" i="20"/>
  <c r="D56" i="20"/>
  <c r="E56" i="20"/>
  <c r="C57" i="20"/>
  <c r="D57" i="20"/>
  <c r="E57" i="20"/>
  <c r="C58" i="20"/>
  <c r="D58" i="20"/>
  <c r="E58" i="20"/>
  <c r="C59" i="20"/>
  <c r="D59" i="20"/>
  <c r="E59" i="20"/>
  <c r="C60" i="20"/>
  <c r="D60" i="20"/>
  <c r="E60" i="20"/>
  <c r="C61" i="20"/>
  <c r="D61" i="20"/>
  <c r="E61" i="20"/>
  <c r="C62" i="20"/>
  <c r="D62" i="20"/>
  <c r="E62" i="20"/>
  <c r="C63" i="20"/>
  <c r="D63" i="20"/>
  <c r="E63" i="20"/>
  <c r="C64" i="20"/>
  <c r="D64" i="20"/>
  <c r="E64" i="20"/>
  <c r="C65" i="20"/>
  <c r="D65" i="20"/>
  <c r="E65" i="20"/>
  <c r="C66" i="20"/>
  <c r="D66" i="20"/>
  <c r="E66" i="20"/>
  <c r="C67" i="20"/>
  <c r="D67" i="20"/>
  <c r="E67" i="20"/>
  <c r="C68" i="20"/>
  <c r="D68" i="20"/>
  <c r="E68" i="20"/>
  <c r="C69" i="20"/>
  <c r="D69" i="20"/>
  <c r="E69" i="20"/>
  <c r="C70" i="20"/>
  <c r="D70" i="20"/>
  <c r="E70" i="20"/>
  <c r="C71" i="20"/>
  <c r="D71" i="20"/>
  <c r="E71" i="20"/>
  <c r="C72" i="20"/>
  <c r="D72" i="20"/>
  <c r="E72" i="20"/>
  <c r="C73" i="20"/>
  <c r="D73" i="20"/>
  <c r="E73" i="20"/>
  <c r="C74" i="20"/>
  <c r="D74" i="20"/>
  <c r="E74" i="20"/>
  <c r="C75" i="20"/>
  <c r="D75" i="20"/>
  <c r="E75" i="20"/>
  <c r="C76" i="20"/>
  <c r="D76" i="20"/>
  <c r="E76" i="20"/>
  <c r="C77" i="20"/>
  <c r="D77" i="20"/>
  <c r="E77" i="20"/>
  <c r="C78" i="20"/>
  <c r="D78" i="20"/>
  <c r="E78" i="20"/>
  <c r="C79" i="20"/>
  <c r="D79" i="20"/>
  <c r="E79" i="20"/>
  <c r="C80" i="20"/>
  <c r="D80" i="20"/>
  <c r="E80" i="20"/>
  <c r="C81" i="20"/>
  <c r="D81" i="20"/>
  <c r="E81" i="20"/>
  <c r="C82" i="20"/>
  <c r="D82" i="20"/>
  <c r="E82" i="20"/>
  <c r="C83" i="20"/>
  <c r="D83" i="20"/>
  <c r="E83" i="20"/>
  <c r="C84" i="20"/>
  <c r="D84" i="20"/>
  <c r="E84" i="20"/>
  <c r="C85" i="20"/>
  <c r="D85" i="20"/>
  <c r="E85" i="20"/>
  <c r="C86" i="20"/>
  <c r="D86" i="20"/>
  <c r="E86" i="20"/>
  <c r="C87" i="20"/>
  <c r="D87" i="20"/>
  <c r="E87" i="20"/>
  <c r="C88" i="20"/>
  <c r="D88" i="20"/>
  <c r="E88" i="20"/>
  <c r="C89" i="20"/>
  <c r="D89" i="20"/>
  <c r="E89" i="20"/>
  <c r="C90" i="20"/>
  <c r="D90" i="20"/>
  <c r="E90" i="20"/>
  <c r="C91" i="20"/>
  <c r="D91" i="20"/>
  <c r="E91" i="20"/>
  <c r="C92" i="20"/>
  <c r="D92" i="20"/>
  <c r="E92" i="20"/>
  <c r="C93" i="20"/>
  <c r="D93" i="20"/>
  <c r="E93" i="20"/>
  <c r="C94" i="20"/>
  <c r="D94" i="20"/>
  <c r="E94" i="20"/>
  <c r="C95" i="20"/>
  <c r="D95" i="20"/>
  <c r="E95" i="20"/>
  <c r="C96" i="20"/>
  <c r="D96" i="20"/>
  <c r="E96" i="20"/>
  <c r="C97" i="20"/>
  <c r="D97" i="20"/>
  <c r="E97" i="20"/>
  <c r="C98" i="20"/>
  <c r="D98" i="20"/>
  <c r="E98" i="20"/>
  <c r="C99" i="20"/>
  <c r="D99" i="20"/>
  <c r="E99" i="20"/>
  <c r="C100" i="20"/>
  <c r="D100" i="20"/>
  <c r="E100" i="20"/>
  <c r="C101" i="20"/>
  <c r="D101" i="20"/>
  <c r="E101" i="20"/>
  <c r="C102" i="20"/>
  <c r="D102" i="20"/>
  <c r="E102" i="20"/>
  <c r="C103" i="20"/>
  <c r="D103" i="20"/>
  <c r="E103" i="20"/>
  <c r="C104" i="20"/>
  <c r="D104" i="20"/>
  <c r="E104" i="20"/>
  <c r="C105" i="20"/>
  <c r="D105" i="20"/>
  <c r="E105" i="20"/>
  <c r="C106" i="20"/>
  <c r="D106" i="20"/>
  <c r="E106" i="20"/>
  <c r="C107" i="20"/>
  <c r="D107" i="20"/>
  <c r="E107" i="20"/>
  <c r="C108" i="20"/>
  <c r="D108" i="20"/>
  <c r="E108" i="20"/>
  <c r="C109" i="20"/>
  <c r="D109" i="20"/>
  <c r="E109" i="20"/>
  <c r="C110" i="20"/>
  <c r="D110" i="20"/>
  <c r="E110" i="20"/>
  <c r="C111" i="20"/>
  <c r="D111" i="20"/>
  <c r="E111" i="20"/>
  <c r="C112" i="20"/>
  <c r="D112" i="20"/>
  <c r="E112" i="20"/>
  <c r="C113" i="20"/>
  <c r="D113" i="20"/>
  <c r="E113" i="20"/>
  <c r="C114" i="20"/>
  <c r="D114" i="20"/>
  <c r="E114" i="20"/>
  <c r="C115" i="20"/>
  <c r="D115" i="20"/>
  <c r="E115" i="20"/>
  <c r="C116" i="20"/>
  <c r="D116" i="20"/>
  <c r="E116" i="20"/>
  <c r="C117" i="20"/>
  <c r="D117" i="20"/>
  <c r="E117" i="20"/>
  <c r="C118" i="20"/>
  <c r="D118" i="20"/>
  <c r="E118" i="20"/>
  <c r="C119" i="20"/>
  <c r="D119" i="20"/>
  <c r="E119" i="20"/>
  <c r="C120" i="20"/>
  <c r="D120" i="20"/>
  <c r="E120" i="20"/>
  <c r="C121" i="20"/>
  <c r="D121" i="20"/>
  <c r="E121" i="20"/>
  <c r="C122" i="20"/>
  <c r="D122" i="20"/>
  <c r="E122" i="20"/>
  <c r="C123" i="20"/>
  <c r="D123" i="20"/>
  <c r="E123" i="20"/>
  <c r="C124" i="20"/>
  <c r="D124" i="20"/>
  <c r="E124" i="20"/>
  <c r="C125" i="20"/>
  <c r="D125" i="20"/>
  <c r="E125" i="20"/>
  <c r="C126" i="20"/>
  <c r="D126" i="20"/>
  <c r="E126" i="20"/>
  <c r="C127" i="20"/>
  <c r="D127" i="20"/>
  <c r="E127" i="20"/>
  <c r="C128" i="20"/>
  <c r="D128" i="20"/>
  <c r="E128" i="20"/>
  <c r="C129" i="20"/>
  <c r="D129" i="20"/>
  <c r="E129" i="20"/>
  <c r="C130" i="20"/>
  <c r="D130" i="20"/>
  <c r="E130" i="20"/>
  <c r="C131" i="20"/>
  <c r="D131" i="20"/>
  <c r="E131" i="20"/>
  <c r="C132" i="20"/>
  <c r="D132" i="20"/>
  <c r="E132" i="20"/>
  <c r="C133" i="20"/>
  <c r="D133" i="20"/>
  <c r="E133" i="20"/>
  <c r="C134" i="20"/>
  <c r="D134" i="20"/>
  <c r="E134" i="20"/>
  <c r="C135" i="20"/>
  <c r="D135" i="20"/>
  <c r="E135" i="20"/>
  <c r="C136" i="20"/>
  <c r="D136" i="20"/>
  <c r="E136" i="20"/>
  <c r="C137" i="20"/>
  <c r="D137" i="20"/>
  <c r="E137" i="20"/>
  <c r="C138" i="20"/>
  <c r="D138" i="20"/>
  <c r="E138" i="20"/>
  <c r="C139" i="20"/>
  <c r="D139" i="20"/>
  <c r="E139" i="20"/>
  <c r="C140" i="20"/>
  <c r="D140" i="20"/>
  <c r="E140" i="20"/>
  <c r="C141" i="20"/>
  <c r="D141" i="20"/>
  <c r="E141" i="20"/>
  <c r="C142" i="20"/>
  <c r="D142" i="20"/>
  <c r="E142" i="20"/>
  <c r="C143" i="20"/>
  <c r="D143" i="20"/>
  <c r="E143" i="20"/>
  <c r="C144" i="20"/>
  <c r="D144" i="20"/>
  <c r="E144" i="20"/>
  <c r="C145" i="20"/>
  <c r="D145" i="20"/>
  <c r="E145" i="20"/>
  <c r="C146" i="20"/>
  <c r="D146" i="20"/>
  <c r="E146" i="20"/>
  <c r="C147" i="20"/>
  <c r="D147" i="20"/>
  <c r="E147" i="20"/>
  <c r="C148" i="20"/>
  <c r="D148" i="20"/>
  <c r="E148" i="20"/>
  <c r="C149" i="20"/>
  <c r="D149" i="20"/>
  <c r="E149" i="20"/>
  <c r="C150" i="20"/>
  <c r="D150" i="20"/>
  <c r="E150" i="20"/>
  <c r="C151" i="20"/>
  <c r="D151" i="20"/>
  <c r="E151" i="20"/>
  <c r="C152" i="20"/>
  <c r="D152" i="20"/>
  <c r="E152" i="20"/>
  <c r="C153" i="20"/>
  <c r="D153" i="20"/>
  <c r="E153" i="20"/>
  <c r="C154" i="20"/>
  <c r="D154" i="20"/>
  <c r="E154" i="20"/>
  <c r="C155" i="20"/>
  <c r="D155" i="20"/>
  <c r="E155" i="20"/>
  <c r="C156" i="20"/>
  <c r="D156" i="20"/>
  <c r="E156" i="20"/>
  <c r="C157" i="20"/>
  <c r="D157" i="20"/>
  <c r="E157" i="20"/>
  <c r="C158" i="20"/>
  <c r="D158" i="20"/>
  <c r="E158" i="20"/>
  <c r="C159" i="20"/>
  <c r="D159" i="20"/>
  <c r="E159" i="20"/>
  <c r="C160" i="20"/>
  <c r="D160" i="20"/>
  <c r="E160" i="20"/>
  <c r="C161" i="20"/>
  <c r="D161" i="20"/>
  <c r="E161" i="20"/>
  <c r="C162" i="20"/>
  <c r="D162" i="20"/>
  <c r="E162" i="20"/>
  <c r="C163" i="20"/>
  <c r="D163" i="20"/>
  <c r="E163" i="20"/>
  <c r="C164" i="20"/>
  <c r="D164" i="20"/>
  <c r="E164" i="20"/>
  <c r="C165" i="20"/>
  <c r="D165" i="20"/>
  <c r="E165" i="20"/>
  <c r="C166" i="20"/>
  <c r="D166" i="20"/>
  <c r="E166" i="20"/>
  <c r="C167" i="20"/>
  <c r="D167" i="20"/>
  <c r="E167" i="20"/>
  <c r="C168" i="20"/>
  <c r="D168" i="20"/>
  <c r="E168" i="20"/>
  <c r="C169" i="20"/>
  <c r="D169" i="20"/>
  <c r="E169" i="20"/>
  <c r="C170" i="20"/>
  <c r="D170" i="20"/>
  <c r="E170" i="20"/>
  <c r="C171" i="20"/>
  <c r="D171" i="20"/>
  <c r="E171" i="20"/>
  <c r="C172" i="20"/>
  <c r="D172" i="20"/>
  <c r="E172" i="20"/>
  <c r="C173" i="20"/>
  <c r="D173" i="20"/>
  <c r="E173" i="20"/>
  <c r="C174" i="20"/>
  <c r="D174" i="20"/>
  <c r="E174" i="20"/>
  <c r="C175" i="20"/>
  <c r="D175" i="20"/>
  <c r="E175" i="20"/>
  <c r="C176" i="20"/>
  <c r="D176" i="20"/>
  <c r="E176" i="20"/>
  <c r="C177" i="20"/>
  <c r="D177" i="20"/>
  <c r="E177" i="20"/>
  <c r="C178" i="20"/>
  <c r="D178" i="20"/>
  <c r="E178" i="20"/>
  <c r="C179" i="20"/>
  <c r="D179" i="20"/>
  <c r="E179" i="20"/>
  <c r="C180" i="20"/>
  <c r="D180" i="20"/>
  <c r="E180" i="20"/>
  <c r="C181" i="20"/>
  <c r="D181" i="20"/>
  <c r="E181" i="20"/>
  <c r="C182" i="20"/>
  <c r="D182" i="20"/>
  <c r="E182" i="20"/>
  <c r="C183" i="20"/>
  <c r="D183" i="20"/>
  <c r="E183" i="20"/>
  <c r="C184" i="20"/>
  <c r="D184" i="20"/>
  <c r="E184" i="20"/>
  <c r="C185" i="20"/>
  <c r="D185" i="20"/>
  <c r="E185" i="20"/>
  <c r="C186" i="20"/>
  <c r="D186" i="20"/>
  <c r="E186" i="20"/>
  <c r="C187" i="20"/>
  <c r="D187" i="20"/>
  <c r="E187" i="20"/>
  <c r="C188" i="20"/>
  <c r="D188" i="20"/>
  <c r="E188" i="20"/>
  <c r="C189" i="20"/>
  <c r="D189" i="20"/>
  <c r="E189" i="20"/>
  <c r="C190" i="20"/>
  <c r="D190" i="20"/>
  <c r="E190" i="20"/>
  <c r="C191" i="20"/>
  <c r="D191" i="20"/>
  <c r="E191" i="20"/>
  <c r="C192" i="20"/>
  <c r="D192" i="20"/>
  <c r="E192" i="20"/>
  <c r="C193" i="20"/>
  <c r="D193" i="20"/>
  <c r="E193" i="20"/>
  <c r="C194" i="20"/>
  <c r="D194" i="20"/>
  <c r="E194" i="20"/>
  <c r="C195" i="20"/>
  <c r="D195" i="20"/>
  <c r="E195" i="20"/>
  <c r="C196" i="20"/>
  <c r="D196" i="20"/>
  <c r="E196" i="20"/>
  <c r="C197" i="20"/>
  <c r="D197" i="20"/>
  <c r="E197" i="20"/>
  <c r="C198" i="20"/>
  <c r="D198" i="20"/>
  <c r="E198" i="20"/>
  <c r="C199" i="20"/>
  <c r="D199" i="20"/>
  <c r="E199" i="20"/>
  <c r="C200" i="20"/>
  <c r="D200" i="20"/>
  <c r="E200" i="20"/>
  <c r="C201" i="20"/>
  <c r="D201" i="20"/>
  <c r="E201" i="20"/>
  <c r="C202" i="20"/>
  <c r="D202" i="20"/>
  <c r="E202" i="20"/>
  <c r="C203" i="20"/>
  <c r="D203" i="20"/>
  <c r="E203" i="20"/>
  <c r="C204" i="20"/>
  <c r="D204" i="20"/>
  <c r="E204" i="20"/>
  <c r="C205" i="20"/>
  <c r="D205" i="20"/>
  <c r="E205" i="20"/>
  <c r="C206" i="20"/>
  <c r="D206" i="20"/>
  <c r="E206" i="20"/>
  <c r="C207" i="20"/>
  <c r="D207" i="20"/>
  <c r="E207" i="20"/>
  <c r="C208" i="20"/>
  <c r="D208" i="20"/>
  <c r="E208" i="20"/>
  <c r="C209" i="20"/>
  <c r="D209" i="20"/>
  <c r="E209" i="20"/>
  <c r="C210" i="20"/>
  <c r="D210" i="20"/>
  <c r="E210" i="20"/>
  <c r="C211" i="20"/>
  <c r="D211" i="20"/>
  <c r="E211" i="20"/>
  <c r="C212" i="20"/>
  <c r="D212" i="20"/>
  <c r="E212" i="20"/>
  <c r="C213" i="20"/>
  <c r="D213" i="20"/>
  <c r="E213" i="20"/>
  <c r="C214" i="20"/>
  <c r="D214" i="20"/>
  <c r="E214" i="20"/>
  <c r="C215" i="20"/>
  <c r="D215" i="20"/>
  <c r="E215" i="20"/>
  <c r="C216" i="20"/>
  <c r="D216" i="20"/>
  <c r="E216" i="20"/>
  <c r="C217" i="20"/>
  <c r="D217" i="20"/>
  <c r="E217" i="20"/>
  <c r="C218" i="20"/>
  <c r="D218" i="20"/>
  <c r="E218" i="20"/>
  <c r="C219" i="20"/>
  <c r="D219" i="20"/>
  <c r="E219" i="20"/>
  <c r="C220" i="20"/>
  <c r="D220" i="20"/>
  <c r="E220" i="20"/>
  <c r="C221" i="20"/>
  <c r="D221" i="20"/>
  <c r="E221" i="20"/>
  <c r="C222" i="20"/>
  <c r="D222" i="20"/>
  <c r="E222" i="20"/>
  <c r="C223" i="20"/>
  <c r="D223" i="20"/>
  <c r="E223" i="20"/>
  <c r="C224" i="20"/>
  <c r="D224" i="20"/>
  <c r="E224" i="20"/>
  <c r="C225" i="20"/>
  <c r="D225" i="20"/>
  <c r="E225" i="20"/>
  <c r="C226" i="20"/>
  <c r="D226" i="20"/>
  <c r="E226" i="20"/>
  <c r="C227" i="20"/>
  <c r="D227" i="20"/>
  <c r="E227" i="20"/>
  <c r="C228" i="20"/>
  <c r="D228" i="20"/>
  <c r="E228" i="20"/>
  <c r="C229" i="20"/>
  <c r="D229" i="20"/>
  <c r="E229" i="20"/>
  <c r="C230" i="20"/>
  <c r="D230" i="20"/>
  <c r="E230" i="20"/>
  <c r="C231" i="20"/>
  <c r="D231" i="20"/>
  <c r="E231" i="20"/>
  <c r="C232" i="20"/>
  <c r="D232" i="20"/>
  <c r="E232" i="20"/>
  <c r="C233" i="20"/>
  <c r="D233" i="20"/>
  <c r="E233" i="20"/>
  <c r="C234" i="20"/>
  <c r="D234" i="20"/>
  <c r="E234" i="20"/>
  <c r="C235" i="20"/>
  <c r="D235" i="20"/>
  <c r="E235" i="20"/>
  <c r="C236" i="20"/>
  <c r="D236" i="20"/>
  <c r="E236" i="20"/>
  <c r="C237" i="20"/>
  <c r="D237" i="20"/>
  <c r="E237" i="20"/>
  <c r="C238" i="20"/>
  <c r="D238" i="20"/>
  <c r="E238" i="20"/>
  <c r="C239" i="20"/>
  <c r="D239" i="20"/>
  <c r="E239" i="20"/>
  <c r="C240" i="20"/>
  <c r="D240" i="20"/>
  <c r="E240" i="20"/>
  <c r="C241" i="20"/>
  <c r="D241" i="20"/>
  <c r="E241" i="20"/>
  <c r="C242" i="20"/>
  <c r="D242" i="20"/>
  <c r="E242" i="20"/>
  <c r="C243" i="20"/>
  <c r="D243" i="20"/>
  <c r="E243" i="20"/>
  <c r="C244" i="20"/>
  <c r="D244" i="20"/>
  <c r="E244" i="20"/>
  <c r="C245" i="20"/>
  <c r="D245" i="20"/>
  <c r="E245" i="20"/>
  <c r="C246" i="20"/>
  <c r="D246" i="20"/>
  <c r="E246" i="20"/>
  <c r="C247" i="20"/>
  <c r="D247" i="20"/>
  <c r="E247" i="20"/>
  <c r="C248" i="20"/>
  <c r="D248" i="20"/>
  <c r="E248" i="20"/>
  <c r="C249" i="20"/>
  <c r="D249" i="20"/>
  <c r="E249" i="20"/>
  <c r="C250" i="20"/>
  <c r="D250" i="20"/>
  <c r="E250" i="20"/>
  <c r="C251" i="20"/>
  <c r="D251" i="20"/>
  <c r="E251" i="20"/>
  <c r="C252" i="20"/>
  <c r="D252" i="20"/>
  <c r="E252" i="20"/>
  <c r="C253" i="20"/>
  <c r="D253" i="20"/>
  <c r="E253" i="20"/>
  <c r="C254" i="20"/>
  <c r="D254" i="20"/>
  <c r="E254" i="20"/>
  <c r="C255" i="20"/>
  <c r="D255" i="20"/>
  <c r="E255" i="20"/>
  <c r="C256" i="20"/>
  <c r="D256" i="20"/>
  <c r="E256" i="20"/>
  <c r="C257" i="20"/>
  <c r="D257" i="20"/>
  <c r="E257" i="20"/>
  <c r="C258" i="20"/>
  <c r="D258" i="20"/>
  <c r="E258" i="20"/>
  <c r="C259" i="20"/>
  <c r="D259" i="20"/>
  <c r="E259" i="20"/>
  <c r="C260" i="20"/>
  <c r="D260" i="20"/>
  <c r="E260" i="20"/>
  <c r="C261" i="20"/>
  <c r="D261" i="20"/>
  <c r="E261" i="20"/>
  <c r="C262" i="20"/>
  <c r="D262" i="20"/>
  <c r="E262" i="20"/>
  <c r="C263" i="20"/>
  <c r="D263" i="20"/>
  <c r="E263" i="20"/>
  <c r="C264" i="20"/>
  <c r="D264" i="20"/>
  <c r="E264" i="20"/>
  <c r="C265" i="20"/>
  <c r="D265" i="20"/>
  <c r="E265" i="20"/>
  <c r="C266" i="20"/>
  <c r="D266" i="20"/>
  <c r="E266" i="20"/>
  <c r="C267" i="20"/>
  <c r="D267" i="20"/>
  <c r="E267" i="20"/>
  <c r="C268" i="20"/>
  <c r="D268" i="20"/>
  <c r="E268" i="20"/>
  <c r="C269" i="20"/>
  <c r="D269" i="20"/>
  <c r="E269" i="20"/>
  <c r="C270" i="20"/>
  <c r="D270" i="20"/>
  <c r="E270" i="20"/>
  <c r="C271" i="20"/>
  <c r="D271" i="20"/>
  <c r="E271" i="20"/>
  <c r="C272" i="20"/>
  <c r="D272" i="20"/>
  <c r="E272" i="20"/>
  <c r="C273" i="20"/>
  <c r="D273" i="20"/>
  <c r="E273" i="20"/>
  <c r="C274" i="20"/>
  <c r="D274" i="20"/>
  <c r="E274" i="20"/>
  <c r="C275" i="20"/>
  <c r="D275" i="20"/>
  <c r="E275" i="20"/>
  <c r="C276" i="20"/>
  <c r="D276" i="20"/>
  <c r="E276" i="20"/>
  <c r="C277" i="20"/>
  <c r="D277" i="20"/>
  <c r="E277" i="20"/>
  <c r="C278" i="20"/>
  <c r="D278" i="20"/>
  <c r="E278" i="20"/>
  <c r="C279" i="20"/>
  <c r="D279" i="20"/>
  <c r="E279" i="20"/>
  <c r="C280" i="20"/>
  <c r="D280" i="20"/>
  <c r="E280" i="20"/>
  <c r="C281" i="20"/>
  <c r="D281" i="20"/>
  <c r="E281" i="20"/>
  <c r="C282" i="20"/>
  <c r="D282" i="20"/>
  <c r="E282" i="20"/>
  <c r="C283" i="20"/>
  <c r="D283" i="20"/>
  <c r="E283" i="20"/>
  <c r="C284" i="20"/>
  <c r="D284" i="20"/>
  <c r="E284" i="20"/>
  <c r="C285" i="20"/>
  <c r="D285" i="20"/>
  <c r="E285" i="20"/>
  <c r="C286" i="20"/>
  <c r="D286" i="20"/>
  <c r="E286" i="20"/>
  <c r="C287" i="20"/>
  <c r="D287" i="20"/>
  <c r="E287" i="20"/>
  <c r="C288" i="20"/>
  <c r="D288" i="20"/>
  <c r="E288" i="20"/>
  <c r="C289" i="20"/>
  <c r="D289" i="20"/>
  <c r="E289" i="20"/>
  <c r="C290" i="20"/>
  <c r="D290" i="20"/>
  <c r="E290" i="20"/>
  <c r="C291" i="20"/>
  <c r="D291" i="20"/>
  <c r="E291" i="20"/>
  <c r="C292" i="20"/>
  <c r="D292" i="20"/>
  <c r="E292" i="20"/>
  <c r="C293" i="20"/>
  <c r="D293" i="20"/>
  <c r="E293" i="20"/>
  <c r="C294" i="20"/>
  <c r="D294" i="20"/>
  <c r="E294" i="20"/>
  <c r="C295" i="20"/>
  <c r="D295" i="20"/>
  <c r="E295" i="20"/>
  <c r="C296" i="20"/>
  <c r="D296" i="20"/>
  <c r="E296" i="20"/>
  <c r="C297" i="20"/>
  <c r="D297" i="20"/>
  <c r="E297" i="20"/>
  <c r="C298" i="20"/>
  <c r="D298" i="20"/>
  <c r="E298" i="20"/>
  <c r="C299" i="20"/>
  <c r="D299" i="20"/>
  <c r="E299" i="20"/>
  <c r="C300" i="20"/>
  <c r="D300" i="20"/>
  <c r="E300" i="20"/>
  <c r="C301" i="20"/>
  <c r="D301" i="20"/>
  <c r="E301" i="20"/>
  <c r="C302" i="20"/>
  <c r="D302" i="20"/>
  <c r="E302" i="20"/>
  <c r="C303" i="20"/>
  <c r="D303" i="20"/>
  <c r="E303" i="20"/>
  <c r="C304" i="20"/>
  <c r="D304" i="20"/>
  <c r="E304" i="20"/>
  <c r="C305" i="20"/>
  <c r="D305" i="20"/>
  <c r="E305" i="20"/>
  <c r="C306" i="20"/>
  <c r="D306" i="20"/>
  <c r="E306" i="20"/>
  <c r="C307" i="20"/>
  <c r="D307" i="20"/>
  <c r="E307" i="20"/>
  <c r="C308" i="20"/>
  <c r="D308" i="20"/>
  <c r="E308" i="20"/>
  <c r="C309" i="20"/>
  <c r="D309" i="20"/>
  <c r="E309" i="20"/>
  <c r="C310" i="20"/>
  <c r="D310" i="20"/>
  <c r="E310" i="20"/>
  <c r="C311" i="20"/>
  <c r="D311" i="20"/>
  <c r="E311" i="20"/>
  <c r="C312" i="20"/>
  <c r="D312" i="20"/>
  <c r="E312" i="20"/>
  <c r="C313" i="20"/>
  <c r="D313" i="20"/>
  <c r="E313" i="20"/>
  <c r="C314" i="20"/>
  <c r="D314" i="20"/>
  <c r="E314" i="20"/>
  <c r="C315" i="20"/>
  <c r="D315" i="20"/>
  <c r="E315" i="20"/>
  <c r="C316" i="20"/>
  <c r="D316" i="20"/>
  <c r="E316" i="20"/>
  <c r="C317" i="20"/>
  <c r="D317" i="20"/>
  <c r="E317" i="20"/>
  <c r="C318" i="20"/>
  <c r="D318" i="20"/>
  <c r="E318" i="20"/>
  <c r="C319" i="20"/>
  <c r="D319" i="20"/>
  <c r="E319" i="20"/>
  <c r="C320" i="20"/>
  <c r="D320" i="20"/>
  <c r="E320" i="20"/>
  <c r="C321" i="20"/>
  <c r="D321" i="20"/>
  <c r="E321" i="20"/>
  <c r="C322" i="20"/>
  <c r="D322" i="20"/>
  <c r="E322" i="20"/>
  <c r="C323" i="20"/>
  <c r="D323" i="20"/>
  <c r="E323" i="20"/>
  <c r="C324" i="20"/>
  <c r="D324" i="20"/>
  <c r="E324" i="20"/>
  <c r="C325" i="20"/>
  <c r="D325" i="20"/>
  <c r="E325" i="20"/>
  <c r="C326" i="20"/>
  <c r="D326" i="20"/>
  <c r="E326" i="20"/>
  <c r="C327" i="20"/>
  <c r="D327" i="20"/>
  <c r="E327" i="20"/>
  <c r="C328" i="20"/>
  <c r="D328" i="20"/>
  <c r="E328" i="20"/>
  <c r="C329" i="20"/>
  <c r="D329" i="20"/>
  <c r="E329" i="20"/>
  <c r="C330" i="20"/>
  <c r="D330" i="20"/>
  <c r="E330" i="20"/>
  <c r="C331" i="20"/>
  <c r="D331" i="20"/>
  <c r="E331" i="20"/>
  <c r="C332" i="20"/>
  <c r="D332" i="20"/>
  <c r="E332" i="20"/>
  <c r="C333" i="20"/>
  <c r="D333" i="20"/>
  <c r="E333" i="20"/>
  <c r="C334" i="20"/>
  <c r="D334" i="20"/>
  <c r="E334" i="20"/>
  <c r="C335" i="20"/>
  <c r="D335" i="20"/>
  <c r="E335" i="20"/>
  <c r="C336" i="20"/>
  <c r="D336" i="20"/>
  <c r="E336" i="20"/>
  <c r="C337" i="20"/>
  <c r="D337" i="20"/>
  <c r="E337" i="20"/>
  <c r="C338" i="20"/>
  <c r="D338" i="20"/>
  <c r="E338" i="20"/>
  <c r="C339" i="20"/>
  <c r="D339" i="20"/>
  <c r="E339" i="20"/>
  <c r="C340" i="20"/>
  <c r="D340" i="20"/>
  <c r="E340" i="20"/>
  <c r="C341" i="20"/>
  <c r="D341" i="20"/>
  <c r="E341" i="20"/>
  <c r="C342" i="20"/>
  <c r="D342" i="20"/>
  <c r="E342" i="20"/>
  <c r="C343" i="20"/>
  <c r="D343" i="20"/>
  <c r="E343" i="20"/>
  <c r="C344" i="20"/>
  <c r="D344" i="20"/>
  <c r="E344" i="20"/>
  <c r="C345" i="20"/>
  <c r="D345" i="20"/>
  <c r="E345" i="20"/>
  <c r="C346" i="20"/>
  <c r="D346" i="20"/>
  <c r="E346" i="20"/>
  <c r="C347" i="20"/>
  <c r="D347" i="20"/>
  <c r="E347" i="20"/>
  <c r="C348" i="20"/>
  <c r="D348" i="20"/>
  <c r="E348" i="20"/>
  <c r="C349" i="20"/>
  <c r="D349" i="20"/>
  <c r="E349" i="20"/>
  <c r="C350" i="20"/>
  <c r="D350" i="20"/>
  <c r="E350" i="20"/>
  <c r="C351" i="20"/>
  <c r="D351" i="20"/>
  <c r="E351" i="20"/>
  <c r="C352" i="20"/>
  <c r="D352" i="20"/>
  <c r="E352" i="20"/>
  <c r="C353" i="20"/>
  <c r="D353" i="20"/>
  <c r="E353" i="20"/>
  <c r="C354" i="20"/>
  <c r="D354" i="20"/>
  <c r="E354" i="20"/>
  <c r="C355" i="20"/>
  <c r="D355" i="20"/>
  <c r="E355" i="20"/>
  <c r="C356" i="20"/>
  <c r="D356" i="20"/>
  <c r="E356" i="20"/>
  <c r="C357" i="20"/>
  <c r="D357" i="20"/>
  <c r="E357" i="20"/>
  <c r="C358" i="20"/>
  <c r="D358" i="20"/>
  <c r="E358" i="20"/>
  <c r="C359" i="20"/>
  <c r="D359" i="20"/>
  <c r="E359" i="20"/>
  <c r="C360" i="20"/>
  <c r="D360" i="20"/>
  <c r="E360" i="20"/>
  <c r="C361" i="20"/>
  <c r="D361" i="20"/>
  <c r="E361" i="20"/>
  <c r="C362" i="20"/>
  <c r="D362" i="20"/>
  <c r="E362" i="20"/>
  <c r="C363" i="20"/>
  <c r="D363" i="20"/>
  <c r="E363" i="20"/>
  <c r="C364" i="20"/>
  <c r="D364" i="20"/>
  <c r="E364" i="20"/>
  <c r="C365" i="20"/>
  <c r="D365" i="20"/>
  <c r="E365" i="20"/>
  <c r="C366" i="20"/>
  <c r="D366" i="20"/>
  <c r="E366" i="20"/>
  <c r="C367" i="20"/>
  <c r="D367" i="20"/>
  <c r="E367" i="20"/>
  <c r="C368" i="20"/>
  <c r="D368" i="20"/>
  <c r="E368" i="20"/>
  <c r="C369" i="20"/>
  <c r="D369" i="20"/>
  <c r="E369" i="20"/>
  <c r="C370" i="20"/>
  <c r="D370" i="20"/>
  <c r="E370" i="20"/>
  <c r="C371" i="20"/>
  <c r="D371" i="20"/>
  <c r="E371" i="20"/>
  <c r="C372" i="20"/>
  <c r="D372" i="20"/>
  <c r="E372" i="20"/>
  <c r="C373" i="20"/>
  <c r="D373" i="20"/>
  <c r="E373" i="20"/>
  <c r="C374" i="20"/>
  <c r="D374" i="20"/>
  <c r="E374" i="20"/>
  <c r="C375" i="20"/>
  <c r="D375" i="20"/>
  <c r="E375" i="20"/>
  <c r="C376" i="20"/>
  <c r="D376" i="20"/>
  <c r="E376" i="20"/>
  <c r="C377" i="20"/>
  <c r="D377" i="20"/>
  <c r="E377" i="20"/>
  <c r="C378" i="20"/>
  <c r="D378" i="20"/>
  <c r="E378" i="20"/>
  <c r="C379" i="20"/>
  <c r="D379" i="20"/>
  <c r="E379" i="20"/>
  <c r="C380" i="20"/>
  <c r="D380" i="20"/>
  <c r="E380" i="20"/>
  <c r="C381" i="20"/>
  <c r="D381" i="20"/>
  <c r="E381" i="20"/>
  <c r="C382" i="20"/>
  <c r="D382" i="20"/>
  <c r="E382" i="20"/>
  <c r="C383" i="20"/>
  <c r="D383" i="20"/>
  <c r="E383" i="20"/>
  <c r="C384" i="20"/>
  <c r="D384" i="20"/>
  <c r="E384" i="20"/>
  <c r="C385" i="20"/>
  <c r="D385" i="20"/>
  <c r="E385" i="20"/>
  <c r="C386" i="20"/>
  <c r="D386" i="20"/>
  <c r="E386" i="20"/>
  <c r="C387" i="20"/>
  <c r="D387" i="20"/>
  <c r="E387" i="20"/>
  <c r="C388" i="20"/>
  <c r="D388" i="20"/>
  <c r="E388" i="20"/>
  <c r="C389" i="20"/>
  <c r="D389" i="20"/>
  <c r="E389" i="20"/>
  <c r="C390" i="20"/>
  <c r="D390" i="20"/>
  <c r="E390" i="20"/>
  <c r="C391" i="20"/>
  <c r="D391" i="20"/>
  <c r="E391" i="20"/>
  <c r="C392" i="20"/>
  <c r="D392" i="20"/>
  <c r="E392" i="20"/>
  <c r="C393" i="20"/>
  <c r="D393" i="20"/>
  <c r="E393" i="20"/>
  <c r="C394" i="20"/>
  <c r="D394" i="20"/>
  <c r="E394" i="20"/>
  <c r="C395" i="20"/>
  <c r="D395" i="20"/>
  <c r="E395" i="20"/>
  <c r="C396" i="20"/>
  <c r="D396" i="20"/>
  <c r="E396" i="20"/>
  <c r="C397" i="20"/>
  <c r="D397" i="20"/>
  <c r="E397" i="20"/>
  <c r="C398" i="20"/>
  <c r="D398" i="20"/>
  <c r="E398" i="20"/>
  <c r="C399" i="20"/>
  <c r="D399" i="20"/>
  <c r="E399" i="20"/>
  <c r="C400" i="20"/>
  <c r="D400" i="20"/>
  <c r="E400" i="20"/>
  <c r="C401" i="20"/>
  <c r="D401" i="20"/>
  <c r="E401" i="20"/>
  <c r="C402" i="20"/>
  <c r="D402" i="20"/>
  <c r="E402" i="20"/>
  <c r="C403" i="20"/>
  <c r="D403" i="20"/>
  <c r="E403" i="20"/>
  <c r="C404" i="20"/>
  <c r="D404" i="20"/>
  <c r="E404" i="20"/>
  <c r="C405" i="20"/>
  <c r="D405" i="20"/>
  <c r="E405" i="20"/>
  <c r="C406" i="20"/>
  <c r="D406" i="20"/>
  <c r="E406" i="20"/>
  <c r="C407" i="20"/>
  <c r="D407" i="20"/>
  <c r="E407" i="20"/>
  <c r="C408" i="20"/>
  <c r="D408" i="20"/>
  <c r="E408" i="20"/>
  <c r="C409" i="20"/>
  <c r="D409" i="20"/>
  <c r="E409" i="20"/>
  <c r="C410" i="20"/>
  <c r="D410" i="20"/>
  <c r="E410" i="20"/>
  <c r="C411" i="20"/>
  <c r="D411" i="20"/>
  <c r="E411" i="20"/>
  <c r="C412" i="20"/>
  <c r="D412" i="20"/>
  <c r="E412" i="20"/>
  <c r="C413" i="20"/>
  <c r="D413" i="20"/>
  <c r="E413" i="20"/>
  <c r="C414" i="20"/>
  <c r="D414" i="20"/>
  <c r="E414" i="20"/>
  <c r="C415" i="20"/>
  <c r="D415" i="20"/>
  <c r="E415" i="20"/>
  <c r="C416" i="20"/>
  <c r="D416" i="20"/>
  <c r="E416" i="20"/>
  <c r="C417" i="20"/>
  <c r="D417" i="20"/>
  <c r="E417" i="20"/>
  <c r="C418" i="20"/>
  <c r="D418" i="20"/>
  <c r="E418" i="20"/>
  <c r="C419" i="20"/>
  <c r="D419" i="20"/>
  <c r="E419" i="20"/>
  <c r="C420" i="20"/>
  <c r="D420" i="20"/>
  <c r="E420" i="20"/>
  <c r="C421" i="20"/>
  <c r="D421" i="20"/>
  <c r="E421" i="20"/>
  <c r="C422" i="20"/>
  <c r="D422" i="20"/>
  <c r="E422" i="20"/>
  <c r="C423" i="20"/>
  <c r="D423" i="20"/>
  <c r="E423" i="20"/>
  <c r="C424" i="20"/>
  <c r="D424" i="20"/>
  <c r="E424" i="20"/>
  <c r="C425" i="20"/>
  <c r="D425" i="20"/>
  <c r="E425" i="20"/>
  <c r="C426" i="20"/>
  <c r="D426" i="20"/>
  <c r="E426" i="20"/>
  <c r="C427" i="20"/>
  <c r="D427" i="20"/>
  <c r="E427" i="20"/>
  <c r="C428" i="20"/>
  <c r="D428" i="20"/>
  <c r="E428" i="20"/>
  <c r="C429" i="20"/>
  <c r="D429" i="20"/>
  <c r="E429" i="20"/>
  <c r="C430" i="20"/>
  <c r="D430" i="20"/>
  <c r="E430" i="20"/>
  <c r="C431" i="20"/>
  <c r="D431" i="20"/>
  <c r="E431" i="20"/>
  <c r="C432" i="20"/>
  <c r="D432" i="20"/>
  <c r="E432" i="20"/>
  <c r="C433" i="20"/>
  <c r="D433" i="20"/>
  <c r="E433" i="20"/>
  <c r="C434" i="20"/>
  <c r="D434" i="20"/>
  <c r="E434" i="20"/>
  <c r="C435" i="20"/>
  <c r="D435" i="20"/>
  <c r="E435" i="20"/>
  <c r="C436" i="20"/>
  <c r="D436" i="20"/>
  <c r="E436" i="20"/>
  <c r="C437" i="20"/>
  <c r="D437" i="20"/>
  <c r="E437" i="20"/>
  <c r="C438" i="20"/>
  <c r="D438" i="20"/>
  <c r="E438" i="20"/>
  <c r="C439" i="20"/>
  <c r="D439" i="20"/>
  <c r="E439" i="20"/>
  <c r="C440" i="20"/>
  <c r="D440" i="20"/>
  <c r="E440" i="20"/>
  <c r="C441" i="20"/>
  <c r="D441" i="20"/>
  <c r="E441" i="20"/>
  <c r="C442" i="20"/>
  <c r="D442" i="20"/>
  <c r="E442" i="20"/>
  <c r="C443" i="20"/>
  <c r="D443" i="20"/>
  <c r="E443" i="20"/>
  <c r="C444" i="20"/>
  <c r="D444" i="20"/>
  <c r="E444" i="20"/>
  <c r="C445" i="20"/>
  <c r="D445" i="20"/>
  <c r="E445" i="20"/>
  <c r="C446" i="20"/>
  <c r="D446" i="20"/>
  <c r="E446" i="20"/>
  <c r="C447" i="20"/>
  <c r="D447" i="20"/>
  <c r="E447" i="20"/>
  <c r="C448" i="20"/>
  <c r="D448" i="20"/>
  <c r="E448" i="20"/>
  <c r="C449" i="20"/>
  <c r="D449" i="20"/>
  <c r="E449" i="20"/>
  <c r="C450" i="20"/>
  <c r="D450" i="20"/>
  <c r="E450" i="20"/>
  <c r="C451" i="20"/>
  <c r="D451" i="20"/>
  <c r="E451" i="20"/>
  <c r="C452" i="20"/>
  <c r="D452" i="20"/>
  <c r="E452" i="20"/>
  <c r="C453" i="20"/>
  <c r="D453" i="20"/>
  <c r="E453" i="20"/>
  <c r="C454" i="20"/>
  <c r="D454" i="20"/>
  <c r="E454" i="20"/>
  <c r="C455" i="20"/>
  <c r="D455" i="20"/>
  <c r="E455" i="20"/>
  <c r="C456" i="20"/>
  <c r="D456" i="20"/>
  <c r="E456" i="20"/>
  <c r="C457" i="20"/>
  <c r="D457" i="20"/>
  <c r="E457" i="20"/>
  <c r="C458" i="20"/>
  <c r="D458" i="20"/>
  <c r="E458" i="20"/>
  <c r="C459" i="20"/>
  <c r="D459" i="20"/>
  <c r="E459" i="20"/>
  <c r="C460" i="20"/>
  <c r="D460" i="20"/>
  <c r="E460" i="20"/>
  <c r="C461" i="20"/>
  <c r="D461" i="20"/>
  <c r="E461" i="20"/>
  <c r="C462" i="20"/>
  <c r="D462" i="20"/>
  <c r="E462" i="20"/>
  <c r="C463" i="20"/>
  <c r="D463" i="20"/>
  <c r="E463" i="20"/>
  <c r="C464" i="20"/>
  <c r="D464" i="20"/>
  <c r="E464" i="20"/>
  <c r="C465" i="20"/>
  <c r="D465" i="20"/>
  <c r="E465" i="20"/>
  <c r="C466" i="20"/>
  <c r="D466" i="20"/>
  <c r="E466" i="20"/>
  <c r="C467" i="20"/>
  <c r="D467" i="20"/>
  <c r="E467" i="20"/>
  <c r="C468" i="20"/>
  <c r="D468" i="20"/>
  <c r="E468" i="20"/>
  <c r="C469" i="20"/>
  <c r="D469" i="20"/>
  <c r="E469" i="20"/>
  <c r="C470" i="20"/>
  <c r="D470" i="20"/>
  <c r="E470" i="20"/>
  <c r="C471" i="20"/>
  <c r="D471" i="20"/>
  <c r="E471" i="20"/>
  <c r="C472" i="20"/>
  <c r="D472" i="20"/>
  <c r="E472" i="20"/>
  <c r="C473" i="20"/>
  <c r="D473" i="20"/>
  <c r="E473" i="20"/>
  <c r="C474" i="20"/>
  <c r="D474" i="20"/>
  <c r="E474" i="20"/>
  <c r="C475" i="20"/>
  <c r="D475" i="20"/>
  <c r="E475" i="20"/>
  <c r="C476" i="20"/>
  <c r="D476" i="20"/>
  <c r="E476" i="20"/>
  <c r="C477" i="20"/>
  <c r="D477" i="20"/>
  <c r="E477" i="20"/>
  <c r="C478" i="20"/>
  <c r="D478" i="20"/>
  <c r="E478" i="20"/>
  <c r="C479" i="20"/>
  <c r="D479" i="20"/>
  <c r="E479" i="20"/>
  <c r="C480" i="20"/>
  <c r="D480" i="20"/>
  <c r="E480" i="20"/>
  <c r="C481" i="20"/>
  <c r="D481" i="20"/>
  <c r="E481" i="20"/>
  <c r="C482" i="20"/>
  <c r="D482" i="20"/>
  <c r="E482" i="20"/>
  <c r="C483" i="20"/>
  <c r="D483" i="20"/>
  <c r="E483" i="20"/>
  <c r="C484" i="20"/>
  <c r="D484" i="20"/>
  <c r="E484" i="20"/>
  <c r="C485" i="20"/>
  <c r="D485" i="20"/>
  <c r="E485" i="20"/>
  <c r="C486" i="20"/>
  <c r="D486" i="20"/>
  <c r="E486" i="20"/>
  <c r="C487" i="20"/>
  <c r="D487" i="20"/>
  <c r="E487" i="20"/>
  <c r="C488" i="20"/>
  <c r="D488" i="20"/>
  <c r="E488" i="20"/>
  <c r="C489" i="20"/>
  <c r="D489" i="20"/>
  <c r="E489" i="20"/>
  <c r="C490" i="20"/>
  <c r="D490" i="20"/>
  <c r="E490" i="20"/>
  <c r="C491" i="20"/>
  <c r="D491" i="20"/>
  <c r="E491" i="20"/>
  <c r="C492" i="20"/>
  <c r="D492" i="20"/>
  <c r="E492" i="20"/>
  <c r="C493" i="20"/>
  <c r="D493" i="20"/>
  <c r="E493" i="20"/>
  <c r="C494" i="20"/>
  <c r="D494" i="20"/>
  <c r="E494" i="20"/>
  <c r="C495" i="20"/>
  <c r="D495" i="20"/>
  <c r="E495" i="20"/>
  <c r="C496" i="20"/>
  <c r="D496" i="20"/>
  <c r="E496" i="20"/>
  <c r="C497" i="20"/>
  <c r="D497" i="20"/>
  <c r="E497" i="20"/>
  <c r="C498" i="20"/>
  <c r="D498" i="20"/>
  <c r="E498" i="20"/>
  <c r="C499" i="20"/>
  <c r="D499" i="20"/>
  <c r="E499" i="20"/>
  <c r="C500" i="20"/>
  <c r="D500" i="20"/>
  <c r="E500" i="20"/>
  <c r="C501" i="20"/>
  <c r="D501" i="20"/>
  <c r="E501" i="20"/>
  <c r="C502" i="20"/>
  <c r="D502" i="20"/>
  <c r="E502" i="20"/>
  <c r="C503" i="20"/>
  <c r="D503" i="20"/>
  <c r="E503" i="20"/>
  <c r="C504" i="20"/>
  <c r="D504" i="20"/>
  <c r="E504" i="20"/>
  <c r="C505" i="20"/>
  <c r="D505" i="20"/>
  <c r="E505" i="20"/>
  <c r="C506" i="20"/>
  <c r="D506" i="20"/>
  <c r="E506" i="20"/>
  <c r="C507" i="20"/>
  <c r="D507" i="20"/>
  <c r="E507" i="20"/>
  <c r="C508" i="20"/>
  <c r="D508" i="20"/>
  <c r="E508" i="20"/>
  <c r="C509" i="20"/>
  <c r="D509" i="20"/>
  <c r="E509" i="20"/>
  <c r="C510" i="20"/>
  <c r="D510" i="20"/>
  <c r="E510" i="20"/>
  <c r="C511" i="20"/>
  <c r="D511" i="20"/>
  <c r="E511" i="20"/>
  <c r="C512" i="20"/>
  <c r="D512" i="20"/>
  <c r="E512" i="20"/>
  <c r="C513" i="20"/>
  <c r="D513" i="20"/>
  <c r="E513" i="20"/>
  <c r="C514" i="20"/>
  <c r="D514" i="20"/>
  <c r="E514" i="20"/>
  <c r="C515" i="20"/>
  <c r="D515" i="20"/>
  <c r="E515" i="20"/>
  <c r="C516" i="20"/>
  <c r="D516" i="20"/>
  <c r="E516" i="20"/>
  <c r="C517" i="20"/>
  <c r="D517" i="20"/>
  <c r="E517" i="20"/>
  <c r="C518" i="20"/>
  <c r="D518" i="20"/>
  <c r="E518" i="20"/>
  <c r="C519" i="20"/>
  <c r="D519" i="20"/>
  <c r="E519" i="20"/>
  <c r="C520" i="20"/>
  <c r="D520" i="20"/>
  <c r="E520" i="20"/>
  <c r="C521" i="20"/>
  <c r="D521" i="20"/>
  <c r="E521" i="20"/>
  <c r="C522" i="20"/>
  <c r="D522" i="20"/>
  <c r="E522" i="20"/>
  <c r="C523" i="20"/>
  <c r="D523" i="20"/>
  <c r="E523" i="20"/>
  <c r="C524" i="20"/>
  <c r="D524" i="20"/>
  <c r="E524" i="20"/>
  <c r="C525" i="20"/>
  <c r="D525" i="20"/>
  <c r="E525" i="20"/>
  <c r="C526" i="20"/>
  <c r="D526" i="20"/>
  <c r="E526" i="20"/>
  <c r="C527" i="20"/>
  <c r="D527" i="20"/>
  <c r="E527" i="20"/>
  <c r="C528" i="20"/>
  <c r="D528" i="20"/>
  <c r="E528" i="20"/>
  <c r="C529" i="20"/>
  <c r="D529" i="20"/>
  <c r="E529" i="20"/>
  <c r="C530" i="20"/>
  <c r="D530" i="20"/>
  <c r="E530" i="20"/>
  <c r="C531" i="20"/>
  <c r="D531" i="20"/>
  <c r="E531" i="20"/>
  <c r="C532" i="20"/>
  <c r="D532" i="20"/>
  <c r="E532" i="20"/>
  <c r="C533" i="20"/>
  <c r="D533" i="20"/>
  <c r="E533" i="20"/>
  <c r="C534" i="20"/>
  <c r="D534" i="20"/>
  <c r="E534" i="20"/>
  <c r="C535" i="20"/>
  <c r="D535" i="20"/>
  <c r="E535" i="20"/>
  <c r="C536" i="20"/>
  <c r="D536" i="20"/>
  <c r="E536" i="20"/>
  <c r="C537" i="20"/>
  <c r="D537" i="20"/>
  <c r="E537" i="20"/>
  <c r="C538" i="20"/>
  <c r="D538" i="20"/>
  <c r="E538" i="20"/>
  <c r="C539" i="20"/>
  <c r="D539" i="20"/>
  <c r="E539" i="20"/>
  <c r="C540" i="20"/>
  <c r="D540" i="20"/>
  <c r="E540" i="20"/>
  <c r="C541" i="20"/>
  <c r="D541" i="20"/>
  <c r="E541" i="20"/>
  <c r="C542" i="20"/>
  <c r="D542" i="20"/>
  <c r="E542" i="20"/>
  <c r="C543" i="20"/>
  <c r="D543" i="20"/>
  <c r="E543" i="20"/>
  <c r="C544" i="20"/>
  <c r="D544" i="20"/>
  <c r="E544" i="20"/>
  <c r="C545" i="20"/>
  <c r="D545" i="20"/>
  <c r="E545" i="20"/>
  <c r="C546" i="20"/>
  <c r="D546" i="20"/>
  <c r="E546" i="20"/>
  <c r="C547" i="20"/>
  <c r="D547" i="20"/>
  <c r="E547" i="20"/>
  <c r="C548" i="20"/>
  <c r="D548" i="20"/>
  <c r="E548" i="20"/>
  <c r="C549" i="20"/>
  <c r="D549" i="20"/>
  <c r="E549" i="20"/>
  <c r="C550" i="20"/>
  <c r="D550" i="20"/>
  <c r="E550" i="20"/>
  <c r="C551" i="20"/>
  <c r="D551" i="20"/>
  <c r="E551" i="20"/>
  <c r="C552" i="20"/>
  <c r="D552" i="20"/>
  <c r="E552" i="20"/>
  <c r="C553" i="20"/>
  <c r="D553" i="20"/>
  <c r="E553" i="20"/>
  <c r="C554" i="20"/>
  <c r="D554" i="20"/>
  <c r="E554" i="20"/>
  <c r="C555" i="20"/>
  <c r="D555" i="20"/>
  <c r="E555" i="20"/>
  <c r="C556" i="20"/>
  <c r="D556" i="20"/>
  <c r="E556" i="20"/>
  <c r="C557" i="20"/>
  <c r="D557" i="20"/>
  <c r="E557" i="20"/>
  <c r="C558" i="20"/>
  <c r="D558" i="20"/>
  <c r="E558" i="20"/>
  <c r="C559" i="20"/>
  <c r="D559" i="20"/>
  <c r="E559" i="20"/>
  <c r="C560" i="20"/>
  <c r="D560" i="20"/>
  <c r="E560" i="20"/>
  <c r="C561" i="20"/>
  <c r="D561" i="20"/>
  <c r="E561" i="20"/>
  <c r="C562" i="20"/>
  <c r="D562" i="20"/>
  <c r="E562" i="20"/>
  <c r="C563" i="20"/>
  <c r="D563" i="20"/>
  <c r="E563" i="20"/>
  <c r="C564" i="20"/>
  <c r="D564" i="20"/>
  <c r="E564" i="20"/>
  <c r="C565" i="20"/>
  <c r="D565" i="20"/>
  <c r="E565" i="20"/>
  <c r="C566" i="20"/>
  <c r="D566" i="20"/>
  <c r="E566" i="20"/>
  <c r="C567" i="20"/>
  <c r="D567" i="20"/>
  <c r="E567" i="20"/>
  <c r="C568" i="20"/>
  <c r="D568" i="20"/>
  <c r="E568" i="20"/>
  <c r="C569" i="20"/>
  <c r="D569" i="20"/>
  <c r="E569" i="20"/>
  <c r="C570" i="20"/>
  <c r="D570" i="20"/>
  <c r="E570" i="20"/>
  <c r="C571" i="20"/>
  <c r="D571" i="20"/>
  <c r="E571" i="20"/>
  <c r="C572" i="20"/>
  <c r="D572" i="20"/>
  <c r="E572" i="20"/>
  <c r="C573" i="20"/>
  <c r="D573" i="20"/>
  <c r="E573" i="20"/>
  <c r="C574" i="20"/>
  <c r="D574" i="20"/>
  <c r="E574" i="20"/>
  <c r="C575" i="20"/>
  <c r="D575" i="20"/>
  <c r="E575" i="20"/>
  <c r="C576" i="20"/>
  <c r="D576" i="20"/>
  <c r="E576" i="20"/>
  <c r="C577" i="20"/>
  <c r="D577" i="20"/>
  <c r="E577" i="20"/>
  <c r="C578" i="20"/>
  <c r="D578" i="20"/>
  <c r="E578" i="20"/>
  <c r="C579" i="20"/>
  <c r="D579" i="20"/>
  <c r="E579" i="20"/>
  <c r="C580" i="20"/>
  <c r="D580" i="20"/>
  <c r="E580" i="20"/>
  <c r="C581" i="20"/>
  <c r="D581" i="20"/>
  <c r="E581" i="20"/>
  <c r="C582" i="20"/>
  <c r="D582" i="20"/>
  <c r="E582" i="20"/>
  <c r="C583" i="20"/>
  <c r="D583" i="20"/>
  <c r="E583" i="20"/>
  <c r="C584" i="20"/>
  <c r="D584" i="20"/>
  <c r="E584" i="20"/>
  <c r="C585" i="20"/>
  <c r="D585" i="20"/>
  <c r="E585" i="20"/>
  <c r="C586" i="20"/>
  <c r="D586" i="20"/>
  <c r="E586" i="20"/>
  <c r="C587" i="20"/>
  <c r="D587" i="20"/>
  <c r="E587" i="20"/>
  <c r="C588" i="20"/>
  <c r="D588" i="20"/>
  <c r="E588" i="20"/>
  <c r="C589" i="20"/>
  <c r="D589" i="20"/>
  <c r="E589" i="20"/>
  <c r="C590" i="20"/>
  <c r="D590" i="20"/>
  <c r="E590" i="20"/>
  <c r="C591" i="20"/>
  <c r="D591" i="20"/>
  <c r="E591" i="20"/>
  <c r="C592" i="20"/>
  <c r="D592" i="20"/>
  <c r="E592" i="20"/>
  <c r="C593" i="20"/>
  <c r="D593" i="20"/>
  <c r="E593" i="20"/>
  <c r="C594" i="20"/>
  <c r="D594" i="20"/>
  <c r="E594" i="20"/>
  <c r="C595" i="20"/>
  <c r="D595" i="20"/>
  <c r="E595" i="20"/>
  <c r="C596" i="20"/>
  <c r="D596" i="20"/>
  <c r="E596" i="20"/>
  <c r="C597" i="20"/>
  <c r="D597" i="20"/>
  <c r="E597" i="20"/>
  <c r="C598" i="20"/>
  <c r="D598" i="20"/>
  <c r="E598" i="20"/>
  <c r="C599" i="20"/>
  <c r="D599" i="20"/>
  <c r="E599" i="20"/>
  <c r="C600" i="20"/>
  <c r="D600" i="20"/>
  <c r="E600" i="20"/>
  <c r="C601" i="20"/>
  <c r="D601" i="20"/>
  <c r="E601" i="20"/>
  <c r="C602" i="20"/>
  <c r="D602" i="20"/>
  <c r="E602" i="20"/>
  <c r="C603" i="20"/>
  <c r="D603" i="20"/>
  <c r="E603" i="20"/>
  <c r="C604" i="20"/>
  <c r="D604" i="20"/>
  <c r="E604" i="20"/>
  <c r="C605" i="20"/>
  <c r="D605" i="20"/>
  <c r="E605" i="20"/>
  <c r="C606" i="20"/>
  <c r="D606" i="20"/>
  <c r="E606" i="20"/>
  <c r="C607" i="20"/>
  <c r="D607" i="20"/>
  <c r="E607" i="20"/>
  <c r="C608" i="20"/>
  <c r="D608" i="20"/>
  <c r="E608" i="20"/>
  <c r="C609" i="20"/>
  <c r="D609" i="20"/>
  <c r="E609" i="20"/>
  <c r="C610" i="20"/>
  <c r="D610" i="20"/>
  <c r="E610" i="20"/>
  <c r="C611" i="20"/>
  <c r="D611" i="20"/>
  <c r="E611" i="20"/>
  <c r="C612" i="20"/>
  <c r="D612" i="20"/>
  <c r="E612" i="20"/>
  <c r="C613" i="20"/>
  <c r="D613" i="20"/>
  <c r="E613" i="20"/>
  <c r="C614" i="20"/>
  <c r="D614" i="20"/>
  <c r="E614" i="20"/>
  <c r="C615" i="20"/>
  <c r="D615" i="20"/>
  <c r="E615" i="20"/>
  <c r="C616" i="20"/>
  <c r="D616" i="20"/>
  <c r="E616" i="20"/>
  <c r="C617" i="20"/>
  <c r="D617" i="20"/>
  <c r="E617" i="20"/>
  <c r="C618" i="20"/>
  <c r="D618" i="20"/>
  <c r="E618" i="20"/>
  <c r="C619" i="20"/>
  <c r="D619" i="20"/>
  <c r="E619" i="20"/>
  <c r="C620" i="20"/>
  <c r="D620" i="20"/>
  <c r="E620" i="20"/>
  <c r="C621" i="20"/>
  <c r="D621" i="20"/>
  <c r="E621" i="20"/>
  <c r="C622" i="20"/>
  <c r="D622" i="20"/>
  <c r="E622" i="20"/>
  <c r="C623" i="20"/>
  <c r="D623" i="20"/>
  <c r="E623" i="20"/>
  <c r="C624" i="20"/>
  <c r="D624" i="20"/>
  <c r="E624" i="20"/>
  <c r="C625" i="20"/>
  <c r="D625" i="20"/>
  <c r="E625" i="20"/>
  <c r="C626" i="20"/>
  <c r="D626" i="20"/>
  <c r="E626" i="20"/>
  <c r="C627" i="20"/>
  <c r="D627" i="20"/>
  <c r="E627" i="20"/>
  <c r="C628" i="20"/>
  <c r="D628" i="20"/>
  <c r="E628" i="20"/>
  <c r="C629" i="20"/>
  <c r="D629" i="20"/>
  <c r="E629" i="20"/>
  <c r="C630" i="20"/>
  <c r="D630" i="20"/>
  <c r="E630" i="20"/>
  <c r="C631" i="20"/>
  <c r="D631" i="20"/>
  <c r="E631" i="20"/>
  <c r="C632" i="20"/>
  <c r="D632" i="20"/>
  <c r="E632" i="20"/>
  <c r="C633" i="20"/>
  <c r="D633" i="20"/>
  <c r="E633" i="20"/>
  <c r="C634" i="20"/>
  <c r="D634" i="20"/>
  <c r="E634" i="20"/>
  <c r="C635" i="20"/>
  <c r="D635" i="20"/>
  <c r="E635" i="20"/>
  <c r="C636" i="20"/>
  <c r="D636" i="20"/>
  <c r="E636" i="20"/>
  <c r="C637" i="20"/>
  <c r="D637" i="20"/>
  <c r="E637" i="20"/>
  <c r="C638" i="20"/>
  <c r="D638" i="20"/>
  <c r="E638" i="20"/>
  <c r="C639" i="20"/>
  <c r="D639" i="20"/>
  <c r="E639" i="20"/>
  <c r="C640" i="20"/>
  <c r="D640" i="20"/>
  <c r="E640" i="20"/>
  <c r="C641" i="20"/>
  <c r="D641" i="20"/>
  <c r="E641" i="20"/>
  <c r="C642" i="20"/>
  <c r="D642" i="20"/>
  <c r="E642" i="20"/>
  <c r="C643" i="20"/>
  <c r="D643" i="20"/>
  <c r="E643" i="20"/>
  <c r="C644" i="20"/>
  <c r="D644" i="20"/>
  <c r="E644" i="20"/>
  <c r="C645" i="20"/>
  <c r="D645" i="20"/>
  <c r="E645" i="20"/>
  <c r="C646" i="20"/>
  <c r="D646" i="20"/>
  <c r="E646" i="20"/>
  <c r="C647" i="20"/>
  <c r="D647" i="20"/>
  <c r="E647" i="20"/>
  <c r="C648" i="20"/>
  <c r="D648" i="20"/>
  <c r="E648" i="20"/>
  <c r="C649" i="20"/>
  <c r="D649" i="20"/>
  <c r="E649" i="20"/>
  <c r="C650" i="20"/>
  <c r="D650" i="20"/>
  <c r="E650" i="20"/>
  <c r="C651" i="20"/>
  <c r="D651" i="20"/>
  <c r="E651" i="20"/>
  <c r="C652" i="20"/>
  <c r="D652" i="20"/>
  <c r="E652" i="20"/>
  <c r="C653" i="20"/>
  <c r="D653" i="20"/>
  <c r="E653" i="20"/>
  <c r="C654" i="20"/>
  <c r="D654" i="20"/>
  <c r="E654" i="20"/>
  <c r="C655" i="20"/>
  <c r="D655" i="20"/>
  <c r="E655" i="20"/>
  <c r="C656" i="20"/>
  <c r="D656" i="20"/>
  <c r="E656" i="20"/>
  <c r="C657" i="20"/>
  <c r="D657" i="20"/>
  <c r="E657" i="20"/>
  <c r="C658" i="20"/>
  <c r="D658" i="20"/>
  <c r="E658" i="20"/>
  <c r="C659" i="20"/>
  <c r="D659" i="20"/>
  <c r="E659" i="20"/>
  <c r="C660" i="20"/>
  <c r="D660" i="20"/>
  <c r="E660" i="20"/>
  <c r="C661" i="20"/>
  <c r="D661" i="20"/>
  <c r="E661" i="20"/>
  <c r="C662" i="20"/>
  <c r="D662" i="20"/>
  <c r="E662" i="20"/>
  <c r="C663" i="20"/>
  <c r="D663" i="20"/>
  <c r="E663" i="20"/>
  <c r="C664" i="20"/>
  <c r="D664" i="20"/>
  <c r="E664" i="20"/>
  <c r="C665" i="20"/>
  <c r="D665" i="20"/>
  <c r="E665" i="20"/>
  <c r="C666" i="20"/>
  <c r="D666" i="20"/>
  <c r="E666" i="20"/>
  <c r="C667" i="20"/>
  <c r="D667" i="20"/>
  <c r="E667" i="20"/>
  <c r="C668" i="20"/>
  <c r="D668" i="20"/>
  <c r="E668" i="20"/>
  <c r="C669" i="20"/>
  <c r="D669" i="20"/>
  <c r="E669" i="20"/>
  <c r="C670" i="20"/>
  <c r="D670" i="20"/>
  <c r="E670" i="20"/>
  <c r="C671" i="20"/>
  <c r="D671" i="20"/>
  <c r="E671" i="20"/>
  <c r="C672" i="20"/>
  <c r="D672" i="20"/>
  <c r="E672" i="20"/>
  <c r="C673" i="20"/>
  <c r="D673" i="20"/>
  <c r="E673" i="20"/>
  <c r="C674" i="20"/>
  <c r="D674" i="20"/>
  <c r="E674" i="20"/>
  <c r="C675" i="20"/>
  <c r="D675" i="20"/>
  <c r="E675" i="20"/>
  <c r="C676" i="20"/>
  <c r="D676" i="20"/>
  <c r="E676" i="20"/>
  <c r="C677" i="20"/>
  <c r="D677" i="20"/>
  <c r="E677" i="20"/>
  <c r="C678" i="20"/>
  <c r="D678" i="20"/>
  <c r="E678" i="20"/>
  <c r="C679" i="20"/>
  <c r="D679" i="20"/>
  <c r="E679" i="20"/>
  <c r="C680" i="20"/>
  <c r="D680" i="20"/>
  <c r="E680" i="20"/>
  <c r="C681" i="20"/>
  <c r="D681" i="20"/>
  <c r="E681" i="20"/>
  <c r="C682" i="20"/>
  <c r="D682" i="20"/>
  <c r="E682" i="20"/>
  <c r="C683" i="20"/>
  <c r="D683" i="20"/>
  <c r="E683" i="20"/>
  <c r="C684" i="20"/>
  <c r="D684" i="20"/>
  <c r="E684" i="20"/>
  <c r="C685" i="20"/>
  <c r="D685" i="20"/>
  <c r="E685" i="20"/>
  <c r="C686" i="20"/>
  <c r="D686" i="20"/>
  <c r="E686" i="20"/>
  <c r="C687" i="20"/>
  <c r="D687" i="20"/>
  <c r="E687" i="20"/>
  <c r="C688" i="20"/>
  <c r="D688" i="20"/>
  <c r="E688" i="20"/>
  <c r="C689" i="20"/>
  <c r="D689" i="20"/>
  <c r="E689" i="20"/>
  <c r="C690" i="20"/>
  <c r="D690" i="20"/>
  <c r="E690" i="20"/>
  <c r="C691" i="20"/>
  <c r="D691" i="20"/>
  <c r="E691" i="20"/>
  <c r="C692" i="20"/>
  <c r="D692" i="20"/>
  <c r="E692" i="20"/>
  <c r="C693" i="20"/>
  <c r="D693" i="20"/>
  <c r="E693" i="20"/>
  <c r="C694" i="20"/>
  <c r="D694" i="20"/>
  <c r="E694" i="20"/>
  <c r="C695" i="20"/>
  <c r="D695" i="20"/>
  <c r="E695" i="20"/>
  <c r="C696" i="20"/>
  <c r="D696" i="20"/>
  <c r="E696" i="20"/>
  <c r="C697" i="20"/>
  <c r="D697" i="20"/>
  <c r="E697" i="20"/>
  <c r="C698" i="20"/>
  <c r="D698" i="20"/>
  <c r="E698" i="20"/>
  <c r="C699" i="20"/>
  <c r="D699" i="20"/>
  <c r="E699" i="20"/>
  <c r="C700" i="20"/>
  <c r="D700" i="20"/>
  <c r="E700" i="20"/>
  <c r="C701" i="20"/>
  <c r="D701" i="20"/>
  <c r="E701" i="20"/>
  <c r="C702" i="20"/>
  <c r="D702" i="20"/>
  <c r="E702" i="20"/>
  <c r="C703" i="20"/>
  <c r="D703" i="20"/>
  <c r="E703" i="20"/>
  <c r="C704" i="20"/>
  <c r="D704" i="20"/>
  <c r="E704" i="20"/>
  <c r="C705" i="20"/>
  <c r="D705" i="20"/>
  <c r="E705" i="20"/>
  <c r="C706" i="20"/>
  <c r="D706" i="20"/>
  <c r="E706" i="20"/>
  <c r="C707" i="20"/>
  <c r="D707" i="20"/>
  <c r="E707" i="20"/>
  <c r="C708" i="20"/>
  <c r="D708" i="20"/>
  <c r="E708" i="20"/>
  <c r="C709" i="20"/>
  <c r="D709" i="20"/>
  <c r="E709" i="20"/>
  <c r="C710" i="20"/>
  <c r="D710" i="20"/>
  <c r="E710" i="20"/>
  <c r="C711" i="20"/>
  <c r="D711" i="20"/>
  <c r="E711" i="20"/>
  <c r="C712" i="20"/>
  <c r="D712" i="20"/>
  <c r="E712" i="20"/>
  <c r="C713" i="20"/>
  <c r="D713" i="20"/>
  <c r="E713" i="20"/>
  <c r="C714" i="20"/>
  <c r="D714" i="20"/>
  <c r="E714" i="20"/>
  <c r="C715" i="20"/>
  <c r="D715" i="20"/>
  <c r="E715" i="20"/>
  <c r="C716" i="20"/>
  <c r="D716" i="20"/>
  <c r="E716" i="20"/>
  <c r="C717" i="20"/>
  <c r="D717" i="20"/>
  <c r="E717" i="20"/>
  <c r="C718" i="20"/>
  <c r="D718" i="20"/>
  <c r="E718" i="20"/>
  <c r="C719" i="20"/>
  <c r="D719" i="20"/>
  <c r="E719" i="20"/>
  <c r="C720" i="20"/>
  <c r="D720" i="20"/>
  <c r="E720" i="20"/>
  <c r="C721" i="20"/>
  <c r="D721" i="20"/>
  <c r="E721" i="20"/>
  <c r="C722" i="20"/>
  <c r="D722" i="20"/>
  <c r="E722" i="20"/>
  <c r="C723" i="20"/>
  <c r="D723" i="20"/>
  <c r="E723" i="20"/>
  <c r="C724" i="20"/>
  <c r="D724" i="20"/>
  <c r="E724" i="20"/>
  <c r="C725" i="20"/>
  <c r="D725" i="20"/>
  <c r="E725" i="20"/>
  <c r="C726" i="20"/>
  <c r="D726" i="20"/>
  <c r="E726" i="20"/>
  <c r="C727" i="20"/>
  <c r="D727" i="20"/>
  <c r="E727" i="20"/>
  <c r="C728" i="20"/>
  <c r="D728" i="20"/>
  <c r="E728" i="20"/>
  <c r="C729" i="20"/>
  <c r="D729" i="20"/>
  <c r="E729" i="20"/>
  <c r="C730" i="20"/>
  <c r="D730" i="20"/>
  <c r="E730" i="20"/>
  <c r="C731" i="20"/>
  <c r="D731" i="20"/>
  <c r="E731" i="20"/>
  <c r="C732" i="20"/>
  <c r="D732" i="20"/>
  <c r="E732" i="20"/>
  <c r="C733" i="20"/>
  <c r="D733" i="20"/>
  <c r="E733" i="20"/>
  <c r="C734" i="20"/>
  <c r="D734" i="20"/>
  <c r="E734" i="20"/>
  <c r="C735" i="20"/>
  <c r="D735" i="20"/>
  <c r="E735" i="20"/>
  <c r="C736" i="20"/>
  <c r="D736" i="20"/>
  <c r="E736" i="20"/>
  <c r="C737" i="20"/>
  <c r="D737" i="20"/>
  <c r="E737" i="20"/>
  <c r="C738" i="20"/>
  <c r="D738" i="20"/>
  <c r="E738" i="20"/>
  <c r="C739" i="20"/>
  <c r="D739" i="20"/>
  <c r="E739" i="20"/>
  <c r="C740" i="20"/>
  <c r="D740" i="20"/>
  <c r="E740" i="20"/>
  <c r="C741" i="20"/>
  <c r="D741" i="20"/>
  <c r="E741" i="20"/>
  <c r="C742" i="20"/>
  <c r="D742" i="20"/>
  <c r="E742" i="20"/>
  <c r="C743" i="20"/>
  <c r="D743" i="20"/>
  <c r="E743" i="20"/>
  <c r="C744" i="20"/>
  <c r="D744" i="20"/>
  <c r="E744" i="20"/>
  <c r="C745" i="20"/>
  <c r="D745" i="20"/>
  <c r="E745" i="20"/>
  <c r="C746" i="20"/>
  <c r="D746" i="20"/>
  <c r="E746" i="20"/>
  <c r="C747" i="20"/>
  <c r="D747" i="20"/>
  <c r="E747" i="20"/>
  <c r="C748" i="20"/>
  <c r="D748" i="20"/>
  <c r="E748" i="20"/>
  <c r="C749" i="20"/>
  <c r="D749" i="20"/>
  <c r="E749" i="20"/>
  <c r="C750" i="20"/>
  <c r="D750" i="20"/>
  <c r="E750" i="20"/>
  <c r="C751" i="20"/>
  <c r="D751" i="20"/>
  <c r="E751" i="20"/>
  <c r="C752" i="20"/>
  <c r="D752" i="20"/>
  <c r="E752" i="20"/>
  <c r="C753" i="20"/>
  <c r="D753" i="20"/>
  <c r="E753" i="20"/>
  <c r="C754" i="20"/>
  <c r="D754" i="20"/>
  <c r="E754" i="20"/>
  <c r="C755" i="20"/>
  <c r="D755" i="20"/>
  <c r="E755" i="20"/>
  <c r="C756" i="20"/>
  <c r="D756" i="20"/>
  <c r="E756" i="20"/>
  <c r="C757" i="20"/>
  <c r="D757" i="20"/>
  <c r="E757" i="20"/>
  <c r="C758" i="20"/>
  <c r="D758" i="20"/>
  <c r="E758" i="20"/>
  <c r="C759" i="20"/>
  <c r="D759" i="20"/>
  <c r="E759" i="20"/>
  <c r="C760" i="20"/>
  <c r="D760" i="20"/>
  <c r="E760" i="20"/>
  <c r="C761" i="20"/>
  <c r="D761" i="20"/>
  <c r="E761" i="20"/>
  <c r="C762" i="20"/>
  <c r="D762" i="20"/>
  <c r="E762" i="20"/>
  <c r="C763" i="20"/>
  <c r="D763" i="20"/>
  <c r="E763" i="20"/>
  <c r="C764" i="20"/>
  <c r="D764" i="20"/>
  <c r="E764" i="20"/>
  <c r="C765" i="20"/>
  <c r="D765" i="20"/>
  <c r="E765" i="20"/>
  <c r="C766" i="20"/>
  <c r="D766" i="20"/>
  <c r="E766" i="20"/>
  <c r="C767" i="20"/>
  <c r="D767" i="20"/>
  <c r="E767" i="20"/>
  <c r="C768" i="20"/>
  <c r="D768" i="20"/>
  <c r="E768" i="20"/>
  <c r="C769" i="20"/>
  <c r="D769" i="20"/>
  <c r="E769" i="20"/>
  <c r="C770" i="20"/>
  <c r="D770" i="20"/>
  <c r="E770" i="20"/>
  <c r="C771" i="20"/>
  <c r="D771" i="20"/>
  <c r="E771" i="20"/>
  <c r="C772" i="20"/>
  <c r="D772" i="20"/>
  <c r="E772" i="20"/>
  <c r="C773" i="20"/>
  <c r="D773" i="20"/>
  <c r="E773" i="20"/>
  <c r="C774" i="20"/>
  <c r="D774" i="20"/>
  <c r="E774" i="20"/>
  <c r="C775" i="20"/>
  <c r="D775" i="20"/>
  <c r="E775" i="20"/>
  <c r="C776" i="20"/>
  <c r="D776" i="20"/>
  <c r="E776" i="20"/>
  <c r="C777" i="20"/>
  <c r="D777" i="20"/>
  <c r="E777" i="20"/>
  <c r="C778" i="20"/>
  <c r="D778" i="20"/>
  <c r="E778" i="20"/>
  <c r="C779" i="20"/>
  <c r="D779" i="20"/>
  <c r="E779" i="20"/>
  <c r="C780" i="20"/>
  <c r="D780" i="20"/>
  <c r="E780" i="20"/>
  <c r="C781" i="20"/>
  <c r="D781" i="20"/>
  <c r="E781" i="20"/>
  <c r="C782" i="20"/>
  <c r="D782" i="20"/>
  <c r="E782" i="20"/>
  <c r="C783" i="20"/>
  <c r="D783" i="20"/>
  <c r="E783" i="20"/>
  <c r="C784" i="20"/>
  <c r="D784" i="20"/>
  <c r="E784" i="20"/>
  <c r="C785" i="20"/>
  <c r="D785" i="20"/>
  <c r="E785" i="20"/>
  <c r="C786" i="20"/>
  <c r="D786" i="20"/>
  <c r="E786" i="20"/>
  <c r="C787" i="20"/>
  <c r="D787" i="20"/>
  <c r="E787" i="20"/>
  <c r="C788" i="20"/>
  <c r="D788" i="20"/>
  <c r="E788" i="20"/>
  <c r="C789" i="20"/>
  <c r="D789" i="20"/>
  <c r="E789" i="20"/>
  <c r="C790" i="20"/>
  <c r="D790" i="20"/>
  <c r="E790" i="20"/>
  <c r="C791" i="20"/>
  <c r="D791" i="20"/>
  <c r="E791" i="20"/>
  <c r="C792" i="20"/>
  <c r="D792" i="20"/>
  <c r="E792" i="20"/>
  <c r="C793" i="20"/>
  <c r="D793" i="20"/>
  <c r="E793" i="20"/>
  <c r="C794" i="20"/>
  <c r="D794" i="20"/>
  <c r="E794" i="20"/>
  <c r="C795" i="20"/>
  <c r="D795" i="20"/>
  <c r="E795" i="20"/>
  <c r="C796" i="20"/>
  <c r="D796" i="20"/>
  <c r="E796" i="20"/>
  <c r="C797" i="20"/>
  <c r="D797" i="20"/>
  <c r="E797" i="20"/>
  <c r="C798" i="20"/>
  <c r="D798" i="20"/>
  <c r="E798" i="20"/>
  <c r="C799" i="20"/>
  <c r="D799" i="20"/>
  <c r="E799" i="20"/>
  <c r="C800" i="20"/>
  <c r="D800" i="20"/>
  <c r="E800" i="20"/>
  <c r="C801" i="20"/>
  <c r="D801" i="20"/>
  <c r="E801" i="20"/>
  <c r="C802" i="20"/>
  <c r="D802" i="20"/>
  <c r="E802" i="20"/>
  <c r="C803" i="20"/>
  <c r="D803" i="20"/>
  <c r="E803" i="20"/>
  <c r="C804" i="20"/>
  <c r="D804" i="20"/>
  <c r="E804" i="20"/>
  <c r="C805" i="20"/>
  <c r="D805" i="20"/>
  <c r="E805" i="20"/>
  <c r="C806" i="20"/>
  <c r="D806" i="20"/>
  <c r="E806" i="20"/>
  <c r="C807" i="20"/>
  <c r="D807" i="20"/>
  <c r="E807" i="20"/>
  <c r="C808" i="20"/>
  <c r="D808" i="20"/>
  <c r="E808" i="20"/>
  <c r="C809" i="20"/>
  <c r="D809" i="20"/>
  <c r="E809" i="20"/>
  <c r="C810" i="20"/>
  <c r="D810" i="20"/>
  <c r="E810" i="20"/>
  <c r="C811" i="20"/>
  <c r="D811" i="20"/>
  <c r="E811" i="20"/>
  <c r="C812" i="20"/>
  <c r="D812" i="20"/>
  <c r="E812" i="20"/>
  <c r="C813" i="20"/>
  <c r="D813" i="20"/>
  <c r="E813" i="20"/>
  <c r="C814" i="20"/>
  <c r="D814" i="20"/>
  <c r="E814" i="20"/>
  <c r="C815" i="20"/>
  <c r="D815" i="20"/>
  <c r="E815" i="20"/>
  <c r="C816" i="20"/>
  <c r="D816" i="20"/>
  <c r="E816" i="20"/>
  <c r="C817" i="20"/>
  <c r="D817" i="20"/>
  <c r="E817" i="20"/>
  <c r="C818" i="20"/>
  <c r="D818" i="20"/>
  <c r="E818" i="20"/>
  <c r="C819" i="20"/>
  <c r="D819" i="20"/>
  <c r="E819" i="20"/>
  <c r="C820" i="20"/>
  <c r="D820" i="20"/>
  <c r="E820" i="20"/>
  <c r="C821" i="20"/>
  <c r="D821" i="20"/>
  <c r="E821" i="20"/>
  <c r="C822" i="20"/>
  <c r="D822" i="20"/>
  <c r="E822" i="20"/>
  <c r="C823" i="20"/>
  <c r="D823" i="20"/>
  <c r="E823" i="20"/>
  <c r="C824" i="20"/>
  <c r="D824" i="20"/>
  <c r="E824" i="20"/>
  <c r="C825" i="20"/>
  <c r="D825" i="20"/>
  <c r="E825" i="20"/>
  <c r="C826" i="20"/>
  <c r="D826" i="20"/>
  <c r="E826" i="20"/>
  <c r="C827" i="20"/>
  <c r="D827" i="20"/>
  <c r="E827" i="20"/>
  <c r="C828" i="20"/>
  <c r="D828" i="20"/>
  <c r="E828" i="20"/>
  <c r="C829" i="20"/>
  <c r="D829" i="20"/>
  <c r="E829" i="20"/>
  <c r="C830" i="20"/>
  <c r="D830" i="20"/>
  <c r="E830" i="20"/>
  <c r="C831" i="20"/>
  <c r="D831" i="20"/>
  <c r="E831" i="20"/>
  <c r="C832" i="20"/>
  <c r="D832" i="20"/>
  <c r="E832" i="20"/>
  <c r="C833" i="20"/>
  <c r="D833" i="20"/>
  <c r="E833" i="20"/>
  <c r="C834" i="20"/>
  <c r="D834" i="20"/>
  <c r="E834" i="20"/>
  <c r="C835" i="20"/>
  <c r="D835" i="20"/>
  <c r="E835" i="20"/>
  <c r="C836" i="20"/>
  <c r="D836" i="20"/>
  <c r="E836" i="20"/>
  <c r="C837" i="20"/>
  <c r="D837" i="20"/>
  <c r="E837" i="20"/>
  <c r="C838" i="20"/>
  <c r="D838" i="20"/>
  <c r="E838" i="20"/>
  <c r="C839" i="20"/>
  <c r="D839" i="20"/>
  <c r="E839" i="20"/>
  <c r="C840" i="20"/>
  <c r="D840" i="20"/>
  <c r="E840" i="20"/>
  <c r="C841" i="20"/>
  <c r="D841" i="20"/>
  <c r="E841" i="20"/>
  <c r="C842" i="20"/>
  <c r="D842" i="20"/>
  <c r="E842" i="20"/>
  <c r="C843" i="20"/>
  <c r="D843" i="20"/>
  <c r="E843" i="20"/>
  <c r="C844" i="20"/>
  <c r="D844" i="20"/>
  <c r="E844" i="20"/>
  <c r="C845" i="20"/>
  <c r="D845" i="20"/>
  <c r="E845" i="20"/>
  <c r="C846" i="20"/>
  <c r="D846" i="20"/>
  <c r="E846" i="20"/>
  <c r="C847" i="20"/>
  <c r="D847" i="20"/>
  <c r="E847" i="20"/>
  <c r="C848" i="20"/>
  <c r="D848" i="20"/>
  <c r="E848" i="20"/>
  <c r="C849" i="20"/>
  <c r="D849" i="20"/>
  <c r="E849" i="20"/>
  <c r="C850" i="20"/>
  <c r="D850" i="20"/>
  <c r="E850" i="20"/>
  <c r="C851" i="20"/>
  <c r="D851" i="20"/>
  <c r="E851" i="20"/>
  <c r="C852" i="20"/>
  <c r="D852" i="20"/>
  <c r="E852" i="20"/>
  <c r="C853" i="20"/>
  <c r="D853" i="20"/>
  <c r="E853" i="20"/>
  <c r="C854" i="20"/>
  <c r="D854" i="20"/>
  <c r="E854" i="20"/>
  <c r="C855" i="20"/>
  <c r="D855" i="20"/>
  <c r="E855" i="20"/>
  <c r="C856" i="20"/>
  <c r="D856" i="20"/>
  <c r="E856" i="20"/>
  <c r="C857" i="20"/>
  <c r="D857" i="20"/>
  <c r="E857" i="20"/>
  <c r="C858" i="20"/>
  <c r="D858" i="20"/>
  <c r="E858" i="20"/>
  <c r="C859" i="20"/>
  <c r="D859" i="20"/>
  <c r="E859" i="20"/>
  <c r="C860" i="20"/>
  <c r="D860" i="20"/>
  <c r="E860" i="20"/>
  <c r="C861" i="20"/>
  <c r="D861" i="20"/>
  <c r="E861" i="20"/>
  <c r="C862" i="20"/>
  <c r="D862" i="20"/>
  <c r="E862" i="20"/>
  <c r="C863" i="20"/>
  <c r="D863" i="20"/>
  <c r="E863" i="20"/>
  <c r="C864" i="20"/>
  <c r="D864" i="20"/>
  <c r="E864" i="20"/>
  <c r="C865" i="20"/>
  <c r="D865" i="20"/>
  <c r="E865" i="20"/>
  <c r="C866" i="20"/>
  <c r="D866" i="20"/>
  <c r="E866" i="20"/>
  <c r="C867" i="20"/>
  <c r="D867" i="20"/>
  <c r="E867" i="20"/>
  <c r="C868" i="20"/>
  <c r="D868" i="20"/>
  <c r="E868" i="20"/>
  <c r="C869" i="20"/>
  <c r="D869" i="20"/>
  <c r="E869" i="20"/>
  <c r="C870" i="20"/>
  <c r="D870" i="20"/>
  <c r="E870" i="20"/>
  <c r="C871" i="20"/>
  <c r="D871" i="20"/>
  <c r="E871" i="20"/>
  <c r="C872" i="20"/>
  <c r="D872" i="20"/>
  <c r="E872" i="20"/>
  <c r="C873" i="20"/>
  <c r="D873" i="20"/>
  <c r="E873" i="20"/>
  <c r="C874" i="20"/>
  <c r="D874" i="20"/>
  <c r="E874" i="20"/>
  <c r="C875" i="20"/>
  <c r="D875" i="20"/>
  <c r="E875" i="20"/>
  <c r="C876" i="20"/>
  <c r="D876" i="20"/>
  <c r="E876" i="20"/>
  <c r="C877" i="20"/>
  <c r="D877" i="20"/>
  <c r="E877" i="20"/>
  <c r="C878" i="20"/>
  <c r="D878" i="20"/>
  <c r="E878" i="20"/>
  <c r="C879" i="20"/>
  <c r="D879" i="20"/>
  <c r="E879" i="20"/>
  <c r="C880" i="20"/>
  <c r="D880" i="20"/>
  <c r="E880" i="20"/>
  <c r="C881" i="20"/>
  <c r="D881" i="20"/>
  <c r="E881" i="20"/>
  <c r="C882" i="20"/>
  <c r="D882" i="20"/>
  <c r="E882" i="20"/>
  <c r="C883" i="20"/>
  <c r="D883" i="20"/>
  <c r="E883" i="20"/>
  <c r="C884" i="20"/>
  <c r="D884" i="20"/>
  <c r="E884" i="20"/>
  <c r="C885" i="20"/>
  <c r="D885" i="20"/>
  <c r="E885" i="20"/>
  <c r="C886" i="20"/>
  <c r="D886" i="20"/>
  <c r="E886" i="20"/>
  <c r="C887" i="20"/>
  <c r="D887" i="20"/>
  <c r="E887" i="20"/>
  <c r="C888" i="20"/>
  <c r="D888" i="20"/>
  <c r="E888" i="20"/>
  <c r="C889" i="20"/>
  <c r="D889" i="20"/>
  <c r="E889" i="20"/>
  <c r="C890" i="20"/>
  <c r="D890" i="20"/>
  <c r="E890" i="20"/>
  <c r="C891" i="20"/>
  <c r="D891" i="20"/>
  <c r="E891" i="20"/>
  <c r="C892" i="20"/>
  <c r="D892" i="20"/>
  <c r="E892" i="20"/>
  <c r="C893" i="20"/>
  <c r="D893" i="20"/>
  <c r="E893" i="20"/>
  <c r="C894" i="20"/>
  <c r="D894" i="20"/>
  <c r="E894" i="20"/>
  <c r="C895" i="20"/>
  <c r="D895" i="20"/>
  <c r="E895" i="20"/>
  <c r="C896" i="20"/>
  <c r="D896" i="20"/>
  <c r="E896" i="20"/>
  <c r="C897" i="20"/>
  <c r="D897" i="20"/>
  <c r="E897" i="20"/>
  <c r="C898" i="20"/>
  <c r="D898" i="20"/>
  <c r="E898" i="20"/>
  <c r="C899" i="20"/>
  <c r="D899" i="20"/>
  <c r="E899" i="20"/>
  <c r="C900" i="20"/>
  <c r="D900" i="20"/>
  <c r="E900" i="20"/>
  <c r="C901" i="20"/>
  <c r="D901" i="20"/>
  <c r="E901" i="20"/>
  <c r="C902" i="20"/>
  <c r="D902" i="20"/>
  <c r="E902" i="20"/>
  <c r="C903" i="20"/>
  <c r="D903" i="20"/>
  <c r="E903" i="20"/>
  <c r="C904" i="20"/>
  <c r="D904" i="20"/>
  <c r="E904" i="20"/>
  <c r="C905" i="20"/>
  <c r="D905" i="20"/>
  <c r="E905" i="20"/>
  <c r="C906" i="20"/>
  <c r="D906" i="20"/>
  <c r="E906" i="20"/>
  <c r="C907" i="20"/>
  <c r="D907" i="20"/>
  <c r="E907" i="20"/>
  <c r="C908" i="20"/>
  <c r="D908" i="20"/>
  <c r="E908" i="20"/>
  <c r="C909" i="20"/>
  <c r="D909" i="20"/>
  <c r="E909" i="20"/>
  <c r="C910" i="20"/>
  <c r="D910" i="20"/>
  <c r="E910" i="20"/>
  <c r="C911" i="20"/>
  <c r="D911" i="20"/>
  <c r="E911" i="20"/>
  <c r="C912" i="20"/>
  <c r="D912" i="20"/>
  <c r="E912" i="20"/>
  <c r="C913" i="20"/>
  <c r="D913" i="20"/>
  <c r="E913" i="20"/>
  <c r="C914" i="20"/>
  <c r="D914" i="20"/>
  <c r="E914" i="20"/>
  <c r="C915" i="20"/>
  <c r="D915" i="20"/>
  <c r="E915" i="20"/>
  <c r="C916" i="20"/>
  <c r="D916" i="20"/>
  <c r="E916" i="20"/>
  <c r="C917" i="20"/>
  <c r="D917" i="20"/>
  <c r="E917" i="20"/>
  <c r="C918" i="20"/>
  <c r="D918" i="20"/>
  <c r="E918" i="20"/>
  <c r="C919" i="20"/>
  <c r="D919" i="20"/>
  <c r="E919" i="20"/>
  <c r="C920" i="20"/>
  <c r="D920" i="20"/>
  <c r="E920" i="20"/>
  <c r="C921" i="20"/>
  <c r="D921" i="20"/>
  <c r="E921" i="20"/>
  <c r="C922" i="20"/>
  <c r="D922" i="20"/>
  <c r="E922" i="20"/>
  <c r="C923" i="20"/>
  <c r="D923" i="20"/>
  <c r="E923" i="20"/>
  <c r="C924" i="20"/>
  <c r="D924" i="20"/>
  <c r="E924" i="20"/>
  <c r="C925" i="20"/>
  <c r="D925" i="20"/>
  <c r="E925" i="20"/>
  <c r="C926" i="20"/>
  <c r="D926" i="20"/>
  <c r="E926" i="20"/>
  <c r="C927" i="20"/>
  <c r="D927" i="20"/>
  <c r="E927" i="20"/>
  <c r="C928" i="20"/>
  <c r="D928" i="20"/>
  <c r="E928" i="20"/>
  <c r="C929" i="20"/>
  <c r="D929" i="20"/>
  <c r="E929" i="20"/>
  <c r="C930" i="20"/>
  <c r="D930" i="20"/>
  <c r="E930" i="20"/>
  <c r="C931" i="20"/>
  <c r="D931" i="20"/>
  <c r="E931" i="20"/>
  <c r="C932" i="20"/>
  <c r="D932" i="20"/>
  <c r="E932" i="20"/>
  <c r="C933" i="20"/>
  <c r="D933" i="20"/>
  <c r="E933" i="20"/>
  <c r="C934" i="20"/>
  <c r="D934" i="20"/>
  <c r="E934" i="20"/>
  <c r="C935" i="20"/>
  <c r="D935" i="20"/>
  <c r="E935" i="20"/>
  <c r="C936" i="20"/>
  <c r="D936" i="20"/>
  <c r="E936" i="20"/>
  <c r="C937" i="20"/>
  <c r="D937" i="20"/>
  <c r="E937" i="20"/>
  <c r="C938" i="20"/>
  <c r="D938" i="20"/>
  <c r="E938" i="20"/>
  <c r="C939" i="20"/>
  <c r="D939" i="20"/>
  <c r="E939" i="20"/>
  <c r="C940" i="20"/>
  <c r="D940" i="20"/>
  <c r="E940" i="20"/>
  <c r="C941" i="20"/>
  <c r="D941" i="20"/>
  <c r="E941" i="20"/>
  <c r="C942" i="20"/>
  <c r="D942" i="20"/>
  <c r="E942" i="20"/>
  <c r="C943" i="20"/>
  <c r="D943" i="20"/>
  <c r="E943" i="20"/>
  <c r="C944" i="20"/>
  <c r="D944" i="20"/>
  <c r="E944" i="20"/>
  <c r="C945" i="20"/>
  <c r="D945" i="20"/>
  <c r="E945" i="20"/>
  <c r="C946" i="20"/>
  <c r="D946" i="20"/>
  <c r="E946" i="20"/>
  <c r="C947" i="20"/>
  <c r="D947" i="20"/>
  <c r="E947" i="20"/>
  <c r="C948" i="20"/>
  <c r="D948" i="20"/>
  <c r="E948" i="20"/>
  <c r="C949" i="20"/>
  <c r="D949" i="20"/>
  <c r="E949" i="20"/>
  <c r="C950" i="20"/>
  <c r="D950" i="20"/>
  <c r="E950" i="20"/>
  <c r="C951" i="20"/>
  <c r="D951" i="20"/>
  <c r="E951" i="20"/>
  <c r="C952" i="20"/>
  <c r="D952" i="20"/>
  <c r="E952" i="20"/>
  <c r="C953" i="20"/>
  <c r="D953" i="20"/>
  <c r="E953" i="20"/>
  <c r="C954" i="20"/>
  <c r="D954" i="20"/>
  <c r="E954" i="20"/>
  <c r="C955" i="20"/>
  <c r="D955" i="20"/>
  <c r="E955" i="20"/>
  <c r="C956" i="20"/>
  <c r="D956" i="20"/>
  <c r="E956" i="20"/>
  <c r="C957" i="20"/>
  <c r="D957" i="20"/>
  <c r="E957" i="20"/>
  <c r="C958" i="20"/>
  <c r="D958" i="20"/>
  <c r="E958" i="20"/>
  <c r="C959" i="20"/>
  <c r="D959" i="20"/>
  <c r="E959" i="20"/>
  <c r="C960" i="20"/>
  <c r="D960" i="20"/>
  <c r="E960" i="20"/>
  <c r="C961" i="20"/>
  <c r="D961" i="20"/>
  <c r="E961" i="20"/>
  <c r="C962" i="20"/>
  <c r="D962" i="20"/>
  <c r="E962" i="20"/>
  <c r="C963" i="20"/>
  <c r="D963" i="20"/>
  <c r="E963" i="20"/>
  <c r="C964" i="20"/>
  <c r="D964" i="20"/>
  <c r="E964" i="20"/>
  <c r="C965" i="20"/>
  <c r="D965" i="20"/>
  <c r="E965" i="20"/>
  <c r="C966" i="20"/>
  <c r="D966" i="20"/>
  <c r="E966" i="20"/>
  <c r="C967" i="20"/>
  <c r="D967" i="20"/>
  <c r="E967" i="20"/>
  <c r="C968" i="20"/>
  <c r="D968" i="20"/>
  <c r="E968" i="20"/>
  <c r="C969" i="20"/>
  <c r="D969" i="20"/>
  <c r="E969" i="20"/>
  <c r="C970" i="20"/>
  <c r="D970" i="20"/>
  <c r="E970" i="20"/>
  <c r="C971" i="20"/>
  <c r="D971" i="20"/>
  <c r="E971" i="20"/>
  <c r="C972" i="20"/>
  <c r="D972" i="20"/>
  <c r="E972" i="20"/>
  <c r="C973" i="20"/>
  <c r="D973" i="20"/>
  <c r="E973" i="20"/>
  <c r="C974" i="20"/>
  <c r="D974" i="20"/>
  <c r="E974" i="20"/>
  <c r="C975" i="20"/>
  <c r="D975" i="20"/>
  <c r="E975" i="20"/>
  <c r="C976" i="20"/>
  <c r="D976" i="20"/>
  <c r="E976" i="20"/>
  <c r="C977" i="20"/>
  <c r="D977" i="20"/>
  <c r="E977" i="20"/>
  <c r="C978" i="20"/>
  <c r="D978" i="20"/>
  <c r="E978" i="20"/>
  <c r="C979" i="20"/>
  <c r="D979" i="20"/>
  <c r="E979" i="20"/>
  <c r="C980" i="20"/>
  <c r="D980" i="20"/>
  <c r="E980" i="20"/>
  <c r="C981" i="20"/>
  <c r="D981" i="20"/>
  <c r="E981" i="20"/>
  <c r="C982" i="20"/>
  <c r="D982" i="20"/>
  <c r="E982" i="20"/>
  <c r="C983" i="20"/>
  <c r="D983" i="20"/>
  <c r="E983" i="20"/>
  <c r="C984" i="20"/>
  <c r="D984" i="20"/>
  <c r="E984" i="20"/>
  <c r="C985" i="20"/>
  <c r="D985" i="20"/>
  <c r="E985" i="20"/>
  <c r="C986" i="20"/>
  <c r="D986" i="20"/>
  <c r="E986" i="20"/>
  <c r="C987" i="20"/>
  <c r="D987" i="20"/>
  <c r="E987" i="20"/>
  <c r="C988" i="20"/>
  <c r="D988" i="20"/>
  <c r="E988" i="20"/>
  <c r="C989" i="20"/>
  <c r="D989" i="20"/>
  <c r="E989" i="20"/>
  <c r="C990" i="20"/>
  <c r="D990" i="20"/>
  <c r="E990" i="20"/>
  <c r="C991" i="20"/>
  <c r="D991" i="20"/>
  <c r="E991" i="20"/>
  <c r="C992" i="20"/>
  <c r="D992" i="20"/>
  <c r="E992" i="20"/>
  <c r="C993" i="20"/>
  <c r="D993" i="20"/>
  <c r="E993" i="20"/>
  <c r="C994" i="20"/>
  <c r="D994" i="20"/>
  <c r="E994" i="20"/>
  <c r="C995" i="20"/>
  <c r="D995" i="20"/>
  <c r="E995" i="20"/>
  <c r="C996" i="20"/>
  <c r="D996" i="20"/>
  <c r="E996" i="20"/>
  <c r="C997" i="20"/>
  <c r="D997" i="20"/>
  <c r="E997" i="20"/>
  <c r="C998" i="20"/>
  <c r="D998" i="20"/>
  <c r="E998" i="20"/>
  <c r="C999" i="20"/>
  <c r="D999" i="20"/>
  <c r="E999" i="20"/>
  <c r="C1000" i="20"/>
  <c r="D1000" i="20"/>
  <c r="E1000" i="20"/>
  <c r="C1001" i="20"/>
  <c r="D1001" i="20"/>
  <c r="E1001" i="20"/>
  <c r="C1002" i="20"/>
  <c r="D1002" i="20"/>
  <c r="E1002" i="20"/>
  <c r="C1003" i="20"/>
  <c r="D1003" i="20"/>
  <c r="E1003" i="20"/>
  <c r="C1004" i="20"/>
  <c r="D1004" i="20"/>
  <c r="E1004" i="20"/>
  <c r="C1005" i="20"/>
  <c r="D1005" i="20"/>
  <c r="E1005" i="20"/>
  <c r="C1006" i="20"/>
  <c r="D1006" i="20"/>
  <c r="E1006" i="20"/>
  <c r="C1007" i="20"/>
  <c r="D1007" i="20"/>
  <c r="E1007" i="20"/>
  <c r="C1008" i="20"/>
  <c r="D1008" i="20"/>
  <c r="E1008" i="20"/>
  <c r="C1009" i="20"/>
  <c r="D1009" i="20"/>
  <c r="E1009" i="20"/>
  <c r="C1010" i="20"/>
  <c r="D1010" i="20"/>
  <c r="E1010" i="20"/>
  <c r="C1011" i="20"/>
  <c r="D1011" i="20"/>
  <c r="E1011" i="20"/>
  <c r="C1012" i="20"/>
  <c r="D1012" i="20"/>
  <c r="E1012" i="20"/>
  <c r="C1013" i="20"/>
  <c r="D1013" i="20"/>
  <c r="E1013" i="20"/>
  <c r="C1014" i="20"/>
  <c r="D1014" i="20"/>
  <c r="E1014" i="20"/>
  <c r="C1015" i="20"/>
  <c r="D1015" i="20"/>
  <c r="E1015" i="20"/>
  <c r="C1016" i="20"/>
  <c r="D1016" i="20"/>
  <c r="E1016" i="20"/>
  <c r="C1017" i="20"/>
  <c r="D1017" i="20"/>
  <c r="E1017" i="20"/>
  <c r="C1018" i="20"/>
  <c r="D1018" i="20"/>
  <c r="E1018" i="20"/>
  <c r="C1019" i="20"/>
  <c r="D1019" i="20"/>
  <c r="E1019" i="20"/>
  <c r="C1020" i="20"/>
  <c r="D1020" i="20"/>
  <c r="E1020" i="20"/>
  <c r="C1021" i="20"/>
  <c r="D1021" i="20"/>
  <c r="E1021" i="20"/>
  <c r="C1022" i="20"/>
  <c r="D1022" i="20"/>
  <c r="E1022" i="20"/>
  <c r="C1023" i="20"/>
  <c r="D1023" i="20"/>
  <c r="E1023" i="20"/>
  <c r="C1024" i="20"/>
  <c r="D1024" i="20"/>
  <c r="E1024" i="20"/>
  <c r="C1025" i="20"/>
  <c r="D1025" i="20"/>
  <c r="E1025" i="20"/>
  <c r="C1026" i="20"/>
  <c r="D1026" i="20"/>
  <c r="E1026" i="20"/>
  <c r="C1027" i="20"/>
  <c r="D1027" i="20"/>
  <c r="E1027" i="20"/>
  <c r="C1028" i="20"/>
  <c r="D1028" i="20"/>
  <c r="E1028" i="20"/>
  <c r="C1029" i="20"/>
  <c r="D1029" i="20"/>
  <c r="E1029" i="20"/>
  <c r="C1030" i="20"/>
  <c r="D1030" i="20"/>
  <c r="E1030" i="20"/>
  <c r="C1031" i="20"/>
  <c r="D1031" i="20"/>
  <c r="E1031" i="20"/>
  <c r="C1032" i="20"/>
  <c r="D1032" i="20"/>
  <c r="E1032" i="20"/>
  <c r="C1033" i="20"/>
  <c r="D1033" i="20"/>
  <c r="E1033" i="20"/>
  <c r="C1034" i="20"/>
  <c r="D1034" i="20"/>
  <c r="E1034" i="20"/>
  <c r="C1035" i="20"/>
  <c r="D1035" i="20"/>
  <c r="E1035" i="20"/>
  <c r="C1036" i="20"/>
  <c r="D1036" i="20"/>
  <c r="E1036" i="20"/>
  <c r="C1037" i="20"/>
  <c r="D1037" i="20"/>
  <c r="E1037" i="20"/>
  <c r="C1038" i="20"/>
  <c r="D1038" i="20"/>
  <c r="E1038" i="20"/>
  <c r="C1039" i="20"/>
  <c r="D1039" i="20"/>
  <c r="E1039" i="20"/>
  <c r="C1040" i="20"/>
  <c r="D1040" i="20"/>
  <c r="E1040" i="20"/>
  <c r="C1041" i="20"/>
  <c r="D1041" i="20"/>
  <c r="E1041" i="20"/>
  <c r="C1042" i="20"/>
  <c r="D1042" i="20"/>
  <c r="E1042" i="20"/>
  <c r="C1043" i="20"/>
  <c r="D1043" i="20"/>
  <c r="E1043" i="20"/>
  <c r="C1044" i="20"/>
  <c r="D1044" i="20"/>
  <c r="E1044" i="20"/>
  <c r="C1045" i="20"/>
  <c r="D1045" i="20"/>
  <c r="E1045" i="20"/>
  <c r="C1046" i="20"/>
  <c r="D1046" i="20"/>
  <c r="E1046" i="20"/>
  <c r="C1047" i="20"/>
  <c r="D1047" i="20"/>
  <c r="E1047" i="20"/>
  <c r="C1048" i="20"/>
  <c r="D1048" i="20"/>
  <c r="E1048" i="20"/>
  <c r="C1049" i="20"/>
  <c r="D1049" i="20"/>
  <c r="E1049" i="20"/>
  <c r="C1050" i="20"/>
  <c r="D1050" i="20"/>
  <c r="E1050" i="20"/>
  <c r="C1051" i="20"/>
  <c r="D1051" i="20"/>
  <c r="E1051" i="20"/>
  <c r="C1052" i="20"/>
  <c r="D1052" i="20"/>
  <c r="E1052" i="20"/>
  <c r="C1053" i="20"/>
  <c r="D1053" i="20"/>
  <c r="E1053" i="20"/>
  <c r="C1054" i="20"/>
  <c r="D1054" i="20"/>
  <c r="E1054" i="20"/>
  <c r="C1055" i="20"/>
  <c r="D1055" i="20"/>
  <c r="E1055" i="20"/>
  <c r="C1056" i="20"/>
  <c r="D1056" i="20"/>
  <c r="E1056" i="20"/>
  <c r="C1057" i="20"/>
  <c r="D1057" i="20"/>
  <c r="E1057" i="20"/>
  <c r="C1058" i="20"/>
  <c r="D1058" i="20"/>
  <c r="E1058" i="20"/>
  <c r="C1059" i="20"/>
  <c r="D1059" i="20"/>
  <c r="E1059" i="20"/>
  <c r="C1060" i="20"/>
  <c r="D1060" i="20"/>
  <c r="E1060" i="20"/>
  <c r="C1061" i="20"/>
  <c r="D1061" i="20"/>
  <c r="E1061" i="20"/>
  <c r="C1062" i="20"/>
  <c r="D1062" i="20"/>
  <c r="E1062" i="20"/>
  <c r="C1063" i="20"/>
  <c r="D1063" i="20"/>
  <c r="E1063" i="20"/>
  <c r="C1064" i="20"/>
  <c r="D1064" i="20"/>
  <c r="E1064" i="20"/>
  <c r="C1065" i="20"/>
  <c r="D1065" i="20"/>
  <c r="E1065" i="20"/>
  <c r="C1066" i="20"/>
  <c r="D1066" i="20"/>
  <c r="E1066" i="20"/>
  <c r="C1067" i="20"/>
  <c r="D1067" i="20"/>
  <c r="E1067" i="20"/>
  <c r="C1068" i="20"/>
  <c r="D1068" i="20"/>
  <c r="E1068" i="20"/>
  <c r="C1069" i="20"/>
  <c r="D1069" i="20"/>
  <c r="E1069" i="20"/>
  <c r="C1070" i="20"/>
  <c r="D1070" i="20"/>
  <c r="E1070" i="20"/>
  <c r="C1071" i="20"/>
  <c r="D1071" i="20"/>
  <c r="E1071" i="20"/>
  <c r="C1072" i="20"/>
  <c r="D1072" i="20"/>
  <c r="E1072" i="20"/>
  <c r="C1073" i="20"/>
  <c r="D1073" i="20"/>
  <c r="E1073" i="20"/>
  <c r="C1074" i="20"/>
  <c r="D1074" i="20"/>
  <c r="E1074" i="20"/>
  <c r="C1075" i="20"/>
  <c r="D1075" i="20"/>
  <c r="E1075" i="20"/>
  <c r="C1076" i="20"/>
  <c r="D1076" i="20"/>
  <c r="E1076" i="20"/>
  <c r="C1077" i="20"/>
  <c r="D1077" i="20"/>
  <c r="E1077" i="20"/>
  <c r="C1078" i="20"/>
  <c r="D1078" i="20"/>
  <c r="E1078" i="20"/>
  <c r="C1079" i="20"/>
  <c r="D1079" i="20"/>
  <c r="E1079" i="20"/>
  <c r="C1080" i="20"/>
  <c r="D1080" i="20"/>
  <c r="E1080" i="20"/>
  <c r="C1081" i="20"/>
  <c r="D1081" i="20"/>
  <c r="E1081" i="20"/>
  <c r="C1082" i="20"/>
  <c r="D1082" i="20"/>
  <c r="E1082" i="20"/>
  <c r="C1083" i="20"/>
  <c r="D1083" i="20"/>
  <c r="E1083" i="20"/>
  <c r="C1084" i="20"/>
  <c r="D1084" i="20"/>
  <c r="E1084" i="20"/>
  <c r="C1085" i="20"/>
  <c r="D1085" i="20"/>
  <c r="E1085" i="20"/>
  <c r="C1086" i="20"/>
  <c r="D1086" i="20"/>
  <c r="E1086" i="20"/>
  <c r="C1087" i="20"/>
  <c r="D1087" i="20"/>
  <c r="E1087" i="20"/>
  <c r="C1088" i="20"/>
  <c r="D1088" i="20"/>
  <c r="E1088" i="20"/>
  <c r="C1089" i="20"/>
  <c r="D1089" i="20"/>
  <c r="E1089" i="20"/>
  <c r="C1090" i="20"/>
  <c r="D1090" i="20"/>
  <c r="E1090" i="20"/>
  <c r="C1091" i="20"/>
  <c r="D1091" i="20"/>
  <c r="E1091" i="20"/>
  <c r="C1092" i="20"/>
  <c r="D1092" i="20"/>
  <c r="E1092" i="20"/>
  <c r="C1093" i="20"/>
  <c r="D1093" i="20"/>
  <c r="E1093" i="20"/>
  <c r="C1094" i="20"/>
  <c r="D1094" i="20"/>
  <c r="E1094" i="20"/>
  <c r="C1095" i="20"/>
  <c r="D1095" i="20"/>
  <c r="E1095" i="20"/>
  <c r="C1096" i="20"/>
  <c r="D1096" i="20"/>
  <c r="E1096" i="20"/>
  <c r="C1097" i="20"/>
  <c r="D1097" i="20"/>
  <c r="E1097" i="20"/>
  <c r="C1098" i="20"/>
  <c r="D1098" i="20"/>
  <c r="E1098" i="20"/>
  <c r="C1099" i="20"/>
  <c r="D1099" i="20"/>
  <c r="E1099" i="20"/>
  <c r="C1100" i="20"/>
  <c r="D1100" i="20"/>
  <c r="E1100" i="20"/>
  <c r="C1101" i="20"/>
  <c r="D1101" i="20"/>
  <c r="E1101" i="20"/>
  <c r="C1102" i="20"/>
  <c r="D1102" i="20"/>
  <c r="E1102" i="20"/>
  <c r="C1103" i="20"/>
  <c r="D1103" i="20"/>
  <c r="E1103" i="20"/>
  <c r="C1104" i="20"/>
  <c r="D1104" i="20"/>
  <c r="E1104" i="20"/>
  <c r="C1105" i="20"/>
  <c r="D1105" i="20"/>
  <c r="E1105" i="20"/>
  <c r="C1106" i="20"/>
  <c r="D1106" i="20"/>
  <c r="E1106" i="20"/>
  <c r="C1107" i="20"/>
  <c r="D1107" i="20"/>
  <c r="E1107" i="20"/>
  <c r="C1108" i="20"/>
  <c r="D1108" i="20"/>
  <c r="E1108" i="20"/>
  <c r="C1109" i="20"/>
  <c r="D1109" i="20"/>
  <c r="E1109" i="20"/>
  <c r="C1110" i="20"/>
  <c r="D1110" i="20"/>
  <c r="E1110" i="20"/>
  <c r="C1111" i="20"/>
  <c r="D1111" i="20"/>
  <c r="E1111" i="20"/>
  <c r="C1112" i="20"/>
  <c r="D1112" i="20"/>
  <c r="E1112" i="20"/>
  <c r="C1113" i="20"/>
  <c r="D1113" i="20"/>
  <c r="E1113" i="20"/>
  <c r="C1114" i="20"/>
  <c r="D1114" i="20"/>
  <c r="E1114" i="20"/>
  <c r="C1115" i="20"/>
  <c r="D1115" i="20"/>
  <c r="E1115" i="20"/>
  <c r="C1116" i="20"/>
  <c r="D1116" i="20"/>
  <c r="E1116" i="20"/>
  <c r="C1117" i="20"/>
  <c r="D1117" i="20"/>
  <c r="E1117" i="20"/>
  <c r="C1118" i="20"/>
  <c r="D1118" i="20"/>
  <c r="E1118" i="20"/>
  <c r="C1119" i="20"/>
  <c r="D1119" i="20"/>
  <c r="E1119" i="20"/>
  <c r="C1120" i="20"/>
  <c r="D1120" i="20"/>
  <c r="E1120" i="20"/>
  <c r="C1121" i="20"/>
  <c r="D1121" i="20"/>
  <c r="E1121" i="20"/>
  <c r="C1122" i="20"/>
  <c r="D1122" i="20"/>
  <c r="E1122" i="20"/>
  <c r="C1123" i="20"/>
  <c r="D1123" i="20"/>
  <c r="E1123" i="20"/>
  <c r="C1124" i="20"/>
  <c r="D1124" i="20"/>
  <c r="E1124" i="20"/>
  <c r="C1125" i="20"/>
  <c r="D1125" i="20"/>
  <c r="E1125" i="20"/>
  <c r="C1126" i="20"/>
  <c r="D1126" i="20"/>
  <c r="E1126" i="20"/>
  <c r="C1127" i="20"/>
  <c r="D1127" i="20"/>
  <c r="E1127" i="20"/>
  <c r="C1128" i="20"/>
  <c r="D1128" i="20"/>
  <c r="E1128" i="20"/>
  <c r="C1129" i="20"/>
  <c r="D1129" i="20"/>
  <c r="E1129" i="20"/>
  <c r="C1130" i="20"/>
  <c r="D1130" i="20"/>
  <c r="E1130" i="20"/>
  <c r="C1131" i="20"/>
  <c r="D1131" i="20"/>
  <c r="E1131" i="20"/>
  <c r="C1132" i="20"/>
  <c r="D1132" i="20"/>
  <c r="E1132" i="20"/>
  <c r="C1133" i="20"/>
  <c r="D1133" i="20"/>
  <c r="E1133" i="20"/>
  <c r="C1134" i="20"/>
  <c r="D1134" i="20"/>
  <c r="E1134" i="20"/>
  <c r="C1135" i="20"/>
  <c r="D1135" i="20"/>
  <c r="E1135" i="20"/>
  <c r="C1136" i="20"/>
  <c r="D1136" i="20"/>
  <c r="E1136" i="20"/>
  <c r="C1137" i="20"/>
  <c r="D1137" i="20"/>
  <c r="E1137" i="20"/>
  <c r="C1138" i="20"/>
  <c r="D1138" i="20"/>
  <c r="E1138" i="20"/>
  <c r="C1139" i="20"/>
  <c r="D1139" i="20"/>
  <c r="E1139" i="20"/>
  <c r="C1140" i="20"/>
  <c r="D1140" i="20"/>
  <c r="E1140" i="20"/>
  <c r="C1141" i="20"/>
  <c r="D1141" i="20"/>
  <c r="E1141" i="20"/>
  <c r="C1142" i="20"/>
  <c r="D1142" i="20"/>
  <c r="E1142" i="20"/>
  <c r="C1143" i="20"/>
  <c r="D1143" i="20"/>
  <c r="E1143" i="20"/>
  <c r="C1144" i="20"/>
  <c r="D1144" i="20"/>
  <c r="E1144" i="20"/>
  <c r="C1145" i="20"/>
  <c r="D1145" i="20"/>
  <c r="E1145" i="20"/>
  <c r="C1146" i="20"/>
  <c r="D1146" i="20"/>
  <c r="E1146" i="20"/>
  <c r="C1147" i="20"/>
  <c r="D1147" i="20"/>
  <c r="E1147" i="20"/>
  <c r="C1148" i="20"/>
  <c r="D1148" i="20"/>
  <c r="E1148" i="20"/>
  <c r="C1149" i="20"/>
  <c r="D1149" i="20"/>
  <c r="E1149" i="20"/>
  <c r="C1150" i="20"/>
  <c r="D1150" i="20"/>
  <c r="E1150" i="20"/>
  <c r="C1151" i="20"/>
  <c r="D1151" i="20"/>
  <c r="E1151" i="20"/>
  <c r="C1152" i="20"/>
  <c r="D1152" i="20"/>
  <c r="E1152" i="20"/>
  <c r="C1153" i="20"/>
  <c r="D1153" i="20"/>
  <c r="E1153" i="20"/>
  <c r="C1154" i="20"/>
  <c r="D1154" i="20"/>
  <c r="E1154" i="20"/>
  <c r="C1155" i="20"/>
  <c r="D1155" i="20"/>
  <c r="E1155" i="20"/>
  <c r="C1156" i="20"/>
  <c r="D1156" i="20"/>
  <c r="E1156" i="20"/>
  <c r="C1157" i="20"/>
  <c r="D1157" i="20"/>
  <c r="E1157" i="20"/>
  <c r="C1158" i="20"/>
  <c r="D1158" i="20"/>
  <c r="E1158" i="20"/>
  <c r="C1159" i="20"/>
  <c r="D1159" i="20"/>
  <c r="E1159" i="20"/>
  <c r="C1160" i="20"/>
  <c r="D1160" i="20"/>
  <c r="E1160" i="20"/>
  <c r="C1161" i="20"/>
  <c r="D1161" i="20"/>
  <c r="E1161" i="20"/>
  <c r="C1162" i="20"/>
  <c r="D1162" i="20"/>
  <c r="E1162" i="20"/>
  <c r="C1163" i="20"/>
  <c r="D1163" i="20"/>
  <c r="E1163" i="20"/>
  <c r="C1164" i="20"/>
  <c r="D1164" i="20"/>
  <c r="E1164" i="20"/>
  <c r="C1165" i="20"/>
  <c r="D1165" i="20"/>
  <c r="E1165" i="20"/>
  <c r="C1166" i="20"/>
  <c r="D1166" i="20"/>
  <c r="E1166" i="20"/>
  <c r="C1167" i="20"/>
  <c r="D1167" i="20"/>
  <c r="E1167" i="20"/>
  <c r="C1168" i="20"/>
  <c r="D1168" i="20"/>
  <c r="E1168" i="20"/>
  <c r="C1169" i="20"/>
  <c r="D1169" i="20"/>
  <c r="E1169" i="20"/>
  <c r="C1170" i="20"/>
  <c r="D1170" i="20"/>
  <c r="E1170" i="20"/>
  <c r="C1171" i="20"/>
  <c r="D1171" i="20"/>
  <c r="E1171" i="20"/>
  <c r="C1172" i="20"/>
  <c r="D1172" i="20"/>
  <c r="E1172" i="20"/>
  <c r="C1173" i="20"/>
  <c r="D1173" i="20"/>
  <c r="E1173" i="20"/>
  <c r="C1174" i="20"/>
  <c r="D1174" i="20"/>
  <c r="E1174" i="20"/>
  <c r="C1175" i="20"/>
  <c r="D1175" i="20"/>
  <c r="E1175" i="20"/>
  <c r="C1176" i="20"/>
  <c r="D1176" i="20"/>
  <c r="E1176" i="20"/>
  <c r="C1177" i="20"/>
  <c r="D1177" i="20"/>
  <c r="E1177" i="20"/>
  <c r="C1178" i="20"/>
  <c r="D1178" i="20"/>
  <c r="E1178" i="20"/>
  <c r="C1179" i="20"/>
  <c r="D1179" i="20"/>
  <c r="E1179" i="20"/>
  <c r="C1180" i="20"/>
  <c r="D1180" i="20"/>
  <c r="E1180" i="20"/>
  <c r="C1181" i="20"/>
  <c r="D1181" i="20"/>
  <c r="E1181" i="20"/>
  <c r="C1182" i="20"/>
  <c r="D1182" i="20"/>
  <c r="E1182" i="20"/>
  <c r="C1183" i="20"/>
  <c r="D1183" i="20"/>
  <c r="E1183" i="20"/>
  <c r="C1184" i="20"/>
  <c r="D1184" i="20"/>
  <c r="E1184" i="20"/>
  <c r="C1185" i="20"/>
  <c r="D1185" i="20"/>
  <c r="E1185" i="20"/>
  <c r="C1186" i="20"/>
  <c r="D1186" i="20"/>
  <c r="E1186" i="20"/>
  <c r="C1187" i="20"/>
  <c r="D1187" i="20"/>
  <c r="E1187" i="20"/>
  <c r="C1188" i="20"/>
  <c r="D1188" i="20"/>
  <c r="E1188" i="20"/>
  <c r="C1189" i="20"/>
  <c r="D1189" i="20"/>
  <c r="E1189" i="20"/>
  <c r="C1190" i="20"/>
  <c r="D1190" i="20"/>
  <c r="E1190" i="20"/>
  <c r="C1191" i="20"/>
  <c r="D1191" i="20"/>
  <c r="E1191" i="20"/>
  <c r="C1192" i="20"/>
  <c r="D1192" i="20"/>
  <c r="E1192" i="20"/>
  <c r="C1193" i="20"/>
  <c r="D1193" i="20"/>
  <c r="E1193" i="20"/>
  <c r="C1194" i="20"/>
  <c r="D1194" i="20"/>
  <c r="E1194" i="20"/>
  <c r="C1195" i="20"/>
  <c r="D1195" i="20"/>
  <c r="E1195" i="20"/>
  <c r="C1196" i="20"/>
  <c r="D1196" i="20"/>
  <c r="E1196" i="20"/>
  <c r="C1197" i="20"/>
  <c r="D1197" i="20"/>
  <c r="E1197" i="20"/>
  <c r="C1198" i="20"/>
  <c r="D1198" i="20"/>
  <c r="E1198" i="20"/>
  <c r="C1199" i="20"/>
  <c r="D1199" i="20"/>
  <c r="E1199" i="20"/>
  <c r="C1200" i="20"/>
  <c r="D1200" i="20"/>
  <c r="E1200" i="20"/>
  <c r="C1201" i="20"/>
  <c r="D1201" i="20"/>
  <c r="E1201" i="20"/>
  <c r="C1202" i="20"/>
  <c r="D1202" i="20"/>
  <c r="E1202" i="20"/>
  <c r="C1203" i="20"/>
  <c r="D1203" i="20"/>
  <c r="E1203" i="20"/>
  <c r="C1204" i="20"/>
  <c r="D1204" i="20"/>
  <c r="E1204" i="20"/>
  <c r="C1205" i="20"/>
  <c r="D1205" i="20"/>
  <c r="E1205" i="20"/>
  <c r="C1206" i="20"/>
  <c r="D1206" i="20"/>
  <c r="E1206" i="20"/>
  <c r="C1207" i="20"/>
  <c r="D1207" i="20"/>
  <c r="E1207" i="20"/>
  <c r="C1208" i="20"/>
  <c r="D1208" i="20"/>
  <c r="E1208" i="20"/>
  <c r="C1209" i="20"/>
  <c r="D1209" i="20"/>
  <c r="E1209" i="20"/>
  <c r="C1210" i="20"/>
  <c r="D1210" i="20"/>
  <c r="E1210" i="20"/>
  <c r="C1211" i="20"/>
  <c r="D1211" i="20"/>
  <c r="E1211" i="20"/>
  <c r="C1212" i="20"/>
  <c r="D1212" i="20"/>
  <c r="E1212" i="20"/>
  <c r="C1213" i="20"/>
  <c r="D1213" i="20"/>
  <c r="E1213" i="20"/>
  <c r="C1214" i="20"/>
  <c r="D1214" i="20"/>
  <c r="E1214" i="20"/>
  <c r="C1215" i="20"/>
  <c r="D1215" i="20"/>
  <c r="E1215" i="20"/>
  <c r="C1216" i="20"/>
  <c r="D1216" i="20"/>
  <c r="E1216" i="20"/>
  <c r="C1217" i="20"/>
  <c r="D1217" i="20"/>
  <c r="E1217" i="20"/>
  <c r="C1218" i="20"/>
  <c r="D1218" i="20"/>
  <c r="E1218" i="20"/>
  <c r="C1219" i="20"/>
  <c r="D1219" i="20"/>
  <c r="E1219" i="20"/>
  <c r="C1220" i="20"/>
  <c r="D1220" i="20"/>
  <c r="E1220" i="20"/>
  <c r="C1221" i="20"/>
  <c r="D1221" i="20"/>
  <c r="E1221" i="20"/>
  <c r="C1222" i="20"/>
  <c r="D1222" i="20"/>
  <c r="E1222" i="20"/>
  <c r="C1223" i="20"/>
  <c r="D1223" i="20"/>
  <c r="E1223" i="20"/>
  <c r="C1224" i="20"/>
  <c r="D1224" i="20"/>
  <c r="E1224" i="20"/>
  <c r="C1225" i="20"/>
  <c r="D1225" i="20"/>
  <c r="E1225" i="20"/>
  <c r="C1226" i="20"/>
  <c r="D1226" i="20"/>
  <c r="E1226" i="20"/>
  <c r="C1227" i="20"/>
  <c r="D1227" i="20"/>
  <c r="E1227" i="20"/>
  <c r="C1228" i="20"/>
  <c r="D1228" i="20"/>
  <c r="E1228" i="20"/>
  <c r="C1229" i="20"/>
  <c r="D1229" i="20"/>
  <c r="E1229" i="20"/>
  <c r="C1230" i="20"/>
  <c r="D1230" i="20"/>
  <c r="E1230" i="20"/>
  <c r="C1231" i="20"/>
  <c r="D1231" i="20"/>
  <c r="E1231" i="20"/>
  <c r="C1232" i="20"/>
  <c r="D1232" i="20"/>
  <c r="E1232" i="20"/>
  <c r="C1233" i="20"/>
  <c r="D1233" i="20"/>
  <c r="E1233" i="20"/>
  <c r="C1234" i="20"/>
  <c r="D1234" i="20"/>
  <c r="E1234" i="20"/>
  <c r="C1235" i="20"/>
  <c r="D1235" i="20"/>
  <c r="E1235" i="20"/>
  <c r="C1236" i="20"/>
  <c r="D1236" i="20"/>
  <c r="E1236" i="20"/>
  <c r="C1237" i="20"/>
  <c r="D1237" i="20"/>
  <c r="E1237" i="20"/>
  <c r="C1238" i="20"/>
  <c r="D1238" i="20"/>
  <c r="E1238" i="20"/>
  <c r="C1239" i="20"/>
  <c r="D1239" i="20"/>
  <c r="E1239" i="20"/>
  <c r="C1240" i="20"/>
  <c r="D1240" i="20"/>
  <c r="E1240" i="20"/>
  <c r="C1241" i="20"/>
  <c r="D1241" i="20"/>
  <c r="E1241" i="20"/>
  <c r="C1242" i="20"/>
  <c r="D1242" i="20"/>
  <c r="E1242" i="20"/>
  <c r="C1243" i="20"/>
  <c r="D1243" i="20"/>
  <c r="E1243" i="20"/>
  <c r="C1244" i="20"/>
  <c r="D1244" i="20"/>
  <c r="E1244" i="20"/>
  <c r="C1245" i="20"/>
  <c r="D1245" i="20"/>
  <c r="E1245" i="20"/>
  <c r="C1246" i="20"/>
  <c r="D1246" i="20"/>
  <c r="E1246" i="20"/>
  <c r="C1247" i="20"/>
  <c r="D1247" i="20"/>
  <c r="E1247" i="20"/>
  <c r="C1248" i="20"/>
  <c r="D1248" i="20"/>
  <c r="E1248" i="20"/>
  <c r="C1249" i="20"/>
  <c r="D1249" i="20"/>
  <c r="E1249" i="20"/>
  <c r="C1250" i="20"/>
  <c r="D1250" i="20"/>
  <c r="E1250" i="20"/>
  <c r="C1251" i="20"/>
  <c r="D1251" i="20"/>
  <c r="E1251" i="20"/>
  <c r="C1252" i="20"/>
  <c r="D1252" i="20"/>
  <c r="E1252" i="20"/>
  <c r="C1253" i="20"/>
  <c r="D1253" i="20"/>
  <c r="E1253" i="20"/>
  <c r="C1254" i="20"/>
  <c r="D1254" i="20"/>
  <c r="E1254" i="20"/>
  <c r="C1255" i="20"/>
  <c r="D1255" i="20"/>
  <c r="E1255" i="20"/>
  <c r="C1256" i="20"/>
  <c r="D1256" i="20"/>
  <c r="E1256" i="20"/>
  <c r="C1257" i="20"/>
  <c r="D1257" i="20"/>
  <c r="E1257" i="20"/>
  <c r="C1258" i="20"/>
  <c r="D1258" i="20"/>
  <c r="E1258" i="20"/>
  <c r="C1259" i="20"/>
  <c r="D1259" i="20"/>
  <c r="E1259" i="20"/>
  <c r="C1260" i="20"/>
  <c r="D1260" i="20"/>
  <c r="E1260" i="20"/>
  <c r="C1261" i="20"/>
  <c r="D1261" i="20"/>
  <c r="E1261" i="20"/>
  <c r="C1262" i="20"/>
  <c r="D1262" i="20"/>
  <c r="E1262" i="20"/>
  <c r="C1263" i="20"/>
  <c r="D1263" i="20"/>
  <c r="E1263" i="20"/>
  <c r="C1264" i="20"/>
  <c r="D1264" i="20"/>
  <c r="E1264" i="20"/>
  <c r="C1265" i="20"/>
  <c r="D1265" i="20"/>
  <c r="E1265" i="20"/>
  <c r="C1266" i="20"/>
  <c r="D1266" i="20"/>
  <c r="E1266" i="20"/>
  <c r="C1267" i="20"/>
  <c r="D1267" i="20"/>
  <c r="E1267" i="20"/>
  <c r="C1268" i="20"/>
  <c r="D1268" i="20"/>
  <c r="E1268" i="20"/>
  <c r="C1269" i="20"/>
  <c r="D1269" i="20"/>
  <c r="E1269" i="20"/>
  <c r="C1270" i="20"/>
  <c r="D1270" i="20"/>
  <c r="E1270" i="20"/>
  <c r="C1271" i="20"/>
  <c r="D1271" i="20"/>
  <c r="E1271" i="20"/>
  <c r="C1272" i="20"/>
  <c r="D1272" i="20"/>
  <c r="E1272" i="20"/>
  <c r="C1273" i="20"/>
  <c r="D1273" i="20"/>
  <c r="E1273" i="20"/>
  <c r="C1274" i="20"/>
  <c r="D1274" i="20"/>
  <c r="E1274" i="20"/>
  <c r="C1275" i="20"/>
  <c r="D1275" i="20"/>
  <c r="E1275" i="20"/>
  <c r="C1276" i="20"/>
  <c r="D1276" i="20"/>
  <c r="E1276" i="20"/>
  <c r="C1277" i="20"/>
  <c r="D1277" i="20"/>
  <c r="E1277" i="20"/>
  <c r="C1278" i="20"/>
  <c r="D1278" i="20"/>
  <c r="E1278" i="20"/>
  <c r="C1279" i="20"/>
  <c r="D1279" i="20"/>
  <c r="E1279" i="20"/>
  <c r="C1280" i="20"/>
  <c r="D1280" i="20"/>
  <c r="E1280" i="20"/>
  <c r="C1281" i="20"/>
  <c r="D1281" i="20"/>
  <c r="E1281" i="20"/>
  <c r="C1282" i="20"/>
  <c r="D1282" i="20"/>
  <c r="E1282" i="20"/>
  <c r="C1283" i="20"/>
  <c r="D1283" i="20"/>
  <c r="E1283" i="20"/>
  <c r="C1284" i="20"/>
  <c r="D1284" i="20"/>
  <c r="E1284" i="20"/>
  <c r="C1285" i="20"/>
  <c r="D1285" i="20"/>
  <c r="E1285" i="20"/>
  <c r="C1286" i="20"/>
  <c r="D1286" i="20"/>
  <c r="E1286" i="20"/>
  <c r="C1287" i="20"/>
  <c r="D1287" i="20"/>
  <c r="E1287" i="20"/>
  <c r="C1288" i="20"/>
  <c r="D1288" i="20"/>
  <c r="E1288" i="20"/>
  <c r="C1289" i="20"/>
  <c r="D1289" i="20"/>
  <c r="E1289" i="20"/>
  <c r="C1290" i="20"/>
  <c r="D1290" i="20"/>
  <c r="E1290" i="20"/>
  <c r="C1291" i="20"/>
  <c r="D1291" i="20"/>
  <c r="E1291" i="20"/>
  <c r="C1292" i="20"/>
  <c r="D1292" i="20"/>
  <c r="E1292" i="20"/>
  <c r="C1293" i="20"/>
  <c r="D1293" i="20"/>
  <c r="E1293" i="20"/>
  <c r="C1294" i="20"/>
  <c r="D1294" i="20"/>
  <c r="E1294" i="20"/>
  <c r="C1295" i="20"/>
  <c r="D1295" i="20"/>
  <c r="E1295" i="20"/>
  <c r="C1296" i="20"/>
  <c r="D1296" i="20"/>
  <c r="E1296" i="20"/>
  <c r="C1297" i="20"/>
  <c r="D1297" i="20"/>
  <c r="E1297" i="20"/>
  <c r="C1298" i="20"/>
  <c r="D1298" i="20"/>
  <c r="E1298" i="20"/>
  <c r="C1299" i="20"/>
  <c r="D1299" i="20"/>
  <c r="E1299" i="20"/>
  <c r="C1300" i="20"/>
  <c r="D1300" i="20"/>
  <c r="E1300" i="20"/>
  <c r="C1301" i="20"/>
  <c r="D1301" i="20"/>
  <c r="E1301" i="20"/>
  <c r="C1302" i="20"/>
  <c r="D1302" i="20"/>
  <c r="E1302" i="20"/>
  <c r="C1303" i="20"/>
  <c r="D1303" i="20"/>
  <c r="E1303" i="20"/>
  <c r="C1304" i="20"/>
  <c r="D1304" i="20"/>
  <c r="E1304" i="20"/>
  <c r="C1305" i="20"/>
  <c r="D1305" i="20"/>
  <c r="E1305" i="20"/>
  <c r="C1306" i="20"/>
  <c r="D1306" i="20"/>
  <c r="E1306" i="20"/>
  <c r="C1307" i="20"/>
  <c r="D1307" i="20"/>
  <c r="E1307" i="20"/>
  <c r="C1308" i="20"/>
  <c r="D1308" i="20"/>
  <c r="E1308" i="20"/>
  <c r="C1309" i="20"/>
  <c r="D1309" i="20"/>
  <c r="E1309" i="20"/>
  <c r="C1310" i="20"/>
  <c r="D1310" i="20"/>
  <c r="E1310" i="20"/>
  <c r="C1311" i="20"/>
  <c r="D1311" i="20"/>
  <c r="E1311" i="20"/>
  <c r="C1312" i="20"/>
  <c r="D1312" i="20"/>
  <c r="E1312" i="20"/>
  <c r="C1313" i="20"/>
  <c r="D1313" i="20"/>
  <c r="E1313" i="20"/>
  <c r="C1314" i="20"/>
  <c r="D1314" i="20"/>
  <c r="E1314" i="20"/>
  <c r="C1315" i="20"/>
  <c r="D1315" i="20"/>
  <c r="E1315" i="20"/>
  <c r="C1316" i="20"/>
  <c r="D1316" i="20"/>
  <c r="E1316" i="20"/>
  <c r="C1317" i="20"/>
  <c r="D1317" i="20"/>
  <c r="E1317" i="20"/>
  <c r="C1318" i="20"/>
  <c r="D1318" i="20"/>
  <c r="E1318" i="20"/>
  <c r="C1319" i="20"/>
  <c r="D1319" i="20"/>
  <c r="E1319" i="20"/>
  <c r="C1320" i="20"/>
  <c r="D1320" i="20"/>
  <c r="E1320" i="20"/>
  <c r="C1321" i="20"/>
  <c r="D1321" i="20"/>
  <c r="E1321" i="20"/>
  <c r="C1322" i="20"/>
  <c r="D1322" i="20"/>
  <c r="E1322" i="20"/>
  <c r="C1323" i="20"/>
  <c r="D1323" i="20"/>
  <c r="E1323" i="20"/>
  <c r="C1324" i="20"/>
  <c r="D1324" i="20"/>
  <c r="E1324" i="20"/>
  <c r="C1325" i="20"/>
  <c r="D1325" i="20"/>
  <c r="E1325" i="20"/>
  <c r="C1326" i="20"/>
  <c r="D1326" i="20"/>
  <c r="E1326" i="20"/>
  <c r="C1327" i="20"/>
  <c r="D1327" i="20"/>
  <c r="E1327" i="20"/>
  <c r="C1328" i="20"/>
  <c r="D1328" i="20"/>
  <c r="E1328" i="20"/>
  <c r="C1329" i="20"/>
  <c r="D1329" i="20"/>
  <c r="E1329" i="20"/>
  <c r="C1330" i="20"/>
  <c r="D1330" i="20"/>
  <c r="E1330" i="20"/>
  <c r="C1331" i="20"/>
  <c r="D1331" i="20"/>
  <c r="E1331" i="20"/>
  <c r="C1332" i="20"/>
  <c r="D1332" i="20"/>
  <c r="E1332" i="20"/>
  <c r="C1333" i="20"/>
  <c r="D1333" i="20"/>
  <c r="E1333" i="20"/>
  <c r="C1334" i="20"/>
  <c r="D1334" i="20"/>
  <c r="E1334" i="20"/>
  <c r="C1335" i="20"/>
  <c r="D1335" i="20"/>
  <c r="E1335" i="20"/>
  <c r="C1336" i="20"/>
  <c r="D1336" i="20"/>
  <c r="E1336" i="20"/>
  <c r="C1337" i="20"/>
  <c r="D1337" i="20"/>
  <c r="E1337" i="20"/>
  <c r="C1338" i="20"/>
  <c r="D1338" i="20"/>
  <c r="E1338" i="20"/>
  <c r="C1339" i="20"/>
  <c r="D1339" i="20"/>
  <c r="E1339" i="20"/>
  <c r="C1340" i="20"/>
  <c r="D1340" i="20"/>
  <c r="E1340" i="20"/>
  <c r="C1341" i="20"/>
  <c r="D1341" i="20"/>
  <c r="E1341" i="20"/>
  <c r="C1342" i="20"/>
  <c r="D1342" i="20"/>
  <c r="E1342" i="20"/>
  <c r="C1343" i="20"/>
  <c r="D1343" i="20"/>
  <c r="E1343" i="20"/>
  <c r="C1344" i="20"/>
  <c r="D1344" i="20"/>
  <c r="E1344" i="20"/>
  <c r="C1345" i="20"/>
  <c r="D1345" i="20"/>
  <c r="E1345" i="20"/>
  <c r="C1346" i="20"/>
  <c r="D1346" i="20"/>
  <c r="E1346" i="20"/>
  <c r="C1347" i="20"/>
  <c r="D1347" i="20"/>
  <c r="E1347" i="20"/>
  <c r="C1348" i="20"/>
  <c r="D1348" i="20"/>
  <c r="E1348" i="20"/>
  <c r="C1349" i="20"/>
  <c r="D1349" i="20"/>
  <c r="E1349" i="20"/>
  <c r="C1350" i="20"/>
  <c r="D1350" i="20"/>
  <c r="E1350" i="20"/>
  <c r="C1351" i="20"/>
  <c r="D1351" i="20"/>
  <c r="E1351" i="20"/>
  <c r="C1352" i="20"/>
  <c r="D1352" i="20"/>
  <c r="E1352" i="20"/>
  <c r="C1353" i="20"/>
  <c r="D1353" i="20"/>
  <c r="E1353" i="20"/>
  <c r="C1354" i="20"/>
  <c r="D1354" i="20"/>
  <c r="E1354" i="20"/>
  <c r="C1355" i="20"/>
  <c r="D1355" i="20"/>
  <c r="E1355" i="20"/>
  <c r="C1356" i="20"/>
  <c r="D1356" i="20"/>
  <c r="E1356" i="20"/>
  <c r="C1357" i="20"/>
  <c r="D1357" i="20"/>
  <c r="E1357" i="20"/>
  <c r="C1358" i="20"/>
  <c r="D1358" i="20"/>
  <c r="E1358" i="20"/>
  <c r="C1359" i="20"/>
  <c r="D1359" i="20"/>
  <c r="E1359" i="20"/>
  <c r="C1360" i="20"/>
  <c r="D1360" i="20"/>
  <c r="E1360" i="20"/>
  <c r="C1361" i="20"/>
  <c r="D1361" i="20"/>
  <c r="E1361" i="20"/>
  <c r="C1362" i="20"/>
  <c r="D1362" i="20"/>
  <c r="E1362" i="20"/>
  <c r="C1363" i="20"/>
  <c r="D1363" i="20"/>
  <c r="E1363" i="20"/>
  <c r="C1364" i="20"/>
  <c r="D1364" i="20"/>
  <c r="E1364" i="20"/>
  <c r="C1365" i="20"/>
  <c r="D1365" i="20"/>
  <c r="E1365" i="20"/>
  <c r="C1366" i="20"/>
  <c r="D1366" i="20"/>
  <c r="E1366" i="20"/>
  <c r="C1367" i="20"/>
  <c r="D1367" i="20"/>
  <c r="E1367" i="20"/>
  <c r="C1368" i="20"/>
  <c r="D1368" i="20"/>
  <c r="E1368" i="20"/>
  <c r="C1369" i="20"/>
  <c r="D1369" i="20"/>
  <c r="E1369" i="20"/>
  <c r="C1370" i="20"/>
  <c r="D1370" i="20"/>
  <c r="E1370" i="20"/>
  <c r="C1371" i="20"/>
  <c r="D1371" i="20"/>
  <c r="E1371" i="20"/>
  <c r="C1372" i="20"/>
  <c r="D1372" i="20"/>
  <c r="E1372" i="20"/>
  <c r="C1373" i="20"/>
  <c r="D1373" i="20"/>
  <c r="E1373" i="20"/>
  <c r="C1374" i="20"/>
  <c r="D1374" i="20"/>
  <c r="E1374" i="20"/>
  <c r="C1375" i="20"/>
  <c r="D1375" i="20"/>
  <c r="E1375" i="20"/>
  <c r="C1376" i="20"/>
  <c r="D1376" i="20"/>
  <c r="E1376" i="20"/>
  <c r="C1377" i="20"/>
  <c r="D1377" i="20"/>
  <c r="E1377" i="20"/>
  <c r="C1378" i="20"/>
  <c r="D1378" i="20"/>
  <c r="E1378" i="20"/>
  <c r="C1379" i="20"/>
  <c r="D1379" i="20"/>
  <c r="E1379" i="20"/>
  <c r="C1380" i="20"/>
  <c r="D1380" i="20"/>
  <c r="E1380" i="20"/>
  <c r="C1381" i="20"/>
  <c r="D1381" i="20"/>
  <c r="E1381" i="20"/>
  <c r="C1382" i="20"/>
  <c r="D1382" i="20"/>
  <c r="E1382" i="20"/>
  <c r="C1383" i="20"/>
  <c r="D1383" i="20"/>
  <c r="E1383" i="20"/>
  <c r="C1384" i="20"/>
  <c r="D1384" i="20"/>
  <c r="E1384" i="20"/>
  <c r="C1385" i="20"/>
  <c r="D1385" i="20"/>
  <c r="E1385" i="20"/>
  <c r="C1386" i="20"/>
  <c r="D1386" i="20"/>
  <c r="E1386" i="20"/>
  <c r="C1387" i="20"/>
  <c r="D1387" i="20"/>
  <c r="E1387" i="20"/>
  <c r="C1388" i="20"/>
  <c r="D1388" i="20"/>
  <c r="E1388" i="20"/>
  <c r="C1389" i="20"/>
  <c r="D1389" i="20"/>
  <c r="E1389" i="20"/>
  <c r="C1390" i="20"/>
  <c r="D1390" i="20"/>
  <c r="E1390" i="20"/>
  <c r="C1391" i="20"/>
  <c r="D1391" i="20"/>
  <c r="E1391" i="20"/>
  <c r="C1392" i="20"/>
  <c r="D1392" i="20"/>
  <c r="E1392" i="20"/>
  <c r="C1393" i="20"/>
  <c r="D1393" i="20"/>
  <c r="E1393" i="20"/>
  <c r="C1394" i="20"/>
  <c r="D1394" i="20"/>
  <c r="E1394" i="20"/>
  <c r="C1395" i="20"/>
  <c r="D1395" i="20"/>
  <c r="E1395" i="20"/>
  <c r="C1396" i="20"/>
  <c r="D1396" i="20"/>
  <c r="E1396" i="20"/>
  <c r="C1397" i="20"/>
  <c r="D1397" i="20"/>
  <c r="E1397" i="20"/>
  <c r="C1398" i="20"/>
  <c r="D1398" i="20"/>
  <c r="E1398" i="20"/>
  <c r="C1399" i="20"/>
  <c r="D1399" i="20"/>
  <c r="E1399" i="20"/>
  <c r="C1400" i="20"/>
  <c r="D1400" i="20"/>
  <c r="E1400" i="20"/>
  <c r="C1401" i="20"/>
  <c r="D1401" i="20"/>
  <c r="E1401" i="20"/>
  <c r="C1402" i="20"/>
  <c r="D1402" i="20"/>
  <c r="E1402" i="20"/>
  <c r="C1403" i="20"/>
  <c r="D1403" i="20"/>
  <c r="E1403" i="20"/>
  <c r="C1404" i="20"/>
  <c r="D1404" i="20"/>
  <c r="E1404" i="20"/>
  <c r="C1405" i="20"/>
  <c r="D1405" i="20"/>
  <c r="E1405" i="20"/>
  <c r="C1406" i="20"/>
  <c r="D1406" i="20"/>
  <c r="E1406" i="20"/>
  <c r="C1407" i="20"/>
  <c r="D1407" i="20"/>
  <c r="E1407" i="20"/>
  <c r="C1408" i="20"/>
  <c r="D1408" i="20"/>
  <c r="E1408" i="20"/>
  <c r="C1409" i="20"/>
  <c r="D1409" i="20"/>
  <c r="E1409" i="20"/>
  <c r="C1410" i="20"/>
  <c r="D1410" i="20"/>
  <c r="E1410" i="20"/>
  <c r="C1411" i="20"/>
  <c r="D1411" i="20"/>
  <c r="E1411" i="20"/>
  <c r="C1412" i="20"/>
  <c r="D1412" i="20"/>
  <c r="E1412" i="20"/>
  <c r="C1413" i="20"/>
  <c r="D1413" i="20"/>
  <c r="E1413" i="20"/>
  <c r="C1414" i="20"/>
  <c r="D1414" i="20"/>
  <c r="E1414" i="20"/>
  <c r="C1415" i="20"/>
  <c r="D1415" i="20"/>
  <c r="E1415" i="20"/>
  <c r="C1416" i="20"/>
  <c r="D1416" i="20"/>
  <c r="E1416" i="20"/>
  <c r="C1417" i="20"/>
  <c r="D1417" i="20"/>
  <c r="E1417" i="20"/>
  <c r="C1418" i="20"/>
  <c r="D1418" i="20"/>
  <c r="E1418" i="20"/>
  <c r="C1419" i="20"/>
  <c r="D1419" i="20"/>
  <c r="E1419" i="20"/>
  <c r="C1420" i="20"/>
  <c r="D1420" i="20"/>
  <c r="E1420" i="20"/>
  <c r="C1421" i="20"/>
  <c r="D1421" i="20"/>
  <c r="E1421" i="20"/>
  <c r="C1422" i="20"/>
  <c r="D1422" i="20"/>
  <c r="E1422" i="20"/>
  <c r="C1423" i="20"/>
  <c r="D1423" i="20"/>
  <c r="E1423" i="20"/>
  <c r="C1424" i="20"/>
  <c r="D1424" i="20"/>
  <c r="E1424" i="20"/>
  <c r="C1425" i="20"/>
  <c r="D1425" i="20"/>
  <c r="E1425" i="20"/>
  <c r="C1426" i="20"/>
  <c r="D1426" i="20"/>
  <c r="E1426" i="20"/>
  <c r="C1427" i="20"/>
  <c r="D1427" i="20"/>
  <c r="E1427" i="20"/>
  <c r="C1428" i="20"/>
  <c r="D1428" i="20"/>
  <c r="E1428" i="20"/>
  <c r="C1429" i="20"/>
  <c r="D1429" i="20"/>
  <c r="E1429" i="20"/>
  <c r="C1430" i="20"/>
  <c r="D1430" i="20"/>
  <c r="E1430" i="20"/>
  <c r="C1431" i="20"/>
  <c r="D1431" i="20"/>
  <c r="E1431" i="20"/>
  <c r="C1432" i="20"/>
  <c r="D1432" i="20"/>
  <c r="E1432" i="20"/>
  <c r="C1433" i="20"/>
  <c r="D1433" i="20"/>
  <c r="E1433" i="20"/>
  <c r="C1434" i="20"/>
  <c r="D1434" i="20"/>
  <c r="E1434" i="20"/>
  <c r="C1435" i="20"/>
  <c r="D1435" i="20"/>
  <c r="E1435" i="20"/>
  <c r="C1436" i="20"/>
  <c r="D1436" i="20"/>
  <c r="E1436" i="20"/>
  <c r="C1437" i="20"/>
  <c r="D1437" i="20"/>
  <c r="E1437" i="20"/>
  <c r="C1438" i="20"/>
  <c r="D1438" i="20"/>
  <c r="E1438" i="20"/>
  <c r="C1439" i="20"/>
  <c r="D1439" i="20"/>
  <c r="E1439" i="20"/>
  <c r="C1440" i="20"/>
  <c r="D1440" i="20"/>
  <c r="E1440" i="20"/>
  <c r="C1441" i="20"/>
  <c r="D1441" i="20"/>
  <c r="E1441" i="20"/>
  <c r="C1442" i="20"/>
  <c r="D1442" i="20"/>
  <c r="E1442" i="20"/>
  <c r="C1443" i="20"/>
  <c r="D1443" i="20"/>
  <c r="E1443" i="20"/>
  <c r="C1444" i="20"/>
  <c r="D1444" i="20"/>
  <c r="E1444" i="20"/>
  <c r="C1445" i="20"/>
  <c r="D1445" i="20"/>
  <c r="E1445" i="20"/>
  <c r="C1446" i="20"/>
  <c r="D1446" i="20"/>
  <c r="E1446" i="20"/>
  <c r="C1447" i="20"/>
  <c r="D1447" i="20"/>
  <c r="E1447" i="20"/>
  <c r="C1448" i="20"/>
  <c r="D1448" i="20"/>
  <c r="E1448" i="20"/>
  <c r="C1449" i="20"/>
  <c r="D1449" i="20"/>
  <c r="E1449" i="20"/>
  <c r="C1450" i="20"/>
  <c r="D1450" i="20"/>
  <c r="E1450" i="20"/>
  <c r="C1451" i="20"/>
  <c r="D1451" i="20"/>
  <c r="E1451" i="20"/>
  <c r="C1452" i="20"/>
  <c r="D1452" i="20"/>
  <c r="E1452" i="20"/>
  <c r="C1453" i="20"/>
  <c r="D1453" i="20"/>
  <c r="E1453" i="20"/>
  <c r="C1454" i="20"/>
  <c r="D1454" i="20"/>
  <c r="E1454" i="20"/>
  <c r="C1455" i="20"/>
  <c r="D1455" i="20"/>
  <c r="E1455" i="20"/>
  <c r="C1456" i="20"/>
  <c r="D1456" i="20"/>
  <c r="E1456" i="20"/>
  <c r="C1457" i="20"/>
  <c r="D1457" i="20"/>
  <c r="E1457" i="20"/>
  <c r="C1458" i="20"/>
  <c r="D1458" i="20"/>
  <c r="E1458" i="20"/>
  <c r="C1459" i="20"/>
  <c r="D1459" i="20"/>
  <c r="E1459" i="20"/>
  <c r="C1460" i="20"/>
  <c r="D1460" i="20"/>
  <c r="E1460" i="20"/>
  <c r="C1461" i="20"/>
  <c r="D1461" i="20"/>
  <c r="E1461" i="20"/>
  <c r="C1462" i="20"/>
  <c r="D1462" i="20"/>
  <c r="E1462" i="20"/>
  <c r="C1463" i="20"/>
  <c r="D1463" i="20"/>
  <c r="E1463" i="20"/>
  <c r="C1464" i="20"/>
  <c r="D1464" i="20"/>
  <c r="E1464" i="20"/>
  <c r="C1465" i="20"/>
  <c r="D1465" i="20"/>
  <c r="E1465" i="20"/>
  <c r="C1466" i="20"/>
  <c r="D1466" i="20"/>
  <c r="E1466" i="20"/>
  <c r="C1467" i="20"/>
  <c r="D1467" i="20"/>
  <c r="E1467" i="20"/>
  <c r="C1468" i="20"/>
  <c r="D1468" i="20"/>
  <c r="E1468" i="20"/>
  <c r="C1469" i="20"/>
  <c r="D1469" i="20"/>
  <c r="E1469" i="20"/>
  <c r="C1470" i="20"/>
  <c r="D1470" i="20"/>
  <c r="E1470" i="20"/>
  <c r="C1471" i="20"/>
  <c r="D1471" i="20"/>
  <c r="E1471" i="20"/>
  <c r="C1472" i="20"/>
  <c r="D1472" i="20"/>
  <c r="E1472" i="20"/>
  <c r="C1473" i="20"/>
  <c r="D1473" i="20"/>
  <c r="E1473" i="20"/>
  <c r="C1474" i="20"/>
  <c r="D1474" i="20"/>
  <c r="E1474" i="20"/>
  <c r="C1475" i="20"/>
  <c r="D1475" i="20"/>
  <c r="E1475" i="20"/>
  <c r="C1476" i="20"/>
  <c r="D1476" i="20"/>
  <c r="E1476" i="20"/>
  <c r="C1477" i="20"/>
  <c r="D1477" i="20"/>
  <c r="E1477" i="20"/>
  <c r="C1478" i="20"/>
  <c r="D1478" i="20"/>
  <c r="E1478" i="20"/>
  <c r="C1479" i="20"/>
  <c r="D1479" i="20"/>
  <c r="E1479" i="20"/>
  <c r="C1480" i="20"/>
  <c r="D1480" i="20"/>
  <c r="E1480" i="20"/>
  <c r="C1481" i="20"/>
  <c r="D1481" i="20"/>
  <c r="E1481" i="20"/>
  <c r="C1482" i="20"/>
  <c r="D1482" i="20"/>
  <c r="E1482" i="20"/>
  <c r="C1483" i="20"/>
  <c r="D1483" i="20"/>
  <c r="E1483" i="20"/>
  <c r="C1484" i="20"/>
  <c r="D1484" i="20"/>
  <c r="E1484" i="20"/>
  <c r="C1485" i="20"/>
  <c r="D1485" i="20"/>
  <c r="E1485" i="20"/>
  <c r="C1486" i="20"/>
  <c r="D1486" i="20"/>
  <c r="E1486" i="20"/>
  <c r="C1487" i="20"/>
  <c r="D1487" i="20"/>
  <c r="E1487" i="20"/>
  <c r="C1488" i="20"/>
  <c r="D1488" i="20"/>
  <c r="E1488" i="20"/>
  <c r="C1489" i="20"/>
  <c r="D1489" i="20"/>
  <c r="E1489" i="20"/>
  <c r="C1490" i="20"/>
  <c r="D1490" i="20"/>
  <c r="E1490" i="20"/>
  <c r="C1491" i="20"/>
  <c r="D1491" i="20"/>
  <c r="E1491" i="20"/>
  <c r="C1492" i="20"/>
  <c r="D1492" i="20"/>
  <c r="E1492" i="20"/>
  <c r="C1493" i="20"/>
  <c r="D1493" i="20"/>
  <c r="E1493" i="20"/>
  <c r="C1494" i="20"/>
  <c r="D1494" i="20"/>
  <c r="E1494" i="20"/>
  <c r="C1495" i="20"/>
  <c r="D1495" i="20"/>
  <c r="E1495" i="20"/>
  <c r="C1496" i="20"/>
  <c r="D1496" i="20"/>
  <c r="E1496" i="20"/>
  <c r="C1497" i="20"/>
  <c r="D1497" i="20"/>
  <c r="E1497" i="20"/>
  <c r="C1498" i="20"/>
  <c r="D1498" i="20"/>
  <c r="E1498" i="20"/>
  <c r="C1499" i="20"/>
  <c r="D1499" i="20"/>
  <c r="E1499" i="20"/>
  <c r="C1500" i="20"/>
  <c r="D1500" i="20"/>
  <c r="E1500" i="20"/>
  <c r="C1501" i="20"/>
  <c r="D1501" i="20"/>
  <c r="E1501" i="20"/>
  <c r="C1502" i="20"/>
  <c r="D1502" i="20"/>
  <c r="E1502" i="20"/>
  <c r="C1503" i="20"/>
  <c r="D1503" i="20"/>
  <c r="E1503" i="20"/>
  <c r="C1504" i="20"/>
  <c r="D1504" i="20"/>
  <c r="E1504" i="20"/>
  <c r="C1505" i="20"/>
  <c r="D1505" i="20"/>
  <c r="E1505" i="20"/>
  <c r="C1506" i="20"/>
  <c r="D1506" i="20"/>
  <c r="E1506" i="20"/>
  <c r="C1507" i="20"/>
  <c r="D1507" i="20"/>
  <c r="E1507" i="20"/>
  <c r="C1508" i="20"/>
  <c r="D1508" i="20"/>
  <c r="E1508" i="20"/>
  <c r="C1509" i="20"/>
  <c r="D1509" i="20"/>
  <c r="E1509" i="20"/>
  <c r="C1510" i="20"/>
  <c r="D1510" i="20"/>
  <c r="E1510" i="20"/>
  <c r="C1511" i="20"/>
  <c r="D1511" i="20"/>
  <c r="E1511" i="20"/>
  <c r="C1512" i="20"/>
  <c r="D1512" i="20"/>
  <c r="E1512" i="20"/>
  <c r="C1513" i="20"/>
  <c r="D1513" i="20"/>
  <c r="E1513" i="20"/>
  <c r="C1514" i="20"/>
  <c r="D1514" i="20"/>
  <c r="E1514" i="20"/>
  <c r="C1515" i="20"/>
  <c r="D1515" i="20"/>
  <c r="E1515" i="20"/>
  <c r="C1516" i="20"/>
  <c r="D1516" i="20"/>
  <c r="E1516" i="20"/>
  <c r="C1517" i="20"/>
  <c r="D1517" i="20"/>
  <c r="E1517" i="20"/>
  <c r="C1518" i="20"/>
  <c r="D1518" i="20"/>
  <c r="E1518" i="20"/>
  <c r="C1519" i="20"/>
  <c r="D1519" i="20"/>
  <c r="E1519" i="20"/>
  <c r="C1520" i="20"/>
  <c r="D1520" i="20"/>
  <c r="E1520" i="20"/>
  <c r="C1521" i="20"/>
  <c r="D1521" i="20"/>
  <c r="E1521" i="20"/>
  <c r="C1522" i="20"/>
  <c r="D1522" i="20"/>
  <c r="E1522" i="20"/>
  <c r="C1523" i="20"/>
  <c r="D1523" i="20"/>
  <c r="E1523" i="20"/>
  <c r="C1524" i="20"/>
  <c r="D1524" i="20"/>
  <c r="E1524" i="20"/>
  <c r="C1525" i="20"/>
  <c r="D1525" i="20"/>
  <c r="E1525" i="20"/>
  <c r="C1526" i="20"/>
  <c r="D1526" i="20"/>
  <c r="E1526" i="20"/>
  <c r="C1527" i="20"/>
  <c r="D1527" i="20"/>
  <c r="E1527" i="20"/>
  <c r="C1528" i="20"/>
  <c r="D1528" i="20"/>
  <c r="E1528" i="20"/>
  <c r="C1529" i="20"/>
  <c r="D1529" i="20"/>
  <c r="E1529" i="20"/>
  <c r="C1530" i="20"/>
  <c r="D1530" i="20"/>
  <c r="E1530" i="20"/>
  <c r="C1531" i="20"/>
  <c r="D1531" i="20"/>
  <c r="E1531" i="20"/>
  <c r="C1532" i="20"/>
  <c r="D1532" i="20"/>
  <c r="E1532" i="20"/>
  <c r="C1533" i="20"/>
  <c r="D1533" i="20"/>
  <c r="E1533" i="20"/>
  <c r="C1534" i="20"/>
  <c r="D1534" i="20"/>
  <c r="E1534" i="20"/>
  <c r="C1535" i="20"/>
  <c r="D1535" i="20"/>
  <c r="E1535" i="20"/>
  <c r="C1536" i="20"/>
  <c r="D1536" i="20"/>
  <c r="E1536" i="20"/>
  <c r="C1537" i="20"/>
  <c r="D1537" i="20"/>
  <c r="E1537" i="20"/>
  <c r="C1538" i="20"/>
  <c r="D1538" i="20"/>
  <c r="E1538" i="20"/>
  <c r="C1539" i="20"/>
  <c r="D1539" i="20"/>
  <c r="E1539" i="20"/>
  <c r="C1540" i="20"/>
  <c r="D1540" i="20"/>
  <c r="E1540" i="20"/>
  <c r="C1541" i="20"/>
  <c r="D1541" i="20"/>
  <c r="E1541" i="20"/>
  <c r="C1542" i="20"/>
  <c r="D1542" i="20"/>
  <c r="E1542" i="20"/>
  <c r="C1543" i="20"/>
  <c r="D1543" i="20"/>
  <c r="E1543" i="20"/>
  <c r="C1544" i="20"/>
  <c r="D1544" i="20"/>
  <c r="E1544" i="20"/>
  <c r="C1545" i="20"/>
  <c r="D1545" i="20"/>
  <c r="E1545" i="20"/>
  <c r="C1546" i="20"/>
  <c r="D1546" i="20"/>
  <c r="E1546" i="20"/>
  <c r="C1547" i="20"/>
  <c r="D1547" i="20"/>
  <c r="E1547" i="20"/>
  <c r="C1548" i="20"/>
  <c r="D1548" i="20"/>
  <c r="E1548" i="20"/>
  <c r="C1549" i="20"/>
  <c r="D1549" i="20"/>
  <c r="E1549" i="20"/>
  <c r="C1550" i="20"/>
  <c r="D1550" i="20"/>
  <c r="E1550" i="20"/>
  <c r="C1551" i="20"/>
  <c r="D1551" i="20"/>
  <c r="E1551" i="20"/>
  <c r="C1552" i="20"/>
  <c r="D1552" i="20"/>
  <c r="E1552" i="20"/>
  <c r="C1553" i="20"/>
  <c r="D1553" i="20"/>
  <c r="E1553" i="20"/>
  <c r="C1554" i="20"/>
  <c r="D1554" i="20"/>
  <c r="E1554" i="20"/>
  <c r="C1555" i="20"/>
  <c r="D1555" i="20"/>
  <c r="E1555" i="20"/>
  <c r="C1556" i="20"/>
  <c r="D1556" i="20"/>
  <c r="E1556" i="20"/>
  <c r="C1557" i="20"/>
  <c r="D1557" i="20"/>
  <c r="E1557" i="20"/>
  <c r="C1558" i="20"/>
  <c r="D1558" i="20"/>
  <c r="E1558" i="20"/>
  <c r="C1559" i="20"/>
  <c r="D1559" i="20"/>
  <c r="E1559" i="20"/>
  <c r="C1560" i="20"/>
  <c r="D1560" i="20"/>
  <c r="E1560" i="20"/>
  <c r="C1561" i="20"/>
  <c r="D1561" i="20"/>
  <c r="E1561" i="20"/>
  <c r="C1562" i="20"/>
  <c r="D1562" i="20"/>
  <c r="E1562" i="20"/>
  <c r="C1563" i="20"/>
  <c r="D1563" i="20"/>
  <c r="E1563" i="20"/>
  <c r="C1564" i="20"/>
  <c r="D1564" i="20"/>
  <c r="E1564" i="20"/>
  <c r="C1565" i="20"/>
  <c r="D1565" i="20"/>
  <c r="E1565" i="20"/>
  <c r="C1566" i="20"/>
  <c r="D1566" i="20"/>
  <c r="E1566" i="20"/>
  <c r="C1567" i="20"/>
  <c r="D1567" i="20"/>
  <c r="E1567" i="20"/>
  <c r="C1568" i="20"/>
  <c r="D1568" i="20"/>
  <c r="E1568" i="20"/>
  <c r="C1569" i="20"/>
  <c r="D1569" i="20"/>
  <c r="E1569" i="20"/>
  <c r="C1570" i="20"/>
  <c r="D1570" i="20"/>
  <c r="E1570" i="20"/>
  <c r="C1571" i="20"/>
  <c r="D1571" i="20"/>
  <c r="E1571" i="20"/>
  <c r="C1572" i="20"/>
  <c r="D1572" i="20"/>
  <c r="E1572" i="20"/>
  <c r="C1573" i="20"/>
  <c r="D1573" i="20"/>
  <c r="E1573" i="20"/>
  <c r="C1574" i="20"/>
  <c r="D1574" i="20"/>
  <c r="E1574" i="20"/>
  <c r="C1575" i="20"/>
  <c r="D1575" i="20"/>
  <c r="E1575" i="20"/>
  <c r="C1576" i="20"/>
  <c r="D1576" i="20"/>
  <c r="E1576" i="20"/>
  <c r="C1577" i="20"/>
  <c r="D1577" i="20"/>
  <c r="E1577" i="20"/>
  <c r="C1578" i="20"/>
  <c r="D1578" i="20"/>
  <c r="E1578" i="20"/>
  <c r="C1579" i="20"/>
  <c r="D1579" i="20"/>
  <c r="E1579" i="20"/>
  <c r="C1580" i="20"/>
  <c r="D1580" i="20"/>
  <c r="E1580" i="20"/>
  <c r="C1581" i="20"/>
  <c r="D1581" i="20"/>
  <c r="E1581" i="20"/>
  <c r="C1582" i="20"/>
  <c r="D1582" i="20"/>
  <c r="E1582" i="20"/>
  <c r="C1583" i="20"/>
  <c r="D1583" i="20"/>
  <c r="E1583" i="20"/>
  <c r="C1584" i="20"/>
  <c r="D1584" i="20"/>
  <c r="E1584" i="20"/>
  <c r="C1585" i="20"/>
  <c r="D1585" i="20"/>
  <c r="E1585" i="20"/>
  <c r="C1586" i="20"/>
  <c r="D1586" i="20"/>
  <c r="E1586" i="20"/>
  <c r="C1587" i="20"/>
  <c r="D1587" i="20"/>
  <c r="E1587" i="20"/>
  <c r="C1588" i="20"/>
  <c r="D1588" i="20"/>
  <c r="E1588" i="20"/>
  <c r="C1589" i="20"/>
  <c r="D1589" i="20"/>
  <c r="E1589" i="20"/>
  <c r="C1590" i="20"/>
  <c r="D1590" i="20"/>
  <c r="E1590" i="20"/>
  <c r="C1591" i="20"/>
  <c r="D1591" i="20"/>
  <c r="E1591" i="20"/>
  <c r="C1592" i="20"/>
  <c r="D1592" i="20"/>
  <c r="E1592" i="20"/>
  <c r="C1593" i="20"/>
  <c r="D1593" i="20"/>
  <c r="E1593" i="20"/>
  <c r="C1594" i="20"/>
  <c r="D1594" i="20"/>
  <c r="E1594" i="20"/>
  <c r="C1595" i="20"/>
  <c r="D1595" i="20"/>
  <c r="E1595" i="20"/>
  <c r="C1596" i="20"/>
  <c r="D1596" i="20"/>
  <c r="E1596" i="20"/>
  <c r="C1597" i="20"/>
  <c r="D1597" i="20"/>
  <c r="E1597" i="20"/>
  <c r="C1598" i="20"/>
  <c r="D1598" i="20"/>
  <c r="E1598" i="20"/>
  <c r="C1599" i="20"/>
  <c r="D1599" i="20"/>
  <c r="E1599" i="20"/>
  <c r="C1600" i="20"/>
  <c r="D1600" i="20"/>
  <c r="E1600" i="20"/>
  <c r="C1601" i="20"/>
  <c r="D1601" i="20"/>
  <c r="E1601" i="20"/>
  <c r="C1602" i="20"/>
  <c r="D1602" i="20"/>
  <c r="E1602" i="20"/>
  <c r="C1603" i="20"/>
  <c r="D1603" i="20"/>
  <c r="E1603" i="20"/>
  <c r="C1604" i="20"/>
  <c r="D1604" i="20"/>
  <c r="E1604" i="20"/>
  <c r="C1605" i="20"/>
  <c r="D1605" i="20"/>
  <c r="E1605" i="20"/>
  <c r="C1606" i="20"/>
  <c r="D1606" i="20"/>
  <c r="E1606" i="20"/>
  <c r="C1607" i="20"/>
  <c r="D1607" i="20"/>
  <c r="E1607" i="20"/>
  <c r="C1608" i="20"/>
  <c r="D1608" i="20"/>
  <c r="E1608" i="20"/>
  <c r="C1609" i="20"/>
  <c r="D1609" i="20"/>
  <c r="E1609" i="20"/>
  <c r="C1610" i="20"/>
  <c r="D1610" i="20"/>
  <c r="E1610" i="20"/>
  <c r="C1611" i="20"/>
  <c r="D1611" i="20"/>
  <c r="E1611" i="20"/>
  <c r="C1612" i="20"/>
  <c r="D1612" i="20"/>
  <c r="E1612" i="20"/>
  <c r="C1613" i="20"/>
  <c r="D1613" i="20"/>
  <c r="E1613" i="20"/>
  <c r="C1614" i="20"/>
  <c r="D1614" i="20"/>
  <c r="E1614" i="20"/>
  <c r="C1615" i="20"/>
  <c r="D1615" i="20"/>
  <c r="E1615" i="20"/>
  <c r="C1616" i="20"/>
  <c r="D1616" i="20"/>
  <c r="E1616" i="20"/>
  <c r="C1617" i="20"/>
  <c r="D1617" i="20"/>
  <c r="E1617" i="20"/>
  <c r="C1618" i="20"/>
  <c r="D1618" i="20"/>
  <c r="E1618" i="20"/>
  <c r="C1619" i="20"/>
  <c r="D1619" i="20"/>
  <c r="E1619" i="20"/>
  <c r="C1620" i="20"/>
  <c r="D1620" i="20"/>
  <c r="E1620" i="20"/>
  <c r="C1621" i="20"/>
  <c r="D1621" i="20"/>
  <c r="E1621" i="20"/>
  <c r="C1622" i="20"/>
  <c r="D1622" i="20"/>
  <c r="E1622" i="20"/>
  <c r="C1623" i="20"/>
  <c r="D1623" i="20"/>
  <c r="E1623" i="20"/>
  <c r="C1624" i="20"/>
  <c r="D1624" i="20"/>
  <c r="E1624" i="20"/>
  <c r="C1625" i="20"/>
  <c r="D1625" i="20"/>
  <c r="E1625" i="20"/>
  <c r="C1626" i="20"/>
  <c r="D1626" i="20"/>
  <c r="E1626" i="20"/>
  <c r="C1627" i="20"/>
  <c r="D1627" i="20"/>
  <c r="E1627" i="20"/>
  <c r="C1628" i="20"/>
  <c r="D1628" i="20"/>
  <c r="E1628" i="20"/>
  <c r="C1629" i="20"/>
  <c r="D1629" i="20"/>
  <c r="E1629" i="20"/>
  <c r="C1630" i="20"/>
  <c r="D1630" i="20"/>
  <c r="E1630" i="20"/>
  <c r="C1631" i="20"/>
  <c r="D1631" i="20"/>
  <c r="E1631" i="20"/>
  <c r="C1632" i="20"/>
  <c r="D1632" i="20"/>
  <c r="E1632" i="20"/>
  <c r="C1633" i="20"/>
  <c r="D1633" i="20"/>
  <c r="E1633" i="20"/>
  <c r="C1634" i="20"/>
  <c r="D1634" i="20"/>
  <c r="E1634" i="20"/>
  <c r="C1635" i="20"/>
  <c r="D1635" i="20"/>
  <c r="E1635" i="20"/>
  <c r="C1636" i="20"/>
  <c r="D1636" i="20"/>
  <c r="E1636" i="20"/>
  <c r="C1637" i="20"/>
  <c r="D1637" i="20"/>
  <c r="E1637" i="20"/>
  <c r="C1638" i="20"/>
  <c r="D1638" i="20"/>
  <c r="E1638" i="20"/>
  <c r="C1639" i="20"/>
  <c r="D1639" i="20"/>
  <c r="E1639" i="20"/>
  <c r="C1640" i="20"/>
  <c r="D1640" i="20"/>
  <c r="E1640" i="20"/>
  <c r="C1641" i="20"/>
  <c r="D1641" i="20"/>
  <c r="E1641" i="20"/>
  <c r="C1642" i="20"/>
  <c r="D1642" i="20"/>
  <c r="E1642" i="20"/>
  <c r="C1643" i="20"/>
  <c r="D1643" i="20"/>
  <c r="E1643" i="20"/>
  <c r="C1644" i="20"/>
  <c r="D1644" i="20"/>
  <c r="E1644" i="20"/>
  <c r="C1645" i="20"/>
  <c r="D1645" i="20"/>
  <c r="E1645" i="20"/>
  <c r="C1646" i="20"/>
  <c r="D1646" i="20"/>
  <c r="E1646" i="20"/>
  <c r="C1647" i="20"/>
  <c r="D1647" i="20"/>
  <c r="E1647" i="20"/>
  <c r="C1648" i="20"/>
  <c r="D1648" i="20"/>
  <c r="E1648" i="20"/>
  <c r="C1649" i="20"/>
  <c r="D1649" i="20"/>
  <c r="E1649" i="20"/>
  <c r="C1650" i="20"/>
  <c r="D1650" i="20"/>
  <c r="E1650" i="20"/>
  <c r="C1651" i="20"/>
  <c r="D1651" i="20"/>
  <c r="E1651" i="20"/>
  <c r="C1652" i="20"/>
  <c r="D1652" i="20"/>
  <c r="E1652" i="20"/>
  <c r="C1653" i="20"/>
  <c r="D1653" i="20"/>
  <c r="E1653" i="20"/>
  <c r="C1654" i="20"/>
  <c r="D1654" i="20"/>
  <c r="E1654" i="20"/>
  <c r="C1655" i="20"/>
  <c r="D1655" i="20"/>
  <c r="E1655" i="20"/>
  <c r="C1656" i="20"/>
  <c r="D1656" i="20"/>
  <c r="E1656" i="20"/>
  <c r="C1657" i="20"/>
  <c r="D1657" i="20"/>
  <c r="E1657" i="20"/>
  <c r="C1658" i="20"/>
  <c r="D1658" i="20"/>
  <c r="E1658" i="20"/>
  <c r="C1659" i="20"/>
  <c r="D1659" i="20"/>
  <c r="E1659" i="20"/>
  <c r="C1660" i="20"/>
  <c r="D1660" i="20"/>
  <c r="E1660" i="20"/>
  <c r="C1661" i="20"/>
  <c r="D1661" i="20"/>
  <c r="E1661" i="20"/>
  <c r="C1662" i="20"/>
  <c r="D1662" i="20"/>
  <c r="E1662" i="20"/>
  <c r="C1663" i="20"/>
  <c r="D1663" i="20"/>
  <c r="E1663" i="20"/>
  <c r="C1664" i="20"/>
  <c r="D1664" i="20"/>
  <c r="E1664" i="20"/>
  <c r="C1665" i="20"/>
  <c r="D1665" i="20"/>
  <c r="E1665" i="20"/>
  <c r="C1666" i="20"/>
  <c r="D1666" i="20"/>
  <c r="E1666" i="20"/>
  <c r="C1667" i="20"/>
  <c r="D1667" i="20"/>
  <c r="E1667" i="20"/>
  <c r="C1668" i="20"/>
  <c r="D1668" i="20"/>
  <c r="E1668" i="20"/>
  <c r="C1669" i="20"/>
  <c r="D1669" i="20"/>
  <c r="E1669" i="20"/>
  <c r="C1670" i="20"/>
  <c r="D1670" i="20"/>
  <c r="E1670" i="20"/>
  <c r="C1671" i="20"/>
  <c r="D1671" i="20"/>
  <c r="E1671" i="20"/>
  <c r="C1672" i="20"/>
  <c r="D1672" i="20"/>
  <c r="E1672" i="20"/>
  <c r="C1673" i="20"/>
  <c r="D1673" i="20"/>
  <c r="E1673" i="20"/>
  <c r="C1674" i="20"/>
  <c r="D1674" i="20"/>
  <c r="E1674" i="20"/>
  <c r="C1675" i="20"/>
  <c r="D1675" i="20"/>
  <c r="E1675" i="20"/>
  <c r="C1676" i="20"/>
  <c r="D1676" i="20"/>
  <c r="E1676" i="20"/>
  <c r="C1677" i="20"/>
  <c r="D1677" i="20"/>
  <c r="E1677" i="20"/>
  <c r="C1678" i="20"/>
  <c r="D1678" i="20"/>
  <c r="E1678" i="20"/>
  <c r="C1679" i="20"/>
  <c r="D1679" i="20"/>
  <c r="E1679" i="20"/>
  <c r="C1680" i="20"/>
  <c r="D1680" i="20"/>
  <c r="E1680" i="20"/>
  <c r="C1681" i="20"/>
  <c r="D1681" i="20"/>
  <c r="E1681" i="20"/>
  <c r="C1682" i="20"/>
  <c r="D1682" i="20"/>
  <c r="E1682" i="20"/>
  <c r="C1683" i="20"/>
  <c r="D1683" i="20"/>
  <c r="E1683" i="20"/>
  <c r="C1684" i="20"/>
  <c r="D1684" i="20"/>
  <c r="E1684" i="20"/>
  <c r="C1685" i="20"/>
  <c r="D1685" i="20"/>
  <c r="E1685" i="20"/>
  <c r="C1686" i="20"/>
  <c r="D1686" i="20"/>
  <c r="E1686" i="20"/>
  <c r="C1687" i="20"/>
  <c r="D1687" i="20"/>
  <c r="E1687" i="20"/>
  <c r="C1688" i="20"/>
  <c r="D1688" i="20"/>
  <c r="E1688" i="20"/>
  <c r="C1689" i="20"/>
  <c r="D1689" i="20"/>
  <c r="E1689" i="20"/>
  <c r="C1690" i="20"/>
  <c r="D1690" i="20"/>
  <c r="E1690" i="20"/>
  <c r="C1691" i="20"/>
  <c r="D1691" i="20"/>
  <c r="E1691" i="20"/>
  <c r="C1692" i="20"/>
  <c r="D1692" i="20"/>
  <c r="E1692" i="20"/>
  <c r="C1693" i="20"/>
  <c r="D1693" i="20"/>
  <c r="E1693" i="20"/>
  <c r="C1694" i="20"/>
  <c r="D1694" i="20"/>
  <c r="E1694" i="20"/>
  <c r="C1695" i="20"/>
  <c r="D1695" i="20"/>
  <c r="E1695" i="20"/>
  <c r="C1696" i="20"/>
  <c r="D1696" i="20"/>
  <c r="E1696" i="20"/>
  <c r="C1697" i="20"/>
  <c r="D1697" i="20"/>
  <c r="E1697" i="20"/>
  <c r="C1698" i="20"/>
  <c r="D1698" i="20"/>
  <c r="E1698" i="20"/>
  <c r="C1699" i="20"/>
  <c r="D1699" i="20"/>
  <c r="E1699" i="20"/>
  <c r="C1700" i="20"/>
  <c r="D1700" i="20"/>
  <c r="E1700" i="20"/>
  <c r="C1701" i="20"/>
  <c r="D1701" i="20"/>
  <c r="E1701" i="20"/>
  <c r="C1702" i="20"/>
  <c r="D1702" i="20"/>
  <c r="E1702" i="20"/>
  <c r="C1703" i="20"/>
  <c r="D1703" i="20"/>
  <c r="E1703" i="20"/>
  <c r="C1704" i="20"/>
  <c r="D1704" i="20"/>
  <c r="E1704" i="20"/>
  <c r="C1705" i="20"/>
  <c r="D1705" i="20"/>
  <c r="E1705" i="20"/>
  <c r="C1706" i="20"/>
  <c r="D1706" i="20"/>
  <c r="E1706" i="20"/>
  <c r="C1707" i="20"/>
  <c r="D1707" i="20"/>
  <c r="E1707" i="20"/>
  <c r="C1708" i="20"/>
  <c r="D1708" i="20"/>
  <c r="E1708" i="20"/>
  <c r="C1709" i="20"/>
  <c r="D1709" i="20"/>
  <c r="E1709" i="20"/>
  <c r="C1710" i="20"/>
  <c r="D1710" i="20"/>
  <c r="E1710" i="20"/>
  <c r="C1711" i="20"/>
  <c r="D1711" i="20"/>
  <c r="E1711" i="20"/>
  <c r="C1712" i="20"/>
  <c r="D1712" i="20"/>
  <c r="E1712" i="20"/>
  <c r="C1713" i="20"/>
  <c r="D1713" i="20"/>
  <c r="E1713" i="20"/>
  <c r="C1714" i="20"/>
  <c r="D1714" i="20"/>
  <c r="E1714" i="20"/>
  <c r="C1715" i="20"/>
  <c r="D1715" i="20"/>
  <c r="E1715" i="20"/>
  <c r="C1716" i="20"/>
  <c r="D1716" i="20"/>
  <c r="E1716" i="20"/>
  <c r="C1717" i="20"/>
  <c r="D1717" i="20"/>
  <c r="E1717" i="20"/>
  <c r="C1718" i="20"/>
  <c r="D1718" i="20"/>
  <c r="E1718" i="20"/>
  <c r="C1719" i="20"/>
  <c r="D1719" i="20"/>
  <c r="E1719" i="20"/>
  <c r="C1720" i="20"/>
  <c r="D1720" i="20"/>
  <c r="E1720" i="20"/>
  <c r="C1721" i="20"/>
  <c r="D1721" i="20"/>
  <c r="E1721" i="20"/>
  <c r="C1722" i="20"/>
  <c r="D1722" i="20"/>
  <c r="E1722" i="20"/>
  <c r="C1723" i="20"/>
  <c r="D1723" i="20"/>
  <c r="E1723" i="20"/>
  <c r="C1724" i="20"/>
  <c r="D1724" i="20"/>
  <c r="E1724" i="20"/>
  <c r="C1725" i="20"/>
  <c r="D1725" i="20"/>
  <c r="E1725" i="20"/>
  <c r="C1726" i="20"/>
  <c r="D1726" i="20"/>
  <c r="E1726" i="20"/>
  <c r="C1727" i="20"/>
  <c r="D1727" i="20"/>
  <c r="E1727" i="20"/>
  <c r="C1728" i="20"/>
  <c r="D1728" i="20"/>
  <c r="E1728" i="20"/>
  <c r="C1729" i="20"/>
  <c r="D1729" i="20"/>
  <c r="E1729" i="20"/>
  <c r="C1730" i="20"/>
  <c r="D1730" i="20"/>
  <c r="E1730" i="20"/>
  <c r="C1731" i="20"/>
  <c r="D1731" i="20"/>
  <c r="E1731" i="20"/>
  <c r="C1732" i="20"/>
  <c r="D1732" i="20"/>
  <c r="E1732" i="20"/>
  <c r="C1733" i="20"/>
  <c r="D1733" i="20"/>
  <c r="E1733" i="20"/>
  <c r="C1734" i="20"/>
  <c r="D1734" i="20"/>
  <c r="E1734" i="20"/>
  <c r="C1735" i="20"/>
  <c r="D1735" i="20"/>
  <c r="E1735" i="20"/>
  <c r="C1736" i="20"/>
  <c r="D1736" i="20"/>
  <c r="E1736" i="20"/>
  <c r="C1737" i="20"/>
  <c r="D1737" i="20"/>
  <c r="E1737" i="20"/>
  <c r="C1738" i="20"/>
  <c r="D1738" i="20"/>
  <c r="E1738" i="20"/>
  <c r="C1739" i="20"/>
  <c r="D1739" i="20"/>
  <c r="E1739" i="20"/>
  <c r="C1740" i="20"/>
  <c r="D1740" i="20"/>
  <c r="E1740" i="20"/>
  <c r="C1741" i="20"/>
  <c r="D1741" i="20"/>
  <c r="E1741" i="20"/>
  <c r="C1742" i="20"/>
  <c r="D1742" i="20"/>
  <c r="E1742" i="20"/>
  <c r="C1743" i="20"/>
  <c r="D1743" i="20"/>
  <c r="E1743" i="20"/>
  <c r="C1744" i="20"/>
  <c r="D1744" i="20"/>
  <c r="E1744" i="20"/>
  <c r="C1745" i="20"/>
  <c r="D1745" i="20"/>
  <c r="E1745" i="20"/>
  <c r="C1746" i="20"/>
  <c r="D1746" i="20"/>
  <c r="E1746" i="20"/>
  <c r="C1747" i="20"/>
  <c r="D1747" i="20"/>
  <c r="E1747" i="20"/>
  <c r="C1748" i="20"/>
  <c r="D1748" i="20"/>
  <c r="E1748" i="20"/>
  <c r="C1749" i="20"/>
  <c r="D1749" i="20"/>
  <c r="E1749" i="20"/>
  <c r="C1750" i="20"/>
  <c r="D1750" i="20"/>
  <c r="E1750" i="20"/>
  <c r="C1751" i="20"/>
  <c r="D1751" i="20"/>
  <c r="E1751" i="20"/>
  <c r="C1752" i="20"/>
  <c r="D1752" i="20"/>
  <c r="E1752" i="20"/>
  <c r="C1753" i="20"/>
  <c r="D1753" i="20"/>
  <c r="E1753" i="20"/>
  <c r="C1754" i="20"/>
  <c r="D1754" i="20"/>
  <c r="E1754" i="20"/>
  <c r="C1755" i="20"/>
  <c r="D1755" i="20"/>
  <c r="E1755" i="20"/>
  <c r="C1756" i="20"/>
  <c r="D1756" i="20"/>
  <c r="E1756" i="20"/>
  <c r="C1757" i="20"/>
  <c r="D1757" i="20"/>
  <c r="E1757" i="20"/>
  <c r="C1758" i="20"/>
  <c r="D1758" i="20"/>
  <c r="E1758" i="20"/>
  <c r="C1759" i="20"/>
  <c r="D1759" i="20"/>
  <c r="E1759" i="20"/>
  <c r="C1760" i="20"/>
  <c r="D1760" i="20"/>
  <c r="E1760" i="20"/>
  <c r="C1761" i="20"/>
  <c r="D1761" i="20"/>
  <c r="E1761" i="20"/>
  <c r="C1762" i="20"/>
  <c r="D1762" i="20"/>
  <c r="E1762" i="20"/>
  <c r="C1763" i="20"/>
  <c r="D1763" i="20"/>
  <c r="E1763" i="20"/>
  <c r="C1764" i="20"/>
  <c r="D1764" i="20"/>
  <c r="E1764" i="20"/>
  <c r="C1765" i="20"/>
  <c r="D1765" i="20"/>
  <c r="E1765" i="20"/>
  <c r="C1766" i="20"/>
  <c r="D1766" i="20"/>
  <c r="E1766" i="20"/>
  <c r="C1767" i="20"/>
  <c r="D1767" i="20"/>
  <c r="E1767" i="20"/>
  <c r="C1768" i="20"/>
  <c r="D1768" i="20"/>
  <c r="E1768" i="20"/>
  <c r="C1769" i="20"/>
  <c r="D1769" i="20"/>
  <c r="E1769" i="20"/>
  <c r="C1770" i="20"/>
  <c r="D1770" i="20"/>
  <c r="E1770" i="20"/>
  <c r="C1771" i="20"/>
  <c r="D1771" i="20"/>
  <c r="E1771" i="20"/>
  <c r="C1772" i="20"/>
  <c r="D1772" i="20"/>
  <c r="E1772" i="20"/>
  <c r="C1773" i="20"/>
  <c r="D1773" i="20"/>
  <c r="E1773" i="20"/>
  <c r="C1774" i="20"/>
  <c r="D1774" i="20"/>
  <c r="E1774" i="20"/>
  <c r="C1775" i="20"/>
  <c r="D1775" i="20"/>
  <c r="E1775" i="20"/>
  <c r="C1776" i="20"/>
  <c r="D1776" i="20"/>
  <c r="E1776" i="20"/>
  <c r="C1777" i="20"/>
  <c r="D1777" i="20"/>
  <c r="E1777" i="20"/>
  <c r="C1778" i="20"/>
  <c r="D1778" i="20"/>
  <c r="E1778" i="20"/>
  <c r="C1779" i="20"/>
  <c r="D1779" i="20"/>
  <c r="E1779" i="20"/>
  <c r="C1780" i="20"/>
  <c r="D1780" i="20"/>
  <c r="E1780" i="20"/>
  <c r="C1781" i="20"/>
  <c r="D1781" i="20"/>
  <c r="E1781" i="20"/>
  <c r="C1782" i="20"/>
  <c r="D1782" i="20"/>
  <c r="E1782" i="20"/>
  <c r="C1783" i="20"/>
  <c r="D1783" i="20"/>
  <c r="E1783" i="20"/>
  <c r="C1784" i="20"/>
  <c r="D1784" i="20"/>
  <c r="E1784" i="20"/>
  <c r="C1785" i="20"/>
  <c r="D1785" i="20"/>
  <c r="E1785" i="20"/>
  <c r="C1786" i="20"/>
  <c r="D1786" i="20"/>
  <c r="E1786" i="20"/>
  <c r="C1787" i="20"/>
  <c r="D1787" i="20"/>
  <c r="E1787" i="20"/>
  <c r="C1788" i="20"/>
  <c r="D1788" i="20"/>
  <c r="E1788" i="20"/>
  <c r="C1789" i="20"/>
  <c r="D1789" i="20"/>
  <c r="E1789" i="20"/>
  <c r="C1790" i="20"/>
  <c r="D1790" i="20"/>
  <c r="E1790" i="20"/>
  <c r="C1791" i="20"/>
  <c r="D1791" i="20"/>
  <c r="E1791" i="20"/>
  <c r="C1792" i="20"/>
  <c r="D1792" i="20"/>
  <c r="E1792" i="20"/>
  <c r="C1793" i="20"/>
  <c r="D1793" i="20"/>
  <c r="E1793" i="20"/>
  <c r="C1794" i="20"/>
  <c r="D1794" i="20"/>
  <c r="E1794" i="20"/>
  <c r="C1795" i="20"/>
  <c r="D1795" i="20"/>
  <c r="E1795" i="20"/>
  <c r="C1796" i="20"/>
  <c r="D1796" i="20"/>
  <c r="E1796" i="20"/>
  <c r="C1797" i="20"/>
  <c r="D1797" i="20"/>
  <c r="E1797" i="20"/>
  <c r="C1798" i="20"/>
  <c r="D1798" i="20"/>
  <c r="E1798" i="20"/>
  <c r="C1799" i="20"/>
  <c r="D1799" i="20"/>
  <c r="E1799" i="20"/>
  <c r="C1800" i="20"/>
  <c r="D1800" i="20"/>
  <c r="E1800" i="20"/>
  <c r="C1801" i="20"/>
  <c r="D1801" i="20"/>
  <c r="E1801" i="20"/>
  <c r="C1802" i="20"/>
  <c r="D1802" i="20"/>
  <c r="E1802" i="20"/>
  <c r="C1803" i="20"/>
  <c r="D1803" i="20"/>
  <c r="E1803" i="20"/>
  <c r="C1804" i="20"/>
  <c r="D1804" i="20"/>
  <c r="E1804" i="20"/>
  <c r="C1805" i="20"/>
  <c r="D1805" i="20"/>
  <c r="E1805" i="20"/>
  <c r="C1806" i="20"/>
  <c r="D1806" i="20"/>
  <c r="E1806" i="20"/>
  <c r="C1807" i="20"/>
  <c r="D1807" i="20"/>
  <c r="E1807" i="20"/>
  <c r="C1808" i="20"/>
  <c r="D1808" i="20"/>
  <c r="E1808" i="20"/>
  <c r="C1809" i="20"/>
  <c r="D1809" i="20"/>
  <c r="E1809" i="20"/>
  <c r="C1810" i="20"/>
  <c r="D1810" i="20"/>
  <c r="E1810" i="20"/>
  <c r="C1811" i="20"/>
  <c r="D1811" i="20"/>
  <c r="E1811" i="20"/>
  <c r="C1812" i="20"/>
  <c r="D1812" i="20"/>
  <c r="E1812" i="20"/>
  <c r="C1813" i="20"/>
  <c r="D1813" i="20"/>
  <c r="E1813" i="20"/>
  <c r="C1814" i="20"/>
  <c r="D1814" i="20"/>
  <c r="E1814" i="20"/>
  <c r="C1815" i="20"/>
  <c r="D1815" i="20"/>
  <c r="E1815" i="20"/>
  <c r="C1816" i="20"/>
  <c r="D1816" i="20"/>
  <c r="E1816" i="20"/>
  <c r="C1817" i="20"/>
  <c r="D1817" i="20"/>
  <c r="E1817" i="20"/>
  <c r="C1818" i="20"/>
  <c r="D1818" i="20"/>
  <c r="E1818" i="20"/>
  <c r="C1819" i="20"/>
  <c r="D1819" i="20"/>
  <c r="E1819" i="20"/>
  <c r="C1820" i="20"/>
  <c r="D1820" i="20"/>
  <c r="E1820" i="20"/>
  <c r="C1821" i="20"/>
  <c r="D1821" i="20"/>
  <c r="E1821" i="20"/>
  <c r="C1822" i="20"/>
  <c r="D1822" i="20"/>
  <c r="E1822" i="20"/>
  <c r="C1823" i="20"/>
  <c r="D1823" i="20"/>
  <c r="E1823" i="20"/>
  <c r="C1824" i="20"/>
  <c r="D1824" i="20"/>
  <c r="E1824" i="20"/>
  <c r="C1825" i="20"/>
  <c r="D1825" i="20"/>
  <c r="E1825" i="20"/>
  <c r="C1826" i="20"/>
  <c r="D1826" i="20"/>
  <c r="E1826" i="20"/>
  <c r="C1827" i="20"/>
  <c r="D1827" i="20"/>
  <c r="E1827" i="20"/>
  <c r="C1828" i="20"/>
  <c r="D1828" i="20"/>
  <c r="E1828" i="20"/>
  <c r="C1829" i="20"/>
  <c r="D1829" i="20"/>
  <c r="E1829" i="20"/>
  <c r="C1830" i="20"/>
  <c r="D1830" i="20"/>
  <c r="E1830" i="20"/>
  <c r="C1831" i="20"/>
  <c r="D1831" i="20"/>
  <c r="E1831" i="20"/>
  <c r="C1832" i="20"/>
  <c r="D1832" i="20"/>
  <c r="E1832" i="20"/>
  <c r="C1833" i="20"/>
  <c r="D1833" i="20"/>
  <c r="E1833" i="20"/>
  <c r="C1834" i="20"/>
  <c r="D1834" i="20"/>
  <c r="E1834" i="20"/>
  <c r="C1835" i="20"/>
  <c r="D1835" i="20"/>
  <c r="E1835" i="20"/>
  <c r="C1836" i="20"/>
  <c r="D1836" i="20"/>
  <c r="E1836" i="20"/>
  <c r="C1837" i="20"/>
  <c r="D1837" i="20"/>
  <c r="E1837" i="20"/>
  <c r="C1838" i="20"/>
  <c r="D1838" i="20"/>
  <c r="E1838" i="20"/>
  <c r="C1839" i="20"/>
  <c r="D1839" i="20"/>
  <c r="E1839" i="20"/>
  <c r="C1840" i="20"/>
  <c r="D1840" i="20"/>
  <c r="E1840" i="20"/>
  <c r="C1841" i="20"/>
  <c r="D1841" i="20"/>
  <c r="E1841" i="20"/>
  <c r="C1842" i="20"/>
  <c r="D1842" i="20"/>
  <c r="E1842" i="20"/>
  <c r="C1843" i="20"/>
  <c r="D1843" i="20"/>
  <c r="E1843" i="20"/>
  <c r="C1844" i="20"/>
  <c r="D1844" i="20"/>
  <c r="E1844" i="20"/>
  <c r="C1845" i="20"/>
  <c r="D1845" i="20"/>
  <c r="E1845" i="20"/>
  <c r="C1846" i="20"/>
  <c r="D1846" i="20"/>
  <c r="E1846" i="20"/>
  <c r="C1847" i="20"/>
  <c r="D1847" i="20"/>
  <c r="E1847" i="20"/>
  <c r="C1848" i="20"/>
  <c r="D1848" i="20"/>
  <c r="E1848" i="20"/>
  <c r="C1849" i="20"/>
  <c r="D1849" i="20"/>
  <c r="E1849" i="20"/>
  <c r="C1850" i="20"/>
  <c r="D1850" i="20"/>
  <c r="E1850" i="20"/>
  <c r="C1851" i="20"/>
  <c r="D1851" i="20"/>
  <c r="E1851" i="20"/>
  <c r="C1852" i="20"/>
  <c r="D1852" i="20"/>
  <c r="E1852" i="20"/>
  <c r="C1853" i="20"/>
  <c r="D1853" i="20"/>
  <c r="E1853" i="20"/>
  <c r="C1854" i="20"/>
  <c r="D1854" i="20"/>
  <c r="E1854" i="20"/>
  <c r="C1855" i="20"/>
  <c r="D1855" i="20"/>
  <c r="E1855" i="20"/>
  <c r="C1856" i="20"/>
  <c r="D1856" i="20"/>
  <c r="E1856" i="20"/>
  <c r="C1857" i="20"/>
  <c r="D1857" i="20"/>
  <c r="E1857" i="20"/>
  <c r="C1858" i="20"/>
  <c r="D1858" i="20"/>
  <c r="E1858" i="20"/>
  <c r="C1859" i="20"/>
  <c r="D1859" i="20"/>
  <c r="E1859" i="20"/>
  <c r="C1860" i="20"/>
  <c r="D1860" i="20"/>
  <c r="E1860" i="20"/>
  <c r="C1861" i="20"/>
  <c r="D1861" i="20"/>
  <c r="E1861" i="20"/>
  <c r="C1862" i="20"/>
  <c r="D1862" i="20"/>
  <c r="E1862" i="20"/>
  <c r="C1863" i="20"/>
  <c r="D1863" i="20"/>
  <c r="E1863" i="20"/>
  <c r="C1864" i="20"/>
  <c r="D1864" i="20"/>
  <c r="E1864" i="20"/>
  <c r="C1865" i="20"/>
  <c r="D1865" i="20"/>
  <c r="E1865" i="20"/>
  <c r="C1866" i="20"/>
  <c r="D1866" i="20"/>
  <c r="E1866" i="20"/>
  <c r="C1867" i="20"/>
  <c r="D1867" i="20"/>
  <c r="E1867" i="20"/>
  <c r="C1868" i="20"/>
  <c r="D1868" i="20"/>
  <c r="E1868" i="20"/>
  <c r="C1869" i="20"/>
  <c r="D1869" i="20"/>
  <c r="E1869" i="20"/>
  <c r="C1870" i="20"/>
  <c r="D1870" i="20"/>
  <c r="E1870" i="20"/>
  <c r="C1871" i="20"/>
  <c r="D1871" i="20"/>
  <c r="E1871" i="20"/>
  <c r="C1872" i="20"/>
  <c r="D1872" i="20"/>
  <c r="E1872" i="20"/>
  <c r="C1873" i="20"/>
  <c r="D1873" i="20"/>
  <c r="E1873" i="20"/>
  <c r="C1874" i="20"/>
  <c r="D1874" i="20"/>
  <c r="E1874" i="20"/>
  <c r="C1875" i="20"/>
  <c r="D1875" i="20"/>
  <c r="E1875" i="20"/>
  <c r="C1876" i="20"/>
  <c r="D1876" i="20"/>
  <c r="E1876" i="20"/>
  <c r="C1877" i="20"/>
  <c r="D1877" i="20"/>
  <c r="E1877" i="20"/>
  <c r="C1878" i="20"/>
  <c r="D1878" i="20"/>
  <c r="E1878" i="20"/>
  <c r="C1879" i="20"/>
  <c r="D1879" i="20"/>
  <c r="E1879" i="20"/>
  <c r="C1880" i="20"/>
  <c r="D1880" i="20"/>
  <c r="E1880" i="20"/>
  <c r="C1881" i="20"/>
  <c r="D1881" i="20"/>
  <c r="E1881" i="20"/>
  <c r="C1882" i="20"/>
  <c r="D1882" i="20"/>
  <c r="E1882" i="20"/>
  <c r="C1883" i="20"/>
  <c r="D1883" i="20"/>
  <c r="E1883" i="20"/>
  <c r="C1884" i="20"/>
  <c r="D1884" i="20"/>
  <c r="E1884" i="20"/>
  <c r="C1885" i="20"/>
  <c r="D1885" i="20"/>
  <c r="E1885" i="20"/>
  <c r="C1886" i="20"/>
  <c r="D1886" i="20"/>
  <c r="E1886" i="20"/>
  <c r="C1887" i="20"/>
  <c r="D1887" i="20"/>
  <c r="E1887" i="20"/>
  <c r="C1888" i="20"/>
  <c r="D1888" i="20"/>
  <c r="E1888" i="20"/>
  <c r="C1889" i="20"/>
  <c r="D1889" i="20"/>
  <c r="E1889" i="20"/>
  <c r="C1890" i="20"/>
  <c r="D1890" i="20"/>
  <c r="E1890" i="20"/>
  <c r="C1891" i="20"/>
  <c r="D1891" i="20"/>
  <c r="E1891" i="20"/>
  <c r="C1892" i="20"/>
  <c r="D1892" i="20"/>
  <c r="E1892" i="20"/>
  <c r="C1893" i="20"/>
  <c r="D1893" i="20"/>
  <c r="E1893" i="20"/>
  <c r="C1894" i="20"/>
  <c r="D1894" i="20"/>
  <c r="E1894" i="20"/>
  <c r="C1895" i="20"/>
  <c r="D1895" i="20"/>
  <c r="E1895" i="20"/>
  <c r="C1896" i="20"/>
  <c r="D1896" i="20"/>
  <c r="E1896" i="20"/>
  <c r="C1897" i="20"/>
  <c r="D1897" i="20"/>
  <c r="E1897" i="20"/>
  <c r="C1898" i="20"/>
  <c r="D1898" i="20"/>
  <c r="E1898" i="20"/>
  <c r="C1899" i="20"/>
  <c r="D1899" i="20"/>
  <c r="E1899" i="20"/>
  <c r="C1900" i="20"/>
  <c r="D1900" i="20"/>
  <c r="E1900" i="20"/>
  <c r="C1901" i="20"/>
  <c r="D1901" i="20"/>
  <c r="E1901" i="20"/>
  <c r="C1902" i="20"/>
  <c r="D1902" i="20"/>
  <c r="E1902" i="20"/>
  <c r="C1903" i="20"/>
  <c r="D1903" i="20"/>
  <c r="E1903" i="20"/>
  <c r="C1904" i="20"/>
  <c r="D1904" i="20"/>
  <c r="E1904" i="20"/>
  <c r="C1905" i="20"/>
  <c r="D1905" i="20"/>
  <c r="E1905" i="20"/>
  <c r="C1906" i="20"/>
  <c r="D1906" i="20"/>
  <c r="E1906" i="20"/>
  <c r="C1907" i="20"/>
  <c r="D1907" i="20"/>
  <c r="E1907" i="20"/>
  <c r="C1908" i="20"/>
  <c r="D1908" i="20"/>
  <c r="E1908" i="20"/>
  <c r="C1909" i="20"/>
  <c r="D1909" i="20"/>
  <c r="E1909" i="20"/>
  <c r="C1910" i="20"/>
  <c r="D1910" i="20"/>
  <c r="E1910" i="20"/>
  <c r="C1911" i="20"/>
  <c r="D1911" i="20"/>
  <c r="E1911" i="20"/>
  <c r="C1912" i="20"/>
  <c r="D1912" i="20"/>
  <c r="E1912" i="20"/>
  <c r="C1913" i="20"/>
  <c r="D1913" i="20"/>
  <c r="E1913" i="20"/>
  <c r="C1914" i="20"/>
  <c r="D1914" i="20"/>
  <c r="E1914" i="20"/>
  <c r="C1915" i="20"/>
  <c r="D1915" i="20"/>
  <c r="E1915" i="20"/>
  <c r="C1916" i="20"/>
  <c r="D1916" i="20"/>
  <c r="E1916" i="20"/>
  <c r="C1917" i="20"/>
  <c r="D1917" i="20"/>
  <c r="E1917" i="20"/>
  <c r="C1918" i="20"/>
  <c r="D1918" i="20"/>
  <c r="E1918" i="20"/>
  <c r="C1919" i="20"/>
  <c r="D1919" i="20"/>
  <c r="E1919" i="20"/>
  <c r="C1920" i="20"/>
  <c r="D1920" i="20"/>
  <c r="E1920" i="20"/>
  <c r="C1921" i="20"/>
  <c r="D1921" i="20"/>
  <c r="E1921" i="20"/>
  <c r="C1922" i="20"/>
  <c r="D1922" i="20"/>
  <c r="E1922" i="20"/>
  <c r="C1923" i="20"/>
  <c r="D1923" i="20"/>
  <c r="E1923" i="20"/>
  <c r="C1924" i="20"/>
  <c r="D1924" i="20"/>
  <c r="E1924" i="20"/>
  <c r="C1925" i="20"/>
  <c r="D1925" i="20"/>
  <c r="E1925" i="20"/>
  <c r="C1926" i="20"/>
  <c r="D1926" i="20"/>
  <c r="E1926" i="20"/>
  <c r="C1927" i="20"/>
  <c r="D1927" i="20"/>
  <c r="E1927" i="20"/>
  <c r="C1928" i="20"/>
  <c r="D1928" i="20"/>
  <c r="E1928" i="20"/>
  <c r="C1929" i="20"/>
  <c r="D1929" i="20"/>
  <c r="E1929" i="20"/>
  <c r="C1930" i="20"/>
  <c r="D1930" i="20"/>
  <c r="E1930" i="20"/>
  <c r="C1931" i="20"/>
  <c r="D1931" i="20"/>
  <c r="E1931" i="20"/>
  <c r="C1932" i="20"/>
  <c r="D1932" i="20"/>
  <c r="E1932" i="20"/>
  <c r="C1933" i="20"/>
  <c r="D1933" i="20"/>
  <c r="E1933" i="20"/>
  <c r="C1934" i="20"/>
  <c r="D1934" i="20"/>
  <c r="E1934" i="20"/>
  <c r="C1935" i="20"/>
  <c r="D1935" i="20"/>
  <c r="E1935" i="20"/>
  <c r="C1936" i="20"/>
  <c r="D1936" i="20"/>
  <c r="E1936" i="20"/>
  <c r="C1937" i="20"/>
  <c r="D1937" i="20"/>
  <c r="E1937" i="20"/>
  <c r="C1938" i="20"/>
  <c r="D1938" i="20"/>
  <c r="E1938" i="20"/>
  <c r="C1939" i="20"/>
  <c r="D1939" i="20"/>
  <c r="E1939" i="20"/>
  <c r="C1940" i="20"/>
  <c r="D1940" i="20"/>
  <c r="E1940" i="20"/>
  <c r="C1941" i="20"/>
  <c r="D1941" i="20"/>
  <c r="E1941" i="20"/>
  <c r="C1942" i="20"/>
  <c r="D1942" i="20"/>
  <c r="E1942" i="20"/>
  <c r="C1943" i="20"/>
  <c r="D1943" i="20"/>
  <c r="E1943" i="20"/>
  <c r="C1944" i="20"/>
  <c r="D1944" i="20"/>
  <c r="E1944" i="20"/>
  <c r="C1945" i="20"/>
  <c r="D1945" i="20"/>
  <c r="E1945" i="20"/>
  <c r="C1946" i="20"/>
  <c r="D1946" i="20"/>
  <c r="E1946" i="20"/>
  <c r="C1947" i="20"/>
  <c r="D1947" i="20"/>
  <c r="E1947" i="20"/>
  <c r="C1948" i="20"/>
  <c r="D1948" i="20"/>
  <c r="E1948" i="20"/>
  <c r="C1949" i="20"/>
  <c r="D1949" i="20"/>
  <c r="E1949" i="20"/>
  <c r="C1950" i="20"/>
  <c r="D1950" i="20"/>
  <c r="E1950" i="20"/>
  <c r="C1951" i="20"/>
  <c r="D1951" i="20"/>
  <c r="E1951" i="20"/>
  <c r="C1952" i="20"/>
  <c r="D1952" i="20"/>
  <c r="E1952" i="20"/>
  <c r="C1953" i="20"/>
  <c r="D1953" i="20"/>
  <c r="E1953" i="20"/>
  <c r="C1954" i="20"/>
  <c r="D1954" i="20"/>
  <c r="E1954" i="20"/>
  <c r="C1955" i="20"/>
  <c r="D1955" i="20"/>
  <c r="E1955" i="20"/>
  <c r="C1956" i="20"/>
  <c r="D1956" i="20"/>
  <c r="E1956" i="20"/>
  <c r="C1957" i="20"/>
  <c r="D1957" i="20"/>
  <c r="E1957" i="20"/>
  <c r="C1958" i="20"/>
  <c r="D1958" i="20"/>
  <c r="E1958" i="20"/>
  <c r="C1959" i="20"/>
  <c r="D1959" i="20"/>
  <c r="E1959" i="20"/>
  <c r="C1960" i="20"/>
  <c r="D1960" i="20"/>
  <c r="E1960" i="20"/>
  <c r="C1961" i="20"/>
  <c r="D1961" i="20"/>
  <c r="E1961" i="20"/>
  <c r="C1962" i="20"/>
  <c r="D1962" i="20"/>
  <c r="E1962" i="20"/>
  <c r="C1963" i="20"/>
  <c r="D1963" i="20"/>
  <c r="E1963" i="20"/>
  <c r="C1964" i="20"/>
  <c r="D1964" i="20"/>
  <c r="E1964" i="20"/>
  <c r="C1965" i="20"/>
  <c r="D1965" i="20"/>
  <c r="E1965" i="20"/>
  <c r="C1966" i="20"/>
  <c r="D1966" i="20"/>
  <c r="E1966" i="20"/>
  <c r="C1967" i="20"/>
  <c r="D1967" i="20"/>
  <c r="E1967" i="20"/>
  <c r="C1968" i="20"/>
  <c r="D1968" i="20"/>
  <c r="E1968" i="20"/>
  <c r="C1969" i="20"/>
  <c r="D1969" i="20"/>
  <c r="E1969" i="20"/>
  <c r="C1970" i="20"/>
  <c r="D1970" i="20"/>
  <c r="E1970" i="20"/>
  <c r="C1971" i="20"/>
  <c r="D1971" i="20"/>
  <c r="E1971" i="20"/>
  <c r="C1972" i="20"/>
  <c r="D1972" i="20"/>
  <c r="E1972" i="20"/>
  <c r="C1973" i="20"/>
  <c r="D1973" i="20"/>
  <c r="E1973" i="20"/>
  <c r="C1974" i="20"/>
  <c r="D1974" i="20"/>
  <c r="E1974" i="20"/>
  <c r="C1975" i="20"/>
  <c r="D1975" i="20"/>
  <c r="E1975" i="20"/>
  <c r="C1976" i="20"/>
  <c r="D1976" i="20"/>
  <c r="E1976" i="20"/>
  <c r="C1977" i="20"/>
  <c r="D1977" i="20"/>
  <c r="E1977" i="20"/>
  <c r="C1978" i="20"/>
  <c r="D1978" i="20"/>
  <c r="E1978" i="20"/>
  <c r="C1979" i="20"/>
  <c r="D1979" i="20"/>
  <c r="E1979" i="20"/>
  <c r="C1980" i="20"/>
  <c r="D1980" i="20"/>
  <c r="E1980" i="20"/>
  <c r="C1981" i="20"/>
  <c r="D1981" i="20"/>
  <c r="E1981" i="20"/>
  <c r="C1982" i="20"/>
  <c r="D1982" i="20"/>
  <c r="E1982" i="20"/>
  <c r="C1983" i="20"/>
  <c r="D1983" i="20"/>
  <c r="E1983" i="20"/>
  <c r="C1984" i="20"/>
  <c r="D1984" i="20"/>
  <c r="E1984" i="20"/>
  <c r="C1985" i="20"/>
  <c r="D1985" i="20"/>
  <c r="E1985" i="20"/>
  <c r="C1986" i="20"/>
  <c r="D1986" i="20"/>
  <c r="E1986" i="20"/>
  <c r="C1987" i="20"/>
  <c r="D1987" i="20"/>
  <c r="E1987" i="20"/>
  <c r="C1988" i="20"/>
  <c r="D1988" i="20"/>
  <c r="E1988" i="20"/>
  <c r="C1989" i="20"/>
  <c r="D1989" i="20"/>
  <c r="E1989" i="20"/>
  <c r="C1990" i="20"/>
  <c r="D1990" i="20"/>
  <c r="E1990" i="20"/>
  <c r="C1991" i="20"/>
  <c r="D1991" i="20"/>
  <c r="E1991" i="20"/>
  <c r="C1992" i="20"/>
  <c r="D1992" i="20"/>
  <c r="E1992" i="20"/>
  <c r="C1993" i="20"/>
  <c r="D1993" i="20"/>
  <c r="E1993" i="20"/>
  <c r="C1994" i="20"/>
  <c r="D1994" i="20"/>
  <c r="E1994" i="20"/>
  <c r="C1995" i="20"/>
  <c r="D1995" i="20"/>
  <c r="E1995" i="20"/>
  <c r="C1996" i="20"/>
  <c r="D1996" i="20"/>
  <c r="E1996" i="20"/>
  <c r="C1997" i="20"/>
  <c r="D1997" i="20"/>
  <c r="E1997" i="20"/>
  <c r="C1998" i="20"/>
  <c r="D1998" i="20"/>
  <c r="E1998" i="20"/>
  <c r="C1999" i="20"/>
  <c r="D1999" i="20"/>
  <c r="E1999" i="20"/>
  <c r="C2000" i="20"/>
  <c r="D2000" i="20"/>
  <c r="E2000" i="20"/>
  <c r="C2001" i="20"/>
  <c r="D2001" i="20"/>
  <c r="E2001" i="20"/>
  <c r="C2002" i="20"/>
  <c r="D2002" i="20"/>
  <c r="E2002" i="20"/>
  <c r="C2003" i="20"/>
  <c r="D2003" i="20"/>
  <c r="E2003" i="20"/>
  <c r="C2004" i="20"/>
  <c r="D2004" i="20"/>
  <c r="E2004" i="20"/>
  <c r="C2005" i="20"/>
  <c r="D2005" i="20"/>
  <c r="E2005" i="20"/>
  <c r="C2006" i="20"/>
  <c r="D2006" i="20"/>
  <c r="E2006" i="20"/>
  <c r="C2007" i="20"/>
  <c r="D2007" i="20"/>
  <c r="E2007" i="20"/>
  <c r="C2008" i="20"/>
  <c r="D2008" i="20"/>
  <c r="E2008" i="20"/>
  <c r="C2009" i="20"/>
  <c r="D2009" i="20"/>
  <c r="E2009" i="20"/>
  <c r="C2010" i="20"/>
  <c r="D2010" i="20"/>
  <c r="E2010" i="20"/>
  <c r="C2011" i="20"/>
  <c r="D2011" i="20"/>
  <c r="E2011" i="20"/>
  <c r="C2012" i="20"/>
  <c r="D2012" i="20"/>
  <c r="E2012" i="20"/>
  <c r="C2013" i="20"/>
  <c r="D2013" i="20"/>
  <c r="E2013" i="20"/>
  <c r="C2014" i="20"/>
  <c r="D2014" i="20"/>
  <c r="E2014" i="20"/>
  <c r="C2015" i="20"/>
  <c r="D2015" i="20"/>
  <c r="E2015" i="20"/>
  <c r="C2016" i="20"/>
  <c r="D2016" i="20"/>
  <c r="E2016" i="20"/>
  <c r="C2017" i="20"/>
  <c r="D2017" i="20"/>
  <c r="E2017" i="20"/>
  <c r="C2018" i="20"/>
  <c r="D2018" i="20"/>
  <c r="E2018" i="20"/>
  <c r="C2019" i="20"/>
  <c r="D2019" i="20"/>
  <c r="E2019" i="20"/>
  <c r="C2020" i="20"/>
  <c r="D2020" i="20"/>
  <c r="E2020" i="20"/>
  <c r="C2021" i="20"/>
  <c r="D2021" i="20"/>
  <c r="E2021" i="20"/>
  <c r="C2022" i="20"/>
  <c r="D2022" i="20"/>
  <c r="E2022" i="20"/>
  <c r="C2023" i="20"/>
  <c r="D2023" i="20"/>
  <c r="E2023" i="20"/>
  <c r="C2024" i="20"/>
  <c r="D2024" i="20"/>
  <c r="E2024" i="20"/>
  <c r="C2025" i="20"/>
  <c r="D2025" i="20"/>
  <c r="E2025" i="20"/>
  <c r="C2026" i="20"/>
  <c r="D2026" i="20"/>
  <c r="E2026" i="20"/>
  <c r="C2027" i="20"/>
  <c r="D2027" i="20"/>
  <c r="E2027" i="20"/>
  <c r="C2028" i="20"/>
  <c r="D2028" i="20"/>
  <c r="E2028" i="20"/>
  <c r="C2029" i="20"/>
  <c r="D2029" i="20"/>
  <c r="E2029" i="20"/>
  <c r="C2030" i="20"/>
  <c r="D2030" i="20"/>
  <c r="E2030" i="20"/>
  <c r="C2031" i="20"/>
  <c r="D2031" i="20"/>
  <c r="E2031" i="20"/>
  <c r="C2032" i="20"/>
  <c r="D2032" i="20"/>
  <c r="E2032" i="20"/>
  <c r="C2033" i="20"/>
  <c r="D2033" i="20"/>
  <c r="E2033" i="20"/>
  <c r="C2034" i="20"/>
  <c r="D2034" i="20"/>
  <c r="E2034" i="20"/>
  <c r="C2035" i="20"/>
  <c r="D2035" i="20"/>
  <c r="E2035" i="20"/>
  <c r="G3" i="20"/>
  <c r="E13" i="11"/>
  <c r="L13" i="11"/>
  <c r="B6" i="11"/>
  <c r="N13" i="11"/>
  <c r="M13" i="11"/>
  <c r="O13" i="11"/>
  <c r="K30" i="11"/>
  <c r="K21" i="11"/>
  <c r="B9" i="11"/>
  <c r="I13" i="11"/>
  <c r="P13" i="11"/>
  <c r="E12" i="11"/>
  <c r="L12" i="11"/>
  <c r="N12" i="11"/>
  <c r="M12" i="11"/>
  <c r="O12" i="11"/>
  <c r="I12" i="11"/>
  <c r="P12" i="11"/>
  <c r="Q13" i="11"/>
  <c r="E14" i="11"/>
  <c r="L14" i="11"/>
  <c r="N14" i="11"/>
  <c r="M14" i="11"/>
  <c r="O14" i="11"/>
  <c r="I14" i="11"/>
  <c r="P14" i="11"/>
  <c r="Q14" i="11"/>
  <c r="E15" i="11"/>
  <c r="L15" i="11"/>
  <c r="N15" i="11"/>
  <c r="M15" i="11"/>
  <c r="O15" i="11"/>
  <c r="I15" i="11"/>
  <c r="P15" i="11"/>
  <c r="Q15" i="11"/>
  <c r="E16" i="11"/>
  <c r="L16" i="11"/>
  <c r="N16" i="11"/>
  <c r="M16" i="11"/>
  <c r="O16" i="11"/>
  <c r="I16" i="11"/>
  <c r="P16" i="11"/>
  <c r="Q16" i="11"/>
  <c r="E17" i="11"/>
  <c r="L17" i="11"/>
  <c r="N17" i="11"/>
  <c r="M17" i="11"/>
  <c r="O17" i="11"/>
  <c r="I17" i="11"/>
  <c r="P17" i="11"/>
  <c r="Q17" i="11"/>
  <c r="E18" i="11"/>
  <c r="L18" i="11"/>
  <c r="N18" i="11"/>
  <c r="M18" i="11"/>
  <c r="O18" i="11"/>
  <c r="I18" i="11"/>
  <c r="P18" i="11"/>
  <c r="Q18" i="11"/>
  <c r="E19" i="11"/>
  <c r="L19" i="11"/>
  <c r="N19" i="11"/>
  <c r="M19" i="11"/>
  <c r="O19" i="11"/>
  <c r="I19" i="11"/>
  <c r="P19" i="11"/>
  <c r="Q19" i="11"/>
  <c r="E20" i="11"/>
  <c r="L20" i="11"/>
  <c r="N20" i="11"/>
  <c r="M20" i="11"/>
  <c r="O20" i="11"/>
  <c r="I20" i="11"/>
  <c r="P20" i="11"/>
  <c r="Q20" i="11"/>
  <c r="E21" i="11"/>
  <c r="L21" i="11"/>
  <c r="N21" i="11"/>
  <c r="M21" i="11"/>
  <c r="O21" i="11"/>
  <c r="I21" i="11"/>
  <c r="P21" i="11"/>
  <c r="Q21" i="11"/>
  <c r="E22" i="11"/>
  <c r="L22" i="11"/>
  <c r="N22" i="11"/>
  <c r="M22" i="11"/>
  <c r="O22" i="11"/>
  <c r="I22" i="11"/>
  <c r="P22" i="11"/>
  <c r="Q22" i="11"/>
  <c r="E23" i="11"/>
  <c r="L23" i="11"/>
  <c r="N23" i="11"/>
  <c r="M23" i="11"/>
  <c r="O23" i="11"/>
  <c r="I23" i="11"/>
  <c r="P23" i="11"/>
  <c r="Q23" i="11"/>
  <c r="E24" i="11"/>
  <c r="L24" i="11"/>
  <c r="N24" i="11"/>
  <c r="M24" i="11"/>
  <c r="O24" i="11"/>
  <c r="I24" i="11"/>
  <c r="P24" i="11"/>
  <c r="Q24" i="11"/>
  <c r="E25" i="11"/>
  <c r="L25" i="11"/>
  <c r="N25" i="11"/>
  <c r="M25" i="11"/>
  <c r="O25" i="11"/>
  <c r="I25" i="11"/>
  <c r="P25" i="11"/>
  <c r="Q25" i="11"/>
  <c r="E26" i="11"/>
  <c r="L26" i="11"/>
  <c r="N26" i="11"/>
  <c r="M26" i="11"/>
  <c r="O26" i="11"/>
  <c r="I26" i="11"/>
  <c r="P26" i="11"/>
  <c r="Q26" i="11"/>
  <c r="E27" i="11"/>
  <c r="L27" i="11"/>
  <c r="N27" i="11"/>
  <c r="M27" i="11"/>
  <c r="O27" i="11"/>
  <c r="I27" i="11"/>
  <c r="P27" i="11"/>
  <c r="Q27" i="11"/>
  <c r="E28" i="11"/>
  <c r="L28" i="11"/>
  <c r="N28" i="11"/>
  <c r="M28" i="11"/>
  <c r="O28" i="11"/>
  <c r="I28" i="11"/>
  <c r="P28" i="11"/>
  <c r="Q28" i="11"/>
  <c r="E29" i="11"/>
  <c r="L29" i="11"/>
  <c r="N29" i="11"/>
  <c r="M29" i="11"/>
  <c r="O29" i="11"/>
  <c r="I29" i="11"/>
  <c r="P29" i="11"/>
  <c r="Q29" i="11"/>
  <c r="E30" i="11"/>
  <c r="L30" i="11"/>
  <c r="N30" i="11"/>
  <c r="M30" i="11"/>
  <c r="O30" i="11"/>
  <c r="I30" i="11"/>
  <c r="P30" i="11"/>
  <c r="Q30" i="11"/>
  <c r="E31" i="11"/>
  <c r="L31" i="11"/>
  <c r="N31" i="11"/>
  <c r="M31" i="11"/>
  <c r="O31" i="11"/>
  <c r="I31" i="11"/>
  <c r="P31" i="11"/>
  <c r="Q31" i="11"/>
  <c r="E32" i="11"/>
  <c r="L32" i="11"/>
  <c r="N32" i="11"/>
  <c r="M32" i="11"/>
  <c r="O32" i="11"/>
  <c r="I32" i="11"/>
  <c r="P32" i="11"/>
  <c r="Q32" i="11"/>
  <c r="E33" i="11"/>
  <c r="L33" i="11"/>
  <c r="N33" i="11"/>
  <c r="M33" i="11"/>
  <c r="O33" i="11"/>
  <c r="I33" i="11"/>
  <c r="P33" i="11"/>
  <c r="Q33" i="11"/>
  <c r="E34" i="11"/>
  <c r="L34" i="11"/>
  <c r="N34" i="11"/>
  <c r="M34" i="11"/>
  <c r="O34" i="11"/>
  <c r="I34" i="11"/>
  <c r="P34" i="11"/>
  <c r="Q34" i="11"/>
  <c r="E35" i="11"/>
  <c r="L35" i="11"/>
  <c r="N35" i="11"/>
  <c r="M35" i="11"/>
  <c r="O35" i="11"/>
  <c r="I35" i="11"/>
  <c r="P35" i="11"/>
  <c r="Q35" i="11"/>
  <c r="E36" i="11"/>
  <c r="L36" i="11"/>
  <c r="N36" i="11"/>
  <c r="M36" i="11"/>
  <c r="O36" i="11"/>
  <c r="I36" i="11"/>
  <c r="P36" i="11"/>
  <c r="Q36" i="11"/>
  <c r="E37" i="11"/>
  <c r="L37" i="11"/>
  <c r="N37" i="11"/>
  <c r="M37" i="11"/>
  <c r="O37" i="11"/>
  <c r="I37" i="11"/>
  <c r="P37" i="11"/>
  <c r="Q37" i="11"/>
  <c r="E38" i="11"/>
  <c r="L38" i="11"/>
  <c r="N38" i="11"/>
  <c r="M38" i="11"/>
  <c r="O38" i="11"/>
  <c r="I38" i="11"/>
  <c r="P38" i="11"/>
  <c r="Q38" i="11"/>
  <c r="E39" i="11"/>
  <c r="L39" i="11"/>
  <c r="N39" i="11"/>
  <c r="M39" i="11"/>
  <c r="O39" i="11"/>
  <c r="I39" i="11"/>
  <c r="P39" i="11"/>
  <c r="Q39" i="11"/>
  <c r="E40" i="11"/>
  <c r="L40" i="11"/>
  <c r="N40" i="11"/>
  <c r="M40" i="11"/>
  <c r="O40" i="11"/>
  <c r="I40" i="11"/>
  <c r="P40" i="11"/>
  <c r="Q40" i="11"/>
  <c r="E41" i="11"/>
  <c r="L41" i="11"/>
  <c r="N41" i="11"/>
  <c r="M41" i="11"/>
  <c r="O41" i="11"/>
  <c r="I41" i="11"/>
  <c r="P41" i="11"/>
  <c r="Q41" i="11"/>
  <c r="E42" i="11"/>
  <c r="L42" i="11"/>
  <c r="N42" i="11"/>
  <c r="M42" i="11"/>
  <c r="O42" i="11"/>
  <c r="I42" i="11"/>
  <c r="P42" i="11"/>
  <c r="Q42" i="11"/>
  <c r="E43" i="11"/>
  <c r="L43" i="11"/>
  <c r="N43" i="11"/>
  <c r="M43" i="11"/>
  <c r="O43" i="11"/>
  <c r="I43" i="11"/>
  <c r="P43" i="11"/>
  <c r="Q43" i="11"/>
  <c r="E44" i="11"/>
  <c r="L44" i="11"/>
  <c r="N44" i="11"/>
  <c r="M44" i="11"/>
  <c r="O44" i="11"/>
  <c r="I44" i="11"/>
  <c r="P44" i="11"/>
  <c r="Q44" i="11"/>
  <c r="E45" i="11"/>
  <c r="L45" i="11"/>
  <c r="N45" i="11"/>
  <c r="M45" i="11"/>
  <c r="O45" i="11"/>
  <c r="I45" i="11"/>
  <c r="P45" i="11"/>
  <c r="Q45" i="11"/>
  <c r="E46" i="11"/>
  <c r="L46" i="11"/>
  <c r="N46" i="11"/>
  <c r="M46" i="11"/>
  <c r="O46" i="11"/>
  <c r="I46" i="11"/>
  <c r="P46" i="11"/>
  <c r="Q46" i="11"/>
  <c r="E47" i="11"/>
  <c r="L47" i="11"/>
  <c r="N47" i="11"/>
  <c r="M47" i="11"/>
  <c r="O47" i="11"/>
  <c r="I47" i="11"/>
  <c r="P47" i="11"/>
  <c r="Q47" i="11"/>
  <c r="E48" i="11"/>
  <c r="L48" i="11"/>
  <c r="N48" i="11"/>
  <c r="M48" i="11"/>
  <c r="O48" i="11"/>
  <c r="I48" i="11"/>
  <c r="P48" i="11"/>
  <c r="Q48" i="11"/>
  <c r="E49" i="11"/>
  <c r="L49" i="11"/>
  <c r="N49" i="11"/>
  <c r="M49" i="11"/>
  <c r="O49" i="11"/>
  <c r="I49" i="11"/>
  <c r="P49" i="11"/>
  <c r="Q49" i="11"/>
  <c r="E50" i="11"/>
  <c r="L50" i="11"/>
  <c r="N50" i="11"/>
  <c r="M50" i="11"/>
  <c r="O50" i="11"/>
  <c r="I50" i="11"/>
  <c r="P50" i="11"/>
  <c r="Q50" i="11"/>
  <c r="E51" i="11"/>
  <c r="L51" i="11"/>
  <c r="N51" i="11"/>
  <c r="M51" i="11"/>
  <c r="O51" i="11"/>
  <c r="I51" i="11"/>
  <c r="P51" i="11"/>
  <c r="Q51" i="11"/>
  <c r="E52" i="11"/>
  <c r="L52" i="11"/>
  <c r="N52" i="11"/>
  <c r="M52" i="11"/>
  <c r="O52" i="11"/>
  <c r="I52" i="11"/>
  <c r="P52" i="11"/>
  <c r="Q52" i="11"/>
  <c r="E53" i="11"/>
  <c r="L53" i="11"/>
  <c r="N53" i="11"/>
  <c r="M53" i="11"/>
  <c r="O53" i="11"/>
  <c r="I53" i="11"/>
  <c r="P53" i="11"/>
  <c r="Q53" i="11"/>
  <c r="E54" i="11"/>
  <c r="L54" i="11"/>
  <c r="N54" i="11"/>
  <c r="M54" i="11"/>
  <c r="O54" i="11"/>
  <c r="I54" i="11"/>
  <c r="P54" i="11"/>
  <c r="Q54" i="11"/>
  <c r="E55" i="11"/>
  <c r="L55" i="11"/>
  <c r="N55" i="11"/>
  <c r="M55" i="11"/>
  <c r="O55" i="11"/>
  <c r="I55" i="11"/>
  <c r="P55" i="11"/>
  <c r="Q55" i="11"/>
  <c r="E56" i="11"/>
  <c r="L56" i="11"/>
  <c r="N56" i="11"/>
  <c r="M56" i="11"/>
  <c r="O56" i="11"/>
  <c r="I56" i="11"/>
  <c r="P56" i="11"/>
  <c r="Q56" i="11"/>
  <c r="E57" i="11"/>
  <c r="L57" i="11"/>
  <c r="N57" i="11"/>
  <c r="M57" i="11"/>
  <c r="O57" i="11"/>
  <c r="I57" i="11"/>
  <c r="P57" i="11"/>
  <c r="Q57" i="11"/>
  <c r="E58" i="11"/>
  <c r="L58" i="11"/>
  <c r="N58" i="11"/>
  <c r="M58" i="11"/>
  <c r="O58" i="11"/>
  <c r="I58" i="11"/>
  <c r="P58" i="11"/>
  <c r="Q58" i="11"/>
  <c r="E59" i="11"/>
  <c r="L59" i="11"/>
  <c r="N59" i="11"/>
  <c r="M59" i="11"/>
  <c r="O59" i="11"/>
  <c r="I59" i="11"/>
  <c r="P59" i="11"/>
  <c r="Q59" i="11"/>
  <c r="E60" i="11"/>
  <c r="L60" i="11"/>
  <c r="N60" i="11"/>
  <c r="M60" i="11"/>
  <c r="O60" i="11"/>
  <c r="I60" i="11"/>
  <c r="P60" i="11"/>
  <c r="Q60" i="11"/>
  <c r="E61" i="11"/>
  <c r="L61" i="11"/>
  <c r="N61" i="11"/>
  <c r="M61" i="11"/>
  <c r="O61" i="11"/>
  <c r="I61" i="11"/>
  <c r="P61" i="11"/>
  <c r="Q61" i="11"/>
  <c r="E62" i="11"/>
  <c r="L62" i="11"/>
  <c r="N62" i="11"/>
  <c r="M62" i="11"/>
  <c r="O62" i="11"/>
  <c r="I62" i="11"/>
  <c r="P62" i="11"/>
  <c r="Q62" i="11"/>
  <c r="E63" i="11"/>
  <c r="L63" i="11"/>
  <c r="N63" i="11"/>
  <c r="M63" i="11"/>
  <c r="O63" i="11"/>
  <c r="I63" i="11"/>
  <c r="P63" i="11"/>
  <c r="Q63" i="11"/>
  <c r="E64" i="11"/>
  <c r="L64" i="11"/>
  <c r="N64" i="11"/>
  <c r="M64" i="11"/>
  <c r="O64" i="11"/>
  <c r="I64" i="11"/>
  <c r="P64" i="11"/>
  <c r="Q64" i="11"/>
  <c r="E65" i="11"/>
  <c r="L65" i="11"/>
  <c r="N65" i="11"/>
  <c r="M65" i="11"/>
  <c r="O65" i="11"/>
  <c r="I65" i="11"/>
  <c r="P65" i="11"/>
  <c r="Q65" i="11"/>
  <c r="E66" i="11"/>
  <c r="L66" i="11"/>
  <c r="N66" i="11"/>
  <c r="M66" i="11"/>
  <c r="O66" i="11"/>
  <c r="I66" i="11"/>
  <c r="P66" i="11"/>
  <c r="Q66" i="11"/>
  <c r="E67" i="11"/>
  <c r="L67" i="11"/>
  <c r="N67" i="11"/>
  <c r="M67" i="11"/>
  <c r="O67" i="11"/>
  <c r="I67" i="11"/>
  <c r="P67" i="11"/>
  <c r="Q67" i="11"/>
  <c r="E68" i="11"/>
  <c r="L68" i="11"/>
  <c r="N68" i="11"/>
  <c r="M68" i="11"/>
  <c r="O68" i="11"/>
  <c r="I68" i="11"/>
  <c r="P68" i="11"/>
  <c r="Q68" i="11"/>
  <c r="E69" i="11"/>
  <c r="L69" i="11"/>
  <c r="N69" i="11"/>
  <c r="M69" i="11"/>
  <c r="O69" i="11"/>
  <c r="I69" i="11"/>
  <c r="P69" i="11"/>
  <c r="Q69" i="11"/>
  <c r="E70" i="11"/>
  <c r="L70" i="11"/>
  <c r="N70" i="11"/>
  <c r="M70" i="11"/>
  <c r="O70" i="11"/>
  <c r="I70" i="11"/>
  <c r="P70" i="11"/>
  <c r="Q70" i="11"/>
  <c r="E71" i="11"/>
  <c r="L71" i="11"/>
  <c r="N71" i="11"/>
  <c r="M71" i="11"/>
  <c r="O71" i="11"/>
  <c r="I71" i="11"/>
  <c r="P71" i="11"/>
  <c r="Q71" i="11"/>
  <c r="E72" i="11"/>
  <c r="L72" i="11"/>
  <c r="N72" i="11"/>
  <c r="M72" i="11"/>
  <c r="O72" i="11"/>
  <c r="I72" i="11"/>
  <c r="P72" i="11"/>
  <c r="Q72" i="11"/>
  <c r="E73" i="11"/>
  <c r="L73" i="11"/>
  <c r="N73" i="11"/>
  <c r="M73" i="11"/>
  <c r="O73" i="11"/>
  <c r="I73" i="11"/>
  <c r="P73" i="11"/>
  <c r="Q73" i="11"/>
  <c r="E74" i="11"/>
  <c r="L74" i="11"/>
  <c r="N74" i="11"/>
  <c r="M74" i="11"/>
  <c r="O74" i="11"/>
  <c r="I74" i="11"/>
  <c r="P74" i="11"/>
  <c r="Q74" i="11"/>
  <c r="E75" i="11"/>
  <c r="L75" i="11"/>
  <c r="N75" i="11"/>
  <c r="M75" i="11"/>
  <c r="O75" i="11"/>
  <c r="I75" i="11"/>
  <c r="P75" i="11"/>
  <c r="Q75" i="11"/>
  <c r="E76" i="11"/>
  <c r="L76" i="11"/>
  <c r="N76" i="11"/>
  <c r="M76" i="11"/>
  <c r="O76" i="11"/>
  <c r="I76" i="11"/>
  <c r="P76" i="11"/>
  <c r="Q76" i="11"/>
  <c r="E77" i="11"/>
  <c r="L77" i="11"/>
  <c r="N77" i="11"/>
  <c r="M77" i="11"/>
  <c r="O77" i="11"/>
  <c r="I77" i="11"/>
  <c r="P77" i="11"/>
  <c r="Q77" i="11"/>
  <c r="E78" i="11"/>
  <c r="L78" i="11"/>
  <c r="N78" i="11"/>
  <c r="M78" i="11"/>
  <c r="O78" i="11"/>
  <c r="I78" i="11"/>
  <c r="P78" i="11"/>
  <c r="Q78" i="11"/>
  <c r="E79" i="11"/>
  <c r="L79" i="11"/>
  <c r="N79" i="11"/>
  <c r="M79" i="11"/>
  <c r="O79" i="11"/>
  <c r="I79" i="11"/>
  <c r="P79" i="11"/>
  <c r="Q79" i="11"/>
  <c r="E80" i="11"/>
  <c r="L80" i="11"/>
  <c r="N80" i="11"/>
  <c r="M80" i="11"/>
  <c r="O80" i="11"/>
  <c r="I80" i="11"/>
  <c r="P80" i="11"/>
  <c r="Q80" i="11"/>
  <c r="E81" i="11"/>
  <c r="L81" i="11"/>
  <c r="N81" i="11"/>
  <c r="M81" i="11"/>
  <c r="O81" i="11"/>
  <c r="I81" i="11"/>
  <c r="P81" i="11"/>
  <c r="Q81" i="11"/>
  <c r="E82" i="11"/>
  <c r="L82" i="11"/>
  <c r="N82" i="11"/>
  <c r="M82" i="11"/>
  <c r="O82" i="11"/>
  <c r="I82" i="11"/>
  <c r="P82" i="11"/>
  <c r="Q82" i="11"/>
  <c r="E83" i="11"/>
  <c r="L83" i="11"/>
  <c r="N83" i="11"/>
  <c r="M83" i="11"/>
  <c r="O83" i="11"/>
  <c r="I83" i="11"/>
  <c r="P83" i="11"/>
  <c r="Q83" i="11"/>
  <c r="E84" i="11"/>
  <c r="L84" i="11"/>
  <c r="N84" i="11"/>
  <c r="M84" i="11"/>
  <c r="O84" i="11"/>
  <c r="I84" i="11"/>
  <c r="P84" i="11"/>
  <c r="Q84" i="11"/>
  <c r="E85" i="11"/>
  <c r="L85" i="11"/>
  <c r="N85" i="11"/>
  <c r="M85" i="11"/>
  <c r="O85" i="11"/>
  <c r="I85" i="11"/>
  <c r="P85" i="11"/>
  <c r="Q85" i="11"/>
  <c r="E86" i="11"/>
  <c r="L86" i="11"/>
  <c r="N86" i="11"/>
  <c r="M86" i="11"/>
  <c r="O86" i="11"/>
  <c r="I86" i="11"/>
  <c r="P86" i="11"/>
  <c r="Q86" i="11"/>
  <c r="E87" i="11"/>
  <c r="L87" i="11"/>
  <c r="N87" i="11"/>
  <c r="M87" i="11"/>
  <c r="O87" i="11"/>
  <c r="I87" i="11"/>
  <c r="P87" i="11"/>
  <c r="Q87" i="11"/>
  <c r="E88" i="11"/>
  <c r="L88" i="11"/>
  <c r="N88" i="11"/>
  <c r="M88" i="11"/>
  <c r="O88" i="11"/>
  <c r="I88" i="11"/>
  <c r="P88" i="11"/>
  <c r="Q88" i="11"/>
  <c r="E89" i="11"/>
  <c r="L89" i="11"/>
  <c r="N89" i="11"/>
  <c r="M89" i="11"/>
  <c r="O89" i="11"/>
  <c r="I89" i="11"/>
  <c r="P89" i="11"/>
  <c r="Q89" i="11"/>
  <c r="E90" i="11"/>
  <c r="L90" i="11"/>
  <c r="N90" i="11"/>
  <c r="M90" i="11"/>
  <c r="O90" i="11"/>
  <c r="I90" i="11"/>
  <c r="P90" i="11"/>
  <c r="Q90" i="11"/>
  <c r="E91" i="11"/>
  <c r="L91" i="11"/>
  <c r="N91" i="11"/>
  <c r="M91" i="11"/>
  <c r="O91" i="11"/>
  <c r="I91" i="11"/>
  <c r="P91" i="11"/>
  <c r="Q91" i="11"/>
  <c r="E92" i="11"/>
  <c r="L92" i="11"/>
  <c r="N92" i="11"/>
  <c r="M92" i="11"/>
  <c r="O92" i="11"/>
  <c r="I92" i="11"/>
  <c r="P92" i="11"/>
  <c r="Q92" i="11"/>
  <c r="E93" i="11"/>
  <c r="L93" i="11"/>
  <c r="N93" i="11"/>
  <c r="M93" i="11"/>
  <c r="O93" i="11"/>
  <c r="I93" i="11"/>
  <c r="P93" i="11"/>
  <c r="Q93" i="11"/>
  <c r="E94" i="11"/>
  <c r="L94" i="11"/>
  <c r="N94" i="11"/>
  <c r="M94" i="11"/>
  <c r="O94" i="11"/>
  <c r="I94" i="11"/>
  <c r="P94" i="11"/>
  <c r="Q94" i="11"/>
  <c r="E95" i="11"/>
  <c r="L95" i="11"/>
  <c r="N95" i="11"/>
  <c r="M95" i="11"/>
  <c r="O95" i="11"/>
  <c r="I95" i="11"/>
  <c r="P95" i="11"/>
  <c r="Q95" i="11"/>
  <c r="E96" i="11"/>
  <c r="L96" i="11"/>
  <c r="N96" i="11"/>
  <c r="M96" i="11"/>
  <c r="O96" i="11"/>
  <c r="I96" i="11"/>
  <c r="P96" i="11"/>
  <c r="Q96" i="11"/>
  <c r="E97" i="11"/>
  <c r="L97" i="11"/>
  <c r="N97" i="11"/>
  <c r="M97" i="11"/>
  <c r="O97" i="11"/>
  <c r="I97" i="11"/>
  <c r="P97" i="11"/>
  <c r="Q97" i="11"/>
  <c r="E98" i="11"/>
  <c r="L98" i="11"/>
  <c r="N98" i="11"/>
  <c r="M98" i="11"/>
  <c r="O98" i="11"/>
  <c r="I98" i="11"/>
  <c r="P98" i="11"/>
  <c r="Q98" i="11"/>
  <c r="E99" i="11"/>
  <c r="L99" i="11"/>
  <c r="N99" i="11"/>
  <c r="M99" i="11"/>
  <c r="O99" i="11"/>
  <c r="I99" i="11"/>
  <c r="P99" i="11"/>
  <c r="Q99" i="11"/>
  <c r="E100" i="11"/>
  <c r="L100" i="11"/>
  <c r="N100" i="11"/>
  <c r="M100" i="11"/>
  <c r="O100" i="11"/>
  <c r="I100" i="11"/>
  <c r="P100" i="11"/>
  <c r="Q100" i="11"/>
  <c r="E101" i="11"/>
  <c r="L101" i="11"/>
  <c r="N101" i="11"/>
  <c r="M101" i="11"/>
  <c r="O101" i="11"/>
  <c r="I101" i="11"/>
  <c r="P101" i="11"/>
  <c r="Q101" i="11"/>
  <c r="E102" i="11"/>
  <c r="L102" i="11"/>
  <c r="N102" i="11"/>
  <c r="M102" i="11"/>
  <c r="O102" i="11"/>
  <c r="I102" i="11"/>
  <c r="P102" i="11"/>
  <c r="Q102" i="11"/>
  <c r="E103" i="11"/>
  <c r="L103" i="11"/>
  <c r="N103" i="11"/>
  <c r="M103" i="11"/>
  <c r="O103" i="11"/>
  <c r="I103" i="11"/>
  <c r="P103" i="11"/>
  <c r="Q103" i="11"/>
  <c r="E104" i="11"/>
  <c r="L104" i="11"/>
  <c r="N104" i="11"/>
  <c r="M104" i="11"/>
  <c r="O104" i="11"/>
  <c r="I104" i="11"/>
  <c r="P104" i="11"/>
  <c r="Q104" i="11"/>
  <c r="E105" i="11"/>
  <c r="L105" i="11"/>
  <c r="N105" i="11"/>
  <c r="M105" i="11"/>
  <c r="O105" i="11"/>
  <c r="I105" i="11"/>
  <c r="P105" i="11"/>
  <c r="Q105" i="11"/>
  <c r="E106" i="11"/>
  <c r="L106" i="11"/>
  <c r="N106" i="11"/>
  <c r="M106" i="11"/>
  <c r="O106" i="11"/>
  <c r="I106" i="11"/>
  <c r="P106" i="11"/>
  <c r="Q106" i="11"/>
  <c r="E107" i="11"/>
  <c r="L107" i="11"/>
  <c r="N107" i="11"/>
  <c r="M107" i="11"/>
  <c r="O107" i="11"/>
  <c r="I107" i="11"/>
  <c r="P107" i="11"/>
  <c r="Q107" i="11"/>
  <c r="E108" i="11"/>
  <c r="L108" i="11"/>
  <c r="N108" i="11"/>
  <c r="M108" i="11"/>
  <c r="O108" i="11"/>
  <c r="I108" i="11"/>
  <c r="P108" i="11"/>
  <c r="Q108" i="11"/>
  <c r="E109" i="11"/>
  <c r="L109" i="11"/>
  <c r="N109" i="11"/>
  <c r="M109" i="11"/>
  <c r="O109" i="11"/>
  <c r="I109" i="11"/>
  <c r="P109" i="11"/>
  <c r="Q109" i="11"/>
  <c r="E110" i="11"/>
  <c r="L110" i="11"/>
  <c r="N110" i="11"/>
  <c r="M110" i="11"/>
  <c r="O110" i="11"/>
  <c r="I110" i="11"/>
  <c r="P110" i="11"/>
  <c r="Q110" i="11"/>
  <c r="E111" i="11"/>
  <c r="L111" i="11"/>
  <c r="N111" i="11"/>
  <c r="M111" i="11"/>
  <c r="O111" i="11"/>
  <c r="I111" i="11"/>
  <c r="P111" i="11"/>
  <c r="Q111" i="11"/>
  <c r="E112" i="11"/>
  <c r="L112" i="11"/>
  <c r="N112" i="11"/>
  <c r="M112" i="11"/>
  <c r="O112" i="11"/>
  <c r="I112" i="11"/>
  <c r="P112" i="11"/>
  <c r="Q112" i="11"/>
  <c r="E113" i="11"/>
  <c r="L113" i="11"/>
  <c r="N113" i="11"/>
  <c r="M113" i="11"/>
  <c r="O113" i="11"/>
  <c r="I113" i="11"/>
  <c r="P113" i="11"/>
  <c r="Q113" i="11"/>
  <c r="E114" i="11"/>
  <c r="L114" i="11"/>
  <c r="N114" i="11"/>
  <c r="M114" i="11"/>
  <c r="O114" i="11"/>
  <c r="I114" i="11"/>
  <c r="P114" i="11"/>
  <c r="Q114" i="11"/>
  <c r="E115" i="11"/>
  <c r="L115" i="11"/>
  <c r="N115" i="11"/>
  <c r="M115" i="11"/>
  <c r="O115" i="11"/>
  <c r="I115" i="11"/>
  <c r="P115" i="11"/>
  <c r="Q115" i="11"/>
  <c r="E116" i="11"/>
  <c r="L116" i="11"/>
  <c r="N116" i="11"/>
  <c r="M116" i="11"/>
  <c r="O116" i="11"/>
  <c r="I116" i="11"/>
  <c r="P116" i="11"/>
  <c r="Q116" i="11"/>
  <c r="E117" i="11"/>
  <c r="L117" i="11"/>
  <c r="N117" i="11"/>
  <c r="M117" i="11"/>
  <c r="O117" i="11"/>
  <c r="I117" i="11"/>
  <c r="P117" i="11"/>
  <c r="Q117" i="11"/>
  <c r="E118" i="11"/>
  <c r="L118" i="11"/>
  <c r="N118" i="11"/>
  <c r="M118" i="11"/>
  <c r="O118" i="11"/>
  <c r="I118" i="11"/>
  <c r="P118" i="11"/>
  <c r="Q118" i="11"/>
  <c r="E119" i="11"/>
  <c r="L119" i="11"/>
  <c r="N119" i="11"/>
  <c r="M119" i="11"/>
  <c r="O119" i="11"/>
  <c r="I119" i="11"/>
  <c r="P119" i="11"/>
  <c r="Q119" i="11"/>
  <c r="E120" i="11"/>
  <c r="L120" i="11"/>
  <c r="N120" i="11"/>
  <c r="M120" i="11"/>
  <c r="O120" i="11"/>
  <c r="I120" i="11"/>
  <c r="P120" i="11"/>
  <c r="Q120" i="11"/>
  <c r="E121" i="11"/>
  <c r="L121" i="11"/>
  <c r="N121" i="11"/>
  <c r="M121" i="11"/>
  <c r="O121" i="11"/>
  <c r="I121" i="11"/>
  <c r="P121" i="11"/>
  <c r="Q121" i="11"/>
  <c r="E122" i="11"/>
  <c r="L122" i="11"/>
  <c r="N122" i="11"/>
  <c r="M122" i="11"/>
  <c r="O122" i="11"/>
  <c r="I122" i="11"/>
  <c r="P122" i="11"/>
  <c r="Q122" i="11"/>
  <c r="E123" i="11"/>
  <c r="L123" i="11"/>
  <c r="N123" i="11"/>
  <c r="M123" i="11"/>
  <c r="O123" i="11"/>
  <c r="I123" i="11"/>
  <c r="P123" i="11"/>
  <c r="Q123" i="11"/>
  <c r="E124" i="11"/>
  <c r="L124" i="11"/>
  <c r="N124" i="11"/>
  <c r="M124" i="11"/>
  <c r="O124" i="11"/>
  <c r="I124" i="11"/>
  <c r="P124" i="11"/>
  <c r="Q124" i="11"/>
  <c r="E125" i="11"/>
  <c r="L125" i="11"/>
  <c r="N125" i="11"/>
  <c r="M125" i="11"/>
  <c r="O125" i="11"/>
  <c r="I125" i="11"/>
  <c r="P125" i="11"/>
  <c r="Q125" i="11"/>
  <c r="E126" i="11"/>
  <c r="L126" i="11"/>
  <c r="N126" i="11"/>
  <c r="M126" i="11"/>
  <c r="O126" i="11"/>
  <c r="I126" i="11"/>
  <c r="P126" i="11"/>
  <c r="Q126" i="11"/>
  <c r="E127" i="11"/>
  <c r="L127" i="11"/>
  <c r="N127" i="11"/>
  <c r="M127" i="11"/>
  <c r="O127" i="11"/>
  <c r="I127" i="11"/>
  <c r="P127" i="11"/>
  <c r="Q127" i="11"/>
  <c r="E128" i="11"/>
  <c r="L128" i="11"/>
  <c r="N128" i="11"/>
  <c r="M128" i="11"/>
  <c r="O128" i="11"/>
  <c r="I128" i="11"/>
  <c r="P128" i="11"/>
  <c r="Q128" i="11"/>
  <c r="E129" i="11"/>
  <c r="L129" i="11"/>
  <c r="N129" i="11"/>
  <c r="M129" i="11"/>
  <c r="O129" i="11"/>
  <c r="I129" i="11"/>
  <c r="P129" i="11"/>
  <c r="Q129" i="11"/>
  <c r="E130" i="11"/>
  <c r="L130" i="11"/>
  <c r="N130" i="11"/>
  <c r="M130" i="11"/>
  <c r="O130" i="11"/>
  <c r="I130" i="11"/>
  <c r="P130" i="11"/>
  <c r="Q130" i="11"/>
  <c r="E131" i="11"/>
  <c r="L131" i="11"/>
  <c r="N131" i="11"/>
  <c r="M131" i="11"/>
  <c r="O131" i="11"/>
  <c r="I131" i="11"/>
  <c r="P131" i="11"/>
  <c r="Q131" i="11"/>
  <c r="E132" i="11"/>
  <c r="L132" i="11"/>
  <c r="N132" i="11"/>
  <c r="M132" i="11"/>
  <c r="O132" i="11"/>
  <c r="I132" i="11"/>
  <c r="P132" i="11"/>
  <c r="Q132" i="11"/>
  <c r="E133" i="11"/>
  <c r="L133" i="11"/>
  <c r="N133" i="11"/>
  <c r="M133" i="11"/>
  <c r="O133" i="11"/>
  <c r="I133" i="11"/>
  <c r="P133" i="11"/>
  <c r="Q133" i="11"/>
  <c r="E134" i="11"/>
  <c r="L134" i="11"/>
  <c r="N134" i="11"/>
  <c r="M134" i="11"/>
  <c r="O134" i="11"/>
  <c r="I134" i="11"/>
  <c r="P134" i="11"/>
  <c r="Q134" i="11"/>
  <c r="E135" i="11"/>
  <c r="L135" i="11"/>
  <c r="N135" i="11"/>
  <c r="M135" i="11"/>
  <c r="O135" i="11"/>
  <c r="I135" i="11"/>
  <c r="P135" i="11"/>
  <c r="Q135" i="11"/>
  <c r="E136" i="11"/>
  <c r="L136" i="11"/>
  <c r="N136" i="11"/>
  <c r="M136" i="11"/>
  <c r="O136" i="11"/>
  <c r="I136" i="11"/>
  <c r="P136" i="11"/>
  <c r="Q136" i="11"/>
  <c r="E137" i="11"/>
  <c r="L137" i="11"/>
  <c r="N137" i="11"/>
  <c r="M137" i="11"/>
  <c r="O137" i="11"/>
  <c r="I137" i="11"/>
  <c r="P137" i="11"/>
  <c r="Q137" i="11"/>
  <c r="E138" i="11"/>
  <c r="L138" i="11"/>
  <c r="N138" i="11"/>
  <c r="M138" i="11"/>
  <c r="O138" i="11"/>
  <c r="I138" i="11"/>
  <c r="P138" i="11"/>
  <c r="Q138" i="11"/>
  <c r="E139" i="11"/>
  <c r="L139" i="11"/>
  <c r="N139" i="11"/>
  <c r="M139" i="11"/>
  <c r="O139" i="11"/>
  <c r="I139" i="11"/>
  <c r="P139" i="11"/>
  <c r="Q139" i="11"/>
  <c r="E140" i="11"/>
  <c r="L140" i="11"/>
  <c r="N140" i="11"/>
  <c r="M140" i="11"/>
  <c r="O140" i="11"/>
  <c r="I140" i="11"/>
  <c r="P140" i="11"/>
  <c r="Q140" i="11"/>
  <c r="E141" i="11"/>
  <c r="L141" i="11"/>
  <c r="N141" i="11"/>
  <c r="M141" i="11"/>
  <c r="O141" i="11"/>
  <c r="I141" i="11"/>
  <c r="P141" i="11"/>
  <c r="Q141" i="11"/>
  <c r="E142" i="11"/>
  <c r="L142" i="11"/>
  <c r="N142" i="11"/>
  <c r="M142" i="11"/>
  <c r="O142" i="11"/>
  <c r="I142" i="11"/>
  <c r="P142" i="11"/>
  <c r="Q142" i="11"/>
  <c r="E143" i="11"/>
  <c r="L143" i="11"/>
  <c r="N143" i="11"/>
  <c r="M143" i="11"/>
  <c r="O143" i="11"/>
  <c r="I143" i="11"/>
  <c r="P143" i="11"/>
  <c r="Q143" i="11"/>
  <c r="E144" i="11"/>
  <c r="L144" i="11"/>
  <c r="N144" i="11"/>
  <c r="M144" i="11"/>
  <c r="O144" i="11"/>
  <c r="I144" i="11"/>
  <c r="P144" i="11"/>
  <c r="Q144" i="11"/>
  <c r="E145" i="11"/>
  <c r="L145" i="11"/>
  <c r="N145" i="11"/>
  <c r="M145" i="11"/>
  <c r="O145" i="11"/>
  <c r="I145" i="11"/>
  <c r="P145" i="11"/>
  <c r="Q145" i="11"/>
  <c r="E146" i="11"/>
  <c r="L146" i="11"/>
  <c r="N146" i="11"/>
  <c r="M146" i="11"/>
  <c r="O146" i="11"/>
  <c r="I146" i="11"/>
  <c r="P146" i="11"/>
  <c r="Q146" i="11"/>
  <c r="E147" i="11"/>
  <c r="L147" i="11"/>
  <c r="N147" i="11"/>
  <c r="M147" i="11"/>
  <c r="O147" i="11"/>
  <c r="I147" i="11"/>
  <c r="P147" i="11"/>
  <c r="Q147" i="11"/>
  <c r="E148" i="11"/>
  <c r="L148" i="11"/>
  <c r="N148" i="11"/>
  <c r="M148" i="11"/>
  <c r="O148" i="11"/>
  <c r="I148" i="11"/>
  <c r="P148" i="11"/>
  <c r="Q148" i="11"/>
  <c r="E149" i="11"/>
  <c r="L149" i="11"/>
  <c r="N149" i="11"/>
  <c r="M149" i="11"/>
  <c r="O149" i="11"/>
  <c r="I149" i="11"/>
  <c r="P149" i="11"/>
  <c r="Q149" i="11"/>
  <c r="E150" i="11"/>
  <c r="L150" i="11"/>
  <c r="N150" i="11"/>
  <c r="M150" i="11"/>
  <c r="O150" i="11"/>
  <c r="I150" i="11"/>
  <c r="P150" i="11"/>
  <c r="Q150" i="11"/>
  <c r="E151" i="11"/>
  <c r="L151" i="11"/>
  <c r="N151" i="11"/>
  <c r="M151" i="11"/>
  <c r="O151" i="11"/>
  <c r="I151" i="11"/>
  <c r="P151" i="11"/>
  <c r="Q151" i="11"/>
  <c r="E152" i="11"/>
  <c r="L152" i="11"/>
  <c r="N152" i="11"/>
  <c r="M152" i="11"/>
  <c r="O152" i="11"/>
  <c r="I152" i="11"/>
  <c r="P152" i="11"/>
  <c r="Q152" i="11"/>
  <c r="E153" i="11"/>
  <c r="L153" i="11"/>
  <c r="N153" i="11"/>
  <c r="M153" i="11"/>
  <c r="O153" i="11"/>
  <c r="I153" i="11"/>
  <c r="P153" i="11"/>
  <c r="Q153" i="11"/>
  <c r="E154" i="11"/>
  <c r="L154" i="11"/>
  <c r="N154" i="11"/>
  <c r="M154" i="11"/>
  <c r="O154" i="11"/>
  <c r="I154" i="11"/>
  <c r="P154" i="11"/>
  <c r="Q154" i="11"/>
  <c r="E155" i="11"/>
  <c r="L155" i="11"/>
  <c r="N155" i="11"/>
  <c r="M155" i="11"/>
  <c r="O155" i="11"/>
  <c r="I155" i="11"/>
  <c r="P155" i="11"/>
  <c r="Q155" i="11"/>
  <c r="E156" i="11"/>
  <c r="L156" i="11"/>
  <c r="N156" i="11"/>
  <c r="M156" i="11"/>
  <c r="O156" i="11"/>
  <c r="I156" i="11"/>
  <c r="P156" i="11"/>
  <c r="Q156" i="11"/>
  <c r="E157" i="11"/>
  <c r="L157" i="11"/>
  <c r="N157" i="11"/>
  <c r="M157" i="11"/>
  <c r="O157" i="11"/>
  <c r="I157" i="11"/>
  <c r="P157" i="11"/>
  <c r="Q157" i="11"/>
  <c r="E158" i="11"/>
  <c r="L158" i="11"/>
  <c r="N158" i="11"/>
  <c r="M158" i="11"/>
  <c r="O158" i="11"/>
  <c r="I158" i="11"/>
  <c r="P158" i="11"/>
  <c r="Q158" i="11"/>
  <c r="E159" i="11"/>
  <c r="L159" i="11"/>
  <c r="N159" i="11"/>
  <c r="M159" i="11"/>
  <c r="O159" i="11"/>
  <c r="I159" i="11"/>
  <c r="P159" i="11"/>
  <c r="Q159" i="11"/>
  <c r="E160" i="11"/>
  <c r="L160" i="11"/>
  <c r="N160" i="11"/>
  <c r="M160" i="11"/>
  <c r="O160" i="11"/>
  <c r="I160" i="11"/>
  <c r="P160" i="11"/>
  <c r="Q160" i="11"/>
  <c r="E161" i="11"/>
  <c r="L161" i="11"/>
  <c r="N161" i="11"/>
  <c r="M161" i="11"/>
  <c r="O161" i="11"/>
  <c r="I161" i="11"/>
  <c r="P161" i="11"/>
  <c r="Q161" i="11"/>
  <c r="E162" i="11"/>
  <c r="L162" i="11"/>
  <c r="N162" i="11"/>
  <c r="M162" i="11"/>
  <c r="O162" i="11"/>
  <c r="I162" i="11"/>
  <c r="P162" i="11"/>
  <c r="Q162" i="11"/>
  <c r="E163" i="11"/>
  <c r="L163" i="11"/>
  <c r="N163" i="11"/>
  <c r="M163" i="11"/>
  <c r="O163" i="11"/>
  <c r="I163" i="11"/>
  <c r="P163" i="11"/>
  <c r="Q163" i="11"/>
  <c r="E164" i="11"/>
  <c r="L164" i="11"/>
  <c r="N164" i="11"/>
  <c r="M164" i="11"/>
  <c r="O164" i="11"/>
  <c r="I164" i="11"/>
  <c r="P164" i="11"/>
  <c r="Q164" i="11"/>
  <c r="E165" i="11"/>
  <c r="L165" i="11"/>
  <c r="N165" i="11"/>
  <c r="M165" i="11"/>
  <c r="O165" i="11"/>
  <c r="I165" i="11"/>
  <c r="P165" i="11"/>
  <c r="Q165" i="11"/>
  <c r="E166" i="11"/>
  <c r="L166" i="11"/>
  <c r="N166" i="11"/>
  <c r="M166" i="11"/>
  <c r="O166" i="11"/>
  <c r="I166" i="11"/>
  <c r="P166" i="11"/>
  <c r="Q166" i="11"/>
  <c r="E167" i="11"/>
  <c r="L167" i="11"/>
  <c r="N167" i="11"/>
  <c r="M167" i="11"/>
  <c r="O167" i="11"/>
  <c r="I167" i="11"/>
  <c r="P167" i="11"/>
  <c r="Q167" i="11"/>
  <c r="E168" i="11"/>
  <c r="L168" i="11"/>
  <c r="N168" i="11"/>
  <c r="M168" i="11"/>
  <c r="O168" i="11"/>
  <c r="I168" i="11"/>
  <c r="P168" i="11"/>
  <c r="Q168" i="11"/>
  <c r="E169" i="11"/>
  <c r="L169" i="11"/>
  <c r="N169" i="11"/>
  <c r="M169" i="11"/>
  <c r="O169" i="11"/>
  <c r="I169" i="11"/>
  <c r="P169" i="11"/>
  <c r="Q169" i="11"/>
  <c r="E170" i="11"/>
  <c r="L170" i="11"/>
  <c r="N170" i="11"/>
  <c r="M170" i="11"/>
  <c r="O170" i="11"/>
  <c r="I170" i="11"/>
  <c r="P170" i="11"/>
  <c r="Q170" i="11"/>
  <c r="E171" i="11"/>
  <c r="L171" i="11"/>
  <c r="N171" i="11"/>
  <c r="M171" i="11"/>
  <c r="O171" i="11"/>
  <c r="I171" i="11"/>
  <c r="P171" i="11"/>
  <c r="Q171" i="11"/>
  <c r="E172" i="11"/>
  <c r="L172" i="11"/>
  <c r="N172" i="11"/>
  <c r="M172" i="11"/>
  <c r="O172" i="11"/>
  <c r="I172" i="11"/>
  <c r="P172" i="11"/>
  <c r="Q172" i="11"/>
  <c r="E173" i="11"/>
  <c r="L173" i="11"/>
  <c r="N173" i="11"/>
  <c r="M173" i="11"/>
  <c r="O173" i="11"/>
  <c r="I173" i="11"/>
  <c r="P173" i="11"/>
  <c r="Q173" i="11"/>
  <c r="E174" i="11"/>
  <c r="L174" i="11"/>
  <c r="N174" i="11"/>
  <c r="M174" i="11"/>
  <c r="O174" i="11"/>
  <c r="I174" i="11"/>
  <c r="P174" i="11"/>
  <c r="Q174" i="11"/>
  <c r="E175" i="11"/>
  <c r="L175" i="11"/>
  <c r="N175" i="11"/>
  <c r="M175" i="11"/>
  <c r="O175" i="11"/>
  <c r="I175" i="11"/>
  <c r="P175" i="11"/>
  <c r="Q175" i="11"/>
  <c r="E176" i="11"/>
  <c r="L176" i="11"/>
  <c r="N176" i="11"/>
  <c r="M176" i="11"/>
  <c r="O176" i="11"/>
  <c r="I176" i="11"/>
  <c r="P176" i="11"/>
  <c r="Q176" i="11"/>
  <c r="E177" i="11"/>
  <c r="L177" i="11"/>
  <c r="N177" i="11"/>
  <c r="M177" i="11"/>
  <c r="O177" i="11"/>
  <c r="I177" i="11"/>
  <c r="P177" i="11"/>
  <c r="Q177" i="11"/>
  <c r="E178" i="11"/>
  <c r="L178" i="11"/>
  <c r="N178" i="11"/>
  <c r="M178" i="11"/>
  <c r="O178" i="11"/>
  <c r="I178" i="11"/>
  <c r="P178" i="11"/>
  <c r="Q178" i="11"/>
  <c r="E179" i="11"/>
  <c r="L179" i="11"/>
  <c r="N179" i="11"/>
  <c r="M179" i="11"/>
  <c r="O179" i="11"/>
  <c r="I179" i="11"/>
  <c r="P179" i="11"/>
  <c r="Q179" i="11"/>
  <c r="E180" i="11"/>
  <c r="L180" i="11"/>
  <c r="N180" i="11"/>
  <c r="M180" i="11"/>
  <c r="O180" i="11"/>
  <c r="I180" i="11"/>
  <c r="P180" i="11"/>
  <c r="Q180" i="11"/>
  <c r="E181" i="11"/>
  <c r="L181" i="11"/>
  <c r="N181" i="11"/>
  <c r="M181" i="11"/>
  <c r="O181" i="11"/>
  <c r="I181" i="11"/>
  <c r="P181" i="11"/>
  <c r="Q181" i="11"/>
  <c r="E182" i="11"/>
  <c r="L182" i="11"/>
  <c r="N182" i="11"/>
  <c r="M182" i="11"/>
  <c r="O182" i="11"/>
  <c r="I182" i="11"/>
  <c r="P182" i="11"/>
  <c r="Q182" i="11"/>
  <c r="E183" i="11"/>
  <c r="L183" i="11"/>
  <c r="N183" i="11"/>
  <c r="M183" i="11"/>
  <c r="O183" i="11"/>
  <c r="I183" i="11"/>
  <c r="P183" i="11"/>
  <c r="Q183" i="11"/>
  <c r="E184" i="11"/>
  <c r="L184" i="11"/>
  <c r="N184" i="11"/>
  <c r="M184" i="11"/>
  <c r="O184" i="11"/>
  <c r="I184" i="11"/>
  <c r="P184" i="11"/>
  <c r="Q184" i="11"/>
  <c r="E185" i="11"/>
  <c r="L185" i="11"/>
  <c r="N185" i="11"/>
  <c r="M185" i="11"/>
  <c r="O185" i="11"/>
  <c r="I185" i="11"/>
  <c r="P185" i="11"/>
  <c r="Q185" i="11"/>
  <c r="E186" i="11"/>
  <c r="L186" i="11"/>
  <c r="N186" i="11"/>
  <c r="M186" i="11"/>
  <c r="O186" i="11"/>
  <c r="I186" i="11"/>
  <c r="P186" i="11"/>
  <c r="Q186" i="11"/>
  <c r="E187" i="11"/>
  <c r="L187" i="11"/>
  <c r="N187" i="11"/>
  <c r="M187" i="11"/>
  <c r="O187" i="11"/>
  <c r="I187" i="11"/>
  <c r="P187" i="11"/>
  <c r="Q187" i="11"/>
  <c r="E188" i="11"/>
  <c r="L188" i="11"/>
  <c r="N188" i="11"/>
  <c r="M188" i="11"/>
  <c r="O188" i="11"/>
  <c r="I188" i="11"/>
  <c r="P188" i="11"/>
  <c r="Q188" i="11"/>
  <c r="E189" i="11"/>
  <c r="L189" i="11"/>
  <c r="N189" i="11"/>
  <c r="M189" i="11"/>
  <c r="O189" i="11"/>
  <c r="I189" i="11"/>
  <c r="P189" i="11"/>
  <c r="Q189" i="11"/>
  <c r="E190" i="11"/>
  <c r="L190" i="11"/>
  <c r="N190" i="11"/>
  <c r="M190" i="11"/>
  <c r="O190" i="11"/>
  <c r="I190" i="11"/>
  <c r="P190" i="11"/>
  <c r="Q190" i="11"/>
  <c r="E191" i="11"/>
  <c r="L191" i="11"/>
  <c r="N191" i="11"/>
  <c r="M191" i="11"/>
  <c r="O191" i="11"/>
  <c r="I191" i="11"/>
  <c r="P191" i="11"/>
  <c r="Q191" i="11"/>
  <c r="E192" i="11"/>
  <c r="L192" i="11"/>
  <c r="N192" i="11"/>
  <c r="M192" i="11"/>
  <c r="O192" i="11"/>
  <c r="I192" i="11"/>
  <c r="P192" i="11"/>
  <c r="Q192" i="11"/>
  <c r="E193" i="11"/>
  <c r="L193" i="11"/>
  <c r="N193" i="11"/>
  <c r="M193" i="11"/>
  <c r="O193" i="11"/>
  <c r="I193" i="11"/>
  <c r="P193" i="11"/>
  <c r="Q193" i="11"/>
  <c r="E194" i="11"/>
  <c r="L194" i="11"/>
  <c r="N194" i="11"/>
  <c r="M194" i="11"/>
  <c r="O194" i="11"/>
  <c r="I194" i="11"/>
  <c r="P194" i="11"/>
  <c r="Q194" i="11"/>
  <c r="E195" i="11"/>
  <c r="L195" i="11"/>
  <c r="N195" i="11"/>
  <c r="M195" i="11"/>
  <c r="O195" i="11"/>
  <c r="I195" i="11"/>
  <c r="P195" i="11"/>
  <c r="Q195" i="11"/>
  <c r="E196" i="11"/>
  <c r="L196" i="11"/>
  <c r="N196" i="11"/>
  <c r="M196" i="11"/>
  <c r="O196" i="11"/>
  <c r="I196" i="11"/>
  <c r="P196" i="11"/>
  <c r="Q196" i="11"/>
  <c r="E197" i="11"/>
  <c r="L197" i="11"/>
  <c r="N197" i="11"/>
  <c r="M197" i="11"/>
  <c r="O197" i="11"/>
  <c r="I197" i="11"/>
  <c r="P197" i="11"/>
  <c r="Q197" i="11"/>
  <c r="E198" i="11"/>
  <c r="L198" i="11"/>
  <c r="N198" i="11"/>
  <c r="M198" i="11"/>
  <c r="O198" i="11"/>
  <c r="I198" i="11"/>
  <c r="P198" i="11"/>
  <c r="Q198" i="11"/>
  <c r="E199" i="11"/>
  <c r="L199" i="11"/>
  <c r="N199" i="11"/>
  <c r="M199" i="11"/>
  <c r="O199" i="11"/>
  <c r="I199" i="11"/>
  <c r="P199" i="11"/>
  <c r="Q199" i="11"/>
  <c r="E200" i="11"/>
  <c r="L200" i="11"/>
  <c r="N200" i="11"/>
  <c r="M200" i="11"/>
  <c r="O200" i="11"/>
  <c r="I200" i="11"/>
  <c r="P200" i="11"/>
  <c r="Q200" i="11"/>
  <c r="E201" i="11"/>
  <c r="L201" i="11"/>
  <c r="N201" i="11"/>
  <c r="M201" i="11"/>
  <c r="O201" i="11"/>
  <c r="I201" i="11"/>
  <c r="P201" i="11"/>
  <c r="Q201" i="11"/>
  <c r="E202" i="11"/>
  <c r="L202" i="11"/>
  <c r="N202" i="11"/>
  <c r="M202" i="11"/>
  <c r="O202" i="11"/>
  <c r="I202" i="11"/>
  <c r="P202" i="11"/>
  <c r="Q202" i="11"/>
  <c r="E203" i="11"/>
  <c r="L203" i="11"/>
  <c r="N203" i="11"/>
  <c r="M203" i="11"/>
  <c r="O203" i="11"/>
  <c r="I203" i="11"/>
  <c r="P203" i="11"/>
  <c r="Q203" i="11"/>
  <c r="E204" i="11"/>
  <c r="L204" i="11"/>
  <c r="N204" i="11"/>
  <c r="M204" i="11"/>
  <c r="O204" i="11"/>
  <c r="I204" i="11"/>
  <c r="P204" i="11"/>
  <c r="Q204" i="11"/>
  <c r="E205" i="11"/>
  <c r="L205" i="11"/>
  <c r="N205" i="11"/>
  <c r="M205" i="11"/>
  <c r="O205" i="11"/>
  <c r="I205" i="11"/>
  <c r="P205" i="11"/>
  <c r="Q205" i="11"/>
  <c r="E206" i="11"/>
  <c r="L206" i="11"/>
  <c r="N206" i="11"/>
  <c r="M206" i="11"/>
  <c r="O206" i="11"/>
  <c r="I206" i="11"/>
  <c r="P206" i="11"/>
  <c r="Q206" i="11"/>
  <c r="E207" i="11"/>
  <c r="L207" i="11"/>
  <c r="N207" i="11"/>
  <c r="M207" i="11"/>
  <c r="O207" i="11"/>
  <c r="I207" i="11"/>
  <c r="P207" i="11"/>
  <c r="Q207" i="11"/>
  <c r="E208" i="11"/>
  <c r="L208" i="11"/>
  <c r="N208" i="11"/>
  <c r="M208" i="11"/>
  <c r="O208" i="11"/>
  <c r="I208" i="11"/>
  <c r="P208" i="11"/>
  <c r="Q208" i="11"/>
  <c r="E209" i="11"/>
  <c r="L209" i="11"/>
  <c r="N209" i="11"/>
  <c r="M209" i="11"/>
  <c r="O209" i="11"/>
  <c r="I209" i="11"/>
  <c r="P209" i="11"/>
  <c r="Q209" i="11"/>
  <c r="E210" i="11"/>
  <c r="L210" i="11"/>
  <c r="N210" i="11"/>
  <c r="M210" i="11"/>
  <c r="O210" i="11"/>
  <c r="I210" i="11"/>
  <c r="P210" i="11"/>
  <c r="Q210" i="11"/>
  <c r="E211" i="11"/>
  <c r="L211" i="11"/>
  <c r="N211" i="11"/>
  <c r="M211" i="11"/>
  <c r="O211" i="11"/>
  <c r="I211" i="11"/>
  <c r="P211" i="11"/>
  <c r="Q211" i="11"/>
  <c r="E212" i="11"/>
  <c r="L212" i="11"/>
  <c r="N212" i="11"/>
  <c r="M212" i="11"/>
  <c r="O212" i="11"/>
  <c r="I212" i="11"/>
  <c r="P212" i="11"/>
  <c r="Q212" i="11"/>
  <c r="E213" i="11"/>
  <c r="L213" i="11"/>
  <c r="N213" i="11"/>
  <c r="M213" i="11"/>
  <c r="O213" i="11"/>
  <c r="I213" i="11"/>
  <c r="P213" i="11"/>
  <c r="Q213" i="11"/>
  <c r="E214" i="11"/>
  <c r="L214" i="11"/>
  <c r="N214" i="11"/>
  <c r="M214" i="11"/>
  <c r="O214" i="11"/>
  <c r="I214" i="11"/>
  <c r="P214" i="11"/>
  <c r="Q214" i="11"/>
  <c r="E215" i="11"/>
  <c r="L215" i="11"/>
  <c r="N215" i="11"/>
  <c r="M215" i="11"/>
  <c r="O215" i="11"/>
  <c r="I215" i="11"/>
  <c r="P215" i="11"/>
  <c r="Q215" i="11"/>
  <c r="E216" i="11"/>
  <c r="L216" i="11"/>
  <c r="N216" i="11"/>
  <c r="M216" i="11"/>
  <c r="O216" i="11"/>
  <c r="I216" i="11"/>
  <c r="P216" i="11"/>
  <c r="Q216" i="11"/>
  <c r="E217" i="11"/>
  <c r="L217" i="11"/>
  <c r="N217" i="11"/>
  <c r="M217" i="11"/>
  <c r="O217" i="11"/>
  <c r="I217" i="11"/>
  <c r="P217" i="11"/>
  <c r="Q217" i="11"/>
  <c r="E218" i="11"/>
  <c r="L218" i="11"/>
  <c r="N218" i="11"/>
  <c r="M218" i="11"/>
  <c r="O218" i="11"/>
  <c r="I218" i="11"/>
  <c r="P218" i="11"/>
  <c r="Q218" i="11"/>
  <c r="E219" i="11"/>
  <c r="L219" i="11"/>
  <c r="N219" i="11"/>
  <c r="M219" i="11"/>
  <c r="O219" i="11"/>
  <c r="I219" i="11"/>
  <c r="P219" i="11"/>
  <c r="Q219" i="11"/>
  <c r="E220" i="11"/>
  <c r="L220" i="11"/>
  <c r="N220" i="11"/>
  <c r="M220" i="11"/>
  <c r="O220" i="11"/>
  <c r="I220" i="11"/>
  <c r="P220" i="11"/>
  <c r="Q220" i="11"/>
  <c r="E221" i="11"/>
  <c r="L221" i="11"/>
  <c r="N221" i="11"/>
  <c r="M221" i="11"/>
  <c r="O221" i="11"/>
  <c r="I221" i="11"/>
  <c r="P221" i="11"/>
  <c r="Q221" i="11"/>
  <c r="E222" i="11"/>
  <c r="L222" i="11"/>
  <c r="N222" i="11"/>
  <c r="M222" i="11"/>
  <c r="O222" i="11"/>
  <c r="I222" i="11"/>
  <c r="P222" i="11"/>
  <c r="Q222" i="11"/>
  <c r="E223" i="11"/>
  <c r="L223" i="11"/>
  <c r="N223" i="11"/>
  <c r="M223" i="11"/>
  <c r="O223" i="11"/>
  <c r="I223" i="11"/>
  <c r="P223" i="11"/>
  <c r="Q223" i="11"/>
  <c r="E224" i="11"/>
  <c r="L224" i="11"/>
  <c r="N224" i="11"/>
  <c r="M224" i="11"/>
  <c r="O224" i="11"/>
  <c r="I224" i="11"/>
  <c r="P224" i="11"/>
  <c r="Q224" i="11"/>
  <c r="E225" i="11"/>
  <c r="L225" i="11"/>
  <c r="N225" i="11"/>
  <c r="M225" i="11"/>
  <c r="O225" i="11"/>
  <c r="I225" i="11"/>
  <c r="P225" i="11"/>
  <c r="Q225" i="11"/>
  <c r="E226" i="11"/>
  <c r="L226" i="11"/>
  <c r="N226" i="11"/>
  <c r="M226" i="11"/>
  <c r="O226" i="11"/>
  <c r="I226" i="11"/>
  <c r="P226" i="11"/>
  <c r="Q226" i="11"/>
  <c r="E227" i="11"/>
  <c r="L227" i="11"/>
  <c r="N227" i="11"/>
  <c r="M227" i="11"/>
  <c r="O227" i="11"/>
  <c r="I227" i="11"/>
  <c r="P227" i="11"/>
  <c r="Q227" i="11"/>
  <c r="E228" i="11"/>
  <c r="L228" i="11"/>
  <c r="N228" i="11"/>
  <c r="M228" i="11"/>
  <c r="O228" i="11"/>
  <c r="I228" i="11"/>
  <c r="P228" i="11"/>
  <c r="Q228" i="11"/>
  <c r="E229" i="11"/>
  <c r="L229" i="11"/>
  <c r="N229" i="11"/>
  <c r="M229" i="11"/>
  <c r="O229" i="11"/>
  <c r="I229" i="11"/>
  <c r="P229" i="11"/>
  <c r="Q229" i="11"/>
  <c r="E230" i="11"/>
  <c r="L230" i="11"/>
  <c r="N230" i="11"/>
  <c r="M230" i="11"/>
  <c r="O230" i="11"/>
  <c r="I230" i="11"/>
  <c r="P230" i="11"/>
  <c r="Q230" i="11"/>
  <c r="E231" i="11"/>
  <c r="L231" i="11"/>
  <c r="N231" i="11"/>
  <c r="M231" i="11"/>
  <c r="O231" i="11"/>
  <c r="I231" i="11"/>
  <c r="P231" i="11"/>
  <c r="Q231" i="11"/>
  <c r="E232" i="11"/>
  <c r="L232" i="11"/>
  <c r="N232" i="11"/>
  <c r="M232" i="11"/>
  <c r="O232" i="11"/>
  <c r="I232" i="11"/>
  <c r="P232" i="11"/>
  <c r="Q232" i="11"/>
  <c r="E233" i="11"/>
  <c r="L233" i="11"/>
  <c r="N233" i="11"/>
  <c r="M233" i="11"/>
  <c r="O233" i="11"/>
  <c r="I233" i="11"/>
  <c r="P233" i="11"/>
  <c r="Q233" i="11"/>
  <c r="E234" i="11"/>
  <c r="L234" i="11"/>
  <c r="N234" i="11"/>
  <c r="M234" i="11"/>
  <c r="O234" i="11"/>
  <c r="I234" i="11"/>
  <c r="P234" i="11"/>
  <c r="Q234" i="11"/>
  <c r="E235" i="11"/>
  <c r="L235" i="11"/>
  <c r="N235" i="11"/>
  <c r="M235" i="11"/>
  <c r="O235" i="11"/>
  <c r="I235" i="11"/>
  <c r="P235" i="11"/>
  <c r="Q235" i="11"/>
  <c r="E236" i="11"/>
  <c r="L236" i="11"/>
  <c r="N236" i="11"/>
  <c r="M236" i="11"/>
  <c r="O236" i="11"/>
  <c r="I236" i="11"/>
  <c r="P236" i="11"/>
  <c r="Q236" i="11"/>
  <c r="E237" i="11"/>
  <c r="L237" i="11"/>
  <c r="N237" i="11"/>
  <c r="M237" i="11"/>
  <c r="O237" i="11"/>
  <c r="I237" i="11"/>
  <c r="P237" i="11"/>
  <c r="Q237" i="11"/>
  <c r="E238" i="11"/>
  <c r="L238" i="11"/>
  <c r="N238" i="11"/>
  <c r="M238" i="11"/>
  <c r="O238" i="11"/>
  <c r="I238" i="11"/>
  <c r="P238" i="11"/>
  <c r="Q238" i="11"/>
  <c r="E239" i="11"/>
  <c r="L239" i="11"/>
  <c r="N239" i="11"/>
  <c r="M239" i="11"/>
  <c r="O239" i="11"/>
  <c r="I239" i="11"/>
  <c r="P239" i="11"/>
  <c r="Q239" i="11"/>
  <c r="E240" i="11"/>
  <c r="L240" i="11"/>
  <c r="N240" i="11"/>
  <c r="M240" i="11"/>
  <c r="O240" i="11"/>
  <c r="I240" i="11"/>
  <c r="P240" i="11"/>
  <c r="Q240" i="11"/>
  <c r="E241" i="11"/>
  <c r="L241" i="11"/>
  <c r="N241" i="11"/>
  <c r="M241" i="11"/>
  <c r="O241" i="11"/>
  <c r="I241" i="11"/>
  <c r="P241" i="11"/>
  <c r="Q241" i="11"/>
  <c r="E242" i="11"/>
  <c r="L242" i="11"/>
  <c r="N242" i="11"/>
  <c r="M242" i="11"/>
  <c r="O242" i="11"/>
  <c r="I242" i="11"/>
  <c r="P242" i="11"/>
  <c r="Q242" i="11"/>
  <c r="E243" i="11"/>
  <c r="L243" i="11"/>
  <c r="N243" i="11"/>
  <c r="M243" i="11"/>
  <c r="O243" i="11"/>
  <c r="I243" i="11"/>
  <c r="P243" i="11"/>
  <c r="Q243" i="11"/>
  <c r="E244" i="11"/>
  <c r="L244" i="11"/>
  <c r="N244" i="11"/>
  <c r="M244" i="11"/>
  <c r="O244" i="11"/>
  <c r="I244" i="11"/>
  <c r="P244" i="11"/>
  <c r="Q244" i="11"/>
  <c r="E245" i="11"/>
  <c r="L245" i="11"/>
  <c r="N245" i="11"/>
  <c r="M245" i="11"/>
  <c r="O245" i="11"/>
  <c r="I245" i="11"/>
  <c r="P245" i="11"/>
  <c r="Q245" i="11"/>
  <c r="E246" i="11"/>
  <c r="L246" i="11"/>
  <c r="N246" i="11"/>
  <c r="M246" i="11"/>
  <c r="O246" i="11"/>
  <c r="I246" i="11"/>
  <c r="P246" i="11"/>
  <c r="Q246" i="11"/>
  <c r="E247" i="11"/>
  <c r="L247" i="11"/>
  <c r="N247" i="11"/>
  <c r="M247" i="11"/>
  <c r="O247" i="11"/>
  <c r="I247" i="11"/>
  <c r="P247" i="11"/>
  <c r="Q247" i="11"/>
  <c r="E248" i="11"/>
  <c r="L248" i="11"/>
  <c r="N248" i="11"/>
  <c r="M248" i="11"/>
  <c r="O248" i="11"/>
  <c r="I248" i="11"/>
  <c r="P248" i="11"/>
  <c r="Q248" i="11"/>
  <c r="E249" i="11"/>
  <c r="L249" i="11"/>
  <c r="N249" i="11"/>
  <c r="M249" i="11"/>
  <c r="O249" i="11"/>
  <c r="I249" i="11"/>
  <c r="P249" i="11"/>
  <c r="Q249" i="11"/>
  <c r="E250" i="11"/>
  <c r="L250" i="11"/>
  <c r="N250" i="11"/>
  <c r="M250" i="11"/>
  <c r="O250" i="11"/>
  <c r="I250" i="11"/>
  <c r="P250" i="11"/>
  <c r="Q250" i="11"/>
  <c r="E251" i="11"/>
  <c r="L251" i="11"/>
  <c r="N251" i="11"/>
  <c r="M251" i="11"/>
  <c r="O251" i="11"/>
  <c r="I251" i="11"/>
  <c r="P251" i="11"/>
  <c r="Q251" i="11"/>
  <c r="E252" i="11"/>
  <c r="L252" i="11"/>
  <c r="N252" i="11"/>
  <c r="M252" i="11"/>
  <c r="O252" i="11"/>
  <c r="I252" i="11"/>
  <c r="P252" i="11"/>
  <c r="Q252" i="11"/>
  <c r="E253" i="11"/>
  <c r="L253" i="11"/>
  <c r="N253" i="11"/>
  <c r="M253" i="11"/>
  <c r="O253" i="11"/>
  <c r="I253" i="11"/>
  <c r="P253" i="11"/>
  <c r="Q253" i="11"/>
  <c r="E254" i="11"/>
  <c r="L254" i="11"/>
  <c r="N254" i="11"/>
  <c r="M254" i="11"/>
  <c r="O254" i="11"/>
  <c r="I254" i="11"/>
  <c r="P254" i="11"/>
  <c r="Q254" i="11"/>
  <c r="E255" i="11"/>
  <c r="L255" i="11"/>
  <c r="N255" i="11"/>
  <c r="M255" i="11"/>
  <c r="O255" i="11"/>
  <c r="I255" i="11"/>
  <c r="P255" i="11"/>
  <c r="Q255" i="11"/>
  <c r="E256" i="11"/>
  <c r="L256" i="11"/>
  <c r="N256" i="11"/>
  <c r="M256" i="11"/>
  <c r="O256" i="11"/>
  <c r="I256" i="11"/>
  <c r="P256" i="11"/>
  <c r="Q256" i="11"/>
  <c r="E257" i="11"/>
  <c r="L257" i="11"/>
  <c r="N257" i="11"/>
  <c r="M257" i="11"/>
  <c r="O257" i="11"/>
  <c r="I257" i="11"/>
  <c r="P257" i="11"/>
  <c r="Q257" i="11"/>
  <c r="E258" i="11"/>
  <c r="L258" i="11"/>
  <c r="N258" i="11"/>
  <c r="M258" i="11"/>
  <c r="O258" i="11"/>
  <c r="I258" i="11"/>
  <c r="P258" i="11"/>
  <c r="Q258" i="11"/>
  <c r="E259" i="11"/>
  <c r="L259" i="11"/>
  <c r="N259" i="11"/>
  <c r="M259" i="11"/>
  <c r="O259" i="11"/>
  <c r="I259" i="11"/>
  <c r="P259" i="11"/>
  <c r="Q259" i="11"/>
  <c r="E260" i="11"/>
  <c r="L260" i="11"/>
  <c r="N260" i="11"/>
  <c r="M260" i="11"/>
  <c r="O260" i="11"/>
  <c r="I260" i="11"/>
  <c r="P260" i="11"/>
  <c r="Q260" i="11"/>
  <c r="E261" i="11"/>
  <c r="L261" i="11"/>
  <c r="N261" i="11"/>
  <c r="M261" i="11"/>
  <c r="O261" i="11"/>
  <c r="I261" i="11"/>
  <c r="P261" i="11"/>
  <c r="Q261" i="11"/>
  <c r="E262" i="11"/>
  <c r="L262" i="11"/>
  <c r="N262" i="11"/>
  <c r="M262" i="11"/>
  <c r="O262" i="11"/>
  <c r="I262" i="11"/>
  <c r="P262" i="11"/>
  <c r="Q262" i="11"/>
  <c r="E263" i="11"/>
  <c r="L263" i="11"/>
  <c r="N263" i="11"/>
  <c r="M263" i="11"/>
  <c r="O263" i="11"/>
  <c r="I263" i="11"/>
  <c r="P263" i="11"/>
  <c r="Q263" i="11"/>
  <c r="E264" i="11"/>
  <c r="L264" i="11"/>
  <c r="N264" i="11"/>
  <c r="M264" i="11"/>
  <c r="O264" i="11"/>
  <c r="I264" i="11"/>
  <c r="P264" i="11"/>
  <c r="Q264" i="11"/>
  <c r="E265" i="11"/>
  <c r="L265" i="11"/>
  <c r="N265" i="11"/>
  <c r="M265" i="11"/>
  <c r="O265" i="11"/>
  <c r="I265" i="11"/>
  <c r="P265" i="11"/>
  <c r="Q265" i="11"/>
  <c r="E266" i="11"/>
  <c r="L266" i="11"/>
  <c r="N266" i="11"/>
  <c r="M266" i="11"/>
  <c r="O266" i="11"/>
  <c r="I266" i="11"/>
  <c r="P266" i="11"/>
  <c r="Q266" i="11"/>
  <c r="E267" i="11"/>
  <c r="L267" i="11"/>
  <c r="N267" i="11"/>
  <c r="M267" i="11"/>
  <c r="O267" i="11"/>
  <c r="I267" i="11"/>
  <c r="P267" i="11"/>
  <c r="Q267" i="11"/>
  <c r="E268" i="11"/>
  <c r="L268" i="11"/>
  <c r="N268" i="11"/>
  <c r="M268" i="11"/>
  <c r="O268" i="11"/>
  <c r="I268" i="11"/>
  <c r="P268" i="11"/>
  <c r="Q268" i="11"/>
  <c r="E269" i="11"/>
  <c r="L269" i="11"/>
  <c r="N269" i="11"/>
  <c r="M269" i="11"/>
  <c r="O269" i="11"/>
  <c r="I269" i="11"/>
  <c r="P269" i="11"/>
  <c r="Q269" i="11"/>
  <c r="E270" i="11"/>
  <c r="L270" i="11"/>
  <c r="N270" i="11"/>
  <c r="M270" i="11"/>
  <c r="O270" i="11"/>
  <c r="I270" i="11"/>
  <c r="P270" i="11"/>
  <c r="Q270" i="11"/>
  <c r="E271" i="11"/>
  <c r="L271" i="11"/>
  <c r="N271" i="11"/>
  <c r="M271" i="11"/>
  <c r="O271" i="11"/>
  <c r="I271" i="11"/>
  <c r="P271" i="11"/>
  <c r="Q271" i="11"/>
  <c r="E272" i="11"/>
  <c r="L272" i="11"/>
  <c r="N272" i="11"/>
  <c r="M272" i="11"/>
  <c r="O272" i="11"/>
  <c r="I272" i="11"/>
  <c r="P272" i="11"/>
  <c r="Q272" i="11"/>
  <c r="E273" i="11"/>
  <c r="L273" i="11"/>
  <c r="N273" i="11"/>
  <c r="M273" i="11"/>
  <c r="O273" i="11"/>
  <c r="I273" i="11"/>
  <c r="P273" i="11"/>
  <c r="Q273" i="11"/>
  <c r="E274" i="11"/>
  <c r="L274" i="11"/>
  <c r="N274" i="11"/>
  <c r="M274" i="11"/>
  <c r="O274" i="11"/>
  <c r="I274" i="11"/>
  <c r="P274" i="11"/>
  <c r="Q274" i="11"/>
  <c r="E275" i="11"/>
  <c r="L275" i="11"/>
  <c r="N275" i="11"/>
  <c r="M275" i="11"/>
  <c r="O275" i="11"/>
  <c r="I275" i="11"/>
  <c r="P275" i="11"/>
  <c r="Q275" i="11"/>
  <c r="E276" i="11"/>
  <c r="L276" i="11"/>
  <c r="N276" i="11"/>
  <c r="M276" i="11"/>
  <c r="O276" i="11"/>
  <c r="I276" i="11"/>
  <c r="P276" i="11"/>
  <c r="Q276" i="11"/>
  <c r="E277" i="11"/>
  <c r="L277" i="11"/>
  <c r="N277" i="11"/>
  <c r="M277" i="11"/>
  <c r="O277" i="11"/>
  <c r="I277" i="11"/>
  <c r="P277" i="11"/>
  <c r="Q277" i="11"/>
  <c r="E278" i="11"/>
  <c r="L278" i="11"/>
  <c r="N278" i="11"/>
  <c r="M278" i="11"/>
  <c r="O278" i="11"/>
  <c r="I278" i="11"/>
  <c r="P278" i="11"/>
  <c r="Q278" i="11"/>
  <c r="E279" i="11"/>
  <c r="L279" i="11"/>
  <c r="N279" i="11"/>
  <c r="M279" i="11"/>
  <c r="O279" i="11"/>
  <c r="I279" i="11"/>
  <c r="P279" i="11"/>
  <c r="Q279" i="11"/>
  <c r="E280" i="11"/>
  <c r="L280" i="11"/>
  <c r="N280" i="11"/>
  <c r="M280" i="11"/>
  <c r="O280" i="11"/>
  <c r="I280" i="11"/>
  <c r="P280" i="11"/>
  <c r="Q280" i="11"/>
  <c r="E281" i="11"/>
  <c r="L281" i="11"/>
  <c r="N281" i="11"/>
  <c r="M281" i="11"/>
  <c r="O281" i="11"/>
  <c r="I281" i="11"/>
  <c r="P281" i="11"/>
  <c r="Q281" i="11"/>
  <c r="E282" i="11"/>
  <c r="L282" i="11"/>
  <c r="N282" i="11"/>
  <c r="M282" i="11"/>
  <c r="O282" i="11"/>
  <c r="I282" i="11"/>
  <c r="P282" i="11"/>
  <c r="Q282" i="11"/>
  <c r="E283" i="11"/>
  <c r="L283" i="11"/>
  <c r="N283" i="11"/>
  <c r="M283" i="11"/>
  <c r="O283" i="11"/>
  <c r="I283" i="11"/>
  <c r="P283" i="11"/>
  <c r="Q283" i="11"/>
  <c r="E284" i="11"/>
  <c r="L284" i="11"/>
  <c r="N284" i="11"/>
  <c r="M284" i="11"/>
  <c r="O284" i="11"/>
  <c r="I284" i="11"/>
  <c r="P284" i="11"/>
  <c r="Q284" i="11"/>
  <c r="E285" i="11"/>
  <c r="L285" i="11"/>
  <c r="N285" i="11"/>
  <c r="M285" i="11"/>
  <c r="O285" i="11"/>
  <c r="I285" i="11"/>
  <c r="P285" i="11"/>
  <c r="Q285" i="11"/>
  <c r="E286" i="11"/>
  <c r="L286" i="11"/>
  <c r="N286" i="11"/>
  <c r="M286" i="11"/>
  <c r="O286" i="11"/>
  <c r="I286" i="11"/>
  <c r="P286" i="11"/>
  <c r="Q286" i="11"/>
  <c r="E287" i="11"/>
  <c r="L287" i="11"/>
  <c r="N287" i="11"/>
  <c r="M287" i="11"/>
  <c r="O287" i="11"/>
  <c r="I287" i="11"/>
  <c r="P287" i="11"/>
  <c r="Q287" i="11"/>
  <c r="E288" i="11"/>
  <c r="L288" i="11"/>
  <c r="N288" i="11"/>
  <c r="M288" i="11"/>
  <c r="O288" i="11"/>
  <c r="I288" i="11"/>
  <c r="P288" i="11"/>
  <c r="Q288" i="11"/>
  <c r="E289" i="11"/>
  <c r="L289" i="11"/>
  <c r="N289" i="11"/>
  <c r="M289" i="11"/>
  <c r="O289" i="11"/>
  <c r="I289" i="11"/>
  <c r="P289" i="11"/>
  <c r="Q289" i="11"/>
  <c r="E290" i="11"/>
  <c r="L290" i="11"/>
  <c r="N290" i="11"/>
  <c r="M290" i="11"/>
  <c r="O290" i="11"/>
  <c r="I290" i="11"/>
  <c r="P290" i="11"/>
  <c r="Q290" i="11"/>
  <c r="E291" i="11"/>
  <c r="L291" i="11"/>
  <c r="N291" i="11"/>
  <c r="M291" i="11"/>
  <c r="O291" i="11"/>
  <c r="I291" i="11"/>
  <c r="P291" i="11"/>
  <c r="Q291" i="11"/>
  <c r="E292" i="11"/>
  <c r="L292" i="11"/>
  <c r="N292" i="11"/>
  <c r="M292" i="11"/>
  <c r="O292" i="11"/>
  <c r="I292" i="11"/>
  <c r="P292" i="11"/>
  <c r="Q292" i="11"/>
  <c r="E293" i="11"/>
  <c r="L293" i="11"/>
  <c r="N293" i="11"/>
  <c r="M293" i="11"/>
  <c r="O293" i="11"/>
  <c r="I293" i="11"/>
  <c r="P293" i="11"/>
  <c r="Q293" i="11"/>
  <c r="E294" i="11"/>
  <c r="L294" i="11"/>
  <c r="N294" i="11"/>
  <c r="M294" i="11"/>
  <c r="O294" i="11"/>
  <c r="I294" i="11"/>
  <c r="P294" i="11"/>
  <c r="Q294" i="11"/>
  <c r="E295" i="11"/>
  <c r="L295" i="11"/>
  <c r="N295" i="11"/>
  <c r="M295" i="11"/>
  <c r="O295" i="11"/>
  <c r="I295" i="11"/>
  <c r="P295" i="11"/>
  <c r="Q295" i="11"/>
  <c r="E296" i="11"/>
  <c r="L296" i="11"/>
  <c r="N296" i="11"/>
  <c r="M296" i="11"/>
  <c r="O296" i="11"/>
  <c r="I296" i="11"/>
  <c r="P296" i="11"/>
  <c r="Q296" i="11"/>
  <c r="E297" i="11"/>
  <c r="L297" i="11"/>
  <c r="N297" i="11"/>
  <c r="M297" i="11"/>
  <c r="O297" i="11"/>
  <c r="I297" i="11"/>
  <c r="P297" i="11"/>
  <c r="Q297" i="11"/>
  <c r="E298" i="11"/>
  <c r="L298" i="11"/>
  <c r="N298" i="11"/>
  <c r="M298" i="11"/>
  <c r="O298" i="11"/>
  <c r="I298" i="11"/>
  <c r="P298" i="11"/>
  <c r="Q298" i="11"/>
  <c r="E299" i="11"/>
  <c r="L299" i="11"/>
  <c r="N299" i="11"/>
  <c r="M299" i="11"/>
  <c r="O299" i="11"/>
  <c r="I299" i="11"/>
  <c r="P299" i="11"/>
  <c r="Q299" i="11"/>
  <c r="E300" i="11"/>
  <c r="L300" i="11"/>
  <c r="N300" i="11"/>
  <c r="M300" i="11"/>
  <c r="O300" i="11"/>
  <c r="I300" i="11"/>
  <c r="P300" i="11"/>
  <c r="Q300" i="11"/>
  <c r="E301" i="11"/>
  <c r="L301" i="11"/>
  <c r="N301" i="11"/>
  <c r="M301" i="11"/>
  <c r="O301" i="11"/>
  <c r="I301" i="11"/>
  <c r="P301" i="11"/>
  <c r="Q301" i="11"/>
  <c r="E302" i="11"/>
  <c r="L302" i="11"/>
  <c r="N302" i="11"/>
  <c r="M302" i="11"/>
  <c r="O302" i="11"/>
  <c r="I302" i="11"/>
  <c r="P302" i="11"/>
  <c r="Q302" i="11"/>
  <c r="E303" i="11"/>
  <c r="L303" i="11"/>
  <c r="N303" i="11"/>
  <c r="M303" i="11"/>
  <c r="O303" i="11"/>
  <c r="I303" i="11"/>
  <c r="P303" i="11"/>
  <c r="Q303" i="11"/>
  <c r="E304" i="11"/>
  <c r="L304" i="11"/>
  <c r="N304" i="11"/>
  <c r="M304" i="11"/>
  <c r="O304" i="11"/>
  <c r="I304" i="11"/>
  <c r="P304" i="11"/>
  <c r="Q304" i="11"/>
  <c r="E305" i="11"/>
  <c r="L305" i="11"/>
  <c r="N305" i="11"/>
  <c r="M305" i="11"/>
  <c r="O305" i="11"/>
  <c r="I305" i="11"/>
  <c r="P305" i="11"/>
  <c r="Q305" i="11"/>
  <c r="E306" i="11"/>
  <c r="L306" i="11"/>
  <c r="N306" i="11"/>
  <c r="M306" i="11"/>
  <c r="O306" i="11"/>
  <c r="I306" i="11"/>
  <c r="P306" i="11"/>
  <c r="Q306" i="11"/>
  <c r="E307" i="11"/>
  <c r="L307" i="11"/>
  <c r="N307" i="11"/>
  <c r="M307" i="11"/>
  <c r="O307" i="11"/>
  <c r="I307" i="11"/>
  <c r="P307" i="11"/>
  <c r="Q307" i="11"/>
  <c r="E308" i="11"/>
  <c r="L308" i="11"/>
  <c r="N308" i="11"/>
  <c r="M308" i="11"/>
  <c r="O308" i="11"/>
  <c r="I308" i="11"/>
  <c r="P308" i="11"/>
  <c r="Q308" i="11"/>
  <c r="E309" i="11"/>
  <c r="L309" i="11"/>
  <c r="N309" i="11"/>
  <c r="M309" i="11"/>
  <c r="O309" i="11"/>
  <c r="I309" i="11"/>
  <c r="P309" i="11"/>
  <c r="Q309" i="11"/>
  <c r="E310" i="11"/>
  <c r="L310" i="11"/>
  <c r="N310" i="11"/>
  <c r="M310" i="11"/>
  <c r="O310" i="11"/>
  <c r="I310" i="11"/>
  <c r="P310" i="11"/>
  <c r="Q310" i="11"/>
  <c r="E311" i="11"/>
  <c r="L311" i="11"/>
  <c r="N311" i="11"/>
  <c r="M311" i="11"/>
  <c r="O311" i="11"/>
  <c r="I311" i="11"/>
  <c r="P311" i="11"/>
  <c r="Q311" i="11"/>
  <c r="E312" i="11"/>
  <c r="L312" i="11"/>
  <c r="N312" i="11"/>
  <c r="M312" i="11"/>
  <c r="O312" i="11"/>
  <c r="I312" i="11"/>
  <c r="P312" i="11"/>
  <c r="Q312" i="11"/>
  <c r="E313" i="11"/>
  <c r="L313" i="11"/>
  <c r="N313" i="11"/>
  <c r="M313" i="11"/>
  <c r="O313" i="11"/>
  <c r="I313" i="11"/>
  <c r="P313" i="11"/>
  <c r="Q313" i="11"/>
  <c r="E314" i="11"/>
  <c r="L314" i="11"/>
  <c r="N314" i="11"/>
  <c r="M314" i="11"/>
  <c r="O314" i="11"/>
  <c r="I314" i="11"/>
  <c r="P314" i="11"/>
  <c r="Q314" i="11"/>
  <c r="E315" i="11"/>
  <c r="L315" i="11"/>
  <c r="N315" i="11"/>
  <c r="M315" i="11"/>
  <c r="O315" i="11"/>
  <c r="I315" i="11"/>
  <c r="P315" i="11"/>
  <c r="Q315" i="11"/>
  <c r="E316" i="11"/>
  <c r="L316" i="11"/>
  <c r="N316" i="11"/>
  <c r="M316" i="11"/>
  <c r="O316" i="11"/>
  <c r="I316" i="11"/>
  <c r="P316" i="11"/>
  <c r="Q316" i="11"/>
  <c r="E317" i="11"/>
  <c r="L317" i="11"/>
  <c r="N317" i="11"/>
  <c r="M317" i="11"/>
  <c r="O317" i="11"/>
  <c r="I317" i="11"/>
  <c r="P317" i="11"/>
  <c r="Q317" i="11"/>
  <c r="E318" i="11"/>
  <c r="L318" i="11"/>
  <c r="N318" i="11"/>
  <c r="M318" i="11"/>
  <c r="O318" i="11"/>
  <c r="I318" i="11"/>
  <c r="P318" i="11"/>
  <c r="Q318" i="11"/>
  <c r="E319" i="11"/>
  <c r="L319" i="11"/>
  <c r="N319" i="11"/>
  <c r="M319" i="11"/>
  <c r="O319" i="11"/>
  <c r="I319" i="11"/>
  <c r="P319" i="11"/>
  <c r="Q319" i="11"/>
  <c r="E320" i="11"/>
  <c r="L320" i="11"/>
  <c r="N320" i="11"/>
  <c r="M320" i="11"/>
  <c r="O320" i="11"/>
  <c r="I320" i="11"/>
  <c r="P320" i="11"/>
  <c r="Q320" i="11"/>
  <c r="E321" i="11"/>
  <c r="L321" i="11"/>
  <c r="N321" i="11"/>
  <c r="M321" i="11"/>
  <c r="O321" i="11"/>
  <c r="I321" i="11"/>
  <c r="P321" i="11"/>
  <c r="Q321" i="11"/>
  <c r="E322" i="11"/>
  <c r="L322" i="11"/>
  <c r="N322" i="11"/>
  <c r="M322" i="11"/>
  <c r="O322" i="11"/>
  <c r="I322" i="11"/>
  <c r="P322" i="11"/>
  <c r="Q322" i="11"/>
  <c r="E323" i="11"/>
  <c r="L323" i="11"/>
  <c r="N323" i="11"/>
  <c r="M323" i="11"/>
  <c r="O323" i="11"/>
  <c r="I323" i="11"/>
  <c r="P323" i="11"/>
  <c r="Q323" i="11"/>
  <c r="E324" i="11"/>
  <c r="L324" i="11"/>
  <c r="N324" i="11"/>
  <c r="M324" i="11"/>
  <c r="O324" i="11"/>
  <c r="I324" i="11"/>
  <c r="P324" i="11"/>
  <c r="Q324" i="11"/>
  <c r="E325" i="11"/>
  <c r="L325" i="11"/>
  <c r="N325" i="11"/>
  <c r="M325" i="11"/>
  <c r="O325" i="11"/>
  <c r="I325" i="11"/>
  <c r="P325" i="11"/>
  <c r="Q325" i="11"/>
  <c r="E326" i="11"/>
  <c r="L326" i="11"/>
  <c r="N326" i="11"/>
  <c r="M326" i="11"/>
  <c r="O326" i="11"/>
  <c r="I326" i="11"/>
  <c r="P326" i="11"/>
  <c r="Q326" i="11"/>
  <c r="E327" i="11"/>
  <c r="L327" i="11"/>
  <c r="N327" i="11"/>
  <c r="M327" i="11"/>
  <c r="O327" i="11"/>
  <c r="I327" i="11"/>
  <c r="P327" i="11"/>
  <c r="Q327" i="11"/>
  <c r="E328" i="11"/>
  <c r="L328" i="11"/>
  <c r="N328" i="11"/>
  <c r="M328" i="11"/>
  <c r="O328" i="11"/>
  <c r="I328" i="11"/>
  <c r="P328" i="11"/>
  <c r="Q328" i="11"/>
  <c r="E329" i="11"/>
  <c r="L329" i="11"/>
  <c r="N329" i="11"/>
  <c r="M329" i="11"/>
  <c r="O329" i="11"/>
  <c r="I329" i="11"/>
  <c r="P329" i="11"/>
  <c r="Q329" i="11"/>
  <c r="E330" i="11"/>
  <c r="L330" i="11"/>
  <c r="N330" i="11"/>
  <c r="M330" i="11"/>
  <c r="O330" i="11"/>
  <c r="I330" i="11"/>
  <c r="P330" i="11"/>
  <c r="Q330" i="11"/>
  <c r="E331" i="11"/>
  <c r="L331" i="11"/>
  <c r="N331" i="11"/>
  <c r="M331" i="11"/>
  <c r="O331" i="11"/>
  <c r="I331" i="11"/>
  <c r="P331" i="11"/>
  <c r="Q331" i="11"/>
  <c r="E332" i="11"/>
  <c r="L332" i="11"/>
  <c r="N332" i="11"/>
  <c r="M332" i="11"/>
  <c r="O332" i="11"/>
  <c r="I332" i="11"/>
  <c r="P332" i="11"/>
  <c r="Q332" i="11"/>
  <c r="E333" i="11"/>
  <c r="L333" i="11"/>
  <c r="N333" i="11"/>
  <c r="M333" i="11"/>
  <c r="O333" i="11"/>
  <c r="I333" i="11"/>
  <c r="P333" i="11"/>
  <c r="Q333" i="11"/>
  <c r="E334" i="11"/>
  <c r="L334" i="11"/>
  <c r="N334" i="11"/>
  <c r="M334" i="11"/>
  <c r="O334" i="11"/>
  <c r="I334" i="11"/>
  <c r="P334" i="11"/>
  <c r="Q334" i="11"/>
  <c r="E335" i="11"/>
  <c r="L335" i="11"/>
  <c r="N335" i="11"/>
  <c r="M335" i="11"/>
  <c r="O335" i="11"/>
  <c r="I335" i="11"/>
  <c r="P335" i="11"/>
  <c r="Q335" i="11"/>
  <c r="E336" i="11"/>
  <c r="L336" i="11"/>
  <c r="N336" i="11"/>
  <c r="M336" i="11"/>
  <c r="O336" i="11"/>
  <c r="I336" i="11"/>
  <c r="P336" i="11"/>
  <c r="Q336" i="11"/>
  <c r="E337" i="11"/>
  <c r="L337" i="11"/>
  <c r="N337" i="11"/>
  <c r="M337" i="11"/>
  <c r="O337" i="11"/>
  <c r="I337" i="11"/>
  <c r="P337" i="11"/>
  <c r="Q337" i="11"/>
  <c r="E338" i="11"/>
  <c r="L338" i="11"/>
  <c r="N338" i="11"/>
  <c r="M338" i="11"/>
  <c r="O338" i="11"/>
  <c r="I338" i="11"/>
  <c r="P338" i="11"/>
  <c r="Q338" i="11"/>
  <c r="E339" i="11"/>
  <c r="L339" i="11"/>
  <c r="N339" i="11"/>
  <c r="M339" i="11"/>
  <c r="O339" i="11"/>
  <c r="I339" i="11"/>
  <c r="P339" i="11"/>
  <c r="Q339" i="11"/>
  <c r="E340" i="11"/>
  <c r="L340" i="11"/>
  <c r="N340" i="11"/>
  <c r="M340" i="11"/>
  <c r="O340" i="11"/>
  <c r="I340" i="11"/>
  <c r="P340" i="11"/>
  <c r="Q340" i="11"/>
  <c r="E341" i="11"/>
  <c r="L341" i="11"/>
  <c r="N341" i="11"/>
  <c r="M341" i="11"/>
  <c r="O341" i="11"/>
  <c r="I341" i="11"/>
  <c r="P341" i="11"/>
  <c r="Q341" i="11"/>
  <c r="E342" i="11"/>
  <c r="L342" i="11"/>
  <c r="N342" i="11"/>
  <c r="M342" i="11"/>
  <c r="O342" i="11"/>
  <c r="I342" i="11"/>
  <c r="P342" i="11"/>
  <c r="Q342" i="11"/>
  <c r="E343" i="11"/>
  <c r="L343" i="11"/>
  <c r="N343" i="11"/>
  <c r="M343" i="11"/>
  <c r="O343" i="11"/>
  <c r="I343" i="11"/>
  <c r="P343" i="11"/>
  <c r="Q343" i="11"/>
  <c r="E344" i="11"/>
  <c r="L344" i="11"/>
  <c r="N344" i="11"/>
  <c r="M344" i="11"/>
  <c r="O344" i="11"/>
  <c r="I344" i="11"/>
  <c r="P344" i="11"/>
  <c r="Q344" i="11"/>
  <c r="E345" i="11"/>
  <c r="L345" i="11"/>
  <c r="N345" i="11"/>
  <c r="M345" i="11"/>
  <c r="O345" i="11"/>
  <c r="I345" i="11"/>
  <c r="P345" i="11"/>
  <c r="Q345" i="11"/>
  <c r="E346" i="11"/>
  <c r="L346" i="11"/>
  <c r="N346" i="11"/>
  <c r="M346" i="11"/>
  <c r="O346" i="11"/>
  <c r="I346" i="11"/>
  <c r="P346" i="11"/>
  <c r="Q346" i="11"/>
  <c r="E347" i="11"/>
  <c r="L347" i="11"/>
  <c r="N347" i="11"/>
  <c r="M347" i="11"/>
  <c r="O347" i="11"/>
  <c r="I347" i="11"/>
  <c r="P347" i="11"/>
  <c r="Q347" i="11"/>
  <c r="E348" i="11"/>
  <c r="L348" i="11"/>
  <c r="N348" i="11"/>
  <c r="M348" i="11"/>
  <c r="O348" i="11"/>
  <c r="I348" i="11"/>
  <c r="P348" i="11"/>
  <c r="Q348" i="11"/>
  <c r="E349" i="11"/>
  <c r="L349" i="11"/>
  <c r="N349" i="11"/>
  <c r="M349" i="11"/>
  <c r="O349" i="11"/>
  <c r="I349" i="11"/>
  <c r="P349" i="11"/>
  <c r="Q349" i="11"/>
  <c r="E350" i="11"/>
  <c r="L350" i="11"/>
  <c r="N350" i="11"/>
  <c r="M350" i="11"/>
  <c r="O350" i="11"/>
  <c r="I350" i="11"/>
  <c r="P350" i="11"/>
  <c r="Q350" i="11"/>
  <c r="E351" i="11"/>
  <c r="L351" i="11"/>
  <c r="N351" i="11"/>
  <c r="M351" i="11"/>
  <c r="O351" i="11"/>
  <c r="I351" i="11"/>
  <c r="P351" i="11"/>
  <c r="Q351" i="11"/>
  <c r="E352" i="11"/>
  <c r="L352" i="11"/>
  <c r="N352" i="11"/>
  <c r="M352" i="11"/>
  <c r="O352" i="11"/>
  <c r="I352" i="11"/>
  <c r="P352" i="11"/>
  <c r="Q352" i="11"/>
  <c r="E353" i="11"/>
  <c r="L353" i="11"/>
  <c r="N353" i="11"/>
  <c r="M353" i="11"/>
  <c r="O353" i="11"/>
  <c r="I353" i="11"/>
  <c r="P353" i="11"/>
  <c r="Q353" i="11"/>
  <c r="E354" i="11"/>
  <c r="L354" i="11"/>
  <c r="N354" i="11"/>
  <c r="M354" i="11"/>
  <c r="O354" i="11"/>
  <c r="I354" i="11"/>
  <c r="P354" i="11"/>
  <c r="Q354" i="11"/>
  <c r="E355" i="11"/>
  <c r="L355" i="11"/>
  <c r="N355" i="11"/>
  <c r="M355" i="11"/>
  <c r="O355" i="11"/>
  <c r="I355" i="11"/>
  <c r="P355" i="11"/>
  <c r="Q355" i="11"/>
  <c r="E356" i="11"/>
  <c r="L356" i="11"/>
  <c r="N356" i="11"/>
  <c r="M356" i="11"/>
  <c r="O356" i="11"/>
  <c r="I356" i="11"/>
  <c r="P356" i="11"/>
  <c r="Q356" i="11"/>
  <c r="E357" i="11"/>
  <c r="L357" i="11"/>
  <c r="N357" i="11"/>
  <c r="M357" i="11"/>
  <c r="O357" i="11"/>
  <c r="I357" i="11"/>
  <c r="P357" i="11"/>
  <c r="Q357" i="11"/>
  <c r="E358" i="11"/>
  <c r="L358" i="11"/>
  <c r="N358" i="11"/>
  <c r="M358" i="11"/>
  <c r="O358" i="11"/>
  <c r="I358" i="11"/>
  <c r="P358" i="11"/>
  <c r="Q358" i="11"/>
  <c r="E359" i="11"/>
  <c r="L359" i="11"/>
  <c r="N359" i="11"/>
  <c r="M359" i="11"/>
  <c r="O359" i="11"/>
  <c r="I359" i="11"/>
  <c r="P359" i="11"/>
  <c r="Q359" i="11"/>
  <c r="E360" i="11"/>
  <c r="L360" i="11"/>
  <c r="N360" i="11"/>
  <c r="M360" i="11"/>
  <c r="O360" i="11"/>
  <c r="I360" i="11"/>
  <c r="P360" i="11"/>
  <c r="Q360" i="11"/>
  <c r="E361" i="11"/>
  <c r="L361" i="11"/>
  <c r="N361" i="11"/>
  <c r="M361" i="11"/>
  <c r="O361" i="11"/>
  <c r="I361" i="11"/>
  <c r="P361" i="11"/>
  <c r="Q361" i="11"/>
  <c r="E362" i="11"/>
  <c r="L362" i="11"/>
  <c r="N362" i="11"/>
  <c r="M362" i="11"/>
  <c r="O362" i="11"/>
  <c r="I362" i="11"/>
  <c r="P362" i="11"/>
  <c r="Q362" i="11"/>
  <c r="E363" i="11"/>
  <c r="L363" i="11"/>
  <c r="N363" i="11"/>
  <c r="M363" i="11"/>
  <c r="O363" i="11"/>
  <c r="I363" i="11"/>
  <c r="P363" i="11"/>
  <c r="Q363" i="11"/>
  <c r="E364" i="11"/>
  <c r="L364" i="11"/>
  <c r="N364" i="11"/>
  <c r="M364" i="11"/>
  <c r="O364" i="11"/>
  <c r="I364" i="11"/>
  <c r="P364" i="11"/>
  <c r="Q364" i="11"/>
  <c r="E365" i="11"/>
  <c r="L365" i="11"/>
  <c r="N365" i="11"/>
  <c r="M365" i="11"/>
  <c r="O365" i="11"/>
  <c r="I365" i="11"/>
  <c r="P365" i="11"/>
  <c r="Q365" i="11"/>
  <c r="E366" i="11"/>
  <c r="L366" i="11"/>
  <c r="N366" i="11"/>
  <c r="M366" i="11"/>
  <c r="O366" i="11"/>
  <c r="I366" i="11"/>
  <c r="P366" i="11"/>
  <c r="Q366" i="11"/>
  <c r="E367" i="11"/>
  <c r="L367" i="11"/>
  <c r="N367" i="11"/>
  <c r="M367" i="11"/>
  <c r="O367" i="11"/>
  <c r="I367" i="11"/>
  <c r="P367" i="11"/>
  <c r="Q367" i="11"/>
  <c r="E368" i="11"/>
  <c r="L368" i="11"/>
  <c r="N368" i="11"/>
  <c r="M368" i="11"/>
  <c r="O368" i="11"/>
  <c r="I368" i="11"/>
  <c r="P368" i="11"/>
  <c r="Q368" i="11"/>
  <c r="E369" i="11"/>
  <c r="L369" i="11"/>
  <c r="N369" i="11"/>
  <c r="M369" i="11"/>
  <c r="O369" i="11"/>
  <c r="I369" i="11"/>
  <c r="P369" i="11"/>
  <c r="Q369" i="11"/>
  <c r="E370" i="11"/>
  <c r="L370" i="11"/>
  <c r="N370" i="11"/>
  <c r="M370" i="11"/>
  <c r="O370" i="11"/>
  <c r="I370" i="11"/>
  <c r="P370" i="11"/>
  <c r="Q370" i="11"/>
  <c r="E371" i="11"/>
  <c r="L371" i="11"/>
  <c r="N371" i="11"/>
  <c r="M371" i="11"/>
  <c r="O371" i="11"/>
  <c r="I371" i="11"/>
  <c r="P371" i="11"/>
  <c r="Q371" i="11"/>
  <c r="E372" i="11"/>
  <c r="L372" i="11"/>
  <c r="N372" i="11"/>
  <c r="M372" i="11"/>
  <c r="O372" i="11"/>
  <c r="I372" i="11"/>
  <c r="P372" i="11"/>
  <c r="Q372" i="11"/>
  <c r="E373" i="11"/>
  <c r="L373" i="11"/>
  <c r="N373" i="11"/>
  <c r="M373" i="11"/>
  <c r="O373" i="11"/>
  <c r="I373" i="11"/>
  <c r="P373" i="11"/>
  <c r="Q373" i="11"/>
  <c r="E374" i="11"/>
  <c r="L374" i="11"/>
  <c r="N374" i="11"/>
  <c r="M374" i="11"/>
  <c r="O374" i="11"/>
  <c r="I374" i="11"/>
  <c r="P374" i="11"/>
  <c r="Q374" i="11"/>
  <c r="E375" i="11"/>
  <c r="L375" i="11"/>
  <c r="N375" i="11"/>
  <c r="M375" i="11"/>
  <c r="O375" i="11"/>
  <c r="I375" i="11"/>
  <c r="P375" i="11"/>
  <c r="Q375" i="11"/>
  <c r="E376" i="11"/>
  <c r="L376" i="11"/>
  <c r="N376" i="11"/>
  <c r="M376" i="11"/>
  <c r="O376" i="11"/>
  <c r="I376" i="11"/>
  <c r="P376" i="11"/>
  <c r="Q376" i="11"/>
  <c r="E377" i="11"/>
  <c r="L377" i="11"/>
  <c r="N377" i="11"/>
  <c r="M377" i="11"/>
  <c r="O377" i="11"/>
  <c r="I377" i="11"/>
  <c r="P377" i="11"/>
  <c r="Q377" i="11"/>
  <c r="E378" i="11"/>
  <c r="L378" i="11"/>
  <c r="N378" i="11"/>
  <c r="M378" i="11"/>
  <c r="O378" i="11"/>
  <c r="I378" i="11"/>
  <c r="P378" i="11"/>
  <c r="Q378" i="11"/>
  <c r="E379" i="11"/>
  <c r="L379" i="11"/>
  <c r="N379" i="11"/>
  <c r="M379" i="11"/>
  <c r="O379" i="11"/>
  <c r="I379" i="11"/>
  <c r="P379" i="11"/>
  <c r="Q379" i="11"/>
  <c r="E380" i="11"/>
  <c r="L380" i="11"/>
  <c r="N380" i="11"/>
  <c r="M380" i="11"/>
  <c r="O380" i="11"/>
  <c r="I380" i="11"/>
  <c r="P380" i="11"/>
  <c r="Q380" i="11"/>
  <c r="E381" i="11"/>
  <c r="L381" i="11"/>
  <c r="N381" i="11"/>
  <c r="M381" i="11"/>
  <c r="O381" i="11"/>
  <c r="I381" i="11"/>
  <c r="P381" i="11"/>
  <c r="Q381" i="11"/>
  <c r="E382" i="11"/>
  <c r="L382" i="11"/>
  <c r="N382" i="11"/>
  <c r="M382" i="11"/>
  <c r="O382" i="11"/>
  <c r="I382" i="11"/>
  <c r="P382" i="11"/>
  <c r="Q382" i="11"/>
  <c r="E383" i="11"/>
  <c r="L383" i="11"/>
  <c r="N383" i="11"/>
  <c r="M383" i="11"/>
  <c r="O383" i="11"/>
  <c r="I383" i="11"/>
  <c r="P383" i="11"/>
  <c r="Q383" i="11"/>
  <c r="E384" i="11"/>
  <c r="L384" i="11"/>
  <c r="N384" i="11"/>
  <c r="M384" i="11"/>
  <c r="O384" i="11"/>
  <c r="I384" i="11"/>
  <c r="P384" i="11"/>
  <c r="Q384" i="11"/>
  <c r="E385" i="11"/>
  <c r="L385" i="11"/>
  <c r="N385" i="11"/>
  <c r="M385" i="11"/>
  <c r="O385" i="11"/>
  <c r="I385" i="11"/>
  <c r="P385" i="11"/>
  <c r="Q385" i="11"/>
  <c r="E386" i="11"/>
  <c r="L386" i="11"/>
  <c r="N386" i="11"/>
  <c r="M386" i="11"/>
  <c r="O386" i="11"/>
  <c r="I386" i="11"/>
  <c r="P386" i="11"/>
  <c r="Q386" i="11"/>
  <c r="E387" i="11"/>
  <c r="L387" i="11"/>
  <c r="N387" i="11"/>
  <c r="M387" i="11"/>
  <c r="O387" i="11"/>
  <c r="I387" i="11"/>
  <c r="P387" i="11"/>
  <c r="Q387" i="11"/>
  <c r="E388" i="11"/>
  <c r="L388" i="11"/>
  <c r="N388" i="11"/>
  <c r="M388" i="11"/>
  <c r="O388" i="11"/>
  <c r="I388" i="11"/>
  <c r="P388" i="11"/>
  <c r="Q388" i="11"/>
  <c r="E389" i="11"/>
  <c r="L389" i="11"/>
  <c r="N389" i="11"/>
  <c r="M389" i="11"/>
  <c r="O389" i="11"/>
  <c r="I389" i="11"/>
  <c r="P389" i="11"/>
  <c r="Q389" i="11"/>
  <c r="E390" i="11"/>
  <c r="L390" i="11"/>
  <c r="N390" i="11"/>
  <c r="M390" i="11"/>
  <c r="O390" i="11"/>
  <c r="I390" i="11"/>
  <c r="P390" i="11"/>
  <c r="Q390" i="11"/>
  <c r="E391" i="11"/>
  <c r="L391" i="11"/>
  <c r="N391" i="11"/>
  <c r="M391" i="11"/>
  <c r="O391" i="11"/>
  <c r="I391" i="11"/>
  <c r="P391" i="11"/>
  <c r="Q391" i="11"/>
  <c r="E392" i="11"/>
  <c r="L392" i="11"/>
  <c r="N392" i="11"/>
  <c r="M392" i="11"/>
  <c r="O392" i="11"/>
  <c r="I392" i="11"/>
  <c r="P392" i="11"/>
  <c r="Q392" i="11"/>
  <c r="E393" i="11"/>
  <c r="L393" i="11"/>
  <c r="N393" i="11"/>
  <c r="M393" i="11"/>
  <c r="O393" i="11"/>
  <c r="I393" i="11"/>
  <c r="P393" i="11"/>
  <c r="Q393" i="11"/>
  <c r="E394" i="11"/>
  <c r="L394" i="11"/>
  <c r="N394" i="11"/>
  <c r="M394" i="11"/>
  <c r="O394" i="11"/>
  <c r="I394" i="11"/>
  <c r="P394" i="11"/>
  <c r="Q394" i="11"/>
  <c r="E395" i="11"/>
  <c r="L395" i="11"/>
  <c r="N395" i="11"/>
  <c r="M395" i="11"/>
  <c r="O395" i="11"/>
  <c r="I395" i="11"/>
  <c r="P395" i="11"/>
  <c r="Q395" i="11"/>
  <c r="E396" i="11"/>
  <c r="L396" i="11"/>
  <c r="N396" i="11"/>
  <c r="M396" i="11"/>
  <c r="O396" i="11"/>
  <c r="I396" i="11"/>
  <c r="P396" i="11"/>
  <c r="Q396" i="11"/>
  <c r="E397" i="11"/>
  <c r="L397" i="11"/>
  <c r="N397" i="11"/>
  <c r="M397" i="11"/>
  <c r="O397" i="11"/>
  <c r="I397" i="11"/>
  <c r="P397" i="11"/>
  <c r="Q397" i="11"/>
  <c r="E398" i="11"/>
  <c r="L398" i="11"/>
  <c r="N398" i="11"/>
  <c r="M398" i="11"/>
  <c r="O398" i="11"/>
  <c r="I398" i="11"/>
  <c r="P398" i="11"/>
  <c r="Q398" i="11"/>
  <c r="E399" i="11"/>
  <c r="L399" i="11"/>
  <c r="N399" i="11"/>
  <c r="M399" i="11"/>
  <c r="O399" i="11"/>
  <c r="I399" i="11"/>
  <c r="P399" i="11"/>
  <c r="Q399" i="11"/>
  <c r="E400" i="11"/>
  <c r="L400" i="11"/>
  <c r="N400" i="11"/>
  <c r="M400" i="11"/>
  <c r="O400" i="11"/>
  <c r="I400" i="11"/>
  <c r="P400" i="11"/>
  <c r="Q400" i="11"/>
  <c r="E401" i="11"/>
  <c r="L401" i="11"/>
  <c r="N401" i="11"/>
  <c r="M401" i="11"/>
  <c r="O401" i="11"/>
  <c r="I401" i="11"/>
  <c r="P401" i="11"/>
  <c r="Q401" i="11"/>
  <c r="E402" i="11"/>
  <c r="L402" i="11"/>
  <c r="N402" i="11"/>
  <c r="M402" i="11"/>
  <c r="O402" i="11"/>
  <c r="I402" i="11"/>
  <c r="P402" i="11"/>
  <c r="Q402" i="11"/>
  <c r="E403" i="11"/>
  <c r="L403" i="11"/>
  <c r="N403" i="11"/>
  <c r="M403" i="11"/>
  <c r="O403" i="11"/>
  <c r="I403" i="11"/>
  <c r="P403" i="11"/>
  <c r="Q403" i="11"/>
  <c r="E404" i="11"/>
  <c r="L404" i="11"/>
  <c r="N404" i="11"/>
  <c r="M404" i="11"/>
  <c r="O404" i="11"/>
  <c r="I404" i="11"/>
  <c r="P404" i="11"/>
  <c r="Q404" i="11"/>
  <c r="E405" i="11"/>
  <c r="L405" i="11"/>
  <c r="N405" i="11"/>
  <c r="M405" i="11"/>
  <c r="O405" i="11"/>
  <c r="I405" i="11"/>
  <c r="P405" i="11"/>
  <c r="Q405" i="11"/>
  <c r="E406" i="11"/>
  <c r="L406" i="11"/>
  <c r="N406" i="11"/>
  <c r="M406" i="11"/>
  <c r="O406" i="11"/>
  <c r="I406" i="11"/>
  <c r="P406" i="11"/>
  <c r="Q406" i="11"/>
  <c r="E407" i="11"/>
  <c r="L407" i="11"/>
  <c r="N407" i="11"/>
  <c r="M407" i="11"/>
  <c r="O407" i="11"/>
  <c r="I407" i="11"/>
  <c r="P407" i="11"/>
  <c r="Q407" i="11"/>
  <c r="E408" i="11"/>
  <c r="L408" i="11"/>
  <c r="N408" i="11"/>
  <c r="M408" i="11"/>
  <c r="O408" i="11"/>
  <c r="I408" i="11"/>
  <c r="P408" i="11"/>
  <c r="Q408" i="11"/>
  <c r="E409" i="11"/>
  <c r="L409" i="11"/>
  <c r="N409" i="11"/>
  <c r="M409" i="11"/>
  <c r="O409" i="11"/>
  <c r="I409" i="11"/>
  <c r="P409" i="11"/>
  <c r="Q409" i="11"/>
  <c r="E410" i="11"/>
  <c r="L410" i="11"/>
  <c r="N410" i="11"/>
  <c r="M410" i="11"/>
  <c r="O410" i="11"/>
  <c r="I410" i="11"/>
  <c r="P410" i="11"/>
  <c r="Q410" i="11"/>
  <c r="E411" i="11"/>
  <c r="L411" i="11"/>
  <c r="N411" i="11"/>
  <c r="M411" i="11"/>
  <c r="O411" i="11"/>
  <c r="I411" i="11"/>
  <c r="P411" i="11"/>
  <c r="Q411" i="11"/>
  <c r="E412" i="11"/>
  <c r="L412" i="11"/>
  <c r="N412" i="11"/>
  <c r="M412" i="11"/>
  <c r="O412" i="11"/>
  <c r="I412" i="11"/>
  <c r="P412" i="11"/>
  <c r="Q412" i="11"/>
  <c r="E413" i="11"/>
  <c r="L413" i="11"/>
  <c r="N413" i="11"/>
  <c r="M413" i="11"/>
  <c r="O413" i="11"/>
  <c r="I413" i="11"/>
  <c r="P413" i="11"/>
  <c r="Q413" i="11"/>
  <c r="E414" i="11"/>
  <c r="L414" i="11"/>
  <c r="N414" i="11"/>
  <c r="M414" i="11"/>
  <c r="O414" i="11"/>
  <c r="I414" i="11"/>
  <c r="P414" i="11"/>
  <c r="Q414" i="11"/>
  <c r="E415" i="11"/>
  <c r="L415" i="11"/>
  <c r="N415" i="11"/>
  <c r="M415" i="11"/>
  <c r="O415" i="11"/>
  <c r="I415" i="11"/>
  <c r="P415" i="11"/>
  <c r="Q415" i="11"/>
  <c r="E416" i="11"/>
  <c r="L416" i="11"/>
  <c r="N416" i="11"/>
  <c r="M416" i="11"/>
  <c r="O416" i="11"/>
  <c r="I416" i="11"/>
  <c r="P416" i="11"/>
  <c r="Q416" i="11"/>
  <c r="E417" i="11"/>
  <c r="L417" i="11"/>
  <c r="N417" i="11"/>
  <c r="M417" i="11"/>
  <c r="O417" i="11"/>
  <c r="I417" i="11"/>
  <c r="P417" i="11"/>
  <c r="Q417" i="11"/>
  <c r="E418" i="11"/>
  <c r="L418" i="11"/>
  <c r="N418" i="11"/>
  <c r="M418" i="11"/>
  <c r="O418" i="11"/>
  <c r="I418" i="11"/>
  <c r="P418" i="11"/>
  <c r="Q418" i="11"/>
  <c r="E419" i="11"/>
  <c r="L419" i="11"/>
  <c r="N419" i="11"/>
  <c r="M419" i="11"/>
  <c r="O419" i="11"/>
  <c r="I419" i="11"/>
  <c r="P419" i="11"/>
  <c r="Q419" i="11"/>
  <c r="E420" i="11"/>
  <c r="L420" i="11"/>
  <c r="N420" i="11"/>
  <c r="M420" i="11"/>
  <c r="O420" i="11"/>
  <c r="I420" i="11"/>
  <c r="P420" i="11"/>
  <c r="Q420" i="11"/>
  <c r="E421" i="11"/>
  <c r="L421" i="11"/>
  <c r="N421" i="11"/>
  <c r="M421" i="11"/>
  <c r="O421" i="11"/>
  <c r="I421" i="11"/>
  <c r="P421" i="11"/>
  <c r="Q421" i="11"/>
  <c r="E422" i="11"/>
  <c r="L422" i="11"/>
  <c r="N422" i="11"/>
  <c r="M422" i="11"/>
  <c r="O422" i="11"/>
  <c r="I422" i="11"/>
  <c r="P422" i="11"/>
  <c r="Q422" i="11"/>
  <c r="E423" i="11"/>
  <c r="L423" i="11"/>
  <c r="N423" i="11"/>
  <c r="M423" i="11"/>
  <c r="O423" i="11"/>
  <c r="I423" i="11"/>
  <c r="P423" i="11"/>
  <c r="Q423" i="11"/>
  <c r="E424" i="11"/>
  <c r="L424" i="11"/>
  <c r="N424" i="11"/>
  <c r="M424" i="11"/>
  <c r="O424" i="11"/>
  <c r="I424" i="11"/>
  <c r="P424" i="11"/>
  <c r="Q424" i="11"/>
  <c r="E425" i="11"/>
  <c r="L425" i="11"/>
  <c r="N425" i="11"/>
  <c r="M425" i="11"/>
  <c r="O425" i="11"/>
  <c r="I425" i="11"/>
  <c r="P425" i="11"/>
  <c r="Q425" i="11"/>
  <c r="E426" i="11"/>
  <c r="L426" i="11"/>
  <c r="N426" i="11"/>
  <c r="M426" i="11"/>
  <c r="O426" i="11"/>
  <c r="I426" i="11"/>
  <c r="P426" i="11"/>
  <c r="Q426" i="11"/>
  <c r="E427" i="11"/>
  <c r="L427" i="11"/>
  <c r="N427" i="11"/>
  <c r="M427" i="11"/>
  <c r="O427" i="11"/>
  <c r="I427" i="11"/>
  <c r="P427" i="11"/>
  <c r="Q427" i="11"/>
  <c r="E428" i="11"/>
  <c r="L428" i="11"/>
  <c r="N428" i="11"/>
  <c r="M428" i="11"/>
  <c r="O428" i="11"/>
  <c r="I428" i="11"/>
  <c r="P428" i="11"/>
  <c r="Q428" i="11"/>
  <c r="E429" i="11"/>
  <c r="L429" i="11"/>
  <c r="N429" i="11"/>
  <c r="M429" i="11"/>
  <c r="O429" i="11"/>
  <c r="I429" i="11"/>
  <c r="P429" i="11"/>
  <c r="Q429" i="11"/>
  <c r="E430" i="11"/>
  <c r="L430" i="11"/>
  <c r="N430" i="11"/>
  <c r="M430" i="11"/>
  <c r="O430" i="11"/>
  <c r="I430" i="11"/>
  <c r="P430" i="11"/>
  <c r="Q430" i="11"/>
  <c r="E431" i="11"/>
  <c r="L431" i="11"/>
  <c r="N431" i="11"/>
  <c r="M431" i="11"/>
  <c r="O431" i="11"/>
  <c r="I431" i="11"/>
  <c r="P431" i="11"/>
  <c r="Q431" i="11"/>
  <c r="E432" i="11"/>
  <c r="L432" i="11"/>
  <c r="N432" i="11"/>
  <c r="M432" i="11"/>
  <c r="O432" i="11"/>
  <c r="I432" i="11"/>
  <c r="P432" i="11"/>
  <c r="Q432" i="11"/>
  <c r="E433" i="11"/>
  <c r="L433" i="11"/>
  <c r="N433" i="11"/>
  <c r="M433" i="11"/>
  <c r="O433" i="11"/>
  <c r="I433" i="11"/>
  <c r="P433" i="11"/>
  <c r="Q433" i="11"/>
  <c r="E434" i="11"/>
  <c r="L434" i="11"/>
  <c r="N434" i="11"/>
  <c r="M434" i="11"/>
  <c r="O434" i="11"/>
  <c r="I434" i="11"/>
  <c r="P434" i="11"/>
  <c r="Q434" i="11"/>
  <c r="E435" i="11"/>
  <c r="L435" i="11"/>
  <c r="N435" i="11"/>
  <c r="M435" i="11"/>
  <c r="O435" i="11"/>
  <c r="I435" i="11"/>
  <c r="P435" i="11"/>
  <c r="Q435" i="11"/>
  <c r="E436" i="11"/>
  <c r="L436" i="11"/>
  <c r="N436" i="11"/>
  <c r="M436" i="11"/>
  <c r="O436" i="11"/>
  <c r="I436" i="11"/>
  <c r="P436" i="11"/>
  <c r="Q436" i="11"/>
  <c r="E437" i="11"/>
  <c r="L437" i="11"/>
  <c r="N437" i="11"/>
  <c r="M437" i="11"/>
  <c r="O437" i="11"/>
  <c r="I437" i="11"/>
  <c r="P437" i="11"/>
  <c r="Q437" i="11"/>
  <c r="E438" i="11"/>
  <c r="L438" i="11"/>
  <c r="N438" i="11"/>
  <c r="M438" i="11"/>
  <c r="O438" i="11"/>
  <c r="I438" i="11"/>
  <c r="P438" i="11"/>
  <c r="Q438" i="11"/>
  <c r="E439" i="11"/>
  <c r="L439" i="11"/>
  <c r="N439" i="11"/>
  <c r="M439" i="11"/>
  <c r="O439" i="11"/>
  <c r="I439" i="11"/>
  <c r="P439" i="11"/>
  <c r="Q439" i="11"/>
  <c r="E440" i="11"/>
  <c r="L440" i="11"/>
  <c r="N440" i="11"/>
  <c r="M440" i="11"/>
  <c r="O440" i="11"/>
  <c r="I440" i="11"/>
  <c r="P440" i="11"/>
  <c r="Q440" i="11"/>
  <c r="E441" i="11"/>
  <c r="L441" i="11"/>
  <c r="N441" i="11"/>
  <c r="M441" i="11"/>
  <c r="O441" i="11"/>
  <c r="I441" i="11"/>
  <c r="P441" i="11"/>
  <c r="Q441" i="11"/>
  <c r="E442" i="11"/>
  <c r="L442" i="11"/>
  <c r="N442" i="11"/>
  <c r="M442" i="11"/>
  <c r="O442" i="11"/>
  <c r="I442" i="11"/>
  <c r="P442" i="11"/>
  <c r="Q442" i="11"/>
  <c r="E443" i="11"/>
  <c r="L443" i="11"/>
  <c r="N443" i="11"/>
  <c r="M443" i="11"/>
  <c r="O443" i="11"/>
  <c r="I443" i="11"/>
  <c r="P443" i="11"/>
  <c r="Q443" i="11"/>
  <c r="E444" i="11"/>
  <c r="L444" i="11"/>
  <c r="N444" i="11"/>
  <c r="M444" i="11"/>
  <c r="O444" i="11"/>
  <c r="I444" i="11"/>
  <c r="P444" i="11"/>
  <c r="Q444" i="11"/>
  <c r="E445" i="11"/>
  <c r="L445" i="11"/>
  <c r="N445" i="11"/>
  <c r="M445" i="11"/>
  <c r="O445" i="11"/>
  <c r="I445" i="11"/>
  <c r="P445" i="11"/>
  <c r="Q445" i="11"/>
  <c r="E446" i="11"/>
  <c r="L446" i="11"/>
  <c r="N446" i="11"/>
  <c r="M446" i="11"/>
  <c r="O446" i="11"/>
  <c r="I446" i="11"/>
  <c r="P446" i="11"/>
  <c r="Q446" i="11"/>
  <c r="E447" i="11"/>
  <c r="L447" i="11"/>
  <c r="N447" i="11"/>
  <c r="M447" i="11"/>
  <c r="O447" i="11"/>
  <c r="I447" i="11"/>
  <c r="P447" i="11"/>
  <c r="Q447" i="11"/>
  <c r="E448" i="11"/>
  <c r="L448" i="11"/>
  <c r="N448" i="11"/>
  <c r="M448" i="11"/>
  <c r="O448" i="11"/>
  <c r="I448" i="11"/>
  <c r="P448" i="11"/>
  <c r="Q448" i="11"/>
  <c r="E449" i="11"/>
  <c r="L449" i="11"/>
  <c r="N449" i="11"/>
  <c r="M449" i="11"/>
  <c r="O449" i="11"/>
  <c r="I449" i="11"/>
  <c r="P449" i="11"/>
  <c r="Q449" i="11"/>
  <c r="E450" i="11"/>
  <c r="L450" i="11"/>
  <c r="N450" i="11"/>
  <c r="M450" i="11"/>
  <c r="O450" i="11"/>
  <c r="I450" i="11"/>
  <c r="P450" i="11"/>
  <c r="Q450" i="11"/>
  <c r="E451" i="11"/>
  <c r="L451" i="11"/>
  <c r="N451" i="11"/>
  <c r="M451" i="11"/>
  <c r="O451" i="11"/>
  <c r="I451" i="11"/>
  <c r="P451" i="11"/>
  <c r="Q451" i="11"/>
  <c r="E452" i="11"/>
  <c r="L452" i="11"/>
  <c r="N452" i="11"/>
  <c r="M452" i="11"/>
  <c r="O452" i="11"/>
  <c r="I452" i="11"/>
  <c r="P452" i="11"/>
  <c r="Q452" i="11"/>
  <c r="E453" i="11"/>
  <c r="L453" i="11"/>
  <c r="N453" i="11"/>
  <c r="M453" i="11"/>
  <c r="O453" i="11"/>
  <c r="I453" i="11"/>
  <c r="P453" i="11"/>
  <c r="Q453" i="11"/>
  <c r="E454" i="11"/>
  <c r="L454" i="11"/>
  <c r="N454" i="11"/>
  <c r="M454" i="11"/>
  <c r="O454" i="11"/>
  <c r="I454" i="11"/>
  <c r="P454" i="11"/>
  <c r="Q454" i="11"/>
  <c r="E455" i="11"/>
  <c r="L455" i="11"/>
  <c r="N455" i="11"/>
  <c r="M455" i="11"/>
  <c r="O455" i="11"/>
  <c r="I455" i="11"/>
  <c r="P455" i="11"/>
  <c r="Q455" i="11"/>
  <c r="E456" i="11"/>
  <c r="L456" i="11"/>
  <c r="N456" i="11"/>
  <c r="M456" i="11"/>
  <c r="O456" i="11"/>
  <c r="I456" i="11"/>
  <c r="P456" i="11"/>
  <c r="Q456" i="11"/>
  <c r="E457" i="11"/>
  <c r="L457" i="11"/>
  <c r="N457" i="11"/>
  <c r="M457" i="11"/>
  <c r="O457" i="11"/>
  <c r="I457" i="11"/>
  <c r="P457" i="11"/>
  <c r="Q457" i="11"/>
  <c r="E458" i="11"/>
  <c r="L458" i="11"/>
  <c r="N458" i="11"/>
  <c r="M458" i="11"/>
  <c r="O458" i="11"/>
  <c r="I458" i="11"/>
  <c r="P458" i="11"/>
  <c r="Q458" i="11"/>
  <c r="E459" i="11"/>
  <c r="L459" i="11"/>
  <c r="N459" i="11"/>
  <c r="M459" i="11"/>
  <c r="O459" i="11"/>
  <c r="I459" i="11"/>
  <c r="P459" i="11"/>
  <c r="Q459" i="11"/>
  <c r="E11" i="11"/>
  <c r="L11" i="11"/>
  <c r="N11" i="11"/>
  <c r="M11" i="11"/>
  <c r="O11" i="11"/>
  <c r="I11" i="11"/>
  <c r="P11" i="11"/>
  <c r="Q12" i="11"/>
  <c r="BJ468" i="11"/>
  <c r="BK468" i="11"/>
  <c r="AZ6" i="11"/>
  <c r="BL468" i="11"/>
  <c r="BJ469" i="11"/>
  <c r="BL469" i="11"/>
  <c r="BJ470" i="11"/>
  <c r="BK470" i="11"/>
  <c r="BL470" i="11"/>
  <c r="BJ471" i="11"/>
  <c r="BK471" i="11"/>
  <c r="BL471" i="11"/>
  <c r="BM471" i="11"/>
  <c r="BC471" i="11"/>
  <c r="BI27" i="11"/>
  <c r="BI21" i="11"/>
  <c r="AZ9" i="11"/>
  <c r="BG471" i="11"/>
  <c r="BJ472" i="11"/>
  <c r="BL472" i="11"/>
  <c r="BJ473" i="11"/>
  <c r="BK473" i="11"/>
  <c r="BL473" i="11"/>
  <c r="BJ474" i="11"/>
  <c r="BK474" i="11"/>
  <c r="BL474" i="11"/>
  <c r="W466" i="11"/>
  <c r="AD466" i="11"/>
  <c r="T6" i="11"/>
  <c r="AF466" i="11"/>
  <c r="AE466" i="11"/>
  <c r="AG466" i="11"/>
  <c r="AC38" i="11"/>
  <c r="AC12" i="11"/>
  <c r="T9" i="11"/>
  <c r="AA466" i="11"/>
  <c r="W465" i="11"/>
  <c r="AD465" i="11"/>
  <c r="AF465" i="11"/>
  <c r="AE465" i="11"/>
  <c r="AG465" i="11"/>
  <c r="AA465" i="11"/>
  <c r="W464" i="11"/>
  <c r="AD464" i="11"/>
  <c r="AF464" i="11"/>
  <c r="AE464" i="11"/>
  <c r="AG464" i="11"/>
  <c r="AA464" i="11"/>
  <c r="W463" i="11"/>
  <c r="AD463" i="11"/>
  <c r="AF463" i="11"/>
  <c r="AE463" i="11"/>
  <c r="AG463" i="11"/>
  <c r="AA463" i="11"/>
  <c r="W462" i="11"/>
  <c r="AD462" i="11"/>
  <c r="AF462" i="11"/>
  <c r="AE462" i="11"/>
  <c r="AG462" i="11"/>
  <c r="AA462" i="11"/>
  <c r="W461" i="11"/>
  <c r="AD461" i="11"/>
  <c r="AF461" i="11"/>
  <c r="AE461" i="11"/>
  <c r="AG461" i="11"/>
  <c r="AA461" i="11"/>
  <c r="W460" i="11"/>
  <c r="AD460" i="11"/>
  <c r="AF460" i="11"/>
  <c r="AE460" i="11"/>
  <c r="AG460" i="11"/>
  <c r="AA460" i="11"/>
  <c r="W459" i="11"/>
  <c r="AD459" i="11"/>
  <c r="AF459" i="11"/>
  <c r="AE459" i="11"/>
  <c r="AG459" i="11"/>
  <c r="AA459" i="11"/>
  <c r="W458" i="11"/>
  <c r="AD458" i="11"/>
  <c r="AF458" i="11"/>
  <c r="AE458" i="11"/>
  <c r="AG458" i="11"/>
  <c r="AA458" i="11"/>
  <c r="W457" i="11"/>
  <c r="AD457" i="11"/>
  <c r="AF457" i="11"/>
  <c r="AE457" i="11"/>
  <c r="AG457" i="11"/>
  <c r="AA457" i="11"/>
  <c r="W456" i="11"/>
  <c r="AD456" i="11"/>
  <c r="AF456" i="11"/>
  <c r="AE456" i="11"/>
  <c r="AG456" i="11"/>
  <c r="AA456" i="11"/>
  <c r="W455" i="11"/>
  <c r="AD455" i="11"/>
  <c r="AF455" i="11"/>
  <c r="AE455" i="11"/>
  <c r="AG455" i="11"/>
  <c r="AA455" i="11"/>
  <c r="W454" i="11"/>
  <c r="AD454" i="11"/>
  <c r="AF454" i="11"/>
  <c r="AE454" i="11"/>
  <c r="AG454" i="11"/>
  <c r="AA454" i="11"/>
  <c r="W453" i="11"/>
  <c r="AD453" i="11"/>
  <c r="AF453" i="11"/>
  <c r="AE453" i="11"/>
  <c r="AG453" i="11"/>
  <c r="AA453" i="11"/>
  <c r="W452" i="11"/>
  <c r="AD452" i="11"/>
  <c r="AF452" i="11"/>
  <c r="AE452" i="11"/>
  <c r="AG452" i="11"/>
  <c r="AA452" i="11"/>
  <c r="W451" i="11"/>
  <c r="AD451" i="11"/>
  <c r="AF451" i="11"/>
  <c r="AE451" i="11"/>
  <c r="AG451" i="11"/>
  <c r="AA451" i="11"/>
  <c r="W450" i="11"/>
  <c r="AD450" i="11"/>
  <c r="AF450" i="11"/>
  <c r="AE450" i="11"/>
  <c r="AG450" i="11"/>
  <c r="AA450" i="11"/>
  <c r="W449" i="11"/>
  <c r="AD449" i="11"/>
  <c r="AF449" i="11"/>
  <c r="AE449" i="11"/>
  <c r="AG449" i="11"/>
  <c r="AA449" i="11"/>
  <c r="W448" i="11"/>
  <c r="AD448" i="11"/>
  <c r="AF448" i="11"/>
  <c r="AE448" i="11"/>
  <c r="AG448" i="11"/>
  <c r="AA448" i="11"/>
  <c r="W447" i="11"/>
  <c r="AD447" i="11"/>
  <c r="AF447" i="11"/>
  <c r="AE447" i="11"/>
  <c r="AG447" i="11"/>
  <c r="AA447" i="11"/>
  <c r="W446" i="11"/>
  <c r="AD446" i="11"/>
  <c r="AF446" i="11"/>
  <c r="AE446" i="11"/>
  <c r="AG446" i="11"/>
  <c r="AA446" i="11"/>
  <c r="W445" i="11"/>
  <c r="AD445" i="11"/>
  <c r="AF445" i="11"/>
  <c r="AE445" i="11"/>
  <c r="AG445" i="11"/>
  <c r="AA445" i="11"/>
  <c r="W444" i="11"/>
  <c r="AD444" i="11"/>
  <c r="AF444" i="11"/>
  <c r="AE444" i="11"/>
  <c r="AG444" i="11"/>
  <c r="AA444" i="11"/>
  <c r="W443" i="11"/>
  <c r="AD443" i="11"/>
  <c r="AF443" i="11"/>
  <c r="AE443" i="11"/>
  <c r="AG443" i="11"/>
  <c r="AA443" i="11"/>
  <c r="W442" i="11"/>
  <c r="AD442" i="11"/>
  <c r="AF442" i="11"/>
  <c r="AE442" i="11"/>
  <c r="AG442" i="11"/>
  <c r="AA442" i="11"/>
  <c r="W441" i="11"/>
  <c r="AD441" i="11"/>
  <c r="AF441" i="11"/>
  <c r="AE441" i="11"/>
  <c r="AG441" i="11"/>
  <c r="AA441" i="11"/>
  <c r="W440" i="11"/>
  <c r="AD440" i="11"/>
  <c r="AF440" i="11"/>
  <c r="AE440" i="11"/>
  <c r="AG440" i="11"/>
  <c r="AA440" i="11"/>
  <c r="W439" i="11"/>
  <c r="AD439" i="11"/>
  <c r="AF439" i="11"/>
  <c r="AE439" i="11"/>
  <c r="AG439" i="11"/>
  <c r="AA439" i="11"/>
  <c r="W438" i="11"/>
  <c r="AD438" i="11"/>
  <c r="AF438" i="11"/>
  <c r="AE438" i="11"/>
  <c r="AG438" i="11"/>
  <c r="AA438" i="11"/>
  <c r="W437" i="11"/>
  <c r="AD437" i="11"/>
  <c r="AF437" i="11"/>
  <c r="AE437" i="11"/>
  <c r="AG437" i="11"/>
  <c r="AA437" i="11"/>
  <c r="W436" i="11"/>
  <c r="AD436" i="11"/>
  <c r="AF436" i="11"/>
  <c r="AE436" i="11"/>
  <c r="AG436" i="11"/>
  <c r="AA436" i="11"/>
  <c r="W435" i="11"/>
  <c r="AD435" i="11"/>
  <c r="AF435" i="11"/>
  <c r="AE435" i="11"/>
  <c r="AG435" i="11"/>
  <c r="AA435" i="11"/>
  <c r="W434" i="11"/>
  <c r="AD434" i="11"/>
  <c r="AF434" i="11"/>
  <c r="AE434" i="11"/>
  <c r="AG434" i="11"/>
  <c r="AA434" i="11"/>
  <c r="W433" i="11"/>
  <c r="AD433" i="11"/>
  <c r="AF433" i="11"/>
  <c r="AE433" i="11"/>
  <c r="AG433" i="11"/>
  <c r="AA433" i="11"/>
  <c r="W432" i="11"/>
  <c r="AD432" i="11"/>
  <c r="AF432" i="11"/>
  <c r="AE432" i="11"/>
  <c r="AG432" i="11"/>
  <c r="AA432" i="11"/>
  <c r="W431" i="11"/>
  <c r="AD431" i="11"/>
  <c r="AF431" i="11"/>
  <c r="AE431" i="11"/>
  <c r="AG431" i="11"/>
  <c r="AA431" i="11"/>
  <c r="W430" i="11"/>
  <c r="AD430" i="11"/>
  <c r="AF430" i="11"/>
  <c r="AE430" i="11"/>
  <c r="AG430" i="11"/>
  <c r="AA430" i="11"/>
  <c r="W429" i="11"/>
  <c r="AD429" i="11"/>
  <c r="AF429" i="11"/>
  <c r="AE429" i="11"/>
  <c r="AG429" i="11"/>
  <c r="AA429" i="11"/>
  <c r="W428" i="11"/>
  <c r="AD428" i="11"/>
  <c r="AF428" i="11"/>
  <c r="AE428" i="11"/>
  <c r="AG428" i="11"/>
  <c r="AA428" i="11"/>
  <c r="W427" i="11"/>
  <c r="AD427" i="11"/>
  <c r="AF427" i="11"/>
  <c r="AE427" i="11"/>
  <c r="AG427" i="11"/>
  <c r="AA427" i="11"/>
  <c r="W426" i="11"/>
  <c r="AD426" i="11"/>
  <c r="AF426" i="11"/>
  <c r="AE426" i="11"/>
  <c r="AG426" i="11"/>
  <c r="AA426" i="11"/>
  <c r="W425" i="11"/>
  <c r="AD425" i="11"/>
  <c r="AF425" i="11"/>
  <c r="AE425" i="11"/>
  <c r="AG425" i="11"/>
  <c r="AA425" i="11"/>
  <c r="W424" i="11"/>
  <c r="AD424" i="11"/>
  <c r="AF424" i="11"/>
  <c r="AE424" i="11"/>
  <c r="AG424" i="11"/>
  <c r="AA424" i="11"/>
  <c r="W423" i="11"/>
  <c r="AD423" i="11"/>
  <c r="AF423" i="11"/>
  <c r="AE423" i="11"/>
  <c r="AG423" i="11"/>
  <c r="AA423" i="11"/>
  <c r="W422" i="11"/>
  <c r="AD422" i="11"/>
  <c r="AF422" i="11"/>
  <c r="AE422" i="11"/>
  <c r="AG422" i="11"/>
  <c r="AA422" i="11"/>
  <c r="W421" i="11"/>
  <c r="AD421" i="11"/>
  <c r="AF421" i="11"/>
  <c r="AE421" i="11"/>
  <c r="AG421" i="11"/>
  <c r="AA421" i="11"/>
  <c r="W420" i="11"/>
  <c r="AD420" i="11"/>
  <c r="AF420" i="11"/>
  <c r="AE420" i="11"/>
  <c r="AG420" i="11"/>
  <c r="AA420" i="11"/>
  <c r="W419" i="11"/>
  <c r="AD419" i="11"/>
  <c r="AF419" i="11"/>
  <c r="AE419" i="11"/>
  <c r="AG419" i="11"/>
  <c r="AA419" i="11"/>
  <c r="W418" i="11"/>
  <c r="AD418" i="11"/>
  <c r="AF418" i="11"/>
  <c r="AE418" i="11"/>
  <c r="AG418" i="11"/>
  <c r="AA418" i="11"/>
  <c r="W417" i="11"/>
  <c r="AD417" i="11"/>
  <c r="AF417" i="11"/>
  <c r="AE417" i="11"/>
  <c r="AG417" i="11"/>
  <c r="AA417" i="11"/>
  <c r="W416" i="11"/>
  <c r="AD416" i="11"/>
  <c r="AF416" i="11"/>
  <c r="AE416" i="11"/>
  <c r="AG416" i="11"/>
  <c r="AA416" i="11"/>
  <c r="W415" i="11"/>
  <c r="AD415" i="11"/>
  <c r="AF415" i="11"/>
  <c r="AE415" i="11"/>
  <c r="AG415" i="11"/>
  <c r="AA415" i="11"/>
  <c r="W414" i="11"/>
  <c r="AD414" i="11"/>
  <c r="AF414" i="11"/>
  <c r="AE414" i="11"/>
  <c r="AG414" i="11"/>
  <c r="AA414" i="11"/>
  <c r="W413" i="11"/>
  <c r="AD413" i="11"/>
  <c r="AF413" i="11"/>
  <c r="AE413" i="11"/>
  <c r="AG413" i="11"/>
  <c r="AA413" i="11"/>
  <c r="W412" i="11"/>
  <c r="AD412" i="11"/>
  <c r="AF412" i="11"/>
  <c r="AE412" i="11"/>
  <c r="AG412" i="11"/>
  <c r="AA412" i="11"/>
  <c r="W411" i="11"/>
  <c r="AD411" i="11"/>
  <c r="AF411" i="11"/>
  <c r="AE411" i="11"/>
  <c r="AG411" i="11"/>
  <c r="AA411" i="11"/>
  <c r="W410" i="11"/>
  <c r="AD410" i="11"/>
  <c r="AF410" i="11"/>
  <c r="AE410" i="11"/>
  <c r="AG410" i="11"/>
  <c r="AA410" i="11"/>
  <c r="W409" i="11"/>
  <c r="AD409" i="11"/>
  <c r="AF409" i="11"/>
  <c r="AE409" i="11"/>
  <c r="AG409" i="11"/>
  <c r="AA409" i="11"/>
  <c r="W408" i="11"/>
  <c r="AD408" i="11"/>
  <c r="AF408" i="11"/>
  <c r="AE408" i="11"/>
  <c r="AG408" i="11"/>
  <c r="AA408" i="11"/>
  <c r="W407" i="11"/>
  <c r="AD407" i="11"/>
  <c r="AF407" i="11"/>
  <c r="AE407" i="11"/>
  <c r="AG407" i="11"/>
  <c r="AA407" i="11"/>
  <c r="W406" i="11"/>
  <c r="AD406" i="11"/>
  <c r="AF406" i="11"/>
  <c r="AE406" i="11"/>
  <c r="AG406" i="11"/>
  <c r="AA406" i="11"/>
  <c r="W405" i="11"/>
  <c r="AD405" i="11"/>
  <c r="AF405" i="11"/>
  <c r="AE405" i="11"/>
  <c r="AG405" i="11"/>
  <c r="AA405" i="11"/>
  <c r="W404" i="11"/>
  <c r="AD404" i="11"/>
  <c r="AF404" i="11"/>
  <c r="AE404" i="11"/>
  <c r="AG404" i="11"/>
  <c r="AA404" i="11"/>
  <c r="W403" i="11"/>
  <c r="AD403" i="11"/>
  <c r="AF403" i="11"/>
  <c r="AE403" i="11"/>
  <c r="AG403" i="11"/>
  <c r="AA403" i="11"/>
  <c r="W402" i="11"/>
  <c r="AD402" i="11"/>
  <c r="AF402" i="11"/>
  <c r="AE402" i="11"/>
  <c r="AG402" i="11"/>
  <c r="AA402" i="11"/>
  <c r="W401" i="11"/>
  <c r="AD401" i="11"/>
  <c r="AF401" i="11"/>
  <c r="AE401" i="11"/>
  <c r="AG401" i="11"/>
  <c r="AA401" i="11"/>
  <c r="W400" i="11"/>
  <c r="AD400" i="11"/>
  <c r="AF400" i="11"/>
  <c r="AE400" i="11"/>
  <c r="AG400" i="11"/>
  <c r="AA400" i="11"/>
  <c r="W399" i="11"/>
  <c r="AD399" i="11"/>
  <c r="AF399" i="11"/>
  <c r="AE399" i="11"/>
  <c r="AG399" i="11"/>
  <c r="AA399" i="11"/>
  <c r="W398" i="11"/>
  <c r="AD398" i="11"/>
  <c r="AF398" i="11"/>
  <c r="AE398" i="11"/>
  <c r="AG398" i="11"/>
  <c r="AA398" i="11"/>
  <c r="W397" i="11"/>
  <c r="AD397" i="11"/>
  <c r="AF397" i="11"/>
  <c r="AE397" i="11"/>
  <c r="AG397" i="11"/>
  <c r="AA397" i="11"/>
  <c r="W396" i="11"/>
  <c r="AD396" i="11"/>
  <c r="AF396" i="11"/>
  <c r="AE396" i="11"/>
  <c r="AG396" i="11"/>
  <c r="AA396" i="11"/>
  <c r="W395" i="11"/>
  <c r="AD395" i="11"/>
  <c r="AF395" i="11"/>
  <c r="AE395" i="11"/>
  <c r="AG395" i="11"/>
  <c r="AA395" i="11"/>
  <c r="W394" i="11"/>
  <c r="AD394" i="11"/>
  <c r="AF394" i="11"/>
  <c r="AE394" i="11"/>
  <c r="AG394" i="11"/>
  <c r="AA394" i="11"/>
  <c r="W393" i="11"/>
  <c r="AD393" i="11"/>
  <c r="AF393" i="11"/>
  <c r="AE393" i="11"/>
  <c r="AG393" i="11"/>
  <c r="AA393" i="11"/>
  <c r="W392" i="11"/>
  <c r="AD392" i="11"/>
  <c r="AF392" i="11"/>
  <c r="AE392" i="11"/>
  <c r="AG392" i="11"/>
  <c r="AA392" i="11"/>
  <c r="W391" i="11"/>
  <c r="AD391" i="11"/>
  <c r="AF391" i="11"/>
  <c r="AE391" i="11"/>
  <c r="AG391" i="11"/>
  <c r="AA391" i="11"/>
  <c r="W390" i="11"/>
  <c r="AD390" i="11"/>
  <c r="AF390" i="11"/>
  <c r="AE390" i="11"/>
  <c r="AG390" i="11"/>
  <c r="AA390" i="11"/>
  <c r="W389" i="11"/>
  <c r="AD389" i="11"/>
  <c r="AF389" i="11"/>
  <c r="AE389" i="11"/>
  <c r="AG389" i="11"/>
  <c r="AA389" i="11"/>
  <c r="W388" i="11"/>
  <c r="AD388" i="11"/>
  <c r="AF388" i="11"/>
  <c r="AE388" i="11"/>
  <c r="AG388" i="11"/>
  <c r="AA388" i="11"/>
  <c r="W387" i="11"/>
  <c r="AD387" i="11"/>
  <c r="AF387" i="11"/>
  <c r="AE387" i="11"/>
  <c r="AG387" i="11"/>
  <c r="AA387" i="11"/>
  <c r="W386" i="11"/>
  <c r="AD386" i="11"/>
  <c r="AF386" i="11"/>
  <c r="AE386" i="11"/>
  <c r="AG386" i="11"/>
  <c r="AA386" i="11"/>
  <c r="W385" i="11"/>
  <c r="AD385" i="11"/>
  <c r="AF385" i="11"/>
  <c r="AE385" i="11"/>
  <c r="AG385" i="11"/>
  <c r="AA385" i="11"/>
  <c r="W384" i="11"/>
  <c r="AD384" i="11"/>
  <c r="AF384" i="11"/>
  <c r="AE384" i="11"/>
  <c r="AG384" i="11"/>
  <c r="AA384" i="11"/>
  <c r="W383" i="11"/>
  <c r="AD383" i="11"/>
  <c r="AF383" i="11"/>
  <c r="AE383" i="11"/>
  <c r="AG383" i="11"/>
  <c r="AA383" i="11"/>
  <c r="W382" i="11"/>
  <c r="AD382" i="11"/>
  <c r="AF382" i="11"/>
  <c r="AE382" i="11"/>
  <c r="AG382" i="11"/>
  <c r="AA382" i="11"/>
  <c r="W381" i="11"/>
  <c r="AD381" i="11"/>
  <c r="AF381" i="11"/>
  <c r="AE381" i="11"/>
  <c r="AG381" i="11"/>
  <c r="AA381" i="11"/>
  <c r="W380" i="11"/>
  <c r="AD380" i="11"/>
  <c r="AF380" i="11"/>
  <c r="AE380" i="11"/>
  <c r="AG380" i="11"/>
  <c r="AA380" i="11"/>
  <c r="W379" i="11"/>
  <c r="AD379" i="11"/>
  <c r="AF379" i="11"/>
  <c r="AE379" i="11"/>
  <c r="AG379" i="11"/>
  <c r="AA379" i="11"/>
  <c r="W378" i="11"/>
  <c r="AD378" i="11"/>
  <c r="AF378" i="11"/>
  <c r="AE378" i="11"/>
  <c r="AG378" i="11"/>
  <c r="AA378" i="11"/>
  <c r="W377" i="11"/>
  <c r="AD377" i="11"/>
  <c r="AF377" i="11"/>
  <c r="AE377" i="11"/>
  <c r="AG377" i="11"/>
  <c r="AA377" i="11"/>
  <c r="W376" i="11"/>
  <c r="AD376" i="11"/>
  <c r="AF376" i="11"/>
  <c r="AE376" i="11"/>
  <c r="AG376" i="11"/>
  <c r="AA376" i="11"/>
  <c r="W375" i="11"/>
  <c r="AD375" i="11"/>
  <c r="AF375" i="11"/>
  <c r="AE375" i="11"/>
  <c r="AG375" i="11"/>
  <c r="AA375" i="11"/>
  <c r="W374" i="11"/>
  <c r="AD374" i="11"/>
  <c r="AF374" i="11"/>
  <c r="AE374" i="11"/>
  <c r="AG374" i="11"/>
  <c r="AA374" i="11"/>
  <c r="W373" i="11"/>
  <c r="AD373" i="11"/>
  <c r="AF373" i="11"/>
  <c r="AE373" i="11"/>
  <c r="AG373" i="11"/>
  <c r="AA373" i="11"/>
  <c r="W372" i="11"/>
  <c r="AD372" i="11"/>
  <c r="AF372" i="11"/>
  <c r="AE372" i="11"/>
  <c r="AG372" i="11"/>
  <c r="AA372" i="11"/>
  <c r="W371" i="11"/>
  <c r="AD371" i="11"/>
  <c r="AF371" i="11"/>
  <c r="AE371" i="11"/>
  <c r="AG371" i="11"/>
  <c r="AA371" i="11"/>
  <c r="W370" i="11"/>
  <c r="AD370" i="11"/>
  <c r="AF370" i="11"/>
  <c r="AE370" i="11"/>
  <c r="AG370" i="11"/>
  <c r="AA370" i="11"/>
  <c r="W369" i="11"/>
  <c r="AD369" i="11"/>
  <c r="AF369" i="11"/>
  <c r="AE369" i="11"/>
  <c r="AG369" i="11"/>
  <c r="AA369" i="11"/>
  <c r="W368" i="11"/>
  <c r="AD368" i="11"/>
  <c r="AF368" i="11"/>
  <c r="AE368" i="11"/>
  <c r="AG368" i="11"/>
  <c r="AA368" i="11"/>
  <c r="W367" i="11"/>
  <c r="AD367" i="11"/>
  <c r="AF367" i="11"/>
  <c r="AE367" i="11"/>
  <c r="AG367" i="11"/>
  <c r="AA367" i="11"/>
  <c r="W366" i="11"/>
  <c r="AD366" i="11"/>
  <c r="AF366" i="11"/>
  <c r="AE366" i="11"/>
  <c r="AG366" i="11"/>
  <c r="AA366" i="11"/>
  <c r="W365" i="11"/>
  <c r="AD365" i="11"/>
  <c r="AF365" i="11"/>
  <c r="AE365" i="11"/>
  <c r="AG365" i="11"/>
  <c r="AA365" i="11"/>
  <c r="W364" i="11"/>
  <c r="AD364" i="11"/>
  <c r="AF364" i="11"/>
  <c r="AE364" i="11"/>
  <c r="AG364" i="11"/>
  <c r="AA364" i="11"/>
  <c r="W363" i="11"/>
  <c r="AD363" i="11"/>
  <c r="AF363" i="11"/>
  <c r="AE363" i="11"/>
  <c r="AG363" i="11"/>
  <c r="AA363" i="11"/>
  <c r="W362" i="11"/>
  <c r="AD362" i="11"/>
  <c r="AF362" i="11"/>
  <c r="AE362" i="11"/>
  <c r="AG362" i="11"/>
  <c r="AA362" i="11"/>
  <c r="W361" i="11"/>
  <c r="AD361" i="11"/>
  <c r="AF361" i="11"/>
  <c r="AE361" i="11"/>
  <c r="AG361" i="11"/>
  <c r="AA361" i="11"/>
  <c r="W360" i="11"/>
  <c r="AD360" i="11"/>
  <c r="AF360" i="11"/>
  <c r="AE360" i="11"/>
  <c r="AG360" i="11"/>
  <c r="AA360" i="11"/>
  <c r="W359" i="11"/>
  <c r="AD359" i="11"/>
  <c r="AF359" i="11"/>
  <c r="AE359" i="11"/>
  <c r="AG359" i="11"/>
  <c r="AA359" i="11"/>
  <c r="W358" i="11"/>
  <c r="AD358" i="11"/>
  <c r="AF358" i="11"/>
  <c r="AE358" i="11"/>
  <c r="AG358" i="11"/>
  <c r="AA358" i="11"/>
  <c r="W357" i="11"/>
  <c r="AD357" i="11"/>
  <c r="AF357" i="11"/>
  <c r="AE357" i="11"/>
  <c r="AG357" i="11"/>
  <c r="AA357" i="11"/>
  <c r="W356" i="11"/>
  <c r="AD356" i="11"/>
  <c r="AF356" i="11"/>
  <c r="AE356" i="11"/>
  <c r="AG356" i="11"/>
  <c r="AA356" i="11"/>
  <c r="W355" i="11"/>
  <c r="AD355" i="11"/>
  <c r="AF355" i="11"/>
  <c r="AE355" i="11"/>
  <c r="AG355" i="11"/>
  <c r="AA355" i="11"/>
  <c r="W354" i="11"/>
  <c r="AD354" i="11"/>
  <c r="AF354" i="11"/>
  <c r="AE354" i="11"/>
  <c r="AG354" i="11"/>
  <c r="AA354" i="11"/>
  <c r="W353" i="11"/>
  <c r="AD353" i="11"/>
  <c r="AF353" i="11"/>
  <c r="AE353" i="11"/>
  <c r="AG353" i="11"/>
  <c r="AA353" i="11"/>
  <c r="W352" i="11"/>
  <c r="AD352" i="11"/>
  <c r="AF352" i="11"/>
  <c r="AE352" i="11"/>
  <c r="AG352" i="11"/>
  <c r="AA352" i="11"/>
  <c r="W351" i="11"/>
  <c r="AD351" i="11"/>
  <c r="AF351" i="11"/>
  <c r="AE351" i="11"/>
  <c r="AG351" i="11"/>
  <c r="AA351" i="11"/>
  <c r="W350" i="11"/>
  <c r="AD350" i="11"/>
  <c r="AF350" i="11"/>
  <c r="AE350" i="11"/>
  <c r="AG350" i="11"/>
  <c r="AA350" i="11"/>
  <c r="W349" i="11"/>
  <c r="AD349" i="11"/>
  <c r="AF349" i="11"/>
  <c r="AE349" i="11"/>
  <c r="AG349" i="11"/>
  <c r="AA349" i="11"/>
  <c r="W348" i="11"/>
  <c r="AD348" i="11"/>
  <c r="AF348" i="11"/>
  <c r="AE348" i="11"/>
  <c r="AG348" i="11"/>
  <c r="AA348" i="11"/>
  <c r="W347" i="11"/>
  <c r="AD347" i="11"/>
  <c r="AF347" i="11"/>
  <c r="AE347" i="11"/>
  <c r="AG347" i="11"/>
  <c r="AA347" i="11"/>
  <c r="W346" i="11"/>
  <c r="AD346" i="11"/>
  <c r="AF346" i="11"/>
  <c r="AE346" i="11"/>
  <c r="AG346" i="11"/>
  <c r="AA346" i="11"/>
  <c r="W345" i="11"/>
  <c r="AD345" i="11"/>
  <c r="AF345" i="11"/>
  <c r="AE345" i="11"/>
  <c r="AG345" i="11"/>
  <c r="AA345" i="11"/>
  <c r="W344" i="11"/>
  <c r="AD344" i="11"/>
  <c r="AF344" i="11"/>
  <c r="AE344" i="11"/>
  <c r="AG344" i="11"/>
  <c r="AA344" i="11"/>
  <c r="W343" i="11"/>
  <c r="AD343" i="11"/>
  <c r="AF343" i="11"/>
  <c r="AE343" i="11"/>
  <c r="AG343" i="11"/>
  <c r="AA343" i="11"/>
  <c r="W342" i="11"/>
  <c r="AD342" i="11"/>
  <c r="AF342" i="11"/>
  <c r="AE342" i="11"/>
  <c r="AG342" i="11"/>
  <c r="AA342" i="11"/>
  <c r="W341" i="11"/>
  <c r="AD341" i="11"/>
  <c r="AF341" i="11"/>
  <c r="AE341" i="11"/>
  <c r="AG341" i="11"/>
  <c r="AA341" i="11"/>
  <c r="W340" i="11"/>
  <c r="AD340" i="11"/>
  <c r="AF340" i="11"/>
  <c r="AE340" i="11"/>
  <c r="AG340" i="11"/>
  <c r="AA340" i="11"/>
  <c r="W339" i="11"/>
  <c r="AD339" i="11"/>
  <c r="AF339" i="11"/>
  <c r="AE339" i="11"/>
  <c r="AG339" i="11"/>
  <c r="AA339" i="11"/>
  <c r="W338" i="11"/>
  <c r="AD338" i="11"/>
  <c r="AF338" i="11"/>
  <c r="AE338" i="11"/>
  <c r="AG338" i="11"/>
  <c r="AA338" i="11"/>
  <c r="W337" i="11"/>
  <c r="AD337" i="11"/>
  <c r="AF337" i="11"/>
  <c r="AE337" i="11"/>
  <c r="AG337" i="11"/>
  <c r="AA337" i="11"/>
  <c r="W336" i="11"/>
  <c r="AD336" i="11"/>
  <c r="AF336" i="11"/>
  <c r="AE336" i="11"/>
  <c r="AG336" i="11"/>
  <c r="AA336" i="11"/>
  <c r="W335" i="11"/>
  <c r="AD335" i="11"/>
  <c r="AF335" i="11"/>
  <c r="AE335" i="11"/>
  <c r="AG335" i="11"/>
  <c r="AA335" i="11"/>
  <c r="W334" i="11"/>
  <c r="AD334" i="11"/>
  <c r="AF334" i="11"/>
  <c r="AE334" i="11"/>
  <c r="AG334" i="11"/>
  <c r="AA334" i="11"/>
  <c r="W333" i="11"/>
  <c r="AD333" i="11"/>
  <c r="AF333" i="11"/>
  <c r="AE333" i="11"/>
  <c r="AG333" i="11"/>
  <c r="AA333" i="11"/>
  <c r="W332" i="11"/>
  <c r="AD332" i="11"/>
  <c r="AF332" i="11"/>
  <c r="AE332" i="11"/>
  <c r="AG332" i="11"/>
  <c r="AA332" i="11"/>
  <c r="W331" i="11"/>
  <c r="AD331" i="11"/>
  <c r="AF331" i="11"/>
  <c r="AE331" i="11"/>
  <c r="AG331" i="11"/>
  <c r="AA331" i="11"/>
  <c r="W330" i="11"/>
  <c r="AD330" i="11"/>
  <c r="AF330" i="11"/>
  <c r="AE330" i="11"/>
  <c r="AG330" i="11"/>
  <c r="AA330" i="11"/>
  <c r="W329" i="11"/>
  <c r="AD329" i="11"/>
  <c r="AF329" i="11"/>
  <c r="AE329" i="11"/>
  <c r="AG329" i="11"/>
  <c r="AA329" i="11"/>
  <c r="W328" i="11"/>
  <c r="AD328" i="11"/>
  <c r="AF328" i="11"/>
  <c r="AE328" i="11"/>
  <c r="AG328" i="11"/>
  <c r="AA328" i="11"/>
  <c r="W327" i="11"/>
  <c r="AD327" i="11"/>
  <c r="AF327" i="11"/>
  <c r="AE327" i="11"/>
  <c r="AG327" i="11"/>
  <c r="AA327" i="11"/>
  <c r="W326" i="11"/>
  <c r="AD326" i="11"/>
  <c r="AF326" i="11"/>
  <c r="AE326" i="11"/>
  <c r="AG326" i="11"/>
  <c r="AA326" i="11"/>
  <c r="W325" i="11"/>
  <c r="AD325" i="11"/>
  <c r="AF325" i="11"/>
  <c r="AE325" i="11"/>
  <c r="AG325" i="11"/>
  <c r="AA325" i="11"/>
  <c r="W324" i="11"/>
  <c r="AD324" i="11"/>
  <c r="AF324" i="11"/>
  <c r="AE324" i="11"/>
  <c r="AG324" i="11"/>
  <c r="AA324" i="11"/>
  <c r="W323" i="11"/>
  <c r="AD323" i="11"/>
  <c r="AF323" i="11"/>
  <c r="AE323" i="11"/>
  <c r="AG323" i="11"/>
  <c r="AA323" i="11"/>
  <c r="W322" i="11"/>
  <c r="AD322" i="11"/>
  <c r="AF322" i="11"/>
  <c r="AE322" i="11"/>
  <c r="AG322" i="11"/>
  <c r="AA322" i="11"/>
  <c r="W321" i="11"/>
  <c r="AD321" i="11"/>
  <c r="AF321" i="11"/>
  <c r="AE321" i="11"/>
  <c r="AG321" i="11"/>
  <c r="AA321" i="11"/>
  <c r="W320" i="11"/>
  <c r="AD320" i="11"/>
  <c r="AF320" i="11"/>
  <c r="AE320" i="11"/>
  <c r="AG320" i="11"/>
  <c r="AA320" i="11"/>
  <c r="W319" i="11"/>
  <c r="AD319" i="11"/>
  <c r="AF319" i="11"/>
  <c r="AE319" i="11"/>
  <c r="AG319" i="11"/>
  <c r="AA319" i="11"/>
  <c r="W318" i="11"/>
  <c r="AD318" i="11"/>
  <c r="AF318" i="11"/>
  <c r="AE318" i="11"/>
  <c r="AG318" i="11"/>
  <c r="AA318" i="11"/>
  <c r="W317" i="11"/>
  <c r="AD317" i="11"/>
  <c r="AF317" i="11"/>
  <c r="AE317" i="11"/>
  <c r="AG317" i="11"/>
  <c r="AA317" i="11"/>
  <c r="W316" i="11"/>
  <c r="AD316" i="11"/>
  <c r="AF316" i="11"/>
  <c r="AE316" i="11"/>
  <c r="AG316" i="11"/>
  <c r="AA316" i="11"/>
  <c r="W315" i="11"/>
  <c r="AD315" i="11"/>
  <c r="AF315" i="11"/>
  <c r="AE315" i="11"/>
  <c r="AG315" i="11"/>
  <c r="AA315" i="11"/>
  <c r="W314" i="11"/>
  <c r="AD314" i="11"/>
  <c r="AF314" i="11"/>
  <c r="AE314" i="11"/>
  <c r="AG314" i="11"/>
  <c r="AA314" i="11"/>
  <c r="W313" i="11"/>
  <c r="AD313" i="11"/>
  <c r="AF313" i="11"/>
  <c r="AE313" i="11"/>
  <c r="AG313" i="11"/>
  <c r="AA313" i="11"/>
  <c r="W312" i="11"/>
  <c r="AD312" i="11"/>
  <c r="AF312" i="11"/>
  <c r="AE312" i="11"/>
  <c r="AG312" i="11"/>
  <c r="AA312" i="11"/>
  <c r="W311" i="11"/>
  <c r="AD311" i="11"/>
  <c r="AF311" i="11"/>
  <c r="AE311" i="11"/>
  <c r="AG311" i="11"/>
  <c r="AA311" i="11"/>
  <c r="W310" i="11"/>
  <c r="AD310" i="11"/>
  <c r="AF310" i="11"/>
  <c r="AE310" i="11"/>
  <c r="AG310" i="11"/>
  <c r="AA310" i="11"/>
  <c r="W309" i="11"/>
  <c r="AD309" i="11"/>
  <c r="AF309" i="11"/>
  <c r="AE309" i="11"/>
  <c r="AG309" i="11"/>
  <c r="AA309" i="11"/>
  <c r="W308" i="11"/>
  <c r="AD308" i="11"/>
  <c r="AF308" i="11"/>
  <c r="AE308" i="11"/>
  <c r="AG308" i="11"/>
  <c r="AA308" i="11"/>
  <c r="W307" i="11"/>
  <c r="AD307" i="11"/>
  <c r="AF307" i="11"/>
  <c r="AE307" i="11"/>
  <c r="AG307" i="11"/>
  <c r="AA307" i="11"/>
  <c r="W306" i="11"/>
  <c r="AD306" i="11"/>
  <c r="AF306" i="11"/>
  <c r="AE306" i="11"/>
  <c r="AG306" i="11"/>
  <c r="AA306" i="11"/>
  <c r="W305" i="11"/>
  <c r="AD305" i="11"/>
  <c r="AF305" i="11"/>
  <c r="AE305" i="11"/>
  <c r="AG305" i="11"/>
  <c r="AA305" i="11"/>
  <c r="W304" i="11"/>
  <c r="AD304" i="11"/>
  <c r="AF304" i="11"/>
  <c r="AE304" i="11"/>
  <c r="AG304" i="11"/>
  <c r="AA304" i="11"/>
  <c r="W303" i="11"/>
  <c r="AD303" i="11"/>
  <c r="AF303" i="11"/>
  <c r="AE303" i="11"/>
  <c r="AG303" i="11"/>
  <c r="AA303" i="11"/>
  <c r="W302" i="11"/>
  <c r="AD302" i="11"/>
  <c r="AF302" i="11"/>
  <c r="AE302" i="11"/>
  <c r="AG302" i="11"/>
  <c r="AA302" i="11"/>
  <c r="W301" i="11"/>
  <c r="AD301" i="11"/>
  <c r="AF301" i="11"/>
  <c r="AE301" i="11"/>
  <c r="AG301" i="11"/>
  <c r="AA301" i="11"/>
  <c r="W300" i="11"/>
  <c r="AD300" i="11"/>
  <c r="AF300" i="11"/>
  <c r="AE300" i="11"/>
  <c r="AG300" i="11"/>
  <c r="AA300" i="11"/>
  <c r="W299" i="11"/>
  <c r="AD299" i="11"/>
  <c r="AF299" i="11"/>
  <c r="AE299" i="11"/>
  <c r="AG299" i="11"/>
  <c r="AA299" i="11"/>
  <c r="W298" i="11"/>
  <c r="AD298" i="11"/>
  <c r="AF298" i="11"/>
  <c r="AE298" i="11"/>
  <c r="AG298" i="11"/>
  <c r="AA298" i="11"/>
  <c r="W297" i="11"/>
  <c r="AD297" i="11"/>
  <c r="AF297" i="11"/>
  <c r="AE297" i="11"/>
  <c r="AG297" i="11"/>
  <c r="AA297" i="11"/>
  <c r="W296" i="11"/>
  <c r="AD296" i="11"/>
  <c r="AF296" i="11"/>
  <c r="AE296" i="11"/>
  <c r="AG296" i="11"/>
  <c r="AA296" i="11"/>
  <c r="W295" i="11"/>
  <c r="AD295" i="11"/>
  <c r="AF295" i="11"/>
  <c r="AE295" i="11"/>
  <c r="AG295" i="11"/>
  <c r="AA295" i="11"/>
  <c r="W294" i="11"/>
  <c r="AD294" i="11"/>
  <c r="AF294" i="11"/>
  <c r="AE294" i="11"/>
  <c r="AG294" i="11"/>
  <c r="AA294" i="11"/>
  <c r="W293" i="11"/>
  <c r="AD293" i="11"/>
  <c r="AF293" i="11"/>
  <c r="AE293" i="11"/>
  <c r="AG293" i="11"/>
  <c r="AA293" i="11"/>
  <c r="W292" i="11"/>
  <c r="AD292" i="11"/>
  <c r="AF292" i="11"/>
  <c r="AE292" i="11"/>
  <c r="AG292" i="11"/>
  <c r="AA292" i="11"/>
  <c r="W291" i="11"/>
  <c r="AD291" i="11"/>
  <c r="AF291" i="11"/>
  <c r="AE291" i="11"/>
  <c r="AG291" i="11"/>
  <c r="AA291" i="11"/>
  <c r="W290" i="11"/>
  <c r="AD290" i="11"/>
  <c r="AF290" i="11"/>
  <c r="AE290" i="11"/>
  <c r="AG290" i="11"/>
  <c r="AA290" i="11"/>
  <c r="W289" i="11"/>
  <c r="AD289" i="11"/>
  <c r="AF289" i="11"/>
  <c r="AE289" i="11"/>
  <c r="AG289" i="11"/>
  <c r="AA289" i="11"/>
  <c r="W288" i="11"/>
  <c r="AD288" i="11"/>
  <c r="AF288" i="11"/>
  <c r="AE288" i="11"/>
  <c r="AG288" i="11"/>
  <c r="AA288" i="11"/>
  <c r="W287" i="11"/>
  <c r="AD287" i="11"/>
  <c r="AF287" i="11"/>
  <c r="AE287" i="11"/>
  <c r="AG287" i="11"/>
  <c r="AA287" i="11"/>
  <c r="W286" i="11"/>
  <c r="AD286" i="11"/>
  <c r="AF286" i="11"/>
  <c r="AE286" i="11"/>
  <c r="AG286" i="11"/>
  <c r="AA286" i="11"/>
  <c r="W285" i="11"/>
  <c r="AD285" i="11"/>
  <c r="AF285" i="11"/>
  <c r="AE285" i="11"/>
  <c r="AG285" i="11"/>
  <c r="AA285" i="11"/>
  <c r="W284" i="11"/>
  <c r="AD284" i="11"/>
  <c r="AF284" i="11"/>
  <c r="AE284" i="11"/>
  <c r="AG284" i="11"/>
  <c r="AA284" i="11"/>
  <c r="W283" i="11"/>
  <c r="AD283" i="11"/>
  <c r="AF283" i="11"/>
  <c r="AE283" i="11"/>
  <c r="AG283" i="11"/>
  <c r="AA283" i="11"/>
  <c r="W282" i="11"/>
  <c r="AD282" i="11"/>
  <c r="AF282" i="11"/>
  <c r="AE282" i="11"/>
  <c r="AG282" i="11"/>
  <c r="AA282" i="11"/>
  <c r="W281" i="11"/>
  <c r="AD281" i="11"/>
  <c r="AF281" i="11"/>
  <c r="AE281" i="11"/>
  <c r="AG281" i="11"/>
  <c r="AA281" i="11"/>
  <c r="W280" i="11"/>
  <c r="AD280" i="11"/>
  <c r="AF280" i="11"/>
  <c r="AE280" i="11"/>
  <c r="AG280" i="11"/>
  <c r="AA280" i="11"/>
  <c r="W279" i="11"/>
  <c r="AD279" i="11"/>
  <c r="AF279" i="11"/>
  <c r="AE279" i="11"/>
  <c r="AG279" i="11"/>
  <c r="AA279" i="11"/>
  <c r="W278" i="11"/>
  <c r="AD278" i="11"/>
  <c r="AF278" i="11"/>
  <c r="AE278" i="11"/>
  <c r="AG278" i="11"/>
  <c r="AA278" i="11"/>
  <c r="W277" i="11"/>
  <c r="AD277" i="11"/>
  <c r="AF277" i="11"/>
  <c r="AE277" i="11"/>
  <c r="AG277" i="11"/>
  <c r="AA277" i="11"/>
  <c r="W276" i="11"/>
  <c r="AD276" i="11"/>
  <c r="AF276" i="11"/>
  <c r="AE276" i="11"/>
  <c r="AG276" i="11"/>
  <c r="AA276" i="11"/>
  <c r="W275" i="11"/>
  <c r="AD275" i="11"/>
  <c r="AF275" i="11"/>
  <c r="AE275" i="11"/>
  <c r="AG275" i="11"/>
  <c r="AA275" i="11"/>
  <c r="W274" i="11"/>
  <c r="AD274" i="11"/>
  <c r="AF274" i="11"/>
  <c r="AE274" i="11"/>
  <c r="AG274" i="11"/>
  <c r="AA274" i="11"/>
  <c r="W273" i="11"/>
  <c r="AD273" i="11"/>
  <c r="AF273" i="11"/>
  <c r="AE273" i="11"/>
  <c r="AG273" i="11"/>
  <c r="AA273" i="11"/>
  <c r="W272" i="11"/>
  <c r="AD272" i="11"/>
  <c r="AF272" i="11"/>
  <c r="AE272" i="11"/>
  <c r="AG272" i="11"/>
  <c r="AA272" i="11"/>
  <c r="W271" i="11"/>
  <c r="AD271" i="11"/>
  <c r="AF271" i="11"/>
  <c r="AE271" i="11"/>
  <c r="AG271" i="11"/>
  <c r="AA271" i="11"/>
  <c r="W270" i="11"/>
  <c r="AD270" i="11"/>
  <c r="AF270" i="11"/>
  <c r="AE270" i="11"/>
  <c r="AG270" i="11"/>
  <c r="AA270" i="11"/>
  <c r="W269" i="11"/>
  <c r="AD269" i="11"/>
  <c r="AF269" i="11"/>
  <c r="AE269" i="11"/>
  <c r="AG269" i="11"/>
  <c r="AA269" i="11"/>
  <c r="W268" i="11"/>
  <c r="AD268" i="11"/>
  <c r="AF268" i="11"/>
  <c r="AE268" i="11"/>
  <c r="AG268" i="11"/>
  <c r="AA268" i="11"/>
  <c r="W267" i="11"/>
  <c r="AD267" i="11"/>
  <c r="AF267" i="11"/>
  <c r="AE267" i="11"/>
  <c r="AG267" i="11"/>
  <c r="AA267" i="11"/>
  <c r="W266" i="11"/>
  <c r="AD266" i="11"/>
  <c r="AF266" i="11"/>
  <c r="AE266" i="11"/>
  <c r="AG266" i="11"/>
  <c r="AA266" i="11"/>
  <c r="W265" i="11"/>
  <c r="AD265" i="11"/>
  <c r="AF265" i="11"/>
  <c r="AE265" i="11"/>
  <c r="AG265" i="11"/>
  <c r="AA265" i="11"/>
  <c r="W264" i="11"/>
  <c r="AD264" i="11"/>
  <c r="AF264" i="11"/>
  <c r="AE264" i="11"/>
  <c r="AG264" i="11"/>
  <c r="AA264" i="11"/>
  <c r="W263" i="11"/>
  <c r="AD263" i="11"/>
  <c r="AF263" i="11"/>
  <c r="AE263" i="11"/>
  <c r="AG263" i="11"/>
  <c r="AA263" i="11"/>
  <c r="W262" i="11"/>
  <c r="AD262" i="11"/>
  <c r="AF262" i="11"/>
  <c r="AE262" i="11"/>
  <c r="AG262" i="11"/>
  <c r="AA262" i="11"/>
  <c r="W261" i="11"/>
  <c r="AD261" i="11"/>
  <c r="AF261" i="11"/>
  <c r="AE261" i="11"/>
  <c r="AG261" i="11"/>
  <c r="AA261" i="11"/>
  <c r="W260" i="11"/>
  <c r="AD260" i="11"/>
  <c r="AF260" i="11"/>
  <c r="AE260" i="11"/>
  <c r="AG260" i="11"/>
  <c r="AA260" i="11"/>
  <c r="W259" i="11"/>
  <c r="AD259" i="11"/>
  <c r="AF259" i="11"/>
  <c r="AE259" i="11"/>
  <c r="AG259" i="11"/>
  <c r="AA259" i="11"/>
  <c r="W258" i="11"/>
  <c r="AD258" i="11"/>
  <c r="AF258" i="11"/>
  <c r="AE258" i="11"/>
  <c r="AG258" i="11"/>
  <c r="AA258" i="11"/>
  <c r="W257" i="11"/>
  <c r="AD257" i="11"/>
  <c r="AF257" i="11"/>
  <c r="AE257" i="11"/>
  <c r="AG257" i="11"/>
  <c r="AA257" i="11"/>
  <c r="W256" i="11"/>
  <c r="AD256" i="11"/>
  <c r="AF256" i="11"/>
  <c r="AE256" i="11"/>
  <c r="AG256" i="11"/>
  <c r="AA256" i="11"/>
  <c r="W255" i="11"/>
  <c r="AD255" i="11"/>
  <c r="AF255" i="11"/>
  <c r="AE255" i="11"/>
  <c r="AG255" i="11"/>
  <c r="AA255" i="11"/>
  <c r="W254" i="11"/>
  <c r="AD254" i="11"/>
  <c r="AF254" i="11"/>
  <c r="AE254" i="11"/>
  <c r="AG254" i="11"/>
  <c r="AA254" i="11"/>
  <c r="W253" i="11"/>
  <c r="AD253" i="11"/>
  <c r="AF253" i="11"/>
  <c r="AE253" i="11"/>
  <c r="AG253" i="11"/>
  <c r="AA253" i="11"/>
  <c r="W252" i="11"/>
  <c r="AD252" i="11"/>
  <c r="AF252" i="11"/>
  <c r="AE252" i="11"/>
  <c r="AG252" i="11"/>
  <c r="AA252" i="11"/>
  <c r="W251" i="11"/>
  <c r="AD251" i="11"/>
  <c r="AF251" i="11"/>
  <c r="AE251" i="11"/>
  <c r="AG251" i="11"/>
  <c r="AA251" i="11"/>
  <c r="W250" i="11"/>
  <c r="AD250" i="11"/>
  <c r="AF250" i="11"/>
  <c r="AE250" i="11"/>
  <c r="AG250" i="11"/>
  <c r="AA250" i="11"/>
  <c r="W249" i="11"/>
  <c r="AD249" i="11"/>
  <c r="AF249" i="11"/>
  <c r="AE249" i="11"/>
  <c r="AG249" i="11"/>
  <c r="AA249" i="11"/>
  <c r="W248" i="11"/>
  <c r="AD248" i="11"/>
  <c r="AF248" i="11"/>
  <c r="AE248" i="11"/>
  <c r="AG248" i="11"/>
  <c r="AA248" i="11"/>
  <c r="W247" i="11"/>
  <c r="AD247" i="11"/>
  <c r="AF247" i="11"/>
  <c r="AE247" i="11"/>
  <c r="AG247" i="11"/>
  <c r="AA247" i="11"/>
  <c r="W246" i="11"/>
  <c r="AD246" i="11"/>
  <c r="AF246" i="11"/>
  <c r="AE246" i="11"/>
  <c r="AG246" i="11"/>
  <c r="AA246" i="11"/>
  <c r="W245" i="11"/>
  <c r="AD245" i="11"/>
  <c r="AF245" i="11"/>
  <c r="AE245" i="11"/>
  <c r="AG245" i="11"/>
  <c r="AA245" i="11"/>
  <c r="W244" i="11"/>
  <c r="AD244" i="11"/>
  <c r="AF244" i="11"/>
  <c r="AE244" i="11"/>
  <c r="AG244" i="11"/>
  <c r="AA244" i="11"/>
  <c r="W243" i="11"/>
  <c r="AD243" i="11"/>
  <c r="AF243" i="11"/>
  <c r="AE243" i="11"/>
  <c r="AG243" i="11"/>
  <c r="AA243" i="11"/>
  <c r="W242" i="11"/>
  <c r="AD242" i="11"/>
  <c r="AF242" i="11"/>
  <c r="AE242" i="11"/>
  <c r="AG242" i="11"/>
  <c r="AA242" i="11"/>
  <c r="W241" i="11"/>
  <c r="AD241" i="11"/>
  <c r="AF241" i="11"/>
  <c r="AE241" i="11"/>
  <c r="AG241" i="11"/>
  <c r="AA241" i="11"/>
  <c r="W240" i="11"/>
  <c r="AD240" i="11"/>
  <c r="AF240" i="11"/>
  <c r="AE240" i="11"/>
  <c r="AG240" i="11"/>
  <c r="AA240" i="11"/>
  <c r="W239" i="11"/>
  <c r="AD239" i="11"/>
  <c r="AF239" i="11"/>
  <c r="AE239" i="11"/>
  <c r="AG239" i="11"/>
  <c r="AA239" i="11"/>
  <c r="W238" i="11"/>
  <c r="AD238" i="11"/>
  <c r="AF238" i="11"/>
  <c r="AE238" i="11"/>
  <c r="AG238" i="11"/>
  <c r="AA238" i="11"/>
  <c r="W237" i="11"/>
  <c r="AD237" i="11"/>
  <c r="AF237" i="11"/>
  <c r="AE237" i="11"/>
  <c r="AG237" i="11"/>
  <c r="AA237" i="11"/>
  <c r="W236" i="11"/>
  <c r="AD236" i="11"/>
  <c r="AF236" i="11"/>
  <c r="AE236" i="11"/>
  <c r="AG236" i="11"/>
  <c r="AA236" i="11"/>
  <c r="W235" i="11"/>
  <c r="AD235" i="11"/>
  <c r="AF235" i="11"/>
  <c r="AE235" i="11"/>
  <c r="AG235" i="11"/>
  <c r="AA235" i="11"/>
  <c r="W234" i="11"/>
  <c r="AD234" i="11"/>
  <c r="AF234" i="11"/>
  <c r="AE234" i="11"/>
  <c r="AG234" i="11"/>
  <c r="AA234" i="11"/>
  <c r="W233" i="11"/>
  <c r="AD233" i="11"/>
  <c r="AF233" i="11"/>
  <c r="AE233" i="11"/>
  <c r="AG233" i="11"/>
  <c r="AA233" i="11"/>
  <c r="W232" i="11"/>
  <c r="AD232" i="11"/>
  <c r="AF232" i="11"/>
  <c r="AE232" i="11"/>
  <c r="AG232" i="11"/>
  <c r="AA232" i="11"/>
  <c r="W231" i="11"/>
  <c r="AD231" i="11"/>
  <c r="AF231" i="11"/>
  <c r="AE231" i="11"/>
  <c r="AG231" i="11"/>
  <c r="AA231" i="11"/>
  <c r="W230" i="11"/>
  <c r="AD230" i="11"/>
  <c r="AF230" i="11"/>
  <c r="AE230" i="11"/>
  <c r="AG230" i="11"/>
  <c r="AA230" i="11"/>
  <c r="W229" i="11"/>
  <c r="AD229" i="11"/>
  <c r="AF229" i="11"/>
  <c r="AE229" i="11"/>
  <c r="AG229" i="11"/>
  <c r="AA229" i="11"/>
  <c r="W228" i="11"/>
  <c r="AD228" i="11"/>
  <c r="AF228" i="11"/>
  <c r="AE228" i="11"/>
  <c r="AG228" i="11"/>
  <c r="AA228" i="11"/>
  <c r="W227" i="11"/>
  <c r="AD227" i="11"/>
  <c r="AF227" i="11"/>
  <c r="AE227" i="11"/>
  <c r="AG227" i="11"/>
  <c r="AA227" i="11"/>
  <c r="W226" i="11"/>
  <c r="AD226" i="11"/>
  <c r="AF226" i="11"/>
  <c r="AE226" i="11"/>
  <c r="AG226" i="11"/>
  <c r="AA226" i="11"/>
  <c r="W225" i="11"/>
  <c r="AD225" i="11"/>
  <c r="AF225" i="11"/>
  <c r="AE225" i="11"/>
  <c r="AG225" i="11"/>
  <c r="AA225" i="11"/>
  <c r="W224" i="11"/>
  <c r="AD224" i="11"/>
  <c r="AF224" i="11"/>
  <c r="AE224" i="11"/>
  <c r="AG224" i="11"/>
  <c r="AA224" i="11"/>
  <c r="W223" i="11"/>
  <c r="AD223" i="11"/>
  <c r="AF223" i="11"/>
  <c r="AE223" i="11"/>
  <c r="AG223" i="11"/>
  <c r="AA223" i="11"/>
  <c r="W222" i="11"/>
  <c r="AD222" i="11"/>
  <c r="AF222" i="11"/>
  <c r="AE222" i="11"/>
  <c r="AG222" i="11"/>
  <c r="AA222" i="11"/>
  <c r="W221" i="11"/>
  <c r="AD221" i="11"/>
  <c r="AF221" i="11"/>
  <c r="AE221" i="11"/>
  <c r="AG221" i="11"/>
  <c r="AA221" i="11"/>
  <c r="W220" i="11"/>
  <c r="AD220" i="11"/>
  <c r="AF220" i="11"/>
  <c r="AE220" i="11"/>
  <c r="AG220" i="11"/>
  <c r="AA220" i="11"/>
  <c r="W219" i="11"/>
  <c r="AD219" i="11"/>
  <c r="AF219" i="11"/>
  <c r="AE219" i="11"/>
  <c r="AG219" i="11"/>
  <c r="AA219" i="11"/>
  <c r="W218" i="11"/>
  <c r="AD218" i="11"/>
  <c r="AF218" i="11"/>
  <c r="AE218" i="11"/>
  <c r="AG218" i="11"/>
  <c r="AA218" i="11"/>
  <c r="W217" i="11"/>
  <c r="AD217" i="11"/>
  <c r="AF217" i="11"/>
  <c r="AE217" i="11"/>
  <c r="AG217" i="11"/>
  <c r="AA217" i="11"/>
  <c r="W216" i="11"/>
  <c r="AD216" i="11"/>
  <c r="AF216" i="11"/>
  <c r="AE216" i="11"/>
  <c r="AG216" i="11"/>
  <c r="AA216" i="11"/>
  <c r="W215" i="11"/>
  <c r="AD215" i="11"/>
  <c r="AF215" i="11"/>
  <c r="AE215" i="11"/>
  <c r="AG215" i="11"/>
  <c r="AA215" i="11"/>
  <c r="W214" i="11"/>
  <c r="AD214" i="11"/>
  <c r="AF214" i="11"/>
  <c r="AE214" i="11"/>
  <c r="AG214" i="11"/>
  <c r="AA214" i="11"/>
  <c r="W213" i="11"/>
  <c r="AD213" i="11"/>
  <c r="AF213" i="11"/>
  <c r="AE213" i="11"/>
  <c r="AG213" i="11"/>
  <c r="AA213" i="11"/>
  <c r="W212" i="11"/>
  <c r="AD212" i="11"/>
  <c r="AF212" i="11"/>
  <c r="AE212" i="11"/>
  <c r="AG212" i="11"/>
  <c r="AA212" i="11"/>
  <c r="W211" i="11"/>
  <c r="AD211" i="11"/>
  <c r="AF211" i="11"/>
  <c r="AE211" i="11"/>
  <c r="AG211" i="11"/>
  <c r="AA211" i="11"/>
  <c r="W210" i="11"/>
  <c r="AD210" i="11"/>
  <c r="AF210" i="11"/>
  <c r="AE210" i="11"/>
  <c r="AG210" i="11"/>
  <c r="AA210" i="11"/>
  <c r="W209" i="11"/>
  <c r="AD209" i="11"/>
  <c r="AF209" i="11"/>
  <c r="AE209" i="11"/>
  <c r="AG209" i="11"/>
  <c r="AA209" i="11"/>
  <c r="W208" i="11"/>
  <c r="AD208" i="11"/>
  <c r="AF208" i="11"/>
  <c r="AE208" i="11"/>
  <c r="AG208" i="11"/>
  <c r="AA208" i="11"/>
  <c r="W207" i="11"/>
  <c r="AD207" i="11"/>
  <c r="AF207" i="11"/>
  <c r="AE207" i="11"/>
  <c r="AG207" i="11"/>
  <c r="AA207" i="11"/>
  <c r="W206" i="11"/>
  <c r="AD206" i="11"/>
  <c r="AF206" i="11"/>
  <c r="AE206" i="11"/>
  <c r="AG206" i="11"/>
  <c r="AA206" i="11"/>
  <c r="W205" i="11"/>
  <c r="AD205" i="11"/>
  <c r="AF205" i="11"/>
  <c r="AE205" i="11"/>
  <c r="AG205" i="11"/>
  <c r="AA205" i="11"/>
  <c r="W204" i="11"/>
  <c r="AD204" i="11"/>
  <c r="AF204" i="11"/>
  <c r="AE204" i="11"/>
  <c r="AG204" i="11"/>
  <c r="AA204" i="11"/>
  <c r="W203" i="11"/>
  <c r="AD203" i="11"/>
  <c r="AF203" i="11"/>
  <c r="AE203" i="11"/>
  <c r="AG203" i="11"/>
  <c r="AA203" i="11"/>
  <c r="W202" i="11"/>
  <c r="AD202" i="11"/>
  <c r="AF202" i="11"/>
  <c r="AE202" i="11"/>
  <c r="AG202" i="11"/>
  <c r="AA202" i="11"/>
  <c r="W201" i="11"/>
  <c r="AD201" i="11"/>
  <c r="AF201" i="11"/>
  <c r="AE201" i="11"/>
  <c r="AG201" i="11"/>
  <c r="AA201" i="11"/>
  <c r="W200" i="11"/>
  <c r="AD200" i="11"/>
  <c r="AF200" i="11"/>
  <c r="AE200" i="11"/>
  <c r="AG200" i="11"/>
  <c r="AA200" i="11"/>
  <c r="W199" i="11"/>
  <c r="AD199" i="11"/>
  <c r="AF199" i="11"/>
  <c r="AE199" i="11"/>
  <c r="AG199" i="11"/>
  <c r="AA199" i="11"/>
  <c r="W198" i="11"/>
  <c r="AD198" i="11"/>
  <c r="AF198" i="11"/>
  <c r="AE198" i="11"/>
  <c r="AG198" i="11"/>
  <c r="AA198" i="11"/>
  <c r="W197" i="11"/>
  <c r="AD197" i="11"/>
  <c r="AF197" i="11"/>
  <c r="AE197" i="11"/>
  <c r="AG197" i="11"/>
  <c r="AA197" i="11"/>
  <c r="W196" i="11"/>
  <c r="AD196" i="11"/>
  <c r="AF196" i="11"/>
  <c r="AE196" i="11"/>
  <c r="AG196" i="11"/>
  <c r="AA196" i="11"/>
  <c r="W195" i="11"/>
  <c r="AD195" i="11"/>
  <c r="AF195" i="11"/>
  <c r="AE195" i="11"/>
  <c r="AG195" i="11"/>
  <c r="AA195" i="11"/>
  <c r="W194" i="11"/>
  <c r="AD194" i="11"/>
  <c r="AF194" i="11"/>
  <c r="AE194" i="11"/>
  <c r="AG194" i="11"/>
  <c r="AA194" i="11"/>
  <c r="W193" i="11"/>
  <c r="AD193" i="11"/>
  <c r="AF193" i="11"/>
  <c r="AE193" i="11"/>
  <c r="AG193" i="11"/>
  <c r="AA193" i="11"/>
  <c r="W192" i="11"/>
  <c r="AD192" i="11"/>
  <c r="AF192" i="11"/>
  <c r="AE192" i="11"/>
  <c r="AG192" i="11"/>
  <c r="AA192" i="11"/>
  <c r="W191" i="11"/>
  <c r="AD191" i="11"/>
  <c r="AF191" i="11"/>
  <c r="AE191" i="11"/>
  <c r="AG191" i="11"/>
  <c r="AA191" i="11"/>
  <c r="W190" i="11"/>
  <c r="AD190" i="11"/>
  <c r="AF190" i="11"/>
  <c r="AE190" i="11"/>
  <c r="AG190" i="11"/>
  <c r="AA190" i="11"/>
  <c r="W189" i="11"/>
  <c r="AD189" i="11"/>
  <c r="AF189" i="11"/>
  <c r="AE189" i="11"/>
  <c r="AG189" i="11"/>
  <c r="AA189" i="11"/>
  <c r="W188" i="11"/>
  <c r="AD188" i="11"/>
  <c r="AF188" i="11"/>
  <c r="AE188" i="11"/>
  <c r="AG188" i="11"/>
  <c r="AA188" i="11"/>
  <c r="W187" i="11"/>
  <c r="AD187" i="11"/>
  <c r="AF187" i="11"/>
  <c r="AE187" i="11"/>
  <c r="AG187" i="11"/>
  <c r="AA187" i="11"/>
  <c r="W186" i="11"/>
  <c r="AD186" i="11"/>
  <c r="AF186" i="11"/>
  <c r="AE186" i="11"/>
  <c r="AG186" i="11"/>
  <c r="AA186" i="11"/>
  <c r="W185" i="11"/>
  <c r="AD185" i="11"/>
  <c r="AF185" i="11"/>
  <c r="AE185" i="11"/>
  <c r="AG185" i="11"/>
  <c r="AA185" i="11"/>
  <c r="W184" i="11"/>
  <c r="AD184" i="11"/>
  <c r="AF184" i="11"/>
  <c r="AE184" i="11"/>
  <c r="AG184" i="11"/>
  <c r="AA184" i="11"/>
  <c r="W183" i="11"/>
  <c r="AD183" i="11"/>
  <c r="AF183" i="11"/>
  <c r="AE183" i="11"/>
  <c r="AG183" i="11"/>
  <c r="AA183" i="11"/>
  <c r="W182" i="11"/>
  <c r="AD182" i="11"/>
  <c r="AF182" i="11"/>
  <c r="AE182" i="11"/>
  <c r="AG182" i="11"/>
  <c r="AA182" i="11"/>
  <c r="W181" i="11"/>
  <c r="AD181" i="11"/>
  <c r="AF181" i="11"/>
  <c r="AE181" i="11"/>
  <c r="AG181" i="11"/>
  <c r="AA181" i="11"/>
  <c r="W180" i="11"/>
  <c r="AD180" i="11"/>
  <c r="AF180" i="11"/>
  <c r="AE180" i="11"/>
  <c r="AG180" i="11"/>
  <c r="AA180" i="11"/>
  <c r="W179" i="11"/>
  <c r="AD179" i="11"/>
  <c r="AF179" i="11"/>
  <c r="AE179" i="11"/>
  <c r="AG179" i="11"/>
  <c r="AA179" i="11"/>
  <c r="W178" i="11"/>
  <c r="AD178" i="11"/>
  <c r="AF178" i="11"/>
  <c r="AE178" i="11"/>
  <c r="AG178" i="11"/>
  <c r="AA178" i="11"/>
  <c r="W177" i="11"/>
  <c r="AD177" i="11"/>
  <c r="AF177" i="11"/>
  <c r="AE177" i="11"/>
  <c r="AG177" i="11"/>
  <c r="AA177" i="11"/>
  <c r="W176" i="11"/>
  <c r="AD176" i="11"/>
  <c r="AF176" i="11"/>
  <c r="AE176" i="11"/>
  <c r="AG176" i="11"/>
  <c r="AA176" i="11"/>
  <c r="W175" i="11"/>
  <c r="AD175" i="11"/>
  <c r="AF175" i="11"/>
  <c r="AE175" i="11"/>
  <c r="AG175" i="11"/>
  <c r="AA175" i="11"/>
  <c r="W174" i="11"/>
  <c r="AD174" i="11"/>
  <c r="AF174" i="11"/>
  <c r="AE174" i="11"/>
  <c r="AG174" i="11"/>
  <c r="AA174" i="11"/>
  <c r="W173" i="11"/>
  <c r="AD173" i="11"/>
  <c r="AF173" i="11"/>
  <c r="AE173" i="11"/>
  <c r="AG173" i="11"/>
  <c r="AA173" i="11"/>
  <c r="W172" i="11"/>
  <c r="AD172" i="11"/>
  <c r="AF172" i="11"/>
  <c r="AE172" i="11"/>
  <c r="AG172" i="11"/>
  <c r="AA172" i="11"/>
  <c r="W171" i="11"/>
  <c r="AD171" i="11"/>
  <c r="AF171" i="11"/>
  <c r="AE171" i="11"/>
  <c r="AG171" i="11"/>
  <c r="AA171" i="11"/>
  <c r="W170" i="11"/>
  <c r="AD170" i="11"/>
  <c r="AF170" i="11"/>
  <c r="AE170" i="11"/>
  <c r="AG170" i="11"/>
  <c r="AA170" i="11"/>
  <c r="W169" i="11"/>
  <c r="AD169" i="11"/>
  <c r="AF169" i="11"/>
  <c r="AE169" i="11"/>
  <c r="AG169" i="11"/>
  <c r="AA169" i="11"/>
  <c r="W168" i="11"/>
  <c r="AD168" i="11"/>
  <c r="AF168" i="11"/>
  <c r="AE168" i="11"/>
  <c r="AG168" i="11"/>
  <c r="AA168" i="11"/>
  <c r="W167" i="11"/>
  <c r="AD167" i="11"/>
  <c r="AF167" i="11"/>
  <c r="AE167" i="11"/>
  <c r="AG167" i="11"/>
  <c r="AA167" i="11"/>
  <c r="W166" i="11"/>
  <c r="AD166" i="11"/>
  <c r="AF166" i="11"/>
  <c r="AE166" i="11"/>
  <c r="AG166" i="11"/>
  <c r="AA166" i="11"/>
  <c r="W165" i="11"/>
  <c r="AD165" i="11"/>
  <c r="AF165" i="11"/>
  <c r="AE165" i="11"/>
  <c r="AG165" i="11"/>
  <c r="AA165" i="11"/>
  <c r="W164" i="11"/>
  <c r="AD164" i="11"/>
  <c r="AF164" i="11"/>
  <c r="AE164" i="11"/>
  <c r="AG164" i="11"/>
  <c r="AA164" i="11"/>
  <c r="W163" i="11"/>
  <c r="AD163" i="11"/>
  <c r="AF163" i="11"/>
  <c r="AE163" i="11"/>
  <c r="AG163" i="11"/>
  <c r="AA163" i="11"/>
  <c r="W162" i="11"/>
  <c r="AD162" i="11"/>
  <c r="AF162" i="11"/>
  <c r="AE162" i="11"/>
  <c r="AG162" i="11"/>
  <c r="AA162" i="11"/>
  <c r="W161" i="11"/>
  <c r="AD161" i="11"/>
  <c r="AF161" i="11"/>
  <c r="AE161" i="11"/>
  <c r="AG161" i="11"/>
  <c r="AA161" i="11"/>
  <c r="W160" i="11"/>
  <c r="AD160" i="11"/>
  <c r="AF160" i="11"/>
  <c r="AE160" i="11"/>
  <c r="AG160" i="11"/>
  <c r="AA160" i="11"/>
  <c r="W159" i="11"/>
  <c r="AD159" i="11"/>
  <c r="AF159" i="11"/>
  <c r="AE159" i="11"/>
  <c r="AG159" i="11"/>
  <c r="AA159" i="11"/>
  <c r="W158" i="11"/>
  <c r="AD158" i="11"/>
  <c r="AF158" i="11"/>
  <c r="AE158" i="11"/>
  <c r="AG158" i="11"/>
  <c r="AA158" i="11"/>
  <c r="W157" i="11"/>
  <c r="AD157" i="11"/>
  <c r="AF157" i="11"/>
  <c r="AE157" i="11"/>
  <c r="AG157" i="11"/>
  <c r="AA157" i="11"/>
  <c r="W156" i="11"/>
  <c r="AD156" i="11"/>
  <c r="AF156" i="11"/>
  <c r="AE156" i="11"/>
  <c r="AG156" i="11"/>
  <c r="AA156" i="11"/>
  <c r="W155" i="11"/>
  <c r="AD155" i="11"/>
  <c r="AF155" i="11"/>
  <c r="AE155" i="11"/>
  <c r="AG155" i="11"/>
  <c r="AA155" i="11"/>
  <c r="W154" i="11"/>
  <c r="AD154" i="11"/>
  <c r="AF154" i="11"/>
  <c r="AE154" i="11"/>
  <c r="AG154" i="11"/>
  <c r="AA154" i="11"/>
  <c r="W153" i="11"/>
  <c r="AD153" i="11"/>
  <c r="AF153" i="11"/>
  <c r="AE153" i="11"/>
  <c r="AG153" i="11"/>
  <c r="AA153" i="11"/>
  <c r="W152" i="11"/>
  <c r="AD152" i="11"/>
  <c r="AF152" i="11"/>
  <c r="AE152" i="11"/>
  <c r="AG152" i="11"/>
  <c r="AA152" i="11"/>
  <c r="W151" i="11"/>
  <c r="AD151" i="11"/>
  <c r="AF151" i="11"/>
  <c r="AE151" i="11"/>
  <c r="AG151" i="11"/>
  <c r="AA151" i="11"/>
  <c r="W150" i="11"/>
  <c r="AD150" i="11"/>
  <c r="AF150" i="11"/>
  <c r="AE150" i="11"/>
  <c r="AG150" i="11"/>
  <c r="AA150" i="11"/>
  <c r="W149" i="11"/>
  <c r="AD149" i="11"/>
  <c r="AF149" i="11"/>
  <c r="AE149" i="11"/>
  <c r="AG149" i="11"/>
  <c r="AA149" i="11"/>
  <c r="W148" i="11"/>
  <c r="AD148" i="11"/>
  <c r="AF148" i="11"/>
  <c r="AE148" i="11"/>
  <c r="AG148" i="11"/>
  <c r="AA148" i="11"/>
  <c r="W147" i="11"/>
  <c r="AD147" i="11"/>
  <c r="AF147" i="11"/>
  <c r="AE147" i="11"/>
  <c r="AG147" i="11"/>
  <c r="AA147" i="11"/>
  <c r="W146" i="11"/>
  <c r="AD146" i="11"/>
  <c r="AF146" i="11"/>
  <c r="AE146" i="11"/>
  <c r="AG146" i="11"/>
  <c r="AA146" i="11"/>
  <c r="W145" i="11"/>
  <c r="AD145" i="11"/>
  <c r="AF145" i="11"/>
  <c r="AE145" i="11"/>
  <c r="AG145" i="11"/>
  <c r="AA145" i="11"/>
  <c r="W144" i="11"/>
  <c r="AD144" i="11"/>
  <c r="AF144" i="11"/>
  <c r="AE144" i="11"/>
  <c r="AG144" i="11"/>
  <c r="AA144" i="11"/>
  <c r="W143" i="11"/>
  <c r="AD143" i="11"/>
  <c r="AF143" i="11"/>
  <c r="AE143" i="11"/>
  <c r="AG143" i="11"/>
  <c r="AA143" i="11"/>
  <c r="W142" i="11"/>
  <c r="AD142" i="11"/>
  <c r="AF142" i="11"/>
  <c r="AE142" i="11"/>
  <c r="AG142" i="11"/>
  <c r="AA142" i="11"/>
  <c r="W141" i="11"/>
  <c r="AD141" i="11"/>
  <c r="AF141" i="11"/>
  <c r="AE141" i="11"/>
  <c r="AG141" i="11"/>
  <c r="AA141" i="11"/>
  <c r="W140" i="11"/>
  <c r="AD140" i="11"/>
  <c r="AF140" i="11"/>
  <c r="AE140" i="11"/>
  <c r="AG140" i="11"/>
  <c r="AA140" i="11"/>
  <c r="W139" i="11"/>
  <c r="AD139" i="11"/>
  <c r="AF139" i="11"/>
  <c r="AE139" i="11"/>
  <c r="AG139" i="11"/>
  <c r="AA139" i="11"/>
  <c r="W138" i="11"/>
  <c r="AD138" i="11"/>
  <c r="AF138" i="11"/>
  <c r="AE138" i="11"/>
  <c r="AG138" i="11"/>
  <c r="AA138" i="11"/>
  <c r="W137" i="11"/>
  <c r="AD137" i="11"/>
  <c r="AF137" i="11"/>
  <c r="AE137" i="11"/>
  <c r="AG137" i="11"/>
  <c r="AA137" i="11"/>
  <c r="W136" i="11"/>
  <c r="AD136" i="11"/>
  <c r="AF136" i="11"/>
  <c r="AE136" i="11"/>
  <c r="AG136" i="11"/>
  <c r="AA136" i="11"/>
  <c r="W135" i="11"/>
  <c r="AD135" i="11"/>
  <c r="AF135" i="11"/>
  <c r="AE135" i="11"/>
  <c r="AG135" i="11"/>
  <c r="AA135" i="11"/>
  <c r="W134" i="11"/>
  <c r="AD134" i="11"/>
  <c r="AF134" i="11"/>
  <c r="AE134" i="11"/>
  <c r="AG134" i="11"/>
  <c r="AA134" i="11"/>
  <c r="W133" i="11"/>
  <c r="AD133" i="11"/>
  <c r="AF133" i="11"/>
  <c r="AE133" i="11"/>
  <c r="AG133" i="11"/>
  <c r="AA133" i="11"/>
  <c r="W132" i="11"/>
  <c r="AD132" i="11"/>
  <c r="AF132" i="11"/>
  <c r="AE132" i="11"/>
  <c r="AG132" i="11"/>
  <c r="AA132" i="11"/>
  <c r="W131" i="11"/>
  <c r="AD131" i="11"/>
  <c r="AF131" i="11"/>
  <c r="AE131" i="11"/>
  <c r="AG131" i="11"/>
  <c r="AA131" i="11"/>
  <c r="W130" i="11"/>
  <c r="AD130" i="11"/>
  <c r="AF130" i="11"/>
  <c r="AE130" i="11"/>
  <c r="AG130" i="11"/>
  <c r="AA130" i="11"/>
  <c r="W129" i="11"/>
  <c r="AD129" i="11"/>
  <c r="AF129" i="11"/>
  <c r="AE129" i="11"/>
  <c r="AG129" i="11"/>
  <c r="AA129" i="11"/>
  <c r="W128" i="11"/>
  <c r="AD128" i="11"/>
  <c r="AF128" i="11"/>
  <c r="AE128" i="11"/>
  <c r="AG128" i="11"/>
  <c r="AA128" i="11"/>
  <c r="W127" i="11"/>
  <c r="AD127" i="11"/>
  <c r="AF127" i="11"/>
  <c r="AE127" i="11"/>
  <c r="AG127" i="11"/>
  <c r="AA127" i="11"/>
  <c r="W126" i="11"/>
  <c r="AD126" i="11"/>
  <c r="AF126" i="11"/>
  <c r="AE126" i="11"/>
  <c r="AG126" i="11"/>
  <c r="AA126" i="11"/>
  <c r="W125" i="11"/>
  <c r="AD125" i="11"/>
  <c r="AF125" i="11"/>
  <c r="AE125" i="11"/>
  <c r="AG125" i="11"/>
  <c r="AA125" i="11"/>
  <c r="W124" i="11"/>
  <c r="AD124" i="11"/>
  <c r="AF124" i="11"/>
  <c r="AE124" i="11"/>
  <c r="AG124" i="11"/>
  <c r="AA124" i="11"/>
  <c r="W123" i="11"/>
  <c r="AD123" i="11"/>
  <c r="AF123" i="11"/>
  <c r="AE123" i="11"/>
  <c r="AG123" i="11"/>
  <c r="AA123" i="11"/>
  <c r="W122" i="11"/>
  <c r="AD122" i="11"/>
  <c r="AF122" i="11"/>
  <c r="AE122" i="11"/>
  <c r="AG122" i="11"/>
  <c r="AA122" i="11"/>
  <c r="W121" i="11"/>
  <c r="AD121" i="11"/>
  <c r="AF121" i="11"/>
  <c r="AE121" i="11"/>
  <c r="AG121" i="11"/>
  <c r="AA121" i="11"/>
  <c r="W120" i="11"/>
  <c r="AD120" i="11"/>
  <c r="AF120" i="11"/>
  <c r="AE120" i="11"/>
  <c r="AG120" i="11"/>
  <c r="AA120" i="11"/>
  <c r="W119" i="11"/>
  <c r="AD119" i="11"/>
  <c r="AF119" i="11"/>
  <c r="AE119" i="11"/>
  <c r="AG119" i="11"/>
  <c r="AA119" i="11"/>
  <c r="W118" i="11"/>
  <c r="AD118" i="11"/>
  <c r="AF118" i="11"/>
  <c r="AE118" i="11"/>
  <c r="AG118" i="11"/>
  <c r="AA118" i="11"/>
  <c r="W117" i="11"/>
  <c r="AD117" i="11"/>
  <c r="AF117" i="11"/>
  <c r="AE117" i="11"/>
  <c r="AG117" i="11"/>
  <c r="AA117" i="11"/>
  <c r="W116" i="11"/>
  <c r="AD116" i="11"/>
  <c r="AF116" i="11"/>
  <c r="AE116" i="11"/>
  <c r="AG116" i="11"/>
  <c r="AA116" i="11"/>
  <c r="W115" i="11"/>
  <c r="AD115" i="11"/>
  <c r="AF115" i="11"/>
  <c r="AE115" i="11"/>
  <c r="AG115" i="11"/>
  <c r="AA115" i="11"/>
  <c r="W114" i="11"/>
  <c r="AD114" i="11"/>
  <c r="AF114" i="11"/>
  <c r="AE114" i="11"/>
  <c r="AG114" i="11"/>
  <c r="AA114" i="11"/>
  <c r="W113" i="11"/>
  <c r="AD113" i="11"/>
  <c r="AF113" i="11"/>
  <c r="AE113" i="11"/>
  <c r="AG113" i="11"/>
  <c r="AA113" i="11"/>
  <c r="W112" i="11"/>
  <c r="AD112" i="11"/>
  <c r="AF112" i="11"/>
  <c r="AE112" i="11"/>
  <c r="AG112" i="11"/>
  <c r="AA112" i="11"/>
  <c r="W111" i="11"/>
  <c r="AD111" i="11"/>
  <c r="AF111" i="11"/>
  <c r="AE111" i="11"/>
  <c r="AG111" i="11"/>
  <c r="AA111" i="11"/>
  <c r="W110" i="11"/>
  <c r="AD110" i="11"/>
  <c r="AF110" i="11"/>
  <c r="AE110" i="11"/>
  <c r="AG110" i="11"/>
  <c r="AA110" i="11"/>
  <c r="W109" i="11"/>
  <c r="AD109" i="11"/>
  <c r="AF109" i="11"/>
  <c r="AE109" i="11"/>
  <c r="AG109" i="11"/>
  <c r="AA109" i="11"/>
  <c r="W108" i="11"/>
  <c r="AD108" i="11"/>
  <c r="AF108" i="11"/>
  <c r="AE108" i="11"/>
  <c r="AG108" i="11"/>
  <c r="AA108" i="11"/>
  <c r="W107" i="11"/>
  <c r="AD107" i="11"/>
  <c r="AF107" i="11"/>
  <c r="AE107" i="11"/>
  <c r="AG107" i="11"/>
  <c r="AA107" i="11"/>
  <c r="W106" i="11"/>
  <c r="AD106" i="11"/>
  <c r="AF106" i="11"/>
  <c r="AE106" i="11"/>
  <c r="AG106" i="11"/>
  <c r="AA106" i="11"/>
  <c r="W105" i="11"/>
  <c r="AD105" i="11"/>
  <c r="AF105" i="11"/>
  <c r="AE105" i="11"/>
  <c r="AG105" i="11"/>
  <c r="AA105" i="11"/>
  <c r="W104" i="11"/>
  <c r="AD104" i="11"/>
  <c r="AF104" i="11"/>
  <c r="AE104" i="11"/>
  <c r="AG104" i="11"/>
  <c r="AA104" i="11"/>
  <c r="W103" i="11"/>
  <c r="AD103" i="11"/>
  <c r="AF103" i="11"/>
  <c r="AE103" i="11"/>
  <c r="AG103" i="11"/>
  <c r="AA103" i="11"/>
  <c r="W102" i="11"/>
  <c r="AD102" i="11"/>
  <c r="AF102" i="11"/>
  <c r="AE102" i="11"/>
  <c r="AG102" i="11"/>
  <c r="AA102" i="11"/>
  <c r="W101" i="11"/>
  <c r="AD101" i="11"/>
  <c r="AF101" i="11"/>
  <c r="AE101" i="11"/>
  <c r="AG101" i="11"/>
  <c r="AA101" i="11"/>
  <c r="W100" i="11"/>
  <c r="AD100" i="11"/>
  <c r="AF100" i="11"/>
  <c r="AE100" i="11"/>
  <c r="AG100" i="11"/>
  <c r="AA100" i="11"/>
  <c r="W99" i="11"/>
  <c r="AD99" i="11"/>
  <c r="AF99" i="11"/>
  <c r="AE99" i="11"/>
  <c r="AG99" i="11"/>
  <c r="AA99" i="11"/>
  <c r="W98" i="11"/>
  <c r="AD98" i="11"/>
  <c r="AF98" i="11"/>
  <c r="AE98" i="11"/>
  <c r="AG98" i="11"/>
  <c r="AA98" i="11"/>
  <c r="W97" i="11"/>
  <c r="AD97" i="11"/>
  <c r="AF97" i="11"/>
  <c r="AE97" i="11"/>
  <c r="AG97" i="11"/>
  <c r="AA97" i="11"/>
  <c r="W96" i="11"/>
  <c r="AD96" i="11"/>
  <c r="AF96" i="11"/>
  <c r="AE96" i="11"/>
  <c r="AG96" i="11"/>
  <c r="AA96" i="11"/>
  <c r="W95" i="11"/>
  <c r="AD95" i="11"/>
  <c r="AF95" i="11"/>
  <c r="AE95" i="11"/>
  <c r="AG95" i="11"/>
  <c r="AA95" i="11"/>
  <c r="W94" i="11"/>
  <c r="AD94" i="11"/>
  <c r="AF94" i="11"/>
  <c r="AE94" i="11"/>
  <c r="AG94" i="11"/>
  <c r="AA94" i="11"/>
  <c r="W93" i="11"/>
  <c r="AD93" i="11"/>
  <c r="AF93" i="11"/>
  <c r="AE93" i="11"/>
  <c r="AG93" i="11"/>
  <c r="AA93" i="11"/>
  <c r="W92" i="11"/>
  <c r="AD92" i="11"/>
  <c r="AF92" i="11"/>
  <c r="AE92" i="11"/>
  <c r="AG92" i="11"/>
  <c r="AA92" i="11"/>
  <c r="W91" i="11"/>
  <c r="AD91" i="11"/>
  <c r="AF91" i="11"/>
  <c r="AE91" i="11"/>
  <c r="AG91" i="11"/>
  <c r="AA91" i="11"/>
  <c r="W90" i="11"/>
  <c r="AD90" i="11"/>
  <c r="AF90" i="11"/>
  <c r="AE90" i="11"/>
  <c r="AG90" i="11"/>
  <c r="AA90" i="11"/>
  <c r="W89" i="11"/>
  <c r="AD89" i="11"/>
  <c r="AF89" i="11"/>
  <c r="AE89" i="11"/>
  <c r="AG89" i="11"/>
  <c r="AA89" i="11"/>
  <c r="W88" i="11"/>
  <c r="AD88" i="11"/>
  <c r="AF88" i="11"/>
  <c r="AE88" i="11"/>
  <c r="AG88" i="11"/>
  <c r="AA88" i="11"/>
  <c r="W87" i="11"/>
  <c r="AD87" i="11"/>
  <c r="AF87" i="11"/>
  <c r="AE87" i="11"/>
  <c r="AG87" i="11"/>
  <c r="AA87" i="11"/>
  <c r="W86" i="11"/>
  <c r="AD86" i="11"/>
  <c r="AF86" i="11"/>
  <c r="AE86" i="11"/>
  <c r="AG86" i="11"/>
  <c r="AA86" i="11"/>
  <c r="W85" i="11"/>
  <c r="AD85" i="11"/>
  <c r="AF85" i="11"/>
  <c r="AE85" i="11"/>
  <c r="AG85" i="11"/>
  <c r="AA85" i="11"/>
  <c r="W84" i="11"/>
  <c r="AD84" i="11"/>
  <c r="AF84" i="11"/>
  <c r="AE84" i="11"/>
  <c r="AG84" i="11"/>
  <c r="AA84" i="11"/>
  <c r="W83" i="11"/>
  <c r="AD83" i="11"/>
  <c r="AF83" i="11"/>
  <c r="AE83" i="11"/>
  <c r="AG83" i="11"/>
  <c r="AA83" i="11"/>
  <c r="W82" i="11"/>
  <c r="AD82" i="11"/>
  <c r="AF82" i="11"/>
  <c r="AE82" i="11"/>
  <c r="AG82" i="11"/>
  <c r="AA82" i="11"/>
  <c r="W81" i="11"/>
  <c r="AD81" i="11"/>
  <c r="AF81" i="11"/>
  <c r="AE81" i="11"/>
  <c r="AG81" i="11"/>
  <c r="AA81" i="11"/>
  <c r="W80" i="11"/>
  <c r="AD80" i="11"/>
  <c r="AF80" i="11"/>
  <c r="AE80" i="11"/>
  <c r="AG80" i="11"/>
  <c r="AA80" i="11"/>
  <c r="W79" i="11"/>
  <c r="AD79" i="11"/>
  <c r="AF79" i="11"/>
  <c r="AE79" i="11"/>
  <c r="AG79" i="11"/>
  <c r="AA79" i="11"/>
  <c r="W78" i="11"/>
  <c r="AD78" i="11"/>
  <c r="AF78" i="11"/>
  <c r="AE78" i="11"/>
  <c r="AG78" i="11"/>
  <c r="AA78" i="11"/>
  <c r="W77" i="11"/>
  <c r="AD77" i="11"/>
  <c r="AF77" i="11"/>
  <c r="AE77" i="11"/>
  <c r="AG77" i="11"/>
  <c r="AA77" i="11"/>
  <c r="W76" i="11"/>
  <c r="AD76" i="11"/>
  <c r="AF76" i="11"/>
  <c r="AE76" i="11"/>
  <c r="AG76" i="11"/>
  <c r="AA76" i="11"/>
  <c r="W75" i="11"/>
  <c r="AD75" i="11"/>
  <c r="AF75" i="11"/>
  <c r="AE75" i="11"/>
  <c r="AG75" i="11"/>
  <c r="AA75" i="11"/>
  <c r="W74" i="11"/>
  <c r="AD74" i="11"/>
  <c r="AF74" i="11"/>
  <c r="AE74" i="11"/>
  <c r="AG74" i="11"/>
  <c r="AA74" i="11"/>
  <c r="W73" i="11"/>
  <c r="AD73" i="11"/>
  <c r="AF73" i="11"/>
  <c r="AE73" i="11"/>
  <c r="AG73" i="11"/>
  <c r="AA73" i="11"/>
  <c r="W72" i="11"/>
  <c r="AD72" i="11"/>
  <c r="AF72" i="11"/>
  <c r="AE72" i="11"/>
  <c r="AG72" i="11"/>
  <c r="AA72" i="11"/>
  <c r="W71" i="11"/>
  <c r="AD71" i="11"/>
  <c r="AF71" i="11"/>
  <c r="AE71" i="11"/>
  <c r="AG71" i="11"/>
  <c r="AA71" i="11"/>
  <c r="W70" i="11"/>
  <c r="AD70" i="11"/>
  <c r="AF70" i="11"/>
  <c r="AE70" i="11"/>
  <c r="AG70" i="11"/>
  <c r="AA70" i="11"/>
  <c r="W69" i="11"/>
  <c r="AD69" i="11"/>
  <c r="AF69" i="11"/>
  <c r="AE69" i="11"/>
  <c r="AG69" i="11"/>
  <c r="AA69" i="11"/>
  <c r="W68" i="11"/>
  <c r="AD68" i="11"/>
  <c r="AF68" i="11"/>
  <c r="AE68" i="11"/>
  <c r="AG68" i="11"/>
  <c r="AA68" i="11"/>
  <c r="W67" i="11"/>
  <c r="AD67" i="11"/>
  <c r="AF67" i="11"/>
  <c r="AE67" i="11"/>
  <c r="AG67" i="11"/>
  <c r="AA67" i="11"/>
  <c r="W66" i="11"/>
  <c r="AD66" i="11"/>
  <c r="AF66" i="11"/>
  <c r="AE66" i="11"/>
  <c r="AG66" i="11"/>
  <c r="AA66" i="11"/>
  <c r="W65" i="11"/>
  <c r="AD65" i="11"/>
  <c r="AF65" i="11"/>
  <c r="AE65" i="11"/>
  <c r="AG65" i="11"/>
  <c r="AA65" i="11"/>
  <c r="W64" i="11"/>
  <c r="AD64" i="11"/>
  <c r="AF64" i="11"/>
  <c r="AE64" i="11"/>
  <c r="AG64" i="11"/>
  <c r="AA64" i="11"/>
  <c r="W63" i="11"/>
  <c r="AD63" i="11"/>
  <c r="AF63" i="11"/>
  <c r="AE63" i="11"/>
  <c r="AG63" i="11"/>
  <c r="AA63" i="11"/>
  <c r="W62" i="11"/>
  <c r="AD62" i="11"/>
  <c r="AF62" i="11"/>
  <c r="AE62" i="11"/>
  <c r="AG62" i="11"/>
  <c r="AA62" i="11"/>
  <c r="W61" i="11"/>
  <c r="AD61" i="11"/>
  <c r="AF61" i="11"/>
  <c r="AE61" i="11"/>
  <c r="AG61" i="11"/>
  <c r="AA61" i="11"/>
  <c r="W60" i="11"/>
  <c r="AD60" i="11"/>
  <c r="AF60" i="11"/>
  <c r="AE60" i="11"/>
  <c r="AG60" i="11"/>
  <c r="AA60" i="11"/>
  <c r="W59" i="11"/>
  <c r="AD59" i="11"/>
  <c r="AF59" i="11"/>
  <c r="AE59" i="11"/>
  <c r="AG59" i="11"/>
  <c r="AA59" i="11"/>
  <c r="W58" i="11"/>
  <c r="AD58" i="11"/>
  <c r="AF58" i="11"/>
  <c r="AE58" i="11"/>
  <c r="AG58" i="11"/>
  <c r="AA58" i="11"/>
  <c r="W57" i="11"/>
  <c r="AD57" i="11"/>
  <c r="AF57" i="11"/>
  <c r="AE57" i="11"/>
  <c r="AG57" i="11"/>
  <c r="AA57" i="11"/>
  <c r="W56" i="11"/>
  <c r="AD56" i="11"/>
  <c r="AF56" i="11"/>
  <c r="AE56" i="11"/>
  <c r="AG56" i="11"/>
  <c r="AA56" i="11"/>
  <c r="W55" i="11"/>
  <c r="AD55" i="11"/>
  <c r="AF55" i="11"/>
  <c r="AE55" i="11"/>
  <c r="AG55" i="11"/>
  <c r="AA55" i="11"/>
  <c r="W54" i="11"/>
  <c r="AD54" i="11"/>
  <c r="AF54" i="11"/>
  <c r="AE54" i="11"/>
  <c r="AG54" i="11"/>
  <c r="AA54" i="11"/>
  <c r="W53" i="11"/>
  <c r="AD53" i="11"/>
  <c r="AF53" i="11"/>
  <c r="AE53" i="11"/>
  <c r="AG53" i="11"/>
  <c r="AA53" i="11"/>
  <c r="W52" i="11"/>
  <c r="AD52" i="11"/>
  <c r="AF52" i="11"/>
  <c r="AE52" i="11"/>
  <c r="AG52" i="11"/>
  <c r="AA52" i="11"/>
  <c r="W51" i="11"/>
  <c r="AD51" i="11"/>
  <c r="AF51" i="11"/>
  <c r="AE51" i="11"/>
  <c r="AG51" i="11"/>
  <c r="AA51" i="11"/>
  <c r="W50" i="11"/>
  <c r="AD50" i="11"/>
  <c r="AF50" i="11"/>
  <c r="AE50" i="11"/>
  <c r="AG50" i="11"/>
  <c r="AA50" i="11"/>
  <c r="W49" i="11"/>
  <c r="AD49" i="11"/>
  <c r="AF49" i="11"/>
  <c r="AE49" i="11"/>
  <c r="AG49" i="11"/>
  <c r="AA49" i="11"/>
  <c r="W48" i="11"/>
  <c r="AD48" i="11"/>
  <c r="AF48" i="11"/>
  <c r="AE48" i="11"/>
  <c r="AG48" i="11"/>
  <c r="AA48" i="11"/>
  <c r="W47" i="11"/>
  <c r="AD47" i="11"/>
  <c r="AF47" i="11"/>
  <c r="AE47" i="11"/>
  <c r="AG47" i="11"/>
  <c r="AA47" i="11"/>
  <c r="W46" i="11"/>
  <c r="AD46" i="11"/>
  <c r="AF46" i="11"/>
  <c r="AE46" i="11"/>
  <c r="AG46" i="11"/>
  <c r="AA46" i="11"/>
  <c r="W45" i="11"/>
  <c r="AD45" i="11"/>
  <c r="AF45" i="11"/>
  <c r="AE45" i="11"/>
  <c r="AG45" i="11"/>
  <c r="AA45" i="11"/>
  <c r="W44" i="11"/>
  <c r="AD44" i="11"/>
  <c r="AF44" i="11"/>
  <c r="AE44" i="11"/>
  <c r="AG44" i="11"/>
  <c r="AA44" i="11"/>
  <c r="W43" i="11"/>
  <c r="AD43" i="11"/>
  <c r="AF43" i="11"/>
  <c r="AE43" i="11"/>
  <c r="AG43" i="11"/>
  <c r="AA43" i="11"/>
  <c r="W42" i="11"/>
  <c r="AD42" i="11"/>
  <c r="AF42" i="11"/>
  <c r="AE42" i="11"/>
  <c r="AG42" i="11"/>
  <c r="AA42" i="11"/>
  <c r="W41" i="11"/>
  <c r="AD41" i="11"/>
  <c r="AF41" i="11"/>
  <c r="AE41" i="11"/>
  <c r="AG41" i="11"/>
  <c r="AA41" i="11"/>
  <c r="W40" i="11"/>
  <c r="AD40" i="11"/>
  <c r="AF40" i="11"/>
  <c r="AE40" i="11"/>
  <c r="AG40" i="11"/>
  <c r="AA40" i="11"/>
  <c r="W39" i="11"/>
  <c r="AD39" i="11"/>
  <c r="AF39" i="11"/>
  <c r="AE39" i="11"/>
  <c r="AG39" i="11"/>
  <c r="AA39" i="11"/>
  <c r="W38" i="11"/>
  <c r="AD38" i="11"/>
  <c r="AF38" i="11"/>
  <c r="AE38" i="11"/>
  <c r="AG38" i="11"/>
  <c r="AA38" i="11"/>
  <c r="W37" i="11"/>
  <c r="AD37" i="11"/>
  <c r="AF37" i="11"/>
  <c r="AE37" i="11"/>
  <c r="AG37" i="11"/>
  <c r="AA37" i="11"/>
  <c r="W36" i="11"/>
  <c r="AD36" i="11"/>
  <c r="AF36" i="11"/>
  <c r="AE36" i="11"/>
  <c r="AG36" i="11"/>
  <c r="AA36" i="11"/>
  <c r="W35" i="11"/>
  <c r="AD35" i="11"/>
  <c r="AF35" i="11"/>
  <c r="AE35" i="11"/>
  <c r="AG35" i="11"/>
  <c r="AA35" i="11"/>
  <c r="W34" i="11"/>
  <c r="AD34" i="11"/>
  <c r="AF34" i="11"/>
  <c r="AE34" i="11"/>
  <c r="AG34" i="11"/>
  <c r="AA34" i="11"/>
  <c r="W33" i="11"/>
  <c r="AD33" i="11"/>
  <c r="AF33" i="11"/>
  <c r="AE33" i="11"/>
  <c r="AG33" i="11"/>
  <c r="AA33" i="11"/>
  <c r="W32" i="11"/>
  <c r="AD32" i="11"/>
  <c r="AF32" i="11"/>
  <c r="AE32" i="11"/>
  <c r="AG32" i="11"/>
  <c r="AA32" i="11"/>
  <c r="W31" i="11"/>
  <c r="AD31" i="11"/>
  <c r="AF31" i="11"/>
  <c r="AE31" i="11"/>
  <c r="AG31" i="11"/>
  <c r="AA31" i="11"/>
  <c r="W30" i="11"/>
  <c r="AD30" i="11"/>
  <c r="AF30" i="11"/>
  <c r="AE30" i="11"/>
  <c r="AG30" i="11"/>
  <c r="AA30" i="11"/>
  <c r="W29" i="11"/>
  <c r="AD29" i="11"/>
  <c r="AF29" i="11"/>
  <c r="AE29" i="11"/>
  <c r="AG29" i="11"/>
  <c r="AA29" i="11"/>
  <c r="W28" i="11"/>
  <c r="AD28" i="11"/>
  <c r="AF28" i="11"/>
  <c r="AE28" i="11"/>
  <c r="AG28" i="11"/>
  <c r="AA28" i="11"/>
  <c r="W27" i="11"/>
  <c r="AD27" i="11"/>
  <c r="AF27" i="11"/>
  <c r="AE27" i="11"/>
  <c r="AG27" i="11"/>
  <c r="AA27" i="11"/>
  <c r="W26" i="11"/>
  <c r="AD26" i="11"/>
  <c r="AF26" i="11"/>
  <c r="AE26" i="11"/>
  <c r="AG26" i="11"/>
  <c r="AA26" i="11"/>
  <c r="W25" i="11"/>
  <c r="AD25" i="11"/>
  <c r="AF25" i="11"/>
  <c r="AE25" i="11"/>
  <c r="AG25" i="11"/>
  <c r="AA25" i="11"/>
  <c r="W24" i="11"/>
  <c r="AD24" i="11"/>
  <c r="AF24" i="11"/>
  <c r="AE24" i="11"/>
  <c r="AG24" i="11"/>
  <c r="AA24" i="11"/>
  <c r="W23" i="11"/>
  <c r="AD23" i="11"/>
  <c r="AF23" i="11"/>
  <c r="AE23" i="11"/>
  <c r="AG23" i="11"/>
  <c r="AA23" i="11"/>
  <c r="W22" i="11"/>
  <c r="AD22" i="11"/>
  <c r="AF22" i="11"/>
  <c r="AE22" i="11"/>
  <c r="AG22" i="11"/>
  <c r="AA22" i="11"/>
  <c r="W21" i="11"/>
  <c r="AD21" i="11"/>
  <c r="AF21" i="11"/>
  <c r="AE21" i="11"/>
  <c r="AG21" i="11"/>
  <c r="AA21" i="11"/>
  <c r="W20" i="11"/>
  <c r="AD20" i="11"/>
  <c r="AF20" i="11"/>
  <c r="AE20" i="11"/>
  <c r="AG20" i="11"/>
  <c r="AA20" i="11"/>
  <c r="W19" i="11"/>
  <c r="AD19" i="11"/>
  <c r="AF19" i="11"/>
  <c r="AE19" i="11"/>
  <c r="AG19" i="11"/>
  <c r="AA19" i="11"/>
  <c r="W18" i="11"/>
  <c r="AD18" i="11"/>
  <c r="AF18" i="11"/>
  <c r="AE18" i="11"/>
  <c r="AG18" i="11"/>
  <c r="AA18" i="11"/>
  <c r="W17" i="11"/>
  <c r="AD17" i="11"/>
  <c r="AF17" i="11"/>
  <c r="AE17" i="11"/>
  <c r="AG17" i="11"/>
  <c r="AA17" i="11"/>
  <c r="W16" i="11"/>
  <c r="AD16" i="11"/>
  <c r="AF16" i="11"/>
  <c r="AE16" i="11"/>
  <c r="AG16" i="11"/>
  <c r="AA16" i="11"/>
  <c r="W15" i="11"/>
  <c r="AD15" i="11"/>
  <c r="AF15" i="11"/>
  <c r="AE15" i="11"/>
  <c r="AG15" i="11"/>
  <c r="AA15" i="11"/>
  <c r="W14" i="11"/>
  <c r="AD14" i="11"/>
  <c r="AF14" i="11"/>
  <c r="AE14" i="11"/>
  <c r="AG14" i="11"/>
  <c r="AA14" i="11"/>
  <c r="W13" i="11"/>
  <c r="AD13" i="11"/>
  <c r="AF13" i="11"/>
  <c r="AE13" i="11"/>
  <c r="AG13" i="11"/>
  <c r="AA13" i="11"/>
  <c r="W12" i="11"/>
  <c r="AD12" i="11"/>
  <c r="AF12" i="11"/>
  <c r="AE12" i="11"/>
  <c r="AG12" i="11"/>
  <c r="AA12" i="11"/>
  <c r="W11" i="11"/>
  <c r="AD11" i="11"/>
  <c r="AF11" i="11"/>
  <c r="AE11" i="11"/>
  <c r="AG11" i="11"/>
  <c r="AA11" i="11"/>
  <c r="AJ6" i="11"/>
  <c r="AS32" i="11"/>
  <c r="AS23" i="11"/>
  <c r="AJ9" i="11"/>
  <c r="AM440" i="11"/>
  <c r="AT440" i="11"/>
  <c r="AV440" i="11"/>
  <c r="AU440" i="11"/>
  <c r="AW440" i="11"/>
  <c r="AQ440" i="11"/>
  <c r="AM439" i="11"/>
  <c r="AT439" i="11"/>
  <c r="AV439" i="11"/>
  <c r="AU439" i="11"/>
  <c r="AW439" i="11"/>
  <c r="AQ439" i="11"/>
  <c r="AM438" i="11"/>
  <c r="AT438" i="11"/>
  <c r="AV438" i="11"/>
  <c r="AU438" i="11"/>
  <c r="AW438" i="11"/>
  <c r="AQ438" i="11"/>
  <c r="AM437" i="11"/>
  <c r="AT437" i="11"/>
  <c r="AV437" i="11"/>
  <c r="AU437" i="11"/>
  <c r="AW437" i="11"/>
  <c r="AQ437" i="11"/>
  <c r="AM436" i="11"/>
  <c r="AT436" i="11"/>
  <c r="AV436" i="11"/>
  <c r="AU436" i="11"/>
  <c r="AW436" i="11"/>
  <c r="AQ436" i="11"/>
  <c r="AM435" i="11"/>
  <c r="AT435" i="11"/>
  <c r="AV435" i="11"/>
  <c r="AU435" i="11"/>
  <c r="AW435" i="11"/>
  <c r="AQ435" i="11"/>
  <c r="AM434" i="11"/>
  <c r="AT434" i="11"/>
  <c r="AV434" i="11"/>
  <c r="AU434" i="11"/>
  <c r="AW434" i="11"/>
  <c r="AQ434" i="11"/>
  <c r="AM433" i="11"/>
  <c r="AT433" i="11"/>
  <c r="AV433" i="11"/>
  <c r="AU433" i="11"/>
  <c r="AW433" i="11"/>
  <c r="AQ433" i="11"/>
  <c r="AM432" i="11"/>
  <c r="AT432" i="11"/>
  <c r="AV432" i="11"/>
  <c r="AU432" i="11"/>
  <c r="AW432" i="11"/>
  <c r="AQ432" i="11"/>
  <c r="AM431" i="11"/>
  <c r="AT431" i="11"/>
  <c r="AV431" i="11"/>
  <c r="AU431" i="11"/>
  <c r="AW431" i="11"/>
  <c r="AQ431" i="11"/>
  <c r="AM430" i="11"/>
  <c r="AT430" i="11"/>
  <c r="AV430" i="11"/>
  <c r="AU430" i="11"/>
  <c r="AW430" i="11"/>
  <c r="AQ430" i="11"/>
  <c r="AM429" i="11"/>
  <c r="AT429" i="11"/>
  <c r="AV429" i="11"/>
  <c r="AU429" i="11"/>
  <c r="AW429" i="11"/>
  <c r="AQ429" i="11"/>
  <c r="AM428" i="11"/>
  <c r="AT428" i="11"/>
  <c r="AV428" i="11"/>
  <c r="AU428" i="11"/>
  <c r="AW428" i="11"/>
  <c r="AQ428" i="11"/>
  <c r="AM427" i="11"/>
  <c r="AT427" i="11"/>
  <c r="AV427" i="11"/>
  <c r="AU427" i="11"/>
  <c r="AW427" i="11"/>
  <c r="AQ427" i="11"/>
  <c r="AM426" i="11"/>
  <c r="AT426" i="11"/>
  <c r="AV426" i="11"/>
  <c r="AU426" i="11"/>
  <c r="AW426" i="11"/>
  <c r="AQ426" i="11"/>
  <c r="AM425" i="11"/>
  <c r="AT425" i="11"/>
  <c r="AV425" i="11"/>
  <c r="AU425" i="11"/>
  <c r="AW425" i="11"/>
  <c r="AQ425" i="11"/>
  <c r="AM424" i="11"/>
  <c r="AT424" i="11"/>
  <c r="AV424" i="11"/>
  <c r="AU424" i="11"/>
  <c r="AW424" i="11"/>
  <c r="AQ424" i="11"/>
  <c r="AM423" i="11"/>
  <c r="AT423" i="11"/>
  <c r="AV423" i="11"/>
  <c r="AU423" i="11"/>
  <c r="AW423" i="11"/>
  <c r="AQ423" i="11"/>
  <c r="AM422" i="11"/>
  <c r="AT422" i="11"/>
  <c r="AV422" i="11"/>
  <c r="AU422" i="11"/>
  <c r="AW422" i="11"/>
  <c r="AQ422" i="11"/>
  <c r="AM421" i="11"/>
  <c r="AT421" i="11"/>
  <c r="AV421" i="11"/>
  <c r="AU421" i="11"/>
  <c r="AW421" i="11"/>
  <c r="AQ421" i="11"/>
  <c r="AM420" i="11"/>
  <c r="AT420" i="11"/>
  <c r="AV420" i="11"/>
  <c r="AU420" i="11"/>
  <c r="AW420" i="11"/>
  <c r="AQ420" i="11"/>
  <c r="AM419" i="11"/>
  <c r="AT419" i="11"/>
  <c r="AV419" i="11"/>
  <c r="AU419" i="11"/>
  <c r="AW419" i="11"/>
  <c r="AQ419" i="11"/>
  <c r="AM418" i="11"/>
  <c r="AT418" i="11"/>
  <c r="AV418" i="11"/>
  <c r="AU418" i="11"/>
  <c r="AW418" i="11"/>
  <c r="AQ418" i="11"/>
  <c r="AM417" i="11"/>
  <c r="AT417" i="11"/>
  <c r="AV417" i="11"/>
  <c r="AU417" i="11"/>
  <c r="AW417" i="11"/>
  <c r="AQ417" i="11"/>
  <c r="AM416" i="11"/>
  <c r="AT416" i="11"/>
  <c r="AV416" i="11"/>
  <c r="AU416" i="11"/>
  <c r="AW416" i="11"/>
  <c r="AQ416" i="11"/>
  <c r="AM415" i="11"/>
  <c r="AT415" i="11"/>
  <c r="AV415" i="11"/>
  <c r="AU415" i="11"/>
  <c r="AW415" i="11"/>
  <c r="AQ415" i="11"/>
  <c r="AM414" i="11"/>
  <c r="AT414" i="11"/>
  <c r="AV414" i="11"/>
  <c r="AU414" i="11"/>
  <c r="AW414" i="11"/>
  <c r="AQ414" i="11"/>
  <c r="AM413" i="11"/>
  <c r="AT413" i="11"/>
  <c r="AV413" i="11"/>
  <c r="AU413" i="11"/>
  <c r="AW413" i="11"/>
  <c r="AQ413" i="11"/>
  <c r="AM412" i="11"/>
  <c r="AT412" i="11"/>
  <c r="AV412" i="11"/>
  <c r="AU412" i="11"/>
  <c r="AW412" i="11"/>
  <c r="AQ412" i="11"/>
  <c r="AM411" i="11"/>
  <c r="AT411" i="11"/>
  <c r="AV411" i="11"/>
  <c r="AU411" i="11"/>
  <c r="AW411" i="11"/>
  <c r="AQ411" i="11"/>
  <c r="AM410" i="11"/>
  <c r="AT410" i="11"/>
  <c r="AV410" i="11"/>
  <c r="AU410" i="11"/>
  <c r="AW410" i="11"/>
  <c r="AQ410" i="11"/>
  <c r="AM409" i="11"/>
  <c r="AT409" i="11"/>
  <c r="AV409" i="11"/>
  <c r="AU409" i="11"/>
  <c r="AW409" i="11"/>
  <c r="AQ409" i="11"/>
  <c r="AM408" i="11"/>
  <c r="AT408" i="11"/>
  <c r="AV408" i="11"/>
  <c r="AU408" i="11"/>
  <c r="AW408" i="11"/>
  <c r="AQ408" i="11"/>
  <c r="AM407" i="11"/>
  <c r="AT407" i="11"/>
  <c r="AV407" i="11"/>
  <c r="AU407" i="11"/>
  <c r="AW407" i="11"/>
  <c r="AQ407" i="11"/>
  <c r="AM406" i="11"/>
  <c r="AT406" i="11"/>
  <c r="AV406" i="11"/>
  <c r="AU406" i="11"/>
  <c r="AW406" i="11"/>
  <c r="AQ406" i="11"/>
  <c r="AM405" i="11"/>
  <c r="AT405" i="11"/>
  <c r="AV405" i="11"/>
  <c r="AU405" i="11"/>
  <c r="AW405" i="11"/>
  <c r="AQ405" i="11"/>
  <c r="AM404" i="11"/>
  <c r="AT404" i="11"/>
  <c r="AV404" i="11"/>
  <c r="AU404" i="11"/>
  <c r="AW404" i="11"/>
  <c r="AQ404" i="11"/>
  <c r="AM403" i="11"/>
  <c r="AT403" i="11"/>
  <c r="AV403" i="11"/>
  <c r="AU403" i="11"/>
  <c r="AW403" i="11"/>
  <c r="AQ403" i="11"/>
  <c r="AM402" i="11"/>
  <c r="AT402" i="11"/>
  <c r="AV402" i="11"/>
  <c r="AU402" i="11"/>
  <c r="AW402" i="11"/>
  <c r="AQ402" i="11"/>
  <c r="AM401" i="11"/>
  <c r="AT401" i="11"/>
  <c r="AV401" i="11"/>
  <c r="AU401" i="11"/>
  <c r="AW401" i="11"/>
  <c r="AQ401" i="11"/>
  <c r="AM400" i="11"/>
  <c r="AT400" i="11"/>
  <c r="AV400" i="11"/>
  <c r="AU400" i="11"/>
  <c r="AW400" i="11"/>
  <c r="AQ400" i="11"/>
  <c r="AM399" i="11"/>
  <c r="AT399" i="11"/>
  <c r="AV399" i="11"/>
  <c r="AU399" i="11"/>
  <c r="AW399" i="11"/>
  <c r="AQ399" i="11"/>
  <c r="AM398" i="11"/>
  <c r="AT398" i="11"/>
  <c r="AV398" i="11"/>
  <c r="AU398" i="11"/>
  <c r="AW398" i="11"/>
  <c r="AQ398" i="11"/>
  <c r="AM397" i="11"/>
  <c r="AT397" i="11"/>
  <c r="AV397" i="11"/>
  <c r="AU397" i="11"/>
  <c r="AW397" i="11"/>
  <c r="AQ397" i="11"/>
  <c r="AM396" i="11"/>
  <c r="AT396" i="11"/>
  <c r="AV396" i="11"/>
  <c r="AU396" i="11"/>
  <c r="AW396" i="11"/>
  <c r="AQ396" i="11"/>
  <c r="AM395" i="11"/>
  <c r="AT395" i="11"/>
  <c r="AV395" i="11"/>
  <c r="AU395" i="11"/>
  <c r="AW395" i="11"/>
  <c r="AQ395" i="11"/>
  <c r="AM394" i="11"/>
  <c r="AT394" i="11"/>
  <c r="AV394" i="11"/>
  <c r="AU394" i="11"/>
  <c r="AW394" i="11"/>
  <c r="AQ394" i="11"/>
  <c r="AM393" i="11"/>
  <c r="AT393" i="11"/>
  <c r="AV393" i="11"/>
  <c r="AU393" i="11"/>
  <c r="AW393" i="11"/>
  <c r="AQ393" i="11"/>
  <c r="AM392" i="11"/>
  <c r="AT392" i="11"/>
  <c r="AV392" i="11"/>
  <c r="AU392" i="11"/>
  <c r="AW392" i="11"/>
  <c r="AQ392" i="11"/>
  <c r="AM391" i="11"/>
  <c r="AT391" i="11"/>
  <c r="AV391" i="11"/>
  <c r="AU391" i="11"/>
  <c r="AW391" i="11"/>
  <c r="AQ391" i="11"/>
  <c r="AM390" i="11"/>
  <c r="AT390" i="11"/>
  <c r="AV390" i="11"/>
  <c r="AU390" i="11"/>
  <c r="AW390" i="11"/>
  <c r="AQ390" i="11"/>
  <c r="AM389" i="11"/>
  <c r="AT389" i="11"/>
  <c r="AV389" i="11"/>
  <c r="AU389" i="11"/>
  <c r="AW389" i="11"/>
  <c r="AQ389" i="11"/>
  <c r="AM388" i="11"/>
  <c r="AT388" i="11"/>
  <c r="AV388" i="11"/>
  <c r="AU388" i="11"/>
  <c r="AW388" i="11"/>
  <c r="AQ388" i="11"/>
  <c r="AM387" i="11"/>
  <c r="AT387" i="11"/>
  <c r="AV387" i="11"/>
  <c r="AU387" i="11"/>
  <c r="AW387" i="11"/>
  <c r="AQ387" i="11"/>
  <c r="AM386" i="11"/>
  <c r="AT386" i="11"/>
  <c r="AV386" i="11"/>
  <c r="AU386" i="11"/>
  <c r="AW386" i="11"/>
  <c r="AQ386" i="11"/>
  <c r="AM385" i="11"/>
  <c r="AT385" i="11"/>
  <c r="AV385" i="11"/>
  <c r="AU385" i="11"/>
  <c r="AW385" i="11"/>
  <c r="AQ385" i="11"/>
  <c r="AM384" i="11"/>
  <c r="AT384" i="11"/>
  <c r="AV384" i="11"/>
  <c r="AU384" i="11"/>
  <c r="AW384" i="11"/>
  <c r="AQ384" i="11"/>
  <c r="AM383" i="11"/>
  <c r="AT383" i="11"/>
  <c r="AV383" i="11"/>
  <c r="AU383" i="11"/>
  <c r="AW383" i="11"/>
  <c r="AQ383" i="11"/>
  <c r="AM382" i="11"/>
  <c r="AT382" i="11"/>
  <c r="AV382" i="11"/>
  <c r="AU382" i="11"/>
  <c r="AW382" i="11"/>
  <c r="AQ382" i="11"/>
  <c r="AM381" i="11"/>
  <c r="AT381" i="11"/>
  <c r="AV381" i="11"/>
  <c r="AU381" i="11"/>
  <c r="AW381" i="11"/>
  <c r="AQ381" i="11"/>
  <c r="AM380" i="11"/>
  <c r="AT380" i="11"/>
  <c r="AV380" i="11"/>
  <c r="AU380" i="11"/>
  <c r="AW380" i="11"/>
  <c r="AQ380" i="11"/>
  <c r="AM379" i="11"/>
  <c r="AT379" i="11"/>
  <c r="AV379" i="11"/>
  <c r="AU379" i="11"/>
  <c r="AW379" i="11"/>
  <c r="AQ379" i="11"/>
  <c r="AM378" i="11"/>
  <c r="AT378" i="11"/>
  <c r="AV378" i="11"/>
  <c r="AU378" i="11"/>
  <c r="AW378" i="11"/>
  <c r="AQ378" i="11"/>
  <c r="AM377" i="11"/>
  <c r="AT377" i="11"/>
  <c r="AV377" i="11"/>
  <c r="AU377" i="11"/>
  <c r="AW377" i="11"/>
  <c r="AQ377" i="11"/>
  <c r="AM376" i="11"/>
  <c r="AT376" i="11"/>
  <c r="AV376" i="11"/>
  <c r="AU376" i="11"/>
  <c r="AW376" i="11"/>
  <c r="AQ376" i="11"/>
  <c r="AM375" i="11"/>
  <c r="AT375" i="11"/>
  <c r="AV375" i="11"/>
  <c r="AU375" i="11"/>
  <c r="AW375" i="11"/>
  <c r="AQ375" i="11"/>
  <c r="AM374" i="11"/>
  <c r="AT374" i="11"/>
  <c r="AV374" i="11"/>
  <c r="AU374" i="11"/>
  <c r="AW374" i="11"/>
  <c r="AQ374" i="11"/>
  <c r="AM373" i="11"/>
  <c r="AT373" i="11"/>
  <c r="AV373" i="11"/>
  <c r="AU373" i="11"/>
  <c r="AW373" i="11"/>
  <c r="AQ373" i="11"/>
  <c r="AM372" i="11"/>
  <c r="AT372" i="11"/>
  <c r="AV372" i="11"/>
  <c r="AU372" i="11"/>
  <c r="AW372" i="11"/>
  <c r="AQ372" i="11"/>
  <c r="AM371" i="11"/>
  <c r="AT371" i="11"/>
  <c r="AV371" i="11"/>
  <c r="AU371" i="11"/>
  <c r="AW371" i="11"/>
  <c r="AQ371" i="11"/>
  <c r="AM370" i="11"/>
  <c r="AT370" i="11"/>
  <c r="AV370" i="11"/>
  <c r="AU370" i="11"/>
  <c r="AW370" i="11"/>
  <c r="AQ370" i="11"/>
  <c r="AM369" i="11"/>
  <c r="AT369" i="11"/>
  <c r="AV369" i="11"/>
  <c r="AU369" i="11"/>
  <c r="AW369" i="11"/>
  <c r="AQ369" i="11"/>
  <c r="AM368" i="11"/>
  <c r="AT368" i="11"/>
  <c r="AV368" i="11"/>
  <c r="AU368" i="11"/>
  <c r="AW368" i="11"/>
  <c r="AQ368" i="11"/>
  <c r="AM367" i="11"/>
  <c r="AT367" i="11"/>
  <c r="AV367" i="11"/>
  <c r="AU367" i="11"/>
  <c r="AW367" i="11"/>
  <c r="AQ367" i="11"/>
  <c r="AM366" i="11"/>
  <c r="AT366" i="11"/>
  <c r="AV366" i="11"/>
  <c r="AU366" i="11"/>
  <c r="AW366" i="11"/>
  <c r="AQ366" i="11"/>
  <c r="AM365" i="11"/>
  <c r="AT365" i="11"/>
  <c r="AV365" i="11"/>
  <c r="AU365" i="11"/>
  <c r="AW365" i="11"/>
  <c r="AQ365" i="11"/>
  <c r="AM364" i="11"/>
  <c r="AT364" i="11"/>
  <c r="AV364" i="11"/>
  <c r="AU364" i="11"/>
  <c r="AW364" i="11"/>
  <c r="AQ364" i="11"/>
  <c r="AM363" i="11"/>
  <c r="AT363" i="11"/>
  <c r="AV363" i="11"/>
  <c r="AU363" i="11"/>
  <c r="AW363" i="11"/>
  <c r="AQ363" i="11"/>
  <c r="AM362" i="11"/>
  <c r="AT362" i="11"/>
  <c r="AV362" i="11"/>
  <c r="AU362" i="11"/>
  <c r="AW362" i="11"/>
  <c r="AQ362" i="11"/>
  <c r="AM361" i="11"/>
  <c r="AT361" i="11"/>
  <c r="AV361" i="11"/>
  <c r="AU361" i="11"/>
  <c r="AW361" i="11"/>
  <c r="AQ361" i="11"/>
  <c r="AM360" i="11"/>
  <c r="AT360" i="11"/>
  <c r="AV360" i="11"/>
  <c r="AU360" i="11"/>
  <c r="AW360" i="11"/>
  <c r="AQ360" i="11"/>
  <c r="AM359" i="11"/>
  <c r="AT359" i="11"/>
  <c r="AV359" i="11"/>
  <c r="AU359" i="11"/>
  <c r="AW359" i="11"/>
  <c r="AQ359" i="11"/>
  <c r="AM358" i="11"/>
  <c r="AT358" i="11"/>
  <c r="AV358" i="11"/>
  <c r="AU358" i="11"/>
  <c r="AW358" i="11"/>
  <c r="AQ358" i="11"/>
  <c r="AM357" i="11"/>
  <c r="AT357" i="11"/>
  <c r="AV357" i="11"/>
  <c r="AU357" i="11"/>
  <c r="AW357" i="11"/>
  <c r="AQ357" i="11"/>
  <c r="AM356" i="11"/>
  <c r="AT356" i="11"/>
  <c r="AV356" i="11"/>
  <c r="AU356" i="11"/>
  <c r="AW356" i="11"/>
  <c r="AQ356" i="11"/>
  <c r="AM355" i="11"/>
  <c r="AT355" i="11"/>
  <c r="AV355" i="11"/>
  <c r="AU355" i="11"/>
  <c r="AW355" i="11"/>
  <c r="AQ355" i="11"/>
  <c r="AM354" i="11"/>
  <c r="AT354" i="11"/>
  <c r="AV354" i="11"/>
  <c r="AU354" i="11"/>
  <c r="AW354" i="11"/>
  <c r="AQ354" i="11"/>
  <c r="AM353" i="11"/>
  <c r="AT353" i="11"/>
  <c r="AV353" i="11"/>
  <c r="AU353" i="11"/>
  <c r="AW353" i="11"/>
  <c r="AQ353" i="11"/>
  <c r="AM352" i="11"/>
  <c r="AT352" i="11"/>
  <c r="AV352" i="11"/>
  <c r="AU352" i="11"/>
  <c r="AW352" i="11"/>
  <c r="AQ352" i="11"/>
  <c r="AM351" i="11"/>
  <c r="AT351" i="11"/>
  <c r="AV351" i="11"/>
  <c r="AU351" i="11"/>
  <c r="AW351" i="11"/>
  <c r="AQ351" i="11"/>
  <c r="AM350" i="11"/>
  <c r="AT350" i="11"/>
  <c r="AV350" i="11"/>
  <c r="AU350" i="11"/>
  <c r="AW350" i="11"/>
  <c r="AQ350" i="11"/>
  <c r="AM349" i="11"/>
  <c r="AT349" i="11"/>
  <c r="AV349" i="11"/>
  <c r="AU349" i="11"/>
  <c r="AW349" i="11"/>
  <c r="AQ349" i="11"/>
  <c r="AM348" i="11"/>
  <c r="AT348" i="11"/>
  <c r="AV348" i="11"/>
  <c r="AU348" i="11"/>
  <c r="AW348" i="11"/>
  <c r="AQ348" i="11"/>
  <c r="AM347" i="11"/>
  <c r="AT347" i="11"/>
  <c r="AV347" i="11"/>
  <c r="AU347" i="11"/>
  <c r="AW347" i="11"/>
  <c r="AQ347" i="11"/>
  <c r="AM346" i="11"/>
  <c r="AT346" i="11"/>
  <c r="AV346" i="11"/>
  <c r="AU346" i="11"/>
  <c r="AW346" i="11"/>
  <c r="AQ346" i="11"/>
  <c r="AM345" i="11"/>
  <c r="AT345" i="11"/>
  <c r="AV345" i="11"/>
  <c r="AU345" i="11"/>
  <c r="AW345" i="11"/>
  <c r="AQ345" i="11"/>
  <c r="AM344" i="11"/>
  <c r="AT344" i="11"/>
  <c r="AV344" i="11"/>
  <c r="AU344" i="11"/>
  <c r="AW344" i="11"/>
  <c r="AQ344" i="11"/>
  <c r="AM343" i="11"/>
  <c r="AT343" i="11"/>
  <c r="AV343" i="11"/>
  <c r="AU343" i="11"/>
  <c r="AW343" i="11"/>
  <c r="AQ343" i="11"/>
  <c r="AM342" i="11"/>
  <c r="AT342" i="11"/>
  <c r="AV342" i="11"/>
  <c r="AU342" i="11"/>
  <c r="AW342" i="11"/>
  <c r="AQ342" i="11"/>
  <c r="AM341" i="11"/>
  <c r="AT341" i="11"/>
  <c r="AV341" i="11"/>
  <c r="AU341" i="11"/>
  <c r="AW341" i="11"/>
  <c r="AQ341" i="11"/>
  <c r="AM340" i="11"/>
  <c r="AT340" i="11"/>
  <c r="AV340" i="11"/>
  <c r="AU340" i="11"/>
  <c r="AW340" i="11"/>
  <c r="AQ340" i="11"/>
  <c r="AM339" i="11"/>
  <c r="AT339" i="11"/>
  <c r="AV339" i="11"/>
  <c r="AU339" i="11"/>
  <c r="AW339" i="11"/>
  <c r="AQ339" i="11"/>
  <c r="AM338" i="11"/>
  <c r="AT338" i="11"/>
  <c r="AV338" i="11"/>
  <c r="AU338" i="11"/>
  <c r="AW338" i="11"/>
  <c r="AQ338" i="11"/>
  <c r="AM337" i="11"/>
  <c r="AT337" i="11"/>
  <c r="AV337" i="11"/>
  <c r="AU337" i="11"/>
  <c r="AW337" i="11"/>
  <c r="AQ337" i="11"/>
  <c r="AM336" i="11"/>
  <c r="AT336" i="11"/>
  <c r="AV336" i="11"/>
  <c r="AU336" i="11"/>
  <c r="AW336" i="11"/>
  <c r="AQ336" i="11"/>
  <c r="AM335" i="11"/>
  <c r="AT335" i="11"/>
  <c r="AV335" i="11"/>
  <c r="AU335" i="11"/>
  <c r="AW335" i="11"/>
  <c r="AQ335" i="11"/>
  <c r="AM334" i="11"/>
  <c r="AT334" i="11"/>
  <c r="AV334" i="11"/>
  <c r="AU334" i="11"/>
  <c r="AW334" i="11"/>
  <c r="AQ334" i="11"/>
  <c r="AM333" i="11"/>
  <c r="AT333" i="11"/>
  <c r="AV333" i="11"/>
  <c r="AU333" i="11"/>
  <c r="AW333" i="11"/>
  <c r="AQ333" i="11"/>
  <c r="AM332" i="11"/>
  <c r="AT332" i="11"/>
  <c r="AV332" i="11"/>
  <c r="AU332" i="11"/>
  <c r="AW332" i="11"/>
  <c r="AQ332" i="11"/>
  <c r="AM331" i="11"/>
  <c r="AT331" i="11"/>
  <c r="AV331" i="11"/>
  <c r="AU331" i="11"/>
  <c r="AW331" i="11"/>
  <c r="AQ331" i="11"/>
  <c r="AM330" i="11"/>
  <c r="AT330" i="11"/>
  <c r="AV330" i="11"/>
  <c r="AU330" i="11"/>
  <c r="AW330" i="11"/>
  <c r="AQ330" i="11"/>
  <c r="AM329" i="11"/>
  <c r="AT329" i="11"/>
  <c r="AV329" i="11"/>
  <c r="AU329" i="11"/>
  <c r="AW329" i="11"/>
  <c r="AQ329" i="11"/>
  <c r="AM328" i="11"/>
  <c r="AT328" i="11"/>
  <c r="AV328" i="11"/>
  <c r="AU328" i="11"/>
  <c r="AW328" i="11"/>
  <c r="AQ328" i="11"/>
  <c r="AM327" i="11"/>
  <c r="AT327" i="11"/>
  <c r="AV327" i="11"/>
  <c r="AU327" i="11"/>
  <c r="AW327" i="11"/>
  <c r="AQ327" i="11"/>
  <c r="AM326" i="11"/>
  <c r="AT326" i="11"/>
  <c r="AV326" i="11"/>
  <c r="AU326" i="11"/>
  <c r="AW326" i="11"/>
  <c r="AQ326" i="11"/>
  <c r="AM325" i="11"/>
  <c r="AT325" i="11"/>
  <c r="AV325" i="11"/>
  <c r="AU325" i="11"/>
  <c r="AW325" i="11"/>
  <c r="AQ325" i="11"/>
  <c r="AM324" i="11"/>
  <c r="AT324" i="11"/>
  <c r="AV324" i="11"/>
  <c r="AU324" i="11"/>
  <c r="AW324" i="11"/>
  <c r="AQ324" i="11"/>
  <c r="AM323" i="11"/>
  <c r="AT323" i="11"/>
  <c r="AV323" i="11"/>
  <c r="AU323" i="11"/>
  <c r="AW323" i="11"/>
  <c r="AQ323" i="11"/>
  <c r="AM322" i="11"/>
  <c r="AT322" i="11"/>
  <c r="AV322" i="11"/>
  <c r="AU322" i="11"/>
  <c r="AW322" i="11"/>
  <c r="AQ322" i="11"/>
  <c r="AM321" i="11"/>
  <c r="AT321" i="11"/>
  <c r="AV321" i="11"/>
  <c r="AU321" i="11"/>
  <c r="AW321" i="11"/>
  <c r="AQ321" i="11"/>
  <c r="AM320" i="11"/>
  <c r="AT320" i="11"/>
  <c r="AV320" i="11"/>
  <c r="AU320" i="11"/>
  <c r="AW320" i="11"/>
  <c r="AQ320" i="11"/>
  <c r="AM319" i="11"/>
  <c r="AT319" i="11"/>
  <c r="AV319" i="11"/>
  <c r="AU319" i="11"/>
  <c r="AW319" i="11"/>
  <c r="AQ319" i="11"/>
  <c r="AM318" i="11"/>
  <c r="AT318" i="11"/>
  <c r="AV318" i="11"/>
  <c r="AU318" i="11"/>
  <c r="AW318" i="11"/>
  <c r="AQ318" i="11"/>
  <c r="AM317" i="11"/>
  <c r="AT317" i="11"/>
  <c r="AV317" i="11"/>
  <c r="AU317" i="11"/>
  <c r="AW317" i="11"/>
  <c r="AQ317" i="11"/>
  <c r="AM316" i="11"/>
  <c r="AT316" i="11"/>
  <c r="AV316" i="11"/>
  <c r="AU316" i="11"/>
  <c r="AW316" i="11"/>
  <c r="AQ316" i="11"/>
  <c r="AM315" i="11"/>
  <c r="AT315" i="11"/>
  <c r="AV315" i="11"/>
  <c r="AU315" i="11"/>
  <c r="AW315" i="11"/>
  <c r="AQ315" i="11"/>
  <c r="AM314" i="11"/>
  <c r="AT314" i="11"/>
  <c r="AV314" i="11"/>
  <c r="AU314" i="11"/>
  <c r="AW314" i="11"/>
  <c r="AQ314" i="11"/>
  <c r="AM313" i="11"/>
  <c r="AT313" i="11"/>
  <c r="AV313" i="11"/>
  <c r="AU313" i="11"/>
  <c r="AW313" i="11"/>
  <c r="AQ313" i="11"/>
  <c r="AM312" i="11"/>
  <c r="AT312" i="11"/>
  <c r="AV312" i="11"/>
  <c r="AU312" i="11"/>
  <c r="AW312" i="11"/>
  <c r="AQ312" i="11"/>
  <c r="AM311" i="11"/>
  <c r="AT311" i="11"/>
  <c r="AV311" i="11"/>
  <c r="AU311" i="11"/>
  <c r="AW311" i="11"/>
  <c r="AQ311" i="11"/>
  <c r="AM310" i="11"/>
  <c r="AT310" i="11"/>
  <c r="AV310" i="11"/>
  <c r="AU310" i="11"/>
  <c r="AW310" i="11"/>
  <c r="AQ310" i="11"/>
  <c r="AM309" i="11"/>
  <c r="AT309" i="11"/>
  <c r="AV309" i="11"/>
  <c r="AU309" i="11"/>
  <c r="AW309" i="11"/>
  <c r="AQ309" i="11"/>
  <c r="AM308" i="11"/>
  <c r="AT308" i="11"/>
  <c r="AV308" i="11"/>
  <c r="AU308" i="11"/>
  <c r="AW308" i="11"/>
  <c r="AQ308" i="11"/>
  <c r="AM307" i="11"/>
  <c r="AT307" i="11"/>
  <c r="AV307" i="11"/>
  <c r="AU307" i="11"/>
  <c r="AW307" i="11"/>
  <c r="AQ307" i="11"/>
  <c r="AM306" i="11"/>
  <c r="AT306" i="11"/>
  <c r="AV306" i="11"/>
  <c r="AU306" i="11"/>
  <c r="AW306" i="11"/>
  <c r="AQ306" i="11"/>
  <c r="AM305" i="11"/>
  <c r="AT305" i="11"/>
  <c r="AV305" i="11"/>
  <c r="AU305" i="11"/>
  <c r="AW305" i="11"/>
  <c r="AQ305" i="11"/>
  <c r="AM304" i="11"/>
  <c r="AT304" i="11"/>
  <c r="AV304" i="11"/>
  <c r="AU304" i="11"/>
  <c r="AW304" i="11"/>
  <c r="AQ304" i="11"/>
  <c r="AM303" i="11"/>
  <c r="AT303" i="11"/>
  <c r="AV303" i="11"/>
  <c r="AU303" i="11"/>
  <c r="AW303" i="11"/>
  <c r="AQ303" i="11"/>
  <c r="AM302" i="11"/>
  <c r="AT302" i="11"/>
  <c r="AV302" i="11"/>
  <c r="AU302" i="11"/>
  <c r="AW302" i="11"/>
  <c r="AQ302" i="11"/>
  <c r="AM301" i="11"/>
  <c r="AT301" i="11"/>
  <c r="AV301" i="11"/>
  <c r="AU301" i="11"/>
  <c r="AW301" i="11"/>
  <c r="AQ301" i="11"/>
  <c r="AM300" i="11"/>
  <c r="AT300" i="11"/>
  <c r="AV300" i="11"/>
  <c r="AU300" i="11"/>
  <c r="AW300" i="11"/>
  <c r="AQ300" i="11"/>
  <c r="AM299" i="11"/>
  <c r="AT299" i="11"/>
  <c r="AV299" i="11"/>
  <c r="AU299" i="11"/>
  <c r="AW299" i="11"/>
  <c r="AQ299" i="11"/>
  <c r="AM298" i="11"/>
  <c r="AT298" i="11"/>
  <c r="AV298" i="11"/>
  <c r="AU298" i="11"/>
  <c r="AW298" i="11"/>
  <c r="AQ298" i="11"/>
  <c r="AM297" i="11"/>
  <c r="AT297" i="11"/>
  <c r="AV297" i="11"/>
  <c r="AU297" i="11"/>
  <c r="AW297" i="11"/>
  <c r="AQ297" i="11"/>
  <c r="AM296" i="11"/>
  <c r="AT296" i="11"/>
  <c r="AV296" i="11"/>
  <c r="AU296" i="11"/>
  <c r="AW296" i="11"/>
  <c r="AQ296" i="11"/>
  <c r="AM295" i="11"/>
  <c r="AT295" i="11"/>
  <c r="AV295" i="11"/>
  <c r="AU295" i="11"/>
  <c r="AW295" i="11"/>
  <c r="AQ295" i="11"/>
  <c r="AM294" i="11"/>
  <c r="AT294" i="11"/>
  <c r="AV294" i="11"/>
  <c r="AU294" i="11"/>
  <c r="AW294" i="11"/>
  <c r="AQ294" i="11"/>
  <c r="AM293" i="11"/>
  <c r="AT293" i="11"/>
  <c r="AV293" i="11"/>
  <c r="AU293" i="11"/>
  <c r="AW293" i="11"/>
  <c r="AQ293" i="11"/>
  <c r="AM292" i="11"/>
  <c r="AT292" i="11"/>
  <c r="AV292" i="11"/>
  <c r="AU292" i="11"/>
  <c r="AW292" i="11"/>
  <c r="AQ292" i="11"/>
  <c r="AM291" i="11"/>
  <c r="AT291" i="11"/>
  <c r="AV291" i="11"/>
  <c r="AU291" i="11"/>
  <c r="AW291" i="11"/>
  <c r="AQ291" i="11"/>
  <c r="AM290" i="11"/>
  <c r="AT290" i="11"/>
  <c r="AV290" i="11"/>
  <c r="AU290" i="11"/>
  <c r="AW290" i="11"/>
  <c r="AQ290" i="11"/>
  <c r="AM289" i="11"/>
  <c r="AT289" i="11"/>
  <c r="AV289" i="11"/>
  <c r="AU289" i="11"/>
  <c r="AW289" i="11"/>
  <c r="AQ289" i="11"/>
  <c r="AM288" i="11"/>
  <c r="AT288" i="11"/>
  <c r="AV288" i="11"/>
  <c r="AU288" i="11"/>
  <c r="AW288" i="11"/>
  <c r="AQ288" i="11"/>
  <c r="AM287" i="11"/>
  <c r="AT287" i="11"/>
  <c r="AV287" i="11"/>
  <c r="AU287" i="11"/>
  <c r="AW287" i="11"/>
  <c r="AQ287" i="11"/>
  <c r="AM286" i="11"/>
  <c r="AT286" i="11"/>
  <c r="AV286" i="11"/>
  <c r="AU286" i="11"/>
  <c r="AW286" i="11"/>
  <c r="AQ286" i="11"/>
  <c r="AM285" i="11"/>
  <c r="AT285" i="11"/>
  <c r="AV285" i="11"/>
  <c r="AU285" i="11"/>
  <c r="AW285" i="11"/>
  <c r="AQ285" i="11"/>
  <c r="AM284" i="11"/>
  <c r="AT284" i="11"/>
  <c r="AV284" i="11"/>
  <c r="AU284" i="11"/>
  <c r="AW284" i="11"/>
  <c r="AQ284" i="11"/>
  <c r="AM283" i="11"/>
  <c r="AT283" i="11"/>
  <c r="AV283" i="11"/>
  <c r="AU283" i="11"/>
  <c r="AW283" i="11"/>
  <c r="AQ283" i="11"/>
  <c r="AM282" i="11"/>
  <c r="AT282" i="11"/>
  <c r="AV282" i="11"/>
  <c r="AU282" i="11"/>
  <c r="AW282" i="11"/>
  <c r="AQ282" i="11"/>
  <c r="AM281" i="11"/>
  <c r="AT281" i="11"/>
  <c r="AV281" i="11"/>
  <c r="AU281" i="11"/>
  <c r="AW281" i="11"/>
  <c r="AQ281" i="11"/>
  <c r="AM280" i="11"/>
  <c r="AT280" i="11"/>
  <c r="AV280" i="11"/>
  <c r="AU280" i="11"/>
  <c r="AW280" i="11"/>
  <c r="AQ280" i="11"/>
  <c r="AM279" i="11"/>
  <c r="AT279" i="11"/>
  <c r="AV279" i="11"/>
  <c r="AU279" i="11"/>
  <c r="AW279" i="11"/>
  <c r="AQ279" i="11"/>
  <c r="AM278" i="11"/>
  <c r="AT278" i="11"/>
  <c r="AV278" i="11"/>
  <c r="AU278" i="11"/>
  <c r="AW278" i="11"/>
  <c r="AQ278" i="11"/>
  <c r="AM277" i="11"/>
  <c r="AT277" i="11"/>
  <c r="AV277" i="11"/>
  <c r="AU277" i="11"/>
  <c r="AW277" i="11"/>
  <c r="AQ277" i="11"/>
  <c r="AM276" i="11"/>
  <c r="AT276" i="11"/>
  <c r="AV276" i="11"/>
  <c r="AU276" i="11"/>
  <c r="AW276" i="11"/>
  <c r="AQ276" i="11"/>
  <c r="AM275" i="11"/>
  <c r="AT275" i="11"/>
  <c r="AV275" i="11"/>
  <c r="AU275" i="11"/>
  <c r="AW275" i="11"/>
  <c r="AQ275" i="11"/>
  <c r="AM274" i="11"/>
  <c r="AT274" i="11"/>
  <c r="AV274" i="11"/>
  <c r="AU274" i="11"/>
  <c r="AW274" i="11"/>
  <c r="AQ274" i="11"/>
  <c r="AM273" i="11"/>
  <c r="AT273" i="11"/>
  <c r="AV273" i="11"/>
  <c r="AU273" i="11"/>
  <c r="AW273" i="11"/>
  <c r="AQ273" i="11"/>
  <c r="AM272" i="11"/>
  <c r="AT272" i="11"/>
  <c r="AV272" i="11"/>
  <c r="AU272" i="11"/>
  <c r="AW272" i="11"/>
  <c r="AQ272" i="11"/>
  <c r="AM271" i="11"/>
  <c r="AT271" i="11"/>
  <c r="AV271" i="11"/>
  <c r="AU271" i="11"/>
  <c r="AW271" i="11"/>
  <c r="AQ271" i="11"/>
  <c r="AM270" i="11"/>
  <c r="AT270" i="11"/>
  <c r="AV270" i="11"/>
  <c r="AU270" i="11"/>
  <c r="AW270" i="11"/>
  <c r="AQ270" i="11"/>
  <c r="AM269" i="11"/>
  <c r="AT269" i="11"/>
  <c r="AV269" i="11"/>
  <c r="AU269" i="11"/>
  <c r="AW269" i="11"/>
  <c r="AQ269" i="11"/>
  <c r="AM268" i="11"/>
  <c r="AT268" i="11"/>
  <c r="AV268" i="11"/>
  <c r="AU268" i="11"/>
  <c r="AW268" i="11"/>
  <c r="AQ268" i="11"/>
  <c r="AM267" i="11"/>
  <c r="AT267" i="11"/>
  <c r="AV267" i="11"/>
  <c r="AU267" i="11"/>
  <c r="AW267" i="11"/>
  <c r="AQ267" i="11"/>
  <c r="AM266" i="11"/>
  <c r="AT266" i="11"/>
  <c r="AV266" i="11"/>
  <c r="AU266" i="11"/>
  <c r="AW266" i="11"/>
  <c r="AQ266" i="11"/>
  <c r="AM265" i="11"/>
  <c r="AT265" i="11"/>
  <c r="AV265" i="11"/>
  <c r="AU265" i="11"/>
  <c r="AW265" i="11"/>
  <c r="AQ265" i="11"/>
  <c r="AM264" i="11"/>
  <c r="AT264" i="11"/>
  <c r="AV264" i="11"/>
  <c r="AU264" i="11"/>
  <c r="AW264" i="11"/>
  <c r="AQ264" i="11"/>
  <c r="AM263" i="11"/>
  <c r="AT263" i="11"/>
  <c r="AV263" i="11"/>
  <c r="AU263" i="11"/>
  <c r="AW263" i="11"/>
  <c r="AQ263" i="11"/>
  <c r="AM262" i="11"/>
  <c r="AT262" i="11"/>
  <c r="AV262" i="11"/>
  <c r="AU262" i="11"/>
  <c r="AW262" i="11"/>
  <c r="AQ262" i="11"/>
  <c r="AM261" i="11"/>
  <c r="AT261" i="11"/>
  <c r="AV261" i="11"/>
  <c r="AU261" i="11"/>
  <c r="AW261" i="11"/>
  <c r="AQ261" i="11"/>
  <c r="AM260" i="11"/>
  <c r="AT260" i="11"/>
  <c r="AV260" i="11"/>
  <c r="AU260" i="11"/>
  <c r="AW260" i="11"/>
  <c r="AQ260" i="11"/>
  <c r="AM259" i="11"/>
  <c r="AT259" i="11"/>
  <c r="AV259" i="11"/>
  <c r="AU259" i="11"/>
  <c r="AW259" i="11"/>
  <c r="AQ259" i="11"/>
  <c r="AM258" i="11"/>
  <c r="AT258" i="11"/>
  <c r="AV258" i="11"/>
  <c r="AU258" i="11"/>
  <c r="AW258" i="11"/>
  <c r="AQ258" i="11"/>
  <c r="AM257" i="11"/>
  <c r="AT257" i="11"/>
  <c r="AV257" i="11"/>
  <c r="AU257" i="11"/>
  <c r="AW257" i="11"/>
  <c r="AQ257" i="11"/>
  <c r="AM256" i="11"/>
  <c r="AT256" i="11"/>
  <c r="AV256" i="11"/>
  <c r="AU256" i="11"/>
  <c r="AW256" i="11"/>
  <c r="AQ256" i="11"/>
  <c r="AM255" i="11"/>
  <c r="AT255" i="11"/>
  <c r="AV255" i="11"/>
  <c r="AU255" i="11"/>
  <c r="AW255" i="11"/>
  <c r="AQ255" i="11"/>
  <c r="AM254" i="11"/>
  <c r="AT254" i="11"/>
  <c r="AV254" i="11"/>
  <c r="AU254" i="11"/>
  <c r="AW254" i="11"/>
  <c r="AQ254" i="11"/>
  <c r="AM253" i="11"/>
  <c r="AT253" i="11"/>
  <c r="AV253" i="11"/>
  <c r="AU253" i="11"/>
  <c r="AW253" i="11"/>
  <c r="AQ253" i="11"/>
  <c r="AM252" i="11"/>
  <c r="AT252" i="11"/>
  <c r="AV252" i="11"/>
  <c r="AU252" i="11"/>
  <c r="AW252" i="11"/>
  <c r="AQ252" i="11"/>
  <c r="AM251" i="11"/>
  <c r="AT251" i="11"/>
  <c r="AV251" i="11"/>
  <c r="AU251" i="11"/>
  <c r="AW251" i="11"/>
  <c r="AQ251" i="11"/>
  <c r="AM250" i="11"/>
  <c r="AT250" i="11"/>
  <c r="AV250" i="11"/>
  <c r="AU250" i="11"/>
  <c r="AW250" i="11"/>
  <c r="AQ250" i="11"/>
  <c r="AM249" i="11"/>
  <c r="AT249" i="11"/>
  <c r="AV249" i="11"/>
  <c r="AU249" i="11"/>
  <c r="AW249" i="11"/>
  <c r="AQ249" i="11"/>
  <c r="AM248" i="11"/>
  <c r="AT248" i="11"/>
  <c r="AV248" i="11"/>
  <c r="AU248" i="11"/>
  <c r="AW248" i="11"/>
  <c r="AQ248" i="11"/>
  <c r="AM247" i="11"/>
  <c r="AT247" i="11"/>
  <c r="AV247" i="11"/>
  <c r="AU247" i="11"/>
  <c r="AW247" i="11"/>
  <c r="AQ247" i="11"/>
  <c r="AM246" i="11"/>
  <c r="AT246" i="11"/>
  <c r="AV246" i="11"/>
  <c r="AU246" i="11"/>
  <c r="AW246" i="11"/>
  <c r="AQ246" i="11"/>
  <c r="AM245" i="11"/>
  <c r="AT245" i="11"/>
  <c r="AV245" i="11"/>
  <c r="AU245" i="11"/>
  <c r="AW245" i="11"/>
  <c r="AQ245" i="11"/>
  <c r="AM244" i="11"/>
  <c r="AT244" i="11"/>
  <c r="AV244" i="11"/>
  <c r="AU244" i="11"/>
  <c r="AW244" i="11"/>
  <c r="AQ244" i="11"/>
  <c r="AM243" i="11"/>
  <c r="AT243" i="11"/>
  <c r="AV243" i="11"/>
  <c r="AU243" i="11"/>
  <c r="AW243" i="11"/>
  <c r="AQ243" i="11"/>
  <c r="AM242" i="11"/>
  <c r="AT242" i="11"/>
  <c r="AV242" i="11"/>
  <c r="AU242" i="11"/>
  <c r="AW242" i="11"/>
  <c r="AQ242" i="11"/>
  <c r="AM241" i="11"/>
  <c r="AT241" i="11"/>
  <c r="AV241" i="11"/>
  <c r="AU241" i="11"/>
  <c r="AW241" i="11"/>
  <c r="AQ241" i="11"/>
  <c r="AM240" i="11"/>
  <c r="AT240" i="11"/>
  <c r="AV240" i="11"/>
  <c r="AU240" i="11"/>
  <c r="AW240" i="11"/>
  <c r="AQ240" i="11"/>
  <c r="AM239" i="11"/>
  <c r="AT239" i="11"/>
  <c r="AV239" i="11"/>
  <c r="AU239" i="11"/>
  <c r="AW239" i="11"/>
  <c r="AQ239" i="11"/>
  <c r="AM238" i="11"/>
  <c r="AT238" i="11"/>
  <c r="AV238" i="11"/>
  <c r="AU238" i="11"/>
  <c r="AW238" i="11"/>
  <c r="AQ238" i="11"/>
  <c r="AM237" i="11"/>
  <c r="AT237" i="11"/>
  <c r="AV237" i="11"/>
  <c r="AU237" i="11"/>
  <c r="AW237" i="11"/>
  <c r="AQ237" i="11"/>
  <c r="AM236" i="11"/>
  <c r="AT236" i="11"/>
  <c r="AV236" i="11"/>
  <c r="AU236" i="11"/>
  <c r="AW236" i="11"/>
  <c r="AQ236" i="11"/>
  <c r="AM235" i="11"/>
  <c r="AT235" i="11"/>
  <c r="AV235" i="11"/>
  <c r="AU235" i="11"/>
  <c r="AW235" i="11"/>
  <c r="AQ235" i="11"/>
  <c r="AM234" i="11"/>
  <c r="AT234" i="11"/>
  <c r="AV234" i="11"/>
  <c r="AU234" i="11"/>
  <c r="AW234" i="11"/>
  <c r="AQ234" i="11"/>
  <c r="AM233" i="11"/>
  <c r="AT233" i="11"/>
  <c r="AV233" i="11"/>
  <c r="AU233" i="11"/>
  <c r="AW233" i="11"/>
  <c r="AQ233" i="11"/>
  <c r="AM232" i="11"/>
  <c r="AT232" i="11"/>
  <c r="AV232" i="11"/>
  <c r="AU232" i="11"/>
  <c r="AW232" i="11"/>
  <c r="AQ232" i="11"/>
  <c r="AM231" i="11"/>
  <c r="AT231" i="11"/>
  <c r="AV231" i="11"/>
  <c r="AU231" i="11"/>
  <c r="AW231" i="11"/>
  <c r="AQ231" i="11"/>
  <c r="AM230" i="11"/>
  <c r="AT230" i="11"/>
  <c r="AV230" i="11"/>
  <c r="AU230" i="11"/>
  <c r="AW230" i="11"/>
  <c r="AQ230" i="11"/>
  <c r="AM229" i="11"/>
  <c r="AT229" i="11"/>
  <c r="AV229" i="11"/>
  <c r="AU229" i="11"/>
  <c r="AW229" i="11"/>
  <c r="AQ229" i="11"/>
  <c r="AM228" i="11"/>
  <c r="AT228" i="11"/>
  <c r="AV228" i="11"/>
  <c r="AU228" i="11"/>
  <c r="AW228" i="11"/>
  <c r="AQ228" i="11"/>
  <c r="AM227" i="11"/>
  <c r="AT227" i="11"/>
  <c r="AV227" i="11"/>
  <c r="AU227" i="11"/>
  <c r="AW227" i="11"/>
  <c r="AQ227" i="11"/>
  <c r="AM226" i="11"/>
  <c r="AT226" i="11"/>
  <c r="AV226" i="11"/>
  <c r="AU226" i="11"/>
  <c r="AW226" i="11"/>
  <c r="AQ226" i="11"/>
  <c r="AM225" i="11"/>
  <c r="AT225" i="11"/>
  <c r="AV225" i="11"/>
  <c r="AU225" i="11"/>
  <c r="AW225" i="11"/>
  <c r="AQ225" i="11"/>
  <c r="AM224" i="11"/>
  <c r="AT224" i="11"/>
  <c r="AV224" i="11"/>
  <c r="AU224" i="11"/>
  <c r="AW224" i="11"/>
  <c r="AQ224" i="11"/>
  <c r="AM223" i="11"/>
  <c r="AT223" i="11"/>
  <c r="AV223" i="11"/>
  <c r="AU223" i="11"/>
  <c r="AW223" i="11"/>
  <c r="AQ223" i="11"/>
  <c r="AM222" i="11"/>
  <c r="AT222" i="11"/>
  <c r="AV222" i="11"/>
  <c r="AU222" i="11"/>
  <c r="AW222" i="11"/>
  <c r="AQ222" i="11"/>
  <c r="AM221" i="11"/>
  <c r="AT221" i="11"/>
  <c r="AV221" i="11"/>
  <c r="AU221" i="11"/>
  <c r="AW221" i="11"/>
  <c r="AQ221" i="11"/>
  <c r="AM220" i="11"/>
  <c r="AT220" i="11"/>
  <c r="AV220" i="11"/>
  <c r="AU220" i="11"/>
  <c r="AW220" i="11"/>
  <c r="AQ220" i="11"/>
  <c r="AM219" i="11"/>
  <c r="AT219" i="11"/>
  <c r="AV219" i="11"/>
  <c r="AU219" i="11"/>
  <c r="AW219" i="11"/>
  <c r="AQ219" i="11"/>
  <c r="AM218" i="11"/>
  <c r="AT218" i="11"/>
  <c r="AV218" i="11"/>
  <c r="AU218" i="11"/>
  <c r="AW218" i="11"/>
  <c r="AQ218" i="11"/>
  <c r="AM217" i="11"/>
  <c r="AT217" i="11"/>
  <c r="AV217" i="11"/>
  <c r="AU217" i="11"/>
  <c r="AW217" i="11"/>
  <c r="AQ217" i="11"/>
  <c r="AM216" i="11"/>
  <c r="AT216" i="11"/>
  <c r="AV216" i="11"/>
  <c r="AU216" i="11"/>
  <c r="AW216" i="11"/>
  <c r="AQ216" i="11"/>
  <c r="AM215" i="11"/>
  <c r="AT215" i="11"/>
  <c r="AV215" i="11"/>
  <c r="AU215" i="11"/>
  <c r="AW215" i="11"/>
  <c r="AQ215" i="11"/>
  <c r="AM214" i="11"/>
  <c r="AT214" i="11"/>
  <c r="AV214" i="11"/>
  <c r="AU214" i="11"/>
  <c r="AW214" i="11"/>
  <c r="AQ214" i="11"/>
  <c r="AM213" i="11"/>
  <c r="AT213" i="11"/>
  <c r="AV213" i="11"/>
  <c r="AU213" i="11"/>
  <c r="AW213" i="11"/>
  <c r="AQ213" i="11"/>
  <c r="AM212" i="11"/>
  <c r="AT212" i="11"/>
  <c r="AV212" i="11"/>
  <c r="AU212" i="11"/>
  <c r="AW212" i="11"/>
  <c r="AQ212" i="11"/>
  <c r="AM211" i="11"/>
  <c r="AT211" i="11"/>
  <c r="AV211" i="11"/>
  <c r="AU211" i="11"/>
  <c r="AW211" i="11"/>
  <c r="AQ211" i="11"/>
  <c r="AM210" i="11"/>
  <c r="AT210" i="11"/>
  <c r="AV210" i="11"/>
  <c r="AU210" i="11"/>
  <c r="AW210" i="11"/>
  <c r="AQ210" i="11"/>
  <c r="AM209" i="11"/>
  <c r="AT209" i="11"/>
  <c r="AV209" i="11"/>
  <c r="AU209" i="11"/>
  <c r="AW209" i="11"/>
  <c r="AQ209" i="11"/>
  <c r="AM208" i="11"/>
  <c r="AT208" i="11"/>
  <c r="AV208" i="11"/>
  <c r="AU208" i="11"/>
  <c r="AW208" i="11"/>
  <c r="AQ208" i="11"/>
  <c r="AM207" i="11"/>
  <c r="AT207" i="11"/>
  <c r="AV207" i="11"/>
  <c r="AU207" i="11"/>
  <c r="AW207" i="11"/>
  <c r="AQ207" i="11"/>
  <c r="AM206" i="11"/>
  <c r="AT206" i="11"/>
  <c r="AV206" i="11"/>
  <c r="AU206" i="11"/>
  <c r="AW206" i="11"/>
  <c r="AQ206" i="11"/>
  <c r="AM205" i="11"/>
  <c r="AT205" i="11"/>
  <c r="AV205" i="11"/>
  <c r="AU205" i="11"/>
  <c r="AW205" i="11"/>
  <c r="AQ205" i="11"/>
  <c r="AM204" i="11"/>
  <c r="AT204" i="11"/>
  <c r="AV204" i="11"/>
  <c r="AU204" i="11"/>
  <c r="AW204" i="11"/>
  <c r="AQ204" i="11"/>
  <c r="AM203" i="11"/>
  <c r="AT203" i="11"/>
  <c r="AV203" i="11"/>
  <c r="AU203" i="11"/>
  <c r="AW203" i="11"/>
  <c r="AQ203" i="11"/>
  <c r="AM202" i="11"/>
  <c r="AT202" i="11"/>
  <c r="AV202" i="11"/>
  <c r="AU202" i="11"/>
  <c r="AW202" i="11"/>
  <c r="AQ202" i="11"/>
  <c r="AM201" i="11"/>
  <c r="AT201" i="11"/>
  <c r="AV201" i="11"/>
  <c r="AU201" i="11"/>
  <c r="AW201" i="11"/>
  <c r="AQ201" i="11"/>
  <c r="AM200" i="11"/>
  <c r="AT200" i="11"/>
  <c r="AV200" i="11"/>
  <c r="AU200" i="11"/>
  <c r="AW200" i="11"/>
  <c r="AQ200" i="11"/>
  <c r="AM199" i="11"/>
  <c r="AT199" i="11"/>
  <c r="AV199" i="11"/>
  <c r="AU199" i="11"/>
  <c r="AW199" i="11"/>
  <c r="AQ199" i="11"/>
  <c r="AM198" i="11"/>
  <c r="AT198" i="11"/>
  <c r="AV198" i="11"/>
  <c r="AU198" i="11"/>
  <c r="AW198" i="11"/>
  <c r="AQ198" i="11"/>
  <c r="AM197" i="11"/>
  <c r="AT197" i="11"/>
  <c r="AV197" i="11"/>
  <c r="AU197" i="11"/>
  <c r="AW197" i="11"/>
  <c r="AQ197" i="11"/>
  <c r="AM196" i="11"/>
  <c r="AT196" i="11"/>
  <c r="AV196" i="11"/>
  <c r="AU196" i="11"/>
  <c r="AW196" i="11"/>
  <c r="AQ196" i="11"/>
  <c r="AM195" i="11"/>
  <c r="AT195" i="11"/>
  <c r="AV195" i="11"/>
  <c r="AU195" i="11"/>
  <c r="AW195" i="11"/>
  <c r="AQ195" i="11"/>
  <c r="AM194" i="11"/>
  <c r="AT194" i="11"/>
  <c r="AV194" i="11"/>
  <c r="AU194" i="11"/>
  <c r="AW194" i="11"/>
  <c r="AQ194" i="11"/>
  <c r="AM193" i="11"/>
  <c r="AT193" i="11"/>
  <c r="AV193" i="11"/>
  <c r="AU193" i="11"/>
  <c r="AW193" i="11"/>
  <c r="AQ193" i="11"/>
  <c r="AM192" i="11"/>
  <c r="AT192" i="11"/>
  <c r="AV192" i="11"/>
  <c r="AU192" i="11"/>
  <c r="AW192" i="11"/>
  <c r="AQ192" i="11"/>
  <c r="AM191" i="11"/>
  <c r="AT191" i="11"/>
  <c r="AV191" i="11"/>
  <c r="AU191" i="11"/>
  <c r="AW191" i="11"/>
  <c r="AQ191" i="11"/>
  <c r="AM190" i="11"/>
  <c r="AT190" i="11"/>
  <c r="AV190" i="11"/>
  <c r="AU190" i="11"/>
  <c r="AW190" i="11"/>
  <c r="AQ190" i="11"/>
  <c r="AM189" i="11"/>
  <c r="AT189" i="11"/>
  <c r="AV189" i="11"/>
  <c r="AU189" i="11"/>
  <c r="AW189" i="11"/>
  <c r="AQ189" i="11"/>
  <c r="AM188" i="11"/>
  <c r="AT188" i="11"/>
  <c r="AV188" i="11"/>
  <c r="AU188" i="11"/>
  <c r="AW188" i="11"/>
  <c r="AQ188" i="11"/>
  <c r="AM187" i="11"/>
  <c r="AT187" i="11"/>
  <c r="AV187" i="11"/>
  <c r="AU187" i="11"/>
  <c r="AW187" i="11"/>
  <c r="AQ187" i="11"/>
  <c r="AM186" i="11"/>
  <c r="AT186" i="11"/>
  <c r="AV186" i="11"/>
  <c r="AU186" i="11"/>
  <c r="AW186" i="11"/>
  <c r="AQ186" i="11"/>
  <c r="AM185" i="11"/>
  <c r="AT185" i="11"/>
  <c r="AV185" i="11"/>
  <c r="AU185" i="11"/>
  <c r="AW185" i="11"/>
  <c r="AQ185" i="11"/>
  <c r="AM184" i="11"/>
  <c r="AT184" i="11"/>
  <c r="AV184" i="11"/>
  <c r="AU184" i="11"/>
  <c r="AW184" i="11"/>
  <c r="AQ184" i="11"/>
  <c r="AM183" i="11"/>
  <c r="AT183" i="11"/>
  <c r="AV183" i="11"/>
  <c r="AU183" i="11"/>
  <c r="AW183" i="11"/>
  <c r="AQ183" i="11"/>
  <c r="AM182" i="11"/>
  <c r="AT182" i="11"/>
  <c r="AV182" i="11"/>
  <c r="AU182" i="11"/>
  <c r="AW182" i="11"/>
  <c r="AQ182" i="11"/>
  <c r="AM181" i="11"/>
  <c r="AT181" i="11"/>
  <c r="AV181" i="11"/>
  <c r="AU181" i="11"/>
  <c r="AW181" i="11"/>
  <c r="AQ181" i="11"/>
  <c r="AM180" i="11"/>
  <c r="AT180" i="11"/>
  <c r="AV180" i="11"/>
  <c r="AU180" i="11"/>
  <c r="AW180" i="11"/>
  <c r="AQ180" i="11"/>
  <c r="AM179" i="11"/>
  <c r="AT179" i="11"/>
  <c r="AV179" i="11"/>
  <c r="AU179" i="11"/>
  <c r="AW179" i="11"/>
  <c r="AQ179" i="11"/>
  <c r="AM178" i="11"/>
  <c r="AT178" i="11"/>
  <c r="AV178" i="11"/>
  <c r="AU178" i="11"/>
  <c r="AW178" i="11"/>
  <c r="AQ178" i="11"/>
  <c r="AM177" i="11"/>
  <c r="AT177" i="11"/>
  <c r="AV177" i="11"/>
  <c r="AU177" i="11"/>
  <c r="AW177" i="11"/>
  <c r="AQ177" i="11"/>
  <c r="AM176" i="11"/>
  <c r="AT176" i="11"/>
  <c r="AV176" i="11"/>
  <c r="AU176" i="11"/>
  <c r="AW176" i="11"/>
  <c r="AQ176" i="11"/>
  <c r="AM175" i="11"/>
  <c r="AT175" i="11"/>
  <c r="AV175" i="11"/>
  <c r="AU175" i="11"/>
  <c r="AW175" i="11"/>
  <c r="AQ175" i="11"/>
  <c r="AM174" i="11"/>
  <c r="AT174" i="11"/>
  <c r="AV174" i="11"/>
  <c r="AU174" i="11"/>
  <c r="AW174" i="11"/>
  <c r="AQ174" i="11"/>
  <c r="AM173" i="11"/>
  <c r="AT173" i="11"/>
  <c r="AV173" i="11"/>
  <c r="AU173" i="11"/>
  <c r="AW173" i="11"/>
  <c r="AQ173" i="11"/>
  <c r="AM172" i="11"/>
  <c r="AT172" i="11"/>
  <c r="AV172" i="11"/>
  <c r="AU172" i="11"/>
  <c r="AW172" i="11"/>
  <c r="AQ172" i="11"/>
  <c r="AM171" i="11"/>
  <c r="AT171" i="11"/>
  <c r="AV171" i="11"/>
  <c r="AU171" i="11"/>
  <c r="AW171" i="11"/>
  <c r="AQ171" i="11"/>
  <c r="AM170" i="11"/>
  <c r="AT170" i="11"/>
  <c r="AV170" i="11"/>
  <c r="AU170" i="11"/>
  <c r="AW170" i="11"/>
  <c r="AQ170" i="11"/>
  <c r="AM169" i="11"/>
  <c r="AT169" i="11"/>
  <c r="AV169" i="11"/>
  <c r="AU169" i="11"/>
  <c r="AW169" i="11"/>
  <c r="AQ169" i="11"/>
  <c r="AM168" i="11"/>
  <c r="AT168" i="11"/>
  <c r="AV168" i="11"/>
  <c r="AU168" i="11"/>
  <c r="AW168" i="11"/>
  <c r="AQ168" i="11"/>
  <c r="AM167" i="11"/>
  <c r="AT167" i="11"/>
  <c r="AV167" i="11"/>
  <c r="AU167" i="11"/>
  <c r="AW167" i="11"/>
  <c r="AQ167" i="11"/>
  <c r="AM166" i="11"/>
  <c r="AT166" i="11"/>
  <c r="AV166" i="11"/>
  <c r="AU166" i="11"/>
  <c r="AW166" i="11"/>
  <c r="AQ166" i="11"/>
  <c r="AM165" i="11"/>
  <c r="AT165" i="11"/>
  <c r="AV165" i="11"/>
  <c r="AU165" i="11"/>
  <c r="AW165" i="11"/>
  <c r="AQ165" i="11"/>
  <c r="AM164" i="11"/>
  <c r="AT164" i="11"/>
  <c r="AV164" i="11"/>
  <c r="AU164" i="11"/>
  <c r="AW164" i="11"/>
  <c r="AQ164" i="11"/>
  <c r="AM163" i="11"/>
  <c r="AT163" i="11"/>
  <c r="AV163" i="11"/>
  <c r="AU163" i="11"/>
  <c r="AW163" i="11"/>
  <c r="AQ163" i="11"/>
  <c r="AM162" i="11"/>
  <c r="AT162" i="11"/>
  <c r="AV162" i="11"/>
  <c r="AU162" i="11"/>
  <c r="AW162" i="11"/>
  <c r="AQ162" i="11"/>
  <c r="AM161" i="11"/>
  <c r="AT161" i="11"/>
  <c r="AV161" i="11"/>
  <c r="AU161" i="11"/>
  <c r="AW161" i="11"/>
  <c r="AQ161" i="11"/>
  <c r="AM160" i="11"/>
  <c r="AT160" i="11"/>
  <c r="AV160" i="11"/>
  <c r="AU160" i="11"/>
  <c r="AW160" i="11"/>
  <c r="AQ160" i="11"/>
  <c r="AM159" i="11"/>
  <c r="AT159" i="11"/>
  <c r="AV159" i="11"/>
  <c r="AU159" i="11"/>
  <c r="AW159" i="11"/>
  <c r="AQ159" i="11"/>
  <c r="AM158" i="11"/>
  <c r="AT158" i="11"/>
  <c r="AV158" i="11"/>
  <c r="AU158" i="11"/>
  <c r="AW158" i="11"/>
  <c r="AQ158" i="11"/>
  <c r="AM157" i="11"/>
  <c r="AT157" i="11"/>
  <c r="AV157" i="11"/>
  <c r="AU157" i="11"/>
  <c r="AW157" i="11"/>
  <c r="AQ157" i="11"/>
  <c r="AM156" i="11"/>
  <c r="AT156" i="11"/>
  <c r="AV156" i="11"/>
  <c r="AU156" i="11"/>
  <c r="AW156" i="11"/>
  <c r="AQ156" i="11"/>
  <c r="AM155" i="11"/>
  <c r="AT155" i="11"/>
  <c r="AV155" i="11"/>
  <c r="AU155" i="11"/>
  <c r="AW155" i="11"/>
  <c r="AQ155" i="11"/>
  <c r="AM154" i="11"/>
  <c r="AT154" i="11"/>
  <c r="AV154" i="11"/>
  <c r="AU154" i="11"/>
  <c r="AW154" i="11"/>
  <c r="AQ154" i="11"/>
  <c r="AM153" i="11"/>
  <c r="AT153" i="11"/>
  <c r="AV153" i="11"/>
  <c r="AU153" i="11"/>
  <c r="AW153" i="11"/>
  <c r="AQ153" i="11"/>
  <c r="AM152" i="11"/>
  <c r="AT152" i="11"/>
  <c r="AV152" i="11"/>
  <c r="AU152" i="11"/>
  <c r="AW152" i="11"/>
  <c r="AQ152" i="11"/>
  <c r="AM151" i="11"/>
  <c r="AT151" i="11"/>
  <c r="AV151" i="11"/>
  <c r="AU151" i="11"/>
  <c r="AW151" i="11"/>
  <c r="AQ151" i="11"/>
  <c r="AM150" i="11"/>
  <c r="AT150" i="11"/>
  <c r="AV150" i="11"/>
  <c r="AU150" i="11"/>
  <c r="AW150" i="11"/>
  <c r="AQ150" i="11"/>
  <c r="AM149" i="11"/>
  <c r="AT149" i="11"/>
  <c r="AV149" i="11"/>
  <c r="AU149" i="11"/>
  <c r="AW149" i="11"/>
  <c r="AQ149" i="11"/>
  <c r="AM148" i="11"/>
  <c r="AT148" i="11"/>
  <c r="AV148" i="11"/>
  <c r="AU148" i="11"/>
  <c r="AW148" i="11"/>
  <c r="AQ148" i="11"/>
  <c r="AM147" i="11"/>
  <c r="AT147" i="11"/>
  <c r="AV147" i="11"/>
  <c r="AU147" i="11"/>
  <c r="AW147" i="11"/>
  <c r="AQ147" i="11"/>
  <c r="AM146" i="11"/>
  <c r="AT146" i="11"/>
  <c r="AV146" i="11"/>
  <c r="AU146" i="11"/>
  <c r="AW146" i="11"/>
  <c r="AQ146" i="11"/>
  <c r="AM145" i="11"/>
  <c r="AT145" i="11"/>
  <c r="AV145" i="11"/>
  <c r="AU145" i="11"/>
  <c r="AW145" i="11"/>
  <c r="AQ145" i="11"/>
  <c r="AM144" i="11"/>
  <c r="AT144" i="11"/>
  <c r="AV144" i="11"/>
  <c r="AU144" i="11"/>
  <c r="AW144" i="11"/>
  <c r="AQ144" i="11"/>
  <c r="AM143" i="11"/>
  <c r="AT143" i="11"/>
  <c r="AV143" i="11"/>
  <c r="AU143" i="11"/>
  <c r="AW143" i="11"/>
  <c r="AQ143" i="11"/>
  <c r="AM142" i="11"/>
  <c r="AT142" i="11"/>
  <c r="AV142" i="11"/>
  <c r="AU142" i="11"/>
  <c r="AW142" i="11"/>
  <c r="AQ142" i="11"/>
  <c r="AM141" i="11"/>
  <c r="AT141" i="11"/>
  <c r="AV141" i="11"/>
  <c r="AU141" i="11"/>
  <c r="AW141" i="11"/>
  <c r="AQ141" i="11"/>
  <c r="AM140" i="11"/>
  <c r="AT140" i="11"/>
  <c r="AV140" i="11"/>
  <c r="AU140" i="11"/>
  <c r="AW140" i="11"/>
  <c r="AQ140" i="11"/>
  <c r="AM139" i="11"/>
  <c r="AT139" i="11"/>
  <c r="AV139" i="11"/>
  <c r="AU139" i="11"/>
  <c r="AW139" i="11"/>
  <c r="AQ139" i="11"/>
  <c r="AM138" i="11"/>
  <c r="AT138" i="11"/>
  <c r="AV138" i="11"/>
  <c r="AU138" i="11"/>
  <c r="AW138" i="11"/>
  <c r="AQ138" i="11"/>
  <c r="AM137" i="11"/>
  <c r="AT137" i="11"/>
  <c r="AV137" i="11"/>
  <c r="AU137" i="11"/>
  <c r="AW137" i="11"/>
  <c r="AQ137" i="11"/>
  <c r="AM136" i="11"/>
  <c r="AT136" i="11"/>
  <c r="AV136" i="11"/>
  <c r="AU136" i="11"/>
  <c r="AW136" i="11"/>
  <c r="AQ136" i="11"/>
  <c r="AM135" i="11"/>
  <c r="AT135" i="11"/>
  <c r="AV135" i="11"/>
  <c r="AU135" i="11"/>
  <c r="AW135" i="11"/>
  <c r="AQ135" i="11"/>
  <c r="AM134" i="11"/>
  <c r="AT134" i="11"/>
  <c r="AV134" i="11"/>
  <c r="AU134" i="11"/>
  <c r="AW134" i="11"/>
  <c r="AQ134" i="11"/>
  <c r="AM133" i="11"/>
  <c r="AT133" i="11"/>
  <c r="AV133" i="11"/>
  <c r="AU133" i="11"/>
  <c r="AW133" i="11"/>
  <c r="AQ133" i="11"/>
  <c r="AM132" i="11"/>
  <c r="AT132" i="11"/>
  <c r="AV132" i="11"/>
  <c r="AU132" i="11"/>
  <c r="AW132" i="11"/>
  <c r="AQ132" i="11"/>
  <c r="AM131" i="11"/>
  <c r="AT131" i="11"/>
  <c r="AV131" i="11"/>
  <c r="AU131" i="11"/>
  <c r="AW131" i="11"/>
  <c r="AQ131" i="11"/>
  <c r="AM130" i="11"/>
  <c r="AT130" i="11"/>
  <c r="AV130" i="11"/>
  <c r="AU130" i="11"/>
  <c r="AW130" i="11"/>
  <c r="AQ130" i="11"/>
  <c r="AM129" i="11"/>
  <c r="AT129" i="11"/>
  <c r="AV129" i="11"/>
  <c r="AU129" i="11"/>
  <c r="AW129" i="11"/>
  <c r="AQ129" i="11"/>
  <c r="AM128" i="11"/>
  <c r="AT128" i="11"/>
  <c r="AV128" i="11"/>
  <c r="AU128" i="11"/>
  <c r="AW128" i="11"/>
  <c r="AQ128" i="11"/>
  <c r="AM127" i="11"/>
  <c r="AT127" i="11"/>
  <c r="AV127" i="11"/>
  <c r="AU127" i="11"/>
  <c r="AW127" i="11"/>
  <c r="AQ127" i="11"/>
  <c r="AM126" i="11"/>
  <c r="AT126" i="11"/>
  <c r="AV126" i="11"/>
  <c r="AU126" i="11"/>
  <c r="AW126" i="11"/>
  <c r="AQ126" i="11"/>
  <c r="AM125" i="11"/>
  <c r="AT125" i="11"/>
  <c r="AV125" i="11"/>
  <c r="AU125" i="11"/>
  <c r="AW125" i="11"/>
  <c r="AQ125" i="11"/>
  <c r="AM124" i="11"/>
  <c r="AT124" i="11"/>
  <c r="AV124" i="11"/>
  <c r="AU124" i="11"/>
  <c r="AW124" i="11"/>
  <c r="AQ124" i="11"/>
  <c r="AM123" i="11"/>
  <c r="AT123" i="11"/>
  <c r="AV123" i="11"/>
  <c r="AU123" i="11"/>
  <c r="AW123" i="11"/>
  <c r="AQ123" i="11"/>
  <c r="AM122" i="11"/>
  <c r="AT122" i="11"/>
  <c r="AV122" i="11"/>
  <c r="AU122" i="11"/>
  <c r="AW122" i="11"/>
  <c r="AQ122" i="11"/>
  <c r="AM121" i="11"/>
  <c r="AT121" i="11"/>
  <c r="AV121" i="11"/>
  <c r="AU121" i="11"/>
  <c r="AW121" i="11"/>
  <c r="AQ121" i="11"/>
  <c r="AM120" i="11"/>
  <c r="AT120" i="11"/>
  <c r="AV120" i="11"/>
  <c r="AU120" i="11"/>
  <c r="AW120" i="11"/>
  <c r="AQ120" i="11"/>
  <c r="AM119" i="11"/>
  <c r="AT119" i="11"/>
  <c r="AV119" i="11"/>
  <c r="AU119" i="11"/>
  <c r="AW119" i="11"/>
  <c r="AQ119" i="11"/>
  <c r="AM118" i="11"/>
  <c r="AT118" i="11"/>
  <c r="AV118" i="11"/>
  <c r="AU118" i="11"/>
  <c r="AW118" i="11"/>
  <c r="AQ118" i="11"/>
  <c r="AM117" i="11"/>
  <c r="AT117" i="11"/>
  <c r="AV117" i="11"/>
  <c r="AU117" i="11"/>
  <c r="AW117" i="11"/>
  <c r="AQ117" i="11"/>
  <c r="AM116" i="11"/>
  <c r="AT116" i="11"/>
  <c r="AV116" i="11"/>
  <c r="AU116" i="11"/>
  <c r="AW116" i="11"/>
  <c r="AQ116" i="11"/>
  <c r="AM115" i="11"/>
  <c r="AT115" i="11"/>
  <c r="AV115" i="11"/>
  <c r="AU115" i="11"/>
  <c r="AW115" i="11"/>
  <c r="AQ115" i="11"/>
  <c r="AM114" i="11"/>
  <c r="AT114" i="11"/>
  <c r="AV114" i="11"/>
  <c r="AU114" i="11"/>
  <c r="AW114" i="11"/>
  <c r="AQ114" i="11"/>
  <c r="AM113" i="11"/>
  <c r="AT113" i="11"/>
  <c r="AV113" i="11"/>
  <c r="AU113" i="11"/>
  <c r="AW113" i="11"/>
  <c r="AQ113" i="11"/>
  <c r="AM112" i="11"/>
  <c r="AT112" i="11"/>
  <c r="AV112" i="11"/>
  <c r="AU112" i="11"/>
  <c r="AW112" i="11"/>
  <c r="AQ112" i="11"/>
  <c r="AM111" i="11"/>
  <c r="AT111" i="11"/>
  <c r="AV111" i="11"/>
  <c r="AU111" i="11"/>
  <c r="AW111" i="11"/>
  <c r="AQ111" i="11"/>
  <c r="AM110" i="11"/>
  <c r="AT110" i="11"/>
  <c r="AV110" i="11"/>
  <c r="AU110" i="11"/>
  <c r="AW110" i="11"/>
  <c r="AQ110" i="11"/>
  <c r="AM109" i="11"/>
  <c r="AT109" i="11"/>
  <c r="AV109" i="11"/>
  <c r="AU109" i="11"/>
  <c r="AW109" i="11"/>
  <c r="AQ109" i="11"/>
  <c r="AM108" i="11"/>
  <c r="AT108" i="11"/>
  <c r="AV108" i="11"/>
  <c r="AU108" i="11"/>
  <c r="AW108" i="11"/>
  <c r="AQ108" i="11"/>
  <c r="AM107" i="11"/>
  <c r="AT107" i="11"/>
  <c r="AV107" i="11"/>
  <c r="AU107" i="11"/>
  <c r="AW107" i="11"/>
  <c r="AQ107" i="11"/>
  <c r="AM106" i="11"/>
  <c r="AT106" i="11"/>
  <c r="AV106" i="11"/>
  <c r="AU106" i="11"/>
  <c r="AW106" i="11"/>
  <c r="AQ106" i="11"/>
  <c r="AM105" i="11"/>
  <c r="AT105" i="11"/>
  <c r="AV105" i="11"/>
  <c r="AU105" i="11"/>
  <c r="AW105" i="11"/>
  <c r="AQ105" i="11"/>
  <c r="AM104" i="11"/>
  <c r="AT104" i="11"/>
  <c r="AV104" i="11"/>
  <c r="AU104" i="11"/>
  <c r="AW104" i="11"/>
  <c r="AQ104" i="11"/>
  <c r="AM103" i="11"/>
  <c r="AT103" i="11"/>
  <c r="AV103" i="11"/>
  <c r="AU103" i="11"/>
  <c r="AW103" i="11"/>
  <c r="AQ103" i="11"/>
  <c r="AM102" i="11"/>
  <c r="AT102" i="11"/>
  <c r="AV102" i="11"/>
  <c r="AU102" i="11"/>
  <c r="AW102" i="11"/>
  <c r="AQ102" i="11"/>
  <c r="AM101" i="11"/>
  <c r="AT101" i="11"/>
  <c r="AV101" i="11"/>
  <c r="AU101" i="11"/>
  <c r="AW101" i="11"/>
  <c r="AQ101" i="11"/>
  <c r="AM100" i="11"/>
  <c r="AT100" i="11"/>
  <c r="AV100" i="11"/>
  <c r="AU100" i="11"/>
  <c r="AW100" i="11"/>
  <c r="AQ100" i="11"/>
  <c r="AM99" i="11"/>
  <c r="AT99" i="11"/>
  <c r="AV99" i="11"/>
  <c r="AU99" i="11"/>
  <c r="AW99" i="11"/>
  <c r="AQ99" i="11"/>
  <c r="AM98" i="11"/>
  <c r="AT98" i="11"/>
  <c r="AV98" i="11"/>
  <c r="AU98" i="11"/>
  <c r="AW98" i="11"/>
  <c r="AQ98" i="11"/>
  <c r="AM97" i="11"/>
  <c r="AT97" i="11"/>
  <c r="AV97" i="11"/>
  <c r="AU97" i="11"/>
  <c r="AW97" i="11"/>
  <c r="AQ97" i="11"/>
  <c r="AM96" i="11"/>
  <c r="AT96" i="11"/>
  <c r="AV96" i="11"/>
  <c r="AU96" i="11"/>
  <c r="AW96" i="11"/>
  <c r="AQ96" i="11"/>
  <c r="AM95" i="11"/>
  <c r="AT95" i="11"/>
  <c r="AV95" i="11"/>
  <c r="AU95" i="11"/>
  <c r="AW95" i="11"/>
  <c r="AQ95" i="11"/>
  <c r="AM94" i="11"/>
  <c r="AT94" i="11"/>
  <c r="AV94" i="11"/>
  <c r="AU94" i="11"/>
  <c r="AW94" i="11"/>
  <c r="AQ94" i="11"/>
  <c r="AM93" i="11"/>
  <c r="AT93" i="11"/>
  <c r="AV93" i="11"/>
  <c r="AU93" i="11"/>
  <c r="AW93" i="11"/>
  <c r="AQ93" i="11"/>
  <c r="AM92" i="11"/>
  <c r="AT92" i="11"/>
  <c r="AV92" i="11"/>
  <c r="AU92" i="11"/>
  <c r="AW92" i="11"/>
  <c r="AQ92" i="11"/>
  <c r="AM91" i="11"/>
  <c r="AT91" i="11"/>
  <c r="AV91" i="11"/>
  <c r="AU91" i="11"/>
  <c r="AW91" i="11"/>
  <c r="AQ91" i="11"/>
  <c r="AM90" i="11"/>
  <c r="AT90" i="11"/>
  <c r="AV90" i="11"/>
  <c r="AU90" i="11"/>
  <c r="AW90" i="11"/>
  <c r="AQ90" i="11"/>
  <c r="AM89" i="11"/>
  <c r="AT89" i="11"/>
  <c r="AV89" i="11"/>
  <c r="AU89" i="11"/>
  <c r="AW89" i="11"/>
  <c r="AQ89" i="11"/>
  <c r="AM88" i="11"/>
  <c r="AT88" i="11"/>
  <c r="AV88" i="11"/>
  <c r="AU88" i="11"/>
  <c r="AW88" i="11"/>
  <c r="AQ88" i="11"/>
  <c r="AM87" i="11"/>
  <c r="AT87" i="11"/>
  <c r="AV87" i="11"/>
  <c r="AU87" i="11"/>
  <c r="AW87" i="11"/>
  <c r="AQ87" i="11"/>
  <c r="AM86" i="11"/>
  <c r="AT86" i="11"/>
  <c r="AV86" i="11"/>
  <c r="AU86" i="11"/>
  <c r="AW86" i="11"/>
  <c r="AQ86" i="11"/>
  <c r="AM85" i="11"/>
  <c r="AT85" i="11"/>
  <c r="AV85" i="11"/>
  <c r="AU85" i="11"/>
  <c r="AW85" i="11"/>
  <c r="AQ85" i="11"/>
  <c r="AM84" i="11"/>
  <c r="AT84" i="11"/>
  <c r="AV84" i="11"/>
  <c r="AU84" i="11"/>
  <c r="AW84" i="11"/>
  <c r="AQ84" i="11"/>
  <c r="AM83" i="11"/>
  <c r="AT83" i="11"/>
  <c r="AV83" i="11"/>
  <c r="AU83" i="11"/>
  <c r="AW83" i="11"/>
  <c r="AQ83" i="11"/>
  <c r="AM82" i="11"/>
  <c r="AT82" i="11"/>
  <c r="AV82" i="11"/>
  <c r="AU82" i="11"/>
  <c r="AW82" i="11"/>
  <c r="AQ82" i="11"/>
  <c r="AM81" i="11"/>
  <c r="AT81" i="11"/>
  <c r="AV81" i="11"/>
  <c r="AU81" i="11"/>
  <c r="AW81" i="11"/>
  <c r="AQ81" i="11"/>
  <c r="AM80" i="11"/>
  <c r="AT80" i="11"/>
  <c r="AV80" i="11"/>
  <c r="AU80" i="11"/>
  <c r="AW80" i="11"/>
  <c r="AQ80" i="11"/>
  <c r="AM79" i="11"/>
  <c r="AT79" i="11"/>
  <c r="AV79" i="11"/>
  <c r="AU79" i="11"/>
  <c r="AW79" i="11"/>
  <c r="AQ79" i="11"/>
  <c r="AM78" i="11"/>
  <c r="AT78" i="11"/>
  <c r="AV78" i="11"/>
  <c r="AU78" i="11"/>
  <c r="AW78" i="11"/>
  <c r="AQ78" i="11"/>
  <c r="AM77" i="11"/>
  <c r="AT77" i="11"/>
  <c r="AV77" i="11"/>
  <c r="AU77" i="11"/>
  <c r="AW77" i="11"/>
  <c r="AQ77" i="11"/>
  <c r="AM76" i="11"/>
  <c r="AT76" i="11"/>
  <c r="AV76" i="11"/>
  <c r="AU76" i="11"/>
  <c r="AW76" i="11"/>
  <c r="AQ76" i="11"/>
  <c r="AM75" i="11"/>
  <c r="AT75" i="11"/>
  <c r="AV75" i="11"/>
  <c r="AU75" i="11"/>
  <c r="AW75" i="11"/>
  <c r="AQ75" i="11"/>
  <c r="AM74" i="11"/>
  <c r="AT74" i="11"/>
  <c r="AV74" i="11"/>
  <c r="AU74" i="11"/>
  <c r="AW74" i="11"/>
  <c r="AQ74" i="11"/>
  <c r="AM73" i="11"/>
  <c r="AT73" i="11"/>
  <c r="AV73" i="11"/>
  <c r="AU73" i="11"/>
  <c r="AW73" i="11"/>
  <c r="AQ73" i="11"/>
  <c r="AM72" i="11"/>
  <c r="AT72" i="11"/>
  <c r="AV72" i="11"/>
  <c r="AU72" i="11"/>
  <c r="AW72" i="11"/>
  <c r="AQ72" i="11"/>
  <c r="AM71" i="11"/>
  <c r="AT71" i="11"/>
  <c r="AV71" i="11"/>
  <c r="AU71" i="11"/>
  <c r="AW71" i="11"/>
  <c r="AQ71" i="11"/>
  <c r="AM70" i="11"/>
  <c r="AT70" i="11"/>
  <c r="AV70" i="11"/>
  <c r="AU70" i="11"/>
  <c r="AW70" i="11"/>
  <c r="AQ70" i="11"/>
  <c r="AM69" i="11"/>
  <c r="AT69" i="11"/>
  <c r="AV69" i="11"/>
  <c r="AU69" i="11"/>
  <c r="AW69" i="11"/>
  <c r="AQ69" i="11"/>
  <c r="AM68" i="11"/>
  <c r="AT68" i="11"/>
  <c r="AV68" i="11"/>
  <c r="AU68" i="11"/>
  <c r="AW68" i="11"/>
  <c r="AQ68" i="11"/>
  <c r="AM67" i="11"/>
  <c r="AT67" i="11"/>
  <c r="AV67" i="11"/>
  <c r="AU67" i="11"/>
  <c r="AW67" i="11"/>
  <c r="AQ67" i="11"/>
  <c r="AM66" i="11"/>
  <c r="AT66" i="11"/>
  <c r="AV66" i="11"/>
  <c r="AU66" i="11"/>
  <c r="AW66" i="11"/>
  <c r="AQ66" i="11"/>
  <c r="AM65" i="11"/>
  <c r="AT65" i="11"/>
  <c r="AV65" i="11"/>
  <c r="AU65" i="11"/>
  <c r="AW65" i="11"/>
  <c r="AQ65" i="11"/>
  <c r="AM64" i="11"/>
  <c r="AT64" i="11"/>
  <c r="AV64" i="11"/>
  <c r="AU64" i="11"/>
  <c r="AW64" i="11"/>
  <c r="AQ64" i="11"/>
  <c r="AM63" i="11"/>
  <c r="AT63" i="11"/>
  <c r="AV63" i="11"/>
  <c r="AU63" i="11"/>
  <c r="AW63" i="11"/>
  <c r="AQ63" i="11"/>
  <c r="AM62" i="11"/>
  <c r="AT62" i="11"/>
  <c r="AV62" i="11"/>
  <c r="AU62" i="11"/>
  <c r="AW62" i="11"/>
  <c r="AQ62" i="11"/>
  <c r="AM61" i="11"/>
  <c r="AT61" i="11"/>
  <c r="AV61" i="11"/>
  <c r="AU61" i="11"/>
  <c r="AW61" i="11"/>
  <c r="AQ61" i="11"/>
  <c r="AM60" i="11"/>
  <c r="AT60" i="11"/>
  <c r="AV60" i="11"/>
  <c r="AU60" i="11"/>
  <c r="AW60" i="11"/>
  <c r="AQ60" i="11"/>
  <c r="AM59" i="11"/>
  <c r="AT59" i="11"/>
  <c r="AV59" i="11"/>
  <c r="AU59" i="11"/>
  <c r="AW59" i="11"/>
  <c r="AQ59" i="11"/>
  <c r="AM58" i="11"/>
  <c r="AT58" i="11"/>
  <c r="AV58" i="11"/>
  <c r="AU58" i="11"/>
  <c r="AW58" i="11"/>
  <c r="AQ58" i="11"/>
  <c r="AM57" i="11"/>
  <c r="AT57" i="11"/>
  <c r="AV57" i="11"/>
  <c r="AU57" i="11"/>
  <c r="AW57" i="11"/>
  <c r="AQ57" i="11"/>
  <c r="AM56" i="11"/>
  <c r="AT56" i="11"/>
  <c r="AV56" i="11"/>
  <c r="AU56" i="11"/>
  <c r="AW56" i="11"/>
  <c r="AQ56" i="11"/>
  <c r="AM55" i="11"/>
  <c r="AT55" i="11"/>
  <c r="AV55" i="11"/>
  <c r="AU55" i="11"/>
  <c r="AW55" i="11"/>
  <c r="AQ55" i="11"/>
  <c r="AM54" i="11"/>
  <c r="AT54" i="11"/>
  <c r="AV54" i="11"/>
  <c r="AU54" i="11"/>
  <c r="AW54" i="11"/>
  <c r="AQ54" i="11"/>
  <c r="AM53" i="11"/>
  <c r="AT53" i="11"/>
  <c r="AV53" i="11"/>
  <c r="AU53" i="11"/>
  <c r="AW53" i="11"/>
  <c r="AQ53" i="11"/>
  <c r="AM52" i="11"/>
  <c r="AT52" i="11"/>
  <c r="AV52" i="11"/>
  <c r="AU52" i="11"/>
  <c r="AW52" i="11"/>
  <c r="AQ52" i="11"/>
  <c r="AM51" i="11"/>
  <c r="AT51" i="11"/>
  <c r="AV51" i="11"/>
  <c r="AU51" i="11"/>
  <c r="AW51" i="11"/>
  <c r="AQ51" i="11"/>
  <c r="AM50" i="11"/>
  <c r="AT50" i="11"/>
  <c r="AV50" i="11"/>
  <c r="AU50" i="11"/>
  <c r="AW50" i="11"/>
  <c r="AQ50" i="11"/>
  <c r="AM49" i="11"/>
  <c r="AT49" i="11"/>
  <c r="AV49" i="11"/>
  <c r="AU49" i="11"/>
  <c r="AW49" i="11"/>
  <c r="AQ49" i="11"/>
  <c r="AM48" i="11"/>
  <c r="AT48" i="11"/>
  <c r="AV48" i="11"/>
  <c r="AU48" i="11"/>
  <c r="AW48" i="11"/>
  <c r="AQ48" i="11"/>
  <c r="AM47" i="11"/>
  <c r="AT47" i="11"/>
  <c r="AV47" i="11"/>
  <c r="AU47" i="11"/>
  <c r="AW47" i="11"/>
  <c r="AQ47" i="11"/>
  <c r="AM46" i="11"/>
  <c r="AT46" i="11"/>
  <c r="AV46" i="11"/>
  <c r="AU46" i="11"/>
  <c r="AW46" i="11"/>
  <c r="AQ46" i="11"/>
  <c r="AM45" i="11"/>
  <c r="AT45" i="11"/>
  <c r="AV45" i="11"/>
  <c r="AU45" i="11"/>
  <c r="AW45" i="11"/>
  <c r="AQ45" i="11"/>
  <c r="AM44" i="11"/>
  <c r="AT44" i="11"/>
  <c r="AV44" i="11"/>
  <c r="AU44" i="11"/>
  <c r="AW44" i="11"/>
  <c r="AQ44" i="11"/>
  <c r="AM43" i="11"/>
  <c r="AT43" i="11"/>
  <c r="AV43" i="11"/>
  <c r="AU43" i="11"/>
  <c r="AW43" i="11"/>
  <c r="AQ43" i="11"/>
  <c r="AM42" i="11"/>
  <c r="AT42" i="11"/>
  <c r="AV42" i="11"/>
  <c r="AU42" i="11"/>
  <c r="AW42" i="11"/>
  <c r="AQ42" i="11"/>
  <c r="AM41" i="11"/>
  <c r="AT41" i="11"/>
  <c r="AV41" i="11"/>
  <c r="AU41" i="11"/>
  <c r="AW41" i="11"/>
  <c r="AQ41" i="11"/>
  <c r="AM40" i="11"/>
  <c r="AT40" i="11"/>
  <c r="AV40" i="11"/>
  <c r="AU40" i="11"/>
  <c r="AW40" i="11"/>
  <c r="AQ40" i="11"/>
  <c r="AM39" i="11"/>
  <c r="AT39" i="11"/>
  <c r="AV39" i="11"/>
  <c r="AU39" i="11"/>
  <c r="AW39" i="11"/>
  <c r="AQ39" i="11"/>
  <c r="AM38" i="11"/>
  <c r="AT38" i="11"/>
  <c r="AV38" i="11"/>
  <c r="AU38" i="11"/>
  <c r="AW38" i="11"/>
  <c r="AQ38" i="11"/>
  <c r="AM37" i="11"/>
  <c r="AT37" i="11"/>
  <c r="AV37" i="11"/>
  <c r="AU37" i="11"/>
  <c r="AW37" i="11"/>
  <c r="AQ37" i="11"/>
  <c r="AM36" i="11"/>
  <c r="AT36" i="11"/>
  <c r="AV36" i="11"/>
  <c r="AU36" i="11"/>
  <c r="AW36" i="11"/>
  <c r="AQ36" i="11"/>
  <c r="AM35" i="11"/>
  <c r="AT35" i="11"/>
  <c r="AV35" i="11"/>
  <c r="AU35" i="11"/>
  <c r="AW35" i="11"/>
  <c r="AQ35" i="11"/>
  <c r="AM34" i="11"/>
  <c r="AT34" i="11"/>
  <c r="AV34" i="11"/>
  <c r="AU34" i="11"/>
  <c r="AW34" i="11"/>
  <c r="AQ34" i="11"/>
  <c r="AM33" i="11"/>
  <c r="AT33" i="11"/>
  <c r="AV33" i="11"/>
  <c r="AU33" i="11"/>
  <c r="AW33" i="11"/>
  <c r="AQ33" i="11"/>
  <c r="AM32" i="11"/>
  <c r="AT32" i="11"/>
  <c r="AV32" i="11"/>
  <c r="AU32" i="11"/>
  <c r="AW32" i="11"/>
  <c r="AQ32" i="11"/>
  <c r="AM31" i="11"/>
  <c r="AT31" i="11"/>
  <c r="AV31" i="11"/>
  <c r="AU31" i="11"/>
  <c r="AW31" i="11"/>
  <c r="AQ31" i="11"/>
  <c r="AM30" i="11"/>
  <c r="AT30" i="11"/>
  <c r="AV30" i="11"/>
  <c r="AU30" i="11"/>
  <c r="AW30" i="11"/>
  <c r="AQ30" i="11"/>
  <c r="AM29" i="11"/>
  <c r="AT29" i="11"/>
  <c r="AV29" i="11"/>
  <c r="AU29" i="11"/>
  <c r="AW29" i="11"/>
  <c r="AQ29" i="11"/>
  <c r="AM28" i="11"/>
  <c r="AT28" i="11"/>
  <c r="AV28" i="11"/>
  <c r="AU28" i="11"/>
  <c r="AW28" i="11"/>
  <c r="AQ28" i="11"/>
  <c r="AM27" i="11"/>
  <c r="AT27" i="11"/>
  <c r="AV27" i="11"/>
  <c r="AU27" i="11"/>
  <c r="AW27" i="11"/>
  <c r="AQ27" i="11"/>
  <c r="AM26" i="11"/>
  <c r="AT26" i="11"/>
  <c r="AV26" i="11"/>
  <c r="AU26" i="11"/>
  <c r="AW26" i="11"/>
  <c r="AQ26" i="11"/>
  <c r="AM25" i="11"/>
  <c r="AT25" i="11"/>
  <c r="AV25" i="11"/>
  <c r="AU25" i="11"/>
  <c r="AW25" i="11"/>
  <c r="AQ25" i="11"/>
  <c r="AM24" i="11"/>
  <c r="AT24" i="11"/>
  <c r="AV24" i="11"/>
  <c r="AU24" i="11"/>
  <c r="AW24" i="11"/>
  <c r="AQ24" i="11"/>
  <c r="AM23" i="11"/>
  <c r="AT23" i="11"/>
  <c r="AV23" i="11"/>
  <c r="AU23" i="11"/>
  <c r="AW23" i="11"/>
  <c r="AQ23" i="11"/>
  <c r="AM22" i="11"/>
  <c r="AT22" i="11"/>
  <c r="AV22" i="11"/>
  <c r="AU22" i="11"/>
  <c r="AW22" i="11"/>
  <c r="AQ22" i="11"/>
  <c r="AM21" i="11"/>
  <c r="AT21" i="11"/>
  <c r="AV21" i="11"/>
  <c r="AU21" i="11"/>
  <c r="AW21" i="11"/>
  <c r="AQ21" i="11"/>
  <c r="AM20" i="11"/>
  <c r="AT20" i="11"/>
  <c r="AV20" i="11"/>
  <c r="AU20" i="11"/>
  <c r="AW20" i="11"/>
  <c r="AQ20" i="11"/>
  <c r="AM19" i="11"/>
  <c r="AT19" i="11"/>
  <c r="AV19" i="11"/>
  <c r="AU19" i="11"/>
  <c r="AW19" i="11"/>
  <c r="AQ19" i="11"/>
  <c r="AM18" i="11"/>
  <c r="AT18" i="11"/>
  <c r="AV18" i="11"/>
  <c r="AU18" i="11"/>
  <c r="AW18" i="11"/>
  <c r="AQ18" i="11"/>
  <c r="AM17" i="11"/>
  <c r="AT17" i="11"/>
  <c r="AV17" i="11"/>
  <c r="AU17" i="11"/>
  <c r="AW17" i="11"/>
  <c r="AQ17" i="11"/>
  <c r="AM16" i="11"/>
  <c r="AT16" i="11"/>
  <c r="AV16" i="11"/>
  <c r="AU16" i="11"/>
  <c r="AW16" i="11"/>
  <c r="AQ16" i="11"/>
  <c r="AM15" i="11"/>
  <c r="AT15" i="11"/>
  <c r="AV15" i="11"/>
  <c r="AU15" i="11"/>
  <c r="AW15" i="11"/>
  <c r="AQ15" i="11"/>
  <c r="AM14" i="11"/>
  <c r="AT14" i="11"/>
  <c r="AV14" i="11"/>
  <c r="AU14" i="11"/>
  <c r="AW14" i="11"/>
  <c r="AQ14" i="11"/>
  <c r="AM13" i="11"/>
  <c r="AT13" i="11"/>
  <c r="AV13" i="11"/>
  <c r="AU13" i="11"/>
  <c r="AW13" i="11"/>
  <c r="AQ13" i="11"/>
  <c r="AM12" i="11"/>
  <c r="AT12" i="11"/>
  <c r="AV12" i="11"/>
  <c r="AU12" i="11"/>
  <c r="AW12" i="11"/>
  <c r="AQ12" i="11"/>
  <c r="AM11" i="11"/>
  <c r="AT11" i="11"/>
  <c r="AV11" i="11"/>
  <c r="AU11" i="11"/>
  <c r="AW11" i="11"/>
  <c r="AQ11" i="11"/>
  <c r="BC467" i="11"/>
  <c r="BJ467" i="11"/>
  <c r="BL467" i="11"/>
  <c r="BK467" i="11"/>
  <c r="BM467" i="11"/>
  <c r="BG467" i="11"/>
  <c r="BC466" i="11"/>
  <c r="BJ466" i="11"/>
  <c r="BL466" i="11"/>
  <c r="BK466" i="11"/>
  <c r="BM466" i="11"/>
  <c r="BG466" i="11"/>
  <c r="BC465" i="11"/>
  <c r="BJ465" i="11"/>
  <c r="BL465" i="11"/>
  <c r="BK465" i="11"/>
  <c r="BM465" i="11"/>
  <c r="BG465" i="11"/>
  <c r="BC464" i="11"/>
  <c r="BJ464" i="11"/>
  <c r="BL464" i="11"/>
  <c r="BK464" i="11"/>
  <c r="BM464" i="11"/>
  <c r="BG464" i="11"/>
  <c r="BC463" i="11"/>
  <c r="BJ463" i="11"/>
  <c r="BL463" i="11"/>
  <c r="BK463" i="11"/>
  <c r="BM463" i="11"/>
  <c r="BG463" i="11"/>
  <c r="BC462" i="11"/>
  <c r="BJ462" i="11"/>
  <c r="BL462" i="11"/>
  <c r="BK462" i="11"/>
  <c r="BM462" i="11"/>
  <c r="BG462" i="11"/>
  <c r="BC461" i="11"/>
  <c r="BJ461" i="11"/>
  <c r="BL461" i="11"/>
  <c r="BK461" i="11"/>
  <c r="BM461" i="11"/>
  <c r="BG461" i="11"/>
  <c r="BC460" i="11"/>
  <c r="BJ460" i="11"/>
  <c r="BL460" i="11"/>
  <c r="BK460" i="11"/>
  <c r="BM460" i="11"/>
  <c r="BG460" i="11"/>
  <c r="BC459" i="11"/>
  <c r="BJ459" i="11"/>
  <c r="BL459" i="11"/>
  <c r="BK459" i="11"/>
  <c r="BM459" i="11"/>
  <c r="BG459" i="11"/>
  <c r="BC458" i="11"/>
  <c r="BJ458" i="11"/>
  <c r="BL458" i="11"/>
  <c r="BK458" i="11"/>
  <c r="BM458" i="11"/>
  <c r="BG458" i="11"/>
  <c r="BC457" i="11"/>
  <c r="BJ457" i="11"/>
  <c r="BL457" i="11"/>
  <c r="BK457" i="11"/>
  <c r="BM457" i="11"/>
  <c r="BG457" i="11"/>
  <c r="BC456" i="11"/>
  <c r="BJ456" i="11"/>
  <c r="BL456" i="11"/>
  <c r="BK456" i="11"/>
  <c r="BM456" i="11"/>
  <c r="BG456" i="11"/>
  <c r="BC455" i="11"/>
  <c r="BJ455" i="11"/>
  <c r="BL455" i="11"/>
  <c r="BK455" i="11"/>
  <c r="BM455" i="11"/>
  <c r="BG455" i="11"/>
  <c r="BC454" i="11"/>
  <c r="BJ454" i="11"/>
  <c r="BL454" i="11"/>
  <c r="BK454" i="11"/>
  <c r="BM454" i="11"/>
  <c r="BG454" i="11"/>
  <c r="BC453" i="11"/>
  <c r="BJ453" i="11"/>
  <c r="BL453" i="11"/>
  <c r="BK453" i="11"/>
  <c r="BM453" i="11"/>
  <c r="BG453" i="11"/>
  <c r="BC452" i="11"/>
  <c r="BJ452" i="11"/>
  <c r="BL452" i="11"/>
  <c r="BK452" i="11"/>
  <c r="BM452" i="11"/>
  <c r="BG452" i="11"/>
  <c r="BC451" i="11"/>
  <c r="BJ451" i="11"/>
  <c r="BL451" i="11"/>
  <c r="BK451" i="11"/>
  <c r="BM451" i="11"/>
  <c r="BG451" i="11"/>
  <c r="BC450" i="11"/>
  <c r="BJ450" i="11"/>
  <c r="BL450" i="11"/>
  <c r="BK450" i="11"/>
  <c r="BM450" i="11"/>
  <c r="BG450" i="11"/>
  <c r="BC449" i="11"/>
  <c r="BJ449" i="11"/>
  <c r="BL449" i="11"/>
  <c r="BK449" i="11"/>
  <c r="BM449" i="11"/>
  <c r="BG449" i="11"/>
  <c r="BC448" i="11"/>
  <c r="BJ448" i="11"/>
  <c r="BL448" i="11"/>
  <c r="BK448" i="11"/>
  <c r="BM448" i="11"/>
  <c r="BG448" i="11"/>
  <c r="BC447" i="11"/>
  <c r="BJ447" i="11"/>
  <c r="BL447" i="11"/>
  <c r="BK447" i="11"/>
  <c r="BM447" i="11"/>
  <c r="BG447" i="11"/>
  <c r="BC446" i="11"/>
  <c r="BJ446" i="11"/>
  <c r="BL446" i="11"/>
  <c r="BK446" i="11"/>
  <c r="BM446" i="11"/>
  <c r="BG446" i="11"/>
  <c r="BC445" i="11"/>
  <c r="BJ445" i="11"/>
  <c r="BL445" i="11"/>
  <c r="BK445" i="11"/>
  <c r="BM445" i="11"/>
  <c r="BG445" i="11"/>
  <c r="BC444" i="11"/>
  <c r="BJ444" i="11"/>
  <c r="BL444" i="11"/>
  <c r="BK444" i="11"/>
  <c r="BM444" i="11"/>
  <c r="BG444" i="11"/>
  <c r="BC443" i="11"/>
  <c r="BJ443" i="11"/>
  <c r="BL443" i="11"/>
  <c r="BK443" i="11"/>
  <c r="BM443" i="11"/>
  <c r="BG443" i="11"/>
  <c r="BC442" i="11"/>
  <c r="BJ442" i="11"/>
  <c r="BL442" i="11"/>
  <c r="BK442" i="11"/>
  <c r="BM442" i="11"/>
  <c r="BG442" i="11"/>
  <c r="BC441" i="11"/>
  <c r="BJ441" i="11"/>
  <c r="BL441" i="11"/>
  <c r="BK441" i="11"/>
  <c r="BM441" i="11"/>
  <c r="BG441" i="11"/>
  <c r="BC440" i="11"/>
  <c r="BJ440" i="11"/>
  <c r="BL440" i="11"/>
  <c r="BK440" i="11"/>
  <c r="BM440" i="11"/>
  <c r="BG440" i="11"/>
  <c r="BC439" i="11"/>
  <c r="BJ439" i="11"/>
  <c r="BL439" i="11"/>
  <c r="BK439" i="11"/>
  <c r="BM439" i="11"/>
  <c r="BG439" i="11"/>
  <c r="BC438" i="11"/>
  <c r="BJ438" i="11"/>
  <c r="BL438" i="11"/>
  <c r="BK438" i="11"/>
  <c r="BM438" i="11"/>
  <c r="BG438" i="11"/>
  <c r="BC437" i="11"/>
  <c r="BJ437" i="11"/>
  <c r="BL437" i="11"/>
  <c r="BK437" i="11"/>
  <c r="BM437" i="11"/>
  <c r="BG437" i="11"/>
  <c r="BC436" i="11"/>
  <c r="BJ436" i="11"/>
  <c r="BL436" i="11"/>
  <c r="BK436" i="11"/>
  <c r="BM436" i="11"/>
  <c r="BG436" i="11"/>
  <c r="BC435" i="11"/>
  <c r="BJ435" i="11"/>
  <c r="BL435" i="11"/>
  <c r="BK435" i="11"/>
  <c r="BM435" i="11"/>
  <c r="BG435" i="11"/>
  <c r="BC434" i="11"/>
  <c r="BJ434" i="11"/>
  <c r="BL434" i="11"/>
  <c r="BK434" i="11"/>
  <c r="BM434" i="11"/>
  <c r="BG434" i="11"/>
  <c r="BC433" i="11"/>
  <c r="BJ433" i="11"/>
  <c r="BL433" i="11"/>
  <c r="BK433" i="11"/>
  <c r="BM433" i="11"/>
  <c r="BG433" i="11"/>
  <c r="BC432" i="11"/>
  <c r="BJ432" i="11"/>
  <c r="BL432" i="11"/>
  <c r="BK432" i="11"/>
  <c r="BM432" i="11"/>
  <c r="BG432" i="11"/>
  <c r="BC431" i="11"/>
  <c r="BJ431" i="11"/>
  <c r="BL431" i="11"/>
  <c r="BK431" i="11"/>
  <c r="BM431" i="11"/>
  <c r="BG431" i="11"/>
  <c r="BC430" i="11"/>
  <c r="BJ430" i="11"/>
  <c r="BL430" i="11"/>
  <c r="BK430" i="11"/>
  <c r="BM430" i="11"/>
  <c r="BG430" i="11"/>
  <c r="BC429" i="11"/>
  <c r="BJ429" i="11"/>
  <c r="BL429" i="11"/>
  <c r="BK429" i="11"/>
  <c r="BM429" i="11"/>
  <c r="BG429" i="11"/>
  <c r="BC428" i="11"/>
  <c r="BJ428" i="11"/>
  <c r="BL428" i="11"/>
  <c r="BK428" i="11"/>
  <c r="BM428" i="11"/>
  <c r="BG428" i="11"/>
  <c r="BC427" i="11"/>
  <c r="BJ427" i="11"/>
  <c r="BL427" i="11"/>
  <c r="BK427" i="11"/>
  <c r="BM427" i="11"/>
  <c r="BG427" i="11"/>
  <c r="BC426" i="11"/>
  <c r="BJ426" i="11"/>
  <c r="BL426" i="11"/>
  <c r="BK426" i="11"/>
  <c r="BM426" i="11"/>
  <c r="BG426" i="11"/>
  <c r="BC425" i="11"/>
  <c r="BJ425" i="11"/>
  <c r="BL425" i="11"/>
  <c r="BK425" i="11"/>
  <c r="BM425" i="11"/>
  <c r="BG425" i="11"/>
  <c r="BC424" i="11"/>
  <c r="BJ424" i="11"/>
  <c r="BL424" i="11"/>
  <c r="BK424" i="11"/>
  <c r="BM424" i="11"/>
  <c r="BG424" i="11"/>
  <c r="BC423" i="11"/>
  <c r="BJ423" i="11"/>
  <c r="BL423" i="11"/>
  <c r="BK423" i="11"/>
  <c r="BM423" i="11"/>
  <c r="BG423" i="11"/>
  <c r="BC422" i="11"/>
  <c r="BJ422" i="11"/>
  <c r="BL422" i="11"/>
  <c r="BK422" i="11"/>
  <c r="BM422" i="11"/>
  <c r="BG422" i="11"/>
  <c r="BC421" i="11"/>
  <c r="BJ421" i="11"/>
  <c r="BL421" i="11"/>
  <c r="BK421" i="11"/>
  <c r="BM421" i="11"/>
  <c r="BG421" i="11"/>
  <c r="BC420" i="11"/>
  <c r="BJ420" i="11"/>
  <c r="BL420" i="11"/>
  <c r="BK420" i="11"/>
  <c r="BM420" i="11"/>
  <c r="BG420" i="11"/>
  <c r="BC419" i="11"/>
  <c r="BJ419" i="11"/>
  <c r="BL419" i="11"/>
  <c r="BK419" i="11"/>
  <c r="BM419" i="11"/>
  <c r="BG419" i="11"/>
  <c r="BC418" i="11"/>
  <c r="BJ418" i="11"/>
  <c r="BL418" i="11"/>
  <c r="BK418" i="11"/>
  <c r="BM418" i="11"/>
  <c r="BG418" i="11"/>
  <c r="BC417" i="11"/>
  <c r="BJ417" i="11"/>
  <c r="BL417" i="11"/>
  <c r="BK417" i="11"/>
  <c r="BM417" i="11"/>
  <c r="BG417" i="11"/>
  <c r="BC416" i="11"/>
  <c r="BJ416" i="11"/>
  <c r="BL416" i="11"/>
  <c r="BK416" i="11"/>
  <c r="BM416" i="11"/>
  <c r="BG416" i="11"/>
  <c r="BC415" i="11"/>
  <c r="BJ415" i="11"/>
  <c r="BL415" i="11"/>
  <c r="BK415" i="11"/>
  <c r="BM415" i="11"/>
  <c r="BG415" i="11"/>
  <c r="BC414" i="11"/>
  <c r="BJ414" i="11"/>
  <c r="BL414" i="11"/>
  <c r="BK414" i="11"/>
  <c r="BM414" i="11"/>
  <c r="BG414" i="11"/>
  <c r="BC413" i="11"/>
  <c r="BJ413" i="11"/>
  <c r="BL413" i="11"/>
  <c r="BK413" i="11"/>
  <c r="BM413" i="11"/>
  <c r="BG413" i="11"/>
  <c r="BC412" i="11"/>
  <c r="BJ412" i="11"/>
  <c r="BL412" i="11"/>
  <c r="BK412" i="11"/>
  <c r="BM412" i="11"/>
  <c r="BG412" i="11"/>
  <c r="BC411" i="11"/>
  <c r="BJ411" i="11"/>
  <c r="BL411" i="11"/>
  <c r="BK411" i="11"/>
  <c r="BM411" i="11"/>
  <c r="BG411" i="11"/>
  <c r="BC410" i="11"/>
  <c r="BJ410" i="11"/>
  <c r="BL410" i="11"/>
  <c r="BK410" i="11"/>
  <c r="BM410" i="11"/>
  <c r="BG410" i="11"/>
  <c r="BC409" i="11"/>
  <c r="BJ409" i="11"/>
  <c r="BL409" i="11"/>
  <c r="BK409" i="11"/>
  <c r="BM409" i="11"/>
  <c r="BG409" i="11"/>
  <c r="BC408" i="11"/>
  <c r="BJ408" i="11"/>
  <c r="BL408" i="11"/>
  <c r="BK408" i="11"/>
  <c r="BM408" i="11"/>
  <c r="BG408" i="11"/>
  <c r="BC407" i="11"/>
  <c r="BJ407" i="11"/>
  <c r="BL407" i="11"/>
  <c r="BK407" i="11"/>
  <c r="BM407" i="11"/>
  <c r="BG407" i="11"/>
  <c r="BC406" i="11"/>
  <c r="BJ406" i="11"/>
  <c r="BL406" i="11"/>
  <c r="BK406" i="11"/>
  <c r="BM406" i="11"/>
  <c r="BG406" i="11"/>
  <c r="BC405" i="11"/>
  <c r="BJ405" i="11"/>
  <c r="BL405" i="11"/>
  <c r="BK405" i="11"/>
  <c r="BM405" i="11"/>
  <c r="BG405" i="11"/>
  <c r="BC404" i="11"/>
  <c r="BJ404" i="11"/>
  <c r="BL404" i="11"/>
  <c r="BK404" i="11"/>
  <c r="BM404" i="11"/>
  <c r="BG404" i="11"/>
  <c r="BC403" i="11"/>
  <c r="BJ403" i="11"/>
  <c r="BL403" i="11"/>
  <c r="BK403" i="11"/>
  <c r="BM403" i="11"/>
  <c r="BG403" i="11"/>
  <c r="BC402" i="11"/>
  <c r="BJ402" i="11"/>
  <c r="BL402" i="11"/>
  <c r="BK402" i="11"/>
  <c r="BM402" i="11"/>
  <c r="BG402" i="11"/>
  <c r="BC401" i="11"/>
  <c r="BJ401" i="11"/>
  <c r="BL401" i="11"/>
  <c r="BK401" i="11"/>
  <c r="BM401" i="11"/>
  <c r="BG401" i="11"/>
  <c r="BC400" i="11"/>
  <c r="BJ400" i="11"/>
  <c r="BL400" i="11"/>
  <c r="BK400" i="11"/>
  <c r="BM400" i="11"/>
  <c r="BG400" i="11"/>
  <c r="BC399" i="11"/>
  <c r="BJ399" i="11"/>
  <c r="BL399" i="11"/>
  <c r="BK399" i="11"/>
  <c r="BM399" i="11"/>
  <c r="BG399" i="11"/>
  <c r="BC398" i="11"/>
  <c r="BJ398" i="11"/>
  <c r="BL398" i="11"/>
  <c r="BK398" i="11"/>
  <c r="BM398" i="11"/>
  <c r="BG398" i="11"/>
  <c r="BC397" i="11"/>
  <c r="BJ397" i="11"/>
  <c r="BL397" i="11"/>
  <c r="BK397" i="11"/>
  <c r="BM397" i="11"/>
  <c r="BG397" i="11"/>
  <c r="BC396" i="11"/>
  <c r="BJ396" i="11"/>
  <c r="BL396" i="11"/>
  <c r="BK396" i="11"/>
  <c r="BM396" i="11"/>
  <c r="BG396" i="11"/>
  <c r="BC395" i="11"/>
  <c r="BJ395" i="11"/>
  <c r="BL395" i="11"/>
  <c r="BK395" i="11"/>
  <c r="BM395" i="11"/>
  <c r="BG395" i="11"/>
  <c r="BC394" i="11"/>
  <c r="BJ394" i="11"/>
  <c r="BL394" i="11"/>
  <c r="BK394" i="11"/>
  <c r="BM394" i="11"/>
  <c r="BG394" i="11"/>
  <c r="BC393" i="11"/>
  <c r="BJ393" i="11"/>
  <c r="BL393" i="11"/>
  <c r="BK393" i="11"/>
  <c r="BM393" i="11"/>
  <c r="BG393" i="11"/>
  <c r="BC392" i="11"/>
  <c r="BJ392" i="11"/>
  <c r="BL392" i="11"/>
  <c r="BK392" i="11"/>
  <c r="BM392" i="11"/>
  <c r="BG392" i="11"/>
  <c r="BC391" i="11"/>
  <c r="BJ391" i="11"/>
  <c r="BL391" i="11"/>
  <c r="BK391" i="11"/>
  <c r="BM391" i="11"/>
  <c r="BG391" i="11"/>
  <c r="BC390" i="11"/>
  <c r="BJ390" i="11"/>
  <c r="BL390" i="11"/>
  <c r="BK390" i="11"/>
  <c r="BM390" i="11"/>
  <c r="BG390" i="11"/>
  <c r="BC389" i="11"/>
  <c r="BJ389" i="11"/>
  <c r="BL389" i="11"/>
  <c r="BK389" i="11"/>
  <c r="BM389" i="11"/>
  <c r="BG389" i="11"/>
  <c r="BC388" i="11"/>
  <c r="BJ388" i="11"/>
  <c r="BL388" i="11"/>
  <c r="BK388" i="11"/>
  <c r="BM388" i="11"/>
  <c r="BG388" i="11"/>
  <c r="BC387" i="11"/>
  <c r="BJ387" i="11"/>
  <c r="BL387" i="11"/>
  <c r="BK387" i="11"/>
  <c r="BM387" i="11"/>
  <c r="BG387" i="11"/>
  <c r="BC386" i="11"/>
  <c r="BJ386" i="11"/>
  <c r="BL386" i="11"/>
  <c r="BK386" i="11"/>
  <c r="BM386" i="11"/>
  <c r="BG386" i="11"/>
  <c r="BC385" i="11"/>
  <c r="BJ385" i="11"/>
  <c r="BL385" i="11"/>
  <c r="BK385" i="11"/>
  <c r="BM385" i="11"/>
  <c r="BG385" i="11"/>
  <c r="BC384" i="11"/>
  <c r="BJ384" i="11"/>
  <c r="BL384" i="11"/>
  <c r="BK384" i="11"/>
  <c r="BM384" i="11"/>
  <c r="BG384" i="11"/>
  <c r="BC383" i="11"/>
  <c r="BJ383" i="11"/>
  <c r="BL383" i="11"/>
  <c r="BK383" i="11"/>
  <c r="BM383" i="11"/>
  <c r="BG383" i="11"/>
  <c r="BC382" i="11"/>
  <c r="BJ382" i="11"/>
  <c r="BL382" i="11"/>
  <c r="BK382" i="11"/>
  <c r="BM382" i="11"/>
  <c r="BG382" i="11"/>
  <c r="BC381" i="11"/>
  <c r="BJ381" i="11"/>
  <c r="BL381" i="11"/>
  <c r="BK381" i="11"/>
  <c r="BM381" i="11"/>
  <c r="BG381" i="11"/>
  <c r="BC380" i="11"/>
  <c r="BJ380" i="11"/>
  <c r="BL380" i="11"/>
  <c r="BK380" i="11"/>
  <c r="BM380" i="11"/>
  <c r="BG380" i="11"/>
  <c r="BC379" i="11"/>
  <c r="BJ379" i="11"/>
  <c r="BL379" i="11"/>
  <c r="BK379" i="11"/>
  <c r="BM379" i="11"/>
  <c r="BG379" i="11"/>
  <c r="BC378" i="11"/>
  <c r="BJ378" i="11"/>
  <c r="BL378" i="11"/>
  <c r="BK378" i="11"/>
  <c r="BM378" i="11"/>
  <c r="BG378" i="11"/>
  <c r="BC377" i="11"/>
  <c r="BJ377" i="11"/>
  <c r="BL377" i="11"/>
  <c r="BK377" i="11"/>
  <c r="BM377" i="11"/>
  <c r="BG377" i="11"/>
  <c r="BC376" i="11"/>
  <c r="BJ376" i="11"/>
  <c r="BL376" i="11"/>
  <c r="BK376" i="11"/>
  <c r="BM376" i="11"/>
  <c r="BG376" i="11"/>
  <c r="BC375" i="11"/>
  <c r="BJ375" i="11"/>
  <c r="BL375" i="11"/>
  <c r="BK375" i="11"/>
  <c r="BM375" i="11"/>
  <c r="BG375" i="11"/>
  <c r="BC374" i="11"/>
  <c r="BJ374" i="11"/>
  <c r="BL374" i="11"/>
  <c r="BK374" i="11"/>
  <c r="BM374" i="11"/>
  <c r="BG374" i="11"/>
  <c r="BC373" i="11"/>
  <c r="BJ373" i="11"/>
  <c r="BL373" i="11"/>
  <c r="BK373" i="11"/>
  <c r="BM373" i="11"/>
  <c r="BG373" i="11"/>
  <c r="BC372" i="11"/>
  <c r="BJ372" i="11"/>
  <c r="BL372" i="11"/>
  <c r="BK372" i="11"/>
  <c r="BM372" i="11"/>
  <c r="BG372" i="11"/>
  <c r="BC371" i="11"/>
  <c r="BJ371" i="11"/>
  <c r="BL371" i="11"/>
  <c r="BK371" i="11"/>
  <c r="BM371" i="11"/>
  <c r="BG371" i="11"/>
  <c r="BC370" i="11"/>
  <c r="BJ370" i="11"/>
  <c r="BL370" i="11"/>
  <c r="BK370" i="11"/>
  <c r="BM370" i="11"/>
  <c r="BG370" i="11"/>
  <c r="BC369" i="11"/>
  <c r="BJ369" i="11"/>
  <c r="BL369" i="11"/>
  <c r="BK369" i="11"/>
  <c r="BM369" i="11"/>
  <c r="BG369" i="11"/>
  <c r="BC368" i="11"/>
  <c r="BJ368" i="11"/>
  <c r="BL368" i="11"/>
  <c r="BK368" i="11"/>
  <c r="BM368" i="11"/>
  <c r="BG368" i="11"/>
  <c r="BC367" i="11"/>
  <c r="BJ367" i="11"/>
  <c r="BL367" i="11"/>
  <c r="BK367" i="11"/>
  <c r="BM367" i="11"/>
  <c r="BG367" i="11"/>
  <c r="BC366" i="11"/>
  <c r="BJ366" i="11"/>
  <c r="BL366" i="11"/>
  <c r="BK366" i="11"/>
  <c r="BM366" i="11"/>
  <c r="BG366" i="11"/>
  <c r="BC365" i="11"/>
  <c r="BJ365" i="11"/>
  <c r="BL365" i="11"/>
  <c r="BK365" i="11"/>
  <c r="BM365" i="11"/>
  <c r="BG365" i="11"/>
  <c r="BC364" i="11"/>
  <c r="BJ364" i="11"/>
  <c r="BL364" i="11"/>
  <c r="BK364" i="11"/>
  <c r="BM364" i="11"/>
  <c r="BG364" i="11"/>
  <c r="BC363" i="11"/>
  <c r="BJ363" i="11"/>
  <c r="BL363" i="11"/>
  <c r="BK363" i="11"/>
  <c r="BM363" i="11"/>
  <c r="BG363" i="11"/>
  <c r="BC362" i="11"/>
  <c r="BJ362" i="11"/>
  <c r="BL362" i="11"/>
  <c r="BK362" i="11"/>
  <c r="BM362" i="11"/>
  <c r="BG362" i="11"/>
  <c r="BC361" i="11"/>
  <c r="BJ361" i="11"/>
  <c r="BL361" i="11"/>
  <c r="BK361" i="11"/>
  <c r="BM361" i="11"/>
  <c r="BG361" i="11"/>
  <c r="BC360" i="11"/>
  <c r="BJ360" i="11"/>
  <c r="BL360" i="11"/>
  <c r="BK360" i="11"/>
  <c r="BM360" i="11"/>
  <c r="BG360" i="11"/>
  <c r="BC359" i="11"/>
  <c r="BJ359" i="11"/>
  <c r="BL359" i="11"/>
  <c r="BK359" i="11"/>
  <c r="BM359" i="11"/>
  <c r="BG359" i="11"/>
  <c r="BC358" i="11"/>
  <c r="BJ358" i="11"/>
  <c r="BL358" i="11"/>
  <c r="BK358" i="11"/>
  <c r="BM358" i="11"/>
  <c r="BG358" i="11"/>
  <c r="BC357" i="11"/>
  <c r="BJ357" i="11"/>
  <c r="BL357" i="11"/>
  <c r="BK357" i="11"/>
  <c r="BM357" i="11"/>
  <c r="BG357" i="11"/>
  <c r="BC356" i="11"/>
  <c r="BJ356" i="11"/>
  <c r="BL356" i="11"/>
  <c r="BK356" i="11"/>
  <c r="BM356" i="11"/>
  <c r="BG356" i="11"/>
  <c r="BC355" i="11"/>
  <c r="BJ355" i="11"/>
  <c r="BL355" i="11"/>
  <c r="BK355" i="11"/>
  <c r="BM355" i="11"/>
  <c r="BG355" i="11"/>
  <c r="BC354" i="11"/>
  <c r="BJ354" i="11"/>
  <c r="BL354" i="11"/>
  <c r="BK354" i="11"/>
  <c r="BM354" i="11"/>
  <c r="BG354" i="11"/>
  <c r="BC353" i="11"/>
  <c r="BJ353" i="11"/>
  <c r="BL353" i="11"/>
  <c r="BK353" i="11"/>
  <c r="BM353" i="11"/>
  <c r="BG353" i="11"/>
  <c r="BC352" i="11"/>
  <c r="BJ352" i="11"/>
  <c r="BL352" i="11"/>
  <c r="BK352" i="11"/>
  <c r="BM352" i="11"/>
  <c r="BG352" i="11"/>
  <c r="BC351" i="11"/>
  <c r="BJ351" i="11"/>
  <c r="BL351" i="11"/>
  <c r="BK351" i="11"/>
  <c r="BM351" i="11"/>
  <c r="BG351" i="11"/>
  <c r="BC350" i="11"/>
  <c r="BJ350" i="11"/>
  <c r="BL350" i="11"/>
  <c r="BK350" i="11"/>
  <c r="BM350" i="11"/>
  <c r="BG350" i="11"/>
  <c r="BC349" i="11"/>
  <c r="BJ349" i="11"/>
  <c r="BL349" i="11"/>
  <c r="BK349" i="11"/>
  <c r="BM349" i="11"/>
  <c r="BG349" i="11"/>
  <c r="BC348" i="11"/>
  <c r="BJ348" i="11"/>
  <c r="BL348" i="11"/>
  <c r="BK348" i="11"/>
  <c r="BM348" i="11"/>
  <c r="BG348" i="11"/>
  <c r="BC347" i="11"/>
  <c r="BJ347" i="11"/>
  <c r="BL347" i="11"/>
  <c r="BK347" i="11"/>
  <c r="BM347" i="11"/>
  <c r="BG347" i="11"/>
  <c r="BC346" i="11"/>
  <c r="BJ346" i="11"/>
  <c r="BL346" i="11"/>
  <c r="BK346" i="11"/>
  <c r="BM346" i="11"/>
  <c r="BG346" i="11"/>
  <c r="BC345" i="11"/>
  <c r="BJ345" i="11"/>
  <c r="BL345" i="11"/>
  <c r="BK345" i="11"/>
  <c r="BM345" i="11"/>
  <c r="BG345" i="11"/>
  <c r="BC344" i="11"/>
  <c r="BJ344" i="11"/>
  <c r="BL344" i="11"/>
  <c r="BK344" i="11"/>
  <c r="BM344" i="11"/>
  <c r="BG344" i="11"/>
  <c r="BC343" i="11"/>
  <c r="BJ343" i="11"/>
  <c r="BL343" i="11"/>
  <c r="BK343" i="11"/>
  <c r="BM343" i="11"/>
  <c r="BG343" i="11"/>
  <c r="BC342" i="11"/>
  <c r="BJ342" i="11"/>
  <c r="BL342" i="11"/>
  <c r="BK342" i="11"/>
  <c r="BM342" i="11"/>
  <c r="BG342" i="11"/>
  <c r="BC341" i="11"/>
  <c r="BJ341" i="11"/>
  <c r="BL341" i="11"/>
  <c r="BK341" i="11"/>
  <c r="BM341" i="11"/>
  <c r="BG341" i="11"/>
  <c r="BC340" i="11"/>
  <c r="BJ340" i="11"/>
  <c r="BL340" i="11"/>
  <c r="BK340" i="11"/>
  <c r="BM340" i="11"/>
  <c r="BG340" i="11"/>
  <c r="BC339" i="11"/>
  <c r="BJ339" i="11"/>
  <c r="BL339" i="11"/>
  <c r="BK339" i="11"/>
  <c r="BM339" i="11"/>
  <c r="BG339" i="11"/>
  <c r="BC338" i="11"/>
  <c r="BJ338" i="11"/>
  <c r="BL338" i="11"/>
  <c r="BK338" i="11"/>
  <c r="BM338" i="11"/>
  <c r="BG338" i="11"/>
  <c r="BC337" i="11"/>
  <c r="BJ337" i="11"/>
  <c r="BL337" i="11"/>
  <c r="BK337" i="11"/>
  <c r="BM337" i="11"/>
  <c r="BG337" i="11"/>
  <c r="BC336" i="11"/>
  <c r="BJ336" i="11"/>
  <c r="BL336" i="11"/>
  <c r="BK336" i="11"/>
  <c r="BM336" i="11"/>
  <c r="BG336" i="11"/>
  <c r="BC335" i="11"/>
  <c r="BJ335" i="11"/>
  <c r="BL335" i="11"/>
  <c r="BK335" i="11"/>
  <c r="BM335" i="11"/>
  <c r="BG335" i="11"/>
  <c r="BC334" i="11"/>
  <c r="BJ334" i="11"/>
  <c r="BL334" i="11"/>
  <c r="BK334" i="11"/>
  <c r="BM334" i="11"/>
  <c r="BG334" i="11"/>
  <c r="BC333" i="11"/>
  <c r="BJ333" i="11"/>
  <c r="BL333" i="11"/>
  <c r="BK333" i="11"/>
  <c r="BM333" i="11"/>
  <c r="BG333" i="11"/>
  <c r="BC332" i="11"/>
  <c r="BJ332" i="11"/>
  <c r="BL332" i="11"/>
  <c r="BK332" i="11"/>
  <c r="BM332" i="11"/>
  <c r="BG332" i="11"/>
  <c r="BC331" i="11"/>
  <c r="BJ331" i="11"/>
  <c r="BL331" i="11"/>
  <c r="BK331" i="11"/>
  <c r="BM331" i="11"/>
  <c r="BG331" i="11"/>
  <c r="BC330" i="11"/>
  <c r="BJ330" i="11"/>
  <c r="BL330" i="11"/>
  <c r="BK330" i="11"/>
  <c r="BM330" i="11"/>
  <c r="BG330" i="11"/>
  <c r="BC329" i="11"/>
  <c r="BJ329" i="11"/>
  <c r="BL329" i="11"/>
  <c r="BK329" i="11"/>
  <c r="BM329" i="11"/>
  <c r="BG329" i="11"/>
  <c r="BC328" i="11"/>
  <c r="BJ328" i="11"/>
  <c r="BL328" i="11"/>
  <c r="BK328" i="11"/>
  <c r="BM328" i="11"/>
  <c r="BG328" i="11"/>
  <c r="BC327" i="11"/>
  <c r="BJ327" i="11"/>
  <c r="BL327" i="11"/>
  <c r="BK327" i="11"/>
  <c r="BM327" i="11"/>
  <c r="BG327" i="11"/>
  <c r="BC326" i="11"/>
  <c r="BJ326" i="11"/>
  <c r="BL326" i="11"/>
  <c r="BK326" i="11"/>
  <c r="BM326" i="11"/>
  <c r="BG326" i="11"/>
  <c r="BC325" i="11"/>
  <c r="BJ325" i="11"/>
  <c r="BL325" i="11"/>
  <c r="BK325" i="11"/>
  <c r="BM325" i="11"/>
  <c r="BG325" i="11"/>
  <c r="BC324" i="11"/>
  <c r="BJ324" i="11"/>
  <c r="BL324" i="11"/>
  <c r="BK324" i="11"/>
  <c r="BM324" i="11"/>
  <c r="BG324" i="11"/>
  <c r="BC323" i="11"/>
  <c r="BJ323" i="11"/>
  <c r="BL323" i="11"/>
  <c r="BK323" i="11"/>
  <c r="BM323" i="11"/>
  <c r="BG323" i="11"/>
  <c r="BC322" i="11"/>
  <c r="BJ322" i="11"/>
  <c r="BL322" i="11"/>
  <c r="BK322" i="11"/>
  <c r="BM322" i="11"/>
  <c r="BG322" i="11"/>
  <c r="BC321" i="11"/>
  <c r="BJ321" i="11"/>
  <c r="BL321" i="11"/>
  <c r="BK321" i="11"/>
  <c r="BM321" i="11"/>
  <c r="BG321" i="11"/>
  <c r="BC320" i="11"/>
  <c r="BJ320" i="11"/>
  <c r="BL320" i="11"/>
  <c r="BK320" i="11"/>
  <c r="BM320" i="11"/>
  <c r="BG320" i="11"/>
  <c r="BC319" i="11"/>
  <c r="BJ319" i="11"/>
  <c r="BL319" i="11"/>
  <c r="BK319" i="11"/>
  <c r="BM319" i="11"/>
  <c r="BG319" i="11"/>
  <c r="BC318" i="11"/>
  <c r="BJ318" i="11"/>
  <c r="BL318" i="11"/>
  <c r="BK318" i="11"/>
  <c r="BM318" i="11"/>
  <c r="BG318" i="11"/>
  <c r="BC317" i="11"/>
  <c r="BJ317" i="11"/>
  <c r="BL317" i="11"/>
  <c r="BK317" i="11"/>
  <c r="BM317" i="11"/>
  <c r="BG317" i="11"/>
  <c r="BC316" i="11"/>
  <c r="BJ316" i="11"/>
  <c r="BL316" i="11"/>
  <c r="BK316" i="11"/>
  <c r="BM316" i="11"/>
  <c r="BG316" i="11"/>
  <c r="BC315" i="11"/>
  <c r="BJ315" i="11"/>
  <c r="BL315" i="11"/>
  <c r="BK315" i="11"/>
  <c r="BM315" i="11"/>
  <c r="BG315" i="11"/>
  <c r="BC314" i="11"/>
  <c r="BJ314" i="11"/>
  <c r="BL314" i="11"/>
  <c r="BK314" i="11"/>
  <c r="BM314" i="11"/>
  <c r="BG314" i="11"/>
  <c r="BC313" i="11"/>
  <c r="BJ313" i="11"/>
  <c r="BL313" i="11"/>
  <c r="BK313" i="11"/>
  <c r="BM313" i="11"/>
  <c r="BG313" i="11"/>
  <c r="BC312" i="11"/>
  <c r="BJ312" i="11"/>
  <c r="BL312" i="11"/>
  <c r="BK312" i="11"/>
  <c r="BM312" i="11"/>
  <c r="BG312" i="11"/>
  <c r="BC311" i="11"/>
  <c r="BJ311" i="11"/>
  <c r="BL311" i="11"/>
  <c r="BK311" i="11"/>
  <c r="BM311" i="11"/>
  <c r="BG311" i="11"/>
  <c r="BC310" i="11"/>
  <c r="BJ310" i="11"/>
  <c r="BL310" i="11"/>
  <c r="BK310" i="11"/>
  <c r="BM310" i="11"/>
  <c r="BG310" i="11"/>
  <c r="BC309" i="11"/>
  <c r="BJ309" i="11"/>
  <c r="BL309" i="11"/>
  <c r="BK309" i="11"/>
  <c r="BM309" i="11"/>
  <c r="BG309" i="11"/>
  <c r="BC308" i="11"/>
  <c r="BJ308" i="11"/>
  <c r="BL308" i="11"/>
  <c r="BK308" i="11"/>
  <c r="BM308" i="11"/>
  <c r="BG308" i="11"/>
  <c r="BC307" i="11"/>
  <c r="BJ307" i="11"/>
  <c r="BL307" i="11"/>
  <c r="BK307" i="11"/>
  <c r="BM307" i="11"/>
  <c r="BG307" i="11"/>
  <c r="BC306" i="11"/>
  <c r="BJ306" i="11"/>
  <c r="BL306" i="11"/>
  <c r="BK306" i="11"/>
  <c r="BM306" i="11"/>
  <c r="BG306" i="11"/>
  <c r="BC305" i="11"/>
  <c r="BJ305" i="11"/>
  <c r="BL305" i="11"/>
  <c r="BK305" i="11"/>
  <c r="BM305" i="11"/>
  <c r="BG305" i="11"/>
  <c r="BC304" i="11"/>
  <c r="BJ304" i="11"/>
  <c r="BL304" i="11"/>
  <c r="BK304" i="11"/>
  <c r="BM304" i="11"/>
  <c r="BG304" i="11"/>
  <c r="BC303" i="11"/>
  <c r="BJ303" i="11"/>
  <c r="BL303" i="11"/>
  <c r="BK303" i="11"/>
  <c r="BM303" i="11"/>
  <c r="BG303" i="11"/>
  <c r="BC302" i="11"/>
  <c r="BJ302" i="11"/>
  <c r="BL302" i="11"/>
  <c r="BK302" i="11"/>
  <c r="BM302" i="11"/>
  <c r="BG302" i="11"/>
  <c r="BC301" i="11"/>
  <c r="BJ301" i="11"/>
  <c r="BL301" i="11"/>
  <c r="BK301" i="11"/>
  <c r="BM301" i="11"/>
  <c r="BG301" i="11"/>
  <c r="BC300" i="11"/>
  <c r="BJ300" i="11"/>
  <c r="BL300" i="11"/>
  <c r="BK300" i="11"/>
  <c r="BM300" i="11"/>
  <c r="BG300" i="11"/>
  <c r="BC299" i="11"/>
  <c r="BJ299" i="11"/>
  <c r="BL299" i="11"/>
  <c r="BK299" i="11"/>
  <c r="BM299" i="11"/>
  <c r="BG299" i="11"/>
  <c r="BC298" i="11"/>
  <c r="BJ298" i="11"/>
  <c r="BL298" i="11"/>
  <c r="BK298" i="11"/>
  <c r="BM298" i="11"/>
  <c r="BG298" i="11"/>
  <c r="BC297" i="11"/>
  <c r="BJ297" i="11"/>
  <c r="BL297" i="11"/>
  <c r="BK297" i="11"/>
  <c r="BM297" i="11"/>
  <c r="BG297" i="11"/>
  <c r="BC296" i="11"/>
  <c r="BJ296" i="11"/>
  <c r="BL296" i="11"/>
  <c r="BK296" i="11"/>
  <c r="BM296" i="11"/>
  <c r="BG296" i="11"/>
  <c r="BC295" i="11"/>
  <c r="BJ295" i="11"/>
  <c r="BL295" i="11"/>
  <c r="BK295" i="11"/>
  <c r="BM295" i="11"/>
  <c r="BG295" i="11"/>
  <c r="BC294" i="11"/>
  <c r="BJ294" i="11"/>
  <c r="BL294" i="11"/>
  <c r="BK294" i="11"/>
  <c r="BM294" i="11"/>
  <c r="BG294" i="11"/>
  <c r="BC293" i="11"/>
  <c r="BJ293" i="11"/>
  <c r="BL293" i="11"/>
  <c r="BK293" i="11"/>
  <c r="BM293" i="11"/>
  <c r="BG293" i="11"/>
  <c r="BC292" i="11"/>
  <c r="BJ292" i="11"/>
  <c r="BL292" i="11"/>
  <c r="BK292" i="11"/>
  <c r="BM292" i="11"/>
  <c r="BG292" i="11"/>
  <c r="BC291" i="11"/>
  <c r="BJ291" i="11"/>
  <c r="BL291" i="11"/>
  <c r="BK291" i="11"/>
  <c r="BM291" i="11"/>
  <c r="BG291" i="11"/>
  <c r="BC290" i="11"/>
  <c r="BJ290" i="11"/>
  <c r="BL290" i="11"/>
  <c r="BK290" i="11"/>
  <c r="BM290" i="11"/>
  <c r="BG290" i="11"/>
  <c r="BC289" i="11"/>
  <c r="BJ289" i="11"/>
  <c r="BL289" i="11"/>
  <c r="BK289" i="11"/>
  <c r="BM289" i="11"/>
  <c r="BG289" i="11"/>
  <c r="BC288" i="11"/>
  <c r="BJ288" i="11"/>
  <c r="BL288" i="11"/>
  <c r="BK288" i="11"/>
  <c r="BM288" i="11"/>
  <c r="BG288" i="11"/>
  <c r="BC287" i="11"/>
  <c r="BJ287" i="11"/>
  <c r="BL287" i="11"/>
  <c r="BK287" i="11"/>
  <c r="BM287" i="11"/>
  <c r="BG287" i="11"/>
  <c r="BC286" i="11"/>
  <c r="BJ286" i="11"/>
  <c r="BL286" i="11"/>
  <c r="BK286" i="11"/>
  <c r="BM286" i="11"/>
  <c r="BG286" i="11"/>
  <c r="BC285" i="11"/>
  <c r="BJ285" i="11"/>
  <c r="BL285" i="11"/>
  <c r="BK285" i="11"/>
  <c r="BM285" i="11"/>
  <c r="BG285" i="11"/>
  <c r="BC284" i="11"/>
  <c r="BJ284" i="11"/>
  <c r="BL284" i="11"/>
  <c r="BK284" i="11"/>
  <c r="BM284" i="11"/>
  <c r="BG284" i="11"/>
  <c r="BC283" i="11"/>
  <c r="BJ283" i="11"/>
  <c r="BL283" i="11"/>
  <c r="BK283" i="11"/>
  <c r="BM283" i="11"/>
  <c r="BG283" i="11"/>
  <c r="BC282" i="11"/>
  <c r="BJ282" i="11"/>
  <c r="BL282" i="11"/>
  <c r="BK282" i="11"/>
  <c r="BM282" i="11"/>
  <c r="BG282" i="11"/>
  <c r="BC281" i="11"/>
  <c r="BJ281" i="11"/>
  <c r="BL281" i="11"/>
  <c r="BK281" i="11"/>
  <c r="BM281" i="11"/>
  <c r="BG281" i="11"/>
  <c r="BC280" i="11"/>
  <c r="BJ280" i="11"/>
  <c r="BL280" i="11"/>
  <c r="BK280" i="11"/>
  <c r="BM280" i="11"/>
  <c r="BG280" i="11"/>
  <c r="BC279" i="11"/>
  <c r="BJ279" i="11"/>
  <c r="BL279" i="11"/>
  <c r="BK279" i="11"/>
  <c r="BM279" i="11"/>
  <c r="BG279" i="11"/>
  <c r="BC278" i="11"/>
  <c r="BJ278" i="11"/>
  <c r="BL278" i="11"/>
  <c r="BK278" i="11"/>
  <c r="BM278" i="11"/>
  <c r="BG278" i="11"/>
  <c r="BC277" i="11"/>
  <c r="BJ277" i="11"/>
  <c r="BL277" i="11"/>
  <c r="BK277" i="11"/>
  <c r="BM277" i="11"/>
  <c r="BG277" i="11"/>
  <c r="BC276" i="11"/>
  <c r="BJ276" i="11"/>
  <c r="BL276" i="11"/>
  <c r="BK276" i="11"/>
  <c r="BM276" i="11"/>
  <c r="BG276" i="11"/>
  <c r="BC275" i="11"/>
  <c r="BJ275" i="11"/>
  <c r="BL275" i="11"/>
  <c r="BK275" i="11"/>
  <c r="BM275" i="11"/>
  <c r="BG275" i="11"/>
  <c r="BC274" i="11"/>
  <c r="BJ274" i="11"/>
  <c r="BL274" i="11"/>
  <c r="BK274" i="11"/>
  <c r="BM274" i="11"/>
  <c r="BG274" i="11"/>
  <c r="BC273" i="11"/>
  <c r="BJ273" i="11"/>
  <c r="BL273" i="11"/>
  <c r="BK273" i="11"/>
  <c r="BM273" i="11"/>
  <c r="BG273" i="11"/>
  <c r="BC272" i="11"/>
  <c r="BJ272" i="11"/>
  <c r="BL272" i="11"/>
  <c r="BK272" i="11"/>
  <c r="BM272" i="11"/>
  <c r="BG272" i="11"/>
  <c r="BC271" i="11"/>
  <c r="BJ271" i="11"/>
  <c r="BL271" i="11"/>
  <c r="BK271" i="11"/>
  <c r="BM271" i="11"/>
  <c r="BG271" i="11"/>
  <c r="BC270" i="11"/>
  <c r="BJ270" i="11"/>
  <c r="BL270" i="11"/>
  <c r="BK270" i="11"/>
  <c r="BM270" i="11"/>
  <c r="BG270" i="11"/>
  <c r="BC269" i="11"/>
  <c r="BJ269" i="11"/>
  <c r="BL269" i="11"/>
  <c r="BK269" i="11"/>
  <c r="BM269" i="11"/>
  <c r="BG269" i="11"/>
  <c r="BC268" i="11"/>
  <c r="BJ268" i="11"/>
  <c r="BL268" i="11"/>
  <c r="BK268" i="11"/>
  <c r="BM268" i="11"/>
  <c r="BG268" i="11"/>
  <c r="BC267" i="11"/>
  <c r="BJ267" i="11"/>
  <c r="BL267" i="11"/>
  <c r="BK267" i="11"/>
  <c r="BM267" i="11"/>
  <c r="BG267" i="11"/>
  <c r="BC266" i="11"/>
  <c r="BJ266" i="11"/>
  <c r="BL266" i="11"/>
  <c r="BK266" i="11"/>
  <c r="BM266" i="11"/>
  <c r="BG266" i="11"/>
  <c r="BC265" i="11"/>
  <c r="BJ265" i="11"/>
  <c r="BL265" i="11"/>
  <c r="BK265" i="11"/>
  <c r="BM265" i="11"/>
  <c r="BG265" i="11"/>
  <c r="BC264" i="11"/>
  <c r="BJ264" i="11"/>
  <c r="BL264" i="11"/>
  <c r="BK264" i="11"/>
  <c r="BM264" i="11"/>
  <c r="BG264" i="11"/>
  <c r="BC263" i="11"/>
  <c r="BJ263" i="11"/>
  <c r="BL263" i="11"/>
  <c r="BK263" i="11"/>
  <c r="BM263" i="11"/>
  <c r="BG263" i="11"/>
  <c r="BC262" i="11"/>
  <c r="BJ262" i="11"/>
  <c r="BL262" i="11"/>
  <c r="BK262" i="11"/>
  <c r="BM262" i="11"/>
  <c r="BG262" i="11"/>
  <c r="BC261" i="11"/>
  <c r="BJ261" i="11"/>
  <c r="BL261" i="11"/>
  <c r="BK261" i="11"/>
  <c r="BM261" i="11"/>
  <c r="BG261" i="11"/>
  <c r="BC260" i="11"/>
  <c r="BJ260" i="11"/>
  <c r="BL260" i="11"/>
  <c r="BK260" i="11"/>
  <c r="BM260" i="11"/>
  <c r="BG260" i="11"/>
  <c r="BC259" i="11"/>
  <c r="BJ259" i="11"/>
  <c r="BL259" i="11"/>
  <c r="BK259" i="11"/>
  <c r="BM259" i="11"/>
  <c r="BG259" i="11"/>
  <c r="BC258" i="11"/>
  <c r="BJ258" i="11"/>
  <c r="BL258" i="11"/>
  <c r="BK258" i="11"/>
  <c r="BM258" i="11"/>
  <c r="BG258" i="11"/>
  <c r="BC257" i="11"/>
  <c r="BJ257" i="11"/>
  <c r="BL257" i="11"/>
  <c r="BK257" i="11"/>
  <c r="BM257" i="11"/>
  <c r="BG257" i="11"/>
  <c r="BC256" i="11"/>
  <c r="BJ256" i="11"/>
  <c r="BL256" i="11"/>
  <c r="BK256" i="11"/>
  <c r="BM256" i="11"/>
  <c r="BG256" i="11"/>
  <c r="BC255" i="11"/>
  <c r="BJ255" i="11"/>
  <c r="BL255" i="11"/>
  <c r="BK255" i="11"/>
  <c r="BM255" i="11"/>
  <c r="BG255" i="11"/>
  <c r="BC254" i="11"/>
  <c r="BJ254" i="11"/>
  <c r="BL254" i="11"/>
  <c r="BK254" i="11"/>
  <c r="BM254" i="11"/>
  <c r="BG254" i="11"/>
  <c r="BC253" i="11"/>
  <c r="BJ253" i="11"/>
  <c r="BL253" i="11"/>
  <c r="BK253" i="11"/>
  <c r="BM253" i="11"/>
  <c r="BG253" i="11"/>
  <c r="BC252" i="11"/>
  <c r="BJ252" i="11"/>
  <c r="BL252" i="11"/>
  <c r="BK252" i="11"/>
  <c r="BM252" i="11"/>
  <c r="BG252" i="11"/>
  <c r="BC251" i="11"/>
  <c r="BJ251" i="11"/>
  <c r="BL251" i="11"/>
  <c r="BK251" i="11"/>
  <c r="BM251" i="11"/>
  <c r="BG251" i="11"/>
  <c r="BC250" i="11"/>
  <c r="BJ250" i="11"/>
  <c r="BL250" i="11"/>
  <c r="BK250" i="11"/>
  <c r="BM250" i="11"/>
  <c r="BG250" i="11"/>
  <c r="BC249" i="11"/>
  <c r="BJ249" i="11"/>
  <c r="BL249" i="11"/>
  <c r="BK249" i="11"/>
  <c r="BM249" i="11"/>
  <c r="BG249" i="11"/>
  <c r="BC248" i="11"/>
  <c r="BJ248" i="11"/>
  <c r="BL248" i="11"/>
  <c r="BK248" i="11"/>
  <c r="BM248" i="11"/>
  <c r="BG248" i="11"/>
  <c r="BC247" i="11"/>
  <c r="BJ247" i="11"/>
  <c r="BL247" i="11"/>
  <c r="BK247" i="11"/>
  <c r="BM247" i="11"/>
  <c r="BG247" i="11"/>
  <c r="BC246" i="11"/>
  <c r="BJ246" i="11"/>
  <c r="BL246" i="11"/>
  <c r="BK246" i="11"/>
  <c r="BM246" i="11"/>
  <c r="BG246" i="11"/>
  <c r="BC245" i="11"/>
  <c r="BJ245" i="11"/>
  <c r="BL245" i="11"/>
  <c r="BK245" i="11"/>
  <c r="BM245" i="11"/>
  <c r="BG245" i="11"/>
  <c r="BC244" i="11"/>
  <c r="BJ244" i="11"/>
  <c r="BL244" i="11"/>
  <c r="BK244" i="11"/>
  <c r="BM244" i="11"/>
  <c r="BG244" i="11"/>
  <c r="BC243" i="11"/>
  <c r="BJ243" i="11"/>
  <c r="BL243" i="11"/>
  <c r="BK243" i="11"/>
  <c r="BM243" i="11"/>
  <c r="BG243" i="11"/>
  <c r="BC242" i="11"/>
  <c r="BJ242" i="11"/>
  <c r="BL242" i="11"/>
  <c r="BK242" i="11"/>
  <c r="BM242" i="11"/>
  <c r="BG242" i="11"/>
  <c r="BC241" i="11"/>
  <c r="BJ241" i="11"/>
  <c r="BL241" i="11"/>
  <c r="BK241" i="11"/>
  <c r="BM241" i="11"/>
  <c r="BG241" i="11"/>
  <c r="BC240" i="11"/>
  <c r="BJ240" i="11"/>
  <c r="BL240" i="11"/>
  <c r="BK240" i="11"/>
  <c r="BM240" i="11"/>
  <c r="BG240" i="11"/>
  <c r="BC239" i="11"/>
  <c r="BJ239" i="11"/>
  <c r="BL239" i="11"/>
  <c r="BK239" i="11"/>
  <c r="BM239" i="11"/>
  <c r="BG239" i="11"/>
  <c r="BC238" i="11"/>
  <c r="BJ238" i="11"/>
  <c r="BL238" i="11"/>
  <c r="BK238" i="11"/>
  <c r="BM238" i="11"/>
  <c r="BG238" i="11"/>
  <c r="BC237" i="11"/>
  <c r="BJ237" i="11"/>
  <c r="BL237" i="11"/>
  <c r="BK237" i="11"/>
  <c r="BM237" i="11"/>
  <c r="BG237" i="11"/>
  <c r="BC236" i="11"/>
  <c r="BJ236" i="11"/>
  <c r="BL236" i="11"/>
  <c r="BK236" i="11"/>
  <c r="BM236" i="11"/>
  <c r="BG236" i="11"/>
  <c r="BC235" i="11"/>
  <c r="BJ235" i="11"/>
  <c r="BL235" i="11"/>
  <c r="BK235" i="11"/>
  <c r="BM235" i="11"/>
  <c r="BG235" i="11"/>
  <c r="BC234" i="11"/>
  <c r="BJ234" i="11"/>
  <c r="BL234" i="11"/>
  <c r="BK234" i="11"/>
  <c r="BM234" i="11"/>
  <c r="BG234" i="11"/>
  <c r="BC233" i="11"/>
  <c r="BJ233" i="11"/>
  <c r="BL233" i="11"/>
  <c r="BK233" i="11"/>
  <c r="BM233" i="11"/>
  <c r="BG233" i="11"/>
  <c r="BC232" i="11"/>
  <c r="BJ232" i="11"/>
  <c r="BL232" i="11"/>
  <c r="BK232" i="11"/>
  <c r="BM232" i="11"/>
  <c r="BG232" i="11"/>
  <c r="BC231" i="11"/>
  <c r="BJ231" i="11"/>
  <c r="BL231" i="11"/>
  <c r="BK231" i="11"/>
  <c r="BM231" i="11"/>
  <c r="BG231" i="11"/>
  <c r="BC230" i="11"/>
  <c r="BJ230" i="11"/>
  <c r="BL230" i="11"/>
  <c r="BK230" i="11"/>
  <c r="BM230" i="11"/>
  <c r="BG230" i="11"/>
  <c r="BC229" i="11"/>
  <c r="BJ229" i="11"/>
  <c r="BL229" i="11"/>
  <c r="BK229" i="11"/>
  <c r="BM229" i="11"/>
  <c r="BG229" i="11"/>
  <c r="BC228" i="11"/>
  <c r="BJ228" i="11"/>
  <c r="BL228" i="11"/>
  <c r="BK228" i="11"/>
  <c r="BM228" i="11"/>
  <c r="BG228" i="11"/>
  <c r="BC227" i="11"/>
  <c r="BJ227" i="11"/>
  <c r="BL227" i="11"/>
  <c r="BK227" i="11"/>
  <c r="BM227" i="11"/>
  <c r="BG227" i="11"/>
  <c r="BC226" i="11"/>
  <c r="BJ226" i="11"/>
  <c r="BL226" i="11"/>
  <c r="BK226" i="11"/>
  <c r="BM226" i="11"/>
  <c r="BG226" i="11"/>
  <c r="BC225" i="11"/>
  <c r="BJ225" i="11"/>
  <c r="BL225" i="11"/>
  <c r="BK225" i="11"/>
  <c r="BM225" i="11"/>
  <c r="BG225" i="11"/>
  <c r="BC224" i="11"/>
  <c r="BJ224" i="11"/>
  <c r="BL224" i="11"/>
  <c r="BK224" i="11"/>
  <c r="BM224" i="11"/>
  <c r="BG224" i="11"/>
  <c r="BC223" i="11"/>
  <c r="BJ223" i="11"/>
  <c r="BL223" i="11"/>
  <c r="BK223" i="11"/>
  <c r="BM223" i="11"/>
  <c r="BG223" i="11"/>
  <c r="BC222" i="11"/>
  <c r="BJ222" i="11"/>
  <c r="BL222" i="11"/>
  <c r="BK222" i="11"/>
  <c r="BM222" i="11"/>
  <c r="BG222" i="11"/>
  <c r="BC221" i="11"/>
  <c r="BJ221" i="11"/>
  <c r="BL221" i="11"/>
  <c r="BK221" i="11"/>
  <c r="BM221" i="11"/>
  <c r="BG221" i="11"/>
  <c r="BC220" i="11"/>
  <c r="BJ220" i="11"/>
  <c r="BL220" i="11"/>
  <c r="BK220" i="11"/>
  <c r="BM220" i="11"/>
  <c r="BG220" i="11"/>
  <c r="BC219" i="11"/>
  <c r="BJ219" i="11"/>
  <c r="BL219" i="11"/>
  <c r="BK219" i="11"/>
  <c r="BM219" i="11"/>
  <c r="BG219" i="11"/>
  <c r="BC218" i="11"/>
  <c r="BJ218" i="11"/>
  <c r="BL218" i="11"/>
  <c r="BK218" i="11"/>
  <c r="BM218" i="11"/>
  <c r="BG218" i="11"/>
  <c r="BC217" i="11"/>
  <c r="BJ217" i="11"/>
  <c r="BL217" i="11"/>
  <c r="BK217" i="11"/>
  <c r="BM217" i="11"/>
  <c r="BG217" i="11"/>
  <c r="BC216" i="11"/>
  <c r="BJ216" i="11"/>
  <c r="BL216" i="11"/>
  <c r="BK216" i="11"/>
  <c r="BM216" i="11"/>
  <c r="BG216" i="11"/>
  <c r="BC215" i="11"/>
  <c r="BJ215" i="11"/>
  <c r="BL215" i="11"/>
  <c r="BK215" i="11"/>
  <c r="BM215" i="11"/>
  <c r="BG215" i="11"/>
  <c r="BC214" i="11"/>
  <c r="BJ214" i="11"/>
  <c r="BL214" i="11"/>
  <c r="BK214" i="11"/>
  <c r="BM214" i="11"/>
  <c r="BG214" i="11"/>
  <c r="BC213" i="11"/>
  <c r="BJ213" i="11"/>
  <c r="BL213" i="11"/>
  <c r="BK213" i="11"/>
  <c r="BM213" i="11"/>
  <c r="BG213" i="11"/>
  <c r="BC212" i="11"/>
  <c r="BJ212" i="11"/>
  <c r="BL212" i="11"/>
  <c r="BK212" i="11"/>
  <c r="BM212" i="11"/>
  <c r="BG212" i="11"/>
  <c r="BC211" i="11"/>
  <c r="BJ211" i="11"/>
  <c r="BL211" i="11"/>
  <c r="BK211" i="11"/>
  <c r="BM211" i="11"/>
  <c r="BG211" i="11"/>
  <c r="BC210" i="11"/>
  <c r="BJ210" i="11"/>
  <c r="BL210" i="11"/>
  <c r="BK210" i="11"/>
  <c r="BM210" i="11"/>
  <c r="BG210" i="11"/>
  <c r="BC209" i="11"/>
  <c r="BJ209" i="11"/>
  <c r="BL209" i="11"/>
  <c r="BK209" i="11"/>
  <c r="BM209" i="11"/>
  <c r="BG209" i="11"/>
  <c r="BC208" i="11"/>
  <c r="BJ208" i="11"/>
  <c r="BL208" i="11"/>
  <c r="BK208" i="11"/>
  <c r="BM208" i="11"/>
  <c r="BG208" i="11"/>
  <c r="BC207" i="11"/>
  <c r="BJ207" i="11"/>
  <c r="BL207" i="11"/>
  <c r="BK207" i="11"/>
  <c r="BM207" i="11"/>
  <c r="BG207" i="11"/>
  <c r="BC206" i="11"/>
  <c r="BJ206" i="11"/>
  <c r="BL206" i="11"/>
  <c r="BK206" i="11"/>
  <c r="BM206" i="11"/>
  <c r="BG206" i="11"/>
  <c r="BC205" i="11"/>
  <c r="BJ205" i="11"/>
  <c r="BL205" i="11"/>
  <c r="BK205" i="11"/>
  <c r="BM205" i="11"/>
  <c r="BG205" i="11"/>
  <c r="BC204" i="11"/>
  <c r="BJ204" i="11"/>
  <c r="BL204" i="11"/>
  <c r="BK204" i="11"/>
  <c r="BM204" i="11"/>
  <c r="BG204" i="11"/>
  <c r="BC203" i="11"/>
  <c r="BJ203" i="11"/>
  <c r="BL203" i="11"/>
  <c r="BK203" i="11"/>
  <c r="BM203" i="11"/>
  <c r="BG203" i="11"/>
  <c r="BC202" i="11"/>
  <c r="BJ202" i="11"/>
  <c r="BL202" i="11"/>
  <c r="BK202" i="11"/>
  <c r="BM202" i="11"/>
  <c r="BG202" i="11"/>
  <c r="BC201" i="11"/>
  <c r="BJ201" i="11"/>
  <c r="BL201" i="11"/>
  <c r="BK201" i="11"/>
  <c r="BM201" i="11"/>
  <c r="BG201" i="11"/>
  <c r="BC200" i="11"/>
  <c r="BJ200" i="11"/>
  <c r="BL200" i="11"/>
  <c r="BK200" i="11"/>
  <c r="BM200" i="11"/>
  <c r="BG200" i="11"/>
  <c r="BC199" i="11"/>
  <c r="BJ199" i="11"/>
  <c r="BL199" i="11"/>
  <c r="BK199" i="11"/>
  <c r="BM199" i="11"/>
  <c r="BG199" i="11"/>
  <c r="BC198" i="11"/>
  <c r="BJ198" i="11"/>
  <c r="BL198" i="11"/>
  <c r="BK198" i="11"/>
  <c r="BM198" i="11"/>
  <c r="BG198" i="11"/>
  <c r="BC197" i="11"/>
  <c r="BJ197" i="11"/>
  <c r="BL197" i="11"/>
  <c r="BK197" i="11"/>
  <c r="BM197" i="11"/>
  <c r="BG197" i="11"/>
  <c r="BC196" i="11"/>
  <c r="BJ196" i="11"/>
  <c r="BL196" i="11"/>
  <c r="BK196" i="11"/>
  <c r="BM196" i="11"/>
  <c r="BG196" i="11"/>
  <c r="BC195" i="11"/>
  <c r="BJ195" i="11"/>
  <c r="BL195" i="11"/>
  <c r="BK195" i="11"/>
  <c r="BM195" i="11"/>
  <c r="BG195" i="11"/>
  <c r="BC194" i="11"/>
  <c r="BJ194" i="11"/>
  <c r="BL194" i="11"/>
  <c r="BK194" i="11"/>
  <c r="BM194" i="11"/>
  <c r="BG194" i="11"/>
  <c r="BC193" i="11"/>
  <c r="BJ193" i="11"/>
  <c r="BL193" i="11"/>
  <c r="BK193" i="11"/>
  <c r="BM193" i="11"/>
  <c r="BG193" i="11"/>
  <c r="BC192" i="11"/>
  <c r="BJ192" i="11"/>
  <c r="BL192" i="11"/>
  <c r="BK192" i="11"/>
  <c r="BM192" i="11"/>
  <c r="BG192" i="11"/>
  <c r="BC191" i="11"/>
  <c r="BJ191" i="11"/>
  <c r="BL191" i="11"/>
  <c r="BK191" i="11"/>
  <c r="BM191" i="11"/>
  <c r="BG191" i="11"/>
  <c r="BC190" i="11"/>
  <c r="BJ190" i="11"/>
  <c r="BL190" i="11"/>
  <c r="BK190" i="11"/>
  <c r="BM190" i="11"/>
  <c r="BG190" i="11"/>
  <c r="BC189" i="11"/>
  <c r="BJ189" i="11"/>
  <c r="BL189" i="11"/>
  <c r="BK189" i="11"/>
  <c r="BM189" i="11"/>
  <c r="BG189" i="11"/>
  <c r="BC188" i="11"/>
  <c r="BJ188" i="11"/>
  <c r="BL188" i="11"/>
  <c r="BK188" i="11"/>
  <c r="BM188" i="11"/>
  <c r="BG188" i="11"/>
  <c r="BC187" i="11"/>
  <c r="BJ187" i="11"/>
  <c r="BL187" i="11"/>
  <c r="BK187" i="11"/>
  <c r="BM187" i="11"/>
  <c r="BG187" i="11"/>
  <c r="BC186" i="11"/>
  <c r="BJ186" i="11"/>
  <c r="BL186" i="11"/>
  <c r="BK186" i="11"/>
  <c r="BM186" i="11"/>
  <c r="BG186" i="11"/>
  <c r="BC185" i="11"/>
  <c r="BJ185" i="11"/>
  <c r="BL185" i="11"/>
  <c r="BK185" i="11"/>
  <c r="BM185" i="11"/>
  <c r="BG185" i="11"/>
  <c r="BC184" i="11"/>
  <c r="BJ184" i="11"/>
  <c r="BL184" i="11"/>
  <c r="BK184" i="11"/>
  <c r="BM184" i="11"/>
  <c r="BG184" i="11"/>
  <c r="BC183" i="11"/>
  <c r="BJ183" i="11"/>
  <c r="BL183" i="11"/>
  <c r="BK183" i="11"/>
  <c r="BM183" i="11"/>
  <c r="BG183" i="11"/>
  <c r="BC182" i="11"/>
  <c r="BJ182" i="11"/>
  <c r="BL182" i="11"/>
  <c r="BK182" i="11"/>
  <c r="BM182" i="11"/>
  <c r="BG182" i="11"/>
  <c r="BC181" i="11"/>
  <c r="BJ181" i="11"/>
  <c r="BL181" i="11"/>
  <c r="BK181" i="11"/>
  <c r="BM181" i="11"/>
  <c r="BG181" i="11"/>
  <c r="BC180" i="11"/>
  <c r="BJ180" i="11"/>
  <c r="BL180" i="11"/>
  <c r="BK180" i="11"/>
  <c r="BM180" i="11"/>
  <c r="BG180" i="11"/>
  <c r="BC179" i="11"/>
  <c r="BJ179" i="11"/>
  <c r="BL179" i="11"/>
  <c r="BK179" i="11"/>
  <c r="BM179" i="11"/>
  <c r="BG179" i="11"/>
  <c r="BC178" i="11"/>
  <c r="BJ178" i="11"/>
  <c r="BL178" i="11"/>
  <c r="BK178" i="11"/>
  <c r="BM178" i="11"/>
  <c r="BG178" i="11"/>
  <c r="BC177" i="11"/>
  <c r="BJ177" i="11"/>
  <c r="BL177" i="11"/>
  <c r="BK177" i="11"/>
  <c r="BM177" i="11"/>
  <c r="BG177" i="11"/>
  <c r="BC176" i="11"/>
  <c r="BJ176" i="11"/>
  <c r="BL176" i="11"/>
  <c r="BK176" i="11"/>
  <c r="BM176" i="11"/>
  <c r="BG176" i="11"/>
  <c r="BC175" i="11"/>
  <c r="BJ175" i="11"/>
  <c r="BL175" i="11"/>
  <c r="BK175" i="11"/>
  <c r="BM175" i="11"/>
  <c r="BG175" i="11"/>
  <c r="BC174" i="11"/>
  <c r="BJ174" i="11"/>
  <c r="BL174" i="11"/>
  <c r="BK174" i="11"/>
  <c r="BM174" i="11"/>
  <c r="BG174" i="11"/>
  <c r="BC173" i="11"/>
  <c r="BJ173" i="11"/>
  <c r="BL173" i="11"/>
  <c r="BK173" i="11"/>
  <c r="BM173" i="11"/>
  <c r="BG173" i="11"/>
  <c r="BC172" i="11"/>
  <c r="BJ172" i="11"/>
  <c r="BL172" i="11"/>
  <c r="BK172" i="11"/>
  <c r="BM172" i="11"/>
  <c r="BG172" i="11"/>
  <c r="BC171" i="11"/>
  <c r="BJ171" i="11"/>
  <c r="BL171" i="11"/>
  <c r="BK171" i="11"/>
  <c r="BM171" i="11"/>
  <c r="BG171" i="11"/>
  <c r="BC170" i="11"/>
  <c r="BJ170" i="11"/>
  <c r="BL170" i="11"/>
  <c r="BK170" i="11"/>
  <c r="BM170" i="11"/>
  <c r="BG170" i="11"/>
  <c r="BC169" i="11"/>
  <c r="BJ169" i="11"/>
  <c r="BL169" i="11"/>
  <c r="BK169" i="11"/>
  <c r="BM169" i="11"/>
  <c r="BG169" i="11"/>
  <c r="BC168" i="11"/>
  <c r="BJ168" i="11"/>
  <c r="BL168" i="11"/>
  <c r="BK168" i="11"/>
  <c r="BM168" i="11"/>
  <c r="BG168" i="11"/>
  <c r="BC167" i="11"/>
  <c r="BJ167" i="11"/>
  <c r="BL167" i="11"/>
  <c r="BK167" i="11"/>
  <c r="BM167" i="11"/>
  <c r="BG167" i="11"/>
  <c r="BC166" i="11"/>
  <c r="BJ166" i="11"/>
  <c r="BL166" i="11"/>
  <c r="BK166" i="11"/>
  <c r="BM166" i="11"/>
  <c r="BG166" i="11"/>
  <c r="BC165" i="11"/>
  <c r="BJ165" i="11"/>
  <c r="BL165" i="11"/>
  <c r="BK165" i="11"/>
  <c r="BM165" i="11"/>
  <c r="BG165" i="11"/>
  <c r="BC164" i="11"/>
  <c r="BJ164" i="11"/>
  <c r="BL164" i="11"/>
  <c r="BK164" i="11"/>
  <c r="BM164" i="11"/>
  <c r="BG164" i="11"/>
  <c r="BC163" i="11"/>
  <c r="BJ163" i="11"/>
  <c r="BL163" i="11"/>
  <c r="BK163" i="11"/>
  <c r="BM163" i="11"/>
  <c r="BG163" i="11"/>
  <c r="BC162" i="11"/>
  <c r="BJ162" i="11"/>
  <c r="BL162" i="11"/>
  <c r="BK162" i="11"/>
  <c r="BM162" i="11"/>
  <c r="BG162" i="11"/>
  <c r="BC161" i="11"/>
  <c r="BJ161" i="11"/>
  <c r="BL161" i="11"/>
  <c r="BK161" i="11"/>
  <c r="BM161" i="11"/>
  <c r="BG161" i="11"/>
  <c r="BC160" i="11"/>
  <c r="BJ160" i="11"/>
  <c r="BL160" i="11"/>
  <c r="BK160" i="11"/>
  <c r="BM160" i="11"/>
  <c r="BG160" i="11"/>
  <c r="BC159" i="11"/>
  <c r="BJ159" i="11"/>
  <c r="BL159" i="11"/>
  <c r="BK159" i="11"/>
  <c r="BM159" i="11"/>
  <c r="BG159" i="11"/>
  <c r="BC158" i="11"/>
  <c r="BJ158" i="11"/>
  <c r="BL158" i="11"/>
  <c r="BK158" i="11"/>
  <c r="BM158" i="11"/>
  <c r="BG158" i="11"/>
  <c r="BC157" i="11"/>
  <c r="BJ157" i="11"/>
  <c r="BL157" i="11"/>
  <c r="BK157" i="11"/>
  <c r="BM157" i="11"/>
  <c r="BG157" i="11"/>
  <c r="BC156" i="11"/>
  <c r="BJ156" i="11"/>
  <c r="BL156" i="11"/>
  <c r="BK156" i="11"/>
  <c r="BM156" i="11"/>
  <c r="BG156" i="11"/>
  <c r="BC155" i="11"/>
  <c r="BJ155" i="11"/>
  <c r="BL155" i="11"/>
  <c r="BK155" i="11"/>
  <c r="BM155" i="11"/>
  <c r="BG155" i="11"/>
  <c r="BC154" i="11"/>
  <c r="BJ154" i="11"/>
  <c r="BL154" i="11"/>
  <c r="BK154" i="11"/>
  <c r="BM154" i="11"/>
  <c r="BG154" i="11"/>
  <c r="BC153" i="11"/>
  <c r="BJ153" i="11"/>
  <c r="BL153" i="11"/>
  <c r="BK153" i="11"/>
  <c r="BM153" i="11"/>
  <c r="BG153" i="11"/>
  <c r="BC152" i="11"/>
  <c r="BJ152" i="11"/>
  <c r="BL152" i="11"/>
  <c r="BK152" i="11"/>
  <c r="BM152" i="11"/>
  <c r="BG152" i="11"/>
  <c r="BC151" i="11"/>
  <c r="BJ151" i="11"/>
  <c r="BL151" i="11"/>
  <c r="BK151" i="11"/>
  <c r="BM151" i="11"/>
  <c r="BG151" i="11"/>
  <c r="BC150" i="11"/>
  <c r="BJ150" i="11"/>
  <c r="BL150" i="11"/>
  <c r="BK150" i="11"/>
  <c r="BM150" i="11"/>
  <c r="BG150" i="11"/>
  <c r="BC149" i="11"/>
  <c r="BJ149" i="11"/>
  <c r="BL149" i="11"/>
  <c r="BK149" i="11"/>
  <c r="BM149" i="11"/>
  <c r="BG149" i="11"/>
  <c r="BC148" i="11"/>
  <c r="BJ148" i="11"/>
  <c r="BL148" i="11"/>
  <c r="BK148" i="11"/>
  <c r="BM148" i="11"/>
  <c r="BG148" i="11"/>
  <c r="BC147" i="11"/>
  <c r="BJ147" i="11"/>
  <c r="BL147" i="11"/>
  <c r="BK147" i="11"/>
  <c r="BM147" i="11"/>
  <c r="BG147" i="11"/>
  <c r="BC146" i="11"/>
  <c r="BJ146" i="11"/>
  <c r="BL146" i="11"/>
  <c r="BK146" i="11"/>
  <c r="BM146" i="11"/>
  <c r="BG146" i="11"/>
  <c r="BC145" i="11"/>
  <c r="BJ145" i="11"/>
  <c r="BL145" i="11"/>
  <c r="BK145" i="11"/>
  <c r="BM145" i="11"/>
  <c r="BG145" i="11"/>
  <c r="BC144" i="11"/>
  <c r="BJ144" i="11"/>
  <c r="BL144" i="11"/>
  <c r="BK144" i="11"/>
  <c r="BM144" i="11"/>
  <c r="BG144" i="11"/>
  <c r="BC143" i="11"/>
  <c r="BJ143" i="11"/>
  <c r="BL143" i="11"/>
  <c r="BK143" i="11"/>
  <c r="BM143" i="11"/>
  <c r="BG143" i="11"/>
  <c r="BC142" i="11"/>
  <c r="BJ142" i="11"/>
  <c r="BL142" i="11"/>
  <c r="BK142" i="11"/>
  <c r="BM142" i="11"/>
  <c r="BG142" i="11"/>
  <c r="BC141" i="11"/>
  <c r="BJ141" i="11"/>
  <c r="BL141" i="11"/>
  <c r="BK141" i="11"/>
  <c r="BM141" i="11"/>
  <c r="BG141" i="11"/>
  <c r="BC140" i="11"/>
  <c r="BJ140" i="11"/>
  <c r="BL140" i="11"/>
  <c r="BK140" i="11"/>
  <c r="BM140" i="11"/>
  <c r="BG140" i="11"/>
  <c r="BC139" i="11"/>
  <c r="BJ139" i="11"/>
  <c r="BL139" i="11"/>
  <c r="BK139" i="11"/>
  <c r="BM139" i="11"/>
  <c r="BG139" i="11"/>
  <c r="BC138" i="11"/>
  <c r="BJ138" i="11"/>
  <c r="BL138" i="11"/>
  <c r="BK138" i="11"/>
  <c r="BM138" i="11"/>
  <c r="BG138" i="11"/>
  <c r="BC137" i="11"/>
  <c r="BJ137" i="11"/>
  <c r="BL137" i="11"/>
  <c r="BK137" i="11"/>
  <c r="BM137" i="11"/>
  <c r="BG137" i="11"/>
  <c r="BC136" i="11"/>
  <c r="BJ136" i="11"/>
  <c r="BL136" i="11"/>
  <c r="BK136" i="11"/>
  <c r="BM136" i="11"/>
  <c r="BG136" i="11"/>
  <c r="BC135" i="11"/>
  <c r="BJ135" i="11"/>
  <c r="BL135" i="11"/>
  <c r="BK135" i="11"/>
  <c r="BM135" i="11"/>
  <c r="BG135" i="11"/>
  <c r="BC134" i="11"/>
  <c r="BJ134" i="11"/>
  <c r="BL134" i="11"/>
  <c r="BK134" i="11"/>
  <c r="BM134" i="11"/>
  <c r="BG134" i="11"/>
  <c r="BC133" i="11"/>
  <c r="BJ133" i="11"/>
  <c r="BL133" i="11"/>
  <c r="BK133" i="11"/>
  <c r="BM133" i="11"/>
  <c r="BG133" i="11"/>
  <c r="BC132" i="11"/>
  <c r="BJ132" i="11"/>
  <c r="BL132" i="11"/>
  <c r="BK132" i="11"/>
  <c r="BM132" i="11"/>
  <c r="BG132" i="11"/>
  <c r="BC131" i="11"/>
  <c r="BJ131" i="11"/>
  <c r="BL131" i="11"/>
  <c r="BK131" i="11"/>
  <c r="BM131" i="11"/>
  <c r="BG131" i="11"/>
  <c r="BC130" i="11"/>
  <c r="BJ130" i="11"/>
  <c r="BL130" i="11"/>
  <c r="BK130" i="11"/>
  <c r="BM130" i="11"/>
  <c r="BG130" i="11"/>
  <c r="BC129" i="11"/>
  <c r="BJ129" i="11"/>
  <c r="BL129" i="11"/>
  <c r="BK129" i="11"/>
  <c r="BM129" i="11"/>
  <c r="BG129" i="11"/>
  <c r="BC128" i="11"/>
  <c r="BJ128" i="11"/>
  <c r="BL128" i="11"/>
  <c r="BK128" i="11"/>
  <c r="BM128" i="11"/>
  <c r="BG128" i="11"/>
  <c r="BC127" i="11"/>
  <c r="BJ127" i="11"/>
  <c r="BL127" i="11"/>
  <c r="BK127" i="11"/>
  <c r="BM127" i="11"/>
  <c r="BG127" i="11"/>
  <c r="BC126" i="11"/>
  <c r="BJ126" i="11"/>
  <c r="BL126" i="11"/>
  <c r="BK126" i="11"/>
  <c r="BM126" i="11"/>
  <c r="BG126" i="11"/>
  <c r="BC125" i="11"/>
  <c r="BJ125" i="11"/>
  <c r="BL125" i="11"/>
  <c r="BK125" i="11"/>
  <c r="BM125" i="11"/>
  <c r="BG125" i="11"/>
  <c r="BC124" i="11"/>
  <c r="BJ124" i="11"/>
  <c r="BL124" i="11"/>
  <c r="BK124" i="11"/>
  <c r="BM124" i="11"/>
  <c r="BG124" i="11"/>
  <c r="BC123" i="11"/>
  <c r="BJ123" i="11"/>
  <c r="BL123" i="11"/>
  <c r="BK123" i="11"/>
  <c r="BM123" i="11"/>
  <c r="BG123" i="11"/>
  <c r="BC122" i="11"/>
  <c r="BJ122" i="11"/>
  <c r="BL122" i="11"/>
  <c r="BK122" i="11"/>
  <c r="BM122" i="11"/>
  <c r="BG122" i="11"/>
  <c r="BC121" i="11"/>
  <c r="BJ121" i="11"/>
  <c r="BL121" i="11"/>
  <c r="BK121" i="11"/>
  <c r="BM121" i="11"/>
  <c r="BG121" i="11"/>
  <c r="BC120" i="11"/>
  <c r="BJ120" i="11"/>
  <c r="BL120" i="11"/>
  <c r="BK120" i="11"/>
  <c r="BM120" i="11"/>
  <c r="BG120" i="11"/>
  <c r="BC119" i="11"/>
  <c r="BJ119" i="11"/>
  <c r="BL119" i="11"/>
  <c r="BK119" i="11"/>
  <c r="BM119" i="11"/>
  <c r="BG119" i="11"/>
  <c r="BC118" i="11"/>
  <c r="BJ118" i="11"/>
  <c r="BL118" i="11"/>
  <c r="BK118" i="11"/>
  <c r="BM118" i="11"/>
  <c r="BG118" i="11"/>
  <c r="BC117" i="11"/>
  <c r="BJ117" i="11"/>
  <c r="BL117" i="11"/>
  <c r="BK117" i="11"/>
  <c r="BM117" i="11"/>
  <c r="BG117" i="11"/>
  <c r="BC116" i="11"/>
  <c r="BJ116" i="11"/>
  <c r="BL116" i="11"/>
  <c r="BK116" i="11"/>
  <c r="BM116" i="11"/>
  <c r="BG116" i="11"/>
  <c r="BC115" i="11"/>
  <c r="BJ115" i="11"/>
  <c r="BL115" i="11"/>
  <c r="BK115" i="11"/>
  <c r="BM115" i="11"/>
  <c r="BG115" i="11"/>
  <c r="BC114" i="11"/>
  <c r="BJ114" i="11"/>
  <c r="BL114" i="11"/>
  <c r="BK114" i="11"/>
  <c r="BM114" i="11"/>
  <c r="BG114" i="11"/>
  <c r="BC113" i="11"/>
  <c r="BJ113" i="11"/>
  <c r="BL113" i="11"/>
  <c r="BK113" i="11"/>
  <c r="BM113" i="11"/>
  <c r="BG113" i="11"/>
  <c r="BC112" i="11"/>
  <c r="BJ112" i="11"/>
  <c r="BL112" i="11"/>
  <c r="BK112" i="11"/>
  <c r="BM112" i="11"/>
  <c r="BG112" i="11"/>
  <c r="BC111" i="11"/>
  <c r="BJ111" i="11"/>
  <c r="BL111" i="11"/>
  <c r="BK111" i="11"/>
  <c r="BM111" i="11"/>
  <c r="BG111" i="11"/>
  <c r="BC110" i="11"/>
  <c r="BJ110" i="11"/>
  <c r="BL110" i="11"/>
  <c r="BK110" i="11"/>
  <c r="BM110" i="11"/>
  <c r="BG110" i="11"/>
  <c r="BC109" i="11"/>
  <c r="BJ109" i="11"/>
  <c r="BL109" i="11"/>
  <c r="BK109" i="11"/>
  <c r="BM109" i="11"/>
  <c r="BG109" i="11"/>
  <c r="BC108" i="11"/>
  <c r="BJ108" i="11"/>
  <c r="BL108" i="11"/>
  <c r="BK108" i="11"/>
  <c r="BM108" i="11"/>
  <c r="BG108" i="11"/>
  <c r="BC107" i="11"/>
  <c r="BJ107" i="11"/>
  <c r="BL107" i="11"/>
  <c r="BK107" i="11"/>
  <c r="BM107" i="11"/>
  <c r="BG107" i="11"/>
  <c r="BC106" i="11"/>
  <c r="BJ106" i="11"/>
  <c r="BL106" i="11"/>
  <c r="BK106" i="11"/>
  <c r="BM106" i="11"/>
  <c r="BG106" i="11"/>
  <c r="BC105" i="11"/>
  <c r="BJ105" i="11"/>
  <c r="BL105" i="11"/>
  <c r="BK105" i="11"/>
  <c r="BM105" i="11"/>
  <c r="BG105" i="11"/>
  <c r="BC104" i="11"/>
  <c r="BJ104" i="11"/>
  <c r="BL104" i="11"/>
  <c r="BK104" i="11"/>
  <c r="BM104" i="11"/>
  <c r="BG104" i="11"/>
  <c r="BC103" i="11"/>
  <c r="BJ103" i="11"/>
  <c r="BL103" i="11"/>
  <c r="BK103" i="11"/>
  <c r="BM103" i="11"/>
  <c r="BG103" i="11"/>
  <c r="BC102" i="11"/>
  <c r="BJ102" i="11"/>
  <c r="BL102" i="11"/>
  <c r="BK102" i="11"/>
  <c r="BM102" i="11"/>
  <c r="BG102" i="11"/>
  <c r="BC101" i="11"/>
  <c r="BJ101" i="11"/>
  <c r="BL101" i="11"/>
  <c r="BK101" i="11"/>
  <c r="BM101" i="11"/>
  <c r="BG101" i="11"/>
  <c r="BC100" i="11"/>
  <c r="BJ100" i="11"/>
  <c r="BL100" i="11"/>
  <c r="BK100" i="11"/>
  <c r="BM100" i="11"/>
  <c r="BG100" i="11"/>
  <c r="BC99" i="11"/>
  <c r="BJ99" i="11"/>
  <c r="BL99" i="11"/>
  <c r="BK99" i="11"/>
  <c r="BM99" i="11"/>
  <c r="BG99" i="11"/>
  <c r="BC98" i="11"/>
  <c r="BJ98" i="11"/>
  <c r="BL98" i="11"/>
  <c r="BK98" i="11"/>
  <c r="BM98" i="11"/>
  <c r="BG98" i="11"/>
  <c r="BC97" i="11"/>
  <c r="BJ97" i="11"/>
  <c r="BL97" i="11"/>
  <c r="BK97" i="11"/>
  <c r="BM97" i="11"/>
  <c r="BG97" i="11"/>
  <c r="BC96" i="11"/>
  <c r="BJ96" i="11"/>
  <c r="BL96" i="11"/>
  <c r="BK96" i="11"/>
  <c r="BM96" i="11"/>
  <c r="BG96" i="11"/>
  <c r="BC95" i="11"/>
  <c r="BJ95" i="11"/>
  <c r="BL95" i="11"/>
  <c r="BK95" i="11"/>
  <c r="BM95" i="11"/>
  <c r="BG95" i="11"/>
  <c r="BC94" i="11"/>
  <c r="BJ94" i="11"/>
  <c r="BL94" i="11"/>
  <c r="BK94" i="11"/>
  <c r="BM94" i="11"/>
  <c r="BG94" i="11"/>
  <c r="BC93" i="11"/>
  <c r="BJ93" i="11"/>
  <c r="BL93" i="11"/>
  <c r="BK93" i="11"/>
  <c r="BM93" i="11"/>
  <c r="BG93" i="11"/>
  <c r="BC92" i="11"/>
  <c r="BJ92" i="11"/>
  <c r="BL92" i="11"/>
  <c r="BK92" i="11"/>
  <c r="BM92" i="11"/>
  <c r="BG92" i="11"/>
  <c r="BC91" i="11"/>
  <c r="BJ91" i="11"/>
  <c r="BL91" i="11"/>
  <c r="BK91" i="11"/>
  <c r="BM91" i="11"/>
  <c r="BG91" i="11"/>
  <c r="BC90" i="11"/>
  <c r="BJ90" i="11"/>
  <c r="BL90" i="11"/>
  <c r="BK90" i="11"/>
  <c r="BM90" i="11"/>
  <c r="BG90" i="11"/>
  <c r="BC89" i="11"/>
  <c r="BJ89" i="11"/>
  <c r="BL89" i="11"/>
  <c r="BK89" i="11"/>
  <c r="BM89" i="11"/>
  <c r="BG89" i="11"/>
  <c r="BC88" i="11"/>
  <c r="BJ88" i="11"/>
  <c r="BL88" i="11"/>
  <c r="BK88" i="11"/>
  <c r="BM88" i="11"/>
  <c r="BG88" i="11"/>
  <c r="BC87" i="11"/>
  <c r="BJ87" i="11"/>
  <c r="BL87" i="11"/>
  <c r="BK87" i="11"/>
  <c r="BM87" i="11"/>
  <c r="BG87" i="11"/>
  <c r="BC86" i="11"/>
  <c r="BJ86" i="11"/>
  <c r="BL86" i="11"/>
  <c r="BK86" i="11"/>
  <c r="BM86" i="11"/>
  <c r="BG86" i="11"/>
  <c r="BC85" i="11"/>
  <c r="BJ85" i="11"/>
  <c r="BL85" i="11"/>
  <c r="BK85" i="11"/>
  <c r="BM85" i="11"/>
  <c r="BG85" i="11"/>
  <c r="BC84" i="11"/>
  <c r="BJ84" i="11"/>
  <c r="BL84" i="11"/>
  <c r="BK84" i="11"/>
  <c r="BM84" i="11"/>
  <c r="BG84" i="11"/>
  <c r="BC83" i="11"/>
  <c r="BJ83" i="11"/>
  <c r="BL83" i="11"/>
  <c r="BK83" i="11"/>
  <c r="BM83" i="11"/>
  <c r="BG83" i="11"/>
  <c r="BC82" i="11"/>
  <c r="BJ82" i="11"/>
  <c r="BL82" i="11"/>
  <c r="BK82" i="11"/>
  <c r="BM82" i="11"/>
  <c r="BG82" i="11"/>
  <c r="BC81" i="11"/>
  <c r="BJ81" i="11"/>
  <c r="BL81" i="11"/>
  <c r="BK81" i="11"/>
  <c r="BM81" i="11"/>
  <c r="BG81" i="11"/>
  <c r="BC80" i="11"/>
  <c r="BJ80" i="11"/>
  <c r="BL80" i="11"/>
  <c r="BK80" i="11"/>
  <c r="BM80" i="11"/>
  <c r="BG80" i="11"/>
  <c r="BC79" i="11"/>
  <c r="BJ79" i="11"/>
  <c r="BL79" i="11"/>
  <c r="BK79" i="11"/>
  <c r="BM79" i="11"/>
  <c r="BG79" i="11"/>
  <c r="BC78" i="11"/>
  <c r="BJ78" i="11"/>
  <c r="BL78" i="11"/>
  <c r="BK78" i="11"/>
  <c r="BM78" i="11"/>
  <c r="BG78" i="11"/>
  <c r="BC77" i="11"/>
  <c r="BJ77" i="11"/>
  <c r="BL77" i="11"/>
  <c r="BK77" i="11"/>
  <c r="BM77" i="11"/>
  <c r="BG77" i="11"/>
  <c r="BC76" i="11"/>
  <c r="BJ76" i="11"/>
  <c r="BL76" i="11"/>
  <c r="BK76" i="11"/>
  <c r="BM76" i="11"/>
  <c r="BG76" i="11"/>
  <c r="BC75" i="11"/>
  <c r="BJ75" i="11"/>
  <c r="BL75" i="11"/>
  <c r="BK75" i="11"/>
  <c r="BM75" i="11"/>
  <c r="BG75" i="11"/>
  <c r="BC74" i="11"/>
  <c r="BJ74" i="11"/>
  <c r="BL74" i="11"/>
  <c r="BK74" i="11"/>
  <c r="BM74" i="11"/>
  <c r="BG74" i="11"/>
  <c r="BC73" i="11"/>
  <c r="BJ73" i="11"/>
  <c r="BL73" i="11"/>
  <c r="BK73" i="11"/>
  <c r="BM73" i="11"/>
  <c r="BG73" i="11"/>
  <c r="BC72" i="11"/>
  <c r="BJ72" i="11"/>
  <c r="BL72" i="11"/>
  <c r="BK72" i="11"/>
  <c r="BM72" i="11"/>
  <c r="BG72" i="11"/>
  <c r="BC71" i="11"/>
  <c r="BJ71" i="11"/>
  <c r="BL71" i="11"/>
  <c r="BK71" i="11"/>
  <c r="BM71" i="11"/>
  <c r="BG71" i="11"/>
  <c r="BC70" i="11"/>
  <c r="BJ70" i="11"/>
  <c r="BL70" i="11"/>
  <c r="BK70" i="11"/>
  <c r="BM70" i="11"/>
  <c r="BG70" i="11"/>
  <c r="BC69" i="11"/>
  <c r="BJ69" i="11"/>
  <c r="BL69" i="11"/>
  <c r="BK69" i="11"/>
  <c r="BM69" i="11"/>
  <c r="BG69" i="11"/>
  <c r="BC68" i="11"/>
  <c r="BJ68" i="11"/>
  <c r="BL68" i="11"/>
  <c r="BK68" i="11"/>
  <c r="BM68" i="11"/>
  <c r="BG68" i="11"/>
  <c r="BC67" i="11"/>
  <c r="BJ67" i="11"/>
  <c r="BL67" i="11"/>
  <c r="BK67" i="11"/>
  <c r="BM67" i="11"/>
  <c r="BG67" i="11"/>
  <c r="BC66" i="11"/>
  <c r="BJ66" i="11"/>
  <c r="BL66" i="11"/>
  <c r="BK66" i="11"/>
  <c r="BM66" i="11"/>
  <c r="BG66" i="11"/>
  <c r="BC65" i="11"/>
  <c r="BJ65" i="11"/>
  <c r="BL65" i="11"/>
  <c r="BK65" i="11"/>
  <c r="BM65" i="11"/>
  <c r="BG65" i="11"/>
  <c r="BC64" i="11"/>
  <c r="BJ64" i="11"/>
  <c r="BL64" i="11"/>
  <c r="BK64" i="11"/>
  <c r="BM64" i="11"/>
  <c r="BG64" i="11"/>
  <c r="BC63" i="11"/>
  <c r="BJ63" i="11"/>
  <c r="BL63" i="11"/>
  <c r="BK63" i="11"/>
  <c r="BM63" i="11"/>
  <c r="BG63" i="11"/>
  <c r="BC62" i="11"/>
  <c r="BJ62" i="11"/>
  <c r="BL62" i="11"/>
  <c r="BK62" i="11"/>
  <c r="BM62" i="11"/>
  <c r="BG62" i="11"/>
  <c r="BC61" i="11"/>
  <c r="BJ61" i="11"/>
  <c r="BL61" i="11"/>
  <c r="BK61" i="11"/>
  <c r="BM61" i="11"/>
  <c r="BG61" i="11"/>
  <c r="BC60" i="11"/>
  <c r="BJ60" i="11"/>
  <c r="BL60" i="11"/>
  <c r="BK60" i="11"/>
  <c r="BM60" i="11"/>
  <c r="BG60" i="11"/>
  <c r="BC59" i="11"/>
  <c r="BJ59" i="11"/>
  <c r="BL59" i="11"/>
  <c r="BK59" i="11"/>
  <c r="BM59" i="11"/>
  <c r="BG59" i="11"/>
  <c r="BC58" i="11"/>
  <c r="BJ58" i="11"/>
  <c r="BL58" i="11"/>
  <c r="BK58" i="11"/>
  <c r="BM58" i="11"/>
  <c r="BG58" i="11"/>
  <c r="BC57" i="11"/>
  <c r="BJ57" i="11"/>
  <c r="BL57" i="11"/>
  <c r="BK57" i="11"/>
  <c r="BM57" i="11"/>
  <c r="BG57" i="11"/>
  <c r="BC56" i="11"/>
  <c r="BJ56" i="11"/>
  <c r="BL56" i="11"/>
  <c r="BK56" i="11"/>
  <c r="BM56" i="11"/>
  <c r="BG56" i="11"/>
  <c r="BC55" i="11"/>
  <c r="BJ55" i="11"/>
  <c r="BL55" i="11"/>
  <c r="BK55" i="11"/>
  <c r="BM55" i="11"/>
  <c r="BG55" i="11"/>
  <c r="BC54" i="11"/>
  <c r="BJ54" i="11"/>
  <c r="BL54" i="11"/>
  <c r="BK54" i="11"/>
  <c r="BM54" i="11"/>
  <c r="BG54" i="11"/>
  <c r="BC53" i="11"/>
  <c r="BJ53" i="11"/>
  <c r="BL53" i="11"/>
  <c r="BK53" i="11"/>
  <c r="BM53" i="11"/>
  <c r="BG53" i="11"/>
  <c r="BC52" i="11"/>
  <c r="BJ52" i="11"/>
  <c r="BL52" i="11"/>
  <c r="BK52" i="11"/>
  <c r="BM52" i="11"/>
  <c r="BG52" i="11"/>
  <c r="BC51" i="11"/>
  <c r="BJ51" i="11"/>
  <c r="BL51" i="11"/>
  <c r="BK51" i="11"/>
  <c r="BM51" i="11"/>
  <c r="BG51" i="11"/>
  <c r="BC50" i="11"/>
  <c r="BJ50" i="11"/>
  <c r="BL50" i="11"/>
  <c r="BK50" i="11"/>
  <c r="BM50" i="11"/>
  <c r="BG50" i="11"/>
  <c r="BC49" i="11"/>
  <c r="BJ49" i="11"/>
  <c r="BL49" i="11"/>
  <c r="BK49" i="11"/>
  <c r="BM49" i="11"/>
  <c r="BG49" i="11"/>
  <c r="BC48" i="11"/>
  <c r="BJ48" i="11"/>
  <c r="BL48" i="11"/>
  <c r="BK48" i="11"/>
  <c r="BM48" i="11"/>
  <c r="BG48" i="11"/>
  <c r="BC47" i="11"/>
  <c r="BJ47" i="11"/>
  <c r="BL47" i="11"/>
  <c r="BK47" i="11"/>
  <c r="BM47" i="11"/>
  <c r="BG47" i="11"/>
  <c r="BC46" i="11"/>
  <c r="BJ46" i="11"/>
  <c r="BL46" i="11"/>
  <c r="BK46" i="11"/>
  <c r="BM46" i="11"/>
  <c r="BG46" i="11"/>
  <c r="BC45" i="11"/>
  <c r="BJ45" i="11"/>
  <c r="BL45" i="11"/>
  <c r="BK45" i="11"/>
  <c r="BM45" i="11"/>
  <c r="BG45" i="11"/>
  <c r="BC44" i="11"/>
  <c r="BJ44" i="11"/>
  <c r="BL44" i="11"/>
  <c r="BK44" i="11"/>
  <c r="BM44" i="11"/>
  <c r="BG44" i="11"/>
  <c r="BC43" i="11"/>
  <c r="BJ43" i="11"/>
  <c r="BL43" i="11"/>
  <c r="BK43" i="11"/>
  <c r="BM43" i="11"/>
  <c r="BG43" i="11"/>
  <c r="BC42" i="11"/>
  <c r="BJ42" i="11"/>
  <c r="BL42" i="11"/>
  <c r="BK42" i="11"/>
  <c r="BM42" i="11"/>
  <c r="BG42" i="11"/>
  <c r="BC41" i="11"/>
  <c r="BJ41" i="11"/>
  <c r="BL41" i="11"/>
  <c r="BK41" i="11"/>
  <c r="BM41" i="11"/>
  <c r="BG41" i="11"/>
  <c r="BC40" i="11"/>
  <c r="BJ40" i="11"/>
  <c r="BL40" i="11"/>
  <c r="BK40" i="11"/>
  <c r="BM40" i="11"/>
  <c r="BG40" i="11"/>
  <c r="BC39" i="11"/>
  <c r="BJ39" i="11"/>
  <c r="BL39" i="11"/>
  <c r="BK39" i="11"/>
  <c r="BM39" i="11"/>
  <c r="BG39" i="11"/>
  <c r="BC38" i="11"/>
  <c r="BJ38" i="11"/>
  <c r="BL38" i="11"/>
  <c r="BK38" i="11"/>
  <c r="BM38" i="11"/>
  <c r="BG38" i="11"/>
  <c r="BC37" i="11"/>
  <c r="BJ37" i="11"/>
  <c r="BL37" i="11"/>
  <c r="BK37" i="11"/>
  <c r="BM37" i="11"/>
  <c r="BG37" i="11"/>
  <c r="BC36" i="11"/>
  <c r="BJ36" i="11"/>
  <c r="BL36" i="11"/>
  <c r="BK36" i="11"/>
  <c r="BM36" i="11"/>
  <c r="BG36" i="11"/>
  <c r="BC35" i="11"/>
  <c r="BJ35" i="11"/>
  <c r="BL35" i="11"/>
  <c r="BK35" i="11"/>
  <c r="BM35" i="11"/>
  <c r="BG35" i="11"/>
  <c r="BC34" i="11"/>
  <c r="BJ34" i="11"/>
  <c r="BL34" i="11"/>
  <c r="BK34" i="11"/>
  <c r="BM34" i="11"/>
  <c r="BG34" i="11"/>
  <c r="BC33" i="11"/>
  <c r="BJ33" i="11"/>
  <c r="BL33" i="11"/>
  <c r="BK33" i="11"/>
  <c r="BM33" i="11"/>
  <c r="BG33" i="11"/>
  <c r="BC32" i="11"/>
  <c r="BJ32" i="11"/>
  <c r="BL32" i="11"/>
  <c r="BK32" i="11"/>
  <c r="BM32" i="11"/>
  <c r="BG32" i="11"/>
  <c r="BC31" i="11"/>
  <c r="BJ31" i="11"/>
  <c r="BL31" i="11"/>
  <c r="BK31" i="11"/>
  <c r="BM31" i="11"/>
  <c r="BG31" i="11"/>
  <c r="BC30" i="11"/>
  <c r="BJ30" i="11"/>
  <c r="BL30" i="11"/>
  <c r="BK30" i="11"/>
  <c r="BM30" i="11"/>
  <c r="BG30" i="11"/>
  <c r="BC29" i="11"/>
  <c r="BJ29" i="11"/>
  <c r="BL29" i="11"/>
  <c r="BK29" i="11"/>
  <c r="BM29" i="11"/>
  <c r="BG29" i="11"/>
  <c r="BC28" i="11"/>
  <c r="BJ28" i="11"/>
  <c r="BL28" i="11"/>
  <c r="BK28" i="11"/>
  <c r="BM28" i="11"/>
  <c r="BG28" i="11"/>
  <c r="BC27" i="11"/>
  <c r="BJ27" i="11"/>
  <c r="BL27" i="11"/>
  <c r="BK27" i="11"/>
  <c r="BM27" i="11"/>
  <c r="BG27" i="11"/>
  <c r="BC26" i="11"/>
  <c r="BJ26" i="11"/>
  <c r="BL26" i="11"/>
  <c r="BK26" i="11"/>
  <c r="BM26" i="11"/>
  <c r="BG26" i="11"/>
  <c r="BC25" i="11"/>
  <c r="BJ25" i="11"/>
  <c r="BL25" i="11"/>
  <c r="BK25" i="11"/>
  <c r="BM25" i="11"/>
  <c r="BG25" i="11"/>
  <c r="BC24" i="11"/>
  <c r="BJ24" i="11"/>
  <c r="BL24" i="11"/>
  <c r="BK24" i="11"/>
  <c r="BM24" i="11"/>
  <c r="BG24" i="11"/>
  <c r="BC23" i="11"/>
  <c r="BJ23" i="11"/>
  <c r="BL23" i="11"/>
  <c r="BK23" i="11"/>
  <c r="BM23" i="11"/>
  <c r="BG23" i="11"/>
  <c r="BC22" i="11"/>
  <c r="BJ22" i="11"/>
  <c r="BL22" i="11"/>
  <c r="BK22" i="11"/>
  <c r="BM22" i="11"/>
  <c r="BG22" i="11"/>
  <c r="BC21" i="11"/>
  <c r="BJ21" i="11"/>
  <c r="BL21" i="11"/>
  <c r="BK21" i="11"/>
  <c r="BM21" i="11"/>
  <c r="BG21" i="11"/>
  <c r="BC20" i="11"/>
  <c r="BJ20" i="11"/>
  <c r="BL20" i="11"/>
  <c r="BK20" i="11"/>
  <c r="BM20" i="11"/>
  <c r="BG20" i="11"/>
  <c r="BC19" i="11"/>
  <c r="BJ19" i="11"/>
  <c r="BL19" i="11"/>
  <c r="BK19" i="11"/>
  <c r="BM19" i="11"/>
  <c r="BG19" i="11"/>
  <c r="BC18" i="11"/>
  <c r="BJ18" i="11"/>
  <c r="BL18" i="11"/>
  <c r="BK18" i="11"/>
  <c r="BM18" i="11"/>
  <c r="BG18" i="11"/>
  <c r="BC17" i="11"/>
  <c r="BJ17" i="11"/>
  <c r="BL17" i="11"/>
  <c r="BK17" i="11"/>
  <c r="BM17" i="11"/>
  <c r="BG17" i="11"/>
  <c r="BC16" i="11"/>
  <c r="BJ16" i="11"/>
  <c r="BL16" i="11"/>
  <c r="BK16" i="11"/>
  <c r="BM16" i="11"/>
  <c r="BG16" i="11"/>
  <c r="BC15" i="11"/>
  <c r="BJ15" i="11"/>
  <c r="BL15" i="11"/>
  <c r="BK15" i="11"/>
  <c r="BM15" i="11"/>
  <c r="BG15" i="11"/>
  <c r="BC14" i="11"/>
  <c r="BJ14" i="11"/>
  <c r="BL14" i="11"/>
  <c r="BK14" i="11"/>
  <c r="BM14" i="11"/>
  <c r="BG14" i="11"/>
  <c r="BC13" i="11"/>
  <c r="BJ13" i="11"/>
  <c r="BL13" i="11"/>
  <c r="BK13" i="11"/>
  <c r="BM13" i="11"/>
  <c r="BG13" i="11"/>
  <c r="BC12" i="11"/>
  <c r="BJ12" i="11"/>
  <c r="BL12" i="11"/>
  <c r="BK12" i="11"/>
  <c r="BM12" i="11"/>
  <c r="BG12" i="11"/>
  <c r="BC11" i="11"/>
  <c r="BJ11" i="11"/>
  <c r="BL11" i="11"/>
  <c r="BK11" i="11"/>
  <c r="BM11" i="11"/>
  <c r="BG11" i="11"/>
  <c r="BP6" i="11"/>
  <c r="BY25" i="11"/>
  <c r="BY17" i="11"/>
  <c r="BP9" i="11"/>
  <c r="BS465" i="11"/>
  <c r="BZ465" i="11"/>
  <c r="CB465" i="11"/>
  <c r="CA465" i="11"/>
  <c r="CC465" i="11"/>
  <c r="BW465" i="11"/>
  <c r="BS464" i="11"/>
  <c r="BZ464" i="11"/>
  <c r="CB464" i="11"/>
  <c r="CA464" i="11"/>
  <c r="CC464" i="11"/>
  <c r="BW464" i="11"/>
  <c r="BS463" i="11"/>
  <c r="BZ463" i="11"/>
  <c r="CB463" i="11"/>
  <c r="CA463" i="11"/>
  <c r="CC463" i="11"/>
  <c r="BW463" i="11"/>
  <c r="BS462" i="11"/>
  <c r="BZ462" i="11"/>
  <c r="CB462" i="11"/>
  <c r="CA462" i="11"/>
  <c r="CC462" i="11"/>
  <c r="BW462" i="11"/>
  <c r="BS461" i="11"/>
  <c r="BZ461" i="11"/>
  <c r="CB461" i="11"/>
  <c r="CA461" i="11"/>
  <c r="CC461" i="11"/>
  <c r="BW461" i="11"/>
  <c r="BS460" i="11"/>
  <c r="BZ460" i="11"/>
  <c r="CB460" i="11"/>
  <c r="CA460" i="11"/>
  <c r="CC460" i="11"/>
  <c r="BW460" i="11"/>
  <c r="BS459" i="11"/>
  <c r="BZ459" i="11"/>
  <c r="CB459" i="11"/>
  <c r="CA459" i="11"/>
  <c r="CC459" i="11"/>
  <c r="BW459" i="11"/>
  <c r="BS458" i="11"/>
  <c r="BZ458" i="11"/>
  <c r="CB458" i="11"/>
  <c r="CA458" i="11"/>
  <c r="CC458" i="11"/>
  <c r="BW458" i="11"/>
  <c r="BS457" i="11"/>
  <c r="BZ457" i="11"/>
  <c r="CB457" i="11"/>
  <c r="CA457" i="11"/>
  <c r="CC457" i="11"/>
  <c r="BW457" i="11"/>
  <c r="BS456" i="11"/>
  <c r="BZ456" i="11"/>
  <c r="CB456" i="11"/>
  <c r="CA456" i="11"/>
  <c r="CC456" i="11"/>
  <c r="BW456" i="11"/>
  <c r="BS455" i="11"/>
  <c r="BZ455" i="11"/>
  <c r="CB455" i="11"/>
  <c r="CA455" i="11"/>
  <c r="CC455" i="11"/>
  <c r="BW455" i="11"/>
  <c r="BS454" i="11"/>
  <c r="BZ454" i="11"/>
  <c r="CB454" i="11"/>
  <c r="CA454" i="11"/>
  <c r="CC454" i="11"/>
  <c r="BW454" i="11"/>
  <c r="BS453" i="11"/>
  <c r="BZ453" i="11"/>
  <c r="CB453" i="11"/>
  <c r="CA453" i="11"/>
  <c r="CC453" i="11"/>
  <c r="BW453" i="11"/>
  <c r="BS452" i="11"/>
  <c r="BZ452" i="11"/>
  <c r="CB452" i="11"/>
  <c r="CA452" i="11"/>
  <c r="CC452" i="11"/>
  <c r="BW452" i="11"/>
  <c r="BS451" i="11"/>
  <c r="BZ451" i="11"/>
  <c r="CB451" i="11"/>
  <c r="CA451" i="11"/>
  <c r="CC451" i="11"/>
  <c r="BW451" i="11"/>
  <c r="BS450" i="11"/>
  <c r="BZ450" i="11"/>
  <c r="CB450" i="11"/>
  <c r="CA450" i="11"/>
  <c r="CC450" i="11"/>
  <c r="BW450" i="11"/>
  <c r="BS449" i="11"/>
  <c r="BZ449" i="11"/>
  <c r="CB449" i="11"/>
  <c r="CA449" i="11"/>
  <c r="CC449" i="11"/>
  <c r="BW449" i="11"/>
  <c r="BS448" i="11"/>
  <c r="BZ448" i="11"/>
  <c r="CB448" i="11"/>
  <c r="CA448" i="11"/>
  <c r="CC448" i="11"/>
  <c r="BW448" i="11"/>
  <c r="BS447" i="11"/>
  <c r="BZ447" i="11"/>
  <c r="CB447" i="11"/>
  <c r="CA447" i="11"/>
  <c r="CC447" i="11"/>
  <c r="BW447" i="11"/>
  <c r="BS446" i="11"/>
  <c r="BZ446" i="11"/>
  <c r="CB446" i="11"/>
  <c r="CA446" i="11"/>
  <c r="CC446" i="11"/>
  <c r="BW446" i="11"/>
  <c r="BS445" i="11"/>
  <c r="BZ445" i="11"/>
  <c r="CB445" i="11"/>
  <c r="CA445" i="11"/>
  <c r="CC445" i="11"/>
  <c r="BW445" i="11"/>
  <c r="BS444" i="11"/>
  <c r="BZ444" i="11"/>
  <c r="CB444" i="11"/>
  <c r="CA444" i="11"/>
  <c r="CC444" i="11"/>
  <c r="BW444" i="11"/>
  <c r="BS443" i="11"/>
  <c r="BZ443" i="11"/>
  <c r="CB443" i="11"/>
  <c r="CA443" i="11"/>
  <c r="CC443" i="11"/>
  <c r="BW443" i="11"/>
  <c r="BS442" i="11"/>
  <c r="BZ442" i="11"/>
  <c r="CB442" i="11"/>
  <c r="CA442" i="11"/>
  <c r="CC442" i="11"/>
  <c r="BW442" i="11"/>
  <c r="BS441" i="11"/>
  <c r="BZ441" i="11"/>
  <c r="CB441" i="11"/>
  <c r="CA441" i="11"/>
  <c r="CC441" i="11"/>
  <c r="BW441" i="11"/>
  <c r="BS440" i="11"/>
  <c r="BZ440" i="11"/>
  <c r="CB440" i="11"/>
  <c r="CA440" i="11"/>
  <c r="CC440" i="11"/>
  <c r="BW440" i="11"/>
  <c r="BS439" i="11"/>
  <c r="BZ439" i="11"/>
  <c r="CB439" i="11"/>
  <c r="CA439" i="11"/>
  <c r="CC439" i="11"/>
  <c r="BW439" i="11"/>
  <c r="BS438" i="11"/>
  <c r="BZ438" i="11"/>
  <c r="CB438" i="11"/>
  <c r="CA438" i="11"/>
  <c r="CC438" i="11"/>
  <c r="BW438" i="11"/>
  <c r="BS437" i="11"/>
  <c r="BZ437" i="11"/>
  <c r="CB437" i="11"/>
  <c r="CA437" i="11"/>
  <c r="CC437" i="11"/>
  <c r="BW437" i="11"/>
  <c r="BS436" i="11"/>
  <c r="BZ436" i="11"/>
  <c r="CB436" i="11"/>
  <c r="CA436" i="11"/>
  <c r="CC436" i="11"/>
  <c r="BW436" i="11"/>
  <c r="BS435" i="11"/>
  <c r="BZ435" i="11"/>
  <c r="CB435" i="11"/>
  <c r="CA435" i="11"/>
  <c r="CC435" i="11"/>
  <c r="BW435" i="11"/>
  <c r="BS434" i="11"/>
  <c r="BZ434" i="11"/>
  <c r="CB434" i="11"/>
  <c r="CA434" i="11"/>
  <c r="CC434" i="11"/>
  <c r="BW434" i="11"/>
  <c r="BS433" i="11"/>
  <c r="BZ433" i="11"/>
  <c r="CB433" i="11"/>
  <c r="CA433" i="11"/>
  <c r="CC433" i="11"/>
  <c r="BW433" i="11"/>
  <c r="BS432" i="11"/>
  <c r="BZ432" i="11"/>
  <c r="CB432" i="11"/>
  <c r="CA432" i="11"/>
  <c r="CC432" i="11"/>
  <c r="BW432" i="11"/>
  <c r="BS431" i="11"/>
  <c r="BZ431" i="11"/>
  <c r="CB431" i="11"/>
  <c r="CA431" i="11"/>
  <c r="CC431" i="11"/>
  <c r="BW431" i="11"/>
  <c r="BS430" i="11"/>
  <c r="BZ430" i="11"/>
  <c r="CB430" i="11"/>
  <c r="CA430" i="11"/>
  <c r="CC430" i="11"/>
  <c r="BW430" i="11"/>
  <c r="BS429" i="11"/>
  <c r="BZ429" i="11"/>
  <c r="CB429" i="11"/>
  <c r="CA429" i="11"/>
  <c r="CC429" i="11"/>
  <c r="BW429" i="11"/>
  <c r="BS428" i="11"/>
  <c r="BZ428" i="11"/>
  <c r="CB428" i="11"/>
  <c r="CA428" i="11"/>
  <c r="CC428" i="11"/>
  <c r="BW428" i="11"/>
  <c r="BS427" i="11"/>
  <c r="BZ427" i="11"/>
  <c r="CB427" i="11"/>
  <c r="CA427" i="11"/>
  <c r="CC427" i="11"/>
  <c r="BW427" i="11"/>
  <c r="BS426" i="11"/>
  <c r="BZ426" i="11"/>
  <c r="CB426" i="11"/>
  <c r="CA426" i="11"/>
  <c r="CC426" i="11"/>
  <c r="BW426" i="11"/>
  <c r="BS425" i="11"/>
  <c r="BZ425" i="11"/>
  <c r="CB425" i="11"/>
  <c r="CA425" i="11"/>
  <c r="CC425" i="11"/>
  <c r="BW425" i="11"/>
  <c r="BS424" i="11"/>
  <c r="BZ424" i="11"/>
  <c r="CB424" i="11"/>
  <c r="CA424" i="11"/>
  <c r="CC424" i="11"/>
  <c r="BW424" i="11"/>
  <c r="BS423" i="11"/>
  <c r="BZ423" i="11"/>
  <c r="CB423" i="11"/>
  <c r="CA423" i="11"/>
  <c r="CC423" i="11"/>
  <c r="BW423" i="11"/>
  <c r="BS422" i="11"/>
  <c r="BZ422" i="11"/>
  <c r="CB422" i="11"/>
  <c r="CA422" i="11"/>
  <c r="CC422" i="11"/>
  <c r="BW422" i="11"/>
  <c r="BS421" i="11"/>
  <c r="BZ421" i="11"/>
  <c r="CB421" i="11"/>
  <c r="CA421" i="11"/>
  <c r="CC421" i="11"/>
  <c r="BW421" i="11"/>
  <c r="BS420" i="11"/>
  <c r="BZ420" i="11"/>
  <c r="CB420" i="11"/>
  <c r="CA420" i="11"/>
  <c r="CC420" i="11"/>
  <c r="BW420" i="11"/>
  <c r="BS419" i="11"/>
  <c r="BZ419" i="11"/>
  <c r="CB419" i="11"/>
  <c r="CA419" i="11"/>
  <c r="CC419" i="11"/>
  <c r="BW419" i="11"/>
  <c r="BS418" i="11"/>
  <c r="BZ418" i="11"/>
  <c r="CB418" i="11"/>
  <c r="CA418" i="11"/>
  <c r="CC418" i="11"/>
  <c r="BW418" i="11"/>
  <c r="BS417" i="11"/>
  <c r="BZ417" i="11"/>
  <c r="CB417" i="11"/>
  <c r="CA417" i="11"/>
  <c r="CC417" i="11"/>
  <c r="BW417" i="11"/>
  <c r="BS416" i="11"/>
  <c r="BZ416" i="11"/>
  <c r="CB416" i="11"/>
  <c r="CA416" i="11"/>
  <c r="CC416" i="11"/>
  <c r="BW416" i="11"/>
  <c r="BS415" i="11"/>
  <c r="BZ415" i="11"/>
  <c r="CB415" i="11"/>
  <c r="CA415" i="11"/>
  <c r="CC415" i="11"/>
  <c r="BW415" i="11"/>
  <c r="BS414" i="11"/>
  <c r="BZ414" i="11"/>
  <c r="CB414" i="11"/>
  <c r="CA414" i="11"/>
  <c r="CC414" i="11"/>
  <c r="BW414" i="11"/>
  <c r="BS413" i="11"/>
  <c r="BZ413" i="11"/>
  <c r="CB413" i="11"/>
  <c r="CA413" i="11"/>
  <c r="CC413" i="11"/>
  <c r="BW413" i="11"/>
  <c r="BS412" i="11"/>
  <c r="BZ412" i="11"/>
  <c r="CB412" i="11"/>
  <c r="CA412" i="11"/>
  <c r="CC412" i="11"/>
  <c r="BW412" i="11"/>
  <c r="BS411" i="11"/>
  <c r="BZ411" i="11"/>
  <c r="CB411" i="11"/>
  <c r="CA411" i="11"/>
  <c r="CC411" i="11"/>
  <c r="BW411" i="11"/>
  <c r="BS410" i="11"/>
  <c r="BZ410" i="11"/>
  <c r="CB410" i="11"/>
  <c r="CA410" i="11"/>
  <c r="CC410" i="11"/>
  <c r="BW410" i="11"/>
  <c r="BS409" i="11"/>
  <c r="BZ409" i="11"/>
  <c r="CB409" i="11"/>
  <c r="CA409" i="11"/>
  <c r="CC409" i="11"/>
  <c r="BW409" i="11"/>
  <c r="BS408" i="11"/>
  <c r="BZ408" i="11"/>
  <c r="CB408" i="11"/>
  <c r="CA408" i="11"/>
  <c r="CC408" i="11"/>
  <c r="BW408" i="11"/>
  <c r="BS407" i="11"/>
  <c r="BZ407" i="11"/>
  <c r="CB407" i="11"/>
  <c r="CA407" i="11"/>
  <c r="CC407" i="11"/>
  <c r="BW407" i="11"/>
  <c r="BS406" i="11"/>
  <c r="BZ406" i="11"/>
  <c r="CB406" i="11"/>
  <c r="CA406" i="11"/>
  <c r="CC406" i="11"/>
  <c r="BW406" i="11"/>
  <c r="BS405" i="11"/>
  <c r="BZ405" i="11"/>
  <c r="CB405" i="11"/>
  <c r="CA405" i="11"/>
  <c r="CC405" i="11"/>
  <c r="BW405" i="11"/>
  <c r="BS404" i="11"/>
  <c r="BZ404" i="11"/>
  <c r="CB404" i="11"/>
  <c r="CA404" i="11"/>
  <c r="CC404" i="11"/>
  <c r="BW404" i="11"/>
  <c r="BS403" i="11"/>
  <c r="BZ403" i="11"/>
  <c r="CB403" i="11"/>
  <c r="CA403" i="11"/>
  <c r="CC403" i="11"/>
  <c r="BW403" i="11"/>
  <c r="BS402" i="11"/>
  <c r="BZ402" i="11"/>
  <c r="CB402" i="11"/>
  <c r="CA402" i="11"/>
  <c r="CC402" i="11"/>
  <c r="BW402" i="11"/>
  <c r="BS401" i="11"/>
  <c r="BZ401" i="11"/>
  <c r="CB401" i="11"/>
  <c r="CA401" i="11"/>
  <c r="CC401" i="11"/>
  <c r="BW401" i="11"/>
  <c r="BS400" i="11"/>
  <c r="BZ400" i="11"/>
  <c r="CB400" i="11"/>
  <c r="CA400" i="11"/>
  <c r="CC400" i="11"/>
  <c r="BW400" i="11"/>
  <c r="BS399" i="11"/>
  <c r="BZ399" i="11"/>
  <c r="CB399" i="11"/>
  <c r="CA399" i="11"/>
  <c r="CC399" i="11"/>
  <c r="BW399" i="11"/>
  <c r="BS398" i="11"/>
  <c r="BZ398" i="11"/>
  <c r="CB398" i="11"/>
  <c r="CA398" i="11"/>
  <c r="CC398" i="11"/>
  <c r="BW398" i="11"/>
  <c r="BS397" i="11"/>
  <c r="BZ397" i="11"/>
  <c r="CB397" i="11"/>
  <c r="CA397" i="11"/>
  <c r="CC397" i="11"/>
  <c r="BW397" i="11"/>
  <c r="BS396" i="11"/>
  <c r="BZ396" i="11"/>
  <c r="CB396" i="11"/>
  <c r="CA396" i="11"/>
  <c r="CC396" i="11"/>
  <c r="BW396" i="11"/>
  <c r="BS395" i="11"/>
  <c r="BZ395" i="11"/>
  <c r="CB395" i="11"/>
  <c r="CA395" i="11"/>
  <c r="CC395" i="11"/>
  <c r="BW395" i="11"/>
  <c r="BS394" i="11"/>
  <c r="BZ394" i="11"/>
  <c r="CB394" i="11"/>
  <c r="CA394" i="11"/>
  <c r="CC394" i="11"/>
  <c r="BW394" i="11"/>
  <c r="BS393" i="11"/>
  <c r="BZ393" i="11"/>
  <c r="CB393" i="11"/>
  <c r="CA393" i="11"/>
  <c r="CC393" i="11"/>
  <c r="BW393" i="11"/>
  <c r="BS392" i="11"/>
  <c r="BZ392" i="11"/>
  <c r="CB392" i="11"/>
  <c r="CA392" i="11"/>
  <c r="CC392" i="11"/>
  <c r="BW392" i="11"/>
  <c r="BS391" i="11"/>
  <c r="BZ391" i="11"/>
  <c r="CB391" i="11"/>
  <c r="CA391" i="11"/>
  <c r="CC391" i="11"/>
  <c r="BW391" i="11"/>
  <c r="BS390" i="11"/>
  <c r="BZ390" i="11"/>
  <c r="CB390" i="11"/>
  <c r="CA390" i="11"/>
  <c r="CC390" i="11"/>
  <c r="BW390" i="11"/>
  <c r="BS389" i="11"/>
  <c r="BZ389" i="11"/>
  <c r="CB389" i="11"/>
  <c r="CA389" i="11"/>
  <c r="CC389" i="11"/>
  <c r="BW389" i="11"/>
  <c r="BS388" i="11"/>
  <c r="BZ388" i="11"/>
  <c r="CB388" i="11"/>
  <c r="CA388" i="11"/>
  <c r="CC388" i="11"/>
  <c r="BW388" i="11"/>
  <c r="BS387" i="11"/>
  <c r="BZ387" i="11"/>
  <c r="CB387" i="11"/>
  <c r="CA387" i="11"/>
  <c r="CC387" i="11"/>
  <c r="BW387" i="11"/>
  <c r="BS386" i="11"/>
  <c r="BZ386" i="11"/>
  <c r="CB386" i="11"/>
  <c r="CA386" i="11"/>
  <c r="CC386" i="11"/>
  <c r="BW386" i="11"/>
  <c r="BS385" i="11"/>
  <c r="BZ385" i="11"/>
  <c r="CB385" i="11"/>
  <c r="CA385" i="11"/>
  <c r="CC385" i="11"/>
  <c r="BW385" i="11"/>
  <c r="BS384" i="11"/>
  <c r="BZ384" i="11"/>
  <c r="CB384" i="11"/>
  <c r="CA384" i="11"/>
  <c r="CC384" i="11"/>
  <c r="BW384" i="11"/>
  <c r="BS383" i="11"/>
  <c r="BZ383" i="11"/>
  <c r="CB383" i="11"/>
  <c r="CA383" i="11"/>
  <c r="CC383" i="11"/>
  <c r="BW383" i="11"/>
  <c r="BS382" i="11"/>
  <c r="BZ382" i="11"/>
  <c r="CB382" i="11"/>
  <c r="CA382" i="11"/>
  <c r="CC382" i="11"/>
  <c r="BW382" i="11"/>
  <c r="BS381" i="11"/>
  <c r="BZ381" i="11"/>
  <c r="CB381" i="11"/>
  <c r="CA381" i="11"/>
  <c r="CC381" i="11"/>
  <c r="BW381" i="11"/>
  <c r="BS380" i="11"/>
  <c r="BZ380" i="11"/>
  <c r="CB380" i="11"/>
  <c r="CA380" i="11"/>
  <c r="CC380" i="11"/>
  <c r="BW380" i="11"/>
  <c r="BS379" i="11"/>
  <c r="BZ379" i="11"/>
  <c r="CB379" i="11"/>
  <c r="CA379" i="11"/>
  <c r="CC379" i="11"/>
  <c r="BW379" i="11"/>
  <c r="BS378" i="11"/>
  <c r="BZ378" i="11"/>
  <c r="CB378" i="11"/>
  <c r="CA378" i="11"/>
  <c r="CC378" i="11"/>
  <c r="BW378" i="11"/>
  <c r="BS377" i="11"/>
  <c r="BZ377" i="11"/>
  <c r="CB377" i="11"/>
  <c r="CA377" i="11"/>
  <c r="CC377" i="11"/>
  <c r="BW377" i="11"/>
  <c r="BS376" i="11"/>
  <c r="BZ376" i="11"/>
  <c r="CB376" i="11"/>
  <c r="CA376" i="11"/>
  <c r="CC376" i="11"/>
  <c r="BW376" i="11"/>
  <c r="BS375" i="11"/>
  <c r="BZ375" i="11"/>
  <c r="CB375" i="11"/>
  <c r="CA375" i="11"/>
  <c r="CC375" i="11"/>
  <c r="BW375" i="11"/>
  <c r="BS374" i="11"/>
  <c r="BZ374" i="11"/>
  <c r="CB374" i="11"/>
  <c r="CA374" i="11"/>
  <c r="CC374" i="11"/>
  <c r="BW374" i="11"/>
  <c r="BS373" i="11"/>
  <c r="BZ373" i="11"/>
  <c r="CB373" i="11"/>
  <c r="CA373" i="11"/>
  <c r="CC373" i="11"/>
  <c r="BW373" i="11"/>
  <c r="BS372" i="11"/>
  <c r="BZ372" i="11"/>
  <c r="CB372" i="11"/>
  <c r="CA372" i="11"/>
  <c r="CC372" i="11"/>
  <c r="BW372" i="11"/>
  <c r="BS371" i="11"/>
  <c r="BZ371" i="11"/>
  <c r="CB371" i="11"/>
  <c r="CA371" i="11"/>
  <c r="CC371" i="11"/>
  <c r="BW371" i="11"/>
  <c r="BS370" i="11"/>
  <c r="BZ370" i="11"/>
  <c r="CB370" i="11"/>
  <c r="CA370" i="11"/>
  <c r="CC370" i="11"/>
  <c r="BW370" i="11"/>
  <c r="BS369" i="11"/>
  <c r="BZ369" i="11"/>
  <c r="CB369" i="11"/>
  <c r="CA369" i="11"/>
  <c r="CC369" i="11"/>
  <c r="BW369" i="11"/>
  <c r="BS368" i="11"/>
  <c r="BZ368" i="11"/>
  <c r="CB368" i="11"/>
  <c r="CA368" i="11"/>
  <c r="CC368" i="11"/>
  <c r="BW368" i="11"/>
  <c r="BS367" i="11"/>
  <c r="BZ367" i="11"/>
  <c r="CB367" i="11"/>
  <c r="CA367" i="11"/>
  <c r="CC367" i="11"/>
  <c r="BW367" i="11"/>
  <c r="BS366" i="11"/>
  <c r="BZ366" i="11"/>
  <c r="CB366" i="11"/>
  <c r="CA366" i="11"/>
  <c r="CC366" i="11"/>
  <c r="BW366" i="11"/>
  <c r="BS365" i="11"/>
  <c r="BZ365" i="11"/>
  <c r="CB365" i="11"/>
  <c r="CA365" i="11"/>
  <c r="CC365" i="11"/>
  <c r="BW365" i="11"/>
  <c r="BS364" i="11"/>
  <c r="BZ364" i="11"/>
  <c r="CB364" i="11"/>
  <c r="CA364" i="11"/>
  <c r="CC364" i="11"/>
  <c r="BW364" i="11"/>
  <c r="BS363" i="11"/>
  <c r="BZ363" i="11"/>
  <c r="CB363" i="11"/>
  <c r="CA363" i="11"/>
  <c r="CC363" i="11"/>
  <c r="BW363" i="11"/>
  <c r="BS362" i="11"/>
  <c r="BZ362" i="11"/>
  <c r="CB362" i="11"/>
  <c r="CA362" i="11"/>
  <c r="CC362" i="11"/>
  <c r="BW362" i="11"/>
  <c r="BS361" i="11"/>
  <c r="BZ361" i="11"/>
  <c r="CB361" i="11"/>
  <c r="CA361" i="11"/>
  <c r="CC361" i="11"/>
  <c r="BW361" i="11"/>
  <c r="BS360" i="11"/>
  <c r="BZ360" i="11"/>
  <c r="CB360" i="11"/>
  <c r="CA360" i="11"/>
  <c r="CC360" i="11"/>
  <c r="BW360" i="11"/>
  <c r="BS359" i="11"/>
  <c r="BZ359" i="11"/>
  <c r="CB359" i="11"/>
  <c r="CA359" i="11"/>
  <c r="CC359" i="11"/>
  <c r="BW359" i="11"/>
  <c r="BS358" i="11"/>
  <c r="BZ358" i="11"/>
  <c r="CB358" i="11"/>
  <c r="CA358" i="11"/>
  <c r="CC358" i="11"/>
  <c r="BW358" i="11"/>
  <c r="BS357" i="11"/>
  <c r="BZ357" i="11"/>
  <c r="CB357" i="11"/>
  <c r="CA357" i="11"/>
  <c r="CC357" i="11"/>
  <c r="BW357" i="11"/>
  <c r="BS356" i="11"/>
  <c r="BZ356" i="11"/>
  <c r="CB356" i="11"/>
  <c r="CA356" i="11"/>
  <c r="CC356" i="11"/>
  <c r="BW356" i="11"/>
  <c r="BS355" i="11"/>
  <c r="BZ355" i="11"/>
  <c r="CB355" i="11"/>
  <c r="CA355" i="11"/>
  <c r="CC355" i="11"/>
  <c r="BW355" i="11"/>
  <c r="BS354" i="11"/>
  <c r="BZ354" i="11"/>
  <c r="CB354" i="11"/>
  <c r="CA354" i="11"/>
  <c r="CC354" i="11"/>
  <c r="BW354" i="11"/>
  <c r="BS353" i="11"/>
  <c r="BZ353" i="11"/>
  <c r="CB353" i="11"/>
  <c r="CA353" i="11"/>
  <c r="CC353" i="11"/>
  <c r="BW353" i="11"/>
  <c r="BS352" i="11"/>
  <c r="BZ352" i="11"/>
  <c r="CB352" i="11"/>
  <c r="CA352" i="11"/>
  <c r="CC352" i="11"/>
  <c r="BW352" i="11"/>
  <c r="BS351" i="11"/>
  <c r="BZ351" i="11"/>
  <c r="CB351" i="11"/>
  <c r="CA351" i="11"/>
  <c r="CC351" i="11"/>
  <c r="BW351" i="11"/>
  <c r="BS350" i="11"/>
  <c r="BZ350" i="11"/>
  <c r="CB350" i="11"/>
  <c r="CA350" i="11"/>
  <c r="CC350" i="11"/>
  <c r="BW350" i="11"/>
  <c r="BS349" i="11"/>
  <c r="BZ349" i="11"/>
  <c r="CB349" i="11"/>
  <c r="CA349" i="11"/>
  <c r="CC349" i="11"/>
  <c r="BW349" i="11"/>
  <c r="BS348" i="11"/>
  <c r="BZ348" i="11"/>
  <c r="CB348" i="11"/>
  <c r="CA348" i="11"/>
  <c r="CC348" i="11"/>
  <c r="BW348" i="11"/>
  <c r="BS347" i="11"/>
  <c r="BZ347" i="11"/>
  <c r="CB347" i="11"/>
  <c r="CA347" i="11"/>
  <c r="CC347" i="11"/>
  <c r="BW347" i="11"/>
  <c r="BS346" i="11"/>
  <c r="BZ346" i="11"/>
  <c r="CB346" i="11"/>
  <c r="CA346" i="11"/>
  <c r="CC346" i="11"/>
  <c r="BW346" i="11"/>
  <c r="BS345" i="11"/>
  <c r="BZ345" i="11"/>
  <c r="CB345" i="11"/>
  <c r="CA345" i="11"/>
  <c r="CC345" i="11"/>
  <c r="BW345" i="11"/>
  <c r="BS344" i="11"/>
  <c r="BZ344" i="11"/>
  <c r="CB344" i="11"/>
  <c r="CA344" i="11"/>
  <c r="CC344" i="11"/>
  <c r="BW344" i="11"/>
  <c r="BS343" i="11"/>
  <c r="BZ343" i="11"/>
  <c r="CB343" i="11"/>
  <c r="CA343" i="11"/>
  <c r="CC343" i="11"/>
  <c r="BW343" i="11"/>
  <c r="BS342" i="11"/>
  <c r="BZ342" i="11"/>
  <c r="CB342" i="11"/>
  <c r="CA342" i="11"/>
  <c r="CC342" i="11"/>
  <c r="BW342" i="11"/>
  <c r="BS341" i="11"/>
  <c r="BZ341" i="11"/>
  <c r="CB341" i="11"/>
  <c r="CA341" i="11"/>
  <c r="CC341" i="11"/>
  <c r="BW341" i="11"/>
  <c r="BS340" i="11"/>
  <c r="BZ340" i="11"/>
  <c r="CB340" i="11"/>
  <c r="CA340" i="11"/>
  <c r="CC340" i="11"/>
  <c r="BW340" i="11"/>
  <c r="BS339" i="11"/>
  <c r="BZ339" i="11"/>
  <c r="CB339" i="11"/>
  <c r="CA339" i="11"/>
  <c r="CC339" i="11"/>
  <c r="BW339" i="11"/>
  <c r="BS338" i="11"/>
  <c r="BZ338" i="11"/>
  <c r="CB338" i="11"/>
  <c r="CA338" i="11"/>
  <c r="CC338" i="11"/>
  <c r="BW338" i="11"/>
  <c r="BS337" i="11"/>
  <c r="BZ337" i="11"/>
  <c r="CB337" i="11"/>
  <c r="CA337" i="11"/>
  <c r="CC337" i="11"/>
  <c r="BW337" i="11"/>
  <c r="BS336" i="11"/>
  <c r="BZ336" i="11"/>
  <c r="CB336" i="11"/>
  <c r="CA336" i="11"/>
  <c r="CC336" i="11"/>
  <c r="BW336" i="11"/>
  <c r="BS335" i="11"/>
  <c r="BZ335" i="11"/>
  <c r="CB335" i="11"/>
  <c r="CA335" i="11"/>
  <c r="CC335" i="11"/>
  <c r="BW335" i="11"/>
  <c r="BS334" i="11"/>
  <c r="BZ334" i="11"/>
  <c r="CB334" i="11"/>
  <c r="CA334" i="11"/>
  <c r="CC334" i="11"/>
  <c r="BW334" i="11"/>
  <c r="BS333" i="11"/>
  <c r="BZ333" i="11"/>
  <c r="CB333" i="11"/>
  <c r="CA333" i="11"/>
  <c r="CC333" i="11"/>
  <c r="BW333" i="11"/>
  <c r="BS332" i="11"/>
  <c r="BZ332" i="11"/>
  <c r="CB332" i="11"/>
  <c r="CA332" i="11"/>
  <c r="CC332" i="11"/>
  <c r="BW332" i="11"/>
  <c r="BS331" i="11"/>
  <c r="BZ331" i="11"/>
  <c r="CB331" i="11"/>
  <c r="CA331" i="11"/>
  <c r="CC331" i="11"/>
  <c r="BW331" i="11"/>
  <c r="BS330" i="11"/>
  <c r="BZ330" i="11"/>
  <c r="CB330" i="11"/>
  <c r="CA330" i="11"/>
  <c r="CC330" i="11"/>
  <c r="BW330" i="11"/>
  <c r="BS329" i="11"/>
  <c r="BZ329" i="11"/>
  <c r="CB329" i="11"/>
  <c r="CA329" i="11"/>
  <c r="CC329" i="11"/>
  <c r="BW329" i="11"/>
  <c r="BS328" i="11"/>
  <c r="BZ328" i="11"/>
  <c r="CB328" i="11"/>
  <c r="CA328" i="11"/>
  <c r="CC328" i="11"/>
  <c r="BW328" i="11"/>
  <c r="BS327" i="11"/>
  <c r="BZ327" i="11"/>
  <c r="CB327" i="11"/>
  <c r="CA327" i="11"/>
  <c r="CC327" i="11"/>
  <c r="BW327" i="11"/>
  <c r="BS326" i="11"/>
  <c r="BZ326" i="11"/>
  <c r="CB326" i="11"/>
  <c r="CA326" i="11"/>
  <c r="CC326" i="11"/>
  <c r="BW326" i="11"/>
  <c r="BS325" i="11"/>
  <c r="BZ325" i="11"/>
  <c r="CB325" i="11"/>
  <c r="CA325" i="11"/>
  <c r="CC325" i="11"/>
  <c r="BW325" i="11"/>
  <c r="BS324" i="11"/>
  <c r="BZ324" i="11"/>
  <c r="CB324" i="11"/>
  <c r="CA324" i="11"/>
  <c r="CC324" i="11"/>
  <c r="BW324" i="11"/>
  <c r="BS323" i="11"/>
  <c r="BZ323" i="11"/>
  <c r="CB323" i="11"/>
  <c r="CA323" i="11"/>
  <c r="CC323" i="11"/>
  <c r="BW323" i="11"/>
  <c r="BS322" i="11"/>
  <c r="BZ322" i="11"/>
  <c r="CB322" i="11"/>
  <c r="CA322" i="11"/>
  <c r="CC322" i="11"/>
  <c r="BW322" i="11"/>
  <c r="BS321" i="11"/>
  <c r="BZ321" i="11"/>
  <c r="CB321" i="11"/>
  <c r="CA321" i="11"/>
  <c r="CC321" i="11"/>
  <c r="BW321" i="11"/>
  <c r="BS320" i="11"/>
  <c r="BZ320" i="11"/>
  <c r="CB320" i="11"/>
  <c r="CA320" i="11"/>
  <c r="CC320" i="11"/>
  <c r="BW320" i="11"/>
  <c r="BS319" i="11"/>
  <c r="BZ319" i="11"/>
  <c r="CB319" i="11"/>
  <c r="CA319" i="11"/>
  <c r="CC319" i="11"/>
  <c r="BW319" i="11"/>
  <c r="BS318" i="11"/>
  <c r="BZ318" i="11"/>
  <c r="CB318" i="11"/>
  <c r="CA318" i="11"/>
  <c r="CC318" i="11"/>
  <c r="BW318" i="11"/>
  <c r="BS317" i="11"/>
  <c r="BZ317" i="11"/>
  <c r="CB317" i="11"/>
  <c r="CA317" i="11"/>
  <c r="CC317" i="11"/>
  <c r="BW317" i="11"/>
  <c r="BS316" i="11"/>
  <c r="BZ316" i="11"/>
  <c r="CB316" i="11"/>
  <c r="CA316" i="11"/>
  <c r="CC316" i="11"/>
  <c r="BW316" i="11"/>
  <c r="BS315" i="11"/>
  <c r="BZ315" i="11"/>
  <c r="CB315" i="11"/>
  <c r="CA315" i="11"/>
  <c r="CC315" i="11"/>
  <c r="BW315" i="11"/>
  <c r="BS314" i="11"/>
  <c r="BZ314" i="11"/>
  <c r="CB314" i="11"/>
  <c r="CA314" i="11"/>
  <c r="CC314" i="11"/>
  <c r="BW314" i="11"/>
  <c r="BS313" i="11"/>
  <c r="BZ313" i="11"/>
  <c r="CB313" i="11"/>
  <c r="CA313" i="11"/>
  <c r="CC313" i="11"/>
  <c r="BW313" i="11"/>
  <c r="BS312" i="11"/>
  <c r="BZ312" i="11"/>
  <c r="CB312" i="11"/>
  <c r="CA312" i="11"/>
  <c r="CC312" i="11"/>
  <c r="BW312" i="11"/>
  <c r="BS311" i="11"/>
  <c r="BZ311" i="11"/>
  <c r="CB311" i="11"/>
  <c r="CA311" i="11"/>
  <c r="CC311" i="11"/>
  <c r="BW311" i="11"/>
  <c r="BS310" i="11"/>
  <c r="BZ310" i="11"/>
  <c r="CB310" i="11"/>
  <c r="CA310" i="11"/>
  <c r="CC310" i="11"/>
  <c r="BW310" i="11"/>
  <c r="BS309" i="11"/>
  <c r="BZ309" i="11"/>
  <c r="CB309" i="11"/>
  <c r="CA309" i="11"/>
  <c r="CC309" i="11"/>
  <c r="BW309" i="11"/>
  <c r="BS308" i="11"/>
  <c r="BZ308" i="11"/>
  <c r="CB308" i="11"/>
  <c r="CA308" i="11"/>
  <c r="CC308" i="11"/>
  <c r="BW308" i="11"/>
  <c r="BS307" i="11"/>
  <c r="BZ307" i="11"/>
  <c r="CB307" i="11"/>
  <c r="CA307" i="11"/>
  <c r="CC307" i="11"/>
  <c r="BW307" i="11"/>
  <c r="BS306" i="11"/>
  <c r="BZ306" i="11"/>
  <c r="CB306" i="11"/>
  <c r="CA306" i="11"/>
  <c r="CC306" i="11"/>
  <c r="BW306" i="11"/>
  <c r="BS305" i="11"/>
  <c r="BZ305" i="11"/>
  <c r="CB305" i="11"/>
  <c r="CA305" i="11"/>
  <c r="CC305" i="11"/>
  <c r="BW305" i="11"/>
  <c r="BS304" i="11"/>
  <c r="BZ304" i="11"/>
  <c r="CB304" i="11"/>
  <c r="CA304" i="11"/>
  <c r="CC304" i="11"/>
  <c r="BW304" i="11"/>
  <c r="BS303" i="11"/>
  <c r="BZ303" i="11"/>
  <c r="CB303" i="11"/>
  <c r="CA303" i="11"/>
  <c r="CC303" i="11"/>
  <c r="BW303" i="11"/>
  <c r="BS302" i="11"/>
  <c r="BZ302" i="11"/>
  <c r="CB302" i="11"/>
  <c r="CA302" i="11"/>
  <c r="CC302" i="11"/>
  <c r="BW302" i="11"/>
  <c r="BS301" i="11"/>
  <c r="BZ301" i="11"/>
  <c r="CB301" i="11"/>
  <c r="CA301" i="11"/>
  <c r="CC301" i="11"/>
  <c r="BW301" i="11"/>
  <c r="BS300" i="11"/>
  <c r="BZ300" i="11"/>
  <c r="CB300" i="11"/>
  <c r="CA300" i="11"/>
  <c r="CC300" i="11"/>
  <c r="BW300" i="11"/>
  <c r="BS299" i="11"/>
  <c r="BZ299" i="11"/>
  <c r="CB299" i="11"/>
  <c r="CA299" i="11"/>
  <c r="CC299" i="11"/>
  <c r="BW299" i="11"/>
  <c r="BS298" i="11"/>
  <c r="BZ298" i="11"/>
  <c r="CB298" i="11"/>
  <c r="CA298" i="11"/>
  <c r="CC298" i="11"/>
  <c r="BW298" i="11"/>
  <c r="BS297" i="11"/>
  <c r="BZ297" i="11"/>
  <c r="CB297" i="11"/>
  <c r="CA297" i="11"/>
  <c r="CC297" i="11"/>
  <c r="BW297" i="11"/>
  <c r="BS296" i="11"/>
  <c r="BZ296" i="11"/>
  <c r="CB296" i="11"/>
  <c r="CA296" i="11"/>
  <c r="CC296" i="11"/>
  <c r="BW296" i="11"/>
  <c r="BS295" i="11"/>
  <c r="BZ295" i="11"/>
  <c r="CB295" i="11"/>
  <c r="CA295" i="11"/>
  <c r="CC295" i="11"/>
  <c r="BW295" i="11"/>
  <c r="BS294" i="11"/>
  <c r="BZ294" i="11"/>
  <c r="CB294" i="11"/>
  <c r="CA294" i="11"/>
  <c r="CC294" i="11"/>
  <c r="BW294" i="11"/>
  <c r="BS293" i="11"/>
  <c r="BZ293" i="11"/>
  <c r="CB293" i="11"/>
  <c r="CA293" i="11"/>
  <c r="CC293" i="11"/>
  <c r="BW293" i="11"/>
  <c r="BS292" i="11"/>
  <c r="BZ292" i="11"/>
  <c r="CB292" i="11"/>
  <c r="CA292" i="11"/>
  <c r="CC292" i="11"/>
  <c r="BW292" i="11"/>
  <c r="BS291" i="11"/>
  <c r="BZ291" i="11"/>
  <c r="CB291" i="11"/>
  <c r="CA291" i="11"/>
  <c r="CC291" i="11"/>
  <c r="BW291" i="11"/>
  <c r="BS290" i="11"/>
  <c r="BZ290" i="11"/>
  <c r="CB290" i="11"/>
  <c r="CA290" i="11"/>
  <c r="CC290" i="11"/>
  <c r="BW290" i="11"/>
  <c r="BS289" i="11"/>
  <c r="BZ289" i="11"/>
  <c r="CB289" i="11"/>
  <c r="CA289" i="11"/>
  <c r="CC289" i="11"/>
  <c r="BW289" i="11"/>
  <c r="BS288" i="11"/>
  <c r="BZ288" i="11"/>
  <c r="CB288" i="11"/>
  <c r="CA288" i="11"/>
  <c r="CC288" i="11"/>
  <c r="BW288" i="11"/>
  <c r="BS287" i="11"/>
  <c r="BZ287" i="11"/>
  <c r="CB287" i="11"/>
  <c r="CA287" i="11"/>
  <c r="CC287" i="11"/>
  <c r="BW287" i="11"/>
  <c r="BS286" i="11"/>
  <c r="BZ286" i="11"/>
  <c r="CB286" i="11"/>
  <c r="CA286" i="11"/>
  <c r="CC286" i="11"/>
  <c r="BW286" i="11"/>
  <c r="BS285" i="11"/>
  <c r="BZ285" i="11"/>
  <c r="CB285" i="11"/>
  <c r="CA285" i="11"/>
  <c r="CC285" i="11"/>
  <c r="BW285" i="11"/>
  <c r="BS284" i="11"/>
  <c r="BZ284" i="11"/>
  <c r="CB284" i="11"/>
  <c r="CA284" i="11"/>
  <c r="CC284" i="11"/>
  <c r="BW284" i="11"/>
  <c r="BS283" i="11"/>
  <c r="BZ283" i="11"/>
  <c r="CB283" i="11"/>
  <c r="CA283" i="11"/>
  <c r="CC283" i="11"/>
  <c r="BW283" i="11"/>
  <c r="BS282" i="11"/>
  <c r="BZ282" i="11"/>
  <c r="CB282" i="11"/>
  <c r="CA282" i="11"/>
  <c r="CC282" i="11"/>
  <c r="BW282" i="11"/>
  <c r="BS281" i="11"/>
  <c r="BZ281" i="11"/>
  <c r="CB281" i="11"/>
  <c r="CA281" i="11"/>
  <c r="CC281" i="11"/>
  <c r="BW281" i="11"/>
  <c r="BS280" i="11"/>
  <c r="BZ280" i="11"/>
  <c r="CB280" i="11"/>
  <c r="CA280" i="11"/>
  <c r="CC280" i="11"/>
  <c r="BW280" i="11"/>
  <c r="BS279" i="11"/>
  <c r="BZ279" i="11"/>
  <c r="CB279" i="11"/>
  <c r="CA279" i="11"/>
  <c r="CC279" i="11"/>
  <c r="BW279" i="11"/>
  <c r="BS278" i="11"/>
  <c r="BZ278" i="11"/>
  <c r="CB278" i="11"/>
  <c r="CA278" i="11"/>
  <c r="CC278" i="11"/>
  <c r="BW278" i="11"/>
  <c r="BS277" i="11"/>
  <c r="BZ277" i="11"/>
  <c r="CB277" i="11"/>
  <c r="CA277" i="11"/>
  <c r="CC277" i="11"/>
  <c r="BW277" i="11"/>
  <c r="BS276" i="11"/>
  <c r="BZ276" i="11"/>
  <c r="CB276" i="11"/>
  <c r="CA276" i="11"/>
  <c r="CC276" i="11"/>
  <c r="BW276" i="11"/>
  <c r="BS275" i="11"/>
  <c r="BZ275" i="11"/>
  <c r="CB275" i="11"/>
  <c r="CA275" i="11"/>
  <c r="CC275" i="11"/>
  <c r="BW275" i="11"/>
  <c r="BS274" i="11"/>
  <c r="BZ274" i="11"/>
  <c r="CB274" i="11"/>
  <c r="CA274" i="11"/>
  <c r="CC274" i="11"/>
  <c r="BW274" i="11"/>
  <c r="BS273" i="11"/>
  <c r="BZ273" i="11"/>
  <c r="CB273" i="11"/>
  <c r="CA273" i="11"/>
  <c r="CC273" i="11"/>
  <c r="BW273" i="11"/>
  <c r="BS272" i="11"/>
  <c r="BZ272" i="11"/>
  <c r="CB272" i="11"/>
  <c r="CA272" i="11"/>
  <c r="CC272" i="11"/>
  <c r="BW272" i="11"/>
  <c r="BS271" i="11"/>
  <c r="BZ271" i="11"/>
  <c r="CB271" i="11"/>
  <c r="CA271" i="11"/>
  <c r="CC271" i="11"/>
  <c r="BW271" i="11"/>
  <c r="BS270" i="11"/>
  <c r="BZ270" i="11"/>
  <c r="CB270" i="11"/>
  <c r="CA270" i="11"/>
  <c r="CC270" i="11"/>
  <c r="BW270" i="11"/>
  <c r="BS269" i="11"/>
  <c r="BZ269" i="11"/>
  <c r="CB269" i="11"/>
  <c r="CA269" i="11"/>
  <c r="CC269" i="11"/>
  <c r="BW269" i="11"/>
  <c r="BS268" i="11"/>
  <c r="BZ268" i="11"/>
  <c r="CB268" i="11"/>
  <c r="CA268" i="11"/>
  <c r="CC268" i="11"/>
  <c r="BW268" i="11"/>
  <c r="BS267" i="11"/>
  <c r="BZ267" i="11"/>
  <c r="CB267" i="11"/>
  <c r="CA267" i="11"/>
  <c r="CC267" i="11"/>
  <c r="BW267" i="11"/>
  <c r="BS266" i="11"/>
  <c r="BZ266" i="11"/>
  <c r="CB266" i="11"/>
  <c r="CA266" i="11"/>
  <c r="CC266" i="11"/>
  <c r="BW266" i="11"/>
  <c r="BS265" i="11"/>
  <c r="BZ265" i="11"/>
  <c r="CB265" i="11"/>
  <c r="CA265" i="11"/>
  <c r="CC265" i="11"/>
  <c r="BW265" i="11"/>
  <c r="BS264" i="11"/>
  <c r="BZ264" i="11"/>
  <c r="CB264" i="11"/>
  <c r="CA264" i="11"/>
  <c r="CC264" i="11"/>
  <c r="BW264" i="11"/>
  <c r="BS263" i="11"/>
  <c r="BZ263" i="11"/>
  <c r="CB263" i="11"/>
  <c r="CA263" i="11"/>
  <c r="CC263" i="11"/>
  <c r="BW263" i="11"/>
  <c r="BS262" i="11"/>
  <c r="BZ262" i="11"/>
  <c r="CB262" i="11"/>
  <c r="CA262" i="11"/>
  <c r="CC262" i="11"/>
  <c r="BW262" i="11"/>
  <c r="BS261" i="11"/>
  <c r="BZ261" i="11"/>
  <c r="CB261" i="11"/>
  <c r="CA261" i="11"/>
  <c r="CC261" i="11"/>
  <c r="BW261" i="11"/>
  <c r="BS260" i="11"/>
  <c r="BZ260" i="11"/>
  <c r="CB260" i="11"/>
  <c r="CA260" i="11"/>
  <c r="CC260" i="11"/>
  <c r="BW260" i="11"/>
  <c r="BS259" i="11"/>
  <c r="BZ259" i="11"/>
  <c r="CB259" i="11"/>
  <c r="CA259" i="11"/>
  <c r="CC259" i="11"/>
  <c r="BW259" i="11"/>
  <c r="BS258" i="11"/>
  <c r="BZ258" i="11"/>
  <c r="CB258" i="11"/>
  <c r="CA258" i="11"/>
  <c r="CC258" i="11"/>
  <c r="BW258" i="11"/>
  <c r="BS257" i="11"/>
  <c r="BZ257" i="11"/>
  <c r="CB257" i="11"/>
  <c r="CA257" i="11"/>
  <c r="CC257" i="11"/>
  <c r="BW257" i="11"/>
  <c r="BS256" i="11"/>
  <c r="BZ256" i="11"/>
  <c r="CB256" i="11"/>
  <c r="CA256" i="11"/>
  <c r="CC256" i="11"/>
  <c r="BW256" i="11"/>
  <c r="BS255" i="11"/>
  <c r="BZ255" i="11"/>
  <c r="CB255" i="11"/>
  <c r="CA255" i="11"/>
  <c r="CC255" i="11"/>
  <c r="BW255" i="11"/>
  <c r="BS254" i="11"/>
  <c r="BZ254" i="11"/>
  <c r="CB254" i="11"/>
  <c r="CA254" i="11"/>
  <c r="CC254" i="11"/>
  <c r="BW254" i="11"/>
  <c r="BS253" i="11"/>
  <c r="BZ253" i="11"/>
  <c r="CB253" i="11"/>
  <c r="CA253" i="11"/>
  <c r="CC253" i="11"/>
  <c r="BW253" i="11"/>
  <c r="BS252" i="11"/>
  <c r="BZ252" i="11"/>
  <c r="CB252" i="11"/>
  <c r="CA252" i="11"/>
  <c r="CC252" i="11"/>
  <c r="BW252" i="11"/>
  <c r="BS251" i="11"/>
  <c r="BZ251" i="11"/>
  <c r="CB251" i="11"/>
  <c r="CA251" i="11"/>
  <c r="CC251" i="11"/>
  <c r="BW251" i="11"/>
  <c r="BS250" i="11"/>
  <c r="BZ250" i="11"/>
  <c r="CB250" i="11"/>
  <c r="CA250" i="11"/>
  <c r="CC250" i="11"/>
  <c r="BW250" i="11"/>
  <c r="BS249" i="11"/>
  <c r="BZ249" i="11"/>
  <c r="CB249" i="11"/>
  <c r="CA249" i="11"/>
  <c r="CC249" i="11"/>
  <c r="BW249" i="11"/>
  <c r="BS248" i="11"/>
  <c r="BZ248" i="11"/>
  <c r="CB248" i="11"/>
  <c r="CA248" i="11"/>
  <c r="CC248" i="11"/>
  <c r="BW248" i="11"/>
  <c r="BS247" i="11"/>
  <c r="BZ247" i="11"/>
  <c r="CB247" i="11"/>
  <c r="CA247" i="11"/>
  <c r="CC247" i="11"/>
  <c r="BW247" i="11"/>
  <c r="BS246" i="11"/>
  <c r="BZ246" i="11"/>
  <c r="CB246" i="11"/>
  <c r="CA246" i="11"/>
  <c r="CC246" i="11"/>
  <c r="BW246" i="11"/>
  <c r="BS245" i="11"/>
  <c r="BZ245" i="11"/>
  <c r="CB245" i="11"/>
  <c r="CA245" i="11"/>
  <c r="CC245" i="11"/>
  <c r="BW245" i="11"/>
  <c r="BS244" i="11"/>
  <c r="BZ244" i="11"/>
  <c r="CB244" i="11"/>
  <c r="CA244" i="11"/>
  <c r="CC244" i="11"/>
  <c r="BW244" i="11"/>
  <c r="BS243" i="11"/>
  <c r="BZ243" i="11"/>
  <c r="CB243" i="11"/>
  <c r="CA243" i="11"/>
  <c r="CC243" i="11"/>
  <c r="BW243" i="11"/>
  <c r="BS242" i="11"/>
  <c r="BZ242" i="11"/>
  <c r="CB242" i="11"/>
  <c r="CA242" i="11"/>
  <c r="CC242" i="11"/>
  <c r="BW242" i="11"/>
  <c r="BS241" i="11"/>
  <c r="BZ241" i="11"/>
  <c r="CB241" i="11"/>
  <c r="CA241" i="11"/>
  <c r="CC241" i="11"/>
  <c r="BW241" i="11"/>
  <c r="BS240" i="11"/>
  <c r="BZ240" i="11"/>
  <c r="CB240" i="11"/>
  <c r="CA240" i="11"/>
  <c r="CC240" i="11"/>
  <c r="BW240" i="11"/>
  <c r="BS239" i="11"/>
  <c r="BZ239" i="11"/>
  <c r="CB239" i="11"/>
  <c r="CA239" i="11"/>
  <c r="CC239" i="11"/>
  <c r="BW239" i="11"/>
  <c r="BS238" i="11"/>
  <c r="BZ238" i="11"/>
  <c r="CB238" i="11"/>
  <c r="CA238" i="11"/>
  <c r="CC238" i="11"/>
  <c r="BW238" i="11"/>
  <c r="BS237" i="11"/>
  <c r="BZ237" i="11"/>
  <c r="CB237" i="11"/>
  <c r="CA237" i="11"/>
  <c r="CC237" i="11"/>
  <c r="BW237" i="11"/>
  <c r="BS236" i="11"/>
  <c r="BZ236" i="11"/>
  <c r="CB236" i="11"/>
  <c r="CA236" i="11"/>
  <c r="CC236" i="11"/>
  <c r="BW236" i="11"/>
  <c r="BS235" i="11"/>
  <c r="BZ235" i="11"/>
  <c r="CB235" i="11"/>
  <c r="CA235" i="11"/>
  <c r="CC235" i="11"/>
  <c r="BW235" i="11"/>
  <c r="BS234" i="11"/>
  <c r="BZ234" i="11"/>
  <c r="CB234" i="11"/>
  <c r="CA234" i="11"/>
  <c r="CC234" i="11"/>
  <c r="BW234" i="11"/>
  <c r="BS233" i="11"/>
  <c r="BZ233" i="11"/>
  <c r="CB233" i="11"/>
  <c r="CA233" i="11"/>
  <c r="CC233" i="11"/>
  <c r="BW233" i="11"/>
  <c r="BS232" i="11"/>
  <c r="BZ232" i="11"/>
  <c r="CB232" i="11"/>
  <c r="CA232" i="11"/>
  <c r="CC232" i="11"/>
  <c r="BW232" i="11"/>
  <c r="BS231" i="11"/>
  <c r="BZ231" i="11"/>
  <c r="CB231" i="11"/>
  <c r="CA231" i="11"/>
  <c r="CC231" i="11"/>
  <c r="BW231" i="11"/>
  <c r="BS230" i="11"/>
  <c r="BZ230" i="11"/>
  <c r="CB230" i="11"/>
  <c r="CA230" i="11"/>
  <c r="CC230" i="11"/>
  <c r="BW230" i="11"/>
  <c r="BS229" i="11"/>
  <c r="BZ229" i="11"/>
  <c r="CB229" i="11"/>
  <c r="CA229" i="11"/>
  <c r="CC229" i="11"/>
  <c r="BW229" i="11"/>
  <c r="BS228" i="11"/>
  <c r="BZ228" i="11"/>
  <c r="CB228" i="11"/>
  <c r="CA228" i="11"/>
  <c r="CC228" i="11"/>
  <c r="BW228" i="11"/>
  <c r="BS227" i="11"/>
  <c r="BZ227" i="11"/>
  <c r="CB227" i="11"/>
  <c r="CA227" i="11"/>
  <c r="CC227" i="11"/>
  <c r="BW227" i="11"/>
  <c r="BS226" i="11"/>
  <c r="BZ226" i="11"/>
  <c r="CB226" i="11"/>
  <c r="CA226" i="11"/>
  <c r="CC226" i="11"/>
  <c r="BW226" i="11"/>
  <c r="BS225" i="11"/>
  <c r="BZ225" i="11"/>
  <c r="CB225" i="11"/>
  <c r="CA225" i="11"/>
  <c r="CC225" i="11"/>
  <c r="BW225" i="11"/>
  <c r="BS224" i="11"/>
  <c r="BZ224" i="11"/>
  <c r="CB224" i="11"/>
  <c r="CA224" i="11"/>
  <c r="CC224" i="11"/>
  <c r="BW224" i="11"/>
  <c r="BS223" i="11"/>
  <c r="BZ223" i="11"/>
  <c r="CB223" i="11"/>
  <c r="CA223" i="11"/>
  <c r="CC223" i="11"/>
  <c r="BW223" i="11"/>
  <c r="BS222" i="11"/>
  <c r="BZ222" i="11"/>
  <c r="CB222" i="11"/>
  <c r="CA222" i="11"/>
  <c r="CC222" i="11"/>
  <c r="BW222" i="11"/>
  <c r="BS221" i="11"/>
  <c r="BZ221" i="11"/>
  <c r="CB221" i="11"/>
  <c r="CA221" i="11"/>
  <c r="CC221" i="11"/>
  <c r="BW221" i="11"/>
  <c r="BS220" i="11"/>
  <c r="BZ220" i="11"/>
  <c r="CB220" i="11"/>
  <c r="CA220" i="11"/>
  <c r="CC220" i="11"/>
  <c r="BW220" i="11"/>
  <c r="BS219" i="11"/>
  <c r="BZ219" i="11"/>
  <c r="CB219" i="11"/>
  <c r="CA219" i="11"/>
  <c r="CC219" i="11"/>
  <c r="BW219" i="11"/>
  <c r="BS218" i="11"/>
  <c r="BZ218" i="11"/>
  <c r="CB218" i="11"/>
  <c r="CA218" i="11"/>
  <c r="CC218" i="11"/>
  <c r="BW218" i="11"/>
  <c r="BS217" i="11"/>
  <c r="BZ217" i="11"/>
  <c r="CB217" i="11"/>
  <c r="CA217" i="11"/>
  <c r="CC217" i="11"/>
  <c r="BW217" i="11"/>
  <c r="BS216" i="11"/>
  <c r="BZ216" i="11"/>
  <c r="CB216" i="11"/>
  <c r="CA216" i="11"/>
  <c r="CC216" i="11"/>
  <c r="BW216" i="11"/>
  <c r="BS215" i="11"/>
  <c r="BZ215" i="11"/>
  <c r="CB215" i="11"/>
  <c r="CA215" i="11"/>
  <c r="CC215" i="11"/>
  <c r="BW215" i="11"/>
  <c r="BS214" i="11"/>
  <c r="BZ214" i="11"/>
  <c r="CB214" i="11"/>
  <c r="CA214" i="11"/>
  <c r="CC214" i="11"/>
  <c r="BW214" i="11"/>
  <c r="BS213" i="11"/>
  <c r="BZ213" i="11"/>
  <c r="CB213" i="11"/>
  <c r="CA213" i="11"/>
  <c r="CC213" i="11"/>
  <c r="BW213" i="11"/>
  <c r="BS212" i="11"/>
  <c r="BZ212" i="11"/>
  <c r="CB212" i="11"/>
  <c r="CA212" i="11"/>
  <c r="CC212" i="11"/>
  <c r="BW212" i="11"/>
  <c r="BS211" i="11"/>
  <c r="BZ211" i="11"/>
  <c r="CB211" i="11"/>
  <c r="CA211" i="11"/>
  <c r="CC211" i="11"/>
  <c r="BW211" i="11"/>
  <c r="BS210" i="11"/>
  <c r="BZ210" i="11"/>
  <c r="CB210" i="11"/>
  <c r="CA210" i="11"/>
  <c r="CC210" i="11"/>
  <c r="BW210" i="11"/>
  <c r="BS209" i="11"/>
  <c r="BZ209" i="11"/>
  <c r="CB209" i="11"/>
  <c r="CA209" i="11"/>
  <c r="CC209" i="11"/>
  <c r="BW209" i="11"/>
  <c r="BS208" i="11"/>
  <c r="BZ208" i="11"/>
  <c r="CB208" i="11"/>
  <c r="CA208" i="11"/>
  <c r="CC208" i="11"/>
  <c r="BW208" i="11"/>
  <c r="BS207" i="11"/>
  <c r="BZ207" i="11"/>
  <c r="CB207" i="11"/>
  <c r="CA207" i="11"/>
  <c r="CC207" i="11"/>
  <c r="BW207" i="11"/>
  <c r="BS206" i="11"/>
  <c r="BZ206" i="11"/>
  <c r="CB206" i="11"/>
  <c r="CA206" i="11"/>
  <c r="CC206" i="11"/>
  <c r="BW206" i="11"/>
  <c r="BS205" i="11"/>
  <c r="BZ205" i="11"/>
  <c r="CB205" i="11"/>
  <c r="CA205" i="11"/>
  <c r="CC205" i="11"/>
  <c r="BW205" i="11"/>
  <c r="BS204" i="11"/>
  <c r="BZ204" i="11"/>
  <c r="CB204" i="11"/>
  <c r="CA204" i="11"/>
  <c r="CC204" i="11"/>
  <c r="BW204" i="11"/>
  <c r="BS203" i="11"/>
  <c r="BZ203" i="11"/>
  <c r="CB203" i="11"/>
  <c r="CA203" i="11"/>
  <c r="CC203" i="11"/>
  <c r="BW203" i="11"/>
  <c r="BS202" i="11"/>
  <c r="BZ202" i="11"/>
  <c r="CB202" i="11"/>
  <c r="CA202" i="11"/>
  <c r="CC202" i="11"/>
  <c r="BW202" i="11"/>
  <c r="BS201" i="11"/>
  <c r="BZ201" i="11"/>
  <c r="CB201" i="11"/>
  <c r="CA201" i="11"/>
  <c r="CC201" i="11"/>
  <c r="BW201" i="11"/>
  <c r="BS200" i="11"/>
  <c r="BZ200" i="11"/>
  <c r="CB200" i="11"/>
  <c r="CA200" i="11"/>
  <c r="CC200" i="11"/>
  <c r="BW200" i="11"/>
  <c r="BS199" i="11"/>
  <c r="BZ199" i="11"/>
  <c r="CB199" i="11"/>
  <c r="CA199" i="11"/>
  <c r="CC199" i="11"/>
  <c r="BW199" i="11"/>
  <c r="BS198" i="11"/>
  <c r="BZ198" i="11"/>
  <c r="CB198" i="11"/>
  <c r="CA198" i="11"/>
  <c r="CC198" i="11"/>
  <c r="BW198" i="11"/>
  <c r="BS197" i="11"/>
  <c r="BZ197" i="11"/>
  <c r="CB197" i="11"/>
  <c r="CA197" i="11"/>
  <c r="CC197" i="11"/>
  <c r="BW197" i="11"/>
  <c r="BS196" i="11"/>
  <c r="BZ196" i="11"/>
  <c r="CB196" i="11"/>
  <c r="CA196" i="11"/>
  <c r="CC196" i="11"/>
  <c r="BW196" i="11"/>
  <c r="BS195" i="11"/>
  <c r="BZ195" i="11"/>
  <c r="CB195" i="11"/>
  <c r="CA195" i="11"/>
  <c r="CC195" i="11"/>
  <c r="BW195" i="11"/>
  <c r="BS194" i="11"/>
  <c r="BZ194" i="11"/>
  <c r="CB194" i="11"/>
  <c r="CA194" i="11"/>
  <c r="CC194" i="11"/>
  <c r="BW194" i="11"/>
  <c r="BS193" i="11"/>
  <c r="BZ193" i="11"/>
  <c r="CB193" i="11"/>
  <c r="CA193" i="11"/>
  <c r="CC193" i="11"/>
  <c r="BW193" i="11"/>
  <c r="BS192" i="11"/>
  <c r="BZ192" i="11"/>
  <c r="CB192" i="11"/>
  <c r="CA192" i="11"/>
  <c r="CC192" i="11"/>
  <c r="BW192" i="11"/>
  <c r="BS191" i="11"/>
  <c r="BZ191" i="11"/>
  <c r="CB191" i="11"/>
  <c r="CA191" i="11"/>
  <c r="CC191" i="11"/>
  <c r="BW191" i="11"/>
  <c r="BS190" i="11"/>
  <c r="BZ190" i="11"/>
  <c r="CB190" i="11"/>
  <c r="CA190" i="11"/>
  <c r="CC190" i="11"/>
  <c r="BW190" i="11"/>
  <c r="BS189" i="11"/>
  <c r="BZ189" i="11"/>
  <c r="CB189" i="11"/>
  <c r="CA189" i="11"/>
  <c r="CC189" i="11"/>
  <c r="BW189" i="11"/>
  <c r="BS188" i="11"/>
  <c r="BZ188" i="11"/>
  <c r="CB188" i="11"/>
  <c r="CA188" i="11"/>
  <c r="CC188" i="11"/>
  <c r="BW188" i="11"/>
  <c r="BS187" i="11"/>
  <c r="BZ187" i="11"/>
  <c r="CB187" i="11"/>
  <c r="CA187" i="11"/>
  <c r="CC187" i="11"/>
  <c r="BW187" i="11"/>
  <c r="BS186" i="11"/>
  <c r="BZ186" i="11"/>
  <c r="CB186" i="11"/>
  <c r="CA186" i="11"/>
  <c r="CC186" i="11"/>
  <c r="BW186" i="11"/>
  <c r="BS185" i="11"/>
  <c r="BZ185" i="11"/>
  <c r="CB185" i="11"/>
  <c r="CA185" i="11"/>
  <c r="CC185" i="11"/>
  <c r="BW185" i="11"/>
  <c r="BS184" i="11"/>
  <c r="BZ184" i="11"/>
  <c r="CB184" i="11"/>
  <c r="CA184" i="11"/>
  <c r="CC184" i="11"/>
  <c r="BW184" i="11"/>
  <c r="BS183" i="11"/>
  <c r="BZ183" i="11"/>
  <c r="CB183" i="11"/>
  <c r="CA183" i="11"/>
  <c r="CC183" i="11"/>
  <c r="BW183" i="11"/>
  <c r="BS182" i="11"/>
  <c r="BZ182" i="11"/>
  <c r="CB182" i="11"/>
  <c r="CA182" i="11"/>
  <c r="CC182" i="11"/>
  <c r="BW182" i="11"/>
  <c r="BS181" i="11"/>
  <c r="BZ181" i="11"/>
  <c r="CB181" i="11"/>
  <c r="CA181" i="11"/>
  <c r="CC181" i="11"/>
  <c r="BW181" i="11"/>
  <c r="BS180" i="11"/>
  <c r="BZ180" i="11"/>
  <c r="CB180" i="11"/>
  <c r="CA180" i="11"/>
  <c r="CC180" i="11"/>
  <c r="BW180" i="11"/>
  <c r="BS179" i="11"/>
  <c r="BZ179" i="11"/>
  <c r="CB179" i="11"/>
  <c r="CA179" i="11"/>
  <c r="CC179" i="11"/>
  <c r="BW179" i="11"/>
  <c r="BS178" i="11"/>
  <c r="BZ178" i="11"/>
  <c r="CB178" i="11"/>
  <c r="CA178" i="11"/>
  <c r="CC178" i="11"/>
  <c r="BW178" i="11"/>
  <c r="BS177" i="11"/>
  <c r="BZ177" i="11"/>
  <c r="CB177" i="11"/>
  <c r="CA177" i="11"/>
  <c r="CC177" i="11"/>
  <c r="BW177" i="11"/>
  <c r="BS176" i="11"/>
  <c r="BZ176" i="11"/>
  <c r="CB176" i="11"/>
  <c r="CA176" i="11"/>
  <c r="CC176" i="11"/>
  <c r="BW176" i="11"/>
  <c r="BS175" i="11"/>
  <c r="BZ175" i="11"/>
  <c r="CB175" i="11"/>
  <c r="CA175" i="11"/>
  <c r="CC175" i="11"/>
  <c r="BW175" i="11"/>
  <c r="BS174" i="11"/>
  <c r="BZ174" i="11"/>
  <c r="CB174" i="11"/>
  <c r="CA174" i="11"/>
  <c r="CC174" i="11"/>
  <c r="BW174" i="11"/>
  <c r="BS173" i="11"/>
  <c r="BZ173" i="11"/>
  <c r="CB173" i="11"/>
  <c r="CA173" i="11"/>
  <c r="CC173" i="11"/>
  <c r="BW173" i="11"/>
  <c r="BS172" i="11"/>
  <c r="BZ172" i="11"/>
  <c r="CB172" i="11"/>
  <c r="CA172" i="11"/>
  <c r="CC172" i="11"/>
  <c r="BW172" i="11"/>
  <c r="BS171" i="11"/>
  <c r="BZ171" i="11"/>
  <c r="CB171" i="11"/>
  <c r="CA171" i="11"/>
  <c r="CC171" i="11"/>
  <c r="BW171" i="11"/>
  <c r="BS170" i="11"/>
  <c r="BZ170" i="11"/>
  <c r="CB170" i="11"/>
  <c r="CA170" i="11"/>
  <c r="CC170" i="11"/>
  <c r="BW170" i="11"/>
  <c r="BS169" i="11"/>
  <c r="BZ169" i="11"/>
  <c r="CB169" i="11"/>
  <c r="CA169" i="11"/>
  <c r="CC169" i="11"/>
  <c r="BW169" i="11"/>
  <c r="BS168" i="11"/>
  <c r="BZ168" i="11"/>
  <c r="CB168" i="11"/>
  <c r="CA168" i="11"/>
  <c r="CC168" i="11"/>
  <c r="BW168" i="11"/>
  <c r="BS167" i="11"/>
  <c r="BZ167" i="11"/>
  <c r="CB167" i="11"/>
  <c r="CA167" i="11"/>
  <c r="CC167" i="11"/>
  <c r="BW167" i="11"/>
  <c r="BS166" i="11"/>
  <c r="BZ166" i="11"/>
  <c r="CB166" i="11"/>
  <c r="CA166" i="11"/>
  <c r="CC166" i="11"/>
  <c r="BW166" i="11"/>
  <c r="BS165" i="11"/>
  <c r="BZ165" i="11"/>
  <c r="CB165" i="11"/>
  <c r="CA165" i="11"/>
  <c r="CC165" i="11"/>
  <c r="BW165" i="11"/>
  <c r="BS164" i="11"/>
  <c r="BZ164" i="11"/>
  <c r="CB164" i="11"/>
  <c r="CA164" i="11"/>
  <c r="CC164" i="11"/>
  <c r="BW164" i="11"/>
  <c r="BS163" i="11"/>
  <c r="BZ163" i="11"/>
  <c r="CB163" i="11"/>
  <c r="CA163" i="11"/>
  <c r="CC163" i="11"/>
  <c r="BW163" i="11"/>
  <c r="BS162" i="11"/>
  <c r="BZ162" i="11"/>
  <c r="CB162" i="11"/>
  <c r="CA162" i="11"/>
  <c r="CC162" i="11"/>
  <c r="BW162" i="11"/>
  <c r="BS161" i="11"/>
  <c r="BZ161" i="11"/>
  <c r="CB161" i="11"/>
  <c r="CA161" i="11"/>
  <c r="CC161" i="11"/>
  <c r="BW161" i="11"/>
  <c r="BS160" i="11"/>
  <c r="BZ160" i="11"/>
  <c r="CB160" i="11"/>
  <c r="CA160" i="11"/>
  <c r="CC160" i="11"/>
  <c r="BW160" i="11"/>
  <c r="BS159" i="11"/>
  <c r="BZ159" i="11"/>
  <c r="CB159" i="11"/>
  <c r="CA159" i="11"/>
  <c r="CC159" i="11"/>
  <c r="BW159" i="11"/>
  <c r="BS158" i="11"/>
  <c r="BZ158" i="11"/>
  <c r="CB158" i="11"/>
  <c r="CA158" i="11"/>
  <c r="CC158" i="11"/>
  <c r="BW158" i="11"/>
  <c r="BS157" i="11"/>
  <c r="BZ157" i="11"/>
  <c r="CB157" i="11"/>
  <c r="CA157" i="11"/>
  <c r="CC157" i="11"/>
  <c r="BW157" i="11"/>
  <c r="BS156" i="11"/>
  <c r="BZ156" i="11"/>
  <c r="CB156" i="11"/>
  <c r="CA156" i="11"/>
  <c r="CC156" i="11"/>
  <c r="BW156" i="11"/>
  <c r="BS155" i="11"/>
  <c r="BZ155" i="11"/>
  <c r="CB155" i="11"/>
  <c r="CA155" i="11"/>
  <c r="CC155" i="11"/>
  <c r="BW155" i="11"/>
  <c r="BS154" i="11"/>
  <c r="BZ154" i="11"/>
  <c r="CB154" i="11"/>
  <c r="CA154" i="11"/>
  <c r="CC154" i="11"/>
  <c r="BW154" i="11"/>
  <c r="BS153" i="11"/>
  <c r="BZ153" i="11"/>
  <c r="CB153" i="11"/>
  <c r="CA153" i="11"/>
  <c r="CC153" i="11"/>
  <c r="BW153" i="11"/>
  <c r="BS152" i="11"/>
  <c r="BZ152" i="11"/>
  <c r="CB152" i="11"/>
  <c r="CA152" i="11"/>
  <c r="CC152" i="11"/>
  <c r="BW152" i="11"/>
  <c r="BS151" i="11"/>
  <c r="BZ151" i="11"/>
  <c r="CB151" i="11"/>
  <c r="CA151" i="11"/>
  <c r="CC151" i="11"/>
  <c r="BW151" i="11"/>
  <c r="BS150" i="11"/>
  <c r="BZ150" i="11"/>
  <c r="CB150" i="11"/>
  <c r="CA150" i="11"/>
  <c r="CC150" i="11"/>
  <c r="BW150" i="11"/>
  <c r="BS149" i="11"/>
  <c r="BZ149" i="11"/>
  <c r="CB149" i="11"/>
  <c r="CA149" i="11"/>
  <c r="CC149" i="11"/>
  <c r="BW149" i="11"/>
  <c r="BS148" i="11"/>
  <c r="BZ148" i="11"/>
  <c r="CB148" i="11"/>
  <c r="CA148" i="11"/>
  <c r="CC148" i="11"/>
  <c r="BW148" i="11"/>
  <c r="BS147" i="11"/>
  <c r="BZ147" i="11"/>
  <c r="CB147" i="11"/>
  <c r="CA147" i="11"/>
  <c r="CC147" i="11"/>
  <c r="BW147" i="11"/>
  <c r="BS146" i="11"/>
  <c r="BZ146" i="11"/>
  <c r="CB146" i="11"/>
  <c r="CA146" i="11"/>
  <c r="CC146" i="11"/>
  <c r="BW146" i="11"/>
  <c r="BS145" i="11"/>
  <c r="BZ145" i="11"/>
  <c r="CB145" i="11"/>
  <c r="CA145" i="11"/>
  <c r="CC145" i="11"/>
  <c r="BW145" i="11"/>
  <c r="BS144" i="11"/>
  <c r="BZ144" i="11"/>
  <c r="CB144" i="11"/>
  <c r="CA144" i="11"/>
  <c r="CC144" i="11"/>
  <c r="BW144" i="11"/>
  <c r="BS143" i="11"/>
  <c r="BZ143" i="11"/>
  <c r="CB143" i="11"/>
  <c r="CA143" i="11"/>
  <c r="CC143" i="11"/>
  <c r="BW143" i="11"/>
  <c r="BS142" i="11"/>
  <c r="BZ142" i="11"/>
  <c r="CB142" i="11"/>
  <c r="CA142" i="11"/>
  <c r="CC142" i="11"/>
  <c r="BW142" i="11"/>
  <c r="BS141" i="11"/>
  <c r="BZ141" i="11"/>
  <c r="CB141" i="11"/>
  <c r="CA141" i="11"/>
  <c r="CC141" i="11"/>
  <c r="BW141" i="11"/>
  <c r="BS140" i="11"/>
  <c r="BZ140" i="11"/>
  <c r="CB140" i="11"/>
  <c r="CA140" i="11"/>
  <c r="CC140" i="11"/>
  <c r="BW140" i="11"/>
  <c r="BS139" i="11"/>
  <c r="BZ139" i="11"/>
  <c r="CB139" i="11"/>
  <c r="CA139" i="11"/>
  <c r="CC139" i="11"/>
  <c r="BW139" i="11"/>
  <c r="BS138" i="11"/>
  <c r="BZ138" i="11"/>
  <c r="CB138" i="11"/>
  <c r="CA138" i="11"/>
  <c r="CC138" i="11"/>
  <c r="BW138" i="11"/>
  <c r="BS137" i="11"/>
  <c r="BZ137" i="11"/>
  <c r="CB137" i="11"/>
  <c r="CA137" i="11"/>
  <c r="CC137" i="11"/>
  <c r="BW137" i="11"/>
  <c r="BS136" i="11"/>
  <c r="BZ136" i="11"/>
  <c r="CB136" i="11"/>
  <c r="CA136" i="11"/>
  <c r="CC136" i="11"/>
  <c r="BW136" i="11"/>
  <c r="BS135" i="11"/>
  <c r="BZ135" i="11"/>
  <c r="CB135" i="11"/>
  <c r="CA135" i="11"/>
  <c r="CC135" i="11"/>
  <c r="BW135" i="11"/>
  <c r="BS134" i="11"/>
  <c r="BZ134" i="11"/>
  <c r="CB134" i="11"/>
  <c r="CA134" i="11"/>
  <c r="CC134" i="11"/>
  <c r="BW134" i="11"/>
  <c r="BS133" i="11"/>
  <c r="BZ133" i="11"/>
  <c r="CB133" i="11"/>
  <c r="CA133" i="11"/>
  <c r="CC133" i="11"/>
  <c r="BW133" i="11"/>
  <c r="BS132" i="11"/>
  <c r="BZ132" i="11"/>
  <c r="CB132" i="11"/>
  <c r="CA132" i="11"/>
  <c r="CC132" i="11"/>
  <c r="BW132" i="11"/>
  <c r="BS131" i="11"/>
  <c r="BZ131" i="11"/>
  <c r="CB131" i="11"/>
  <c r="CA131" i="11"/>
  <c r="CC131" i="11"/>
  <c r="BW131" i="11"/>
  <c r="BS130" i="11"/>
  <c r="BZ130" i="11"/>
  <c r="CB130" i="11"/>
  <c r="CA130" i="11"/>
  <c r="CC130" i="11"/>
  <c r="BW130" i="11"/>
  <c r="BS129" i="11"/>
  <c r="BZ129" i="11"/>
  <c r="CB129" i="11"/>
  <c r="CA129" i="11"/>
  <c r="CC129" i="11"/>
  <c r="BW129" i="11"/>
  <c r="BS128" i="11"/>
  <c r="BZ128" i="11"/>
  <c r="CB128" i="11"/>
  <c r="CA128" i="11"/>
  <c r="CC128" i="11"/>
  <c r="BW128" i="11"/>
  <c r="BS127" i="11"/>
  <c r="BZ127" i="11"/>
  <c r="CB127" i="11"/>
  <c r="CA127" i="11"/>
  <c r="CC127" i="11"/>
  <c r="BW127" i="11"/>
  <c r="BS126" i="11"/>
  <c r="BZ126" i="11"/>
  <c r="CB126" i="11"/>
  <c r="CA126" i="11"/>
  <c r="CC126" i="11"/>
  <c r="BW126" i="11"/>
  <c r="BS125" i="11"/>
  <c r="BZ125" i="11"/>
  <c r="CB125" i="11"/>
  <c r="CA125" i="11"/>
  <c r="CC125" i="11"/>
  <c r="BW125" i="11"/>
  <c r="BS124" i="11"/>
  <c r="BZ124" i="11"/>
  <c r="CB124" i="11"/>
  <c r="CA124" i="11"/>
  <c r="CC124" i="11"/>
  <c r="BW124" i="11"/>
  <c r="BS123" i="11"/>
  <c r="BZ123" i="11"/>
  <c r="CB123" i="11"/>
  <c r="CA123" i="11"/>
  <c r="CC123" i="11"/>
  <c r="BW123" i="11"/>
  <c r="BS122" i="11"/>
  <c r="BZ122" i="11"/>
  <c r="CB122" i="11"/>
  <c r="CA122" i="11"/>
  <c r="CC122" i="11"/>
  <c r="BW122" i="11"/>
  <c r="BS121" i="11"/>
  <c r="BZ121" i="11"/>
  <c r="CB121" i="11"/>
  <c r="CA121" i="11"/>
  <c r="CC121" i="11"/>
  <c r="BW121" i="11"/>
  <c r="BS120" i="11"/>
  <c r="BZ120" i="11"/>
  <c r="CB120" i="11"/>
  <c r="CA120" i="11"/>
  <c r="CC120" i="11"/>
  <c r="BW120" i="11"/>
  <c r="BS119" i="11"/>
  <c r="BZ119" i="11"/>
  <c r="CB119" i="11"/>
  <c r="CA119" i="11"/>
  <c r="CC119" i="11"/>
  <c r="BW119" i="11"/>
  <c r="BS118" i="11"/>
  <c r="BZ118" i="11"/>
  <c r="CB118" i="11"/>
  <c r="CA118" i="11"/>
  <c r="CC118" i="11"/>
  <c r="BW118" i="11"/>
  <c r="BS117" i="11"/>
  <c r="BZ117" i="11"/>
  <c r="CB117" i="11"/>
  <c r="CA117" i="11"/>
  <c r="CC117" i="11"/>
  <c r="BW117" i="11"/>
  <c r="BS116" i="11"/>
  <c r="BZ116" i="11"/>
  <c r="CB116" i="11"/>
  <c r="CA116" i="11"/>
  <c r="CC116" i="11"/>
  <c r="BW116" i="11"/>
  <c r="BS115" i="11"/>
  <c r="BZ115" i="11"/>
  <c r="CB115" i="11"/>
  <c r="CA115" i="11"/>
  <c r="CC115" i="11"/>
  <c r="BW115" i="11"/>
  <c r="BS114" i="11"/>
  <c r="BZ114" i="11"/>
  <c r="CB114" i="11"/>
  <c r="CA114" i="11"/>
  <c r="CC114" i="11"/>
  <c r="BW114" i="11"/>
  <c r="BS113" i="11"/>
  <c r="BZ113" i="11"/>
  <c r="CB113" i="11"/>
  <c r="CA113" i="11"/>
  <c r="CC113" i="11"/>
  <c r="BW113" i="11"/>
  <c r="BS112" i="11"/>
  <c r="BZ112" i="11"/>
  <c r="CB112" i="11"/>
  <c r="CA112" i="11"/>
  <c r="CC112" i="11"/>
  <c r="BW112" i="11"/>
  <c r="BS111" i="11"/>
  <c r="BZ111" i="11"/>
  <c r="CB111" i="11"/>
  <c r="CA111" i="11"/>
  <c r="CC111" i="11"/>
  <c r="BW111" i="11"/>
  <c r="BS110" i="11"/>
  <c r="BZ110" i="11"/>
  <c r="CB110" i="11"/>
  <c r="CA110" i="11"/>
  <c r="CC110" i="11"/>
  <c r="BW110" i="11"/>
  <c r="BS109" i="11"/>
  <c r="BZ109" i="11"/>
  <c r="CB109" i="11"/>
  <c r="CA109" i="11"/>
  <c r="CC109" i="11"/>
  <c r="BW109" i="11"/>
  <c r="BS108" i="11"/>
  <c r="BZ108" i="11"/>
  <c r="CB108" i="11"/>
  <c r="CA108" i="11"/>
  <c r="CC108" i="11"/>
  <c r="BW108" i="11"/>
  <c r="BS107" i="11"/>
  <c r="BZ107" i="11"/>
  <c r="CB107" i="11"/>
  <c r="CA107" i="11"/>
  <c r="CC107" i="11"/>
  <c r="BW107" i="11"/>
  <c r="BS106" i="11"/>
  <c r="BZ106" i="11"/>
  <c r="CB106" i="11"/>
  <c r="CA106" i="11"/>
  <c r="CC106" i="11"/>
  <c r="BW106" i="11"/>
  <c r="BS105" i="11"/>
  <c r="BZ105" i="11"/>
  <c r="CB105" i="11"/>
  <c r="CA105" i="11"/>
  <c r="CC105" i="11"/>
  <c r="BW105" i="11"/>
  <c r="BS104" i="11"/>
  <c r="BZ104" i="11"/>
  <c r="CB104" i="11"/>
  <c r="CA104" i="11"/>
  <c r="CC104" i="11"/>
  <c r="BW104" i="11"/>
  <c r="BS103" i="11"/>
  <c r="BZ103" i="11"/>
  <c r="CB103" i="11"/>
  <c r="CA103" i="11"/>
  <c r="CC103" i="11"/>
  <c r="BW103" i="11"/>
  <c r="BS102" i="11"/>
  <c r="BZ102" i="11"/>
  <c r="CB102" i="11"/>
  <c r="CA102" i="11"/>
  <c r="CC102" i="11"/>
  <c r="BW102" i="11"/>
  <c r="BS101" i="11"/>
  <c r="BZ101" i="11"/>
  <c r="CB101" i="11"/>
  <c r="CA101" i="11"/>
  <c r="CC101" i="11"/>
  <c r="BW101" i="11"/>
  <c r="BS100" i="11"/>
  <c r="BZ100" i="11"/>
  <c r="CB100" i="11"/>
  <c r="CA100" i="11"/>
  <c r="CC100" i="11"/>
  <c r="BW100" i="11"/>
  <c r="BS99" i="11"/>
  <c r="BZ99" i="11"/>
  <c r="CB99" i="11"/>
  <c r="CA99" i="11"/>
  <c r="CC99" i="11"/>
  <c r="BW99" i="11"/>
  <c r="BS98" i="11"/>
  <c r="BZ98" i="11"/>
  <c r="CB98" i="11"/>
  <c r="CA98" i="11"/>
  <c r="CC98" i="11"/>
  <c r="BW98" i="11"/>
  <c r="BS97" i="11"/>
  <c r="BZ97" i="11"/>
  <c r="CB97" i="11"/>
  <c r="CA97" i="11"/>
  <c r="CC97" i="11"/>
  <c r="BW97" i="11"/>
  <c r="BS96" i="11"/>
  <c r="BZ96" i="11"/>
  <c r="CB96" i="11"/>
  <c r="CA96" i="11"/>
  <c r="CC96" i="11"/>
  <c r="BW96" i="11"/>
  <c r="BS95" i="11"/>
  <c r="BZ95" i="11"/>
  <c r="CB95" i="11"/>
  <c r="CA95" i="11"/>
  <c r="CC95" i="11"/>
  <c r="BW95" i="11"/>
  <c r="BS94" i="11"/>
  <c r="BZ94" i="11"/>
  <c r="CB94" i="11"/>
  <c r="CA94" i="11"/>
  <c r="CC94" i="11"/>
  <c r="BW94" i="11"/>
  <c r="BS93" i="11"/>
  <c r="BZ93" i="11"/>
  <c r="CB93" i="11"/>
  <c r="CA93" i="11"/>
  <c r="CC93" i="11"/>
  <c r="BW93" i="11"/>
  <c r="BS92" i="11"/>
  <c r="BZ92" i="11"/>
  <c r="CB92" i="11"/>
  <c r="CA92" i="11"/>
  <c r="CC92" i="11"/>
  <c r="BW92" i="11"/>
  <c r="BS91" i="11"/>
  <c r="BZ91" i="11"/>
  <c r="CB91" i="11"/>
  <c r="CA91" i="11"/>
  <c r="CC91" i="11"/>
  <c r="BW91" i="11"/>
  <c r="BS90" i="11"/>
  <c r="BZ90" i="11"/>
  <c r="CB90" i="11"/>
  <c r="CA90" i="11"/>
  <c r="CC90" i="11"/>
  <c r="BW90" i="11"/>
  <c r="BS89" i="11"/>
  <c r="BZ89" i="11"/>
  <c r="CB89" i="11"/>
  <c r="CA89" i="11"/>
  <c r="CC89" i="11"/>
  <c r="BW89" i="11"/>
  <c r="BS88" i="11"/>
  <c r="BZ88" i="11"/>
  <c r="CB88" i="11"/>
  <c r="CA88" i="11"/>
  <c r="CC88" i="11"/>
  <c r="BW88" i="11"/>
  <c r="BS87" i="11"/>
  <c r="BZ87" i="11"/>
  <c r="CB87" i="11"/>
  <c r="CA87" i="11"/>
  <c r="CC87" i="11"/>
  <c r="BW87" i="11"/>
  <c r="BS86" i="11"/>
  <c r="BZ86" i="11"/>
  <c r="CB86" i="11"/>
  <c r="CA86" i="11"/>
  <c r="CC86" i="11"/>
  <c r="BW86" i="11"/>
  <c r="BS85" i="11"/>
  <c r="BZ85" i="11"/>
  <c r="CB85" i="11"/>
  <c r="CA85" i="11"/>
  <c r="CC85" i="11"/>
  <c r="BW85" i="11"/>
  <c r="BS84" i="11"/>
  <c r="BZ84" i="11"/>
  <c r="CB84" i="11"/>
  <c r="CA84" i="11"/>
  <c r="CC84" i="11"/>
  <c r="BW84" i="11"/>
  <c r="BS83" i="11"/>
  <c r="BZ83" i="11"/>
  <c r="CB83" i="11"/>
  <c r="CA83" i="11"/>
  <c r="CC83" i="11"/>
  <c r="BW83" i="11"/>
  <c r="BS82" i="11"/>
  <c r="BZ82" i="11"/>
  <c r="CB82" i="11"/>
  <c r="CA82" i="11"/>
  <c r="CC82" i="11"/>
  <c r="BW82" i="11"/>
  <c r="BS81" i="11"/>
  <c r="BZ81" i="11"/>
  <c r="CB81" i="11"/>
  <c r="CA81" i="11"/>
  <c r="CC81" i="11"/>
  <c r="BW81" i="11"/>
  <c r="BS80" i="11"/>
  <c r="BZ80" i="11"/>
  <c r="CB80" i="11"/>
  <c r="CA80" i="11"/>
  <c r="CC80" i="11"/>
  <c r="BW80" i="11"/>
  <c r="BS79" i="11"/>
  <c r="BZ79" i="11"/>
  <c r="CB79" i="11"/>
  <c r="CA79" i="11"/>
  <c r="CC79" i="11"/>
  <c r="BW79" i="11"/>
  <c r="BS78" i="11"/>
  <c r="BZ78" i="11"/>
  <c r="CB78" i="11"/>
  <c r="CA78" i="11"/>
  <c r="CC78" i="11"/>
  <c r="BW78" i="11"/>
  <c r="BS77" i="11"/>
  <c r="BZ77" i="11"/>
  <c r="CB77" i="11"/>
  <c r="CA77" i="11"/>
  <c r="CC77" i="11"/>
  <c r="BW77" i="11"/>
  <c r="BS76" i="11"/>
  <c r="BZ76" i="11"/>
  <c r="CB76" i="11"/>
  <c r="CA76" i="11"/>
  <c r="CC76" i="11"/>
  <c r="BW76" i="11"/>
  <c r="BS75" i="11"/>
  <c r="BZ75" i="11"/>
  <c r="CB75" i="11"/>
  <c r="CA75" i="11"/>
  <c r="CC75" i="11"/>
  <c r="BW75" i="11"/>
  <c r="BS74" i="11"/>
  <c r="BZ74" i="11"/>
  <c r="CB74" i="11"/>
  <c r="CA74" i="11"/>
  <c r="CC74" i="11"/>
  <c r="BW74" i="11"/>
  <c r="BS73" i="11"/>
  <c r="BZ73" i="11"/>
  <c r="CB73" i="11"/>
  <c r="CA73" i="11"/>
  <c r="CC73" i="11"/>
  <c r="BW73" i="11"/>
  <c r="BS72" i="11"/>
  <c r="BZ72" i="11"/>
  <c r="CB72" i="11"/>
  <c r="CA72" i="11"/>
  <c r="CC72" i="11"/>
  <c r="BW72" i="11"/>
  <c r="BS71" i="11"/>
  <c r="BZ71" i="11"/>
  <c r="CB71" i="11"/>
  <c r="CA71" i="11"/>
  <c r="CC71" i="11"/>
  <c r="BW71" i="11"/>
  <c r="BS70" i="11"/>
  <c r="BZ70" i="11"/>
  <c r="CB70" i="11"/>
  <c r="CA70" i="11"/>
  <c r="CC70" i="11"/>
  <c r="BW70" i="11"/>
  <c r="BS69" i="11"/>
  <c r="BZ69" i="11"/>
  <c r="CB69" i="11"/>
  <c r="CA69" i="11"/>
  <c r="CC69" i="11"/>
  <c r="BW69" i="11"/>
  <c r="BS68" i="11"/>
  <c r="BZ68" i="11"/>
  <c r="CB68" i="11"/>
  <c r="CA68" i="11"/>
  <c r="CC68" i="11"/>
  <c r="BW68" i="11"/>
  <c r="BS67" i="11"/>
  <c r="BZ67" i="11"/>
  <c r="CB67" i="11"/>
  <c r="CA67" i="11"/>
  <c r="CC67" i="11"/>
  <c r="BW67" i="11"/>
  <c r="BS66" i="11"/>
  <c r="BZ66" i="11"/>
  <c r="CB66" i="11"/>
  <c r="CA66" i="11"/>
  <c r="CC66" i="11"/>
  <c r="BW66" i="11"/>
  <c r="BS65" i="11"/>
  <c r="BZ65" i="11"/>
  <c r="CB65" i="11"/>
  <c r="CA65" i="11"/>
  <c r="CC65" i="11"/>
  <c r="BW65" i="11"/>
  <c r="BS64" i="11"/>
  <c r="BZ64" i="11"/>
  <c r="CB64" i="11"/>
  <c r="CA64" i="11"/>
  <c r="CC64" i="11"/>
  <c r="BW64" i="11"/>
  <c r="BS63" i="11"/>
  <c r="BZ63" i="11"/>
  <c r="CB63" i="11"/>
  <c r="CA63" i="11"/>
  <c r="CC63" i="11"/>
  <c r="BW63" i="11"/>
  <c r="BS62" i="11"/>
  <c r="BZ62" i="11"/>
  <c r="CB62" i="11"/>
  <c r="CA62" i="11"/>
  <c r="CC62" i="11"/>
  <c r="BW62" i="11"/>
  <c r="BS61" i="11"/>
  <c r="BZ61" i="11"/>
  <c r="CB61" i="11"/>
  <c r="CA61" i="11"/>
  <c r="CC61" i="11"/>
  <c r="BW61" i="11"/>
  <c r="BS60" i="11"/>
  <c r="BZ60" i="11"/>
  <c r="CB60" i="11"/>
  <c r="CA60" i="11"/>
  <c r="CC60" i="11"/>
  <c r="BW60" i="11"/>
  <c r="BS59" i="11"/>
  <c r="BZ59" i="11"/>
  <c r="CB59" i="11"/>
  <c r="CA59" i="11"/>
  <c r="CC59" i="11"/>
  <c r="BW59" i="11"/>
  <c r="BS58" i="11"/>
  <c r="BZ58" i="11"/>
  <c r="CB58" i="11"/>
  <c r="CA58" i="11"/>
  <c r="CC58" i="11"/>
  <c r="BW58" i="11"/>
  <c r="BS57" i="11"/>
  <c r="BZ57" i="11"/>
  <c r="CB57" i="11"/>
  <c r="CA57" i="11"/>
  <c r="CC57" i="11"/>
  <c r="BW57" i="11"/>
  <c r="BS56" i="11"/>
  <c r="BZ56" i="11"/>
  <c r="CB56" i="11"/>
  <c r="CA56" i="11"/>
  <c r="CC56" i="11"/>
  <c r="BW56" i="11"/>
  <c r="BS55" i="11"/>
  <c r="BZ55" i="11"/>
  <c r="CB55" i="11"/>
  <c r="CA55" i="11"/>
  <c r="CC55" i="11"/>
  <c r="BW55" i="11"/>
  <c r="BS54" i="11"/>
  <c r="BZ54" i="11"/>
  <c r="CB54" i="11"/>
  <c r="CA54" i="11"/>
  <c r="CC54" i="11"/>
  <c r="BW54" i="11"/>
  <c r="BS53" i="11"/>
  <c r="BZ53" i="11"/>
  <c r="CB53" i="11"/>
  <c r="CA53" i="11"/>
  <c r="CC53" i="11"/>
  <c r="BW53" i="11"/>
  <c r="BS52" i="11"/>
  <c r="BZ52" i="11"/>
  <c r="CB52" i="11"/>
  <c r="CA52" i="11"/>
  <c r="CC52" i="11"/>
  <c r="BW52" i="11"/>
  <c r="BS51" i="11"/>
  <c r="BZ51" i="11"/>
  <c r="CB51" i="11"/>
  <c r="CA51" i="11"/>
  <c r="CC51" i="11"/>
  <c r="BW51" i="11"/>
  <c r="BS50" i="11"/>
  <c r="BZ50" i="11"/>
  <c r="CB50" i="11"/>
  <c r="CA50" i="11"/>
  <c r="CC50" i="11"/>
  <c r="BW50" i="11"/>
  <c r="BS49" i="11"/>
  <c r="BZ49" i="11"/>
  <c r="CB49" i="11"/>
  <c r="CA49" i="11"/>
  <c r="CC49" i="11"/>
  <c r="BW49" i="11"/>
  <c r="BS48" i="11"/>
  <c r="BZ48" i="11"/>
  <c r="CB48" i="11"/>
  <c r="CA48" i="11"/>
  <c r="CC48" i="11"/>
  <c r="BW48" i="11"/>
  <c r="BS47" i="11"/>
  <c r="BZ47" i="11"/>
  <c r="CB47" i="11"/>
  <c r="CA47" i="11"/>
  <c r="CC47" i="11"/>
  <c r="BW47" i="11"/>
  <c r="BS46" i="11"/>
  <c r="BZ46" i="11"/>
  <c r="CB46" i="11"/>
  <c r="CA46" i="11"/>
  <c r="CC46" i="11"/>
  <c r="BW46" i="11"/>
  <c r="BS45" i="11"/>
  <c r="BZ45" i="11"/>
  <c r="CB45" i="11"/>
  <c r="CA45" i="11"/>
  <c r="CC45" i="11"/>
  <c r="BW45" i="11"/>
  <c r="BS44" i="11"/>
  <c r="BZ44" i="11"/>
  <c r="CB44" i="11"/>
  <c r="CA44" i="11"/>
  <c r="CC44" i="11"/>
  <c r="BW44" i="11"/>
  <c r="BS43" i="11"/>
  <c r="BZ43" i="11"/>
  <c r="CB43" i="11"/>
  <c r="CA43" i="11"/>
  <c r="CC43" i="11"/>
  <c r="BW43" i="11"/>
  <c r="BS42" i="11"/>
  <c r="BZ42" i="11"/>
  <c r="CB42" i="11"/>
  <c r="CA42" i="11"/>
  <c r="CC42" i="11"/>
  <c r="BW42" i="11"/>
  <c r="BS41" i="11"/>
  <c r="BZ41" i="11"/>
  <c r="CB41" i="11"/>
  <c r="CA41" i="11"/>
  <c r="CC41" i="11"/>
  <c r="BW41" i="11"/>
  <c r="BS40" i="11"/>
  <c r="BZ40" i="11"/>
  <c r="CB40" i="11"/>
  <c r="CA40" i="11"/>
  <c r="CC40" i="11"/>
  <c r="BW40" i="11"/>
  <c r="BS39" i="11"/>
  <c r="BZ39" i="11"/>
  <c r="CB39" i="11"/>
  <c r="CA39" i="11"/>
  <c r="CC39" i="11"/>
  <c r="BW39" i="11"/>
  <c r="BS38" i="11"/>
  <c r="BZ38" i="11"/>
  <c r="CB38" i="11"/>
  <c r="CA38" i="11"/>
  <c r="CC38" i="11"/>
  <c r="BW38" i="11"/>
  <c r="BS37" i="11"/>
  <c r="BZ37" i="11"/>
  <c r="CB37" i="11"/>
  <c r="CA37" i="11"/>
  <c r="CC37" i="11"/>
  <c r="BW37" i="11"/>
  <c r="BS36" i="11"/>
  <c r="BZ36" i="11"/>
  <c r="CB36" i="11"/>
  <c r="CA36" i="11"/>
  <c r="CC36" i="11"/>
  <c r="BW36" i="11"/>
  <c r="BS35" i="11"/>
  <c r="BZ35" i="11"/>
  <c r="CB35" i="11"/>
  <c r="CA35" i="11"/>
  <c r="CC35" i="11"/>
  <c r="BW35" i="11"/>
  <c r="BS34" i="11"/>
  <c r="BZ34" i="11"/>
  <c r="CB34" i="11"/>
  <c r="CA34" i="11"/>
  <c r="CC34" i="11"/>
  <c r="BW34" i="11"/>
  <c r="BS33" i="11"/>
  <c r="BZ33" i="11"/>
  <c r="CB33" i="11"/>
  <c r="CA33" i="11"/>
  <c r="CC33" i="11"/>
  <c r="BW33" i="11"/>
  <c r="BS32" i="11"/>
  <c r="BZ32" i="11"/>
  <c r="CB32" i="11"/>
  <c r="CA32" i="11"/>
  <c r="CC32" i="11"/>
  <c r="BW32" i="11"/>
  <c r="BS31" i="11"/>
  <c r="BZ31" i="11"/>
  <c r="CB31" i="11"/>
  <c r="CA31" i="11"/>
  <c r="CC31" i="11"/>
  <c r="BW31" i="11"/>
  <c r="BS30" i="11"/>
  <c r="BZ30" i="11"/>
  <c r="CB30" i="11"/>
  <c r="CA30" i="11"/>
  <c r="CC30" i="11"/>
  <c r="BW30" i="11"/>
  <c r="BS29" i="11"/>
  <c r="BZ29" i="11"/>
  <c r="CB29" i="11"/>
  <c r="CA29" i="11"/>
  <c r="CC29" i="11"/>
  <c r="BW29" i="11"/>
  <c r="BS28" i="11"/>
  <c r="BZ28" i="11"/>
  <c r="CB28" i="11"/>
  <c r="CA28" i="11"/>
  <c r="CC28" i="11"/>
  <c r="BW28" i="11"/>
  <c r="BS27" i="11"/>
  <c r="BZ27" i="11"/>
  <c r="CB27" i="11"/>
  <c r="CA27" i="11"/>
  <c r="CC27" i="11"/>
  <c r="BW27" i="11"/>
  <c r="BS26" i="11"/>
  <c r="BZ26" i="11"/>
  <c r="CB26" i="11"/>
  <c r="CA26" i="11"/>
  <c r="CC26" i="11"/>
  <c r="BW26" i="11"/>
  <c r="BS25" i="11"/>
  <c r="BZ25" i="11"/>
  <c r="CB25" i="11"/>
  <c r="CA25" i="11"/>
  <c r="CC25" i="11"/>
  <c r="BW25" i="11"/>
  <c r="BS24" i="11"/>
  <c r="BZ24" i="11"/>
  <c r="CB24" i="11"/>
  <c r="CA24" i="11"/>
  <c r="CC24" i="11"/>
  <c r="BW24" i="11"/>
  <c r="BS23" i="11"/>
  <c r="BZ23" i="11"/>
  <c r="CB23" i="11"/>
  <c r="CA23" i="11"/>
  <c r="CC23" i="11"/>
  <c r="BW23" i="11"/>
  <c r="BS22" i="11"/>
  <c r="BZ22" i="11"/>
  <c r="CB22" i="11"/>
  <c r="CA22" i="11"/>
  <c r="CC22" i="11"/>
  <c r="BW22" i="11"/>
  <c r="BS21" i="11"/>
  <c r="BZ21" i="11"/>
  <c r="CB21" i="11"/>
  <c r="CA21" i="11"/>
  <c r="CC21" i="11"/>
  <c r="BW21" i="11"/>
  <c r="BS20" i="11"/>
  <c r="BZ20" i="11"/>
  <c r="CB20" i="11"/>
  <c r="CA20" i="11"/>
  <c r="CC20" i="11"/>
  <c r="BW20" i="11"/>
  <c r="BS19" i="11"/>
  <c r="BZ19" i="11"/>
  <c r="CB19" i="11"/>
  <c r="CA19" i="11"/>
  <c r="CC19" i="11"/>
  <c r="BW19" i="11"/>
  <c r="BS18" i="11"/>
  <c r="BZ18" i="11"/>
  <c r="CB18" i="11"/>
  <c r="CA18" i="11"/>
  <c r="CC18" i="11"/>
  <c r="BW18" i="11"/>
  <c r="BS17" i="11"/>
  <c r="BZ17" i="11"/>
  <c r="CB17" i="11"/>
  <c r="CA17" i="11"/>
  <c r="CC17" i="11"/>
  <c r="BW17" i="11"/>
  <c r="BS16" i="11"/>
  <c r="BZ16" i="11"/>
  <c r="CB16" i="11"/>
  <c r="CA16" i="11"/>
  <c r="CC16" i="11"/>
  <c r="BW16" i="11"/>
  <c r="BS15" i="11"/>
  <c r="BZ15" i="11"/>
  <c r="CB15" i="11"/>
  <c r="CA15" i="11"/>
  <c r="CC15" i="11"/>
  <c r="BW15" i="11"/>
  <c r="BS14" i="11"/>
  <c r="BZ14" i="11"/>
  <c r="CB14" i="11"/>
  <c r="CA14" i="11"/>
  <c r="CC14" i="11"/>
  <c r="BW14" i="11"/>
  <c r="BS13" i="11"/>
  <c r="BZ13" i="11"/>
  <c r="CB13" i="11"/>
  <c r="CA13" i="11"/>
  <c r="CC13" i="11"/>
  <c r="BW13" i="11"/>
  <c r="BS12" i="11"/>
  <c r="BZ12" i="11"/>
  <c r="CB12" i="11"/>
  <c r="CA12" i="11"/>
  <c r="CC12" i="11"/>
  <c r="BW12" i="11"/>
  <c r="BS11" i="11"/>
  <c r="BZ11" i="11"/>
  <c r="CB11" i="11"/>
  <c r="CA11" i="11"/>
  <c r="CC11" i="11"/>
  <c r="BW11" i="11"/>
  <c r="CF6" i="11"/>
  <c r="CO27" i="11"/>
  <c r="CO22" i="11"/>
  <c r="CF9" i="11"/>
  <c r="CI467" i="11"/>
  <c r="CP467" i="11"/>
  <c r="CR467" i="11"/>
  <c r="CQ467" i="11"/>
  <c r="CS467" i="11"/>
  <c r="CM467" i="11"/>
  <c r="CI463" i="11"/>
  <c r="CP463" i="11"/>
  <c r="CR463" i="11"/>
  <c r="CQ463" i="11"/>
  <c r="CS463" i="11"/>
  <c r="CM463" i="11"/>
  <c r="CI462" i="11"/>
  <c r="CP462" i="11"/>
  <c r="CR462" i="11"/>
  <c r="CQ462" i="11"/>
  <c r="CS462" i="11"/>
  <c r="CM462" i="11"/>
  <c r="CI457" i="11"/>
  <c r="CP457" i="11"/>
  <c r="CR457" i="11"/>
  <c r="CQ457" i="11"/>
  <c r="CS457" i="11"/>
  <c r="CM457" i="11"/>
  <c r="CI456" i="11"/>
  <c r="CP456" i="11"/>
  <c r="CR456" i="11"/>
  <c r="CQ456" i="11"/>
  <c r="CS456" i="11"/>
  <c r="CM456" i="11"/>
  <c r="CI451" i="11"/>
  <c r="CP451" i="11"/>
  <c r="CR451" i="11"/>
  <c r="CQ451" i="11"/>
  <c r="CS451" i="11"/>
  <c r="CM451" i="11"/>
  <c r="CI450" i="11"/>
  <c r="CP450" i="11"/>
  <c r="CR450" i="11"/>
  <c r="CQ450" i="11"/>
  <c r="CS450" i="11"/>
  <c r="CM450" i="11"/>
  <c r="CI445" i="11"/>
  <c r="CP445" i="11"/>
  <c r="CR445" i="11"/>
  <c r="CQ445" i="11"/>
  <c r="CS445" i="11"/>
  <c r="CM445" i="11"/>
  <c r="CI444" i="11"/>
  <c r="CP444" i="11"/>
  <c r="CR444" i="11"/>
  <c r="CQ444" i="11"/>
  <c r="CS444" i="11"/>
  <c r="CM444" i="11"/>
  <c r="CI439" i="11"/>
  <c r="CP439" i="11"/>
  <c r="CR439" i="11"/>
  <c r="CQ439" i="11"/>
  <c r="CS439" i="11"/>
  <c r="CM439" i="11"/>
  <c r="CI438" i="11"/>
  <c r="CP438" i="11"/>
  <c r="CR438" i="11"/>
  <c r="CQ438" i="11"/>
  <c r="CS438" i="11"/>
  <c r="CM438" i="11"/>
  <c r="CI433" i="11"/>
  <c r="CP433" i="11"/>
  <c r="CR433" i="11"/>
  <c r="CQ433" i="11"/>
  <c r="CS433" i="11"/>
  <c r="CM433" i="11"/>
  <c r="CI432" i="11"/>
  <c r="CP432" i="11"/>
  <c r="CR432" i="11"/>
  <c r="CQ432" i="11"/>
  <c r="CS432" i="11"/>
  <c r="CM432" i="11"/>
  <c r="CI427" i="11"/>
  <c r="CP427" i="11"/>
  <c r="CR427" i="11"/>
  <c r="CQ427" i="11"/>
  <c r="CS427" i="11"/>
  <c r="CM427" i="11"/>
  <c r="CI426" i="11"/>
  <c r="CP426" i="11"/>
  <c r="CR426" i="11"/>
  <c r="CQ426" i="11"/>
  <c r="CS426" i="11"/>
  <c r="CM426" i="11"/>
  <c r="CI421" i="11"/>
  <c r="CP421" i="11"/>
  <c r="CR421" i="11"/>
  <c r="CQ421" i="11"/>
  <c r="CS421" i="11"/>
  <c r="CM421" i="11"/>
  <c r="CI420" i="11"/>
  <c r="CP420" i="11"/>
  <c r="CR420" i="11"/>
  <c r="CQ420" i="11"/>
  <c r="CS420" i="11"/>
  <c r="CM420" i="11"/>
  <c r="CI415" i="11"/>
  <c r="CP415" i="11"/>
  <c r="CR415" i="11"/>
  <c r="CQ415" i="11"/>
  <c r="CS415" i="11"/>
  <c r="CM415" i="11"/>
  <c r="CI414" i="11"/>
  <c r="CP414" i="11"/>
  <c r="CR414" i="11"/>
  <c r="CQ414" i="11"/>
  <c r="CS414" i="11"/>
  <c r="CM414" i="11"/>
  <c r="CI409" i="11"/>
  <c r="CP409" i="11"/>
  <c r="CR409" i="11"/>
  <c r="CQ409" i="11"/>
  <c r="CS409" i="11"/>
  <c r="CM409" i="11"/>
  <c r="CI408" i="11"/>
  <c r="CP408" i="11"/>
  <c r="CR408" i="11"/>
  <c r="CQ408" i="11"/>
  <c r="CS408" i="11"/>
  <c r="CM408" i="11"/>
  <c r="CI403" i="11"/>
  <c r="CP403" i="11"/>
  <c r="CR403" i="11"/>
  <c r="CQ403" i="11"/>
  <c r="CS403" i="11"/>
  <c r="CM403" i="11"/>
  <c r="CI402" i="11"/>
  <c r="CP402" i="11"/>
  <c r="CR402" i="11"/>
  <c r="CQ402" i="11"/>
  <c r="CS402" i="11"/>
  <c r="CM402" i="11"/>
  <c r="CI397" i="11"/>
  <c r="CP397" i="11"/>
  <c r="CR397" i="11"/>
  <c r="CQ397" i="11"/>
  <c r="CS397" i="11"/>
  <c r="CM397" i="11"/>
  <c r="CI396" i="11"/>
  <c r="CP396" i="11"/>
  <c r="CR396" i="11"/>
  <c r="CQ396" i="11"/>
  <c r="CS396" i="11"/>
  <c r="CM396" i="11"/>
  <c r="CI391" i="11"/>
  <c r="CP391" i="11"/>
  <c r="CR391" i="11"/>
  <c r="CQ391" i="11"/>
  <c r="CS391" i="11"/>
  <c r="CM391" i="11"/>
  <c r="CI390" i="11"/>
  <c r="CP390" i="11"/>
  <c r="CR390" i="11"/>
  <c r="CQ390" i="11"/>
  <c r="CS390" i="11"/>
  <c r="CM390" i="11"/>
  <c r="CI385" i="11"/>
  <c r="CP385" i="11"/>
  <c r="CR385" i="11"/>
  <c r="CQ385" i="11"/>
  <c r="CS385" i="11"/>
  <c r="CM385" i="11"/>
  <c r="CI384" i="11"/>
  <c r="CP384" i="11"/>
  <c r="CR384" i="11"/>
  <c r="CQ384" i="11"/>
  <c r="CS384" i="11"/>
  <c r="CM384" i="11"/>
  <c r="CI379" i="11"/>
  <c r="CP379" i="11"/>
  <c r="CR379" i="11"/>
  <c r="CQ379" i="11"/>
  <c r="CS379" i="11"/>
  <c r="CM379" i="11"/>
  <c r="CI378" i="11"/>
  <c r="CP378" i="11"/>
  <c r="CR378" i="11"/>
  <c r="CQ378" i="11"/>
  <c r="CS378" i="11"/>
  <c r="CM378" i="11"/>
  <c r="CI375" i="11"/>
  <c r="CP375" i="11"/>
  <c r="CR375" i="11"/>
  <c r="CQ375" i="11"/>
  <c r="CS375" i="11"/>
  <c r="CM375" i="11"/>
  <c r="CI373" i="11"/>
  <c r="CP373" i="11"/>
  <c r="CR373" i="11"/>
  <c r="CQ373" i="11"/>
  <c r="CS373" i="11"/>
  <c r="CM373" i="11"/>
  <c r="CI372" i="11"/>
  <c r="CP372" i="11"/>
  <c r="CR372" i="11"/>
  <c r="CQ372" i="11"/>
  <c r="CS372" i="11"/>
  <c r="CM372" i="11"/>
  <c r="CI369" i="11"/>
  <c r="CP369" i="11"/>
  <c r="CR369" i="11"/>
  <c r="CQ369" i="11"/>
  <c r="CS369" i="11"/>
  <c r="CM369" i="11"/>
  <c r="CI367" i="11"/>
  <c r="CP367" i="11"/>
  <c r="CR367" i="11"/>
  <c r="CQ367" i="11"/>
  <c r="CS367" i="11"/>
  <c r="CM367" i="11"/>
  <c r="CI366" i="11"/>
  <c r="CP366" i="11"/>
  <c r="CR366" i="11"/>
  <c r="CQ366" i="11"/>
  <c r="CS366" i="11"/>
  <c r="CM366" i="11"/>
  <c r="CI363" i="11"/>
  <c r="CP363" i="11"/>
  <c r="CR363" i="11"/>
  <c r="CQ363" i="11"/>
  <c r="CS363" i="11"/>
  <c r="CM363" i="11"/>
  <c r="CI361" i="11"/>
  <c r="CP361" i="11"/>
  <c r="CR361" i="11"/>
  <c r="CQ361" i="11"/>
  <c r="CS361" i="11"/>
  <c r="CM361" i="11"/>
  <c r="CI360" i="11"/>
  <c r="CP360" i="11"/>
  <c r="CR360" i="11"/>
  <c r="CQ360" i="11"/>
  <c r="CS360" i="11"/>
  <c r="CM360" i="11"/>
  <c r="CI357" i="11"/>
  <c r="CP357" i="11"/>
  <c r="CR357" i="11"/>
  <c r="CQ357" i="11"/>
  <c r="CS357" i="11"/>
  <c r="CM357" i="11"/>
  <c r="CI355" i="11"/>
  <c r="CP355" i="11"/>
  <c r="CR355" i="11"/>
  <c r="CQ355" i="11"/>
  <c r="CS355" i="11"/>
  <c r="CM355" i="11"/>
  <c r="CI354" i="11"/>
  <c r="CP354" i="11"/>
  <c r="CR354" i="11"/>
  <c r="CQ354" i="11"/>
  <c r="CS354" i="11"/>
  <c r="CM354" i="11"/>
  <c r="CI351" i="11"/>
  <c r="CP351" i="11"/>
  <c r="CR351" i="11"/>
  <c r="CQ351" i="11"/>
  <c r="CS351" i="11"/>
  <c r="CM351" i="11"/>
  <c r="CI350" i="11"/>
  <c r="CP350" i="11"/>
  <c r="CR350" i="11"/>
  <c r="CQ350" i="11"/>
  <c r="CS350" i="11"/>
  <c r="CM350" i="11"/>
  <c r="CI349" i="11"/>
  <c r="CP349" i="11"/>
  <c r="CR349" i="11"/>
  <c r="CQ349" i="11"/>
  <c r="CS349" i="11"/>
  <c r="CM349" i="11"/>
  <c r="CI348" i="11"/>
  <c r="CP348" i="11"/>
  <c r="CR348" i="11"/>
  <c r="CQ348" i="11"/>
  <c r="CS348" i="11"/>
  <c r="CM348" i="11"/>
  <c r="CI345" i="11"/>
  <c r="CP345" i="11"/>
  <c r="CR345" i="11"/>
  <c r="CQ345" i="11"/>
  <c r="CS345" i="11"/>
  <c r="CM345" i="11"/>
  <c r="CI344" i="11"/>
  <c r="CP344" i="11"/>
  <c r="CR344" i="11"/>
  <c r="CQ344" i="11"/>
  <c r="CS344" i="11"/>
  <c r="CM344" i="11"/>
  <c r="CI343" i="11"/>
  <c r="CP343" i="11"/>
  <c r="CR343" i="11"/>
  <c r="CQ343" i="11"/>
  <c r="CS343" i="11"/>
  <c r="CM343" i="11"/>
  <c r="CI342" i="11"/>
  <c r="CP342" i="11"/>
  <c r="CR342" i="11"/>
  <c r="CQ342" i="11"/>
  <c r="CS342" i="11"/>
  <c r="CM342" i="11"/>
  <c r="CI340" i="11"/>
  <c r="CP340" i="11"/>
  <c r="CR340" i="11"/>
  <c r="CQ340" i="11"/>
  <c r="CS340" i="11"/>
  <c r="CM340" i="11"/>
  <c r="CI339" i="11"/>
  <c r="CP339" i="11"/>
  <c r="CR339" i="11"/>
  <c r="CQ339" i="11"/>
  <c r="CS339" i="11"/>
  <c r="CM339" i="11"/>
  <c r="CI338" i="11"/>
  <c r="CP338" i="11"/>
  <c r="CR338" i="11"/>
  <c r="CQ338" i="11"/>
  <c r="CS338" i="11"/>
  <c r="CM338" i="11"/>
  <c r="CI337" i="11"/>
  <c r="CP337" i="11"/>
  <c r="CR337" i="11"/>
  <c r="CQ337" i="11"/>
  <c r="CS337" i="11"/>
  <c r="CM337" i="11"/>
  <c r="CI336" i="11"/>
  <c r="CP336" i="11"/>
  <c r="CR336" i="11"/>
  <c r="CQ336" i="11"/>
  <c r="CS336" i="11"/>
  <c r="CM336" i="11"/>
  <c r="CI334" i="11"/>
  <c r="CP334" i="11"/>
  <c r="CR334" i="11"/>
  <c r="CQ334" i="11"/>
  <c r="CS334" i="11"/>
  <c r="CM334" i="11"/>
  <c r="CI333" i="11"/>
  <c r="CP333" i="11"/>
  <c r="CR333" i="11"/>
  <c r="CQ333" i="11"/>
  <c r="CS333" i="11"/>
  <c r="CM333" i="11"/>
  <c r="CI332" i="11"/>
  <c r="CP332" i="11"/>
  <c r="CR332" i="11"/>
  <c r="CQ332" i="11"/>
  <c r="CS332" i="11"/>
  <c r="CM332" i="11"/>
  <c r="CI331" i="11"/>
  <c r="CP331" i="11"/>
  <c r="CR331" i="11"/>
  <c r="CQ331" i="11"/>
  <c r="CS331" i="11"/>
  <c r="CM331" i="11"/>
  <c r="CI330" i="11"/>
  <c r="CP330" i="11"/>
  <c r="CR330" i="11"/>
  <c r="CQ330" i="11"/>
  <c r="CS330" i="11"/>
  <c r="CM330" i="11"/>
  <c r="CI328" i="11"/>
  <c r="CP328" i="11"/>
  <c r="CR328" i="11"/>
  <c r="CQ328" i="11"/>
  <c r="CS328" i="11"/>
  <c r="CM328" i="11"/>
  <c r="CI327" i="11"/>
  <c r="CP327" i="11"/>
  <c r="CR327" i="11"/>
  <c r="CQ327" i="11"/>
  <c r="CS327" i="11"/>
  <c r="CM327" i="11"/>
  <c r="CI326" i="11"/>
  <c r="CP326" i="11"/>
  <c r="CR326" i="11"/>
  <c r="CQ326" i="11"/>
  <c r="CS326" i="11"/>
  <c r="CM326" i="11"/>
  <c r="CI325" i="11"/>
  <c r="CP325" i="11"/>
  <c r="CR325" i="11"/>
  <c r="CQ325" i="11"/>
  <c r="CS325" i="11"/>
  <c r="CM325" i="11"/>
  <c r="CI324" i="11"/>
  <c r="CP324" i="11"/>
  <c r="CR324" i="11"/>
  <c r="CQ324" i="11"/>
  <c r="CS324" i="11"/>
  <c r="CM324" i="11"/>
  <c r="CI323" i="11"/>
  <c r="CP323" i="11"/>
  <c r="CR323" i="11"/>
  <c r="CQ323" i="11"/>
  <c r="CS323" i="11"/>
  <c r="CM323" i="11"/>
  <c r="CI322" i="11"/>
  <c r="CP322" i="11"/>
  <c r="CR322" i="11"/>
  <c r="CQ322" i="11"/>
  <c r="CS322" i="11"/>
  <c r="CM322" i="11"/>
  <c r="CI321" i="11"/>
  <c r="CP321" i="11"/>
  <c r="CR321" i="11"/>
  <c r="CQ321" i="11"/>
  <c r="CS321" i="11"/>
  <c r="CM321" i="11"/>
  <c r="CI320" i="11"/>
  <c r="CP320" i="11"/>
  <c r="CR320" i="11"/>
  <c r="CQ320" i="11"/>
  <c r="CS320" i="11"/>
  <c r="CM320" i="11"/>
  <c r="CI319" i="11"/>
  <c r="CP319" i="11"/>
  <c r="CR319" i="11"/>
  <c r="CQ319" i="11"/>
  <c r="CS319" i="11"/>
  <c r="CM319" i="11"/>
  <c r="CI318" i="11"/>
  <c r="CP318" i="11"/>
  <c r="CR318" i="11"/>
  <c r="CQ318" i="11"/>
  <c r="CS318" i="11"/>
  <c r="CM318" i="11"/>
  <c r="CI317" i="11"/>
  <c r="CP317" i="11"/>
  <c r="CR317" i="11"/>
  <c r="CQ317" i="11"/>
  <c r="CS317" i="11"/>
  <c r="CM317" i="11"/>
  <c r="CI316" i="11"/>
  <c r="CP316" i="11"/>
  <c r="CR316" i="11"/>
  <c r="CQ316" i="11"/>
  <c r="CS316" i="11"/>
  <c r="CM316" i="11"/>
  <c r="CI315" i="11"/>
  <c r="CP315" i="11"/>
  <c r="CR315" i="11"/>
  <c r="CQ315" i="11"/>
  <c r="CS315" i="11"/>
  <c r="CM315" i="11"/>
  <c r="CI314" i="11"/>
  <c r="CP314" i="11"/>
  <c r="CR314" i="11"/>
  <c r="CQ314" i="11"/>
  <c r="CS314" i="11"/>
  <c r="CM314" i="11"/>
  <c r="CI313" i="11"/>
  <c r="CP313" i="11"/>
  <c r="CR313" i="11"/>
  <c r="CQ313" i="11"/>
  <c r="CS313" i="11"/>
  <c r="CM313" i="11"/>
  <c r="CI312" i="11"/>
  <c r="CP312" i="11"/>
  <c r="CR312" i="11"/>
  <c r="CQ312" i="11"/>
  <c r="CS312" i="11"/>
  <c r="CM312" i="11"/>
  <c r="CI311" i="11"/>
  <c r="CP311" i="11"/>
  <c r="CR311" i="11"/>
  <c r="CQ311" i="11"/>
  <c r="CS311" i="11"/>
  <c r="CM311" i="11"/>
  <c r="CI310" i="11"/>
  <c r="CP310" i="11"/>
  <c r="CR310" i="11"/>
  <c r="CQ310" i="11"/>
  <c r="CS310" i="11"/>
  <c r="CM310" i="11"/>
  <c r="CI309" i="11"/>
  <c r="CP309" i="11"/>
  <c r="CR309" i="11"/>
  <c r="CQ309" i="11"/>
  <c r="CS309" i="11"/>
  <c r="CM309" i="11"/>
  <c r="CI308" i="11"/>
  <c r="CP308" i="11"/>
  <c r="CR308" i="11"/>
  <c r="CQ308" i="11"/>
  <c r="CS308" i="11"/>
  <c r="CM308" i="11"/>
  <c r="CI307" i="11"/>
  <c r="CP307" i="11"/>
  <c r="CR307" i="11"/>
  <c r="CQ307" i="11"/>
  <c r="CS307" i="11"/>
  <c r="CM307" i="11"/>
  <c r="CI306" i="11"/>
  <c r="CP306" i="11"/>
  <c r="CR306" i="11"/>
  <c r="CQ306" i="11"/>
  <c r="CS306" i="11"/>
  <c r="CM306" i="11"/>
  <c r="CI305" i="11"/>
  <c r="CP305" i="11"/>
  <c r="CR305" i="11"/>
  <c r="CQ305" i="11"/>
  <c r="CS305" i="11"/>
  <c r="CM305" i="11"/>
  <c r="CI304" i="11"/>
  <c r="CP304" i="11"/>
  <c r="CR304" i="11"/>
  <c r="CQ304" i="11"/>
  <c r="CS304" i="11"/>
  <c r="CM304" i="11"/>
  <c r="CI303" i="11"/>
  <c r="CP303" i="11"/>
  <c r="CR303" i="11"/>
  <c r="CQ303" i="11"/>
  <c r="CS303" i="11"/>
  <c r="CM303" i="11"/>
  <c r="CI302" i="11"/>
  <c r="CP302" i="11"/>
  <c r="CR302" i="11"/>
  <c r="CQ302" i="11"/>
  <c r="CS302" i="11"/>
  <c r="CM302" i="11"/>
  <c r="CI301" i="11"/>
  <c r="CP301" i="11"/>
  <c r="CR301" i="11"/>
  <c r="CQ301" i="11"/>
  <c r="CS301" i="11"/>
  <c r="CM301" i="11"/>
  <c r="CI300" i="11"/>
  <c r="CP300" i="11"/>
  <c r="CR300" i="11"/>
  <c r="CQ300" i="11"/>
  <c r="CS300" i="11"/>
  <c r="CM300" i="11"/>
  <c r="CI299" i="11"/>
  <c r="CP299" i="11"/>
  <c r="CR299" i="11"/>
  <c r="CQ299" i="11"/>
  <c r="CS299" i="11"/>
  <c r="CM299" i="11"/>
  <c r="CI298" i="11"/>
  <c r="CP298" i="11"/>
  <c r="CR298" i="11"/>
  <c r="CQ298" i="11"/>
  <c r="CS298" i="11"/>
  <c r="CM298" i="11"/>
  <c r="CI297" i="11"/>
  <c r="CP297" i="11"/>
  <c r="CR297" i="11"/>
  <c r="CQ297" i="11"/>
  <c r="CS297" i="11"/>
  <c r="CM297" i="11"/>
  <c r="CI296" i="11"/>
  <c r="CP296" i="11"/>
  <c r="CR296" i="11"/>
  <c r="CQ296" i="11"/>
  <c r="CS296" i="11"/>
  <c r="CM296" i="11"/>
  <c r="CI295" i="11"/>
  <c r="CP295" i="11"/>
  <c r="CR295" i="11"/>
  <c r="CQ295" i="11"/>
  <c r="CS295" i="11"/>
  <c r="CM295" i="11"/>
  <c r="CI294" i="11"/>
  <c r="CP294" i="11"/>
  <c r="CR294" i="11"/>
  <c r="CQ294" i="11"/>
  <c r="CS294" i="11"/>
  <c r="CM294" i="11"/>
  <c r="CI293" i="11"/>
  <c r="CP293" i="11"/>
  <c r="CR293" i="11"/>
  <c r="CQ293" i="11"/>
  <c r="CS293" i="11"/>
  <c r="CM293" i="11"/>
  <c r="CI292" i="11"/>
  <c r="CP292" i="11"/>
  <c r="CR292" i="11"/>
  <c r="CQ292" i="11"/>
  <c r="CS292" i="11"/>
  <c r="CM292" i="11"/>
  <c r="CI291" i="11"/>
  <c r="CP291" i="11"/>
  <c r="CR291" i="11"/>
  <c r="CQ291" i="11"/>
  <c r="CS291" i="11"/>
  <c r="CM291" i="11"/>
  <c r="CI290" i="11"/>
  <c r="CP290" i="11"/>
  <c r="CR290" i="11"/>
  <c r="CQ290" i="11"/>
  <c r="CS290" i="11"/>
  <c r="CM290" i="11"/>
  <c r="CI289" i="11"/>
  <c r="CP289" i="11"/>
  <c r="CR289" i="11"/>
  <c r="CQ289" i="11"/>
  <c r="CS289" i="11"/>
  <c r="CM289" i="11"/>
  <c r="CI288" i="11"/>
  <c r="CP288" i="11"/>
  <c r="CR288" i="11"/>
  <c r="CQ288" i="11"/>
  <c r="CS288" i="11"/>
  <c r="CM288" i="11"/>
  <c r="CI287" i="11"/>
  <c r="CP287" i="11"/>
  <c r="CR287" i="11"/>
  <c r="CQ287" i="11"/>
  <c r="CS287" i="11"/>
  <c r="CM287" i="11"/>
  <c r="CI286" i="11"/>
  <c r="CP286" i="11"/>
  <c r="CR286" i="11"/>
  <c r="CQ286" i="11"/>
  <c r="CS286" i="11"/>
  <c r="CM286" i="11"/>
  <c r="CI285" i="11"/>
  <c r="CP285" i="11"/>
  <c r="CR285" i="11"/>
  <c r="CQ285" i="11"/>
  <c r="CS285" i="11"/>
  <c r="CM285" i="11"/>
  <c r="CI284" i="11"/>
  <c r="CP284" i="11"/>
  <c r="CR284" i="11"/>
  <c r="CQ284" i="11"/>
  <c r="CS284" i="11"/>
  <c r="CM284" i="11"/>
  <c r="CI283" i="11"/>
  <c r="CP283" i="11"/>
  <c r="CR283" i="11"/>
  <c r="CQ283" i="11"/>
  <c r="CS283" i="11"/>
  <c r="CM283" i="11"/>
  <c r="CI282" i="11"/>
  <c r="CP282" i="11"/>
  <c r="CR282" i="11"/>
  <c r="CQ282" i="11"/>
  <c r="CS282" i="11"/>
  <c r="CM282" i="11"/>
  <c r="CI281" i="11"/>
  <c r="CP281" i="11"/>
  <c r="CR281" i="11"/>
  <c r="CQ281" i="11"/>
  <c r="CS281" i="11"/>
  <c r="CM281" i="11"/>
  <c r="CI280" i="11"/>
  <c r="CP280" i="11"/>
  <c r="CR280" i="11"/>
  <c r="CQ280" i="11"/>
  <c r="CS280" i="11"/>
  <c r="CM280" i="11"/>
  <c r="CI279" i="11"/>
  <c r="CP279" i="11"/>
  <c r="CR279" i="11"/>
  <c r="CQ279" i="11"/>
  <c r="CS279" i="11"/>
  <c r="CM279" i="11"/>
  <c r="CI278" i="11"/>
  <c r="CP278" i="11"/>
  <c r="CR278" i="11"/>
  <c r="CQ278" i="11"/>
  <c r="CS278" i="11"/>
  <c r="CM278" i="11"/>
  <c r="CI277" i="11"/>
  <c r="CP277" i="11"/>
  <c r="CR277" i="11"/>
  <c r="CQ277" i="11"/>
  <c r="CS277" i="11"/>
  <c r="CM277" i="11"/>
  <c r="CI276" i="11"/>
  <c r="CP276" i="11"/>
  <c r="CR276" i="11"/>
  <c r="CQ276" i="11"/>
  <c r="CS276" i="11"/>
  <c r="CM276" i="11"/>
  <c r="CI275" i="11"/>
  <c r="CP275" i="11"/>
  <c r="CR275" i="11"/>
  <c r="CQ275" i="11"/>
  <c r="CS275" i="11"/>
  <c r="CM275" i="11"/>
  <c r="CI274" i="11"/>
  <c r="CP274" i="11"/>
  <c r="CR274" i="11"/>
  <c r="CQ274" i="11"/>
  <c r="CS274" i="11"/>
  <c r="CM274" i="11"/>
  <c r="CI273" i="11"/>
  <c r="CP273" i="11"/>
  <c r="CR273" i="11"/>
  <c r="CQ273" i="11"/>
  <c r="CS273" i="11"/>
  <c r="CM273" i="11"/>
  <c r="CI272" i="11"/>
  <c r="CP272" i="11"/>
  <c r="CR272" i="11"/>
  <c r="CQ272" i="11"/>
  <c r="CS272" i="11"/>
  <c r="CM272" i="11"/>
  <c r="CI271" i="11"/>
  <c r="CP271" i="11"/>
  <c r="CR271" i="11"/>
  <c r="CQ271" i="11"/>
  <c r="CS271" i="11"/>
  <c r="CM271" i="11"/>
  <c r="CI270" i="11"/>
  <c r="CP270" i="11"/>
  <c r="CR270" i="11"/>
  <c r="CQ270" i="11"/>
  <c r="CS270" i="11"/>
  <c r="CM270" i="11"/>
  <c r="CI269" i="11"/>
  <c r="CP269" i="11"/>
  <c r="CR269" i="11"/>
  <c r="CQ269" i="11"/>
  <c r="CS269" i="11"/>
  <c r="CM269" i="11"/>
  <c r="CI268" i="11"/>
  <c r="CP268" i="11"/>
  <c r="CR268" i="11"/>
  <c r="CQ268" i="11"/>
  <c r="CS268" i="11"/>
  <c r="CM268" i="11"/>
  <c r="CI267" i="11"/>
  <c r="CP267" i="11"/>
  <c r="CR267" i="11"/>
  <c r="CQ267" i="11"/>
  <c r="CS267" i="11"/>
  <c r="CM267" i="11"/>
  <c r="CI266" i="11"/>
  <c r="CP266" i="11"/>
  <c r="CR266" i="11"/>
  <c r="CQ266" i="11"/>
  <c r="CS266" i="11"/>
  <c r="CM266" i="11"/>
  <c r="CI265" i="11"/>
  <c r="CP265" i="11"/>
  <c r="CR265" i="11"/>
  <c r="CQ265" i="11"/>
  <c r="CS265" i="11"/>
  <c r="CM265" i="11"/>
  <c r="CI264" i="11"/>
  <c r="CP264" i="11"/>
  <c r="CR264" i="11"/>
  <c r="CQ264" i="11"/>
  <c r="CS264" i="11"/>
  <c r="CM264" i="11"/>
  <c r="CI263" i="11"/>
  <c r="CP263" i="11"/>
  <c r="CR263" i="11"/>
  <c r="CQ263" i="11"/>
  <c r="CS263" i="11"/>
  <c r="CM263" i="11"/>
  <c r="CI262" i="11"/>
  <c r="CP262" i="11"/>
  <c r="CR262" i="11"/>
  <c r="CQ262" i="11"/>
  <c r="CS262" i="11"/>
  <c r="CM262" i="11"/>
  <c r="CI261" i="11"/>
  <c r="CP261" i="11"/>
  <c r="CR261" i="11"/>
  <c r="CQ261" i="11"/>
  <c r="CS261" i="11"/>
  <c r="CM261" i="11"/>
  <c r="CI260" i="11"/>
  <c r="CP260" i="11"/>
  <c r="CR260" i="11"/>
  <c r="CQ260" i="11"/>
  <c r="CS260" i="11"/>
  <c r="CM260" i="11"/>
  <c r="CI259" i="11"/>
  <c r="CP259" i="11"/>
  <c r="CR259" i="11"/>
  <c r="CQ259" i="11"/>
  <c r="CS259" i="11"/>
  <c r="CM259" i="11"/>
  <c r="CI258" i="11"/>
  <c r="CP258" i="11"/>
  <c r="CR258" i="11"/>
  <c r="CQ258" i="11"/>
  <c r="CS258" i="11"/>
  <c r="CM258" i="11"/>
  <c r="CI257" i="11"/>
  <c r="CP257" i="11"/>
  <c r="CR257" i="11"/>
  <c r="CQ257" i="11"/>
  <c r="CS257" i="11"/>
  <c r="CM257" i="11"/>
  <c r="CI256" i="11"/>
  <c r="CP256" i="11"/>
  <c r="CR256" i="11"/>
  <c r="CQ256" i="11"/>
  <c r="CS256" i="11"/>
  <c r="CM256" i="11"/>
  <c r="CI255" i="11"/>
  <c r="CP255" i="11"/>
  <c r="CR255" i="11"/>
  <c r="CQ255" i="11"/>
  <c r="CS255" i="11"/>
  <c r="CM255" i="11"/>
  <c r="CI254" i="11"/>
  <c r="CP254" i="11"/>
  <c r="CR254" i="11"/>
  <c r="CQ254" i="11"/>
  <c r="CS254" i="11"/>
  <c r="CM254" i="11"/>
  <c r="CI253" i="11"/>
  <c r="CP253" i="11"/>
  <c r="CR253" i="11"/>
  <c r="CQ253" i="11"/>
  <c r="CS253" i="11"/>
  <c r="CM253" i="11"/>
  <c r="CI252" i="11"/>
  <c r="CP252" i="11"/>
  <c r="CR252" i="11"/>
  <c r="CQ252" i="11"/>
  <c r="CS252" i="11"/>
  <c r="CM252" i="11"/>
  <c r="CI251" i="11"/>
  <c r="CP251" i="11"/>
  <c r="CR251" i="11"/>
  <c r="CQ251" i="11"/>
  <c r="CS251" i="11"/>
  <c r="CM251" i="11"/>
  <c r="CI250" i="11"/>
  <c r="CP250" i="11"/>
  <c r="CR250" i="11"/>
  <c r="CQ250" i="11"/>
  <c r="CS250" i="11"/>
  <c r="CM250" i="11"/>
  <c r="CI249" i="11"/>
  <c r="CP249" i="11"/>
  <c r="CR249" i="11"/>
  <c r="CQ249" i="11"/>
  <c r="CS249" i="11"/>
  <c r="CM249" i="11"/>
  <c r="CI248" i="11"/>
  <c r="CP248" i="11"/>
  <c r="CR248" i="11"/>
  <c r="CQ248" i="11"/>
  <c r="CS248" i="11"/>
  <c r="CM248" i="11"/>
  <c r="CI247" i="11"/>
  <c r="CP247" i="11"/>
  <c r="CR247" i="11"/>
  <c r="CQ247" i="11"/>
  <c r="CS247" i="11"/>
  <c r="CM247" i="11"/>
  <c r="CI246" i="11"/>
  <c r="CP246" i="11"/>
  <c r="CR246" i="11"/>
  <c r="CQ246" i="11"/>
  <c r="CS246" i="11"/>
  <c r="CM246" i="11"/>
  <c r="CI245" i="11"/>
  <c r="CP245" i="11"/>
  <c r="CR245" i="11"/>
  <c r="CQ245" i="11"/>
  <c r="CS245" i="11"/>
  <c r="CM245" i="11"/>
  <c r="CI244" i="11"/>
  <c r="CP244" i="11"/>
  <c r="CR244" i="11"/>
  <c r="CQ244" i="11"/>
  <c r="CS244" i="11"/>
  <c r="CM244" i="11"/>
  <c r="CI243" i="11"/>
  <c r="CP243" i="11"/>
  <c r="CR243" i="11"/>
  <c r="CQ243" i="11"/>
  <c r="CS243" i="11"/>
  <c r="CM243" i="11"/>
  <c r="CI242" i="11"/>
  <c r="CP242" i="11"/>
  <c r="CR242" i="11"/>
  <c r="CQ242" i="11"/>
  <c r="CS242" i="11"/>
  <c r="CM242" i="11"/>
  <c r="CI241" i="11"/>
  <c r="CP241" i="11"/>
  <c r="CR241" i="11"/>
  <c r="CQ241" i="11"/>
  <c r="CS241" i="11"/>
  <c r="CM241" i="11"/>
  <c r="CI240" i="11"/>
  <c r="CP240" i="11"/>
  <c r="CR240" i="11"/>
  <c r="CQ240" i="11"/>
  <c r="CS240" i="11"/>
  <c r="CM240" i="11"/>
  <c r="CI239" i="11"/>
  <c r="CP239" i="11"/>
  <c r="CR239" i="11"/>
  <c r="CQ239" i="11"/>
  <c r="CS239" i="11"/>
  <c r="CM239" i="11"/>
  <c r="CI238" i="11"/>
  <c r="CP238" i="11"/>
  <c r="CR238" i="11"/>
  <c r="CQ238" i="11"/>
  <c r="CS238" i="11"/>
  <c r="CM238" i="11"/>
  <c r="CI237" i="11"/>
  <c r="CP237" i="11"/>
  <c r="CR237" i="11"/>
  <c r="CQ237" i="11"/>
  <c r="CS237" i="11"/>
  <c r="CM237" i="11"/>
  <c r="CI236" i="11"/>
  <c r="CP236" i="11"/>
  <c r="CR236" i="11"/>
  <c r="CQ236" i="11"/>
  <c r="CS236" i="11"/>
  <c r="CM236" i="11"/>
  <c r="CI235" i="11"/>
  <c r="CP235" i="11"/>
  <c r="CR235" i="11"/>
  <c r="CQ235" i="11"/>
  <c r="CS235" i="11"/>
  <c r="CM235" i="11"/>
  <c r="CI234" i="11"/>
  <c r="CP234" i="11"/>
  <c r="CR234" i="11"/>
  <c r="CQ234" i="11"/>
  <c r="CS234" i="11"/>
  <c r="CM234" i="11"/>
  <c r="CI233" i="11"/>
  <c r="CP233" i="11"/>
  <c r="CR233" i="11"/>
  <c r="CQ233" i="11"/>
  <c r="CS233" i="11"/>
  <c r="CM233" i="11"/>
  <c r="CI232" i="11"/>
  <c r="CP232" i="11"/>
  <c r="CR232" i="11"/>
  <c r="CQ232" i="11"/>
  <c r="CS232" i="11"/>
  <c r="CM232" i="11"/>
  <c r="CI231" i="11"/>
  <c r="CP231" i="11"/>
  <c r="CR231" i="11"/>
  <c r="CQ231" i="11"/>
  <c r="CS231" i="11"/>
  <c r="CM231" i="11"/>
  <c r="CI230" i="11"/>
  <c r="CP230" i="11"/>
  <c r="CR230" i="11"/>
  <c r="CQ230" i="11"/>
  <c r="CS230" i="11"/>
  <c r="CM230" i="11"/>
  <c r="CI229" i="11"/>
  <c r="CP229" i="11"/>
  <c r="CR229" i="11"/>
  <c r="CQ229" i="11"/>
  <c r="CS229" i="11"/>
  <c r="CM229" i="11"/>
  <c r="CI228" i="11"/>
  <c r="CP228" i="11"/>
  <c r="CR228" i="11"/>
  <c r="CQ228" i="11"/>
  <c r="CS228" i="11"/>
  <c r="CM228" i="11"/>
  <c r="CI227" i="11"/>
  <c r="CP227" i="11"/>
  <c r="CR227" i="11"/>
  <c r="CQ227" i="11"/>
  <c r="CS227" i="11"/>
  <c r="CM227" i="11"/>
  <c r="CI226" i="11"/>
  <c r="CP226" i="11"/>
  <c r="CR226" i="11"/>
  <c r="CQ226" i="11"/>
  <c r="CS226" i="11"/>
  <c r="CM226" i="11"/>
  <c r="CI225" i="11"/>
  <c r="CP225" i="11"/>
  <c r="CR225" i="11"/>
  <c r="CQ225" i="11"/>
  <c r="CS225" i="11"/>
  <c r="CM225" i="11"/>
  <c r="CI224" i="11"/>
  <c r="CP224" i="11"/>
  <c r="CR224" i="11"/>
  <c r="CQ224" i="11"/>
  <c r="CS224" i="11"/>
  <c r="CM224" i="11"/>
  <c r="CI223" i="11"/>
  <c r="CP223" i="11"/>
  <c r="CR223" i="11"/>
  <c r="CQ223" i="11"/>
  <c r="CS223" i="11"/>
  <c r="CM223" i="11"/>
  <c r="CI222" i="11"/>
  <c r="CP222" i="11"/>
  <c r="CR222" i="11"/>
  <c r="CQ222" i="11"/>
  <c r="CS222" i="11"/>
  <c r="CM222" i="11"/>
  <c r="CI221" i="11"/>
  <c r="CP221" i="11"/>
  <c r="CR221" i="11"/>
  <c r="CQ221" i="11"/>
  <c r="CS221" i="11"/>
  <c r="CM221" i="11"/>
  <c r="CI220" i="11"/>
  <c r="CP220" i="11"/>
  <c r="CR220" i="11"/>
  <c r="CQ220" i="11"/>
  <c r="CS220" i="11"/>
  <c r="CM220" i="11"/>
  <c r="CI219" i="11"/>
  <c r="CP219" i="11"/>
  <c r="CR219" i="11"/>
  <c r="CQ219" i="11"/>
  <c r="CS219" i="11"/>
  <c r="CM219" i="11"/>
  <c r="CI218" i="11"/>
  <c r="CP218" i="11"/>
  <c r="CR218" i="11"/>
  <c r="CQ218" i="11"/>
  <c r="CS218" i="11"/>
  <c r="CM218" i="11"/>
  <c r="CI217" i="11"/>
  <c r="CP217" i="11"/>
  <c r="CR217" i="11"/>
  <c r="CQ217" i="11"/>
  <c r="CS217" i="11"/>
  <c r="CM217" i="11"/>
  <c r="CI216" i="11"/>
  <c r="CP216" i="11"/>
  <c r="CR216" i="11"/>
  <c r="CQ216" i="11"/>
  <c r="CS216" i="11"/>
  <c r="CM216" i="11"/>
  <c r="CI215" i="11"/>
  <c r="CP215" i="11"/>
  <c r="CR215" i="11"/>
  <c r="CQ215" i="11"/>
  <c r="CS215" i="11"/>
  <c r="CM215" i="11"/>
  <c r="CI214" i="11"/>
  <c r="CP214" i="11"/>
  <c r="CR214" i="11"/>
  <c r="CQ214" i="11"/>
  <c r="CS214" i="11"/>
  <c r="CM214" i="11"/>
  <c r="CI213" i="11"/>
  <c r="CP213" i="11"/>
  <c r="CR213" i="11"/>
  <c r="CQ213" i="11"/>
  <c r="CS213" i="11"/>
  <c r="CM213" i="11"/>
  <c r="CI212" i="11"/>
  <c r="CP212" i="11"/>
  <c r="CR212" i="11"/>
  <c r="CQ212" i="11"/>
  <c r="CS212" i="11"/>
  <c r="CM212" i="11"/>
  <c r="CI211" i="11"/>
  <c r="CP211" i="11"/>
  <c r="CR211" i="11"/>
  <c r="CQ211" i="11"/>
  <c r="CS211" i="11"/>
  <c r="CM211" i="11"/>
  <c r="CI210" i="11"/>
  <c r="CP210" i="11"/>
  <c r="CR210" i="11"/>
  <c r="CQ210" i="11"/>
  <c r="CS210" i="11"/>
  <c r="CM210" i="11"/>
  <c r="CI209" i="11"/>
  <c r="CP209" i="11"/>
  <c r="CR209" i="11"/>
  <c r="CQ209" i="11"/>
  <c r="CS209" i="11"/>
  <c r="CM209" i="11"/>
  <c r="CI208" i="11"/>
  <c r="CP208" i="11"/>
  <c r="CR208" i="11"/>
  <c r="CQ208" i="11"/>
  <c r="CS208" i="11"/>
  <c r="CM208" i="11"/>
  <c r="CI207" i="11"/>
  <c r="CP207" i="11"/>
  <c r="CR207" i="11"/>
  <c r="CQ207" i="11"/>
  <c r="CS207" i="11"/>
  <c r="CM207" i="11"/>
  <c r="CI206" i="11"/>
  <c r="CP206" i="11"/>
  <c r="CR206" i="11"/>
  <c r="CQ206" i="11"/>
  <c r="CS206" i="11"/>
  <c r="CM206" i="11"/>
  <c r="CI205" i="11"/>
  <c r="CP205" i="11"/>
  <c r="CR205" i="11"/>
  <c r="CQ205" i="11"/>
  <c r="CS205" i="11"/>
  <c r="CM205" i="11"/>
  <c r="CI204" i="11"/>
  <c r="CP204" i="11"/>
  <c r="CR204" i="11"/>
  <c r="CQ204" i="11"/>
  <c r="CS204" i="11"/>
  <c r="CM204" i="11"/>
  <c r="CI203" i="11"/>
  <c r="CP203" i="11"/>
  <c r="CR203" i="11"/>
  <c r="CQ203" i="11"/>
  <c r="CS203" i="11"/>
  <c r="CM203" i="11"/>
  <c r="CI202" i="11"/>
  <c r="CP202" i="11"/>
  <c r="CR202" i="11"/>
  <c r="CQ202" i="11"/>
  <c r="CS202" i="11"/>
  <c r="CM202" i="11"/>
  <c r="CI201" i="11"/>
  <c r="CP201" i="11"/>
  <c r="CR201" i="11"/>
  <c r="CQ201" i="11"/>
  <c r="CS201" i="11"/>
  <c r="CM201" i="11"/>
  <c r="CI200" i="11"/>
  <c r="CP200" i="11"/>
  <c r="CR200" i="11"/>
  <c r="CQ200" i="11"/>
  <c r="CS200" i="11"/>
  <c r="CM200" i="11"/>
  <c r="CI199" i="11"/>
  <c r="CP199" i="11"/>
  <c r="CR199" i="11"/>
  <c r="CQ199" i="11"/>
  <c r="CS199" i="11"/>
  <c r="CM199" i="11"/>
  <c r="CI198" i="11"/>
  <c r="CP198" i="11"/>
  <c r="CR198" i="11"/>
  <c r="CQ198" i="11"/>
  <c r="CS198" i="11"/>
  <c r="CM198" i="11"/>
  <c r="CI197" i="11"/>
  <c r="CP197" i="11"/>
  <c r="CR197" i="11"/>
  <c r="CQ197" i="11"/>
  <c r="CS197" i="11"/>
  <c r="CM197" i="11"/>
  <c r="CI196" i="11"/>
  <c r="CP196" i="11"/>
  <c r="CR196" i="11"/>
  <c r="CQ196" i="11"/>
  <c r="CS196" i="11"/>
  <c r="CM196" i="11"/>
  <c r="CI195" i="11"/>
  <c r="CP195" i="11"/>
  <c r="CR195" i="11"/>
  <c r="CQ195" i="11"/>
  <c r="CS195" i="11"/>
  <c r="CM195" i="11"/>
  <c r="CI194" i="11"/>
  <c r="CP194" i="11"/>
  <c r="CR194" i="11"/>
  <c r="CQ194" i="11"/>
  <c r="CS194" i="11"/>
  <c r="CM194" i="11"/>
  <c r="CI193" i="11"/>
  <c r="CP193" i="11"/>
  <c r="CR193" i="11"/>
  <c r="CQ193" i="11"/>
  <c r="CS193" i="11"/>
  <c r="CM193" i="11"/>
  <c r="CI192" i="11"/>
  <c r="CP192" i="11"/>
  <c r="CR192" i="11"/>
  <c r="CQ192" i="11"/>
  <c r="CS192" i="11"/>
  <c r="CM192" i="11"/>
  <c r="CI191" i="11"/>
  <c r="CP191" i="11"/>
  <c r="CR191" i="11"/>
  <c r="CQ191" i="11"/>
  <c r="CS191" i="11"/>
  <c r="CM191" i="11"/>
  <c r="CI190" i="11"/>
  <c r="CP190" i="11"/>
  <c r="CR190" i="11"/>
  <c r="CQ190" i="11"/>
  <c r="CS190" i="11"/>
  <c r="CM190" i="11"/>
  <c r="CI189" i="11"/>
  <c r="CP189" i="11"/>
  <c r="CR189" i="11"/>
  <c r="CQ189" i="11"/>
  <c r="CS189" i="11"/>
  <c r="CM189" i="11"/>
  <c r="CI188" i="11"/>
  <c r="CP188" i="11"/>
  <c r="CR188" i="11"/>
  <c r="CQ188" i="11"/>
  <c r="CS188" i="11"/>
  <c r="CM188" i="11"/>
  <c r="CI187" i="11"/>
  <c r="CP187" i="11"/>
  <c r="CR187" i="11"/>
  <c r="CQ187" i="11"/>
  <c r="CS187" i="11"/>
  <c r="CM187" i="11"/>
  <c r="CI186" i="11"/>
  <c r="CP186" i="11"/>
  <c r="CR186" i="11"/>
  <c r="CQ186" i="11"/>
  <c r="CS186" i="11"/>
  <c r="CM186" i="11"/>
  <c r="CI185" i="11"/>
  <c r="CP185" i="11"/>
  <c r="CR185" i="11"/>
  <c r="CQ185" i="11"/>
  <c r="CS185" i="11"/>
  <c r="CM185" i="11"/>
  <c r="CI184" i="11"/>
  <c r="CP184" i="11"/>
  <c r="CR184" i="11"/>
  <c r="CQ184" i="11"/>
  <c r="CS184" i="11"/>
  <c r="CM184" i="11"/>
  <c r="CI183" i="11"/>
  <c r="CP183" i="11"/>
  <c r="CR183" i="11"/>
  <c r="CQ183" i="11"/>
  <c r="CS183" i="11"/>
  <c r="CM183" i="11"/>
  <c r="CI182" i="11"/>
  <c r="CP182" i="11"/>
  <c r="CR182" i="11"/>
  <c r="CQ182" i="11"/>
  <c r="CS182" i="11"/>
  <c r="CM182" i="11"/>
  <c r="CI181" i="11"/>
  <c r="CP181" i="11"/>
  <c r="CR181" i="11"/>
  <c r="CQ181" i="11"/>
  <c r="CS181" i="11"/>
  <c r="CM181" i="11"/>
  <c r="CI180" i="11"/>
  <c r="CP180" i="11"/>
  <c r="CR180" i="11"/>
  <c r="CQ180" i="11"/>
  <c r="CS180" i="11"/>
  <c r="CM180" i="11"/>
  <c r="CI179" i="11"/>
  <c r="CP179" i="11"/>
  <c r="CR179" i="11"/>
  <c r="CQ179" i="11"/>
  <c r="CS179" i="11"/>
  <c r="CM179" i="11"/>
  <c r="CI178" i="11"/>
  <c r="CP178" i="11"/>
  <c r="CR178" i="11"/>
  <c r="CQ178" i="11"/>
  <c r="CS178" i="11"/>
  <c r="CM178" i="11"/>
  <c r="CI177" i="11"/>
  <c r="CP177" i="11"/>
  <c r="CR177" i="11"/>
  <c r="CQ177" i="11"/>
  <c r="CS177" i="11"/>
  <c r="CM177" i="11"/>
  <c r="CI176" i="11"/>
  <c r="CP176" i="11"/>
  <c r="CR176" i="11"/>
  <c r="CQ176" i="11"/>
  <c r="CS176" i="11"/>
  <c r="CM176" i="11"/>
  <c r="CI175" i="11"/>
  <c r="CP175" i="11"/>
  <c r="CR175" i="11"/>
  <c r="CQ175" i="11"/>
  <c r="CS175" i="11"/>
  <c r="CM175" i="11"/>
  <c r="CI174" i="11"/>
  <c r="CP174" i="11"/>
  <c r="CR174" i="11"/>
  <c r="CQ174" i="11"/>
  <c r="CS174" i="11"/>
  <c r="CM174" i="11"/>
  <c r="CI173" i="11"/>
  <c r="CP173" i="11"/>
  <c r="CR173" i="11"/>
  <c r="CQ173" i="11"/>
  <c r="CS173" i="11"/>
  <c r="CM173" i="11"/>
  <c r="CI172" i="11"/>
  <c r="CP172" i="11"/>
  <c r="CR172" i="11"/>
  <c r="CQ172" i="11"/>
  <c r="CS172" i="11"/>
  <c r="CM172" i="11"/>
  <c r="CI171" i="11"/>
  <c r="CP171" i="11"/>
  <c r="CR171" i="11"/>
  <c r="CQ171" i="11"/>
  <c r="CS171" i="11"/>
  <c r="CM171" i="11"/>
  <c r="CI170" i="11"/>
  <c r="CP170" i="11"/>
  <c r="CR170" i="11"/>
  <c r="CQ170" i="11"/>
  <c r="CS170" i="11"/>
  <c r="CM170" i="11"/>
  <c r="CI169" i="11"/>
  <c r="CP169" i="11"/>
  <c r="CR169" i="11"/>
  <c r="CQ169" i="11"/>
  <c r="CS169" i="11"/>
  <c r="CM169" i="11"/>
  <c r="CI168" i="11"/>
  <c r="CP168" i="11"/>
  <c r="CR168" i="11"/>
  <c r="CQ168" i="11"/>
  <c r="CS168" i="11"/>
  <c r="CM168" i="11"/>
  <c r="CI167" i="11"/>
  <c r="CP167" i="11"/>
  <c r="CR167" i="11"/>
  <c r="CQ167" i="11"/>
  <c r="CS167" i="11"/>
  <c r="CM167" i="11"/>
  <c r="CI166" i="11"/>
  <c r="CP166" i="11"/>
  <c r="CR166" i="11"/>
  <c r="CQ166" i="11"/>
  <c r="CS166" i="11"/>
  <c r="CM166" i="11"/>
  <c r="CI165" i="11"/>
  <c r="CP165" i="11"/>
  <c r="CR165" i="11"/>
  <c r="CQ165" i="11"/>
  <c r="CS165" i="11"/>
  <c r="CM165" i="11"/>
  <c r="CI164" i="11"/>
  <c r="CP164" i="11"/>
  <c r="CR164" i="11"/>
  <c r="CQ164" i="11"/>
  <c r="CS164" i="11"/>
  <c r="CM164" i="11"/>
  <c r="CI163" i="11"/>
  <c r="CP163" i="11"/>
  <c r="CR163" i="11"/>
  <c r="CQ163" i="11"/>
  <c r="CS163" i="11"/>
  <c r="CM163" i="11"/>
  <c r="CI162" i="11"/>
  <c r="CP162" i="11"/>
  <c r="CR162" i="11"/>
  <c r="CQ162" i="11"/>
  <c r="CS162" i="11"/>
  <c r="CM162" i="11"/>
  <c r="CI161" i="11"/>
  <c r="CP161" i="11"/>
  <c r="CR161" i="11"/>
  <c r="CQ161" i="11"/>
  <c r="CS161" i="11"/>
  <c r="CM161" i="11"/>
  <c r="CI160" i="11"/>
  <c r="CP160" i="11"/>
  <c r="CR160" i="11"/>
  <c r="CQ160" i="11"/>
  <c r="CS160" i="11"/>
  <c r="CM160" i="11"/>
  <c r="CI159" i="11"/>
  <c r="CP159" i="11"/>
  <c r="CR159" i="11"/>
  <c r="CQ159" i="11"/>
  <c r="CS159" i="11"/>
  <c r="CM159" i="11"/>
  <c r="CI158" i="11"/>
  <c r="CP158" i="11"/>
  <c r="CR158" i="11"/>
  <c r="CQ158" i="11"/>
  <c r="CS158" i="11"/>
  <c r="CM158" i="11"/>
  <c r="CI157" i="11"/>
  <c r="CP157" i="11"/>
  <c r="CR157" i="11"/>
  <c r="CQ157" i="11"/>
  <c r="CS157" i="11"/>
  <c r="CM157" i="11"/>
  <c r="CI156" i="11"/>
  <c r="CP156" i="11"/>
  <c r="CR156" i="11"/>
  <c r="CQ156" i="11"/>
  <c r="CS156" i="11"/>
  <c r="CM156" i="11"/>
  <c r="CI155" i="11"/>
  <c r="CP155" i="11"/>
  <c r="CR155" i="11"/>
  <c r="CQ155" i="11"/>
  <c r="CS155" i="11"/>
  <c r="CM155" i="11"/>
  <c r="CI154" i="11"/>
  <c r="CP154" i="11"/>
  <c r="CR154" i="11"/>
  <c r="CQ154" i="11"/>
  <c r="CS154" i="11"/>
  <c r="CM154" i="11"/>
  <c r="CI153" i="11"/>
  <c r="CP153" i="11"/>
  <c r="CR153" i="11"/>
  <c r="CQ153" i="11"/>
  <c r="CS153" i="11"/>
  <c r="CM153" i="11"/>
  <c r="CI152" i="11"/>
  <c r="CP152" i="11"/>
  <c r="CR152" i="11"/>
  <c r="CQ152" i="11"/>
  <c r="CS152" i="11"/>
  <c r="CM152" i="11"/>
  <c r="CI151" i="11"/>
  <c r="CP151" i="11"/>
  <c r="CR151" i="11"/>
  <c r="CQ151" i="11"/>
  <c r="CS151" i="11"/>
  <c r="CM151" i="11"/>
  <c r="CI150" i="11"/>
  <c r="CP150" i="11"/>
  <c r="CR150" i="11"/>
  <c r="CQ150" i="11"/>
  <c r="CS150" i="11"/>
  <c r="CM150" i="11"/>
  <c r="CI149" i="11"/>
  <c r="CP149" i="11"/>
  <c r="CR149" i="11"/>
  <c r="CQ149" i="11"/>
  <c r="CS149" i="11"/>
  <c r="CM149" i="11"/>
  <c r="CI148" i="11"/>
  <c r="CP148" i="11"/>
  <c r="CR148" i="11"/>
  <c r="CQ148" i="11"/>
  <c r="CS148" i="11"/>
  <c r="CM148" i="11"/>
  <c r="CI147" i="11"/>
  <c r="CP147" i="11"/>
  <c r="CR147" i="11"/>
  <c r="CQ147" i="11"/>
  <c r="CS147" i="11"/>
  <c r="CM147" i="11"/>
  <c r="CI146" i="11"/>
  <c r="CP146" i="11"/>
  <c r="CR146" i="11"/>
  <c r="CQ146" i="11"/>
  <c r="CS146" i="11"/>
  <c r="CM146" i="11"/>
  <c r="CI145" i="11"/>
  <c r="CP145" i="11"/>
  <c r="CR145" i="11"/>
  <c r="CQ145" i="11"/>
  <c r="CS145" i="11"/>
  <c r="CM145" i="11"/>
  <c r="CI144" i="11"/>
  <c r="CP144" i="11"/>
  <c r="CR144" i="11"/>
  <c r="CQ144" i="11"/>
  <c r="CS144" i="11"/>
  <c r="CM144" i="11"/>
  <c r="CI143" i="11"/>
  <c r="CP143" i="11"/>
  <c r="CR143" i="11"/>
  <c r="CQ143" i="11"/>
  <c r="CS143" i="11"/>
  <c r="CM143" i="11"/>
  <c r="CI142" i="11"/>
  <c r="CP142" i="11"/>
  <c r="CR142" i="11"/>
  <c r="CQ142" i="11"/>
  <c r="CS142" i="11"/>
  <c r="CM142" i="11"/>
  <c r="CI141" i="11"/>
  <c r="CP141" i="11"/>
  <c r="CR141" i="11"/>
  <c r="CQ141" i="11"/>
  <c r="CS141" i="11"/>
  <c r="CM141" i="11"/>
  <c r="CI140" i="11"/>
  <c r="CP140" i="11"/>
  <c r="CR140" i="11"/>
  <c r="CQ140" i="11"/>
  <c r="CS140" i="11"/>
  <c r="CM140" i="11"/>
  <c r="CI139" i="11"/>
  <c r="CP139" i="11"/>
  <c r="CR139" i="11"/>
  <c r="CQ139" i="11"/>
  <c r="CS139" i="11"/>
  <c r="CM139" i="11"/>
  <c r="CI138" i="11"/>
  <c r="CP138" i="11"/>
  <c r="CR138" i="11"/>
  <c r="CQ138" i="11"/>
  <c r="CS138" i="11"/>
  <c r="CM138" i="11"/>
  <c r="CI137" i="11"/>
  <c r="CP137" i="11"/>
  <c r="CR137" i="11"/>
  <c r="CQ137" i="11"/>
  <c r="CS137" i="11"/>
  <c r="CM137" i="11"/>
  <c r="CI136" i="11"/>
  <c r="CP136" i="11"/>
  <c r="CR136" i="11"/>
  <c r="CQ136" i="11"/>
  <c r="CS136" i="11"/>
  <c r="CM136" i="11"/>
  <c r="CI135" i="11"/>
  <c r="CP135" i="11"/>
  <c r="CR135" i="11"/>
  <c r="CQ135" i="11"/>
  <c r="CS135" i="11"/>
  <c r="CM135" i="11"/>
  <c r="CI134" i="11"/>
  <c r="CP134" i="11"/>
  <c r="CR134" i="11"/>
  <c r="CQ134" i="11"/>
  <c r="CS134" i="11"/>
  <c r="CM134" i="11"/>
  <c r="CI133" i="11"/>
  <c r="CP133" i="11"/>
  <c r="CR133" i="11"/>
  <c r="CQ133" i="11"/>
  <c r="CS133" i="11"/>
  <c r="CM133" i="11"/>
  <c r="CI132" i="11"/>
  <c r="CP132" i="11"/>
  <c r="CR132" i="11"/>
  <c r="CQ132" i="11"/>
  <c r="CS132" i="11"/>
  <c r="CM132" i="11"/>
  <c r="CI131" i="11"/>
  <c r="CP131" i="11"/>
  <c r="CR131" i="11"/>
  <c r="CQ131" i="11"/>
  <c r="CS131" i="11"/>
  <c r="CM131" i="11"/>
  <c r="CI130" i="11"/>
  <c r="CP130" i="11"/>
  <c r="CR130" i="11"/>
  <c r="CQ130" i="11"/>
  <c r="CS130" i="11"/>
  <c r="CM130" i="11"/>
  <c r="CI129" i="11"/>
  <c r="CP129" i="11"/>
  <c r="CR129" i="11"/>
  <c r="CQ129" i="11"/>
  <c r="CS129" i="11"/>
  <c r="CM129" i="11"/>
  <c r="CI128" i="11"/>
  <c r="CP128" i="11"/>
  <c r="CR128" i="11"/>
  <c r="CQ128" i="11"/>
  <c r="CS128" i="11"/>
  <c r="CM128" i="11"/>
  <c r="CI127" i="11"/>
  <c r="CP127" i="11"/>
  <c r="CR127" i="11"/>
  <c r="CQ127" i="11"/>
  <c r="CS127" i="11"/>
  <c r="CM127" i="11"/>
  <c r="CI126" i="11"/>
  <c r="CP126" i="11"/>
  <c r="CR126" i="11"/>
  <c r="CQ126" i="11"/>
  <c r="CS126" i="11"/>
  <c r="CM126" i="11"/>
  <c r="CI125" i="11"/>
  <c r="CP125" i="11"/>
  <c r="CR125" i="11"/>
  <c r="CQ125" i="11"/>
  <c r="CS125" i="11"/>
  <c r="CM125" i="11"/>
  <c r="CI124" i="11"/>
  <c r="CP124" i="11"/>
  <c r="CR124" i="11"/>
  <c r="CQ124" i="11"/>
  <c r="CS124" i="11"/>
  <c r="CM124" i="11"/>
  <c r="CI123" i="11"/>
  <c r="CP123" i="11"/>
  <c r="CR123" i="11"/>
  <c r="CQ123" i="11"/>
  <c r="CS123" i="11"/>
  <c r="CM123" i="11"/>
  <c r="CI122" i="11"/>
  <c r="CP122" i="11"/>
  <c r="CR122" i="11"/>
  <c r="CQ122" i="11"/>
  <c r="CS122" i="11"/>
  <c r="CM122" i="11"/>
  <c r="CI121" i="11"/>
  <c r="CP121" i="11"/>
  <c r="CR121" i="11"/>
  <c r="CQ121" i="11"/>
  <c r="CS121" i="11"/>
  <c r="CM121" i="11"/>
  <c r="CI120" i="11"/>
  <c r="CP120" i="11"/>
  <c r="CR120" i="11"/>
  <c r="CQ120" i="11"/>
  <c r="CS120" i="11"/>
  <c r="CM120" i="11"/>
  <c r="CI119" i="11"/>
  <c r="CP119" i="11"/>
  <c r="CR119" i="11"/>
  <c r="CQ119" i="11"/>
  <c r="CS119" i="11"/>
  <c r="CM119" i="11"/>
  <c r="CI118" i="11"/>
  <c r="CP118" i="11"/>
  <c r="CR118" i="11"/>
  <c r="CQ118" i="11"/>
  <c r="CS118" i="11"/>
  <c r="CM118" i="11"/>
  <c r="CI117" i="11"/>
  <c r="CP117" i="11"/>
  <c r="CR117" i="11"/>
  <c r="CQ117" i="11"/>
  <c r="CS117" i="11"/>
  <c r="CM117" i="11"/>
  <c r="CI116" i="11"/>
  <c r="CP116" i="11"/>
  <c r="CR116" i="11"/>
  <c r="CQ116" i="11"/>
  <c r="CS116" i="11"/>
  <c r="CM116" i="11"/>
  <c r="CI115" i="11"/>
  <c r="CP115" i="11"/>
  <c r="CR115" i="11"/>
  <c r="CQ115" i="11"/>
  <c r="CS115" i="11"/>
  <c r="CM115" i="11"/>
  <c r="CI114" i="11"/>
  <c r="CP114" i="11"/>
  <c r="CR114" i="11"/>
  <c r="CQ114" i="11"/>
  <c r="CS114" i="11"/>
  <c r="CM114" i="11"/>
  <c r="CI113" i="11"/>
  <c r="CP113" i="11"/>
  <c r="CR113" i="11"/>
  <c r="CQ113" i="11"/>
  <c r="CS113" i="11"/>
  <c r="CM113" i="11"/>
  <c r="CI112" i="11"/>
  <c r="CP112" i="11"/>
  <c r="CR112" i="11"/>
  <c r="CQ112" i="11"/>
  <c r="CS112" i="11"/>
  <c r="CM112" i="11"/>
  <c r="CI111" i="11"/>
  <c r="CP111" i="11"/>
  <c r="CR111" i="11"/>
  <c r="CQ111" i="11"/>
  <c r="CS111" i="11"/>
  <c r="CM111" i="11"/>
  <c r="CI110" i="11"/>
  <c r="CP110" i="11"/>
  <c r="CR110" i="11"/>
  <c r="CQ110" i="11"/>
  <c r="CS110" i="11"/>
  <c r="CM110" i="11"/>
  <c r="CI109" i="11"/>
  <c r="CP109" i="11"/>
  <c r="CR109" i="11"/>
  <c r="CQ109" i="11"/>
  <c r="CS109" i="11"/>
  <c r="CM109" i="11"/>
  <c r="CI108" i="11"/>
  <c r="CP108" i="11"/>
  <c r="CR108" i="11"/>
  <c r="CQ108" i="11"/>
  <c r="CS108" i="11"/>
  <c r="CM108" i="11"/>
  <c r="CI107" i="11"/>
  <c r="CP107" i="11"/>
  <c r="CR107" i="11"/>
  <c r="CQ107" i="11"/>
  <c r="CS107" i="11"/>
  <c r="CM107" i="11"/>
  <c r="CI106" i="11"/>
  <c r="CP106" i="11"/>
  <c r="CR106" i="11"/>
  <c r="CQ106" i="11"/>
  <c r="CS106" i="11"/>
  <c r="CM106" i="11"/>
  <c r="CI105" i="11"/>
  <c r="CP105" i="11"/>
  <c r="CR105" i="11"/>
  <c r="CQ105" i="11"/>
  <c r="CS105" i="11"/>
  <c r="CM105" i="11"/>
  <c r="CI104" i="11"/>
  <c r="CP104" i="11"/>
  <c r="CR104" i="11"/>
  <c r="CQ104" i="11"/>
  <c r="CS104" i="11"/>
  <c r="CM104" i="11"/>
  <c r="CI103" i="11"/>
  <c r="CP103" i="11"/>
  <c r="CR103" i="11"/>
  <c r="CQ103" i="11"/>
  <c r="CS103" i="11"/>
  <c r="CM103" i="11"/>
  <c r="CI102" i="11"/>
  <c r="CP102" i="11"/>
  <c r="CR102" i="11"/>
  <c r="CQ102" i="11"/>
  <c r="CS102" i="11"/>
  <c r="CM102" i="11"/>
  <c r="CI101" i="11"/>
  <c r="CP101" i="11"/>
  <c r="CR101" i="11"/>
  <c r="CQ101" i="11"/>
  <c r="CS101" i="11"/>
  <c r="CM101" i="11"/>
  <c r="CI100" i="11"/>
  <c r="CP100" i="11"/>
  <c r="CR100" i="11"/>
  <c r="CQ100" i="11"/>
  <c r="CS100" i="11"/>
  <c r="CM100" i="11"/>
  <c r="CI99" i="11"/>
  <c r="CP99" i="11"/>
  <c r="CR99" i="11"/>
  <c r="CQ99" i="11"/>
  <c r="CS99" i="11"/>
  <c r="CM99" i="11"/>
  <c r="CI98" i="11"/>
  <c r="CP98" i="11"/>
  <c r="CR98" i="11"/>
  <c r="CQ98" i="11"/>
  <c r="CS98" i="11"/>
  <c r="CM98" i="11"/>
  <c r="CI97" i="11"/>
  <c r="CP97" i="11"/>
  <c r="CR97" i="11"/>
  <c r="CQ97" i="11"/>
  <c r="CS97" i="11"/>
  <c r="CM97" i="11"/>
  <c r="CI96" i="11"/>
  <c r="CP96" i="11"/>
  <c r="CR96" i="11"/>
  <c r="CQ96" i="11"/>
  <c r="CS96" i="11"/>
  <c r="CM96" i="11"/>
  <c r="CI95" i="11"/>
  <c r="CP95" i="11"/>
  <c r="CR95" i="11"/>
  <c r="CQ95" i="11"/>
  <c r="CS95" i="11"/>
  <c r="CM95" i="11"/>
  <c r="CI94" i="11"/>
  <c r="CP94" i="11"/>
  <c r="CR94" i="11"/>
  <c r="CQ94" i="11"/>
  <c r="CS94" i="11"/>
  <c r="CM94" i="11"/>
  <c r="CI93" i="11"/>
  <c r="CP93" i="11"/>
  <c r="CR93" i="11"/>
  <c r="CQ93" i="11"/>
  <c r="CS93" i="11"/>
  <c r="CM93" i="11"/>
  <c r="CI92" i="11"/>
  <c r="CP92" i="11"/>
  <c r="CR92" i="11"/>
  <c r="CQ92" i="11"/>
  <c r="CS92" i="11"/>
  <c r="CM92" i="11"/>
  <c r="CI91" i="11"/>
  <c r="CP91" i="11"/>
  <c r="CR91" i="11"/>
  <c r="CQ91" i="11"/>
  <c r="CS91" i="11"/>
  <c r="CM91" i="11"/>
  <c r="CI90" i="11"/>
  <c r="CP90" i="11"/>
  <c r="CR90" i="11"/>
  <c r="CQ90" i="11"/>
  <c r="CS90" i="11"/>
  <c r="CM90" i="11"/>
  <c r="CI89" i="11"/>
  <c r="CP89" i="11"/>
  <c r="CR89" i="11"/>
  <c r="CQ89" i="11"/>
  <c r="CS89" i="11"/>
  <c r="CM89" i="11"/>
  <c r="CI88" i="11"/>
  <c r="CP88" i="11"/>
  <c r="CR88" i="11"/>
  <c r="CQ88" i="11"/>
  <c r="CS88" i="11"/>
  <c r="CM88" i="11"/>
  <c r="CI87" i="11"/>
  <c r="CP87" i="11"/>
  <c r="CR87" i="11"/>
  <c r="CQ87" i="11"/>
  <c r="CS87" i="11"/>
  <c r="CM87" i="11"/>
  <c r="CI86" i="11"/>
  <c r="CP86" i="11"/>
  <c r="CR86" i="11"/>
  <c r="CQ86" i="11"/>
  <c r="CS86" i="11"/>
  <c r="CM86" i="11"/>
  <c r="CI85" i="11"/>
  <c r="CP85" i="11"/>
  <c r="CR85" i="11"/>
  <c r="CQ85" i="11"/>
  <c r="CS85" i="11"/>
  <c r="CM85" i="11"/>
  <c r="CI84" i="11"/>
  <c r="CP84" i="11"/>
  <c r="CR84" i="11"/>
  <c r="CQ84" i="11"/>
  <c r="CS84" i="11"/>
  <c r="CM84" i="11"/>
  <c r="CI83" i="11"/>
  <c r="CP83" i="11"/>
  <c r="CR83" i="11"/>
  <c r="CQ83" i="11"/>
  <c r="CS83" i="11"/>
  <c r="CM83" i="11"/>
  <c r="CI82" i="11"/>
  <c r="CP82" i="11"/>
  <c r="CR82" i="11"/>
  <c r="CQ82" i="11"/>
  <c r="CS82" i="11"/>
  <c r="CM82" i="11"/>
  <c r="CI81" i="11"/>
  <c r="CP81" i="11"/>
  <c r="CR81" i="11"/>
  <c r="CQ81" i="11"/>
  <c r="CS81" i="11"/>
  <c r="CM81" i="11"/>
  <c r="CI80" i="11"/>
  <c r="CP80" i="11"/>
  <c r="CR80" i="11"/>
  <c r="CQ80" i="11"/>
  <c r="CS80" i="11"/>
  <c r="CM80" i="11"/>
  <c r="CI79" i="11"/>
  <c r="CP79" i="11"/>
  <c r="CR79" i="11"/>
  <c r="CQ79" i="11"/>
  <c r="CS79" i="11"/>
  <c r="CM79" i="11"/>
  <c r="CI78" i="11"/>
  <c r="CP78" i="11"/>
  <c r="CR78" i="11"/>
  <c r="CQ78" i="11"/>
  <c r="CS78" i="11"/>
  <c r="CM78" i="11"/>
  <c r="CI77" i="11"/>
  <c r="CP77" i="11"/>
  <c r="CR77" i="11"/>
  <c r="CQ77" i="11"/>
  <c r="CS77" i="11"/>
  <c r="CM77" i="11"/>
  <c r="CI76" i="11"/>
  <c r="CP76" i="11"/>
  <c r="CR76" i="11"/>
  <c r="CQ76" i="11"/>
  <c r="CS76" i="11"/>
  <c r="CM76" i="11"/>
  <c r="CI75" i="11"/>
  <c r="CP75" i="11"/>
  <c r="CR75" i="11"/>
  <c r="CQ75" i="11"/>
  <c r="CS75" i="11"/>
  <c r="CM75" i="11"/>
  <c r="CI74" i="11"/>
  <c r="CP74" i="11"/>
  <c r="CR74" i="11"/>
  <c r="CQ74" i="11"/>
  <c r="CS74" i="11"/>
  <c r="CM74" i="11"/>
  <c r="CI73" i="11"/>
  <c r="CP73" i="11"/>
  <c r="CR73" i="11"/>
  <c r="CQ73" i="11"/>
  <c r="CS73" i="11"/>
  <c r="CM73" i="11"/>
  <c r="CI72" i="11"/>
  <c r="CP72" i="11"/>
  <c r="CR72" i="11"/>
  <c r="CQ72" i="11"/>
  <c r="CS72" i="11"/>
  <c r="CM72" i="11"/>
  <c r="CI71" i="11"/>
  <c r="CP71" i="11"/>
  <c r="CR71" i="11"/>
  <c r="CQ71" i="11"/>
  <c r="CS71" i="11"/>
  <c r="CM71" i="11"/>
  <c r="CI70" i="11"/>
  <c r="CP70" i="11"/>
  <c r="CR70" i="11"/>
  <c r="CQ70" i="11"/>
  <c r="CS70" i="11"/>
  <c r="CM70" i="11"/>
  <c r="CI69" i="11"/>
  <c r="CP69" i="11"/>
  <c r="CR69" i="11"/>
  <c r="CQ69" i="11"/>
  <c r="CS69" i="11"/>
  <c r="CM69" i="11"/>
  <c r="CI68" i="11"/>
  <c r="CP68" i="11"/>
  <c r="CR68" i="11"/>
  <c r="CQ68" i="11"/>
  <c r="CS68" i="11"/>
  <c r="CM68" i="11"/>
  <c r="CI67" i="11"/>
  <c r="CP67" i="11"/>
  <c r="CR67" i="11"/>
  <c r="CQ67" i="11"/>
  <c r="CS67" i="11"/>
  <c r="CM67" i="11"/>
  <c r="CI66" i="11"/>
  <c r="CP66" i="11"/>
  <c r="CR66" i="11"/>
  <c r="CQ66" i="11"/>
  <c r="CS66" i="11"/>
  <c r="CM66" i="11"/>
  <c r="CI65" i="11"/>
  <c r="CP65" i="11"/>
  <c r="CR65" i="11"/>
  <c r="CQ65" i="11"/>
  <c r="CS65" i="11"/>
  <c r="CM65" i="11"/>
  <c r="CI64" i="11"/>
  <c r="CP64" i="11"/>
  <c r="CR64" i="11"/>
  <c r="CQ64" i="11"/>
  <c r="CS64" i="11"/>
  <c r="CM64" i="11"/>
  <c r="CI63" i="11"/>
  <c r="CP63" i="11"/>
  <c r="CR63" i="11"/>
  <c r="CQ63" i="11"/>
  <c r="CS63" i="11"/>
  <c r="CM63" i="11"/>
  <c r="CI62" i="11"/>
  <c r="CP62" i="11"/>
  <c r="CR62" i="11"/>
  <c r="CQ62" i="11"/>
  <c r="CS62" i="11"/>
  <c r="CM62" i="11"/>
  <c r="CI61" i="11"/>
  <c r="CP61" i="11"/>
  <c r="CR61" i="11"/>
  <c r="CQ61" i="11"/>
  <c r="CS61" i="11"/>
  <c r="CM61" i="11"/>
  <c r="CI60" i="11"/>
  <c r="CP60" i="11"/>
  <c r="CR60" i="11"/>
  <c r="CQ60" i="11"/>
  <c r="CS60" i="11"/>
  <c r="CM60" i="11"/>
  <c r="CI59" i="11"/>
  <c r="CP59" i="11"/>
  <c r="CR59" i="11"/>
  <c r="CQ59" i="11"/>
  <c r="CS59" i="11"/>
  <c r="CM59" i="11"/>
  <c r="CI58" i="11"/>
  <c r="CP58" i="11"/>
  <c r="CR58" i="11"/>
  <c r="CQ58" i="11"/>
  <c r="CS58" i="11"/>
  <c r="CM58" i="11"/>
  <c r="CI57" i="11"/>
  <c r="CP57" i="11"/>
  <c r="CR57" i="11"/>
  <c r="CQ57" i="11"/>
  <c r="CS57" i="11"/>
  <c r="CM57" i="11"/>
  <c r="CI56" i="11"/>
  <c r="CP56" i="11"/>
  <c r="CR56" i="11"/>
  <c r="CQ56" i="11"/>
  <c r="CS56" i="11"/>
  <c r="CM56" i="11"/>
  <c r="CI55" i="11"/>
  <c r="CP55" i="11"/>
  <c r="CR55" i="11"/>
  <c r="CQ55" i="11"/>
  <c r="CS55" i="11"/>
  <c r="CM55" i="11"/>
  <c r="CI54" i="11"/>
  <c r="CP54" i="11"/>
  <c r="CR54" i="11"/>
  <c r="CQ54" i="11"/>
  <c r="CS54" i="11"/>
  <c r="CM54" i="11"/>
  <c r="CI53" i="11"/>
  <c r="CP53" i="11"/>
  <c r="CR53" i="11"/>
  <c r="CQ53" i="11"/>
  <c r="CS53" i="11"/>
  <c r="CM53" i="11"/>
  <c r="CI52" i="11"/>
  <c r="CP52" i="11"/>
  <c r="CR52" i="11"/>
  <c r="CQ52" i="11"/>
  <c r="CS52" i="11"/>
  <c r="CM52" i="11"/>
  <c r="CI51" i="11"/>
  <c r="CP51" i="11"/>
  <c r="CR51" i="11"/>
  <c r="CQ51" i="11"/>
  <c r="CS51" i="11"/>
  <c r="CM51" i="11"/>
  <c r="CI50" i="11"/>
  <c r="CP50" i="11"/>
  <c r="CR50" i="11"/>
  <c r="CQ50" i="11"/>
  <c r="CS50" i="11"/>
  <c r="CM50" i="11"/>
  <c r="CI49" i="11"/>
  <c r="CP49" i="11"/>
  <c r="CR49" i="11"/>
  <c r="CQ49" i="11"/>
  <c r="CS49" i="11"/>
  <c r="CM49" i="11"/>
  <c r="CI48" i="11"/>
  <c r="CP48" i="11"/>
  <c r="CR48" i="11"/>
  <c r="CQ48" i="11"/>
  <c r="CS48" i="11"/>
  <c r="CM48" i="11"/>
  <c r="CI47" i="11"/>
  <c r="CP47" i="11"/>
  <c r="CR47" i="11"/>
  <c r="CQ47" i="11"/>
  <c r="CS47" i="11"/>
  <c r="CM47" i="11"/>
  <c r="CI46" i="11"/>
  <c r="CP46" i="11"/>
  <c r="CR46" i="11"/>
  <c r="CQ46" i="11"/>
  <c r="CS46" i="11"/>
  <c r="CM46" i="11"/>
  <c r="CI45" i="11"/>
  <c r="CP45" i="11"/>
  <c r="CR45" i="11"/>
  <c r="CQ45" i="11"/>
  <c r="CS45" i="11"/>
  <c r="CM45" i="11"/>
  <c r="CI44" i="11"/>
  <c r="CP44" i="11"/>
  <c r="CR44" i="11"/>
  <c r="CQ44" i="11"/>
  <c r="CS44" i="11"/>
  <c r="CM44" i="11"/>
  <c r="CI43" i="11"/>
  <c r="CP43" i="11"/>
  <c r="CR43" i="11"/>
  <c r="CQ43" i="11"/>
  <c r="CS43" i="11"/>
  <c r="CM43" i="11"/>
  <c r="CI42" i="11"/>
  <c r="CP42" i="11"/>
  <c r="CR42" i="11"/>
  <c r="CQ42" i="11"/>
  <c r="CS42" i="11"/>
  <c r="CM42" i="11"/>
  <c r="CI41" i="11"/>
  <c r="CP41" i="11"/>
  <c r="CR41" i="11"/>
  <c r="CQ41" i="11"/>
  <c r="CS41" i="11"/>
  <c r="CM41" i="11"/>
  <c r="CI40" i="11"/>
  <c r="CP40" i="11"/>
  <c r="CR40" i="11"/>
  <c r="CQ40" i="11"/>
  <c r="CS40" i="11"/>
  <c r="CM40" i="11"/>
  <c r="CI39" i="11"/>
  <c r="CP39" i="11"/>
  <c r="CR39" i="11"/>
  <c r="CQ39" i="11"/>
  <c r="CS39" i="11"/>
  <c r="CM39" i="11"/>
  <c r="CI38" i="11"/>
  <c r="CP38" i="11"/>
  <c r="CR38" i="11"/>
  <c r="CQ38" i="11"/>
  <c r="CS38" i="11"/>
  <c r="CM38" i="11"/>
  <c r="CI37" i="11"/>
  <c r="CP37" i="11"/>
  <c r="CR37" i="11"/>
  <c r="CQ37" i="11"/>
  <c r="CS37" i="11"/>
  <c r="CM37" i="11"/>
  <c r="CI36" i="11"/>
  <c r="CP36" i="11"/>
  <c r="CR36" i="11"/>
  <c r="CQ36" i="11"/>
  <c r="CS36" i="11"/>
  <c r="CM36" i="11"/>
  <c r="CI35" i="11"/>
  <c r="CP35" i="11"/>
  <c r="CR35" i="11"/>
  <c r="CQ35" i="11"/>
  <c r="CS35" i="11"/>
  <c r="CM35" i="11"/>
  <c r="CI34" i="11"/>
  <c r="CP34" i="11"/>
  <c r="CR34" i="11"/>
  <c r="CQ34" i="11"/>
  <c r="CS34" i="11"/>
  <c r="CM34" i="11"/>
  <c r="CI33" i="11"/>
  <c r="CP33" i="11"/>
  <c r="CR33" i="11"/>
  <c r="CQ33" i="11"/>
  <c r="CS33" i="11"/>
  <c r="CM33" i="11"/>
  <c r="CI32" i="11"/>
  <c r="CP32" i="11"/>
  <c r="CR32" i="11"/>
  <c r="CQ32" i="11"/>
  <c r="CS32" i="11"/>
  <c r="CM32" i="11"/>
  <c r="CI31" i="11"/>
  <c r="CP31" i="11"/>
  <c r="CR31" i="11"/>
  <c r="CQ31" i="11"/>
  <c r="CS31" i="11"/>
  <c r="CM31" i="11"/>
  <c r="CI30" i="11"/>
  <c r="CP30" i="11"/>
  <c r="CR30" i="11"/>
  <c r="CQ30" i="11"/>
  <c r="CS30" i="11"/>
  <c r="CM30" i="11"/>
  <c r="CI29" i="11"/>
  <c r="CP29" i="11"/>
  <c r="CR29" i="11"/>
  <c r="CQ29" i="11"/>
  <c r="CS29" i="11"/>
  <c r="CM29" i="11"/>
  <c r="CI28" i="11"/>
  <c r="CP28" i="11"/>
  <c r="CR28" i="11"/>
  <c r="CQ28" i="11"/>
  <c r="CS28" i="11"/>
  <c r="CM28" i="11"/>
  <c r="CI27" i="11"/>
  <c r="CP27" i="11"/>
  <c r="CR27" i="11"/>
  <c r="CQ27" i="11"/>
  <c r="CS27" i="11"/>
  <c r="CM27" i="11"/>
  <c r="CI26" i="11"/>
  <c r="CP26" i="11"/>
  <c r="CR26" i="11"/>
  <c r="CQ26" i="11"/>
  <c r="CS26" i="11"/>
  <c r="CM26" i="11"/>
  <c r="CI25" i="11"/>
  <c r="CP25" i="11"/>
  <c r="CR25" i="11"/>
  <c r="CQ25" i="11"/>
  <c r="CS25" i="11"/>
  <c r="CM25" i="11"/>
  <c r="CI24" i="11"/>
  <c r="CP24" i="11"/>
  <c r="CR24" i="11"/>
  <c r="CQ24" i="11"/>
  <c r="CS24" i="11"/>
  <c r="CM24" i="11"/>
  <c r="CI23" i="11"/>
  <c r="CP23" i="11"/>
  <c r="CR23" i="11"/>
  <c r="CQ23" i="11"/>
  <c r="CS23" i="11"/>
  <c r="CM23" i="11"/>
  <c r="CI22" i="11"/>
  <c r="CP22" i="11"/>
  <c r="CR22" i="11"/>
  <c r="CQ22" i="11"/>
  <c r="CS22" i="11"/>
  <c r="CM22" i="11"/>
  <c r="CI21" i="11"/>
  <c r="CP21" i="11"/>
  <c r="CR21" i="11"/>
  <c r="CQ21" i="11"/>
  <c r="CS21" i="11"/>
  <c r="CM21" i="11"/>
  <c r="CI20" i="11"/>
  <c r="CP20" i="11"/>
  <c r="CR20" i="11"/>
  <c r="CQ20" i="11"/>
  <c r="CS20" i="11"/>
  <c r="CM20" i="11"/>
  <c r="CI19" i="11"/>
  <c r="CP19" i="11"/>
  <c r="CR19" i="11"/>
  <c r="CQ19" i="11"/>
  <c r="CS19" i="11"/>
  <c r="CM19" i="11"/>
  <c r="CI18" i="11"/>
  <c r="CP18" i="11"/>
  <c r="CR18" i="11"/>
  <c r="CQ18" i="11"/>
  <c r="CS18" i="11"/>
  <c r="CM18" i="11"/>
  <c r="CI17" i="11"/>
  <c r="CP17" i="11"/>
  <c r="CR17" i="11"/>
  <c r="CQ17" i="11"/>
  <c r="CS17" i="11"/>
  <c r="CM17" i="11"/>
  <c r="CI16" i="11"/>
  <c r="CP16" i="11"/>
  <c r="CR16" i="11"/>
  <c r="CQ16" i="11"/>
  <c r="CS16" i="11"/>
  <c r="CM16" i="11"/>
  <c r="CI15" i="11"/>
  <c r="CP15" i="11"/>
  <c r="CR15" i="11"/>
  <c r="CQ15" i="11"/>
  <c r="CS15" i="11"/>
  <c r="CM15" i="11"/>
  <c r="CI14" i="11"/>
  <c r="CP14" i="11"/>
  <c r="CR14" i="11"/>
  <c r="CQ14" i="11"/>
  <c r="CS14" i="11"/>
  <c r="CM14" i="11"/>
  <c r="CI13" i="11"/>
  <c r="CP13" i="11"/>
  <c r="CR13" i="11"/>
  <c r="CQ13" i="11"/>
  <c r="CS13" i="11"/>
  <c r="CM13" i="11"/>
  <c r="CI12" i="11"/>
  <c r="CP12" i="11"/>
  <c r="CR12" i="11"/>
  <c r="CQ12" i="11"/>
  <c r="CS12" i="11"/>
  <c r="CM12" i="11"/>
  <c r="CI11" i="11"/>
  <c r="CP11" i="11"/>
  <c r="CR11" i="11"/>
  <c r="CQ11" i="11"/>
  <c r="CS11" i="11"/>
  <c r="CM11" i="11"/>
  <c r="CV6" i="11"/>
  <c r="DE30" i="11"/>
  <c r="DE20" i="11"/>
  <c r="CV9" i="11"/>
  <c r="CY465" i="11"/>
  <c r="DF465" i="11"/>
  <c r="DH465" i="11"/>
  <c r="DG465" i="11"/>
  <c r="DI465" i="11"/>
  <c r="DC465" i="11"/>
  <c r="CY463" i="11"/>
  <c r="DF463" i="11"/>
  <c r="DH463" i="11"/>
  <c r="DG463" i="11"/>
  <c r="DI463" i="11"/>
  <c r="DC463" i="11"/>
  <c r="CY462" i="11"/>
  <c r="DF462" i="11"/>
  <c r="DH462" i="11"/>
  <c r="DG462" i="11"/>
  <c r="DI462" i="11"/>
  <c r="DC462" i="11"/>
  <c r="CY460" i="11"/>
  <c r="DF460" i="11"/>
  <c r="DH460" i="11"/>
  <c r="DG460" i="11"/>
  <c r="DI460" i="11"/>
  <c r="DC460" i="11"/>
  <c r="CY459" i="11"/>
  <c r="DF459" i="11"/>
  <c r="DH459" i="11"/>
  <c r="DG459" i="11"/>
  <c r="DI459" i="11"/>
  <c r="DC459" i="11"/>
  <c r="CY457" i="11"/>
  <c r="DF457" i="11"/>
  <c r="DH457" i="11"/>
  <c r="DG457" i="11"/>
  <c r="DI457" i="11"/>
  <c r="DC457" i="11"/>
  <c r="CY456" i="11"/>
  <c r="DF456" i="11"/>
  <c r="DH456" i="11"/>
  <c r="DG456" i="11"/>
  <c r="DI456" i="11"/>
  <c r="DC456" i="11"/>
  <c r="CY455" i="11"/>
  <c r="DF455" i="11"/>
  <c r="DH455" i="11"/>
  <c r="DG455" i="11"/>
  <c r="DI455" i="11"/>
  <c r="DC455" i="11"/>
  <c r="CY454" i="11"/>
  <c r="DF454" i="11"/>
  <c r="DH454" i="11"/>
  <c r="DG454" i="11"/>
  <c r="DI454" i="11"/>
  <c r="DC454" i="11"/>
  <c r="CY453" i="11"/>
  <c r="DF453" i="11"/>
  <c r="DH453" i="11"/>
  <c r="DG453" i="11"/>
  <c r="DI453" i="11"/>
  <c r="DC453" i="11"/>
  <c r="CY452" i="11"/>
  <c r="DF452" i="11"/>
  <c r="DH452" i="11"/>
  <c r="DG452" i="11"/>
  <c r="DI452" i="11"/>
  <c r="DC452" i="11"/>
  <c r="CY451" i="11"/>
  <c r="DF451" i="11"/>
  <c r="DH451" i="11"/>
  <c r="DG451" i="11"/>
  <c r="DI451" i="11"/>
  <c r="DC451" i="11"/>
  <c r="CY450" i="11"/>
  <c r="DF450" i="11"/>
  <c r="DH450" i="11"/>
  <c r="DG450" i="11"/>
  <c r="DI450" i="11"/>
  <c r="DC450" i="11"/>
  <c r="CY449" i="11"/>
  <c r="DF449" i="11"/>
  <c r="DH449" i="11"/>
  <c r="DG449" i="11"/>
  <c r="DI449" i="11"/>
  <c r="DC449" i="11"/>
  <c r="CY448" i="11"/>
  <c r="DF448" i="11"/>
  <c r="DH448" i="11"/>
  <c r="DG448" i="11"/>
  <c r="DI448" i="11"/>
  <c r="DC448" i="11"/>
  <c r="CY447" i="11"/>
  <c r="DF447" i="11"/>
  <c r="DH447" i="11"/>
  <c r="DG447" i="11"/>
  <c r="DI447" i="11"/>
  <c r="DC447" i="11"/>
  <c r="CY446" i="11"/>
  <c r="DF446" i="11"/>
  <c r="DH446" i="11"/>
  <c r="DG446" i="11"/>
  <c r="DI446" i="11"/>
  <c r="DC446" i="11"/>
  <c r="CY445" i="11"/>
  <c r="DF445" i="11"/>
  <c r="DH445" i="11"/>
  <c r="DG445" i="11"/>
  <c r="DI445" i="11"/>
  <c r="DC445" i="11"/>
  <c r="CY444" i="11"/>
  <c r="DF444" i="11"/>
  <c r="DH444" i="11"/>
  <c r="DG444" i="11"/>
  <c r="DI444" i="11"/>
  <c r="DC444" i="11"/>
  <c r="CY443" i="11"/>
  <c r="DF443" i="11"/>
  <c r="DH443" i="11"/>
  <c r="DG443" i="11"/>
  <c r="DI443" i="11"/>
  <c r="DC443" i="11"/>
  <c r="CY442" i="11"/>
  <c r="DF442" i="11"/>
  <c r="DH442" i="11"/>
  <c r="DG442" i="11"/>
  <c r="DI442" i="11"/>
  <c r="DC442" i="11"/>
  <c r="CY441" i="11"/>
  <c r="DF441" i="11"/>
  <c r="DH441" i="11"/>
  <c r="DG441" i="11"/>
  <c r="DI441" i="11"/>
  <c r="DC441" i="11"/>
  <c r="CY440" i="11"/>
  <c r="DF440" i="11"/>
  <c r="DH440" i="11"/>
  <c r="DG440" i="11"/>
  <c r="DI440" i="11"/>
  <c r="DC440" i="11"/>
  <c r="CY439" i="11"/>
  <c r="DF439" i="11"/>
  <c r="DH439" i="11"/>
  <c r="DG439" i="11"/>
  <c r="DI439" i="11"/>
  <c r="DC439" i="11"/>
  <c r="CY438" i="11"/>
  <c r="DF438" i="11"/>
  <c r="DH438" i="11"/>
  <c r="DG438" i="11"/>
  <c r="DI438" i="11"/>
  <c r="DC438" i="11"/>
  <c r="CY437" i="11"/>
  <c r="DF437" i="11"/>
  <c r="DH437" i="11"/>
  <c r="DG437" i="11"/>
  <c r="DI437" i="11"/>
  <c r="DC437" i="11"/>
  <c r="CY436" i="11"/>
  <c r="DF436" i="11"/>
  <c r="DH436" i="11"/>
  <c r="DG436" i="11"/>
  <c r="DI436" i="11"/>
  <c r="DC436" i="11"/>
  <c r="CY435" i="11"/>
  <c r="DF435" i="11"/>
  <c r="DH435" i="11"/>
  <c r="DG435" i="11"/>
  <c r="DI435" i="11"/>
  <c r="DC435" i="11"/>
  <c r="CY434" i="11"/>
  <c r="DF434" i="11"/>
  <c r="DH434" i="11"/>
  <c r="DG434" i="11"/>
  <c r="DI434" i="11"/>
  <c r="DC434" i="11"/>
  <c r="CY433" i="11"/>
  <c r="DF433" i="11"/>
  <c r="DH433" i="11"/>
  <c r="DG433" i="11"/>
  <c r="DI433" i="11"/>
  <c r="DC433" i="11"/>
  <c r="CY432" i="11"/>
  <c r="DF432" i="11"/>
  <c r="DH432" i="11"/>
  <c r="DG432" i="11"/>
  <c r="DI432" i="11"/>
  <c r="DC432" i="11"/>
  <c r="CY431" i="11"/>
  <c r="DF431" i="11"/>
  <c r="DH431" i="11"/>
  <c r="DG431" i="11"/>
  <c r="DI431" i="11"/>
  <c r="DC431" i="11"/>
  <c r="CY430" i="11"/>
  <c r="DF430" i="11"/>
  <c r="DH430" i="11"/>
  <c r="DG430" i="11"/>
  <c r="DI430" i="11"/>
  <c r="DC430" i="11"/>
  <c r="CY429" i="11"/>
  <c r="DF429" i="11"/>
  <c r="DH429" i="11"/>
  <c r="DG429" i="11"/>
  <c r="DI429" i="11"/>
  <c r="DC429" i="11"/>
  <c r="CY428" i="11"/>
  <c r="DF428" i="11"/>
  <c r="DH428" i="11"/>
  <c r="DG428" i="11"/>
  <c r="DI428" i="11"/>
  <c r="DC428" i="11"/>
  <c r="CY427" i="11"/>
  <c r="DF427" i="11"/>
  <c r="DH427" i="11"/>
  <c r="DG427" i="11"/>
  <c r="DI427" i="11"/>
  <c r="DC427" i="11"/>
  <c r="CY426" i="11"/>
  <c r="DF426" i="11"/>
  <c r="DH426" i="11"/>
  <c r="DG426" i="11"/>
  <c r="DI426" i="11"/>
  <c r="DC426" i="11"/>
  <c r="CY425" i="11"/>
  <c r="DF425" i="11"/>
  <c r="DH425" i="11"/>
  <c r="DG425" i="11"/>
  <c r="DI425" i="11"/>
  <c r="DC425" i="11"/>
  <c r="CY424" i="11"/>
  <c r="DF424" i="11"/>
  <c r="DH424" i="11"/>
  <c r="DG424" i="11"/>
  <c r="DI424" i="11"/>
  <c r="DC424" i="11"/>
  <c r="CY423" i="11"/>
  <c r="DF423" i="11"/>
  <c r="DH423" i="11"/>
  <c r="DG423" i="11"/>
  <c r="DI423" i="11"/>
  <c r="DC423" i="11"/>
  <c r="CY422" i="11"/>
  <c r="DF422" i="11"/>
  <c r="DH422" i="11"/>
  <c r="DG422" i="11"/>
  <c r="DI422" i="11"/>
  <c r="DC422" i="11"/>
  <c r="CY421" i="11"/>
  <c r="DF421" i="11"/>
  <c r="DH421" i="11"/>
  <c r="DG421" i="11"/>
  <c r="DI421" i="11"/>
  <c r="DC421" i="11"/>
  <c r="CY420" i="11"/>
  <c r="DF420" i="11"/>
  <c r="DH420" i="11"/>
  <c r="DG420" i="11"/>
  <c r="DI420" i="11"/>
  <c r="DC420" i="11"/>
  <c r="CY419" i="11"/>
  <c r="DF419" i="11"/>
  <c r="DH419" i="11"/>
  <c r="DG419" i="11"/>
  <c r="DI419" i="11"/>
  <c r="DC419" i="11"/>
  <c r="CY418" i="11"/>
  <c r="DF418" i="11"/>
  <c r="DH418" i="11"/>
  <c r="DG418" i="11"/>
  <c r="DI418" i="11"/>
  <c r="DC418" i="11"/>
  <c r="CY417" i="11"/>
  <c r="DF417" i="11"/>
  <c r="DH417" i="11"/>
  <c r="DG417" i="11"/>
  <c r="DI417" i="11"/>
  <c r="DC417" i="11"/>
  <c r="CY416" i="11"/>
  <c r="DF416" i="11"/>
  <c r="DH416" i="11"/>
  <c r="DG416" i="11"/>
  <c r="DI416" i="11"/>
  <c r="DC416" i="11"/>
  <c r="CY415" i="11"/>
  <c r="DF415" i="11"/>
  <c r="DH415" i="11"/>
  <c r="DG415" i="11"/>
  <c r="DI415" i="11"/>
  <c r="DC415" i="11"/>
  <c r="CY414" i="11"/>
  <c r="DF414" i="11"/>
  <c r="DH414" i="11"/>
  <c r="DG414" i="11"/>
  <c r="DI414" i="11"/>
  <c r="DC414" i="11"/>
  <c r="CY413" i="11"/>
  <c r="DF413" i="11"/>
  <c r="DH413" i="11"/>
  <c r="DG413" i="11"/>
  <c r="DI413" i="11"/>
  <c r="DC413" i="11"/>
  <c r="CY412" i="11"/>
  <c r="DF412" i="11"/>
  <c r="DH412" i="11"/>
  <c r="DG412" i="11"/>
  <c r="DI412" i="11"/>
  <c r="DC412" i="11"/>
  <c r="CY411" i="11"/>
  <c r="DF411" i="11"/>
  <c r="DH411" i="11"/>
  <c r="DG411" i="11"/>
  <c r="DI411" i="11"/>
  <c r="DC411" i="11"/>
  <c r="CY410" i="11"/>
  <c r="DF410" i="11"/>
  <c r="DH410" i="11"/>
  <c r="DG410" i="11"/>
  <c r="DI410" i="11"/>
  <c r="DC410" i="11"/>
  <c r="CY409" i="11"/>
  <c r="DF409" i="11"/>
  <c r="DH409" i="11"/>
  <c r="DG409" i="11"/>
  <c r="DI409" i="11"/>
  <c r="DC409" i="11"/>
  <c r="CY408" i="11"/>
  <c r="DF408" i="11"/>
  <c r="DH408" i="11"/>
  <c r="DG408" i="11"/>
  <c r="DI408" i="11"/>
  <c r="DC408" i="11"/>
  <c r="CY407" i="11"/>
  <c r="DF407" i="11"/>
  <c r="DH407" i="11"/>
  <c r="DG407" i="11"/>
  <c r="DI407" i="11"/>
  <c r="DC407" i="11"/>
  <c r="CY406" i="11"/>
  <c r="DF406" i="11"/>
  <c r="DH406" i="11"/>
  <c r="DG406" i="11"/>
  <c r="DI406" i="11"/>
  <c r="DC406" i="11"/>
  <c r="CY405" i="11"/>
  <c r="DF405" i="11"/>
  <c r="DH405" i="11"/>
  <c r="DG405" i="11"/>
  <c r="DI405" i="11"/>
  <c r="DC405" i="11"/>
  <c r="CY404" i="11"/>
  <c r="DF404" i="11"/>
  <c r="DH404" i="11"/>
  <c r="DG404" i="11"/>
  <c r="DI404" i="11"/>
  <c r="DC404" i="11"/>
  <c r="CY403" i="11"/>
  <c r="DF403" i="11"/>
  <c r="DH403" i="11"/>
  <c r="DG403" i="11"/>
  <c r="DI403" i="11"/>
  <c r="DC403" i="11"/>
  <c r="CY402" i="11"/>
  <c r="DF402" i="11"/>
  <c r="DH402" i="11"/>
  <c r="DG402" i="11"/>
  <c r="DI402" i="11"/>
  <c r="DC402" i="11"/>
  <c r="CY401" i="11"/>
  <c r="DF401" i="11"/>
  <c r="DH401" i="11"/>
  <c r="DG401" i="11"/>
  <c r="DI401" i="11"/>
  <c r="DC401" i="11"/>
  <c r="CY400" i="11"/>
  <c r="DF400" i="11"/>
  <c r="DH400" i="11"/>
  <c r="DG400" i="11"/>
  <c r="DI400" i="11"/>
  <c r="DC400" i="11"/>
  <c r="CY399" i="11"/>
  <c r="DF399" i="11"/>
  <c r="DH399" i="11"/>
  <c r="DG399" i="11"/>
  <c r="DI399" i="11"/>
  <c r="DC399" i="11"/>
  <c r="CY398" i="11"/>
  <c r="DF398" i="11"/>
  <c r="DH398" i="11"/>
  <c r="DG398" i="11"/>
  <c r="DI398" i="11"/>
  <c r="DC398" i="11"/>
  <c r="CY397" i="11"/>
  <c r="DF397" i="11"/>
  <c r="DH397" i="11"/>
  <c r="DG397" i="11"/>
  <c r="DI397" i="11"/>
  <c r="DC397" i="11"/>
  <c r="CY396" i="11"/>
  <c r="DF396" i="11"/>
  <c r="DH396" i="11"/>
  <c r="DG396" i="11"/>
  <c r="DI396" i="11"/>
  <c r="DC396" i="11"/>
  <c r="CY395" i="11"/>
  <c r="DF395" i="11"/>
  <c r="DH395" i="11"/>
  <c r="DG395" i="11"/>
  <c r="DI395" i="11"/>
  <c r="DC395" i="11"/>
  <c r="CY394" i="11"/>
  <c r="DF394" i="11"/>
  <c r="DH394" i="11"/>
  <c r="DG394" i="11"/>
  <c r="DI394" i="11"/>
  <c r="DC394" i="11"/>
  <c r="CY393" i="11"/>
  <c r="DF393" i="11"/>
  <c r="DH393" i="11"/>
  <c r="DG393" i="11"/>
  <c r="DI393" i="11"/>
  <c r="DC393" i="11"/>
  <c r="CY392" i="11"/>
  <c r="DF392" i="11"/>
  <c r="DH392" i="11"/>
  <c r="DG392" i="11"/>
  <c r="DI392" i="11"/>
  <c r="DC392" i="11"/>
  <c r="CY391" i="11"/>
  <c r="DF391" i="11"/>
  <c r="DH391" i="11"/>
  <c r="DG391" i="11"/>
  <c r="DI391" i="11"/>
  <c r="DC391" i="11"/>
  <c r="CY390" i="11"/>
  <c r="DF390" i="11"/>
  <c r="DH390" i="11"/>
  <c r="DG390" i="11"/>
  <c r="DI390" i="11"/>
  <c r="DC390" i="11"/>
  <c r="CY389" i="11"/>
  <c r="DF389" i="11"/>
  <c r="DH389" i="11"/>
  <c r="DG389" i="11"/>
  <c r="DI389" i="11"/>
  <c r="DC389" i="11"/>
  <c r="CY388" i="11"/>
  <c r="DF388" i="11"/>
  <c r="DH388" i="11"/>
  <c r="DG388" i="11"/>
  <c r="DI388" i="11"/>
  <c r="DC388" i="11"/>
  <c r="CY387" i="11"/>
  <c r="DF387" i="11"/>
  <c r="DH387" i="11"/>
  <c r="DG387" i="11"/>
  <c r="DI387" i="11"/>
  <c r="DC387" i="11"/>
  <c r="CY386" i="11"/>
  <c r="DF386" i="11"/>
  <c r="DH386" i="11"/>
  <c r="DG386" i="11"/>
  <c r="DI386" i="11"/>
  <c r="DC386" i="11"/>
  <c r="CY385" i="11"/>
  <c r="DF385" i="11"/>
  <c r="DH385" i="11"/>
  <c r="DG385" i="11"/>
  <c r="DI385" i="11"/>
  <c r="DC385" i="11"/>
  <c r="CY384" i="11"/>
  <c r="DF384" i="11"/>
  <c r="DH384" i="11"/>
  <c r="DG384" i="11"/>
  <c r="DI384" i="11"/>
  <c r="DC384" i="11"/>
  <c r="CY383" i="11"/>
  <c r="DF383" i="11"/>
  <c r="DH383" i="11"/>
  <c r="DG383" i="11"/>
  <c r="DI383" i="11"/>
  <c r="DC383" i="11"/>
  <c r="CY382" i="11"/>
  <c r="DF382" i="11"/>
  <c r="DH382" i="11"/>
  <c r="DG382" i="11"/>
  <c r="DI382" i="11"/>
  <c r="DC382" i="11"/>
  <c r="CY381" i="11"/>
  <c r="DF381" i="11"/>
  <c r="DH381" i="11"/>
  <c r="DG381" i="11"/>
  <c r="DI381" i="11"/>
  <c r="DC381" i="11"/>
  <c r="CY380" i="11"/>
  <c r="DF380" i="11"/>
  <c r="DH380" i="11"/>
  <c r="DG380" i="11"/>
  <c r="DI380" i="11"/>
  <c r="DC380" i="11"/>
  <c r="CY379" i="11"/>
  <c r="DF379" i="11"/>
  <c r="DH379" i="11"/>
  <c r="DG379" i="11"/>
  <c r="DI379" i="11"/>
  <c r="DC379" i="11"/>
  <c r="CY378" i="11"/>
  <c r="DF378" i="11"/>
  <c r="DH378" i="11"/>
  <c r="DG378" i="11"/>
  <c r="DI378" i="11"/>
  <c r="DC378" i="11"/>
  <c r="CY377" i="11"/>
  <c r="DF377" i="11"/>
  <c r="DH377" i="11"/>
  <c r="DG377" i="11"/>
  <c r="DI377" i="11"/>
  <c r="DC377" i="11"/>
  <c r="CY376" i="11"/>
  <c r="DF376" i="11"/>
  <c r="DH376" i="11"/>
  <c r="DG376" i="11"/>
  <c r="DI376" i="11"/>
  <c r="DC376" i="11"/>
  <c r="CY375" i="11"/>
  <c r="DF375" i="11"/>
  <c r="DH375" i="11"/>
  <c r="DG375" i="11"/>
  <c r="DI375" i="11"/>
  <c r="DC375" i="11"/>
  <c r="CY374" i="11"/>
  <c r="DF374" i="11"/>
  <c r="DH374" i="11"/>
  <c r="DG374" i="11"/>
  <c r="DI374" i="11"/>
  <c r="DC374" i="11"/>
  <c r="CY373" i="11"/>
  <c r="DF373" i="11"/>
  <c r="DH373" i="11"/>
  <c r="DG373" i="11"/>
  <c r="DI373" i="11"/>
  <c r="DC373" i="11"/>
  <c r="CY372" i="11"/>
  <c r="DF372" i="11"/>
  <c r="DH372" i="11"/>
  <c r="DG372" i="11"/>
  <c r="DI372" i="11"/>
  <c r="DC372" i="11"/>
  <c r="CY371" i="11"/>
  <c r="DF371" i="11"/>
  <c r="DH371" i="11"/>
  <c r="DG371" i="11"/>
  <c r="DI371" i="11"/>
  <c r="DC371" i="11"/>
  <c r="CY370" i="11"/>
  <c r="DF370" i="11"/>
  <c r="DH370" i="11"/>
  <c r="DG370" i="11"/>
  <c r="DI370" i="11"/>
  <c r="DC370" i="11"/>
  <c r="CY369" i="11"/>
  <c r="DF369" i="11"/>
  <c r="DH369" i="11"/>
  <c r="DG369" i="11"/>
  <c r="DI369" i="11"/>
  <c r="DC369" i="11"/>
  <c r="CY368" i="11"/>
  <c r="DF368" i="11"/>
  <c r="DH368" i="11"/>
  <c r="DG368" i="11"/>
  <c r="DI368" i="11"/>
  <c r="DC368" i="11"/>
  <c r="CY367" i="11"/>
  <c r="DF367" i="11"/>
  <c r="DH367" i="11"/>
  <c r="DG367" i="11"/>
  <c r="DI367" i="11"/>
  <c r="DC367" i="11"/>
  <c r="CY366" i="11"/>
  <c r="DF366" i="11"/>
  <c r="DH366" i="11"/>
  <c r="DG366" i="11"/>
  <c r="DI366" i="11"/>
  <c r="DC366" i="11"/>
  <c r="CY365" i="11"/>
  <c r="DF365" i="11"/>
  <c r="DH365" i="11"/>
  <c r="DG365" i="11"/>
  <c r="DI365" i="11"/>
  <c r="DC365" i="11"/>
  <c r="CY364" i="11"/>
  <c r="DF364" i="11"/>
  <c r="DH364" i="11"/>
  <c r="DG364" i="11"/>
  <c r="DI364" i="11"/>
  <c r="DC364" i="11"/>
  <c r="CY363" i="11"/>
  <c r="DF363" i="11"/>
  <c r="DH363" i="11"/>
  <c r="DG363" i="11"/>
  <c r="DI363" i="11"/>
  <c r="DC363" i="11"/>
  <c r="CY362" i="11"/>
  <c r="DF362" i="11"/>
  <c r="DH362" i="11"/>
  <c r="DG362" i="11"/>
  <c r="DI362" i="11"/>
  <c r="DC362" i="11"/>
  <c r="CY361" i="11"/>
  <c r="DF361" i="11"/>
  <c r="DH361" i="11"/>
  <c r="DG361" i="11"/>
  <c r="DI361" i="11"/>
  <c r="DC361" i="11"/>
  <c r="CY360" i="11"/>
  <c r="DF360" i="11"/>
  <c r="DH360" i="11"/>
  <c r="DG360" i="11"/>
  <c r="DI360" i="11"/>
  <c r="DC360" i="11"/>
  <c r="CY359" i="11"/>
  <c r="DF359" i="11"/>
  <c r="DH359" i="11"/>
  <c r="DG359" i="11"/>
  <c r="DI359" i="11"/>
  <c r="DC359" i="11"/>
  <c r="CY358" i="11"/>
  <c r="DF358" i="11"/>
  <c r="DH358" i="11"/>
  <c r="DG358" i="11"/>
  <c r="DI358" i="11"/>
  <c r="DC358" i="11"/>
  <c r="CY357" i="11"/>
  <c r="DF357" i="11"/>
  <c r="DH357" i="11"/>
  <c r="DG357" i="11"/>
  <c r="DI357" i="11"/>
  <c r="DC357" i="11"/>
  <c r="CY356" i="11"/>
  <c r="DF356" i="11"/>
  <c r="DH356" i="11"/>
  <c r="DG356" i="11"/>
  <c r="DI356" i="11"/>
  <c r="DC356" i="11"/>
  <c r="CY355" i="11"/>
  <c r="DF355" i="11"/>
  <c r="DH355" i="11"/>
  <c r="DG355" i="11"/>
  <c r="DI355" i="11"/>
  <c r="DC355" i="11"/>
  <c r="CY354" i="11"/>
  <c r="DF354" i="11"/>
  <c r="DH354" i="11"/>
  <c r="DG354" i="11"/>
  <c r="DI354" i="11"/>
  <c r="DC354" i="11"/>
  <c r="CY353" i="11"/>
  <c r="DF353" i="11"/>
  <c r="DH353" i="11"/>
  <c r="DG353" i="11"/>
  <c r="DI353" i="11"/>
  <c r="DC353" i="11"/>
  <c r="CY352" i="11"/>
  <c r="DF352" i="11"/>
  <c r="DH352" i="11"/>
  <c r="DG352" i="11"/>
  <c r="DI352" i="11"/>
  <c r="DC352" i="11"/>
  <c r="CY351" i="11"/>
  <c r="DF351" i="11"/>
  <c r="DH351" i="11"/>
  <c r="DG351" i="11"/>
  <c r="DI351" i="11"/>
  <c r="DC351" i="11"/>
  <c r="CY350" i="11"/>
  <c r="DF350" i="11"/>
  <c r="DH350" i="11"/>
  <c r="DG350" i="11"/>
  <c r="DI350" i="11"/>
  <c r="DC350" i="11"/>
  <c r="CY349" i="11"/>
  <c r="DF349" i="11"/>
  <c r="DH349" i="11"/>
  <c r="DG349" i="11"/>
  <c r="DI349" i="11"/>
  <c r="DC349" i="11"/>
  <c r="CY348" i="11"/>
  <c r="DF348" i="11"/>
  <c r="DH348" i="11"/>
  <c r="DG348" i="11"/>
  <c r="DI348" i="11"/>
  <c r="DC348" i="11"/>
  <c r="CY347" i="11"/>
  <c r="DF347" i="11"/>
  <c r="DH347" i="11"/>
  <c r="DG347" i="11"/>
  <c r="DI347" i="11"/>
  <c r="DC347" i="11"/>
  <c r="CY346" i="11"/>
  <c r="DF346" i="11"/>
  <c r="DH346" i="11"/>
  <c r="DG346" i="11"/>
  <c r="DI346" i="11"/>
  <c r="DC346" i="11"/>
  <c r="CY345" i="11"/>
  <c r="DF345" i="11"/>
  <c r="DH345" i="11"/>
  <c r="DG345" i="11"/>
  <c r="DI345" i="11"/>
  <c r="DC345" i="11"/>
  <c r="CY344" i="11"/>
  <c r="DF344" i="11"/>
  <c r="DH344" i="11"/>
  <c r="DG344" i="11"/>
  <c r="DI344" i="11"/>
  <c r="DC344" i="11"/>
  <c r="CY343" i="11"/>
  <c r="DF343" i="11"/>
  <c r="DH343" i="11"/>
  <c r="DG343" i="11"/>
  <c r="DI343" i="11"/>
  <c r="DC343" i="11"/>
  <c r="CY342" i="11"/>
  <c r="DF342" i="11"/>
  <c r="DH342" i="11"/>
  <c r="DG342" i="11"/>
  <c r="DI342" i="11"/>
  <c r="DC342" i="11"/>
  <c r="CY341" i="11"/>
  <c r="DF341" i="11"/>
  <c r="DH341" i="11"/>
  <c r="DG341" i="11"/>
  <c r="DI341" i="11"/>
  <c r="DC341" i="11"/>
  <c r="CY340" i="11"/>
  <c r="DF340" i="11"/>
  <c r="DH340" i="11"/>
  <c r="DG340" i="11"/>
  <c r="DI340" i="11"/>
  <c r="DC340" i="11"/>
  <c r="CY339" i="11"/>
  <c r="DF339" i="11"/>
  <c r="DH339" i="11"/>
  <c r="DG339" i="11"/>
  <c r="DI339" i="11"/>
  <c r="DC339" i="11"/>
  <c r="CY338" i="11"/>
  <c r="DF338" i="11"/>
  <c r="DH338" i="11"/>
  <c r="DG338" i="11"/>
  <c r="DI338" i="11"/>
  <c r="DC338" i="11"/>
  <c r="CY337" i="11"/>
  <c r="DF337" i="11"/>
  <c r="DH337" i="11"/>
  <c r="DG337" i="11"/>
  <c r="DI337" i="11"/>
  <c r="DC337" i="11"/>
  <c r="CY336" i="11"/>
  <c r="DF336" i="11"/>
  <c r="DH336" i="11"/>
  <c r="DG336" i="11"/>
  <c r="DI336" i="11"/>
  <c r="DC336" i="11"/>
  <c r="CY335" i="11"/>
  <c r="DF335" i="11"/>
  <c r="DH335" i="11"/>
  <c r="DG335" i="11"/>
  <c r="DI335" i="11"/>
  <c r="DC335" i="11"/>
  <c r="CY334" i="11"/>
  <c r="DF334" i="11"/>
  <c r="DH334" i="11"/>
  <c r="DG334" i="11"/>
  <c r="DI334" i="11"/>
  <c r="DC334" i="11"/>
  <c r="CY333" i="11"/>
  <c r="DF333" i="11"/>
  <c r="DH333" i="11"/>
  <c r="DG333" i="11"/>
  <c r="DI333" i="11"/>
  <c r="DC333" i="11"/>
  <c r="CY332" i="11"/>
  <c r="DF332" i="11"/>
  <c r="DH332" i="11"/>
  <c r="DG332" i="11"/>
  <c r="DI332" i="11"/>
  <c r="DC332" i="11"/>
  <c r="CY331" i="11"/>
  <c r="DF331" i="11"/>
  <c r="DH331" i="11"/>
  <c r="DG331" i="11"/>
  <c r="DI331" i="11"/>
  <c r="DC331" i="11"/>
  <c r="CY330" i="11"/>
  <c r="DF330" i="11"/>
  <c r="DH330" i="11"/>
  <c r="DG330" i="11"/>
  <c r="DI330" i="11"/>
  <c r="DC330" i="11"/>
  <c r="CY329" i="11"/>
  <c r="DF329" i="11"/>
  <c r="DH329" i="11"/>
  <c r="DG329" i="11"/>
  <c r="DI329" i="11"/>
  <c r="DC329" i="11"/>
  <c r="CY328" i="11"/>
  <c r="DF328" i="11"/>
  <c r="DH328" i="11"/>
  <c r="DG328" i="11"/>
  <c r="DI328" i="11"/>
  <c r="DC328" i="11"/>
  <c r="CY327" i="11"/>
  <c r="DF327" i="11"/>
  <c r="DH327" i="11"/>
  <c r="DG327" i="11"/>
  <c r="DI327" i="11"/>
  <c r="DC327" i="11"/>
  <c r="CY326" i="11"/>
  <c r="DF326" i="11"/>
  <c r="DH326" i="11"/>
  <c r="DG326" i="11"/>
  <c r="DI326" i="11"/>
  <c r="DC326" i="11"/>
  <c r="CY325" i="11"/>
  <c r="DF325" i="11"/>
  <c r="DH325" i="11"/>
  <c r="DG325" i="11"/>
  <c r="DI325" i="11"/>
  <c r="DC325" i="11"/>
  <c r="CY324" i="11"/>
  <c r="DF324" i="11"/>
  <c r="DH324" i="11"/>
  <c r="DG324" i="11"/>
  <c r="DI324" i="11"/>
  <c r="DC324" i="11"/>
  <c r="CY323" i="11"/>
  <c r="DF323" i="11"/>
  <c r="DH323" i="11"/>
  <c r="DG323" i="11"/>
  <c r="DI323" i="11"/>
  <c r="DC323" i="11"/>
  <c r="CY322" i="11"/>
  <c r="DF322" i="11"/>
  <c r="DH322" i="11"/>
  <c r="DG322" i="11"/>
  <c r="DI322" i="11"/>
  <c r="DC322" i="11"/>
  <c r="CY321" i="11"/>
  <c r="DF321" i="11"/>
  <c r="DH321" i="11"/>
  <c r="DG321" i="11"/>
  <c r="DI321" i="11"/>
  <c r="DC321" i="11"/>
  <c r="CY320" i="11"/>
  <c r="DF320" i="11"/>
  <c r="DH320" i="11"/>
  <c r="DG320" i="11"/>
  <c r="DI320" i="11"/>
  <c r="DC320" i="11"/>
  <c r="CY319" i="11"/>
  <c r="DF319" i="11"/>
  <c r="DH319" i="11"/>
  <c r="DG319" i="11"/>
  <c r="DI319" i="11"/>
  <c r="DC319" i="11"/>
  <c r="CY318" i="11"/>
  <c r="DF318" i="11"/>
  <c r="DH318" i="11"/>
  <c r="DG318" i="11"/>
  <c r="DI318" i="11"/>
  <c r="DC318" i="11"/>
  <c r="CY317" i="11"/>
  <c r="DF317" i="11"/>
  <c r="DH317" i="11"/>
  <c r="DG317" i="11"/>
  <c r="DI317" i="11"/>
  <c r="DC317" i="11"/>
  <c r="CY316" i="11"/>
  <c r="DF316" i="11"/>
  <c r="DH316" i="11"/>
  <c r="DG316" i="11"/>
  <c r="DI316" i="11"/>
  <c r="DC316" i="11"/>
  <c r="CY315" i="11"/>
  <c r="DF315" i="11"/>
  <c r="DH315" i="11"/>
  <c r="DG315" i="11"/>
  <c r="DI315" i="11"/>
  <c r="DC315" i="11"/>
  <c r="CY314" i="11"/>
  <c r="DF314" i="11"/>
  <c r="DH314" i="11"/>
  <c r="DG314" i="11"/>
  <c r="DI314" i="11"/>
  <c r="DC314" i="11"/>
  <c r="CY313" i="11"/>
  <c r="DF313" i="11"/>
  <c r="DH313" i="11"/>
  <c r="DG313" i="11"/>
  <c r="DI313" i="11"/>
  <c r="DC313" i="11"/>
  <c r="CY312" i="11"/>
  <c r="DF312" i="11"/>
  <c r="DH312" i="11"/>
  <c r="DG312" i="11"/>
  <c r="DI312" i="11"/>
  <c r="DC312" i="11"/>
  <c r="CY311" i="11"/>
  <c r="DF311" i="11"/>
  <c r="DH311" i="11"/>
  <c r="DG311" i="11"/>
  <c r="DI311" i="11"/>
  <c r="DC311" i="11"/>
  <c r="CY310" i="11"/>
  <c r="DF310" i="11"/>
  <c r="DH310" i="11"/>
  <c r="DG310" i="11"/>
  <c r="DI310" i="11"/>
  <c r="DC310" i="11"/>
  <c r="CY309" i="11"/>
  <c r="DF309" i="11"/>
  <c r="DH309" i="11"/>
  <c r="DG309" i="11"/>
  <c r="DI309" i="11"/>
  <c r="DC309" i="11"/>
  <c r="CY308" i="11"/>
  <c r="DF308" i="11"/>
  <c r="DH308" i="11"/>
  <c r="DG308" i="11"/>
  <c r="DI308" i="11"/>
  <c r="DC308" i="11"/>
  <c r="CY307" i="11"/>
  <c r="DF307" i="11"/>
  <c r="DH307" i="11"/>
  <c r="DG307" i="11"/>
  <c r="DI307" i="11"/>
  <c r="DC307" i="11"/>
  <c r="CY306" i="11"/>
  <c r="DF306" i="11"/>
  <c r="DH306" i="11"/>
  <c r="DG306" i="11"/>
  <c r="DI306" i="11"/>
  <c r="DC306" i="11"/>
  <c r="CY305" i="11"/>
  <c r="DF305" i="11"/>
  <c r="DH305" i="11"/>
  <c r="DG305" i="11"/>
  <c r="DI305" i="11"/>
  <c r="DC305" i="11"/>
  <c r="CY304" i="11"/>
  <c r="DF304" i="11"/>
  <c r="DH304" i="11"/>
  <c r="DG304" i="11"/>
  <c r="DI304" i="11"/>
  <c r="DC304" i="11"/>
  <c r="CY303" i="11"/>
  <c r="DF303" i="11"/>
  <c r="DH303" i="11"/>
  <c r="DG303" i="11"/>
  <c r="DI303" i="11"/>
  <c r="DC303" i="11"/>
  <c r="CY302" i="11"/>
  <c r="DF302" i="11"/>
  <c r="DH302" i="11"/>
  <c r="DG302" i="11"/>
  <c r="DI302" i="11"/>
  <c r="DC302" i="11"/>
  <c r="CY301" i="11"/>
  <c r="DF301" i="11"/>
  <c r="DH301" i="11"/>
  <c r="DG301" i="11"/>
  <c r="DI301" i="11"/>
  <c r="DC301" i="11"/>
  <c r="CY300" i="11"/>
  <c r="DF300" i="11"/>
  <c r="DH300" i="11"/>
  <c r="DG300" i="11"/>
  <c r="DI300" i="11"/>
  <c r="DC300" i="11"/>
  <c r="CY299" i="11"/>
  <c r="DF299" i="11"/>
  <c r="DH299" i="11"/>
  <c r="DG299" i="11"/>
  <c r="DI299" i="11"/>
  <c r="DC299" i="11"/>
  <c r="CY298" i="11"/>
  <c r="DF298" i="11"/>
  <c r="DH298" i="11"/>
  <c r="DG298" i="11"/>
  <c r="DI298" i="11"/>
  <c r="DC298" i="11"/>
  <c r="CY297" i="11"/>
  <c r="DF297" i="11"/>
  <c r="DH297" i="11"/>
  <c r="DG297" i="11"/>
  <c r="DI297" i="11"/>
  <c r="DC297" i="11"/>
  <c r="CY296" i="11"/>
  <c r="DF296" i="11"/>
  <c r="DH296" i="11"/>
  <c r="DG296" i="11"/>
  <c r="DI296" i="11"/>
  <c r="DC296" i="11"/>
  <c r="CY295" i="11"/>
  <c r="DF295" i="11"/>
  <c r="DH295" i="11"/>
  <c r="DG295" i="11"/>
  <c r="DI295" i="11"/>
  <c r="DC295" i="11"/>
  <c r="CY294" i="11"/>
  <c r="DF294" i="11"/>
  <c r="DH294" i="11"/>
  <c r="DG294" i="11"/>
  <c r="DI294" i="11"/>
  <c r="DC294" i="11"/>
  <c r="CY293" i="11"/>
  <c r="DF293" i="11"/>
  <c r="DH293" i="11"/>
  <c r="DG293" i="11"/>
  <c r="DI293" i="11"/>
  <c r="DC293" i="11"/>
  <c r="CY292" i="11"/>
  <c r="DF292" i="11"/>
  <c r="DH292" i="11"/>
  <c r="DG292" i="11"/>
  <c r="DI292" i="11"/>
  <c r="DC292" i="11"/>
  <c r="CY291" i="11"/>
  <c r="DF291" i="11"/>
  <c r="DH291" i="11"/>
  <c r="DG291" i="11"/>
  <c r="DI291" i="11"/>
  <c r="DC291" i="11"/>
  <c r="CY290" i="11"/>
  <c r="DF290" i="11"/>
  <c r="DH290" i="11"/>
  <c r="DG290" i="11"/>
  <c r="DI290" i="11"/>
  <c r="DC290" i="11"/>
  <c r="CY289" i="11"/>
  <c r="DF289" i="11"/>
  <c r="DH289" i="11"/>
  <c r="DG289" i="11"/>
  <c r="DI289" i="11"/>
  <c r="DC289" i="11"/>
  <c r="CY288" i="11"/>
  <c r="DF288" i="11"/>
  <c r="DH288" i="11"/>
  <c r="DG288" i="11"/>
  <c r="DI288" i="11"/>
  <c r="DC288" i="11"/>
  <c r="CY287" i="11"/>
  <c r="DF287" i="11"/>
  <c r="DH287" i="11"/>
  <c r="DG287" i="11"/>
  <c r="DI287" i="11"/>
  <c r="DC287" i="11"/>
  <c r="CY286" i="11"/>
  <c r="DF286" i="11"/>
  <c r="DH286" i="11"/>
  <c r="DG286" i="11"/>
  <c r="DI286" i="11"/>
  <c r="DC286" i="11"/>
  <c r="CY285" i="11"/>
  <c r="DF285" i="11"/>
  <c r="DH285" i="11"/>
  <c r="DG285" i="11"/>
  <c r="DI285" i="11"/>
  <c r="DC285" i="11"/>
  <c r="CY284" i="11"/>
  <c r="DF284" i="11"/>
  <c r="DH284" i="11"/>
  <c r="DG284" i="11"/>
  <c r="DI284" i="11"/>
  <c r="DC284" i="11"/>
  <c r="CY283" i="11"/>
  <c r="DF283" i="11"/>
  <c r="DH283" i="11"/>
  <c r="DG283" i="11"/>
  <c r="DI283" i="11"/>
  <c r="DC283" i="11"/>
  <c r="CY282" i="11"/>
  <c r="DF282" i="11"/>
  <c r="DH282" i="11"/>
  <c r="DG282" i="11"/>
  <c r="DI282" i="11"/>
  <c r="DC282" i="11"/>
  <c r="CY281" i="11"/>
  <c r="DF281" i="11"/>
  <c r="DH281" i="11"/>
  <c r="DG281" i="11"/>
  <c r="DI281" i="11"/>
  <c r="DC281" i="11"/>
  <c r="CY280" i="11"/>
  <c r="DF280" i="11"/>
  <c r="DH280" i="11"/>
  <c r="DG280" i="11"/>
  <c r="DI280" i="11"/>
  <c r="DC280" i="11"/>
  <c r="CY279" i="11"/>
  <c r="DF279" i="11"/>
  <c r="DH279" i="11"/>
  <c r="DG279" i="11"/>
  <c r="DI279" i="11"/>
  <c r="DC279" i="11"/>
  <c r="CY278" i="11"/>
  <c r="DF278" i="11"/>
  <c r="DH278" i="11"/>
  <c r="DG278" i="11"/>
  <c r="DI278" i="11"/>
  <c r="DC278" i="11"/>
  <c r="CY277" i="11"/>
  <c r="DF277" i="11"/>
  <c r="DH277" i="11"/>
  <c r="DG277" i="11"/>
  <c r="DI277" i="11"/>
  <c r="DC277" i="11"/>
  <c r="CY276" i="11"/>
  <c r="DF276" i="11"/>
  <c r="DH276" i="11"/>
  <c r="DG276" i="11"/>
  <c r="DI276" i="11"/>
  <c r="DC276" i="11"/>
  <c r="CY275" i="11"/>
  <c r="DF275" i="11"/>
  <c r="DH275" i="11"/>
  <c r="DG275" i="11"/>
  <c r="DI275" i="11"/>
  <c r="DC275" i="11"/>
  <c r="CY274" i="11"/>
  <c r="DF274" i="11"/>
  <c r="DH274" i="11"/>
  <c r="DG274" i="11"/>
  <c r="DI274" i="11"/>
  <c r="DC274" i="11"/>
  <c r="CY273" i="11"/>
  <c r="DF273" i="11"/>
  <c r="DH273" i="11"/>
  <c r="DG273" i="11"/>
  <c r="DI273" i="11"/>
  <c r="DC273" i="11"/>
  <c r="CY272" i="11"/>
  <c r="DF272" i="11"/>
  <c r="DH272" i="11"/>
  <c r="DG272" i="11"/>
  <c r="DI272" i="11"/>
  <c r="DC272" i="11"/>
  <c r="CY271" i="11"/>
  <c r="DF271" i="11"/>
  <c r="DH271" i="11"/>
  <c r="DG271" i="11"/>
  <c r="DI271" i="11"/>
  <c r="DC271" i="11"/>
  <c r="CY270" i="11"/>
  <c r="DF270" i="11"/>
  <c r="DH270" i="11"/>
  <c r="DG270" i="11"/>
  <c r="DI270" i="11"/>
  <c r="DC270" i="11"/>
  <c r="CY269" i="11"/>
  <c r="DF269" i="11"/>
  <c r="DH269" i="11"/>
  <c r="DG269" i="11"/>
  <c r="DI269" i="11"/>
  <c r="DC269" i="11"/>
  <c r="CY268" i="11"/>
  <c r="DF268" i="11"/>
  <c r="DH268" i="11"/>
  <c r="DG268" i="11"/>
  <c r="DI268" i="11"/>
  <c r="DC268" i="11"/>
  <c r="CY267" i="11"/>
  <c r="DF267" i="11"/>
  <c r="DH267" i="11"/>
  <c r="DG267" i="11"/>
  <c r="DI267" i="11"/>
  <c r="DC267" i="11"/>
  <c r="CY266" i="11"/>
  <c r="DF266" i="11"/>
  <c r="DH266" i="11"/>
  <c r="DG266" i="11"/>
  <c r="DI266" i="11"/>
  <c r="DC266" i="11"/>
  <c r="CY265" i="11"/>
  <c r="DF265" i="11"/>
  <c r="DH265" i="11"/>
  <c r="DG265" i="11"/>
  <c r="DI265" i="11"/>
  <c r="DC265" i="11"/>
  <c r="CY264" i="11"/>
  <c r="DF264" i="11"/>
  <c r="DH264" i="11"/>
  <c r="DG264" i="11"/>
  <c r="DI264" i="11"/>
  <c r="DC264" i="11"/>
  <c r="CY263" i="11"/>
  <c r="DF263" i="11"/>
  <c r="DH263" i="11"/>
  <c r="DG263" i="11"/>
  <c r="DI263" i="11"/>
  <c r="DC263" i="11"/>
  <c r="CY262" i="11"/>
  <c r="DF262" i="11"/>
  <c r="DH262" i="11"/>
  <c r="DG262" i="11"/>
  <c r="DI262" i="11"/>
  <c r="DC262" i="11"/>
  <c r="CY261" i="11"/>
  <c r="DF261" i="11"/>
  <c r="DH261" i="11"/>
  <c r="DG261" i="11"/>
  <c r="DI261" i="11"/>
  <c r="DC261" i="11"/>
  <c r="CY260" i="11"/>
  <c r="DF260" i="11"/>
  <c r="DH260" i="11"/>
  <c r="DG260" i="11"/>
  <c r="DI260" i="11"/>
  <c r="DC260" i="11"/>
  <c r="CY259" i="11"/>
  <c r="DF259" i="11"/>
  <c r="DH259" i="11"/>
  <c r="DG259" i="11"/>
  <c r="DI259" i="11"/>
  <c r="DC259" i="11"/>
  <c r="CY258" i="11"/>
  <c r="DF258" i="11"/>
  <c r="DH258" i="11"/>
  <c r="DG258" i="11"/>
  <c r="DI258" i="11"/>
  <c r="DC258" i="11"/>
  <c r="CY257" i="11"/>
  <c r="DF257" i="11"/>
  <c r="DH257" i="11"/>
  <c r="DG257" i="11"/>
  <c r="DI257" i="11"/>
  <c r="DC257" i="11"/>
  <c r="CY256" i="11"/>
  <c r="DF256" i="11"/>
  <c r="DH256" i="11"/>
  <c r="DG256" i="11"/>
  <c r="DI256" i="11"/>
  <c r="DC256" i="11"/>
  <c r="CY255" i="11"/>
  <c r="DF255" i="11"/>
  <c r="DH255" i="11"/>
  <c r="DG255" i="11"/>
  <c r="DI255" i="11"/>
  <c r="DC255" i="11"/>
  <c r="CY254" i="11"/>
  <c r="DF254" i="11"/>
  <c r="DH254" i="11"/>
  <c r="DG254" i="11"/>
  <c r="DI254" i="11"/>
  <c r="DC254" i="11"/>
  <c r="CY253" i="11"/>
  <c r="DF253" i="11"/>
  <c r="DH253" i="11"/>
  <c r="DG253" i="11"/>
  <c r="DI253" i="11"/>
  <c r="DC253" i="11"/>
  <c r="CY252" i="11"/>
  <c r="DF252" i="11"/>
  <c r="DH252" i="11"/>
  <c r="DG252" i="11"/>
  <c r="DI252" i="11"/>
  <c r="DC252" i="11"/>
  <c r="CY251" i="11"/>
  <c r="DF251" i="11"/>
  <c r="DH251" i="11"/>
  <c r="DG251" i="11"/>
  <c r="DI251" i="11"/>
  <c r="DC251" i="11"/>
  <c r="CY250" i="11"/>
  <c r="DF250" i="11"/>
  <c r="DH250" i="11"/>
  <c r="DG250" i="11"/>
  <c r="DI250" i="11"/>
  <c r="DC250" i="11"/>
  <c r="CY249" i="11"/>
  <c r="DF249" i="11"/>
  <c r="DH249" i="11"/>
  <c r="DG249" i="11"/>
  <c r="DI249" i="11"/>
  <c r="DC249" i="11"/>
  <c r="CY248" i="11"/>
  <c r="DF248" i="11"/>
  <c r="DH248" i="11"/>
  <c r="DG248" i="11"/>
  <c r="DI248" i="11"/>
  <c r="DC248" i="11"/>
  <c r="CY247" i="11"/>
  <c r="DF247" i="11"/>
  <c r="DH247" i="11"/>
  <c r="DG247" i="11"/>
  <c r="DI247" i="11"/>
  <c r="DC247" i="11"/>
  <c r="CY246" i="11"/>
  <c r="DF246" i="11"/>
  <c r="DH246" i="11"/>
  <c r="DG246" i="11"/>
  <c r="DI246" i="11"/>
  <c r="DC246" i="11"/>
  <c r="CY245" i="11"/>
  <c r="DF245" i="11"/>
  <c r="DH245" i="11"/>
  <c r="DG245" i="11"/>
  <c r="DI245" i="11"/>
  <c r="DC245" i="11"/>
  <c r="CY244" i="11"/>
  <c r="DF244" i="11"/>
  <c r="DH244" i="11"/>
  <c r="DG244" i="11"/>
  <c r="DI244" i="11"/>
  <c r="DC244" i="11"/>
  <c r="CY243" i="11"/>
  <c r="DF243" i="11"/>
  <c r="DH243" i="11"/>
  <c r="DG243" i="11"/>
  <c r="DI243" i="11"/>
  <c r="DC243" i="11"/>
  <c r="CY242" i="11"/>
  <c r="DF242" i="11"/>
  <c r="DH242" i="11"/>
  <c r="DG242" i="11"/>
  <c r="DI242" i="11"/>
  <c r="DC242" i="11"/>
  <c r="CY241" i="11"/>
  <c r="DF241" i="11"/>
  <c r="DH241" i="11"/>
  <c r="DG241" i="11"/>
  <c r="DI241" i="11"/>
  <c r="DC241" i="11"/>
  <c r="CY240" i="11"/>
  <c r="DF240" i="11"/>
  <c r="DH240" i="11"/>
  <c r="DG240" i="11"/>
  <c r="DI240" i="11"/>
  <c r="DC240" i="11"/>
  <c r="CY239" i="11"/>
  <c r="DF239" i="11"/>
  <c r="DH239" i="11"/>
  <c r="DG239" i="11"/>
  <c r="DI239" i="11"/>
  <c r="DC239" i="11"/>
  <c r="CY238" i="11"/>
  <c r="DF238" i="11"/>
  <c r="DH238" i="11"/>
  <c r="DG238" i="11"/>
  <c r="DI238" i="11"/>
  <c r="DC238" i="11"/>
  <c r="CY237" i="11"/>
  <c r="DF237" i="11"/>
  <c r="DH237" i="11"/>
  <c r="DG237" i="11"/>
  <c r="DI237" i="11"/>
  <c r="DC237" i="11"/>
  <c r="CY236" i="11"/>
  <c r="DF236" i="11"/>
  <c r="DH236" i="11"/>
  <c r="DG236" i="11"/>
  <c r="DI236" i="11"/>
  <c r="DC236" i="11"/>
  <c r="CY235" i="11"/>
  <c r="DF235" i="11"/>
  <c r="DH235" i="11"/>
  <c r="DG235" i="11"/>
  <c r="DI235" i="11"/>
  <c r="DC235" i="11"/>
  <c r="CY234" i="11"/>
  <c r="DF234" i="11"/>
  <c r="DH234" i="11"/>
  <c r="DG234" i="11"/>
  <c r="DI234" i="11"/>
  <c r="DC234" i="11"/>
  <c r="CY233" i="11"/>
  <c r="DF233" i="11"/>
  <c r="DH233" i="11"/>
  <c r="DG233" i="11"/>
  <c r="DI233" i="11"/>
  <c r="DC233" i="11"/>
  <c r="CY232" i="11"/>
  <c r="DF232" i="11"/>
  <c r="DH232" i="11"/>
  <c r="DG232" i="11"/>
  <c r="DI232" i="11"/>
  <c r="DC232" i="11"/>
  <c r="CY231" i="11"/>
  <c r="DF231" i="11"/>
  <c r="DH231" i="11"/>
  <c r="DG231" i="11"/>
  <c r="DI231" i="11"/>
  <c r="DC231" i="11"/>
  <c r="CY230" i="11"/>
  <c r="DF230" i="11"/>
  <c r="DH230" i="11"/>
  <c r="DG230" i="11"/>
  <c r="DI230" i="11"/>
  <c r="DC230" i="11"/>
  <c r="CY229" i="11"/>
  <c r="DF229" i="11"/>
  <c r="DH229" i="11"/>
  <c r="DG229" i="11"/>
  <c r="DI229" i="11"/>
  <c r="DC229" i="11"/>
  <c r="CY228" i="11"/>
  <c r="DF228" i="11"/>
  <c r="DH228" i="11"/>
  <c r="DG228" i="11"/>
  <c r="DI228" i="11"/>
  <c r="DC228" i="11"/>
  <c r="CY227" i="11"/>
  <c r="DF227" i="11"/>
  <c r="DH227" i="11"/>
  <c r="DG227" i="11"/>
  <c r="DI227" i="11"/>
  <c r="DC227" i="11"/>
  <c r="CY226" i="11"/>
  <c r="DF226" i="11"/>
  <c r="DH226" i="11"/>
  <c r="DG226" i="11"/>
  <c r="DI226" i="11"/>
  <c r="DC226" i="11"/>
  <c r="CY225" i="11"/>
  <c r="DF225" i="11"/>
  <c r="DH225" i="11"/>
  <c r="DG225" i="11"/>
  <c r="DI225" i="11"/>
  <c r="DC225" i="11"/>
  <c r="CY224" i="11"/>
  <c r="DF224" i="11"/>
  <c r="DH224" i="11"/>
  <c r="DG224" i="11"/>
  <c r="DI224" i="11"/>
  <c r="DC224" i="11"/>
  <c r="CY223" i="11"/>
  <c r="DF223" i="11"/>
  <c r="DH223" i="11"/>
  <c r="DG223" i="11"/>
  <c r="DI223" i="11"/>
  <c r="DC223" i="11"/>
  <c r="CY222" i="11"/>
  <c r="DF222" i="11"/>
  <c r="DH222" i="11"/>
  <c r="DG222" i="11"/>
  <c r="DI222" i="11"/>
  <c r="DC222" i="11"/>
  <c r="CY221" i="11"/>
  <c r="DF221" i="11"/>
  <c r="DH221" i="11"/>
  <c r="DG221" i="11"/>
  <c r="DI221" i="11"/>
  <c r="DC221" i="11"/>
  <c r="CY220" i="11"/>
  <c r="DF220" i="11"/>
  <c r="DH220" i="11"/>
  <c r="DG220" i="11"/>
  <c r="DI220" i="11"/>
  <c r="DC220" i="11"/>
  <c r="CY219" i="11"/>
  <c r="DF219" i="11"/>
  <c r="DH219" i="11"/>
  <c r="DG219" i="11"/>
  <c r="DI219" i="11"/>
  <c r="DC219" i="11"/>
  <c r="CY218" i="11"/>
  <c r="DF218" i="11"/>
  <c r="DH218" i="11"/>
  <c r="DG218" i="11"/>
  <c r="DI218" i="11"/>
  <c r="DC218" i="11"/>
  <c r="CY217" i="11"/>
  <c r="DF217" i="11"/>
  <c r="DH217" i="11"/>
  <c r="DG217" i="11"/>
  <c r="DI217" i="11"/>
  <c r="DC217" i="11"/>
  <c r="CY216" i="11"/>
  <c r="DF216" i="11"/>
  <c r="DH216" i="11"/>
  <c r="DG216" i="11"/>
  <c r="DI216" i="11"/>
  <c r="DC216" i="11"/>
  <c r="CY215" i="11"/>
  <c r="DF215" i="11"/>
  <c r="DH215" i="11"/>
  <c r="DG215" i="11"/>
  <c r="DI215" i="11"/>
  <c r="DC215" i="11"/>
  <c r="CY214" i="11"/>
  <c r="DF214" i="11"/>
  <c r="DH214" i="11"/>
  <c r="DG214" i="11"/>
  <c r="DI214" i="11"/>
  <c r="DC214" i="11"/>
  <c r="CY213" i="11"/>
  <c r="DF213" i="11"/>
  <c r="DH213" i="11"/>
  <c r="DG213" i="11"/>
  <c r="DI213" i="11"/>
  <c r="DC213" i="11"/>
  <c r="CY212" i="11"/>
  <c r="DF212" i="11"/>
  <c r="DH212" i="11"/>
  <c r="DG212" i="11"/>
  <c r="DI212" i="11"/>
  <c r="DC212" i="11"/>
  <c r="CY211" i="11"/>
  <c r="DF211" i="11"/>
  <c r="DH211" i="11"/>
  <c r="DG211" i="11"/>
  <c r="DI211" i="11"/>
  <c r="DC211" i="11"/>
  <c r="CY210" i="11"/>
  <c r="DF210" i="11"/>
  <c r="DH210" i="11"/>
  <c r="DG210" i="11"/>
  <c r="DI210" i="11"/>
  <c r="DC210" i="11"/>
  <c r="CY209" i="11"/>
  <c r="DF209" i="11"/>
  <c r="DH209" i="11"/>
  <c r="DG209" i="11"/>
  <c r="DI209" i="11"/>
  <c r="DC209" i="11"/>
  <c r="CY208" i="11"/>
  <c r="DF208" i="11"/>
  <c r="DH208" i="11"/>
  <c r="DG208" i="11"/>
  <c r="DI208" i="11"/>
  <c r="DC208" i="11"/>
  <c r="CY207" i="11"/>
  <c r="DF207" i="11"/>
  <c r="DH207" i="11"/>
  <c r="DG207" i="11"/>
  <c r="DI207" i="11"/>
  <c r="DC207" i="11"/>
  <c r="CY206" i="11"/>
  <c r="DF206" i="11"/>
  <c r="DH206" i="11"/>
  <c r="DG206" i="11"/>
  <c r="DI206" i="11"/>
  <c r="DC206" i="11"/>
  <c r="CY205" i="11"/>
  <c r="DF205" i="11"/>
  <c r="DH205" i="11"/>
  <c r="DG205" i="11"/>
  <c r="DI205" i="11"/>
  <c r="DC205" i="11"/>
  <c r="CY204" i="11"/>
  <c r="DF204" i="11"/>
  <c r="DH204" i="11"/>
  <c r="DG204" i="11"/>
  <c r="DI204" i="11"/>
  <c r="DC204" i="11"/>
  <c r="CY203" i="11"/>
  <c r="DF203" i="11"/>
  <c r="DH203" i="11"/>
  <c r="DG203" i="11"/>
  <c r="DI203" i="11"/>
  <c r="DC203" i="11"/>
  <c r="CY202" i="11"/>
  <c r="DF202" i="11"/>
  <c r="DH202" i="11"/>
  <c r="DG202" i="11"/>
  <c r="DI202" i="11"/>
  <c r="DC202" i="11"/>
  <c r="CY201" i="11"/>
  <c r="DF201" i="11"/>
  <c r="DH201" i="11"/>
  <c r="DG201" i="11"/>
  <c r="DI201" i="11"/>
  <c r="DC201" i="11"/>
  <c r="CY200" i="11"/>
  <c r="DF200" i="11"/>
  <c r="DH200" i="11"/>
  <c r="DG200" i="11"/>
  <c r="DI200" i="11"/>
  <c r="DC200" i="11"/>
  <c r="CY199" i="11"/>
  <c r="DF199" i="11"/>
  <c r="DH199" i="11"/>
  <c r="DG199" i="11"/>
  <c r="DI199" i="11"/>
  <c r="DC199" i="11"/>
  <c r="CY198" i="11"/>
  <c r="DF198" i="11"/>
  <c r="DH198" i="11"/>
  <c r="DG198" i="11"/>
  <c r="DI198" i="11"/>
  <c r="DC198" i="11"/>
  <c r="CY197" i="11"/>
  <c r="DF197" i="11"/>
  <c r="DH197" i="11"/>
  <c r="DG197" i="11"/>
  <c r="DI197" i="11"/>
  <c r="DC197" i="11"/>
  <c r="CY196" i="11"/>
  <c r="DF196" i="11"/>
  <c r="DH196" i="11"/>
  <c r="DG196" i="11"/>
  <c r="DI196" i="11"/>
  <c r="DC196" i="11"/>
  <c r="CY195" i="11"/>
  <c r="DF195" i="11"/>
  <c r="DH195" i="11"/>
  <c r="DG195" i="11"/>
  <c r="DI195" i="11"/>
  <c r="DC195" i="11"/>
  <c r="CY194" i="11"/>
  <c r="DF194" i="11"/>
  <c r="DH194" i="11"/>
  <c r="DG194" i="11"/>
  <c r="DI194" i="11"/>
  <c r="DC194" i="11"/>
  <c r="CY193" i="11"/>
  <c r="DF193" i="11"/>
  <c r="DH193" i="11"/>
  <c r="DG193" i="11"/>
  <c r="DI193" i="11"/>
  <c r="DC193" i="11"/>
  <c r="CY192" i="11"/>
  <c r="DF192" i="11"/>
  <c r="DH192" i="11"/>
  <c r="DG192" i="11"/>
  <c r="DI192" i="11"/>
  <c r="DC192" i="11"/>
  <c r="CY191" i="11"/>
  <c r="DF191" i="11"/>
  <c r="DH191" i="11"/>
  <c r="DG191" i="11"/>
  <c r="DI191" i="11"/>
  <c r="DC191" i="11"/>
  <c r="CY190" i="11"/>
  <c r="DF190" i="11"/>
  <c r="DH190" i="11"/>
  <c r="DG190" i="11"/>
  <c r="DI190" i="11"/>
  <c r="DC190" i="11"/>
  <c r="CY189" i="11"/>
  <c r="DF189" i="11"/>
  <c r="DH189" i="11"/>
  <c r="DG189" i="11"/>
  <c r="DI189" i="11"/>
  <c r="DC189" i="11"/>
  <c r="CY188" i="11"/>
  <c r="DF188" i="11"/>
  <c r="DH188" i="11"/>
  <c r="DG188" i="11"/>
  <c r="DI188" i="11"/>
  <c r="DC188" i="11"/>
  <c r="CY187" i="11"/>
  <c r="DF187" i="11"/>
  <c r="DH187" i="11"/>
  <c r="DG187" i="11"/>
  <c r="DI187" i="11"/>
  <c r="DC187" i="11"/>
  <c r="CY186" i="11"/>
  <c r="DF186" i="11"/>
  <c r="DH186" i="11"/>
  <c r="DG186" i="11"/>
  <c r="DI186" i="11"/>
  <c r="DC186" i="11"/>
  <c r="CY185" i="11"/>
  <c r="DF185" i="11"/>
  <c r="DH185" i="11"/>
  <c r="DG185" i="11"/>
  <c r="DI185" i="11"/>
  <c r="DC185" i="11"/>
  <c r="CY184" i="11"/>
  <c r="DF184" i="11"/>
  <c r="DH184" i="11"/>
  <c r="DG184" i="11"/>
  <c r="DI184" i="11"/>
  <c r="DC184" i="11"/>
  <c r="CY183" i="11"/>
  <c r="DF183" i="11"/>
  <c r="DH183" i="11"/>
  <c r="DG183" i="11"/>
  <c r="DI183" i="11"/>
  <c r="DC183" i="11"/>
  <c r="CY182" i="11"/>
  <c r="DF182" i="11"/>
  <c r="DH182" i="11"/>
  <c r="DG182" i="11"/>
  <c r="DI182" i="11"/>
  <c r="DC182" i="11"/>
  <c r="CY181" i="11"/>
  <c r="DF181" i="11"/>
  <c r="DH181" i="11"/>
  <c r="DG181" i="11"/>
  <c r="DI181" i="11"/>
  <c r="DC181" i="11"/>
  <c r="CY180" i="11"/>
  <c r="DF180" i="11"/>
  <c r="DH180" i="11"/>
  <c r="DG180" i="11"/>
  <c r="DI180" i="11"/>
  <c r="DC180" i="11"/>
  <c r="CY179" i="11"/>
  <c r="DF179" i="11"/>
  <c r="DH179" i="11"/>
  <c r="DG179" i="11"/>
  <c r="DI179" i="11"/>
  <c r="DC179" i="11"/>
  <c r="CY178" i="11"/>
  <c r="DF178" i="11"/>
  <c r="DH178" i="11"/>
  <c r="DG178" i="11"/>
  <c r="DI178" i="11"/>
  <c r="DC178" i="11"/>
  <c r="CY177" i="11"/>
  <c r="DF177" i="11"/>
  <c r="DH177" i="11"/>
  <c r="DG177" i="11"/>
  <c r="DI177" i="11"/>
  <c r="DC177" i="11"/>
  <c r="CY176" i="11"/>
  <c r="DF176" i="11"/>
  <c r="DH176" i="11"/>
  <c r="DG176" i="11"/>
  <c r="DI176" i="11"/>
  <c r="DC176" i="11"/>
  <c r="CY175" i="11"/>
  <c r="DF175" i="11"/>
  <c r="DH175" i="11"/>
  <c r="DG175" i="11"/>
  <c r="DI175" i="11"/>
  <c r="DC175" i="11"/>
  <c r="CY174" i="11"/>
  <c r="DF174" i="11"/>
  <c r="DH174" i="11"/>
  <c r="DG174" i="11"/>
  <c r="DI174" i="11"/>
  <c r="DC174" i="11"/>
  <c r="CY173" i="11"/>
  <c r="DF173" i="11"/>
  <c r="DH173" i="11"/>
  <c r="DG173" i="11"/>
  <c r="DI173" i="11"/>
  <c r="DC173" i="11"/>
  <c r="CY172" i="11"/>
  <c r="DF172" i="11"/>
  <c r="DH172" i="11"/>
  <c r="DG172" i="11"/>
  <c r="DI172" i="11"/>
  <c r="DC172" i="11"/>
  <c r="CY171" i="11"/>
  <c r="DF171" i="11"/>
  <c r="DH171" i="11"/>
  <c r="DG171" i="11"/>
  <c r="DI171" i="11"/>
  <c r="DC171" i="11"/>
  <c r="CY170" i="11"/>
  <c r="DF170" i="11"/>
  <c r="DH170" i="11"/>
  <c r="DG170" i="11"/>
  <c r="DI170" i="11"/>
  <c r="DC170" i="11"/>
  <c r="CY169" i="11"/>
  <c r="DF169" i="11"/>
  <c r="DH169" i="11"/>
  <c r="DG169" i="11"/>
  <c r="DI169" i="11"/>
  <c r="DC169" i="11"/>
  <c r="CY168" i="11"/>
  <c r="DF168" i="11"/>
  <c r="DH168" i="11"/>
  <c r="DG168" i="11"/>
  <c r="DI168" i="11"/>
  <c r="DC168" i="11"/>
  <c r="CY167" i="11"/>
  <c r="DF167" i="11"/>
  <c r="DH167" i="11"/>
  <c r="DG167" i="11"/>
  <c r="DI167" i="11"/>
  <c r="DC167" i="11"/>
  <c r="CY166" i="11"/>
  <c r="DF166" i="11"/>
  <c r="DH166" i="11"/>
  <c r="DG166" i="11"/>
  <c r="DI166" i="11"/>
  <c r="DC166" i="11"/>
  <c r="CY165" i="11"/>
  <c r="DF165" i="11"/>
  <c r="DH165" i="11"/>
  <c r="DG165" i="11"/>
  <c r="DI165" i="11"/>
  <c r="DC165" i="11"/>
  <c r="CY164" i="11"/>
  <c r="DF164" i="11"/>
  <c r="DH164" i="11"/>
  <c r="DG164" i="11"/>
  <c r="DI164" i="11"/>
  <c r="DC164" i="11"/>
  <c r="CY163" i="11"/>
  <c r="DF163" i="11"/>
  <c r="DH163" i="11"/>
  <c r="DG163" i="11"/>
  <c r="DI163" i="11"/>
  <c r="DC163" i="11"/>
  <c r="CY162" i="11"/>
  <c r="DF162" i="11"/>
  <c r="DH162" i="11"/>
  <c r="DG162" i="11"/>
  <c r="DI162" i="11"/>
  <c r="DC162" i="11"/>
  <c r="CY161" i="11"/>
  <c r="DF161" i="11"/>
  <c r="DH161" i="11"/>
  <c r="DG161" i="11"/>
  <c r="DI161" i="11"/>
  <c r="DC161" i="11"/>
  <c r="CY160" i="11"/>
  <c r="DF160" i="11"/>
  <c r="DH160" i="11"/>
  <c r="DG160" i="11"/>
  <c r="DI160" i="11"/>
  <c r="DC160" i="11"/>
  <c r="CY159" i="11"/>
  <c r="DF159" i="11"/>
  <c r="DH159" i="11"/>
  <c r="DG159" i="11"/>
  <c r="DI159" i="11"/>
  <c r="DC159" i="11"/>
  <c r="CY158" i="11"/>
  <c r="DF158" i="11"/>
  <c r="DH158" i="11"/>
  <c r="DG158" i="11"/>
  <c r="DI158" i="11"/>
  <c r="DC158" i="11"/>
  <c r="CY157" i="11"/>
  <c r="DF157" i="11"/>
  <c r="DH157" i="11"/>
  <c r="DG157" i="11"/>
  <c r="DI157" i="11"/>
  <c r="DC157" i="11"/>
  <c r="CY156" i="11"/>
  <c r="DF156" i="11"/>
  <c r="DH156" i="11"/>
  <c r="DG156" i="11"/>
  <c r="DI156" i="11"/>
  <c r="DC156" i="11"/>
  <c r="CY155" i="11"/>
  <c r="DF155" i="11"/>
  <c r="DH155" i="11"/>
  <c r="DG155" i="11"/>
  <c r="DI155" i="11"/>
  <c r="DC155" i="11"/>
  <c r="CY154" i="11"/>
  <c r="DF154" i="11"/>
  <c r="DH154" i="11"/>
  <c r="DG154" i="11"/>
  <c r="DI154" i="11"/>
  <c r="DC154" i="11"/>
  <c r="CY153" i="11"/>
  <c r="DF153" i="11"/>
  <c r="DH153" i="11"/>
  <c r="DG153" i="11"/>
  <c r="DI153" i="11"/>
  <c r="DC153" i="11"/>
  <c r="CY152" i="11"/>
  <c r="DF152" i="11"/>
  <c r="DH152" i="11"/>
  <c r="DG152" i="11"/>
  <c r="DI152" i="11"/>
  <c r="DC152" i="11"/>
  <c r="CY151" i="11"/>
  <c r="DF151" i="11"/>
  <c r="DH151" i="11"/>
  <c r="DG151" i="11"/>
  <c r="DI151" i="11"/>
  <c r="DC151" i="11"/>
  <c r="CY150" i="11"/>
  <c r="DF150" i="11"/>
  <c r="DH150" i="11"/>
  <c r="DG150" i="11"/>
  <c r="DI150" i="11"/>
  <c r="DC150" i="11"/>
  <c r="CY149" i="11"/>
  <c r="DF149" i="11"/>
  <c r="DH149" i="11"/>
  <c r="DG149" i="11"/>
  <c r="DI149" i="11"/>
  <c r="DC149" i="11"/>
  <c r="CY148" i="11"/>
  <c r="DF148" i="11"/>
  <c r="DH148" i="11"/>
  <c r="DG148" i="11"/>
  <c r="DI148" i="11"/>
  <c r="DC148" i="11"/>
  <c r="CY147" i="11"/>
  <c r="DF147" i="11"/>
  <c r="DH147" i="11"/>
  <c r="DG147" i="11"/>
  <c r="DI147" i="11"/>
  <c r="DC147" i="11"/>
  <c r="CY146" i="11"/>
  <c r="DF146" i="11"/>
  <c r="DH146" i="11"/>
  <c r="DG146" i="11"/>
  <c r="DI146" i="11"/>
  <c r="DC146" i="11"/>
  <c r="CY145" i="11"/>
  <c r="DF145" i="11"/>
  <c r="DH145" i="11"/>
  <c r="DG145" i="11"/>
  <c r="DI145" i="11"/>
  <c r="DC145" i="11"/>
  <c r="CY144" i="11"/>
  <c r="DF144" i="11"/>
  <c r="DH144" i="11"/>
  <c r="DG144" i="11"/>
  <c r="DI144" i="11"/>
  <c r="DC144" i="11"/>
  <c r="CY143" i="11"/>
  <c r="DF143" i="11"/>
  <c r="DH143" i="11"/>
  <c r="DG143" i="11"/>
  <c r="DI143" i="11"/>
  <c r="DC143" i="11"/>
  <c r="CY142" i="11"/>
  <c r="DF142" i="11"/>
  <c r="DH142" i="11"/>
  <c r="DG142" i="11"/>
  <c r="DI142" i="11"/>
  <c r="DC142" i="11"/>
  <c r="CY141" i="11"/>
  <c r="DF141" i="11"/>
  <c r="DH141" i="11"/>
  <c r="DG141" i="11"/>
  <c r="DI141" i="11"/>
  <c r="DC141" i="11"/>
  <c r="CY140" i="11"/>
  <c r="DF140" i="11"/>
  <c r="DH140" i="11"/>
  <c r="DG140" i="11"/>
  <c r="DI140" i="11"/>
  <c r="DC140" i="11"/>
  <c r="CY139" i="11"/>
  <c r="DF139" i="11"/>
  <c r="DH139" i="11"/>
  <c r="DG139" i="11"/>
  <c r="DI139" i="11"/>
  <c r="DC139" i="11"/>
  <c r="CY138" i="11"/>
  <c r="DF138" i="11"/>
  <c r="DH138" i="11"/>
  <c r="DG138" i="11"/>
  <c r="DI138" i="11"/>
  <c r="DC138" i="11"/>
  <c r="CY137" i="11"/>
  <c r="DF137" i="11"/>
  <c r="DH137" i="11"/>
  <c r="DG137" i="11"/>
  <c r="DI137" i="11"/>
  <c r="DC137" i="11"/>
  <c r="CY136" i="11"/>
  <c r="DF136" i="11"/>
  <c r="DH136" i="11"/>
  <c r="DG136" i="11"/>
  <c r="DI136" i="11"/>
  <c r="DC136" i="11"/>
  <c r="CY135" i="11"/>
  <c r="DF135" i="11"/>
  <c r="DH135" i="11"/>
  <c r="DG135" i="11"/>
  <c r="DI135" i="11"/>
  <c r="DC135" i="11"/>
  <c r="CY134" i="11"/>
  <c r="DF134" i="11"/>
  <c r="DH134" i="11"/>
  <c r="DG134" i="11"/>
  <c r="DI134" i="11"/>
  <c r="DC134" i="11"/>
  <c r="CY133" i="11"/>
  <c r="DF133" i="11"/>
  <c r="DH133" i="11"/>
  <c r="DG133" i="11"/>
  <c r="DI133" i="11"/>
  <c r="DC133" i="11"/>
  <c r="CY132" i="11"/>
  <c r="DF132" i="11"/>
  <c r="DH132" i="11"/>
  <c r="DG132" i="11"/>
  <c r="DI132" i="11"/>
  <c r="DC132" i="11"/>
  <c r="CY131" i="11"/>
  <c r="DF131" i="11"/>
  <c r="DH131" i="11"/>
  <c r="DG131" i="11"/>
  <c r="DI131" i="11"/>
  <c r="DC131" i="11"/>
  <c r="CY130" i="11"/>
  <c r="DF130" i="11"/>
  <c r="DH130" i="11"/>
  <c r="DG130" i="11"/>
  <c r="DI130" i="11"/>
  <c r="DC130" i="11"/>
  <c r="CY129" i="11"/>
  <c r="DF129" i="11"/>
  <c r="DH129" i="11"/>
  <c r="DG129" i="11"/>
  <c r="DI129" i="11"/>
  <c r="DC129" i="11"/>
  <c r="CY128" i="11"/>
  <c r="DF128" i="11"/>
  <c r="DH128" i="11"/>
  <c r="DG128" i="11"/>
  <c r="DI128" i="11"/>
  <c r="DC128" i="11"/>
  <c r="CY127" i="11"/>
  <c r="DF127" i="11"/>
  <c r="DH127" i="11"/>
  <c r="DG127" i="11"/>
  <c r="DI127" i="11"/>
  <c r="DC127" i="11"/>
  <c r="CY126" i="11"/>
  <c r="DF126" i="11"/>
  <c r="DH126" i="11"/>
  <c r="DG126" i="11"/>
  <c r="DI126" i="11"/>
  <c r="DC126" i="11"/>
  <c r="CY125" i="11"/>
  <c r="DF125" i="11"/>
  <c r="DH125" i="11"/>
  <c r="DG125" i="11"/>
  <c r="DI125" i="11"/>
  <c r="DC125" i="11"/>
  <c r="CY124" i="11"/>
  <c r="DF124" i="11"/>
  <c r="DH124" i="11"/>
  <c r="DG124" i="11"/>
  <c r="DI124" i="11"/>
  <c r="DC124" i="11"/>
  <c r="CY123" i="11"/>
  <c r="DF123" i="11"/>
  <c r="DH123" i="11"/>
  <c r="DG123" i="11"/>
  <c r="DI123" i="11"/>
  <c r="DC123" i="11"/>
  <c r="CY122" i="11"/>
  <c r="DF122" i="11"/>
  <c r="DH122" i="11"/>
  <c r="DG122" i="11"/>
  <c r="DI122" i="11"/>
  <c r="DC122" i="11"/>
  <c r="CY121" i="11"/>
  <c r="DF121" i="11"/>
  <c r="DH121" i="11"/>
  <c r="DG121" i="11"/>
  <c r="DI121" i="11"/>
  <c r="DC121" i="11"/>
  <c r="CY120" i="11"/>
  <c r="DF120" i="11"/>
  <c r="DH120" i="11"/>
  <c r="DG120" i="11"/>
  <c r="DI120" i="11"/>
  <c r="DC120" i="11"/>
  <c r="CY119" i="11"/>
  <c r="DF119" i="11"/>
  <c r="DH119" i="11"/>
  <c r="DG119" i="11"/>
  <c r="DI119" i="11"/>
  <c r="DC119" i="11"/>
  <c r="CY118" i="11"/>
  <c r="DF118" i="11"/>
  <c r="DH118" i="11"/>
  <c r="DG118" i="11"/>
  <c r="DI118" i="11"/>
  <c r="DC118" i="11"/>
  <c r="CY117" i="11"/>
  <c r="DF117" i="11"/>
  <c r="DH117" i="11"/>
  <c r="DG117" i="11"/>
  <c r="DI117" i="11"/>
  <c r="DC117" i="11"/>
  <c r="CY116" i="11"/>
  <c r="DF116" i="11"/>
  <c r="DH116" i="11"/>
  <c r="DG116" i="11"/>
  <c r="DI116" i="11"/>
  <c r="DC116" i="11"/>
  <c r="CY115" i="11"/>
  <c r="DF115" i="11"/>
  <c r="DH115" i="11"/>
  <c r="DG115" i="11"/>
  <c r="DI115" i="11"/>
  <c r="DC115" i="11"/>
  <c r="CY114" i="11"/>
  <c r="DF114" i="11"/>
  <c r="DH114" i="11"/>
  <c r="DG114" i="11"/>
  <c r="DI114" i="11"/>
  <c r="DC114" i="11"/>
  <c r="CY113" i="11"/>
  <c r="DF113" i="11"/>
  <c r="DH113" i="11"/>
  <c r="DG113" i="11"/>
  <c r="DI113" i="11"/>
  <c r="DC113" i="11"/>
  <c r="CY112" i="11"/>
  <c r="DF112" i="11"/>
  <c r="DH112" i="11"/>
  <c r="DG112" i="11"/>
  <c r="DI112" i="11"/>
  <c r="DC112" i="11"/>
  <c r="CY111" i="11"/>
  <c r="DF111" i="11"/>
  <c r="DH111" i="11"/>
  <c r="DG111" i="11"/>
  <c r="DI111" i="11"/>
  <c r="DC111" i="11"/>
  <c r="CY110" i="11"/>
  <c r="DF110" i="11"/>
  <c r="DH110" i="11"/>
  <c r="DG110" i="11"/>
  <c r="DI110" i="11"/>
  <c r="DC110" i="11"/>
  <c r="CY109" i="11"/>
  <c r="DF109" i="11"/>
  <c r="DH109" i="11"/>
  <c r="DG109" i="11"/>
  <c r="DI109" i="11"/>
  <c r="DC109" i="11"/>
  <c r="CY108" i="11"/>
  <c r="DF108" i="11"/>
  <c r="DH108" i="11"/>
  <c r="DG108" i="11"/>
  <c r="DI108" i="11"/>
  <c r="DC108" i="11"/>
  <c r="CY107" i="11"/>
  <c r="DF107" i="11"/>
  <c r="DH107" i="11"/>
  <c r="DG107" i="11"/>
  <c r="DI107" i="11"/>
  <c r="DC107" i="11"/>
  <c r="CY106" i="11"/>
  <c r="DF106" i="11"/>
  <c r="DH106" i="11"/>
  <c r="DG106" i="11"/>
  <c r="DI106" i="11"/>
  <c r="DC106" i="11"/>
  <c r="CY105" i="11"/>
  <c r="DF105" i="11"/>
  <c r="DH105" i="11"/>
  <c r="DG105" i="11"/>
  <c r="DI105" i="11"/>
  <c r="DC105" i="11"/>
  <c r="CY104" i="11"/>
  <c r="DF104" i="11"/>
  <c r="DH104" i="11"/>
  <c r="DG104" i="11"/>
  <c r="DI104" i="11"/>
  <c r="DC104" i="11"/>
  <c r="CY103" i="11"/>
  <c r="DF103" i="11"/>
  <c r="DH103" i="11"/>
  <c r="DG103" i="11"/>
  <c r="DI103" i="11"/>
  <c r="DC103" i="11"/>
  <c r="CY102" i="11"/>
  <c r="DF102" i="11"/>
  <c r="DH102" i="11"/>
  <c r="DG102" i="11"/>
  <c r="DI102" i="11"/>
  <c r="DC102" i="11"/>
  <c r="CY101" i="11"/>
  <c r="DF101" i="11"/>
  <c r="DH101" i="11"/>
  <c r="DG101" i="11"/>
  <c r="DI101" i="11"/>
  <c r="DC101" i="11"/>
  <c r="CY100" i="11"/>
  <c r="DF100" i="11"/>
  <c r="DH100" i="11"/>
  <c r="DG100" i="11"/>
  <c r="DI100" i="11"/>
  <c r="DC100" i="11"/>
  <c r="CY99" i="11"/>
  <c r="DF99" i="11"/>
  <c r="DH99" i="11"/>
  <c r="DG99" i="11"/>
  <c r="DI99" i="11"/>
  <c r="DC99" i="11"/>
  <c r="CY98" i="11"/>
  <c r="DF98" i="11"/>
  <c r="DH98" i="11"/>
  <c r="DG98" i="11"/>
  <c r="DI98" i="11"/>
  <c r="DC98" i="11"/>
  <c r="CY97" i="11"/>
  <c r="DF97" i="11"/>
  <c r="DH97" i="11"/>
  <c r="DG97" i="11"/>
  <c r="DI97" i="11"/>
  <c r="DC97" i="11"/>
  <c r="CY96" i="11"/>
  <c r="DF96" i="11"/>
  <c r="DH96" i="11"/>
  <c r="DG96" i="11"/>
  <c r="DI96" i="11"/>
  <c r="DC96" i="11"/>
  <c r="CY95" i="11"/>
  <c r="DF95" i="11"/>
  <c r="DH95" i="11"/>
  <c r="DG95" i="11"/>
  <c r="DI95" i="11"/>
  <c r="DC95" i="11"/>
  <c r="CY94" i="11"/>
  <c r="DF94" i="11"/>
  <c r="DH94" i="11"/>
  <c r="DG94" i="11"/>
  <c r="DI94" i="11"/>
  <c r="DC94" i="11"/>
  <c r="CY93" i="11"/>
  <c r="DF93" i="11"/>
  <c r="DH93" i="11"/>
  <c r="DG93" i="11"/>
  <c r="DI93" i="11"/>
  <c r="DC93" i="11"/>
  <c r="CY92" i="11"/>
  <c r="DF92" i="11"/>
  <c r="DH92" i="11"/>
  <c r="DG92" i="11"/>
  <c r="DI92" i="11"/>
  <c r="DC92" i="11"/>
  <c r="CY91" i="11"/>
  <c r="DF91" i="11"/>
  <c r="DH91" i="11"/>
  <c r="DG91" i="11"/>
  <c r="DI91" i="11"/>
  <c r="DC91" i="11"/>
  <c r="CY90" i="11"/>
  <c r="DF90" i="11"/>
  <c r="DH90" i="11"/>
  <c r="DG90" i="11"/>
  <c r="DI90" i="11"/>
  <c r="DC90" i="11"/>
  <c r="CY89" i="11"/>
  <c r="DF89" i="11"/>
  <c r="DH89" i="11"/>
  <c r="DG89" i="11"/>
  <c r="DI89" i="11"/>
  <c r="DC89" i="11"/>
  <c r="CY88" i="11"/>
  <c r="DF88" i="11"/>
  <c r="DH88" i="11"/>
  <c r="DG88" i="11"/>
  <c r="DI88" i="11"/>
  <c r="DC88" i="11"/>
  <c r="CY87" i="11"/>
  <c r="DF87" i="11"/>
  <c r="DH87" i="11"/>
  <c r="DG87" i="11"/>
  <c r="DI87" i="11"/>
  <c r="DC87" i="11"/>
  <c r="CY86" i="11"/>
  <c r="DF86" i="11"/>
  <c r="DH86" i="11"/>
  <c r="DG86" i="11"/>
  <c r="DI86" i="11"/>
  <c r="DC86" i="11"/>
  <c r="CY85" i="11"/>
  <c r="DF85" i="11"/>
  <c r="DH85" i="11"/>
  <c r="DG85" i="11"/>
  <c r="DI85" i="11"/>
  <c r="DC85" i="11"/>
  <c r="CY84" i="11"/>
  <c r="DF84" i="11"/>
  <c r="DH84" i="11"/>
  <c r="DG84" i="11"/>
  <c r="DI84" i="11"/>
  <c r="DC84" i="11"/>
  <c r="CY83" i="11"/>
  <c r="DF83" i="11"/>
  <c r="DH83" i="11"/>
  <c r="DG83" i="11"/>
  <c r="DI83" i="11"/>
  <c r="DC83" i="11"/>
  <c r="CY82" i="11"/>
  <c r="DF82" i="11"/>
  <c r="DH82" i="11"/>
  <c r="DG82" i="11"/>
  <c r="DI82" i="11"/>
  <c r="DC82" i="11"/>
  <c r="CY81" i="11"/>
  <c r="DF81" i="11"/>
  <c r="DH81" i="11"/>
  <c r="DG81" i="11"/>
  <c r="DI81" i="11"/>
  <c r="DC81" i="11"/>
  <c r="CY80" i="11"/>
  <c r="DF80" i="11"/>
  <c r="DH80" i="11"/>
  <c r="DG80" i="11"/>
  <c r="DI80" i="11"/>
  <c r="DC80" i="11"/>
  <c r="CY79" i="11"/>
  <c r="DF79" i="11"/>
  <c r="DH79" i="11"/>
  <c r="DG79" i="11"/>
  <c r="DI79" i="11"/>
  <c r="DC79" i="11"/>
  <c r="CY78" i="11"/>
  <c r="DF78" i="11"/>
  <c r="DH78" i="11"/>
  <c r="DG78" i="11"/>
  <c r="DI78" i="11"/>
  <c r="DC78" i="11"/>
  <c r="CY77" i="11"/>
  <c r="DF77" i="11"/>
  <c r="DH77" i="11"/>
  <c r="DG77" i="11"/>
  <c r="DI77" i="11"/>
  <c r="DC77" i="11"/>
  <c r="CY76" i="11"/>
  <c r="DF76" i="11"/>
  <c r="DH76" i="11"/>
  <c r="DG76" i="11"/>
  <c r="DI76" i="11"/>
  <c r="DC76" i="11"/>
  <c r="CY75" i="11"/>
  <c r="DF75" i="11"/>
  <c r="DH75" i="11"/>
  <c r="DG75" i="11"/>
  <c r="DI75" i="11"/>
  <c r="DC75" i="11"/>
  <c r="CY74" i="11"/>
  <c r="DF74" i="11"/>
  <c r="DH74" i="11"/>
  <c r="DG74" i="11"/>
  <c r="DI74" i="11"/>
  <c r="DC74" i="11"/>
  <c r="CY73" i="11"/>
  <c r="DF73" i="11"/>
  <c r="DH73" i="11"/>
  <c r="DG73" i="11"/>
  <c r="DI73" i="11"/>
  <c r="DC73" i="11"/>
  <c r="CY72" i="11"/>
  <c r="DF72" i="11"/>
  <c r="DH72" i="11"/>
  <c r="DG72" i="11"/>
  <c r="DI72" i="11"/>
  <c r="DC72" i="11"/>
  <c r="CY71" i="11"/>
  <c r="DF71" i="11"/>
  <c r="DH71" i="11"/>
  <c r="DG71" i="11"/>
  <c r="DI71" i="11"/>
  <c r="DC71" i="11"/>
  <c r="CY70" i="11"/>
  <c r="DF70" i="11"/>
  <c r="DH70" i="11"/>
  <c r="DG70" i="11"/>
  <c r="DI70" i="11"/>
  <c r="DC70" i="11"/>
  <c r="CY69" i="11"/>
  <c r="DF69" i="11"/>
  <c r="DH69" i="11"/>
  <c r="DG69" i="11"/>
  <c r="DI69" i="11"/>
  <c r="DC69" i="11"/>
  <c r="CY68" i="11"/>
  <c r="DF68" i="11"/>
  <c r="DH68" i="11"/>
  <c r="DG68" i="11"/>
  <c r="DI68" i="11"/>
  <c r="DC68" i="11"/>
  <c r="CY67" i="11"/>
  <c r="DF67" i="11"/>
  <c r="DH67" i="11"/>
  <c r="DG67" i="11"/>
  <c r="DI67" i="11"/>
  <c r="DC67" i="11"/>
  <c r="CY66" i="11"/>
  <c r="DF66" i="11"/>
  <c r="DH66" i="11"/>
  <c r="DG66" i="11"/>
  <c r="DI66" i="11"/>
  <c r="DC66" i="11"/>
  <c r="CY65" i="11"/>
  <c r="DF65" i="11"/>
  <c r="DH65" i="11"/>
  <c r="DG65" i="11"/>
  <c r="DI65" i="11"/>
  <c r="DC65" i="11"/>
  <c r="CY64" i="11"/>
  <c r="DF64" i="11"/>
  <c r="DH64" i="11"/>
  <c r="DG64" i="11"/>
  <c r="DI64" i="11"/>
  <c r="DC64" i="11"/>
  <c r="CY63" i="11"/>
  <c r="DF63" i="11"/>
  <c r="DH63" i="11"/>
  <c r="DG63" i="11"/>
  <c r="DI63" i="11"/>
  <c r="DC63" i="11"/>
  <c r="CY62" i="11"/>
  <c r="DF62" i="11"/>
  <c r="DH62" i="11"/>
  <c r="DG62" i="11"/>
  <c r="DI62" i="11"/>
  <c r="DC62" i="11"/>
  <c r="CY61" i="11"/>
  <c r="DF61" i="11"/>
  <c r="DH61" i="11"/>
  <c r="DG61" i="11"/>
  <c r="DI61" i="11"/>
  <c r="DC61" i="11"/>
  <c r="CY60" i="11"/>
  <c r="DF60" i="11"/>
  <c r="DH60" i="11"/>
  <c r="DG60" i="11"/>
  <c r="DI60" i="11"/>
  <c r="DC60" i="11"/>
  <c r="CY59" i="11"/>
  <c r="DF59" i="11"/>
  <c r="DH59" i="11"/>
  <c r="DG59" i="11"/>
  <c r="DI59" i="11"/>
  <c r="DC59" i="11"/>
  <c r="CY58" i="11"/>
  <c r="DF58" i="11"/>
  <c r="DH58" i="11"/>
  <c r="DG58" i="11"/>
  <c r="DI58" i="11"/>
  <c r="DC58" i="11"/>
  <c r="CY57" i="11"/>
  <c r="DF57" i="11"/>
  <c r="DH57" i="11"/>
  <c r="DG57" i="11"/>
  <c r="DI57" i="11"/>
  <c r="DC57" i="11"/>
  <c r="CY56" i="11"/>
  <c r="DF56" i="11"/>
  <c r="DH56" i="11"/>
  <c r="DG56" i="11"/>
  <c r="DI56" i="11"/>
  <c r="DC56" i="11"/>
  <c r="CY55" i="11"/>
  <c r="DF55" i="11"/>
  <c r="DH55" i="11"/>
  <c r="DG55" i="11"/>
  <c r="DI55" i="11"/>
  <c r="DC55" i="11"/>
  <c r="CY54" i="11"/>
  <c r="DF54" i="11"/>
  <c r="DH54" i="11"/>
  <c r="DG54" i="11"/>
  <c r="DI54" i="11"/>
  <c r="DC54" i="11"/>
  <c r="CY53" i="11"/>
  <c r="DF53" i="11"/>
  <c r="DH53" i="11"/>
  <c r="DG53" i="11"/>
  <c r="DI53" i="11"/>
  <c r="DC53" i="11"/>
  <c r="CY52" i="11"/>
  <c r="DF52" i="11"/>
  <c r="DH52" i="11"/>
  <c r="DG52" i="11"/>
  <c r="DI52" i="11"/>
  <c r="DC52" i="11"/>
  <c r="CY51" i="11"/>
  <c r="DF51" i="11"/>
  <c r="DH51" i="11"/>
  <c r="DG51" i="11"/>
  <c r="DI51" i="11"/>
  <c r="DC51" i="11"/>
  <c r="CY50" i="11"/>
  <c r="DF50" i="11"/>
  <c r="DH50" i="11"/>
  <c r="DG50" i="11"/>
  <c r="DI50" i="11"/>
  <c r="DC50" i="11"/>
  <c r="CY49" i="11"/>
  <c r="DF49" i="11"/>
  <c r="DH49" i="11"/>
  <c r="DG49" i="11"/>
  <c r="DI49" i="11"/>
  <c r="DC49" i="11"/>
  <c r="CY48" i="11"/>
  <c r="DF48" i="11"/>
  <c r="DH48" i="11"/>
  <c r="DG48" i="11"/>
  <c r="DI48" i="11"/>
  <c r="DC48" i="11"/>
  <c r="CY47" i="11"/>
  <c r="DF47" i="11"/>
  <c r="DH47" i="11"/>
  <c r="DG47" i="11"/>
  <c r="DI47" i="11"/>
  <c r="DC47" i="11"/>
  <c r="CY46" i="11"/>
  <c r="DF46" i="11"/>
  <c r="DH46" i="11"/>
  <c r="DG46" i="11"/>
  <c r="DI46" i="11"/>
  <c r="DC46" i="11"/>
  <c r="CY45" i="11"/>
  <c r="DF45" i="11"/>
  <c r="DH45" i="11"/>
  <c r="DG45" i="11"/>
  <c r="DI45" i="11"/>
  <c r="DC45" i="11"/>
  <c r="CY44" i="11"/>
  <c r="DF44" i="11"/>
  <c r="DH44" i="11"/>
  <c r="DG44" i="11"/>
  <c r="DI44" i="11"/>
  <c r="DC44" i="11"/>
  <c r="CY43" i="11"/>
  <c r="DF43" i="11"/>
  <c r="DH43" i="11"/>
  <c r="DG43" i="11"/>
  <c r="DI43" i="11"/>
  <c r="DC43" i="11"/>
  <c r="CY42" i="11"/>
  <c r="DF42" i="11"/>
  <c r="DH42" i="11"/>
  <c r="DG42" i="11"/>
  <c r="DI42" i="11"/>
  <c r="DC42" i="11"/>
  <c r="CY41" i="11"/>
  <c r="DF41" i="11"/>
  <c r="DH41" i="11"/>
  <c r="DG41" i="11"/>
  <c r="DI41" i="11"/>
  <c r="DC41" i="11"/>
  <c r="CY40" i="11"/>
  <c r="DF40" i="11"/>
  <c r="DH40" i="11"/>
  <c r="DG40" i="11"/>
  <c r="DI40" i="11"/>
  <c r="DC40" i="11"/>
  <c r="CY39" i="11"/>
  <c r="DF39" i="11"/>
  <c r="DH39" i="11"/>
  <c r="DG39" i="11"/>
  <c r="DI39" i="11"/>
  <c r="DC39" i="11"/>
  <c r="CY38" i="11"/>
  <c r="DF38" i="11"/>
  <c r="DH38" i="11"/>
  <c r="DG38" i="11"/>
  <c r="DI38" i="11"/>
  <c r="DC38" i="11"/>
  <c r="CY37" i="11"/>
  <c r="DF37" i="11"/>
  <c r="DH37" i="11"/>
  <c r="DG37" i="11"/>
  <c r="DI37" i="11"/>
  <c r="DC37" i="11"/>
  <c r="CY36" i="11"/>
  <c r="DF36" i="11"/>
  <c r="DH36" i="11"/>
  <c r="DG36" i="11"/>
  <c r="DI36" i="11"/>
  <c r="DC36" i="11"/>
  <c r="CY35" i="11"/>
  <c r="DF35" i="11"/>
  <c r="DH35" i="11"/>
  <c r="DG35" i="11"/>
  <c r="DI35" i="11"/>
  <c r="DC35" i="11"/>
  <c r="CY34" i="11"/>
  <c r="DF34" i="11"/>
  <c r="DH34" i="11"/>
  <c r="DG34" i="11"/>
  <c r="DI34" i="11"/>
  <c r="DC34" i="11"/>
  <c r="CY33" i="11"/>
  <c r="DF33" i="11"/>
  <c r="DH33" i="11"/>
  <c r="DG33" i="11"/>
  <c r="DI33" i="11"/>
  <c r="DC33" i="11"/>
  <c r="CY32" i="11"/>
  <c r="DF32" i="11"/>
  <c r="DH32" i="11"/>
  <c r="DG32" i="11"/>
  <c r="DI32" i="11"/>
  <c r="DC32" i="11"/>
  <c r="CY31" i="11"/>
  <c r="DF31" i="11"/>
  <c r="DH31" i="11"/>
  <c r="DG31" i="11"/>
  <c r="DI31" i="11"/>
  <c r="DC31" i="11"/>
  <c r="CY30" i="11"/>
  <c r="DF30" i="11"/>
  <c r="DH30" i="11"/>
  <c r="DG30" i="11"/>
  <c r="DI30" i="11"/>
  <c r="DC30" i="11"/>
  <c r="CY29" i="11"/>
  <c r="DF29" i="11"/>
  <c r="DH29" i="11"/>
  <c r="DG29" i="11"/>
  <c r="DI29" i="11"/>
  <c r="DC29" i="11"/>
  <c r="CY28" i="11"/>
  <c r="DF28" i="11"/>
  <c r="DH28" i="11"/>
  <c r="DG28" i="11"/>
  <c r="DI28" i="11"/>
  <c r="DC28" i="11"/>
  <c r="CY27" i="11"/>
  <c r="DF27" i="11"/>
  <c r="DH27" i="11"/>
  <c r="DG27" i="11"/>
  <c r="DI27" i="11"/>
  <c r="DC27" i="11"/>
  <c r="CY26" i="11"/>
  <c r="DF26" i="11"/>
  <c r="DH26" i="11"/>
  <c r="DG26" i="11"/>
  <c r="DI26" i="11"/>
  <c r="DC26" i="11"/>
  <c r="CY25" i="11"/>
  <c r="DF25" i="11"/>
  <c r="DH25" i="11"/>
  <c r="DG25" i="11"/>
  <c r="DI25" i="11"/>
  <c r="DC25" i="11"/>
  <c r="CY24" i="11"/>
  <c r="DF24" i="11"/>
  <c r="DH24" i="11"/>
  <c r="DG24" i="11"/>
  <c r="DI24" i="11"/>
  <c r="DC24" i="11"/>
  <c r="CY23" i="11"/>
  <c r="DF23" i="11"/>
  <c r="DH23" i="11"/>
  <c r="DG23" i="11"/>
  <c r="DI23" i="11"/>
  <c r="DC23" i="11"/>
  <c r="CY22" i="11"/>
  <c r="DF22" i="11"/>
  <c r="DH22" i="11"/>
  <c r="DG22" i="11"/>
  <c r="DI22" i="11"/>
  <c r="DC22" i="11"/>
  <c r="CY21" i="11"/>
  <c r="DF21" i="11"/>
  <c r="DH21" i="11"/>
  <c r="DG21" i="11"/>
  <c r="DI21" i="11"/>
  <c r="DC21" i="11"/>
  <c r="CY20" i="11"/>
  <c r="DF20" i="11"/>
  <c r="DH20" i="11"/>
  <c r="DG20" i="11"/>
  <c r="DI20" i="11"/>
  <c r="DC20" i="11"/>
  <c r="CY19" i="11"/>
  <c r="DF19" i="11"/>
  <c r="DH19" i="11"/>
  <c r="DG19" i="11"/>
  <c r="DI19" i="11"/>
  <c r="DC19" i="11"/>
  <c r="CY18" i="11"/>
  <c r="DF18" i="11"/>
  <c r="DH18" i="11"/>
  <c r="DG18" i="11"/>
  <c r="DI18" i="11"/>
  <c r="DC18" i="11"/>
  <c r="CY17" i="11"/>
  <c r="DF17" i="11"/>
  <c r="DH17" i="11"/>
  <c r="DG17" i="11"/>
  <c r="DI17" i="11"/>
  <c r="DC17" i="11"/>
  <c r="CY16" i="11"/>
  <c r="DF16" i="11"/>
  <c r="DH16" i="11"/>
  <c r="DG16" i="11"/>
  <c r="DI16" i="11"/>
  <c r="DC16" i="11"/>
  <c r="CY15" i="11"/>
  <c r="DF15" i="11"/>
  <c r="DH15" i="11"/>
  <c r="DG15" i="11"/>
  <c r="DI15" i="11"/>
  <c r="DC15" i="11"/>
  <c r="CY14" i="11"/>
  <c r="DF14" i="11"/>
  <c r="DH14" i="11"/>
  <c r="DG14" i="11"/>
  <c r="DI14" i="11"/>
  <c r="DC14" i="11"/>
  <c r="CY13" i="11"/>
  <c r="DF13" i="11"/>
  <c r="DH13" i="11"/>
  <c r="DG13" i="11"/>
  <c r="DI13" i="11"/>
  <c r="DC13" i="11"/>
  <c r="CY12" i="11"/>
  <c r="DF12" i="11"/>
  <c r="DH12" i="11"/>
  <c r="DG12" i="11"/>
  <c r="DI12" i="11"/>
  <c r="DC12" i="11"/>
  <c r="CY11" i="11"/>
  <c r="DF11" i="11"/>
  <c r="DH11" i="11"/>
  <c r="DG11" i="11"/>
  <c r="DI11" i="11"/>
  <c r="DC11" i="11"/>
  <c r="CP329" i="11"/>
  <c r="CR329" i="11"/>
  <c r="CQ329" i="11"/>
  <c r="CS329" i="11"/>
  <c r="CP335" i="11"/>
  <c r="CQ335" i="11"/>
  <c r="CR335" i="11"/>
  <c r="CP341" i="11"/>
  <c r="CQ341" i="11"/>
  <c r="CR341" i="11"/>
  <c r="CP346" i="11"/>
  <c r="CR346" i="11"/>
  <c r="CP347" i="11"/>
  <c r="CR347" i="11"/>
  <c r="CQ347" i="11"/>
  <c r="CS347" i="11"/>
  <c r="CP352" i="11"/>
  <c r="CR352" i="11"/>
  <c r="CP353" i="11"/>
  <c r="CQ353" i="11"/>
  <c r="CR353" i="11"/>
  <c r="CP356" i="11"/>
  <c r="CQ356" i="11"/>
  <c r="CP358" i="11"/>
  <c r="CR358" i="11"/>
  <c r="CP359" i="11"/>
  <c r="CQ359" i="11"/>
  <c r="CR359" i="11"/>
  <c r="CP362" i="11"/>
  <c r="CR362" i="11"/>
  <c r="CP364" i="11"/>
  <c r="CR364" i="11"/>
  <c r="CP365" i="11"/>
  <c r="CR365" i="11"/>
  <c r="CQ365" i="11"/>
  <c r="CS365" i="11"/>
  <c r="CP368" i="11"/>
  <c r="CQ368" i="11"/>
  <c r="CR368" i="11"/>
  <c r="CS368" i="11"/>
  <c r="CP370" i="11"/>
  <c r="CR370" i="11"/>
  <c r="CP371" i="11"/>
  <c r="CQ371" i="11"/>
  <c r="CR371" i="11"/>
  <c r="CS371" i="11"/>
  <c r="CP374" i="11"/>
  <c r="CQ374" i="11"/>
  <c r="CP376" i="11"/>
  <c r="CR376" i="11"/>
  <c r="CP377" i="11"/>
  <c r="CQ377" i="11"/>
  <c r="CR377" i="11"/>
  <c r="CP380" i="11"/>
  <c r="CR380" i="11"/>
  <c r="CP381" i="11"/>
  <c r="CP382" i="11"/>
  <c r="CR382" i="11"/>
  <c r="CP383" i="11"/>
  <c r="CR383" i="11"/>
  <c r="CQ383" i="11"/>
  <c r="CS383" i="11"/>
  <c r="CP386" i="11"/>
  <c r="CQ386" i="11"/>
  <c r="CR386" i="11"/>
  <c r="CS386" i="11"/>
  <c r="CP387" i="11"/>
  <c r="CP388" i="11"/>
  <c r="CR388" i="11"/>
  <c r="CP389" i="11"/>
  <c r="CQ389" i="11"/>
  <c r="CR389" i="11"/>
  <c r="CS389" i="11"/>
  <c r="CP392" i="11"/>
  <c r="CQ392" i="11"/>
  <c r="CP393" i="11"/>
  <c r="CP394" i="11"/>
  <c r="CP395" i="11"/>
  <c r="CQ395" i="11"/>
  <c r="CR395" i="11"/>
  <c r="CP398" i="11"/>
  <c r="CQ398" i="11"/>
  <c r="CR398" i="11"/>
  <c r="CP399" i="11"/>
  <c r="CR399" i="11"/>
  <c r="CQ399" i="11"/>
  <c r="CP400" i="11"/>
  <c r="CP401" i="11"/>
  <c r="CQ401" i="11"/>
  <c r="CR401" i="11"/>
  <c r="CP404" i="11"/>
  <c r="CQ404" i="11"/>
  <c r="CR404" i="11"/>
  <c r="CP405" i="11"/>
  <c r="CR405" i="11"/>
  <c r="CQ405" i="11"/>
  <c r="CS405" i="11"/>
  <c r="CP406" i="11"/>
  <c r="CP407" i="11"/>
  <c r="CR407" i="11"/>
  <c r="CP410" i="11"/>
  <c r="CR410" i="11"/>
  <c r="CQ410" i="11"/>
  <c r="CP411" i="11"/>
  <c r="CR411" i="11"/>
  <c r="CQ411" i="11"/>
  <c r="CP412" i="11"/>
  <c r="CP413" i="11"/>
  <c r="CR413" i="11"/>
  <c r="CP416" i="11"/>
  <c r="CQ416" i="11"/>
  <c r="CP417" i="11"/>
  <c r="CR417" i="11"/>
  <c r="CP418" i="11"/>
  <c r="CP419" i="11"/>
  <c r="CQ419" i="11"/>
  <c r="CR419" i="11"/>
  <c r="CP422" i="11"/>
  <c r="CQ422" i="11"/>
  <c r="CR422" i="11"/>
  <c r="CP423" i="11"/>
  <c r="CR423" i="11"/>
  <c r="CP424" i="11"/>
  <c r="CP425" i="11"/>
  <c r="CQ425" i="11"/>
  <c r="CR425" i="11"/>
  <c r="CS425" i="11"/>
  <c r="CP428" i="11"/>
  <c r="CQ428" i="11"/>
  <c r="CR428" i="11"/>
  <c r="CP429" i="11"/>
  <c r="CR429" i="11"/>
  <c r="CQ429" i="11"/>
  <c r="CP430" i="11"/>
  <c r="CP431" i="11"/>
  <c r="CQ431" i="11"/>
  <c r="CR431" i="11"/>
  <c r="CP434" i="11"/>
  <c r="CR434" i="11"/>
  <c r="CQ434" i="11"/>
  <c r="CS434" i="11"/>
  <c r="CP435" i="11"/>
  <c r="CR435" i="11"/>
  <c r="CP436" i="11"/>
  <c r="CP437" i="11"/>
  <c r="CR437" i="11"/>
  <c r="CQ437" i="11"/>
  <c r="CP440" i="11"/>
  <c r="CR440" i="11"/>
  <c r="CQ440" i="11"/>
  <c r="CP441" i="11"/>
  <c r="CR441" i="11"/>
  <c r="CP442" i="11"/>
  <c r="CP443" i="11"/>
  <c r="CR443" i="11"/>
  <c r="CQ443" i="11"/>
  <c r="CS443" i="11"/>
  <c r="CP446" i="11"/>
  <c r="CQ446" i="11"/>
  <c r="CR446" i="11"/>
  <c r="CP447" i="11"/>
  <c r="CP448" i="11"/>
  <c r="CP449" i="11"/>
  <c r="CQ449" i="11"/>
  <c r="CR449" i="11"/>
  <c r="CP452" i="11"/>
  <c r="CQ452" i="11"/>
  <c r="CR452" i="11"/>
  <c r="CP453" i="11"/>
  <c r="CR453" i="11"/>
  <c r="CQ453" i="11"/>
  <c r="CP454" i="11"/>
  <c r="CP455" i="11"/>
  <c r="CQ455" i="11"/>
  <c r="CR455" i="11"/>
  <c r="CP458" i="11"/>
  <c r="CQ458" i="11"/>
  <c r="CR458" i="11"/>
  <c r="CP459" i="11"/>
  <c r="CR459" i="11"/>
  <c r="CQ459" i="11"/>
  <c r="CS459" i="11"/>
  <c r="CP460" i="11"/>
  <c r="CQ460" i="11"/>
  <c r="CP461" i="11"/>
  <c r="CQ461" i="11"/>
  <c r="CR461" i="11"/>
  <c r="CS461" i="11"/>
  <c r="CP464" i="11"/>
  <c r="CR464" i="11"/>
  <c r="CQ464" i="11"/>
  <c r="CP465" i="11"/>
  <c r="CR465" i="11"/>
  <c r="CP466" i="11"/>
  <c r="CQ466" i="11"/>
  <c r="CR466" i="11"/>
  <c r="CS466" i="11"/>
  <c r="DF458" i="11"/>
  <c r="DG458" i="11"/>
  <c r="DH458" i="11"/>
  <c r="DI458" i="11"/>
  <c r="DF461" i="11"/>
  <c r="DH461" i="11"/>
  <c r="DG461" i="11"/>
  <c r="DI461" i="11"/>
  <c r="DF464" i="11"/>
  <c r="DG464" i="11"/>
  <c r="DH464" i="11"/>
  <c r="DF466" i="11"/>
  <c r="DH466" i="11"/>
  <c r="DV11" i="11"/>
  <c r="DV26" i="11"/>
  <c r="DV27" i="11"/>
  <c r="DW27" i="11"/>
  <c r="DV28" i="11"/>
  <c r="DV29" i="11"/>
  <c r="DW29" i="11"/>
  <c r="DV30" i="11"/>
  <c r="DV31" i="11"/>
  <c r="DV32" i="11"/>
  <c r="DV33" i="11"/>
  <c r="DW33" i="11"/>
  <c r="DV34" i="11"/>
  <c r="DV35" i="11"/>
  <c r="DW35" i="11"/>
  <c r="DV36" i="11"/>
  <c r="DV37" i="11"/>
  <c r="DV38" i="11"/>
  <c r="DV39" i="11"/>
  <c r="DW39" i="11"/>
  <c r="DV40" i="11"/>
  <c r="DV41" i="11"/>
  <c r="DW41" i="11"/>
  <c r="DV42" i="11"/>
  <c r="DV43" i="11"/>
  <c r="DV44" i="11"/>
  <c r="DV45" i="11"/>
  <c r="DW45" i="11"/>
  <c r="DV46" i="11"/>
  <c r="DV47" i="11"/>
  <c r="DW47" i="11"/>
  <c r="DV48" i="11"/>
  <c r="DV49" i="11"/>
  <c r="DV50" i="11"/>
  <c r="DV51" i="11"/>
  <c r="DW51" i="11"/>
  <c r="DV52" i="11"/>
  <c r="DW52" i="11"/>
  <c r="DV53" i="11"/>
  <c r="DW53" i="11"/>
  <c r="DV54" i="11"/>
  <c r="DV55" i="11"/>
  <c r="DV56" i="11"/>
  <c r="DV57" i="11"/>
  <c r="DW57" i="11"/>
  <c r="DV58" i="11"/>
  <c r="DW58" i="11"/>
  <c r="DV59" i="11"/>
  <c r="DW59" i="11"/>
  <c r="DV60" i="11"/>
  <c r="DW60" i="11"/>
  <c r="DV61" i="11"/>
  <c r="DV62" i="11"/>
  <c r="DV63" i="11"/>
  <c r="DW63" i="11"/>
  <c r="DV64" i="11"/>
  <c r="DW64" i="11"/>
  <c r="DV65" i="11"/>
  <c r="DW65" i="11"/>
  <c r="DV66" i="11"/>
  <c r="DW66" i="11"/>
  <c r="DV67" i="11"/>
  <c r="DV68" i="11"/>
  <c r="DV69" i="11"/>
  <c r="DW69" i="11"/>
  <c r="DV70" i="11"/>
  <c r="DW70" i="11"/>
  <c r="DV71" i="11"/>
  <c r="DW71" i="11"/>
  <c r="DV72" i="11"/>
  <c r="DW72" i="11"/>
  <c r="DV73" i="11"/>
  <c r="DV74" i="11"/>
  <c r="DV75" i="11"/>
  <c r="DW75" i="11"/>
  <c r="DV76" i="11"/>
  <c r="DW76" i="11"/>
  <c r="DV77" i="11"/>
  <c r="DW77" i="11"/>
  <c r="DV78" i="11"/>
  <c r="DW78" i="11"/>
  <c r="DV79" i="11"/>
  <c r="DV80" i="11"/>
  <c r="DV81" i="11"/>
  <c r="DW81" i="11"/>
  <c r="DV82" i="11"/>
  <c r="DW82" i="11"/>
  <c r="DV83" i="11"/>
  <c r="DW83" i="11"/>
  <c r="DV84" i="11"/>
  <c r="DW84" i="11"/>
  <c r="DV85" i="11"/>
  <c r="DV86" i="11"/>
  <c r="DW86" i="11"/>
  <c r="DV87" i="11"/>
  <c r="DW87" i="11"/>
  <c r="DV88" i="11"/>
  <c r="DW88" i="11"/>
  <c r="DV89" i="11"/>
  <c r="DW89" i="11"/>
  <c r="DV90" i="11"/>
  <c r="DW90" i="11"/>
  <c r="DV91" i="11"/>
  <c r="DV92" i="11"/>
  <c r="DW92" i="11"/>
  <c r="DV93" i="11"/>
  <c r="DW93" i="11"/>
  <c r="DV94" i="11"/>
  <c r="DW94" i="11"/>
  <c r="DV95" i="11"/>
  <c r="DW95" i="11"/>
  <c r="DV96" i="11"/>
  <c r="DW96" i="11"/>
  <c r="DV97" i="11"/>
  <c r="DV98" i="11"/>
  <c r="DW98" i="11"/>
  <c r="DV99" i="11"/>
  <c r="DW99" i="11"/>
  <c r="DV100" i="11"/>
  <c r="DW100" i="11"/>
  <c r="DV101" i="11"/>
  <c r="DW101" i="11"/>
  <c r="DV102" i="11"/>
  <c r="DW102" i="11"/>
  <c r="DV103" i="11"/>
  <c r="DV104" i="11"/>
  <c r="DW104" i="11"/>
  <c r="DV105" i="11"/>
  <c r="DW105" i="11"/>
  <c r="DV106" i="11"/>
  <c r="DW106" i="11"/>
  <c r="DV107" i="11"/>
  <c r="DW107" i="11"/>
  <c r="DV108" i="11"/>
  <c r="DW108" i="11"/>
  <c r="DV109" i="11"/>
  <c r="DV110" i="11"/>
  <c r="DW110" i="11"/>
  <c r="DV111" i="11"/>
  <c r="DW111" i="11"/>
  <c r="DV112" i="11"/>
  <c r="DW112" i="11"/>
  <c r="DV113" i="11"/>
  <c r="DW113" i="11"/>
  <c r="DV114" i="11"/>
  <c r="DW114" i="11"/>
  <c r="DV115" i="11"/>
  <c r="DV116" i="11"/>
  <c r="DW116" i="11"/>
  <c r="DV117" i="11"/>
  <c r="DW117" i="11"/>
  <c r="DV118" i="11"/>
  <c r="DW118" i="11"/>
  <c r="DV119" i="11"/>
  <c r="DW119" i="11"/>
  <c r="DV120" i="11"/>
  <c r="DW120" i="11"/>
  <c r="DV121" i="11"/>
  <c r="DV122" i="11"/>
  <c r="DW122" i="11"/>
  <c r="DV123" i="11"/>
  <c r="DW123" i="11"/>
  <c r="DV124" i="11"/>
  <c r="DW124" i="11"/>
  <c r="DV125" i="11"/>
  <c r="DW125" i="11"/>
  <c r="DV126" i="11"/>
  <c r="DW126" i="11"/>
  <c r="DV127" i="11"/>
  <c r="DV128" i="11"/>
  <c r="DW128" i="11"/>
  <c r="DV129" i="11"/>
  <c r="DW129" i="11"/>
  <c r="DV130" i="11"/>
  <c r="DW130" i="11"/>
  <c r="DV131" i="11"/>
  <c r="DW131" i="11"/>
  <c r="DV132" i="11"/>
  <c r="DW132" i="11"/>
  <c r="DV133" i="11"/>
  <c r="DV134" i="11"/>
  <c r="DW134" i="11"/>
  <c r="DV135" i="11"/>
  <c r="DW135" i="11"/>
  <c r="DV136" i="11"/>
  <c r="DW136" i="11"/>
  <c r="DV137" i="11"/>
  <c r="DW137" i="11"/>
  <c r="DV138" i="11"/>
  <c r="DW138" i="11"/>
  <c r="DV139" i="11"/>
  <c r="DV140" i="11"/>
  <c r="DW140" i="11"/>
  <c r="DV141" i="11"/>
  <c r="DW141" i="11"/>
  <c r="DV142" i="11"/>
  <c r="DW142" i="11"/>
  <c r="DV143" i="11"/>
  <c r="DW143" i="11"/>
  <c r="DV144" i="11"/>
  <c r="DW144" i="11"/>
  <c r="DV145" i="11"/>
  <c r="DV146" i="11"/>
  <c r="DW146" i="11"/>
  <c r="DV147" i="11"/>
  <c r="DW147" i="11"/>
  <c r="DV148" i="11"/>
  <c r="DW148" i="11"/>
  <c r="DV149" i="11"/>
  <c r="DW149" i="11"/>
  <c r="DV150" i="11"/>
  <c r="DW150" i="11"/>
  <c r="DV151" i="11"/>
  <c r="DV152" i="11"/>
  <c r="DW152" i="11"/>
  <c r="DV153" i="11"/>
  <c r="DW153" i="11"/>
  <c r="DV154" i="11"/>
  <c r="DW154" i="11"/>
  <c r="DV155" i="11"/>
  <c r="DW155" i="11"/>
  <c r="DV156" i="11"/>
  <c r="DW156" i="11"/>
  <c r="DV157" i="11"/>
  <c r="DV158" i="11"/>
  <c r="DW158" i="11"/>
  <c r="DV159" i="11"/>
  <c r="DW159" i="11"/>
  <c r="DV160" i="11"/>
  <c r="DW160" i="11"/>
  <c r="DV161" i="11"/>
  <c r="DW161" i="11"/>
  <c r="DV162" i="11"/>
  <c r="DW162" i="11"/>
  <c r="DV163" i="11"/>
  <c r="DV164" i="11"/>
  <c r="DW164" i="11"/>
  <c r="DV165" i="11"/>
  <c r="DW165" i="11"/>
  <c r="DV166" i="11"/>
  <c r="DW166" i="11"/>
  <c r="DV167" i="11"/>
  <c r="DW167" i="11"/>
  <c r="DV168" i="11"/>
  <c r="DW168" i="11"/>
  <c r="DV169" i="11"/>
  <c r="DV170" i="11"/>
  <c r="DW170" i="11"/>
  <c r="DV171" i="11"/>
  <c r="DW171" i="11"/>
  <c r="DV172" i="11"/>
  <c r="DW172" i="11"/>
  <c r="DV173" i="11"/>
  <c r="DW173" i="11"/>
  <c r="DV174" i="11"/>
  <c r="DW174" i="11"/>
  <c r="DV175" i="11"/>
  <c r="DV176" i="11"/>
  <c r="DW176" i="11"/>
  <c r="DV177" i="11"/>
  <c r="DW177" i="11"/>
  <c r="DV178" i="11"/>
  <c r="DW178" i="11"/>
  <c r="DV179" i="11"/>
  <c r="DW179" i="11"/>
  <c r="DV180" i="11"/>
  <c r="DW180" i="11"/>
  <c r="DV181" i="11"/>
  <c r="DV182" i="11"/>
  <c r="DW182" i="11"/>
  <c r="DV183" i="11"/>
  <c r="DW183" i="11"/>
  <c r="DV184" i="11"/>
  <c r="DW184" i="11"/>
  <c r="DV185" i="11"/>
  <c r="DW185" i="11"/>
  <c r="DV186" i="11"/>
  <c r="DW186" i="11"/>
  <c r="DV187" i="11"/>
  <c r="DV188" i="11"/>
  <c r="DW188" i="11"/>
  <c r="DV189" i="11"/>
  <c r="DW189" i="11"/>
  <c r="DV190" i="11"/>
  <c r="DW190" i="11"/>
  <c r="DV191" i="11"/>
  <c r="DW191" i="11"/>
  <c r="DV192" i="11"/>
  <c r="DW192" i="11"/>
  <c r="DV193" i="11"/>
  <c r="DV194" i="11"/>
  <c r="DW194" i="11"/>
  <c r="DV195" i="11"/>
  <c r="DW195" i="11"/>
  <c r="DV196" i="11"/>
  <c r="DW196" i="11"/>
  <c r="DV197" i="11"/>
  <c r="DW197" i="11"/>
  <c r="DV198" i="11"/>
  <c r="DW198" i="11"/>
  <c r="DV199" i="11"/>
  <c r="DV200" i="11"/>
  <c r="DW200" i="11"/>
  <c r="DV201" i="11"/>
  <c r="DW201" i="11"/>
  <c r="DV202" i="11"/>
  <c r="DW202" i="11"/>
  <c r="DV203" i="11"/>
  <c r="DW203" i="11"/>
  <c r="DV204" i="11"/>
  <c r="DW204" i="11"/>
  <c r="DV205" i="11"/>
  <c r="DV206" i="11"/>
  <c r="DW206" i="11"/>
  <c r="DV207" i="11"/>
  <c r="DW207" i="11"/>
  <c r="DV208" i="11"/>
  <c r="DW208" i="11"/>
  <c r="DV209" i="11"/>
  <c r="DW209" i="11"/>
  <c r="DV210" i="11"/>
  <c r="DW210" i="11"/>
  <c r="DV211" i="11"/>
  <c r="DV212" i="11"/>
  <c r="DW212" i="11"/>
  <c r="DV213" i="11"/>
  <c r="DW213" i="11"/>
  <c r="DV214" i="11"/>
  <c r="DW214" i="11"/>
  <c r="DV215" i="11"/>
  <c r="DW215" i="11"/>
  <c r="DV216" i="11"/>
  <c r="DW216" i="11"/>
  <c r="DV217" i="11"/>
  <c r="DV218" i="11"/>
  <c r="DW218" i="11"/>
  <c r="DV219" i="11"/>
  <c r="DW219" i="11"/>
  <c r="DV220" i="11"/>
  <c r="DW220" i="11"/>
  <c r="DV221" i="11"/>
  <c r="DW221" i="11"/>
  <c r="DV222" i="11"/>
  <c r="DW222" i="11"/>
  <c r="DV223" i="11"/>
  <c r="DV224" i="11"/>
  <c r="DW224" i="11"/>
  <c r="DV225" i="11"/>
  <c r="DW225" i="11"/>
  <c r="DV226" i="11"/>
  <c r="DW226" i="11"/>
  <c r="DV227" i="11"/>
  <c r="DW227" i="11"/>
  <c r="DV228" i="11"/>
  <c r="DW228" i="11"/>
  <c r="DV229" i="11"/>
  <c r="DV230" i="11"/>
  <c r="DW230" i="11"/>
  <c r="DV231" i="11"/>
  <c r="DW231" i="11"/>
  <c r="DV232" i="11"/>
  <c r="DW232" i="11"/>
  <c r="DV233" i="11"/>
  <c r="DW233" i="11"/>
  <c r="DV234" i="11"/>
  <c r="DW234" i="11"/>
  <c r="DV235" i="11"/>
  <c r="DV236" i="11"/>
  <c r="DW236" i="11"/>
  <c r="DV237" i="11"/>
  <c r="DW237" i="11"/>
  <c r="DV238" i="11"/>
  <c r="DW238" i="11"/>
  <c r="DV239" i="11"/>
  <c r="DW239" i="11"/>
  <c r="DV240" i="11"/>
  <c r="DW240" i="11"/>
  <c r="DV241" i="11"/>
  <c r="DV242" i="11"/>
  <c r="DW242" i="11"/>
  <c r="DV243" i="11"/>
  <c r="DW243" i="11"/>
  <c r="DV244" i="11"/>
  <c r="DW244" i="11"/>
  <c r="DV245" i="11"/>
  <c r="DW245" i="11"/>
  <c r="DV246" i="11"/>
  <c r="DW246" i="11"/>
  <c r="DV247" i="11"/>
  <c r="DV248" i="11"/>
  <c r="DW248" i="11"/>
  <c r="DV249" i="11"/>
  <c r="DW249" i="11"/>
  <c r="DV250" i="11"/>
  <c r="DW250" i="11"/>
  <c r="DV251" i="11"/>
  <c r="DW251" i="11"/>
  <c r="DV252" i="11"/>
  <c r="DW252" i="11"/>
  <c r="DV253" i="11"/>
  <c r="DV254" i="11"/>
  <c r="DW254" i="11"/>
  <c r="DV255" i="11"/>
  <c r="DW255" i="11"/>
  <c r="DV256" i="11"/>
  <c r="DW256" i="11"/>
  <c r="DV257" i="11"/>
  <c r="DW257" i="11"/>
  <c r="DV258" i="11"/>
  <c r="DW258" i="11"/>
  <c r="DV259" i="11"/>
  <c r="DV260" i="11"/>
  <c r="DW260" i="11"/>
  <c r="DV261" i="11"/>
  <c r="DW261" i="11"/>
  <c r="DV262" i="11"/>
  <c r="DW262" i="11"/>
  <c r="DV263" i="11"/>
  <c r="DW263" i="11"/>
  <c r="DV264" i="11"/>
  <c r="DW264" i="11"/>
  <c r="DV265" i="11"/>
  <c r="DV266" i="11"/>
  <c r="DW266" i="11"/>
  <c r="DV267" i="11"/>
  <c r="DW267" i="11"/>
  <c r="DV268" i="11"/>
  <c r="DW268" i="11"/>
  <c r="DV269" i="11"/>
  <c r="DW269" i="11"/>
  <c r="DV270" i="11"/>
  <c r="DW270" i="11"/>
  <c r="DV271" i="11"/>
  <c r="DV272" i="11"/>
  <c r="DW272" i="11"/>
  <c r="DV273" i="11"/>
  <c r="DW273" i="11"/>
  <c r="DV274" i="11"/>
  <c r="DW274" i="11"/>
  <c r="DV275" i="11"/>
  <c r="DW275" i="11"/>
  <c r="DV276" i="11"/>
  <c r="DW276" i="11"/>
  <c r="DV277" i="11"/>
  <c r="DV278" i="11"/>
  <c r="DW278" i="11"/>
  <c r="DV279" i="11"/>
  <c r="DW279" i="11"/>
  <c r="DV280" i="11"/>
  <c r="DW280" i="11"/>
  <c r="DV281" i="11"/>
  <c r="DW281" i="11"/>
  <c r="DV282" i="11"/>
  <c r="DW282" i="11"/>
  <c r="DV283" i="11"/>
  <c r="DV284" i="11"/>
  <c r="DW284" i="11"/>
  <c r="DV285" i="11"/>
  <c r="DW285" i="11"/>
  <c r="DV286" i="11"/>
  <c r="DW286" i="11"/>
  <c r="DV287" i="11"/>
  <c r="DW287" i="11"/>
  <c r="DV288" i="11"/>
  <c r="DW288" i="11"/>
  <c r="DV289" i="11"/>
  <c r="DV290" i="11"/>
  <c r="DW290" i="11"/>
  <c r="DV291" i="11"/>
  <c r="DW291" i="11"/>
  <c r="DV292" i="11"/>
  <c r="DW292" i="11"/>
  <c r="DV293" i="11"/>
  <c r="DW293" i="11"/>
  <c r="DV294" i="11"/>
  <c r="DW294" i="11"/>
  <c r="DV295" i="11"/>
  <c r="DV296" i="11"/>
  <c r="DW296" i="11"/>
  <c r="DV297" i="11"/>
  <c r="DW297" i="11"/>
  <c r="DV298" i="11"/>
  <c r="DW298" i="11"/>
  <c r="DV299" i="11"/>
  <c r="DW299" i="11"/>
  <c r="DV300" i="11"/>
  <c r="DW300" i="11"/>
  <c r="DV301" i="11"/>
  <c r="DV302" i="11"/>
  <c r="DW302" i="11"/>
  <c r="DV303" i="11"/>
  <c r="DW303" i="11"/>
  <c r="DV304" i="11"/>
  <c r="DW304" i="11"/>
  <c r="DV305" i="11"/>
  <c r="DW305" i="11"/>
  <c r="DV306" i="11"/>
  <c r="DW306" i="11"/>
  <c r="DV307" i="11"/>
  <c r="DV308" i="11"/>
  <c r="DW308" i="11"/>
  <c r="DV309" i="11"/>
  <c r="DW309" i="11"/>
  <c r="DV310" i="11"/>
  <c r="DW310" i="11"/>
  <c r="DV311" i="11"/>
  <c r="DW311" i="11"/>
  <c r="DV312" i="11"/>
  <c r="DW312" i="11"/>
  <c r="DV313" i="11"/>
  <c r="DW313" i="11"/>
  <c r="DV314" i="11"/>
  <c r="DW314" i="11"/>
  <c r="DV315" i="11"/>
  <c r="DW315" i="11"/>
  <c r="DV316" i="11"/>
  <c r="DW316" i="11"/>
  <c r="DV317" i="11"/>
  <c r="DW317" i="11"/>
  <c r="DV318" i="11"/>
  <c r="DW318" i="11"/>
  <c r="DV319" i="11"/>
  <c r="DW319" i="11"/>
  <c r="DV320" i="11"/>
  <c r="DW320" i="11"/>
  <c r="DV321" i="11"/>
  <c r="DW321" i="11"/>
  <c r="DV322" i="11"/>
  <c r="DW322" i="11"/>
  <c r="DV323" i="11"/>
  <c r="DW323" i="11"/>
  <c r="DV324" i="11"/>
  <c r="DW324" i="11"/>
  <c r="DV325" i="11"/>
  <c r="DW325" i="11"/>
  <c r="DV326" i="11"/>
  <c r="DW326" i="11"/>
  <c r="DV327" i="11"/>
  <c r="DW327" i="11"/>
  <c r="DV328" i="11"/>
  <c r="DW328" i="11"/>
  <c r="DV329" i="11"/>
  <c r="DW329" i="11"/>
  <c r="DV330" i="11"/>
  <c r="DW330" i="11"/>
  <c r="DV331" i="11"/>
  <c r="DW331" i="11"/>
  <c r="DV332" i="11"/>
  <c r="DW332" i="11"/>
  <c r="DV333" i="11"/>
  <c r="DW333" i="11"/>
  <c r="DV334" i="11"/>
  <c r="DW334" i="11"/>
  <c r="DV335" i="11"/>
  <c r="DW335" i="11"/>
  <c r="DV336" i="11"/>
  <c r="DW336" i="11"/>
  <c r="DV337" i="11"/>
  <c r="DW337" i="11"/>
  <c r="DV338" i="11"/>
  <c r="DW338" i="11"/>
  <c r="DV339" i="11"/>
  <c r="DW339" i="11"/>
  <c r="DV340" i="11"/>
  <c r="DW340" i="11"/>
  <c r="DV341" i="11"/>
  <c r="DW341" i="11"/>
  <c r="DV342" i="11"/>
  <c r="DW342" i="11"/>
  <c r="DV343" i="11"/>
  <c r="DW343" i="11"/>
  <c r="DV344" i="11"/>
  <c r="DW344" i="11"/>
  <c r="DV345" i="11"/>
  <c r="DW345" i="11"/>
  <c r="DV346" i="11"/>
  <c r="DW346" i="11"/>
  <c r="DV347" i="11"/>
  <c r="DW347" i="11"/>
  <c r="DV348" i="11"/>
  <c r="DW348" i="11"/>
  <c r="DV349" i="11"/>
  <c r="DW349" i="11"/>
  <c r="DV350" i="11"/>
  <c r="DW350" i="11"/>
  <c r="DV351" i="11"/>
  <c r="DW351" i="11"/>
  <c r="DV352" i="11"/>
  <c r="DW352" i="11"/>
  <c r="DV353" i="11"/>
  <c r="DW353" i="11"/>
  <c r="DV354" i="11"/>
  <c r="DW354" i="11"/>
  <c r="DV355" i="11"/>
  <c r="DW355" i="11"/>
  <c r="DV356" i="11"/>
  <c r="DW356" i="11"/>
  <c r="DV357" i="11"/>
  <c r="DW357" i="11"/>
  <c r="DV358" i="11"/>
  <c r="DW358" i="11"/>
  <c r="DV359" i="11"/>
  <c r="DW359" i="11"/>
  <c r="DV360" i="11"/>
  <c r="DW360" i="11"/>
  <c r="DV361" i="11"/>
  <c r="DW361" i="11"/>
  <c r="DV362" i="11"/>
  <c r="DW362" i="11"/>
  <c r="DV363" i="11"/>
  <c r="DW363" i="11"/>
  <c r="DV364" i="11"/>
  <c r="DW364" i="11"/>
  <c r="DV365" i="11"/>
  <c r="DW365" i="11"/>
  <c r="DV366" i="11"/>
  <c r="DW366" i="11"/>
  <c r="DV367" i="11"/>
  <c r="DW367" i="11"/>
  <c r="DV368" i="11"/>
  <c r="DW368" i="11"/>
  <c r="DV369" i="11"/>
  <c r="DW369" i="11"/>
  <c r="DV370" i="11"/>
  <c r="DW370" i="11"/>
  <c r="DV371" i="11"/>
  <c r="DW371" i="11"/>
  <c r="DV372" i="11"/>
  <c r="DW372" i="11"/>
  <c r="DV373" i="11"/>
  <c r="DW373" i="11"/>
  <c r="DV374" i="11"/>
  <c r="DW374" i="11"/>
  <c r="DV375" i="11"/>
  <c r="DW375" i="11"/>
  <c r="DV376" i="11"/>
  <c r="DW376" i="11"/>
  <c r="DV377" i="11"/>
  <c r="DW377" i="11"/>
  <c r="DV378" i="11"/>
  <c r="DW378" i="11"/>
  <c r="DV379" i="11"/>
  <c r="DW379" i="11"/>
  <c r="DV380" i="11"/>
  <c r="DW380" i="11"/>
  <c r="DV381" i="11"/>
  <c r="DW381" i="11"/>
  <c r="DV382" i="11"/>
  <c r="DW382" i="11"/>
  <c r="DV383" i="11"/>
  <c r="DW383" i="11"/>
  <c r="DV384" i="11"/>
  <c r="DW384" i="11"/>
  <c r="DV385" i="11"/>
  <c r="DW385" i="11"/>
  <c r="DV386" i="11"/>
  <c r="DW386" i="11"/>
  <c r="DV387" i="11"/>
  <c r="DW387" i="11"/>
  <c r="DV388" i="11"/>
  <c r="DW388" i="11"/>
  <c r="DV389" i="11"/>
  <c r="DW389" i="11"/>
  <c r="DV390" i="11"/>
  <c r="DW390" i="11"/>
  <c r="DV391" i="11"/>
  <c r="DW391" i="11"/>
  <c r="DV392" i="11"/>
  <c r="DW392" i="11"/>
  <c r="DV393" i="11"/>
  <c r="DW393" i="11"/>
  <c r="DV394" i="11"/>
  <c r="DW394" i="11"/>
  <c r="DV395" i="11"/>
  <c r="DW395" i="11"/>
  <c r="DV396" i="11"/>
  <c r="DW396" i="11"/>
  <c r="DV397" i="11"/>
  <c r="DW397" i="11"/>
  <c r="DV398" i="11"/>
  <c r="DW398" i="11"/>
  <c r="DV399" i="11"/>
  <c r="DW399" i="11"/>
  <c r="DV400" i="11"/>
  <c r="DW400" i="11"/>
  <c r="DV401" i="11"/>
  <c r="DW401" i="11"/>
  <c r="DV402" i="11"/>
  <c r="DW402" i="11"/>
  <c r="DV403" i="11"/>
  <c r="DW403" i="11"/>
  <c r="DV404" i="11"/>
  <c r="DW404" i="11"/>
  <c r="DV405" i="11"/>
  <c r="DW405" i="11"/>
  <c r="DV406" i="11"/>
  <c r="DW406" i="11"/>
  <c r="DV407" i="11"/>
  <c r="DW407" i="11"/>
  <c r="DV408" i="11"/>
  <c r="DW408" i="11"/>
  <c r="DV409" i="11"/>
  <c r="DW409" i="11"/>
  <c r="DV410" i="11"/>
  <c r="DW410" i="11"/>
  <c r="DV411" i="11"/>
  <c r="DW411" i="11"/>
  <c r="DV412" i="11"/>
  <c r="DW412" i="11"/>
  <c r="DV413" i="11"/>
  <c r="DW413" i="11"/>
  <c r="DV414" i="11"/>
  <c r="DW414" i="11"/>
  <c r="DV415" i="11"/>
  <c r="DW415" i="11"/>
  <c r="DV416" i="11"/>
  <c r="DW416" i="11"/>
  <c r="DV417" i="11"/>
  <c r="DW417" i="11"/>
  <c r="DV418" i="11"/>
  <c r="DW418" i="11"/>
  <c r="DV419" i="11"/>
  <c r="DW419" i="11"/>
  <c r="DV420" i="11"/>
  <c r="DW420" i="11"/>
  <c r="DV421" i="11"/>
  <c r="DW421" i="11"/>
  <c r="DV422" i="11"/>
  <c r="DW422" i="11"/>
  <c r="DV423" i="11"/>
  <c r="DW423" i="11"/>
  <c r="DV424" i="11"/>
  <c r="DW424" i="11"/>
  <c r="DV425" i="11"/>
  <c r="DW425" i="11"/>
  <c r="DV426" i="11"/>
  <c r="DW426" i="11"/>
  <c r="DV427" i="11"/>
  <c r="DW427" i="11"/>
  <c r="DV428" i="11"/>
  <c r="DW428" i="11"/>
  <c r="DV429" i="11"/>
  <c r="DW429" i="11"/>
  <c r="DV430" i="11"/>
  <c r="DW430" i="11"/>
  <c r="DV431" i="11"/>
  <c r="DW431" i="11"/>
  <c r="DV432" i="11"/>
  <c r="DW432" i="11"/>
  <c r="DV433" i="11"/>
  <c r="DW433" i="11"/>
  <c r="DV434" i="11"/>
  <c r="DW434" i="11"/>
  <c r="DV435" i="11"/>
  <c r="DW435" i="11"/>
  <c r="DV436" i="11"/>
  <c r="DW436" i="11"/>
  <c r="DV437" i="11"/>
  <c r="DW437" i="11"/>
  <c r="DV438" i="11"/>
  <c r="DW438" i="11"/>
  <c r="DV439" i="11"/>
  <c r="DW439" i="11"/>
  <c r="DV440" i="11"/>
  <c r="DW440" i="11"/>
  <c r="DV441" i="11"/>
  <c r="DW441" i="11"/>
  <c r="DV442" i="11"/>
  <c r="DW442" i="11"/>
  <c r="DV443" i="11"/>
  <c r="DW443" i="11"/>
  <c r="DV444" i="11"/>
  <c r="DW444" i="11"/>
  <c r="DV445" i="11"/>
  <c r="DW445" i="11"/>
  <c r="DV446" i="11"/>
  <c r="DW446" i="11"/>
  <c r="DV447" i="11"/>
  <c r="DW447" i="11"/>
  <c r="DV448" i="11"/>
  <c r="DW448" i="11"/>
  <c r="DV449" i="11"/>
  <c r="DW449" i="11"/>
  <c r="DV450" i="11"/>
  <c r="DW450" i="11"/>
  <c r="DV451" i="11"/>
  <c r="DW451" i="11"/>
  <c r="DV452" i="11"/>
  <c r="DW452" i="11"/>
  <c r="DV453" i="11"/>
  <c r="DW453" i="11"/>
  <c r="DV454" i="11"/>
  <c r="DW454" i="11"/>
  <c r="DV455" i="11"/>
  <c r="DW455" i="11"/>
  <c r="DV456" i="11"/>
  <c r="DW456" i="11"/>
  <c r="DV457" i="11"/>
  <c r="DW457" i="11"/>
  <c r="DV458" i="11"/>
  <c r="DW458" i="11"/>
  <c r="DV459" i="11"/>
  <c r="DW459" i="11"/>
  <c r="DV460" i="11"/>
  <c r="DW460" i="11"/>
  <c r="DV461" i="11"/>
  <c r="DW461" i="11"/>
  <c r="DV462" i="11"/>
  <c r="DW462" i="11"/>
  <c r="DV463" i="11"/>
  <c r="DW463" i="11"/>
  <c r="DV464" i="11"/>
  <c r="DW464" i="11"/>
  <c r="DV465" i="11"/>
  <c r="DW465" i="11"/>
  <c r="DV466" i="11"/>
  <c r="DW466" i="11"/>
  <c r="DV467" i="11"/>
  <c r="DW467" i="11"/>
  <c r="DV12" i="11"/>
  <c r="DV13" i="11"/>
  <c r="DV14" i="11"/>
  <c r="DV15" i="11"/>
  <c r="DW15" i="11"/>
  <c r="DV16" i="11"/>
  <c r="DV17" i="11"/>
  <c r="DV18" i="11"/>
  <c r="DV19" i="11"/>
  <c r="DV20" i="11"/>
  <c r="DV21" i="11"/>
  <c r="DW21" i="11"/>
  <c r="DV22" i="11"/>
  <c r="DV23" i="11"/>
  <c r="DW23" i="11"/>
  <c r="DV24" i="11"/>
  <c r="DV25" i="11"/>
  <c r="DW11" i="11"/>
  <c r="J4" i="19"/>
  <c r="J3" i="19"/>
  <c r="DL6" i="11"/>
  <c r="DU355" i="11"/>
  <c r="DU359" i="11"/>
  <c r="DU360" i="11"/>
  <c r="DU361" i="11"/>
  <c r="DU366" i="11"/>
  <c r="DU367" i="11"/>
  <c r="DU368" i="11"/>
  <c r="DU373" i="11"/>
  <c r="DU374" i="11"/>
  <c r="DU376" i="11"/>
  <c r="DU378" i="11"/>
  <c r="DU380" i="11"/>
  <c r="DU381" i="11"/>
  <c r="DU382" i="11"/>
  <c r="DU384" i="11"/>
  <c r="DU386" i="11"/>
  <c r="DU387" i="11"/>
  <c r="DU388" i="11"/>
  <c r="DU390" i="11"/>
  <c r="DU392" i="11"/>
  <c r="DU393" i="11"/>
  <c r="DU394" i="11"/>
  <c r="DU395" i="11"/>
  <c r="DU396" i="11"/>
  <c r="DU398" i="11"/>
  <c r="DU399" i="11"/>
  <c r="DU400" i="11"/>
  <c r="DU401" i="11"/>
  <c r="DU402" i="11"/>
  <c r="DU404" i="11"/>
  <c r="DU405" i="11"/>
  <c r="DU406" i="11"/>
  <c r="DU407" i="11"/>
  <c r="DU408" i="11"/>
  <c r="DU410" i="11"/>
  <c r="DU411" i="11"/>
  <c r="DU412" i="11"/>
  <c r="DU413" i="11"/>
  <c r="DU414" i="11"/>
  <c r="DU416" i="11"/>
  <c r="DU417" i="11"/>
  <c r="DU418" i="11"/>
  <c r="DU419" i="11"/>
  <c r="DU420" i="11"/>
  <c r="DU422" i="11"/>
  <c r="DU423" i="11"/>
  <c r="DU424" i="11"/>
  <c r="DU425" i="11"/>
  <c r="DU426" i="11"/>
  <c r="DU428" i="11"/>
  <c r="DU429" i="11"/>
  <c r="DU430" i="11"/>
  <c r="DU431" i="11"/>
  <c r="DU432" i="11"/>
  <c r="DU434" i="11"/>
  <c r="DU435" i="11"/>
  <c r="DU436" i="11"/>
  <c r="DU437" i="11"/>
  <c r="DU438" i="11"/>
  <c r="DU440" i="11"/>
  <c r="DU441" i="11"/>
  <c r="DU442" i="11"/>
  <c r="DU443" i="11"/>
  <c r="DU444" i="11"/>
  <c r="DU446" i="11"/>
  <c r="DU447" i="11"/>
  <c r="DU448" i="11"/>
  <c r="DU449" i="11"/>
  <c r="DU450" i="11"/>
  <c r="DU452" i="11"/>
  <c r="DU453" i="11"/>
  <c r="DU454" i="11"/>
  <c r="DU455" i="11"/>
  <c r="DU456" i="11"/>
  <c r="DU458" i="11"/>
  <c r="DU459" i="11"/>
  <c r="DU460" i="11"/>
  <c r="DU461" i="11"/>
  <c r="DU462" i="11"/>
  <c r="DU464" i="11"/>
  <c r="DU465" i="11"/>
  <c r="DU466" i="11"/>
  <c r="DU467" i="11"/>
  <c r="DO353" i="11"/>
  <c r="DP353" i="11"/>
  <c r="DQ353" i="11"/>
  <c r="DO354" i="11"/>
  <c r="DP354" i="11"/>
  <c r="DQ354" i="11"/>
  <c r="DO355" i="11"/>
  <c r="DP355" i="11"/>
  <c r="DQ355" i="11"/>
  <c r="DO356" i="11"/>
  <c r="DP356" i="11"/>
  <c r="DQ356" i="11"/>
  <c r="DO357" i="11"/>
  <c r="DP357" i="11"/>
  <c r="DO358" i="11"/>
  <c r="DP358" i="11"/>
  <c r="DQ358" i="11"/>
  <c r="DO359" i="11"/>
  <c r="DP359" i="11"/>
  <c r="DQ359" i="11"/>
  <c r="DR359" i="11"/>
  <c r="DO360" i="11"/>
  <c r="DP360" i="11"/>
  <c r="DQ360" i="11"/>
  <c r="DO361" i="11"/>
  <c r="DP361" i="11"/>
  <c r="DO362" i="11"/>
  <c r="DP362" i="11"/>
  <c r="DQ362" i="11"/>
  <c r="DR362" i="11"/>
  <c r="DO363" i="11"/>
  <c r="DP363" i="11"/>
  <c r="DQ363" i="11"/>
  <c r="DO364" i="11"/>
  <c r="DP364" i="11"/>
  <c r="DO365" i="11"/>
  <c r="DP365" i="11"/>
  <c r="DQ365" i="11"/>
  <c r="DO366" i="11"/>
  <c r="DP366" i="11"/>
  <c r="DQ366" i="11"/>
  <c r="DO367" i="11"/>
  <c r="DP367" i="11"/>
  <c r="DO368" i="11"/>
  <c r="DP368" i="11"/>
  <c r="DQ368" i="11"/>
  <c r="DO369" i="11"/>
  <c r="DP369" i="11"/>
  <c r="DQ369" i="11"/>
  <c r="DO370" i="11"/>
  <c r="DP370" i="11"/>
  <c r="DO371" i="11"/>
  <c r="DP371" i="11"/>
  <c r="DQ371" i="11"/>
  <c r="DR371" i="11"/>
  <c r="DO372" i="11"/>
  <c r="DP372" i="11"/>
  <c r="DQ372" i="11"/>
  <c r="DO373" i="11"/>
  <c r="DP373" i="11"/>
  <c r="DO374" i="11"/>
  <c r="DP374" i="11"/>
  <c r="DQ374" i="11"/>
  <c r="DO375" i="11"/>
  <c r="DP375" i="11"/>
  <c r="DQ375" i="11"/>
  <c r="DO376" i="11"/>
  <c r="DP376" i="11"/>
  <c r="DO377" i="11"/>
  <c r="DP377" i="11"/>
  <c r="DQ377" i="11"/>
  <c r="DO378" i="11"/>
  <c r="DP378" i="11"/>
  <c r="DQ378" i="11"/>
  <c r="DO379" i="11"/>
  <c r="DP379" i="11"/>
  <c r="DO380" i="11"/>
  <c r="DP380" i="11"/>
  <c r="DQ380" i="11"/>
  <c r="DR380" i="11"/>
  <c r="DO381" i="11"/>
  <c r="DP381" i="11"/>
  <c r="DQ381" i="11"/>
  <c r="DO382" i="11"/>
  <c r="DP382" i="11"/>
  <c r="DO383" i="11"/>
  <c r="DP383" i="11"/>
  <c r="DQ383" i="11"/>
  <c r="DO384" i="11"/>
  <c r="DP384" i="11"/>
  <c r="DQ384" i="11"/>
  <c r="DO385" i="11"/>
  <c r="DP385" i="11"/>
  <c r="DO386" i="11"/>
  <c r="DP386" i="11"/>
  <c r="DQ386" i="11"/>
  <c r="DR386" i="11"/>
  <c r="DO387" i="11"/>
  <c r="DP387" i="11"/>
  <c r="DQ387" i="11"/>
  <c r="DO388" i="11"/>
  <c r="DP388" i="11"/>
  <c r="DO389" i="11"/>
  <c r="DP389" i="11"/>
  <c r="DQ389" i="11"/>
  <c r="DR389" i="11"/>
  <c r="DO390" i="11"/>
  <c r="DP390" i="11"/>
  <c r="DQ390" i="11"/>
  <c r="DO391" i="11"/>
  <c r="DP391" i="11"/>
  <c r="DO392" i="11"/>
  <c r="DP392" i="11"/>
  <c r="DQ392" i="11"/>
  <c r="DO393" i="11"/>
  <c r="DP393" i="11"/>
  <c r="DQ393" i="11"/>
  <c r="DO394" i="11"/>
  <c r="DP394" i="11"/>
  <c r="DO395" i="11"/>
  <c r="DP395" i="11"/>
  <c r="DQ395" i="11"/>
  <c r="DO396" i="11"/>
  <c r="DP396" i="11"/>
  <c r="DQ396" i="11"/>
  <c r="DO397" i="11"/>
  <c r="DP397" i="11"/>
  <c r="DO398" i="11"/>
  <c r="DP398" i="11"/>
  <c r="DQ398" i="11"/>
  <c r="DR398" i="11"/>
  <c r="DO399" i="11"/>
  <c r="DP399" i="11"/>
  <c r="DQ399" i="11"/>
  <c r="DO400" i="11"/>
  <c r="DP400" i="11"/>
  <c r="DO401" i="11"/>
  <c r="DP401" i="11"/>
  <c r="DQ401" i="11"/>
  <c r="DO402" i="11"/>
  <c r="DP402" i="11"/>
  <c r="DQ402" i="11"/>
  <c r="DO403" i="11"/>
  <c r="DP403" i="11"/>
  <c r="DO404" i="11"/>
  <c r="DP404" i="11"/>
  <c r="DQ404" i="11"/>
  <c r="DO405" i="11"/>
  <c r="DP405" i="11"/>
  <c r="DQ405" i="11"/>
  <c r="DO406" i="11"/>
  <c r="DP406" i="11"/>
  <c r="DQ406" i="11"/>
  <c r="DO407" i="11"/>
  <c r="DP407" i="11"/>
  <c r="DQ407" i="11"/>
  <c r="DR407" i="11"/>
  <c r="DO408" i="11"/>
  <c r="DP408" i="11"/>
  <c r="DO409" i="11"/>
  <c r="DP409" i="11"/>
  <c r="DO410" i="11"/>
  <c r="DP410" i="11"/>
  <c r="DQ410" i="11"/>
  <c r="DR410" i="11"/>
  <c r="DO411" i="11"/>
  <c r="DP411" i="11"/>
  <c r="DQ411" i="11"/>
  <c r="DR411" i="11"/>
  <c r="DO412" i="11"/>
  <c r="DP412" i="11"/>
  <c r="DQ412" i="11"/>
  <c r="DO413" i="11"/>
  <c r="DP413" i="11"/>
  <c r="DQ413" i="11"/>
  <c r="DR413" i="11"/>
  <c r="DO414" i="11"/>
  <c r="DP414" i="11"/>
  <c r="DO415" i="11"/>
  <c r="DP415" i="11"/>
  <c r="DQ415" i="11"/>
  <c r="DO416" i="11"/>
  <c r="DP416" i="11"/>
  <c r="DQ416" i="11"/>
  <c r="DR416" i="11"/>
  <c r="DO417" i="11"/>
  <c r="DP417" i="11"/>
  <c r="DO418" i="11"/>
  <c r="DP418" i="11"/>
  <c r="DO419" i="11"/>
  <c r="DP419" i="11"/>
  <c r="DQ419" i="11"/>
  <c r="DR419" i="11"/>
  <c r="DO420" i="11"/>
  <c r="DP420" i="11"/>
  <c r="DO421" i="11"/>
  <c r="DP421" i="11"/>
  <c r="DO422" i="11"/>
  <c r="DP422" i="11"/>
  <c r="DQ422" i="11"/>
  <c r="DO423" i="11"/>
  <c r="DP423" i="11"/>
  <c r="DQ423" i="11"/>
  <c r="DR423" i="11"/>
  <c r="DO424" i="11"/>
  <c r="DP424" i="11"/>
  <c r="DQ424" i="11"/>
  <c r="DO425" i="11"/>
  <c r="DP425" i="11"/>
  <c r="DQ425" i="11"/>
  <c r="DO426" i="11"/>
  <c r="DP426" i="11"/>
  <c r="DO427" i="11"/>
  <c r="DP427" i="11"/>
  <c r="DQ427" i="11"/>
  <c r="DO428" i="11"/>
  <c r="DP428" i="11"/>
  <c r="DQ428" i="11"/>
  <c r="DR428" i="11"/>
  <c r="DO429" i="11"/>
  <c r="DP429" i="11"/>
  <c r="DO430" i="11"/>
  <c r="DP430" i="11"/>
  <c r="DO431" i="11"/>
  <c r="DP431" i="11"/>
  <c r="DO432" i="11"/>
  <c r="DP432" i="11"/>
  <c r="DQ432" i="11"/>
  <c r="DR432" i="11"/>
  <c r="DO433" i="11"/>
  <c r="DP433" i="11"/>
  <c r="DO434" i="11"/>
  <c r="DP434" i="11"/>
  <c r="DO435" i="11"/>
  <c r="DP435" i="11"/>
  <c r="DQ435" i="11"/>
  <c r="DR435" i="11"/>
  <c r="DO436" i="11"/>
  <c r="DP436" i="11"/>
  <c r="DQ436" i="11"/>
  <c r="DO437" i="11"/>
  <c r="DP437" i="11"/>
  <c r="DQ437" i="11"/>
  <c r="DR437" i="11"/>
  <c r="DO438" i="11"/>
  <c r="DP438" i="11"/>
  <c r="DO439" i="11"/>
  <c r="DP439" i="11"/>
  <c r="DO440" i="11"/>
  <c r="DP440" i="11"/>
  <c r="DQ440" i="11"/>
  <c r="DO441" i="11"/>
  <c r="DP441" i="11"/>
  <c r="DO442" i="11"/>
  <c r="DP442" i="11"/>
  <c r="DO443" i="11"/>
  <c r="DP443" i="11"/>
  <c r="DQ443" i="11"/>
  <c r="DO444" i="11"/>
  <c r="DP444" i="11"/>
  <c r="DO445" i="11"/>
  <c r="DP445" i="11"/>
  <c r="DO446" i="11"/>
  <c r="DP446" i="11"/>
  <c r="DQ446" i="11"/>
  <c r="DR446" i="11"/>
  <c r="DO447" i="11"/>
  <c r="DP447" i="11"/>
  <c r="DO448" i="11"/>
  <c r="DP448" i="11"/>
  <c r="DO449" i="11"/>
  <c r="DP449" i="11"/>
  <c r="DQ449" i="11"/>
  <c r="DO450" i="11"/>
  <c r="DP450" i="11"/>
  <c r="DQ450" i="11"/>
  <c r="DR450" i="11"/>
  <c r="DO451" i="11"/>
  <c r="DP451" i="11"/>
  <c r="DQ451" i="11"/>
  <c r="DO452" i="11"/>
  <c r="DP452" i="11"/>
  <c r="DO453" i="11"/>
  <c r="DP453" i="11"/>
  <c r="DO454" i="11"/>
  <c r="DP454" i="11"/>
  <c r="DQ454" i="11"/>
  <c r="DO455" i="11"/>
  <c r="DP455" i="11"/>
  <c r="DQ455" i="11"/>
  <c r="DO456" i="11"/>
  <c r="DP456" i="11"/>
  <c r="DQ456" i="11"/>
  <c r="DR456" i="11"/>
  <c r="DO457" i="11"/>
  <c r="DP457" i="11"/>
  <c r="DQ457" i="11"/>
  <c r="DO458" i="11"/>
  <c r="DP458" i="11"/>
  <c r="DQ458" i="11"/>
  <c r="DO459" i="11"/>
  <c r="DP459" i="11"/>
  <c r="DO460" i="11"/>
  <c r="DP460" i="11"/>
  <c r="DO461" i="11"/>
  <c r="DP461" i="11"/>
  <c r="DQ461" i="11"/>
  <c r="DO462" i="11"/>
  <c r="DP462" i="11"/>
  <c r="DO463" i="11"/>
  <c r="DP463" i="11"/>
  <c r="DO464" i="11"/>
  <c r="DP464" i="11"/>
  <c r="DQ464" i="11"/>
  <c r="DO465" i="11"/>
  <c r="DP465" i="11"/>
  <c r="DO466" i="11"/>
  <c r="DP466" i="11"/>
  <c r="DO467" i="11"/>
  <c r="DP467" i="11"/>
  <c r="DQ467" i="11"/>
  <c r="DR467" i="11"/>
  <c r="DL353" i="11"/>
  <c r="DL354" i="11"/>
  <c r="DL355" i="11"/>
  <c r="DL356" i="11"/>
  <c r="DL357" i="11"/>
  <c r="DL358" i="11"/>
  <c r="DL359" i="11"/>
  <c r="DL360" i="11"/>
  <c r="DL361" i="11"/>
  <c r="DL362" i="11"/>
  <c r="DL363" i="11"/>
  <c r="DL364" i="11"/>
  <c r="DL365" i="11"/>
  <c r="DL366" i="11"/>
  <c r="DL367" i="11"/>
  <c r="DL368" i="11"/>
  <c r="DL369" i="11"/>
  <c r="DL370" i="11"/>
  <c r="DL371" i="11"/>
  <c r="DL372" i="11"/>
  <c r="DL373" i="11"/>
  <c r="DL374" i="11"/>
  <c r="DL375" i="11"/>
  <c r="DL376" i="11"/>
  <c r="DL377" i="11"/>
  <c r="DL378" i="11"/>
  <c r="DL379" i="11"/>
  <c r="DL380" i="11"/>
  <c r="DL381" i="11"/>
  <c r="DL382" i="11"/>
  <c r="DL383" i="11"/>
  <c r="DL384" i="11"/>
  <c r="DL385" i="11"/>
  <c r="DL386" i="11"/>
  <c r="DL387" i="11"/>
  <c r="DL388" i="11"/>
  <c r="DL389" i="11"/>
  <c r="DL390" i="11"/>
  <c r="DL391" i="11"/>
  <c r="DL392" i="11"/>
  <c r="DL393" i="11"/>
  <c r="DL394" i="11"/>
  <c r="DL395" i="11"/>
  <c r="DL396" i="11"/>
  <c r="DL397" i="11"/>
  <c r="DL398" i="11"/>
  <c r="DL399" i="11"/>
  <c r="DL400" i="11"/>
  <c r="DL401" i="11"/>
  <c r="DL402" i="11"/>
  <c r="DL403" i="11"/>
  <c r="DL404" i="11"/>
  <c r="DL405" i="11"/>
  <c r="DL406" i="11"/>
  <c r="DL407" i="11"/>
  <c r="DL408" i="11"/>
  <c r="DL409" i="11"/>
  <c r="DL410" i="11"/>
  <c r="DL411" i="11"/>
  <c r="DL412" i="11"/>
  <c r="DL413" i="11"/>
  <c r="DL414" i="11"/>
  <c r="DL415" i="11"/>
  <c r="DL416" i="11"/>
  <c r="DL417" i="11"/>
  <c r="DL418" i="11"/>
  <c r="DL419" i="11"/>
  <c r="DL420" i="11"/>
  <c r="DL421" i="11"/>
  <c r="DL422" i="11"/>
  <c r="DL423" i="11"/>
  <c r="DL424" i="11"/>
  <c r="DL425" i="11"/>
  <c r="DL426" i="11"/>
  <c r="DL427" i="11"/>
  <c r="DL428" i="11"/>
  <c r="DL429" i="11"/>
  <c r="DL430" i="11"/>
  <c r="DL431" i="11"/>
  <c r="DL432" i="11"/>
  <c r="DL433" i="11"/>
  <c r="DL434" i="11"/>
  <c r="DL435" i="11"/>
  <c r="DL436" i="11"/>
  <c r="DL437" i="11"/>
  <c r="DL438" i="11"/>
  <c r="DL439" i="11"/>
  <c r="DL440" i="11"/>
  <c r="DL441" i="11"/>
  <c r="DL442" i="11"/>
  <c r="DL443" i="11"/>
  <c r="DL444" i="11"/>
  <c r="DL445" i="11"/>
  <c r="DL446" i="11"/>
  <c r="DL447" i="11"/>
  <c r="DL448" i="11"/>
  <c r="DL449" i="11"/>
  <c r="DL450" i="11"/>
  <c r="DL451" i="11"/>
  <c r="DL452" i="11"/>
  <c r="DL453" i="11"/>
  <c r="DL454" i="11"/>
  <c r="DL455" i="11"/>
  <c r="DL456" i="11"/>
  <c r="DL457" i="11"/>
  <c r="DL458" i="11"/>
  <c r="DL459" i="11"/>
  <c r="DL460" i="11"/>
  <c r="DL461" i="11"/>
  <c r="DL462" i="11"/>
  <c r="DL463" i="11"/>
  <c r="DL464" i="11"/>
  <c r="DL465" i="11"/>
  <c r="DL466" i="11"/>
  <c r="DL467" i="11"/>
  <c r="CZ387" i="11"/>
  <c r="DA387" i="11"/>
  <c r="DB387" i="11"/>
  <c r="CZ388" i="11"/>
  <c r="DA388" i="11"/>
  <c r="CZ389" i="11"/>
  <c r="DA389" i="11"/>
  <c r="CZ390" i="11"/>
  <c r="CZ391" i="11"/>
  <c r="DA391" i="11"/>
  <c r="CZ392" i="11"/>
  <c r="DA392" i="11"/>
  <c r="CZ393" i="11"/>
  <c r="CZ394" i="11"/>
  <c r="DA394" i="11"/>
  <c r="CZ395" i="11"/>
  <c r="DA395" i="11"/>
  <c r="CZ396" i="11"/>
  <c r="CZ397" i="11"/>
  <c r="DA397" i="11"/>
  <c r="DB397" i="11"/>
  <c r="CZ398" i="11"/>
  <c r="DA398" i="11"/>
  <c r="CZ399" i="11"/>
  <c r="CZ400" i="11"/>
  <c r="DA400" i="11"/>
  <c r="CZ401" i="11"/>
  <c r="DA401" i="11"/>
  <c r="CZ402" i="11"/>
  <c r="CZ403" i="11"/>
  <c r="DA403" i="11"/>
  <c r="DB403" i="11"/>
  <c r="CZ404" i="11"/>
  <c r="DA404" i="11"/>
  <c r="CZ405" i="11"/>
  <c r="CZ406" i="11"/>
  <c r="DA406" i="11"/>
  <c r="DB406" i="11"/>
  <c r="CZ407" i="11"/>
  <c r="DA407" i="11"/>
  <c r="CZ408" i="11"/>
  <c r="CZ409" i="11"/>
  <c r="DA409" i="11"/>
  <c r="DB409" i="11"/>
  <c r="CZ410" i="11"/>
  <c r="DA410" i="11"/>
  <c r="CZ411" i="11"/>
  <c r="CZ412" i="11"/>
  <c r="DA412" i="11"/>
  <c r="DB412" i="11"/>
  <c r="CZ413" i="11"/>
  <c r="DA413" i="11"/>
  <c r="CZ414" i="11"/>
  <c r="CZ415" i="11"/>
  <c r="DA415" i="11"/>
  <c r="DB415" i="11"/>
  <c r="CZ416" i="11"/>
  <c r="DA416" i="11"/>
  <c r="CZ417" i="11"/>
  <c r="CZ418" i="11"/>
  <c r="DA418" i="11"/>
  <c r="DB418" i="11"/>
  <c r="CZ419" i="11"/>
  <c r="DA419" i="11"/>
  <c r="CZ420" i="11"/>
  <c r="CZ421" i="11"/>
  <c r="DA421" i="11"/>
  <c r="DB421" i="11"/>
  <c r="CZ422" i="11"/>
  <c r="DA422" i="11"/>
  <c r="CZ423" i="11"/>
  <c r="CZ424" i="11"/>
  <c r="DA424" i="11"/>
  <c r="DB424" i="11"/>
  <c r="CZ425" i="11"/>
  <c r="DA425" i="11"/>
  <c r="CZ426" i="11"/>
  <c r="CZ427" i="11"/>
  <c r="DA427" i="11"/>
  <c r="DB427" i="11"/>
  <c r="CZ428" i="11"/>
  <c r="DA428" i="11"/>
  <c r="CZ429" i="11"/>
  <c r="CZ430" i="11"/>
  <c r="DA430" i="11"/>
  <c r="DB430" i="11"/>
  <c r="CZ431" i="11"/>
  <c r="DA431" i="11"/>
  <c r="CZ432" i="11"/>
  <c r="CZ433" i="11"/>
  <c r="DA433" i="11"/>
  <c r="DB433" i="11"/>
  <c r="CZ434" i="11"/>
  <c r="DA434" i="11"/>
  <c r="CZ435" i="11"/>
  <c r="CZ436" i="11"/>
  <c r="DA436" i="11"/>
  <c r="DB436" i="11"/>
  <c r="CZ437" i="11"/>
  <c r="DA437" i="11"/>
  <c r="CZ438" i="11"/>
  <c r="CZ439" i="11"/>
  <c r="DA439" i="11"/>
  <c r="DB439" i="11"/>
  <c r="CZ440" i="11"/>
  <c r="DA440" i="11"/>
  <c r="CZ441" i="11"/>
  <c r="CZ442" i="11"/>
  <c r="DA442" i="11"/>
  <c r="DB442" i="11"/>
  <c r="CZ443" i="11"/>
  <c r="DA443" i="11"/>
  <c r="CZ444" i="11"/>
  <c r="CZ445" i="11"/>
  <c r="DA445" i="11"/>
  <c r="DB445" i="11"/>
  <c r="CZ446" i="11"/>
  <c r="DA446" i="11"/>
  <c r="CZ447" i="11"/>
  <c r="CZ448" i="11"/>
  <c r="DA448" i="11"/>
  <c r="DB448" i="11"/>
  <c r="CZ449" i="11"/>
  <c r="DA449" i="11"/>
  <c r="CZ450" i="11"/>
  <c r="CZ451" i="11"/>
  <c r="DA451" i="11"/>
  <c r="DB451" i="11"/>
  <c r="CZ452" i="11"/>
  <c r="DA452" i="11"/>
  <c r="CZ453" i="11"/>
  <c r="CZ454" i="11"/>
  <c r="DA454" i="11"/>
  <c r="DB454" i="11"/>
  <c r="CZ455" i="11"/>
  <c r="DA455" i="11"/>
  <c r="CZ456" i="11"/>
  <c r="CZ457" i="11"/>
  <c r="DA457" i="11"/>
  <c r="DB457" i="11"/>
  <c r="CY458" i="11"/>
  <c r="CZ458" i="11"/>
  <c r="DA458" i="11"/>
  <c r="CZ459" i="11"/>
  <c r="CZ460" i="11"/>
  <c r="DA460" i="11"/>
  <c r="DB460" i="11"/>
  <c r="CY461" i="11"/>
  <c r="CZ461" i="11"/>
  <c r="DA461" i="11"/>
  <c r="CZ462" i="11"/>
  <c r="CZ463" i="11"/>
  <c r="DA463" i="11"/>
  <c r="DB463" i="11"/>
  <c r="CY464" i="11"/>
  <c r="CZ464" i="11"/>
  <c r="DA464" i="11"/>
  <c r="CZ465" i="11"/>
  <c r="CY466" i="11"/>
  <c r="CZ466" i="11"/>
  <c r="DA466" i="11"/>
  <c r="DB466" i="11"/>
  <c r="CV387" i="11"/>
  <c r="CV388" i="11"/>
  <c r="CV389" i="11"/>
  <c r="CV390" i="11"/>
  <c r="CV391" i="11"/>
  <c r="CV392" i="11"/>
  <c r="CV393" i="11"/>
  <c r="CV394" i="11"/>
  <c r="CV395" i="11"/>
  <c r="CV396" i="11"/>
  <c r="CV397" i="11"/>
  <c r="CV398" i="11"/>
  <c r="CV399" i="11"/>
  <c r="CV400" i="11"/>
  <c r="CV401" i="11"/>
  <c r="CV402" i="11"/>
  <c r="CV403" i="11"/>
  <c r="CV404" i="11"/>
  <c r="CV405" i="11"/>
  <c r="CV406" i="11"/>
  <c r="CV407" i="11"/>
  <c r="CV408" i="11"/>
  <c r="CV409" i="11"/>
  <c r="CV410" i="11"/>
  <c r="CV411" i="11"/>
  <c r="CV412" i="11"/>
  <c r="CV413" i="11"/>
  <c r="CV414" i="11"/>
  <c r="CV415" i="11"/>
  <c r="CV416" i="11"/>
  <c r="CV417" i="11"/>
  <c r="CV418" i="11"/>
  <c r="CV419" i="11"/>
  <c r="CV420" i="11"/>
  <c r="CV421" i="11"/>
  <c r="CV422" i="11"/>
  <c r="CV423" i="11"/>
  <c r="CV424" i="11"/>
  <c r="CV425" i="11"/>
  <c r="CV426" i="11"/>
  <c r="CV427" i="11"/>
  <c r="CV428" i="11"/>
  <c r="CV429" i="11"/>
  <c r="CV430" i="11"/>
  <c r="CV431" i="11"/>
  <c r="CV432" i="11"/>
  <c r="CV433" i="11"/>
  <c r="CV434" i="11"/>
  <c r="CV435" i="11"/>
  <c r="CV436" i="11"/>
  <c r="CV437" i="11"/>
  <c r="CV438" i="11"/>
  <c r="CV439" i="11"/>
  <c r="CV440" i="11"/>
  <c r="CV441" i="11"/>
  <c r="CV442" i="11"/>
  <c r="CV443" i="11"/>
  <c r="CV444" i="11"/>
  <c r="CV445" i="11"/>
  <c r="CV446" i="11"/>
  <c r="CV447" i="11"/>
  <c r="CV448" i="11"/>
  <c r="CV449" i="11"/>
  <c r="CV450" i="11"/>
  <c r="CV451" i="11"/>
  <c r="CV452" i="11"/>
  <c r="CV453" i="11"/>
  <c r="CV454" i="11"/>
  <c r="CV455" i="11"/>
  <c r="CV456" i="11"/>
  <c r="CV457" i="11"/>
  <c r="CV458" i="11"/>
  <c r="CV459" i="11"/>
  <c r="CV460" i="11"/>
  <c r="CV461" i="11"/>
  <c r="CV462" i="11"/>
  <c r="CV463" i="11"/>
  <c r="CV464" i="11"/>
  <c r="CV465" i="11"/>
  <c r="CV466" i="11"/>
  <c r="CJ328" i="11"/>
  <c r="CI329" i="11"/>
  <c r="CJ329" i="11"/>
  <c r="CK329" i="11"/>
  <c r="CJ330" i="11"/>
  <c r="CK330" i="11"/>
  <c r="CL330" i="11"/>
  <c r="CJ331" i="11"/>
  <c r="CK331" i="11"/>
  <c r="CL331" i="11"/>
  <c r="CJ332" i="11"/>
  <c r="CJ333" i="11"/>
  <c r="CK333" i="11"/>
  <c r="CJ334" i="11"/>
  <c r="CI335" i="11"/>
  <c r="CJ335" i="11"/>
  <c r="CK335" i="11"/>
  <c r="CJ336" i="11"/>
  <c r="CK336" i="11"/>
  <c r="CL336" i="11"/>
  <c r="CJ337" i="11"/>
  <c r="CJ338" i="11"/>
  <c r="CJ339" i="11"/>
  <c r="CJ340" i="11"/>
  <c r="CK340" i="11"/>
  <c r="CL340" i="11"/>
  <c r="CI341" i="11"/>
  <c r="CJ341" i="11"/>
  <c r="CK341" i="11"/>
  <c r="CJ342" i="11"/>
  <c r="CK342" i="11"/>
  <c r="CL342" i="11"/>
  <c r="CJ343" i="11"/>
  <c r="CJ344" i="11"/>
  <c r="CK344" i="11"/>
  <c r="CJ345" i="11"/>
  <c r="CI346" i="11"/>
  <c r="CJ346" i="11"/>
  <c r="CI347" i="11"/>
  <c r="CJ347" i="11"/>
  <c r="CJ348" i="11"/>
  <c r="CK348" i="11"/>
  <c r="CL348" i="11"/>
  <c r="CJ349" i="11"/>
  <c r="CJ350" i="11"/>
  <c r="CK350" i="11"/>
  <c r="CJ351" i="11"/>
  <c r="CI352" i="11"/>
  <c r="CJ352" i="11"/>
  <c r="CI353" i="11"/>
  <c r="CJ353" i="11"/>
  <c r="CK353" i="11"/>
  <c r="CJ354" i="11"/>
  <c r="CK354" i="11"/>
  <c r="CJ355" i="11"/>
  <c r="CK355" i="11"/>
  <c r="CL355" i="11"/>
  <c r="CI356" i="11"/>
  <c r="CJ356" i="11"/>
  <c r="CK356" i="11"/>
  <c r="CJ357" i="11"/>
  <c r="CK357" i="11"/>
  <c r="CI358" i="11"/>
  <c r="CJ358" i="11"/>
  <c r="CI359" i="11"/>
  <c r="CJ359" i="11"/>
  <c r="CJ360" i="11"/>
  <c r="CJ361" i="11"/>
  <c r="CI362" i="11"/>
  <c r="CJ362" i="11"/>
  <c r="CJ363" i="11"/>
  <c r="CI364" i="11"/>
  <c r="CJ364" i="11"/>
  <c r="CI365" i="11"/>
  <c r="CJ365" i="11"/>
  <c r="CJ366" i="11"/>
  <c r="CK366" i="11"/>
  <c r="CL366" i="11"/>
  <c r="CJ367" i="11"/>
  <c r="CK367" i="11"/>
  <c r="CL367" i="11"/>
  <c r="CI368" i="11"/>
  <c r="CJ368" i="11"/>
  <c r="CK368" i="11"/>
  <c r="CJ369" i="11"/>
  <c r="CK369" i="11"/>
  <c r="CL369" i="11"/>
  <c r="CI370" i="11"/>
  <c r="CJ370" i="11"/>
  <c r="CK370" i="11"/>
  <c r="CL370" i="11"/>
  <c r="CI371" i="11"/>
  <c r="CJ371" i="11"/>
  <c r="CK371" i="11"/>
  <c r="CJ372" i="11"/>
  <c r="CK372" i="11"/>
  <c r="CL372" i="11"/>
  <c r="CJ373" i="11"/>
  <c r="CK373" i="11"/>
  <c r="CL373" i="11"/>
  <c r="CI374" i="11"/>
  <c r="CJ374" i="11"/>
  <c r="CK374" i="11"/>
  <c r="CJ375" i="11"/>
  <c r="CK375" i="11"/>
  <c r="CL375" i="11"/>
  <c r="CI376" i="11"/>
  <c r="CJ376" i="11"/>
  <c r="CK376" i="11"/>
  <c r="CL376" i="11"/>
  <c r="CI377" i="11"/>
  <c r="CJ377" i="11"/>
  <c r="CK377" i="11"/>
  <c r="CJ378" i="11"/>
  <c r="CK378" i="11"/>
  <c r="CL378" i="11"/>
  <c r="CJ379" i="11"/>
  <c r="CK379" i="11"/>
  <c r="CL379" i="11"/>
  <c r="CI380" i="11"/>
  <c r="CJ380" i="11"/>
  <c r="CK380" i="11"/>
  <c r="CI381" i="11"/>
  <c r="CJ381" i="11"/>
  <c r="CK381" i="11"/>
  <c r="CL381" i="11"/>
  <c r="CI382" i="11"/>
  <c r="CJ382" i="11"/>
  <c r="CK382" i="11"/>
  <c r="CL382" i="11"/>
  <c r="CI383" i="11"/>
  <c r="CJ383" i="11"/>
  <c r="CK383" i="11"/>
  <c r="CJ384" i="11"/>
  <c r="CK384" i="11"/>
  <c r="CL384" i="11"/>
  <c r="CJ385" i="11"/>
  <c r="CK385" i="11"/>
  <c r="CL385" i="11"/>
  <c r="CI386" i="11"/>
  <c r="CJ386" i="11"/>
  <c r="CK386" i="11"/>
  <c r="CI387" i="11"/>
  <c r="CJ387" i="11"/>
  <c r="CK387" i="11"/>
  <c r="CI388" i="11"/>
  <c r="CJ388" i="11"/>
  <c r="CI389" i="11"/>
  <c r="CJ389" i="11"/>
  <c r="CJ390" i="11"/>
  <c r="CJ391" i="11"/>
  <c r="CI392" i="11"/>
  <c r="CJ392" i="11"/>
  <c r="CI393" i="11"/>
  <c r="CJ393" i="11"/>
  <c r="CI394" i="11"/>
  <c r="CJ394" i="11"/>
  <c r="CI395" i="11"/>
  <c r="CJ395" i="11"/>
  <c r="CJ396" i="11"/>
  <c r="CJ397" i="11"/>
  <c r="CI398" i="11"/>
  <c r="CJ398" i="11"/>
  <c r="CI399" i="11"/>
  <c r="CJ399" i="11"/>
  <c r="CI400" i="11"/>
  <c r="CJ400" i="11"/>
  <c r="CI401" i="11"/>
  <c r="CJ401" i="11"/>
  <c r="CJ402" i="11"/>
  <c r="CJ403" i="11"/>
  <c r="CI404" i="11"/>
  <c r="CJ404" i="11"/>
  <c r="CI405" i="11"/>
  <c r="CJ405" i="11"/>
  <c r="CI406" i="11"/>
  <c r="CJ406" i="11"/>
  <c r="CI407" i="11"/>
  <c r="CJ407" i="11"/>
  <c r="CJ408" i="11"/>
  <c r="CJ409" i="11"/>
  <c r="CI410" i="11"/>
  <c r="CJ410" i="11"/>
  <c r="CI411" i="11"/>
  <c r="CJ411" i="11"/>
  <c r="CI412" i="11"/>
  <c r="CJ412" i="11"/>
  <c r="CI413" i="11"/>
  <c r="CJ413" i="11"/>
  <c r="CJ414" i="11"/>
  <c r="CJ415" i="11"/>
  <c r="CI416" i="11"/>
  <c r="CJ416" i="11"/>
  <c r="CI417" i="11"/>
  <c r="CJ417" i="11"/>
  <c r="CI418" i="11"/>
  <c r="CJ418" i="11"/>
  <c r="CI419" i="11"/>
  <c r="CJ419" i="11"/>
  <c r="CJ420" i="11"/>
  <c r="CJ421" i="11"/>
  <c r="CI422" i="11"/>
  <c r="CJ422" i="11"/>
  <c r="CI423" i="11"/>
  <c r="CJ423" i="11"/>
  <c r="CI424" i="11"/>
  <c r="CJ424" i="11"/>
  <c r="CI425" i="11"/>
  <c r="CJ425" i="11"/>
  <c r="CJ426" i="11"/>
  <c r="CJ427" i="11"/>
  <c r="CI428" i="11"/>
  <c r="CJ428" i="11"/>
  <c r="CI429" i="11"/>
  <c r="CJ429" i="11"/>
  <c r="CI430" i="11"/>
  <c r="CJ430" i="11"/>
  <c r="CI431" i="11"/>
  <c r="CJ431" i="11"/>
  <c r="CJ432" i="11"/>
  <c r="CJ433" i="11"/>
  <c r="CI434" i="11"/>
  <c r="CJ434" i="11"/>
  <c r="CI435" i="11"/>
  <c r="CJ435" i="11"/>
  <c r="CI436" i="11"/>
  <c r="CJ436" i="11"/>
  <c r="CI437" i="11"/>
  <c r="CJ437" i="11"/>
  <c r="CJ438" i="11"/>
  <c r="CJ439" i="11"/>
  <c r="CK439" i="11"/>
  <c r="CL439" i="11"/>
  <c r="CI440" i="11"/>
  <c r="CJ440" i="11"/>
  <c r="CI441" i="11"/>
  <c r="CJ441" i="11"/>
  <c r="CI442" i="11"/>
  <c r="CJ442" i="11"/>
  <c r="CK442" i="11"/>
  <c r="CL442" i="11"/>
  <c r="CI443" i="11"/>
  <c r="CJ443" i="11"/>
  <c r="CJ444" i="11"/>
  <c r="CJ445" i="11"/>
  <c r="CK445" i="11"/>
  <c r="CL445" i="11"/>
  <c r="CI446" i="11"/>
  <c r="CJ446" i="11"/>
  <c r="CI447" i="11"/>
  <c r="CJ447" i="11"/>
  <c r="CI448" i="11"/>
  <c r="CJ448" i="11"/>
  <c r="CK448" i="11"/>
  <c r="CL448" i="11"/>
  <c r="CI449" i="11"/>
  <c r="CJ449" i="11"/>
  <c r="CJ450" i="11"/>
  <c r="CJ451" i="11"/>
  <c r="CK451" i="11"/>
  <c r="CL451" i="11"/>
  <c r="CI452" i="11"/>
  <c r="CJ452" i="11"/>
  <c r="CI453" i="11"/>
  <c r="CJ453" i="11"/>
  <c r="CI454" i="11"/>
  <c r="CJ454" i="11"/>
  <c r="CK454" i="11"/>
  <c r="CL454" i="11"/>
  <c r="CI455" i="11"/>
  <c r="CJ455" i="11"/>
  <c r="CJ456" i="11"/>
  <c r="CK456" i="11"/>
  <c r="CL456" i="11"/>
  <c r="CJ457" i="11"/>
  <c r="CI458" i="11"/>
  <c r="CJ458" i="11"/>
  <c r="CK458" i="11"/>
  <c r="CI459" i="11"/>
  <c r="CJ459" i="11"/>
  <c r="CK459" i="11"/>
  <c r="CI460" i="11"/>
  <c r="CJ460" i="11"/>
  <c r="CI461" i="11"/>
  <c r="CJ461" i="11"/>
  <c r="CJ462" i="11"/>
  <c r="CK462" i="11"/>
  <c r="CL462" i="11"/>
  <c r="CJ463" i="11"/>
  <c r="CI464" i="11"/>
  <c r="CJ464" i="11"/>
  <c r="CI465" i="11"/>
  <c r="CJ465" i="11"/>
  <c r="CK465" i="11"/>
  <c r="CL465" i="11"/>
  <c r="CI466" i="11"/>
  <c r="CJ466" i="11"/>
  <c r="CJ467" i="11"/>
  <c r="CF328" i="11"/>
  <c r="CF329" i="11"/>
  <c r="CF330" i="11"/>
  <c r="CF331" i="11"/>
  <c r="CF332" i="11"/>
  <c r="CF333" i="11"/>
  <c r="CF334" i="11"/>
  <c r="CF335" i="11"/>
  <c r="CF336" i="11"/>
  <c r="CF337" i="11"/>
  <c r="CF338" i="11"/>
  <c r="CF339" i="11"/>
  <c r="CF340" i="11"/>
  <c r="CF341" i="11"/>
  <c r="CF342" i="11"/>
  <c r="CF343" i="11"/>
  <c r="CF344" i="11"/>
  <c r="CF345" i="11"/>
  <c r="CF346" i="11"/>
  <c r="CF347" i="11"/>
  <c r="CF348" i="11"/>
  <c r="CF349" i="11"/>
  <c r="CF350" i="11"/>
  <c r="CF351" i="11"/>
  <c r="CF352" i="11"/>
  <c r="CF353" i="11"/>
  <c r="CF354" i="11"/>
  <c r="CF355" i="11"/>
  <c r="CF356" i="11"/>
  <c r="CF357" i="11"/>
  <c r="CF358" i="11"/>
  <c r="CF359" i="11"/>
  <c r="CF360" i="11"/>
  <c r="CF361" i="11"/>
  <c r="CF362" i="11"/>
  <c r="CF363" i="11"/>
  <c r="CF364" i="11"/>
  <c r="CF365" i="11"/>
  <c r="CF366" i="11"/>
  <c r="CF367" i="11"/>
  <c r="CF368" i="11"/>
  <c r="CF369" i="11"/>
  <c r="CF370" i="11"/>
  <c r="CF371" i="11"/>
  <c r="CF372" i="11"/>
  <c r="CF373" i="11"/>
  <c r="CF374" i="11"/>
  <c r="CF375" i="11"/>
  <c r="CF376" i="11"/>
  <c r="CF377" i="11"/>
  <c r="CF378" i="11"/>
  <c r="CF379" i="11"/>
  <c r="CF380" i="11"/>
  <c r="CF381" i="11"/>
  <c r="CF382" i="11"/>
  <c r="CF383" i="11"/>
  <c r="CF384" i="11"/>
  <c r="CF385" i="11"/>
  <c r="CF386" i="11"/>
  <c r="CF387" i="11"/>
  <c r="CF388" i="11"/>
  <c r="CF389" i="11"/>
  <c r="CF390" i="11"/>
  <c r="CF391" i="11"/>
  <c r="CF392" i="11"/>
  <c r="CF393" i="11"/>
  <c r="CF394" i="11"/>
  <c r="CF395" i="11"/>
  <c r="CF396" i="11"/>
  <c r="CF397" i="11"/>
  <c r="CF398" i="11"/>
  <c r="CF399" i="11"/>
  <c r="CF400" i="11"/>
  <c r="CF401" i="11"/>
  <c r="CF402" i="11"/>
  <c r="CF403" i="11"/>
  <c r="CF404" i="11"/>
  <c r="CF405" i="11"/>
  <c r="CF406" i="11"/>
  <c r="CF407" i="11"/>
  <c r="CF408" i="11"/>
  <c r="CF409" i="11"/>
  <c r="CF410" i="11"/>
  <c r="CF411" i="11"/>
  <c r="CF412" i="11"/>
  <c r="CF413" i="11"/>
  <c r="CF414" i="11"/>
  <c r="CF415" i="11"/>
  <c r="CF416" i="11"/>
  <c r="CF417" i="11"/>
  <c r="CF418" i="11"/>
  <c r="CF419" i="11"/>
  <c r="CF420" i="11"/>
  <c r="CF421" i="11"/>
  <c r="CF422" i="11"/>
  <c r="CF423" i="11"/>
  <c r="CF424" i="11"/>
  <c r="CF425" i="11"/>
  <c r="CF426" i="11"/>
  <c r="CF427" i="11"/>
  <c r="CF428" i="11"/>
  <c r="CF429" i="11"/>
  <c r="CF430" i="11"/>
  <c r="CF431" i="11"/>
  <c r="CF432" i="11"/>
  <c r="CF433" i="11"/>
  <c r="CF434" i="11"/>
  <c r="CF435" i="11"/>
  <c r="CF436" i="11"/>
  <c r="CF437" i="11"/>
  <c r="CF438" i="11"/>
  <c r="CF439" i="11"/>
  <c r="CF440" i="11"/>
  <c r="CF441" i="11"/>
  <c r="CF442" i="11"/>
  <c r="CF443" i="11"/>
  <c r="CF444" i="11"/>
  <c r="CF445" i="11"/>
  <c r="CF446" i="11"/>
  <c r="CF447" i="11"/>
  <c r="CF448" i="11"/>
  <c r="CF449" i="11"/>
  <c r="CF450" i="11"/>
  <c r="CF451" i="11"/>
  <c r="CF452" i="11"/>
  <c r="CF453" i="11"/>
  <c r="CF454" i="11"/>
  <c r="CF455" i="11"/>
  <c r="CF456" i="11"/>
  <c r="CF457" i="11"/>
  <c r="CF458" i="11"/>
  <c r="CF459" i="11"/>
  <c r="CF460" i="11"/>
  <c r="CF461" i="11"/>
  <c r="CF462" i="11"/>
  <c r="CF463" i="11"/>
  <c r="CF464" i="11"/>
  <c r="CF465" i="11"/>
  <c r="CF466" i="11"/>
  <c r="CF467" i="11"/>
  <c r="BT279" i="11"/>
  <c r="BU279" i="11"/>
  <c r="BT280" i="11"/>
  <c r="BT281" i="11"/>
  <c r="BU281" i="11"/>
  <c r="BT282" i="11"/>
  <c r="BU282" i="11"/>
  <c r="BV282" i="11"/>
  <c r="BT283" i="11"/>
  <c r="BT284" i="11"/>
  <c r="BT285" i="11"/>
  <c r="BT286" i="11"/>
  <c r="BU286" i="11"/>
  <c r="BT287" i="11"/>
  <c r="BT288" i="11"/>
  <c r="BT289" i="11"/>
  <c r="BU289" i="11"/>
  <c r="BT290" i="11"/>
  <c r="BU290" i="11"/>
  <c r="BT291" i="11"/>
  <c r="BU291" i="11"/>
  <c r="BV291" i="11"/>
  <c r="BT292" i="11"/>
  <c r="BT293" i="11"/>
  <c r="BT294" i="11"/>
  <c r="BU294" i="11"/>
  <c r="BV294" i="11"/>
  <c r="BT295" i="11"/>
  <c r="BU295" i="11"/>
  <c r="BT296" i="11"/>
  <c r="BT297" i="11"/>
  <c r="BU297" i="11"/>
  <c r="BV297" i="11"/>
  <c r="BT298" i="11"/>
  <c r="BT299" i="11"/>
  <c r="BU299" i="11"/>
  <c r="BT300" i="11"/>
  <c r="BU300" i="11"/>
  <c r="BT301" i="11"/>
  <c r="BT302" i="11"/>
  <c r="BU302" i="11"/>
  <c r="BT303" i="11"/>
  <c r="BT304" i="11"/>
  <c r="BT305" i="11"/>
  <c r="BT306" i="11"/>
  <c r="BU306" i="11"/>
  <c r="BV306" i="11"/>
  <c r="BT307" i="11"/>
  <c r="BU307" i="11"/>
  <c r="BT308" i="11"/>
  <c r="BU308" i="11"/>
  <c r="BT309" i="11"/>
  <c r="BT310" i="11"/>
  <c r="BT311" i="11"/>
  <c r="BU311" i="11"/>
  <c r="BT312" i="11"/>
  <c r="BU312" i="11"/>
  <c r="BV312" i="11"/>
  <c r="BT313" i="11"/>
  <c r="BU313" i="11"/>
  <c r="BT314" i="11"/>
  <c r="BT315" i="11"/>
  <c r="BU315" i="11"/>
  <c r="BT316" i="11"/>
  <c r="BU316" i="11"/>
  <c r="BT317" i="11"/>
  <c r="BU317" i="11"/>
  <c r="BT318" i="11"/>
  <c r="BU318" i="11"/>
  <c r="BV318" i="11"/>
  <c r="BT319" i="11"/>
  <c r="BT320" i="11"/>
  <c r="BT321" i="11"/>
  <c r="BU321" i="11"/>
  <c r="BV321" i="11"/>
  <c r="BT322" i="11"/>
  <c r="BU322" i="11"/>
  <c r="BT323" i="11"/>
  <c r="BU323" i="11"/>
  <c r="BT324" i="11"/>
  <c r="BU324" i="11"/>
  <c r="BV324" i="11"/>
  <c r="BT325" i="11"/>
  <c r="BT326" i="11"/>
  <c r="BU326" i="11"/>
  <c r="BT327" i="11"/>
  <c r="BU327" i="11"/>
  <c r="BV327" i="11"/>
  <c r="BT328" i="11"/>
  <c r="BT329" i="11"/>
  <c r="BT330" i="11"/>
  <c r="BT331" i="11"/>
  <c r="BT332" i="11"/>
  <c r="BT333" i="11"/>
  <c r="BU333" i="11"/>
  <c r="BT334" i="11"/>
  <c r="BU334" i="11"/>
  <c r="BT335" i="11"/>
  <c r="BU335" i="11"/>
  <c r="BT336" i="11"/>
  <c r="BU336" i="11"/>
  <c r="BT337" i="11"/>
  <c r="BT338" i="11"/>
  <c r="BU338" i="11"/>
  <c r="BT339" i="11"/>
  <c r="BU339" i="11"/>
  <c r="BV339" i="11"/>
  <c r="BT340" i="11"/>
  <c r="BU340" i="11"/>
  <c r="BV340" i="11"/>
  <c r="BT341" i="11"/>
  <c r="BT342" i="11"/>
  <c r="BT343" i="11"/>
  <c r="BU343" i="11"/>
  <c r="BV343" i="11"/>
  <c r="BT344" i="11"/>
  <c r="BU344" i="11"/>
  <c r="BT345" i="11"/>
  <c r="BU345" i="11"/>
  <c r="BV345" i="11"/>
  <c r="BT346" i="11"/>
  <c r="BT347" i="11"/>
  <c r="BT348" i="11"/>
  <c r="BU348" i="11"/>
  <c r="BV348" i="11"/>
  <c r="BT349" i="11"/>
  <c r="BU349" i="11"/>
  <c r="BV349" i="11"/>
  <c r="BT350" i="11"/>
  <c r="BU350" i="11"/>
  <c r="BT351" i="11"/>
  <c r="BU351" i="11"/>
  <c r="BV351" i="11"/>
  <c r="BT352" i="11"/>
  <c r="BT353" i="11"/>
  <c r="BU353" i="11"/>
  <c r="BT354" i="11"/>
  <c r="BU354" i="11"/>
  <c r="BV354" i="11"/>
  <c r="BT355" i="11"/>
  <c r="BT356" i="11"/>
  <c r="BT357" i="11"/>
  <c r="BT358" i="11"/>
  <c r="BT359" i="11"/>
  <c r="BT360" i="11"/>
  <c r="BU360" i="11"/>
  <c r="BV360" i="11"/>
  <c r="BT361" i="11"/>
  <c r="BU361" i="11"/>
  <c r="BV361" i="11"/>
  <c r="BT362" i="11"/>
  <c r="BU362" i="11"/>
  <c r="BT363" i="11"/>
  <c r="BT364" i="11"/>
  <c r="BT365" i="11"/>
  <c r="BU365" i="11"/>
  <c r="BT366" i="11"/>
  <c r="BU366" i="11"/>
  <c r="BV366" i="11"/>
  <c r="BT367" i="11"/>
  <c r="BU367" i="11"/>
  <c r="BV367" i="11"/>
  <c r="BT368" i="11"/>
  <c r="BT369" i="11"/>
  <c r="BU369" i="11"/>
  <c r="BT370" i="11"/>
  <c r="BU370" i="11"/>
  <c r="BV370" i="11"/>
  <c r="BT371" i="11"/>
  <c r="BU371" i="11"/>
  <c r="BT372" i="11"/>
  <c r="BU372" i="11"/>
  <c r="BV372" i="11"/>
  <c r="BT373" i="11"/>
  <c r="BT374" i="11"/>
  <c r="BT375" i="11"/>
  <c r="BU375" i="11"/>
  <c r="BV375" i="11"/>
  <c r="BT376" i="11"/>
  <c r="BU376" i="11"/>
  <c r="BV376" i="11"/>
  <c r="BT377" i="11"/>
  <c r="BU377" i="11"/>
  <c r="BT378" i="11"/>
  <c r="BU378" i="11"/>
  <c r="BV378" i="11"/>
  <c r="BT379" i="11"/>
  <c r="BT380" i="11"/>
  <c r="BU380" i="11"/>
  <c r="BT381" i="11"/>
  <c r="BU381" i="11"/>
  <c r="BV381" i="11"/>
  <c r="BT382" i="11"/>
  <c r="BT383" i="11"/>
  <c r="BT384" i="11"/>
  <c r="BT385" i="11"/>
  <c r="BT386" i="11"/>
  <c r="BT387" i="11"/>
  <c r="BU387" i="11"/>
  <c r="BT388" i="11"/>
  <c r="BU388" i="11"/>
  <c r="BV388" i="11"/>
  <c r="BT389" i="11"/>
  <c r="BU389" i="11"/>
  <c r="BT390" i="11"/>
  <c r="BU390" i="11"/>
  <c r="BT391" i="11"/>
  <c r="BT392" i="11"/>
  <c r="BU392" i="11"/>
  <c r="BT393" i="11"/>
  <c r="BU393" i="11"/>
  <c r="BV393" i="11"/>
  <c r="BT394" i="11"/>
  <c r="BU394" i="11"/>
  <c r="BV394" i="11"/>
  <c r="BT395" i="11"/>
  <c r="BT396" i="11"/>
  <c r="BT397" i="11"/>
  <c r="BU397" i="11"/>
  <c r="BV397" i="11"/>
  <c r="BT398" i="11"/>
  <c r="BU398" i="11"/>
  <c r="BT399" i="11"/>
  <c r="BU399" i="11"/>
  <c r="BV399" i="11"/>
  <c r="BT400" i="11"/>
  <c r="BT401" i="11"/>
  <c r="BT402" i="11"/>
  <c r="BU402" i="11"/>
  <c r="BV402" i="11"/>
  <c r="BT403" i="11"/>
  <c r="BU403" i="11"/>
  <c r="BV403" i="11"/>
  <c r="BT404" i="11"/>
  <c r="BU404" i="11"/>
  <c r="BT405" i="11"/>
  <c r="BU405" i="11"/>
  <c r="BV405" i="11"/>
  <c r="BT406" i="11"/>
  <c r="BT407" i="11"/>
  <c r="BU407" i="11"/>
  <c r="BT408" i="11"/>
  <c r="BU408" i="11"/>
  <c r="BT409" i="11"/>
  <c r="BT410" i="11"/>
  <c r="BT411" i="11"/>
  <c r="BT412" i="11"/>
  <c r="BT413" i="11"/>
  <c r="BT414" i="11"/>
  <c r="BU414" i="11"/>
  <c r="BV414" i="11"/>
  <c r="BT415" i="11"/>
  <c r="BU415" i="11"/>
  <c r="BV415" i="11"/>
  <c r="BT416" i="11"/>
  <c r="BU416" i="11"/>
  <c r="BT417" i="11"/>
  <c r="BT418" i="11"/>
  <c r="BU418" i="11"/>
  <c r="BV418" i="11"/>
  <c r="BT419" i="11"/>
  <c r="BU419" i="11"/>
  <c r="BT420" i="11"/>
  <c r="BU420" i="11"/>
  <c r="BV420" i="11"/>
  <c r="BT421" i="11"/>
  <c r="BT422" i="11"/>
  <c r="BT423" i="11"/>
  <c r="BU423" i="11"/>
  <c r="BV423" i="11"/>
  <c r="BT424" i="11"/>
  <c r="BU424" i="11"/>
  <c r="BV424" i="11"/>
  <c r="BT425" i="11"/>
  <c r="BT426" i="11"/>
  <c r="BU426" i="11"/>
  <c r="BV426" i="11"/>
  <c r="BT427" i="11"/>
  <c r="BU427" i="11"/>
  <c r="BV427" i="11"/>
  <c r="BT428" i="11"/>
  <c r="BT429" i="11"/>
  <c r="BU429" i="11"/>
  <c r="BV429" i="11"/>
  <c r="BT430" i="11"/>
  <c r="BU430" i="11"/>
  <c r="BV430" i="11"/>
  <c r="BT431" i="11"/>
  <c r="BT432" i="11"/>
  <c r="BU432" i="11"/>
  <c r="BV432" i="11"/>
  <c r="BT433" i="11"/>
  <c r="BU433" i="11"/>
  <c r="BV433" i="11"/>
  <c r="BT434" i="11"/>
  <c r="BT435" i="11"/>
  <c r="BT436" i="11"/>
  <c r="BU436" i="11"/>
  <c r="BV436" i="11"/>
  <c r="BT437" i="11"/>
  <c r="BU437" i="11"/>
  <c r="BT438" i="11"/>
  <c r="BT439" i="11"/>
  <c r="BU439" i="11"/>
  <c r="BV439" i="11"/>
  <c r="BT440" i="11"/>
  <c r="BU440" i="11"/>
  <c r="BT441" i="11"/>
  <c r="BT442" i="11"/>
  <c r="BU442" i="11"/>
  <c r="BV442" i="11"/>
  <c r="BT443" i="11"/>
  <c r="BU443" i="11"/>
  <c r="BT444" i="11"/>
  <c r="BU444" i="11"/>
  <c r="BV444" i="11"/>
  <c r="BT445" i="11"/>
  <c r="BT446" i="11"/>
  <c r="BT447" i="11"/>
  <c r="BU447" i="11"/>
  <c r="BV447" i="11"/>
  <c r="BT448" i="11"/>
  <c r="BU448" i="11"/>
  <c r="BV448" i="11"/>
  <c r="BT449" i="11"/>
  <c r="BT450" i="11"/>
  <c r="BT451" i="11"/>
  <c r="BU451" i="11"/>
  <c r="BV451" i="11"/>
  <c r="BT452" i="11"/>
  <c r="BU452" i="11"/>
  <c r="BT453" i="11"/>
  <c r="BU453" i="11"/>
  <c r="BV453" i="11"/>
  <c r="BT454" i="11"/>
  <c r="BT455" i="11"/>
  <c r="BT456" i="11"/>
  <c r="BU456" i="11"/>
  <c r="BV456" i="11"/>
  <c r="BT457" i="11"/>
  <c r="BU457" i="11"/>
  <c r="BV457" i="11"/>
  <c r="BT458" i="11"/>
  <c r="BT459" i="11"/>
  <c r="BT460" i="11"/>
  <c r="BU460" i="11"/>
  <c r="BV460" i="11"/>
  <c r="BT461" i="11"/>
  <c r="BU461" i="11"/>
  <c r="BT462" i="11"/>
  <c r="BU462" i="11"/>
  <c r="BV462" i="11"/>
  <c r="BT463" i="11"/>
  <c r="BT464" i="11"/>
  <c r="BT465" i="11"/>
  <c r="BU465" i="11"/>
  <c r="BV465" i="11"/>
  <c r="BP279" i="11"/>
  <c r="BP280" i="11"/>
  <c r="BP281" i="11"/>
  <c r="BP282" i="11"/>
  <c r="BP283" i="11"/>
  <c r="BP284" i="11"/>
  <c r="BP285" i="11"/>
  <c r="BP286" i="11"/>
  <c r="BP287" i="11"/>
  <c r="BP288" i="11"/>
  <c r="BP289" i="11"/>
  <c r="BP290" i="11"/>
  <c r="BP291" i="11"/>
  <c r="BP292" i="11"/>
  <c r="BP293" i="11"/>
  <c r="BP294" i="11"/>
  <c r="BP295" i="11"/>
  <c r="BP296" i="11"/>
  <c r="BP297" i="11"/>
  <c r="BP298" i="11"/>
  <c r="BP299" i="11"/>
  <c r="BP300" i="11"/>
  <c r="BP301" i="11"/>
  <c r="BP302" i="11"/>
  <c r="BP303" i="11"/>
  <c r="BP304" i="11"/>
  <c r="BP305" i="11"/>
  <c r="BP306" i="11"/>
  <c r="BP307" i="11"/>
  <c r="BP308" i="11"/>
  <c r="BP309" i="11"/>
  <c r="BP310" i="11"/>
  <c r="BP311" i="11"/>
  <c r="BP312" i="11"/>
  <c r="BP313" i="11"/>
  <c r="BP314" i="11"/>
  <c r="BP315" i="11"/>
  <c r="BP316" i="11"/>
  <c r="BP317" i="11"/>
  <c r="BP318" i="11"/>
  <c r="BP319" i="11"/>
  <c r="BP320" i="11"/>
  <c r="BP321" i="11"/>
  <c r="BP322" i="11"/>
  <c r="BP323" i="11"/>
  <c r="BP324" i="11"/>
  <c r="BP325" i="11"/>
  <c r="BP326" i="11"/>
  <c r="BP327" i="11"/>
  <c r="BP328" i="11"/>
  <c r="BP329" i="11"/>
  <c r="BP330" i="11"/>
  <c r="BP331" i="11"/>
  <c r="BP332" i="11"/>
  <c r="BP333" i="11"/>
  <c r="BP334" i="11"/>
  <c r="BP335" i="11"/>
  <c r="BP336" i="11"/>
  <c r="BP337" i="11"/>
  <c r="BP338" i="11"/>
  <c r="BP339" i="11"/>
  <c r="BP340" i="11"/>
  <c r="BP341" i="11"/>
  <c r="BP342" i="11"/>
  <c r="BP343" i="11"/>
  <c r="BP344" i="11"/>
  <c r="BP345" i="11"/>
  <c r="BP346" i="11"/>
  <c r="BP347" i="11"/>
  <c r="BP348" i="11"/>
  <c r="BP349" i="11"/>
  <c r="BP350" i="11"/>
  <c r="BP351" i="11"/>
  <c r="BP352" i="11"/>
  <c r="BP353" i="11"/>
  <c r="BP354" i="11"/>
  <c r="BP355" i="11"/>
  <c r="BP356" i="11"/>
  <c r="BP357" i="11"/>
  <c r="BP358" i="11"/>
  <c r="BP359" i="11"/>
  <c r="BP360" i="11"/>
  <c r="BP361" i="11"/>
  <c r="BP362" i="11"/>
  <c r="BP363" i="11"/>
  <c r="BP364" i="11"/>
  <c r="BP365" i="11"/>
  <c r="BP366" i="11"/>
  <c r="BP367" i="11"/>
  <c r="BP368" i="11"/>
  <c r="BP369" i="11"/>
  <c r="BP370" i="11"/>
  <c r="BP371" i="11"/>
  <c r="BP372" i="11"/>
  <c r="BP373" i="11"/>
  <c r="BP374" i="11"/>
  <c r="BP375" i="11"/>
  <c r="BP376" i="11"/>
  <c r="BP377" i="11"/>
  <c r="BP378" i="11"/>
  <c r="BP379" i="11"/>
  <c r="BP380" i="11"/>
  <c r="BP381" i="11"/>
  <c r="BP382" i="11"/>
  <c r="BP383" i="11"/>
  <c r="BP384" i="11"/>
  <c r="BP385" i="11"/>
  <c r="BP386" i="11"/>
  <c r="BP387" i="11"/>
  <c r="BP388" i="11"/>
  <c r="BP389" i="11"/>
  <c r="BP390" i="11"/>
  <c r="BP391" i="11"/>
  <c r="BP392" i="11"/>
  <c r="BP393" i="11"/>
  <c r="BP394" i="11"/>
  <c r="BP395" i="11"/>
  <c r="BP396" i="11"/>
  <c r="BP397" i="11"/>
  <c r="BP398" i="11"/>
  <c r="BP399" i="11"/>
  <c r="BP400" i="11"/>
  <c r="BP401" i="11"/>
  <c r="BP402" i="11"/>
  <c r="BP403" i="11"/>
  <c r="BP404" i="11"/>
  <c r="BP405" i="11"/>
  <c r="BP406" i="11"/>
  <c r="BP407" i="11"/>
  <c r="BP408" i="11"/>
  <c r="BP409" i="11"/>
  <c r="BP410" i="11"/>
  <c r="BP411" i="11"/>
  <c r="BP412" i="11"/>
  <c r="BP413" i="11"/>
  <c r="BP414" i="11"/>
  <c r="BP415" i="11"/>
  <c r="BP416" i="11"/>
  <c r="BP417" i="11"/>
  <c r="BP418" i="11"/>
  <c r="BP419" i="11"/>
  <c r="BP420" i="11"/>
  <c r="BP421" i="11"/>
  <c r="BP422" i="11"/>
  <c r="BP423" i="11"/>
  <c r="BP424" i="11"/>
  <c r="BP425" i="11"/>
  <c r="BP426" i="11"/>
  <c r="BP427" i="11"/>
  <c r="BP428" i="11"/>
  <c r="BP429" i="11"/>
  <c r="BP430" i="11"/>
  <c r="BP431" i="11"/>
  <c r="BP432" i="11"/>
  <c r="BP433" i="11"/>
  <c r="BP434" i="11"/>
  <c r="BP435" i="11"/>
  <c r="BP436" i="11"/>
  <c r="BP437" i="11"/>
  <c r="BP438" i="11"/>
  <c r="BP439" i="11"/>
  <c r="BP440" i="11"/>
  <c r="BP441" i="11"/>
  <c r="BP442" i="11"/>
  <c r="BP443" i="11"/>
  <c r="BP444" i="11"/>
  <c r="BP445" i="11"/>
  <c r="BP446" i="11"/>
  <c r="BP447" i="11"/>
  <c r="BP448" i="11"/>
  <c r="BP449" i="11"/>
  <c r="BP450" i="11"/>
  <c r="BP451" i="11"/>
  <c r="BP452" i="11"/>
  <c r="BP453" i="11"/>
  <c r="BP454" i="11"/>
  <c r="BP455" i="11"/>
  <c r="BP456" i="11"/>
  <c r="BP457" i="11"/>
  <c r="BP458" i="11"/>
  <c r="BP459" i="11"/>
  <c r="BP460" i="11"/>
  <c r="BP461" i="11"/>
  <c r="BP462" i="11"/>
  <c r="BP463" i="11"/>
  <c r="BP464" i="11"/>
  <c r="BP465" i="11"/>
  <c r="BD352" i="11"/>
  <c r="BD353" i="11"/>
  <c r="BE353" i="11"/>
  <c r="BD354" i="11"/>
  <c r="BE354" i="11"/>
  <c r="BF354" i="11"/>
  <c r="BD355" i="11"/>
  <c r="BD356" i="11"/>
  <c r="BE356" i="11"/>
  <c r="BD357" i="11"/>
  <c r="BE357" i="11"/>
  <c r="BF357" i="11"/>
  <c r="BD358" i="11"/>
  <c r="BE358" i="11"/>
  <c r="BF358" i="11"/>
  <c r="BD359" i="11"/>
  <c r="BD360" i="11"/>
  <c r="BE360" i="11"/>
  <c r="BF360" i="11"/>
  <c r="BD361" i="11"/>
  <c r="BE361" i="11"/>
  <c r="BF361" i="11"/>
  <c r="BD362" i="11"/>
  <c r="BD363" i="11"/>
  <c r="BE363" i="11"/>
  <c r="BF363" i="11"/>
  <c r="BD364" i="11"/>
  <c r="BE364" i="11"/>
  <c r="BF364" i="11"/>
  <c r="BD365" i="11"/>
  <c r="BE365" i="11"/>
  <c r="BD366" i="11"/>
  <c r="BE366" i="11"/>
  <c r="BF366" i="11"/>
  <c r="BD367" i="11"/>
  <c r="BE367" i="11"/>
  <c r="BF367" i="11"/>
  <c r="BD368" i="11"/>
  <c r="BE368" i="11"/>
  <c r="BD369" i="11"/>
  <c r="BD370" i="11"/>
  <c r="BD371" i="11"/>
  <c r="BE371" i="11"/>
  <c r="BD372" i="11"/>
  <c r="BE372" i="11"/>
  <c r="BD373" i="11"/>
  <c r="BE373" i="11"/>
  <c r="BF373" i="11"/>
  <c r="BD374" i="11"/>
  <c r="BE374" i="11"/>
  <c r="BD375" i="11"/>
  <c r="BD376" i="11"/>
  <c r="BD377" i="11"/>
  <c r="BE377" i="11"/>
  <c r="BD378" i="11"/>
  <c r="BE378" i="11"/>
  <c r="BD379" i="11"/>
  <c r="BE379" i="11"/>
  <c r="BF379" i="11"/>
  <c r="BD380" i="11"/>
  <c r="BD381" i="11"/>
  <c r="BE381" i="11"/>
  <c r="BD382" i="11"/>
  <c r="BE382" i="11"/>
  <c r="BF382" i="11"/>
  <c r="BD383" i="11"/>
  <c r="BD384" i="11"/>
  <c r="BD385" i="11"/>
  <c r="BD386" i="11"/>
  <c r="BE386" i="11"/>
  <c r="BD387" i="11"/>
  <c r="BD388" i="11"/>
  <c r="BE388" i="11"/>
  <c r="BF388" i="11"/>
  <c r="BD389" i="11"/>
  <c r="BD390" i="11"/>
  <c r="BE390" i="11"/>
  <c r="BD391" i="11"/>
  <c r="BE391" i="11"/>
  <c r="BF391" i="11"/>
  <c r="BD392" i="11"/>
  <c r="BE392" i="11"/>
  <c r="BD393" i="11"/>
  <c r="BE393" i="11"/>
  <c r="BD394" i="11"/>
  <c r="BD395" i="11"/>
  <c r="BE395" i="11"/>
  <c r="BD396" i="11"/>
  <c r="BE396" i="11"/>
  <c r="BD397" i="11"/>
  <c r="BD398" i="11"/>
  <c r="BD399" i="11"/>
  <c r="BE399" i="11"/>
  <c r="BD400" i="11"/>
  <c r="BE400" i="11"/>
  <c r="BF400" i="11"/>
  <c r="BD401" i="11"/>
  <c r="BE401" i="11"/>
  <c r="BD402" i="11"/>
  <c r="BE402" i="11"/>
  <c r="BD403" i="11"/>
  <c r="BD404" i="11"/>
  <c r="BE404" i="11"/>
  <c r="BD405" i="11"/>
  <c r="BE405" i="11"/>
  <c r="BD406" i="11"/>
  <c r="BE406" i="11"/>
  <c r="BF406" i="11"/>
  <c r="BD407" i="11"/>
  <c r="BD408" i="11"/>
  <c r="BE408" i="11"/>
  <c r="BD409" i="11"/>
  <c r="BE409" i="11"/>
  <c r="BF409" i="11"/>
  <c r="BD410" i="11"/>
  <c r="BD411" i="11"/>
  <c r="BE411" i="11"/>
  <c r="BD412" i="11"/>
  <c r="BD413" i="11"/>
  <c r="BE413" i="11"/>
  <c r="BD414" i="11"/>
  <c r="BE414" i="11"/>
  <c r="BD415" i="11"/>
  <c r="BD416" i="11"/>
  <c r="BE416" i="11"/>
  <c r="BD417" i="11"/>
  <c r="BE417" i="11"/>
  <c r="BD418" i="11"/>
  <c r="BD419" i="11"/>
  <c r="BD420" i="11"/>
  <c r="BE420" i="11"/>
  <c r="BD421" i="11"/>
  <c r="BE421" i="11"/>
  <c r="BF421" i="11"/>
  <c r="BD422" i="11"/>
  <c r="BE422" i="11"/>
  <c r="BD423" i="11"/>
  <c r="BE423" i="11"/>
  <c r="BD424" i="11"/>
  <c r="BD425" i="11"/>
  <c r="BD426" i="11"/>
  <c r="BE426" i="11"/>
  <c r="BD427" i="11"/>
  <c r="BE427" i="11"/>
  <c r="BF427" i="11"/>
  <c r="BD428" i="11"/>
  <c r="BD429" i="11"/>
  <c r="BE429" i="11"/>
  <c r="BD430" i="11"/>
  <c r="BD431" i="11"/>
  <c r="BD432" i="11"/>
  <c r="BD433" i="11"/>
  <c r="BE433" i="11"/>
  <c r="BF433" i="11"/>
  <c r="BD434" i="11"/>
  <c r="BD435" i="11"/>
  <c r="BE435" i="11"/>
  <c r="BD436" i="11"/>
  <c r="BD437" i="11"/>
  <c r="BE437" i="11"/>
  <c r="BD438" i="11"/>
  <c r="BE438" i="11"/>
  <c r="BD439" i="11"/>
  <c r="BD440" i="11"/>
  <c r="BE440" i="11"/>
  <c r="BD441" i="11"/>
  <c r="BE441" i="11"/>
  <c r="BD442" i="11"/>
  <c r="BE442" i="11"/>
  <c r="BF442" i="11"/>
  <c r="BD443" i="11"/>
  <c r="BD444" i="11"/>
  <c r="BE444" i="11"/>
  <c r="BD445" i="11"/>
  <c r="BE445" i="11"/>
  <c r="BF445" i="11"/>
  <c r="BD446" i="11"/>
  <c r="BE446" i="11"/>
  <c r="BD447" i="11"/>
  <c r="BE447" i="11"/>
  <c r="BD448" i="11"/>
  <c r="BE448" i="11"/>
  <c r="BF448" i="11"/>
  <c r="BD449" i="11"/>
  <c r="BE449" i="11"/>
  <c r="BD450" i="11"/>
  <c r="BE450" i="11"/>
  <c r="BD451" i="11"/>
  <c r="BD452" i="11"/>
  <c r="BD453" i="11"/>
  <c r="BE453" i="11"/>
  <c r="BD454" i="11"/>
  <c r="BE454" i="11"/>
  <c r="BF454" i="11"/>
  <c r="BD455" i="11"/>
  <c r="BD456" i="11"/>
  <c r="BE456" i="11"/>
  <c r="BD457" i="11"/>
  <c r="BE457" i="11"/>
  <c r="BF457" i="11"/>
  <c r="BD458" i="11"/>
  <c r="BD459" i="11"/>
  <c r="BE459" i="11"/>
  <c r="BD460" i="11"/>
  <c r="BD461" i="11"/>
  <c r="BE461" i="11"/>
  <c r="BD462" i="11"/>
  <c r="BE462" i="11"/>
  <c r="BD463" i="11"/>
  <c r="BD464" i="11"/>
  <c r="BD465" i="11"/>
  <c r="BE465" i="11"/>
  <c r="BD466" i="11"/>
  <c r="BE466" i="11"/>
  <c r="BF466" i="11"/>
  <c r="BD467" i="11"/>
  <c r="BE467" i="11"/>
  <c r="BC468" i="11"/>
  <c r="BD468" i="11"/>
  <c r="BE468" i="11"/>
  <c r="BC469" i="11"/>
  <c r="BD469" i="11"/>
  <c r="BC470" i="11"/>
  <c r="BD470" i="11"/>
  <c r="BE470" i="11"/>
  <c r="BD471" i="11"/>
  <c r="BC472" i="11"/>
  <c r="BD472" i="11"/>
  <c r="BC473" i="11"/>
  <c r="BD473" i="11"/>
  <c r="BE473" i="11"/>
  <c r="BC474" i="11"/>
  <c r="BD474" i="11"/>
  <c r="BE474" i="11"/>
  <c r="AZ352" i="11"/>
  <c r="AZ353" i="11"/>
  <c r="AZ354" i="11"/>
  <c r="AZ355" i="11"/>
  <c r="AZ356" i="11"/>
  <c r="AZ357" i="11"/>
  <c r="AZ358" i="11"/>
  <c r="AZ359" i="11"/>
  <c r="AZ360" i="11"/>
  <c r="AZ361" i="11"/>
  <c r="AZ362" i="11"/>
  <c r="AZ363" i="11"/>
  <c r="AZ364" i="11"/>
  <c r="AZ365" i="11"/>
  <c r="AZ366" i="11"/>
  <c r="AZ367" i="11"/>
  <c r="AZ368" i="11"/>
  <c r="AZ369" i="11"/>
  <c r="AZ370" i="11"/>
  <c r="AZ371" i="11"/>
  <c r="AZ372" i="11"/>
  <c r="AZ373" i="11"/>
  <c r="AZ374" i="11"/>
  <c r="AZ375" i="11"/>
  <c r="AZ376" i="11"/>
  <c r="AZ377" i="11"/>
  <c r="AZ378" i="11"/>
  <c r="AZ379" i="11"/>
  <c r="AZ380" i="11"/>
  <c r="AZ381" i="11"/>
  <c r="AZ382" i="11"/>
  <c r="AZ383" i="11"/>
  <c r="AZ384" i="11"/>
  <c r="AZ385" i="11"/>
  <c r="AZ386" i="11"/>
  <c r="AZ387" i="11"/>
  <c r="AZ388" i="11"/>
  <c r="AZ389" i="11"/>
  <c r="AZ390" i="11"/>
  <c r="AZ391" i="11"/>
  <c r="AZ392" i="11"/>
  <c r="AZ393" i="11"/>
  <c r="AZ394" i="11"/>
  <c r="AZ395" i="11"/>
  <c r="AZ396" i="11"/>
  <c r="AZ397" i="11"/>
  <c r="AZ398" i="11"/>
  <c r="AZ399" i="11"/>
  <c r="AZ400" i="11"/>
  <c r="AZ401" i="11"/>
  <c r="AZ402" i="11"/>
  <c r="AZ403" i="11"/>
  <c r="AZ404" i="11"/>
  <c r="AZ405" i="11"/>
  <c r="AZ406" i="11"/>
  <c r="AZ407" i="11"/>
  <c r="AZ408" i="11"/>
  <c r="AZ409" i="11"/>
  <c r="AZ410" i="11"/>
  <c r="AZ411" i="11"/>
  <c r="AZ412" i="11"/>
  <c r="AZ413" i="11"/>
  <c r="AZ414" i="11"/>
  <c r="AZ415" i="11"/>
  <c r="AZ416" i="11"/>
  <c r="AZ417" i="11"/>
  <c r="AZ418" i="11"/>
  <c r="AZ419" i="11"/>
  <c r="AZ420" i="11"/>
  <c r="AZ421" i="11"/>
  <c r="AZ422" i="11"/>
  <c r="AZ423" i="11"/>
  <c r="AZ424" i="11"/>
  <c r="AZ425" i="11"/>
  <c r="AZ426" i="11"/>
  <c r="AZ427" i="11"/>
  <c r="AZ428" i="11"/>
  <c r="AZ429" i="11"/>
  <c r="AZ430" i="11"/>
  <c r="AZ431" i="11"/>
  <c r="AZ432" i="11"/>
  <c r="AZ433" i="11"/>
  <c r="AZ434" i="11"/>
  <c r="AZ435" i="11"/>
  <c r="AZ436" i="11"/>
  <c r="AZ437" i="11"/>
  <c r="AZ438" i="11"/>
  <c r="AZ439" i="11"/>
  <c r="AZ440" i="11"/>
  <c r="AZ441" i="11"/>
  <c r="AZ442" i="11"/>
  <c r="AZ443" i="11"/>
  <c r="AZ444" i="11"/>
  <c r="AZ445" i="11"/>
  <c r="AZ446" i="11"/>
  <c r="AZ447" i="11"/>
  <c r="AZ448" i="11"/>
  <c r="AZ449" i="11"/>
  <c r="AZ450" i="11"/>
  <c r="AZ451" i="11"/>
  <c r="AZ452" i="11"/>
  <c r="AZ453" i="11"/>
  <c r="AZ454" i="11"/>
  <c r="AZ455" i="11"/>
  <c r="AZ456" i="11"/>
  <c r="AZ457" i="11"/>
  <c r="AZ458" i="11"/>
  <c r="AZ459" i="11"/>
  <c r="AZ460" i="11"/>
  <c r="AZ461" i="11"/>
  <c r="AZ462" i="11"/>
  <c r="AZ463" i="11"/>
  <c r="AZ464" i="11"/>
  <c r="AZ465" i="11"/>
  <c r="AZ466" i="11"/>
  <c r="AZ467" i="11"/>
  <c r="AZ468" i="11"/>
  <c r="AZ469" i="11"/>
  <c r="AZ470" i="11"/>
  <c r="AZ471" i="11"/>
  <c r="AZ472" i="11"/>
  <c r="AZ473" i="11"/>
  <c r="AZ474" i="11"/>
  <c r="AN360" i="11"/>
  <c r="AO360" i="11"/>
  <c r="AN361" i="11"/>
  <c r="AO361" i="11"/>
  <c r="AN362" i="11"/>
  <c r="AN363" i="11"/>
  <c r="AO363" i="11"/>
  <c r="AP363" i="11"/>
  <c r="AN364" i="11"/>
  <c r="AO364" i="11"/>
  <c r="AN365" i="11"/>
  <c r="AN366" i="11"/>
  <c r="AN367" i="11"/>
  <c r="AN368" i="11"/>
  <c r="AO368" i="11"/>
  <c r="AN369" i="11"/>
  <c r="AO369" i="11"/>
  <c r="AP369" i="11"/>
  <c r="AN370" i="11"/>
  <c r="AO370" i="11"/>
  <c r="AN371" i="11"/>
  <c r="AN372" i="11"/>
  <c r="AO372" i="11"/>
  <c r="AN373" i="11"/>
  <c r="AO373" i="11"/>
  <c r="AN374" i="11"/>
  <c r="AO374" i="11"/>
  <c r="AN375" i="11"/>
  <c r="AO375" i="11"/>
  <c r="AP375" i="11"/>
  <c r="AN376" i="11"/>
  <c r="AN377" i="11"/>
  <c r="AN378" i="11"/>
  <c r="AO378" i="11"/>
  <c r="AP378" i="11"/>
  <c r="AN379" i="11"/>
  <c r="AO379" i="11"/>
  <c r="AN380" i="11"/>
  <c r="AO380" i="11"/>
  <c r="AN381" i="11"/>
  <c r="AO381" i="11"/>
  <c r="AP381" i="11"/>
  <c r="AN382" i="11"/>
  <c r="AN383" i="11"/>
  <c r="AO383" i="11"/>
  <c r="AN384" i="11"/>
  <c r="AO384" i="11"/>
  <c r="AP384" i="11"/>
  <c r="AN385" i="11"/>
  <c r="AN386" i="11"/>
  <c r="AN387" i="11"/>
  <c r="AN388" i="11"/>
  <c r="AN389" i="11"/>
  <c r="AN390" i="11"/>
  <c r="AO390" i="11"/>
  <c r="AN391" i="11"/>
  <c r="AO391" i="11"/>
  <c r="AN392" i="11"/>
  <c r="AO392" i="11"/>
  <c r="AN393" i="11"/>
  <c r="AO393" i="11"/>
  <c r="AN394" i="11"/>
  <c r="AN395" i="11"/>
  <c r="AO395" i="11"/>
  <c r="AN396" i="11"/>
  <c r="AO396" i="11"/>
  <c r="AP396" i="11"/>
  <c r="AN397" i="11"/>
  <c r="AO397" i="11"/>
  <c r="AN398" i="11"/>
  <c r="AN399" i="11"/>
  <c r="AN400" i="11"/>
  <c r="AO400" i="11"/>
  <c r="AN401" i="11"/>
  <c r="AO401" i="11"/>
  <c r="AN402" i="11"/>
  <c r="AO402" i="11"/>
  <c r="AP402" i="11"/>
  <c r="AN403" i="11"/>
  <c r="AN404" i="11"/>
  <c r="AN405" i="11"/>
  <c r="AO405" i="11"/>
  <c r="AP405" i="11"/>
  <c r="AN406" i="11"/>
  <c r="AO406" i="11"/>
  <c r="AN407" i="11"/>
  <c r="AN408" i="11"/>
  <c r="AN409" i="11"/>
  <c r="AO409" i="11"/>
  <c r="AN410" i="11"/>
  <c r="AO410" i="11"/>
  <c r="AN411" i="11"/>
  <c r="AO411" i="11"/>
  <c r="AP411" i="11"/>
  <c r="AN412" i="11"/>
  <c r="AN413" i="11"/>
  <c r="AN414" i="11"/>
  <c r="AO414" i="11"/>
  <c r="AP414" i="11"/>
  <c r="AN415" i="11"/>
  <c r="AO415" i="11"/>
  <c r="AN416" i="11"/>
  <c r="AN417" i="11"/>
  <c r="AN418" i="11"/>
  <c r="AO418" i="11"/>
  <c r="AN419" i="11"/>
  <c r="AO419" i="11"/>
  <c r="AN420" i="11"/>
  <c r="AO420" i="11"/>
  <c r="AP420" i="11"/>
  <c r="AN421" i="11"/>
  <c r="AN422" i="11"/>
  <c r="AN423" i="11"/>
  <c r="AO423" i="11"/>
  <c r="AP423" i="11"/>
  <c r="AN424" i="11"/>
  <c r="AO424" i="11"/>
  <c r="AN425" i="11"/>
  <c r="AN426" i="11"/>
  <c r="AN427" i="11"/>
  <c r="AO427" i="11"/>
  <c r="AN428" i="11"/>
  <c r="AO428" i="11"/>
  <c r="AN429" i="11"/>
  <c r="AO429" i="11"/>
  <c r="AP429" i="11"/>
  <c r="AN430" i="11"/>
  <c r="AN431" i="11"/>
  <c r="AN432" i="11"/>
  <c r="AO432" i="11"/>
  <c r="AP432" i="11"/>
  <c r="AN433" i="11"/>
  <c r="AO433" i="11"/>
  <c r="AN434" i="11"/>
  <c r="AN435" i="11"/>
  <c r="AN436" i="11"/>
  <c r="AO436" i="11"/>
  <c r="AN437" i="11"/>
  <c r="AO437" i="11"/>
  <c r="AN438" i="11"/>
  <c r="AO438" i="11"/>
  <c r="AP438" i="11"/>
  <c r="AN439" i="11"/>
  <c r="AN440" i="11"/>
  <c r="AJ360" i="11"/>
  <c r="AJ361" i="11"/>
  <c r="AJ362" i="11"/>
  <c r="AJ363" i="11"/>
  <c r="AJ364" i="11"/>
  <c r="AJ365" i="11"/>
  <c r="AJ366" i="11"/>
  <c r="AJ367" i="11"/>
  <c r="AJ368" i="11"/>
  <c r="AJ369" i="11"/>
  <c r="AJ370" i="11"/>
  <c r="AJ371" i="11"/>
  <c r="AJ372" i="11"/>
  <c r="AJ373" i="11"/>
  <c r="AJ374" i="11"/>
  <c r="AJ375" i="11"/>
  <c r="AJ376" i="11"/>
  <c r="AJ377" i="11"/>
  <c r="AJ378" i="11"/>
  <c r="AJ379" i="11"/>
  <c r="AJ380" i="11"/>
  <c r="AJ381" i="11"/>
  <c r="AJ382" i="11"/>
  <c r="AJ383" i="11"/>
  <c r="AJ384" i="11"/>
  <c r="AJ385" i="11"/>
  <c r="AJ386" i="11"/>
  <c r="AJ387" i="11"/>
  <c r="AJ388" i="11"/>
  <c r="AJ389" i="11"/>
  <c r="AJ390" i="11"/>
  <c r="AJ391" i="11"/>
  <c r="AJ392" i="11"/>
  <c r="AJ393" i="11"/>
  <c r="AJ394" i="11"/>
  <c r="AJ395" i="11"/>
  <c r="AJ396" i="11"/>
  <c r="AJ397" i="11"/>
  <c r="AJ398" i="11"/>
  <c r="AJ399" i="11"/>
  <c r="AJ400" i="11"/>
  <c r="AJ401" i="11"/>
  <c r="AJ402" i="11"/>
  <c r="AJ403" i="11"/>
  <c r="AJ404" i="11"/>
  <c r="AJ405" i="11"/>
  <c r="AJ406" i="11"/>
  <c r="AJ407" i="11"/>
  <c r="AJ408" i="11"/>
  <c r="AJ409" i="11"/>
  <c r="AJ410" i="11"/>
  <c r="AJ411" i="11"/>
  <c r="AJ412" i="11"/>
  <c r="AJ413" i="11"/>
  <c r="AJ414" i="11"/>
  <c r="AJ415" i="11"/>
  <c r="AJ416" i="11"/>
  <c r="AJ417" i="11"/>
  <c r="AJ418" i="11"/>
  <c r="AJ419" i="11"/>
  <c r="AJ420" i="11"/>
  <c r="AJ421" i="11"/>
  <c r="AJ422" i="11"/>
  <c r="AJ423" i="11"/>
  <c r="AJ424" i="11"/>
  <c r="AJ425" i="11"/>
  <c r="AJ426" i="11"/>
  <c r="AJ427" i="11"/>
  <c r="AJ428" i="11"/>
  <c r="AJ429" i="11"/>
  <c r="AJ430" i="11"/>
  <c r="AJ431" i="11"/>
  <c r="AJ432" i="11"/>
  <c r="AJ433" i="11"/>
  <c r="AJ434" i="11"/>
  <c r="AJ435" i="11"/>
  <c r="AJ436" i="11"/>
  <c r="AJ437" i="11"/>
  <c r="AJ438" i="11"/>
  <c r="AJ439" i="11"/>
  <c r="AJ440" i="11"/>
  <c r="J8" i="19"/>
  <c r="J6" i="19"/>
  <c r="X405" i="11"/>
  <c r="Y405" i="11"/>
  <c r="X406" i="11"/>
  <c r="X407" i="11"/>
  <c r="Y407" i="11"/>
  <c r="Z407" i="11"/>
  <c r="X408" i="11"/>
  <c r="Y408" i="11"/>
  <c r="Z408" i="11"/>
  <c r="X409" i="11"/>
  <c r="X410" i="11"/>
  <c r="Y410" i="11"/>
  <c r="Z410" i="11"/>
  <c r="X411" i="11"/>
  <c r="X412" i="11"/>
  <c r="Y412" i="11"/>
  <c r="X413" i="11"/>
  <c r="Y413" i="11"/>
  <c r="Z413" i="11"/>
  <c r="X414" i="11"/>
  <c r="Y414" i="11"/>
  <c r="Z414" i="11"/>
  <c r="X415" i="11"/>
  <c r="X416" i="11"/>
  <c r="Y416" i="11"/>
  <c r="Z416" i="11"/>
  <c r="X417" i="11"/>
  <c r="Y417" i="11"/>
  <c r="Z417" i="11"/>
  <c r="X418" i="11"/>
  <c r="X419" i="11"/>
  <c r="Y419" i="11"/>
  <c r="Z419" i="11"/>
  <c r="X420" i="11"/>
  <c r="X421" i="11"/>
  <c r="Y421" i="11"/>
  <c r="X422" i="11"/>
  <c r="Y422" i="11"/>
  <c r="Z422" i="11"/>
  <c r="X423" i="11"/>
  <c r="Y423" i="11"/>
  <c r="Z423" i="11"/>
  <c r="X424" i="11"/>
  <c r="Y424" i="11"/>
  <c r="X425" i="11"/>
  <c r="Y425" i="11"/>
  <c r="Z425" i="11"/>
  <c r="X426" i="11"/>
  <c r="Y426" i="11"/>
  <c r="Z426" i="11"/>
  <c r="X427" i="11"/>
  <c r="X428" i="11"/>
  <c r="Y428" i="11"/>
  <c r="Z428" i="11"/>
  <c r="X429" i="11"/>
  <c r="X430" i="11"/>
  <c r="Y430" i="11"/>
  <c r="X431" i="11"/>
  <c r="Y431" i="11"/>
  <c r="X432" i="11"/>
  <c r="Y432" i="11"/>
  <c r="Z432" i="11"/>
  <c r="X433" i="11"/>
  <c r="Y433" i="11"/>
  <c r="X434" i="11"/>
  <c r="Y434" i="11"/>
  <c r="Z434" i="11"/>
  <c r="X435" i="11"/>
  <c r="Y435" i="11"/>
  <c r="Z435" i="11"/>
  <c r="X436" i="11"/>
  <c r="X437" i="11"/>
  <c r="Y437" i="11"/>
  <c r="Z437" i="11"/>
  <c r="X438" i="11"/>
  <c r="X439" i="11"/>
  <c r="Y439" i="11"/>
  <c r="X440" i="11"/>
  <c r="Y440" i="11"/>
  <c r="Z440" i="11"/>
  <c r="X441" i="11"/>
  <c r="Y441" i="11"/>
  <c r="Z441" i="11"/>
  <c r="X442" i="11"/>
  <c r="Y442" i="11"/>
  <c r="X443" i="11"/>
  <c r="Y443" i="11"/>
  <c r="Z443" i="11"/>
  <c r="X444" i="11"/>
  <c r="Y444" i="11"/>
  <c r="Z444" i="11"/>
  <c r="X445" i="11"/>
  <c r="X446" i="11"/>
  <c r="Y446" i="11"/>
  <c r="Z446" i="11"/>
  <c r="X447" i="11"/>
  <c r="X448" i="11"/>
  <c r="Y448" i="11"/>
  <c r="X449" i="11"/>
  <c r="Y449" i="11"/>
  <c r="Z449" i="11"/>
  <c r="X450" i="11"/>
  <c r="Y450" i="11"/>
  <c r="Z450" i="11"/>
  <c r="X451" i="11"/>
  <c r="Y451" i="11"/>
  <c r="X452" i="11"/>
  <c r="Y452" i="11"/>
  <c r="Z452" i="11"/>
  <c r="X453" i="11"/>
  <c r="Y453" i="11"/>
  <c r="Z453" i="11"/>
  <c r="X454" i="11"/>
  <c r="X455" i="11"/>
  <c r="Y455" i="11"/>
  <c r="Z455" i="11"/>
  <c r="X456" i="11"/>
  <c r="X457" i="11"/>
  <c r="Y457" i="11"/>
  <c r="X458" i="11"/>
  <c r="Y458" i="11"/>
  <c r="X459" i="11"/>
  <c r="Y459" i="11"/>
  <c r="Z459" i="11"/>
  <c r="X460" i="11"/>
  <c r="Y460" i="11"/>
  <c r="X461" i="11"/>
  <c r="Y461" i="11"/>
  <c r="Z461" i="11"/>
  <c r="X462" i="11"/>
  <c r="Y462" i="11"/>
  <c r="Z462" i="11"/>
  <c r="X463" i="11"/>
  <c r="X464" i="11"/>
  <c r="Y464" i="11"/>
  <c r="Z464" i="11"/>
  <c r="X465" i="11"/>
  <c r="X466" i="11"/>
  <c r="Y466" i="11"/>
  <c r="T405" i="11"/>
  <c r="T406" i="11"/>
  <c r="T407" i="11"/>
  <c r="T408" i="11"/>
  <c r="T409" i="11"/>
  <c r="T410" i="11"/>
  <c r="T411" i="11"/>
  <c r="T412" i="11"/>
  <c r="T413" i="11"/>
  <c r="T414" i="11"/>
  <c r="T415" i="11"/>
  <c r="T416" i="11"/>
  <c r="T417" i="11"/>
  <c r="T418" i="11"/>
  <c r="T419" i="11"/>
  <c r="T420" i="11"/>
  <c r="T421" i="11"/>
  <c r="T422" i="11"/>
  <c r="T423" i="11"/>
  <c r="T424" i="11"/>
  <c r="T425" i="11"/>
  <c r="T426" i="11"/>
  <c r="T427" i="11"/>
  <c r="T428" i="11"/>
  <c r="T429" i="11"/>
  <c r="T430" i="11"/>
  <c r="T431" i="11"/>
  <c r="T432" i="11"/>
  <c r="T433" i="11"/>
  <c r="T434" i="11"/>
  <c r="T435" i="11"/>
  <c r="T436" i="11"/>
  <c r="T437" i="11"/>
  <c r="T438" i="11"/>
  <c r="T439" i="11"/>
  <c r="T440" i="11"/>
  <c r="T441" i="11"/>
  <c r="T442" i="11"/>
  <c r="T443" i="11"/>
  <c r="T444" i="11"/>
  <c r="T445" i="11"/>
  <c r="T446" i="11"/>
  <c r="T447" i="11"/>
  <c r="T448" i="11"/>
  <c r="T449" i="11"/>
  <c r="T450" i="11"/>
  <c r="T451" i="11"/>
  <c r="T452" i="11"/>
  <c r="T453" i="11"/>
  <c r="T454" i="11"/>
  <c r="T455" i="11"/>
  <c r="T456" i="11"/>
  <c r="T457" i="11"/>
  <c r="T458" i="11"/>
  <c r="T459" i="11"/>
  <c r="T460" i="11"/>
  <c r="T461" i="11"/>
  <c r="T462" i="11"/>
  <c r="T463" i="11"/>
  <c r="T464" i="11"/>
  <c r="T465" i="11"/>
  <c r="T466" i="11"/>
  <c r="BM474" i="11"/>
  <c r="BG474" i="11"/>
  <c r="BM470" i="11"/>
  <c r="BG470" i="11"/>
  <c r="BM473" i="11"/>
  <c r="BG473" i="11"/>
  <c r="BM468" i="11"/>
  <c r="BG468" i="11"/>
  <c r="BK472" i="11"/>
  <c r="BM472" i="11"/>
  <c r="BG472" i="11"/>
  <c r="BK469" i="11"/>
  <c r="BM469" i="11"/>
  <c r="BG469" i="11"/>
  <c r="CR356" i="11"/>
  <c r="CS356" i="11"/>
  <c r="CM356" i="11"/>
  <c r="CQ362" i="11"/>
  <c r="CS362" i="11"/>
  <c r="CM362" i="11"/>
  <c r="CM368" i="11"/>
  <c r="CR374" i="11"/>
  <c r="CS374" i="11"/>
  <c r="CM374" i="11"/>
  <c r="CQ380" i="11"/>
  <c r="CS380" i="11"/>
  <c r="CM380" i="11"/>
  <c r="CM386" i="11"/>
  <c r="CR392" i="11"/>
  <c r="CS392" i="11"/>
  <c r="CM392" i="11"/>
  <c r="CS398" i="11"/>
  <c r="CM398" i="11"/>
  <c r="CS404" i="11"/>
  <c r="CM404" i="11"/>
  <c r="CS410" i="11"/>
  <c r="CM410" i="11"/>
  <c r="CR416" i="11"/>
  <c r="CS416" i="11"/>
  <c r="CM416" i="11"/>
  <c r="CS422" i="11"/>
  <c r="CM422" i="11"/>
  <c r="CS428" i="11"/>
  <c r="CM428" i="11"/>
  <c r="CM434" i="11"/>
  <c r="CS440" i="11"/>
  <c r="CM440" i="11"/>
  <c r="CS446" i="11"/>
  <c r="CM446" i="11"/>
  <c r="CS452" i="11"/>
  <c r="CM452" i="11"/>
  <c r="CS458" i="11"/>
  <c r="CM458" i="11"/>
  <c r="CS464" i="11"/>
  <c r="CM464" i="11"/>
  <c r="CR381" i="11"/>
  <c r="CQ381" i="11"/>
  <c r="CS381" i="11"/>
  <c r="CM381" i="11"/>
  <c r="CR387" i="11"/>
  <c r="CQ387" i="11"/>
  <c r="CS387" i="11"/>
  <c r="CM387" i="11"/>
  <c r="CR393" i="11"/>
  <c r="CQ393" i="11"/>
  <c r="CS393" i="11"/>
  <c r="CM393" i="11"/>
  <c r="CS399" i="11"/>
  <c r="CM399" i="11"/>
  <c r="CM405" i="11"/>
  <c r="CS411" i="11"/>
  <c r="CM411" i="11"/>
  <c r="CQ417" i="11"/>
  <c r="CS417" i="11"/>
  <c r="CM417" i="11"/>
  <c r="CQ423" i="11"/>
  <c r="CS423" i="11"/>
  <c r="CM423" i="11"/>
  <c r="CS429" i="11"/>
  <c r="CM429" i="11"/>
  <c r="CQ435" i="11"/>
  <c r="CS435" i="11"/>
  <c r="CM435" i="11"/>
  <c r="CQ441" i="11"/>
  <c r="CS441" i="11"/>
  <c r="CM441" i="11"/>
  <c r="CR447" i="11"/>
  <c r="CQ447" i="11"/>
  <c r="CS447" i="11"/>
  <c r="CM447" i="11"/>
  <c r="CS453" i="11"/>
  <c r="CM453" i="11"/>
  <c r="CM459" i="11"/>
  <c r="CQ465" i="11"/>
  <c r="CS465" i="11"/>
  <c r="CM465" i="11"/>
  <c r="CQ346" i="11"/>
  <c r="CS346" i="11"/>
  <c r="CM346" i="11"/>
  <c r="CQ352" i="11"/>
  <c r="CS352" i="11"/>
  <c r="CM352" i="11"/>
  <c r="CQ358" i="11"/>
  <c r="CS358" i="11"/>
  <c r="CM358" i="11"/>
  <c r="CQ364" i="11"/>
  <c r="CS364" i="11"/>
  <c r="CM364" i="11"/>
  <c r="CQ370" i="11"/>
  <c r="CS370" i="11"/>
  <c r="CM370" i="11"/>
  <c r="CQ376" i="11"/>
  <c r="CS376" i="11"/>
  <c r="CM376" i="11"/>
  <c r="CQ382" i="11"/>
  <c r="CS382" i="11"/>
  <c r="CM382" i="11"/>
  <c r="CQ388" i="11"/>
  <c r="CS388" i="11"/>
  <c r="CM388" i="11"/>
  <c r="CR394" i="11"/>
  <c r="CQ394" i="11"/>
  <c r="CS394" i="11"/>
  <c r="CM394" i="11"/>
  <c r="CR400" i="11"/>
  <c r="CQ400" i="11"/>
  <c r="CS400" i="11"/>
  <c r="CM400" i="11"/>
  <c r="CR406" i="11"/>
  <c r="CQ406" i="11"/>
  <c r="CS406" i="11"/>
  <c r="CM406" i="11"/>
  <c r="CR412" i="11"/>
  <c r="CQ412" i="11"/>
  <c r="CS412" i="11"/>
  <c r="CM412" i="11"/>
  <c r="CR418" i="11"/>
  <c r="CQ418" i="11"/>
  <c r="CS418" i="11"/>
  <c r="CM418" i="11"/>
  <c r="CR424" i="11"/>
  <c r="CQ424" i="11"/>
  <c r="CS424" i="11"/>
  <c r="CM424" i="11"/>
  <c r="CR430" i="11"/>
  <c r="CQ430" i="11"/>
  <c r="CS430" i="11"/>
  <c r="CM430" i="11"/>
  <c r="CR436" i="11"/>
  <c r="CQ436" i="11"/>
  <c r="CS436" i="11"/>
  <c r="CM436" i="11"/>
  <c r="CR442" i="11"/>
  <c r="CQ442" i="11"/>
  <c r="CS442" i="11"/>
  <c r="CM442" i="11"/>
  <c r="CR448" i="11"/>
  <c r="CQ448" i="11"/>
  <c r="CS448" i="11"/>
  <c r="CM448" i="11"/>
  <c r="CR454" i="11"/>
  <c r="CQ454" i="11"/>
  <c r="CS454" i="11"/>
  <c r="CM454" i="11"/>
  <c r="CR460" i="11"/>
  <c r="CS460" i="11"/>
  <c r="CM460" i="11"/>
  <c r="CM466" i="11"/>
  <c r="CM329" i="11"/>
  <c r="CS335" i="11"/>
  <c r="CM335" i="11"/>
  <c r="CS341" i="11"/>
  <c r="CM341" i="11"/>
  <c r="CM347" i="11"/>
  <c r="CS353" i="11"/>
  <c r="CM353" i="11"/>
  <c r="CS359" i="11"/>
  <c r="CM359" i="11"/>
  <c r="CM365" i="11"/>
  <c r="CM371" i="11"/>
  <c r="CS377" i="11"/>
  <c r="CM377" i="11"/>
  <c r="CM383" i="11"/>
  <c r="CM389" i="11"/>
  <c r="CS395" i="11"/>
  <c r="CM395" i="11"/>
  <c r="CS401" i="11"/>
  <c r="CM401" i="11"/>
  <c r="CQ407" i="11"/>
  <c r="CS407" i="11"/>
  <c r="CM407" i="11"/>
  <c r="CQ413" i="11"/>
  <c r="CS413" i="11"/>
  <c r="CM413" i="11"/>
  <c r="CS419" i="11"/>
  <c r="CM419" i="11"/>
  <c r="CM425" i="11"/>
  <c r="CS431" i="11"/>
  <c r="CM431" i="11"/>
  <c r="CS437" i="11"/>
  <c r="CM437" i="11"/>
  <c r="CM443" i="11"/>
  <c r="CS449" i="11"/>
  <c r="CM449" i="11"/>
  <c r="CS455" i="11"/>
  <c r="CM455" i="11"/>
  <c r="CM461" i="11"/>
  <c r="DC458" i="11"/>
  <c r="DI464" i="11"/>
  <c r="DC464" i="11"/>
  <c r="DG466" i="11"/>
  <c r="DI466" i="11"/>
  <c r="DC466" i="11"/>
  <c r="DC461" i="11"/>
  <c r="Z458" i="11"/>
  <c r="Z431" i="11"/>
  <c r="Y415" i="11"/>
  <c r="Y406" i="11"/>
  <c r="AO435" i="11"/>
  <c r="AP435" i="11"/>
  <c r="AO426" i="11"/>
  <c r="AP426" i="11"/>
  <c r="AO417" i="11"/>
  <c r="AP417" i="11"/>
  <c r="AO408" i="11"/>
  <c r="AP408" i="11"/>
  <c r="AO399" i="11"/>
  <c r="AP399" i="11"/>
  <c r="AP373" i="11"/>
  <c r="AO371" i="11"/>
  <c r="AO366" i="11"/>
  <c r="AP366" i="11"/>
  <c r="AO362" i="11"/>
  <c r="AP362" i="11"/>
  <c r="BE471" i="11"/>
  <c r="BF471" i="11"/>
  <c r="BF450" i="11"/>
  <c r="BF426" i="11"/>
  <c r="BF405" i="11"/>
  <c r="BF468" i="11"/>
  <c r="BE463" i="11"/>
  <c r="BF463" i="11"/>
  <c r="BE458" i="11"/>
  <c r="BF444" i="11"/>
  <c r="BE439" i="11"/>
  <c r="BF439" i="11"/>
  <c r="BE434" i="11"/>
  <c r="BE431" i="11"/>
  <c r="BF431" i="11"/>
  <c r="BF423" i="11"/>
  <c r="BE418" i="11"/>
  <c r="BF418" i="11"/>
  <c r="BE410" i="11"/>
  <c r="BF402" i="11"/>
  <c r="BE397" i="11"/>
  <c r="BF397" i="11"/>
  <c r="BE383" i="11"/>
  <c r="BE359" i="11"/>
  <c r="BF359" i="11"/>
  <c r="BU459" i="11"/>
  <c r="BV459" i="11"/>
  <c r="AO439" i="11"/>
  <c r="AP439" i="11"/>
  <c r="AO430" i="11"/>
  <c r="AP430" i="11"/>
  <c r="AO421" i="11"/>
  <c r="AP421" i="11"/>
  <c r="AO412" i="11"/>
  <c r="AP412" i="11"/>
  <c r="AO403" i="11"/>
  <c r="AP403" i="11"/>
  <c r="AP393" i="11"/>
  <c r="AP391" i="11"/>
  <c r="AO389" i="11"/>
  <c r="AO387" i="11"/>
  <c r="AP387" i="11"/>
  <c r="AO382" i="11"/>
  <c r="AP382" i="11"/>
  <c r="AO377" i="11"/>
  <c r="AP372" i="11"/>
  <c r="BF470" i="11"/>
  <c r="BF465" i="11"/>
  <c r="BE460" i="11"/>
  <c r="BF460" i="11"/>
  <c r="BE455" i="11"/>
  <c r="BE452" i="11"/>
  <c r="BF452" i="11"/>
  <c r="BF441" i="11"/>
  <c r="BE436" i="11"/>
  <c r="BF436" i="11"/>
  <c r="BE428" i="11"/>
  <c r="BF420" i="11"/>
  <c r="BE415" i="11"/>
  <c r="BF415" i="11"/>
  <c r="BF396" i="11"/>
  <c r="BE369" i="11"/>
  <c r="BF369" i="11"/>
  <c r="BU450" i="11"/>
  <c r="BV450" i="11"/>
  <c r="AP436" i="11"/>
  <c r="AO434" i="11"/>
  <c r="AP427" i="11"/>
  <c r="AO425" i="11"/>
  <c r="AP418" i="11"/>
  <c r="AO416" i="11"/>
  <c r="AP409" i="11"/>
  <c r="AO407" i="11"/>
  <c r="AP400" i="11"/>
  <c r="AO398" i="11"/>
  <c r="AO386" i="11"/>
  <c r="AP361" i="11"/>
  <c r="BF462" i="11"/>
  <c r="BF438" i="11"/>
  <c r="BF414" i="11"/>
  <c r="BF393" i="11"/>
  <c r="BV408" i="11"/>
  <c r="BF459" i="11"/>
  <c r="BF411" i="11"/>
  <c r="BE384" i="11"/>
  <c r="BF384" i="11"/>
  <c r="AP390" i="11"/>
  <c r="Y465" i="11"/>
  <c r="Z465" i="11"/>
  <c r="Y463" i="11"/>
  <c r="Y456" i="11"/>
  <c r="Z456" i="11"/>
  <c r="Y454" i="11"/>
  <c r="Y447" i="11"/>
  <c r="Z447" i="11"/>
  <c r="Y445" i="11"/>
  <c r="Y438" i="11"/>
  <c r="Z438" i="11"/>
  <c r="Y436" i="11"/>
  <c r="Y429" i="11"/>
  <c r="Z429" i="11"/>
  <c r="Y427" i="11"/>
  <c r="Y420" i="11"/>
  <c r="Z420" i="11"/>
  <c r="Y418" i="11"/>
  <c r="Y411" i="11"/>
  <c r="Z411" i="11"/>
  <c r="Y409" i="11"/>
  <c r="AO440" i="11"/>
  <c r="AP433" i="11"/>
  <c r="AO431" i="11"/>
  <c r="AP424" i="11"/>
  <c r="AO422" i="11"/>
  <c r="AP415" i="11"/>
  <c r="AO413" i="11"/>
  <c r="AP406" i="11"/>
  <c r="AO404" i="11"/>
  <c r="AP397" i="11"/>
  <c r="AO388" i="11"/>
  <c r="AP388" i="11"/>
  <c r="AO365" i="11"/>
  <c r="AP365" i="11"/>
  <c r="BE472" i="11"/>
  <c r="BF472" i="11"/>
  <c r="BF453" i="11"/>
  <c r="BE432" i="11"/>
  <c r="BF432" i="11"/>
  <c r="BF429" i="11"/>
  <c r="BE424" i="11"/>
  <c r="BF424" i="11"/>
  <c r="BE419" i="11"/>
  <c r="BF413" i="11"/>
  <c r="BF408" i="11"/>
  <c r="BE403" i="11"/>
  <c r="BF403" i="11"/>
  <c r="BE387" i="11"/>
  <c r="BF387" i="11"/>
  <c r="BF378" i="11"/>
  <c r="BE375" i="11"/>
  <c r="BF375" i="11"/>
  <c r="BF368" i="11"/>
  <c r="BU303" i="11"/>
  <c r="BV303" i="11"/>
  <c r="BV300" i="11"/>
  <c r="BU435" i="11"/>
  <c r="BV435" i="11"/>
  <c r="BU417" i="11"/>
  <c r="BV417" i="11"/>
  <c r="BU410" i="11"/>
  <c r="BU396" i="11"/>
  <c r="BV396" i="11"/>
  <c r="BU368" i="11"/>
  <c r="BU363" i="11"/>
  <c r="BV363" i="11"/>
  <c r="BU356" i="11"/>
  <c r="BU342" i="11"/>
  <c r="BV342" i="11"/>
  <c r="BU314" i="11"/>
  <c r="BU309" i="11"/>
  <c r="BV309" i="11"/>
  <c r="BV302" i="11"/>
  <c r="BV295" i="11"/>
  <c r="CL459" i="11"/>
  <c r="CK436" i="11"/>
  <c r="CL436" i="11"/>
  <c r="CK433" i="11"/>
  <c r="CL433" i="11"/>
  <c r="CK430" i="11"/>
  <c r="CL430" i="11"/>
  <c r="CK427" i="11"/>
  <c r="CL427" i="11"/>
  <c r="CK424" i="11"/>
  <c r="CL424" i="11"/>
  <c r="CK421" i="11"/>
  <c r="CL421" i="11"/>
  <c r="CK418" i="11"/>
  <c r="CL418" i="11"/>
  <c r="CK415" i="11"/>
  <c r="CL415" i="11"/>
  <c r="CK412" i="11"/>
  <c r="CL412" i="11"/>
  <c r="CK409" i="11"/>
  <c r="CL409" i="11"/>
  <c r="CK406" i="11"/>
  <c r="CL406" i="11"/>
  <c r="CK403" i="11"/>
  <c r="CL403" i="11"/>
  <c r="CK400" i="11"/>
  <c r="CL400" i="11"/>
  <c r="CK397" i="11"/>
  <c r="CL397" i="11"/>
  <c r="CK394" i="11"/>
  <c r="CL394" i="11"/>
  <c r="CK391" i="11"/>
  <c r="CL391" i="11"/>
  <c r="CK388" i="11"/>
  <c r="CL388" i="11"/>
  <c r="CL333" i="11"/>
  <c r="BE398" i="11"/>
  <c r="BF395" i="11"/>
  <c r="BF390" i="11"/>
  <c r="BE385" i="11"/>
  <c r="BF385" i="11"/>
  <c r="BE380" i="11"/>
  <c r="BF377" i="11"/>
  <c r="BF372" i="11"/>
  <c r="BE370" i="11"/>
  <c r="BF370" i="11"/>
  <c r="BF356" i="11"/>
  <c r="BE352" i="11"/>
  <c r="BU463" i="11"/>
  <c r="BV463" i="11"/>
  <c r="BU454" i="11"/>
  <c r="BV454" i="11"/>
  <c r="BU445" i="11"/>
  <c r="BV445" i="11"/>
  <c r="BU421" i="11"/>
  <c r="BV421" i="11"/>
  <c r="BU412" i="11"/>
  <c r="BV412" i="11"/>
  <c r="BV390" i="11"/>
  <c r="BU386" i="11"/>
  <c r="BU384" i="11"/>
  <c r="BV384" i="11"/>
  <c r="BU379" i="11"/>
  <c r="BV379" i="11"/>
  <c r="BU374" i="11"/>
  <c r="BV369" i="11"/>
  <c r="BU358" i="11"/>
  <c r="BV358" i="11"/>
  <c r="BV336" i="11"/>
  <c r="BU332" i="11"/>
  <c r="BU330" i="11"/>
  <c r="BV330" i="11"/>
  <c r="BU325" i="11"/>
  <c r="BU320" i="11"/>
  <c r="BV315" i="11"/>
  <c r="BV313" i="11"/>
  <c r="BU304" i="11"/>
  <c r="BV304" i="11"/>
  <c r="BU287" i="11"/>
  <c r="BU285" i="11"/>
  <c r="BV285" i="11"/>
  <c r="BU280" i="11"/>
  <c r="CK345" i="11"/>
  <c r="CL345" i="11"/>
  <c r="BF365" i="11"/>
  <c r="BU458" i="11"/>
  <c r="BU449" i="11"/>
  <c r="BU434" i="11"/>
  <c r="BU431" i="11"/>
  <c r="BU428" i="11"/>
  <c r="BU425" i="11"/>
  <c r="BU395" i="11"/>
  <c r="BU383" i="11"/>
  <c r="BU341" i="11"/>
  <c r="BU329" i="11"/>
  <c r="BV322" i="11"/>
  <c r="CL387" i="11"/>
  <c r="CL350" i="11"/>
  <c r="CK332" i="11"/>
  <c r="BV387" i="11"/>
  <c r="BV333" i="11"/>
  <c r="AO394" i="11"/>
  <c r="AP394" i="11"/>
  <c r="AO385" i="11"/>
  <c r="AP385" i="11"/>
  <c r="AO376" i="11"/>
  <c r="AP376" i="11"/>
  <c r="AO367" i="11"/>
  <c r="AP367" i="11"/>
  <c r="BF474" i="11"/>
  <c r="BE469" i="11"/>
  <c r="BF469" i="11"/>
  <c r="BE464" i="11"/>
  <c r="BF464" i="11"/>
  <c r="BF461" i="11"/>
  <c r="BF456" i="11"/>
  <c r="BE451" i="11"/>
  <c r="BF451" i="11"/>
  <c r="BE443" i="11"/>
  <c r="BF443" i="11"/>
  <c r="BF440" i="11"/>
  <c r="BF435" i="11"/>
  <c r="BE430" i="11"/>
  <c r="BF430" i="11"/>
  <c r="BE425" i="11"/>
  <c r="BF425" i="11"/>
  <c r="BF422" i="11"/>
  <c r="BF417" i="11"/>
  <c r="BE412" i="11"/>
  <c r="BF412" i="11"/>
  <c r="BE407" i="11"/>
  <c r="BF407" i="11"/>
  <c r="BF404" i="11"/>
  <c r="BF399" i="11"/>
  <c r="BE394" i="11"/>
  <c r="BF394" i="11"/>
  <c r="BE389" i="11"/>
  <c r="BF389" i="11"/>
  <c r="BF386" i="11"/>
  <c r="BF381" i="11"/>
  <c r="BE376" i="11"/>
  <c r="BF376" i="11"/>
  <c r="BF371" i="11"/>
  <c r="BE362" i="11"/>
  <c r="BF362" i="11"/>
  <c r="BE355" i="11"/>
  <c r="BF355" i="11"/>
  <c r="BF353" i="11"/>
  <c r="BU464" i="11"/>
  <c r="BU455" i="11"/>
  <c r="BU446" i="11"/>
  <c r="BU441" i="11"/>
  <c r="BV441" i="11"/>
  <c r="BU438" i="11"/>
  <c r="BV438" i="11"/>
  <c r="BU422" i="11"/>
  <c r="BU413" i="11"/>
  <c r="BU411" i="11"/>
  <c r="BV411" i="11"/>
  <c r="BU406" i="11"/>
  <c r="BV406" i="11"/>
  <c r="BU401" i="11"/>
  <c r="BU385" i="11"/>
  <c r="BV385" i="11"/>
  <c r="BU359" i="11"/>
  <c r="BU357" i="11"/>
  <c r="BV357" i="11"/>
  <c r="BU352" i="11"/>
  <c r="BV352" i="11"/>
  <c r="BU347" i="11"/>
  <c r="BU331" i="11"/>
  <c r="BV331" i="11"/>
  <c r="BU328" i="11"/>
  <c r="BV328" i="11"/>
  <c r="BU305" i="11"/>
  <c r="BU298" i="11"/>
  <c r="BU296" i="11"/>
  <c r="BU288" i="11"/>
  <c r="BV288" i="11"/>
  <c r="BU283" i="11"/>
  <c r="BV283" i="11"/>
  <c r="CK463" i="11"/>
  <c r="CL463" i="11"/>
  <c r="CK460" i="11"/>
  <c r="CL460" i="11"/>
  <c r="CL357" i="11"/>
  <c r="CL354" i="11"/>
  <c r="CK339" i="11"/>
  <c r="CL339" i="11"/>
  <c r="CK334" i="11"/>
  <c r="CL334" i="11"/>
  <c r="DR383" i="11"/>
  <c r="DR461" i="11"/>
  <c r="DR377" i="11"/>
  <c r="DR374" i="11"/>
  <c r="BU293" i="11"/>
  <c r="BV286" i="11"/>
  <c r="BU284" i="11"/>
  <c r="BV279" i="11"/>
  <c r="CK466" i="11"/>
  <c r="CL466" i="11"/>
  <c r="CK464" i="11"/>
  <c r="CK461" i="11"/>
  <c r="CL458" i="11"/>
  <c r="CK453" i="11"/>
  <c r="CL453" i="11"/>
  <c r="CK450" i="11"/>
  <c r="CL450" i="11"/>
  <c r="CK447" i="11"/>
  <c r="CL447" i="11"/>
  <c r="CK444" i="11"/>
  <c r="CL444" i="11"/>
  <c r="CK441" i="11"/>
  <c r="CL441" i="11"/>
  <c r="CK438" i="11"/>
  <c r="CL438" i="11"/>
  <c r="CK435" i="11"/>
  <c r="CL435" i="11"/>
  <c r="CK432" i="11"/>
  <c r="CL432" i="11"/>
  <c r="CK429" i="11"/>
  <c r="CL429" i="11"/>
  <c r="CK426" i="11"/>
  <c r="CL426" i="11"/>
  <c r="CK423" i="11"/>
  <c r="CL423" i="11"/>
  <c r="CK420" i="11"/>
  <c r="CL420" i="11"/>
  <c r="CK417" i="11"/>
  <c r="CL417" i="11"/>
  <c r="CK414" i="11"/>
  <c r="CL414" i="11"/>
  <c r="CK411" i="11"/>
  <c r="CL411" i="11"/>
  <c r="CK408" i="11"/>
  <c r="CL408" i="11"/>
  <c r="CK405" i="11"/>
  <c r="CL405" i="11"/>
  <c r="CK402" i="11"/>
  <c r="CL402" i="11"/>
  <c r="CK399" i="11"/>
  <c r="CL399" i="11"/>
  <c r="CK396" i="11"/>
  <c r="CL396" i="11"/>
  <c r="CK393" i="11"/>
  <c r="CL393" i="11"/>
  <c r="CK390" i="11"/>
  <c r="CL390" i="11"/>
  <c r="CK365" i="11"/>
  <c r="CK362" i="11"/>
  <c r="CK359" i="11"/>
  <c r="CK352" i="11"/>
  <c r="CL352" i="11"/>
  <c r="DR368" i="11"/>
  <c r="DR365" i="11"/>
  <c r="DR404" i="11"/>
  <c r="DR401" i="11"/>
  <c r="BU409" i="11"/>
  <c r="BV409" i="11"/>
  <c r="BU400" i="11"/>
  <c r="BV400" i="11"/>
  <c r="BU391" i="11"/>
  <c r="BV391" i="11"/>
  <c r="BU382" i="11"/>
  <c r="BV382" i="11"/>
  <c r="BU373" i="11"/>
  <c r="BV373" i="11"/>
  <c r="BU364" i="11"/>
  <c r="BV364" i="11"/>
  <c r="BU355" i="11"/>
  <c r="BV355" i="11"/>
  <c r="BU346" i="11"/>
  <c r="BV346" i="11"/>
  <c r="BU337" i="11"/>
  <c r="BV337" i="11"/>
  <c r="BU319" i="11"/>
  <c r="BV319" i="11"/>
  <c r="BU310" i="11"/>
  <c r="BV310" i="11"/>
  <c r="BU301" i="11"/>
  <c r="BV301" i="11"/>
  <c r="BU292" i="11"/>
  <c r="BV292" i="11"/>
  <c r="CK363" i="11"/>
  <c r="CL363" i="11"/>
  <c r="CK360" i="11"/>
  <c r="CL360" i="11"/>
  <c r="CK351" i="11"/>
  <c r="CL351" i="11"/>
  <c r="CK346" i="11"/>
  <c r="CL346" i="11"/>
  <c r="CK343" i="11"/>
  <c r="CL343" i="11"/>
  <c r="CK338" i="11"/>
  <c r="DR395" i="11"/>
  <c r="DR392" i="11"/>
  <c r="CK467" i="11"/>
  <c r="CK457" i="11"/>
  <c r="CL457" i="11"/>
  <c r="CK455" i="11"/>
  <c r="CK452" i="11"/>
  <c r="CK449" i="11"/>
  <c r="CK446" i="11"/>
  <c r="CK443" i="11"/>
  <c r="CK440" i="11"/>
  <c r="CK437" i="11"/>
  <c r="CK434" i="11"/>
  <c r="CK431" i="11"/>
  <c r="CK428" i="11"/>
  <c r="CK425" i="11"/>
  <c r="CK422" i="11"/>
  <c r="CK419" i="11"/>
  <c r="CK416" i="11"/>
  <c r="CK413" i="11"/>
  <c r="CK410" i="11"/>
  <c r="CK407" i="11"/>
  <c r="CK404" i="11"/>
  <c r="CK401" i="11"/>
  <c r="CK398" i="11"/>
  <c r="CK395" i="11"/>
  <c r="CK392" i="11"/>
  <c r="CK389" i="11"/>
  <c r="CK364" i="11"/>
  <c r="CL364" i="11"/>
  <c r="CK361" i="11"/>
  <c r="CL361" i="11"/>
  <c r="CK358" i="11"/>
  <c r="CL358" i="11"/>
  <c r="CK349" i="11"/>
  <c r="CL349" i="11"/>
  <c r="CK347" i="11"/>
  <c r="CK337" i="11"/>
  <c r="CL337" i="11"/>
  <c r="CK328" i="11"/>
  <c r="DA465" i="11"/>
  <c r="DB465" i="11"/>
  <c r="DA462" i="11"/>
  <c r="DB462" i="11"/>
  <c r="DA459" i="11"/>
  <c r="DB459" i="11"/>
  <c r="DA456" i="11"/>
  <c r="DB456" i="11"/>
  <c r="DA453" i="11"/>
  <c r="DB453" i="11"/>
  <c r="DA450" i="11"/>
  <c r="DB450" i="11"/>
  <c r="DA447" i="11"/>
  <c r="DB447" i="11"/>
  <c r="DA444" i="11"/>
  <c r="DB444" i="11"/>
  <c r="DA441" i="11"/>
  <c r="DB441" i="11"/>
  <c r="DA438" i="11"/>
  <c r="DB438" i="11"/>
  <c r="DA435" i="11"/>
  <c r="DB435" i="11"/>
  <c r="DA432" i="11"/>
  <c r="DB432" i="11"/>
  <c r="DA429" i="11"/>
  <c r="DB429" i="11"/>
  <c r="DA426" i="11"/>
  <c r="DB426" i="11"/>
  <c r="DA423" i="11"/>
  <c r="DB423" i="11"/>
  <c r="DA420" i="11"/>
  <c r="DB420" i="11"/>
  <c r="DA417" i="11"/>
  <c r="DB417" i="11"/>
  <c r="DA414" i="11"/>
  <c r="DB414" i="11"/>
  <c r="DA411" i="11"/>
  <c r="DB411" i="11"/>
  <c r="DA408" i="11"/>
  <c r="DB408" i="11"/>
  <c r="DA405" i="11"/>
  <c r="DB405" i="11"/>
  <c r="DA402" i="11"/>
  <c r="DB402" i="11"/>
  <c r="DA399" i="11"/>
  <c r="DB399" i="11"/>
  <c r="DA396" i="11"/>
  <c r="DB396" i="11"/>
  <c r="DA393" i="11"/>
  <c r="DB393" i="11"/>
  <c r="DA390" i="11"/>
  <c r="DB390" i="11"/>
  <c r="DQ462" i="11"/>
  <c r="DR462" i="11"/>
  <c r="DQ460" i="11"/>
  <c r="DR449" i="11"/>
  <c r="DQ444" i="11"/>
  <c r="DR444" i="11"/>
  <c r="DQ441" i="11"/>
  <c r="DR441" i="11"/>
  <c r="DQ418" i="11"/>
  <c r="DQ409" i="11"/>
  <c r="DR402" i="11"/>
  <c r="DQ400" i="11"/>
  <c r="DR393" i="11"/>
  <c r="DQ391" i="11"/>
  <c r="DR384" i="11"/>
  <c r="DQ382" i="11"/>
  <c r="DR375" i="11"/>
  <c r="DQ373" i="11"/>
  <c r="DR366" i="11"/>
  <c r="DQ364" i="11"/>
  <c r="DR353" i="11"/>
  <c r="DU463" i="11"/>
  <c r="DU457" i="11"/>
  <c r="DU451" i="11"/>
  <c r="DU445" i="11"/>
  <c r="DU439" i="11"/>
  <c r="DU433" i="11"/>
  <c r="DU427" i="11"/>
  <c r="DU421" i="11"/>
  <c r="DU415" i="11"/>
  <c r="DU409" i="11"/>
  <c r="DU403" i="11"/>
  <c r="DU397" i="11"/>
  <c r="DU391" i="11"/>
  <c r="DU385" i="11"/>
  <c r="DU379" i="11"/>
  <c r="DU372" i="11"/>
  <c r="DU365" i="11"/>
  <c r="DU358" i="11"/>
  <c r="DU371" i="11"/>
  <c r="DU364" i="11"/>
  <c r="DU356" i="11"/>
  <c r="DR399" i="11"/>
  <c r="DQ397" i="11"/>
  <c r="DR390" i="11"/>
  <c r="DQ388" i="11"/>
  <c r="DR381" i="11"/>
  <c r="DQ379" i="11"/>
  <c r="DR372" i="11"/>
  <c r="DQ370" i="11"/>
  <c r="DR363" i="11"/>
  <c r="DQ361" i="11"/>
  <c r="DQ357" i="11"/>
  <c r="DR355" i="11"/>
  <c r="DU389" i="11"/>
  <c r="DU383" i="11"/>
  <c r="DU377" i="11"/>
  <c r="DU370" i="11"/>
  <c r="DU362" i="11"/>
  <c r="DQ466" i="11"/>
  <c r="DQ463" i="11"/>
  <c r="DR458" i="11"/>
  <c r="DQ434" i="11"/>
  <c r="DQ431" i="11"/>
  <c r="DR425" i="11"/>
  <c r="DR422" i="11"/>
  <c r="DQ417" i="11"/>
  <c r="DR417" i="11"/>
  <c r="DQ408" i="11"/>
  <c r="DR408" i="11"/>
  <c r="DR356" i="11"/>
  <c r="DU353" i="11"/>
  <c r="DU357" i="11"/>
  <c r="DU363" i="11"/>
  <c r="DU369" i="11"/>
  <c r="DU375" i="11"/>
  <c r="DB400" i="11"/>
  <c r="DB394" i="11"/>
  <c r="DB391" i="11"/>
  <c r="DB388" i="11"/>
  <c r="DR455" i="11"/>
  <c r="DR405" i="11"/>
  <c r="DQ403" i="11"/>
  <c r="DR396" i="11"/>
  <c r="DQ394" i="11"/>
  <c r="DR387" i="11"/>
  <c r="DQ385" i="11"/>
  <c r="DR378" i="11"/>
  <c r="DQ376" i="11"/>
  <c r="DR369" i="11"/>
  <c r="DQ367" i="11"/>
  <c r="DR360" i="11"/>
  <c r="DR354" i="11"/>
  <c r="DQ452" i="11"/>
  <c r="DR452" i="11"/>
  <c r="DQ447" i="11"/>
  <c r="DR447" i="11"/>
  <c r="DQ414" i="11"/>
  <c r="DR414" i="11"/>
  <c r="DR358" i="11"/>
  <c r="DW17" i="11"/>
  <c r="DX17" i="11"/>
  <c r="DX466" i="11"/>
  <c r="DY466" i="11"/>
  <c r="DX460" i="11"/>
  <c r="DY460" i="11"/>
  <c r="DX454" i="11"/>
  <c r="DY454" i="11"/>
  <c r="DX448" i="11"/>
  <c r="DY448" i="11"/>
  <c r="DX442" i="11"/>
  <c r="DY442" i="11"/>
  <c r="DX436" i="11"/>
  <c r="DY436" i="11"/>
  <c r="DX430" i="11"/>
  <c r="DY430" i="11"/>
  <c r="DX424" i="11"/>
  <c r="DY424" i="11"/>
  <c r="DX418" i="11"/>
  <c r="DY418" i="11"/>
  <c r="DX412" i="11"/>
  <c r="DY412" i="11"/>
  <c r="DX406" i="11"/>
  <c r="DY406" i="11"/>
  <c r="DX400" i="11"/>
  <c r="DY400" i="11"/>
  <c r="DX394" i="11"/>
  <c r="DY394" i="11"/>
  <c r="DX388" i="11"/>
  <c r="DY388" i="11"/>
  <c r="DX382" i="11"/>
  <c r="DY382" i="11"/>
  <c r="DX376" i="11"/>
  <c r="DY376" i="11"/>
  <c r="DX370" i="11"/>
  <c r="DY370" i="11"/>
  <c r="DX364" i="11"/>
  <c r="DY364" i="11"/>
  <c r="DX358" i="11"/>
  <c r="DY358" i="11"/>
  <c r="DX352" i="11"/>
  <c r="DY352" i="11"/>
  <c r="DX346" i="11"/>
  <c r="DY346" i="11"/>
  <c r="DX340" i="11"/>
  <c r="DY340" i="11"/>
  <c r="DX334" i="11"/>
  <c r="DY334" i="11"/>
  <c r="DX328" i="11"/>
  <c r="DY328" i="11"/>
  <c r="DX322" i="11"/>
  <c r="DY322" i="11"/>
  <c r="DX316" i="11"/>
  <c r="DY316" i="11"/>
  <c r="DX310" i="11"/>
  <c r="DY310" i="11"/>
  <c r="DX303" i="11"/>
  <c r="DY303" i="11"/>
  <c r="DX296" i="11"/>
  <c r="DY296" i="11"/>
  <c r="DX288" i="11"/>
  <c r="DY288" i="11"/>
  <c r="DX281" i="11"/>
  <c r="DY281" i="11"/>
  <c r="DX274" i="11"/>
  <c r="DY274" i="11"/>
  <c r="DX267" i="11"/>
  <c r="DY267" i="11"/>
  <c r="DX260" i="11"/>
  <c r="DY260" i="11"/>
  <c r="DX252" i="11"/>
  <c r="DY252" i="11"/>
  <c r="DX245" i="11"/>
  <c r="DY245" i="11"/>
  <c r="DX238" i="11"/>
  <c r="DY238" i="11"/>
  <c r="DX231" i="11"/>
  <c r="DY231" i="11"/>
  <c r="DX224" i="11"/>
  <c r="DY224" i="11"/>
  <c r="DX216" i="11"/>
  <c r="DY216" i="11"/>
  <c r="DX209" i="11"/>
  <c r="DY209" i="11"/>
  <c r="DX202" i="11"/>
  <c r="DY202" i="11"/>
  <c r="DX195" i="11"/>
  <c r="DY195" i="11"/>
  <c r="DX188" i="11"/>
  <c r="DY188" i="11"/>
  <c r="DX180" i="11"/>
  <c r="DY180" i="11"/>
  <c r="DX173" i="11"/>
  <c r="DY173" i="11"/>
  <c r="DX166" i="11"/>
  <c r="DY166" i="11"/>
  <c r="DX159" i="11"/>
  <c r="DY159" i="11"/>
  <c r="DX152" i="11"/>
  <c r="DY152" i="11"/>
  <c r="DX144" i="11"/>
  <c r="DY144" i="11"/>
  <c r="DX137" i="11"/>
  <c r="DY137" i="11"/>
  <c r="DX130" i="11"/>
  <c r="DY130" i="11"/>
  <c r="DX123" i="11"/>
  <c r="DY123" i="11"/>
  <c r="DX116" i="11"/>
  <c r="DY116" i="11"/>
  <c r="DX108" i="11"/>
  <c r="DY108" i="11"/>
  <c r="DX101" i="11"/>
  <c r="DY101" i="11"/>
  <c r="DX94" i="11"/>
  <c r="DY94" i="11"/>
  <c r="DX87" i="11"/>
  <c r="DY87" i="11"/>
  <c r="DX78" i="11"/>
  <c r="DY78" i="11"/>
  <c r="DX70" i="11"/>
  <c r="DY70" i="11"/>
  <c r="DX60" i="11"/>
  <c r="DY60" i="11"/>
  <c r="DX51" i="11"/>
  <c r="DY51" i="11"/>
  <c r="DX33" i="11"/>
  <c r="DY33" i="11"/>
  <c r="DW22" i="11"/>
  <c r="DX22" i="11"/>
  <c r="DW16" i="11"/>
  <c r="DX16" i="11"/>
  <c r="DY16" i="11"/>
  <c r="DX46" i="11"/>
  <c r="DW46" i="11"/>
  <c r="DW40" i="11"/>
  <c r="DX40" i="11"/>
  <c r="DW34" i="11"/>
  <c r="DX34" i="11"/>
  <c r="DY34" i="11"/>
  <c r="DW28" i="11"/>
  <c r="DX28" i="11"/>
  <c r="DY28" i="11"/>
  <c r="DX465" i="11"/>
  <c r="DY465" i="11"/>
  <c r="DX459" i="11"/>
  <c r="DY459" i="11"/>
  <c r="DX453" i="11"/>
  <c r="DY453" i="11"/>
  <c r="DX447" i="11"/>
  <c r="DY447" i="11"/>
  <c r="DX441" i="11"/>
  <c r="DY441" i="11"/>
  <c r="DX435" i="11"/>
  <c r="DY435" i="11"/>
  <c r="DX429" i="11"/>
  <c r="DY429" i="11"/>
  <c r="DX423" i="11"/>
  <c r="DY423" i="11"/>
  <c r="DX417" i="11"/>
  <c r="DY417" i="11"/>
  <c r="DX411" i="11"/>
  <c r="DY411" i="11"/>
  <c r="DX405" i="11"/>
  <c r="DY405" i="11"/>
  <c r="DX399" i="11"/>
  <c r="DY399" i="11"/>
  <c r="DX393" i="11"/>
  <c r="DY393" i="11"/>
  <c r="DX387" i="11"/>
  <c r="DY387" i="11"/>
  <c r="DX381" i="11"/>
  <c r="DY381" i="11"/>
  <c r="DX375" i="11"/>
  <c r="DY375" i="11"/>
  <c r="DX369" i="11"/>
  <c r="DY369" i="11"/>
  <c r="DX363" i="11"/>
  <c r="DY363" i="11"/>
  <c r="DX357" i="11"/>
  <c r="DY357" i="11"/>
  <c r="DX351" i="11"/>
  <c r="DY351" i="11"/>
  <c r="DX345" i="11"/>
  <c r="DY345" i="11"/>
  <c r="DX339" i="11"/>
  <c r="DY339" i="11"/>
  <c r="DX333" i="11"/>
  <c r="DY333" i="11"/>
  <c r="DX327" i="11"/>
  <c r="DY327" i="11"/>
  <c r="DX321" i="11"/>
  <c r="DY321" i="11"/>
  <c r="DX315" i="11"/>
  <c r="DY315" i="11"/>
  <c r="DX309" i="11"/>
  <c r="DY309" i="11"/>
  <c r="DX302" i="11"/>
  <c r="DY302" i="11"/>
  <c r="DX294" i="11"/>
  <c r="DY294" i="11"/>
  <c r="DX287" i="11"/>
  <c r="DY287" i="11"/>
  <c r="DX280" i="11"/>
  <c r="DY280" i="11"/>
  <c r="DX273" i="11"/>
  <c r="DY273" i="11"/>
  <c r="DX266" i="11"/>
  <c r="DY266" i="11"/>
  <c r="DX258" i="11"/>
  <c r="DY258" i="11"/>
  <c r="DX251" i="11"/>
  <c r="DY251" i="11"/>
  <c r="DX244" i="11"/>
  <c r="DY244" i="11"/>
  <c r="DX237" i="11"/>
  <c r="DY237" i="11"/>
  <c r="DX230" i="11"/>
  <c r="DY230" i="11"/>
  <c r="DX222" i="11"/>
  <c r="DY222" i="11"/>
  <c r="DX215" i="11"/>
  <c r="DY215" i="11"/>
  <c r="DX208" i="11"/>
  <c r="DY208" i="11"/>
  <c r="DX201" i="11"/>
  <c r="DY201" i="11"/>
  <c r="DX194" i="11"/>
  <c r="DY194" i="11"/>
  <c r="DX186" i="11"/>
  <c r="DY186" i="11"/>
  <c r="DX179" i="11"/>
  <c r="DY179" i="11"/>
  <c r="DX172" i="11"/>
  <c r="DY172" i="11"/>
  <c r="DX165" i="11"/>
  <c r="DY165" i="11"/>
  <c r="DX158" i="11"/>
  <c r="DY158" i="11"/>
  <c r="DX150" i="11"/>
  <c r="DY150" i="11"/>
  <c r="DX143" i="11"/>
  <c r="DY143" i="11"/>
  <c r="DX136" i="11"/>
  <c r="DY136" i="11"/>
  <c r="DX129" i="11"/>
  <c r="DY129" i="11"/>
  <c r="DX122" i="11"/>
  <c r="DY122" i="11"/>
  <c r="DX114" i="11"/>
  <c r="DY114" i="11"/>
  <c r="DX107" i="11"/>
  <c r="DY107" i="11"/>
  <c r="DX100" i="11"/>
  <c r="DY100" i="11"/>
  <c r="DX93" i="11"/>
  <c r="DY93" i="11"/>
  <c r="DX86" i="11"/>
  <c r="DY86" i="11"/>
  <c r="DX77" i="11"/>
  <c r="DY77" i="11"/>
  <c r="DX69" i="11"/>
  <c r="DY69" i="11"/>
  <c r="DX59" i="11"/>
  <c r="DY59" i="11"/>
  <c r="DX47" i="11"/>
  <c r="DY47" i="11"/>
  <c r="DX29" i="11"/>
  <c r="DY29" i="11"/>
  <c r="DX464" i="11"/>
  <c r="DY464" i="11"/>
  <c r="DX458" i="11"/>
  <c r="DY458" i="11"/>
  <c r="DX452" i="11"/>
  <c r="DY452" i="11"/>
  <c r="DX446" i="11"/>
  <c r="DY446" i="11"/>
  <c r="DX440" i="11"/>
  <c r="DY440" i="11"/>
  <c r="DX434" i="11"/>
  <c r="DY434" i="11"/>
  <c r="DX428" i="11"/>
  <c r="DY428" i="11"/>
  <c r="DX422" i="11"/>
  <c r="DY422" i="11"/>
  <c r="DX416" i="11"/>
  <c r="DY416" i="11"/>
  <c r="DX410" i="11"/>
  <c r="DY410" i="11"/>
  <c r="DX404" i="11"/>
  <c r="DY404" i="11"/>
  <c r="DX398" i="11"/>
  <c r="DY398" i="11"/>
  <c r="DX392" i="11"/>
  <c r="DY392" i="11"/>
  <c r="DX386" i="11"/>
  <c r="DY386" i="11"/>
  <c r="DX380" i="11"/>
  <c r="DY380" i="11"/>
  <c r="DX374" i="11"/>
  <c r="DY374" i="11"/>
  <c r="DX368" i="11"/>
  <c r="DY368" i="11"/>
  <c r="DX362" i="11"/>
  <c r="DY362" i="11"/>
  <c r="DX356" i="11"/>
  <c r="DY356" i="11"/>
  <c r="DX350" i="11"/>
  <c r="DY350" i="11"/>
  <c r="DX344" i="11"/>
  <c r="DY344" i="11"/>
  <c r="DX338" i="11"/>
  <c r="DY338" i="11"/>
  <c r="DX332" i="11"/>
  <c r="DY332" i="11"/>
  <c r="DX326" i="11"/>
  <c r="DY326" i="11"/>
  <c r="DX320" i="11"/>
  <c r="DY320" i="11"/>
  <c r="DX314" i="11"/>
  <c r="DY314" i="11"/>
  <c r="DX308" i="11"/>
  <c r="DY308" i="11"/>
  <c r="DX300" i="11"/>
  <c r="DY300" i="11"/>
  <c r="DX293" i="11"/>
  <c r="DY293" i="11"/>
  <c r="DX286" i="11"/>
  <c r="DY286" i="11"/>
  <c r="DX279" i="11"/>
  <c r="DY279" i="11"/>
  <c r="DX272" i="11"/>
  <c r="DY272" i="11"/>
  <c r="DX264" i="11"/>
  <c r="DY264" i="11"/>
  <c r="DX257" i="11"/>
  <c r="DY257" i="11"/>
  <c r="DX250" i="11"/>
  <c r="DY250" i="11"/>
  <c r="DX243" i="11"/>
  <c r="DY243" i="11"/>
  <c r="DX236" i="11"/>
  <c r="DY236" i="11"/>
  <c r="DX228" i="11"/>
  <c r="DY228" i="11"/>
  <c r="DX221" i="11"/>
  <c r="DY221" i="11"/>
  <c r="DX214" i="11"/>
  <c r="DY214" i="11"/>
  <c r="DX207" i="11"/>
  <c r="DY207" i="11"/>
  <c r="DX200" i="11"/>
  <c r="DY200" i="11"/>
  <c r="DX192" i="11"/>
  <c r="DY192" i="11"/>
  <c r="DX185" i="11"/>
  <c r="DY185" i="11"/>
  <c r="DX178" i="11"/>
  <c r="DY178" i="11"/>
  <c r="DX171" i="11"/>
  <c r="DY171" i="11"/>
  <c r="DX164" i="11"/>
  <c r="DY164" i="11"/>
  <c r="DX156" i="11"/>
  <c r="DY156" i="11"/>
  <c r="DX149" i="11"/>
  <c r="DY149" i="11"/>
  <c r="DX142" i="11"/>
  <c r="DY142" i="11"/>
  <c r="DX135" i="11"/>
  <c r="DY135" i="11"/>
  <c r="DX128" i="11"/>
  <c r="DY128" i="11"/>
  <c r="DX120" i="11"/>
  <c r="DY120" i="11"/>
  <c r="DX113" i="11"/>
  <c r="DY113" i="11"/>
  <c r="DX106" i="11"/>
  <c r="DY106" i="11"/>
  <c r="DX99" i="11"/>
  <c r="DY99" i="11"/>
  <c r="DX92" i="11"/>
  <c r="DY92" i="11"/>
  <c r="DX84" i="11"/>
  <c r="DY84" i="11"/>
  <c r="DX76" i="11"/>
  <c r="DY76" i="11"/>
  <c r="DX66" i="11"/>
  <c r="DY66" i="11"/>
  <c r="DX58" i="11"/>
  <c r="DY58" i="11"/>
  <c r="DX45" i="11"/>
  <c r="DY45" i="11"/>
  <c r="DX27" i="11"/>
  <c r="DY27" i="11"/>
  <c r="DW20" i="11"/>
  <c r="DX20" i="11"/>
  <c r="DW14" i="11"/>
  <c r="DX14" i="11"/>
  <c r="DY14" i="11"/>
  <c r="DW80" i="11"/>
  <c r="DX80" i="11"/>
  <c r="DY80" i="11"/>
  <c r="DW74" i="11"/>
  <c r="DX74" i="11"/>
  <c r="DW68" i="11"/>
  <c r="DX68" i="11"/>
  <c r="DY68" i="11"/>
  <c r="DX62" i="11"/>
  <c r="DW62" i="11"/>
  <c r="DX56" i="11"/>
  <c r="DW56" i="11"/>
  <c r="DY56" i="11"/>
  <c r="DX50" i="11"/>
  <c r="DW50" i="11"/>
  <c r="DX44" i="11"/>
  <c r="DW44" i="11"/>
  <c r="DX38" i="11"/>
  <c r="DW38" i="11"/>
  <c r="DY38" i="11"/>
  <c r="DW32" i="11"/>
  <c r="DX32" i="11"/>
  <c r="DY32" i="11"/>
  <c r="DX26" i="11"/>
  <c r="DW26" i="11"/>
  <c r="DX463" i="11"/>
  <c r="DY463" i="11"/>
  <c r="DX457" i="11"/>
  <c r="DY457" i="11"/>
  <c r="DX451" i="11"/>
  <c r="DY451" i="11"/>
  <c r="DX445" i="11"/>
  <c r="DY445" i="11"/>
  <c r="DX439" i="11"/>
  <c r="DY439" i="11"/>
  <c r="DX433" i="11"/>
  <c r="DY433" i="11"/>
  <c r="DX427" i="11"/>
  <c r="DY427" i="11"/>
  <c r="DX421" i="11"/>
  <c r="DY421" i="11"/>
  <c r="DX415" i="11"/>
  <c r="DY415" i="11"/>
  <c r="DX409" i="11"/>
  <c r="DY409" i="11"/>
  <c r="DX403" i="11"/>
  <c r="DY403" i="11"/>
  <c r="DX397" i="11"/>
  <c r="DY397" i="11"/>
  <c r="DX391" i="11"/>
  <c r="DY391" i="11"/>
  <c r="DX385" i="11"/>
  <c r="DY385" i="11"/>
  <c r="DX379" i="11"/>
  <c r="DY379" i="11"/>
  <c r="DX373" i="11"/>
  <c r="DY373" i="11"/>
  <c r="DX367" i="11"/>
  <c r="DY367" i="11"/>
  <c r="DX361" i="11"/>
  <c r="DY361" i="11"/>
  <c r="DX355" i="11"/>
  <c r="DY355" i="11"/>
  <c r="DX349" i="11"/>
  <c r="DY349" i="11"/>
  <c r="DX343" i="11"/>
  <c r="DY343" i="11"/>
  <c r="DX337" i="11"/>
  <c r="DY337" i="11"/>
  <c r="DX331" i="11"/>
  <c r="DY331" i="11"/>
  <c r="DX325" i="11"/>
  <c r="DY325" i="11"/>
  <c r="DX319" i="11"/>
  <c r="DY319" i="11"/>
  <c r="DX313" i="11"/>
  <c r="DY313" i="11"/>
  <c r="DX306" i="11"/>
  <c r="DY306" i="11"/>
  <c r="DX299" i="11"/>
  <c r="DY299" i="11"/>
  <c r="DX292" i="11"/>
  <c r="DY292" i="11"/>
  <c r="DX285" i="11"/>
  <c r="DY285" i="11"/>
  <c r="DX278" i="11"/>
  <c r="DY278" i="11"/>
  <c r="DX270" i="11"/>
  <c r="DY270" i="11"/>
  <c r="DX263" i="11"/>
  <c r="DY263" i="11"/>
  <c r="DX256" i="11"/>
  <c r="DY256" i="11"/>
  <c r="DX249" i="11"/>
  <c r="DY249" i="11"/>
  <c r="DX242" i="11"/>
  <c r="DY242" i="11"/>
  <c r="DX234" i="11"/>
  <c r="DY234" i="11"/>
  <c r="DX227" i="11"/>
  <c r="DY227" i="11"/>
  <c r="DX220" i="11"/>
  <c r="DY220" i="11"/>
  <c r="DX213" i="11"/>
  <c r="DY213" i="11"/>
  <c r="DX206" i="11"/>
  <c r="DY206" i="11"/>
  <c r="DX198" i="11"/>
  <c r="DY198" i="11"/>
  <c r="DX191" i="11"/>
  <c r="DY191" i="11"/>
  <c r="DX184" i="11"/>
  <c r="DY184" i="11"/>
  <c r="DX177" i="11"/>
  <c r="DY177" i="11"/>
  <c r="DX170" i="11"/>
  <c r="DY170" i="11"/>
  <c r="DX162" i="11"/>
  <c r="DY162" i="11"/>
  <c r="DX155" i="11"/>
  <c r="DY155" i="11"/>
  <c r="DX148" i="11"/>
  <c r="DY148" i="11"/>
  <c r="DX141" i="11"/>
  <c r="DY141" i="11"/>
  <c r="DX134" i="11"/>
  <c r="DY134" i="11"/>
  <c r="DX126" i="11"/>
  <c r="DY126" i="11"/>
  <c r="DX119" i="11"/>
  <c r="DY119" i="11"/>
  <c r="DX112" i="11"/>
  <c r="DY112" i="11"/>
  <c r="DX105" i="11"/>
  <c r="DY105" i="11"/>
  <c r="DX98" i="11"/>
  <c r="DY98" i="11"/>
  <c r="DX90" i="11"/>
  <c r="DY90" i="11"/>
  <c r="DX83" i="11"/>
  <c r="DY83" i="11"/>
  <c r="DX75" i="11"/>
  <c r="DY75" i="11"/>
  <c r="DX65" i="11"/>
  <c r="DY65" i="11"/>
  <c r="DX57" i="11"/>
  <c r="DY57" i="11"/>
  <c r="DX41" i="11"/>
  <c r="DY41" i="11"/>
  <c r="DX23" i="11"/>
  <c r="DY23" i="11"/>
  <c r="DW25" i="11"/>
  <c r="DX25" i="11"/>
  <c r="DW19" i="11"/>
  <c r="DX19" i="11"/>
  <c r="DW13" i="11"/>
  <c r="DX13" i="11"/>
  <c r="DW307" i="11"/>
  <c r="DX307" i="11"/>
  <c r="DW301" i="11"/>
  <c r="DX301" i="11"/>
  <c r="DW295" i="11"/>
  <c r="DX295" i="11"/>
  <c r="DW289" i="11"/>
  <c r="DX289" i="11"/>
  <c r="DW283" i="11"/>
  <c r="DX283" i="11"/>
  <c r="DW277" i="11"/>
  <c r="DX277" i="11"/>
  <c r="DW271" i="11"/>
  <c r="DX271" i="11"/>
  <c r="DW265" i="11"/>
  <c r="DX265" i="11"/>
  <c r="DW259" i="11"/>
  <c r="DX259" i="11"/>
  <c r="DW253" i="11"/>
  <c r="DX253" i="11"/>
  <c r="DW247" i="11"/>
  <c r="DX247" i="11"/>
  <c r="DW241" i="11"/>
  <c r="DX241" i="11"/>
  <c r="DW235" i="11"/>
  <c r="DX235" i="11"/>
  <c r="DW229" i="11"/>
  <c r="DX229" i="11"/>
  <c r="DW223" i="11"/>
  <c r="DX223" i="11"/>
  <c r="DW217" i="11"/>
  <c r="DX217" i="11"/>
  <c r="DW211" i="11"/>
  <c r="DX211" i="11"/>
  <c r="DW205" i="11"/>
  <c r="DX205" i="11"/>
  <c r="DW199" i="11"/>
  <c r="DX199" i="11"/>
  <c r="DW193" i="11"/>
  <c r="DX193" i="11"/>
  <c r="DW187" i="11"/>
  <c r="DX187" i="11"/>
  <c r="DW181" i="11"/>
  <c r="DX181" i="11"/>
  <c r="DW175" i="11"/>
  <c r="DX175" i="11"/>
  <c r="DW169" i="11"/>
  <c r="DX169" i="11"/>
  <c r="DW163" i="11"/>
  <c r="DX163" i="11"/>
  <c r="DW157" i="11"/>
  <c r="DX157" i="11"/>
  <c r="DW151" i="11"/>
  <c r="DX151" i="11"/>
  <c r="DW145" i="11"/>
  <c r="DX145" i="11"/>
  <c r="DW139" i="11"/>
  <c r="DX139" i="11"/>
  <c r="DW133" i="11"/>
  <c r="DX133" i="11"/>
  <c r="DW127" i="11"/>
  <c r="DX127" i="11"/>
  <c r="DW121" i="11"/>
  <c r="DX121" i="11"/>
  <c r="DW115" i="11"/>
  <c r="DX115" i="11"/>
  <c r="DW109" i="11"/>
  <c r="DX109" i="11"/>
  <c r="DW103" i="11"/>
  <c r="DX103" i="11"/>
  <c r="DW97" i="11"/>
  <c r="DX97" i="11"/>
  <c r="DW91" i="11"/>
  <c r="DX91" i="11"/>
  <c r="DW85" i="11"/>
  <c r="DX85" i="11"/>
  <c r="DW79" i="11"/>
  <c r="DX79" i="11"/>
  <c r="DY79" i="11"/>
  <c r="DW73" i="11"/>
  <c r="DX73" i="11"/>
  <c r="DW67" i="11"/>
  <c r="DX67" i="11"/>
  <c r="DW61" i="11"/>
  <c r="DX61" i="11"/>
  <c r="DY61" i="11"/>
  <c r="DW55" i="11"/>
  <c r="DX55" i="11"/>
  <c r="DW49" i="11"/>
  <c r="DX49" i="11"/>
  <c r="DW43" i="11"/>
  <c r="DX43" i="11"/>
  <c r="DY43" i="11"/>
  <c r="DW37" i="11"/>
  <c r="DX37" i="11"/>
  <c r="DW31" i="11"/>
  <c r="DX31" i="11"/>
  <c r="DX11" i="11"/>
  <c r="DY11" i="11"/>
  <c r="DX462" i="11"/>
  <c r="DY462" i="11"/>
  <c r="DX456" i="11"/>
  <c r="DY456" i="11"/>
  <c r="DX450" i="11"/>
  <c r="DY450" i="11"/>
  <c r="DX444" i="11"/>
  <c r="DY444" i="11"/>
  <c r="DX438" i="11"/>
  <c r="DY438" i="11"/>
  <c r="DX432" i="11"/>
  <c r="DY432" i="11"/>
  <c r="DX426" i="11"/>
  <c r="DY426" i="11"/>
  <c r="DX420" i="11"/>
  <c r="DY420" i="11"/>
  <c r="DX414" i="11"/>
  <c r="DY414" i="11"/>
  <c r="DX408" i="11"/>
  <c r="DY408" i="11"/>
  <c r="DX402" i="11"/>
  <c r="DY402" i="11"/>
  <c r="DX396" i="11"/>
  <c r="DY396" i="11"/>
  <c r="DX390" i="11"/>
  <c r="DY390" i="11"/>
  <c r="DX384" i="11"/>
  <c r="DY384" i="11"/>
  <c r="DX378" i="11"/>
  <c r="DY378" i="11"/>
  <c r="DX372" i="11"/>
  <c r="DY372" i="11"/>
  <c r="DX366" i="11"/>
  <c r="DY366" i="11"/>
  <c r="DX360" i="11"/>
  <c r="DY360" i="11"/>
  <c r="DX354" i="11"/>
  <c r="DY354" i="11"/>
  <c r="DX348" i="11"/>
  <c r="DY348" i="11"/>
  <c r="DX342" i="11"/>
  <c r="DY342" i="11"/>
  <c r="DX336" i="11"/>
  <c r="DY336" i="11"/>
  <c r="DX330" i="11"/>
  <c r="DY330" i="11"/>
  <c r="DX324" i="11"/>
  <c r="DY324" i="11"/>
  <c r="DX318" i="11"/>
  <c r="DY318" i="11"/>
  <c r="DX312" i="11"/>
  <c r="DY312" i="11"/>
  <c r="DX305" i="11"/>
  <c r="DY305" i="11"/>
  <c r="DX298" i="11"/>
  <c r="DY298" i="11"/>
  <c r="DX291" i="11"/>
  <c r="DY291" i="11"/>
  <c r="DX284" i="11"/>
  <c r="DY284" i="11"/>
  <c r="DX276" i="11"/>
  <c r="DY276" i="11"/>
  <c r="DX269" i="11"/>
  <c r="DY269" i="11"/>
  <c r="DX262" i="11"/>
  <c r="DY262" i="11"/>
  <c r="DX255" i="11"/>
  <c r="DY255" i="11"/>
  <c r="DX248" i="11"/>
  <c r="DY248" i="11"/>
  <c r="DX240" i="11"/>
  <c r="DY240" i="11"/>
  <c r="DX233" i="11"/>
  <c r="DY233" i="11"/>
  <c r="DX226" i="11"/>
  <c r="DY226" i="11"/>
  <c r="DX219" i="11"/>
  <c r="DY219" i="11"/>
  <c r="DX212" i="11"/>
  <c r="DY212" i="11"/>
  <c r="DX204" i="11"/>
  <c r="DY204" i="11"/>
  <c r="DX197" i="11"/>
  <c r="DY197" i="11"/>
  <c r="DX190" i="11"/>
  <c r="DY190" i="11"/>
  <c r="DX183" i="11"/>
  <c r="DY183" i="11"/>
  <c r="DX176" i="11"/>
  <c r="DY176" i="11"/>
  <c r="DX168" i="11"/>
  <c r="DY168" i="11"/>
  <c r="DX161" i="11"/>
  <c r="DY161" i="11"/>
  <c r="DX154" i="11"/>
  <c r="DY154" i="11"/>
  <c r="DX147" i="11"/>
  <c r="DY147" i="11"/>
  <c r="DX140" i="11"/>
  <c r="DY140" i="11"/>
  <c r="DX132" i="11"/>
  <c r="DY132" i="11"/>
  <c r="DX125" i="11"/>
  <c r="DY125" i="11"/>
  <c r="DX118" i="11"/>
  <c r="DY118" i="11"/>
  <c r="DX111" i="11"/>
  <c r="DY111" i="11"/>
  <c r="DX104" i="11"/>
  <c r="DY104" i="11"/>
  <c r="DX96" i="11"/>
  <c r="DY96" i="11"/>
  <c r="DX89" i="11"/>
  <c r="DY89" i="11"/>
  <c r="DX82" i="11"/>
  <c r="DY82" i="11"/>
  <c r="DX72" i="11"/>
  <c r="DY72" i="11"/>
  <c r="DX64" i="11"/>
  <c r="DY64" i="11"/>
  <c r="DX53" i="11"/>
  <c r="DY53" i="11"/>
  <c r="DX39" i="11"/>
  <c r="DY39" i="11"/>
  <c r="DX21" i="11"/>
  <c r="DY21" i="11"/>
  <c r="DW24" i="11"/>
  <c r="DX24" i="11"/>
  <c r="DW18" i="11"/>
  <c r="DX18" i="11"/>
  <c r="DY18" i="11"/>
  <c r="DW12" i="11"/>
  <c r="DX12" i="11"/>
  <c r="DY12" i="11"/>
  <c r="DW54" i="11"/>
  <c r="DX54" i="11"/>
  <c r="DW48" i="11"/>
  <c r="DX48" i="11"/>
  <c r="DY48" i="11"/>
  <c r="DW42" i="11"/>
  <c r="DX42" i="11"/>
  <c r="DW36" i="11"/>
  <c r="DX36" i="11"/>
  <c r="DX30" i="11"/>
  <c r="DW30" i="11"/>
  <c r="DX467" i="11"/>
  <c r="DY467" i="11"/>
  <c r="DX461" i="11"/>
  <c r="DY461" i="11"/>
  <c r="DX455" i="11"/>
  <c r="DY455" i="11"/>
  <c r="DX449" i="11"/>
  <c r="DY449" i="11"/>
  <c r="DX443" i="11"/>
  <c r="DY443" i="11"/>
  <c r="DX437" i="11"/>
  <c r="DY437" i="11"/>
  <c r="DX431" i="11"/>
  <c r="DY431" i="11"/>
  <c r="DX425" i="11"/>
  <c r="DY425" i="11"/>
  <c r="DX419" i="11"/>
  <c r="DY419" i="11"/>
  <c r="DX413" i="11"/>
  <c r="DY413" i="11"/>
  <c r="DX407" i="11"/>
  <c r="DY407" i="11"/>
  <c r="DX401" i="11"/>
  <c r="DY401" i="11"/>
  <c r="DX395" i="11"/>
  <c r="DY395" i="11"/>
  <c r="DX389" i="11"/>
  <c r="DY389" i="11"/>
  <c r="DX383" i="11"/>
  <c r="DY383" i="11"/>
  <c r="DX377" i="11"/>
  <c r="DY377" i="11"/>
  <c r="DX371" i="11"/>
  <c r="DY371" i="11"/>
  <c r="DX365" i="11"/>
  <c r="DY365" i="11"/>
  <c r="DX359" i="11"/>
  <c r="DY359" i="11"/>
  <c r="DX353" i="11"/>
  <c r="DY353" i="11"/>
  <c r="DX347" i="11"/>
  <c r="DY347" i="11"/>
  <c r="DX341" i="11"/>
  <c r="DY341" i="11"/>
  <c r="DX335" i="11"/>
  <c r="DY335" i="11"/>
  <c r="DX329" i="11"/>
  <c r="DY329" i="11"/>
  <c r="DX323" i="11"/>
  <c r="DY323" i="11"/>
  <c r="DX317" i="11"/>
  <c r="DY317" i="11"/>
  <c r="DX311" i="11"/>
  <c r="DY311" i="11"/>
  <c r="DX304" i="11"/>
  <c r="DY304" i="11"/>
  <c r="DX297" i="11"/>
  <c r="DY297" i="11"/>
  <c r="DX290" i="11"/>
  <c r="DY290" i="11"/>
  <c r="DX282" i="11"/>
  <c r="DY282" i="11"/>
  <c r="DX275" i="11"/>
  <c r="DY275" i="11"/>
  <c r="DX268" i="11"/>
  <c r="DY268" i="11"/>
  <c r="DX261" i="11"/>
  <c r="DY261" i="11"/>
  <c r="DX254" i="11"/>
  <c r="DY254" i="11"/>
  <c r="DX246" i="11"/>
  <c r="DY246" i="11"/>
  <c r="DX239" i="11"/>
  <c r="DY239" i="11"/>
  <c r="DX232" i="11"/>
  <c r="DY232" i="11"/>
  <c r="DX225" i="11"/>
  <c r="DY225" i="11"/>
  <c r="DX218" i="11"/>
  <c r="DY218" i="11"/>
  <c r="DX210" i="11"/>
  <c r="DY210" i="11"/>
  <c r="DX203" i="11"/>
  <c r="DY203" i="11"/>
  <c r="DX196" i="11"/>
  <c r="DY196" i="11"/>
  <c r="DX189" i="11"/>
  <c r="DY189" i="11"/>
  <c r="DX182" i="11"/>
  <c r="DY182" i="11"/>
  <c r="DX174" i="11"/>
  <c r="DY174" i="11"/>
  <c r="DX167" i="11"/>
  <c r="DY167" i="11"/>
  <c r="DX160" i="11"/>
  <c r="DY160" i="11"/>
  <c r="DX153" i="11"/>
  <c r="DY153" i="11"/>
  <c r="DX146" i="11"/>
  <c r="DY146" i="11"/>
  <c r="DX138" i="11"/>
  <c r="DY138" i="11"/>
  <c r="DX131" i="11"/>
  <c r="DY131" i="11"/>
  <c r="DX124" i="11"/>
  <c r="DY124" i="11"/>
  <c r="DX117" i="11"/>
  <c r="DY117" i="11"/>
  <c r="DX110" i="11"/>
  <c r="DY110" i="11"/>
  <c r="DX102" i="11"/>
  <c r="DY102" i="11"/>
  <c r="DX95" i="11"/>
  <c r="DY95" i="11"/>
  <c r="DX88" i="11"/>
  <c r="DY88" i="11"/>
  <c r="DX81" i="11"/>
  <c r="DY81" i="11"/>
  <c r="DX71" i="11"/>
  <c r="DY71" i="11"/>
  <c r="DX63" i="11"/>
  <c r="DY63" i="11"/>
  <c r="DX52" i="11"/>
  <c r="DY52" i="11"/>
  <c r="DX35" i="11"/>
  <c r="DY35" i="11"/>
  <c r="DX15" i="11"/>
  <c r="DY15" i="11"/>
  <c r="DR464" i="11"/>
  <c r="DR443" i="11"/>
  <c r="DR440" i="11"/>
  <c r="DR434" i="11"/>
  <c r="DR431" i="11"/>
  <c r="DR454" i="11"/>
  <c r="DR460" i="11"/>
  <c r="DQ445" i="11"/>
  <c r="DQ438" i="11"/>
  <c r="DR438" i="11"/>
  <c r="DQ429" i="11"/>
  <c r="DR429" i="11"/>
  <c r="DQ420" i="11"/>
  <c r="DR420" i="11"/>
  <c r="DQ453" i="11"/>
  <c r="DR453" i="11"/>
  <c r="DR451" i="11"/>
  <c r="DQ442" i="11"/>
  <c r="DQ433" i="11"/>
  <c r="DQ459" i="11"/>
  <c r="DR459" i="11"/>
  <c r="DQ426" i="11"/>
  <c r="DR426" i="11"/>
  <c r="DQ465" i="11"/>
  <c r="DR465" i="11"/>
  <c r="DQ448" i="11"/>
  <c r="DQ439" i="11"/>
  <c r="DR439" i="11"/>
  <c r="DQ430" i="11"/>
  <c r="DR430" i="11"/>
  <c r="DQ421" i="11"/>
  <c r="DR421" i="11"/>
  <c r="DU354" i="11"/>
  <c r="DR357" i="11"/>
  <c r="DR466" i="11"/>
  <c r="DR463" i="11"/>
  <c r="DR457" i="11"/>
  <c r="DR448" i="11"/>
  <c r="DR445" i="11"/>
  <c r="DR442" i="11"/>
  <c r="DR436" i="11"/>
  <c r="DR433" i="11"/>
  <c r="DR427" i="11"/>
  <c r="DR424" i="11"/>
  <c r="DR418" i="11"/>
  <c r="DR415" i="11"/>
  <c r="DR412" i="11"/>
  <c r="DR409" i="11"/>
  <c r="DR406" i="11"/>
  <c r="DR403" i="11"/>
  <c r="DR400" i="11"/>
  <c r="DR397" i="11"/>
  <c r="DR394" i="11"/>
  <c r="DR391" i="11"/>
  <c r="DR388" i="11"/>
  <c r="DR385" i="11"/>
  <c r="DR382" i="11"/>
  <c r="DR379" i="11"/>
  <c r="DR376" i="11"/>
  <c r="DR373" i="11"/>
  <c r="DR370" i="11"/>
  <c r="DR367" i="11"/>
  <c r="DR364" i="11"/>
  <c r="DR361" i="11"/>
  <c r="DB464" i="11"/>
  <c r="DB461" i="11"/>
  <c r="DB458" i="11"/>
  <c r="DB455" i="11"/>
  <c r="DB452" i="11"/>
  <c r="DB449" i="11"/>
  <c r="DB446" i="11"/>
  <c r="DB443" i="11"/>
  <c r="DB440" i="11"/>
  <c r="DB437" i="11"/>
  <c r="DB434" i="11"/>
  <c r="DB431" i="11"/>
  <c r="DB428" i="11"/>
  <c r="DB425" i="11"/>
  <c r="DB422" i="11"/>
  <c r="DB419" i="11"/>
  <c r="DB416" i="11"/>
  <c r="DB413" i="11"/>
  <c r="DB410" i="11"/>
  <c r="DB407" i="11"/>
  <c r="DB404" i="11"/>
  <c r="DB401" i="11"/>
  <c r="DB398" i="11"/>
  <c r="DB395" i="11"/>
  <c r="DB392" i="11"/>
  <c r="DB389" i="11"/>
  <c r="CL464" i="11"/>
  <c r="CL461" i="11"/>
  <c r="CL386" i="11"/>
  <c r="CL383" i="11"/>
  <c r="CL380" i="11"/>
  <c r="CL377" i="11"/>
  <c r="CL374" i="11"/>
  <c r="CL371" i="11"/>
  <c r="CL368" i="11"/>
  <c r="CL353" i="11"/>
  <c r="CL365" i="11"/>
  <c r="CL362" i="11"/>
  <c r="CL359" i="11"/>
  <c r="CL467" i="11"/>
  <c r="CL455" i="11"/>
  <c r="CL452" i="11"/>
  <c r="CL449" i="11"/>
  <c r="CL446" i="11"/>
  <c r="CL443" i="11"/>
  <c r="CL440" i="11"/>
  <c r="CL437" i="11"/>
  <c r="CL434" i="11"/>
  <c r="CL431" i="11"/>
  <c r="CL428" i="11"/>
  <c r="CL425" i="11"/>
  <c r="CL422" i="11"/>
  <c r="CL419" i="11"/>
  <c r="CL416" i="11"/>
  <c r="CL413" i="11"/>
  <c r="CL410" i="11"/>
  <c r="CL407" i="11"/>
  <c r="CL404" i="11"/>
  <c r="CL401" i="11"/>
  <c r="CL398" i="11"/>
  <c r="CL395" i="11"/>
  <c r="CL392" i="11"/>
  <c r="CL389" i="11"/>
  <c r="CL347" i="11"/>
  <c r="CL328" i="11"/>
  <c r="CL356" i="11"/>
  <c r="CL344" i="11"/>
  <c r="CL341" i="11"/>
  <c r="CL338" i="11"/>
  <c r="CL335" i="11"/>
  <c r="CL332" i="11"/>
  <c r="CL329" i="11"/>
  <c r="BV334" i="11"/>
  <c r="BV325" i="11"/>
  <c r="BV316" i="11"/>
  <c r="BV307" i="11"/>
  <c r="BV298" i="11"/>
  <c r="BV296" i="11"/>
  <c r="BV289" i="11"/>
  <c r="BV280" i="11"/>
  <c r="BV464" i="11"/>
  <c r="BV461" i="11"/>
  <c r="BV458" i="11"/>
  <c r="BV455" i="11"/>
  <c r="BV452" i="11"/>
  <c r="BV449" i="11"/>
  <c r="BV446" i="11"/>
  <c r="BV443" i="11"/>
  <c r="BV440" i="11"/>
  <c r="BV437" i="11"/>
  <c r="BV434" i="11"/>
  <c r="BV431" i="11"/>
  <c r="BV428" i="11"/>
  <c r="BV425" i="11"/>
  <c r="BV422" i="11"/>
  <c r="BV419" i="11"/>
  <c r="BV416" i="11"/>
  <c r="BV413" i="11"/>
  <c r="BV410" i="11"/>
  <c r="BV407" i="11"/>
  <c r="BV404" i="11"/>
  <c r="BV401" i="11"/>
  <c r="BV398" i="11"/>
  <c r="BV395" i="11"/>
  <c r="BV392" i="11"/>
  <c r="BV389" i="11"/>
  <c r="BV386" i="11"/>
  <c r="BV383" i="11"/>
  <c r="BV380" i="11"/>
  <c r="BV377" i="11"/>
  <c r="BV374" i="11"/>
  <c r="BV371" i="11"/>
  <c r="BV368" i="11"/>
  <c r="BV365" i="11"/>
  <c r="BV362" i="11"/>
  <c r="BV359" i="11"/>
  <c r="BV356" i="11"/>
  <c r="BV353" i="11"/>
  <c r="BV350" i="11"/>
  <c r="BV347" i="11"/>
  <c r="BV344" i="11"/>
  <c r="BV341" i="11"/>
  <c r="BV338" i="11"/>
  <c r="BV335" i="11"/>
  <c r="BV332" i="11"/>
  <c r="BV329" i="11"/>
  <c r="BV326" i="11"/>
  <c r="BV323" i="11"/>
  <c r="BV320" i="11"/>
  <c r="BV317" i="11"/>
  <c r="BV314" i="11"/>
  <c r="BV311" i="11"/>
  <c r="BV308" i="11"/>
  <c r="BV305" i="11"/>
  <c r="BV299" i="11"/>
  <c r="BV293" i="11"/>
  <c r="BV290" i="11"/>
  <c r="BV287" i="11"/>
  <c r="BV284" i="11"/>
  <c r="BV281" i="11"/>
  <c r="BF467" i="11"/>
  <c r="BF449" i="11"/>
  <c r="BF446" i="11"/>
  <c r="BF428" i="11"/>
  <c r="BF410" i="11"/>
  <c r="BF392" i="11"/>
  <c r="BF374" i="11"/>
  <c r="BF458" i="11"/>
  <c r="BF437" i="11"/>
  <c r="BF419" i="11"/>
  <c r="BF401" i="11"/>
  <c r="BF383" i="11"/>
  <c r="BF473" i="11"/>
  <c r="BF455" i="11"/>
  <c r="BF434" i="11"/>
  <c r="BF416" i="11"/>
  <c r="BF398" i="11"/>
  <c r="BF380" i="11"/>
  <c r="BF352" i="11"/>
  <c r="BF447" i="11"/>
  <c r="AP379" i="11"/>
  <c r="AP370" i="11"/>
  <c r="AP364" i="11"/>
  <c r="AP360" i="11"/>
  <c r="AP440" i="11"/>
  <c r="AP437" i="11"/>
  <c r="AP434" i="11"/>
  <c r="AP431" i="11"/>
  <c r="AP428" i="11"/>
  <c r="AP425" i="11"/>
  <c r="AP422" i="11"/>
  <c r="AP419" i="11"/>
  <c r="AP416" i="11"/>
  <c r="AP413" i="11"/>
  <c r="AP410" i="11"/>
  <c r="AP407" i="11"/>
  <c r="AP404" i="11"/>
  <c r="AP401" i="11"/>
  <c r="AP398" i="11"/>
  <c r="AP395" i="11"/>
  <c r="AP392" i="11"/>
  <c r="AP389" i="11"/>
  <c r="AP386" i="11"/>
  <c r="AP383" i="11"/>
  <c r="AP380" i="11"/>
  <c r="AP377" i="11"/>
  <c r="AP374" i="11"/>
  <c r="AP371" i="11"/>
  <c r="AP368" i="11"/>
  <c r="Z463" i="11"/>
  <c r="Z454" i="11"/>
  <c r="Z445" i="11"/>
  <c r="Z436" i="11"/>
  <c r="Z427" i="11"/>
  <c r="Z418" i="11"/>
  <c r="Z409" i="11"/>
  <c r="Z460" i="11"/>
  <c r="Z451" i="11"/>
  <c r="Z442" i="11"/>
  <c r="Z433" i="11"/>
  <c r="Z424" i="11"/>
  <c r="Z466" i="11"/>
  <c r="Z457" i="11"/>
  <c r="Z448" i="11"/>
  <c r="Z439" i="11"/>
  <c r="Z430" i="11"/>
  <c r="Z421" i="11"/>
  <c r="Z412" i="11"/>
  <c r="Z405" i="11"/>
  <c r="Z415" i="11"/>
  <c r="Z406" i="11"/>
  <c r="F244" i="11"/>
  <c r="G244" i="11"/>
  <c r="H244" i="11"/>
  <c r="F245" i="11"/>
  <c r="G245" i="11"/>
  <c r="F246" i="11"/>
  <c r="G246" i="11"/>
  <c r="H246" i="11"/>
  <c r="F247" i="11"/>
  <c r="G247" i="11"/>
  <c r="F248" i="11"/>
  <c r="G248" i="11"/>
  <c r="H248" i="11"/>
  <c r="F249" i="11"/>
  <c r="G249" i="11"/>
  <c r="H249" i="11"/>
  <c r="F250" i="11"/>
  <c r="F251" i="11"/>
  <c r="G251" i="11"/>
  <c r="H251" i="11"/>
  <c r="F252" i="11"/>
  <c r="F253" i="11"/>
  <c r="G253" i="11"/>
  <c r="H253" i="11"/>
  <c r="F254" i="11"/>
  <c r="F255" i="11"/>
  <c r="G255" i="11"/>
  <c r="H255" i="11"/>
  <c r="F256" i="11"/>
  <c r="F257" i="11"/>
  <c r="F258" i="11"/>
  <c r="F259" i="11"/>
  <c r="G259" i="11"/>
  <c r="F260" i="11"/>
  <c r="F261" i="11"/>
  <c r="G261" i="11"/>
  <c r="H261" i="11"/>
  <c r="F262" i="11"/>
  <c r="F263" i="11"/>
  <c r="F264" i="11"/>
  <c r="F265" i="11"/>
  <c r="G265" i="11"/>
  <c r="H265" i="11"/>
  <c r="F266" i="11"/>
  <c r="F267" i="11"/>
  <c r="G267" i="11"/>
  <c r="H267" i="11"/>
  <c r="F268" i="11"/>
  <c r="G268" i="11"/>
  <c r="H268" i="11"/>
  <c r="F269" i="11"/>
  <c r="G269" i="11"/>
  <c r="H269" i="11"/>
  <c r="F270" i="11"/>
  <c r="F271" i="11"/>
  <c r="F272" i="11"/>
  <c r="F273" i="11"/>
  <c r="G273" i="11"/>
  <c r="H273" i="11"/>
  <c r="F274" i="11"/>
  <c r="F275" i="11"/>
  <c r="F276" i="11"/>
  <c r="G276" i="11"/>
  <c r="H276" i="11"/>
  <c r="F277" i="11"/>
  <c r="G277" i="11"/>
  <c r="H277" i="11"/>
  <c r="F278" i="11"/>
  <c r="F279" i="11"/>
  <c r="G279" i="11"/>
  <c r="H279" i="11"/>
  <c r="F280" i="11"/>
  <c r="G280" i="11"/>
  <c r="H280" i="11"/>
  <c r="F281" i="11"/>
  <c r="G281" i="11"/>
  <c r="F282" i="11"/>
  <c r="F283" i="11"/>
  <c r="F284" i="11"/>
  <c r="F285" i="11"/>
  <c r="F286" i="11"/>
  <c r="F287" i="11"/>
  <c r="F288" i="11"/>
  <c r="F289" i="11"/>
  <c r="F290" i="11"/>
  <c r="F291" i="11"/>
  <c r="F292" i="11"/>
  <c r="F293" i="11"/>
  <c r="G293" i="11"/>
  <c r="F294" i="11"/>
  <c r="F295" i="11"/>
  <c r="F296" i="11"/>
  <c r="F297" i="11"/>
  <c r="F298" i="11"/>
  <c r="G298" i="11"/>
  <c r="H298" i="11"/>
  <c r="F299" i="11"/>
  <c r="F300" i="11"/>
  <c r="F301" i="11"/>
  <c r="F302" i="11"/>
  <c r="F303" i="11"/>
  <c r="F304" i="11"/>
  <c r="G304" i="11"/>
  <c r="H304" i="11"/>
  <c r="F305" i="11"/>
  <c r="G305" i="11"/>
  <c r="F306" i="11"/>
  <c r="F307" i="11"/>
  <c r="G307" i="11"/>
  <c r="H307" i="11"/>
  <c r="F308" i="11"/>
  <c r="G308" i="11"/>
  <c r="H308" i="11"/>
  <c r="F309" i="11"/>
  <c r="G309" i="11"/>
  <c r="H309" i="11"/>
  <c r="F310" i="11"/>
  <c r="F311" i="11"/>
  <c r="F312" i="11"/>
  <c r="F313" i="11"/>
  <c r="G313" i="11"/>
  <c r="F314" i="11"/>
  <c r="G314" i="11"/>
  <c r="H314" i="11"/>
  <c r="F315" i="11"/>
  <c r="G315" i="11"/>
  <c r="F316" i="11"/>
  <c r="G316" i="11"/>
  <c r="H316" i="11"/>
  <c r="F317" i="11"/>
  <c r="F318" i="11"/>
  <c r="F319" i="11"/>
  <c r="F320" i="11"/>
  <c r="F321" i="11"/>
  <c r="F322" i="11"/>
  <c r="G322" i="11"/>
  <c r="H322" i="11"/>
  <c r="F323" i="11"/>
  <c r="F324" i="11"/>
  <c r="F325" i="11"/>
  <c r="F326" i="11"/>
  <c r="G326" i="11"/>
  <c r="H326" i="11"/>
  <c r="F327" i="11"/>
  <c r="F328" i="11"/>
  <c r="F329" i="11"/>
  <c r="G329" i="11"/>
  <c r="F330" i="11"/>
  <c r="F331" i="11"/>
  <c r="F332" i="11"/>
  <c r="F333" i="11"/>
  <c r="G333" i="11"/>
  <c r="H333" i="11"/>
  <c r="F334" i="11"/>
  <c r="G334" i="11"/>
  <c r="H334" i="11"/>
  <c r="F335" i="11"/>
  <c r="F336" i="11"/>
  <c r="F337" i="11"/>
  <c r="G337" i="11"/>
  <c r="F338" i="11"/>
  <c r="F339" i="11"/>
  <c r="G339" i="11"/>
  <c r="H339" i="11"/>
  <c r="F340" i="11"/>
  <c r="F341" i="11"/>
  <c r="G341" i="11"/>
  <c r="H341" i="11"/>
  <c r="F342" i="11"/>
  <c r="G342" i="11"/>
  <c r="F343" i="11"/>
  <c r="F344" i="11"/>
  <c r="F345" i="11"/>
  <c r="G345" i="11"/>
  <c r="F346" i="11"/>
  <c r="F347" i="11"/>
  <c r="F348" i="11"/>
  <c r="F349" i="11"/>
  <c r="F350" i="11"/>
  <c r="F351" i="11"/>
  <c r="F352" i="11"/>
  <c r="F353" i="11"/>
  <c r="F354" i="11"/>
  <c r="F355" i="11"/>
  <c r="G355" i="11"/>
  <c r="F356" i="11"/>
  <c r="F357" i="11"/>
  <c r="G357" i="11"/>
  <c r="F358" i="11"/>
  <c r="G358" i="11"/>
  <c r="F359" i="11"/>
  <c r="F360" i="11"/>
  <c r="F361" i="11"/>
  <c r="G361" i="11"/>
  <c r="F362" i="11"/>
  <c r="F363" i="11"/>
  <c r="F364" i="11"/>
  <c r="F365" i="11"/>
  <c r="F366" i="11"/>
  <c r="F367" i="11"/>
  <c r="F368" i="11"/>
  <c r="F369" i="11"/>
  <c r="G369" i="11"/>
  <c r="F370" i="11"/>
  <c r="F371" i="11"/>
  <c r="F372" i="11"/>
  <c r="F373" i="11"/>
  <c r="G373" i="11"/>
  <c r="F374" i="11"/>
  <c r="F375" i="11"/>
  <c r="F376" i="11"/>
  <c r="F377" i="11"/>
  <c r="F378" i="11"/>
  <c r="F379" i="11"/>
  <c r="G379" i="11"/>
  <c r="H379" i="11"/>
  <c r="F380" i="11"/>
  <c r="F381" i="11"/>
  <c r="F382" i="11"/>
  <c r="G382" i="11"/>
  <c r="H382" i="11"/>
  <c r="F383" i="11"/>
  <c r="F384" i="11"/>
  <c r="F385" i="11"/>
  <c r="F386" i="11"/>
  <c r="F387" i="11"/>
  <c r="F388" i="11"/>
  <c r="F389" i="11"/>
  <c r="F390" i="11"/>
  <c r="G390" i="11"/>
  <c r="H390" i="11"/>
  <c r="F391" i="11"/>
  <c r="F392" i="11"/>
  <c r="F393" i="11"/>
  <c r="F394" i="11"/>
  <c r="F395" i="11"/>
  <c r="G395" i="11"/>
  <c r="H395" i="11"/>
  <c r="F396" i="11"/>
  <c r="F397" i="11"/>
  <c r="F398" i="11"/>
  <c r="F399" i="11"/>
  <c r="F400" i="11"/>
  <c r="F401" i="11"/>
  <c r="G401" i="11"/>
  <c r="F402" i="11"/>
  <c r="F403" i="11"/>
  <c r="F404" i="11"/>
  <c r="F405" i="11"/>
  <c r="G405" i="11"/>
  <c r="H405" i="11"/>
  <c r="F406" i="11"/>
  <c r="F407" i="11"/>
  <c r="F408" i="11"/>
  <c r="F409" i="11"/>
  <c r="F410" i="11"/>
  <c r="F411" i="11"/>
  <c r="F412" i="11"/>
  <c r="F413" i="11"/>
  <c r="G413" i="11"/>
  <c r="H413" i="11"/>
  <c r="F414" i="11"/>
  <c r="G414" i="11"/>
  <c r="H414" i="11"/>
  <c r="F415" i="11"/>
  <c r="G415" i="11"/>
  <c r="H415" i="11"/>
  <c r="F416" i="11"/>
  <c r="G416" i="11"/>
  <c r="H416" i="11"/>
  <c r="F417" i="11"/>
  <c r="G417" i="11"/>
  <c r="H417" i="11"/>
  <c r="F418" i="11"/>
  <c r="F419" i="11"/>
  <c r="G419" i="11"/>
  <c r="H419" i="11"/>
  <c r="F420" i="11"/>
  <c r="F421" i="11"/>
  <c r="F422" i="11"/>
  <c r="F423" i="11"/>
  <c r="F424" i="11"/>
  <c r="G424" i="11"/>
  <c r="H424" i="11"/>
  <c r="F425" i="11"/>
  <c r="F426" i="11"/>
  <c r="F427" i="11"/>
  <c r="F428" i="11"/>
  <c r="F429" i="11"/>
  <c r="G429" i="11"/>
  <c r="F430" i="11"/>
  <c r="G430" i="11"/>
  <c r="H430" i="11"/>
  <c r="F431" i="11"/>
  <c r="F432" i="11"/>
  <c r="F433" i="11"/>
  <c r="F434" i="11"/>
  <c r="F435" i="11"/>
  <c r="G435" i="11"/>
  <c r="F436" i="11"/>
  <c r="G436" i="11"/>
  <c r="H436" i="11"/>
  <c r="F437" i="11"/>
  <c r="F438" i="11"/>
  <c r="F439" i="11"/>
  <c r="F440" i="11"/>
  <c r="F441" i="11"/>
  <c r="G441" i="11"/>
  <c r="F442" i="11"/>
  <c r="G442" i="11"/>
  <c r="H442" i="11"/>
  <c r="F443" i="11"/>
  <c r="F444" i="11"/>
  <c r="F445" i="11"/>
  <c r="F446" i="11"/>
  <c r="F447" i="11"/>
  <c r="F448" i="11"/>
  <c r="G448" i="11"/>
  <c r="H448" i="11"/>
  <c r="F449" i="11"/>
  <c r="F450" i="11"/>
  <c r="F451" i="11"/>
  <c r="F452" i="11"/>
  <c r="F453" i="11"/>
  <c r="G453" i="11"/>
  <c r="F454" i="11"/>
  <c r="G454" i="11"/>
  <c r="H454" i="11"/>
  <c r="F455" i="11"/>
  <c r="F456" i="11"/>
  <c r="F457" i="11"/>
  <c r="F458" i="11"/>
  <c r="F459" i="11"/>
  <c r="G459" i="11"/>
  <c r="B244" i="11"/>
  <c r="B245" i="11"/>
  <c r="B246" i="11"/>
  <c r="B247" i="11"/>
  <c r="B248" i="11"/>
  <c r="B249" i="11"/>
  <c r="B250" i="11"/>
  <c r="B251" i="11"/>
  <c r="B252" i="11"/>
  <c r="B253" i="11"/>
  <c r="B254" i="11"/>
  <c r="B255" i="11"/>
  <c r="B256" i="11"/>
  <c r="B257" i="11"/>
  <c r="B258" i="11"/>
  <c r="B259" i="11"/>
  <c r="B260" i="11"/>
  <c r="B261" i="11"/>
  <c r="B262" i="11"/>
  <c r="B263" i="11"/>
  <c r="B264" i="11"/>
  <c r="B265" i="11"/>
  <c r="B266" i="11"/>
  <c r="B267" i="11"/>
  <c r="B268" i="11"/>
  <c r="B269" i="11"/>
  <c r="B270" i="11"/>
  <c r="B271" i="11"/>
  <c r="B272" i="11"/>
  <c r="B273" i="11"/>
  <c r="B274" i="11"/>
  <c r="B275" i="11"/>
  <c r="B276" i="11"/>
  <c r="B277" i="11"/>
  <c r="B278" i="11"/>
  <c r="B279" i="11"/>
  <c r="B280" i="11"/>
  <c r="B281" i="11"/>
  <c r="B282" i="11"/>
  <c r="B283" i="11"/>
  <c r="B284" i="11"/>
  <c r="B285" i="11"/>
  <c r="B286" i="11"/>
  <c r="B287" i="11"/>
  <c r="B288" i="11"/>
  <c r="B289" i="11"/>
  <c r="B290" i="11"/>
  <c r="B291" i="11"/>
  <c r="B292" i="11"/>
  <c r="B293" i="11"/>
  <c r="B294" i="11"/>
  <c r="B295" i="11"/>
  <c r="B296" i="11"/>
  <c r="B297" i="11"/>
  <c r="B298" i="11"/>
  <c r="B299" i="11"/>
  <c r="B300" i="11"/>
  <c r="B301" i="11"/>
  <c r="B302" i="11"/>
  <c r="B303" i="11"/>
  <c r="B304" i="11"/>
  <c r="B305" i="11"/>
  <c r="B306" i="11"/>
  <c r="B307" i="11"/>
  <c r="B308" i="11"/>
  <c r="B309" i="11"/>
  <c r="B310" i="11"/>
  <c r="B311" i="11"/>
  <c r="B312" i="11"/>
  <c r="B313" i="11"/>
  <c r="B314" i="11"/>
  <c r="B315" i="11"/>
  <c r="B316" i="11"/>
  <c r="B317" i="11"/>
  <c r="B318" i="11"/>
  <c r="B319" i="11"/>
  <c r="B320" i="11"/>
  <c r="B321" i="11"/>
  <c r="B322" i="11"/>
  <c r="B323" i="11"/>
  <c r="B324" i="11"/>
  <c r="B325" i="11"/>
  <c r="B326" i="11"/>
  <c r="B327" i="11"/>
  <c r="B328" i="11"/>
  <c r="B329" i="11"/>
  <c r="B330" i="11"/>
  <c r="B331" i="11"/>
  <c r="B332" i="11"/>
  <c r="B333" i="11"/>
  <c r="B334" i="11"/>
  <c r="B335" i="11"/>
  <c r="B336" i="11"/>
  <c r="B337" i="11"/>
  <c r="B338" i="11"/>
  <c r="B339" i="11"/>
  <c r="B340" i="11"/>
  <c r="B341" i="11"/>
  <c r="B342" i="11"/>
  <c r="B343" i="11"/>
  <c r="B344" i="11"/>
  <c r="B345" i="11"/>
  <c r="B346" i="11"/>
  <c r="B347" i="11"/>
  <c r="B348" i="11"/>
  <c r="B349" i="11"/>
  <c r="B350" i="11"/>
  <c r="B351" i="11"/>
  <c r="B352" i="11"/>
  <c r="B353" i="11"/>
  <c r="B354" i="11"/>
  <c r="B355" i="11"/>
  <c r="B356" i="11"/>
  <c r="B357" i="11"/>
  <c r="B358" i="11"/>
  <c r="B359" i="11"/>
  <c r="B360" i="11"/>
  <c r="B361" i="11"/>
  <c r="B362" i="11"/>
  <c r="B363" i="11"/>
  <c r="B364" i="11"/>
  <c r="B365" i="11"/>
  <c r="B366" i="11"/>
  <c r="B367" i="11"/>
  <c r="B368" i="11"/>
  <c r="B369" i="11"/>
  <c r="B370" i="11"/>
  <c r="B371" i="11"/>
  <c r="B372" i="11"/>
  <c r="B373" i="11"/>
  <c r="B374" i="11"/>
  <c r="B375" i="11"/>
  <c r="B376" i="11"/>
  <c r="B377" i="11"/>
  <c r="B378" i="11"/>
  <c r="B379" i="11"/>
  <c r="B380" i="11"/>
  <c r="B381" i="11"/>
  <c r="B382" i="11"/>
  <c r="B383" i="11"/>
  <c r="B384" i="11"/>
  <c r="B385" i="11"/>
  <c r="B386" i="11"/>
  <c r="B387" i="11"/>
  <c r="B388" i="11"/>
  <c r="B389" i="11"/>
  <c r="B390" i="11"/>
  <c r="B391" i="11"/>
  <c r="B392" i="11"/>
  <c r="B393" i="11"/>
  <c r="B394" i="11"/>
  <c r="B395" i="11"/>
  <c r="B396" i="11"/>
  <c r="B397" i="11"/>
  <c r="B398" i="11"/>
  <c r="B399" i="11"/>
  <c r="B400" i="11"/>
  <c r="B401" i="11"/>
  <c r="B402" i="11"/>
  <c r="B403" i="11"/>
  <c r="B404" i="11"/>
  <c r="B405" i="11"/>
  <c r="B406" i="11"/>
  <c r="B407" i="11"/>
  <c r="B408" i="11"/>
  <c r="B409" i="11"/>
  <c r="B410" i="11"/>
  <c r="B411" i="11"/>
  <c r="B412" i="11"/>
  <c r="B413" i="11"/>
  <c r="B414" i="11"/>
  <c r="B415" i="11"/>
  <c r="B416" i="11"/>
  <c r="B417" i="11"/>
  <c r="B418" i="11"/>
  <c r="B419" i="11"/>
  <c r="B420" i="11"/>
  <c r="B421" i="11"/>
  <c r="B422" i="11"/>
  <c r="B423" i="11"/>
  <c r="B424" i="11"/>
  <c r="B425" i="11"/>
  <c r="B426" i="11"/>
  <c r="B427" i="11"/>
  <c r="B428" i="11"/>
  <c r="B429" i="11"/>
  <c r="B430" i="11"/>
  <c r="B431" i="11"/>
  <c r="B432" i="11"/>
  <c r="B433" i="11"/>
  <c r="B434" i="11"/>
  <c r="B435" i="11"/>
  <c r="B436" i="11"/>
  <c r="B437" i="11"/>
  <c r="B438" i="11"/>
  <c r="B439" i="11"/>
  <c r="B440" i="11"/>
  <c r="B441" i="11"/>
  <c r="B442" i="11"/>
  <c r="B443" i="11"/>
  <c r="B444" i="11"/>
  <c r="B445" i="11"/>
  <c r="B446" i="11"/>
  <c r="B447" i="11"/>
  <c r="B448" i="11"/>
  <c r="B449" i="11"/>
  <c r="B450" i="11"/>
  <c r="B451" i="11"/>
  <c r="B452" i="11"/>
  <c r="B453" i="11"/>
  <c r="B454" i="11"/>
  <c r="B455" i="11"/>
  <c r="B456" i="11"/>
  <c r="B457" i="11"/>
  <c r="B458" i="11"/>
  <c r="B459" i="11"/>
  <c r="G456" i="11"/>
  <c r="H456" i="11"/>
  <c r="G449" i="11"/>
  <c r="G443" i="11"/>
  <c r="G437" i="11"/>
  <c r="G425" i="11"/>
  <c r="G403" i="11"/>
  <c r="H403" i="11"/>
  <c r="G397" i="11"/>
  <c r="H397" i="11"/>
  <c r="G385" i="11"/>
  <c r="G377" i="11"/>
  <c r="G374" i="11"/>
  <c r="H374" i="11"/>
  <c r="G371" i="11"/>
  <c r="H371" i="11"/>
  <c r="G366" i="11"/>
  <c r="H366" i="11"/>
  <c r="G363" i="11"/>
  <c r="H363" i="11"/>
  <c r="H357" i="11"/>
  <c r="G321" i="11"/>
  <c r="G318" i="11"/>
  <c r="H318" i="11"/>
  <c r="H315" i="11"/>
  <c r="G296" i="11"/>
  <c r="H296" i="11"/>
  <c r="H293" i="11"/>
  <c r="G271" i="11"/>
  <c r="H271" i="11"/>
  <c r="G264" i="11"/>
  <c r="H264" i="11"/>
  <c r="G317" i="11"/>
  <c r="H317" i="11"/>
  <c r="G295" i="11"/>
  <c r="G263" i="11"/>
  <c r="H263" i="11"/>
  <c r="G457" i="11"/>
  <c r="G451" i="11"/>
  <c r="G445" i="11"/>
  <c r="G433" i="11"/>
  <c r="G427" i="11"/>
  <c r="G421" i="11"/>
  <c r="G393" i="11"/>
  <c r="G387" i="11"/>
  <c r="H387" i="11"/>
  <c r="G381" i="11"/>
  <c r="H381" i="11"/>
  <c r="H373" i="11"/>
  <c r="G331" i="11"/>
  <c r="H331" i="11"/>
  <c r="G311" i="11"/>
  <c r="G283" i="11"/>
  <c r="H283" i="11"/>
  <c r="G353" i="11"/>
  <c r="G275" i="11"/>
  <c r="H275" i="11"/>
  <c r="G257" i="11"/>
  <c r="H257" i="11"/>
  <c r="H245" i="11"/>
  <c r="G450" i="11"/>
  <c r="H450" i="11"/>
  <c r="G444" i="11"/>
  <c r="H444" i="11"/>
  <c r="G438" i="11"/>
  <c r="H438" i="11"/>
  <c r="G432" i="11"/>
  <c r="H432" i="11"/>
  <c r="G426" i="11"/>
  <c r="H426" i="11"/>
  <c r="G420" i="11"/>
  <c r="H420" i="11"/>
  <c r="G398" i="11"/>
  <c r="H398" i="11"/>
  <c r="G389" i="11"/>
  <c r="H389" i="11"/>
  <c r="H355" i="11"/>
  <c r="G291" i="11"/>
  <c r="H291" i="11"/>
  <c r="H259" i="11"/>
  <c r="G254" i="11"/>
  <c r="H254" i="11"/>
  <c r="H247" i="11"/>
  <c r="DY30" i="11"/>
  <c r="DY74" i="11"/>
  <c r="DY20" i="11"/>
  <c r="DY40" i="11"/>
  <c r="DY22" i="11"/>
  <c r="DY36" i="11"/>
  <c r="DY54" i="11"/>
  <c r="DY24" i="11"/>
  <c r="DY31" i="11"/>
  <c r="DY49" i="11"/>
  <c r="DY67" i="11"/>
  <c r="DY85" i="11"/>
  <c r="DY103" i="11"/>
  <c r="DY121" i="11"/>
  <c r="DY139" i="11"/>
  <c r="DY157" i="11"/>
  <c r="DY175" i="11"/>
  <c r="DY193" i="11"/>
  <c r="DY211" i="11"/>
  <c r="DY229" i="11"/>
  <c r="DY247" i="11"/>
  <c r="DY265" i="11"/>
  <c r="DY283" i="11"/>
  <c r="DY301" i="11"/>
  <c r="DY19" i="11"/>
  <c r="DY42" i="11"/>
  <c r="DY37" i="11"/>
  <c r="DY55" i="11"/>
  <c r="DY73" i="11"/>
  <c r="DY91" i="11"/>
  <c r="DY109" i="11"/>
  <c r="DY127" i="11"/>
  <c r="DY145" i="11"/>
  <c r="DY163" i="11"/>
  <c r="DY181" i="11"/>
  <c r="DY199" i="11"/>
  <c r="DY217" i="11"/>
  <c r="DY235" i="11"/>
  <c r="DY253" i="11"/>
  <c r="DY271" i="11"/>
  <c r="DY289" i="11"/>
  <c r="DY307" i="11"/>
  <c r="DY25" i="11"/>
  <c r="DY26" i="11"/>
  <c r="DY44" i="11"/>
  <c r="DY62" i="11"/>
  <c r="DY46" i="11"/>
  <c r="DY97" i="11"/>
  <c r="DY115" i="11"/>
  <c r="DY133" i="11"/>
  <c r="DY151" i="11"/>
  <c r="DY169" i="11"/>
  <c r="DY187" i="11"/>
  <c r="DY205" i="11"/>
  <c r="DY223" i="11"/>
  <c r="DY241" i="11"/>
  <c r="DY259" i="11"/>
  <c r="DY277" i="11"/>
  <c r="DY295" i="11"/>
  <c r="DY13" i="11"/>
  <c r="DY50" i="11"/>
  <c r="DY17" i="11"/>
  <c r="G418" i="11"/>
  <c r="H418" i="11"/>
  <c r="H342" i="11"/>
  <c r="H329" i="11"/>
  <c r="G324" i="11"/>
  <c r="H324" i="11"/>
  <c r="G306" i="11"/>
  <c r="H306" i="11"/>
  <c r="G288" i="11"/>
  <c r="H288" i="11"/>
  <c r="G278" i="11"/>
  <c r="H278" i="11"/>
  <c r="G266" i="11"/>
  <c r="H266" i="11"/>
  <c r="G252" i="11"/>
  <c r="H252" i="11"/>
  <c r="G250" i="11"/>
  <c r="H250" i="11"/>
  <c r="G350" i="11"/>
  <c r="H350" i="11"/>
  <c r="G347" i="11"/>
  <c r="H347" i="11"/>
  <c r="G323" i="11"/>
  <c r="H323" i="11"/>
  <c r="G310" i="11"/>
  <c r="H310" i="11"/>
  <c r="G300" i="11"/>
  <c r="H300" i="11"/>
  <c r="G290" i="11"/>
  <c r="H290" i="11"/>
  <c r="G282" i="11"/>
  <c r="H282" i="11"/>
  <c r="G270" i="11"/>
  <c r="H270" i="11"/>
  <c r="G256" i="11"/>
  <c r="H256" i="11"/>
  <c r="G458" i="11"/>
  <c r="H458" i="11"/>
  <c r="G452" i="11"/>
  <c r="H452" i="11"/>
  <c r="G446" i="11"/>
  <c r="H446" i="11"/>
  <c r="G440" i="11"/>
  <c r="H440" i="11"/>
  <c r="G434" i="11"/>
  <c r="H434" i="11"/>
  <c r="G428" i="11"/>
  <c r="H428" i="11"/>
  <c r="G422" i="11"/>
  <c r="H422" i="11"/>
  <c r="G409" i="11"/>
  <c r="H409" i="11"/>
  <c r="G406" i="11"/>
  <c r="H406" i="11"/>
  <c r="G365" i="11"/>
  <c r="H365" i="11"/>
  <c r="G328" i="11"/>
  <c r="H328" i="11"/>
  <c r="G325" i="11"/>
  <c r="H325" i="11"/>
  <c r="G320" i="11"/>
  <c r="H320" i="11"/>
  <c r="G302" i="11"/>
  <c r="H302" i="11"/>
  <c r="G297" i="11"/>
  <c r="H297" i="11"/>
  <c r="G294" i="11"/>
  <c r="H294" i="11"/>
  <c r="G292" i="11"/>
  <c r="H292" i="11"/>
  <c r="G284" i="11"/>
  <c r="H284" i="11"/>
  <c r="G272" i="11"/>
  <c r="H272" i="11"/>
  <c r="G260" i="11"/>
  <c r="H260" i="11"/>
  <c r="G258" i="11"/>
  <c r="H258" i="11"/>
  <c r="G312" i="11"/>
  <c r="H312" i="11"/>
  <c r="G299" i="11"/>
  <c r="H299" i="11"/>
  <c r="G289" i="11"/>
  <c r="H289" i="11"/>
  <c r="G286" i="11"/>
  <c r="H286" i="11"/>
  <c r="H281" i="11"/>
  <c r="G274" i="11"/>
  <c r="H274" i="11"/>
  <c r="G262" i="11"/>
  <c r="H262" i="11"/>
  <c r="H345" i="11"/>
  <c r="H313" i="11"/>
  <c r="G349" i="11"/>
  <c r="H349" i="11"/>
  <c r="G301" i="11"/>
  <c r="H301" i="11"/>
  <c r="G455" i="11"/>
  <c r="H455" i="11"/>
  <c r="G447" i="11"/>
  <c r="H447" i="11"/>
  <c r="G439" i="11"/>
  <c r="G431" i="11"/>
  <c r="G423" i="11"/>
  <c r="H423" i="11"/>
  <c r="H361" i="11"/>
  <c r="H358" i="11"/>
  <c r="G327" i="11"/>
  <c r="G411" i="11"/>
  <c r="H411" i="11"/>
  <c r="G285" i="11"/>
  <c r="H285" i="11"/>
  <c r="G391" i="11"/>
  <c r="H391" i="11"/>
  <c r="G351" i="11"/>
  <c r="H351" i="11"/>
  <c r="H377" i="11"/>
  <c r="G360" i="11"/>
  <c r="H360" i="11"/>
  <c r="H321" i="11"/>
  <c r="G303" i="11"/>
  <c r="H303" i="11"/>
  <c r="H385" i="11"/>
  <c r="G359" i="11"/>
  <c r="H359" i="11"/>
  <c r="G335" i="11"/>
  <c r="H335" i="11"/>
  <c r="G408" i="11"/>
  <c r="H408" i="11"/>
  <c r="H393" i="11"/>
  <c r="G343" i="11"/>
  <c r="H343" i="11"/>
  <c r="G407" i="11"/>
  <c r="H407" i="11"/>
  <c r="G375" i="11"/>
  <c r="H375" i="11"/>
  <c r="G319" i="11"/>
  <c r="H319" i="11"/>
  <c r="H305" i="11"/>
  <c r="G287" i="11"/>
  <c r="H287" i="11"/>
  <c r="G367" i="11"/>
  <c r="H367" i="11"/>
  <c r="H353" i="11"/>
  <c r="G383" i="11"/>
  <c r="H383" i="11"/>
  <c r="H337" i="11"/>
  <c r="G399" i="11"/>
  <c r="H399" i="11"/>
  <c r="G376" i="11"/>
  <c r="H376" i="11"/>
  <c r="H401" i="11"/>
  <c r="G392" i="11"/>
  <c r="H392" i="11"/>
  <c r="H369" i="11"/>
  <c r="G344" i="11"/>
  <c r="H344" i="11"/>
  <c r="G410" i="11"/>
  <c r="H410" i="11"/>
  <c r="G394" i="11"/>
  <c r="H394" i="11"/>
  <c r="G378" i="11"/>
  <c r="H378" i="11"/>
  <c r="G362" i="11"/>
  <c r="H362" i="11"/>
  <c r="G346" i="11"/>
  <c r="H346" i="11"/>
  <c r="G330" i="11"/>
  <c r="H330" i="11"/>
  <c r="H327" i="11"/>
  <c r="H311" i="11"/>
  <c r="H295" i="11"/>
  <c r="G412" i="11"/>
  <c r="H412" i="11"/>
  <c r="G396" i="11"/>
  <c r="H396" i="11"/>
  <c r="G380" i="11"/>
  <c r="H380" i="11"/>
  <c r="G364" i="11"/>
  <c r="H364" i="11"/>
  <c r="G348" i="11"/>
  <c r="H348" i="11"/>
  <c r="G332" i="11"/>
  <c r="H332" i="11"/>
  <c r="H459" i="11"/>
  <c r="H457" i="11"/>
  <c r="H453" i="11"/>
  <c r="H451" i="11"/>
  <c r="H449" i="11"/>
  <c r="H445" i="11"/>
  <c r="H443" i="11"/>
  <c r="H441" i="11"/>
  <c r="H439" i="11"/>
  <c r="H437" i="11"/>
  <c r="H435" i="11"/>
  <c r="H433" i="11"/>
  <c r="H431" i="11"/>
  <c r="H429" i="11"/>
  <c r="H427" i="11"/>
  <c r="H425" i="11"/>
  <c r="H421" i="11"/>
  <c r="G400" i="11"/>
  <c r="H400" i="11"/>
  <c r="G384" i="11"/>
  <c r="H384" i="11"/>
  <c r="G368" i="11"/>
  <c r="H368" i="11"/>
  <c r="G352" i="11"/>
  <c r="H352" i="11"/>
  <c r="G336" i="11"/>
  <c r="H336" i="11"/>
  <c r="G402" i="11"/>
  <c r="H402" i="11"/>
  <c r="G386" i="11"/>
  <c r="H386" i="11"/>
  <c r="G370" i="11"/>
  <c r="H370" i="11"/>
  <c r="G354" i="11"/>
  <c r="H354" i="11"/>
  <c r="G338" i="11"/>
  <c r="H338" i="11"/>
  <c r="G404" i="11"/>
  <c r="H404" i="11"/>
  <c r="G388" i="11"/>
  <c r="H388" i="11"/>
  <c r="G372" i="11"/>
  <c r="H372" i="11"/>
  <c r="G356" i="11"/>
  <c r="H356" i="11"/>
  <c r="G340" i="11"/>
  <c r="H340" i="11"/>
  <c r="J7" i="19"/>
  <c r="J9" i="19"/>
  <c r="DP352" i="11"/>
  <c r="DO352" i="11"/>
  <c r="DL352" i="11"/>
  <c r="DP351" i="11"/>
  <c r="DO351" i="11"/>
  <c r="DL351" i="11"/>
  <c r="DP350" i="11"/>
  <c r="DO350" i="11"/>
  <c r="DL350" i="11"/>
  <c r="DP349" i="11"/>
  <c r="DO349" i="11"/>
  <c r="DL349" i="11"/>
  <c r="DP348" i="11"/>
  <c r="DO348" i="11"/>
  <c r="DL348" i="11"/>
  <c r="DP347" i="11"/>
  <c r="DO347" i="11"/>
  <c r="DL347" i="11"/>
  <c r="DP346" i="11"/>
  <c r="DO346" i="11"/>
  <c r="DL346" i="11"/>
  <c r="DP345" i="11"/>
  <c r="DO345" i="11"/>
  <c r="DL345" i="11"/>
  <c r="DP344" i="11"/>
  <c r="DO344" i="11"/>
  <c r="DL344" i="11"/>
  <c r="DP343" i="11"/>
  <c r="DO343" i="11"/>
  <c r="DL343" i="11"/>
  <c r="DP342" i="11"/>
  <c r="DO342" i="11"/>
  <c r="DL342" i="11"/>
  <c r="DP341" i="11"/>
  <c r="DO341" i="11"/>
  <c r="DL341" i="11"/>
  <c r="DP340" i="11"/>
  <c r="DO340" i="11"/>
  <c r="DL340" i="11"/>
  <c r="DP339" i="11"/>
  <c r="DO339" i="11"/>
  <c r="DL339" i="11"/>
  <c r="DP338" i="11"/>
  <c r="DO338" i="11"/>
  <c r="DL338" i="11"/>
  <c r="DP337" i="11"/>
  <c r="DO337" i="11"/>
  <c r="DL337" i="11"/>
  <c r="DP336" i="11"/>
  <c r="DO336" i="11"/>
  <c r="DL336" i="11"/>
  <c r="DP335" i="11"/>
  <c r="DO335" i="11"/>
  <c r="DL335" i="11"/>
  <c r="DP334" i="11"/>
  <c r="DO334" i="11"/>
  <c r="DL334" i="11"/>
  <c r="DP333" i="11"/>
  <c r="DO333" i="11"/>
  <c r="DL333" i="11"/>
  <c r="DP332" i="11"/>
  <c r="DO332" i="11"/>
  <c r="DL332" i="11"/>
  <c r="DP331" i="11"/>
  <c r="DO331" i="11"/>
  <c r="DL331" i="11"/>
  <c r="DP330" i="11"/>
  <c r="DO330" i="11"/>
  <c r="DL330" i="11"/>
  <c r="DP329" i="11"/>
  <c r="DO329" i="11"/>
  <c r="DL329" i="11"/>
  <c r="DP328" i="11"/>
  <c r="DO328" i="11"/>
  <c r="DL328" i="11"/>
  <c r="DP327" i="11"/>
  <c r="DO327" i="11"/>
  <c r="DL327" i="11"/>
  <c r="DP326" i="11"/>
  <c r="DO326" i="11"/>
  <c r="DL326" i="11"/>
  <c r="DP325" i="11"/>
  <c r="DO325" i="11"/>
  <c r="DL325" i="11"/>
  <c r="DP324" i="11"/>
  <c r="DO324" i="11"/>
  <c r="DL324" i="11"/>
  <c r="DP323" i="11"/>
  <c r="DO323" i="11"/>
  <c r="DL323" i="11"/>
  <c r="DP322" i="11"/>
  <c r="DO322" i="11"/>
  <c r="DL322" i="11"/>
  <c r="DP321" i="11"/>
  <c r="DO321" i="11"/>
  <c r="DL321" i="11"/>
  <c r="DP320" i="11"/>
  <c r="DO320" i="11"/>
  <c r="DL320" i="11"/>
  <c r="DP319" i="11"/>
  <c r="DO319" i="11"/>
  <c r="DL319" i="11"/>
  <c r="DP318" i="11"/>
  <c r="DO318" i="11"/>
  <c r="DL318" i="11"/>
  <c r="DP317" i="11"/>
  <c r="DO317" i="11"/>
  <c r="DL317" i="11"/>
  <c r="DP316" i="11"/>
  <c r="DO316" i="11"/>
  <c r="DL316" i="11"/>
  <c r="DP315" i="11"/>
  <c r="DO315" i="11"/>
  <c r="DL315" i="11"/>
  <c r="DP314" i="11"/>
  <c r="DO314" i="11"/>
  <c r="DL314" i="11"/>
  <c r="DP313" i="11"/>
  <c r="DO313" i="11"/>
  <c r="DL313" i="11"/>
  <c r="DP312" i="11"/>
  <c r="DO312" i="11"/>
  <c r="DL312" i="11"/>
  <c r="DP311" i="11"/>
  <c r="DO311" i="11"/>
  <c r="DL311" i="11"/>
  <c r="DP310" i="11"/>
  <c r="DO310" i="11"/>
  <c r="DL310" i="11"/>
  <c r="DP309" i="11"/>
  <c r="DO309" i="11"/>
  <c r="DL309" i="11"/>
  <c r="DP308" i="11"/>
  <c r="DO308" i="11"/>
  <c r="DL308" i="11"/>
  <c r="DP307" i="11"/>
  <c r="DO307" i="11"/>
  <c r="DL307" i="11"/>
  <c r="DP306" i="11"/>
  <c r="DO306" i="11"/>
  <c r="DL306" i="11"/>
  <c r="DP305" i="11"/>
  <c r="DO305" i="11"/>
  <c r="DL305" i="11"/>
  <c r="DP304" i="11"/>
  <c r="DO304" i="11"/>
  <c r="DL304" i="11"/>
  <c r="DP303" i="11"/>
  <c r="DO303" i="11"/>
  <c r="DL303" i="11"/>
  <c r="DP302" i="11"/>
  <c r="DO302" i="11"/>
  <c r="DL302" i="11"/>
  <c r="DP301" i="11"/>
  <c r="DO301" i="11"/>
  <c r="DL301" i="11"/>
  <c r="DP300" i="11"/>
  <c r="DO300" i="11"/>
  <c r="DL300" i="11"/>
  <c r="DP299" i="11"/>
  <c r="DO299" i="11"/>
  <c r="DL299" i="11"/>
  <c r="DP298" i="11"/>
  <c r="DO298" i="11"/>
  <c r="DL298" i="11"/>
  <c r="DP297" i="11"/>
  <c r="DO297" i="11"/>
  <c r="DL297" i="11"/>
  <c r="DP296" i="11"/>
  <c r="DO296" i="11"/>
  <c r="DL296" i="11"/>
  <c r="DP295" i="11"/>
  <c r="DO295" i="11"/>
  <c r="DQ295" i="11"/>
  <c r="DR295" i="11"/>
  <c r="DL295" i="11"/>
  <c r="DP294" i="11"/>
  <c r="DO294" i="11"/>
  <c r="DL294" i="11"/>
  <c r="DP293" i="11"/>
  <c r="DO293" i="11"/>
  <c r="DL293" i="11"/>
  <c r="DP292" i="11"/>
  <c r="DO292" i="11"/>
  <c r="DL292" i="11"/>
  <c r="DP291" i="11"/>
  <c r="DO291" i="11"/>
  <c r="DL291" i="11"/>
  <c r="DP290" i="11"/>
  <c r="DO290" i="11"/>
  <c r="DL290" i="11"/>
  <c r="DP289" i="11"/>
  <c r="DO289" i="11"/>
  <c r="DL289" i="11"/>
  <c r="DP288" i="11"/>
  <c r="DO288" i="11"/>
  <c r="DL288" i="11"/>
  <c r="DP287" i="11"/>
  <c r="DO287" i="11"/>
  <c r="DL287" i="11"/>
  <c r="DP286" i="11"/>
  <c r="DO286" i="11"/>
  <c r="DL286" i="11"/>
  <c r="DP285" i="11"/>
  <c r="DO285" i="11"/>
  <c r="DL285" i="11"/>
  <c r="DP284" i="11"/>
  <c r="DO284" i="11"/>
  <c r="DL284" i="11"/>
  <c r="DP283" i="11"/>
  <c r="DO283" i="11"/>
  <c r="DQ283" i="11"/>
  <c r="DR283" i="11"/>
  <c r="DL283" i="11"/>
  <c r="DP282" i="11"/>
  <c r="DO282" i="11"/>
  <c r="DL282" i="11"/>
  <c r="DP281" i="11"/>
  <c r="DO281" i="11"/>
  <c r="DL281" i="11"/>
  <c r="DP280" i="11"/>
  <c r="DO280" i="11"/>
  <c r="DL280" i="11"/>
  <c r="DP279" i="11"/>
  <c r="DO279" i="11"/>
  <c r="DL279" i="11"/>
  <c r="DP278" i="11"/>
  <c r="DO278" i="11"/>
  <c r="DL278" i="11"/>
  <c r="DP277" i="11"/>
  <c r="DO277" i="11"/>
  <c r="DL277" i="11"/>
  <c r="DP276" i="11"/>
  <c r="DO276" i="11"/>
  <c r="DL276" i="11"/>
  <c r="DP275" i="11"/>
  <c r="DO275" i="11"/>
  <c r="DL275" i="11"/>
  <c r="DP274" i="11"/>
  <c r="DO274" i="11"/>
  <c r="DL274" i="11"/>
  <c r="DP273" i="11"/>
  <c r="DO273" i="11"/>
  <c r="DL273" i="11"/>
  <c r="DP272" i="11"/>
  <c r="DO272" i="11"/>
  <c r="DL272" i="11"/>
  <c r="DP271" i="11"/>
  <c r="DO271" i="11"/>
  <c r="DQ271" i="11"/>
  <c r="DR271" i="11"/>
  <c r="DL271" i="11"/>
  <c r="DP270" i="11"/>
  <c r="DO270" i="11"/>
  <c r="DL270" i="11"/>
  <c r="DP269" i="11"/>
  <c r="DO269" i="11"/>
  <c r="DL269" i="11"/>
  <c r="DP268" i="11"/>
  <c r="DO268" i="11"/>
  <c r="DL268" i="11"/>
  <c r="DP267" i="11"/>
  <c r="DO267" i="11"/>
  <c r="DL267" i="11"/>
  <c r="DP266" i="11"/>
  <c r="DO266" i="11"/>
  <c r="DL266" i="11"/>
  <c r="DP265" i="11"/>
  <c r="DO265" i="11"/>
  <c r="DL265" i="11"/>
  <c r="DP264" i="11"/>
  <c r="DO264" i="11"/>
  <c r="DL264" i="11"/>
  <c r="DP263" i="11"/>
  <c r="DO263" i="11"/>
  <c r="DL263" i="11"/>
  <c r="DP262" i="11"/>
  <c r="DO262" i="11"/>
  <c r="DL262" i="11"/>
  <c r="DP261" i="11"/>
  <c r="DO261" i="11"/>
  <c r="DL261" i="11"/>
  <c r="DP260" i="11"/>
  <c r="DO260" i="11"/>
  <c r="DL260" i="11"/>
  <c r="DP259" i="11"/>
  <c r="DO259" i="11"/>
  <c r="DL259" i="11"/>
  <c r="DP258" i="11"/>
  <c r="DO258" i="11"/>
  <c r="DL258" i="11"/>
  <c r="DP257" i="11"/>
  <c r="DO257" i="11"/>
  <c r="DL257" i="11"/>
  <c r="DP256" i="11"/>
  <c r="DO256" i="11"/>
  <c r="DL256" i="11"/>
  <c r="DP255" i="11"/>
  <c r="DO255" i="11"/>
  <c r="DL255" i="11"/>
  <c r="DP254" i="11"/>
  <c r="DO254" i="11"/>
  <c r="DL254" i="11"/>
  <c r="DP253" i="11"/>
  <c r="DO253" i="11"/>
  <c r="DL253" i="11"/>
  <c r="DP252" i="11"/>
  <c r="DO252" i="11"/>
  <c r="DL252" i="11"/>
  <c r="DP251" i="11"/>
  <c r="DO251" i="11"/>
  <c r="DL251" i="11"/>
  <c r="DP250" i="11"/>
  <c r="DO250" i="11"/>
  <c r="DL250" i="11"/>
  <c r="DP249" i="11"/>
  <c r="DO249" i="11"/>
  <c r="DL249" i="11"/>
  <c r="DP248" i="11"/>
  <c r="DO248" i="11"/>
  <c r="DL248" i="11"/>
  <c r="DP247" i="11"/>
  <c r="DO247" i="11"/>
  <c r="DL247" i="11"/>
  <c r="DP246" i="11"/>
  <c r="DO246" i="11"/>
  <c r="DL246" i="11"/>
  <c r="DP245" i="11"/>
  <c r="DO245" i="11"/>
  <c r="DL245" i="11"/>
  <c r="DP244" i="11"/>
  <c r="DO244" i="11"/>
  <c r="DL244" i="11"/>
  <c r="DP243" i="11"/>
  <c r="DO243" i="11"/>
  <c r="DL243" i="11"/>
  <c r="DP242" i="11"/>
  <c r="DO242" i="11"/>
  <c r="DL242" i="11"/>
  <c r="DP241" i="11"/>
  <c r="DO241" i="11"/>
  <c r="DL241" i="11"/>
  <c r="DP240" i="11"/>
  <c r="DO240" i="11"/>
  <c r="DL240" i="11"/>
  <c r="DP239" i="11"/>
  <c r="DO239" i="11"/>
  <c r="DQ239" i="11"/>
  <c r="DR239" i="11"/>
  <c r="DL239" i="11"/>
  <c r="DP238" i="11"/>
  <c r="DO238" i="11"/>
  <c r="DL238" i="11"/>
  <c r="DP237" i="11"/>
  <c r="DO237" i="11"/>
  <c r="DL237" i="11"/>
  <c r="DP236" i="11"/>
  <c r="DO236" i="11"/>
  <c r="DL236" i="11"/>
  <c r="DP235" i="11"/>
  <c r="DO235" i="11"/>
  <c r="DL235" i="11"/>
  <c r="DP234" i="11"/>
  <c r="DO234" i="11"/>
  <c r="DL234" i="11"/>
  <c r="DP233" i="11"/>
  <c r="DO233" i="11"/>
  <c r="DQ233" i="11"/>
  <c r="DR233" i="11"/>
  <c r="DL233" i="11"/>
  <c r="DP232" i="11"/>
  <c r="DO232" i="11"/>
  <c r="DL232" i="11"/>
  <c r="DP231" i="11"/>
  <c r="DO231" i="11"/>
  <c r="DL231" i="11"/>
  <c r="DP230" i="11"/>
  <c r="DO230" i="11"/>
  <c r="DL230" i="11"/>
  <c r="DP229" i="11"/>
  <c r="DO229" i="11"/>
  <c r="DL229" i="11"/>
  <c r="DP228" i="11"/>
  <c r="DO228" i="11"/>
  <c r="DL228" i="11"/>
  <c r="DO227" i="11"/>
  <c r="DP227" i="11"/>
  <c r="DQ227" i="11"/>
  <c r="DR227" i="11"/>
  <c r="DL227" i="11"/>
  <c r="DP226" i="11"/>
  <c r="DO226" i="11"/>
  <c r="DL226" i="11"/>
  <c r="DP225" i="11"/>
  <c r="DO225" i="11"/>
  <c r="DL225" i="11"/>
  <c r="DP224" i="11"/>
  <c r="DO224" i="11"/>
  <c r="DL224" i="11"/>
  <c r="DP223" i="11"/>
  <c r="DO223" i="11"/>
  <c r="DL223" i="11"/>
  <c r="DP222" i="11"/>
  <c r="DO222" i="11"/>
  <c r="DL222" i="11"/>
  <c r="DP221" i="11"/>
  <c r="DO221" i="11"/>
  <c r="DL221" i="11"/>
  <c r="DP220" i="11"/>
  <c r="DO220" i="11"/>
  <c r="DL220" i="11"/>
  <c r="DP219" i="11"/>
  <c r="DO219" i="11"/>
  <c r="DL219" i="11"/>
  <c r="DP218" i="11"/>
  <c r="DO218" i="11"/>
  <c r="DQ218" i="11"/>
  <c r="DR218" i="11"/>
  <c r="DL218" i="11"/>
  <c r="DP217" i="11"/>
  <c r="DO217" i="11"/>
  <c r="DL217" i="11"/>
  <c r="DP216" i="11"/>
  <c r="DO216" i="11"/>
  <c r="DL216" i="11"/>
  <c r="DP215" i="11"/>
  <c r="DO215" i="11"/>
  <c r="DL215" i="11"/>
  <c r="DP214" i="11"/>
  <c r="DO214" i="11"/>
  <c r="DL214" i="11"/>
  <c r="DP213" i="11"/>
  <c r="DO213" i="11"/>
  <c r="DL213" i="11"/>
  <c r="DP212" i="11"/>
  <c r="DO212" i="11"/>
  <c r="DL212" i="11"/>
  <c r="DP211" i="11"/>
  <c r="DO211" i="11"/>
  <c r="DL211" i="11"/>
  <c r="DP210" i="11"/>
  <c r="DO210" i="11"/>
  <c r="DL210" i="11"/>
  <c r="DP209" i="11"/>
  <c r="DO209" i="11"/>
  <c r="DL209" i="11"/>
  <c r="DP208" i="11"/>
  <c r="DO208" i="11"/>
  <c r="DL208" i="11"/>
  <c r="DP207" i="11"/>
  <c r="DO207" i="11"/>
  <c r="DL207" i="11"/>
  <c r="DP206" i="11"/>
  <c r="DO206" i="11"/>
  <c r="DL206" i="11"/>
  <c r="DP205" i="11"/>
  <c r="DO205" i="11"/>
  <c r="DL205" i="11"/>
  <c r="DP204" i="11"/>
  <c r="DO204" i="11"/>
  <c r="DL204" i="11"/>
  <c r="DP203" i="11"/>
  <c r="DO203" i="11"/>
  <c r="DL203" i="11"/>
  <c r="DP202" i="11"/>
  <c r="DO202" i="11"/>
  <c r="DL202" i="11"/>
  <c r="DP201" i="11"/>
  <c r="DO201" i="11"/>
  <c r="DL201" i="11"/>
  <c r="DP200" i="11"/>
  <c r="DO200" i="11"/>
  <c r="DL200" i="11"/>
  <c r="DP199" i="11"/>
  <c r="DO199" i="11"/>
  <c r="DL199" i="11"/>
  <c r="DP198" i="11"/>
  <c r="DO198" i="11"/>
  <c r="DL198" i="11"/>
  <c r="DP197" i="11"/>
  <c r="DO197" i="11"/>
  <c r="DL197" i="11"/>
  <c r="DP196" i="11"/>
  <c r="DO196" i="11"/>
  <c r="DL196" i="11"/>
  <c r="DP195" i="11"/>
  <c r="DO195" i="11"/>
  <c r="DL195" i="11"/>
  <c r="DP194" i="11"/>
  <c r="DO194" i="11"/>
  <c r="DL194" i="11"/>
  <c r="DP193" i="11"/>
  <c r="DO193" i="11"/>
  <c r="DL193" i="11"/>
  <c r="DP192" i="11"/>
  <c r="DO192" i="11"/>
  <c r="DL192" i="11"/>
  <c r="DP191" i="11"/>
  <c r="DO191" i="11"/>
  <c r="DL191" i="11"/>
  <c r="DP190" i="11"/>
  <c r="DO190" i="11"/>
  <c r="DL190" i="11"/>
  <c r="DP189" i="11"/>
  <c r="DO189" i="11"/>
  <c r="DL189" i="11"/>
  <c r="DP188" i="11"/>
  <c r="DO188" i="11"/>
  <c r="DL188" i="11"/>
  <c r="DP187" i="11"/>
  <c r="DO187" i="11"/>
  <c r="DL187" i="11"/>
  <c r="DP186" i="11"/>
  <c r="DO186" i="11"/>
  <c r="DL186" i="11"/>
  <c r="DP185" i="11"/>
  <c r="DO185" i="11"/>
  <c r="DL185" i="11"/>
  <c r="DP184" i="11"/>
  <c r="DO184" i="11"/>
  <c r="DL184" i="11"/>
  <c r="DP183" i="11"/>
  <c r="DO183" i="11"/>
  <c r="DL183" i="11"/>
  <c r="DP182" i="11"/>
  <c r="DO182" i="11"/>
  <c r="DL182" i="11"/>
  <c r="DP181" i="11"/>
  <c r="DO181" i="11"/>
  <c r="DL181" i="11"/>
  <c r="DP180" i="11"/>
  <c r="DO180" i="11"/>
  <c r="DL180" i="11"/>
  <c r="DP179" i="11"/>
  <c r="DO179" i="11"/>
  <c r="DL179" i="11"/>
  <c r="DP178" i="11"/>
  <c r="DO178" i="11"/>
  <c r="DL178" i="11"/>
  <c r="DP177" i="11"/>
  <c r="DO177" i="11"/>
  <c r="DL177" i="11"/>
  <c r="DP176" i="11"/>
  <c r="DO176" i="11"/>
  <c r="DL176" i="11"/>
  <c r="DP175" i="11"/>
  <c r="DO175" i="11"/>
  <c r="DL175" i="11"/>
  <c r="DP174" i="11"/>
  <c r="DO174" i="11"/>
  <c r="DL174" i="11"/>
  <c r="DP173" i="11"/>
  <c r="DO173" i="11"/>
  <c r="DL173" i="11"/>
  <c r="DP172" i="11"/>
  <c r="DO172" i="11"/>
  <c r="DL172" i="11"/>
  <c r="DP171" i="11"/>
  <c r="DO171" i="11"/>
  <c r="DL171" i="11"/>
  <c r="DP170" i="11"/>
  <c r="DO170" i="11"/>
  <c r="DL170" i="11"/>
  <c r="DP169" i="11"/>
  <c r="DO169" i="11"/>
  <c r="DL169" i="11"/>
  <c r="DP168" i="11"/>
  <c r="DO168" i="11"/>
  <c r="DL168" i="11"/>
  <c r="DP167" i="11"/>
  <c r="DO167" i="11"/>
  <c r="DL167" i="11"/>
  <c r="DP166" i="11"/>
  <c r="DO166" i="11"/>
  <c r="DL166" i="11"/>
  <c r="DP165" i="11"/>
  <c r="DO165" i="11"/>
  <c r="DL165" i="11"/>
  <c r="DP164" i="11"/>
  <c r="DO164" i="11"/>
  <c r="DL164" i="11"/>
  <c r="DP163" i="11"/>
  <c r="DO163" i="11"/>
  <c r="DL163" i="11"/>
  <c r="DP162" i="11"/>
  <c r="DO162" i="11"/>
  <c r="DL162" i="11"/>
  <c r="DP161" i="11"/>
  <c r="DO161" i="11"/>
  <c r="DL161" i="11"/>
  <c r="DP160" i="11"/>
  <c r="DO160" i="11"/>
  <c r="DL160" i="11"/>
  <c r="DP159" i="11"/>
  <c r="DO159" i="11"/>
  <c r="DL159" i="11"/>
  <c r="DP158" i="11"/>
  <c r="DO158" i="11"/>
  <c r="DL158" i="11"/>
  <c r="DP157" i="11"/>
  <c r="DO157" i="11"/>
  <c r="DL157" i="11"/>
  <c r="DP156" i="11"/>
  <c r="DO156" i="11"/>
  <c r="DL156" i="11"/>
  <c r="DP155" i="11"/>
  <c r="DO155" i="11"/>
  <c r="DL155" i="11"/>
  <c r="DP154" i="11"/>
  <c r="DO154" i="11"/>
  <c r="DL154" i="11"/>
  <c r="DP153" i="11"/>
  <c r="DO153" i="11"/>
  <c r="DL153" i="11"/>
  <c r="DP152" i="11"/>
  <c r="DO152" i="11"/>
  <c r="DQ152" i="11"/>
  <c r="DR152" i="11"/>
  <c r="DL152" i="11"/>
  <c r="DP151" i="11"/>
  <c r="DO151" i="11"/>
  <c r="DL151" i="11"/>
  <c r="DP150" i="11"/>
  <c r="DO150" i="11"/>
  <c r="DL150" i="11"/>
  <c r="DP149" i="11"/>
  <c r="DO149" i="11"/>
  <c r="DL149" i="11"/>
  <c r="DP148" i="11"/>
  <c r="DO148" i="11"/>
  <c r="DL148" i="11"/>
  <c r="DP147" i="11"/>
  <c r="DO147" i="11"/>
  <c r="DL147" i="11"/>
  <c r="DP146" i="11"/>
  <c r="DO146" i="11"/>
  <c r="DL146" i="11"/>
  <c r="DP145" i="11"/>
  <c r="DO145" i="11"/>
  <c r="DL145" i="11"/>
  <c r="DP144" i="11"/>
  <c r="DO144" i="11"/>
  <c r="DL144" i="11"/>
  <c r="DP143" i="11"/>
  <c r="DO143" i="11"/>
  <c r="DQ143" i="11"/>
  <c r="DR143" i="11"/>
  <c r="DL143" i="11"/>
  <c r="DP142" i="11"/>
  <c r="DO142" i="11"/>
  <c r="DL142" i="11"/>
  <c r="DP141" i="11"/>
  <c r="DO141" i="11"/>
  <c r="DL141" i="11"/>
  <c r="DP140" i="11"/>
  <c r="DO140" i="11"/>
  <c r="DL140" i="11"/>
  <c r="DP139" i="11"/>
  <c r="DO139" i="11"/>
  <c r="DL139" i="11"/>
  <c r="DP138" i="11"/>
  <c r="DO138" i="11"/>
  <c r="DL138" i="11"/>
  <c r="DP137" i="11"/>
  <c r="DO137" i="11"/>
  <c r="DL137" i="11"/>
  <c r="DP136" i="11"/>
  <c r="DO136" i="11"/>
  <c r="DL136" i="11"/>
  <c r="DP135" i="11"/>
  <c r="DO135" i="11"/>
  <c r="DL135" i="11"/>
  <c r="DO134" i="11"/>
  <c r="DP134" i="11"/>
  <c r="DQ134" i="11"/>
  <c r="DL134" i="11"/>
  <c r="DP133" i="11"/>
  <c r="DO133" i="11"/>
  <c r="DL133" i="11"/>
  <c r="DP132" i="11"/>
  <c r="DO132" i="11"/>
  <c r="DL132" i="11"/>
  <c r="DP131" i="11"/>
  <c r="DO131" i="11"/>
  <c r="DL131" i="11"/>
  <c r="DP130" i="11"/>
  <c r="DO130" i="11"/>
  <c r="DL130" i="11"/>
  <c r="DP129" i="11"/>
  <c r="DO129" i="11"/>
  <c r="DL129" i="11"/>
  <c r="DP128" i="11"/>
  <c r="DO128" i="11"/>
  <c r="DL128" i="11"/>
  <c r="DP127" i="11"/>
  <c r="DO127" i="11"/>
  <c r="DL127" i="11"/>
  <c r="DP126" i="11"/>
  <c r="DO126" i="11"/>
  <c r="DL126" i="11"/>
  <c r="DP125" i="11"/>
  <c r="DO125" i="11"/>
  <c r="DL125" i="11"/>
  <c r="DP124" i="11"/>
  <c r="DO124" i="11"/>
  <c r="DL124" i="11"/>
  <c r="DP123" i="11"/>
  <c r="DO123" i="11"/>
  <c r="DL123" i="11"/>
  <c r="DP122" i="11"/>
  <c r="DO122" i="11"/>
  <c r="DQ122" i="11"/>
  <c r="DL122" i="11"/>
  <c r="DP121" i="11"/>
  <c r="DO121" i="11"/>
  <c r="DL121" i="11"/>
  <c r="DU120" i="11"/>
  <c r="DP120" i="11"/>
  <c r="DO120" i="11"/>
  <c r="DL120" i="11"/>
  <c r="DP119" i="11"/>
  <c r="DO119" i="11"/>
  <c r="DL119" i="11"/>
  <c r="DP118" i="11"/>
  <c r="DO118" i="11"/>
  <c r="DL118" i="11"/>
  <c r="DP117" i="11"/>
  <c r="DO117" i="11"/>
  <c r="DL117" i="11"/>
  <c r="DP116" i="11"/>
  <c r="DO116" i="11"/>
  <c r="DL116" i="11"/>
  <c r="DP115" i="11"/>
  <c r="DO115" i="11"/>
  <c r="DQ115" i="11"/>
  <c r="DR115" i="11"/>
  <c r="DL115" i="11"/>
  <c r="DP114" i="11"/>
  <c r="DO114" i="11"/>
  <c r="DL114" i="11"/>
  <c r="DP113" i="11"/>
  <c r="DO113" i="11"/>
  <c r="DL113" i="11"/>
  <c r="DP112" i="11"/>
  <c r="DO112" i="11"/>
  <c r="DL112" i="11"/>
  <c r="DP111" i="11"/>
  <c r="DO111" i="11"/>
  <c r="DL111" i="11"/>
  <c r="DP110" i="11"/>
  <c r="DO110" i="11"/>
  <c r="DL110" i="11"/>
  <c r="DP109" i="11"/>
  <c r="DO109" i="11"/>
  <c r="DQ109" i="11"/>
  <c r="DR109" i="11"/>
  <c r="DL109" i="11"/>
  <c r="DP108" i="11"/>
  <c r="DO108" i="11"/>
  <c r="DL108" i="11"/>
  <c r="DP107" i="11"/>
  <c r="DO107" i="11"/>
  <c r="DL107" i="11"/>
  <c r="DP106" i="11"/>
  <c r="DO106" i="11"/>
  <c r="DL106" i="11"/>
  <c r="DP105" i="11"/>
  <c r="DO105" i="11"/>
  <c r="DL105" i="11"/>
  <c r="DP104" i="11"/>
  <c r="DO104" i="11"/>
  <c r="DL104" i="11"/>
  <c r="DP103" i="11"/>
  <c r="DO103" i="11"/>
  <c r="DL103" i="11"/>
  <c r="DP102" i="11"/>
  <c r="DO102" i="11"/>
  <c r="DL102" i="11"/>
  <c r="DP101" i="11"/>
  <c r="DO101" i="11"/>
  <c r="DL101" i="11"/>
  <c r="DP100" i="11"/>
  <c r="DO100" i="11"/>
  <c r="DL100" i="11"/>
  <c r="DP99" i="11"/>
  <c r="DO99" i="11"/>
  <c r="DL99" i="11"/>
  <c r="DP98" i="11"/>
  <c r="DO98" i="11"/>
  <c r="DL98" i="11"/>
  <c r="DP97" i="11"/>
  <c r="DO97" i="11"/>
  <c r="DL97" i="11"/>
  <c r="DP96" i="11"/>
  <c r="DO96" i="11"/>
  <c r="DL96" i="11"/>
  <c r="DP95" i="11"/>
  <c r="DO95" i="11"/>
  <c r="DL95" i="11"/>
  <c r="DP94" i="11"/>
  <c r="DO94" i="11"/>
  <c r="DL94" i="11"/>
  <c r="DP93" i="11"/>
  <c r="DO93" i="11"/>
  <c r="DL93" i="11"/>
  <c r="DP92" i="11"/>
  <c r="DO92" i="11"/>
  <c r="DL92" i="11"/>
  <c r="DP91" i="11"/>
  <c r="DO91" i="11"/>
  <c r="DL91" i="11"/>
  <c r="DP90" i="11"/>
  <c r="DO90" i="11"/>
  <c r="DL90" i="11"/>
  <c r="DP89" i="11"/>
  <c r="DO89" i="11"/>
  <c r="DL89" i="11"/>
  <c r="DP88" i="11"/>
  <c r="DO88" i="11"/>
  <c r="DL88" i="11"/>
  <c r="DP87" i="11"/>
  <c r="DO87" i="11"/>
  <c r="DL87" i="11"/>
  <c r="DP86" i="11"/>
  <c r="DO86" i="11"/>
  <c r="DL86" i="11"/>
  <c r="DP85" i="11"/>
  <c r="DO85" i="11"/>
  <c r="DL85" i="11"/>
  <c r="DP84" i="11"/>
  <c r="DO84" i="11"/>
  <c r="DL84" i="11"/>
  <c r="DP83" i="11"/>
  <c r="DO83" i="11"/>
  <c r="DL83" i="11"/>
  <c r="DP82" i="11"/>
  <c r="DO82" i="11"/>
  <c r="DL82" i="11"/>
  <c r="DP81" i="11"/>
  <c r="DO81" i="11"/>
  <c r="DL81" i="11"/>
  <c r="DP80" i="11"/>
  <c r="DO80" i="11"/>
  <c r="DL80" i="11"/>
  <c r="DP79" i="11"/>
  <c r="DO79" i="11"/>
  <c r="DL79" i="11"/>
  <c r="DP78" i="11"/>
  <c r="DO78" i="11"/>
  <c r="DL78" i="11"/>
  <c r="DP77" i="11"/>
  <c r="DO77" i="11"/>
  <c r="DL77" i="11"/>
  <c r="DP76" i="11"/>
  <c r="DO76" i="11"/>
  <c r="DL76" i="11"/>
  <c r="DP75" i="11"/>
  <c r="DO75" i="11"/>
  <c r="DL75" i="11"/>
  <c r="DP74" i="11"/>
  <c r="DO74" i="11"/>
  <c r="DL74" i="11"/>
  <c r="DP73" i="11"/>
  <c r="DO73" i="11"/>
  <c r="DL73" i="11"/>
  <c r="DP72" i="11"/>
  <c r="DO72" i="11"/>
  <c r="DL72" i="11"/>
  <c r="DP71" i="11"/>
  <c r="DO71" i="11"/>
  <c r="DQ71" i="11"/>
  <c r="DR71" i="11"/>
  <c r="DL71" i="11"/>
  <c r="DP70" i="11"/>
  <c r="DO70" i="11"/>
  <c r="DL70" i="11"/>
  <c r="DP69" i="11"/>
  <c r="DO69" i="11"/>
  <c r="DL69" i="11"/>
  <c r="DP68" i="11"/>
  <c r="DO68" i="11"/>
  <c r="DL68" i="11"/>
  <c r="DP67" i="11"/>
  <c r="DO67" i="11"/>
  <c r="DL67" i="11"/>
  <c r="DP66" i="11"/>
  <c r="DO66" i="11"/>
  <c r="DL66" i="11"/>
  <c r="DP65" i="11"/>
  <c r="DO65" i="11"/>
  <c r="DL65" i="11"/>
  <c r="DP64" i="11"/>
  <c r="DO64" i="11"/>
  <c r="DL64" i="11"/>
  <c r="DP63" i="11"/>
  <c r="DO63" i="11"/>
  <c r="DL63" i="11"/>
  <c r="DP62" i="11"/>
  <c r="DO62" i="11"/>
  <c r="DL62" i="11"/>
  <c r="DP61" i="11"/>
  <c r="DO61" i="11"/>
  <c r="DL61" i="11"/>
  <c r="DP60" i="11"/>
  <c r="DO60" i="11"/>
  <c r="DL60" i="11"/>
  <c r="DP59" i="11"/>
  <c r="DO59" i="11"/>
  <c r="DL59" i="11"/>
  <c r="DP58" i="11"/>
  <c r="DO58" i="11"/>
  <c r="DL58" i="11"/>
  <c r="DP57" i="11"/>
  <c r="DO57" i="11"/>
  <c r="DL57" i="11"/>
  <c r="DP56" i="11"/>
  <c r="DO56" i="11"/>
  <c r="DL56" i="11"/>
  <c r="DP55" i="11"/>
  <c r="DO55" i="11"/>
  <c r="DL55" i="11"/>
  <c r="DP54" i="11"/>
  <c r="DO54" i="11"/>
  <c r="DL54" i="11"/>
  <c r="DP53" i="11"/>
  <c r="DO53" i="11"/>
  <c r="DL53" i="11"/>
  <c r="DP52" i="11"/>
  <c r="DO52" i="11"/>
  <c r="DL52" i="11"/>
  <c r="DP51" i="11"/>
  <c r="DO51" i="11"/>
  <c r="DL51" i="11"/>
  <c r="DP50" i="11"/>
  <c r="DO50" i="11"/>
  <c r="DL50" i="11"/>
  <c r="DP49" i="11"/>
  <c r="DO49" i="11"/>
  <c r="DL49" i="11"/>
  <c r="DP48" i="11"/>
  <c r="DO48" i="11"/>
  <c r="DL48" i="11"/>
  <c r="DP47" i="11"/>
  <c r="DO47" i="11"/>
  <c r="DL47" i="11"/>
  <c r="DP46" i="11"/>
  <c r="DO46" i="11"/>
  <c r="DL46" i="11"/>
  <c r="DP45" i="11"/>
  <c r="DO45" i="11"/>
  <c r="DL45" i="11"/>
  <c r="DP44" i="11"/>
  <c r="DO44" i="11"/>
  <c r="DL44" i="11"/>
  <c r="DP43" i="11"/>
  <c r="DO43" i="11"/>
  <c r="DL43" i="11"/>
  <c r="DP42" i="11"/>
  <c r="DO42" i="11"/>
  <c r="DL42" i="11"/>
  <c r="DP41" i="11"/>
  <c r="DO41" i="11"/>
  <c r="DL41" i="11"/>
  <c r="DP40" i="11"/>
  <c r="DO40" i="11"/>
  <c r="DL40" i="11"/>
  <c r="DP39" i="11"/>
  <c r="DO39" i="11"/>
  <c r="DL39" i="11"/>
  <c r="DP38" i="11"/>
  <c r="DO38" i="11"/>
  <c r="DL38" i="11"/>
  <c r="DP37" i="11"/>
  <c r="DO37" i="11"/>
  <c r="DL37" i="11"/>
  <c r="DP36" i="11"/>
  <c r="DO36" i="11"/>
  <c r="DL36" i="11"/>
  <c r="DP35" i="11"/>
  <c r="DO35" i="11"/>
  <c r="DL35" i="11"/>
  <c r="DP34" i="11"/>
  <c r="DO34" i="11"/>
  <c r="DL34" i="11"/>
  <c r="DP33" i="11"/>
  <c r="DO33" i="11"/>
  <c r="DL33" i="11"/>
  <c r="DP32" i="11"/>
  <c r="DO32" i="11"/>
  <c r="DL32" i="11"/>
  <c r="DP31" i="11"/>
  <c r="DO31" i="11"/>
  <c r="DL31" i="11"/>
  <c r="DP30" i="11"/>
  <c r="DO30" i="11"/>
  <c r="DL30" i="11"/>
  <c r="DP29" i="11"/>
  <c r="DO29" i="11"/>
  <c r="DL29" i="11"/>
  <c r="DP28" i="11"/>
  <c r="DO28" i="11"/>
  <c r="DL28" i="11"/>
  <c r="DP27" i="11"/>
  <c r="DO27" i="11"/>
  <c r="DL27" i="11"/>
  <c r="DP26" i="11"/>
  <c r="DO26" i="11"/>
  <c r="DL26" i="11"/>
  <c r="DP25" i="11"/>
  <c r="DO25" i="11"/>
  <c r="DL25" i="11"/>
  <c r="DP24" i="11"/>
  <c r="DO24" i="11"/>
  <c r="DL24" i="11"/>
  <c r="DU23" i="11"/>
  <c r="DP23" i="11"/>
  <c r="DO23" i="11"/>
  <c r="DL23" i="11"/>
  <c r="DP22" i="11"/>
  <c r="DO22" i="11"/>
  <c r="DL22" i="11"/>
  <c r="DP21" i="11"/>
  <c r="DO21" i="11"/>
  <c r="DL21" i="11"/>
  <c r="DP20" i="11"/>
  <c r="DO20" i="11"/>
  <c r="DL20" i="11"/>
  <c r="DP19" i="11"/>
  <c r="DO19" i="11"/>
  <c r="DL19" i="11"/>
  <c r="DP18" i="11"/>
  <c r="DO18" i="11"/>
  <c r="DL18" i="11"/>
  <c r="DP17" i="11"/>
  <c r="DO17" i="11"/>
  <c r="DL17" i="11"/>
  <c r="DP16" i="11"/>
  <c r="DO16" i="11"/>
  <c r="DQ16" i="11"/>
  <c r="DR16" i="11"/>
  <c r="DL16" i="11"/>
  <c r="DU15" i="11"/>
  <c r="DP15" i="11"/>
  <c r="DO15" i="11"/>
  <c r="DL15" i="11"/>
  <c r="DP14" i="11"/>
  <c r="DO14" i="11"/>
  <c r="DL14" i="11"/>
  <c r="DP13" i="11"/>
  <c r="DO13" i="11"/>
  <c r="DL13" i="11"/>
  <c r="DP12" i="11"/>
  <c r="DO12" i="11"/>
  <c r="DL12" i="11"/>
  <c r="DU11" i="11"/>
  <c r="DP11" i="11"/>
  <c r="DO11" i="11"/>
  <c r="DL11" i="11"/>
  <c r="DU318" i="11"/>
  <c r="DE359" i="11"/>
  <c r="DE361" i="11"/>
  <c r="DE362" i="11"/>
  <c r="DE365" i="11"/>
  <c r="DE367" i="11"/>
  <c r="DE368" i="11"/>
  <c r="DE371" i="11"/>
  <c r="DE373" i="11"/>
  <c r="DE374" i="11"/>
  <c r="DE377" i="11"/>
  <c r="DE379" i="11"/>
  <c r="DE380" i="11"/>
  <c r="DE383" i="11"/>
  <c r="DE385" i="11"/>
  <c r="DE386" i="11"/>
  <c r="CZ358" i="11"/>
  <c r="CZ359" i="11"/>
  <c r="DA359" i="11"/>
  <c r="DB359" i="11"/>
  <c r="CZ360" i="11"/>
  <c r="DA360" i="11"/>
  <c r="DB360" i="11"/>
  <c r="CZ361" i="11"/>
  <c r="CZ362" i="11"/>
  <c r="DA362" i="11"/>
  <c r="CZ363" i="11"/>
  <c r="DA363" i="11"/>
  <c r="DB363" i="11"/>
  <c r="CZ364" i="11"/>
  <c r="CZ365" i="11"/>
  <c r="CZ366" i="11"/>
  <c r="CZ367" i="11"/>
  <c r="DA367" i="11"/>
  <c r="DB367" i="11"/>
  <c r="CZ368" i="11"/>
  <c r="CZ369" i="11"/>
  <c r="DA369" i="11"/>
  <c r="DB369" i="11"/>
  <c r="CZ370" i="11"/>
  <c r="DA370" i="11"/>
  <c r="DB370" i="11"/>
  <c r="CZ371" i="11"/>
  <c r="DA371" i="11"/>
  <c r="DB371" i="11"/>
  <c r="CZ372" i="11"/>
  <c r="DA372" i="11"/>
  <c r="DB372" i="11"/>
  <c r="CZ373" i="11"/>
  <c r="CZ374" i="11"/>
  <c r="CZ375" i="11"/>
  <c r="CZ376" i="11"/>
  <c r="DA376" i="11"/>
  <c r="DB376" i="11"/>
  <c r="CZ377" i="11"/>
  <c r="DA377" i="11"/>
  <c r="DB377" i="11"/>
  <c r="CZ378" i="11"/>
  <c r="DA378" i="11"/>
  <c r="DB378" i="11"/>
  <c r="CZ379" i="11"/>
  <c r="DA379" i="11"/>
  <c r="DB379" i="11"/>
  <c r="CZ380" i="11"/>
  <c r="CZ381" i="11"/>
  <c r="DA381" i="11"/>
  <c r="DB381" i="11"/>
  <c r="CZ382" i="11"/>
  <c r="DA382" i="11"/>
  <c r="DB382" i="11"/>
  <c r="CZ383" i="11"/>
  <c r="CZ384" i="11"/>
  <c r="CZ385" i="11"/>
  <c r="DA385" i="11"/>
  <c r="DB385" i="11"/>
  <c r="CZ386" i="11"/>
  <c r="DA386" i="11"/>
  <c r="DB386" i="11"/>
  <c r="CV358" i="11"/>
  <c r="CV359" i="11"/>
  <c r="CV360" i="11"/>
  <c r="CV361" i="11"/>
  <c r="CV362" i="11"/>
  <c r="CV363" i="11"/>
  <c r="CV364" i="11"/>
  <c r="CV365" i="11"/>
  <c r="CV366" i="11"/>
  <c r="CV367" i="11"/>
  <c r="CV368" i="11"/>
  <c r="CV369" i="11"/>
  <c r="CV370" i="11"/>
  <c r="CV371" i="11"/>
  <c r="CV372" i="11"/>
  <c r="CV373" i="11"/>
  <c r="CV374" i="11"/>
  <c r="CV375" i="11"/>
  <c r="CV376" i="11"/>
  <c r="CV377" i="11"/>
  <c r="CV378" i="11"/>
  <c r="CV379" i="11"/>
  <c r="CV380" i="11"/>
  <c r="CV381" i="11"/>
  <c r="CV382" i="11"/>
  <c r="CV383" i="11"/>
  <c r="CV384" i="11"/>
  <c r="CV385" i="11"/>
  <c r="CV386" i="11"/>
  <c r="CZ357" i="11"/>
  <c r="CV357" i="11"/>
  <c r="CZ356" i="11"/>
  <c r="CV356" i="11"/>
  <c r="CZ355" i="11"/>
  <c r="CV355" i="11"/>
  <c r="CZ354" i="11"/>
  <c r="CV354" i="11"/>
  <c r="CZ353" i="11"/>
  <c r="CV353" i="11"/>
  <c r="CZ352" i="11"/>
  <c r="CV352" i="11"/>
  <c r="CZ351" i="11"/>
  <c r="CV351" i="11"/>
  <c r="CZ350" i="11"/>
  <c r="CV350" i="11"/>
  <c r="CZ349" i="11"/>
  <c r="CV349" i="11"/>
  <c r="CZ348" i="11"/>
  <c r="CV348" i="11"/>
  <c r="CZ347" i="11"/>
  <c r="CV347" i="11"/>
  <c r="CZ346" i="11"/>
  <c r="CV346" i="11"/>
  <c r="CZ345" i="11"/>
  <c r="CV345" i="11"/>
  <c r="CZ344" i="11"/>
  <c r="CV344" i="11"/>
  <c r="CZ343" i="11"/>
  <c r="CV343" i="11"/>
  <c r="CZ342" i="11"/>
  <c r="CV342" i="11"/>
  <c r="CZ341" i="11"/>
  <c r="CV341" i="11"/>
  <c r="CZ340" i="11"/>
  <c r="CV340" i="11"/>
  <c r="CZ339" i="11"/>
  <c r="CV339" i="11"/>
  <c r="CZ338" i="11"/>
  <c r="CV338" i="11"/>
  <c r="CZ337" i="11"/>
  <c r="CV337" i="11"/>
  <c r="CZ336" i="11"/>
  <c r="CV336" i="11"/>
  <c r="CZ335" i="11"/>
  <c r="CV335" i="11"/>
  <c r="CZ334" i="11"/>
  <c r="CV334" i="11"/>
  <c r="CZ333" i="11"/>
  <c r="CV333" i="11"/>
  <c r="CZ332" i="11"/>
  <c r="CV332" i="11"/>
  <c r="CZ331" i="11"/>
  <c r="CV331" i="11"/>
  <c r="CZ330" i="11"/>
  <c r="CV330" i="11"/>
  <c r="CZ329" i="11"/>
  <c r="CV329" i="11"/>
  <c r="CZ328" i="11"/>
  <c r="CV328" i="11"/>
  <c r="CZ327" i="11"/>
  <c r="CV327" i="11"/>
  <c r="CZ326" i="11"/>
  <c r="CV326" i="11"/>
  <c r="CZ325" i="11"/>
  <c r="CV325" i="11"/>
  <c r="CZ324" i="11"/>
  <c r="CV324" i="11"/>
  <c r="CZ323" i="11"/>
  <c r="CV323" i="11"/>
  <c r="CZ322" i="11"/>
  <c r="CV322" i="11"/>
  <c r="CZ321" i="11"/>
  <c r="CV321" i="11"/>
  <c r="CZ320" i="11"/>
  <c r="CV320" i="11"/>
  <c r="CZ319" i="11"/>
  <c r="CV319" i="11"/>
  <c r="CZ318" i="11"/>
  <c r="CV318" i="11"/>
  <c r="CZ317" i="11"/>
  <c r="CV317" i="11"/>
  <c r="CZ316" i="11"/>
  <c r="CV316" i="11"/>
  <c r="CZ315" i="11"/>
  <c r="CV315" i="11"/>
  <c r="CZ314" i="11"/>
  <c r="CV314" i="11"/>
  <c r="CZ313" i="11"/>
  <c r="CV313" i="11"/>
  <c r="CZ312" i="11"/>
  <c r="CV312" i="11"/>
  <c r="CZ311" i="11"/>
  <c r="CV311" i="11"/>
  <c r="CZ310" i="11"/>
  <c r="CV310" i="11"/>
  <c r="CZ309" i="11"/>
  <c r="CV309" i="11"/>
  <c r="CZ308" i="11"/>
  <c r="DA308" i="11"/>
  <c r="DB308" i="11"/>
  <c r="CV308" i="11"/>
  <c r="CZ307" i="11"/>
  <c r="CV307" i="11"/>
  <c r="CZ306" i="11"/>
  <c r="CV306" i="11"/>
  <c r="CZ305" i="11"/>
  <c r="CV305" i="11"/>
  <c r="CZ304" i="11"/>
  <c r="DA304" i="11"/>
  <c r="DB304" i="11"/>
  <c r="CV304" i="11"/>
  <c r="CZ303" i="11"/>
  <c r="CV303" i="11"/>
  <c r="CZ302" i="11"/>
  <c r="DA302" i="11"/>
  <c r="DB302" i="11"/>
  <c r="CV302" i="11"/>
  <c r="CZ301" i="11"/>
  <c r="CV301" i="11"/>
  <c r="CZ300" i="11"/>
  <c r="CV300" i="11"/>
  <c r="CZ299" i="11"/>
  <c r="CV299" i="11"/>
  <c r="CZ298" i="11"/>
  <c r="DA298" i="11"/>
  <c r="DB298" i="11"/>
  <c r="CV298" i="11"/>
  <c r="CZ297" i="11"/>
  <c r="CV297" i="11"/>
  <c r="CZ296" i="11"/>
  <c r="CV296" i="11"/>
  <c r="CZ295" i="11"/>
  <c r="CV295" i="11"/>
  <c r="CZ294" i="11"/>
  <c r="CV294" i="11"/>
  <c r="CZ293" i="11"/>
  <c r="CV293" i="11"/>
  <c r="CZ292" i="11"/>
  <c r="CV292" i="11"/>
  <c r="CZ291" i="11"/>
  <c r="CV291" i="11"/>
  <c r="CZ290" i="11"/>
  <c r="CV290" i="11"/>
  <c r="CZ289" i="11"/>
  <c r="CV289" i="11"/>
  <c r="CZ288" i="11"/>
  <c r="CV288" i="11"/>
  <c r="CZ287" i="11"/>
  <c r="CV287" i="11"/>
  <c r="CZ286" i="11"/>
  <c r="CV286" i="11"/>
  <c r="CZ285" i="11"/>
  <c r="CV285" i="11"/>
  <c r="CZ284" i="11"/>
  <c r="CV284" i="11"/>
  <c r="CZ283" i="11"/>
  <c r="CV283" i="11"/>
  <c r="CZ282" i="11"/>
  <c r="CV282" i="11"/>
  <c r="CZ281" i="11"/>
  <c r="CV281" i="11"/>
  <c r="CZ280" i="11"/>
  <c r="DA280" i="11"/>
  <c r="DB280" i="11"/>
  <c r="CV280" i="11"/>
  <c r="CZ279" i="11"/>
  <c r="CV279" i="11"/>
  <c r="CZ278" i="11"/>
  <c r="DA278" i="11"/>
  <c r="DB278" i="11"/>
  <c r="CV278" i="11"/>
  <c r="CZ277" i="11"/>
  <c r="CV277" i="11"/>
  <c r="CZ276" i="11"/>
  <c r="CV276" i="11"/>
  <c r="CZ275" i="11"/>
  <c r="CV275" i="11"/>
  <c r="CZ274" i="11"/>
  <c r="DA274" i="11"/>
  <c r="DB274" i="11"/>
  <c r="CV274" i="11"/>
  <c r="CZ273" i="11"/>
  <c r="CV273" i="11"/>
  <c r="CZ272" i="11"/>
  <c r="DA272" i="11"/>
  <c r="DB272" i="11"/>
  <c r="CV272" i="11"/>
  <c r="CZ271" i="11"/>
  <c r="CV271" i="11"/>
  <c r="CZ270" i="11"/>
  <c r="CV270" i="11"/>
  <c r="CZ269" i="11"/>
  <c r="CV269" i="11"/>
  <c r="CZ268" i="11"/>
  <c r="CV268" i="11"/>
  <c r="CZ267" i="11"/>
  <c r="CV267" i="11"/>
  <c r="CZ266" i="11"/>
  <c r="CV266" i="11"/>
  <c r="CZ265" i="11"/>
  <c r="CV265" i="11"/>
  <c r="CZ264" i="11"/>
  <c r="CV264" i="11"/>
  <c r="CZ263" i="11"/>
  <c r="CV263" i="11"/>
  <c r="CZ262" i="11"/>
  <c r="CV262" i="11"/>
  <c r="CZ261" i="11"/>
  <c r="CV261" i="11"/>
  <c r="CZ260" i="11"/>
  <c r="DA260" i="11"/>
  <c r="DB260" i="11"/>
  <c r="CV260" i="11"/>
  <c r="CZ259" i="11"/>
  <c r="CV259" i="11"/>
  <c r="CZ258" i="11"/>
  <c r="CV258" i="11"/>
  <c r="CZ257" i="11"/>
  <c r="CV257" i="11"/>
  <c r="CZ256" i="11"/>
  <c r="CV256" i="11"/>
  <c r="CZ255" i="11"/>
  <c r="CV255" i="11"/>
  <c r="CZ254" i="11"/>
  <c r="CV254" i="11"/>
  <c r="CZ253" i="11"/>
  <c r="CV253" i="11"/>
  <c r="CZ252" i="11"/>
  <c r="CV252" i="11"/>
  <c r="CZ251" i="11"/>
  <c r="CV251" i="11"/>
  <c r="CZ250" i="11"/>
  <c r="DA250" i="11"/>
  <c r="DB250" i="11"/>
  <c r="CV250" i="11"/>
  <c r="CZ249" i="11"/>
  <c r="CV249" i="11"/>
  <c r="CZ248" i="11"/>
  <c r="DA248" i="11"/>
  <c r="CV248" i="11"/>
  <c r="CZ247" i="11"/>
  <c r="CV247" i="11"/>
  <c r="CZ246" i="11"/>
  <c r="CV246" i="11"/>
  <c r="CZ245" i="11"/>
  <c r="CV245" i="11"/>
  <c r="CZ244" i="11"/>
  <c r="DA244" i="11"/>
  <c r="DB244" i="11"/>
  <c r="CV244" i="11"/>
  <c r="CZ243" i="11"/>
  <c r="CV243" i="11"/>
  <c r="CZ242" i="11"/>
  <c r="CV242" i="11"/>
  <c r="CZ241" i="11"/>
  <c r="CV241" i="11"/>
  <c r="CZ240" i="11"/>
  <c r="CV240" i="11"/>
  <c r="CZ239" i="11"/>
  <c r="CV239" i="11"/>
  <c r="CZ238" i="11"/>
  <c r="DA238" i="11"/>
  <c r="DB238" i="11"/>
  <c r="CV238" i="11"/>
  <c r="CZ237" i="11"/>
  <c r="CV237" i="11"/>
  <c r="CZ236" i="11"/>
  <c r="DA236" i="11"/>
  <c r="CV236" i="11"/>
  <c r="CZ235" i="11"/>
  <c r="CV235" i="11"/>
  <c r="CZ234" i="11"/>
  <c r="CV234" i="11"/>
  <c r="CZ233" i="11"/>
  <c r="CV233" i="11"/>
  <c r="CZ232" i="11"/>
  <c r="CV232" i="11"/>
  <c r="CZ231" i="11"/>
  <c r="CV231" i="11"/>
  <c r="CZ230" i="11"/>
  <c r="CV230" i="11"/>
  <c r="CZ229" i="11"/>
  <c r="CV229" i="11"/>
  <c r="CZ228" i="11"/>
  <c r="CV228" i="11"/>
  <c r="CZ227" i="11"/>
  <c r="CV227" i="11"/>
  <c r="CZ226" i="11"/>
  <c r="CV226" i="11"/>
  <c r="CZ225" i="11"/>
  <c r="CV225" i="11"/>
  <c r="CZ224" i="11"/>
  <c r="DA224" i="11"/>
  <c r="DB224" i="11"/>
  <c r="CV224" i="11"/>
  <c r="CZ223" i="11"/>
  <c r="CV223" i="11"/>
  <c r="CZ222" i="11"/>
  <c r="CV222" i="11"/>
  <c r="CZ221" i="11"/>
  <c r="CV221" i="11"/>
  <c r="CZ220" i="11"/>
  <c r="DA220" i="11"/>
  <c r="DB220" i="11"/>
  <c r="CV220" i="11"/>
  <c r="CZ219" i="11"/>
  <c r="CV219" i="11"/>
  <c r="CZ218" i="11"/>
  <c r="DA218" i="11"/>
  <c r="CV218" i="11"/>
  <c r="CZ217" i="11"/>
  <c r="CV217" i="11"/>
  <c r="CZ216" i="11"/>
  <c r="CV216" i="11"/>
  <c r="CZ215" i="11"/>
  <c r="CV215" i="11"/>
  <c r="CZ214" i="11"/>
  <c r="CV214" i="11"/>
  <c r="CZ213" i="11"/>
  <c r="CV213" i="11"/>
  <c r="CZ212" i="11"/>
  <c r="CV212" i="11"/>
  <c r="CZ211" i="11"/>
  <c r="CV211" i="11"/>
  <c r="CZ210" i="11"/>
  <c r="DA210" i="11"/>
  <c r="DB210" i="11"/>
  <c r="CV210" i="11"/>
  <c r="CZ209" i="11"/>
  <c r="CV209" i="11"/>
  <c r="CZ208" i="11"/>
  <c r="CV208" i="11"/>
  <c r="CZ207" i="11"/>
  <c r="DA207" i="11"/>
  <c r="DB207" i="11"/>
  <c r="CV207" i="11"/>
  <c r="CZ206" i="11"/>
  <c r="CV206" i="11"/>
  <c r="CZ205" i="11"/>
  <c r="CV205" i="11"/>
  <c r="CZ204" i="11"/>
  <c r="CV204" i="11"/>
  <c r="CZ203" i="11"/>
  <c r="CV203" i="11"/>
  <c r="CZ202" i="11"/>
  <c r="CV202" i="11"/>
  <c r="CZ201" i="11"/>
  <c r="CV201" i="11"/>
  <c r="CZ200" i="11"/>
  <c r="CV200" i="11"/>
  <c r="CZ199" i="11"/>
  <c r="CV199" i="11"/>
  <c r="CZ198" i="11"/>
  <c r="DA198" i="11"/>
  <c r="DB198" i="11"/>
  <c r="CV198" i="11"/>
  <c r="CZ197" i="11"/>
  <c r="DA197" i="11"/>
  <c r="DB197" i="11"/>
  <c r="CV197" i="11"/>
  <c r="CZ196" i="11"/>
  <c r="DA196" i="11"/>
  <c r="DB196" i="11"/>
  <c r="CV196" i="11"/>
  <c r="CZ195" i="11"/>
  <c r="CV195" i="11"/>
  <c r="CZ194" i="11"/>
  <c r="CV194" i="11"/>
  <c r="CZ193" i="11"/>
  <c r="DA193" i="11"/>
  <c r="DB193" i="11"/>
  <c r="CV193" i="11"/>
  <c r="CZ192" i="11"/>
  <c r="CV192" i="11"/>
  <c r="CZ191" i="11"/>
  <c r="CV191" i="11"/>
  <c r="CZ190" i="11"/>
  <c r="CV190" i="11"/>
  <c r="CZ189" i="11"/>
  <c r="DA189" i="11"/>
  <c r="DB189" i="11"/>
  <c r="CV189" i="11"/>
  <c r="CZ188" i="11"/>
  <c r="CV188" i="11"/>
  <c r="CZ187" i="11"/>
  <c r="DA187" i="11"/>
  <c r="DB187" i="11"/>
  <c r="CV187" i="11"/>
  <c r="CZ186" i="11"/>
  <c r="CV186" i="11"/>
  <c r="CZ185" i="11"/>
  <c r="CV185" i="11"/>
  <c r="CZ184" i="11"/>
  <c r="CV184" i="11"/>
  <c r="CZ183" i="11"/>
  <c r="CV183" i="11"/>
  <c r="CZ182" i="11"/>
  <c r="CV182" i="11"/>
  <c r="CZ181" i="11"/>
  <c r="CV181" i="11"/>
  <c r="CZ180" i="11"/>
  <c r="CV180" i="11"/>
  <c r="CZ179" i="11"/>
  <c r="CV179" i="11"/>
  <c r="CZ178" i="11"/>
  <c r="CV178" i="11"/>
  <c r="CZ177" i="11"/>
  <c r="CV177" i="11"/>
  <c r="CZ176" i="11"/>
  <c r="CV176" i="11"/>
  <c r="CZ175" i="11"/>
  <c r="CV175" i="11"/>
  <c r="CZ174" i="11"/>
  <c r="CV174" i="11"/>
  <c r="CZ173" i="11"/>
  <c r="CV173" i="11"/>
  <c r="CZ172" i="11"/>
  <c r="CV172" i="11"/>
  <c r="CZ171" i="11"/>
  <c r="CV171" i="11"/>
  <c r="CZ170" i="11"/>
  <c r="CV170" i="11"/>
  <c r="CZ169" i="11"/>
  <c r="CV169" i="11"/>
  <c r="CZ168" i="11"/>
  <c r="CV168" i="11"/>
  <c r="CZ167" i="11"/>
  <c r="CV167" i="11"/>
  <c r="CZ166" i="11"/>
  <c r="CV166" i="11"/>
  <c r="CZ165" i="11"/>
  <c r="CV165" i="11"/>
  <c r="CZ164" i="11"/>
  <c r="CV164" i="11"/>
  <c r="CZ163" i="11"/>
  <c r="CV163" i="11"/>
  <c r="CZ162" i="11"/>
  <c r="CV162" i="11"/>
  <c r="CZ161" i="11"/>
  <c r="CV161" i="11"/>
  <c r="CZ160" i="11"/>
  <c r="CV160" i="11"/>
  <c r="CZ159" i="11"/>
  <c r="CV159" i="11"/>
  <c r="CZ158" i="11"/>
  <c r="CV158" i="11"/>
  <c r="CZ157" i="11"/>
  <c r="CV157" i="11"/>
  <c r="CZ156" i="11"/>
  <c r="CV156" i="11"/>
  <c r="CZ155" i="11"/>
  <c r="CV155" i="11"/>
  <c r="CZ154" i="11"/>
  <c r="CV154" i="11"/>
  <c r="CZ153" i="11"/>
  <c r="DA153" i="11"/>
  <c r="DB153" i="11"/>
  <c r="CV153" i="11"/>
  <c r="CZ152" i="11"/>
  <c r="DA152" i="11"/>
  <c r="DB152" i="11"/>
  <c r="CV152" i="11"/>
  <c r="CZ151" i="11"/>
  <c r="DA151" i="11"/>
  <c r="DB151" i="11"/>
  <c r="CV151" i="11"/>
  <c r="CZ150" i="11"/>
  <c r="CV150" i="11"/>
  <c r="CZ149" i="11"/>
  <c r="CV149" i="11"/>
  <c r="CZ148" i="11"/>
  <c r="DA148" i="11"/>
  <c r="DB148" i="11"/>
  <c r="CV148" i="11"/>
  <c r="CZ147" i="11"/>
  <c r="DA147" i="11"/>
  <c r="DB147" i="11"/>
  <c r="CV147" i="11"/>
  <c r="CZ146" i="11"/>
  <c r="CV146" i="11"/>
  <c r="CZ145" i="11"/>
  <c r="CV145" i="11"/>
  <c r="CZ144" i="11"/>
  <c r="CV144" i="11"/>
  <c r="CZ143" i="11"/>
  <c r="CV143" i="11"/>
  <c r="CZ142" i="11"/>
  <c r="CV142" i="11"/>
  <c r="CZ141" i="11"/>
  <c r="CV141" i="11"/>
  <c r="CZ140" i="11"/>
  <c r="DA140" i="11"/>
  <c r="CV140" i="11"/>
  <c r="CZ139" i="11"/>
  <c r="CV139" i="11"/>
  <c r="CZ138" i="11"/>
  <c r="DA138" i="11"/>
  <c r="DB138" i="11"/>
  <c r="CV138" i="11"/>
  <c r="CZ137" i="11"/>
  <c r="CV137" i="11"/>
  <c r="CZ136" i="11"/>
  <c r="DA136" i="11"/>
  <c r="DB136" i="11"/>
  <c r="CV136" i="11"/>
  <c r="CZ135" i="11"/>
  <c r="CV135" i="11"/>
  <c r="CZ134" i="11"/>
  <c r="DA134" i="11"/>
  <c r="DB134" i="11"/>
  <c r="CV134" i="11"/>
  <c r="CZ133" i="11"/>
  <c r="CV133" i="11"/>
  <c r="CZ132" i="11"/>
  <c r="DA132" i="11"/>
  <c r="DB132" i="11"/>
  <c r="CV132" i="11"/>
  <c r="CZ131" i="11"/>
  <c r="CV131" i="11"/>
  <c r="CZ130" i="11"/>
  <c r="DA130" i="11"/>
  <c r="DB130" i="11"/>
  <c r="CV130" i="11"/>
  <c r="CZ129" i="11"/>
  <c r="CV129" i="11"/>
  <c r="CZ128" i="11"/>
  <c r="CV128" i="11"/>
  <c r="CZ127" i="11"/>
  <c r="CV127" i="11"/>
  <c r="CZ126" i="11"/>
  <c r="CV126" i="11"/>
  <c r="CZ125" i="11"/>
  <c r="CV125" i="11"/>
  <c r="CZ124" i="11"/>
  <c r="CV124" i="11"/>
  <c r="CZ123" i="11"/>
  <c r="CV123" i="11"/>
  <c r="CZ122" i="11"/>
  <c r="DA122" i="11"/>
  <c r="DB122" i="11"/>
  <c r="CV122" i="11"/>
  <c r="CZ121" i="11"/>
  <c r="CV121" i="11"/>
  <c r="CZ120" i="11"/>
  <c r="DA120" i="11"/>
  <c r="DB120" i="11"/>
  <c r="CV120" i="11"/>
  <c r="CZ119" i="11"/>
  <c r="CV119" i="11"/>
  <c r="CZ118" i="11"/>
  <c r="DA118" i="11"/>
  <c r="DB118" i="11"/>
  <c r="CV118" i="11"/>
  <c r="CZ117" i="11"/>
  <c r="CV117" i="11"/>
  <c r="CZ116" i="11"/>
  <c r="DA116" i="11"/>
  <c r="DB116" i="11"/>
  <c r="CV116" i="11"/>
  <c r="CZ115" i="11"/>
  <c r="CV115" i="11"/>
  <c r="CZ114" i="11"/>
  <c r="DA114" i="11"/>
  <c r="DB114" i="11"/>
  <c r="CV114" i="11"/>
  <c r="CZ113" i="11"/>
  <c r="CV113" i="11"/>
  <c r="CZ112" i="11"/>
  <c r="DA112" i="11"/>
  <c r="DB112" i="11"/>
  <c r="CV112" i="11"/>
  <c r="CZ111" i="11"/>
  <c r="CV111" i="11"/>
  <c r="CZ110" i="11"/>
  <c r="CV110" i="11"/>
  <c r="CZ109" i="11"/>
  <c r="CV109" i="11"/>
  <c r="CZ108" i="11"/>
  <c r="CV108" i="11"/>
  <c r="CZ107" i="11"/>
  <c r="CV107" i="11"/>
  <c r="CZ106" i="11"/>
  <c r="CV106" i="11"/>
  <c r="CZ105" i="11"/>
  <c r="CV105" i="11"/>
  <c r="CZ104" i="11"/>
  <c r="CV104" i="11"/>
  <c r="CZ103" i="11"/>
  <c r="CV103" i="11"/>
  <c r="CZ102" i="11"/>
  <c r="CV102" i="11"/>
  <c r="CZ101" i="11"/>
  <c r="CV101" i="11"/>
  <c r="CZ100" i="11"/>
  <c r="CV100" i="11"/>
  <c r="CZ99" i="11"/>
  <c r="CV99" i="11"/>
  <c r="CZ98" i="11"/>
  <c r="DA98" i="11"/>
  <c r="DB98" i="11"/>
  <c r="CV98" i="11"/>
  <c r="CZ97" i="11"/>
  <c r="CV97" i="11"/>
  <c r="CZ96" i="11"/>
  <c r="CV96" i="11"/>
  <c r="CZ95" i="11"/>
  <c r="CV95" i="11"/>
  <c r="CZ94" i="11"/>
  <c r="CV94" i="11"/>
  <c r="CZ93" i="11"/>
  <c r="CV93" i="11"/>
  <c r="CZ92" i="11"/>
  <c r="CV92" i="11"/>
  <c r="CZ91" i="11"/>
  <c r="CV91" i="11"/>
  <c r="CZ90" i="11"/>
  <c r="CV90" i="11"/>
  <c r="CZ89" i="11"/>
  <c r="CV89" i="11"/>
  <c r="CZ88" i="11"/>
  <c r="CV88" i="11"/>
  <c r="CZ87" i="11"/>
  <c r="CV87" i="11"/>
  <c r="CZ86" i="11"/>
  <c r="CV86" i="11"/>
  <c r="CZ85" i="11"/>
  <c r="CV85" i="11"/>
  <c r="CZ84" i="11"/>
  <c r="CV84" i="11"/>
  <c r="CZ83" i="11"/>
  <c r="CV83" i="11"/>
  <c r="CZ82" i="11"/>
  <c r="CV82" i="11"/>
  <c r="CZ81" i="11"/>
  <c r="CV81" i="11"/>
  <c r="CZ80" i="11"/>
  <c r="CV80" i="11"/>
  <c r="CZ79" i="11"/>
  <c r="CV79" i="11"/>
  <c r="CZ78" i="11"/>
  <c r="CV78" i="11"/>
  <c r="CZ77" i="11"/>
  <c r="CV77" i="11"/>
  <c r="CZ76" i="11"/>
  <c r="CV76" i="11"/>
  <c r="CZ75" i="11"/>
  <c r="CV75" i="11"/>
  <c r="CZ74" i="11"/>
  <c r="CV74" i="11"/>
  <c r="DE73" i="11"/>
  <c r="CZ73" i="11"/>
  <c r="CV73" i="11"/>
  <c r="CZ72" i="11"/>
  <c r="CV72" i="11"/>
  <c r="CZ71" i="11"/>
  <c r="CV71" i="11"/>
  <c r="DE70" i="11"/>
  <c r="CZ70" i="11"/>
  <c r="CV70" i="11"/>
  <c r="CZ69" i="11"/>
  <c r="CV69" i="11"/>
  <c r="CZ68" i="11"/>
  <c r="CV68" i="11"/>
  <c r="DE67" i="11"/>
  <c r="CZ67" i="11"/>
  <c r="CV67" i="11"/>
  <c r="CZ66" i="11"/>
  <c r="CV66" i="11"/>
  <c r="CZ65" i="11"/>
  <c r="CV65" i="11"/>
  <c r="DE64" i="11"/>
  <c r="CZ64" i="11"/>
  <c r="CV64" i="11"/>
  <c r="CZ63" i="11"/>
  <c r="CV63" i="11"/>
  <c r="CZ62" i="11"/>
  <c r="CV62" i="11"/>
  <c r="DE61" i="11"/>
  <c r="CZ61" i="11"/>
  <c r="CV61" i="11"/>
  <c r="CZ60" i="11"/>
  <c r="CV60" i="11"/>
  <c r="CZ59" i="11"/>
  <c r="CV59" i="11"/>
  <c r="DE58" i="11"/>
  <c r="CZ58" i="11"/>
  <c r="CV58" i="11"/>
  <c r="CZ57" i="11"/>
  <c r="CV57" i="11"/>
  <c r="CZ56" i="11"/>
  <c r="CV56" i="11"/>
  <c r="DE55" i="11"/>
  <c r="CZ55" i="11"/>
  <c r="CV55" i="11"/>
  <c r="CZ54" i="11"/>
  <c r="CV54" i="11"/>
  <c r="CZ53" i="11"/>
  <c r="CV53" i="11"/>
  <c r="DE52" i="11"/>
  <c r="CZ52" i="11"/>
  <c r="CV52" i="11"/>
  <c r="CZ51" i="11"/>
  <c r="CV51" i="11"/>
  <c r="DE50" i="11"/>
  <c r="CZ50" i="11"/>
  <c r="CV50" i="11"/>
  <c r="DE49" i="11"/>
  <c r="CZ49" i="11"/>
  <c r="CV49" i="11"/>
  <c r="CZ48" i="11"/>
  <c r="CV48" i="11"/>
  <c r="DE47" i="11"/>
  <c r="CZ47" i="11"/>
  <c r="CV47" i="11"/>
  <c r="DE46" i="11"/>
  <c r="CZ46" i="11"/>
  <c r="CV46" i="11"/>
  <c r="CZ45" i="11"/>
  <c r="CV45" i="11"/>
  <c r="DE44" i="11"/>
  <c r="CZ44" i="11"/>
  <c r="CV44" i="11"/>
  <c r="DE43" i="11"/>
  <c r="CZ43" i="11"/>
  <c r="CV43" i="11"/>
  <c r="CZ42" i="11"/>
  <c r="CV42" i="11"/>
  <c r="DE41" i="11"/>
  <c r="CZ41" i="11"/>
  <c r="CV41" i="11"/>
  <c r="DE40" i="11"/>
  <c r="CZ40" i="11"/>
  <c r="CV40" i="11"/>
  <c r="CZ39" i="11"/>
  <c r="CV39" i="11"/>
  <c r="DE38" i="11"/>
  <c r="CZ38" i="11"/>
  <c r="CV38" i="11"/>
  <c r="DE37" i="11"/>
  <c r="CZ37" i="11"/>
  <c r="CV37" i="11"/>
  <c r="CZ36" i="11"/>
  <c r="CV36" i="11"/>
  <c r="DE35" i="11"/>
  <c r="CZ35" i="11"/>
  <c r="CV35" i="11"/>
  <c r="DE34" i="11"/>
  <c r="CZ34" i="11"/>
  <c r="CV34" i="11"/>
  <c r="CZ33" i="11"/>
  <c r="CV33" i="11"/>
  <c r="DE32" i="11"/>
  <c r="CZ32" i="11"/>
  <c r="CV32" i="11"/>
  <c r="DE31" i="11"/>
  <c r="CZ31" i="11"/>
  <c r="CV31" i="11"/>
  <c r="CZ30" i="11"/>
  <c r="CV30" i="11"/>
  <c r="DE29" i="11"/>
  <c r="CZ29" i="11"/>
  <c r="CV29" i="11"/>
  <c r="DE28" i="11"/>
  <c r="CZ28" i="11"/>
  <c r="CV28" i="11"/>
  <c r="CZ27" i="11"/>
  <c r="CV27" i="11"/>
  <c r="DE26" i="11"/>
  <c r="CZ26" i="11"/>
  <c r="CV26" i="11"/>
  <c r="DE25" i="11"/>
  <c r="CZ25" i="11"/>
  <c r="CV25" i="11"/>
  <c r="CZ24" i="11"/>
  <c r="CV24" i="11"/>
  <c r="DE23" i="11"/>
  <c r="CZ23" i="11"/>
  <c r="CV23" i="11"/>
  <c r="DE22" i="11"/>
  <c r="CZ22" i="11"/>
  <c r="CV22" i="11"/>
  <c r="CZ21" i="11"/>
  <c r="CV21" i="11"/>
  <c r="CZ20" i="11"/>
  <c r="CV20" i="11"/>
  <c r="DE19" i="11"/>
  <c r="CZ19" i="11"/>
  <c r="CV19" i="11"/>
  <c r="CZ18" i="11"/>
  <c r="CV18" i="11"/>
  <c r="DE17" i="11"/>
  <c r="CZ17" i="11"/>
  <c r="CV17" i="11"/>
  <c r="DE16" i="11"/>
  <c r="CZ16" i="11"/>
  <c r="CV16" i="11"/>
  <c r="CZ15" i="11"/>
  <c r="CV15" i="11"/>
  <c r="CZ14" i="11"/>
  <c r="CV14" i="11"/>
  <c r="CZ13" i="11"/>
  <c r="CV13" i="11"/>
  <c r="DE12" i="11"/>
  <c r="CZ12" i="11"/>
  <c r="CV12" i="11"/>
  <c r="CZ11" i="11"/>
  <c r="CV11" i="11"/>
  <c r="DE74" i="11"/>
  <c r="CF11" i="11"/>
  <c r="CF12" i="11"/>
  <c r="CF13" i="11"/>
  <c r="CF14" i="11"/>
  <c r="CF15" i="11"/>
  <c r="CF16" i="11"/>
  <c r="CF17" i="11"/>
  <c r="CF18" i="11"/>
  <c r="CF19" i="11"/>
  <c r="CF20" i="11"/>
  <c r="CF21" i="11"/>
  <c r="CF22" i="11"/>
  <c r="CF23" i="11"/>
  <c r="CF24" i="11"/>
  <c r="CF25" i="11"/>
  <c r="CF26" i="11"/>
  <c r="CF27" i="11"/>
  <c r="CF28" i="11"/>
  <c r="CF29" i="11"/>
  <c r="CF30" i="11"/>
  <c r="CF31" i="11"/>
  <c r="CF32" i="11"/>
  <c r="CF33" i="11"/>
  <c r="CF34" i="11"/>
  <c r="CF35" i="11"/>
  <c r="CF36" i="11"/>
  <c r="CF37" i="11"/>
  <c r="CF38" i="11"/>
  <c r="CF39" i="11"/>
  <c r="CF40" i="11"/>
  <c r="CF41" i="11"/>
  <c r="CF42" i="11"/>
  <c r="CF43" i="11"/>
  <c r="CF44" i="11"/>
  <c r="CF45" i="11"/>
  <c r="CF46" i="11"/>
  <c r="CF47" i="11"/>
  <c r="CF48" i="11"/>
  <c r="CF49" i="11"/>
  <c r="CF50" i="11"/>
  <c r="CF51" i="11"/>
  <c r="CF52" i="11"/>
  <c r="CF53" i="11"/>
  <c r="CF54" i="11"/>
  <c r="CF55" i="11"/>
  <c r="CF56" i="11"/>
  <c r="CF57" i="11"/>
  <c r="CF58" i="11"/>
  <c r="CF59" i="11"/>
  <c r="CF60" i="11"/>
  <c r="CF61" i="11"/>
  <c r="CF62" i="11"/>
  <c r="CF63" i="11"/>
  <c r="CF64" i="11"/>
  <c r="CF65" i="11"/>
  <c r="CF66" i="11"/>
  <c r="CF67" i="11"/>
  <c r="CF68" i="11"/>
  <c r="CF69" i="11"/>
  <c r="CF70" i="11"/>
  <c r="CF71" i="11"/>
  <c r="CF72" i="11"/>
  <c r="CF73" i="11"/>
  <c r="CF74" i="11"/>
  <c r="CF75" i="11"/>
  <c r="CF76" i="11"/>
  <c r="CF77" i="11"/>
  <c r="CF78" i="11"/>
  <c r="CF79" i="11"/>
  <c r="CF80" i="11"/>
  <c r="CF81" i="11"/>
  <c r="CF82" i="11"/>
  <c r="CF83" i="11"/>
  <c r="CF84" i="11"/>
  <c r="CF85" i="11"/>
  <c r="CF86" i="11"/>
  <c r="CF87" i="11"/>
  <c r="CF88" i="11"/>
  <c r="CF89" i="11"/>
  <c r="CF90" i="11"/>
  <c r="CF91" i="11"/>
  <c r="CF92" i="11"/>
  <c r="CF93" i="11"/>
  <c r="CF94" i="11"/>
  <c r="CF95" i="11"/>
  <c r="CF96" i="11"/>
  <c r="CF97" i="11"/>
  <c r="CF98" i="11"/>
  <c r="CF99" i="11"/>
  <c r="CF100" i="11"/>
  <c r="CF101" i="11"/>
  <c r="CF102" i="11"/>
  <c r="CF103" i="11"/>
  <c r="CF104" i="11"/>
  <c r="CF105" i="11"/>
  <c r="CF106" i="11"/>
  <c r="CF107" i="11"/>
  <c r="CF108" i="11"/>
  <c r="CF109" i="11"/>
  <c r="CF110" i="11"/>
  <c r="CF111" i="11"/>
  <c r="CF112" i="11"/>
  <c r="CF113" i="11"/>
  <c r="CF114" i="11"/>
  <c r="CF115" i="11"/>
  <c r="CF116" i="11"/>
  <c r="CF117" i="11"/>
  <c r="CF118" i="11"/>
  <c r="CF119" i="11"/>
  <c r="CF120" i="11"/>
  <c r="CF121" i="11"/>
  <c r="CF122" i="11"/>
  <c r="CF123" i="11"/>
  <c r="CF124" i="11"/>
  <c r="CF125" i="11"/>
  <c r="CF126" i="11"/>
  <c r="CF127" i="11"/>
  <c r="CF128" i="11"/>
  <c r="CF129" i="11"/>
  <c r="CF130" i="11"/>
  <c r="CF131" i="11"/>
  <c r="CF132" i="11"/>
  <c r="CF133" i="11"/>
  <c r="CF134" i="11"/>
  <c r="CF135" i="11"/>
  <c r="CF136" i="11"/>
  <c r="CF137" i="11"/>
  <c r="CF138" i="11"/>
  <c r="CF139" i="11"/>
  <c r="CF140" i="11"/>
  <c r="CF141" i="11"/>
  <c r="CF142" i="11"/>
  <c r="CF143" i="11"/>
  <c r="CF144" i="11"/>
  <c r="CF145" i="11"/>
  <c r="CF146" i="11"/>
  <c r="CF147" i="11"/>
  <c r="CF148" i="11"/>
  <c r="CF149" i="11"/>
  <c r="CF150" i="11"/>
  <c r="CF151" i="11"/>
  <c r="CF152" i="11"/>
  <c r="CF153" i="11"/>
  <c r="CF154" i="11"/>
  <c r="CF155" i="11"/>
  <c r="CF156" i="11"/>
  <c r="CF157" i="11"/>
  <c r="CF158" i="11"/>
  <c r="CF159" i="11"/>
  <c r="CF160" i="11"/>
  <c r="CF161" i="11"/>
  <c r="CF162" i="11"/>
  <c r="CF163" i="11"/>
  <c r="CF164" i="11"/>
  <c r="CF165" i="11"/>
  <c r="CF166" i="11"/>
  <c r="CF167" i="11"/>
  <c r="CF168" i="11"/>
  <c r="CF169" i="11"/>
  <c r="CF170" i="11"/>
  <c r="CF171" i="11"/>
  <c r="CF172" i="11"/>
  <c r="CF173" i="11"/>
  <c r="CF174" i="11"/>
  <c r="CF175" i="11"/>
  <c r="CF176" i="11"/>
  <c r="CF177" i="11"/>
  <c r="CF178" i="11"/>
  <c r="CF179" i="11"/>
  <c r="CF180" i="11"/>
  <c r="CF181" i="11"/>
  <c r="CF182" i="11"/>
  <c r="CF183" i="11"/>
  <c r="CF184" i="11"/>
  <c r="CF185" i="11"/>
  <c r="CF186" i="11"/>
  <c r="CF187" i="11"/>
  <c r="CF188" i="11"/>
  <c r="CF189" i="11"/>
  <c r="CF190" i="11"/>
  <c r="CF191" i="11"/>
  <c r="CF192" i="11"/>
  <c r="CF193" i="11"/>
  <c r="CF194" i="11"/>
  <c r="CF195" i="11"/>
  <c r="CF196" i="11"/>
  <c r="CF197" i="11"/>
  <c r="CF198" i="11"/>
  <c r="CF199" i="11"/>
  <c r="CF200" i="11"/>
  <c r="CF201" i="11"/>
  <c r="CF202" i="11"/>
  <c r="CF203" i="11"/>
  <c r="CF204" i="11"/>
  <c r="CF205" i="11"/>
  <c r="CF206" i="11"/>
  <c r="CF207" i="11"/>
  <c r="CF208" i="11"/>
  <c r="CF209" i="11"/>
  <c r="CF210" i="11"/>
  <c r="CF211" i="11"/>
  <c r="CF212" i="11"/>
  <c r="CF213" i="11"/>
  <c r="CF214" i="11"/>
  <c r="CF215" i="11"/>
  <c r="CF216" i="11"/>
  <c r="CF217" i="11"/>
  <c r="CF218" i="11"/>
  <c r="CF219" i="11"/>
  <c r="CF220" i="11"/>
  <c r="CF221" i="11"/>
  <c r="CF222" i="11"/>
  <c r="CF223" i="11"/>
  <c r="CF224" i="11"/>
  <c r="CF225" i="11"/>
  <c r="CF226" i="11"/>
  <c r="CF227" i="11"/>
  <c r="CF228" i="11"/>
  <c r="CF229" i="11"/>
  <c r="CF230" i="11"/>
  <c r="CF231" i="11"/>
  <c r="CF232" i="11"/>
  <c r="CF233" i="11"/>
  <c r="CF234" i="11"/>
  <c r="CF235" i="11"/>
  <c r="CF236" i="11"/>
  <c r="CF237" i="11"/>
  <c r="CF238" i="11"/>
  <c r="CF239" i="11"/>
  <c r="CF240" i="11"/>
  <c r="CF241" i="11"/>
  <c r="CF242" i="11"/>
  <c r="CF243" i="11"/>
  <c r="CF244" i="11"/>
  <c r="CF245" i="11"/>
  <c r="CF246" i="11"/>
  <c r="CF247" i="11"/>
  <c r="CF248" i="11"/>
  <c r="CF249" i="11"/>
  <c r="CF250" i="11"/>
  <c r="CF251" i="11"/>
  <c r="CF252" i="11"/>
  <c r="CF253" i="11"/>
  <c r="CF254" i="11"/>
  <c r="CF255" i="11"/>
  <c r="CF256" i="11"/>
  <c r="CF257" i="11"/>
  <c r="CF258" i="11"/>
  <c r="CF259" i="11"/>
  <c r="CF260" i="11"/>
  <c r="CF261" i="11"/>
  <c r="CF262" i="11"/>
  <c r="CF263" i="11"/>
  <c r="CF264" i="11"/>
  <c r="CF265" i="11"/>
  <c r="CF266" i="11"/>
  <c r="CF267" i="11"/>
  <c r="CF268" i="11"/>
  <c r="CF269" i="11"/>
  <c r="CF270" i="11"/>
  <c r="CF271" i="11"/>
  <c r="CF272" i="11"/>
  <c r="CF273" i="11"/>
  <c r="CF274" i="11"/>
  <c r="CF275" i="11"/>
  <c r="CF276" i="11"/>
  <c r="CF277" i="11"/>
  <c r="CF278" i="11"/>
  <c r="CF279" i="11"/>
  <c r="CF280" i="11"/>
  <c r="CF281" i="11"/>
  <c r="CF282" i="11"/>
  <c r="CF283" i="11"/>
  <c r="CF284" i="11"/>
  <c r="CF285" i="11"/>
  <c r="CF286" i="11"/>
  <c r="CF287" i="11"/>
  <c r="CF288" i="11"/>
  <c r="CF289" i="11"/>
  <c r="CF290" i="11"/>
  <c r="CF291" i="11"/>
  <c r="CF292" i="11"/>
  <c r="CF293" i="11"/>
  <c r="CF294" i="11"/>
  <c r="CF295" i="11"/>
  <c r="CF296" i="11"/>
  <c r="CF297" i="11"/>
  <c r="CF298" i="11"/>
  <c r="CF299" i="11"/>
  <c r="CF300" i="11"/>
  <c r="CF301" i="11"/>
  <c r="CF302" i="11"/>
  <c r="CF303" i="11"/>
  <c r="CF304" i="11"/>
  <c r="CF305" i="11"/>
  <c r="CF306" i="11"/>
  <c r="CF307" i="11"/>
  <c r="CF308" i="11"/>
  <c r="CF309" i="11"/>
  <c r="CF310" i="11"/>
  <c r="CF311" i="11"/>
  <c r="CF312" i="11"/>
  <c r="CF313" i="11"/>
  <c r="CF314" i="11"/>
  <c r="CF315" i="11"/>
  <c r="CF316" i="11"/>
  <c r="CF317" i="11"/>
  <c r="CF318" i="11"/>
  <c r="CF319" i="11"/>
  <c r="CF320" i="11"/>
  <c r="CF321" i="11"/>
  <c r="CF322" i="11"/>
  <c r="CF323" i="11"/>
  <c r="CF324" i="11"/>
  <c r="CF325" i="11"/>
  <c r="CF326" i="11"/>
  <c r="CF327" i="11"/>
  <c r="CJ320" i="11"/>
  <c r="CK320" i="11"/>
  <c r="CL320" i="11"/>
  <c r="CJ321" i="11"/>
  <c r="CJ322" i="11"/>
  <c r="CK322" i="11"/>
  <c r="CL322" i="11"/>
  <c r="CJ323" i="11"/>
  <c r="CJ324" i="11"/>
  <c r="CJ325" i="11"/>
  <c r="CJ326" i="11"/>
  <c r="CJ327" i="11"/>
  <c r="CO320" i="11"/>
  <c r="CO321" i="11"/>
  <c r="CO322" i="11"/>
  <c r="CO323" i="11"/>
  <c r="CO324" i="11"/>
  <c r="CO325" i="11"/>
  <c r="CO326" i="11"/>
  <c r="CO327" i="11"/>
  <c r="CJ319" i="11"/>
  <c r="CJ318" i="11"/>
  <c r="CJ317" i="11"/>
  <c r="CJ316" i="11"/>
  <c r="CJ315" i="11"/>
  <c r="CJ314" i="11"/>
  <c r="CJ313" i="11"/>
  <c r="CJ312" i="11"/>
  <c r="CJ311" i="11"/>
  <c r="CJ310" i="11"/>
  <c r="CJ309" i="11"/>
  <c r="CJ308" i="11"/>
  <c r="CJ307" i="11"/>
  <c r="CJ306" i="11"/>
  <c r="CJ305" i="11"/>
  <c r="CJ304" i="11"/>
  <c r="CJ303" i="11"/>
  <c r="CJ302" i="11"/>
  <c r="CJ301" i="11"/>
  <c r="CJ300" i="11"/>
  <c r="CJ299" i="11"/>
  <c r="CJ298" i="11"/>
  <c r="CJ297" i="11"/>
  <c r="CJ296" i="11"/>
  <c r="CJ295" i="11"/>
  <c r="CJ294" i="11"/>
  <c r="CJ293" i="11"/>
  <c r="CJ292" i="11"/>
  <c r="CJ291" i="11"/>
  <c r="CJ290" i="11"/>
  <c r="CJ289" i="11"/>
  <c r="CJ288" i="11"/>
  <c r="CJ287" i="11"/>
  <c r="CJ286" i="11"/>
  <c r="CJ285" i="11"/>
  <c r="CJ284" i="11"/>
  <c r="CJ283" i="11"/>
  <c r="CJ282" i="11"/>
  <c r="CJ281" i="11"/>
  <c r="CJ280" i="11"/>
  <c r="CJ279" i="11"/>
  <c r="CJ278" i="11"/>
  <c r="CJ277" i="11"/>
  <c r="CJ276" i="11"/>
  <c r="CJ275" i="11"/>
  <c r="CJ274" i="11"/>
  <c r="CJ273" i="11"/>
  <c r="CJ272" i="11"/>
  <c r="CJ271" i="11"/>
  <c r="CJ270" i="11"/>
  <c r="CJ269" i="11"/>
  <c r="CJ268" i="11"/>
  <c r="CJ267" i="11"/>
  <c r="CJ266" i="11"/>
  <c r="CJ265" i="11"/>
  <c r="CJ264" i="11"/>
  <c r="CJ263" i="11"/>
  <c r="CJ262" i="11"/>
  <c r="CJ261" i="11"/>
  <c r="CJ260" i="11"/>
  <c r="CJ259" i="11"/>
  <c r="CJ258" i="11"/>
  <c r="CJ257" i="11"/>
  <c r="CJ256" i="11"/>
  <c r="CJ255" i="11"/>
  <c r="CJ254" i="11"/>
  <c r="CJ253" i="11"/>
  <c r="CJ252" i="11"/>
  <c r="CJ251" i="11"/>
  <c r="CJ250" i="11"/>
  <c r="CJ249" i="11"/>
  <c r="CJ248" i="11"/>
  <c r="CJ247" i="11"/>
  <c r="CJ246" i="11"/>
  <c r="CJ245" i="11"/>
  <c r="CJ244" i="11"/>
  <c r="CJ243" i="11"/>
  <c r="CJ242" i="11"/>
  <c r="CJ241" i="11"/>
  <c r="CJ240" i="11"/>
  <c r="CJ239" i="11"/>
  <c r="CJ238" i="11"/>
  <c r="CJ237" i="11"/>
  <c r="CJ236" i="11"/>
  <c r="CJ235" i="11"/>
  <c r="CJ234" i="11"/>
  <c r="CJ233" i="11"/>
  <c r="CJ232" i="11"/>
  <c r="CJ231" i="11"/>
  <c r="CJ230" i="11"/>
  <c r="CK230" i="11"/>
  <c r="CL230" i="11"/>
  <c r="CJ229" i="11"/>
  <c r="CJ228" i="11"/>
  <c r="CJ227" i="11"/>
  <c r="CK227" i="11"/>
  <c r="CL227" i="11"/>
  <c r="CJ226" i="11"/>
  <c r="CJ225" i="11"/>
  <c r="CJ224" i="11"/>
  <c r="CK224" i="11"/>
  <c r="CL224" i="11"/>
  <c r="CJ223" i="11"/>
  <c r="CJ222" i="11"/>
  <c r="CJ221" i="11"/>
  <c r="CJ220" i="11"/>
  <c r="CJ219" i="11"/>
  <c r="CJ218" i="11"/>
  <c r="CJ217" i="11"/>
  <c r="CK217" i="11"/>
  <c r="CL217" i="11"/>
  <c r="CJ216" i="11"/>
  <c r="CJ215" i="11"/>
  <c r="CJ214" i="11"/>
  <c r="CJ213" i="11"/>
  <c r="CJ212" i="11"/>
  <c r="CJ211" i="11"/>
  <c r="CJ210" i="11"/>
  <c r="CJ209" i="11"/>
  <c r="CJ208" i="11"/>
  <c r="CK208" i="11"/>
  <c r="CL208" i="11"/>
  <c r="CJ207" i="11"/>
  <c r="CJ206" i="11"/>
  <c r="CJ205" i="11"/>
  <c r="CJ204" i="11"/>
  <c r="CJ203" i="11"/>
  <c r="CJ202" i="11"/>
  <c r="CJ201" i="11"/>
  <c r="CJ200" i="11"/>
  <c r="CJ199" i="11"/>
  <c r="CK199" i="11"/>
  <c r="CL199" i="11"/>
  <c r="CJ198" i="11"/>
  <c r="CJ197" i="11"/>
  <c r="CK197" i="11"/>
  <c r="CL197" i="11"/>
  <c r="CJ196" i="11"/>
  <c r="CK196" i="11"/>
  <c r="CL196" i="11"/>
  <c r="CJ195" i="11"/>
  <c r="CJ194" i="11"/>
  <c r="CJ193" i="11"/>
  <c r="CJ192" i="11"/>
  <c r="CJ191" i="11"/>
  <c r="CJ190" i="11"/>
  <c r="CK190" i="11"/>
  <c r="CL190" i="11"/>
  <c r="CJ189" i="11"/>
  <c r="CJ188" i="11"/>
  <c r="CJ187" i="11"/>
  <c r="CJ186" i="11"/>
  <c r="CJ185" i="11"/>
  <c r="CJ184" i="11"/>
  <c r="CJ183" i="11"/>
  <c r="CJ182" i="11"/>
  <c r="CJ181" i="11"/>
  <c r="CJ180" i="11"/>
  <c r="CJ179" i="11"/>
  <c r="CJ178" i="11"/>
  <c r="CJ177" i="11"/>
  <c r="CJ176" i="11"/>
  <c r="CJ175" i="11"/>
  <c r="CJ174" i="11"/>
  <c r="CJ173" i="11"/>
  <c r="CJ172" i="11"/>
  <c r="CJ171" i="11"/>
  <c r="CJ170" i="11"/>
  <c r="CJ169" i="11"/>
  <c r="CJ168" i="11"/>
  <c r="CJ167" i="11"/>
  <c r="CJ166" i="11"/>
  <c r="CJ165" i="11"/>
  <c r="CK165" i="11"/>
  <c r="CJ164" i="11"/>
  <c r="CJ163" i="11"/>
  <c r="CJ162" i="11"/>
  <c r="CJ161" i="11"/>
  <c r="CJ160" i="11"/>
  <c r="CJ159" i="11"/>
  <c r="CJ158" i="11"/>
  <c r="CJ157" i="11"/>
  <c r="CJ156" i="11"/>
  <c r="CJ155" i="11"/>
  <c r="CJ154" i="11"/>
  <c r="CJ153" i="11"/>
  <c r="CJ152" i="11"/>
  <c r="CJ151" i="11"/>
  <c r="CJ150" i="11"/>
  <c r="CJ149" i="11"/>
  <c r="CJ148" i="11"/>
  <c r="CJ147" i="11"/>
  <c r="CJ146" i="11"/>
  <c r="CJ145" i="11"/>
  <c r="CJ144" i="11"/>
  <c r="CJ143" i="11"/>
  <c r="CJ142" i="11"/>
  <c r="CJ141" i="11"/>
  <c r="CJ140" i="11"/>
  <c r="CJ139" i="11"/>
  <c r="CJ138" i="11"/>
  <c r="CJ137" i="11"/>
  <c r="CJ136" i="11"/>
  <c r="CJ135" i="11"/>
  <c r="CJ134" i="11"/>
  <c r="CJ133" i="11"/>
  <c r="CJ132" i="11"/>
  <c r="CJ131" i="11"/>
  <c r="CJ130" i="11"/>
  <c r="CJ129" i="11"/>
  <c r="CJ128" i="11"/>
  <c r="CJ127" i="11"/>
  <c r="CJ126" i="11"/>
  <c r="CJ125" i="11"/>
  <c r="CJ124" i="11"/>
  <c r="CJ123" i="11"/>
  <c r="CJ122" i="11"/>
  <c r="CJ121" i="11"/>
  <c r="CJ120" i="11"/>
  <c r="CJ119" i="11"/>
  <c r="CJ118" i="11"/>
  <c r="CJ117" i="11"/>
  <c r="CJ116" i="11"/>
  <c r="CJ115" i="11"/>
  <c r="CJ114" i="11"/>
  <c r="CJ113" i="11"/>
  <c r="CJ112" i="11"/>
  <c r="CJ111" i="11"/>
  <c r="CJ110" i="11"/>
  <c r="CJ109" i="11"/>
  <c r="CJ108" i="11"/>
  <c r="CJ107" i="11"/>
  <c r="CJ106" i="11"/>
  <c r="CJ105" i="11"/>
  <c r="CJ104" i="11"/>
  <c r="CJ103" i="11"/>
  <c r="CJ102" i="11"/>
  <c r="CJ101" i="11"/>
  <c r="CJ100" i="11"/>
  <c r="CJ99" i="11"/>
  <c r="CJ98" i="11"/>
  <c r="CJ97" i="11"/>
  <c r="CJ96" i="11"/>
  <c r="CJ95" i="11"/>
  <c r="CJ94" i="11"/>
  <c r="CJ93" i="11"/>
  <c r="CJ92" i="11"/>
  <c r="CJ91" i="11"/>
  <c r="CJ90" i="11"/>
  <c r="CJ89" i="11"/>
  <c r="CJ88" i="11"/>
  <c r="CJ87" i="11"/>
  <c r="CJ86" i="11"/>
  <c r="CJ85" i="11"/>
  <c r="CJ84" i="11"/>
  <c r="CJ83" i="11"/>
  <c r="CJ82" i="11"/>
  <c r="CJ81" i="11"/>
  <c r="CJ80" i="11"/>
  <c r="CJ79" i="11"/>
  <c r="CJ78" i="11"/>
  <c r="CJ77" i="11"/>
  <c r="CJ76" i="11"/>
  <c r="CJ75" i="11"/>
  <c r="CJ74" i="11"/>
  <c r="CJ73" i="11"/>
  <c r="CJ72" i="11"/>
  <c r="CJ71" i="11"/>
  <c r="CJ70" i="11"/>
  <c r="CJ69" i="11"/>
  <c r="CJ68" i="11"/>
  <c r="CJ67" i="11"/>
  <c r="CJ66" i="11"/>
  <c r="CJ65" i="11"/>
  <c r="CJ64" i="11"/>
  <c r="CJ63" i="11"/>
  <c r="CJ62" i="11"/>
  <c r="CJ61" i="11"/>
  <c r="CJ60" i="11"/>
  <c r="CJ59" i="11"/>
  <c r="CJ58" i="11"/>
  <c r="CJ57" i="11"/>
  <c r="CJ56" i="11"/>
  <c r="CJ55" i="11"/>
  <c r="CJ54" i="11"/>
  <c r="CJ53" i="11"/>
  <c r="CJ52" i="11"/>
  <c r="CJ51" i="11"/>
  <c r="CK51" i="11"/>
  <c r="CJ50" i="11"/>
  <c r="CJ49" i="11"/>
  <c r="CJ48" i="11"/>
  <c r="CJ47" i="11"/>
  <c r="CJ46" i="11"/>
  <c r="CJ45" i="11"/>
  <c r="CJ44" i="11"/>
  <c r="CJ43" i="11"/>
  <c r="CJ42" i="11"/>
  <c r="CK42" i="11"/>
  <c r="CL42" i="11"/>
  <c r="CJ41" i="11"/>
  <c r="CJ40" i="11"/>
  <c r="CJ39" i="11"/>
  <c r="CJ38" i="11"/>
  <c r="CJ37" i="11"/>
  <c r="CJ36" i="11"/>
  <c r="CJ35" i="11"/>
  <c r="CJ34" i="11"/>
  <c r="CJ33" i="11"/>
  <c r="CK33" i="11"/>
  <c r="CL33" i="11"/>
  <c r="CJ32" i="11"/>
  <c r="CJ31" i="11"/>
  <c r="CJ30" i="11"/>
  <c r="CJ29" i="11"/>
  <c r="CJ28" i="11"/>
  <c r="CJ27" i="11"/>
  <c r="CJ26" i="11"/>
  <c r="CJ25" i="11"/>
  <c r="CJ24" i="11"/>
  <c r="CK24" i="11"/>
  <c r="CL24" i="11"/>
  <c r="CJ23" i="11"/>
  <c r="CJ22" i="11"/>
  <c r="CJ21" i="11"/>
  <c r="CJ20" i="11"/>
  <c r="CJ19" i="11"/>
  <c r="CJ18" i="11"/>
  <c r="CJ17" i="11"/>
  <c r="CJ16" i="11"/>
  <c r="CJ15" i="11"/>
  <c r="CK15" i="11"/>
  <c r="CJ14" i="11"/>
  <c r="CJ13" i="11"/>
  <c r="CJ12" i="11"/>
  <c r="CJ11" i="11"/>
  <c r="CO242" i="11"/>
  <c r="BT278" i="11"/>
  <c r="BP278" i="11"/>
  <c r="BT277" i="11"/>
  <c r="BP277" i="11"/>
  <c r="BT276" i="11"/>
  <c r="BP276" i="11"/>
  <c r="BT275" i="11"/>
  <c r="BP275" i="11"/>
  <c r="BT274" i="11"/>
  <c r="BP274" i="11"/>
  <c r="BT273" i="11"/>
  <c r="BP273" i="11"/>
  <c r="BT272" i="11"/>
  <c r="BP272" i="11"/>
  <c r="BT271" i="11"/>
  <c r="BP271" i="11"/>
  <c r="BT270" i="11"/>
  <c r="BP270" i="11"/>
  <c r="BT269" i="11"/>
  <c r="BP269" i="11"/>
  <c r="BT268" i="11"/>
  <c r="BP268" i="11"/>
  <c r="BT267" i="11"/>
  <c r="BP267" i="11"/>
  <c r="BT266" i="11"/>
  <c r="BP266" i="11"/>
  <c r="BT265" i="11"/>
  <c r="BP265" i="11"/>
  <c r="BT264" i="11"/>
  <c r="BP264" i="11"/>
  <c r="BT263" i="11"/>
  <c r="BP263" i="11"/>
  <c r="BT262" i="11"/>
  <c r="BP262" i="11"/>
  <c r="BT261" i="11"/>
  <c r="BP261" i="11"/>
  <c r="BT260" i="11"/>
  <c r="BP260" i="11"/>
  <c r="BT259" i="11"/>
  <c r="BP259" i="11"/>
  <c r="BT258" i="11"/>
  <c r="BP258" i="11"/>
  <c r="BT257" i="11"/>
  <c r="BP257" i="11"/>
  <c r="BT256" i="11"/>
  <c r="BP256" i="11"/>
  <c r="BT255" i="11"/>
  <c r="BP255" i="11"/>
  <c r="BT254" i="11"/>
  <c r="BP254" i="11"/>
  <c r="BT253" i="11"/>
  <c r="BP253" i="11"/>
  <c r="BT252" i="11"/>
  <c r="BP252" i="11"/>
  <c r="BT251" i="11"/>
  <c r="BP251" i="11"/>
  <c r="BT250" i="11"/>
  <c r="BP250" i="11"/>
  <c r="BT249" i="11"/>
  <c r="BP249" i="11"/>
  <c r="BT248" i="11"/>
  <c r="BP248" i="11"/>
  <c r="BT247" i="11"/>
  <c r="BP247" i="11"/>
  <c r="BT246" i="11"/>
  <c r="BP246" i="11"/>
  <c r="BT245" i="11"/>
  <c r="BP245" i="11"/>
  <c r="BT244" i="11"/>
  <c r="BP244" i="11"/>
  <c r="BT243" i="11"/>
  <c r="BP243" i="11"/>
  <c r="BT242" i="11"/>
  <c r="BP242" i="11"/>
  <c r="BT241" i="11"/>
  <c r="BP241" i="11"/>
  <c r="BT240" i="11"/>
  <c r="BP240" i="11"/>
  <c r="BT239" i="11"/>
  <c r="BP239" i="11"/>
  <c r="BT238" i="11"/>
  <c r="BP238" i="11"/>
  <c r="BT237" i="11"/>
  <c r="BP237" i="11"/>
  <c r="BT236" i="11"/>
  <c r="BP236" i="11"/>
  <c r="BT235" i="11"/>
  <c r="BP235" i="11"/>
  <c r="BT234" i="11"/>
  <c r="BP234" i="11"/>
  <c r="BT233" i="11"/>
  <c r="BP233" i="11"/>
  <c r="BT232" i="11"/>
  <c r="BP232" i="11"/>
  <c r="BT231" i="11"/>
  <c r="BP231" i="11"/>
  <c r="BT230" i="11"/>
  <c r="BP230" i="11"/>
  <c r="BT229" i="11"/>
  <c r="BP229" i="11"/>
  <c r="BT228" i="11"/>
  <c r="BP228" i="11"/>
  <c r="BT227" i="11"/>
  <c r="BP227" i="11"/>
  <c r="BT226" i="11"/>
  <c r="BP226" i="11"/>
  <c r="BT225" i="11"/>
  <c r="BP225" i="11"/>
  <c r="BT224" i="11"/>
  <c r="BP224" i="11"/>
  <c r="BT223" i="11"/>
  <c r="BP223" i="11"/>
  <c r="BT222" i="11"/>
  <c r="BP222" i="11"/>
  <c r="BT221" i="11"/>
  <c r="BP221" i="11"/>
  <c r="BT220" i="11"/>
  <c r="BP220" i="11"/>
  <c r="BT219" i="11"/>
  <c r="BP219" i="11"/>
  <c r="BT218" i="11"/>
  <c r="BP218" i="11"/>
  <c r="BT217" i="11"/>
  <c r="BP217" i="11"/>
  <c r="BT216" i="11"/>
  <c r="BP216" i="11"/>
  <c r="BT215" i="11"/>
  <c r="BP215" i="11"/>
  <c r="BT214" i="11"/>
  <c r="BP214" i="11"/>
  <c r="BT213" i="11"/>
  <c r="BP213" i="11"/>
  <c r="BT212" i="11"/>
  <c r="BP212" i="11"/>
  <c r="BT211" i="11"/>
  <c r="BP211" i="11"/>
  <c r="BT210" i="11"/>
  <c r="BP210" i="11"/>
  <c r="BT209" i="11"/>
  <c r="BP209" i="11"/>
  <c r="BT208" i="11"/>
  <c r="BP208" i="11"/>
  <c r="BT207" i="11"/>
  <c r="BP207" i="11"/>
  <c r="BT206" i="11"/>
  <c r="BP206" i="11"/>
  <c r="BT205" i="11"/>
  <c r="BP205" i="11"/>
  <c r="BT204" i="11"/>
  <c r="BP204" i="11"/>
  <c r="BT203" i="11"/>
  <c r="BP203" i="11"/>
  <c r="BT202" i="11"/>
  <c r="BP202" i="11"/>
  <c r="BT201" i="11"/>
  <c r="BP201" i="11"/>
  <c r="BT200" i="11"/>
  <c r="BP200" i="11"/>
  <c r="BT199" i="11"/>
  <c r="BP199" i="11"/>
  <c r="BT198" i="11"/>
  <c r="BP198" i="11"/>
  <c r="BT197" i="11"/>
  <c r="BP197" i="11"/>
  <c r="BT196" i="11"/>
  <c r="BP196" i="11"/>
  <c r="BT195" i="11"/>
  <c r="BP195" i="11"/>
  <c r="BT194" i="11"/>
  <c r="BP194" i="11"/>
  <c r="BT193" i="11"/>
  <c r="BP193" i="11"/>
  <c r="BT192" i="11"/>
  <c r="BP192" i="11"/>
  <c r="BT191" i="11"/>
  <c r="BP191" i="11"/>
  <c r="BT190" i="11"/>
  <c r="BP190" i="11"/>
  <c r="BT189" i="11"/>
  <c r="BP189" i="11"/>
  <c r="BT188" i="11"/>
  <c r="BP188" i="11"/>
  <c r="BT187" i="11"/>
  <c r="BP187" i="11"/>
  <c r="BT186" i="11"/>
  <c r="BP186" i="11"/>
  <c r="BT185" i="11"/>
  <c r="BP185" i="11"/>
  <c r="BT184" i="11"/>
  <c r="BP184" i="11"/>
  <c r="BT183" i="11"/>
  <c r="BP183" i="11"/>
  <c r="BT182" i="11"/>
  <c r="BP182" i="11"/>
  <c r="BT181" i="11"/>
  <c r="BP181" i="11"/>
  <c r="BT180" i="11"/>
  <c r="BP180" i="11"/>
  <c r="BT179" i="11"/>
  <c r="BP179" i="11"/>
  <c r="BT178" i="11"/>
  <c r="BP178" i="11"/>
  <c r="BT177" i="11"/>
  <c r="BP177" i="11"/>
  <c r="BT176" i="11"/>
  <c r="BP176" i="11"/>
  <c r="BT175" i="11"/>
  <c r="BP175" i="11"/>
  <c r="BT174" i="11"/>
  <c r="BP174" i="11"/>
  <c r="BT173" i="11"/>
  <c r="BP173" i="11"/>
  <c r="BT172" i="11"/>
  <c r="BP172" i="11"/>
  <c r="BT171" i="11"/>
  <c r="BP171" i="11"/>
  <c r="BT170" i="11"/>
  <c r="BP170" i="11"/>
  <c r="BT169" i="11"/>
  <c r="BP169" i="11"/>
  <c r="BT168" i="11"/>
  <c r="BP168" i="11"/>
  <c r="BT167" i="11"/>
  <c r="BP167" i="11"/>
  <c r="BT166" i="11"/>
  <c r="BP166" i="11"/>
  <c r="BT165" i="11"/>
  <c r="BP165" i="11"/>
  <c r="BT164" i="11"/>
  <c r="BP164" i="11"/>
  <c r="BT163" i="11"/>
  <c r="BP163" i="11"/>
  <c r="BT162" i="11"/>
  <c r="BP162" i="11"/>
  <c r="BT161" i="11"/>
  <c r="BP161" i="11"/>
  <c r="BT160" i="11"/>
  <c r="BP160" i="11"/>
  <c r="BT159" i="11"/>
  <c r="BP159" i="11"/>
  <c r="BT158" i="11"/>
  <c r="BU158" i="11"/>
  <c r="BV158" i="11"/>
  <c r="BP158" i="11"/>
  <c r="BT157" i="11"/>
  <c r="BP157" i="11"/>
  <c r="BT156" i="11"/>
  <c r="BP156" i="11"/>
  <c r="BT155" i="11"/>
  <c r="BP155" i="11"/>
  <c r="BT154" i="11"/>
  <c r="BP154" i="11"/>
  <c r="BT153" i="11"/>
  <c r="BP153" i="11"/>
  <c r="BT152" i="11"/>
  <c r="BP152" i="11"/>
  <c r="BT151" i="11"/>
  <c r="BP151" i="11"/>
  <c r="BT150" i="11"/>
  <c r="BP150" i="11"/>
  <c r="BT149" i="11"/>
  <c r="BU149" i="11"/>
  <c r="BP149" i="11"/>
  <c r="BT148" i="11"/>
  <c r="BP148" i="11"/>
  <c r="BT147" i="11"/>
  <c r="BP147" i="11"/>
  <c r="BT146" i="11"/>
  <c r="BP146" i="11"/>
  <c r="BT145" i="11"/>
  <c r="BP145" i="11"/>
  <c r="BT144" i="11"/>
  <c r="BP144" i="11"/>
  <c r="BT143" i="11"/>
  <c r="BP143" i="11"/>
  <c r="BT142" i="11"/>
  <c r="BP142" i="11"/>
  <c r="BT141" i="11"/>
  <c r="BP141" i="11"/>
  <c r="BT140" i="11"/>
  <c r="BP140" i="11"/>
  <c r="BT139" i="11"/>
  <c r="BP139" i="11"/>
  <c r="BT138" i="11"/>
  <c r="BP138" i="11"/>
  <c r="BT137" i="11"/>
  <c r="BP137" i="11"/>
  <c r="BT136" i="11"/>
  <c r="BP136" i="11"/>
  <c r="BT135" i="11"/>
  <c r="BP135" i="11"/>
  <c r="BT134" i="11"/>
  <c r="BP134" i="11"/>
  <c r="BT133" i="11"/>
  <c r="BP133" i="11"/>
  <c r="BT132" i="11"/>
  <c r="BP132" i="11"/>
  <c r="BT131" i="11"/>
  <c r="BP131" i="11"/>
  <c r="BT130" i="11"/>
  <c r="BP130" i="11"/>
  <c r="BT129" i="11"/>
  <c r="BP129" i="11"/>
  <c r="BT128" i="11"/>
  <c r="BP128" i="11"/>
  <c r="BT127" i="11"/>
  <c r="BP127" i="11"/>
  <c r="BT126" i="11"/>
  <c r="BP126" i="11"/>
  <c r="BT125" i="11"/>
  <c r="BP125" i="11"/>
  <c r="BT124" i="11"/>
  <c r="BP124" i="11"/>
  <c r="BT123" i="11"/>
  <c r="BP123" i="11"/>
  <c r="BT122" i="11"/>
  <c r="BP122" i="11"/>
  <c r="BT121" i="11"/>
  <c r="BP121" i="11"/>
  <c r="BT120" i="11"/>
  <c r="BP120" i="11"/>
  <c r="BT119" i="11"/>
  <c r="BP119" i="11"/>
  <c r="BT118" i="11"/>
  <c r="BP118" i="11"/>
  <c r="BT117" i="11"/>
  <c r="BP117" i="11"/>
  <c r="BT116" i="11"/>
  <c r="BP116" i="11"/>
  <c r="BT115" i="11"/>
  <c r="BP115" i="11"/>
  <c r="BT114" i="11"/>
  <c r="BP114" i="11"/>
  <c r="BT113" i="11"/>
  <c r="BP113" i="11"/>
  <c r="BT112" i="11"/>
  <c r="BP112" i="11"/>
  <c r="BT111" i="11"/>
  <c r="BP111" i="11"/>
  <c r="BT110" i="11"/>
  <c r="BP110" i="11"/>
  <c r="BT109" i="11"/>
  <c r="BP109" i="11"/>
  <c r="BT108" i="11"/>
  <c r="BP108" i="11"/>
  <c r="BT107" i="11"/>
  <c r="BP107" i="11"/>
  <c r="BT106" i="11"/>
  <c r="BP106" i="11"/>
  <c r="BT105" i="11"/>
  <c r="BP105" i="11"/>
  <c r="BT104" i="11"/>
  <c r="BP104" i="11"/>
  <c r="BT103" i="11"/>
  <c r="BP103" i="11"/>
  <c r="BT102" i="11"/>
  <c r="BP102" i="11"/>
  <c r="BT101" i="11"/>
  <c r="BP101" i="11"/>
  <c r="BT100" i="11"/>
  <c r="BP100" i="11"/>
  <c r="BT99" i="11"/>
  <c r="BP99" i="11"/>
  <c r="BT98" i="11"/>
  <c r="BP98" i="11"/>
  <c r="BT97" i="11"/>
  <c r="BP97" i="11"/>
  <c r="BT96" i="11"/>
  <c r="BP96" i="11"/>
  <c r="BT95" i="11"/>
  <c r="BP95" i="11"/>
  <c r="BT94" i="11"/>
  <c r="BP94" i="11"/>
  <c r="BT93" i="11"/>
  <c r="BP93" i="11"/>
  <c r="BT92" i="11"/>
  <c r="BP92" i="11"/>
  <c r="BT91" i="11"/>
  <c r="BP91" i="11"/>
  <c r="BT90" i="11"/>
  <c r="BP90" i="11"/>
  <c r="BT89" i="11"/>
  <c r="BP89" i="11"/>
  <c r="BT88" i="11"/>
  <c r="BP88" i="11"/>
  <c r="BT87" i="11"/>
  <c r="BP87" i="11"/>
  <c r="BT86" i="11"/>
  <c r="BP86" i="11"/>
  <c r="BT85" i="11"/>
  <c r="BP85" i="11"/>
  <c r="BT84" i="11"/>
  <c r="BP84" i="11"/>
  <c r="BT83" i="11"/>
  <c r="BP83" i="11"/>
  <c r="BT82" i="11"/>
  <c r="BP82" i="11"/>
  <c r="BT81" i="11"/>
  <c r="BP81" i="11"/>
  <c r="BT80" i="11"/>
  <c r="BP80" i="11"/>
  <c r="BT79" i="11"/>
  <c r="BP79" i="11"/>
  <c r="BT78" i="11"/>
  <c r="BP78" i="11"/>
  <c r="BT77" i="11"/>
  <c r="BP77" i="11"/>
  <c r="BT76" i="11"/>
  <c r="BP76" i="11"/>
  <c r="BT75" i="11"/>
  <c r="BP75" i="11"/>
  <c r="BT74" i="11"/>
  <c r="BP74" i="11"/>
  <c r="BT73" i="11"/>
  <c r="BP73" i="11"/>
  <c r="BT72" i="11"/>
  <c r="BP72" i="11"/>
  <c r="BT71" i="11"/>
  <c r="BP71" i="11"/>
  <c r="BT70" i="11"/>
  <c r="BP70" i="11"/>
  <c r="BT69" i="11"/>
  <c r="BP69" i="11"/>
  <c r="BT68" i="11"/>
  <c r="BP68" i="11"/>
  <c r="BT67" i="11"/>
  <c r="BP67" i="11"/>
  <c r="BT66" i="11"/>
  <c r="BP66" i="11"/>
  <c r="BT65" i="11"/>
  <c r="BP65" i="11"/>
  <c r="BT64" i="11"/>
  <c r="BP64" i="11"/>
  <c r="BT63" i="11"/>
  <c r="BU63" i="11"/>
  <c r="BV63" i="11"/>
  <c r="BP63" i="11"/>
  <c r="BT62" i="11"/>
  <c r="BP62" i="11"/>
  <c r="BT61" i="11"/>
  <c r="BP61" i="11"/>
  <c r="BT60" i="11"/>
  <c r="BP60" i="11"/>
  <c r="BT59" i="11"/>
  <c r="BP59" i="11"/>
  <c r="BT58" i="11"/>
  <c r="BP58" i="11"/>
  <c r="BT57" i="11"/>
  <c r="BP57" i="11"/>
  <c r="BT56" i="11"/>
  <c r="BP56" i="11"/>
  <c r="BT55" i="11"/>
  <c r="BP55" i="11"/>
  <c r="BT54" i="11"/>
  <c r="BU54" i="11"/>
  <c r="BV54" i="11"/>
  <c r="BP54" i="11"/>
  <c r="BT53" i="11"/>
  <c r="BP53" i="11"/>
  <c r="BT52" i="11"/>
  <c r="BP52" i="11"/>
  <c r="BT51" i="11"/>
  <c r="BP51" i="11"/>
  <c r="BT50" i="11"/>
  <c r="BP50" i="11"/>
  <c r="BT49" i="11"/>
  <c r="BP49" i="11"/>
  <c r="BT48" i="11"/>
  <c r="BP48" i="11"/>
  <c r="BT47" i="11"/>
  <c r="BP47" i="11"/>
  <c r="BT46" i="11"/>
  <c r="BP46" i="11"/>
  <c r="BT45" i="11"/>
  <c r="BU45" i="11"/>
  <c r="BV45" i="11"/>
  <c r="BP45" i="11"/>
  <c r="BT44" i="11"/>
  <c r="BP44" i="11"/>
  <c r="BT43" i="11"/>
  <c r="BP43" i="11"/>
  <c r="BT42" i="11"/>
  <c r="BP42" i="11"/>
  <c r="BT41" i="11"/>
  <c r="BP41" i="11"/>
  <c r="BT40" i="11"/>
  <c r="BP40" i="11"/>
  <c r="BT39" i="11"/>
  <c r="BP39" i="11"/>
  <c r="BT38" i="11"/>
  <c r="BP38" i="11"/>
  <c r="BT37" i="11"/>
  <c r="BP37" i="11"/>
  <c r="BT36" i="11"/>
  <c r="BU36" i="11"/>
  <c r="BV36" i="11"/>
  <c r="BP36" i="11"/>
  <c r="BT35" i="11"/>
  <c r="BP35" i="11"/>
  <c r="BT34" i="11"/>
  <c r="BP34" i="11"/>
  <c r="BT33" i="11"/>
  <c r="BP33" i="11"/>
  <c r="BT32" i="11"/>
  <c r="BP32" i="11"/>
  <c r="BT31" i="11"/>
  <c r="BP31" i="11"/>
  <c r="BT30" i="11"/>
  <c r="BP30" i="11"/>
  <c r="BT29" i="11"/>
  <c r="BP29" i="11"/>
  <c r="BT28" i="11"/>
  <c r="BP28" i="11"/>
  <c r="BT27" i="11"/>
  <c r="BP27" i="11"/>
  <c r="BT26" i="11"/>
  <c r="BP26" i="11"/>
  <c r="BT25" i="11"/>
  <c r="BP25" i="11"/>
  <c r="BT24" i="11"/>
  <c r="BP24" i="11"/>
  <c r="BT23" i="11"/>
  <c r="BP23" i="11"/>
  <c r="BT22" i="11"/>
  <c r="BP22" i="11"/>
  <c r="BT21" i="11"/>
  <c r="BP21" i="11"/>
  <c r="BT20" i="11"/>
  <c r="BP20" i="11"/>
  <c r="BT19" i="11"/>
  <c r="BP19" i="11"/>
  <c r="BT18" i="11"/>
  <c r="BP18" i="11"/>
  <c r="BT17" i="11"/>
  <c r="BP17" i="11"/>
  <c r="BT16" i="11"/>
  <c r="BP16" i="11"/>
  <c r="BT15" i="11"/>
  <c r="BP15" i="11"/>
  <c r="BT14" i="11"/>
  <c r="BP14" i="11"/>
  <c r="BT13" i="11"/>
  <c r="BP13" i="11"/>
  <c r="BT12" i="11"/>
  <c r="BP12" i="11"/>
  <c r="BT11" i="11"/>
  <c r="BP11" i="11"/>
  <c r="CK35" i="11"/>
  <c r="CL35" i="11"/>
  <c r="CK41" i="11"/>
  <c r="CL41" i="11"/>
  <c r="CK44" i="11"/>
  <c r="CL44" i="11"/>
  <c r="CK50" i="11"/>
  <c r="CL50" i="11"/>
  <c r="CK53" i="11"/>
  <c r="CL53" i="11"/>
  <c r="CK59" i="11"/>
  <c r="CL59" i="11"/>
  <c r="CK62" i="11"/>
  <c r="CL62" i="11"/>
  <c r="CK68" i="11"/>
  <c r="CL68" i="11"/>
  <c r="CK71" i="11"/>
  <c r="CL71" i="11"/>
  <c r="CK77" i="11"/>
  <c r="CL77" i="11"/>
  <c r="CK80" i="11"/>
  <c r="CL80" i="11"/>
  <c r="CK164" i="11"/>
  <c r="CL164" i="11"/>
  <c r="CK188" i="11"/>
  <c r="CL188" i="11"/>
  <c r="CK194" i="11"/>
  <c r="CL194" i="11"/>
  <c r="BY281" i="11"/>
  <c r="BY287" i="11"/>
  <c r="BY293" i="11"/>
  <c r="BY299" i="11"/>
  <c r="BY305" i="11"/>
  <c r="BY311" i="11"/>
  <c r="BY317" i="11"/>
  <c r="BY323" i="11"/>
  <c r="BY329" i="11"/>
  <c r="BY335" i="11"/>
  <c r="BY341" i="11"/>
  <c r="BY347" i="11"/>
  <c r="BY353" i="11"/>
  <c r="BY359" i="11"/>
  <c r="BY365" i="11"/>
  <c r="BY371" i="11"/>
  <c r="BY377" i="11"/>
  <c r="BY383" i="11"/>
  <c r="BY389" i="11"/>
  <c r="BY395" i="11"/>
  <c r="BY401" i="11"/>
  <c r="BY407" i="11"/>
  <c r="BY413" i="11"/>
  <c r="BY419" i="11"/>
  <c r="BY425" i="11"/>
  <c r="BY431" i="11"/>
  <c r="BY283" i="11"/>
  <c r="BY290" i="11"/>
  <c r="BY297" i="11"/>
  <c r="BY304" i="11"/>
  <c r="BY312" i="11"/>
  <c r="BY319" i="11"/>
  <c r="BY326" i="11"/>
  <c r="BY333" i="11"/>
  <c r="BY340" i="11"/>
  <c r="BY348" i="11"/>
  <c r="BY355" i="11"/>
  <c r="BY362" i="11"/>
  <c r="BY369" i="11"/>
  <c r="BY376" i="11"/>
  <c r="BY384" i="11"/>
  <c r="BY391" i="11"/>
  <c r="BY398" i="11"/>
  <c r="BY405" i="11"/>
  <c r="BY412" i="11"/>
  <c r="BY420" i="11"/>
  <c r="BY427" i="11"/>
  <c r="BY434" i="11"/>
  <c r="BY440" i="11"/>
  <c r="BY446" i="11"/>
  <c r="BY452" i="11"/>
  <c r="BY458" i="11"/>
  <c r="BY464" i="11"/>
  <c r="BY279" i="11"/>
  <c r="BY286" i="11"/>
  <c r="BY294" i="11"/>
  <c r="BY301" i="11"/>
  <c r="BY308" i="11"/>
  <c r="BY315" i="11"/>
  <c r="BY322" i="11"/>
  <c r="BY330" i="11"/>
  <c r="BY337" i="11"/>
  <c r="BY344" i="11"/>
  <c r="BY351" i="11"/>
  <c r="BY358" i="11"/>
  <c r="BY366" i="11"/>
  <c r="BY373" i="11"/>
  <c r="BY380" i="11"/>
  <c r="BY387" i="11"/>
  <c r="BY394" i="11"/>
  <c r="BY402" i="11"/>
  <c r="BY409" i="11"/>
  <c r="BY416" i="11"/>
  <c r="BY423" i="11"/>
  <c r="BY430" i="11"/>
  <c r="BY437" i="11"/>
  <c r="BY443" i="11"/>
  <c r="BY449" i="11"/>
  <c r="BY455" i="11"/>
  <c r="BY461" i="11"/>
  <c r="BY288" i="11"/>
  <c r="BY298" i="11"/>
  <c r="BY309" i="11"/>
  <c r="BY320" i="11"/>
  <c r="BY331" i="11"/>
  <c r="BY342" i="11"/>
  <c r="BY352" i="11"/>
  <c r="BY363" i="11"/>
  <c r="BY374" i="11"/>
  <c r="BY385" i="11"/>
  <c r="BY396" i="11"/>
  <c r="BY406" i="11"/>
  <c r="BY417" i="11"/>
  <c r="BY428" i="11"/>
  <c r="BY438" i="11"/>
  <c r="BY447" i="11"/>
  <c r="BY456" i="11"/>
  <c r="BY465" i="11"/>
  <c r="BY289" i="11"/>
  <c r="BY300" i="11"/>
  <c r="BY310" i="11"/>
  <c r="BY321" i="11"/>
  <c r="BY332" i="11"/>
  <c r="BY343" i="11"/>
  <c r="BY354" i="11"/>
  <c r="BY364" i="11"/>
  <c r="BY375" i="11"/>
  <c r="BY386" i="11"/>
  <c r="BY397" i="11"/>
  <c r="BY408" i="11"/>
  <c r="BY418" i="11"/>
  <c r="BY429" i="11"/>
  <c r="BY439" i="11"/>
  <c r="BY448" i="11"/>
  <c r="BY457" i="11"/>
  <c r="BY280" i="11"/>
  <c r="BY291" i="11"/>
  <c r="BY302" i="11"/>
  <c r="BY313" i="11"/>
  <c r="BY324" i="11"/>
  <c r="BY334" i="11"/>
  <c r="BY345" i="11"/>
  <c r="BY356" i="11"/>
  <c r="BY367" i="11"/>
  <c r="BY378" i="11"/>
  <c r="BY388" i="11"/>
  <c r="BY399" i="11"/>
  <c r="BY410" i="11"/>
  <c r="BY421" i="11"/>
  <c r="BY432" i="11"/>
  <c r="BY441" i="11"/>
  <c r="BY450" i="11"/>
  <c r="BY459" i="11"/>
  <c r="BY282" i="11"/>
  <c r="BY292" i="11"/>
  <c r="BY303" i="11"/>
  <c r="BY314" i="11"/>
  <c r="BY325" i="11"/>
  <c r="BY336" i="11"/>
  <c r="BY346" i="11"/>
  <c r="BY357" i="11"/>
  <c r="BY368" i="11"/>
  <c r="BY379" i="11"/>
  <c r="BY390" i="11"/>
  <c r="BY400" i="11"/>
  <c r="BY411" i="11"/>
  <c r="BY422" i="11"/>
  <c r="BY433" i="11"/>
  <c r="BY442" i="11"/>
  <c r="BY451" i="11"/>
  <c r="BY460" i="11"/>
  <c r="BY284" i="11"/>
  <c r="BY295" i="11"/>
  <c r="BY306" i="11"/>
  <c r="BY316" i="11"/>
  <c r="BY327" i="11"/>
  <c r="BY338" i="11"/>
  <c r="BY349" i="11"/>
  <c r="BY360" i="11"/>
  <c r="BY370" i="11"/>
  <c r="BY381" i="11"/>
  <c r="BY392" i="11"/>
  <c r="BY403" i="11"/>
  <c r="BY414" i="11"/>
  <c r="BY424" i="11"/>
  <c r="BY435" i="11"/>
  <c r="BY444" i="11"/>
  <c r="BY453" i="11"/>
  <c r="BY462" i="11"/>
  <c r="BY285" i="11"/>
  <c r="BY296" i="11"/>
  <c r="BY307" i="11"/>
  <c r="BY318" i="11"/>
  <c r="BY328" i="11"/>
  <c r="BY339" i="11"/>
  <c r="BY350" i="11"/>
  <c r="BY361" i="11"/>
  <c r="BY372" i="11"/>
  <c r="BY382" i="11"/>
  <c r="BY393" i="11"/>
  <c r="BY404" i="11"/>
  <c r="BY415" i="11"/>
  <c r="BY426" i="11"/>
  <c r="BY436" i="11"/>
  <c r="BY445" i="11"/>
  <c r="BY454" i="11"/>
  <c r="BY463" i="11"/>
  <c r="DA110" i="11"/>
  <c r="DB110" i="11"/>
  <c r="DB140" i="11"/>
  <c r="DA146" i="11"/>
  <c r="DB146" i="11"/>
  <c r="DA217" i="11"/>
  <c r="DB217" i="11"/>
  <c r="DA267" i="11"/>
  <c r="DA269" i="11"/>
  <c r="DB269" i="11"/>
  <c r="DA271" i="11"/>
  <c r="DB271" i="11"/>
  <c r="DQ89" i="11"/>
  <c r="DR89" i="11"/>
  <c r="DQ107" i="11"/>
  <c r="DR107" i="11"/>
  <c r="DQ212" i="11"/>
  <c r="DQ249" i="11"/>
  <c r="DR249" i="11"/>
  <c r="BU64" i="11"/>
  <c r="BV64" i="11"/>
  <c r="BU66" i="11"/>
  <c r="BV66" i="11"/>
  <c r="BU68" i="11"/>
  <c r="BV68" i="11"/>
  <c r="BU70" i="11"/>
  <c r="BV70" i="11"/>
  <c r="BU72" i="11"/>
  <c r="BV72" i="11"/>
  <c r="BU74" i="11"/>
  <c r="BV74" i="11"/>
  <c r="BU76" i="11"/>
  <c r="BV76" i="11"/>
  <c r="BU78" i="11"/>
  <c r="BV78" i="11"/>
  <c r="BU80" i="11"/>
  <c r="BV80" i="11"/>
  <c r="BU82" i="11"/>
  <c r="BV82" i="11"/>
  <c r="BU84" i="11"/>
  <c r="BV84" i="11"/>
  <c r="BU86" i="11"/>
  <c r="BV86" i="11"/>
  <c r="BU88" i="11"/>
  <c r="BV88" i="11"/>
  <c r="BU90" i="11"/>
  <c r="BV90" i="11"/>
  <c r="BU92" i="11"/>
  <c r="BV92" i="11"/>
  <c r="BU94" i="11"/>
  <c r="BV94" i="11"/>
  <c r="BU96" i="11"/>
  <c r="BV96" i="11"/>
  <c r="BU98" i="11"/>
  <c r="BV98" i="11"/>
  <c r="BU100" i="11"/>
  <c r="BV100" i="11"/>
  <c r="BU102" i="11"/>
  <c r="BV102" i="11"/>
  <c r="BU104" i="11"/>
  <c r="BV104" i="11"/>
  <c r="BU106" i="11"/>
  <c r="BV106" i="11"/>
  <c r="BU108" i="11"/>
  <c r="BV108" i="11"/>
  <c r="BU110" i="11"/>
  <c r="BV110" i="11"/>
  <c r="BU112" i="11"/>
  <c r="BV112" i="11"/>
  <c r="BU114" i="11"/>
  <c r="BV114" i="11"/>
  <c r="BU116" i="11"/>
  <c r="BV116" i="11"/>
  <c r="BU118" i="11"/>
  <c r="BV118" i="11"/>
  <c r="BU120" i="11"/>
  <c r="BV120" i="11"/>
  <c r="BU122" i="11"/>
  <c r="BV122" i="11"/>
  <c r="BU124" i="11"/>
  <c r="BV124" i="11"/>
  <c r="BU126" i="11"/>
  <c r="BV126" i="11"/>
  <c r="BU128" i="11"/>
  <c r="BV128" i="11"/>
  <c r="BU130" i="11"/>
  <c r="BV130" i="11"/>
  <c r="BU138" i="11"/>
  <c r="BV138" i="11"/>
  <c r="BU150" i="11"/>
  <c r="BV150" i="11"/>
  <c r="BU152" i="11"/>
  <c r="BV152" i="11"/>
  <c r="BU154" i="11"/>
  <c r="BV154" i="11"/>
  <c r="BU156" i="11"/>
  <c r="BV156" i="11"/>
  <c r="BU178" i="11"/>
  <c r="BV178" i="11"/>
  <c r="BU180" i="11"/>
  <c r="BV180" i="11"/>
  <c r="BU182" i="11"/>
  <c r="BV182" i="11"/>
  <c r="BU184" i="11"/>
  <c r="BV184" i="11"/>
  <c r="BU242" i="11"/>
  <c r="BV242" i="11"/>
  <c r="BU244" i="11"/>
  <c r="BV244" i="11"/>
  <c r="BU246" i="11"/>
  <c r="BV246" i="11"/>
  <c r="BU256" i="11"/>
  <c r="BV256" i="11"/>
  <c r="BU258" i="11"/>
  <c r="BV258" i="11"/>
  <c r="CK325" i="11"/>
  <c r="CL325" i="11"/>
  <c r="CO333" i="11"/>
  <c r="CO339" i="11"/>
  <c r="CO345" i="11"/>
  <c r="CO351" i="11"/>
  <c r="CO357" i="11"/>
  <c r="CO363" i="11"/>
  <c r="CO369" i="11"/>
  <c r="CO375" i="11"/>
  <c r="CO381" i="11"/>
  <c r="CO387" i="11"/>
  <c r="CO393" i="11"/>
  <c r="CO399" i="11"/>
  <c r="CO330" i="11"/>
  <c r="CO336" i="11"/>
  <c r="CO342" i="11"/>
  <c r="CO348" i="11"/>
  <c r="CO354" i="11"/>
  <c r="CO360" i="11"/>
  <c r="CO366" i="11"/>
  <c r="CO372" i="11"/>
  <c r="CO378" i="11"/>
  <c r="CO384" i="11"/>
  <c r="CO390" i="11"/>
  <c r="CO396" i="11"/>
  <c r="CO402" i="11"/>
  <c r="CO408" i="11"/>
  <c r="CO414" i="11"/>
  <c r="CO420" i="11"/>
  <c r="CO426" i="11"/>
  <c r="CO432" i="11"/>
  <c r="CO438" i="11"/>
  <c r="CO444" i="11"/>
  <c r="CO450" i="11"/>
  <c r="CO456" i="11"/>
  <c r="CO462" i="11"/>
  <c r="CO335" i="11"/>
  <c r="CO344" i="11"/>
  <c r="CO353" i="11"/>
  <c r="CO362" i="11"/>
  <c r="CO371" i="11"/>
  <c r="CO380" i="11"/>
  <c r="CO389" i="11"/>
  <c r="CO398" i="11"/>
  <c r="CO406" i="11"/>
  <c r="CO413" i="11"/>
  <c r="CO421" i="11"/>
  <c r="CO428" i="11"/>
  <c r="CO435" i="11"/>
  <c r="CO442" i="11"/>
  <c r="CO449" i="11"/>
  <c r="CO457" i="11"/>
  <c r="CO464" i="11"/>
  <c r="CO329" i="11"/>
  <c r="CO331" i="11"/>
  <c r="CO340" i="11"/>
  <c r="CO349" i="11"/>
  <c r="CO358" i="11"/>
  <c r="CO367" i="11"/>
  <c r="CO376" i="11"/>
  <c r="CO385" i="11"/>
  <c r="CO394" i="11"/>
  <c r="CO403" i="11"/>
  <c r="CO410" i="11"/>
  <c r="CO417" i="11"/>
  <c r="CO424" i="11"/>
  <c r="CO431" i="11"/>
  <c r="CO439" i="11"/>
  <c r="CO446" i="11"/>
  <c r="CO453" i="11"/>
  <c r="CO460" i="11"/>
  <c r="CO467" i="11"/>
  <c r="CO341" i="11"/>
  <c r="CO355" i="11"/>
  <c r="CO368" i="11"/>
  <c r="CO382" i="11"/>
  <c r="CO395" i="11"/>
  <c r="CO407" i="11"/>
  <c r="CO418" i="11"/>
  <c r="CO429" i="11"/>
  <c r="CO440" i="11"/>
  <c r="CO451" i="11"/>
  <c r="CO461" i="11"/>
  <c r="CO328" i="11"/>
  <c r="CO343" i="11"/>
  <c r="CO356" i="11"/>
  <c r="CO370" i="11"/>
  <c r="CO383" i="11"/>
  <c r="CO397" i="11"/>
  <c r="CO409" i="11"/>
  <c r="CO419" i="11"/>
  <c r="CO430" i="11"/>
  <c r="CO441" i="11"/>
  <c r="CO452" i="11"/>
  <c r="CO463" i="11"/>
  <c r="CO332" i="11"/>
  <c r="CO346" i="11"/>
  <c r="CO359" i="11"/>
  <c r="CO373" i="11"/>
  <c r="CO386" i="11"/>
  <c r="CO400" i="11"/>
  <c r="CO411" i="11"/>
  <c r="CO422" i="11"/>
  <c r="CO433" i="11"/>
  <c r="CO443" i="11"/>
  <c r="CO454" i="11"/>
  <c r="CO465" i="11"/>
  <c r="CO334" i="11"/>
  <c r="CO347" i="11"/>
  <c r="CO361" i="11"/>
  <c r="CO374" i="11"/>
  <c r="CO388" i="11"/>
  <c r="CO401" i="11"/>
  <c r="CO412" i="11"/>
  <c r="CO423" i="11"/>
  <c r="CO434" i="11"/>
  <c r="CO445" i="11"/>
  <c r="CO455" i="11"/>
  <c r="CO466" i="11"/>
  <c r="CO337" i="11"/>
  <c r="CO350" i="11"/>
  <c r="CO364" i="11"/>
  <c r="CO377" i="11"/>
  <c r="CO391" i="11"/>
  <c r="CO404" i="11"/>
  <c r="CO415" i="11"/>
  <c r="CO425" i="11"/>
  <c r="CO436" i="11"/>
  <c r="CO447" i="11"/>
  <c r="CO458" i="11"/>
  <c r="CO338" i="11"/>
  <c r="CO352" i="11"/>
  <c r="CO365" i="11"/>
  <c r="CO379" i="11"/>
  <c r="CO392" i="11"/>
  <c r="CO405" i="11"/>
  <c r="CO416" i="11"/>
  <c r="CO427" i="11"/>
  <c r="CO437" i="11"/>
  <c r="CO448" i="11"/>
  <c r="CO459" i="11"/>
  <c r="DA19" i="11"/>
  <c r="DB19" i="11"/>
  <c r="DA27" i="11"/>
  <c r="DB27" i="11"/>
  <c r="DA32" i="11"/>
  <c r="DB32" i="11"/>
  <c r="DA37" i="11"/>
  <c r="DB37" i="11"/>
  <c r="DA45" i="11"/>
  <c r="DB45" i="11"/>
  <c r="DA50" i="11"/>
  <c r="DB50" i="11"/>
  <c r="DA57" i="11"/>
  <c r="DB57" i="11"/>
  <c r="DA66" i="11"/>
  <c r="DB66" i="11"/>
  <c r="DA75" i="11"/>
  <c r="DB75" i="11"/>
  <c r="DA77" i="11"/>
  <c r="DB77" i="11"/>
  <c r="DA79" i="11"/>
  <c r="DB79" i="11"/>
  <c r="DA81" i="11"/>
  <c r="DB81" i="11"/>
  <c r="DA83" i="11"/>
  <c r="DB83" i="11"/>
  <c r="DA85" i="11"/>
  <c r="DB85" i="11"/>
  <c r="DA87" i="11"/>
  <c r="DB87" i="11"/>
  <c r="DA89" i="11"/>
  <c r="DB89" i="11"/>
  <c r="DA91" i="11"/>
  <c r="DB91" i="11"/>
  <c r="DA93" i="11"/>
  <c r="DB93" i="11"/>
  <c r="DA95" i="11"/>
  <c r="DB95" i="11"/>
  <c r="DA97" i="11"/>
  <c r="DB97" i="11"/>
  <c r="DA168" i="11"/>
  <c r="DB168" i="11"/>
  <c r="DA192" i="11"/>
  <c r="DB192" i="11"/>
  <c r="DE391" i="11"/>
  <c r="DE397" i="11"/>
  <c r="DE403" i="11"/>
  <c r="DE409" i="11"/>
  <c r="DE415" i="11"/>
  <c r="DE421" i="11"/>
  <c r="DE427" i="11"/>
  <c r="DE433" i="11"/>
  <c r="DE439" i="11"/>
  <c r="DE445" i="11"/>
  <c r="DE451" i="11"/>
  <c r="DE457" i="11"/>
  <c r="DE463" i="11"/>
  <c r="DE392" i="11"/>
  <c r="DE398" i="11"/>
  <c r="DE404" i="11"/>
  <c r="DE410" i="11"/>
  <c r="DE416" i="11"/>
  <c r="DE422" i="11"/>
  <c r="DE428" i="11"/>
  <c r="DE434" i="11"/>
  <c r="DE440" i="11"/>
  <c r="DE446" i="11"/>
  <c r="DE452" i="11"/>
  <c r="DE458" i="11"/>
  <c r="DE464" i="11"/>
  <c r="DE387" i="11"/>
  <c r="DE393" i="11"/>
  <c r="DE399" i="11"/>
  <c r="DE405" i="11"/>
  <c r="DE411" i="11"/>
  <c r="DE417" i="11"/>
  <c r="DE423" i="11"/>
  <c r="DE429" i="11"/>
  <c r="DE435" i="11"/>
  <c r="DE441" i="11"/>
  <c r="DE447" i="11"/>
  <c r="DE453" i="11"/>
  <c r="DE459" i="11"/>
  <c r="DE465" i="11"/>
  <c r="DE388" i="11"/>
  <c r="DE394" i="11"/>
  <c r="DE400" i="11"/>
  <c r="DE406" i="11"/>
  <c r="DE412" i="11"/>
  <c r="DE418" i="11"/>
  <c r="DE424" i="11"/>
  <c r="DE430" i="11"/>
  <c r="DE436" i="11"/>
  <c r="DE442" i="11"/>
  <c r="DE448" i="11"/>
  <c r="DE454" i="11"/>
  <c r="DE460" i="11"/>
  <c r="DE466" i="11"/>
  <c r="DE389" i="11"/>
  <c r="DE395" i="11"/>
  <c r="DE401" i="11"/>
  <c r="DE407" i="11"/>
  <c r="DE413" i="11"/>
  <c r="DE419" i="11"/>
  <c r="DE425" i="11"/>
  <c r="DE431" i="11"/>
  <c r="DE437" i="11"/>
  <c r="DE443" i="11"/>
  <c r="DE449" i="11"/>
  <c r="DE455" i="11"/>
  <c r="DE461" i="11"/>
  <c r="DE390" i="11"/>
  <c r="DE396" i="11"/>
  <c r="DE402" i="11"/>
  <c r="DE408" i="11"/>
  <c r="DE414" i="11"/>
  <c r="DE420" i="11"/>
  <c r="DE426" i="11"/>
  <c r="DE432" i="11"/>
  <c r="DE438" i="11"/>
  <c r="DE444" i="11"/>
  <c r="DE450" i="11"/>
  <c r="DE456" i="11"/>
  <c r="DE462" i="11"/>
  <c r="DA365" i="11"/>
  <c r="DB365" i="11"/>
  <c r="DB362" i="11"/>
  <c r="DE384" i="11"/>
  <c r="DE378" i="11"/>
  <c r="DE372" i="11"/>
  <c r="DE366" i="11"/>
  <c r="DE360" i="11"/>
  <c r="DQ22" i="11"/>
  <c r="DR22" i="11"/>
  <c r="DQ145" i="11"/>
  <c r="DR145" i="11"/>
  <c r="DQ147" i="11"/>
  <c r="DR147" i="11"/>
  <c r="DQ149" i="11"/>
  <c r="DR149" i="11"/>
  <c r="DQ151" i="11"/>
  <c r="DR151" i="11"/>
  <c r="BU155" i="11"/>
  <c r="BV155" i="11"/>
  <c r="DA117" i="11"/>
  <c r="DB117" i="11"/>
  <c r="DA123" i="11"/>
  <c r="DB123" i="11"/>
  <c r="DA129" i="11"/>
  <c r="DB129" i="11"/>
  <c r="DA143" i="11"/>
  <c r="DB143" i="11"/>
  <c r="DA145" i="11"/>
  <c r="DB145" i="11"/>
  <c r="DB218" i="11"/>
  <c r="DA234" i="11"/>
  <c r="DB234" i="11"/>
  <c r="DB236" i="11"/>
  <c r="DA242" i="11"/>
  <c r="DB248" i="11"/>
  <c r="DA252" i="11"/>
  <c r="DB252" i="11"/>
  <c r="DA375" i="11"/>
  <c r="DB375" i="11"/>
  <c r="DA361" i="11"/>
  <c r="DB361" i="11"/>
  <c r="DE382" i="11"/>
  <c r="DE376" i="11"/>
  <c r="DE370" i="11"/>
  <c r="DE364" i="11"/>
  <c r="DE358" i="11"/>
  <c r="DQ74" i="11"/>
  <c r="DQ86" i="11"/>
  <c r="DQ179" i="11"/>
  <c r="DR179" i="11"/>
  <c r="DQ197" i="11"/>
  <c r="DR197" i="11"/>
  <c r="DQ215" i="11"/>
  <c r="DR215" i="11"/>
  <c r="DQ221" i="11"/>
  <c r="DR221" i="11"/>
  <c r="DQ225" i="11"/>
  <c r="DR225" i="11"/>
  <c r="DQ246" i="11"/>
  <c r="DR246" i="11"/>
  <c r="DQ294" i="11"/>
  <c r="BU89" i="11"/>
  <c r="BV89" i="11"/>
  <c r="BU191" i="11"/>
  <c r="BV191" i="11"/>
  <c r="BU65" i="11"/>
  <c r="BV65" i="11"/>
  <c r="BU67" i="11"/>
  <c r="BV67" i="11"/>
  <c r="BU69" i="11"/>
  <c r="BV69" i="11"/>
  <c r="BU71" i="11"/>
  <c r="BV71" i="11"/>
  <c r="BU73" i="11"/>
  <c r="BV73" i="11"/>
  <c r="BU75" i="11"/>
  <c r="BV75" i="11"/>
  <c r="BU77" i="11"/>
  <c r="BV77" i="11"/>
  <c r="BU79" i="11"/>
  <c r="BV79" i="11"/>
  <c r="BU81" i="11"/>
  <c r="BV81" i="11"/>
  <c r="BU83" i="11"/>
  <c r="BV83" i="11"/>
  <c r="BU85" i="11"/>
  <c r="BV85" i="11"/>
  <c r="BU87" i="11"/>
  <c r="BV87" i="11"/>
  <c r="BU91" i="11"/>
  <c r="BV91" i="11"/>
  <c r="BU93" i="11"/>
  <c r="BV93" i="11"/>
  <c r="BU95" i="11"/>
  <c r="BV95" i="11"/>
  <c r="BU97" i="11"/>
  <c r="BV97" i="11"/>
  <c r="BU99" i="11"/>
  <c r="BV99" i="11"/>
  <c r="BU101" i="11"/>
  <c r="BV101" i="11"/>
  <c r="BU103" i="11"/>
  <c r="BV103" i="11"/>
  <c r="BU105" i="11"/>
  <c r="BV105" i="11"/>
  <c r="BU107" i="11"/>
  <c r="BV107" i="11"/>
  <c r="BU109" i="11"/>
  <c r="BV109" i="11"/>
  <c r="BU111" i="11"/>
  <c r="BV111" i="11"/>
  <c r="BU113" i="11"/>
  <c r="BV113" i="11"/>
  <c r="BU115" i="11"/>
  <c r="BV115" i="11"/>
  <c r="BU117" i="11"/>
  <c r="BV117" i="11"/>
  <c r="BU119" i="11"/>
  <c r="BV119" i="11"/>
  <c r="BU121" i="11"/>
  <c r="BV121" i="11"/>
  <c r="BU123" i="11"/>
  <c r="BV123" i="11"/>
  <c r="BU125" i="11"/>
  <c r="BV125" i="11"/>
  <c r="BU127" i="11"/>
  <c r="BV127" i="11"/>
  <c r="BU129" i="11"/>
  <c r="BV129" i="11"/>
  <c r="BU131" i="11"/>
  <c r="BV131" i="11"/>
  <c r="BU151" i="11"/>
  <c r="BV151" i="11"/>
  <c r="BU153" i="11"/>
  <c r="BV153" i="11"/>
  <c r="BU157" i="11"/>
  <c r="BV157" i="11"/>
  <c r="BU167" i="11"/>
  <c r="BV167" i="11"/>
  <c r="BU177" i="11"/>
  <c r="BV177" i="11"/>
  <c r="BU179" i="11"/>
  <c r="BV179" i="11"/>
  <c r="BU181" i="11"/>
  <c r="BV181" i="11"/>
  <c r="BU183" i="11"/>
  <c r="BV183" i="11"/>
  <c r="BU185" i="11"/>
  <c r="BV185" i="11"/>
  <c r="BU187" i="11"/>
  <c r="BV187" i="11"/>
  <c r="BU189" i="11"/>
  <c r="BV189" i="11"/>
  <c r="BU193" i="11"/>
  <c r="BV193" i="11"/>
  <c r="BU213" i="11"/>
  <c r="BV213" i="11"/>
  <c r="BU215" i="11"/>
  <c r="BV215" i="11"/>
  <c r="BU217" i="11"/>
  <c r="BV217" i="11"/>
  <c r="BU219" i="11"/>
  <c r="BV219" i="11"/>
  <c r="BU221" i="11"/>
  <c r="BU243" i="11"/>
  <c r="BV243" i="11"/>
  <c r="BU245" i="11"/>
  <c r="BV245" i="11"/>
  <c r="BU257" i="11"/>
  <c r="BV257" i="11"/>
  <c r="BU259" i="11"/>
  <c r="BV259" i="11"/>
  <c r="CK34" i="11"/>
  <c r="CL34" i="11"/>
  <c r="CK40" i="11"/>
  <c r="CL40" i="11"/>
  <c r="CK43" i="11"/>
  <c r="CL43" i="11"/>
  <c r="CK49" i="11"/>
  <c r="CL49" i="11"/>
  <c r="CK52" i="11"/>
  <c r="CL52" i="11"/>
  <c r="CK58" i="11"/>
  <c r="CL58" i="11"/>
  <c r="DA18" i="11"/>
  <c r="DB18" i="11"/>
  <c r="DA23" i="11"/>
  <c r="DB23" i="11"/>
  <c r="DA28" i="11"/>
  <c r="DB28" i="11"/>
  <c r="DA36" i="11"/>
  <c r="DB36" i="11"/>
  <c r="DA41" i="11"/>
  <c r="DB41" i="11"/>
  <c r="DA46" i="11"/>
  <c r="DB46" i="11"/>
  <c r="DA56" i="11"/>
  <c r="DB56" i="11"/>
  <c r="DA58" i="11"/>
  <c r="DB58" i="11"/>
  <c r="DA65" i="11"/>
  <c r="DB65" i="11"/>
  <c r="DA67" i="11"/>
  <c r="DB67" i="11"/>
  <c r="DA74" i="11"/>
  <c r="DB74" i="11"/>
  <c r="DA76" i="11"/>
  <c r="DB76" i="11"/>
  <c r="DA78" i="11"/>
  <c r="DB78" i="11"/>
  <c r="DA80" i="11"/>
  <c r="DB80" i="11"/>
  <c r="DA82" i="11"/>
  <c r="DB82" i="11"/>
  <c r="DA84" i="11"/>
  <c r="DB84" i="11"/>
  <c r="DA86" i="11"/>
  <c r="DB86" i="11"/>
  <c r="DA88" i="11"/>
  <c r="DB88" i="11"/>
  <c r="DA90" i="11"/>
  <c r="DB90" i="11"/>
  <c r="DA92" i="11"/>
  <c r="DA94" i="11"/>
  <c r="DB94" i="11"/>
  <c r="DA96" i="11"/>
  <c r="DB96" i="11"/>
  <c r="DA159" i="11"/>
  <c r="DB159" i="11"/>
  <c r="DA177" i="11"/>
  <c r="DB177" i="11"/>
  <c r="DA183" i="11"/>
  <c r="DB183" i="11"/>
  <c r="DA195" i="11"/>
  <c r="DB195" i="11"/>
  <c r="DE381" i="11"/>
  <c r="DE375" i="11"/>
  <c r="DE369" i="11"/>
  <c r="DE363" i="11"/>
  <c r="DR134" i="11"/>
  <c r="DQ172" i="11"/>
  <c r="DR172" i="11"/>
  <c r="DQ174" i="11"/>
  <c r="DR174" i="11"/>
  <c r="DQ176" i="11"/>
  <c r="DR176" i="11"/>
  <c r="DQ178" i="11"/>
  <c r="DR178" i="11"/>
  <c r="BV221" i="11"/>
  <c r="DB92" i="11"/>
  <c r="DQ111" i="11"/>
  <c r="DR111" i="11"/>
  <c r="DQ113" i="11"/>
  <c r="DR113" i="11"/>
  <c r="DQ117" i="11"/>
  <c r="DR117" i="11"/>
  <c r="DQ119" i="11"/>
  <c r="DR119" i="11"/>
  <c r="DQ216" i="11"/>
  <c r="DR216" i="11"/>
  <c r="DQ255" i="11"/>
  <c r="DR255" i="11"/>
  <c r="DQ257" i="11"/>
  <c r="DR257" i="11"/>
  <c r="DQ269" i="11"/>
  <c r="DR269" i="11"/>
  <c r="DQ285" i="11"/>
  <c r="DR285" i="11"/>
  <c r="DQ297" i="11"/>
  <c r="DR297" i="11"/>
  <c r="DQ331" i="11"/>
  <c r="DR331" i="11"/>
  <c r="DQ333" i="11"/>
  <c r="DR333" i="11"/>
  <c r="DQ335" i="11"/>
  <c r="DR335" i="11"/>
  <c r="DQ11" i="11"/>
  <c r="DR11" i="11"/>
  <c r="DQ144" i="11"/>
  <c r="DR144" i="11"/>
  <c r="DQ146" i="11"/>
  <c r="DR146" i="11"/>
  <c r="DQ148" i="11"/>
  <c r="DR148" i="11"/>
  <c r="DQ150" i="11"/>
  <c r="DR150" i="11"/>
  <c r="DQ217" i="11"/>
  <c r="DR217" i="11"/>
  <c r="DQ256" i="11"/>
  <c r="DR256" i="11"/>
  <c r="DQ258" i="11"/>
  <c r="DR258" i="11"/>
  <c r="DQ268" i="11"/>
  <c r="DR268" i="11"/>
  <c r="DQ270" i="11"/>
  <c r="DR270" i="11"/>
  <c r="DQ272" i="11"/>
  <c r="DR272" i="11"/>
  <c r="DQ282" i="11"/>
  <c r="DR282" i="11"/>
  <c r="DQ284" i="11"/>
  <c r="DR284" i="11"/>
  <c r="DQ296" i="11"/>
  <c r="DR296" i="11"/>
  <c r="DQ332" i="11"/>
  <c r="DR332" i="11"/>
  <c r="DQ334" i="11"/>
  <c r="DR334" i="11"/>
  <c r="DQ336" i="11"/>
  <c r="DR336" i="11"/>
  <c r="DR122" i="11"/>
  <c r="DR294" i="11"/>
  <c r="DR86" i="11"/>
  <c r="DQ24" i="11"/>
  <c r="DR24" i="11"/>
  <c r="DQ26" i="11"/>
  <c r="DR26" i="11"/>
  <c r="DQ28" i="11"/>
  <c r="DR28" i="11"/>
  <c r="DQ30" i="11"/>
  <c r="DR30" i="11"/>
  <c r="DQ32" i="11"/>
  <c r="DR32" i="11"/>
  <c r="DQ34" i="11"/>
  <c r="DR34" i="11"/>
  <c r="DQ36" i="11"/>
  <c r="DR36" i="11"/>
  <c r="DQ38" i="11"/>
  <c r="DR38" i="11"/>
  <c r="DQ40" i="11"/>
  <c r="DR40" i="11"/>
  <c r="DQ42" i="11"/>
  <c r="DR42" i="11"/>
  <c r="DQ44" i="11"/>
  <c r="DR44" i="11"/>
  <c r="DQ46" i="11"/>
  <c r="DR46" i="11"/>
  <c r="DQ48" i="11"/>
  <c r="DR48" i="11"/>
  <c r="DQ50" i="11"/>
  <c r="DR50" i="11"/>
  <c r="DQ52" i="11"/>
  <c r="DR52" i="11"/>
  <c r="DQ54" i="11"/>
  <c r="DR54" i="11"/>
  <c r="DQ56" i="11"/>
  <c r="DR56" i="11"/>
  <c r="DQ58" i="11"/>
  <c r="DR58" i="11"/>
  <c r="DQ60" i="11"/>
  <c r="DR60" i="11"/>
  <c r="DQ62" i="11"/>
  <c r="DR62" i="11"/>
  <c r="DQ64" i="11"/>
  <c r="DR64" i="11"/>
  <c r="DQ66" i="11"/>
  <c r="DR66" i="11"/>
  <c r="DQ68" i="11"/>
  <c r="DR68" i="11"/>
  <c r="DQ188" i="11"/>
  <c r="DR188" i="11"/>
  <c r="DQ198" i="11"/>
  <c r="DR198" i="11"/>
  <c r="DQ200" i="11"/>
  <c r="DR200" i="11"/>
  <c r="DQ202" i="11"/>
  <c r="DR202" i="11"/>
  <c r="DQ204" i="11"/>
  <c r="DR204" i="11"/>
  <c r="DQ206" i="11"/>
  <c r="DR206" i="11"/>
  <c r="DQ235" i="11"/>
  <c r="DR235" i="11"/>
  <c r="DR212" i="11"/>
  <c r="DR74" i="11"/>
  <c r="DQ12" i="11"/>
  <c r="DR12" i="11"/>
  <c r="DQ108" i="11"/>
  <c r="DR108" i="11"/>
  <c r="DQ112" i="11"/>
  <c r="DR112" i="11"/>
  <c r="DQ114" i="11"/>
  <c r="DR114" i="11"/>
  <c r="DQ120" i="11"/>
  <c r="DR120" i="11"/>
  <c r="DQ161" i="11"/>
  <c r="DR161" i="11"/>
  <c r="DQ171" i="11"/>
  <c r="DR171" i="11"/>
  <c r="DQ173" i="11"/>
  <c r="DR173" i="11"/>
  <c r="DQ175" i="11"/>
  <c r="DR175" i="11"/>
  <c r="DQ177" i="11"/>
  <c r="DR177" i="11"/>
  <c r="DQ226" i="11"/>
  <c r="DR226" i="11"/>
  <c r="DQ25" i="11"/>
  <c r="DR25" i="11"/>
  <c r="DQ27" i="11"/>
  <c r="DR27" i="11"/>
  <c r="DQ29" i="11"/>
  <c r="DR29" i="11"/>
  <c r="DQ31" i="11"/>
  <c r="DR31" i="11"/>
  <c r="DQ33" i="11"/>
  <c r="DR33" i="11"/>
  <c r="DQ35" i="11"/>
  <c r="DR35" i="11"/>
  <c r="DQ37" i="11"/>
  <c r="DR37" i="11"/>
  <c r="DQ39" i="11"/>
  <c r="DR39" i="11"/>
  <c r="DQ41" i="11"/>
  <c r="DR41" i="11"/>
  <c r="DQ43" i="11"/>
  <c r="DR43" i="11"/>
  <c r="DQ45" i="11"/>
  <c r="DR45" i="11"/>
  <c r="DQ47" i="11"/>
  <c r="DR47" i="11"/>
  <c r="DQ49" i="11"/>
  <c r="DR49" i="11"/>
  <c r="DQ51" i="11"/>
  <c r="DR51" i="11"/>
  <c r="DQ53" i="11"/>
  <c r="DR53" i="11"/>
  <c r="DQ55" i="11"/>
  <c r="DR55" i="11"/>
  <c r="DQ57" i="11"/>
  <c r="DR57" i="11"/>
  <c r="DQ59" i="11"/>
  <c r="DR59" i="11"/>
  <c r="DQ61" i="11"/>
  <c r="DR61" i="11"/>
  <c r="DQ63" i="11"/>
  <c r="DR63" i="11"/>
  <c r="DQ65" i="11"/>
  <c r="DR65" i="11"/>
  <c r="DQ67" i="11"/>
  <c r="DR67" i="11"/>
  <c r="DQ69" i="11"/>
  <c r="DR69" i="11"/>
  <c r="DQ199" i="11"/>
  <c r="DR199" i="11"/>
  <c r="DQ201" i="11"/>
  <c r="DR201" i="11"/>
  <c r="DQ203" i="11"/>
  <c r="DR203" i="11"/>
  <c r="DQ205" i="11"/>
  <c r="DR205" i="11"/>
  <c r="DQ230" i="11"/>
  <c r="DR230" i="11"/>
  <c r="DQ234" i="11"/>
  <c r="DR234" i="11"/>
  <c r="DQ236" i="11"/>
  <c r="DR236" i="11"/>
  <c r="DQ238" i="11"/>
  <c r="DR238" i="11"/>
  <c r="DQ240" i="11"/>
  <c r="DR240" i="11"/>
  <c r="DQ170" i="11"/>
  <c r="DR170" i="11"/>
  <c r="DQ224" i="11"/>
  <c r="DR224" i="11"/>
  <c r="DQ243" i="11"/>
  <c r="DR243" i="11"/>
  <c r="DQ92" i="11"/>
  <c r="DR92" i="11"/>
  <c r="DQ104" i="11"/>
  <c r="DR104" i="11"/>
  <c r="DQ110" i="11"/>
  <c r="DR110" i="11"/>
  <c r="DA13" i="11"/>
  <c r="DB13" i="11"/>
  <c r="DA15" i="11"/>
  <c r="DB15" i="11"/>
  <c r="DA106" i="11"/>
  <c r="DB106" i="11"/>
  <c r="DA108" i="11"/>
  <c r="DB108" i="11"/>
  <c r="DA157" i="11"/>
  <c r="DB157" i="11"/>
  <c r="DA161" i="11"/>
  <c r="DB161" i="11"/>
  <c r="DA165" i="11"/>
  <c r="DB165" i="11"/>
  <c r="DA169" i="11"/>
  <c r="DB169" i="11"/>
  <c r="DA171" i="11"/>
  <c r="DB171" i="11"/>
  <c r="DA175" i="11"/>
  <c r="DB175" i="11"/>
  <c r="DA179" i="11"/>
  <c r="DB179" i="11"/>
  <c r="DA202" i="11"/>
  <c r="DB202" i="11"/>
  <c r="DA206" i="11"/>
  <c r="DB206" i="11"/>
  <c r="DA384" i="11"/>
  <c r="DB384" i="11"/>
  <c r="DA374" i="11"/>
  <c r="DB374" i="11"/>
  <c r="DA364" i="11"/>
  <c r="DB364" i="11"/>
  <c r="DA296" i="11"/>
  <c r="DB296" i="11"/>
  <c r="DA383" i="11"/>
  <c r="DB383" i="11"/>
  <c r="DA373" i="11"/>
  <c r="DB373" i="11"/>
  <c r="DA366" i="11"/>
  <c r="DB366" i="11"/>
  <c r="DB242" i="11"/>
  <c r="DA101" i="11"/>
  <c r="DB101" i="11"/>
  <c r="DA103" i="11"/>
  <c r="DB103" i="11"/>
  <c r="DA107" i="11"/>
  <c r="DB107" i="11"/>
  <c r="DA109" i="11"/>
  <c r="DB109" i="11"/>
  <c r="DA156" i="11"/>
  <c r="DB156" i="11"/>
  <c r="DA160" i="11"/>
  <c r="DB160" i="11"/>
  <c r="DA162" i="11"/>
  <c r="DB162" i="11"/>
  <c r="DA166" i="11"/>
  <c r="DB166" i="11"/>
  <c r="DA170" i="11"/>
  <c r="DB170" i="11"/>
  <c r="DA174" i="11"/>
  <c r="DB174" i="11"/>
  <c r="DA178" i="11"/>
  <c r="DB178" i="11"/>
  <c r="DA180" i="11"/>
  <c r="DB180" i="11"/>
  <c r="DA201" i="11"/>
  <c r="DB201" i="11"/>
  <c r="DA205" i="11"/>
  <c r="DB205" i="11"/>
  <c r="DA380" i="11"/>
  <c r="DB380" i="11"/>
  <c r="DA368" i="11"/>
  <c r="DB368" i="11"/>
  <c r="DA358" i="11"/>
  <c r="DB358" i="11"/>
  <c r="DA111" i="11"/>
  <c r="DB111" i="11"/>
  <c r="DA119" i="11"/>
  <c r="DB119" i="11"/>
  <c r="DA121" i="11"/>
  <c r="DB121" i="11"/>
  <c r="DA125" i="11"/>
  <c r="DB125" i="11"/>
  <c r="DA127" i="11"/>
  <c r="DB127" i="11"/>
  <c r="DA131" i="11"/>
  <c r="DB131" i="11"/>
  <c r="DA133" i="11"/>
  <c r="DB133" i="11"/>
  <c r="DA135" i="11"/>
  <c r="DB135" i="11"/>
  <c r="DA139" i="11"/>
  <c r="DB139" i="11"/>
  <c r="DA141" i="11"/>
  <c r="DB141" i="11"/>
  <c r="DA184" i="11"/>
  <c r="DB184" i="11"/>
  <c r="DA188" i="11"/>
  <c r="DB188" i="11"/>
  <c r="DA211" i="11"/>
  <c r="DB211" i="11"/>
  <c r="DA213" i="11"/>
  <c r="DB213" i="11"/>
  <c r="DA215" i="11"/>
  <c r="DB215" i="11"/>
  <c r="DA219" i="11"/>
  <c r="DB219" i="11"/>
  <c r="DA221" i="11"/>
  <c r="DB221" i="11"/>
  <c r="DA223" i="11"/>
  <c r="DB223" i="11"/>
  <c r="DA235" i="11"/>
  <c r="DB235" i="11"/>
  <c r="DA243" i="11"/>
  <c r="DB243" i="11"/>
  <c r="DA245" i="11"/>
  <c r="DB245" i="11"/>
  <c r="DA247" i="11"/>
  <c r="DB247" i="11"/>
  <c r="DA249" i="11"/>
  <c r="DB249" i="11"/>
  <c r="DA251" i="11"/>
  <c r="DB251" i="11"/>
  <c r="DA253" i="11"/>
  <c r="DB253" i="11"/>
  <c r="DA261" i="11"/>
  <c r="DB261" i="11"/>
  <c r="DA263" i="11"/>
  <c r="DB263" i="11"/>
  <c r="DA265" i="11"/>
  <c r="DB265" i="11"/>
  <c r="DA277" i="11"/>
  <c r="DB277" i="11"/>
  <c r="DA283" i="11"/>
  <c r="DB283" i="11"/>
  <c r="DA305" i="11"/>
  <c r="DB305" i="11"/>
  <c r="DA307" i="11"/>
  <c r="DB307" i="11"/>
  <c r="DA309" i="11"/>
  <c r="DB309" i="11"/>
  <c r="DA315" i="11"/>
  <c r="DB315" i="11"/>
  <c r="DA317" i="11"/>
  <c r="DB317" i="11"/>
  <c r="DA319" i="11"/>
  <c r="DB319" i="11"/>
  <c r="DA321" i="11"/>
  <c r="DB321" i="11"/>
  <c r="DA323" i="11"/>
  <c r="DB323" i="11"/>
  <c r="DA325" i="11"/>
  <c r="DB325" i="11"/>
  <c r="DA327" i="11"/>
  <c r="DB327" i="11"/>
  <c r="DA329" i="11"/>
  <c r="DB329" i="11"/>
  <c r="DA331" i="11"/>
  <c r="DB331" i="11"/>
  <c r="DA333" i="11"/>
  <c r="DB333" i="11"/>
  <c r="DA335" i="11"/>
  <c r="DB335" i="11"/>
  <c r="DA337" i="11"/>
  <c r="DB337" i="11"/>
  <c r="DA339" i="11"/>
  <c r="DB339" i="11"/>
  <c r="DA341" i="11"/>
  <c r="DB341" i="11"/>
  <c r="DA343" i="11"/>
  <c r="DB343" i="11"/>
  <c r="DA345" i="11"/>
  <c r="DB345" i="11"/>
  <c r="DA347" i="11"/>
  <c r="DB347" i="11"/>
  <c r="DA349" i="11"/>
  <c r="DB349" i="11"/>
  <c r="DA351" i="11"/>
  <c r="DB351" i="11"/>
  <c r="DA353" i="11"/>
  <c r="DB353" i="11"/>
  <c r="DA355" i="11"/>
  <c r="DB355" i="11"/>
  <c r="DB267" i="11"/>
  <c r="DA137" i="11"/>
  <c r="DB137" i="11"/>
  <c r="DA150" i="11"/>
  <c r="DB150" i="11"/>
  <c r="DA204" i="11"/>
  <c r="DB204" i="11"/>
  <c r="DA268" i="11"/>
  <c r="DB268" i="11"/>
  <c r="DA270" i="11"/>
  <c r="DB270" i="11"/>
  <c r="DA99" i="11"/>
  <c r="DB99" i="11"/>
  <c r="DA105" i="11"/>
  <c r="DB105" i="11"/>
  <c r="DA186" i="11"/>
  <c r="DB186" i="11"/>
  <c r="DA216" i="11"/>
  <c r="DB216" i="11"/>
  <c r="CK17" i="11"/>
  <c r="CL17" i="11"/>
  <c r="CK23" i="11"/>
  <c r="CL23" i="11"/>
  <c r="CK26" i="11"/>
  <c r="CL26" i="11"/>
  <c r="CK29" i="11"/>
  <c r="CL29" i="11"/>
  <c r="CK32" i="11"/>
  <c r="CL32" i="11"/>
  <c r="CK327" i="11"/>
  <c r="CL327" i="11"/>
  <c r="CK324" i="11"/>
  <c r="CL324" i="11"/>
  <c r="CK321" i="11"/>
  <c r="CL321" i="11"/>
  <c r="CK21" i="11"/>
  <c r="CL21" i="11"/>
  <c r="CK27" i="11"/>
  <c r="CL27" i="11"/>
  <c r="CK30" i="11"/>
  <c r="CL30" i="11"/>
  <c r="CK326" i="11"/>
  <c r="CL326" i="11"/>
  <c r="CL15" i="11"/>
  <c r="CK60" i="11"/>
  <c r="CL60" i="11"/>
  <c r="CK192" i="11"/>
  <c r="CL192" i="11"/>
  <c r="CK195" i="11"/>
  <c r="CL195" i="11"/>
  <c r="CK198" i="11"/>
  <c r="CL198" i="11"/>
  <c r="CK233" i="11"/>
  <c r="CL233" i="11"/>
  <c r="CL165" i="11"/>
  <c r="CL51" i="11"/>
  <c r="CK61" i="11"/>
  <c r="CL61" i="11"/>
  <c r="CK67" i="11"/>
  <c r="CL67" i="11"/>
  <c r="CK70" i="11"/>
  <c r="CL70" i="11"/>
  <c r="CK76" i="11"/>
  <c r="CL76" i="11"/>
  <c r="CK79" i="11"/>
  <c r="CL79" i="11"/>
  <c r="CK13" i="11"/>
  <c r="CL13" i="11"/>
  <c r="CK16" i="11"/>
  <c r="CL16" i="11"/>
  <c r="CK22" i="11"/>
  <c r="CL22" i="11"/>
  <c r="CK25" i="11"/>
  <c r="CL25" i="11"/>
  <c r="CK31" i="11"/>
  <c r="CL31" i="11"/>
  <c r="CK69" i="11"/>
  <c r="CL69" i="11"/>
  <c r="CK78" i="11"/>
  <c r="CL78" i="11"/>
  <c r="CK323" i="11"/>
  <c r="CL323" i="11"/>
  <c r="BU13" i="11"/>
  <c r="BV13" i="11"/>
  <c r="BU15" i="11"/>
  <c r="BV15" i="11"/>
  <c r="BU27" i="11"/>
  <c r="BV27" i="11"/>
  <c r="BU37" i="11"/>
  <c r="BV37" i="11"/>
  <c r="BU39" i="11"/>
  <c r="BV39" i="11"/>
  <c r="BU41" i="11"/>
  <c r="BV41" i="11"/>
  <c r="BU43" i="11"/>
  <c r="BV43" i="11"/>
  <c r="BU47" i="11"/>
  <c r="BV47" i="11"/>
  <c r="BU49" i="11"/>
  <c r="BV49" i="11"/>
  <c r="BU51" i="11"/>
  <c r="BV51" i="11"/>
  <c r="BU53" i="11"/>
  <c r="BV53" i="11"/>
  <c r="BU12" i="11"/>
  <c r="BV12" i="11"/>
  <c r="BU14" i="11"/>
  <c r="BV14" i="11"/>
  <c r="BU16" i="11"/>
  <c r="BV16" i="11"/>
  <c r="BU20" i="11"/>
  <c r="BV20" i="11"/>
  <c r="BU22" i="11"/>
  <c r="BV22" i="11"/>
  <c r="BU24" i="11"/>
  <c r="BV24" i="11"/>
  <c r="BU26" i="11"/>
  <c r="BV26" i="11"/>
  <c r="BU38" i="11"/>
  <c r="BV38" i="11"/>
  <c r="BU40" i="11"/>
  <c r="BV40" i="11"/>
  <c r="BU42" i="11"/>
  <c r="BV42" i="11"/>
  <c r="BU44" i="11"/>
  <c r="BV44" i="11"/>
  <c r="BV149" i="11"/>
  <c r="BU18" i="11"/>
  <c r="BV18" i="11"/>
  <c r="BU176" i="11"/>
  <c r="BV176" i="11"/>
  <c r="BU17" i="11"/>
  <c r="BV17" i="11"/>
  <c r="DQ18" i="11"/>
  <c r="DR18" i="11"/>
  <c r="DQ20" i="11"/>
  <c r="DR20" i="11"/>
  <c r="DQ73" i="11"/>
  <c r="DR73" i="11"/>
  <c r="DQ75" i="11"/>
  <c r="DR75" i="11"/>
  <c r="DQ77" i="11"/>
  <c r="DR77" i="11"/>
  <c r="DQ79" i="11"/>
  <c r="DR79" i="11"/>
  <c r="DQ81" i="11"/>
  <c r="DR81" i="11"/>
  <c r="DQ83" i="11"/>
  <c r="DR83" i="11"/>
  <c r="DQ85" i="11"/>
  <c r="DR85" i="11"/>
  <c r="DQ87" i="11"/>
  <c r="DR87" i="11"/>
  <c r="DQ126" i="11"/>
  <c r="DR126" i="11"/>
  <c r="DQ130" i="11"/>
  <c r="DR130" i="11"/>
  <c r="DQ132" i="11"/>
  <c r="DR132" i="11"/>
  <c r="DQ153" i="11"/>
  <c r="DR153" i="11"/>
  <c r="DQ155" i="11"/>
  <c r="DR155" i="11"/>
  <c r="DQ157" i="11"/>
  <c r="DR157" i="11"/>
  <c r="DQ159" i="11"/>
  <c r="DR159" i="11"/>
  <c r="DQ180" i="11"/>
  <c r="DR180" i="11"/>
  <c r="DQ182" i="11"/>
  <c r="DR182" i="11"/>
  <c r="DQ184" i="11"/>
  <c r="DR184" i="11"/>
  <c r="DQ186" i="11"/>
  <c r="DR186" i="11"/>
  <c r="DQ207" i="11"/>
  <c r="DR207" i="11"/>
  <c r="DQ209" i="11"/>
  <c r="DR209" i="11"/>
  <c r="DQ211" i="11"/>
  <c r="DR211" i="11"/>
  <c r="DQ220" i="11"/>
  <c r="DR220" i="11"/>
  <c r="DQ229" i="11"/>
  <c r="DR229" i="11"/>
  <c r="DQ242" i="11"/>
  <c r="DR242" i="11"/>
  <c r="DQ244" i="11"/>
  <c r="DR244" i="11"/>
  <c r="DQ259" i="11"/>
  <c r="DR259" i="11"/>
  <c r="DQ261" i="11"/>
  <c r="DR261" i="11"/>
  <c r="DQ263" i="11"/>
  <c r="DR263" i="11"/>
  <c r="DQ274" i="11"/>
  <c r="DR274" i="11"/>
  <c r="DQ276" i="11"/>
  <c r="DR276" i="11"/>
  <c r="DQ287" i="11"/>
  <c r="DR287" i="11"/>
  <c r="DQ289" i="11"/>
  <c r="DR289" i="11"/>
  <c r="DQ298" i="11"/>
  <c r="DR298" i="11"/>
  <c r="DQ300" i="11"/>
  <c r="DR300" i="11"/>
  <c r="DQ337" i="11"/>
  <c r="DR337" i="11"/>
  <c r="DQ339" i="11"/>
  <c r="DR339" i="11"/>
  <c r="DQ341" i="11"/>
  <c r="DR341" i="11"/>
  <c r="DQ343" i="11"/>
  <c r="DR343" i="11"/>
  <c r="DQ345" i="11"/>
  <c r="DR345" i="11"/>
  <c r="DQ347" i="11"/>
  <c r="DR347" i="11"/>
  <c r="DQ349" i="11"/>
  <c r="DR349" i="11"/>
  <c r="DQ351" i="11"/>
  <c r="DR351" i="11"/>
  <c r="DQ13" i="11"/>
  <c r="DR13" i="11"/>
  <c r="DQ15" i="11"/>
  <c r="DR15" i="11"/>
  <c r="DQ91" i="11"/>
  <c r="DR91" i="11"/>
  <c r="DQ93" i="11"/>
  <c r="DR93" i="11"/>
  <c r="DQ95" i="11"/>
  <c r="DR95" i="11"/>
  <c r="DQ97" i="11"/>
  <c r="DR97" i="11"/>
  <c r="DQ99" i="11"/>
  <c r="DR99" i="11"/>
  <c r="DQ101" i="11"/>
  <c r="DR101" i="11"/>
  <c r="DQ103" i="11"/>
  <c r="DR103" i="11"/>
  <c r="DQ105" i="11"/>
  <c r="DR105" i="11"/>
  <c r="DQ136" i="11"/>
  <c r="DR136" i="11"/>
  <c r="DQ138" i="11"/>
  <c r="DR138" i="11"/>
  <c r="DQ140" i="11"/>
  <c r="DR140" i="11"/>
  <c r="DQ142" i="11"/>
  <c r="DR142" i="11"/>
  <c r="DQ163" i="11"/>
  <c r="DR163" i="11"/>
  <c r="DQ165" i="11"/>
  <c r="DR165" i="11"/>
  <c r="DQ167" i="11"/>
  <c r="DR167" i="11"/>
  <c r="DQ169" i="11"/>
  <c r="DR169" i="11"/>
  <c r="DQ190" i="11"/>
  <c r="DR190" i="11"/>
  <c r="DQ192" i="11"/>
  <c r="DR192" i="11"/>
  <c r="DQ194" i="11"/>
  <c r="DR194" i="11"/>
  <c r="DQ196" i="11"/>
  <c r="DR196" i="11"/>
  <c r="DQ213" i="11"/>
  <c r="DR213" i="11"/>
  <c r="DQ222" i="11"/>
  <c r="DR222" i="11"/>
  <c r="DQ231" i="11"/>
  <c r="DR231" i="11"/>
  <c r="DQ248" i="11"/>
  <c r="DR248" i="11"/>
  <c r="DQ250" i="11"/>
  <c r="DR250" i="11"/>
  <c r="DQ252" i="11"/>
  <c r="DR252" i="11"/>
  <c r="DQ254" i="11"/>
  <c r="DR254" i="11"/>
  <c r="DQ265" i="11"/>
  <c r="DR265" i="11"/>
  <c r="DQ267" i="11"/>
  <c r="DR267" i="11"/>
  <c r="DQ278" i="11"/>
  <c r="DR278" i="11"/>
  <c r="DQ280" i="11"/>
  <c r="DR280" i="11"/>
  <c r="DQ291" i="11"/>
  <c r="DR291" i="11"/>
  <c r="DQ293" i="11"/>
  <c r="DR293" i="11"/>
  <c r="DQ306" i="11"/>
  <c r="DR306" i="11"/>
  <c r="DQ312" i="11"/>
  <c r="DR312" i="11"/>
  <c r="DQ318" i="11"/>
  <c r="DR318" i="11"/>
  <c r="DQ326" i="11"/>
  <c r="DR326" i="11"/>
  <c r="DQ328" i="11"/>
  <c r="DR328" i="11"/>
  <c r="DQ330" i="11"/>
  <c r="DR330" i="11"/>
  <c r="DQ17" i="11"/>
  <c r="DR17" i="11"/>
  <c r="DQ19" i="11"/>
  <c r="DR19" i="11"/>
  <c r="DQ21" i="11"/>
  <c r="DR21" i="11"/>
  <c r="DQ72" i="11"/>
  <c r="DR72" i="11"/>
  <c r="DQ76" i="11"/>
  <c r="DR76" i="11"/>
  <c r="DQ78" i="11"/>
  <c r="DR78" i="11"/>
  <c r="DQ84" i="11"/>
  <c r="DR84" i="11"/>
  <c r="DQ88" i="11"/>
  <c r="DR88" i="11"/>
  <c r="DQ121" i="11"/>
  <c r="DR121" i="11"/>
  <c r="DQ123" i="11"/>
  <c r="DR123" i="11"/>
  <c r="DQ125" i="11"/>
  <c r="DR125" i="11"/>
  <c r="DQ127" i="11"/>
  <c r="DR127" i="11"/>
  <c r="DQ129" i="11"/>
  <c r="DR129" i="11"/>
  <c r="DQ131" i="11"/>
  <c r="DR131" i="11"/>
  <c r="DQ133" i="11"/>
  <c r="DR133" i="11"/>
  <c r="DQ154" i="11"/>
  <c r="DR154" i="11"/>
  <c r="DQ156" i="11"/>
  <c r="DR156" i="11"/>
  <c r="DQ158" i="11"/>
  <c r="DR158" i="11"/>
  <c r="DQ160" i="11"/>
  <c r="DR160" i="11"/>
  <c r="DQ181" i="11"/>
  <c r="DR181" i="11"/>
  <c r="DQ183" i="11"/>
  <c r="DR183" i="11"/>
  <c r="DQ185" i="11"/>
  <c r="DR185" i="11"/>
  <c r="DQ187" i="11"/>
  <c r="DR187" i="11"/>
  <c r="DQ208" i="11"/>
  <c r="DR208" i="11"/>
  <c r="DQ210" i="11"/>
  <c r="DR210" i="11"/>
  <c r="DQ219" i="11"/>
  <c r="DR219" i="11"/>
  <c r="DQ228" i="11"/>
  <c r="DR228" i="11"/>
  <c r="DQ241" i="11"/>
  <c r="DR241" i="11"/>
  <c r="DQ260" i="11"/>
  <c r="DR260" i="11"/>
  <c r="DQ262" i="11"/>
  <c r="DR262" i="11"/>
  <c r="DQ273" i="11"/>
  <c r="DR273" i="11"/>
  <c r="DQ275" i="11"/>
  <c r="DR275" i="11"/>
  <c r="DQ286" i="11"/>
  <c r="DR286" i="11"/>
  <c r="DQ288" i="11"/>
  <c r="DR288" i="11"/>
  <c r="DQ290" i="11"/>
  <c r="DR290" i="11"/>
  <c r="DQ299" i="11"/>
  <c r="DR299" i="11"/>
  <c r="DQ338" i="11"/>
  <c r="DR338" i="11"/>
  <c r="DQ340" i="11"/>
  <c r="DR340" i="11"/>
  <c r="DQ342" i="11"/>
  <c r="DR342" i="11"/>
  <c r="DQ344" i="11"/>
  <c r="DR344" i="11"/>
  <c r="DQ346" i="11"/>
  <c r="DR346" i="11"/>
  <c r="DQ348" i="11"/>
  <c r="DR348" i="11"/>
  <c r="DQ350" i="11"/>
  <c r="DR350" i="11"/>
  <c r="DQ352" i="11"/>
  <c r="DR352" i="11"/>
  <c r="DQ14" i="11"/>
  <c r="DR14" i="11"/>
  <c r="DQ23" i="11"/>
  <c r="DR23" i="11"/>
  <c r="DQ90" i="11"/>
  <c r="DR90" i="11"/>
  <c r="DQ96" i="11"/>
  <c r="DR96" i="11"/>
  <c r="DQ100" i="11"/>
  <c r="DR100" i="11"/>
  <c r="DQ102" i="11"/>
  <c r="DR102" i="11"/>
  <c r="DQ135" i="11"/>
  <c r="DR135" i="11"/>
  <c r="DQ137" i="11"/>
  <c r="DR137" i="11"/>
  <c r="DQ139" i="11"/>
  <c r="DR139" i="11"/>
  <c r="DQ141" i="11"/>
  <c r="DR141" i="11"/>
  <c r="DQ162" i="11"/>
  <c r="DR162" i="11"/>
  <c r="DQ164" i="11"/>
  <c r="DR164" i="11"/>
  <c r="DQ166" i="11"/>
  <c r="DR166" i="11"/>
  <c r="DQ168" i="11"/>
  <c r="DR168" i="11"/>
  <c r="DQ189" i="11"/>
  <c r="DR189" i="11"/>
  <c r="DQ191" i="11"/>
  <c r="DR191" i="11"/>
  <c r="DQ193" i="11"/>
  <c r="DR193" i="11"/>
  <c r="DQ195" i="11"/>
  <c r="DR195" i="11"/>
  <c r="DQ214" i="11"/>
  <c r="DR214" i="11"/>
  <c r="DQ223" i="11"/>
  <c r="DR223" i="11"/>
  <c r="DQ232" i="11"/>
  <c r="DR232" i="11"/>
  <c r="DQ247" i="11"/>
  <c r="DR247" i="11"/>
  <c r="DQ253" i="11"/>
  <c r="DR253" i="11"/>
  <c r="DQ264" i="11"/>
  <c r="DR264" i="11"/>
  <c r="DQ266" i="11"/>
  <c r="DR266" i="11"/>
  <c r="DQ277" i="11"/>
  <c r="DR277" i="11"/>
  <c r="DQ279" i="11"/>
  <c r="DR279" i="11"/>
  <c r="DQ281" i="11"/>
  <c r="DR281" i="11"/>
  <c r="DQ292" i="11"/>
  <c r="DR292" i="11"/>
  <c r="DQ301" i="11"/>
  <c r="DR301" i="11"/>
  <c r="DQ303" i="11"/>
  <c r="DR303" i="11"/>
  <c r="DQ307" i="11"/>
  <c r="DR307" i="11"/>
  <c r="DQ309" i="11"/>
  <c r="DR309" i="11"/>
  <c r="DQ313" i="11"/>
  <c r="DR313" i="11"/>
  <c r="DQ315" i="11"/>
  <c r="DR315" i="11"/>
  <c r="DQ319" i="11"/>
  <c r="DR319" i="11"/>
  <c r="DQ321" i="11"/>
  <c r="DR321" i="11"/>
  <c r="DQ323" i="11"/>
  <c r="DR323" i="11"/>
  <c r="DQ327" i="11"/>
  <c r="DR327" i="11"/>
  <c r="DQ329" i="11"/>
  <c r="DR329" i="11"/>
  <c r="DQ98" i="11"/>
  <c r="DR98" i="11"/>
  <c r="DQ128" i="11"/>
  <c r="DR128" i="11"/>
  <c r="DQ237" i="11"/>
  <c r="DR237" i="11"/>
  <c r="DQ251" i="11"/>
  <c r="DR251" i="11"/>
  <c r="DQ80" i="11"/>
  <c r="DR80" i="11"/>
  <c r="DQ116" i="11"/>
  <c r="DR116" i="11"/>
  <c r="DQ245" i="11"/>
  <c r="DR245" i="11"/>
  <c r="DU19" i="11"/>
  <c r="DU26" i="11"/>
  <c r="DU29" i="11"/>
  <c r="DU32" i="11"/>
  <c r="DU35" i="11"/>
  <c r="DU38" i="11"/>
  <c r="DU41" i="11"/>
  <c r="DU44" i="11"/>
  <c r="DU47" i="11"/>
  <c r="DU50" i="11"/>
  <c r="DU53" i="11"/>
  <c r="DU56" i="11"/>
  <c r="DU59" i="11"/>
  <c r="DU62" i="11"/>
  <c r="DU65" i="11"/>
  <c r="DU72" i="11"/>
  <c r="DU84" i="11"/>
  <c r="DU96" i="11"/>
  <c r="DU108" i="11"/>
  <c r="DU138" i="11"/>
  <c r="DU14" i="11"/>
  <c r="DU18" i="11"/>
  <c r="DU22" i="11"/>
  <c r="DU76" i="11"/>
  <c r="DU88" i="11"/>
  <c r="DU100" i="11"/>
  <c r="DU112" i="11"/>
  <c r="DU126" i="11"/>
  <c r="DU17" i="11"/>
  <c r="DU21" i="11"/>
  <c r="DU25" i="11"/>
  <c r="DU28" i="11"/>
  <c r="DU31" i="11"/>
  <c r="DU34" i="11"/>
  <c r="DU37" i="11"/>
  <c r="DU40" i="11"/>
  <c r="DU43" i="11"/>
  <c r="DU46" i="11"/>
  <c r="DU49" i="11"/>
  <c r="DU52" i="11"/>
  <c r="DU55" i="11"/>
  <c r="DU58" i="11"/>
  <c r="DU61" i="11"/>
  <c r="DU64" i="11"/>
  <c r="DU13" i="11"/>
  <c r="DU78" i="11"/>
  <c r="DU90" i="11"/>
  <c r="DU102" i="11"/>
  <c r="DU114" i="11"/>
  <c r="DU132" i="11"/>
  <c r="DU144" i="11"/>
  <c r="DU12" i="11"/>
  <c r="DU16" i="11"/>
  <c r="DU20" i="11"/>
  <c r="DU24" i="11"/>
  <c r="DU27" i="11"/>
  <c r="DU30" i="11"/>
  <c r="DU33" i="11"/>
  <c r="DL9" i="11"/>
  <c r="DS26" i="11"/>
  <c r="DU36" i="11"/>
  <c r="DU39" i="11"/>
  <c r="DU42" i="11"/>
  <c r="DU45" i="11"/>
  <c r="DU48" i="11"/>
  <c r="DU51" i="11"/>
  <c r="DU54" i="11"/>
  <c r="DU57" i="11"/>
  <c r="DU60" i="11"/>
  <c r="DU63" i="11"/>
  <c r="DU70" i="11"/>
  <c r="DU82" i="11"/>
  <c r="DU94" i="11"/>
  <c r="DU106" i="11"/>
  <c r="DQ70" i="11"/>
  <c r="DR70" i="11"/>
  <c r="DQ82" i="11"/>
  <c r="DR82" i="11"/>
  <c r="DQ94" i="11"/>
  <c r="DR94" i="11"/>
  <c r="DQ106" i="11"/>
  <c r="DR106" i="11"/>
  <c r="DQ118" i="11"/>
  <c r="DR118" i="11"/>
  <c r="DQ124" i="11"/>
  <c r="DR124" i="11"/>
  <c r="DU71" i="11"/>
  <c r="DU77" i="11"/>
  <c r="DU83" i="11"/>
  <c r="DU89" i="11"/>
  <c r="DU95" i="11"/>
  <c r="DU101" i="11"/>
  <c r="DU107" i="11"/>
  <c r="DU113" i="11"/>
  <c r="DU119" i="11"/>
  <c r="DU125" i="11"/>
  <c r="DU131" i="11"/>
  <c r="DU137" i="11"/>
  <c r="DU143" i="11"/>
  <c r="DU118" i="11"/>
  <c r="DU124" i="11"/>
  <c r="DU130" i="11"/>
  <c r="DU136" i="11"/>
  <c r="DU142" i="11"/>
  <c r="DU148" i="11"/>
  <c r="DU352" i="11"/>
  <c r="DU351" i="11"/>
  <c r="DU350" i="11"/>
  <c r="DU349" i="11"/>
  <c r="DU348" i="11"/>
  <c r="DU347" i="11"/>
  <c r="DU346" i="11"/>
  <c r="DU345" i="11"/>
  <c r="DU344" i="11"/>
  <c r="DU343" i="11"/>
  <c r="DU342" i="11"/>
  <c r="DU341" i="11"/>
  <c r="DU340" i="11"/>
  <c r="DU339" i="11"/>
  <c r="DU338" i="11"/>
  <c r="DU337" i="11"/>
  <c r="DU336" i="11"/>
  <c r="DU335" i="11"/>
  <c r="DU334" i="11"/>
  <c r="DU333" i="11"/>
  <c r="DU332" i="11"/>
  <c r="DU331" i="11"/>
  <c r="DU330" i="11"/>
  <c r="DU329" i="11"/>
  <c r="DU328" i="11"/>
  <c r="DU327" i="11"/>
  <c r="DU326" i="11"/>
  <c r="DU325" i="11"/>
  <c r="DU324" i="11"/>
  <c r="DU323" i="11"/>
  <c r="DU322" i="11"/>
  <c r="DU319" i="11"/>
  <c r="DU313" i="11"/>
  <c r="DU307" i="11"/>
  <c r="DU301" i="11"/>
  <c r="DU320" i="11"/>
  <c r="DU314" i="11"/>
  <c r="DU308" i="11"/>
  <c r="DU302" i="11"/>
  <c r="DU321" i="11"/>
  <c r="DU315" i="11"/>
  <c r="DU309" i="11"/>
  <c r="DU303" i="11"/>
  <c r="DU316" i="11"/>
  <c r="DU310" i="11"/>
  <c r="DU304" i="11"/>
  <c r="DU317" i="11"/>
  <c r="DU311" i="11"/>
  <c r="DU305" i="11"/>
  <c r="DU299" i="11"/>
  <c r="DU298" i="11"/>
  <c r="DU297" i="11"/>
  <c r="DU296" i="11"/>
  <c r="DU295" i="11"/>
  <c r="DU294" i="11"/>
  <c r="DU293" i="11"/>
  <c r="DU292" i="11"/>
  <c r="DU291" i="11"/>
  <c r="DU290" i="11"/>
  <c r="DU289" i="11"/>
  <c r="DU288" i="11"/>
  <c r="DU287" i="11"/>
  <c r="DU286" i="11"/>
  <c r="DU285" i="11"/>
  <c r="DU284" i="11"/>
  <c r="DU283" i="11"/>
  <c r="DU282" i="11"/>
  <c r="DU281" i="11"/>
  <c r="DU280" i="11"/>
  <c r="DU279" i="11"/>
  <c r="DU278" i="11"/>
  <c r="DU277" i="11"/>
  <c r="DU276" i="11"/>
  <c r="DU275" i="11"/>
  <c r="DU274" i="11"/>
  <c r="DU273" i="11"/>
  <c r="DU272" i="11"/>
  <c r="DU271" i="11"/>
  <c r="DU270" i="11"/>
  <c r="DU269" i="11"/>
  <c r="DU268" i="11"/>
  <c r="DU267" i="11"/>
  <c r="DU266" i="11"/>
  <c r="DU265" i="11"/>
  <c r="DU264" i="11"/>
  <c r="DU263" i="11"/>
  <c r="DU262" i="11"/>
  <c r="DU261" i="11"/>
  <c r="DU260" i="11"/>
  <c r="DU259" i="11"/>
  <c r="DU258" i="11"/>
  <c r="DU257" i="11"/>
  <c r="DU256" i="11"/>
  <c r="DU255" i="11"/>
  <c r="DU254" i="11"/>
  <c r="DU253" i="11"/>
  <c r="DU252" i="11"/>
  <c r="DU251" i="11"/>
  <c r="DU250" i="11"/>
  <c r="DU249" i="11"/>
  <c r="DU248" i="11"/>
  <c r="DU247" i="11"/>
  <c r="DU246" i="11"/>
  <c r="DU245" i="11"/>
  <c r="DU244" i="11"/>
  <c r="DU243" i="11"/>
  <c r="DU242" i="11"/>
  <c r="DU241" i="11"/>
  <c r="DU240" i="11"/>
  <c r="DU239" i="11"/>
  <c r="DU238" i="11"/>
  <c r="DU237" i="11"/>
  <c r="DU236" i="11"/>
  <c r="DU235" i="11"/>
  <c r="DU234" i="11"/>
  <c r="DU233" i="11"/>
  <c r="DU232" i="11"/>
  <c r="DU306" i="11"/>
  <c r="DU231" i="11"/>
  <c r="DU230" i="11"/>
  <c r="DU229" i="11"/>
  <c r="DU228" i="11"/>
  <c r="DU227" i="11"/>
  <c r="DU226" i="11"/>
  <c r="DU225" i="11"/>
  <c r="DU224" i="11"/>
  <c r="DU223" i="11"/>
  <c r="DU222" i="11"/>
  <c r="DU221" i="11"/>
  <c r="DU220" i="11"/>
  <c r="DU219" i="11"/>
  <c r="DU218" i="11"/>
  <c r="DU217" i="11"/>
  <c r="DU216" i="11"/>
  <c r="DU215" i="11"/>
  <c r="DU214" i="11"/>
  <c r="DU213" i="11"/>
  <c r="DU212" i="11"/>
  <c r="DU211" i="11"/>
  <c r="DU210" i="11"/>
  <c r="DU209" i="11"/>
  <c r="DU208" i="11"/>
  <c r="DU207" i="11"/>
  <c r="DU206" i="11"/>
  <c r="DU205" i="11"/>
  <c r="DU204" i="11"/>
  <c r="DU203" i="11"/>
  <c r="DU202" i="11"/>
  <c r="DU201" i="11"/>
  <c r="DU200" i="11"/>
  <c r="DU199" i="11"/>
  <c r="DU198" i="11"/>
  <c r="DU197" i="11"/>
  <c r="DU196" i="11"/>
  <c r="DU195" i="11"/>
  <c r="DU194" i="11"/>
  <c r="DU193" i="11"/>
  <c r="DU192" i="11"/>
  <c r="DU191" i="11"/>
  <c r="DU190" i="11"/>
  <c r="DU189" i="11"/>
  <c r="DU188" i="11"/>
  <c r="DU187" i="11"/>
  <c r="DU186" i="11"/>
  <c r="DU185" i="11"/>
  <c r="DU184" i="11"/>
  <c r="DU183" i="11"/>
  <c r="DU182" i="11"/>
  <c r="DU181" i="11"/>
  <c r="DU180" i="11"/>
  <c r="DU179" i="11"/>
  <c r="DU178" i="11"/>
  <c r="DU177" i="11"/>
  <c r="DU176" i="11"/>
  <c r="DU175" i="11"/>
  <c r="DU174" i="11"/>
  <c r="DU173" i="11"/>
  <c r="DU172" i="11"/>
  <c r="DU171" i="11"/>
  <c r="DU170" i="11"/>
  <c r="DU169" i="11"/>
  <c r="DU168" i="11"/>
  <c r="DU167" i="11"/>
  <c r="DU166" i="11"/>
  <c r="DU165" i="11"/>
  <c r="DU164" i="11"/>
  <c r="DU163" i="11"/>
  <c r="DU162" i="11"/>
  <c r="DU161" i="11"/>
  <c r="DU160" i="11"/>
  <c r="DU159" i="11"/>
  <c r="DU158" i="11"/>
  <c r="DU157" i="11"/>
  <c r="DU156" i="11"/>
  <c r="DU155" i="11"/>
  <c r="DU154" i="11"/>
  <c r="DU153" i="11"/>
  <c r="DU152" i="11"/>
  <c r="DU151" i="11"/>
  <c r="DU150" i="11"/>
  <c r="DU149" i="11"/>
  <c r="DU300" i="11"/>
  <c r="DU312" i="11"/>
  <c r="DU69" i="11"/>
  <c r="DU75" i="11"/>
  <c r="DU81" i="11"/>
  <c r="DU87" i="11"/>
  <c r="DU93" i="11"/>
  <c r="DU99" i="11"/>
  <c r="DU105" i="11"/>
  <c r="DU111" i="11"/>
  <c r="DU117" i="11"/>
  <c r="DU123" i="11"/>
  <c r="DU129" i="11"/>
  <c r="DU135" i="11"/>
  <c r="DU141" i="11"/>
  <c r="DU147" i="11"/>
  <c r="DU66" i="11"/>
  <c r="DU67" i="11"/>
  <c r="DU68" i="11"/>
  <c r="DU74" i="11"/>
  <c r="DU80" i="11"/>
  <c r="DU86" i="11"/>
  <c r="DU92" i="11"/>
  <c r="DU98" i="11"/>
  <c r="DU104" i="11"/>
  <c r="DU110" i="11"/>
  <c r="DU116" i="11"/>
  <c r="DU122" i="11"/>
  <c r="DU128" i="11"/>
  <c r="DU134" i="11"/>
  <c r="DU140" i="11"/>
  <c r="DU146" i="11"/>
  <c r="DU73" i="11"/>
  <c r="DU79" i="11"/>
  <c r="DU85" i="11"/>
  <c r="DU91" i="11"/>
  <c r="DU97" i="11"/>
  <c r="DU103" i="11"/>
  <c r="DU109" i="11"/>
  <c r="DU115" i="11"/>
  <c r="DU121" i="11"/>
  <c r="DU127" i="11"/>
  <c r="DU133" i="11"/>
  <c r="DU139" i="11"/>
  <c r="DU145" i="11"/>
  <c r="DQ302" i="11"/>
  <c r="DR302" i="11"/>
  <c r="DQ308" i="11"/>
  <c r="DR308" i="11"/>
  <c r="DQ314" i="11"/>
  <c r="DR314" i="11"/>
  <c r="DQ320" i="11"/>
  <c r="DR320" i="11"/>
  <c r="DQ324" i="11"/>
  <c r="DR324" i="11"/>
  <c r="DQ305" i="11"/>
  <c r="DR305" i="11"/>
  <c r="DQ311" i="11"/>
  <c r="DR311" i="11"/>
  <c r="DQ317" i="11"/>
  <c r="DR317" i="11"/>
  <c r="DQ304" i="11"/>
  <c r="DR304" i="11"/>
  <c r="DQ310" i="11"/>
  <c r="DR310" i="11"/>
  <c r="DQ316" i="11"/>
  <c r="DR316" i="11"/>
  <c r="DQ322" i="11"/>
  <c r="DR322" i="11"/>
  <c r="DQ325" i="11"/>
  <c r="DR325" i="11"/>
  <c r="DA22" i="11"/>
  <c r="DB22" i="11"/>
  <c r="DA30" i="11"/>
  <c r="DB30" i="11"/>
  <c r="DA35" i="11"/>
  <c r="DB35" i="11"/>
  <c r="DA40" i="11"/>
  <c r="DB40" i="11"/>
  <c r="DA48" i="11"/>
  <c r="DB48" i="11"/>
  <c r="DA53" i="11"/>
  <c r="DB53" i="11"/>
  <c r="DA55" i="11"/>
  <c r="DB55" i="11"/>
  <c r="DA62" i="11"/>
  <c r="DB62" i="11"/>
  <c r="DA64" i="11"/>
  <c r="DB64" i="11"/>
  <c r="DA71" i="11"/>
  <c r="DB71" i="11"/>
  <c r="DA73" i="11"/>
  <c r="DB73" i="11"/>
  <c r="DA100" i="11"/>
  <c r="DB100" i="11"/>
  <c r="DA102" i="11"/>
  <c r="DB102" i="11"/>
  <c r="DA104" i="11"/>
  <c r="DB104" i="11"/>
  <c r="DA113" i="11"/>
  <c r="DB113" i="11"/>
  <c r="DA115" i="11"/>
  <c r="DB115" i="11"/>
  <c r="DA124" i="11"/>
  <c r="DB124" i="11"/>
  <c r="DA126" i="11"/>
  <c r="DB126" i="11"/>
  <c r="DA128" i="11"/>
  <c r="DB128" i="11"/>
  <c r="DA144" i="11"/>
  <c r="DB144" i="11"/>
  <c r="DA149" i="11"/>
  <c r="DB149" i="11"/>
  <c r="DA158" i="11"/>
  <c r="DB158" i="11"/>
  <c r="DA167" i="11"/>
  <c r="DB167" i="11"/>
  <c r="DA176" i="11"/>
  <c r="DB176" i="11"/>
  <c r="DA185" i="11"/>
  <c r="DB185" i="11"/>
  <c r="DA194" i="11"/>
  <c r="DB194" i="11"/>
  <c r="DA203" i="11"/>
  <c r="DB203" i="11"/>
  <c r="DA212" i="11"/>
  <c r="DB212" i="11"/>
  <c r="DA214" i="11"/>
  <c r="DB214" i="11"/>
  <c r="DA237" i="11"/>
  <c r="DB237" i="11"/>
  <c r="DA239" i="11"/>
  <c r="DB239" i="11"/>
  <c r="DA241" i="11"/>
  <c r="DB241" i="11"/>
  <c r="DA262" i="11"/>
  <c r="DB262" i="11"/>
  <c r="DA264" i="11"/>
  <c r="DB264" i="11"/>
  <c r="DA266" i="11"/>
  <c r="DB266" i="11"/>
  <c r="DA299" i="11"/>
  <c r="DB299" i="11"/>
  <c r="DA301" i="11"/>
  <c r="DB301" i="11"/>
  <c r="DA314" i="11"/>
  <c r="DB314" i="11"/>
  <c r="DA318" i="11"/>
  <c r="DB318" i="11"/>
  <c r="DA320" i="11"/>
  <c r="DB320" i="11"/>
  <c r="DA322" i="11"/>
  <c r="DB322" i="11"/>
  <c r="DA324" i="11"/>
  <c r="DB324" i="11"/>
  <c r="DA326" i="11"/>
  <c r="DB326" i="11"/>
  <c r="DA328" i="11"/>
  <c r="DB328" i="11"/>
  <c r="DA330" i="11"/>
  <c r="DB330" i="11"/>
  <c r="DA332" i="11"/>
  <c r="DB332" i="11"/>
  <c r="DA334" i="11"/>
  <c r="DB334" i="11"/>
  <c r="DA336" i="11"/>
  <c r="DB336" i="11"/>
  <c r="DA338" i="11"/>
  <c r="DB338" i="11"/>
  <c r="DA340" i="11"/>
  <c r="DB340" i="11"/>
  <c r="DA342" i="11"/>
  <c r="DB342" i="11"/>
  <c r="DA344" i="11"/>
  <c r="DB344" i="11"/>
  <c r="DA346" i="11"/>
  <c r="DB346" i="11"/>
  <c r="DA348" i="11"/>
  <c r="DB348" i="11"/>
  <c r="DA350" i="11"/>
  <c r="DB350" i="11"/>
  <c r="DA352" i="11"/>
  <c r="DB352" i="11"/>
  <c r="DA354" i="11"/>
  <c r="DB354" i="11"/>
  <c r="DA356" i="11"/>
  <c r="DB356" i="11"/>
  <c r="DA24" i="11"/>
  <c r="DB24" i="11"/>
  <c r="DA29" i="11"/>
  <c r="DB29" i="11"/>
  <c r="DA34" i="11"/>
  <c r="DB34" i="11"/>
  <c r="DA42" i="11"/>
  <c r="DB42" i="11"/>
  <c r="DA47" i="11"/>
  <c r="DB47" i="11"/>
  <c r="DA52" i="11"/>
  <c r="DB52" i="11"/>
  <c r="DA59" i="11"/>
  <c r="DB59" i="11"/>
  <c r="DA61" i="11"/>
  <c r="DB61" i="11"/>
  <c r="DA68" i="11"/>
  <c r="DB68" i="11"/>
  <c r="DA70" i="11"/>
  <c r="DB70" i="11"/>
  <c r="DA155" i="11"/>
  <c r="DB155" i="11"/>
  <c r="DA164" i="11"/>
  <c r="DB164" i="11"/>
  <c r="DA173" i="11"/>
  <c r="DB173" i="11"/>
  <c r="DA182" i="11"/>
  <c r="DB182" i="11"/>
  <c r="DA191" i="11"/>
  <c r="DB191" i="11"/>
  <c r="DA200" i="11"/>
  <c r="DB200" i="11"/>
  <c r="DA209" i="11"/>
  <c r="DB209" i="11"/>
  <c r="DA226" i="11"/>
  <c r="DB226" i="11"/>
  <c r="DA230" i="11"/>
  <c r="DB230" i="11"/>
  <c r="DA232" i="11"/>
  <c r="DB232" i="11"/>
  <c r="DA255" i="11"/>
  <c r="DB255" i="11"/>
  <c r="DA257" i="11"/>
  <c r="DB257" i="11"/>
  <c r="DA259" i="11"/>
  <c r="DB259" i="11"/>
  <c r="DA284" i="11"/>
  <c r="DB284" i="11"/>
  <c r="DA286" i="11"/>
  <c r="DB286" i="11"/>
  <c r="DA290" i="11"/>
  <c r="DB290" i="11"/>
  <c r="DA292" i="11"/>
  <c r="DB292" i="11"/>
  <c r="DA311" i="11"/>
  <c r="DB311" i="11"/>
  <c r="DA21" i="11"/>
  <c r="DB21" i="11"/>
  <c r="DA26" i="11"/>
  <c r="DB26" i="11"/>
  <c r="DA31" i="11"/>
  <c r="DB31" i="11"/>
  <c r="DA39" i="11"/>
  <c r="DB39" i="11"/>
  <c r="DA44" i="11"/>
  <c r="DB44" i="11"/>
  <c r="DA49" i="11"/>
  <c r="DB49" i="11"/>
  <c r="DA54" i="11"/>
  <c r="DB54" i="11"/>
  <c r="DA63" i="11"/>
  <c r="DB63" i="11"/>
  <c r="DA72" i="11"/>
  <c r="DB72" i="11"/>
  <c r="DA357" i="11"/>
  <c r="DB357" i="11"/>
  <c r="DA25" i="11"/>
  <c r="DB25" i="11"/>
  <c r="DA33" i="11"/>
  <c r="DB33" i="11"/>
  <c r="DA38" i="11"/>
  <c r="DB38" i="11"/>
  <c r="DA43" i="11"/>
  <c r="DB43" i="11"/>
  <c r="DA51" i="11"/>
  <c r="DB51" i="11"/>
  <c r="DA60" i="11"/>
  <c r="DB60" i="11"/>
  <c r="DA69" i="11"/>
  <c r="DB69" i="11"/>
  <c r="DA142" i="11"/>
  <c r="DB142" i="11"/>
  <c r="DA154" i="11"/>
  <c r="DB154" i="11"/>
  <c r="DA163" i="11"/>
  <c r="DB163" i="11"/>
  <c r="DA172" i="11"/>
  <c r="DB172" i="11"/>
  <c r="DA181" i="11"/>
  <c r="DB181" i="11"/>
  <c r="DA190" i="11"/>
  <c r="DB190" i="11"/>
  <c r="DA199" i="11"/>
  <c r="DB199" i="11"/>
  <c r="DA208" i="11"/>
  <c r="DB208" i="11"/>
  <c r="DA225" i="11"/>
  <c r="DB225" i="11"/>
  <c r="DA227" i="11"/>
  <c r="DB227" i="11"/>
  <c r="DA229" i="11"/>
  <c r="DB229" i="11"/>
  <c r="DA231" i="11"/>
  <c r="DB231" i="11"/>
  <c r="DA233" i="11"/>
  <c r="DB233" i="11"/>
  <c r="DA254" i="11"/>
  <c r="DB254" i="11"/>
  <c r="DA256" i="11"/>
  <c r="DB256" i="11"/>
  <c r="DA287" i="11"/>
  <c r="DB287" i="11"/>
  <c r="DA289" i="11"/>
  <c r="DB289" i="11"/>
  <c r="DA293" i="11"/>
  <c r="DB293" i="11"/>
  <c r="DA295" i="11"/>
  <c r="DB295" i="11"/>
  <c r="DA312" i="11"/>
  <c r="DB312" i="11"/>
  <c r="DA222" i="11"/>
  <c r="DB222" i="11"/>
  <c r="DA240" i="11"/>
  <c r="DB240" i="11"/>
  <c r="DA258" i="11"/>
  <c r="DB258" i="11"/>
  <c r="DA228" i="11"/>
  <c r="DB228" i="11"/>
  <c r="DA246" i="11"/>
  <c r="DB246" i="11"/>
  <c r="DA11" i="11"/>
  <c r="DB11" i="11"/>
  <c r="DE14" i="11"/>
  <c r="DA17" i="11"/>
  <c r="DB17" i="11"/>
  <c r="DE18" i="11"/>
  <c r="DA20" i="11"/>
  <c r="DB20" i="11"/>
  <c r="DE21" i="11"/>
  <c r="DE24" i="11"/>
  <c r="DE27" i="11"/>
  <c r="DE33" i="11"/>
  <c r="DE36" i="11"/>
  <c r="DE39" i="11"/>
  <c r="DE42" i="11"/>
  <c r="DE45" i="11"/>
  <c r="DE48" i="11"/>
  <c r="DE51" i="11"/>
  <c r="DE54" i="11"/>
  <c r="DE57" i="11"/>
  <c r="DE60" i="11"/>
  <c r="DE63" i="11"/>
  <c r="DE66" i="11"/>
  <c r="DE69" i="11"/>
  <c r="DE72" i="11"/>
  <c r="DE13" i="11"/>
  <c r="DA16" i="11"/>
  <c r="DB16" i="11"/>
  <c r="DE53" i="11"/>
  <c r="DE56" i="11"/>
  <c r="DE59" i="11"/>
  <c r="DE62" i="11"/>
  <c r="DE65" i="11"/>
  <c r="DE68" i="11"/>
  <c r="DE71" i="11"/>
  <c r="DE357" i="11"/>
  <c r="DE356" i="11"/>
  <c r="DE355" i="11"/>
  <c r="DE354" i="11"/>
  <c r="DE353" i="11"/>
  <c r="DE352" i="11"/>
  <c r="DE351" i="11"/>
  <c r="DE350" i="11"/>
  <c r="DE349" i="11"/>
  <c r="DE348" i="11"/>
  <c r="DE347" i="11"/>
  <c r="DE346" i="11"/>
  <c r="DE345" i="11"/>
  <c r="DE344" i="11"/>
  <c r="DE343" i="11"/>
  <c r="DE342" i="11"/>
  <c r="DE341" i="11"/>
  <c r="DE340" i="11"/>
  <c r="DE339" i="11"/>
  <c r="DE338" i="11"/>
  <c r="DE337" i="11"/>
  <c r="DE336" i="11"/>
  <c r="DE335" i="11"/>
  <c r="DE334" i="11"/>
  <c r="DE333" i="11"/>
  <c r="DE332" i="11"/>
  <c r="DE331" i="11"/>
  <c r="DE330" i="11"/>
  <c r="DE329" i="11"/>
  <c r="DE328" i="11"/>
  <c r="DE327" i="11"/>
  <c r="DE326" i="11"/>
  <c r="DE325" i="11"/>
  <c r="DE324" i="11"/>
  <c r="DE323" i="11"/>
  <c r="DE322" i="11"/>
  <c r="DE321" i="11"/>
  <c r="DE320" i="11"/>
  <c r="DE319" i="11"/>
  <c r="DE318" i="11"/>
  <c r="DE317" i="11"/>
  <c r="DE316" i="11"/>
  <c r="DE315" i="11"/>
  <c r="DE314" i="11"/>
  <c r="DE313" i="11"/>
  <c r="DE312" i="11"/>
  <c r="DE311" i="11"/>
  <c r="DE310" i="11"/>
  <c r="DE309" i="11"/>
  <c r="DE308" i="11"/>
  <c r="DE304" i="11"/>
  <c r="DE298" i="11"/>
  <c r="DE292" i="11"/>
  <c r="DE286" i="11"/>
  <c r="DE280" i="11"/>
  <c r="DE274" i="11"/>
  <c r="DE306" i="11"/>
  <c r="DE300" i="11"/>
  <c r="DE294" i="11"/>
  <c r="DE288" i="11"/>
  <c r="DE282" i="11"/>
  <c r="DE276" i="11"/>
  <c r="DE307" i="11"/>
  <c r="DE301" i="11"/>
  <c r="DE295" i="11"/>
  <c r="DE289" i="11"/>
  <c r="DE303" i="11"/>
  <c r="DE297" i="11"/>
  <c r="DE291" i="11"/>
  <c r="DE285" i="11"/>
  <c r="DE279" i="11"/>
  <c r="DE273" i="11"/>
  <c r="DE293" i="11"/>
  <c r="DE268" i="11"/>
  <c r="DE262" i="11"/>
  <c r="DE256" i="11"/>
  <c r="DE250" i="11"/>
  <c r="DE244" i="11"/>
  <c r="DE238" i="11"/>
  <c r="DE232" i="11"/>
  <c r="DE226" i="11"/>
  <c r="DE220" i="11"/>
  <c r="DE214" i="11"/>
  <c r="DE296" i="11"/>
  <c r="DE283" i="11"/>
  <c r="DE277" i="11"/>
  <c r="DE269" i="11"/>
  <c r="DE263" i="11"/>
  <c r="DE257" i="11"/>
  <c r="DE251" i="11"/>
  <c r="DE245" i="11"/>
  <c r="DE239" i="11"/>
  <c r="DE233" i="11"/>
  <c r="DE227" i="11"/>
  <c r="DE221" i="11"/>
  <c r="DE215" i="11"/>
  <c r="DE299" i="11"/>
  <c r="DE270" i="11"/>
  <c r="DE264" i="11"/>
  <c r="DE258" i="11"/>
  <c r="DE252" i="11"/>
  <c r="DE246" i="11"/>
  <c r="DE240" i="11"/>
  <c r="DE234" i="11"/>
  <c r="DE228" i="11"/>
  <c r="DE222" i="11"/>
  <c r="DE216" i="11"/>
  <c r="DE210" i="11"/>
  <c r="DE209" i="11"/>
  <c r="DE208" i="11"/>
  <c r="DE207" i="11"/>
  <c r="DE206" i="11"/>
  <c r="DE205" i="11"/>
  <c r="DE204" i="11"/>
  <c r="DE203" i="11"/>
  <c r="DE202" i="11"/>
  <c r="DE201" i="11"/>
  <c r="DE200" i="11"/>
  <c r="DE199" i="11"/>
  <c r="DE198" i="11"/>
  <c r="DE197" i="11"/>
  <c r="DE196" i="11"/>
  <c r="DE195" i="11"/>
  <c r="DE194" i="11"/>
  <c r="DE193" i="11"/>
  <c r="DE192" i="11"/>
  <c r="DE191" i="11"/>
  <c r="DE190" i="11"/>
  <c r="DE189" i="11"/>
  <c r="DE188" i="11"/>
  <c r="DE187" i="11"/>
  <c r="DE186" i="11"/>
  <c r="DE185" i="11"/>
  <c r="DE184" i="11"/>
  <c r="DE183" i="11"/>
  <c r="DE182" i="11"/>
  <c r="DE181" i="11"/>
  <c r="DE180" i="11"/>
  <c r="DE179" i="11"/>
  <c r="DE178" i="11"/>
  <c r="DE177" i="11"/>
  <c r="DE176" i="11"/>
  <c r="DE175" i="11"/>
  <c r="DE174" i="11"/>
  <c r="DE173" i="11"/>
  <c r="DE172" i="11"/>
  <c r="DE171" i="11"/>
  <c r="DE170" i="11"/>
  <c r="DE169" i="11"/>
  <c r="DE168" i="11"/>
  <c r="DE167" i="11"/>
  <c r="DE166" i="11"/>
  <c r="DE165" i="11"/>
  <c r="DE164" i="11"/>
  <c r="DE163" i="11"/>
  <c r="DE162" i="11"/>
  <c r="DE161" i="11"/>
  <c r="DE160" i="11"/>
  <c r="DE159" i="11"/>
  <c r="DE158" i="11"/>
  <c r="DE157" i="11"/>
  <c r="DE156" i="11"/>
  <c r="DE155" i="11"/>
  <c r="DE154" i="11"/>
  <c r="DE153" i="11"/>
  <c r="DE152" i="11"/>
  <c r="DE151" i="11"/>
  <c r="DE150" i="11"/>
  <c r="DE149" i="11"/>
  <c r="DE148" i="11"/>
  <c r="DE147" i="11"/>
  <c r="DE146" i="11"/>
  <c r="DE145" i="11"/>
  <c r="DE144" i="11"/>
  <c r="DE143" i="11"/>
  <c r="DE142" i="11"/>
  <c r="DE141" i="11"/>
  <c r="DE140" i="11"/>
  <c r="DE139" i="11"/>
  <c r="DE138" i="11"/>
  <c r="DE137" i="11"/>
  <c r="DE136" i="11"/>
  <c r="DE135" i="11"/>
  <c r="DE134" i="11"/>
  <c r="DE133" i="11"/>
  <c r="DE132" i="11"/>
  <c r="DE131" i="11"/>
  <c r="DE130" i="11"/>
  <c r="DE129" i="11"/>
  <c r="DE128" i="11"/>
  <c r="DE127" i="11"/>
  <c r="DE126" i="11"/>
  <c r="DE125" i="11"/>
  <c r="DE124" i="11"/>
  <c r="DE123" i="11"/>
  <c r="DE122" i="11"/>
  <c r="DE121" i="11"/>
  <c r="DE120" i="11"/>
  <c r="DE119" i="11"/>
  <c r="DE118" i="11"/>
  <c r="DE117" i="11"/>
  <c r="DE116" i="11"/>
  <c r="DE115" i="11"/>
  <c r="DE114" i="11"/>
  <c r="DE113" i="11"/>
  <c r="DE112" i="11"/>
  <c r="DE111" i="11"/>
  <c r="DE110" i="11"/>
  <c r="DE109" i="11"/>
  <c r="DE108" i="11"/>
  <c r="DE107" i="11"/>
  <c r="DE106" i="11"/>
  <c r="DE105" i="11"/>
  <c r="DE104" i="11"/>
  <c r="DE103" i="11"/>
  <c r="DE102" i="11"/>
  <c r="DE101" i="11"/>
  <c r="DE100" i="11"/>
  <c r="DE99" i="11"/>
  <c r="DE98" i="11"/>
  <c r="DE97" i="11"/>
  <c r="DE96" i="11"/>
  <c r="DE95" i="11"/>
  <c r="DE94" i="11"/>
  <c r="DE302" i="11"/>
  <c r="DE284" i="11"/>
  <c r="DE278" i="11"/>
  <c r="DE271" i="11"/>
  <c r="DE265" i="11"/>
  <c r="DE259" i="11"/>
  <c r="DE253" i="11"/>
  <c r="DE247" i="11"/>
  <c r="DE241" i="11"/>
  <c r="DE235" i="11"/>
  <c r="DE229" i="11"/>
  <c r="DE223" i="11"/>
  <c r="DE217" i="11"/>
  <c r="DE211" i="11"/>
  <c r="DE305" i="11"/>
  <c r="DE287" i="11"/>
  <c r="DE281" i="11"/>
  <c r="DE275" i="11"/>
  <c r="DE272" i="11"/>
  <c r="DE266" i="11"/>
  <c r="DE260" i="11"/>
  <c r="DE254" i="11"/>
  <c r="DE248" i="11"/>
  <c r="DE242" i="11"/>
  <c r="DE236" i="11"/>
  <c r="DE230" i="11"/>
  <c r="DE224" i="11"/>
  <c r="DE218" i="11"/>
  <c r="DE212" i="11"/>
  <c r="DE290" i="11"/>
  <c r="DE267" i="11"/>
  <c r="DE261" i="11"/>
  <c r="DE255" i="11"/>
  <c r="DE249" i="11"/>
  <c r="DE243" i="11"/>
  <c r="DE237" i="11"/>
  <c r="DE231" i="11"/>
  <c r="DE225" i="11"/>
  <c r="DE219" i="11"/>
  <c r="DE213" i="11"/>
  <c r="DE93" i="11"/>
  <c r="DE92" i="11"/>
  <c r="DE91" i="11"/>
  <c r="DE90" i="11"/>
  <c r="DE89" i="11"/>
  <c r="DE88" i="11"/>
  <c r="DE87" i="11"/>
  <c r="DE86" i="11"/>
  <c r="DE85" i="11"/>
  <c r="DE84" i="11"/>
  <c r="DE83" i="11"/>
  <c r="DE82" i="11"/>
  <c r="DE81" i="11"/>
  <c r="DE80" i="11"/>
  <c r="DE79" i="11"/>
  <c r="DE78" i="11"/>
  <c r="DE77" i="11"/>
  <c r="DE76" i="11"/>
  <c r="DE75" i="11"/>
  <c r="DE11" i="11"/>
  <c r="DA14" i="11"/>
  <c r="DB14" i="11"/>
  <c r="DA12" i="11"/>
  <c r="DB12" i="11"/>
  <c r="DE15" i="11"/>
  <c r="DA275" i="11"/>
  <c r="DB275" i="11"/>
  <c r="DA281" i="11"/>
  <c r="DB281" i="11"/>
  <c r="DA276" i="11"/>
  <c r="DB276" i="11"/>
  <c r="DA282" i="11"/>
  <c r="DB282" i="11"/>
  <c r="DA288" i="11"/>
  <c r="DB288" i="11"/>
  <c r="DA294" i="11"/>
  <c r="DB294" i="11"/>
  <c r="DA300" i="11"/>
  <c r="DB300" i="11"/>
  <c r="DA306" i="11"/>
  <c r="DB306" i="11"/>
  <c r="DA310" i="11"/>
  <c r="DB310" i="11"/>
  <c r="DA313" i="11"/>
  <c r="DB313" i="11"/>
  <c r="DA316" i="11"/>
  <c r="DB316" i="11"/>
  <c r="DA273" i="11"/>
  <c r="DB273" i="11"/>
  <c r="DA279" i="11"/>
  <c r="DB279" i="11"/>
  <c r="DA285" i="11"/>
  <c r="DB285" i="11"/>
  <c r="DA291" i="11"/>
  <c r="DB291" i="11"/>
  <c r="DA297" i="11"/>
  <c r="DB297" i="11"/>
  <c r="DA303" i="11"/>
  <c r="DB303" i="11"/>
  <c r="CK160" i="11"/>
  <c r="CL160" i="11"/>
  <c r="CK162" i="11"/>
  <c r="CL162" i="11"/>
  <c r="CK209" i="11"/>
  <c r="CL209" i="11"/>
  <c r="CK211" i="11"/>
  <c r="CL211" i="11"/>
  <c r="CK213" i="11"/>
  <c r="CL213" i="11"/>
  <c r="CK215" i="11"/>
  <c r="CL215" i="11"/>
  <c r="CK219" i="11"/>
  <c r="CL219" i="11"/>
  <c r="CK221" i="11"/>
  <c r="CL221" i="11"/>
  <c r="CK223" i="11"/>
  <c r="CL223" i="11"/>
  <c r="CK57" i="11"/>
  <c r="CL57" i="11"/>
  <c r="CK231" i="11"/>
  <c r="CL231" i="11"/>
  <c r="CK75" i="11"/>
  <c r="CL75" i="11"/>
  <c r="CK81" i="11"/>
  <c r="CL81" i="11"/>
  <c r="CK159" i="11"/>
  <c r="CL159" i="11"/>
  <c r="CK161" i="11"/>
  <c r="CL161" i="11"/>
  <c r="CK163" i="11"/>
  <c r="CL163" i="11"/>
  <c r="CK218" i="11"/>
  <c r="CL218" i="11"/>
  <c r="CK220" i="11"/>
  <c r="CL220" i="11"/>
  <c r="CK222" i="11"/>
  <c r="CL222" i="11"/>
  <c r="CK245" i="11"/>
  <c r="CL245" i="11"/>
  <c r="CK247" i="11"/>
  <c r="CL247" i="11"/>
  <c r="CK251" i="11"/>
  <c r="CL251" i="11"/>
  <c r="CK255" i="11"/>
  <c r="CL255" i="11"/>
  <c r="CK257" i="11"/>
  <c r="CL257" i="11"/>
  <c r="CK259" i="11"/>
  <c r="CL259" i="11"/>
  <c r="CK261" i="11"/>
  <c r="CL261" i="11"/>
  <c r="CK263" i="11"/>
  <c r="CL263" i="11"/>
  <c r="CK265" i="11"/>
  <c r="CL265" i="11"/>
  <c r="CK267" i="11"/>
  <c r="CL267" i="11"/>
  <c r="CK269" i="11"/>
  <c r="CL269" i="11"/>
  <c r="CK271" i="11"/>
  <c r="CL271" i="11"/>
  <c r="CK273" i="11"/>
  <c r="CL273" i="11"/>
  <c r="CK275" i="11"/>
  <c r="CL275" i="11"/>
  <c r="CK277" i="11"/>
  <c r="CL277" i="11"/>
  <c r="CK279" i="11"/>
  <c r="CL279" i="11"/>
  <c r="CK281" i="11"/>
  <c r="CL281" i="11"/>
  <c r="CK283" i="11"/>
  <c r="CL283" i="11"/>
  <c r="CK285" i="11"/>
  <c r="CL285" i="11"/>
  <c r="CK287" i="11"/>
  <c r="CL287" i="11"/>
  <c r="CK289" i="11"/>
  <c r="CL289" i="11"/>
  <c r="CK291" i="11"/>
  <c r="CL291" i="11"/>
  <c r="CK293" i="11"/>
  <c r="CL293" i="11"/>
  <c r="CK295" i="11"/>
  <c r="CL295" i="11"/>
  <c r="CK297" i="11"/>
  <c r="CL297" i="11"/>
  <c r="CK299" i="11"/>
  <c r="CL299" i="11"/>
  <c r="CK301" i="11"/>
  <c r="CL301" i="11"/>
  <c r="CK303" i="11"/>
  <c r="CL303" i="11"/>
  <c r="CK305" i="11"/>
  <c r="CL305" i="11"/>
  <c r="CK307" i="11"/>
  <c r="CL307" i="11"/>
  <c r="CK309" i="11"/>
  <c r="CL309" i="11"/>
  <c r="CK311" i="11"/>
  <c r="CL311" i="11"/>
  <c r="CK313" i="11"/>
  <c r="CL313" i="11"/>
  <c r="CK315" i="11"/>
  <c r="CL315" i="11"/>
  <c r="CK317" i="11"/>
  <c r="CL317" i="11"/>
  <c r="CK48" i="11"/>
  <c r="CL48" i="11"/>
  <c r="CK54" i="11"/>
  <c r="CL54" i="11"/>
  <c r="CK228" i="11"/>
  <c r="CL228" i="11"/>
  <c r="CK232" i="11"/>
  <c r="CL232" i="11"/>
  <c r="CK18" i="11"/>
  <c r="CL18" i="11"/>
  <c r="CK20" i="11"/>
  <c r="CL20" i="11"/>
  <c r="CK45" i="11"/>
  <c r="CL45" i="11"/>
  <c r="CK72" i="11"/>
  <c r="CL72" i="11"/>
  <c r="CK189" i="11"/>
  <c r="CL189" i="11"/>
  <c r="CK191" i="11"/>
  <c r="CL191" i="11"/>
  <c r="CK193" i="11"/>
  <c r="CL193" i="11"/>
  <c r="CK210" i="11"/>
  <c r="CL210" i="11"/>
  <c r="CK212" i="11"/>
  <c r="CL212" i="11"/>
  <c r="CK214" i="11"/>
  <c r="CL214" i="11"/>
  <c r="CK216" i="11"/>
  <c r="CL216" i="11"/>
  <c r="CK229" i="11"/>
  <c r="CL229" i="11"/>
  <c r="CK244" i="11"/>
  <c r="CL244" i="11"/>
  <c r="CK250" i="11"/>
  <c r="CL250" i="11"/>
  <c r="CK254" i="11"/>
  <c r="CL254" i="11"/>
  <c r="CK256" i="11"/>
  <c r="CL256" i="11"/>
  <c r="CK258" i="11"/>
  <c r="CL258" i="11"/>
  <c r="CK260" i="11"/>
  <c r="CL260" i="11"/>
  <c r="CK262" i="11"/>
  <c r="CL262" i="11"/>
  <c r="CK264" i="11"/>
  <c r="CL264" i="11"/>
  <c r="CK266" i="11"/>
  <c r="CL266" i="11"/>
  <c r="CK268" i="11"/>
  <c r="CL268" i="11"/>
  <c r="CK270" i="11"/>
  <c r="CL270" i="11"/>
  <c r="CK272" i="11"/>
  <c r="CL272" i="11"/>
  <c r="CK274" i="11"/>
  <c r="CL274" i="11"/>
  <c r="CK276" i="11"/>
  <c r="CL276" i="11"/>
  <c r="CK278" i="11"/>
  <c r="CL278" i="11"/>
  <c r="CK280" i="11"/>
  <c r="CL280" i="11"/>
  <c r="CK282" i="11"/>
  <c r="CL282" i="11"/>
  <c r="CK284" i="11"/>
  <c r="CL284" i="11"/>
  <c r="CK286" i="11"/>
  <c r="CL286" i="11"/>
  <c r="CK288" i="11"/>
  <c r="CL288" i="11"/>
  <c r="CK290" i="11"/>
  <c r="CL290" i="11"/>
  <c r="CK292" i="11"/>
  <c r="CL292" i="11"/>
  <c r="CK294" i="11"/>
  <c r="CL294" i="11"/>
  <c r="CK296" i="11"/>
  <c r="CL296" i="11"/>
  <c r="CK298" i="11"/>
  <c r="CL298" i="11"/>
  <c r="CK300" i="11"/>
  <c r="CL300" i="11"/>
  <c r="CK302" i="11"/>
  <c r="CL302" i="11"/>
  <c r="CK304" i="11"/>
  <c r="CL304" i="11"/>
  <c r="CK306" i="11"/>
  <c r="CL306" i="11"/>
  <c r="CK308" i="11"/>
  <c r="CL308" i="11"/>
  <c r="CK310" i="11"/>
  <c r="CL310" i="11"/>
  <c r="CK312" i="11"/>
  <c r="CL312" i="11"/>
  <c r="CK314" i="11"/>
  <c r="CL314" i="11"/>
  <c r="CK316" i="11"/>
  <c r="CL316" i="11"/>
  <c r="CK318" i="11"/>
  <c r="CL318" i="11"/>
  <c r="CK11" i="11"/>
  <c r="CL11" i="11"/>
  <c r="CK36" i="11"/>
  <c r="CL36" i="11"/>
  <c r="CK63" i="11"/>
  <c r="CL63" i="11"/>
  <c r="CK166" i="11"/>
  <c r="CL166" i="11"/>
  <c r="CK168" i="11"/>
  <c r="CL168" i="11"/>
  <c r="CK170" i="11"/>
  <c r="CL170" i="11"/>
  <c r="CK172" i="11"/>
  <c r="CL172" i="11"/>
  <c r="CK174" i="11"/>
  <c r="CL174" i="11"/>
  <c r="CK176" i="11"/>
  <c r="CL176" i="11"/>
  <c r="CK178" i="11"/>
  <c r="CL178" i="11"/>
  <c r="CK180" i="11"/>
  <c r="CL180" i="11"/>
  <c r="CK182" i="11"/>
  <c r="CL182" i="11"/>
  <c r="CK184" i="11"/>
  <c r="CL184" i="11"/>
  <c r="CK186" i="11"/>
  <c r="CL186" i="11"/>
  <c r="CK201" i="11"/>
  <c r="CL201" i="11"/>
  <c r="CK203" i="11"/>
  <c r="CL203" i="11"/>
  <c r="CK205" i="11"/>
  <c r="CL205" i="11"/>
  <c r="CK207" i="11"/>
  <c r="CL207" i="11"/>
  <c r="CK226" i="11"/>
  <c r="CL226" i="11"/>
  <c r="CK235" i="11"/>
  <c r="CL235" i="11"/>
  <c r="CK239" i="11"/>
  <c r="CL239" i="11"/>
  <c r="CK241" i="11"/>
  <c r="CL241" i="11"/>
  <c r="CK319" i="11"/>
  <c r="CL319" i="11"/>
  <c r="CK12" i="11"/>
  <c r="CL12" i="11"/>
  <c r="CK14" i="11"/>
  <c r="CL14" i="11"/>
  <c r="CK39" i="11"/>
  <c r="CL39" i="11"/>
  <c r="CK66" i="11"/>
  <c r="CL66" i="11"/>
  <c r="CK167" i="11"/>
  <c r="CL167" i="11"/>
  <c r="CK169" i="11"/>
  <c r="CL169" i="11"/>
  <c r="CK171" i="11"/>
  <c r="CL171" i="11"/>
  <c r="CK173" i="11"/>
  <c r="CL173" i="11"/>
  <c r="CK175" i="11"/>
  <c r="CL175" i="11"/>
  <c r="CK177" i="11"/>
  <c r="CL177" i="11"/>
  <c r="CK179" i="11"/>
  <c r="CL179" i="11"/>
  <c r="CK181" i="11"/>
  <c r="CL181" i="11"/>
  <c r="CK183" i="11"/>
  <c r="CL183" i="11"/>
  <c r="CK185" i="11"/>
  <c r="CL185" i="11"/>
  <c r="CK187" i="11"/>
  <c r="CL187" i="11"/>
  <c r="CK200" i="11"/>
  <c r="CL200" i="11"/>
  <c r="CK202" i="11"/>
  <c r="CL202" i="11"/>
  <c r="CK204" i="11"/>
  <c r="CL204" i="11"/>
  <c r="CK206" i="11"/>
  <c r="CL206" i="11"/>
  <c r="CK225" i="11"/>
  <c r="CL225" i="11"/>
  <c r="CK234" i="11"/>
  <c r="CL234" i="11"/>
  <c r="CK238" i="11"/>
  <c r="CL238" i="11"/>
  <c r="CK19" i="11"/>
  <c r="CL19" i="11"/>
  <c r="CK28" i="11"/>
  <c r="CL28" i="11"/>
  <c r="CK37" i="11"/>
  <c r="CL37" i="11"/>
  <c r="CK46" i="11"/>
  <c r="CL46" i="11"/>
  <c r="CK55" i="11"/>
  <c r="CL55" i="11"/>
  <c r="CK64" i="11"/>
  <c r="CL64" i="11"/>
  <c r="CK73" i="11"/>
  <c r="CL73" i="11"/>
  <c r="CK82" i="11"/>
  <c r="CL82" i="11"/>
  <c r="CK84" i="11"/>
  <c r="CL84" i="11"/>
  <c r="CK86" i="11"/>
  <c r="CL86" i="11"/>
  <c r="CK88" i="11"/>
  <c r="CL88" i="11"/>
  <c r="CK90" i="11"/>
  <c r="CL90" i="11"/>
  <c r="CK92" i="11"/>
  <c r="CL92" i="11"/>
  <c r="CK94" i="11"/>
  <c r="CL94" i="11"/>
  <c r="CK96" i="11"/>
  <c r="CL96" i="11"/>
  <c r="CK98" i="11"/>
  <c r="CL98" i="11"/>
  <c r="CK100" i="11"/>
  <c r="CL100" i="11"/>
  <c r="CK102" i="11"/>
  <c r="CL102" i="11"/>
  <c r="CK104" i="11"/>
  <c r="CL104" i="11"/>
  <c r="CK106" i="11"/>
  <c r="CL106" i="11"/>
  <c r="CK108" i="11"/>
  <c r="CL108" i="11"/>
  <c r="CK110" i="11"/>
  <c r="CL110" i="11"/>
  <c r="CK112" i="11"/>
  <c r="CL112" i="11"/>
  <c r="CK136" i="11"/>
  <c r="CL136" i="11"/>
  <c r="CK138" i="11"/>
  <c r="CL138" i="11"/>
  <c r="CK140" i="11"/>
  <c r="CL140" i="11"/>
  <c r="CK142" i="11"/>
  <c r="CL142" i="11"/>
  <c r="CK144" i="11"/>
  <c r="CL144" i="11"/>
  <c r="CK146" i="11"/>
  <c r="CL146" i="11"/>
  <c r="CK148" i="11"/>
  <c r="CL148" i="11"/>
  <c r="CK150" i="11"/>
  <c r="CL150" i="11"/>
  <c r="CK152" i="11"/>
  <c r="CL152" i="11"/>
  <c r="CK154" i="11"/>
  <c r="CL154" i="11"/>
  <c r="CK156" i="11"/>
  <c r="CL156" i="11"/>
  <c r="CK158" i="11"/>
  <c r="CL158" i="11"/>
  <c r="CK38" i="11"/>
  <c r="CL38" i="11"/>
  <c r="CK47" i="11"/>
  <c r="CL47" i="11"/>
  <c r="CK56" i="11"/>
  <c r="CL56" i="11"/>
  <c r="CK65" i="11"/>
  <c r="CL65" i="11"/>
  <c r="CK74" i="11"/>
  <c r="CL74" i="11"/>
  <c r="CK83" i="11"/>
  <c r="CL83" i="11"/>
  <c r="CK85" i="11"/>
  <c r="CL85" i="11"/>
  <c r="CK87" i="11"/>
  <c r="CL87" i="11"/>
  <c r="CK89" i="11"/>
  <c r="CL89" i="11"/>
  <c r="CK91" i="11"/>
  <c r="CL91" i="11"/>
  <c r="CK93" i="11"/>
  <c r="CL93" i="11"/>
  <c r="CK95" i="11"/>
  <c r="CL95" i="11"/>
  <c r="CK97" i="11"/>
  <c r="CL97" i="11"/>
  <c r="CK99" i="11"/>
  <c r="CL99" i="11"/>
  <c r="CK101" i="11"/>
  <c r="CL101" i="11"/>
  <c r="CK103" i="11"/>
  <c r="CL103" i="11"/>
  <c r="CK105" i="11"/>
  <c r="CL105" i="11"/>
  <c r="CK107" i="11"/>
  <c r="CL107" i="11"/>
  <c r="CK109" i="11"/>
  <c r="CL109" i="11"/>
  <c r="CK111" i="11"/>
  <c r="CL111" i="11"/>
  <c r="CK113" i="11"/>
  <c r="CL113" i="11"/>
  <c r="CK137" i="11"/>
  <c r="CL137" i="11"/>
  <c r="CK139" i="11"/>
  <c r="CL139" i="11"/>
  <c r="CK141" i="11"/>
  <c r="CL141" i="11"/>
  <c r="CK143" i="11"/>
  <c r="CL143" i="11"/>
  <c r="CK145" i="11"/>
  <c r="CL145" i="11"/>
  <c r="CK147" i="11"/>
  <c r="CL147" i="11"/>
  <c r="CK149" i="11"/>
  <c r="CL149" i="11"/>
  <c r="CK151" i="11"/>
  <c r="CL151" i="11"/>
  <c r="CK153" i="11"/>
  <c r="CL153" i="11"/>
  <c r="CK155" i="11"/>
  <c r="CL155" i="11"/>
  <c r="CK157" i="11"/>
  <c r="CL157" i="11"/>
  <c r="CK114" i="11"/>
  <c r="CL114" i="11"/>
  <c r="CK116" i="11"/>
  <c r="CL116" i="11"/>
  <c r="CK118" i="11"/>
  <c r="CL118" i="11"/>
  <c r="CK120" i="11"/>
  <c r="CL120" i="11"/>
  <c r="CK122" i="11"/>
  <c r="CL122" i="11"/>
  <c r="CK124" i="11"/>
  <c r="CL124" i="11"/>
  <c r="CK126" i="11"/>
  <c r="CL126" i="11"/>
  <c r="CK128" i="11"/>
  <c r="CL128" i="11"/>
  <c r="CK130" i="11"/>
  <c r="CL130" i="11"/>
  <c r="CK132" i="11"/>
  <c r="CL132" i="11"/>
  <c r="CK134" i="11"/>
  <c r="CL134" i="11"/>
  <c r="CK115" i="11"/>
  <c r="CL115" i="11"/>
  <c r="CK117" i="11"/>
  <c r="CL117" i="11"/>
  <c r="CK119" i="11"/>
  <c r="CL119" i="11"/>
  <c r="CK121" i="11"/>
  <c r="CL121" i="11"/>
  <c r="CK123" i="11"/>
  <c r="CL123" i="11"/>
  <c r="CK125" i="11"/>
  <c r="CL125" i="11"/>
  <c r="CK127" i="11"/>
  <c r="CL127" i="11"/>
  <c r="CK129" i="11"/>
  <c r="CL129" i="11"/>
  <c r="CK131" i="11"/>
  <c r="CL131" i="11"/>
  <c r="CK133" i="11"/>
  <c r="CL133" i="11"/>
  <c r="CK135" i="11"/>
  <c r="CL135" i="11"/>
  <c r="CO319" i="11"/>
  <c r="CO318" i="11"/>
  <c r="CO317" i="11"/>
  <c r="CO316" i="11"/>
  <c r="CO315" i="11"/>
  <c r="CO314" i="11"/>
  <c r="CO313" i="11"/>
  <c r="CO312" i="11"/>
  <c r="CO311" i="11"/>
  <c r="CO310" i="11"/>
  <c r="CO309" i="11"/>
  <c r="CO308" i="11"/>
  <c r="CO307" i="11"/>
  <c r="CO306" i="11"/>
  <c r="CO305" i="11"/>
  <c r="CO304" i="11"/>
  <c r="CO303" i="11"/>
  <c r="CO302" i="11"/>
  <c r="CO301" i="11"/>
  <c r="CO300" i="11"/>
  <c r="CO299" i="11"/>
  <c r="CO298" i="11"/>
  <c r="CO297" i="11"/>
  <c r="CO296" i="11"/>
  <c r="CO295" i="11"/>
  <c r="CO294" i="11"/>
  <c r="CO293" i="11"/>
  <c r="CO292" i="11"/>
  <c r="CO291" i="11"/>
  <c r="CO290" i="11"/>
  <c r="CO289" i="11"/>
  <c r="CO288" i="11"/>
  <c r="CO287" i="11"/>
  <c r="CO286" i="11"/>
  <c r="CO285" i="11"/>
  <c r="CO284" i="11"/>
  <c r="CO283" i="11"/>
  <c r="CO282" i="11"/>
  <c r="CO281" i="11"/>
  <c r="CO280" i="11"/>
  <c r="CO279" i="11"/>
  <c r="CO278" i="11"/>
  <c r="CO277" i="11"/>
  <c r="CO276" i="11"/>
  <c r="CO275" i="11"/>
  <c r="CO274" i="11"/>
  <c r="CO273" i="11"/>
  <c r="CO272" i="11"/>
  <c r="CO271" i="11"/>
  <c r="CO270" i="11"/>
  <c r="CO269" i="11"/>
  <c r="CO268" i="11"/>
  <c r="CO267" i="11"/>
  <c r="CO266" i="11"/>
  <c r="CO265" i="11"/>
  <c r="CO264" i="11"/>
  <c r="CO263" i="11"/>
  <c r="CO262" i="11"/>
  <c r="CO261" i="11"/>
  <c r="CO260" i="11"/>
  <c r="CO259" i="11"/>
  <c r="CO258" i="11"/>
  <c r="CO257" i="11"/>
  <c r="CO256" i="11"/>
  <c r="CO255" i="11"/>
  <c r="CO254" i="11"/>
  <c r="CO253" i="11"/>
  <c r="CO252" i="11"/>
  <c r="CO249" i="11"/>
  <c r="CO243" i="11"/>
  <c r="CO237" i="11"/>
  <c r="CO250" i="11"/>
  <c r="CO244" i="11"/>
  <c r="CO238" i="11"/>
  <c r="CO251" i="11"/>
  <c r="CO245" i="11"/>
  <c r="CO239" i="11"/>
  <c r="CO246" i="11"/>
  <c r="CO240" i="11"/>
  <c r="CO234" i="11"/>
  <c r="CO233" i="11"/>
  <c r="CO232" i="11"/>
  <c r="CO231" i="11"/>
  <c r="CO230" i="11"/>
  <c r="CO229" i="11"/>
  <c r="CO228" i="11"/>
  <c r="CO227" i="11"/>
  <c r="CO226" i="11"/>
  <c r="CO225" i="11"/>
  <c r="CO224" i="11"/>
  <c r="CO223" i="11"/>
  <c r="CO222" i="11"/>
  <c r="CO221" i="11"/>
  <c r="CO220" i="11"/>
  <c r="CO219" i="11"/>
  <c r="CO218" i="11"/>
  <c r="CO217" i="11"/>
  <c r="CO216" i="11"/>
  <c r="CO215" i="11"/>
  <c r="CO214" i="11"/>
  <c r="CO213" i="11"/>
  <c r="CO212" i="11"/>
  <c r="CO211" i="11"/>
  <c r="CO210" i="11"/>
  <c r="CO209" i="11"/>
  <c r="CO208" i="11"/>
  <c r="CO207" i="11"/>
  <c r="CO206" i="11"/>
  <c r="CO205" i="11"/>
  <c r="CO204" i="11"/>
  <c r="CO203" i="11"/>
  <c r="CO202" i="11"/>
  <c r="CO201" i="11"/>
  <c r="CO200" i="11"/>
  <c r="CO199" i="11"/>
  <c r="CO198" i="11"/>
  <c r="CO197" i="11"/>
  <c r="CO196" i="11"/>
  <c r="CO195" i="11"/>
  <c r="CO194" i="11"/>
  <c r="CO193" i="11"/>
  <c r="CO192" i="11"/>
  <c r="CO191" i="11"/>
  <c r="CO190" i="11"/>
  <c r="CO189" i="11"/>
  <c r="CO188" i="11"/>
  <c r="CO187" i="11"/>
  <c r="CO186" i="11"/>
  <c r="CO185" i="11"/>
  <c r="CO184" i="11"/>
  <c r="CO183" i="11"/>
  <c r="CO182" i="11"/>
  <c r="CO181" i="11"/>
  <c r="CO180" i="11"/>
  <c r="CO179" i="11"/>
  <c r="CO178" i="11"/>
  <c r="CO177" i="11"/>
  <c r="CO176" i="11"/>
  <c r="CO175" i="11"/>
  <c r="CO174" i="11"/>
  <c r="CO173" i="11"/>
  <c r="CO172" i="11"/>
  <c r="CO171" i="11"/>
  <c r="CO170" i="11"/>
  <c r="CO169" i="11"/>
  <c r="CO168" i="11"/>
  <c r="CO167" i="11"/>
  <c r="CO166" i="11"/>
  <c r="CO165" i="11"/>
  <c r="CO164" i="11"/>
  <c r="CO163" i="11"/>
  <c r="CO162" i="11"/>
  <c r="CO161" i="11"/>
  <c r="CO160" i="11"/>
  <c r="CO159" i="11"/>
  <c r="CO158" i="11"/>
  <c r="CO247" i="11"/>
  <c r="CO241" i="11"/>
  <c r="CO235" i="11"/>
  <c r="CO248" i="11"/>
  <c r="CO11" i="11"/>
  <c r="CO12" i="11"/>
  <c r="CO13" i="11"/>
  <c r="CO14" i="11"/>
  <c r="CO15" i="11"/>
  <c r="CO16" i="11"/>
  <c r="CO17" i="11"/>
  <c r="CO18" i="11"/>
  <c r="CO19" i="11"/>
  <c r="CO20" i="11"/>
  <c r="CO21" i="11"/>
  <c r="CO23" i="11"/>
  <c r="CO24" i="11"/>
  <c r="CO25" i="11"/>
  <c r="CO26" i="11"/>
  <c r="CO28" i="11"/>
  <c r="CO29" i="11"/>
  <c r="CO30" i="11"/>
  <c r="CO31" i="11"/>
  <c r="CO32" i="11"/>
  <c r="CO33" i="11"/>
  <c r="CO34" i="11"/>
  <c r="CO35" i="11"/>
  <c r="CO36" i="11"/>
  <c r="CO37" i="11"/>
  <c r="CO38" i="11"/>
  <c r="CO39" i="11"/>
  <c r="CO40" i="11"/>
  <c r="CO41" i="11"/>
  <c r="CO42" i="11"/>
  <c r="CO43" i="11"/>
  <c r="CO44" i="11"/>
  <c r="CO45" i="11"/>
  <c r="CO46" i="11"/>
  <c r="CO47" i="11"/>
  <c r="CO48" i="11"/>
  <c r="CO49" i="11"/>
  <c r="CO50" i="11"/>
  <c r="CO51" i="11"/>
  <c r="CO52" i="11"/>
  <c r="CO53" i="11"/>
  <c r="CO54" i="11"/>
  <c r="CO55" i="11"/>
  <c r="CO56" i="11"/>
  <c r="CO57" i="11"/>
  <c r="CO58" i="11"/>
  <c r="CO59" i="11"/>
  <c r="CO60" i="11"/>
  <c r="CO61" i="11"/>
  <c r="CO62" i="11"/>
  <c r="CO63" i="11"/>
  <c r="CO64" i="11"/>
  <c r="CO65" i="11"/>
  <c r="CO66" i="11"/>
  <c r="CO67" i="11"/>
  <c r="CO68" i="11"/>
  <c r="CO69" i="11"/>
  <c r="CO70" i="11"/>
  <c r="CO71" i="11"/>
  <c r="CO72" i="11"/>
  <c r="CO73" i="11"/>
  <c r="CO74" i="11"/>
  <c r="CO75" i="11"/>
  <c r="CO76" i="11"/>
  <c r="CO77" i="11"/>
  <c r="CO78" i="11"/>
  <c r="CO79" i="11"/>
  <c r="CO80" i="11"/>
  <c r="CO81" i="11"/>
  <c r="CO82" i="11"/>
  <c r="CO83" i="11"/>
  <c r="CO84" i="11"/>
  <c r="CO85" i="11"/>
  <c r="CO86" i="11"/>
  <c r="CO87" i="11"/>
  <c r="CO88" i="11"/>
  <c r="CO89" i="11"/>
  <c r="CO90" i="11"/>
  <c r="CO91" i="11"/>
  <c r="CO92" i="11"/>
  <c r="CO93" i="11"/>
  <c r="CO94" i="11"/>
  <c r="CO95" i="11"/>
  <c r="CO96" i="11"/>
  <c r="CO97" i="11"/>
  <c r="CO98" i="11"/>
  <c r="CO99" i="11"/>
  <c r="CO100" i="11"/>
  <c r="CO101" i="11"/>
  <c r="CO102" i="11"/>
  <c r="CO103" i="11"/>
  <c r="CO104" i="11"/>
  <c r="CO105" i="11"/>
  <c r="CO106" i="11"/>
  <c r="CO107" i="11"/>
  <c r="CO108" i="11"/>
  <c r="CO109" i="11"/>
  <c r="CO110" i="11"/>
  <c r="CO111" i="11"/>
  <c r="CO112" i="11"/>
  <c r="CO113" i="11"/>
  <c r="CO114" i="11"/>
  <c r="CO115" i="11"/>
  <c r="CO116" i="11"/>
  <c r="CO117" i="11"/>
  <c r="CO118" i="11"/>
  <c r="CO119" i="11"/>
  <c r="CO120" i="11"/>
  <c r="CO121" i="11"/>
  <c r="CO122" i="11"/>
  <c r="CO123" i="11"/>
  <c r="CO124" i="11"/>
  <c r="CO125" i="11"/>
  <c r="CO126" i="11"/>
  <c r="CO127" i="11"/>
  <c r="CO128" i="11"/>
  <c r="CO129" i="11"/>
  <c r="CO130" i="11"/>
  <c r="CO131" i="11"/>
  <c r="CO132" i="11"/>
  <c r="CO133" i="11"/>
  <c r="CO134" i="11"/>
  <c r="CO135" i="11"/>
  <c r="CO136" i="11"/>
  <c r="CO137" i="11"/>
  <c r="CO138" i="11"/>
  <c r="CO139" i="11"/>
  <c r="CO140" i="11"/>
  <c r="CO141" i="11"/>
  <c r="CO142" i="11"/>
  <c r="CO143" i="11"/>
  <c r="CO144" i="11"/>
  <c r="CO145" i="11"/>
  <c r="CO146" i="11"/>
  <c r="CO147" i="11"/>
  <c r="CO148" i="11"/>
  <c r="CO149" i="11"/>
  <c r="CO150" i="11"/>
  <c r="CO151" i="11"/>
  <c r="CO152" i="11"/>
  <c r="CO153" i="11"/>
  <c r="CO154" i="11"/>
  <c r="CO155" i="11"/>
  <c r="CO156" i="11"/>
  <c r="CO157" i="11"/>
  <c r="CO236" i="11"/>
  <c r="CK237" i="11"/>
  <c r="CL237" i="11"/>
  <c r="CK243" i="11"/>
  <c r="CL243" i="11"/>
  <c r="CK249" i="11"/>
  <c r="CL249" i="11"/>
  <c r="CK236" i="11"/>
  <c r="CL236" i="11"/>
  <c r="CK242" i="11"/>
  <c r="CL242" i="11"/>
  <c r="CK248" i="11"/>
  <c r="CL248" i="11"/>
  <c r="CK253" i="11"/>
  <c r="CL253" i="11"/>
  <c r="CK240" i="11"/>
  <c r="CL240" i="11"/>
  <c r="CK246" i="11"/>
  <c r="CL246" i="11"/>
  <c r="CK252" i="11"/>
  <c r="CL252" i="11"/>
  <c r="BU19" i="11"/>
  <c r="BV19" i="11"/>
  <c r="BU21" i="11"/>
  <c r="BV21" i="11"/>
  <c r="BU25" i="11"/>
  <c r="BV25" i="11"/>
  <c r="BU46" i="11"/>
  <c r="BV46" i="11"/>
  <c r="BU48" i="11"/>
  <c r="BV48" i="11"/>
  <c r="BU50" i="11"/>
  <c r="BV50" i="11"/>
  <c r="BU52" i="11"/>
  <c r="BV52" i="11"/>
  <c r="BU133" i="11"/>
  <c r="BV133" i="11"/>
  <c r="BU135" i="11"/>
  <c r="BV135" i="11"/>
  <c r="BU137" i="11"/>
  <c r="BV137" i="11"/>
  <c r="BU160" i="11"/>
  <c r="BV160" i="11"/>
  <c r="BU162" i="11"/>
  <c r="BV162" i="11"/>
  <c r="BU164" i="11"/>
  <c r="BV164" i="11"/>
  <c r="BU166" i="11"/>
  <c r="BV166" i="11"/>
  <c r="BU195" i="11"/>
  <c r="BV195" i="11"/>
  <c r="BU197" i="11"/>
  <c r="BV197" i="11"/>
  <c r="BU199" i="11"/>
  <c r="BV199" i="11"/>
  <c r="BU201" i="11"/>
  <c r="BV201" i="11"/>
  <c r="BU203" i="11"/>
  <c r="BV203" i="11"/>
  <c r="BU230" i="11"/>
  <c r="BV230" i="11"/>
  <c r="BU232" i="11"/>
  <c r="BV232" i="11"/>
  <c r="BU247" i="11"/>
  <c r="BV247" i="11"/>
  <c r="BU249" i="11"/>
  <c r="BV249" i="11"/>
  <c r="BU260" i="11"/>
  <c r="BV260" i="11"/>
  <c r="BU262" i="11"/>
  <c r="BV262" i="11"/>
  <c r="BU264" i="11"/>
  <c r="BV264" i="11"/>
  <c r="BU29" i="11"/>
  <c r="BV29" i="11"/>
  <c r="BU31" i="11"/>
  <c r="BV31" i="11"/>
  <c r="BU33" i="11"/>
  <c r="BV33" i="11"/>
  <c r="BU35" i="11"/>
  <c r="BV35" i="11"/>
  <c r="BU56" i="11"/>
  <c r="BV56" i="11"/>
  <c r="BU58" i="11"/>
  <c r="BV58" i="11"/>
  <c r="BU60" i="11"/>
  <c r="BV60" i="11"/>
  <c r="BU62" i="11"/>
  <c r="BV62" i="11"/>
  <c r="BU139" i="11"/>
  <c r="BV139" i="11"/>
  <c r="BU141" i="11"/>
  <c r="BV141" i="11"/>
  <c r="BU143" i="11"/>
  <c r="BV143" i="11"/>
  <c r="BU145" i="11"/>
  <c r="BV145" i="11"/>
  <c r="BU147" i="11"/>
  <c r="BV147" i="11"/>
  <c r="BU168" i="11"/>
  <c r="BV168" i="11"/>
  <c r="BU170" i="11"/>
  <c r="BV170" i="11"/>
  <c r="BU172" i="11"/>
  <c r="BV172" i="11"/>
  <c r="BU174" i="11"/>
  <c r="BV174" i="11"/>
  <c r="BU205" i="11"/>
  <c r="BV205" i="11"/>
  <c r="BU207" i="11"/>
  <c r="BV207" i="11"/>
  <c r="BU209" i="11"/>
  <c r="BV209" i="11"/>
  <c r="BU211" i="11"/>
  <c r="BV211" i="11"/>
  <c r="BU234" i="11"/>
  <c r="BV234" i="11"/>
  <c r="BU236" i="11"/>
  <c r="BV236" i="11"/>
  <c r="BU238" i="11"/>
  <c r="BV238" i="11"/>
  <c r="BU240" i="11"/>
  <c r="BV240" i="11"/>
  <c r="BU251" i="11"/>
  <c r="BV251" i="11"/>
  <c r="BU253" i="11"/>
  <c r="BV253" i="11"/>
  <c r="BU255" i="11"/>
  <c r="BV255" i="11"/>
  <c r="BU266" i="11"/>
  <c r="BV266" i="11"/>
  <c r="BU270" i="11"/>
  <c r="BV270" i="11"/>
  <c r="BU272" i="11"/>
  <c r="BV272" i="11"/>
  <c r="BU274" i="11"/>
  <c r="BV274" i="11"/>
  <c r="BU278" i="11"/>
  <c r="BV278" i="11"/>
  <c r="BU132" i="11"/>
  <c r="BV132" i="11"/>
  <c r="BU134" i="11"/>
  <c r="BV134" i="11"/>
  <c r="BU136" i="11"/>
  <c r="BV136" i="11"/>
  <c r="BU159" i="11"/>
  <c r="BV159" i="11"/>
  <c r="BU161" i="11"/>
  <c r="BV161" i="11"/>
  <c r="BU163" i="11"/>
  <c r="BV163" i="11"/>
  <c r="BU165" i="11"/>
  <c r="BV165" i="11"/>
  <c r="BU223" i="11"/>
  <c r="BV223" i="11"/>
  <c r="BU225" i="11"/>
  <c r="BV225" i="11"/>
  <c r="BU227" i="11"/>
  <c r="BV227" i="11"/>
  <c r="BU229" i="11"/>
  <c r="BV229" i="11"/>
  <c r="BU231" i="11"/>
  <c r="BV231" i="11"/>
  <c r="BU248" i="11"/>
  <c r="BV248" i="11"/>
  <c r="BU250" i="11"/>
  <c r="BV250" i="11"/>
  <c r="BU261" i="11"/>
  <c r="BV261" i="11"/>
  <c r="BU263" i="11"/>
  <c r="BV263" i="11"/>
  <c r="BU28" i="11"/>
  <c r="BV28" i="11"/>
  <c r="BU30" i="11"/>
  <c r="BV30" i="11"/>
  <c r="BU32" i="11"/>
  <c r="BV32" i="11"/>
  <c r="BU34" i="11"/>
  <c r="BV34" i="11"/>
  <c r="BU55" i="11"/>
  <c r="BV55" i="11"/>
  <c r="BU57" i="11"/>
  <c r="BV57" i="11"/>
  <c r="BU59" i="11"/>
  <c r="BV59" i="11"/>
  <c r="BU61" i="11"/>
  <c r="BV61" i="11"/>
  <c r="BU140" i="11"/>
  <c r="BV140" i="11"/>
  <c r="BU142" i="11"/>
  <c r="BV142" i="11"/>
  <c r="BU144" i="11"/>
  <c r="BV144" i="11"/>
  <c r="BU146" i="11"/>
  <c r="BV146" i="11"/>
  <c r="BU148" i="11"/>
  <c r="BV148" i="11"/>
  <c r="BU169" i="11"/>
  <c r="BV169" i="11"/>
  <c r="BU171" i="11"/>
  <c r="BV171" i="11"/>
  <c r="BU173" i="11"/>
  <c r="BV173" i="11"/>
  <c r="BU175" i="11"/>
  <c r="BV175" i="11"/>
  <c r="BU233" i="11"/>
  <c r="BV233" i="11"/>
  <c r="BU235" i="11"/>
  <c r="BV235" i="11"/>
  <c r="BU237" i="11"/>
  <c r="BV237" i="11"/>
  <c r="BU239" i="11"/>
  <c r="BV239" i="11"/>
  <c r="BU241" i="11"/>
  <c r="BV241" i="11"/>
  <c r="BU252" i="11"/>
  <c r="BV252" i="11"/>
  <c r="BU254" i="11"/>
  <c r="BV254" i="11"/>
  <c r="BU265" i="11"/>
  <c r="BV265" i="11"/>
  <c r="BU267" i="11"/>
  <c r="BV267" i="11"/>
  <c r="BU275" i="11"/>
  <c r="BV275" i="11"/>
  <c r="BU277" i="11"/>
  <c r="BV277" i="11"/>
  <c r="BU11" i="11"/>
  <c r="BV11" i="11"/>
  <c r="BU23" i="11"/>
  <c r="BV23" i="11"/>
  <c r="BY276" i="11"/>
  <c r="BY273" i="11"/>
  <c r="BY269" i="11"/>
  <c r="BY277" i="11"/>
  <c r="BY274" i="11"/>
  <c r="BY271" i="11"/>
  <c r="BY266" i="11"/>
  <c r="BY265" i="11"/>
  <c r="BY264" i="11"/>
  <c r="BY263" i="11"/>
  <c r="BY262" i="11"/>
  <c r="BY261" i="11"/>
  <c r="BY260" i="11"/>
  <c r="BY259" i="11"/>
  <c r="BY258" i="11"/>
  <c r="BY257" i="11"/>
  <c r="BY256" i="11"/>
  <c r="BY255" i="11"/>
  <c r="BY254" i="11"/>
  <c r="BY253" i="11"/>
  <c r="BY252" i="11"/>
  <c r="BY251" i="11"/>
  <c r="BY250" i="11"/>
  <c r="BY249" i="11"/>
  <c r="BY248" i="11"/>
  <c r="BY247" i="11"/>
  <c r="BY246" i="11"/>
  <c r="BY245" i="11"/>
  <c r="BY244" i="11"/>
  <c r="BY243" i="11"/>
  <c r="BY242" i="11"/>
  <c r="BY241" i="11"/>
  <c r="BY240" i="11"/>
  <c r="BY239" i="11"/>
  <c r="BY238" i="11"/>
  <c r="BY237" i="11"/>
  <c r="BY236" i="11"/>
  <c r="BY235" i="11"/>
  <c r="BY234" i="11"/>
  <c r="BY233" i="11"/>
  <c r="BY232" i="11"/>
  <c r="BY231" i="11"/>
  <c r="BY268" i="11"/>
  <c r="BY270" i="11"/>
  <c r="BY227" i="11"/>
  <c r="BY221" i="11"/>
  <c r="BY215" i="11"/>
  <c r="BY209" i="11"/>
  <c r="BY203" i="11"/>
  <c r="BY197" i="11"/>
  <c r="BY191" i="11"/>
  <c r="BY185" i="11"/>
  <c r="BY275" i="11"/>
  <c r="BY228" i="11"/>
  <c r="BY222" i="11"/>
  <c r="BY216" i="11"/>
  <c r="BY210" i="11"/>
  <c r="BY204" i="11"/>
  <c r="BY198" i="11"/>
  <c r="BY192" i="11"/>
  <c r="BY186" i="11"/>
  <c r="BY229" i="11"/>
  <c r="BY223" i="11"/>
  <c r="BY217" i="11"/>
  <c r="BY211" i="11"/>
  <c r="BY205" i="11"/>
  <c r="BY199" i="11"/>
  <c r="BY193" i="11"/>
  <c r="BY187" i="11"/>
  <c r="BY278" i="11"/>
  <c r="BY230" i="11"/>
  <c r="BY224" i="11"/>
  <c r="BY218" i="11"/>
  <c r="BY212" i="11"/>
  <c r="BY206" i="11"/>
  <c r="BY200" i="11"/>
  <c r="BY194" i="11"/>
  <c r="BY188" i="11"/>
  <c r="BY225" i="11"/>
  <c r="BY219" i="11"/>
  <c r="BY213" i="11"/>
  <c r="BY207" i="11"/>
  <c r="BY201" i="11"/>
  <c r="BY195" i="11"/>
  <c r="BY189" i="11"/>
  <c r="BY272" i="11"/>
  <c r="BY267" i="11"/>
  <c r="BY226" i="11"/>
  <c r="BY220" i="11"/>
  <c r="BY214" i="11"/>
  <c r="BY208" i="11"/>
  <c r="BY202" i="11"/>
  <c r="BY196" i="11"/>
  <c r="BY190" i="11"/>
  <c r="BY184" i="11"/>
  <c r="BY183" i="11"/>
  <c r="BY182" i="11"/>
  <c r="BY181" i="11"/>
  <c r="BY180" i="11"/>
  <c r="BY179" i="11"/>
  <c r="BY178" i="11"/>
  <c r="BY177" i="11"/>
  <c r="BY176" i="11"/>
  <c r="BY175" i="11"/>
  <c r="BY174" i="11"/>
  <c r="BY173" i="11"/>
  <c r="BY172" i="11"/>
  <c r="BY171" i="11"/>
  <c r="BY170" i="11"/>
  <c r="BY169" i="11"/>
  <c r="BY168" i="11"/>
  <c r="BY167" i="11"/>
  <c r="BY166" i="11"/>
  <c r="BY165" i="11"/>
  <c r="BY164" i="11"/>
  <c r="BY163" i="11"/>
  <c r="BY162" i="11"/>
  <c r="BY161" i="11"/>
  <c r="BY160" i="11"/>
  <c r="BY159" i="11"/>
  <c r="BY158" i="11"/>
  <c r="BY157" i="11"/>
  <c r="BY156" i="11"/>
  <c r="BY155" i="11"/>
  <c r="BY154" i="11"/>
  <c r="BY153" i="11"/>
  <c r="BY152" i="11"/>
  <c r="BY151" i="11"/>
  <c r="BY150" i="11"/>
  <c r="BY149" i="11"/>
  <c r="BY147" i="11"/>
  <c r="BY141" i="11"/>
  <c r="BY135" i="11"/>
  <c r="BY129" i="11"/>
  <c r="BY123" i="11"/>
  <c r="BY148" i="11"/>
  <c r="BY142" i="11"/>
  <c r="BY136" i="11"/>
  <c r="BY130" i="11"/>
  <c r="BY124" i="11"/>
  <c r="BY143" i="11"/>
  <c r="BY137" i="11"/>
  <c r="BY131" i="11"/>
  <c r="BY125" i="11"/>
  <c r="BY144" i="11"/>
  <c r="BY138" i="11"/>
  <c r="BY132" i="11"/>
  <c r="BY126" i="11"/>
  <c r="BY145" i="11"/>
  <c r="BY139" i="11"/>
  <c r="BY133" i="11"/>
  <c r="BY127" i="11"/>
  <c r="BY146" i="11"/>
  <c r="BY140" i="11"/>
  <c r="BY134" i="11"/>
  <c r="BY128" i="11"/>
  <c r="BY122" i="11"/>
  <c r="BY121" i="11"/>
  <c r="BY120" i="11"/>
  <c r="BY119" i="11"/>
  <c r="BY118" i="11"/>
  <c r="BY117" i="11"/>
  <c r="BY116" i="11"/>
  <c r="BY115" i="11"/>
  <c r="BY114" i="11"/>
  <c r="BY113" i="11"/>
  <c r="BY112" i="11"/>
  <c r="BY111" i="11"/>
  <c r="BY110" i="11"/>
  <c r="BY109" i="11"/>
  <c r="BY108" i="11"/>
  <c r="BY107" i="11"/>
  <c r="BY106" i="11"/>
  <c r="BY105" i="11"/>
  <c r="BY104" i="11"/>
  <c r="BY103" i="11"/>
  <c r="BY102" i="11"/>
  <c r="BY101" i="11"/>
  <c r="BY100" i="11"/>
  <c r="BY99" i="11"/>
  <c r="BY98" i="11"/>
  <c r="BY97" i="11"/>
  <c r="BY96" i="11"/>
  <c r="BY95" i="11"/>
  <c r="BY94" i="11"/>
  <c r="BY93" i="11"/>
  <c r="BY92" i="11"/>
  <c r="BY91" i="11"/>
  <c r="BY90" i="11"/>
  <c r="BY89" i="11"/>
  <c r="BY88" i="11"/>
  <c r="BY87" i="11"/>
  <c r="BY86" i="11"/>
  <c r="BY85" i="11"/>
  <c r="BY84" i="11"/>
  <c r="BY83" i="11"/>
  <c r="BY82" i="11"/>
  <c r="BY81" i="11"/>
  <c r="BY80" i="11"/>
  <c r="BY79" i="11"/>
  <c r="BY78" i="11"/>
  <c r="BY77" i="11"/>
  <c r="BY76" i="11"/>
  <c r="BY75" i="11"/>
  <c r="BY74" i="11"/>
  <c r="BY73" i="11"/>
  <c r="BY72" i="11"/>
  <c r="BY71" i="11"/>
  <c r="BY70" i="11"/>
  <c r="BY69" i="11"/>
  <c r="BY68" i="11"/>
  <c r="BY67" i="11"/>
  <c r="BY66" i="11"/>
  <c r="BY65" i="11"/>
  <c r="BY64" i="11"/>
  <c r="BY63" i="11"/>
  <c r="BY62" i="11"/>
  <c r="BY61" i="11"/>
  <c r="BY60" i="11"/>
  <c r="BY59" i="11"/>
  <c r="BY58" i="11"/>
  <c r="BY57" i="11"/>
  <c r="BY56" i="11"/>
  <c r="BY55" i="11"/>
  <c r="BY54" i="11"/>
  <c r="BY53" i="11"/>
  <c r="BY52" i="11"/>
  <c r="BY51" i="11"/>
  <c r="BY50" i="11"/>
  <c r="BY49" i="11"/>
  <c r="BY48" i="11"/>
  <c r="BY47" i="11"/>
  <c r="BY46" i="11"/>
  <c r="BY45" i="11"/>
  <c r="BY44" i="11"/>
  <c r="BY43" i="11"/>
  <c r="BY42" i="11"/>
  <c r="BY41" i="11"/>
  <c r="BY40" i="11"/>
  <c r="BY39" i="11"/>
  <c r="BY38" i="11"/>
  <c r="BY37" i="11"/>
  <c r="BY36" i="11"/>
  <c r="BY35" i="11"/>
  <c r="BY34" i="11"/>
  <c r="BY33" i="11"/>
  <c r="BY32" i="11"/>
  <c r="BY31" i="11"/>
  <c r="BY30" i="11"/>
  <c r="BY29" i="11"/>
  <c r="BY28" i="11"/>
  <c r="BY27" i="11"/>
  <c r="BY26" i="11"/>
  <c r="BY24" i="11"/>
  <c r="BY23" i="11"/>
  <c r="BY22" i="11"/>
  <c r="BY21" i="11"/>
  <c r="BY20" i="11"/>
  <c r="BY19" i="11"/>
  <c r="BY18" i="11"/>
  <c r="BY16" i="11"/>
  <c r="BY15" i="11"/>
  <c r="BY14" i="11"/>
  <c r="BY13" i="11"/>
  <c r="BY12" i="11"/>
  <c r="BY11" i="11"/>
  <c r="BU186" i="11"/>
  <c r="BV186" i="11"/>
  <c r="BU192" i="11"/>
  <c r="BV192" i="11"/>
  <c r="BU198" i="11"/>
  <c r="BV198" i="11"/>
  <c r="BU204" i="11"/>
  <c r="BV204" i="11"/>
  <c r="BU210" i="11"/>
  <c r="BV210" i="11"/>
  <c r="BU216" i="11"/>
  <c r="BV216" i="11"/>
  <c r="BU222" i="11"/>
  <c r="BV222" i="11"/>
  <c r="BU228" i="11"/>
  <c r="BV228" i="11"/>
  <c r="BU190" i="11"/>
  <c r="BV190" i="11"/>
  <c r="BU196" i="11"/>
  <c r="BV196" i="11"/>
  <c r="BU202" i="11"/>
  <c r="BV202" i="11"/>
  <c r="BU208" i="11"/>
  <c r="BV208" i="11"/>
  <c r="BU214" i="11"/>
  <c r="BV214" i="11"/>
  <c r="BU220" i="11"/>
  <c r="BV220" i="11"/>
  <c r="BU226" i="11"/>
  <c r="BV226" i="11"/>
  <c r="BU188" i="11"/>
  <c r="BV188" i="11"/>
  <c r="BU194" i="11"/>
  <c r="BV194" i="11"/>
  <c r="BU200" i="11"/>
  <c r="BV200" i="11"/>
  <c r="BU206" i="11"/>
  <c r="BV206" i="11"/>
  <c r="BU212" i="11"/>
  <c r="BV212" i="11"/>
  <c r="BU218" i="11"/>
  <c r="BV218" i="11"/>
  <c r="BU224" i="11"/>
  <c r="BV224" i="11"/>
  <c r="BU271" i="11"/>
  <c r="BV271" i="11"/>
  <c r="BU269" i="11"/>
  <c r="BV269" i="11"/>
  <c r="BU268" i="11"/>
  <c r="BV268" i="11"/>
  <c r="BU273" i="11"/>
  <c r="BV273" i="11"/>
  <c r="BU276" i="11"/>
  <c r="BV276" i="11"/>
  <c r="DS283" i="11"/>
  <c r="DS341" i="11"/>
  <c r="DS323" i="11"/>
  <c r="DS311" i="11"/>
  <c r="DS281" i="11"/>
  <c r="DS267" i="11"/>
  <c r="DS214" i="11"/>
  <c r="DS202" i="11"/>
  <c r="DS190" i="11"/>
  <c r="DS119" i="11"/>
  <c r="DS111" i="11"/>
  <c r="DS95" i="11"/>
  <c r="DS79" i="11"/>
  <c r="DS237" i="11"/>
  <c r="DS168" i="11"/>
  <c r="DS156" i="11"/>
  <c r="DS144" i="11"/>
  <c r="DS71" i="11"/>
  <c r="DS57" i="11"/>
  <c r="DS41" i="11"/>
  <c r="DS14" i="11"/>
  <c r="DS227" i="11"/>
  <c r="DS128" i="11"/>
  <c r="DS23" i="11"/>
  <c r="DS342" i="11"/>
  <c r="DS330" i="11"/>
  <c r="DS318" i="11"/>
  <c r="DS306" i="11"/>
  <c r="DS294" i="11"/>
  <c r="DS282" i="11"/>
  <c r="DS270" i="11"/>
  <c r="DS258" i="11"/>
  <c r="DS215" i="11"/>
  <c r="DS197" i="11"/>
  <c r="DS120" i="11"/>
  <c r="DS108" i="11"/>
  <c r="DS96" i="11"/>
  <c r="DS84" i="11"/>
  <c r="DS240" i="11"/>
  <c r="DS228" i="11"/>
  <c r="DS165" i="11"/>
  <c r="DS149" i="11"/>
  <c r="DS141" i="11"/>
  <c r="DS64" i="11"/>
  <c r="DS38" i="11"/>
  <c r="DS131" i="11"/>
  <c r="DS18" i="11"/>
  <c r="DS277" i="11"/>
  <c r="DS229" i="11"/>
  <c r="DS199" i="11"/>
  <c r="DS163" i="11"/>
  <c r="DS127" i="11"/>
  <c r="DS97" i="11"/>
  <c r="DS49" i="11"/>
  <c r="DS241" i="11"/>
  <c r="DS42" i="11"/>
  <c r="DS351" i="11"/>
  <c r="DS339" i="11"/>
  <c r="DS331" i="11"/>
  <c r="DS321" i="11"/>
  <c r="DS309" i="11"/>
  <c r="DS293" i="11"/>
  <c r="DS279" i="11"/>
  <c r="DS263" i="11"/>
  <c r="DS251" i="11"/>
  <c r="DS212" i="11"/>
  <c r="DS200" i="11"/>
  <c r="DS188" i="11"/>
  <c r="DS93" i="11"/>
  <c r="DS77" i="11"/>
  <c r="DS145" i="11"/>
  <c r="DS233" i="11"/>
  <c r="DS174" i="11"/>
  <c r="DS166" i="11"/>
  <c r="DS154" i="11"/>
  <c r="DS142" i="11"/>
  <c r="DS69" i="11"/>
  <c r="DS53" i="11"/>
  <c r="DS39" i="11"/>
  <c r="DS12" i="11"/>
  <c r="DS225" i="11"/>
  <c r="DS126" i="11"/>
  <c r="DS21" i="11"/>
  <c r="DS352" i="11"/>
  <c r="DS340" i="11"/>
  <c r="DS328" i="11"/>
  <c r="DS316" i="11"/>
  <c r="DS304" i="11"/>
  <c r="DS292" i="11"/>
  <c r="DS280" i="11"/>
  <c r="DS268" i="11"/>
  <c r="DS256" i="11"/>
  <c r="DS213" i="11"/>
  <c r="DS195" i="11"/>
  <c r="DS118" i="11"/>
  <c r="DS106" i="11"/>
  <c r="DS94" i="11"/>
  <c r="DS82" i="11"/>
  <c r="DS238" i="11"/>
  <c r="DS179" i="11"/>
  <c r="DS161" i="11"/>
  <c r="DS137" i="11"/>
  <c r="DS60" i="11"/>
  <c r="DS34" i="11"/>
  <c r="DS226" i="11"/>
  <c r="DS129" i="11"/>
  <c r="DS11" i="11"/>
  <c r="DS265" i="11"/>
  <c r="DS40" i="11"/>
  <c r="DS193" i="11"/>
  <c r="DS157" i="11"/>
  <c r="DS121" i="11"/>
  <c r="DS91" i="11"/>
  <c r="DS37" i="11"/>
  <c r="DS74" i="11"/>
  <c r="DS36" i="11"/>
  <c r="DS349" i="11"/>
  <c r="DS337" i="11"/>
  <c r="DS319" i="11"/>
  <c r="DS305" i="11"/>
  <c r="DS291" i="11"/>
  <c r="DS275" i="11"/>
  <c r="DS261" i="11"/>
  <c r="DS249" i="11"/>
  <c r="DS210" i="11"/>
  <c r="DS198" i="11"/>
  <c r="DS186" i="11"/>
  <c r="DS117" i="11"/>
  <c r="DS107" i="11"/>
  <c r="DS89" i="11"/>
  <c r="DS75" i="11"/>
  <c r="DS151" i="11"/>
  <c r="DS231" i="11"/>
  <c r="DS164" i="11"/>
  <c r="DS152" i="11"/>
  <c r="DS140" i="11"/>
  <c r="DS65" i="11"/>
  <c r="DS51" i="11"/>
  <c r="DS35" i="11"/>
  <c r="DS115" i="11"/>
  <c r="DS124" i="11"/>
  <c r="DS350" i="11"/>
  <c r="DS338" i="11"/>
  <c r="DS326" i="11"/>
  <c r="DS314" i="11"/>
  <c r="DS302" i="11"/>
  <c r="DS290" i="11"/>
  <c r="DS278" i="11"/>
  <c r="DS266" i="11"/>
  <c r="DS254" i="11"/>
  <c r="DS209" i="11"/>
  <c r="DS191" i="11"/>
  <c r="DS116" i="11"/>
  <c r="DS104" i="11"/>
  <c r="DS92" i="11"/>
  <c r="DS80" i="11"/>
  <c r="DS295" i="11"/>
  <c r="DS236" i="11"/>
  <c r="DS177" i="11"/>
  <c r="DS159" i="11"/>
  <c r="DS147" i="11"/>
  <c r="DS135" i="11"/>
  <c r="DS58" i="11"/>
  <c r="DS32" i="11"/>
  <c r="DS224" i="11"/>
  <c r="DS125" i="11"/>
  <c r="DS259" i="11"/>
  <c r="DS223" i="11"/>
  <c r="DS187" i="11"/>
  <c r="DS139" i="11"/>
  <c r="DS85" i="11"/>
  <c r="DS31" i="11"/>
  <c r="DS62" i="11"/>
  <c r="DS383" i="11"/>
  <c r="DS360" i="11"/>
  <c r="DS385" i="11"/>
  <c r="DS368" i="11"/>
  <c r="DS423" i="11"/>
  <c r="DS406" i="11"/>
  <c r="DS391" i="11"/>
  <c r="DS374" i="11"/>
  <c r="DS429" i="11"/>
  <c r="DS408" i="11"/>
  <c r="DS389" i="11"/>
  <c r="DS378" i="11"/>
  <c r="DS422" i="11"/>
  <c r="DS395" i="11"/>
  <c r="DS384" i="11"/>
  <c r="DS392" i="11"/>
  <c r="DS362" i="11"/>
  <c r="DS419" i="11"/>
  <c r="DS371" i="11"/>
  <c r="DS396" i="11"/>
  <c r="DS421" i="11"/>
  <c r="DS404" i="11"/>
  <c r="DS459" i="11"/>
  <c r="DS442" i="11"/>
  <c r="DS427" i="11"/>
  <c r="DS410" i="11"/>
  <c r="DS465" i="11"/>
  <c r="DS444" i="11"/>
  <c r="DS363" i="11"/>
  <c r="DS382" i="11"/>
  <c r="DS425" i="11"/>
  <c r="DS414" i="11"/>
  <c r="DS458" i="11"/>
  <c r="DS431" i="11"/>
  <c r="DS420" i="11"/>
  <c r="DS428" i="11"/>
  <c r="DS466" i="11"/>
  <c r="DS379" i="11"/>
  <c r="DS398" i="11"/>
  <c r="DS453" i="11"/>
  <c r="DS377" i="11"/>
  <c r="DS455" i="11"/>
  <c r="DS407" i="11"/>
  <c r="DS432" i="11"/>
  <c r="DS457" i="11"/>
  <c r="DS440" i="11"/>
  <c r="DS413" i="11"/>
  <c r="DS366" i="11"/>
  <c r="DS463" i="11"/>
  <c r="DS446" i="11"/>
  <c r="DS399" i="11"/>
  <c r="DS418" i="11"/>
  <c r="DS461" i="11"/>
  <c r="DS450" i="11"/>
  <c r="DS467" i="11"/>
  <c r="DS456" i="11"/>
  <c r="DS464" i="11"/>
  <c r="DS415" i="11"/>
  <c r="DS434" i="11"/>
  <c r="DS364" i="11"/>
  <c r="DS443" i="11"/>
  <c r="DS449" i="11"/>
  <c r="DS402" i="11"/>
  <c r="DS376" i="11"/>
  <c r="DS361" i="11"/>
  <c r="DS380" i="11"/>
  <c r="DS435" i="11"/>
  <c r="DS454" i="11"/>
  <c r="DS367" i="11"/>
  <c r="DS369" i="11"/>
  <c r="DS388" i="11"/>
  <c r="DS365" i="11"/>
  <c r="DS354" i="11"/>
  <c r="DS451" i="11"/>
  <c r="DS438" i="11"/>
  <c r="DS357" i="11"/>
  <c r="DS412" i="11"/>
  <c r="DS397" i="11"/>
  <c r="DS416" i="11"/>
  <c r="DS403" i="11"/>
  <c r="DS405" i="11"/>
  <c r="DS424" i="11"/>
  <c r="DS373" i="11"/>
  <c r="DS375" i="11"/>
  <c r="DS358" i="11"/>
  <c r="DS401" i="11"/>
  <c r="DS390" i="11"/>
  <c r="DS400" i="11"/>
  <c r="DS387" i="11"/>
  <c r="DS370" i="11"/>
  <c r="DS355" i="11"/>
  <c r="DS393" i="11"/>
  <c r="DS448" i="11"/>
  <c r="DS372" i="11"/>
  <c r="DS433" i="11"/>
  <c r="DS452" i="11"/>
  <c r="DS353" i="11"/>
  <c r="DS439" i="11"/>
  <c r="DS386" i="11"/>
  <c r="DS441" i="11"/>
  <c r="DS460" i="11"/>
  <c r="DS359" i="11"/>
  <c r="DS409" i="11"/>
  <c r="DS356" i="11"/>
  <c r="DS411" i="11"/>
  <c r="DS394" i="11"/>
  <c r="DS437" i="11"/>
  <c r="DS426" i="11"/>
  <c r="DS381" i="11"/>
  <c r="DS436" i="11"/>
  <c r="DS445" i="11"/>
  <c r="DS447" i="11"/>
  <c r="DS430" i="11"/>
  <c r="DS462" i="11"/>
  <c r="DS417" i="11"/>
  <c r="DS347" i="11"/>
  <c r="DS335" i="11"/>
  <c r="DS329" i="11"/>
  <c r="DS317" i="11"/>
  <c r="DS303" i="11"/>
  <c r="DS287" i="11"/>
  <c r="DS273" i="11"/>
  <c r="DS257" i="11"/>
  <c r="DS218" i="11"/>
  <c r="DS208" i="11"/>
  <c r="DS196" i="11"/>
  <c r="DS184" i="11"/>
  <c r="DS105" i="11"/>
  <c r="DS87" i="11"/>
  <c r="DS16" i="11"/>
  <c r="DS245" i="11"/>
  <c r="DS178" i="11"/>
  <c r="DS172" i="11"/>
  <c r="DS162" i="11"/>
  <c r="DS150" i="11"/>
  <c r="DS138" i="11"/>
  <c r="DS63" i="11"/>
  <c r="DS47" i="11"/>
  <c r="DS33" i="11"/>
  <c r="DS271" i="11"/>
  <c r="DS221" i="11"/>
  <c r="DS134" i="11"/>
  <c r="DS122" i="11"/>
  <c r="DS348" i="11"/>
  <c r="DS336" i="11"/>
  <c r="DS324" i="11"/>
  <c r="DS312" i="11"/>
  <c r="DS300" i="11"/>
  <c r="DS288" i="11"/>
  <c r="DS276" i="11"/>
  <c r="DS264" i="11"/>
  <c r="DS252" i="11"/>
  <c r="DS207" i="11"/>
  <c r="DS189" i="11"/>
  <c r="DS114" i="11"/>
  <c r="DS102" i="11"/>
  <c r="DS90" i="11"/>
  <c r="DS78" i="11"/>
  <c r="DS246" i="11"/>
  <c r="DS234" i="11"/>
  <c r="DS173" i="11"/>
  <c r="DS155" i="11"/>
  <c r="DS70" i="11"/>
  <c r="DS56" i="11"/>
  <c r="DS28" i="11"/>
  <c r="DS222" i="11"/>
  <c r="DS123" i="11"/>
  <c r="DS307" i="11"/>
  <c r="DS253" i="11"/>
  <c r="DS217" i="11"/>
  <c r="DS181" i="11"/>
  <c r="DS22" i="11"/>
  <c r="DS73" i="11"/>
  <c r="DS25" i="11"/>
  <c r="DS54" i="11"/>
  <c r="DS13" i="11"/>
  <c r="DS345" i="11"/>
  <c r="DS327" i="11"/>
  <c r="DS315" i="11"/>
  <c r="DS299" i="11"/>
  <c r="DS285" i="11"/>
  <c r="DS269" i="11"/>
  <c r="DS216" i="11"/>
  <c r="DS206" i="11"/>
  <c r="DS194" i="11"/>
  <c r="DS182" i="11"/>
  <c r="DS113" i="11"/>
  <c r="DS101" i="11"/>
  <c r="DS83" i="11"/>
  <c r="DS243" i="11"/>
  <c r="DS160" i="11"/>
  <c r="DS148" i="11"/>
  <c r="DS136" i="11"/>
  <c r="DS61" i="11"/>
  <c r="DS45" i="11"/>
  <c r="DS29" i="11"/>
  <c r="DS132" i="11"/>
  <c r="DS346" i="11"/>
  <c r="DS334" i="11"/>
  <c r="DS322" i="11"/>
  <c r="DS310" i="11"/>
  <c r="DS298" i="11"/>
  <c r="DS286" i="11"/>
  <c r="DS274" i="11"/>
  <c r="DS262" i="11"/>
  <c r="DS250" i="11"/>
  <c r="DS203" i="11"/>
  <c r="DS185" i="11"/>
  <c r="DS112" i="11"/>
  <c r="DS100" i="11"/>
  <c r="DS88" i="11"/>
  <c r="DS76" i="11"/>
  <c r="DS244" i="11"/>
  <c r="DS232" i="11"/>
  <c r="DS171" i="11"/>
  <c r="DS153" i="11"/>
  <c r="DS68" i="11"/>
  <c r="DS52" i="11"/>
  <c r="DS220" i="11"/>
  <c r="DS301" i="11"/>
  <c r="DS247" i="11"/>
  <c r="DS211" i="11"/>
  <c r="DS175" i="11"/>
  <c r="DS20" i="11"/>
  <c r="DS24" i="11"/>
  <c r="DS67" i="11"/>
  <c r="DS19" i="11"/>
  <c r="DS50" i="11"/>
  <c r="DS44" i="11"/>
  <c r="DS343" i="11"/>
  <c r="DS333" i="11"/>
  <c r="DS325" i="11"/>
  <c r="DS313" i="11"/>
  <c r="DS297" i="11"/>
  <c r="DS255" i="11"/>
  <c r="DS204" i="11"/>
  <c r="DS192" i="11"/>
  <c r="DS180" i="11"/>
  <c r="DS99" i="11"/>
  <c r="DS81" i="11"/>
  <c r="DS239" i="11"/>
  <c r="DS176" i="11"/>
  <c r="DS170" i="11"/>
  <c r="DS158" i="11"/>
  <c r="DS146" i="11"/>
  <c r="DS59" i="11"/>
  <c r="DS43" i="11"/>
  <c r="DS27" i="11"/>
  <c r="DS219" i="11"/>
  <c r="DS130" i="11"/>
  <c r="DS344" i="11"/>
  <c r="DS332" i="11"/>
  <c r="DS320" i="11"/>
  <c r="DS308" i="11"/>
  <c r="DS296" i="11"/>
  <c r="DS284" i="11"/>
  <c r="DS272" i="11"/>
  <c r="DS260" i="11"/>
  <c r="DS248" i="11"/>
  <c r="DS201" i="11"/>
  <c r="DS183" i="11"/>
  <c r="DS110" i="11"/>
  <c r="DS98" i="11"/>
  <c r="DS86" i="11"/>
  <c r="DS72" i="11"/>
  <c r="DS242" i="11"/>
  <c r="DS230" i="11"/>
  <c r="DS167" i="11"/>
  <c r="DS143" i="11"/>
  <c r="DS66" i="11"/>
  <c r="DS48" i="11"/>
  <c r="DS15" i="11"/>
  <c r="DS109" i="11"/>
  <c r="DS289" i="11"/>
  <c r="DS235" i="11"/>
  <c r="DS205" i="11"/>
  <c r="DS169" i="11"/>
  <c r="DS133" i="11"/>
  <c r="DS103" i="11"/>
  <c r="DS55" i="11"/>
  <c r="DS17" i="11"/>
  <c r="DS46" i="11"/>
  <c r="DS30" i="11"/>
  <c r="BD320" i="11"/>
  <c r="BE320" i="11"/>
  <c r="BF320" i="11"/>
  <c r="BD326" i="11"/>
  <c r="BE326" i="11"/>
  <c r="BF326" i="11"/>
  <c r="BD332" i="11"/>
  <c r="BE332" i="11"/>
  <c r="BF332" i="11"/>
  <c r="BD338" i="11"/>
  <c r="BE338" i="11"/>
  <c r="BF338" i="11"/>
  <c r="BD344" i="11"/>
  <c r="BE344" i="11"/>
  <c r="BF344" i="11"/>
  <c r="BD350" i="11"/>
  <c r="BE350" i="11"/>
  <c r="BF350" i="11"/>
  <c r="BD12" i="11"/>
  <c r="BD13" i="11"/>
  <c r="BD14" i="11"/>
  <c r="BD15" i="11"/>
  <c r="BD16" i="11"/>
  <c r="BD17" i="11"/>
  <c r="BD18" i="11"/>
  <c r="BD19" i="11"/>
  <c r="BD20" i="11"/>
  <c r="BD21" i="11"/>
  <c r="BD22" i="11"/>
  <c r="BD23" i="11"/>
  <c r="BD24" i="11"/>
  <c r="BD25" i="11"/>
  <c r="BD26" i="11"/>
  <c r="BD27" i="11"/>
  <c r="BD28" i="11"/>
  <c r="BD29" i="11"/>
  <c r="BD30" i="11"/>
  <c r="BD31" i="11"/>
  <c r="BD32" i="11"/>
  <c r="BD33" i="11"/>
  <c r="BD34" i="11"/>
  <c r="BD35" i="11"/>
  <c r="BD36" i="11"/>
  <c r="BD37" i="11"/>
  <c r="BD38" i="11"/>
  <c r="BD39" i="11"/>
  <c r="BD40" i="11"/>
  <c r="BD41" i="11"/>
  <c r="BD42" i="11"/>
  <c r="BD43" i="11"/>
  <c r="BD44" i="11"/>
  <c r="BD45" i="11"/>
  <c r="BD46" i="11"/>
  <c r="BD47" i="11"/>
  <c r="BD48" i="11"/>
  <c r="BD49" i="11"/>
  <c r="BD50" i="11"/>
  <c r="BD51" i="11"/>
  <c r="BD52" i="11"/>
  <c r="BD53" i="11"/>
  <c r="BD54" i="11"/>
  <c r="BD55" i="11"/>
  <c r="BD56" i="11"/>
  <c r="BD57" i="11"/>
  <c r="BD58" i="11"/>
  <c r="BD59" i="11"/>
  <c r="BD60" i="11"/>
  <c r="BD61" i="11"/>
  <c r="BD62" i="11"/>
  <c r="BD63" i="11"/>
  <c r="BD64" i="11"/>
  <c r="BD65" i="11"/>
  <c r="BD66" i="11"/>
  <c r="BD67" i="11"/>
  <c r="BD68" i="11"/>
  <c r="BD69" i="11"/>
  <c r="BD70" i="11"/>
  <c r="BD71" i="11"/>
  <c r="BD72" i="11"/>
  <c r="BD73" i="11"/>
  <c r="BD74" i="11"/>
  <c r="BD75" i="11"/>
  <c r="BD76" i="11"/>
  <c r="BD77" i="11"/>
  <c r="BD78" i="11"/>
  <c r="BD79" i="11"/>
  <c r="BD80" i="11"/>
  <c r="BD81" i="11"/>
  <c r="BD82" i="11"/>
  <c r="BD83" i="11"/>
  <c r="BD84" i="11"/>
  <c r="BD85" i="11"/>
  <c r="BD86" i="11"/>
  <c r="BD87" i="11"/>
  <c r="BD88" i="11"/>
  <c r="BD89" i="11"/>
  <c r="BD90" i="11"/>
  <c r="BD91" i="11"/>
  <c r="BD92" i="11"/>
  <c r="BD93" i="11"/>
  <c r="BD94" i="11"/>
  <c r="BD95" i="11"/>
  <c r="BD96" i="11"/>
  <c r="BD97" i="11"/>
  <c r="BD98" i="11"/>
  <c r="BD99" i="11"/>
  <c r="BD100" i="11"/>
  <c r="BD101" i="11"/>
  <c r="BD102" i="11"/>
  <c r="BD103" i="11"/>
  <c r="BD104" i="11"/>
  <c r="BD105" i="11"/>
  <c r="BD106" i="11"/>
  <c r="BD107" i="11"/>
  <c r="BD108" i="11"/>
  <c r="BD109" i="11"/>
  <c r="BD110" i="11"/>
  <c r="BD111" i="11"/>
  <c r="BD112" i="11"/>
  <c r="BD113" i="11"/>
  <c r="BD114" i="11"/>
  <c r="BD115" i="11"/>
  <c r="BD116" i="11"/>
  <c r="BD117" i="11"/>
  <c r="BD118" i="11"/>
  <c r="BD119" i="11"/>
  <c r="BD120" i="11"/>
  <c r="BD121" i="11"/>
  <c r="BD122" i="11"/>
  <c r="BD123" i="11"/>
  <c r="BD124" i="11"/>
  <c r="BD125" i="11"/>
  <c r="BD126" i="11"/>
  <c r="BD127" i="11"/>
  <c r="BD128" i="11"/>
  <c r="BD129" i="11"/>
  <c r="BD130" i="11"/>
  <c r="BD131" i="11"/>
  <c r="BD132" i="11"/>
  <c r="BD133" i="11"/>
  <c r="BD134" i="11"/>
  <c r="BD135" i="11"/>
  <c r="BD136" i="11"/>
  <c r="BD137" i="11"/>
  <c r="BD138" i="11"/>
  <c r="BD139" i="11"/>
  <c r="BD140" i="11"/>
  <c r="BD141" i="11"/>
  <c r="BD142" i="11"/>
  <c r="BD143" i="11"/>
  <c r="BD144" i="11"/>
  <c r="BD145" i="11"/>
  <c r="BD146" i="11"/>
  <c r="BD147" i="11"/>
  <c r="BD148" i="11"/>
  <c r="BD149" i="11"/>
  <c r="BD150" i="11"/>
  <c r="BD151" i="11"/>
  <c r="BD152" i="11"/>
  <c r="BD153" i="11"/>
  <c r="BD154" i="11"/>
  <c r="BD155" i="11"/>
  <c r="BD156" i="11"/>
  <c r="BD157" i="11"/>
  <c r="BD158" i="11"/>
  <c r="BD159" i="11"/>
  <c r="BD160" i="11"/>
  <c r="BD161" i="11"/>
  <c r="BD162" i="11"/>
  <c r="BD163" i="11"/>
  <c r="BD164" i="11"/>
  <c r="BD165" i="11"/>
  <c r="BD166" i="11"/>
  <c r="BD167" i="11"/>
  <c r="BD168" i="11"/>
  <c r="BD169" i="11"/>
  <c r="BD170" i="11"/>
  <c r="BD171" i="11"/>
  <c r="BD172" i="11"/>
  <c r="BD173" i="11"/>
  <c r="BD174" i="11"/>
  <c r="BD175" i="11"/>
  <c r="BD176" i="11"/>
  <c r="BD177" i="11"/>
  <c r="BD178" i="11"/>
  <c r="BD179" i="11"/>
  <c r="BD180" i="11"/>
  <c r="BD181" i="11"/>
  <c r="BD182" i="11"/>
  <c r="BD183" i="11"/>
  <c r="BD184" i="11"/>
  <c r="BD185" i="11"/>
  <c r="BD186" i="11"/>
  <c r="BD187" i="11"/>
  <c r="BD188" i="11"/>
  <c r="BD189" i="11"/>
  <c r="BD190" i="11"/>
  <c r="BD191" i="11"/>
  <c r="BD192" i="11"/>
  <c r="BD193" i="11"/>
  <c r="BD194" i="11"/>
  <c r="BD195" i="11"/>
  <c r="BD196" i="11"/>
  <c r="BD197" i="11"/>
  <c r="BD198" i="11"/>
  <c r="BD199" i="11"/>
  <c r="BD200" i="11"/>
  <c r="BD201" i="11"/>
  <c r="BD202" i="11"/>
  <c r="BD203" i="11"/>
  <c r="BD204" i="11"/>
  <c r="BD205" i="11"/>
  <c r="BD206" i="11"/>
  <c r="BD207" i="11"/>
  <c r="BD208" i="11"/>
  <c r="BD209" i="11"/>
  <c r="BD210" i="11"/>
  <c r="BD211" i="11"/>
  <c r="BD212" i="11"/>
  <c r="BD213" i="11"/>
  <c r="BD214" i="11"/>
  <c r="BD215" i="11"/>
  <c r="BD216" i="11"/>
  <c r="BD217" i="11"/>
  <c r="BD218" i="11"/>
  <c r="BD219" i="11"/>
  <c r="BD220" i="11"/>
  <c r="BD221" i="11"/>
  <c r="BD222" i="11"/>
  <c r="BD223" i="11"/>
  <c r="BD224" i="11"/>
  <c r="BD225" i="11"/>
  <c r="BD226" i="11"/>
  <c r="BD227" i="11"/>
  <c r="BD228" i="11"/>
  <c r="BD229" i="11"/>
  <c r="BD230" i="11"/>
  <c r="BD231" i="11"/>
  <c r="BD232" i="11"/>
  <c r="BD233" i="11"/>
  <c r="BD234" i="11"/>
  <c r="BD235" i="11"/>
  <c r="BD236" i="11"/>
  <c r="BD237" i="11"/>
  <c r="BD238" i="11"/>
  <c r="BD239" i="11"/>
  <c r="BD240" i="11"/>
  <c r="BD241" i="11"/>
  <c r="BD242" i="11"/>
  <c r="BD243" i="11"/>
  <c r="BD244" i="11"/>
  <c r="BD245" i="11"/>
  <c r="BD246" i="11"/>
  <c r="BD247" i="11"/>
  <c r="BD248" i="11"/>
  <c r="BD249" i="11"/>
  <c r="BD250" i="11"/>
  <c r="BD251" i="11"/>
  <c r="BD252" i="11"/>
  <c r="BD253" i="11"/>
  <c r="BD254" i="11"/>
  <c r="BD255" i="11"/>
  <c r="BD256" i="11"/>
  <c r="BD257" i="11"/>
  <c r="BD258" i="11"/>
  <c r="BD259" i="11"/>
  <c r="BD260" i="11"/>
  <c r="BD261" i="11"/>
  <c r="BD262" i="11"/>
  <c r="BD263" i="11"/>
  <c r="BD264" i="11"/>
  <c r="BD265" i="11"/>
  <c r="BD266" i="11"/>
  <c r="BD267" i="11"/>
  <c r="BD268" i="11"/>
  <c r="BD269" i="11"/>
  <c r="BD270" i="11"/>
  <c r="BD271" i="11"/>
  <c r="BD272" i="11"/>
  <c r="BD273" i="11"/>
  <c r="BD274" i="11"/>
  <c r="BD275" i="11"/>
  <c r="BD276" i="11"/>
  <c r="BD277" i="11"/>
  <c r="BD278" i="11"/>
  <c r="BD279" i="11"/>
  <c r="BD280" i="11"/>
  <c r="BD281" i="11"/>
  <c r="BD282" i="11"/>
  <c r="BD283" i="11"/>
  <c r="BD284" i="11"/>
  <c r="BD285" i="11"/>
  <c r="BD286" i="11"/>
  <c r="BD287" i="11"/>
  <c r="BD288" i="11"/>
  <c r="BD289" i="11"/>
  <c r="BD290" i="11"/>
  <c r="BD291" i="11"/>
  <c r="BD292" i="11"/>
  <c r="BD293" i="11"/>
  <c r="BD294" i="11"/>
  <c r="BD295" i="11"/>
  <c r="BD296" i="11"/>
  <c r="BD297" i="11"/>
  <c r="BD298" i="11"/>
  <c r="BD299" i="11"/>
  <c r="BD300" i="11"/>
  <c r="BD301" i="11"/>
  <c r="BD302" i="11"/>
  <c r="BD303" i="11"/>
  <c r="BD304" i="11"/>
  <c r="BD305" i="11"/>
  <c r="BD306" i="11"/>
  <c r="BD307" i="11"/>
  <c r="BD308" i="11"/>
  <c r="BD309" i="11"/>
  <c r="BD310" i="11"/>
  <c r="BD311" i="11"/>
  <c r="BD312" i="11"/>
  <c r="BE312" i="11"/>
  <c r="BF312" i="11"/>
  <c r="BD313" i="11"/>
  <c r="BD314" i="11"/>
  <c r="BD315" i="11"/>
  <c r="BD316" i="11"/>
  <c r="BD317" i="11"/>
  <c r="BD318" i="11"/>
  <c r="BE318" i="11"/>
  <c r="BF318" i="11"/>
  <c r="BD319" i="11"/>
  <c r="BD321" i="11"/>
  <c r="BD322" i="11"/>
  <c r="BD323" i="11"/>
  <c r="BD324" i="11"/>
  <c r="BE324" i="11"/>
  <c r="BF324" i="11"/>
  <c r="BD325" i="11"/>
  <c r="BD327" i="11"/>
  <c r="BD328" i="11"/>
  <c r="BD329" i="11"/>
  <c r="BD330" i="11"/>
  <c r="BD331" i="11"/>
  <c r="BD333" i="11"/>
  <c r="BD334" i="11"/>
  <c r="BD335" i="11"/>
  <c r="BD336" i="11"/>
  <c r="BE336" i="11"/>
  <c r="BF336" i="11"/>
  <c r="BD337" i="11"/>
  <c r="BD339" i="11"/>
  <c r="BD340" i="11"/>
  <c r="BD341" i="11"/>
  <c r="BD342" i="11"/>
  <c r="BE342" i="11"/>
  <c r="BF342" i="11"/>
  <c r="BD343" i="11"/>
  <c r="BD345" i="11"/>
  <c r="BD346" i="11"/>
  <c r="BD347" i="11"/>
  <c r="BD348" i="11"/>
  <c r="BE348" i="11"/>
  <c r="BF348" i="11"/>
  <c r="BD349" i="11"/>
  <c r="BD351" i="11"/>
  <c r="BD11" i="11"/>
  <c r="AN12" i="11"/>
  <c r="AN13" i="11"/>
  <c r="AN14" i="11"/>
  <c r="AN15" i="11"/>
  <c r="AN16" i="11"/>
  <c r="AN17" i="11"/>
  <c r="AN18" i="11"/>
  <c r="AN19" i="11"/>
  <c r="AN20" i="11"/>
  <c r="AN21" i="11"/>
  <c r="AN22" i="11"/>
  <c r="AN23" i="11"/>
  <c r="AN24" i="11"/>
  <c r="AN25" i="11"/>
  <c r="AN26" i="11"/>
  <c r="AN27" i="11"/>
  <c r="AN28" i="11"/>
  <c r="AN29" i="11"/>
  <c r="AN30" i="11"/>
  <c r="AN31" i="11"/>
  <c r="AN32" i="11"/>
  <c r="AN33" i="11"/>
  <c r="AN34" i="11"/>
  <c r="AN35" i="11"/>
  <c r="AN36" i="11"/>
  <c r="AN37" i="11"/>
  <c r="AN38" i="11"/>
  <c r="AN39" i="11"/>
  <c r="AN40" i="11"/>
  <c r="AN41" i="11"/>
  <c r="AN42" i="11"/>
  <c r="AN43" i="11"/>
  <c r="AN44" i="11"/>
  <c r="AN45" i="11"/>
  <c r="AN46" i="11"/>
  <c r="AN47" i="11"/>
  <c r="AN48" i="11"/>
  <c r="AN49" i="11"/>
  <c r="AN50" i="11"/>
  <c r="AN51" i="11"/>
  <c r="AN52" i="11"/>
  <c r="AN53" i="11"/>
  <c r="AN54" i="11"/>
  <c r="AN55" i="11"/>
  <c r="AN56" i="11"/>
  <c r="AN57" i="11"/>
  <c r="AN58" i="11"/>
  <c r="AN59" i="11"/>
  <c r="AN60" i="11"/>
  <c r="AN61" i="11"/>
  <c r="AN62" i="11"/>
  <c r="AN63" i="11"/>
  <c r="AN64" i="11"/>
  <c r="AN65" i="11"/>
  <c r="AN66" i="11"/>
  <c r="AN67" i="11"/>
  <c r="AN68" i="11"/>
  <c r="AN69" i="11"/>
  <c r="AN70" i="11"/>
  <c r="AN71" i="11"/>
  <c r="AN72" i="11"/>
  <c r="AN73" i="11"/>
  <c r="AN74" i="11"/>
  <c r="AN75" i="11"/>
  <c r="AN76" i="11"/>
  <c r="AN77" i="11"/>
  <c r="AN78" i="11"/>
  <c r="AN79" i="11"/>
  <c r="AN80" i="11"/>
  <c r="AN81" i="11"/>
  <c r="AN82" i="11"/>
  <c r="AN83" i="11"/>
  <c r="AN84" i="11"/>
  <c r="AN85" i="11"/>
  <c r="AN86" i="11"/>
  <c r="AN87" i="11"/>
  <c r="AN88" i="11"/>
  <c r="AN89" i="11"/>
  <c r="AN90" i="11"/>
  <c r="AN91" i="11"/>
  <c r="AN92" i="11"/>
  <c r="AN93" i="11"/>
  <c r="AN94" i="11"/>
  <c r="AN95" i="11"/>
  <c r="AN96" i="11"/>
  <c r="AN97" i="11"/>
  <c r="AN98" i="11"/>
  <c r="AN99" i="11"/>
  <c r="AN100" i="11"/>
  <c r="AN101" i="11"/>
  <c r="AN102" i="11"/>
  <c r="AN103" i="11"/>
  <c r="AN104" i="11"/>
  <c r="AN105" i="11"/>
  <c r="AN106" i="11"/>
  <c r="AN107" i="11"/>
  <c r="AN108" i="11"/>
  <c r="AN109" i="11"/>
  <c r="AN110" i="11"/>
  <c r="AN111" i="11"/>
  <c r="AN112" i="11"/>
  <c r="AN113" i="11"/>
  <c r="AN114" i="11"/>
  <c r="AN115" i="11"/>
  <c r="AN116" i="11"/>
  <c r="AN117" i="11"/>
  <c r="AN118" i="11"/>
  <c r="AN119" i="11"/>
  <c r="AN120" i="11"/>
  <c r="AN121" i="11"/>
  <c r="AN122" i="11"/>
  <c r="AN123" i="11"/>
  <c r="AN124" i="11"/>
  <c r="AN125" i="11"/>
  <c r="AN126" i="11"/>
  <c r="AN127" i="11"/>
  <c r="AN128" i="11"/>
  <c r="AN129" i="11"/>
  <c r="AN130" i="11"/>
  <c r="AN131" i="11"/>
  <c r="AN132" i="11"/>
  <c r="AN133" i="11"/>
  <c r="AN134" i="11"/>
  <c r="AN135" i="11"/>
  <c r="AN136" i="11"/>
  <c r="AN137" i="11"/>
  <c r="AN138" i="11"/>
  <c r="AN139" i="11"/>
  <c r="AN140" i="11"/>
  <c r="AN141" i="11"/>
  <c r="AN142" i="11"/>
  <c r="AN143" i="11"/>
  <c r="AN144" i="11"/>
  <c r="AN145" i="11"/>
  <c r="AN146" i="11"/>
  <c r="AN147" i="11"/>
  <c r="AN148" i="11"/>
  <c r="AN149" i="11"/>
  <c r="AN150" i="11"/>
  <c r="AN151" i="11"/>
  <c r="AN152" i="11"/>
  <c r="AN153" i="11"/>
  <c r="AN154" i="11"/>
  <c r="AN155" i="11"/>
  <c r="AN156" i="11"/>
  <c r="AN157" i="11"/>
  <c r="AN158" i="11"/>
  <c r="AN159" i="11"/>
  <c r="AN160" i="11"/>
  <c r="AN161" i="11"/>
  <c r="AN162" i="11"/>
  <c r="AN163" i="11"/>
  <c r="AN164" i="11"/>
  <c r="AN165" i="11"/>
  <c r="AN166" i="11"/>
  <c r="AN167" i="11"/>
  <c r="AN168" i="11"/>
  <c r="AN169" i="11"/>
  <c r="AN170" i="11"/>
  <c r="AN171" i="11"/>
  <c r="AN172" i="11"/>
  <c r="AN173" i="11"/>
  <c r="AN174" i="11"/>
  <c r="AN175" i="11"/>
  <c r="AN176" i="11"/>
  <c r="AN177" i="11"/>
  <c r="AN178" i="11"/>
  <c r="AN179" i="11"/>
  <c r="AN180" i="11"/>
  <c r="AN181" i="11"/>
  <c r="AN182" i="11"/>
  <c r="AN183" i="11"/>
  <c r="AN184" i="11"/>
  <c r="AN185" i="11"/>
  <c r="AN186" i="11"/>
  <c r="AN187" i="11"/>
  <c r="AN188" i="11"/>
  <c r="AN189" i="11"/>
  <c r="AN190" i="11"/>
  <c r="AN191" i="11"/>
  <c r="AN192" i="11"/>
  <c r="AN193" i="11"/>
  <c r="AN194" i="11"/>
  <c r="AN195" i="11"/>
  <c r="AN196" i="11"/>
  <c r="AN197" i="11"/>
  <c r="AN198" i="11"/>
  <c r="AN199" i="11"/>
  <c r="AN200" i="11"/>
  <c r="AN201" i="11"/>
  <c r="AN202" i="11"/>
  <c r="AN203" i="11"/>
  <c r="AN204" i="11"/>
  <c r="AN205" i="11"/>
  <c r="AN206" i="11"/>
  <c r="AN207" i="11"/>
  <c r="AN208" i="11"/>
  <c r="AN209" i="11"/>
  <c r="AN210" i="11"/>
  <c r="AN211" i="11"/>
  <c r="AN212" i="11"/>
  <c r="AN213" i="11"/>
  <c r="AN214" i="11"/>
  <c r="AN215" i="11"/>
  <c r="AN216" i="11"/>
  <c r="AN217" i="11"/>
  <c r="AN218" i="11"/>
  <c r="AN219" i="11"/>
  <c r="AN220" i="11"/>
  <c r="AN221" i="11"/>
  <c r="AN222" i="11"/>
  <c r="AN223" i="11"/>
  <c r="AN224" i="11"/>
  <c r="AN225" i="11"/>
  <c r="AN226" i="11"/>
  <c r="AN227" i="11"/>
  <c r="AN228" i="11"/>
  <c r="AN229" i="11"/>
  <c r="AN230" i="11"/>
  <c r="AN231" i="11"/>
  <c r="AN232" i="11"/>
  <c r="AN233" i="11"/>
  <c r="AN234" i="11"/>
  <c r="AN235" i="11"/>
  <c r="AN236" i="11"/>
  <c r="AN237" i="11"/>
  <c r="AN238" i="11"/>
  <c r="AN239" i="11"/>
  <c r="AN240" i="11"/>
  <c r="AN241" i="11"/>
  <c r="AN242" i="11"/>
  <c r="AN243" i="11"/>
  <c r="AN244" i="11"/>
  <c r="AN245" i="11"/>
  <c r="AN246" i="11"/>
  <c r="AN247" i="11"/>
  <c r="AN248" i="11"/>
  <c r="AN249" i="11"/>
  <c r="AN250" i="11"/>
  <c r="AN251" i="11"/>
  <c r="AN252" i="11"/>
  <c r="AN253" i="11"/>
  <c r="AN254" i="11"/>
  <c r="AN255" i="11"/>
  <c r="AN256" i="11"/>
  <c r="AN257" i="11"/>
  <c r="AN258" i="11"/>
  <c r="AN259" i="11"/>
  <c r="AN260" i="11"/>
  <c r="AN261" i="11"/>
  <c r="AN262" i="11"/>
  <c r="AN263" i="11"/>
  <c r="AN264" i="11"/>
  <c r="AN265" i="11"/>
  <c r="AN266" i="11"/>
  <c r="AN267" i="11"/>
  <c r="AN268" i="11"/>
  <c r="AN269" i="11"/>
  <c r="AN270" i="11"/>
  <c r="AN271" i="11"/>
  <c r="AN272" i="11"/>
  <c r="AN273" i="11"/>
  <c r="AN274" i="11"/>
  <c r="AN275" i="11"/>
  <c r="AN276" i="11"/>
  <c r="AN277" i="11"/>
  <c r="AN278" i="11"/>
  <c r="AN279" i="11"/>
  <c r="AN280" i="11"/>
  <c r="AN281" i="11"/>
  <c r="AN282" i="11"/>
  <c r="AN283" i="11"/>
  <c r="AN284" i="11"/>
  <c r="AN285" i="11"/>
  <c r="AN286" i="11"/>
  <c r="AN287" i="11"/>
  <c r="AN288" i="11"/>
  <c r="AN289" i="11"/>
  <c r="AN290" i="11"/>
  <c r="AN291" i="11"/>
  <c r="AN292" i="11"/>
  <c r="AN293" i="11"/>
  <c r="AN294" i="11"/>
  <c r="AN295" i="11"/>
  <c r="AN296" i="11"/>
  <c r="AN297" i="11"/>
  <c r="AN298" i="11"/>
  <c r="AN299" i="11"/>
  <c r="AN300" i="11"/>
  <c r="AN301" i="11"/>
  <c r="AN302" i="11"/>
  <c r="AN303" i="11"/>
  <c r="AN304" i="11"/>
  <c r="AN305" i="11"/>
  <c r="AN306" i="11"/>
  <c r="AN307" i="11"/>
  <c r="AN308" i="11"/>
  <c r="AN309" i="11"/>
  <c r="AO309" i="11"/>
  <c r="AP309" i="11"/>
  <c r="AN310" i="11"/>
  <c r="AN311" i="11"/>
  <c r="AO311" i="11"/>
  <c r="AP311" i="11"/>
  <c r="AN312" i="11"/>
  <c r="AN313" i="11"/>
  <c r="AN314" i="11"/>
  <c r="AN315" i="11"/>
  <c r="AN316" i="11"/>
  <c r="AN317" i="11"/>
  <c r="AN318" i="11"/>
  <c r="AN319" i="11"/>
  <c r="AN320" i="11"/>
  <c r="AN321" i="11"/>
  <c r="AO321" i="11"/>
  <c r="AP321" i="11"/>
  <c r="AN322" i="11"/>
  <c r="AN323" i="11"/>
  <c r="AN324" i="11"/>
  <c r="AO324" i="11"/>
  <c r="AP324" i="11"/>
  <c r="AN325" i="11"/>
  <c r="AN326" i="11"/>
  <c r="AN327" i="11"/>
  <c r="AN328" i="11"/>
  <c r="AN329" i="11"/>
  <c r="AN330" i="11"/>
  <c r="AO330" i="11"/>
  <c r="AP330" i="11"/>
  <c r="AN331" i="11"/>
  <c r="AN332" i="11"/>
  <c r="AN333" i="11"/>
  <c r="AO333" i="11"/>
  <c r="AP333" i="11"/>
  <c r="AN334" i="11"/>
  <c r="AN335" i="11"/>
  <c r="AN336" i="11"/>
  <c r="AN337" i="11"/>
  <c r="AN338" i="11"/>
  <c r="AN339" i="11"/>
  <c r="AO339" i="11"/>
  <c r="AP339" i="11"/>
  <c r="AN340" i="11"/>
  <c r="AN341" i="11"/>
  <c r="AN342" i="11"/>
  <c r="AO342" i="11"/>
  <c r="AP342" i="11"/>
  <c r="AN343" i="11"/>
  <c r="AN344" i="11"/>
  <c r="AN345" i="11"/>
  <c r="AN346" i="11"/>
  <c r="AN347" i="11"/>
  <c r="AN348" i="11"/>
  <c r="AN349" i="11"/>
  <c r="AN350" i="11"/>
  <c r="AN351" i="11"/>
  <c r="AO351" i="11"/>
  <c r="AP351" i="11"/>
  <c r="AN352" i="11"/>
  <c r="AN353" i="11"/>
  <c r="AN354" i="11"/>
  <c r="AN355" i="11"/>
  <c r="AN356" i="11"/>
  <c r="AN357" i="11"/>
  <c r="AO357" i="11"/>
  <c r="AP357" i="11"/>
  <c r="AN358" i="11"/>
  <c r="AN359" i="11"/>
  <c r="AN11" i="11"/>
  <c r="X12" i="11"/>
  <c r="X13" i="11"/>
  <c r="X14" i="11"/>
  <c r="X15" i="11"/>
  <c r="X16" i="11"/>
  <c r="X17" i="11"/>
  <c r="X18" i="11"/>
  <c r="X19" i="11"/>
  <c r="X20" i="11"/>
  <c r="X21" i="11"/>
  <c r="X22" i="11"/>
  <c r="X23" i="11"/>
  <c r="X24" i="11"/>
  <c r="X25" i="11"/>
  <c r="X26" i="11"/>
  <c r="X27" i="11"/>
  <c r="X28" i="11"/>
  <c r="X29" i="11"/>
  <c r="X30" i="11"/>
  <c r="X31" i="11"/>
  <c r="X32" i="11"/>
  <c r="X33" i="11"/>
  <c r="X34" i="11"/>
  <c r="X35" i="11"/>
  <c r="X36" i="11"/>
  <c r="X37" i="11"/>
  <c r="X38" i="11"/>
  <c r="X39" i="11"/>
  <c r="X40" i="11"/>
  <c r="X41" i="11"/>
  <c r="X42" i="11"/>
  <c r="X43" i="11"/>
  <c r="X44" i="11"/>
  <c r="X45" i="11"/>
  <c r="X46" i="11"/>
  <c r="X47" i="11"/>
  <c r="X48" i="11"/>
  <c r="X49" i="11"/>
  <c r="X50" i="11"/>
  <c r="X51" i="11"/>
  <c r="X52" i="11"/>
  <c r="X53" i="11"/>
  <c r="X54" i="11"/>
  <c r="X55" i="11"/>
  <c r="X56" i="11"/>
  <c r="X57" i="11"/>
  <c r="X58" i="11"/>
  <c r="X59" i="11"/>
  <c r="X60" i="11"/>
  <c r="X61" i="11"/>
  <c r="X62" i="11"/>
  <c r="X63" i="11"/>
  <c r="X64" i="11"/>
  <c r="X65" i="11"/>
  <c r="X66" i="11"/>
  <c r="X67" i="11"/>
  <c r="X68" i="11"/>
  <c r="X69" i="11"/>
  <c r="X70" i="11"/>
  <c r="X71" i="11"/>
  <c r="X72" i="11"/>
  <c r="X73" i="11"/>
  <c r="X74" i="11"/>
  <c r="X75" i="11"/>
  <c r="X76" i="11"/>
  <c r="X77" i="11"/>
  <c r="X78" i="11"/>
  <c r="X79" i="11"/>
  <c r="X80" i="11"/>
  <c r="X81" i="11"/>
  <c r="X82" i="11"/>
  <c r="X83" i="11"/>
  <c r="X84" i="11"/>
  <c r="X85" i="11"/>
  <c r="X86" i="11"/>
  <c r="X87" i="11"/>
  <c r="X88" i="11"/>
  <c r="X89" i="11"/>
  <c r="X90" i="11"/>
  <c r="X91" i="11"/>
  <c r="X92" i="11"/>
  <c r="X93" i="11"/>
  <c r="X94" i="11"/>
  <c r="X95" i="11"/>
  <c r="X96" i="11"/>
  <c r="X97" i="11"/>
  <c r="X98" i="11"/>
  <c r="X99" i="11"/>
  <c r="X100" i="11"/>
  <c r="X101" i="11"/>
  <c r="X102" i="11"/>
  <c r="X103" i="11"/>
  <c r="X104" i="11"/>
  <c r="X105" i="11"/>
  <c r="X106" i="11"/>
  <c r="X107" i="11"/>
  <c r="X108" i="11"/>
  <c r="X109" i="11"/>
  <c r="X110" i="11"/>
  <c r="X111" i="11"/>
  <c r="X112" i="11"/>
  <c r="X113" i="11"/>
  <c r="X114" i="11"/>
  <c r="X115" i="11"/>
  <c r="X116" i="11"/>
  <c r="X117" i="11"/>
  <c r="X118" i="11"/>
  <c r="X119" i="11"/>
  <c r="X120" i="11"/>
  <c r="X121" i="11"/>
  <c r="X122" i="11"/>
  <c r="X123" i="11"/>
  <c r="X124" i="11"/>
  <c r="X125" i="11"/>
  <c r="X126" i="11"/>
  <c r="X127" i="11"/>
  <c r="X128" i="11"/>
  <c r="X129" i="11"/>
  <c r="X130" i="11"/>
  <c r="X131" i="11"/>
  <c r="X132" i="11"/>
  <c r="X133" i="11"/>
  <c r="X134" i="11"/>
  <c r="X135" i="11"/>
  <c r="X136" i="11"/>
  <c r="X137" i="11"/>
  <c r="X138" i="11"/>
  <c r="X139" i="11"/>
  <c r="X140" i="11"/>
  <c r="X141" i="11"/>
  <c r="X142" i="11"/>
  <c r="X143" i="11"/>
  <c r="X144" i="11"/>
  <c r="X145" i="11"/>
  <c r="X146" i="11"/>
  <c r="X147" i="11"/>
  <c r="X148" i="11"/>
  <c r="X149" i="11"/>
  <c r="X150" i="11"/>
  <c r="X151" i="11"/>
  <c r="X152" i="11"/>
  <c r="X153" i="11"/>
  <c r="X154" i="11"/>
  <c r="X155" i="11"/>
  <c r="X156" i="11"/>
  <c r="X157" i="11"/>
  <c r="X158" i="11"/>
  <c r="X159" i="11"/>
  <c r="X160" i="11"/>
  <c r="X161" i="11"/>
  <c r="X162" i="11"/>
  <c r="X163" i="11"/>
  <c r="X164" i="11"/>
  <c r="X165" i="11"/>
  <c r="X166" i="11"/>
  <c r="X167" i="11"/>
  <c r="X168" i="11"/>
  <c r="X169" i="11"/>
  <c r="X170" i="11"/>
  <c r="X171" i="11"/>
  <c r="X172" i="11"/>
  <c r="X173" i="11"/>
  <c r="X174" i="11"/>
  <c r="X175" i="11"/>
  <c r="X176" i="11"/>
  <c r="X177" i="11"/>
  <c r="X178" i="11"/>
  <c r="X179" i="11"/>
  <c r="X180" i="11"/>
  <c r="X181" i="11"/>
  <c r="X182" i="11"/>
  <c r="X183" i="11"/>
  <c r="X184" i="11"/>
  <c r="X185" i="11"/>
  <c r="X186" i="11"/>
  <c r="X187" i="11"/>
  <c r="X188" i="11"/>
  <c r="X189" i="11"/>
  <c r="X190" i="11"/>
  <c r="X191" i="11"/>
  <c r="X192" i="11"/>
  <c r="X193" i="11"/>
  <c r="X194" i="11"/>
  <c r="X195" i="11"/>
  <c r="X196" i="11"/>
  <c r="X197" i="11"/>
  <c r="X198" i="11"/>
  <c r="X199" i="11"/>
  <c r="X200" i="11"/>
  <c r="X201" i="11"/>
  <c r="X202" i="11"/>
  <c r="X203" i="11"/>
  <c r="X204" i="11"/>
  <c r="X205" i="11"/>
  <c r="X206" i="11"/>
  <c r="X207" i="11"/>
  <c r="X208" i="11"/>
  <c r="X209" i="11"/>
  <c r="X210" i="11"/>
  <c r="X211" i="11"/>
  <c r="X212" i="11"/>
  <c r="X213" i="11"/>
  <c r="X214" i="11"/>
  <c r="X215" i="11"/>
  <c r="X216" i="11"/>
  <c r="X217" i="11"/>
  <c r="X218" i="11"/>
  <c r="X219" i="11"/>
  <c r="X220" i="11"/>
  <c r="X221" i="11"/>
  <c r="X222" i="11"/>
  <c r="X223" i="11"/>
  <c r="X224" i="11"/>
  <c r="X225" i="11"/>
  <c r="X226" i="11"/>
  <c r="X227" i="11"/>
  <c r="X228" i="11"/>
  <c r="X229" i="11"/>
  <c r="X230" i="11"/>
  <c r="X231" i="11"/>
  <c r="X232" i="11"/>
  <c r="X233" i="11"/>
  <c r="X234" i="11"/>
  <c r="X235" i="11"/>
  <c r="X236" i="11"/>
  <c r="X237" i="11"/>
  <c r="X238" i="11"/>
  <c r="X239" i="11"/>
  <c r="X240" i="11"/>
  <c r="X241" i="11"/>
  <c r="X242" i="11"/>
  <c r="X243" i="11"/>
  <c r="X244" i="11"/>
  <c r="X245" i="11"/>
  <c r="X246" i="11"/>
  <c r="X247" i="11"/>
  <c r="X248" i="11"/>
  <c r="X249" i="11"/>
  <c r="X250" i="11"/>
  <c r="X251" i="11"/>
  <c r="X252" i="11"/>
  <c r="X253" i="11"/>
  <c r="X254" i="11"/>
  <c r="X255" i="11"/>
  <c r="X256" i="11"/>
  <c r="X257" i="11"/>
  <c r="X258" i="11"/>
  <c r="X259" i="11"/>
  <c r="X260" i="11"/>
  <c r="X261" i="11"/>
  <c r="X262" i="11"/>
  <c r="X263" i="11"/>
  <c r="X264" i="11"/>
  <c r="X265" i="11"/>
  <c r="X266" i="11"/>
  <c r="X267" i="11"/>
  <c r="X268" i="11"/>
  <c r="X269" i="11"/>
  <c r="X270" i="11"/>
  <c r="X271" i="11"/>
  <c r="X272" i="11"/>
  <c r="X273" i="11"/>
  <c r="X274" i="11"/>
  <c r="X275" i="11"/>
  <c r="X276" i="11"/>
  <c r="X277" i="11"/>
  <c r="X278" i="11"/>
  <c r="X279" i="11"/>
  <c r="X280" i="11"/>
  <c r="X281" i="11"/>
  <c r="X282" i="11"/>
  <c r="X283" i="11"/>
  <c r="X284" i="11"/>
  <c r="X285" i="11"/>
  <c r="X286" i="11"/>
  <c r="X287" i="11"/>
  <c r="X288" i="11"/>
  <c r="X289" i="11"/>
  <c r="X290" i="11"/>
  <c r="X291" i="11"/>
  <c r="X292" i="11"/>
  <c r="X293" i="11"/>
  <c r="X294" i="11"/>
  <c r="X295" i="11"/>
  <c r="X296" i="11"/>
  <c r="X297" i="11"/>
  <c r="X298" i="11"/>
  <c r="X299" i="11"/>
  <c r="X300" i="11"/>
  <c r="X301" i="11"/>
  <c r="X302" i="11"/>
  <c r="X303" i="11"/>
  <c r="X304" i="11"/>
  <c r="X305" i="11"/>
  <c r="X306" i="11"/>
  <c r="X307" i="11"/>
  <c r="X308" i="11"/>
  <c r="X309" i="11"/>
  <c r="X310" i="11"/>
  <c r="X311" i="11"/>
  <c r="X312" i="11"/>
  <c r="X313" i="11"/>
  <c r="X314" i="11"/>
  <c r="Y314" i="11"/>
  <c r="Z314" i="11"/>
  <c r="X315" i="11"/>
  <c r="X316" i="11"/>
  <c r="Y316" i="11"/>
  <c r="Z316" i="11"/>
  <c r="X317" i="11"/>
  <c r="X318" i="11"/>
  <c r="X319" i="11"/>
  <c r="Y319" i="11"/>
  <c r="Z319" i="11"/>
  <c r="X320" i="11"/>
  <c r="X321" i="11"/>
  <c r="X322" i="11"/>
  <c r="Y322" i="11"/>
  <c r="Z322" i="11"/>
  <c r="X323" i="11"/>
  <c r="Y323" i="11"/>
  <c r="Z323" i="11"/>
  <c r="X324" i="11"/>
  <c r="X325" i="11"/>
  <c r="Y325" i="11"/>
  <c r="Z325" i="11"/>
  <c r="X326" i="11"/>
  <c r="X327" i="11"/>
  <c r="X328" i="11"/>
  <c r="X329" i="11"/>
  <c r="X330" i="11"/>
  <c r="X331" i="11"/>
  <c r="Y331" i="11"/>
  <c r="Z331" i="11"/>
  <c r="X332" i="11"/>
  <c r="X333" i="11"/>
  <c r="X334" i="11"/>
  <c r="X335" i="11"/>
  <c r="X336" i="11"/>
  <c r="X337" i="11"/>
  <c r="X338" i="11"/>
  <c r="Y338" i="11"/>
  <c r="Z338" i="11"/>
  <c r="X339" i="11"/>
  <c r="X340" i="11"/>
  <c r="Y340" i="11"/>
  <c r="Z340" i="11"/>
  <c r="X341" i="11"/>
  <c r="X342" i="11"/>
  <c r="X343" i="11"/>
  <c r="Y343" i="11"/>
  <c r="Z343" i="11"/>
  <c r="X344" i="11"/>
  <c r="Y344" i="11"/>
  <c r="Z344" i="11"/>
  <c r="X345" i="11"/>
  <c r="X346" i="11"/>
  <c r="X347" i="11"/>
  <c r="X348" i="11"/>
  <c r="X349" i="11"/>
  <c r="X350" i="11"/>
  <c r="Y350" i="11"/>
  <c r="Z350" i="11"/>
  <c r="X351" i="11"/>
  <c r="X352" i="11"/>
  <c r="Y352" i="11"/>
  <c r="Z352" i="11"/>
  <c r="X353" i="11"/>
  <c r="X354" i="11"/>
  <c r="X355" i="11"/>
  <c r="Y355" i="11"/>
  <c r="Z355" i="11"/>
  <c r="X356" i="11"/>
  <c r="X357" i="11"/>
  <c r="X358" i="11"/>
  <c r="X359" i="11"/>
  <c r="X360" i="11"/>
  <c r="X361" i="11"/>
  <c r="X362" i="11"/>
  <c r="X363" i="11"/>
  <c r="X364" i="11"/>
  <c r="X365" i="11"/>
  <c r="Y365" i="11"/>
  <c r="Z365" i="11"/>
  <c r="X366" i="11"/>
  <c r="X367" i="11"/>
  <c r="Y367" i="11"/>
  <c r="Z367" i="11"/>
  <c r="X368" i="11"/>
  <c r="X369" i="11"/>
  <c r="X370" i="11"/>
  <c r="Y370" i="11"/>
  <c r="Z370" i="11"/>
  <c r="X371" i="11"/>
  <c r="X372" i="11"/>
  <c r="X373" i="11"/>
  <c r="X374" i="11"/>
  <c r="X375" i="11"/>
  <c r="X376" i="11"/>
  <c r="X377" i="11"/>
  <c r="Y377" i="11"/>
  <c r="Z377" i="11"/>
  <c r="X378" i="11"/>
  <c r="X379" i="11"/>
  <c r="Y379" i="11"/>
  <c r="Z379" i="11"/>
  <c r="X380" i="11"/>
  <c r="Y380" i="11"/>
  <c r="Z380" i="11"/>
  <c r="X381" i="11"/>
  <c r="X382" i="11"/>
  <c r="X383" i="11"/>
  <c r="X384" i="11"/>
  <c r="X385" i="11"/>
  <c r="Y385" i="11"/>
  <c r="Z385" i="11"/>
  <c r="X386" i="11"/>
  <c r="X387" i="11"/>
  <c r="X388" i="11"/>
  <c r="X389" i="11"/>
  <c r="Y389" i="11"/>
  <c r="Z389" i="11"/>
  <c r="X390" i="11"/>
  <c r="X391" i="11"/>
  <c r="X392" i="11"/>
  <c r="Y392" i="11"/>
  <c r="Z392" i="11"/>
  <c r="X393" i="11"/>
  <c r="X394" i="11"/>
  <c r="Y394" i="11"/>
  <c r="Z394" i="11"/>
  <c r="X395" i="11"/>
  <c r="Y395" i="11"/>
  <c r="Z395" i="11"/>
  <c r="X396" i="11"/>
  <c r="X397" i="11"/>
  <c r="X398" i="11"/>
  <c r="X399" i="11"/>
  <c r="X400" i="11"/>
  <c r="X401" i="11"/>
  <c r="X402" i="11"/>
  <c r="X403" i="11"/>
  <c r="Y403" i="11"/>
  <c r="Z403" i="11"/>
  <c r="X404" i="11"/>
  <c r="Y404" i="11"/>
  <c r="Z404" i="11"/>
  <c r="X11" i="11"/>
  <c r="F12" i="11"/>
  <c r="F13" i="11"/>
  <c r="F14" i="11"/>
  <c r="F15" i="11"/>
  <c r="F16" i="11"/>
  <c r="F17" i="11"/>
  <c r="F18" i="11"/>
  <c r="F19" i="11"/>
  <c r="F20" i="11"/>
  <c r="F21" i="11"/>
  <c r="F22" i="11"/>
  <c r="F23" i="11"/>
  <c r="F24" i="11"/>
  <c r="F25" i="11"/>
  <c r="F26" i="11"/>
  <c r="F27" i="11"/>
  <c r="F28" i="11"/>
  <c r="F29" i="11"/>
  <c r="F30" i="11"/>
  <c r="F31" i="11"/>
  <c r="F32" i="11"/>
  <c r="F33" i="11"/>
  <c r="F34" i="11"/>
  <c r="F35" i="11"/>
  <c r="F36" i="11"/>
  <c r="F37" i="11"/>
  <c r="F38" i="11"/>
  <c r="F39" i="11"/>
  <c r="F40" i="11"/>
  <c r="F41" i="11"/>
  <c r="F42" i="11"/>
  <c r="F43" i="11"/>
  <c r="F44" i="11"/>
  <c r="F45" i="11"/>
  <c r="F46" i="11"/>
  <c r="F47" i="11"/>
  <c r="F48" i="11"/>
  <c r="F49" i="11"/>
  <c r="F50" i="11"/>
  <c r="F51" i="11"/>
  <c r="F52" i="11"/>
  <c r="F53" i="11"/>
  <c r="F54" i="11"/>
  <c r="F55" i="11"/>
  <c r="F56" i="11"/>
  <c r="F57" i="11"/>
  <c r="F58" i="11"/>
  <c r="F59" i="11"/>
  <c r="F60" i="11"/>
  <c r="F61" i="11"/>
  <c r="F62" i="11"/>
  <c r="F63" i="11"/>
  <c r="F64" i="11"/>
  <c r="F65" i="11"/>
  <c r="F66" i="11"/>
  <c r="F67" i="11"/>
  <c r="F68" i="11"/>
  <c r="F69" i="11"/>
  <c r="F70" i="11"/>
  <c r="F71" i="11"/>
  <c r="F72" i="11"/>
  <c r="F73" i="11"/>
  <c r="F74" i="11"/>
  <c r="F75" i="11"/>
  <c r="F76" i="11"/>
  <c r="F77" i="11"/>
  <c r="F78" i="11"/>
  <c r="F79" i="11"/>
  <c r="F80" i="11"/>
  <c r="F81" i="11"/>
  <c r="F82" i="11"/>
  <c r="F83" i="11"/>
  <c r="F84" i="11"/>
  <c r="F85" i="11"/>
  <c r="F86" i="11"/>
  <c r="F87" i="11"/>
  <c r="F88" i="11"/>
  <c r="F89" i="11"/>
  <c r="F90" i="11"/>
  <c r="F91" i="11"/>
  <c r="F92" i="11"/>
  <c r="F93" i="11"/>
  <c r="F94" i="11"/>
  <c r="F95" i="11"/>
  <c r="F96" i="11"/>
  <c r="F97" i="11"/>
  <c r="F98" i="11"/>
  <c r="F99" i="11"/>
  <c r="F100" i="11"/>
  <c r="F101" i="11"/>
  <c r="F102" i="11"/>
  <c r="F103" i="11"/>
  <c r="F104" i="11"/>
  <c r="F105" i="11"/>
  <c r="F106" i="11"/>
  <c r="F107" i="11"/>
  <c r="F108" i="11"/>
  <c r="F109" i="11"/>
  <c r="F110" i="11"/>
  <c r="F111" i="11"/>
  <c r="F112" i="11"/>
  <c r="F113" i="11"/>
  <c r="F114" i="11"/>
  <c r="F115" i="11"/>
  <c r="F116" i="11"/>
  <c r="F117" i="11"/>
  <c r="F118" i="11"/>
  <c r="F119" i="11"/>
  <c r="F120" i="11"/>
  <c r="F121" i="11"/>
  <c r="F122" i="11"/>
  <c r="F123" i="11"/>
  <c r="F124" i="11"/>
  <c r="F125" i="11"/>
  <c r="F126" i="11"/>
  <c r="F127" i="11"/>
  <c r="F128" i="11"/>
  <c r="F129" i="11"/>
  <c r="F130" i="11"/>
  <c r="F131" i="11"/>
  <c r="F132" i="11"/>
  <c r="F133" i="11"/>
  <c r="F134" i="11"/>
  <c r="F135" i="11"/>
  <c r="F136" i="11"/>
  <c r="F137" i="11"/>
  <c r="F138" i="11"/>
  <c r="F139" i="11"/>
  <c r="F140" i="11"/>
  <c r="F141" i="11"/>
  <c r="F142" i="11"/>
  <c r="F143" i="11"/>
  <c r="F144" i="11"/>
  <c r="F145" i="11"/>
  <c r="F146" i="11"/>
  <c r="F147" i="11"/>
  <c r="F148" i="11"/>
  <c r="F149" i="11"/>
  <c r="F150" i="11"/>
  <c r="F151" i="11"/>
  <c r="F152" i="11"/>
  <c r="F153" i="11"/>
  <c r="F154" i="11"/>
  <c r="F155" i="11"/>
  <c r="F156" i="11"/>
  <c r="F157" i="11"/>
  <c r="F158" i="11"/>
  <c r="F159" i="11"/>
  <c r="F160" i="11"/>
  <c r="F161" i="11"/>
  <c r="F162" i="11"/>
  <c r="F163" i="11"/>
  <c r="F164" i="11"/>
  <c r="F165" i="11"/>
  <c r="F166" i="11"/>
  <c r="F167" i="11"/>
  <c r="F168" i="11"/>
  <c r="F169" i="11"/>
  <c r="F170" i="11"/>
  <c r="F171" i="11"/>
  <c r="F172" i="11"/>
  <c r="F173" i="11"/>
  <c r="F174" i="11"/>
  <c r="F175" i="11"/>
  <c r="F176" i="11"/>
  <c r="F177" i="11"/>
  <c r="F178" i="11"/>
  <c r="F179" i="11"/>
  <c r="F180" i="11"/>
  <c r="F181" i="11"/>
  <c r="F182" i="11"/>
  <c r="F183" i="11"/>
  <c r="F184" i="11"/>
  <c r="F185" i="11"/>
  <c r="F186" i="11"/>
  <c r="F187" i="11"/>
  <c r="F188" i="11"/>
  <c r="F189" i="11"/>
  <c r="F190" i="11"/>
  <c r="F191" i="11"/>
  <c r="F192" i="11"/>
  <c r="F193" i="11"/>
  <c r="F194" i="11"/>
  <c r="F195" i="11"/>
  <c r="F196" i="11"/>
  <c r="F197" i="11"/>
  <c r="F198" i="11"/>
  <c r="F199" i="11"/>
  <c r="F200" i="11"/>
  <c r="F201" i="11"/>
  <c r="F202" i="11"/>
  <c r="F203" i="11"/>
  <c r="F204" i="11"/>
  <c r="F205" i="11"/>
  <c r="F206" i="11"/>
  <c r="F207" i="11"/>
  <c r="F208" i="11"/>
  <c r="F209" i="11"/>
  <c r="F210" i="11"/>
  <c r="F211" i="11"/>
  <c r="F212" i="11"/>
  <c r="F213" i="11"/>
  <c r="F214" i="11"/>
  <c r="F215" i="11"/>
  <c r="F216" i="11"/>
  <c r="F217" i="11"/>
  <c r="F218" i="11"/>
  <c r="F219" i="11"/>
  <c r="F220" i="11"/>
  <c r="F221" i="11"/>
  <c r="F222" i="11"/>
  <c r="F223" i="11"/>
  <c r="F224" i="11"/>
  <c r="F225" i="11"/>
  <c r="F226" i="11"/>
  <c r="F227" i="11"/>
  <c r="F228" i="11"/>
  <c r="F229" i="11"/>
  <c r="F230" i="11"/>
  <c r="F231" i="11"/>
  <c r="F232" i="11"/>
  <c r="F233" i="11"/>
  <c r="F234" i="11"/>
  <c r="F235" i="11"/>
  <c r="F236" i="11"/>
  <c r="F237" i="11"/>
  <c r="F238" i="11"/>
  <c r="F239" i="11"/>
  <c r="F240" i="11"/>
  <c r="F241" i="11"/>
  <c r="F242" i="11"/>
  <c r="F243" i="11"/>
  <c r="F11" i="11"/>
  <c r="BE309" i="11"/>
  <c r="BF309" i="11"/>
  <c r="BE311" i="11"/>
  <c r="BF311" i="11"/>
  <c r="BE313" i="11"/>
  <c r="BF313" i="11"/>
  <c r="BE314" i="11"/>
  <c r="BF314" i="11"/>
  <c r="BE315" i="11"/>
  <c r="BF315" i="11"/>
  <c r="BE317" i="11"/>
  <c r="BF317" i="11"/>
  <c r="BE319" i="11"/>
  <c r="BF319" i="11"/>
  <c r="BE321" i="11"/>
  <c r="BF321" i="11"/>
  <c r="BE323" i="11"/>
  <c r="BF323" i="11"/>
  <c r="BE325" i="11"/>
  <c r="BF325" i="11"/>
  <c r="BE327" i="11"/>
  <c r="BF327" i="11"/>
  <c r="BE329" i="11"/>
  <c r="BF329" i="11"/>
  <c r="BE330" i="11"/>
  <c r="BF330" i="11"/>
  <c r="BE331" i="11"/>
  <c r="BF331" i="11"/>
  <c r="BE333" i="11"/>
  <c r="BF333" i="11"/>
  <c r="BE335" i="11"/>
  <c r="BF335" i="11"/>
  <c r="BE337" i="11"/>
  <c r="BF337" i="11"/>
  <c r="BE339" i="11"/>
  <c r="BF339" i="11"/>
  <c r="BE341" i="11"/>
  <c r="BF341" i="11"/>
  <c r="BE343" i="11"/>
  <c r="BF343" i="11"/>
  <c r="BE345" i="11"/>
  <c r="BF345" i="11"/>
  <c r="BE347" i="11"/>
  <c r="BF347" i="11"/>
  <c r="BE349" i="11"/>
  <c r="BF349" i="11"/>
  <c r="BE351" i="11"/>
  <c r="BF351" i="11"/>
  <c r="AO310" i="11"/>
  <c r="AP310" i="11"/>
  <c r="AO313" i="11"/>
  <c r="AP313" i="11"/>
  <c r="AO315" i="11"/>
  <c r="AP315" i="11"/>
  <c r="AO316" i="11"/>
  <c r="AP316" i="11"/>
  <c r="AO319" i="11"/>
  <c r="AP319" i="11"/>
  <c r="AO322" i="11"/>
  <c r="AP322" i="11"/>
  <c r="AO325" i="11"/>
  <c r="AP325" i="11"/>
  <c r="AO328" i="11"/>
  <c r="AP328" i="11"/>
  <c r="AO331" i="11"/>
  <c r="AP331" i="11"/>
  <c r="AO334" i="11"/>
  <c r="AP334" i="11"/>
  <c r="AO337" i="11"/>
  <c r="AP337" i="11"/>
  <c r="AO340" i="11"/>
  <c r="AP340" i="11"/>
  <c r="AO343" i="11"/>
  <c r="AP343" i="11"/>
  <c r="AO346" i="11"/>
  <c r="AP346" i="11"/>
  <c r="AO348" i="11"/>
  <c r="AP348" i="11"/>
  <c r="AO349" i="11"/>
  <c r="AP349" i="11"/>
  <c r="AO352" i="11"/>
  <c r="AP352" i="11"/>
  <c r="AO355" i="11"/>
  <c r="AP355" i="11"/>
  <c r="AO358" i="11"/>
  <c r="AP358" i="11"/>
  <c r="Y312" i="11"/>
  <c r="Z312" i="11"/>
  <c r="Y315" i="11"/>
  <c r="Z315" i="11"/>
  <c r="Y330" i="11"/>
  <c r="Z330" i="11"/>
  <c r="Y333" i="11"/>
  <c r="Z333" i="11"/>
  <c r="Y337" i="11"/>
  <c r="Z337" i="11"/>
  <c r="Y348" i="11"/>
  <c r="Z348" i="11"/>
  <c r="Y351" i="11"/>
  <c r="Z351" i="11"/>
  <c r="Y358" i="11"/>
  <c r="Z358" i="11"/>
  <c r="Y362" i="11"/>
  <c r="Z362" i="11"/>
  <c r="Y366" i="11"/>
  <c r="Z366" i="11"/>
  <c r="Y374" i="11"/>
  <c r="Z374" i="11"/>
  <c r="Y388" i="11"/>
  <c r="Z388" i="11"/>
  <c r="Y399" i="11"/>
  <c r="Z399" i="11"/>
  <c r="BI2285" i="1"/>
  <c r="BJ2285" i="1"/>
  <c r="AU2285" i="1"/>
  <c r="AV2285" i="1"/>
  <c r="AU2286" i="1"/>
  <c r="AV2286" i="1"/>
  <c r="AU2287" i="1"/>
  <c r="AV2287" i="1"/>
  <c r="AU2288" i="1"/>
  <c r="AV2288" i="1"/>
  <c r="AU2289" i="1"/>
  <c r="AV2289" i="1"/>
  <c r="AU2290" i="1"/>
  <c r="AV2290" i="1"/>
  <c r="AU2291" i="1"/>
  <c r="AV2291" i="1"/>
  <c r="AU2292" i="1"/>
  <c r="AV2292" i="1"/>
  <c r="AU2293" i="1"/>
  <c r="AV2293" i="1"/>
  <c r="AU2294" i="1"/>
  <c r="AV2294" i="1"/>
  <c r="AU2295" i="1"/>
  <c r="AV2295" i="1"/>
  <c r="AU2296" i="1"/>
  <c r="AV2296" i="1"/>
  <c r="AU2297" i="1"/>
  <c r="AV2297" i="1"/>
  <c r="AU2298" i="1"/>
  <c r="AV2298" i="1"/>
  <c r="AU2299" i="1"/>
  <c r="AV2299" i="1"/>
  <c r="AU2300" i="1"/>
  <c r="AV2300" i="1"/>
  <c r="AU2301" i="1"/>
  <c r="AV2301" i="1"/>
  <c r="AU2302" i="1"/>
  <c r="AV2302" i="1"/>
  <c r="AU2303" i="1"/>
  <c r="AV2303" i="1"/>
  <c r="AU2304" i="1"/>
  <c r="AV2304" i="1"/>
  <c r="AU2305" i="1"/>
  <c r="AV2305" i="1"/>
  <c r="AU2306" i="1"/>
  <c r="AV2306" i="1"/>
  <c r="AU2307" i="1"/>
  <c r="AV2307" i="1"/>
  <c r="AU2308" i="1"/>
  <c r="AV2308" i="1"/>
  <c r="AU2309" i="1"/>
  <c r="AV2309" i="1"/>
  <c r="AU2310" i="1"/>
  <c r="AV2310" i="1"/>
  <c r="AU2311" i="1"/>
  <c r="AV2311" i="1"/>
  <c r="AU2312" i="1"/>
  <c r="AV2312" i="1"/>
  <c r="AW2312" i="1"/>
  <c r="AU2313" i="1"/>
  <c r="AV2313" i="1"/>
  <c r="AU2314" i="1"/>
  <c r="AV2314" i="1"/>
  <c r="AU2315" i="1"/>
  <c r="AV2315" i="1"/>
  <c r="AW2315" i="1"/>
  <c r="AU2316" i="1"/>
  <c r="AV2316" i="1"/>
  <c r="AU2317" i="1"/>
  <c r="AV2317" i="1"/>
  <c r="AU2318" i="1"/>
  <c r="AV2318" i="1"/>
  <c r="AU2319" i="1"/>
  <c r="AV2319" i="1"/>
  <c r="AU2320" i="1"/>
  <c r="AV2320" i="1"/>
  <c r="AU2321" i="1"/>
  <c r="AV2321" i="1"/>
  <c r="AU2322" i="1"/>
  <c r="AV2322" i="1"/>
  <c r="AU2323" i="1"/>
  <c r="AV2323" i="1"/>
  <c r="AU2324" i="1"/>
  <c r="AV2324" i="1"/>
  <c r="AU2325" i="1"/>
  <c r="AV2325" i="1"/>
  <c r="AU2326" i="1"/>
  <c r="AV2326" i="1"/>
  <c r="AU2327" i="1"/>
  <c r="AV2327" i="1"/>
  <c r="AU2328" i="1"/>
  <c r="AV2328" i="1"/>
  <c r="AU2329" i="1"/>
  <c r="AV2329" i="1"/>
  <c r="AU2330" i="1"/>
  <c r="AV2330" i="1"/>
  <c r="AU2331" i="1"/>
  <c r="AV2331" i="1"/>
  <c r="AG2285" i="1"/>
  <c r="AH2285" i="1"/>
  <c r="AG2286" i="1"/>
  <c r="AH2286" i="1"/>
  <c r="AG2287" i="1"/>
  <c r="AH2287" i="1"/>
  <c r="AG2288" i="1"/>
  <c r="AH2288" i="1"/>
  <c r="AG2289" i="1"/>
  <c r="AH2289" i="1"/>
  <c r="AG2290" i="1"/>
  <c r="AH2290" i="1"/>
  <c r="AG2291" i="1"/>
  <c r="AH2291" i="1"/>
  <c r="AG2292" i="1"/>
  <c r="AH2292" i="1"/>
  <c r="AG2293" i="1"/>
  <c r="AH2293" i="1"/>
  <c r="AG2294" i="1"/>
  <c r="AH2294" i="1"/>
  <c r="AG2295" i="1"/>
  <c r="AH2295" i="1"/>
  <c r="AG2296" i="1"/>
  <c r="AH2296" i="1"/>
  <c r="AG2297" i="1"/>
  <c r="AH2297" i="1"/>
  <c r="AG2298" i="1"/>
  <c r="AH2298" i="1"/>
  <c r="AG2299" i="1"/>
  <c r="AH2299" i="1"/>
  <c r="AG2300" i="1"/>
  <c r="AH2300" i="1"/>
  <c r="AG2301" i="1"/>
  <c r="AH2301" i="1"/>
  <c r="AG2302" i="1"/>
  <c r="AH2302" i="1"/>
  <c r="AG2303" i="1"/>
  <c r="AH2303" i="1"/>
  <c r="AG2304" i="1"/>
  <c r="AH2304" i="1"/>
  <c r="AG2305" i="1"/>
  <c r="AH2305" i="1"/>
  <c r="AG2306" i="1"/>
  <c r="AH2306" i="1"/>
  <c r="AI2306" i="1"/>
  <c r="AG2307" i="1"/>
  <c r="AH2307" i="1"/>
  <c r="AG2308" i="1"/>
  <c r="AH2308" i="1"/>
  <c r="AG2309" i="1"/>
  <c r="AH2309" i="1"/>
  <c r="AG2310" i="1"/>
  <c r="AH2310" i="1"/>
  <c r="AG2311" i="1"/>
  <c r="AH2311" i="1"/>
  <c r="AG2312" i="1"/>
  <c r="AH2312" i="1"/>
  <c r="AI2312" i="1"/>
  <c r="AG2313" i="1"/>
  <c r="AH2313" i="1"/>
  <c r="AG2314" i="1"/>
  <c r="AH2314" i="1"/>
  <c r="AG2315" i="1"/>
  <c r="AH2315" i="1"/>
  <c r="AG2316" i="1"/>
  <c r="AH2316" i="1"/>
  <c r="AG2317" i="1"/>
  <c r="AH2317" i="1"/>
  <c r="AG2318" i="1"/>
  <c r="AH2318" i="1"/>
  <c r="AG2319" i="1"/>
  <c r="AH2319" i="1"/>
  <c r="AG2320" i="1"/>
  <c r="AH2320" i="1"/>
  <c r="AG2321" i="1"/>
  <c r="AH2321" i="1"/>
  <c r="AI2321" i="1"/>
  <c r="AG2322" i="1"/>
  <c r="AH2322" i="1"/>
  <c r="AG2323" i="1"/>
  <c r="AH2323" i="1"/>
  <c r="AG2324" i="1"/>
  <c r="AH2324" i="1"/>
  <c r="AG2325" i="1"/>
  <c r="AH2325" i="1"/>
  <c r="AG2326" i="1"/>
  <c r="AH2326" i="1"/>
  <c r="AG2327" i="1"/>
  <c r="AH2327" i="1"/>
  <c r="AG2328" i="1"/>
  <c r="AH2328" i="1"/>
  <c r="AG2329" i="1"/>
  <c r="AH2329" i="1"/>
  <c r="AG2330" i="1"/>
  <c r="AH2330" i="1"/>
  <c r="AG2331" i="1"/>
  <c r="AH2331" i="1"/>
  <c r="AG2332" i="1"/>
  <c r="AH2332" i="1"/>
  <c r="AG2333" i="1"/>
  <c r="AH2333" i="1"/>
  <c r="AG2334" i="1"/>
  <c r="AH2334" i="1"/>
  <c r="AG2335" i="1"/>
  <c r="AH2335" i="1"/>
  <c r="AG2336" i="1"/>
  <c r="AH2336" i="1"/>
  <c r="AG2337" i="1"/>
  <c r="AH2337" i="1"/>
  <c r="AG2338" i="1"/>
  <c r="AH2338" i="1"/>
  <c r="AG2339" i="1"/>
  <c r="AH2339" i="1"/>
  <c r="AG2340" i="1"/>
  <c r="AH2340" i="1"/>
  <c r="AG2341" i="1"/>
  <c r="AH2341" i="1"/>
  <c r="AG2342" i="1"/>
  <c r="AH2342" i="1"/>
  <c r="AG2343" i="1"/>
  <c r="AH2343" i="1"/>
  <c r="AG2344" i="1"/>
  <c r="AH2344" i="1"/>
  <c r="AG2345" i="1"/>
  <c r="AH2345" i="1"/>
  <c r="AG2346" i="1"/>
  <c r="AH2346" i="1"/>
  <c r="AG2347" i="1"/>
  <c r="AH2347" i="1"/>
  <c r="AG2348" i="1"/>
  <c r="AH2348" i="1"/>
  <c r="AG2349" i="1"/>
  <c r="AH2349" i="1"/>
  <c r="AG2350" i="1"/>
  <c r="AH2350" i="1"/>
  <c r="AG2351" i="1"/>
  <c r="AH2351" i="1"/>
  <c r="AG2352" i="1"/>
  <c r="AH2352" i="1"/>
  <c r="AG2353" i="1"/>
  <c r="AH2353" i="1"/>
  <c r="AG2354" i="1"/>
  <c r="AH2354" i="1"/>
  <c r="AG2355" i="1"/>
  <c r="AH2355" i="1"/>
  <c r="AG2356" i="1"/>
  <c r="AH2356" i="1"/>
  <c r="AG2357" i="1"/>
  <c r="AH2357" i="1"/>
  <c r="AG2358" i="1"/>
  <c r="AH2358" i="1"/>
  <c r="AG2359" i="1"/>
  <c r="AH2359" i="1"/>
  <c r="AG2360" i="1"/>
  <c r="AH2360" i="1"/>
  <c r="AG2361" i="1"/>
  <c r="AH2361" i="1"/>
  <c r="AG2362" i="1"/>
  <c r="AH2362" i="1"/>
  <c r="AG2363" i="1"/>
  <c r="AH2363" i="1"/>
  <c r="AG2364" i="1"/>
  <c r="AH2364" i="1"/>
  <c r="AG2365" i="1"/>
  <c r="AH2365" i="1"/>
  <c r="AG2366" i="1"/>
  <c r="AH2366" i="1"/>
  <c r="AG2367" i="1"/>
  <c r="AH2367" i="1"/>
  <c r="AG2368" i="1"/>
  <c r="AH2368" i="1"/>
  <c r="AG2369" i="1"/>
  <c r="AH2369" i="1"/>
  <c r="AG2370" i="1"/>
  <c r="AH2370" i="1"/>
  <c r="AG2371" i="1"/>
  <c r="AH2371" i="1"/>
  <c r="AG2372" i="1"/>
  <c r="AH2372" i="1"/>
  <c r="AG2373" i="1"/>
  <c r="AH2373" i="1"/>
  <c r="AG2374" i="1"/>
  <c r="AH2374" i="1"/>
  <c r="AG2375" i="1"/>
  <c r="AH2375" i="1"/>
  <c r="AG2376" i="1"/>
  <c r="AH2376" i="1"/>
  <c r="AG2377" i="1"/>
  <c r="AH2377" i="1"/>
  <c r="AG2378" i="1"/>
  <c r="AH2378" i="1"/>
  <c r="AG2379" i="1"/>
  <c r="AH2379" i="1"/>
  <c r="AG2380" i="1"/>
  <c r="AH2380" i="1"/>
  <c r="AG2381" i="1"/>
  <c r="AH2381" i="1"/>
  <c r="AG2382" i="1"/>
  <c r="AH2382" i="1"/>
  <c r="AG2383" i="1"/>
  <c r="AH2383" i="1"/>
  <c r="AG2384" i="1"/>
  <c r="AH2384" i="1"/>
  <c r="AG2385" i="1"/>
  <c r="AH2385" i="1"/>
  <c r="AG2386" i="1"/>
  <c r="AH2386" i="1"/>
  <c r="AG2387" i="1"/>
  <c r="AH2387" i="1"/>
  <c r="AG2388" i="1"/>
  <c r="AH2388" i="1"/>
  <c r="AG2389" i="1"/>
  <c r="AH2389" i="1"/>
  <c r="AG2390" i="1"/>
  <c r="AH2390" i="1"/>
  <c r="AG2391" i="1"/>
  <c r="AH2391" i="1"/>
  <c r="AG2392" i="1"/>
  <c r="AH2392" i="1"/>
  <c r="AG2393" i="1"/>
  <c r="AH2393" i="1"/>
  <c r="AG2394" i="1"/>
  <c r="AH2394" i="1"/>
  <c r="AG2395" i="1"/>
  <c r="AH2395" i="1"/>
  <c r="AG2396" i="1"/>
  <c r="AH2396" i="1"/>
  <c r="AG2397" i="1"/>
  <c r="AH2397" i="1"/>
  <c r="AG2398" i="1"/>
  <c r="AH2398" i="1"/>
  <c r="AG2399" i="1"/>
  <c r="AH2399" i="1"/>
  <c r="AG2400" i="1"/>
  <c r="AH2400" i="1"/>
  <c r="AG2401" i="1"/>
  <c r="AH2401" i="1"/>
  <c r="AG2402" i="1"/>
  <c r="AH2402" i="1"/>
  <c r="AG2403" i="1"/>
  <c r="AH2403" i="1"/>
  <c r="AG2404" i="1"/>
  <c r="AH2404" i="1"/>
  <c r="AG2405" i="1"/>
  <c r="AH2405" i="1"/>
  <c r="AG2406" i="1"/>
  <c r="AH2406" i="1"/>
  <c r="AG2407" i="1"/>
  <c r="AH2407" i="1"/>
  <c r="AG2408" i="1"/>
  <c r="AH2408" i="1"/>
  <c r="AG2409" i="1"/>
  <c r="AH2409" i="1"/>
  <c r="AG2410" i="1"/>
  <c r="AH2410" i="1"/>
  <c r="AG2411" i="1"/>
  <c r="AH2411" i="1"/>
  <c r="AG2412" i="1"/>
  <c r="AH2412" i="1"/>
  <c r="AG2413" i="1"/>
  <c r="AH2413" i="1"/>
  <c r="AG2414" i="1"/>
  <c r="AH2414" i="1"/>
  <c r="S2285" i="1"/>
  <c r="T2285" i="1"/>
  <c r="S2286" i="1"/>
  <c r="T2286" i="1"/>
  <c r="S2287" i="1"/>
  <c r="T2287" i="1"/>
  <c r="S2288" i="1"/>
  <c r="T2288" i="1"/>
  <c r="S2289" i="1"/>
  <c r="T2289" i="1"/>
  <c r="S2290" i="1"/>
  <c r="T2290" i="1"/>
  <c r="S2291" i="1"/>
  <c r="T2291" i="1"/>
  <c r="S2292" i="1"/>
  <c r="T2292" i="1"/>
  <c r="S2293" i="1"/>
  <c r="T2293" i="1"/>
  <c r="S2294" i="1"/>
  <c r="T2294" i="1"/>
  <c r="S2295" i="1"/>
  <c r="T2295" i="1"/>
  <c r="S2296" i="1"/>
  <c r="T2296" i="1"/>
  <c r="S2297" i="1"/>
  <c r="T2297" i="1"/>
  <c r="S2298" i="1"/>
  <c r="T2298" i="1"/>
  <c r="S2299" i="1"/>
  <c r="T2299" i="1"/>
  <c r="S2300" i="1"/>
  <c r="T2300" i="1"/>
  <c r="S2301" i="1"/>
  <c r="T2301" i="1"/>
  <c r="S2302" i="1"/>
  <c r="T2302" i="1"/>
  <c r="S2303" i="1"/>
  <c r="T2303" i="1"/>
  <c r="S2304" i="1"/>
  <c r="T2304" i="1"/>
  <c r="S2305" i="1"/>
  <c r="T2305" i="1"/>
  <c r="S2306" i="1"/>
  <c r="T2306" i="1"/>
  <c r="S2307" i="1"/>
  <c r="T2307" i="1"/>
  <c r="S2308" i="1"/>
  <c r="T2308" i="1"/>
  <c r="S2309" i="1"/>
  <c r="T2309" i="1"/>
  <c r="S2310" i="1"/>
  <c r="T2310" i="1"/>
  <c r="S2311" i="1"/>
  <c r="T2311" i="1"/>
  <c r="S2312" i="1"/>
  <c r="T2312" i="1"/>
  <c r="S2313" i="1"/>
  <c r="T2313" i="1"/>
  <c r="S2314" i="1"/>
  <c r="T2314" i="1"/>
  <c r="S2315" i="1"/>
  <c r="T2315" i="1"/>
  <c r="S2316" i="1"/>
  <c r="T2316" i="1"/>
  <c r="S2317" i="1"/>
  <c r="T2317" i="1"/>
  <c r="S2318" i="1"/>
  <c r="T2318" i="1"/>
  <c r="S2319" i="1"/>
  <c r="T2319" i="1"/>
  <c r="S2320" i="1"/>
  <c r="T2320" i="1"/>
  <c r="S2321" i="1"/>
  <c r="T2321" i="1"/>
  <c r="S2322" i="1"/>
  <c r="T2322" i="1"/>
  <c r="S2323" i="1"/>
  <c r="T2323" i="1"/>
  <c r="S2324" i="1"/>
  <c r="T2324" i="1"/>
  <c r="S2325" i="1"/>
  <c r="T2325" i="1"/>
  <c r="S2326" i="1"/>
  <c r="T2326" i="1"/>
  <c r="S2327" i="1"/>
  <c r="T2327" i="1"/>
  <c r="S2328" i="1"/>
  <c r="T2328" i="1"/>
  <c r="S2329" i="1"/>
  <c r="T2329" i="1"/>
  <c r="S2330" i="1"/>
  <c r="T2330" i="1"/>
  <c r="S2331" i="1"/>
  <c r="T2331" i="1"/>
  <c r="S2332" i="1"/>
  <c r="T2332" i="1"/>
  <c r="S2333" i="1"/>
  <c r="T2333" i="1"/>
  <c r="S2334" i="1"/>
  <c r="T2334" i="1"/>
  <c r="S2335" i="1"/>
  <c r="T2335" i="1"/>
  <c r="S2336" i="1"/>
  <c r="T2336" i="1"/>
  <c r="S2337" i="1"/>
  <c r="T2337" i="1"/>
  <c r="S2338" i="1"/>
  <c r="T2338" i="1"/>
  <c r="S2339" i="1"/>
  <c r="T2339" i="1"/>
  <c r="S2340" i="1"/>
  <c r="T2340" i="1"/>
  <c r="S2341" i="1"/>
  <c r="T2341" i="1"/>
  <c r="S2342" i="1"/>
  <c r="T2342" i="1"/>
  <c r="S2343" i="1"/>
  <c r="T2343" i="1"/>
  <c r="S2344" i="1"/>
  <c r="T2344" i="1"/>
  <c r="S2345" i="1"/>
  <c r="T2345" i="1"/>
  <c r="S2346" i="1"/>
  <c r="T2346" i="1"/>
  <c r="S2347" i="1"/>
  <c r="T2347" i="1"/>
  <c r="S2348" i="1"/>
  <c r="T2348" i="1"/>
  <c r="S2349" i="1"/>
  <c r="T2349" i="1"/>
  <c r="S2350" i="1"/>
  <c r="T2350" i="1"/>
  <c r="S2351" i="1"/>
  <c r="T2351" i="1"/>
  <c r="S2352" i="1"/>
  <c r="T2352" i="1"/>
  <c r="S2353" i="1"/>
  <c r="T2353" i="1"/>
  <c r="S2354" i="1"/>
  <c r="T2354" i="1"/>
  <c r="S2355" i="1"/>
  <c r="T2355" i="1"/>
  <c r="S2356" i="1"/>
  <c r="T2356" i="1"/>
  <c r="S2357" i="1"/>
  <c r="T2357" i="1"/>
  <c r="S2358" i="1"/>
  <c r="T2358" i="1"/>
  <c r="S2359" i="1"/>
  <c r="T2359" i="1"/>
  <c r="S2360" i="1"/>
  <c r="T2360" i="1"/>
  <c r="S2361" i="1"/>
  <c r="T2361" i="1"/>
  <c r="S2362" i="1"/>
  <c r="T2362" i="1"/>
  <c r="S2363" i="1"/>
  <c r="T2363" i="1"/>
  <c r="S2364" i="1"/>
  <c r="T2364" i="1"/>
  <c r="S2365" i="1"/>
  <c r="T2365" i="1"/>
  <c r="S2366" i="1"/>
  <c r="T2366" i="1"/>
  <c r="S2367" i="1"/>
  <c r="T2367" i="1"/>
  <c r="S2368" i="1"/>
  <c r="T2368" i="1"/>
  <c r="S2369" i="1"/>
  <c r="T2369" i="1"/>
  <c r="S2370" i="1"/>
  <c r="T2370" i="1"/>
  <c r="S2371" i="1"/>
  <c r="T2371" i="1"/>
  <c r="S2372" i="1"/>
  <c r="T2372" i="1"/>
  <c r="S2373" i="1"/>
  <c r="T2373" i="1"/>
  <c r="S2374" i="1"/>
  <c r="T2374" i="1"/>
  <c r="S2375" i="1"/>
  <c r="T2375" i="1"/>
  <c r="S2376" i="1"/>
  <c r="T2376" i="1"/>
  <c r="S2377" i="1"/>
  <c r="T2377" i="1"/>
  <c r="S2378" i="1"/>
  <c r="T2378" i="1"/>
  <c r="S2379" i="1"/>
  <c r="T2379" i="1"/>
  <c r="S2380" i="1"/>
  <c r="T2380" i="1"/>
  <c r="S2381" i="1"/>
  <c r="T2381" i="1"/>
  <c r="S2382" i="1"/>
  <c r="T2382" i="1"/>
  <c r="S2383" i="1"/>
  <c r="T2383" i="1"/>
  <c r="S2384" i="1"/>
  <c r="T2384" i="1"/>
  <c r="S2385" i="1"/>
  <c r="T2385" i="1"/>
  <c r="S2386" i="1"/>
  <c r="T2386" i="1"/>
  <c r="S2387" i="1"/>
  <c r="T2387" i="1"/>
  <c r="S2388" i="1"/>
  <c r="T2388" i="1"/>
  <c r="S2389" i="1"/>
  <c r="T2389" i="1"/>
  <c r="S2390" i="1"/>
  <c r="T2390" i="1"/>
  <c r="S2391" i="1"/>
  <c r="T2391" i="1"/>
  <c r="S2392" i="1"/>
  <c r="T2392" i="1"/>
  <c r="S2393" i="1"/>
  <c r="T2393" i="1"/>
  <c r="S2394" i="1"/>
  <c r="T2394" i="1"/>
  <c r="S2395" i="1"/>
  <c r="T2395" i="1"/>
  <c r="S2396" i="1"/>
  <c r="T2396" i="1"/>
  <c r="S2397" i="1"/>
  <c r="T2397" i="1"/>
  <c r="S2398" i="1"/>
  <c r="T2398" i="1"/>
  <c r="S2399" i="1"/>
  <c r="T2399" i="1"/>
  <c r="S2400" i="1"/>
  <c r="T2400" i="1"/>
  <c r="S2401" i="1"/>
  <c r="T2401" i="1"/>
  <c r="S2402" i="1"/>
  <c r="T2402" i="1"/>
  <c r="S2403" i="1"/>
  <c r="T2403" i="1"/>
  <c r="S2404" i="1"/>
  <c r="T2404" i="1"/>
  <c r="S2405" i="1"/>
  <c r="T2405" i="1"/>
  <c r="S2406" i="1"/>
  <c r="T2406" i="1"/>
  <c r="S2407" i="1"/>
  <c r="T2407" i="1"/>
  <c r="S2408" i="1"/>
  <c r="T2408" i="1"/>
  <c r="S2409" i="1"/>
  <c r="T2409" i="1"/>
  <c r="S2410" i="1"/>
  <c r="T2410" i="1"/>
  <c r="S2411" i="1"/>
  <c r="T2411" i="1"/>
  <c r="S2412" i="1"/>
  <c r="T2412" i="1"/>
  <c r="S2413" i="1"/>
  <c r="T2413" i="1"/>
  <c r="S2414" i="1"/>
  <c r="T2414" i="1"/>
  <c r="S2415" i="1"/>
  <c r="T2415" i="1"/>
  <c r="S2416" i="1"/>
  <c r="T2416" i="1"/>
  <c r="S2417" i="1"/>
  <c r="T2417" i="1"/>
  <c r="S2418" i="1"/>
  <c r="T2418" i="1"/>
  <c r="S2419" i="1"/>
  <c r="T2419" i="1"/>
  <c r="S2420" i="1"/>
  <c r="T2420" i="1"/>
  <c r="S2421" i="1"/>
  <c r="T2421" i="1"/>
  <c r="S2422" i="1"/>
  <c r="T2422" i="1"/>
  <c r="S2423" i="1"/>
  <c r="T2423" i="1"/>
  <c r="S2424" i="1"/>
  <c r="T2424" i="1"/>
  <c r="S2425" i="1"/>
  <c r="T2425" i="1"/>
  <c r="S2426" i="1"/>
  <c r="T2426" i="1"/>
  <c r="S2427" i="1"/>
  <c r="T2427" i="1"/>
  <c r="S2428" i="1"/>
  <c r="T2428" i="1"/>
  <c r="S2429" i="1"/>
  <c r="T2429" i="1"/>
  <c r="S2430" i="1"/>
  <c r="T2430" i="1"/>
  <c r="S2431" i="1"/>
  <c r="T2431" i="1"/>
  <c r="S2432" i="1"/>
  <c r="T2432" i="1"/>
  <c r="S2433" i="1"/>
  <c r="T2433" i="1"/>
  <c r="S2434" i="1"/>
  <c r="T2434" i="1"/>
  <c r="S2435" i="1"/>
  <c r="T2435" i="1"/>
  <c r="S2436" i="1"/>
  <c r="T2436" i="1"/>
  <c r="S2437" i="1"/>
  <c r="T2437" i="1"/>
  <c r="S2438" i="1"/>
  <c r="T2438" i="1"/>
  <c r="S2439" i="1"/>
  <c r="T2439" i="1"/>
  <c r="S2440" i="1"/>
  <c r="T2440" i="1"/>
  <c r="S2441" i="1"/>
  <c r="T2441" i="1"/>
  <c r="S2442" i="1"/>
  <c r="T2442" i="1"/>
  <c r="S2443" i="1"/>
  <c r="T2443" i="1"/>
  <c r="S2444" i="1"/>
  <c r="T2444" i="1"/>
  <c r="S2445" i="1"/>
  <c r="T2445" i="1"/>
  <c r="S2446" i="1"/>
  <c r="T2446" i="1"/>
  <c r="S2447" i="1"/>
  <c r="T2447" i="1"/>
  <c r="S2448" i="1"/>
  <c r="T2448" i="1"/>
  <c r="S2449" i="1"/>
  <c r="T2449" i="1"/>
  <c r="S2450" i="1"/>
  <c r="T2450" i="1"/>
  <c r="S2451" i="1"/>
  <c r="T2451" i="1"/>
  <c r="S2452" i="1"/>
  <c r="T2452" i="1"/>
  <c r="S2453" i="1"/>
  <c r="T2453" i="1"/>
  <c r="S2454" i="1"/>
  <c r="T2454" i="1"/>
  <c r="S2455" i="1"/>
  <c r="T2455" i="1"/>
  <c r="S2456" i="1"/>
  <c r="T2456" i="1"/>
  <c r="S2457" i="1"/>
  <c r="T2457" i="1"/>
  <c r="S2458" i="1"/>
  <c r="T2458" i="1"/>
  <c r="S2459" i="1"/>
  <c r="T2459" i="1"/>
  <c r="U2459" i="1"/>
  <c r="S2460" i="1"/>
  <c r="T2460" i="1"/>
  <c r="S2461" i="1"/>
  <c r="T2461" i="1"/>
  <c r="S2462" i="1"/>
  <c r="T2462" i="1"/>
  <c r="S2463" i="1"/>
  <c r="T2463" i="1"/>
  <c r="S2464" i="1"/>
  <c r="T2464" i="1"/>
  <c r="S2465" i="1"/>
  <c r="T2465" i="1"/>
  <c r="S2466" i="1"/>
  <c r="T2466" i="1"/>
  <c r="S2467" i="1"/>
  <c r="T2467" i="1"/>
  <c r="S2468" i="1"/>
  <c r="T2468" i="1"/>
  <c r="S2469" i="1"/>
  <c r="T2469" i="1"/>
  <c r="S2470" i="1"/>
  <c r="T2470" i="1"/>
  <c r="S2471" i="1"/>
  <c r="T2471" i="1"/>
  <c r="CK2285" i="7"/>
  <c r="CL2285" i="7"/>
  <c r="CK2286" i="7"/>
  <c r="CL2286" i="7"/>
  <c r="CK2287" i="7"/>
  <c r="CL2287" i="7"/>
  <c r="CK2288" i="7"/>
  <c r="CL2288" i="7"/>
  <c r="CM2288" i="7"/>
  <c r="CK2289" i="7"/>
  <c r="CL2289" i="7"/>
  <c r="CK2290" i="7"/>
  <c r="CL2290" i="7"/>
  <c r="CK2291" i="7"/>
  <c r="CL2291" i="7"/>
  <c r="CM2291" i="7"/>
  <c r="CK2292" i="7"/>
  <c r="CL2292" i="7"/>
  <c r="CK2293" i="7"/>
  <c r="CL2293" i="7"/>
  <c r="CK2294" i="7"/>
  <c r="CL2294" i="7"/>
  <c r="CK2295" i="7"/>
  <c r="CL2295" i="7"/>
  <c r="CK2296" i="7"/>
  <c r="CL2296" i="7"/>
  <c r="CK2297" i="7"/>
  <c r="CL2297" i="7"/>
  <c r="CM2297" i="7"/>
  <c r="CK2298" i="7"/>
  <c r="CL2298" i="7"/>
  <c r="CK2299" i="7"/>
  <c r="CL2299" i="7"/>
  <c r="CK2300" i="7"/>
  <c r="CL2300" i="7"/>
  <c r="CK2301" i="7"/>
  <c r="CL2301" i="7"/>
  <c r="CK2302" i="7"/>
  <c r="CL2302" i="7"/>
  <c r="CK2303" i="7"/>
  <c r="CL2303" i="7"/>
  <c r="CK2304" i="7"/>
  <c r="CL2304" i="7"/>
  <c r="CK2305" i="7"/>
  <c r="CL2305" i="7"/>
  <c r="CK2306" i="7"/>
  <c r="CL2306" i="7"/>
  <c r="CK2307" i="7"/>
  <c r="CL2307" i="7"/>
  <c r="CK2308" i="7"/>
  <c r="CL2308" i="7"/>
  <c r="CK2309" i="7"/>
  <c r="CL2309" i="7"/>
  <c r="CK2310" i="7"/>
  <c r="CL2310" i="7"/>
  <c r="CK2311" i="7"/>
  <c r="CL2311" i="7"/>
  <c r="CK2312" i="7"/>
  <c r="CL2312" i="7"/>
  <c r="CK2313" i="7"/>
  <c r="CL2313" i="7"/>
  <c r="CK2314" i="7"/>
  <c r="CL2314" i="7"/>
  <c r="CK2315" i="7"/>
  <c r="CL2315" i="7"/>
  <c r="CM2315" i="7"/>
  <c r="CK2316" i="7"/>
  <c r="CL2316" i="7"/>
  <c r="CK2317" i="7"/>
  <c r="CL2317" i="7"/>
  <c r="CK2318" i="7"/>
  <c r="CL2318" i="7"/>
  <c r="CK2319" i="7"/>
  <c r="CL2319" i="7"/>
  <c r="CK2320" i="7"/>
  <c r="CL2320" i="7"/>
  <c r="CK2321" i="7"/>
  <c r="CL2321" i="7"/>
  <c r="CK2322" i="7"/>
  <c r="CL2322" i="7"/>
  <c r="CK2323" i="7"/>
  <c r="CL2323" i="7"/>
  <c r="CK2324" i="7"/>
  <c r="CL2324" i="7"/>
  <c r="CK2325" i="7"/>
  <c r="CL2325" i="7"/>
  <c r="CK2326" i="7"/>
  <c r="CL2326" i="7"/>
  <c r="CK2327" i="7"/>
  <c r="CL2327" i="7"/>
  <c r="CK2328" i="7"/>
  <c r="CL2328" i="7"/>
  <c r="CK2329" i="7"/>
  <c r="CL2329" i="7"/>
  <c r="CK2330" i="7"/>
  <c r="CL2330" i="7"/>
  <c r="CK2331" i="7"/>
  <c r="CL2331" i="7"/>
  <c r="CK2332" i="7"/>
  <c r="CL2332" i="7"/>
  <c r="CK2333" i="7"/>
  <c r="CL2333" i="7"/>
  <c r="CK2334" i="7"/>
  <c r="CL2334" i="7"/>
  <c r="CK2335" i="7"/>
  <c r="CL2335" i="7"/>
  <c r="CK2336" i="7"/>
  <c r="CL2336" i="7"/>
  <c r="CK2337" i="7"/>
  <c r="CL2337" i="7"/>
  <c r="CK2338" i="7"/>
  <c r="CL2338" i="7"/>
  <c r="CK2339" i="7"/>
  <c r="CL2339" i="7"/>
  <c r="CK2340" i="7"/>
  <c r="CL2340" i="7"/>
  <c r="CK2341" i="7"/>
  <c r="CL2341" i="7"/>
  <c r="CK2342" i="7"/>
  <c r="CL2342" i="7"/>
  <c r="CK2343" i="7"/>
  <c r="CL2343" i="7"/>
  <c r="CK2344" i="7"/>
  <c r="CL2344" i="7"/>
  <c r="CK2345" i="7"/>
  <c r="CL2345" i="7"/>
  <c r="CK2346" i="7"/>
  <c r="CL2346" i="7"/>
  <c r="CK2347" i="7"/>
  <c r="CL2347" i="7"/>
  <c r="CK2348" i="7"/>
  <c r="CL2348" i="7"/>
  <c r="CK2349" i="7"/>
  <c r="CL2349" i="7"/>
  <c r="CK2350" i="7"/>
  <c r="CL2350" i="7"/>
  <c r="CK2351" i="7"/>
  <c r="CL2351" i="7"/>
  <c r="CK2352" i="7"/>
  <c r="CL2352" i="7"/>
  <c r="CK2353" i="7"/>
  <c r="CL2353" i="7"/>
  <c r="CK2354" i="7"/>
  <c r="CL2354" i="7"/>
  <c r="CK2355" i="7"/>
  <c r="CL2355" i="7"/>
  <c r="CK2356" i="7"/>
  <c r="CL2356" i="7"/>
  <c r="CK2357" i="7"/>
  <c r="CL2357" i="7"/>
  <c r="CK2358" i="7"/>
  <c r="CL2358" i="7"/>
  <c r="CK2359" i="7"/>
  <c r="CL2359" i="7"/>
  <c r="CK2360" i="7"/>
  <c r="CL2360" i="7"/>
  <c r="CK2361" i="7"/>
  <c r="CL2361" i="7"/>
  <c r="CK2362" i="7"/>
  <c r="CL2362" i="7"/>
  <c r="CK2363" i="7"/>
  <c r="CL2363" i="7"/>
  <c r="CK2364" i="7"/>
  <c r="CL2364" i="7"/>
  <c r="CK2365" i="7"/>
  <c r="CL2365" i="7"/>
  <c r="CK2366" i="7"/>
  <c r="CL2366" i="7"/>
  <c r="CK2367" i="7"/>
  <c r="CL2367" i="7"/>
  <c r="CK2368" i="7"/>
  <c r="CL2368" i="7"/>
  <c r="CK2369" i="7"/>
  <c r="CL2369" i="7"/>
  <c r="CK2370" i="7"/>
  <c r="CL2370" i="7"/>
  <c r="CK2371" i="7"/>
  <c r="CL2371" i="7"/>
  <c r="CK2372" i="7"/>
  <c r="CL2372" i="7"/>
  <c r="CK2373" i="7"/>
  <c r="CL2373" i="7"/>
  <c r="CK2374" i="7"/>
  <c r="CL2374" i="7"/>
  <c r="CK2375" i="7"/>
  <c r="CL2375" i="7"/>
  <c r="CK2376" i="7"/>
  <c r="CL2376" i="7"/>
  <c r="CK2377" i="7"/>
  <c r="CL2377" i="7"/>
  <c r="CK2378" i="7"/>
  <c r="CL2378" i="7"/>
  <c r="CK2379" i="7"/>
  <c r="CL2379" i="7"/>
  <c r="CK2380" i="7"/>
  <c r="CL2380" i="7"/>
  <c r="CK2381" i="7"/>
  <c r="CL2381" i="7"/>
  <c r="CK2382" i="7"/>
  <c r="CL2382" i="7"/>
  <c r="CK2383" i="7"/>
  <c r="CL2383" i="7"/>
  <c r="CK2384" i="7"/>
  <c r="CL2384" i="7"/>
  <c r="CK2385" i="7"/>
  <c r="CL2385" i="7"/>
  <c r="CK2386" i="7"/>
  <c r="CL2386" i="7"/>
  <c r="CK2387" i="7"/>
  <c r="CL2387" i="7"/>
  <c r="CK2388" i="7"/>
  <c r="CL2388" i="7"/>
  <c r="CK2389" i="7"/>
  <c r="CL2389" i="7"/>
  <c r="CK2390" i="7"/>
  <c r="CL2390" i="7"/>
  <c r="CK2391" i="7"/>
  <c r="CL2391" i="7"/>
  <c r="CK2392" i="7"/>
  <c r="CL2392" i="7"/>
  <c r="CK2393" i="7"/>
  <c r="CL2393" i="7"/>
  <c r="CK2394" i="7"/>
  <c r="CL2394" i="7"/>
  <c r="CK2395" i="7"/>
  <c r="CL2395" i="7"/>
  <c r="CK2396" i="7"/>
  <c r="CL2396" i="7"/>
  <c r="CK2397" i="7"/>
  <c r="CL2397" i="7"/>
  <c r="CK2398" i="7"/>
  <c r="CL2398" i="7"/>
  <c r="CK2399" i="7"/>
  <c r="CL2399" i="7"/>
  <c r="CK2400" i="7"/>
  <c r="CL2400" i="7"/>
  <c r="CK2401" i="7"/>
  <c r="CL2401" i="7"/>
  <c r="CK2402" i="7"/>
  <c r="CL2402" i="7"/>
  <c r="CK2403" i="7"/>
  <c r="CL2403" i="7"/>
  <c r="CK2404" i="7"/>
  <c r="CL2404" i="7"/>
  <c r="CK2405" i="7"/>
  <c r="CL2405" i="7"/>
  <c r="BI2285" i="7"/>
  <c r="BJ2285" i="7"/>
  <c r="BI2286" i="7"/>
  <c r="BJ2286" i="7"/>
  <c r="BI2287" i="7"/>
  <c r="BJ2287" i="7"/>
  <c r="BI2288" i="7"/>
  <c r="BJ2288" i="7"/>
  <c r="BI2289" i="7"/>
  <c r="BJ2289" i="7"/>
  <c r="BI2290" i="7"/>
  <c r="BJ2290" i="7"/>
  <c r="BI2291" i="7"/>
  <c r="BJ2291" i="7"/>
  <c r="BI2292" i="7"/>
  <c r="BJ2292" i="7"/>
  <c r="BI2293" i="7"/>
  <c r="BJ2293" i="7"/>
  <c r="BI2294" i="7"/>
  <c r="BJ2294" i="7"/>
  <c r="BI2295" i="7"/>
  <c r="BJ2295" i="7"/>
  <c r="BI2296" i="7"/>
  <c r="BJ2296" i="7"/>
  <c r="AU2285" i="7"/>
  <c r="AV2285" i="7"/>
  <c r="AU2286" i="7"/>
  <c r="AV2286" i="7"/>
  <c r="AU2287" i="7"/>
  <c r="AV2287" i="7"/>
  <c r="AU2288" i="7"/>
  <c r="AV2288" i="7"/>
  <c r="AU2289" i="7"/>
  <c r="AV2289" i="7"/>
  <c r="AU2290" i="7"/>
  <c r="AV2290" i="7"/>
  <c r="AW2290" i="7"/>
  <c r="AU2291" i="7"/>
  <c r="AV2291" i="7"/>
  <c r="AU2292" i="7"/>
  <c r="AV2292" i="7"/>
  <c r="AU2293" i="7"/>
  <c r="AV2293" i="7"/>
  <c r="AU2294" i="7"/>
  <c r="AV2294" i="7"/>
  <c r="AU2295" i="7"/>
  <c r="AV2295" i="7"/>
  <c r="AU2296" i="7"/>
  <c r="AV2296" i="7"/>
  <c r="AU2297" i="7"/>
  <c r="AV2297" i="7"/>
  <c r="AU2298" i="7"/>
  <c r="AV2298" i="7"/>
  <c r="AU2299" i="7"/>
  <c r="AV2299" i="7"/>
  <c r="AU2300" i="7"/>
  <c r="AV2300" i="7"/>
  <c r="AU2301" i="7"/>
  <c r="AV2301" i="7"/>
  <c r="AU2302" i="7"/>
  <c r="AV2302" i="7"/>
  <c r="AU2303" i="7"/>
  <c r="AV2303" i="7"/>
  <c r="AU2304" i="7"/>
  <c r="AV2304" i="7"/>
  <c r="AU2305" i="7"/>
  <c r="AV2305" i="7"/>
  <c r="AU2306" i="7"/>
  <c r="AV2306" i="7"/>
  <c r="AU2307" i="7"/>
  <c r="AV2307" i="7"/>
  <c r="AU2308" i="7"/>
  <c r="AV2308" i="7"/>
  <c r="AU2309" i="7"/>
  <c r="AV2309" i="7"/>
  <c r="AU2310" i="7"/>
  <c r="AV2310" i="7"/>
  <c r="AU2311" i="7"/>
  <c r="AV2311" i="7"/>
  <c r="AU2312" i="7"/>
  <c r="AV2312" i="7"/>
  <c r="AU2313" i="7"/>
  <c r="AV2313" i="7"/>
  <c r="AU2314" i="7"/>
  <c r="AV2314" i="7"/>
  <c r="AW2314" i="7"/>
  <c r="AU2315" i="7"/>
  <c r="AV2315" i="7"/>
  <c r="AU2316" i="7"/>
  <c r="AV2316" i="7"/>
  <c r="AU2317" i="7"/>
  <c r="AV2317" i="7"/>
  <c r="AU2318" i="7"/>
  <c r="AV2318" i="7"/>
  <c r="AU2319" i="7"/>
  <c r="AV2319" i="7"/>
  <c r="AU2320" i="7"/>
  <c r="AV2320" i="7"/>
  <c r="AU2321" i="7"/>
  <c r="AV2321" i="7"/>
  <c r="AU2322" i="7"/>
  <c r="AV2322" i="7"/>
  <c r="BK2294" i="7"/>
  <c r="CM2324" i="7"/>
  <c r="AW2308" i="7"/>
  <c r="AW2296" i="7"/>
  <c r="CM2309" i="7"/>
  <c r="AW2287" i="7"/>
  <c r="AX2287" i="7"/>
  <c r="CM2405" i="7"/>
  <c r="CM2327" i="7"/>
  <c r="CM2306" i="7"/>
  <c r="AW2305" i="7"/>
  <c r="CM2312" i="7"/>
  <c r="CN2312" i="7"/>
  <c r="BK2291" i="7"/>
  <c r="BL2291" i="7"/>
  <c r="CM2303" i="7"/>
  <c r="CM2294" i="7"/>
  <c r="AW2311" i="7"/>
  <c r="AW2293" i="7"/>
  <c r="AX2293" i="7"/>
  <c r="AW2289" i="7"/>
  <c r="AX2289" i="7"/>
  <c r="AW2322" i="7"/>
  <c r="AX2322" i="7"/>
  <c r="AX2314" i="7"/>
  <c r="AW2309" i="7"/>
  <c r="AW2304" i="7"/>
  <c r="AX2296" i="7"/>
  <c r="AW2291" i="7"/>
  <c r="AW2286" i="7"/>
  <c r="AX2286" i="7"/>
  <c r="BK2295" i="7"/>
  <c r="BK2287" i="7"/>
  <c r="BL2287" i="7"/>
  <c r="CM2403" i="7"/>
  <c r="CN2403" i="7"/>
  <c r="CM2400" i="7"/>
  <c r="CN2400" i="7"/>
  <c r="CM2397" i="7"/>
  <c r="CN2397" i="7"/>
  <c r="CM2394" i="7"/>
  <c r="CN2394" i="7"/>
  <c r="CM2391" i="7"/>
  <c r="CN2391" i="7"/>
  <c r="CM2388" i="7"/>
  <c r="CM2385" i="7"/>
  <c r="CN2385" i="7"/>
  <c r="CM2382" i="7"/>
  <c r="CN2382" i="7"/>
  <c r="CM2379" i="7"/>
  <c r="CN2379" i="7"/>
  <c r="CM2376" i="7"/>
  <c r="CN2376" i="7"/>
  <c r="CM2373" i="7"/>
  <c r="CN2373" i="7"/>
  <c r="CM2370" i="7"/>
  <c r="CN2370" i="7"/>
  <c r="CM2367" i="7"/>
  <c r="CN2367" i="7"/>
  <c r="CM2364" i="7"/>
  <c r="CN2364" i="7"/>
  <c r="CM2361" i="7"/>
  <c r="CN2361" i="7"/>
  <c r="CM2358" i="7"/>
  <c r="CN2358" i="7"/>
  <c r="CM2355" i="7"/>
  <c r="CM2352" i="7"/>
  <c r="CN2352" i="7"/>
  <c r="CM2349" i="7"/>
  <c r="CN2349" i="7"/>
  <c r="CM2346" i="7"/>
  <c r="CM2343" i="7"/>
  <c r="CN2343" i="7"/>
  <c r="CM2340" i="7"/>
  <c r="CN2340" i="7"/>
  <c r="CM2337" i="7"/>
  <c r="CN2337" i="7"/>
  <c r="CM2334" i="7"/>
  <c r="CN2334" i="7"/>
  <c r="CM2331" i="7"/>
  <c r="CN2331" i="7"/>
  <c r="CM2328" i="7"/>
  <c r="CN2328" i="7"/>
  <c r="CM2320" i="7"/>
  <c r="CN2320" i="7"/>
  <c r="CN2315" i="7"/>
  <c r="CM2310" i="7"/>
  <c r="CM2302" i="7"/>
  <c r="CN2302" i="7"/>
  <c r="CN2297" i="7"/>
  <c r="CM2292" i="7"/>
  <c r="CN2292" i="7"/>
  <c r="AX2309" i="7"/>
  <c r="BL2295" i="7"/>
  <c r="BK2285" i="7"/>
  <c r="AW2301" i="7"/>
  <c r="AX2301" i="7"/>
  <c r="AW2288" i="7"/>
  <c r="AX2288" i="7"/>
  <c r="BK2292" i="7"/>
  <c r="BL2292" i="7"/>
  <c r="CN2405" i="7"/>
  <c r="CM2402" i="7"/>
  <c r="CN2402" i="7"/>
  <c r="CM2399" i="7"/>
  <c r="CN2399" i="7"/>
  <c r="CM2396" i="7"/>
  <c r="CN2396" i="7"/>
  <c r="CM2393" i="7"/>
  <c r="CN2393" i="7"/>
  <c r="CM2390" i="7"/>
  <c r="CN2390" i="7"/>
  <c r="CM2387" i="7"/>
  <c r="CN2387" i="7"/>
  <c r="CM2384" i="7"/>
  <c r="CN2384" i="7"/>
  <c r="CM2381" i="7"/>
  <c r="CN2381" i="7"/>
  <c r="CM2378" i="7"/>
  <c r="CN2378" i="7"/>
  <c r="CM2375" i="7"/>
  <c r="CN2375" i="7"/>
  <c r="CM2372" i="7"/>
  <c r="CN2372" i="7"/>
  <c r="CM2369" i="7"/>
  <c r="CN2369" i="7"/>
  <c r="CM2366" i="7"/>
  <c r="CN2366" i="7"/>
  <c r="CM2363" i="7"/>
  <c r="CN2363" i="7"/>
  <c r="CM2360" i="7"/>
  <c r="CN2360" i="7"/>
  <c r="CM2357" i="7"/>
  <c r="CN2357" i="7"/>
  <c r="CM2354" i="7"/>
  <c r="CN2354" i="7"/>
  <c r="CM2351" i="7"/>
  <c r="CN2351" i="7"/>
  <c r="CM2348" i="7"/>
  <c r="CN2348" i="7"/>
  <c r="CM2345" i="7"/>
  <c r="CN2345" i="7"/>
  <c r="CM2342" i="7"/>
  <c r="CN2342" i="7"/>
  <c r="CM2339" i="7"/>
  <c r="CN2339" i="7"/>
  <c r="CM2336" i="7"/>
  <c r="CN2336" i="7"/>
  <c r="CM2333" i="7"/>
  <c r="CN2333" i="7"/>
  <c r="CM2330" i="7"/>
  <c r="CN2330" i="7"/>
  <c r="CM2325" i="7"/>
  <c r="CN2325" i="7"/>
  <c r="CM2317" i="7"/>
  <c r="CN2317" i="7"/>
  <c r="CM2307" i="7"/>
  <c r="CN2307" i="7"/>
  <c r="CM2299" i="7"/>
  <c r="CN2299" i="7"/>
  <c r="CN2294" i="7"/>
  <c r="CM2289" i="7"/>
  <c r="CN2289" i="7"/>
  <c r="AW2307" i="7"/>
  <c r="AW2294" i="7"/>
  <c r="CN2310" i="7"/>
  <c r="AW2306" i="7"/>
  <c r="AX2306" i="7"/>
  <c r="AW2321" i="7"/>
  <c r="AX2321" i="7"/>
  <c r="AW2316" i="7"/>
  <c r="AX2316" i="7"/>
  <c r="AX2308" i="7"/>
  <c r="AW2303" i="7"/>
  <c r="AX2303" i="7"/>
  <c r="AX2290" i="7"/>
  <c r="AW2285" i="7"/>
  <c r="AX2285" i="7"/>
  <c r="BL2294" i="7"/>
  <c r="BK2289" i="7"/>
  <c r="BL2289" i="7"/>
  <c r="CN2327" i="7"/>
  <c r="CM2322" i="7"/>
  <c r="CN2322" i="7"/>
  <c r="CM2314" i="7"/>
  <c r="CN2314" i="7"/>
  <c r="CN2309" i="7"/>
  <c r="CM2304" i="7"/>
  <c r="CN2304" i="7"/>
  <c r="CM2296" i="7"/>
  <c r="CN2296" i="7"/>
  <c r="CN2291" i="7"/>
  <c r="CM2286" i="7"/>
  <c r="CN2286" i="7"/>
  <c r="AX2304" i="7"/>
  <c r="CN2388" i="7"/>
  <c r="CM2305" i="7"/>
  <c r="CN2305" i="7"/>
  <c r="CM2287" i="7"/>
  <c r="CN2287" i="7"/>
  <c r="AW2320" i="7"/>
  <c r="AX2320" i="7"/>
  <c r="AW2313" i="7"/>
  <c r="AX2313" i="7"/>
  <c r="AX2305" i="7"/>
  <c r="AW2300" i="7"/>
  <c r="AX2300" i="7"/>
  <c r="BK2296" i="7"/>
  <c r="BL2296" i="7"/>
  <c r="BK2288" i="7"/>
  <c r="BL2288" i="7"/>
  <c r="BK2286" i="7"/>
  <c r="BL2286" i="7"/>
  <c r="CM2404" i="7"/>
  <c r="CN2404" i="7"/>
  <c r="CM2401" i="7"/>
  <c r="CN2401" i="7"/>
  <c r="CM2398" i="7"/>
  <c r="CN2398" i="7"/>
  <c r="CM2395" i="7"/>
  <c r="CN2395" i="7"/>
  <c r="CM2392" i="7"/>
  <c r="CN2392" i="7"/>
  <c r="CM2389" i="7"/>
  <c r="CN2389" i="7"/>
  <c r="CM2386" i="7"/>
  <c r="CN2386" i="7"/>
  <c r="CM2383" i="7"/>
  <c r="CN2383" i="7"/>
  <c r="CM2380" i="7"/>
  <c r="CN2380" i="7"/>
  <c r="CM2377" i="7"/>
  <c r="CN2377" i="7"/>
  <c r="CM2374" i="7"/>
  <c r="CN2374" i="7"/>
  <c r="CM2371" i="7"/>
  <c r="CN2371" i="7"/>
  <c r="CM2359" i="7"/>
  <c r="CN2359" i="7"/>
  <c r="CM2338" i="7"/>
  <c r="CN2338" i="7"/>
  <c r="CM2335" i="7"/>
  <c r="CN2335" i="7"/>
  <c r="CM2332" i="7"/>
  <c r="CN2332" i="7"/>
  <c r="CM2329" i="7"/>
  <c r="CN2329" i="7"/>
  <c r="CN2324" i="7"/>
  <c r="CM2321" i="7"/>
  <c r="CN2321" i="7"/>
  <c r="CM2319" i="7"/>
  <c r="CN2319" i="7"/>
  <c r="CM2311" i="7"/>
  <c r="CN2311" i="7"/>
  <c r="CN2306" i="7"/>
  <c r="CM2301" i="7"/>
  <c r="CN2301" i="7"/>
  <c r="CM2293" i="7"/>
  <c r="CN2293" i="7"/>
  <c r="CN2288" i="7"/>
  <c r="AW2312" i="7"/>
  <c r="AX2312" i="7"/>
  <c r="AX2291" i="7"/>
  <c r="BK2290" i="7"/>
  <c r="BL2290" i="7"/>
  <c r="CN2355" i="7"/>
  <c r="CN2346" i="7"/>
  <c r="CM2323" i="7"/>
  <c r="CN2323" i="7"/>
  <c r="CM2313" i="7"/>
  <c r="CM2295" i="7"/>
  <c r="CN2295" i="7"/>
  <c r="AW2319" i="7"/>
  <c r="AX2319" i="7"/>
  <c r="AX2311" i="7"/>
  <c r="AW2318" i="7"/>
  <c r="AX2318" i="7"/>
  <c r="AW2302" i="7"/>
  <c r="AW2295" i="7"/>
  <c r="AX2295" i="7"/>
  <c r="AW2317" i="7"/>
  <c r="AX2317" i="7"/>
  <c r="AW2315" i="7"/>
  <c r="AX2315" i="7"/>
  <c r="AW2310" i="7"/>
  <c r="AX2310" i="7"/>
  <c r="AX2307" i="7"/>
  <c r="AX2302" i="7"/>
  <c r="AW2299" i="7"/>
  <c r="AX2299" i="7"/>
  <c r="AW2297" i="7"/>
  <c r="AX2297" i="7"/>
  <c r="AX2294" i="7"/>
  <c r="AW2292" i="7"/>
  <c r="AX2292" i="7"/>
  <c r="BK2293" i="7"/>
  <c r="BL2293" i="7"/>
  <c r="BL2285" i="7"/>
  <c r="CM2368" i="7"/>
  <c r="CN2368" i="7"/>
  <c r="CM2365" i="7"/>
  <c r="CN2365" i="7"/>
  <c r="CM2362" i="7"/>
  <c r="CN2362" i="7"/>
  <c r="CM2356" i="7"/>
  <c r="CN2356" i="7"/>
  <c r="CM2353" i="7"/>
  <c r="CN2353" i="7"/>
  <c r="CM2350" i="7"/>
  <c r="CN2350" i="7"/>
  <c r="CM2347" i="7"/>
  <c r="CN2347" i="7"/>
  <c r="CM2344" i="7"/>
  <c r="CN2344" i="7"/>
  <c r="CM2341" i="7"/>
  <c r="CN2341" i="7"/>
  <c r="CM2326" i="7"/>
  <c r="CN2326" i="7"/>
  <c r="CM2318" i="7"/>
  <c r="CN2318" i="7"/>
  <c r="CM2316" i="7"/>
  <c r="CN2316" i="7"/>
  <c r="CN2313" i="7"/>
  <c r="CM2308" i="7"/>
  <c r="CN2308" i="7"/>
  <c r="CN2303" i="7"/>
  <c r="CM2300" i="7"/>
  <c r="CN2300" i="7"/>
  <c r="CM2298" i="7"/>
  <c r="CN2298" i="7"/>
  <c r="CM2290" i="7"/>
  <c r="CN2290" i="7"/>
  <c r="CM2285" i="7"/>
  <c r="CN2285" i="7"/>
  <c r="U2372" i="1"/>
  <c r="U2321" i="1"/>
  <c r="U2318" i="1"/>
  <c r="U2300" i="1"/>
  <c r="U2465" i="1"/>
  <c r="U2297" i="1"/>
  <c r="U2287" i="1"/>
  <c r="AI2411" i="1"/>
  <c r="AJ2411" i="1"/>
  <c r="AI2408" i="1"/>
  <c r="AI2405" i="1"/>
  <c r="AI2402" i="1"/>
  <c r="AJ2402" i="1"/>
  <c r="AI2366" i="1"/>
  <c r="AI2348" i="1"/>
  <c r="AI2345" i="1"/>
  <c r="AJ2345" i="1"/>
  <c r="AI2339" i="1"/>
  <c r="AI2336" i="1"/>
  <c r="AI2330" i="1"/>
  <c r="AJ2330" i="1"/>
  <c r="U2369" i="1"/>
  <c r="U2357" i="1"/>
  <c r="U2354" i="1"/>
  <c r="V2354" i="1"/>
  <c r="U2345" i="1"/>
  <c r="U2342" i="1"/>
  <c r="U2339" i="1"/>
  <c r="V2339" i="1"/>
  <c r="U2336" i="1"/>
  <c r="U2333" i="1"/>
  <c r="AI2360" i="1"/>
  <c r="AJ2360" i="1"/>
  <c r="AI2357" i="1"/>
  <c r="AI2327" i="1"/>
  <c r="AW2327" i="1"/>
  <c r="AX2327" i="1"/>
  <c r="AW2318" i="1"/>
  <c r="U2327" i="1"/>
  <c r="AI2303" i="1"/>
  <c r="AJ2303" i="1"/>
  <c r="AI2294" i="1"/>
  <c r="AI2291" i="1"/>
  <c r="U2456" i="1"/>
  <c r="V2456" i="1"/>
  <c r="U2381" i="1"/>
  <c r="U2375" i="1"/>
  <c r="U2363" i="1"/>
  <c r="V2363" i="1"/>
  <c r="U2315" i="1"/>
  <c r="U2309" i="1"/>
  <c r="U2306" i="1"/>
  <c r="V2306" i="1"/>
  <c r="U2303" i="1"/>
  <c r="U2291" i="1"/>
  <c r="AW2309" i="1"/>
  <c r="AX2309" i="1"/>
  <c r="AW2306" i="1"/>
  <c r="AW2297" i="1"/>
  <c r="AW2291" i="1"/>
  <c r="AW2287" i="1"/>
  <c r="AW2300" i="1"/>
  <c r="AI2324" i="1"/>
  <c r="AI2288" i="1"/>
  <c r="Y402" i="11"/>
  <c r="Z402" i="11"/>
  <c r="Y396" i="11"/>
  <c r="Z396" i="11"/>
  <c r="Y387" i="11"/>
  <c r="Z387" i="11"/>
  <c r="Y381" i="11"/>
  <c r="Z381" i="11"/>
  <c r="Y375" i="11"/>
  <c r="Z375" i="11"/>
  <c r="Y372" i="11"/>
  <c r="Z372" i="11"/>
  <c r="Y360" i="11"/>
  <c r="Z360" i="11"/>
  <c r="Y357" i="11"/>
  <c r="Z357" i="11"/>
  <c r="Y342" i="11"/>
  <c r="Z342" i="11"/>
  <c r="Y336" i="11"/>
  <c r="Z336" i="11"/>
  <c r="Y327" i="11"/>
  <c r="Z327" i="11"/>
  <c r="Y321" i="11"/>
  <c r="Z321" i="11"/>
  <c r="Y309" i="11"/>
  <c r="Z309" i="11"/>
  <c r="BE346" i="11"/>
  <c r="BF346" i="11"/>
  <c r="BE340" i="11"/>
  <c r="BF340" i="11"/>
  <c r="BE334" i="11"/>
  <c r="BF334" i="11"/>
  <c r="BE328" i="11"/>
  <c r="BF328" i="11"/>
  <c r="BE322" i="11"/>
  <c r="BF322" i="11"/>
  <c r="BE316" i="11"/>
  <c r="BF316" i="11"/>
  <c r="BE310" i="11"/>
  <c r="BF310" i="11"/>
  <c r="U2462" i="1"/>
  <c r="U2360" i="1"/>
  <c r="U2324" i="1"/>
  <c r="V2324" i="1"/>
  <c r="U2288" i="1"/>
  <c r="AI2363" i="1"/>
  <c r="AI2354" i="1"/>
  <c r="AJ2354" i="1"/>
  <c r="AI2342" i="1"/>
  <c r="AI2309" i="1"/>
  <c r="AW2330" i="1"/>
  <c r="AX2330" i="1"/>
  <c r="AW2294" i="1"/>
  <c r="U2378" i="1"/>
  <c r="U2379" i="1"/>
  <c r="V2379" i="1"/>
  <c r="U2371" i="1"/>
  <c r="V2371" i="1"/>
  <c r="U2361" i="1"/>
  <c r="V2361" i="1"/>
  <c r="U2343" i="1"/>
  <c r="U2317" i="1"/>
  <c r="V2317" i="1"/>
  <c r="U2289" i="1"/>
  <c r="AI2409" i="1"/>
  <c r="AJ2409" i="1"/>
  <c r="AI2375" i="1"/>
  <c r="AJ2375" i="1"/>
  <c r="AI2369" i="1"/>
  <c r="AJ2369" i="1"/>
  <c r="AI2356" i="1"/>
  <c r="AJ2356" i="1"/>
  <c r="AI2292" i="1"/>
  <c r="AJ2292" i="1"/>
  <c r="AW2298" i="1"/>
  <c r="V2465" i="1"/>
  <c r="U2460" i="1"/>
  <c r="V2460" i="1"/>
  <c r="U2452" i="1"/>
  <c r="V2452" i="1"/>
  <c r="U2449" i="1"/>
  <c r="V2449" i="1"/>
  <c r="U2446" i="1"/>
  <c r="V2446" i="1"/>
  <c r="U2443" i="1"/>
  <c r="V2443" i="1"/>
  <c r="U2440" i="1"/>
  <c r="V2440" i="1"/>
  <c r="U2437" i="1"/>
  <c r="V2437" i="1"/>
  <c r="U2434" i="1"/>
  <c r="V2434" i="1"/>
  <c r="U2431" i="1"/>
  <c r="V2431" i="1"/>
  <c r="U2428" i="1"/>
  <c r="V2428" i="1"/>
  <c r="U2425" i="1"/>
  <c r="V2425" i="1"/>
  <c r="U2422" i="1"/>
  <c r="V2422" i="1"/>
  <c r="U2419" i="1"/>
  <c r="V2419" i="1"/>
  <c r="U2416" i="1"/>
  <c r="V2416" i="1"/>
  <c r="U2413" i="1"/>
  <c r="V2413" i="1"/>
  <c r="U2410" i="1"/>
  <c r="V2410" i="1"/>
  <c r="U2407" i="1"/>
  <c r="V2407" i="1"/>
  <c r="U2404" i="1"/>
  <c r="V2404" i="1"/>
  <c r="U2401" i="1"/>
  <c r="V2401" i="1"/>
  <c r="U2398" i="1"/>
  <c r="V2398" i="1"/>
  <c r="U2395" i="1"/>
  <c r="V2395" i="1"/>
  <c r="U2392" i="1"/>
  <c r="V2392" i="1"/>
  <c r="U2389" i="1"/>
  <c r="V2389" i="1"/>
  <c r="U2386" i="1"/>
  <c r="V2386" i="1"/>
  <c r="V2381" i="1"/>
  <c r="U2376" i="1"/>
  <c r="U2368" i="1"/>
  <c r="V2368" i="1"/>
  <c r="U2358" i="1"/>
  <c r="V2358" i="1"/>
  <c r="U2350" i="1"/>
  <c r="V2350" i="1"/>
  <c r="V2345" i="1"/>
  <c r="U2340" i="1"/>
  <c r="U2332" i="1"/>
  <c r="V2332" i="1"/>
  <c r="V2327" i="1"/>
  <c r="U2322" i="1"/>
  <c r="U2314" i="1"/>
  <c r="V2314" i="1"/>
  <c r="V2309" i="1"/>
  <c r="U2304" i="1"/>
  <c r="U2296" i="1"/>
  <c r="V2296" i="1"/>
  <c r="V2291" i="1"/>
  <c r="AI2406" i="1"/>
  <c r="AJ2406" i="1"/>
  <c r="AI2398" i="1"/>
  <c r="AJ2398" i="1"/>
  <c r="AI2395" i="1"/>
  <c r="AJ2395" i="1"/>
  <c r="AI2392" i="1"/>
  <c r="AJ2392" i="1"/>
  <c r="AI2389" i="1"/>
  <c r="AJ2389" i="1"/>
  <c r="AI2386" i="1"/>
  <c r="AJ2386" i="1"/>
  <c r="AI2383" i="1"/>
  <c r="AJ2383" i="1"/>
  <c r="AJ2366" i="1"/>
  <c r="AI2361" i="1"/>
  <c r="AI2353" i="1"/>
  <c r="AJ2353" i="1"/>
  <c r="AJ2348" i="1"/>
  <c r="AI2343" i="1"/>
  <c r="AJ2343" i="1"/>
  <c r="AI2335" i="1"/>
  <c r="AJ2335" i="1"/>
  <c r="AI2325" i="1"/>
  <c r="AJ2325" i="1"/>
  <c r="AI2317" i="1"/>
  <c r="AJ2317" i="1"/>
  <c r="AJ2312" i="1"/>
  <c r="AI2307" i="1"/>
  <c r="AJ2307" i="1"/>
  <c r="AI2299" i="1"/>
  <c r="AJ2299" i="1"/>
  <c r="AJ2294" i="1"/>
  <c r="AI2289" i="1"/>
  <c r="AJ2289" i="1"/>
  <c r="AW2331" i="1"/>
  <c r="AX2331" i="1"/>
  <c r="AW2323" i="1"/>
  <c r="AX2323" i="1"/>
  <c r="AX2318" i="1"/>
  <c r="AW2313" i="1"/>
  <c r="AW2305" i="1"/>
  <c r="AX2305" i="1"/>
  <c r="AX2300" i="1"/>
  <c r="AW2295" i="1"/>
  <c r="AX2295" i="1"/>
  <c r="AW2285" i="1"/>
  <c r="AX2285" i="1"/>
  <c r="U2307" i="1"/>
  <c r="V2307" i="1"/>
  <c r="AI2364" i="1"/>
  <c r="AW2308" i="1"/>
  <c r="AX2308" i="1"/>
  <c r="U2457" i="1"/>
  <c r="V2457" i="1"/>
  <c r="U2383" i="1"/>
  <c r="V2383" i="1"/>
  <c r="V2378" i="1"/>
  <c r="U2373" i="1"/>
  <c r="V2373" i="1"/>
  <c r="U2365" i="1"/>
  <c r="V2365" i="1"/>
  <c r="V2360" i="1"/>
  <c r="U2355" i="1"/>
  <c r="V2355" i="1"/>
  <c r="U2347" i="1"/>
  <c r="V2347" i="1"/>
  <c r="V2342" i="1"/>
  <c r="U2337" i="1"/>
  <c r="V2337" i="1"/>
  <c r="U2329" i="1"/>
  <c r="V2329" i="1"/>
  <c r="U2319" i="1"/>
  <c r="V2319" i="1"/>
  <c r="U2311" i="1"/>
  <c r="V2311" i="1"/>
  <c r="U2301" i="1"/>
  <c r="V2301" i="1"/>
  <c r="U2293" i="1"/>
  <c r="V2293" i="1"/>
  <c r="V2288" i="1"/>
  <c r="U2286" i="1"/>
  <c r="V2286" i="1"/>
  <c r="AI2413" i="1"/>
  <c r="AJ2413" i="1"/>
  <c r="AJ2408" i="1"/>
  <c r="AI2403" i="1"/>
  <c r="AJ2403" i="1"/>
  <c r="AI2380" i="1"/>
  <c r="AJ2380" i="1"/>
  <c r="AI2377" i="1"/>
  <c r="AJ2377" i="1"/>
  <c r="AI2374" i="1"/>
  <c r="AJ2374" i="1"/>
  <c r="AI2371" i="1"/>
  <c r="AJ2371" i="1"/>
  <c r="AI2368" i="1"/>
  <c r="AJ2368" i="1"/>
  <c r="AJ2363" i="1"/>
  <c r="AI2358" i="1"/>
  <c r="AJ2358" i="1"/>
  <c r="AI2350" i="1"/>
  <c r="AJ2350" i="1"/>
  <c r="AI2340" i="1"/>
  <c r="AJ2340" i="1"/>
  <c r="AI2332" i="1"/>
  <c r="AJ2332" i="1"/>
  <c r="AJ2327" i="1"/>
  <c r="AI2322" i="1"/>
  <c r="AJ2322" i="1"/>
  <c r="AI2314" i="1"/>
  <c r="AJ2314" i="1"/>
  <c r="AJ2309" i="1"/>
  <c r="AI2304" i="1"/>
  <c r="AJ2304" i="1"/>
  <c r="AI2296" i="1"/>
  <c r="AJ2296" i="1"/>
  <c r="AJ2291" i="1"/>
  <c r="AW2328" i="1"/>
  <c r="AX2328" i="1"/>
  <c r="AW2320" i="1"/>
  <c r="AX2320" i="1"/>
  <c r="AX2315" i="1"/>
  <c r="AW2310" i="1"/>
  <c r="AX2310" i="1"/>
  <c r="AW2302" i="1"/>
  <c r="AX2302" i="1"/>
  <c r="AX2297" i="1"/>
  <c r="AW2292" i="1"/>
  <c r="AX2292" i="1"/>
  <c r="AX2287" i="1"/>
  <c r="U2463" i="1"/>
  <c r="V2463" i="1"/>
  <c r="U2455" i="1"/>
  <c r="V2455" i="1"/>
  <c r="U2335" i="1"/>
  <c r="V2335" i="1"/>
  <c r="U2325" i="1"/>
  <c r="V2325" i="1"/>
  <c r="U2299" i="1"/>
  <c r="V2299" i="1"/>
  <c r="AI2401" i="1"/>
  <c r="AJ2401" i="1"/>
  <c r="AI2372" i="1"/>
  <c r="AJ2372" i="1"/>
  <c r="AI2338" i="1"/>
  <c r="AJ2338" i="1"/>
  <c r="AW2326" i="1"/>
  <c r="AX2326" i="1"/>
  <c r="AX2313" i="1"/>
  <c r="U2464" i="1"/>
  <c r="V2464" i="1"/>
  <c r="V2459" i="1"/>
  <c r="U2454" i="1"/>
  <c r="V2454" i="1"/>
  <c r="U2380" i="1"/>
  <c r="V2380" i="1"/>
  <c r="V2375" i="1"/>
  <c r="U2370" i="1"/>
  <c r="V2370" i="1"/>
  <c r="U2362" i="1"/>
  <c r="V2362" i="1"/>
  <c r="V2357" i="1"/>
  <c r="U2352" i="1"/>
  <c r="V2352" i="1"/>
  <c r="U2344" i="1"/>
  <c r="V2344" i="1"/>
  <c r="U2334" i="1"/>
  <c r="V2334" i="1"/>
  <c r="U2326" i="1"/>
  <c r="V2326" i="1"/>
  <c r="V2321" i="1"/>
  <c r="U2316" i="1"/>
  <c r="V2316" i="1"/>
  <c r="U2308" i="1"/>
  <c r="V2308" i="1"/>
  <c r="V2303" i="1"/>
  <c r="U2298" i="1"/>
  <c r="V2298" i="1"/>
  <c r="U2290" i="1"/>
  <c r="V2290" i="1"/>
  <c r="U2285" i="1"/>
  <c r="V2285" i="1"/>
  <c r="AI2410" i="1"/>
  <c r="AJ2410" i="1"/>
  <c r="AJ2405" i="1"/>
  <c r="AI2400" i="1"/>
  <c r="AJ2400" i="1"/>
  <c r="AI2365" i="1"/>
  <c r="AJ2365" i="1"/>
  <c r="AI2355" i="1"/>
  <c r="AJ2355" i="1"/>
  <c r="AI2347" i="1"/>
  <c r="AJ2347" i="1"/>
  <c r="AJ2342" i="1"/>
  <c r="AI2337" i="1"/>
  <c r="AJ2337" i="1"/>
  <c r="AI2329" i="1"/>
  <c r="AJ2329" i="1"/>
  <c r="AJ2324" i="1"/>
  <c r="AI2319" i="1"/>
  <c r="AJ2319" i="1"/>
  <c r="AI2311" i="1"/>
  <c r="AJ2311" i="1"/>
  <c r="AJ2306" i="1"/>
  <c r="AI2301" i="1"/>
  <c r="AJ2301" i="1"/>
  <c r="AI2293" i="1"/>
  <c r="AJ2293" i="1"/>
  <c r="AJ2288" i="1"/>
  <c r="AI2286" i="1"/>
  <c r="AJ2286" i="1"/>
  <c r="AW2325" i="1"/>
  <c r="AX2325" i="1"/>
  <c r="AW2317" i="1"/>
  <c r="AX2317" i="1"/>
  <c r="AX2312" i="1"/>
  <c r="AW2307" i="1"/>
  <c r="AX2307" i="1"/>
  <c r="AW2299" i="1"/>
  <c r="AX2299" i="1"/>
  <c r="AX2294" i="1"/>
  <c r="AW2289" i="1"/>
  <c r="AX2289" i="1"/>
  <c r="V2376" i="1"/>
  <c r="U2353" i="1"/>
  <c r="V2353" i="1"/>
  <c r="V2340" i="1"/>
  <c r="V2322" i="1"/>
  <c r="AJ2361" i="1"/>
  <c r="AI2346" i="1"/>
  <c r="AJ2346" i="1"/>
  <c r="U2470" i="1"/>
  <c r="V2470" i="1"/>
  <c r="U2467" i="1"/>
  <c r="V2467" i="1"/>
  <c r="V2462" i="1"/>
  <c r="U2461" i="1"/>
  <c r="V2461" i="1"/>
  <c r="U2453" i="1"/>
  <c r="V2453" i="1"/>
  <c r="U2451" i="1"/>
  <c r="V2451" i="1"/>
  <c r="U2448" i="1"/>
  <c r="V2448" i="1"/>
  <c r="U2445" i="1"/>
  <c r="V2445" i="1"/>
  <c r="U2442" i="1"/>
  <c r="V2442" i="1"/>
  <c r="U2439" i="1"/>
  <c r="V2439" i="1"/>
  <c r="U2436" i="1"/>
  <c r="V2436" i="1"/>
  <c r="U2433" i="1"/>
  <c r="V2433" i="1"/>
  <c r="U2430" i="1"/>
  <c r="V2430" i="1"/>
  <c r="U2427" i="1"/>
  <c r="V2427" i="1"/>
  <c r="U2424" i="1"/>
  <c r="V2424" i="1"/>
  <c r="U2421" i="1"/>
  <c r="V2421" i="1"/>
  <c r="U2418" i="1"/>
  <c r="V2418" i="1"/>
  <c r="U2415" i="1"/>
  <c r="V2415" i="1"/>
  <c r="U2412" i="1"/>
  <c r="V2412" i="1"/>
  <c r="U2409" i="1"/>
  <c r="V2409" i="1"/>
  <c r="U2406" i="1"/>
  <c r="V2406" i="1"/>
  <c r="U2403" i="1"/>
  <c r="V2403" i="1"/>
  <c r="U2400" i="1"/>
  <c r="V2400" i="1"/>
  <c r="U2397" i="1"/>
  <c r="V2397" i="1"/>
  <c r="U2394" i="1"/>
  <c r="V2394" i="1"/>
  <c r="U2391" i="1"/>
  <c r="V2391" i="1"/>
  <c r="U2388" i="1"/>
  <c r="V2388" i="1"/>
  <c r="U2385" i="1"/>
  <c r="V2385" i="1"/>
  <c r="U2377" i="1"/>
  <c r="V2377" i="1"/>
  <c r="V2372" i="1"/>
  <c r="U2367" i="1"/>
  <c r="V2367" i="1"/>
  <c r="U2359" i="1"/>
  <c r="V2359" i="1"/>
  <c r="U2351" i="1"/>
  <c r="V2351" i="1"/>
  <c r="U2349" i="1"/>
  <c r="V2349" i="1"/>
  <c r="U2341" i="1"/>
  <c r="V2341" i="1"/>
  <c r="V2336" i="1"/>
  <c r="U2331" i="1"/>
  <c r="V2331" i="1"/>
  <c r="U2323" i="1"/>
  <c r="V2323" i="1"/>
  <c r="V2318" i="1"/>
  <c r="U2313" i="1"/>
  <c r="V2313" i="1"/>
  <c r="U2305" i="1"/>
  <c r="V2305" i="1"/>
  <c r="V2300" i="1"/>
  <c r="U2295" i="1"/>
  <c r="V2295" i="1"/>
  <c r="AI2407" i="1"/>
  <c r="AJ2407" i="1"/>
  <c r="AI2399" i="1"/>
  <c r="AJ2399" i="1"/>
  <c r="AI2397" i="1"/>
  <c r="AJ2397" i="1"/>
  <c r="AI2394" i="1"/>
  <c r="AJ2394" i="1"/>
  <c r="AI2391" i="1"/>
  <c r="AJ2391" i="1"/>
  <c r="AI2388" i="1"/>
  <c r="AJ2388" i="1"/>
  <c r="AI2385" i="1"/>
  <c r="AJ2385" i="1"/>
  <c r="AI2382" i="1"/>
  <c r="AJ2382" i="1"/>
  <c r="AI2362" i="1"/>
  <c r="AJ2362" i="1"/>
  <c r="AJ2357" i="1"/>
  <c r="AI2352" i="1"/>
  <c r="AJ2352" i="1"/>
  <c r="AI2344" i="1"/>
  <c r="AJ2344" i="1"/>
  <c r="AJ2339" i="1"/>
  <c r="AI2334" i="1"/>
  <c r="AJ2334" i="1"/>
  <c r="AI2326" i="1"/>
  <c r="AJ2326" i="1"/>
  <c r="AJ2321" i="1"/>
  <c r="AI2318" i="1"/>
  <c r="AJ2318" i="1"/>
  <c r="AI2316" i="1"/>
  <c r="AJ2316" i="1"/>
  <c r="AI2308" i="1"/>
  <c r="AJ2308" i="1"/>
  <c r="AI2300" i="1"/>
  <c r="AJ2300" i="1"/>
  <c r="AI2298" i="1"/>
  <c r="AJ2298" i="1"/>
  <c r="AI2290" i="1"/>
  <c r="AJ2290" i="1"/>
  <c r="AI2285" i="1"/>
  <c r="AJ2285" i="1"/>
  <c r="AW2324" i="1"/>
  <c r="AX2324" i="1"/>
  <c r="AW2322" i="1"/>
  <c r="AX2322" i="1"/>
  <c r="AW2314" i="1"/>
  <c r="AX2314" i="1"/>
  <c r="AW2304" i="1"/>
  <c r="AX2304" i="1"/>
  <c r="AW2296" i="1"/>
  <c r="AX2296" i="1"/>
  <c r="AX2291" i="1"/>
  <c r="AW2288" i="1"/>
  <c r="AX2288" i="1"/>
  <c r="U2468" i="1"/>
  <c r="V2468" i="1"/>
  <c r="V2304" i="1"/>
  <c r="AI2378" i="1"/>
  <c r="AJ2378" i="1"/>
  <c r="AI2328" i="1"/>
  <c r="AJ2328" i="1"/>
  <c r="AI2320" i="1"/>
  <c r="AJ2320" i="1"/>
  <c r="AI2310" i="1"/>
  <c r="AI2302" i="1"/>
  <c r="AJ2302" i="1"/>
  <c r="AW2316" i="1"/>
  <c r="AW2290" i="1"/>
  <c r="AX2290" i="1"/>
  <c r="U2471" i="1"/>
  <c r="V2471" i="1"/>
  <c r="U2469" i="1"/>
  <c r="V2469" i="1"/>
  <c r="U2466" i="1"/>
  <c r="V2466" i="1"/>
  <c r="U2458" i="1"/>
  <c r="V2458" i="1"/>
  <c r="U2450" i="1"/>
  <c r="V2450" i="1"/>
  <c r="U2447" i="1"/>
  <c r="V2447" i="1"/>
  <c r="U2444" i="1"/>
  <c r="V2444" i="1"/>
  <c r="U2441" i="1"/>
  <c r="V2441" i="1"/>
  <c r="U2438" i="1"/>
  <c r="V2438" i="1"/>
  <c r="U2435" i="1"/>
  <c r="V2435" i="1"/>
  <c r="U2432" i="1"/>
  <c r="V2432" i="1"/>
  <c r="U2429" i="1"/>
  <c r="V2429" i="1"/>
  <c r="U2426" i="1"/>
  <c r="V2426" i="1"/>
  <c r="U2423" i="1"/>
  <c r="V2423" i="1"/>
  <c r="U2420" i="1"/>
  <c r="V2420" i="1"/>
  <c r="U2417" i="1"/>
  <c r="V2417" i="1"/>
  <c r="U2414" i="1"/>
  <c r="V2414" i="1"/>
  <c r="U2411" i="1"/>
  <c r="V2411" i="1"/>
  <c r="U2408" i="1"/>
  <c r="V2408" i="1"/>
  <c r="U2405" i="1"/>
  <c r="V2405" i="1"/>
  <c r="U2402" i="1"/>
  <c r="V2402" i="1"/>
  <c r="U2399" i="1"/>
  <c r="V2399" i="1"/>
  <c r="U2396" i="1"/>
  <c r="V2396" i="1"/>
  <c r="U2393" i="1"/>
  <c r="V2393" i="1"/>
  <c r="U2390" i="1"/>
  <c r="V2390" i="1"/>
  <c r="U2387" i="1"/>
  <c r="V2387" i="1"/>
  <c r="U2384" i="1"/>
  <c r="V2384" i="1"/>
  <c r="U2382" i="1"/>
  <c r="V2382" i="1"/>
  <c r="U2374" i="1"/>
  <c r="V2374" i="1"/>
  <c r="V2369" i="1"/>
  <c r="U2366" i="1"/>
  <c r="V2366" i="1"/>
  <c r="U2364" i="1"/>
  <c r="V2364" i="1"/>
  <c r="U2356" i="1"/>
  <c r="V2356" i="1"/>
  <c r="U2348" i="1"/>
  <c r="V2348" i="1"/>
  <c r="U2346" i="1"/>
  <c r="V2346" i="1"/>
  <c r="V2343" i="1"/>
  <c r="U2338" i="1"/>
  <c r="V2338" i="1"/>
  <c r="V2333" i="1"/>
  <c r="U2330" i="1"/>
  <c r="V2330" i="1"/>
  <c r="U2328" i="1"/>
  <c r="V2328" i="1"/>
  <c r="U2320" i="1"/>
  <c r="V2320" i="1"/>
  <c r="V2315" i="1"/>
  <c r="U2312" i="1"/>
  <c r="V2312" i="1"/>
  <c r="U2310" i="1"/>
  <c r="V2310" i="1"/>
  <c r="U2302" i="1"/>
  <c r="V2302" i="1"/>
  <c r="V2297" i="1"/>
  <c r="U2294" i="1"/>
  <c r="V2294" i="1"/>
  <c r="U2292" i="1"/>
  <c r="V2292" i="1"/>
  <c r="V2289" i="1"/>
  <c r="V2287" i="1"/>
  <c r="AI2414" i="1"/>
  <c r="AJ2414" i="1"/>
  <c r="AI2412" i="1"/>
  <c r="AJ2412" i="1"/>
  <c r="AI2404" i="1"/>
  <c r="AJ2404" i="1"/>
  <c r="AI2396" i="1"/>
  <c r="AJ2396" i="1"/>
  <c r="AI2393" i="1"/>
  <c r="AJ2393" i="1"/>
  <c r="AI2390" i="1"/>
  <c r="AJ2390" i="1"/>
  <c r="AI2387" i="1"/>
  <c r="AJ2387" i="1"/>
  <c r="AI2384" i="1"/>
  <c r="AJ2384" i="1"/>
  <c r="AI2381" i="1"/>
  <c r="AJ2381" i="1"/>
  <c r="AI2379" i="1"/>
  <c r="AJ2379" i="1"/>
  <c r="AI2376" i="1"/>
  <c r="AJ2376" i="1"/>
  <c r="AI2373" i="1"/>
  <c r="AJ2373" i="1"/>
  <c r="AI2370" i="1"/>
  <c r="AJ2370" i="1"/>
  <c r="AI2367" i="1"/>
  <c r="AJ2367" i="1"/>
  <c r="AJ2364" i="1"/>
  <c r="AI2359" i="1"/>
  <c r="AJ2359" i="1"/>
  <c r="AI2351" i="1"/>
  <c r="AJ2351" i="1"/>
  <c r="AI2349" i="1"/>
  <c r="AJ2349" i="1"/>
  <c r="AI2341" i="1"/>
  <c r="AJ2341" i="1"/>
  <c r="AJ2336" i="1"/>
  <c r="AI2333" i="1"/>
  <c r="AJ2333" i="1"/>
  <c r="AI2331" i="1"/>
  <c r="AJ2331" i="1"/>
  <c r="AI2323" i="1"/>
  <c r="AJ2323" i="1"/>
  <c r="AI2315" i="1"/>
  <c r="AJ2315" i="1"/>
  <c r="AI2313" i="1"/>
  <c r="AJ2313" i="1"/>
  <c r="AJ2310" i="1"/>
  <c r="AI2305" i="1"/>
  <c r="AJ2305" i="1"/>
  <c r="AI2297" i="1"/>
  <c r="AJ2297" i="1"/>
  <c r="AI2295" i="1"/>
  <c r="AJ2295" i="1"/>
  <c r="AI2287" i="1"/>
  <c r="AJ2287" i="1"/>
  <c r="AW2329" i="1"/>
  <c r="AX2329" i="1"/>
  <c r="AW2321" i="1"/>
  <c r="AX2321" i="1"/>
  <c r="AW2319" i="1"/>
  <c r="AX2319" i="1"/>
  <c r="AX2316" i="1"/>
  <c r="AW2311" i="1"/>
  <c r="AX2311" i="1"/>
  <c r="AX2306" i="1"/>
  <c r="AW2303" i="1"/>
  <c r="AX2303" i="1"/>
  <c r="AW2301" i="1"/>
  <c r="AX2301" i="1"/>
  <c r="AX2298" i="1"/>
  <c r="AW2293" i="1"/>
  <c r="AX2293" i="1"/>
  <c r="AW2286" i="1"/>
  <c r="AX2286" i="1"/>
  <c r="Y401" i="11"/>
  <c r="Z401" i="11"/>
  <c r="Y398" i="11"/>
  <c r="Z398" i="11"/>
  <c r="Y386" i="11"/>
  <c r="Z386" i="11"/>
  <c r="Y371" i="11"/>
  <c r="Z371" i="11"/>
  <c r="Y356" i="11"/>
  <c r="Z356" i="11"/>
  <c r="Y341" i="11"/>
  <c r="Z341" i="11"/>
  <c r="Y332" i="11"/>
  <c r="Z332" i="11"/>
  <c r="Y326" i="11"/>
  <c r="Z326" i="11"/>
  <c r="Y320" i="11"/>
  <c r="Z320" i="11"/>
  <c r="Y376" i="11"/>
  <c r="Z376" i="11"/>
  <c r="Y361" i="11"/>
  <c r="Z361" i="11"/>
  <c r="Y349" i="11"/>
  <c r="Z349" i="11"/>
  <c r="Y334" i="11"/>
  <c r="Z334" i="11"/>
  <c r="Y313" i="11"/>
  <c r="Z313" i="11"/>
  <c r="Y310" i="11"/>
  <c r="Z310" i="11"/>
  <c r="Y393" i="11"/>
  <c r="Z393" i="11"/>
  <c r="Y390" i="11"/>
  <c r="Z390" i="11"/>
  <c r="Y384" i="11"/>
  <c r="Z384" i="11"/>
  <c r="Y378" i="11"/>
  <c r="Z378" i="11"/>
  <c r="Y369" i="11"/>
  <c r="Z369" i="11"/>
  <c r="Y363" i="11"/>
  <c r="Z363" i="11"/>
  <c r="Y354" i="11"/>
  <c r="Z354" i="11"/>
  <c r="Y345" i="11"/>
  <c r="Z345" i="11"/>
  <c r="Y339" i="11"/>
  <c r="Z339" i="11"/>
  <c r="Y324" i="11"/>
  <c r="Z324" i="11"/>
  <c r="Y318" i="11"/>
  <c r="Z318" i="11"/>
  <c r="BK2285" i="1"/>
  <c r="BL2285" i="1"/>
  <c r="Y383" i="11"/>
  <c r="Z383" i="11"/>
  <c r="Y368" i="11"/>
  <c r="Z368" i="11"/>
  <c r="Y400" i="11"/>
  <c r="Z400" i="11"/>
  <c r="Y397" i="11"/>
  <c r="Z397" i="11"/>
  <c r="Y391" i="11"/>
  <c r="Z391" i="11"/>
  <c r="Y382" i="11"/>
  <c r="Z382" i="11"/>
  <c r="Y373" i="11"/>
  <c r="Z373" i="11"/>
  <c r="Y364" i="11"/>
  <c r="Z364" i="11"/>
  <c r="Y346" i="11"/>
  <c r="Z346" i="11"/>
  <c r="Y328" i="11"/>
  <c r="Z328" i="11"/>
  <c r="AO354" i="11"/>
  <c r="AP354" i="11"/>
  <c r="AO345" i="11"/>
  <c r="AP345" i="11"/>
  <c r="AO336" i="11"/>
  <c r="AP336" i="11"/>
  <c r="AO327" i="11"/>
  <c r="AP327" i="11"/>
  <c r="AO318" i="11"/>
  <c r="AP318" i="11"/>
  <c r="AO312" i="11"/>
  <c r="AP312" i="11"/>
  <c r="Y359" i="11"/>
  <c r="Z359" i="11"/>
  <c r="Y353" i="11"/>
  <c r="Z353" i="11"/>
  <c r="Y347" i="11"/>
  <c r="Z347" i="11"/>
  <c r="Y335" i="11"/>
  <c r="Z335" i="11"/>
  <c r="Y329" i="11"/>
  <c r="Z329" i="11"/>
  <c r="Y317" i="11"/>
  <c r="Z317" i="11"/>
  <c r="Y311" i="11"/>
  <c r="Z311" i="11"/>
  <c r="AO359" i="11"/>
  <c r="AP359" i="11"/>
  <c r="AO356" i="11"/>
  <c r="AP356" i="11"/>
  <c r="AO353" i="11"/>
  <c r="AP353" i="11"/>
  <c r="AO350" i="11"/>
  <c r="AP350" i="11"/>
  <c r="AO347" i="11"/>
  <c r="AP347" i="11"/>
  <c r="AO344" i="11"/>
  <c r="AP344" i="11"/>
  <c r="AO341" i="11"/>
  <c r="AP341" i="11"/>
  <c r="AO338" i="11"/>
  <c r="AP338" i="11"/>
  <c r="AO335" i="11"/>
  <c r="AP335" i="11"/>
  <c r="AO332" i="11"/>
  <c r="AP332" i="11"/>
  <c r="AO329" i="11"/>
  <c r="AP329" i="11"/>
  <c r="AO326" i="11"/>
  <c r="AP326" i="11"/>
  <c r="AO323" i="11"/>
  <c r="AP323" i="11"/>
  <c r="AO320" i="11"/>
  <c r="AP320" i="11"/>
  <c r="AO317" i="11"/>
  <c r="AP317" i="11"/>
  <c r="AO314" i="11"/>
  <c r="AP314" i="11"/>
  <c r="AW2298" i="7"/>
  <c r="AX2298" i="7"/>
  <c r="BE308" i="11"/>
  <c r="BF308" i="11"/>
  <c r="BE307" i="11"/>
  <c r="BF307" i="11"/>
  <c r="BE306" i="11"/>
  <c r="BF306" i="11"/>
  <c r="BE305" i="11"/>
  <c r="BF305" i="11"/>
  <c r="BE304" i="11"/>
  <c r="BF304" i="11"/>
  <c r="BE301" i="11"/>
  <c r="BF301" i="11"/>
  <c r="BE299" i="11"/>
  <c r="BF299" i="11"/>
  <c r="BE298" i="11"/>
  <c r="BF298" i="11"/>
  <c r="BE297" i="11"/>
  <c r="BF297" i="11"/>
  <c r="BE293" i="11"/>
  <c r="BF293" i="11"/>
  <c r="BE292" i="11"/>
  <c r="BF292" i="11"/>
  <c r="BE291" i="11"/>
  <c r="BF291" i="11"/>
  <c r="BE290" i="11"/>
  <c r="BF290" i="11"/>
  <c r="BE289" i="11"/>
  <c r="BF289" i="11"/>
  <c r="BE288" i="11"/>
  <c r="BF288" i="11"/>
  <c r="BE285" i="11"/>
  <c r="BF285" i="11"/>
  <c r="BE283" i="11"/>
  <c r="BF283" i="11"/>
  <c r="BE282" i="11"/>
  <c r="BF282" i="11"/>
  <c r="BE281" i="11"/>
  <c r="BF281" i="11"/>
  <c r="BE277" i="11"/>
  <c r="BF277" i="11"/>
  <c r="BE276" i="11"/>
  <c r="BF276" i="11"/>
  <c r="BE275" i="11"/>
  <c r="BF275" i="11"/>
  <c r="BE274" i="11"/>
  <c r="BF274" i="11"/>
  <c r="BE273" i="11"/>
  <c r="BF273" i="11"/>
  <c r="BE272" i="11"/>
  <c r="BF272" i="11"/>
  <c r="BE269" i="11"/>
  <c r="BF269" i="11"/>
  <c r="BE267" i="11"/>
  <c r="BF267" i="11"/>
  <c r="BE266" i="11"/>
  <c r="BF266" i="11"/>
  <c r="BE265" i="11"/>
  <c r="BF265" i="11"/>
  <c r="BE261" i="11"/>
  <c r="BF261" i="11"/>
  <c r="BE260" i="11"/>
  <c r="BF260" i="11"/>
  <c r="BE259" i="11"/>
  <c r="BF259" i="11"/>
  <c r="BE258" i="11"/>
  <c r="BF258" i="11"/>
  <c r="BE257" i="11"/>
  <c r="BF257" i="11"/>
  <c r="BE256" i="11"/>
  <c r="BF256" i="11"/>
  <c r="BE253" i="11"/>
  <c r="BF253" i="11"/>
  <c r="BE251" i="11"/>
  <c r="BF251" i="11"/>
  <c r="BE250" i="11"/>
  <c r="BF250" i="11"/>
  <c r="BE249" i="11"/>
  <c r="BF249" i="11"/>
  <c r="BE245" i="11"/>
  <c r="BF245" i="11"/>
  <c r="BE244" i="11"/>
  <c r="BF244" i="11"/>
  <c r="BE243" i="11"/>
  <c r="BF243" i="11"/>
  <c r="BE242" i="11"/>
  <c r="BF242" i="11"/>
  <c r="BE241" i="11"/>
  <c r="BF241" i="11"/>
  <c r="BE240" i="11"/>
  <c r="BF240" i="11"/>
  <c r="BE238" i="11"/>
  <c r="BF238" i="11"/>
  <c r="BE237" i="11"/>
  <c r="BF237" i="11"/>
  <c r="BE235" i="11"/>
  <c r="BF235" i="11"/>
  <c r="BE234" i="11"/>
  <c r="BF234" i="11"/>
  <c r="BE233" i="11"/>
  <c r="BF233" i="11"/>
  <c r="BE229" i="11"/>
  <c r="BF229" i="11"/>
  <c r="BE228" i="11"/>
  <c r="BF228" i="11"/>
  <c r="BE227" i="11"/>
  <c r="BF227" i="11"/>
  <c r="BE226" i="11"/>
  <c r="BF226" i="11"/>
  <c r="BE225" i="11"/>
  <c r="BF225" i="11"/>
  <c r="BE224" i="11"/>
  <c r="BF224" i="11"/>
  <c r="BE221" i="11"/>
  <c r="BF221" i="11"/>
  <c r="BE219" i="11"/>
  <c r="BF219" i="11"/>
  <c r="BE218" i="11"/>
  <c r="BF218" i="11"/>
  <c r="BE217" i="11"/>
  <c r="BF217" i="11"/>
  <c r="BE213" i="11"/>
  <c r="BF213" i="11"/>
  <c r="BE212" i="11"/>
  <c r="BF212" i="11"/>
  <c r="BE211" i="11"/>
  <c r="BF211" i="11"/>
  <c r="BE210" i="11"/>
  <c r="BF210" i="11"/>
  <c r="BE209" i="11"/>
  <c r="BF209" i="11"/>
  <c r="BE208" i="11"/>
  <c r="BF208" i="11"/>
  <c r="BE206" i="11"/>
  <c r="BF206" i="11"/>
  <c r="BE205" i="11"/>
  <c r="BF205" i="11"/>
  <c r="BE203" i="11"/>
  <c r="BF203" i="11"/>
  <c r="BE202" i="11"/>
  <c r="BF202" i="11"/>
  <c r="BE201" i="11"/>
  <c r="BF201" i="11"/>
  <c r="BE197" i="11"/>
  <c r="BF197" i="11"/>
  <c r="BE196" i="11"/>
  <c r="BF196" i="11"/>
  <c r="BE195" i="11"/>
  <c r="BF195" i="11"/>
  <c r="BE194" i="11"/>
  <c r="BF194" i="11"/>
  <c r="BE193" i="11"/>
  <c r="BF193" i="11"/>
  <c r="BE192" i="11"/>
  <c r="BF192" i="11"/>
  <c r="BE189" i="11"/>
  <c r="BF189" i="11"/>
  <c r="BE187" i="11"/>
  <c r="BF187" i="11"/>
  <c r="BE186" i="11"/>
  <c r="BF186" i="11"/>
  <c r="BE185" i="11"/>
  <c r="BF185" i="11"/>
  <c r="BE181" i="11"/>
  <c r="BF181" i="11"/>
  <c r="BE179" i="11"/>
  <c r="BF179" i="11"/>
  <c r="BE178" i="11"/>
  <c r="BF178" i="11"/>
  <c r="BE177" i="11"/>
  <c r="BF177" i="11"/>
  <c r="BE176" i="11"/>
  <c r="BF176" i="11"/>
  <c r="BE173" i="11"/>
  <c r="BF173" i="11"/>
  <c r="BE172" i="11"/>
  <c r="BF172" i="11"/>
  <c r="BE171" i="11"/>
  <c r="BF171" i="11"/>
  <c r="BE170" i="11"/>
  <c r="BF170" i="11"/>
  <c r="BE169" i="11"/>
  <c r="BF169" i="11"/>
  <c r="BE165" i="11"/>
  <c r="BF165" i="11"/>
  <c r="BE163" i="11"/>
  <c r="BF163" i="11"/>
  <c r="BE162" i="11"/>
  <c r="BF162" i="11"/>
  <c r="BE161" i="11"/>
  <c r="BF161" i="11"/>
  <c r="BE160" i="11"/>
  <c r="BF160" i="11"/>
  <c r="BE158" i="11"/>
  <c r="BF158" i="11"/>
  <c r="BE157" i="11"/>
  <c r="BF157" i="11"/>
  <c r="BE156" i="11"/>
  <c r="BF156" i="11"/>
  <c r="BE155" i="11"/>
  <c r="BF155" i="11"/>
  <c r="BE154" i="11"/>
  <c r="BF154" i="11"/>
  <c r="BE153" i="11"/>
  <c r="BF153" i="11"/>
  <c r="BE149" i="11"/>
  <c r="BF149" i="11"/>
  <c r="BE147" i="11"/>
  <c r="BF147" i="11"/>
  <c r="BE146" i="11"/>
  <c r="BF146" i="11"/>
  <c r="BE145" i="11"/>
  <c r="BF145" i="11"/>
  <c r="BE144" i="11"/>
  <c r="BF144" i="11"/>
  <c r="BE141" i="11"/>
  <c r="BF141" i="11"/>
  <c r="BE140" i="11"/>
  <c r="BF140" i="11"/>
  <c r="BE139" i="11"/>
  <c r="BF139" i="11"/>
  <c r="BE138" i="11"/>
  <c r="BF138" i="11"/>
  <c r="BE137" i="11"/>
  <c r="BF137" i="11"/>
  <c r="BE136" i="11"/>
  <c r="BF136" i="11"/>
  <c r="BE135" i="11"/>
  <c r="BF135" i="11"/>
  <c r="BE134" i="11"/>
  <c r="BF134" i="11"/>
  <c r="BE133" i="11"/>
  <c r="BF133" i="11"/>
  <c r="BE132" i="11"/>
  <c r="BF132" i="11"/>
  <c r="BE131" i="11"/>
  <c r="BF131" i="11"/>
  <c r="BE130" i="11"/>
  <c r="BF130" i="11"/>
  <c r="BE129" i="11"/>
  <c r="BF129" i="11"/>
  <c r="BE128" i="11"/>
  <c r="BF128" i="11"/>
  <c r="BE127" i="11"/>
  <c r="BF127" i="11"/>
  <c r="BE126" i="11"/>
  <c r="BF126" i="11"/>
  <c r="BE125" i="11"/>
  <c r="BF125" i="11"/>
  <c r="BE124" i="11"/>
  <c r="BF124" i="11"/>
  <c r="BE123" i="11"/>
  <c r="BF123" i="11"/>
  <c r="BE122" i="11"/>
  <c r="BF122" i="11"/>
  <c r="BE121" i="11"/>
  <c r="BF121" i="11"/>
  <c r="BE120" i="11"/>
  <c r="BF120" i="11"/>
  <c r="BE119" i="11"/>
  <c r="BF119" i="11"/>
  <c r="BE118" i="11"/>
  <c r="BF118" i="11"/>
  <c r="BE117" i="11"/>
  <c r="BF117" i="11"/>
  <c r="BE116" i="11"/>
  <c r="BF116" i="11"/>
  <c r="BE115" i="11"/>
  <c r="BF115" i="11"/>
  <c r="BE114" i="11"/>
  <c r="BF114" i="11"/>
  <c r="BE113" i="11"/>
  <c r="BF113" i="11"/>
  <c r="BE112" i="11"/>
  <c r="BF112" i="11"/>
  <c r="BE111" i="11"/>
  <c r="BF111" i="11"/>
  <c r="BE110" i="11"/>
  <c r="BF110" i="11"/>
  <c r="BE109" i="11"/>
  <c r="BF109" i="11"/>
  <c r="BE108" i="11"/>
  <c r="BF108" i="11"/>
  <c r="BE107" i="11"/>
  <c r="BF107" i="11"/>
  <c r="BE106" i="11"/>
  <c r="BF106" i="11"/>
  <c r="BE105" i="11"/>
  <c r="BF105" i="11"/>
  <c r="BE104" i="11"/>
  <c r="BF104" i="11"/>
  <c r="BE103" i="11"/>
  <c r="BF103" i="11"/>
  <c r="BE102" i="11"/>
  <c r="BF102" i="11"/>
  <c r="BE101" i="11"/>
  <c r="BF101" i="11"/>
  <c r="BE100" i="11"/>
  <c r="BF100" i="11"/>
  <c r="BE99" i="11"/>
  <c r="BF99" i="11"/>
  <c r="BE98" i="11"/>
  <c r="BF98" i="11"/>
  <c r="BE97" i="11"/>
  <c r="BF97" i="11"/>
  <c r="BE96" i="11"/>
  <c r="BF96" i="11"/>
  <c r="BE95" i="11"/>
  <c r="BF95" i="11"/>
  <c r="BE94" i="11"/>
  <c r="BF94" i="11"/>
  <c r="BE93" i="11"/>
  <c r="BF93" i="11"/>
  <c r="BE92" i="11"/>
  <c r="BF92" i="11"/>
  <c r="BE91" i="11"/>
  <c r="BF91" i="11"/>
  <c r="BE90" i="11"/>
  <c r="BF90" i="11"/>
  <c r="BE89" i="11"/>
  <c r="BF89" i="11"/>
  <c r="BE88" i="11"/>
  <c r="BF88" i="11"/>
  <c r="BE87" i="11"/>
  <c r="BF87" i="11"/>
  <c r="BE86" i="11"/>
  <c r="BF86" i="11"/>
  <c r="BE85" i="11"/>
  <c r="BF85" i="11"/>
  <c r="BE84" i="11"/>
  <c r="BF84" i="11"/>
  <c r="BE83" i="11"/>
  <c r="BF83" i="11"/>
  <c r="BE82" i="11"/>
  <c r="BF82" i="11"/>
  <c r="BE81" i="11"/>
  <c r="BF81" i="11"/>
  <c r="BE80" i="11"/>
  <c r="BF80" i="11"/>
  <c r="BE79" i="11"/>
  <c r="BF79" i="11"/>
  <c r="BE78" i="11"/>
  <c r="BF78" i="11"/>
  <c r="BE77" i="11"/>
  <c r="BF77" i="11"/>
  <c r="BE76" i="11"/>
  <c r="BF76" i="11"/>
  <c r="BE75" i="11"/>
  <c r="BF75" i="11"/>
  <c r="BE74" i="11"/>
  <c r="BF74" i="11"/>
  <c r="BE73" i="11"/>
  <c r="BF73" i="11"/>
  <c r="BE72" i="11"/>
  <c r="BF72" i="11"/>
  <c r="BE70" i="11"/>
  <c r="BF70" i="11"/>
  <c r="BE68" i="11"/>
  <c r="BF68" i="11"/>
  <c r="BE66" i="11"/>
  <c r="BF66" i="11"/>
  <c r="BE65" i="11"/>
  <c r="BF65" i="11"/>
  <c r="BE64" i="11"/>
  <c r="BF64" i="11"/>
  <c r="BE62" i="11"/>
  <c r="BF62" i="11"/>
  <c r="BE60" i="11"/>
  <c r="BF60" i="11"/>
  <c r="BE58" i="11"/>
  <c r="BF58" i="11"/>
  <c r="BE57" i="11"/>
  <c r="BF57" i="11"/>
  <c r="BE56" i="11"/>
  <c r="BF56" i="11"/>
  <c r="BE54" i="11"/>
  <c r="BF54" i="11"/>
  <c r="BE52" i="11"/>
  <c r="BF52" i="11"/>
  <c r="BE50" i="11"/>
  <c r="BF50" i="11"/>
  <c r="BE49" i="11"/>
  <c r="BF49" i="11"/>
  <c r="BE48" i="11"/>
  <c r="BF48" i="11"/>
  <c r="BE46" i="11"/>
  <c r="BF46" i="11"/>
  <c r="BE44" i="11"/>
  <c r="BF44" i="11"/>
  <c r="BE42" i="11"/>
  <c r="BF42" i="11"/>
  <c r="BE41" i="11"/>
  <c r="BF41" i="11"/>
  <c r="BE40" i="11"/>
  <c r="BF40" i="11"/>
  <c r="BE38" i="11"/>
  <c r="BF38" i="11"/>
  <c r="BE36" i="11"/>
  <c r="BF36" i="11"/>
  <c r="BE35" i="11"/>
  <c r="BF35" i="11"/>
  <c r="BE33" i="11"/>
  <c r="BF33" i="11"/>
  <c r="BE32" i="11"/>
  <c r="BF32" i="11"/>
  <c r="BE31" i="11"/>
  <c r="BF31" i="11"/>
  <c r="BE29" i="11"/>
  <c r="BF29" i="11"/>
  <c r="BE28" i="11"/>
  <c r="BF28" i="11"/>
  <c r="BE24" i="11"/>
  <c r="BF24" i="11"/>
  <c r="BE23" i="11"/>
  <c r="BF23" i="11"/>
  <c r="BE22" i="11"/>
  <c r="BF22" i="11"/>
  <c r="BE21" i="11"/>
  <c r="BF21" i="11"/>
  <c r="BE20" i="11"/>
  <c r="BF20" i="11"/>
  <c r="BE19" i="11"/>
  <c r="BF19" i="11"/>
  <c r="BE17" i="11"/>
  <c r="BF17" i="11"/>
  <c r="BE16" i="11"/>
  <c r="BF16" i="11"/>
  <c r="BE15" i="11"/>
  <c r="BF15" i="11"/>
  <c r="BE13" i="11"/>
  <c r="BF13" i="11"/>
  <c r="BE12" i="11"/>
  <c r="BF12" i="11"/>
  <c r="BE11" i="11"/>
  <c r="BF11" i="11"/>
  <c r="AO308" i="11"/>
  <c r="AP308" i="11"/>
  <c r="AO307" i="11"/>
  <c r="AP307" i="11"/>
  <c r="AO306" i="11"/>
  <c r="AP306" i="11"/>
  <c r="AO305" i="11"/>
  <c r="AP305" i="11"/>
  <c r="AO304" i="11"/>
  <c r="AP304" i="11"/>
  <c r="AO301" i="11"/>
  <c r="AP301" i="11"/>
  <c r="AO299" i="11"/>
  <c r="AP299" i="11"/>
  <c r="AO298" i="11"/>
  <c r="AP298" i="11"/>
  <c r="AO297" i="11"/>
  <c r="AP297" i="11"/>
  <c r="AO293" i="11"/>
  <c r="AP293" i="11"/>
  <c r="AO291" i="11"/>
  <c r="AP291" i="11"/>
  <c r="AO290" i="11"/>
  <c r="AP290" i="11"/>
  <c r="AO289" i="11"/>
  <c r="AP289" i="11"/>
  <c r="AO288" i="11"/>
  <c r="AP288" i="11"/>
  <c r="AO286" i="11"/>
  <c r="AP286" i="11"/>
  <c r="AO285" i="11"/>
  <c r="AP285" i="11"/>
  <c r="AO284" i="11"/>
  <c r="AP284" i="11"/>
  <c r="AO283" i="11"/>
  <c r="AP283" i="11"/>
  <c r="AO282" i="11"/>
  <c r="AP282" i="11"/>
  <c r="AO281" i="11"/>
  <c r="AP281" i="11"/>
  <c r="AO280" i="11"/>
  <c r="AP280" i="11"/>
  <c r="AO277" i="11"/>
  <c r="AP277" i="11"/>
  <c r="AO275" i="11"/>
  <c r="AP275" i="11"/>
  <c r="AO274" i="11"/>
  <c r="AP274" i="11"/>
  <c r="AO273" i="11"/>
  <c r="AP273" i="11"/>
  <c r="AO272" i="11"/>
  <c r="AP272" i="11"/>
  <c r="AO269" i="11"/>
  <c r="AP269" i="11"/>
  <c r="AO268" i="11"/>
  <c r="AP268" i="11"/>
  <c r="AO267" i="11"/>
  <c r="AP267" i="11"/>
  <c r="AO265" i="11"/>
  <c r="AP265" i="11"/>
  <c r="AO263" i="11"/>
  <c r="AP263" i="11"/>
  <c r="AO261" i="11"/>
  <c r="AP261" i="11"/>
  <c r="AO259" i="11"/>
  <c r="AP259" i="11"/>
  <c r="AO258" i="11"/>
  <c r="AP258" i="11"/>
  <c r="AO257" i="11"/>
  <c r="AP257" i="11"/>
  <c r="AO256" i="11"/>
  <c r="AP256" i="11"/>
  <c r="AO253" i="11"/>
  <c r="AP253" i="11"/>
  <c r="AO252" i="11"/>
  <c r="AP252" i="11"/>
  <c r="AO251" i="11"/>
  <c r="AP251" i="11"/>
  <c r="AO250" i="11"/>
  <c r="AP250" i="11"/>
  <c r="AO249" i="11"/>
  <c r="AP249" i="11"/>
  <c r="AO245" i="11"/>
  <c r="AP245" i="11"/>
  <c r="AO243" i="11"/>
  <c r="AP243" i="11"/>
  <c r="AO242" i="11"/>
  <c r="AP242" i="11"/>
  <c r="AO241" i="11"/>
  <c r="AP241" i="11"/>
  <c r="AO240" i="11"/>
  <c r="AP240" i="11"/>
  <c r="AO238" i="11"/>
  <c r="AP238" i="11"/>
  <c r="AO237" i="11"/>
  <c r="AP237" i="11"/>
  <c r="AO236" i="11"/>
  <c r="AP236" i="11"/>
  <c r="AO235" i="11"/>
  <c r="AP235" i="11"/>
  <c r="AO234" i="11"/>
  <c r="AP234" i="11"/>
  <c r="AO233" i="11"/>
  <c r="AP233" i="11"/>
  <c r="AO229" i="11"/>
  <c r="AP229" i="11"/>
  <c r="AO227" i="11"/>
  <c r="AP227" i="11"/>
  <c r="AO226" i="11"/>
  <c r="AP226" i="11"/>
  <c r="AO225" i="11"/>
  <c r="AP225" i="11"/>
  <c r="AO224" i="11"/>
  <c r="AP224" i="11"/>
  <c r="AO222" i="11"/>
  <c r="AP222" i="11"/>
  <c r="AO221" i="11"/>
  <c r="AP221" i="11"/>
  <c r="AO220" i="11"/>
  <c r="AP220" i="11"/>
  <c r="AO219" i="11"/>
  <c r="AP219" i="11"/>
  <c r="AO218" i="11"/>
  <c r="AP218" i="11"/>
  <c r="AO217" i="11"/>
  <c r="AP217" i="11"/>
  <c r="AO216" i="11"/>
  <c r="AP216" i="11"/>
  <c r="AO213" i="11"/>
  <c r="AP213" i="11"/>
  <c r="AO211" i="11"/>
  <c r="AP211" i="11"/>
  <c r="AO210" i="11"/>
  <c r="AP210" i="11"/>
  <c r="AO209" i="11"/>
  <c r="AP209" i="11"/>
  <c r="AO208" i="11"/>
  <c r="AP208" i="11"/>
  <c r="AO205" i="11"/>
  <c r="AP205" i="11"/>
  <c r="AO204" i="11"/>
  <c r="AP204" i="11"/>
  <c r="AO203" i="11"/>
  <c r="AP203" i="11"/>
  <c r="AO202" i="11"/>
  <c r="AP202" i="11"/>
  <c r="AO201" i="11"/>
  <c r="AP201" i="11"/>
  <c r="AO197" i="11"/>
  <c r="AP197" i="11"/>
  <c r="AO195" i="11"/>
  <c r="AP195" i="11"/>
  <c r="AO194" i="11"/>
  <c r="AP194" i="11"/>
  <c r="AO193" i="11"/>
  <c r="AP193" i="11"/>
  <c r="AO192" i="11"/>
  <c r="AP192" i="11"/>
  <c r="AO189" i="11"/>
  <c r="AP189" i="11"/>
  <c r="AO188" i="11"/>
  <c r="AP188" i="11"/>
  <c r="AO187" i="11"/>
  <c r="AP187" i="11"/>
  <c r="AO186" i="11"/>
  <c r="AP186" i="11"/>
  <c r="AO185" i="11"/>
  <c r="AP185" i="11"/>
  <c r="AO181" i="11"/>
  <c r="AP181" i="11"/>
  <c r="AO179" i="11"/>
  <c r="AP179" i="11"/>
  <c r="AO178" i="11"/>
  <c r="AP178" i="11"/>
  <c r="AO177" i="11"/>
  <c r="AP177" i="11"/>
  <c r="AO176" i="11"/>
  <c r="AP176" i="11"/>
  <c r="AO174" i="11"/>
  <c r="AP174" i="11"/>
  <c r="AO173" i="11"/>
  <c r="AP173" i="11"/>
  <c r="AO172" i="11"/>
  <c r="AP172" i="11"/>
  <c r="AO171" i="11"/>
  <c r="AP171" i="11"/>
  <c r="AO170" i="11"/>
  <c r="AP170" i="11"/>
  <c r="AO169" i="11"/>
  <c r="AP169" i="11"/>
  <c r="AO165" i="11"/>
  <c r="AP165" i="11"/>
  <c r="AO163" i="11"/>
  <c r="AP163" i="11"/>
  <c r="AO162" i="11"/>
  <c r="AP162" i="11"/>
  <c r="AO161" i="11"/>
  <c r="AP161" i="11"/>
  <c r="AO160" i="11"/>
  <c r="AP160" i="11"/>
  <c r="AO157" i="11"/>
  <c r="AP157" i="11"/>
  <c r="AO155" i="11"/>
  <c r="AP155" i="11"/>
  <c r="AO153" i="11"/>
  <c r="AP153" i="11"/>
  <c r="AO152" i="11"/>
  <c r="AP152" i="11"/>
  <c r="AO151" i="11"/>
  <c r="AP151" i="11"/>
  <c r="AO146" i="11"/>
  <c r="AP146" i="11"/>
  <c r="AO145" i="11"/>
  <c r="AP145" i="11"/>
  <c r="AO144" i="11"/>
  <c r="AP144" i="11"/>
  <c r="AO141" i="11"/>
  <c r="AP141" i="11"/>
  <c r="AO140" i="11"/>
  <c r="AP140" i="11"/>
  <c r="AO139" i="11"/>
  <c r="AP139" i="11"/>
  <c r="AO138" i="11"/>
  <c r="AP138" i="11"/>
  <c r="AO137" i="11"/>
  <c r="AP137" i="11"/>
  <c r="AO136" i="11"/>
  <c r="AP136" i="11"/>
  <c r="AO135" i="11"/>
  <c r="AP135" i="11"/>
  <c r="AO134" i="11"/>
  <c r="AP134" i="11"/>
  <c r="AO133" i="11"/>
  <c r="AP133" i="11"/>
  <c r="AO132" i="11"/>
  <c r="AP132" i="11"/>
  <c r="AO131" i="11"/>
  <c r="AP131" i="11"/>
  <c r="AO130" i="11"/>
  <c r="AP130" i="11"/>
  <c r="AO129" i="11"/>
  <c r="AP129" i="11"/>
  <c r="AO128" i="11"/>
  <c r="AP128" i="11"/>
  <c r="AO127" i="11"/>
  <c r="AP127" i="11"/>
  <c r="AO126" i="11"/>
  <c r="AP126" i="11"/>
  <c r="AO125" i="11"/>
  <c r="AP125" i="11"/>
  <c r="AO124" i="11"/>
  <c r="AP124" i="11"/>
  <c r="AO123" i="11"/>
  <c r="AP123" i="11"/>
  <c r="AO122" i="11"/>
  <c r="AP122" i="11"/>
  <c r="AO121" i="11"/>
  <c r="AP121" i="11"/>
  <c r="AO120" i="11"/>
  <c r="AP120" i="11"/>
  <c r="AO119" i="11"/>
  <c r="AP119" i="11"/>
  <c r="AO118" i="11"/>
  <c r="AP118" i="11"/>
  <c r="AO117" i="11"/>
  <c r="AP117" i="11"/>
  <c r="AO116" i="11"/>
  <c r="AP116" i="11"/>
  <c r="AO115" i="11"/>
  <c r="AP115" i="11"/>
  <c r="AO114" i="11"/>
  <c r="AP114" i="11"/>
  <c r="AO113" i="11"/>
  <c r="AP113" i="11"/>
  <c r="AO112" i="11"/>
  <c r="AP112" i="11"/>
  <c r="AO111" i="11"/>
  <c r="AP111" i="11"/>
  <c r="AO110" i="11"/>
  <c r="AP110" i="11"/>
  <c r="AO109" i="11"/>
  <c r="AP109" i="11"/>
  <c r="AO108" i="11"/>
  <c r="AP108" i="11"/>
  <c r="AO107" i="11"/>
  <c r="AP107" i="11"/>
  <c r="AO106" i="11"/>
  <c r="AP106" i="11"/>
  <c r="AO105" i="11"/>
  <c r="AP105" i="11"/>
  <c r="AO104" i="11"/>
  <c r="AP104" i="11"/>
  <c r="AO103" i="11"/>
  <c r="AP103" i="11"/>
  <c r="AO102" i="11"/>
  <c r="AP102" i="11"/>
  <c r="AO101" i="11"/>
  <c r="AP101" i="11"/>
  <c r="AO100" i="11"/>
  <c r="AP100" i="11"/>
  <c r="AO99" i="11"/>
  <c r="AP99" i="11"/>
  <c r="AO98" i="11"/>
  <c r="AP98" i="11"/>
  <c r="AO97" i="11"/>
  <c r="AP97" i="11"/>
  <c r="AO96" i="11"/>
  <c r="AP96" i="11"/>
  <c r="AO95" i="11"/>
  <c r="AP95" i="11"/>
  <c r="AO94" i="11"/>
  <c r="AP94" i="11"/>
  <c r="AO93" i="11"/>
  <c r="AP93" i="11"/>
  <c r="AO92" i="11"/>
  <c r="AP92" i="11"/>
  <c r="AO91" i="11"/>
  <c r="AP91" i="11"/>
  <c r="AO90" i="11"/>
  <c r="AP90" i="11"/>
  <c r="AO89" i="11"/>
  <c r="AP89" i="11"/>
  <c r="AO88" i="11"/>
  <c r="AP88" i="11"/>
  <c r="AO87" i="11"/>
  <c r="AP87" i="11"/>
  <c r="AO86" i="11"/>
  <c r="AP86" i="11"/>
  <c r="AO85" i="11"/>
  <c r="AP85" i="11"/>
  <c r="AO84" i="11"/>
  <c r="AP84" i="11"/>
  <c r="AO83" i="11"/>
  <c r="AP83" i="11"/>
  <c r="AO82" i="11"/>
  <c r="AP82" i="11"/>
  <c r="AO81" i="11"/>
  <c r="AP81" i="11"/>
  <c r="AO80" i="11"/>
  <c r="AP80" i="11"/>
  <c r="AO79" i="11"/>
  <c r="AP79" i="11"/>
  <c r="AO78" i="11"/>
  <c r="AP78" i="11"/>
  <c r="AO77" i="11"/>
  <c r="AP77" i="11"/>
  <c r="AO76" i="11"/>
  <c r="AP76" i="11"/>
  <c r="AO75" i="11"/>
  <c r="AP75" i="11"/>
  <c r="AO74" i="11"/>
  <c r="AP74" i="11"/>
  <c r="AO73" i="11"/>
  <c r="AP73" i="11"/>
  <c r="AO72" i="11"/>
  <c r="AP72" i="11"/>
  <c r="AO71" i="11"/>
  <c r="AP71" i="11"/>
  <c r="AO70" i="11"/>
  <c r="AP70" i="11"/>
  <c r="AO69" i="11"/>
  <c r="AP69" i="11"/>
  <c r="AO68" i="11"/>
  <c r="AP68" i="11"/>
  <c r="AO67" i="11"/>
  <c r="AP67" i="11"/>
  <c r="AO66" i="11"/>
  <c r="AP66" i="11"/>
  <c r="AO65" i="11"/>
  <c r="AP65" i="11"/>
  <c r="AO64" i="11"/>
  <c r="AP64" i="11"/>
  <c r="AO63" i="11"/>
  <c r="AP63" i="11"/>
  <c r="AO62" i="11"/>
  <c r="AP62" i="11"/>
  <c r="AO61" i="11"/>
  <c r="AP61" i="11"/>
  <c r="AO60" i="11"/>
  <c r="AP60" i="11"/>
  <c r="AO59" i="11"/>
  <c r="AP59" i="11"/>
  <c r="AO58" i="11"/>
  <c r="AP58" i="11"/>
  <c r="AO57" i="11"/>
  <c r="AP57" i="11"/>
  <c r="AO56" i="11"/>
  <c r="AP56" i="11"/>
  <c r="AO55" i="11"/>
  <c r="AP55" i="11"/>
  <c r="AO54" i="11"/>
  <c r="AP54" i="11"/>
  <c r="AO53" i="11"/>
  <c r="AP53" i="11"/>
  <c r="AO52" i="11"/>
  <c r="AP52" i="11"/>
  <c r="AO51" i="11"/>
  <c r="AP51" i="11"/>
  <c r="AO50" i="11"/>
  <c r="AP50" i="11"/>
  <c r="AO49" i="11"/>
  <c r="AP49" i="11"/>
  <c r="AO48" i="11"/>
  <c r="AP48" i="11"/>
  <c r="AO47" i="11"/>
  <c r="AP47" i="11"/>
  <c r="AO46" i="11"/>
  <c r="AP46" i="11"/>
  <c r="AO45" i="11"/>
  <c r="AP45" i="11"/>
  <c r="AO44" i="11"/>
  <c r="AP44" i="11"/>
  <c r="AO43" i="11"/>
  <c r="AP43" i="11"/>
  <c r="AO42" i="11"/>
  <c r="AP42" i="11"/>
  <c r="AO41" i="11"/>
  <c r="AP41" i="11"/>
  <c r="AO40" i="11"/>
  <c r="AP40" i="11"/>
  <c r="AO39" i="11"/>
  <c r="AP39" i="11"/>
  <c r="AO38" i="11"/>
  <c r="AP38" i="11"/>
  <c r="AO37" i="11"/>
  <c r="AP37" i="11"/>
  <c r="AO36" i="11"/>
  <c r="AP36" i="11"/>
  <c r="AO35" i="11"/>
  <c r="AP35" i="11"/>
  <c r="AO34" i="11"/>
  <c r="AP34" i="11"/>
  <c r="AO33" i="11"/>
  <c r="AP33" i="11"/>
  <c r="AO32" i="11"/>
  <c r="AP32" i="11"/>
  <c r="AO31" i="11"/>
  <c r="AP31" i="11"/>
  <c r="AO30" i="11"/>
  <c r="AP30" i="11"/>
  <c r="AO29" i="11"/>
  <c r="AP29" i="11"/>
  <c r="AO28" i="11"/>
  <c r="AP28" i="11"/>
  <c r="AO27" i="11"/>
  <c r="AP27" i="11"/>
  <c r="AO26" i="11"/>
  <c r="AP26" i="11"/>
  <c r="AO25" i="11"/>
  <c r="AP25" i="11"/>
  <c r="AO24" i="11"/>
  <c r="AP24" i="11"/>
  <c r="AO23" i="11"/>
  <c r="AP23" i="11"/>
  <c r="AO22" i="11"/>
  <c r="AP22" i="11"/>
  <c r="AO21" i="11"/>
  <c r="AP21" i="11"/>
  <c r="AO20" i="11"/>
  <c r="AP20" i="11"/>
  <c r="AO19" i="11"/>
  <c r="AP19" i="11"/>
  <c r="AO18" i="11"/>
  <c r="AP18" i="11"/>
  <c r="AO17" i="11"/>
  <c r="AP17" i="11"/>
  <c r="AO16" i="11"/>
  <c r="AP16" i="11"/>
  <c r="AO15" i="11"/>
  <c r="AP15" i="11"/>
  <c r="AO14" i="11"/>
  <c r="AP14" i="11"/>
  <c r="AO13" i="11"/>
  <c r="AP13" i="11"/>
  <c r="AO12" i="11"/>
  <c r="AP12" i="11"/>
  <c r="AO11" i="11"/>
  <c r="AP11" i="11"/>
  <c r="Y308" i="11"/>
  <c r="Z308" i="11"/>
  <c r="Y307" i="11"/>
  <c r="Z307" i="11"/>
  <c r="Y305" i="11"/>
  <c r="Z305" i="11"/>
  <c r="Y304" i="11"/>
  <c r="Z304" i="11"/>
  <c r="Y303" i="11"/>
  <c r="Z303" i="11"/>
  <c r="Y302" i="11"/>
  <c r="Z302" i="11"/>
  <c r="Y300" i="11"/>
  <c r="Z300" i="11"/>
  <c r="Y299" i="11"/>
  <c r="Z299" i="11"/>
  <c r="Y297" i="11"/>
  <c r="Z297" i="11"/>
  <c r="Y296" i="11"/>
  <c r="Z296" i="11"/>
  <c r="Y295" i="11"/>
  <c r="Z295" i="11"/>
  <c r="Y294" i="11"/>
  <c r="Z294" i="11"/>
  <c r="Y292" i="11"/>
  <c r="Z292" i="11"/>
  <c r="Y291" i="11"/>
  <c r="Z291" i="11"/>
  <c r="Y289" i="11"/>
  <c r="Z289" i="11"/>
  <c r="Y288" i="11"/>
  <c r="Z288" i="11"/>
  <c r="Y287" i="11"/>
  <c r="Z287" i="11"/>
  <c r="Y286" i="11"/>
  <c r="Z286" i="11"/>
  <c r="Y284" i="11"/>
  <c r="Z284" i="11"/>
  <c r="Y283" i="11"/>
  <c r="Z283" i="11"/>
  <c r="Y281" i="11"/>
  <c r="Z281" i="11"/>
  <c r="Y280" i="11"/>
  <c r="Z280" i="11"/>
  <c r="Y279" i="11"/>
  <c r="Z279" i="11"/>
  <c r="Y278" i="11"/>
  <c r="Z278" i="11"/>
  <c r="Y276" i="11"/>
  <c r="Z276" i="11"/>
  <c r="Y275" i="11"/>
  <c r="Z275" i="11"/>
  <c r="Y273" i="11"/>
  <c r="Z273" i="11"/>
  <c r="Y272" i="11"/>
  <c r="Z272" i="11"/>
  <c r="Y271" i="11"/>
  <c r="Z271" i="11"/>
  <c r="Y270" i="11"/>
  <c r="Z270" i="11"/>
  <c r="Y268" i="11"/>
  <c r="Z268" i="11"/>
  <c r="Y267" i="11"/>
  <c r="Z267" i="11"/>
  <c r="Y265" i="11"/>
  <c r="Z265" i="11"/>
  <c r="Y264" i="11"/>
  <c r="Z264" i="11"/>
  <c r="Y263" i="11"/>
  <c r="Z263" i="11"/>
  <c r="Y262" i="11"/>
  <c r="Z262" i="11"/>
  <c r="Y260" i="11"/>
  <c r="Z260" i="11"/>
  <c r="Y259" i="11"/>
  <c r="Z259" i="11"/>
  <c r="Y257" i="11"/>
  <c r="Z257" i="11"/>
  <c r="Y256" i="11"/>
  <c r="Z256" i="11"/>
  <c r="Y255" i="11"/>
  <c r="Z255" i="11"/>
  <c r="Y254" i="11"/>
  <c r="Z254" i="11"/>
  <c r="Y252" i="11"/>
  <c r="Z252" i="11"/>
  <c r="Y251" i="11"/>
  <c r="Z251" i="11"/>
  <c r="Y249" i="11"/>
  <c r="Z249" i="11"/>
  <c r="Y248" i="11"/>
  <c r="Z248" i="11"/>
  <c r="Y247" i="11"/>
  <c r="Z247" i="11"/>
  <c r="Y246" i="11"/>
  <c r="Z246" i="11"/>
  <c r="Y244" i="11"/>
  <c r="Z244" i="11"/>
  <c r="Y243" i="11"/>
  <c r="Z243" i="11"/>
  <c r="Y241" i="11"/>
  <c r="Z241" i="11"/>
  <c r="Y240" i="11"/>
  <c r="Z240" i="11"/>
  <c r="Y239" i="11"/>
  <c r="Z239" i="11"/>
  <c r="Y238" i="11"/>
  <c r="Z238" i="11"/>
  <c r="Y236" i="11"/>
  <c r="Z236" i="11"/>
  <c r="Y235" i="11"/>
  <c r="Z235" i="11"/>
  <c r="Y233" i="11"/>
  <c r="Z233" i="11"/>
  <c r="Y232" i="11"/>
  <c r="Z232" i="11"/>
  <c r="Y231" i="11"/>
  <c r="Z231" i="11"/>
  <c r="Y230" i="11"/>
  <c r="Z230" i="11"/>
  <c r="Y228" i="11"/>
  <c r="Z228" i="11"/>
  <c r="Y227" i="11"/>
  <c r="Z227" i="11"/>
  <c r="Y225" i="11"/>
  <c r="Z225" i="11"/>
  <c r="Y224" i="11"/>
  <c r="Z224" i="11"/>
  <c r="Y223" i="11"/>
  <c r="Z223" i="11"/>
  <c r="Y222" i="11"/>
  <c r="Z222" i="11"/>
  <c r="Y220" i="11"/>
  <c r="Z220" i="11"/>
  <c r="Y219" i="11"/>
  <c r="Z219" i="11"/>
  <c r="Y217" i="11"/>
  <c r="Z217" i="11"/>
  <c r="Y216" i="11"/>
  <c r="Z216" i="11"/>
  <c r="Y215" i="11"/>
  <c r="Z215" i="11"/>
  <c r="Y214" i="11"/>
  <c r="Z214" i="11"/>
  <c r="Y212" i="11"/>
  <c r="Z212" i="11"/>
  <c r="Y211" i="11"/>
  <c r="Z211" i="11"/>
  <c r="Y209" i="11"/>
  <c r="Z209" i="11"/>
  <c r="Y208" i="11"/>
  <c r="Z208" i="11"/>
  <c r="Y207" i="11"/>
  <c r="Z207" i="11"/>
  <c r="Y206" i="11"/>
  <c r="Z206" i="11"/>
  <c r="Y204" i="11"/>
  <c r="Z204" i="11"/>
  <c r="Y203" i="11"/>
  <c r="Z203" i="11"/>
  <c r="Y201" i="11"/>
  <c r="Z201" i="11"/>
  <c r="Y200" i="11"/>
  <c r="Z200" i="11"/>
  <c r="Y199" i="11"/>
  <c r="Z199" i="11"/>
  <c r="Y198" i="11"/>
  <c r="Z198" i="11"/>
  <c r="Y196" i="11"/>
  <c r="Z196" i="11"/>
  <c r="Y195" i="11"/>
  <c r="Z195" i="11"/>
  <c r="Y193" i="11"/>
  <c r="Z193" i="11"/>
  <c r="Y192" i="11"/>
  <c r="Z192" i="11"/>
  <c r="Y191" i="11"/>
  <c r="Z191" i="11"/>
  <c r="Y190" i="11"/>
  <c r="Z190" i="11"/>
  <c r="Y188" i="11"/>
  <c r="Z188" i="11"/>
  <c r="Y187" i="11"/>
  <c r="Z187" i="11"/>
  <c r="Y185" i="11"/>
  <c r="Z185" i="11"/>
  <c r="Y184" i="11"/>
  <c r="Z184" i="11"/>
  <c r="Y183" i="11"/>
  <c r="Z183" i="11"/>
  <c r="Y182" i="11"/>
  <c r="Z182" i="11"/>
  <c r="Y180" i="11"/>
  <c r="Z180" i="11"/>
  <c r="Y179" i="11"/>
  <c r="Z179" i="11"/>
  <c r="Y177" i="11"/>
  <c r="Z177" i="11"/>
  <c r="Y176" i="11"/>
  <c r="Z176" i="11"/>
  <c r="Y175" i="11"/>
  <c r="Z175" i="11"/>
  <c r="Y174" i="11"/>
  <c r="Z174" i="11"/>
  <c r="Y172" i="11"/>
  <c r="Z172" i="11"/>
  <c r="Y171" i="11"/>
  <c r="Z171" i="11"/>
  <c r="Y169" i="11"/>
  <c r="Z169" i="11"/>
  <c r="Y168" i="11"/>
  <c r="Z168" i="11"/>
  <c r="Y167" i="11"/>
  <c r="Z167" i="11"/>
  <c r="Y166" i="11"/>
  <c r="Z166" i="11"/>
  <c r="Y164" i="11"/>
  <c r="Z164" i="11"/>
  <c r="Y163" i="11"/>
  <c r="Z163" i="11"/>
  <c r="Y161" i="11"/>
  <c r="Z161" i="11"/>
  <c r="Y160" i="11"/>
  <c r="Z160" i="11"/>
  <c r="Y159" i="11"/>
  <c r="Z159" i="11"/>
  <c r="Y158" i="11"/>
  <c r="Z158" i="11"/>
  <c r="Y156" i="11"/>
  <c r="Z156" i="11"/>
  <c r="Y153" i="11"/>
  <c r="Z153" i="11"/>
  <c r="Y152" i="11"/>
  <c r="Z152" i="11"/>
  <c r="Y151" i="11"/>
  <c r="Z151" i="11"/>
  <c r="Y150" i="11"/>
  <c r="Z150" i="11"/>
  <c r="Y148" i="11"/>
  <c r="Z148" i="11"/>
  <c r="Y145" i="11"/>
  <c r="Z145" i="11"/>
  <c r="Y144" i="11"/>
  <c r="Z144" i="11"/>
  <c r="Y143" i="11"/>
  <c r="Z143" i="11"/>
  <c r="Y142" i="11"/>
  <c r="Z142" i="11"/>
  <c r="Y140" i="11"/>
  <c r="Z140" i="11"/>
  <c r="Y138" i="11"/>
  <c r="Z138" i="11"/>
  <c r="Y136" i="11"/>
  <c r="Z136" i="11"/>
  <c r="Y134" i="11"/>
  <c r="Z134" i="11"/>
  <c r="Y132" i="11"/>
  <c r="Z132" i="11"/>
  <c r="Y130" i="11"/>
  <c r="Z130" i="11"/>
  <c r="Y128" i="11"/>
  <c r="Z128" i="11"/>
  <c r="Y127" i="11"/>
  <c r="Z127" i="11"/>
  <c r="Y126" i="11"/>
  <c r="Z126" i="11"/>
  <c r="Y125" i="11"/>
  <c r="Z125" i="11"/>
  <c r="Y124" i="11"/>
  <c r="Z124" i="11"/>
  <c r="Y122" i="11"/>
  <c r="Z122" i="11"/>
  <c r="Y120" i="11"/>
  <c r="Z120" i="11"/>
  <c r="Y118" i="11"/>
  <c r="Z118" i="11"/>
  <c r="Y116" i="11"/>
  <c r="Z116" i="11"/>
  <c r="Y114" i="11"/>
  <c r="Z114" i="11"/>
  <c r="Y112" i="11"/>
  <c r="Z112" i="11"/>
  <c r="Y111" i="11"/>
  <c r="Z111" i="11"/>
  <c r="Y110" i="11"/>
  <c r="Z110" i="11"/>
  <c r="Y109" i="11"/>
  <c r="Z109" i="11"/>
  <c r="Y108" i="11"/>
  <c r="Z108" i="11"/>
  <c r="Y106" i="11"/>
  <c r="Z106" i="11"/>
  <c r="Y104" i="11"/>
  <c r="Z104" i="11"/>
  <c r="Y102" i="11"/>
  <c r="Z102" i="11"/>
  <c r="Y100" i="11"/>
  <c r="Z100" i="11"/>
  <c r="Y98" i="11"/>
  <c r="Z98" i="11"/>
  <c r="Y96" i="11"/>
  <c r="Z96" i="11"/>
  <c r="Y95" i="11"/>
  <c r="Z95" i="11"/>
  <c r="Y94" i="11"/>
  <c r="Z94" i="11"/>
  <c r="Y93" i="11"/>
  <c r="Z93" i="11"/>
  <c r="Y92" i="11"/>
  <c r="Z92" i="11"/>
  <c r="Y90" i="11"/>
  <c r="Z90" i="11"/>
  <c r="Y88" i="11"/>
  <c r="Z88" i="11"/>
  <c r="Y86" i="11"/>
  <c r="Z86" i="11"/>
  <c r="Y84" i="11"/>
  <c r="Z84" i="11"/>
  <c r="Y83" i="11"/>
  <c r="Z83" i="11"/>
  <c r="Y82" i="11"/>
  <c r="Z82" i="11"/>
  <c r="Y81" i="11"/>
  <c r="Z81" i="11"/>
  <c r="Y80" i="11"/>
  <c r="Z80" i="11"/>
  <c r="Y79" i="11"/>
  <c r="Z79" i="11"/>
  <c r="Y78" i="11"/>
  <c r="Z78" i="11"/>
  <c r="Y77" i="11"/>
  <c r="Z77" i="11"/>
  <c r="Y76" i="11"/>
  <c r="Z76" i="11"/>
  <c r="Y75" i="11"/>
  <c r="Z75" i="11"/>
  <c r="Y74" i="11"/>
  <c r="Z74" i="11"/>
  <c r="Y73" i="11"/>
  <c r="Z73" i="11"/>
  <c r="Y72" i="11"/>
  <c r="Z72" i="11"/>
  <c r="Y71" i="11"/>
  <c r="Z71" i="11"/>
  <c r="Y70" i="11"/>
  <c r="Z70" i="11"/>
  <c r="Y69" i="11"/>
  <c r="Z69" i="11"/>
  <c r="Y68" i="11"/>
  <c r="Z68" i="11"/>
  <c r="Y67" i="11"/>
  <c r="Z67" i="11"/>
  <c r="Y66" i="11"/>
  <c r="Z66" i="11"/>
  <c r="Y65" i="11"/>
  <c r="Z65" i="11"/>
  <c r="Y64" i="11"/>
  <c r="Z64" i="11"/>
  <c r="Y63" i="11"/>
  <c r="Z63" i="11"/>
  <c r="Y62" i="11"/>
  <c r="Z62" i="11"/>
  <c r="Y61" i="11"/>
  <c r="Z61" i="11"/>
  <c r="Y60" i="11"/>
  <c r="Z60" i="11"/>
  <c r="Y59" i="11"/>
  <c r="Z59" i="11"/>
  <c r="Y58" i="11"/>
  <c r="Z58" i="11"/>
  <c r="Y57" i="11"/>
  <c r="Z57" i="11"/>
  <c r="Y56" i="11"/>
  <c r="Z56" i="11"/>
  <c r="Y55" i="11"/>
  <c r="Z55" i="11"/>
  <c r="Y54" i="11"/>
  <c r="Z54" i="11"/>
  <c r="Y53" i="11"/>
  <c r="Z53" i="11"/>
  <c r="Y52" i="11"/>
  <c r="Z52" i="11"/>
  <c r="Y51" i="11"/>
  <c r="Z51" i="11"/>
  <c r="Y50" i="11"/>
  <c r="Z50" i="11"/>
  <c r="Y49" i="11"/>
  <c r="Z49" i="11"/>
  <c r="Y48" i="11"/>
  <c r="Z48" i="11"/>
  <c r="Y47" i="11"/>
  <c r="Z47" i="11"/>
  <c r="Y46" i="11"/>
  <c r="Z46" i="11"/>
  <c r="Y45" i="11"/>
  <c r="Z45" i="11"/>
  <c r="Y44" i="11"/>
  <c r="Z44" i="11"/>
  <c r="Y43" i="11"/>
  <c r="Z43" i="11"/>
  <c r="Y42" i="11"/>
  <c r="Z42" i="11"/>
  <c r="Y41" i="11"/>
  <c r="Z41" i="11"/>
  <c r="Y40" i="11"/>
  <c r="Z40" i="11"/>
  <c r="Y39" i="11"/>
  <c r="Z39" i="11"/>
  <c r="Y38" i="11"/>
  <c r="Z38" i="11"/>
  <c r="Y37" i="11"/>
  <c r="Z37" i="11"/>
  <c r="Y36" i="11"/>
  <c r="Z36" i="11"/>
  <c r="Y35" i="11"/>
  <c r="Z35" i="11"/>
  <c r="Y34" i="11"/>
  <c r="Z34" i="11"/>
  <c r="Y33" i="11"/>
  <c r="Z33" i="11"/>
  <c r="Y32" i="11"/>
  <c r="Z32" i="11"/>
  <c r="Y31" i="11"/>
  <c r="Z31" i="11"/>
  <c r="Y30" i="11"/>
  <c r="Z30" i="11"/>
  <c r="Y29" i="11"/>
  <c r="Z29" i="11"/>
  <c r="Y28" i="11"/>
  <c r="Z28" i="11"/>
  <c r="Y27" i="11"/>
  <c r="Z27" i="11"/>
  <c r="Y26" i="11"/>
  <c r="Z26" i="11"/>
  <c r="Y25" i="11"/>
  <c r="Z25" i="11"/>
  <c r="Y24" i="11"/>
  <c r="Z24" i="11"/>
  <c r="Y23" i="11"/>
  <c r="Z23" i="11"/>
  <c r="Y22" i="11"/>
  <c r="Z22" i="11"/>
  <c r="Y21" i="11"/>
  <c r="Z21" i="11"/>
  <c r="Y20" i="11"/>
  <c r="Z20" i="11"/>
  <c r="Y19" i="11"/>
  <c r="Z19" i="11"/>
  <c r="Y18" i="11"/>
  <c r="Z18" i="11"/>
  <c r="Y17" i="11"/>
  <c r="Z17" i="11"/>
  <c r="Y16" i="11"/>
  <c r="Z16" i="11"/>
  <c r="Y15" i="11"/>
  <c r="Z15" i="11"/>
  <c r="Y14" i="11"/>
  <c r="Z14" i="11"/>
  <c r="Y13" i="11"/>
  <c r="Z13" i="11"/>
  <c r="Y12" i="11"/>
  <c r="Z12" i="11"/>
  <c r="Y11" i="11"/>
  <c r="Z11" i="11"/>
  <c r="G12" i="11"/>
  <c r="H12" i="11"/>
  <c r="G13" i="11"/>
  <c r="H13" i="11"/>
  <c r="G14" i="11"/>
  <c r="H14" i="11"/>
  <c r="G15" i="11"/>
  <c r="H15" i="11"/>
  <c r="G16" i="11"/>
  <c r="H16" i="11"/>
  <c r="G17" i="11"/>
  <c r="H17" i="11"/>
  <c r="G18" i="11"/>
  <c r="H18" i="11"/>
  <c r="G19" i="11"/>
  <c r="H19" i="11"/>
  <c r="G20" i="11"/>
  <c r="H20" i="11"/>
  <c r="G21" i="11"/>
  <c r="H21" i="11"/>
  <c r="G22" i="11"/>
  <c r="H22" i="11"/>
  <c r="G25" i="11"/>
  <c r="H25" i="11"/>
  <c r="G26" i="11"/>
  <c r="H26" i="11"/>
  <c r="G28" i="11"/>
  <c r="H28" i="11"/>
  <c r="G29" i="11"/>
  <c r="H29" i="11"/>
  <c r="G30" i="11"/>
  <c r="H30" i="11"/>
  <c r="G31" i="11"/>
  <c r="H31" i="11"/>
  <c r="G32" i="11"/>
  <c r="H32" i="11"/>
  <c r="G33" i="11"/>
  <c r="H33" i="11"/>
  <c r="G34" i="11"/>
  <c r="H34" i="11"/>
  <c r="G35" i="11"/>
  <c r="H35" i="11"/>
  <c r="G36" i="11"/>
  <c r="H36" i="11"/>
  <c r="G37" i="11"/>
  <c r="H37" i="11"/>
  <c r="G38" i="11"/>
  <c r="H38" i="11"/>
  <c r="G39" i="11"/>
  <c r="H39" i="11"/>
  <c r="G41" i="11"/>
  <c r="H41" i="11"/>
  <c r="G42" i="11"/>
  <c r="H42" i="11"/>
  <c r="G43" i="11"/>
  <c r="H43" i="11"/>
  <c r="G44" i="11"/>
  <c r="H44" i="11"/>
  <c r="G45" i="11"/>
  <c r="H45" i="11"/>
  <c r="G46" i="11"/>
  <c r="H46" i="11"/>
  <c r="G47" i="11"/>
  <c r="H47" i="11"/>
  <c r="G49" i="11"/>
  <c r="H49" i="11"/>
  <c r="G51" i="11"/>
  <c r="H51" i="11"/>
  <c r="G53" i="11"/>
  <c r="H53" i="11"/>
  <c r="G57" i="11"/>
  <c r="H57" i="11"/>
  <c r="G58" i="11"/>
  <c r="H58" i="11"/>
  <c r="G60" i="11"/>
  <c r="H60" i="11"/>
  <c r="G61" i="11"/>
  <c r="H61" i="11"/>
  <c r="G62" i="11"/>
  <c r="H62" i="11"/>
  <c r="G64" i="11"/>
  <c r="H64" i="11"/>
  <c r="G65" i="11"/>
  <c r="H65" i="11"/>
  <c r="G66" i="11"/>
  <c r="H66" i="11"/>
  <c r="G67" i="11"/>
  <c r="H67" i="11"/>
  <c r="G68" i="11"/>
  <c r="H68" i="11"/>
  <c r="G69" i="11"/>
  <c r="H69" i="11"/>
  <c r="G73" i="11"/>
  <c r="H73" i="11"/>
  <c r="G74" i="11"/>
  <c r="H74" i="11"/>
  <c r="G75" i="11"/>
  <c r="H75" i="11"/>
  <c r="G76" i="11"/>
  <c r="H76" i="11"/>
  <c r="G77" i="11"/>
  <c r="H77" i="11"/>
  <c r="G78" i="11"/>
  <c r="H78" i="11"/>
  <c r="G79" i="11"/>
  <c r="H79" i="11"/>
  <c r="G81" i="11"/>
  <c r="H81" i="11"/>
  <c r="G83" i="11"/>
  <c r="H83" i="11"/>
  <c r="G85" i="11"/>
  <c r="H85" i="11"/>
  <c r="G86" i="11"/>
  <c r="H86" i="11"/>
  <c r="G89" i="11"/>
  <c r="H89" i="11"/>
  <c r="G90" i="11"/>
  <c r="H90" i="11"/>
  <c r="G93" i="11"/>
  <c r="H93" i="11"/>
  <c r="G94" i="11"/>
  <c r="H94" i="11"/>
  <c r="G95" i="11"/>
  <c r="H95" i="11"/>
  <c r="G96" i="11"/>
  <c r="H96" i="11"/>
  <c r="G97" i="11"/>
  <c r="H97" i="11"/>
  <c r="G98" i="11"/>
  <c r="H98" i="11"/>
  <c r="G99" i="11"/>
  <c r="H99" i="11"/>
  <c r="G100" i="11"/>
  <c r="H100" i="11"/>
  <c r="G101" i="11"/>
  <c r="H101" i="11"/>
  <c r="G103" i="11"/>
  <c r="H103" i="11"/>
  <c r="G105" i="11"/>
  <c r="H105" i="11"/>
  <c r="G106" i="11"/>
  <c r="H106" i="11"/>
  <c r="G109" i="11"/>
  <c r="H109" i="11"/>
  <c r="G110" i="11"/>
  <c r="H110" i="11"/>
  <c r="G112" i="11"/>
  <c r="H112" i="11"/>
  <c r="G113" i="11"/>
  <c r="H113" i="11"/>
  <c r="G114" i="11"/>
  <c r="H114" i="11"/>
  <c r="G115" i="11"/>
  <c r="H115" i="11"/>
  <c r="G116" i="11"/>
  <c r="H116" i="11"/>
  <c r="G117" i="11"/>
  <c r="H117" i="11"/>
  <c r="G118" i="11"/>
  <c r="H118" i="11"/>
  <c r="G121" i="11"/>
  <c r="H121" i="11"/>
  <c r="G122" i="11"/>
  <c r="H122" i="11"/>
  <c r="G123" i="11"/>
  <c r="H123" i="11"/>
  <c r="G125" i="11"/>
  <c r="H125" i="11"/>
  <c r="G126" i="11"/>
  <c r="H126" i="11"/>
  <c r="G127" i="11"/>
  <c r="H127" i="11"/>
  <c r="G128" i="11"/>
  <c r="H128" i="11"/>
  <c r="G129" i="11"/>
  <c r="H129" i="11"/>
  <c r="G131" i="11"/>
  <c r="H131" i="11"/>
  <c r="G132" i="11"/>
  <c r="H132" i="11"/>
  <c r="G133" i="11"/>
  <c r="H133" i="11"/>
  <c r="G137" i="11"/>
  <c r="H137" i="11"/>
  <c r="G138" i="11"/>
  <c r="H138" i="11"/>
  <c r="G141" i="11"/>
  <c r="H141" i="11"/>
  <c r="G142" i="11"/>
  <c r="H142" i="11"/>
  <c r="G143" i="11"/>
  <c r="H143" i="11"/>
  <c r="G144" i="11"/>
  <c r="H144" i="11"/>
  <c r="G145" i="11"/>
  <c r="H145" i="11"/>
  <c r="G147" i="11"/>
  <c r="H147" i="11"/>
  <c r="G149" i="11"/>
  <c r="H149" i="11"/>
  <c r="G150" i="11"/>
  <c r="H150" i="11"/>
  <c r="G154" i="11"/>
  <c r="H154" i="11"/>
  <c r="G155" i="11"/>
  <c r="H155" i="11"/>
  <c r="G157" i="11"/>
  <c r="H157" i="11"/>
  <c r="G158" i="11"/>
  <c r="H158" i="11"/>
  <c r="G159" i="11"/>
  <c r="H159" i="11"/>
  <c r="G160" i="11"/>
  <c r="H160" i="11"/>
  <c r="G161" i="11"/>
  <c r="H161" i="11"/>
  <c r="G162" i="11"/>
  <c r="H162" i="11"/>
  <c r="G163" i="11"/>
  <c r="H163" i="11"/>
  <c r="G164" i="11"/>
  <c r="H164" i="11"/>
  <c r="G165" i="11"/>
  <c r="H165" i="11"/>
  <c r="G167" i="11"/>
  <c r="H167" i="11"/>
  <c r="G169" i="11"/>
  <c r="H169" i="11"/>
  <c r="G170" i="11"/>
  <c r="H170" i="11"/>
  <c r="G173" i="11"/>
  <c r="H173" i="11"/>
  <c r="G174" i="11"/>
  <c r="H174" i="11"/>
  <c r="G175" i="11"/>
  <c r="H175" i="11"/>
  <c r="G176" i="11"/>
  <c r="H176" i="11"/>
  <c r="G177" i="11"/>
  <c r="H177" i="11"/>
  <c r="G179" i="11"/>
  <c r="H179" i="11"/>
  <c r="G180" i="11"/>
  <c r="H180" i="11"/>
  <c r="G181" i="11"/>
  <c r="H181" i="11"/>
  <c r="G182" i="11"/>
  <c r="H182" i="11"/>
  <c r="G183" i="11"/>
  <c r="H183" i="11"/>
  <c r="G184" i="11"/>
  <c r="H184" i="11"/>
  <c r="G185" i="11"/>
  <c r="H185" i="11"/>
  <c r="G187" i="11"/>
  <c r="H187" i="11"/>
  <c r="G188" i="11"/>
  <c r="H188" i="11"/>
  <c r="G189" i="11"/>
  <c r="H189" i="11"/>
  <c r="G190" i="11"/>
  <c r="H190" i="11"/>
  <c r="G191" i="11"/>
  <c r="H191" i="11"/>
  <c r="G193" i="11"/>
  <c r="H193" i="11"/>
  <c r="G195" i="11"/>
  <c r="H195" i="11"/>
  <c r="G196" i="11"/>
  <c r="H196" i="11"/>
  <c r="G197" i="11"/>
  <c r="H197" i="11"/>
  <c r="G198" i="11"/>
  <c r="H198" i="11"/>
  <c r="G199" i="11"/>
  <c r="H199" i="11"/>
  <c r="G201" i="11"/>
  <c r="H201" i="11"/>
  <c r="G202" i="11"/>
  <c r="H202" i="11"/>
  <c r="G203" i="11"/>
  <c r="H203" i="11"/>
  <c r="G204" i="11"/>
  <c r="H204" i="11"/>
  <c r="G205" i="11"/>
  <c r="H205" i="11"/>
  <c r="G207" i="11"/>
  <c r="H207" i="11"/>
  <c r="G208" i="11"/>
  <c r="H208" i="11"/>
  <c r="G209" i="11"/>
  <c r="H209" i="11"/>
  <c r="G210" i="11"/>
  <c r="H210" i="11"/>
  <c r="G211" i="11"/>
  <c r="H211" i="11"/>
  <c r="G212" i="11"/>
  <c r="H212" i="11"/>
  <c r="G213" i="11"/>
  <c r="H213" i="11"/>
  <c r="G214" i="11"/>
  <c r="H214" i="11"/>
  <c r="G215" i="11"/>
  <c r="H215" i="11"/>
  <c r="G216" i="11"/>
  <c r="H216" i="11"/>
  <c r="G217" i="11"/>
  <c r="H217" i="11"/>
  <c r="G218" i="11"/>
  <c r="H218" i="11"/>
  <c r="G219" i="11"/>
  <c r="H219" i="11"/>
  <c r="G220" i="11"/>
  <c r="H220" i="11"/>
  <c r="G221" i="11"/>
  <c r="H221" i="11"/>
  <c r="G222" i="11"/>
  <c r="H222" i="11"/>
  <c r="G223" i="11"/>
  <c r="H223" i="11"/>
  <c r="G224" i="11"/>
  <c r="H224" i="11"/>
  <c r="G225" i="11"/>
  <c r="H225" i="11"/>
  <c r="G226" i="11"/>
  <c r="H226" i="11"/>
  <c r="G227" i="11"/>
  <c r="H227" i="11"/>
  <c r="G228" i="11"/>
  <c r="H228" i="11"/>
  <c r="G229" i="11"/>
  <c r="H229" i="11"/>
  <c r="G230" i="11"/>
  <c r="H230" i="11"/>
  <c r="G231" i="11"/>
  <c r="H231" i="11"/>
  <c r="G232" i="11"/>
  <c r="H232" i="11"/>
  <c r="G233" i="11"/>
  <c r="H233" i="11"/>
  <c r="G234" i="11"/>
  <c r="H234" i="11"/>
  <c r="G235" i="11"/>
  <c r="H235" i="11"/>
  <c r="G236" i="11"/>
  <c r="H236" i="11"/>
  <c r="G239" i="11"/>
  <c r="H239" i="11"/>
  <c r="G240" i="11"/>
  <c r="H240" i="11"/>
  <c r="G241" i="11"/>
  <c r="H241" i="11"/>
  <c r="G11" i="11"/>
  <c r="H11" i="11"/>
  <c r="CL2284" i="7"/>
  <c r="CK2284" i="7"/>
  <c r="CL2283" i="7"/>
  <c r="CK2283" i="7"/>
  <c r="CL2282" i="7"/>
  <c r="CK2282" i="7"/>
  <c r="CL2281" i="7"/>
  <c r="CK2281" i="7"/>
  <c r="CL2280" i="7"/>
  <c r="CK2280" i="7"/>
  <c r="CL2279" i="7"/>
  <c r="CK2279" i="7"/>
  <c r="CL2278" i="7"/>
  <c r="CK2278" i="7"/>
  <c r="CL2277" i="7"/>
  <c r="CK2277" i="7"/>
  <c r="CL2276" i="7"/>
  <c r="CK2276" i="7"/>
  <c r="CL2275" i="7"/>
  <c r="CK2275" i="7"/>
  <c r="CL2274" i="7"/>
  <c r="CK2274" i="7"/>
  <c r="CL2273" i="7"/>
  <c r="CK2273" i="7"/>
  <c r="CL2272" i="7"/>
  <c r="CK2272" i="7"/>
  <c r="CL2271" i="7"/>
  <c r="CK2271" i="7"/>
  <c r="CL2270" i="7"/>
  <c r="CK2270" i="7"/>
  <c r="CL2269" i="7"/>
  <c r="CK2269" i="7"/>
  <c r="CL2268" i="7"/>
  <c r="CK2268" i="7"/>
  <c r="CL2267" i="7"/>
  <c r="CK2267" i="7"/>
  <c r="CL2266" i="7"/>
  <c r="CK2266" i="7"/>
  <c r="CL2265" i="7"/>
  <c r="CK2265" i="7"/>
  <c r="CL2264" i="7"/>
  <c r="CK2264" i="7"/>
  <c r="CL2263" i="7"/>
  <c r="CK2263" i="7"/>
  <c r="CL2262" i="7"/>
  <c r="CK2262" i="7"/>
  <c r="CL2261" i="7"/>
  <c r="CK2261" i="7"/>
  <c r="CL2260" i="7"/>
  <c r="CK2260" i="7"/>
  <c r="CL2259" i="7"/>
  <c r="CK2259" i="7"/>
  <c r="CL2258" i="7"/>
  <c r="CK2258" i="7"/>
  <c r="CL2257" i="7"/>
  <c r="CK2257" i="7"/>
  <c r="CL2256" i="7"/>
  <c r="CK2256" i="7"/>
  <c r="CL2255" i="7"/>
  <c r="CK2255" i="7"/>
  <c r="CL2254" i="7"/>
  <c r="CK2254" i="7"/>
  <c r="CL2253" i="7"/>
  <c r="CK2253" i="7"/>
  <c r="CL2252" i="7"/>
  <c r="CK2252" i="7"/>
  <c r="CL2251" i="7"/>
  <c r="CK2251" i="7"/>
  <c r="CL2250" i="7"/>
  <c r="CK2250" i="7"/>
  <c r="CL2249" i="7"/>
  <c r="CK2249" i="7"/>
  <c r="CL2248" i="7"/>
  <c r="CK2248" i="7"/>
  <c r="CL2247" i="7"/>
  <c r="CK2247" i="7"/>
  <c r="CL2246" i="7"/>
  <c r="CK2246" i="7"/>
  <c r="CL2245" i="7"/>
  <c r="CK2245" i="7"/>
  <c r="CL2244" i="7"/>
  <c r="CK2244" i="7"/>
  <c r="CL2243" i="7"/>
  <c r="CK2243" i="7"/>
  <c r="CL2242" i="7"/>
  <c r="CK2242" i="7"/>
  <c r="CL2241" i="7"/>
  <c r="CK2241" i="7"/>
  <c r="CL2240" i="7"/>
  <c r="CK2240" i="7"/>
  <c r="CL2239" i="7"/>
  <c r="CK2239" i="7"/>
  <c r="CL2238" i="7"/>
  <c r="CK2238" i="7"/>
  <c r="CL2237" i="7"/>
  <c r="CK2237" i="7"/>
  <c r="CL2236" i="7"/>
  <c r="CK2236" i="7"/>
  <c r="CL2235" i="7"/>
  <c r="CK2235" i="7"/>
  <c r="CL2234" i="7"/>
  <c r="CK2234" i="7"/>
  <c r="CL2233" i="7"/>
  <c r="CK2233" i="7"/>
  <c r="CL2232" i="7"/>
  <c r="CK2232" i="7"/>
  <c r="CL2231" i="7"/>
  <c r="CK2231" i="7"/>
  <c r="CL2230" i="7"/>
  <c r="CK2230" i="7"/>
  <c r="CL2229" i="7"/>
  <c r="CK2229" i="7"/>
  <c r="CL2228" i="7"/>
  <c r="CK2228" i="7"/>
  <c r="CL2227" i="7"/>
  <c r="CK2227" i="7"/>
  <c r="CL2226" i="7"/>
  <c r="CK2226" i="7"/>
  <c r="CL2225" i="7"/>
  <c r="CK2225" i="7"/>
  <c r="CL2224" i="7"/>
  <c r="CK2224" i="7"/>
  <c r="CL2223" i="7"/>
  <c r="CK2223" i="7"/>
  <c r="CL2222" i="7"/>
  <c r="CK2222" i="7"/>
  <c r="CL2221" i="7"/>
  <c r="CK2221" i="7"/>
  <c r="CL2220" i="7"/>
  <c r="CK2220" i="7"/>
  <c r="CL2219" i="7"/>
  <c r="CK2219" i="7"/>
  <c r="CL2218" i="7"/>
  <c r="CK2218" i="7"/>
  <c r="CL2217" i="7"/>
  <c r="CK2217" i="7"/>
  <c r="CL2216" i="7"/>
  <c r="CK2216" i="7"/>
  <c r="CL2215" i="7"/>
  <c r="CK2215" i="7"/>
  <c r="CL2214" i="7"/>
  <c r="CK2214" i="7"/>
  <c r="CL2213" i="7"/>
  <c r="CK2213" i="7"/>
  <c r="CL2212" i="7"/>
  <c r="CK2212" i="7"/>
  <c r="CL2211" i="7"/>
  <c r="CK2211" i="7"/>
  <c r="CL2210" i="7"/>
  <c r="CK2210" i="7"/>
  <c r="CL2209" i="7"/>
  <c r="CK2209" i="7"/>
  <c r="CL2208" i="7"/>
  <c r="CK2208" i="7"/>
  <c r="CL2207" i="7"/>
  <c r="CK2207" i="7"/>
  <c r="CL2206" i="7"/>
  <c r="CK2206" i="7"/>
  <c r="CL2205" i="7"/>
  <c r="CK2205" i="7"/>
  <c r="CL2204" i="7"/>
  <c r="CK2204" i="7"/>
  <c r="CL2203" i="7"/>
  <c r="CK2203" i="7"/>
  <c r="CL2202" i="7"/>
  <c r="CK2202" i="7"/>
  <c r="CL2201" i="7"/>
  <c r="CK2201" i="7"/>
  <c r="CL2200" i="7"/>
  <c r="CK2200" i="7"/>
  <c r="CL2199" i="7"/>
  <c r="CK2199" i="7"/>
  <c r="CL2198" i="7"/>
  <c r="CK2198" i="7"/>
  <c r="CL2197" i="7"/>
  <c r="CK2197" i="7"/>
  <c r="CL2196" i="7"/>
  <c r="CK2196" i="7"/>
  <c r="CL2195" i="7"/>
  <c r="CK2195" i="7"/>
  <c r="CL2194" i="7"/>
  <c r="CK2194" i="7"/>
  <c r="CL2193" i="7"/>
  <c r="CK2193" i="7"/>
  <c r="CL2192" i="7"/>
  <c r="CK2192" i="7"/>
  <c r="CL2191" i="7"/>
  <c r="CK2191" i="7"/>
  <c r="CL2190" i="7"/>
  <c r="CK2190" i="7"/>
  <c r="CL2189" i="7"/>
  <c r="CK2189" i="7"/>
  <c r="CL2188" i="7"/>
  <c r="CK2188" i="7"/>
  <c r="CL2187" i="7"/>
  <c r="CK2187" i="7"/>
  <c r="CL2186" i="7"/>
  <c r="CK2186" i="7"/>
  <c r="CL2185" i="7"/>
  <c r="CK2185" i="7"/>
  <c r="CL2184" i="7"/>
  <c r="CK2184" i="7"/>
  <c r="CL2183" i="7"/>
  <c r="CK2183" i="7"/>
  <c r="CL2182" i="7"/>
  <c r="CK2182" i="7"/>
  <c r="CL2181" i="7"/>
  <c r="CK2181" i="7"/>
  <c r="CL2180" i="7"/>
  <c r="CK2180" i="7"/>
  <c r="CL2179" i="7"/>
  <c r="CK2179" i="7"/>
  <c r="CL2178" i="7"/>
  <c r="CK2178" i="7"/>
  <c r="CL2177" i="7"/>
  <c r="CK2177" i="7"/>
  <c r="CL2176" i="7"/>
  <c r="CK2176" i="7"/>
  <c r="CL2175" i="7"/>
  <c r="CK2175" i="7"/>
  <c r="CL2174" i="7"/>
  <c r="CK2174" i="7"/>
  <c r="CL2173" i="7"/>
  <c r="CK2173" i="7"/>
  <c r="CL2172" i="7"/>
  <c r="CK2172" i="7"/>
  <c r="CL2171" i="7"/>
  <c r="CK2171" i="7"/>
  <c r="CL2170" i="7"/>
  <c r="CK2170" i="7"/>
  <c r="CL2169" i="7"/>
  <c r="CK2169" i="7"/>
  <c r="CL2168" i="7"/>
  <c r="CK2168" i="7"/>
  <c r="CL2167" i="7"/>
  <c r="CK2167" i="7"/>
  <c r="CL2166" i="7"/>
  <c r="CK2166" i="7"/>
  <c r="CL2165" i="7"/>
  <c r="CK2165" i="7"/>
  <c r="CL2164" i="7"/>
  <c r="CK2164" i="7"/>
  <c r="CL2163" i="7"/>
  <c r="CK2163" i="7"/>
  <c r="CL2162" i="7"/>
  <c r="CK2162" i="7"/>
  <c r="CL2161" i="7"/>
  <c r="CK2161" i="7"/>
  <c r="CL2160" i="7"/>
  <c r="CK2160" i="7"/>
  <c r="CL2159" i="7"/>
  <c r="CK2159" i="7"/>
  <c r="CL2158" i="7"/>
  <c r="CK2158" i="7"/>
  <c r="CL2157" i="7"/>
  <c r="CK2157" i="7"/>
  <c r="CL2156" i="7"/>
  <c r="CK2156" i="7"/>
  <c r="CL2155" i="7"/>
  <c r="CK2155" i="7"/>
  <c r="CL2154" i="7"/>
  <c r="CK2154" i="7"/>
  <c r="CL2153" i="7"/>
  <c r="CK2153" i="7"/>
  <c r="CL2152" i="7"/>
  <c r="CK2152" i="7"/>
  <c r="CL2151" i="7"/>
  <c r="CK2151" i="7"/>
  <c r="CL2150" i="7"/>
  <c r="CK2150" i="7"/>
  <c r="CL2149" i="7"/>
  <c r="CK2149" i="7"/>
  <c r="CL2148" i="7"/>
  <c r="CK2148" i="7"/>
  <c r="CL2147" i="7"/>
  <c r="CK2147" i="7"/>
  <c r="CL2146" i="7"/>
  <c r="CK2146" i="7"/>
  <c r="CL2145" i="7"/>
  <c r="CK2145" i="7"/>
  <c r="CL2144" i="7"/>
  <c r="CK2144" i="7"/>
  <c r="CL2143" i="7"/>
  <c r="CK2143" i="7"/>
  <c r="CL2142" i="7"/>
  <c r="CK2142" i="7"/>
  <c r="CL2141" i="7"/>
  <c r="CK2141" i="7"/>
  <c r="CL2140" i="7"/>
  <c r="CK2140" i="7"/>
  <c r="CL2139" i="7"/>
  <c r="CK2139" i="7"/>
  <c r="CL2138" i="7"/>
  <c r="CK2138" i="7"/>
  <c r="CL2137" i="7"/>
  <c r="CK2137" i="7"/>
  <c r="CL2136" i="7"/>
  <c r="CK2136" i="7"/>
  <c r="CL2135" i="7"/>
  <c r="CK2135" i="7"/>
  <c r="CL2134" i="7"/>
  <c r="CK2134" i="7"/>
  <c r="CL2133" i="7"/>
  <c r="CK2133" i="7"/>
  <c r="CL2132" i="7"/>
  <c r="CK2132" i="7"/>
  <c r="CL2131" i="7"/>
  <c r="CK2131" i="7"/>
  <c r="CL2130" i="7"/>
  <c r="CK2130" i="7"/>
  <c r="CL2129" i="7"/>
  <c r="CK2129" i="7"/>
  <c r="CL2128" i="7"/>
  <c r="CK2128" i="7"/>
  <c r="CL2127" i="7"/>
  <c r="CK2127" i="7"/>
  <c r="CL2126" i="7"/>
  <c r="CK2126" i="7"/>
  <c r="CL2125" i="7"/>
  <c r="CK2125" i="7"/>
  <c r="CL2124" i="7"/>
  <c r="CK2124" i="7"/>
  <c r="CL2123" i="7"/>
  <c r="CK2123" i="7"/>
  <c r="CL2122" i="7"/>
  <c r="CK2122" i="7"/>
  <c r="CL2121" i="7"/>
  <c r="CK2121" i="7"/>
  <c r="CL2120" i="7"/>
  <c r="CK2120" i="7"/>
  <c r="CL2119" i="7"/>
  <c r="CK2119" i="7"/>
  <c r="CL2118" i="7"/>
  <c r="CK2118" i="7"/>
  <c r="CL2117" i="7"/>
  <c r="CK2117" i="7"/>
  <c r="CL2116" i="7"/>
  <c r="CK2116" i="7"/>
  <c r="CL2115" i="7"/>
  <c r="CK2115" i="7"/>
  <c r="CL2114" i="7"/>
  <c r="CK2114" i="7"/>
  <c r="CL2113" i="7"/>
  <c r="CK2113" i="7"/>
  <c r="CL2112" i="7"/>
  <c r="CK2112" i="7"/>
  <c r="CL2111" i="7"/>
  <c r="CK2111" i="7"/>
  <c r="CL2110" i="7"/>
  <c r="CK2110" i="7"/>
  <c r="CL2109" i="7"/>
  <c r="CK2109" i="7"/>
  <c r="CL2108" i="7"/>
  <c r="CK2108" i="7"/>
  <c r="CL2107" i="7"/>
  <c r="CK2107" i="7"/>
  <c r="CL2106" i="7"/>
  <c r="CK2106" i="7"/>
  <c r="CL2105" i="7"/>
  <c r="CK2105" i="7"/>
  <c r="CL2104" i="7"/>
  <c r="CK2104" i="7"/>
  <c r="CL2103" i="7"/>
  <c r="CK2103" i="7"/>
  <c r="CL2102" i="7"/>
  <c r="CK2102" i="7"/>
  <c r="CL2101" i="7"/>
  <c r="CK2101" i="7"/>
  <c r="CL2100" i="7"/>
  <c r="CK2100" i="7"/>
  <c r="CL2099" i="7"/>
  <c r="CK2099" i="7"/>
  <c r="CL2098" i="7"/>
  <c r="CK2098" i="7"/>
  <c r="CL2097" i="7"/>
  <c r="CK2097" i="7"/>
  <c r="CL2096" i="7"/>
  <c r="CK2096" i="7"/>
  <c r="CL2095" i="7"/>
  <c r="CK2095" i="7"/>
  <c r="CL2094" i="7"/>
  <c r="CK2094" i="7"/>
  <c r="CL2093" i="7"/>
  <c r="CK2093" i="7"/>
  <c r="CL2092" i="7"/>
  <c r="CK2092" i="7"/>
  <c r="CL2091" i="7"/>
  <c r="CK2091" i="7"/>
  <c r="CL2090" i="7"/>
  <c r="CK2090" i="7"/>
  <c r="CL2089" i="7"/>
  <c r="CK2089" i="7"/>
  <c r="CL2088" i="7"/>
  <c r="CK2088" i="7"/>
  <c r="CL2087" i="7"/>
  <c r="CK2087" i="7"/>
  <c r="CL2086" i="7"/>
  <c r="CK2086" i="7"/>
  <c r="CL2085" i="7"/>
  <c r="CK2085" i="7"/>
  <c r="CL2084" i="7"/>
  <c r="CK2084" i="7"/>
  <c r="CL2083" i="7"/>
  <c r="CK2083" i="7"/>
  <c r="CL2082" i="7"/>
  <c r="CK2082" i="7"/>
  <c r="CL2081" i="7"/>
  <c r="CK2081" i="7"/>
  <c r="CL2080" i="7"/>
  <c r="CK2080" i="7"/>
  <c r="CL2079" i="7"/>
  <c r="CK2079" i="7"/>
  <c r="CL2078" i="7"/>
  <c r="CK2078" i="7"/>
  <c r="CL2077" i="7"/>
  <c r="CK2077" i="7"/>
  <c r="CL2076" i="7"/>
  <c r="CK2076" i="7"/>
  <c r="CL2075" i="7"/>
  <c r="CK2075" i="7"/>
  <c r="CL2074" i="7"/>
  <c r="CK2074" i="7"/>
  <c r="CL2073" i="7"/>
  <c r="CK2073" i="7"/>
  <c r="CL2072" i="7"/>
  <c r="CK2072" i="7"/>
  <c r="CL2071" i="7"/>
  <c r="CK2071" i="7"/>
  <c r="CL2070" i="7"/>
  <c r="CK2070" i="7"/>
  <c r="CL2069" i="7"/>
  <c r="CK2069" i="7"/>
  <c r="CL2068" i="7"/>
  <c r="CK2068" i="7"/>
  <c r="CL2067" i="7"/>
  <c r="CK2067" i="7"/>
  <c r="CL2066" i="7"/>
  <c r="CK2066" i="7"/>
  <c r="CL2065" i="7"/>
  <c r="CK2065" i="7"/>
  <c r="CL2064" i="7"/>
  <c r="CK2064" i="7"/>
  <c r="CL2063" i="7"/>
  <c r="CK2063" i="7"/>
  <c r="CL2062" i="7"/>
  <c r="CK2062" i="7"/>
  <c r="CL2061" i="7"/>
  <c r="CK2061" i="7"/>
  <c r="CL2060" i="7"/>
  <c r="CK2060" i="7"/>
  <c r="CL2059" i="7"/>
  <c r="CK2059" i="7"/>
  <c r="CL2058" i="7"/>
  <c r="CK2058" i="7"/>
  <c r="CL2057" i="7"/>
  <c r="CK2057" i="7"/>
  <c r="CL2056" i="7"/>
  <c r="CK2056" i="7"/>
  <c r="CL2055" i="7"/>
  <c r="CK2055" i="7"/>
  <c r="CL2054" i="7"/>
  <c r="CK2054" i="7"/>
  <c r="CL2053" i="7"/>
  <c r="CK2053" i="7"/>
  <c r="CL2052" i="7"/>
  <c r="CK2052" i="7"/>
  <c r="CL2051" i="7"/>
  <c r="CK2051" i="7"/>
  <c r="CL2050" i="7"/>
  <c r="CK2050" i="7"/>
  <c r="CL2049" i="7"/>
  <c r="CK2049" i="7"/>
  <c r="CL2048" i="7"/>
  <c r="CK2048" i="7"/>
  <c r="CL2047" i="7"/>
  <c r="CK2047" i="7"/>
  <c r="CL2046" i="7"/>
  <c r="CK2046" i="7"/>
  <c r="CL2045" i="7"/>
  <c r="CK2045" i="7"/>
  <c r="CL2044" i="7"/>
  <c r="CK2044" i="7"/>
  <c r="CL2043" i="7"/>
  <c r="CK2043" i="7"/>
  <c r="CL2042" i="7"/>
  <c r="CK2042" i="7"/>
  <c r="CL2041" i="7"/>
  <c r="CK2041" i="7"/>
  <c r="CL2040" i="7"/>
  <c r="CK2040" i="7"/>
  <c r="CL2039" i="7"/>
  <c r="CK2039" i="7"/>
  <c r="CL2038" i="7"/>
  <c r="CK2038" i="7"/>
  <c r="CL2037" i="7"/>
  <c r="CK2037" i="7"/>
  <c r="CL2036" i="7"/>
  <c r="CK2036" i="7"/>
  <c r="CL2035" i="7"/>
  <c r="CK2035" i="7"/>
  <c r="CL2034" i="7"/>
  <c r="CK2034" i="7"/>
  <c r="CL2033" i="7"/>
  <c r="CK2033" i="7"/>
  <c r="CL2032" i="7"/>
  <c r="CK2032" i="7"/>
  <c r="CL2031" i="7"/>
  <c r="CK2031" i="7"/>
  <c r="CL2030" i="7"/>
  <c r="CK2030" i="7"/>
  <c r="CL2029" i="7"/>
  <c r="CK2029" i="7"/>
  <c r="CL2028" i="7"/>
  <c r="CK2028" i="7"/>
  <c r="CL2027" i="7"/>
  <c r="CK2027" i="7"/>
  <c r="CL2026" i="7"/>
  <c r="CK2026" i="7"/>
  <c r="CL2025" i="7"/>
  <c r="CK2025" i="7"/>
  <c r="CL2024" i="7"/>
  <c r="CK2024" i="7"/>
  <c r="CL2023" i="7"/>
  <c r="CK2023" i="7"/>
  <c r="CL2022" i="7"/>
  <c r="CK2022" i="7"/>
  <c r="CL2021" i="7"/>
  <c r="CK2021" i="7"/>
  <c r="CL2020" i="7"/>
  <c r="CK2020" i="7"/>
  <c r="CL2019" i="7"/>
  <c r="CK2019" i="7"/>
  <c r="CL2018" i="7"/>
  <c r="CK2018" i="7"/>
  <c r="CL2017" i="7"/>
  <c r="CK2017" i="7"/>
  <c r="CL2016" i="7"/>
  <c r="CK2016" i="7"/>
  <c r="CL2015" i="7"/>
  <c r="CK2015" i="7"/>
  <c r="CL2014" i="7"/>
  <c r="CK2014" i="7"/>
  <c r="CL2013" i="7"/>
  <c r="CK2013" i="7"/>
  <c r="CL2012" i="7"/>
  <c r="CK2012" i="7"/>
  <c r="CL2011" i="7"/>
  <c r="CK2011" i="7"/>
  <c r="CL2010" i="7"/>
  <c r="CK2010" i="7"/>
  <c r="CL2009" i="7"/>
  <c r="CK2009" i="7"/>
  <c r="CL2008" i="7"/>
  <c r="CK2008" i="7"/>
  <c r="CL2007" i="7"/>
  <c r="CK2007" i="7"/>
  <c r="CL2006" i="7"/>
  <c r="CK2006" i="7"/>
  <c r="CL2005" i="7"/>
  <c r="CK2005" i="7"/>
  <c r="CL2004" i="7"/>
  <c r="CK2004" i="7"/>
  <c r="CL2003" i="7"/>
  <c r="CK2003" i="7"/>
  <c r="CL2002" i="7"/>
  <c r="CK2002" i="7"/>
  <c r="CL2001" i="7"/>
  <c r="CK2001" i="7"/>
  <c r="CL2000" i="7"/>
  <c r="CK2000" i="7"/>
  <c r="CL1999" i="7"/>
  <c r="CK1999" i="7"/>
  <c r="CL1998" i="7"/>
  <c r="CK1998" i="7"/>
  <c r="CL1997" i="7"/>
  <c r="CK1997" i="7"/>
  <c r="CL1996" i="7"/>
  <c r="CK1996" i="7"/>
  <c r="CL1995" i="7"/>
  <c r="CK1995" i="7"/>
  <c r="CL1994" i="7"/>
  <c r="CK1994" i="7"/>
  <c r="CL1993" i="7"/>
  <c r="CK1993" i="7"/>
  <c r="CL1992" i="7"/>
  <c r="CK1992" i="7"/>
  <c r="CL1991" i="7"/>
  <c r="CK1991" i="7"/>
  <c r="CL1990" i="7"/>
  <c r="CK1990" i="7"/>
  <c r="CL1989" i="7"/>
  <c r="CK1989" i="7"/>
  <c r="CL1988" i="7"/>
  <c r="CK1988" i="7"/>
  <c r="CL1987" i="7"/>
  <c r="CK1987" i="7"/>
  <c r="CL1986" i="7"/>
  <c r="CK1986" i="7"/>
  <c r="CL1985" i="7"/>
  <c r="CK1985" i="7"/>
  <c r="CL1984" i="7"/>
  <c r="CK1984" i="7"/>
  <c r="CL1983" i="7"/>
  <c r="CK1983" i="7"/>
  <c r="CL1982" i="7"/>
  <c r="CK1982" i="7"/>
  <c r="CL1981" i="7"/>
  <c r="CK1981" i="7"/>
  <c r="CL1980" i="7"/>
  <c r="CK1980" i="7"/>
  <c r="CL1979" i="7"/>
  <c r="CK1979" i="7"/>
  <c r="CL1978" i="7"/>
  <c r="CK1978" i="7"/>
  <c r="CL1977" i="7"/>
  <c r="CK1977" i="7"/>
  <c r="CM1977" i="7"/>
  <c r="CL1976" i="7"/>
  <c r="CK1976" i="7"/>
  <c r="CL1975" i="7"/>
  <c r="CK1975" i="7"/>
  <c r="CL1974" i="7"/>
  <c r="CK1974" i="7"/>
  <c r="CL1973" i="7"/>
  <c r="CK1973" i="7"/>
  <c r="CL1972" i="7"/>
  <c r="CK1972" i="7"/>
  <c r="CL1971" i="7"/>
  <c r="CK1971" i="7"/>
  <c r="CL1970" i="7"/>
  <c r="CK1970" i="7"/>
  <c r="CL1969" i="7"/>
  <c r="CK1969" i="7"/>
  <c r="CL1968" i="7"/>
  <c r="CK1968" i="7"/>
  <c r="CL1967" i="7"/>
  <c r="CK1967" i="7"/>
  <c r="CL1966" i="7"/>
  <c r="CK1966" i="7"/>
  <c r="CL1965" i="7"/>
  <c r="CK1965" i="7"/>
  <c r="CL1964" i="7"/>
  <c r="CK1964" i="7"/>
  <c r="CL1963" i="7"/>
  <c r="CK1963" i="7"/>
  <c r="CL1962" i="7"/>
  <c r="CK1962" i="7"/>
  <c r="CL1961" i="7"/>
  <c r="CK1961" i="7"/>
  <c r="CL1960" i="7"/>
  <c r="CK1960" i="7"/>
  <c r="CL1959" i="7"/>
  <c r="CK1959" i="7"/>
  <c r="CL1958" i="7"/>
  <c r="CK1958" i="7"/>
  <c r="CL1957" i="7"/>
  <c r="CK1957" i="7"/>
  <c r="CL1956" i="7"/>
  <c r="CK1956" i="7"/>
  <c r="CL1955" i="7"/>
  <c r="CK1955" i="7"/>
  <c r="CL1954" i="7"/>
  <c r="CK1954" i="7"/>
  <c r="CL1953" i="7"/>
  <c r="CK1953" i="7"/>
  <c r="CL1952" i="7"/>
  <c r="CK1952" i="7"/>
  <c r="CL1951" i="7"/>
  <c r="CK1951" i="7"/>
  <c r="CL1950" i="7"/>
  <c r="CK1950" i="7"/>
  <c r="CL1949" i="7"/>
  <c r="CK1949" i="7"/>
  <c r="CL1948" i="7"/>
  <c r="CK1948" i="7"/>
  <c r="CL1947" i="7"/>
  <c r="CK1947" i="7"/>
  <c r="CL1946" i="7"/>
  <c r="CK1946" i="7"/>
  <c r="CL1945" i="7"/>
  <c r="CK1945" i="7"/>
  <c r="CL1944" i="7"/>
  <c r="CK1944" i="7"/>
  <c r="CL1943" i="7"/>
  <c r="CK1943" i="7"/>
  <c r="CL1942" i="7"/>
  <c r="CK1942" i="7"/>
  <c r="CL1941" i="7"/>
  <c r="CK1941" i="7"/>
  <c r="CL1940" i="7"/>
  <c r="CK1940" i="7"/>
  <c r="CL1939" i="7"/>
  <c r="CK1939" i="7"/>
  <c r="CL1938" i="7"/>
  <c r="CK1938" i="7"/>
  <c r="CL1937" i="7"/>
  <c r="CK1937" i="7"/>
  <c r="CL1936" i="7"/>
  <c r="CK1936" i="7"/>
  <c r="CL1935" i="7"/>
  <c r="CK1935" i="7"/>
  <c r="CL1934" i="7"/>
  <c r="CK1934" i="7"/>
  <c r="CL1933" i="7"/>
  <c r="CK1933" i="7"/>
  <c r="CL1932" i="7"/>
  <c r="CK1932" i="7"/>
  <c r="CL1931" i="7"/>
  <c r="CK1931" i="7"/>
  <c r="CL1930" i="7"/>
  <c r="CK1930" i="7"/>
  <c r="CL1929" i="7"/>
  <c r="CK1929" i="7"/>
  <c r="CL1928" i="7"/>
  <c r="CK1928" i="7"/>
  <c r="CL1927" i="7"/>
  <c r="CK1927" i="7"/>
  <c r="CL1926" i="7"/>
  <c r="CK1926" i="7"/>
  <c r="CL1925" i="7"/>
  <c r="CK1925" i="7"/>
  <c r="CL1924" i="7"/>
  <c r="CK1924" i="7"/>
  <c r="CL1923" i="7"/>
  <c r="CK1923" i="7"/>
  <c r="CL1922" i="7"/>
  <c r="CK1922" i="7"/>
  <c r="CL1921" i="7"/>
  <c r="CK1921" i="7"/>
  <c r="CL1920" i="7"/>
  <c r="CK1920" i="7"/>
  <c r="CL1919" i="7"/>
  <c r="CK1919" i="7"/>
  <c r="CL1918" i="7"/>
  <c r="CK1918" i="7"/>
  <c r="CL1917" i="7"/>
  <c r="CK1917" i="7"/>
  <c r="CL1916" i="7"/>
  <c r="CK1916" i="7"/>
  <c r="CL1915" i="7"/>
  <c r="CK1915" i="7"/>
  <c r="CL1914" i="7"/>
  <c r="CK1914" i="7"/>
  <c r="CL1913" i="7"/>
  <c r="CK1913" i="7"/>
  <c r="CL1912" i="7"/>
  <c r="CK1912" i="7"/>
  <c r="CL1911" i="7"/>
  <c r="CK1911" i="7"/>
  <c r="CL1910" i="7"/>
  <c r="CK1910" i="7"/>
  <c r="CL1909" i="7"/>
  <c r="CK1909" i="7"/>
  <c r="CL1908" i="7"/>
  <c r="CK1908" i="7"/>
  <c r="CL1907" i="7"/>
  <c r="CK1907" i="7"/>
  <c r="CL1906" i="7"/>
  <c r="CK1906" i="7"/>
  <c r="CL1905" i="7"/>
  <c r="CK1905" i="7"/>
  <c r="CL1904" i="7"/>
  <c r="CK1904" i="7"/>
  <c r="CL1903" i="7"/>
  <c r="CK1903" i="7"/>
  <c r="CL1902" i="7"/>
  <c r="CK1902" i="7"/>
  <c r="CL1901" i="7"/>
  <c r="CK1901" i="7"/>
  <c r="CL1900" i="7"/>
  <c r="CK1900" i="7"/>
  <c r="CL1899" i="7"/>
  <c r="CK1899" i="7"/>
  <c r="CL1898" i="7"/>
  <c r="CK1898" i="7"/>
  <c r="CL1897" i="7"/>
  <c r="CK1897" i="7"/>
  <c r="CL1896" i="7"/>
  <c r="CK1896" i="7"/>
  <c r="CL1895" i="7"/>
  <c r="CK1895" i="7"/>
  <c r="CL1894" i="7"/>
  <c r="CK1894" i="7"/>
  <c r="CL1893" i="7"/>
  <c r="CK1893" i="7"/>
  <c r="CL1892" i="7"/>
  <c r="CK1892" i="7"/>
  <c r="CL1891" i="7"/>
  <c r="CK1891" i="7"/>
  <c r="CL1890" i="7"/>
  <c r="CK1890" i="7"/>
  <c r="CL1889" i="7"/>
  <c r="CK1889" i="7"/>
  <c r="CL1888" i="7"/>
  <c r="CK1888" i="7"/>
  <c r="CL1887" i="7"/>
  <c r="CK1887" i="7"/>
  <c r="CM1887" i="7"/>
  <c r="CL1886" i="7"/>
  <c r="CK1886" i="7"/>
  <c r="CL1885" i="7"/>
  <c r="CK1885" i="7"/>
  <c r="CL1884" i="7"/>
  <c r="CK1884" i="7"/>
  <c r="CL1883" i="7"/>
  <c r="CK1883" i="7"/>
  <c r="CL1882" i="7"/>
  <c r="CK1882" i="7"/>
  <c r="CL1881" i="7"/>
  <c r="CK1881" i="7"/>
  <c r="CL1880" i="7"/>
  <c r="CK1880" i="7"/>
  <c r="CL1879" i="7"/>
  <c r="CK1879" i="7"/>
  <c r="CL1878" i="7"/>
  <c r="CK1878" i="7"/>
  <c r="CL1877" i="7"/>
  <c r="CK1877" i="7"/>
  <c r="CL1876" i="7"/>
  <c r="CK1876" i="7"/>
  <c r="CL1875" i="7"/>
  <c r="CK1875" i="7"/>
  <c r="CL1874" i="7"/>
  <c r="CK1874" i="7"/>
  <c r="CL1873" i="7"/>
  <c r="CK1873" i="7"/>
  <c r="CL1872" i="7"/>
  <c r="CK1872" i="7"/>
  <c r="CL1871" i="7"/>
  <c r="CK1871" i="7"/>
  <c r="CL1870" i="7"/>
  <c r="CK1870" i="7"/>
  <c r="CL1869" i="7"/>
  <c r="CK1869" i="7"/>
  <c r="CL1868" i="7"/>
  <c r="CK1868" i="7"/>
  <c r="CL1867" i="7"/>
  <c r="CK1867" i="7"/>
  <c r="CL1866" i="7"/>
  <c r="CK1866" i="7"/>
  <c r="CL1865" i="7"/>
  <c r="CK1865" i="7"/>
  <c r="CL1864" i="7"/>
  <c r="CK1864" i="7"/>
  <c r="CL1863" i="7"/>
  <c r="CK1863" i="7"/>
  <c r="CM1863" i="7"/>
  <c r="CL1862" i="7"/>
  <c r="CK1862" i="7"/>
  <c r="CL1861" i="7"/>
  <c r="CK1861" i="7"/>
  <c r="CL1860" i="7"/>
  <c r="CK1860" i="7"/>
  <c r="CL1859" i="7"/>
  <c r="CK1859" i="7"/>
  <c r="CL1858" i="7"/>
  <c r="CK1858" i="7"/>
  <c r="CL1857" i="7"/>
  <c r="CK1857" i="7"/>
  <c r="CL1856" i="7"/>
  <c r="CK1856" i="7"/>
  <c r="CL1855" i="7"/>
  <c r="CK1855" i="7"/>
  <c r="CL1854" i="7"/>
  <c r="CK1854" i="7"/>
  <c r="CL1853" i="7"/>
  <c r="CK1853" i="7"/>
  <c r="CL1852" i="7"/>
  <c r="CK1852" i="7"/>
  <c r="CL1851" i="7"/>
  <c r="CK1851" i="7"/>
  <c r="CL1850" i="7"/>
  <c r="CK1850" i="7"/>
  <c r="CL1849" i="7"/>
  <c r="CK1849" i="7"/>
  <c r="CL1848" i="7"/>
  <c r="CK1848" i="7"/>
  <c r="CL1847" i="7"/>
  <c r="CK1847" i="7"/>
  <c r="CL1846" i="7"/>
  <c r="CK1846" i="7"/>
  <c r="CL1845" i="7"/>
  <c r="CK1845" i="7"/>
  <c r="CL1844" i="7"/>
  <c r="CK1844" i="7"/>
  <c r="CL1843" i="7"/>
  <c r="CK1843" i="7"/>
  <c r="CL1842" i="7"/>
  <c r="CK1842" i="7"/>
  <c r="CL1841" i="7"/>
  <c r="CK1841" i="7"/>
  <c r="CL1840" i="7"/>
  <c r="CK1840" i="7"/>
  <c r="CL1839" i="7"/>
  <c r="CK1839" i="7"/>
  <c r="CL1838" i="7"/>
  <c r="CK1838" i="7"/>
  <c r="CL1837" i="7"/>
  <c r="CK1837" i="7"/>
  <c r="CL1836" i="7"/>
  <c r="CK1836" i="7"/>
  <c r="CL1835" i="7"/>
  <c r="CK1835" i="7"/>
  <c r="CL1834" i="7"/>
  <c r="CK1834" i="7"/>
  <c r="CL1833" i="7"/>
  <c r="CK1833" i="7"/>
  <c r="CL1832" i="7"/>
  <c r="CK1832" i="7"/>
  <c r="CL1831" i="7"/>
  <c r="CK1831" i="7"/>
  <c r="CL1830" i="7"/>
  <c r="CK1830" i="7"/>
  <c r="CL1829" i="7"/>
  <c r="CK1829" i="7"/>
  <c r="CL1828" i="7"/>
  <c r="CK1828" i="7"/>
  <c r="CL1827" i="7"/>
  <c r="CK1827" i="7"/>
  <c r="CL1826" i="7"/>
  <c r="CK1826" i="7"/>
  <c r="CL1825" i="7"/>
  <c r="CK1825" i="7"/>
  <c r="CL1824" i="7"/>
  <c r="CK1824" i="7"/>
  <c r="CL1823" i="7"/>
  <c r="CK1823" i="7"/>
  <c r="CL1822" i="7"/>
  <c r="CK1822" i="7"/>
  <c r="CL1821" i="7"/>
  <c r="CK1821" i="7"/>
  <c r="CL1820" i="7"/>
  <c r="CK1820" i="7"/>
  <c r="CL1819" i="7"/>
  <c r="CK1819" i="7"/>
  <c r="CL1818" i="7"/>
  <c r="CK1818" i="7"/>
  <c r="CL1817" i="7"/>
  <c r="CK1817" i="7"/>
  <c r="CL1816" i="7"/>
  <c r="CK1816" i="7"/>
  <c r="CL1815" i="7"/>
  <c r="CK1815" i="7"/>
  <c r="CL1814" i="7"/>
  <c r="CK1814" i="7"/>
  <c r="CL1813" i="7"/>
  <c r="CK1813" i="7"/>
  <c r="CL1812" i="7"/>
  <c r="CK1812" i="7"/>
  <c r="CL1811" i="7"/>
  <c r="CK1811" i="7"/>
  <c r="CL1810" i="7"/>
  <c r="CK1810" i="7"/>
  <c r="CL1809" i="7"/>
  <c r="CK1809" i="7"/>
  <c r="CM1809" i="7"/>
  <c r="CL1808" i="7"/>
  <c r="CK1808" i="7"/>
  <c r="CL1807" i="7"/>
  <c r="CK1807" i="7"/>
  <c r="CL1806" i="7"/>
  <c r="CK1806" i="7"/>
  <c r="CL1805" i="7"/>
  <c r="CK1805" i="7"/>
  <c r="CL1804" i="7"/>
  <c r="CK1804" i="7"/>
  <c r="CL1803" i="7"/>
  <c r="CK1803" i="7"/>
  <c r="CL1802" i="7"/>
  <c r="CK1802" i="7"/>
  <c r="CL1801" i="7"/>
  <c r="CK1801" i="7"/>
  <c r="CL1800" i="7"/>
  <c r="CK1800" i="7"/>
  <c r="CL1799" i="7"/>
  <c r="CK1799" i="7"/>
  <c r="CL1798" i="7"/>
  <c r="CK1798" i="7"/>
  <c r="CL1797" i="7"/>
  <c r="CK1797" i="7"/>
  <c r="CL1796" i="7"/>
  <c r="CK1796" i="7"/>
  <c r="CL1795" i="7"/>
  <c r="CK1795" i="7"/>
  <c r="CL1794" i="7"/>
  <c r="CK1794" i="7"/>
  <c r="CL1793" i="7"/>
  <c r="CK1793" i="7"/>
  <c r="CL1792" i="7"/>
  <c r="CK1792" i="7"/>
  <c r="CL1791" i="7"/>
  <c r="CK1791" i="7"/>
  <c r="CL1790" i="7"/>
  <c r="CK1790" i="7"/>
  <c r="CL1789" i="7"/>
  <c r="CK1789" i="7"/>
  <c r="CL1788" i="7"/>
  <c r="CK1788" i="7"/>
  <c r="CL1787" i="7"/>
  <c r="CK1787" i="7"/>
  <c r="CL1786" i="7"/>
  <c r="CK1786" i="7"/>
  <c r="CL1785" i="7"/>
  <c r="CK1785" i="7"/>
  <c r="CL1784" i="7"/>
  <c r="CK1784" i="7"/>
  <c r="CL1783" i="7"/>
  <c r="CK1783" i="7"/>
  <c r="CL1782" i="7"/>
  <c r="CK1782" i="7"/>
  <c r="CL1781" i="7"/>
  <c r="CK1781" i="7"/>
  <c r="CL1780" i="7"/>
  <c r="CK1780" i="7"/>
  <c r="CL1779" i="7"/>
  <c r="CK1779" i="7"/>
  <c r="CL1778" i="7"/>
  <c r="CK1778" i="7"/>
  <c r="CL1777" i="7"/>
  <c r="CK1777" i="7"/>
  <c r="CL1776" i="7"/>
  <c r="CK1776" i="7"/>
  <c r="CL1775" i="7"/>
  <c r="CK1775" i="7"/>
  <c r="CL1774" i="7"/>
  <c r="CK1774" i="7"/>
  <c r="CL1773" i="7"/>
  <c r="CK1773" i="7"/>
  <c r="CL1772" i="7"/>
  <c r="CK1772" i="7"/>
  <c r="CL1771" i="7"/>
  <c r="CK1771" i="7"/>
  <c r="CL1770" i="7"/>
  <c r="CK1770" i="7"/>
  <c r="CL1769" i="7"/>
  <c r="CK1769" i="7"/>
  <c r="CL1768" i="7"/>
  <c r="CK1768" i="7"/>
  <c r="CL1767" i="7"/>
  <c r="CK1767" i="7"/>
  <c r="CL1766" i="7"/>
  <c r="CK1766" i="7"/>
  <c r="CL1765" i="7"/>
  <c r="CK1765" i="7"/>
  <c r="CL1764" i="7"/>
  <c r="CK1764" i="7"/>
  <c r="CL1763" i="7"/>
  <c r="CK1763" i="7"/>
  <c r="CL1762" i="7"/>
  <c r="CK1762" i="7"/>
  <c r="CL1761" i="7"/>
  <c r="CK1761" i="7"/>
  <c r="CL1760" i="7"/>
  <c r="CK1760" i="7"/>
  <c r="CL1759" i="7"/>
  <c r="CK1759" i="7"/>
  <c r="CL1758" i="7"/>
  <c r="CK1758" i="7"/>
  <c r="CM1758" i="7"/>
  <c r="CL1757" i="7"/>
  <c r="CK1757" i="7"/>
  <c r="CL1756" i="7"/>
  <c r="CK1756" i="7"/>
  <c r="CL1755" i="7"/>
  <c r="CK1755" i="7"/>
  <c r="CL1754" i="7"/>
  <c r="CK1754" i="7"/>
  <c r="CL1753" i="7"/>
  <c r="CK1753" i="7"/>
  <c r="CL1752" i="7"/>
  <c r="CK1752" i="7"/>
  <c r="CL1751" i="7"/>
  <c r="CK1751" i="7"/>
  <c r="CL1750" i="7"/>
  <c r="CK1750" i="7"/>
  <c r="CL1749" i="7"/>
  <c r="CK1749" i="7"/>
  <c r="CL1748" i="7"/>
  <c r="CK1748" i="7"/>
  <c r="CL1747" i="7"/>
  <c r="CK1747" i="7"/>
  <c r="CL1746" i="7"/>
  <c r="CK1746" i="7"/>
  <c r="CL1745" i="7"/>
  <c r="CK1745" i="7"/>
  <c r="CL1744" i="7"/>
  <c r="CK1744" i="7"/>
  <c r="CL1743" i="7"/>
  <c r="CK1743" i="7"/>
  <c r="CL1742" i="7"/>
  <c r="CK1742" i="7"/>
  <c r="CL1741" i="7"/>
  <c r="CK1741" i="7"/>
  <c r="CL1740" i="7"/>
  <c r="CK1740" i="7"/>
  <c r="CL1739" i="7"/>
  <c r="CK1739" i="7"/>
  <c r="CL1738" i="7"/>
  <c r="CK1738" i="7"/>
  <c r="CL1737" i="7"/>
  <c r="CK1737" i="7"/>
  <c r="CL1736" i="7"/>
  <c r="CK1736" i="7"/>
  <c r="CL1735" i="7"/>
  <c r="CK1735" i="7"/>
  <c r="CL1734" i="7"/>
  <c r="CK1734" i="7"/>
  <c r="CL1733" i="7"/>
  <c r="CK1733" i="7"/>
  <c r="CL1732" i="7"/>
  <c r="CK1732" i="7"/>
  <c r="CL1731" i="7"/>
  <c r="CK1731" i="7"/>
  <c r="CL1730" i="7"/>
  <c r="CK1730" i="7"/>
  <c r="CL1729" i="7"/>
  <c r="CK1729" i="7"/>
  <c r="CL1728" i="7"/>
  <c r="CK1728" i="7"/>
  <c r="CL1727" i="7"/>
  <c r="CK1727" i="7"/>
  <c r="CL1726" i="7"/>
  <c r="CK1726" i="7"/>
  <c r="CL1725" i="7"/>
  <c r="CK1725" i="7"/>
  <c r="CL1724" i="7"/>
  <c r="CK1724" i="7"/>
  <c r="CL1723" i="7"/>
  <c r="CK1723" i="7"/>
  <c r="CL1722" i="7"/>
  <c r="CK1722" i="7"/>
  <c r="CL1721" i="7"/>
  <c r="CK1721" i="7"/>
  <c r="CL1720" i="7"/>
  <c r="CK1720" i="7"/>
  <c r="CL1719" i="7"/>
  <c r="CK1719" i="7"/>
  <c r="CL1718" i="7"/>
  <c r="CK1718" i="7"/>
  <c r="CL1717" i="7"/>
  <c r="CK1717" i="7"/>
  <c r="CL1716" i="7"/>
  <c r="CK1716" i="7"/>
  <c r="CL1715" i="7"/>
  <c r="CK1715" i="7"/>
  <c r="CL1714" i="7"/>
  <c r="CK1714" i="7"/>
  <c r="CL1713" i="7"/>
  <c r="CK1713" i="7"/>
  <c r="CL1712" i="7"/>
  <c r="CK1712" i="7"/>
  <c r="CL1711" i="7"/>
  <c r="CK1711" i="7"/>
  <c r="CL1710" i="7"/>
  <c r="CK1710" i="7"/>
  <c r="CL1709" i="7"/>
  <c r="CK1709" i="7"/>
  <c r="CL1708" i="7"/>
  <c r="CK1708" i="7"/>
  <c r="CL1707" i="7"/>
  <c r="CK1707" i="7"/>
  <c r="CL1706" i="7"/>
  <c r="CK1706" i="7"/>
  <c r="CL1705" i="7"/>
  <c r="CK1705" i="7"/>
  <c r="CL1704" i="7"/>
  <c r="CK1704" i="7"/>
  <c r="CL1703" i="7"/>
  <c r="CK1703" i="7"/>
  <c r="CL1702" i="7"/>
  <c r="CK1702" i="7"/>
  <c r="CL1701" i="7"/>
  <c r="CK1701" i="7"/>
  <c r="CL1700" i="7"/>
  <c r="CK1700" i="7"/>
  <c r="CL1699" i="7"/>
  <c r="CK1699" i="7"/>
  <c r="CL1698" i="7"/>
  <c r="CK1698" i="7"/>
  <c r="CL1697" i="7"/>
  <c r="CK1697" i="7"/>
  <c r="CL1696" i="7"/>
  <c r="CK1696" i="7"/>
  <c r="CL1695" i="7"/>
  <c r="CK1695" i="7"/>
  <c r="CL1694" i="7"/>
  <c r="CK1694" i="7"/>
  <c r="CL1693" i="7"/>
  <c r="CK1693" i="7"/>
  <c r="CL1692" i="7"/>
  <c r="CK1692" i="7"/>
  <c r="CL1691" i="7"/>
  <c r="CK1691" i="7"/>
  <c r="CL1690" i="7"/>
  <c r="CK1690" i="7"/>
  <c r="CL1689" i="7"/>
  <c r="CK1689" i="7"/>
  <c r="CL1688" i="7"/>
  <c r="CK1688" i="7"/>
  <c r="CL1687" i="7"/>
  <c r="CK1687" i="7"/>
  <c r="CL1686" i="7"/>
  <c r="CK1686" i="7"/>
  <c r="CL1685" i="7"/>
  <c r="CK1685" i="7"/>
  <c r="CL1684" i="7"/>
  <c r="CK1684" i="7"/>
  <c r="CL1683" i="7"/>
  <c r="CK1683" i="7"/>
  <c r="CL1682" i="7"/>
  <c r="CK1682" i="7"/>
  <c r="CL1681" i="7"/>
  <c r="CK1681" i="7"/>
  <c r="CL1680" i="7"/>
  <c r="CK1680" i="7"/>
  <c r="CL1679" i="7"/>
  <c r="CK1679" i="7"/>
  <c r="CL1678" i="7"/>
  <c r="CK1678" i="7"/>
  <c r="CL1677" i="7"/>
  <c r="CK1677" i="7"/>
  <c r="CL1676" i="7"/>
  <c r="CK1676" i="7"/>
  <c r="CL1675" i="7"/>
  <c r="CK1675" i="7"/>
  <c r="CL1674" i="7"/>
  <c r="CK1674" i="7"/>
  <c r="CL1673" i="7"/>
  <c r="CK1673" i="7"/>
  <c r="CL1672" i="7"/>
  <c r="CK1672" i="7"/>
  <c r="CL1671" i="7"/>
  <c r="CK1671" i="7"/>
  <c r="CL1670" i="7"/>
  <c r="CK1670" i="7"/>
  <c r="CL1669" i="7"/>
  <c r="CK1669" i="7"/>
  <c r="CL1668" i="7"/>
  <c r="CK1668" i="7"/>
  <c r="CL1667" i="7"/>
  <c r="CK1667" i="7"/>
  <c r="CL1666" i="7"/>
  <c r="CK1666" i="7"/>
  <c r="CL1665" i="7"/>
  <c r="CK1665" i="7"/>
  <c r="CL1664" i="7"/>
  <c r="CK1664" i="7"/>
  <c r="CL1663" i="7"/>
  <c r="CK1663" i="7"/>
  <c r="CL1662" i="7"/>
  <c r="CK1662" i="7"/>
  <c r="CL1661" i="7"/>
  <c r="CK1661" i="7"/>
  <c r="CL1660" i="7"/>
  <c r="CK1660" i="7"/>
  <c r="CL1659" i="7"/>
  <c r="CK1659" i="7"/>
  <c r="CL1658" i="7"/>
  <c r="CK1658" i="7"/>
  <c r="CL1657" i="7"/>
  <c r="CK1657" i="7"/>
  <c r="CL1656" i="7"/>
  <c r="CK1656" i="7"/>
  <c r="CL1655" i="7"/>
  <c r="CK1655" i="7"/>
  <c r="CL1654" i="7"/>
  <c r="CK1654" i="7"/>
  <c r="CL1653" i="7"/>
  <c r="CK1653" i="7"/>
  <c r="CL1652" i="7"/>
  <c r="CK1652" i="7"/>
  <c r="CL1651" i="7"/>
  <c r="CK1651" i="7"/>
  <c r="CL1650" i="7"/>
  <c r="CK1650" i="7"/>
  <c r="CL1649" i="7"/>
  <c r="CK1649" i="7"/>
  <c r="CL1648" i="7"/>
  <c r="CK1648" i="7"/>
  <c r="CL1647" i="7"/>
  <c r="CK1647" i="7"/>
  <c r="CL1646" i="7"/>
  <c r="CK1646" i="7"/>
  <c r="CL1645" i="7"/>
  <c r="CK1645" i="7"/>
  <c r="CL1644" i="7"/>
  <c r="CK1644" i="7"/>
  <c r="CL1643" i="7"/>
  <c r="CK1643" i="7"/>
  <c r="CL1642" i="7"/>
  <c r="CK1642" i="7"/>
  <c r="CL1641" i="7"/>
  <c r="CK1641" i="7"/>
  <c r="CL1640" i="7"/>
  <c r="CK1640" i="7"/>
  <c r="CL1639" i="7"/>
  <c r="CK1639" i="7"/>
  <c r="CL1638" i="7"/>
  <c r="CK1638" i="7"/>
  <c r="CL1637" i="7"/>
  <c r="CK1637" i="7"/>
  <c r="CL1636" i="7"/>
  <c r="CK1636" i="7"/>
  <c r="CL1635" i="7"/>
  <c r="CK1635" i="7"/>
  <c r="CL1634" i="7"/>
  <c r="CK1634" i="7"/>
  <c r="CL1633" i="7"/>
  <c r="CK1633" i="7"/>
  <c r="CL1632" i="7"/>
  <c r="CK1632" i="7"/>
  <c r="CL1631" i="7"/>
  <c r="CK1631" i="7"/>
  <c r="CL1630" i="7"/>
  <c r="CK1630" i="7"/>
  <c r="CL1629" i="7"/>
  <c r="CK1629" i="7"/>
  <c r="CL1628" i="7"/>
  <c r="CK1628" i="7"/>
  <c r="CL1627" i="7"/>
  <c r="CK1627" i="7"/>
  <c r="CL1626" i="7"/>
  <c r="CK1626" i="7"/>
  <c r="CL1625" i="7"/>
  <c r="CK1625" i="7"/>
  <c r="CL1624" i="7"/>
  <c r="CK1624" i="7"/>
  <c r="CL1623" i="7"/>
  <c r="CK1623" i="7"/>
  <c r="CL1622" i="7"/>
  <c r="CK1622" i="7"/>
  <c r="CL1621" i="7"/>
  <c r="CK1621" i="7"/>
  <c r="CL1620" i="7"/>
  <c r="CK1620" i="7"/>
  <c r="CL1619" i="7"/>
  <c r="CK1619" i="7"/>
  <c r="CL1618" i="7"/>
  <c r="CK1618" i="7"/>
  <c r="CL1617" i="7"/>
  <c r="CK1617" i="7"/>
  <c r="CL1616" i="7"/>
  <c r="CK1616" i="7"/>
  <c r="CL1615" i="7"/>
  <c r="CK1615" i="7"/>
  <c r="CL1614" i="7"/>
  <c r="CK1614" i="7"/>
  <c r="CL1613" i="7"/>
  <c r="CK1613" i="7"/>
  <c r="CL1612" i="7"/>
  <c r="CK1612" i="7"/>
  <c r="CL1611" i="7"/>
  <c r="CK1611" i="7"/>
  <c r="CL1610" i="7"/>
  <c r="CK1610" i="7"/>
  <c r="CL1609" i="7"/>
  <c r="CK1609" i="7"/>
  <c r="CL1608" i="7"/>
  <c r="CK1608" i="7"/>
  <c r="CL1607" i="7"/>
  <c r="CK1607" i="7"/>
  <c r="CL1606" i="7"/>
  <c r="CK1606" i="7"/>
  <c r="CL1605" i="7"/>
  <c r="CK1605" i="7"/>
  <c r="CM1605" i="7"/>
  <c r="CL1604" i="7"/>
  <c r="CK1604" i="7"/>
  <c r="CL1603" i="7"/>
  <c r="CK1603" i="7"/>
  <c r="CL1602" i="7"/>
  <c r="CK1602" i="7"/>
  <c r="CL1601" i="7"/>
  <c r="CK1601" i="7"/>
  <c r="CL1600" i="7"/>
  <c r="CK1600" i="7"/>
  <c r="CL1599" i="7"/>
  <c r="CK1599" i="7"/>
  <c r="CL1598" i="7"/>
  <c r="CK1598" i="7"/>
  <c r="CL1597" i="7"/>
  <c r="CK1597" i="7"/>
  <c r="CL1596" i="7"/>
  <c r="CK1596" i="7"/>
  <c r="CL1595" i="7"/>
  <c r="CK1595" i="7"/>
  <c r="CL1594" i="7"/>
  <c r="CK1594" i="7"/>
  <c r="CL1593" i="7"/>
  <c r="CK1593" i="7"/>
  <c r="CL1592" i="7"/>
  <c r="CK1592" i="7"/>
  <c r="CL1591" i="7"/>
  <c r="CK1591" i="7"/>
  <c r="CL1590" i="7"/>
  <c r="CK1590" i="7"/>
  <c r="CL1589" i="7"/>
  <c r="CK1589" i="7"/>
  <c r="CL1588" i="7"/>
  <c r="CK1588" i="7"/>
  <c r="CL1587" i="7"/>
  <c r="CK1587" i="7"/>
  <c r="CL1586" i="7"/>
  <c r="CK1586" i="7"/>
  <c r="CL1585" i="7"/>
  <c r="CK1585" i="7"/>
  <c r="CL1584" i="7"/>
  <c r="CK1584" i="7"/>
  <c r="CL1583" i="7"/>
  <c r="CK1583" i="7"/>
  <c r="CL1582" i="7"/>
  <c r="CK1582" i="7"/>
  <c r="CL1581" i="7"/>
  <c r="CK1581" i="7"/>
  <c r="CL1580" i="7"/>
  <c r="CK1580" i="7"/>
  <c r="CL1579" i="7"/>
  <c r="CK1579" i="7"/>
  <c r="CL1578" i="7"/>
  <c r="CK1578" i="7"/>
  <c r="CL1577" i="7"/>
  <c r="CK1577" i="7"/>
  <c r="CL1576" i="7"/>
  <c r="CK1576" i="7"/>
  <c r="CL1575" i="7"/>
  <c r="CK1575" i="7"/>
  <c r="CL1574" i="7"/>
  <c r="CK1574" i="7"/>
  <c r="CL1573" i="7"/>
  <c r="CK1573" i="7"/>
  <c r="CL1572" i="7"/>
  <c r="CK1572" i="7"/>
  <c r="CL1571" i="7"/>
  <c r="CK1571" i="7"/>
  <c r="CL1570" i="7"/>
  <c r="CK1570" i="7"/>
  <c r="CL1569" i="7"/>
  <c r="CK1569" i="7"/>
  <c r="CL1568" i="7"/>
  <c r="CK1568" i="7"/>
  <c r="CL1567" i="7"/>
  <c r="CK1567" i="7"/>
  <c r="CL1566" i="7"/>
  <c r="CK1566" i="7"/>
  <c r="CL1565" i="7"/>
  <c r="CK1565" i="7"/>
  <c r="CL1564" i="7"/>
  <c r="CK1564" i="7"/>
  <c r="CL1563" i="7"/>
  <c r="CK1563" i="7"/>
  <c r="CL1562" i="7"/>
  <c r="CK1562" i="7"/>
  <c r="CL1561" i="7"/>
  <c r="CK1561" i="7"/>
  <c r="CL1560" i="7"/>
  <c r="CK1560" i="7"/>
  <c r="CL1559" i="7"/>
  <c r="CK1559" i="7"/>
  <c r="CL1558" i="7"/>
  <c r="CK1558" i="7"/>
  <c r="CL1557" i="7"/>
  <c r="CK1557" i="7"/>
  <c r="CL1556" i="7"/>
  <c r="CK1556" i="7"/>
  <c r="CL1555" i="7"/>
  <c r="CK1555" i="7"/>
  <c r="CL1554" i="7"/>
  <c r="CK1554" i="7"/>
  <c r="CL1553" i="7"/>
  <c r="CK1553" i="7"/>
  <c r="CL1552" i="7"/>
  <c r="CK1552" i="7"/>
  <c r="CL1551" i="7"/>
  <c r="CK1551" i="7"/>
  <c r="CL1550" i="7"/>
  <c r="CK1550" i="7"/>
  <c r="CL1549" i="7"/>
  <c r="CK1549" i="7"/>
  <c r="CL1548" i="7"/>
  <c r="CK1548" i="7"/>
  <c r="CL1547" i="7"/>
  <c r="CK1547" i="7"/>
  <c r="CL1546" i="7"/>
  <c r="CK1546" i="7"/>
  <c r="CL1545" i="7"/>
  <c r="CK1545" i="7"/>
  <c r="CL1544" i="7"/>
  <c r="CK1544" i="7"/>
  <c r="CL1543" i="7"/>
  <c r="CK1543" i="7"/>
  <c r="CL1542" i="7"/>
  <c r="CK1542" i="7"/>
  <c r="CL1541" i="7"/>
  <c r="CK1541" i="7"/>
  <c r="CL1540" i="7"/>
  <c r="CK1540" i="7"/>
  <c r="CL1539" i="7"/>
  <c r="CK1539" i="7"/>
  <c r="CL1538" i="7"/>
  <c r="CK1538" i="7"/>
  <c r="CL1537" i="7"/>
  <c r="CK1537" i="7"/>
  <c r="CL1536" i="7"/>
  <c r="CK1536" i="7"/>
  <c r="CL1535" i="7"/>
  <c r="CK1535" i="7"/>
  <c r="CL1534" i="7"/>
  <c r="CK1534" i="7"/>
  <c r="CL1533" i="7"/>
  <c r="CK1533" i="7"/>
  <c r="CL1532" i="7"/>
  <c r="CK1532" i="7"/>
  <c r="CL1531" i="7"/>
  <c r="CK1531" i="7"/>
  <c r="CL1530" i="7"/>
  <c r="CK1530" i="7"/>
  <c r="CL1529" i="7"/>
  <c r="CK1529" i="7"/>
  <c r="CL1528" i="7"/>
  <c r="CK1528" i="7"/>
  <c r="CL1527" i="7"/>
  <c r="CK1527" i="7"/>
  <c r="CL1526" i="7"/>
  <c r="CK1526" i="7"/>
  <c r="CL1525" i="7"/>
  <c r="CK1525" i="7"/>
  <c r="CL1524" i="7"/>
  <c r="CK1524" i="7"/>
  <c r="CL1523" i="7"/>
  <c r="CK1523" i="7"/>
  <c r="CL1522" i="7"/>
  <c r="CK1522" i="7"/>
  <c r="CL1521" i="7"/>
  <c r="CK1521" i="7"/>
  <c r="CL1520" i="7"/>
  <c r="CK1520" i="7"/>
  <c r="CL1519" i="7"/>
  <c r="CK1519" i="7"/>
  <c r="CL1518" i="7"/>
  <c r="CK1518" i="7"/>
  <c r="CL1517" i="7"/>
  <c r="CK1517" i="7"/>
  <c r="CL1516" i="7"/>
  <c r="CK1516" i="7"/>
  <c r="CL1515" i="7"/>
  <c r="CK1515" i="7"/>
  <c r="CL1514" i="7"/>
  <c r="CK1514" i="7"/>
  <c r="CL1513" i="7"/>
  <c r="CK1513" i="7"/>
  <c r="CL1512" i="7"/>
  <c r="CK1512" i="7"/>
  <c r="CL1511" i="7"/>
  <c r="CK1511" i="7"/>
  <c r="CL1510" i="7"/>
  <c r="CK1510" i="7"/>
  <c r="CL1509" i="7"/>
  <c r="CK1509" i="7"/>
  <c r="CL1508" i="7"/>
  <c r="CK1508" i="7"/>
  <c r="CL1507" i="7"/>
  <c r="CK1507" i="7"/>
  <c r="CL1506" i="7"/>
  <c r="CK1506" i="7"/>
  <c r="CL1505" i="7"/>
  <c r="CK1505" i="7"/>
  <c r="CL1504" i="7"/>
  <c r="CK1504" i="7"/>
  <c r="CL1503" i="7"/>
  <c r="CK1503" i="7"/>
  <c r="CL1502" i="7"/>
  <c r="CK1502" i="7"/>
  <c r="CL1501" i="7"/>
  <c r="CK1501" i="7"/>
  <c r="CL1500" i="7"/>
  <c r="CK1500" i="7"/>
  <c r="CL1499" i="7"/>
  <c r="CK1499" i="7"/>
  <c r="CL1498" i="7"/>
  <c r="CK1498" i="7"/>
  <c r="CL1497" i="7"/>
  <c r="CK1497" i="7"/>
  <c r="CL1496" i="7"/>
  <c r="CK1496" i="7"/>
  <c r="CL1495" i="7"/>
  <c r="CK1495" i="7"/>
  <c r="CL1494" i="7"/>
  <c r="CK1494" i="7"/>
  <c r="CL1493" i="7"/>
  <c r="CK1493" i="7"/>
  <c r="CL1492" i="7"/>
  <c r="CK1492" i="7"/>
  <c r="CL1491" i="7"/>
  <c r="CK1491" i="7"/>
  <c r="CL1490" i="7"/>
  <c r="CK1490" i="7"/>
  <c r="CL1489" i="7"/>
  <c r="CK1489" i="7"/>
  <c r="CL1488" i="7"/>
  <c r="CK1488" i="7"/>
  <c r="CL1487" i="7"/>
  <c r="CK1487" i="7"/>
  <c r="CL1486" i="7"/>
  <c r="CK1486" i="7"/>
  <c r="CL1485" i="7"/>
  <c r="CK1485" i="7"/>
  <c r="CL1484" i="7"/>
  <c r="CK1484" i="7"/>
  <c r="CL1483" i="7"/>
  <c r="CK1483" i="7"/>
  <c r="CL1482" i="7"/>
  <c r="CK1482" i="7"/>
  <c r="CL1481" i="7"/>
  <c r="CK1481" i="7"/>
  <c r="CL1480" i="7"/>
  <c r="CK1480" i="7"/>
  <c r="CL1479" i="7"/>
  <c r="CK1479" i="7"/>
  <c r="CL1478" i="7"/>
  <c r="CK1478" i="7"/>
  <c r="CL1477" i="7"/>
  <c r="CK1477" i="7"/>
  <c r="CL1476" i="7"/>
  <c r="CK1476" i="7"/>
  <c r="CL1475" i="7"/>
  <c r="CK1475" i="7"/>
  <c r="CL1474" i="7"/>
  <c r="CK1474" i="7"/>
  <c r="CL1473" i="7"/>
  <c r="CK1473" i="7"/>
  <c r="CL1472" i="7"/>
  <c r="CK1472" i="7"/>
  <c r="CL1471" i="7"/>
  <c r="CK1471" i="7"/>
  <c r="CL1470" i="7"/>
  <c r="CK1470" i="7"/>
  <c r="CL1469" i="7"/>
  <c r="CK1469" i="7"/>
  <c r="CL1468" i="7"/>
  <c r="CK1468" i="7"/>
  <c r="CL1467" i="7"/>
  <c r="CK1467" i="7"/>
  <c r="CL1466" i="7"/>
  <c r="CK1466" i="7"/>
  <c r="CL1465" i="7"/>
  <c r="CK1465" i="7"/>
  <c r="CL1464" i="7"/>
  <c r="CK1464" i="7"/>
  <c r="CL1463" i="7"/>
  <c r="CK1463" i="7"/>
  <c r="CL1462" i="7"/>
  <c r="CK1462" i="7"/>
  <c r="CL1461" i="7"/>
  <c r="CK1461" i="7"/>
  <c r="CL1460" i="7"/>
  <c r="CK1460" i="7"/>
  <c r="CL1459" i="7"/>
  <c r="CK1459" i="7"/>
  <c r="CL1458" i="7"/>
  <c r="CK1458" i="7"/>
  <c r="CL1457" i="7"/>
  <c r="CK1457" i="7"/>
  <c r="CL1456" i="7"/>
  <c r="CK1456" i="7"/>
  <c r="CL1455" i="7"/>
  <c r="CK1455" i="7"/>
  <c r="CL1454" i="7"/>
  <c r="CK1454" i="7"/>
  <c r="CL1453" i="7"/>
  <c r="CK1453" i="7"/>
  <c r="CL1452" i="7"/>
  <c r="CK1452" i="7"/>
  <c r="CL1451" i="7"/>
  <c r="CK1451" i="7"/>
  <c r="CL1450" i="7"/>
  <c r="CK1450" i="7"/>
  <c r="CL1449" i="7"/>
  <c r="CK1449" i="7"/>
  <c r="CL1448" i="7"/>
  <c r="CK1448" i="7"/>
  <c r="CL1447" i="7"/>
  <c r="CK1447" i="7"/>
  <c r="CL1446" i="7"/>
  <c r="CK1446" i="7"/>
  <c r="CL1445" i="7"/>
  <c r="CK1445" i="7"/>
  <c r="CL1444" i="7"/>
  <c r="CK1444" i="7"/>
  <c r="CL1443" i="7"/>
  <c r="CK1443" i="7"/>
  <c r="CL1442" i="7"/>
  <c r="CK1442" i="7"/>
  <c r="CL1441" i="7"/>
  <c r="CK1441" i="7"/>
  <c r="CL1440" i="7"/>
  <c r="CK1440" i="7"/>
  <c r="CL1439" i="7"/>
  <c r="CK1439" i="7"/>
  <c r="CL1438" i="7"/>
  <c r="CK1438" i="7"/>
  <c r="CL1437" i="7"/>
  <c r="CK1437" i="7"/>
  <c r="CL1436" i="7"/>
  <c r="CK1436" i="7"/>
  <c r="CL1435" i="7"/>
  <c r="CK1435" i="7"/>
  <c r="CL1434" i="7"/>
  <c r="CK1434" i="7"/>
  <c r="CL1433" i="7"/>
  <c r="CK1433" i="7"/>
  <c r="CL1432" i="7"/>
  <c r="CK1432" i="7"/>
  <c r="CL1431" i="7"/>
  <c r="CK1431" i="7"/>
  <c r="CL1430" i="7"/>
  <c r="CK1430" i="7"/>
  <c r="CL1429" i="7"/>
  <c r="CK1429" i="7"/>
  <c r="CL1428" i="7"/>
  <c r="CK1428" i="7"/>
  <c r="CL1427" i="7"/>
  <c r="CK1427" i="7"/>
  <c r="CL1426" i="7"/>
  <c r="CK1426" i="7"/>
  <c r="CL1425" i="7"/>
  <c r="CK1425" i="7"/>
  <c r="CL1424" i="7"/>
  <c r="CK1424" i="7"/>
  <c r="CL1423" i="7"/>
  <c r="CK1423" i="7"/>
  <c r="CL1422" i="7"/>
  <c r="CK1422" i="7"/>
  <c r="CL1421" i="7"/>
  <c r="CK1421" i="7"/>
  <c r="CL1420" i="7"/>
  <c r="CK1420" i="7"/>
  <c r="CL1419" i="7"/>
  <c r="CK1419" i="7"/>
  <c r="CL1418" i="7"/>
  <c r="CK1418" i="7"/>
  <c r="CL1417" i="7"/>
  <c r="CK1417" i="7"/>
  <c r="CL1416" i="7"/>
  <c r="CK1416" i="7"/>
  <c r="CL1415" i="7"/>
  <c r="CK1415" i="7"/>
  <c r="CL1414" i="7"/>
  <c r="CK1414" i="7"/>
  <c r="CL1413" i="7"/>
  <c r="CK1413" i="7"/>
  <c r="CL1412" i="7"/>
  <c r="CK1412" i="7"/>
  <c r="CL1411" i="7"/>
  <c r="CK1411" i="7"/>
  <c r="CL1410" i="7"/>
  <c r="CK1410" i="7"/>
  <c r="CL1409" i="7"/>
  <c r="CK1409" i="7"/>
  <c r="CL1408" i="7"/>
  <c r="CK1408" i="7"/>
  <c r="CL1407" i="7"/>
  <c r="CK1407" i="7"/>
  <c r="CL1406" i="7"/>
  <c r="CK1406" i="7"/>
  <c r="CL1405" i="7"/>
  <c r="CK1405" i="7"/>
  <c r="CL1404" i="7"/>
  <c r="CK1404" i="7"/>
  <c r="CL1403" i="7"/>
  <c r="CK1403" i="7"/>
  <c r="CL1402" i="7"/>
  <c r="CK1402" i="7"/>
  <c r="CL1401" i="7"/>
  <c r="CK1401" i="7"/>
  <c r="CL1400" i="7"/>
  <c r="CK1400" i="7"/>
  <c r="CL1399" i="7"/>
  <c r="CK1399" i="7"/>
  <c r="CL1398" i="7"/>
  <c r="CK1398" i="7"/>
  <c r="CL1397" i="7"/>
  <c r="CK1397" i="7"/>
  <c r="CL1396" i="7"/>
  <c r="CK1396" i="7"/>
  <c r="CL1395" i="7"/>
  <c r="CK1395" i="7"/>
  <c r="CL1394" i="7"/>
  <c r="CK1394" i="7"/>
  <c r="CL1393" i="7"/>
  <c r="CK1393" i="7"/>
  <c r="CL1392" i="7"/>
  <c r="CK1392" i="7"/>
  <c r="CL1391" i="7"/>
  <c r="CK1391" i="7"/>
  <c r="CL1390" i="7"/>
  <c r="CK1390" i="7"/>
  <c r="CL1389" i="7"/>
  <c r="CK1389" i="7"/>
  <c r="CL1388" i="7"/>
  <c r="CK1388" i="7"/>
  <c r="CL1387" i="7"/>
  <c r="CK1387" i="7"/>
  <c r="CL1386" i="7"/>
  <c r="CK1386" i="7"/>
  <c r="CL1385" i="7"/>
  <c r="CK1385" i="7"/>
  <c r="CL1384" i="7"/>
  <c r="CK1384" i="7"/>
  <c r="CL1383" i="7"/>
  <c r="CK1383" i="7"/>
  <c r="CL1382" i="7"/>
  <c r="CK1382" i="7"/>
  <c r="CL1381" i="7"/>
  <c r="CK1381" i="7"/>
  <c r="CL1380" i="7"/>
  <c r="CK1380" i="7"/>
  <c r="CL1379" i="7"/>
  <c r="CK1379" i="7"/>
  <c r="CL1378" i="7"/>
  <c r="CK1378" i="7"/>
  <c r="CL1377" i="7"/>
  <c r="CK1377" i="7"/>
  <c r="CL1376" i="7"/>
  <c r="CK1376" i="7"/>
  <c r="CL1375" i="7"/>
  <c r="CK1375" i="7"/>
  <c r="CL1374" i="7"/>
  <c r="CK1374" i="7"/>
  <c r="CL1373" i="7"/>
  <c r="CK1373" i="7"/>
  <c r="CL1372" i="7"/>
  <c r="CK1372" i="7"/>
  <c r="CL1371" i="7"/>
  <c r="CK1371" i="7"/>
  <c r="CL1370" i="7"/>
  <c r="CK1370" i="7"/>
  <c r="CL1369" i="7"/>
  <c r="CK1369" i="7"/>
  <c r="CL1368" i="7"/>
  <c r="CK1368" i="7"/>
  <c r="CL1367" i="7"/>
  <c r="CK1367" i="7"/>
  <c r="CL1366" i="7"/>
  <c r="CK1366" i="7"/>
  <c r="CL1365" i="7"/>
  <c r="CK1365" i="7"/>
  <c r="CL1364" i="7"/>
  <c r="CK1364" i="7"/>
  <c r="CL1363" i="7"/>
  <c r="CK1363" i="7"/>
  <c r="CL1362" i="7"/>
  <c r="CK1362" i="7"/>
  <c r="CL1361" i="7"/>
  <c r="CK1361" i="7"/>
  <c r="CL1360" i="7"/>
  <c r="CK1360" i="7"/>
  <c r="CL1359" i="7"/>
  <c r="CK1359" i="7"/>
  <c r="CL1358" i="7"/>
  <c r="CK1358" i="7"/>
  <c r="CL1357" i="7"/>
  <c r="CK1357" i="7"/>
  <c r="CL1356" i="7"/>
  <c r="CK1356" i="7"/>
  <c r="CL1355" i="7"/>
  <c r="CK1355" i="7"/>
  <c r="CL1354" i="7"/>
  <c r="CK1354" i="7"/>
  <c r="CL1353" i="7"/>
  <c r="CK1353" i="7"/>
  <c r="CL1352" i="7"/>
  <c r="CK1352" i="7"/>
  <c r="CL1351" i="7"/>
  <c r="CK1351" i="7"/>
  <c r="CL1350" i="7"/>
  <c r="CK1350" i="7"/>
  <c r="CL1349" i="7"/>
  <c r="CK1349" i="7"/>
  <c r="CL1348" i="7"/>
  <c r="CK1348" i="7"/>
  <c r="CL1347" i="7"/>
  <c r="CK1347" i="7"/>
  <c r="CL1346" i="7"/>
  <c r="CK1346" i="7"/>
  <c r="CL1345" i="7"/>
  <c r="CK1345" i="7"/>
  <c r="CL1344" i="7"/>
  <c r="CK1344" i="7"/>
  <c r="CL1343" i="7"/>
  <c r="CK1343" i="7"/>
  <c r="CL1342" i="7"/>
  <c r="CK1342" i="7"/>
  <c r="CL1341" i="7"/>
  <c r="CK1341" i="7"/>
  <c r="CL1340" i="7"/>
  <c r="CK1340" i="7"/>
  <c r="CL1339" i="7"/>
  <c r="CK1339" i="7"/>
  <c r="CL1338" i="7"/>
  <c r="CK1338" i="7"/>
  <c r="CL1337" i="7"/>
  <c r="CK1337" i="7"/>
  <c r="CL1336" i="7"/>
  <c r="CK1336" i="7"/>
  <c r="CL1335" i="7"/>
  <c r="CK1335" i="7"/>
  <c r="CL1334" i="7"/>
  <c r="CK1334" i="7"/>
  <c r="CL1333" i="7"/>
  <c r="CK1333" i="7"/>
  <c r="CL1332" i="7"/>
  <c r="CK1332" i="7"/>
  <c r="CL1331" i="7"/>
  <c r="CK1331" i="7"/>
  <c r="CL1330" i="7"/>
  <c r="CK1330" i="7"/>
  <c r="CL1329" i="7"/>
  <c r="CK1329" i="7"/>
  <c r="CL1328" i="7"/>
  <c r="CK1328" i="7"/>
  <c r="CL1327" i="7"/>
  <c r="CK1327" i="7"/>
  <c r="CL1326" i="7"/>
  <c r="CK1326" i="7"/>
  <c r="CL1325" i="7"/>
  <c r="CK1325" i="7"/>
  <c r="CL1324" i="7"/>
  <c r="CK1324" i="7"/>
  <c r="CL1323" i="7"/>
  <c r="CK1323" i="7"/>
  <c r="CL1322" i="7"/>
  <c r="CK1322" i="7"/>
  <c r="CL1321" i="7"/>
  <c r="CK1321" i="7"/>
  <c r="CL1320" i="7"/>
  <c r="CK1320" i="7"/>
  <c r="CL1319" i="7"/>
  <c r="CK1319" i="7"/>
  <c r="CL1318" i="7"/>
  <c r="CK1318" i="7"/>
  <c r="CL1317" i="7"/>
  <c r="CK1317" i="7"/>
  <c r="CL1316" i="7"/>
  <c r="CK1316" i="7"/>
  <c r="CL1315" i="7"/>
  <c r="CK1315" i="7"/>
  <c r="CL1314" i="7"/>
  <c r="CK1314" i="7"/>
  <c r="CL1313" i="7"/>
  <c r="CK1313" i="7"/>
  <c r="CL1312" i="7"/>
  <c r="CK1312" i="7"/>
  <c r="CL1311" i="7"/>
  <c r="CK1311" i="7"/>
  <c r="CL1310" i="7"/>
  <c r="CK1310" i="7"/>
  <c r="CL1309" i="7"/>
  <c r="CK1309" i="7"/>
  <c r="CL1308" i="7"/>
  <c r="CK1308" i="7"/>
  <c r="CL1307" i="7"/>
  <c r="CK1307" i="7"/>
  <c r="CL1306" i="7"/>
  <c r="CK1306" i="7"/>
  <c r="CL1305" i="7"/>
  <c r="CK1305" i="7"/>
  <c r="CL1304" i="7"/>
  <c r="CK1304" i="7"/>
  <c r="CL1303" i="7"/>
  <c r="CK1303" i="7"/>
  <c r="CL1302" i="7"/>
  <c r="CK1302" i="7"/>
  <c r="CL1301" i="7"/>
  <c r="CK1301" i="7"/>
  <c r="CL1300" i="7"/>
  <c r="CK1300" i="7"/>
  <c r="CL1299" i="7"/>
  <c r="CK1299" i="7"/>
  <c r="CL1298" i="7"/>
  <c r="CK1298" i="7"/>
  <c r="CL1297" i="7"/>
  <c r="CK1297" i="7"/>
  <c r="CL1296" i="7"/>
  <c r="CK1296" i="7"/>
  <c r="CL1295" i="7"/>
  <c r="CK1295" i="7"/>
  <c r="CL1294" i="7"/>
  <c r="CK1294" i="7"/>
  <c r="CL1293" i="7"/>
  <c r="CK1293" i="7"/>
  <c r="CL1292" i="7"/>
  <c r="CK1292" i="7"/>
  <c r="CL1291" i="7"/>
  <c r="CK1291" i="7"/>
  <c r="CL1290" i="7"/>
  <c r="CK1290" i="7"/>
  <c r="CL1289" i="7"/>
  <c r="CK1289" i="7"/>
  <c r="CL1288" i="7"/>
  <c r="CK1288" i="7"/>
  <c r="CL1287" i="7"/>
  <c r="CK1287" i="7"/>
  <c r="CL1286" i="7"/>
  <c r="CK1286" i="7"/>
  <c r="CL1285" i="7"/>
  <c r="CK1285" i="7"/>
  <c r="CL1284" i="7"/>
  <c r="CK1284" i="7"/>
  <c r="CL1283" i="7"/>
  <c r="CK1283" i="7"/>
  <c r="CL1282" i="7"/>
  <c r="CK1282" i="7"/>
  <c r="CL1281" i="7"/>
  <c r="CK1281" i="7"/>
  <c r="CL1280" i="7"/>
  <c r="CK1280" i="7"/>
  <c r="CL1279" i="7"/>
  <c r="CK1279" i="7"/>
  <c r="CL1278" i="7"/>
  <c r="CK1278" i="7"/>
  <c r="CL1277" i="7"/>
  <c r="CK1277" i="7"/>
  <c r="CL1276" i="7"/>
  <c r="CK1276" i="7"/>
  <c r="CL1275" i="7"/>
  <c r="CK1275" i="7"/>
  <c r="CL1274" i="7"/>
  <c r="CK1274" i="7"/>
  <c r="CL1273" i="7"/>
  <c r="CK1273" i="7"/>
  <c r="CL1272" i="7"/>
  <c r="CK1272" i="7"/>
  <c r="CL1271" i="7"/>
  <c r="CK1271" i="7"/>
  <c r="CL1270" i="7"/>
  <c r="CK1270" i="7"/>
  <c r="CL1269" i="7"/>
  <c r="CK1269" i="7"/>
  <c r="CL1268" i="7"/>
  <c r="CK1268" i="7"/>
  <c r="CL1267" i="7"/>
  <c r="CK1267" i="7"/>
  <c r="CL1266" i="7"/>
  <c r="CK1266" i="7"/>
  <c r="CL1265" i="7"/>
  <c r="CK1265" i="7"/>
  <c r="CL1264" i="7"/>
  <c r="CK1264" i="7"/>
  <c r="CL1263" i="7"/>
  <c r="CK1263" i="7"/>
  <c r="CL1262" i="7"/>
  <c r="CK1262" i="7"/>
  <c r="CL1261" i="7"/>
  <c r="CK1261" i="7"/>
  <c r="CL1260" i="7"/>
  <c r="CK1260" i="7"/>
  <c r="CL1259" i="7"/>
  <c r="CK1259" i="7"/>
  <c r="CL1258" i="7"/>
  <c r="CK1258" i="7"/>
  <c r="CL1257" i="7"/>
  <c r="CK1257" i="7"/>
  <c r="CL1256" i="7"/>
  <c r="CK1256" i="7"/>
  <c r="CL1255" i="7"/>
  <c r="CK1255" i="7"/>
  <c r="CL1254" i="7"/>
  <c r="CK1254" i="7"/>
  <c r="CL1253" i="7"/>
  <c r="CK1253" i="7"/>
  <c r="CL1252" i="7"/>
  <c r="CK1252" i="7"/>
  <c r="CL1251" i="7"/>
  <c r="CK1251" i="7"/>
  <c r="CL1250" i="7"/>
  <c r="CK1250" i="7"/>
  <c r="CL1249" i="7"/>
  <c r="CK1249" i="7"/>
  <c r="CL1248" i="7"/>
  <c r="CK1248" i="7"/>
  <c r="CL1247" i="7"/>
  <c r="CK1247" i="7"/>
  <c r="CL1246" i="7"/>
  <c r="CK1246" i="7"/>
  <c r="CL1245" i="7"/>
  <c r="CK1245" i="7"/>
  <c r="CL1244" i="7"/>
  <c r="CK1244" i="7"/>
  <c r="CL1243" i="7"/>
  <c r="CK1243" i="7"/>
  <c r="CL1242" i="7"/>
  <c r="CK1242" i="7"/>
  <c r="CL1241" i="7"/>
  <c r="CK1241" i="7"/>
  <c r="CL1240" i="7"/>
  <c r="CK1240" i="7"/>
  <c r="CL1239" i="7"/>
  <c r="CK1239" i="7"/>
  <c r="CL1238" i="7"/>
  <c r="CK1238" i="7"/>
  <c r="CL1237" i="7"/>
  <c r="CK1237" i="7"/>
  <c r="CL1236" i="7"/>
  <c r="CK1236" i="7"/>
  <c r="CL1235" i="7"/>
  <c r="CK1235" i="7"/>
  <c r="CL1234" i="7"/>
  <c r="CK1234" i="7"/>
  <c r="CL1233" i="7"/>
  <c r="CK1233" i="7"/>
  <c r="CL1232" i="7"/>
  <c r="CK1232" i="7"/>
  <c r="CL1231" i="7"/>
  <c r="CK1231" i="7"/>
  <c r="CL1230" i="7"/>
  <c r="CK1230" i="7"/>
  <c r="CL1229" i="7"/>
  <c r="CK1229" i="7"/>
  <c r="CL1228" i="7"/>
  <c r="CK1228" i="7"/>
  <c r="CL1227" i="7"/>
  <c r="CK1227" i="7"/>
  <c r="CL1226" i="7"/>
  <c r="CK1226" i="7"/>
  <c r="CL1225" i="7"/>
  <c r="CK1225" i="7"/>
  <c r="CL1224" i="7"/>
  <c r="CK1224" i="7"/>
  <c r="CL1223" i="7"/>
  <c r="CK1223" i="7"/>
  <c r="CL1222" i="7"/>
  <c r="CK1222" i="7"/>
  <c r="CL1221" i="7"/>
  <c r="CK1221" i="7"/>
  <c r="CL1220" i="7"/>
  <c r="CK1220" i="7"/>
  <c r="CL1219" i="7"/>
  <c r="CK1219" i="7"/>
  <c r="CL1218" i="7"/>
  <c r="CK1218" i="7"/>
  <c r="CL1217" i="7"/>
  <c r="CK1217" i="7"/>
  <c r="CL1216" i="7"/>
  <c r="CK1216" i="7"/>
  <c r="CL1215" i="7"/>
  <c r="CK1215" i="7"/>
  <c r="CL1214" i="7"/>
  <c r="CK1214" i="7"/>
  <c r="CL1213" i="7"/>
  <c r="CK1213" i="7"/>
  <c r="CL1212" i="7"/>
  <c r="CK1212" i="7"/>
  <c r="CL1211" i="7"/>
  <c r="CK1211" i="7"/>
  <c r="CL1210" i="7"/>
  <c r="CK1210" i="7"/>
  <c r="CL1209" i="7"/>
  <c r="CK1209" i="7"/>
  <c r="CL1208" i="7"/>
  <c r="CK1208" i="7"/>
  <c r="CL1207" i="7"/>
  <c r="CK1207" i="7"/>
  <c r="CL1206" i="7"/>
  <c r="CK1206" i="7"/>
  <c r="CL1205" i="7"/>
  <c r="CK1205" i="7"/>
  <c r="CL1204" i="7"/>
  <c r="CK1204" i="7"/>
  <c r="CL1203" i="7"/>
  <c r="CK1203" i="7"/>
  <c r="CL1202" i="7"/>
  <c r="CK1202" i="7"/>
  <c r="CL1201" i="7"/>
  <c r="CK1201" i="7"/>
  <c r="CL1200" i="7"/>
  <c r="CK1200" i="7"/>
  <c r="CL1199" i="7"/>
  <c r="CK1199" i="7"/>
  <c r="CL1198" i="7"/>
  <c r="CK1198" i="7"/>
  <c r="CL1197" i="7"/>
  <c r="CK1197" i="7"/>
  <c r="CL1196" i="7"/>
  <c r="CK1196" i="7"/>
  <c r="CL1195" i="7"/>
  <c r="CK1195" i="7"/>
  <c r="CL1194" i="7"/>
  <c r="CK1194" i="7"/>
  <c r="CL1193" i="7"/>
  <c r="CK1193" i="7"/>
  <c r="CL1192" i="7"/>
  <c r="CK1192" i="7"/>
  <c r="CL1191" i="7"/>
  <c r="CK1191" i="7"/>
  <c r="CL1190" i="7"/>
  <c r="CK1190" i="7"/>
  <c r="CL1189" i="7"/>
  <c r="CK1189" i="7"/>
  <c r="CL1188" i="7"/>
  <c r="CK1188" i="7"/>
  <c r="CL1187" i="7"/>
  <c r="CK1187" i="7"/>
  <c r="CL1186" i="7"/>
  <c r="CK1186" i="7"/>
  <c r="CL1185" i="7"/>
  <c r="CK1185" i="7"/>
  <c r="CL1184" i="7"/>
  <c r="CK1184" i="7"/>
  <c r="CL1183" i="7"/>
  <c r="CK1183" i="7"/>
  <c r="CL1182" i="7"/>
  <c r="CK1182" i="7"/>
  <c r="CL1181" i="7"/>
  <c r="CK1181" i="7"/>
  <c r="CL1180" i="7"/>
  <c r="CK1180" i="7"/>
  <c r="CL1179" i="7"/>
  <c r="CK1179" i="7"/>
  <c r="CL1178" i="7"/>
  <c r="CK1178" i="7"/>
  <c r="CL1177" i="7"/>
  <c r="CK1177" i="7"/>
  <c r="CL1176" i="7"/>
  <c r="CK1176" i="7"/>
  <c r="CL1175" i="7"/>
  <c r="CK1175" i="7"/>
  <c r="CL1174" i="7"/>
  <c r="CK1174" i="7"/>
  <c r="CL1173" i="7"/>
  <c r="CK1173" i="7"/>
  <c r="CL1172" i="7"/>
  <c r="CK1172" i="7"/>
  <c r="CL1171" i="7"/>
  <c r="CK1171" i="7"/>
  <c r="CL1170" i="7"/>
  <c r="CK1170" i="7"/>
  <c r="CL1169" i="7"/>
  <c r="CK1169" i="7"/>
  <c r="CL1168" i="7"/>
  <c r="CK1168" i="7"/>
  <c r="CL1167" i="7"/>
  <c r="CK1167" i="7"/>
  <c r="CL1166" i="7"/>
  <c r="CK1166" i="7"/>
  <c r="CL1165" i="7"/>
  <c r="CK1165" i="7"/>
  <c r="CL1164" i="7"/>
  <c r="CK1164" i="7"/>
  <c r="CL1163" i="7"/>
  <c r="CK1163" i="7"/>
  <c r="CL1162" i="7"/>
  <c r="CK1162" i="7"/>
  <c r="CL1161" i="7"/>
  <c r="CK1161" i="7"/>
  <c r="CL1160" i="7"/>
  <c r="CK1160" i="7"/>
  <c r="CL1159" i="7"/>
  <c r="CK1159" i="7"/>
  <c r="CL1158" i="7"/>
  <c r="CK1158" i="7"/>
  <c r="CL1157" i="7"/>
  <c r="CK1157" i="7"/>
  <c r="CL1156" i="7"/>
  <c r="CK1156" i="7"/>
  <c r="CL1155" i="7"/>
  <c r="CK1155" i="7"/>
  <c r="CL1154" i="7"/>
  <c r="CK1154" i="7"/>
  <c r="CL1153" i="7"/>
  <c r="CK1153" i="7"/>
  <c r="CL1152" i="7"/>
  <c r="CK1152" i="7"/>
  <c r="CL1151" i="7"/>
  <c r="CK1151" i="7"/>
  <c r="CL1150" i="7"/>
  <c r="CK1150" i="7"/>
  <c r="CL1149" i="7"/>
  <c r="CK1149" i="7"/>
  <c r="CL1148" i="7"/>
  <c r="CK1148" i="7"/>
  <c r="CL1147" i="7"/>
  <c r="CK1147" i="7"/>
  <c r="CL1146" i="7"/>
  <c r="CK1146" i="7"/>
  <c r="CL1145" i="7"/>
  <c r="CK1145" i="7"/>
  <c r="CL1144" i="7"/>
  <c r="CK1144" i="7"/>
  <c r="CL1143" i="7"/>
  <c r="CK1143" i="7"/>
  <c r="CL1142" i="7"/>
  <c r="CK1142" i="7"/>
  <c r="CL1141" i="7"/>
  <c r="CK1141" i="7"/>
  <c r="CL1140" i="7"/>
  <c r="CK1140" i="7"/>
  <c r="CL1139" i="7"/>
  <c r="CK1139" i="7"/>
  <c r="CL1138" i="7"/>
  <c r="CK1138" i="7"/>
  <c r="CL1137" i="7"/>
  <c r="CK1137" i="7"/>
  <c r="CL1136" i="7"/>
  <c r="CK1136" i="7"/>
  <c r="CL1135" i="7"/>
  <c r="CK1135" i="7"/>
  <c r="CL1134" i="7"/>
  <c r="CK1134" i="7"/>
  <c r="CL1133" i="7"/>
  <c r="CK1133" i="7"/>
  <c r="CL1132" i="7"/>
  <c r="CK1132" i="7"/>
  <c r="CL1131" i="7"/>
  <c r="CK1131" i="7"/>
  <c r="CL1130" i="7"/>
  <c r="CK1130" i="7"/>
  <c r="CL1129" i="7"/>
  <c r="CK1129" i="7"/>
  <c r="CL1128" i="7"/>
  <c r="CK1128" i="7"/>
  <c r="CL1127" i="7"/>
  <c r="CK1127" i="7"/>
  <c r="CL1126" i="7"/>
  <c r="CK1126" i="7"/>
  <c r="CL1125" i="7"/>
  <c r="CK1125" i="7"/>
  <c r="CL1124" i="7"/>
  <c r="CK1124" i="7"/>
  <c r="CL1123" i="7"/>
  <c r="CK1123" i="7"/>
  <c r="CL1122" i="7"/>
  <c r="CK1122" i="7"/>
  <c r="CL1121" i="7"/>
  <c r="CK1121" i="7"/>
  <c r="CL1120" i="7"/>
  <c r="CK1120" i="7"/>
  <c r="CL1119" i="7"/>
  <c r="CK1119" i="7"/>
  <c r="CL1118" i="7"/>
  <c r="CK1118" i="7"/>
  <c r="CL1117" i="7"/>
  <c r="CK1117" i="7"/>
  <c r="CL1116" i="7"/>
  <c r="CK1116" i="7"/>
  <c r="CL1115" i="7"/>
  <c r="CK1115" i="7"/>
  <c r="CL1114" i="7"/>
  <c r="CK1114" i="7"/>
  <c r="CL1113" i="7"/>
  <c r="CK1113" i="7"/>
  <c r="CL1112" i="7"/>
  <c r="CK1112" i="7"/>
  <c r="CL1111" i="7"/>
  <c r="CK1111" i="7"/>
  <c r="CL1110" i="7"/>
  <c r="CK1110" i="7"/>
  <c r="CL1109" i="7"/>
  <c r="CK1109" i="7"/>
  <c r="CL1108" i="7"/>
  <c r="CK1108" i="7"/>
  <c r="CL1107" i="7"/>
  <c r="CK1107" i="7"/>
  <c r="CL1106" i="7"/>
  <c r="CK1106" i="7"/>
  <c r="CL1105" i="7"/>
  <c r="CK1105" i="7"/>
  <c r="CL1104" i="7"/>
  <c r="CK1104" i="7"/>
  <c r="CM1104" i="7"/>
  <c r="CL1103" i="7"/>
  <c r="CK1103" i="7"/>
  <c r="CL1102" i="7"/>
  <c r="CK1102" i="7"/>
  <c r="CL1101" i="7"/>
  <c r="CK1101" i="7"/>
  <c r="CL1100" i="7"/>
  <c r="CK1100" i="7"/>
  <c r="CL1099" i="7"/>
  <c r="CK1099" i="7"/>
  <c r="CL1098" i="7"/>
  <c r="CK1098" i="7"/>
  <c r="CL1097" i="7"/>
  <c r="CK1097" i="7"/>
  <c r="CL1096" i="7"/>
  <c r="CK1096" i="7"/>
  <c r="CL1095" i="7"/>
  <c r="CK1095" i="7"/>
  <c r="CL1094" i="7"/>
  <c r="CK1094" i="7"/>
  <c r="CL1093" i="7"/>
  <c r="CK1093" i="7"/>
  <c r="CL1092" i="7"/>
  <c r="CK1092" i="7"/>
  <c r="CL1091" i="7"/>
  <c r="CK1091" i="7"/>
  <c r="CL1090" i="7"/>
  <c r="CK1090" i="7"/>
  <c r="CL1089" i="7"/>
  <c r="CK1089" i="7"/>
  <c r="CL1088" i="7"/>
  <c r="CK1088" i="7"/>
  <c r="CL1087" i="7"/>
  <c r="CK1087" i="7"/>
  <c r="CL1086" i="7"/>
  <c r="CK1086" i="7"/>
  <c r="CL1085" i="7"/>
  <c r="CK1085" i="7"/>
  <c r="CL1084" i="7"/>
  <c r="CK1084" i="7"/>
  <c r="CL1083" i="7"/>
  <c r="CK1083" i="7"/>
  <c r="CL1082" i="7"/>
  <c r="CK1082" i="7"/>
  <c r="CL1081" i="7"/>
  <c r="CK1081" i="7"/>
  <c r="CL1080" i="7"/>
  <c r="CK1080" i="7"/>
  <c r="CL1079" i="7"/>
  <c r="CK1079" i="7"/>
  <c r="CL1078" i="7"/>
  <c r="CK1078" i="7"/>
  <c r="CL1077" i="7"/>
  <c r="CK1077" i="7"/>
  <c r="CL1076" i="7"/>
  <c r="CK1076" i="7"/>
  <c r="CL1075" i="7"/>
  <c r="CK1075" i="7"/>
  <c r="CL1074" i="7"/>
  <c r="CK1074" i="7"/>
  <c r="CL1073" i="7"/>
  <c r="CK1073" i="7"/>
  <c r="CL1072" i="7"/>
  <c r="CK1072" i="7"/>
  <c r="CL1071" i="7"/>
  <c r="CK1071" i="7"/>
  <c r="CL1070" i="7"/>
  <c r="CK1070" i="7"/>
  <c r="CL1069" i="7"/>
  <c r="CK1069" i="7"/>
  <c r="CL1068" i="7"/>
  <c r="CK1068" i="7"/>
  <c r="CL1067" i="7"/>
  <c r="CK1067" i="7"/>
  <c r="CL1066" i="7"/>
  <c r="CK1066" i="7"/>
  <c r="CL1065" i="7"/>
  <c r="CK1065" i="7"/>
  <c r="CL1064" i="7"/>
  <c r="CK1064" i="7"/>
  <c r="CL1063" i="7"/>
  <c r="CK1063" i="7"/>
  <c r="CL1062" i="7"/>
  <c r="CK1062" i="7"/>
  <c r="CL1061" i="7"/>
  <c r="CK1061" i="7"/>
  <c r="CL1060" i="7"/>
  <c r="CK1060" i="7"/>
  <c r="CL1059" i="7"/>
  <c r="CK1059" i="7"/>
  <c r="CL1058" i="7"/>
  <c r="CK1058" i="7"/>
  <c r="CL1057" i="7"/>
  <c r="CK1057" i="7"/>
  <c r="CL1056" i="7"/>
  <c r="CK1056" i="7"/>
  <c r="CL1055" i="7"/>
  <c r="CK1055" i="7"/>
  <c r="CL1054" i="7"/>
  <c r="CK1054" i="7"/>
  <c r="CL1053" i="7"/>
  <c r="CK1053" i="7"/>
  <c r="CL1052" i="7"/>
  <c r="CK1052" i="7"/>
  <c r="CL1051" i="7"/>
  <c r="CK1051" i="7"/>
  <c r="CL1050" i="7"/>
  <c r="CK1050" i="7"/>
  <c r="CL1049" i="7"/>
  <c r="CK1049" i="7"/>
  <c r="CL1048" i="7"/>
  <c r="CK1048" i="7"/>
  <c r="CL1047" i="7"/>
  <c r="CK1047" i="7"/>
  <c r="CL1046" i="7"/>
  <c r="CK1046" i="7"/>
  <c r="CL1045" i="7"/>
  <c r="CK1045" i="7"/>
  <c r="CL1044" i="7"/>
  <c r="CK1044" i="7"/>
  <c r="CM1044" i="7"/>
  <c r="CL1043" i="7"/>
  <c r="CK1043" i="7"/>
  <c r="CL1042" i="7"/>
  <c r="CK1042" i="7"/>
  <c r="CL1041" i="7"/>
  <c r="CK1041" i="7"/>
  <c r="CL1040" i="7"/>
  <c r="CK1040" i="7"/>
  <c r="CL1039" i="7"/>
  <c r="CK1039" i="7"/>
  <c r="CL1038" i="7"/>
  <c r="CK1038" i="7"/>
  <c r="CL1037" i="7"/>
  <c r="CK1037" i="7"/>
  <c r="CL1036" i="7"/>
  <c r="CK1036" i="7"/>
  <c r="CL1035" i="7"/>
  <c r="CK1035" i="7"/>
  <c r="CL1034" i="7"/>
  <c r="CK1034" i="7"/>
  <c r="CL1033" i="7"/>
  <c r="CK1033" i="7"/>
  <c r="CL1032" i="7"/>
  <c r="CK1032" i="7"/>
  <c r="CL1031" i="7"/>
  <c r="CK1031" i="7"/>
  <c r="CL1030" i="7"/>
  <c r="CK1030" i="7"/>
  <c r="CL1029" i="7"/>
  <c r="CK1029" i="7"/>
  <c r="CL1028" i="7"/>
  <c r="CK1028" i="7"/>
  <c r="CL1027" i="7"/>
  <c r="CK1027" i="7"/>
  <c r="CL1026" i="7"/>
  <c r="CK1026" i="7"/>
  <c r="CM1026" i="7"/>
  <c r="CL1025" i="7"/>
  <c r="CK1025" i="7"/>
  <c r="CL1024" i="7"/>
  <c r="CK1024" i="7"/>
  <c r="CL1023" i="7"/>
  <c r="CK1023" i="7"/>
  <c r="CL1022" i="7"/>
  <c r="CK1022" i="7"/>
  <c r="CL1021" i="7"/>
  <c r="CK1021" i="7"/>
  <c r="CL1020" i="7"/>
  <c r="CK1020" i="7"/>
  <c r="CL1019" i="7"/>
  <c r="CK1019" i="7"/>
  <c r="CL1018" i="7"/>
  <c r="CK1018" i="7"/>
  <c r="CL1017" i="7"/>
  <c r="CK1017" i="7"/>
  <c r="CL1016" i="7"/>
  <c r="CK1016" i="7"/>
  <c r="CL1015" i="7"/>
  <c r="CK1015" i="7"/>
  <c r="CL1014" i="7"/>
  <c r="CK1014" i="7"/>
  <c r="CL1013" i="7"/>
  <c r="CK1013" i="7"/>
  <c r="CL1012" i="7"/>
  <c r="CK1012" i="7"/>
  <c r="CL1011" i="7"/>
  <c r="CK1011" i="7"/>
  <c r="CL1010" i="7"/>
  <c r="CK1010" i="7"/>
  <c r="CL1009" i="7"/>
  <c r="CK1009" i="7"/>
  <c r="CL1008" i="7"/>
  <c r="CK1008" i="7"/>
  <c r="CL1007" i="7"/>
  <c r="CK1007" i="7"/>
  <c r="CL1006" i="7"/>
  <c r="CK1006" i="7"/>
  <c r="CL1005" i="7"/>
  <c r="CK1005" i="7"/>
  <c r="CM1005" i="7"/>
  <c r="CL1004" i="7"/>
  <c r="CK1004" i="7"/>
  <c r="CL1003" i="7"/>
  <c r="CK1003" i="7"/>
  <c r="CL1002" i="7"/>
  <c r="CK1002" i="7"/>
  <c r="CL1001" i="7"/>
  <c r="CK1001" i="7"/>
  <c r="CL1000" i="7"/>
  <c r="CK1000" i="7"/>
  <c r="CL999" i="7"/>
  <c r="CK999" i="7"/>
  <c r="CL998" i="7"/>
  <c r="CK998" i="7"/>
  <c r="CL997" i="7"/>
  <c r="CK997" i="7"/>
  <c r="CL996" i="7"/>
  <c r="CK996" i="7"/>
  <c r="CL995" i="7"/>
  <c r="CK995" i="7"/>
  <c r="CL994" i="7"/>
  <c r="CK994" i="7"/>
  <c r="CL993" i="7"/>
  <c r="CK993" i="7"/>
  <c r="CM993" i="7"/>
  <c r="CL992" i="7"/>
  <c r="CK992" i="7"/>
  <c r="CL991" i="7"/>
  <c r="CK991" i="7"/>
  <c r="CL990" i="7"/>
  <c r="CK990" i="7"/>
  <c r="CM990" i="7"/>
  <c r="CL989" i="7"/>
  <c r="CK989" i="7"/>
  <c r="CL988" i="7"/>
  <c r="CK988" i="7"/>
  <c r="CL987" i="7"/>
  <c r="CK987" i="7"/>
  <c r="CL986" i="7"/>
  <c r="CK986" i="7"/>
  <c r="CL985" i="7"/>
  <c r="CK985" i="7"/>
  <c r="CL984" i="7"/>
  <c r="CK984" i="7"/>
  <c r="CL983" i="7"/>
  <c r="CK983" i="7"/>
  <c r="CL982" i="7"/>
  <c r="CK982" i="7"/>
  <c r="CL981" i="7"/>
  <c r="CK981" i="7"/>
  <c r="CL980" i="7"/>
  <c r="CK980" i="7"/>
  <c r="CL979" i="7"/>
  <c r="CK979" i="7"/>
  <c r="CL978" i="7"/>
  <c r="CK978" i="7"/>
  <c r="CL977" i="7"/>
  <c r="CK977" i="7"/>
  <c r="CL976" i="7"/>
  <c r="CK976" i="7"/>
  <c r="CL975" i="7"/>
  <c r="CK975" i="7"/>
  <c r="CL974" i="7"/>
  <c r="CK974" i="7"/>
  <c r="CL973" i="7"/>
  <c r="CK973" i="7"/>
  <c r="CL972" i="7"/>
  <c r="CK972" i="7"/>
  <c r="CL971" i="7"/>
  <c r="CK971" i="7"/>
  <c r="CL970" i="7"/>
  <c r="CK970" i="7"/>
  <c r="CL969" i="7"/>
  <c r="CK969" i="7"/>
  <c r="CL968" i="7"/>
  <c r="CK968" i="7"/>
  <c r="CL967" i="7"/>
  <c r="CK967" i="7"/>
  <c r="CL966" i="7"/>
  <c r="CK966" i="7"/>
  <c r="CL965" i="7"/>
  <c r="CK965" i="7"/>
  <c r="CL964" i="7"/>
  <c r="CK964" i="7"/>
  <c r="CL963" i="7"/>
  <c r="CK963" i="7"/>
  <c r="CL962" i="7"/>
  <c r="CK962" i="7"/>
  <c r="CL961" i="7"/>
  <c r="CK961" i="7"/>
  <c r="CL960" i="7"/>
  <c r="CK960" i="7"/>
  <c r="CM960" i="7"/>
  <c r="CL959" i="7"/>
  <c r="CK959" i="7"/>
  <c r="CL958" i="7"/>
  <c r="CK958" i="7"/>
  <c r="CL957" i="7"/>
  <c r="CK957" i="7"/>
  <c r="CL956" i="7"/>
  <c r="CK956" i="7"/>
  <c r="CL955" i="7"/>
  <c r="CK955" i="7"/>
  <c r="CL954" i="7"/>
  <c r="CK954" i="7"/>
  <c r="CL953" i="7"/>
  <c r="CK953" i="7"/>
  <c r="CL952" i="7"/>
  <c r="CK952" i="7"/>
  <c r="CL951" i="7"/>
  <c r="CK951" i="7"/>
  <c r="CL950" i="7"/>
  <c r="CK950" i="7"/>
  <c r="CL949" i="7"/>
  <c r="CK949" i="7"/>
  <c r="CL948" i="7"/>
  <c r="CK948" i="7"/>
  <c r="CL947" i="7"/>
  <c r="CK947" i="7"/>
  <c r="CL946" i="7"/>
  <c r="CK946" i="7"/>
  <c r="CL945" i="7"/>
  <c r="CK945" i="7"/>
  <c r="CL944" i="7"/>
  <c r="CK944" i="7"/>
  <c r="CL943" i="7"/>
  <c r="CK943" i="7"/>
  <c r="CL942" i="7"/>
  <c r="CK942" i="7"/>
  <c r="CM942" i="7"/>
  <c r="CL941" i="7"/>
  <c r="CK941" i="7"/>
  <c r="CL940" i="7"/>
  <c r="CK940" i="7"/>
  <c r="CL939" i="7"/>
  <c r="CK939" i="7"/>
  <c r="CL938" i="7"/>
  <c r="CK938" i="7"/>
  <c r="CL937" i="7"/>
  <c r="CK937" i="7"/>
  <c r="CL936" i="7"/>
  <c r="CK936" i="7"/>
  <c r="CL935" i="7"/>
  <c r="CK935" i="7"/>
  <c r="CL934" i="7"/>
  <c r="CK934" i="7"/>
  <c r="CL933" i="7"/>
  <c r="CK933" i="7"/>
  <c r="CL932" i="7"/>
  <c r="CK932" i="7"/>
  <c r="CL931" i="7"/>
  <c r="CK931" i="7"/>
  <c r="CL930" i="7"/>
  <c r="CK930" i="7"/>
  <c r="CL929" i="7"/>
  <c r="CK929" i="7"/>
  <c r="CL928" i="7"/>
  <c r="CK928" i="7"/>
  <c r="CL927" i="7"/>
  <c r="CK927" i="7"/>
  <c r="CL926" i="7"/>
  <c r="CK926" i="7"/>
  <c r="CL925" i="7"/>
  <c r="CK925" i="7"/>
  <c r="CL924" i="7"/>
  <c r="CK924" i="7"/>
  <c r="CL923" i="7"/>
  <c r="CK923" i="7"/>
  <c r="CL922" i="7"/>
  <c r="CK922" i="7"/>
  <c r="CL921" i="7"/>
  <c r="CK921" i="7"/>
  <c r="CL920" i="7"/>
  <c r="CK920" i="7"/>
  <c r="CL919" i="7"/>
  <c r="CK919" i="7"/>
  <c r="CL918" i="7"/>
  <c r="CK918" i="7"/>
  <c r="CL917" i="7"/>
  <c r="CK917" i="7"/>
  <c r="CL916" i="7"/>
  <c r="CK916" i="7"/>
  <c r="CL915" i="7"/>
  <c r="CK915" i="7"/>
  <c r="CL914" i="7"/>
  <c r="CK914" i="7"/>
  <c r="CL913" i="7"/>
  <c r="CK913" i="7"/>
  <c r="CL912" i="7"/>
  <c r="CK912" i="7"/>
  <c r="CL911" i="7"/>
  <c r="CK911" i="7"/>
  <c r="CL910" i="7"/>
  <c r="CK910" i="7"/>
  <c r="CL909" i="7"/>
  <c r="CK909" i="7"/>
  <c r="CL908" i="7"/>
  <c r="CK908" i="7"/>
  <c r="CL907" i="7"/>
  <c r="CK907" i="7"/>
  <c r="CL906" i="7"/>
  <c r="CK906" i="7"/>
  <c r="CL905" i="7"/>
  <c r="CK905" i="7"/>
  <c r="CL904" i="7"/>
  <c r="CK904" i="7"/>
  <c r="CL903" i="7"/>
  <c r="CK903" i="7"/>
  <c r="CL902" i="7"/>
  <c r="CK902" i="7"/>
  <c r="CL901" i="7"/>
  <c r="CK901" i="7"/>
  <c r="CL900" i="7"/>
  <c r="CK900" i="7"/>
  <c r="CL899" i="7"/>
  <c r="CK899" i="7"/>
  <c r="CL898" i="7"/>
  <c r="CK898" i="7"/>
  <c r="CL897" i="7"/>
  <c r="CK897" i="7"/>
  <c r="CL896" i="7"/>
  <c r="CK896" i="7"/>
  <c r="CL895" i="7"/>
  <c r="CK895" i="7"/>
  <c r="CL894" i="7"/>
  <c r="CK894" i="7"/>
  <c r="CL893" i="7"/>
  <c r="CK893" i="7"/>
  <c r="CL892" i="7"/>
  <c r="CK892" i="7"/>
  <c r="CL891" i="7"/>
  <c r="CK891" i="7"/>
  <c r="CL890" i="7"/>
  <c r="CK890" i="7"/>
  <c r="CL889" i="7"/>
  <c r="CK889" i="7"/>
  <c r="CL888" i="7"/>
  <c r="CK888" i="7"/>
  <c r="CL887" i="7"/>
  <c r="CK887" i="7"/>
  <c r="CL886" i="7"/>
  <c r="CK886" i="7"/>
  <c r="CL885" i="7"/>
  <c r="CK885" i="7"/>
  <c r="CL884" i="7"/>
  <c r="CK884" i="7"/>
  <c r="CL883" i="7"/>
  <c r="CK883" i="7"/>
  <c r="CL882" i="7"/>
  <c r="CK882" i="7"/>
  <c r="CL881" i="7"/>
  <c r="CK881" i="7"/>
  <c r="CL880" i="7"/>
  <c r="CK880" i="7"/>
  <c r="CL879" i="7"/>
  <c r="CK879" i="7"/>
  <c r="CL878" i="7"/>
  <c r="CK878" i="7"/>
  <c r="CL877" i="7"/>
  <c r="CK877" i="7"/>
  <c r="CL876" i="7"/>
  <c r="CK876" i="7"/>
  <c r="CL875" i="7"/>
  <c r="CK875" i="7"/>
  <c r="CL874" i="7"/>
  <c r="CK874" i="7"/>
  <c r="CL873" i="7"/>
  <c r="CK873" i="7"/>
  <c r="CL872" i="7"/>
  <c r="CK872" i="7"/>
  <c r="CL871" i="7"/>
  <c r="CK871" i="7"/>
  <c r="CL870" i="7"/>
  <c r="CK870" i="7"/>
  <c r="CL869" i="7"/>
  <c r="CK869" i="7"/>
  <c r="CL868" i="7"/>
  <c r="CK868" i="7"/>
  <c r="CL867" i="7"/>
  <c r="CK867" i="7"/>
  <c r="CL866" i="7"/>
  <c r="CK866" i="7"/>
  <c r="CL865" i="7"/>
  <c r="CK865" i="7"/>
  <c r="CL864" i="7"/>
  <c r="CK864" i="7"/>
  <c r="CL863" i="7"/>
  <c r="CK863" i="7"/>
  <c r="CL862" i="7"/>
  <c r="CK862" i="7"/>
  <c r="CL861" i="7"/>
  <c r="CK861" i="7"/>
  <c r="CL860" i="7"/>
  <c r="CK860" i="7"/>
  <c r="CL859" i="7"/>
  <c r="CK859" i="7"/>
  <c r="CL858" i="7"/>
  <c r="CK858" i="7"/>
  <c r="CL857" i="7"/>
  <c r="CK857" i="7"/>
  <c r="CL856" i="7"/>
  <c r="CK856" i="7"/>
  <c r="CL855" i="7"/>
  <c r="CK855" i="7"/>
  <c r="CL854" i="7"/>
  <c r="CK854" i="7"/>
  <c r="CL853" i="7"/>
  <c r="CK853" i="7"/>
  <c r="CL852" i="7"/>
  <c r="CK852" i="7"/>
  <c r="CL851" i="7"/>
  <c r="CK851" i="7"/>
  <c r="CL850" i="7"/>
  <c r="CK850" i="7"/>
  <c r="CL849" i="7"/>
  <c r="CK849" i="7"/>
  <c r="CL848" i="7"/>
  <c r="CK848" i="7"/>
  <c r="CL847" i="7"/>
  <c r="CK847" i="7"/>
  <c r="CL846" i="7"/>
  <c r="CK846" i="7"/>
  <c r="CL845" i="7"/>
  <c r="CK845" i="7"/>
  <c r="CL844" i="7"/>
  <c r="CK844" i="7"/>
  <c r="CL843" i="7"/>
  <c r="CK843" i="7"/>
  <c r="CL842" i="7"/>
  <c r="CK842" i="7"/>
  <c r="CL841" i="7"/>
  <c r="CK841" i="7"/>
  <c r="CL840" i="7"/>
  <c r="CK840" i="7"/>
  <c r="CL839" i="7"/>
  <c r="CK839" i="7"/>
  <c r="CL838" i="7"/>
  <c r="CK838" i="7"/>
  <c r="CL837" i="7"/>
  <c r="CK837" i="7"/>
  <c r="CL836" i="7"/>
  <c r="CK836" i="7"/>
  <c r="CL835" i="7"/>
  <c r="CK835" i="7"/>
  <c r="CL834" i="7"/>
  <c r="CK834" i="7"/>
  <c r="CL833" i="7"/>
  <c r="CK833" i="7"/>
  <c r="CM833" i="7"/>
  <c r="CL832" i="7"/>
  <c r="CK832" i="7"/>
  <c r="CL831" i="7"/>
  <c r="CK831" i="7"/>
  <c r="CL830" i="7"/>
  <c r="CK830" i="7"/>
  <c r="CL829" i="7"/>
  <c r="CK829" i="7"/>
  <c r="CL828" i="7"/>
  <c r="CK828" i="7"/>
  <c r="CL827" i="7"/>
  <c r="CK827" i="7"/>
  <c r="CL826" i="7"/>
  <c r="CK826" i="7"/>
  <c r="CL825" i="7"/>
  <c r="CK825" i="7"/>
  <c r="CL824" i="7"/>
  <c r="CK824" i="7"/>
  <c r="CL823" i="7"/>
  <c r="CK823" i="7"/>
  <c r="CL822" i="7"/>
  <c r="CK822" i="7"/>
  <c r="CL821" i="7"/>
  <c r="CK821" i="7"/>
  <c r="CL820" i="7"/>
  <c r="CK820" i="7"/>
  <c r="CL819" i="7"/>
  <c r="CK819" i="7"/>
  <c r="CL818" i="7"/>
  <c r="CK818" i="7"/>
  <c r="CL817" i="7"/>
  <c r="CK817" i="7"/>
  <c r="CL816" i="7"/>
  <c r="CK816" i="7"/>
  <c r="CL815" i="7"/>
  <c r="CK815" i="7"/>
  <c r="CL814" i="7"/>
  <c r="CK814" i="7"/>
  <c r="CL813" i="7"/>
  <c r="CK813" i="7"/>
  <c r="CL812" i="7"/>
  <c r="CK812" i="7"/>
  <c r="CL811" i="7"/>
  <c r="CK811" i="7"/>
  <c r="CL810" i="7"/>
  <c r="CK810" i="7"/>
  <c r="CL809" i="7"/>
  <c r="CK809" i="7"/>
  <c r="CL808" i="7"/>
  <c r="CK808" i="7"/>
  <c r="CL807" i="7"/>
  <c r="CK807" i="7"/>
  <c r="CL806" i="7"/>
  <c r="CK806" i="7"/>
  <c r="CL805" i="7"/>
  <c r="CK805" i="7"/>
  <c r="CL804" i="7"/>
  <c r="CK804" i="7"/>
  <c r="CL803" i="7"/>
  <c r="CK803" i="7"/>
  <c r="CL802" i="7"/>
  <c r="CK802" i="7"/>
  <c r="CL801" i="7"/>
  <c r="CK801" i="7"/>
  <c r="CL800" i="7"/>
  <c r="CK800" i="7"/>
  <c r="CL799" i="7"/>
  <c r="CK799" i="7"/>
  <c r="CL798" i="7"/>
  <c r="CK798" i="7"/>
  <c r="CL797" i="7"/>
  <c r="CK797" i="7"/>
  <c r="CL796" i="7"/>
  <c r="CK796" i="7"/>
  <c r="CL795" i="7"/>
  <c r="CK795" i="7"/>
  <c r="CL794" i="7"/>
  <c r="CK794" i="7"/>
  <c r="CL793" i="7"/>
  <c r="CK793" i="7"/>
  <c r="CL792" i="7"/>
  <c r="CK792" i="7"/>
  <c r="CL791" i="7"/>
  <c r="CK791" i="7"/>
  <c r="CL790" i="7"/>
  <c r="CK790" i="7"/>
  <c r="CL789" i="7"/>
  <c r="CK789" i="7"/>
  <c r="CL788" i="7"/>
  <c r="CK788" i="7"/>
  <c r="CL787" i="7"/>
  <c r="CK787" i="7"/>
  <c r="CL786" i="7"/>
  <c r="CK786" i="7"/>
  <c r="CL785" i="7"/>
  <c r="CK785" i="7"/>
  <c r="CL784" i="7"/>
  <c r="CK784" i="7"/>
  <c r="CL783" i="7"/>
  <c r="CK783" i="7"/>
  <c r="CL782" i="7"/>
  <c r="CK782" i="7"/>
  <c r="CL781" i="7"/>
  <c r="CK781" i="7"/>
  <c r="CL780" i="7"/>
  <c r="CK780" i="7"/>
  <c r="CL779" i="7"/>
  <c r="CK779" i="7"/>
  <c r="CL778" i="7"/>
  <c r="CK778" i="7"/>
  <c r="CL777" i="7"/>
  <c r="CK777" i="7"/>
  <c r="CL776" i="7"/>
  <c r="CK776" i="7"/>
  <c r="CL775" i="7"/>
  <c r="CK775" i="7"/>
  <c r="CL774" i="7"/>
  <c r="CK774" i="7"/>
  <c r="CL773" i="7"/>
  <c r="CK773" i="7"/>
  <c r="CL772" i="7"/>
  <c r="CK772" i="7"/>
  <c r="CL771" i="7"/>
  <c r="CK771" i="7"/>
  <c r="CL770" i="7"/>
  <c r="CK770" i="7"/>
  <c r="CL769" i="7"/>
  <c r="CK769" i="7"/>
  <c r="CL768" i="7"/>
  <c r="CK768" i="7"/>
  <c r="CL767" i="7"/>
  <c r="CK767" i="7"/>
  <c r="CL766" i="7"/>
  <c r="CK766" i="7"/>
  <c r="CL765" i="7"/>
  <c r="CK765" i="7"/>
  <c r="CL764" i="7"/>
  <c r="CK764" i="7"/>
  <c r="CL763" i="7"/>
  <c r="CK763" i="7"/>
  <c r="CL762" i="7"/>
  <c r="CK762" i="7"/>
  <c r="CL761" i="7"/>
  <c r="CK761" i="7"/>
  <c r="CL760" i="7"/>
  <c r="CK760" i="7"/>
  <c r="CL759" i="7"/>
  <c r="CK759" i="7"/>
  <c r="CL758" i="7"/>
  <c r="CK758" i="7"/>
  <c r="CL757" i="7"/>
  <c r="CK757" i="7"/>
  <c r="CL756" i="7"/>
  <c r="CK756" i="7"/>
  <c r="CL755" i="7"/>
  <c r="CK755" i="7"/>
  <c r="CL754" i="7"/>
  <c r="CK754" i="7"/>
  <c r="CL753" i="7"/>
  <c r="CK753" i="7"/>
  <c r="CL752" i="7"/>
  <c r="CK752" i="7"/>
  <c r="CL751" i="7"/>
  <c r="CK751" i="7"/>
  <c r="CL750" i="7"/>
  <c r="CK750" i="7"/>
  <c r="CL749" i="7"/>
  <c r="CK749" i="7"/>
  <c r="CL748" i="7"/>
  <c r="CK748" i="7"/>
  <c r="CL747" i="7"/>
  <c r="CK747" i="7"/>
  <c r="CL746" i="7"/>
  <c r="CK746" i="7"/>
  <c r="CL745" i="7"/>
  <c r="CK745" i="7"/>
  <c r="CL744" i="7"/>
  <c r="CK744" i="7"/>
  <c r="CL743" i="7"/>
  <c r="CK743" i="7"/>
  <c r="CL742" i="7"/>
  <c r="CK742" i="7"/>
  <c r="CL741" i="7"/>
  <c r="CK741" i="7"/>
  <c r="CL740" i="7"/>
  <c r="CK740" i="7"/>
  <c r="CL739" i="7"/>
  <c r="CK739" i="7"/>
  <c r="CL738" i="7"/>
  <c r="CK738" i="7"/>
  <c r="CL737" i="7"/>
  <c r="CK737" i="7"/>
  <c r="CL736" i="7"/>
  <c r="CK736" i="7"/>
  <c r="CL735" i="7"/>
  <c r="CK735" i="7"/>
  <c r="CL734" i="7"/>
  <c r="CK734" i="7"/>
  <c r="CL733" i="7"/>
  <c r="CK733" i="7"/>
  <c r="CL732" i="7"/>
  <c r="CK732" i="7"/>
  <c r="CL731" i="7"/>
  <c r="CK731" i="7"/>
  <c r="CL730" i="7"/>
  <c r="CK730" i="7"/>
  <c r="CL729" i="7"/>
  <c r="CK729" i="7"/>
  <c r="CL728" i="7"/>
  <c r="CK728" i="7"/>
  <c r="CL727" i="7"/>
  <c r="CK727" i="7"/>
  <c r="CL726" i="7"/>
  <c r="CK726" i="7"/>
  <c r="CL725" i="7"/>
  <c r="CK725" i="7"/>
  <c r="CL724" i="7"/>
  <c r="CK724" i="7"/>
  <c r="CL723" i="7"/>
  <c r="CK723" i="7"/>
  <c r="CL722" i="7"/>
  <c r="CK722" i="7"/>
  <c r="CL721" i="7"/>
  <c r="CK721" i="7"/>
  <c r="CL720" i="7"/>
  <c r="CK720" i="7"/>
  <c r="CL719" i="7"/>
  <c r="CK719" i="7"/>
  <c r="CL718" i="7"/>
  <c r="CK718" i="7"/>
  <c r="CL717" i="7"/>
  <c r="CK717" i="7"/>
  <c r="CL716" i="7"/>
  <c r="CK716" i="7"/>
  <c r="CL715" i="7"/>
  <c r="CK715" i="7"/>
  <c r="CL714" i="7"/>
  <c r="CK714" i="7"/>
  <c r="CL713" i="7"/>
  <c r="CK713" i="7"/>
  <c r="CL712" i="7"/>
  <c r="CK712" i="7"/>
  <c r="CL711" i="7"/>
  <c r="CK711" i="7"/>
  <c r="CL710" i="7"/>
  <c r="CK710" i="7"/>
  <c r="CL709" i="7"/>
  <c r="CK709" i="7"/>
  <c r="CL708" i="7"/>
  <c r="CK708" i="7"/>
  <c r="CL707" i="7"/>
  <c r="CK707" i="7"/>
  <c r="CL706" i="7"/>
  <c r="CK706" i="7"/>
  <c r="CL705" i="7"/>
  <c r="CK705" i="7"/>
  <c r="CL704" i="7"/>
  <c r="CK704" i="7"/>
  <c r="CL703" i="7"/>
  <c r="CK703" i="7"/>
  <c r="CL702" i="7"/>
  <c r="CK702" i="7"/>
  <c r="CL701" i="7"/>
  <c r="CK701" i="7"/>
  <c r="CL700" i="7"/>
  <c r="CK700" i="7"/>
  <c r="CL699" i="7"/>
  <c r="CK699" i="7"/>
  <c r="CL698" i="7"/>
  <c r="CK698" i="7"/>
  <c r="CL697" i="7"/>
  <c r="CK697" i="7"/>
  <c r="CL696" i="7"/>
  <c r="CK696" i="7"/>
  <c r="CL695" i="7"/>
  <c r="CK695" i="7"/>
  <c r="CL694" i="7"/>
  <c r="CK694" i="7"/>
  <c r="CL693" i="7"/>
  <c r="CK693" i="7"/>
  <c r="CL692" i="7"/>
  <c r="CK692" i="7"/>
  <c r="CL691" i="7"/>
  <c r="CK691" i="7"/>
  <c r="CL690" i="7"/>
  <c r="CK690" i="7"/>
  <c r="CL689" i="7"/>
  <c r="CK689" i="7"/>
  <c r="CL688" i="7"/>
  <c r="CK688" i="7"/>
  <c r="CL687" i="7"/>
  <c r="CK687" i="7"/>
  <c r="CL686" i="7"/>
  <c r="CK686" i="7"/>
  <c r="CL685" i="7"/>
  <c r="CK685" i="7"/>
  <c r="CL684" i="7"/>
  <c r="CK684" i="7"/>
  <c r="CL683" i="7"/>
  <c r="CK683" i="7"/>
  <c r="CL682" i="7"/>
  <c r="CK682" i="7"/>
  <c r="CL681" i="7"/>
  <c r="CK681" i="7"/>
  <c r="CL680" i="7"/>
  <c r="CK680" i="7"/>
  <c r="CL679" i="7"/>
  <c r="CK679" i="7"/>
  <c r="CL678" i="7"/>
  <c r="CK678" i="7"/>
  <c r="CL677" i="7"/>
  <c r="CK677" i="7"/>
  <c r="CL676" i="7"/>
  <c r="CK676" i="7"/>
  <c r="CL675" i="7"/>
  <c r="CK675" i="7"/>
  <c r="CL674" i="7"/>
  <c r="CK674" i="7"/>
  <c r="CL673" i="7"/>
  <c r="CK673" i="7"/>
  <c r="CL672" i="7"/>
  <c r="CK672" i="7"/>
  <c r="CL671" i="7"/>
  <c r="CK671" i="7"/>
  <c r="CL670" i="7"/>
  <c r="CK670" i="7"/>
  <c r="CL669" i="7"/>
  <c r="CK669" i="7"/>
  <c r="CL668" i="7"/>
  <c r="CK668" i="7"/>
  <c r="CL667" i="7"/>
  <c r="CK667" i="7"/>
  <c r="CL666" i="7"/>
  <c r="CK666" i="7"/>
  <c r="CL665" i="7"/>
  <c r="CK665" i="7"/>
  <c r="CL664" i="7"/>
  <c r="CK664" i="7"/>
  <c r="CL663" i="7"/>
  <c r="CK663" i="7"/>
  <c r="CL662" i="7"/>
  <c r="CK662" i="7"/>
  <c r="CL661" i="7"/>
  <c r="CK661" i="7"/>
  <c r="CL660" i="7"/>
  <c r="CK660" i="7"/>
  <c r="CL659" i="7"/>
  <c r="CK659" i="7"/>
  <c r="CL658" i="7"/>
  <c r="CK658" i="7"/>
  <c r="CL657" i="7"/>
  <c r="CK657" i="7"/>
  <c r="CL656" i="7"/>
  <c r="CK656" i="7"/>
  <c r="CL655" i="7"/>
  <c r="CK655" i="7"/>
  <c r="CL654" i="7"/>
  <c r="CK654" i="7"/>
  <c r="CL653" i="7"/>
  <c r="CK653" i="7"/>
  <c r="CL652" i="7"/>
  <c r="CK652" i="7"/>
  <c r="CL651" i="7"/>
  <c r="CK651" i="7"/>
  <c r="CL650" i="7"/>
  <c r="CK650" i="7"/>
  <c r="CL649" i="7"/>
  <c r="CK649" i="7"/>
  <c r="CL648" i="7"/>
  <c r="CK648" i="7"/>
  <c r="CL647" i="7"/>
  <c r="CK647" i="7"/>
  <c r="CL646" i="7"/>
  <c r="CK646" i="7"/>
  <c r="CL645" i="7"/>
  <c r="CK645" i="7"/>
  <c r="CL644" i="7"/>
  <c r="CK644" i="7"/>
  <c r="CL643" i="7"/>
  <c r="CK643" i="7"/>
  <c r="CL642" i="7"/>
  <c r="CK642" i="7"/>
  <c r="CL641" i="7"/>
  <c r="CK641" i="7"/>
  <c r="CL640" i="7"/>
  <c r="CK640" i="7"/>
  <c r="CL639" i="7"/>
  <c r="CK639" i="7"/>
  <c r="CL638" i="7"/>
  <c r="CK638" i="7"/>
  <c r="CL637" i="7"/>
  <c r="CK637" i="7"/>
  <c r="CL636" i="7"/>
  <c r="CK636" i="7"/>
  <c r="CL635" i="7"/>
  <c r="CK635" i="7"/>
  <c r="CL634" i="7"/>
  <c r="CK634" i="7"/>
  <c r="CL633" i="7"/>
  <c r="CK633" i="7"/>
  <c r="CL632" i="7"/>
  <c r="CK632" i="7"/>
  <c r="CL631" i="7"/>
  <c r="CK631" i="7"/>
  <c r="CL630" i="7"/>
  <c r="CK630" i="7"/>
  <c r="CL629" i="7"/>
  <c r="CK629" i="7"/>
  <c r="CL628" i="7"/>
  <c r="CK628" i="7"/>
  <c r="CL627" i="7"/>
  <c r="CK627" i="7"/>
  <c r="CL626" i="7"/>
  <c r="CK626" i="7"/>
  <c r="CL625" i="7"/>
  <c r="CK625" i="7"/>
  <c r="CL624" i="7"/>
  <c r="CK624" i="7"/>
  <c r="CL623" i="7"/>
  <c r="CK623" i="7"/>
  <c r="CL622" i="7"/>
  <c r="CK622" i="7"/>
  <c r="CL621" i="7"/>
  <c r="CK621" i="7"/>
  <c r="CL620" i="7"/>
  <c r="CK620" i="7"/>
  <c r="CL619" i="7"/>
  <c r="CK619" i="7"/>
  <c r="CL618" i="7"/>
  <c r="CK618" i="7"/>
  <c r="CL617" i="7"/>
  <c r="CK617" i="7"/>
  <c r="CL616" i="7"/>
  <c r="CK616" i="7"/>
  <c r="CL615" i="7"/>
  <c r="CK615" i="7"/>
  <c r="CL614" i="7"/>
  <c r="CK614" i="7"/>
  <c r="CL613" i="7"/>
  <c r="CK613" i="7"/>
  <c r="CL612" i="7"/>
  <c r="CK612" i="7"/>
  <c r="CL611" i="7"/>
  <c r="CK611" i="7"/>
  <c r="CL610" i="7"/>
  <c r="CK610" i="7"/>
  <c r="CL609" i="7"/>
  <c r="CK609" i="7"/>
  <c r="CL608" i="7"/>
  <c r="CK608" i="7"/>
  <c r="CL607" i="7"/>
  <c r="CK607" i="7"/>
  <c r="CL606" i="7"/>
  <c r="CK606" i="7"/>
  <c r="CL605" i="7"/>
  <c r="CK605" i="7"/>
  <c r="CL604" i="7"/>
  <c r="CK604" i="7"/>
  <c r="CL603" i="7"/>
  <c r="CK603" i="7"/>
  <c r="CL602" i="7"/>
  <c r="CK602" i="7"/>
  <c r="CL601" i="7"/>
  <c r="CK601" i="7"/>
  <c r="CL600" i="7"/>
  <c r="CK600" i="7"/>
  <c r="CL599" i="7"/>
  <c r="CK599" i="7"/>
  <c r="CL598" i="7"/>
  <c r="CK598" i="7"/>
  <c r="CL597" i="7"/>
  <c r="CK597" i="7"/>
  <c r="CL596" i="7"/>
  <c r="CK596" i="7"/>
  <c r="CL595" i="7"/>
  <c r="CK595" i="7"/>
  <c r="CL594" i="7"/>
  <c r="CK594" i="7"/>
  <c r="CL593" i="7"/>
  <c r="CK593" i="7"/>
  <c r="CL592" i="7"/>
  <c r="CK592" i="7"/>
  <c r="CL591" i="7"/>
  <c r="CK591" i="7"/>
  <c r="CL590" i="7"/>
  <c r="CK590" i="7"/>
  <c r="CL589" i="7"/>
  <c r="CK589" i="7"/>
  <c r="CL588" i="7"/>
  <c r="CK588" i="7"/>
  <c r="CL587" i="7"/>
  <c r="CK587" i="7"/>
  <c r="CL586" i="7"/>
  <c r="CK586" i="7"/>
  <c r="CL585" i="7"/>
  <c r="CK585" i="7"/>
  <c r="CL584" i="7"/>
  <c r="CK584" i="7"/>
  <c r="CL583" i="7"/>
  <c r="CK583" i="7"/>
  <c r="CL582" i="7"/>
  <c r="CK582" i="7"/>
  <c r="CL581" i="7"/>
  <c r="CK581" i="7"/>
  <c r="CL580" i="7"/>
  <c r="CK580" i="7"/>
  <c r="CL579" i="7"/>
  <c r="CK579" i="7"/>
  <c r="CL578" i="7"/>
  <c r="CK578" i="7"/>
  <c r="CL577" i="7"/>
  <c r="CK577" i="7"/>
  <c r="CL576" i="7"/>
  <c r="CK576" i="7"/>
  <c r="CL575" i="7"/>
  <c r="CK575" i="7"/>
  <c r="CL574" i="7"/>
  <c r="CK574" i="7"/>
  <c r="CL573" i="7"/>
  <c r="CK573" i="7"/>
  <c r="CL572" i="7"/>
  <c r="CK572" i="7"/>
  <c r="CL571" i="7"/>
  <c r="CK571" i="7"/>
  <c r="CL570" i="7"/>
  <c r="CK570" i="7"/>
  <c r="CL569" i="7"/>
  <c r="CK569" i="7"/>
  <c r="CL568" i="7"/>
  <c r="CK568" i="7"/>
  <c r="CL567" i="7"/>
  <c r="CK567" i="7"/>
  <c r="CL566" i="7"/>
  <c r="CK566" i="7"/>
  <c r="CL565" i="7"/>
  <c r="CK565" i="7"/>
  <c r="CL564" i="7"/>
  <c r="CK564" i="7"/>
  <c r="CL563" i="7"/>
  <c r="CK563" i="7"/>
  <c r="CL562" i="7"/>
  <c r="CK562" i="7"/>
  <c r="CL561" i="7"/>
  <c r="CK561" i="7"/>
  <c r="CL560" i="7"/>
  <c r="CK560" i="7"/>
  <c r="CL559" i="7"/>
  <c r="CK559" i="7"/>
  <c r="CL558" i="7"/>
  <c r="CK558" i="7"/>
  <c r="CL557" i="7"/>
  <c r="CK557" i="7"/>
  <c r="CL556" i="7"/>
  <c r="CK556" i="7"/>
  <c r="CL555" i="7"/>
  <c r="CK555" i="7"/>
  <c r="CL554" i="7"/>
  <c r="CK554" i="7"/>
  <c r="CL553" i="7"/>
  <c r="CK553" i="7"/>
  <c r="CL552" i="7"/>
  <c r="CK552" i="7"/>
  <c r="CL551" i="7"/>
  <c r="CK551" i="7"/>
  <c r="CL550" i="7"/>
  <c r="CK550" i="7"/>
  <c r="CL549" i="7"/>
  <c r="CK549" i="7"/>
  <c r="CL548" i="7"/>
  <c r="CK548" i="7"/>
  <c r="CL547" i="7"/>
  <c r="CK547" i="7"/>
  <c r="CL546" i="7"/>
  <c r="CK546" i="7"/>
  <c r="CL545" i="7"/>
  <c r="CK545" i="7"/>
  <c r="CL544" i="7"/>
  <c r="CK544" i="7"/>
  <c r="CL543" i="7"/>
  <c r="CK543" i="7"/>
  <c r="CL542" i="7"/>
  <c r="CK542" i="7"/>
  <c r="CL541" i="7"/>
  <c r="CK541" i="7"/>
  <c r="CL540" i="7"/>
  <c r="CK540" i="7"/>
  <c r="CL539" i="7"/>
  <c r="CK539" i="7"/>
  <c r="CL538" i="7"/>
  <c r="CK538" i="7"/>
  <c r="CL537" i="7"/>
  <c r="CK537" i="7"/>
  <c r="CL536" i="7"/>
  <c r="CK536" i="7"/>
  <c r="CL535" i="7"/>
  <c r="CK535" i="7"/>
  <c r="CL534" i="7"/>
  <c r="CK534" i="7"/>
  <c r="CL533" i="7"/>
  <c r="CK533" i="7"/>
  <c r="CL532" i="7"/>
  <c r="CK532" i="7"/>
  <c r="CL531" i="7"/>
  <c r="CK531" i="7"/>
  <c r="CL530" i="7"/>
  <c r="CK530" i="7"/>
  <c r="CL529" i="7"/>
  <c r="CK529" i="7"/>
  <c r="CL528" i="7"/>
  <c r="CK528" i="7"/>
  <c r="CL527" i="7"/>
  <c r="CK527" i="7"/>
  <c r="CL526" i="7"/>
  <c r="CK526" i="7"/>
  <c r="CL525" i="7"/>
  <c r="CK525" i="7"/>
  <c r="CL524" i="7"/>
  <c r="CK524" i="7"/>
  <c r="CL523" i="7"/>
  <c r="CK523" i="7"/>
  <c r="CL522" i="7"/>
  <c r="CK522" i="7"/>
  <c r="CL521" i="7"/>
  <c r="CK521" i="7"/>
  <c r="CL520" i="7"/>
  <c r="CK520" i="7"/>
  <c r="CL519" i="7"/>
  <c r="CK519" i="7"/>
  <c r="CL518" i="7"/>
  <c r="CK518" i="7"/>
  <c r="CL517" i="7"/>
  <c r="CK517" i="7"/>
  <c r="CL516" i="7"/>
  <c r="CK516" i="7"/>
  <c r="CL515" i="7"/>
  <c r="CK515" i="7"/>
  <c r="CL514" i="7"/>
  <c r="CK514" i="7"/>
  <c r="CL513" i="7"/>
  <c r="CK513" i="7"/>
  <c r="CL512" i="7"/>
  <c r="CK512" i="7"/>
  <c r="CL511" i="7"/>
  <c r="CK511" i="7"/>
  <c r="CL510" i="7"/>
  <c r="CK510" i="7"/>
  <c r="CL509" i="7"/>
  <c r="CK509" i="7"/>
  <c r="CL508" i="7"/>
  <c r="CK508" i="7"/>
  <c r="CL507" i="7"/>
  <c r="CK507" i="7"/>
  <c r="CL506" i="7"/>
  <c r="CK506" i="7"/>
  <c r="CL505" i="7"/>
  <c r="CK505" i="7"/>
  <c r="CL504" i="7"/>
  <c r="CK504" i="7"/>
  <c r="CL503" i="7"/>
  <c r="CK503" i="7"/>
  <c r="CL502" i="7"/>
  <c r="CK502" i="7"/>
  <c r="CL501" i="7"/>
  <c r="CK501" i="7"/>
  <c r="CL500" i="7"/>
  <c r="CK500" i="7"/>
  <c r="CL499" i="7"/>
  <c r="CK499" i="7"/>
  <c r="CL498" i="7"/>
  <c r="CK498" i="7"/>
  <c r="CL497" i="7"/>
  <c r="CK497" i="7"/>
  <c r="CL496" i="7"/>
  <c r="CK496" i="7"/>
  <c r="CL495" i="7"/>
  <c r="CK495" i="7"/>
  <c r="CL494" i="7"/>
  <c r="CK494" i="7"/>
  <c r="CL493" i="7"/>
  <c r="CK493" i="7"/>
  <c r="CL492" i="7"/>
  <c r="CK492" i="7"/>
  <c r="CL491" i="7"/>
  <c r="CK491" i="7"/>
  <c r="CL490" i="7"/>
  <c r="CK490" i="7"/>
  <c r="CL489" i="7"/>
  <c r="CK489" i="7"/>
  <c r="CL488" i="7"/>
  <c r="CK488" i="7"/>
  <c r="CL487" i="7"/>
  <c r="CK487" i="7"/>
  <c r="CL486" i="7"/>
  <c r="CK486" i="7"/>
  <c r="CM486" i="7"/>
  <c r="CL485" i="7"/>
  <c r="CK485" i="7"/>
  <c r="CL484" i="7"/>
  <c r="CK484" i="7"/>
  <c r="CL483" i="7"/>
  <c r="CK483" i="7"/>
  <c r="CL482" i="7"/>
  <c r="CK482" i="7"/>
  <c r="CL481" i="7"/>
  <c r="CK481" i="7"/>
  <c r="CL480" i="7"/>
  <c r="CK480" i="7"/>
  <c r="CL479" i="7"/>
  <c r="CK479" i="7"/>
  <c r="CL478" i="7"/>
  <c r="CK478" i="7"/>
  <c r="CL477" i="7"/>
  <c r="CK477" i="7"/>
  <c r="CL476" i="7"/>
  <c r="CK476" i="7"/>
  <c r="CL475" i="7"/>
  <c r="CK475" i="7"/>
  <c r="CL474" i="7"/>
  <c r="CK474" i="7"/>
  <c r="CL473" i="7"/>
  <c r="CK473" i="7"/>
  <c r="CL472" i="7"/>
  <c r="CK472" i="7"/>
  <c r="CL471" i="7"/>
  <c r="CK471" i="7"/>
  <c r="CL470" i="7"/>
  <c r="CK470" i="7"/>
  <c r="CL469" i="7"/>
  <c r="CK469" i="7"/>
  <c r="CL468" i="7"/>
  <c r="CK468" i="7"/>
  <c r="CL467" i="7"/>
  <c r="CK467" i="7"/>
  <c r="CL466" i="7"/>
  <c r="CK466" i="7"/>
  <c r="CL465" i="7"/>
  <c r="CK465" i="7"/>
  <c r="CL464" i="7"/>
  <c r="CK464" i="7"/>
  <c r="CL463" i="7"/>
  <c r="CK463" i="7"/>
  <c r="CL462" i="7"/>
  <c r="CK462" i="7"/>
  <c r="CL461" i="7"/>
  <c r="CK461" i="7"/>
  <c r="CL460" i="7"/>
  <c r="CK460" i="7"/>
  <c r="CL459" i="7"/>
  <c r="CK459" i="7"/>
  <c r="CL458" i="7"/>
  <c r="CK458" i="7"/>
  <c r="CL457" i="7"/>
  <c r="CK457" i="7"/>
  <c r="CL456" i="7"/>
  <c r="CK456" i="7"/>
  <c r="CM456" i="7"/>
  <c r="CL455" i="7"/>
  <c r="CK455" i="7"/>
  <c r="CL454" i="7"/>
  <c r="CK454" i="7"/>
  <c r="CL453" i="7"/>
  <c r="CK453" i="7"/>
  <c r="CL452" i="7"/>
  <c r="CK452" i="7"/>
  <c r="CL451" i="7"/>
  <c r="CK451" i="7"/>
  <c r="CL450" i="7"/>
  <c r="CK450" i="7"/>
  <c r="CL449" i="7"/>
  <c r="CK449" i="7"/>
  <c r="CL448" i="7"/>
  <c r="CK448" i="7"/>
  <c r="CL447" i="7"/>
  <c r="CK447" i="7"/>
  <c r="CL446" i="7"/>
  <c r="CK446" i="7"/>
  <c r="CL445" i="7"/>
  <c r="CK445" i="7"/>
  <c r="CL444" i="7"/>
  <c r="CK444" i="7"/>
  <c r="CL443" i="7"/>
  <c r="CK443" i="7"/>
  <c r="CL442" i="7"/>
  <c r="CK442" i="7"/>
  <c r="CL441" i="7"/>
  <c r="CK441" i="7"/>
  <c r="CL440" i="7"/>
  <c r="CK440" i="7"/>
  <c r="CL439" i="7"/>
  <c r="CK439" i="7"/>
  <c r="CL438" i="7"/>
  <c r="CK438" i="7"/>
  <c r="CL437" i="7"/>
  <c r="CK437" i="7"/>
  <c r="CL436" i="7"/>
  <c r="CK436" i="7"/>
  <c r="CL435" i="7"/>
  <c r="CK435" i="7"/>
  <c r="CL434" i="7"/>
  <c r="CK434" i="7"/>
  <c r="CL433" i="7"/>
  <c r="CK433" i="7"/>
  <c r="CL432" i="7"/>
  <c r="CK432" i="7"/>
  <c r="CL431" i="7"/>
  <c r="CK431" i="7"/>
  <c r="CL430" i="7"/>
  <c r="CK430" i="7"/>
  <c r="CL429" i="7"/>
  <c r="CK429" i="7"/>
  <c r="CL428" i="7"/>
  <c r="CK428" i="7"/>
  <c r="CL427" i="7"/>
  <c r="CK427" i="7"/>
  <c r="CL426" i="7"/>
  <c r="CK426" i="7"/>
  <c r="CL425" i="7"/>
  <c r="CK425" i="7"/>
  <c r="CL424" i="7"/>
  <c r="CK424" i="7"/>
  <c r="CL423" i="7"/>
  <c r="CK423" i="7"/>
  <c r="CL422" i="7"/>
  <c r="CK422" i="7"/>
  <c r="CL421" i="7"/>
  <c r="CK421" i="7"/>
  <c r="CL420" i="7"/>
  <c r="CK420" i="7"/>
  <c r="CL419" i="7"/>
  <c r="CK419" i="7"/>
  <c r="CL418" i="7"/>
  <c r="CK418" i="7"/>
  <c r="CL417" i="7"/>
  <c r="CK417" i="7"/>
  <c r="CL416" i="7"/>
  <c r="CK416" i="7"/>
  <c r="CL415" i="7"/>
  <c r="CK415" i="7"/>
  <c r="CL414" i="7"/>
  <c r="CK414" i="7"/>
  <c r="CL413" i="7"/>
  <c r="CK413" i="7"/>
  <c r="CL412" i="7"/>
  <c r="CK412" i="7"/>
  <c r="CL411" i="7"/>
  <c r="CK411" i="7"/>
  <c r="CL410" i="7"/>
  <c r="CK410" i="7"/>
  <c r="CL409" i="7"/>
  <c r="CK409" i="7"/>
  <c r="CL408" i="7"/>
  <c r="CK408" i="7"/>
  <c r="CL407" i="7"/>
  <c r="CK407" i="7"/>
  <c r="CL406" i="7"/>
  <c r="CK406" i="7"/>
  <c r="CL405" i="7"/>
  <c r="CK405" i="7"/>
  <c r="CL404" i="7"/>
  <c r="CK404" i="7"/>
  <c r="CL403" i="7"/>
  <c r="CK403" i="7"/>
  <c r="CL402" i="7"/>
  <c r="CK402" i="7"/>
  <c r="CL401" i="7"/>
  <c r="CK401" i="7"/>
  <c r="CL400" i="7"/>
  <c r="CK400" i="7"/>
  <c r="CL399" i="7"/>
  <c r="CK399" i="7"/>
  <c r="CL398" i="7"/>
  <c r="CK398" i="7"/>
  <c r="CL397" i="7"/>
  <c r="CK397" i="7"/>
  <c r="CL396" i="7"/>
  <c r="CK396" i="7"/>
  <c r="CL395" i="7"/>
  <c r="CK395" i="7"/>
  <c r="CL394" i="7"/>
  <c r="CK394" i="7"/>
  <c r="CL393" i="7"/>
  <c r="CK393" i="7"/>
  <c r="CL392" i="7"/>
  <c r="CK392" i="7"/>
  <c r="CL391" i="7"/>
  <c r="CK391" i="7"/>
  <c r="CL390" i="7"/>
  <c r="CK390" i="7"/>
  <c r="CL389" i="7"/>
  <c r="CK389" i="7"/>
  <c r="CL388" i="7"/>
  <c r="CK388" i="7"/>
  <c r="CL387" i="7"/>
  <c r="CK387" i="7"/>
  <c r="CL386" i="7"/>
  <c r="CK386" i="7"/>
  <c r="CL385" i="7"/>
  <c r="CK385" i="7"/>
  <c r="CL384" i="7"/>
  <c r="CK384" i="7"/>
  <c r="CL383" i="7"/>
  <c r="CK383" i="7"/>
  <c r="CL382" i="7"/>
  <c r="CK382" i="7"/>
  <c r="CL381" i="7"/>
  <c r="CK381" i="7"/>
  <c r="CL380" i="7"/>
  <c r="CK380" i="7"/>
  <c r="CL379" i="7"/>
  <c r="CK379" i="7"/>
  <c r="CL378" i="7"/>
  <c r="CK378" i="7"/>
  <c r="CL377" i="7"/>
  <c r="CK377" i="7"/>
  <c r="CL376" i="7"/>
  <c r="CK376" i="7"/>
  <c r="CL375" i="7"/>
  <c r="CK375" i="7"/>
  <c r="CL374" i="7"/>
  <c r="CK374" i="7"/>
  <c r="CL373" i="7"/>
  <c r="CK373" i="7"/>
  <c r="CL372" i="7"/>
  <c r="CK372" i="7"/>
  <c r="CL371" i="7"/>
  <c r="CK371" i="7"/>
  <c r="CL370" i="7"/>
  <c r="CK370" i="7"/>
  <c r="CL369" i="7"/>
  <c r="CK369" i="7"/>
  <c r="CL368" i="7"/>
  <c r="CK368" i="7"/>
  <c r="CL367" i="7"/>
  <c r="CK367" i="7"/>
  <c r="CL366" i="7"/>
  <c r="CK366" i="7"/>
  <c r="CL365" i="7"/>
  <c r="CK365" i="7"/>
  <c r="CL364" i="7"/>
  <c r="CK364" i="7"/>
  <c r="CL363" i="7"/>
  <c r="CK363" i="7"/>
  <c r="CL362" i="7"/>
  <c r="CK362" i="7"/>
  <c r="CL361" i="7"/>
  <c r="CK361" i="7"/>
  <c r="CL360" i="7"/>
  <c r="CK360" i="7"/>
  <c r="CL359" i="7"/>
  <c r="CK359" i="7"/>
  <c r="CL358" i="7"/>
  <c r="CK358" i="7"/>
  <c r="CL357" i="7"/>
  <c r="CK357" i="7"/>
  <c r="CL356" i="7"/>
  <c r="CK356" i="7"/>
  <c r="CL355" i="7"/>
  <c r="CK355" i="7"/>
  <c r="CL354" i="7"/>
  <c r="CK354" i="7"/>
  <c r="CL353" i="7"/>
  <c r="CK353" i="7"/>
  <c r="CL352" i="7"/>
  <c r="CK352" i="7"/>
  <c r="CL351" i="7"/>
  <c r="CK351" i="7"/>
  <c r="CL350" i="7"/>
  <c r="CK350" i="7"/>
  <c r="CL349" i="7"/>
  <c r="CK349" i="7"/>
  <c r="CL348" i="7"/>
  <c r="CK348" i="7"/>
  <c r="CL347" i="7"/>
  <c r="CK347" i="7"/>
  <c r="CL346" i="7"/>
  <c r="CK346" i="7"/>
  <c r="CL345" i="7"/>
  <c r="CK345" i="7"/>
  <c r="CL344" i="7"/>
  <c r="CK344" i="7"/>
  <c r="CL343" i="7"/>
  <c r="CK343" i="7"/>
  <c r="CL342" i="7"/>
  <c r="CK342" i="7"/>
  <c r="CL341" i="7"/>
  <c r="CK341" i="7"/>
  <c r="CL340" i="7"/>
  <c r="CK340" i="7"/>
  <c r="CL339" i="7"/>
  <c r="CK339" i="7"/>
  <c r="CL338" i="7"/>
  <c r="CK338" i="7"/>
  <c r="CL337" i="7"/>
  <c r="CK337" i="7"/>
  <c r="CL336" i="7"/>
  <c r="CK336" i="7"/>
  <c r="CL335" i="7"/>
  <c r="CK335" i="7"/>
  <c r="CL334" i="7"/>
  <c r="CK334" i="7"/>
  <c r="CL333" i="7"/>
  <c r="CK333" i="7"/>
  <c r="CL332" i="7"/>
  <c r="CK332" i="7"/>
  <c r="CL331" i="7"/>
  <c r="CK331" i="7"/>
  <c r="CL330" i="7"/>
  <c r="CK330" i="7"/>
  <c r="CL329" i="7"/>
  <c r="CK329" i="7"/>
  <c r="CL328" i="7"/>
  <c r="CK328" i="7"/>
  <c r="CL327" i="7"/>
  <c r="CK327" i="7"/>
  <c r="CL326" i="7"/>
  <c r="CK326" i="7"/>
  <c r="CL325" i="7"/>
  <c r="CK325" i="7"/>
  <c r="CL324" i="7"/>
  <c r="CK324" i="7"/>
  <c r="CL323" i="7"/>
  <c r="CK323" i="7"/>
  <c r="CL322" i="7"/>
  <c r="CK322" i="7"/>
  <c r="CL321" i="7"/>
  <c r="CK321" i="7"/>
  <c r="CL320" i="7"/>
  <c r="CK320" i="7"/>
  <c r="CL319" i="7"/>
  <c r="CK319" i="7"/>
  <c r="CL318" i="7"/>
  <c r="CK318" i="7"/>
  <c r="CL317" i="7"/>
  <c r="CK317" i="7"/>
  <c r="CL316" i="7"/>
  <c r="CK316" i="7"/>
  <c r="CL315" i="7"/>
  <c r="CK315" i="7"/>
  <c r="CL314" i="7"/>
  <c r="CK314" i="7"/>
  <c r="CL313" i="7"/>
  <c r="CK313" i="7"/>
  <c r="CL312" i="7"/>
  <c r="CK312" i="7"/>
  <c r="CL311" i="7"/>
  <c r="CK311" i="7"/>
  <c r="CL310" i="7"/>
  <c r="CK310" i="7"/>
  <c r="CL309" i="7"/>
  <c r="CK309" i="7"/>
  <c r="CL308" i="7"/>
  <c r="CK308" i="7"/>
  <c r="CL307" i="7"/>
  <c r="CK307" i="7"/>
  <c r="CL306" i="7"/>
  <c r="CK306" i="7"/>
  <c r="CL305" i="7"/>
  <c r="CK305" i="7"/>
  <c r="CL304" i="7"/>
  <c r="CK304" i="7"/>
  <c r="CL303" i="7"/>
  <c r="CK303" i="7"/>
  <c r="CL302" i="7"/>
  <c r="CK302" i="7"/>
  <c r="CL301" i="7"/>
  <c r="CK301" i="7"/>
  <c r="CL300" i="7"/>
  <c r="CK300" i="7"/>
  <c r="CL299" i="7"/>
  <c r="CK299" i="7"/>
  <c r="CL298" i="7"/>
  <c r="CK298" i="7"/>
  <c r="CL297" i="7"/>
  <c r="CK297" i="7"/>
  <c r="CL296" i="7"/>
  <c r="CK296" i="7"/>
  <c r="CL295" i="7"/>
  <c r="CK295" i="7"/>
  <c r="CL294" i="7"/>
  <c r="CK294" i="7"/>
  <c r="CL293" i="7"/>
  <c r="CK293" i="7"/>
  <c r="CL292" i="7"/>
  <c r="CK292" i="7"/>
  <c r="CL291" i="7"/>
  <c r="CK291" i="7"/>
  <c r="CL290" i="7"/>
  <c r="CK290" i="7"/>
  <c r="CL289" i="7"/>
  <c r="CK289" i="7"/>
  <c r="CL288" i="7"/>
  <c r="CK288" i="7"/>
  <c r="CL287" i="7"/>
  <c r="CK287" i="7"/>
  <c r="CL286" i="7"/>
  <c r="CK286" i="7"/>
  <c r="CL285" i="7"/>
  <c r="CK285" i="7"/>
  <c r="CL284" i="7"/>
  <c r="CK284" i="7"/>
  <c r="CL283" i="7"/>
  <c r="CK283" i="7"/>
  <c r="CL282" i="7"/>
  <c r="CK282" i="7"/>
  <c r="CL281" i="7"/>
  <c r="CK281" i="7"/>
  <c r="CL280" i="7"/>
  <c r="CK280" i="7"/>
  <c r="CL279" i="7"/>
  <c r="CK279" i="7"/>
  <c r="CL278" i="7"/>
  <c r="CK278" i="7"/>
  <c r="CL277" i="7"/>
  <c r="CK277" i="7"/>
  <c r="CL276" i="7"/>
  <c r="CK276" i="7"/>
  <c r="CL275" i="7"/>
  <c r="CK275" i="7"/>
  <c r="CL274" i="7"/>
  <c r="CK274" i="7"/>
  <c r="CL273" i="7"/>
  <c r="CK273" i="7"/>
  <c r="CL272" i="7"/>
  <c r="CK272" i="7"/>
  <c r="CL271" i="7"/>
  <c r="CK271" i="7"/>
  <c r="CL270" i="7"/>
  <c r="CK270" i="7"/>
  <c r="CL269" i="7"/>
  <c r="CK269" i="7"/>
  <c r="CL268" i="7"/>
  <c r="CK268" i="7"/>
  <c r="CL267" i="7"/>
  <c r="CK267" i="7"/>
  <c r="CL266" i="7"/>
  <c r="CK266" i="7"/>
  <c r="CL265" i="7"/>
  <c r="CK265" i="7"/>
  <c r="CL264" i="7"/>
  <c r="CK264" i="7"/>
  <c r="CL263" i="7"/>
  <c r="CK263" i="7"/>
  <c r="CL262" i="7"/>
  <c r="CK262" i="7"/>
  <c r="CL261" i="7"/>
  <c r="CK261" i="7"/>
  <c r="CL260" i="7"/>
  <c r="CK260" i="7"/>
  <c r="CL259" i="7"/>
  <c r="CK259" i="7"/>
  <c r="CL258" i="7"/>
  <c r="CK258" i="7"/>
  <c r="CL257" i="7"/>
  <c r="CK257" i="7"/>
  <c r="CL256" i="7"/>
  <c r="CK256" i="7"/>
  <c r="CL255" i="7"/>
  <c r="CK255" i="7"/>
  <c r="CL254" i="7"/>
  <c r="CK254" i="7"/>
  <c r="CL253" i="7"/>
  <c r="CK253" i="7"/>
  <c r="CL252" i="7"/>
  <c r="CK252" i="7"/>
  <c r="CL251" i="7"/>
  <c r="CK251" i="7"/>
  <c r="CL250" i="7"/>
  <c r="CK250" i="7"/>
  <c r="CL249" i="7"/>
  <c r="CK249" i="7"/>
  <c r="CL248" i="7"/>
  <c r="CK248" i="7"/>
  <c r="CL247" i="7"/>
  <c r="CK247" i="7"/>
  <c r="CL246" i="7"/>
  <c r="CK246" i="7"/>
  <c r="CL245" i="7"/>
  <c r="CK245" i="7"/>
  <c r="CL244" i="7"/>
  <c r="CK244" i="7"/>
  <c r="CL243" i="7"/>
  <c r="CK243" i="7"/>
  <c r="CL242" i="7"/>
  <c r="CK242" i="7"/>
  <c r="CL241" i="7"/>
  <c r="CK241" i="7"/>
  <c r="CL240" i="7"/>
  <c r="CK240" i="7"/>
  <c r="CL239" i="7"/>
  <c r="CK239" i="7"/>
  <c r="CL238" i="7"/>
  <c r="CK238" i="7"/>
  <c r="CL237" i="7"/>
  <c r="CK237" i="7"/>
  <c r="CL236" i="7"/>
  <c r="CK236" i="7"/>
  <c r="CL235" i="7"/>
  <c r="CK235" i="7"/>
  <c r="CL234" i="7"/>
  <c r="CK234" i="7"/>
  <c r="CL233" i="7"/>
  <c r="CK233" i="7"/>
  <c r="CL232" i="7"/>
  <c r="CK232" i="7"/>
  <c r="CL231" i="7"/>
  <c r="CK231" i="7"/>
  <c r="CL230" i="7"/>
  <c r="CK230" i="7"/>
  <c r="CL229" i="7"/>
  <c r="CK229" i="7"/>
  <c r="CL228" i="7"/>
  <c r="CK228" i="7"/>
  <c r="CL227" i="7"/>
  <c r="CK227" i="7"/>
  <c r="CL226" i="7"/>
  <c r="CK226" i="7"/>
  <c r="CL225" i="7"/>
  <c r="CK225" i="7"/>
  <c r="CL224" i="7"/>
  <c r="CK224" i="7"/>
  <c r="CL223" i="7"/>
  <c r="CK223" i="7"/>
  <c r="CL222" i="7"/>
  <c r="CK222" i="7"/>
  <c r="CL221" i="7"/>
  <c r="CK221" i="7"/>
  <c r="CL220" i="7"/>
  <c r="CK220" i="7"/>
  <c r="CL219" i="7"/>
  <c r="CK219" i="7"/>
  <c r="CL218" i="7"/>
  <c r="CK218" i="7"/>
  <c r="CL217" i="7"/>
  <c r="CK217" i="7"/>
  <c r="CL216" i="7"/>
  <c r="CK216" i="7"/>
  <c r="CL215" i="7"/>
  <c r="CK215" i="7"/>
  <c r="CL214" i="7"/>
  <c r="CK214" i="7"/>
  <c r="CL213" i="7"/>
  <c r="CK213" i="7"/>
  <c r="CL212" i="7"/>
  <c r="CK212" i="7"/>
  <c r="CL211" i="7"/>
  <c r="CK211" i="7"/>
  <c r="CL210" i="7"/>
  <c r="CK210" i="7"/>
  <c r="CL209" i="7"/>
  <c r="CK209" i="7"/>
  <c r="CL208" i="7"/>
  <c r="CK208" i="7"/>
  <c r="CL207" i="7"/>
  <c r="CK207" i="7"/>
  <c r="CL206" i="7"/>
  <c r="CK206" i="7"/>
  <c r="CL205" i="7"/>
  <c r="CK205" i="7"/>
  <c r="CL204" i="7"/>
  <c r="CK204" i="7"/>
  <c r="CL203" i="7"/>
  <c r="CK203" i="7"/>
  <c r="CL202" i="7"/>
  <c r="CK202" i="7"/>
  <c r="CL201" i="7"/>
  <c r="CK201" i="7"/>
  <c r="CL200" i="7"/>
  <c r="CK200" i="7"/>
  <c r="CL199" i="7"/>
  <c r="CK199" i="7"/>
  <c r="CL198" i="7"/>
  <c r="CK198" i="7"/>
  <c r="CL197" i="7"/>
  <c r="CK197" i="7"/>
  <c r="CL196" i="7"/>
  <c r="CK196" i="7"/>
  <c r="CL195" i="7"/>
  <c r="CK195" i="7"/>
  <c r="CL194" i="7"/>
  <c r="CK194" i="7"/>
  <c r="CL193" i="7"/>
  <c r="CK193" i="7"/>
  <c r="CL192" i="7"/>
  <c r="CK192" i="7"/>
  <c r="CL191" i="7"/>
  <c r="CK191" i="7"/>
  <c r="CL190" i="7"/>
  <c r="CK190" i="7"/>
  <c r="CL189" i="7"/>
  <c r="CK189" i="7"/>
  <c r="CL188" i="7"/>
  <c r="CK188" i="7"/>
  <c r="CL187" i="7"/>
  <c r="CK187" i="7"/>
  <c r="CL186" i="7"/>
  <c r="CK186" i="7"/>
  <c r="CL185" i="7"/>
  <c r="CK185" i="7"/>
  <c r="CL184" i="7"/>
  <c r="CK184" i="7"/>
  <c r="CL183" i="7"/>
  <c r="CK183" i="7"/>
  <c r="CL182" i="7"/>
  <c r="CK182" i="7"/>
  <c r="CL181" i="7"/>
  <c r="CK181" i="7"/>
  <c r="CL180" i="7"/>
  <c r="CK180" i="7"/>
  <c r="CL179" i="7"/>
  <c r="CK179" i="7"/>
  <c r="CL178" i="7"/>
  <c r="CK178" i="7"/>
  <c r="CL177" i="7"/>
  <c r="CK177" i="7"/>
  <c r="CL176" i="7"/>
  <c r="CK176" i="7"/>
  <c r="CL175" i="7"/>
  <c r="CK175" i="7"/>
  <c r="CL174" i="7"/>
  <c r="CK174" i="7"/>
  <c r="CL173" i="7"/>
  <c r="CK173" i="7"/>
  <c r="CL172" i="7"/>
  <c r="CK172" i="7"/>
  <c r="CL171" i="7"/>
  <c r="CK171" i="7"/>
  <c r="CL170" i="7"/>
  <c r="CK170" i="7"/>
  <c r="CL169" i="7"/>
  <c r="CK169" i="7"/>
  <c r="CL168" i="7"/>
  <c r="CK168" i="7"/>
  <c r="CL167" i="7"/>
  <c r="CK167" i="7"/>
  <c r="CL166" i="7"/>
  <c r="CK166" i="7"/>
  <c r="CL165" i="7"/>
  <c r="CK165" i="7"/>
  <c r="CL164" i="7"/>
  <c r="CK164" i="7"/>
  <c r="CL163" i="7"/>
  <c r="CK163" i="7"/>
  <c r="CL162" i="7"/>
  <c r="CK162" i="7"/>
  <c r="CL161" i="7"/>
  <c r="CK161" i="7"/>
  <c r="CL160" i="7"/>
  <c r="CK160" i="7"/>
  <c r="CL159" i="7"/>
  <c r="CK159" i="7"/>
  <c r="CL158" i="7"/>
  <c r="CK158" i="7"/>
  <c r="CL157" i="7"/>
  <c r="CK157" i="7"/>
  <c r="CL156" i="7"/>
  <c r="CK156" i="7"/>
  <c r="CL155" i="7"/>
  <c r="CK155" i="7"/>
  <c r="CL154" i="7"/>
  <c r="CK154" i="7"/>
  <c r="CL153" i="7"/>
  <c r="CK153" i="7"/>
  <c r="CL152" i="7"/>
  <c r="CK152" i="7"/>
  <c r="CL151" i="7"/>
  <c r="CK151" i="7"/>
  <c r="CL150" i="7"/>
  <c r="CK150" i="7"/>
  <c r="CL149" i="7"/>
  <c r="CK149" i="7"/>
  <c r="CL148" i="7"/>
  <c r="CK148" i="7"/>
  <c r="CL147" i="7"/>
  <c r="CK147" i="7"/>
  <c r="CL146" i="7"/>
  <c r="CK146" i="7"/>
  <c r="CL145" i="7"/>
  <c r="CK145" i="7"/>
  <c r="CL144" i="7"/>
  <c r="CK144" i="7"/>
  <c r="CL143" i="7"/>
  <c r="CK143" i="7"/>
  <c r="CL142" i="7"/>
  <c r="CK142" i="7"/>
  <c r="CL141" i="7"/>
  <c r="CK141" i="7"/>
  <c r="CL140" i="7"/>
  <c r="CK140" i="7"/>
  <c r="CL139" i="7"/>
  <c r="CK139" i="7"/>
  <c r="CL138" i="7"/>
  <c r="CK138" i="7"/>
  <c r="CL137" i="7"/>
  <c r="CK137" i="7"/>
  <c r="CL136" i="7"/>
  <c r="CK136" i="7"/>
  <c r="CL135" i="7"/>
  <c r="CK135" i="7"/>
  <c r="CL134" i="7"/>
  <c r="CK134" i="7"/>
  <c r="CL133" i="7"/>
  <c r="CK133" i="7"/>
  <c r="CL132" i="7"/>
  <c r="CK132" i="7"/>
  <c r="CL131" i="7"/>
  <c r="CK131" i="7"/>
  <c r="CL130" i="7"/>
  <c r="CK130" i="7"/>
  <c r="CL129" i="7"/>
  <c r="CK129" i="7"/>
  <c r="CL128" i="7"/>
  <c r="CK128" i="7"/>
  <c r="CL127" i="7"/>
  <c r="CK127" i="7"/>
  <c r="CL126" i="7"/>
  <c r="CK126" i="7"/>
  <c r="CL125" i="7"/>
  <c r="CK125" i="7"/>
  <c r="CL124" i="7"/>
  <c r="CK124" i="7"/>
  <c r="CL123" i="7"/>
  <c r="CK123" i="7"/>
  <c r="CL122" i="7"/>
  <c r="CK122" i="7"/>
  <c r="CL121" i="7"/>
  <c r="CK121" i="7"/>
  <c r="CL120" i="7"/>
  <c r="CK120" i="7"/>
  <c r="CL119" i="7"/>
  <c r="CK119" i="7"/>
  <c r="CL118" i="7"/>
  <c r="CK118" i="7"/>
  <c r="CL117" i="7"/>
  <c r="CK117" i="7"/>
  <c r="CL116" i="7"/>
  <c r="CK116" i="7"/>
  <c r="CL115" i="7"/>
  <c r="CK115" i="7"/>
  <c r="CL114" i="7"/>
  <c r="CK114" i="7"/>
  <c r="CL113" i="7"/>
  <c r="CK113" i="7"/>
  <c r="CL112" i="7"/>
  <c r="CK112" i="7"/>
  <c r="CL111" i="7"/>
  <c r="CK111" i="7"/>
  <c r="CL110" i="7"/>
  <c r="CK110" i="7"/>
  <c r="CL109" i="7"/>
  <c r="CK109" i="7"/>
  <c r="CL108" i="7"/>
  <c r="CK108" i="7"/>
  <c r="CL107" i="7"/>
  <c r="CK107" i="7"/>
  <c r="CL106" i="7"/>
  <c r="CK106" i="7"/>
  <c r="CL105" i="7"/>
  <c r="CK105" i="7"/>
  <c r="CL104" i="7"/>
  <c r="CK104" i="7"/>
  <c r="CL103" i="7"/>
  <c r="CK103" i="7"/>
  <c r="CL102" i="7"/>
  <c r="CK102" i="7"/>
  <c r="CL101" i="7"/>
  <c r="CK101" i="7"/>
  <c r="CL100" i="7"/>
  <c r="CK100" i="7"/>
  <c r="CL99" i="7"/>
  <c r="CK99" i="7"/>
  <c r="CL98" i="7"/>
  <c r="CK98" i="7"/>
  <c r="CL97" i="7"/>
  <c r="CK97" i="7"/>
  <c r="CL96" i="7"/>
  <c r="CK96" i="7"/>
  <c r="CL95" i="7"/>
  <c r="CK95" i="7"/>
  <c r="CL94" i="7"/>
  <c r="CK94" i="7"/>
  <c r="CL93" i="7"/>
  <c r="CK93" i="7"/>
  <c r="CL92" i="7"/>
  <c r="CK92" i="7"/>
  <c r="CL91" i="7"/>
  <c r="CK91" i="7"/>
  <c r="CL90" i="7"/>
  <c r="CK90" i="7"/>
  <c r="CL89" i="7"/>
  <c r="CK89" i="7"/>
  <c r="CL88" i="7"/>
  <c r="CK88" i="7"/>
  <c r="CL87" i="7"/>
  <c r="CK87" i="7"/>
  <c r="CL86" i="7"/>
  <c r="CK86" i="7"/>
  <c r="CL85" i="7"/>
  <c r="CK85" i="7"/>
  <c r="CL84" i="7"/>
  <c r="CK84" i="7"/>
  <c r="CL83" i="7"/>
  <c r="CK83" i="7"/>
  <c r="CL82" i="7"/>
  <c r="CK82" i="7"/>
  <c r="CL81" i="7"/>
  <c r="CK81" i="7"/>
  <c r="CL80" i="7"/>
  <c r="CK80" i="7"/>
  <c r="CL79" i="7"/>
  <c r="CK79" i="7"/>
  <c r="CL78" i="7"/>
  <c r="CK78" i="7"/>
  <c r="CL77" i="7"/>
  <c r="CK77" i="7"/>
  <c r="CL76" i="7"/>
  <c r="CK76" i="7"/>
  <c r="CL75" i="7"/>
  <c r="CK75" i="7"/>
  <c r="CL74" i="7"/>
  <c r="CK74" i="7"/>
  <c r="CL73" i="7"/>
  <c r="CK73" i="7"/>
  <c r="CL72" i="7"/>
  <c r="CK72" i="7"/>
  <c r="CL71" i="7"/>
  <c r="CK71" i="7"/>
  <c r="CL70" i="7"/>
  <c r="CK70" i="7"/>
  <c r="CL69" i="7"/>
  <c r="CK69" i="7"/>
  <c r="CL68" i="7"/>
  <c r="CK68" i="7"/>
  <c r="CL67" i="7"/>
  <c r="CK67" i="7"/>
  <c r="CL66" i="7"/>
  <c r="CK66" i="7"/>
  <c r="CL65" i="7"/>
  <c r="CK65" i="7"/>
  <c r="CL64" i="7"/>
  <c r="CK64" i="7"/>
  <c r="CL63" i="7"/>
  <c r="CK63" i="7"/>
  <c r="CL62" i="7"/>
  <c r="CK62" i="7"/>
  <c r="CL61" i="7"/>
  <c r="CK61" i="7"/>
  <c r="CL60" i="7"/>
  <c r="CK60" i="7"/>
  <c r="CL59" i="7"/>
  <c r="CK59" i="7"/>
  <c r="CL58" i="7"/>
  <c r="CK58" i="7"/>
  <c r="CL57" i="7"/>
  <c r="CK57" i="7"/>
  <c r="CL56" i="7"/>
  <c r="CK56" i="7"/>
  <c r="CL55" i="7"/>
  <c r="CK55" i="7"/>
  <c r="CL54" i="7"/>
  <c r="CK54" i="7"/>
  <c r="CL53" i="7"/>
  <c r="CK53" i="7"/>
  <c r="CL52" i="7"/>
  <c r="CK52" i="7"/>
  <c r="CL51" i="7"/>
  <c r="CK51" i="7"/>
  <c r="CL50" i="7"/>
  <c r="CK50" i="7"/>
  <c r="CL49" i="7"/>
  <c r="CK49" i="7"/>
  <c r="CL48" i="7"/>
  <c r="CK48" i="7"/>
  <c r="CL47" i="7"/>
  <c r="CK47" i="7"/>
  <c r="CL46" i="7"/>
  <c r="CK46" i="7"/>
  <c r="CL45" i="7"/>
  <c r="CK45" i="7"/>
  <c r="CL44" i="7"/>
  <c r="CK44" i="7"/>
  <c r="CL43" i="7"/>
  <c r="CK43" i="7"/>
  <c r="CL42" i="7"/>
  <c r="CK42" i="7"/>
  <c r="CL41" i="7"/>
  <c r="CK41" i="7"/>
  <c r="CL40" i="7"/>
  <c r="CK40" i="7"/>
  <c r="CL39" i="7"/>
  <c r="CK39" i="7"/>
  <c r="CL38" i="7"/>
  <c r="CK38" i="7"/>
  <c r="CL37" i="7"/>
  <c r="CK37" i="7"/>
  <c r="CL36" i="7"/>
  <c r="CK36" i="7"/>
  <c r="CL35" i="7"/>
  <c r="CK35" i="7"/>
  <c r="CL34" i="7"/>
  <c r="CK34" i="7"/>
  <c r="CL33" i="7"/>
  <c r="CK33" i="7"/>
  <c r="CL32" i="7"/>
  <c r="CK32" i="7"/>
  <c r="CL31" i="7"/>
  <c r="CK31" i="7"/>
  <c r="CL30" i="7"/>
  <c r="CK30" i="7"/>
  <c r="CL29" i="7"/>
  <c r="CK29" i="7"/>
  <c r="CL28" i="7"/>
  <c r="CK28" i="7"/>
  <c r="CL27" i="7"/>
  <c r="CK27" i="7"/>
  <c r="CL26" i="7"/>
  <c r="CK26" i="7"/>
  <c r="CL25" i="7"/>
  <c r="CK25" i="7"/>
  <c r="CL24" i="7"/>
  <c r="CK24" i="7"/>
  <c r="CL23" i="7"/>
  <c r="CK23" i="7"/>
  <c r="CL22" i="7"/>
  <c r="CK22" i="7"/>
  <c r="CL21" i="7"/>
  <c r="CK21" i="7"/>
  <c r="CL20" i="7"/>
  <c r="CK20" i="7"/>
  <c r="CL19" i="7"/>
  <c r="CK19" i="7"/>
  <c r="CL18" i="7"/>
  <c r="CK18" i="7"/>
  <c r="CL17" i="7"/>
  <c r="CK17" i="7"/>
  <c r="CL16" i="7"/>
  <c r="CK16" i="7"/>
  <c r="CL15" i="7"/>
  <c r="CK15" i="7"/>
  <c r="CL14" i="7"/>
  <c r="CK14" i="7"/>
  <c r="CL13" i="7"/>
  <c r="CK13" i="7"/>
  <c r="CL12" i="7"/>
  <c r="CK12" i="7"/>
  <c r="CL11" i="7"/>
  <c r="CK11" i="7"/>
  <c r="CL10" i="7"/>
  <c r="CK10" i="7"/>
  <c r="BX2262" i="7"/>
  <c r="BW2262" i="7"/>
  <c r="BX2261" i="7"/>
  <c r="BW2261" i="7"/>
  <c r="BX2260" i="7"/>
  <c r="BW2260" i="7"/>
  <c r="BX2259" i="7"/>
  <c r="BW2259" i="7"/>
  <c r="BX2258" i="7"/>
  <c r="BW2258" i="7"/>
  <c r="BX2257" i="7"/>
  <c r="BW2257" i="7"/>
  <c r="BX2256" i="7"/>
  <c r="BW2256" i="7"/>
  <c r="BX2255" i="7"/>
  <c r="BW2255" i="7"/>
  <c r="BX2254" i="7"/>
  <c r="BW2254" i="7"/>
  <c r="BX2253" i="7"/>
  <c r="BW2253" i="7"/>
  <c r="BX2252" i="7"/>
  <c r="BW2252" i="7"/>
  <c r="BX2251" i="7"/>
  <c r="BW2251" i="7"/>
  <c r="BX2250" i="7"/>
  <c r="BW2250" i="7"/>
  <c r="BX2249" i="7"/>
  <c r="BW2249" i="7"/>
  <c r="BX2248" i="7"/>
  <c r="BW2248" i="7"/>
  <c r="BX2247" i="7"/>
  <c r="BW2247" i="7"/>
  <c r="BX2246" i="7"/>
  <c r="BW2246" i="7"/>
  <c r="BX2245" i="7"/>
  <c r="BW2245" i="7"/>
  <c r="BX2244" i="7"/>
  <c r="BW2244" i="7"/>
  <c r="BX2243" i="7"/>
  <c r="BW2243" i="7"/>
  <c r="BX2242" i="7"/>
  <c r="BW2242" i="7"/>
  <c r="BX2241" i="7"/>
  <c r="BW2241" i="7"/>
  <c r="BX2240" i="7"/>
  <c r="BW2240" i="7"/>
  <c r="BX2239" i="7"/>
  <c r="BW2239" i="7"/>
  <c r="BX2238" i="7"/>
  <c r="BW2238" i="7"/>
  <c r="BX2237" i="7"/>
  <c r="BW2237" i="7"/>
  <c r="BX2236" i="7"/>
  <c r="BW2236" i="7"/>
  <c r="BX2235" i="7"/>
  <c r="BW2235" i="7"/>
  <c r="BX2234" i="7"/>
  <c r="BW2234" i="7"/>
  <c r="BX2233" i="7"/>
  <c r="BW2233" i="7"/>
  <c r="BX2232" i="7"/>
  <c r="BW2232" i="7"/>
  <c r="BX2231" i="7"/>
  <c r="BW2231" i="7"/>
  <c r="BX2230" i="7"/>
  <c r="BW2230" i="7"/>
  <c r="BX2229" i="7"/>
  <c r="BW2229" i="7"/>
  <c r="BX2228" i="7"/>
  <c r="BW2228" i="7"/>
  <c r="BX2227" i="7"/>
  <c r="BW2227" i="7"/>
  <c r="BX2226" i="7"/>
  <c r="BW2226" i="7"/>
  <c r="BX2225" i="7"/>
  <c r="BW2225" i="7"/>
  <c r="BX2224" i="7"/>
  <c r="BW2224" i="7"/>
  <c r="BX2223" i="7"/>
  <c r="BW2223" i="7"/>
  <c r="BX2222" i="7"/>
  <c r="BW2222" i="7"/>
  <c r="BX2221" i="7"/>
  <c r="BW2221" i="7"/>
  <c r="BX2220" i="7"/>
  <c r="BW2220" i="7"/>
  <c r="BX2219" i="7"/>
  <c r="BW2219" i="7"/>
  <c r="BX2218" i="7"/>
  <c r="BW2218" i="7"/>
  <c r="BX2217" i="7"/>
  <c r="BW2217" i="7"/>
  <c r="BX2216" i="7"/>
  <c r="BW2216" i="7"/>
  <c r="BX2215" i="7"/>
  <c r="BW2215" i="7"/>
  <c r="BX2214" i="7"/>
  <c r="BW2214" i="7"/>
  <c r="BX2213" i="7"/>
  <c r="BW2213" i="7"/>
  <c r="BX2212" i="7"/>
  <c r="BW2212" i="7"/>
  <c r="BX2211" i="7"/>
  <c r="BW2211" i="7"/>
  <c r="BX2210" i="7"/>
  <c r="BW2210" i="7"/>
  <c r="BX2209" i="7"/>
  <c r="BW2209" i="7"/>
  <c r="BX2208" i="7"/>
  <c r="BW2208" i="7"/>
  <c r="BX2207" i="7"/>
  <c r="BW2207" i="7"/>
  <c r="BX2206" i="7"/>
  <c r="BW2206" i="7"/>
  <c r="BX2205" i="7"/>
  <c r="BW2205" i="7"/>
  <c r="BX2204" i="7"/>
  <c r="BW2204" i="7"/>
  <c r="BX2203" i="7"/>
  <c r="BW2203" i="7"/>
  <c r="BX2202" i="7"/>
  <c r="BW2202" i="7"/>
  <c r="BX2201" i="7"/>
  <c r="BW2201" i="7"/>
  <c r="BX2200" i="7"/>
  <c r="BW2200" i="7"/>
  <c r="BX2199" i="7"/>
  <c r="BW2199" i="7"/>
  <c r="BX2198" i="7"/>
  <c r="BW2198" i="7"/>
  <c r="BX2197" i="7"/>
  <c r="BW2197" i="7"/>
  <c r="BX2196" i="7"/>
  <c r="BW2196" i="7"/>
  <c r="BX2195" i="7"/>
  <c r="BW2195" i="7"/>
  <c r="BX2194" i="7"/>
  <c r="BW2194" i="7"/>
  <c r="BX2193" i="7"/>
  <c r="BW2193" i="7"/>
  <c r="BX2192" i="7"/>
  <c r="BW2192" i="7"/>
  <c r="BX2191" i="7"/>
  <c r="BW2191" i="7"/>
  <c r="BX2190" i="7"/>
  <c r="BW2190" i="7"/>
  <c r="BX2189" i="7"/>
  <c r="BW2189" i="7"/>
  <c r="BX2188" i="7"/>
  <c r="BW2188" i="7"/>
  <c r="BX2187" i="7"/>
  <c r="BW2187" i="7"/>
  <c r="BX2186" i="7"/>
  <c r="BW2186" i="7"/>
  <c r="BX2185" i="7"/>
  <c r="BW2185" i="7"/>
  <c r="BX2184" i="7"/>
  <c r="BW2184" i="7"/>
  <c r="BX2183" i="7"/>
  <c r="BW2183" i="7"/>
  <c r="BX2182" i="7"/>
  <c r="BW2182" i="7"/>
  <c r="BX2181" i="7"/>
  <c r="BW2181" i="7"/>
  <c r="BX2180" i="7"/>
  <c r="BW2180" i="7"/>
  <c r="BX2179" i="7"/>
  <c r="BW2179" i="7"/>
  <c r="BX2178" i="7"/>
  <c r="BW2178" i="7"/>
  <c r="BX2177" i="7"/>
  <c r="BW2177" i="7"/>
  <c r="BX2176" i="7"/>
  <c r="BW2176" i="7"/>
  <c r="BX2175" i="7"/>
  <c r="BW2175" i="7"/>
  <c r="BX2174" i="7"/>
  <c r="BW2174" i="7"/>
  <c r="BX2173" i="7"/>
  <c r="BW2173" i="7"/>
  <c r="BX2172" i="7"/>
  <c r="BW2172" i="7"/>
  <c r="BX2171" i="7"/>
  <c r="BW2171" i="7"/>
  <c r="BX2170" i="7"/>
  <c r="BW2170" i="7"/>
  <c r="BX2169" i="7"/>
  <c r="BW2169" i="7"/>
  <c r="BX2168" i="7"/>
  <c r="BW2168" i="7"/>
  <c r="BX2167" i="7"/>
  <c r="BW2167" i="7"/>
  <c r="BX2166" i="7"/>
  <c r="BW2166" i="7"/>
  <c r="BX2165" i="7"/>
  <c r="BW2165" i="7"/>
  <c r="BX2164" i="7"/>
  <c r="BW2164" i="7"/>
  <c r="BX2163" i="7"/>
  <c r="BW2163" i="7"/>
  <c r="BX2162" i="7"/>
  <c r="BW2162" i="7"/>
  <c r="BX2161" i="7"/>
  <c r="BW2161" i="7"/>
  <c r="BX2160" i="7"/>
  <c r="BW2160" i="7"/>
  <c r="BX2159" i="7"/>
  <c r="BW2159" i="7"/>
  <c r="BX2158" i="7"/>
  <c r="BW2158" i="7"/>
  <c r="BX2157" i="7"/>
  <c r="BW2157" i="7"/>
  <c r="BX2156" i="7"/>
  <c r="BW2156" i="7"/>
  <c r="BX2155" i="7"/>
  <c r="BW2155" i="7"/>
  <c r="BX2154" i="7"/>
  <c r="BW2154" i="7"/>
  <c r="BX2153" i="7"/>
  <c r="BW2153" i="7"/>
  <c r="BX2152" i="7"/>
  <c r="BW2152" i="7"/>
  <c r="BX2151" i="7"/>
  <c r="BW2151" i="7"/>
  <c r="BX2150" i="7"/>
  <c r="BW2150" i="7"/>
  <c r="BX2149" i="7"/>
  <c r="BW2149" i="7"/>
  <c r="BX2148" i="7"/>
  <c r="BW2148" i="7"/>
  <c r="BX2147" i="7"/>
  <c r="BW2147" i="7"/>
  <c r="BX2146" i="7"/>
  <c r="BW2146" i="7"/>
  <c r="BX2145" i="7"/>
  <c r="BW2145" i="7"/>
  <c r="BX2144" i="7"/>
  <c r="BW2144" i="7"/>
  <c r="BX2143" i="7"/>
  <c r="BW2143" i="7"/>
  <c r="BX2142" i="7"/>
  <c r="BW2142" i="7"/>
  <c r="BX2141" i="7"/>
  <c r="BW2141" i="7"/>
  <c r="BX2140" i="7"/>
  <c r="BW2140" i="7"/>
  <c r="BX2139" i="7"/>
  <c r="BW2139" i="7"/>
  <c r="BX2138" i="7"/>
  <c r="BW2138" i="7"/>
  <c r="BX2137" i="7"/>
  <c r="BW2137" i="7"/>
  <c r="BX2136" i="7"/>
  <c r="BW2136" i="7"/>
  <c r="BX2135" i="7"/>
  <c r="BW2135" i="7"/>
  <c r="BX2134" i="7"/>
  <c r="BW2134" i="7"/>
  <c r="BX2133" i="7"/>
  <c r="BW2133" i="7"/>
  <c r="BX2132" i="7"/>
  <c r="BW2132" i="7"/>
  <c r="BX2131" i="7"/>
  <c r="BW2131" i="7"/>
  <c r="BX2130" i="7"/>
  <c r="BW2130" i="7"/>
  <c r="BX2129" i="7"/>
  <c r="BW2129" i="7"/>
  <c r="BX2128" i="7"/>
  <c r="BW2128" i="7"/>
  <c r="BX2127" i="7"/>
  <c r="BW2127" i="7"/>
  <c r="BX2126" i="7"/>
  <c r="BW2126" i="7"/>
  <c r="BX2125" i="7"/>
  <c r="BW2125" i="7"/>
  <c r="BX2124" i="7"/>
  <c r="BW2124" i="7"/>
  <c r="BX2123" i="7"/>
  <c r="BW2123" i="7"/>
  <c r="BX2122" i="7"/>
  <c r="BW2122" i="7"/>
  <c r="BX2121" i="7"/>
  <c r="BW2121" i="7"/>
  <c r="BX2120" i="7"/>
  <c r="BW2120" i="7"/>
  <c r="BX2119" i="7"/>
  <c r="BW2119" i="7"/>
  <c r="BX2118" i="7"/>
  <c r="BW2118" i="7"/>
  <c r="BX2117" i="7"/>
  <c r="BW2117" i="7"/>
  <c r="BX2116" i="7"/>
  <c r="BW2116" i="7"/>
  <c r="BX2115" i="7"/>
  <c r="BW2115" i="7"/>
  <c r="BX2114" i="7"/>
  <c r="BW2114" i="7"/>
  <c r="BX2113" i="7"/>
  <c r="BW2113" i="7"/>
  <c r="BX2112" i="7"/>
  <c r="BW2112" i="7"/>
  <c r="BX2111" i="7"/>
  <c r="BW2111" i="7"/>
  <c r="BX2110" i="7"/>
  <c r="BW2110" i="7"/>
  <c r="BX2109" i="7"/>
  <c r="BW2109" i="7"/>
  <c r="BX2108" i="7"/>
  <c r="BW2108" i="7"/>
  <c r="BX2107" i="7"/>
  <c r="BW2107" i="7"/>
  <c r="BX2106" i="7"/>
  <c r="BW2106" i="7"/>
  <c r="BX2105" i="7"/>
  <c r="BW2105" i="7"/>
  <c r="BX2104" i="7"/>
  <c r="BW2104" i="7"/>
  <c r="BX2103" i="7"/>
  <c r="BW2103" i="7"/>
  <c r="BX2102" i="7"/>
  <c r="BW2102" i="7"/>
  <c r="BX2101" i="7"/>
  <c r="BW2101" i="7"/>
  <c r="BX2100" i="7"/>
  <c r="BW2100" i="7"/>
  <c r="BX2099" i="7"/>
  <c r="BW2099" i="7"/>
  <c r="BX2098" i="7"/>
  <c r="BW2098" i="7"/>
  <c r="BX2097" i="7"/>
  <c r="BW2097" i="7"/>
  <c r="BX2096" i="7"/>
  <c r="BW2096" i="7"/>
  <c r="BX2095" i="7"/>
  <c r="BW2095" i="7"/>
  <c r="BX2094" i="7"/>
  <c r="BW2094" i="7"/>
  <c r="BX2093" i="7"/>
  <c r="BW2093" i="7"/>
  <c r="BX2092" i="7"/>
  <c r="BW2092" i="7"/>
  <c r="BX2091" i="7"/>
  <c r="BW2091" i="7"/>
  <c r="BX2090" i="7"/>
  <c r="BW2090" i="7"/>
  <c r="BX2089" i="7"/>
  <c r="BW2089" i="7"/>
  <c r="BX2088" i="7"/>
  <c r="BW2088" i="7"/>
  <c r="BX2087" i="7"/>
  <c r="BW2087" i="7"/>
  <c r="BX2086" i="7"/>
  <c r="BW2086" i="7"/>
  <c r="BX2085" i="7"/>
  <c r="BW2085" i="7"/>
  <c r="BX2084" i="7"/>
  <c r="BW2084" i="7"/>
  <c r="BX2083" i="7"/>
  <c r="BW2083" i="7"/>
  <c r="BX2082" i="7"/>
  <c r="BW2082" i="7"/>
  <c r="BX2081" i="7"/>
  <c r="BW2081" i="7"/>
  <c r="BX2080" i="7"/>
  <c r="BW2080" i="7"/>
  <c r="BX2079" i="7"/>
  <c r="BW2079" i="7"/>
  <c r="BX2078" i="7"/>
  <c r="BW2078" i="7"/>
  <c r="BX2077" i="7"/>
  <c r="BW2077" i="7"/>
  <c r="BX2076" i="7"/>
  <c r="BW2076" i="7"/>
  <c r="BX2075" i="7"/>
  <c r="BW2075" i="7"/>
  <c r="BX2074" i="7"/>
  <c r="BW2074" i="7"/>
  <c r="BX2073" i="7"/>
  <c r="BW2073" i="7"/>
  <c r="BX2072" i="7"/>
  <c r="BW2072" i="7"/>
  <c r="BX2071" i="7"/>
  <c r="BW2071" i="7"/>
  <c r="BX2070" i="7"/>
  <c r="BW2070" i="7"/>
  <c r="BX2069" i="7"/>
  <c r="BW2069" i="7"/>
  <c r="BX2068" i="7"/>
  <c r="BW2068" i="7"/>
  <c r="BX2067" i="7"/>
  <c r="BW2067" i="7"/>
  <c r="BX2066" i="7"/>
  <c r="BW2066" i="7"/>
  <c r="BX2065" i="7"/>
  <c r="BW2065" i="7"/>
  <c r="BX2064" i="7"/>
  <c r="BW2064" i="7"/>
  <c r="BX2063" i="7"/>
  <c r="BW2063" i="7"/>
  <c r="BX2062" i="7"/>
  <c r="BW2062" i="7"/>
  <c r="BX2061" i="7"/>
  <c r="BW2061" i="7"/>
  <c r="BX2060" i="7"/>
  <c r="BW2060" i="7"/>
  <c r="BX2059" i="7"/>
  <c r="BW2059" i="7"/>
  <c r="BX2058" i="7"/>
  <c r="BW2058" i="7"/>
  <c r="BX2057" i="7"/>
  <c r="BW2057" i="7"/>
  <c r="BX2056" i="7"/>
  <c r="BW2056" i="7"/>
  <c r="BX2055" i="7"/>
  <c r="BW2055" i="7"/>
  <c r="BX2054" i="7"/>
  <c r="BW2054" i="7"/>
  <c r="BX2053" i="7"/>
  <c r="BW2053" i="7"/>
  <c r="BX2052" i="7"/>
  <c r="BW2052" i="7"/>
  <c r="BX2051" i="7"/>
  <c r="BW2051" i="7"/>
  <c r="BX2050" i="7"/>
  <c r="BW2050" i="7"/>
  <c r="BX2049" i="7"/>
  <c r="BW2049" i="7"/>
  <c r="BX2048" i="7"/>
  <c r="BW2048" i="7"/>
  <c r="BX2047" i="7"/>
  <c r="BW2047" i="7"/>
  <c r="BX2046" i="7"/>
  <c r="BW2046" i="7"/>
  <c r="BX2045" i="7"/>
  <c r="BW2045" i="7"/>
  <c r="BX2044" i="7"/>
  <c r="BW2044" i="7"/>
  <c r="BX2043" i="7"/>
  <c r="BW2043" i="7"/>
  <c r="BX2042" i="7"/>
  <c r="BW2042" i="7"/>
  <c r="BX2041" i="7"/>
  <c r="BW2041" i="7"/>
  <c r="BX2040" i="7"/>
  <c r="BW2040" i="7"/>
  <c r="BX2039" i="7"/>
  <c r="BW2039" i="7"/>
  <c r="BX2038" i="7"/>
  <c r="BW2038" i="7"/>
  <c r="BX2037" i="7"/>
  <c r="BW2037" i="7"/>
  <c r="BX2036" i="7"/>
  <c r="BW2036" i="7"/>
  <c r="BX2035" i="7"/>
  <c r="BW2035" i="7"/>
  <c r="BX2034" i="7"/>
  <c r="BW2034" i="7"/>
  <c r="BX2033" i="7"/>
  <c r="BW2033" i="7"/>
  <c r="BX2032" i="7"/>
  <c r="BW2032" i="7"/>
  <c r="BX2031" i="7"/>
  <c r="BW2031" i="7"/>
  <c r="BX2030" i="7"/>
  <c r="BW2030" i="7"/>
  <c r="BX2029" i="7"/>
  <c r="BW2029" i="7"/>
  <c r="BX2028" i="7"/>
  <c r="BW2028" i="7"/>
  <c r="BX2027" i="7"/>
  <c r="BW2027" i="7"/>
  <c r="BX2026" i="7"/>
  <c r="BW2026" i="7"/>
  <c r="BX2025" i="7"/>
  <c r="BW2025" i="7"/>
  <c r="BX2024" i="7"/>
  <c r="BW2024" i="7"/>
  <c r="BX2023" i="7"/>
  <c r="BW2023" i="7"/>
  <c r="BX2022" i="7"/>
  <c r="BW2022" i="7"/>
  <c r="BX2021" i="7"/>
  <c r="BW2021" i="7"/>
  <c r="BX2020" i="7"/>
  <c r="BW2020" i="7"/>
  <c r="BX2019" i="7"/>
  <c r="BW2019" i="7"/>
  <c r="BX2018" i="7"/>
  <c r="BW2018" i="7"/>
  <c r="BX2017" i="7"/>
  <c r="BW2017" i="7"/>
  <c r="BX2016" i="7"/>
  <c r="BW2016" i="7"/>
  <c r="BX2015" i="7"/>
  <c r="BW2015" i="7"/>
  <c r="BX2014" i="7"/>
  <c r="BW2014" i="7"/>
  <c r="BX2013" i="7"/>
  <c r="BW2013" i="7"/>
  <c r="BX2012" i="7"/>
  <c r="BW2012" i="7"/>
  <c r="BX2011" i="7"/>
  <c r="BW2011" i="7"/>
  <c r="BX2010" i="7"/>
  <c r="BW2010" i="7"/>
  <c r="BX2009" i="7"/>
  <c r="BW2009" i="7"/>
  <c r="BX2008" i="7"/>
  <c r="BW2008" i="7"/>
  <c r="BX2007" i="7"/>
  <c r="BW2007" i="7"/>
  <c r="BX2006" i="7"/>
  <c r="BW2006" i="7"/>
  <c r="BX2005" i="7"/>
  <c r="BW2005" i="7"/>
  <c r="BX2004" i="7"/>
  <c r="BW2004" i="7"/>
  <c r="BX2003" i="7"/>
  <c r="BW2003" i="7"/>
  <c r="BX2002" i="7"/>
  <c r="BW2002" i="7"/>
  <c r="BX2001" i="7"/>
  <c r="BW2001" i="7"/>
  <c r="BX2000" i="7"/>
  <c r="BW2000" i="7"/>
  <c r="BX1999" i="7"/>
  <c r="BW1999" i="7"/>
  <c r="BX1998" i="7"/>
  <c r="BW1998" i="7"/>
  <c r="BX1997" i="7"/>
  <c r="BW1997" i="7"/>
  <c r="BX1996" i="7"/>
  <c r="BW1996" i="7"/>
  <c r="BX1995" i="7"/>
  <c r="BW1995" i="7"/>
  <c r="BX1994" i="7"/>
  <c r="BW1994" i="7"/>
  <c r="BX1993" i="7"/>
  <c r="BW1993" i="7"/>
  <c r="BX1992" i="7"/>
  <c r="BW1992" i="7"/>
  <c r="BX1991" i="7"/>
  <c r="BW1991" i="7"/>
  <c r="BX1990" i="7"/>
  <c r="BW1990" i="7"/>
  <c r="BX1989" i="7"/>
  <c r="BW1989" i="7"/>
  <c r="BX1988" i="7"/>
  <c r="BW1988" i="7"/>
  <c r="BX1987" i="7"/>
  <c r="BW1987" i="7"/>
  <c r="BX1986" i="7"/>
  <c r="BW1986" i="7"/>
  <c r="BX1985" i="7"/>
  <c r="BW1985" i="7"/>
  <c r="BX1984" i="7"/>
  <c r="BW1984" i="7"/>
  <c r="BX1983" i="7"/>
  <c r="BW1983" i="7"/>
  <c r="BX1982" i="7"/>
  <c r="BW1982" i="7"/>
  <c r="BX1981" i="7"/>
  <c r="BW1981" i="7"/>
  <c r="BX1980" i="7"/>
  <c r="BW1980" i="7"/>
  <c r="BX1979" i="7"/>
  <c r="BW1979" i="7"/>
  <c r="BX1978" i="7"/>
  <c r="BW1978" i="7"/>
  <c r="BX1977" i="7"/>
  <c r="BW1977" i="7"/>
  <c r="BX1976" i="7"/>
  <c r="BW1976" i="7"/>
  <c r="BX1975" i="7"/>
  <c r="BW1975" i="7"/>
  <c r="BX1974" i="7"/>
  <c r="BW1974" i="7"/>
  <c r="BX1973" i="7"/>
  <c r="BW1973" i="7"/>
  <c r="BX1972" i="7"/>
  <c r="BW1972" i="7"/>
  <c r="BX1971" i="7"/>
  <c r="BW1971" i="7"/>
  <c r="BX1970" i="7"/>
  <c r="BW1970" i="7"/>
  <c r="BX1969" i="7"/>
  <c r="BW1969" i="7"/>
  <c r="BX1968" i="7"/>
  <c r="BW1968" i="7"/>
  <c r="BX1967" i="7"/>
  <c r="BW1967" i="7"/>
  <c r="BX1966" i="7"/>
  <c r="BW1966" i="7"/>
  <c r="BX1965" i="7"/>
  <c r="BW1965" i="7"/>
  <c r="BX1964" i="7"/>
  <c r="BW1964" i="7"/>
  <c r="BX1963" i="7"/>
  <c r="BW1963" i="7"/>
  <c r="BX1962" i="7"/>
  <c r="BW1962" i="7"/>
  <c r="BX1961" i="7"/>
  <c r="BW1961" i="7"/>
  <c r="BX1960" i="7"/>
  <c r="BW1960" i="7"/>
  <c r="BX1959" i="7"/>
  <c r="BW1959" i="7"/>
  <c r="BX1958" i="7"/>
  <c r="BW1958" i="7"/>
  <c r="BX1957" i="7"/>
  <c r="BW1957" i="7"/>
  <c r="BX1956" i="7"/>
  <c r="BW1956" i="7"/>
  <c r="BX1955" i="7"/>
  <c r="BW1955" i="7"/>
  <c r="BX1954" i="7"/>
  <c r="BW1954" i="7"/>
  <c r="BX1953" i="7"/>
  <c r="BW1953" i="7"/>
  <c r="BX1952" i="7"/>
  <c r="BW1952" i="7"/>
  <c r="BX1951" i="7"/>
  <c r="BW1951" i="7"/>
  <c r="BX1950" i="7"/>
  <c r="BW1950" i="7"/>
  <c r="BX1949" i="7"/>
  <c r="BW1949" i="7"/>
  <c r="BX1948" i="7"/>
  <c r="BW1948" i="7"/>
  <c r="BX1947" i="7"/>
  <c r="BW1947" i="7"/>
  <c r="BX1946" i="7"/>
  <c r="BW1946" i="7"/>
  <c r="BX1945" i="7"/>
  <c r="BW1945" i="7"/>
  <c r="BX1944" i="7"/>
  <c r="BW1944" i="7"/>
  <c r="BX1943" i="7"/>
  <c r="BW1943" i="7"/>
  <c r="BX1942" i="7"/>
  <c r="BW1942" i="7"/>
  <c r="BX1941" i="7"/>
  <c r="BW1941" i="7"/>
  <c r="BX1940" i="7"/>
  <c r="BW1940" i="7"/>
  <c r="BX1939" i="7"/>
  <c r="BW1939" i="7"/>
  <c r="BX1938" i="7"/>
  <c r="BW1938" i="7"/>
  <c r="BX1937" i="7"/>
  <c r="BW1937" i="7"/>
  <c r="BX1936" i="7"/>
  <c r="BW1936" i="7"/>
  <c r="BX1935" i="7"/>
  <c r="BW1935" i="7"/>
  <c r="BX1934" i="7"/>
  <c r="BW1934" i="7"/>
  <c r="BX1933" i="7"/>
  <c r="BW1933" i="7"/>
  <c r="BX1932" i="7"/>
  <c r="BW1932" i="7"/>
  <c r="BX1931" i="7"/>
  <c r="BW1931" i="7"/>
  <c r="BX1930" i="7"/>
  <c r="BW1930" i="7"/>
  <c r="BX1929" i="7"/>
  <c r="BW1929" i="7"/>
  <c r="BX1928" i="7"/>
  <c r="BW1928" i="7"/>
  <c r="BX1927" i="7"/>
  <c r="BW1927" i="7"/>
  <c r="BX1926" i="7"/>
  <c r="BW1926" i="7"/>
  <c r="BX1925" i="7"/>
  <c r="BW1925" i="7"/>
  <c r="BX1924" i="7"/>
  <c r="BW1924" i="7"/>
  <c r="BX1923" i="7"/>
  <c r="BW1923" i="7"/>
  <c r="BX1922" i="7"/>
  <c r="BW1922" i="7"/>
  <c r="BX1921" i="7"/>
  <c r="BW1921" i="7"/>
  <c r="BX1920" i="7"/>
  <c r="BW1920" i="7"/>
  <c r="BX1919" i="7"/>
  <c r="BW1919" i="7"/>
  <c r="BX1918" i="7"/>
  <c r="BW1918" i="7"/>
  <c r="BX1917" i="7"/>
  <c r="BW1917" i="7"/>
  <c r="BX1916" i="7"/>
  <c r="BW1916" i="7"/>
  <c r="BX1915" i="7"/>
  <c r="BW1915" i="7"/>
  <c r="BX1914" i="7"/>
  <c r="BW1914" i="7"/>
  <c r="BX1913" i="7"/>
  <c r="BW1913" i="7"/>
  <c r="BX1912" i="7"/>
  <c r="BW1912" i="7"/>
  <c r="BX1911" i="7"/>
  <c r="BW1911" i="7"/>
  <c r="BX1910" i="7"/>
  <c r="BW1910" i="7"/>
  <c r="BX1909" i="7"/>
  <c r="BW1909" i="7"/>
  <c r="BX1908" i="7"/>
  <c r="BW1908" i="7"/>
  <c r="BX1907" i="7"/>
  <c r="BW1907" i="7"/>
  <c r="BX1906" i="7"/>
  <c r="BW1906" i="7"/>
  <c r="BX1905" i="7"/>
  <c r="BW1905" i="7"/>
  <c r="BX1904" i="7"/>
  <c r="BW1904" i="7"/>
  <c r="BX1903" i="7"/>
  <c r="BW1903" i="7"/>
  <c r="BX1902" i="7"/>
  <c r="BW1902" i="7"/>
  <c r="BX1901" i="7"/>
  <c r="BW1901" i="7"/>
  <c r="BX1900" i="7"/>
  <c r="BW1900" i="7"/>
  <c r="BX1899" i="7"/>
  <c r="BW1899" i="7"/>
  <c r="BX1898" i="7"/>
  <c r="BW1898" i="7"/>
  <c r="BX1897" i="7"/>
  <c r="BW1897" i="7"/>
  <c r="BX1896" i="7"/>
  <c r="BW1896" i="7"/>
  <c r="BX1895" i="7"/>
  <c r="BW1895" i="7"/>
  <c r="BX1894" i="7"/>
  <c r="BW1894" i="7"/>
  <c r="BX1893" i="7"/>
  <c r="BW1893" i="7"/>
  <c r="BX1892" i="7"/>
  <c r="BW1892" i="7"/>
  <c r="BX1891" i="7"/>
  <c r="BW1891" i="7"/>
  <c r="BX1890" i="7"/>
  <c r="BW1890" i="7"/>
  <c r="BX1889" i="7"/>
  <c r="BW1889" i="7"/>
  <c r="BX1888" i="7"/>
  <c r="BW1888" i="7"/>
  <c r="BX1887" i="7"/>
  <c r="BW1887" i="7"/>
  <c r="BX1886" i="7"/>
  <c r="BW1886" i="7"/>
  <c r="BX1885" i="7"/>
  <c r="BW1885" i="7"/>
  <c r="BX1884" i="7"/>
  <c r="BW1884" i="7"/>
  <c r="BX1883" i="7"/>
  <c r="BW1883" i="7"/>
  <c r="BX1882" i="7"/>
  <c r="BW1882" i="7"/>
  <c r="BX1881" i="7"/>
  <c r="BW1881" i="7"/>
  <c r="BX1880" i="7"/>
  <c r="BW1880" i="7"/>
  <c r="BX1879" i="7"/>
  <c r="BW1879" i="7"/>
  <c r="BX1878" i="7"/>
  <c r="BW1878" i="7"/>
  <c r="BX1877" i="7"/>
  <c r="BW1877" i="7"/>
  <c r="BX1876" i="7"/>
  <c r="BW1876" i="7"/>
  <c r="BX1875" i="7"/>
  <c r="BW1875" i="7"/>
  <c r="BX1874" i="7"/>
  <c r="BW1874" i="7"/>
  <c r="BX1873" i="7"/>
  <c r="BW1873" i="7"/>
  <c r="BX1872" i="7"/>
  <c r="BW1872" i="7"/>
  <c r="BX1871" i="7"/>
  <c r="BW1871" i="7"/>
  <c r="BX1870" i="7"/>
  <c r="BW1870" i="7"/>
  <c r="BX1869" i="7"/>
  <c r="BW1869" i="7"/>
  <c r="BX1868" i="7"/>
  <c r="BW1868" i="7"/>
  <c r="BX1867" i="7"/>
  <c r="BW1867" i="7"/>
  <c r="BX1866" i="7"/>
  <c r="BW1866" i="7"/>
  <c r="BX1865" i="7"/>
  <c r="BW1865" i="7"/>
  <c r="BX1864" i="7"/>
  <c r="BW1864" i="7"/>
  <c r="BX1863" i="7"/>
  <c r="BW1863" i="7"/>
  <c r="BX1862" i="7"/>
  <c r="BW1862" i="7"/>
  <c r="BX1861" i="7"/>
  <c r="BW1861" i="7"/>
  <c r="BX1860" i="7"/>
  <c r="BW1860" i="7"/>
  <c r="BX1859" i="7"/>
  <c r="BW1859" i="7"/>
  <c r="BX1858" i="7"/>
  <c r="BW1858" i="7"/>
  <c r="BX1857" i="7"/>
  <c r="BW1857" i="7"/>
  <c r="BX1856" i="7"/>
  <c r="BW1856" i="7"/>
  <c r="BX1855" i="7"/>
  <c r="BW1855" i="7"/>
  <c r="BX1854" i="7"/>
  <c r="BW1854" i="7"/>
  <c r="BX1853" i="7"/>
  <c r="BW1853" i="7"/>
  <c r="BX1852" i="7"/>
  <c r="BW1852" i="7"/>
  <c r="BX1851" i="7"/>
  <c r="BW1851" i="7"/>
  <c r="BX1850" i="7"/>
  <c r="BW1850" i="7"/>
  <c r="BX1849" i="7"/>
  <c r="BW1849" i="7"/>
  <c r="BX1848" i="7"/>
  <c r="BW1848" i="7"/>
  <c r="BX1847" i="7"/>
  <c r="BW1847" i="7"/>
  <c r="BX1846" i="7"/>
  <c r="BW1846" i="7"/>
  <c r="BX1845" i="7"/>
  <c r="BW1845" i="7"/>
  <c r="BX1844" i="7"/>
  <c r="BW1844" i="7"/>
  <c r="BX1843" i="7"/>
  <c r="BW1843" i="7"/>
  <c r="BX1842" i="7"/>
  <c r="BW1842" i="7"/>
  <c r="BX1841" i="7"/>
  <c r="BW1841" i="7"/>
  <c r="BX1840" i="7"/>
  <c r="BW1840" i="7"/>
  <c r="BX1839" i="7"/>
  <c r="BW1839" i="7"/>
  <c r="BX1838" i="7"/>
  <c r="BW1838" i="7"/>
  <c r="BX1837" i="7"/>
  <c r="BW1837" i="7"/>
  <c r="BX1836" i="7"/>
  <c r="BW1836" i="7"/>
  <c r="BX1835" i="7"/>
  <c r="BW1835" i="7"/>
  <c r="BX1834" i="7"/>
  <c r="BW1834" i="7"/>
  <c r="BX1833" i="7"/>
  <c r="BW1833" i="7"/>
  <c r="BX1832" i="7"/>
  <c r="BW1832" i="7"/>
  <c r="BX1831" i="7"/>
  <c r="BW1831" i="7"/>
  <c r="BX1830" i="7"/>
  <c r="BW1830" i="7"/>
  <c r="BX1829" i="7"/>
  <c r="BW1829" i="7"/>
  <c r="BX1828" i="7"/>
  <c r="BW1828" i="7"/>
  <c r="BX1827" i="7"/>
  <c r="BW1827" i="7"/>
  <c r="BX1826" i="7"/>
  <c r="BW1826" i="7"/>
  <c r="BX1825" i="7"/>
  <c r="BW1825" i="7"/>
  <c r="BX1824" i="7"/>
  <c r="BW1824" i="7"/>
  <c r="BX1823" i="7"/>
  <c r="BW1823" i="7"/>
  <c r="BX1822" i="7"/>
  <c r="BW1822" i="7"/>
  <c r="BX1821" i="7"/>
  <c r="BW1821" i="7"/>
  <c r="BX1820" i="7"/>
  <c r="BW1820" i="7"/>
  <c r="BX1819" i="7"/>
  <c r="BW1819" i="7"/>
  <c r="BX1818" i="7"/>
  <c r="BW1818" i="7"/>
  <c r="BX1817" i="7"/>
  <c r="BW1817" i="7"/>
  <c r="BX1816" i="7"/>
  <c r="BW1816" i="7"/>
  <c r="BX1815" i="7"/>
  <c r="BW1815" i="7"/>
  <c r="BX1814" i="7"/>
  <c r="BW1814" i="7"/>
  <c r="BX1813" i="7"/>
  <c r="BW1813" i="7"/>
  <c r="BX1812" i="7"/>
  <c r="BW1812" i="7"/>
  <c r="BX1811" i="7"/>
  <c r="BW1811" i="7"/>
  <c r="BX1810" i="7"/>
  <c r="BW1810" i="7"/>
  <c r="BX1809" i="7"/>
  <c r="BW1809" i="7"/>
  <c r="BX1808" i="7"/>
  <c r="BW1808" i="7"/>
  <c r="BX1807" i="7"/>
  <c r="BW1807" i="7"/>
  <c r="BX1806" i="7"/>
  <c r="BW1806" i="7"/>
  <c r="BX1805" i="7"/>
  <c r="BW1805" i="7"/>
  <c r="BX1804" i="7"/>
  <c r="BW1804" i="7"/>
  <c r="BX1803" i="7"/>
  <c r="BW1803" i="7"/>
  <c r="BX1802" i="7"/>
  <c r="BW1802" i="7"/>
  <c r="BX1801" i="7"/>
  <c r="BW1801" i="7"/>
  <c r="BX1800" i="7"/>
  <c r="BW1800" i="7"/>
  <c r="BX1799" i="7"/>
  <c r="BW1799" i="7"/>
  <c r="BX1798" i="7"/>
  <c r="BW1798" i="7"/>
  <c r="BX1797" i="7"/>
  <c r="BW1797" i="7"/>
  <c r="BX1796" i="7"/>
  <c r="BW1796" i="7"/>
  <c r="BX1795" i="7"/>
  <c r="BW1795" i="7"/>
  <c r="BX1794" i="7"/>
  <c r="BW1794" i="7"/>
  <c r="BX1793" i="7"/>
  <c r="BW1793" i="7"/>
  <c r="BX1792" i="7"/>
  <c r="BW1792" i="7"/>
  <c r="BX1791" i="7"/>
  <c r="BW1791" i="7"/>
  <c r="BX1790" i="7"/>
  <c r="BW1790" i="7"/>
  <c r="BX1789" i="7"/>
  <c r="BW1789" i="7"/>
  <c r="BX1788" i="7"/>
  <c r="BW1788" i="7"/>
  <c r="BX1787" i="7"/>
  <c r="BW1787" i="7"/>
  <c r="BX1786" i="7"/>
  <c r="BW1786" i="7"/>
  <c r="BX1785" i="7"/>
  <c r="BW1785" i="7"/>
  <c r="BX1784" i="7"/>
  <c r="BW1784" i="7"/>
  <c r="BX1783" i="7"/>
  <c r="BW1783" i="7"/>
  <c r="BX1782" i="7"/>
  <c r="BW1782" i="7"/>
  <c r="BX1781" i="7"/>
  <c r="BW1781" i="7"/>
  <c r="BX1780" i="7"/>
  <c r="BW1780" i="7"/>
  <c r="BX1779" i="7"/>
  <c r="BW1779" i="7"/>
  <c r="BX1778" i="7"/>
  <c r="BW1778" i="7"/>
  <c r="BX1777" i="7"/>
  <c r="BW1777" i="7"/>
  <c r="BX1776" i="7"/>
  <c r="BW1776" i="7"/>
  <c r="BX1775" i="7"/>
  <c r="BW1775" i="7"/>
  <c r="BX1774" i="7"/>
  <c r="BW1774" i="7"/>
  <c r="BX1773" i="7"/>
  <c r="BW1773" i="7"/>
  <c r="BX1772" i="7"/>
  <c r="BW1772" i="7"/>
  <c r="BX1771" i="7"/>
  <c r="BW1771" i="7"/>
  <c r="BX1770" i="7"/>
  <c r="BW1770" i="7"/>
  <c r="BX1769" i="7"/>
  <c r="BW1769" i="7"/>
  <c r="BX1768" i="7"/>
  <c r="BW1768" i="7"/>
  <c r="BX1767" i="7"/>
  <c r="BW1767" i="7"/>
  <c r="BX1766" i="7"/>
  <c r="BW1766" i="7"/>
  <c r="BX1765" i="7"/>
  <c r="BW1765" i="7"/>
  <c r="BX1764" i="7"/>
  <c r="BW1764" i="7"/>
  <c r="BX1763" i="7"/>
  <c r="BW1763" i="7"/>
  <c r="BX1762" i="7"/>
  <c r="BW1762" i="7"/>
  <c r="BX1761" i="7"/>
  <c r="BW1761" i="7"/>
  <c r="BX1760" i="7"/>
  <c r="BW1760" i="7"/>
  <c r="BX1759" i="7"/>
  <c r="BW1759" i="7"/>
  <c r="BX1758" i="7"/>
  <c r="BW1758" i="7"/>
  <c r="BX1757" i="7"/>
  <c r="BW1757" i="7"/>
  <c r="BX1756" i="7"/>
  <c r="BW1756" i="7"/>
  <c r="BX1755" i="7"/>
  <c r="BW1755" i="7"/>
  <c r="BX1754" i="7"/>
  <c r="BW1754" i="7"/>
  <c r="BX1753" i="7"/>
  <c r="BW1753" i="7"/>
  <c r="BX1752" i="7"/>
  <c r="BW1752" i="7"/>
  <c r="BX1751" i="7"/>
  <c r="BW1751" i="7"/>
  <c r="BX1750" i="7"/>
  <c r="BW1750" i="7"/>
  <c r="BX1749" i="7"/>
  <c r="BW1749" i="7"/>
  <c r="BX1748" i="7"/>
  <c r="BW1748" i="7"/>
  <c r="BX1747" i="7"/>
  <c r="BW1747" i="7"/>
  <c r="BX1746" i="7"/>
  <c r="BW1746" i="7"/>
  <c r="BX1745" i="7"/>
  <c r="BW1745" i="7"/>
  <c r="BX1744" i="7"/>
  <c r="BW1744" i="7"/>
  <c r="BX1743" i="7"/>
  <c r="BW1743" i="7"/>
  <c r="BX1742" i="7"/>
  <c r="BW1742" i="7"/>
  <c r="BX1741" i="7"/>
  <c r="BW1741" i="7"/>
  <c r="BX1740" i="7"/>
  <c r="BW1740" i="7"/>
  <c r="BX1739" i="7"/>
  <c r="BW1739" i="7"/>
  <c r="BX1738" i="7"/>
  <c r="BW1738" i="7"/>
  <c r="BX1737" i="7"/>
  <c r="BW1737" i="7"/>
  <c r="BX1736" i="7"/>
  <c r="BW1736" i="7"/>
  <c r="BX1735" i="7"/>
  <c r="BW1735" i="7"/>
  <c r="BX1734" i="7"/>
  <c r="BW1734" i="7"/>
  <c r="BX1733" i="7"/>
  <c r="BW1733" i="7"/>
  <c r="BX1732" i="7"/>
  <c r="BW1732" i="7"/>
  <c r="BX1731" i="7"/>
  <c r="BW1731" i="7"/>
  <c r="BX1730" i="7"/>
  <c r="BW1730" i="7"/>
  <c r="BX1729" i="7"/>
  <c r="BW1729" i="7"/>
  <c r="BX1728" i="7"/>
  <c r="BW1728" i="7"/>
  <c r="BX1727" i="7"/>
  <c r="BW1727" i="7"/>
  <c r="BX1726" i="7"/>
  <c r="BW1726" i="7"/>
  <c r="BX1725" i="7"/>
  <c r="BW1725" i="7"/>
  <c r="BX1724" i="7"/>
  <c r="BW1724" i="7"/>
  <c r="BX1723" i="7"/>
  <c r="BW1723" i="7"/>
  <c r="BX1722" i="7"/>
  <c r="BW1722" i="7"/>
  <c r="BX1721" i="7"/>
  <c r="BW1721" i="7"/>
  <c r="BX1720" i="7"/>
  <c r="BW1720" i="7"/>
  <c r="BX1719" i="7"/>
  <c r="BW1719" i="7"/>
  <c r="BX1718" i="7"/>
  <c r="BW1718" i="7"/>
  <c r="BX1717" i="7"/>
  <c r="BW1717" i="7"/>
  <c r="BX1716" i="7"/>
  <c r="BW1716" i="7"/>
  <c r="BX1715" i="7"/>
  <c r="BW1715" i="7"/>
  <c r="BX1714" i="7"/>
  <c r="BW1714" i="7"/>
  <c r="BX1713" i="7"/>
  <c r="BW1713" i="7"/>
  <c r="BX1712" i="7"/>
  <c r="BW1712" i="7"/>
  <c r="BX1711" i="7"/>
  <c r="BW1711" i="7"/>
  <c r="BX1710" i="7"/>
  <c r="BW1710" i="7"/>
  <c r="BX1709" i="7"/>
  <c r="BW1709" i="7"/>
  <c r="BX1708" i="7"/>
  <c r="BW1708" i="7"/>
  <c r="BX1707" i="7"/>
  <c r="BW1707" i="7"/>
  <c r="BX1706" i="7"/>
  <c r="BW1706" i="7"/>
  <c r="BX1705" i="7"/>
  <c r="BW1705" i="7"/>
  <c r="BX1704" i="7"/>
  <c r="BW1704" i="7"/>
  <c r="BX1703" i="7"/>
  <c r="BW1703" i="7"/>
  <c r="BX1702" i="7"/>
  <c r="BW1702" i="7"/>
  <c r="BX1701" i="7"/>
  <c r="BW1701" i="7"/>
  <c r="BX1700" i="7"/>
  <c r="BW1700" i="7"/>
  <c r="BX1699" i="7"/>
  <c r="BW1699" i="7"/>
  <c r="BX1698" i="7"/>
  <c r="BW1698" i="7"/>
  <c r="BX1697" i="7"/>
  <c r="BW1697" i="7"/>
  <c r="BX1696" i="7"/>
  <c r="BW1696" i="7"/>
  <c r="BX1695" i="7"/>
  <c r="BW1695" i="7"/>
  <c r="BX1694" i="7"/>
  <c r="BW1694" i="7"/>
  <c r="BX1693" i="7"/>
  <c r="BW1693" i="7"/>
  <c r="BX1692" i="7"/>
  <c r="BW1692" i="7"/>
  <c r="BX1691" i="7"/>
  <c r="BW1691" i="7"/>
  <c r="BX1690" i="7"/>
  <c r="BW1690" i="7"/>
  <c r="BX1689" i="7"/>
  <c r="BW1689" i="7"/>
  <c r="BX1688" i="7"/>
  <c r="BW1688" i="7"/>
  <c r="BX1687" i="7"/>
  <c r="BW1687" i="7"/>
  <c r="BX1686" i="7"/>
  <c r="BW1686" i="7"/>
  <c r="BX1685" i="7"/>
  <c r="BW1685" i="7"/>
  <c r="BX1684" i="7"/>
  <c r="BW1684" i="7"/>
  <c r="BX1683" i="7"/>
  <c r="BW1683" i="7"/>
  <c r="BX1682" i="7"/>
  <c r="BW1682" i="7"/>
  <c r="BX1681" i="7"/>
  <c r="BW1681" i="7"/>
  <c r="BX1680" i="7"/>
  <c r="BW1680" i="7"/>
  <c r="BX1679" i="7"/>
  <c r="BW1679" i="7"/>
  <c r="BX1678" i="7"/>
  <c r="BW1678" i="7"/>
  <c r="BX1677" i="7"/>
  <c r="BW1677" i="7"/>
  <c r="BX1676" i="7"/>
  <c r="BW1676" i="7"/>
  <c r="BX1675" i="7"/>
  <c r="BW1675" i="7"/>
  <c r="BX1674" i="7"/>
  <c r="BW1674" i="7"/>
  <c r="BX1673" i="7"/>
  <c r="BW1673" i="7"/>
  <c r="BX1672" i="7"/>
  <c r="BW1672" i="7"/>
  <c r="BX1671" i="7"/>
  <c r="BW1671" i="7"/>
  <c r="BX1670" i="7"/>
  <c r="BW1670" i="7"/>
  <c r="BX1669" i="7"/>
  <c r="BW1669" i="7"/>
  <c r="BX1668" i="7"/>
  <c r="BW1668" i="7"/>
  <c r="BX1667" i="7"/>
  <c r="BW1667" i="7"/>
  <c r="BX1666" i="7"/>
  <c r="BW1666" i="7"/>
  <c r="BX1665" i="7"/>
  <c r="BW1665" i="7"/>
  <c r="BX1664" i="7"/>
  <c r="BW1664" i="7"/>
  <c r="BX1663" i="7"/>
  <c r="BW1663" i="7"/>
  <c r="BX1662" i="7"/>
  <c r="BW1662" i="7"/>
  <c r="BX1661" i="7"/>
  <c r="BW1661" i="7"/>
  <c r="BX1660" i="7"/>
  <c r="BW1660" i="7"/>
  <c r="BX1659" i="7"/>
  <c r="BW1659" i="7"/>
  <c r="BX1658" i="7"/>
  <c r="BW1658" i="7"/>
  <c r="BX1657" i="7"/>
  <c r="BW1657" i="7"/>
  <c r="BX1656" i="7"/>
  <c r="BW1656" i="7"/>
  <c r="BX1655" i="7"/>
  <c r="BW1655" i="7"/>
  <c r="BX1654" i="7"/>
  <c r="BW1654" i="7"/>
  <c r="BX1653" i="7"/>
  <c r="BW1653" i="7"/>
  <c r="BX1652" i="7"/>
  <c r="BW1652" i="7"/>
  <c r="BX1651" i="7"/>
  <c r="BW1651" i="7"/>
  <c r="BX1650" i="7"/>
  <c r="BW1650" i="7"/>
  <c r="BX1649" i="7"/>
  <c r="BW1649" i="7"/>
  <c r="BX1648" i="7"/>
  <c r="BW1648" i="7"/>
  <c r="BX1647" i="7"/>
  <c r="BW1647" i="7"/>
  <c r="BX1646" i="7"/>
  <c r="BW1646" i="7"/>
  <c r="BX1645" i="7"/>
  <c r="BW1645" i="7"/>
  <c r="BX1644" i="7"/>
  <c r="BW1644" i="7"/>
  <c r="BX1643" i="7"/>
  <c r="BW1643" i="7"/>
  <c r="BX1642" i="7"/>
  <c r="BW1642" i="7"/>
  <c r="BX1641" i="7"/>
  <c r="BW1641" i="7"/>
  <c r="BX1640" i="7"/>
  <c r="BW1640" i="7"/>
  <c r="BX1639" i="7"/>
  <c r="BW1639" i="7"/>
  <c r="BX1638" i="7"/>
  <c r="BW1638" i="7"/>
  <c r="BX1637" i="7"/>
  <c r="BW1637" i="7"/>
  <c r="BX1636" i="7"/>
  <c r="BW1636" i="7"/>
  <c r="BX1635" i="7"/>
  <c r="BW1635" i="7"/>
  <c r="BX1634" i="7"/>
  <c r="BW1634" i="7"/>
  <c r="BX1633" i="7"/>
  <c r="BW1633" i="7"/>
  <c r="BX1632" i="7"/>
  <c r="BW1632" i="7"/>
  <c r="BX1631" i="7"/>
  <c r="BW1631" i="7"/>
  <c r="BX1630" i="7"/>
  <c r="BW1630" i="7"/>
  <c r="BX1629" i="7"/>
  <c r="BW1629" i="7"/>
  <c r="BX1628" i="7"/>
  <c r="BW1628" i="7"/>
  <c r="BX1627" i="7"/>
  <c r="BW1627" i="7"/>
  <c r="BX1626" i="7"/>
  <c r="BW1626" i="7"/>
  <c r="BX1625" i="7"/>
  <c r="BW1625" i="7"/>
  <c r="BX1624" i="7"/>
  <c r="BW1624" i="7"/>
  <c r="BX1623" i="7"/>
  <c r="BW1623" i="7"/>
  <c r="BX1622" i="7"/>
  <c r="BW1622" i="7"/>
  <c r="BX1621" i="7"/>
  <c r="BW1621" i="7"/>
  <c r="BX1620" i="7"/>
  <c r="BW1620" i="7"/>
  <c r="BX1619" i="7"/>
  <c r="BW1619" i="7"/>
  <c r="BX1618" i="7"/>
  <c r="BW1618" i="7"/>
  <c r="BX1617" i="7"/>
  <c r="BW1617" i="7"/>
  <c r="BX1616" i="7"/>
  <c r="BW1616" i="7"/>
  <c r="BX1615" i="7"/>
  <c r="BW1615" i="7"/>
  <c r="BX1614" i="7"/>
  <c r="BW1614" i="7"/>
  <c r="BX1613" i="7"/>
  <c r="BW1613" i="7"/>
  <c r="BX1612" i="7"/>
  <c r="BW1612" i="7"/>
  <c r="BX1611" i="7"/>
  <c r="BW1611" i="7"/>
  <c r="BX1610" i="7"/>
  <c r="BW1610" i="7"/>
  <c r="BX1609" i="7"/>
  <c r="BW1609" i="7"/>
  <c r="BX1608" i="7"/>
  <c r="BW1608" i="7"/>
  <c r="BX1607" i="7"/>
  <c r="BW1607" i="7"/>
  <c r="BX1606" i="7"/>
  <c r="BW1606" i="7"/>
  <c r="BX1605" i="7"/>
  <c r="BW1605" i="7"/>
  <c r="BX1604" i="7"/>
  <c r="BW1604" i="7"/>
  <c r="BX1603" i="7"/>
  <c r="BW1603" i="7"/>
  <c r="BX1602" i="7"/>
  <c r="BW1602" i="7"/>
  <c r="BX1601" i="7"/>
  <c r="BW1601" i="7"/>
  <c r="BX1600" i="7"/>
  <c r="BW1600" i="7"/>
  <c r="BX1599" i="7"/>
  <c r="BW1599" i="7"/>
  <c r="BX1598" i="7"/>
  <c r="BW1598" i="7"/>
  <c r="BX1597" i="7"/>
  <c r="BW1597" i="7"/>
  <c r="BX1596" i="7"/>
  <c r="BW1596" i="7"/>
  <c r="BX1595" i="7"/>
  <c r="BW1595" i="7"/>
  <c r="BX1594" i="7"/>
  <c r="BW1594" i="7"/>
  <c r="BX1593" i="7"/>
  <c r="BW1593" i="7"/>
  <c r="BX1592" i="7"/>
  <c r="BW1592" i="7"/>
  <c r="BX1591" i="7"/>
  <c r="BW1591" i="7"/>
  <c r="BX1590" i="7"/>
  <c r="BW1590" i="7"/>
  <c r="BX1589" i="7"/>
  <c r="BW1589" i="7"/>
  <c r="BX1588" i="7"/>
  <c r="BW1588" i="7"/>
  <c r="BX1587" i="7"/>
  <c r="BW1587" i="7"/>
  <c r="BX1586" i="7"/>
  <c r="BW1586" i="7"/>
  <c r="BX1585" i="7"/>
  <c r="BW1585" i="7"/>
  <c r="BX1584" i="7"/>
  <c r="BW1584" i="7"/>
  <c r="BX1583" i="7"/>
  <c r="BW1583" i="7"/>
  <c r="BX1582" i="7"/>
  <c r="BW1582" i="7"/>
  <c r="BX1581" i="7"/>
  <c r="BW1581" i="7"/>
  <c r="BX1580" i="7"/>
  <c r="BW1580" i="7"/>
  <c r="BX1579" i="7"/>
  <c r="BW1579" i="7"/>
  <c r="BX1578" i="7"/>
  <c r="BW1578" i="7"/>
  <c r="BX1577" i="7"/>
  <c r="BW1577" i="7"/>
  <c r="BX1576" i="7"/>
  <c r="BW1576" i="7"/>
  <c r="BX1575" i="7"/>
  <c r="BW1575" i="7"/>
  <c r="BX1574" i="7"/>
  <c r="BW1574" i="7"/>
  <c r="BX1573" i="7"/>
  <c r="BW1573" i="7"/>
  <c r="BX1572" i="7"/>
  <c r="BW1572" i="7"/>
  <c r="BX1571" i="7"/>
  <c r="BW1571" i="7"/>
  <c r="BX1570" i="7"/>
  <c r="BW1570" i="7"/>
  <c r="BX1569" i="7"/>
  <c r="BW1569" i="7"/>
  <c r="BX1568" i="7"/>
  <c r="BW1568" i="7"/>
  <c r="BX1567" i="7"/>
  <c r="BW1567" i="7"/>
  <c r="BX1566" i="7"/>
  <c r="BW1566" i="7"/>
  <c r="BX1565" i="7"/>
  <c r="BW1565" i="7"/>
  <c r="BX1564" i="7"/>
  <c r="BW1564" i="7"/>
  <c r="BX1563" i="7"/>
  <c r="BW1563" i="7"/>
  <c r="BX1562" i="7"/>
  <c r="BW1562" i="7"/>
  <c r="BX1561" i="7"/>
  <c r="BW1561" i="7"/>
  <c r="BX1560" i="7"/>
  <c r="BW1560" i="7"/>
  <c r="BX1559" i="7"/>
  <c r="BW1559" i="7"/>
  <c r="BX1558" i="7"/>
  <c r="BW1558" i="7"/>
  <c r="BX1557" i="7"/>
  <c r="BW1557" i="7"/>
  <c r="BX1556" i="7"/>
  <c r="BW1556" i="7"/>
  <c r="BX1555" i="7"/>
  <c r="BW1555" i="7"/>
  <c r="BX1554" i="7"/>
  <c r="BW1554" i="7"/>
  <c r="BX1553" i="7"/>
  <c r="BW1553" i="7"/>
  <c r="BX1552" i="7"/>
  <c r="BW1552" i="7"/>
  <c r="BX1551" i="7"/>
  <c r="BW1551" i="7"/>
  <c r="BX1550" i="7"/>
  <c r="BW1550" i="7"/>
  <c r="BX1549" i="7"/>
  <c r="BW1549" i="7"/>
  <c r="BX1548" i="7"/>
  <c r="BW1548" i="7"/>
  <c r="BX1547" i="7"/>
  <c r="BW1547" i="7"/>
  <c r="BX1546" i="7"/>
  <c r="BW1546" i="7"/>
  <c r="BX1545" i="7"/>
  <c r="BW1545" i="7"/>
  <c r="BX1544" i="7"/>
  <c r="BW1544" i="7"/>
  <c r="BX1543" i="7"/>
  <c r="BW1543" i="7"/>
  <c r="BX1542" i="7"/>
  <c r="BW1542" i="7"/>
  <c r="BX1541" i="7"/>
  <c r="BW1541" i="7"/>
  <c r="BX1540" i="7"/>
  <c r="BW1540" i="7"/>
  <c r="BX1539" i="7"/>
  <c r="BW1539" i="7"/>
  <c r="BX1538" i="7"/>
  <c r="BW1538" i="7"/>
  <c r="BX1537" i="7"/>
  <c r="BW1537" i="7"/>
  <c r="BX1536" i="7"/>
  <c r="BW1536" i="7"/>
  <c r="BX1535" i="7"/>
  <c r="BW1535" i="7"/>
  <c r="BX1534" i="7"/>
  <c r="BW1534" i="7"/>
  <c r="BX1533" i="7"/>
  <c r="BW1533" i="7"/>
  <c r="BX1532" i="7"/>
  <c r="BW1532" i="7"/>
  <c r="BX1531" i="7"/>
  <c r="BW1531" i="7"/>
  <c r="BX1530" i="7"/>
  <c r="BW1530" i="7"/>
  <c r="BX1529" i="7"/>
  <c r="BW1529" i="7"/>
  <c r="BX1528" i="7"/>
  <c r="BW1528" i="7"/>
  <c r="BX1527" i="7"/>
  <c r="BW1527" i="7"/>
  <c r="BX1526" i="7"/>
  <c r="BW1526" i="7"/>
  <c r="BX1525" i="7"/>
  <c r="BW1525" i="7"/>
  <c r="BX1524" i="7"/>
  <c r="BW1524" i="7"/>
  <c r="BX1523" i="7"/>
  <c r="BW1523" i="7"/>
  <c r="BX1522" i="7"/>
  <c r="BW1522" i="7"/>
  <c r="BX1521" i="7"/>
  <c r="BW1521" i="7"/>
  <c r="BX1520" i="7"/>
  <c r="BW1520" i="7"/>
  <c r="BX1519" i="7"/>
  <c r="BW1519" i="7"/>
  <c r="BX1518" i="7"/>
  <c r="BW1518" i="7"/>
  <c r="BX1517" i="7"/>
  <c r="BW1517" i="7"/>
  <c r="BX1516" i="7"/>
  <c r="BW1516" i="7"/>
  <c r="BX1515" i="7"/>
  <c r="BW1515" i="7"/>
  <c r="BX1514" i="7"/>
  <c r="BW1514" i="7"/>
  <c r="BX1513" i="7"/>
  <c r="BW1513" i="7"/>
  <c r="BX1512" i="7"/>
  <c r="BW1512" i="7"/>
  <c r="BX1511" i="7"/>
  <c r="BW1511" i="7"/>
  <c r="BX1510" i="7"/>
  <c r="BW1510" i="7"/>
  <c r="BX1509" i="7"/>
  <c r="BW1509" i="7"/>
  <c r="BX1508" i="7"/>
  <c r="BW1508" i="7"/>
  <c r="BX1507" i="7"/>
  <c r="BW1507" i="7"/>
  <c r="BX1506" i="7"/>
  <c r="BW1506" i="7"/>
  <c r="BX1505" i="7"/>
  <c r="BW1505" i="7"/>
  <c r="BX1504" i="7"/>
  <c r="BW1504" i="7"/>
  <c r="BX1503" i="7"/>
  <c r="BW1503" i="7"/>
  <c r="BX1502" i="7"/>
  <c r="BW1502" i="7"/>
  <c r="BX1501" i="7"/>
  <c r="BW1501" i="7"/>
  <c r="BX1500" i="7"/>
  <c r="BW1500" i="7"/>
  <c r="BX1499" i="7"/>
  <c r="BW1499" i="7"/>
  <c r="BX1498" i="7"/>
  <c r="BW1498" i="7"/>
  <c r="BX1497" i="7"/>
  <c r="BW1497" i="7"/>
  <c r="BX1496" i="7"/>
  <c r="BW1496" i="7"/>
  <c r="BX1495" i="7"/>
  <c r="BW1495" i="7"/>
  <c r="BX1494" i="7"/>
  <c r="BW1494" i="7"/>
  <c r="BX1493" i="7"/>
  <c r="BW1493" i="7"/>
  <c r="BX1492" i="7"/>
  <c r="BW1492" i="7"/>
  <c r="BX1491" i="7"/>
  <c r="BW1491" i="7"/>
  <c r="BX1490" i="7"/>
  <c r="BW1490" i="7"/>
  <c r="BX1489" i="7"/>
  <c r="BW1489" i="7"/>
  <c r="BX1488" i="7"/>
  <c r="BW1488" i="7"/>
  <c r="BX1487" i="7"/>
  <c r="BW1487" i="7"/>
  <c r="BX1486" i="7"/>
  <c r="BW1486" i="7"/>
  <c r="BX1485" i="7"/>
  <c r="BW1485" i="7"/>
  <c r="BX1484" i="7"/>
  <c r="BW1484" i="7"/>
  <c r="BX1483" i="7"/>
  <c r="BW1483" i="7"/>
  <c r="BX1482" i="7"/>
  <c r="BW1482" i="7"/>
  <c r="BX1481" i="7"/>
  <c r="BW1481" i="7"/>
  <c r="BX1480" i="7"/>
  <c r="BW1480" i="7"/>
  <c r="BX1479" i="7"/>
  <c r="BW1479" i="7"/>
  <c r="BX1478" i="7"/>
  <c r="BW1478" i="7"/>
  <c r="BX1477" i="7"/>
  <c r="BW1477" i="7"/>
  <c r="BX1476" i="7"/>
  <c r="BW1476" i="7"/>
  <c r="BX1475" i="7"/>
  <c r="BW1475" i="7"/>
  <c r="BX1474" i="7"/>
  <c r="BW1474" i="7"/>
  <c r="BX1473" i="7"/>
  <c r="BW1473" i="7"/>
  <c r="BX1472" i="7"/>
  <c r="BW1472" i="7"/>
  <c r="BX1471" i="7"/>
  <c r="BW1471" i="7"/>
  <c r="BX1470" i="7"/>
  <c r="BW1470" i="7"/>
  <c r="BX1469" i="7"/>
  <c r="BW1469" i="7"/>
  <c r="BX1468" i="7"/>
  <c r="BW1468" i="7"/>
  <c r="BX1467" i="7"/>
  <c r="BW1467" i="7"/>
  <c r="BX1466" i="7"/>
  <c r="BW1466" i="7"/>
  <c r="BX1465" i="7"/>
  <c r="BW1465" i="7"/>
  <c r="BX1464" i="7"/>
  <c r="BW1464" i="7"/>
  <c r="BX1463" i="7"/>
  <c r="BW1463" i="7"/>
  <c r="BX1462" i="7"/>
  <c r="BW1462" i="7"/>
  <c r="BX1461" i="7"/>
  <c r="BW1461" i="7"/>
  <c r="BX1460" i="7"/>
  <c r="BW1460" i="7"/>
  <c r="BX1459" i="7"/>
  <c r="BW1459" i="7"/>
  <c r="BX1458" i="7"/>
  <c r="BW1458" i="7"/>
  <c r="BX1457" i="7"/>
  <c r="BW1457" i="7"/>
  <c r="BX1456" i="7"/>
  <c r="BW1456" i="7"/>
  <c r="BX1455" i="7"/>
  <c r="BW1455" i="7"/>
  <c r="BX1454" i="7"/>
  <c r="BW1454" i="7"/>
  <c r="BX1453" i="7"/>
  <c r="BW1453" i="7"/>
  <c r="BX1452" i="7"/>
  <c r="BW1452" i="7"/>
  <c r="BX1451" i="7"/>
  <c r="BW1451" i="7"/>
  <c r="BX1450" i="7"/>
  <c r="BW1450" i="7"/>
  <c r="BX1449" i="7"/>
  <c r="BW1449" i="7"/>
  <c r="BX1448" i="7"/>
  <c r="BW1448" i="7"/>
  <c r="BX1447" i="7"/>
  <c r="BW1447" i="7"/>
  <c r="BX1446" i="7"/>
  <c r="BW1446" i="7"/>
  <c r="BX1445" i="7"/>
  <c r="BW1445" i="7"/>
  <c r="BX1444" i="7"/>
  <c r="BW1444" i="7"/>
  <c r="BX1443" i="7"/>
  <c r="BW1443" i="7"/>
  <c r="BX1442" i="7"/>
  <c r="BW1442" i="7"/>
  <c r="BX1441" i="7"/>
  <c r="BW1441" i="7"/>
  <c r="BX1440" i="7"/>
  <c r="BW1440" i="7"/>
  <c r="BX1439" i="7"/>
  <c r="BW1439" i="7"/>
  <c r="BX1438" i="7"/>
  <c r="BW1438" i="7"/>
  <c r="BX1437" i="7"/>
  <c r="BW1437" i="7"/>
  <c r="BX1436" i="7"/>
  <c r="BW1436" i="7"/>
  <c r="BX1435" i="7"/>
  <c r="BW1435" i="7"/>
  <c r="BX1434" i="7"/>
  <c r="BW1434" i="7"/>
  <c r="BX1433" i="7"/>
  <c r="BW1433" i="7"/>
  <c r="BX1432" i="7"/>
  <c r="BW1432" i="7"/>
  <c r="BX1431" i="7"/>
  <c r="BW1431" i="7"/>
  <c r="BX1430" i="7"/>
  <c r="BW1430" i="7"/>
  <c r="BX1429" i="7"/>
  <c r="BW1429" i="7"/>
  <c r="BX1428" i="7"/>
  <c r="BW1428" i="7"/>
  <c r="BX1427" i="7"/>
  <c r="BW1427" i="7"/>
  <c r="BX1426" i="7"/>
  <c r="BW1426" i="7"/>
  <c r="BX1425" i="7"/>
  <c r="BW1425" i="7"/>
  <c r="BX1424" i="7"/>
  <c r="BW1424" i="7"/>
  <c r="BX1423" i="7"/>
  <c r="BW1423" i="7"/>
  <c r="BX1422" i="7"/>
  <c r="BW1422" i="7"/>
  <c r="BX1421" i="7"/>
  <c r="BW1421" i="7"/>
  <c r="BX1420" i="7"/>
  <c r="BW1420" i="7"/>
  <c r="BX1419" i="7"/>
  <c r="BW1419" i="7"/>
  <c r="BX1418" i="7"/>
  <c r="BW1418" i="7"/>
  <c r="BX1417" i="7"/>
  <c r="BW1417" i="7"/>
  <c r="BX1416" i="7"/>
  <c r="BW1416" i="7"/>
  <c r="BX1415" i="7"/>
  <c r="BW1415" i="7"/>
  <c r="BX1414" i="7"/>
  <c r="BW1414" i="7"/>
  <c r="BX1413" i="7"/>
  <c r="BW1413" i="7"/>
  <c r="BX1412" i="7"/>
  <c r="BW1412" i="7"/>
  <c r="BX1411" i="7"/>
  <c r="BW1411" i="7"/>
  <c r="BX1410" i="7"/>
  <c r="BW1410" i="7"/>
  <c r="BX1409" i="7"/>
  <c r="BW1409" i="7"/>
  <c r="BX1408" i="7"/>
  <c r="BW1408" i="7"/>
  <c r="BX1407" i="7"/>
  <c r="BW1407" i="7"/>
  <c r="BX1406" i="7"/>
  <c r="BW1406" i="7"/>
  <c r="BX1405" i="7"/>
  <c r="BW1405" i="7"/>
  <c r="BX1404" i="7"/>
  <c r="BW1404" i="7"/>
  <c r="BX1403" i="7"/>
  <c r="BW1403" i="7"/>
  <c r="BX1402" i="7"/>
  <c r="BW1402" i="7"/>
  <c r="BX1401" i="7"/>
  <c r="BW1401" i="7"/>
  <c r="BX1400" i="7"/>
  <c r="BW1400" i="7"/>
  <c r="BX1399" i="7"/>
  <c r="BW1399" i="7"/>
  <c r="BX1398" i="7"/>
  <c r="BW1398" i="7"/>
  <c r="BX1397" i="7"/>
  <c r="BW1397" i="7"/>
  <c r="BX1396" i="7"/>
  <c r="BW1396" i="7"/>
  <c r="BX1395" i="7"/>
  <c r="BW1395" i="7"/>
  <c r="BX1394" i="7"/>
  <c r="BW1394" i="7"/>
  <c r="BX1393" i="7"/>
  <c r="BW1393" i="7"/>
  <c r="BX1392" i="7"/>
  <c r="BW1392" i="7"/>
  <c r="BX1391" i="7"/>
  <c r="BW1391" i="7"/>
  <c r="BX1390" i="7"/>
  <c r="BW1390" i="7"/>
  <c r="BX1389" i="7"/>
  <c r="BW1389" i="7"/>
  <c r="BX1388" i="7"/>
  <c r="BW1388" i="7"/>
  <c r="BX1387" i="7"/>
  <c r="BW1387" i="7"/>
  <c r="BX1386" i="7"/>
  <c r="BW1386" i="7"/>
  <c r="BX1385" i="7"/>
  <c r="BW1385" i="7"/>
  <c r="BX1384" i="7"/>
  <c r="BW1384" i="7"/>
  <c r="BX1383" i="7"/>
  <c r="BW1383" i="7"/>
  <c r="BX1382" i="7"/>
  <c r="BW1382" i="7"/>
  <c r="BX1381" i="7"/>
  <c r="BW1381" i="7"/>
  <c r="BX1380" i="7"/>
  <c r="BW1380" i="7"/>
  <c r="BX1379" i="7"/>
  <c r="BW1379" i="7"/>
  <c r="BX1378" i="7"/>
  <c r="BW1378" i="7"/>
  <c r="BX1377" i="7"/>
  <c r="BW1377" i="7"/>
  <c r="BX1376" i="7"/>
  <c r="BW1376" i="7"/>
  <c r="BX1375" i="7"/>
  <c r="BW1375" i="7"/>
  <c r="BX1374" i="7"/>
  <c r="BW1374" i="7"/>
  <c r="BX1373" i="7"/>
  <c r="BW1373" i="7"/>
  <c r="BX1372" i="7"/>
  <c r="BW1372" i="7"/>
  <c r="BX1371" i="7"/>
  <c r="BW1371" i="7"/>
  <c r="BX1370" i="7"/>
  <c r="BW1370" i="7"/>
  <c r="BX1369" i="7"/>
  <c r="BW1369" i="7"/>
  <c r="BX1368" i="7"/>
  <c r="BW1368" i="7"/>
  <c r="BX1367" i="7"/>
  <c r="BW1367" i="7"/>
  <c r="BX1366" i="7"/>
  <c r="BW1366" i="7"/>
  <c r="BX1365" i="7"/>
  <c r="BW1365" i="7"/>
  <c r="BX1364" i="7"/>
  <c r="BW1364" i="7"/>
  <c r="BX1363" i="7"/>
  <c r="BW1363" i="7"/>
  <c r="BX1362" i="7"/>
  <c r="BW1362" i="7"/>
  <c r="BX1361" i="7"/>
  <c r="BW1361" i="7"/>
  <c r="BX1360" i="7"/>
  <c r="BW1360" i="7"/>
  <c r="BX1359" i="7"/>
  <c r="BW1359" i="7"/>
  <c r="BX1358" i="7"/>
  <c r="BW1358" i="7"/>
  <c r="BX1357" i="7"/>
  <c r="BW1357" i="7"/>
  <c r="BX1356" i="7"/>
  <c r="BW1356" i="7"/>
  <c r="BX1355" i="7"/>
  <c r="BW1355" i="7"/>
  <c r="BX1354" i="7"/>
  <c r="BW1354" i="7"/>
  <c r="BX1353" i="7"/>
  <c r="BW1353" i="7"/>
  <c r="BX1352" i="7"/>
  <c r="BW1352" i="7"/>
  <c r="BX1351" i="7"/>
  <c r="BW1351" i="7"/>
  <c r="BX1350" i="7"/>
  <c r="BW1350" i="7"/>
  <c r="BX1349" i="7"/>
  <c r="BW1349" i="7"/>
  <c r="BX1348" i="7"/>
  <c r="BW1348" i="7"/>
  <c r="BX1347" i="7"/>
  <c r="BW1347" i="7"/>
  <c r="BX1346" i="7"/>
  <c r="BW1346" i="7"/>
  <c r="BX1345" i="7"/>
  <c r="BW1345" i="7"/>
  <c r="BX1344" i="7"/>
  <c r="BW1344" i="7"/>
  <c r="BX1343" i="7"/>
  <c r="BW1343" i="7"/>
  <c r="BX1342" i="7"/>
  <c r="BW1342" i="7"/>
  <c r="BX1341" i="7"/>
  <c r="BW1341" i="7"/>
  <c r="BX1340" i="7"/>
  <c r="BW1340" i="7"/>
  <c r="BX1339" i="7"/>
  <c r="BW1339" i="7"/>
  <c r="BX1338" i="7"/>
  <c r="BW1338" i="7"/>
  <c r="BX1337" i="7"/>
  <c r="BW1337" i="7"/>
  <c r="BX1336" i="7"/>
  <c r="BW1336" i="7"/>
  <c r="BX1335" i="7"/>
  <c r="BW1335" i="7"/>
  <c r="BX1334" i="7"/>
  <c r="BW1334" i="7"/>
  <c r="BX1333" i="7"/>
  <c r="BW1333" i="7"/>
  <c r="BX1332" i="7"/>
  <c r="BW1332" i="7"/>
  <c r="BX1331" i="7"/>
  <c r="BW1331" i="7"/>
  <c r="BX1330" i="7"/>
  <c r="BW1330" i="7"/>
  <c r="BX1329" i="7"/>
  <c r="BW1329" i="7"/>
  <c r="BX1328" i="7"/>
  <c r="BW1328" i="7"/>
  <c r="BX1327" i="7"/>
  <c r="BW1327" i="7"/>
  <c r="BX1326" i="7"/>
  <c r="BW1326" i="7"/>
  <c r="BX1325" i="7"/>
  <c r="BW1325" i="7"/>
  <c r="BX1324" i="7"/>
  <c r="BW1324" i="7"/>
  <c r="BX1323" i="7"/>
  <c r="BW1323" i="7"/>
  <c r="BX1322" i="7"/>
  <c r="BW1322" i="7"/>
  <c r="BX1321" i="7"/>
  <c r="BW1321" i="7"/>
  <c r="BX1320" i="7"/>
  <c r="BW1320" i="7"/>
  <c r="BX1319" i="7"/>
  <c r="BW1319" i="7"/>
  <c r="BX1318" i="7"/>
  <c r="BW1318" i="7"/>
  <c r="BX1317" i="7"/>
  <c r="BW1317" i="7"/>
  <c r="BX1316" i="7"/>
  <c r="BW1316" i="7"/>
  <c r="BX1315" i="7"/>
  <c r="BW1315" i="7"/>
  <c r="BX1314" i="7"/>
  <c r="BW1314" i="7"/>
  <c r="BX1313" i="7"/>
  <c r="BW1313" i="7"/>
  <c r="BX1312" i="7"/>
  <c r="BW1312" i="7"/>
  <c r="BX1311" i="7"/>
  <c r="BW1311" i="7"/>
  <c r="BX1310" i="7"/>
  <c r="BW1310" i="7"/>
  <c r="BX1309" i="7"/>
  <c r="BW1309" i="7"/>
  <c r="BX1308" i="7"/>
  <c r="BW1308" i="7"/>
  <c r="BX1307" i="7"/>
  <c r="BW1307" i="7"/>
  <c r="BX1306" i="7"/>
  <c r="BW1306" i="7"/>
  <c r="BX1305" i="7"/>
  <c r="BW1305" i="7"/>
  <c r="BX1304" i="7"/>
  <c r="BW1304" i="7"/>
  <c r="BX1303" i="7"/>
  <c r="BW1303" i="7"/>
  <c r="BX1302" i="7"/>
  <c r="BW1302" i="7"/>
  <c r="BX1301" i="7"/>
  <c r="BW1301" i="7"/>
  <c r="BX1300" i="7"/>
  <c r="BW1300" i="7"/>
  <c r="BX1299" i="7"/>
  <c r="BW1299" i="7"/>
  <c r="BX1298" i="7"/>
  <c r="BW1298" i="7"/>
  <c r="BX1297" i="7"/>
  <c r="BW1297" i="7"/>
  <c r="BX1296" i="7"/>
  <c r="BW1296" i="7"/>
  <c r="BX1295" i="7"/>
  <c r="BW1295" i="7"/>
  <c r="BX1294" i="7"/>
  <c r="BW1294" i="7"/>
  <c r="BX1293" i="7"/>
  <c r="BW1293" i="7"/>
  <c r="BX1292" i="7"/>
  <c r="BW1292" i="7"/>
  <c r="BX1291" i="7"/>
  <c r="BW1291" i="7"/>
  <c r="BX1290" i="7"/>
  <c r="BW1290" i="7"/>
  <c r="BX1289" i="7"/>
  <c r="BW1289" i="7"/>
  <c r="BX1288" i="7"/>
  <c r="BW1288" i="7"/>
  <c r="BX1287" i="7"/>
  <c r="BW1287" i="7"/>
  <c r="BX1286" i="7"/>
  <c r="BW1286" i="7"/>
  <c r="BX1285" i="7"/>
  <c r="BW1285" i="7"/>
  <c r="BX1284" i="7"/>
  <c r="BW1284" i="7"/>
  <c r="BX1283" i="7"/>
  <c r="BW1283" i="7"/>
  <c r="BX1282" i="7"/>
  <c r="BW1282" i="7"/>
  <c r="BX1281" i="7"/>
  <c r="BW1281" i="7"/>
  <c r="BX1280" i="7"/>
  <c r="BW1280" i="7"/>
  <c r="BX1279" i="7"/>
  <c r="BW1279" i="7"/>
  <c r="BX1278" i="7"/>
  <c r="BW1278" i="7"/>
  <c r="BX1277" i="7"/>
  <c r="BW1277" i="7"/>
  <c r="BX1276" i="7"/>
  <c r="BW1276" i="7"/>
  <c r="BX1275" i="7"/>
  <c r="BW1275" i="7"/>
  <c r="BX1274" i="7"/>
  <c r="BW1274" i="7"/>
  <c r="BX1273" i="7"/>
  <c r="BW1273" i="7"/>
  <c r="BX1272" i="7"/>
  <c r="BW1272" i="7"/>
  <c r="BX1271" i="7"/>
  <c r="BW1271" i="7"/>
  <c r="BX1270" i="7"/>
  <c r="BW1270" i="7"/>
  <c r="BX1269" i="7"/>
  <c r="BW1269" i="7"/>
  <c r="BX1268" i="7"/>
  <c r="BW1268" i="7"/>
  <c r="BX1267" i="7"/>
  <c r="BW1267" i="7"/>
  <c r="BX1266" i="7"/>
  <c r="BW1266" i="7"/>
  <c r="BX1265" i="7"/>
  <c r="BW1265" i="7"/>
  <c r="BX1264" i="7"/>
  <c r="BW1264" i="7"/>
  <c r="BX1263" i="7"/>
  <c r="BW1263" i="7"/>
  <c r="BX1262" i="7"/>
  <c r="BW1262" i="7"/>
  <c r="BX1261" i="7"/>
  <c r="BW1261" i="7"/>
  <c r="BX1260" i="7"/>
  <c r="BW1260" i="7"/>
  <c r="BX1259" i="7"/>
  <c r="BW1259" i="7"/>
  <c r="BX1258" i="7"/>
  <c r="BW1258" i="7"/>
  <c r="BX1257" i="7"/>
  <c r="BW1257" i="7"/>
  <c r="BX1256" i="7"/>
  <c r="BW1256" i="7"/>
  <c r="BX1255" i="7"/>
  <c r="BW1255" i="7"/>
  <c r="BX1254" i="7"/>
  <c r="BW1254" i="7"/>
  <c r="BX1253" i="7"/>
  <c r="BW1253" i="7"/>
  <c r="BX1252" i="7"/>
  <c r="BW1252" i="7"/>
  <c r="BX1251" i="7"/>
  <c r="BW1251" i="7"/>
  <c r="BX1250" i="7"/>
  <c r="BW1250" i="7"/>
  <c r="BX1249" i="7"/>
  <c r="BW1249" i="7"/>
  <c r="BX1248" i="7"/>
  <c r="BW1248" i="7"/>
  <c r="BX1247" i="7"/>
  <c r="BW1247" i="7"/>
  <c r="BX1246" i="7"/>
  <c r="BW1246" i="7"/>
  <c r="BX1245" i="7"/>
  <c r="BW1245" i="7"/>
  <c r="BX1244" i="7"/>
  <c r="BW1244" i="7"/>
  <c r="BX1243" i="7"/>
  <c r="BW1243" i="7"/>
  <c r="BX1242" i="7"/>
  <c r="BW1242" i="7"/>
  <c r="BX1241" i="7"/>
  <c r="BW1241" i="7"/>
  <c r="BX1240" i="7"/>
  <c r="BW1240" i="7"/>
  <c r="BX1239" i="7"/>
  <c r="BW1239" i="7"/>
  <c r="BX1238" i="7"/>
  <c r="BW1238" i="7"/>
  <c r="BX1237" i="7"/>
  <c r="BW1237" i="7"/>
  <c r="BX1236" i="7"/>
  <c r="BW1236" i="7"/>
  <c r="BX1235" i="7"/>
  <c r="BW1235" i="7"/>
  <c r="BX1234" i="7"/>
  <c r="BW1234" i="7"/>
  <c r="BX1233" i="7"/>
  <c r="BW1233" i="7"/>
  <c r="BX1232" i="7"/>
  <c r="BW1232" i="7"/>
  <c r="BX1231" i="7"/>
  <c r="BW1231" i="7"/>
  <c r="BX1230" i="7"/>
  <c r="BW1230" i="7"/>
  <c r="BX1229" i="7"/>
  <c r="BW1229" i="7"/>
  <c r="BX1228" i="7"/>
  <c r="BW1228" i="7"/>
  <c r="BX1227" i="7"/>
  <c r="BW1227" i="7"/>
  <c r="BX1226" i="7"/>
  <c r="BW1226" i="7"/>
  <c r="BX1225" i="7"/>
  <c r="BW1225" i="7"/>
  <c r="BX1224" i="7"/>
  <c r="BW1224" i="7"/>
  <c r="BX1223" i="7"/>
  <c r="BW1223" i="7"/>
  <c r="BX1222" i="7"/>
  <c r="BW1222" i="7"/>
  <c r="BX1221" i="7"/>
  <c r="BW1221" i="7"/>
  <c r="BX1220" i="7"/>
  <c r="BW1220" i="7"/>
  <c r="BX1219" i="7"/>
  <c r="BW1219" i="7"/>
  <c r="BX1218" i="7"/>
  <c r="BW1218" i="7"/>
  <c r="BX1217" i="7"/>
  <c r="BW1217" i="7"/>
  <c r="BX1216" i="7"/>
  <c r="BW1216" i="7"/>
  <c r="BX1215" i="7"/>
  <c r="BW1215" i="7"/>
  <c r="BX1214" i="7"/>
  <c r="BW1214" i="7"/>
  <c r="BX1213" i="7"/>
  <c r="BW1213" i="7"/>
  <c r="BX1212" i="7"/>
  <c r="BW1212" i="7"/>
  <c r="BX1211" i="7"/>
  <c r="BW1211" i="7"/>
  <c r="BX1210" i="7"/>
  <c r="BW1210" i="7"/>
  <c r="BX1209" i="7"/>
  <c r="BW1209" i="7"/>
  <c r="BX1208" i="7"/>
  <c r="BW1208" i="7"/>
  <c r="BX1207" i="7"/>
  <c r="BW1207" i="7"/>
  <c r="BX1206" i="7"/>
  <c r="BW1206" i="7"/>
  <c r="BX1205" i="7"/>
  <c r="BW1205" i="7"/>
  <c r="BX1204" i="7"/>
  <c r="BW1204" i="7"/>
  <c r="BX1203" i="7"/>
  <c r="BW1203" i="7"/>
  <c r="BX1202" i="7"/>
  <c r="BW1202" i="7"/>
  <c r="BX1201" i="7"/>
  <c r="BW1201" i="7"/>
  <c r="BX1200" i="7"/>
  <c r="BW1200" i="7"/>
  <c r="BX1199" i="7"/>
  <c r="BW1199" i="7"/>
  <c r="BX1198" i="7"/>
  <c r="BW1198" i="7"/>
  <c r="BX1197" i="7"/>
  <c r="BW1197" i="7"/>
  <c r="BX1196" i="7"/>
  <c r="BW1196" i="7"/>
  <c r="BX1195" i="7"/>
  <c r="BW1195" i="7"/>
  <c r="BX1194" i="7"/>
  <c r="BW1194" i="7"/>
  <c r="BX1193" i="7"/>
  <c r="BW1193" i="7"/>
  <c r="BX1192" i="7"/>
  <c r="BW1192" i="7"/>
  <c r="BX1191" i="7"/>
  <c r="BW1191" i="7"/>
  <c r="BX1190" i="7"/>
  <c r="BW1190" i="7"/>
  <c r="BX1189" i="7"/>
  <c r="BW1189" i="7"/>
  <c r="BX1188" i="7"/>
  <c r="BW1188" i="7"/>
  <c r="BX1187" i="7"/>
  <c r="BW1187" i="7"/>
  <c r="BX1186" i="7"/>
  <c r="BW1186" i="7"/>
  <c r="BX1185" i="7"/>
  <c r="BW1185" i="7"/>
  <c r="BX1184" i="7"/>
  <c r="BW1184" i="7"/>
  <c r="BX1183" i="7"/>
  <c r="BW1183" i="7"/>
  <c r="BX1182" i="7"/>
  <c r="BW1182" i="7"/>
  <c r="BX1181" i="7"/>
  <c r="BW1181" i="7"/>
  <c r="BX1180" i="7"/>
  <c r="BW1180" i="7"/>
  <c r="BX1179" i="7"/>
  <c r="BW1179" i="7"/>
  <c r="BX1178" i="7"/>
  <c r="BW1178" i="7"/>
  <c r="BX1177" i="7"/>
  <c r="BW1177" i="7"/>
  <c r="BX1176" i="7"/>
  <c r="BW1176" i="7"/>
  <c r="BX1175" i="7"/>
  <c r="BW1175" i="7"/>
  <c r="BX1174" i="7"/>
  <c r="BW1174" i="7"/>
  <c r="BX1173" i="7"/>
  <c r="BW1173" i="7"/>
  <c r="BX1172" i="7"/>
  <c r="BW1172" i="7"/>
  <c r="BX1171" i="7"/>
  <c r="BW1171" i="7"/>
  <c r="BX1170" i="7"/>
  <c r="BW1170" i="7"/>
  <c r="BX1169" i="7"/>
  <c r="BW1169" i="7"/>
  <c r="BX1168" i="7"/>
  <c r="BW1168" i="7"/>
  <c r="BX1167" i="7"/>
  <c r="BW1167" i="7"/>
  <c r="BX1166" i="7"/>
  <c r="BW1166" i="7"/>
  <c r="BX1165" i="7"/>
  <c r="BW1165" i="7"/>
  <c r="BX1164" i="7"/>
  <c r="BW1164" i="7"/>
  <c r="BX1163" i="7"/>
  <c r="BW1163" i="7"/>
  <c r="BX1162" i="7"/>
  <c r="BW1162" i="7"/>
  <c r="BX1161" i="7"/>
  <c r="BW1161" i="7"/>
  <c r="BX1160" i="7"/>
  <c r="BW1160" i="7"/>
  <c r="BX1159" i="7"/>
  <c r="BW1159" i="7"/>
  <c r="BX1158" i="7"/>
  <c r="BW1158" i="7"/>
  <c r="BX1157" i="7"/>
  <c r="BW1157" i="7"/>
  <c r="BX1156" i="7"/>
  <c r="BW1156" i="7"/>
  <c r="BX1155" i="7"/>
  <c r="BW1155" i="7"/>
  <c r="BX1154" i="7"/>
  <c r="BW1154" i="7"/>
  <c r="BX1153" i="7"/>
  <c r="BW1153" i="7"/>
  <c r="BX1152" i="7"/>
  <c r="BW1152" i="7"/>
  <c r="BX1151" i="7"/>
  <c r="BW1151" i="7"/>
  <c r="BX1150" i="7"/>
  <c r="BW1150" i="7"/>
  <c r="BX1149" i="7"/>
  <c r="BW1149" i="7"/>
  <c r="BX1148" i="7"/>
  <c r="BW1148" i="7"/>
  <c r="BX1147" i="7"/>
  <c r="BW1147" i="7"/>
  <c r="BX1146" i="7"/>
  <c r="BW1146" i="7"/>
  <c r="BX1145" i="7"/>
  <c r="BW1145" i="7"/>
  <c r="BX1144" i="7"/>
  <c r="BW1144" i="7"/>
  <c r="BX1143" i="7"/>
  <c r="BW1143" i="7"/>
  <c r="BX1142" i="7"/>
  <c r="BW1142" i="7"/>
  <c r="BX1141" i="7"/>
  <c r="BW1141" i="7"/>
  <c r="BX1140" i="7"/>
  <c r="BW1140" i="7"/>
  <c r="BX1139" i="7"/>
  <c r="BW1139" i="7"/>
  <c r="BX1138" i="7"/>
  <c r="BW1138" i="7"/>
  <c r="BX1137" i="7"/>
  <c r="BW1137" i="7"/>
  <c r="BX1136" i="7"/>
  <c r="BW1136" i="7"/>
  <c r="BX1135" i="7"/>
  <c r="BW1135" i="7"/>
  <c r="BX1134" i="7"/>
  <c r="BW1134" i="7"/>
  <c r="BX1133" i="7"/>
  <c r="BW1133" i="7"/>
  <c r="BX1132" i="7"/>
  <c r="BW1132" i="7"/>
  <c r="BX1131" i="7"/>
  <c r="BW1131" i="7"/>
  <c r="BX1130" i="7"/>
  <c r="BW1130" i="7"/>
  <c r="BX1129" i="7"/>
  <c r="BW1129" i="7"/>
  <c r="BX1128" i="7"/>
  <c r="BW1128" i="7"/>
  <c r="BX1127" i="7"/>
  <c r="BW1127" i="7"/>
  <c r="BX1126" i="7"/>
  <c r="BW1126" i="7"/>
  <c r="BX1125" i="7"/>
  <c r="BW1125" i="7"/>
  <c r="BX1124" i="7"/>
  <c r="BW1124" i="7"/>
  <c r="BX1123" i="7"/>
  <c r="BW1123" i="7"/>
  <c r="BX1122" i="7"/>
  <c r="BW1122" i="7"/>
  <c r="BX1121" i="7"/>
  <c r="BW1121" i="7"/>
  <c r="BX1120" i="7"/>
  <c r="BW1120" i="7"/>
  <c r="BX1119" i="7"/>
  <c r="BW1119" i="7"/>
  <c r="BX1118" i="7"/>
  <c r="BW1118" i="7"/>
  <c r="BX1117" i="7"/>
  <c r="BW1117" i="7"/>
  <c r="BX1116" i="7"/>
  <c r="BW1116" i="7"/>
  <c r="BX1115" i="7"/>
  <c r="BW1115" i="7"/>
  <c r="BX1114" i="7"/>
  <c r="BW1114" i="7"/>
  <c r="BX1113" i="7"/>
  <c r="BW1113" i="7"/>
  <c r="BX1112" i="7"/>
  <c r="BW1112" i="7"/>
  <c r="BX1111" i="7"/>
  <c r="BW1111" i="7"/>
  <c r="BX1110" i="7"/>
  <c r="BW1110" i="7"/>
  <c r="BX1109" i="7"/>
  <c r="BW1109" i="7"/>
  <c r="BX1108" i="7"/>
  <c r="BW1108" i="7"/>
  <c r="BX1107" i="7"/>
  <c r="BW1107" i="7"/>
  <c r="BX1106" i="7"/>
  <c r="BW1106" i="7"/>
  <c r="BX1105" i="7"/>
  <c r="BW1105" i="7"/>
  <c r="BX1104" i="7"/>
  <c r="BW1104" i="7"/>
  <c r="BX1103" i="7"/>
  <c r="BW1103" i="7"/>
  <c r="BX1102" i="7"/>
  <c r="BW1102" i="7"/>
  <c r="BX1101" i="7"/>
  <c r="BW1101" i="7"/>
  <c r="BX1100" i="7"/>
  <c r="BW1100" i="7"/>
  <c r="BX1099" i="7"/>
  <c r="BW1099" i="7"/>
  <c r="BX1098" i="7"/>
  <c r="BW1098" i="7"/>
  <c r="BX1097" i="7"/>
  <c r="BW1097" i="7"/>
  <c r="BX1096" i="7"/>
  <c r="BW1096" i="7"/>
  <c r="BX1095" i="7"/>
  <c r="BW1095" i="7"/>
  <c r="BX1094" i="7"/>
  <c r="BW1094" i="7"/>
  <c r="BX1093" i="7"/>
  <c r="BW1093" i="7"/>
  <c r="BX1092" i="7"/>
  <c r="BW1092" i="7"/>
  <c r="BX1091" i="7"/>
  <c r="BW1091" i="7"/>
  <c r="BX1090" i="7"/>
  <c r="BW1090" i="7"/>
  <c r="BX1089" i="7"/>
  <c r="BW1089" i="7"/>
  <c r="BX1088" i="7"/>
  <c r="BW1088" i="7"/>
  <c r="BX1087" i="7"/>
  <c r="BW1087" i="7"/>
  <c r="BX1086" i="7"/>
  <c r="BW1086" i="7"/>
  <c r="BX1085" i="7"/>
  <c r="BW1085" i="7"/>
  <c r="BX1084" i="7"/>
  <c r="BW1084" i="7"/>
  <c r="BX1083" i="7"/>
  <c r="BW1083" i="7"/>
  <c r="BX1082" i="7"/>
  <c r="BW1082" i="7"/>
  <c r="BX1081" i="7"/>
  <c r="BW1081" i="7"/>
  <c r="BX1080" i="7"/>
  <c r="BW1080" i="7"/>
  <c r="BX1079" i="7"/>
  <c r="BW1079" i="7"/>
  <c r="BX1078" i="7"/>
  <c r="BW1078" i="7"/>
  <c r="BX1077" i="7"/>
  <c r="BW1077" i="7"/>
  <c r="BX1076" i="7"/>
  <c r="BW1076" i="7"/>
  <c r="BX1075" i="7"/>
  <c r="BW1075" i="7"/>
  <c r="BX1074" i="7"/>
  <c r="BW1074" i="7"/>
  <c r="BX1073" i="7"/>
  <c r="BW1073" i="7"/>
  <c r="BX1072" i="7"/>
  <c r="BW1072" i="7"/>
  <c r="BX1071" i="7"/>
  <c r="BW1071" i="7"/>
  <c r="BX1070" i="7"/>
  <c r="BW1070" i="7"/>
  <c r="BX1069" i="7"/>
  <c r="BW1069" i="7"/>
  <c r="BX1068" i="7"/>
  <c r="BW1068" i="7"/>
  <c r="BX1067" i="7"/>
  <c r="BW1067" i="7"/>
  <c r="BX1066" i="7"/>
  <c r="BW1066" i="7"/>
  <c r="BX1065" i="7"/>
  <c r="BW1065" i="7"/>
  <c r="BX1064" i="7"/>
  <c r="BW1064" i="7"/>
  <c r="BX1063" i="7"/>
  <c r="BW1063" i="7"/>
  <c r="BX1062" i="7"/>
  <c r="BW1062" i="7"/>
  <c r="BX1061" i="7"/>
  <c r="BW1061" i="7"/>
  <c r="BX1060" i="7"/>
  <c r="BW1060" i="7"/>
  <c r="BX1059" i="7"/>
  <c r="BW1059" i="7"/>
  <c r="BX1058" i="7"/>
  <c r="BW1058" i="7"/>
  <c r="BX1057" i="7"/>
  <c r="BW1057" i="7"/>
  <c r="BX1056" i="7"/>
  <c r="BW1056" i="7"/>
  <c r="BX1055" i="7"/>
  <c r="BW1055" i="7"/>
  <c r="BX1054" i="7"/>
  <c r="BW1054" i="7"/>
  <c r="BX1053" i="7"/>
  <c r="BW1053" i="7"/>
  <c r="BX1052" i="7"/>
  <c r="BW1052" i="7"/>
  <c r="BX1051" i="7"/>
  <c r="BW1051" i="7"/>
  <c r="BX1050" i="7"/>
  <c r="BW1050" i="7"/>
  <c r="BX1049" i="7"/>
  <c r="BW1049" i="7"/>
  <c r="BX1048" i="7"/>
  <c r="BW1048" i="7"/>
  <c r="BX1047" i="7"/>
  <c r="BW1047" i="7"/>
  <c r="BX1046" i="7"/>
  <c r="BW1046" i="7"/>
  <c r="BX1045" i="7"/>
  <c r="BW1045" i="7"/>
  <c r="BX1044" i="7"/>
  <c r="BW1044" i="7"/>
  <c r="BX1043" i="7"/>
  <c r="BW1043" i="7"/>
  <c r="BX1042" i="7"/>
  <c r="BW1042" i="7"/>
  <c r="BX1041" i="7"/>
  <c r="BW1041" i="7"/>
  <c r="BX1040" i="7"/>
  <c r="BW1040" i="7"/>
  <c r="BX1039" i="7"/>
  <c r="BW1039" i="7"/>
  <c r="BX1038" i="7"/>
  <c r="BW1038" i="7"/>
  <c r="BX1037" i="7"/>
  <c r="BW1037" i="7"/>
  <c r="BX1036" i="7"/>
  <c r="BW1036" i="7"/>
  <c r="BX1035" i="7"/>
  <c r="BW1035" i="7"/>
  <c r="BX1034" i="7"/>
  <c r="BW1034" i="7"/>
  <c r="BX1033" i="7"/>
  <c r="BW1033" i="7"/>
  <c r="BX1032" i="7"/>
  <c r="BW1032" i="7"/>
  <c r="BX1031" i="7"/>
  <c r="BW1031" i="7"/>
  <c r="BX1030" i="7"/>
  <c r="BW1030" i="7"/>
  <c r="BX1029" i="7"/>
  <c r="BW1029" i="7"/>
  <c r="BX1028" i="7"/>
  <c r="BW1028" i="7"/>
  <c r="BX1027" i="7"/>
  <c r="BW1027" i="7"/>
  <c r="BX1026" i="7"/>
  <c r="BW1026" i="7"/>
  <c r="BX1025" i="7"/>
  <c r="BW1025" i="7"/>
  <c r="BX1024" i="7"/>
  <c r="BW1024" i="7"/>
  <c r="BX1023" i="7"/>
  <c r="BW1023" i="7"/>
  <c r="BX1022" i="7"/>
  <c r="BW1022" i="7"/>
  <c r="BX1021" i="7"/>
  <c r="BW1021" i="7"/>
  <c r="BX1020" i="7"/>
  <c r="BW1020" i="7"/>
  <c r="BX1019" i="7"/>
  <c r="BW1019" i="7"/>
  <c r="BX1018" i="7"/>
  <c r="BW1018" i="7"/>
  <c r="BX1017" i="7"/>
  <c r="BW1017" i="7"/>
  <c r="BX1016" i="7"/>
  <c r="BW1016" i="7"/>
  <c r="BX1015" i="7"/>
  <c r="BW1015" i="7"/>
  <c r="BX1014" i="7"/>
  <c r="BW1014" i="7"/>
  <c r="BX1013" i="7"/>
  <c r="BW1013" i="7"/>
  <c r="BX1012" i="7"/>
  <c r="BW1012" i="7"/>
  <c r="BX1011" i="7"/>
  <c r="BW1011" i="7"/>
  <c r="BX1010" i="7"/>
  <c r="BW1010" i="7"/>
  <c r="BX1009" i="7"/>
  <c r="BW1009" i="7"/>
  <c r="BX1008" i="7"/>
  <c r="BW1008" i="7"/>
  <c r="BX1007" i="7"/>
  <c r="BW1007" i="7"/>
  <c r="BX1006" i="7"/>
  <c r="BW1006" i="7"/>
  <c r="BX1005" i="7"/>
  <c r="BW1005" i="7"/>
  <c r="BX1004" i="7"/>
  <c r="BW1004" i="7"/>
  <c r="BX1003" i="7"/>
  <c r="BW1003" i="7"/>
  <c r="BX1002" i="7"/>
  <c r="BW1002" i="7"/>
  <c r="BX1001" i="7"/>
  <c r="BW1001" i="7"/>
  <c r="BX1000" i="7"/>
  <c r="BW1000" i="7"/>
  <c r="BX999" i="7"/>
  <c r="BW999" i="7"/>
  <c r="BX998" i="7"/>
  <c r="BW998" i="7"/>
  <c r="BX997" i="7"/>
  <c r="BW997" i="7"/>
  <c r="BX996" i="7"/>
  <c r="BW996" i="7"/>
  <c r="BX995" i="7"/>
  <c r="BW995" i="7"/>
  <c r="BX994" i="7"/>
  <c r="BW994" i="7"/>
  <c r="BX993" i="7"/>
  <c r="BW993" i="7"/>
  <c r="BX992" i="7"/>
  <c r="BW992" i="7"/>
  <c r="BX991" i="7"/>
  <c r="BW991" i="7"/>
  <c r="BX990" i="7"/>
  <c r="BW990" i="7"/>
  <c r="BX989" i="7"/>
  <c r="BW989" i="7"/>
  <c r="BX988" i="7"/>
  <c r="BW988" i="7"/>
  <c r="BX987" i="7"/>
  <c r="BW987" i="7"/>
  <c r="BX986" i="7"/>
  <c r="BW986" i="7"/>
  <c r="BX985" i="7"/>
  <c r="BW985" i="7"/>
  <c r="BX984" i="7"/>
  <c r="BW984" i="7"/>
  <c r="BX983" i="7"/>
  <c r="BW983" i="7"/>
  <c r="BX982" i="7"/>
  <c r="BW982" i="7"/>
  <c r="BX981" i="7"/>
  <c r="BW981" i="7"/>
  <c r="BX980" i="7"/>
  <c r="BW980" i="7"/>
  <c r="BX979" i="7"/>
  <c r="BW979" i="7"/>
  <c r="BX978" i="7"/>
  <c r="BW978" i="7"/>
  <c r="BX977" i="7"/>
  <c r="BW977" i="7"/>
  <c r="BX976" i="7"/>
  <c r="BW976" i="7"/>
  <c r="BX975" i="7"/>
  <c r="BW975" i="7"/>
  <c r="BX974" i="7"/>
  <c r="BW974" i="7"/>
  <c r="BX973" i="7"/>
  <c r="BW973" i="7"/>
  <c r="BX972" i="7"/>
  <c r="BW972" i="7"/>
  <c r="BX971" i="7"/>
  <c r="BW971" i="7"/>
  <c r="BX970" i="7"/>
  <c r="BW970" i="7"/>
  <c r="BX969" i="7"/>
  <c r="BW969" i="7"/>
  <c r="BX968" i="7"/>
  <c r="BW968" i="7"/>
  <c r="BX967" i="7"/>
  <c r="BW967" i="7"/>
  <c r="BX966" i="7"/>
  <c r="BW966" i="7"/>
  <c r="BX965" i="7"/>
  <c r="BW965" i="7"/>
  <c r="BX964" i="7"/>
  <c r="BW964" i="7"/>
  <c r="BX963" i="7"/>
  <c r="BW963" i="7"/>
  <c r="BX962" i="7"/>
  <c r="BW962" i="7"/>
  <c r="BX961" i="7"/>
  <c r="BW961" i="7"/>
  <c r="BX960" i="7"/>
  <c r="BW960" i="7"/>
  <c r="BX959" i="7"/>
  <c r="BW959" i="7"/>
  <c r="BX958" i="7"/>
  <c r="BW958" i="7"/>
  <c r="BX957" i="7"/>
  <c r="BW957" i="7"/>
  <c r="BX956" i="7"/>
  <c r="BW956" i="7"/>
  <c r="BX955" i="7"/>
  <c r="BW955" i="7"/>
  <c r="BX954" i="7"/>
  <c r="BW954" i="7"/>
  <c r="BX953" i="7"/>
  <c r="BW953" i="7"/>
  <c r="BX952" i="7"/>
  <c r="BW952" i="7"/>
  <c r="BX951" i="7"/>
  <c r="BW951" i="7"/>
  <c r="BX950" i="7"/>
  <c r="BW950" i="7"/>
  <c r="BX949" i="7"/>
  <c r="BW949" i="7"/>
  <c r="BX948" i="7"/>
  <c r="BW948" i="7"/>
  <c r="BX947" i="7"/>
  <c r="BW947" i="7"/>
  <c r="BX946" i="7"/>
  <c r="BW946" i="7"/>
  <c r="BX945" i="7"/>
  <c r="BW945" i="7"/>
  <c r="BX944" i="7"/>
  <c r="BW944" i="7"/>
  <c r="BX943" i="7"/>
  <c r="BW943" i="7"/>
  <c r="BX942" i="7"/>
  <c r="BW942" i="7"/>
  <c r="BX941" i="7"/>
  <c r="BW941" i="7"/>
  <c r="BX940" i="7"/>
  <c r="BW940" i="7"/>
  <c r="BX939" i="7"/>
  <c r="BW939" i="7"/>
  <c r="BX938" i="7"/>
  <c r="BW938" i="7"/>
  <c r="BX937" i="7"/>
  <c r="BW937" i="7"/>
  <c r="BX936" i="7"/>
  <c r="BW936" i="7"/>
  <c r="BX935" i="7"/>
  <c r="BW935" i="7"/>
  <c r="BX934" i="7"/>
  <c r="BW934" i="7"/>
  <c r="BX933" i="7"/>
  <c r="BW933" i="7"/>
  <c r="BX932" i="7"/>
  <c r="BW932" i="7"/>
  <c r="BX931" i="7"/>
  <c r="BW931" i="7"/>
  <c r="BX930" i="7"/>
  <c r="BW930" i="7"/>
  <c r="BX929" i="7"/>
  <c r="BW929" i="7"/>
  <c r="BX928" i="7"/>
  <c r="BW928" i="7"/>
  <c r="BX927" i="7"/>
  <c r="BW927" i="7"/>
  <c r="BX926" i="7"/>
  <c r="BW926" i="7"/>
  <c r="BX925" i="7"/>
  <c r="BW925" i="7"/>
  <c r="BX924" i="7"/>
  <c r="BW924" i="7"/>
  <c r="BX923" i="7"/>
  <c r="BW923" i="7"/>
  <c r="BX922" i="7"/>
  <c r="BW922" i="7"/>
  <c r="BX921" i="7"/>
  <c r="BW921" i="7"/>
  <c r="BX920" i="7"/>
  <c r="BW920" i="7"/>
  <c r="BX919" i="7"/>
  <c r="BW919" i="7"/>
  <c r="BX918" i="7"/>
  <c r="BW918" i="7"/>
  <c r="BX917" i="7"/>
  <c r="BW917" i="7"/>
  <c r="BX916" i="7"/>
  <c r="BW916" i="7"/>
  <c r="BX915" i="7"/>
  <c r="BW915" i="7"/>
  <c r="BX914" i="7"/>
  <c r="BW914" i="7"/>
  <c r="BX913" i="7"/>
  <c r="BW913" i="7"/>
  <c r="BX912" i="7"/>
  <c r="BW912" i="7"/>
  <c r="BX911" i="7"/>
  <c r="BW911" i="7"/>
  <c r="BX910" i="7"/>
  <c r="BW910" i="7"/>
  <c r="BX909" i="7"/>
  <c r="BW909" i="7"/>
  <c r="BX908" i="7"/>
  <c r="BW908" i="7"/>
  <c r="BX907" i="7"/>
  <c r="BW907" i="7"/>
  <c r="BX906" i="7"/>
  <c r="BW906" i="7"/>
  <c r="BX905" i="7"/>
  <c r="BW905" i="7"/>
  <c r="BX904" i="7"/>
  <c r="BW904" i="7"/>
  <c r="BX903" i="7"/>
  <c r="BW903" i="7"/>
  <c r="BX902" i="7"/>
  <c r="BW902" i="7"/>
  <c r="BX901" i="7"/>
  <c r="BW901" i="7"/>
  <c r="BX900" i="7"/>
  <c r="BW900" i="7"/>
  <c r="BX899" i="7"/>
  <c r="BW899" i="7"/>
  <c r="BX898" i="7"/>
  <c r="BW898" i="7"/>
  <c r="BX897" i="7"/>
  <c r="BW897" i="7"/>
  <c r="BX896" i="7"/>
  <c r="BW896" i="7"/>
  <c r="BX895" i="7"/>
  <c r="BW895" i="7"/>
  <c r="BX894" i="7"/>
  <c r="BW894" i="7"/>
  <c r="BX893" i="7"/>
  <c r="BW893" i="7"/>
  <c r="BX892" i="7"/>
  <c r="BW892" i="7"/>
  <c r="BX891" i="7"/>
  <c r="BW891" i="7"/>
  <c r="BX890" i="7"/>
  <c r="BW890" i="7"/>
  <c r="BX889" i="7"/>
  <c r="BW889" i="7"/>
  <c r="BX888" i="7"/>
  <c r="BW888" i="7"/>
  <c r="BX887" i="7"/>
  <c r="BW887" i="7"/>
  <c r="BX886" i="7"/>
  <c r="BW886" i="7"/>
  <c r="BX885" i="7"/>
  <c r="BW885" i="7"/>
  <c r="BX884" i="7"/>
  <c r="BW884" i="7"/>
  <c r="BX883" i="7"/>
  <c r="BW883" i="7"/>
  <c r="BX882" i="7"/>
  <c r="BW882" i="7"/>
  <c r="BX881" i="7"/>
  <c r="BW881" i="7"/>
  <c r="BX880" i="7"/>
  <c r="BW880" i="7"/>
  <c r="BX879" i="7"/>
  <c r="BW879" i="7"/>
  <c r="BX878" i="7"/>
  <c r="BW878" i="7"/>
  <c r="BX877" i="7"/>
  <c r="BW877" i="7"/>
  <c r="BX876" i="7"/>
  <c r="BW876" i="7"/>
  <c r="BX875" i="7"/>
  <c r="BW875" i="7"/>
  <c r="BX874" i="7"/>
  <c r="BW874" i="7"/>
  <c r="BX873" i="7"/>
  <c r="BW873" i="7"/>
  <c r="BX872" i="7"/>
  <c r="BW872" i="7"/>
  <c r="BX871" i="7"/>
  <c r="BW871" i="7"/>
  <c r="BX870" i="7"/>
  <c r="BW870" i="7"/>
  <c r="BX869" i="7"/>
  <c r="BW869" i="7"/>
  <c r="BX868" i="7"/>
  <c r="BW868" i="7"/>
  <c r="BX867" i="7"/>
  <c r="BW867" i="7"/>
  <c r="BX866" i="7"/>
  <c r="BW866" i="7"/>
  <c r="BX865" i="7"/>
  <c r="BW865" i="7"/>
  <c r="BX864" i="7"/>
  <c r="BW864" i="7"/>
  <c r="BX863" i="7"/>
  <c r="BW863" i="7"/>
  <c r="BX862" i="7"/>
  <c r="BW862" i="7"/>
  <c r="BX861" i="7"/>
  <c r="BW861" i="7"/>
  <c r="BX860" i="7"/>
  <c r="BW860" i="7"/>
  <c r="BX859" i="7"/>
  <c r="BW859" i="7"/>
  <c r="BX858" i="7"/>
  <c r="BW858" i="7"/>
  <c r="BX857" i="7"/>
  <c r="BW857" i="7"/>
  <c r="BX856" i="7"/>
  <c r="BW856" i="7"/>
  <c r="BX855" i="7"/>
  <c r="BW855" i="7"/>
  <c r="BX854" i="7"/>
  <c r="BW854" i="7"/>
  <c r="BX853" i="7"/>
  <c r="BW853" i="7"/>
  <c r="BX852" i="7"/>
  <c r="BW852" i="7"/>
  <c r="BX851" i="7"/>
  <c r="BW851" i="7"/>
  <c r="BX850" i="7"/>
  <c r="BW850" i="7"/>
  <c r="BX849" i="7"/>
  <c r="BW849" i="7"/>
  <c r="BX848" i="7"/>
  <c r="BW848" i="7"/>
  <c r="BX847" i="7"/>
  <c r="BW847" i="7"/>
  <c r="BX846" i="7"/>
  <c r="BW846" i="7"/>
  <c r="BX845" i="7"/>
  <c r="BW845" i="7"/>
  <c r="BX844" i="7"/>
  <c r="BW844" i="7"/>
  <c r="BX843" i="7"/>
  <c r="BW843" i="7"/>
  <c r="BX842" i="7"/>
  <c r="BW842" i="7"/>
  <c r="BX841" i="7"/>
  <c r="BW841" i="7"/>
  <c r="BX840" i="7"/>
  <c r="BW840" i="7"/>
  <c r="BX839" i="7"/>
  <c r="BW839" i="7"/>
  <c r="BX838" i="7"/>
  <c r="BW838" i="7"/>
  <c r="BX837" i="7"/>
  <c r="BW837" i="7"/>
  <c r="BX836" i="7"/>
  <c r="BW836" i="7"/>
  <c r="BX835" i="7"/>
  <c r="BW835" i="7"/>
  <c r="BX834" i="7"/>
  <c r="BW834" i="7"/>
  <c r="BX833" i="7"/>
  <c r="BW833" i="7"/>
  <c r="BX832" i="7"/>
  <c r="BW832" i="7"/>
  <c r="BX831" i="7"/>
  <c r="BW831" i="7"/>
  <c r="BX830" i="7"/>
  <c r="BW830" i="7"/>
  <c r="BX829" i="7"/>
  <c r="BW829" i="7"/>
  <c r="BX828" i="7"/>
  <c r="BW828" i="7"/>
  <c r="BX827" i="7"/>
  <c r="BW827" i="7"/>
  <c r="BX826" i="7"/>
  <c r="BW826" i="7"/>
  <c r="BX825" i="7"/>
  <c r="BW825" i="7"/>
  <c r="BX824" i="7"/>
  <c r="BW824" i="7"/>
  <c r="BX823" i="7"/>
  <c r="BW823" i="7"/>
  <c r="BX822" i="7"/>
  <c r="BW822" i="7"/>
  <c r="BX821" i="7"/>
  <c r="BW821" i="7"/>
  <c r="BX820" i="7"/>
  <c r="BW820" i="7"/>
  <c r="BX819" i="7"/>
  <c r="BW819" i="7"/>
  <c r="BX818" i="7"/>
  <c r="BW818" i="7"/>
  <c r="BX817" i="7"/>
  <c r="BW817" i="7"/>
  <c r="BX816" i="7"/>
  <c r="BW816" i="7"/>
  <c r="BX815" i="7"/>
  <c r="BW815" i="7"/>
  <c r="BX814" i="7"/>
  <c r="BW814" i="7"/>
  <c r="BX813" i="7"/>
  <c r="BW813" i="7"/>
  <c r="BX812" i="7"/>
  <c r="BW812" i="7"/>
  <c r="BX811" i="7"/>
  <c r="BW811" i="7"/>
  <c r="BX810" i="7"/>
  <c r="BW810" i="7"/>
  <c r="BX809" i="7"/>
  <c r="BW809" i="7"/>
  <c r="BX808" i="7"/>
  <c r="BW808" i="7"/>
  <c r="BX807" i="7"/>
  <c r="BW807" i="7"/>
  <c r="BX806" i="7"/>
  <c r="BW806" i="7"/>
  <c r="BX805" i="7"/>
  <c r="BW805" i="7"/>
  <c r="BX804" i="7"/>
  <c r="BW804" i="7"/>
  <c r="BX803" i="7"/>
  <c r="BW803" i="7"/>
  <c r="BX802" i="7"/>
  <c r="BW802" i="7"/>
  <c r="BX801" i="7"/>
  <c r="BW801" i="7"/>
  <c r="BX800" i="7"/>
  <c r="BW800" i="7"/>
  <c r="BX799" i="7"/>
  <c r="BW799" i="7"/>
  <c r="BX798" i="7"/>
  <c r="BW798" i="7"/>
  <c r="BX797" i="7"/>
  <c r="BW797" i="7"/>
  <c r="BX796" i="7"/>
  <c r="BW796" i="7"/>
  <c r="BX795" i="7"/>
  <c r="BW795" i="7"/>
  <c r="BX794" i="7"/>
  <c r="BW794" i="7"/>
  <c r="BX793" i="7"/>
  <c r="BW793" i="7"/>
  <c r="BX792" i="7"/>
  <c r="BW792" i="7"/>
  <c r="BX791" i="7"/>
  <c r="BW791" i="7"/>
  <c r="BX790" i="7"/>
  <c r="BW790" i="7"/>
  <c r="BX789" i="7"/>
  <c r="BW789" i="7"/>
  <c r="BX788" i="7"/>
  <c r="BW788" i="7"/>
  <c r="BX787" i="7"/>
  <c r="BW787" i="7"/>
  <c r="BX786" i="7"/>
  <c r="BW786" i="7"/>
  <c r="BX785" i="7"/>
  <c r="BW785" i="7"/>
  <c r="BX784" i="7"/>
  <c r="BW784" i="7"/>
  <c r="BX783" i="7"/>
  <c r="BW783" i="7"/>
  <c r="BX782" i="7"/>
  <c r="BW782" i="7"/>
  <c r="BX781" i="7"/>
  <c r="BW781" i="7"/>
  <c r="BX780" i="7"/>
  <c r="BW780" i="7"/>
  <c r="BX779" i="7"/>
  <c r="BW779" i="7"/>
  <c r="BX778" i="7"/>
  <c r="BW778" i="7"/>
  <c r="BX777" i="7"/>
  <c r="BW777" i="7"/>
  <c r="BX776" i="7"/>
  <c r="BW776" i="7"/>
  <c r="BX775" i="7"/>
  <c r="BW775" i="7"/>
  <c r="BX774" i="7"/>
  <c r="BW774" i="7"/>
  <c r="BX773" i="7"/>
  <c r="BW773" i="7"/>
  <c r="BX772" i="7"/>
  <c r="BW772" i="7"/>
  <c r="BX771" i="7"/>
  <c r="BW771" i="7"/>
  <c r="BX770" i="7"/>
  <c r="BW770" i="7"/>
  <c r="BX769" i="7"/>
  <c r="BW769" i="7"/>
  <c r="BX768" i="7"/>
  <c r="BW768" i="7"/>
  <c r="BX767" i="7"/>
  <c r="BW767" i="7"/>
  <c r="BX766" i="7"/>
  <c r="BW766" i="7"/>
  <c r="BX765" i="7"/>
  <c r="BW765" i="7"/>
  <c r="BX764" i="7"/>
  <c r="BW764" i="7"/>
  <c r="BX763" i="7"/>
  <c r="BW763" i="7"/>
  <c r="BX762" i="7"/>
  <c r="BW762" i="7"/>
  <c r="BX761" i="7"/>
  <c r="BW761" i="7"/>
  <c r="BX760" i="7"/>
  <c r="BW760" i="7"/>
  <c r="BX759" i="7"/>
  <c r="BW759" i="7"/>
  <c r="BX758" i="7"/>
  <c r="BW758" i="7"/>
  <c r="BX757" i="7"/>
  <c r="BW757" i="7"/>
  <c r="BX756" i="7"/>
  <c r="BW756" i="7"/>
  <c r="BX755" i="7"/>
  <c r="BW755" i="7"/>
  <c r="BX754" i="7"/>
  <c r="BW754" i="7"/>
  <c r="BX753" i="7"/>
  <c r="BW753" i="7"/>
  <c r="BX752" i="7"/>
  <c r="BW752" i="7"/>
  <c r="BX751" i="7"/>
  <c r="BW751" i="7"/>
  <c r="BX750" i="7"/>
  <c r="BW750" i="7"/>
  <c r="BX749" i="7"/>
  <c r="BW749" i="7"/>
  <c r="BX748" i="7"/>
  <c r="BW748" i="7"/>
  <c r="BX747" i="7"/>
  <c r="BW747" i="7"/>
  <c r="BX746" i="7"/>
  <c r="BW746" i="7"/>
  <c r="BX745" i="7"/>
  <c r="BW745" i="7"/>
  <c r="BX744" i="7"/>
  <c r="BW744" i="7"/>
  <c r="BX743" i="7"/>
  <c r="BW743" i="7"/>
  <c r="BX742" i="7"/>
  <c r="BW742" i="7"/>
  <c r="BX741" i="7"/>
  <c r="BW741" i="7"/>
  <c r="BX740" i="7"/>
  <c r="BW740" i="7"/>
  <c r="BX739" i="7"/>
  <c r="BW739" i="7"/>
  <c r="BX738" i="7"/>
  <c r="BW738" i="7"/>
  <c r="BX737" i="7"/>
  <c r="BW737" i="7"/>
  <c r="BX736" i="7"/>
  <c r="BW736" i="7"/>
  <c r="BX735" i="7"/>
  <c r="BW735" i="7"/>
  <c r="BX734" i="7"/>
  <c r="BW734" i="7"/>
  <c r="BX733" i="7"/>
  <c r="BW733" i="7"/>
  <c r="BX732" i="7"/>
  <c r="BW732" i="7"/>
  <c r="BX731" i="7"/>
  <c r="BW731" i="7"/>
  <c r="BX730" i="7"/>
  <c r="BW730" i="7"/>
  <c r="BX729" i="7"/>
  <c r="BW729" i="7"/>
  <c r="BX728" i="7"/>
  <c r="BW728" i="7"/>
  <c r="BX727" i="7"/>
  <c r="BW727" i="7"/>
  <c r="BX726" i="7"/>
  <c r="BW726" i="7"/>
  <c r="BX725" i="7"/>
  <c r="BW725" i="7"/>
  <c r="BX724" i="7"/>
  <c r="BW724" i="7"/>
  <c r="BX723" i="7"/>
  <c r="BW723" i="7"/>
  <c r="BX722" i="7"/>
  <c r="BW722" i="7"/>
  <c r="BX721" i="7"/>
  <c r="BW721" i="7"/>
  <c r="BX720" i="7"/>
  <c r="BW720" i="7"/>
  <c r="BX719" i="7"/>
  <c r="BW719" i="7"/>
  <c r="BX718" i="7"/>
  <c r="BW718" i="7"/>
  <c r="BX717" i="7"/>
  <c r="BW717" i="7"/>
  <c r="BX716" i="7"/>
  <c r="BW716" i="7"/>
  <c r="BX715" i="7"/>
  <c r="BW715" i="7"/>
  <c r="BX714" i="7"/>
  <c r="BW714" i="7"/>
  <c r="BX713" i="7"/>
  <c r="BW713" i="7"/>
  <c r="BX712" i="7"/>
  <c r="BW712" i="7"/>
  <c r="BX711" i="7"/>
  <c r="BW711" i="7"/>
  <c r="BX710" i="7"/>
  <c r="BW710" i="7"/>
  <c r="BX709" i="7"/>
  <c r="BW709" i="7"/>
  <c r="BX708" i="7"/>
  <c r="BW708" i="7"/>
  <c r="BX707" i="7"/>
  <c r="BW707" i="7"/>
  <c r="BX706" i="7"/>
  <c r="BW706" i="7"/>
  <c r="BX705" i="7"/>
  <c r="BW705" i="7"/>
  <c r="BX704" i="7"/>
  <c r="BW704" i="7"/>
  <c r="BX703" i="7"/>
  <c r="BW703" i="7"/>
  <c r="BX702" i="7"/>
  <c r="BW702" i="7"/>
  <c r="BX701" i="7"/>
  <c r="BW701" i="7"/>
  <c r="BX700" i="7"/>
  <c r="BW700" i="7"/>
  <c r="BX699" i="7"/>
  <c r="BW699" i="7"/>
  <c r="BX698" i="7"/>
  <c r="BW698" i="7"/>
  <c r="BX697" i="7"/>
  <c r="BW697" i="7"/>
  <c r="BX696" i="7"/>
  <c r="BW696" i="7"/>
  <c r="BX695" i="7"/>
  <c r="BW695" i="7"/>
  <c r="BX694" i="7"/>
  <c r="BW694" i="7"/>
  <c r="BX693" i="7"/>
  <c r="BW693" i="7"/>
  <c r="BX692" i="7"/>
  <c r="BW692" i="7"/>
  <c r="BX691" i="7"/>
  <c r="BW691" i="7"/>
  <c r="BX690" i="7"/>
  <c r="BW690" i="7"/>
  <c r="BX689" i="7"/>
  <c r="BW689" i="7"/>
  <c r="BX688" i="7"/>
  <c r="BW688" i="7"/>
  <c r="BX687" i="7"/>
  <c r="BW687" i="7"/>
  <c r="BX686" i="7"/>
  <c r="BW686" i="7"/>
  <c r="BX685" i="7"/>
  <c r="BW685" i="7"/>
  <c r="BX684" i="7"/>
  <c r="BW684" i="7"/>
  <c r="BX683" i="7"/>
  <c r="BW683" i="7"/>
  <c r="BX682" i="7"/>
  <c r="BW682" i="7"/>
  <c r="BX681" i="7"/>
  <c r="BW681" i="7"/>
  <c r="BX680" i="7"/>
  <c r="BW680" i="7"/>
  <c r="BX679" i="7"/>
  <c r="BW679" i="7"/>
  <c r="BX678" i="7"/>
  <c r="BW678" i="7"/>
  <c r="BX677" i="7"/>
  <c r="BW677" i="7"/>
  <c r="BX676" i="7"/>
  <c r="BW676" i="7"/>
  <c r="BX675" i="7"/>
  <c r="BW675" i="7"/>
  <c r="BX674" i="7"/>
  <c r="BW674" i="7"/>
  <c r="BX673" i="7"/>
  <c r="BW673" i="7"/>
  <c r="BX672" i="7"/>
  <c r="BW672" i="7"/>
  <c r="BX671" i="7"/>
  <c r="BW671" i="7"/>
  <c r="BX670" i="7"/>
  <c r="BW670" i="7"/>
  <c r="BX669" i="7"/>
  <c r="BW669" i="7"/>
  <c r="BX668" i="7"/>
  <c r="BW668" i="7"/>
  <c r="BX667" i="7"/>
  <c r="BW667" i="7"/>
  <c r="BX666" i="7"/>
  <c r="BW666" i="7"/>
  <c r="BX665" i="7"/>
  <c r="BW665" i="7"/>
  <c r="BX664" i="7"/>
  <c r="BW664" i="7"/>
  <c r="BX663" i="7"/>
  <c r="BW663" i="7"/>
  <c r="BX662" i="7"/>
  <c r="BW662" i="7"/>
  <c r="BX661" i="7"/>
  <c r="BW661" i="7"/>
  <c r="BX660" i="7"/>
  <c r="BW660" i="7"/>
  <c r="BX659" i="7"/>
  <c r="BW659" i="7"/>
  <c r="BX658" i="7"/>
  <c r="BW658" i="7"/>
  <c r="BX657" i="7"/>
  <c r="BW657" i="7"/>
  <c r="BX656" i="7"/>
  <c r="BW656" i="7"/>
  <c r="BX655" i="7"/>
  <c r="BW655" i="7"/>
  <c r="BX654" i="7"/>
  <c r="BW654" i="7"/>
  <c r="BX653" i="7"/>
  <c r="BW653" i="7"/>
  <c r="BX652" i="7"/>
  <c r="BW652" i="7"/>
  <c r="BX651" i="7"/>
  <c r="BW651" i="7"/>
  <c r="BX650" i="7"/>
  <c r="BW650" i="7"/>
  <c r="BX649" i="7"/>
  <c r="BW649" i="7"/>
  <c r="BX648" i="7"/>
  <c r="BW648" i="7"/>
  <c r="BX647" i="7"/>
  <c r="BW647" i="7"/>
  <c r="BX646" i="7"/>
  <c r="BW646" i="7"/>
  <c r="BX645" i="7"/>
  <c r="BW645" i="7"/>
  <c r="BX644" i="7"/>
  <c r="BW644" i="7"/>
  <c r="BX643" i="7"/>
  <c r="BW643" i="7"/>
  <c r="BX642" i="7"/>
  <c r="BW642" i="7"/>
  <c r="BX641" i="7"/>
  <c r="BW641" i="7"/>
  <c r="BX640" i="7"/>
  <c r="BW640" i="7"/>
  <c r="BX639" i="7"/>
  <c r="BW639" i="7"/>
  <c r="BX638" i="7"/>
  <c r="BW638" i="7"/>
  <c r="BX637" i="7"/>
  <c r="BW637" i="7"/>
  <c r="BX636" i="7"/>
  <c r="BW636" i="7"/>
  <c r="BX635" i="7"/>
  <c r="BW635" i="7"/>
  <c r="BX634" i="7"/>
  <c r="BW634" i="7"/>
  <c r="BX633" i="7"/>
  <c r="BW633" i="7"/>
  <c r="BX632" i="7"/>
  <c r="BW632" i="7"/>
  <c r="BX631" i="7"/>
  <c r="BW631" i="7"/>
  <c r="BX630" i="7"/>
  <c r="BW630" i="7"/>
  <c r="BX629" i="7"/>
  <c r="BW629" i="7"/>
  <c r="BX628" i="7"/>
  <c r="BW628" i="7"/>
  <c r="BX627" i="7"/>
  <c r="BW627" i="7"/>
  <c r="BX626" i="7"/>
  <c r="BW626" i="7"/>
  <c r="BX625" i="7"/>
  <c r="BW625" i="7"/>
  <c r="BX624" i="7"/>
  <c r="BW624" i="7"/>
  <c r="BX623" i="7"/>
  <c r="BW623" i="7"/>
  <c r="BX622" i="7"/>
  <c r="BW622" i="7"/>
  <c r="BX621" i="7"/>
  <c r="BW621" i="7"/>
  <c r="BX620" i="7"/>
  <c r="BW620" i="7"/>
  <c r="BX619" i="7"/>
  <c r="BW619" i="7"/>
  <c r="BX618" i="7"/>
  <c r="BW618" i="7"/>
  <c r="BX617" i="7"/>
  <c r="BW617" i="7"/>
  <c r="BX616" i="7"/>
  <c r="BW616" i="7"/>
  <c r="BX615" i="7"/>
  <c r="BW615" i="7"/>
  <c r="BX614" i="7"/>
  <c r="BW614" i="7"/>
  <c r="BX613" i="7"/>
  <c r="BW613" i="7"/>
  <c r="BX612" i="7"/>
  <c r="BW612" i="7"/>
  <c r="BX611" i="7"/>
  <c r="BW611" i="7"/>
  <c r="BX610" i="7"/>
  <c r="BW610" i="7"/>
  <c r="BX609" i="7"/>
  <c r="BW609" i="7"/>
  <c r="BX608" i="7"/>
  <c r="BW608" i="7"/>
  <c r="BX607" i="7"/>
  <c r="BW607" i="7"/>
  <c r="BX606" i="7"/>
  <c r="BW606" i="7"/>
  <c r="BX605" i="7"/>
  <c r="BW605" i="7"/>
  <c r="BX604" i="7"/>
  <c r="BW604" i="7"/>
  <c r="BX603" i="7"/>
  <c r="BW603" i="7"/>
  <c r="BX602" i="7"/>
  <c r="BW602" i="7"/>
  <c r="BX601" i="7"/>
  <c r="BW601" i="7"/>
  <c r="BX600" i="7"/>
  <c r="BW600" i="7"/>
  <c r="BX599" i="7"/>
  <c r="BW599" i="7"/>
  <c r="BX598" i="7"/>
  <c r="BW598" i="7"/>
  <c r="BX597" i="7"/>
  <c r="BW597" i="7"/>
  <c r="BX596" i="7"/>
  <c r="BW596" i="7"/>
  <c r="BX595" i="7"/>
  <c r="BW595" i="7"/>
  <c r="BX594" i="7"/>
  <c r="BW594" i="7"/>
  <c r="BX593" i="7"/>
  <c r="BW593" i="7"/>
  <c r="BX592" i="7"/>
  <c r="BW592" i="7"/>
  <c r="BX591" i="7"/>
  <c r="BW591" i="7"/>
  <c r="BX590" i="7"/>
  <c r="BW590" i="7"/>
  <c r="BX589" i="7"/>
  <c r="BW589" i="7"/>
  <c r="BX588" i="7"/>
  <c r="BW588" i="7"/>
  <c r="BX587" i="7"/>
  <c r="BW587" i="7"/>
  <c r="BX586" i="7"/>
  <c r="BW586" i="7"/>
  <c r="BX585" i="7"/>
  <c r="BW585" i="7"/>
  <c r="BX584" i="7"/>
  <c r="BW584" i="7"/>
  <c r="BX583" i="7"/>
  <c r="BW583" i="7"/>
  <c r="BX582" i="7"/>
  <c r="BW582" i="7"/>
  <c r="BX581" i="7"/>
  <c r="BW581" i="7"/>
  <c r="BX580" i="7"/>
  <c r="BW580" i="7"/>
  <c r="BX579" i="7"/>
  <c r="BW579" i="7"/>
  <c r="BX578" i="7"/>
  <c r="BW578" i="7"/>
  <c r="BX577" i="7"/>
  <c r="BW577" i="7"/>
  <c r="BX576" i="7"/>
  <c r="BW576" i="7"/>
  <c r="BX575" i="7"/>
  <c r="BW575" i="7"/>
  <c r="BX574" i="7"/>
  <c r="BW574" i="7"/>
  <c r="BX573" i="7"/>
  <c r="BW573" i="7"/>
  <c r="BX572" i="7"/>
  <c r="BW572" i="7"/>
  <c r="BX571" i="7"/>
  <c r="BW571" i="7"/>
  <c r="BX570" i="7"/>
  <c r="BW570" i="7"/>
  <c r="BX569" i="7"/>
  <c r="BW569" i="7"/>
  <c r="BX568" i="7"/>
  <c r="BW568" i="7"/>
  <c r="BX567" i="7"/>
  <c r="BW567" i="7"/>
  <c r="BX566" i="7"/>
  <c r="BW566" i="7"/>
  <c r="BX565" i="7"/>
  <c r="BW565" i="7"/>
  <c r="BX564" i="7"/>
  <c r="BW564" i="7"/>
  <c r="BX563" i="7"/>
  <c r="BW563" i="7"/>
  <c r="BX562" i="7"/>
  <c r="BW562" i="7"/>
  <c r="BX561" i="7"/>
  <c r="BW561" i="7"/>
  <c r="BX560" i="7"/>
  <c r="BW560" i="7"/>
  <c r="BX559" i="7"/>
  <c r="BW559" i="7"/>
  <c r="BX558" i="7"/>
  <c r="BW558" i="7"/>
  <c r="BX557" i="7"/>
  <c r="BW557" i="7"/>
  <c r="BX556" i="7"/>
  <c r="BW556" i="7"/>
  <c r="BX555" i="7"/>
  <c r="BW555" i="7"/>
  <c r="BX554" i="7"/>
  <c r="BW554" i="7"/>
  <c r="BX553" i="7"/>
  <c r="BW553" i="7"/>
  <c r="BX552" i="7"/>
  <c r="BW552" i="7"/>
  <c r="BX551" i="7"/>
  <c r="BW551" i="7"/>
  <c r="BX550" i="7"/>
  <c r="BW550" i="7"/>
  <c r="BX549" i="7"/>
  <c r="BW549" i="7"/>
  <c r="BX548" i="7"/>
  <c r="BW548" i="7"/>
  <c r="BX547" i="7"/>
  <c r="BW547" i="7"/>
  <c r="BX546" i="7"/>
  <c r="BW546" i="7"/>
  <c r="BX545" i="7"/>
  <c r="BW545" i="7"/>
  <c r="BX544" i="7"/>
  <c r="BW544" i="7"/>
  <c r="BX543" i="7"/>
  <c r="BW543" i="7"/>
  <c r="BX542" i="7"/>
  <c r="BW542" i="7"/>
  <c r="BX541" i="7"/>
  <c r="BW541" i="7"/>
  <c r="BX540" i="7"/>
  <c r="BW540" i="7"/>
  <c r="BX539" i="7"/>
  <c r="BW539" i="7"/>
  <c r="BX538" i="7"/>
  <c r="BW538" i="7"/>
  <c r="BX537" i="7"/>
  <c r="BW537" i="7"/>
  <c r="BX536" i="7"/>
  <c r="BW536" i="7"/>
  <c r="BX535" i="7"/>
  <c r="BW535" i="7"/>
  <c r="BX534" i="7"/>
  <c r="BW534" i="7"/>
  <c r="BX533" i="7"/>
  <c r="BW533" i="7"/>
  <c r="BX532" i="7"/>
  <c r="BW532" i="7"/>
  <c r="BX531" i="7"/>
  <c r="BW531" i="7"/>
  <c r="BX530" i="7"/>
  <c r="BW530" i="7"/>
  <c r="BX529" i="7"/>
  <c r="BW529" i="7"/>
  <c r="BX528" i="7"/>
  <c r="BW528" i="7"/>
  <c r="BX527" i="7"/>
  <c r="BW527" i="7"/>
  <c r="BX526" i="7"/>
  <c r="BW526" i="7"/>
  <c r="BX525" i="7"/>
  <c r="BW525" i="7"/>
  <c r="BX524" i="7"/>
  <c r="BW524" i="7"/>
  <c r="BX523" i="7"/>
  <c r="BW523" i="7"/>
  <c r="BX522" i="7"/>
  <c r="BW522" i="7"/>
  <c r="BX521" i="7"/>
  <c r="BW521" i="7"/>
  <c r="BX520" i="7"/>
  <c r="BW520" i="7"/>
  <c r="BX519" i="7"/>
  <c r="BW519" i="7"/>
  <c r="BX518" i="7"/>
  <c r="BW518" i="7"/>
  <c r="BX517" i="7"/>
  <c r="BW517" i="7"/>
  <c r="BX516" i="7"/>
  <c r="BW516" i="7"/>
  <c r="BX515" i="7"/>
  <c r="BW515" i="7"/>
  <c r="BX514" i="7"/>
  <c r="BW514" i="7"/>
  <c r="BX513" i="7"/>
  <c r="BW513" i="7"/>
  <c r="BX512" i="7"/>
  <c r="BW512" i="7"/>
  <c r="BX511" i="7"/>
  <c r="BW511" i="7"/>
  <c r="BX510" i="7"/>
  <c r="BW510" i="7"/>
  <c r="BX509" i="7"/>
  <c r="BW509" i="7"/>
  <c r="BX508" i="7"/>
  <c r="BW508" i="7"/>
  <c r="BX507" i="7"/>
  <c r="BW507" i="7"/>
  <c r="BX506" i="7"/>
  <c r="BW506" i="7"/>
  <c r="BX505" i="7"/>
  <c r="BW505" i="7"/>
  <c r="BX504" i="7"/>
  <c r="BW504" i="7"/>
  <c r="BX503" i="7"/>
  <c r="BW503" i="7"/>
  <c r="BX502" i="7"/>
  <c r="BW502" i="7"/>
  <c r="BX501" i="7"/>
  <c r="BW501" i="7"/>
  <c r="BX500" i="7"/>
  <c r="BW500" i="7"/>
  <c r="BX499" i="7"/>
  <c r="BW499" i="7"/>
  <c r="BX498" i="7"/>
  <c r="BW498" i="7"/>
  <c r="BX497" i="7"/>
  <c r="BW497" i="7"/>
  <c r="BX496" i="7"/>
  <c r="BW496" i="7"/>
  <c r="BX495" i="7"/>
  <c r="BW495" i="7"/>
  <c r="BX494" i="7"/>
  <c r="BW494" i="7"/>
  <c r="BX493" i="7"/>
  <c r="BW493" i="7"/>
  <c r="BX492" i="7"/>
  <c r="BW492" i="7"/>
  <c r="BX491" i="7"/>
  <c r="BW491" i="7"/>
  <c r="BX490" i="7"/>
  <c r="BW490" i="7"/>
  <c r="BX489" i="7"/>
  <c r="BW489" i="7"/>
  <c r="BX488" i="7"/>
  <c r="BW488" i="7"/>
  <c r="BX487" i="7"/>
  <c r="BW487" i="7"/>
  <c r="BX486" i="7"/>
  <c r="BW486" i="7"/>
  <c r="BX485" i="7"/>
  <c r="BW485" i="7"/>
  <c r="BX484" i="7"/>
  <c r="BW484" i="7"/>
  <c r="BX483" i="7"/>
  <c r="BW483" i="7"/>
  <c r="BX482" i="7"/>
  <c r="BW482" i="7"/>
  <c r="BX481" i="7"/>
  <c r="BW481" i="7"/>
  <c r="BX480" i="7"/>
  <c r="BW480" i="7"/>
  <c r="BX479" i="7"/>
  <c r="BW479" i="7"/>
  <c r="BX478" i="7"/>
  <c r="BW478" i="7"/>
  <c r="BX477" i="7"/>
  <c r="BW477" i="7"/>
  <c r="BX476" i="7"/>
  <c r="BW476" i="7"/>
  <c r="BX475" i="7"/>
  <c r="BW475" i="7"/>
  <c r="BX474" i="7"/>
  <c r="BW474" i="7"/>
  <c r="BX473" i="7"/>
  <c r="BW473" i="7"/>
  <c r="BX472" i="7"/>
  <c r="BW472" i="7"/>
  <c r="BX471" i="7"/>
  <c r="BW471" i="7"/>
  <c r="BX470" i="7"/>
  <c r="BW470" i="7"/>
  <c r="BX469" i="7"/>
  <c r="BW469" i="7"/>
  <c r="BX468" i="7"/>
  <c r="BW468" i="7"/>
  <c r="BX467" i="7"/>
  <c r="BW467" i="7"/>
  <c r="BX466" i="7"/>
  <c r="BW466" i="7"/>
  <c r="BX465" i="7"/>
  <c r="BW465" i="7"/>
  <c r="BX464" i="7"/>
  <c r="BW464" i="7"/>
  <c r="BX463" i="7"/>
  <c r="BW463" i="7"/>
  <c r="BX462" i="7"/>
  <c r="BW462" i="7"/>
  <c r="BX461" i="7"/>
  <c r="BW461" i="7"/>
  <c r="BX460" i="7"/>
  <c r="BW460" i="7"/>
  <c r="BX459" i="7"/>
  <c r="BW459" i="7"/>
  <c r="BX458" i="7"/>
  <c r="BW458" i="7"/>
  <c r="BX457" i="7"/>
  <c r="BW457" i="7"/>
  <c r="BX456" i="7"/>
  <c r="BW456" i="7"/>
  <c r="BX455" i="7"/>
  <c r="BW455" i="7"/>
  <c r="BX454" i="7"/>
  <c r="BW454" i="7"/>
  <c r="BX453" i="7"/>
  <c r="BW453" i="7"/>
  <c r="BX452" i="7"/>
  <c r="BW452" i="7"/>
  <c r="BX451" i="7"/>
  <c r="BW451" i="7"/>
  <c r="BX450" i="7"/>
  <c r="BW450" i="7"/>
  <c r="BX449" i="7"/>
  <c r="BW449" i="7"/>
  <c r="BX448" i="7"/>
  <c r="BW448" i="7"/>
  <c r="BX447" i="7"/>
  <c r="BW447" i="7"/>
  <c r="BX446" i="7"/>
  <c r="BW446" i="7"/>
  <c r="BX445" i="7"/>
  <c r="BW445" i="7"/>
  <c r="BX444" i="7"/>
  <c r="BW444" i="7"/>
  <c r="BX443" i="7"/>
  <c r="BW443" i="7"/>
  <c r="BX442" i="7"/>
  <c r="BW442" i="7"/>
  <c r="BX441" i="7"/>
  <c r="BW441" i="7"/>
  <c r="BX440" i="7"/>
  <c r="BW440" i="7"/>
  <c r="BX439" i="7"/>
  <c r="BW439" i="7"/>
  <c r="BX438" i="7"/>
  <c r="BW438" i="7"/>
  <c r="BX437" i="7"/>
  <c r="BW437" i="7"/>
  <c r="BX436" i="7"/>
  <c r="BW436" i="7"/>
  <c r="BX435" i="7"/>
  <c r="BW435" i="7"/>
  <c r="BX434" i="7"/>
  <c r="BW434" i="7"/>
  <c r="BX433" i="7"/>
  <c r="BW433" i="7"/>
  <c r="BX432" i="7"/>
  <c r="BW432" i="7"/>
  <c r="BX431" i="7"/>
  <c r="BW431" i="7"/>
  <c r="BX430" i="7"/>
  <c r="BW430" i="7"/>
  <c r="BX429" i="7"/>
  <c r="BW429" i="7"/>
  <c r="BX428" i="7"/>
  <c r="BW428" i="7"/>
  <c r="BX427" i="7"/>
  <c r="BW427" i="7"/>
  <c r="BX426" i="7"/>
  <c r="BW426" i="7"/>
  <c r="BX425" i="7"/>
  <c r="BW425" i="7"/>
  <c r="BX424" i="7"/>
  <c r="BW424" i="7"/>
  <c r="BX423" i="7"/>
  <c r="BW423" i="7"/>
  <c r="BX422" i="7"/>
  <c r="BW422" i="7"/>
  <c r="BX421" i="7"/>
  <c r="BW421" i="7"/>
  <c r="BX420" i="7"/>
  <c r="BW420" i="7"/>
  <c r="BX419" i="7"/>
  <c r="BW419" i="7"/>
  <c r="BX418" i="7"/>
  <c r="BW418" i="7"/>
  <c r="BX417" i="7"/>
  <c r="BW417" i="7"/>
  <c r="BX416" i="7"/>
  <c r="BW416" i="7"/>
  <c r="BX415" i="7"/>
  <c r="BW415" i="7"/>
  <c r="BX414" i="7"/>
  <c r="BW414" i="7"/>
  <c r="BX413" i="7"/>
  <c r="BW413" i="7"/>
  <c r="BX412" i="7"/>
  <c r="BW412" i="7"/>
  <c r="BX411" i="7"/>
  <c r="BW411" i="7"/>
  <c r="BX410" i="7"/>
  <c r="BW410" i="7"/>
  <c r="BX409" i="7"/>
  <c r="BW409" i="7"/>
  <c r="BX408" i="7"/>
  <c r="BW408" i="7"/>
  <c r="BX407" i="7"/>
  <c r="BW407" i="7"/>
  <c r="BX406" i="7"/>
  <c r="BW406" i="7"/>
  <c r="BX405" i="7"/>
  <c r="BW405" i="7"/>
  <c r="BX404" i="7"/>
  <c r="BW404" i="7"/>
  <c r="BX403" i="7"/>
  <c r="BW403" i="7"/>
  <c r="BX402" i="7"/>
  <c r="BW402" i="7"/>
  <c r="BX401" i="7"/>
  <c r="BW401" i="7"/>
  <c r="BX400" i="7"/>
  <c r="BW400" i="7"/>
  <c r="BX399" i="7"/>
  <c r="BW399" i="7"/>
  <c r="BX398" i="7"/>
  <c r="BW398" i="7"/>
  <c r="BX397" i="7"/>
  <c r="BW397" i="7"/>
  <c r="BX396" i="7"/>
  <c r="BW396" i="7"/>
  <c r="BX395" i="7"/>
  <c r="BW395" i="7"/>
  <c r="BX394" i="7"/>
  <c r="BW394" i="7"/>
  <c r="BX393" i="7"/>
  <c r="BW393" i="7"/>
  <c r="BX392" i="7"/>
  <c r="BW392" i="7"/>
  <c r="BX391" i="7"/>
  <c r="BW391" i="7"/>
  <c r="BX390" i="7"/>
  <c r="BW390" i="7"/>
  <c r="BX389" i="7"/>
  <c r="BW389" i="7"/>
  <c r="BX388" i="7"/>
  <c r="BW388" i="7"/>
  <c r="BX387" i="7"/>
  <c r="BW387" i="7"/>
  <c r="BX386" i="7"/>
  <c r="BW386" i="7"/>
  <c r="BX385" i="7"/>
  <c r="BW385" i="7"/>
  <c r="BX384" i="7"/>
  <c r="BW384" i="7"/>
  <c r="BX383" i="7"/>
  <c r="BW383" i="7"/>
  <c r="BX382" i="7"/>
  <c r="BW382" i="7"/>
  <c r="BX381" i="7"/>
  <c r="BW381" i="7"/>
  <c r="BX380" i="7"/>
  <c r="BW380" i="7"/>
  <c r="BX379" i="7"/>
  <c r="BW379" i="7"/>
  <c r="BX378" i="7"/>
  <c r="BW378" i="7"/>
  <c r="BX377" i="7"/>
  <c r="BW377" i="7"/>
  <c r="BX376" i="7"/>
  <c r="BW376" i="7"/>
  <c r="BX375" i="7"/>
  <c r="BW375" i="7"/>
  <c r="BX374" i="7"/>
  <c r="BW374" i="7"/>
  <c r="BX373" i="7"/>
  <c r="BW373" i="7"/>
  <c r="BX372" i="7"/>
  <c r="BW372" i="7"/>
  <c r="BX371" i="7"/>
  <c r="BW371" i="7"/>
  <c r="BX370" i="7"/>
  <c r="BW370" i="7"/>
  <c r="BX369" i="7"/>
  <c r="BW369" i="7"/>
  <c r="BX368" i="7"/>
  <c r="BW368" i="7"/>
  <c r="BX367" i="7"/>
  <c r="BW367" i="7"/>
  <c r="BX366" i="7"/>
  <c r="BW366" i="7"/>
  <c r="BX365" i="7"/>
  <c r="BW365" i="7"/>
  <c r="BX364" i="7"/>
  <c r="BW364" i="7"/>
  <c r="BX363" i="7"/>
  <c r="BW363" i="7"/>
  <c r="BX362" i="7"/>
  <c r="BW362" i="7"/>
  <c r="BX361" i="7"/>
  <c r="BW361" i="7"/>
  <c r="BX360" i="7"/>
  <c r="BW360" i="7"/>
  <c r="BX359" i="7"/>
  <c r="BW359" i="7"/>
  <c r="BX358" i="7"/>
  <c r="BW358" i="7"/>
  <c r="BX357" i="7"/>
  <c r="BW357" i="7"/>
  <c r="BX356" i="7"/>
  <c r="BW356" i="7"/>
  <c r="BX355" i="7"/>
  <c r="BW355" i="7"/>
  <c r="BX354" i="7"/>
  <c r="BW354" i="7"/>
  <c r="BX353" i="7"/>
  <c r="BW353" i="7"/>
  <c r="BX352" i="7"/>
  <c r="BW352" i="7"/>
  <c r="BX351" i="7"/>
  <c r="BW351" i="7"/>
  <c r="BX350" i="7"/>
  <c r="BW350" i="7"/>
  <c r="BX349" i="7"/>
  <c r="BW349" i="7"/>
  <c r="BX348" i="7"/>
  <c r="BW348" i="7"/>
  <c r="BX347" i="7"/>
  <c r="BW347" i="7"/>
  <c r="BX346" i="7"/>
  <c r="BW346" i="7"/>
  <c r="BX345" i="7"/>
  <c r="BW345" i="7"/>
  <c r="BX344" i="7"/>
  <c r="BW344" i="7"/>
  <c r="BX343" i="7"/>
  <c r="BW343" i="7"/>
  <c r="BX342" i="7"/>
  <c r="BW342" i="7"/>
  <c r="BX341" i="7"/>
  <c r="BW341" i="7"/>
  <c r="BX340" i="7"/>
  <c r="BW340" i="7"/>
  <c r="BX339" i="7"/>
  <c r="BW339" i="7"/>
  <c r="BX338" i="7"/>
  <c r="BW338" i="7"/>
  <c r="BX337" i="7"/>
  <c r="BW337" i="7"/>
  <c r="BX336" i="7"/>
  <c r="BW336" i="7"/>
  <c r="BX335" i="7"/>
  <c r="BW335" i="7"/>
  <c r="BX334" i="7"/>
  <c r="BW334" i="7"/>
  <c r="BX333" i="7"/>
  <c r="BW333" i="7"/>
  <c r="BX332" i="7"/>
  <c r="BW332" i="7"/>
  <c r="BX331" i="7"/>
  <c r="BW331" i="7"/>
  <c r="BX330" i="7"/>
  <c r="BW330" i="7"/>
  <c r="BX329" i="7"/>
  <c r="BW329" i="7"/>
  <c r="BX328" i="7"/>
  <c r="BW328" i="7"/>
  <c r="BX327" i="7"/>
  <c r="BW327" i="7"/>
  <c r="BX326" i="7"/>
  <c r="BW326" i="7"/>
  <c r="BX325" i="7"/>
  <c r="BW325" i="7"/>
  <c r="BX324" i="7"/>
  <c r="BW324" i="7"/>
  <c r="BX323" i="7"/>
  <c r="BW323" i="7"/>
  <c r="BX322" i="7"/>
  <c r="BW322" i="7"/>
  <c r="BX321" i="7"/>
  <c r="BW321" i="7"/>
  <c r="BX320" i="7"/>
  <c r="BW320" i="7"/>
  <c r="BX319" i="7"/>
  <c r="BW319" i="7"/>
  <c r="BX318" i="7"/>
  <c r="BW318" i="7"/>
  <c r="BX317" i="7"/>
  <c r="BW317" i="7"/>
  <c r="BX316" i="7"/>
  <c r="BW316" i="7"/>
  <c r="BX315" i="7"/>
  <c r="BW315" i="7"/>
  <c r="BX314" i="7"/>
  <c r="BW314" i="7"/>
  <c r="BX313" i="7"/>
  <c r="BW313" i="7"/>
  <c r="BX312" i="7"/>
  <c r="BW312" i="7"/>
  <c r="BX311" i="7"/>
  <c r="BW311" i="7"/>
  <c r="BX310" i="7"/>
  <c r="BW310" i="7"/>
  <c r="BX309" i="7"/>
  <c r="BW309" i="7"/>
  <c r="BX308" i="7"/>
  <c r="BW308" i="7"/>
  <c r="BX307" i="7"/>
  <c r="BW307" i="7"/>
  <c r="BX306" i="7"/>
  <c r="BW306" i="7"/>
  <c r="BX305" i="7"/>
  <c r="BW305" i="7"/>
  <c r="BX304" i="7"/>
  <c r="BW304" i="7"/>
  <c r="BX303" i="7"/>
  <c r="BW303" i="7"/>
  <c r="BX302" i="7"/>
  <c r="BW302" i="7"/>
  <c r="BX301" i="7"/>
  <c r="BW301" i="7"/>
  <c r="BX300" i="7"/>
  <c r="BW300" i="7"/>
  <c r="BX299" i="7"/>
  <c r="BW299" i="7"/>
  <c r="BX298" i="7"/>
  <c r="BW298" i="7"/>
  <c r="BX297" i="7"/>
  <c r="BW297" i="7"/>
  <c r="BX296" i="7"/>
  <c r="BW296" i="7"/>
  <c r="BX295" i="7"/>
  <c r="BW295" i="7"/>
  <c r="BX294" i="7"/>
  <c r="BW294" i="7"/>
  <c r="BX293" i="7"/>
  <c r="BW293" i="7"/>
  <c r="BX292" i="7"/>
  <c r="BW292" i="7"/>
  <c r="BX291" i="7"/>
  <c r="BW291" i="7"/>
  <c r="BX290" i="7"/>
  <c r="BW290" i="7"/>
  <c r="BX289" i="7"/>
  <c r="BW289" i="7"/>
  <c r="BX288" i="7"/>
  <c r="BW288" i="7"/>
  <c r="BX287" i="7"/>
  <c r="BW287" i="7"/>
  <c r="BX286" i="7"/>
  <c r="BW286" i="7"/>
  <c r="BX285" i="7"/>
  <c r="BW285" i="7"/>
  <c r="BX284" i="7"/>
  <c r="BW284" i="7"/>
  <c r="BX283" i="7"/>
  <c r="BW283" i="7"/>
  <c r="BX282" i="7"/>
  <c r="BW282" i="7"/>
  <c r="BX281" i="7"/>
  <c r="BW281" i="7"/>
  <c r="BX280" i="7"/>
  <c r="BW280" i="7"/>
  <c r="BX279" i="7"/>
  <c r="BW279" i="7"/>
  <c r="BX278" i="7"/>
  <c r="BW278" i="7"/>
  <c r="BX277" i="7"/>
  <c r="BW277" i="7"/>
  <c r="BX276" i="7"/>
  <c r="BW276" i="7"/>
  <c r="BX275" i="7"/>
  <c r="BW275" i="7"/>
  <c r="BX274" i="7"/>
  <c r="BW274" i="7"/>
  <c r="BX273" i="7"/>
  <c r="BW273" i="7"/>
  <c r="BX272" i="7"/>
  <c r="BW272" i="7"/>
  <c r="BX271" i="7"/>
  <c r="BW271" i="7"/>
  <c r="BX270" i="7"/>
  <c r="BW270" i="7"/>
  <c r="BX269" i="7"/>
  <c r="BW269" i="7"/>
  <c r="BX268" i="7"/>
  <c r="BW268" i="7"/>
  <c r="BX267" i="7"/>
  <c r="BW267" i="7"/>
  <c r="BX266" i="7"/>
  <c r="BW266" i="7"/>
  <c r="BX265" i="7"/>
  <c r="BW265" i="7"/>
  <c r="BX264" i="7"/>
  <c r="BW264" i="7"/>
  <c r="BX263" i="7"/>
  <c r="BW263" i="7"/>
  <c r="BX262" i="7"/>
  <c r="BW262" i="7"/>
  <c r="BX261" i="7"/>
  <c r="BW261" i="7"/>
  <c r="BX260" i="7"/>
  <c r="BW260" i="7"/>
  <c r="BX259" i="7"/>
  <c r="BW259" i="7"/>
  <c r="BX258" i="7"/>
  <c r="BW258" i="7"/>
  <c r="BX257" i="7"/>
  <c r="BW257" i="7"/>
  <c r="BX256" i="7"/>
  <c r="BW256" i="7"/>
  <c r="BX255" i="7"/>
  <c r="BW255" i="7"/>
  <c r="BX254" i="7"/>
  <c r="BW254" i="7"/>
  <c r="BX253" i="7"/>
  <c r="BW253" i="7"/>
  <c r="BX252" i="7"/>
  <c r="BW252" i="7"/>
  <c r="BX251" i="7"/>
  <c r="BW251" i="7"/>
  <c r="BX250" i="7"/>
  <c r="BW250" i="7"/>
  <c r="BX249" i="7"/>
  <c r="BW249" i="7"/>
  <c r="BX248" i="7"/>
  <c r="BW248" i="7"/>
  <c r="BX247" i="7"/>
  <c r="BW247" i="7"/>
  <c r="BX246" i="7"/>
  <c r="BW246" i="7"/>
  <c r="BX245" i="7"/>
  <c r="BW245" i="7"/>
  <c r="BX244" i="7"/>
  <c r="BW244" i="7"/>
  <c r="BX243" i="7"/>
  <c r="BW243" i="7"/>
  <c r="BX242" i="7"/>
  <c r="BW242" i="7"/>
  <c r="BX241" i="7"/>
  <c r="BW241" i="7"/>
  <c r="BX240" i="7"/>
  <c r="BW240" i="7"/>
  <c r="BX239" i="7"/>
  <c r="BW239" i="7"/>
  <c r="BX238" i="7"/>
  <c r="BW238" i="7"/>
  <c r="BX237" i="7"/>
  <c r="BW237" i="7"/>
  <c r="BX236" i="7"/>
  <c r="BW236" i="7"/>
  <c r="BX235" i="7"/>
  <c r="BW235" i="7"/>
  <c r="BX234" i="7"/>
  <c r="BW234" i="7"/>
  <c r="BX233" i="7"/>
  <c r="BW233" i="7"/>
  <c r="BX232" i="7"/>
  <c r="BW232" i="7"/>
  <c r="BX231" i="7"/>
  <c r="BW231" i="7"/>
  <c r="BX230" i="7"/>
  <c r="BW230" i="7"/>
  <c r="BX229" i="7"/>
  <c r="BW229" i="7"/>
  <c r="BX228" i="7"/>
  <c r="BW228" i="7"/>
  <c r="BX227" i="7"/>
  <c r="BW227" i="7"/>
  <c r="BX226" i="7"/>
  <c r="BW226" i="7"/>
  <c r="BX225" i="7"/>
  <c r="BW225" i="7"/>
  <c r="BX224" i="7"/>
  <c r="BW224" i="7"/>
  <c r="BX223" i="7"/>
  <c r="BW223" i="7"/>
  <c r="BX222" i="7"/>
  <c r="BW222" i="7"/>
  <c r="BX221" i="7"/>
  <c r="BW221" i="7"/>
  <c r="BX220" i="7"/>
  <c r="BW220" i="7"/>
  <c r="BX219" i="7"/>
  <c r="BW219" i="7"/>
  <c r="BX218" i="7"/>
  <c r="BW218" i="7"/>
  <c r="BX217" i="7"/>
  <c r="BW217" i="7"/>
  <c r="BX216" i="7"/>
  <c r="BW216" i="7"/>
  <c r="BX215" i="7"/>
  <c r="BW215" i="7"/>
  <c r="BX214" i="7"/>
  <c r="BW214" i="7"/>
  <c r="BX213" i="7"/>
  <c r="BW213" i="7"/>
  <c r="BX212" i="7"/>
  <c r="BW212" i="7"/>
  <c r="BX211" i="7"/>
  <c r="BW211" i="7"/>
  <c r="BX210" i="7"/>
  <c r="BW210" i="7"/>
  <c r="BX209" i="7"/>
  <c r="BW209" i="7"/>
  <c r="BX208" i="7"/>
  <c r="BW208" i="7"/>
  <c r="BX207" i="7"/>
  <c r="BW207" i="7"/>
  <c r="BX206" i="7"/>
  <c r="BW206" i="7"/>
  <c r="BX205" i="7"/>
  <c r="BW205" i="7"/>
  <c r="BX204" i="7"/>
  <c r="BW204" i="7"/>
  <c r="BX203" i="7"/>
  <c r="BW203" i="7"/>
  <c r="BX202" i="7"/>
  <c r="BW202" i="7"/>
  <c r="BX201" i="7"/>
  <c r="BW201" i="7"/>
  <c r="BX200" i="7"/>
  <c r="BW200" i="7"/>
  <c r="BX199" i="7"/>
  <c r="BW199" i="7"/>
  <c r="BX198" i="7"/>
  <c r="BW198" i="7"/>
  <c r="BX197" i="7"/>
  <c r="BW197" i="7"/>
  <c r="BX196" i="7"/>
  <c r="BW196" i="7"/>
  <c r="BX195" i="7"/>
  <c r="BW195" i="7"/>
  <c r="BX194" i="7"/>
  <c r="BW194" i="7"/>
  <c r="BX193" i="7"/>
  <c r="BW193" i="7"/>
  <c r="BX192" i="7"/>
  <c r="BW192" i="7"/>
  <c r="BX191" i="7"/>
  <c r="BW191" i="7"/>
  <c r="BX190" i="7"/>
  <c r="BW190" i="7"/>
  <c r="BX189" i="7"/>
  <c r="BW189" i="7"/>
  <c r="BX188" i="7"/>
  <c r="BW188" i="7"/>
  <c r="BX187" i="7"/>
  <c r="BW187" i="7"/>
  <c r="BX186" i="7"/>
  <c r="BW186" i="7"/>
  <c r="BX185" i="7"/>
  <c r="BW185" i="7"/>
  <c r="BX184" i="7"/>
  <c r="BW184" i="7"/>
  <c r="BX183" i="7"/>
  <c r="BW183" i="7"/>
  <c r="BX182" i="7"/>
  <c r="BW182" i="7"/>
  <c r="BX181" i="7"/>
  <c r="BW181" i="7"/>
  <c r="BX180" i="7"/>
  <c r="BW180" i="7"/>
  <c r="BX179" i="7"/>
  <c r="BW179" i="7"/>
  <c r="BX178" i="7"/>
  <c r="BW178" i="7"/>
  <c r="BX177" i="7"/>
  <c r="BW177" i="7"/>
  <c r="BX176" i="7"/>
  <c r="BW176" i="7"/>
  <c r="BX175" i="7"/>
  <c r="BW175" i="7"/>
  <c r="BX174" i="7"/>
  <c r="BW174" i="7"/>
  <c r="BX173" i="7"/>
  <c r="BW173" i="7"/>
  <c r="BX172" i="7"/>
  <c r="BW172" i="7"/>
  <c r="BX171" i="7"/>
  <c r="BW171" i="7"/>
  <c r="BX170" i="7"/>
  <c r="BW170" i="7"/>
  <c r="BX169" i="7"/>
  <c r="BW169" i="7"/>
  <c r="BX168" i="7"/>
  <c r="BW168" i="7"/>
  <c r="BX167" i="7"/>
  <c r="BW167" i="7"/>
  <c r="BX166" i="7"/>
  <c r="BW166" i="7"/>
  <c r="BX165" i="7"/>
  <c r="BW165" i="7"/>
  <c r="BX164" i="7"/>
  <c r="BW164" i="7"/>
  <c r="BX163" i="7"/>
  <c r="BW163" i="7"/>
  <c r="BX162" i="7"/>
  <c r="BW162" i="7"/>
  <c r="BX161" i="7"/>
  <c r="BW161" i="7"/>
  <c r="BX160" i="7"/>
  <c r="BW160" i="7"/>
  <c r="BX159" i="7"/>
  <c r="BW159" i="7"/>
  <c r="BX158" i="7"/>
  <c r="BW158" i="7"/>
  <c r="BX157" i="7"/>
  <c r="BW157" i="7"/>
  <c r="BX156" i="7"/>
  <c r="BW156" i="7"/>
  <c r="BX155" i="7"/>
  <c r="BW155" i="7"/>
  <c r="BX154" i="7"/>
  <c r="BW154" i="7"/>
  <c r="BX153" i="7"/>
  <c r="BW153" i="7"/>
  <c r="BX152" i="7"/>
  <c r="BW152" i="7"/>
  <c r="BX151" i="7"/>
  <c r="BW151" i="7"/>
  <c r="BX150" i="7"/>
  <c r="BW150" i="7"/>
  <c r="BX149" i="7"/>
  <c r="BW149" i="7"/>
  <c r="BX148" i="7"/>
  <c r="BW148" i="7"/>
  <c r="BX147" i="7"/>
  <c r="BW147" i="7"/>
  <c r="BX146" i="7"/>
  <c r="BW146" i="7"/>
  <c r="BX145" i="7"/>
  <c r="BW145" i="7"/>
  <c r="BX144" i="7"/>
  <c r="BW144" i="7"/>
  <c r="BX143" i="7"/>
  <c r="BW143" i="7"/>
  <c r="BX142" i="7"/>
  <c r="BW142" i="7"/>
  <c r="BX141" i="7"/>
  <c r="BW141" i="7"/>
  <c r="BX140" i="7"/>
  <c r="BW140" i="7"/>
  <c r="BX139" i="7"/>
  <c r="BW139" i="7"/>
  <c r="BX138" i="7"/>
  <c r="BW138" i="7"/>
  <c r="BX137" i="7"/>
  <c r="BW137" i="7"/>
  <c r="BX136" i="7"/>
  <c r="BW136" i="7"/>
  <c r="BX135" i="7"/>
  <c r="BW135" i="7"/>
  <c r="BX134" i="7"/>
  <c r="BW134" i="7"/>
  <c r="BX133" i="7"/>
  <c r="BW133" i="7"/>
  <c r="BX132" i="7"/>
  <c r="BW132" i="7"/>
  <c r="BX131" i="7"/>
  <c r="BW131" i="7"/>
  <c r="BX130" i="7"/>
  <c r="BW130" i="7"/>
  <c r="BX129" i="7"/>
  <c r="BW129" i="7"/>
  <c r="BX128" i="7"/>
  <c r="BW128" i="7"/>
  <c r="BX127" i="7"/>
  <c r="BW127" i="7"/>
  <c r="BX126" i="7"/>
  <c r="BW126" i="7"/>
  <c r="BX125" i="7"/>
  <c r="BW125" i="7"/>
  <c r="BX124" i="7"/>
  <c r="BW124" i="7"/>
  <c r="BX123" i="7"/>
  <c r="BW123" i="7"/>
  <c r="BX122" i="7"/>
  <c r="BW122" i="7"/>
  <c r="BX121" i="7"/>
  <c r="BW121" i="7"/>
  <c r="BX120" i="7"/>
  <c r="BW120" i="7"/>
  <c r="BX119" i="7"/>
  <c r="BW119" i="7"/>
  <c r="BX118" i="7"/>
  <c r="BW118" i="7"/>
  <c r="BX117" i="7"/>
  <c r="BW117" i="7"/>
  <c r="BX116" i="7"/>
  <c r="BW116" i="7"/>
  <c r="BX115" i="7"/>
  <c r="BW115" i="7"/>
  <c r="BX114" i="7"/>
  <c r="BW114" i="7"/>
  <c r="BX113" i="7"/>
  <c r="BW113" i="7"/>
  <c r="BX112" i="7"/>
  <c r="BW112" i="7"/>
  <c r="BX111" i="7"/>
  <c r="BW111" i="7"/>
  <c r="BX110" i="7"/>
  <c r="BW110" i="7"/>
  <c r="BX109" i="7"/>
  <c r="BW109" i="7"/>
  <c r="BX108" i="7"/>
  <c r="BW108" i="7"/>
  <c r="BX107" i="7"/>
  <c r="BW107" i="7"/>
  <c r="BX106" i="7"/>
  <c r="BW106" i="7"/>
  <c r="BX105" i="7"/>
  <c r="BW105" i="7"/>
  <c r="BX104" i="7"/>
  <c r="BW104" i="7"/>
  <c r="BX103" i="7"/>
  <c r="BW103" i="7"/>
  <c r="BX102" i="7"/>
  <c r="BW102" i="7"/>
  <c r="BX101" i="7"/>
  <c r="BW101" i="7"/>
  <c r="BX100" i="7"/>
  <c r="BW100" i="7"/>
  <c r="BX99" i="7"/>
  <c r="BW99" i="7"/>
  <c r="BX98" i="7"/>
  <c r="BW98" i="7"/>
  <c r="BX97" i="7"/>
  <c r="BW97" i="7"/>
  <c r="BX96" i="7"/>
  <c r="BW96" i="7"/>
  <c r="BX95" i="7"/>
  <c r="BW95" i="7"/>
  <c r="BX94" i="7"/>
  <c r="BW94" i="7"/>
  <c r="BX93" i="7"/>
  <c r="BW93" i="7"/>
  <c r="BX92" i="7"/>
  <c r="BW92" i="7"/>
  <c r="BX91" i="7"/>
  <c r="BW91" i="7"/>
  <c r="BX90" i="7"/>
  <c r="BW90" i="7"/>
  <c r="BX89" i="7"/>
  <c r="BW89" i="7"/>
  <c r="BX88" i="7"/>
  <c r="BW88" i="7"/>
  <c r="BX87" i="7"/>
  <c r="BW87" i="7"/>
  <c r="BX86" i="7"/>
  <c r="BW86" i="7"/>
  <c r="BX85" i="7"/>
  <c r="BW85" i="7"/>
  <c r="BX84" i="7"/>
  <c r="BW84" i="7"/>
  <c r="BX83" i="7"/>
  <c r="BW83" i="7"/>
  <c r="BX82" i="7"/>
  <c r="BW82" i="7"/>
  <c r="BX81" i="7"/>
  <c r="BW81" i="7"/>
  <c r="BX80" i="7"/>
  <c r="BW80" i="7"/>
  <c r="BX79" i="7"/>
  <c r="BW79" i="7"/>
  <c r="BX78" i="7"/>
  <c r="BW78" i="7"/>
  <c r="BX77" i="7"/>
  <c r="BW77" i="7"/>
  <c r="BX76" i="7"/>
  <c r="BW76" i="7"/>
  <c r="BX75" i="7"/>
  <c r="BW75" i="7"/>
  <c r="BX74" i="7"/>
  <c r="BW74" i="7"/>
  <c r="BX73" i="7"/>
  <c r="BW73" i="7"/>
  <c r="BX72" i="7"/>
  <c r="BW72" i="7"/>
  <c r="BX71" i="7"/>
  <c r="BW71" i="7"/>
  <c r="BX70" i="7"/>
  <c r="BW70" i="7"/>
  <c r="BX69" i="7"/>
  <c r="BW69" i="7"/>
  <c r="BX68" i="7"/>
  <c r="BW68" i="7"/>
  <c r="BX67" i="7"/>
  <c r="BW67" i="7"/>
  <c r="BX66" i="7"/>
  <c r="BW66" i="7"/>
  <c r="BX65" i="7"/>
  <c r="BW65" i="7"/>
  <c r="BX64" i="7"/>
  <c r="BW64" i="7"/>
  <c r="BX63" i="7"/>
  <c r="BW63" i="7"/>
  <c r="BX62" i="7"/>
  <c r="BW62" i="7"/>
  <c r="BX61" i="7"/>
  <c r="BW61" i="7"/>
  <c r="BX60" i="7"/>
  <c r="BW60" i="7"/>
  <c r="BX59" i="7"/>
  <c r="BW59" i="7"/>
  <c r="BX58" i="7"/>
  <c r="BW58" i="7"/>
  <c r="BX57" i="7"/>
  <c r="BW57" i="7"/>
  <c r="BX56" i="7"/>
  <c r="BW56" i="7"/>
  <c r="BX55" i="7"/>
  <c r="BW55" i="7"/>
  <c r="BX54" i="7"/>
  <c r="BW54" i="7"/>
  <c r="BX53" i="7"/>
  <c r="BW53" i="7"/>
  <c r="BX52" i="7"/>
  <c r="BW52" i="7"/>
  <c r="BX51" i="7"/>
  <c r="BW51" i="7"/>
  <c r="BX50" i="7"/>
  <c r="BW50" i="7"/>
  <c r="BX49" i="7"/>
  <c r="BW49" i="7"/>
  <c r="BX48" i="7"/>
  <c r="BW48" i="7"/>
  <c r="BX47" i="7"/>
  <c r="BW47" i="7"/>
  <c r="BX46" i="7"/>
  <c r="BW46" i="7"/>
  <c r="BX45" i="7"/>
  <c r="BW45" i="7"/>
  <c r="BX44" i="7"/>
  <c r="BW44" i="7"/>
  <c r="BX43" i="7"/>
  <c r="BW43" i="7"/>
  <c r="BX42" i="7"/>
  <c r="BW42" i="7"/>
  <c r="BX41" i="7"/>
  <c r="BW41" i="7"/>
  <c r="BX40" i="7"/>
  <c r="BW40" i="7"/>
  <c r="BX39" i="7"/>
  <c r="BW39" i="7"/>
  <c r="BX38" i="7"/>
  <c r="BW38" i="7"/>
  <c r="BX37" i="7"/>
  <c r="BW37" i="7"/>
  <c r="BX36" i="7"/>
  <c r="BW36" i="7"/>
  <c r="BX35" i="7"/>
  <c r="BW35" i="7"/>
  <c r="BX34" i="7"/>
  <c r="BW34" i="7"/>
  <c r="BX33" i="7"/>
  <c r="BW33" i="7"/>
  <c r="BX32" i="7"/>
  <c r="BW32" i="7"/>
  <c r="BX31" i="7"/>
  <c r="BW31" i="7"/>
  <c r="BX30" i="7"/>
  <c r="BW30" i="7"/>
  <c r="BX29" i="7"/>
  <c r="BW29" i="7"/>
  <c r="BX28" i="7"/>
  <c r="BW28" i="7"/>
  <c r="BX27" i="7"/>
  <c r="BW27" i="7"/>
  <c r="BX26" i="7"/>
  <c r="BW26" i="7"/>
  <c r="BX25" i="7"/>
  <c r="BW25" i="7"/>
  <c r="BX24" i="7"/>
  <c r="BW24" i="7"/>
  <c r="BX23" i="7"/>
  <c r="BW23" i="7"/>
  <c r="BX22" i="7"/>
  <c r="BW22" i="7"/>
  <c r="BX21" i="7"/>
  <c r="BW21" i="7"/>
  <c r="BX20" i="7"/>
  <c r="BW20" i="7"/>
  <c r="BX19" i="7"/>
  <c r="BW19" i="7"/>
  <c r="BX18" i="7"/>
  <c r="BW18" i="7"/>
  <c r="BX17" i="7"/>
  <c r="BW17" i="7"/>
  <c r="BX16" i="7"/>
  <c r="BW16" i="7"/>
  <c r="BX15" i="7"/>
  <c r="BW15" i="7"/>
  <c r="BX14" i="7"/>
  <c r="BW14" i="7"/>
  <c r="BX13" i="7"/>
  <c r="BW13" i="7"/>
  <c r="BX12" i="7"/>
  <c r="BW12" i="7"/>
  <c r="BX11" i="7"/>
  <c r="BW11" i="7"/>
  <c r="BX10" i="7"/>
  <c r="BW10" i="7"/>
  <c r="BJ2284" i="7"/>
  <c r="BI2284" i="7"/>
  <c r="BJ2283" i="7"/>
  <c r="BI2283" i="7"/>
  <c r="BJ2282" i="7"/>
  <c r="BI2282" i="7"/>
  <c r="BJ2281" i="7"/>
  <c r="BI2281" i="7"/>
  <c r="BJ2280" i="7"/>
  <c r="BI2280" i="7"/>
  <c r="BJ2279" i="7"/>
  <c r="BI2279" i="7"/>
  <c r="BJ2278" i="7"/>
  <c r="BI2278" i="7"/>
  <c r="BJ2277" i="7"/>
  <c r="BI2277" i="7"/>
  <c r="BJ2276" i="7"/>
  <c r="BI2276" i="7"/>
  <c r="BJ2275" i="7"/>
  <c r="BI2275" i="7"/>
  <c r="BJ2274" i="7"/>
  <c r="BI2274" i="7"/>
  <c r="BJ2273" i="7"/>
  <c r="BI2273" i="7"/>
  <c r="BJ2272" i="7"/>
  <c r="BI2272" i="7"/>
  <c r="BJ2271" i="7"/>
  <c r="BI2271" i="7"/>
  <c r="BJ2270" i="7"/>
  <c r="BI2270" i="7"/>
  <c r="BJ2269" i="7"/>
  <c r="BI2269" i="7"/>
  <c r="BJ2268" i="7"/>
  <c r="BI2268" i="7"/>
  <c r="BJ2267" i="7"/>
  <c r="BI2267" i="7"/>
  <c r="BJ2266" i="7"/>
  <c r="BI2266" i="7"/>
  <c r="BJ2265" i="7"/>
  <c r="BI2265" i="7"/>
  <c r="BJ2264" i="7"/>
  <c r="BI2264" i="7"/>
  <c r="BJ2263" i="7"/>
  <c r="BI2263" i="7"/>
  <c r="BJ2262" i="7"/>
  <c r="BI2262" i="7"/>
  <c r="BJ2261" i="7"/>
  <c r="BI2261" i="7"/>
  <c r="BJ2260" i="7"/>
  <c r="BI2260" i="7"/>
  <c r="BJ2259" i="7"/>
  <c r="BI2259" i="7"/>
  <c r="BJ2258" i="7"/>
  <c r="BI2258" i="7"/>
  <c r="BJ2257" i="7"/>
  <c r="BI2257" i="7"/>
  <c r="BJ2256" i="7"/>
  <c r="BI2256" i="7"/>
  <c r="BJ2255" i="7"/>
  <c r="BI2255" i="7"/>
  <c r="BJ2254" i="7"/>
  <c r="BI2254" i="7"/>
  <c r="BJ2253" i="7"/>
  <c r="BI2253" i="7"/>
  <c r="BJ2252" i="7"/>
  <c r="BI2252" i="7"/>
  <c r="BJ2251" i="7"/>
  <c r="BI2251" i="7"/>
  <c r="BJ2250" i="7"/>
  <c r="BI2250" i="7"/>
  <c r="BJ2249" i="7"/>
  <c r="BI2249" i="7"/>
  <c r="BJ2248" i="7"/>
  <c r="BI2248" i="7"/>
  <c r="BJ2247" i="7"/>
  <c r="BI2247" i="7"/>
  <c r="BJ2246" i="7"/>
  <c r="BI2246" i="7"/>
  <c r="BJ2245" i="7"/>
  <c r="BI2245" i="7"/>
  <c r="BJ2244" i="7"/>
  <c r="BI2244" i="7"/>
  <c r="BJ2243" i="7"/>
  <c r="BI2243" i="7"/>
  <c r="BJ2242" i="7"/>
  <c r="BI2242" i="7"/>
  <c r="BJ2241" i="7"/>
  <c r="BI2241" i="7"/>
  <c r="BJ2240" i="7"/>
  <c r="BI2240" i="7"/>
  <c r="BJ2239" i="7"/>
  <c r="BI2239" i="7"/>
  <c r="BJ2238" i="7"/>
  <c r="BI2238" i="7"/>
  <c r="BJ2237" i="7"/>
  <c r="BI2237" i="7"/>
  <c r="BJ2236" i="7"/>
  <c r="BI2236" i="7"/>
  <c r="BJ2235" i="7"/>
  <c r="BI2235" i="7"/>
  <c r="BJ2234" i="7"/>
  <c r="BI2234" i="7"/>
  <c r="BJ2233" i="7"/>
  <c r="BI2233" i="7"/>
  <c r="BJ2232" i="7"/>
  <c r="BI2232" i="7"/>
  <c r="BJ2231" i="7"/>
  <c r="BI2231" i="7"/>
  <c r="BJ2230" i="7"/>
  <c r="BI2230" i="7"/>
  <c r="BJ2229" i="7"/>
  <c r="BI2229" i="7"/>
  <c r="BJ2228" i="7"/>
  <c r="BI2228" i="7"/>
  <c r="BJ2227" i="7"/>
  <c r="BI2227" i="7"/>
  <c r="BJ2226" i="7"/>
  <c r="BI2226" i="7"/>
  <c r="BJ2225" i="7"/>
  <c r="BI2225" i="7"/>
  <c r="BJ2224" i="7"/>
  <c r="BI2224" i="7"/>
  <c r="BJ2223" i="7"/>
  <c r="BI2223" i="7"/>
  <c r="BJ2222" i="7"/>
  <c r="BI2222" i="7"/>
  <c r="BJ2221" i="7"/>
  <c r="BI2221" i="7"/>
  <c r="BJ2220" i="7"/>
  <c r="BI2220" i="7"/>
  <c r="BJ2219" i="7"/>
  <c r="BI2219" i="7"/>
  <c r="BJ2218" i="7"/>
  <c r="BI2218" i="7"/>
  <c r="BJ2217" i="7"/>
  <c r="BI2217" i="7"/>
  <c r="BJ2216" i="7"/>
  <c r="BI2216" i="7"/>
  <c r="BJ2215" i="7"/>
  <c r="BI2215" i="7"/>
  <c r="BJ2214" i="7"/>
  <c r="BI2214" i="7"/>
  <c r="BJ2213" i="7"/>
  <c r="BI2213" i="7"/>
  <c r="BJ2212" i="7"/>
  <c r="BI2212" i="7"/>
  <c r="BJ2211" i="7"/>
  <c r="BI2211" i="7"/>
  <c r="BJ2210" i="7"/>
  <c r="BI2210" i="7"/>
  <c r="BJ2209" i="7"/>
  <c r="BI2209" i="7"/>
  <c r="BJ2208" i="7"/>
  <c r="BI2208" i="7"/>
  <c r="BJ2207" i="7"/>
  <c r="BI2207" i="7"/>
  <c r="BJ2206" i="7"/>
  <c r="BI2206" i="7"/>
  <c r="BJ2205" i="7"/>
  <c r="BI2205" i="7"/>
  <c r="BJ2204" i="7"/>
  <c r="BI2204" i="7"/>
  <c r="BJ2203" i="7"/>
  <c r="BI2203" i="7"/>
  <c r="BJ2202" i="7"/>
  <c r="BI2202" i="7"/>
  <c r="BJ2201" i="7"/>
  <c r="BI2201" i="7"/>
  <c r="BJ2200" i="7"/>
  <c r="BI2200" i="7"/>
  <c r="BJ2199" i="7"/>
  <c r="BI2199" i="7"/>
  <c r="BJ2198" i="7"/>
  <c r="BI2198" i="7"/>
  <c r="BJ2197" i="7"/>
  <c r="BI2197" i="7"/>
  <c r="BJ2196" i="7"/>
  <c r="BI2196" i="7"/>
  <c r="BJ2195" i="7"/>
  <c r="BI2195" i="7"/>
  <c r="BJ2194" i="7"/>
  <c r="BI2194" i="7"/>
  <c r="BJ2193" i="7"/>
  <c r="BI2193" i="7"/>
  <c r="BJ2192" i="7"/>
  <c r="BI2192" i="7"/>
  <c r="BJ2191" i="7"/>
  <c r="BI2191" i="7"/>
  <c r="BJ2190" i="7"/>
  <c r="BI2190" i="7"/>
  <c r="BJ2189" i="7"/>
  <c r="BI2189" i="7"/>
  <c r="BJ2188" i="7"/>
  <c r="BI2188" i="7"/>
  <c r="BJ2187" i="7"/>
  <c r="BI2187" i="7"/>
  <c r="BJ2186" i="7"/>
  <c r="BI2186" i="7"/>
  <c r="BJ2185" i="7"/>
  <c r="BI2185" i="7"/>
  <c r="BJ2184" i="7"/>
  <c r="BI2184" i="7"/>
  <c r="BJ2183" i="7"/>
  <c r="BI2183" i="7"/>
  <c r="BJ2182" i="7"/>
  <c r="BI2182" i="7"/>
  <c r="BJ2181" i="7"/>
  <c r="BI2181" i="7"/>
  <c r="BJ2180" i="7"/>
  <c r="BI2180" i="7"/>
  <c r="BJ2179" i="7"/>
  <c r="BI2179" i="7"/>
  <c r="BJ2178" i="7"/>
  <c r="BI2178" i="7"/>
  <c r="BJ2177" i="7"/>
  <c r="BI2177" i="7"/>
  <c r="BJ2176" i="7"/>
  <c r="BI2176" i="7"/>
  <c r="BJ2175" i="7"/>
  <c r="BI2175" i="7"/>
  <c r="BJ2174" i="7"/>
  <c r="BI2174" i="7"/>
  <c r="BJ2173" i="7"/>
  <c r="BI2173" i="7"/>
  <c r="BJ2172" i="7"/>
  <c r="BI2172" i="7"/>
  <c r="BJ2171" i="7"/>
  <c r="BI2171" i="7"/>
  <c r="BJ2170" i="7"/>
  <c r="BI2170" i="7"/>
  <c r="BJ2169" i="7"/>
  <c r="BI2169" i="7"/>
  <c r="BJ2168" i="7"/>
  <c r="BI2168" i="7"/>
  <c r="BJ2167" i="7"/>
  <c r="BI2167" i="7"/>
  <c r="BJ2166" i="7"/>
  <c r="BI2166" i="7"/>
  <c r="BJ2165" i="7"/>
  <c r="BI2165" i="7"/>
  <c r="BJ2164" i="7"/>
  <c r="BI2164" i="7"/>
  <c r="BJ2163" i="7"/>
  <c r="BI2163" i="7"/>
  <c r="BJ2162" i="7"/>
  <c r="BI2162" i="7"/>
  <c r="BJ2161" i="7"/>
  <c r="BI2161" i="7"/>
  <c r="BJ2160" i="7"/>
  <c r="BI2160" i="7"/>
  <c r="BJ2159" i="7"/>
  <c r="BI2159" i="7"/>
  <c r="BJ2158" i="7"/>
  <c r="BI2158" i="7"/>
  <c r="BJ2157" i="7"/>
  <c r="BI2157" i="7"/>
  <c r="BJ2156" i="7"/>
  <c r="BI2156" i="7"/>
  <c r="BJ2155" i="7"/>
  <c r="BI2155" i="7"/>
  <c r="BJ2154" i="7"/>
  <c r="BI2154" i="7"/>
  <c r="BJ2153" i="7"/>
  <c r="BI2153" i="7"/>
  <c r="BJ2152" i="7"/>
  <c r="BI2152" i="7"/>
  <c r="BJ2151" i="7"/>
  <c r="BI2151" i="7"/>
  <c r="BJ2150" i="7"/>
  <c r="BI2150" i="7"/>
  <c r="BJ2149" i="7"/>
  <c r="BI2149" i="7"/>
  <c r="BJ2148" i="7"/>
  <c r="BI2148" i="7"/>
  <c r="BJ2147" i="7"/>
  <c r="BI2147" i="7"/>
  <c r="BJ2146" i="7"/>
  <c r="BI2146" i="7"/>
  <c r="BJ2145" i="7"/>
  <c r="BI2145" i="7"/>
  <c r="BJ2144" i="7"/>
  <c r="BI2144" i="7"/>
  <c r="BJ2143" i="7"/>
  <c r="BI2143" i="7"/>
  <c r="BJ2142" i="7"/>
  <c r="BI2142" i="7"/>
  <c r="BJ2141" i="7"/>
  <c r="BI2141" i="7"/>
  <c r="BJ2140" i="7"/>
  <c r="BI2140" i="7"/>
  <c r="BJ2139" i="7"/>
  <c r="BI2139" i="7"/>
  <c r="BJ2138" i="7"/>
  <c r="BI2138" i="7"/>
  <c r="BJ2137" i="7"/>
  <c r="BI2137" i="7"/>
  <c r="BJ2136" i="7"/>
  <c r="BI2136" i="7"/>
  <c r="BJ2135" i="7"/>
  <c r="BI2135" i="7"/>
  <c r="BJ2134" i="7"/>
  <c r="BI2134" i="7"/>
  <c r="BJ2133" i="7"/>
  <c r="BI2133" i="7"/>
  <c r="BJ2132" i="7"/>
  <c r="BI2132" i="7"/>
  <c r="BJ2131" i="7"/>
  <c r="BI2131" i="7"/>
  <c r="BJ2130" i="7"/>
  <c r="BI2130" i="7"/>
  <c r="BJ2129" i="7"/>
  <c r="BI2129" i="7"/>
  <c r="BJ2128" i="7"/>
  <c r="BI2128" i="7"/>
  <c r="BJ2127" i="7"/>
  <c r="BI2127" i="7"/>
  <c r="BJ2126" i="7"/>
  <c r="BI2126" i="7"/>
  <c r="BJ2125" i="7"/>
  <c r="BI2125" i="7"/>
  <c r="BJ2124" i="7"/>
  <c r="BI2124" i="7"/>
  <c r="BJ2123" i="7"/>
  <c r="BI2123" i="7"/>
  <c r="BJ2122" i="7"/>
  <c r="BI2122" i="7"/>
  <c r="BJ2121" i="7"/>
  <c r="BI2121" i="7"/>
  <c r="BJ2120" i="7"/>
  <c r="BI2120" i="7"/>
  <c r="BJ2119" i="7"/>
  <c r="BI2119" i="7"/>
  <c r="BJ2118" i="7"/>
  <c r="BI2118" i="7"/>
  <c r="BJ2117" i="7"/>
  <c r="BI2117" i="7"/>
  <c r="BJ2116" i="7"/>
  <c r="BI2116" i="7"/>
  <c r="BJ2115" i="7"/>
  <c r="BI2115" i="7"/>
  <c r="BJ2114" i="7"/>
  <c r="BI2114" i="7"/>
  <c r="BJ2113" i="7"/>
  <c r="BI2113" i="7"/>
  <c r="BJ2112" i="7"/>
  <c r="BI2112" i="7"/>
  <c r="BJ2111" i="7"/>
  <c r="BI2111" i="7"/>
  <c r="BJ2110" i="7"/>
  <c r="BI2110" i="7"/>
  <c r="BJ2109" i="7"/>
  <c r="BI2109" i="7"/>
  <c r="BJ2108" i="7"/>
  <c r="BI2108" i="7"/>
  <c r="BJ2107" i="7"/>
  <c r="BI2107" i="7"/>
  <c r="BJ2106" i="7"/>
  <c r="BI2106" i="7"/>
  <c r="BJ2105" i="7"/>
  <c r="BI2105" i="7"/>
  <c r="BJ2104" i="7"/>
  <c r="BI2104" i="7"/>
  <c r="BJ2103" i="7"/>
  <c r="BI2103" i="7"/>
  <c r="BJ2102" i="7"/>
  <c r="BI2102" i="7"/>
  <c r="BJ2101" i="7"/>
  <c r="BI2101" i="7"/>
  <c r="BJ2100" i="7"/>
  <c r="BI2100" i="7"/>
  <c r="BJ2099" i="7"/>
  <c r="BI2099" i="7"/>
  <c r="BJ2098" i="7"/>
  <c r="BI2098" i="7"/>
  <c r="BJ2097" i="7"/>
  <c r="BI2097" i="7"/>
  <c r="BJ2096" i="7"/>
  <c r="BI2096" i="7"/>
  <c r="BJ2095" i="7"/>
  <c r="BI2095" i="7"/>
  <c r="BJ2094" i="7"/>
  <c r="BI2094" i="7"/>
  <c r="BJ2093" i="7"/>
  <c r="BI2093" i="7"/>
  <c r="BJ2092" i="7"/>
  <c r="BI2092" i="7"/>
  <c r="BJ2091" i="7"/>
  <c r="BI2091" i="7"/>
  <c r="BJ2090" i="7"/>
  <c r="BI2090" i="7"/>
  <c r="BJ2089" i="7"/>
  <c r="BI2089" i="7"/>
  <c r="BJ2088" i="7"/>
  <c r="BI2088" i="7"/>
  <c r="BJ2087" i="7"/>
  <c r="BI2087" i="7"/>
  <c r="BJ2086" i="7"/>
  <c r="BI2086" i="7"/>
  <c r="BJ2085" i="7"/>
  <c r="BI2085" i="7"/>
  <c r="BJ2084" i="7"/>
  <c r="BI2084" i="7"/>
  <c r="BJ2083" i="7"/>
  <c r="BI2083" i="7"/>
  <c r="BJ2082" i="7"/>
  <c r="BI2082" i="7"/>
  <c r="BJ2081" i="7"/>
  <c r="BI2081" i="7"/>
  <c r="BJ2080" i="7"/>
  <c r="BI2080" i="7"/>
  <c r="BJ2079" i="7"/>
  <c r="BI2079" i="7"/>
  <c r="BJ2078" i="7"/>
  <c r="BI2078" i="7"/>
  <c r="BJ2077" i="7"/>
  <c r="BI2077" i="7"/>
  <c r="BJ2076" i="7"/>
  <c r="BI2076" i="7"/>
  <c r="BJ2075" i="7"/>
  <c r="BI2075" i="7"/>
  <c r="BJ2074" i="7"/>
  <c r="BI2074" i="7"/>
  <c r="BJ2073" i="7"/>
  <c r="BI2073" i="7"/>
  <c r="BJ2072" i="7"/>
  <c r="BI2072" i="7"/>
  <c r="BJ2071" i="7"/>
  <c r="BI2071" i="7"/>
  <c r="BJ2070" i="7"/>
  <c r="BI2070" i="7"/>
  <c r="BJ2069" i="7"/>
  <c r="BI2069" i="7"/>
  <c r="BJ2068" i="7"/>
  <c r="BI2068" i="7"/>
  <c r="BJ2067" i="7"/>
  <c r="BI2067" i="7"/>
  <c r="BJ2066" i="7"/>
  <c r="BI2066" i="7"/>
  <c r="BJ2065" i="7"/>
  <c r="BI2065" i="7"/>
  <c r="BJ2064" i="7"/>
  <c r="BI2064" i="7"/>
  <c r="BJ2063" i="7"/>
  <c r="BI2063" i="7"/>
  <c r="BJ2062" i="7"/>
  <c r="BI2062" i="7"/>
  <c r="BJ2061" i="7"/>
  <c r="BI2061" i="7"/>
  <c r="BJ2060" i="7"/>
  <c r="BI2060" i="7"/>
  <c r="BJ2059" i="7"/>
  <c r="BI2059" i="7"/>
  <c r="BJ2058" i="7"/>
  <c r="BI2058" i="7"/>
  <c r="BJ2057" i="7"/>
  <c r="BI2057" i="7"/>
  <c r="BJ2056" i="7"/>
  <c r="BI2056" i="7"/>
  <c r="BJ2055" i="7"/>
  <c r="BI2055" i="7"/>
  <c r="BJ2054" i="7"/>
  <c r="BI2054" i="7"/>
  <c r="BJ2053" i="7"/>
  <c r="BI2053" i="7"/>
  <c r="BJ2052" i="7"/>
  <c r="BI2052" i="7"/>
  <c r="BJ2051" i="7"/>
  <c r="BI2051" i="7"/>
  <c r="BJ2050" i="7"/>
  <c r="BI2050" i="7"/>
  <c r="BJ2049" i="7"/>
  <c r="BI2049" i="7"/>
  <c r="BJ2048" i="7"/>
  <c r="BI2048" i="7"/>
  <c r="BJ2047" i="7"/>
  <c r="BI2047" i="7"/>
  <c r="BJ2046" i="7"/>
  <c r="BI2046" i="7"/>
  <c r="BJ2045" i="7"/>
  <c r="BI2045" i="7"/>
  <c r="BJ2044" i="7"/>
  <c r="BI2044" i="7"/>
  <c r="BJ2043" i="7"/>
  <c r="BI2043" i="7"/>
  <c r="BJ2042" i="7"/>
  <c r="BI2042" i="7"/>
  <c r="BJ2041" i="7"/>
  <c r="BI2041" i="7"/>
  <c r="BJ2040" i="7"/>
  <c r="BI2040" i="7"/>
  <c r="BJ2039" i="7"/>
  <c r="BI2039" i="7"/>
  <c r="BJ2038" i="7"/>
  <c r="BI2038" i="7"/>
  <c r="BJ2037" i="7"/>
  <c r="BI2037" i="7"/>
  <c r="BJ2036" i="7"/>
  <c r="BI2036" i="7"/>
  <c r="BJ2035" i="7"/>
  <c r="BI2035" i="7"/>
  <c r="BJ2034" i="7"/>
  <c r="BI2034" i="7"/>
  <c r="BJ2033" i="7"/>
  <c r="BI2033" i="7"/>
  <c r="BJ2032" i="7"/>
  <c r="BI2032" i="7"/>
  <c r="BJ2031" i="7"/>
  <c r="BI2031" i="7"/>
  <c r="BJ2030" i="7"/>
  <c r="BI2030" i="7"/>
  <c r="BJ2029" i="7"/>
  <c r="BI2029" i="7"/>
  <c r="BJ2028" i="7"/>
  <c r="BI2028" i="7"/>
  <c r="BJ2027" i="7"/>
  <c r="BI2027" i="7"/>
  <c r="BJ2026" i="7"/>
  <c r="BI2026" i="7"/>
  <c r="BJ2025" i="7"/>
  <c r="BI2025" i="7"/>
  <c r="BJ2024" i="7"/>
  <c r="BI2024" i="7"/>
  <c r="BJ2023" i="7"/>
  <c r="BI2023" i="7"/>
  <c r="BJ2022" i="7"/>
  <c r="BI2022" i="7"/>
  <c r="BJ2021" i="7"/>
  <c r="BI2021" i="7"/>
  <c r="BJ2020" i="7"/>
  <c r="BI2020" i="7"/>
  <c r="BJ2019" i="7"/>
  <c r="BI2019" i="7"/>
  <c r="BJ2018" i="7"/>
  <c r="BI2018" i="7"/>
  <c r="BJ2017" i="7"/>
  <c r="BI2017" i="7"/>
  <c r="BJ2016" i="7"/>
  <c r="BI2016" i="7"/>
  <c r="BJ2015" i="7"/>
  <c r="BI2015" i="7"/>
  <c r="BJ2014" i="7"/>
  <c r="BI2014" i="7"/>
  <c r="BJ2013" i="7"/>
  <c r="BI2013" i="7"/>
  <c r="BJ2012" i="7"/>
  <c r="BI2012" i="7"/>
  <c r="BJ2011" i="7"/>
  <c r="BI2011" i="7"/>
  <c r="BJ2010" i="7"/>
  <c r="BI2010" i="7"/>
  <c r="BJ2009" i="7"/>
  <c r="BI2009" i="7"/>
  <c r="BJ2008" i="7"/>
  <c r="BI2008" i="7"/>
  <c r="BJ2007" i="7"/>
  <c r="BI2007" i="7"/>
  <c r="BJ2006" i="7"/>
  <c r="BI2006" i="7"/>
  <c r="BJ2005" i="7"/>
  <c r="BI2005" i="7"/>
  <c r="BJ2004" i="7"/>
  <c r="BI2004" i="7"/>
  <c r="BJ2003" i="7"/>
  <c r="BI2003" i="7"/>
  <c r="BJ2002" i="7"/>
  <c r="BI2002" i="7"/>
  <c r="BJ2001" i="7"/>
  <c r="BI2001" i="7"/>
  <c r="BJ2000" i="7"/>
  <c r="BI2000" i="7"/>
  <c r="BJ1999" i="7"/>
  <c r="BI1999" i="7"/>
  <c r="BJ1998" i="7"/>
  <c r="BI1998" i="7"/>
  <c r="BJ1997" i="7"/>
  <c r="BI1997" i="7"/>
  <c r="BJ1996" i="7"/>
  <c r="BI1996" i="7"/>
  <c r="BJ1995" i="7"/>
  <c r="BI1995" i="7"/>
  <c r="BJ1994" i="7"/>
  <c r="BI1994" i="7"/>
  <c r="BJ1993" i="7"/>
  <c r="BI1993" i="7"/>
  <c r="BJ1992" i="7"/>
  <c r="BI1992" i="7"/>
  <c r="BJ1991" i="7"/>
  <c r="BI1991" i="7"/>
  <c r="BJ1990" i="7"/>
  <c r="BI1990" i="7"/>
  <c r="BJ1989" i="7"/>
  <c r="BI1989" i="7"/>
  <c r="BJ1988" i="7"/>
  <c r="BI1988" i="7"/>
  <c r="BJ1987" i="7"/>
  <c r="BI1987" i="7"/>
  <c r="BJ1986" i="7"/>
  <c r="BI1986" i="7"/>
  <c r="BJ1985" i="7"/>
  <c r="BI1985" i="7"/>
  <c r="BJ1984" i="7"/>
  <c r="BI1984" i="7"/>
  <c r="BJ1983" i="7"/>
  <c r="BI1983" i="7"/>
  <c r="BJ1982" i="7"/>
  <c r="BI1982" i="7"/>
  <c r="BJ1981" i="7"/>
  <c r="BI1981" i="7"/>
  <c r="BJ1980" i="7"/>
  <c r="BI1980" i="7"/>
  <c r="BK1980" i="7"/>
  <c r="BJ1979" i="7"/>
  <c r="BI1979" i="7"/>
  <c r="BJ1978" i="7"/>
  <c r="BI1978" i="7"/>
  <c r="BJ1977" i="7"/>
  <c r="BI1977" i="7"/>
  <c r="BJ1976" i="7"/>
  <c r="BI1976" i="7"/>
  <c r="BJ1975" i="7"/>
  <c r="BI1975" i="7"/>
  <c r="BJ1974" i="7"/>
  <c r="BI1974" i="7"/>
  <c r="BJ1973" i="7"/>
  <c r="BI1973" i="7"/>
  <c r="BJ1972" i="7"/>
  <c r="BI1972" i="7"/>
  <c r="BJ1971" i="7"/>
  <c r="BI1971" i="7"/>
  <c r="BJ1970" i="7"/>
  <c r="BI1970" i="7"/>
  <c r="BJ1969" i="7"/>
  <c r="BI1969" i="7"/>
  <c r="BJ1968" i="7"/>
  <c r="BI1968" i="7"/>
  <c r="BJ1967" i="7"/>
  <c r="BI1967" i="7"/>
  <c r="BJ1966" i="7"/>
  <c r="BI1966" i="7"/>
  <c r="BJ1965" i="7"/>
  <c r="BI1965" i="7"/>
  <c r="BJ1964" i="7"/>
  <c r="BI1964" i="7"/>
  <c r="BJ1963" i="7"/>
  <c r="BI1963" i="7"/>
  <c r="BJ1962" i="7"/>
  <c r="BI1962" i="7"/>
  <c r="BJ1961" i="7"/>
  <c r="BI1961" i="7"/>
  <c r="BJ1960" i="7"/>
  <c r="BI1960" i="7"/>
  <c r="BJ1959" i="7"/>
  <c r="BI1959" i="7"/>
  <c r="BJ1958" i="7"/>
  <c r="BI1958" i="7"/>
  <c r="BJ1957" i="7"/>
  <c r="BI1957" i="7"/>
  <c r="BJ1956" i="7"/>
  <c r="BI1956" i="7"/>
  <c r="BJ1955" i="7"/>
  <c r="BI1955" i="7"/>
  <c r="BJ1954" i="7"/>
  <c r="BI1954" i="7"/>
  <c r="BJ1953" i="7"/>
  <c r="BI1953" i="7"/>
  <c r="BJ1952" i="7"/>
  <c r="BI1952" i="7"/>
  <c r="BJ1951" i="7"/>
  <c r="BI1951" i="7"/>
  <c r="BJ1950" i="7"/>
  <c r="BI1950" i="7"/>
  <c r="BJ1949" i="7"/>
  <c r="BI1949" i="7"/>
  <c r="BJ1948" i="7"/>
  <c r="BI1948" i="7"/>
  <c r="BJ1947" i="7"/>
  <c r="BI1947" i="7"/>
  <c r="BJ1946" i="7"/>
  <c r="BI1946" i="7"/>
  <c r="BJ1945" i="7"/>
  <c r="BI1945" i="7"/>
  <c r="BJ1944" i="7"/>
  <c r="BI1944" i="7"/>
  <c r="BJ1943" i="7"/>
  <c r="BI1943" i="7"/>
  <c r="BJ1942" i="7"/>
  <c r="BI1942" i="7"/>
  <c r="BJ1941" i="7"/>
  <c r="BI1941" i="7"/>
  <c r="BJ1940" i="7"/>
  <c r="BI1940" i="7"/>
  <c r="BJ1939" i="7"/>
  <c r="BI1939" i="7"/>
  <c r="BJ1938" i="7"/>
  <c r="BI1938" i="7"/>
  <c r="BJ1937" i="7"/>
  <c r="BI1937" i="7"/>
  <c r="BJ1936" i="7"/>
  <c r="BI1936" i="7"/>
  <c r="BJ1935" i="7"/>
  <c r="BI1935" i="7"/>
  <c r="BJ1934" i="7"/>
  <c r="BI1934" i="7"/>
  <c r="BJ1933" i="7"/>
  <c r="BI1933" i="7"/>
  <c r="BJ1932" i="7"/>
  <c r="BI1932" i="7"/>
  <c r="BJ1931" i="7"/>
  <c r="BI1931" i="7"/>
  <c r="BJ1930" i="7"/>
  <c r="BI1930" i="7"/>
  <c r="BJ1929" i="7"/>
  <c r="BI1929" i="7"/>
  <c r="BJ1928" i="7"/>
  <c r="BI1928" i="7"/>
  <c r="BJ1927" i="7"/>
  <c r="BI1927" i="7"/>
  <c r="BJ1926" i="7"/>
  <c r="BI1926" i="7"/>
  <c r="BJ1925" i="7"/>
  <c r="BI1925" i="7"/>
  <c r="BJ1924" i="7"/>
  <c r="BI1924" i="7"/>
  <c r="BJ1923" i="7"/>
  <c r="BI1923" i="7"/>
  <c r="BJ1922" i="7"/>
  <c r="BI1922" i="7"/>
  <c r="BJ1921" i="7"/>
  <c r="BI1921" i="7"/>
  <c r="BJ1920" i="7"/>
  <c r="BI1920" i="7"/>
  <c r="BJ1919" i="7"/>
  <c r="BI1919" i="7"/>
  <c r="BJ1918" i="7"/>
  <c r="BI1918" i="7"/>
  <c r="BJ1917" i="7"/>
  <c r="BI1917" i="7"/>
  <c r="BJ1916" i="7"/>
  <c r="BI1916" i="7"/>
  <c r="BJ1915" i="7"/>
  <c r="BI1915" i="7"/>
  <c r="BJ1914" i="7"/>
  <c r="BI1914" i="7"/>
  <c r="BJ1913" i="7"/>
  <c r="BI1913" i="7"/>
  <c r="BJ1912" i="7"/>
  <c r="BI1912" i="7"/>
  <c r="BJ1911" i="7"/>
  <c r="BI1911" i="7"/>
  <c r="BJ1910" i="7"/>
  <c r="BI1910" i="7"/>
  <c r="BJ1909" i="7"/>
  <c r="BI1909" i="7"/>
  <c r="BJ1908" i="7"/>
  <c r="BI1908" i="7"/>
  <c r="BJ1907" i="7"/>
  <c r="BI1907" i="7"/>
  <c r="BJ1906" i="7"/>
  <c r="BI1906" i="7"/>
  <c r="BJ1905" i="7"/>
  <c r="BI1905" i="7"/>
  <c r="BJ1904" i="7"/>
  <c r="BI1904" i="7"/>
  <c r="BJ1903" i="7"/>
  <c r="BI1903" i="7"/>
  <c r="BJ1902" i="7"/>
  <c r="BI1902" i="7"/>
  <c r="BJ1901" i="7"/>
  <c r="BI1901" i="7"/>
  <c r="BJ1900" i="7"/>
  <c r="BI1900" i="7"/>
  <c r="BJ1899" i="7"/>
  <c r="BI1899" i="7"/>
  <c r="BJ1898" i="7"/>
  <c r="BI1898" i="7"/>
  <c r="BJ1897" i="7"/>
  <c r="BI1897" i="7"/>
  <c r="BJ1896" i="7"/>
  <c r="BI1896" i="7"/>
  <c r="BJ1895" i="7"/>
  <c r="BI1895" i="7"/>
  <c r="BJ1894" i="7"/>
  <c r="BI1894" i="7"/>
  <c r="BJ1893" i="7"/>
  <c r="BI1893" i="7"/>
  <c r="BJ1892" i="7"/>
  <c r="BI1892" i="7"/>
  <c r="BJ1891" i="7"/>
  <c r="BI1891" i="7"/>
  <c r="BJ1890" i="7"/>
  <c r="BI1890" i="7"/>
  <c r="BJ1889" i="7"/>
  <c r="BI1889" i="7"/>
  <c r="BJ1888" i="7"/>
  <c r="BI1888" i="7"/>
  <c r="BJ1887" i="7"/>
  <c r="BI1887" i="7"/>
  <c r="BJ1886" i="7"/>
  <c r="BI1886" i="7"/>
  <c r="BJ1885" i="7"/>
  <c r="BI1885" i="7"/>
  <c r="BJ1884" i="7"/>
  <c r="BI1884" i="7"/>
  <c r="BJ1883" i="7"/>
  <c r="BI1883" i="7"/>
  <c r="BJ1882" i="7"/>
  <c r="BI1882" i="7"/>
  <c r="BJ1881" i="7"/>
  <c r="BI1881" i="7"/>
  <c r="BK1881" i="7"/>
  <c r="BJ1880" i="7"/>
  <c r="BI1880" i="7"/>
  <c r="BJ1879" i="7"/>
  <c r="BI1879" i="7"/>
  <c r="BJ1878" i="7"/>
  <c r="BI1878" i="7"/>
  <c r="BJ1877" i="7"/>
  <c r="BI1877" i="7"/>
  <c r="BJ1876" i="7"/>
  <c r="BI1876" i="7"/>
  <c r="BJ1875" i="7"/>
  <c r="BI1875" i="7"/>
  <c r="BJ1874" i="7"/>
  <c r="BI1874" i="7"/>
  <c r="BJ1873" i="7"/>
  <c r="BI1873" i="7"/>
  <c r="BJ1872" i="7"/>
  <c r="BI1872" i="7"/>
  <c r="BJ1871" i="7"/>
  <c r="BI1871" i="7"/>
  <c r="BJ1870" i="7"/>
  <c r="BI1870" i="7"/>
  <c r="BJ1869" i="7"/>
  <c r="BI1869" i="7"/>
  <c r="BK1869" i="7"/>
  <c r="BJ1868" i="7"/>
  <c r="BI1868" i="7"/>
  <c r="BJ1867" i="7"/>
  <c r="BI1867" i="7"/>
  <c r="BJ1866" i="7"/>
  <c r="BI1866" i="7"/>
  <c r="BJ1865" i="7"/>
  <c r="BI1865" i="7"/>
  <c r="BJ1864" i="7"/>
  <c r="BI1864" i="7"/>
  <c r="BJ1863" i="7"/>
  <c r="BI1863" i="7"/>
  <c r="BJ1862" i="7"/>
  <c r="BI1862" i="7"/>
  <c r="BJ1861" i="7"/>
  <c r="BI1861" i="7"/>
  <c r="BJ1860" i="7"/>
  <c r="BI1860" i="7"/>
  <c r="BJ1859" i="7"/>
  <c r="BI1859" i="7"/>
  <c r="BJ1858" i="7"/>
  <c r="BI1858" i="7"/>
  <c r="BJ1857" i="7"/>
  <c r="BI1857" i="7"/>
  <c r="BJ1856" i="7"/>
  <c r="BI1856" i="7"/>
  <c r="BJ1855" i="7"/>
  <c r="BI1855" i="7"/>
  <c r="BJ1854" i="7"/>
  <c r="BI1854" i="7"/>
  <c r="BJ1853" i="7"/>
  <c r="BI1853" i="7"/>
  <c r="BJ1852" i="7"/>
  <c r="BI1852" i="7"/>
  <c r="BJ1851" i="7"/>
  <c r="BI1851" i="7"/>
  <c r="BJ1850" i="7"/>
  <c r="BI1850" i="7"/>
  <c r="BJ1849" i="7"/>
  <c r="BI1849" i="7"/>
  <c r="BJ1848" i="7"/>
  <c r="BI1848" i="7"/>
  <c r="BJ1847" i="7"/>
  <c r="BI1847" i="7"/>
  <c r="BJ1846" i="7"/>
  <c r="BI1846" i="7"/>
  <c r="BJ1845" i="7"/>
  <c r="BI1845" i="7"/>
  <c r="BJ1844" i="7"/>
  <c r="BI1844" i="7"/>
  <c r="BJ1843" i="7"/>
  <c r="BI1843" i="7"/>
  <c r="BJ1842" i="7"/>
  <c r="BI1842" i="7"/>
  <c r="BJ1841" i="7"/>
  <c r="BI1841" i="7"/>
  <c r="BJ1840" i="7"/>
  <c r="BI1840" i="7"/>
  <c r="BJ1839" i="7"/>
  <c r="BI1839" i="7"/>
  <c r="BJ1838" i="7"/>
  <c r="BI1838" i="7"/>
  <c r="BJ1837" i="7"/>
  <c r="BI1837" i="7"/>
  <c r="BJ1836" i="7"/>
  <c r="BI1836" i="7"/>
  <c r="BJ1835" i="7"/>
  <c r="BI1835" i="7"/>
  <c r="BJ1834" i="7"/>
  <c r="BI1834" i="7"/>
  <c r="BJ1833" i="7"/>
  <c r="BI1833" i="7"/>
  <c r="BK1833" i="7"/>
  <c r="BJ1832" i="7"/>
  <c r="BI1832" i="7"/>
  <c r="BJ1831" i="7"/>
  <c r="BI1831" i="7"/>
  <c r="BJ1830" i="7"/>
  <c r="BI1830" i="7"/>
  <c r="BJ1829" i="7"/>
  <c r="BI1829" i="7"/>
  <c r="BJ1828" i="7"/>
  <c r="BI1828" i="7"/>
  <c r="BJ1827" i="7"/>
  <c r="BI1827" i="7"/>
  <c r="BJ1826" i="7"/>
  <c r="BI1826" i="7"/>
  <c r="BJ1825" i="7"/>
  <c r="BI1825" i="7"/>
  <c r="BJ1824" i="7"/>
  <c r="BI1824" i="7"/>
  <c r="BJ1823" i="7"/>
  <c r="BI1823" i="7"/>
  <c r="BJ1822" i="7"/>
  <c r="BI1822" i="7"/>
  <c r="BJ1821" i="7"/>
  <c r="BI1821" i="7"/>
  <c r="BJ1820" i="7"/>
  <c r="BI1820" i="7"/>
  <c r="BJ1819" i="7"/>
  <c r="BI1819" i="7"/>
  <c r="BJ1818" i="7"/>
  <c r="BI1818" i="7"/>
  <c r="BJ1817" i="7"/>
  <c r="BI1817" i="7"/>
  <c r="BJ1816" i="7"/>
  <c r="BI1816" i="7"/>
  <c r="BJ1815" i="7"/>
  <c r="BI1815" i="7"/>
  <c r="BJ1814" i="7"/>
  <c r="BI1814" i="7"/>
  <c r="BJ1813" i="7"/>
  <c r="BI1813" i="7"/>
  <c r="BJ1812" i="7"/>
  <c r="BI1812" i="7"/>
  <c r="BJ1811" i="7"/>
  <c r="BI1811" i="7"/>
  <c r="BJ1810" i="7"/>
  <c r="BI1810" i="7"/>
  <c r="BJ1809" i="7"/>
  <c r="BI1809" i="7"/>
  <c r="BJ1808" i="7"/>
  <c r="BI1808" i="7"/>
  <c r="BJ1807" i="7"/>
  <c r="BI1807" i="7"/>
  <c r="BJ1806" i="7"/>
  <c r="BI1806" i="7"/>
  <c r="BJ1805" i="7"/>
  <c r="BI1805" i="7"/>
  <c r="BJ1804" i="7"/>
  <c r="BI1804" i="7"/>
  <c r="BJ1803" i="7"/>
  <c r="BI1803" i="7"/>
  <c r="BJ1802" i="7"/>
  <c r="BI1802" i="7"/>
  <c r="BJ1801" i="7"/>
  <c r="BI1801" i="7"/>
  <c r="BJ1800" i="7"/>
  <c r="BI1800" i="7"/>
  <c r="BJ1799" i="7"/>
  <c r="BI1799" i="7"/>
  <c r="BJ1798" i="7"/>
  <c r="BI1798" i="7"/>
  <c r="BJ1797" i="7"/>
  <c r="BI1797" i="7"/>
  <c r="BJ1796" i="7"/>
  <c r="BI1796" i="7"/>
  <c r="BJ1795" i="7"/>
  <c r="BI1795" i="7"/>
  <c r="BJ1794" i="7"/>
  <c r="BI1794" i="7"/>
  <c r="BJ1793" i="7"/>
  <c r="BI1793" i="7"/>
  <c r="BJ1792" i="7"/>
  <c r="BI1792" i="7"/>
  <c r="BJ1791" i="7"/>
  <c r="BI1791" i="7"/>
  <c r="BJ1790" i="7"/>
  <c r="BI1790" i="7"/>
  <c r="BJ1789" i="7"/>
  <c r="BI1789" i="7"/>
  <c r="BJ1788" i="7"/>
  <c r="BI1788" i="7"/>
  <c r="BJ1787" i="7"/>
  <c r="BI1787" i="7"/>
  <c r="BJ1786" i="7"/>
  <c r="BI1786" i="7"/>
  <c r="BJ1785" i="7"/>
  <c r="BI1785" i="7"/>
  <c r="BJ1784" i="7"/>
  <c r="BI1784" i="7"/>
  <c r="BJ1783" i="7"/>
  <c r="BI1783" i="7"/>
  <c r="BJ1782" i="7"/>
  <c r="BI1782" i="7"/>
  <c r="BJ1781" i="7"/>
  <c r="BI1781" i="7"/>
  <c r="BJ1780" i="7"/>
  <c r="BI1780" i="7"/>
  <c r="BJ1779" i="7"/>
  <c r="BI1779" i="7"/>
  <c r="BJ1778" i="7"/>
  <c r="BI1778" i="7"/>
  <c r="BJ1777" i="7"/>
  <c r="BI1777" i="7"/>
  <c r="BJ1776" i="7"/>
  <c r="BI1776" i="7"/>
  <c r="BJ1775" i="7"/>
  <c r="BI1775" i="7"/>
  <c r="BJ1774" i="7"/>
  <c r="BI1774" i="7"/>
  <c r="BJ1773" i="7"/>
  <c r="BI1773" i="7"/>
  <c r="BK1773" i="7"/>
  <c r="BJ1772" i="7"/>
  <c r="BI1772" i="7"/>
  <c r="BJ1771" i="7"/>
  <c r="BI1771" i="7"/>
  <c r="BJ1770" i="7"/>
  <c r="BI1770" i="7"/>
  <c r="BJ1769" i="7"/>
  <c r="BI1769" i="7"/>
  <c r="BJ1768" i="7"/>
  <c r="BI1768" i="7"/>
  <c r="BJ1767" i="7"/>
  <c r="BI1767" i="7"/>
  <c r="BJ1766" i="7"/>
  <c r="BI1766" i="7"/>
  <c r="BJ1765" i="7"/>
  <c r="BI1765" i="7"/>
  <c r="BJ1764" i="7"/>
  <c r="BI1764" i="7"/>
  <c r="BJ1763" i="7"/>
  <c r="BI1763" i="7"/>
  <c r="BJ1762" i="7"/>
  <c r="BI1762" i="7"/>
  <c r="BJ1761" i="7"/>
  <c r="BI1761" i="7"/>
  <c r="BJ1760" i="7"/>
  <c r="BI1760" i="7"/>
  <c r="BJ1759" i="7"/>
  <c r="BI1759" i="7"/>
  <c r="BJ1758" i="7"/>
  <c r="BI1758" i="7"/>
  <c r="BJ1757" i="7"/>
  <c r="BI1757" i="7"/>
  <c r="BJ1756" i="7"/>
  <c r="BI1756" i="7"/>
  <c r="BJ1755" i="7"/>
  <c r="BI1755" i="7"/>
  <c r="BJ1754" i="7"/>
  <c r="BI1754" i="7"/>
  <c r="BJ1753" i="7"/>
  <c r="BI1753" i="7"/>
  <c r="BJ1752" i="7"/>
  <c r="BI1752" i="7"/>
  <c r="BJ1751" i="7"/>
  <c r="BI1751" i="7"/>
  <c r="BJ1750" i="7"/>
  <c r="BI1750" i="7"/>
  <c r="BJ1749" i="7"/>
  <c r="BI1749" i="7"/>
  <c r="BJ1748" i="7"/>
  <c r="BI1748" i="7"/>
  <c r="BJ1747" i="7"/>
  <c r="BI1747" i="7"/>
  <c r="BJ1746" i="7"/>
  <c r="BI1746" i="7"/>
  <c r="BJ1745" i="7"/>
  <c r="BI1745" i="7"/>
  <c r="BJ1744" i="7"/>
  <c r="BI1744" i="7"/>
  <c r="BJ1743" i="7"/>
  <c r="BI1743" i="7"/>
  <c r="BJ1742" i="7"/>
  <c r="BI1742" i="7"/>
  <c r="BJ1741" i="7"/>
  <c r="BI1741" i="7"/>
  <c r="BJ1740" i="7"/>
  <c r="BI1740" i="7"/>
  <c r="BJ1739" i="7"/>
  <c r="BI1739" i="7"/>
  <c r="BJ1738" i="7"/>
  <c r="BI1738" i="7"/>
  <c r="BJ1737" i="7"/>
  <c r="BI1737" i="7"/>
  <c r="BJ1736" i="7"/>
  <c r="BI1736" i="7"/>
  <c r="BJ1735" i="7"/>
  <c r="BI1735" i="7"/>
  <c r="BJ1734" i="7"/>
  <c r="BI1734" i="7"/>
  <c r="BJ1733" i="7"/>
  <c r="BI1733" i="7"/>
  <c r="BJ1732" i="7"/>
  <c r="BI1732" i="7"/>
  <c r="BJ1731" i="7"/>
  <c r="BI1731" i="7"/>
  <c r="BJ1730" i="7"/>
  <c r="BI1730" i="7"/>
  <c r="BJ1729" i="7"/>
  <c r="BI1729" i="7"/>
  <c r="BJ1728" i="7"/>
  <c r="BI1728" i="7"/>
  <c r="BJ1727" i="7"/>
  <c r="BI1727" i="7"/>
  <c r="BJ1726" i="7"/>
  <c r="BI1726" i="7"/>
  <c r="BJ1725" i="7"/>
  <c r="BI1725" i="7"/>
  <c r="BJ1724" i="7"/>
  <c r="BI1724" i="7"/>
  <c r="BJ1723" i="7"/>
  <c r="BI1723" i="7"/>
  <c r="BJ1722" i="7"/>
  <c r="BI1722" i="7"/>
  <c r="BJ1721" i="7"/>
  <c r="BI1721" i="7"/>
  <c r="BJ1720" i="7"/>
  <c r="BI1720" i="7"/>
  <c r="BJ1719" i="7"/>
  <c r="BI1719" i="7"/>
  <c r="BJ1718" i="7"/>
  <c r="BI1718" i="7"/>
  <c r="BJ1717" i="7"/>
  <c r="BI1717" i="7"/>
  <c r="BJ1716" i="7"/>
  <c r="BI1716" i="7"/>
  <c r="BJ1715" i="7"/>
  <c r="BI1715" i="7"/>
  <c r="BJ1714" i="7"/>
  <c r="BI1714" i="7"/>
  <c r="BJ1713" i="7"/>
  <c r="BI1713" i="7"/>
  <c r="BJ1712" i="7"/>
  <c r="BI1712" i="7"/>
  <c r="BJ1711" i="7"/>
  <c r="BI1711" i="7"/>
  <c r="BJ1710" i="7"/>
  <c r="BI1710" i="7"/>
  <c r="BJ1709" i="7"/>
  <c r="BI1709" i="7"/>
  <c r="BJ1708" i="7"/>
  <c r="BI1708" i="7"/>
  <c r="BJ1707" i="7"/>
  <c r="BI1707" i="7"/>
  <c r="BJ1706" i="7"/>
  <c r="BI1706" i="7"/>
  <c r="BJ1705" i="7"/>
  <c r="BI1705" i="7"/>
  <c r="BJ1704" i="7"/>
  <c r="BI1704" i="7"/>
  <c r="BJ1703" i="7"/>
  <c r="BI1703" i="7"/>
  <c r="BJ1702" i="7"/>
  <c r="BI1702" i="7"/>
  <c r="BJ1701" i="7"/>
  <c r="BI1701" i="7"/>
  <c r="BJ1700" i="7"/>
  <c r="BI1700" i="7"/>
  <c r="BJ1699" i="7"/>
  <c r="BI1699" i="7"/>
  <c r="BJ1698" i="7"/>
  <c r="BI1698" i="7"/>
  <c r="BJ1697" i="7"/>
  <c r="BI1697" i="7"/>
  <c r="BJ1696" i="7"/>
  <c r="BI1696" i="7"/>
  <c r="BJ1695" i="7"/>
  <c r="BI1695" i="7"/>
  <c r="BJ1694" i="7"/>
  <c r="BI1694" i="7"/>
  <c r="BJ1693" i="7"/>
  <c r="BI1693" i="7"/>
  <c r="BJ1692" i="7"/>
  <c r="BI1692" i="7"/>
  <c r="BJ1691" i="7"/>
  <c r="BI1691" i="7"/>
  <c r="BJ1690" i="7"/>
  <c r="BI1690" i="7"/>
  <c r="BJ1689" i="7"/>
  <c r="BI1689" i="7"/>
  <c r="BJ1688" i="7"/>
  <c r="BI1688" i="7"/>
  <c r="BJ1687" i="7"/>
  <c r="BI1687" i="7"/>
  <c r="BJ1686" i="7"/>
  <c r="BI1686" i="7"/>
  <c r="BJ1685" i="7"/>
  <c r="BI1685" i="7"/>
  <c r="BJ1684" i="7"/>
  <c r="BI1684" i="7"/>
  <c r="BJ1683" i="7"/>
  <c r="BI1683" i="7"/>
  <c r="BJ1682" i="7"/>
  <c r="BI1682" i="7"/>
  <c r="BJ1681" i="7"/>
  <c r="BI1681" i="7"/>
  <c r="BJ1680" i="7"/>
  <c r="BI1680" i="7"/>
  <c r="BJ1679" i="7"/>
  <c r="BI1679" i="7"/>
  <c r="BJ1678" i="7"/>
  <c r="BI1678" i="7"/>
  <c r="BJ1677" i="7"/>
  <c r="BI1677" i="7"/>
  <c r="BJ1676" i="7"/>
  <c r="BI1676" i="7"/>
  <c r="BJ1675" i="7"/>
  <c r="BI1675" i="7"/>
  <c r="BJ1674" i="7"/>
  <c r="BI1674" i="7"/>
  <c r="BJ1673" i="7"/>
  <c r="BI1673" i="7"/>
  <c r="BJ1672" i="7"/>
  <c r="BI1672" i="7"/>
  <c r="BJ1671" i="7"/>
  <c r="BI1671" i="7"/>
  <c r="BJ1670" i="7"/>
  <c r="BI1670" i="7"/>
  <c r="BJ1669" i="7"/>
  <c r="BI1669" i="7"/>
  <c r="BJ1668" i="7"/>
  <c r="BI1668" i="7"/>
  <c r="BJ1667" i="7"/>
  <c r="BI1667" i="7"/>
  <c r="BJ1666" i="7"/>
  <c r="BI1666" i="7"/>
  <c r="BJ1665" i="7"/>
  <c r="BI1665" i="7"/>
  <c r="BJ1664" i="7"/>
  <c r="BI1664" i="7"/>
  <c r="BJ1663" i="7"/>
  <c r="BI1663" i="7"/>
  <c r="BJ1662" i="7"/>
  <c r="BI1662" i="7"/>
  <c r="BJ1661" i="7"/>
  <c r="BI1661" i="7"/>
  <c r="BJ1660" i="7"/>
  <c r="BI1660" i="7"/>
  <c r="BJ1659" i="7"/>
  <c r="BI1659" i="7"/>
  <c r="BJ1658" i="7"/>
  <c r="BI1658" i="7"/>
  <c r="BJ1657" i="7"/>
  <c r="BI1657" i="7"/>
  <c r="BJ1656" i="7"/>
  <c r="BI1656" i="7"/>
  <c r="BJ1655" i="7"/>
  <c r="BI1655" i="7"/>
  <c r="BJ1654" i="7"/>
  <c r="BI1654" i="7"/>
  <c r="BJ1653" i="7"/>
  <c r="BI1653" i="7"/>
  <c r="BJ1652" i="7"/>
  <c r="BI1652" i="7"/>
  <c r="BJ1651" i="7"/>
  <c r="BI1651" i="7"/>
  <c r="BJ1650" i="7"/>
  <c r="BI1650" i="7"/>
  <c r="BJ1649" i="7"/>
  <c r="BI1649" i="7"/>
  <c r="BJ1648" i="7"/>
  <c r="BI1648" i="7"/>
  <c r="BJ1647" i="7"/>
  <c r="BI1647" i="7"/>
  <c r="BK1647" i="7"/>
  <c r="BJ1646" i="7"/>
  <c r="BI1646" i="7"/>
  <c r="BJ1645" i="7"/>
  <c r="BI1645" i="7"/>
  <c r="BJ1644" i="7"/>
  <c r="BI1644" i="7"/>
  <c r="BJ1643" i="7"/>
  <c r="BI1643" i="7"/>
  <c r="BJ1642" i="7"/>
  <c r="BI1642" i="7"/>
  <c r="BJ1641" i="7"/>
  <c r="BI1641" i="7"/>
  <c r="BJ1640" i="7"/>
  <c r="BI1640" i="7"/>
  <c r="BJ1639" i="7"/>
  <c r="BI1639" i="7"/>
  <c r="BJ1638" i="7"/>
  <c r="BI1638" i="7"/>
  <c r="BJ1637" i="7"/>
  <c r="BI1637" i="7"/>
  <c r="BJ1636" i="7"/>
  <c r="BI1636" i="7"/>
  <c r="BJ1635" i="7"/>
  <c r="BI1635" i="7"/>
  <c r="BJ1634" i="7"/>
  <c r="BI1634" i="7"/>
  <c r="BJ1633" i="7"/>
  <c r="BI1633" i="7"/>
  <c r="BJ1632" i="7"/>
  <c r="BI1632" i="7"/>
  <c r="BJ1631" i="7"/>
  <c r="BI1631" i="7"/>
  <c r="BJ1630" i="7"/>
  <c r="BI1630" i="7"/>
  <c r="BJ1629" i="7"/>
  <c r="BI1629" i="7"/>
  <c r="BJ1628" i="7"/>
  <c r="BI1628" i="7"/>
  <c r="BJ1627" i="7"/>
  <c r="BI1627" i="7"/>
  <c r="BJ1626" i="7"/>
  <c r="BI1626" i="7"/>
  <c r="BJ1625" i="7"/>
  <c r="BI1625" i="7"/>
  <c r="BJ1624" i="7"/>
  <c r="BI1624" i="7"/>
  <c r="BJ1623" i="7"/>
  <c r="BI1623" i="7"/>
  <c r="BJ1622" i="7"/>
  <c r="BI1622" i="7"/>
  <c r="BJ1621" i="7"/>
  <c r="BI1621" i="7"/>
  <c r="BJ1620" i="7"/>
  <c r="BI1620" i="7"/>
  <c r="BJ1619" i="7"/>
  <c r="BI1619" i="7"/>
  <c r="BJ1618" i="7"/>
  <c r="BI1618" i="7"/>
  <c r="BJ1617" i="7"/>
  <c r="BI1617" i="7"/>
  <c r="BJ1616" i="7"/>
  <c r="BI1616" i="7"/>
  <c r="BJ1615" i="7"/>
  <c r="BI1615" i="7"/>
  <c r="BJ1614" i="7"/>
  <c r="BI1614" i="7"/>
  <c r="BJ1613" i="7"/>
  <c r="BI1613" i="7"/>
  <c r="BJ1612" i="7"/>
  <c r="BI1612" i="7"/>
  <c r="BJ1611" i="7"/>
  <c r="BI1611" i="7"/>
  <c r="BJ1610" i="7"/>
  <c r="BI1610" i="7"/>
  <c r="BJ1609" i="7"/>
  <c r="BI1609" i="7"/>
  <c r="BJ1608" i="7"/>
  <c r="BI1608" i="7"/>
  <c r="BJ1607" i="7"/>
  <c r="BI1607" i="7"/>
  <c r="BJ1606" i="7"/>
  <c r="BI1606" i="7"/>
  <c r="BJ1605" i="7"/>
  <c r="BI1605" i="7"/>
  <c r="BJ1604" i="7"/>
  <c r="BI1604" i="7"/>
  <c r="BJ1603" i="7"/>
  <c r="BI1603" i="7"/>
  <c r="BJ1602" i="7"/>
  <c r="BI1602" i="7"/>
  <c r="BJ1601" i="7"/>
  <c r="BI1601" i="7"/>
  <c r="BJ1600" i="7"/>
  <c r="BI1600" i="7"/>
  <c r="BJ1599" i="7"/>
  <c r="BI1599" i="7"/>
  <c r="BJ1598" i="7"/>
  <c r="BI1598" i="7"/>
  <c r="BJ1597" i="7"/>
  <c r="BI1597" i="7"/>
  <c r="BJ1596" i="7"/>
  <c r="BI1596" i="7"/>
  <c r="BJ1595" i="7"/>
  <c r="BI1595" i="7"/>
  <c r="BJ1594" i="7"/>
  <c r="BI1594" i="7"/>
  <c r="BJ1593" i="7"/>
  <c r="BI1593" i="7"/>
  <c r="BJ1592" i="7"/>
  <c r="BI1592" i="7"/>
  <c r="BJ1591" i="7"/>
  <c r="BI1591" i="7"/>
  <c r="BJ1590" i="7"/>
  <c r="BI1590" i="7"/>
  <c r="BJ1589" i="7"/>
  <c r="BI1589" i="7"/>
  <c r="BJ1588" i="7"/>
  <c r="BI1588" i="7"/>
  <c r="BJ1587" i="7"/>
  <c r="BI1587" i="7"/>
  <c r="BJ1586" i="7"/>
  <c r="BI1586" i="7"/>
  <c r="BJ1585" i="7"/>
  <c r="BI1585" i="7"/>
  <c r="BJ1584" i="7"/>
  <c r="BI1584" i="7"/>
  <c r="BJ1583" i="7"/>
  <c r="BI1583" i="7"/>
  <c r="BJ1582" i="7"/>
  <c r="BI1582" i="7"/>
  <c r="BJ1581" i="7"/>
  <c r="BI1581" i="7"/>
  <c r="BJ1580" i="7"/>
  <c r="BI1580" i="7"/>
  <c r="BJ1579" i="7"/>
  <c r="BI1579" i="7"/>
  <c r="BJ1578" i="7"/>
  <c r="BI1578" i="7"/>
  <c r="BJ1577" i="7"/>
  <c r="BI1577" i="7"/>
  <c r="BJ1576" i="7"/>
  <c r="BI1576" i="7"/>
  <c r="BJ1575" i="7"/>
  <c r="BI1575" i="7"/>
  <c r="BJ1574" i="7"/>
  <c r="BI1574" i="7"/>
  <c r="BJ1573" i="7"/>
  <c r="BI1573" i="7"/>
  <c r="BJ1572" i="7"/>
  <c r="BI1572" i="7"/>
  <c r="BJ1571" i="7"/>
  <c r="BI1571" i="7"/>
  <c r="BJ1570" i="7"/>
  <c r="BI1570" i="7"/>
  <c r="BJ1569" i="7"/>
  <c r="BI1569" i="7"/>
  <c r="BJ1568" i="7"/>
  <c r="BI1568" i="7"/>
  <c r="BJ1567" i="7"/>
  <c r="BI1567" i="7"/>
  <c r="BJ1566" i="7"/>
  <c r="BI1566" i="7"/>
  <c r="BJ1565" i="7"/>
  <c r="BI1565" i="7"/>
  <c r="BJ1564" i="7"/>
  <c r="BI1564" i="7"/>
  <c r="BJ1563" i="7"/>
  <c r="BI1563" i="7"/>
  <c r="BJ1562" i="7"/>
  <c r="BI1562" i="7"/>
  <c r="BJ1561" i="7"/>
  <c r="BI1561" i="7"/>
  <c r="BJ1560" i="7"/>
  <c r="BI1560" i="7"/>
  <c r="BJ1559" i="7"/>
  <c r="BI1559" i="7"/>
  <c r="BJ1558" i="7"/>
  <c r="BI1558" i="7"/>
  <c r="BJ1557" i="7"/>
  <c r="BI1557" i="7"/>
  <c r="BJ1556" i="7"/>
  <c r="BI1556" i="7"/>
  <c r="BJ1555" i="7"/>
  <c r="BI1555" i="7"/>
  <c r="BJ1554" i="7"/>
  <c r="BI1554" i="7"/>
  <c r="BJ1553" i="7"/>
  <c r="BI1553" i="7"/>
  <c r="BJ1552" i="7"/>
  <c r="BI1552" i="7"/>
  <c r="BJ1551" i="7"/>
  <c r="BI1551" i="7"/>
  <c r="BJ1550" i="7"/>
  <c r="BI1550" i="7"/>
  <c r="BJ1549" i="7"/>
  <c r="BI1549" i="7"/>
  <c r="BJ1548" i="7"/>
  <c r="BI1548" i="7"/>
  <c r="BJ1547" i="7"/>
  <c r="BI1547" i="7"/>
  <c r="BJ1546" i="7"/>
  <c r="BI1546" i="7"/>
  <c r="BJ1545" i="7"/>
  <c r="BI1545" i="7"/>
  <c r="BJ1544" i="7"/>
  <c r="BI1544" i="7"/>
  <c r="BJ1543" i="7"/>
  <c r="BI1543" i="7"/>
  <c r="BJ1542" i="7"/>
  <c r="BI1542" i="7"/>
  <c r="BJ1541" i="7"/>
  <c r="BI1541" i="7"/>
  <c r="BJ1540" i="7"/>
  <c r="BI1540" i="7"/>
  <c r="BJ1539" i="7"/>
  <c r="BI1539" i="7"/>
  <c r="BJ1538" i="7"/>
  <c r="BI1538" i="7"/>
  <c r="BJ1537" i="7"/>
  <c r="BI1537" i="7"/>
  <c r="BJ1536" i="7"/>
  <c r="BI1536" i="7"/>
  <c r="BJ1535" i="7"/>
  <c r="BI1535" i="7"/>
  <c r="BJ1534" i="7"/>
  <c r="BI1534" i="7"/>
  <c r="BJ1533" i="7"/>
  <c r="BI1533" i="7"/>
  <c r="BJ1532" i="7"/>
  <c r="BI1532" i="7"/>
  <c r="BJ1531" i="7"/>
  <c r="BI1531" i="7"/>
  <c r="BJ1530" i="7"/>
  <c r="BI1530" i="7"/>
  <c r="BJ1529" i="7"/>
  <c r="BI1529" i="7"/>
  <c r="BJ1528" i="7"/>
  <c r="BI1528" i="7"/>
  <c r="BJ1527" i="7"/>
  <c r="BI1527" i="7"/>
  <c r="BJ1526" i="7"/>
  <c r="BI1526" i="7"/>
  <c r="BJ1525" i="7"/>
  <c r="BI1525" i="7"/>
  <c r="BJ1524" i="7"/>
  <c r="BI1524" i="7"/>
  <c r="BJ1523" i="7"/>
  <c r="BI1523" i="7"/>
  <c r="BJ1522" i="7"/>
  <c r="BI1522" i="7"/>
  <c r="BJ1521" i="7"/>
  <c r="BI1521" i="7"/>
  <c r="BJ1520" i="7"/>
  <c r="BI1520" i="7"/>
  <c r="BJ1519" i="7"/>
  <c r="BI1519" i="7"/>
  <c r="BJ1518" i="7"/>
  <c r="BI1518" i="7"/>
  <c r="BJ1517" i="7"/>
  <c r="BI1517" i="7"/>
  <c r="BJ1516" i="7"/>
  <c r="BI1516" i="7"/>
  <c r="BJ1515" i="7"/>
  <c r="BI1515" i="7"/>
  <c r="BJ1514" i="7"/>
  <c r="BI1514" i="7"/>
  <c r="BJ1513" i="7"/>
  <c r="BI1513" i="7"/>
  <c r="BJ1512" i="7"/>
  <c r="BI1512" i="7"/>
  <c r="BJ1511" i="7"/>
  <c r="BI1511" i="7"/>
  <c r="BJ1510" i="7"/>
  <c r="BI1510" i="7"/>
  <c r="BJ1509" i="7"/>
  <c r="BI1509" i="7"/>
  <c r="BK1509" i="7"/>
  <c r="BJ1508" i="7"/>
  <c r="BI1508" i="7"/>
  <c r="BJ1507" i="7"/>
  <c r="BI1507" i="7"/>
  <c r="BJ1506" i="7"/>
  <c r="BI1506" i="7"/>
  <c r="BJ1505" i="7"/>
  <c r="BI1505" i="7"/>
  <c r="BJ1504" i="7"/>
  <c r="BI1504" i="7"/>
  <c r="BJ1503" i="7"/>
  <c r="BI1503" i="7"/>
  <c r="BJ1502" i="7"/>
  <c r="BI1502" i="7"/>
  <c r="BJ1501" i="7"/>
  <c r="BI1501" i="7"/>
  <c r="BJ1500" i="7"/>
  <c r="BI1500" i="7"/>
  <c r="BJ1499" i="7"/>
  <c r="BI1499" i="7"/>
  <c r="BJ1498" i="7"/>
  <c r="BI1498" i="7"/>
  <c r="BJ1497" i="7"/>
  <c r="BI1497" i="7"/>
  <c r="BJ1496" i="7"/>
  <c r="BI1496" i="7"/>
  <c r="BJ1495" i="7"/>
  <c r="BI1495" i="7"/>
  <c r="BJ1494" i="7"/>
  <c r="BI1494" i="7"/>
  <c r="BJ1493" i="7"/>
  <c r="BI1493" i="7"/>
  <c r="BJ1492" i="7"/>
  <c r="BI1492" i="7"/>
  <c r="BJ1491" i="7"/>
  <c r="BI1491" i="7"/>
  <c r="BJ1490" i="7"/>
  <c r="BI1490" i="7"/>
  <c r="BJ1489" i="7"/>
  <c r="BI1489" i="7"/>
  <c r="BJ1488" i="7"/>
  <c r="BI1488" i="7"/>
  <c r="BJ1487" i="7"/>
  <c r="BI1487" i="7"/>
  <c r="BJ1486" i="7"/>
  <c r="BI1486" i="7"/>
  <c r="BJ1485" i="7"/>
  <c r="BI1485" i="7"/>
  <c r="BJ1484" i="7"/>
  <c r="BI1484" i="7"/>
  <c r="BJ1483" i="7"/>
  <c r="BI1483" i="7"/>
  <c r="BJ1482" i="7"/>
  <c r="BI1482" i="7"/>
  <c r="BJ1481" i="7"/>
  <c r="BI1481" i="7"/>
  <c r="BJ1480" i="7"/>
  <c r="BI1480" i="7"/>
  <c r="BJ1479" i="7"/>
  <c r="BI1479" i="7"/>
  <c r="BJ1478" i="7"/>
  <c r="BI1478" i="7"/>
  <c r="BJ1477" i="7"/>
  <c r="BI1477" i="7"/>
  <c r="BJ1476" i="7"/>
  <c r="BI1476" i="7"/>
  <c r="BJ1475" i="7"/>
  <c r="BI1475" i="7"/>
  <c r="BJ1474" i="7"/>
  <c r="BI1474" i="7"/>
  <c r="BJ1473" i="7"/>
  <c r="BI1473" i="7"/>
  <c r="BJ1472" i="7"/>
  <c r="BI1472" i="7"/>
  <c r="BJ1471" i="7"/>
  <c r="BI1471" i="7"/>
  <c r="BJ1470" i="7"/>
  <c r="BI1470" i="7"/>
  <c r="BJ1469" i="7"/>
  <c r="BI1469" i="7"/>
  <c r="BJ1468" i="7"/>
  <c r="BI1468" i="7"/>
  <c r="BJ1467" i="7"/>
  <c r="BI1467" i="7"/>
  <c r="BJ1466" i="7"/>
  <c r="BI1466" i="7"/>
  <c r="BJ1465" i="7"/>
  <c r="BI1465" i="7"/>
  <c r="BJ1464" i="7"/>
  <c r="BI1464" i="7"/>
  <c r="BJ1463" i="7"/>
  <c r="BI1463" i="7"/>
  <c r="BJ1462" i="7"/>
  <c r="BI1462" i="7"/>
  <c r="BJ1461" i="7"/>
  <c r="BI1461" i="7"/>
  <c r="BJ1460" i="7"/>
  <c r="BI1460" i="7"/>
  <c r="BJ1459" i="7"/>
  <c r="BI1459" i="7"/>
  <c r="BJ1458" i="7"/>
  <c r="BI1458" i="7"/>
  <c r="BJ1457" i="7"/>
  <c r="BI1457" i="7"/>
  <c r="BJ1456" i="7"/>
  <c r="BI1456" i="7"/>
  <c r="BJ1455" i="7"/>
  <c r="BI1455" i="7"/>
  <c r="BJ1454" i="7"/>
  <c r="BI1454" i="7"/>
  <c r="BJ1453" i="7"/>
  <c r="BI1453" i="7"/>
  <c r="BJ1452" i="7"/>
  <c r="BI1452" i="7"/>
  <c r="BJ1451" i="7"/>
  <c r="BI1451" i="7"/>
  <c r="BJ1450" i="7"/>
  <c r="BI1450" i="7"/>
  <c r="BJ1449" i="7"/>
  <c r="BI1449" i="7"/>
  <c r="BJ1448" i="7"/>
  <c r="BI1448" i="7"/>
  <c r="BJ1447" i="7"/>
  <c r="BI1447" i="7"/>
  <c r="BJ1446" i="7"/>
  <c r="BI1446" i="7"/>
  <c r="BJ1445" i="7"/>
  <c r="BI1445" i="7"/>
  <c r="BJ1444" i="7"/>
  <c r="BI1444" i="7"/>
  <c r="BJ1443" i="7"/>
  <c r="BI1443" i="7"/>
  <c r="BJ1442" i="7"/>
  <c r="BI1442" i="7"/>
  <c r="BJ1441" i="7"/>
  <c r="BI1441" i="7"/>
  <c r="BJ1440" i="7"/>
  <c r="BI1440" i="7"/>
  <c r="BJ1439" i="7"/>
  <c r="BI1439" i="7"/>
  <c r="BJ1438" i="7"/>
  <c r="BI1438" i="7"/>
  <c r="BJ1437" i="7"/>
  <c r="BI1437" i="7"/>
  <c r="BJ1436" i="7"/>
  <c r="BI1436" i="7"/>
  <c r="BJ1435" i="7"/>
  <c r="BI1435" i="7"/>
  <c r="BJ1434" i="7"/>
  <c r="BI1434" i="7"/>
  <c r="BJ1433" i="7"/>
  <c r="BI1433" i="7"/>
  <c r="BJ1432" i="7"/>
  <c r="BI1432" i="7"/>
  <c r="BJ1431" i="7"/>
  <c r="BI1431" i="7"/>
  <c r="BK1431" i="7"/>
  <c r="BJ1430" i="7"/>
  <c r="BI1430" i="7"/>
  <c r="BJ1429" i="7"/>
  <c r="BI1429" i="7"/>
  <c r="BJ1428" i="7"/>
  <c r="BI1428" i="7"/>
  <c r="BJ1427" i="7"/>
  <c r="BI1427" i="7"/>
  <c r="BJ1426" i="7"/>
  <c r="BI1426" i="7"/>
  <c r="BJ1425" i="7"/>
  <c r="BI1425" i="7"/>
  <c r="BJ1424" i="7"/>
  <c r="BI1424" i="7"/>
  <c r="BJ1423" i="7"/>
  <c r="BI1423" i="7"/>
  <c r="BJ1422" i="7"/>
  <c r="BI1422" i="7"/>
  <c r="BJ1421" i="7"/>
  <c r="BI1421" i="7"/>
  <c r="BJ1420" i="7"/>
  <c r="BI1420" i="7"/>
  <c r="BJ1419" i="7"/>
  <c r="BI1419" i="7"/>
  <c r="BJ1418" i="7"/>
  <c r="BI1418" i="7"/>
  <c r="BJ1417" i="7"/>
  <c r="BI1417" i="7"/>
  <c r="BJ1416" i="7"/>
  <c r="BI1416" i="7"/>
  <c r="BJ1415" i="7"/>
  <c r="BI1415" i="7"/>
  <c r="BJ1414" i="7"/>
  <c r="BI1414" i="7"/>
  <c r="BJ1413" i="7"/>
  <c r="BI1413" i="7"/>
  <c r="BJ1412" i="7"/>
  <c r="BI1412" i="7"/>
  <c r="BJ1411" i="7"/>
  <c r="BI1411" i="7"/>
  <c r="BJ1410" i="7"/>
  <c r="BI1410" i="7"/>
  <c r="BJ1409" i="7"/>
  <c r="BI1409" i="7"/>
  <c r="BJ1408" i="7"/>
  <c r="BI1408" i="7"/>
  <c r="BJ1407" i="7"/>
  <c r="BI1407" i="7"/>
  <c r="BJ1406" i="7"/>
  <c r="BI1406" i="7"/>
  <c r="BJ1405" i="7"/>
  <c r="BI1405" i="7"/>
  <c r="BJ1404" i="7"/>
  <c r="BI1404" i="7"/>
  <c r="BJ1403" i="7"/>
  <c r="BI1403" i="7"/>
  <c r="BJ1402" i="7"/>
  <c r="BI1402" i="7"/>
  <c r="BJ1401" i="7"/>
  <c r="BI1401" i="7"/>
  <c r="BJ1400" i="7"/>
  <c r="BI1400" i="7"/>
  <c r="BJ1399" i="7"/>
  <c r="BI1399" i="7"/>
  <c r="BJ1398" i="7"/>
  <c r="BI1398" i="7"/>
  <c r="BJ1397" i="7"/>
  <c r="BI1397" i="7"/>
  <c r="BJ1396" i="7"/>
  <c r="BI1396" i="7"/>
  <c r="BJ1395" i="7"/>
  <c r="BI1395" i="7"/>
  <c r="BJ1394" i="7"/>
  <c r="BI1394" i="7"/>
  <c r="BJ1393" i="7"/>
  <c r="BI1393" i="7"/>
  <c r="BJ1392" i="7"/>
  <c r="BI1392" i="7"/>
  <c r="BJ1391" i="7"/>
  <c r="BI1391" i="7"/>
  <c r="BJ1390" i="7"/>
  <c r="BI1390" i="7"/>
  <c r="BJ1389" i="7"/>
  <c r="BI1389" i="7"/>
  <c r="BJ1388" i="7"/>
  <c r="BI1388" i="7"/>
  <c r="BJ1387" i="7"/>
  <c r="BI1387" i="7"/>
  <c r="BJ1386" i="7"/>
  <c r="BI1386" i="7"/>
  <c r="BK1386" i="7"/>
  <c r="BJ1385" i="7"/>
  <c r="BI1385" i="7"/>
  <c r="BJ1384" i="7"/>
  <c r="BI1384" i="7"/>
  <c r="BJ1383" i="7"/>
  <c r="BI1383" i="7"/>
  <c r="BJ1382" i="7"/>
  <c r="BI1382" i="7"/>
  <c r="BJ1381" i="7"/>
  <c r="BI1381" i="7"/>
  <c r="BJ1380" i="7"/>
  <c r="BI1380" i="7"/>
  <c r="BK1380" i="7"/>
  <c r="BJ1379" i="7"/>
  <c r="BI1379" i="7"/>
  <c r="BJ1378" i="7"/>
  <c r="BI1378" i="7"/>
  <c r="BJ1377" i="7"/>
  <c r="BI1377" i="7"/>
  <c r="BJ1376" i="7"/>
  <c r="BI1376" i="7"/>
  <c r="BJ1375" i="7"/>
  <c r="BI1375" i="7"/>
  <c r="BJ1374" i="7"/>
  <c r="BI1374" i="7"/>
  <c r="BJ1373" i="7"/>
  <c r="BI1373" i="7"/>
  <c r="BJ1372" i="7"/>
  <c r="BI1372" i="7"/>
  <c r="BJ1371" i="7"/>
  <c r="BI1371" i="7"/>
  <c r="BJ1370" i="7"/>
  <c r="BI1370" i="7"/>
  <c r="BJ1369" i="7"/>
  <c r="BI1369" i="7"/>
  <c r="BJ1368" i="7"/>
  <c r="BI1368" i="7"/>
  <c r="BJ1367" i="7"/>
  <c r="BI1367" i="7"/>
  <c r="BJ1366" i="7"/>
  <c r="BI1366" i="7"/>
  <c r="BJ1365" i="7"/>
  <c r="BI1365" i="7"/>
  <c r="BJ1364" i="7"/>
  <c r="BI1364" i="7"/>
  <c r="BJ1363" i="7"/>
  <c r="BI1363" i="7"/>
  <c r="BJ1362" i="7"/>
  <c r="BI1362" i="7"/>
  <c r="BJ1361" i="7"/>
  <c r="BI1361" i="7"/>
  <c r="BJ1360" i="7"/>
  <c r="BI1360" i="7"/>
  <c r="BJ1359" i="7"/>
  <c r="BI1359" i="7"/>
  <c r="BJ1358" i="7"/>
  <c r="BI1358" i="7"/>
  <c r="BJ1357" i="7"/>
  <c r="BI1357" i="7"/>
  <c r="BJ1356" i="7"/>
  <c r="BI1356" i="7"/>
  <c r="BJ1355" i="7"/>
  <c r="BI1355" i="7"/>
  <c r="BJ1354" i="7"/>
  <c r="BI1354" i="7"/>
  <c r="BJ1353" i="7"/>
  <c r="BI1353" i="7"/>
  <c r="BJ1352" i="7"/>
  <c r="BI1352" i="7"/>
  <c r="BJ1351" i="7"/>
  <c r="BI1351" i="7"/>
  <c r="BJ1350" i="7"/>
  <c r="BI1350" i="7"/>
  <c r="BJ1349" i="7"/>
  <c r="BI1349" i="7"/>
  <c r="BJ1348" i="7"/>
  <c r="BI1348" i="7"/>
  <c r="BJ1347" i="7"/>
  <c r="BI1347" i="7"/>
  <c r="BK1347" i="7"/>
  <c r="BJ1346" i="7"/>
  <c r="BI1346" i="7"/>
  <c r="BJ1345" i="7"/>
  <c r="BI1345" i="7"/>
  <c r="BJ1344" i="7"/>
  <c r="BI1344" i="7"/>
  <c r="BJ1343" i="7"/>
  <c r="BI1343" i="7"/>
  <c r="BJ1342" i="7"/>
  <c r="BI1342" i="7"/>
  <c r="BJ1341" i="7"/>
  <c r="BI1341" i="7"/>
  <c r="BJ1340" i="7"/>
  <c r="BI1340" i="7"/>
  <c r="BJ1339" i="7"/>
  <c r="BI1339" i="7"/>
  <c r="BJ1338" i="7"/>
  <c r="BI1338" i="7"/>
  <c r="BJ1337" i="7"/>
  <c r="BI1337" i="7"/>
  <c r="BJ1336" i="7"/>
  <c r="BI1336" i="7"/>
  <c r="BJ1335" i="7"/>
  <c r="BI1335" i="7"/>
  <c r="BJ1334" i="7"/>
  <c r="BI1334" i="7"/>
  <c r="BJ1333" i="7"/>
  <c r="BI1333" i="7"/>
  <c r="BJ1332" i="7"/>
  <c r="BI1332" i="7"/>
  <c r="BK1332" i="7"/>
  <c r="BJ1331" i="7"/>
  <c r="BI1331" i="7"/>
  <c r="BJ1330" i="7"/>
  <c r="BI1330" i="7"/>
  <c r="BJ1329" i="7"/>
  <c r="BI1329" i="7"/>
  <c r="BJ1328" i="7"/>
  <c r="BI1328" i="7"/>
  <c r="BJ1327" i="7"/>
  <c r="BI1327" i="7"/>
  <c r="BJ1326" i="7"/>
  <c r="BI1326" i="7"/>
  <c r="BJ1325" i="7"/>
  <c r="BI1325" i="7"/>
  <c r="BJ1324" i="7"/>
  <c r="BI1324" i="7"/>
  <c r="BJ1323" i="7"/>
  <c r="BI1323" i="7"/>
  <c r="BJ1322" i="7"/>
  <c r="BI1322" i="7"/>
  <c r="BJ1321" i="7"/>
  <c r="BI1321" i="7"/>
  <c r="BJ1320" i="7"/>
  <c r="BI1320" i="7"/>
  <c r="BJ1319" i="7"/>
  <c r="BI1319" i="7"/>
  <c r="BJ1318" i="7"/>
  <c r="BI1318" i="7"/>
  <c r="BJ1317" i="7"/>
  <c r="BI1317" i="7"/>
  <c r="BJ1316" i="7"/>
  <c r="BI1316" i="7"/>
  <c r="BJ1315" i="7"/>
  <c r="BI1315" i="7"/>
  <c r="BJ1314" i="7"/>
  <c r="BI1314" i="7"/>
  <c r="BJ1313" i="7"/>
  <c r="BI1313" i="7"/>
  <c r="BJ1312" i="7"/>
  <c r="BI1312" i="7"/>
  <c r="BJ1311" i="7"/>
  <c r="BI1311" i="7"/>
  <c r="BJ1310" i="7"/>
  <c r="BI1310" i="7"/>
  <c r="BJ1309" i="7"/>
  <c r="BI1309" i="7"/>
  <c r="BJ1308" i="7"/>
  <c r="BI1308" i="7"/>
  <c r="BJ1307" i="7"/>
  <c r="BI1307" i="7"/>
  <c r="BJ1306" i="7"/>
  <c r="BI1306" i="7"/>
  <c r="BJ1305" i="7"/>
  <c r="BI1305" i="7"/>
  <c r="BJ1304" i="7"/>
  <c r="BI1304" i="7"/>
  <c r="BJ1303" i="7"/>
  <c r="BI1303" i="7"/>
  <c r="BJ1302" i="7"/>
  <c r="BI1302" i="7"/>
  <c r="BJ1301" i="7"/>
  <c r="BI1301" i="7"/>
  <c r="BJ1300" i="7"/>
  <c r="BI1300" i="7"/>
  <c r="BJ1299" i="7"/>
  <c r="BI1299" i="7"/>
  <c r="BJ1298" i="7"/>
  <c r="BI1298" i="7"/>
  <c r="BJ1297" i="7"/>
  <c r="BI1297" i="7"/>
  <c r="BJ1296" i="7"/>
  <c r="BI1296" i="7"/>
  <c r="BJ1295" i="7"/>
  <c r="BI1295" i="7"/>
  <c r="BJ1294" i="7"/>
  <c r="BI1294" i="7"/>
  <c r="BJ1293" i="7"/>
  <c r="BI1293" i="7"/>
  <c r="BJ1292" i="7"/>
  <c r="BI1292" i="7"/>
  <c r="BJ1291" i="7"/>
  <c r="BI1291" i="7"/>
  <c r="BJ1290" i="7"/>
  <c r="BI1290" i="7"/>
  <c r="BJ1289" i="7"/>
  <c r="BI1289" i="7"/>
  <c r="BJ1288" i="7"/>
  <c r="BI1288" i="7"/>
  <c r="BJ1287" i="7"/>
  <c r="BI1287" i="7"/>
  <c r="BJ1286" i="7"/>
  <c r="BI1286" i="7"/>
  <c r="BJ1285" i="7"/>
  <c r="BI1285" i="7"/>
  <c r="BJ1284" i="7"/>
  <c r="BI1284" i="7"/>
  <c r="BJ1283" i="7"/>
  <c r="BI1283" i="7"/>
  <c r="BJ1282" i="7"/>
  <c r="BI1282" i="7"/>
  <c r="BJ1281" i="7"/>
  <c r="BI1281" i="7"/>
  <c r="BJ1280" i="7"/>
  <c r="BI1280" i="7"/>
  <c r="BJ1279" i="7"/>
  <c r="BI1279" i="7"/>
  <c r="BJ1278" i="7"/>
  <c r="BI1278" i="7"/>
  <c r="BJ1277" i="7"/>
  <c r="BI1277" i="7"/>
  <c r="BJ1276" i="7"/>
  <c r="BI1276" i="7"/>
  <c r="BJ1275" i="7"/>
  <c r="BI1275" i="7"/>
  <c r="BJ1274" i="7"/>
  <c r="BI1274" i="7"/>
  <c r="BJ1273" i="7"/>
  <c r="BI1273" i="7"/>
  <c r="BJ1272" i="7"/>
  <c r="BI1272" i="7"/>
  <c r="BJ1271" i="7"/>
  <c r="BI1271" i="7"/>
  <c r="BJ1270" i="7"/>
  <c r="BI1270" i="7"/>
  <c r="BJ1269" i="7"/>
  <c r="BI1269" i="7"/>
  <c r="BJ1268" i="7"/>
  <c r="BI1268" i="7"/>
  <c r="BJ1267" i="7"/>
  <c r="BI1267" i="7"/>
  <c r="BJ1266" i="7"/>
  <c r="BI1266" i="7"/>
  <c r="BJ1265" i="7"/>
  <c r="BI1265" i="7"/>
  <c r="BJ1264" i="7"/>
  <c r="BI1264" i="7"/>
  <c r="BJ1263" i="7"/>
  <c r="BI1263" i="7"/>
  <c r="BJ1262" i="7"/>
  <c r="BI1262" i="7"/>
  <c r="BJ1261" i="7"/>
  <c r="BI1261" i="7"/>
  <c r="BJ1260" i="7"/>
  <c r="BI1260" i="7"/>
  <c r="BJ1259" i="7"/>
  <c r="BI1259" i="7"/>
  <c r="BJ1258" i="7"/>
  <c r="BI1258" i="7"/>
  <c r="BJ1257" i="7"/>
  <c r="BI1257" i="7"/>
  <c r="BJ1256" i="7"/>
  <c r="BI1256" i="7"/>
  <c r="BJ1255" i="7"/>
  <c r="BI1255" i="7"/>
  <c r="BJ1254" i="7"/>
  <c r="BI1254" i="7"/>
  <c r="BJ1253" i="7"/>
  <c r="BI1253" i="7"/>
  <c r="BJ1252" i="7"/>
  <c r="BI1252" i="7"/>
  <c r="BJ1251" i="7"/>
  <c r="BI1251" i="7"/>
  <c r="BJ1250" i="7"/>
  <c r="BI1250" i="7"/>
  <c r="BJ1249" i="7"/>
  <c r="BI1249" i="7"/>
  <c r="BJ1248" i="7"/>
  <c r="BI1248" i="7"/>
  <c r="BJ1247" i="7"/>
  <c r="BI1247" i="7"/>
  <c r="BJ1246" i="7"/>
  <c r="BI1246" i="7"/>
  <c r="BJ1245" i="7"/>
  <c r="BI1245" i="7"/>
  <c r="BJ1244" i="7"/>
  <c r="BI1244" i="7"/>
  <c r="BJ1243" i="7"/>
  <c r="BI1243" i="7"/>
  <c r="BJ1242" i="7"/>
  <c r="BI1242" i="7"/>
  <c r="BJ1241" i="7"/>
  <c r="BI1241" i="7"/>
  <c r="BJ1240" i="7"/>
  <c r="BI1240" i="7"/>
  <c r="BJ1239" i="7"/>
  <c r="BI1239" i="7"/>
  <c r="BJ1238" i="7"/>
  <c r="BI1238" i="7"/>
  <c r="BJ1237" i="7"/>
  <c r="BI1237" i="7"/>
  <c r="BJ1236" i="7"/>
  <c r="BI1236" i="7"/>
  <c r="BJ1235" i="7"/>
  <c r="BI1235" i="7"/>
  <c r="BJ1234" i="7"/>
  <c r="BI1234" i="7"/>
  <c r="BJ1233" i="7"/>
  <c r="BI1233" i="7"/>
  <c r="BJ1232" i="7"/>
  <c r="BI1232" i="7"/>
  <c r="BJ1231" i="7"/>
  <c r="BI1231" i="7"/>
  <c r="BJ1230" i="7"/>
  <c r="BI1230" i="7"/>
  <c r="BJ1229" i="7"/>
  <c r="BI1229" i="7"/>
  <c r="BJ1228" i="7"/>
  <c r="BI1228" i="7"/>
  <c r="BJ1227" i="7"/>
  <c r="BI1227" i="7"/>
  <c r="BJ1226" i="7"/>
  <c r="BI1226" i="7"/>
  <c r="BJ1225" i="7"/>
  <c r="BI1225" i="7"/>
  <c r="BJ1224" i="7"/>
  <c r="BI1224" i="7"/>
  <c r="BJ1223" i="7"/>
  <c r="BI1223" i="7"/>
  <c r="BJ1222" i="7"/>
  <c r="BI1222" i="7"/>
  <c r="BJ1221" i="7"/>
  <c r="BI1221" i="7"/>
  <c r="BJ1220" i="7"/>
  <c r="BI1220" i="7"/>
  <c r="BJ1219" i="7"/>
  <c r="BI1219" i="7"/>
  <c r="BJ1218" i="7"/>
  <c r="BI1218" i="7"/>
  <c r="BJ1217" i="7"/>
  <c r="BI1217" i="7"/>
  <c r="BJ1216" i="7"/>
  <c r="BI1216" i="7"/>
  <c r="BJ1215" i="7"/>
  <c r="BI1215" i="7"/>
  <c r="BJ1214" i="7"/>
  <c r="BI1214" i="7"/>
  <c r="BJ1213" i="7"/>
  <c r="BI1213" i="7"/>
  <c r="BJ1212" i="7"/>
  <c r="BI1212" i="7"/>
  <c r="BJ1211" i="7"/>
  <c r="BI1211" i="7"/>
  <c r="BJ1210" i="7"/>
  <c r="BI1210" i="7"/>
  <c r="BJ1209" i="7"/>
  <c r="BI1209" i="7"/>
  <c r="BJ1208" i="7"/>
  <c r="BI1208" i="7"/>
  <c r="BJ1207" i="7"/>
  <c r="BI1207" i="7"/>
  <c r="BJ1206" i="7"/>
  <c r="BI1206" i="7"/>
  <c r="BJ1205" i="7"/>
  <c r="BI1205" i="7"/>
  <c r="BJ1204" i="7"/>
  <c r="BI1204" i="7"/>
  <c r="BJ1203" i="7"/>
  <c r="BI1203" i="7"/>
  <c r="BJ1202" i="7"/>
  <c r="BI1202" i="7"/>
  <c r="BJ1201" i="7"/>
  <c r="BI1201" i="7"/>
  <c r="BJ1200" i="7"/>
  <c r="BI1200" i="7"/>
  <c r="BJ1199" i="7"/>
  <c r="BI1199" i="7"/>
  <c r="BJ1198" i="7"/>
  <c r="BI1198" i="7"/>
  <c r="BJ1197" i="7"/>
  <c r="BI1197" i="7"/>
  <c r="BJ1196" i="7"/>
  <c r="BI1196" i="7"/>
  <c r="BJ1195" i="7"/>
  <c r="BI1195" i="7"/>
  <c r="BJ1194" i="7"/>
  <c r="BI1194" i="7"/>
  <c r="BJ1193" i="7"/>
  <c r="BI1193" i="7"/>
  <c r="BJ1192" i="7"/>
  <c r="BI1192" i="7"/>
  <c r="BJ1191" i="7"/>
  <c r="BI1191" i="7"/>
  <c r="BJ1190" i="7"/>
  <c r="BI1190" i="7"/>
  <c r="BJ1189" i="7"/>
  <c r="BI1189" i="7"/>
  <c r="BJ1188" i="7"/>
  <c r="BI1188" i="7"/>
  <c r="BJ1187" i="7"/>
  <c r="BI1187" i="7"/>
  <c r="BJ1186" i="7"/>
  <c r="BI1186" i="7"/>
  <c r="BJ1185" i="7"/>
  <c r="BI1185" i="7"/>
  <c r="BJ1184" i="7"/>
  <c r="BI1184" i="7"/>
  <c r="BJ1183" i="7"/>
  <c r="BI1183" i="7"/>
  <c r="BJ1182" i="7"/>
  <c r="BI1182" i="7"/>
  <c r="BJ1181" i="7"/>
  <c r="BI1181" i="7"/>
  <c r="BJ1180" i="7"/>
  <c r="BI1180" i="7"/>
  <c r="BJ1179" i="7"/>
  <c r="BI1179" i="7"/>
  <c r="BJ1178" i="7"/>
  <c r="BI1178" i="7"/>
  <c r="BJ1177" i="7"/>
  <c r="BI1177" i="7"/>
  <c r="BJ1176" i="7"/>
  <c r="BI1176" i="7"/>
  <c r="BJ1175" i="7"/>
  <c r="BI1175" i="7"/>
  <c r="BJ1174" i="7"/>
  <c r="BI1174" i="7"/>
  <c r="BJ1173" i="7"/>
  <c r="BI1173" i="7"/>
  <c r="BJ1172" i="7"/>
  <c r="BI1172" i="7"/>
  <c r="BJ1171" i="7"/>
  <c r="BI1171" i="7"/>
  <c r="BJ1170" i="7"/>
  <c r="BI1170" i="7"/>
  <c r="BJ1169" i="7"/>
  <c r="BI1169" i="7"/>
  <c r="BJ1168" i="7"/>
  <c r="BI1168" i="7"/>
  <c r="BJ1167" i="7"/>
  <c r="BI1167" i="7"/>
  <c r="BJ1166" i="7"/>
  <c r="BI1166" i="7"/>
  <c r="BJ1165" i="7"/>
  <c r="BI1165" i="7"/>
  <c r="BJ1164" i="7"/>
  <c r="BI1164" i="7"/>
  <c r="BJ1163" i="7"/>
  <c r="BI1163" i="7"/>
  <c r="BJ1162" i="7"/>
  <c r="BI1162" i="7"/>
  <c r="BJ1161" i="7"/>
  <c r="BI1161" i="7"/>
  <c r="BJ1160" i="7"/>
  <c r="BI1160" i="7"/>
  <c r="BJ1159" i="7"/>
  <c r="BI1159" i="7"/>
  <c r="BJ1158" i="7"/>
  <c r="BI1158" i="7"/>
  <c r="BJ1157" i="7"/>
  <c r="BI1157" i="7"/>
  <c r="BJ1156" i="7"/>
  <c r="BI1156" i="7"/>
  <c r="BJ1155" i="7"/>
  <c r="BI1155" i="7"/>
  <c r="BJ1154" i="7"/>
  <c r="BI1154" i="7"/>
  <c r="BJ1153" i="7"/>
  <c r="BI1153" i="7"/>
  <c r="BJ1152" i="7"/>
  <c r="BI1152" i="7"/>
  <c r="BJ1151" i="7"/>
  <c r="BI1151" i="7"/>
  <c r="BJ1150" i="7"/>
  <c r="BI1150" i="7"/>
  <c r="BJ1149" i="7"/>
  <c r="BI1149" i="7"/>
  <c r="BJ1148" i="7"/>
  <c r="BI1148" i="7"/>
  <c r="BJ1147" i="7"/>
  <c r="BI1147" i="7"/>
  <c r="BJ1146" i="7"/>
  <c r="BI1146" i="7"/>
  <c r="BJ1145" i="7"/>
  <c r="BI1145" i="7"/>
  <c r="BJ1144" i="7"/>
  <c r="BI1144" i="7"/>
  <c r="BJ1143" i="7"/>
  <c r="BI1143" i="7"/>
  <c r="BJ1142" i="7"/>
  <c r="BI1142" i="7"/>
  <c r="BJ1141" i="7"/>
  <c r="BI1141" i="7"/>
  <c r="BJ1140" i="7"/>
  <c r="BI1140" i="7"/>
  <c r="BJ1139" i="7"/>
  <c r="BI1139" i="7"/>
  <c r="BJ1138" i="7"/>
  <c r="BI1138" i="7"/>
  <c r="BJ1137" i="7"/>
  <c r="BI1137" i="7"/>
  <c r="BJ1136" i="7"/>
  <c r="BI1136" i="7"/>
  <c r="BJ1135" i="7"/>
  <c r="BI1135" i="7"/>
  <c r="BJ1134" i="7"/>
  <c r="BI1134" i="7"/>
  <c r="BJ1133" i="7"/>
  <c r="BI1133" i="7"/>
  <c r="BJ1132" i="7"/>
  <c r="BI1132" i="7"/>
  <c r="BJ1131" i="7"/>
  <c r="BI1131" i="7"/>
  <c r="BJ1130" i="7"/>
  <c r="BI1130" i="7"/>
  <c r="BJ1129" i="7"/>
  <c r="BI1129" i="7"/>
  <c r="BJ1128" i="7"/>
  <c r="BI1128" i="7"/>
  <c r="BJ1127" i="7"/>
  <c r="BI1127" i="7"/>
  <c r="BJ1126" i="7"/>
  <c r="BI1126" i="7"/>
  <c r="BJ1125" i="7"/>
  <c r="BI1125" i="7"/>
  <c r="BJ1124" i="7"/>
  <c r="BI1124" i="7"/>
  <c r="BJ1123" i="7"/>
  <c r="BI1123" i="7"/>
  <c r="BJ1122" i="7"/>
  <c r="BI1122" i="7"/>
  <c r="BJ1121" i="7"/>
  <c r="BI1121" i="7"/>
  <c r="BJ1120" i="7"/>
  <c r="BI1120" i="7"/>
  <c r="BJ1119" i="7"/>
  <c r="BI1119" i="7"/>
  <c r="BJ1118" i="7"/>
  <c r="BI1118" i="7"/>
  <c r="BJ1117" i="7"/>
  <c r="BI1117" i="7"/>
  <c r="BJ1116" i="7"/>
  <c r="BI1116" i="7"/>
  <c r="BJ1115" i="7"/>
  <c r="BI1115" i="7"/>
  <c r="BJ1114" i="7"/>
  <c r="BI1114" i="7"/>
  <c r="BJ1113" i="7"/>
  <c r="BI1113" i="7"/>
  <c r="BJ1112" i="7"/>
  <c r="BI1112" i="7"/>
  <c r="BJ1111" i="7"/>
  <c r="BI1111" i="7"/>
  <c r="BJ1110" i="7"/>
  <c r="BI1110" i="7"/>
  <c r="BJ1109" i="7"/>
  <c r="BI1109" i="7"/>
  <c r="BJ1108" i="7"/>
  <c r="BI1108" i="7"/>
  <c r="BJ1107" i="7"/>
  <c r="BI1107" i="7"/>
  <c r="BJ1106" i="7"/>
  <c r="BI1106" i="7"/>
  <c r="BJ1105" i="7"/>
  <c r="BI1105" i="7"/>
  <c r="BJ1104" i="7"/>
  <c r="BI1104" i="7"/>
  <c r="BJ1103" i="7"/>
  <c r="BI1103" i="7"/>
  <c r="BJ1102" i="7"/>
  <c r="BI1102" i="7"/>
  <c r="BJ1101" i="7"/>
  <c r="BI1101" i="7"/>
  <c r="BJ1100" i="7"/>
  <c r="BI1100" i="7"/>
  <c r="BJ1099" i="7"/>
  <c r="BI1099" i="7"/>
  <c r="BJ1098" i="7"/>
  <c r="BI1098" i="7"/>
  <c r="BJ1097" i="7"/>
  <c r="BI1097" i="7"/>
  <c r="BJ1096" i="7"/>
  <c r="BI1096" i="7"/>
  <c r="BJ1095" i="7"/>
  <c r="BI1095" i="7"/>
  <c r="BJ1094" i="7"/>
  <c r="BI1094" i="7"/>
  <c r="BJ1093" i="7"/>
  <c r="BI1093" i="7"/>
  <c r="BJ1092" i="7"/>
  <c r="BI1092" i="7"/>
  <c r="BJ1091" i="7"/>
  <c r="BI1091" i="7"/>
  <c r="BJ1090" i="7"/>
  <c r="BI1090" i="7"/>
  <c r="BJ1089" i="7"/>
  <c r="BI1089" i="7"/>
  <c r="BJ1088" i="7"/>
  <c r="BI1088" i="7"/>
  <c r="BJ1087" i="7"/>
  <c r="BI1087" i="7"/>
  <c r="BJ1086" i="7"/>
  <c r="BI1086" i="7"/>
  <c r="BJ1085" i="7"/>
  <c r="BI1085" i="7"/>
  <c r="BJ1084" i="7"/>
  <c r="BI1084" i="7"/>
  <c r="BJ1083" i="7"/>
  <c r="BI1083" i="7"/>
  <c r="BJ1082" i="7"/>
  <c r="BI1082" i="7"/>
  <c r="BJ1081" i="7"/>
  <c r="BI1081" i="7"/>
  <c r="BJ1080" i="7"/>
  <c r="BI1080" i="7"/>
  <c r="BJ1079" i="7"/>
  <c r="BI1079" i="7"/>
  <c r="BJ1078" i="7"/>
  <c r="BI1078" i="7"/>
  <c r="BJ1077" i="7"/>
  <c r="BI1077" i="7"/>
  <c r="BJ1076" i="7"/>
  <c r="BI1076" i="7"/>
  <c r="BJ1075" i="7"/>
  <c r="BI1075" i="7"/>
  <c r="BJ1074" i="7"/>
  <c r="BI1074" i="7"/>
  <c r="BJ1073" i="7"/>
  <c r="BI1073" i="7"/>
  <c r="BJ1072" i="7"/>
  <c r="BI1072" i="7"/>
  <c r="BJ1071" i="7"/>
  <c r="BI1071" i="7"/>
  <c r="BJ1070" i="7"/>
  <c r="BI1070" i="7"/>
  <c r="BJ1069" i="7"/>
  <c r="BI1069" i="7"/>
  <c r="BJ1068" i="7"/>
  <c r="BI1068" i="7"/>
  <c r="BJ1067" i="7"/>
  <c r="BI1067" i="7"/>
  <c r="BJ1066" i="7"/>
  <c r="BI1066" i="7"/>
  <c r="BJ1065" i="7"/>
  <c r="BI1065" i="7"/>
  <c r="BJ1064" i="7"/>
  <c r="BI1064" i="7"/>
  <c r="BJ1063" i="7"/>
  <c r="BI1063" i="7"/>
  <c r="BJ1062" i="7"/>
  <c r="BI1062" i="7"/>
  <c r="BJ1061" i="7"/>
  <c r="BI1061" i="7"/>
  <c r="BJ1060" i="7"/>
  <c r="BI1060" i="7"/>
  <c r="BJ1059" i="7"/>
  <c r="BI1059" i="7"/>
  <c r="BJ1058" i="7"/>
  <c r="BI1058" i="7"/>
  <c r="BJ1057" i="7"/>
  <c r="BI1057" i="7"/>
  <c r="BJ1056" i="7"/>
  <c r="BI1056" i="7"/>
  <c r="BJ1055" i="7"/>
  <c r="BI1055" i="7"/>
  <c r="BJ1054" i="7"/>
  <c r="BI1054" i="7"/>
  <c r="BJ1053" i="7"/>
  <c r="BI1053" i="7"/>
  <c r="BJ1052" i="7"/>
  <c r="BI1052" i="7"/>
  <c r="BJ1051" i="7"/>
  <c r="BI1051" i="7"/>
  <c r="BJ1050" i="7"/>
  <c r="BI1050" i="7"/>
  <c r="BJ1049" i="7"/>
  <c r="BI1049" i="7"/>
  <c r="BJ1048" i="7"/>
  <c r="BI1048" i="7"/>
  <c r="BJ1047" i="7"/>
  <c r="BI1047" i="7"/>
  <c r="BJ1046" i="7"/>
  <c r="BI1046" i="7"/>
  <c r="BJ1045" i="7"/>
  <c r="BI1045" i="7"/>
  <c r="BJ1044" i="7"/>
  <c r="BI1044" i="7"/>
  <c r="BJ1043" i="7"/>
  <c r="BI1043" i="7"/>
  <c r="BJ1042" i="7"/>
  <c r="BI1042" i="7"/>
  <c r="BJ1041" i="7"/>
  <c r="BI1041" i="7"/>
  <c r="BJ1040" i="7"/>
  <c r="BI1040" i="7"/>
  <c r="BJ1039" i="7"/>
  <c r="BI1039" i="7"/>
  <c r="BJ1038" i="7"/>
  <c r="BI1038" i="7"/>
  <c r="BJ1037" i="7"/>
  <c r="BI1037" i="7"/>
  <c r="BJ1036" i="7"/>
  <c r="BI1036" i="7"/>
  <c r="BJ1035" i="7"/>
  <c r="BI1035" i="7"/>
  <c r="BJ1034" i="7"/>
  <c r="BI1034" i="7"/>
  <c r="BJ1033" i="7"/>
  <c r="BI1033" i="7"/>
  <c r="BJ1032" i="7"/>
  <c r="BI1032" i="7"/>
  <c r="BJ1031" i="7"/>
  <c r="BI1031" i="7"/>
  <c r="BJ1030" i="7"/>
  <c r="BI1030" i="7"/>
  <c r="BJ1029" i="7"/>
  <c r="BI1029" i="7"/>
  <c r="BJ1028" i="7"/>
  <c r="BI1028" i="7"/>
  <c r="BJ1027" i="7"/>
  <c r="BI1027" i="7"/>
  <c r="BJ1026" i="7"/>
  <c r="BI1026" i="7"/>
  <c r="BJ1025" i="7"/>
  <c r="BI1025" i="7"/>
  <c r="BJ1024" i="7"/>
  <c r="BI1024" i="7"/>
  <c r="BJ1023" i="7"/>
  <c r="BI1023" i="7"/>
  <c r="BJ1022" i="7"/>
  <c r="BI1022" i="7"/>
  <c r="BJ1021" i="7"/>
  <c r="BI1021" i="7"/>
  <c r="BJ1020" i="7"/>
  <c r="BI1020" i="7"/>
  <c r="BK1020" i="7"/>
  <c r="BJ1019" i="7"/>
  <c r="BI1019" i="7"/>
  <c r="BJ1018" i="7"/>
  <c r="BI1018" i="7"/>
  <c r="BJ1017" i="7"/>
  <c r="BI1017" i="7"/>
  <c r="BJ1016" i="7"/>
  <c r="BI1016" i="7"/>
  <c r="BJ1015" i="7"/>
  <c r="BI1015" i="7"/>
  <c r="BJ1014" i="7"/>
  <c r="BI1014" i="7"/>
  <c r="BJ1013" i="7"/>
  <c r="BI1013" i="7"/>
  <c r="BJ1012" i="7"/>
  <c r="BI1012" i="7"/>
  <c r="BJ1011" i="7"/>
  <c r="BI1011" i="7"/>
  <c r="BJ1010" i="7"/>
  <c r="BI1010" i="7"/>
  <c r="BJ1009" i="7"/>
  <c r="BI1009" i="7"/>
  <c r="BJ1008" i="7"/>
  <c r="BI1008" i="7"/>
  <c r="BJ1007" i="7"/>
  <c r="BI1007" i="7"/>
  <c r="BJ1006" i="7"/>
  <c r="BI1006" i="7"/>
  <c r="BJ1005" i="7"/>
  <c r="BI1005" i="7"/>
  <c r="BJ1004" i="7"/>
  <c r="BI1004" i="7"/>
  <c r="BJ1003" i="7"/>
  <c r="BI1003" i="7"/>
  <c r="BJ1002" i="7"/>
  <c r="BI1002" i="7"/>
  <c r="BJ1001" i="7"/>
  <c r="BI1001" i="7"/>
  <c r="BJ1000" i="7"/>
  <c r="BI1000" i="7"/>
  <c r="BJ999" i="7"/>
  <c r="BI999" i="7"/>
  <c r="BJ998" i="7"/>
  <c r="BI998" i="7"/>
  <c r="BJ997" i="7"/>
  <c r="BI997" i="7"/>
  <c r="BJ996" i="7"/>
  <c r="BI996" i="7"/>
  <c r="BJ995" i="7"/>
  <c r="BI995" i="7"/>
  <c r="BJ994" i="7"/>
  <c r="BI994" i="7"/>
  <c r="BJ993" i="7"/>
  <c r="BI993" i="7"/>
  <c r="BJ992" i="7"/>
  <c r="BI992" i="7"/>
  <c r="BJ991" i="7"/>
  <c r="BI991" i="7"/>
  <c r="BJ990" i="7"/>
  <c r="BI990" i="7"/>
  <c r="BJ989" i="7"/>
  <c r="BI989" i="7"/>
  <c r="BJ988" i="7"/>
  <c r="BI988" i="7"/>
  <c r="BJ987" i="7"/>
  <c r="BI987" i="7"/>
  <c r="BJ986" i="7"/>
  <c r="BI986" i="7"/>
  <c r="BJ985" i="7"/>
  <c r="BI985" i="7"/>
  <c r="BJ984" i="7"/>
  <c r="BI984" i="7"/>
  <c r="BJ983" i="7"/>
  <c r="BI983" i="7"/>
  <c r="BJ982" i="7"/>
  <c r="BI982" i="7"/>
  <c r="BJ981" i="7"/>
  <c r="BI981" i="7"/>
  <c r="BK981" i="7"/>
  <c r="BJ980" i="7"/>
  <c r="BI980" i="7"/>
  <c r="BJ979" i="7"/>
  <c r="BI979" i="7"/>
  <c r="BJ978" i="7"/>
  <c r="BI978" i="7"/>
  <c r="BJ977" i="7"/>
  <c r="BI977" i="7"/>
  <c r="BJ976" i="7"/>
  <c r="BI976" i="7"/>
  <c r="BJ975" i="7"/>
  <c r="BI975" i="7"/>
  <c r="BK975" i="7"/>
  <c r="BJ974" i="7"/>
  <c r="BI974" i="7"/>
  <c r="BJ973" i="7"/>
  <c r="BI973" i="7"/>
  <c r="BJ972" i="7"/>
  <c r="BI972" i="7"/>
  <c r="BJ971" i="7"/>
  <c r="BI971" i="7"/>
  <c r="BJ970" i="7"/>
  <c r="BI970" i="7"/>
  <c r="BJ969" i="7"/>
  <c r="BI969" i="7"/>
  <c r="BJ968" i="7"/>
  <c r="BI968" i="7"/>
  <c r="BJ967" i="7"/>
  <c r="BI967" i="7"/>
  <c r="BJ966" i="7"/>
  <c r="BI966" i="7"/>
  <c r="BJ965" i="7"/>
  <c r="BI965" i="7"/>
  <c r="BJ964" i="7"/>
  <c r="BI964" i="7"/>
  <c r="BJ963" i="7"/>
  <c r="BI963" i="7"/>
  <c r="BJ962" i="7"/>
  <c r="BI962" i="7"/>
  <c r="BJ961" i="7"/>
  <c r="BI961" i="7"/>
  <c r="BJ960" i="7"/>
  <c r="BI960" i="7"/>
  <c r="BJ959" i="7"/>
  <c r="BI959" i="7"/>
  <c r="BJ958" i="7"/>
  <c r="BI958" i="7"/>
  <c r="BJ957" i="7"/>
  <c r="BI957" i="7"/>
  <c r="BJ956" i="7"/>
  <c r="BI956" i="7"/>
  <c r="BJ955" i="7"/>
  <c r="BI955" i="7"/>
  <c r="BJ954" i="7"/>
  <c r="BI954" i="7"/>
  <c r="BJ953" i="7"/>
  <c r="BI953" i="7"/>
  <c r="BJ952" i="7"/>
  <c r="BI952" i="7"/>
  <c r="BJ951" i="7"/>
  <c r="BI951" i="7"/>
  <c r="BJ950" i="7"/>
  <c r="BI950" i="7"/>
  <c r="BJ949" i="7"/>
  <c r="BI949" i="7"/>
  <c r="BJ948" i="7"/>
  <c r="BI948" i="7"/>
  <c r="BJ947" i="7"/>
  <c r="BI947" i="7"/>
  <c r="BJ946" i="7"/>
  <c r="BI946" i="7"/>
  <c r="BJ945" i="7"/>
  <c r="BI945" i="7"/>
  <c r="BJ944" i="7"/>
  <c r="BI944" i="7"/>
  <c r="BJ943" i="7"/>
  <c r="BI943" i="7"/>
  <c r="BJ942" i="7"/>
  <c r="BI942" i="7"/>
  <c r="BJ941" i="7"/>
  <c r="BI941" i="7"/>
  <c r="BJ940" i="7"/>
  <c r="BI940" i="7"/>
  <c r="BJ939" i="7"/>
  <c r="BI939" i="7"/>
  <c r="BJ938" i="7"/>
  <c r="BI938" i="7"/>
  <c r="BJ937" i="7"/>
  <c r="BI937" i="7"/>
  <c r="BJ936" i="7"/>
  <c r="BI936" i="7"/>
  <c r="BJ935" i="7"/>
  <c r="BI935" i="7"/>
  <c r="BJ934" i="7"/>
  <c r="BI934" i="7"/>
  <c r="BJ933" i="7"/>
  <c r="BI933" i="7"/>
  <c r="BJ932" i="7"/>
  <c r="BI932" i="7"/>
  <c r="BJ931" i="7"/>
  <c r="BI931" i="7"/>
  <c r="BJ930" i="7"/>
  <c r="BI930" i="7"/>
  <c r="BJ929" i="7"/>
  <c r="BI929" i="7"/>
  <c r="BJ928" i="7"/>
  <c r="BI928" i="7"/>
  <c r="BJ927" i="7"/>
  <c r="BI927" i="7"/>
  <c r="BJ926" i="7"/>
  <c r="BI926" i="7"/>
  <c r="BJ925" i="7"/>
  <c r="BI925" i="7"/>
  <c r="BJ924" i="7"/>
  <c r="BI924" i="7"/>
  <c r="BJ923" i="7"/>
  <c r="BI923" i="7"/>
  <c r="BJ922" i="7"/>
  <c r="BI922" i="7"/>
  <c r="BJ921" i="7"/>
  <c r="BI921" i="7"/>
  <c r="BJ920" i="7"/>
  <c r="BI920" i="7"/>
  <c r="BJ919" i="7"/>
  <c r="BI919" i="7"/>
  <c r="BJ918" i="7"/>
  <c r="BI918" i="7"/>
  <c r="BJ917" i="7"/>
  <c r="BI917" i="7"/>
  <c r="BJ916" i="7"/>
  <c r="BI916" i="7"/>
  <c r="BJ915" i="7"/>
  <c r="BI915" i="7"/>
  <c r="BJ914" i="7"/>
  <c r="BI914" i="7"/>
  <c r="BJ913" i="7"/>
  <c r="BI913" i="7"/>
  <c r="BJ912" i="7"/>
  <c r="BI912" i="7"/>
  <c r="BJ911" i="7"/>
  <c r="BI911" i="7"/>
  <c r="BJ910" i="7"/>
  <c r="BI910" i="7"/>
  <c r="BJ909" i="7"/>
  <c r="BI909" i="7"/>
  <c r="BJ908" i="7"/>
  <c r="BI908" i="7"/>
  <c r="BJ907" i="7"/>
  <c r="BI907" i="7"/>
  <c r="BJ906" i="7"/>
  <c r="BI906" i="7"/>
  <c r="BJ905" i="7"/>
  <c r="BI905" i="7"/>
  <c r="BJ904" i="7"/>
  <c r="BI904" i="7"/>
  <c r="BJ903" i="7"/>
  <c r="BI903" i="7"/>
  <c r="BJ902" i="7"/>
  <c r="BI902" i="7"/>
  <c r="BJ901" i="7"/>
  <c r="BI901" i="7"/>
  <c r="BJ900" i="7"/>
  <c r="BI900" i="7"/>
  <c r="BJ899" i="7"/>
  <c r="BI899" i="7"/>
  <c r="BJ898" i="7"/>
  <c r="BI898" i="7"/>
  <c r="BJ897" i="7"/>
  <c r="BI897" i="7"/>
  <c r="BJ896" i="7"/>
  <c r="BI896" i="7"/>
  <c r="BJ895" i="7"/>
  <c r="BI895" i="7"/>
  <c r="BJ894" i="7"/>
  <c r="BI894" i="7"/>
  <c r="BJ893" i="7"/>
  <c r="BI893" i="7"/>
  <c r="BJ892" i="7"/>
  <c r="BI892" i="7"/>
  <c r="BJ891" i="7"/>
  <c r="BI891" i="7"/>
  <c r="BJ890" i="7"/>
  <c r="BI890" i="7"/>
  <c r="BJ889" i="7"/>
  <c r="BI889" i="7"/>
  <c r="BJ888" i="7"/>
  <c r="BI888" i="7"/>
  <c r="BJ887" i="7"/>
  <c r="BI887" i="7"/>
  <c r="BJ886" i="7"/>
  <c r="BI886" i="7"/>
  <c r="BJ885" i="7"/>
  <c r="BI885" i="7"/>
  <c r="BK885" i="7"/>
  <c r="BJ884" i="7"/>
  <c r="BI884" i="7"/>
  <c r="BJ883" i="7"/>
  <c r="BI883" i="7"/>
  <c r="BJ882" i="7"/>
  <c r="BI882" i="7"/>
  <c r="BJ881" i="7"/>
  <c r="BI881" i="7"/>
  <c r="BJ880" i="7"/>
  <c r="BI880" i="7"/>
  <c r="BJ879" i="7"/>
  <c r="BI879" i="7"/>
  <c r="BK879" i="7"/>
  <c r="BJ878" i="7"/>
  <c r="BI878" i="7"/>
  <c r="BJ877" i="7"/>
  <c r="BI877" i="7"/>
  <c r="BJ876" i="7"/>
  <c r="BI876" i="7"/>
  <c r="BJ875" i="7"/>
  <c r="BI875" i="7"/>
  <c r="BJ874" i="7"/>
  <c r="BI874" i="7"/>
  <c r="BJ873" i="7"/>
  <c r="BI873" i="7"/>
  <c r="BJ872" i="7"/>
  <c r="BI872" i="7"/>
  <c r="BJ871" i="7"/>
  <c r="BI871" i="7"/>
  <c r="BJ870" i="7"/>
  <c r="BI870" i="7"/>
  <c r="BJ869" i="7"/>
  <c r="BI869" i="7"/>
  <c r="BJ868" i="7"/>
  <c r="BI868" i="7"/>
  <c r="BJ867" i="7"/>
  <c r="BI867" i="7"/>
  <c r="BJ866" i="7"/>
  <c r="BI866" i="7"/>
  <c r="BJ865" i="7"/>
  <c r="BI865" i="7"/>
  <c r="BJ864" i="7"/>
  <c r="BI864" i="7"/>
  <c r="BK864" i="7"/>
  <c r="BJ863" i="7"/>
  <c r="BI863" i="7"/>
  <c r="BJ862" i="7"/>
  <c r="BI862" i="7"/>
  <c r="BJ861" i="7"/>
  <c r="BI861" i="7"/>
  <c r="BJ860" i="7"/>
  <c r="BI860" i="7"/>
  <c r="BJ859" i="7"/>
  <c r="BI859" i="7"/>
  <c r="BJ858" i="7"/>
  <c r="BI858" i="7"/>
  <c r="BJ857" i="7"/>
  <c r="BI857" i="7"/>
  <c r="BJ856" i="7"/>
  <c r="BI856" i="7"/>
  <c r="BJ855" i="7"/>
  <c r="BI855" i="7"/>
  <c r="BJ854" i="7"/>
  <c r="BI854" i="7"/>
  <c r="BJ853" i="7"/>
  <c r="BI853" i="7"/>
  <c r="BJ852" i="7"/>
  <c r="BI852" i="7"/>
  <c r="BJ851" i="7"/>
  <c r="BI851" i="7"/>
  <c r="BJ850" i="7"/>
  <c r="BI850" i="7"/>
  <c r="BJ849" i="7"/>
  <c r="BI849" i="7"/>
  <c r="BJ848" i="7"/>
  <c r="BI848" i="7"/>
  <c r="BJ847" i="7"/>
  <c r="BI847" i="7"/>
  <c r="BJ846" i="7"/>
  <c r="BI846" i="7"/>
  <c r="BJ845" i="7"/>
  <c r="BI845" i="7"/>
  <c r="BJ844" i="7"/>
  <c r="BI844" i="7"/>
  <c r="BJ843" i="7"/>
  <c r="BI843" i="7"/>
  <c r="BJ842" i="7"/>
  <c r="BI842" i="7"/>
  <c r="BJ841" i="7"/>
  <c r="BI841" i="7"/>
  <c r="BJ840" i="7"/>
  <c r="BI840" i="7"/>
  <c r="BK840" i="7"/>
  <c r="BJ839" i="7"/>
  <c r="BI839" i="7"/>
  <c r="BJ838" i="7"/>
  <c r="BI838" i="7"/>
  <c r="BJ837" i="7"/>
  <c r="BI837" i="7"/>
  <c r="BJ836" i="7"/>
  <c r="BI836" i="7"/>
  <c r="BJ835" i="7"/>
  <c r="BI835" i="7"/>
  <c r="BJ834" i="7"/>
  <c r="BI834" i="7"/>
  <c r="BJ833" i="7"/>
  <c r="BI833" i="7"/>
  <c r="BJ832" i="7"/>
  <c r="BI832" i="7"/>
  <c r="BJ831" i="7"/>
  <c r="BI831" i="7"/>
  <c r="BJ830" i="7"/>
  <c r="BI830" i="7"/>
  <c r="BJ829" i="7"/>
  <c r="BI829" i="7"/>
  <c r="BJ828" i="7"/>
  <c r="BI828" i="7"/>
  <c r="BJ827" i="7"/>
  <c r="BI827" i="7"/>
  <c r="BJ826" i="7"/>
  <c r="BI826" i="7"/>
  <c r="BJ825" i="7"/>
  <c r="BI825" i="7"/>
  <c r="BJ824" i="7"/>
  <c r="BI824" i="7"/>
  <c r="BJ823" i="7"/>
  <c r="BI823" i="7"/>
  <c r="BJ822" i="7"/>
  <c r="BI822" i="7"/>
  <c r="BJ821" i="7"/>
  <c r="BI821" i="7"/>
  <c r="BJ820" i="7"/>
  <c r="BI820" i="7"/>
  <c r="BJ819" i="7"/>
  <c r="BI819" i="7"/>
  <c r="BJ818" i="7"/>
  <c r="BI818" i="7"/>
  <c r="BJ817" i="7"/>
  <c r="BI817" i="7"/>
  <c r="BJ816" i="7"/>
  <c r="BI816" i="7"/>
  <c r="BJ815" i="7"/>
  <c r="BI815" i="7"/>
  <c r="BJ814" i="7"/>
  <c r="BI814" i="7"/>
  <c r="BJ813" i="7"/>
  <c r="BI813" i="7"/>
  <c r="BJ812" i="7"/>
  <c r="BI812" i="7"/>
  <c r="BJ811" i="7"/>
  <c r="BI811" i="7"/>
  <c r="BJ810" i="7"/>
  <c r="BI810" i="7"/>
  <c r="BJ809" i="7"/>
  <c r="BI809" i="7"/>
  <c r="BJ808" i="7"/>
  <c r="BI808" i="7"/>
  <c r="BJ807" i="7"/>
  <c r="BI807" i="7"/>
  <c r="BJ806" i="7"/>
  <c r="BI806" i="7"/>
  <c r="BJ805" i="7"/>
  <c r="BI805" i="7"/>
  <c r="BJ804" i="7"/>
  <c r="BI804" i="7"/>
  <c r="BJ803" i="7"/>
  <c r="BI803" i="7"/>
  <c r="BJ802" i="7"/>
  <c r="BI802" i="7"/>
  <c r="BJ801" i="7"/>
  <c r="BI801" i="7"/>
  <c r="BJ800" i="7"/>
  <c r="BI800" i="7"/>
  <c r="BJ799" i="7"/>
  <c r="BI799" i="7"/>
  <c r="BJ798" i="7"/>
  <c r="BI798" i="7"/>
  <c r="BJ797" i="7"/>
  <c r="BI797" i="7"/>
  <c r="BJ796" i="7"/>
  <c r="BI796" i="7"/>
  <c r="BJ795" i="7"/>
  <c r="BI795" i="7"/>
  <c r="BJ794" i="7"/>
  <c r="BI794" i="7"/>
  <c r="BJ793" i="7"/>
  <c r="BI793" i="7"/>
  <c r="BJ792" i="7"/>
  <c r="BI792" i="7"/>
  <c r="BJ791" i="7"/>
  <c r="BI791" i="7"/>
  <c r="BJ790" i="7"/>
  <c r="BI790" i="7"/>
  <c r="BJ789" i="7"/>
  <c r="BI789" i="7"/>
  <c r="BJ788" i="7"/>
  <c r="BI788" i="7"/>
  <c r="BJ787" i="7"/>
  <c r="BI787" i="7"/>
  <c r="BJ786" i="7"/>
  <c r="BI786" i="7"/>
  <c r="BJ785" i="7"/>
  <c r="BI785" i="7"/>
  <c r="BJ784" i="7"/>
  <c r="BI784" i="7"/>
  <c r="BJ783" i="7"/>
  <c r="BI783" i="7"/>
  <c r="BJ782" i="7"/>
  <c r="BI782" i="7"/>
  <c r="BJ781" i="7"/>
  <c r="BI781" i="7"/>
  <c r="BJ780" i="7"/>
  <c r="BI780" i="7"/>
  <c r="BJ779" i="7"/>
  <c r="BI779" i="7"/>
  <c r="BJ778" i="7"/>
  <c r="BI778" i="7"/>
  <c r="BJ777" i="7"/>
  <c r="BI777" i="7"/>
  <c r="BJ776" i="7"/>
  <c r="BI776" i="7"/>
  <c r="BJ775" i="7"/>
  <c r="BI775" i="7"/>
  <c r="BJ774" i="7"/>
  <c r="BI774" i="7"/>
  <c r="BJ773" i="7"/>
  <c r="BI773" i="7"/>
  <c r="BJ772" i="7"/>
  <c r="BI772" i="7"/>
  <c r="BJ771" i="7"/>
  <c r="BI771" i="7"/>
  <c r="BJ770" i="7"/>
  <c r="BI770" i="7"/>
  <c r="BJ769" i="7"/>
  <c r="BI769" i="7"/>
  <c r="BJ768" i="7"/>
  <c r="BI768" i="7"/>
  <c r="BJ767" i="7"/>
  <c r="BI767" i="7"/>
  <c r="BJ766" i="7"/>
  <c r="BI766" i="7"/>
  <c r="BJ765" i="7"/>
  <c r="BI765" i="7"/>
  <c r="BJ764" i="7"/>
  <c r="BI764" i="7"/>
  <c r="BJ763" i="7"/>
  <c r="BI763" i="7"/>
  <c r="BJ762" i="7"/>
  <c r="BI762" i="7"/>
  <c r="BJ761" i="7"/>
  <c r="BI761" i="7"/>
  <c r="BJ760" i="7"/>
  <c r="BI760" i="7"/>
  <c r="BJ759" i="7"/>
  <c r="BI759" i="7"/>
  <c r="BJ758" i="7"/>
  <c r="BI758" i="7"/>
  <c r="BJ757" i="7"/>
  <c r="BI757" i="7"/>
  <c r="BJ756" i="7"/>
  <c r="BI756" i="7"/>
  <c r="BJ755" i="7"/>
  <c r="BI755" i="7"/>
  <c r="BJ754" i="7"/>
  <c r="BI754" i="7"/>
  <c r="BJ753" i="7"/>
  <c r="BI753" i="7"/>
  <c r="BJ752" i="7"/>
  <c r="BI752" i="7"/>
  <c r="BJ751" i="7"/>
  <c r="BI751" i="7"/>
  <c r="BJ750" i="7"/>
  <c r="BI750" i="7"/>
  <c r="BJ749" i="7"/>
  <c r="BI749" i="7"/>
  <c r="BJ748" i="7"/>
  <c r="BI748" i="7"/>
  <c r="BJ747" i="7"/>
  <c r="BI747" i="7"/>
  <c r="BJ746" i="7"/>
  <c r="BI746" i="7"/>
  <c r="BJ745" i="7"/>
  <c r="BI745" i="7"/>
  <c r="BJ744" i="7"/>
  <c r="BI744" i="7"/>
  <c r="BJ743" i="7"/>
  <c r="BI743" i="7"/>
  <c r="BJ742" i="7"/>
  <c r="BI742" i="7"/>
  <c r="BJ741" i="7"/>
  <c r="BI741" i="7"/>
  <c r="BK741" i="7"/>
  <c r="BJ740" i="7"/>
  <c r="BI740" i="7"/>
  <c r="BJ739" i="7"/>
  <c r="BI739" i="7"/>
  <c r="BJ738" i="7"/>
  <c r="BI738" i="7"/>
  <c r="BJ737" i="7"/>
  <c r="BI737" i="7"/>
  <c r="BJ736" i="7"/>
  <c r="BI736" i="7"/>
  <c r="BJ735" i="7"/>
  <c r="BI735" i="7"/>
  <c r="BJ734" i="7"/>
  <c r="BI734" i="7"/>
  <c r="BJ733" i="7"/>
  <c r="BI733" i="7"/>
  <c r="BJ732" i="7"/>
  <c r="BI732" i="7"/>
  <c r="BJ731" i="7"/>
  <c r="BI731" i="7"/>
  <c r="BJ730" i="7"/>
  <c r="BI730" i="7"/>
  <c r="BJ729" i="7"/>
  <c r="BI729" i="7"/>
  <c r="BJ728" i="7"/>
  <c r="BI728" i="7"/>
  <c r="BJ727" i="7"/>
  <c r="BI727" i="7"/>
  <c r="BJ726" i="7"/>
  <c r="BI726" i="7"/>
  <c r="BJ725" i="7"/>
  <c r="BI725" i="7"/>
  <c r="BJ724" i="7"/>
  <c r="BI724" i="7"/>
  <c r="BJ723" i="7"/>
  <c r="BI723" i="7"/>
  <c r="BJ722" i="7"/>
  <c r="BI722" i="7"/>
  <c r="BJ721" i="7"/>
  <c r="BI721" i="7"/>
  <c r="BJ720" i="7"/>
  <c r="BI720" i="7"/>
  <c r="BJ719" i="7"/>
  <c r="BI719" i="7"/>
  <c r="BJ718" i="7"/>
  <c r="BI718" i="7"/>
  <c r="BJ717" i="7"/>
  <c r="BI717" i="7"/>
  <c r="BJ716" i="7"/>
  <c r="BI716" i="7"/>
  <c r="BJ715" i="7"/>
  <c r="BI715" i="7"/>
  <c r="BJ714" i="7"/>
  <c r="BI714" i="7"/>
  <c r="BJ713" i="7"/>
  <c r="BI713" i="7"/>
  <c r="BJ712" i="7"/>
  <c r="BI712" i="7"/>
  <c r="BJ711" i="7"/>
  <c r="BI711" i="7"/>
  <c r="BJ710" i="7"/>
  <c r="BI710" i="7"/>
  <c r="BJ709" i="7"/>
  <c r="BI709" i="7"/>
  <c r="BJ708" i="7"/>
  <c r="BI708" i="7"/>
  <c r="BJ707" i="7"/>
  <c r="BI707" i="7"/>
  <c r="BJ706" i="7"/>
  <c r="BI706" i="7"/>
  <c r="BJ705" i="7"/>
  <c r="BI705" i="7"/>
  <c r="BJ704" i="7"/>
  <c r="BI704" i="7"/>
  <c r="BJ703" i="7"/>
  <c r="BI703" i="7"/>
  <c r="BJ702" i="7"/>
  <c r="BI702" i="7"/>
  <c r="BJ701" i="7"/>
  <c r="BI701" i="7"/>
  <c r="BJ700" i="7"/>
  <c r="BI700" i="7"/>
  <c r="BJ699" i="7"/>
  <c r="BI699" i="7"/>
  <c r="BJ698" i="7"/>
  <c r="BI698" i="7"/>
  <c r="BJ697" i="7"/>
  <c r="BI697" i="7"/>
  <c r="BJ696" i="7"/>
  <c r="BI696" i="7"/>
  <c r="BJ695" i="7"/>
  <c r="BI695" i="7"/>
  <c r="BJ694" i="7"/>
  <c r="BI694" i="7"/>
  <c r="BJ693" i="7"/>
  <c r="BI693" i="7"/>
  <c r="BJ692" i="7"/>
  <c r="BI692" i="7"/>
  <c r="BJ691" i="7"/>
  <c r="BI691" i="7"/>
  <c r="BJ690" i="7"/>
  <c r="BI690" i="7"/>
  <c r="BJ689" i="7"/>
  <c r="BI689" i="7"/>
  <c r="BJ688" i="7"/>
  <c r="BI688" i="7"/>
  <c r="BK688" i="7"/>
  <c r="BJ687" i="7"/>
  <c r="BI687" i="7"/>
  <c r="BJ686" i="7"/>
  <c r="BI686" i="7"/>
  <c r="BJ685" i="7"/>
  <c r="BI685" i="7"/>
  <c r="BJ684" i="7"/>
  <c r="BI684" i="7"/>
  <c r="BJ683" i="7"/>
  <c r="BI683" i="7"/>
  <c r="BJ682" i="7"/>
  <c r="BI682" i="7"/>
  <c r="BJ681" i="7"/>
  <c r="BI681" i="7"/>
  <c r="BJ680" i="7"/>
  <c r="BI680" i="7"/>
  <c r="BJ679" i="7"/>
  <c r="BI679" i="7"/>
  <c r="BJ678" i="7"/>
  <c r="BI678" i="7"/>
  <c r="BJ677" i="7"/>
  <c r="BI677" i="7"/>
  <c r="BJ676" i="7"/>
  <c r="BI676" i="7"/>
  <c r="BJ675" i="7"/>
  <c r="BI675" i="7"/>
  <c r="BJ674" i="7"/>
  <c r="BI674" i="7"/>
  <c r="BJ673" i="7"/>
  <c r="BI673" i="7"/>
  <c r="BJ672" i="7"/>
  <c r="BI672" i="7"/>
  <c r="BJ671" i="7"/>
  <c r="BI671" i="7"/>
  <c r="BJ670" i="7"/>
  <c r="BI670" i="7"/>
  <c r="BJ669" i="7"/>
  <c r="BI669" i="7"/>
  <c r="BJ668" i="7"/>
  <c r="BI668" i="7"/>
  <c r="BJ667" i="7"/>
  <c r="BI667" i="7"/>
  <c r="BJ666" i="7"/>
  <c r="BI666" i="7"/>
  <c r="BK666" i="7"/>
  <c r="BJ665" i="7"/>
  <c r="BI665" i="7"/>
  <c r="BJ664" i="7"/>
  <c r="BI664" i="7"/>
  <c r="BJ663" i="7"/>
  <c r="BI663" i="7"/>
  <c r="BJ662" i="7"/>
  <c r="BI662" i="7"/>
  <c r="BJ661" i="7"/>
  <c r="BI661" i="7"/>
  <c r="BJ660" i="7"/>
  <c r="BI660" i="7"/>
  <c r="BJ659" i="7"/>
  <c r="BI659" i="7"/>
  <c r="BJ658" i="7"/>
  <c r="BI658" i="7"/>
  <c r="BJ657" i="7"/>
  <c r="BI657" i="7"/>
  <c r="BJ656" i="7"/>
  <c r="BI656" i="7"/>
  <c r="BJ655" i="7"/>
  <c r="BI655" i="7"/>
  <c r="BJ654" i="7"/>
  <c r="BI654" i="7"/>
  <c r="BK654" i="7"/>
  <c r="BJ653" i="7"/>
  <c r="BI653" i="7"/>
  <c r="BJ652" i="7"/>
  <c r="BI652" i="7"/>
  <c r="BJ651" i="7"/>
  <c r="BI651" i="7"/>
  <c r="BJ650" i="7"/>
  <c r="BI650" i="7"/>
  <c r="BJ649" i="7"/>
  <c r="BI649" i="7"/>
  <c r="BJ648" i="7"/>
  <c r="BI648" i="7"/>
  <c r="BJ647" i="7"/>
  <c r="BI647" i="7"/>
  <c r="BJ646" i="7"/>
  <c r="BI646" i="7"/>
  <c r="BJ645" i="7"/>
  <c r="BI645" i="7"/>
  <c r="BJ644" i="7"/>
  <c r="BI644" i="7"/>
  <c r="BJ643" i="7"/>
  <c r="BI643" i="7"/>
  <c r="BJ642" i="7"/>
  <c r="BI642" i="7"/>
  <c r="BJ641" i="7"/>
  <c r="BI641" i="7"/>
  <c r="BJ640" i="7"/>
  <c r="BI640" i="7"/>
  <c r="BJ639" i="7"/>
  <c r="BI639" i="7"/>
  <c r="BJ638" i="7"/>
  <c r="BI638" i="7"/>
  <c r="BJ637" i="7"/>
  <c r="BI637" i="7"/>
  <c r="BJ636" i="7"/>
  <c r="BI636" i="7"/>
  <c r="BJ635" i="7"/>
  <c r="BI635" i="7"/>
  <c r="BJ634" i="7"/>
  <c r="BI634" i="7"/>
  <c r="BJ633" i="7"/>
  <c r="BI633" i="7"/>
  <c r="BJ632" i="7"/>
  <c r="BI632" i="7"/>
  <c r="BJ631" i="7"/>
  <c r="BI631" i="7"/>
  <c r="BJ630" i="7"/>
  <c r="BI630" i="7"/>
  <c r="BJ629" i="7"/>
  <c r="BI629" i="7"/>
  <c r="BJ628" i="7"/>
  <c r="BI628" i="7"/>
  <c r="BJ627" i="7"/>
  <c r="BI627" i="7"/>
  <c r="BJ626" i="7"/>
  <c r="BI626" i="7"/>
  <c r="BJ625" i="7"/>
  <c r="BI625" i="7"/>
  <c r="BJ624" i="7"/>
  <c r="BI624" i="7"/>
  <c r="BJ623" i="7"/>
  <c r="BI623" i="7"/>
  <c r="BJ622" i="7"/>
  <c r="BI622" i="7"/>
  <c r="BJ621" i="7"/>
  <c r="BI621" i="7"/>
  <c r="BJ620" i="7"/>
  <c r="BI620" i="7"/>
  <c r="BJ619" i="7"/>
  <c r="BI619" i="7"/>
  <c r="BJ618" i="7"/>
  <c r="BI618" i="7"/>
  <c r="BK618" i="7"/>
  <c r="BJ617" i="7"/>
  <c r="BI617" i="7"/>
  <c r="BJ616" i="7"/>
  <c r="BI616" i="7"/>
  <c r="BJ615" i="7"/>
  <c r="BI615" i="7"/>
  <c r="BJ614" i="7"/>
  <c r="BI614" i="7"/>
  <c r="BJ613" i="7"/>
  <c r="BI613" i="7"/>
  <c r="BJ612" i="7"/>
  <c r="BI612" i="7"/>
  <c r="BJ611" i="7"/>
  <c r="BI611" i="7"/>
  <c r="BJ610" i="7"/>
  <c r="BI610" i="7"/>
  <c r="BJ609" i="7"/>
  <c r="BI609" i="7"/>
  <c r="BJ608" i="7"/>
  <c r="BI608" i="7"/>
  <c r="BJ607" i="7"/>
  <c r="BI607" i="7"/>
  <c r="BJ606" i="7"/>
  <c r="BI606" i="7"/>
  <c r="BK606" i="7"/>
  <c r="BJ605" i="7"/>
  <c r="BI605" i="7"/>
  <c r="BJ604" i="7"/>
  <c r="BI604" i="7"/>
  <c r="BJ603" i="7"/>
  <c r="BI603" i="7"/>
  <c r="BJ602" i="7"/>
  <c r="BI602" i="7"/>
  <c r="BJ601" i="7"/>
  <c r="BI601" i="7"/>
  <c r="BJ600" i="7"/>
  <c r="BI600" i="7"/>
  <c r="BJ599" i="7"/>
  <c r="BI599" i="7"/>
  <c r="BJ598" i="7"/>
  <c r="BI598" i="7"/>
  <c r="BJ597" i="7"/>
  <c r="BI597" i="7"/>
  <c r="BJ596" i="7"/>
  <c r="BI596" i="7"/>
  <c r="BJ595" i="7"/>
  <c r="BI595" i="7"/>
  <c r="BJ594" i="7"/>
  <c r="BI594" i="7"/>
  <c r="BJ593" i="7"/>
  <c r="BI593" i="7"/>
  <c r="BJ592" i="7"/>
  <c r="BI592" i="7"/>
  <c r="BJ591" i="7"/>
  <c r="BI591" i="7"/>
  <c r="BK591" i="7"/>
  <c r="BJ590" i="7"/>
  <c r="BI590" i="7"/>
  <c r="BJ589" i="7"/>
  <c r="BI589" i="7"/>
  <c r="BJ588" i="7"/>
  <c r="BI588" i="7"/>
  <c r="BJ587" i="7"/>
  <c r="BI587" i="7"/>
  <c r="BJ586" i="7"/>
  <c r="BI586" i="7"/>
  <c r="BJ585" i="7"/>
  <c r="BI585" i="7"/>
  <c r="BJ584" i="7"/>
  <c r="BI584" i="7"/>
  <c r="BJ583" i="7"/>
  <c r="BI583" i="7"/>
  <c r="BJ582" i="7"/>
  <c r="BI582" i="7"/>
  <c r="BK582" i="7"/>
  <c r="BJ581" i="7"/>
  <c r="BI581" i="7"/>
  <c r="BJ580" i="7"/>
  <c r="BI580" i="7"/>
  <c r="BJ579" i="7"/>
  <c r="BI579" i="7"/>
  <c r="BJ578" i="7"/>
  <c r="BI578" i="7"/>
  <c r="BJ577" i="7"/>
  <c r="BI577" i="7"/>
  <c r="BJ576" i="7"/>
  <c r="BI576" i="7"/>
  <c r="BJ575" i="7"/>
  <c r="BI575" i="7"/>
  <c r="BJ574" i="7"/>
  <c r="BI574" i="7"/>
  <c r="BJ573" i="7"/>
  <c r="BI573" i="7"/>
  <c r="BJ572" i="7"/>
  <c r="BI572" i="7"/>
  <c r="BJ571" i="7"/>
  <c r="BI571" i="7"/>
  <c r="BJ570" i="7"/>
  <c r="BI570" i="7"/>
  <c r="BJ569" i="7"/>
  <c r="BI569" i="7"/>
  <c r="BJ568" i="7"/>
  <c r="BI568" i="7"/>
  <c r="BJ567" i="7"/>
  <c r="BI567" i="7"/>
  <c r="BJ566" i="7"/>
  <c r="BI566" i="7"/>
  <c r="BJ565" i="7"/>
  <c r="BI565" i="7"/>
  <c r="BJ564" i="7"/>
  <c r="BI564" i="7"/>
  <c r="BJ563" i="7"/>
  <c r="BI563" i="7"/>
  <c r="BJ562" i="7"/>
  <c r="BI562" i="7"/>
  <c r="BJ561" i="7"/>
  <c r="BI561" i="7"/>
  <c r="BJ560" i="7"/>
  <c r="BI560" i="7"/>
  <c r="BJ559" i="7"/>
  <c r="BI559" i="7"/>
  <c r="BJ558" i="7"/>
  <c r="BI558" i="7"/>
  <c r="BJ557" i="7"/>
  <c r="BI557" i="7"/>
  <c r="BJ556" i="7"/>
  <c r="BI556" i="7"/>
  <c r="BJ555" i="7"/>
  <c r="BI555" i="7"/>
  <c r="BJ554" i="7"/>
  <c r="BI554" i="7"/>
  <c r="BJ553" i="7"/>
  <c r="BI553" i="7"/>
  <c r="BJ552" i="7"/>
  <c r="BI552" i="7"/>
  <c r="BJ551" i="7"/>
  <c r="BI551" i="7"/>
  <c r="BJ550" i="7"/>
  <c r="BI550" i="7"/>
  <c r="BJ549" i="7"/>
  <c r="BI549" i="7"/>
  <c r="BJ548" i="7"/>
  <c r="BI548" i="7"/>
  <c r="BJ547" i="7"/>
  <c r="BI547" i="7"/>
  <c r="BJ546" i="7"/>
  <c r="BI546" i="7"/>
  <c r="BJ545" i="7"/>
  <c r="BI545" i="7"/>
  <c r="BJ544" i="7"/>
  <c r="BI544" i="7"/>
  <c r="BJ543" i="7"/>
  <c r="BI543" i="7"/>
  <c r="BJ542" i="7"/>
  <c r="BI542" i="7"/>
  <c r="BJ541" i="7"/>
  <c r="BI541" i="7"/>
  <c r="BJ540" i="7"/>
  <c r="BI540" i="7"/>
  <c r="BJ539" i="7"/>
  <c r="BI539" i="7"/>
  <c r="BJ538" i="7"/>
  <c r="BI538" i="7"/>
  <c r="BJ537" i="7"/>
  <c r="BI537" i="7"/>
  <c r="BK537" i="7"/>
  <c r="BJ536" i="7"/>
  <c r="BI536" i="7"/>
  <c r="BJ535" i="7"/>
  <c r="BI535" i="7"/>
  <c r="BJ534" i="7"/>
  <c r="BI534" i="7"/>
  <c r="BJ533" i="7"/>
  <c r="BI533" i="7"/>
  <c r="BJ532" i="7"/>
  <c r="BI532" i="7"/>
  <c r="BJ531" i="7"/>
  <c r="BI531" i="7"/>
  <c r="BJ530" i="7"/>
  <c r="BI530" i="7"/>
  <c r="BJ529" i="7"/>
  <c r="BI529" i="7"/>
  <c r="BJ528" i="7"/>
  <c r="BI528" i="7"/>
  <c r="BJ527" i="7"/>
  <c r="BI527" i="7"/>
  <c r="BJ526" i="7"/>
  <c r="BI526" i="7"/>
  <c r="BJ525" i="7"/>
  <c r="BI525" i="7"/>
  <c r="BK525" i="7"/>
  <c r="BJ524" i="7"/>
  <c r="BI524" i="7"/>
  <c r="BJ523" i="7"/>
  <c r="BI523" i="7"/>
  <c r="BJ522" i="7"/>
  <c r="BI522" i="7"/>
  <c r="BJ521" i="7"/>
  <c r="BI521" i="7"/>
  <c r="BJ520" i="7"/>
  <c r="BI520" i="7"/>
  <c r="BJ519" i="7"/>
  <c r="BI519" i="7"/>
  <c r="BJ518" i="7"/>
  <c r="BI518" i="7"/>
  <c r="BJ517" i="7"/>
  <c r="BI517" i="7"/>
  <c r="BJ516" i="7"/>
  <c r="BI516" i="7"/>
  <c r="BJ515" i="7"/>
  <c r="BI515" i="7"/>
  <c r="BJ514" i="7"/>
  <c r="BI514" i="7"/>
  <c r="BJ513" i="7"/>
  <c r="BI513" i="7"/>
  <c r="BJ512" i="7"/>
  <c r="BI512" i="7"/>
  <c r="BJ511" i="7"/>
  <c r="BI511" i="7"/>
  <c r="BJ510" i="7"/>
  <c r="BI510" i="7"/>
  <c r="BJ509" i="7"/>
  <c r="BI509" i="7"/>
  <c r="BJ508" i="7"/>
  <c r="BI508" i="7"/>
  <c r="BJ507" i="7"/>
  <c r="BI507" i="7"/>
  <c r="BJ506" i="7"/>
  <c r="BI506" i="7"/>
  <c r="BJ505" i="7"/>
  <c r="BI505" i="7"/>
  <c r="BJ504" i="7"/>
  <c r="BI504" i="7"/>
  <c r="BJ503" i="7"/>
  <c r="BI503" i="7"/>
  <c r="BJ502" i="7"/>
  <c r="BI502" i="7"/>
  <c r="BJ501" i="7"/>
  <c r="BI501" i="7"/>
  <c r="BJ500" i="7"/>
  <c r="BI500" i="7"/>
  <c r="BJ499" i="7"/>
  <c r="BI499" i="7"/>
  <c r="BJ498" i="7"/>
  <c r="BI498" i="7"/>
  <c r="BJ497" i="7"/>
  <c r="BI497" i="7"/>
  <c r="BJ496" i="7"/>
  <c r="BI496" i="7"/>
  <c r="BJ495" i="7"/>
  <c r="BI495" i="7"/>
  <c r="BK495" i="7"/>
  <c r="BJ494" i="7"/>
  <c r="BI494" i="7"/>
  <c r="BJ493" i="7"/>
  <c r="BI493" i="7"/>
  <c r="BJ492" i="7"/>
  <c r="BI492" i="7"/>
  <c r="BJ491" i="7"/>
  <c r="BI491" i="7"/>
  <c r="BJ490" i="7"/>
  <c r="BI490" i="7"/>
  <c r="BJ489" i="7"/>
  <c r="BI489" i="7"/>
  <c r="BJ488" i="7"/>
  <c r="BI488" i="7"/>
  <c r="BJ487" i="7"/>
  <c r="BI487" i="7"/>
  <c r="BJ486" i="7"/>
  <c r="BI486" i="7"/>
  <c r="BJ485" i="7"/>
  <c r="BI485" i="7"/>
  <c r="BJ484" i="7"/>
  <c r="BI484" i="7"/>
  <c r="BJ483" i="7"/>
  <c r="BI483" i="7"/>
  <c r="BJ482" i="7"/>
  <c r="BI482" i="7"/>
  <c r="BJ481" i="7"/>
  <c r="BI481" i="7"/>
  <c r="BJ480" i="7"/>
  <c r="BI480" i="7"/>
  <c r="BJ479" i="7"/>
  <c r="BI479" i="7"/>
  <c r="BJ478" i="7"/>
  <c r="BI478" i="7"/>
  <c r="BJ477" i="7"/>
  <c r="BI477" i="7"/>
  <c r="BJ476" i="7"/>
  <c r="BI476" i="7"/>
  <c r="BJ475" i="7"/>
  <c r="BI475" i="7"/>
  <c r="BJ474" i="7"/>
  <c r="BI474" i="7"/>
  <c r="BJ473" i="7"/>
  <c r="BI473" i="7"/>
  <c r="BJ472" i="7"/>
  <c r="BI472" i="7"/>
  <c r="BJ471" i="7"/>
  <c r="BI471" i="7"/>
  <c r="BJ470" i="7"/>
  <c r="BI470" i="7"/>
  <c r="BJ469" i="7"/>
  <c r="BI469" i="7"/>
  <c r="BJ468" i="7"/>
  <c r="BI468" i="7"/>
  <c r="BJ467" i="7"/>
  <c r="BI467" i="7"/>
  <c r="BJ466" i="7"/>
  <c r="BI466" i="7"/>
  <c r="BJ465" i="7"/>
  <c r="BI465" i="7"/>
  <c r="BJ464" i="7"/>
  <c r="BI464" i="7"/>
  <c r="BJ463" i="7"/>
  <c r="BI463" i="7"/>
  <c r="BJ462" i="7"/>
  <c r="BI462" i="7"/>
  <c r="BJ461" i="7"/>
  <c r="BI461" i="7"/>
  <c r="BJ460" i="7"/>
  <c r="BI460" i="7"/>
  <c r="BJ459" i="7"/>
  <c r="BI459" i="7"/>
  <c r="BJ458" i="7"/>
  <c r="BI458" i="7"/>
  <c r="BJ457" i="7"/>
  <c r="BI457" i="7"/>
  <c r="BJ456" i="7"/>
  <c r="BI456" i="7"/>
  <c r="BJ455" i="7"/>
  <c r="BI455" i="7"/>
  <c r="BJ454" i="7"/>
  <c r="BI454" i="7"/>
  <c r="BJ453" i="7"/>
  <c r="BI453" i="7"/>
  <c r="BJ452" i="7"/>
  <c r="BI452" i="7"/>
  <c r="BJ451" i="7"/>
  <c r="BI451" i="7"/>
  <c r="BJ450" i="7"/>
  <c r="BI450" i="7"/>
  <c r="BJ449" i="7"/>
  <c r="BI449" i="7"/>
  <c r="BJ448" i="7"/>
  <c r="BI448" i="7"/>
  <c r="BJ447" i="7"/>
  <c r="BI447" i="7"/>
  <c r="BJ446" i="7"/>
  <c r="BI446" i="7"/>
  <c r="BJ445" i="7"/>
  <c r="BI445" i="7"/>
  <c r="BJ444" i="7"/>
  <c r="BI444" i="7"/>
  <c r="BJ443" i="7"/>
  <c r="BI443" i="7"/>
  <c r="BJ442" i="7"/>
  <c r="BI442" i="7"/>
  <c r="BJ441" i="7"/>
  <c r="BI441" i="7"/>
  <c r="BJ440" i="7"/>
  <c r="BI440" i="7"/>
  <c r="BJ439" i="7"/>
  <c r="BI439" i="7"/>
  <c r="BJ438" i="7"/>
  <c r="BI438" i="7"/>
  <c r="BJ437" i="7"/>
  <c r="BI437" i="7"/>
  <c r="BJ436" i="7"/>
  <c r="BI436" i="7"/>
  <c r="BJ435" i="7"/>
  <c r="BI435" i="7"/>
  <c r="BJ434" i="7"/>
  <c r="BI434" i="7"/>
  <c r="BJ433" i="7"/>
  <c r="BI433" i="7"/>
  <c r="BJ432" i="7"/>
  <c r="BI432" i="7"/>
  <c r="BJ431" i="7"/>
  <c r="BI431" i="7"/>
  <c r="BJ430" i="7"/>
  <c r="BI430" i="7"/>
  <c r="BJ429" i="7"/>
  <c r="BI429" i="7"/>
  <c r="BJ428" i="7"/>
  <c r="BI428" i="7"/>
  <c r="BJ427" i="7"/>
  <c r="BI427" i="7"/>
  <c r="BJ426" i="7"/>
  <c r="BI426" i="7"/>
  <c r="BJ425" i="7"/>
  <c r="BI425" i="7"/>
  <c r="BJ424" i="7"/>
  <c r="BI424" i="7"/>
  <c r="BJ423" i="7"/>
  <c r="BI423" i="7"/>
  <c r="BJ422" i="7"/>
  <c r="BI422" i="7"/>
  <c r="BJ421" i="7"/>
  <c r="BI421" i="7"/>
  <c r="BJ420" i="7"/>
  <c r="BI420" i="7"/>
  <c r="BJ419" i="7"/>
  <c r="BI419" i="7"/>
  <c r="BJ418" i="7"/>
  <c r="BI418" i="7"/>
  <c r="BJ417" i="7"/>
  <c r="BI417" i="7"/>
  <c r="BJ416" i="7"/>
  <c r="BI416" i="7"/>
  <c r="BJ415" i="7"/>
  <c r="BI415" i="7"/>
  <c r="BJ414" i="7"/>
  <c r="BI414" i="7"/>
  <c r="BJ413" i="7"/>
  <c r="BI413" i="7"/>
  <c r="BJ412" i="7"/>
  <c r="BI412" i="7"/>
  <c r="BJ411" i="7"/>
  <c r="BI411" i="7"/>
  <c r="BJ410" i="7"/>
  <c r="BI410" i="7"/>
  <c r="BJ409" i="7"/>
  <c r="BI409" i="7"/>
  <c r="BJ408" i="7"/>
  <c r="BI408" i="7"/>
  <c r="BJ407" i="7"/>
  <c r="BI407" i="7"/>
  <c r="BJ406" i="7"/>
  <c r="BI406" i="7"/>
  <c r="BJ405" i="7"/>
  <c r="BI405" i="7"/>
  <c r="BJ404" i="7"/>
  <c r="BI404" i="7"/>
  <c r="BJ403" i="7"/>
  <c r="BI403" i="7"/>
  <c r="BJ402" i="7"/>
  <c r="BI402" i="7"/>
  <c r="BJ401" i="7"/>
  <c r="BI401" i="7"/>
  <c r="BJ400" i="7"/>
  <c r="BI400" i="7"/>
  <c r="BJ399" i="7"/>
  <c r="BI399" i="7"/>
  <c r="BJ398" i="7"/>
  <c r="BI398" i="7"/>
  <c r="BJ397" i="7"/>
  <c r="BI397" i="7"/>
  <c r="BJ396" i="7"/>
  <c r="BI396" i="7"/>
  <c r="BJ395" i="7"/>
  <c r="BI395" i="7"/>
  <c r="BJ394" i="7"/>
  <c r="BI394" i="7"/>
  <c r="BJ393" i="7"/>
  <c r="BI393" i="7"/>
  <c r="BJ392" i="7"/>
  <c r="BI392" i="7"/>
  <c r="BJ391" i="7"/>
  <c r="BI391" i="7"/>
  <c r="BJ390" i="7"/>
  <c r="BI390" i="7"/>
  <c r="BJ389" i="7"/>
  <c r="BI389" i="7"/>
  <c r="BJ388" i="7"/>
  <c r="BI388" i="7"/>
  <c r="BJ387" i="7"/>
  <c r="BI387" i="7"/>
  <c r="BJ386" i="7"/>
  <c r="BI386" i="7"/>
  <c r="BJ385" i="7"/>
  <c r="BI385" i="7"/>
  <c r="BJ384" i="7"/>
  <c r="BI384" i="7"/>
  <c r="BJ383" i="7"/>
  <c r="BI383" i="7"/>
  <c r="BJ382" i="7"/>
  <c r="BI382" i="7"/>
  <c r="BJ381" i="7"/>
  <c r="BI381" i="7"/>
  <c r="BJ380" i="7"/>
  <c r="BI380" i="7"/>
  <c r="BJ379" i="7"/>
  <c r="BI379" i="7"/>
  <c r="BJ378" i="7"/>
  <c r="BI378" i="7"/>
  <c r="BJ377" i="7"/>
  <c r="BI377" i="7"/>
  <c r="BJ376" i="7"/>
  <c r="BI376" i="7"/>
  <c r="BJ375" i="7"/>
  <c r="BI375" i="7"/>
  <c r="BJ374" i="7"/>
  <c r="BI374" i="7"/>
  <c r="BJ373" i="7"/>
  <c r="BI373" i="7"/>
  <c r="BJ372" i="7"/>
  <c r="BI372" i="7"/>
  <c r="BJ371" i="7"/>
  <c r="BI371" i="7"/>
  <c r="BJ370" i="7"/>
  <c r="BI370" i="7"/>
  <c r="BJ369" i="7"/>
  <c r="BI369" i="7"/>
  <c r="BJ368" i="7"/>
  <c r="BI368" i="7"/>
  <c r="BJ367" i="7"/>
  <c r="BI367" i="7"/>
  <c r="BJ366" i="7"/>
  <c r="BI366" i="7"/>
  <c r="BJ365" i="7"/>
  <c r="BI365" i="7"/>
  <c r="BJ364" i="7"/>
  <c r="BI364" i="7"/>
  <c r="BJ363" i="7"/>
  <c r="BI363" i="7"/>
  <c r="BJ362" i="7"/>
  <c r="BI362" i="7"/>
  <c r="BJ361" i="7"/>
  <c r="BI361" i="7"/>
  <c r="BJ360" i="7"/>
  <c r="BI360" i="7"/>
  <c r="BJ359" i="7"/>
  <c r="BI359" i="7"/>
  <c r="BJ358" i="7"/>
  <c r="BI358" i="7"/>
  <c r="BJ357" i="7"/>
  <c r="BI357" i="7"/>
  <c r="BJ356" i="7"/>
  <c r="BI356" i="7"/>
  <c r="BJ355" i="7"/>
  <c r="BI355" i="7"/>
  <c r="BJ354" i="7"/>
  <c r="BI354" i="7"/>
  <c r="BJ353" i="7"/>
  <c r="BI353" i="7"/>
  <c r="BJ352" i="7"/>
  <c r="BI352" i="7"/>
  <c r="BJ351" i="7"/>
  <c r="BI351" i="7"/>
  <c r="BJ350" i="7"/>
  <c r="BI350" i="7"/>
  <c r="BJ349" i="7"/>
  <c r="BI349" i="7"/>
  <c r="BJ348" i="7"/>
  <c r="BI348" i="7"/>
  <c r="BJ347" i="7"/>
  <c r="BI347" i="7"/>
  <c r="BJ346" i="7"/>
  <c r="BI346" i="7"/>
  <c r="BJ345" i="7"/>
  <c r="BI345" i="7"/>
  <c r="BJ344" i="7"/>
  <c r="BI344" i="7"/>
  <c r="BJ343" i="7"/>
  <c r="BI343" i="7"/>
  <c r="BJ342" i="7"/>
  <c r="BI342" i="7"/>
  <c r="BJ341" i="7"/>
  <c r="BI341" i="7"/>
  <c r="BJ340" i="7"/>
  <c r="BI340" i="7"/>
  <c r="BJ339" i="7"/>
  <c r="BI339" i="7"/>
  <c r="BJ338" i="7"/>
  <c r="BI338" i="7"/>
  <c r="BJ337" i="7"/>
  <c r="BI337" i="7"/>
  <c r="BJ336" i="7"/>
  <c r="BI336" i="7"/>
  <c r="BJ335" i="7"/>
  <c r="BI335" i="7"/>
  <c r="BJ334" i="7"/>
  <c r="BI334" i="7"/>
  <c r="BJ333" i="7"/>
  <c r="BI333" i="7"/>
  <c r="BJ332" i="7"/>
  <c r="BI332" i="7"/>
  <c r="BJ331" i="7"/>
  <c r="BI331" i="7"/>
  <c r="BJ330" i="7"/>
  <c r="BI330" i="7"/>
  <c r="BJ329" i="7"/>
  <c r="BI329" i="7"/>
  <c r="BJ328" i="7"/>
  <c r="BI328" i="7"/>
  <c r="BJ327" i="7"/>
  <c r="BI327" i="7"/>
  <c r="BJ326" i="7"/>
  <c r="BI326" i="7"/>
  <c r="BJ325" i="7"/>
  <c r="BI325" i="7"/>
  <c r="BJ324" i="7"/>
  <c r="BI324" i="7"/>
  <c r="BJ323" i="7"/>
  <c r="BI323" i="7"/>
  <c r="BJ322" i="7"/>
  <c r="BI322" i="7"/>
  <c r="BJ321" i="7"/>
  <c r="BI321" i="7"/>
  <c r="BJ320" i="7"/>
  <c r="BI320" i="7"/>
  <c r="BJ319" i="7"/>
  <c r="BI319" i="7"/>
  <c r="BJ318" i="7"/>
  <c r="BI318" i="7"/>
  <c r="BJ317" i="7"/>
  <c r="BI317" i="7"/>
  <c r="BJ316" i="7"/>
  <c r="BI316" i="7"/>
  <c r="BJ315" i="7"/>
  <c r="BI315" i="7"/>
  <c r="BJ314" i="7"/>
  <c r="BI314" i="7"/>
  <c r="BJ313" i="7"/>
  <c r="BI313" i="7"/>
  <c r="BJ312" i="7"/>
  <c r="BI312" i="7"/>
  <c r="BJ311" i="7"/>
  <c r="BI311" i="7"/>
  <c r="BJ310" i="7"/>
  <c r="BI310" i="7"/>
  <c r="BJ309" i="7"/>
  <c r="BI309" i="7"/>
  <c r="BJ308" i="7"/>
  <c r="BI308" i="7"/>
  <c r="BJ307" i="7"/>
  <c r="BI307" i="7"/>
  <c r="BJ306" i="7"/>
  <c r="BI306" i="7"/>
  <c r="BJ305" i="7"/>
  <c r="BI305" i="7"/>
  <c r="BJ304" i="7"/>
  <c r="BI304" i="7"/>
  <c r="BJ303" i="7"/>
  <c r="BI303" i="7"/>
  <c r="BJ302" i="7"/>
  <c r="BI302" i="7"/>
  <c r="BJ301" i="7"/>
  <c r="BI301" i="7"/>
  <c r="BJ300" i="7"/>
  <c r="BI300" i="7"/>
  <c r="BJ299" i="7"/>
  <c r="BI299" i="7"/>
  <c r="BJ298" i="7"/>
  <c r="BI298" i="7"/>
  <c r="BJ297" i="7"/>
  <c r="BI297" i="7"/>
  <c r="BJ296" i="7"/>
  <c r="BI296" i="7"/>
  <c r="BJ295" i="7"/>
  <c r="BI295" i="7"/>
  <c r="BJ294" i="7"/>
  <c r="BI294" i="7"/>
  <c r="BJ293" i="7"/>
  <c r="BI293" i="7"/>
  <c r="BJ292" i="7"/>
  <c r="BI292" i="7"/>
  <c r="BJ291" i="7"/>
  <c r="BI291" i="7"/>
  <c r="BJ290" i="7"/>
  <c r="BI290" i="7"/>
  <c r="BJ289" i="7"/>
  <c r="BI289" i="7"/>
  <c r="BJ288" i="7"/>
  <c r="BI288" i="7"/>
  <c r="BJ287" i="7"/>
  <c r="BI287" i="7"/>
  <c r="BJ286" i="7"/>
  <c r="BI286" i="7"/>
  <c r="BJ285" i="7"/>
  <c r="BI285" i="7"/>
  <c r="BJ284" i="7"/>
  <c r="BI284" i="7"/>
  <c r="BJ283" i="7"/>
  <c r="BI283" i="7"/>
  <c r="BJ282" i="7"/>
  <c r="BI282" i="7"/>
  <c r="BJ281" i="7"/>
  <c r="BI281" i="7"/>
  <c r="BJ280" i="7"/>
  <c r="BI280" i="7"/>
  <c r="BJ279" i="7"/>
  <c r="BI279" i="7"/>
  <c r="BJ278" i="7"/>
  <c r="BI278" i="7"/>
  <c r="BJ277" i="7"/>
  <c r="BI277" i="7"/>
  <c r="BJ276" i="7"/>
  <c r="BI276" i="7"/>
  <c r="BJ275" i="7"/>
  <c r="BI275" i="7"/>
  <c r="BJ274" i="7"/>
  <c r="BI274" i="7"/>
  <c r="BJ273" i="7"/>
  <c r="BI273" i="7"/>
  <c r="BJ272" i="7"/>
  <c r="BI272" i="7"/>
  <c r="BJ271" i="7"/>
  <c r="BI271" i="7"/>
  <c r="BJ270" i="7"/>
  <c r="BI270" i="7"/>
  <c r="BJ269" i="7"/>
  <c r="BI269" i="7"/>
  <c r="BJ268" i="7"/>
  <c r="BI268" i="7"/>
  <c r="BJ267" i="7"/>
  <c r="BI267" i="7"/>
  <c r="BJ266" i="7"/>
  <c r="BI266" i="7"/>
  <c r="BJ265" i="7"/>
  <c r="BI265" i="7"/>
  <c r="BJ264" i="7"/>
  <c r="BI264" i="7"/>
  <c r="BJ263" i="7"/>
  <c r="BI263" i="7"/>
  <c r="BJ262" i="7"/>
  <c r="BI262" i="7"/>
  <c r="BJ261" i="7"/>
  <c r="BI261" i="7"/>
  <c r="BJ260" i="7"/>
  <c r="BI260" i="7"/>
  <c r="BJ259" i="7"/>
  <c r="BI259" i="7"/>
  <c r="BJ258" i="7"/>
  <c r="BI258" i="7"/>
  <c r="BJ257" i="7"/>
  <c r="BI257" i="7"/>
  <c r="BJ256" i="7"/>
  <c r="BI256" i="7"/>
  <c r="BJ255" i="7"/>
  <c r="BI255" i="7"/>
  <c r="BJ254" i="7"/>
  <c r="BI254" i="7"/>
  <c r="BJ253" i="7"/>
  <c r="BI253" i="7"/>
  <c r="BJ252" i="7"/>
  <c r="BI252" i="7"/>
  <c r="BJ251" i="7"/>
  <c r="BI251" i="7"/>
  <c r="BJ250" i="7"/>
  <c r="BI250" i="7"/>
  <c r="BJ249" i="7"/>
  <c r="BI249" i="7"/>
  <c r="BJ248" i="7"/>
  <c r="BI248" i="7"/>
  <c r="BJ247" i="7"/>
  <c r="BI247" i="7"/>
  <c r="BJ246" i="7"/>
  <c r="BI246" i="7"/>
  <c r="BJ245" i="7"/>
  <c r="BI245" i="7"/>
  <c r="BJ244" i="7"/>
  <c r="BI244" i="7"/>
  <c r="BJ243" i="7"/>
  <c r="BI243" i="7"/>
  <c r="BJ242" i="7"/>
  <c r="BI242" i="7"/>
  <c r="BJ241" i="7"/>
  <c r="BI241" i="7"/>
  <c r="BJ240" i="7"/>
  <c r="BI240" i="7"/>
  <c r="BJ239" i="7"/>
  <c r="BI239" i="7"/>
  <c r="BJ238" i="7"/>
  <c r="BI238" i="7"/>
  <c r="BJ237" i="7"/>
  <c r="BI237" i="7"/>
  <c r="BJ236" i="7"/>
  <c r="BI236" i="7"/>
  <c r="BJ235" i="7"/>
  <c r="BI235" i="7"/>
  <c r="BJ234" i="7"/>
  <c r="BI234" i="7"/>
  <c r="BJ233" i="7"/>
  <c r="BI233" i="7"/>
  <c r="BJ232" i="7"/>
  <c r="BI232" i="7"/>
  <c r="BJ231" i="7"/>
  <c r="BI231" i="7"/>
  <c r="BJ230" i="7"/>
  <c r="BI230" i="7"/>
  <c r="BJ229" i="7"/>
  <c r="BI229" i="7"/>
  <c r="BJ228" i="7"/>
  <c r="BI228" i="7"/>
  <c r="BJ227" i="7"/>
  <c r="BI227" i="7"/>
  <c r="BJ226" i="7"/>
  <c r="BI226" i="7"/>
  <c r="BJ225" i="7"/>
  <c r="BI225" i="7"/>
  <c r="BJ224" i="7"/>
  <c r="BI224" i="7"/>
  <c r="BJ223" i="7"/>
  <c r="BI223" i="7"/>
  <c r="BJ222" i="7"/>
  <c r="BI222" i="7"/>
  <c r="BJ221" i="7"/>
  <c r="BI221" i="7"/>
  <c r="BJ220" i="7"/>
  <c r="BI220" i="7"/>
  <c r="BJ219" i="7"/>
  <c r="BI219" i="7"/>
  <c r="BJ218" i="7"/>
  <c r="BI218" i="7"/>
  <c r="BJ217" i="7"/>
  <c r="BI217" i="7"/>
  <c r="BJ216" i="7"/>
  <c r="BI216" i="7"/>
  <c r="BJ215" i="7"/>
  <c r="BI215" i="7"/>
  <c r="BJ214" i="7"/>
  <c r="BI214" i="7"/>
  <c r="BJ213" i="7"/>
  <c r="BI213" i="7"/>
  <c r="BJ212" i="7"/>
  <c r="BI212" i="7"/>
  <c r="BJ211" i="7"/>
  <c r="BI211" i="7"/>
  <c r="BJ210" i="7"/>
  <c r="BI210" i="7"/>
  <c r="BJ209" i="7"/>
  <c r="BI209" i="7"/>
  <c r="BJ208" i="7"/>
  <c r="BI208" i="7"/>
  <c r="BJ207" i="7"/>
  <c r="BI207" i="7"/>
  <c r="BJ206" i="7"/>
  <c r="BI206" i="7"/>
  <c r="BJ205" i="7"/>
  <c r="BI205" i="7"/>
  <c r="BJ204" i="7"/>
  <c r="BI204" i="7"/>
  <c r="BJ203" i="7"/>
  <c r="BI203" i="7"/>
  <c r="BJ202" i="7"/>
  <c r="BI202" i="7"/>
  <c r="BJ201" i="7"/>
  <c r="BI201" i="7"/>
  <c r="BJ200" i="7"/>
  <c r="BI200" i="7"/>
  <c r="BJ199" i="7"/>
  <c r="BI199" i="7"/>
  <c r="BJ198" i="7"/>
  <c r="BI198" i="7"/>
  <c r="BJ197" i="7"/>
  <c r="BI197" i="7"/>
  <c r="BJ196" i="7"/>
  <c r="BI196" i="7"/>
  <c r="BJ195" i="7"/>
  <c r="BI195" i="7"/>
  <c r="BJ194" i="7"/>
  <c r="BI194" i="7"/>
  <c r="BJ193" i="7"/>
  <c r="BI193" i="7"/>
  <c r="BJ192" i="7"/>
  <c r="BI192" i="7"/>
  <c r="BJ191" i="7"/>
  <c r="BI191" i="7"/>
  <c r="BJ190" i="7"/>
  <c r="BI190" i="7"/>
  <c r="BJ189" i="7"/>
  <c r="BI189" i="7"/>
  <c r="BJ188" i="7"/>
  <c r="BI188" i="7"/>
  <c r="BJ187" i="7"/>
  <c r="BI187" i="7"/>
  <c r="BJ186" i="7"/>
  <c r="BI186" i="7"/>
  <c r="BJ185" i="7"/>
  <c r="BI185" i="7"/>
  <c r="BJ184" i="7"/>
  <c r="BI184" i="7"/>
  <c r="BJ183" i="7"/>
  <c r="BI183" i="7"/>
  <c r="BJ182" i="7"/>
  <c r="BI182" i="7"/>
  <c r="BJ181" i="7"/>
  <c r="BI181" i="7"/>
  <c r="BJ180" i="7"/>
  <c r="BI180" i="7"/>
  <c r="BJ179" i="7"/>
  <c r="BI179" i="7"/>
  <c r="BJ178" i="7"/>
  <c r="BI178" i="7"/>
  <c r="BJ177" i="7"/>
  <c r="BI177" i="7"/>
  <c r="BJ176" i="7"/>
  <c r="BI176" i="7"/>
  <c r="BJ175" i="7"/>
  <c r="BI175" i="7"/>
  <c r="BJ174" i="7"/>
  <c r="BI174" i="7"/>
  <c r="BJ173" i="7"/>
  <c r="BI173" i="7"/>
  <c r="BJ172" i="7"/>
  <c r="BI172" i="7"/>
  <c r="BJ171" i="7"/>
  <c r="BI171" i="7"/>
  <c r="BJ170" i="7"/>
  <c r="BI170" i="7"/>
  <c r="BJ169" i="7"/>
  <c r="BI169" i="7"/>
  <c r="BJ168" i="7"/>
  <c r="BI168" i="7"/>
  <c r="BJ167" i="7"/>
  <c r="BI167" i="7"/>
  <c r="BJ166" i="7"/>
  <c r="BI166" i="7"/>
  <c r="BJ165" i="7"/>
  <c r="BI165" i="7"/>
  <c r="BJ164" i="7"/>
  <c r="BI164" i="7"/>
  <c r="BJ163" i="7"/>
  <c r="BI163" i="7"/>
  <c r="BJ162" i="7"/>
  <c r="BI162" i="7"/>
  <c r="BJ161" i="7"/>
  <c r="BI161" i="7"/>
  <c r="BJ160" i="7"/>
  <c r="BI160" i="7"/>
  <c r="BJ159" i="7"/>
  <c r="BI159" i="7"/>
  <c r="BJ158" i="7"/>
  <c r="BI158" i="7"/>
  <c r="BJ157" i="7"/>
  <c r="BI157" i="7"/>
  <c r="BJ156" i="7"/>
  <c r="BI156" i="7"/>
  <c r="BJ155" i="7"/>
  <c r="BI155" i="7"/>
  <c r="BJ154" i="7"/>
  <c r="BI154" i="7"/>
  <c r="BJ153" i="7"/>
  <c r="BI153" i="7"/>
  <c r="BJ152" i="7"/>
  <c r="BI152" i="7"/>
  <c r="BJ151" i="7"/>
  <c r="BI151" i="7"/>
  <c r="BJ150" i="7"/>
  <c r="BI150" i="7"/>
  <c r="BJ149" i="7"/>
  <c r="BI149" i="7"/>
  <c r="BJ148" i="7"/>
  <c r="BI148" i="7"/>
  <c r="BJ147" i="7"/>
  <c r="BI147" i="7"/>
  <c r="BJ146" i="7"/>
  <c r="BI146" i="7"/>
  <c r="BJ145" i="7"/>
  <c r="BI145" i="7"/>
  <c r="BJ144" i="7"/>
  <c r="BI144" i="7"/>
  <c r="BJ143" i="7"/>
  <c r="BI143" i="7"/>
  <c r="BJ142" i="7"/>
  <c r="BI142" i="7"/>
  <c r="BJ141" i="7"/>
  <c r="BI141" i="7"/>
  <c r="BJ140" i="7"/>
  <c r="BI140" i="7"/>
  <c r="BJ139" i="7"/>
  <c r="BI139" i="7"/>
  <c r="BJ138" i="7"/>
  <c r="BI138" i="7"/>
  <c r="BJ137" i="7"/>
  <c r="BI137" i="7"/>
  <c r="BJ136" i="7"/>
  <c r="BI136" i="7"/>
  <c r="BJ135" i="7"/>
  <c r="BI135" i="7"/>
  <c r="BJ134" i="7"/>
  <c r="BI134" i="7"/>
  <c r="BJ133" i="7"/>
  <c r="BI133" i="7"/>
  <c r="BJ132" i="7"/>
  <c r="BI132" i="7"/>
  <c r="BJ131" i="7"/>
  <c r="BI131" i="7"/>
  <c r="BJ130" i="7"/>
  <c r="BI130" i="7"/>
  <c r="BJ129" i="7"/>
  <c r="BI129" i="7"/>
  <c r="BJ128" i="7"/>
  <c r="BI128" i="7"/>
  <c r="BJ127" i="7"/>
  <c r="BI127" i="7"/>
  <c r="BJ126" i="7"/>
  <c r="BI126" i="7"/>
  <c r="BJ125" i="7"/>
  <c r="BI125" i="7"/>
  <c r="BJ124" i="7"/>
  <c r="BI124" i="7"/>
  <c r="BJ123" i="7"/>
  <c r="BI123" i="7"/>
  <c r="BJ122" i="7"/>
  <c r="BI122" i="7"/>
  <c r="BJ121" i="7"/>
  <c r="BI121" i="7"/>
  <c r="BJ120" i="7"/>
  <c r="BI120" i="7"/>
  <c r="BJ119" i="7"/>
  <c r="BI119" i="7"/>
  <c r="BJ118" i="7"/>
  <c r="BI118" i="7"/>
  <c r="BJ117" i="7"/>
  <c r="BI117" i="7"/>
  <c r="BJ116" i="7"/>
  <c r="BI116" i="7"/>
  <c r="BJ115" i="7"/>
  <c r="BI115" i="7"/>
  <c r="BJ114" i="7"/>
  <c r="BI114" i="7"/>
  <c r="BJ113" i="7"/>
  <c r="BI113" i="7"/>
  <c r="BJ112" i="7"/>
  <c r="BI112" i="7"/>
  <c r="BJ111" i="7"/>
  <c r="BI111" i="7"/>
  <c r="BJ110" i="7"/>
  <c r="BI110" i="7"/>
  <c r="BJ109" i="7"/>
  <c r="BI109" i="7"/>
  <c r="BJ108" i="7"/>
  <c r="BI108" i="7"/>
  <c r="BJ107" i="7"/>
  <c r="BI107" i="7"/>
  <c r="BJ106" i="7"/>
  <c r="BI106" i="7"/>
  <c r="BJ105" i="7"/>
  <c r="BI105" i="7"/>
  <c r="BJ104" i="7"/>
  <c r="BI104" i="7"/>
  <c r="BJ103" i="7"/>
  <c r="BI103" i="7"/>
  <c r="BJ102" i="7"/>
  <c r="BI102" i="7"/>
  <c r="BJ101" i="7"/>
  <c r="BI101" i="7"/>
  <c r="BJ100" i="7"/>
  <c r="BI100" i="7"/>
  <c r="BJ99" i="7"/>
  <c r="BI99" i="7"/>
  <c r="BJ98" i="7"/>
  <c r="BI98" i="7"/>
  <c r="BJ97" i="7"/>
  <c r="BI97" i="7"/>
  <c r="BJ96" i="7"/>
  <c r="BI96" i="7"/>
  <c r="BJ95" i="7"/>
  <c r="BI95" i="7"/>
  <c r="BJ94" i="7"/>
  <c r="BI94" i="7"/>
  <c r="BJ93" i="7"/>
  <c r="BI93" i="7"/>
  <c r="BJ92" i="7"/>
  <c r="BI92" i="7"/>
  <c r="BJ91" i="7"/>
  <c r="BI91" i="7"/>
  <c r="BJ90" i="7"/>
  <c r="BI90" i="7"/>
  <c r="BJ89" i="7"/>
  <c r="BI89" i="7"/>
  <c r="BJ88" i="7"/>
  <c r="BI88" i="7"/>
  <c r="BJ87" i="7"/>
  <c r="BI87" i="7"/>
  <c r="BJ86" i="7"/>
  <c r="BI86" i="7"/>
  <c r="BJ85" i="7"/>
  <c r="BI85" i="7"/>
  <c r="BJ84" i="7"/>
  <c r="BI84" i="7"/>
  <c r="BJ83" i="7"/>
  <c r="BI83" i="7"/>
  <c r="BJ82" i="7"/>
  <c r="BI82" i="7"/>
  <c r="BJ81" i="7"/>
  <c r="BI81" i="7"/>
  <c r="BJ80" i="7"/>
  <c r="BI80" i="7"/>
  <c r="BJ79" i="7"/>
  <c r="BI79" i="7"/>
  <c r="BJ78" i="7"/>
  <c r="BI78" i="7"/>
  <c r="BJ77" i="7"/>
  <c r="BI77" i="7"/>
  <c r="BJ76" i="7"/>
  <c r="BI76" i="7"/>
  <c r="BJ75" i="7"/>
  <c r="BI75" i="7"/>
  <c r="BJ74" i="7"/>
  <c r="BI74" i="7"/>
  <c r="BJ73" i="7"/>
  <c r="BI73" i="7"/>
  <c r="BJ72" i="7"/>
  <c r="BI72" i="7"/>
  <c r="BJ71" i="7"/>
  <c r="BI71" i="7"/>
  <c r="BJ70" i="7"/>
  <c r="BI70" i="7"/>
  <c r="BJ69" i="7"/>
  <c r="BI69" i="7"/>
  <c r="BJ68" i="7"/>
  <c r="BI68" i="7"/>
  <c r="BJ67" i="7"/>
  <c r="BI67" i="7"/>
  <c r="BJ66" i="7"/>
  <c r="BI66" i="7"/>
  <c r="BJ65" i="7"/>
  <c r="BI65" i="7"/>
  <c r="BJ64" i="7"/>
  <c r="BI64" i="7"/>
  <c r="BJ63" i="7"/>
  <c r="BI63" i="7"/>
  <c r="BJ62" i="7"/>
  <c r="BI62" i="7"/>
  <c r="BJ61" i="7"/>
  <c r="BI61" i="7"/>
  <c r="BJ60" i="7"/>
  <c r="BI60" i="7"/>
  <c r="BJ59" i="7"/>
  <c r="BI59" i="7"/>
  <c r="BJ58" i="7"/>
  <c r="BI58" i="7"/>
  <c r="BJ57" i="7"/>
  <c r="BI57" i="7"/>
  <c r="BJ56" i="7"/>
  <c r="BI56" i="7"/>
  <c r="BJ55" i="7"/>
  <c r="BI55" i="7"/>
  <c r="BJ54" i="7"/>
  <c r="BI54" i="7"/>
  <c r="BJ53" i="7"/>
  <c r="BI53" i="7"/>
  <c r="BJ52" i="7"/>
  <c r="BI52" i="7"/>
  <c r="BJ51" i="7"/>
  <c r="BI51" i="7"/>
  <c r="BJ50" i="7"/>
  <c r="BI50" i="7"/>
  <c r="BJ49" i="7"/>
  <c r="BI49" i="7"/>
  <c r="BJ48" i="7"/>
  <c r="BI48" i="7"/>
  <c r="BJ47" i="7"/>
  <c r="BI47" i="7"/>
  <c r="BJ46" i="7"/>
  <c r="BI46" i="7"/>
  <c r="BJ45" i="7"/>
  <c r="BI45" i="7"/>
  <c r="BJ44" i="7"/>
  <c r="BI44" i="7"/>
  <c r="BJ43" i="7"/>
  <c r="BI43" i="7"/>
  <c r="BJ42" i="7"/>
  <c r="BI42" i="7"/>
  <c r="BJ41" i="7"/>
  <c r="BI41" i="7"/>
  <c r="BJ40" i="7"/>
  <c r="BI40" i="7"/>
  <c r="BJ39" i="7"/>
  <c r="BI39" i="7"/>
  <c r="BJ38" i="7"/>
  <c r="BI38" i="7"/>
  <c r="BJ37" i="7"/>
  <c r="BI37" i="7"/>
  <c r="BJ36" i="7"/>
  <c r="BI36" i="7"/>
  <c r="BJ35" i="7"/>
  <c r="BI35" i="7"/>
  <c r="BJ34" i="7"/>
  <c r="BI34" i="7"/>
  <c r="BJ33" i="7"/>
  <c r="BI33" i="7"/>
  <c r="BJ32" i="7"/>
  <c r="BI32" i="7"/>
  <c r="BJ31" i="7"/>
  <c r="BI31" i="7"/>
  <c r="BJ30" i="7"/>
  <c r="BI30" i="7"/>
  <c r="BJ29" i="7"/>
  <c r="BI29" i="7"/>
  <c r="BJ28" i="7"/>
  <c r="BI28" i="7"/>
  <c r="BJ27" i="7"/>
  <c r="BI27" i="7"/>
  <c r="BJ26" i="7"/>
  <c r="BI26" i="7"/>
  <c r="BJ25" i="7"/>
  <c r="BI25" i="7"/>
  <c r="BJ24" i="7"/>
  <c r="BI24" i="7"/>
  <c r="BJ23" i="7"/>
  <c r="BI23" i="7"/>
  <c r="BJ22" i="7"/>
  <c r="BI22" i="7"/>
  <c r="BJ21" i="7"/>
  <c r="BI21" i="7"/>
  <c r="BJ20" i="7"/>
  <c r="BI20" i="7"/>
  <c r="BJ19" i="7"/>
  <c r="BI19" i="7"/>
  <c r="BJ18" i="7"/>
  <c r="BI18" i="7"/>
  <c r="BJ17" i="7"/>
  <c r="BI17" i="7"/>
  <c r="BJ16" i="7"/>
  <c r="BI16" i="7"/>
  <c r="BJ15" i="7"/>
  <c r="BI15" i="7"/>
  <c r="BJ14" i="7"/>
  <c r="BI14" i="7"/>
  <c r="BJ13" i="7"/>
  <c r="BI13" i="7"/>
  <c r="BJ12" i="7"/>
  <c r="BI12" i="7"/>
  <c r="BJ11" i="7"/>
  <c r="BI11" i="7"/>
  <c r="BJ10" i="7"/>
  <c r="BI10" i="7"/>
  <c r="AV2284" i="7"/>
  <c r="AU2284" i="7"/>
  <c r="AV2283" i="7"/>
  <c r="AU2283" i="7"/>
  <c r="AV2282" i="7"/>
  <c r="AU2282" i="7"/>
  <c r="AV2281" i="7"/>
  <c r="AU2281" i="7"/>
  <c r="AV2280" i="7"/>
  <c r="AU2280" i="7"/>
  <c r="AV2279" i="7"/>
  <c r="AU2279" i="7"/>
  <c r="AV2278" i="7"/>
  <c r="AU2278" i="7"/>
  <c r="AV2277" i="7"/>
  <c r="AU2277" i="7"/>
  <c r="AV2276" i="7"/>
  <c r="AU2276" i="7"/>
  <c r="AV2275" i="7"/>
  <c r="AU2275" i="7"/>
  <c r="AV2274" i="7"/>
  <c r="AU2274" i="7"/>
  <c r="AV2273" i="7"/>
  <c r="AU2273" i="7"/>
  <c r="AV2272" i="7"/>
  <c r="AU2272" i="7"/>
  <c r="AV2271" i="7"/>
  <c r="AU2271" i="7"/>
  <c r="AV2270" i="7"/>
  <c r="AU2270" i="7"/>
  <c r="AV2269" i="7"/>
  <c r="AU2269" i="7"/>
  <c r="AV2268" i="7"/>
  <c r="AU2268" i="7"/>
  <c r="AV2267" i="7"/>
  <c r="AU2267" i="7"/>
  <c r="AV2266" i="7"/>
  <c r="AU2266" i="7"/>
  <c r="AV2265" i="7"/>
  <c r="AU2265" i="7"/>
  <c r="AV2264" i="7"/>
  <c r="AU2264" i="7"/>
  <c r="AV2263" i="7"/>
  <c r="AU2263" i="7"/>
  <c r="AV2262" i="7"/>
  <c r="AU2262" i="7"/>
  <c r="AV2261" i="7"/>
  <c r="AU2261" i="7"/>
  <c r="AV2260" i="7"/>
  <c r="AU2260" i="7"/>
  <c r="AV2259" i="7"/>
  <c r="AU2259" i="7"/>
  <c r="AV2258" i="7"/>
  <c r="AU2258" i="7"/>
  <c r="AV2257" i="7"/>
  <c r="AU2257" i="7"/>
  <c r="AV2256" i="7"/>
  <c r="AU2256" i="7"/>
  <c r="AV2255" i="7"/>
  <c r="AU2255" i="7"/>
  <c r="AV2254" i="7"/>
  <c r="AU2254" i="7"/>
  <c r="AV2253" i="7"/>
  <c r="AU2253" i="7"/>
  <c r="AV2252" i="7"/>
  <c r="AU2252" i="7"/>
  <c r="AV2251" i="7"/>
  <c r="AU2251" i="7"/>
  <c r="AV2250" i="7"/>
  <c r="AU2250" i="7"/>
  <c r="AV2249" i="7"/>
  <c r="AU2249" i="7"/>
  <c r="AV2248" i="7"/>
  <c r="AU2248" i="7"/>
  <c r="AV2247" i="7"/>
  <c r="AU2247" i="7"/>
  <c r="AV2246" i="7"/>
  <c r="AU2246" i="7"/>
  <c r="AV2245" i="7"/>
  <c r="AU2245" i="7"/>
  <c r="AV2244" i="7"/>
  <c r="AU2244" i="7"/>
  <c r="AV2243" i="7"/>
  <c r="AU2243" i="7"/>
  <c r="AV2242" i="7"/>
  <c r="AU2242" i="7"/>
  <c r="AV2241" i="7"/>
  <c r="AU2241" i="7"/>
  <c r="AV2240" i="7"/>
  <c r="AU2240" i="7"/>
  <c r="AV2239" i="7"/>
  <c r="AU2239" i="7"/>
  <c r="AV2238" i="7"/>
  <c r="AU2238" i="7"/>
  <c r="AV2237" i="7"/>
  <c r="AU2237" i="7"/>
  <c r="AV2236" i="7"/>
  <c r="AU2236" i="7"/>
  <c r="AV2235" i="7"/>
  <c r="AU2235" i="7"/>
  <c r="AV2234" i="7"/>
  <c r="AU2234" i="7"/>
  <c r="AV2233" i="7"/>
  <c r="AU2233" i="7"/>
  <c r="AW2233" i="7"/>
  <c r="AV2232" i="7"/>
  <c r="AU2232" i="7"/>
  <c r="AV2231" i="7"/>
  <c r="AU2231" i="7"/>
  <c r="AV2230" i="7"/>
  <c r="AU2230" i="7"/>
  <c r="AV2229" i="7"/>
  <c r="AU2229" i="7"/>
  <c r="AV2228" i="7"/>
  <c r="AU2228" i="7"/>
  <c r="AV2227" i="7"/>
  <c r="AU2227" i="7"/>
  <c r="AV2226" i="7"/>
  <c r="AU2226" i="7"/>
  <c r="AV2225" i="7"/>
  <c r="AU2225" i="7"/>
  <c r="AV2224" i="7"/>
  <c r="AU2224" i="7"/>
  <c r="AV2223" i="7"/>
  <c r="AU2223" i="7"/>
  <c r="AV2222" i="7"/>
  <c r="AU2222" i="7"/>
  <c r="AV2221" i="7"/>
  <c r="AU2221" i="7"/>
  <c r="AV2220" i="7"/>
  <c r="AU2220" i="7"/>
  <c r="AV2219" i="7"/>
  <c r="AU2219" i="7"/>
  <c r="AV2218" i="7"/>
  <c r="AU2218" i="7"/>
  <c r="AV2217" i="7"/>
  <c r="AU2217" i="7"/>
  <c r="AV2216" i="7"/>
  <c r="AU2216" i="7"/>
  <c r="AV2215" i="7"/>
  <c r="AU2215" i="7"/>
  <c r="AV2214" i="7"/>
  <c r="AU2214" i="7"/>
  <c r="AV2213" i="7"/>
  <c r="AU2213" i="7"/>
  <c r="AV2212" i="7"/>
  <c r="AU2212" i="7"/>
  <c r="AV2211" i="7"/>
  <c r="AU2211" i="7"/>
  <c r="AV2210" i="7"/>
  <c r="AU2210" i="7"/>
  <c r="AV2209" i="7"/>
  <c r="AU2209" i="7"/>
  <c r="AV2208" i="7"/>
  <c r="AU2208" i="7"/>
  <c r="AV2207" i="7"/>
  <c r="AU2207" i="7"/>
  <c r="AV2206" i="7"/>
  <c r="AU2206" i="7"/>
  <c r="AV2205" i="7"/>
  <c r="AU2205" i="7"/>
  <c r="AV2204" i="7"/>
  <c r="AU2204" i="7"/>
  <c r="AV2203" i="7"/>
  <c r="AU2203" i="7"/>
  <c r="AV2202" i="7"/>
  <c r="AU2202" i="7"/>
  <c r="AV2201" i="7"/>
  <c r="AU2201" i="7"/>
  <c r="AV2200" i="7"/>
  <c r="AU2200" i="7"/>
  <c r="AV2199" i="7"/>
  <c r="AU2199" i="7"/>
  <c r="AV2198" i="7"/>
  <c r="AU2198" i="7"/>
  <c r="AV2197" i="7"/>
  <c r="AU2197" i="7"/>
  <c r="AV2196" i="7"/>
  <c r="AU2196" i="7"/>
  <c r="AV2195" i="7"/>
  <c r="AU2195" i="7"/>
  <c r="AV2194" i="7"/>
  <c r="AU2194" i="7"/>
  <c r="AV2193" i="7"/>
  <c r="AU2193" i="7"/>
  <c r="AV2192" i="7"/>
  <c r="AU2192" i="7"/>
  <c r="AV2191" i="7"/>
  <c r="AU2191" i="7"/>
  <c r="AV2190" i="7"/>
  <c r="AU2190" i="7"/>
  <c r="AV2189" i="7"/>
  <c r="AU2189" i="7"/>
  <c r="AV2188" i="7"/>
  <c r="AU2188" i="7"/>
  <c r="AV2187" i="7"/>
  <c r="AU2187" i="7"/>
  <c r="AV2186" i="7"/>
  <c r="AU2186" i="7"/>
  <c r="AV2185" i="7"/>
  <c r="AU2185" i="7"/>
  <c r="AV2184" i="7"/>
  <c r="AU2184" i="7"/>
  <c r="AV2183" i="7"/>
  <c r="AU2183" i="7"/>
  <c r="AV2182" i="7"/>
  <c r="AU2182" i="7"/>
  <c r="AV2181" i="7"/>
  <c r="AU2181" i="7"/>
  <c r="AV2180" i="7"/>
  <c r="AU2180" i="7"/>
  <c r="AV2179" i="7"/>
  <c r="AU2179" i="7"/>
  <c r="AV2178" i="7"/>
  <c r="AU2178" i="7"/>
  <c r="AV2177" i="7"/>
  <c r="AU2177" i="7"/>
  <c r="AV2176" i="7"/>
  <c r="AU2176" i="7"/>
  <c r="AV2175" i="7"/>
  <c r="AU2175" i="7"/>
  <c r="AV2174" i="7"/>
  <c r="AU2174" i="7"/>
  <c r="AV2173" i="7"/>
  <c r="AU2173" i="7"/>
  <c r="AV2172" i="7"/>
  <c r="AU2172" i="7"/>
  <c r="AV2171" i="7"/>
  <c r="AU2171" i="7"/>
  <c r="AV2170" i="7"/>
  <c r="AU2170" i="7"/>
  <c r="AV2169" i="7"/>
  <c r="AU2169" i="7"/>
  <c r="AV2168" i="7"/>
  <c r="AU2168" i="7"/>
  <c r="AV2167" i="7"/>
  <c r="AU2167" i="7"/>
  <c r="AV2166" i="7"/>
  <c r="AU2166" i="7"/>
  <c r="AV2165" i="7"/>
  <c r="AU2165" i="7"/>
  <c r="AV2164" i="7"/>
  <c r="AU2164" i="7"/>
  <c r="AV2163" i="7"/>
  <c r="AU2163" i="7"/>
  <c r="AV2162" i="7"/>
  <c r="AU2162" i="7"/>
  <c r="AV2161" i="7"/>
  <c r="AU2161" i="7"/>
  <c r="AV2160" i="7"/>
  <c r="AU2160" i="7"/>
  <c r="AV2159" i="7"/>
  <c r="AU2159" i="7"/>
  <c r="AV2158" i="7"/>
  <c r="AU2158" i="7"/>
  <c r="AV2157" i="7"/>
  <c r="AU2157" i="7"/>
  <c r="AV2156" i="7"/>
  <c r="AU2156" i="7"/>
  <c r="AV2155" i="7"/>
  <c r="AU2155" i="7"/>
  <c r="AV2154" i="7"/>
  <c r="AU2154" i="7"/>
  <c r="AV2153" i="7"/>
  <c r="AU2153" i="7"/>
  <c r="AV2152" i="7"/>
  <c r="AU2152" i="7"/>
  <c r="AV2151" i="7"/>
  <c r="AU2151" i="7"/>
  <c r="AV2150" i="7"/>
  <c r="AU2150" i="7"/>
  <c r="AV2149" i="7"/>
  <c r="AU2149" i="7"/>
  <c r="AV2148" i="7"/>
  <c r="AU2148" i="7"/>
  <c r="AV2147" i="7"/>
  <c r="AU2147" i="7"/>
  <c r="AV2146" i="7"/>
  <c r="AU2146" i="7"/>
  <c r="AV2145" i="7"/>
  <c r="AU2145" i="7"/>
  <c r="AV2144" i="7"/>
  <c r="AU2144" i="7"/>
  <c r="AV2143" i="7"/>
  <c r="AU2143" i="7"/>
  <c r="AV2142" i="7"/>
  <c r="AU2142" i="7"/>
  <c r="AV2141" i="7"/>
  <c r="AU2141" i="7"/>
  <c r="AV2140" i="7"/>
  <c r="AU2140" i="7"/>
  <c r="AV2139" i="7"/>
  <c r="AU2139" i="7"/>
  <c r="AV2138" i="7"/>
  <c r="AU2138" i="7"/>
  <c r="AV2137" i="7"/>
  <c r="AU2137" i="7"/>
  <c r="AV2136" i="7"/>
  <c r="AU2136" i="7"/>
  <c r="AV2135" i="7"/>
  <c r="AU2135" i="7"/>
  <c r="AV2134" i="7"/>
  <c r="AU2134" i="7"/>
  <c r="AV2133" i="7"/>
  <c r="AU2133" i="7"/>
  <c r="AV2132" i="7"/>
  <c r="AU2132" i="7"/>
  <c r="AV2131" i="7"/>
  <c r="AU2131" i="7"/>
  <c r="AV2130" i="7"/>
  <c r="AU2130" i="7"/>
  <c r="AV2129" i="7"/>
  <c r="AU2129" i="7"/>
  <c r="AV2128" i="7"/>
  <c r="AU2128" i="7"/>
  <c r="AV2127" i="7"/>
  <c r="AU2127" i="7"/>
  <c r="AV2126" i="7"/>
  <c r="AU2126" i="7"/>
  <c r="AV2125" i="7"/>
  <c r="AU2125" i="7"/>
  <c r="AV2124" i="7"/>
  <c r="AU2124" i="7"/>
  <c r="AV2123" i="7"/>
  <c r="AU2123" i="7"/>
  <c r="AV2122" i="7"/>
  <c r="AU2122" i="7"/>
  <c r="AV2121" i="7"/>
  <c r="AU2121" i="7"/>
  <c r="AV2120" i="7"/>
  <c r="AU2120" i="7"/>
  <c r="AV2119" i="7"/>
  <c r="AU2119" i="7"/>
  <c r="AV2118" i="7"/>
  <c r="AU2118" i="7"/>
  <c r="AV2117" i="7"/>
  <c r="AU2117" i="7"/>
  <c r="AV2116" i="7"/>
  <c r="AU2116" i="7"/>
  <c r="AV2115" i="7"/>
  <c r="AU2115" i="7"/>
  <c r="AV2114" i="7"/>
  <c r="AU2114" i="7"/>
  <c r="AV2113" i="7"/>
  <c r="AU2113" i="7"/>
  <c r="AV2112" i="7"/>
  <c r="AU2112" i="7"/>
  <c r="AV2111" i="7"/>
  <c r="AU2111" i="7"/>
  <c r="AV2110" i="7"/>
  <c r="AU2110" i="7"/>
  <c r="AV2109" i="7"/>
  <c r="AU2109" i="7"/>
  <c r="AV2108" i="7"/>
  <c r="AU2108" i="7"/>
  <c r="AV2107" i="7"/>
  <c r="AU2107" i="7"/>
  <c r="AV2106" i="7"/>
  <c r="AU2106" i="7"/>
  <c r="AV2105" i="7"/>
  <c r="AU2105" i="7"/>
  <c r="AV2104" i="7"/>
  <c r="AU2104" i="7"/>
  <c r="AV2103" i="7"/>
  <c r="AU2103" i="7"/>
  <c r="AV2102" i="7"/>
  <c r="AU2102" i="7"/>
  <c r="AV2101" i="7"/>
  <c r="AU2101" i="7"/>
  <c r="AV2100" i="7"/>
  <c r="AU2100" i="7"/>
  <c r="AV2099" i="7"/>
  <c r="AU2099" i="7"/>
  <c r="AV2098" i="7"/>
  <c r="AU2098" i="7"/>
  <c r="AV2097" i="7"/>
  <c r="AU2097" i="7"/>
  <c r="AV2096" i="7"/>
  <c r="AU2096" i="7"/>
  <c r="AV2095" i="7"/>
  <c r="AU2095" i="7"/>
  <c r="AV2094" i="7"/>
  <c r="AU2094" i="7"/>
  <c r="AV2093" i="7"/>
  <c r="AU2093" i="7"/>
  <c r="AV2092" i="7"/>
  <c r="AU2092" i="7"/>
  <c r="AV2091" i="7"/>
  <c r="AU2091" i="7"/>
  <c r="AV2090" i="7"/>
  <c r="AU2090" i="7"/>
  <c r="AV2089" i="7"/>
  <c r="AU2089" i="7"/>
  <c r="AV2088" i="7"/>
  <c r="AU2088" i="7"/>
  <c r="AV2087" i="7"/>
  <c r="AU2087" i="7"/>
  <c r="AV2086" i="7"/>
  <c r="AU2086" i="7"/>
  <c r="AV2085" i="7"/>
  <c r="AU2085" i="7"/>
  <c r="AV2084" i="7"/>
  <c r="AU2084" i="7"/>
  <c r="AV2083" i="7"/>
  <c r="AU2083" i="7"/>
  <c r="AV2082" i="7"/>
  <c r="AU2082" i="7"/>
  <c r="AV2081" i="7"/>
  <c r="AU2081" i="7"/>
  <c r="AV2080" i="7"/>
  <c r="AU2080" i="7"/>
  <c r="AV2079" i="7"/>
  <c r="AU2079" i="7"/>
  <c r="AV2078" i="7"/>
  <c r="AU2078" i="7"/>
  <c r="AV2077" i="7"/>
  <c r="AU2077" i="7"/>
  <c r="AV2076" i="7"/>
  <c r="AU2076" i="7"/>
  <c r="AV2075" i="7"/>
  <c r="AU2075" i="7"/>
  <c r="AV2074" i="7"/>
  <c r="AU2074" i="7"/>
  <c r="AV2073" i="7"/>
  <c r="AU2073" i="7"/>
  <c r="AV2072" i="7"/>
  <c r="AU2072" i="7"/>
  <c r="AV2071" i="7"/>
  <c r="AU2071" i="7"/>
  <c r="AV2070" i="7"/>
  <c r="AU2070" i="7"/>
  <c r="AV2069" i="7"/>
  <c r="AU2069" i="7"/>
  <c r="AV2068" i="7"/>
  <c r="AU2068" i="7"/>
  <c r="AV2067" i="7"/>
  <c r="AU2067" i="7"/>
  <c r="AV2066" i="7"/>
  <c r="AU2066" i="7"/>
  <c r="AV2065" i="7"/>
  <c r="AU2065" i="7"/>
  <c r="AV2064" i="7"/>
  <c r="AU2064" i="7"/>
  <c r="AV2063" i="7"/>
  <c r="AU2063" i="7"/>
  <c r="AV2062" i="7"/>
  <c r="AU2062" i="7"/>
  <c r="AV2061" i="7"/>
  <c r="AU2061" i="7"/>
  <c r="AV2060" i="7"/>
  <c r="AU2060" i="7"/>
  <c r="AV2059" i="7"/>
  <c r="AU2059" i="7"/>
  <c r="AV2058" i="7"/>
  <c r="AU2058" i="7"/>
  <c r="AV2057" i="7"/>
  <c r="AU2057" i="7"/>
  <c r="AV2056" i="7"/>
  <c r="AU2056" i="7"/>
  <c r="AV2055" i="7"/>
  <c r="AU2055" i="7"/>
  <c r="AV2054" i="7"/>
  <c r="AU2054" i="7"/>
  <c r="AV2053" i="7"/>
  <c r="AU2053" i="7"/>
  <c r="AV2052" i="7"/>
  <c r="AU2052" i="7"/>
  <c r="AV2051" i="7"/>
  <c r="AU2051" i="7"/>
  <c r="AV2050" i="7"/>
  <c r="AU2050" i="7"/>
  <c r="AV2049" i="7"/>
  <c r="AU2049" i="7"/>
  <c r="AV2048" i="7"/>
  <c r="AU2048" i="7"/>
  <c r="AV2047" i="7"/>
  <c r="AU2047" i="7"/>
  <c r="AV2046" i="7"/>
  <c r="AU2046" i="7"/>
  <c r="AV2045" i="7"/>
  <c r="AU2045" i="7"/>
  <c r="AV2044" i="7"/>
  <c r="AU2044" i="7"/>
  <c r="AV2043" i="7"/>
  <c r="AU2043" i="7"/>
  <c r="AV2042" i="7"/>
  <c r="AU2042" i="7"/>
  <c r="AV2041" i="7"/>
  <c r="AU2041" i="7"/>
  <c r="AV2040" i="7"/>
  <c r="AU2040" i="7"/>
  <c r="AV2039" i="7"/>
  <c r="AU2039" i="7"/>
  <c r="AV2038" i="7"/>
  <c r="AU2038" i="7"/>
  <c r="AV2037" i="7"/>
  <c r="AU2037" i="7"/>
  <c r="AV2036" i="7"/>
  <c r="AU2036" i="7"/>
  <c r="AV2035" i="7"/>
  <c r="AU2035" i="7"/>
  <c r="AV2034" i="7"/>
  <c r="AU2034" i="7"/>
  <c r="AV2033" i="7"/>
  <c r="AU2033" i="7"/>
  <c r="AV2032" i="7"/>
  <c r="AU2032" i="7"/>
  <c r="AV2031" i="7"/>
  <c r="AU2031" i="7"/>
  <c r="AV2030" i="7"/>
  <c r="AU2030" i="7"/>
  <c r="AV2029" i="7"/>
  <c r="AU2029" i="7"/>
  <c r="AV2028" i="7"/>
  <c r="AU2028" i="7"/>
  <c r="AV2027" i="7"/>
  <c r="AU2027" i="7"/>
  <c r="AV2026" i="7"/>
  <c r="AU2026" i="7"/>
  <c r="AV2025" i="7"/>
  <c r="AU2025" i="7"/>
  <c r="AV2024" i="7"/>
  <c r="AU2024" i="7"/>
  <c r="AV2023" i="7"/>
  <c r="AU2023" i="7"/>
  <c r="AV2022" i="7"/>
  <c r="AU2022" i="7"/>
  <c r="AV2021" i="7"/>
  <c r="AU2021" i="7"/>
  <c r="AV2020" i="7"/>
  <c r="AU2020" i="7"/>
  <c r="AV2019" i="7"/>
  <c r="AU2019" i="7"/>
  <c r="AW2019" i="7"/>
  <c r="AV2018" i="7"/>
  <c r="AU2018" i="7"/>
  <c r="AV2017" i="7"/>
  <c r="AU2017" i="7"/>
  <c r="AV2016" i="7"/>
  <c r="AU2016" i="7"/>
  <c r="AV2015" i="7"/>
  <c r="AU2015" i="7"/>
  <c r="AV2014" i="7"/>
  <c r="AU2014" i="7"/>
  <c r="AV2013" i="7"/>
  <c r="AU2013" i="7"/>
  <c r="AV2012" i="7"/>
  <c r="AU2012" i="7"/>
  <c r="AV2011" i="7"/>
  <c r="AU2011" i="7"/>
  <c r="AV2010" i="7"/>
  <c r="AU2010" i="7"/>
  <c r="AV2009" i="7"/>
  <c r="AU2009" i="7"/>
  <c r="AV2008" i="7"/>
  <c r="AU2008" i="7"/>
  <c r="AV2007" i="7"/>
  <c r="AU2007" i="7"/>
  <c r="AW2007" i="7"/>
  <c r="AV2006" i="7"/>
  <c r="AU2006" i="7"/>
  <c r="AV2005" i="7"/>
  <c r="AU2005" i="7"/>
  <c r="AV2004" i="7"/>
  <c r="AU2004" i="7"/>
  <c r="AV2003" i="7"/>
  <c r="AU2003" i="7"/>
  <c r="AV2002" i="7"/>
  <c r="AU2002" i="7"/>
  <c r="AV2001" i="7"/>
  <c r="AU2001" i="7"/>
  <c r="AV2000" i="7"/>
  <c r="AU2000" i="7"/>
  <c r="AV1999" i="7"/>
  <c r="AU1999" i="7"/>
  <c r="AV1998" i="7"/>
  <c r="AU1998" i="7"/>
  <c r="AV1997" i="7"/>
  <c r="AU1997" i="7"/>
  <c r="AV1996" i="7"/>
  <c r="AU1996" i="7"/>
  <c r="AV1995" i="7"/>
  <c r="AU1995" i="7"/>
  <c r="AW1995" i="7"/>
  <c r="AV1994" i="7"/>
  <c r="AU1994" i="7"/>
  <c r="AV1993" i="7"/>
  <c r="AU1993" i="7"/>
  <c r="AV1992" i="7"/>
  <c r="AU1992" i="7"/>
  <c r="AV1991" i="7"/>
  <c r="AU1991" i="7"/>
  <c r="AV1990" i="7"/>
  <c r="AU1990" i="7"/>
  <c r="AV1989" i="7"/>
  <c r="AU1989" i="7"/>
  <c r="AV1988" i="7"/>
  <c r="AU1988" i="7"/>
  <c r="AV1987" i="7"/>
  <c r="AU1987" i="7"/>
  <c r="AV1986" i="7"/>
  <c r="AU1986" i="7"/>
  <c r="AV1985" i="7"/>
  <c r="AU1985" i="7"/>
  <c r="AV1984" i="7"/>
  <c r="AU1984" i="7"/>
  <c r="AV1983" i="7"/>
  <c r="AU1983" i="7"/>
  <c r="AV1982" i="7"/>
  <c r="AU1982" i="7"/>
  <c r="AV1981" i="7"/>
  <c r="AU1981" i="7"/>
  <c r="AV1980" i="7"/>
  <c r="AU1980" i="7"/>
  <c r="AV1979" i="7"/>
  <c r="AU1979" i="7"/>
  <c r="AV1978" i="7"/>
  <c r="AU1978" i="7"/>
  <c r="AV1977" i="7"/>
  <c r="AU1977" i="7"/>
  <c r="AV1976" i="7"/>
  <c r="AU1976" i="7"/>
  <c r="AV1975" i="7"/>
  <c r="AU1975" i="7"/>
  <c r="AV1974" i="7"/>
  <c r="AU1974" i="7"/>
  <c r="AV1973" i="7"/>
  <c r="AU1973" i="7"/>
  <c r="AV1972" i="7"/>
  <c r="AU1972" i="7"/>
  <c r="AV1971" i="7"/>
  <c r="AU1971" i="7"/>
  <c r="AV1970" i="7"/>
  <c r="AU1970" i="7"/>
  <c r="AV1969" i="7"/>
  <c r="AU1969" i="7"/>
  <c r="AV1968" i="7"/>
  <c r="AU1968" i="7"/>
  <c r="AV1967" i="7"/>
  <c r="AU1967" i="7"/>
  <c r="AV1966" i="7"/>
  <c r="AU1966" i="7"/>
  <c r="AV1965" i="7"/>
  <c r="AU1965" i="7"/>
  <c r="AV1964" i="7"/>
  <c r="AU1964" i="7"/>
  <c r="AV1963" i="7"/>
  <c r="AU1963" i="7"/>
  <c r="AV1962" i="7"/>
  <c r="AU1962" i="7"/>
  <c r="AV1961" i="7"/>
  <c r="AU1961" i="7"/>
  <c r="AV1960" i="7"/>
  <c r="AU1960" i="7"/>
  <c r="AV1959" i="7"/>
  <c r="AU1959" i="7"/>
  <c r="AV1958" i="7"/>
  <c r="AU1958" i="7"/>
  <c r="AV1957" i="7"/>
  <c r="AU1957" i="7"/>
  <c r="AV1956" i="7"/>
  <c r="AU1956" i="7"/>
  <c r="AV1955" i="7"/>
  <c r="AU1955" i="7"/>
  <c r="AV1954" i="7"/>
  <c r="AU1954" i="7"/>
  <c r="AV1953" i="7"/>
  <c r="AU1953" i="7"/>
  <c r="AV1952" i="7"/>
  <c r="AU1952" i="7"/>
  <c r="AV1951" i="7"/>
  <c r="AU1951" i="7"/>
  <c r="AV1950" i="7"/>
  <c r="AU1950" i="7"/>
  <c r="AV1949" i="7"/>
  <c r="AU1949" i="7"/>
  <c r="AV1948" i="7"/>
  <c r="AU1948" i="7"/>
  <c r="AV1947" i="7"/>
  <c r="AU1947" i="7"/>
  <c r="AV1946" i="7"/>
  <c r="AU1946" i="7"/>
  <c r="AV1945" i="7"/>
  <c r="AU1945" i="7"/>
  <c r="AV1944" i="7"/>
  <c r="AU1944" i="7"/>
  <c r="AV1943" i="7"/>
  <c r="AU1943" i="7"/>
  <c r="AV1942" i="7"/>
  <c r="AU1942" i="7"/>
  <c r="AV1941" i="7"/>
  <c r="AU1941" i="7"/>
  <c r="AV1940" i="7"/>
  <c r="AU1940" i="7"/>
  <c r="AV1939" i="7"/>
  <c r="AU1939" i="7"/>
  <c r="AV1938" i="7"/>
  <c r="AU1938" i="7"/>
  <c r="AV1937" i="7"/>
  <c r="AU1937" i="7"/>
  <c r="AV1936" i="7"/>
  <c r="AU1936" i="7"/>
  <c r="AV1935" i="7"/>
  <c r="AU1935" i="7"/>
  <c r="AV1934" i="7"/>
  <c r="AU1934" i="7"/>
  <c r="AV1933" i="7"/>
  <c r="AU1933" i="7"/>
  <c r="AV1932" i="7"/>
  <c r="AU1932" i="7"/>
  <c r="AW1932" i="7"/>
  <c r="AV1931" i="7"/>
  <c r="AU1931" i="7"/>
  <c r="AV1930" i="7"/>
  <c r="AU1930" i="7"/>
  <c r="AV1929" i="7"/>
  <c r="AU1929" i="7"/>
  <c r="AV1928" i="7"/>
  <c r="AU1928" i="7"/>
  <c r="AV1927" i="7"/>
  <c r="AU1927" i="7"/>
  <c r="AV1926" i="7"/>
  <c r="AU1926" i="7"/>
  <c r="AV1925" i="7"/>
  <c r="AU1925" i="7"/>
  <c r="AV1924" i="7"/>
  <c r="AU1924" i="7"/>
  <c r="AV1923" i="7"/>
  <c r="AU1923" i="7"/>
  <c r="AV1922" i="7"/>
  <c r="AU1922" i="7"/>
  <c r="AV1921" i="7"/>
  <c r="AU1921" i="7"/>
  <c r="AV1920" i="7"/>
  <c r="AU1920" i="7"/>
  <c r="AV1919" i="7"/>
  <c r="AU1919" i="7"/>
  <c r="AV1918" i="7"/>
  <c r="AU1918" i="7"/>
  <c r="AV1917" i="7"/>
  <c r="AU1917" i="7"/>
  <c r="AV1916" i="7"/>
  <c r="AU1916" i="7"/>
  <c r="AV1915" i="7"/>
  <c r="AU1915" i="7"/>
  <c r="AV1914" i="7"/>
  <c r="AU1914" i="7"/>
  <c r="AV1913" i="7"/>
  <c r="AU1913" i="7"/>
  <c r="AV1912" i="7"/>
  <c r="AU1912" i="7"/>
  <c r="AV1911" i="7"/>
  <c r="AU1911" i="7"/>
  <c r="AV1910" i="7"/>
  <c r="AU1910" i="7"/>
  <c r="AV1909" i="7"/>
  <c r="AU1909" i="7"/>
  <c r="AV1908" i="7"/>
  <c r="AU1908" i="7"/>
  <c r="AV1907" i="7"/>
  <c r="AU1907" i="7"/>
  <c r="AV1906" i="7"/>
  <c r="AU1906" i="7"/>
  <c r="AV1905" i="7"/>
  <c r="AU1905" i="7"/>
  <c r="AV1904" i="7"/>
  <c r="AU1904" i="7"/>
  <c r="AV1903" i="7"/>
  <c r="AU1903" i="7"/>
  <c r="AV1902" i="7"/>
  <c r="AU1902" i="7"/>
  <c r="AV1901" i="7"/>
  <c r="AU1901" i="7"/>
  <c r="AV1900" i="7"/>
  <c r="AU1900" i="7"/>
  <c r="AV1899" i="7"/>
  <c r="AU1899" i="7"/>
  <c r="AV1898" i="7"/>
  <c r="AU1898" i="7"/>
  <c r="AV1897" i="7"/>
  <c r="AU1897" i="7"/>
  <c r="AV1896" i="7"/>
  <c r="AU1896" i="7"/>
  <c r="AV1895" i="7"/>
  <c r="AU1895" i="7"/>
  <c r="AV1894" i="7"/>
  <c r="AU1894" i="7"/>
  <c r="AV1893" i="7"/>
  <c r="AU1893" i="7"/>
  <c r="AV1892" i="7"/>
  <c r="AU1892" i="7"/>
  <c r="AV1891" i="7"/>
  <c r="AU1891" i="7"/>
  <c r="AV1890" i="7"/>
  <c r="AU1890" i="7"/>
  <c r="AV1889" i="7"/>
  <c r="AU1889" i="7"/>
  <c r="AV1888" i="7"/>
  <c r="AU1888" i="7"/>
  <c r="AV1887" i="7"/>
  <c r="AU1887" i="7"/>
  <c r="AV1886" i="7"/>
  <c r="AU1886" i="7"/>
  <c r="AV1885" i="7"/>
  <c r="AU1885" i="7"/>
  <c r="AV1884" i="7"/>
  <c r="AU1884" i="7"/>
  <c r="AV1883" i="7"/>
  <c r="AU1883" i="7"/>
  <c r="AV1882" i="7"/>
  <c r="AU1882" i="7"/>
  <c r="AV1881" i="7"/>
  <c r="AU1881" i="7"/>
  <c r="AV1880" i="7"/>
  <c r="AU1880" i="7"/>
  <c r="AV1879" i="7"/>
  <c r="AU1879" i="7"/>
  <c r="AV1878" i="7"/>
  <c r="AU1878" i="7"/>
  <c r="AV1877" i="7"/>
  <c r="AU1877" i="7"/>
  <c r="AV1876" i="7"/>
  <c r="AU1876" i="7"/>
  <c r="AV1875" i="7"/>
  <c r="AU1875" i="7"/>
  <c r="AV1874" i="7"/>
  <c r="AU1874" i="7"/>
  <c r="AV1873" i="7"/>
  <c r="AU1873" i="7"/>
  <c r="AV1872" i="7"/>
  <c r="AU1872" i="7"/>
  <c r="AV1871" i="7"/>
  <c r="AU1871" i="7"/>
  <c r="AV1870" i="7"/>
  <c r="AU1870" i="7"/>
  <c r="AV1869" i="7"/>
  <c r="AU1869" i="7"/>
  <c r="AV1868" i="7"/>
  <c r="AU1868" i="7"/>
  <c r="AV1867" i="7"/>
  <c r="AU1867" i="7"/>
  <c r="AV1866" i="7"/>
  <c r="AU1866" i="7"/>
  <c r="AV1865" i="7"/>
  <c r="AU1865" i="7"/>
  <c r="AV1864" i="7"/>
  <c r="AU1864" i="7"/>
  <c r="AV1863" i="7"/>
  <c r="AU1863" i="7"/>
  <c r="AV1862" i="7"/>
  <c r="AU1862" i="7"/>
  <c r="AV1861" i="7"/>
  <c r="AU1861" i="7"/>
  <c r="AV1860" i="7"/>
  <c r="AU1860" i="7"/>
  <c r="AV1859" i="7"/>
  <c r="AU1859" i="7"/>
  <c r="AV1858" i="7"/>
  <c r="AU1858" i="7"/>
  <c r="AV1857" i="7"/>
  <c r="AU1857" i="7"/>
  <c r="AV1856" i="7"/>
  <c r="AU1856" i="7"/>
  <c r="AV1855" i="7"/>
  <c r="AU1855" i="7"/>
  <c r="AV1854" i="7"/>
  <c r="AU1854" i="7"/>
  <c r="AV1853" i="7"/>
  <c r="AU1853" i="7"/>
  <c r="AV1852" i="7"/>
  <c r="AU1852" i="7"/>
  <c r="AV1851" i="7"/>
  <c r="AU1851" i="7"/>
  <c r="AW1851" i="7"/>
  <c r="AV1850" i="7"/>
  <c r="AU1850" i="7"/>
  <c r="AV1849" i="7"/>
  <c r="AU1849" i="7"/>
  <c r="AV1848" i="7"/>
  <c r="AU1848" i="7"/>
  <c r="AV1847" i="7"/>
  <c r="AU1847" i="7"/>
  <c r="AV1846" i="7"/>
  <c r="AU1846" i="7"/>
  <c r="AV1845" i="7"/>
  <c r="AU1845" i="7"/>
  <c r="AV1844" i="7"/>
  <c r="AU1844" i="7"/>
  <c r="AV1843" i="7"/>
  <c r="AU1843" i="7"/>
  <c r="AV1842" i="7"/>
  <c r="AU1842" i="7"/>
  <c r="AV1841" i="7"/>
  <c r="AU1841" i="7"/>
  <c r="AV1840" i="7"/>
  <c r="AU1840" i="7"/>
  <c r="AV1839" i="7"/>
  <c r="AU1839" i="7"/>
  <c r="AV1838" i="7"/>
  <c r="AU1838" i="7"/>
  <c r="AV1837" i="7"/>
  <c r="AU1837" i="7"/>
  <c r="AV1836" i="7"/>
  <c r="AU1836" i="7"/>
  <c r="AV1835" i="7"/>
  <c r="AU1835" i="7"/>
  <c r="AV1834" i="7"/>
  <c r="AU1834" i="7"/>
  <c r="AV1833" i="7"/>
  <c r="AU1833" i="7"/>
  <c r="AV1832" i="7"/>
  <c r="AU1832" i="7"/>
  <c r="AV1831" i="7"/>
  <c r="AU1831" i="7"/>
  <c r="AV1830" i="7"/>
  <c r="AU1830" i="7"/>
  <c r="AV1829" i="7"/>
  <c r="AU1829" i="7"/>
  <c r="AV1828" i="7"/>
  <c r="AU1828" i="7"/>
  <c r="AV1827" i="7"/>
  <c r="AU1827" i="7"/>
  <c r="AV1826" i="7"/>
  <c r="AU1826" i="7"/>
  <c r="AV1825" i="7"/>
  <c r="AU1825" i="7"/>
  <c r="AV1824" i="7"/>
  <c r="AU1824" i="7"/>
  <c r="AV1823" i="7"/>
  <c r="AU1823" i="7"/>
  <c r="AV1822" i="7"/>
  <c r="AU1822" i="7"/>
  <c r="AV1821" i="7"/>
  <c r="AU1821" i="7"/>
  <c r="AV1820" i="7"/>
  <c r="AU1820" i="7"/>
  <c r="AV1819" i="7"/>
  <c r="AU1819" i="7"/>
  <c r="AV1818" i="7"/>
  <c r="AU1818" i="7"/>
  <c r="AV1817" i="7"/>
  <c r="AU1817" i="7"/>
  <c r="AV1816" i="7"/>
  <c r="AU1816" i="7"/>
  <c r="AV1815" i="7"/>
  <c r="AU1815" i="7"/>
  <c r="AV1814" i="7"/>
  <c r="AU1814" i="7"/>
  <c r="AV1813" i="7"/>
  <c r="AU1813" i="7"/>
  <c r="AV1812" i="7"/>
  <c r="AU1812" i="7"/>
  <c r="AV1811" i="7"/>
  <c r="AU1811" i="7"/>
  <c r="AW1811" i="7"/>
  <c r="AV1810" i="7"/>
  <c r="AU1810" i="7"/>
  <c r="AV1809" i="7"/>
  <c r="AU1809" i="7"/>
  <c r="AV1808" i="7"/>
  <c r="AU1808" i="7"/>
  <c r="AV1807" i="7"/>
  <c r="AU1807" i="7"/>
  <c r="AV1806" i="7"/>
  <c r="AU1806" i="7"/>
  <c r="AV1805" i="7"/>
  <c r="AU1805" i="7"/>
  <c r="AV1804" i="7"/>
  <c r="AU1804" i="7"/>
  <c r="AV1803" i="7"/>
  <c r="AU1803" i="7"/>
  <c r="AV1802" i="7"/>
  <c r="AU1802" i="7"/>
  <c r="AV1801" i="7"/>
  <c r="AU1801" i="7"/>
  <c r="AV1800" i="7"/>
  <c r="AU1800" i="7"/>
  <c r="AV1799" i="7"/>
  <c r="AU1799" i="7"/>
  <c r="AV1798" i="7"/>
  <c r="AU1798" i="7"/>
  <c r="AV1797" i="7"/>
  <c r="AU1797" i="7"/>
  <c r="AV1796" i="7"/>
  <c r="AU1796" i="7"/>
  <c r="AV1795" i="7"/>
  <c r="AU1795" i="7"/>
  <c r="AV1794" i="7"/>
  <c r="AU1794" i="7"/>
  <c r="AV1793" i="7"/>
  <c r="AU1793" i="7"/>
  <c r="AV1792" i="7"/>
  <c r="AU1792" i="7"/>
  <c r="AV1791" i="7"/>
  <c r="AU1791" i="7"/>
  <c r="AV1790" i="7"/>
  <c r="AU1790" i="7"/>
  <c r="AV1789" i="7"/>
  <c r="AU1789" i="7"/>
  <c r="AV1788" i="7"/>
  <c r="AU1788" i="7"/>
  <c r="AV1787" i="7"/>
  <c r="AU1787" i="7"/>
  <c r="AV1786" i="7"/>
  <c r="AU1786" i="7"/>
  <c r="AV1785" i="7"/>
  <c r="AU1785" i="7"/>
  <c r="AV1784" i="7"/>
  <c r="AU1784" i="7"/>
  <c r="AV1783" i="7"/>
  <c r="AU1783" i="7"/>
  <c r="AV1782" i="7"/>
  <c r="AU1782" i="7"/>
  <c r="AV1781" i="7"/>
  <c r="AU1781" i="7"/>
  <c r="AV1780" i="7"/>
  <c r="AU1780" i="7"/>
  <c r="AW1780" i="7"/>
  <c r="AV1779" i="7"/>
  <c r="AU1779" i="7"/>
  <c r="AV1778" i="7"/>
  <c r="AU1778" i="7"/>
  <c r="AV1777" i="7"/>
  <c r="AU1777" i="7"/>
  <c r="AW1777" i="7"/>
  <c r="AV1776" i="7"/>
  <c r="AU1776" i="7"/>
  <c r="AV1775" i="7"/>
  <c r="AU1775" i="7"/>
  <c r="AV1774" i="7"/>
  <c r="AU1774" i="7"/>
  <c r="AV1773" i="7"/>
  <c r="AU1773" i="7"/>
  <c r="AV1772" i="7"/>
  <c r="AU1772" i="7"/>
  <c r="AV1771" i="7"/>
  <c r="AU1771" i="7"/>
  <c r="AV1770" i="7"/>
  <c r="AU1770" i="7"/>
  <c r="AV1769" i="7"/>
  <c r="AU1769" i="7"/>
  <c r="AV1768" i="7"/>
  <c r="AU1768" i="7"/>
  <c r="AV1767" i="7"/>
  <c r="AU1767" i="7"/>
  <c r="AV1766" i="7"/>
  <c r="AU1766" i="7"/>
  <c r="AV1765" i="7"/>
  <c r="AU1765" i="7"/>
  <c r="AV1764" i="7"/>
  <c r="AU1764" i="7"/>
  <c r="AV1763" i="7"/>
  <c r="AU1763" i="7"/>
  <c r="AV1762" i="7"/>
  <c r="AU1762" i="7"/>
  <c r="AV1761" i="7"/>
  <c r="AU1761" i="7"/>
  <c r="AV1760" i="7"/>
  <c r="AU1760" i="7"/>
  <c r="AV1759" i="7"/>
  <c r="AU1759" i="7"/>
  <c r="AV1758" i="7"/>
  <c r="AU1758" i="7"/>
  <c r="AV1757" i="7"/>
  <c r="AU1757" i="7"/>
  <c r="AV1756" i="7"/>
  <c r="AU1756" i="7"/>
  <c r="AV1755" i="7"/>
  <c r="AU1755" i="7"/>
  <c r="AV1754" i="7"/>
  <c r="AU1754" i="7"/>
  <c r="AV1753" i="7"/>
  <c r="AU1753" i="7"/>
  <c r="AV1752" i="7"/>
  <c r="AU1752" i="7"/>
  <c r="AV1751" i="7"/>
  <c r="AU1751" i="7"/>
  <c r="AV1750" i="7"/>
  <c r="AU1750" i="7"/>
  <c r="AW1750" i="7"/>
  <c r="AV1749" i="7"/>
  <c r="AU1749" i="7"/>
  <c r="AV1748" i="7"/>
  <c r="AU1748" i="7"/>
  <c r="AV1747" i="7"/>
  <c r="AU1747" i="7"/>
  <c r="AV1746" i="7"/>
  <c r="AU1746" i="7"/>
  <c r="AV1745" i="7"/>
  <c r="AU1745" i="7"/>
  <c r="AV1744" i="7"/>
  <c r="AU1744" i="7"/>
  <c r="AV1743" i="7"/>
  <c r="AU1743" i="7"/>
  <c r="AV1742" i="7"/>
  <c r="AU1742" i="7"/>
  <c r="AV1741" i="7"/>
  <c r="AU1741" i="7"/>
  <c r="AV1740" i="7"/>
  <c r="AU1740" i="7"/>
  <c r="AV1739" i="7"/>
  <c r="AU1739" i="7"/>
  <c r="AV1738" i="7"/>
  <c r="AU1738" i="7"/>
  <c r="AV1737" i="7"/>
  <c r="AU1737" i="7"/>
  <c r="AV1736" i="7"/>
  <c r="AU1736" i="7"/>
  <c r="AV1735" i="7"/>
  <c r="AU1735" i="7"/>
  <c r="AV1734" i="7"/>
  <c r="AU1734" i="7"/>
  <c r="AV1733" i="7"/>
  <c r="AU1733" i="7"/>
  <c r="AV1732" i="7"/>
  <c r="AU1732" i="7"/>
  <c r="AV1731" i="7"/>
  <c r="AU1731" i="7"/>
  <c r="AW1731" i="7"/>
  <c r="AV1730" i="7"/>
  <c r="AU1730" i="7"/>
  <c r="AV1729" i="7"/>
  <c r="AU1729" i="7"/>
  <c r="AV1728" i="7"/>
  <c r="AU1728" i="7"/>
  <c r="AV1727" i="7"/>
  <c r="AU1727" i="7"/>
  <c r="AV1726" i="7"/>
  <c r="AU1726" i="7"/>
  <c r="AV1725" i="7"/>
  <c r="AU1725" i="7"/>
  <c r="AV1724" i="7"/>
  <c r="AU1724" i="7"/>
  <c r="AV1723" i="7"/>
  <c r="AU1723" i="7"/>
  <c r="AV1722" i="7"/>
  <c r="AU1722" i="7"/>
  <c r="AV1721" i="7"/>
  <c r="AU1721" i="7"/>
  <c r="AV1720" i="7"/>
  <c r="AU1720" i="7"/>
  <c r="AV1719" i="7"/>
  <c r="AU1719" i="7"/>
  <c r="AV1718" i="7"/>
  <c r="AU1718" i="7"/>
  <c r="AV1717" i="7"/>
  <c r="AU1717" i="7"/>
  <c r="AV1716" i="7"/>
  <c r="AU1716" i="7"/>
  <c r="AV1715" i="7"/>
  <c r="AU1715" i="7"/>
  <c r="AV1714" i="7"/>
  <c r="AU1714" i="7"/>
  <c r="AV1713" i="7"/>
  <c r="AU1713" i="7"/>
  <c r="AV1712" i="7"/>
  <c r="AU1712" i="7"/>
  <c r="AV1711" i="7"/>
  <c r="AU1711" i="7"/>
  <c r="AV1710" i="7"/>
  <c r="AU1710" i="7"/>
  <c r="AW1710" i="7"/>
  <c r="AV1709" i="7"/>
  <c r="AU1709" i="7"/>
  <c r="AV1708" i="7"/>
  <c r="AU1708" i="7"/>
  <c r="AW1708" i="7"/>
  <c r="AV1707" i="7"/>
  <c r="AU1707" i="7"/>
  <c r="AV1706" i="7"/>
  <c r="AU1706" i="7"/>
  <c r="AV1705" i="7"/>
  <c r="AU1705" i="7"/>
  <c r="AV1704" i="7"/>
  <c r="AU1704" i="7"/>
  <c r="AV1703" i="7"/>
  <c r="AU1703" i="7"/>
  <c r="AV1702" i="7"/>
  <c r="AU1702" i="7"/>
  <c r="AW1702" i="7"/>
  <c r="AV1701" i="7"/>
  <c r="AU1701" i="7"/>
  <c r="AV1700" i="7"/>
  <c r="AU1700" i="7"/>
  <c r="AV1699" i="7"/>
  <c r="AU1699" i="7"/>
  <c r="AV1698" i="7"/>
  <c r="AU1698" i="7"/>
  <c r="AV1697" i="7"/>
  <c r="AU1697" i="7"/>
  <c r="AV1696" i="7"/>
  <c r="AU1696" i="7"/>
  <c r="AV1695" i="7"/>
  <c r="AU1695" i="7"/>
  <c r="AV1694" i="7"/>
  <c r="AU1694" i="7"/>
  <c r="AV1693" i="7"/>
  <c r="AU1693" i="7"/>
  <c r="AV1692" i="7"/>
  <c r="AU1692" i="7"/>
  <c r="AV1691" i="7"/>
  <c r="AU1691" i="7"/>
  <c r="AV1690" i="7"/>
  <c r="AU1690" i="7"/>
  <c r="AW1690" i="7"/>
  <c r="AV1689" i="7"/>
  <c r="AU1689" i="7"/>
  <c r="AV1688" i="7"/>
  <c r="AU1688" i="7"/>
  <c r="AV1687" i="7"/>
  <c r="AU1687" i="7"/>
  <c r="AW1687" i="7"/>
  <c r="AV1686" i="7"/>
  <c r="AU1686" i="7"/>
  <c r="AV1685" i="7"/>
  <c r="AU1685" i="7"/>
  <c r="AV1684" i="7"/>
  <c r="AU1684" i="7"/>
  <c r="AV1683" i="7"/>
  <c r="AU1683" i="7"/>
  <c r="AW1683" i="7"/>
  <c r="AV1682" i="7"/>
  <c r="AU1682" i="7"/>
  <c r="AV1681" i="7"/>
  <c r="AU1681" i="7"/>
  <c r="AV1680" i="7"/>
  <c r="AU1680" i="7"/>
  <c r="AV1679" i="7"/>
  <c r="AU1679" i="7"/>
  <c r="AV1678" i="7"/>
  <c r="AU1678" i="7"/>
  <c r="AV1677" i="7"/>
  <c r="AU1677" i="7"/>
  <c r="AV1676" i="7"/>
  <c r="AU1676" i="7"/>
  <c r="AV1675" i="7"/>
  <c r="AU1675" i="7"/>
  <c r="AV1674" i="7"/>
  <c r="AU1674" i="7"/>
  <c r="AV1673" i="7"/>
  <c r="AU1673" i="7"/>
  <c r="AV1672" i="7"/>
  <c r="AU1672" i="7"/>
  <c r="AV1671" i="7"/>
  <c r="AU1671" i="7"/>
  <c r="AV1670" i="7"/>
  <c r="AU1670" i="7"/>
  <c r="AV1669" i="7"/>
  <c r="AU1669" i="7"/>
  <c r="AW1669" i="7"/>
  <c r="AV1668" i="7"/>
  <c r="AU1668" i="7"/>
  <c r="AV1667" i="7"/>
  <c r="AU1667" i="7"/>
  <c r="AV1666" i="7"/>
  <c r="AU1666" i="7"/>
  <c r="AV1665" i="7"/>
  <c r="AU1665" i="7"/>
  <c r="AV1664" i="7"/>
  <c r="AU1664" i="7"/>
  <c r="AV1663" i="7"/>
  <c r="AU1663" i="7"/>
  <c r="AV1662" i="7"/>
  <c r="AU1662" i="7"/>
  <c r="AV1661" i="7"/>
  <c r="AU1661" i="7"/>
  <c r="AV1660" i="7"/>
  <c r="AU1660" i="7"/>
  <c r="AV1659" i="7"/>
  <c r="AU1659" i="7"/>
  <c r="AV1658" i="7"/>
  <c r="AU1658" i="7"/>
  <c r="AV1657" i="7"/>
  <c r="AU1657" i="7"/>
  <c r="AV1656" i="7"/>
  <c r="AU1656" i="7"/>
  <c r="AV1655" i="7"/>
  <c r="AU1655" i="7"/>
  <c r="AV1654" i="7"/>
  <c r="AU1654" i="7"/>
  <c r="AV1653" i="7"/>
  <c r="AU1653" i="7"/>
  <c r="AV1652" i="7"/>
  <c r="AU1652" i="7"/>
  <c r="AV1651" i="7"/>
  <c r="AU1651" i="7"/>
  <c r="AV1650" i="7"/>
  <c r="AU1650" i="7"/>
  <c r="AV1649" i="7"/>
  <c r="AU1649" i="7"/>
  <c r="AV1648" i="7"/>
  <c r="AU1648" i="7"/>
  <c r="AV1647" i="7"/>
  <c r="AU1647" i="7"/>
  <c r="AV1646" i="7"/>
  <c r="AU1646" i="7"/>
  <c r="AV1645" i="7"/>
  <c r="AU1645" i="7"/>
  <c r="AV1644" i="7"/>
  <c r="AU1644" i="7"/>
  <c r="AV1643" i="7"/>
  <c r="AU1643" i="7"/>
  <c r="AV1642" i="7"/>
  <c r="AU1642" i="7"/>
  <c r="AW1642" i="7"/>
  <c r="AV1641" i="7"/>
  <c r="AU1641" i="7"/>
  <c r="AV1640" i="7"/>
  <c r="AU1640" i="7"/>
  <c r="AV1639" i="7"/>
  <c r="AU1639" i="7"/>
  <c r="AV1638" i="7"/>
  <c r="AU1638" i="7"/>
  <c r="AV1637" i="7"/>
  <c r="AU1637" i="7"/>
  <c r="AV1636" i="7"/>
  <c r="AU1636" i="7"/>
  <c r="AV1635" i="7"/>
  <c r="AU1635" i="7"/>
  <c r="AV1634" i="7"/>
  <c r="AU1634" i="7"/>
  <c r="AV1633" i="7"/>
  <c r="AU1633" i="7"/>
  <c r="AV1632" i="7"/>
  <c r="AU1632" i="7"/>
  <c r="AV1631" i="7"/>
  <c r="AU1631" i="7"/>
  <c r="AV1630" i="7"/>
  <c r="AU1630" i="7"/>
  <c r="AV1629" i="7"/>
  <c r="AU1629" i="7"/>
  <c r="AV1628" i="7"/>
  <c r="AU1628" i="7"/>
  <c r="AV1627" i="7"/>
  <c r="AU1627" i="7"/>
  <c r="AV1626" i="7"/>
  <c r="AU1626" i="7"/>
  <c r="AV1625" i="7"/>
  <c r="AU1625" i="7"/>
  <c r="AV1624" i="7"/>
  <c r="AU1624" i="7"/>
  <c r="AV1623" i="7"/>
  <c r="AU1623" i="7"/>
  <c r="AV1622" i="7"/>
  <c r="AU1622" i="7"/>
  <c r="AV1621" i="7"/>
  <c r="AU1621" i="7"/>
  <c r="AV1620" i="7"/>
  <c r="AU1620" i="7"/>
  <c r="AV1619" i="7"/>
  <c r="AU1619" i="7"/>
  <c r="AV1618" i="7"/>
  <c r="AU1618" i="7"/>
  <c r="AV1617" i="7"/>
  <c r="AU1617" i="7"/>
  <c r="AV1616" i="7"/>
  <c r="AU1616" i="7"/>
  <c r="AV1615" i="7"/>
  <c r="AU1615" i="7"/>
  <c r="AV1614" i="7"/>
  <c r="AU1614" i="7"/>
  <c r="AV1613" i="7"/>
  <c r="AU1613" i="7"/>
  <c r="AV1612" i="7"/>
  <c r="AU1612" i="7"/>
  <c r="AV1611" i="7"/>
  <c r="AU1611" i="7"/>
  <c r="AV1610" i="7"/>
  <c r="AU1610" i="7"/>
  <c r="AV1609" i="7"/>
  <c r="AU1609" i="7"/>
  <c r="AV1608" i="7"/>
  <c r="AU1608" i="7"/>
  <c r="AV1607" i="7"/>
  <c r="AU1607" i="7"/>
  <c r="AV1606" i="7"/>
  <c r="AU1606" i="7"/>
  <c r="AV1605" i="7"/>
  <c r="AU1605" i="7"/>
  <c r="AV1604" i="7"/>
  <c r="AU1604" i="7"/>
  <c r="AV1603" i="7"/>
  <c r="AU1603" i="7"/>
  <c r="AV1602" i="7"/>
  <c r="AU1602" i="7"/>
  <c r="AV1601" i="7"/>
  <c r="AU1601" i="7"/>
  <c r="AV1600" i="7"/>
  <c r="AU1600" i="7"/>
  <c r="AV1599" i="7"/>
  <c r="AU1599" i="7"/>
  <c r="AV1598" i="7"/>
  <c r="AU1598" i="7"/>
  <c r="AV1597" i="7"/>
  <c r="AU1597" i="7"/>
  <c r="AV1596" i="7"/>
  <c r="AU1596" i="7"/>
  <c r="AV1595" i="7"/>
  <c r="AU1595" i="7"/>
  <c r="AV1594" i="7"/>
  <c r="AU1594" i="7"/>
  <c r="AW1594" i="7"/>
  <c r="AV1593" i="7"/>
  <c r="AU1593" i="7"/>
  <c r="AV1592" i="7"/>
  <c r="AU1592" i="7"/>
  <c r="AV1591" i="7"/>
  <c r="AU1591" i="7"/>
  <c r="AW1591" i="7"/>
  <c r="AV1590" i="7"/>
  <c r="AU1590" i="7"/>
  <c r="AV1589" i="7"/>
  <c r="AU1589" i="7"/>
  <c r="AV1588" i="7"/>
  <c r="AU1588" i="7"/>
  <c r="AV1587" i="7"/>
  <c r="AU1587" i="7"/>
  <c r="AV1586" i="7"/>
  <c r="AU1586" i="7"/>
  <c r="AV1585" i="7"/>
  <c r="AU1585" i="7"/>
  <c r="AV1584" i="7"/>
  <c r="AU1584" i="7"/>
  <c r="AV1583" i="7"/>
  <c r="AU1583" i="7"/>
  <c r="AV1582" i="7"/>
  <c r="AU1582" i="7"/>
  <c r="AV1581" i="7"/>
  <c r="AU1581" i="7"/>
  <c r="AV1580" i="7"/>
  <c r="AU1580" i="7"/>
  <c r="AV1579" i="7"/>
  <c r="AU1579" i="7"/>
  <c r="AV1578" i="7"/>
  <c r="AU1578" i="7"/>
  <c r="AV1577" i="7"/>
  <c r="AU1577" i="7"/>
  <c r="AV1576" i="7"/>
  <c r="AU1576" i="7"/>
  <c r="AV1575" i="7"/>
  <c r="AU1575" i="7"/>
  <c r="AV1574" i="7"/>
  <c r="AU1574" i="7"/>
  <c r="AV1573" i="7"/>
  <c r="AU1573" i="7"/>
  <c r="AV1572" i="7"/>
  <c r="AU1572" i="7"/>
  <c r="AV1571" i="7"/>
  <c r="AU1571" i="7"/>
  <c r="AV1570" i="7"/>
  <c r="AU1570" i="7"/>
  <c r="AV1569" i="7"/>
  <c r="AU1569" i="7"/>
  <c r="AV1568" i="7"/>
  <c r="AU1568" i="7"/>
  <c r="AV1567" i="7"/>
  <c r="AU1567" i="7"/>
  <c r="AV1566" i="7"/>
  <c r="AU1566" i="7"/>
  <c r="AV1565" i="7"/>
  <c r="AU1565" i="7"/>
  <c r="AV1564" i="7"/>
  <c r="AU1564" i="7"/>
  <c r="AV1563" i="7"/>
  <c r="AU1563" i="7"/>
  <c r="AV1562" i="7"/>
  <c r="AU1562" i="7"/>
  <c r="AV1561" i="7"/>
  <c r="AU1561" i="7"/>
  <c r="AV1560" i="7"/>
  <c r="AU1560" i="7"/>
  <c r="AV1559" i="7"/>
  <c r="AU1559" i="7"/>
  <c r="AV1558" i="7"/>
  <c r="AU1558" i="7"/>
  <c r="AV1557" i="7"/>
  <c r="AU1557" i="7"/>
  <c r="AV1556" i="7"/>
  <c r="AU1556" i="7"/>
  <c r="AV1555" i="7"/>
  <c r="AU1555" i="7"/>
  <c r="AV1554" i="7"/>
  <c r="AU1554" i="7"/>
  <c r="AV1553" i="7"/>
  <c r="AU1553" i="7"/>
  <c r="AV1552" i="7"/>
  <c r="AU1552" i="7"/>
  <c r="AV1551" i="7"/>
  <c r="AU1551" i="7"/>
  <c r="AV1550" i="7"/>
  <c r="AU1550" i="7"/>
  <c r="AV1549" i="7"/>
  <c r="AU1549" i="7"/>
  <c r="AV1548" i="7"/>
  <c r="AU1548" i="7"/>
  <c r="AV1547" i="7"/>
  <c r="AU1547" i="7"/>
  <c r="AV1546" i="7"/>
  <c r="AU1546" i="7"/>
  <c r="AV1545" i="7"/>
  <c r="AU1545" i="7"/>
  <c r="AV1544" i="7"/>
  <c r="AU1544" i="7"/>
  <c r="AV1543" i="7"/>
  <c r="AU1543" i="7"/>
  <c r="AV1542" i="7"/>
  <c r="AU1542" i="7"/>
  <c r="AV1541" i="7"/>
  <c r="AU1541" i="7"/>
  <c r="AV1540" i="7"/>
  <c r="AU1540" i="7"/>
  <c r="AV1539" i="7"/>
  <c r="AU1539" i="7"/>
  <c r="AV1538" i="7"/>
  <c r="AU1538" i="7"/>
  <c r="AV1537" i="7"/>
  <c r="AU1537" i="7"/>
  <c r="AV1536" i="7"/>
  <c r="AU1536" i="7"/>
  <c r="AV1535" i="7"/>
  <c r="AU1535" i="7"/>
  <c r="AV1534" i="7"/>
  <c r="AU1534" i="7"/>
  <c r="AW1534" i="7"/>
  <c r="AV1533" i="7"/>
  <c r="AU1533" i="7"/>
  <c r="AV1532" i="7"/>
  <c r="AU1532" i="7"/>
  <c r="AV1531" i="7"/>
  <c r="AU1531" i="7"/>
  <c r="AV1530" i="7"/>
  <c r="AU1530" i="7"/>
  <c r="AV1529" i="7"/>
  <c r="AU1529" i="7"/>
  <c r="AV1528" i="7"/>
  <c r="AU1528" i="7"/>
  <c r="AV1527" i="7"/>
  <c r="AU1527" i="7"/>
  <c r="AV1526" i="7"/>
  <c r="AU1526" i="7"/>
  <c r="AV1525" i="7"/>
  <c r="AU1525" i="7"/>
  <c r="AV1524" i="7"/>
  <c r="AU1524" i="7"/>
  <c r="AV1523" i="7"/>
  <c r="AU1523" i="7"/>
  <c r="AV1522" i="7"/>
  <c r="AU1522" i="7"/>
  <c r="AV1521" i="7"/>
  <c r="AU1521" i="7"/>
  <c r="AV1520" i="7"/>
  <c r="AU1520" i="7"/>
  <c r="AV1519" i="7"/>
  <c r="AU1519" i="7"/>
  <c r="AV1518" i="7"/>
  <c r="AU1518" i="7"/>
  <c r="AV1517" i="7"/>
  <c r="AU1517" i="7"/>
  <c r="AV1516" i="7"/>
  <c r="AU1516" i="7"/>
  <c r="AV1515" i="7"/>
  <c r="AU1515" i="7"/>
  <c r="AV1514" i="7"/>
  <c r="AU1514" i="7"/>
  <c r="AV1513" i="7"/>
  <c r="AU1513" i="7"/>
  <c r="AV1512" i="7"/>
  <c r="AU1512" i="7"/>
  <c r="AV1511" i="7"/>
  <c r="AU1511" i="7"/>
  <c r="AV1510" i="7"/>
  <c r="AU1510" i="7"/>
  <c r="AV1509" i="7"/>
  <c r="AU1509" i="7"/>
  <c r="AV1508" i="7"/>
  <c r="AU1508" i="7"/>
  <c r="AV1507" i="7"/>
  <c r="AU1507" i="7"/>
  <c r="AV1506" i="7"/>
  <c r="AU1506" i="7"/>
  <c r="AV1505" i="7"/>
  <c r="AU1505" i="7"/>
  <c r="AV1504" i="7"/>
  <c r="AU1504" i="7"/>
  <c r="AW1504" i="7"/>
  <c r="AV1503" i="7"/>
  <c r="AU1503" i="7"/>
  <c r="AV1502" i="7"/>
  <c r="AU1502" i="7"/>
  <c r="AV1501" i="7"/>
  <c r="AU1501" i="7"/>
  <c r="AV1500" i="7"/>
  <c r="AU1500" i="7"/>
  <c r="AV1499" i="7"/>
  <c r="AU1499" i="7"/>
  <c r="AV1498" i="7"/>
  <c r="AU1498" i="7"/>
  <c r="AV1497" i="7"/>
  <c r="AU1497" i="7"/>
  <c r="AV1496" i="7"/>
  <c r="AU1496" i="7"/>
  <c r="AV1495" i="7"/>
  <c r="AU1495" i="7"/>
  <c r="AV1494" i="7"/>
  <c r="AU1494" i="7"/>
  <c r="AV1493" i="7"/>
  <c r="AU1493" i="7"/>
  <c r="AV1492" i="7"/>
  <c r="AU1492" i="7"/>
  <c r="AV1491" i="7"/>
  <c r="AU1491" i="7"/>
  <c r="AV1490" i="7"/>
  <c r="AU1490" i="7"/>
  <c r="AV1489" i="7"/>
  <c r="AU1489" i="7"/>
  <c r="AV1488" i="7"/>
  <c r="AU1488" i="7"/>
  <c r="AV1487" i="7"/>
  <c r="AU1487" i="7"/>
  <c r="AV1486" i="7"/>
  <c r="AU1486" i="7"/>
  <c r="AW1486" i="7"/>
  <c r="AV1485" i="7"/>
  <c r="AU1485" i="7"/>
  <c r="AV1484" i="7"/>
  <c r="AU1484" i="7"/>
  <c r="AV1483" i="7"/>
  <c r="AU1483" i="7"/>
  <c r="AW1483" i="7"/>
  <c r="AV1482" i="7"/>
  <c r="AU1482" i="7"/>
  <c r="AV1481" i="7"/>
  <c r="AU1481" i="7"/>
  <c r="AV1480" i="7"/>
  <c r="AU1480" i="7"/>
  <c r="AV1479" i="7"/>
  <c r="AU1479" i="7"/>
  <c r="AV1478" i="7"/>
  <c r="AU1478" i="7"/>
  <c r="AV1477" i="7"/>
  <c r="AU1477" i="7"/>
  <c r="AW1477" i="7"/>
  <c r="AV1476" i="7"/>
  <c r="AU1476" i="7"/>
  <c r="AV1475" i="7"/>
  <c r="AU1475" i="7"/>
  <c r="AV1474" i="7"/>
  <c r="AU1474" i="7"/>
  <c r="AV1473" i="7"/>
  <c r="AU1473" i="7"/>
  <c r="AV1472" i="7"/>
  <c r="AU1472" i="7"/>
  <c r="AV1471" i="7"/>
  <c r="AU1471" i="7"/>
  <c r="AV1470" i="7"/>
  <c r="AU1470" i="7"/>
  <c r="AV1469" i="7"/>
  <c r="AU1469" i="7"/>
  <c r="AV1468" i="7"/>
  <c r="AU1468" i="7"/>
  <c r="AV1467" i="7"/>
  <c r="AU1467" i="7"/>
  <c r="AV1466" i="7"/>
  <c r="AU1466" i="7"/>
  <c r="AV1465" i="7"/>
  <c r="AU1465" i="7"/>
  <c r="AV1464" i="7"/>
  <c r="AU1464" i="7"/>
  <c r="AV1463" i="7"/>
  <c r="AU1463" i="7"/>
  <c r="AV1462" i="7"/>
  <c r="AU1462" i="7"/>
  <c r="AV1461" i="7"/>
  <c r="AU1461" i="7"/>
  <c r="AV1460" i="7"/>
  <c r="AU1460" i="7"/>
  <c r="AV1459" i="7"/>
  <c r="AU1459" i="7"/>
  <c r="AV1458" i="7"/>
  <c r="AU1458" i="7"/>
  <c r="AV1457" i="7"/>
  <c r="AU1457" i="7"/>
  <c r="AV1456" i="7"/>
  <c r="AU1456" i="7"/>
  <c r="AV1455" i="7"/>
  <c r="AU1455" i="7"/>
  <c r="AV1454" i="7"/>
  <c r="AU1454" i="7"/>
  <c r="AV1453" i="7"/>
  <c r="AU1453" i="7"/>
  <c r="AV1452" i="7"/>
  <c r="AU1452" i="7"/>
  <c r="AV1451" i="7"/>
  <c r="AU1451" i="7"/>
  <c r="AV1450" i="7"/>
  <c r="AU1450" i="7"/>
  <c r="AV1449" i="7"/>
  <c r="AU1449" i="7"/>
  <c r="AV1448" i="7"/>
  <c r="AU1448" i="7"/>
  <c r="AV1447" i="7"/>
  <c r="AU1447" i="7"/>
  <c r="AV1446" i="7"/>
  <c r="AU1446" i="7"/>
  <c r="AV1445" i="7"/>
  <c r="AU1445" i="7"/>
  <c r="AV1444" i="7"/>
  <c r="AU1444" i="7"/>
  <c r="AV1443" i="7"/>
  <c r="AU1443" i="7"/>
  <c r="AV1442" i="7"/>
  <c r="AU1442" i="7"/>
  <c r="AV1441" i="7"/>
  <c r="AU1441" i="7"/>
  <c r="AV1440" i="7"/>
  <c r="AU1440" i="7"/>
  <c r="AV1439" i="7"/>
  <c r="AU1439" i="7"/>
  <c r="AV1438" i="7"/>
  <c r="AU1438" i="7"/>
  <c r="AV1437" i="7"/>
  <c r="AU1437" i="7"/>
  <c r="AV1436" i="7"/>
  <c r="AU1436" i="7"/>
  <c r="AV1435" i="7"/>
  <c r="AU1435" i="7"/>
  <c r="AV1434" i="7"/>
  <c r="AU1434" i="7"/>
  <c r="AV1433" i="7"/>
  <c r="AU1433" i="7"/>
  <c r="AV1432" i="7"/>
  <c r="AU1432" i="7"/>
  <c r="AV1431" i="7"/>
  <c r="AU1431" i="7"/>
  <c r="AV1430" i="7"/>
  <c r="AU1430" i="7"/>
  <c r="AV1429" i="7"/>
  <c r="AU1429" i="7"/>
  <c r="AV1428" i="7"/>
  <c r="AU1428" i="7"/>
  <c r="AV1427" i="7"/>
  <c r="AU1427" i="7"/>
  <c r="AV1426" i="7"/>
  <c r="AU1426" i="7"/>
  <c r="AV1425" i="7"/>
  <c r="AU1425" i="7"/>
  <c r="AV1424" i="7"/>
  <c r="AU1424" i="7"/>
  <c r="AV1423" i="7"/>
  <c r="AU1423" i="7"/>
  <c r="AV1422" i="7"/>
  <c r="AU1422" i="7"/>
  <c r="AW1422" i="7"/>
  <c r="AV1421" i="7"/>
  <c r="AU1421" i="7"/>
  <c r="AV1420" i="7"/>
  <c r="AU1420" i="7"/>
  <c r="AV1419" i="7"/>
  <c r="AU1419" i="7"/>
  <c r="AV1418" i="7"/>
  <c r="AU1418" i="7"/>
  <c r="AV1417" i="7"/>
  <c r="AU1417" i="7"/>
  <c r="AV1416" i="7"/>
  <c r="AU1416" i="7"/>
  <c r="AV1415" i="7"/>
  <c r="AU1415" i="7"/>
  <c r="AV1414" i="7"/>
  <c r="AU1414" i="7"/>
  <c r="AV1413" i="7"/>
  <c r="AU1413" i="7"/>
  <c r="AV1412" i="7"/>
  <c r="AU1412" i="7"/>
  <c r="AV1411" i="7"/>
  <c r="AU1411" i="7"/>
  <c r="AV1410" i="7"/>
  <c r="AU1410" i="7"/>
  <c r="AV1409" i="7"/>
  <c r="AU1409" i="7"/>
  <c r="AV1408" i="7"/>
  <c r="AU1408" i="7"/>
  <c r="AV1407" i="7"/>
  <c r="AU1407" i="7"/>
  <c r="AV1406" i="7"/>
  <c r="AU1406" i="7"/>
  <c r="AV1405" i="7"/>
  <c r="AU1405" i="7"/>
  <c r="AV1404" i="7"/>
  <c r="AU1404" i="7"/>
  <c r="AV1403" i="7"/>
  <c r="AU1403" i="7"/>
  <c r="AV1402" i="7"/>
  <c r="AU1402" i="7"/>
  <c r="AV1401" i="7"/>
  <c r="AU1401" i="7"/>
  <c r="AV1400" i="7"/>
  <c r="AU1400" i="7"/>
  <c r="AV1399" i="7"/>
  <c r="AU1399" i="7"/>
  <c r="AV1398" i="7"/>
  <c r="AU1398" i="7"/>
  <c r="AV1397" i="7"/>
  <c r="AU1397" i="7"/>
  <c r="AV1396" i="7"/>
  <c r="AU1396" i="7"/>
  <c r="AV1395" i="7"/>
  <c r="AU1395" i="7"/>
  <c r="AV1394" i="7"/>
  <c r="AU1394" i="7"/>
  <c r="AV1393" i="7"/>
  <c r="AU1393" i="7"/>
  <c r="AV1392" i="7"/>
  <c r="AU1392" i="7"/>
  <c r="AV1391" i="7"/>
  <c r="AU1391" i="7"/>
  <c r="AV1390" i="7"/>
  <c r="AU1390" i="7"/>
  <c r="AV1389" i="7"/>
  <c r="AU1389" i="7"/>
  <c r="AV1388" i="7"/>
  <c r="AU1388" i="7"/>
  <c r="AV1387" i="7"/>
  <c r="AU1387" i="7"/>
  <c r="AV1386" i="7"/>
  <c r="AU1386" i="7"/>
  <c r="AV1385" i="7"/>
  <c r="AU1385" i="7"/>
  <c r="AV1384" i="7"/>
  <c r="AU1384" i="7"/>
  <c r="AV1383" i="7"/>
  <c r="AU1383" i="7"/>
  <c r="AV1382" i="7"/>
  <c r="AU1382" i="7"/>
  <c r="AV1381" i="7"/>
  <c r="AU1381" i="7"/>
  <c r="AV1380" i="7"/>
  <c r="AU1380" i="7"/>
  <c r="AV1379" i="7"/>
  <c r="AU1379" i="7"/>
  <c r="AW1379" i="7"/>
  <c r="AV1378" i="7"/>
  <c r="AU1378" i="7"/>
  <c r="AV1377" i="7"/>
  <c r="AU1377" i="7"/>
  <c r="AV1376" i="7"/>
  <c r="AU1376" i="7"/>
  <c r="AV1375" i="7"/>
  <c r="AU1375" i="7"/>
  <c r="AV1374" i="7"/>
  <c r="AU1374" i="7"/>
  <c r="AV1373" i="7"/>
  <c r="AU1373" i="7"/>
  <c r="AV1372" i="7"/>
  <c r="AU1372" i="7"/>
  <c r="AV1371" i="7"/>
  <c r="AU1371" i="7"/>
  <c r="AV1370" i="7"/>
  <c r="AU1370" i="7"/>
  <c r="AW1370" i="7"/>
  <c r="AV1369" i="7"/>
  <c r="AU1369" i="7"/>
  <c r="AV1368" i="7"/>
  <c r="AU1368" i="7"/>
  <c r="AV1367" i="7"/>
  <c r="AU1367" i="7"/>
  <c r="AV1366" i="7"/>
  <c r="AU1366" i="7"/>
  <c r="AV1365" i="7"/>
  <c r="AU1365" i="7"/>
  <c r="AV1364" i="7"/>
  <c r="AU1364" i="7"/>
  <c r="AV1363" i="7"/>
  <c r="AU1363" i="7"/>
  <c r="AV1362" i="7"/>
  <c r="AU1362" i="7"/>
  <c r="AV1361" i="7"/>
  <c r="AU1361" i="7"/>
  <c r="AV1360" i="7"/>
  <c r="AU1360" i="7"/>
  <c r="AV1359" i="7"/>
  <c r="AU1359" i="7"/>
  <c r="AV1358" i="7"/>
  <c r="AU1358" i="7"/>
  <c r="AV1357" i="7"/>
  <c r="AU1357" i="7"/>
  <c r="AV1356" i="7"/>
  <c r="AU1356" i="7"/>
  <c r="AW1356" i="7"/>
  <c r="AV1355" i="7"/>
  <c r="AU1355" i="7"/>
  <c r="AV1354" i="7"/>
  <c r="AU1354" i="7"/>
  <c r="AV1353" i="7"/>
  <c r="AU1353" i="7"/>
  <c r="AV1352" i="7"/>
  <c r="AU1352" i="7"/>
  <c r="AV1351" i="7"/>
  <c r="AU1351" i="7"/>
  <c r="AV1350" i="7"/>
  <c r="AU1350" i="7"/>
  <c r="AV1349" i="7"/>
  <c r="AU1349" i="7"/>
  <c r="AV1348" i="7"/>
  <c r="AU1348" i="7"/>
  <c r="AV1347" i="7"/>
  <c r="AU1347" i="7"/>
  <c r="AW1347" i="7"/>
  <c r="AV1346" i="7"/>
  <c r="AU1346" i="7"/>
  <c r="AV1345" i="7"/>
  <c r="AU1345" i="7"/>
  <c r="AV1344" i="7"/>
  <c r="AU1344" i="7"/>
  <c r="AW1344" i="7"/>
  <c r="AV1343" i="7"/>
  <c r="AU1343" i="7"/>
  <c r="AV1342" i="7"/>
  <c r="AU1342" i="7"/>
  <c r="AV1341" i="7"/>
  <c r="AU1341" i="7"/>
  <c r="AV1340" i="7"/>
  <c r="AU1340" i="7"/>
  <c r="AW1340" i="7"/>
  <c r="AV1339" i="7"/>
  <c r="AU1339" i="7"/>
  <c r="AV1338" i="7"/>
  <c r="AU1338" i="7"/>
  <c r="AV1337" i="7"/>
  <c r="AU1337" i="7"/>
  <c r="AV1336" i="7"/>
  <c r="AU1336" i="7"/>
  <c r="AV1335" i="7"/>
  <c r="AU1335" i="7"/>
  <c r="AV1334" i="7"/>
  <c r="AU1334" i="7"/>
  <c r="AV1333" i="7"/>
  <c r="AU1333" i="7"/>
  <c r="AV1332" i="7"/>
  <c r="AU1332" i="7"/>
  <c r="AV1331" i="7"/>
  <c r="AU1331" i="7"/>
  <c r="AW1331" i="7"/>
  <c r="AV1330" i="7"/>
  <c r="AU1330" i="7"/>
  <c r="AV1329" i="7"/>
  <c r="AU1329" i="7"/>
  <c r="AV1328" i="7"/>
  <c r="AU1328" i="7"/>
  <c r="AW1328" i="7"/>
  <c r="AV1327" i="7"/>
  <c r="AU1327" i="7"/>
  <c r="AV1326" i="7"/>
  <c r="AU1326" i="7"/>
  <c r="AW1326" i="7"/>
  <c r="AV1325" i="7"/>
  <c r="AU1325" i="7"/>
  <c r="AV1324" i="7"/>
  <c r="AU1324" i="7"/>
  <c r="AV1323" i="7"/>
  <c r="AU1323" i="7"/>
  <c r="AW1323" i="7"/>
  <c r="AV1322" i="7"/>
  <c r="AU1322" i="7"/>
  <c r="AV1321" i="7"/>
  <c r="AU1321" i="7"/>
  <c r="AV1320" i="7"/>
  <c r="AU1320" i="7"/>
  <c r="AV1319" i="7"/>
  <c r="AU1319" i="7"/>
  <c r="AV1318" i="7"/>
  <c r="AU1318" i="7"/>
  <c r="AV1317" i="7"/>
  <c r="AU1317" i="7"/>
  <c r="AV1316" i="7"/>
  <c r="AU1316" i="7"/>
  <c r="AV1315" i="7"/>
  <c r="AU1315" i="7"/>
  <c r="AV1314" i="7"/>
  <c r="AU1314" i="7"/>
  <c r="AV1313" i="7"/>
  <c r="AU1313" i="7"/>
  <c r="AV1312" i="7"/>
  <c r="AU1312" i="7"/>
  <c r="AV1311" i="7"/>
  <c r="AU1311" i="7"/>
  <c r="AV1310" i="7"/>
  <c r="AU1310" i="7"/>
  <c r="AV1309" i="7"/>
  <c r="AU1309" i="7"/>
  <c r="AV1308" i="7"/>
  <c r="AU1308" i="7"/>
  <c r="AV1307" i="7"/>
  <c r="AU1307" i="7"/>
  <c r="AV1306" i="7"/>
  <c r="AU1306" i="7"/>
  <c r="AV1305" i="7"/>
  <c r="AU1305" i="7"/>
  <c r="AV1304" i="7"/>
  <c r="AU1304" i="7"/>
  <c r="AV1303" i="7"/>
  <c r="AU1303" i="7"/>
  <c r="AV1302" i="7"/>
  <c r="AU1302" i="7"/>
  <c r="AW1302" i="7"/>
  <c r="AV1301" i="7"/>
  <c r="AU1301" i="7"/>
  <c r="AV1300" i="7"/>
  <c r="AU1300" i="7"/>
  <c r="AV1299" i="7"/>
  <c r="AU1299" i="7"/>
  <c r="AV1298" i="7"/>
  <c r="AU1298" i="7"/>
  <c r="AV1297" i="7"/>
  <c r="AU1297" i="7"/>
  <c r="AV1296" i="7"/>
  <c r="AU1296" i="7"/>
  <c r="AV1295" i="7"/>
  <c r="AU1295" i="7"/>
  <c r="AV1294" i="7"/>
  <c r="AU1294" i="7"/>
  <c r="AV1293" i="7"/>
  <c r="AU1293" i="7"/>
  <c r="AW1293" i="7"/>
  <c r="AV1292" i="7"/>
  <c r="AU1292" i="7"/>
  <c r="AV1291" i="7"/>
  <c r="AU1291" i="7"/>
  <c r="AV1290" i="7"/>
  <c r="AU1290" i="7"/>
  <c r="AV1289" i="7"/>
  <c r="AU1289" i="7"/>
  <c r="AV1288" i="7"/>
  <c r="AU1288" i="7"/>
  <c r="AV1287" i="7"/>
  <c r="AU1287" i="7"/>
  <c r="AV1286" i="7"/>
  <c r="AU1286" i="7"/>
  <c r="AV1285" i="7"/>
  <c r="AU1285" i="7"/>
  <c r="AV1284" i="7"/>
  <c r="AU1284" i="7"/>
  <c r="AV1283" i="7"/>
  <c r="AU1283" i="7"/>
  <c r="AW1283" i="7"/>
  <c r="AV1282" i="7"/>
  <c r="AU1282" i="7"/>
  <c r="AV1281" i="7"/>
  <c r="AU1281" i="7"/>
  <c r="AV1280" i="7"/>
  <c r="AU1280" i="7"/>
  <c r="AW1280" i="7"/>
  <c r="AV1279" i="7"/>
  <c r="AU1279" i="7"/>
  <c r="AV1278" i="7"/>
  <c r="AU1278" i="7"/>
  <c r="AV1277" i="7"/>
  <c r="AU1277" i="7"/>
  <c r="AV1276" i="7"/>
  <c r="AU1276" i="7"/>
  <c r="AV1275" i="7"/>
  <c r="AU1275" i="7"/>
  <c r="AV1274" i="7"/>
  <c r="AU1274" i="7"/>
  <c r="AV1273" i="7"/>
  <c r="AU1273" i="7"/>
  <c r="AV1272" i="7"/>
  <c r="AU1272" i="7"/>
  <c r="AV1271" i="7"/>
  <c r="AU1271" i="7"/>
  <c r="AV1270" i="7"/>
  <c r="AU1270" i="7"/>
  <c r="AV1269" i="7"/>
  <c r="AU1269" i="7"/>
  <c r="AV1268" i="7"/>
  <c r="AU1268" i="7"/>
  <c r="AV1267" i="7"/>
  <c r="AU1267" i="7"/>
  <c r="AV1266" i="7"/>
  <c r="AU1266" i="7"/>
  <c r="AV1265" i="7"/>
  <c r="AU1265" i="7"/>
  <c r="AV1264" i="7"/>
  <c r="AU1264" i="7"/>
  <c r="AV1263" i="7"/>
  <c r="AU1263" i="7"/>
  <c r="AV1262" i="7"/>
  <c r="AU1262" i="7"/>
  <c r="AW1262" i="7"/>
  <c r="AV1261" i="7"/>
  <c r="AU1261" i="7"/>
  <c r="AV1260" i="7"/>
  <c r="AU1260" i="7"/>
  <c r="AV1259" i="7"/>
  <c r="AU1259" i="7"/>
  <c r="AV1258" i="7"/>
  <c r="AU1258" i="7"/>
  <c r="AV1257" i="7"/>
  <c r="AU1257" i="7"/>
  <c r="AV1256" i="7"/>
  <c r="AU1256" i="7"/>
  <c r="AV1255" i="7"/>
  <c r="AU1255" i="7"/>
  <c r="AV1254" i="7"/>
  <c r="AU1254" i="7"/>
  <c r="AV1253" i="7"/>
  <c r="AU1253" i="7"/>
  <c r="AV1252" i="7"/>
  <c r="AU1252" i="7"/>
  <c r="AV1251" i="7"/>
  <c r="AU1251" i="7"/>
  <c r="AW1251" i="7"/>
  <c r="AV1250" i="7"/>
  <c r="AU1250" i="7"/>
  <c r="AV1249" i="7"/>
  <c r="AU1249" i="7"/>
  <c r="AV1248" i="7"/>
  <c r="AU1248" i="7"/>
  <c r="AV1247" i="7"/>
  <c r="AU1247" i="7"/>
  <c r="AV1246" i="7"/>
  <c r="AU1246" i="7"/>
  <c r="AV1245" i="7"/>
  <c r="AU1245" i="7"/>
  <c r="AV1244" i="7"/>
  <c r="AU1244" i="7"/>
  <c r="AV1243" i="7"/>
  <c r="AU1243" i="7"/>
  <c r="AV1242" i="7"/>
  <c r="AU1242" i="7"/>
  <c r="AV1241" i="7"/>
  <c r="AU1241" i="7"/>
  <c r="AV1240" i="7"/>
  <c r="AU1240" i="7"/>
  <c r="AV1239" i="7"/>
  <c r="AU1239" i="7"/>
  <c r="AV1238" i="7"/>
  <c r="AU1238" i="7"/>
  <c r="AV1237" i="7"/>
  <c r="AU1237" i="7"/>
  <c r="AV1236" i="7"/>
  <c r="AU1236" i="7"/>
  <c r="AV1235" i="7"/>
  <c r="AU1235" i="7"/>
  <c r="AV1234" i="7"/>
  <c r="AU1234" i="7"/>
  <c r="AV1233" i="7"/>
  <c r="AU1233" i="7"/>
  <c r="AV1232" i="7"/>
  <c r="AU1232" i="7"/>
  <c r="AV1231" i="7"/>
  <c r="AU1231" i="7"/>
  <c r="AV1230" i="7"/>
  <c r="AU1230" i="7"/>
  <c r="AW1230" i="7"/>
  <c r="AV1229" i="7"/>
  <c r="AU1229" i="7"/>
  <c r="AV1228" i="7"/>
  <c r="AU1228" i="7"/>
  <c r="AV1227" i="7"/>
  <c r="AU1227" i="7"/>
  <c r="AV1226" i="7"/>
  <c r="AU1226" i="7"/>
  <c r="AV1225" i="7"/>
  <c r="AU1225" i="7"/>
  <c r="AV1224" i="7"/>
  <c r="AU1224" i="7"/>
  <c r="AV1223" i="7"/>
  <c r="AU1223" i="7"/>
  <c r="AW1223" i="7"/>
  <c r="AV1222" i="7"/>
  <c r="AU1222" i="7"/>
  <c r="AV1221" i="7"/>
  <c r="AU1221" i="7"/>
  <c r="AV1220" i="7"/>
  <c r="AU1220" i="7"/>
  <c r="AW1220" i="7"/>
  <c r="AV1219" i="7"/>
  <c r="AU1219" i="7"/>
  <c r="AV1218" i="7"/>
  <c r="AU1218" i="7"/>
  <c r="AW1218" i="7"/>
  <c r="AV1217" i="7"/>
  <c r="AU1217" i="7"/>
  <c r="AV1216" i="7"/>
  <c r="AU1216" i="7"/>
  <c r="AV1215" i="7"/>
  <c r="AU1215" i="7"/>
  <c r="AV1214" i="7"/>
  <c r="AU1214" i="7"/>
  <c r="AV1213" i="7"/>
  <c r="AU1213" i="7"/>
  <c r="AV1212" i="7"/>
  <c r="AU1212" i="7"/>
  <c r="AV1211" i="7"/>
  <c r="AU1211" i="7"/>
  <c r="AV1210" i="7"/>
  <c r="AU1210" i="7"/>
  <c r="AV1209" i="7"/>
  <c r="AU1209" i="7"/>
  <c r="AV1208" i="7"/>
  <c r="AU1208" i="7"/>
  <c r="AV1207" i="7"/>
  <c r="AU1207" i="7"/>
  <c r="AV1206" i="7"/>
  <c r="AU1206" i="7"/>
  <c r="AW1206" i="7"/>
  <c r="AV1205" i="7"/>
  <c r="AU1205" i="7"/>
  <c r="AV1204" i="7"/>
  <c r="AU1204" i="7"/>
  <c r="AV1203" i="7"/>
  <c r="AU1203" i="7"/>
  <c r="AV1202" i="7"/>
  <c r="AU1202" i="7"/>
  <c r="AV1201" i="7"/>
  <c r="AU1201" i="7"/>
  <c r="AV1200" i="7"/>
  <c r="AU1200" i="7"/>
  <c r="AV1199" i="7"/>
  <c r="AU1199" i="7"/>
  <c r="AV1198" i="7"/>
  <c r="AU1198" i="7"/>
  <c r="AV1197" i="7"/>
  <c r="AU1197" i="7"/>
  <c r="AV1196" i="7"/>
  <c r="AU1196" i="7"/>
  <c r="AV1195" i="7"/>
  <c r="AU1195" i="7"/>
  <c r="AV1194" i="7"/>
  <c r="AU1194" i="7"/>
  <c r="AV1193" i="7"/>
  <c r="AU1193" i="7"/>
  <c r="AV1192" i="7"/>
  <c r="AU1192" i="7"/>
  <c r="AV1191" i="7"/>
  <c r="AU1191" i="7"/>
  <c r="AV1190" i="7"/>
  <c r="AU1190" i="7"/>
  <c r="AV1189" i="7"/>
  <c r="AU1189" i="7"/>
  <c r="AV1188" i="7"/>
  <c r="AU1188" i="7"/>
  <c r="AV1187" i="7"/>
  <c r="AU1187" i="7"/>
  <c r="AV1186" i="7"/>
  <c r="AU1186" i="7"/>
  <c r="AV1185" i="7"/>
  <c r="AU1185" i="7"/>
  <c r="AV1184" i="7"/>
  <c r="AU1184" i="7"/>
  <c r="AV1183" i="7"/>
  <c r="AU1183" i="7"/>
  <c r="AV1182" i="7"/>
  <c r="AU1182" i="7"/>
  <c r="AV1181" i="7"/>
  <c r="AU1181" i="7"/>
  <c r="AV1180" i="7"/>
  <c r="AU1180" i="7"/>
  <c r="AV1179" i="7"/>
  <c r="AU1179" i="7"/>
  <c r="AV1178" i="7"/>
  <c r="AU1178" i="7"/>
  <c r="AV1177" i="7"/>
  <c r="AU1177" i="7"/>
  <c r="AV1176" i="7"/>
  <c r="AU1176" i="7"/>
  <c r="AV1175" i="7"/>
  <c r="AU1175" i="7"/>
  <c r="AW1175" i="7"/>
  <c r="AV1174" i="7"/>
  <c r="AU1174" i="7"/>
  <c r="AV1173" i="7"/>
  <c r="AU1173" i="7"/>
  <c r="AV1172" i="7"/>
  <c r="AU1172" i="7"/>
  <c r="AV1171" i="7"/>
  <c r="AU1171" i="7"/>
  <c r="AV1170" i="7"/>
  <c r="AU1170" i="7"/>
  <c r="AV1169" i="7"/>
  <c r="AU1169" i="7"/>
  <c r="AV1168" i="7"/>
  <c r="AU1168" i="7"/>
  <c r="AV1167" i="7"/>
  <c r="AU1167" i="7"/>
  <c r="AV1166" i="7"/>
  <c r="AU1166" i="7"/>
  <c r="AW1166" i="7"/>
  <c r="AV1165" i="7"/>
  <c r="AU1165" i="7"/>
  <c r="AV1164" i="7"/>
  <c r="AU1164" i="7"/>
  <c r="AV1163" i="7"/>
  <c r="AU1163" i="7"/>
  <c r="AV1162" i="7"/>
  <c r="AU1162" i="7"/>
  <c r="AV1161" i="7"/>
  <c r="AU1161" i="7"/>
  <c r="AV1160" i="7"/>
  <c r="AU1160" i="7"/>
  <c r="AW1160" i="7"/>
  <c r="AV1159" i="7"/>
  <c r="AU1159" i="7"/>
  <c r="AV1158" i="7"/>
  <c r="AU1158" i="7"/>
  <c r="AV1157" i="7"/>
  <c r="AU1157" i="7"/>
  <c r="AV1156" i="7"/>
  <c r="AU1156" i="7"/>
  <c r="AV1155" i="7"/>
  <c r="AU1155" i="7"/>
  <c r="AV1154" i="7"/>
  <c r="AU1154" i="7"/>
  <c r="AV1153" i="7"/>
  <c r="AU1153" i="7"/>
  <c r="AV1152" i="7"/>
  <c r="AU1152" i="7"/>
  <c r="AV1151" i="7"/>
  <c r="AU1151" i="7"/>
  <c r="AV1150" i="7"/>
  <c r="AU1150" i="7"/>
  <c r="AV1149" i="7"/>
  <c r="AU1149" i="7"/>
  <c r="AV1148" i="7"/>
  <c r="AU1148" i="7"/>
  <c r="AV1147" i="7"/>
  <c r="AU1147" i="7"/>
  <c r="AV1146" i="7"/>
  <c r="AU1146" i="7"/>
  <c r="AV1145" i="7"/>
  <c r="AU1145" i="7"/>
  <c r="AV1144" i="7"/>
  <c r="AU1144" i="7"/>
  <c r="AV1143" i="7"/>
  <c r="AU1143" i="7"/>
  <c r="AV1142" i="7"/>
  <c r="AU1142" i="7"/>
  <c r="AV1141" i="7"/>
  <c r="AU1141" i="7"/>
  <c r="AV1140" i="7"/>
  <c r="AU1140" i="7"/>
  <c r="AV1139" i="7"/>
  <c r="AU1139" i="7"/>
  <c r="AV1138" i="7"/>
  <c r="AU1138" i="7"/>
  <c r="AV1137" i="7"/>
  <c r="AU1137" i="7"/>
  <c r="AV1136" i="7"/>
  <c r="AU1136" i="7"/>
  <c r="AV1135" i="7"/>
  <c r="AU1135" i="7"/>
  <c r="AV1134" i="7"/>
  <c r="AU1134" i="7"/>
  <c r="AV1133" i="7"/>
  <c r="AU1133" i="7"/>
  <c r="AV1132" i="7"/>
  <c r="AU1132" i="7"/>
  <c r="AV1131" i="7"/>
  <c r="AU1131" i="7"/>
  <c r="AV1130" i="7"/>
  <c r="AU1130" i="7"/>
  <c r="AV1129" i="7"/>
  <c r="AU1129" i="7"/>
  <c r="AV1128" i="7"/>
  <c r="AU1128" i="7"/>
  <c r="AV1127" i="7"/>
  <c r="AU1127" i="7"/>
  <c r="AV1126" i="7"/>
  <c r="AU1126" i="7"/>
  <c r="AV1125" i="7"/>
  <c r="AU1125" i="7"/>
  <c r="AV1124" i="7"/>
  <c r="AU1124" i="7"/>
  <c r="AV1123" i="7"/>
  <c r="AU1123" i="7"/>
  <c r="AV1122" i="7"/>
  <c r="AU1122" i="7"/>
  <c r="AV1121" i="7"/>
  <c r="AU1121" i="7"/>
  <c r="AV1120" i="7"/>
  <c r="AU1120" i="7"/>
  <c r="AV1119" i="7"/>
  <c r="AU1119" i="7"/>
  <c r="AV1118" i="7"/>
  <c r="AU1118" i="7"/>
  <c r="AV1117" i="7"/>
  <c r="AU1117" i="7"/>
  <c r="AV1116" i="7"/>
  <c r="AU1116" i="7"/>
  <c r="AV1115" i="7"/>
  <c r="AU1115" i="7"/>
  <c r="AV1114" i="7"/>
  <c r="AU1114" i="7"/>
  <c r="AV1113" i="7"/>
  <c r="AU1113" i="7"/>
  <c r="AV1112" i="7"/>
  <c r="AU1112" i="7"/>
  <c r="AV1111" i="7"/>
  <c r="AU1111" i="7"/>
  <c r="AV1110" i="7"/>
  <c r="AU1110" i="7"/>
  <c r="AV1109" i="7"/>
  <c r="AU1109" i="7"/>
  <c r="AV1108" i="7"/>
  <c r="AU1108" i="7"/>
  <c r="AV1107" i="7"/>
  <c r="AU1107" i="7"/>
  <c r="AV1106" i="7"/>
  <c r="AU1106" i="7"/>
  <c r="AV1105" i="7"/>
  <c r="AU1105" i="7"/>
  <c r="AV1104" i="7"/>
  <c r="AU1104" i="7"/>
  <c r="AV1103" i="7"/>
  <c r="AU1103" i="7"/>
  <c r="AV1102" i="7"/>
  <c r="AU1102" i="7"/>
  <c r="AV1101" i="7"/>
  <c r="AU1101" i="7"/>
  <c r="AV1100" i="7"/>
  <c r="AU1100" i="7"/>
  <c r="AV1099" i="7"/>
  <c r="AU1099" i="7"/>
  <c r="AV1098" i="7"/>
  <c r="AU1098" i="7"/>
  <c r="AV1097" i="7"/>
  <c r="AU1097" i="7"/>
  <c r="AV1096" i="7"/>
  <c r="AU1096" i="7"/>
  <c r="AV1095" i="7"/>
  <c r="AU1095" i="7"/>
  <c r="AV1094" i="7"/>
  <c r="AU1094" i="7"/>
  <c r="AV1093" i="7"/>
  <c r="AU1093" i="7"/>
  <c r="AV1092" i="7"/>
  <c r="AU1092" i="7"/>
  <c r="AV1091" i="7"/>
  <c r="AU1091" i="7"/>
  <c r="AV1090" i="7"/>
  <c r="AU1090" i="7"/>
  <c r="AV1089" i="7"/>
  <c r="AU1089" i="7"/>
  <c r="AV1088" i="7"/>
  <c r="AU1088" i="7"/>
  <c r="AV1087" i="7"/>
  <c r="AU1087" i="7"/>
  <c r="AV1086" i="7"/>
  <c r="AU1086" i="7"/>
  <c r="AV1085" i="7"/>
  <c r="AU1085" i="7"/>
  <c r="AV1084" i="7"/>
  <c r="AU1084" i="7"/>
  <c r="AV1083" i="7"/>
  <c r="AU1083" i="7"/>
  <c r="AV1082" i="7"/>
  <c r="AU1082" i="7"/>
  <c r="AV1081" i="7"/>
  <c r="AU1081" i="7"/>
  <c r="AV1080" i="7"/>
  <c r="AU1080" i="7"/>
  <c r="AV1079" i="7"/>
  <c r="AU1079" i="7"/>
  <c r="AV1078" i="7"/>
  <c r="AU1078" i="7"/>
  <c r="AV1077" i="7"/>
  <c r="AU1077" i="7"/>
  <c r="AV1076" i="7"/>
  <c r="AU1076" i="7"/>
  <c r="AV1075" i="7"/>
  <c r="AU1075" i="7"/>
  <c r="AV1074" i="7"/>
  <c r="AU1074" i="7"/>
  <c r="AV1073" i="7"/>
  <c r="AU1073" i="7"/>
  <c r="AV1072" i="7"/>
  <c r="AU1072" i="7"/>
  <c r="AV1071" i="7"/>
  <c r="AU1071" i="7"/>
  <c r="AV1070" i="7"/>
  <c r="AU1070" i="7"/>
  <c r="AV1069" i="7"/>
  <c r="AU1069" i="7"/>
  <c r="AV1068" i="7"/>
  <c r="AU1068" i="7"/>
  <c r="AV1067" i="7"/>
  <c r="AU1067" i="7"/>
  <c r="AV1066" i="7"/>
  <c r="AU1066" i="7"/>
  <c r="AV1065" i="7"/>
  <c r="AU1065" i="7"/>
  <c r="AV1064" i="7"/>
  <c r="AU1064" i="7"/>
  <c r="AV1063" i="7"/>
  <c r="AU1063" i="7"/>
  <c r="AV1062" i="7"/>
  <c r="AU1062" i="7"/>
  <c r="AV1061" i="7"/>
  <c r="AU1061" i="7"/>
  <c r="AV1060" i="7"/>
  <c r="AU1060" i="7"/>
  <c r="AV1059" i="7"/>
  <c r="AU1059" i="7"/>
  <c r="AV1058" i="7"/>
  <c r="AU1058" i="7"/>
  <c r="AV1057" i="7"/>
  <c r="AU1057" i="7"/>
  <c r="AV1056" i="7"/>
  <c r="AU1056" i="7"/>
  <c r="AV1055" i="7"/>
  <c r="AU1055" i="7"/>
  <c r="AV1054" i="7"/>
  <c r="AU1054" i="7"/>
  <c r="AV1053" i="7"/>
  <c r="AU1053" i="7"/>
  <c r="AV1052" i="7"/>
  <c r="AU1052" i="7"/>
  <c r="AV1051" i="7"/>
  <c r="AU1051" i="7"/>
  <c r="AV1050" i="7"/>
  <c r="AU1050" i="7"/>
  <c r="AV1049" i="7"/>
  <c r="AU1049" i="7"/>
  <c r="AV1048" i="7"/>
  <c r="AU1048" i="7"/>
  <c r="AV1047" i="7"/>
  <c r="AU1047" i="7"/>
  <c r="AV1046" i="7"/>
  <c r="AU1046" i="7"/>
  <c r="AV1045" i="7"/>
  <c r="AU1045" i="7"/>
  <c r="AV1044" i="7"/>
  <c r="AU1044" i="7"/>
  <c r="AW1044" i="7"/>
  <c r="AV1043" i="7"/>
  <c r="AU1043" i="7"/>
  <c r="AV1042" i="7"/>
  <c r="AU1042" i="7"/>
  <c r="AV1041" i="7"/>
  <c r="AU1041" i="7"/>
  <c r="AV1040" i="7"/>
  <c r="AU1040" i="7"/>
  <c r="AV1039" i="7"/>
  <c r="AU1039" i="7"/>
  <c r="AV1038" i="7"/>
  <c r="AU1038" i="7"/>
  <c r="AV1037" i="7"/>
  <c r="AU1037" i="7"/>
  <c r="AV1036" i="7"/>
  <c r="AU1036" i="7"/>
  <c r="AV1035" i="7"/>
  <c r="AU1035" i="7"/>
  <c r="AV1034" i="7"/>
  <c r="AU1034" i="7"/>
  <c r="AV1033" i="7"/>
  <c r="AU1033" i="7"/>
  <c r="AV1032" i="7"/>
  <c r="AU1032" i="7"/>
  <c r="AV1031" i="7"/>
  <c r="AU1031" i="7"/>
  <c r="AV1030" i="7"/>
  <c r="AU1030" i="7"/>
  <c r="AV1029" i="7"/>
  <c r="AU1029" i="7"/>
  <c r="AV1028" i="7"/>
  <c r="AU1028" i="7"/>
  <c r="AV1027" i="7"/>
  <c r="AU1027" i="7"/>
  <c r="AV1026" i="7"/>
  <c r="AU1026" i="7"/>
  <c r="AV1025" i="7"/>
  <c r="AU1025" i="7"/>
  <c r="AV1024" i="7"/>
  <c r="AU1024" i="7"/>
  <c r="AV1023" i="7"/>
  <c r="AU1023" i="7"/>
  <c r="AV1022" i="7"/>
  <c r="AU1022" i="7"/>
  <c r="AV1021" i="7"/>
  <c r="AU1021" i="7"/>
  <c r="AV1020" i="7"/>
  <c r="AU1020" i="7"/>
  <c r="AV1019" i="7"/>
  <c r="AU1019" i="7"/>
  <c r="AV1018" i="7"/>
  <c r="AU1018" i="7"/>
  <c r="AV1017" i="7"/>
  <c r="AU1017" i="7"/>
  <c r="AV1016" i="7"/>
  <c r="AU1016" i="7"/>
  <c r="AV1015" i="7"/>
  <c r="AU1015" i="7"/>
  <c r="AV1014" i="7"/>
  <c r="AU1014" i="7"/>
  <c r="AW1014" i="7"/>
  <c r="AV1013" i="7"/>
  <c r="AU1013" i="7"/>
  <c r="AV1012" i="7"/>
  <c r="AU1012" i="7"/>
  <c r="AV1011" i="7"/>
  <c r="AU1011" i="7"/>
  <c r="AV1010" i="7"/>
  <c r="AU1010" i="7"/>
  <c r="AV1009" i="7"/>
  <c r="AU1009" i="7"/>
  <c r="AV1008" i="7"/>
  <c r="AU1008" i="7"/>
  <c r="AV1007" i="7"/>
  <c r="AU1007" i="7"/>
  <c r="AV1006" i="7"/>
  <c r="AU1006" i="7"/>
  <c r="AV1005" i="7"/>
  <c r="AU1005" i="7"/>
  <c r="AV1004" i="7"/>
  <c r="AU1004" i="7"/>
  <c r="AV1003" i="7"/>
  <c r="AU1003" i="7"/>
  <c r="AV1002" i="7"/>
  <c r="AU1002" i="7"/>
  <c r="AV1001" i="7"/>
  <c r="AU1001" i="7"/>
  <c r="AV1000" i="7"/>
  <c r="AU1000" i="7"/>
  <c r="AV999" i="7"/>
  <c r="AU999" i="7"/>
  <c r="AV998" i="7"/>
  <c r="AU998" i="7"/>
  <c r="AV997" i="7"/>
  <c r="AU997" i="7"/>
  <c r="AV996" i="7"/>
  <c r="AU996" i="7"/>
  <c r="AV995" i="7"/>
  <c r="AU995" i="7"/>
  <c r="AV994" i="7"/>
  <c r="AU994" i="7"/>
  <c r="AV993" i="7"/>
  <c r="AU993" i="7"/>
  <c r="AV992" i="7"/>
  <c r="AU992" i="7"/>
  <c r="AV991" i="7"/>
  <c r="AU991" i="7"/>
  <c r="AV990" i="7"/>
  <c r="AU990" i="7"/>
  <c r="AV989" i="7"/>
  <c r="AU989" i="7"/>
  <c r="AV988" i="7"/>
  <c r="AU988" i="7"/>
  <c r="AV987" i="7"/>
  <c r="AU987" i="7"/>
  <c r="AV986" i="7"/>
  <c r="AU986" i="7"/>
  <c r="AV985" i="7"/>
  <c r="AU985" i="7"/>
  <c r="AV984" i="7"/>
  <c r="AU984" i="7"/>
  <c r="AV983" i="7"/>
  <c r="AU983" i="7"/>
  <c r="AV982" i="7"/>
  <c r="AU982" i="7"/>
  <c r="AV981" i="7"/>
  <c r="AU981" i="7"/>
  <c r="AV980" i="7"/>
  <c r="AU980" i="7"/>
  <c r="AV979" i="7"/>
  <c r="AU979" i="7"/>
  <c r="AV978" i="7"/>
  <c r="AU978" i="7"/>
  <c r="AV977" i="7"/>
  <c r="AU977" i="7"/>
  <c r="AV976" i="7"/>
  <c r="AU976" i="7"/>
  <c r="AV975" i="7"/>
  <c r="AU975" i="7"/>
  <c r="AV974" i="7"/>
  <c r="AU974" i="7"/>
  <c r="AV973" i="7"/>
  <c r="AU973" i="7"/>
  <c r="AV972" i="7"/>
  <c r="AU972" i="7"/>
  <c r="AW972" i="7"/>
  <c r="AV971" i="7"/>
  <c r="AU971" i="7"/>
  <c r="AV970" i="7"/>
  <c r="AU970" i="7"/>
  <c r="AV969" i="7"/>
  <c r="AU969" i="7"/>
  <c r="AV968" i="7"/>
  <c r="AU968" i="7"/>
  <c r="AV967" i="7"/>
  <c r="AU967" i="7"/>
  <c r="AV966" i="7"/>
  <c r="AU966" i="7"/>
  <c r="AV965" i="7"/>
  <c r="AU965" i="7"/>
  <c r="AV964" i="7"/>
  <c r="AU964" i="7"/>
  <c r="AV963" i="7"/>
  <c r="AU963" i="7"/>
  <c r="AV962" i="7"/>
  <c r="AU962" i="7"/>
  <c r="AV961" i="7"/>
  <c r="AU961" i="7"/>
  <c r="AV960" i="7"/>
  <c r="AU960" i="7"/>
  <c r="AV959" i="7"/>
  <c r="AU959" i="7"/>
  <c r="AV958" i="7"/>
  <c r="AU958" i="7"/>
  <c r="AV957" i="7"/>
  <c r="AU957" i="7"/>
  <c r="AV956" i="7"/>
  <c r="AU956" i="7"/>
  <c r="AV955" i="7"/>
  <c r="AU955" i="7"/>
  <c r="AV954" i="7"/>
  <c r="AU954" i="7"/>
  <c r="AV953" i="7"/>
  <c r="AU953" i="7"/>
  <c r="AV952" i="7"/>
  <c r="AU952" i="7"/>
  <c r="AV951" i="7"/>
  <c r="AU951" i="7"/>
  <c r="AV950" i="7"/>
  <c r="AU950" i="7"/>
  <c r="AW950" i="7"/>
  <c r="AV949" i="7"/>
  <c r="AU949" i="7"/>
  <c r="AV948" i="7"/>
  <c r="AU948" i="7"/>
  <c r="AV947" i="7"/>
  <c r="AU947" i="7"/>
  <c r="AV946" i="7"/>
  <c r="AU946" i="7"/>
  <c r="AV945" i="7"/>
  <c r="AU945" i="7"/>
  <c r="AV944" i="7"/>
  <c r="AU944" i="7"/>
  <c r="AV943" i="7"/>
  <c r="AU943" i="7"/>
  <c r="AV942" i="7"/>
  <c r="AU942" i="7"/>
  <c r="AV941" i="7"/>
  <c r="AU941" i="7"/>
  <c r="AV940" i="7"/>
  <c r="AU940" i="7"/>
  <c r="AV939" i="7"/>
  <c r="AU939" i="7"/>
  <c r="AV938" i="7"/>
  <c r="AU938" i="7"/>
  <c r="AV937" i="7"/>
  <c r="AU937" i="7"/>
  <c r="AV936" i="7"/>
  <c r="AU936" i="7"/>
  <c r="AV935" i="7"/>
  <c r="AU935" i="7"/>
  <c r="AV934" i="7"/>
  <c r="AU934" i="7"/>
  <c r="AV933" i="7"/>
  <c r="AU933" i="7"/>
  <c r="AV932" i="7"/>
  <c r="AU932" i="7"/>
  <c r="AV931" i="7"/>
  <c r="AU931" i="7"/>
  <c r="AV930" i="7"/>
  <c r="AU930" i="7"/>
  <c r="AV929" i="7"/>
  <c r="AU929" i="7"/>
  <c r="AV928" i="7"/>
  <c r="AU928" i="7"/>
  <c r="AV927" i="7"/>
  <c r="AU927" i="7"/>
  <c r="AV926" i="7"/>
  <c r="AU926" i="7"/>
  <c r="AV925" i="7"/>
  <c r="AU925" i="7"/>
  <c r="AV924" i="7"/>
  <c r="AU924" i="7"/>
  <c r="AV923" i="7"/>
  <c r="AU923" i="7"/>
  <c r="AV922" i="7"/>
  <c r="AU922" i="7"/>
  <c r="AV921" i="7"/>
  <c r="AU921" i="7"/>
  <c r="AV920" i="7"/>
  <c r="AU920" i="7"/>
  <c r="AV919" i="7"/>
  <c r="AU919" i="7"/>
  <c r="AV918" i="7"/>
  <c r="AU918" i="7"/>
  <c r="AV917" i="7"/>
  <c r="AU917" i="7"/>
  <c r="AV916" i="7"/>
  <c r="AU916" i="7"/>
  <c r="AV915" i="7"/>
  <c r="AU915" i="7"/>
  <c r="AV914" i="7"/>
  <c r="AU914" i="7"/>
  <c r="AV913" i="7"/>
  <c r="AU913" i="7"/>
  <c r="AV912" i="7"/>
  <c r="AU912" i="7"/>
  <c r="AV911" i="7"/>
  <c r="AU911" i="7"/>
  <c r="AV910" i="7"/>
  <c r="AU910" i="7"/>
  <c r="AV909" i="7"/>
  <c r="AU909" i="7"/>
  <c r="AV908" i="7"/>
  <c r="AU908" i="7"/>
  <c r="AV907" i="7"/>
  <c r="AU907" i="7"/>
  <c r="AV906" i="7"/>
  <c r="AU906" i="7"/>
  <c r="AV905" i="7"/>
  <c r="AU905" i="7"/>
  <c r="AV904" i="7"/>
  <c r="AU904" i="7"/>
  <c r="AV903" i="7"/>
  <c r="AU903" i="7"/>
  <c r="AV902" i="7"/>
  <c r="AU902" i="7"/>
  <c r="AW902" i="7"/>
  <c r="AV901" i="7"/>
  <c r="AU901" i="7"/>
  <c r="AV900" i="7"/>
  <c r="AU900" i="7"/>
  <c r="AV899" i="7"/>
  <c r="AU899" i="7"/>
  <c r="AV898" i="7"/>
  <c r="AU898" i="7"/>
  <c r="AV897" i="7"/>
  <c r="AU897" i="7"/>
  <c r="AV896" i="7"/>
  <c r="AU896" i="7"/>
  <c r="AV895" i="7"/>
  <c r="AU895" i="7"/>
  <c r="AV894" i="7"/>
  <c r="AU894" i="7"/>
  <c r="AV893" i="7"/>
  <c r="AU893" i="7"/>
  <c r="AV892" i="7"/>
  <c r="AU892" i="7"/>
  <c r="AV891" i="7"/>
  <c r="AU891" i="7"/>
  <c r="AV890" i="7"/>
  <c r="AU890" i="7"/>
  <c r="AV889" i="7"/>
  <c r="AU889" i="7"/>
  <c r="AV888" i="7"/>
  <c r="AU888" i="7"/>
  <c r="AV887" i="7"/>
  <c r="AU887" i="7"/>
  <c r="AV886" i="7"/>
  <c r="AU886" i="7"/>
  <c r="AV885" i="7"/>
  <c r="AU885" i="7"/>
  <c r="AV884" i="7"/>
  <c r="AU884" i="7"/>
  <c r="AV883" i="7"/>
  <c r="AU883" i="7"/>
  <c r="AV882" i="7"/>
  <c r="AU882" i="7"/>
  <c r="AV881" i="7"/>
  <c r="AU881" i="7"/>
  <c r="AV880" i="7"/>
  <c r="AU880" i="7"/>
  <c r="AV879" i="7"/>
  <c r="AU879" i="7"/>
  <c r="AV878" i="7"/>
  <c r="AU878" i="7"/>
  <c r="AW878" i="7"/>
  <c r="AV877" i="7"/>
  <c r="AU877" i="7"/>
  <c r="AV876" i="7"/>
  <c r="AU876" i="7"/>
  <c r="AV875" i="7"/>
  <c r="AU875" i="7"/>
  <c r="AV874" i="7"/>
  <c r="AU874" i="7"/>
  <c r="AV873" i="7"/>
  <c r="AU873" i="7"/>
  <c r="AV872" i="7"/>
  <c r="AU872" i="7"/>
  <c r="AV871" i="7"/>
  <c r="AU871" i="7"/>
  <c r="AV870" i="7"/>
  <c r="AU870" i="7"/>
  <c r="AV869" i="7"/>
  <c r="AU869" i="7"/>
  <c r="AV868" i="7"/>
  <c r="AU868" i="7"/>
  <c r="AW868" i="7"/>
  <c r="AV867" i="7"/>
  <c r="AU867" i="7"/>
  <c r="AV866" i="7"/>
  <c r="AU866" i="7"/>
  <c r="AV865" i="7"/>
  <c r="AU865" i="7"/>
  <c r="AV864" i="7"/>
  <c r="AU864" i="7"/>
  <c r="AV863" i="7"/>
  <c r="AU863" i="7"/>
  <c r="AV862" i="7"/>
  <c r="AU862" i="7"/>
  <c r="AV861" i="7"/>
  <c r="AU861" i="7"/>
  <c r="AV860" i="7"/>
  <c r="AU860" i="7"/>
  <c r="AV859" i="7"/>
  <c r="AU859" i="7"/>
  <c r="AV858" i="7"/>
  <c r="AU858" i="7"/>
  <c r="AV857" i="7"/>
  <c r="AU857" i="7"/>
  <c r="AV856" i="7"/>
  <c r="AU856" i="7"/>
  <c r="AV855" i="7"/>
  <c r="AU855" i="7"/>
  <c r="AV854" i="7"/>
  <c r="AU854" i="7"/>
  <c r="AV853" i="7"/>
  <c r="AU853" i="7"/>
  <c r="AV852" i="7"/>
  <c r="AU852" i="7"/>
  <c r="AV851" i="7"/>
  <c r="AU851" i="7"/>
  <c r="AV850" i="7"/>
  <c r="AU850" i="7"/>
  <c r="AV849" i="7"/>
  <c r="AU849" i="7"/>
  <c r="AV848" i="7"/>
  <c r="AU848" i="7"/>
  <c r="AV847" i="7"/>
  <c r="AU847" i="7"/>
  <c r="AV846" i="7"/>
  <c r="AU846" i="7"/>
  <c r="AV845" i="7"/>
  <c r="AU845" i="7"/>
  <c r="AV844" i="7"/>
  <c r="AU844" i="7"/>
  <c r="AV843" i="7"/>
  <c r="AU843" i="7"/>
  <c r="AV842" i="7"/>
  <c r="AU842" i="7"/>
  <c r="AV841" i="7"/>
  <c r="AU841" i="7"/>
  <c r="AV840" i="7"/>
  <c r="AU840" i="7"/>
  <c r="AV839" i="7"/>
  <c r="AU839" i="7"/>
  <c r="AV838" i="7"/>
  <c r="AU838" i="7"/>
  <c r="AV837" i="7"/>
  <c r="AU837" i="7"/>
  <c r="AV836" i="7"/>
  <c r="AU836" i="7"/>
  <c r="AV835" i="7"/>
  <c r="AU835" i="7"/>
  <c r="AV834" i="7"/>
  <c r="AU834" i="7"/>
  <c r="AV833" i="7"/>
  <c r="AU833" i="7"/>
  <c r="AV832" i="7"/>
  <c r="AU832" i="7"/>
  <c r="AV831" i="7"/>
  <c r="AU831" i="7"/>
  <c r="AV830" i="7"/>
  <c r="AU830" i="7"/>
  <c r="AV829" i="7"/>
  <c r="AU829" i="7"/>
  <c r="AV828" i="7"/>
  <c r="AU828" i="7"/>
  <c r="AV827" i="7"/>
  <c r="AU827" i="7"/>
  <c r="AV826" i="7"/>
  <c r="AU826" i="7"/>
  <c r="AV825" i="7"/>
  <c r="AU825" i="7"/>
  <c r="AV824" i="7"/>
  <c r="AU824" i="7"/>
  <c r="AV823" i="7"/>
  <c r="AU823" i="7"/>
  <c r="AV822" i="7"/>
  <c r="AU822" i="7"/>
  <c r="AV821" i="7"/>
  <c r="AU821" i="7"/>
  <c r="AV820" i="7"/>
  <c r="AU820" i="7"/>
  <c r="AV819" i="7"/>
  <c r="AU819" i="7"/>
  <c r="AV818" i="7"/>
  <c r="AU818" i="7"/>
  <c r="AV817" i="7"/>
  <c r="AU817" i="7"/>
  <c r="AV816" i="7"/>
  <c r="AU816" i="7"/>
  <c r="AV815" i="7"/>
  <c r="AU815" i="7"/>
  <c r="AV814" i="7"/>
  <c r="AU814" i="7"/>
  <c r="AV813" i="7"/>
  <c r="AU813" i="7"/>
  <c r="AV812" i="7"/>
  <c r="AU812" i="7"/>
  <c r="AV811" i="7"/>
  <c r="AU811" i="7"/>
  <c r="AV810" i="7"/>
  <c r="AU810" i="7"/>
  <c r="AV809" i="7"/>
  <c r="AU809" i="7"/>
  <c r="AV808" i="7"/>
  <c r="AU808" i="7"/>
  <c r="AV807" i="7"/>
  <c r="AU807" i="7"/>
  <c r="AV806" i="7"/>
  <c r="AU806" i="7"/>
  <c r="AV805" i="7"/>
  <c r="AU805" i="7"/>
  <c r="AV804" i="7"/>
  <c r="AU804" i="7"/>
  <c r="AV803" i="7"/>
  <c r="AU803" i="7"/>
  <c r="AV802" i="7"/>
  <c r="AU802" i="7"/>
  <c r="AV801" i="7"/>
  <c r="AU801" i="7"/>
  <c r="AV800" i="7"/>
  <c r="AU800" i="7"/>
  <c r="AV799" i="7"/>
  <c r="AU799" i="7"/>
  <c r="AV798" i="7"/>
  <c r="AU798" i="7"/>
  <c r="AV797" i="7"/>
  <c r="AU797" i="7"/>
  <c r="AV796" i="7"/>
  <c r="AU796" i="7"/>
  <c r="AV795" i="7"/>
  <c r="AU795" i="7"/>
  <c r="AV794" i="7"/>
  <c r="AU794" i="7"/>
  <c r="AV793" i="7"/>
  <c r="AU793" i="7"/>
  <c r="AV792" i="7"/>
  <c r="AU792" i="7"/>
  <c r="AV791" i="7"/>
  <c r="AU791" i="7"/>
  <c r="AV790" i="7"/>
  <c r="AU790" i="7"/>
  <c r="AV789" i="7"/>
  <c r="AU789" i="7"/>
  <c r="AV788" i="7"/>
  <c r="AU788" i="7"/>
  <c r="AW788" i="7"/>
  <c r="AV787" i="7"/>
  <c r="AU787" i="7"/>
  <c r="AV786" i="7"/>
  <c r="AU786" i="7"/>
  <c r="AV785" i="7"/>
  <c r="AU785" i="7"/>
  <c r="AV784" i="7"/>
  <c r="AU784" i="7"/>
  <c r="AV783" i="7"/>
  <c r="AU783" i="7"/>
  <c r="AV782" i="7"/>
  <c r="AU782" i="7"/>
  <c r="AV781" i="7"/>
  <c r="AU781" i="7"/>
  <c r="AV780" i="7"/>
  <c r="AU780" i="7"/>
  <c r="AV779" i="7"/>
  <c r="AU779" i="7"/>
  <c r="AV778" i="7"/>
  <c r="AU778" i="7"/>
  <c r="AV777" i="7"/>
  <c r="AU777" i="7"/>
  <c r="AV776" i="7"/>
  <c r="AU776" i="7"/>
  <c r="AV775" i="7"/>
  <c r="AU775" i="7"/>
  <c r="AV774" i="7"/>
  <c r="AU774" i="7"/>
  <c r="AV773" i="7"/>
  <c r="AU773" i="7"/>
  <c r="AV772" i="7"/>
  <c r="AU772" i="7"/>
  <c r="AV771" i="7"/>
  <c r="AU771" i="7"/>
  <c r="AV770" i="7"/>
  <c r="AU770" i="7"/>
  <c r="AW770" i="7"/>
  <c r="AV769" i="7"/>
  <c r="AU769" i="7"/>
  <c r="AV768" i="7"/>
  <c r="AU768" i="7"/>
  <c r="AV767" i="7"/>
  <c r="AU767" i="7"/>
  <c r="AV766" i="7"/>
  <c r="AU766" i="7"/>
  <c r="AV765" i="7"/>
  <c r="AU765" i="7"/>
  <c r="AV764" i="7"/>
  <c r="AU764" i="7"/>
  <c r="AV763" i="7"/>
  <c r="AU763" i="7"/>
  <c r="AV762" i="7"/>
  <c r="AU762" i="7"/>
  <c r="AV761" i="7"/>
  <c r="AU761" i="7"/>
  <c r="AV760" i="7"/>
  <c r="AU760" i="7"/>
  <c r="AV759" i="7"/>
  <c r="AU759" i="7"/>
  <c r="AV758" i="7"/>
  <c r="AU758" i="7"/>
  <c r="AV757" i="7"/>
  <c r="AU757" i="7"/>
  <c r="AV756" i="7"/>
  <c r="AU756" i="7"/>
  <c r="AV755" i="7"/>
  <c r="AU755" i="7"/>
  <c r="AV754" i="7"/>
  <c r="AU754" i="7"/>
  <c r="AV753" i="7"/>
  <c r="AU753" i="7"/>
  <c r="AV752" i="7"/>
  <c r="AU752" i="7"/>
  <c r="AV751" i="7"/>
  <c r="AU751" i="7"/>
  <c r="AV750" i="7"/>
  <c r="AU750" i="7"/>
  <c r="AV749" i="7"/>
  <c r="AU749" i="7"/>
  <c r="AV748" i="7"/>
  <c r="AU748" i="7"/>
  <c r="AV747" i="7"/>
  <c r="AU747" i="7"/>
  <c r="AV746" i="7"/>
  <c r="AU746" i="7"/>
  <c r="AV745" i="7"/>
  <c r="AU745" i="7"/>
  <c r="AV744" i="7"/>
  <c r="AU744" i="7"/>
  <c r="AV743" i="7"/>
  <c r="AU743" i="7"/>
  <c r="AV742" i="7"/>
  <c r="AU742" i="7"/>
  <c r="AV741" i="7"/>
  <c r="AU741" i="7"/>
  <c r="AV740" i="7"/>
  <c r="AU740" i="7"/>
  <c r="AV739" i="7"/>
  <c r="AU739" i="7"/>
  <c r="AV738" i="7"/>
  <c r="AU738" i="7"/>
  <c r="AV737" i="7"/>
  <c r="AU737" i="7"/>
  <c r="AV736" i="7"/>
  <c r="AU736" i="7"/>
  <c r="AV735" i="7"/>
  <c r="AU735" i="7"/>
  <c r="AV734" i="7"/>
  <c r="AU734" i="7"/>
  <c r="AV733" i="7"/>
  <c r="AU733" i="7"/>
  <c r="AV732" i="7"/>
  <c r="AU732" i="7"/>
  <c r="AV731" i="7"/>
  <c r="AU731" i="7"/>
  <c r="AV730" i="7"/>
  <c r="AU730" i="7"/>
  <c r="AV729" i="7"/>
  <c r="AU729" i="7"/>
  <c r="AV728" i="7"/>
  <c r="AU728" i="7"/>
  <c r="AW728" i="7"/>
  <c r="AV727" i="7"/>
  <c r="AU727" i="7"/>
  <c r="AV726" i="7"/>
  <c r="AU726" i="7"/>
  <c r="AV725" i="7"/>
  <c r="AU725" i="7"/>
  <c r="AV724" i="7"/>
  <c r="AU724" i="7"/>
  <c r="AV723" i="7"/>
  <c r="AU723" i="7"/>
  <c r="AV722" i="7"/>
  <c r="AU722" i="7"/>
  <c r="AV721" i="7"/>
  <c r="AU721" i="7"/>
  <c r="AV720" i="7"/>
  <c r="AU720" i="7"/>
  <c r="AV719" i="7"/>
  <c r="AU719" i="7"/>
  <c r="AV718" i="7"/>
  <c r="AU718" i="7"/>
  <c r="AV717" i="7"/>
  <c r="AU717" i="7"/>
  <c r="AV716" i="7"/>
  <c r="AU716" i="7"/>
  <c r="AV715" i="7"/>
  <c r="AU715" i="7"/>
  <c r="AV714" i="7"/>
  <c r="AU714" i="7"/>
  <c r="AV713" i="7"/>
  <c r="AU713" i="7"/>
  <c r="AV712" i="7"/>
  <c r="AU712" i="7"/>
  <c r="AV711" i="7"/>
  <c r="AU711" i="7"/>
  <c r="AV710" i="7"/>
  <c r="AU710" i="7"/>
  <c r="AV709" i="7"/>
  <c r="AU709" i="7"/>
  <c r="AV708" i="7"/>
  <c r="AU708" i="7"/>
  <c r="AV707" i="7"/>
  <c r="AU707" i="7"/>
  <c r="AV706" i="7"/>
  <c r="AU706" i="7"/>
  <c r="AV705" i="7"/>
  <c r="AU705" i="7"/>
  <c r="AV704" i="7"/>
  <c r="AU704" i="7"/>
  <c r="AV703" i="7"/>
  <c r="AU703" i="7"/>
  <c r="AV702" i="7"/>
  <c r="AU702" i="7"/>
  <c r="AV701" i="7"/>
  <c r="AU701" i="7"/>
  <c r="AV700" i="7"/>
  <c r="AU700" i="7"/>
  <c r="AV699" i="7"/>
  <c r="AU699" i="7"/>
  <c r="AV698" i="7"/>
  <c r="AU698" i="7"/>
  <c r="AV697" i="7"/>
  <c r="AU697" i="7"/>
  <c r="AV696" i="7"/>
  <c r="AU696" i="7"/>
  <c r="AV695" i="7"/>
  <c r="AU695" i="7"/>
  <c r="AV694" i="7"/>
  <c r="AU694" i="7"/>
  <c r="AV693" i="7"/>
  <c r="AU693" i="7"/>
  <c r="AV692" i="7"/>
  <c r="AU692" i="7"/>
  <c r="AV691" i="7"/>
  <c r="AU691" i="7"/>
  <c r="AV690" i="7"/>
  <c r="AU690" i="7"/>
  <c r="AV689" i="7"/>
  <c r="AU689" i="7"/>
  <c r="AV688" i="7"/>
  <c r="AU688" i="7"/>
  <c r="AV687" i="7"/>
  <c r="AU687" i="7"/>
  <c r="AV686" i="7"/>
  <c r="AU686" i="7"/>
  <c r="AV685" i="7"/>
  <c r="AU685" i="7"/>
  <c r="AV684" i="7"/>
  <c r="AU684" i="7"/>
  <c r="AV683" i="7"/>
  <c r="AU683" i="7"/>
  <c r="AV682" i="7"/>
  <c r="AU682" i="7"/>
  <c r="AV681" i="7"/>
  <c r="AU681" i="7"/>
  <c r="AV680" i="7"/>
  <c r="AU680" i="7"/>
  <c r="AW680" i="7"/>
  <c r="AV679" i="7"/>
  <c r="AU679" i="7"/>
  <c r="AV678" i="7"/>
  <c r="AU678" i="7"/>
  <c r="AV677" i="7"/>
  <c r="AU677" i="7"/>
  <c r="AV676" i="7"/>
  <c r="AU676" i="7"/>
  <c r="AV675" i="7"/>
  <c r="AU675" i="7"/>
  <c r="AV674" i="7"/>
  <c r="AU674" i="7"/>
  <c r="AV673" i="7"/>
  <c r="AU673" i="7"/>
  <c r="AV672" i="7"/>
  <c r="AU672" i="7"/>
  <c r="AV671" i="7"/>
  <c r="AU671" i="7"/>
  <c r="AV670" i="7"/>
  <c r="AU670" i="7"/>
  <c r="AV669" i="7"/>
  <c r="AU669" i="7"/>
  <c r="AV668" i="7"/>
  <c r="AU668" i="7"/>
  <c r="AV667" i="7"/>
  <c r="AU667" i="7"/>
  <c r="AV666" i="7"/>
  <c r="AU666" i="7"/>
  <c r="AV665" i="7"/>
  <c r="AU665" i="7"/>
  <c r="AV664" i="7"/>
  <c r="AU664" i="7"/>
  <c r="AV663" i="7"/>
  <c r="AU663" i="7"/>
  <c r="AV662" i="7"/>
  <c r="AU662" i="7"/>
  <c r="AV661" i="7"/>
  <c r="AU661" i="7"/>
  <c r="AV660" i="7"/>
  <c r="AU660" i="7"/>
  <c r="AV659" i="7"/>
  <c r="AU659" i="7"/>
  <c r="AV658" i="7"/>
  <c r="AU658" i="7"/>
  <c r="AV657" i="7"/>
  <c r="AU657" i="7"/>
  <c r="AV656" i="7"/>
  <c r="AU656" i="7"/>
  <c r="AV655" i="7"/>
  <c r="AU655" i="7"/>
  <c r="AV654" i="7"/>
  <c r="AU654" i="7"/>
  <c r="AV653" i="7"/>
  <c r="AU653" i="7"/>
  <c r="AV652" i="7"/>
  <c r="AU652" i="7"/>
  <c r="AW652" i="7"/>
  <c r="AV651" i="7"/>
  <c r="AU651" i="7"/>
  <c r="AV650" i="7"/>
  <c r="AU650" i="7"/>
  <c r="AV649" i="7"/>
  <c r="AU649" i="7"/>
  <c r="AV648" i="7"/>
  <c r="AU648" i="7"/>
  <c r="AV647" i="7"/>
  <c r="AU647" i="7"/>
  <c r="AV646" i="7"/>
  <c r="AU646" i="7"/>
  <c r="AV645" i="7"/>
  <c r="AU645" i="7"/>
  <c r="AV644" i="7"/>
  <c r="AU644" i="7"/>
  <c r="AV643" i="7"/>
  <c r="AU643" i="7"/>
  <c r="AV642" i="7"/>
  <c r="AU642" i="7"/>
  <c r="AV641" i="7"/>
  <c r="AU641" i="7"/>
  <c r="AV640" i="7"/>
  <c r="AU640" i="7"/>
  <c r="AV639" i="7"/>
  <c r="AU639" i="7"/>
  <c r="AV638" i="7"/>
  <c r="AU638" i="7"/>
  <c r="AV637" i="7"/>
  <c r="AU637" i="7"/>
  <c r="AV636" i="7"/>
  <c r="AU636" i="7"/>
  <c r="AV635" i="7"/>
  <c r="AU635" i="7"/>
  <c r="AV634" i="7"/>
  <c r="AU634" i="7"/>
  <c r="AV633" i="7"/>
  <c r="AU633" i="7"/>
  <c r="AV632" i="7"/>
  <c r="AU632" i="7"/>
  <c r="AV631" i="7"/>
  <c r="AU631" i="7"/>
  <c r="AV630" i="7"/>
  <c r="AU630" i="7"/>
  <c r="AV629" i="7"/>
  <c r="AU629" i="7"/>
  <c r="AV628" i="7"/>
  <c r="AU628" i="7"/>
  <c r="AV627" i="7"/>
  <c r="AU627" i="7"/>
  <c r="AV626" i="7"/>
  <c r="AU626" i="7"/>
  <c r="AV625" i="7"/>
  <c r="AU625" i="7"/>
  <c r="AV624" i="7"/>
  <c r="AU624" i="7"/>
  <c r="AV623" i="7"/>
  <c r="AU623" i="7"/>
  <c r="AV622" i="7"/>
  <c r="AU622" i="7"/>
  <c r="AV621" i="7"/>
  <c r="AU621" i="7"/>
  <c r="AV620" i="7"/>
  <c r="AU620" i="7"/>
  <c r="AV619" i="7"/>
  <c r="AU619" i="7"/>
  <c r="AV618" i="7"/>
  <c r="AU618" i="7"/>
  <c r="AV617" i="7"/>
  <c r="AU617" i="7"/>
  <c r="AV616" i="7"/>
  <c r="AU616" i="7"/>
  <c r="AV615" i="7"/>
  <c r="AU615" i="7"/>
  <c r="AV614" i="7"/>
  <c r="AU614" i="7"/>
  <c r="AV613" i="7"/>
  <c r="AU613" i="7"/>
  <c r="AV612" i="7"/>
  <c r="AU612" i="7"/>
  <c r="AV611" i="7"/>
  <c r="AU611" i="7"/>
  <c r="AV610" i="7"/>
  <c r="AU610" i="7"/>
  <c r="AV609" i="7"/>
  <c r="AU609" i="7"/>
  <c r="AV608" i="7"/>
  <c r="AU608" i="7"/>
  <c r="AV607" i="7"/>
  <c r="AU607" i="7"/>
  <c r="AV606" i="7"/>
  <c r="AU606" i="7"/>
  <c r="AV605" i="7"/>
  <c r="AU605" i="7"/>
  <c r="AV604" i="7"/>
  <c r="AU604" i="7"/>
  <c r="AV603" i="7"/>
  <c r="AU603" i="7"/>
  <c r="AV602" i="7"/>
  <c r="AU602" i="7"/>
  <c r="AV601" i="7"/>
  <c r="AU601" i="7"/>
  <c r="AV600" i="7"/>
  <c r="AU600" i="7"/>
  <c r="AV599" i="7"/>
  <c r="AU599" i="7"/>
  <c r="AV598" i="7"/>
  <c r="AU598" i="7"/>
  <c r="AV597" i="7"/>
  <c r="AU597" i="7"/>
  <c r="AV596" i="7"/>
  <c r="AU596" i="7"/>
  <c r="AV595" i="7"/>
  <c r="AU595" i="7"/>
  <c r="AV594" i="7"/>
  <c r="AU594" i="7"/>
  <c r="AV593" i="7"/>
  <c r="AU593" i="7"/>
  <c r="AV592" i="7"/>
  <c r="AU592" i="7"/>
  <c r="AV591" i="7"/>
  <c r="AU591" i="7"/>
  <c r="AV590" i="7"/>
  <c r="AU590" i="7"/>
  <c r="AV589" i="7"/>
  <c r="AU589" i="7"/>
  <c r="AV588" i="7"/>
  <c r="AU588" i="7"/>
  <c r="AV587" i="7"/>
  <c r="AU587" i="7"/>
  <c r="AV586" i="7"/>
  <c r="AU586" i="7"/>
  <c r="AV585" i="7"/>
  <c r="AU585" i="7"/>
  <c r="AV584" i="7"/>
  <c r="AU584" i="7"/>
  <c r="AV583" i="7"/>
  <c r="AU583" i="7"/>
  <c r="AV582" i="7"/>
  <c r="AU582" i="7"/>
  <c r="AV581" i="7"/>
  <c r="AU581" i="7"/>
  <c r="AV580" i="7"/>
  <c r="AU580" i="7"/>
  <c r="AV579" i="7"/>
  <c r="AU579" i="7"/>
  <c r="AV578" i="7"/>
  <c r="AU578" i="7"/>
  <c r="AV577" i="7"/>
  <c r="AU577" i="7"/>
  <c r="AV576" i="7"/>
  <c r="AU576" i="7"/>
  <c r="AV575" i="7"/>
  <c r="AU575" i="7"/>
  <c r="AV574" i="7"/>
  <c r="AU574" i="7"/>
  <c r="AV573" i="7"/>
  <c r="AU573" i="7"/>
  <c r="AV572" i="7"/>
  <c r="AU572" i="7"/>
  <c r="AV571" i="7"/>
  <c r="AU571" i="7"/>
  <c r="AV570" i="7"/>
  <c r="AU570" i="7"/>
  <c r="AV569" i="7"/>
  <c r="AU569" i="7"/>
  <c r="AV568" i="7"/>
  <c r="AU568" i="7"/>
  <c r="AV567" i="7"/>
  <c r="AU567" i="7"/>
  <c r="AV566" i="7"/>
  <c r="AU566" i="7"/>
  <c r="AV565" i="7"/>
  <c r="AU565" i="7"/>
  <c r="AV564" i="7"/>
  <c r="AU564" i="7"/>
  <c r="AV563" i="7"/>
  <c r="AU563" i="7"/>
  <c r="AV562" i="7"/>
  <c r="AU562" i="7"/>
  <c r="AV561" i="7"/>
  <c r="AU561" i="7"/>
  <c r="AV560" i="7"/>
  <c r="AU560" i="7"/>
  <c r="AV559" i="7"/>
  <c r="AU559" i="7"/>
  <c r="AV558" i="7"/>
  <c r="AU558" i="7"/>
  <c r="AV557" i="7"/>
  <c r="AU557" i="7"/>
  <c r="AV556" i="7"/>
  <c r="AU556" i="7"/>
  <c r="AV555" i="7"/>
  <c r="AU555" i="7"/>
  <c r="AV554" i="7"/>
  <c r="AU554" i="7"/>
  <c r="AV553" i="7"/>
  <c r="AU553" i="7"/>
  <c r="AV552" i="7"/>
  <c r="AU552" i="7"/>
  <c r="AV551" i="7"/>
  <c r="AU551" i="7"/>
  <c r="AV550" i="7"/>
  <c r="AU550" i="7"/>
  <c r="AV549" i="7"/>
  <c r="AU549" i="7"/>
  <c r="AV548" i="7"/>
  <c r="AU548" i="7"/>
  <c r="AW548" i="7"/>
  <c r="AV547" i="7"/>
  <c r="AU547" i="7"/>
  <c r="AV546" i="7"/>
  <c r="AU546" i="7"/>
  <c r="AV545" i="7"/>
  <c r="AU545" i="7"/>
  <c r="AV544" i="7"/>
  <c r="AU544" i="7"/>
  <c r="AV543" i="7"/>
  <c r="AU543" i="7"/>
  <c r="AV542" i="7"/>
  <c r="AU542" i="7"/>
  <c r="AV541" i="7"/>
  <c r="AU541" i="7"/>
  <c r="AV540" i="7"/>
  <c r="AU540" i="7"/>
  <c r="AV539" i="7"/>
  <c r="AU539" i="7"/>
  <c r="AV538" i="7"/>
  <c r="AU538" i="7"/>
  <c r="AV537" i="7"/>
  <c r="AU537" i="7"/>
  <c r="AV536" i="7"/>
  <c r="AU536" i="7"/>
  <c r="AV535" i="7"/>
  <c r="AU535" i="7"/>
  <c r="AV534" i="7"/>
  <c r="AU534" i="7"/>
  <c r="AV533" i="7"/>
  <c r="AU533" i="7"/>
  <c r="AV532" i="7"/>
  <c r="AU532" i="7"/>
  <c r="AV531" i="7"/>
  <c r="AU531" i="7"/>
  <c r="AV530" i="7"/>
  <c r="AU530" i="7"/>
  <c r="AV529" i="7"/>
  <c r="AU529" i="7"/>
  <c r="AV528" i="7"/>
  <c r="AU528" i="7"/>
  <c r="AV527" i="7"/>
  <c r="AU527" i="7"/>
  <c r="AV526" i="7"/>
  <c r="AU526" i="7"/>
  <c r="AV525" i="7"/>
  <c r="AU525" i="7"/>
  <c r="AV524" i="7"/>
  <c r="AU524" i="7"/>
  <c r="AV523" i="7"/>
  <c r="AU523" i="7"/>
  <c r="AV522" i="7"/>
  <c r="AU522" i="7"/>
  <c r="AV521" i="7"/>
  <c r="AU521" i="7"/>
  <c r="AV520" i="7"/>
  <c r="AU520" i="7"/>
  <c r="AV519" i="7"/>
  <c r="AU519" i="7"/>
  <c r="AV518" i="7"/>
  <c r="AU518" i="7"/>
  <c r="AV517" i="7"/>
  <c r="AU517" i="7"/>
  <c r="AV516" i="7"/>
  <c r="AU516" i="7"/>
  <c r="AV515" i="7"/>
  <c r="AU515" i="7"/>
  <c r="AV514" i="7"/>
  <c r="AU514" i="7"/>
  <c r="AV513" i="7"/>
  <c r="AU513" i="7"/>
  <c r="AV512" i="7"/>
  <c r="AU512" i="7"/>
  <c r="AV511" i="7"/>
  <c r="AU511" i="7"/>
  <c r="AV510" i="7"/>
  <c r="AU510" i="7"/>
  <c r="AV509" i="7"/>
  <c r="AU509" i="7"/>
  <c r="AV508" i="7"/>
  <c r="AU508" i="7"/>
  <c r="AV507" i="7"/>
  <c r="AU507" i="7"/>
  <c r="AV506" i="7"/>
  <c r="AU506" i="7"/>
  <c r="AV505" i="7"/>
  <c r="AU505" i="7"/>
  <c r="AV504" i="7"/>
  <c r="AU504" i="7"/>
  <c r="AV503" i="7"/>
  <c r="AU503" i="7"/>
  <c r="AV502" i="7"/>
  <c r="AU502" i="7"/>
  <c r="AV501" i="7"/>
  <c r="AU501" i="7"/>
  <c r="AV500" i="7"/>
  <c r="AU500" i="7"/>
  <c r="AV499" i="7"/>
  <c r="AU499" i="7"/>
  <c r="AV498" i="7"/>
  <c r="AU498" i="7"/>
  <c r="AV497" i="7"/>
  <c r="AU497" i="7"/>
  <c r="AV496" i="7"/>
  <c r="AU496" i="7"/>
  <c r="AV495" i="7"/>
  <c r="AU495" i="7"/>
  <c r="AV494" i="7"/>
  <c r="AU494" i="7"/>
  <c r="AV493" i="7"/>
  <c r="AU493" i="7"/>
  <c r="AV492" i="7"/>
  <c r="AU492" i="7"/>
  <c r="AV491" i="7"/>
  <c r="AU491" i="7"/>
  <c r="AV490" i="7"/>
  <c r="AU490" i="7"/>
  <c r="AV489" i="7"/>
  <c r="AU489" i="7"/>
  <c r="AV488" i="7"/>
  <c r="AU488" i="7"/>
  <c r="AV487" i="7"/>
  <c r="AU487" i="7"/>
  <c r="AV486" i="7"/>
  <c r="AU486" i="7"/>
  <c r="AV485" i="7"/>
  <c r="AU485" i="7"/>
  <c r="AV484" i="7"/>
  <c r="AU484" i="7"/>
  <c r="AW484" i="7"/>
  <c r="AV483" i="7"/>
  <c r="AU483" i="7"/>
  <c r="AV482" i="7"/>
  <c r="AU482" i="7"/>
  <c r="AW482" i="7"/>
  <c r="AV481" i="7"/>
  <c r="AU481" i="7"/>
  <c r="AV480" i="7"/>
  <c r="AU480" i="7"/>
  <c r="AV479" i="7"/>
  <c r="AU479" i="7"/>
  <c r="AV478" i="7"/>
  <c r="AU478" i="7"/>
  <c r="AV477" i="7"/>
  <c r="AU477" i="7"/>
  <c r="AV476" i="7"/>
  <c r="AU476" i="7"/>
  <c r="AV475" i="7"/>
  <c r="AU475" i="7"/>
  <c r="AV474" i="7"/>
  <c r="AU474" i="7"/>
  <c r="AV473" i="7"/>
  <c r="AU473" i="7"/>
  <c r="AV472" i="7"/>
  <c r="AU472" i="7"/>
  <c r="AV471" i="7"/>
  <c r="AU471" i="7"/>
  <c r="AV470" i="7"/>
  <c r="AU470" i="7"/>
  <c r="AV469" i="7"/>
  <c r="AU469" i="7"/>
  <c r="AV468" i="7"/>
  <c r="AU468" i="7"/>
  <c r="AV467" i="7"/>
  <c r="AU467" i="7"/>
  <c r="AV466" i="7"/>
  <c r="AU466" i="7"/>
  <c r="AV465" i="7"/>
  <c r="AU465" i="7"/>
  <c r="AV464" i="7"/>
  <c r="AU464" i="7"/>
  <c r="AV463" i="7"/>
  <c r="AU463" i="7"/>
  <c r="AV462" i="7"/>
  <c r="AU462" i="7"/>
  <c r="AV461" i="7"/>
  <c r="AU461" i="7"/>
  <c r="AV460" i="7"/>
  <c r="AU460" i="7"/>
  <c r="AW460" i="7"/>
  <c r="AV459" i="7"/>
  <c r="AU459" i="7"/>
  <c r="AV458" i="7"/>
  <c r="AU458" i="7"/>
  <c r="AV457" i="7"/>
  <c r="AU457" i="7"/>
  <c r="AV456" i="7"/>
  <c r="AU456" i="7"/>
  <c r="AV455" i="7"/>
  <c r="AU455" i="7"/>
  <c r="AV454" i="7"/>
  <c r="AU454" i="7"/>
  <c r="AV453" i="7"/>
  <c r="AU453" i="7"/>
  <c r="AV452" i="7"/>
  <c r="AU452" i="7"/>
  <c r="AV451" i="7"/>
  <c r="AU451" i="7"/>
  <c r="AV450" i="7"/>
  <c r="AU450" i="7"/>
  <c r="AV449" i="7"/>
  <c r="AU449" i="7"/>
  <c r="AV448" i="7"/>
  <c r="AU448" i="7"/>
  <c r="AV447" i="7"/>
  <c r="AU447" i="7"/>
  <c r="AV446" i="7"/>
  <c r="AU446" i="7"/>
  <c r="AV445" i="7"/>
  <c r="AU445" i="7"/>
  <c r="AV444" i="7"/>
  <c r="AU444" i="7"/>
  <c r="AV443" i="7"/>
  <c r="AU443" i="7"/>
  <c r="AV442" i="7"/>
  <c r="AU442" i="7"/>
  <c r="AV441" i="7"/>
  <c r="AU441" i="7"/>
  <c r="AV440" i="7"/>
  <c r="AU440" i="7"/>
  <c r="AV439" i="7"/>
  <c r="AU439" i="7"/>
  <c r="AV438" i="7"/>
  <c r="AU438" i="7"/>
  <c r="AV437" i="7"/>
  <c r="AU437" i="7"/>
  <c r="AV436" i="7"/>
  <c r="AU436" i="7"/>
  <c r="AV435" i="7"/>
  <c r="AU435" i="7"/>
  <c r="AV434" i="7"/>
  <c r="AU434" i="7"/>
  <c r="AV433" i="7"/>
  <c r="AU433" i="7"/>
  <c r="AV432" i="7"/>
  <c r="AU432" i="7"/>
  <c r="AV431" i="7"/>
  <c r="AU431" i="7"/>
  <c r="AV430" i="7"/>
  <c r="AU430" i="7"/>
  <c r="AV429" i="7"/>
  <c r="AU429" i="7"/>
  <c r="AV428" i="7"/>
  <c r="AU428" i="7"/>
  <c r="AV427" i="7"/>
  <c r="AU427" i="7"/>
  <c r="AV426" i="7"/>
  <c r="AU426" i="7"/>
  <c r="AV425" i="7"/>
  <c r="AU425" i="7"/>
  <c r="AV424" i="7"/>
  <c r="AU424" i="7"/>
  <c r="AV423" i="7"/>
  <c r="AU423" i="7"/>
  <c r="AV422" i="7"/>
  <c r="AU422" i="7"/>
  <c r="AV421" i="7"/>
  <c r="AU421" i="7"/>
  <c r="AV420" i="7"/>
  <c r="AU420" i="7"/>
  <c r="AV419" i="7"/>
  <c r="AU419" i="7"/>
  <c r="AV418" i="7"/>
  <c r="AU418" i="7"/>
  <c r="AV417" i="7"/>
  <c r="AU417" i="7"/>
  <c r="AV416" i="7"/>
  <c r="AU416" i="7"/>
  <c r="AV415" i="7"/>
  <c r="AU415" i="7"/>
  <c r="AV414" i="7"/>
  <c r="AU414" i="7"/>
  <c r="AV413" i="7"/>
  <c r="AU413" i="7"/>
  <c r="AV412" i="7"/>
  <c r="AU412" i="7"/>
  <c r="AV411" i="7"/>
  <c r="AU411" i="7"/>
  <c r="AV410" i="7"/>
  <c r="AU410" i="7"/>
  <c r="AV409" i="7"/>
  <c r="AU409" i="7"/>
  <c r="AV408" i="7"/>
  <c r="AU408" i="7"/>
  <c r="AV407" i="7"/>
  <c r="AU407" i="7"/>
  <c r="AV406" i="7"/>
  <c r="AU406" i="7"/>
  <c r="AV405" i="7"/>
  <c r="AU405" i="7"/>
  <c r="AV404" i="7"/>
  <c r="AU404" i="7"/>
  <c r="AV403" i="7"/>
  <c r="AU403" i="7"/>
  <c r="AV402" i="7"/>
  <c r="AU402" i="7"/>
  <c r="AV401" i="7"/>
  <c r="AU401" i="7"/>
  <c r="AV400" i="7"/>
  <c r="AU400" i="7"/>
  <c r="AV399" i="7"/>
  <c r="AU399" i="7"/>
  <c r="AV398" i="7"/>
  <c r="AU398" i="7"/>
  <c r="AV397" i="7"/>
  <c r="AU397" i="7"/>
  <c r="AV396" i="7"/>
  <c r="AU396" i="7"/>
  <c r="AV395" i="7"/>
  <c r="AU395" i="7"/>
  <c r="AV394" i="7"/>
  <c r="AU394" i="7"/>
  <c r="AV393" i="7"/>
  <c r="AU393" i="7"/>
  <c r="AV392" i="7"/>
  <c r="AU392" i="7"/>
  <c r="AV391" i="7"/>
  <c r="AU391" i="7"/>
  <c r="AV390" i="7"/>
  <c r="AU390" i="7"/>
  <c r="AV389" i="7"/>
  <c r="AU389" i="7"/>
  <c r="AV388" i="7"/>
  <c r="AU388" i="7"/>
  <c r="AV387" i="7"/>
  <c r="AU387" i="7"/>
  <c r="AV386" i="7"/>
  <c r="AU386" i="7"/>
  <c r="AV385" i="7"/>
  <c r="AU385" i="7"/>
  <c r="AV384" i="7"/>
  <c r="AU384" i="7"/>
  <c r="AV383" i="7"/>
  <c r="AU383" i="7"/>
  <c r="AV382" i="7"/>
  <c r="AU382" i="7"/>
  <c r="AV381" i="7"/>
  <c r="AU381" i="7"/>
  <c r="AV380" i="7"/>
  <c r="AU380" i="7"/>
  <c r="AV379" i="7"/>
  <c r="AU379" i="7"/>
  <c r="AV378" i="7"/>
  <c r="AU378" i="7"/>
  <c r="AV377" i="7"/>
  <c r="AU377" i="7"/>
  <c r="AV376" i="7"/>
  <c r="AU376" i="7"/>
  <c r="AV375" i="7"/>
  <c r="AU375" i="7"/>
  <c r="AV374" i="7"/>
  <c r="AU374" i="7"/>
  <c r="AV373" i="7"/>
  <c r="AU373" i="7"/>
  <c r="AV372" i="7"/>
  <c r="AU372" i="7"/>
  <c r="AV371" i="7"/>
  <c r="AU371" i="7"/>
  <c r="AV370" i="7"/>
  <c r="AU370" i="7"/>
  <c r="AV369" i="7"/>
  <c r="AU369" i="7"/>
  <c r="AV368" i="7"/>
  <c r="AU368" i="7"/>
  <c r="AV367" i="7"/>
  <c r="AU367" i="7"/>
  <c r="AV366" i="7"/>
  <c r="AU366" i="7"/>
  <c r="AV365" i="7"/>
  <c r="AU365" i="7"/>
  <c r="AV364" i="7"/>
  <c r="AU364" i="7"/>
  <c r="AV363" i="7"/>
  <c r="AU363" i="7"/>
  <c r="AV362" i="7"/>
  <c r="AU362" i="7"/>
  <c r="AW362" i="7"/>
  <c r="AV361" i="7"/>
  <c r="AU361" i="7"/>
  <c r="AV360" i="7"/>
  <c r="AU360" i="7"/>
  <c r="AV359" i="7"/>
  <c r="AU359" i="7"/>
  <c r="AV358" i="7"/>
  <c r="AU358" i="7"/>
  <c r="AV357" i="7"/>
  <c r="AU357" i="7"/>
  <c r="AV356" i="7"/>
  <c r="AU356" i="7"/>
  <c r="AV355" i="7"/>
  <c r="AU355" i="7"/>
  <c r="AV354" i="7"/>
  <c r="AU354" i="7"/>
  <c r="AV353" i="7"/>
  <c r="AU353" i="7"/>
  <c r="AV352" i="7"/>
  <c r="AU352" i="7"/>
  <c r="AV351" i="7"/>
  <c r="AU351" i="7"/>
  <c r="AV350" i="7"/>
  <c r="AU350" i="7"/>
  <c r="AV349" i="7"/>
  <c r="AU349" i="7"/>
  <c r="AV348" i="7"/>
  <c r="AU348" i="7"/>
  <c r="AV347" i="7"/>
  <c r="AU347" i="7"/>
  <c r="AV346" i="7"/>
  <c r="AU346" i="7"/>
  <c r="AW346" i="7"/>
  <c r="AV345" i="7"/>
  <c r="AU345" i="7"/>
  <c r="AV344" i="7"/>
  <c r="AU344" i="7"/>
  <c r="AV343" i="7"/>
  <c r="AU343" i="7"/>
  <c r="AV342" i="7"/>
  <c r="AU342" i="7"/>
  <c r="AV341" i="7"/>
  <c r="AU341" i="7"/>
  <c r="AV340" i="7"/>
  <c r="AU340" i="7"/>
  <c r="AV339" i="7"/>
  <c r="AU339" i="7"/>
  <c r="AV338" i="7"/>
  <c r="AU338" i="7"/>
  <c r="AV337" i="7"/>
  <c r="AU337" i="7"/>
  <c r="AV336" i="7"/>
  <c r="AU336" i="7"/>
  <c r="AV335" i="7"/>
  <c r="AU335" i="7"/>
  <c r="AV334" i="7"/>
  <c r="AU334" i="7"/>
  <c r="AV333" i="7"/>
  <c r="AU333" i="7"/>
  <c r="AV332" i="7"/>
  <c r="AU332" i="7"/>
  <c r="AV331" i="7"/>
  <c r="AU331" i="7"/>
  <c r="AV330" i="7"/>
  <c r="AU330" i="7"/>
  <c r="AV329" i="7"/>
  <c r="AU329" i="7"/>
  <c r="AV328" i="7"/>
  <c r="AU328" i="7"/>
  <c r="AV327" i="7"/>
  <c r="AU327" i="7"/>
  <c r="AV326" i="7"/>
  <c r="AU326" i="7"/>
  <c r="AV325" i="7"/>
  <c r="AU325" i="7"/>
  <c r="AV324" i="7"/>
  <c r="AU324" i="7"/>
  <c r="AV323" i="7"/>
  <c r="AU323" i="7"/>
  <c r="AV322" i="7"/>
  <c r="AU322" i="7"/>
  <c r="AV321" i="7"/>
  <c r="AU321" i="7"/>
  <c r="AV320" i="7"/>
  <c r="AU320" i="7"/>
  <c r="AV319" i="7"/>
  <c r="AU319" i="7"/>
  <c r="AV318" i="7"/>
  <c r="AU318" i="7"/>
  <c r="AV317" i="7"/>
  <c r="AU317" i="7"/>
  <c r="AV316" i="7"/>
  <c r="AU316" i="7"/>
  <c r="AV315" i="7"/>
  <c r="AU315" i="7"/>
  <c r="AV314" i="7"/>
  <c r="AU314" i="7"/>
  <c r="AV313" i="7"/>
  <c r="AU313" i="7"/>
  <c r="AV312" i="7"/>
  <c r="AU312" i="7"/>
  <c r="AV311" i="7"/>
  <c r="AU311" i="7"/>
  <c r="AV310" i="7"/>
  <c r="AU310" i="7"/>
  <c r="AV309" i="7"/>
  <c r="AU309" i="7"/>
  <c r="AV308" i="7"/>
  <c r="AU308" i="7"/>
  <c r="AV307" i="7"/>
  <c r="AU307" i="7"/>
  <c r="AV306" i="7"/>
  <c r="AU306" i="7"/>
  <c r="AV305" i="7"/>
  <c r="AU305" i="7"/>
  <c r="AV304" i="7"/>
  <c r="AU304" i="7"/>
  <c r="AV303" i="7"/>
  <c r="AU303" i="7"/>
  <c r="AV302" i="7"/>
  <c r="AU302" i="7"/>
  <c r="AV301" i="7"/>
  <c r="AU301" i="7"/>
  <c r="AW301" i="7"/>
  <c r="AV300" i="7"/>
  <c r="AU300" i="7"/>
  <c r="AV299" i="7"/>
  <c r="AU299" i="7"/>
  <c r="AV298" i="7"/>
  <c r="AU298" i="7"/>
  <c r="AV297" i="7"/>
  <c r="AU297" i="7"/>
  <c r="AV296" i="7"/>
  <c r="AU296" i="7"/>
  <c r="AV295" i="7"/>
  <c r="AU295" i="7"/>
  <c r="AV294" i="7"/>
  <c r="AU294" i="7"/>
  <c r="AV293" i="7"/>
  <c r="AU293" i="7"/>
  <c r="AV292" i="7"/>
  <c r="AU292" i="7"/>
  <c r="AV291" i="7"/>
  <c r="AU291" i="7"/>
  <c r="AV290" i="7"/>
  <c r="AU290" i="7"/>
  <c r="AV289" i="7"/>
  <c r="AU289" i="7"/>
  <c r="AW289" i="7"/>
  <c r="AV288" i="7"/>
  <c r="AU288" i="7"/>
  <c r="AV287" i="7"/>
  <c r="AU287" i="7"/>
  <c r="AV286" i="7"/>
  <c r="AU286" i="7"/>
  <c r="AW286" i="7"/>
  <c r="AV285" i="7"/>
  <c r="AU285" i="7"/>
  <c r="AV284" i="7"/>
  <c r="AU284" i="7"/>
  <c r="AV283" i="7"/>
  <c r="AU283" i="7"/>
  <c r="AV282" i="7"/>
  <c r="AU282" i="7"/>
  <c r="AV281" i="7"/>
  <c r="AU281" i="7"/>
  <c r="AV280" i="7"/>
  <c r="AU280" i="7"/>
  <c r="AV279" i="7"/>
  <c r="AU279" i="7"/>
  <c r="AV278" i="7"/>
  <c r="AU278" i="7"/>
  <c r="AV277" i="7"/>
  <c r="AU277" i="7"/>
  <c r="AV276" i="7"/>
  <c r="AU276" i="7"/>
  <c r="AV275" i="7"/>
  <c r="AU275" i="7"/>
  <c r="AV274" i="7"/>
  <c r="AU274" i="7"/>
  <c r="AV273" i="7"/>
  <c r="AU273" i="7"/>
  <c r="AV272" i="7"/>
  <c r="AU272" i="7"/>
  <c r="AV271" i="7"/>
  <c r="AU271" i="7"/>
  <c r="AW271" i="7"/>
  <c r="AV270" i="7"/>
  <c r="AU270" i="7"/>
  <c r="AW270" i="7"/>
  <c r="AV269" i="7"/>
  <c r="AU269" i="7"/>
  <c r="AV268" i="7"/>
  <c r="AU268" i="7"/>
  <c r="AV267" i="7"/>
  <c r="AU267" i="7"/>
  <c r="AV266" i="7"/>
  <c r="AU266" i="7"/>
  <c r="AV265" i="7"/>
  <c r="AU265" i="7"/>
  <c r="AV264" i="7"/>
  <c r="AU264" i="7"/>
  <c r="AV263" i="7"/>
  <c r="AU263" i="7"/>
  <c r="AV262" i="7"/>
  <c r="AU262" i="7"/>
  <c r="AV261" i="7"/>
  <c r="AU261" i="7"/>
  <c r="AV260" i="7"/>
  <c r="AU260" i="7"/>
  <c r="AV259" i="7"/>
  <c r="AU259" i="7"/>
  <c r="AV258" i="7"/>
  <c r="AU258" i="7"/>
  <c r="AV257" i="7"/>
  <c r="AU257" i="7"/>
  <c r="AV256" i="7"/>
  <c r="AU256" i="7"/>
  <c r="AV255" i="7"/>
  <c r="AU255" i="7"/>
  <c r="AV254" i="7"/>
  <c r="AU254" i="7"/>
  <c r="AV253" i="7"/>
  <c r="AU253" i="7"/>
  <c r="AW253" i="7"/>
  <c r="AV252" i="7"/>
  <c r="AU252" i="7"/>
  <c r="AV251" i="7"/>
  <c r="AU251" i="7"/>
  <c r="AV250" i="7"/>
  <c r="AU250" i="7"/>
  <c r="AV249" i="7"/>
  <c r="AU249" i="7"/>
  <c r="AV248" i="7"/>
  <c r="AU248" i="7"/>
  <c r="AV247" i="7"/>
  <c r="AU247" i="7"/>
  <c r="AV246" i="7"/>
  <c r="AU246" i="7"/>
  <c r="AW246" i="7"/>
  <c r="AV245" i="7"/>
  <c r="AU245" i="7"/>
  <c r="AW245" i="7"/>
  <c r="AV244" i="7"/>
  <c r="AU244" i="7"/>
  <c r="AV243" i="7"/>
  <c r="AU243" i="7"/>
  <c r="AV242" i="7"/>
  <c r="AU242" i="7"/>
  <c r="AV241" i="7"/>
  <c r="AU241" i="7"/>
  <c r="AW241" i="7"/>
  <c r="AV240" i="7"/>
  <c r="AU240" i="7"/>
  <c r="AV239" i="7"/>
  <c r="AU239" i="7"/>
  <c r="AV238" i="7"/>
  <c r="AU238" i="7"/>
  <c r="AV237" i="7"/>
  <c r="AU237" i="7"/>
  <c r="AV236" i="7"/>
  <c r="AU236" i="7"/>
  <c r="AV235" i="7"/>
  <c r="AU235" i="7"/>
  <c r="AV234" i="7"/>
  <c r="AU234" i="7"/>
  <c r="AV233" i="7"/>
  <c r="AU233" i="7"/>
  <c r="AV232" i="7"/>
  <c r="AU232" i="7"/>
  <c r="AV231" i="7"/>
  <c r="AU231" i="7"/>
  <c r="AV230" i="7"/>
  <c r="AU230" i="7"/>
  <c r="AV229" i="7"/>
  <c r="AU229" i="7"/>
  <c r="AV228" i="7"/>
  <c r="AU228" i="7"/>
  <c r="AV227" i="7"/>
  <c r="AU227" i="7"/>
  <c r="AV226" i="7"/>
  <c r="AU226" i="7"/>
  <c r="AV225" i="7"/>
  <c r="AU225" i="7"/>
  <c r="AV224" i="7"/>
  <c r="AU224" i="7"/>
  <c r="AV223" i="7"/>
  <c r="AU223" i="7"/>
  <c r="AV222" i="7"/>
  <c r="AU222" i="7"/>
  <c r="AV221" i="7"/>
  <c r="AU221" i="7"/>
  <c r="AV220" i="7"/>
  <c r="AU220" i="7"/>
  <c r="AV219" i="7"/>
  <c r="AU219" i="7"/>
  <c r="AV218" i="7"/>
  <c r="AU218" i="7"/>
  <c r="AV217" i="7"/>
  <c r="AU217" i="7"/>
  <c r="AV216" i="7"/>
  <c r="AU216" i="7"/>
  <c r="AV215" i="7"/>
  <c r="AU215" i="7"/>
  <c r="AV214" i="7"/>
  <c r="AU214" i="7"/>
  <c r="AV213" i="7"/>
  <c r="AU213" i="7"/>
  <c r="AV212" i="7"/>
  <c r="AU212" i="7"/>
  <c r="AV211" i="7"/>
  <c r="AU211" i="7"/>
  <c r="AV210" i="7"/>
  <c r="AU210" i="7"/>
  <c r="AV209" i="7"/>
  <c r="AU209" i="7"/>
  <c r="AV208" i="7"/>
  <c r="AU208" i="7"/>
  <c r="AV207" i="7"/>
  <c r="AU207" i="7"/>
  <c r="AV206" i="7"/>
  <c r="AU206" i="7"/>
  <c r="AV205" i="7"/>
  <c r="AU205" i="7"/>
  <c r="AV204" i="7"/>
  <c r="AU204" i="7"/>
  <c r="AV203" i="7"/>
  <c r="AU203" i="7"/>
  <c r="AV202" i="7"/>
  <c r="AU202" i="7"/>
  <c r="AV201" i="7"/>
  <c r="AU201" i="7"/>
  <c r="AV200" i="7"/>
  <c r="AU200" i="7"/>
  <c r="AV199" i="7"/>
  <c r="AU199" i="7"/>
  <c r="AV198" i="7"/>
  <c r="AU198" i="7"/>
  <c r="AV197" i="7"/>
  <c r="AU197" i="7"/>
  <c r="AV196" i="7"/>
  <c r="AU196" i="7"/>
  <c r="AV195" i="7"/>
  <c r="AU195" i="7"/>
  <c r="AV194" i="7"/>
  <c r="AU194" i="7"/>
  <c r="AV193" i="7"/>
  <c r="AU193" i="7"/>
  <c r="AV192" i="7"/>
  <c r="AU192" i="7"/>
  <c r="AV191" i="7"/>
  <c r="AU191" i="7"/>
  <c r="AV190" i="7"/>
  <c r="AU190" i="7"/>
  <c r="AV189" i="7"/>
  <c r="AU189" i="7"/>
  <c r="AV188" i="7"/>
  <c r="AU188" i="7"/>
  <c r="AV187" i="7"/>
  <c r="AU187" i="7"/>
  <c r="AV186" i="7"/>
  <c r="AU186" i="7"/>
  <c r="AV185" i="7"/>
  <c r="AU185" i="7"/>
  <c r="AV184" i="7"/>
  <c r="AU184" i="7"/>
  <c r="AV183" i="7"/>
  <c r="AU183" i="7"/>
  <c r="AV182" i="7"/>
  <c r="AU182" i="7"/>
  <c r="AV181" i="7"/>
  <c r="AU181" i="7"/>
  <c r="AV180" i="7"/>
  <c r="AU180" i="7"/>
  <c r="AV179" i="7"/>
  <c r="AU179" i="7"/>
  <c r="AV178" i="7"/>
  <c r="AU178" i="7"/>
  <c r="AV177" i="7"/>
  <c r="AU177" i="7"/>
  <c r="AV176" i="7"/>
  <c r="AU176" i="7"/>
  <c r="AV175" i="7"/>
  <c r="AU175" i="7"/>
  <c r="AV174" i="7"/>
  <c r="AU174" i="7"/>
  <c r="AV173" i="7"/>
  <c r="AU173" i="7"/>
  <c r="AV172" i="7"/>
  <c r="AU172" i="7"/>
  <c r="AV171" i="7"/>
  <c r="AU171" i="7"/>
  <c r="AV170" i="7"/>
  <c r="AU170" i="7"/>
  <c r="AV169" i="7"/>
  <c r="AU169" i="7"/>
  <c r="AV168" i="7"/>
  <c r="AU168" i="7"/>
  <c r="AV167" i="7"/>
  <c r="AU167" i="7"/>
  <c r="AV166" i="7"/>
  <c r="AU166" i="7"/>
  <c r="AV165" i="7"/>
  <c r="AU165" i="7"/>
  <c r="AV164" i="7"/>
  <c r="AU164" i="7"/>
  <c r="AV163" i="7"/>
  <c r="AU163" i="7"/>
  <c r="AV162" i="7"/>
  <c r="AU162" i="7"/>
  <c r="AV161" i="7"/>
  <c r="AU161" i="7"/>
  <c r="AV160" i="7"/>
  <c r="AU160" i="7"/>
  <c r="AV159" i="7"/>
  <c r="AU159" i="7"/>
  <c r="AV158" i="7"/>
  <c r="AU158" i="7"/>
  <c r="AV157" i="7"/>
  <c r="AU157" i="7"/>
  <c r="AV156" i="7"/>
  <c r="AU156" i="7"/>
  <c r="AV155" i="7"/>
  <c r="AU155" i="7"/>
  <c r="AV154" i="7"/>
  <c r="AU154" i="7"/>
  <c r="AV153" i="7"/>
  <c r="AU153" i="7"/>
  <c r="AV152" i="7"/>
  <c r="AU152" i="7"/>
  <c r="AV151" i="7"/>
  <c r="AU151" i="7"/>
  <c r="AV150" i="7"/>
  <c r="AU150" i="7"/>
  <c r="AV149" i="7"/>
  <c r="AU149" i="7"/>
  <c r="AV148" i="7"/>
  <c r="AU148" i="7"/>
  <c r="AV147" i="7"/>
  <c r="AU147" i="7"/>
  <c r="AV146" i="7"/>
  <c r="AU146" i="7"/>
  <c r="AV145" i="7"/>
  <c r="AU145" i="7"/>
  <c r="AV144" i="7"/>
  <c r="AU144" i="7"/>
  <c r="AV143" i="7"/>
  <c r="AU143" i="7"/>
  <c r="AV142" i="7"/>
  <c r="AU142" i="7"/>
  <c r="AV141" i="7"/>
  <c r="AU141" i="7"/>
  <c r="AV140" i="7"/>
  <c r="AU140" i="7"/>
  <c r="AV139" i="7"/>
  <c r="AU139" i="7"/>
  <c r="AV138" i="7"/>
  <c r="AU138" i="7"/>
  <c r="AV137" i="7"/>
  <c r="AU137" i="7"/>
  <c r="AV136" i="7"/>
  <c r="AU136" i="7"/>
  <c r="AV135" i="7"/>
  <c r="AU135" i="7"/>
  <c r="AV134" i="7"/>
  <c r="AU134" i="7"/>
  <c r="AV133" i="7"/>
  <c r="AU133" i="7"/>
  <c r="AV132" i="7"/>
  <c r="AU132" i="7"/>
  <c r="AV131" i="7"/>
  <c r="AU131" i="7"/>
  <c r="AV130" i="7"/>
  <c r="AU130" i="7"/>
  <c r="AV129" i="7"/>
  <c r="AU129" i="7"/>
  <c r="AV128" i="7"/>
  <c r="AU128" i="7"/>
  <c r="AV127" i="7"/>
  <c r="AU127" i="7"/>
  <c r="AV126" i="7"/>
  <c r="AU126" i="7"/>
  <c r="AV125" i="7"/>
  <c r="AU125" i="7"/>
  <c r="AV124" i="7"/>
  <c r="AU124" i="7"/>
  <c r="AV123" i="7"/>
  <c r="AU123" i="7"/>
  <c r="AV122" i="7"/>
  <c r="AU122" i="7"/>
  <c r="AV121" i="7"/>
  <c r="AU121" i="7"/>
  <c r="AV120" i="7"/>
  <c r="AU120" i="7"/>
  <c r="AV119" i="7"/>
  <c r="AU119" i="7"/>
  <c r="AV118" i="7"/>
  <c r="AU118" i="7"/>
  <c r="AV117" i="7"/>
  <c r="AU117" i="7"/>
  <c r="AV116" i="7"/>
  <c r="AU116" i="7"/>
  <c r="AV115" i="7"/>
  <c r="AU115" i="7"/>
  <c r="AV114" i="7"/>
  <c r="AU114" i="7"/>
  <c r="AV113" i="7"/>
  <c r="AU113" i="7"/>
  <c r="AV112" i="7"/>
  <c r="AU112" i="7"/>
  <c r="AV111" i="7"/>
  <c r="AU111" i="7"/>
  <c r="AV110" i="7"/>
  <c r="AU110" i="7"/>
  <c r="AV109" i="7"/>
  <c r="AU109" i="7"/>
  <c r="AV108" i="7"/>
  <c r="AU108" i="7"/>
  <c r="AV107" i="7"/>
  <c r="AU107" i="7"/>
  <c r="AV106" i="7"/>
  <c r="AU106" i="7"/>
  <c r="AV105" i="7"/>
  <c r="AU105" i="7"/>
  <c r="AV104" i="7"/>
  <c r="AU104" i="7"/>
  <c r="AV103" i="7"/>
  <c r="AU103" i="7"/>
  <c r="AV102" i="7"/>
  <c r="AU102" i="7"/>
  <c r="AV101" i="7"/>
  <c r="AU101" i="7"/>
  <c r="AV100" i="7"/>
  <c r="AU100" i="7"/>
  <c r="AV99" i="7"/>
  <c r="AU99" i="7"/>
  <c r="AV98" i="7"/>
  <c r="AU98" i="7"/>
  <c r="AV97" i="7"/>
  <c r="AU97" i="7"/>
  <c r="AV96" i="7"/>
  <c r="AU96" i="7"/>
  <c r="AV95" i="7"/>
  <c r="AU95" i="7"/>
  <c r="AV94" i="7"/>
  <c r="AU94" i="7"/>
  <c r="AV93" i="7"/>
  <c r="AU93" i="7"/>
  <c r="AV92" i="7"/>
  <c r="AU92" i="7"/>
  <c r="AV91" i="7"/>
  <c r="AU91" i="7"/>
  <c r="AV90" i="7"/>
  <c r="AU90" i="7"/>
  <c r="AV89" i="7"/>
  <c r="AU89" i="7"/>
  <c r="AV88" i="7"/>
  <c r="AU88" i="7"/>
  <c r="AV87" i="7"/>
  <c r="AU87" i="7"/>
  <c r="AV86" i="7"/>
  <c r="AU86" i="7"/>
  <c r="AV85" i="7"/>
  <c r="AU85" i="7"/>
  <c r="AV84" i="7"/>
  <c r="AU84" i="7"/>
  <c r="AV83" i="7"/>
  <c r="AU83" i="7"/>
  <c r="AV82" i="7"/>
  <c r="AU82" i="7"/>
  <c r="AV81" i="7"/>
  <c r="AU81" i="7"/>
  <c r="AV80" i="7"/>
  <c r="AU80" i="7"/>
  <c r="AV79" i="7"/>
  <c r="AU79" i="7"/>
  <c r="AV78" i="7"/>
  <c r="AU78" i="7"/>
  <c r="AV77" i="7"/>
  <c r="AU77" i="7"/>
  <c r="AV76" i="7"/>
  <c r="AU76" i="7"/>
  <c r="AV75" i="7"/>
  <c r="AU75" i="7"/>
  <c r="AV74" i="7"/>
  <c r="AU74" i="7"/>
  <c r="AV73" i="7"/>
  <c r="AU73" i="7"/>
  <c r="AV72" i="7"/>
  <c r="AU72" i="7"/>
  <c r="AV71" i="7"/>
  <c r="AU71" i="7"/>
  <c r="AV70" i="7"/>
  <c r="AU70" i="7"/>
  <c r="AV69" i="7"/>
  <c r="AU69" i="7"/>
  <c r="AV68" i="7"/>
  <c r="AU68" i="7"/>
  <c r="AV67" i="7"/>
  <c r="AU67" i="7"/>
  <c r="AV66" i="7"/>
  <c r="AU66" i="7"/>
  <c r="AV65" i="7"/>
  <c r="AU65" i="7"/>
  <c r="AV64" i="7"/>
  <c r="AU64" i="7"/>
  <c r="AV63" i="7"/>
  <c r="AU63" i="7"/>
  <c r="AV62" i="7"/>
  <c r="AU62" i="7"/>
  <c r="AV61" i="7"/>
  <c r="AU61" i="7"/>
  <c r="AV60" i="7"/>
  <c r="AU60" i="7"/>
  <c r="AV59" i="7"/>
  <c r="AU59" i="7"/>
  <c r="AV58" i="7"/>
  <c r="AU58" i="7"/>
  <c r="AV57" i="7"/>
  <c r="AU57" i="7"/>
  <c r="AV56" i="7"/>
  <c r="AU56" i="7"/>
  <c r="AV55" i="7"/>
  <c r="AU55" i="7"/>
  <c r="AV54" i="7"/>
  <c r="AU54" i="7"/>
  <c r="AV53" i="7"/>
  <c r="AU53" i="7"/>
  <c r="AV52" i="7"/>
  <c r="AU52" i="7"/>
  <c r="AV51" i="7"/>
  <c r="AU51" i="7"/>
  <c r="AV50" i="7"/>
  <c r="AU50" i="7"/>
  <c r="AV49" i="7"/>
  <c r="AU49" i="7"/>
  <c r="AV48" i="7"/>
  <c r="AU48" i="7"/>
  <c r="AV47" i="7"/>
  <c r="AU47" i="7"/>
  <c r="AV46" i="7"/>
  <c r="AU46" i="7"/>
  <c r="AV45" i="7"/>
  <c r="AU45" i="7"/>
  <c r="AV44" i="7"/>
  <c r="AU44" i="7"/>
  <c r="AV43" i="7"/>
  <c r="AU43" i="7"/>
  <c r="AV42" i="7"/>
  <c r="AU42" i="7"/>
  <c r="AV41" i="7"/>
  <c r="AU41" i="7"/>
  <c r="AV40" i="7"/>
  <c r="AU40" i="7"/>
  <c r="AV39" i="7"/>
  <c r="AU39" i="7"/>
  <c r="AV38" i="7"/>
  <c r="AU38" i="7"/>
  <c r="AV37" i="7"/>
  <c r="AU37" i="7"/>
  <c r="AV36" i="7"/>
  <c r="AU36" i="7"/>
  <c r="AV35" i="7"/>
  <c r="AU35" i="7"/>
  <c r="AV34" i="7"/>
  <c r="AU34" i="7"/>
  <c r="AV33" i="7"/>
  <c r="AU33" i="7"/>
  <c r="AV32" i="7"/>
  <c r="AU32" i="7"/>
  <c r="AV31" i="7"/>
  <c r="AU31" i="7"/>
  <c r="AV30" i="7"/>
  <c r="AU30" i="7"/>
  <c r="AV29" i="7"/>
  <c r="AU29" i="7"/>
  <c r="AV28" i="7"/>
  <c r="AU28" i="7"/>
  <c r="AV27" i="7"/>
  <c r="AU27" i="7"/>
  <c r="AV26" i="7"/>
  <c r="AU26" i="7"/>
  <c r="AV25" i="7"/>
  <c r="AU25" i="7"/>
  <c r="AV24" i="7"/>
  <c r="AU24" i="7"/>
  <c r="AV23" i="7"/>
  <c r="AU23" i="7"/>
  <c r="AV22" i="7"/>
  <c r="AU22" i="7"/>
  <c r="AV21" i="7"/>
  <c r="AU21" i="7"/>
  <c r="AV20" i="7"/>
  <c r="AU20" i="7"/>
  <c r="AV19" i="7"/>
  <c r="AU19" i="7"/>
  <c r="AV18" i="7"/>
  <c r="AU18" i="7"/>
  <c r="AV17" i="7"/>
  <c r="AU17" i="7"/>
  <c r="AV16" i="7"/>
  <c r="AU16" i="7"/>
  <c r="AV15" i="7"/>
  <c r="AU15" i="7"/>
  <c r="AV14" i="7"/>
  <c r="AU14" i="7"/>
  <c r="AW14" i="7"/>
  <c r="AV13" i="7"/>
  <c r="AU13" i="7"/>
  <c r="AV12" i="7"/>
  <c r="AU12" i="7"/>
  <c r="AV11" i="7"/>
  <c r="AU11" i="7"/>
  <c r="AV10" i="7"/>
  <c r="AU10" i="7"/>
  <c r="AH2204" i="7"/>
  <c r="AG2204" i="7"/>
  <c r="AH2203" i="7"/>
  <c r="AG2203" i="7"/>
  <c r="AH2202" i="7"/>
  <c r="AG2202" i="7"/>
  <c r="AH2201" i="7"/>
  <c r="AG2201" i="7"/>
  <c r="AH2200" i="7"/>
  <c r="AG2200" i="7"/>
  <c r="AI2200" i="7"/>
  <c r="AJ2200" i="7"/>
  <c r="AH2199" i="7"/>
  <c r="AG2199" i="7"/>
  <c r="AH2198" i="7"/>
  <c r="AG2198" i="7"/>
  <c r="AH2197" i="7"/>
  <c r="AG2197" i="7"/>
  <c r="AH2196" i="7"/>
  <c r="AG2196" i="7"/>
  <c r="AH2195" i="7"/>
  <c r="AG2195" i="7"/>
  <c r="AH2194" i="7"/>
  <c r="AG2194" i="7"/>
  <c r="AH2193" i="7"/>
  <c r="AG2193" i="7"/>
  <c r="AH2192" i="7"/>
  <c r="AG2192" i="7"/>
  <c r="AH2191" i="7"/>
  <c r="AG2191" i="7"/>
  <c r="AH2190" i="7"/>
  <c r="AG2190" i="7"/>
  <c r="AH2189" i="7"/>
  <c r="AG2189" i="7"/>
  <c r="AH2188" i="7"/>
  <c r="AG2188" i="7"/>
  <c r="AH2187" i="7"/>
  <c r="AG2187" i="7"/>
  <c r="AH2186" i="7"/>
  <c r="AG2186" i="7"/>
  <c r="AH2185" i="7"/>
  <c r="AG2185" i="7"/>
  <c r="AH2184" i="7"/>
  <c r="AG2184" i="7"/>
  <c r="AH2183" i="7"/>
  <c r="AG2183" i="7"/>
  <c r="AH2182" i="7"/>
  <c r="AG2182" i="7"/>
  <c r="AH2181" i="7"/>
  <c r="AG2181" i="7"/>
  <c r="AH2180" i="7"/>
  <c r="AG2180" i="7"/>
  <c r="AH2179" i="7"/>
  <c r="AG2179" i="7"/>
  <c r="AH2178" i="7"/>
  <c r="AG2178" i="7"/>
  <c r="AH2177" i="7"/>
  <c r="AG2177" i="7"/>
  <c r="AH2176" i="7"/>
  <c r="AG2176" i="7"/>
  <c r="AH2175" i="7"/>
  <c r="AG2175" i="7"/>
  <c r="AH2174" i="7"/>
  <c r="AG2174" i="7"/>
  <c r="AH2173" i="7"/>
  <c r="AG2173" i="7"/>
  <c r="AH2172" i="7"/>
  <c r="AG2172" i="7"/>
  <c r="AH2171" i="7"/>
  <c r="AG2171" i="7"/>
  <c r="AH2170" i="7"/>
  <c r="AG2170" i="7"/>
  <c r="AI2170" i="7"/>
  <c r="AJ2170" i="7"/>
  <c r="AH2169" i="7"/>
  <c r="AG2169" i="7"/>
  <c r="AH2168" i="7"/>
  <c r="AG2168" i="7"/>
  <c r="AH2167" i="7"/>
  <c r="AG2167" i="7"/>
  <c r="AH2166" i="7"/>
  <c r="AG2166" i="7"/>
  <c r="AH2165" i="7"/>
  <c r="AG2165" i="7"/>
  <c r="AH2164" i="7"/>
  <c r="AG2164" i="7"/>
  <c r="AH2163" i="7"/>
  <c r="AG2163" i="7"/>
  <c r="AH2162" i="7"/>
  <c r="AG2162" i="7"/>
  <c r="AH2161" i="7"/>
  <c r="AG2161" i="7"/>
  <c r="AH2160" i="7"/>
  <c r="AG2160" i="7"/>
  <c r="AH2159" i="7"/>
  <c r="AG2159" i="7"/>
  <c r="AH2158" i="7"/>
  <c r="AG2158" i="7"/>
  <c r="AH2157" i="7"/>
  <c r="AG2157" i="7"/>
  <c r="AH2156" i="7"/>
  <c r="AG2156" i="7"/>
  <c r="AH2155" i="7"/>
  <c r="AG2155" i="7"/>
  <c r="AH2154" i="7"/>
  <c r="AG2154" i="7"/>
  <c r="AH2153" i="7"/>
  <c r="AG2153" i="7"/>
  <c r="AH2152" i="7"/>
  <c r="AG2152" i="7"/>
  <c r="AH2151" i="7"/>
  <c r="AG2151" i="7"/>
  <c r="AH2150" i="7"/>
  <c r="AG2150" i="7"/>
  <c r="AH2149" i="7"/>
  <c r="AG2149" i="7"/>
  <c r="AH2148" i="7"/>
  <c r="AG2148" i="7"/>
  <c r="AH2147" i="7"/>
  <c r="AG2147" i="7"/>
  <c r="AH2146" i="7"/>
  <c r="AG2146" i="7"/>
  <c r="AH2145" i="7"/>
  <c r="AG2145" i="7"/>
  <c r="AH2144" i="7"/>
  <c r="AG2144" i="7"/>
  <c r="AH2143" i="7"/>
  <c r="AG2143" i="7"/>
  <c r="AH2142" i="7"/>
  <c r="AG2142" i="7"/>
  <c r="AH2141" i="7"/>
  <c r="AG2141" i="7"/>
  <c r="AH2140" i="7"/>
  <c r="AG2140" i="7"/>
  <c r="AH2139" i="7"/>
  <c r="AG2139" i="7"/>
  <c r="AH2138" i="7"/>
  <c r="AG2138" i="7"/>
  <c r="AH2137" i="7"/>
  <c r="AG2137" i="7"/>
  <c r="AH2136" i="7"/>
  <c r="AG2136" i="7"/>
  <c r="AH2135" i="7"/>
  <c r="AG2135" i="7"/>
  <c r="AH2134" i="7"/>
  <c r="AG2134" i="7"/>
  <c r="AH2133" i="7"/>
  <c r="AG2133" i="7"/>
  <c r="AH2132" i="7"/>
  <c r="AG2132" i="7"/>
  <c r="AH2131" i="7"/>
  <c r="AG2131" i="7"/>
  <c r="AH2130" i="7"/>
  <c r="AG2130" i="7"/>
  <c r="AH2129" i="7"/>
  <c r="AG2129" i="7"/>
  <c r="AH2128" i="7"/>
  <c r="AG2128" i="7"/>
  <c r="AH2127" i="7"/>
  <c r="AG2127" i="7"/>
  <c r="AH2126" i="7"/>
  <c r="AG2126" i="7"/>
  <c r="AH2125" i="7"/>
  <c r="AG2125" i="7"/>
  <c r="AH2124" i="7"/>
  <c r="AG2124" i="7"/>
  <c r="AH2123" i="7"/>
  <c r="AG2123" i="7"/>
  <c r="AH2122" i="7"/>
  <c r="AG2122" i="7"/>
  <c r="AH2121" i="7"/>
  <c r="AG2121" i="7"/>
  <c r="AH2120" i="7"/>
  <c r="AG2120" i="7"/>
  <c r="AH2119" i="7"/>
  <c r="AG2119" i="7"/>
  <c r="AH2118" i="7"/>
  <c r="AG2118" i="7"/>
  <c r="AH2117" i="7"/>
  <c r="AG2117" i="7"/>
  <c r="AH2116" i="7"/>
  <c r="AG2116" i="7"/>
  <c r="AH2115" i="7"/>
  <c r="AG2115" i="7"/>
  <c r="AH2114" i="7"/>
  <c r="AG2114" i="7"/>
  <c r="AH2113" i="7"/>
  <c r="AG2113" i="7"/>
  <c r="AH2112" i="7"/>
  <c r="AG2112" i="7"/>
  <c r="AH2111" i="7"/>
  <c r="AG2111" i="7"/>
  <c r="AI2111" i="7"/>
  <c r="AJ2111" i="7"/>
  <c r="AH2110" i="7"/>
  <c r="AG2110" i="7"/>
  <c r="AH2109" i="7"/>
  <c r="AG2109" i="7"/>
  <c r="AH2108" i="7"/>
  <c r="AG2108" i="7"/>
  <c r="AH2107" i="7"/>
  <c r="AG2107" i="7"/>
  <c r="AH2106" i="7"/>
  <c r="AG2106" i="7"/>
  <c r="AH2105" i="7"/>
  <c r="AG2105" i="7"/>
  <c r="AH2104" i="7"/>
  <c r="AG2104" i="7"/>
  <c r="AH2103" i="7"/>
  <c r="AG2103" i="7"/>
  <c r="AH2102" i="7"/>
  <c r="AG2102" i="7"/>
  <c r="AH2101" i="7"/>
  <c r="AG2101" i="7"/>
  <c r="AH2100" i="7"/>
  <c r="AG2100" i="7"/>
  <c r="AH2099" i="7"/>
  <c r="AG2099" i="7"/>
  <c r="AH2098" i="7"/>
  <c r="AG2098" i="7"/>
  <c r="AH2097" i="7"/>
  <c r="AG2097" i="7"/>
  <c r="AH2096" i="7"/>
  <c r="AG2096" i="7"/>
  <c r="AH2095" i="7"/>
  <c r="AG2095" i="7"/>
  <c r="AH2094" i="7"/>
  <c r="AG2094" i="7"/>
  <c r="AH2093" i="7"/>
  <c r="AG2093" i="7"/>
  <c r="AH2092" i="7"/>
  <c r="AG2092" i="7"/>
  <c r="AH2091" i="7"/>
  <c r="AG2091" i="7"/>
  <c r="AH2090" i="7"/>
  <c r="AG2090" i="7"/>
  <c r="AH2089" i="7"/>
  <c r="AG2089" i="7"/>
  <c r="AH2088" i="7"/>
  <c r="AG2088" i="7"/>
  <c r="AH2087" i="7"/>
  <c r="AG2087" i="7"/>
  <c r="AH2086" i="7"/>
  <c r="AG2086" i="7"/>
  <c r="AH2085" i="7"/>
  <c r="AG2085" i="7"/>
  <c r="AH2084" i="7"/>
  <c r="AG2084" i="7"/>
  <c r="AH2083" i="7"/>
  <c r="AG2083" i="7"/>
  <c r="AH2082" i="7"/>
  <c r="AG2082" i="7"/>
  <c r="AH2081" i="7"/>
  <c r="AG2081" i="7"/>
  <c r="AH2080" i="7"/>
  <c r="AG2080" i="7"/>
  <c r="AH2079" i="7"/>
  <c r="AG2079" i="7"/>
  <c r="AH2078" i="7"/>
  <c r="AG2078" i="7"/>
  <c r="AH2077" i="7"/>
  <c r="AG2077" i="7"/>
  <c r="AH2076" i="7"/>
  <c r="AG2076" i="7"/>
  <c r="AH2075" i="7"/>
  <c r="AG2075" i="7"/>
  <c r="AH2074" i="7"/>
  <c r="AG2074" i="7"/>
  <c r="AH2073" i="7"/>
  <c r="AG2073" i="7"/>
  <c r="AH2072" i="7"/>
  <c r="AG2072" i="7"/>
  <c r="AH2071" i="7"/>
  <c r="AG2071" i="7"/>
  <c r="AH2070" i="7"/>
  <c r="AG2070" i="7"/>
  <c r="AH2069" i="7"/>
  <c r="AG2069" i="7"/>
  <c r="AH2068" i="7"/>
  <c r="AG2068" i="7"/>
  <c r="AH2067" i="7"/>
  <c r="AG2067" i="7"/>
  <c r="AH2066" i="7"/>
  <c r="AG2066" i="7"/>
  <c r="AH2065" i="7"/>
  <c r="AG2065" i="7"/>
  <c r="AH2064" i="7"/>
  <c r="AG2064" i="7"/>
  <c r="AH2063" i="7"/>
  <c r="AG2063" i="7"/>
  <c r="AH2062" i="7"/>
  <c r="AG2062" i="7"/>
  <c r="AH2061" i="7"/>
  <c r="AG2061" i="7"/>
  <c r="AH2060" i="7"/>
  <c r="AG2060" i="7"/>
  <c r="AH2059" i="7"/>
  <c r="AG2059" i="7"/>
  <c r="AH2058" i="7"/>
  <c r="AG2058" i="7"/>
  <c r="AH2057" i="7"/>
  <c r="AG2057" i="7"/>
  <c r="AH2056" i="7"/>
  <c r="AG2056" i="7"/>
  <c r="AH2055" i="7"/>
  <c r="AG2055" i="7"/>
  <c r="AH2054" i="7"/>
  <c r="AG2054" i="7"/>
  <c r="AH2053" i="7"/>
  <c r="AG2053" i="7"/>
  <c r="AH2052" i="7"/>
  <c r="AG2052" i="7"/>
  <c r="AH2051" i="7"/>
  <c r="AG2051" i="7"/>
  <c r="AH2050" i="7"/>
  <c r="AG2050" i="7"/>
  <c r="AH2049" i="7"/>
  <c r="AG2049" i="7"/>
  <c r="AH2048" i="7"/>
  <c r="AG2048" i="7"/>
  <c r="AH2047" i="7"/>
  <c r="AG2047" i="7"/>
  <c r="AH2046" i="7"/>
  <c r="AG2046" i="7"/>
  <c r="AH2045" i="7"/>
  <c r="AG2045" i="7"/>
  <c r="AH2044" i="7"/>
  <c r="AG2044" i="7"/>
  <c r="AH2043" i="7"/>
  <c r="AG2043" i="7"/>
  <c r="AH2042" i="7"/>
  <c r="AG2042" i="7"/>
  <c r="AH2041" i="7"/>
  <c r="AG2041" i="7"/>
  <c r="AH2040" i="7"/>
  <c r="AG2040" i="7"/>
  <c r="AH2039" i="7"/>
  <c r="AG2039" i="7"/>
  <c r="AH2038" i="7"/>
  <c r="AG2038" i="7"/>
  <c r="AH2037" i="7"/>
  <c r="AG2037" i="7"/>
  <c r="AH2036" i="7"/>
  <c r="AG2036" i="7"/>
  <c r="AH2035" i="7"/>
  <c r="AG2035" i="7"/>
  <c r="AH2034" i="7"/>
  <c r="AG2034" i="7"/>
  <c r="AH2033" i="7"/>
  <c r="AG2033" i="7"/>
  <c r="AH2032" i="7"/>
  <c r="AG2032" i="7"/>
  <c r="AH2031" i="7"/>
  <c r="AG2031" i="7"/>
  <c r="AH2030" i="7"/>
  <c r="AG2030" i="7"/>
  <c r="AH2029" i="7"/>
  <c r="AG2029" i="7"/>
  <c r="AH2028" i="7"/>
  <c r="AG2028" i="7"/>
  <c r="AH2027" i="7"/>
  <c r="AG2027" i="7"/>
  <c r="AH2026" i="7"/>
  <c r="AG2026" i="7"/>
  <c r="AH2025" i="7"/>
  <c r="AG2025" i="7"/>
  <c r="AH2024" i="7"/>
  <c r="AG2024" i="7"/>
  <c r="AH2023" i="7"/>
  <c r="AG2023" i="7"/>
  <c r="AH2022" i="7"/>
  <c r="AG2022" i="7"/>
  <c r="AH2021" i="7"/>
  <c r="AG2021" i="7"/>
  <c r="AH2020" i="7"/>
  <c r="AG2020" i="7"/>
  <c r="AH2019" i="7"/>
  <c r="AG2019" i="7"/>
  <c r="AH2018" i="7"/>
  <c r="AG2018" i="7"/>
  <c r="AH2017" i="7"/>
  <c r="AG2017" i="7"/>
  <c r="AH2016" i="7"/>
  <c r="AG2016" i="7"/>
  <c r="AH2015" i="7"/>
  <c r="AG2015" i="7"/>
  <c r="AH2014" i="7"/>
  <c r="AG2014" i="7"/>
  <c r="AH2013" i="7"/>
  <c r="AG2013" i="7"/>
  <c r="AH2012" i="7"/>
  <c r="AG2012" i="7"/>
  <c r="AH2011" i="7"/>
  <c r="AG2011" i="7"/>
  <c r="AH2010" i="7"/>
  <c r="AG2010" i="7"/>
  <c r="AH2009" i="7"/>
  <c r="AG2009" i="7"/>
  <c r="AH2008" i="7"/>
  <c r="AG2008" i="7"/>
  <c r="AH2007" i="7"/>
  <c r="AG2007" i="7"/>
  <c r="AH2006" i="7"/>
  <c r="AG2006" i="7"/>
  <c r="AH2005" i="7"/>
  <c r="AG2005" i="7"/>
  <c r="AH2004" i="7"/>
  <c r="AG2004" i="7"/>
  <c r="AH2003" i="7"/>
  <c r="AG2003" i="7"/>
  <c r="AH2002" i="7"/>
  <c r="AG2002" i="7"/>
  <c r="AH2001" i="7"/>
  <c r="AG2001" i="7"/>
  <c r="AH2000" i="7"/>
  <c r="AG2000" i="7"/>
  <c r="AH1999" i="7"/>
  <c r="AG1999" i="7"/>
  <c r="AH1998" i="7"/>
  <c r="AG1998" i="7"/>
  <c r="AH1997" i="7"/>
  <c r="AG1997" i="7"/>
  <c r="AH1996" i="7"/>
  <c r="AG1996" i="7"/>
  <c r="AH1995" i="7"/>
  <c r="AG1995" i="7"/>
  <c r="AH1994" i="7"/>
  <c r="AG1994" i="7"/>
  <c r="AH1993" i="7"/>
  <c r="AG1993" i="7"/>
  <c r="AH1992" i="7"/>
  <c r="AG1992" i="7"/>
  <c r="AH1991" i="7"/>
  <c r="AG1991" i="7"/>
  <c r="AH1990" i="7"/>
  <c r="AG1990" i="7"/>
  <c r="AH1989" i="7"/>
  <c r="AG1989" i="7"/>
  <c r="AH1988" i="7"/>
  <c r="AG1988" i="7"/>
  <c r="AH1987" i="7"/>
  <c r="AG1987" i="7"/>
  <c r="AH1986" i="7"/>
  <c r="AG1986" i="7"/>
  <c r="AH1985" i="7"/>
  <c r="AG1985" i="7"/>
  <c r="AH1984" i="7"/>
  <c r="AG1984" i="7"/>
  <c r="AH1983" i="7"/>
  <c r="AG1983" i="7"/>
  <c r="AH1982" i="7"/>
  <c r="AG1982" i="7"/>
  <c r="AH1981" i="7"/>
  <c r="AG1981" i="7"/>
  <c r="AH1980" i="7"/>
  <c r="AG1980" i="7"/>
  <c r="AH1979" i="7"/>
  <c r="AG1979" i="7"/>
  <c r="AH1978" i="7"/>
  <c r="AG1978" i="7"/>
  <c r="AH1977" i="7"/>
  <c r="AG1977" i="7"/>
  <c r="AH1976" i="7"/>
  <c r="AG1976" i="7"/>
  <c r="AH1975" i="7"/>
  <c r="AG1975" i="7"/>
  <c r="AH1974" i="7"/>
  <c r="AG1974" i="7"/>
  <c r="AH1973" i="7"/>
  <c r="AG1973" i="7"/>
  <c r="AH1972" i="7"/>
  <c r="AG1972" i="7"/>
  <c r="AH1971" i="7"/>
  <c r="AG1971" i="7"/>
  <c r="AH1970" i="7"/>
  <c r="AG1970" i="7"/>
  <c r="AH1969" i="7"/>
  <c r="AG1969" i="7"/>
  <c r="AH1968" i="7"/>
  <c r="AG1968" i="7"/>
  <c r="AH1967" i="7"/>
  <c r="AG1967" i="7"/>
  <c r="AH1966" i="7"/>
  <c r="AG1966" i="7"/>
  <c r="AH1965" i="7"/>
  <c r="AG1965" i="7"/>
  <c r="AH1964" i="7"/>
  <c r="AG1964" i="7"/>
  <c r="AH1963" i="7"/>
  <c r="AG1963" i="7"/>
  <c r="AH1962" i="7"/>
  <c r="AG1962" i="7"/>
  <c r="AH1961" i="7"/>
  <c r="AG1961" i="7"/>
  <c r="AH1960" i="7"/>
  <c r="AG1960" i="7"/>
  <c r="AH1959" i="7"/>
  <c r="AG1959" i="7"/>
  <c r="AH1958" i="7"/>
  <c r="AG1958" i="7"/>
  <c r="AH1957" i="7"/>
  <c r="AG1957" i="7"/>
  <c r="AH1956" i="7"/>
  <c r="AG1956" i="7"/>
  <c r="AH1955" i="7"/>
  <c r="AG1955" i="7"/>
  <c r="AH1954" i="7"/>
  <c r="AG1954" i="7"/>
  <c r="AH1953" i="7"/>
  <c r="AG1953" i="7"/>
  <c r="AH1952" i="7"/>
  <c r="AG1952" i="7"/>
  <c r="AH1951" i="7"/>
  <c r="AG1951" i="7"/>
  <c r="AH1950" i="7"/>
  <c r="AG1950" i="7"/>
  <c r="AH1949" i="7"/>
  <c r="AG1949" i="7"/>
  <c r="AH1948" i="7"/>
  <c r="AG1948" i="7"/>
  <c r="AH1947" i="7"/>
  <c r="AG1947" i="7"/>
  <c r="AH1946" i="7"/>
  <c r="AG1946" i="7"/>
  <c r="AH1945" i="7"/>
  <c r="AG1945" i="7"/>
  <c r="AH1944" i="7"/>
  <c r="AG1944" i="7"/>
  <c r="AH1943" i="7"/>
  <c r="AG1943" i="7"/>
  <c r="AH1942" i="7"/>
  <c r="AG1942" i="7"/>
  <c r="AH1941" i="7"/>
  <c r="AG1941" i="7"/>
  <c r="AH1940" i="7"/>
  <c r="AG1940" i="7"/>
  <c r="AH1939" i="7"/>
  <c r="AG1939" i="7"/>
  <c r="AH1938" i="7"/>
  <c r="AG1938" i="7"/>
  <c r="AH1937" i="7"/>
  <c r="AG1937" i="7"/>
  <c r="AH1936" i="7"/>
  <c r="AG1936" i="7"/>
  <c r="AH1935" i="7"/>
  <c r="AG1935" i="7"/>
  <c r="AH1934" i="7"/>
  <c r="AG1934" i="7"/>
  <c r="AH1933" i="7"/>
  <c r="AG1933" i="7"/>
  <c r="AH1932" i="7"/>
  <c r="AG1932" i="7"/>
  <c r="AH1931" i="7"/>
  <c r="AG1931" i="7"/>
  <c r="AH1930" i="7"/>
  <c r="AG1930" i="7"/>
  <c r="AH1929" i="7"/>
  <c r="AG1929" i="7"/>
  <c r="AH1928" i="7"/>
  <c r="AG1928" i="7"/>
  <c r="AH1927" i="7"/>
  <c r="AG1927" i="7"/>
  <c r="AH1926" i="7"/>
  <c r="AG1926" i="7"/>
  <c r="AH1925" i="7"/>
  <c r="AG1925" i="7"/>
  <c r="AH1924" i="7"/>
  <c r="AG1924" i="7"/>
  <c r="AH1923" i="7"/>
  <c r="AG1923" i="7"/>
  <c r="AH1922" i="7"/>
  <c r="AG1922" i="7"/>
  <c r="AH1921" i="7"/>
  <c r="AG1921" i="7"/>
  <c r="AH1920" i="7"/>
  <c r="AG1920" i="7"/>
  <c r="AH1919" i="7"/>
  <c r="AG1919" i="7"/>
  <c r="AH1918" i="7"/>
  <c r="AG1918" i="7"/>
  <c r="AH1917" i="7"/>
  <c r="AG1917" i="7"/>
  <c r="AH1916" i="7"/>
  <c r="AG1916" i="7"/>
  <c r="AH1915" i="7"/>
  <c r="AG1915" i="7"/>
  <c r="AH1914" i="7"/>
  <c r="AG1914" i="7"/>
  <c r="AH1913" i="7"/>
  <c r="AG1913" i="7"/>
  <c r="AH1912" i="7"/>
  <c r="AG1912" i="7"/>
  <c r="AH1911" i="7"/>
  <c r="AG1911" i="7"/>
  <c r="AH1910" i="7"/>
  <c r="AG1910" i="7"/>
  <c r="AH1909" i="7"/>
  <c r="AG1909" i="7"/>
  <c r="AH1908" i="7"/>
  <c r="AG1908" i="7"/>
  <c r="AH1907" i="7"/>
  <c r="AG1907" i="7"/>
  <c r="AH1906" i="7"/>
  <c r="AG1906" i="7"/>
  <c r="AH1905" i="7"/>
  <c r="AG1905" i="7"/>
  <c r="AH1904" i="7"/>
  <c r="AG1904" i="7"/>
  <c r="AH1903" i="7"/>
  <c r="AG1903" i="7"/>
  <c r="AH1902" i="7"/>
  <c r="AG1902" i="7"/>
  <c r="AH1901" i="7"/>
  <c r="AG1901" i="7"/>
  <c r="AH1900" i="7"/>
  <c r="AG1900" i="7"/>
  <c r="AH1899" i="7"/>
  <c r="AG1899" i="7"/>
  <c r="AH1898" i="7"/>
  <c r="AG1898" i="7"/>
  <c r="AH1897" i="7"/>
  <c r="AG1897" i="7"/>
  <c r="AH1896" i="7"/>
  <c r="AG1896" i="7"/>
  <c r="AH1895" i="7"/>
  <c r="AG1895" i="7"/>
  <c r="AH1894" i="7"/>
  <c r="AG1894" i="7"/>
  <c r="AH1893" i="7"/>
  <c r="AG1893" i="7"/>
  <c r="AH1892" i="7"/>
  <c r="AG1892" i="7"/>
  <c r="AH1891" i="7"/>
  <c r="AG1891" i="7"/>
  <c r="AH1890" i="7"/>
  <c r="AG1890" i="7"/>
  <c r="AH1889" i="7"/>
  <c r="AG1889" i="7"/>
  <c r="AH1888" i="7"/>
  <c r="AG1888" i="7"/>
  <c r="AH1887" i="7"/>
  <c r="AG1887" i="7"/>
  <c r="AH1886" i="7"/>
  <c r="AG1886" i="7"/>
  <c r="AH1885" i="7"/>
  <c r="AG1885" i="7"/>
  <c r="AH1884" i="7"/>
  <c r="AG1884" i="7"/>
  <c r="AH1883" i="7"/>
  <c r="AG1883" i="7"/>
  <c r="AH1882" i="7"/>
  <c r="AG1882" i="7"/>
  <c r="AH1881" i="7"/>
  <c r="AG1881" i="7"/>
  <c r="AH1880" i="7"/>
  <c r="AG1880" i="7"/>
  <c r="AH1879" i="7"/>
  <c r="AG1879" i="7"/>
  <c r="AH1878" i="7"/>
  <c r="AG1878" i="7"/>
  <c r="AH1877" i="7"/>
  <c r="AG1877" i="7"/>
  <c r="AH1876" i="7"/>
  <c r="AG1876" i="7"/>
  <c r="AH1875" i="7"/>
  <c r="AG1875" i="7"/>
  <c r="AH1874" i="7"/>
  <c r="AG1874" i="7"/>
  <c r="AH1873" i="7"/>
  <c r="AG1873" i="7"/>
  <c r="AH1872" i="7"/>
  <c r="AG1872" i="7"/>
  <c r="AH1871" i="7"/>
  <c r="AG1871" i="7"/>
  <c r="AH1870" i="7"/>
  <c r="AG1870" i="7"/>
  <c r="AH1869" i="7"/>
  <c r="AG1869" i="7"/>
  <c r="AH1868" i="7"/>
  <c r="AG1868" i="7"/>
  <c r="AH1867" i="7"/>
  <c r="AG1867" i="7"/>
  <c r="AH1866" i="7"/>
  <c r="AG1866" i="7"/>
  <c r="AH1865" i="7"/>
  <c r="AG1865" i="7"/>
  <c r="AH1864" i="7"/>
  <c r="AG1864" i="7"/>
  <c r="AH1863" i="7"/>
  <c r="AG1863" i="7"/>
  <c r="AH1862" i="7"/>
  <c r="AG1862" i="7"/>
  <c r="AH1861" i="7"/>
  <c r="AG1861" i="7"/>
  <c r="AH1860" i="7"/>
  <c r="AG1860" i="7"/>
  <c r="AH1859" i="7"/>
  <c r="AG1859" i="7"/>
  <c r="AH1858" i="7"/>
  <c r="AG1858" i="7"/>
  <c r="AH1857" i="7"/>
  <c r="AG1857" i="7"/>
  <c r="AH1856" i="7"/>
  <c r="AG1856" i="7"/>
  <c r="AH1855" i="7"/>
  <c r="AG1855" i="7"/>
  <c r="AH1854" i="7"/>
  <c r="AG1854" i="7"/>
  <c r="AH1853" i="7"/>
  <c r="AG1853" i="7"/>
  <c r="AH1852" i="7"/>
  <c r="AG1852" i="7"/>
  <c r="AH1851" i="7"/>
  <c r="AG1851" i="7"/>
  <c r="AH1850" i="7"/>
  <c r="AG1850" i="7"/>
  <c r="AH1849" i="7"/>
  <c r="AG1849" i="7"/>
  <c r="AH1848" i="7"/>
  <c r="AG1848" i="7"/>
  <c r="AH1847" i="7"/>
  <c r="AG1847" i="7"/>
  <c r="AH1846" i="7"/>
  <c r="AG1846" i="7"/>
  <c r="AH1845" i="7"/>
  <c r="AG1845" i="7"/>
  <c r="AH1844" i="7"/>
  <c r="AG1844" i="7"/>
  <c r="AH1843" i="7"/>
  <c r="AG1843" i="7"/>
  <c r="AH1842" i="7"/>
  <c r="AG1842" i="7"/>
  <c r="AH1841" i="7"/>
  <c r="AG1841" i="7"/>
  <c r="AH1840" i="7"/>
  <c r="AG1840" i="7"/>
  <c r="AH1839" i="7"/>
  <c r="AG1839" i="7"/>
  <c r="AH1838" i="7"/>
  <c r="AG1838" i="7"/>
  <c r="AH1837" i="7"/>
  <c r="AG1837" i="7"/>
  <c r="AH1836" i="7"/>
  <c r="AG1836" i="7"/>
  <c r="AH1835" i="7"/>
  <c r="AG1835" i="7"/>
  <c r="AH1834" i="7"/>
  <c r="AG1834" i="7"/>
  <c r="AH1833" i="7"/>
  <c r="AG1833" i="7"/>
  <c r="AH1832" i="7"/>
  <c r="AG1832" i="7"/>
  <c r="AH1831" i="7"/>
  <c r="AG1831" i="7"/>
  <c r="AH1830" i="7"/>
  <c r="AG1830" i="7"/>
  <c r="AH1829" i="7"/>
  <c r="AG1829" i="7"/>
  <c r="AH1828" i="7"/>
  <c r="AG1828" i="7"/>
  <c r="AH1827" i="7"/>
  <c r="AG1827" i="7"/>
  <c r="AH1826" i="7"/>
  <c r="AG1826" i="7"/>
  <c r="AH1825" i="7"/>
  <c r="AG1825" i="7"/>
  <c r="AH1824" i="7"/>
  <c r="AG1824" i="7"/>
  <c r="AH1823" i="7"/>
  <c r="AG1823" i="7"/>
  <c r="AH1822" i="7"/>
  <c r="AG1822" i="7"/>
  <c r="AH1821" i="7"/>
  <c r="AG1821" i="7"/>
  <c r="AH1820" i="7"/>
  <c r="AG1820" i="7"/>
  <c r="AH1819" i="7"/>
  <c r="AG1819" i="7"/>
  <c r="AH1818" i="7"/>
  <c r="AG1818" i="7"/>
  <c r="AH1817" i="7"/>
  <c r="AG1817" i="7"/>
  <c r="AH1816" i="7"/>
  <c r="AG1816" i="7"/>
  <c r="AH1815" i="7"/>
  <c r="AG1815" i="7"/>
  <c r="AH1814" i="7"/>
  <c r="AG1814" i="7"/>
  <c r="AH1813" i="7"/>
  <c r="AG1813" i="7"/>
  <c r="AH1812" i="7"/>
  <c r="AG1812" i="7"/>
  <c r="AH1811" i="7"/>
  <c r="AG1811" i="7"/>
  <c r="AH1810" i="7"/>
  <c r="AG1810" i="7"/>
  <c r="AH1809" i="7"/>
  <c r="AG1809" i="7"/>
  <c r="AH1808" i="7"/>
  <c r="AG1808" i="7"/>
  <c r="AH1807" i="7"/>
  <c r="AG1807" i="7"/>
  <c r="AH1806" i="7"/>
  <c r="AG1806" i="7"/>
  <c r="AH1805" i="7"/>
  <c r="AG1805" i="7"/>
  <c r="AH1804" i="7"/>
  <c r="AG1804" i="7"/>
  <c r="AH1803" i="7"/>
  <c r="AG1803" i="7"/>
  <c r="AH1802" i="7"/>
  <c r="AG1802" i="7"/>
  <c r="AH1801" i="7"/>
  <c r="AG1801" i="7"/>
  <c r="AH1800" i="7"/>
  <c r="AG1800" i="7"/>
  <c r="AH1799" i="7"/>
  <c r="AG1799" i="7"/>
  <c r="AH1798" i="7"/>
  <c r="AG1798" i="7"/>
  <c r="AH1797" i="7"/>
  <c r="AG1797" i="7"/>
  <c r="AH1796" i="7"/>
  <c r="AG1796" i="7"/>
  <c r="AH1795" i="7"/>
  <c r="AG1795" i="7"/>
  <c r="AH1794" i="7"/>
  <c r="AG1794" i="7"/>
  <c r="AH1793" i="7"/>
  <c r="AG1793" i="7"/>
  <c r="AH1792" i="7"/>
  <c r="AG1792" i="7"/>
  <c r="AH1791" i="7"/>
  <c r="AG1791" i="7"/>
  <c r="AH1790" i="7"/>
  <c r="AG1790" i="7"/>
  <c r="AH1789" i="7"/>
  <c r="AG1789" i="7"/>
  <c r="AH1788" i="7"/>
  <c r="AG1788" i="7"/>
  <c r="AH1787" i="7"/>
  <c r="AG1787" i="7"/>
  <c r="AH1786" i="7"/>
  <c r="AG1786" i="7"/>
  <c r="AH1785" i="7"/>
  <c r="AG1785" i="7"/>
  <c r="AH1784" i="7"/>
  <c r="AG1784" i="7"/>
  <c r="AH1783" i="7"/>
  <c r="AG1783" i="7"/>
  <c r="AH1782" i="7"/>
  <c r="AG1782" i="7"/>
  <c r="AH1781" i="7"/>
  <c r="AG1781" i="7"/>
  <c r="AH1780" i="7"/>
  <c r="AG1780" i="7"/>
  <c r="AH1779" i="7"/>
  <c r="AG1779" i="7"/>
  <c r="AH1778" i="7"/>
  <c r="AG1778" i="7"/>
  <c r="AH1777" i="7"/>
  <c r="AG1777" i="7"/>
  <c r="AH1776" i="7"/>
  <c r="AG1776" i="7"/>
  <c r="AH1775" i="7"/>
  <c r="AG1775" i="7"/>
  <c r="AH1774" i="7"/>
  <c r="AG1774" i="7"/>
  <c r="AH1773" i="7"/>
  <c r="AG1773" i="7"/>
  <c r="AH1772" i="7"/>
  <c r="AG1772" i="7"/>
  <c r="AH1771" i="7"/>
  <c r="AG1771" i="7"/>
  <c r="AH1770" i="7"/>
  <c r="AG1770" i="7"/>
  <c r="AH1769" i="7"/>
  <c r="AG1769" i="7"/>
  <c r="AH1768" i="7"/>
  <c r="AG1768" i="7"/>
  <c r="AH1767" i="7"/>
  <c r="AG1767" i="7"/>
  <c r="AH1766" i="7"/>
  <c r="AG1766" i="7"/>
  <c r="AH1765" i="7"/>
  <c r="AG1765" i="7"/>
  <c r="AH1764" i="7"/>
  <c r="AG1764" i="7"/>
  <c r="AH1763" i="7"/>
  <c r="AG1763" i="7"/>
  <c r="AH1762" i="7"/>
  <c r="AG1762" i="7"/>
  <c r="AH1761" i="7"/>
  <c r="AG1761" i="7"/>
  <c r="AH1760" i="7"/>
  <c r="AG1760" i="7"/>
  <c r="AH1759" i="7"/>
  <c r="AG1759" i="7"/>
  <c r="AH1758" i="7"/>
  <c r="AG1758" i="7"/>
  <c r="AH1757" i="7"/>
  <c r="AG1757" i="7"/>
  <c r="AH1756" i="7"/>
  <c r="AG1756" i="7"/>
  <c r="AH1755" i="7"/>
  <c r="AG1755" i="7"/>
  <c r="AH1754" i="7"/>
  <c r="AG1754" i="7"/>
  <c r="AH1753" i="7"/>
  <c r="AG1753" i="7"/>
  <c r="AH1752" i="7"/>
  <c r="AG1752" i="7"/>
  <c r="AH1751" i="7"/>
  <c r="AG1751" i="7"/>
  <c r="AH1750" i="7"/>
  <c r="AG1750" i="7"/>
  <c r="AH1749" i="7"/>
  <c r="AG1749" i="7"/>
  <c r="AH1748" i="7"/>
  <c r="AG1748" i="7"/>
  <c r="AH1747" i="7"/>
  <c r="AG1747" i="7"/>
  <c r="AH1746" i="7"/>
  <c r="AG1746" i="7"/>
  <c r="AH1745" i="7"/>
  <c r="AG1745" i="7"/>
  <c r="AH1744" i="7"/>
  <c r="AG1744" i="7"/>
  <c r="AH1743" i="7"/>
  <c r="AG1743" i="7"/>
  <c r="AH1742" i="7"/>
  <c r="AG1742" i="7"/>
  <c r="AH1741" i="7"/>
  <c r="AG1741" i="7"/>
  <c r="AH1740" i="7"/>
  <c r="AG1740" i="7"/>
  <c r="AH1739" i="7"/>
  <c r="AG1739" i="7"/>
  <c r="AH1738" i="7"/>
  <c r="AG1738" i="7"/>
  <c r="AH1737" i="7"/>
  <c r="AG1737" i="7"/>
  <c r="AH1736" i="7"/>
  <c r="AG1736" i="7"/>
  <c r="AH1735" i="7"/>
  <c r="AG1735" i="7"/>
  <c r="AH1734" i="7"/>
  <c r="AG1734" i="7"/>
  <c r="AH1733" i="7"/>
  <c r="AG1733" i="7"/>
  <c r="AH1732" i="7"/>
  <c r="AG1732" i="7"/>
  <c r="AH1731" i="7"/>
  <c r="AG1731" i="7"/>
  <c r="AH1730" i="7"/>
  <c r="AG1730" i="7"/>
  <c r="AH1729" i="7"/>
  <c r="AG1729" i="7"/>
  <c r="AH1728" i="7"/>
  <c r="AG1728" i="7"/>
  <c r="AH1727" i="7"/>
  <c r="AG1727" i="7"/>
  <c r="AH1726" i="7"/>
  <c r="AG1726" i="7"/>
  <c r="AH1725" i="7"/>
  <c r="AG1725" i="7"/>
  <c r="AH1724" i="7"/>
  <c r="AG1724" i="7"/>
  <c r="AH1723" i="7"/>
  <c r="AG1723" i="7"/>
  <c r="AH1722" i="7"/>
  <c r="AG1722" i="7"/>
  <c r="AH1721" i="7"/>
  <c r="AG1721" i="7"/>
  <c r="AH1720" i="7"/>
  <c r="AG1720" i="7"/>
  <c r="AH1719" i="7"/>
  <c r="AG1719" i="7"/>
  <c r="AH1718" i="7"/>
  <c r="AG1718" i="7"/>
  <c r="AH1717" i="7"/>
  <c r="AG1717" i="7"/>
  <c r="AH1716" i="7"/>
  <c r="AG1716" i="7"/>
  <c r="AH1715" i="7"/>
  <c r="AG1715" i="7"/>
  <c r="AH1714" i="7"/>
  <c r="AG1714" i="7"/>
  <c r="AH1713" i="7"/>
  <c r="AG1713" i="7"/>
  <c r="AH1712" i="7"/>
  <c r="AG1712" i="7"/>
  <c r="AH1711" i="7"/>
  <c r="AG1711" i="7"/>
  <c r="AH1710" i="7"/>
  <c r="AG1710" i="7"/>
  <c r="AH1709" i="7"/>
  <c r="AG1709" i="7"/>
  <c r="AH1708" i="7"/>
  <c r="AG1708" i="7"/>
  <c r="AH1707" i="7"/>
  <c r="AG1707" i="7"/>
  <c r="AH1706" i="7"/>
  <c r="AG1706" i="7"/>
  <c r="AH1705" i="7"/>
  <c r="AG1705" i="7"/>
  <c r="AH1704" i="7"/>
  <c r="AG1704" i="7"/>
  <c r="AH1703" i="7"/>
  <c r="AG1703" i="7"/>
  <c r="AH1702" i="7"/>
  <c r="AG1702" i="7"/>
  <c r="AH1701" i="7"/>
  <c r="AG1701" i="7"/>
  <c r="AH1700" i="7"/>
  <c r="AG1700" i="7"/>
  <c r="AH1699" i="7"/>
  <c r="AG1699" i="7"/>
  <c r="AH1698" i="7"/>
  <c r="AG1698" i="7"/>
  <c r="AH1697" i="7"/>
  <c r="AG1697" i="7"/>
  <c r="AH1696" i="7"/>
  <c r="AG1696" i="7"/>
  <c r="AH1695" i="7"/>
  <c r="AG1695" i="7"/>
  <c r="AH1694" i="7"/>
  <c r="AG1694" i="7"/>
  <c r="AH1693" i="7"/>
  <c r="AG1693" i="7"/>
  <c r="AH1692" i="7"/>
  <c r="AG1692" i="7"/>
  <c r="AH1691" i="7"/>
  <c r="AG1691" i="7"/>
  <c r="AH1690" i="7"/>
  <c r="AG1690" i="7"/>
  <c r="AH1689" i="7"/>
  <c r="AG1689" i="7"/>
  <c r="AH1688" i="7"/>
  <c r="AG1688" i="7"/>
  <c r="AH1687" i="7"/>
  <c r="AG1687" i="7"/>
  <c r="AH1686" i="7"/>
  <c r="AG1686" i="7"/>
  <c r="AH1685" i="7"/>
  <c r="AG1685" i="7"/>
  <c r="AH1684" i="7"/>
  <c r="AG1684" i="7"/>
  <c r="AH1683" i="7"/>
  <c r="AG1683" i="7"/>
  <c r="AH1682" i="7"/>
  <c r="AG1682" i="7"/>
  <c r="AH1681" i="7"/>
  <c r="AG1681" i="7"/>
  <c r="AH1680" i="7"/>
  <c r="AG1680" i="7"/>
  <c r="AH1679" i="7"/>
  <c r="AG1679" i="7"/>
  <c r="AH1678" i="7"/>
  <c r="AG1678" i="7"/>
  <c r="AH1677" i="7"/>
  <c r="AG1677" i="7"/>
  <c r="AH1676" i="7"/>
  <c r="AG1676" i="7"/>
  <c r="AH1675" i="7"/>
  <c r="AG1675" i="7"/>
  <c r="AH1674" i="7"/>
  <c r="AG1674" i="7"/>
  <c r="AH1673" i="7"/>
  <c r="AG1673" i="7"/>
  <c r="AH1672" i="7"/>
  <c r="AG1672" i="7"/>
  <c r="AH1671" i="7"/>
  <c r="AG1671" i="7"/>
  <c r="AH1670" i="7"/>
  <c r="AG1670" i="7"/>
  <c r="AH1669" i="7"/>
  <c r="AG1669" i="7"/>
  <c r="AH1668" i="7"/>
  <c r="AG1668" i="7"/>
  <c r="AH1667" i="7"/>
  <c r="AG1667" i="7"/>
  <c r="AH1666" i="7"/>
  <c r="AG1666" i="7"/>
  <c r="AH1665" i="7"/>
  <c r="AG1665" i="7"/>
  <c r="AH1664" i="7"/>
  <c r="AG1664" i="7"/>
  <c r="AH1663" i="7"/>
  <c r="AG1663" i="7"/>
  <c r="AH1662" i="7"/>
  <c r="AG1662" i="7"/>
  <c r="AH1661" i="7"/>
  <c r="AG1661" i="7"/>
  <c r="AH1660" i="7"/>
  <c r="AG1660" i="7"/>
  <c r="AH1659" i="7"/>
  <c r="AG1659" i="7"/>
  <c r="AH1658" i="7"/>
  <c r="AG1658" i="7"/>
  <c r="AH1657" i="7"/>
  <c r="AG1657" i="7"/>
  <c r="AH1656" i="7"/>
  <c r="AG1656" i="7"/>
  <c r="AH1655" i="7"/>
  <c r="AG1655" i="7"/>
  <c r="AH1654" i="7"/>
  <c r="AG1654" i="7"/>
  <c r="AH1653" i="7"/>
  <c r="AG1653" i="7"/>
  <c r="AH1652" i="7"/>
  <c r="AG1652" i="7"/>
  <c r="AH1651" i="7"/>
  <c r="AG1651" i="7"/>
  <c r="AH1650" i="7"/>
  <c r="AG1650" i="7"/>
  <c r="AH1649" i="7"/>
  <c r="AG1649" i="7"/>
  <c r="AH1648" i="7"/>
  <c r="AG1648" i="7"/>
  <c r="AH1647" i="7"/>
  <c r="AG1647" i="7"/>
  <c r="AH1646" i="7"/>
  <c r="AG1646" i="7"/>
  <c r="AH1645" i="7"/>
  <c r="AG1645" i="7"/>
  <c r="AH1644" i="7"/>
  <c r="AG1644" i="7"/>
  <c r="AH1643" i="7"/>
  <c r="AG1643" i="7"/>
  <c r="AH1642" i="7"/>
  <c r="AG1642" i="7"/>
  <c r="AH1641" i="7"/>
  <c r="AG1641" i="7"/>
  <c r="AH1640" i="7"/>
  <c r="AG1640" i="7"/>
  <c r="AH1639" i="7"/>
  <c r="AG1639" i="7"/>
  <c r="AH1638" i="7"/>
  <c r="AG1638" i="7"/>
  <c r="AH1637" i="7"/>
  <c r="AG1637" i="7"/>
  <c r="AH1636" i="7"/>
  <c r="AG1636" i="7"/>
  <c r="AH1635" i="7"/>
  <c r="AG1635" i="7"/>
  <c r="AH1634" i="7"/>
  <c r="AG1634" i="7"/>
  <c r="AH1633" i="7"/>
  <c r="AG1633" i="7"/>
  <c r="AH1632" i="7"/>
  <c r="AG1632" i="7"/>
  <c r="AH1631" i="7"/>
  <c r="AG1631" i="7"/>
  <c r="AH1630" i="7"/>
  <c r="AG1630" i="7"/>
  <c r="AH1629" i="7"/>
  <c r="AG1629" i="7"/>
  <c r="AH1628" i="7"/>
  <c r="AG1628" i="7"/>
  <c r="AH1627" i="7"/>
  <c r="AG1627" i="7"/>
  <c r="AH1626" i="7"/>
  <c r="AG1626" i="7"/>
  <c r="AH1625" i="7"/>
  <c r="AG1625" i="7"/>
  <c r="AH1624" i="7"/>
  <c r="AG1624" i="7"/>
  <c r="AH1623" i="7"/>
  <c r="AG1623" i="7"/>
  <c r="AH1622" i="7"/>
  <c r="AG1622" i="7"/>
  <c r="AH1621" i="7"/>
  <c r="AG1621" i="7"/>
  <c r="AH1620" i="7"/>
  <c r="AG1620" i="7"/>
  <c r="AH1619" i="7"/>
  <c r="AG1619" i="7"/>
  <c r="AH1618" i="7"/>
  <c r="AG1618" i="7"/>
  <c r="AH1617" i="7"/>
  <c r="AG1617" i="7"/>
  <c r="AH1616" i="7"/>
  <c r="AG1616" i="7"/>
  <c r="AH1615" i="7"/>
  <c r="AG1615" i="7"/>
  <c r="AH1614" i="7"/>
  <c r="AG1614" i="7"/>
  <c r="AH1613" i="7"/>
  <c r="AG1613" i="7"/>
  <c r="AH1612" i="7"/>
  <c r="AG1612" i="7"/>
  <c r="AH1611" i="7"/>
  <c r="AG1611" i="7"/>
  <c r="AH1610" i="7"/>
  <c r="AG1610" i="7"/>
  <c r="AH1609" i="7"/>
  <c r="AG1609" i="7"/>
  <c r="AH1608" i="7"/>
  <c r="AG1608" i="7"/>
  <c r="AH1607" i="7"/>
  <c r="AG1607" i="7"/>
  <c r="AH1606" i="7"/>
  <c r="AG1606" i="7"/>
  <c r="AH1605" i="7"/>
  <c r="AG1605" i="7"/>
  <c r="AH1604" i="7"/>
  <c r="AG1604" i="7"/>
  <c r="AH1603" i="7"/>
  <c r="AG1603" i="7"/>
  <c r="AH1602" i="7"/>
  <c r="AG1602" i="7"/>
  <c r="AH1601" i="7"/>
  <c r="AG1601" i="7"/>
  <c r="AH1600" i="7"/>
  <c r="AG1600" i="7"/>
  <c r="AH1599" i="7"/>
  <c r="AG1599" i="7"/>
  <c r="AH1598" i="7"/>
  <c r="AG1598" i="7"/>
  <c r="AH1597" i="7"/>
  <c r="AG1597" i="7"/>
  <c r="AH1596" i="7"/>
  <c r="AG1596" i="7"/>
  <c r="AH1595" i="7"/>
  <c r="AG1595" i="7"/>
  <c r="AH1594" i="7"/>
  <c r="AG1594" i="7"/>
  <c r="AH1593" i="7"/>
  <c r="AG1593" i="7"/>
  <c r="AH1592" i="7"/>
  <c r="AG1592" i="7"/>
  <c r="AH1591" i="7"/>
  <c r="AG1591" i="7"/>
  <c r="AH1590" i="7"/>
  <c r="AG1590" i="7"/>
  <c r="AH1589" i="7"/>
  <c r="AG1589" i="7"/>
  <c r="AH1588" i="7"/>
  <c r="AG1588" i="7"/>
  <c r="AH1587" i="7"/>
  <c r="AG1587" i="7"/>
  <c r="AH1586" i="7"/>
  <c r="AG1586" i="7"/>
  <c r="AH1585" i="7"/>
  <c r="AG1585" i="7"/>
  <c r="AH1584" i="7"/>
  <c r="AG1584" i="7"/>
  <c r="AH1583" i="7"/>
  <c r="AG1583" i="7"/>
  <c r="AH1582" i="7"/>
  <c r="AG1582" i="7"/>
  <c r="AH1581" i="7"/>
  <c r="AG1581" i="7"/>
  <c r="AH1580" i="7"/>
  <c r="AG1580" i="7"/>
  <c r="AH1579" i="7"/>
  <c r="AG1579" i="7"/>
  <c r="AH1578" i="7"/>
  <c r="AG1578" i="7"/>
  <c r="AH1577" i="7"/>
  <c r="AG1577" i="7"/>
  <c r="AH1576" i="7"/>
  <c r="AG1576" i="7"/>
  <c r="AH1575" i="7"/>
  <c r="AG1575" i="7"/>
  <c r="AH1574" i="7"/>
  <c r="AG1574" i="7"/>
  <c r="AH1573" i="7"/>
  <c r="AG1573" i="7"/>
  <c r="AH1572" i="7"/>
  <c r="AG1572" i="7"/>
  <c r="AH1571" i="7"/>
  <c r="AG1571" i="7"/>
  <c r="AH1570" i="7"/>
  <c r="AG1570" i="7"/>
  <c r="AH1569" i="7"/>
  <c r="AG1569" i="7"/>
  <c r="AH1568" i="7"/>
  <c r="AG1568" i="7"/>
  <c r="AH1567" i="7"/>
  <c r="AG1567" i="7"/>
  <c r="AH1566" i="7"/>
  <c r="AG1566" i="7"/>
  <c r="AH1565" i="7"/>
  <c r="AG1565" i="7"/>
  <c r="AH1564" i="7"/>
  <c r="AG1564" i="7"/>
  <c r="AH1563" i="7"/>
  <c r="AG1563" i="7"/>
  <c r="AH1562" i="7"/>
  <c r="AG1562" i="7"/>
  <c r="AH1561" i="7"/>
  <c r="AG1561" i="7"/>
  <c r="AH1560" i="7"/>
  <c r="AG1560" i="7"/>
  <c r="AH1559" i="7"/>
  <c r="AG1559" i="7"/>
  <c r="AH1558" i="7"/>
  <c r="AG1558" i="7"/>
  <c r="AH1557" i="7"/>
  <c r="AG1557" i="7"/>
  <c r="AH1556" i="7"/>
  <c r="AG1556" i="7"/>
  <c r="AH1555" i="7"/>
  <c r="AG1555" i="7"/>
  <c r="AH1554" i="7"/>
  <c r="AG1554" i="7"/>
  <c r="AH1553" i="7"/>
  <c r="AG1553" i="7"/>
  <c r="AH1552" i="7"/>
  <c r="AG1552" i="7"/>
  <c r="AH1551" i="7"/>
  <c r="AG1551" i="7"/>
  <c r="AH1550" i="7"/>
  <c r="AG1550" i="7"/>
  <c r="AH1549" i="7"/>
  <c r="AG1549" i="7"/>
  <c r="AH1548" i="7"/>
  <c r="AG1548" i="7"/>
  <c r="AH1547" i="7"/>
  <c r="AG1547" i="7"/>
  <c r="AH1546" i="7"/>
  <c r="AG1546" i="7"/>
  <c r="AH1545" i="7"/>
  <c r="AG1545" i="7"/>
  <c r="AH1544" i="7"/>
  <c r="AG1544" i="7"/>
  <c r="AH1543" i="7"/>
  <c r="AG1543" i="7"/>
  <c r="AH1542" i="7"/>
  <c r="AG1542" i="7"/>
  <c r="AH1541" i="7"/>
  <c r="AG1541" i="7"/>
  <c r="AH1540" i="7"/>
  <c r="AG1540" i="7"/>
  <c r="AH1539" i="7"/>
  <c r="AG1539" i="7"/>
  <c r="AH1538" i="7"/>
  <c r="AG1538" i="7"/>
  <c r="AH1537" i="7"/>
  <c r="AG1537" i="7"/>
  <c r="AH1536" i="7"/>
  <c r="AG1536" i="7"/>
  <c r="AH1535" i="7"/>
  <c r="AG1535" i="7"/>
  <c r="AH1534" i="7"/>
  <c r="AG1534" i="7"/>
  <c r="AH1533" i="7"/>
  <c r="AG1533" i="7"/>
  <c r="AH1532" i="7"/>
  <c r="AG1532" i="7"/>
  <c r="AH1531" i="7"/>
  <c r="AG1531" i="7"/>
  <c r="AH1530" i="7"/>
  <c r="AG1530" i="7"/>
  <c r="AH1529" i="7"/>
  <c r="AG1529" i="7"/>
  <c r="AH1528" i="7"/>
  <c r="AG1528" i="7"/>
  <c r="AH1527" i="7"/>
  <c r="AG1527" i="7"/>
  <c r="AH1526" i="7"/>
  <c r="AG1526" i="7"/>
  <c r="AH1525" i="7"/>
  <c r="AG1525" i="7"/>
  <c r="AH1524" i="7"/>
  <c r="AG1524" i="7"/>
  <c r="AH1523" i="7"/>
  <c r="AG1523" i="7"/>
  <c r="AH1522" i="7"/>
  <c r="AG1522" i="7"/>
  <c r="AH1521" i="7"/>
  <c r="AG1521" i="7"/>
  <c r="AH1520" i="7"/>
  <c r="AG1520" i="7"/>
  <c r="AH1519" i="7"/>
  <c r="AG1519" i="7"/>
  <c r="AH1518" i="7"/>
  <c r="AG1518" i="7"/>
  <c r="AH1517" i="7"/>
  <c r="AG1517" i="7"/>
  <c r="AH1516" i="7"/>
  <c r="AG1516" i="7"/>
  <c r="AH1515" i="7"/>
  <c r="AG1515" i="7"/>
  <c r="AH1514" i="7"/>
  <c r="AG1514" i="7"/>
  <c r="AH1513" i="7"/>
  <c r="AG1513" i="7"/>
  <c r="AH1512" i="7"/>
  <c r="AG1512" i="7"/>
  <c r="AH1511" i="7"/>
  <c r="AG1511" i="7"/>
  <c r="AH1510" i="7"/>
  <c r="AG1510" i="7"/>
  <c r="AH1509" i="7"/>
  <c r="AG1509" i="7"/>
  <c r="AH1508" i="7"/>
  <c r="AG1508" i="7"/>
  <c r="AH1507" i="7"/>
  <c r="AG1507" i="7"/>
  <c r="AH1506" i="7"/>
  <c r="AG1506" i="7"/>
  <c r="AH1505" i="7"/>
  <c r="AG1505" i="7"/>
  <c r="AH1504" i="7"/>
  <c r="AG1504" i="7"/>
  <c r="AH1503" i="7"/>
  <c r="AG1503" i="7"/>
  <c r="AH1502" i="7"/>
  <c r="AG1502" i="7"/>
  <c r="AH1501" i="7"/>
  <c r="AG1501" i="7"/>
  <c r="AH1500" i="7"/>
  <c r="AG1500" i="7"/>
  <c r="AH1499" i="7"/>
  <c r="AG1499" i="7"/>
  <c r="AH1498" i="7"/>
  <c r="AG1498" i="7"/>
  <c r="AH1497" i="7"/>
  <c r="AG1497" i="7"/>
  <c r="AH1496" i="7"/>
  <c r="AG1496" i="7"/>
  <c r="AH1495" i="7"/>
  <c r="AG1495" i="7"/>
  <c r="AH1494" i="7"/>
  <c r="AG1494" i="7"/>
  <c r="AH1493" i="7"/>
  <c r="AG1493" i="7"/>
  <c r="AH1492" i="7"/>
  <c r="AG1492" i="7"/>
  <c r="AH1491" i="7"/>
  <c r="AG1491" i="7"/>
  <c r="AH1490" i="7"/>
  <c r="AG1490" i="7"/>
  <c r="AH1489" i="7"/>
  <c r="AG1489" i="7"/>
  <c r="AH1488" i="7"/>
  <c r="AG1488" i="7"/>
  <c r="AH1487" i="7"/>
  <c r="AG1487" i="7"/>
  <c r="AH1486" i="7"/>
  <c r="AG1486" i="7"/>
  <c r="AH1485" i="7"/>
  <c r="AG1485" i="7"/>
  <c r="AH1484" i="7"/>
  <c r="AG1484" i="7"/>
  <c r="AH1483" i="7"/>
  <c r="AG1483" i="7"/>
  <c r="AH1482" i="7"/>
  <c r="AG1482" i="7"/>
  <c r="AH1481" i="7"/>
  <c r="AG1481" i="7"/>
  <c r="AH1480" i="7"/>
  <c r="AG1480" i="7"/>
  <c r="AH1479" i="7"/>
  <c r="AG1479" i="7"/>
  <c r="AH1478" i="7"/>
  <c r="AG1478" i="7"/>
  <c r="AH1477" i="7"/>
  <c r="AG1477" i="7"/>
  <c r="AH1476" i="7"/>
  <c r="AG1476" i="7"/>
  <c r="AH1475" i="7"/>
  <c r="AG1475" i="7"/>
  <c r="AH1474" i="7"/>
  <c r="AG1474" i="7"/>
  <c r="AH1473" i="7"/>
  <c r="AG1473" i="7"/>
  <c r="AH1472" i="7"/>
  <c r="AG1472" i="7"/>
  <c r="AH1471" i="7"/>
  <c r="AG1471" i="7"/>
  <c r="AH1470" i="7"/>
  <c r="AG1470" i="7"/>
  <c r="AH1469" i="7"/>
  <c r="AG1469" i="7"/>
  <c r="AH1468" i="7"/>
  <c r="AG1468" i="7"/>
  <c r="AH1467" i="7"/>
  <c r="AG1467" i="7"/>
  <c r="AH1466" i="7"/>
  <c r="AG1466" i="7"/>
  <c r="AH1465" i="7"/>
  <c r="AG1465" i="7"/>
  <c r="AH1464" i="7"/>
  <c r="AG1464" i="7"/>
  <c r="AH1463" i="7"/>
  <c r="AG1463" i="7"/>
  <c r="AH1462" i="7"/>
  <c r="AG1462" i="7"/>
  <c r="AH1461" i="7"/>
  <c r="AG1461" i="7"/>
  <c r="AH1460" i="7"/>
  <c r="AG1460" i="7"/>
  <c r="AH1459" i="7"/>
  <c r="AG1459" i="7"/>
  <c r="AH1458" i="7"/>
  <c r="AG1458" i="7"/>
  <c r="AH1457" i="7"/>
  <c r="AG1457" i="7"/>
  <c r="AH1456" i="7"/>
  <c r="AG1456" i="7"/>
  <c r="AH1455" i="7"/>
  <c r="AG1455" i="7"/>
  <c r="AH1454" i="7"/>
  <c r="AG1454" i="7"/>
  <c r="AH1453" i="7"/>
  <c r="AG1453" i="7"/>
  <c r="AH1452" i="7"/>
  <c r="AG1452" i="7"/>
  <c r="AH1451" i="7"/>
  <c r="AG1451" i="7"/>
  <c r="AH1450" i="7"/>
  <c r="AG1450" i="7"/>
  <c r="AH1449" i="7"/>
  <c r="AG1449" i="7"/>
  <c r="AH1448" i="7"/>
  <c r="AG1448" i="7"/>
  <c r="AH1447" i="7"/>
  <c r="AG1447" i="7"/>
  <c r="AH1446" i="7"/>
  <c r="AG1446" i="7"/>
  <c r="AH1445" i="7"/>
  <c r="AG1445" i="7"/>
  <c r="AH1444" i="7"/>
  <c r="AG1444" i="7"/>
  <c r="AH1443" i="7"/>
  <c r="AG1443" i="7"/>
  <c r="AH1442" i="7"/>
  <c r="AG1442" i="7"/>
  <c r="AH1441" i="7"/>
  <c r="AG1441" i="7"/>
  <c r="AH1440" i="7"/>
  <c r="AG1440" i="7"/>
  <c r="AH1439" i="7"/>
  <c r="AG1439" i="7"/>
  <c r="AH1438" i="7"/>
  <c r="AG1438" i="7"/>
  <c r="AH1437" i="7"/>
  <c r="AG1437" i="7"/>
  <c r="AH1436" i="7"/>
  <c r="AG1436" i="7"/>
  <c r="AH1435" i="7"/>
  <c r="AG1435" i="7"/>
  <c r="AH1434" i="7"/>
  <c r="AG1434" i="7"/>
  <c r="AH1433" i="7"/>
  <c r="AG1433" i="7"/>
  <c r="AH1432" i="7"/>
  <c r="AG1432" i="7"/>
  <c r="AH1431" i="7"/>
  <c r="AG1431" i="7"/>
  <c r="AH1430" i="7"/>
  <c r="AG1430" i="7"/>
  <c r="AH1429" i="7"/>
  <c r="AG1429" i="7"/>
  <c r="AH1428" i="7"/>
  <c r="AG1428" i="7"/>
  <c r="AH1427" i="7"/>
  <c r="AG1427" i="7"/>
  <c r="AH1426" i="7"/>
  <c r="AG1426" i="7"/>
  <c r="AH1425" i="7"/>
  <c r="AG1425" i="7"/>
  <c r="AH1424" i="7"/>
  <c r="AG1424" i="7"/>
  <c r="AH1423" i="7"/>
  <c r="AG1423" i="7"/>
  <c r="AH1422" i="7"/>
  <c r="AG1422" i="7"/>
  <c r="AH1421" i="7"/>
  <c r="AG1421" i="7"/>
  <c r="AH1420" i="7"/>
  <c r="AG1420" i="7"/>
  <c r="AH1419" i="7"/>
  <c r="AG1419" i="7"/>
  <c r="AH1418" i="7"/>
  <c r="AG1418" i="7"/>
  <c r="AH1417" i="7"/>
  <c r="AG1417" i="7"/>
  <c r="AH1416" i="7"/>
  <c r="AG1416" i="7"/>
  <c r="AH1415" i="7"/>
  <c r="AG1415" i="7"/>
  <c r="AH1414" i="7"/>
  <c r="AG1414" i="7"/>
  <c r="AH1413" i="7"/>
  <c r="AG1413" i="7"/>
  <c r="AH1412" i="7"/>
  <c r="AG1412" i="7"/>
  <c r="AH1411" i="7"/>
  <c r="AG1411" i="7"/>
  <c r="AH1410" i="7"/>
  <c r="AG1410" i="7"/>
  <c r="AH1409" i="7"/>
  <c r="AG1409" i="7"/>
  <c r="AH1408" i="7"/>
  <c r="AG1408" i="7"/>
  <c r="AH1407" i="7"/>
  <c r="AG1407" i="7"/>
  <c r="AH1406" i="7"/>
  <c r="AG1406" i="7"/>
  <c r="AH1405" i="7"/>
  <c r="AG1405" i="7"/>
  <c r="AH1404" i="7"/>
  <c r="AG1404" i="7"/>
  <c r="AH1403" i="7"/>
  <c r="AG1403" i="7"/>
  <c r="AH1402" i="7"/>
  <c r="AG1402" i="7"/>
  <c r="AH1401" i="7"/>
  <c r="AG1401" i="7"/>
  <c r="AH1400" i="7"/>
  <c r="AG1400" i="7"/>
  <c r="AH1399" i="7"/>
  <c r="AG1399" i="7"/>
  <c r="AH1398" i="7"/>
  <c r="AG1398" i="7"/>
  <c r="AH1397" i="7"/>
  <c r="AG1397" i="7"/>
  <c r="AH1396" i="7"/>
  <c r="AG1396" i="7"/>
  <c r="AH1395" i="7"/>
  <c r="AG1395" i="7"/>
  <c r="AH1394" i="7"/>
  <c r="AG1394" i="7"/>
  <c r="AH1393" i="7"/>
  <c r="AG1393" i="7"/>
  <c r="AH1392" i="7"/>
  <c r="AG1392" i="7"/>
  <c r="AH1391" i="7"/>
  <c r="AG1391" i="7"/>
  <c r="AH1390" i="7"/>
  <c r="AG1390" i="7"/>
  <c r="AH1389" i="7"/>
  <c r="AG1389" i="7"/>
  <c r="AH1388" i="7"/>
  <c r="AG1388" i="7"/>
  <c r="AH1387" i="7"/>
  <c r="AG1387" i="7"/>
  <c r="AH1386" i="7"/>
  <c r="AG1386" i="7"/>
  <c r="AH1385" i="7"/>
  <c r="AG1385" i="7"/>
  <c r="AH1384" i="7"/>
  <c r="AG1384" i="7"/>
  <c r="AH1383" i="7"/>
  <c r="AG1383" i="7"/>
  <c r="AH1382" i="7"/>
  <c r="AG1382" i="7"/>
  <c r="AH1381" i="7"/>
  <c r="AG1381" i="7"/>
  <c r="AH1380" i="7"/>
  <c r="AG1380" i="7"/>
  <c r="AH1379" i="7"/>
  <c r="AG1379" i="7"/>
  <c r="AH1378" i="7"/>
  <c r="AG1378" i="7"/>
  <c r="AH1377" i="7"/>
  <c r="AG1377" i="7"/>
  <c r="AH1376" i="7"/>
  <c r="AG1376" i="7"/>
  <c r="AH1375" i="7"/>
  <c r="AG1375" i="7"/>
  <c r="AH1374" i="7"/>
  <c r="AG1374" i="7"/>
  <c r="AH1373" i="7"/>
  <c r="AG1373" i="7"/>
  <c r="AH1372" i="7"/>
  <c r="AG1372" i="7"/>
  <c r="AH1371" i="7"/>
  <c r="AG1371" i="7"/>
  <c r="AH1370" i="7"/>
  <c r="AG1370" i="7"/>
  <c r="AH1369" i="7"/>
  <c r="AG1369" i="7"/>
  <c r="AH1368" i="7"/>
  <c r="AG1368" i="7"/>
  <c r="AH1367" i="7"/>
  <c r="AG1367" i="7"/>
  <c r="AH1366" i="7"/>
  <c r="AG1366" i="7"/>
  <c r="AH1365" i="7"/>
  <c r="AG1365" i="7"/>
  <c r="AH1364" i="7"/>
  <c r="AG1364" i="7"/>
  <c r="AH1363" i="7"/>
  <c r="AG1363" i="7"/>
  <c r="AH1362" i="7"/>
  <c r="AG1362" i="7"/>
  <c r="AH1361" i="7"/>
  <c r="AG1361" i="7"/>
  <c r="AH1360" i="7"/>
  <c r="AG1360" i="7"/>
  <c r="AH1359" i="7"/>
  <c r="AG1359" i="7"/>
  <c r="AH1358" i="7"/>
  <c r="AG1358" i="7"/>
  <c r="AH1357" i="7"/>
  <c r="AG1357" i="7"/>
  <c r="AH1356" i="7"/>
  <c r="AG1356" i="7"/>
  <c r="AH1355" i="7"/>
  <c r="AG1355" i="7"/>
  <c r="AH1354" i="7"/>
  <c r="AG1354" i="7"/>
  <c r="AH1353" i="7"/>
  <c r="AG1353" i="7"/>
  <c r="AH1352" i="7"/>
  <c r="AG1352" i="7"/>
  <c r="AH1351" i="7"/>
  <c r="AG1351" i="7"/>
  <c r="AH1350" i="7"/>
  <c r="AG1350" i="7"/>
  <c r="AH1349" i="7"/>
  <c r="AG1349" i="7"/>
  <c r="AH1348" i="7"/>
  <c r="AG1348" i="7"/>
  <c r="AH1347" i="7"/>
  <c r="AG1347" i="7"/>
  <c r="AH1346" i="7"/>
  <c r="AG1346" i="7"/>
  <c r="AH1345" i="7"/>
  <c r="AG1345" i="7"/>
  <c r="AH1344" i="7"/>
  <c r="AG1344" i="7"/>
  <c r="AH1343" i="7"/>
  <c r="AG1343" i="7"/>
  <c r="AH1342" i="7"/>
  <c r="AG1342" i="7"/>
  <c r="AH1341" i="7"/>
  <c r="AG1341" i="7"/>
  <c r="AH1340" i="7"/>
  <c r="AG1340" i="7"/>
  <c r="AH1339" i="7"/>
  <c r="AG1339" i="7"/>
  <c r="AH1338" i="7"/>
  <c r="AG1338" i="7"/>
  <c r="AH1337" i="7"/>
  <c r="AG1337" i="7"/>
  <c r="AH1336" i="7"/>
  <c r="AG1336" i="7"/>
  <c r="AH1335" i="7"/>
  <c r="AG1335" i="7"/>
  <c r="AH1334" i="7"/>
  <c r="AG1334" i="7"/>
  <c r="AH1333" i="7"/>
  <c r="AG1333" i="7"/>
  <c r="AH1332" i="7"/>
  <c r="AG1332" i="7"/>
  <c r="AH1331" i="7"/>
  <c r="AG1331" i="7"/>
  <c r="AH1330" i="7"/>
  <c r="AG1330" i="7"/>
  <c r="AH1329" i="7"/>
  <c r="AG1329" i="7"/>
  <c r="AH1328" i="7"/>
  <c r="AG1328" i="7"/>
  <c r="AH1327" i="7"/>
  <c r="AG1327" i="7"/>
  <c r="AH1326" i="7"/>
  <c r="AG1326" i="7"/>
  <c r="AH1325" i="7"/>
  <c r="AG1325" i="7"/>
  <c r="AH1324" i="7"/>
  <c r="AG1324" i="7"/>
  <c r="AH1323" i="7"/>
  <c r="AG1323" i="7"/>
  <c r="AH1322" i="7"/>
  <c r="AG1322" i="7"/>
  <c r="AH1321" i="7"/>
  <c r="AG1321" i="7"/>
  <c r="AH1320" i="7"/>
  <c r="AG1320" i="7"/>
  <c r="AH1319" i="7"/>
  <c r="AG1319" i="7"/>
  <c r="AH1318" i="7"/>
  <c r="AG1318" i="7"/>
  <c r="AH1317" i="7"/>
  <c r="AG1317" i="7"/>
  <c r="AH1316" i="7"/>
  <c r="AG1316" i="7"/>
  <c r="AH1315" i="7"/>
  <c r="AG1315" i="7"/>
  <c r="AH1314" i="7"/>
  <c r="AG1314" i="7"/>
  <c r="AI1314" i="7"/>
  <c r="AJ1314" i="7"/>
  <c r="AH1313" i="7"/>
  <c r="AG1313" i="7"/>
  <c r="AH1312" i="7"/>
  <c r="AG1312" i="7"/>
  <c r="AH1311" i="7"/>
  <c r="AG1311" i="7"/>
  <c r="AH1310" i="7"/>
  <c r="AG1310" i="7"/>
  <c r="AH1309" i="7"/>
  <c r="AG1309" i="7"/>
  <c r="AH1308" i="7"/>
  <c r="AG1308" i="7"/>
  <c r="AH1307" i="7"/>
  <c r="AG1307" i="7"/>
  <c r="AH1306" i="7"/>
  <c r="AG1306" i="7"/>
  <c r="AH1305" i="7"/>
  <c r="AG1305" i="7"/>
  <c r="AH1304" i="7"/>
  <c r="AG1304" i="7"/>
  <c r="AH1303" i="7"/>
  <c r="AG1303" i="7"/>
  <c r="AH1302" i="7"/>
  <c r="AG1302" i="7"/>
  <c r="AH1301" i="7"/>
  <c r="AG1301" i="7"/>
  <c r="AH1300" i="7"/>
  <c r="AG1300" i="7"/>
  <c r="AH1299" i="7"/>
  <c r="AG1299" i="7"/>
  <c r="AH1298" i="7"/>
  <c r="AG1298" i="7"/>
  <c r="AH1297" i="7"/>
  <c r="AG1297" i="7"/>
  <c r="AH1296" i="7"/>
  <c r="AG1296" i="7"/>
  <c r="AH1295" i="7"/>
  <c r="AG1295" i="7"/>
  <c r="AH1294" i="7"/>
  <c r="AG1294" i="7"/>
  <c r="AH1293" i="7"/>
  <c r="AG1293" i="7"/>
  <c r="AH1292" i="7"/>
  <c r="AG1292" i="7"/>
  <c r="AH1291" i="7"/>
  <c r="AG1291" i="7"/>
  <c r="AH1290" i="7"/>
  <c r="AG1290" i="7"/>
  <c r="AH1289" i="7"/>
  <c r="AG1289" i="7"/>
  <c r="AH1288" i="7"/>
  <c r="AG1288" i="7"/>
  <c r="AH1287" i="7"/>
  <c r="AG1287" i="7"/>
  <c r="AH1286" i="7"/>
  <c r="AG1286" i="7"/>
  <c r="AH1285" i="7"/>
  <c r="AG1285" i="7"/>
  <c r="AH1284" i="7"/>
  <c r="AG1284" i="7"/>
  <c r="AH1283" i="7"/>
  <c r="AG1283" i="7"/>
  <c r="AH1282" i="7"/>
  <c r="AG1282" i="7"/>
  <c r="AH1281" i="7"/>
  <c r="AG1281" i="7"/>
  <c r="AH1280" i="7"/>
  <c r="AG1280" i="7"/>
  <c r="AH1279" i="7"/>
  <c r="AG1279" i="7"/>
  <c r="AH1278" i="7"/>
  <c r="AG1278" i="7"/>
  <c r="AH1277" i="7"/>
  <c r="AG1277" i="7"/>
  <c r="AH1276" i="7"/>
  <c r="AG1276" i="7"/>
  <c r="AH1275" i="7"/>
  <c r="AG1275" i="7"/>
  <c r="AH1274" i="7"/>
  <c r="AG1274" i="7"/>
  <c r="AH1273" i="7"/>
  <c r="AG1273" i="7"/>
  <c r="AH1272" i="7"/>
  <c r="AG1272" i="7"/>
  <c r="AH1271" i="7"/>
  <c r="AG1271" i="7"/>
  <c r="AH1270" i="7"/>
  <c r="AG1270" i="7"/>
  <c r="AH1269" i="7"/>
  <c r="AG1269" i="7"/>
  <c r="AH1268" i="7"/>
  <c r="AG1268" i="7"/>
  <c r="AH1267" i="7"/>
  <c r="AG1267" i="7"/>
  <c r="AH1266" i="7"/>
  <c r="AG1266" i="7"/>
  <c r="AH1265" i="7"/>
  <c r="AG1265" i="7"/>
  <c r="AH1264" i="7"/>
  <c r="AG1264" i="7"/>
  <c r="AH1263" i="7"/>
  <c r="AG1263" i="7"/>
  <c r="AH1262" i="7"/>
  <c r="AG1262" i="7"/>
  <c r="AH1261" i="7"/>
  <c r="AG1261" i="7"/>
  <c r="AH1260" i="7"/>
  <c r="AG1260" i="7"/>
  <c r="AH1259" i="7"/>
  <c r="AG1259" i="7"/>
  <c r="AH1258" i="7"/>
  <c r="AG1258" i="7"/>
  <c r="AH1257" i="7"/>
  <c r="AG1257" i="7"/>
  <c r="AH1256" i="7"/>
  <c r="AG1256" i="7"/>
  <c r="AH1255" i="7"/>
  <c r="AG1255" i="7"/>
  <c r="AH1254" i="7"/>
  <c r="AG1254" i="7"/>
  <c r="AH1253" i="7"/>
  <c r="AG1253" i="7"/>
  <c r="AH1252" i="7"/>
  <c r="AG1252" i="7"/>
  <c r="AH1251" i="7"/>
  <c r="AG1251" i="7"/>
  <c r="AH1250" i="7"/>
  <c r="AG1250" i="7"/>
  <c r="AH1249" i="7"/>
  <c r="AG1249" i="7"/>
  <c r="AH1248" i="7"/>
  <c r="AG1248" i="7"/>
  <c r="AH1247" i="7"/>
  <c r="AG1247" i="7"/>
  <c r="AH1246" i="7"/>
  <c r="AG1246" i="7"/>
  <c r="AH1245" i="7"/>
  <c r="AG1245" i="7"/>
  <c r="AH1244" i="7"/>
  <c r="AG1244" i="7"/>
  <c r="AH1243" i="7"/>
  <c r="AG1243" i="7"/>
  <c r="AH1242" i="7"/>
  <c r="AG1242" i="7"/>
  <c r="AH1241" i="7"/>
  <c r="AG1241" i="7"/>
  <c r="AH1240" i="7"/>
  <c r="AG1240" i="7"/>
  <c r="AH1239" i="7"/>
  <c r="AG1239" i="7"/>
  <c r="AH1238" i="7"/>
  <c r="AG1238" i="7"/>
  <c r="AH1237" i="7"/>
  <c r="AG1237" i="7"/>
  <c r="AH1236" i="7"/>
  <c r="AG1236" i="7"/>
  <c r="AH1235" i="7"/>
  <c r="AG1235" i="7"/>
  <c r="AH1234" i="7"/>
  <c r="AG1234" i="7"/>
  <c r="AH1233" i="7"/>
  <c r="AG1233" i="7"/>
  <c r="AH1232" i="7"/>
  <c r="AG1232" i="7"/>
  <c r="AH1231" i="7"/>
  <c r="AG1231" i="7"/>
  <c r="AH1230" i="7"/>
  <c r="AG1230" i="7"/>
  <c r="AH1229" i="7"/>
  <c r="AG1229" i="7"/>
  <c r="AH1228" i="7"/>
  <c r="AG1228" i="7"/>
  <c r="AH1227" i="7"/>
  <c r="AG1227" i="7"/>
  <c r="AH1226" i="7"/>
  <c r="AG1226" i="7"/>
  <c r="AH1225" i="7"/>
  <c r="AG1225" i="7"/>
  <c r="AH1224" i="7"/>
  <c r="AG1224" i="7"/>
  <c r="AH1223" i="7"/>
  <c r="AG1223" i="7"/>
  <c r="AH1222" i="7"/>
  <c r="AG1222" i="7"/>
  <c r="AH1221" i="7"/>
  <c r="AG1221" i="7"/>
  <c r="AH1220" i="7"/>
  <c r="AG1220" i="7"/>
  <c r="AH1219" i="7"/>
  <c r="AG1219" i="7"/>
  <c r="AH1218" i="7"/>
  <c r="AG1218" i="7"/>
  <c r="AH1217" i="7"/>
  <c r="AG1217" i="7"/>
  <c r="AH1216" i="7"/>
  <c r="AG1216" i="7"/>
  <c r="AH1215" i="7"/>
  <c r="AG1215" i="7"/>
  <c r="AH1214" i="7"/>
  <c r="AG1214" i="7"/>
  <c r="AH1213" i="7"/>
  <c r="AG1213" i="7"/>
  <c r="AH1212" i="7"/>
  <c r="AG1212" i="7"/>
  <c r="AH1211" i="7"/>
  <c r="AG1211" i="7"/>
  <c r="AH1210" i="7"/>
  <c r="AG1210" i="7"/>
  <c r="AH1209" i="7"/>
  <c r="AG1209" i="7"/>
  <c r="AH1208" i="7"/>
  <c r="AG1208" i="7"/>
  <c r="AH1207" i="7"/>
  <c r="AG1207" i="7"/>
  <c r="AH1206" i="7"/>
  <c r="AG1206" i="7"/>
  <c r="AH1205" i="7"/>
  <c r="AG1205" i="7"/>
  <c r="AH1204" i="7"/>
  <c r="AG1204" i="7"/>
  <c r="AH1203" i="7"/>
  <c r="AG1203" i="7"/>
  <c r="AH1202" i="7"/>
  <c r="AG1202" i="7"/>
  <c r="AH1201" i="7"/>
  <c r="AG1201" i="7"/>
  <c r="AH1200" i="7"/>
  <c r="AG1200" i="7"/>
  <c r="AH1199" i="7"/>
  <c r="AG1199" i="7"/>
  <c r="AH1198" i="7"/>
  <c r="AG1198" i="7"/>
  <c r="AH1197" i="7"/>
  <c r="AG1197" i="7"/>
  <c r="AH1196" i="7"/>
  <c r="AG1196" i="7"/>
  <c r="AH1195" i="7"/>
  <c r="AG1195" i="7"/>
  <c r="AH1194" i="7"/>
  <c r="AG1194" i="7"/>
  <c r="AH1193" i="7"/>
  <c r="AG1193" i="7"/>
  <c r="AH1192" i="7"/>
  <c r="AG1192" i="7"/>
  <c r="AH1191" i="7"/>
  <c r="AG1191" i="7"/>
  <c r="AH1190" i="7"/>
  <c r="AG1190" i="7"/>
  <c r="AH1189" i="7"/>
  <c r="AG1189" i="7"/>
  <c r="AH1188" i="7"/>
  <c r="AG1188" i="7"/>
  <c r="AH1187" i="7"/>
  <c r="AG1187" i="7"/>
  <c r="AH1186" i="7"/>
  <c r="AG1186" i="7"/>
  <c r="AH1185" i="7"/>
  <c r="AG1185" i="7"/>
  <c r="AH1184" i="7"/>
  <c r="AG1184" i="7"/>
  <c r="AH1183" i="7"/>
  <c r="AG1183" i="7"/>
  <c r="AH1182" i="7"/>
  <c r="AG1182" i="7"/>
  <c r="AH1181" i="7"/>
  <c r="AG1181" i="7"/>
  <c r="AH1180" i="7"/>
  <c r="AG1180" i="7"/>
  <c r="AH1179" i="7"/>
  <c r="AG1179" i="7"/>
  <c r="AH1178" i="7"/>
  <c r="AG1178" i="7"/>
  <c r="AH1177" i="7"/>
  <c r="AG1177" i="7"/>
  <c r="AH1176" i="7"/>
  <c r="AG1176" i="7"/>
  <c r="AH1175" i="7"/>
  <c r="AG1175" i="7"/>
  <c r="AH1174" i="7"/>
  <c r="AG1174" i="7"/>
  <c r="AH1173" i="7"/>
  <c r="AG1173" i="7"/>
  <c r="AH1172" i="7"/>
  <c r="AG1172" i="7"/>
  <c r="AH1171" i="7"/>
  <c r="AG1171" i="7"/>
  <c r="AH1170" i="7"/>
  <c r="AG1170" i="7"/>
  <c r="AH1169" i="7"/>
  <c r="AG1169" i="7"/>
  <c r="AH1168" i="7"/>
  <c r="AG1168" i="7"/>
  <c r="AH1167" i="7"/>
  <c r="AG1167" i="7"/>
  <c r="AH1166" i="7"/>
  <c r="AG1166" i="7"/>
  <c r="AH1165" i="7"/>
  <c r="AG1165" i="7"/>
  <c r="AH1164" i="7"/>
  <c r="AG1164" i="7"/>
  <c r="AH1163" i="7"/>
  <c r="AG1163" i="7"/>
  <c r="AH1162" i="7"/>
  <c r="AG1162" i="7"/>
  <c r="AH1161" i="7"/>
  <c r="AG1161" i="7"/>
  <c r="AH1160" i="7"/>
  <c r="AG1160" i="7"/>
  <c r="AH1159" i="7"/>
  <c r="AG1159" i="7"/>
  <c r="AH1158" i="7"/>
  <c r="AG1158" i="7"/>
  <c r="AH1157" i="7"/>
  <c r="AG1157" i="7"/>
  <c r="AH1156" i="7"/>
  <c r="AG1156" i="7"/>
  <c r="AH1155" i="7"/>
  <c r="AG1155" i="7"/>
  <c r="AH1154" i="7"/>
  <c r="AG1154" i="7"/>
  <c r="AH1153" i="7"/>
  <c r="AG1153" i="7"/>
  <c r="AH1152" i="7"/>
  <c r="AG1152" i="7"/>
  <c r="AH1151" i="7"/>
  <c r="AG1151" i="7"/>
  <c r="AH1150" i="7"/>
  <c r="AG1150" i="7"/>
  <c r="AH1149" i="7"/>
  <c r="AG1149" i="7"/>
  <c r="AH1148" i="7"/>
  <c r="AG1148" i="7"/>
  <c r="AH1147" i="7"/>
  <c r="AG1147" i="7"/>
  <c r="AH1146" i="7"/>
  <c r="AG1146" i="7"/>
  <c r="AH1145" i="7"/>
  <c r="AG1145" i="7"/>
  <c r="AH1144" i="7"/>
  <c r="AG1144" i="7"/>
  <c r="AH1143" i="7"/>
  <c r="AG1143" i="7"/>
  <c r="AH1142" i="7"/>
  <c r="AG1142" i="7"/>
  <c r="AH1141" i="7"/>
  <c r="AG1141" i="7"/>
  <c r="AH1140" i="7"/>
  <c r="AG1140" i="7"/>
  <c r="AH1139" i="7"/>
  <c r="AG1139" i="7"/>
  <c r="AH1138" i="7"/>
  <c r="AG1138" i="7"/>
  <c r="AH1137" i="7"/>
  <c r="AG1137" i="7"/>
  <c r="AI1137" i="7"/>
  <c r="AJ1137" i="7"/>
  <c r="AH1136" i="7"/>
  <c r="AG1136" i="7"/>
  <c r="AH1135" i="7"/>
  <c r="AG1135" i="7"/>
  <c r="AH1134" i="7"/>
  <c r="AG1134" i="7"/>
  <c r="AH1133" i="7"/>
  <c r="AG1133" i="7"/>
  <c r="AH1132" i="7"/>
  <c r="AG1132" i="7"/>
  <c r="AH1131" i="7"/>
  <c r="AG1131" i="7"/>
  <c r="AH1130" i="7"/>
  <c r="AG1130" i="7"/>
  <c r="AH1129" i="7"/>
  <c r="AG1129" i="7"/>
  <c r="AH1128" i="7"/>
  <c r="AG1128" i="7"/>
  <c r="AH1127" i="7"/>
  <c r="AG1127" i="7"/>
  <c r="AH1126" i="7"/>
  <c r="AG1126" i="7"/>
  <c r="AH1125" i="7"/>
  <c r="AG1125" i="7"/>
  <c r="AI1125" i="7"/>
  <c r="AJ1125" i="7"/>
  <c r="AH1124" i="7"/>
  <c r="AG1124" i="7"/>
  <c r="AH1123" i="7"/>
  <c r="AG1123" i="7"/>
  <c r="AH1122" i="7"/>
  <c r="AG1122" i="7"/>
  <c r="AH1121" i="7"/>
  <c r="AG1121" i="7"/>
  <c r="AH1120" i="7"/>
  <c r="AG1120" i="7"/>
  <c r="AH1119" i="7"/>
  <c r="AG1119" i="7"/>
  <c r="AH1118" i="7"/>
  <c r="AG1118" i="7"/>
  <c r="AH1117" i="7"/>
  <c r="AG1117" i="7"/>
  <c r="AH1116" i="7"/>
  <c r="AG1116" i="7"/>
  <c r="AH1115" i="7"/>
  <c r="AG1115" i="7"/>
  <c r="AH1114" i="7"/>
  <c r="AG1114" i="7"/>
  <c r="AH1113" i="7"/>
  <c r="AG1113" i="7"/>
  <c r="AH1112" i="7"/>
  <c r="AG1112" i="7"/>
  <c r="AH1111" i="7"/>
  <c r="AG1111" i="7"/>
  <c r="AH1110" i="7"/>
  <c r="AG1110" i="7"/>
  <c r="AH1109" i="7"/>
  <c r="AG1109" i="7"/>
  <c r="AH1108" i="7"/>
  <c r="AG1108" i="7"/>
  <c r="AH1107" i="7"/>
  <c r="AG1107" i="7"/>
  <c r="AH1106" i="7"/>
  <c r="AG1106" i="7"/>
  <c r="AH1105" i="7"/>
  <c r="AG1105" i="7"/>
  <c r="AH1104" i="7"/>
  <c r="AG1104" i="7"/>
  <c r="AH1103" i="7"/>
  <c r="AG1103" i="7"/>
  <c r="AH1102" i="7"/>
  <c r="AG1102" i="7"/>
  <c r="AH1101" i="7"/>
  <c r="AG1101" i="7"/>
  <c r="AI1101" i="7"/>
  <c r="AJ1101" i="7"/>
  <c r="AH1100" i="7"/>
  <c r="AG1100" i="7"/>
  <c r="AH1099" i="7"/>
  <c r="AG1099" i="7"/>
  <c r="AH1098" i="7"/>
  <c r="AG1098" i="7"/>
  <c r="AH1097" i="7"/>
  <c r="AG1097" i="7"/>
  <c r="AH1096" i="7"/>
  <c r="AG1096" i="7"/>
  <c r="AH1095" i="7"/>
  <c r="AG1095" i="7"/>
  <c r="AH1094" i="7"/>
  <c r="AG1094" i="7"/>
  <c r="AH1093" i="7"/>
  <c r="AG1093" i="7"/>
  <c r="AH1092" i="7"/>
  <c r="AG1092" i="7"/>
  <c r="AH1091" i="7"/>
  <c r="AG1091" i="7"/>
  <c r="AH1090" i="7"/>
  <c r="AG1090" i="7"/>
  <c r="AH1089" i="7"/>
  <c r="AG1089" i="7"/>
  <c r="AI1089" i="7"/>
  <c r="AJ1089" i="7"/>
  <c r="AH1088" i="7"/>
  <c r="AG1088" i="7"/>
  <c r="AH1087" i="7"/>
  <c r="AG1087" i="7"/>
  <c r="AH1086" i="7"/>
  <c r="AG1086" i="7"/>
  <c r="AH1085" i="7"/>
  <c r="AG1085" i="7"/>
  <c r="AH1084" i="7"/>
  <c r="AG1084" i="7"/>
  <c r="AH1083" i="7"/>
  <c r="AG1083" i="7"/>
  <c r="AH1082" i="7"/>
  <c r="AG1082" i="7"/>
  <c r="AH1081" i="7"/>
  <c r="AG1081" i="7"/>
  <c r="AH1080" i="7"/>
  <c r="AG1080" i="7"/>
  <c r="AH1079" i="7"/>
  <c r="AG1079" i="7"/>
  <c r="AH1078" i="7"/>
  <c r="AG1078" i="7"/>
  <c r="AH1077" i="7"/>
  <c r="AG1077" i="7"/>
  <c r="AH1076" i="7"/>
  <c r="AG1076" i="7"/>
  <c r="AH1075" i="7"/>
  <c r="AG1075" i="7"/>
  <c r="AH1074" i="7"/>
  <c r="AG1074" i="7"/>
  <c r="AH1073" i="7"/>
  <c r="AG1073" i="7"/>
  <c r="AH1072" i="7"/>
  <c r="AG1072" i="7"/>
  <c r="AH1071" i="7"/>
  <c r="AG1071" i="7"/>
  <c r="AH1070" i="7"/>
  <c r="AG1070" i="7"/>
  <c r="AH1069" i="7"/>
  <c r="AG1069" i="7"/>
  <c r="AH1068" i="7"/>
  <c r="AG1068" i="7"/>
  <c r="AH1067" i="7"/>
  <c r="AG1067" i="7"/>
  <c r="AH1066" i="7"/>
  <c r="AG1066" i="7"/>
  <c r="AH1065" i="7"/>
  <c r="AG1065" i="7"/>
  <c r="AH1064" i="7"/>
  <c r="AG1064" i="7"/>
  <c r="AH1063" i="7"/>
  <c r="AG1063" i="7"/>
  <c r="AH1062" i="7"/>
  <c r="AG1062" i="7"/>
  <c r="AH1061" i="7"/>
  <c r="AG1061" i="7"/>
  <c r="AH1060" i="7"/>
  <c r="AG1060" i="7"/>
  <c r="AH1059" i="7"/>
  <c r="AG1059" i="7"/>
  <c r="AH1058" i="7"/>
  <c r="AG1058" i="7"/>
  <c r="AH1057" i="7"/>
  <c r="AG1057" i="7"/>
  <c r="AH1056" i="7"/>
  <c r="AG1056" i="7"/>
  <c r="AH1055" i="7"/>
  <c r="AG1055" i="7"/>
  <c r="AH1054" i="7"/>
  <c r="AG1054" i="7"/>
  <c r="AH1053" i="7"/>
  <c r="AG1053" i="7"/>
  <c r="AH1052" i="7"/>
  <c r="AG1052" i="7"/>
  <c r="AH1051" i="7"/>
  <c r="AG1051" i="7"/>
  <c r="AH1050" i="7"/>
  <c r="AG1050" i="7"/>
  <c r="AH1049" i="7"/>
  <c r="AG1049" i="7"/>
  <c r="AH1048" i="7"/>
  <c r="AG1048" i="7"/>
  <c r="AH1047" i="7"/>
  <c r="AG1047" i="7"/>
  <c r="AH1046" i="7"/>
  <c r="AG1046" i="7"/>
  <c r="AH1045" i="7"/>
  <c r="AG1045" i="7"/>
  <c r="AH1044" i="7"/>
  <c r="AG1044" i="7"/>
  <c r="AH1043" i="7"/>
  <c r="AG1043" i="7"/>
  <c r="AH1042" i="7"/>
  <c r="AG1042" i="7"/>
  <c r="AH1041" i="7"/>
  <c r="AG1041" i="7"/>
  <c r="AH1040" i="7"/>
  <c r="AG1040" i="7"/>
  <c r="AH1039" i="7"/>
  <c r="AG1039" i="7"/>
  <c r="AH1038" i="7"/>
  <c r="AG1038" i="7"/>
  <c r="AH1037" i="7"/>
  <c r="AG1037" i="7"/>
  <c r="AH1036" i="7"/>
  <c r="AG1036" i="7"/>
  <c r="AH1035" i="7"/>
  <c r="AG1035" i="7"/>
  <c r="AH1034" i="7"/>
  <c r="AG1034" i="7"/>
  <c r="AH1033" i="7"/>
  <c r="AG1033" i="7"/>
  <c r="AH1032" i="7"/>
  <c r="AG1032" i="7"/>
  <c r="AH1031" i="7"/>
  <c r="AG1031" i="7"/>
  <c r="AH1030" i="7"/>
  <c r="AG1030" i="7"/>
  <c r="AH1029" i="7"/>
  <c r="AG1029" i="7"/>
  <c r="AH1028" i="7"/>
  <c r="AG1028" i="7"/>
  <c r="AH1027" i="7"/>
  <c r="AG1027" i="7"/>
  <c r="AH1026" i="7"/>
  <c r="AG1026" i="7"/>
  <c r="AH1025" i="7"/>
  <c r="AG1025" i="7"/>
  <c r="AH1024" i="7"/>
  <c r="AG1024" i="7"/>
  <c r="AH1023" i="7"/>
  <c r="AG1023" i="7"/>
  <c r="AH1022" i="7"/>
  <c r="AG1022" i="7"/>
  <c r="AH1021" i="7"/>
  <c r="AG1021" i="7"/>
  <c r="AH1020" i="7"/>
  <c r="AG1020" i="7"/>
  <c r="AH1019" i="7"/>
  <c r="AG1019" i="7"/>
  <c r="AH1018" i="7"/>
  <c r="AG1018" i="7"/>
  <c r="AH1017" i="7"/>
  <c r="AG1017" i="7"/>
  <c r="AH1016" i="7"/>
  <c r="AG1016" i="7"/>
  <c r="AH1015" i="7"/>
  <c r="AG1015" i="7"/>
  <c r="AH1014" i="7"/>
  <c r="AG1014" i="7"/>
  <c r="AH1013" i="7"/>
  <c r="AG1013" i="7"/>
  <c r="AH1012" i="7"/>
  <c r="AG1012" i="7"/>
  <c r="AH1011" i="7"/>
  <c r="AG1011" i="7"/>
  <c r="AI1011" i="7"/>
  <c r="AJ1011" i="7"/>
  <c r="AH1010" i="7"/>
  <c r="AG1010" i="7"/>
  <c r="AH1009" i="7"/>
  <c r="AG1009" i="7"/>
  <c r="AH1008" i="7"/>
  <c r="AG1008" i="7"/>
  <c r="AH1007" i="7"/>
  <c r="AG1007" i="7"/>
  <c r="AH1006" i="7"/>
  <c r="AG1006" i="7"/>
  <c r="AH1005" i="7"/>
  <c r="AG1005" i="7"/>
  <c r="AH1004" i="7"/>
  <c r="AG1004" i="7"/>
  <c r="AH1003" i="7"/>
  <c r="AG1003" i="7"/>
  <c r="AH1002" i="7"/>
  <c r="AG1002" i="7"/>
  <c r="AH1001" i="7"/>
  <c r="AG1001" i="7"/>
  <c r="AH1000" i="7"/>
  <c r="AG1000" i="7"/>
  <c r="AH999" i="7"/>
  <c r="AG999" i="7"/>
  <c r="AH998" i="7"/>
  <c r="AG998" i="7"/>
  <c r="AH997" i="7"/>
  <c r="AG997" i="7"/>
  <c r="AH996" i="7"/>
  <c r="AG996" i="7"/>
  <c r="AH995" i="7"/>
  <c r="AG995" i="7"/>
  <c r="AH994" i="7"/>
  <c r="AG994" i="7"/>
  <c r="AH993" i="7"/>
  <c r="AG993" i="7"/>
  <c r="AH992" i="7"/>
  <c r="AG992" i="7"/>
  <c r="AH991" i="7"/>
  <c r="AG991" i="7"/>
  <c r="AH990" i="7"/>
  <c r="AG990" i="7"/>
  <c r="AH989" i="7"/>
  <c r="AG989" i="7"/>
  <c r="AH988" i="7"/>
  <c r="AG988" i="7"/>
  <c r="AH987" i="7"/>
  <c r="AG987" i="7"/>
  <c r="AH986" i="7"/>
  <c r="AG986" i="7"/>
  <c r="AH985" i="7"/>
  <c r="AG985" i="7"/>
  <c r="AH984" i="7"/>
  <c r="AG984" i="7"/>
  <c r="AH983" i="7"/>
  <c r="AG983" i="7"/>
  <c r="AH982" i="7"/>
  <c r="AG982" i="7"/>
  <c r="AH981" i="7"/>
  <c r="AG981" i="7"/>
  <c r="AH980" i="7"/>
  <c r="AG980" i="7"/>
  <c r="AH979" i="7"/>
  <c r="AG979" i="7"/>
  <c r="AH978" i="7"/>
  <c r="AG978" i="7"/>
  <c r="AH977" i="7"/>
  <c r="AG977" i="7"/>
  <c r="AH976" i="7"/>
  <c r="AG976" i="7"/>
  <c r="AH975" i="7"/>
  <c r="AG975" i="7"/>
  <c r="AH974" i="7"/>
  <c r="AG974" i="7"/>
  <c r="AH973" i="7"/>
  <c r="AG973" i="7"/>
  <c r="AH972" i="7"/>
  <c r="AG972" i="7"/>
  <c r="AH971" i="7"/>
  <c r="AG971" i="7"/>
  <c r="AH970" i="7"/>
  <c r="AG970" i="7"/>
  <c r="AH969" i="7"/>
  <c r="AG969" i="7"/>
  <c r="AH968" i="7"/>
  <c r="AG968" i="7"/>
  <c r="AH967" i="7"/>
  <c r="AG967" i="7"/>
  <c r="AH966" i="7"/>
  <c r="AG966" i="7"/>
  <c r="AH965" i="7"/>
  <c r="AG965" i="7"/>
  <c r="AH964" i="7"/>
  <c r="AG964" i="7"/>
  <c r="AH963" i="7"/>
  <c r="AG963" i="7"/>
  <c r="AH962" i="7"/>
  <c r="AG962" i="7"/>
  <c r="AH961" i="7"/>
  <c r="AG961" i="7"/>
  <c r="AH960" i="7"/>
  <c r="AG960" i="7"/>
  <c r="AH959" i="7"/>
  <c r="AG959" i="7"/>
  <c r="AH958" i="7"/>
  <c r="AG958" i="7"/>
  <c r="AH957" i="7"/>
  <c r="AG957" i="7"/>
  <c r="AH956" i="7"/>
  <c r="AG956" i="7"/>
  <c r="AH955" i="7"/>
  <c r="AG955" i="7"/>
  <c r="AH954" i="7"/>
  <c r="AG954" i="7"/>
  <c r="AH953" i="7"/>
  <c r="AG953" i="7"/>
  <c r="AH952" i="7"/>
  <c r="AG952" i="7"/>
  <c r="AH951" i="7"/>
  <c r="AG951" i="7"/>
  <c r="AH950" i="7"/>
  <c r="AG950" i="7"/>
  <c r="AH949" i="7"/>
  <c r="AG949" i="7"/>
  <c r="AH948" i="7"/>
  <c r="AG948" i="7"/>
  <c r="AH947" i="7"/>
  <c r="AG947" i="7"/>
  <c r="AH946" i="7"/>
  <c r="AG946" i="7"/>
  <c r="AH945" i="7"/>
  <c r="AG945" i="7"/>
  <c r="AH944" i="7"/>
  <c r="AG944" i="7"/>
  <c r="AH943" i="7"/>
  <c r="AG943" i="7"/>
  <c r="AH942" i="7"/>
  <c r="AG942" i="7"/>
  <c r="AH941" i="7"/>
  <c r="AG941" i="7"/>
  <c r="AH940" i="7"/>
  <c r="AG940" i="7"/>
  <c r="AH939" i="7"/>
  <c r="AG939" i="7"/>
  <c r="AH938" i="7"/>
  <c r="AG938" i="7"/>
  <c r="AH937" i="7"/>
  <c r="AG937" i="7"/>
  <c r="AH936" i="7"/>
  <c r="AG936" i="7"/>
  <c r="AH935" i="7"/>
  <c r="AG935" i="7"/>
  <c r="AH934" i="7"/>
  <c r="AG934" i="7"/>
  <c r="AH933" i="7"/>
  <c r="AG933" i="7"/>
  <c r="AH932" i="7"/>
  <c r="AG932" i="7"/>
  <c r="AH931" i="7"/>
  <c r="AG931" i="7"/>
  <c r="AH930" i="7"/>
  <c r="AG930" i="7"/>
  <c r="AH929" i="7"/>
  <c r="AG929" i="7"/>
  <c r="AH928" i="7"/>
  <c r="AG928" i="7"/>
  <c r="AH927" i="7"/>
  <c r="AG927" i="7"/>
  <c r="AH926" i="7"/>
  <c r="AG926" i="7"/>
  <c r="AH925" i="7"/>
  <c r="AG925" i="7"/>
  <c r="AH924" i="7"/>
  <c r="AG924" i="7"/>
  <c r="AH923" i="7"/>
  <c r="AG923" i="7"/>
  <c r="AH922" i="7"/>
  <c r="AG922" i="7"/>
  <c r="AH921" i="7"/>
  <c r="AG921" i="7"/>
  <c r="AH920" i="7"/>
  <c r="AG920" i="7"/>
  <c r="AH919" i="7"/>
  <c r="AG919" i="7"/>
  <c r="AH918" i="7"/>
  <c r="AG918" i="7"/>
  <c r="AH917" i="7"/>
  <c r="AG917" i="7"/>
  <c r="AH916" i="7"/>
  <c r="AG916" i="7"/>
  <c r="AH915" i="7"/>
  <c r="AG915" i="7"/>
  <c r="AH914" i="7"/>
  <c r="AG914" i="7"/>
  <c r="AH913" i="7"/>
  <c r="AG913" i="7"/>
  <c r="AH912" i="7"/>
  <c r="AG912" i="7"/>
  <c r="AH911" i="7"/>
  <c r="AG911" i="7"/>
  <c r="AH910" i="7"/>
  <c r="AG910" i="7"/>
  <c r="AH909" i="7"/>
  <c r="AG909" i="7"/>
  <c r="AH908" i="7"/>
  <c r="AG908" i="7"/>
  <c r="AH907" i="7"/>
  <c r="AG907" i="7"/>
  <c r="AH906" i="7"/>
  <c r="AG906" i="7"/>
  <c r="AH905" i="7"/>
  <c r="AG905" i="7"/>
  <c r="AH904" i="7"/>
  <c r="AG904" i="7"/>
  <c r="AH903" i="7"/>
  <c r="AG903" i="7"/>
  <c r="AH902" i="7"/>
  <c r="AG902" i="7"/>
  <c r="AH901" i="7"/>
  <c r="AG901" i="7"/>
  <c r="AH900" i="7"/>
  <c r="AG900" i="7"/>
  <c r="AH899" i="7"/>
  <c r="AG899" i="7"/>
  <c r="AH898" i="7"/>
  <c r="AG898" i="7"/>
  <c r="AH897" i="7"/>
  <c r="AG897" i="7"/>
  <c r="AH896" i="7"/>
  <c r="AG896" i="7"/>
  <c r="AH895" i="7"/>
  <c r="AG895" i="7"/>
  <c r="AH894" i="7"/>
  <c r="AG894" i="7"/>
  <c r="AH893" i="7"/>
  <c r="AG893" i="7"/>
  <c r="AH892" i="7"/>
  <c r="AG892" i="7"/>
  <c r="AH891" i="7"/>
  <c r="AG891" i="7"/>
  <c r="AH890" i="7"/>
  <c r="AG890" i="7"/>
  <c r="AH889" i="7"/>
  <c r="AG889" i="7"/>
  <c r="AH888" i="7"/>
  <c r="AG888" i="7"/>
  <c r="AH887" i="7"/>
  <c r="AG887" i="7"/>
  <c r="AH886" i="7"/>
  <c r="AG886" i="7"/>
  <c r="AH885" i="7"/>
  <c r="AG885" i="7"/>
  <c r="AH884" i="7"/>
  <c r="AG884" i="7"/>
  <c r="AH883" i="7"/>
  <c r="AG883" i="7"/>
  <c r="AH882" i="7"/>
  <c r="AG882" i="7"/>
  <c r="AH881" i="7"/>
  <c r="AG881" i="7"/>
  <c r="AH880" i="7"/>
  <c r="AG880" i="7"/>
  <c r="AH879" i="7"/>
  <c r="AG879" i="7"/>
  <c r="AH878" i="7"/>
  <c r="AG878" i="7"/>
  <c r="AH877" i="7"/>
  <c r="AG877" i="7"/>
  <c r="AH876" i="7"/>
  <c r="AG876" i="7"/>
  <c r="AH875" i="7"/>
  <c r="AG875" i="7"/>
  <c r="AH874" i="7"/>
  <c r="AG874" i="7"/>
  <c r="AH873" i="7"/>
  <c r="AG873" i="7"/>
  <c r="AH872" i="7"/>
  <c r="AG872" i="7"/>
  <c r="AH871" i="7"/>
  <c r="AG871" i="7"/>
  <c r="AH870" i="7"/>
  <c r="AG870" i="7"/>
  <c r="AH869" i="7"/>
  <c r="AG869" i="7"/>
  <c r="AH868" i="7"/>
  <c r="AG868" i="7"/>
  <c r="AH867" i="7"/>
  <c r="AG867" i="7"/>
  <c r="AH866" i="7"/>
  <c r="AG866" i="7"/>
  <c r="AH865" i="7"/>
  <c r="AG865" i="7"/>
  <c r="AH864" i="7"/>
  <c r="AG864" i="7"/>
  <c r="AH863" i="7"/>
  <c r="AG863" i="7"/>
  <c r="AH862" i="7"/>
  <c r="AG862" i="7"/>
  <c r="AH861" i="7"/>
  <c r="AG861" i="7"/>
  <c r="AH860" i="7"/>
  <c r="AG860" i="7"/>
  <c r="AH859" i="7"/>
  <c r="AG859" i="7"/>
  <c r="AH858" i="7"/>
  <c r="AG858" i="7"/>
  <c r="AH857" i="7"/>
  <c r="AG857" i="7"/>
  <c r="AH856" i="7"/>
  <c r="AG856" i="7"/>
  <c r="AH855" i="7"/>
  <c r="AG855" i="7"/>
  <c r="AH854" i="7"/>
  <c r="AG854" i="7"/>
  <c r="AH853" i="7"/>
  <c r="AG853" i="7"/>
  <c r="AH852" i="7"/>
  <c r="AG852" i="7"/>
  <c r="AH851" i="7"/>
  <c r="AG851" i="7"/>
  <c r="AH850" i="7"/>
  <c r="AG850" i="7"/>
  <c r="AH849" i="7"/>
  <c r="AG849" i="7"/>
  <c r="AH848" i="7"/>
  <c r="AG848" i="7"/>
  <c r="AH847" i="7"/>
  <c r="AG847" i="7"/>
  <c r="AH846" i="7"/>
  <c r="AG846" i="7"/>
  <c r="AH845" i="7"/>
  <c r="AG845" i="7"/>
  <c r="AH844" i="7"/>
  <c r="AG844" i="7"/>
  <c r="AH843" i="7"/>
  <c r="AG843" i="7"/>
  <c r="AH842" i="7"/>
  <c r="AG842" i="7"/>
  <c r="AH841" i="7"/>
  <c r="AG841" i="7"/>
  <c r="AH840" i="7"/>
  <c r="AG840" i="7"/>
  <c r="AH839" i="7"/>
  <c r="AG839" i="7"/>
  <c r="AH838" i="7"/>
  <c r="AG838" i="7"/>
  <c r="AH837" i="7"/>
  <c r="AG837" i="7"/>
  <c r="AH836" i="7"/>
  <c r="AG836" i="7"/>
  <c r="AH835" i="7"/>
  <c r="AG835" i="7"/>
  <c r="AH834" i="7"/>
  <c r="AG834" i="7"/>
  <c r="AH833" i="7"/>
  <c r="AG833" i="7"/>
  <c r="AH832" i="7"/>
  <c r="AG832" i="7"/>
  <c r="AH831" i="7"/>
  <c r="AG831" i="7"/>
  <c r="AH830" i="7"/>
  <c r="AG830" i="7"/>
  <c r="AH829" i="7"/>
  <c r="AG829" i="7"/>
  <c r="AH828" i="7"/>
  <c r="AG828" i="7"/>
  <c r="AH827" i="7"/>
  <c r="AG827" i="7"/>
  <c r="AH826" i="7"/>
  <c r="AG826" i="7"/>
  <c r="AH825" i="7"/>
  <c r="AG825" i="7"/>
  <c r="AH824" i="7"/>
  <c r="AG824" i="7"/>
  <c r="AH823" i="7"/>
  <c r="AG823" i="7"/>
  <c r="AH822" i="7"/>
  <c r="AG822" i="7"/>
  <c r="AH821" i="7"/>
  <c r="AG821" i="7"/>
  <c r="AH820" i="7"/>
  <c r="AG820" i="7"/>
  <c r="AH819" i="7"/>
  <c r="AG819" i="7"/>
  <c r="AH818" i="7"/>
  <c r="AG818" i="7"/>
  <c r="AH817" i="7"/>
  <c r="AG817" i="7"/>
  <c r="AH816" i="7"/>
  <c r="AG816" i="7"/>
  <c r="AH815" i="7"/>
  <c r="AG815" i="7"/>
  <c r="AH814" i="7"/>
  <c r="AG814" i="7"/>
  <c r="AH813" i="7"/>
  <c r="AG813" i="7"/>
  <c r="AH812" i="7"/>
  <c r="AG812" i="7"/>
  <c r="AH811" i="7"/>
  <c r="AG811" i="7"/>
  <c r="AH810" i="7"/>
  <c r="AG810" i="7"/>
  <c r="AH809" i="7"/>
  <c r="AG809" i="7"/>
  <c r="AH808" i="7"/>
  <c r="AG808" i="7"/>
  <c r="AH807" i="7"/>
  <c r="AG807" i="7"/>
  <c r="AH806" i="7"/>
  <c r="AG806" i="7"/>
  <c r="AH805" i="7"/>
  <c r="AG805" i="7"/>
  <c r="AH804" i="7"/>
  <c r="AG804" i="7"/>
  <c r="AH803" i="7"/>
  <c r="AG803" i="7"/>
  <c r="AH802" i="7"/>
  <c r="AG802" i="7"/>
  <c r="AH801" i="7"/>
  <c r="AG801" i="7"/>
  <c r="AH800" i="7"/>
  <c r="AG800" i="7"/>
  <c r="AH799" i="7"/>
  <c r="AG799" i="7"/>
  <c r="AH798" i="7"/>
  <c r="AG798" i="7"/>
  <c r="AH797" i="7"/>
  <c r="AG797" i="7"/>
  <c r="AH796" i="7"/>
  <c r="AG796" i="7"/>
  <c r="AH795" i="7"/>
  <c r="AG795" i="7"/>
  <c r="AH794" i="7"/>
  <c r="AG794" i="7"/>
  <c r="AH793" i="7"/>
  <c r="AG793" i="7"/>
  <c r="AH792" i="7"/>
  <c r="AG792" i="7"/>
  <c r="AH791" i="7"/>
  <c r="AG791" i="7"/>
  <c r="AH790" i="7"/>
  <c r="AG790" i="7"/>
  <c r="AH789" i="7"/>
  <c r="AG789" i="7"/>
  <c r="AH788" i="7"/>
  <c r="AG788" i="7"/>
  <c r="AH787" i="7"/>
  <c r="AG787" i="7"/>
  <c r="AH786" i="7"/>
  <c r="AG786" i="7"/>
  <c r="AH785" i="7"/>
  <c r="AG785" i="7"/>
  <c r="AH784" i="7"/>
  <c r="AG784" i="7"/>
  <c r="AH783" i="7"/>
  <c r="AG783" i="7"/>
  <c r="AH782" i="7"/>
  <c r="AG782" i="7"/>
  <c r="AH781" i="7"/>
  <c r="AG781" i="7"/>
  <c r="AH780" i="7"/>
  <c r="AG780" i="7"/>
  <c r="AH779" i="7"/>
  <c r="AG779" i="7"/>
  <c r="AH778" i="7"/>
  <c r="AG778" i="7"/>
  <c r="AH777" i="7"/>
  <c r="AG777" i="7"/>
  <c r="AH776" i="7"/>
  <c r="AG776" i="7"/>
  <c r="AH775" i="7"/>
  <c r="AG775" i="7"/>
  <c r="AH774" i="7"/>
  <c r="AG774" i="7"/>
  <c r="AH773" i="7"/>
  <c r="AG773" i="7"/>
  <c r="AH772" i="7"/>
  <c r="AG772" i="7"/>
  <c r="AH771" i="7"/>
  <c r="AG771" i="7"/>
  <c r="AH770" i="7"/>
  <c r="AG770" i="7"/>
  <c r="AH769" i="7"/>
  <c r="AG769" i="7"/>
  <c r="AH768" i="7"/>
  <c r="AG768" i="7"/>
  <c r="AH767" i="7"/>
  <c r="AG767" i="7"/>
  <c r="AH766" i="7"/>
  <c r="AG766" i="7"/>
  <c r="AH765" i="7"/>
  <c r="AG765" i="7"/>
  <c r="AH764" i="7"/>
  <c r="AG764" i="7"/>
  <c r="AH763" i="7"/>
  <c r="AG763" i="7"/>
  <c r="AH762" i="7"/>
  <c r="AG762" i="7"/>
  <c r="AH761" i="7"/>
  <c r="AG761" i="7"/>
  <c r="AH760" i="7"/>
  <c r="AG760" i="7"/>
  <c r="AH759" i="7"/>
  <c r="AG759" i="7"/>
  <c r="AH758" i="7"/>
  <c r="AG758" i="7"/>
  <c r="AH757" i="7"/>
  <c r="AG757" i="7"/>
  <c r="AH756" i="7"/>
  <c r="AG756" i="7"/>
  <c r="AH755" i="7"/>
  <c r="AG755" i="7"/>
  <c r="AH754" i="7"/>
  <c r="AG754" i="7"/>
  <c r="AH753" i="7"/>
  <c r="AG753" i="7"/>
  <c r="AH752" i="7"/>
  <c r="AG752" i="7"/>
  <c r="AH751" i="7"/>
  <c r="AG751" i="7"/>
  <c r="AH750" i="7"/>
  <c r="AG750" i="7"/>
  <c r="AH749" i="7"/>
  <c r="AG749" i="7"/>
  <c r="AH748" i="7"/>
  <c r="AG748" i="7"/>
  <c r="AH747" i="7"/>
  <c r="AG747" i="7"/>
  <c r="AH746" i="7"/>
  <c r="AG746" i="7"/>
  <c r="AH745" i="7"/>
  <c r="AG745" i="7"/>
  <c r="AH744" i="7"/>
  <c r="AG744" i="7"/>
  <c r="AH743" i="7"/>
  <c r="AG743" i="7"/>
  <c r="AH742" i="7"/>
  <c r="AG742" i="7"/>
  <c r="AH741" i="7"/>
  <c r="AG741" i="7"/>
  <c r="AH740" i="7"/>
  <c r="AG740" i="7"/>
  <c r="AH739" i="7"/>
  <c r="AG739" i="7"/>
  <c r="AH738" i="7"/>
  <c r="AG738" i="7"/>
  <c r="AH737" i="7"/>
  <c r="AG737" i="7"/>
  <c r="AH736" i="7"/>
  <c r="AG736" i="7"/>
  <c r="AH735" i="7"/>
  <c r="AG735" i="7"/>
  <c r="AH734" i="7"/>
  <c r="AG734" i="7"/>
  <c r="AH733" i="7"/>
  <c r="AG733" i="7"/>
  <c r="AH732" i="7"/>
  <c r="AG732" i="7"/>
  <c r="AH731" i="7"/>
  <c r="AG731" i="7"/>
  <c r="AH730" i="7"/>
  <c r="AG730" i="7"/>
  <c r="AH729" i="7"/>
  <c r="AG729" i="7"/>
  <c r="AH728" i="7"/>
  <c r="AG728" i="7"/>
  <c r="AH727" i="7"/>
  <c r="AG727" i="7"/>
  <c r="AH726" i="7"/>
  <c r="AG726" i="7"/>
  <c r="AH725" i="7"/>
  <c r="AG725" i="7"/>
  <c r="AH724" i="7"/>
  <c r="AG724" i="7"/>
  <c r="AH723" i="7"/>
  <c r="AG723" i="7"/>
  <c r="AH722" i="7"/>
  <c r="AG722" i="7"/>
  <c r="AH721" i="7"/>
  <c r="AG721" i="7"/>
  <c r="AH720" i="7"/>
  <c r="AG720" i="7"/>
  <c r="AH719" i="7"/>
  <c r="AG719" i="7"/>
  <c r="AH718" i="7"/>
  <c r="AG718" i="7"/>
  <c r="AH717" i="7"/>
  <c r="AG717" i="7"/>
  <c r="AH716" i="7"/>
  <c r="AG716" i="7"/>
  <c r="AH715" i="7"/>
  <c r="AG715" i="7"/>
  <c r="AH714" i="7"/>
  <c r="AG714" i="7"/>
  <c r="AH713" i="7"/>
  <c r="AG713" i="7"/>
  <c r="AH712" i="7"/>
  <c r="AG712" i="7"/>
  <c r="AH711" i="7"/>
  <c r="AG711" i="7"/>
  <c r="AH710" i="7"/>
  <c r="AG710" i="7"/>
  <c r="AH709" i="7"/>
  <c r="AG709" i="7"/>
  <c r="AH708" i="7"/>
  <c r="AG708" i="7"/>
  <c r="AH707" i="7"/>
  <c r="AG707" i="7"/>
  <c r="AH706" i="7"/>
  <c r="AG706" i="7"/>
  <c r="AH705" i="7"/>
  <c r="AG705" i="7"/>
  <c r="AH704" i="7"/>
  <c r="AG704" i="7"/>
  <c r="AH703" i="7"/>
  <c r="AG703" i="7"/>
  <c r="AH702" i="7"/>
  <c r="AG702" i="7"/>
  <c r="AH701" i="7"/>
  <c r="AG701" i="7"/>
  <c r="AH700" i="7"/>
  <c r="AG700" i="7"/>
  <c r="AH699" i="7"/>
  <c r="AG699" i="7"/>
  <c r="AH698" i="7"/>
  <c r="AG698" i="7"/>
  <c r="AH697" i="7"/>
  <c r="AG697" i="7"/>
  <c r="AH696" i="7"/>
  <c r="AG696" i="7"/>
  <c r="AH695" i="7"/>
  <c r="AG695" i="7"/>
  <c r="AH694" i="7"/>
  <c r="AG694" i="7"/>
  <c r="AH693" i="7"/>
  <c r="AG693" i="7"/>
  <c r="AH692" i="7"/>
  <c r="AG692" i="7"/>
  <c r="AH691" i="7"/>
  <c r="AG691" i="7"/>
  <c r="AH690" i="7"/>
  <c r="AG690" i="7"/>
  <c r="AH689" i="7"/>
  <c r="AG689" i="7"/>
  <c r="AH688" i="7"/>
  <c r="AG688" i="7"/>
  <c r="AH687" i="7"/>
  <c r="AG687" i="7"/>
  <c r="AH686" i="7"/>
  <c r="AG686" i="7"/>
  <c r="AH685" i="7"/>
  <c r="AG685" i="7"/>
  <c r="AH684" i="7"/>
  <c r="AG684" i="7"/>
  <c r="AH683" i="7"/>
  <c r="AG683" i="7"/>
  <c r="AH682" i="7"/>
  <c r="AG682" i="7"/>
  <c r="AH681" i="7"/>
  <c r="AG681" i="7"/>
  <c r="AH680" i="7"/>
  <c r="AG680" i="7"/>
  <c r="AH679" i="7"/>
  <c r="AG679" i="7"/>
  <c r="AH678" i="7"/>
  <c r="AG678" i="7"/>
  <c r="AH677" i="7"/>
  <c r="AG677" i="7"/>
  <c r="AH676" i="7"/>
  <c r="AG676" i="7"/>
  <c r="AH675" i="7"/>
  <c r="AG675" i="7"/>
  <c r="AH674" i="7"/>
  <c r="AG674" i="7"/>
  <c r="AH673" i="7"/>
  <c r="AG673" i="7"/>
  <c r="AH672" i="7"/>
  <c r="AG672" i="7"/>
  <c r="AH671" i="7"/>
  <c r="AG671" i="7"/>
  <c r="AH670" i="7"/>
  <c r="AG670" i="7"/>
  <c r="AH669" i="7"/>
  <c r="AG669" i="7"/>
  <c r="AH668" i="7"/>
  <c r="AG668" i="7"/>
  <c r="AH667" i="7"/>
  <c r="AG667" i="7"/>
  <c r="AH666" i="7"/>
  <c r="AG666" i="7"/>
  <c r="AH665" i="7"/>
  <c r="AG665" i="7"/>
  <c r="AH664" i="7"/>
  <c r="AG664" i="7"/>
  <c r="AH663" i="7"/>
  <c r="AG663" i="7"/>
  <c r="AH662" i="7"/>
  <c r="AG662" i="7"/>
  <c r="AH661" i="7"/>
  <c r="AG661" i="7"/>
  <c r="AH660" i="7"/>
  <c r="AG660" i="7"/>
  <c r="AH659" i="7"/>
  <c r="AG659" i="7"/>
  <c r="AH658" i="7"/>
  <c r="AG658" i="7"/>
  <c r="AH657" i="7"/>
  <c r="AG657" i="7"/>
  <c r="AH656" i="7"/>
  <c r="AG656" i="7"/>
  <c r="AH655" i="7"/>
  <c r="AG655" i="7"/>
  <c r="AH654" i="7"/>
  <c r="AG654" i="7"/>
  <c r="AH653" i="7"/>
  <c r="AG653" i="7"/>
  <c r="AH652" i="7"/>
  <c r="AG652" i="7"/>
  <c r="AH651" i="7"/>
  <c r="AG651" i="7"/>
  <c r="AH650" i="7"/>
  <c r="AG650" i="7"/>
  <c r="AH649" i="7"/>
  <c r="AG649" i="7"/>
  <c r="AH648" i="7"/>
  <c r="AG648" i="7"/>
  <c r="AH647" i="7"/>
  <c r="AG647" i="7"/>
  <c r="AH646" i="7"/>
  <c r="AG646" i="7"/>
  <c r="AH645" i="7"/>
  <c r="AG645" i="7"/>
  <c r="AH644" i="7"/>
  <c r="AG644" i="7"/>
  <c r="AH643" i="7"/>
  <c r="AG643" i="7"/>
  <c r="AH642" i="7"/>
  <c r="AG642" i="7"/>
  <c r="AH641" i="7"/>
  <c r="AG641" i="7"/>
  <c r="AH640" i="7"/>
  <c r="AG640" i="7"/>
  <c r="AH639" i="7"/>
  <c r="AG639" i="7"/>
  <c r="AH638" i="7"/>
  <c r="AG638" i="7"/>
  <c r="AH637" i="7"/>
  <c r="AG637" i="7"/>
  <c r="AH636" i="7"/>
  <c r="AG636" i="7"/>
  <c r="AH635" i="7"/>
  <c r="AG635" i="7"/>
  <c r="AH634" i="7"/>
  <c r="AG634" i="7"/>
  <c r="AH633" i="7"/>
  <c r="AG633" i="7"/>
  <c r="AH632" i="7"/>
  <c r="AG632" i="7"/>
  <c r="AH631" i="7"/>
  <c r="AG631" i="7"/>
  <c r="AH630" i="7"/>
  <c r="AG630" i="7"/>
  <c r="AH629" i="7"/>
  <c r="AG629" i="7"/>
  <c r="AH628" i="7"/>
  <c r="AG628" i="7"/>
  <c r="AH627" i="7"/>
  <c r="AG627" i="7"/>
  <c r="AH626" i="7"/>
  <c r="AG626" i="7"/>
  <c r="AH625" i="7"/>
  <c r="AG625" i="7"/>
  <c r="AH624" i="7"/>
  <c r="AG624" i="7"/>
  <c r="AH623" i="7"/>
  <c r="AG623" i="7"/>
  <c r="AH622" i="7"/>
  <c r="AG622" i="7"/>
  <c r="AH621" i="7"/>
  <c r="AG621" i="7"/>
  <c r="AH620" i="7"/>
  <c r="AG620" i="7"/>
  <c r="AH619" i="7"/>
  <c r="AG619" i="7"/>
  <c r="AH618" i="7"/>
  <c r="AG618" i="7"/>
  <c r="AH617" i="7"/>
  <c r="AG617" i="7"/>
  <c r="AH616" i="7"/>
  <c r="AG616" i="7"/>
  <c r="AH615" i="7"/>
  <c r="AG615" i="7"/>
  <c r="AH614" i="7"/>
  <c r="AG614" i="7"/>
  <c r="AH613" i="7"/>
  <c r="AG613" i="7"/>
  <c r="AH612" i="7"/>
  <c r="AG612" i="7"/>
  <c r="AH611" i="7"/>
  <c r="AG611" i="7"/>
  <c r="AH610" i="7"/>
  <c r="AG610" i="7"/>
  <c r="AH609" i="7"/>
  <c r="AG609" i="7"/>
  <c r="AH608" i="7"/>
  <c r="AG608" i="7"/>
  <c r="AH607" i="7"/>
  <c r="AG607" i="7"/>
  <c r="AH606" i="7"/>
  <c r="AG606" i="7"/>
  <c r="AH605" i="7"/>
  <c r="AG605" i="7"/>
  <c r="AH604" i="7"/>
  <c r="AG604" i="7"/>
  <c r="AH603" i="7"/>
  <c r="AG603" i="7"/>
  <c r="AH602" i="7"/>
  <c r="AG602" i="7"/>
  <c r="AH601" i="7"/>
  <c r="AG601" i="7"/>
  <c r="AH600" i="7"/>
  <c r="AG600" i="7"/>
  <c r="AH599" i="7"/>
  <c r="AG599" i="7"/>
  <c r="AH598" i="7"/>
  <c r="AG598" i="7"/>
  <c r="AH597" i="7"/>
  <c r="AG597" i="7"/>
  <c r="AH596" i="7"/>
  <c r="AG596" i="7"/>
  <c r="AH595" i="7"/>
  <c r="AG595" i="7"/>
  <c r="AH594" i="7"/>
  <c r="AG594" i="7"/>
  <c r="AH593" i="7"/>
  <c r="AG593" i="7"/>
  <c r="AH592" i="7"/>
  <c r="AG592" i="7"/>
  <c r="AH591" i="7"/>
  <c r="AG591" i="7"/>
  <c r="AH590" i="7"/>
  <c r="AG590" i="7"/>
  <c r="AH589" i="7"/>
  <c r="AG589" i="7"/>
  <c r="AH588" i="7"/>
  <c r="AG588" i="7"/>
  <c r="AH587" i="7"/>
  <c r="AG587" i="7"/>
  <c r="AH586" i="7"/>
  <c r="AG586" i="7"/>
  <c r="AH585" i="7"/>
  <c r="AG585" i="7"/>
  <c r="AI585" i="7"/>
  <c r="AJ585" i="7"/>
  <c r="AH584" i="7"/>
  <c r="AG584" i="7"/>
  <c r="AH583" i="7"/>
  <c r="AG583" i="7"/>
  <c r="AH582" i="7"/>
  <c r="AG582" i="7"/>
  <c r="AI582" i="7"/>
  <c r="AJ582" i="7"/>
  <c r="AH581" i="7"/>
  <c r="AG581" i="7"/>
  <c r="AH580" i="7"/>
  <c r="AG580" i="7"/>
  <c r="AH579" i="7"/>
  <c r="AG579" i="7"/>
  <c r="AI579" i="7"/>
  <c r="AJ579" i="7"/>
  <c r="AH578" i="7"/>
  <c r="AG578" i="7"/>
  <c r="AH577" i="7"/>
  <c r="AG577" i="7"/>
  <c r="AH576" i="7"/>
  <c r="AG576" i="7"/>
  <c r="AH575" i="7"/>
  <c r="AG575" i="7"/>
  <c r="AH574" i="7"/>
  <c r="AG574" i="7"/>
  <c r="AH573" i="7"/>
  <c r="AG573" i="7"/>
  <c r="AH572" i="7"/>
  <c r="AG572" i="7"/>
  <c r="AH571" i="7"/>
  <c r="AG571" i="7"/>
  <c r="AH570" i="7"/>
  <c r="AG570" i="7"/>
  <c r="AH569" i="7"/>
  <c r="AG569" i="7"/>
  <c r="AH568" i="7"/>
  <c r="AG568" i="7"/>
  <c r="AH567" i="7"/>
  <c r="AG567" i="7"/>
  <c r="AH566" i="7"/>
  <c r="AG566" i="7"/>
  <c r="AH565" i="7"/>
  <c r="AG565" i="7"/>
  <c r="AH564" i="7"/>
  <c r="AG564" i="7"/>
  <c r="AH563" i="7"/>
  <c r="AG563" i="7"/>
  <c r="AH562" i="7"/>
  <c r="AG562" i="7"/>
  <c r="AH561" i="7"/>
  <c r="AG561" i="7"/>
  <c r="AH560" i="7"/>
  <c r="AG560" i="7"/>
  <c r="AH559" i="7"/>
  <c r="AG559" i="7"/>
  <c r="AH558" i="7"/>
  <c r="AG558" i="7"/>
  <c r="AH557" i="7"/>
  <c r="AG557" i="7"/>
  <c r="AH556" i="7"/>
  <c r="AG556" i="7"/>
  <c r="AH555" i="7"/>
  <c r="AG555" i="7"/>
  <c r="AH554" i="7"/>
  <c r="AG554" i="7"/>
  <c r="AH553" i="7"/>
  <c r="AG553" i="7"/>
  <c r="AH552" i="7"/>
  <c r="AG552" i="7"/>
  <c r="AH551" i="7"/>
  <c r="AG551" i="7"/>
  <c r="AH550" i="7"/>
  <c r="AG550" i="7"/>
  <c r="AH549" i="7"/>
  <c r="AG549" i="7"/>
  <c r="AH548" i="7"/>
  <c r="AG548" i="7"/>
  <c r="AH547" i="7"/>
  <c r="AG547" i="7"/>
  <c r="AH546" i="7"/>
  <c r="AG546" i="7"/>
  <c r="AH545" i="7"/>
  <c r="AG545" i="7"/>
  <c r="AH544" i="7"/>
  <c r="AG544" i="7"/>
  <c r="AH543" i="7"/>
  <c r="AG543" i="7"/>
  <c r="AH542" i="7"/>
  <c r="AG542" i="7"/>
  <c r="AH541" i="7"/>
  <c r="AG541" i="7"/>
  <c r="AH540" i="7"/>
  <c r="AG540" i="7"/>
  <c r="AH539" i="7"/>
  <c r="AG539" i="7"/>
  <c r="AH538" i="7"/>
  <c r="AG538" i="7"/>
  <c r="AH537" i="7"/>
  <c r="AG537" i="7"/>
  <c r="AH536" i="7"/>
  <c r="AG536" i="7"/>
  <c r="AH535" i="7"/>
  <c r="AG535" i="7"/>
  <c r="AH534" i="7"/>
  <c r="AG534" i="7"/>
  <c r="AH533" i="7"/>
  <c r="AG533" i="7"/>
  <c r="AH532" i="7"/>
  <c r="AG532" i="7"/>
  <c r="AH531" i="7"/>
  <c r="AG531" i="7"/>
  <c r="AH530" i="7"/>
  <c r="AG530" i="7"/>
  <c r="AH529" i="7"/>
  <c r="AG529" i="7"/>
  <c r="AH528" i="7"/>
  <c r="AG528" i="7"/>
  <c r="AH527" i="7"/>
  <c r="AG527" i="7"/>
  <c r="AH526" i="7"/>
  <c r="AG526" i="7"/>
  <c r="AH525" i="7"/>
  <c r="AG525" i="7"/>
  <c r="AH524" i="7"/>
  <c r="AG524" i="7"/>
  <c r="AH523" i="7"/>
  <c r="AG523" i="7"/>
  <c r="AH522" i="7"/>
  <c r="AG522" i="7"/>
  <c r="AH521" i="7"/>
  <c r="AG521" i="7"/>
  <c r="AH520" i="7"/>
  <c r="AG520" i="7"/>
  <c r="AH519" i="7"/>
  <c r="AG519" i="7"/>
  <c r="AH518" i="7"/>
  <c r="AG518" i="7"/>
  <c r="AH517" i="7"/>
  <c r="AG517" i="7"/>
  <c r="AH516" i="7"/>
  <c r="AG516" i="7"/>
  <c r="AH515" i="7"/>
  <c r="AG515" i="7"/>
  <c r="AH514" i="7"/>
  <c r="AG514" i="7"/>
  <c r="AH513" i="7"/>
  <c r="AG513" i="7"/>
  <c r="AH512" i="7"/>
  <c r="AG512" i="7"/>
  <c r="AH511" i="7"/>
  <c r="AG511" i="7"/>
  <c r="AH510" i="7"/>
  <c r="AG510" i="7"/>
  <c r="AH509" i="7"/>
  <c r="AG509" i="7"/>
  <c r="AH508" i="7"/>
  <c r="AG508" i="7"/>
  <c r="AH507" i="7"/>
  <c r="AG507" i="7"/>
  <c r="AH506" i="7"/>
  <c r="AG506" i="7"/>
  <c r="AH505" i="7"/>
  <c r="AG505" i="7"/>
  <c r="AH504" i="7"/>
  <c r="AG504" i="7"/>
  <c r="AH503" i="7"/>
  <c r="AG503" i="7"/>
  <c r="AH502" i="7"/>
  <c r="AG502" i="7"/>
  <c r="AH501" i="7"/>
  <c r="AG501" i="7"/>
  <c r="AH500" i="7"/>
  <c r="AG500" i="7"/>
  <c r="AH499" i="7"/>
  <c r="AG499" i="7"/>
  <c r="AH498" i="7"/>
  <c r="AG498" i="7"/>
  <c r="AH497" i="7"/>
  <c r="AG497" i="7"/>
  <c r="AH496" i="7"/>
  <c r="AG496" i="7"/>
  <c r="AH495" i="7"/>
  <c r="AG495" i="7"/>
  <c r="AH494" i="7"/>
  <c r="AG494" i="7"/>
  <c r="AH493" i="7"/>
  <c r="AG493" i="7"/>
  <c r="AH492" i="7"/>
  <c r="AG492" i="7"/>
  <c r="AH491" i="7"/>
  <c r="AG491" i="7"/>
  <c r="AH490" i="7"/>
  <c r="AG490" i="7"/>
  <c r="AH489" i="7"/>
  <c r="AG489" i="7"/>
  <c r="AH488" i="7"/>
  <c r="AG488" i="7"/>
  <c r="AH487" i="7"/>
  <c r="AG487" i="7"/>
  <c r="AH486" i="7"/>
  <c r="AG486" i="7"/>
  <c r="AH485" i="7"/>
  <c r="AG485" i="7"/>
  <c r="AH484" i="7"/>
  <c r="AG484" i="7"/>
  <c r="AH483" i="7"/>
  <c r="AG483" i="7"/>
  <c r="AH482" i="7"/>
  <c r="AG482" i="7"/>
  <c r="AH481" i="7"/>
  <c r="AG481" i="7"/>
  <c r="AH480" i="7"/>
  <c r="AG480" i="7"/>
  <c r="AH479" i="7"/>
  <c r="AG479" i="7"/>
  <c r="AH478" i="7"/>
  <c r="AG478" i="7"/>
  <c r="AH477" i="7"/>
  <c r="AG477" i="7"/>
  <c r="AH476" i="7"/>
  <c r="AG476" i="7"/>
  <c r="AH475" i="7"/>
  <c r="AG475" i="7"/>
  <c r="AH474" i="7"/>
  <c r="AG474" i="7"/>
  <c r="AH473" i="7"/>
  <c r="AG473" i="7"/>
  <c r="AH472" i="7"/>
  <c r="AG472" i="7"/>
  <c r="AH471" i="7"/>
  <c r="AG471" i="7"/>
  <c r="AH470" i="7"/>
  <c r="AG470" i="7"/>
  <c r="AH469" i="7"/>
  <c r="AG469" i="7"/>
  <c r="AH468" i="7"/>
  <c r="AG468" i="7"/>
  <c r="AH467" i="7"/>
  <c r="AG467" i="7"/>
  <c r="AH466" i="7"/>
  <c r="AG466" i="7"/>
  <c r="AH465" i="7"/>
  <c r="AG465" i="7"/>
  <c r="AH464" i="7"/>
  <c r="AG464" i="7"/>
  <c r="AH463" i="7"/>
  <c r="AG463" i="7"/>
  <c r="AH462" i="7"/>
  <c r="AG462" i="7"/>
  <c r="AH461" i="7"/>
  <c r="AG461" i="7"/>
  <c r="AH460" i="7"/>
  <c r="AG460" i="7"/>
  <c r="AH459" i="7"/>
  <c r="AG459" i="7"/>
  <c r="AH458" i="7"/>
  <c r="AG458" i="7"/>
  <c r="AH457" i="7"/>
  <c r="AG457" i="7"/>
  <c r="AH456" i="7"/>
  <c r="AG456" i="7"/>
  <c r="AH455" i="7"/>
  <c r="AG455" i="7"/>
  <c r="AH454" i="7"/>
  <c r="AG454" i="7"/>
  <c r="AH453" i="7"/>
  <c r="AG453" i="7"/>
  <c r="AH452" i="7"/>
  <c r="AG452" i="7"/>
  <c r="AH451" i="7"/>
  <c r="AG451" i="7"/>
  <c r="AH450" i="7"/>
  <c r="AG450" i="7"/>
  <c r="AH449" i="7"/>
  <c r="AG449" i="7"/>
  <c r="AH448" i="7"/>
  <c r="AG448" i="7"/>
  <c r="AH447" i="7"/>
  <c r="AG447" i="7"/>
  <c r="AH446" i="7"/>
  <c r="AG446" i="7"/>
  <c r="AH445" i="7"/>
  <c r="AG445" i="7"/>
  <c r="AH444" i="7"/>
  <c r="AG444" i="7"/>
  <c r="AH443" i="7"/>
  <c r="AG443" i="7"/>
  <c r="AH442" i="7"/>
  <c r="AG442" i="7"/>
  <c r="AH441" i="7"/>
  <c r="AG441" i="7"/>
  <c r="AH440" i="7"/>
  <c r="AG440" i="7"/>
  <c r="AH439" i="7"/>
  <c r="AG439" i="7"/>
  <c r="AH438" i="7"/>
  <c r="AG438" i="7"/>
  <c r="AH437" i="7"/>
  <c r="AG437" i="7"/>
  <c r="AH436" i="7"/>
  <c r="AG436" i="7"/>
  <c r="AH435" i="7"/>
  <c r="AG435" i="7"/>
  <c r="AH434" i="7"/>
  <c r="AG434" i="7"/>
  <c r="AH433" i="7"/>
  <c r="AG433" i="7"/>
  <c r="AH432" i="7"/>
  <c r="AG432" i="7"/>
  <c r="AH431" i="7"/>
  <c r="AG431" i="7"/>
  <c r="AH430" i="7"/>
  <c r="AG430" i="7"/>
  <c r="AH429" i="7"/>
  <c r="AG429" i="7"/>
  <c r="AH428" i="7"/>
  <c r="AG428" i="7"/>
  <c r="AH427" i="7"/>
  <c r="AG427" i="7"/>
  <c r="AH426" i="7"/>
  <c r="AG426" i="7"/>
  <c r="AH425" i="7"/>
  <c r="AG425" i="7"/>
  <c r="AH424" i="7"/>
  <c r="AG424" i="7"/>
  <c r="AH423" i="7"/>
  <c r="AG423" i="7"/>
  <c r="AH422" i="7"/>
  <c r="AG422" i="7"/>
  <c r="AH421" i="7"/>
  <c r="AG421" i="7"/>
  <c r="AH420" i="7"/>
  <c r="AG420" i="7"/>
  <c r="AH419" i="7"/>
  <c r="AG419" i="7"/>
  <c r="AH418" i="7"/>
  <c r="AG418" i="7"/>
  <c r="AH417" i="7"/>
  <c r="AG417" i="7"/>
  <c r="AH416" i="7"/>
  <c r="AG416" i="7"/>
  <c r="AH415" i="7"/>
  <c r="AG415" i="7"/>
  <c r="AH414" i="7"/>
  <c r="AG414" i="7"/>
  <c r="AH413" i="7"/>
  <c r="AG413" i="7"/>
  <c r="AH412" i="7"/>
  <c r="AG412" i="7"/>
  <c r="AH411" i="7"/>
  <c r="AG411" i="7"/>
  <c r="AH410" i="7"/>
  <c r="AG410" i="7"/>
  <c r="AH409" i="7"/>
  <c r="AG409" i="7"/>
  <c r="AH408" i="7"/>
  <c r="AG408" i="7"/>
  <c r="AH407" i="7"/>
  <c r="AG407" i="7"/>
  <c r="AH406" i="7"/>
  <c r="AG406" i="7"/>
  <c r="AH405" i="7"/>
  <c r="AG405" i="7"/>
  <c r="AH404" i="7"/>
  <c r="AG404" i="7"/>
  <c r="AH403" i="7"/>
  <c r="AG403" i="7"/>
  <c r="AH402" i="7"/>
  <c r="AG402" i="7"/>
  <c r="AH401" i="7"/>
  <c r="AG401" i="7"/>
  <c r="AH400" i="7"/>
  <c r="AG400" i="7"/>
  <c r="AH399" i="7"/>
  <c r="AG399" i="7"/>
  <c r="AH398" i="7"/>
  <c r="AG398" i="7"/>
  <c r="AH397" i="7"/>
  <c r="AG397" i="7"/>
  <c r="AH396" i="7"/>
  <c r="AG396" i="7"/>
  <c r="AH395" i="7"/>
  <c r="AG395" i="7"/>
  <c r="AH394" i="7"/>
  <c r="AG394" i="7"/>
  <c r="AH393" i="7"/>
  <c r="AG393" i="7"/>
  <c r="AH392" i="7"/>
  <c r="AG392" i="7"/>
  <c r="AH391" i="7"/>
  <c r="AG391" i="7"/>
  <c r="AH390" i="7"/>
  <c r="AG390" i="7"/>
  <c r="AH389" i="7"/>
  <c r="AG389" i="7"/>
  <c r="AH388" i="7"/>
  <c r="AG388" i="7"/>
  <c r="AH387" i="7"/>
  <c r="AG387" i="7"/>
  <c r="AH386" i="7"/>
  <c r="AG386" i="7"/>
  <c r="AH385" i="7"/>
  <c r="AG385" i="7"/>
  <c r="AH384" i="7"/>
  <c r="AG384" i="7"/>
  <c r="AH383" i="7"/>
  <c r="AG383" i="7"/>
  <c r="AH382" i="7"/>
  <c r="AG382" i="7"/>
  <c r="AH381" i="7"/>
  <c r="AG381" i="7"/>
  <c r="AH380" i="7"/>
  <c r="AG380" i="7"/>
  <c r="AH379" i="7"/>
  <c r="AG379" i="7"/>
  <c r="AH378" i="7"/>
  <c r="AG378" i="7"/>
  <c r="AH377" i="7"/>
  <c r="AG377" i="7"/>
  <c r="AH376" i="7"/>
  <c r="AG376" i="7"/>
  <c r="AH375" i="7"/>
  <c r="AG375" i="7"/>
  <c r="AI375" i="7"/>
  <c r="AJ375" i="7"/>
  <c r="AH374" i="7"/>
  <c r="AG374" i="7"/>
  <c r="AH373" i="7"/>
  <c r="AG373" i="7"/>
  <c r="AH372" i="7"/>
  <c r="AG372" i="7"/>
  <c r="AH371" i="7"/>
  <c r="AG371" i="7"/>
  <c r="AH370" i="7"/>
  <c r="AG370" i="7"/>
  <c r="AH369" i="7"/>
  <c r="AG369" i="7"/>
  <c r="AH368" i="7"/>
  <c r="AG368" i="7"/>
  <c r="AH367" i="7"/>
  <c r="AG367" i="7"/>
  <c r="AH366" i="7"/>
  <c r="AG366" i="7"/>
  <c r="AH365" i="7"/>
  <c r="AG365" i="7"/>
  <c r="AH364" i="7"/>
  <c r="AG364" i="7"/>
  <c r="AH363" i="7"/>
  <c r="AG363" i="7"/>
  <c r="AH362" i="7"/>
  <c r="AG362" i="7"/>
  <c r="AH361" i="7"/>
  <c r="AG361" i="7"/>
  <c r="AH360" i="7"/>
  <c r="AG360" i="7"/>
  <c r="AH359" i="7"/>
  <c r="AG359" i="7"/>
  <c r="AH358" i="7"/>
  <c r="AG358" i="7"/>
  <c r="AH357" i="7"/>
  <c r="AG357" i="7"/>
  <c r="AH356" i="7"/>
  <c r="AG356" i="7"/>
  <c r="AH355" i="7"/>
  <c r="AG355" i="7"/>
  <c r="AH354" i="7"/>
  <c r="AG354" i="7"/>
  <c r="AH353" i="7"/>
  <c r="AG353" i="7"/>
  <c r="AH352" i="7"/>
  <c r="AG352" i="7"/>
  <c r="AH351" i="7"/>
  <c r="AG351" i="7"/>
  <c r="AH350" i="7"/>
  <c r="AG350" i="7"/>
  <c r="AH349" i="7"/>
  <c r="AG349" i="7"/>
  <c r="AH348" i="7"/>
  <c r="AG348" i="7"/>
  <c r="AH347" i="7"/>
  <c r="AG347" i="7"/>
  <c r="AH346" i="7"/>
  <c r="AG346" i="7"/>
  <c r="AH345" i="7"/>
  <c r="AG345" i="7"/>
  <c r="AH344" i="7"/>
  <c r="AG344" i="7"/>
  <c r="AH343" i="7"/>
  <c r="AG343" i="7"/>
  <c r="AH342" i="7"/>
  <c r="AG342" i="7"/>
  <c r="AH341" i="7"/>
  <c r="AG341" i="7"/>
  <c r="AH340" i="7"/>
  <c r="AG340" i="7"/>
  <c r="AH339" i="7"/>
  <c r="AG339" i="7"/>
  <c r="AH338" i="7"/>
  <c r="AG338" i="7"/>
  <c r="AH337" i="7"/>
  <c r="AG337" i="7"/>
  <c r="AH336" i="7"/>
  <c r="AG336" i="7"/>
  <c r="AH335" i="7"/>
  <c r="AG335" i="7"/>
  <c r="AH334" i="7"/>
  <c r="AG334" i="7"/>
  <c r="AH333" i="7"/>
  <c r="AG333" i="7"/>
  <c r="AH332" i="7"/>
  <c r="AG332" i="7"/>
  <c r="AH331" i="7"/>
  <c r="AG331" i="7"/>
  <c r="AH330" i="7"/>
  <c r="AG330" i="7"/>
  <c r="AH329" i="7"/>
  <c r="AG329" i="7"/>
  <c r="AH328" i="7"/>
  <c r="AG328" i="7"/>
  <c r="AH327" i="7"/>
  <c r="AG327" i="7"/>
  <c r="AH326" i="7"/>
  <c r="AG326" i="7"/>
  <c r="AH325" i="7"/>
  <c r="AG325" i="7"/>
  <c r="AH324" i="7"/>
  <c r="AG324" i="7"/>
  <c r="AH323" i="7"/>
  <c r="AG323" i="7"/>
  <c r="AH322" i="7"/>
  <c r="AG322" i="7"/>
  <c r="AH321" i="7"/>
  <c r="AG321" i="7"/>
  <c r="AH320" i="7"/>
  <c r="AG320" i="7"/>
  <c r="AH319" i="7"/>
  <c r="AG319" i="7"/>
  <c r="AH318" i="7"/>
  <c r="AG318" i="7"/>
  <c r="AH317" i="7"/>
  <c r="AG317" i="7"/>
  <c r="AH316" i="7"/>
  <c r="AG316" i="7"/>
  <c r="AH315" i="7"/>
  <c r="AG315" i="7"/>
  <c r="AH314" i="7"/>
  <c r="AG314" i="7"/>
  <c r="AH313" i="7"/>
  <c r="AG313" i="7"/>
  <c r="AH312" i="7"/>
  <c r="AG312" i="7"/>
  <c r="AH311" i="7"/>
  <c r="AG311" i="7"/>
  <c r="AH310" i="7"/>
  <c r="AG310" i="7"/>
  <c r="AH309" i="7"/>
  <c r="AG309" i="7"/>
  <c r="AH308" i="7"/>
  <c r="AG308" i="7"/>
  <c r="AH307" i="7"/>
  <c r="AG307" i="7"/>
  <c r="AH306" i="7"/>
  <c r="AG306" i="7"/>
  <c r="AH305" i="7"/>
  <c r="AG305" i="7"/>
  <c r="AH304" i="7"/>
  <c r="AG304" i="7"/>
  <c r="AH303" i="7"/>
  <c r="AG303" i="7"/>
  <c r="AH302" i="7"/>
  <c r="AG302" i="7"/>
  <c r="AH301" i="7"/>
  <c r="AG301" i="7"/>
  <c r="AH300" i="7"/>
  <c r="AG300" i="7"/>
  <c r="AH299" i="7"/>
  <c r="AG299" i="7"/>
  <c r="AH298" i="7"/>
  <c r="AG298" i="7"/>
  <c r="AH297" i="7"/>
  <c r="AG297" i="7"/>
  <c r="AH296" i="7"/>
  <c r="AG296" i="7"/>
  <c r="AH295" i="7"/>
  <c r="AG295" i="7"/>
  <c r="AH294" i="7"/>
  <c r="AG294" i="7"/>
  <c r="AH293" i="7"/>
  <c r="AG293" i="7"/>
  <c r="AH292" i="7"/>
  <c r="AG292" i="7"/>
  <c r="AH291" i="7"/>
  <c r="AG291" i="7"/>
  <c r="AH290" i="7"/>
  <c r="AG290" i="7"/>
  <c r="AH289" i="7"/>
  <c r="AG289" i="7"/>
  <c r="AH288" i="7"/>
  <c r="AG288" i="7"/>
  <c r="AH287" i="7"/>
  <c r="AG287" i="7"/>
  <c r="AH286" i="7"/>
  <c r="AG286" i="7"/>
  <c r="AH285" i="7"/>
  <c r="AG285" i="7"/>
  <c r="AH284" i="7"/>
  <c r="AG284" i="7"/>
  <c r="AH283" i="7"/>
  <c r="AG283" i="7"/>
  <c r="AH282" i="7"/>
  <c r="AG282" i="7"/>
  <c r="AH281" i="7"/>
  <c r="AG281" i="7"/>
  <c r="AH280" i="7"/>
  <c r="AG280" i="7"/>
  <c r="AH279" i="7"/>
  <c r="AG279" i="7"/>
  <c r="AH278" i="7"/>
  <c r="AG278" i="7"/>
  <c r="AH277" i="7"/>
  <c r="AG277" i="7"/>
  <c r="AH276" i="7"/>
  <c r="AG276" i="7"/>
  <c r="AH275" i="7"/>
  <c r="AG275" i="7"/>
  <c r="AH274" i="7"/>
  <c r="AG274" i="7"/>
  <c r="AH273" i="7"/>
  <c r="AG273" i="7"/>
  <c r="AH272" i="7"/>
  <c r="AG272" i="7"/>
  <c r="AH271" i="7"/>
  <c r="AG271" i="7"/>
  <c r="AH270" i="7"/>
  <c r="AG270" i="7"/>
  <c r="AH269" i="7"/>
  <c r="AG269" i="7"/>
  <c r="AH268" i="7"/>
  <c r="AG268" i="7"/>
  <c r="AH267" i="7"/>
  <c r="AG267" i="7"/>
  <c r="AH266" i="7"/>
  <c r="AG266" i="7"/>
  <c r="AH265" i="7"/>
  <c r="AG265" i="7"/>
  <c r="AH264" i="7"/>
  <c r="AG264" i="7"/>
  <c r="AH263" i="7"/>
  <c r="AG263" i="7"/>
  <c r="AH262" i="7"/>
  <c r="AG262" i="7"/>
  <c r="AH261" i="7"/>
  <c r="AG261" i="7"/>
  <c r="AH260" i="7"/>
  <c r="AG260" i="7"/>
  <c r="AH259" i="7"/>
  <c r="AG259" i="7"/>
  <c r="AH258" i="7"/>
  <c r="AG258" i="7"/>
  <c r="AH257" i="7"/>
  <c r="AG257" i="7"/>
  <c r="AH256" i="7"/>
  <c r="AG256" i="7"/>
  <c r="AH255" i="7"/>
  <c r="AG255" i="7"/>
  <c r="AH254" i="7"/>
  <c r="AG254" i="7"/>
  <c r="AH253" i="7"/>
  <c r="AG253" i="7"/>
  <c r="AH252" i="7"/>
  <c r="AG252" i="7"/>
  <c r="AH251" i="7"/>
  <c r="AG251" i="7"/>
  <c r="AH250" i="7"/>
  <c r="AG250" i="7"/>
  <c r="AH249" i="7"/>
  <c r="AG249" i="7"/>
  <c r="AH248" i="7"/>
  <c r="AG248" i="7"/>
  <c r="AH247" i="7"/>
  <c r="AG247" i="7"/>
  <c r="AH246" i="7"/>
  <c r="AG246" i="7"/>
  <c r="AH245" i="7"/>
  <c r="AG245" i="7"/>
  <c r="AH244" i="7"/>
  <c r="AG244" i="7"/>
  <c r="AH243" i="7"/>
  <c r="AG243" i="7"/>
  <c r="AH242" i="7"/>
  <c r="AG242" i="7"/>
  <c r="AH241" i="7"/>
  <c r="AG241" i="7"/>
  <c r="AH240" i="7"/>
  <c r="AG240" i="7"/>
  <c r="AH239" i="7"/>
  <c r="AG239" i="7"/>
  <c r="AH238" i="7"/>
  <c r="AG238" i="7"/>
  <c r="AH237" i="7"/>
  <c r="AG237" i="7"/>
  <c r="AH236" i="7"/>
  <c r="AG236" i="7"/>
  <c r="AH235" i="7"/>
  <c r="AG235" i="7"/>
  <c r="AH234" i="7"/>
  <c r="AG234" i="7"/>
  <c r="AH233" i="7"/>
  <c r="AG233" i="7"/>
  <c r="AH232" i="7"/>
  <c r="AG232" i="7"/>
  <c r="AH231" i="7"/>
  <c r="AG231" i="7"/>
  <c r="AH230" i="7"/>
  <c r="AG230" i="7"/>
  <c r="AH229" i="7"/>
  <c r="AG229" i="7"/>
  <c r="AH228" i="7"/>
  <c r="AG228" i="7"/>
  <c r="AH227" i="7"/>
  <c r="AG227" i="7"/>
  <c r="AH226" i="7"/>
  <c r="AG226" i="7"/>
  <c r="AH225" i="7"/>
  <c r="AG225" i="7"/>
  <c r="AH224" i="7"/>
  <c r="AG224" i="7"/>
  <c r="AH223" i="7"/>
  <c r="AG223" i="7"/>
  <c r="AH222" i="7"/>
  <c r="AG222" i="7"/>
  <c r="AH221" i="7"/>
  <c r="AG221" i="7"/>
  <c r="AH220" i="7"/>
  <c r="AG220" i="7"/>
  <c r="AH219" i="7"/>
  <c r="AG219" i="7"/>
  <c r="AH218" i="7"/>
  <c r="AG218" i="7"/>
  <c r="AH217" i="7"/>
  <c r="AG217" i="7"/>
  <c r="AH216" i="7"/>
  <c r="AG216" i="7"/>
  <c r="AH215" i="7"/>
  <c r="AG215" i="7"/>
  <c r="AH214" i="7"/>
  <c r="AG214" i="7"/>
  <c r="AH213" i="7"/>
  <c r="AG213" i="7"/>
  <c r="AH212" i="7"/>
  <c r="AG212" i="7"/>
  <c r="AH211" i="7"/>
  <c r="AG211" i="7"/>
  <c r="AH210" i="7"/>
  <c r="AG210" i="7"/>
  <c r="AH209" i="7"/>
  <c r="AG209" i="7"/>
  <c r="AH208" i="7"/>
  <c r="AG208" i="7"/>
  <c r="AH207" i="7"/>
  <c r="AG207" i="7"/>
  <c r="AH206" i="7"/>
  <c r="AG206" i="7"/>
  <c r="AH205" i="7"/>
  <c r="AG205" i="7"/>
  <c r="AH204" i="7"/>
  <c r="AG204" i="7"/>
  <c r="AH203" i="7"/>
  <c r="AG203" i="7"/>
  <c r="AH202" i="7"/>
  <c r="AG202" i="7"/>
  <c r="AH201" i="7"/>
  <c r="AG201" i="7"/>
  <c r="AH200" i="7"/>
  <c r="AG200" i="7"/>
  <c r="AH199" i="7"/>
  <c r="AG199" i="7"/>
  <c r="AH198" i="7"/>
  <c r="AG198" i="7"/>
  <c r="AH197" i="7"/>
  <c r="AG197" i="7"/>
  <c r="AH196" i="7"/>
  <c r="AG196" i="7"/>
  <c r="AH195" i="7"/>
  <c r="AG195" i="7"/>
  <c r="AH194" i="7"/>
  <c r="AG194" i="7"/>
  <c r="AH193" i="7"/>
  <c r="AG193" i="7"/>
  <c r="AH192" i="7"/>
  <c r="AG192" i="7"/>
  <c r="AH191" i="7"/>
  <c r="AG191" i="7"/>
  <c r="AH190" i="7"/>
  <c r="AG190" i="7"/>
  <c r="AH189" i="7"/>
  <c r="AG189" i="7"/>
  <c r="AH188" i="7"/>
  <c r="AG188" i="7"/>
  <c r="AH187" i="7"/>
  <c r="AG187" i="7"/>
  <c r="AH186" i="7"/>
  <c r="AG186" i="7"/>
  <c r="AH185" i="7"/>
  <c r="AG185" i="7"/>
  <c r="AH184" i="7"/>
  <c r="AG184" i="7"/>
  <c r="AH183" i="7"/>
  <c r="AG183" i="7"/>
  <c r="AH182" i="7"/>
  <c r="AG182" i="7"/>
  <c r="AH181" i="7"/>
  <c r="AG181" i="7"/>
  <c r="AH180" i="7"/>
  <c r="AG180" i="7"/>
  <c r="AH179" i="7"/>
  <c r="AG179" i="7"/>
  <c r="AH178" i="7"/>
  <c r="AG178" i="7"/>
  <c r="AH177" i="7"/>
  <c r="AG177" i="7"/>
  <c r="AH176" i="7"/>
  <c r="AG176" i="7"/>
  <c r="AH175" i="7"/>
  <c r="AG175" i="7"/>
  <c r="AH174" i="7"/>
  <c r="AG174" i="7"/>
  <c r="AH173" i="7"/>
  <c r="AG173" i="7"/>
  <c r="AH172" i="7"/>
  <c r="AG172" i="7"/>
  <c r="AH171" i="7"/>
  <c r="AG171" i="7"/>
  <c r="AH170" i="7"/>
  <c r="AG170" i="7"/>
  <c r="AH169" i="7"/>
  <c r="AG169" i="7"/>
  <c r="AH168" i="7"/>
  <c r="AG168" i="7"/>
  <c r="AH167" i="7"/>
  <c r="AG167" i="7"/>
  <c r="AH166" i="7"/>
  <c r="AG166" i="7"/>
  <c r="AH165" i="7"/>
  <c r="AG165" i="7"/>
  <c r="AH164" i="7"/>
  <c r="AG164" i="7"/>
  <c r="AH163" i="7"/>
  <c r="AG163" i="7"/>
  <c r="AH162" i="7"/>
  <c r="AG162" i="7"/>
  <c r="AH161" i="7"/>
  <c r="AG161" i="7"/>
  <c r="AH160" i="7"/>
  <c r="AG160" i="7"/>
  <c r="AH159" i="7"/>
  <c r="AG159" i="7"/>
  <c r="AH158" i="7"/>
  <c r="AG158" i="7"/>
  <c r="AH157" i="7"/>
  <c r="AG157" i="7"/>
  <c r="AH156" i="7"/>
  <c r="AG156" i="7"/>
  <c r="AH155" i="7"/>
  <c r="AG155" i="7"/>
  <c r="AH154" i="7"/>
  <c r="AG154" i="7"/>
  <c r="AH153" i="7"/>
  <c r="AG153" i="7"/>
  <c r="AH152" i="7"/>
  <c r="AG152" i="7"/>
  <c r="AH151" i="7"/>
  <c r="AG151" i="7"/>
  <c r="AH150" i="7"/>
  <c r="AG150" i="7"/>
  <c r="AH149" i="7"/>
  <c r="AG149" i="7"/>
  <c r="AH148" i="7"/>
  <c r="AG148" i="7"/>
  <c r="AH147" i="7"/>
  <c r="AG147" i="7"/>
  <c r="AH146" i="7"/>
  <c r="AG146" i="7"/>
  <c r="AH145" i="7"/>
  <c r="AG145" i="7"/>
  <c r="AH144" i="7"/>
  <c r="AG144" i="7"/>
  <c r="AH143" i="7"/>
  <c r="AG143" i="7"/>
  <c r="AH142" i="7"/>
  <c r="AG142" i="7"/>
  <c r="AH141" i="7"/>
  <c r="AG141" i="7"/>
  <c r="AH140" i="7"/>
  <c r="AG140" i="7"/>
  <c r="AH139" i="7"/>
  <c r="AG139" i="7"/>
  <c r="AH138" i="7"/>
  <c r="AG138" i="7"/>
  <c r="AH137" i="7"/>
  <c r="AG137" i="7"/>
  <c r="AH136" i="7"/>
  <c r="AG136" i="7"/>
  <c r="AH135" i="7"/>
  <c r="AG135" i="7"/>
  <c r="AH134" i="7"/>
  <c r="AG134" i="7"/>
  <c r="AH133" i="7"/>
  <c r="AG133" i="7"/>
  <c r="AH132" i="7"/>
  <c r="AG132" i="7"/>
  <c r="AH131" i="7"/>
  <c r="AG131" i="7"/>
  <c r="AH130" i="7"/>
  <c r="AG130" i="7"/>
  <c r="AH129" i="7"/>
  <c r="AG129" i="7"/>
  <c r="AH128" i="7"/>
  <c r="AG128" i="7"/>
  <c r="AH127" i="7"/>
  <c r="AG127" i="7"/>
  <c r="AH126" i="7"/>
  <c r="AG126" i="7"/>
  <c r="AH125" i="7"/>
  <c r="AG125" i="7"/>
  <c r="AH124" i="7"/>
  <c r="AG124" i="7"/>
  <c r="AH123" i="7"/>
  <c r="AG123" i="7"/>
  <c r="AH122" i="7"/>
  <c r="AG122" i="7"/>
  <c r="AH121" i="7"/>
  <c r="AG121" i="7"/>
  <c r="AH120" i="7"/>
  <c r="AG120" i="7"/>
  <c r="AH119" i="7"/>
  <c r="AG119" i="7"/>
  <c r="AH118" i="7"/>
  <c r="AG118" i="7"/>
  <c r="AH117" i="7"/>
  <c r="AG117" i="7"/>
  <c r="AH116" i="7"/>
  <c r="AG116" i="7"/>
  <c r="AH115" i="7"/>
  <c r="AG115" i="7"/>
  <c r="AH114" i="7"/>
  <c r="AG114" i="7"/>
  <c r="AH113" i="7"/>
  <c r="AG113" i="7"/>
  <c r="AH112" i="7"/>
  <c r="AG112" i="7"/>
  <c r="AH111" i="7"/>
  <c r="AG111" i="7"/>
  <c r="AH110" i="7"/>
  <c r="AG110" i="7"/>
  <c r="AH109" i="7"/>
  <c r="AG109" i="7"/>
  <c r="AH108" i="7"/>
  <c r="AG108" i="7"/>
  <c r="AH107" i="7"/>
  <c r="AG107" i="7"/>
  <c r="AH106" i="7"/>
  <c r="AG106" i="7"/>
  <c r="AH105" i="7"/>
  <c r="AG105" i="7"/>
  <c r="AH104" i="7"/>
  <c r="AG104" i="7"/>
  <c r="AH103" i="7"/>
  <c r="AG103" i="7"/>
  <c r="AH102" i="7"/>
  <c r="AG102" i="7"/>
  <c r="AH101" i="7"/>
  <c r="AG101" i="7"/>
  <c r="AH100" i="7"/>
  <c r="AG100" i="7"/>
  <c r="AH99" i="7"/>
  <c r="AG99" i="7"/>
  <c r="AH98" i="7"/>
  <c r="AG98" i="7"/>
  <c r="AH97" i="7"/>
  <c r="AG97" i="7"/>
  <c r="AH96" i="7"/>
  <c r="AG96" i="7"/>
  <c r="AH95" i="7"/>
  <c r="AG95" i="7"/>
  <c r="AH94" i="7"/>
  <c r="AG94" i="7"/>
  <c r="AH93" i="7"/>
  <c r="AG93" i="7"/>
  <c r="AH92" i="7"/>
  <c r="AG92" i="7"/>
  <c r="AH91" i="7"/>
  <c r="AG91" i="7"/>
  <c r="AH90" i="7"/>
  <c r="AG90" i="7"/>
  <c r="AH89" i="7"/>
  <c r="AG89" i="7"/>
  <c r="AH88" i="7"/>
  <c r="AG88" i="7"/>
  <c r="AH87" i="7"/>
  <c r="AG87" i="7"/>
  <c r="AH86" i="7"/>
  <c r="AG86" i="7"/>
  <c r="AH85" i="7"/>
  <c r="AG85" i="7"/>
  <c r="AH84" i="7"/>
  <c r="AG84" i="7"/>
  <c r="AH83" i="7"/>
  <c r="AG83" i="7"/>
  <c r="AH82" i="7"/>
  <c r="AG82" i="7"/>
  <c r="AH81" i="7"/>
  <c r="AG81" i="7"/>
  <c r="AH80" i="7"/>
  <c r="AG80" i="7"/>
  <c r="AH79" i="7"/>
  <c r="AG79" i="7"/>
  <c r="AH78" i="7"/>
  <c r="AG78" i="7"/>
  <c r="AH77" i="7"/>
  <c r="AG77" i="7"/>
  <c r="AH76" i="7"/>
  <c r="AG76" i="7"/>
  <c r="AH75" i="7"/>
  <c r="AG75" i="7"/>
  <c r="AH74" i="7"/>
  <c r="AG74" i="7"/>
  <c r="AH73" i="7"/>
  <c r="AG73" i="7"/>
  <c r="AH72" i="7"/>
  <c r="AG72" i="7"/>
  <c r="AH71" i="7"/>
  <c r="AG71" i="7"/>
  <c r="AH70" i="7"/>
  <c r="AG70" i="7"/>
  <c r="AH69" i="7"/>
  <c r="AG69" i="7"/>
  <c r="AI69" i="7"/>
  <c r="AJ69" i="7"/>
  <c r="AH68" i="7"/>
  <c r="AG68" i="7"/>
  <c r="AH67" i="7"/>
  <c r="AG67" i="7"/>
  <c r="AH66" i="7"/>
  <c r="AG66" i="7"/>
  <c r="AH65" i="7"/>
  <c r="AG65" i="7"/>
  <c r="AH64" i="7"/>
  <c r="AG64" i="7"/>
  <c r="AH63" i="7"/>
  <c r="AG63" i="7"/>
  <c r="AH62" i="7"/>
  <c r="AG62" i="7"/>
  <c r="AH61" i="7"/>
  <c r="AG61" i="7"/>
  <c r="AH60" i="7"/>
  <c r="AG60" i="7"/>
  <c r="AH59" i="7"/>
  <c r="AG59" i="7"/>
  <c r="AH58" i="7"/>
  <c r="AG58" i="7"/>
  <c r="AH57" i="7"/>
  <c r="AG57" i="7"/>
  <c r="AH56" i="7"/>
  <c r="AG56" i="7"/>
  <c r="AH55" i="7"/>
  <c r="AG55" i="7"/>
  <c r="AH54" i="7"/>
  <c r="AG54" i="7"/>
  <c r="AH53" i="7"/>
  <c r="AG53" i="7"/>
  <c r="AH52" i="7"/>
  <c r="AG52" i="7"/>
  <c r="AH51" i="7"/>
  <c r="AG51" i="7"/>
  <c r="AH50" i="7"/>
  <c r="AG50" i="7"/>
  <c r="AH49" i="7"/>
  <c r="AG49" i="7"/>
  <c r="AH48" i="7"/>
  <c r="AG48" i="7"/>
  <c r="AH47" i="7"/>
  <c r="AG47" i="7"/>
  <c r="AH46" i="7"/>
  <c r="AG46" i="7"/>
  <c r="AH45" i="7"/>
  <c r="AG45" i="7"/>
  <c r="AH44" i="7"/>
  <c r="AG44" i="7"/>
  <c r="AH43" i="7"/>
  <c r="AG43" i="7"/>
  <c r="AH42" i="7"/>
  <c r="AG42" i="7"/>
  <c r="AH41" i="7"/>
  <c r="AG41" i="7"/>
  <c r="AH40" i="7"/>
  <c r="AG40" i="7"/>
  <c r="AH39" i="7"/>
  <c r="AG39" i="7"/>
  <c r="AH38" i="7"/>
  <c r="AG38" i="7"/>
  <c r="AH37" i="7"/>
  <c r="AG37" i="7"/>
  <c r="AH36" i="7"/>
  <c r="AG36" i="7"/>
  <c r="AH35" i="7"/>
  <c r="AG35" i="7"/>
  <c r="AH34" i="7"/>
  <c r="AG34" i="7"/>
  <c r="AH33" i="7"/>
  <c r="AG33" i="7"/>
  <c r="AH32" i="7"/>
  <c r="AG32" i="7"/>
  <c r="AH31" i="7"/>
  <c r="AG31" i="7"/>
  <c r="AH30" i="7"/>
  <c r="AG30" i="7"/>
  <c r="AH29" i="7"/>
  <c r="AG29" i="7"/>
  <c r="AH28" i="7"/>
  <c r="AG28" i="7"/>
  <c r="AH27" i="7"/>
  <c r="AG27" i="7"/>
  <c r="AH26" i="7"/>
  <c r="AG26" i="7"/>
  <c r="AH25" i="7"/>
  <c r="AG25" i="7"/>
  <c r="AH24" i="7"/>
  <c r="AG24" i="7"/>
  <c r="AH23" i="7"/>
  <c r="AG23" i="7"/>
  <c r="AH22" i="7"/>
  <c r="AG22" i="7"/>
  <c r="AH21" i="7"/>
  <c r="AG21" i="7"/>
  <c r="AH20" i="7"/>
  <c r="AG20" i="7"/>
  <c r="AH19" i="7"/>
  <c r="AG19" i="7"/>
  <c r="AH18" i="7"/>
  <c r="AG18" i="7"/>
  <c r="AH17" i="7"/>
  <c r="AG17" i="7"/>
  <c r="AH16" i="7"/>
  <c r="AG16" i="7"/>
  <c r="AH15" i="7"/>
  <c r="AG15" i="7"/>
  <c r="AH14" i="7"/>
  <c r="AG14" i="7"/>
  <c r="AH13" i="7"/>
  <c r="AG13" i="7"/>
  <c r="AH12" i="7"/>
  <c r="AG12" i="7"/>
  <c r="AH11" i="7"/>
  <c r="AG11" i="7"/>
  <c r="AH10" i="7"/>
  <c r="AG10" i="7"/>
  <c r="T1531" i="7"/>
  <c r="S1531" i="7"/>
  <c r="T1530" i="7"/>
  <c r="S1530" i="7"/>
  <c r="T1529" i="7"/>
  <c r="S1529" i="7"/>
  <c r="T1528" i="7"/>
  <c r="S1528" i="7"/>
  <c r="T1527" i="7"/>
  <c r="S1527" i="7"/>
  <c r="T1526" i="7"/>
  <c r="S1526" i="7"/>
  <c r="T1525" i="7"/>
  <c r="S1525" i="7"/>
  <c r="T1524" i="7"/>
  <c r="S1524" i="7"/>
  <c r="T1523" i="7"/>
  <c r="S1523" i="7"/>
  <c r="T1522" i="7"/>
  <c r="S1522" i="7"/>
  <c r="T1521" i="7"/>
  <c r="S1521" i="7"/>
  <c r="T1520" i="7"/>
  <c r="S1520" i="7"/>
  <c r="T1519" i="7"/>
  <c r="S1519" i="7"/>
  <c r="T1518" i="7"/>
  <c r="S1518" i="7"/>
  <c r="T1517" i="7"/>
  <c r="S1517" i="7"/>
  <c r="T1516" i="7"/>
  <c r="S1516" i="7"/>
  <c r="T1515" i="7"/>
  <c r="S1515" i="7"/>
  <c r="T1514" i="7"/>
  <c r="S1514" i="7"/>
  <c r="T1513" i="7"/>
  <c r="S1513" i="7"/>
  <c r="T1512" i="7"/>
  <c r="S1512" i="7"/>
  <c r="T1511" i="7"/>
  <c r="S1511" i="7"/>
  <c r="T1510" i="7"/>
  <c r="S1510" i="7"/>
  <c r="T1509" i="7"/>
  <c r="S1509" i="7"/>
  <c r="T1508" i="7"/>
  <c r="S1508" i="7"/>
  <c r="T1507" i="7"/>
  <c r="S1507" i="7"/>
  <c r="T1506" i="7"/>
  <c r="S1506" i="7"/>
  <c r="T1505" i="7"/>
  <c r="S1505" i="7"/>
  <c r="T1504" i="7"/>
  <c r="S1504" i="7"/>
  <c r="U1504" i="7"/>
  <c r="T1503" i="7"/>
  <c r="S1503" i="7"/>
  <c r="T1502" i="7"/>
  <c r="S1502" i="7"/>
  <c r="T1501" i="7"/>
  <c r="S1501" i="7"/>
  <c r="U1501" i="7"/>
  <c r="T1500" i="7"/>
  <c r="S1500" i="7"/>
  <c r="T1499" i="7"/>
  <c r="S1499" i="7"/>
  <c r="T1498" i="7"/>
  <c r="S1498" i="7"/>
  <c r="T1497" i="7"/>
  <c r="S1497" i="7"/>
  <c r="T1496" i="7"/>
  <c r="S1496" i="7"/>
  <c r="T1495" i="7"/>
  <c r="S1495" i="7"/>
  <c r="T1494" i="7"/>
  <c r="S1494" i="7"/>
  <c r="T1493" i="7"/>
  <c r="S1493" i="7"/>
  <c r="T1492" i="7"/>
  <c r="S1492" i="7"/>
  <c r="T1491" i="7"/>
  <c r="S1491" i="7"/>
  <c r="T1490" i="7"/>
  <c r="S1490" i="7"/>
  <c r="T1489" i="7"/>
  <c r="S1489" i="7"/>
  <c r="T1488" i="7"/>
  <c r="S1488" i="7"/>
  <c r="T1487" i="7"/>
  <c r="S1487" i="7"/>
  <c r="T1486" i="7"/>
  <c r="S1486" i="7"/>
  <c r="T1485" i="7"/>
  <c r="S1485" i="7"/>
  <c r="T1484" i="7"/>
  <c r="S1484" i="7"/>
  <c r="T1483" i="7"/>
  <c r="S1483" i="7"/>
  <c r="T1482" i="7"/>
  <c r="S1482" i="7"/>
  <c r="T1481" i="7"/>
  <c r="S1481" i="7"/>
  <c r="T1480" i="7"/>
  <c r="S1480" i="7"/>
  <c r="T1479" i="7"/>
  <c r="S1479" i="7"/>
  <c r="T1478" i="7"/>
  <c r="S1478" i="7"/>
  <c r="T1477" i="7"/>
  <c r="S1477" i="7"/>
  <c r="T1476" i="7"/>
  <c r="S1476" i="7"/>
  <c r="T1475" i="7"/>
  <c r="S1475" i="7"/>
  <c r="T1474" i="7"/>
  <c r="S1474" i="7"/>
  <c r="T1473" i="7"/>
  <c r="S1473" i="7"/>
  <c r="T1472" i="7"/>
  <c r="S1472" i="7"/>
  <c r="T1471" i="7"/>
  <c r="S1471" i="7"/>
  <c r="T1470" i="7"/>
  <c r="S1470" i="7"/>
  <c r="T1469" i="7"/>
  <c r="S1469" i="7"/>
  <c r="T1468" i="7"/>
  <c r="S1468" i="7"/>
  <c r="T1467" i="7"/>
  <c r="S1467" i="7"/>
  <c r="T1466" i="7"/>
  <c r="S1466" i="7"/>
  <c r="T1465" i="7"/>
  <c r="S1465" i="7"/>
  <c r="T1464" i="7"/>
  <c r="S1464" i="7"/>
  <c r="T1463" i="7"/>
  <c r="S1463" i="7"/>
  <c r="T1462" i="7"/>
  <c r="S1462" i="7"/>
  <c r="T1461" i="7"/>
  <c r="S1461" i="7"/>
  <c r="T1460" i="7"/>
  <c r="S1460" i="7"/>
  <c r="T1459" i="7"/>
  <c r="S1459" i="7"/>
  <c r="T1458" i="7"/>
  <c r="S1458" i="7"/>
  <c r="T1457" i="7"/>
  <c r="S1457" i="7"/>
  <c r="T1456" i="7"/>
  <c r="S1456" i="7"/>
  <c r="T1455" i="7"/>
  <c r="S1455" i="7"/>
  <c r="T1454" i="7"/>
  <c r="S1454" i="7"/>
  <c r="T1453" i="7"/>
  <c r="S1453" i="7"/>
  <c r="T1452" i="7"/>
  <c r="S1452" i="7"/>
  <c r="T1451" i="7"/>
  <c r="S1451" i="7"/>
  <c r="T1450" i="7"/>
  <c r="S1450" i="7"/>
  <c r="T1449" i="7"/>
  <c r="S1449" i="7"/>
  <c r="T1448" i="7"/>
  <c r="S1448" i="7"/>
  <c r="T1447" i="7"/>
  <c r="S1447" i="7"/>
  <c r="T1446" i="7"/>
  <c r="S1446" i="7"/>
  <c r="T1445" i="7"/>
  <c r="S1445" i="7"/>
  <c r="T1444" i="7"/>
  <c r="S1444" i="7"/>
  <c r="T1443" i="7"/>
  <c r="S1443" i="7"/>
  <c r="T1442" i="7"/>
  <c r="S1442" i="7"/>
  <c r="T1441" i="7"/>
  <c r="S1441" i="7"/>
  <c r="T1440" i="7"/>
  <c r="S1440" i="7"/>
  <c r="T1439" i="7"/>
  <c r="S1439" i="7"/>
  <c r="T1438" i="7"/>
  <c r="S1438" i="7"/>
  <c r="T1437" i="7"/>
  <c r="S1437" i="7"/>
  <c r="T1436" i="7"/>
  <c r="S1436" i="7"/>
  <c r="T1435" i="7"/>
  <c r="S1435" i="7"/>
  <c r="T1434" i="7"/>
  <c r="S1434" i="7"/>
  <c r="T1433" i="7"/>
  <c r="S1433" i="7"/>
  <c r="T1432" i="7"/>
  <c r="S1432" i="7"/>
  <c r="T1431" i="7"/>
  <c r="S1431" i="7"/>
  <c r="T1430" i="7"/>
  <c r="S1430" i="7"/>
  <c r="T1429" i="7"/>
  <c r="S1429" i="7"/>
  <c r="T1428" i="7"/>
  <c r="S1428" i="7"/>
  <c r="T1427" i="7"/>
  <c r="S1427" i="7"/>
  <c r="T1426" i="7"/>
  <c r="S1426" i="7"/>
  <c r="T1425" i="7"/>
  <c r="S1425" i="7"/>
  <c r="T1424" i="7"/>
  <c r="S1424" i="7"/>
  <c r="T1423" i="7"/>
  <c r="S1423" i="7"/>
  <c r="T1422" i="7"/>
  <c r="S1422" i="7"/>
  <c r="T1421" i="7"/>
  <c r="S1421" i="7"/>
  <c r="T1420" i="7"/>
  <c r="S1420" i="7"/>
  <c r="T1419" i="7"/>
  <c r="S1419" i="7"/>
  <c r="T1418" i="7"/>
  <c r="S1418" i="7"/>
  <c r="T1417" i="7"/>
  <c r="S1417" i="7"/>
  <c r="T1416" i="7"/>
  <c r="S1416" i="7"/>
  <c r="T1415" i="7"/>
  <c r="S1415" i="7"/>
  <c r="T1414" i="7"/>
  <c r="S1414" i="7"/>
  <c r="T1413" i="7"/>
  <c r="S1413" i="7"/>
  <c r="T1412" i="7"/>
  <c r="S1412" i="7"/>
  <c r="T1411" i="7"/>
  <c r="S1411" i="7"/>
  <c r="U1411" i="7"/>
  <c r="T1410" i="7"/>
  <c r="S1410" i="7"/>
  <c r="T1409" i="7"/>
  <c r="S1409" i="7"/>
  <c r="T1408" i="7"/>
  <c r="S1408" i="7"/>
  <c r="T1407" i="7"/>
  <c r="S1407" i="7"/>
  <c r="T1406" i="7"/>
  <c r="S1406" i="7"/>
  <c r="T1405" i="7"/>
  <c r="S1405" i="7"/>
  <c r="T1404" i="7"/>
  <c r="S1404" i="7"/>
  <c r="T1403" i="7"/>
  <c r="S1403" i="7"/>
  <c r="T1402" i="7"/>
  <c r="S1402" i="7"/>
  <c r="T1401" i="7"/>
  <c r="S1401" i="7"/>
  <c r="T1400" i="7"/>
  <c r="S1400" i="7"/>
  <c r="T1399" i="7"/>
  <c r="S1399" i="7"/>
  <c r="T1398" i="7"/>
  <c r="S1398" i="7"/>
  <c r="T1397" i="7"/>
  <c r="S1397" i="7"/>
  <c r="T1396" i="7"/>
  <c r="S1396" i="7"/>
  <c r="T1395" i="7"/>
  <c r="S1395" i="7"/>
  <c r="T1394" i="7"/>
  <c r="S1394" i="7"/>
  <c r="T1393" i="7"/>
  <c r="S1393" i="7"/>
  <c r="T1392" i="7"/>
  <c r="S1392" i="7"/>
  <c r="T1391" i="7"/>
  <c r="S1391" i="7"/>
  <c r="T1390" i="7"/>
  <c r="S1390" i="7"/>
  <c r="T1389" i="7"/>
  <c r="S1389" i="7"/>
  <c r="T1388" i="7"/>
  <c r="S1388" i="7"/>
  <c r="T1387" i="7"/>
  <c r="S1387" i="7"/>
  <c r="T1386" i="7"/>
  <c r="S1386" i="7"/>
  <c r="T1385" i="7"/>
  <c r="S1385" i="7"/>
  <c r="T1384" i="7"/>
  <c r="S1384" i="7"/>
  <c r="T1383" i="7"/>
  <c r="S1383" i="7"/>
  <c r="T1382" i="7"/>
  <c r="S1382" i="7"/>
  <c r="T1381" i="7"/>
  <c r="S1381" i="7"/>
  <c r="T1380" i="7"/>
  <c r="S1380" i="7"/>
  <c r="T1379" i="7"/>
  <c r="S1379" i="7"/>
  <c r="T1378" i="7"/>
  <c r="S1378" i="7"/>
  <c r="T1377" i="7"/>
  <c r="S1377" i="7"/>
  <c r="T1376" i="7"/>
  <c r="S1376" i="7"/>
  <c r="T1375" i="7"/>
  <c r="S1375" i="7"/>
  <c r="T1374" i="7"/>
  <c r="S1374" i="7"/>
  <c r="T1373" i="7"/>
  <c r="S1373" i="7"/>
  <c r="T1372" i="7"/>
  <c r="S1372" i="7"/>
  <c r="T1371" i="7"/>
  <c r="S1371" i="7"/>
  <c r="T1370" i="7"/>
  <c r="S1370" i="7"/>
  <c r="T1369" i="7"/>
  <c r="S1369" i="7"/>
  <c r="T1368" i="7"/>
  <c r="S1368" i="7"/>
  <c r="T1367" i="7"/>
  <c r="S1367" i="7"/>
  <c r="T1366" i="7"/>
  <c r="S1366" i="7"/>
  <c r="T1365" i="7"/>
  <c r="S1365" i="7"/>
  <c r="T1364" i="7"/>
  <c r="S1364" i="7"/>
  <c r="T1363" i="7"/>
  <c r="S1363" i="7"/>
  <c r="T1362" i="7"/>
  <c r="S1362" i="7"/>
  <c r="T1361" i="7"/>
  <c r="S1361" i="7"/>
  <c r="T1360" i="7"/>
  <c r="S1360" i="7"/>
  <c r="T1359" i="7"/>
  <c r="S1359" i="7"/>
  <c r="T1358" i="7"/>
  <c r="S1358" i="7"/>
  <c r="T1357" i="7"/>
  <c r="S1357" i="7"/>
  <c r="T1356" i="7"/>
  <c r="S1356" i="7"/>
  <c r="T1355" i="7"/>
  <c r="S1355" i="7"/>
  <c r="T1354" i="7"/>
  <c r="S1354" i="7"/>
  <c r="T1353" i="7"/>
  <c r="S1353" i="7"/>
  <c r="T1352" i="7"/>
  <c r="S1352" i="7"/>
  <c r="T1351" i="7"/>
  <c r="S1351" i="7"/>
  <c r="T1350" i="7"/>
  <c r="S1350" i="7"/>
  <c r="T1349" i="7"/>
  <c r="S1349" i="7"/>
  <c r="T1348" i="7"/>
  <c r="S1348" i="7"/>
  <c r="T1347" i="7"/>
  <c r="S1347" i="7"/>
  <c r="T1346" i="7"/>
  <c r="S1346" i="7"/>
  <c r="T1345" i="7"/>
  <c r="S1345" i="7"/>
  <c r="T1344" i="7"/>
  <c r="S1344" i="7"/>
  <c r="T1343" i="7"/>
  <c r="S1343" i="7"/>
  <c r="T1342" i="7"/>
  <c r="S1342" i="7"/>
  <c r="T1341" i="7"/>
  <c r="S1341" i="7"/>
  <c r="T1340" i="7"/>
  <c r="S1340" i="7"/>
  <c r="T1339" i="7"/>
  <c r="S1339" i="7"/>
  <c r="T1338" i="7"/>
  <c r="S1338" i="7"/>
  <c r="T1337" i="7"/>
  <c r="S1337" i="7"/>
  <c r="T1336" i="7"/>
  <c r="S1336" i="7"/>
  <c r="T1335" i="7"/>
  <c r="S1335" i="7"/>
  <c r="T1334" i="7"/>
  <c r="S1334" i="7"/>
  <c r="T1333" i="7"/>
  <c r="S1333" i="7"/>
  <c r="T1332" i="7"/>
  <c r="S1332" i="7"/>
  <c r="T1331" i="7"/>
  <c r="S1331" i="7"/>
  <c r="T1330" i="7"/>
  <c r="S1330" i="7"/>
  <c r="T1329" i="7"/>
  <c r="S1329" i="7"/>
  <c r="T1328" i="7"/>
  <c r="S1328" i="7"/>
  <c r="T1327" i="7"/>
  <c r="S1327" i="7"/>
  <c r="T1326" i="7"/>
  <c r="S1326" i="7"/>
  <c r="T1325" i="7"/>
  <c r="S1325" i="7"/>
  <c r="T1324" i="7"/>
  <c r="S1324" i="7"/>
  <c r="T1323" i="7"/>
  <c r="S1323" i="7"/>
  <c r="T1322" i="7"/>
  <c r="S1322" i="7"/>
  <c r="T1321" i="7"/>
  <c r="S1321" i="7"/>
  <c r="T1320" i="7"/>
  <c r="S1320" i="7"/>
  <c r="T1319" i="7"/>
  <c r="S1319" i="7"/>
  <c r="T1318" i="7"/>
  <c r="S1318" i="7"/>
  <c r="T1317" i="7"/>
  <c r="S1317" i="7"/>
  <c r="T1316" i="7"/>
  <c r="S1316" i="7"/>
  <c r="T1315" i="7"/>
  <c r="S1315" i="7"/>
  <c r="T1314" i="7"/>
  <c r="S1314" i="7"/>
  <c r="T1313" i="7"/>
  <c r="S1313" i="7"/>
  <c r="T1312" i="7"/>
  <c r="S1312" i="7"/>
  <c r="T1311" i="7"/>
  <c r="S1311" i="7"/>
  <c r="T1310" i="7"/>
  <c r="S1310" i="7"/>
  <c r="T1309" i="7"/>
  <c r="S1309" i="7"/>
  <c r="T1308" i="7"/>
  <c r="S1308" i="7"/>
  <c r="T1307" i="7"/>
  <c r="S1307" i="7"/>
  <c r="T1306" i="7"/>
  <c r="S1306" i="7"/>
  <c r="T1305" i="7"/>
  <c r="S1305" i="7"/>
  <c r="T1304" i="7"/>
  <c r="S1304" i="7"/>
  <c r="T1303" i="7"/>
  <c r="S1303" i="7"/>
  <c r="T1302" i="7"/>
  <c r="S1302" i="7"/>
  <c r="T1301" i="7"/>
  <c r="S1301" i="7"/>
  <c r="T1300" i="7"/>
  <c r="S1300" i="7"/>
  <c r="T1299" i="7"/>
  <c r="S1299" i="7"/>
  <c r="T1298" i="7"/>
  <c r="S1298" i="7"/>
  <c r="T1297" i="7"/>
  <c r="S1297" i="7"/>
  <c r="T1296" i="7"/>
  <c r="S1296" i="7"/>
  <c r="T1295" i="7"/>
  <c r="S1295" i="7"/>
  <c r="T1294" i="7"/>
  <c r="S1294" i="7"/>
  <c r="T1293" i="7"/>
  <c r="S1293" i="7"/>
  <c r="T1292" i="7"/>
  <c r="S1292" i="7"/>
  <c r="T1291" i="7"/>
  <c r="S1291" i="7"/>
  <c r="T1290" i="7"/>
  <c r="S1290" i="7"/>
  <c r="T1289" i="7"/>
  <c r="S1289" i="7"/>
  <c r="T1288" i="7"/>
  <c r="S1288" i="7"/>
  <c r="T1287" i="7"/>
  <c r="S1287" i="7"/>
  <c r="T1286" i="7"/>
  <c r="S1286" i="7"/>
  <c r="T1285" i="7"/>
  <c r="S1285" i="7"/>
  <c r="T1284" i="7"/>
  <c r="S1284" i="7"/>
  <c r="T1283" i="7"/>
  <c r="S1283" i="7"/>
  <c r="T1282" i="7"/>
  <c r="S1282" i="7"/>
  <c r="T1281" i="7"/>
  <c r="S1281" i="7"/>
  <c r="T1280" i="7"/>
  <c r="S1280" i="7"/>
  <c r="T1279" i="7"/>
  <c r="S1279" i="7"/>
  <c r="T1278" i="7"/>
  <c r="S1278" i="7"/>
  <c r="T1277" i="7"/>
  <c r="S1277" i="7"/>
  <c r="T1276" i="7"/>
  <c r="S1276" i="7"/>
  <c r="T1275" i="7"/>
  <c r="S1275" i="7"/>
  <c r="T1274" i="7"/>
  <c r="S1274" i="7"/>
  <c r="T1273" i="7"/>
  <c r="S1273" i="7"/>
  <c r="T1272" i="7"/>
  <c r="S1272" i="7"/>
  <c r="T1271" i="7"/>
  <c r="S1271" i="7"/>
  <c r="T1270" i="7"/>
  <c r="S1270" i="7"/>
  <c r="T1269" i="7"/>
  <c r="S1269" i="7"/>
  <c r="T1268" i="7"/>
  <c r="S1268" i="7"/>
  <c r="T1267" i="7"/>
  <c r="S1267" i="7"/>
  <c r="T1266" i="7"/>
  <c r="S1266" i="7"/>
  <c r="T1265" i="7"/>
  <c r="S1265" i="7"/>
  <c r="T1264" i="7"/>
  <c r="S1264" i="7"/>
  <c r="T1263" i="7"/>
  <c r="S1263" i="7"/>
  <c r="T1262" i="7"/>
  <c r="S1262" i="7"/>
  <c r="T1261" i="7"/>
  <c r="S1261" i="7"/>
  <c r="T1260" i="7"/>
  <c r="S1260" i="7"/>
  <c r="T1259" i="7"/>
  <c r="S1259" i="7"/>
  <c r="T1258" i="7"/>
  <c r="S1258" i="7"/>
  <c r="T1257" i="7"/>
  <c r="S1257" i="7"/>
  <c r="T1256" i="7"/>
  <c r="S1256" i="7"/>
  <c r="T1255" i="7"/>
  <c r="S1255" i="7"/>
  <c r="T1254" i="7"/>
  <c r="S1254" i="7"/>
  <c r="T1253" i="7"/>
  <c r="S1253" i="7"/>
  <c r="T1252" i="7"/>
  <c r="S1252" i="7"/>
  <c r="T1251" i="7"/>
  <c r="S1251" i="7"/>
  <c r="T1250" i="7"/>
  <c r="S1250" i="7"/>
  <c r="T1249" i="7"/>
  <c r="S1249" i="7"/>
  <c r="T1248" i="7"/>
  <c r="S1248" i="7"/>
  <c r="T1247" i="7"/>
  <c r="S1247" i="7"/>
  <c r="T1246" i="7"/>
  <c r="S1246" i="7"/>
  <c r="T1245" i="7"/>
  <c r="S1245" i="7"/>
  <c r="T1244" i="7"/>
  <c r="S1244" i="7"/>
  <c r="T1243" i="7"/>
  <c r="S1243" i="7"/>
  <c r="T1242" i="7"/>
  <c r="S1242" i="7"/>
  <c r="T1241" i="7"/>
  <c r="S1241" i="7"/>
  <c r="T1240" i="7"/>
  <c r="S1240" i="7"/>
  <c r="T1239" i="7"/>
  <c r="S1239" i="7"/>
  <c r="T1238" i="7"/>
  <c r="S1238" i="7"/>
  <c r="T1237" i="7"/>
  <c r="S1237" i="7"/>
  <c r="T1236" i="7"/>
  <c r="S1236" i="7"/>
  <c r="T1235" i="7"/>
  <c r="S1235" i="7"/>
  <c r="T1234" i="7"/>
  <c r="S1234" i="7"/>
  <c r="T1233" i="7"/>
  <c r="S1233" i="7"/>
  <c r="T1232" i="7"/>
  <c r="S1232" i="7"/>
  <c r="T1231" i="7"/>
  <c r="S1231" i="7"/>
  <c r="T1230" i="7"/>
  <c r="S1230" i="7"/>
  <c r="T1229" i="7"/>
  <c r="S1229" i="7"/>
  <c r="T1228" i="7"/>
  <c r="S1228" i="7"/>
  <c r="T1227" i="7"/>
  <c r="S1227" i="7"/>
  <c r="T1226" i="7"/>
  <c r="S1226" i="7"/>
  <c r="T1225" i="7"/>
  <c r="S1225" i="7"/>
  <c r="T1224" i="7"/>
  <c r="S1224" i="7"/>
  <c r="T1223" i="7"/>
  <c r="S1223" i="7"/>
  <c r="T1222" i="7"/>
  <c r="S1222" i="7"/>
  <c r="T1221" i="7"/>
  <c r="S1221" i="7"/>
  <c r="T1220" i="7"/>
  <c r="S1220" i="7"/>
  <c r="T1219" i="7"/>
  <c r="S1219" i="7"/>
  <c r="T1218" i="7"/>
  <c r="S1218" i="7"/>
  <c r="T1217" i="7"/>
  <c r="S1217" i="7"/>
  <c r="T1216" i="7"/>
  <c r="S1216" i="7"/>
  <c r="T1215" i="7"/>
  <c r="S1215" i="7"/>
  <c r="T1214" i="7"/>
  <c r="S1214" i="7"/>
  <c r="T1213" i="7"/>
  <c r="S1213" i="7"/>
  <c r="T1212" i="7"/>
  <c r="S1212" i="7"/>
  <c r="T1211" i="7"/>
  <c r="S1211" i="7"/>
  <c r="T1210" i="7"/>
  <c r="S1210" i="7"/>
  <c r="T1209" i="7"/>
  <c r="S1209" i="7"/>
  <c r="T1208" i="7"/>
  <c r="S1208" i="7"/>
  <c r="T1207" i="7"/>
  <c r="S1207" i="7"/>
  <c r="T1206" i="7"/>
  <c r="S1206" i="7"/>
  <c r="T1205" i="7"/>
  <c r="S1205" i="7"/>
  <c r="T1204" i="7"/>
  <c r="S1204" i="7"/>
  <c r="T1203" i="7"/>
  <c r="S1203" i="7"/>
  <c r="T1202" i="7"/>
  <c r="S1202" i="7"/>
  <c r="T1201" i="7"/>
  <c r="S1201" i="7"/>
  <c r="T1200" i="7"/>
  <c r="S1200" i="7"/>
  <c r="T1199" i="7"/>
  <c r="S1199" i="7"/>
  <c r="T1198" i="7"/>
  <c r="S1198" i="7"/>
  <c r="T1197" i="7"/>
  <c r="S1197" i="7"/>
  <c r="T1196" i="7"/>
  <c r="S1196" i="7"/>
  <c r="T1195" i="7"/>
  <c r="S1195" i="7"/>
  <c r="T1194" i="7"/>
  <c r="S1194" i="7"/>
  <c r="T1193" i="7"/>
  <c r="S1193" i="7"/>
  <c r="T1192" i="7"/>
  <c r="S1192" i="7"/>
  <c r="T1191" i="7"/>
  <c r="S1191" i="7"/>
  <c r="T1190" i="7"/>
  <c r="S1190" i="7"/>
  <c r="T1189" i="7"/>
  <c r="S1189" i="7"/>
  <c r="T1188" i="7"/>
  <c r="S1188" i="7"/>
  <c r="T1187" i="7"/>
  <c r="S1187" i="7"/>
  <c r="T1186" i="7"/>
  <c r="S1186" i="7"/>
  <c r="T1185" i="7"/>
  <c r="S1185" i="7"/>
  <c r="T1184" i="7"/>
  <c r="S1184" i="7"/>
  <c r="T1183" i="7"/>
  <c r="S1183" i="7"/>
  <c r="T1182" i="7"/>
  <c r="S1182" i="7"/>
  <c r="T1181" i="7"/>
  <c r="S1181" i="7"/>
  <c r="T1180" i="7"/>
  <c r="S1180" i="7"/>
  <c r="T1179" i="7"/>
  <c r="S1179" i="7"/>
  <c r="T1178" i="7"/>
  <c r="S1178" i="7"/>
  <c r="T1177" i="7"/>
  <c r="S1177" i="7"/>
  <c r="T1176" i="7"/>
  <c r="S1176" i="7"/>
  <c r="T1175" i="7"/>
  <c r="S1175" i="7"/>
  <c r="T1174" i="7"/>
  <c r="S1174" i="7"/>
  <c r="T1173" i="7"/>
  <c r="S1173" i="7"/>
  <c r="T1172" i="7"/>
  <c r="S1172" i="7"/>
  <c r="T1171" i="7"/>
  <c r="S1171" i="7"/>
  <c r="T1170" i="7"/>
  <c r="S1170" i="7"/>
  <c r="T1169" i="7"/>
  <c r="S1169" i="7"/>
  <c r="T1168" i="7"/>
  <c r="S1168" i="7"/>
  <c r="T1167" i="7"/>
  <c r="S1167" i="7"/>
  <c r="T1166" i="7"/>
  <c r="S1166" i="7"/>
  <c r="T1165" i="7"/>
  <c r="S1165" i="7"/>
  <c r="T1164" i="7"/>
  <c r="S1164" i="7"/>
  <c r="T1163" i="7"/>
  <c r="S1163" i="7"/>
  <c r="T1162" i="7"/>
  <c r="S1162" i="7"/>
  <c r="T1161" i="7"/>
  <c r="S1161" i="7"/>
  <c r="T1160" i="7"/>
  <c r="S1160" i="7"/>
  <c r="T1159" i="7"/>
  <c r="S1159" i="7"/>
  <c r="T1158" i="7"/>
  <c r="S1158" i="7"/>
  <c r="T1157" i="7"/>
  <c r="S1157" i="7"/>
  <c r="T1156" i="7"/>
  <c r="S1156" i="7"/>
  <c r="T1155" i="7"/>
  <c r="S1155" i="7"/>
  <c r="T1154" i="7"/>
  <c r="S1154" i="7"/>
  <c r="T1153" i="7"/>
  <c r="S1153" i="7"/>
  <c r="T1152" i="7"/>
  <c r="S1152" i="7"/>
  <c r="T1151" i="7"/>
  <c r="S1151" i="7"/>
  <c r="T1150" i="7"/>
  <c r="S1150" i="7"/>
  <c r="T1149" i="7"/>
  <c r="S1149" i="7"/>
  <c r="T1148" i="7"/>
  <c r="S1148" i="7"/>
  <c r="T1147" i="7"/>
  <c r="S1147" i="7"/>
  <c r="T1146" i="7"/>
  <c r="S1146" i="7"/>
  <c r="T1145" i="7"/>
  <c r="S1145" i="7"/>
  <c r="T1144" i="7"/>
  <c r="S1144" i="7"/>
  <c r="T1143" i="7"/>
  <c r="S1143" i="7"/>
  <c r="T1142" i="7"/>
  <c r="S1142" i="7"/>
  <c r="T1141" i="7"/>
  <c r="S1141" i="7"/>
  <c r="T1140" i="7"/>
  <c r="S1140" i="7"/>
  <c r="T1139" i="7"/>
  <c r="S1139" i="7"/>
  <c r="T1138" i="7"/>
  <c r="S1138" i="7"/>
  <c r="T1137" i="7"/>
  <c r="S1137" i="7"/>
  <c r="T1136" i="7"/>
  <c r="S1136" i="7"/>
  <c r="T1135" i="7"/>
  <c r="S1135" i="7"/>
  <c r="T1134" i="7"/>
  <c r="S1134" i="7"/>
  <c r="T1133" i="7"/>
  <c r="S1133" i="7"/>
  <c r="T1132" i="7"/>
  <c r="S1132" i="7"/>
  <c r="T1131" i="7"/>
  <c r="S1131" i="7"/>
  <c r="T1130" i="7"/>
  <c r="S1130" i="7"/>
  <c r="T1129" i="7"/>
  <c r="S1129" i="7"/>
  <c r="T1128" i="7"/>
  <c r="S1128" i="7"/>
  <c r="T1127" i="7"/>
  <c r="S1127" i="7"/>
  <c r="T1126" i="7"/>
  <c r="S1126" i="7"/>
  <c r="T1125" i="7"/>
  <c r="S1125" i="7"/>
  <c r="T1124" i="7"/>
  <c r="S1124" i="7"/>
  <c r="T1123" i="7"/>
  <c r="S1123" i="7"/>
  <c r="T1122" i="7"/>
  <c r="S1122" i="7"/>
  <c r="T1121" i="7"/>
  <c r="S1121" i="7"/>
  <c r="T1120" i="7"/>
  <c r="S1120" i="7"/>
  <c r="T1119" i="7"/>
  <c r="S1119" i="7"/>
  <c r="T1118" i="7"/>
  <c r="S1118" i="7"/>
  <c r="T1117" i="7"/>
  <c r="S1117" i="7"/>
  <c r="T1116" i="7"/>
  <c r="S1116" i="7"/>
  <c r="T1115" i="7"/>
  <c r="S1115" i="7"/>
  <c r="T1114" i="7"/>
  <c r="S1114" i="7"/>
  <c r="T1113" i="7"/>
  <c r="S1113" i="7"/>
  <c r="T1112" i="7"/>
  <c r="S1112" i="7"/>
  <c r="T1111" i="7"/>
  <c r="S1111" i="7"/>
  <c r="T1110" i="7"/>
  <c r="S1110" i="7"/>
  <c r="T1109" i="7"/>
  <c r="S1109" i="7"/>
  <c r="T1108" i="7"/>
  <c r="S1108" i="7"/>
  <c r="T1107" i="7"/>
  <c r="S1107" i="7"/>
  <c r="T1106" i="7"/>
  <c r="S1106" i="7"/>
  <c r="T1105" i="7"/>
  <c r="S1105" i="7"/>
  <c r="T1104" i="7"/>
  <c r="S1104" i="7"/>
  <c r="T1103" i="7"/>
  <c r="S1103" i="7"/>
  <c r="T1102" i="7"/>
  <c r="S1102" i="7"/>
  <c r="T1101" i="7"/>
  <c r="S1101" i="7"/>
  <c r="T1100" i="7"/>
  <c r="S1100" i="7"/>
  <c r="T1099" i="7"/>
  <c r="S1099" i="7"/>
  <c r="T1098" i="7"/>
  <c r="S1098" i="7"/>
  <c r="T1097" i="7"/>
  <c r="S1097" i="7"/>
  <c r="T1096" i="7"/>
  <c r="S1096" i="7"/>
  <c r="T1095" i="7"/>
  <c r="S1095" i="7"/>
  <c r="T1094" i="7"/>
  <c r="S1094" i="7"/>
  <c r="T1093" i="7"/>
  <c r="S1093" i="7"/>
  <c r="T1092" i="7"/>
  <c r="S1092" i="7"/>
  <c r="T1091" i="7"/>
  <c r="S1091" i="7"/>
  <c r="T1090" i="7"/>
  <c r="S1090" i="7"/>
  <c r="T1089" i="7"/>
  <c r="S1089" i="7"/>
  <c r="T1088" i="7"/>
  <c r="S1088" i="7"/>
  <c r="T1087" i="7"/>
  <c r="S1087" i="7"/>
  <c r="T1086" i="7"/>
  <c r="S1086" i="7"/>
  <c r="T1085" i="7"/>
  <c r="S1085" i="7"/>
  <c r="T1084" i="7"/>
  <c r="S1084" i="7"/>
  <c r="T1083" i="7"/>
  <c r="S1083" i="7"/>
  <c r="T1082" i="7"/>
  <c r="S1082" i="7"/>
  <c r="T1081" i="7"/>
  <c r="S1081" i="7"/>
  <c r="T1080" i="7"/>
  <c r="S1080" i="7"/>
  <c r="T1079" i="7"/>
  <c r="S1079" i="7"/>
  <c r="T1078" i="7"/>
  <c r="S1078" i="7"/>
  <c r="T1077" i="7"/>
  <c r="S1077" i="7"/>
  <c r="T1076" i="7"/>
  <c r="S1076" i="7"/>
  <c r="T1075" i="7"/>
  <c r="S1075" i="7"/>
  <c r="T1074" i="7"/>
  <c r="S1074" i="7"/>
  <c r="T1073" i="7"/>
  <c r="S1073" i="7"/>
  <c r="T1072" i="7"/>
  <c r="S1072" i="7"/>
  <c r="T1071" i="7"/>
  <c r="S1071" i="7"/>
  <c r="T1070" i="7"/>
  <c r="S1070" i="7"/>
  <c r="T1069" i="7"/>
  <c r="S1069" i="7"/>
  <c r="T1068" i="7"/>
  <c r="S1068" i="7"/>
  <c r="T1067" i="7"/>
  <c r="S1067" i="7"/>
  <c r="T1066" i="7"/>
  <c r="S1066" i="7"/>
  <c r="T1065" i="7"/>
  <c r="S1065" i="7"/>
  <c r="T1064" i="7"/>
  <c r="S1064" i="7"/>
  <c r="T1063" i="7"/>
  <c r="S1063" i="7"/>
  <c r="T1062" i="7"/>
  <c r="S1062" i="7"/>
  <c r="T1061" i="7"/>
  <c r="S1061" i="7"/>
  <c r="T1060" i="7"/>
  <c r="S1060" i="7"/>
  <c r="T1059" i="7"/>
  <c r="S1059" i="7"/>
  <c r="T1058" i="7"/>
  <c r="S1058" i="7"/>
  <c r="T1057" i="7"/>
  <c r="S1057" i="7"/>
  <c r="T1056" i="7"/>
  <c r="S1056" i="7"/>
  <c r="T1055" i="7"/>
  <c r="S1055" i="7"/>
  <c r="T1054" i="7"/>
  <c r="S1054" i="7"/>
  <c r="T1053" i="7"/>
  <c r="S1053" i="7"/>
  <c r="T1052" i="7"/>
  <c r="S1052" i="7"/>
  <c r="T1051" i="7"/>
  <c r="S1051" i="7"/>
  <c r="T1050" i="7"/>
  <c r="S1050" i="7"/>
  <c r="T1049" i="7"/>
  <c r="S1049" i="7"/>
  <c r="T1048" i="7"/>
  <c r="S1048" i="7"/>
  <c r="T1047" i="7"/>
  <c r="S1047" i="7"/>
  <c r="T1046" i="7"/>
  <c r="S1046" i="7"/>
  <c r="T1045" i="7"/>
  <c r="S1045" i="7"/>
  <c r="T1044" i="7"/>
  <c r="S1044" i="7"/>
  <c r="T1043" i="7"/>
  <c r="S1043" i="7"/>
  <c r="T1042" i="7"/>
  <c r="S1042" i="7"/>
  <c r="T1041" i="7"/>
  <c r="S1041" i="7"/>
  <c r="T1040" i="7"/>
  <c r="S1040" i="7"/>
  <c r="T1039" i="7"/>
  <c r="S1039" i="7"/>
  <c r="T1038" i="7"/>
  <c r="S1038" i="7"/>
  <c r="T1037" i="7"/>
  <c r="S1037" i="7"/>
  <c r="T1036" i="7"/>
  <c r="S1036" i="7"/>
  <c r="T1035" i="7"/>
  <c r="S1035" i="7"/>
  <c r="T1034" i="7"/>
  <c r="S1034" i="7"/>
  <c r="T1033" i="7"/>
  <c r="S1033" i="7"/>
  <c r="T1032" i="7"/>
  <c r="S1032" i="7"/>
  <c r="T1031" i="7"/>
  <c r="S1031" i="7"/>
  <c r="T1030" i="7"/>
  <c r="S1030" i="7"/>
  <c r="T1029" i="7"/>
  <c r="S1029" i="7"/>
  <c r="T1028" i="7"/>
  <c r="S1028" i="7"/>
  <c r="T1027" i="7"/>
  <c r="S1027" i="7"/>
  <c r="T1026" i="7"/>
  <c r="S1026" i="7"/>
  <c r="T1025" i="7"/>
  <c r="S1025" i="7"/>
  <c r="T1024" i="7"/>
  <c r="S1024" i="7"/>
  <c r="T1023" i="7"/>
  <c r="S1023" i="7"/>
  <c r="T1022" i="7"/>
  <c r="S1022" i="7"/>
  <c r="T1021" i="7"/>
  <c r="S1021" i="7"/>
  <c r="T1020" i="7"/>
  <c r="S1020" i="7"/>
  <c r="T1019" i="7"/>
  <c r="S1019" i="7"/>
  <c r="T1018" i="7"/>
  <c r="S1018" i="7"/>
  <c r="T1017" i="7"/>
  <c r="S1017" i="7"/>
  <c r="T1016" i="7"/>
  <c r="S1016" i="7"/>
  <c r="T1015" i="7"/>
  <c r="S1015" i="7"/>
  <c r="T1014" i="7"/>
  <c r="S1014" i="7"/>
  <c r="T1013" i="7"/>
  <c r="S1013" i="7"/>
  <c r="T1012" i="7"/>
  <c r="S1012" i="7"/>
  <c r="T1011" i="7"/>
  <c r="S1011" i="7"/>
  <c r="T1010" i="7"/>
  <c r="S1010" i="7"/>
  <c r="T1009" i="7"/>
  <c r="S1009" i="7"/>
  <c r="T1008" i="7"/>
  <c r="S1008" i="7"/>
  <c r="T1007" i="7"/>
  <c r="S1007" i="7"/>
  <c r="T1006" i="7"/>
  <c r="S1006" i="7"/>
  <c r="T1005" i="7"/>
  <c r="S1005" i="7"/>
  <c r="T1004" i="7"/>
  <c r="S1004" i="7"/>
  <c r="T1003" i="7"/>
  <c r="S1003" i="7"/>
  <c r="T1002" i="7"/>
  <c r="S1002" i="7"/>
  <c r="T1001" i="7"/>
  <c r="S1001" i="7"/>
  <c r="T1000" i="7"/>
  <c r="S1000" i="7"/>
  <c r="T999" i="7"/>
  <c r="S999" i="7"/>
  <c r="T998" i="7"/>
  <c r="S998" i="7"/>
  <c r="T997" i="7"/>
  <c r="S997" i="7"/>
  <c r="T996" i="7"/>
  <c r="S996" i="7"/>
  <c r="T995" i="7"/>
  <c r="S995" i="7"/>
  <c r="T994" i="7"/>
  <c r="S994" i="7"/>
  <c r="T993" i="7"/>
  <c r="S993" i="7"/>
  <c r="T992" i="7"/>
  <c r="S992" i="7"/>
  <c r="T991" i="7"/>
  <c r="S991" i="7"/>
  <c r="T990" i="7"/>
  <c r="S990" i="7"/>
  <c r="T989" i="7"/>
  <c r="S989" i="7"/>
  <c r="T988" i="7"/>
  <c r="S988" i="7"/>
  <c r="T987" i="7"/>
  <c r="S987" i="7"/>
  <c r="T986" i="7"/>
  <c r="S986" i="7"/>
  <c r="T985" i="7"/>
  <c r="S985" i="7"/>
  <c r="T984" i="7"/>
  <c r="S984" i="7"/>
  <c r="T983" i="7"/>
  <c r="S983" i="7"/>
  <c r="T982" i="7"/>
  <c r="S982" i="7"/>
  <c r="T981" i="7"/>
  <c r="S981" i="7"/>
  <c r="T980" i="7"/>
  <c r="S980" i="7"/>
  <c r="T979" i="7"/>
  <c r="S979" i="7"/>
  <c r="U979" i="7"/>
  <c r="T978" i="7"/>
  <c r="S978" i="7"/>
  <c r="T977" i="7"/>
  <c r="S977" i="7"/>
  <c r="T976" i="7"/>
  <c r="S976" i="7"/>
  <c r="T975" i="7"/>
  <c r="S975" i="7"/>
  <c r="T974" i="7"/>
  <c r="S974" i="7"/>
  <c r="T973" i="7"/>
  <c r="S973" i="7"/>
  <c r="T972" i="7"/>
  <c r="S972" i="7"/>
  <c r="T971" i="7"/>
  <c r="S971" i="7"/>
  <c r="T970" i="7"/>
  <c r="S970" i="7"/>
  <c r="T969" i="7"/>
  <c r="S969" i="7"/>
  <c r="T968" i="7"/>
  <c r="S968" i="7"/>
  <c r="T967" i="7"/>
  <c r="S967" i="7"/>
  <c r="T966" i="7"/>
  <c r="S966" i="7"/>
  <c r="T965" i="7"/>
  <c r="S965" i="7"/>
  <c r="T964" i="7"/>
  <c r="S964" i="7"/>
  <c r="T963" i="7"/>
  <c r="S963" i="7"/>
  <c r="T962" i="7"/>
  <c r="S962" i="7"/>
  <c r="T961" i="7"/>
  <c r="S961" i="7"/>
  <c r="T960" i="7"/>
  <c r="S960" i="7"/>
  <c r="T959" i="7"/>
  <c r="S959" i="7"/>
  <c r="T958" i="7"/>
  <c r="S958" i="7"/>
  <c r="T957" i="7"/>
  <c r="S957" i="7"/>
  <c r="T956" i="7"/>
  <c r="S956" i="7"/>
  <c r="T955" i="7"/>
  <c r="S955" i="7"/>
  <c r="T954" i="7"/>
  <c r="S954" i="7"/>
  <c r="T953" i="7"/>
  <c r="S953" i="7"/>
  <c r="T952" i="7"/>
  <c r="S952" i="7"/>
  <c r="T951" i="7"/>
  <c r="S951" i="7"/>
  <c r="T950" i="7"/>
  <c r="S950" i="7"/>
  <c r="T949" i="7"/>
  <c r="S949" i="7"/>
  <c r="T948" i="7"/>
  <c r="S948" i="7"/>
  <c r="T947" i="7"/>
  <c r="S947" i="7"/>
  <c r="T946" i="7"/>
  <c r="S946" i="7"/>
  <c r="T945" i="7"/>
  <c r="S945" i="7"/>
  <c r="T944" i="7"/>
  <c r="S944" i="7"/>
  <c r="T943" i="7"/>
  <c r="S943" i="7"/>
  <c r="T942" i="7"/>
  <c r="S942" i="7"/>
  <c r="T941" i="7"/>
  <c r="S941" i="7"/>
  <c r="T940" i="7"/>
  <c r="S940" i="7"/>
  <c r="T939" i="7"/>
  <c r="S939" i="7"/>
  <c r="T938" i="7"/>
  <c r="S938" i="7"/>
  <c r="T937" i="7"/>
  <c r="S937" i="7"/>
  <c r="T936" i="7"/>
  <c r="S936" i="7"/>
  <c r="T935" i="7"/>
  <c r="S935" i="7"/>
  <c r="T934" i="7"/>
  <c r="S934" i="7"/>
  <c r="T933" i="7"/>
  <c r="S933" i="7"/>
  <c r="T932" i="7"/>
  <c r="S932" i="7"/>
  <c r="T931" i="7"/>
  <c r="S931" i="7"/>
  <c r="T930" i="7"/>
  <c r="S930" i="7"/>
  <c r="T929" i="7"/>
  <c r="S929" i="7"/>
  <c r="T928" i="7"/>
  <c r="S928" i="7"/>
  <c r="T927" i="7"/>
  <c r="S927" i="7"/>
  <c r="T926" i="7"/>
  <c r="S926" i="7"/>
  <c r="T925" i="7"/>
  <c r="S925" i="7"/>
  <c r="T924" i="7"/>
  <c r="S924" i="7"/>
  <c r="T923" i="7"/>
  <c r="S923" i="7"/>
  <c r="T922" i="7"/>
  <c r="S922" i="7"/>
  <c r="T921" i="7"/>
  <c r="S921" i="7"/>
  <c r="T920" i="7"/>
  <c r="S920" i="7"/>
  <c r="T919" i="7"/>
  <c r="S919" i="7"/>
  <c r="T918" i="7"/>
  <c r="S918" i="7"/>
  <c r="T917" i="7"/>
  <c r="S917" i="7"/>
  <c r="T916" i="7"/>
  <c r="S916" i="7"/>
  <c r="T915" i="7"/>
  <c r="S915" i="7"/>
  <c r="T914" i="7"/>
  <c r="S914" i="7"/>
  <c r="T913" i="7"/>
  <c r="S913" i="7"/>
  <c r="T912" i="7"/>
  <c r="S912" i="7"/>
  <c r="T911" i="7"/>
  <c r="S911" i="7"/>
  <c r="T910" i="7"/>
  <c r="S910" i="7"/>
  <c r="T909" i="7"/>
  <c r="S909" i="7"/>
  <c r="T908" i="7"/>
  <c r="S908" i="7"/>
  <c r="T907" i="7"/>
  <c r="S907" i="7"/>
  <c r="T906" i="7"/>
  <c r="S906" i="7"/>
  <c r="T905" i="7"/>
  <c r="S905" i="7"/>
  <c r="T904" i="7"/>
  <c r="S904" i="7"/>
  <c r="T903" i="7"/>
  <c r="S903" i="7"/>
  <c r="T902" i="7"/>
  <c r="S902" i="7"/>
  <c r="T901" i="7"/>
  <c r="S901" i="7"/>
  <c r="T900" i="7"/>
  <c r="S900" i="7"/>
  <c r="T899" i="7"/>
  <c r="S899" i="7"/>
  <c r="T898" i="7"/>
  <c r="S898" i="7"/>
  <c r="T897" i="7"/>
  <c r="S897" i="7"/>
  <c r="T896" i="7"/>
  <c r="S896" i="7"/>
  <c r="T895" i="7"/>
  <c r="S895" i="7"/>
  <c r="T894" i="7"/>
  <c r="S894" i="7"/>
  <c r="T893" i="7"/>
  <c r="S893" i="7"/>
  <c r="T892" i="7"/>
  <c r="S892" i="7"/>
  <c r="T891" i="7"/>
  <c r="S891" i="7"/>
  <c r="T890" i="7"/>
  <c r="S890" i="7"/>
  <c r="T889" i="7"/>
  <c r="S889" i="7"/>
  <c r="T888" i="7"/>
  <c r="S888" i="7"/>
  <c r="T887" i="7"/>
  <c r="S887" i="7"/>
  <c r="T886" i="7"/>
  <c r="S886" i="7"/>
  <c r="T885" i="7"/>
  <c r="S885" i="7"/>
  <c r="T884" i="7"/>
  <c r="S884" i="7"/>
  <c r="T883" i="7"/>
  <c r="S883" i="7"/>
  <c r="T882" i="7"/>
  <c r="S882" i="7"/>
  <c r="T881" i="7"/>
  <c r="S881" i="7"/>
  <c r="T880" i="7"/>
  <c r="S880" i="7"/>
  <c r="U880" i="7"/>
  <c r="T879" i="7"/>
  <c r="S879" i="7"/>
  <c r="T878" i="7"/>
  <c r="S878" i="7"/>
  <c r="T877" i="7"/>
  <c r="S877" i="7"/>
  <c r="T876" i="7"/>
  <c r="S876" i="7"/>
  <c r="T875" i="7"/>
  <c r="S875" i="7"/>
  <c r="T874" i="7"/>
  <c r="S874" i="7"/>
  <c r="T873" i="7"/>
  <c r="S873" i="7"/>
  <c r="T872" i="7"/>
  <c r="S872" i="7"/>
  <c r="T871" i="7"/>
  <c r="S871" i="7"/>
  <c r="T870" i="7"/>
  <c r="S870" i="7"/>
  <c r="T869" i="7"/>
  <c r="S869" i="7"/>
  <c r="T868" i="7"/>
  <c r="S868" i="7"/>
  <c r="T867" i="7"/>
  <c r="S867" i="7"/>
  <c r="T866" i="7"/>
  <c r="S866" i="7"/>
  <c r="T865" i="7"/>
  <c r="S865" i="7"/>
  <c r="T864" i="7"/>
  <c r="S864" i="7"/>
  <c r="T863" i="7"/>
  <c r="S863" i="7"/>
  <c r="T862" i="7"/>
  <c r="S862" i="7"/>
  <c r="T861" i="7"/>
  <c r="S861" i="7"/>
  <c r="T860" i="7"/>
  <c r="S860" i="7"/>
  <c r="T859" i="7"/>
  <c r="S859" i="7"/>
  <c r="T858" i="7"/>
  <c r="S858" i="7"/>
  <c r="T857" i="7"/>
  <c r="S857" i="7"/>
  <c r="T856" i="7"/>
  <c r="S856" i="7"/>
  <c r="T855" i="7"/>
  <c r="S855" i="7"/>
  <c r="T854" i="7"/>
  <c r="S854" i="7"/>
  <c r="T853" i="7"/>
  <c r="S853" i="7"/>
  <c r="T852" i="7"/>
  <c r="S852" i="7"/>
  <c r="T851" i="7"/>
  <c r="S851" i="7"/>
  <c r="T850" i="7"/>
  <c r="S850" i="7"/>
  <c r="T849" i="7"/>
  <c r="S849" i="7"/>
  <c r="T848" i="7"/>
  <c r="S848" i="7"/>
  <c r="T847" i="7"/>
  <c r="S847" i="7"/>
  <c r="T846" i="7"/>
  <c r="S846" i="7"/>
  <c r="T845" i="7"/>
  <c r="S845" i="7"/>
  <c r="T844" i="7"/>
  <c r="S844" i="7"/>
  <c r="T843" i="7"/>
  <c r="S843" i="7"/>
  <c r="T842" i="7"/>
  <c r="S842" i="7"/>
  <c r="T841" i="7"/>
  <c r="S841" i="7"/>
  <c r="T840" i="7"/>
  <c r="S840" i="7"/>
  <c r="T839" i="7"/>
  <c r="S839" i="7"/>
  <c r="T838" i="7"/>
  <c r="S838" i="7"/>
  <c r="T837" i="7"/>
  <c r="S837" i="7"/>
  <c r="T836" i="7"/>
  <c r="S836" i="7"/>
  <c r="T835" i="7"/>
  <c r="S835" i="7"/>
  <c r="T834" i="7"/>
  <c r="S834" i="7"/>
  <c r="T833" i="7"/>
  <c r="S833" i="7"/>
  <c r="T832" i="7"/>
  <c r="S832" i="7"/>
  <c r="T831" i="7"/>
  <c r="S831" i="7"/>
  <c r="T830" i="7"/>
  <c r="S830" i="7"/>
  <c r="T829" i="7"/>
  <c r="S829" i="7"/>
  <c r="T828" i="7"/>
  <c r="S828" i="7"/>
  <c r="T827" i="7"/>
  <c r="S827" i="7"/>
  <c r="T826" i="7"/>
  <c r="S826" i="7"/>
  <c r="T825" i="7"/>
  <c r="S825" i="7"/>
  <c r="T824" i="7"/>
  <c r="S824" i="7"/>
  <c r="T823" i="7"/>
  <c r="S823" i="7"/>
  <c r="T822" i="7"/>
  <c r="S822" i="7"/>
  <c r="T821" i="7"/>
  <c r="S821" i="7"/>
  <c r="T820" i="7"/>
  <c r="S820" i="7"/>
  <c r="T819" i="7"/>
  <c r="S819" i="7"/>
  <c r="T818" i="7"/>
  <c r="S818" i="7"/>
  <c r="T817" i="7"/>
  <c r="S817" i="7"/>
  <c r="T816" i="7"/>
  <c r="S816" i="7"/>
  <c r="T815" i="7"/>
  <c r="S815" i="7"/>
  <c r="T814" i="7"/>
  <c r="S814" i="7"/>
  <c r="T813" i="7"/>
  <c r="S813" i="7"/>
  <c r="T812" i="7"/>
  <c r="S812" i="7"/>
  <c r="T811" i="7"/>
  <c r="S811" i="7"/>
  <c r="T810" i="7"/>
  <c r="S810" i="7"/>
  <c r="T809" i="7"/>
  <c r="S809" i="7"/>
  <c r="T808" i="7"/>
  <c r="S808" i="7"/>
  <c r="T807" i="7"/>
  <c r="S807" i="7"/>
  <c r="T806" i="7"/>
  <c r="S806" i="7"/>
  <c r="T805" i="7"/>
  <c r="S805" i="7"/>
  <c r="T804" i="7"/>
  <c r="S804" i="7"/>
  <c r="T803" i="7"/>
  <c r="S803" i="7"/>
  <c r="T802" i="7"/>
  <c r="S802" i="7"/>
  <c r="T801" i="7"/>
  <c r="S801" i="7"/>
  <c r="T800" i="7"/>
  <c r="S800" i="7"/>
  <c r="T799" i="7"/>
  <c r="S799" i="7"/>
  <c r="T798" i="7"/>
  <c r="S798" i="7"/>
  <c r="T797" i="7"/>
  <c r="S797" i="7"/>
  <c r="T796" i="7"/>
  <c r="S796" i="7"/>
  <c r="T795" i="7"/>
  <c r="S795" i="7"/>
  <c r="T794" i="7"/>
  <c r="S794" i="7"/>
  <c r="T793" i="7"/>
  <c r="S793" i="7"/>
  <c r="T792" i="7"/>
  <c r="S792" i="7"/>
  <c r="T791" i="7"/>
  <c r="S791" i="7"/>
  <c r="T790" i="7"/>
  <c r="S790" i="7"/>
  <c r="T789" i="7"/>
  <c r="S789" i="7"/>
  <c r="T788" i="7"/>
  <c r="S788" i="7"/>
  <c r="T787" i="7"/>
  <c r="S787" i="7"/>
  <c r="T786" i="7"/>
  <c r="S786" i="7"/>
  <c r="T785" i="7"/>
  <c r="S785" i="7"/>
  <c r="T784" i="7"/>
  <c r="S784" i="7"/>
  <c r="T783" i="7"/>
  <c r="S783" i="7"/>
  <c r="T782" i="7"/>
  <c r="S782" i="7"/>
  <c r="T781" i="7"/>
  <c r="S781" i="7"/>
  <c r="T780" i="7"/>
  <c r="S780" i="7"/>
  <c r="T779" i="7"/>
  <c r="S779" i="7"/>
  <c r="T778" i="7"/>
  <c r="S778" i="7"/>
  <c r="T777" i="7"/>
  <c r="S777" i="7"/>
  <c r="T776" i="7"/>
  <c r="S776" i="7"/>
  <c r="T775" i="7"/>
  <c r="S775" i="7"/>
  <c r="T774" i="7"/>
  <c r="S774" i="7"/>
  <c r="T773" i="7"/>
  <c r="S773" i="7"/>
  <c r="T772" i="7"/>
  <c r="S772" i="7"/>
  <c r="T771" i="7"/>
  <c r="S771" i="7"/>
  <c r="T770" i="7"/>
  <c r="S770" i="7"/>
  <c r="T769" i="7"/>
  <c r="S769" i="7"/>
  <c r="T768" i="7"/>
  <c r="S768" i="7"/>
  <c r="T767" i="7"/>
  <c r="S767" i="7"/>
  <c r="T766" i="7"/>
  <c r="S766" i="7"/>
  <c r="T765" i="7"/>
  <c r="S765" i="7"/>
  <c r="T764" i="7"/>
  <c r="S764" i="7"/>
  <c r="T763" i="7"/>
  <c r="S763" i="7"/>
  <c r="T762" i="7"/>
  <c r="S762" i="7"/>
  <c r="T761" i="7"/>
  <c r="S761" i="7"/>
  <c r="T760" i="7"/>
  <c r="S760" i="7"/>
  <c r="T759" i="7"/>
  <c r="S759" i="7"/>
  <c r="T758" i="7"/>
  <c r="S758" i="7"/>
  <c r="T757" i="7"/>
  <c r="S757" i="7"/>
  <c r="T756" i="7"/>
  <c r="S756" i="7"/>
  <c r="T755" i="7"/>
  <c r="S755" i="7"/>
  <c r="T754" i="7"/>
  <c r="S754" i="7"/>
  <c r="T753" i="7"/>
  <c r="S753" i="7"/>
  <c r="T752" i="7"/>
  <c r="S752" i="7"/>
  <c r="T751" i="7"/>
  <c r="S751" i="7"/>
  <c r="T750" i="7"/>
  <c r="S750" i="7"/>
  <c r="T749" i="7"/>
  <c r="S749" i="7"/>
  <c r="T748" i="7"/>
  <c r="S748" i="7"/>
  <c r="T747" i="7"/>
  <c r="S747" i="7"/>
  <c r="T746" i="7"/>
  <c r="S746" i="7"/>
  <c r="T745" i="7"/>
  <c r="S745" i="7"/>
  <c r="T744" i="7"/>
  <c r="S744" i="7"/>
  <c r="T743" i="7"/>
  <c r="S743" i="7"/>
  <c r="T742" i="7"/>
  <c r="S742" i="7"/>
  <c r="T741" i="7"/>
  <c r="S741" i="7"/>
  <c r="T740" i="7"/>
  <c r="S740" i="7"/>
  <c r="T739" i="7"/>
  <c r="S739" i="7"/>
  <c r="T738" i="7"/>
  <c r="S738" i="7"/>
  <c r="T737" i="7"/>
  <c r="S737" i="7"/>
  <c r="T736" i="7"/>
  <c r="S736" i="7"/>
  <c r="T735" i="7"/>
  <c r="S735" i="7"/>
  <c r="T734" i="7"/>
  <c r="S734" i="7"/>
  <c r="T733" i="7"/>
  <c r="S733" i="7"/>
  <c r="T732" i="7"/>
  <c r="S732" i="7"/>
  <c r="T731" i="7"/>
  <c r="S731" i="7"/>
  <c r="T730" i="7"/>
  <c r="S730" i="7"/>
  <c r="T729" i="7"/>
  <c r="S729" i="7"/>
  <c r="T728" i="7"/>
  <c r="S728" i="7"/>
  <c r="T727" i="7"/>
  <c r="S727" i="7"/>
  <c r="T726" i="7"/>
  <c r="S726" i="7"/>
  <c r="T725" i="7"/>
  <c r="S725" i="7"/>
  <c r="T724" i="7"/>
  <c r="S724" i="7"/>
  <c r="T723" i="7"/>
  <c r="S723" i="7"/>
  <c r="T722" i="7"/>
  <c r="S722" i="7"/>
  <c r="T721" i="7"/>
  <c r="S721" i="7"/>
  <c r="T720" i="7"/>
  <c r="S720" i="7"/>
  <c r="T719" i="7"/>
  <c r="S719" i="7"/>
  <c r="T718" i="7"/>
  <c r="S718" i="7"/>
  <c r="T717" i="7"/>
  <c r="S717" i="7"/>
  <c r="T716" i="7"/>
  <c r="S716" i="7"/>
  <c r="T715" i="7"/>
  <c r="S715" i="7"/>
  <c r="T714" i="7"/>
  <c r="S714" i="7"/>
  <c r="T713" i="7"/>
  <c r="S713" i="7"/>
  <c r="T712" i="7"/>
  <c r="S712" i="7"/>
  <c r="T711" i="7"/>
  <c r="S711" i="7"/>
  <c r="T710" i="7"/>
  <c r="S710" i="7"/>
  <c r="T709" i="7"/>
  <c r="S709" i="7"/>
  <c r="T708" i="7"/>
  <c r="S708" i="7"/>
  <c r="T707" i="7"/>
  <c r="S707" i="7"/>
  <c r="T706" i="7"/>
  <c r="S706" i="7"/>
  <c r="T705" i="7"/>
  <c r="S705" i="7"/>
  <c r="T704" i="7"/>
  <c r="S704" i="7"/>
  <c r="T703" i="7"/>
  <c r="S703" i="7"/>
  <c r="T702" i="7"/>
  <c r="S702" i="7"/>
  <c r="T701" i="7"/>
  <c r="S701" i="7"/>
  <c r="T700" i="7"/>
  <c r="S700" i="7"/>
  <c r="T699" i="7"/>
  <c r="S699" i="7"/>
  <c r="T698" i="7"/>
  <c r="S698" i="7"/>
  <c r="T697" i="7"/>
  <c r="S697" i="7"/>
  <c r="T696" i="7"/>
  <c r="S696" i="7"/>
  <c r="T695" i="7"/>
  <c r="S695" i="7"/>
  <c r="T694" i="7"/>
  <c r="S694" i="7"/>
  <c r="T693" i="7"/>
  <c r="S693" i="7"/>
  <c r="T692" i="7"/>
  <c r="S692" i="7"/>
  <c r="T691" i="7"/>
  <c r="S691" i="7"/>
  <c r="T690" i="7"/>
  <c r="S690" i="7"/>
  <c r="T689" i="7"/>
  <c r="S689" i="7"/>
  <c r="T688" i="7"/>
  <c r="S688" i="7"/>
  <c r="T687" i="7"/>
  <c r="S687" i="7"/>
  <c r="T686" i="7"/>
  <c r="S686" i="7"/>
  <c r="T685" i="7"/>
  <c r="S685" i="7"/>
  <c r="T684" i="7"/>
  <c r="S684" i="7"/>
  <c r="T683" i="7"/>
  <c r="S683" i="7"/>
  <c r="T682" i="7"/>
  <c r="S682" i="7"/>
  <c r="T681" i="7"/>
  <c r="S681" i="7"/>
  <c r="T680" i="7"/>
  <c r="S680" i="7"/>
  <c r="T679" i="7"/>
  <c r="S679" i="7"/>
  <c r="T678" i="7"/>
  <c r="S678" i="7"/>
  <c r="T677" i="7"/>
  <c r="S677" i="7"/>
  <c r="T676" i="7"/>
  <c r="S676" i="7"/>
  <c r="T675" i="7"/>
  <c r="S675" i="7"/>
  <c r="T674" i="7"/>
  <c r="S674" i="7"/>
  <c r="T673" i="7"/>
  <c r="S673" i="7"/>
  <c r="T672" i="7"/>
  <c r="S672" i="7"/>
  <c r="T671" i="7"/>
  <c r="S671" i="7"/>
  <c r="T670" i="7"/>
  <c r="S670" i="7"/>
  <c r="T669" i="7"/>
  <c r="S669" i="7"/>
  <c r="T668" i="7"/>
  <c r="S668" i="7"/>
  <c r="T667" i="7"/>
  <c r="S667" i="7"/>
  <c r="T666" i="7"/>
  <c r="S666" i="7"/>
  <c r="T665" i="7"/>
  <c r="S665" i="7"/>
  <c r="T664" i="7"/>
  <c r="S664" i="7"/>
  <c r="T663" i="7"/>
  <c r="S663" i="7"/>
  <c r="T662" i="7"/>
  <c r="S662" i="7"/>
  <c r="T661" i="7"/>
  <c r="S661" i="7"/>
  <c r="T660" i="7"/>
  <c r="S660" i="7"/>
  <c r="T659" i="7"/>
  <c r="S659" i="7"/>
  <c r="T658" i="7"/>
  <c r="S658" i="7"/>
  <c r="T657" i="7"/>
  <c r="S657" i="7"/>
  <c r="T656" i="7"/>
  <c r="S656" i="7"/>
  <c r="T655" i="7"/>
  <c r="S655" i="7"/>
  <c r="T654" i="7"/>
  <c r="S654" i="7"/>
  <c r="T653" i="7"/>
  <c r="S653" i="7"/>
  <c r="T652" i="7"/>
  <c r="S652" i="7"/>
  <c r="T651" i="7"/>
  <c r="S651" i="7"/>
  <c r="T650" i="7"/>
  <c r="S650" i="7"/>
  <c r="T649" i="7"/>
  <c r="S649" i="7"/>
  <c r="T648" i="7"/>
  <c r="S648" i="7"/>
  <c r="T647" i="7"/>
  <c r="S647" i="7"/>
  <c r="T646" i="7"/>
  <c r="S646" i="7"/>
  <c r="T645" i="7"/>
  <c r="S645" i="7"/>
  <c r="T644" i="7"/>
  <c r="S644" i="7"/>
  <c r="T643" i="7"/>
  <c r="S643" i="7"/>
  <c r="T642" i="7"/>
  <c r="S642" i="7"/>
  <c r="T641" i="7"/>
  <c r="S641" i="7"/>
  <c r="T640" i="7"/>
  <c r="S640" i="7"/>
  <c r="T639" i="7"/>
  <c r="S639" i="7"/>
  <c r="T638" i="7"/>
  <c r="S638" i="7"/>
  <c r="T637" i="7"/>
  <c r="S637" i="7"/>
  <c r="T636" i="7"/>
  <c r="S636" i="7"/>
  <c r="T635" i="7"/>
  <c r="S635" i="7"/>
  <c r="T634" i="7"/>
  <c r="S634" i="7"/>
  <c r="T633" i="7"/>
  <c r="S633" i="7"/>
  <c r="T632" i="7"/>
  <c r="S632" i="7"/>
  <c r="T631" i="7"/>
  <c r="S631" i="7"/>
  <c r="T630" i="7"/>
  <c r="S630" i="7"/>
  <c r="T629" i="7"/>
  <c r="S629" i="7"/>
  <c r="T628" i="7"/>
  <c r="S628" i="7"/>
  <c r="T627" i="7"/>
  <c r="S627" i="7"/>
  <c r="T626" i="7"/>
  <c r="S626" i="7"/>
  <c r="T625" i="7"/>
  <c r="S625" i="7"/>
  <c r="T624" i="7"/>
  <c r="S624" i="7"/>
  <c r="T623" i="7"/>
  <c r="S623" i="7"/>
  <c r="T622" i="7"/>
  <c r="S622" i="7"/>
  <c r="T621" i="7"/>
  <c r="S621" i="7"/>
  <c r="T620" i="7"/>
  <c r="S620" i="7"/>
  <c r="T619" i="7"/>
  <c r="S619" i="7"/>
  <c r="T618" i="7"/>
  <c r="S618" i="7"/>
  <c r="T617" i="7"/>
  <c r="S617" i="7"/>
  <c r="T616" i="7"/>
  <c r="S616" i="7"/>
  <c r="T615" i="7"/>
  <c r="S615" i="7"/>
  <c r="T614" i="7"/>
  <c r="S614" i="7"/>
  <c r="T613" i="7"/>
  <c r="S613" i="7"/>
  <c r="T612" i="7"/>
  <c r="S612" i="7"/>
  <c r="T611" i="7"/>
  <c r="S611" i="7"/>
  <c r="T610" i="7"/>
  <c r="S610" i="7"/>
  <c r="T609" i="7"/>
  <c r="S609" i="7"/>
  <c r="T608" i="7"/>
  <c r="S608" i="7"/>
  <c r="T607" i="7"/>
  <c r="S607" i="7"/>
  <c r="T606" i="7"/>
  <c r="S606" i="7"/>
  <c r="T605" i="7"/>
  <c r="S605" i="7"/>
  <c r="T604" i="7"/>
  <c r="S604" i="7"/>
  <c r="T603" i="7"/>
  <c r="S603" i="7"/>
  <c r="T602" i="7"/>
  <c r="S602" i="7"/>
  <c r="T601" i="7"/>
  <c r="S601" i="7"/>
  <c r="U601" i="7"/>
  <c r="T600" i="7"/>
  <c r="S600" i="7"/>
  <c r="T599" i="7"/>
  <c r="S599" i="7"/>
  <c r="T598" i="7"/>
  <c r="S598" i="7"/>
  <c r="T597" i="7"/>
  <c r="S597" i="7"/>
  <c r="T596" i="7"/>
  <c r="S596" i="7"/>
  <c r="T595" i="7"/>
  <c r="S595" i="7"/>
  <c r="T594" i="7"/>
  <c r="S594" i="7"/>
  <c r="T593" i="7"/>
  <c r="S593" i="7"/>
  <c r="T592" i="7"/>
  <c r="S592" i="7"/>
  <c r="T591" i="7"/>
  <c r="S591" i="7"/>
  <c r="T590" i="7"/>
  <c r="S590" i="7"/>
  <c r="T589" i="7"/>
  <c r="S589" i="7"/>
  <c r="T588" i="7"/>
  <c r="S588" i="7"/>
  <c r="T587" i="7"/>
  <c r="S587" i="7"/>
  <c r="T586" i="7"/>
  <c r="S586" i="7"/>
  <c r="T585" i="7"/>
  <c r="S585" i="7"/>
  <c r="T584" i="7"/>
  <c r="S584" i="7"/>
  <c r="T583" i="7"/>
  <c r="S583" i="7"/>
  <c r="T582" i="7"/>
  <c r="S582" i="7"/>
  <c r="T581" i="7"/>
  <c r="S581" i="7"/>
  <c r="T580" i="7"/>
  <c r="S580" i="7"/>
  <c r="T579" i="7"/>
  <c r="S579" i="7"/>
  <c r="T578" i="7"/>
  <c r="S578" i="7"/>
  <c r="T577" i="7"/>
  <c r="S577" i="7"/>
  <c r="T576" i="7"/>
  <c r="S576" i="7"/>
  <c r="T575" i="7"/>
  <c r="S575" i="7"/>
  <c r="T574" i="7"/>
  <c r="S574" i="7"/>
  <c r="T573" i="7"/>
  <c r="S573" i="7"/>
  <c r="T572" i="7"/>
  <c r="S572" i="7"/>
  <c r="T571" i="7"/>
  <c r="S571" i="7"/>
  <c r="T570" i="7"/>
  <c r="S570" i="7"/>
  <c r="T569" i="7"/>
  <c r="S569" i="7"/>
  <c r="T568" i="7"/>
  <c r="S568" i="7"/>
  <c r="T567" i="7"/>
  <c r="S567" i="7"/>
  <c r="T566" i="7"/>
  <c r="S566" i="7"/>
  <c r="T565" i="7"/>
  <c r="S565" i="7"/>
  <c r="T564" i="7"/>
  <c r="S564" i="7"/>
  <c r="T563" i="7"/>
  <c r="S563" i="7"/>
  <c r="T562" i="7"/>
  <c r="S562" i="7"/>
  <c r="T561" i="7"/>
  <c r="S561" i="7"/>
  <c r="T560" i="7"/>
  <c r="S560" i="7"/>
  <c r="T559" i="7"/>
  <c r="S559" i="7"/>
  <c r="T558" i="7"/>
  <c r="S558" i="7"/>
  <c r="T557" i="7"/>
  <c r="S557" i="7"/>
  <c r="T556" i="7"/>
  <c r="S556" i="7"/>
  <c r="T555" i="7"/>
  <c r="S555" i="7"/>
  <c r="T554" i="7"/>
  <c r="S554" i="7"/>
  <c r="T553" i="7"/>
  <c r="S553" i="7"/>
  <c r="T552" i="7"/>
  <c r="S552" i="7"/>
  <c r="T551" i="7"/>
  <c r="S551" i="7"/>
  <c r="T550" i="7"/>
  <c r="S550" i="7"/>
  <c r="T549" i="7"/>
  <c r="S549" i="7"/>
  <c r="T548" i="7"/>
  <c r="S548" i="7"/>
  <c r="T547" i="7"/>
  <c r="S547" i="7"/>
  <c r="T546" i="7"/>
  <c r="S546" i="7"/>
  <c r="T545" i="7"/>
  <c r="S545" i="7"/>
  <c r="T544" i="7"/>
  <c r="S544" i="7"/>
  <c r="T543" i="7"/>
  <c r="S543" i="7"/>
  <c r="T542" i="7"/>
  <c r="S542" i="7"/>
  <c r="T541" i="7"/>
  <c r="S541" i="7"/>
  <c r="T540" i="7"/>
  <c r="S540" i="7"/>
  <c r="T539" i="7"/>
  <c r="S539" i="7"/>
  <c r="T538" i="7"/>
  <c r="S538" i="7"/>
  <c r="T537" i="7"/>
  <c r="S537" i="7"/>
  <c r="T536" i="7"/>
  <c r="S536" i="7"/>
  <c r="T535" i="7"/>
  <c r="S535" i="7"/>
  <c r="T534" i="7"/>
  <c r="S534" i="7"/>
  <c r="T533" i="7"/>
  <c r="S533" i="7"/>
  <c r="T532" i="7"/>
  <c r="S532" i="7"/>
  <c r="T531" i="7"/>
  <c r="S531" i="7"/>
  <c r="T530" i="7"/>
  <c r="S530" i="7"/>
  <c r="T529" i="7"/>
  <c r="S529" i="7"/>
  <c r="T528" i="7"/>
  <c r="S528" i="7"/>
  <c r="T527" i="7"/>
  <c r="S527" i="7"/>
  <c r="T526" i="7"/>
  <c r="S526" i="7"/>
  <c r="T525" i="7"/>
  <c r="S525" i="7"/>
  <c r="T524" i="7"/>
  <c r="S524" i="7"/>
  <c r="T523" i="7"/>
  <c r="S523" i="7"/>
  <c r="U523" i="7"/>
  <c r="T522" i="7"/>
  <c r="S522" i="7"/>
  <c r="T521" i="7"/>
  <c r="S521" i="7"/>
  <c r="T520" i="7"/>
  <c r="S520" i="7"/>
  <c r="T519" i="7"/>
  <c r="S519" i="7"/>
  <c r="T518" i="7"/>
  <c r="S518" i="7"/>
  <c r="T517" i="7"/>
  <c r="S517" i="7"/>
  <c r="T516" i="7"/>
  <c r="S516" i="7"/>
  <c r="T515" i="7"/>
  <c r="S515" i="7"/>
  <c r="T514" i="7"/>
  <c r="S514" i="7"/>
  <c r="T513" i="7"/>
  <c r="S513" i="7"/>
  <c r="T512" i="7"/>
  <c r="S512" i="7"/>
  <c r="T511" i="7"/>
  <c r="S511" i="7"/>
  <c r="T510" i="7"/>
  <c r="S510" i="7"/>
  <c r="T509" i="7"/>
  <c r="S509" i="7"/>
  <c r="T508" i="7"/>
  <c r="S508" i="7"/>
  <c r="T507" i="7"/>
  <c r="S507" i="7"/>
  <c r="T506" i="7"/>
  <c r="S506" i="7"/>
  <c r="T505" i="7"/>
  <c r="S505" i="7"/>
  <c r="T504" i="7"/>
  <c r="S504" i="7"/>
  <c r="T503" i="7"/>
  <c r="S503" i="7"/>
  <c r="T502" i="7"/>
  <c r="S502" i="7"/>
  <c r="T501" i="7"/>
  <c r="S501" i="7"/>
  <c r="T500" i="7"/>
  <c r="S500" i="7"/>
  <c r="T499" i="7"/>
  <c r="S499" i="7"/>
  <c r="U499" i="7"/>
  <c r="T498" i="7"/>
  <c r="S498" i="7"/>
  <c r="T497" i="7"/>
  <c r="S497" i="7"/>
  <c r="T496" i="7"/>
  <c r="S496" i="7"/>
  <c r="T495" i="7"/>
  <c r="S495" i="7"/>
  <c r="T494" i="7"/>
  <c r="S494" i="7"/>
  <c r="T493" i="7"/>
  <c r="S493" i="7"/>
  <c r="T492" i="7"/>
  <c r="S492" i="7"/>
  <c r="T491" i="7"/>
  <c r="S491" i="7"/>
  <c r="T490" i="7"/>
  <c r="S490" i="7"/>
  <c r="T489" i="7"/>
  <c r="S489" i="7"/>
  <c r="T488" i="7"/>
  <c r="S488" i="7"/>
  <c r="T487" i="7"/>
  <c r="S487" i="7"/>
  <c r="T486" i="7"/>
  <c r="S486" i="7"/>
  <c r="T485" i="7"/>
  <c r="S485" i="7"/>
  <c r="T484" i="7"/>
  <c r="S484" i="7"/>
  <c r="T483" i="7"/>
  <c r="S483" i="7"/>
  <c r="T482" i="7"/>
  <c r="S482" i="7"/>
  <c r="T481" i="7"/>
  <c r="S481" i="7"/>
  <c r="T480" i="7"/>
  <c r="S480" i="7"/>
  <c r="T479" i="7"/>
  <c r="S479" i="7"/>
  <c r="T478" i="7"/>
  <c r="S478" i="7"/>
  <c r="T477" i="7"/>
  <c r="S477" i="7"/>
  <c r="T476" i="7"/>
  <c r="S476" i="7"/>
  <c r="T475" i="7"/>
  <c r="S475" i="7"/>
  <c r="T474" i="7"/>
  <c r="S474" i="7"/>
  <c r="T473" i="7"/>
  <c r="S473" i="7"/>
  <c r="T472" i="7"/>
  <c r="S472" i="7"/>
  <c r="T471" i="7"/>
  <c r="S471" i="7"/>
  <c r="T470" i="7"/>
  <c r="S470" i="7"/>
  <c r="T469" i="7"/>
  <c r="S469" i="7"/>
  <c r="T468" i="7"/>
  <c r="S468" i="7"/>
  <c r="T467" i="7"/>
  <c r="S467" i="7"/>
  <c r="T466" i="7"/>
  <c r="S466" i="7"/>
  <c r="T465" i="7"/>
  <c r="S465" i="7"/>
  <c r="T464" i="7"/>
  <c r="S464" i="7"/>
  <c r="T463" i="7"/>
  <c r="S463" i="7"/>
  <c r="T462" i="7"/>
  <c r="S462" i="7"/>
  <c r="T461" i="7"/>
  <c r="S461" i="7"/>
  <c r="T460" i="7"/>
  <c r="S460" i="7"/>
  <c r="T459" i="7"/>
  <c r="S459" i="7"/>
  <c r="T458" i="7"/>
  <c r="S458" i="7"/>
  <c r="T457" i="7"/>
  <c r="S457" i="7"/>
  <c r="T456" i="7"/>
  <c r="S456" i="7"/>
  <c r="T455" i="7"/>
  <c r="S455" i="7"/>
  <c r="T454" i="7"/>
  <c r="S454" i="7"/>
  <c r="T453" i="7"/>
  <c r="S453" i="7"/>
  <c r="T452" i="7"/>
  <c r="S452" i="7"/>
  <c r="T451" i="7"/>
  <c r="S451" i="7"/>
  <c r="T450" i="7"/>
  <c r="S450" i="7"/>
  <c r="T449" i="7"/>
  <c r="S449" i="7"/>
  <c r="T448" i="7"/>
  <c r="S448" i="7"/>
  <c r="T447" i="7"/>
  <c r="S447" i="7"/>
  <c r="T446" i="7"/>
  <c r="S446" i="7"/>
  <c r="T445" i="7"/>
  <c r="S445" i="7"/>
  <c r="T444" i="7"/>
  <c r="S444" i="7"/>
  <c r="T443" i="7"/>
  <c r="S443" i="7"/>
  <c r="T442" i="7"/>
  <c r="S442" i="7"/>
  <c r="T441" i="7"/>
  <c r="S441" i="7"/>
  <c r="T440" i="7"/>
  <c r="S440" i="7"/>
  <c r="T439" i="7"/>
  <c r="S439" i="7"/>
  <c r="U439" i="7"/>
  <c r="T438" i="7"/>
  <c r="S438" i="7"/>
  <c r="T437" i="7"/>
  <c r="S437" i="7"/>
  <c r="T436" i="7"/>
  <c r="S436" i="7"/>
  <c r="T435" i="7"/>
  <c r="S435" i="7"/>
  <c r="T434" i="7"/>
  <c r="S434" i="7"/>
  <c r="T433" i="7"/>
  <c r="S433" i="7"/>
  <c r="T432" i="7"/>
  <c r="S432" i="7"/>
  <c r="T431" i="7"/>
  <c r="S431" i="7"/>
  <c r="T430" i="7"/>
  <c r="S430" i="7"/>
  <c r="T429" i="7"/>
  <c r="S429" i="7"/>
  <c r="T428" i="7"/>
  <c r="S428" i="7"/>
  <c r="T427" i="7"/>
  <c r="S427" i="7"/>
  <c r="T426" i="7"/>
  <c r="S426" i="7"/>
  <c r="T425" i="7"/>
  <c r="S425" i="7"/>
  <c r="T424" i="7"/>
  <c r="S424" i="7"/>
  <c r="T423" i="7"/>
  <c r="S423" i="7"/>
  <c r="T422" i="7"/>
  <c r="S422" i="7"/>
  <c r="T421" i="7"/>
  <c r="S421" i="7"/>
  <c r="T420" i="7"/>
  <c r="S420" i="7"/>
  <c r="T419" i="7"/>
  <c r="S419" i="7"/>
  <c r="T418" i="7"/>
  <c r="S418" i="7"/>
  <c r="T417" i="7"/>
  <c r="S417" i="7"/>
  <c r="T416" i="7"/>
  <c r="S416" i="7"/>
  <c r="T415" i="7"/>
  <c r="S415" i="7"/>
  <c r="T414" i="7"/>
  <c r="S414" i="7"/>
  <c r="T413" i="7"/>
  <c r="S413" i="7"/>
  <c r="T412" i="7"/>
  <c r="S412" i="7"/>
  <c r="T411" i="7"/>
  <c r="S411" i="7"/>
  <c r="T410" i="7"/>
  <c r="S410" i="7"/>
  <c r="T409" i="7"/>
  <c r="S409" i="7"/>
  <c r="T408" i="7"/>
  <c r="S408" i="7"/>
  <c r="T407" i="7"/>
  <c r="S407" i="7"/>
  <c r="T406" i="7"/>
  <c r="S406" i="7"/>
  <c r="T405" i="7"/>
  <c r="S405" i="7"/>
  <c r="T404" i="7"/>
  <c r="S404" i="7"/>
  <c r="T403" i="7"/>
  <c r="S403" i="7"/>
  <c r="U403" i="7"/>
  <c r="T402" i="7"/>
  <c r="S402" i="7"/>
  <c r="T401" i="7"/>
  <c r="S401" i="7"/>
  <c r="T400" i="7"/>
  <c r="S400" i="7"/>
  <c r="T399" i="7"/>
  <c r="S399" i="7"/>
  <c r="T398" i="7"/>
  <c r="S398" i="7"/>
  <c r="T397" i="7"/>
  <c r="S397" i="7"/>
  <c r="T396" i="7"/>
  <c r="S396" i="7"/>
  <c r="T395" i="7"/>
  <c r="S395" i="7"/>
  <c r="T394" i="7"/>
  <c r="S394" i="7"/>
  <c r="T393" i="7"/>
  <c r="S393" i="7"/>
  <c r="T392" i="7"/>
  <c r="S392" i="7"/>
  <c r="T391" i="7"/>
  <c r="S391" i="7"/>
  <c r="U391" i="7"/>
  <c r="T390" i="7"/>
  <c r="S390" i="7"/>
  <c r="T389" i="7"/>
  <c r="S389" i="7"/>
  <c r="T388" i="7"/>
  <c r="S388" i="7"/>
  <c r="T387" i="7"/>
  <c r="S387" i="7"/>
  <c r="T386" i="7"/>
  <c r="S386" i="7"/>
  <c r="T385" i="7"/>
  <c r="S385" i="7"/>
  <c r="T384" i="7"/>
  <c r="S384" i="7"/>
  <c r="T383" i="7"/>
  <c r="S383" i="7"/>
  <c r="T382" i="7"/>
  <c r="S382" i="7"/>
  <c r="T381" i="7"/>
  <c r="S381" i="7"/>
  <c r="T380" i="7"/>
  <c r="S380" i="7"/>
  <c r="T379" i="7"/>
  <c r="S379" i="7"/>
  <c r="T378" i="7"/>
  <c r="S378" i="7"/>
  <c r="T377" i="7"/>
  <c r="S377" i="7"/>
  <c r="T376" i="7"/>
  <c r="S376" i="7"/>
  <c r="T375" i="7"/>
  <c r="S375" i="7"/>
  <c r="T374" i="7"/>
  <c r="S374" i="7"/>
  <c r="T373" i="7"/>
  <c r="S373" i="7"/>
  <c r="T372" i="7"/>
  <c r="S372" i="7"/>
  <c r="T371" i="7"/>
  <c r="S371" i="7"/>
  <c r="T370" i="7"/>
  <c r="S370" i="7"/>
  <c r="T369" i="7"/>
  <c r="S369" i="7"/>
  <c r="T368" i="7"/>
  <c r="S368" i="7"/>
  <c r="T367" i="7"/>
  <c r="S367" i="7"/>
  <c r="T366" i="7"/>
  <c r="S366" i="7"/>
  <c r="T365" i="7"/>
  <c r="S365" i="7"/>
  <c r="T364" i="7"/>
  <c r="S364" i="7"/>
  <c r="T363" i="7"/>
  <c r="S363" i="7"/>
  <c r="T362" i="7"/>
  <c r="S362" i="7"/>
  <c r="T361" i="7"/>
  <c r="S361" i="7"/>
  <c r="T360" i="7"/>
  <c r="S360" i="7"/>
  <c r="T359" i="7"/>
  <c r="S359" i="7"/>
  <c r="T358" i="7"/>
  <c r="S358" i="7"/>
  <c r="T357" i="7"/>
  <c r="S357" i="7"/>
  <c r="T356" i="7"/>
  <c r="S356" i="7"/>
  <c r="T355" i="7"/>
  <c r="S355" i="7"/>
  <c r="U355" i="7"/>
  <c r="T354" i="7"/>
  <c r="S354" i="7"/>
  <c r="T353" i="7"/>
  <c r="S353" i="7"/>
  <c r="T352" i="7"/>
  <c r="S352" i="7"/>
  <c r="T351" i="7"/>
  <c r="S351" i="7"/>
  <c r="T350" i="7"/>
  <c r="S350" i="7"/>
  <c r="T349" i="7"/>
  <c r="S349" i="7"/>
  <c r="T348" i="7"/>
  <c r="S348" i="7"/>
  <c r="T347" i="7"/>
  <c r="S347" i="7"/>
  <c r="T346" i="7"/>
  <c r="S346" i="7"/>
  <c r="T345" i="7"/>
  <c r="S345" i="7"/>
  <c r="T344" i="7"/>
  <c r="S344" i="7"/>
  <c r="T343" i="7"/>
  <c r="S343" i="7"/>
  <c r="T342" i="7"/>
  <c r="S342" i="7"/>
  <c r="T341" i="7"/>
  <c r="S341" i="7"/>
  <c r="T340" i="7"/>
  <c r="S340" i="7"/>
  <c r="T339" i="7"/>
  <c r="S339" i="7"/>
  <c r="T338" i="7"/>
  <c r="S338" i="7"/>
  <c r="T337" i="7"/>
  <c r="S337" i="7"/>
  <c r="T336" i="7"/>
  <c r="S336" i="7"/>
  <c r="T335" i="7"/>
  <c r="S335" i="7"/>
  <c r="T334" i="7"/>
  <c r="S334" i="7"/>
  <c r="T333" i="7"/>
  <c r="S333" i="7"/>
  <c r="T332" i="7"/>
  <c r="S332" i="7"/>
  <c r="T331" i="7"/>
  <c r="S331" i="7"/>
  <c r="T330" i="7"/>
  <c r="S330" i="7"/>
  <c r="T329" i="7"/>
  <c r="S329" i="7"/>
  <c r="T328" i="7"/>
  <c r="S328" i="7"/>
  <c r="T327" i="7"/>
  <c r="S327" i="7"/>
  <c r="T326" i="7"/>
  <c r="S326" i="7"/>
  <c r="T325" i="7"/>
  <c r="S325" i="7"/>
  <c r="T324" i="7"/>
  <c r="S324" i="7"/>
  <c r="T323" i="7"/>
  <c r="S323" i="7"/>
  <c r="T322" i="7"/>
  <c r="S322" i="7"/>
  <c r="T321" i="7"/>
  <c r="S321" i="7"/>
  <c r="T320" i="7"/>
  <c r="S320" i="7"/>
  <c r="T319" i="7"/>
  <c r="S319" i="7"/>
  <c r="T318" i="7"/>
  <c r="S318" i="7"/>
  <c r="T317" i="7"/>
  <c r="S317" i="7"/>
  <c r="T316" i="7"/>
  <c r="S316" i="7"/>
  <c r="T315" i="7"/>
  <c r="S315" i="7"/>
  <c r="T314" i="7"/>
  <c r="S314" i="7"/>
  <c r="T313" i="7"/>
  <c r="S313" i="7"/>
  <c r="T312" i="7"/>
  <c r="S312" i="7"/>
  <c r="T311" i="7"/>
  <c r="S311" i="7"/>
  <c r="T310" i="7"/>
  <c r="S310" i="7"/>
  <c r="T309" i="7"/>
  <c r="S309" i="7"/>
  <c r="T308" i="7"/>
  <c r="S308" i="7"/>
  <c r="T307" i="7"/>
  <c r="S307" i="7"/>
  <c r="T306" i="7"/>
  <c r="S306" i="7"/>
  <c r="T305" i="7"/>
  <c r="S305" i="7"/>
  <c r="T304" i="7"/>
  <c r="S304" i="7"/>
  <c r="T303" i="7"/>
  <c r="S303" i="7"/>
  <c r="T302" i="7"/>
  <c r="S302" i="7"/>
  <c r="T301" i="7"/>
  <c r="S301" i="7"/>
  <c r="T300" i="7"/>
  <c r="S300" i="7"/>
  <c r="T299" i="7"/>
  <c r="S299" i="7"/>
  <c r="T298" i="7"/>
  <c r="S298" i="7"/>
  <c r="T297" i="7"/>
  <c r="S297" i="7"/>
  <c r="T296" i="7"/>
  <c r="S296" i="7"/>
  <c r="T295" i="7"/>
  <c r="S295" i="7"/>
  <c r="T294" i="7"/>
  <c r="S294" i="7"/>
  <c r="T293" i="7"/>
  <c r="S293" i="7"/>
  <c r="T292" i="7"/>
  <c r="S292" i="7"/>
  <c r="T291" i="7"/>
  <c r="S291" i="7"/>
  <c r="T290" i="7"/>
  <c r="S290" i="7"/>
  <c r="T289" i="7"/>
  <c r="S289" i="7"/>
  <c r="T288" i="7"/>
  <c r="S288" i="7"/>
  <c r="T287" i="7"/>
  <c r="S287" i="7"/>
  <c r="T286" i="7"/>
  <c r="S286" i="7"/>
  <c r="T285" i="7"/>
  <c r="S285" i="7"/>
  <c r="T284" i="7"/>
  <c r="S284" i="7"/>
  <c r="T283" i="7"/>
  <c r="S283" i="7"/>
  <c r="T282" i="7"/>
  <c r="S282" i="7"/>
  <c r="T281" i="7"/>
  <c r="S281" i="7"/>
  <c r="T280" i="7"/>
  <c r="S280" i="7"/>
  <c r="T279" i="7"/>
  <c r="S279" i="7"/>
  <c r="T278" i="7"/>
  <c r="S278" i="7"/>
  <c r="T277" i="7"/>
  <c r="S277" i="7"/>
  <c r="T276" i="7"/>
  <c r="S276" i="7"/>
  <c r="T275" i="7"/>
  <c r="S275" i="7"/>
  <c r="T274" i="7"/>
  <c r="S274" i="7"/>
  <c r="T273" i="7"/>
  <c r="S273" i="7"/>
  <c r="T272" i="7"/>
  <c r="S272" i="7"/>
  <c r="T271" i="7"/>
  <c r="S271" i="7"/>
  <c r="U271" i="7"/>
  <c r="T270" i="7"/>
  <c r="S270" i="7"/>
  <c r="T269" i="7"/>
  <c r="S269" i="7"/>
  <c r="T268" i="7"/>
  <c r="S268" i="7"/>
  <c r="T267" i="7"/>
  <c r="S267" i="7"/>
  <c r="T266" i="7"/>
  <c r="S266" i="7"/>
  <c r="T265" i="7"/>
  <c r="S265" i="7"/>
  <c r="T264" i="7"/>
  <c r="S264" i="7"/>
  <c r="T263" i="7"/>
  <c r="S263" i="7"/>
  <c r="T262" i="7"/>
  <c r="S262" i="7"/>
  <c r="T261" i="7"/>
  <c r="S261" i="7"/>
  <c r="T260" i="7"/>
  <c r="S260" i="7"/>
  <c r="T259" i="7"/>
  <c r="S259" i="7"/>
  <c r="U259" i="7"/>
  <c r="T258" i="7"/>
  <c r="S258" i="7"/>
  <c r="T257" i="7"/>
  <c r="S257" i="7"/>
  <c r="T256" i="7"/>
  <c r="S256" i="7"/>
  <c r="T255" i="7"/>
  <c r="S255" i="7"/>
  <c r="T254" i="7"/>
  <c r="S254" i="7"/>
  <c r="T253" i="7"/>
  <c r="S253" i="7"/>
  <c r="T252" i="7"/>
  <c r="S252" i="7"/>
  <c r="T251" i="7"/>
  <c r="S251" i="7"/>
  <c r="T250" i="7"/>
  <c r="S250" i="7"/>
  <c r="T249" i="7"/>
  <c r="S249" i="7"/>
  <c r="T248" i="7"/>
  <c r="S248" i="7"/>
  <c r="T247" i="7"/>
  <c r="S247" i="7"/>
  <c r="U247" i="7"/>
  <c r="T246" i="7"/>
  <c r="S246" i="7"/>
  <c r="T245" i="7"/>
  <c r="S245" i="7"/>
  <c r="T244" i="7"/>
  <c r="S244" i="7"/>
  <c r="T243" i="7"/>
  <c r="S243" i="7"/>
  <c r="T242" i="7"/>
  <c r="S242" i="7"/>
  <c r="T241" i="7"/>
  <c r="S241" i="7"/>
  <c r="T240" i="7"/>
  <c r="S240" i="7"/>
  <c r="T239" i="7"/>
  <c r="S239" i="7"/>
  <c r="T238" i="7"/>
  <c r="S238" i="7"/>
  <c r="T237" i="7"/>
  <c r="S237" i="7"/>
  <c r="T236" i="7"/>
  <c r="S236" i="7"/>
  <c r="T235" i="7"/>
  <c r="S235" i="7"/>
  <c r="U235" i="7"/>
  <c r="T234" i="7"/>
  <c r="S234" i="7"/>
  <c r="T233" i="7"/>
  <c r="S233" i="7"/>
  <c r="T232" i="7"/>
  <c r="S232" i="7"/>
  <c r="T231" i="7"/>
  <c r="S231" i="7"/>
  <c r="T230" i="7"/>
  <c r="S230" i="7"/>
  <c r="T229" i="7"/>
  <c r="S229" i="7"/>
  <c r="T228" i="7"/>
  <c r="S228" i="7"/>
  <c r="T227" i="7"/>
  <c r="S227" i="7"/>
  <c r="T226" i="7"/>
  <c r="S226" i="7"/>
  <c r="T225" i="7"/>
  <c r="S225" i="7"/>
  <c r="T224" i="7"/>
  <c r="S224" i="7"/>
  <c r="T223" i="7"/>
  <c r="S223" i="7"/>
  <c r="T222" i="7"/>
  <c r="S222" i="7"/>
  <c r="T221" i="7"/>
  <c r="S221" i="7"/>
  <c r="T220" i="7"/>
  <c r="S220" i="7"/>
  <c r="T219" i="7"/>
  <c r="S219" i="7"/>
  <c r="T218" i="7"/>
  <c r="S218" i="7"/>
  <c r="T217" i="7"/>
  <c r="S217" i="7"/>
  <c r="T216" i="7"/>
  <c r="S216" i="7"/>
  <c r="T215" i="7"/>
  <c r="S215" i="7"/>
  <c r="T214" i="7"/>
  <c r="S214" i="7"/>
  <c r="T213" i="7"/>
  <c r="S213" i="7"/>
  <c r="T212" i="7"/>
  <c r="S212" i="7"/>
  <c r="T211" i="7"/>
  <c r="S211" i="7"/>
  <c r="T210" i="7"/>
  <c r="S210" i="7"/>
  <c r="T209" i="7"/>
  <c r="S209" i="7"/>
  <c r="T208" i="7"/>
  <c r="S208" i="7"/>
  <c r="T207" i="7"/>
  <c r="S207" i="7"/>
  <c r="T206" i="7"/>
  <c r="S206" i="7"/>
  <c r="T205" i="7"/>
  <c r="S205" i="7"/>
  <c r="T204" i="7"/>
  <c r="S204" i="7"/>
  <c r="T203" i="7"/>
  <c r="S203" i="7"/>
  <c r="T202" i="7"/>
  <c r="S202" i="7"/>
  <c r="T201" i="7"/>
  <c r="S201" i="7"/>
  <c r="T200" i="7"/>
  <c r="S200" i="7"/>
  <c r="T199" i="7"/>
  <c r="S199" i="7"/>
  <c r="U199" i="7"/>
  <c r="T198" i="7"/>
  <c r="S198" i="7"/>
  <c r="T197" i="7"/>
  <c r="S197" i="7"/>
  <c r="T196" i="7"/>
  <c r="S196" i="7"/>
  <c r="T195" i="7"/>
  <c r="S195" i="7"/>
  <c r="T194" i="7"/>
  <c r="S194" i="7"/>
  <c r="T193" i="7"/>
  <c r="S193" i="7"/>
  <c r="T192" i="7"/>
  <c r="S192" i="7"/>
  <c r="T191" i="7"/>
  <c r="S191" i="7"/>
  <c r="T190" i="7"/>
  <c r="S190" i="7"/>
  <c r="T189" i="7"/>
  <c r="S189" i="7"/>
  <c r="T188" i="7"/>
  <c r="S188" i="7"/>
  <c r="T187" i="7"/>
  <c r="S187" i="7"/>
  <c r="T186" i="7"/>
  <c r="S186" i="7"/>
  <c r="T185" i="7"/>
  <c r="S185" i="7"/>
  <c r="T184" i="7"/>
  <c r="S184" i="7"/>
  <c r="T183" i="7"/>
  <c r="S183" i="7"/>
  <c r="T182" i="7"/>
  <c r="S182" i="7"/>
  <c r="T181" i="7"/>
  <c r="S181" i="7"/>
  <c r="T180" i="7"/>
  <c r="S180" i="7"/>
  <c r="T179" i="7"/>
  <c r="S179" i="7"/>
  <c r="T178" i="7"/>
  <c r="S178" i="7"/>
  <c r="T177" i="7"/>
  <c r="S177" i="7"/>
  <c r="T176" i="7"/>
  <c r="S176" i="7"/>
  <c r="T175" i="7"/>
  <c r="S175" i="7"/>
  <c r="T174" i="7"/>
  <c r="S174" i="7"/>
  <c r="T173" i="7"/>
  <c r="S173" i="7"/>
  <c r="T172" i="7"/>
  <c r="S172" i="7"/>
  <c r="T171" i="7"/>
  <c r="S171" i="7"/>
  <c r="T170" i="7"/>
  <c r="S170" i="7"/>
  <c r="T169" i="7"/>
  <c r="S169" i="7"/>
  <c r="T168" i="7"/>
  <c r="S168" i="7"/>
  <c r="T167" i="7"/>
  <c r="S167" i="7"/>
  <c r="T166" i="7"/>
  <c r="S166" i="7"/>
  <c r="T165" i="7"/>
  <c r="S165" i="7"/>
  <c r="T164" i="7"/>
  <c r="S164" i="7"/>
  <c r="T163" i="7"/>
  <c r="S163" i="7"/>
  <c r="T162" i="7"/>
  <c r="S162" i="7"/>
  <c r="T161" i="7"/>
  <c r="S161" i="7"/>
  <c r="T160" i="7"/>
  <c r="S160" i="7"/>
  <c r="T159" i="7"/>
  <c r="S159" i="7"/>
  <c r="T158" i="7"/>
  <c r="S158" i="7"/>
  <c r="T157" i="7"/>
  <c r="S157" i="7"/>
  <c r="T156" i="7"/>
  <c r="S156" i="7"/>
  <c r="T155" i="7"/>
  <c r="S155" i="7"/>
  <c r="T154" i="7"/>
  <c r="S154" i="7"/>
  <c r="T153" i="7"/>
  <c r="S153" i="7"/>
  <c r="T152" i="7"/>
  <c r="S152" i="7"/>
  <c r="T151" i="7"/>
  <c r="S151" i="7"/>
  <c r="T150" i="7"/>
  <c r="S150" i="7"/>
  <c r="T149" i="7"/>
  <c r="S149" i="7"/>
  <c r="T148" i="7"/>
  <c r="S148" i="7"/>
  <c r="T147" i="7"/>
  <c r="S147" i="7"/>
  <c r="T146" i="7"/>
  <c r="S146" i="7"/>
  <c r="T145" i="7"/>
  <c r="S145" i="7"/>
  <c r="T144" i="7"/>
  <c r="S144" i="7"/>
  <c r="T143" i="7"/>
  <c r="S143" i="7"/>
  <c r="T142" i="7"/>
  <c r="S142" i="7"/>
  <c r="T141" i="7"/>
  <c r="S141" i="7"/>
  <c r="T140" i="7"/>
  <c r="S140" i="7"/>
  <c r="T139" i="7"/>
  <c r="S139" i="7"/>
  <c r="T138" i="7"/>
  <c r="S138" i="7"/>
  <c r="T137" i="7"/>
  <c r="S137" i="7"/>
  <c r="T136" i="7"/>
  <c r="S136" i="7"/>
  <c r="T135" i="7"/>
  <c r="S135" i="7"/>
  <c r="T134" i="7"/>
  <c r="S134" i="7"/>
  <c r="T133" i="7"/>
  <c r="S133" i="7"/>
  <c r="T132" i="7"/>
  <c r="S132" i="7"/>
  <c r="T131" i="7"/>
  <c r="S131" i="7"/>
  <c r="T130" i="7"/>
  <c r="S130" i="7"/>
  <c r="T129" i="7"/>
  <c r="S129" i="7"/>
  <c r="T128" i="7"/>
  <c r="S128" i="7"/>
  <c r="T127" i="7"/>
  <c r="S127" i="7"/>
  <c r="U127" i="7"/>
  <c r="T126" i="7"/>
  <c r="S126" i="7"/>
  <c r="T125" i="7"/>
  <c r="S125" i="7"/>
  <c r="T124" i="7"/>
  <c r="S124" i="7"/>
  <c r="T123" i="7"/>
  <c r="S123" i="7"/>
  <c r="T122" i="7"/>
  <c r="S122" i="7"/>
  <c r="T121" i="7"/>
  <c r="S121" i="7"/>
  <c r="T120" i="7"/>
  <c r="S120" i="7"/>
  <c r="T119" i="7"/>
  <c r="S119" i="7"/>
  <c r="T118" i="7"/>
  <c r="S118" i="7"/>
  <c r="T117" i="7"/>
  <c r="S117" i="7"/>
  <c r="T116" i="7"/>
  <c r="S116" i="7"/>
  <c r="T115" i="7"/>
  <c r="S115" i="7"/>
  <c r="T114" i="7"/>
  <c r="S114" i="7"/>
  <c r="T113" i="7"/>
  <c r="S113" i="7"/>
  <c r="T112" i="7"/>
  <c r="S112" i="7"/>
  <c r="T111" i="7"/>
  <c r="S111" i="7"/>
  <c r="T110" i="7"/>
  <c r="S110" i="7"/>
  <c r="T109" i="7"/>
  <c r="S109" i="7"/>
  <c r="T108" i="7"/>
  <c r="S108" i="7"/>
  <c r="T107" i="7"/>
  <c r="S107" i="7"/>
  <c r="T106" i="7"/>
  <c r="S106" i="7"/>
  <c r="T105" i="7"/>
  <c r="S105" i="7"/>
  <c r="T104" i="7"/>
  <c r="S104" i="7"/>
  <c r="T103" i="7"/>
  <c r="S103" i="7"/>
  <c r="T102" i="7"/>
  <c r="S102" i="7"/>
  <c r="T101" i="7"/>
  <c r="S101" i="7"/>
  <c r="T100" i="7"/>
  <c r="S100" i="7"/>
  <c r="T99" i="7"/>
  <c r="S99" i="7"/>
  <c r="T98" i="7"/>
  <c r="S98" i="7"/>
  <c r="T97" i="7"/>
  <c r="S97" i="7"/>
  <c r="T96" i="7"/>
  <c r="S96" i="7"/>
  <c r="T95" i="7"/>
  <c r="S95" i="7"/>
  <c r="T94" i="7"/>
  <c r="S94" i="7"/>
  <c r="T93" i="7"/>
  <c r="S93" i="7"/>
  <c r="T92" i="7"/>
  <c r="S92" i="7"/>
  <c r="T91" i="7"/>
  <c r="S91" i="7"/>
  <c r="T90" i="7"/>
  <c r="S90" i="7"/>
  <c r="T89" i="7"/>
  <c r="S89" i="7"/>
  <c r="T88" i="7"/>
  <c r="S88" i="7"/>
  <c r="T87" i="7"/>
  <c r="S87" i="7"/>
  <c r="T86" i="7"/>
  <c r="S86" i="7"/>
  <c r="T85" i="7"/>
  <c r="S85" i="7"/>
  <c r="T84" i="7"/>
  <c r="S84" i="7"/>
  <c r="T83" i="7"/>
  <c r="S83" i="7"/>
  <c r="T82" i="7"/>
  <c r="S82" i="7"/>
  <c r="T81" i="7"/>
  <c r="S81" i="7"/>
  <c r="T80" i="7"/>
  <c r="S80" i="7"/>
  <c r="T79" i="7"/>
  <c r="S79" i="7"/>
  <c r="T78" i="7"/>
  <c r="S78" i="7"/>
  <c r="T77" i="7"/>
  <c r="S77" i="7"/>
  <c r="T76" i="7"/>
  <c r="S76" i="7"/>
  <c r="T75" i="7"/>
  <c r="S75" i="7"/>
  <c r="T74" i="7"/>
  <c r="S74" i="7"/>
  <c r="T73" i="7"/>
  <c r="S73" i="7"/>
  <c r="T72" i="7"/>
  <c r="S72" i="7"/>
  <c r="T71" i="7"/>
  <c r="S71" i="7"/>
  <c r="T70" i="7"/>
  <c r="S70" i="7"/>
  <c r="T69" i="7"/>
  <c r="S69" i="7"/>
  <c r="T68" i="7"/>
  <c r="S68" i="7"/>
  <c r="T67" i="7"/>
  <c r="S67" i="7"/>
  <c r="T66" i="7"/>
  <c r="S66" i="7"/>
  <c r="T65" i="7"/>
  <c r="S65" i="7"/>
  <c r="T64" i="7"/>
  <c r="S64" i="7"/>
  <c r="T63" i="7"/>
  <c r="S63" i="7"/>
  <c r="T62" i="7"/>
  <c r="S62" i="7"/>
  <c r="T61" i="7"/>
  <c r="S61" i="7"/>
  <c r="T60" i="7"/>
  <c r="S60" i="7"/>
  <c r="T59" i="7"/>
  <c r="S59" i="7"/>
  <c r="T58" i="7"/>
  <c r="S58" i="7"/>
  <c r="T57" i="7"/>
  <c r="S57" i="7"/>
  <c r="T56" i="7"/>
  <c r="S56" i="7"/>
  <c r="T55" i="7"/>
  <c r="S55" i="7"/>
  <c r="U55" i="7"/>
  <c r="T54" i="7"/>
  <c r="S54" i="7"/>
  <c r="T53" i="7"/>
  <c r="S53" i="7"/>
  <c r="T52" i="7"/>
  <c r="S52" i="7"/>
  <c r="T51" i="7"/>
  <c r="S51" i="7"/>
  <c r="T50" i="7"/>
  <c r="S50" i="7"/>
  <c r="T49" i="7"/>
  <c r="S49" i="7"/>
  <c r="T48" i="7"/>
  <c r="S48" i="7"/>
  <c r="T47" i="7"/>
  <c r="S47" i="7"/>
  <c r="T46" i="7"/>
  <c r="S46" i="7"/>
  <c r="T45" i="7"/>
  <c r="S45" i="7"/>
  <c r="T44" i="7"/>
  <c r="S44" i="7"/>
  <c r="T43" i="7"/>
  <c r="S43" i="7"/>
  <c r="U43" i="7"/>
  <c r="T42" i="7"/>
  <c r="S42" i="7"/>
  <c r="T41" i="7"/>
  <c r="S41" i="7"/>
  <c r="T40" i="7"/>
  <c r="S40" i="7"/>
  <c r="T39" i="7"/>
  <c r="S39" i="7"/>
  <c r="T38" i="7"/>
  <c r="S38" i="7"/>
  <c r="T37" i="7"/>
  <c r="S37" i="7"/>
  <c r="T36" i="7"/>
  <c r="S36" i="7"/>
  <c r="T35" i="7"/>
  <c r="S35" i="7"/>
  <c r="T34" i="7"/>
  <c r="S34" i="7"/>
  <c r="T33" i="7"/>
  <c r="S33" i="7"/>
  <c r="T32" i="7"/>
  <c r="S32" i="7"/>
  <c r="T31" i="7"/>
  <c r="S31" i="7"/>
  <c r="U31" i="7"/>
  <c r="T30" i="7"/>
  <c r="S30" i="7"/>
  <c r="T29" i="7"/>
  <c r="S29" i="7"/>
  <c r="T28" i="7"/>
  <c r="S28" i="7"/>
  <c r="T27" i="7"/>
  <c r="S27" i="7"/>
  <c r="T26" i="7"/>
  <c r="S26" i="7"/>
  <c r="T25" i="7"/>
  <c r="S25" i="7"/>
  <c r="T24" i="7"/>
  <c r="S24" i="7"/>
  <c r="T23" i="7"/>
  <c r="S23" i="7"/>
  <c r="T22" i="7"/>
  <c r="S22" i="7"/>
  <c r="T21" i="7"/>
  <c r="S21" i="7"/>
  <c r="T20" i="7"/>
  <c r="S20" i="7"/>
  <c r="T19" i="7"/>
  <c r="S19" i="7"/>
  <c r="T18" i="7"/>
  <c r="S18" i="7"/>
  <c r="T17" i="7"/>
  <c r="S17" i="7"/>
  <c r="T16" i="7"/>
  <c r="S16" i="7"/>
  <c r="T15" i="7"/>
  <c r="S15" i="7"/>
  <c r="T14" i="7"/>
  <c r="S14" i="7"/>
  <c r="T13" i="7"/>
  <c r="S13" i="7"/>
  <c r="T12" i="7"/>
  <c r="S12" i="7"/>
  <c r="T11" i="7"/>
  <c r="S11" i="7"/>
  <c r="T10" i="7"/>
  <c r="S10" i="7"/>
  <c r="F2109" i="7"/>
  <c r="E2109" i="7"/>
  <c r="F2108" i="7"/>
  <c r="E2108" i="7"/>
  <c r="F2107" i="7"/>
  <c r="E2107" i="7"/>
  <c r="F2106" i="7"/>
  <c r="E2106" i="7"/>
  <c r="F2105" i="7"/>
  <c r="E2105" i="7"/>
  <c r="F2104" i="7"/>
  <c r="E2104" i="7"/>
  <c r="F2103" i="7"/>
  <c r="E2103" i="7"/>
  <c r="F2102" i="7"/>
  <c r="E2102" i="7"/>
  <c r="F2101" i="7"/>
  <c r="E2101" i="7"/>
  <c r="F2100" i="7"/>
  <c r="E2100" i="7"/>
  <c r="F2099" i="7"/>
  <c r="E2099" i="7"/>
  <c r="F2098" i="7"/>
  <c r="E2098" i="7"/>
  <c r="F2097" i="7"/>
  <c r="E2097" i="7"/>
  <c r="F2096" i="7"/>
  <c r="E2096" i="7"/>
  <c r="F2095" i="7"/>
  <c r="E2095" i="7"/>
  <c r="F2094" i="7"/>
  <c r="E2094" i="7"/>
  <c r="F2093" i="7"/>
  <c r="E2093" i="7"/>
  <c r="F2092" i="7"/>
  <c r="E2092" i="7"/>
  <c r="F2091" i="7"/>
  <c r="E2091" i="7"/>
  <c r="F2090" i="7"/>
  <c r="E2090" i="7"/>
  <c r="F2089" i="7"/>
  <c r="E2089" i="7"/>
  <c r="F2088" i="7"/>
  <c r="E2088" i="7"/>
  <c r="F2087" i="7"/>
  <c r="E2087" i="7"/>
  <c r="F2086" i="7"/>
  <c r="E2086" i="7"/>
  <c r="F2085" i="7"/>
  <c r="E2085" i="7"/>
  <c r="F2084" i="7"/>
  <c r="E2084" i="7"/>
  <c r="F2083" i="7"/>
  <c r="E2083" i="7"/>
  <c r="F2082" i="7"/>
  <c r="E2082" i="7"/>
  <c r="F2081" i="7"/>
  <c r="E2081" i="7"/>
  <c r="F2080" i="7"/>
  <c r="E2080" i="7"/>
  <c r="F2079" i="7"/>
  <c r="E2079" i="7"/>
  <c r="F2078" i="7"/>
  <c r="E2078" i="7"/>
  <c r="F2077" i="7"/>
  <c r="E2077" i="7"/>
  <c r="F2076" i="7"/>
  <c r="E2076" i="7"/>
  <c r="F2075" i="7"/>
  <c r="E2075" i="7"/>
  <c r="F2074" i="7"/>
  <c r="E2074" i="7"/>
  <c r="F2073" i="7"/>
  <c r="E2073" i="7"/>
  <c r="F2072" i="7"/>
  <c r="E2072" i="7"/>
  <c r="F2071" i="7"/>
  <c r="E2071" i="7"/>
  <c r="F2070" i="7"/>
  <c r="E2070" i="7"/>
  <c r="F2069" i="7"/>
  <c r="E2069" i="7"/>
  <c r="F2068" i="7"/>
  <c r="E2068" i="7"/>
  <c r="F2067" i="7"/>
  <c r="E2067" i="7"/>
  <c r="F2066" i="7"/>
  <c r="E2066" i="7"/>
  <c r="F2065" i="7"/>
  <c r="E2065" i="7"/>
  <c r="F2064" i="7"/>
  <c r="E2064" i="7"/>
  <c r="F2063" i="7"/>
  <c r="E2063" i="7"/>
  <c r="F2062" i="7"/>
  <c r="E2062" i="7"/>
  <c r="F2061" i="7"/>
  <c r="E2061" i="7"/>
  <c r="F2060" i="7"/>
  <c r="E2060" i="7"/>
  <c r="F2059" i="7"/>
  <c r="E2059" i="7"/>
  <c r="F2058" i="7"/>
  <c r="E2058" i="7"/>
  <c r="F2057" i="7"/>
  <c r="E2057" i="7"/>
  <c r="F2056" i="7"/>
  <c r="E2056" i="7"/>
  <c r="F2055" i="7"/>
  <c r="E2055" i="7"/>
  <c r="F2054" i="7"/>
  <c r="E2054" i="7"/>
  <c r="F2053" i="7"/>
  <c r="E2053" i="7"/>
  <c r="F2052" i="7"/>
  <c r="E2052" i="7"/>
  <c r="F2051" i="7"/>
  <c r="E2051" i="7"/>
  <c r="F2050" i="7"/>
  <c r="E2050" i="7"/>
  <c r="F2049" i="7"/>
  <c r="E2049" i="7"/>
  <c r="F2048" i="7"/>
  <c r="E2048" i="7"/>
  <c r="F2047" i="7"/>
  <c r="E2047" i="7"/>
  <c r="F2046" i="7"/>
  <c r="E2046" i="7"/>
  <c r="F2045" i="7"/>
  <c r="E2045" i="7"/>
  <c r="F2044" i="7"/>
  <c r="E2044" i="7"/>
  <c r="F2043" i="7"/>
  <c r="E2043" i="7"/>
  <c r="F2042" i="7"/>
  <c r="E2042" i="7"/>
  <c r="F2041" i="7"/>
  <c r="E2041" i="7"/>
  <c r="F2040" i="7"/>
  <c r="E2040" i="7"/>
  <c r="F2039" i="7"/>
  <c r="E2039" i="7"/>
  <c r="F2038" i="7"/>
  <c r="E2038" i="7"/>
  <c r="F2037" i="7"/>
  <c r="E2037" i="7"/>
  <c r="F2036" i="7"/>
  <c r="E2036" i="7"/>
  <c r="F2035" i="7"/>
  <c r="E2035" i="7"/>
  <c r="F2034" i="7"/>
  <c r="E2034" i="7"/>
  <c r="F2033" i="7"/>
  <c r="E2033" i="7"/>
  <c r="F2032" i="7"/>
  <c r="E2032" i="7"/>
  <c r="F2031" i="7"/>
  <c r="E2031" i="7"/>
  <c r="F2030" i="7"/>
  <c r="E2030" i="7"/>
  <c r="F2029" i="7"/>
  <c r="E2029" i="7"/>
  <c r="F2028" i="7"/>
  <c r="E2028" i="7"/>
  <c r="F2027" i="7"/>
  <c r="E2027" i="7"/>
  <c r="F2026" i="7"/>
  <c r="E2026" i="7"/>
  <c r="F2025" i="7"/>
  <c r="E2025" i="7"/>
  <c r="F2024" i="7"/>
  <c r="E2024" i="7"/>
  <c r="F2023" i="7"/>
  <c r="E2023" i="7"/>
  <c r="F2022" i="7"/>
  <c r="E2022" i="7"/>
  <c r="F2021" i="7"/>
  <c r="E2021" i="7"/>
  <c r="F2020" i="7"/>
  <c r="E2020" i="7"/>
  <c r="F2019" i="7"/>
  <c r="E2019" i="7"/>
  <c r="F2018" i="7"/>
  <c r="E2018" i="7"/>
  <c r="F2017" i="7"/>
  <c r="E2017" i="7"/>
  <c r="F2016" i="7"/>
  <c r="E2016" i="7"/>
  <c r="F2015" i="7"/>
  <c r="E2015" i="7"/>
  <c r="F2014" i="7"/>
  <c r="E2014" i="7"/>
  <c r="F2013" i="7"/>
  <c r="E2013" i="7"/>
  <c r="F2012" i="7"/>
  <c r="E2012" i="7"/>
  <c r="F2011" i="7"/>
  <c r="E2011" i="7"/>
  <c r="F2010" i="7"/>
  <c r="E2010" i="7"/>
  <c r="F2009" i="7"/>
  <c r="E2009" i="7"/>
  <c r="F2008" i="7"/>
  <c r="E2008" i="7"/>
  <c r="F2007" i="7"/>
  <c r="E2007" i="7"/>
  <c r="F2006" i="7"/>
  <c r="E2006" i="7"/>
  <c r="F2005" i="7"/>
  <c r="E2005" i="7"/>
  <c r="F2004" i="7"/>
  <c r="E2004" i="7"/>
  <c r="F2003" i="7"/>
  <c r="E2003" i="7"/>
  <c r="F2002" i="7"/>
  <c r="E2002" i="7"/>
  <c r="F2001" i="7"/>
  <c r="E2001" i="7"/>
  <c r="F2000" i="7"/>
  <c r="E2000" i="7"/>
  <c r="F1999" i="7"/>
  <c r="E1999" i="7"/>
  <c r="F1998" i="7"/>
  <c r="E1998" i="7"/>
  <c r="F1997" i="7"/>
  <c r="E1997" i="7"/>
  <c r="F1996" i="7"/>
  <c r="E1996" i="7"/>
  <c r="F1995" i="7"/>
  <c r="E1995" i="7"/>
  <c r="F1994" i="7"/>
  <c r="E1994" i="7"/>
  <c r="F1993" i="7"/>
  <c r="E1993" i="7"/>
  <c r="F1992" i="7"/>
  <c r="E1992" i="7"/>
  <c r="F1991" i="7"/>
  <c r="E1991" i="7"/>
  <c r="F1990" i="7"/>
  <c r="E1990" i="7"/>
  <c r="F1989" i="7"/>
  <c r="E1989" i="7"/>
  <c r="F1988" i="7"/>
  <c r="E1988" i="7"/>
  <c r="F1987" i="7"/>
  <c r="E1987" i="7"/>
  <c r="F1986" i="7"/>
  <c r="E1986" i="7"/>
  <c r="F1985" i="7"/>
  <c r="E1985" i="7"/>
  <c r="F1984" i="7"/>
  <c r="E1984" i="7"/>
  <c r="F1983" i="7"/>
  <c r="E1983" i="7"/>
  <c r="F1982" i="7"/>
  <c r="E1982" i="7"/>
  <c r="F1981" i="7"/>
  <c r="E1981" i="7"/>
  <c r="F1980" i="7"/>
  <c r="E1980" i="7"/>
  <c r="F1979" i="7"/>
  <c r="E1979" i="7"/>
  <c r="F1978" i="7"/>
  <c r="E1978" i="7"/>
  <c r="F1977" i="7"/>
  <c r="E1977" i="7"/>
  <c r="F1976" i="7"/>
  <c r="E1976" i="7"/>
  <c r="F1975" i="7"/>
  <c r="E1975" i="7"/>
  <c r="F1974" i="7"/>
  <c r="E1974" i="7"/>
  <c r="F1973" i="7"/>
  <c r="E1973" i="7"/>
  <c r="F1972" i="7"/>
  <c r="E1972" i="7"/>
  <c r="F1971" i="7"/>
  <c r="E1971" i="7"/>
  <c r="F1970" i="7"/>
  <c r="E1970" i="7"/>
  <c r="F1969" i="7"/>
  <c r="E1969" i="7"/>
  <c r="F1968" i="7"/>
  <c r="E1968" i="7"/>
  <c r="F1967" i="7"/>
  <c r="E1967" i="7"/>
  <c r="F1966" i="7"/>
  <c r="E1966" i="7"/>
  <c r="F1965" i="7"/>
  <c r="E1965" i="7"/>
  <c r="F1964" i="7"/>
  <c r="E1964" i="7"/>
  <c r="F1963" i="7"/>
  <c r="E1963" i="7"/>
  <c r="F1962" i="7"/>
  <c r="E1962" i="7"/>
  <c r="F1961" i="7"/>
  <c r="E1961" i="7"/>
  <c r="F1960" i="7"/>
  <c r="E1960" i="7"/>
  <c r="F1959" i="7"/>
  <c r="E1959" i="7"/>
  <c r="F1958" i="7"/>
  <c r="E1958" i="7"/>
  <c r="F1957" i="7"/>
  <c r="E1957" i="7"/>
  <c r="F1956" i="7"/>
  <c r="E1956" i="7"/>
  <c r="F1955" i="7"/>
  <c r="E1955" i="7"/>
  <c r="F1954" i="7"/>
  <c r="E1954" i="7"/>
  <c r="F1953" i="7"/>
  <c r="E1953" i="7"/>
  <c r="F1952" i="7"/>
  <c r="E1952" i="7"/>
  <c r="F1951" i="7"/>
  <c r="E1951" i="7"/>
  <c r="F1950" i="7"/>
  <c r="E1950" i="7"/>
  <c r="F1949" i="7"/>
  <c r="E1949" i="7"/>
  <c r="F1948" i="7"/>
  <c r="E1948" i="7"/>
  <c r="F1947" i="7"/>
  <c r="E1947" i="7"/>
  <c r="F1946" i="7"/>
  <c r="E1946" i="7"/>
  <c r="F1945" i="7"/>
  <c r="E1945" i="7"/>
  <c r="F1944" i="7"/>
  <c r="E1944" i="7"/>
  <c r="F1943" i="7"/>
  <c r="E1943" i="7"/>
  <c r="F1942" i="7"/>
  <c r="E1942" i="7"/>
  <c r="G1942" i="7"/>
  <c r="F1941" i="7"/>
  <c r="E1941" i="7"/>
  <c r="F1940" i="7"/>
  <c r="E1940" i="7"/>
  <c r="F1939" i="7"/>
  <c r="E1939" i="7"/>
  <c r="F1938" i="7"/>
  <c r="E1938" i="7"/>
  <c r="F1937" i="7"/>
  <c r="E1937" i="7"/>
  <c r="F1936" i="7"/>
  <c r="E1936" i="7"/>
  <c r="F1935" i="7"/>
  <c r="E1935" i="7"/>
  <c r="F1934" i="7"/>
  <c r="E1934" i="7"/>
  <c r="F1933" i="7"/>
  <c r="E1933" i="7"/>
  <c r="F1932" i="7"/>
  <c r="E1932" i="7"/>
  <c r="F1931" i="7"/>
  <c r="E1931" i="7"/>
  <c r="F1930" i="7"/>
  <c r="E1930" i="7"/>
  <c r="F1929" i="7"/>
  <c r="E1929" i="7"/>
  <c r="F1928" i="7"/>
  <c r="E1928" i="7"/>
  <c r="F1927" i="7"/>
  <c r="E1927" i="7"/>
  <c r="F1926" i="7"/>
  <c r="E1926" i="7"/>
  <c r="F1925" i="7"/>
  <c r="E1925" i="7"/>
  <c r="F1924" i="7"/>
  <c r="E1924" i="7"/>
  <c r="F1923" i="7"/>
  <c r="E1923" i="7"/>
  <c r="F1922" i="7"/>
  <c r="E1922" i="7"/>
  <c r="F1921" i="7"/>
  <c r="E1921" i="7"/>
  <c r="F1920" i="7"/>
  <c r="E1920" i="7"/>
  <c r="F1919" i="7"/>
  <c r="E1919" i="7"/>
  <c r="F1918" i="7"/>
  <c r="E1918" i="7"/>
  <c r="F1917" i="7"/>
  <c r="E1917" i="7"/>
  <c r="F1916" i="7"/>
  <c r="E1916" i="7"/>
  <c r="F1915" i="7"/>
  <c r="E1915" i="7"/>
  <c r="G1915" i="7"/>
  <c r="F1914" i="7"/>
  <c r="E1914" i="7"/>
  <c r="F1913" i="7"/>
  <c r="E1913" i="7"/>
  <c r="F1912" i="7"/>
  <c r="E1912" i="7"/>
  <c r="F1911" i="7"/>
  <c r="E1911" i="7"/>
  <c r="F1910" i="7"/>
  <c r="E1910" i="7"/>
  <c r="F1909" i="7"/>
  <c r="E1909" i="7"/>
  <c r="G1909" i="7"/>
  <c r="F1908" i="7"/>
  <c r="E1908" i="7"/>
  <c r="F1907" i="7"/>
  <c r="E1907" i="7"/>
  <c r="F1906" i="7"/>
  <c r="E1906" i="7"/>
  <c r="G1906" i="7"/>
  <c r="F1905" i="7"/>
  <c r="E1905" i="7"/>
  <c r="F1904" i="7"/>
  <c r="E1904" i="7"/>
  <c r="F1903" i="7"/>
  <c r="E1903" i="7"/>
  <c r="F1902" i="7"/>
  <c r="E1902" i="7"/>
  <c r="F1901" i="7"/>
  <c r="E1901" i="7"/>
  <c r="F1900" i="7"/>
  <c r="E1900" i="7"/>
  <c r="F1899" i="7"/>
  <c r="E1899" i="7"/>
  <c r="F1898" i="7"/>
  <c r="E1898" i="7"/>
  <c r="F1897" i="7"/>
  <c r="E1897" i="7"/>
  <c r="F1896" i="7"/>
  <c r="E1896" i="7"/>
  <c r="F1895" i="7"/>
  <c r="E1895" i="7"/>
  <c r="F1894" i="7"/>
  <c r="E1894" i="7"/>
  <c r="F1893" i="7"/>
  <c r="E1893" i="7"/>
  <c r="F1892" i="7"/>
  <c r="E1892" i="7"/>
  <c r="F1891" i="7"/>
  <c r="E1891" i="7"/>
  <c r="G1891" i="7"/>
  <c r="F1890" i="7"/>
  <c r="E1890" i="7"/>
  <c r="F1889" i="7"/>
  <c r="E1889" i="7"/>
  <c r="F1888" i="7"/>
  <c r="E1888" i="7"/>
  <c r="F1887" i="7"/>
  <c r="E1887" i="7"/>
  <c r="F1886" i="7"/>
  <c r="E1886" i="7"/>
  <c r="F1885" i="7"/>
  <c r="E1885" i="7"/>
  <c r="F1884" i="7"/>
  <c r="E1884" i="7"/>
  <c r="F1883" i="7"/>
  <c r="E1883" i="7"/>
  <c r="F1882" i="7"/>
  <c r="E1882" i="7"/>
  <c r="F1881" i="7"/>
  <c r="E1881" i="7"/>
  <c r="F1880" i="7"/>
  <c r="E1880" i="7"/>
  <c r="F1879" i="7"/>
  <c r="E1879" i="7"/>
  <c r="F1878" i="7"/>
  <c r="E1878" i="7"/>
  <c r="F1877" i="7"/>
  <c r="E1877" i="7"/>
  <c r="F1876" i="7"/>
  <c r="E1876" i="7"/>
  <c r="F1875" i="7"/>
  <c r="E1875" i="7"/>
  <c r="F1874" i="7"/>
  <c r="E1874" i="7"/>
  <c r="F1873" i="7"/>
  <c r="E1873" i="7"/>
  <c r="F1872" i="7"/>
  <c r="E1872" i="7"/>
  <c r="F1871" i="7"/>
  <c r="E1871" i="7"/>
  <c r="F1870" i="7"/>
  <c r="E1870" i="7"/>
  <c r="F1869" i="7"/>
  <c r="E1869" i="7"/>
  <c r="F1868" i="7"/>
  <c r="E1868" i="7"/>
  <c r="F1867" i="7"/>
  <c r="E1867" i="7"/>
  <c r="F1866" i="7"/>
  <c r="E1866" i="7"/>
  <c r="F1865" i="7"/>
  <c r="E1865" i="7"/>
  <c r="F1864" i="7"/>
  <c r="E1864" i="7"/>
  <c r="F1863" i="7"/>
  <c r="E1863" i="7"/>
  <c r="F1862" i="7"/>
  <c r="E1862" i="7"/>
  <c r="F1861" i="7"/>
  <c r="E1861" i="7"/>
  <c r="F1860" i="7"/>
  <c r="E1860" i="7"/>
  <c r="F1859" i="7"/>
  <c r="E1859" i="7"/>
  <c r="F1858" i="7"/>
  <c r="E1858" i="7"/>
  <c r="F1857" i="7"/>
  <c r="E1857" i="7"/>
  <c r="F1856" i="7"/>
  <c r="E1856" i="7"/>
  <c r="F1855" i="7"/>
  <c r="E1855" i="7"/>
  <c r="F1854" i="7"/>
  <c r="E1854" i="7"/>
  <c r="F1853" i="7"/>
  <c r="E1853" i="7"/>
  <c r="F1852" i="7"/>
  <c r="E1852" i="7"/>
  <c r="F1851" i="7"/>
  <c r="E1851" i="7"/>
  <c r="F1850" i="7"/>
  <c r="E1850" i="7"/>
  <c r="F1849" i="7"/>
  <c r="E1849" i="7"/>
  <c r="F1848" i="7"/>
  <c r="E1848" i="7"/>
  <c r="F1847" i="7"/>
  <c r="E1847" i="7"/>
  <c r="F1846" i="7"/>
  <c r="E1846" i="7"/>
  <c r="F1845" i="7"/>
  <c r="E1845" i="7"/>
  <c r="F1844" i="7"/>
  <c r="E1844" i="7"/>
  <c r="F1843" i="7"/>
  <c r="E1843" i="7"/>
  <c r="F1842" i="7"/>
  <c r="E1842" i="7"/>
  <c r="F1841" i="7"/>
  <c r="E1841" i="7"/>
  <c r="F1840" i="7"/>
  <c r="E1840" i="7"/>
  <c r="F1839" i="7"/>
  <c r="E1839" i="7"/>
  <c r="F1838" i="7"/>
  <c r="E1838" i="7"/>
  <c r="F1837" i="7"/>
  <c r="E1837" i="7"/>
  <c r="F1836" i="7"/>
  <c r="E1836" i="7"/>
  <c r="F1835" i="7"/>
  <c r="E1835" i="7"/>
  <c r="F1834" i="7"/>
  <c r="E1834" i="7"/>
  <c r="F1833" i="7"/>
  <c r="E1833" i="7"/>
  <c r="F1832" i="7"/>
  <c r="E1832" i="7"/>
  <c r="F1831" i="7"/>
  <c r="E1831" i="7"/>
  <c r="F1830" i="7"/>
  <c r="E1830" i="7"/>
  <c r="F1829" i="7"/>
  <c r="E1829" i="7"/>
  <c r="F1828" i="7"/>
  <c r="E1828" i="7"/>
  <c r="F1827" i="7"/>
  <c r="E1827" i="7"/>
  <c r="F1826" i="7"/>
  <c r="E1826" i="7"/>
  <c r="F1825" i="7"/>
  <c r="E1825" i="7"/>
  <c r="F1824" i="7"/>
  <c r="E1824" i="7"/>
  <c r="F1823" i="7"/>
  <c r="E1823" i="7"/>
  <c r="F1822" i="7"/>
  <c r="E1822" i="7"/>
  <c r="F1821" i="7"/>
  <c r="E1821" i="7"/>
  <c r="F1820" i="7"/>
  <c r="E1820" i="7"/>
  <c r="F1819" i="7"/>
  <c r="E1819" i="7"/>
  <c r="F1818" i="7"/>
  <c r="E1818" i="7"/>
  <c r="F1817" i="7"/>
  <c r="E1817" i="7"/>
  <c r="F1816" i="7"/>
  <c r="E1816" i="7"/>
  <c r="F1815" i="7"/>
  <c r="E1815" i="7"/>
  <c r="F1814" i="7"/>
  <c r="E1814" i="7"/>
  <c r="F1813" i="7"/>
  <c r="E1813" i="7"/>
  <c r="F1812" i="7"/>
  <c r="E1812" i="7"/>
  <c r="F1811" i="7"/>
  <c r="E1811" i="7"/>
  <c r="F1810" i="7"/>
  <c r="E1810" i="7"/>
  <c r="F1809" i="7"/>
  <c r="E1809" i="7"/>
  <c r="F1808" i="7"/>
  <c r="E1808" i="7"/>
  <c r="F1807" i="7"/>
  <c r="E1807" i="7"/>
  <c r="F1806" i="7"/>
  <c r="E1806" i="7"/>
  <c r="F1805" i="7"/>
  <c r="E1805" i="7"/>
  <c r="F1804" i="7"/>
  <c r="E1804" i="7"/>
  <c r="F1803" i="7"/>
  <c r="E1803" i="7"/>
  <c r="F1802" i="7"/>
  <c r="E1802" i="7"/>
  <c r="F1801" i="7"/>
  <c r="E1801" i="7"/>
  <c r="F1800" i="7"/>
  <c r="E1800" i="7"/>
  <c r="F1799" i="7"/>
  <c r="E1799" i="7"/>
  <c r="F1798" i="7"/>
  <c r="E1798" i="7"/>
  <c r="F1797" i="7"/>
  <c r="E1797" i="7"/>
  <c r="F1796" i="7"/>
  <c r="E1796" i="7"/>
  <c r="F1795" i="7"/>
  <c r="E1795" i="7"/>
  <c r="F1794" i="7"/>
  <c r="E1794" i="7"/>
  <c r="F1793" i="7"/>
  <c r="E1793" i="7"/>
  <c r="F1792" i="7"/>
  <c r="E1792" i="7"/>
  <c r="F1791" i="7"/>
  <c r="E1791" i="7"/>
  <c r="F1790" i="7"/>
  <c r="E1790" i="7"/>
  <c r="F1789" i="7"/>
  <c r="E1789" i="7"/>
  <c r="F1788" i="7"/>
  <c r="E1788" i="7"/>
  <c r="F1787" i="7"/>
  <c r="E1787" i="7"/>
  <c r="F1786" i="7"/>
  <c r="E1786" i="7"/>
  <c r="F1785" i="7"/>
  <c r="E1785" i="7"/>
  <c r="F1784" i="7"/>
  <c r="E1784" i="7"/>
  <c r="F1783" i="7"/>
  <c r="E1783" i="7"/>
  <c r="G1783" i="7"/>
  <c r="F1782" i="7"/>
  <c r="E1782" i="7"/>
  <c r="F1781" i="7"/>
  <c r="E1781" i="7"/>
  <c r="F1780" i="7"/>
  <c r="E1780" i="7"/>
  <c r="F1779" i="7"/>
  <c r="E1779" i="7"/>
  <c r="F1778" i="7"/>
  <c r="E1778" i="7"/>
  <c r="F1777" i="7"/>
  <c r="E1777" i="7"/>
  <c r="F1776" i="7"/>
  <c r="E1776" i="7"/>
  <c r="F1775" i="7"/>
  <c r="E1775" i="7"/>
  <c r="F1774" i="7"/>
  <c r="E1774" i="7"/>
  <c r="F1773" i="7"/>
  <c r="E1773" i="7"/>
  <c r="F1772" i="7"/>
  <c r="E1772" i="7"/>
  <c r="F1771" i="7"/>
  <c r="E1771" i="7"/>
  <c r="F1770" i="7"/>
  <c r="E1770" i="7"/>
  <c r="F1769" i="7"/>
  <c r="E1769" i="7"/>
  <c r="F1768" i="7"/>
  <c r="E1768" i="7"/>
  <c r="F1767" i="7"/>
  <c r="E1767" i="7"/>
  <c r="F1766" i="7"/>
  <c r="E1766" i="7"/>
  <c r="F1765" i="7"/>
  <c r="E1765" i="7"/>
  <c r="F1764" i="7"/>
  <c r="E1764" i="7"/>
  <c r="F1763" i="7"/>
  <c r="E1763" i="7"/>
  <c r="F1762" i="7"/>
  <c r="E1762" i="7"/>
  <c r="F1761" i="7"/>
  <c r="E1761" i="7"/>
  <c r="F1760" i="7"/>
  <c r="E1760" i="7"/>
  <c r="F1759" i="7"/>
  <c r="E1759" i="7"/>
  <c r="F1758" i="7"/>
  <c r="E1758" i="7"/>
  <c r="F1757" i="7"/>
  <c r="E1757" i="7"/>
  <c r="F1756" i="7"/>
  <c r="E1756" i="7"/>
  <c r="F1755" i="7"/>
  <c r="E1755" i="7"/>
  <c r="F1754" i="7"/>
  <c r="E1754" i="7"/>
  <c r="F1753" i="7"/>
  <c r="E1753" i="7"/>
  <c r="F1752" i="7"/>
  <c r="E1752" i="7"/>
  <c r="F1751" i="7"/>
  <c r="E1751" i="7"/>
  <c r="F1750" i="7"/>
  <c r="E1750" i="7"/>
  <c r="F1749" i="7"/>
  <c r="E1749" i="7"/>
  <c r="F1748" i="7"/>
  <c r="E1748" i="7"/>
  <c r="F1747" i="7"/>
  <c r="E1747" i="7"/>
  <c r="F1746" i="7"/>
  <c r="E1746" i="7"/>
  <c r="F1745" i="7"/>
  <c r="E1745" i="7"/>
  <c r="F1744" i="7"/>
  <c r="E1744" i="7"/>
  <c r="F1743" i="7"/>
  <c r="E1743" i="7"/>
  <c r="F1742" i="7"/>
  <c r="E1742" i="7"/>
  <c r="F1741" i="7"/>
  <c r="E1741" i="7"/>
  <c r="F1740" i="7"/>
  <c r="E1740" i="7"/>
  <c r="F1739" i="7"/>
  <c r="E1739" i="7"/>
  <c r="F1738" i="7"/>
  <c r="E1738" i="7"/>
  <c r="F1737" i="7"/>
  <c r="E1737" i="7"/>
  <c r="F1736" i="7"/>
  <c r="E1736" i="7"/>
  <c r="F1735" i="7"/>
  <c r="E1735" i="7"/>
  <c r="F1734" i="7"/>
  <c r="E1734" i="7"/>
  <c r="F1733" i="7"/>
  <c r="E1733" i="7"/>
  <c r="F1732" i="7"/>
  <c r="E1732" i="7"/>
  <c r="F1731" i="7"/>
  <c r="E1731" i="7"/>
  <c r="F1730" i="7"/>
  <c r="E1730" i="7"/>
  <c r="F1729" i="7"/>
  <c r="E1729" i="7"/>
  <c r="F1728" i="7"/>
  <c r="E1728" i="7"/>
  <c r="F1727" i="7"/>
  <c r="E1727" i="7"/>
  <c r="F1726" i="7"/>
  <c r="E1726" i="7"/>
  <c r="F1725" i="7"/>
  <c r="E1725" i="7"/>
  <c r="F1724" i="7"/>
  <c r="E1724" i="7"/>
  <c r="F1723" i="7"/>
  <c r="E1723" i="7"/>
  <c r="F1722" i="7"/>
  <c r="E1722" i="7"/>
  <c r="F1721" i="7"/>
  <c r="E1721" i="7"/>
  <c r="F1720" i="7"/>
  <c r="E1720" i="7"/>
  <c r="F1719" i="7"/>
  <c r="E1719" i="7"/>
  <c r="F1718" i="7"/>
  <c r="E1718" i="7"/>
  <c r="F1717" i="7"/>
  <c r="E1717" i="7"/>
  <c r="F1716" i="7"/>
  <c r="E1716" i="7"/>
  <c r="F1715" i="7"/>
  <c r="E1715" i="7"/>
  <c r="F1714" i="7"/>
  <c r="E1714" i="7"/>
  <c r="F1713" i="7"/>
  <c r="E1713" i="7"/>
  <c r="F1712" i="7"/>
  <c r="E1712" i="7"/>
  <c r="F1711" i="7"/>
  <c r="E1711" i="7"/>
  <c r="F1710" i="7"/>
  <c r="E1710" i="7"/>
  <c r="F1709" i="7"/>
  <c r="E1709" i="7"/>
  <c r="F1708" i="7"/>
  <c r="E1708" i="7"/>
  <c r="F1707" i="7"/>
  <c r="E1707" i="7"/>
  <c r="F1706" i="7"/>
  <c r="E1706" i="7"/>
  <c r="F1705" i="7"/>
  <c r="E1705" i="7"/>
  <c r="F1704" i="7"/>
  <c r="E1704" i="7"/>
  <c r="F1703" i="7"/>
  <c r="E1703" i="7"/>
  <c r="F1702" i="7"/>
  <c r="E1702" i="7"/>
  <c r="F1701" i="7"/>
  <c r="E1701" i="7"/>
  <c r="F1700" i="7"/>
  <c r="E1700" i="7"/>
  <c r="F1699" i="7"/>
  <c r="E1699" i="7"/>
  <c r="F1698" i="7"/>
  <c r="E1698" i="7"/>
  <c r="F1697" i="7"/>
  <c r="E1697" i="7"/>
  <c r="F1696" i="7"/>
  <c r="E1696" i="7"/>
  <c r="F1695" i="7"/>
  <c r="E1695" i="7"/>
  <c r="F1694" i="7"/>
  <c r="E1694" i="7"/>
  <c r="F1693" i="7"/>
  <c r="E1693" i="7"/>
  <c r="F1692" i="7"/>
  <c r="E1692" i="7"/>
  <c r="F1691" i="7"/>
  <c r="E1691" i="7"/>
  <c r="F1690" i="7"/>
  <c r="E1690" i="7"/>
  <c r="F1689" i="7"/>
  <c r="E1689" i="7"/>
  <c r="F1688" i="7"/>
  <c r="E1688" i="7"/>
  <c r="F1687" i="7"/>
  <c r="E1687" i="7"/>
  <c r="F1686" i="7"/>
  <c r="E1686" i="7"/>
  <c r="F1685" i="7"/>
  <c r="E1685" i="7"/>
  <c r="F1684" i="7"/>
  <c r="E1684" i="7"/>
  <c r="F1683" i="7"/>
  <c r="E1683" i="7"/>
  <c r="F1682" i="7"/>
  <c r="E1682" i="7"/>
  <c r="F1681" i="7"/>
  <c r="E1681" i="7"/>
  <c r="F1680" i="7"/>
  <c r="E1680" i="7"/>
  <c r="F1679" i="7"/>
  <c r="E1679" i="7"/>
  <c r="F1678" i="7"/>
  <c r="E1678" i="7"/>
  <c r="F1677" i="7"/>
  <c r="E1677" i="7"/>
  <c r="F1676" i="7"/>
  <c r="E1676" i="7"/>
  <c r="F1675" i="7"/>
  <c r="E1675" i="7"/>
  <c r="F1674" i="7"/>
  <c r="E1674" i="7"/>
  <c r="F1673" i="7"/>
  <c r="E1673" i="7"/>
  <c r="F1672" i="7"/>
  <c r="E1672" i="7"/>
  <c r="F1671" i="7"/>
  <c r="E1671" i="7"/>
  <c r="F1670" i="7"/>
  <c r="E1670" i="7"/>
  <c r="F1669" i="7"/>
  <c r="E1669" i="7"/>
  <c r="F1668" i="7"/>
  <c r="E1668" i="7"/>
  <c r="F1667" i="7"/>
  <c r="E1667" i="7"/>
  <c r="F1666" i="7"/>
  <c r="E1666" i="7"/>
  <c r="F1665" i="7"/>
  <c r="E1665" i="7"/>
  <c r="F1664" i="7"/>
  <c r="E1664" i="7"/>
  <c r="F1663" i="7"/>
  <c r="E1663" i="7"/>
  <c r="F1662" i="7"/>
  <c r="E1662" i="7"/>
  <c r="F1661" i="7"/>
  <c r="E1661" i="7"/>
  <c r="F1660" i="7"/>
  <c r="E1660" i="7"/>
  <c r="F1659" i="7"/>
  <c r="E1659" i="7"/>
  <c r="F1658" i="7"/>
  <c r="E1658" i="7"/>
  <c r="F1657" i="7"/>
  <c r="E1657" i="7"/>
  <c r="F1656" i="7"/>
  <c r="E1656" i="7"/>
  <c r="F1655" i="7"/>
  <c r="E1655" i="7"/>
  <c r="F1654" i="7"/>
  <c r="E1654" i="7"/>
  <c r="F1653" i="7"/>
  <c r="E1653" i="7"/>
  <c r="F1652" i="7"/>
  <c r="E1652" i="7"/>
  <c r="F1651" i="7"/>
  <c r="E1651" i="7"/>
  <c r="F1650" i="7"/>
  <c r="E1650" i="7"/>
  <c r="F1649" i="7"/>
  <c r="E1649" i="7"/>
  <c r="F1648" i="7"/>
  <c r="E1648" i="7"/>
  <c r="F1647" i="7"/>
  <c r="E1647" i="7"/>
  <c r="F1646" i="7"/>
  <c r="E1646" i="7"/>
  <c r="F1645" i="7"/>
  <c r="E1645" i="7"/>
  <c r="F1644" i="7"/>
  <c r="E1644" i="7"/>
  <c r="F1643" i="7"/>
  <c r="E1643" i="7"/>
  <c r="F1642" i="7"/>
  <c r="E1642" i="7"/>
  <c r="F1641" i="7"/>
  <c r="E1641" i="7"/>
  <c r="F1640" i="7"/>
  <c r="E1640" i="7"/>
  <c r="F1639" i="7"/>
  <c r="E1639" i="7"/>
  <c r="F1638" i="7"/>
  <c r="E1638" i="7"/>
  <c r="F1637" i="7"/>
  <c r="E1637" i="7"/>
  <c r="F1636" i="7"/>
  <c r="E1636" i="7"/>
  <c r="F1635" i="7"/>
  <c r="E1635" i="7"/>
  <c r="F1634" i="7"/>
  <c r="E1634" i="7"/>
  <c r="F1633" i="7"/>
  <c r="E1633" i="7"/>
  <c r="F1632" i="7"/>
  <c r="E1632" i="7"/>
  <c r="F1631" i="7"/>
  <c r="E1631" i="7"/>
  <c r="F1630" i="7"/>
  <c r="E1630" i="7"/>
  <c r="F1629" i="7"/>
  <c r="E1629" i="7"/>
  <c r="F1628" i="7"/>
  <c r="E1628" i="7"/>
  <c r="F1627" i="7"/>
  <c r="E1627" i="7"/>
  <c r="F1626" i="7"/>
  <c r="E1626" i="7"/>
  <c r="F1625" i="7"/>
  <c r="E1625" i="7"/>
  <c r="F1624" i="7"/>
  <c r="E1624" i="7"/>
  <c r="F1623" i="7"/>
  <c r="E1623" i="7"/>
  <c r="F1622" i="7"/>
  <c r="E1622" i="7"/>
  <c r="F1621" i="7"/>
  <c r="E1621" i="7"/>
  <c r="F1620" i="7"/>
  <c r="E1620" i="7"/>
  <c r="F1619" i="7"/>
  <c r="E1619" i="7"/>
  <c r="F1618" i="7"/>
  <c r="E1618" i="7"/>
  <c r="F1617" i="7"/>
  <c r="E1617" i="7"/>
  <c r="F1616" i="7"/>
  <c r="E1616" i="7"/>
  <c r="F1615" i="7"/>
  <c r="E1615" i="7"/>
  <c r="F1614" i="7"/>
  <c r="E1614" i="7"/>
  <c r="F1613" i="7"/>
  <c r="E1613" i="7"/>
  <c r="F1612" i="7"/>
  <c r="E1612" i="7"/>
  <c r="F1611" i="7"/>
  <c r="E1611" i="7"/>
  <c r="F1610" i="7"/>
  <c r="E1610" i="7"/>
  <c r="F1609" i="7"/>
  <c r="E1609" i="7"/>
  <c r="F1608" i="7"/>
  <c r="E1608" i="7"/>
  <c r="F1607" i="7"/>
  <c r="E1607" i="7"/>
  <c r="F1606" i="7"/>
  <c r="E1606" i="7"/>
  <c r="F1605" i="7"/>
  <c r="E1605" i="7"/>
  <c r="F1604" i="7"/>
  <c r="E1604" i="7"/>
  <c r="F1603" i="7"/>
  <c r="E1603" i="7"/>
  <c r="F1602" i="7"/>
  <c r="E1602" i="7"/>
  <c r="F1601" i="7"/>
  <c r="E1601" i="7"/>
  <c r="F1600" i="7"/>
  <c r="E1600" i="7"/>
  <c r="F1599" i="7"/>
  <c r="E1599" i="7"/>
  <c r="F1598" i="7"/>
  <c r="E1598" i="7"/>
  <c r="F1597" i="7"/>
  <c r="E1597" i="7"/>
  <c r="F1596" i="7"/>
  <c r="E1596" i="7"/>
  <c r="F1595" i="7"/>
  <c r="E1595" i="7"/>
  <c r="F1594" i="7"/>
  <c r="E1594" i="7"/>
  <c r="F1593" i="7"/>
  <c r="E1593" i="7"/>
  <c r="F1592" i="7"/>
  <c r="E1592" i="7"/>
  <c r="F1591" i="7"/>
  <c r="E1591" i="7"/>
  <c r="F1590" i="7"/>
  <c r="E1590" i="7"/>
  <c r="F1589" i="7"/>
  <c r="E1589" i="7"/>
  <c r="F1588" i="7"/>
  <c r="E1588" i="7"/>
  <c r="F1587" i="7"/>
  <c r="E1587" i="7"/>
  <c r="F1586" i="7"/>
  <c r="E1586" i="7"/>
  <c r="F1585" i="7"/>
  <c r="E1585" i="7"/>
  <c r="F1584" i="7"/>
  <c r="E1584" i="7"/>
  <c r="F1583" i="7"/>
  <c r="E1583" i="7"/>
  <c r="F1582" i="7"/>
  <c r="E1582" i="7"/>
  <c r="F1581" i="7"/>
  <c r="E1581" i="7"/>
  <c r="F1580" i="7"/>
  <c r="E1580" i="7"/>
  <c r="F1579" i="7"/>
  <c r="E1579" i="7"/>
  <c r="F1578" i="7"/>
  <c r="E1578" i="7"/>
  <c r="F1577" i="7"/>
  <c r="E1577" i="7"/>
  <c r="F1576" i="7"/>
  <c r="E1576" i="7"/>
  <c r="F1575" i="7"/>
  <c r="E1575" i="7"/>
  <c r="F1574" i="7"/>
  <c r="E1574" i="7"/>
  <c r="F1573" i="7"/>
  <c r="E1573" i="7"/>
  <c r="F1572" i="7"/>
  <c r="E1572" i="7"/>
  <c r="F1571" i="7"/>
  <c r="E1571" i="7"/>
  <c r="F1570" i="7"/>
  <c r="E1570" i="7"/>
  <c r="F1569" i="7"/>
  <c r="E1569" i="7"/>
  <c r="F1568" i="7"/>
  <c r="E1568" i="7"/>
  <c r="F1567" i="7"/>
  <c r="E1567" i="7"/>
  <c r="F1566" i="7"/>
  <c r="E1566" i="7"/>
  <c r="F1565" i="7"/>
  <c r="E1565" i="7"/>
  <c r="F1564" i="7"/>
  <c r="E1564" i="7"/>
  <c r="F1563" i="7"/>
  <c r="E1563" i="7"/>
  <c r="F1562" i="7"/>
  <c r="E1562" i="7"/>
  <c r="F1561" i="7"/>
  <c r="E1561" i="7"/>
  <c r="F1560" i="7"/>
  <c r="E1560" i="7"/>
  <c r="F1559" i="7"/>
  <c r="E1559" i="7"/>
  <c r="F1558" i="7"/>
  <c r="E1558" i="7"/>
  <c r="F1557" i="7"/>
  <c r="E1557" i="7"/>
  <c r="F1556" i="7"/>
  <c r="E1556" i="7"/>
  <c r="F1555" i="7"/>
  <c r="E1555" i="7"/>
  <c r="F1554" i="7"/>
  <c r="E1554" i="7"/>
  <c r="F1553" i="7"/>
  <c r="E1553" i="7"/>
  <c r="F1552" i="7"/>
  <c r="E1552" i="7"/>
  <c r="F1551" i="7"/>
  <c r="E1551" i="7"/>
  <c r="F1550" i="7"/>
  <c r="E1550" i="7"/>
  <c r="F1549" i="7"/>
  <c r="E1549" i="7"/>
  <c r="F1548" i="7"/>
  <c r="E1548" i="7"/>
  <c r="F1547" i="7"/>
  <c r="E1547" i="7"/>
  <c r="F1546" i="7"/>
  <c r="E1546" i="7"/>
  <c r="F1545" i="7"/>
  <c r="E1545" i="7"/>
  <c r="F1544" i="7"/>
  <c r="E1544" i="7"/>
  <c r="F1543" i="7"/>
  <c r="E1543" i="7"/>
  <c r="F1542" i="7"/>
  <c r="E1542" i="7"/>
  <c r="F1541" i="7"/>
  <c r="E1541" i="7"/>
  <c r="F1540" i="7"/>
  <c r="E1540" i="7"/>
  <c r="F1539" i="7"/>
  <c r="E1539" i="7"/>
  <c r="F1538" i="7"/>
  <c r="E1538" i="7"/>
  <c r="F1537" i="7"/>
  <c r="E1537" i="7"/>
  <c r="F1536" i="7"/>
  <c r="E1536" i="7"/>
  <c r="F1535" i="7"/>
  <c r="E1535" i="7"/>
  <c r="F1534" i="7"/>
  <c r="E1534" i="7"/>
  <c r="F1533" i="7"/>
  <c r="E1533" i="7"/>
  <c r="F1532" i="7"/>
  <c r="E1532" i="7"/>
  <c r="F1531" i="7"/>
  <c r="E1531" i="7"/>
  <c r="F1530" i="7"/>
  <c r="E1530" i="7"/>
  <c r="F1529" i="7"/>
  <c r="E1529" i="7"/>
  <c r="F1528" i="7"/>
  <c r="E1528" i="7"/>
  <c r="F1527" i="7"/>
  <c r="E1527" i="7"/>
  <c r="F1526" i="7"/>
  <c r="E1526" i="7"/>
  <c r="F1525" i="7"/>
  <c r="E1525" i="7"/>
  <c r="F1524" i="7"/>
  <c r="E1524" i="7"/>
  <c r="F1523" i="7"/>
  <c r="E1523" i="7"/>
  <c r="F1522" i="7"/>
  <c r="E1522" i="7"/>
  <c r="F1521" i="7"/>
  <c r="E1521" i="7"/>
  <c r="F1520" i="7"/>
  <c r="E1520" i="7"/>
  <c r="F1519" i="7"/>
  <c r="E1519" i="7"/>
  <c r="F1518" i="7"/>
  <c r="E1518" i="7"/>
  <c r="F1517" i="7"/>
  <c r="E1517" i="7"/>
  <c r="F1516" i="7"/>
  <c r="E1516" i="7"/>
  <c r="F1515" i="7"/>
  <c r="E1515" i="7"/>
  <c r="F1514" i="7"/>
  <c r="E1514" i="7"/>
  <c r="F1513" i="7"/>
  <c r="E1513" i="7"/>
  <c r="F1512" i="7"/>
  <c r="E1512" i="7"/>
  <c r="F1511" i="7"/>
  <c r="E1511" i="7"/>
  <c r="F1510" i="7"/>
  <c r="E1510" i="7"/>
  <c r="F1509" i="7"/>
  <c r="E1509" i="7"/>
  <c r="F1508" i="7"/>
  <c r="E1508" i="7"/>
  <c r="F1507" i="7"/>
  <c r="E1507" i="7"/>
  <c r="F1506" i="7"/>
  <c r="E1506" i="7"/>
  <c r="F1505" i="7"/>
  <c r="E1505" i="7"/>
  <c r="F1504" i="7"/>
  <c r="E1504" i="7"/>
  <c r="F1503" i="7"/>
  <c r="E1503" i="7"/>
  <c r="F1502" i="7"/>
  <c r="E1502" i="7"/>
  <c r="F1501" i="7"/>
  <c r="E1501" i="7"/>
  <c r="F1500" i="7"/>
  <c r="E1500" i="7"/>
  <c r="F1499" i="7"/>
  <c r="E1499" i="7"/>
  <c r="F1498" i="7"/>
  <c r="E1498" i="7"/>
  <c r="F1497" i="7"/>
  <c r="E1497" i="7"/>
  <c r="F1496" i="7"/>
  <c r="E1496" i="7"/>
  <c r="F1495" i="7"/>
  <c r="E1495" i="7"/>
  <c r="F1494" i="7"/>
  <c r="E1494" i="7"/>
  <c r="F1493" i="7"/>
  <c r="E1493" i="7"/>
  <c r="F1492" i="7"/>
  <c r="E1492" i="7"/>
  <c r="F1491" i="7"/>
  <c r="E1491" i="7"/>
  <c r="F1490" i="7"/>
  <c r="E1490" i="7"/>
  <c r="F1489" i="7"/>
  <c r="E1489" i="7"/>
  <c r="F1488" i="7"/>
  <c r="E1488" i="7"/>
  <c r="F1487" i="7"/>
  <c r="E1487" i="7"/>
  <c r="F1486" i="7"/>
  <c r="E1486" i="7"/>
  <c r="G1486" i="7"/>
  <c r="F1485" i="7"/>
  <c r="E1485" i="7"/>
  <c r="F1484" i="7"/>
  <c r="E1484" i="7"/>
  <c r="F1483" i="7"/>
  <c r="E1483" i="7"/>
  <c r="F1482" i="7"/>
  <c r="E1482" i="7"/>
  <c r="F1481" i="7"/>
  <c r="E1481" i="7"/>
  <c r="F1480" i="7"/>
  <c r="E1480" i="7"/>
  <c r="F1479" i="7"/>
  <c r="E1479" i="7"/>
  <c r="F1478" i="7"/>
  <c r="E1478" i="7"/>
  <c r="F1477" i="7"/>
  <c r="E1477" i="7"/>
  <c r="F1476" i="7"/>
  <c r="E1476" i="7"/>
  <c r="F1475" i="7"/>
  <c r="E1475" i="7"/>
  <c r="F1474" i="7"/>
  <c r="E1474" i="7"/>
  <c r="F1473" i="7"/>
  <c r="E1473" i="7"/>
  <c r="F1472" i="7"/>
  <c r="E1472" i="7"/>
  <c r="F1471" i="7"/>
  <c r="E1471" i="7"/>
  <c r="F1470" i="7"/>
  <c r="E1470" i="7"/>
  <c r="F1469" i="7"/>
  <c r="E1469" i="7"/>
  <c r="F1468" i="7"/>
  <c r="E1468" i="7"/>
  <c r="F1467" i="7"/>
  <c r="E1467" i="7"/>
  <c r="F1466" i="7"/>
  <c r="E1466" i="7"/>
  <c r="F1465" i="7"/>
  <c r="E1465" i="7"/>
  <c r="F1464" i="7"/>
  <c r="E1464" i="7"/>
  <c r="F1463" i="7"/>
  <c r="E1463" i="7"/>
  <c r="F1462" i="7"/>
  <c r="E1462" i="7"/>
  <c r="F1461" i="7"/>
  <c r="E1461" i="7"/>
  <c r="F1460" i="7"/>
  <c r="E1460" i="7"/>
  <c r="F1459" i="7"/>
  <c r="E1459" i="7"/>
  <c r="F1458" i="7"/>
  <c r="E1458" i="7"/>
  <c r="F1457" i="7"/>
  <c r="E1457" i="7"/>
  <c r="F1456" i="7"/>
  <c r="E1456" i="7"/>
  <c r="F1455" i="7"/>
  <c r="E1455" i="7"/>
  <c r="F1454" i="7"/>
  <c r="E1454" i="7"/>
  <c r="F1453" i="7"/>
  <c r="E1453" i="7"/>
  <c r="F1452" i="7"/>
  <c r="E1452" i="7"/>
  <c r="F1451" i="7"/>
  <c r="E1451" i="7"/>
  <c r="F1450" i="7"/>
  <c r="E1450" i="7"/>
  <c r="G1450" i="7"/>
  <c r="F1449" i="7"/>
  <c r="E1449" i="7"/>
  <c r="F1448" i="7"/>
  <c r="E1448" i="7"/>
  <c r="F1447" i="7"/>
  <c r="E1447" i="7"/>
  <c r="F1446" i="7"/>
  <c r="E1446" i="7"/>
  <c r="F1445" i="7"/>
  <c r="E1445" i="7"/>
  <c r="F1444" i="7"/>
  <c r="E1444" i="7"/>
  <c r="F1443" i="7"/>
  <c r="E1443" i="7"/>
  <c r="F1442" i="7"/>
  <c r="E1442" i="7"/>
  <c r="F1441" i="7"/>
  <c r="E1441" i="7"/>
  <c r="F1440" i="7"/>
  <c r="E1440" i="7"/>
  <c r="F1439" i="7"/>
  <c r="E1439" i="7"/>
  <c r="F1438" i="7"/>
  <c r="E1438" i="7"/>
  <c r="F1437" i="7"/>
  <c r="E1437" i="7"/>
  <c r="F1436" i="7"/>
  <c r="E1436" i="7"/>
  <c r="F1435" i="7"/>
  <c r="E1435" i="7"/>
  <c r="F1434" i="7"/>
  <c r="E1434" i="7"/>
  <c r="F1433" i="7"/>
  <c r="E1433" i="7"/>
  <c r="F1432" i="7"/>
  <c r="E1432" i="7"/>
  <c r="F1431" i="7"/>
  <c r="E1431" i="7"/>
  <c r="F1430" i="7"/>
  <c r="E1430" i="7"/>
  <c r="F1429" i="7"/>
  <c r="E1429" i="7"/>
  <c r="F1428" i="7"/>
  <c r="E1428" i="7"/>
  <c r="F1427" i="7"/>
  <c r="E1427" i="7"/>
  <c r="F1426" i="7"/>
  <c r="E1426" i="7"/>
  <c r="F1425" i="7"/>
  <c r="E1425" i="7"/>
  <c r="F1424" i="7"/>
  <c r="E1424" i="7"/>
  <c r="F1423" i="7"/>
  <c r="E1423" i="7"/>
  <c r="F1422" i="7"/>
  <c r="E1422" i="7"/>
  <c r="F1421" i="7"/>
  <c r="E1421" i="7"/>
  <c r="F1420" i="7"/>
  <c r="E1420" i="7"/>
  <c r="G1420" i="7"/>
  <c r="F1419" i="7"/>
  <c r="E1419" i="7"/>
  <c r="F1418" i="7"/>
  <c r="E1418" i="7"/>
  <c r="F1417" i="7"/>
  <c r="E1417" i="7"/>
  <c r="F1416" i="7"/>
  <c r="E1416" i="7"/>
  <c r="F1415" i="7"/>
  <c r="E1415" i="7"/>
  <c r="F1414" i="7"/>
  <c r="E1414" i="7"/>
  <c r="F1413" i="7"/>
  <c r="E1413" i="7"/>
  <c r="F1412" i="7"/>
  <c r="E1412" i="7"/>
  <c r="F1411" i="7"/>
  <c r="E1411" i="7"/>
  <c r="F1410" i="7"/>
  <c r="E1410" i="7"/>
  <c r="F1409" i="7"/>
  <c r="E1409" i="7"/>
  <c r="F1408" i="7"/>
  <c r="E1408" i="7"/>
  <c r="F1407" i="7"/>
  <c r="E1407" i="7"/>
  <c r="F1406" i="7"/>
  <c r="E1406" i="7"/>
  <c r="F1405" i="7"/>
  <c r="E1405" i="7"/>
  <c r="F1404" i="7"/>
  <c r="E1404" i="7"/>
  <c r="F1403" i="7"/>
  <c r="E1403" i="7"/>
  <c r="F1402" i="7"/>
  <c r="E1402" i="7"/>
  <c r="F1401" i="7"/>
  <c r="E1401" i="7"/>
  <c r="F1400" i="7"/>
  <c r="E1400" i="7"/>
  <c r="F1399" i="7"/>
  <c r="E1399" i="7"/>
  <c r="F1398" i="7"/>
  <c r="E1398" i="7"/>
  <c r="F1397" i="7"/>
  <c r="E1397" i="7"/>
  <c r="F1396" i="7"/>
  <c r="E1396" i="7"/>
  <c r="F1395" i="7"/>
  <c r="E1395" i="7"/>
  <c r="F1394" i="7"/>
  <c r="E1394" i="7"/>
  <c r="F1393" i="7"/>
  <c r="E1393" i="7"/>
  <c r="F1392" i="7"/>
  <c r="E1392" i="7"/>
  <c r="F1391" i="7"/>
  <c r="E1391" i="7"/>
  <c r="F1390" i="7"/>
  <c r="E1390" i="7"/>
  <c r="F1389" i="7"/>
  <c r="E1389" i="7"/>
  <c r="F1388" i="7"/>
  <c r="E1388" i="7"/>
  <c r="F1387" i="7"/>
  <c r="E1387" i="7"/>
  <c r="F1386" i="7"/>
  <c r="E1386" i="7"/>
  <c r="F1385" i="7"/>
  <c r="E1385" i="7"/>
  <c r="F1384" i="7"/>
  <c r="E1384" i="7"/>
  <c r="F1383" i="7"/>
  <c r="E1383" i="7"/>
  <c r="F1382" i="7"/>
  <c r="E1382" i="7"/>
  <c r="F1381" i="7"/>
  <c r="E1381" i="7"/>
  <c r="F1380" i="7"/>
  <c r="E1380" i="7"/>
  <c r="F1379" i="7"/>
  <c r="E1379" i="7"/>
  <c r="F1378" i="7"/>
  <c r="E1378" i="7"/>
  <c r="F1377" i="7"/>
  <c r="E1377" i="7"/>
  <c r="F1376" i="7"/>
  <c r="E1376" i="7"/>
  <c r="F1375" i="7"/>
  <c r="E1375" i="7"/>
  <c r="F1374" i="7"/>
  <c r="E1374" i="7"/>
  <c r="F1373" i="7"/>
  <c r="E1373" i="7"/>
  <c r="F1372" i="7"/>
  <c r="E1372" i="7"/>
  <c r="F1371" i="7"/>
  <c r="E1371" i="7"/>
  <c r="F1370" i="7"/>
  <c r="E1370" i="7"/>
  <c r="F1369" i="7"/>
  <c r="E1369" i="7"/>
  <c r="F1368" i="7"/>
  <c r="E1368" i="7"/>
  <c r="F1367" i="7"/>
  <c r="E1367" i="7"/>
  <c r="F1366" i="7"/>
  <c r="E1366" i="7"/>
  <c r="F1365" i="7"/>
  <c r="E1365" i="7"/>
  <c r="F1364" i="7"/>
  <c r="E1364" i="7"/>
  <c r="F1363" i="7"/>
  <c r="E1363" i="7"/>
  <c r="F1362" i="7"/>
  <c r="E1362" i="7"/>
  <c r="F1361" i="7"/>
  <c r="E1361" i="7"/>
  <c r="F1360" i="7"/>
  <c r="E1360" i="7"/>
  <c r="F1359" i="7"/>
  <c r="E1359" i="7"/>
  <c r="F1358" i="7"/>
  <c r="E1358" i="7"/>
  <c r="F1357" i="7"/>
  <c r="E1357" i="7"/>
  <c r="F1356" i="7"/>
  <c r="E1356" i="7"/>
  <c r="F1355" i="7"/>
  <c r="E1355" i="7"/>
  <c r="F1354" i="7"/>
  <c r="E1354" i="7"/>
  <c r="F1353" i="7"/>
  <c r="E1353" i="7"/>
  <c r="F1352" i="7"/>
  <c r="E1352" i="7"/>
  <c r="F1351" i="7"/>
  <c r="E1351" i="7"/>
  <c r="F1350" i="7"/>
  <c r="E1350" i="7"/>
  <c r="F1349" i="7"/>
  <c r="E1349" i="7"/>
  <c r="F1348" i="7"/>
  <c r="E1348" i="7"/>
  <c r="F1347" i="7"/>
  <c r="E1347" i="7"/>
  <c r="F1346" i="7"/>
  <c r="E1346" i="7"/>
  <c r="F1345" i="7"/>
  <c r="E1345" i="7"/>
  <c r="F1344" i="7"/>
  <c r="E1344" i="7"/>
  <c r="F1343" i="7"/>
  <c r="E1343" i="7"/>
  <c r="F1342" i="7"/>
  <c r="E1342" i="7"/>
  <c r="F1341" i="7"/>
  <c r="E1341" i="7"/>
  <c r="F1340" i="7"/>
  <c r="E1340" i="7"/>
  <c r="F1339" i="7"/>
  <c r="E1339" i="7"/>
  <c r="F1338" i="7"/>
  <c r="E1338" i="7"/>
  <c r="F1337" i="7"/>
  <c r="E1337" i="7"/>
  <c r="F1336" i="7"/>
  <c r="E1336" i="7"/>
  <c r="F1335" i="7"/>
  <c r="E1335" i="7"/>
  <c r="F1334" i="7"/>
  <c r="E1334" i="7"/>
  <c r="F1333" i="7"/>
  <c r="E1333" i="7"/>
  <c r="F1332" i="7"/>
  <c r="E1332" i="7"/>
  <c r="F1331" i="7"/>
  <c r="E1331" i="7"/>
  <c r="F1330" i="7"/>
  <c r="E1330" i="7"/>
  <c r="F1329" i="7"/>
  <c r="E1329" i="7"/>
  <c r="F1328" i="7"/>
  <c r="E1328" i="7"/>
  <c r="F1327" i="7"/>
  <c r="E1327" i="7"/>
  <c r="F1326" i="7"/>
  <c r="E1326" i="7"/>
  <c r="F1325" i="7"/>
  <c r="E1325" i="7"/>
  <c r="F1324" i="7"/>
  <c r="E1324" i="7"/>
  <c r="F1323" i="7"/>
  <c r="E1323" i="7"/>
  <c r="F1322" i="7"/>
  <c r="E1322" i="7"/>
  <c r="F1321" i="7"/>
  <c r="E1321" i="7"/>
  <c r="F1320" i="7"/>
  <c r="E1320" i="7"/>
  <c r="F1319" i="7"/>
  <c r="E1319" i="7"/>
  <c r="F1318" i="7"/>
  <c r="E1318" i="7"/>
  <c r="F1317" i="7"/>
  <c r="E1317" i="7"/>
  <c r="F1316" i="7"/>
  <c r="E1316" i="7"/>
  <c r="F1315" i="7"/>
  <c r="E1315" i="7"/>
  <c r="F1314" i="7"/>
  <c r="E1314" i="7"/>
  <c r="F1313" i="7"/>
  <c r="E1313" i="7"/>
  <c r="F1312" i="7"/>
  <c r="E1312" i="7"/>
  <c r="F1311" i="7"/>
  <c r="E1311" i="7"/>
  <c r="F1310" i="7"/>
  <c r="E1310" i="7"/>
  <c r="F1309" i="7"/>
  <c r="E1309" i="7"/>
  <c r="F1308" i="7"/>
  <c r="E1308" i="7"/>
  <c r="F1307" i="7"/>
  <c r="E1307" i="7"/>
  <c r="F1306" i="7"/>
  <c r="E1306" i="7"/>
  <c r="F1305" i="7"/>
  <c r="E1305" i="7"/>
  <c r="F1304" i="7"/>
  <c r="E1304" i="7"/>
  <c r="F1303" i="7"/>
  <c r="E1303" i="7"/>
  <c r="F1302" i="7"/>
  <c r="E1302" i="7"/>
  <c r="F1301" i="7"/>
  <c r="E1301" i="7"/>
  <c r="F1300" i="7"/>
  <c r="E1300" i="7"/>
  <c r="F1299" i="7"/>
  <c r="E1299" i="7"/>
  <c r="F1298" i="7"/>
  <c r="E1298" i="7"/>
  <c r="F1297" i="7"/>
  <c r="E1297" i="7"/>
  <c r="F1296" i="7"/>
  <c r="E1296" i="7"/>
  <c r="F1295" i="7"/>
  <c r="E1295" i="7"/>
  <c r="F1294" i="7"/>
  <c r="E1294" i="7"/>
  <c r="F1293" i="7"/>
  <c r="E1293" i="7"/>
  <c r="F1292" i="7"/>
  <c r="E1292" i="7"/>
  <c r="F1291" i="7"/>
  <c r="E1291" i="7"/>
  <c r="F1290" i="7"/>
  <c r="E1290" i="7"/>
  <c r="F1289" i="7"/>
  <c r="E1289" i="7"/>
  <c r="F1288" i="7"/>
  <c r="E1288" i="7"/>
  <c r="F1287" i="7"/>
  <c r="E1287" i="7"/>
  <c r="F1286" i="7"/>
  <c r="E1286" i="7"/>
  <c r="F1285" i="7"/>
  <c r="E1285" i="7"/>
  <c r="F1284" i="7"/>
  <c r="E1284" i="7"/>
  <c r="F1283" i="7"/>
  <c r="E1283" i="7"/>
  <c r="F1282" i="7"/>
  <c r="E1282" i="7"/>
  <c r="F1281" i="7"/>
  <c r="E1281" i="7"/>
  <c r="F1280" i="7"/>
  <c r="E1280" i="7"/>
  <c r="F1279" i="7"/>
  <c r="E1279" i="7"/>
  <c r="F1278" i="7"/>
  <c r="E1278" i="7"/>
  <c r="F1277" i="7"/>
  <c r="E1277" i="7"/>
  <c r="F1276" i="7"/>
  <c r="E1276" i="7"/>
  <c r="F1275" i="7"/>
  <c r="E1275" i="7"/>
  <c r="F1274" i="7"/>
  <c r="E1274" i="7"/>
  <c r="F1273" i="7"/>
  <c r="E1273" i="7"/>
  <c r="F1272" i="7"/>
  <c r="E1272" i="7"/>
  <c r="F1271" i="7"/>
  <c r="E1271" i="7"/>
  <c r="F1270" i="7"/>
  <c r="E1270" i="7"/>
  <c r="F1269" i="7"/>
  <c r="E1269" i="7"/>
  <c r="F1268" i="7"/>
  <c r="E1268" i="7"/>
  <c r="F1267" i="7"/>
  <c r="E1267" i="7"/>
  <c r="G1267" i="7"/>
  <c r="F1266" i="7"/>
  <c r="E1266" i="7"/>
  <c r="F1265" i="7"/>
  <c r="E1265" i="7"/>
  <c r="F1264" i="7"/>
  <c r="E1264" i="7"/>
  <c r="F1263" i="7"/>
  <c r="E1263" i="7"/>
  <c r="F1262" i="7"/>
  <c r="E1262" i="7"/>
  <c r="F1261" i="7"/>
  <c r="E1261" i="7"/>
  <c r="F1260" i="7"/>
  <c r="E1260" i="7"/>
  <c r="F1259" i="7"/>
  <c r="E1259" i="7"/>
  <c r="F1258" i="7"/>
  <c r="E1258" i="7"/>
  <c r="F1257" i="7"/>
  <c r="E1257" i="7"/>
  <c r="F1256" i="7"/>
  <c r="E1256" i="7"/>
  <c r="F1255" i="7"/>
  <c r="E1255" i="7"/>
  <c r="F1254" i="7"/>
  <c r="E1254" i="7"/>
  <c r="F1253" i="7"/>
  <c r="E1253" i="7"/>
  <c r="F1252" i="7"/>
  <c r="E1252" i="7"/>
  <c r="F1251" i="7"/>
  <c r="E1251" i="7"/>
  <c r="F1250" i="7"/>
  <c r="E1250" i="7"/>
  <c r="F1249" i="7"/>
  <c r="E1249" i="7"/>
  <c r="F1248" i="7"/>
  <c r="E1248" i="7"/>
  <c r="F1247" i="7"/>
  <c r="E1247" i="7"/>
  <c r="F1246" i="7"/>
  <c r="E1246" i="7"/>
  <c r="F1245" i="7"/>
  <c r="E1245" i="7"/>
  <c r="F1244" i="7"/>
  <c r="E1244" i="7"/>
  <c r="F1243" i="7"/>
  <c r="E1243" i="7"/>
  <c r="F1242" i="7"/>
  <c r="E1242" i="7"/>
  <c r="F1241" i="7"/>
  <c r="E1241" i="7"/>
  <c r="F1240" i="7"/>
  <c r="E1240" i="7"/>
  <c r="G1240" i="7"/>
  <c r="F1239" i="7"/>
  <c r="E1239" i="7"/>
  <c r="F1238" i="7"/>
  <c r="E1238" i="7"/>
  <c r="F1237" i="7"/>
  <c r="E1237" i="7"/>
  <c r="F1236" i="7"/>
  <c r="E1236" i="7"/>
  <c r="F1235" i="7"/>
  <c r="E1235" i="7"/>
  <c r="F1234" i="7"/>
  <c r="E1234" i="7"/>
  <c r="F1233" i="7"/>
  <c r="E1233" i="7"/>
  <c r="F1232" i="7"/>
  <c r="E1232" i="7"/>
  <c r="F1231" i="7"/>
  <c r="E1231" i="7"/>
  <c r="F1230" i="7"/>
  <c r="E1230" i="7"/>
  <c r="F1229" i="7"/>
  <c r="E1229" i="7"/>
  <c r="F1228" i="7"/>
  <c r="E1228" i="7"/>
  <c r="F1227" i="7"/>
  <c r="E1227" i="7"/>
  <c r="F1226" i="7"/>
  <c r="E1226" i="7"/>
  <c r="F1225" i="7"/>
  <c r="E1225" i="7"/>
  <c r="F1224" i="7"/>
  <c r="E1224" i="7"/>
  <c r="F1223" i="7"/>
  <c r="E1223" i="7"/>
  <c r="F1222" i="7"/>
  <c r="E1222" i="7"/>
  <c r="F1221" i="7"/>
  <c r="E1221" i="7"/>
  <c r="F1220" i="7"/>
  <c r="E1220" i="7"/>
  <c r="F1219" i="7"/>
  <c r="E1219" i="7"/>
  <c r="F1218" i="7"/>
  <c r="E1218" i="7"/>
  <c r="F1217" i="7"/>
  <c r="E1217" i="7"/>
  <c r="F1216" i="7"/>
  <c r="E1216" i="7"/>
  <c r="F1215" i="7"/>
  <c r="E1215" i="7"/>
  <c r="F1214" i="7"/>
  <c r="E1214" i="7"/>
  <c r="F1213" i="7"/>
  <c r="E1213" i="7"/>
  <c r="F1212" i="7"/>
  <c r="E1212" i="7"/>
  <c r="F1211" i="7"/>
  <c r="E1211" i="7"/>
  <c r="F1210" i="7"/>
  <c r="E1210" i="7"/>
  <c r="F1209" i="7"/>
  <c r="E1209" i="7"/>
  <c r="F1208" i="7"/>
  <c r="E1208" i="7"/>
  <c r="F1207" i="7"/>
  <c r="E1207" i="7"/>
  <c r="F1206" i="7"/>
  <c r="E1206" i="7"/>
  <c r="F1205" i="7"/>
  <c r="E1205" i="7"/>
  <c r="F1204" i="7"/>
  <c r="E1204" i="7"/>
  <c r="F1203" i="7"/>
  <c r="E1203" i="7"/>
  <c r="F1202" i="7"/>
  <c r="E1202" i="7"/>
  <c r="F1201" i="7"/>
  <c r="E1201" i="7"/>
  <c r="F1200" i="7"/>
  <c r="E1200" i="7"/>
  <c r="F1199" i="7"/>
  <c r="E1199" i="7"/>
  <c r="F1198" i="7"/>
  <c r="E1198" i="7"/>
  <c r="F1197" i="7"/>
  <c r="E1197" i="7"/>
  <c r="F1196" i="7"/>
  <c r="E1196" i="7"/>
  <c r="F1195" i="7"/>
  <c r="E1195" i="7"/>
  <c r="F1194" i="7"/>
  <c r="E1194" i="7"/>
  <c r="F1193" i="7"/>
  <c r="E1193" i="7"/>
  <c r="F1192" i="7"/>
  <c r="E1192" i="7"/>
  <c r="F1191" i="7"/>
  <c r="E1191" i="7"/>
  <c r="F1190" i="7"/>
  <c r="E1190" i="7"/>
  <c r="F1189" i="7"/>
  <c r="E1189" i="7"/>
  <c r="F1188" i="7"/>
  <c r="E1188" i="7"/>
  <c r="F1187" i="7"/>
  <c r="E1187" i="7"/>
  <c r="F1186" i="7"/>
  <c r="E1186" i="7"/>
  <c r="F1185" i="7"/>
  <c r="E1185" i="7"/>
  <c r="F1184" i="7"/>
  <c r="E1184" i="7"/>
  <c r="F1183" i="7"/>
  <c r="E1183" i="7"/>
  <c r="F1182" i="7"/>
  <c r="E1182" i="7"/>
  <c r="F1181" i="7"/>
  <c r="E1181" i="7"/>
  <c r="F1180" i="7"/>
  <c r="E1180" i="7"/>
  <c r="F1179" i="7"/>
  <c r="E1179" i="7"/>
  <c r="F1178" i="7"/>
  <c r="E1178" i="7"/>
  <c r="F1177" i="7"/>
  <c r="E1177" i="7"/>
  <c r="F1176" i="7"/>
  <c r="E1176" i="7"/>
  <c r="F1175" i="7"/>
  <c r="E1175" i="7"/>
  <c r="F1174" i="7"/>
  <c r="E1174" i="7"/>
  <c r="F1173" i="7"/>
  <c r="E1173" i="7"/>
  <c r="F1172" i="7"/>
  <c r="E1172" i="7"/>
  <c r="F1171" i="7"/>
  <c r="E1171" i="7"/>
  <c r="F1170" i="7"/>
  <c r="E1170" i="7"/>
  <c r="F1169" i="7"/>
  <c r="E1169" i="7"/>
  <c r="F1168" i="7"/>
  <c r="E1168" i="7"/>
  <c r="F1167" i="7"/>
  <c r="E1167" i="7"/>
  <c r="F1166" i="7"/>
  <c r="E1166" i="7"/>
  <c r="F1165" i="7"/>
  <c r="E1165" i="7"/>
  <c r="F1164" i="7"/>
  <c r="E1164" i="7"/>
  <c r="F1163" i="7"/>
  <c r="E1163" i="7"/>
  <c r="F1162" i="7"/>
  <c r="E1162" i="7"/>
  <c r="F1161" i="7"/>
  <c r="E1161" i="7"/>
  <c r="F1160" i="7"/>
  <c r="E1160" i="7"/>
  <c r="F1159" i="7"/>
  <c r="E1159" i="7"/>
  <c r="F1158" i="7"/>
  <c r="E1158" i="7"/>
  <c r="F1157" i="7"/>
  <c r="E1157" i="7"/>
  <c r="F1156" i="7"/>
  <c r="E1156" i="7"/>
  <c r="F1155" i="7"/>
  <c r="E1155" i="7"/>
  <c r="F1154" i="7"/>
  <c r="E1154" i="7"/>
  <c r="F1153" i="7"/>
  <c r="E1153" i="7"/>
  <c r="F1152" i="7"/>
  <c r="E1152" i="7"/>
  <c r="F1151" i="7"/>
  <c r="E1151" i="7"/>
  <c r="F1150" i="7"/>
  <c r="E1150" i="7"/>
  <c r="F1149" i="7"/>
  <c r="E1149" i="7"/>
  <c r="F1148" i="7"/>
  <c r="E1148" i="7"/>
  <c r="F1147" i="7"/>
  <c r="E1147" i="7"/>
  <c r="F1146" i="7"/>
  <c r="E1146" i="7"/>
  <c r="F1145" i="7"/>
  <c r="E1145" i="7"/>
  <c r="F1144" i="7"/>
  <c r="E1144" i="7"/>
  <c r="F1143" i="7"/>
  <c r="E1143" i="7"/>
  <c r="F1142" i="7"/>
  <c r="E1142" i="7"/>
  <c r="F1141" i="7"/>
  <c r="E1141" i="7"/>
  <c r="F1140" i="7"/>
  <c r="E1140" i="7"/>
  <c r="F1139" i="7"/>
  <c r="E1139" i="7"/>
  <c r="F1138" i="7"/>
  <c r="E1138" i="7"/>
  <c r="F1137" i="7"/>
  <c r="E1137" i="7"/>
  <c r="F1136" i="7"/>
  <c r="E1136" i="7"/>
  <c r="F1135" i="7"/>
  <c r="E1135" i="7"/>
  <c r="F1134" i="7"/>
  <c r="E1134" i="7"/>
  <c r="F1133" i="7"/>
  <c r="E1133" i="7"/>
  <c r="F1132" i="7"/>
  <c r="E1132" i="7"/>
  <c r="F1131" i="7"/>
  <c r="E1131" i="7"/>
  <c r="F1130" i="7"/>
  <c r="E1130" i="7"/>
  <c r="F1129" i="7"/>
  <c r="E1129" i="7"/>
  <c r="F1128" i="7"/>
  <c r="E1128" i="7"/>
  <c r="F1127" i="7"/>
  <c r="E1127" i="7"/>
  <c r="F1126" i="7"/>
  <c r="E1126" i="7"/>
  <c r="F1125" i="7"/>
  <c r="E1125" i="7"/>
  <c r="F1124" i="7"/>
  <c r="E1124" i="7"/>
  <c r="F1123" i="7"/>
  <c r="E1123" i="7"/>
  <c r="F1122" i="7"/>
  <c r="E1122" i="7"/>
  <c r="F1121" i="7"/>
  <c r="E1121" i="7"/>
  <c r="F1120" i="7"/>
  <c r="E1120" i="7"/>
  <c r="F1119" i="7"/>
  <c r="E1119" i="7"/>
  <c r="F1118" i="7"/>
  <c r="E1118" i="7"/>
  <c r="F1117" i="7"/>
  <c r="E1117" i="7"/>
  <c r="F1116" i="7"/>
  <c r="E1116" i="7"/>
  <c r="F1115" i="7"/>
  <c r="E1115" i="7"/>
  <c r="F1114" i="7"/>
  <c r="E1114" i="7"/>
  <c r="F1113" i="7"/>
  <c r="E1113" i="7"/>
  <c r="F1112" i="7"/>
  <c r="E1112" i="7"/>
  <c r="F1111" i="7"/>
  <c r="E1111" i="7"/>
  <c r="F1110" i="7"/>
  <c r="E1110" i="7"/>
  <c r="F1109" i="7"/>
  <c r="E1109" i="7"/>
  <c r="F1108" i="7"/>
  <c r="E1108" i="7"/>
  <c r="F1107" i="7"/>
  <c r="E1107" i="7"/>
  <c r="F1106" i="7"/>
  <c r="E1106" i="7"/>
  <c r="F1105" i="7"/>
  <c r="E1105" i="7"/>
  <c r="F1104" i="7"/>
  <c r="E1104" i="7"/>
  <c r="F1103" i="7"/>
  <c r="E1103" i="7"/>
  <c r="F1102" i="7"/>
  <c r="E1102" i="7"/>
  <c r="F1101" i="7"/>
  <c r="E1101" i="7"/>
  <c r="F1100" i="7"/>
  <c r="E1100" i="7"/>
  <c r="F1099" i="7"/>
  <c r="E1099" i="7"/>
  <c r="F1098" i="7"/>
  <c r="E1098" i="7"/>
  <c r="F1097" i="7"/>
  <c r="E1097" i="7"/>
  <c r="F1096" i="7"/>
  <c r="E1096" i="7"/>
  <c r="F1095" i="7"/>
  <c r="E1095" i="7"/>
  <c r="F1094" i="7"/>
  <c r="E1094" i="7"/>
  <c r="F1093" i="7"/>
  <c r="E1093" i="7"/>
  <c r="F1092" i="7"/>
  <c r="E1092" i="7"/>
  <c r="F1091" i="7"/>
  <c r="E1091" i="7"/>
  <c r="F1090" i="7"/>
  <c r="E1090" i="7"/>
  <c r="F1089" i="7"/>
  <c r="E1089" i="7"/>
  <c r="F1088" i="7"/>
  <c r="E1088" i="7"/>
  <c r="F1087" i="7"/>
  <c r="E1087" i="7"/>
  <c r="F1086" i="7"/>
  <c r="E1086" i="7"/>
  <c r="F1085" i="7"/>
  <c r="E1085" i="7"/>
  <c r="F1084" i="7"/>
  <c r="E1084" i="7"/>
  <c r="F1083" i="7"/>
  <c r="E1083" i="7"/>
  <c r="F1082" i="7"/>
  <c r="E1082" i="7"/>
  <c r="F1081" i="7"/>
  <c r="E1081" i="7"/>
  <c r="F1080" i="7"/>
  <c r="E1080" i="7"/>
  <c r="F1079" i="7"/>
  <c r="E1079" i="7"/>
  <c r="F1078" i="7"/>
  <c r="E1078" i="7"/>
  <c r="F1077" i="7"/>
  <c r="E1077" i="7"/>
  <c r="F1076" i="7"/>
  <c r="E1076" i="7"/>
  <c r="F1075" i="7"/>
  <c r="E1075" i="7"/>
  <c r="F1074" i="7"/>
  <c r="E1074" i="7"/>
  <c r="F1073" i="7"/>
  <c r="E1073" i="7"/>
  <c r="F1072" i="7"/>
  <c r="E1072" i="7"/>
  <c r="F1071" i="7"/>
  <c r="E1071" i="7"/>
  <c r="F1070" i="7"/>
  <c r="E1070" i="7"/>
  <c r="F1069" i="7"/>
  <c r="E1069" i="7"/>
  <c r="F1068" i="7"/>
  <c r="E1068" i="7"/>
  <c r="F1067" i="7"/>
  <c r="E1067" i="7"/>
  <c r="F1066" i="7"/>
  <c r="E1066" i="7"/>
  <c r="F1065" i="7"/>
  <c r="E1065" i="7"/>
  <c r="F1064" i="7"/>
  <c r="E1064" i="7"/>
  <c r="F1063" i="7"/>
  <c r="E1063" i="7"/>
  <c r="F1062" i="7"/>
  <c r="E1062" i="7"/>
  <c r="F1061" i="7"/>
  <c r="E1061" i="7"/>
  <c r="F1060" i="7"/>
  <c r="E1060" i="7"/>
  <c r="F1059" i="7"/>
  <c r="E1059" i="7"/>
  <c r="F1058" i="7"/>
  <c r="E1058" i="7"/>
  <c r="F1057" i="7"/>
  <c r="E1057" i="7"/>
  <c r="F1056" i="7"/>
  <c r="E1056" i="7"/>
  <c r="F1055" i="7"/>
  <c r="E1055" i="7"/>
  <c r="F1054" i="7"/>
  <c r="E1054" i="7"/>
  <c r="F1053" i="7"/>
  <c r="E1053" i="7"/>
  <c r="F1052" i="7"/>
  <c r="E1052" i="7"/>
  <c r="F1051" i="7"/>
  <c r="E1051" i="7"/>
  <c r="F1050" i="7"/>
  <c r="E1050" i="7"/>
  <c r="F1049" i="7"/>
  <c r="E1049" i="7"/>
  <c r="F1048" i="7"/>
  <c r="E1048" i="7"/>
  <c r="F1047" i="7"/>
  <c r="E1047" i="7"/>
  <c r="F1046" i="7"/>
  <c r="E1046" i="7"/>
  <c r="F1045" i="7"/>
  <c r="E1045" i="7"/>
  <c r="F1044" i="7"/>
  <c r="E1044" i="7"/>
  <c r="F1043" i="7"/>
  <c r="E1043" i="7"/>
  <c r="F1042" i="7"/>
  <c r="E1042" i="7"/>
  <c r="F1041" i="7"/>
  <c r="E1041" i="7"/>
  <c r="F1040" i="7"/>
  <c r="E1040" i="7"/>
  <c r="F1039" i="7"/>
  <c r="E1039" i="7"/>
  <c r="F1038" i="7"/>
  <c r="E1038" i="7"/>
  <c r="F1037" i="7"/>
  <c r="E1037" i="7"/>
  <c r="F1036" i="7"/>
  <c r="E1036" i="7"/>
  <c r="F1035" i="7"/>
  <c r="E1035" i="7"/>
  <c r="F1034" i="7"/>
  <c r="E1034" i="7"/>
  <c r="F1033" i="7"/>
  <c r="E1033" i="7"/>
  <c r="F1032" i="7"/>
  <c r="E1032" i="7"/>
  <c r="F1031" i="7"/>
  <c r="E1031" i="7"/>
  <c r="F1030" i="7"/>
  <c r="E1030" i="7"/>
  <c r="F1029" i="7"/>
  <c r="E1029" i="7"/>
  <c r="G1029" i="7"/>
  <c r="F1028" i="7"/>
  <c r="E1028" i="7"/>
  <c r="F1027" i="7"/>
  <c r="E1027" i="7"/>
  <c r="F1026" i="7"/>
  <c r="E1026" i="7"/>
  <c r="F1025" i="7"/>
  <c r="E1025" i="7"/>
  <c r="F1024" i="7"/>
  <c r="E1024" i="7"/>
  <c r="F1023" i="7"/>
  <c r="E1023" i="7"/>
  <c r="F1022" i="7"/>
  <c r="E1022" i="7"/>
  <c r="F1021" i="7"/>
  <c r="E1021" i="7"/>
  <c r="F1020" i="7"/>
  <c r="E1020" i="7"/>
  <c r="F1019" i="7"/>
  <c r="E1019" i="7"/>
  <c r="F1018" i="7"/>
  <c r="E1018" i="7"/>
  <c r="F1017" i="7"/>
  <c r="E1017" i="7"/>
  <c r="F1016" i="7"/>
  <c r="E1016" i="7"/>
  <c r="F1015" i="7"/>
  <c r="E1015" i="7"/>
  <c r="F1014" i="7"/>
  <c r="E1014" i="7"/>
  <c r="F1013" i="7"/>
  <c r="E1013" i="7"/>
  <c r="F1012" i="7"/>
  <c r="E1012" i="7"/>
  <c r="F1011" i="7"/>
  <c r="E1011" i="7"/>
  <c r="F1010" i="7"/>
  <c r="E1010" i="7"/>
  <c r="F1009" i="7"/>
  <c r="E1009" i="7"/>
  <c r="F1008" i="7"/>
  <c r="E1008" i="7"/>
  <c r="F1007" i="7"/>
  <c r="E1007" i="7"/>
  <c r="F1006" i="7"/>
  <c r="E1006" i="7"/>
  <c r="F1005" i="7"/>
  <c r="E1005" i="7"/>
  <c r="F1004" i="7"/>
  <c r="E1004" i="7"/>
  <c r="F1003" i="7"/>
  <c r="E1003" i="7"/>
  <c r="F1002" i="7"/>
  <c r="E1002" i="7"/>
  <c r="F1001" i="7"/>
  <c r="E1001" i="7"/>
  <c r="F1000" i="7"/>
  <c r="E1000" i="7"/>
  <c r="F999" i="7"/>
  <c r="E999" i="7"/>
  <c r="F998" i="7"/>
  <c r="E998" i="7"/>
  <c r="F997" i="7"/>
  <c r="E997" i="7"/>
  <c r="F996" i="7"/>
  <c r="E996" i="7"/>
  <c r="F995" i="7"/>
  <c r="E995" i="7"/>
  <c r="F994" i="7"/>
  <c r="E994" i="7"/>
  <c r="F993" i="7"/>
  <c r="E993" i="7"/>
  <c r="F992" i="7"/>
  <c r="E992" i="7"/>
  <c r="F991" i="7"/>
  <c r="E991" i="7"/>
  <c r="F990" i="7"/>
  <c r="E990" i="7"/>
  <c r="F989" i="7"/>
  <c r="E989" i="7"/>
  <c r="F988" i="7"/>
  <c r="E988" i="7"/>
  <c r="F987" i="7"/>
  <c r="E987" i="7"/>
  <c r="F986" i="7"/>
  <c r="E986" i="7"/>
  <c r="F985" i="7"/>
  <c r="E985" i="7"/>
  <c r="G985" i="7"/>
  <c r="F984" i="7"/>
  <c r="E984" i="7"/>
  <c r="F983" i="7"/>
  <c r="E983" i="7"/>
  <c r="F982" i="7"/>
  <c r="E982" i="7"/>
  <c r="F981" i="7"/>
  <c r="E981" i="7"/>
  <c r="F980" i="7"/>
  <c r="E980" i="7"/>
  <c r="F979" i="7"/>
  <c r="E979" i="7"/>
  <c r="F978" i="7"/>
  <c r="E978" i="7"/>
  <c r="F977" i="7"/>
  <c r="E977" i="7"/>
  <c r="F976" i="7"/>
  <c r="E976" i="7"/>
  <c r="F975" i="7"/>
  <c r="E975" i="7"/>
  <c r="F974" i="7"/>
  <c r="E974" i="7"/>
  <c r="F973" i="7"/>
  <c r="E973" i="7"/>
  <c r="F972" i="7"/>
  <c r="E972" i="7"/>
  <c r="F971" i="7"/>
  <c r="E971" i="7"/>
  <c r="F970" i="7"/>
  <c r="E970" i="7"/>
  <c r="F969" i="7"/>
  <c r="E969" i="7"/>
  <c r="F968" i="7"/>
  <c r="E968" i="7"/>
  <c r="F967" i="7"/>
  <c r="E967" i="7"/>
  <c r="G967" i="7"/>
  <c r="F966" i="7"/>
  <c r="E966" i="7"/>
  <c r="F965" i="7"/>
  <c r="E965" i="7"/>
  <c r="F964" i="7"/>
  <c r="E964" i="7"/>
  <c r="F963" i="7"/>
  <c r="E963" i="7"/>
  <c r="F962" i="7"/>
  <c r="E962" i="7"/>
  <c r="F961" i="7"/>
  <c r="E961" i="7"/>
  <c r="F960" i="7"/>
  <c r="E960" i="7"/>
  <c r="F959" i="7"/>
  <c r="E959" i="7"/>
  <c r="F958" i="7"/>
  <c r="E958" i="7"/>
  <c r="F957" i="7"/>
  <c r="E957" i="7"/>
  <c r="F956" i="7"/>
  <c r="E956" i="7"/>
  <c r="F955" i="7"/>
  <c r="E955" i="7"/>
  <c r="F954" i="7"/>
  <c r="E954" i="7"/>
  <c r="F953" i="7"/>
  <c r="E953" i="7"/>
  <c r="G953" i="7"/>
  <c r="F952" i="7"/>
  <c r="E952" i="7"/>
  <c r="F951" i="7"/>
  <c r="E951" i="7"/>
  <c r="F950" i="7"/>
  <c r="E950" i="7"/>
  <c r="F949" i="7"/>
  <c r="E949" i="7"/>
  <c r="F948" i="7"/>
  <c r="E948" i="7"/>
  <c r="F947" i="7"/>
  <c r="E947" i="7"/>
  <c r="F946" i="7"/>
  <c r="E946" i="7"/>
  <c r="F945" i="7"/>
  <c r="E945" i="7"/>
  <c r="F944" i="7"/>
  <c r="E944" i="7"/>
  <c r="F943" i="7"/>
  <c r="E943" i="7"/>
  <c r="F942" i="7"/>
  <c r="E942" i="7"/>
  <c r="F941" i="7"/>
  <c r="E941" i="7"/>
  <c r="F940" i="7"/>
  <c r="E940" i="7"/>
  <c r="F939" i="7"/>
  <c r="E939" i="7"/>
  <c r="F938" i="7"/>
  <c r="E938" i="7"/>
  <c r="F937" i="7"/>
  <c r="E937" i="7"/>
  <c r="F936" i="7"/>
  <c r="E936" i="7"/>
  <c r="F935" i="7"/>
  <c r="E935" i="7"/>
  <c r="F934" i="7"/>
  <c r="E934" i="7"/>
  <c r="F933" i="7"/>
  <c r="E933" i="7"/>
  <c r="F932" i="7"/>
  <c r="E932" i="7"/>
  <c r="F931" i="7"/>
  <c r="E931" i="7"/>
  <c r="F930" i="7"/>
  <c r="E930" i="7"/>
  <c r="F929" i="7"/>
  <c r="E929" i="7"/>
  <c r="F928" i="7"/>
  <c r="E928" i="7"/>
  <c r="F927" i="7"/>
  <c r="E927" i="7"/>
  <c r="F926" i="7"/>
  <c r="E926" i="7"/>
  <c r="F925" i="7"/>
  <c r="E925" i="7"/>
  <c r="F924" i="7"/>
  <c r="E924" i="7"/>
  <c r="F923" i="7"/>
  <c r="E923" i="7"/>
  <c r="F922" i="7"/>
  <c r="E922" i="7"/>
  <c r="F921" i="7"/>
  <c r="E921" i="7"/>
  <c r="F920" i="7"/>
  <c r="E920" i="7"/>
  <c r="F919" i="7"/>
  <c r="E919" i="7"/>
  <c r="F918" i="7"/>
  <c r="E918" i="7"/>
  <c r="F917" i="7"/>
  <c r="E917" i="7"/>
  <c r="F916" i="7"/>
  <c r="E916" i="7"/>
  <c r="F915" i="7"/>
  <c r="E915" i="7"/>
  <c r="F914" i="7"/>
  <c r="E914" i="7"/>
  <c r="F913" i="7"/>
  <c r="E913" i="7"/>
  <c r="F912" i="7"/>
  <c r="E912" i="7"/>
  <c r="F911" i="7"/>
  <c r="E911" i="7"/>
  <c r="F910" i="7"/>
  <c r="E910" i="7"/>
  <c r="F909" i="7"/>
  <c r="E909" i="7"/>
  <c r="F908" i="7"/>
  <c r="E908" i="7"/>
  <c r="F907" i="7"/>
  <c r="E907" i="7"/>
  <c r="F906" i="7"/>
  <c r="E906" i="7"/>
  <c r="F905" i="7"/>
  <c r="E905" i="7"/>
  <c r="F904" i="7"/>
  <c r="E904" i="7"/>
  <c r="F903" i="7"/>
  <c r="E903" i="7"/>
  <c r="F902" i="7"/>
  <c r="E902" i="7"/>
  <c r="F901" i="7"/>
  <c r="E901" i="7"/>
  <c r="F900" i="7"/>
  <c r="E900" i="7"/>
  <c r="F899" i="7"/>
  <c r="E899" i="7"/>
  <c r="F898" i="7"/>
  <c r="E898" i="7"/>
  <c r="F897" i="7"/>
  <c r="E897" i="7"/>
  <c r="F896" i="7"/>
  <c r="E896" i="7"/>
  <c r="F895" i="7"/>
  <c r="E895" i="7"/>
  <c r="F894" i="7"/>
  <c r="E894" i="7"/>
  <c r="F893" i="7"/>
  <c r="E893" i="7"/>
  <c r="F892" i="7"/>
  <c r="E892" i="7"/>
  <c r="F891" i="7"/>
  <c r="E891" i="7"/>
  <c r="F890" i="7"/>
  <c r="E890" i="7"/>
  <c r="F889" i="7"/>
  <c r="E889" i="7"/>
  <c r="F888" i="7"/>
  <c r="E888" i="7"/>
  <c r="F887" i="7"/>
  <c r="E887" i="7"/>
  <c r="F886" i="7"/>
  <c r="E886" i="7"/>
  <c r="F885" i="7"/>
  <c r="E885" i="7"/>
  <c r="F884" i="7"/>
  <c r="E884" i="7"/>
  <c r="F883" i="7"/>
  <c r="E883" i="7"/>
  <c r="F882" i="7"/>
  <c r="E882" i="7"/>
  <c r="F881" i="7"/>
  <c r="E881" i="7"/>
  <c r="F880" i="7"/>
  <c r="E880" i="7"/>
  <c r="F879" i="7"/>
  <c r="E879" i="7"/>
  <c r="F878" i="7"/>
  <c r="E878" i="7"/>
  <c r="F877" i="7"/>
  <c r="E877" i="7"/>
  <c r="F876" i="7"/>
  <c r="E876" i="7"/>
  <c r="F875" i="7"/>
  <c r="E875" i="7"/>
  <c r="F874" i="7"/>
  <c r="E874" i="7"/>
  <c r="F873" i="7"/>
  <c r="E873" i="7"/>
  <c r="F872" i="7"/>
  <c r="E872" i="7"/>
  <c r="F871" i="7"/>
  <c r="E871" i="7"/>
  <c r="F870" i="7"/>
  <c r="E870" i="7"/>
  <c r="F869" i="7"/>
  <c r="E869" i="7"/>
  <c r="F868" i="7"/>
  <c r="E868" i="7"/>
  <c r="F867" i="7"/>
  <c r="E867" i="7"/>
  <c r="F866" i="7"/>
  <c r="E866" i="7"/>
  <c r="F865" i="7"/>
  <c r="E865" i="7"/>
  <c r="F864" i="7"/>
  <c r="E864" i="7"/>
  <c r="F863" i="7"/>
  <c r="E863" i="7"/>
  <c r="F862" i="7"/>
  <c r="E862" i="7"/>
  <c r="F861" i="7"/>
  <c r="E861" i="7"/>
  <c r="F860" i="7"/>
  <c r="E860" i="7"/>
  <c r="F859" i="7"/>
  <c r="E859" i="7"/>
  <c r="F858" i="7"/>
  <c r="E858" i="7"/>
  <c r="F857" i="7"/>
  <c r="E857" i="7"/>
  <c r="F856" i="7"/>
  <c r="E856" i="7"/>
  <c r="F855" i="7"/>
  <c r="E855" i="7"/>
  <c r="F854" i="7"/>
  <c r="E854" i="7"/>
  <c r="F853" i="7"/>
  <c r="E853" i="7"/>
  <c r="F852" i="7"/>
  <c r="E852" i="7"/>
  <c r="F851" i="7"/>
  <c r="E851" i="7"/>
  <c r="F850" i="7"/>
  <c r="E850" i="7"/>
  <c r="F849" i="7"/>
  <c r="E849" i="7"/>
  <c r="F848" i="7"/>
  <c r="E848" i="7"/>
  <c r="F847" i="7"/>
  <c r="E847" i="7"/>
  <c r="F846" i="7"/>
  <c r="E846" i="7"/>
  <c r="F845" i="7"/>
  <c r="E845" i="7"/>
  <c r="F844" i="7"/>
  <c r="E844" i="7"/>
  <c r="F843" i="7"/>
  <c r="E843" i="7"/>
  <c r="F842" i="7"/>
  <c r="E842" i="7"/>
  <c r="F841" i="7"/>
  <c r="E841" i="7"/>
  <c r="F840" i="7"/>
  <c r="E840" i="7"/>
  <c r="F839" i="7"/>
  <c r="E839" i="7"/>
  <c r="F838" i="7"/>
  <c r="E838" i="7"/>
  <c r="F837" i="7"/>
  <c r="E837" i="7"/>
  <c r="F836" i="7"/>
  <c r="E836" i="7"/>
  <c r="F835" i="7"/>
  <c r="E835" i="7"/>
  <c r="F834" i="7"/>
  <c r="E834" i="7"/>
  <c r="F833" i="7"/>
  <c r="E833" i="7"/>
  <c r="F832" i="7"/>
  <c r="E832" i="7"/>
  <c r="F831" i="7"/>
  <c r="E831" i="7"/>
  <c r="F830" i="7"/>
  <c r="E830" i="7"/>
  <c r="F829" i="7"/>
  <c r="E829" i="7"/>
  <c r="F828" i="7"/>
  <c r="E828" i="7"/>
  <c r="F827" i="7"/>
  <c r="E827" i="7"/>
  <c r="F826" i="7"/>
  <c r="E826" i="7"/>
  <c r="F825" i="7"/>
  <c r="E825" i="7"/>
  <c r="F824" i="7"/>
  <c r="E824" i="7"/>
  <c r="F823" i="7"/>
  <c r="E823" i="7"/>
  <c r="F822" i="7"/>
  <c r="E822" i="7"/>
  <c r="F821" i="7"/>
  <c r="E821" i="7"/>
  <c r="F820" i="7"/>
  <c r="E820" i="7"/>
  <c r="F819" i="7"/>
  <c r="E819" i="7"/>
  <c r="F818" i="7"/>
  <c r="E818" i="7"/>
  <c r="F817" i="7"/>
  <c r="E817" i="7"/>
  <c r="F816" i="7"/>
  <c r="E816" i="7"/>
  <c r="F815" i="7"/>
  <c r="E815" i="7"/>
  <c r="F814" i="7"/>
  <c r="E814" i="7"/>
  <c r="F813" i="7"/>
  <c r="E813" i="7"/>
  <c r="F812" i="7"/>
  <c r="E812" i="7"/>
  <c r="F811" i="7"/>
  <c r="E811" i="7"/>
  <c r="F810" i="7"/>
  <c r="E810" i="7"/>
  <c r="F809" i="7"/>
  <c r="E809" i="7"/>
  <c r="F808" i="7"/>
  <c r="E808" i="7"/>
  <c r="F807" i="7"/>
  <c r="E807" i="7"/>
  <c r="G807" i="7"/>
  <c r="F806" i="7"/>
  <c r="E806" i="7"/>
  <c r="F805" i="7"/>
  <c r="E805" i="7"/>
  <c r="F804" i="7"/>
  <c r="E804" i="7"/>
  <c r="F803" i="7"/>
  <c r="E803" i="7"/>
  <c r="F802" i="7"/>
  <c r="E802" i="7"/>
  <c r="F801" i="7"/>
  <c r="E801" i="7"/>
  <c r="G801" i="7"/>
  <c r="F800" i="7"/>
  <c r="E800" i="7"/>
  <c r="F799" i="7"/>
  <c r="E799" i="7"/>
  <c r="F798" i="7"/>
  <c r="E798" i="7"/>
  <c r="F797" i="7"/>
  <c r="E797" i="7"/>
  <c r="F796" i="7"/>
  <c r="E796" i="7"/>
  <c r="F795" i="7"/>
  <c r="E795" i="7"/>
  <c r="F794" i="7"/>
  <c r="E794" i="7"/>
  <c r="F793" i="7"/>
  <c r="E793" i="7"/>
  <c r="F792" i="7"/>
  <c r="E792" i="7"/>
  <c r="F791" i="7"/>
  <c r="E791" i="7"/>
  <c r="F790" i="7"/>
  <c r="E790" i="7"/>
  <c r="F789" i="7"/>
  <c r="E789" i="7"/>
  <c r="F788" i="7"/>
  <c r="E788" i="7"/>
  <c r="F787" i="7"/>
  <c r="E787" i="7"/>
  <c r="F786" i="7"/>
  <c r="E786" i="7"/>
  <c r="F785" i="7"/>
  <c r="E785" i="7"/>
  <c r="F784" i="7"/>
  <c r="E784" i="7"/>
  <c r="F783" i="7"/>
  <c r="E783" i="7"/>
  <c r="F782" i="7"/>
  <c r="E782" i="7"/>
  <c r="F781" i="7"/>
  <c r="E781" i="7"/>
  <c r="F780" i="7"/>
  <c r="E780" i="7"/>
  <c r="F779" i="7"/>
  <c r="E779" i="7"/>
  <c r="F778" i="7"/>
  <c r="E778" i="7"/>
  <c r="F777" i="7"/>
  <c r="E777" i="7"/>
  <c r="F776" i="7"/>
  <c r="E776" i="7"/>
  <c r="F775" i="7"/>
  <c r="E775" i="7"/>
  <c r="F774" i="7"/>
  <c r="E774" i="7"/>
  <c r="F773" i="7"/>
  <c r="E773" i="7"/>
  <c r="G773" i="7"/>
  <c r="F772" i="7"/>
  <c r="E772" i="7"/>
  <c r="F771" i="7"/>
  <c r="E771" i="7"/>
  <c r="F770" i="7"/>
  <c r="E770" i="7"/>
  <c r="F769" i="7"/>
  <c r="E769" i="7"/>
  <c r="F768" i="7"/>
  <c r="E768" i="7"/>
  <c r="F767" i="7"/>
  <c r="E767" i="7"/>
  <c r="F766" i="7"/>
  <c r="E766" i="7"/>
  <c r="F765" i="7"/>
  <c r="E765" i="7"/>
  <c r="F764" i="7"/>
  <c r="E764" i="7"/>
  <c r="F763" i="7"/>
  <c r="E763" i="7"/>
  <c r="F762" i="7"/>
  <c r="E762" i="7"/>
  <c r="F761" i="7"/>
  <c r="E761" i="7"/>
  <c r="F760" i="7"/>
  <c r="E760" i="7"/>
  <c r="F759" i="7"/>
  <c r="E759" i="7"/>
  <c r="F758" i="7"/>
  <c r="E758" i="7"/>
  <c r="F757" i="7"/>
  <c r="E757" i="7"/>
  <c r="F756" i="7"/>
  <c r="E756" i="7"/>
  <c r="F755" i="7"/>
  <c r="E755" i="7"/>
  <c r="F754" i="7"/>
  <c r="E754" i="7"/>
  <c r="F753" i="7"/>
  <c r="E753" i="7"/>
  <c r="F752" i="7"/>
  <c r="E752" i="7"/>
  <c r="F751" i="7"/>
  <c r="E751" i="7"/>
  <c r="F750" i="7"/>
  <c r="E750" i="7"/>
  <c r="F749" i="7"/>
  <c r="E749" i="7"/>
  <c r="F748" i="7"/>
  <c r="E748" i="7"/>
  <c r="F747" i="7"/>
  <c r="E747" i="7"/>
  <c r="F746" i="7"/>
  <c r="E746" i="7"/>
  <c r="F745" i="7"/>
  <c r="E745" i="7"/>
  <c r="F744" i="7"/>
  <c r="E744" i="7"/>
  <c r="F743" i="7"/>
  <c r="E743" i="7"/>
  <c r="F742" i="7"/>
  <c r="E742" i="7"/>
  <c r="F741" i="7"/>
  <c r="E741" i="7"/>
  <c r="F740" i="7"/>
  <c r="E740" i="7"/>
  <c r="F739" i="7"/>
  <c r="E739" i="7"/>
  <c r="F738" i="7"/>
  <c r="E738" i="7"/>
  <c r="F737" i="7"/>
  <c r="E737" i="7"/>
  <c r="F736" i="7"/>
  <c r="E736" i="7"/>
  <c r="F735" i="7"/>
  <c r="E735" i="7"/>
  <c r="F734" i="7"/>
  <c r="E734" i="7"/>
  <c r="F733" i="7"/>
  <c r="E733" i="7"/>
  <c r="F732" i="7"/>
  <c r="E732" i="7"/>
  <c r="F731" i="7"/>
  <c r="E731" i="7"/>
  <c r="F730" i="7"/>
  <c r="E730" i="7"/>
  <c r="F729" i="7"/>
  <c r="E729" i="7"/>
  <c r="F728" i="7"/>
  <c r="E728" i="7"/>
  <c r="F727" i="7"/>
  <c r="E727" i="7"/>
  <c r="F726" i="7"/>
  <c r="E726" i="7"/>
  <c r="F725" i="7"/>
  <c r="E725" i="7"/>
  <c r="F724" i="7"/>
  <c r="E724" i="7"/>
  <c r="F723" i="7"/>
  <c r="E723" i="7"/>
  <c r="F722" i="7"/>
  <c r="E722" i="7"/>
  <c r="F721" i="7"/>
  <c r="E721" i="7"/>
  <c r="F720" i="7"/>
  <c r="E720" i="7"/>
  <c r="F719" i="7"/>
  <c r="E719" i="7"/>
  <c r="F718" i="7"/>
  <c r="E718" i="7"/>
  <c r="F717" i="7"/>
  <c r="E717" i="7"/>
  <c r="F716" i="7"/>
  <c r="E716" i="7"/>
  <c r="F715" i="7"/>
  <c r="E715" i="7"/>
  <c r="F714" i="7"/>
  <c r="E714" i="7"/>
  <c r="G714" i="7"/>
  <c r="F713" i="7"/>
  <c r="E713" i="7"/>
  <c r="F712" i="7"/>
  <c r="E712" i="7"/>
  <c r="F711" i="7"/>
  <c r="E711" i="7"/>
  <c r="F710" i="7"/>
  <c r="E710" i="7"/>
  <c r="G710" i="7"/>
  <c r="F709" i="7"/>
  <c r="E709" i="7"/>
  <c r="F708" i="7"/>
  <c r="E708" i="7"/>
  <c r="F707" i="7"/>
  <c r="E707" i="7"/>
  <c r="F706" i="7"/>
  <c r="E706" i="7"/>
  <c r="F705" i="7"/>
  <c r="E705" i="7"/>
  <c r="F704" i="7"/>
  <c r="E704" i="7"/>
  <c r="F703" i="7"/>
  <c r="E703" i="7"/>
  <c r="F702" i="7"/>
  <c r="E702" i="7"/>
  <c r="F701" i="7"/>
  <c r="E701" i="7"/>
  <c r="F700" i="7"/>
  <c r="E700" i="7"/>
  <c r="F699" i="7"/>
  <c r="E699" i="7"/>
  <c r="F698" i="7"/>
  <c r="E698" i="7"/>
  <c r="F697" i="7"/>
  <c r="E697" i="7"/>
  <c r="F696" i="7"/>
  <c r="E696" i="7"/>
  <c r="F695" i="7"/>
  <c r="E695" i="7"/>
  <c r="F694" i="7"/>
  <c r="E694" i="7"/>
  <c r="F693" i="7"/>
  <c r="E693" i="7"/>
  <c r="F692" i="7"/>
  <c r="E692" i="7"/>
  <c r="F691" i="7"/>
  <c r="E691" i="7"/>
  <c r="F690" i="7"/>
  <c r="E690" i="7"/>
  <c r="G690" i="7"/>
  <c r="F689" i="7"/>
  <c r="E689" i="7"/>
  <c r="F688" i="7"/>
  <c r="E688" i="7"/>
  <c r="G688" i="7"/>
  <c r="F687" i="7"/>
  <c r="E687" i="7"/>
  <c r="F686" i="7"/>
  <c r="E686" i="7"/>
  <c r="F685" i="7"/>
  <c r="E685" i="7"/>
  <c r="F684" i="7"/>
  <c r="E684" i="7"/>
  <c r="F683" i="7"/>
  <c r="E683" i="7"/>
  <c r="F682" i="7"/>
  <c r="E682" i="7"/>
  <c r="F681" i="7"/>
  <c r="E681" i="7"/>
  <c r="F680" i="7"/>
  <c r="E680" i="7"/>
  <c r="F679" i="7"/>
  <c r="E679" i="7"/>
  <c r="F678" i="7"/>
  <c r="E678" i="7"/>
  <c r="F677" i="7"/>
  <c r="E677" i="7"/>
  <c r="F676" i="7"/>
  <c r="E676" i="7"/>
  <c r="F675" i="7"/>
  <c r="E675" i="7"/>
  <c r="F674" i="7"/>
  <c r="E674" i="7"/>
  <c r="F673" i="7"/>
  <c r="E673" i="7"/>
  <c r="F672" i="7"/>
  <c r="E672" i="7"/>
  <c r="F671" i="7"/>
  <c r="E671" i="7"/>
  <c r="F670" i="7"/>
  <c r="E670" i="7"/>
  <c r="F669" i="7"/>
  <c r="E669" i="7"/>
  <c r="F668" i="7"/>
  <c r="E668" i="7"/>
  <c r="F667" i="7"/>
  <c r="E667" i="7"/>
  <c r="F666" i="7"/>
  <c r="E666" i="7"/>
  <c r="F665" i="7"/>
  <c r="E665" i="7"/>
  <c r="F664" i="7"/>
  <c r="E664" i="7"/>
  <c r="F663" i="7"/>
  <c r="E663" i="7"/>
  <c r="F662" i="7"/>
  <c r="E662" i="7"/>
  <c r="F661" i="7"/>
  <c r="E661" i="7"/>
  <c r="F660" i="7"/>
  <c r="E660" i="7"/>
  <c r="F659" i="7"/>
  <c r="E659" i="7"/>
  <c r="F658" i="7"/>
  <c r="E658" i="7"/>
  <c r="F657" i="7"/>
  <c r="E657" i="7"/>
  <c r="F656" i="7"/>
  <c r="E656" i="7"/>
  <c r="F655" i="7"/>
  <c r="E655" i="7"/>
  <c r="F654" i="7"/>
  <c r="E654" i="7"/>
  <c r="F653" i="7"/>
  <c r="E653" i="7"/>
  <c r="F652" i="7"/>
  <c r="E652" i="7"/>
  <c r="F651" i="7"/>
  <c r="E651" i="7"/>
  <c r="F650" i="7"/>
  <c r="E650" i="7"/>
  <c r="F649" i="7"/>
  <c r="E649" i="7"/>
  <c r="F648" i="7"/>
  <c r="E648" i="7"/>
  <c r="F647" i="7"/>
  <c r="E647" i="7"/>
  <c r="F646" i="7"/>
  <c r="E646" i="7"/>
  <c r="F645" i="7"/>
  <c r="E645" i="7"/>
  <c r="F644" i="7"/>
  <c r="E644" i="7"/>
  <c r="F643" i="7"/>
  <c r="E643" i="7"/>
  <c r="F642" i="7"/>
  <c r="E642" i="7"/>
  <c r="F641" i="7"/>
  <c r="E641" i="7"/>
  <c r="F640" i="7"/>
  <c r="E640" i="7"/>
  <c r="F639" i="7"/>
  <c r="E639" i="7"/>
  <c r="F638" i="7"/>
  <c r="E638" i="7"/>
  <c r="F637" i="7"/>
  <c r="E637" i="7"/>
  <c r="F636" i="7"/>
  <c r="E636" i="7"/>
  <c r="F635" i="7"/>
  <c r="E635" i="7"/>
  <c r="F634" i="7"/>
  <c r="E634" i="7"/>
  <c r="F633" i="7"/>
  <c r="E633" i="7"/>
  <c r="F632" i="7"/>
  <c r="E632" i="7"/>
  <c r="F631" i="7"/>
  <c r="E631" i="7"/>
  <c r="F630" i="7"/>
  <c r="E630" i="7"/>
  <c r="F629" i="7"/>
  <c r="E629" i="7"/>
  <c r="F628" i="7"/>
  <c r="E628" i="7"/>
  <c r="F627" i="7"/>
  <c r="E627" i="7"/>
  <c r="F626" i="7"/>
  <c r="E626" i="7"/>
  <c r="F625" i="7"/>
  <c r="E625" i="7"/>
  <c r="F624" i="7"/>
  <c r="E624" i="7"/>
  <c r="F623" i="7"/>
  <c r="E623" i="7"/>
  <c r="F622" i="7"/>
  <c r="E622" i="7"/>
  <c r="F621" i="7"/>
  <c r="E621" i="7"/>
  <c r="F620" i="7"/>
  <c r="E620" i="7"/>
  <c r="F619" i="7"/>
  <c r="E619" i="7"/>
  <c r="F618" i="7"/>
  <c r="E618" i="7"/>
  <c r="F617" i="7"/>
  <c r="E617" i="7"/>
  <c r="F616" i="7"/>
  <c r="E616" i="7"/>
  <c r="F615" i="7"/>
  <c r="E615" i="7"/>
  <c r="F614" i="7"/>
  <c r="E614" i="7"/>
  <c r="F613" i="7"/>
  <c r="E613" i="7"/>
  <c r="F612" i="7"/>
  <c r="E612" i="7"/>
  <c r="F611" i="7"/>
  <c r="E611" i="7"/>
  <c r="F610" i="7"/>
  <c r="E610" i="7"/>
  <c r="F609" i="7"/>
  <c r="E609" i="7"/>
  <c r="F608" i="7"/>
  <c r="E608" i="7"/>
  <c r="F607" i="7"/>
  <c r="E607" i="7"/>
  <c r="F606" i="7"/>
  <c r="E606" i="7"/>
  <c r="F605" i="7"/>
  <c r="E605" i="7"/>
  <c r="F604" i="7"/>
  <c r="E604" i="7"/>
  <c r="F603" i="7"/>
  <c r="E603" i="7"/>
  <c r="F602" i="7"/>
  <c r="E602" i="7"/>
  <c r="F601" i="7"/>
  <c r="E601" i="7"/>
  <c r="F600" i="7"/>
  <c r="E600" i="7"/>
  <c r="F599" i="7"/>
  <c r="E599" i="7"/>
  <c r="F598" i="7"/>
  <c r="E598" i="7"/>
  <c r="F597" i="7"/>
  <c r="E597" i="7"/>
  <c r="F596" i="7"/>
  <c r="E596" i="7"/>
  <c r="F595" i="7"/>
  <c r="E595" i="7"/>
  <c r="F594" i="7"/>
  <c r="E594" i="7"/>
  <c r="F593" i="7"/>
  <c r="E593" i="7"/>
  <c r="F592" i="7"/>
  <c r="E592" i="7"/>
  <c r="F591" i="7"/>
  <c r="E591" i="7"/>
  <c r="F590" i="7"/>
  <c r="E590" i="7"/>
  <c r="F589" i="7"/>
  <c r="E589" i="7"/>
  <c r="F588" i="7"/>
  <c r="E588" i="7"/>
  <c r="F587" i="7"/>
  <c r="E587" i="7"/>
  <c r="F586" i="7"/>
  <c r="E586" i="7"/>
  <c r="F585" i="7"/>
  <c r="E585" i="7"/>
  <c r="F584" i="7"/>
  <c r="E584" i="7"/>
  <c r="F583" i="7"/>
  <c r="E583" i="7"/>
  <c r="F582" i="7"/>
  <c r="E582" i="7"/>
  <c r="F581" i="7"/>
  <c r="E581" i="7"/>
  <c r="F580" i="7"/>
  <c r="E580" i="7"/>
  <c r="F579" i="7"/>
  <c r="E579" i="7"/>
  <c r="F578" i="7"/>
  <c r="E578" i="7"/>
  <c r="F577" i="7"/>
  <c r="E577" i="7"/>
  <c r="F576" i="7"/>
  <c r="E576" i="7"/>
  <c r="F575" i="7"/>
  <c r="E575" i="7"/>
  <c r="F574" i="7"/>
  <c r="E574" i="7"/>
  <c r="F573" i="7"/>
  <c r="E573" i="7"/>
  <c r="F572" i="7"/>
  <c r="E572" i="7"/>
  <c r="F571" i="7"/>
  <c r="E571" i="7"/>
  <c r="F570" i="7"/>
  <c r="E570" i="7"/>
  <c r="F569" i="7"/>
  <c r="E569" i="7"/>
  <c r="F568" i="7"/>
  <c r="E568" i="7"/>
  <c r="F567" i="7"/>
  <c r="E567" i="7"/>
  <c r="F566" i="7"/>
  <c r="E566" i="7"/>
  <c r="F565" i="7"/>
  <c r="E565" i="7"/>
  <c r="F564" i="7"/>
  <c r="E564" i="7"/>
  <c r="F563" i="7"/>
  <c r="E563" i="7"/>
  <c r="F562" i="7"/>
  <c r="E562" i="7"/>
  <c r="F561" i="7"/>
  <c r="E561" i="7"/>
  <c r="F560" i="7"/>
  <c r="E560" i="7"/>
  <c r="F559" i="7"/>
  <c r="E559" i="7"/>
  <c r="F558" i="7"/>
  <c r="E558" i="7"/>
  <c r="F557" i="7"/>
  <c r="E557" i="7"/>
  <c r="F556" i="7"/>
  <c r="E556" i="7"/>
  <c r="F555" i="7"/>
  <c r="E555" i="7"/>
  <c r="F554" i="7"/>
  <c r="E554" i="7"/>
  <c r="F553" i="7"/>
  <c r="E553" i="7"/>
  <c r="F552" i="7"/>
  <c r="E552" i="7"/>
  <c r="F551" i="7"/>
  <c r="E551" i="7"/>
  <c r="F550" i="7"/>
  <c r="E550" i="7"/>
  <c r="G550" i="7"/>
  <c r="F549" i="7"/>
  <c r="E549" i="7"/>
  <c r="F548" i="7"/>
  <c r="E548" i="7"/>
  <c r="F547" i="7"/>
  <c r="E547" i="7"/>
  <c r="F546" i="7"/>
  <c r="E546" i="7"/>
  <c r="F545" i="7"/>
  <c r="E545" i="7"/>
  <c r="F544" i="7"/>
  <c r="E544" i="7"/>
  <c r="F543" i="7"/>
  <c r="E543" i="7"/>
  <c r="F542" i="7"/>
  <c r="E542" i="7"/>
  <c r="F541" i="7"/>
  <c r="E541" i="7"/>
  <c r="F540" i="7"/>
  <c r="E540" i="7"/>
  <c r="F539" i="7"/>
  <c r="E539" i="7"/>
  <c r="F538" i="7"/>
  <c r="E538" i="7"/>
  <c r="F537" i="7"/>
  <c r="E537" i="7"/>
  <c r="F536" i="7"/>
  <c r="E536" i="7"/>
  <c r="G536" i="7"/>
  <c r="F535" i="7"/>
  <c r="E535" i="7"/>
  <c r="F534" i="7"/>
  <c r="E534" i="7"/>
  <c r="F533" i="7"/>
  <c r="E533" i="7"/>
  <c r="F532" i="7"/>
  <c r="E532" i="7"/>
  <c r="F531" i="7"/>
  <c r="E531" i="7"/>
  <c r="F530" i="7"/>
  <c r="E530" i="7"/>
  <c r="F529" i="7"/>
  <c r="E529" i="7"/>
  <c r="F528" i="7"/>
  <c r="E528" i="7"/>
  <c r="F527" i="7"/>
  <c r="E527" i="7"/>
  <c r="F526" i="7"/>
  <c r="E526" i="7"/>
  <c r="F525" i="7"/>
  <c r="E525" i="7"/>
  <c r="F524" i="7"/>
  <c r="E524" i="7"/>
  <c r="F523" i="7"/>
  <c r="E523" i="7"/>
  <c r="F522" i="7"/>
  <c r="E522" i="7"/>
  <c r="F521" i="7"/>
  <c r="E521" i="7"/>
  <c r="F520" i="7"/>
  <c r="E520" i="7"/>
  <c r="F519" i="7"/>
  <c r="E519" i="7"/>
  <c r="F518" i="7"/>
  <c r="E518" i="7"/>
  <c r="F517" i="7"/>
  <c r="E517" i="7"/>
  <c r="F516" i="7"/>
  <c r="E516" i="7"/>
  <c r="F515" i="7"/>
  <c r="E515" i="7"/>
  <c r="F514" i="7"/>
  <c r="E514" i="7"/>
  <c r="F513" i="7"/>
  <c r="E513" i="7"/>
  <c r="F512" i="7"/>
  <c r="E512" i="7"/>
  <c r="F511" i="7"/>
  <c r="E511" i="7"/>
  <c r="F510" i="7"/>
  <c r="E510" i="7"/>
  <c r="F509" i="7"/>
  <c r="E509" i="7"/>
  <c r="F508" i="7"/>
  <c r="E508" i="7"/>
  <c r="F507" i="7"/>
  <c r="E507" i="7"/>
  <c r="F506" i="7"/>
  <c r="E506" i="7"/>
  <c r="F505" i="7"/>
  <c r="E505" i="7"/>
  <c r="F504" i="7"/>
  <c r="E504" i="7"/>
  <c r="F503" i="7"/>
  <c r="E503" i="7"/>
  <c r="F502" i="7"/>
  <c r="E502" i="7"/>
  <c r="F501" i="7"/>
  <c r="E501" i="7"/>
  <c r="F500" i="7"/>
  <c r="E500" i="7"/>
  <c r="F499" i="7"/>
  <c r="E499" i="7"/>
  <c r="F498" i="7"/>
  <c r="E498" i="7"/>
  <c r="F497" i="7"/>
  <c r="E497" i="7"/>
  <c r="F496" i="7"/>
  <c r="E496" i="7"/>
  <c r="F495" i="7"/>
  <c r="E495" i="7"/>
  <c r="F494" i="7"/>
  <c r="E494" i="7"/>
  <c r="F493" i="7"/>
  <c r="E493" i="7"/>
  <c r="F492" i="7"/>
  <c r="E492" i="7"/>
  <c r="F491" i="7"/>
  <c r="E491" i="7"/>
  <c r="F490" i="7"/>
  <c r="E490" i="7"/>
  <c r="F489" i="7"/>
  <c r="E489" i="7"/>
  <c r="F488" i="7"/>
  <c r="E488" i="7"/>
  <c r="F487" i="7"/>
  <c r="E487" i="7"/>
  <c r="F486" i="7"/>
  <c r="E486" i="7"/>
  <c r="F485" i="7"/>
  <c r="E485" i="7"/>
  <c r="F484" i="7"/>
  <c r="E484" i="7"/>
  <c r="F483" i="7"/>
  <c r="E483" i="7"/>
  <c r="F482" i="7"/>
  <c r="E482" i="7"/>
  <c r="F481" i="7"/>
  <c r="E481" i="7"/>
  <c r="F480" i="7"/>
  <c r="E480" i="7"/>
  <c r="F479" i="7"/>
  <c r="E479" i="7"/>
  <c r="F478" i="7"/>
  <c r="E478" i="7"/>
  <c r="F477" i="7"/>
  <c r="E477" i="7"/>
  <c r="F476" i="7"/>
  <c r="E476" i="7"/>
  <c r="F475" i="7"/>
  <c r="E475" i="7"/>
  <c r="F474" i="7"/>
  <c r="E474" i="7"/>
  <c r="F473" i="7"/>
  <c r="E473" i="7"/>
  <c r="F472" i="7"/>
  <c r="E472" i="7"/>
  <c r="F471" i="7"/>
  <c r="E471" i="7"/>
  <c r="F470" i="7"/>
  <c r="E470" i="7"/>
  <c r="F469" i="7"/>
  <c r="E469" i="7"/>
  <c r="F468" i="7"/>
  <c r="E468" i="7"/>
  <c r="F467" i="7"/>
  <c r="E467" i="7"/>
  <c r="F466" i="7"/>
  <c r="E466" i="7"/>
  <c r="F465" i="7"/>
  <c r="E465" i="7"/>
  <c r="F464" i="7"/>
  <c r="E464" i="7"/>
  <c r="F463" i="7"/>
  <c r="E463" i="7"/>
  <c r="F462" i="7"/>
  <c r="E462" i="7"/>
  <c r="F461" i="7"/>
  <c r="E461" i="7"/>
  <c r="F460" i="7"/>
  <c r="E460" i="7"/>
  <c r="F459" i="7"/>
  <c r="E459" i="7"/>
  <c r="F458" i="7"/>
  <c r="E458" i="7"/>
  <c r="F457" i="7"/>
  <c r="E457" i="7"/>
  <c r="F456" i="7"/>
  <c r="E456" i="7"/>
  <c r="F455" i="7"/>
  <c r="E455" i="7"/>
  <c r="F454" i="7"/>
  <c r="E454" i="7"/>
  <c r="F453" i="7"/>
  <c r="E453" i="7"/>
  <c r="F452" i="7"/>
  <c r="E452" i="7"/>
  <c r="F451" i="7"/>
  <c r="E451" i="7"/>
  <c r="F450" i="7"/>
  <c r="E450" i="7"/>
  <c r="F449" i="7"/>
  <c r="E449" i="7"/>
  <c r="F448" i="7"/>
  <c r="E448" i="7"/>
  <c r="F447" i="7"/>
  <c r="E447" i="7"/>
  <c r="F446" i="7"/>
  <c r="E446" i="7"/>
  <c r="F445" i="7"/>
  <c r="E445" i="7"/>
  <c r="F444" i="7"/>
  <c r="E444" i="7"/>
  <c r="F443" i="7"/>
  <c r="E443" i="7"/>
  <c r="F442" i="7"/>
  <c r="E442" i="7"/>
  <c r="F441" i="7"/>
  <c r="E441" i="7"/>
  <c r="F440" i="7"/>
  <c r="E440" i="7"/>
  <c r="F439" i="7"/>
  <c r="E439" i="7"/>
  <c r="F438" i="7"/>
  <c r="E438" i="7"/>
  <c r="F437" i="7"/>
  <c r="E437" i="7"/>
  <c r="F436" i="7"/>
  <c r="E436" i="7"/>
  <c r="F435" i="7"/>
  <c r="E435" i="7"/>
  <c r="F434" i="7"/>
  <c r="E434" i="7"/>
  <c r="F433" i="7"/>
  <c r="E433" i="7"/>
  <c r="F432" i="7"/>
  <c r="E432" i="7"/>
  <c r="F431" i="7"/>
  <c r="E431" i="7"/>
  <c r="F430" i="7"/>
  <c r="E430" i="7"/>
  <c r="F429" i="7"/>
  <c r="E429" i="7"/>
  <c r="F428" i="7"/>
  <c r="E428" i="7"/>
  <c r="F427" i="7"/>
  <c r="E427" i="7"/>
  <c r="F426" i="7"/>
  <c r="E426" i="7"/>
  <c r="F425" i="7"/>
  <c r="E425" i="7"/>
  <c r="F424" i="7"/>
  <c r="E424" i="7"/>
  <c r="F423" i="7"/>
  <c r="E423" i="7"/>
  <c r="F422" i="7"/>
  <c r="E422" i="7"/>
  <c r="F421" i="7"/>
  <c r="E421" i="7"/>
  <c r="F420" i="7"/>
  <c r="E420" i="7"/>
  <c r="F419" i="7"/>
  <c r="E419" i="7"/>
  <c r="F418" i="7"/>
  <c r="E418" i="7"/>
  <c r="F417" i="7"/>
  <c r="E417" i="7"/>
  <c r="F416" i="7"/>
  <c r="E416" i="7"/>
  <c r="F415" i="7"/>
  <c r="E415" i="7"/>
  <c r="F414" i="7"/>
  <c r="E414" i="7"/>
  <c r="F413" i="7"/>
  <c r="E413" i="7"/>
  <c r="F412" i="7"/>
  <c r="E412" i="7"/>
  <c r="F411" i="7"/>
  <c r="E411" i="7"/>
  <c r="F410" i="7"/>
  <c r="E410" i="7"/>
  <c r="F409" i="7"/>
  <c r="E409" i="7"/>
  <c r="F408" i="7"/>
  <c r="E408" i="7"/>
  <c r="F407" i="7"/>
  <c r="E407" i="7"/>
  <c r="F406" i="7"/>
  <c r="E406" i="7"/>
  <c r="F405" i="7"/>
  <c r="E405" i="7"/>
  <c r="F404" i="7"/>
  <c r="E404" i="7"/>
  <c r="F403" i="7"/>
  <c r="E403" i="7"/>
  <c r="F402" i="7"/>
  <c r="E402" i="7"/>
  <c r="F401" i="7"/>
  <c r="E401" i="7"/>
  <c r="F400" i="7"/>
  <c r="E400" i="7"/>
  <c r="F399" i="7"/>
  <c r="E399" i="7"/>
  <c r="F398" i="7"/>
  <c r="E398" i="7"/>
  <c r="F397" i="7"/>
  <c r="E397" i="7"/>
  <c r="F396" i="7"/>
  <c r="E396" i="7"/>
  <c r="F395" i="7"/>
  <c r="E395" i="7"/>
  <c r="F394" i="7"/>
  <c r="E394" i="7"/>
  <c r="F393" i="7"/>
  <c r="E393" i="7"/>
  <c r="F392" i="7"/>
  <c r="E392" i="7"/>
  <c r="F391" i="7"/>
  <c r="E391" i="7"/>
  <c r="F390" i="7"/>
  <c r="E390" i="7"/>
  <c r="F389" i="7"/>
  <c r="E389" i="7"/>
  <c r="F388" i="7"/>
  <c r="E388" i="7"/>
  <c r="F387" i="7"/>
  <c r="E387" i="7"/>
  <c r="F386" i="7"/>
  <c r="E386" i="7"/>
  <c r="F385" i="7"/>
  <c r="E385" i="7"/>
  <c r="F384" i="7"/>
  <c r="E384" i="7"/>
  <c r="F383" i="7"/>
  <c r="E383" i="7"/>
  <c r="F382" i="7"/>
  <c r="E382" i="7"/>
  <c r="F381" i="7"/>
  <c r="E381" i="7"/>
  <c r="F380" i="7"/>
  <c r="E380" i="7"/>
  <c r="F379" i="7"/>
  <c r="E379" i="7"/>
  <c r="F378" i="7"/>
  <c r="E378" i="7"/>
  <c r="F377" i="7"/>
  <c r="E377" i="7"/>
  <c r="F376" i="7"/>
  <c r="E376" i="7"/>
  <c r="F375" i="7"/>
  <c r="E375" i="7"/>
  <c r="F374" i="7"/>
  <c r="E374" i="7"/>
  <c r="F373" i="7"/>
  <c r="E373" i="7"/>
  <c r="F372" i="7"/>
  <c r="E372" i="7"/>
  <c r="F371" i="7"/>
  <c r="E371" i="7"/>
  <c r="F370" i="7"/>
  <c r="E370" i="7"/>
  <c r="F369" i="7"/>
  <c r="E369" i="7"/>
  <c r="F368" i="7"/>
  <c r="E368" i="7"/>
  <c r="F367" i="7"/>
  <c r="E367" i="7"/>
  <c r="F366" i="7"/>
  <c r="E366" i="7"/>
  <c r="F365" i="7"/>
  <c r="E365" i="7"/>
  <c r="F364" i="7"/>
  <c r="E364" i="7"/>
  <c r="F363" i="7"/>
  <c r="E363" i="7"/>
  <c r="F362" i="7"/>
  <c r="E362" i="7"/>
  <c r="F361" i="7"/>
  <c r="E361" i="7"/>
  <c r="F360" i="7"/>
  <c r="E360" i="7"/>
  <c r="F359" i="7"/>
  <c r="E359" i="7"/>
  <c r="F358" i="7"/>
  <c r="E358" i="7"/>
  <c r="F357" i="7"/>
  <c r="E357" i="7"/>
  <c r="F356" i="7"/>
  <c r="E356" i="7"/>
  <c r="F355" i="7"/>
  <c r="E355" i="7"/>
  <c r="F354" i="7"/>
  <c r="E354" i="7"/>
  <c r="F353" i="7"/>
  <c r="E353" i="7"/>
  <c r="F352" i="7"/>
  <c r="E352" i="7"/>
  <c r="F351" i="7"/>
  <c r="E351" i="7"/>
  <c r="F350" i="7"/>
  <c r="E350" i="7"/>
  <c r="F349" i="7"/>
  <c r="E349" i="7"/>
  <c r="F348" i="7"/>
  <c r="E348" i="7"/>
  <c r="F347" i="7"/>
  <c r="E347" i="7"/>
  <c r="F346" i="7"/>
  <c r="E346" i="7"/>
  <c r="F345" i="7"/>
  <c r="E345" i="7"/>
  <c r="F344" i="7"/>
  <c r="E344" i="7"/>
  <c r="F343" i="7"/>
  <c r="E343" i="7"/>
  <c r="F342" i="7"/>
  <c r="E342" i="7"/>
  <c r="F341" i="7"/>
  <c r="E341" i="7"/>
  <c r="F340" i="7"/>
  <c r="E340" i="7"/>
  <c r="F339" i="7"/>
  <c r="E339" i="7"/>
  <c r="F338" i="7"/>
  <c r="E338" i="7"/>
  <c r="F337" i="7"/>
  <c r="E337" i="7"/>
  <c r="F336" i="7"/>
  <c r="E336" i="7"/>
  <c r="F335" i="7"/>
  <c r="E335" i="7"/>
  <c r="F334" i="7"/>
  <c r="E334" i="7"/>
  <c r="F333" i="7"/>
  <c r="E333" i="7"/>
  <c r="F332" i="7"/>
  <c r="E332" i="7"/>
  <c r="F331" i="7"/>
  <c r="E331" i="7"/>
  <c r="F330" i="7"/>
  <c r="E330" i="7"/>
  <c r="F329" i="7"/>
  <c r="E329" i="7"/>
  <c r="F328" i="7"/>
  <c r="E328" i="7"/>
  <c r="F327" i="7"/>
  <c r="E327" i="7"/>
  <c r="F326" i="7"/>
  <c r="E326" i="7"/>
  <c r="F325" i="7"/>
  <c r="E325" i="7"/>
  <c r="F324" i="7"/>
  <c r="E324" i="7"/>
  <c r="F323" i="7"/>
  <c r="E323" i="7"/>
  <c r="F322" i="7"/>
  <c r="E322" i="7"/>
  <c r="F321" i="7"/>
  <c r="E321" i="7"/>
  <c r="F320" i="7"/>
  <c r="E320" i="7"/>
  <c r="F319" i="7"/>
  <c r="E319" i="7"/>
  <c r="F318" i="7"/>
  <c r="E318" i="7"/>
  <c r="F317" i="7"/>
  <c r="E317" i="7"/>
  <c r="F316" i="7"/>
  <c r="E316" i="7"/>
  <c r="F315" i="7"/>
  <c r="E315" i="7"/>
  <c r="F314" i="7"/>
  <c r="E314" i="7"/>
  <c r="F313" i="7"/>
  <c r="E313" i="7"/>
  <c r="F312" i="7"/>
  <c r="E312" i="7"/>
  <c r="F311" i="7"/>
  <c r="E311" i="7"/>
  <c r="F310" i="7"/>
  <c r="E310" i="7"/>
  <c r="F309" i="7"/>
  <c r="E309" i="7"/>
  <c r="F308" i="7"/>
  <c r="E308" i="7"/>
  <c r="F307" i="7"/>
  <c r="E307" i="7"/>
  <c r="F306" i="7"/>
  <c r="E306" i="7"/>
  <c r="F305" i="7"/>
  <c r="E305" i="7"/>
  <c r="F304" i="7"/>
  <c r="E304" i="7"/>
  <c r="F303" i="7"/>
  <c r="E303" i="7"/>
  <c r="F302" i="7"/>
  <c r="E302" i="7"/>
  <c r="F301" i="7"/>
  <c r="E301" i="7"/>
  <c r="F300" i="7"/>
  <c r="E300" i="7"/>
  <c r="F299" i="7"/>
  <c r="E299" i="7"/>
  <c r="F298" i="7"/>
  <c r="E298" i="7"/>
  <c r="F297" i="7"/>
  <c r="E297" i="7"/>
  <c r="F296" i="7"/>
  <c r="E296" i="7"/>
  <c r="F295" i="7"/>
  <c r="E295" i="7"/>
  <c r="F294" i="7"/>
  <c r="E294" i="7"/>
  <c r="F293" i="7"/>
  <c r="E293" i="7"/>
  <c r="F292" i="7"/>
  <c r="E292" i="7"/>
  <c r="F291" i="7"/>
  <c r="E291" i="7"/>
  <c r="F290" i="7"/>
  <c r="E290" i="7"/>
  <c r="F289" i="7"/>
  <c r="E289" i="7"/>
  <c r="F288" i="7"/>
  <c r="E288" i="7"/>
  <c r="F287" i="7"/>
  <c r="E287" i="7"/>
  <c r="F286" i="7"/>
  <c r="E286" i="7"/>
  <c r="F285" i="7"/>
  <c r="E285" i="7"/>
  <c r="F284" i="7"/>
  <c r="E284" i="7"/>
  <c r="F283" i="7"/>
  <c r="E283" i="7"/>
  <c r="F282" i="7"/>
  <c r="E282" i="7"/>
  <c r="F281" i="7"/>
  <c r="E281" i="7"/>
  <c r="F280" i="7"/>
  <c r="E280" i="7"/>
  <c r="F279" i="7"/>
  <c r="E279" i="7"/>
  <c r="F278" i="7"/>
  <c r="E278" i="7"/>
  <c r="F277" i="7"/>
  <c r="E277" i="7"/>
  <c r="F276" i="7"/>
  <c r="E276" i="7"/>
  <c r="F275" i="7"/>
  <c r="E275" i="7"/>
  <c r="F274" i="7"/>
  <c r="E274" i="7"/>
  <c r="F273" i="7"/>
  <c r="E273" i="7"/>
  <c r="F272" i="7"/>
  <c r="E272" i="7"/>
  <c r="F271" i="7"/>
  <c r="E271" i="7"/>
  <c r="F270" i="7"/>
  <c r="E270" i="7"/>
  <c r="F269" i="7"/>
  <c r="E269" i="7"/>
  <c r="F268" i="7"/>
  <c r="E268" i="7"/>
  <c r="F267" i="7"/>
  <c r="E267" i="7"/>
  <c r="F266" i="7"/>
  <c r="E266" i="7"/>
  <c r="F265" i="7"/>
  <c r="E265" i="7"/>
  <c r="F264" i="7"/>
  <c r="E264" i="7"/>
  <c r="F263" i="7"/>
  <c r="E263" i="7"/>
  <c r="F262" i="7"/>
  <c r="E262" i="7"/>
  <c r="F261" i="7"/>
  <c r="E261" i="7"/>
  <c r="F260" i="7"/>
  <c r="E260" i="7"/>
  <c r="F259" i="7"/>
  <c r="E259" i="7"/>
  <c r="F258" i="7"/>
  <c r="E258" i="7"/>
  <c r="F257" i="7"/>
  <c r="E257" i="7"/>
  <c r="F256" i="7"/>
  <c r="E256" i="7"/>
  <c r="F255" i="7"/>
  <c r="E255" i="7"/>
  <c r="F254" i="7"/>
  <c r="E254" i="7"/>
  <c r="F253" i="7"/>
  <c r="E253" i="7"/>
  <c r="F252" i="7"/>
  <c r="E252" i="7"/>
  <c r="F251" i="7"/>
  <c r="E251" i="7"/>
  <c r="F250" i="7"/>
  <c r="E250" i="7"/>
  <c r="F249" i="7"/>
  <c r="E249" i="7"/>
  <c r="F248" i="7"/>
  <c r="E248" i="7"/>
  <c r="F247" i="7"/>
  <c r="E247" i="7"/>
  <c r="F246" i="7"/>
  <c r="E246" i="7"/>
  <c r="F245" i="7"/>
  <c r="E245" i="7"/>
  <c r="F244" i="7"/>
  <c r="E244" i="7"/>
  <c r="F243" i="7"/>
  <c r="E243" i="7"/>
  <c r="F242" i="7"/>
  <c r="E242" i="7"/>
  <c r="F241" i="7"/>
  <c r="E241" i="7"/>
  <c r="F240" i="7"/>
  <c r="E240" i="7"/>
  <c r="F239" i="7"/>
  <c r="E239" i="7"/>
  <c r="F238" i="7"/>
  <c r="E238" i="7"/>
  <c r="F237" i="7"/>
  <c r="E237" i="7"/>
  <c r="F236" i="7"/>
  <c r="E236" i="7"/>
  <c r="F235" i="7"/>
  <c r="E235" i="7"/>
  <c r="F234" i="7"/>
  <c r="E234" i="7"/>
  <c r="F233" i="7"/>
  <c r="E233" i="7"/>
  <c r="F232" i="7"/>
  <c r="E232" i="7"/>
  <c r="F231" i="7"/>
  <c r="E231" i="7"/>
  <c r="F230" i="7"/>
  <c r="E230" i="7"/>
  <c r="F229" i="7"/>
  <c r="E229" i="7"/>
  <c r="F228" i="7"/>
  <c r="E228" i="7"/>
  <c r="F227" i="7"/>
  <c r="E227" i="7"/>
  <c r="F226" i="7"/>
  <c r="E226" i="7"/>
  <c r="F225" i="7"/>
  <c r="E225" i="7"/>
  <c r="F224" i="7"/>
  <c r="E224" i="7"/>
  <c r="F223" i="7"/>
  <c r="E223" i="7"/>
  <c r="F222" i="7"/>
  <c r="E222" i="7"/>
  <c r="F221" i="7"/>
  <c r="E221" i="7"/>
  <c r="F220" i="7"/>
  <c r="E220" i="7"/>
  <c r="F219" i="7"/>
  <c r="E219" i="7"/>
  <c r="F218" i="7"/>
  <c r="E218" i="7"/>
  <c r="F217" i="7"/>
  <c r="E217" i="7"/>
  <c r="F216" i="7"/>
  <c r="E216" i="7"/>
  <c r="F215" i="7"/>
  <c r="E215" i="7"/>
  <c r="F214" i="7"/>
  <c r="E214" i="7"/>
  <c r="F213" i="7"/>
  <c r="E213" i="7"/>
  <c r="F212" i="7"/>
  <c r="E212" i="7"/>
  <c r="F211" i="7"/>
  <c r="E211" i="7"/>
  <c r="F210" i="7"/>
  <c r="E210" i="7"/>
  <c r="F209" i="7"/>
  <c r="E209" i="7"/>
  <c r="F208" i="7"/>
  <c r="E208" i="7"/>
  <c r="F207" i="7"/>
  <c r="E207" i="7"/>
  <c r="F206" i="7"/>
  <c r="E206" i="7"/>
  <c r="F205" i="7"/>
  <c r="E205" i="7"/>
  <c r="F204" i="7"/>
  <c r="E204" i="7"/>
  <c r="F203" i="7"/>
  <c r="E203" i="7"/>
  <c r="F202" i="7"/>
  <c r="E202" i="7"/>
  <c r="F201" i="7"/>
  <c r="E201" i="7"/>
  <c r="F200" i="7"/>
  <c r="E200" i="7"/>
  <c r="F199" i="7"/>
  <c r="E199" i="7"/>
  <c r="F198" i="7"/>
  <c r="E198" i="7"/>
  <c r="F197" i="7"/>
  <c r="E197" i="7"/>
  <c r="F196" i="7"/>
  <c r="E196" i="7"/>
  <c r="F195" i="7"/>
  <c r="E195" i="7"/>
  <c r="F194" i="7"/>
  <c r="E194" i="7"/>
  <c r="F193" i="7"/>
  <c r="E193" i="7"/>
  <c r="F192" i="7"/>
  <c r="E192" i="7"/>
  <c r="F191" i="7"/>
  <c r="E191" i="7"/>
  <c r="F190" i="7"/>
  <c r="E190" i="7"/>
  <c r="F189" i="7"/>
  <c r="E189" i="7"/>
  <c r="F188" i="7"/>
  <c r="E188" i="7"/>
  <c r="F187" i="7"/>
  <c r="E187" i="7"/>
  <c r="F186" i="7"/>
  <c r="E186" i="7"/>
  <c r="F185" i="7"/>
  <c r="E185" i="7"/>
  <c r="F184" i="7"/>
  <c r="E184" i="7"/>
  <c r="F183" i="7"/>
  <c r="E183" i="7"/>
  <c r="F182" i="7"/>
  <c r="E182" i="7"/>
  <c r="F181" i="7"/>
  <c r="E181" i="7"/>
  <c r="F180" i="7"/>
  <c r="E180" i="7"/>
  <c r="F179" i="7"/>
  <c r="E179" i="7"/>
  <c r="F178" i="7"/>
  <c r="E178" i="7"/>
  <c r="F177" i="7"/>
  <c r="E177" i="7"/>
  <c r="F176" i="7"/>
  <c r="E176" i="7"/>
  <c r="F175" i="7"/>
  <c r="E175" i="7"/>
  <c r="F174" i="7"/>
  <c r="E174" i="7"/>
  <c r="F173" i="7"/>
  <c r="E173" i="7"/>
  <c r="F172" i="7"/>
  <c r="E172" i="7"/>
  <c r="F171" i="7"/>
  <c r="E171" i="7"/>
  <c r="F170" i="7"/>
  <c r="E170" i="7"/>
  <c r="F169" i="7"/>
  <c r="E169" i="7"/>
  <c r="F168" i="7"/>
  <c r="E168" i="7"/>
  <c r="F167" i="7"/>
  <c r="E167" i="7"/>
  <c r="F166" i="7"/>
  <c r="E166" i="7"/>
  <c r="F165" i="7"/>
  <c r="E165" i="7"/>
  <c r="F164" i="7"/>
  <c r="E164" i="7"/>
  <c r="F163" i="7"/>
  <c r="E163" i="7"/>
  <c r="F162" i="7"/>
  <c r="E162" i="7"/>
  <c r="F161" i="7"/>
  <c r="E161" i="7"/>
  <c r="F160" i="7"/>
  <c r="E160" i="7"/>
  <c r="F159" i="7"/>
  <c r="E159" i="7"/>
  <c r="F158" i="7"/>
  <c r="E158" i="7"/>
  <c r="F157" i="7"/>
  <c r="E157" i="7"/>
  <c r="F156" i="7"/>
  <c r="E156" i="7"/>
  <c r="F155" i="7"/>
  <c r="E155" i="7"/>
  <c r="F154" i="7"/>
  <c r="E154" i="7"/>
  <c r="F153" i="7"/>
  <c r="E153" i="7"/>
  <c r="F152" i="7"/>
  <c r="E152" i="7"/>
  <c r="F151" i="7"/>
  <c r="E151" i="7"/>
  <c r="F150" i="7"/>
  <c r="E150" i="7"/>
  <c r="F149" i="7"/>
  <c r="E149" i="7"/>
  <c r="F148" i="7"/>
  <c r="E148" i="7"/>
  <c r="F147" i="7"/>
  <c r="E147" i="7"/>
  <c r="F146" i="7"/>
  <c r="E146" i="7"/>
  <c r="F145" i="7"/>
  <c r="E145" i="7"/>
  <c r="F144" i="7"/>
  <c r="E144" i="7"/>
  <c r="F143" i="7"/>
  <c r="E143" i="7"/>
  <c r="F142" i="7"/>
  <c r="E142" i="7"/>
  <c r="F141" i="7"/>
  <c r="E141" i="7"/>
  <c r="F140" i="7"/>
  <c r="E140" i="7"/>
  <c r="F139" i="7"/>
  <c r="E139" i="7"/>
  <c r="F138" i="7"/>
  <c r="E138" i="7"/>
  <c r="F137" i="7"/>
  <c r="E137" i="7"/>
  <c r="F136" i="7"/>
  <c r="E136" i="7"/>
  <c r="F135" i="7"/>
  <c r="E135" i="7"/>
  <c r="F134" i="7"/>
  <c r="E134" i="7"/>
  <c r="F133" i="7"/>
  <c r="E133" i="7"/>
  <c r="F132" i="7"/>
  <c r="E132" i="7"/>
  <c r="F131" i="7"/>
  <c r="E131" i="7"/>
  <c r="F130" i="7"/>
  <c r="E130" i="7"/>
  <c r="F129" i="7"/>
  <c r="E129" i="7"/>
  <c r="F128" i="7"/>
  <c r="E128" i="7"/>
  <c r="F127" i="7"/>
  <c r="E127" i="7"/>
  <c r="F126" i="7"/>
  <c r="E126" i="7"/>
  <c r="F125" i="7"/>
  <c r="E125" i="7"/>
  <c r="F124" i="7"/>
  <c r="E124" i="7"/>
  <c r="F123" i="7"/>
  <c r="E123" i="7"/>
  <c r="F122" i="7"/>
  <c r="E122" i="7"/>
  <c r="F121" i="7"/>
  <c r="E121" i="7"/>
  <c r="F120" i="7"/>
  <c r="E120" i="7"/>
  <c r="F119" i="7"/>
  <c r="E119" i="7"/>
  <c r="F118" i="7"/>
  <c r="E118" i="7"/>
  <c r="F117" i="7"/>
  <c r="E117" i="7"/>
  <c r="F116" i="7"/>
  <c r="E116" i="7"/>
  <c r="F115" i="7"/>
  <c r="E115" i="7"/>
  <c r="F114" i="7"/>
  <c r="E114" i="7"/>
  <c r="F113" i="7"/>
  <c r="E113" i="7"/>
  <c r="F112" i="7"/>
  <c r="E112" i="7"/>
  <c r="F111" i="7"/>
  <c r="E111" i="7"/>
  <c r="F110" i="7"/>
  <c r="E110" i="7"/>
  <c r="F109" i="7"/>
  <c r="E109" i="7"/>
  <c r="F108" i="7"/>
  <c r="E108" i="7"/>
  <c r="F107" i="7"/>
  <c r="E107" i="7"/>
  <c r="F106" i="7"/>
  <c r="E106" i="7"/>
  <c r="F105" i="7"/>
  <c r="E105" i="7"/>
  <c r="F104" i="7"/>
  <c r="E104" i="7"/>
  <c r="F103" i="7"/>
  <c r="E103" i="7"/>
  <c r="F102" i="7"/>
  <c r="E102" i="7"/>
  <c r="F101" i="7"/>
  <c r="E101" i="7"/>
  <c r="F100" i="7"/>
  <c r="E100" i="7"/>
  <c r="F99" i="7"/>
  <c r="E99" i="7"/>
  <c r="F98" i="7"/>
  <c r="E98" i="7"/>
  <c r="F97" i="7"/>
  <c r="E97" i="7"/>
  <c r="F96" i="7"/>
  <c r="E96" i="7"/>
  <c r="F95" i="7"/>
  <c r="E95" i="7"/>
  <c r="F94" i="7"/>
  <c r="E94" i="7"/>
  <c r="F93" i="7"/>
  <c r="E93" i="7"/>
  <c r="F92" i="7"/>
  <c r="E92" i="7"/>
  <c r="F91" i="7"/>
  <c r="E91" i="7"/>
  <c r="F90" i="7"/>
  <c r="E90" i="7"/>
  <c r="F89" i="7"/>
  <c r="E89" i="7"/>
  <c r="F88" i="7"/>
  <c r="E88" i="7"/>
  <c r="F87" i="7"/>
  <c r="E87" i="7"/>
  <c r="F86" i="7"/>
  <c r="E86" i="7"/>
  <c r="F85" i="7"/>
  <c r="E85" i="7"/>
  <c r="F84" i="7"/>
  <c r="E84" i="7"/>
  <c r="F83" i="7"/>
  <c r="E83" i="7"/>
  <c r="F82" i="7"/>
  <c r="E82" i="7"/>
  <c r="F81" i="7"/>
  <c r="E81" i="7"/>
  <c r="F80" i="7"/>
  <c r="E80" i="7"/>
  <c r="F79" i="7"/>
  <c r="E79" i="7"/>
  <c r="F78" i="7"/>
  <c r="E78" i="7"/>
  <c r="F77" i="7"/>
  <c r="E77" i="7"/>
  <c r="F76" i="7"/>
  <c r="E76" i="7"/>
  <c r="F75" i="7"/>
  <c r="E75" i="7"/>
  <c r="F74" i="7"/>
  <c r="E74" i="7"/>
  <c r="F73" i="7"/>
  <c r="E73" i="7"/>
  <c r="F72" i="7"/>
  <c r="E72" i="7"/>
  <c r="F71" i="7"/>
  <c r="E71" i="7"/>
  <c r="F70" i="7"/>
  <c r="E70" i="7"/>
  <c r="F69" i="7"/>
  <c r="E69" i="7"/>
  <c r="F68" i="7"/>
  <c r="E68" i="7"/>
  <c r="F67" i="7"/>
  <c r="E67" i="7"/>
  <c r="F66" i="7"/>
  <c r="E66" i="7"/>
  <c r="F65" i="7"/>
  <c r="E65" i="7"/>
  <c r="F64" i="7"/>
  <c r="E64" i="7"/>
  <c r="F63" i="7"/>
  <c r="E63" i="7"/>
  <c r="F62" i="7"/>
  <c r="E62" i="7"/>
  <c r="F61" i="7"/>
  <c r="E61" i="7"/>
  <c r="F60" i="7"/>
  <c r="E60" i="7"/>
  <c r="F59" i="7"/>
  <c r="E59" i="7"/>
  <c r="F58" i="7"/>
  <c r="E58" i="7"/>
  <c r="F57" i="7"/>
  <c r="E57" i="7"/>
  <c r="F56" i="7"/>
  <c r="E56" i="7"/>
  <c r="F55" i="7"/>
  <c r="E55" i="7"/>
  <c r="F54" i="7"/>
  <c r="E54" i="7"/>
  <c r="F53" i="7"/>
  <c r="E53" i="7"/>
  <c r="F52" i="7"/>
  <c r="E52" i="7"/>
  <c r="F51" i="7"/>
  <c r="E51" i="7"/>
  <c r="F50" i="7"/>
  <c r="E50" i="7"/>
  <c r="F49" i="7"/>
  <c r="E49" i="7"/>
  <c r="F48" i="7"/>
  <c r="E48" i="7"/>
  <c r="F47" i="7"/>
  <c r="E47" i="7"/>
  <c r="F46" i="7"/>
  <c r="E46" i="7"/>
  <c r="F45" i="7"/>
  <c r="E45" i="7"/>
  <c r="F44" i="7"/>
  <c r="E44" i="7"/>
  <c r="F43" i="7"/>
  <c r="E43" i="7"/>
  <c r="F42" i="7"/>
  <c r="E42" i="7"/>
  <c r="F41" i="7"/>
  <c r="E41" i="7"/>
  <c r="F40" i="7"/>
  <c r="E40" i="7"/>
  <c r="F39" i="7"/>
  <c r="E39" i="7"/>
  <c r="F38" i="7"/>
  <c r="E38" i="7"/>
  <c r="F37" i="7"/>
  <c r="E37" i="7"/>
  <c r="F36" i="7"/>
  <c r="E36" i="7"/>
  <c r="F35" i="7"/>
  <c r="E35" i="7"/>
  <c r="F34" i="7"/>
  <c r="E34" i="7"/>
  <c r="F33" i="7"/>
  <c r="E33" i="7"/>
  <c r="F32" i="7"/>
  <c r="E32" i="7"/>
  <c r="F31" i="7"/>
  <c r="E31" i="7"/>
  <c r="F30" i="7"/>
  <c r="E30" i="7"/>
  <c r="F29" i="7"/>
  <c r="E29" i="7"/>
  <c r="F28" i="7"/>
  <c r="E28" i="7"/>
  <c r="F27" i="7"/>
  <c r="E27" i="7"/>
  <c r="F26" i="7"/>
  <c r="E26" i="7"/>
  <c r="F25" i="7"/>
  <c r="E25" i="7"/>
  <c r="F24" i="7"/>
  <c r="E24" i="7"/>
  <c r="F23" i="7"/>
  <c r="E23" i="7"/>
  <c r="F22" i="7"/>
  <c r="E22" i="7"/>
  <c r="F21" i="7"/>
  <c r="E21" i="7"/>
  <c r="F20" i="7"/>
  <c r="E20" i="7"/>
  <c r="F19" i="7"/>
  <c r="E19" i="7"/>
  <c r="F18" i="7"/>
  <c r="E18" i="7"/>
  <c r="F17" i="7"/>
  <c r="E17" i="7"/>
  <c r="F16" i="7"/>
  <c r="E16" i="7"/>
  <c r="F15" i="7"/>
  <c r="E15" i="7"/>
  <c r="F14" i="7"/>
  <c r="E14" i="7"/>
  <c r="F13" i="7"/>
  <c r="E13" i="7"/>
  <c r="F12" i="7"/>
  <c r="E12" i="7"/>
  <c r="F11" i="7"/>
  <c r="E11" i="7"/>
  <c r="F10" i="7"/>
  <c r="E10" i="7"/>
  <c r="AX2154" i="5"/>
  <c r="AW2154" i="5"/>
  <c r="AX2153" i="5"/>
  <c r="AW2153" i="5"/>
  <c r="AX2152" i="5"/>
  <c r="AW2152" i="5"/>
  <c r="AX2151" i="5"/>
  <c r="AW2151" i="5"/>
  <c r="AX2150" i="5"/>
  <c r="AW2150" i="5"/>
  <c r="AX2149" i="5"/>
  <c r="AW2149" i="5"/>
  <c r="AX2148" i="5"/>
  <c r="AW2148" i="5"/>
  <c r="AX2147" i="5"/>
  <c r="AW2147" i="5"/>
  <c r="AX2146" i="5"/>
  <c r="AW2146" i="5"/>
  <c r="AX2145" i="5"/>
  <c r="AW2145" i="5"/>
  <c r="AX2144" i="5"/>
  <c r="AW2144" i="5"/>
  <c r="AX2143" i="5"/>
  <c r="AW2143" i="5"/>
  <c r="AX2142" i="5"/>
  <c r="AW2142" i="5"/>
  <c r="AX2141" i="5"/>
  <c r="AW2141" i="5"/>
  <c r="AX2140" i="5"/>
  <c r="AW2140" i="5"/>
  <c r="AX2139" i="5"/>
  <c r="AW2139" i="5"/>
  <c r="AX2138" i="5"/>
  <c r="AW2138" i="5"/>
  <c r="AX2137" i="5"/>
  <c r="AW2137" i="5"/>
  <c r="AX2136" i="5"/>
  <c r="AW2136" i="5"/>
  <c r="AX2135" i="5"/>
  <c r="AW2135" i="5"/>
  <c r="AX2134" i="5"/>
  <c r="AW2134" i="5"/>
  <c r="AX2133" i="5"/>
  <c r="AW2133" i="5"/>
  <c r="AX2132" i="5"/>
  <c r="AW2132" i="5"/>
  <c r="AX2131" i="5"/>
  <c r="AW2131" i="5"/>
  <c r="AX2130" i="5"/>
  <c r="AW2130" i="5"/>
  <c r="AX2129" i="5"/>
  <c r="AW2129" i="5"/>
  <c r="AX2128" i="5"/>
  <c r="AW2128" i="5"/>
  <c r="AX2127" i="5"/>
  <c r="AW2127" i="5"/>
  <c r="AX2126" i="5"/>
  <c r="AW2126" i="5"/>
  <c r="AX2125" i="5"/>
  <c r="AW2125" i="5"/>
  <c r="AX2124" i="5"/>
  <c r="AW2124" i="5"/>
  <c r="AX2123" i="5"/>
  <c r="AW2123" i="5"/>
  <c r="AX2122" i="5"/>
  <c r="AW2122" i="5"/>
  <c r="AX2121" i="5"/>
  <c r="AW2121" i="5"/>
  <c r="AX2120" i="5"/>
  <c r="AW2120" i="5"/>
  <c r="AX2119" i="5"/>
  <c r="AW2119" i="5"/>
  <c r="AX2118" i="5"/>
  <c r="AW2118" i="5"/>
  <c r="AX2117" i="5"/>
  <c r="AW2117" i="5"/>
  <c r="AX2116" i="5"/>
  <c r="AW2116" i="5"/>
  <c r="AX2115" i="5"/>
  <c r="AW2115" i="5"/>
  <c r="AX2114" i="5"/>
  <c r="AW2114" i="5"/>
  <c r="AX2113" i="5"/>
  <c r="AW2113" i="5"/>
  <c r="AX2112" i="5"/>
  <c r="AW2112" i="5"/>
  <c r="AX2111" i="5"/>
  <c r="AW2111" i="5"/>
  <c r="AX2110" i="5"/>
  <c r="AW2110" i="5"/>
  <c r="AX2109" i="5"/>
  <c r="AW2109" i="5"/>
  <c r="AX2108" i="5"/>
  <c r="AW2108" i="5"/>
  <c r="AX2107" i="5"/>
  <c r="AW2107" i="5"/>
  <c r="AX2106" i="5"/>
  <c r="AW2106" i="5"/>
  <c r="AX2105" i="5"/>
  <c r="AW2105" i="5"/>
  <c r="AX2104" i="5"/>
  <c r="AW2104" i="5"/>
  <c r="AX2103" i="5"/>
  <c r="AW2103" i="5"/>
  <c r="AX2102" i="5"/>
  <c r="AW2102" i="5"/>
  <c r="AX2101" i="5"/>
  <c r="AW2101" i="5"/>
  <c r="AX2100" i="5"/>
  <c r="AW2100" i="5"/>
  <c r="AX2099" i="5"/>
  <c r="AW2099" i="5"/>
  <c r="AX2098" i="5"/>
  <c r="AW2098" i="5"/>
  <c r="AX2097" i="5"/>
  <c r="AW2097" i="5"/>
  <c r="AX2096" i="5"/>
  <c r="AW2096" i="5"/>
  <c r="AX2095" i="5"/>
  <c r="AW2095" i="5"/>
  <c r="AX2094" i="5"/>
  <c r="AW2094" i="5"/>
  <c r="AX2093" i="5"/>
  <c r="AW2093" i="5"/>
  <c r="AX2092" i="5"/>
  <c r="AW2092" i="5"/>
  <c r="AX2091" i="5"/>
  <c r="AW2091" i="5"/>
  <c r="AX2090" i="5"/>
  <c r="AW2090" i="5"/>
  <c r="AX2089" i="5"/>
  <c r="AW2089" i="5"/>
  <c r="AX2088" i="5"/>
  <c r="AW2088" i="5"/>
  <c r="AX2087" i="5"/>
  <c r="AW2087" i="5"/>
  <c r="AX2086" i="5"/>
  <c r="AW2086" i="5"/>
  <c r="AX2085" i="5"/>
  <c r="AW2085" i="5"/>
  <c r="AX2084" i="5"/>
  <c r="AW2084" i="5"/>
  <c r="AX2083" i="5"/>
  <c r="AW2083" i="5"/>
  <c r="AX2082" i="5"/>
  <c r="AW2082" i="5"/>
  <c r="AX2081" i="5"/>
  <c r="AW2081" i="5"/>
  <c r="AX2080" i="5"/>
  <c r="AW2080" i="5"/>
  <c r="AX2079" i="5"/>
  <c r="AW2079" i="5"/>
  <c r="AX2078" i="5"/>
  <c r="AW2078" i="5"/>
  <c r="AX2077" i="5"/>
  <c r="AW2077" i="5"/>
  <c r="AX2076" i="5"/>
  <c r="AW2076" i="5"/>
  <c r="AX2075" i="5"/>
  <c r="AW2075" i="5"/>
  <c r="AX2074" i="5"/>
  <c r="AW2074" i="5"/>
  <c r="AX2073" i="5"/>
  <c r="AW2073" i="5"/>
  <c r="AX2072" i="5"/>
  <c r="AW2072" i="5"/>
  <c r="AX2071" i="5"/>
  <c r="AW2071" i="5"/>
  <c r="AX2070" i="5"/>
  <c r="AW2070" i="5"/>
  <c r="AX2069" i="5"/>
  <c r="AW2069" i="5"/>
  <c r="AX2068" i="5"/>
  <c r="AW2068" i="5"/>
  <c r="AX2067" i="5"/>
  <c r="AW2067" i="5"/>
  <c r="AX2066" i="5"/>
  <c r="AW2066" i="5"/>
  <c r="AX2065" i="5"/>
  <c r="AW2065" i="5"/>
  <c r="AX2064" i="5"/>
  <c r="AW2064" i="5"/>
  <c r="AX2063" i="5"/>
  <c r="AW2063" i="5"/>
  <c r="AX2062" i="5"/>
  <c r="AW2062" i="5"/>
  <c r="AX2061" i="5"/>
  <c r="AW2061" i="5"/>
  <c r="AX2060" i="5"/>
  <c r="AW2060" i="5"/>
  <c r="AX2059" i="5"/>
  <c r="AW2059" i="5"/>
  <c r="AX2058" i="5"/>
  <c r="AW2058" i="5"/>
  <c r="AX2057" i="5"/>
  <c r="AW2057" i="5"/>
  <c r="AX2056" i="5"/>
  <c r="AW2056" i="5"/>
  <c r="AX2055" i="5"/>
  <c r="AW2055" i="5"/>
  <c r="AX2054" i="5"/>
  <c r="AW2054" i="5"/>
  <c r="AX2053" i="5"/>
  <c r="AW2053" i="5"/>
  <c r="AX2052" i="5"/>
  <c r="AW2052" i="5"/>
  <c r="AX2051" i="5"/>
  <c r="AW2051" i="5"/>
  <c r="AX2050" i="5"/>
  <c r="AW2050" i="5"/>
  <c r="AX2049" i="5"/>
  <c r="AW2049" i="5"/>
  <c r="AX2048" i="5"/>
  <c r="AW2048" i="5"/>
  <c r="AX2047" i="5"/>
  <c r="AW2047" i="5"/>
  <c r="AX2046" i="5"/>
  <c r="AW2046" i="5"/>
  <c r="AX2045" i="5"/>
  <c r="AW2045" i="5"/>
  <c r="AX2044" i="5"/>
  <c r="AW2044" i="5"/>
  <c r="AX2043" i="5"/>
  <c r="AW2043" i="5"/>
  <c r="AX2042" i="5"/>
  <c r="AW2042" i="5"/>
  <c r="AX2041" i="5"/>
  <c r="AW2041" i="5"/>
  <c r="AX2040" i="5"/>
  <c r="AW2040" i="5"/>
  <c r="AX2039" i="5"/>
  <c r="AW2039" i="5"/>
  <c r="AX2038" i="5"/>
  <c r="AW2038" i="5"/>
  <c r="AX2037" i="5"/>
  <c r="AW2037" i="5"/>
  <c r="AX2036" i="5"/>
  <c r="AW2036" i="5"/>
  <c r="AX2035" i="5"/>
  <c r="AW2035" i="5"/>
  <c r="AX2034" i="5"/>
  <c r="AW2034" i="5"/>
  <c r="AX2033" i="5"/>
  <c r="AW2033" i="5"/>
  <c r="AX2032" i="5"/>
  <c r="AW2032" i="5"/>
  <c r="AX2031" i="5"/>
  <c r="AW2031" i="5"/>
  <c r="AX2030" i="5"/>
  <c r="AW2030" i="5"/>
  <c r="AX2029" i="5"/>
  <c r="AW2029" i="5"/>
  <c r="AX2028" i="5"/>
  <c r="AW2028" i="5"/>
  <c r="AX2027" i="5"/>
  <c r="AW2027" i="5"/>
  <c r="AX2026" i="5"/>
  <c r="AW2026" i="5"/>
  <c r="AX2025" i="5"/>
  <c r="AW2025" i="5"/>
  <c r="AX2024" i="5"/>
  <c r="AW2024" i="5"/>
  <c r="AX2023" i="5"/>
  <c r="AW2023" i="5"/>
  <c r="AX2022" i="5"/>
  <c r="AW2022" i="5"/>
  <c r="AX2021" i="5"/>
  <c r="AW2021" i="5"/>
  <c r="AX2020" i="5"/>
  <c r="AW2020" i="5"/>
  <c r="AX2019" i="5"/>
  <c r="AW2019" i="5"/>
  <c r="AX2018" i="5"/>
  <c r="AW2018" i="5"/>
  <c r="AX2017" i="5"/>
  <c r="AW2017" i="5"/>
  <c r="AX2016" i="5"/>
  <c r="AW2016" i="5"/>
  <c r="AX2015" i="5"/>
  <c r="AW2015" i="5"/>
  <c r="AX2014" i="5"/>
  <c r="AW2014" i="5"/>
  <c r="AX2013" i="5"/>
  <c r="AW2013" i="5"/>
  <c r="AX2012" i="5"/>
  <c r="AW2012" i="5"/>
  <c r="AX2011" i="5"/>
  <c r="AW2011" i="5"/>
  <c r="AX2010" i="5"/>
  <c r="AW2010" i="5"/>
  <c r="AX2009" i="5"/>
  <c r="AW2009" i="5"/>
  <c r="AX2008" i="5"/>
  <c r="AW2008" i="5"/>
  <c r="AX2007" i="5"/>
  <c r="AW2007" i="5"/>
  <c r="AX2006" i="5"/>
  <c r="AW2006" i="5"/>
  <c r="AX2005" i="5"/>
  <c r="AW2005" i="5"/>
  <c r="AX2004" i="5"/>
  <c r="AW2004" i="5"/>
  <c r="AX2003" i="5"/>
  <c r="AW2003" i="5"/>
  <c r="AX2002" i="5"/>
  <c r="AW2002" i="5"/>
  <c r="AX2001" i="5"/>
  <c r="AW2001" i="5"/>
  <c r="AX2000" i="5"/>
  <c r="AW2000" i="5"/>
  <c r="AX1999" i="5"/>
  <c r="AW1999" i="5"/>
  <c r="AX1998" i="5"/>
  <c r="AW1998" i="5"/>
  <c r="AX1997" i="5"/>
  <c r="AW1997" i="5"/>
  <c r="AX1996" i="5"/>
  <c r="AW1996" i="5"/>
  <c r="AX1995" i="5"/>
  <c r="AW1995" i="5"/>
  <c r="AX1994" i="5"/>
  <c r="AW1994" i="5"/>
  <c r="AX1993" i="5"/>
  <c r="AW1993" i="5"/>
  <c r="AX1992" i="5"/>
  <c r="AW1992" i="5"/>
  <c r="AX1991" i="5"/>
  <c r="AW1991" i="5"/>
  <c r="AX1990" i="5"/>
  <c r="AW1990" i="5"/>
  <c r="AX1989" i="5"/>
  <c r="AW1989" i="5"/>
  <c r="AX1988" i="5"/>
  <c r="AW1988" i="5"/>
  <c r="AX1987" i="5"/>
  <c r="AW1987" i="5"/>
  <c r="AX1986" i="5"/>
  <c r="AW1986" i="5"/>
  <c r="AX1985" i="5"/>
  <c r="AW1985" i="5"/>
  <c r="AX1984" i="5"/>
  <c r="AW1984" i="5"/>
  <c r="AX1983" i="5"/>
  <c r="AW1983" i="5"/>
  <c r="AX1982" i="5"/>
  <c r="AW1982" i="5"/>
  <c r="AX1981" i="5"/>
  <c r="AW1981" i="5"/>
  <c r="AX1980" i="5"/>
  <c r="AW1980" i="5"/>
  <c r="AX1979" i="5"/>
  <c r="AW1979" i="5"/>
  <c r="AX1978" i="5"/>
  <c r="AW1978" i="5"/>
  <c r="AX1977" i="5"/>
  <c r="AW1977" i="5"/>
  <c r="AX1976" i="5"/>
  <c r="AW1976" i="5"/>
  <c r="AX1975" i="5"/>
  <c r="AW1975" i="5"/>
  <c r="AX1974" i="5"/>
  <c r="AW1974" i="5"/>
  <c r="AX1973" i="5"/>
  <c r="AW1973" i="5"/>
  <c r="AX1972" i="5"/>
  <c r="AW1972" i="5"/>
  <c r="AX1971" i="5"/>
  <c r="AW1971" i="5"/>
  <c r="AX1970" i="5"/>
  <c r="AW1970" i="5"/>
  <c r="AX1969" i="5"/>
  <c r="AW1969" i="5"/>
  <c r="AX1968" i="5"/>
  <c r="AW1968" i="5"/>
  <c r="AX1967" i="5"/>
  <c r="AW1967" i="5"/>
  <c r="AX1966" i="5"/>
  <c r="AW1966" i="5"/>
  <c r="AX1965" i="5"/>
  <c r="AW1965" i="5"/>
  <c r="AX1964" i="5"/>
  <c r="AW1964" i="5"/>
  <c r="AX1963" i="5"/>
  <c r="AW1963" i="5"/>
  <c r="AX1962" i="5"/>
  <c r="AW1962" i="5"/>
  <c r="AX1961" i="5"/>
  <c r="AW1961" i="5"/>
  <c r="AX1960" i="5"/>
  <c r="AW1960" i="5"/>
  <c r="AX1959" i="5"/>
  <c r="AW1959" i="5"/>
  <c r="AX1958" i="5"/>
  <c r="AW1958" i="5"/>
  <c r="AX1957" i="5"/>
  <c r="AW1957" i="5"/>
  <c r="AX1956" i="5"/>
  <c r="AW1956" i="5"/>
  <c r="AX1955" i="5"/>
  <c r="AW1955" i="5"/>
  <c r="AX1954" i="5"/>
  <c r="AW1954" i="5"/>
  <c r="AX1953" i="5"/>
  <c r="AW1953" i="5"/>
  <c r="AX1952" i="5"/>
  <c r="AW1952" i="5"/>
  <c r="AX1951" i="5"/>
  <c r="AW1951" i="5"/>
  <c r="AX1950" i="5"/>
  <c r="AW1950" i="5"/>
  <c r="AX1949" i="5"/>
  <c r="AW1949" i="5"/>
  <c r="AX1948" i="5"/>
  <c r="AW1948" i="5"/>
  <c r="AX1947" i="5"/>
  <c r="AW1947" i="5"/>
  <c r="AX1946" i="5"/>
  <c r="AW1946" i="5"/>
  <c r="AX1945" i="5"/>
  <c r="AW1945" i="5"/>
  <c r="AX1944" i="5"/>
  <c r="AW1944" i="5"/>
  <c r="AX1943" i="5"/>
  <c r="AW1943" i="5"/>
  <c r="AX1942" i="5"/>
  <c r="AW1942" i="5"/>
  <c r="AX1941" i="5"/>
  <c r="AW1941" i="5"/>
  <c r="AX1940" i="5"/>
  <c r="AW1940" i="5"/>
  <c r="AX1939" i="5"/>
  <c r="AW1939" i="5"/>
  <c r="AX1938" i="5"/>
  <c r="AW1938" i="5"/>
  <c r="AX1937" i="5"/>
  <c r="AW1937" i="5"/>
  <c r="AX1936" i="5"/>
  <c r="AW1936" i="5"/>
  <c r="AX1935" i="5"/>
  <c r="AW1935" i="5"/>
  <c r="AX1934" i="5"/>
  <c r="AW1934" i="5"/>
  <c r="AX1933" i="5"/>
  <c r="AW1933" i="5"/>
  <c r="AX1932" i="5"/>
  <c r="AW1932" i="5"/>
  <c r="AX1931" i="5"/>
  <c r="AW1931" i="5"/>
  <c r="AX1930" i="5"/>
  <c r="AW1930" i="5"/>
  <c r="AX1929" i="5"/>
  <c r="AW1929" i="5"/>
  <c r="AX1928" i="5"/>
  <c r="AW1928" i="5"/>
  <c r="AX1927" i="5"/>
  <c r="AW1927" i="5"/>
  <c r="AX1926" i="5"/>
  <c r="AW1926" i="5"/>
  <c r="AX1925" i="5"/>
  <c r="AW1925" i="5"/>
  <c r="AX1924" i="5"/>
  <c r="AW1924" i="5"/>
  <c r="AX1923" i="5"/>
  <c r="AW1923" i="5"/>
  <c r="AX1922" i="5"/>
  <c r="AW1922" i="5"/>
  <c r="AX1921" i="5"/>
  <c r="AW1921" i="5"/>
  <c r="AX1920" i="5"/>
  <c r="AW1920" i="5"/>
  <c r="AX1919" i="5"/>
  <c r="AW1919" i="5"/>
  <c r="AX1918" i="5"/>
  <c r="AW1918" i="5"/>
  <c r="AX1917" i="5"/>
  <c r="AW1917" i="5"/>
  <c r="AX1916" i="5"/>
  <c r="AW1916" i="5"/>
  <c r="AX1915" i="5"/>
  <c r="AW1915" i="5"/>
  <c r="AX1914" i="5"/>
  <c r="AW1914" i="5"/>
  <c r="AX1913" i="5"/>
  <c r="AW1913" i="5"/>
  <c r="AX1912" i="5"/>
  <c r="AW1912" i="5"/>
  <c r="AX1911" i="5"/>
  <c r="AW1911" i="5"/>
  <c r="AX1910" i="5"/>
  <c r="AW1910" i="5"/>
  <c r="AX1909" i="5"/>
  <c r="AW1909" i="5"/>
  <c r="AX1908" i="5"/>
  <c r="AW1908" i="5"/>
  <c r="AX1907" i="5"/>
  <c r="AW1907" i="5"/>
  <c r="AX1906" i="5"/>
  <c r="AW1906" i="5"/>
  <c r="AX1905" i="5"/>
  <c r="AW1905" i="5"/>
  <c r="AX1904" i="5"/>
  <c r="AW1904" i="5"/>
  <c r="AX1903" i="5"/>
  <c r="AW1903" i="5"/>
  <c r="AX1902" i="5"/>
  <c r="AW1902" i="5"/>
  <c r="AX1901" i="5"/>
  <c r="AW1901" i="5"/>
  <c r="AX1900" i="5"/>
  <c r="AW1900" i="5"/>
  <c r="AX1899" i="5"/>
  <c r="AW1899" i="5"/>
  <c r="AX1898" i="5"/>
  <c r="AW1898" i="5"/>
  <c r="AX1897" i="5"/>
  <c r="AW1897" i="5"/>
  <c r="AX1896" i="5"/>
  <c r="AW1896" i="5"/>
  <c r="AX1895" i="5"/>
  <c r="AW1895" i="5"/>
  <c r="AX1894" i="5"/>
  <c r="AW1894" i="5"/>
  <c r="AX1893" i="5"/>
  <c r="AW1893" i="5"/>
  <c r="AX1892" i="5"/>
  <c r="AW1892" i="5"/>
  <c r="AX1891" i="5"/>
  <c r="AW1891" i="5"/>
  <c r="AX1890" i="5"/>
  <c r="AW1890" i="5"/>
  <c r="AX1889" i="5"/>
  <c r="AW1889" i="5"/>
  <c r="AX1888" i="5"/>
  <c r="AW1888" i="5"/>
  <c r="AX1887" i="5"/>
  <c r="AW1887" i="5"/>
  <c r="AX1886" i="5"/>
  <c r="AW1886" i="5"/>
  <c r="AX1885" i="5"/>
  <c r="AW1885" i="5"/>
  <c r="AX1884" i="5"/>
  <c r="AW1884" i="5"/>
  <c r="AX1883" i="5"/>
  <c r="AW1883" i="5"/>
  <c r="AX1882" i="5"/>
  <c r="AW1882" i="5"/>
  <c r="AX1881" i="5"/>
  <c r="AW1881" i="5"/>
  <c r="AX1880" i="5"/>
  <c r="AW1880" i="5"/>
  <c r="AX1879" i="5"/>
  <c r="AW1879" i="5"/>
  <c r="AX1878" i="5"/>
  <c r="AW1878" i="5"/>
  <c r="AX1877" i="5"/>
  <c r="AW1877" i="5"/>
  <c r="AX1876" i="5"/>
  <c r="AW1876" i="5"/>
  <c r="AX1875" i="5"/>
  <c r="AW1875" i="5"/>
  <c r="AX1874" i="5"/>
  <c r="AW1874" i="5"/>
  <c r="AX1873" i="5"/>
  <c r="AW1873" i="5"/>
  <c r="AX1872" i="5"/>
  <c r="AW1872" i="5"/>
  <c r="AX1871" i="5"/>
  <c r="AW1871" i="5"/>
  <c r="AX1870" i="5"/>
  <c r="AW1870" i="5"/>
  <c r="AX1869" i="5"/>
  <c r="AW1869" i="5"/>
  <c r="AX1868" i="5"/>
  <c r="AW1868" i="5"/>
  <c r="AX1867" i="5"/>
  <c r="AW1867" i="5"/>
  <c r="AX1866" i="5"/>
  <c r="AW1866" i="5"/>
  <c r="AX1865" i="5"/>
  <c r="AW1865" i="5"/>
  <c r="AX1864" i="5"/>
  <c r="AW1864" i="5"/>
  <c r="AX1863" i="5"/>
  <c r="AW1863" i="5"/>
  <c r="AX1862" i="5"/>
  <c r="AW1862" i="5"/>
  <c r="AX1861" i="5"/>
  <c r="AW1861" i="5"/>
  <c r="AX1860" i="5"/>
  <c r="AW1860" i="5"/>
  <c r="AX1859" i="5"/>
  <c r="AW1859" i="5"/>
  <c r="AX1858" i="5"/>
  <c r="AW1858" i="5"/>
  <c r="AX1857" i="5"/>
  <c r="AW1857" i="5"/>
  <c r="AX1856" i="5"/>
  <c r="AW1856" i="5"/>
  <c r="AX1855" i="5"/>
  <c r="AW1855" i="5"/>
  <c r="AX1854" i="5"/>
  <c r="AW1854" i="5"/>
  <c r="AX1853" i="5"/>
  <c r="AW1853" i="5"/>
  <c r="AX1852" i="5"/>
  <c r="AW1852" i="5"/>
  <c r="AX1851" i="5"/>
  <c r="AW1851" i="5"/>
  <c r="AX1850" i="5"/>
  <c r="AW1850" i="5"/>
  <c r="AX1849" i="5"/>
  <c r="AW1849" i="5"/>
  <c r="AX1848" i="5"/>
  <c r="AW1848" i="5"/>
  <c r="AX1847" i="5"/>
  <c r="AW1847" i="5"/>
  <c r="AX1846" i="5"/>
  <c r="AW1846" i="5"/>
  <c r="AX1845" i="5"/>
  <c r="AW1845" i="5"/>
  <c r="AX1844" i="5"/>
  <c r="AW1844" i="5"/>
  <c r="AX1843" i="5"/>
  <c r="AW1843" i="5"/>
  <c r="AX1842" i="5"/>
  <c r="AW1842" i="5"/>
  <c r="AX1841" i="5"/>
  <c r="AW1841" i="5"/>
  <c r="AX1840" i="5"/>
  <c r="AW1840" i="5"/>
  <c r="AX1839" i="5"/>
  <c r="AW1839" i="5"/>
  <c r="AX1838" i="5"/>
  <c r="AW1838" i="5"/>
  <c r="AX1837" i="5"/>
  <c r="AW1837" i="5"/>
  <c r="AX1836" i="5"/>
  <c r="AW1836" i="5"/>
  <c r="AX1835" i="5"/>
  <c r="AW1835" i="5"/>
  <c r="AX1834" i="5"/>
  <c r="AW1834" i="5"/>
  <c r="AX1833" i="5"/>
  <c r="AW1833" i="5"/>
  <c r="AX1832" i="5"/>
  <c r="AW1832" i="5"/>
  <c r="AX1831" i="5"/>
  <c r="AW1831" i="5"/>
  <c r="AX1830" i="5"/>
  <c r="AW1830" i="5"/>
  <c r="AX1829" i="5"/>
  <c r="AW1829" i="5"/>
  <c r="AX1828" i="5"/>
  <c r="AW1828" i="5"/>
  <c r="AX1827" i="5"/>
  <c r="AW1827" i="5"/>
  <c r="AX1826" i="5"/>
  <c r="AW1826" i="5"/>
  <c r="AX1825" i="5"/>
  <c r="AW1825" i="5"/>
  <c r="AX1824" i="5"/>
  <c r="AW1824" i="5"/>
  <c r="AX1823" i="5"/>
  <c r="AW1823" i="5"/>
  <c r="AX1822" i="5"/>
  <c r="AW1822" i="5"/>
  <c r="AX1821" i="5"/>
  <c r="AW1821" i="5"/>
  <c r="AX1820" i="5"/>
  <c r="AW1820" i="5"/>
  <c r="AX1819" i="5"/>
  <c r="AW1819" i="5"/>
  <c r="AX1818" i="5"/>
  <c r="AW1818" i="5"/>
  <c r="AX1817" i="5"/>
  <c r="AW1817" i="5"/>
  <c r="AX1816" i="5"/>
  <c r="AW1816" i="5"/>
  <c r="AX1815" i="5"/>
  <c r="AW1815" i="5"/>
  <c r="AX1814" i="5"/>
  <c r="AW1814" i="5"/>
  <c r="AX1813" i="5"/>
  <c r="AW1813" i="5"/>
  <c r="AX1812" i="5"/>
  <c r="AW1812" i="5"/>
  <c r="AX1811" i="5"/>
  <c r="AW1811" i="5"/>
  <c r="AX1810" i="5"/>
  <c r="AW1810" i="5"/>
  <c r="AX1809" i="5"/>
  <c r="AW1809" i="5"/>
  <c r="AX1808" i="5"/>
  <c r="AW1808" i="5"/>
  <c r="AX1807" i="5"/>
  <c r="AW1807" i="5"/>
  <c r="AX1806" i="5"/>
  <c r="AW1806" i="5"/>
  <c r="AX1805" i="5"/>
  <c r="AW1805" i="5"/>
  <c r="AX1804" i="5"/>
  <c r="AW1804" i="5"/>
  <c r="AX1803" i="5"/>
  <c r="AW1803" i="5"/>
  <c r="AX1802" i="5"/>
  <c r="AW1802" i="5"/>
  <c r="AX1801" i="5"/>
  <c r="AW1801" i="5"/>
  <c r="AX1800" i="5"/>
  <c r="AW1800" i="5"/>
  <c r="AX1799" i="5"/>
  <c r="AW1799" i="5"/>
  <c r="AX1798" i="5"/>
  <c r="AW1798" i="5"/>
  <c r="AX1797" i="5"/>
  <c r="AW1797" i="5"/>
  <c r="AX1796" i="5"/>
  <c r="AW1796" i="5"/>
  <c r="AX1795" i="5"/>
  <c r="AW1795" i="5"/>
  <c r="AX1794" i="5"/>
  <c r="AW1794" i="5"/>
  <c r="AX1793" i="5"/>
  <c r="AW1793" i="5"/>
  <c r="AX1792" i="5"/>
  <c r="AW1792" i="5"/>
  <c r="AX1791" i="5"/>
  <c r="AW1791" i="5"/>
  <c r="AX1790" i="5"/>
  <c r="AW1790" i="5"/>
  <c r="AX1789" i="5"/>
  <c r="AW1789" i="5"/>
  <c r="AX1788" i="5"/>
  <c r="AW1788" i="5"/>
  <c r="AX1787" i="5"/>
  <c r="AW1787" i="5"/>
  <c r="AX1786" i="5"/>
  <c r="AW1786" i="5"/>
  <c r="AX1785" i="5"/>
  <c r="AW1785" i="5"/>
  <c r="AX1784" i="5"/>
  <c r="AW1784" i="5"/>
  <c r="AX1783" i="5"/>
  <c r="AW1783" i="5"/>
  <c r="AX1782" i="5"/>
  <c r="AW1782" i="5"/>
  <c r="AX1781" i="5"/>
  <c r="AW1781" i="5"/>
  <c r="AX1780" i="5"/>
  <c r="AW1780" i="5"/>
  <c r="AX1779" i="5"/>
  <c r="AW1779" i="5"/>
  <c r="AX1778" i="5"/>
  <c r="AW1778" i="5"/>
  <c r="AX1777" i="5"/>
  <c r="AW1777" i="5"/>
  <c r="AX1776" i="5"/>
  <c r="AW1776" i="5"/>
  <c r="AX1775" i="5"/>
  <c r="AW1775" i="5"/>
  <c r="AX1774" i="5"/>
  <c r="AW1774" i="5"/>
  <c r="AX1773" i="5"/>
  <c r="AW1773" i="5"/>
  <c r="AX1772" i="5"/>
  <c r="AW1772" i="5"/>
  <c r="AX1771" i="5"/>
  <c r="AW1771" i="5"/>
  <c r="AX1770" i="5"/>
  <c r="AW1770" i="5"/>
  <c r="AX1769" i="5"/>
  <c r="AW1769" i="5"/>
  <c r="AX1768" i="5"/>
  <c r="AW1768" i="5"/>
  <c r="AX1767" i="5"/>
  <c r="AW1767" i="5"/>
  <c r="AX1766" i="5"/>
  <c r="AW1766" i="5"/>
  <c r="AX1765" i="5"/>
  <c r="AW1765" i="5"/>
  <c r="AX1764" i="5"/>
  <c r="AW1764" i="5"/>
  <c r="AX1763" i="5"/>
  <c r="AW1763" i="5"/>
  <c r="AX1762" i="5"/>
  <c r="AW1762" i="5"/>
  <c r="AX1761" i="5"/>
  <c r="AW1761" i="5"/>
  <c r="AX1760" i="5"/>
  <c r="AW1760" i="5"/>
  <c r="AX1759" i="5"/>
  <c r="AW1759" i="5"/>
  <c r="AX1758" i="5"/>
  <c r="AW1758" i="5"/>
  <c r="AX1757" i="5"/>
  <c r="AW1757" i="5"/>
  <c r="AX1756" i="5"/>
  <c r="AW1756" i="5"/>
  <c r="AX1755" i="5"/>
  <c r="AW1755" i="5"/>
  <c r="AX1754" i="5"/>
  <c r="AW1754" i="5"/>
  <c r="AX1753" i="5"/>
  <c r="AW1753" i="5"/>
  <c r="AX1752" i="5"/>
  <c r="AW1752" i="5"/>
  <c r="AX1751" i="5"/>
  <c r="AW1751" i="5"/>
  <c r="AX1750" i="5"/>
  <c r="AW1750" i="5"/>
  <c r="AX1749" i="5"/>
  <c r="AW1749" i="5"/>
  <c r="AX1748" i="5"/>
  <c r="AW1748" i="5"/>
  <c r="AX1747" i="5"/>
  <c r="AW1747" i="5"/>
  <c r="AX1746" i="5"/>
  <c r="AW1746" i="5"/>
  <c r="AX1745" i="5"/>
  <c r="AW1745" i="5"/>
  <c r="AX1744" i="5"/>
  <c r="AW1744" i="5"/>
  <c r="AX1743" i="5"/>
  <c r="AW1743" i="5"/>
  <c r="AX1742" i="5"/>
  <c r="AW1742" i="5"/>
  <c r="AX1741" i="5"/>
  <c r="AW1741" i="5"/>
  <c r="AX1740" i="5"/>
  <c r="AW1740" i="5"/>
  <c r="AX1739" i="5"/>
  <c r="AW1739" i="5"/>
  <c r="AX1738" i="5"/>
  <c r="AW1738" i="5"/>
  <c r="AX1737" i="5"/>
  <c r="AW1737" i="5"/>
  <c r="AX1736" i="5"/>
  <c r="AW1736" i="5"/>
  <c r="AX1735" i="5"/>
  <c r="AW1735" i="5"/>
  <c r="AX1734" i="5"/>
  <c r="AW1734" i="5"/>
  <c r="AX1733" i="5"/>
  <c r="AW1733" i="5"/>
  <c r="AX1732" i="5"/>
  <c r="AW1732" i="5"/>
  <c r="AX1731" i="5"/>
  <c r="AW1731" i="5"/>
  <c r="AX1730" i="5"/>
  <c r="AW1730" i="5"/>
  <c r="AX1729" i="5"/>
  <c r="AW1729" i="5"/>
  <c r="AX1728" i="5"/>
  <c r="AW1728" i="5"/>
  <c r="AX1727" i="5"/>
  <c r="AW1727" i="5"/>
  <c r="AX1726" i="5"/>
  <c r="AW1726" i="5"/>
  <c r="AX1725" i="5"/>
  <c r="AW1725" i="5"/>
  <c r="AX1724" i="5"/>
  <c r="AW1724" i="5"/>
  <c r="AX1723" i="5"/>
  <c r="AW1723" i="5"/>
  <c r="AX1722" i="5"/>
  <c r="AW1722" i="5"/>
  <c r="AX1721" i="5"/>
  <c r="AW1721" i="5"/>
  <c r="AX1720" i="5"/>
  <c r="AW1720" i="5"/>
  <c r="AX1719" i="5"/>
  <c r="AW1719" i="5"/>
  <c r="AX1718" i="5"/>
  <c r="AW1718" i="5"/>
  <c r="AX1717" i="5"/>
  <c r="AW1717" i="5"/>
  <c r="AX1716" i="5"/>
  <c r="AW1716" i="5"/>
  <c r="AX1715" i="5"/>
  <c r="AW1715" i="5"/>
  <c r="AX1714" i="5"/>
  <c r="AW1714" i="5"/>
  <c r="AX1713" i="5"/>
  <c r="AW1713" i="5"/>
  <c r="AX1712" i="5"/>
  <c r="AW1712" i="5"/>
  <c r="AX1711" i="5"/>
  <c r="AW1711" i="5"/>
  <c r="AX1710" i="5"/>
  <c r="AW1710" i="5"/>
  <c r="AX1709" i="5"/>
  <c r="AW1709" i="5"/>
  <c r="AX1708" i="5"/>
  <c r="AW1708" i="5"/>
  <c r="AX1707" i="5"/>
  <c r="AW1707" i="5"/>
  <c r="AX1706" i="5"/>
  <c r="AW1706" i="5"/>
  <c r="AX1705" i="5"/>
  <c r="AW1705" i="5"/>
  <c r="AX1704" i="5"/>
  <c r="AW1704" i="5"/>
  <c r="AX1703" i="5"/>
  <c r="AW1703" i="5"/>
  <c r="AX1702" i="5"/>
  <c r="AW1702" i="5"/>
  <c r="AX1701" i="5"/>
  <c r="AW1701" i="5"/>
  <c r="AX1700" i="5"/>
  <c r="AW1700" i="5"/>
  <c r="AX1699" i="5"/>
  <c r="AW1699" i="5"/>
  <c r="AX1698" i="5"/>
  <c r="AW1698" i="5"/>
  <c r="AX1697" i="5"/>
  <c r="AW1697" i="5"/>
  <c r="AX1696" i="5"/>
  <c r="AW1696" i="5"/>
  <c r="AX1695" i="5"/>
  <c r="AW1695" i="5"/>
  <c r="AX1694" i="5"/>
  <c r="AW1694" i="5"/>
  <c r="AX1693" i="5"/>
  <c r="AW1693" i="5"/>
  <c r="AX1692" i="5"/>
  <c r="AW1692" i="5"/>
  <c r="AX1691" i="5"/>
  <c r="AW1691" i="5"/>
  <c r="AX1690" i="5"/>
  <c r="AW1690" i="5"/>
  <c r="AX1689" i="5"/>
  <c r="AW1689" i="5"/>
  <c r="AX1688" i="5"/>
  <c r="AW1688" i="5"/>
  <c r="AX1687" i="5"/>
  <c r="AW1687" i="5"/>
  <c r="AX1686" i="5"/>
  <c r="AW1686" i="5"/>
  <c r="AX1685" i="5"/>
  <c r="AW1685" i="5"/>
  <c r="AX1684" i="5"/>
  <c r="AW1684" i="5"/>
  <c r="AX1683" i="5"/>
  <c r="AW1683" i="5"/>
  <c r="AX1682" i="5"/>
  <c r="AW1682" i="5"/>
  <c r="AX1681" i="5"/>
  <c r="AW1681" i="5"/>
  <c r="AX1680" i="5"/>
  <c r="AW1680" i="5"/>
  <c r="AX1679" i="5"/>
  <c r="AW1679" i="5"/>
  <c r="AX1678" i="5"/>
  <c r="AW1678" i="5"/>
  <c r="AX1677" i="5"/>
  <c r="AW1677" i="5"/>
  <c r="AX1676" i="5"/>
  <c r="AW1676" i="5"/>
  <c r="AX1675" i="5"/>
  <c r="AW1675" i="5"/>
  <c r="AX1674" i="5"/>
  <c r="AW1674" i="5"/>
  <c r="AX1673" i="5"/>
  <c r="AW1673" i="5"/>
  <c r="AX1672" i="5"/>
  <c r="AW1672" i="5"/>
  <c r="AX1671" i="5"/>
  <c r="AW1671" i="5"/>
  <c r="AX1670" i="5"/>
  <c r="AW1670" i="5"/>
  <c r="AX1669" i="5"/>
  <c r="AW1669" i="5"/>
  <c r="AX1668" i="5"/>
  <c r="AW1668" i="5"/>
  <c r="AX1667" i="5"/>
  <c r="AW1667" i="5"/>
  <c r="AX1666" i="5"/>
  <c r="AW1666" i="5"/>
  <c r="AX1665" i="5"/>
  <c r="AW1665" i="5"/>
  <c r="AX1664" i="5"/>
  <c r="AW1664" i="5"/>
  <c r="AX1663" i="5"/>
  <c r="AW1663" i="5"/>
  <c r="AX1662" i="5"/>
  <c r="AW1662" i="5"/>
  <c r="AX1661" i="5"/>
  <c r="AW1661" i="5"/>
  <c r="AX1660" i="5"/>
  <c r="AW1660" i="5"/>
  <c r="AX1659" i="5"/>
  <c r="AW1659" i="5"/>
  <c r="AX1658" i="5"/>
  <c r="AW1658" i="5"/>
  <c r="AX1657" i="5"/>
  <c r="AW1657" i="5"/>
  <c r="AX1656" i="5"/>
  <c r="AW1656" i="5"/>
  <c r="AX1655" i="5"/>
  <c r="AW1655" i="5"/>
  <c r="AX1654" i="5"/>
  <c r="AW1654" i="5"/>
  <c r="AX1653" i="5"/>
  <c r="AW1653" i="5"/>
  <c r="AX1652" i="5"/>
  <c r="AW1652" i="5"/>
  <c r="AX1651" i="5"/>
  <c r="AW1651" i="5"/>
  <c r="AX1650" i="5"/>
  <c r="AW1650" i="5"/>
  <c r="AX1649" i="5"/>
  <c r="AW1649" i="5"/>
  <c r="AX1648" i="5"/>
  <c r="AW1648" i="5"/>
  <c r="AX1647" i="5"/>
  <c r="AW1647" i="5"/>
  <c r="AX1646" i="5"/>
  <c r="AW1646" i="5"/>
  <c r="AX1645" i="5"/>
  <c r="AW1645" i="5"/>
  <c r="AX1644" i="5"/>
  <c r="AW1644" i="5"/>
  <c r="AX1643" i="5"/>
  <c r="AW1643" i="5"/>
  <c r="AX1642" i="5"/>
  <c r="AW1642" i="5"/>
  <c r="AX1641" i="5"/>
  <c r="AW1641" i="5"/>
  <c r="AX1640" i="5"/>
  <c r="AW1640" i="5"/>
  <c r="AX1639" i="5"/>
  <c r="AW1639" i="5"/>
  <c r="AX1638" i="5"/>
  <c r="AW1638" i="5"/>
  <c r="AX1637" i="5"/>
  <c r="AW1637" i="5"/>
  <c r="AX1636" i="5"/>
  <c r="AW1636" i="5"/>
  <c r="AX1635" i="5"/>
  <c r="AW1635" i="5"/>
  <c r="AX1634" i="5"/>
  <c r="AW1634" i="5"/>
  <c r="AX1633" i="5"/>
  <c r="AW1633" i="5"/>
  <c r="AX1632" i="5"/>
  <c r="AW1632" i="5"/>
  <c r="AX1631" i="5"/>
  <c r="AW1631" i="5"/>
  <c r="AX1630" i="5"/>
  <c r="AW1630" i="5"/>
  <c r="AX1629" i="5"/>
  <c r="AW1629" i="5"/>
  <c r="AX1628" i="5"/>
  <c r="AW1628" i="5"/>
  <c r="AX1627" i="5"/>
  <c r="AW1627" i="5"/>
  <c r="AX1626" i="5"/>
  <c r="AW1626" i="5"/>
  <c r="AX1625" i="5"/>
  <c r="AW1625" i="5"/>
  <c r="AX1624" i="5"/>
  <c r="AW1624" i="5"/>
  <c r="AX1623" i="5"/>
  <c r="AW1623" i="5"/>
  <c r="AX1622" i="5"/>
  <c r="AW1622" i="5"/>
  <c r="AX1621" i="5"/>
  <c r="AW1621" i="5"/>
  <c r="AX1620" i="5"/>
  <c r="AW1620" i="5"/>
  <c r="AX1619" i="5"/>
  <c r="AW1619" i="5"/>
  <c r="AX1618" i="5"/>
  <c r="AW1618" i="5"/>
  <c r="AX1617" i="5"/>
  <c r="AW1617" i="5"/>
  <c r="AX1616" i="5"/>
  <c r="AW1616" i="5"/>
  <c r="AX1615" i="5"/>
  <c r="AW1615" i="5"/>
  <c r="AX1614" i="5"/>
  <c r="AW1614" i="5"/>
  <c r="AX1613" i="5"/>
  <c r="AW1613" i="5"/>
  <c r="AX1612" i="5"/>
  <c r="AW1612" i="5"/>
  <c r="AX1611" i="5"/>
  <c r="AW1611" i="5"/>
  <c r="AX1610" i="5"/>
  <c r="AW1610" i="5"/>
  <c r="AX1609" i="5"/>
  <c r="AW1609" i="5"/>
  <c r="AX1608" i="5"/>
  <c r="AW1608" i="5"/>
  <c r="AX1607" i="5"/>
  <c r="AW1607" i="5"/>
  <c r="AX1606" i="5"/>
  <c r="AW1606" i="5"/>
  <c r="AX1605" i="5"/>
  <c r="AW1605" i="5"/>
  <c r="AX1604" i="5"/>
  <c r="AW1604" i="5"/>
  <c r="AX1603" i="5"/>
  <c r="AW1603" i="5"/>
  <c r="AX1602" i="5"/>
  <c r="AW1602" i="5"/>
  <c r="AX1601" i="5"/>
  <c r="AW1601" i="5"/>
  <c r="AX1600" i="5"/>
  <c r="AW1600" i="5"/>
  <c r="AX1599" i="5"/>
  <c r="AW1599" i="5"/>
  <c r="AX1598" i="5"/>
  <c r="AW1598" i="5"/>
  <c r="AX1597" i="5"/>
  <c r="AW1597" i="5"/>
  <c r="AX1596" i="5"/>
  <c r="AW1596" i="5"/>
  <c r="AX1595" i="5"/>
  <c r="AW1595" i="5"/>
  <c r="AX1594" i="5"/>
  <c r="AW1594" i="5"/>
  <c r="AX1593" i="5"/>
  <c r="AW1593" i="5"/>
  <c r="AX1592" i="5"/>
  <c r="AW1592" i="5"/>
  <c r="AX1591" i="5"/>
  <c r="AW1591" i="5"/>
  <c r="AX1590" i="5"/>
  <c r="AW1590" i="5"/>
  <c r="AX1589" i="5"/>
  <c r="AW1589" i="5"/>
  <c r="AX1588" i="5"/>
  <c r="AW1588" i="5"/>
  <c r="AX1587" i="5"/>
  <c r="AW1587" i="5"/>
  <c r="AX1586" i="5"/>
  <c r="AW1586" i="5"/>
  <c r="AX1585" i="5"/>
  <c r="AW1585" i="5"/>
  <c r="AX1584" i="5"/>
  <c r="AW1584" i="5"/>
  <c r="AX1583" i="5"/>
  <c r="AW1583" i="5"/>
  <c r="AX1582" i="5"/>
  <c r="AW1582" i="5"/>
  <c r="AX1581" i="5"/>
  <c r="AW1581" i="5"/>
  <c r="AX1580" i="5"/>
  <c r="AW1580" i="5"/>
  <c r="AX1579" i="5"/>
  <c r="AW1579" i="5"/>
  <c r="AX1578" i="5"/>
  <c r="AW1578" i="5"/>
  <c r="AX1577" i="5"/>
  <c r="AW1577" i="5"/>
  <c r="AX1576" i="5"/>
  <c r="AW1576" i="5"/>
  <c r="AX1575" i="5"/>
  <c r="AW1575" i="5"/>
  <c r="AX1574" i="5"/>
  <c r="AW1574" i="5"/>
  <c r="AX1573" i="5"/>
  <c r="AW1573" i="5"/>
  <c r="AX1572" i="5"/>
  <c r="AW1572" i="5"/>
  <c r="AX1571" i="5"/>
  <c r="AW1571" i="5"/>
  <c r="AX1570" i="5"/>
  <c r="AW1570" i="5"/>
  <c r="AX1569" i="5"/>
  <c r="AW1569" i="5"/>
  <c r="AX1568" i="5"/>
  <c r="AW1568" i="5"/>
  <c r="AX1567" i="5"/>
  <c r="AW1567" i="5"/>
  <c r="AX1566" i="5"/>
  <c r="AW1566" i="5"/>
  <c r="AX1565" i="5"/>
  <c r="AW1565" i="5"/>
  <c r="AX1564" i="5"/>
  <c r="AW1564" i="5"/>
  <c r="AX1563" i="5"/>
  <c r="AW1563" i="5"/>
  <c r="AX1562" i="5"/>
  <c r="AW1562" i="5"/>
  <c r="AX1561" i="5"/>
  <c r="AW1561" i="5"/>
  <c r="AX1560" i="5"/>
  <c r="AW1560" i="5"/>
  <c r="AX1559" i="5"/>
  <c r="AW1559" i="5"/>
  <c r="AX1558" i="5"/>
  <c r="AW1558" i="5"/>
  <c r="AX1557" i="5"/>
  <c r="AW1557" i="5"/>
  <c r="AX1556" i="5"/>
  <c r="AW1556" i="5"/>
  <c r="AX1555" i="5"/>
  <c r="AW1555" i="5"/>
  <c r="AX1554" i="5"/>
  <c r="AW1554" i="5"/>
  <c r="AX1553" i="5"/>
  <c r="AW1553" i="5"/>
  <c r="AX1552" i="5"/>
  <c r="AW1552" i="5"/>
  <c r="AX1551" i="5"/>
  <c r="AW1551" i="5"/>
  <c r="AX1550" i="5"/>
  <c r="AW1550" i="5"/>
  <c r="AX1549" i="5"/>
  <c r="AW1549" i="5"/>
  <c r="AX1548" i="5"/>
  <c r="AW1548" i="5"/>
  <c r="AX1547" i="5"/>
  <c r="AW1547" i="5"/>
  <c r="AX1546" i="5"/>
  <c r="AW1546" i="5"/>
  <c r="AX1545" i="5"/>
  <c r="AW1545" i="5"/>
  <c r="AX1544" i="5"/>
  <c r="AW1544" i="5"/>
  <c r="AX1543" i="5"/>
  <c r="AW1543" i="5"/>
  <c r="AX1542" i="5"/>
  <c r="AW1542" i="5"/>
  <c r="AX1541" i="5"/>
  <c r="AW1541" i="5"/>
  <c r="AX1540" i="5"/>
  <c r="AW1540" i="5"/>
  <c r="AX1539" i="5"/>
  <c r="AW1539" i="5"/>
  <c r="AX1538" i="5"/>
  <c r="AW1538" i="5"/>
  <c r="AX1537" i="5"/>
  <c r="AW1537" i="5"/>
  <c r="AX1536" i="5"/>
  <c r="AW1536" i="5"/>
  <c r="AX1535" i="5"/>
  <c r="AW1535" i="5"/>
  <c r="AX1534" i="5"/>
  <c r="AW1534" i="5"/>
  <c r="AX1533" i="5"/>
  <c r="AW1533" i="5"/>
  <c r="AX1532" i="5"/>
  <c r="AW1532" i="5"/>
  <c r="AX1531" i="5"/>
  <c r="AW1531" i="5"/>
  <c r="AX1530" i="5"/>
  <c r="AW1530" i="5"/>
  <c r="AX1529" i="5"/>
  <c r="AW1529" i="5"/>
  <c r="AX1528" i="5"/>
  <c r="AW1528" i="5"/>
  <c r="AX1527" i="5"/>
  <c r="AW1527" i="5"/>
  <c r="AX1526" i="5"/>
  <c r="AW1526" i="5"/>
  <c r="AX1525" i="5"/>
  <c r="AW1525" i="5"/>
  <c r="AX1524" i="5"/>
  <c r="AW1524" i="5"/>
  <c r="AX1523" i="5"/>
  <c r="AW1523" i="5"/>
  <c r="AX1522" i="5"/>
  <c r="AW1522" i="5"/>
  <c r="AX1521" i="5"/>
  <c r="AW1521" i="5"/>
  <c r="AX1520" i="5"/>
  <c r="AW1520" i="5"/>
  <c r="AX1519" i="5"/>
  <c r="AW1519" i="5"/>
  <c r="AX1518" i="5"/>
  <c r="AW1518" i="5"/>
  <c r="AX1517" i="5"/>
  <c r="AW1517" i="5"/>
  <c r="AX1516" i="5"/>
  <c r="AW1516" i="5"/>
  <c r="AX1515" i="5"/>
  <c r="AW1515" i="5"/>
  <c r="AX1514" i="5"/>
  <c r="AW1514" i="5"/>
  <c r="AX1513" i="5"/>
  <c r="AW1513" i="5"/>
  <c r="AX1512" i="5"/>
  <c r="AW1512" i="5"/>
  <c r="AX1511" i="5"/>
  <c r="AW1511" i="5"/>
  <c r="AX1510" i="5"/>
  <c r="AW1510" i="5"/>
  <c r="AX1509" i="5"/>
  <c r="AW1509" i="5"/>
  <c r="AX1508" i="5"/>
  <c r="AW1508" i="5"/>
  <c r="AX1507" i="5"/>
  <c r="AW1507" i="5"/>
  <c r="AX1506" i="5"/>
  <c r="AW1506" i="5"/>
  <c r="AX1505" i="5"/>
  <c r="AW1505" i="5"/>
  <c r="AX1504" i="5"/>
  <c r="AW1504" i="5"/>
  <c r="AX1503" i="5"/>
  <c r="AW1503" i="5"/>
  <c r="AX1502" i="5"/>
  <c r="AW1502" i="5"/>
  <c r="AX1501" i="5"/>
  <c r="AW1501" i="5"/>
  <c r="AX1500" i="5"/>
  <c r="AW1500" i="5"/>
  <c r="AX1499" i="5"/>
  <c r="AW1499" i="5"/>
  <c r="AX1498" i="5"/>
  <c r="AW1498" i="5"/>
  <c r="AX1497" i="5"/>
  <c r="AW1497" i="5"/>
  <c r="AX1496" i="5"/>
  <c r="AW1496" i="5"/>
  <c r="AX1495" i="5"/>
  <c r="AW1495" i="5"/>
  <c r="AX1494" i="5"/>
  <c r="AW1494" i="5"/>
  <c r="AX1493" i="5"/>
  <c r="AW1493" i="5"/>
  <c r="AX1492" i="5"/>
  <c r="AW1492" i="5"/>
  <c r="AX1491" i="5"/>
  <c r="AW1491" i="5"/>
  <c r="AX1490" i="5"/>
  <c r="AW1490" i="5"/>
  <c r="AX1489" i="5"/>
  <c r="AW1489" i="5"/>
  <c r="AX1488" i="5"/>
  <c r="AW1488" i="5"/>
  <c r="AX1487" i="5"/>
  <c r="AW1487" i="5"/>
  <c r="AX1486" i="5"/>
  <c r="AW1486" i="5"/>
  <c r="AX1485" i="5"/>
  <c r="AW1485" i="5"/>
  <c r="AX1484" i="5"/>
  <c r="AW1484" i="5"/>
  <c r="AX1483" i="5"/>
  <c r="AW1483" i="5"/>
  <c r="AX1482" i="5"/>
  <c r="AW1482" i="5"/>
  <c r="AX1481" i="5"/>
  <c r="AW1481" i="5"/>
  <c r="AX1480" i="5"/>
  <c r="AW1480" i="5"/>
  <c r="AX1479" i="5"/>
  <c r="AW1479" i="5"/>
  <c r="AX1478" i="5"/>
  <c r="AW1478" i="5"/>
  <c r="AX1477" i="5"/>
  <c r="AW1477" i="5"/>
  <c r="AX1476" i="5"/>
  <c r="AW1476" i="5"/>
  <c r="AX1475" i="5"/>
  <c r="AW1475" i="5"/>
  <c r="AX1474" i="5"/>
  <c r="AW1474" i="5"/>
  <c r="AX1473" i="5"/>
  <c r="AW1473" i="5"/>
  <c r="AX1472" i="5"/>
  <c r="AW1472" i="5"/>
  <c r="AX1471" i="5"/>
  <c r="AW1471" i="5"/>
  <c r="AX1470" i="5"/>
  <c r="AW1470" i="5"/>
  <c r="AX1469" i="5"/>
  <c r="AW1469" i="5"/>
  <c r="AX1468" i="5"/>
  <c r="AW1468" i="5"/>
  <c r="AX1467" i="5"/>
  <c r="AW1467" i="5"/>
  <c r="AX1466" i="5"/>
  <c r="AW1466" i="5"/>
  <c r="AX1465" i="5"/>
  <c r="AW1465" i="5"/>
  <c r="AX1464" i="5"/>
  <c r="AW1464" i="5"/>
  <c r="AX1463" i="5"/>
  <c r="AW1463" i="5"/>
  <c r="AX1462" i="5"/>
  <c r="AW1462" i="5"/>
  <c r="AX1461" i="5"/>
  <c r="AW1461" i="5"/>
  <c r="AX1460" i="5"/>
  <c r="AW1460" i="5"/>
  <c r="AX1459" i="5"/>
  <c r="AW1459" i="5"/>
  <c r="AX1458" i="5"/>
  <c r="AW1458" i="5"/>
  <c r="AX1457" i="5"/>
  <c r="AW1457" i="5"/>
  <c r="AX1456" i="5"/>
  <c r="AW1456" i="5"/>
  <c r="AX1455" i="5"/>
  <c r="AW1455" i="5"/>
  <c r="AX1454" i="5"/>
  <c r="AW1454" i="5"/>
  <c r="AX1453" i="5"/>
  <c r="AW1453" i="5"/>
  <c r="AX1452" i="5"/>
  <c r="AW1452" i="5"/>
  <c r="AX1451" i="5"/>
  <c r="AW1451" i="5"/>
  <c r="AX1450" i="5"/>
  <c r="AW1450" i="5"/>
  <c r="AX1449" i="5"/>
  <c r="AW1449" i="5"/>
  <c r="AX1448" i="5"/>
  <c r="AW1448" i="5"/>
  <c r="AX1447" i="5"/>
  <c r="AW1447" i="5"/>
  <c r="AX1446" i="5"/>
  <c r="AW1446" i="5"/>
  <c r="AX1445" i="5"/>
  <c r="AW1445" i="5"/>
  <c r="AX1444" i="5"/>
  <c r="AW1444" i="5"/>
  <c r="AX1443" i="5"/>
  <c r="AW1443" i="5"/>
  <c r="AX1442" i="5"/>
  <c r="AW1442" i="5"/>
  <c r="AX1441" i="5"/>
  <c r="AW1441" i="5"/>
  <c r="AX1440" i="5"/>
  <c r="AW1440" i="5"/>
  <c r="AX1439" i="5"/>
  <c r="AW1439" i="5"/>
  <c r="AX1438" i="5"/>
  <c r="AW1438" i="5"/>
  <c r="AX1437" i="5"/>
  <c r="AW1437" i="5"/>
  <c r="AX1436" i="5"/>
  <c r="AW1436" i="5"/>
  <c r="AX1435" i="5"/>
  <c r="AW1435" i="5"/>
  <c r="AX1434" i="5"/>
  <c r="AW1434" i="5"/>
  <c r="AX1433" i="5"/>
  <c r="AW1433" i="5"/>
  <c r="AX1432" i="5"/>
  <c r="AW1432" i="5"/>
  <c r="AX1431" i="5"/>
  <c r="AW1431" i="5"/>
  <c r="AX1430" i="5"/>
  <c r="AW1430" i="5"/>
  <c r="AX1429" i="5"/>
  <c r="AW1429" i="5"/>
  <c r="AX1428" i="5"/>
  <c r="AW1428" i="5"/>
  <c r="AX1427" i="5"/>
  <c r="AW1427" i="5"/>
  <c r="AX1426" i="5"/>
  <c r="AW1426" i="5"/>
  <c r="AX1425" i="5"/>
  <c r="AW1425" i="5"/>
  <c r="AX1424" i="5"/>
  <c r="AW1424" i="5"/>
  <c r="AX1423" i="5"/>
  <c r="AW1423" i="5"/>
  <c r="AX1422" i="5"/>
  <c r="AW1422" i="5"/>
  <c r="AX1421" i="5"/>
  <c r="AW1421" i="5"/>
  <c r="AX1420" i="5"/>
  <c r="AW1420" i="5"/>
  <c r="AX1419" i="5"/>
  <c r="AW1419" i="5"/>
  <c r="AX1418" i="5"/>
  <c r="AW1418" i="5"/>
  <c r="AX1417" i="5"/>
  <c r="AW1417" i="5"/>
  <c r="AX1416" i="5"/>
  <c r="AW1416" i="5"/>
  <c r="AX1415" i="5"/>
  <c r="AW1415" i="5"/>
  <c r="AX1414" i="5"/>
  <c r="AW1414" i="5"/>
  <c r="AX1413" i="5"/>
  <c r="AW1413" i="5"/>
  <c r="AX1412" i="5"/>
  <c r="AW1412" i="5"/>
  <c r="AX1411" i="5"/>
  <c r="AW1411" i="5"/>
  <c r="AX1410" i="5"/>
  <c r="AW1410" i="5"/>
  <c r="AX1409" i="5"/>
  <c r="AW1409" i="5"/>
  <c r="AX1408" i="5"/>
  <c r="AW1408" i="5"/>
  <c r="AX1407" i="5"/>
  <c r="AW1407" i="5"/>
  <c r="AX1406" i="5"/>
  <c r="AW1406" i="5"/>
  <c r="AX1405" i="5"/>
  <c r="AW1405" i="5"/>
  <c r="AX1404" i="5"/>
  <c r="AW1404" i="5"/>
  <c r="AX1403" i="5"/>
  <c r="AW1403" i="5"/>
  <c r="AX1402" i="5"/>
  <c r="AW1402" i="5"/>
  <c r="AX1401" i="5"/>
  <c r="AW1401" i="5"/>
  <c r="AX1400" i="5"/>
  <c r="AW1400" i="5"/>
  <c r="AX1399" i="5"/>
  <c r="AW1399" i="5"/>
  <c r="AX1398" i="5"/>
  <c r="AW1398" i="5"/>
  <c r="AX1397" i="5"/>
  <c r="AW1397" i="5"/>
  <c r="AX1396" i="5"/>
  <c r="AW1396" i="5"/>
  <c r="AX1395" i="5"/>
  <c r="AW1395" i="5"/>
  <c r="AX1394" i="5"/>
  <c r="AW1394" i="5"/>
  <c r="AX1393" i="5"/>
  <c r="AW1393" i="5"/>
  <c r="AX1392" i="5"/>
  <c r="AW1392" i="5"/>
  <c r="AX1391" i="5"/>
  <c r="AW1391" i="5"/>
  <c r="AX1390" i="5"/>
  <c r="AW1390" i="5"/>
  <c r="AX1389" i="5"/>
  <c r="AW1389" i="5"/>
  <c r="AX1388" i="5"/>
  <c r="AW1388" i="5"/>
  <c r="AX1387" i="5"/>
  <c r="AW1387" i="5"/>
  <c r="AX1386" i="5"/>
  <c r="AW1386" i="5"/>
  <c r="AX1385" i="5"/>
  <c r="AW1385" i="5"/>
  <c r="AX1384" i="5"/>
  <c r="AW1384" i="5"/>
  <c r="AX1383" i="5"/>
  <c r="AW1383" i="5"/>
  <c r="AX1382" i="5"/>
  <c r="AW1382" i="5"/>
  <c r="AX1381" i="5"/>
  <c r="AW1381" i="5"/>
  <c r="AX1380" i="5"/>
  <c r="AW1380" i="5"/>
  <c r="AX1379" i="5"/>
  <c r="AW1379" i="5"/>
  <c r="AX1378" i="5"/>
  <c r="AW1378" i="5"/>
  <c r="AX1377" i="5"/>
  <c r="AW1377" i="5"/>
  <c r="AX1376" i="5"/>
  <c r="AW1376" i="5"/>
  <c r="AX1375" i="5"/>
  <c r="AW1375" i="5"/>
  <c r="AX1374" i="5"/>
  <c r="AW1374" i="5"/>
  <c r="AX1373" i="5"/>
  <c r="AW1373" i="5"/>
  <c r="AX1372" i="5"/>
  <c r="AW1372" i="5"/>
  <c r="AX1371" i="5"/>
  <c r="AW1371" i="5"/>
  <c r="AX1370" i="5"/>
  <c r="AW1370" i="5"/>
  <c r="AX1369" i="5"/>
  <c r="AW1369" i="5"/>
  <c r="AX1368" i="5"/>
  <c r="AW1368" i="5"/>
  <c r="AX1367" i="5"/>
  <c r="AW1367" i="5"/>
  <c r="AX1366" i="5"/>
  <c r="AW1366" i="5"/>
  <c r="AX1365" i="5"/>
  <c r="AW1365" i="5"/>
  <c r="AX1364" i="5"/>
  <c r="AW1364" i="5"/>
  <c r="AX1363" i="5"/>
  <c r="AW1363" i="5"/>
  <c r="AX1362" i="5"/>
  <c r="AW1362" i="5"/>
  <c r="AX1361" i="5"/>
  <c r="AW1361" i="5"/>
  <c r="AX1360" i="5"/>
  <c r="AW1360" i="5"/>
  <c r="AX1359" i="5"/>
  <c r="AW1359" i="5"/>
  <c r="AX1358" i="5"/>
  <c r="AW1358" i="5"/>
  <c r="AX1357" i="5"/>
  <c r="AW1357" i="5"/>
  <c r="AX1356" i="5"/>
  <c r="AW1356" i="5"/>
  <c r="AX1355" i="5"/>
  <c r="AW1355" i="5"/>
  <c r="AX1354" i="5"/>
  <c r="AW1354" i="5"/>
  <c r="AX1353" i="5"/>
  <c r="AW1353" i="5"/>
  <c r="AX1352" i="5"/>
  <c r="AW1352" i="5"/>
  <c r="AX1351" i="5"/>
  <c r="AW1351" i="5"/>
  <c r="AX1350" i="5"/>
  <c r="AW1350" i="5"/>
  <c r="AX1349" i="5"/>
  <c r="AW1349" i="5"/>
  <c r="AX1348" i="5"/>
  <c r="AW1348" i="5"/>
  <c r="AX1347" i="5"/>
  <c r="AW1347" i="5"/>
  <c r="AX1346" i="5"/>
  <c r="AW1346" i="5"/>
  <c r="AX1345" i="5"/>
  <c r="AW1345" i="5"/>
  <c r="AX1344" i="5"/>
  <c r="AW1344" i="5"/>
  <c r="AX1343" i="5"/>
  <c r="AW1343" i="5"/>
  <c r="AX1342" i="5"/>
  <c r="AW1342" i="5"/>
  <c r="AX1341" i="5"/>
  <c r="AW1341" i="5"/>
  <c r="AX1340" i="5"/>
  <c r="AW1340" i="5"/>
  <c r="AX1339" i="5"/>
  <c r="AW1339" i="5"/>
  <c r="AX1338" i="5"/>
  <c r="AW1338" i="5"/>
  <c r="AX1337" i="5"/>
  <c r="AW1337" i="5"/>
  <c r="AX1336" i="5"/>
  <c r="AW1336" i="5"/>
  <c r="AX1335" i="5"/>
  <c r="AW1335" i="5"/>
  <c r="AX1334" i="5"/>
  <c r="AW1334" i="5"/>
  <c r="AX1333" i="5"/>
  <c r="AW1333" i="5"/>
  <c r="AX1332" i="5"/>
  <c r="AW1332" i="5"/>
  <c r="AX1331" i="5"/>
  <c r="AW1331" i="5"/>
  <c r="AX1330" i="5"/>
  <c r="AW1330" i="5"/>
  <c r="AX1329" i="5"/>
  <c r="AW1329" i="5"/>
  <c r="AX1328" i="5"/>
  <c r="AW1328" i="5"/>
  <c r="AX1327" i="5"/>
  <c r="AW1327" i="5"/>
  <c r="AX1326" i="5"/>
  <c r="AW1326" i="5"/>
  <c r="AX1325" i="5"/>
  <c r="AW1325" i="5"/>
  <c r="AX1324" i="5"/>
  <c r="AW1324" i="5"/>
  <c r="AX1323" i="5"/>
  <c r="AW1323" i="5"/>
  <c r="AX1322" i="5"/>
  <c r="AW1322" i="5"/>
  <c r="AX1321" i="5"/>
  <c r="AW1321" i="5"/>
  <c r="AX1320" i="5"/>
  <c r="AW1320" i="5"/>
  <c r="AX1319" i="5"/>
  <c r="AW1319" i="5"/>
  <c r="AX1318" i="5"/>
  <c r="AW1318" i="5"/>
  <c r="AX1317" i="5"/>
  <c r="AW1317" i="5"/>
  <c r="AX1316" i="5"/>
  <c r="AW1316" i="5"/>
  <c r="AX1315" i="5"/>
  <c r="AW1315" i="5"/>
  <c r="AX1314" i="5"/>
  <c r="AW1314" i="5"/>
  <c r="AX1313" i="5"/>
  <c r="AW1313" i="5"/>
  <c r="AX1312" i="5"/>
  <c r="AW1312" i="5"/>
  <c r="AX1311" i="5"/>
  <c r="AW1311" i="5"/>
  <c r="AX1310" i="5"/>
  <c r="AW1310" i="5"/>
  <c r="AX1309" i="5"/>
  <c r="AW1309" i="5"/>
  <c r="AX1308" i="5"/>
  <c r="AW1308" i="5"/>
  <c r="AX1307" i="5"/>
  <c r="AW1307" i="5"/>
  <c r="AX1306" i="5"/>
  <c r="AW1306" i="5"/>
  <c r="AX1305" i="5"/>
  <c r="AW1305" i="5"/>
  <c r="AX1304" i="5"/>
  <c r="AW1304" i="5"/>
  <c r="AX1303" i="5"/>
  <c r="AW1303" i="5"/>
  <c r="AX1302" i="5"/>
  <c r="AW1302" i="5"/>
  <c r="AX1301" i="5"/>
  <c r="AW1301" i="5"/>
  <c r="AX1300" i="5"/>
  <c r="AW1300" i="5"/>
  <c r="AX1299" i="5"/>
  <c r="AW1299" i="5"/>
  <c r="AX1298" i="5"/>
  <c r="AW1298" i="5"/>
  <c r="AX1297" i="5"/>
  <c r="AW1297" i="5"/>
  <c r="AX1296" i="5"/>
  <c r="AW1296" i="5"/>
  <c r="AX1295" i="5"/>
  <c r="AW1295" i="5"/>
  <c r="AX1294" i="5"/>
  <c r="AW1294" i="5"/>
  <c r="AX1293" i="5"/>
  <c r="AW1293" i="5"/>
  <c r="AX1292" i="5"/>
  <c r="AW1292" i="5"/>
  <c r="AX1291" i="5"/>
  <c r="AW1291" i="5"/>
  <c r="AX1290" i="5"/>
  <c r="AW1290" i="5"/>
  <c r="AX1289" i="5"/>
  <c r="AW1289" i="5"/>
  <c r="AX1288" i="5"/>
  <c r="AW1288" i="5"/>
  <c r="AX1287" i="5"/>
  <c r="AW1287" i="5"/>
  <c r="AX1286" i="5"/>
  <c r="AW1286" i="5"/>
  <c r="AX1285" i="5"/>
  <c r="AW1285" i="5"/>
  <c r="AX1284" i="5"/>
  <c r="AW1284" i="5"/>
  <c r="AX1283" i="5"/>
  <c r="AW1283" i="5"/>
  <c r="AX1282" i="5"/>
  <c r="AW1282" i="5"/>
  <c r="AX1281" i="5"/>
  <c r="AW1281" i="5"/>
  <c r="AX1280" i="5"/>
  <c r="AW1280" i="5"/>
  <c r="AX1279" i="5"/>
  <c r="AW1279" i="5"/>
  <c r="AX1278" i="5"/>
  <c r="AW1278" i="5"/>
  <c r="AX1277" i="5"/>
  <c r="AW1277" i="5"/>
  <c r="AX1276" i="5"/>
  <c r="AW1276" i="5"/>
  <c r="AX1275" i="5"/>
  <c r="AW1275" i="5"/>
  <c r="AX1274" i="5"/>
  <c r="AW1274" i="5"/>
  <c r="AX1273" i="5"/>
  <c r="AW1273" i="5"/>
  <c r="AX1272" i="5"/>
  <c r="AW1272" i="5"/>
  <c r="AX1271" i="5"/>
  <c r="AW1271" i="5"/>
  <c r="AX1270" i="5"/>
  <c r="AW1270" i="5"/>
  <c r="AX1269" i="5"/>
  <c r="AW1269" i="5"/>
  <c r="AX1268" i="5"/>
  <c r="AW1268" i="5"/>
  <c r="AX1267" i="5"/>
  <c r="AW1267" i="5"/>
  <c r="AX1266" i="5"/>
  <c r="AW1266" i="5"/>
  <c r="AX1265" i="5"/>
  <c r="AW1265" i="5"/>
  <c r="AX1264" i="5"/>
  <c r="AW1264" i="5"/>
  <c r="AX1263" i="5"/>
  <c r="AW1263" i="5"/>
  <c r="AX1262" i="5"/>
  <c r="AW1262" i="5"/>
  <c r="AX1261" i="5"/>
  <c r="AW1261" i="5"/>
  <c r="AX1260" i="5"/>
  <c r="AW1260" i="5"/>
  <c r="AX1259" i="5"/>
  <c r="AW1259" i="5"/>
  <c r="AX1258" i="5"/>
  <c r="AW1258" i="5"/>
  <c r="AX1257" i="5"/>
  <c r="AW1257" i="5"/>
  <c r="AX1256" i="5"/>
  <c r="AW1256" i="5"/>
  <c r="AX1255" i="5"/>
  <c r="AW1255" i="5"/>
  <c r="AX1254" i="5"/>
  <c r="AW1254" i="5"/>
  <c r="AX1253" i="5"/>
  <c r="AW1253" i="5"/>
  <c r="AX1252" i="5"/>
  <c r="AW1252" i="5"/>
  <c r="AX1251" i="5"/>
  <c r="AW1251" i="5"/>
  <c r="AX1250" i="5"/>
  <c r="AW1250" i="5"/>
  <c r="AX1249" i="5"/>
  <c r="AW1249" i="5"/>
  <c r="AX1248" i="5"/>
  <c r="AW1248" i="5"/>
  <c r="AX1247" i="5"/>
  <c r="AW1247" i="5"/>
  <c r="AX1246" i="5"/>
  <c r="AW1246" i="5"/>
  <c r="AX1245" i="5"/>
  <c r="AW1245" i="5"/>
  <c r="AX1244" i="5"/>
  <c r="AW1244" i="5"/>
  <c r="AX1243" i="5"/>
  <c r="AW1243" i="5"/>
  <c r="AX1242" i="5"/>
  <c r="AW1242" i="5"/>
  <c r="AX1241" i="5"/>
  <c r="AW1241" i="5"/>
  <c r="AX1240" i="5"/>
  <c r="AW1240" i="5"/>
  <c r="AX1239" i="5"/>
  <c r="AW1239" i="5"/>
  <c r="AX1238" i="5"/>
  <c r="AW1238" i="5"/>
  <c r="AX1237" i="5"/>
  <c r="AW1237" i="5"/>
  <c r="AX1236" i="5"/>
  <c r="AW1236" i="5"/>
  <c r="AX1235" i="5"/>
  <c r="AW1235" i="5"/>
  <c r="AX1234" i="5"/>
  <c r="AW1234" i="5"/>
  <c r="AX1233" i="5"/>
  <c r="AW1233" i="5"/>
  <c r="AX1232" i="5"/>
  <c r="AW1232" i="5"/>
  <c r="AX1231" i="5"/>
  <c r="AW1231" i="5"/>
  <c r="AX1230" i="5"/>
  <c r="AW1230" i="5"/>
  <c r="AX1229" i="5"/>
  <c r="AW1229" i="5"/>
  <c r="AX1228" i="5"/>
  <c r="AW1228" i="5"/>
  <c r="AX1227" i="5"/>
  <c r="AW1227" i="5"/>
  <c r="AX1226" i="5"/>
  <c r="AW1226" i="5"/>
  <c r="AX1225" i="5"/>
  <c r="AW1225" i="5"/>
  <c r="AX1224" i="5"/>
  <c r="AW1224" i="5"/>
  <c r="AX1223" i="5"/>
  <c r="AW1223" i="5"/>
  <c r="AX1222" i="5"/>
  <c r="AW1222" i="5"/>
  <c r="AX1221" i="5"/>
  <c r="AW1221" i="5"/>
  <c r="AX1220" i="5"/>
  <c r="AW1220" i="5"/>
  <c r="AX1219" i="5"/>
  <c r="AW1219" i="5"/>
  <c r="AX1218" i="5"/>
  <c r="AW1218" i="5"/>
  <c r="AX1217" i="5"/>
  <c r="AW1217" i="5"/>
  <c r="AX1216" i="5"/>
  <c r="AW1216" i="5"/>
  <c r="AX1215" i="5"/>
  <c r="AW1215" i="5"/>
  <c r="AX1214" i="5"/>
  <c r="AW1214" i="5"/>
  <c r="AX1213" i="5"/>
  <c r="AW1213" i="5"/>
  <c r="AX1212" i="5"/>
  <c r="AW1212" i="5"/>
  <c r="AX1211" i="5"/>
  <c r="AW1211" i="5"/>
  <c r="AX1210" i="5"/>
  <c r="AW1210" i="5"/>
  <c r="AX1209" i="5"/>
  <c r="AW1209" i="5"/>
  <c r="AX1208" i="5"/>
  <c r="AW1208" i="5"/>
  <c r="AX1207" i="5"/>
  <c r="AW1207" i="5"/>
  <c r="AX1206" i="5"/>
  <c r="AW1206" i="5"/>
  <c r="AX1205" i="5"/>
  <c r="AW1205" i="5"/>
  <c r="AX1204" i="5"/>
  <c r="AW1204" i="5"/>
  <c r="AX1203" i="5"/>
  <c r="AW1203" i="5"/>
  <c r="AX1202" i="5"/>
  <c r="AW1202" i="5"/>
  <c r="AX1201" i="5"/>
  <c r="AW1201" i="5"/>
  <c r="AX1200" i="5"/>
  <c r="AW1200" i="5"/>
  <c r="AX1199" i="5"/>
  <c r="AW1199" i="5"/>
  <c r="AX1198" i="5"/>
  <c r="AW1198" i="5"/>
  <c r="AX1197" i="5"/>
  <c r="AW1197" i="5"/>
  <c r="AX1196" i="5"/>
  <c r="AW1196" i="5"/>
  <c r="AX1195" i="5"/>
  <c r="AW1195" i="5"/>
  <c r="AX1194" i="5"/>
  <c r="AW1194" i="5"/>
  <c r="AX1193" i="5"/>
  <c r="AW1193" i="5"/>
  <c r="AX1192" i="5"/>
  <c r="AW1192" i="5"/>
  <c r="AX1191" i="5"/>
  <c r="AW1191" i="5"/>
  <c r="AX1190" i="5"/>
  <c r="AW1190" i="5"/>
  <c r="AX1189" i="5"/>
  <c r="AW1189" i="5"/>
  <c r="AX1188" i="5"/>
  <c r="AW1188" i="5"/>
  <c r="AX1187" i="5"/>
  <c r="AW1187" i="5"/>
  <c r="AX1186" i="5"/>
  <c r="AW1186" i="5"/>
  <c r="AX1185" i="5"/>
  <c r="AW1185" i="5"/>
  <c r="AX1184" i="5"/>
  <c r="AW1184" i="5"/>
  <c r="AX1183" i="5"/>
  <c r="AW1183" i="5"/>
  <c r="AX1182" i="5"/>
  <c r="AW1182" i="5"/>
  <c r="AX1181" i="5"/>
  <c r="AW1181" i="5"/>
  <c r="AX1180" i="5"/>
  <c r="AW1180" i="5"/>
  <c r="AX1179" i="5"/>
  <c r="AW1179" i="5"/>
  <c r="AX1178" i="5"/>
  <c r="AW1178" i="5"/>
  <c r="AX1177" i="5"/>
  <c r="AW1177" i="5"/>
  <c r="AX1176" i="5"/>
  <c r="AW1176" i="5"/>
  <c r="AX1175" i="5"/>
  <c r="AW1175" i="5"/>
  <c r="AX1174" i="5"/>
  <c r="AW1174" i="5"/>
  <c r="AX1173" i="5"/>
  <c r="AW1173" i="5"/>
  <c r="AX1172" i="5"/>
  <c r="AW1172" i="5"/>
  <c r="AX1171" i="5"/>
  <c r="AW1171" i="5"/>
  <c r="AX1170" i="5"/>
  <c r="AW1170" i="5"/>
  <c r="AX1169" i="5"/>
  <c r="AW1169" i="5"/>
  <c r="AX1168" i="5"/>
  <c r="AW1168" i="5"/>
  <c r="AX1167" i="5"/>
  <c r="AW1167" i="5"/>
  <c r="AX1166" i="5"/>
  <c r="AW1166" i="5"/>
  <c r="AX1165" i="5"/>
  <c r="AW1165" i="5"/>
  <c r="AX1164" i="5"/>
  <c r="AW1164" i="5"/>
  <c r="AX1163" i="5"/>
  <c r="AW1163" i="5"/>
  <c r="AX1162" i="5"/>
  <c r="AW1162" i="5"/>
  <c r="AX1161" i="5"/>
  <c r="AW1161" i="5"/>
  <c r="AX1160" i="5"/>
  <c r="AW1160" i="5"/>
  <c r="AX1159" i="5"/>
  <c r="AW1159" i="5"/>
  <c r="AX1158" i="5"/>
  <c r="AW1158" i="5"/>
  <c r="AX1157" i="5"/>
  <c r="AW1157" i="5"/>
  <c r="AX1156" i="5"/>
  <c r="AW1156" i="5"/>
  <c r="AX1155" i="5"/>
  <c r="AW1155" i="5"/>
  <c r="AX1154" i="5"/>
  <c r="AW1154" i="5"/>
  <c r="AX1153" i="5"/>
  <c r="AW1153" i="5"/>
  <c r="AX1152" i="5"/>
  <c r="AW1152" i="5"/>
  <c r="AX1151" i="5"/>
  <c r="AW1151" i="5"/>
  <c r="AX1150" i="5"/>
  <c r="AW1150" i="5"/>
  <c r="AX1149" i="5"/>
  <c r="AW1149" i="5"/>
  <c r="AX1148" i="5"/>
  <c r="AW1148" i="5"/>
  <c r="AX1147" i="5"/>
  <c r="AW1147" i="5"/>
  <c r="AX1146" i="5"/>
  <c r="AW1146" i="5"/>
  <c r="AX1145" i="5"/>
  <c r="AW1145" i="5"/>
  <c r="AX1144" i="5"/>
  <c r="AW1144" i="5"/>
  <c r="AX1143" i="5"/>
  <c r="AW1143" i="5"/>
  <c r="AX1142" i="5"/>
  <c r="AW1142" i="5"/>
  <c r="AX1141" i="5"/>
  <c r="AW1141" i="5"/>
  <c r="AX1140" i="5"/>
  <c r="AW1140" i="5"/>
  <c r="AX1139" i="5"/>
  <c r="AW1139" i="5"/>
  <c r="AX1138" i="5"/>
  <c r="AW1138" i="5"/>
  <c r="AX1137" i="5"/>
  <c r="AW1137" i="5"/>
  <c r="AX1136" i="5"/>
  <c r="AW1136" i="5"/>
  <c r="AX1135" i="5"/>
  <c r="AW1135" i="5"/>
  <c r="AX1134" i="5"/>
  <c r="AW1134" i="5"/>
  <c r="AX1133" i="5"/>
  <c r="AW1133" i="5"/>
  <c r="AX1132" i="5"/>
  <c r="AW1132" i="5"/>
  <c r="AX1131" i="5"/>
  <c r="AW1131" i="5"/>
  <c r="AX1130" i="5"/>
  <c r="AW1130" i="5"/>
  <c r="AX1129" i="5"/>
  <c r="AW1129" i="5"/>
  <c r="AX1128" i="5"/>
  <c r="AW1128" i="5"/>
  <c r="AX1127" i="5"/>
  <c r="AW1127" i="5"/>
  <c r="AX1126" i="5"/>
  <c r="AW1126" i="5"/>
  <c r="AX1125" i="5"/>
  <c r="AW1125" i="5"/>
  <c r="AX1124" i="5"/>
  <c r="AW1124" i="5"/>
  <c r="AX1123" i="5"/>
  <c r="AW1123" i="5"/>
  <c r="AX1122" i="5"/>
  <c r="AW1122" i="5"/>
  <c r="AX1121" i="5"/>
  <c r="AW1121" i="5"/>
  <c r="AX1120" i="5"/>
  <c r="AW1120" i="5"/>
  <c r="AX1119" i="5"/>
  <c r="AW1119" i="5"/>
  <c r="AX1118" i="5"/>
  <c r="AW1118" i="5"/>
  <c r="AX1117" i="5"/>
  <c r="AW1117" i="5"/>
  <c r="AX1116" i="5"/>
  <c r="AW1116" i="5"/>
  <c r="AX1115" i="5"/>
  <c r="AW1115" i="5"/>
  <c r="AX1114" i="5"/>
  <c r="AW1114" i="5"/>
  <c r="AX1113" i="5"/>
  <c r="AW1113" i="5"/>
  <c r="AX1112" i="5"/>
  <c r="AW1112" i="5"/>
  <c r="AX1111" i="5"/>
  <c r="AW1111" i="5"/>
  <c r="AX1110" i="5"/>
  <c r="AW1110" i="5"/>
  <c r="AX1109" i="5"/>
  <c r="AW1109" i="5"/>
  <c r="AX1108" i="5"/>
  <c r="AW1108" i="5"/>
  <c r="AX1107" i="5"/>
  <c r="AW1107" i="5"/>
  <c r="AX1106" i="5"/>
  <c r="AW1106" i="5"/>
  <c r="AX1105" i="5"/>
  <c r="AW1105" i="5"/>
  <c r="AX1104" i="5"/>
  <c r="AW1104" i="5"/>
  <c r="AX1103" i="5"/>
  <c r="AW1103" i="5"/>
  <c r="AX1102" i="5"/>
  <c r="AW1102" i="5"/>
  <c r="AX1101" i="5"/>
  <c r="AW1101" i="5"/>
  <c r="AX1100" i="5"/>
  <c r="AW1100" i="5"/>
  <c r="AX1099" i="5"/>
  <c r="AW1099" i="5"/>
  <c r="AX1098" i="5"/>
  <c r="AW1098" i="5"/>
  <c r="AX1097" i="5"/>
  <c r="AW1097" i="5"/>
  <c r="AX1096" i="5"/>
  <c r="AW1096" i="5"/>
  <c r="AX1095" i="5"/>
  <c r="AW1095" i="5"/>
  <c r="AX1094" i="5"/>
  <c r="AW1094" i="5"/>
  <c r="AX1093" i="5"/>
  <c r="AW1093" i="5"/>
  <c r="AX1092" i="5"/>
  <c r="AW1092" i="5"/>
  <c r="AX1091" i="5"/>
  <c r="AW1091" i="5"/>
  <c r="AX1090" i="5"/>
  <c r="AW1090" i="5"/>
  <c r="AX1089" i="5"/>
  <c r="AW1089" i="5"/>
  <c r="AX1088" i="5"/>
  <c r="AW1088" i="5"/>
  <c r="AX1087" i="5"/>
  <c r="AW1087" i="5"/>
  <c r="AX1086" i="5"/>
  <c r="AW1086" i="5"/>
  <c r="AX1085" i="5"/>
  <c r="AW1085" i="5"/>
  <c r="AX1084" i="5"/>
  <c r="AW1084" i="5"/>
  <c r="AX1083" i="5"/>
  <c r="AW1083" i="5"/>
  <c r="AX1082" i="5"/>
  <c r="AW1082" i="5"/>
  <c r="AX1081" i="5"/>
  <c r="AW1081" i="5"/>
  <c r="AX1080" i="5"/>
  <c r="AW1080" i="5"/>
  <c r="AX1079" i="5"/>
  <c r="AW1079" i="5"/>
  <c r="AX1078" i="5"/>
  <c r="AW1078" i="5"/>
  <c r="AX1077" i="5"/>
  <c r="AW1077" i="5"/>
  <c r="AX1076" i="5"/>
  <c r="AW1076" i="5"/>
  <c r="AX1075" i="5"/>
  <c r="AW1075" i="5"/>
  <c r="AX1074" i="5"/>
  <c r="AW1074" i="5"/>
  <c r="AX1073" i="5"/>
  <c r="AW1073" i="5"/>
  <c r="AX1072" i="5"/>
  <c r="AW1072" i="5"/>
  <c r="AX1071" i="5"/>
  <c r="AW1071" i="5"/>
  <c r="AX1070" i="5"/>
  <c r="AW1070" i="5"/>
  <c r="AX1069" i="5"/>
  <c r="AW1069" i="5"/>
  <c r="AX1068" i="5"/>
  <c r="AW1068" i="5"/>
  <c r="AX1067" i="5"/>
  <c r="AW1067" i="5"/>
  <c r="AX1066" i="5"/>
  <c r="AW1066" i="5"/>
  <c r="AX1065" i="5"/>
  <c r="AW1065" i="5"/>
  <c r="AX1064" i="5"/>
  <c r="AW1064" i="5"/>
  <c r="AX1063" i="5"/>
  <c r="AW1063" i="5"/>
  <c r="AX1062" i="5"/>
  <c r="AW1062" i="5"/>
  <c r="AX1061" i="5"/>
  <c r="AW1061" i="5"/>
  <c r="AX1060" i="5"/>
  <c r="AW1060" i="5"/>
  <c r="AX1059" i="5"/>
  <c r="AW1059" i="5"/>
  <c r="AX1058" i="5"/>
  <c r="AW1058" i="5"/>
  <c r="AX1057" i="5"/>
  <c r="AW1057" i="5"/>
  <c r="AX1056" i="5"/>
  <c r="AW1056" i="5"/>
  <c r="AX1055" i="5"/>
  <c r="AW1055" i="5"/>
  <c r="AX1054" i="5"/>
  <c r="AW1054" i="5"/>
  <c r="AX1053" i="5"/>
  <c r="AW1053" i="5"/>
  <c r="AX1052" i="5"/>
  <c r="AW1052" i="5"/>
  <c r="AX1051" i="5"/>
  <c r="AW1051" i="5"/>
  <c r="AX1050" i="5"/>
  <c r="AW1050" i="5"/>
  <c r="AX1049" i="5"/>
  <c r="AW1049" i="5"/>
  <c r="AX1048" i="5"/>
  <c r="AW1048" i="5"/>
  <c r="AX1047" i="5"/>
  <c r="AW1047" i="5"/>
  <c r="AX1046" i="5"/>
  <c r="AW1046" i="5"/>
  <c r="AX1045" i="5"/>
  <c r="AW1045" i="5"/>
  <c r="AX1044" i="5"/>
  <c r="AW1044" i="5"/>
  <c r="AX1043" i="5"/>
  <c r="AW1043" i="5"/>
  <c r="AX1042" i="5"/>
  <c r="AW1042" i="5"/>
  <c r="AX1041" i="5"/>
  <c r="AW1041" i="5"/>
  <c r="AX1040" i="5"/>
  <c r="AW1040" i="5"/>
  <c r="AX1039" i="5"/>
  <c r="AW1039" i="5"/>
  <c r="AX1038" i="5"/>
  <c r="AW1038" i="5"/>
  <c r="AX1037" i="5"/>
  <c r="AW1037" i="5"/>
  <c r="AX1036" i="5"/>
  <c r="AW1036" i="5"/>
  <c r="AX1035" i="5"/>
  <c r="AW1035" i="5"/>
  <c r="AX1034" i="5"/>
  <c r="AW1034" i="5"/>
  <c r="AX1033" i="5"/>
  <c r="AW1033" i="5"/>
  <c r="AX1032" i="5"/>
  <c r="AW1032" i="5"/>
  <c r="AX1031" i="5"/>
  <c r="AW1031" i="5"/>
  <c r="AX1030" i="5"/>
  <c r="AW1030" i="5"/>
  <c r="AX1029" i="5"/>
  <c r="AW1029" i="5"/>
  <c r="AX1028" i="5"/>
  <c r="AW1028" i="5"/>
  <c r="AX1027" i="5"/>
  <c r="AW1027" i="5"/>
  <c r="AX1026" i="5"/>
  <c r="AW1026" i="5"/>
  <c r="AX1025" i="5"/>
  <c r="AW1025" i="5"/>
  <c r="AX1024" i="5"/>
  <c r="AW1024" i="5"/>
  <c r="AX1023" i="5"/>
  <c r="AW1023" i="5"/>
  <c r="AX1022" i="5"/>
  <c r="AW1022" i="5"/>
  <c r="AX1021" i="5"/>
  <c r="AW1021" i="5"/>
  <c r="AX1020" i="5"/>
  <c r="AW1020" i="5"/>
  <c r="AX1019" i="5"/>
  <c r="AW1019" i="5"/>
  <c r="AX1018" i="5"/>
  <c r="AW1018" i="5"/>
  <c r="AX1017" i="5"/>
  <c r="AW1017" i="5"/>
  <c r="AX1016" i="5"/>
  <c r="AW1016" i="5"/>
  <c r="AX1015" i="5"/>
  <c r="AW1015" i="5"/>
  <c r="AX1014" i="5"/>
  <c r="AW1014" i="5"/>
  <c r="AX1013" i="5"/>
  <c r="AW1013" i="5"/>
  <c r="AX1012" i="5"/>
  <c r="AW1012" i="5"/>
  <c r="AX1011" i="5"/>
  <c r="AW1011" i="5"/>
  <c r="AX1010" i="5"/>
  <c r="AW1010" i="5"/>
  <c r="AX1009" i="5"/>
  <c r="AW1009" i="5"/>
  <c r="AX1008" i="5"/>
  <c r="AW1008" i="5"/>
  <c r="AX1007" i="5"/>
  <c r="AW1007" i="5"/>
  <c r="AX1006" i="5"/>
  <c r="AW1006" i="5"/>
  <c r="AX1005" i="5"/>
  <c r="AW1005" i="5"/>
  <c r="AX1004" i="5"/>
  <c r="AW1004" i="5"/>
  <c r="AX1003" i="5"/>
  <c r="AW1003" i="5"/>
  <c r="AX1002" i="5"/>
  <c r="AW1002" i="5"/>
  <c r="AX1001" i="5"/>
  <c r="AW1001" i="5"/>
  <c r="AX1000" i="5"/>
  <c r="AW1000" i="5"/>
  <c r="AX999" i="5"/>
  <c r="AW999" i="5"/>
  <c r="AX998" i="5"/>
  <c r="AW998" i="5"/>
  <c r="AX997" i="5"/>
  <c r="AW997" i="5"/>
  <c r="AX996" i="5"/>
  <c r="AW996" i="5"/>
  <c r="AX995" i="5"/>
  <c r="AW995" i="5"/>
  <c r="AX994" i="5"/>
  <c r="AW994" i="5"/>
  <c r="AX993" i="5"/>
  <c r="AW993" i="5"/>
  <c r="AX992" i="5"/>
  <c r="AW992" i="5"/>
  <c r="AX991" i="5"/>
  <c r="AW991" i="5"/>
  <c r="AX990" i="5"/>
  <c r="AW990" i="5"/>
  <c r="AX989" i="5"/>
  <c r="AW989" i="5"/>
  <c r="AX988" i="5"/>
  <c r="AW988" i="5"/>
  <c r="AX987" i="5"/>
  <c r="AW987" i="5"/>
  <c r="AX986" i="5"/>
  <c r="AW986" i="5"/>
  <c r="AX985" i="5"/>
  <c r="AW985" i="5"/>
  <c r="AX984" i="5"/>
  <c r="AW984" i="5"/>
  <c r="AX983" i="5"/>
  <c r="AW983" i="5"/>
  <c r="AX982" i="5"/>
  <c r="AW982" i="5"/>
  <c r="AX981" i="5"/>
  <c r="AW981" i="5"/>
  <c r="AX980" i="5"/>
  <c r="AW980" i="5"/>
  <c r="AX979" i="5"/>
  <c r="AW979" i="5"/>
  <c r="AX978" i="5"/>
  <c r="AW978" i="5"/>
  <c r="AX977" i="5"/>
  <c r="AW977" i="5"/>
  <c r="AX976" i="5"/>
  <c r="AW976" i="5"/>
  <c r="AX975" i="5"/>
  <c r="AW975" i="5"/>
  <c r="AX974" i="5"/>
  <c r="AW974" i="5"/>
  <c r="AX973" i="5"/>
  <c r="AW973" i="5"/>
  <c r="AX972" i="5"/>
  <c r="AW972" i="5"/>
  <c r="AX971" i="5"/>
  <c r="AW971" i="5"/>
  <c r="AX970" i="5"/>
  <c r="AW970" i="5"/>
  <c r="AX969" i="5"/>
  <c r="AW969" i="5"/>
  <c r="AX968" i="5"/>
  <c r="AW968" i="5"/>
  <c r="AX967" i="5"/>
  <c r="AW967" i="5"/>
  <c r="AX966" i="5"/>
  <c r="AW966" i="5"/>
  <c r="AX965" i="5"/>
  <c r="AW965" i="5"/>
  <c r="AX964" i="5"/>
  <c r="AW964" i="5"/>
  <c r="AX963" i="5"/>
  <c r="AW963" i="5"/>
  <c r="AX962" i="5"/>
  <c r="AW962" i="5"/>
  <c r="AX961" i="5"/>
  <c r="AW961" i="5"/>
  <c r="AX960" i="5"/>
  <c r="AW960" i="5"/>
  <c r="AX959" i="5"/>
  <c r="AW959" i="5"/>
  <c r="AX958" i="5"/>
  <c r="AW958" i="5"/>
  <c r="AX957" i="5"/>
  <c r="AW957" i="5"/>
  <c r="AX956" i="5"/>
  <c r="AW956" i="5"/>
  <c r="AX955" i="5"/>
  <c r="AW955" i="5"/>
  <c r="AX954" i="5"/>
  <c r="AW954" i="5"/>
  <c r="AX953" i="5"/>
  <c r="AW953" i="5"/>
  <c r="AX952" i="5"/>
  <c r="AW952" i="5"/>
  <c r="AX951" i="5"/>
  <c r="AW951" i="5"/>
  <c r="AX950" i="5"/>
  <c r="AW950" i="5"/>
  <c r="AX949" i="5"/>
  <c r="AW949" i="5"/>
  <c r="AX948" i="5"/>
  <c r="AW948" i="5"/>
  <c r="AX947" i="5"/>
  <c r="AW947" i="5"/>
  <c r="AX946" i="5"/>
  <c r="AW946" i="5"/>
  <c r="AX945" i="5"/>
  <c r="AW945" i="5"/>
  <c r="AX944" i="5"/>
  <c r="AW944" i="5"/>
  <c r="AX943" i="5"/>
  <c r="AW943" i="5"/>
  <c r="AX942" i="5"/>
  <c r="AW942" i="5"/>
  <c r="AX941" i="5"/>
  <c r="AW941" i="5"/>
  <c r="AX940" i="5"/>
  <c r="AW940" i="5"/>
  <c r="AX939" i="5"/>
  <c r="AW939" i="5"/>
  <c r="AX938" i="5"/>
  <c r="AW938" i="5"/>
  <c r="AX937" i="5"/>
  <c r="AW937" i="5"/>
  <c r="AX936" i="5"/>
  <c r="AW936" i="5"/>
  <c r="AX935" i="5"/>
  <c r="AW935" i="5"/>
  <c r="AX934" i="5"/>
  <c r="AW934" i="5"/>
  <c r="AX933" i="5"/>
  <c r="AW933" i="5"/>
  <c r="AX932" i="5"/>
  <c r="AW932" i="5"/>
  <c r="AX931" i="5"/>
  <c r="AW931" i="5"/>
  <c r="AX930" i="5"/>
  <c r="AW930" i="5"/>
  <c r="AX929" i="5"/>
  <c r="AW929" i="5"/>
  <c r="AX928" i="5"/>
  <c r="AW928" i="5"/>
  <c r="AX927" i="5"/>
  <c r="AW927" i="5"/>
  <c r="AX926" i="5"/>
  <c r="AW926" i="5"/>
  <c r="AX925" i="5"/>
  <c r="AW925" i="5"/>
  <c r="AX924" i="5"/>
  <c r="AW924" i="5"/>
  <c r="AX923" i="5"/>
  <c r="AW923" i="5"/>
  <c r="AX922" i="5"/>
  <c r="AW922" i="5"/>
  <c r="AX921" i="5"/>
  <c r="AW921" i="5"/>
  <c r="AX920" i="5"/>
  <c r="AW920" i="5"/>
  <c r="AX919" i="5"/>
  <c r="AW919" i="5"/>
  <c r="AX918" i="5"/>
  <c r="AW918" i="5"/>
  <c r="AX917" i="5"/>
  <c r="AW917" i="5"/>
  <c r="AX916" i="5"/>
  <c r="AW916" i="5"/>
  <c r="AX915" i="5"/>
  <c r="AW915" i="5"/>
  <c r="AX914" i="5"/>
  <c r="AW914" i="5"/>
  <c r="AX913" i="5"/>
  <c r="AW913" i="5"/>
  <c r="AX912" i="5"/>
  <c r="AW912" i="5"/>
  <c r="AX911" i="5"/>
  <c r="AW911" i="5"/>
  <c r="AX910" i="5"/>
  <c r="AW910" i="5"/>
  <c r="AX909" i="5"/>
  <c r="AW909" i="5"/>
  <c r="AX908" i="5"/>
  <c r="AW908" i="5"/>
  <c r="AX907" i="5"/>
  <c r="AW907" i="5"/>
  <c r="AX906" i="5"/>
  <c r="AW906" i="5"/>
  <c r="AX905" i="5"/>
  <c r="AW905" i="5"/>
  <c r="AX904" i="5"/>
  <c r="AW904" i="5"/>
  <c r="AX903" i="5"/>
  <c r="AW903" i="5"/>
  <c r="AX902" i="5"/>
  <c r="AW902" i="5"/>
  <c r="AX901" i="5"/>
  <c r="AW901" i="5"/>
  <c r="AX900" i="5"/>
  <c r="AW900" i="5"/>
  <c r="AX899" i="5"/>
  <c r="AW899" i="5"/>
  <c r="AX898" i="5"/>
  <c r="AW898" i="5"/>
  <c r="AX897" i="5"/>
  <c r="AW897" i="5"/>
  <c r="AX896" i="5"/>
  <c r="AW896" i="5"/>
  <c r="AX895" i="5"/>
  <c r="AW895" i="5"/>
  <c r="AX894" i="5"/>
  <c r="AW894" i="5"/>
  <c r="AX893" i="5"/>
  <c r="AW893" i="5"/>
  <c r="AX892" i="5"/>
  <c r="AW892" i="5"/>
  <c r="AX891" i="5"/>
  <c r="AW891" i="5"/>
  <c r="AX890" i="5"/>
  <c r="AW890" i="5"/>
  <c r="AX889" i="5"/>
  <c r="AW889" i="5"/>
  <c r="AX888" i="5"/>
  <c r="AW888" i="5"/>
  <c r="AX887" i="5"/>
  <c r="AW887" i="5"/>
  <c r="AX886" i="5"/>
  <c r="AW886" i="5"/>
  <c r="AX885" i="5"/>
  <c r="AW885" i="5"/>
  <c r="AX884" i="5"/>
  <c r="AW884" i="5"/>
  <c r="AX883" i="5"/>
  <c r="AW883" i="5"/>
  <c r="AX882" i="5"/>
  <c r="AW882" i="5"/>
  <c r="AX881" i="5"/>
  <c r="AW881" i="5"/>
  <c r="AX880" i="5"/>
  <c r="AW880" i="5"/>
  <c r="AX879" i="5"/>
  <c r="AW879" i="5"/>
  <c r="AX878" i="5"/>
  <c r="AW878" i="5"/>
  <c r="AX877" i="5"/>
  <c r="AW877" i="5"/>
  <c r="AX876" i="5"/>
  <c r="AW876" i="5"/>
  <c r="AX875" i="5"/>
  <c r="AW875" i="5"/>
  <c r="AX874" i="5"/>
  <c r="AW874" i="5"/>
  <c r="AX873" i="5"/>
  <c r="AW873" i="5"/>
  <c r="AX872" i="5"/>
  <c r="AW872" i="5"/>
  <c r="AX871" i="5"/>
  <c r="AW871" i="5"/>
  <c r="AX870" i="5"/>
  <c r="AW870" i="5"/>
  <c r="AX869" i="5"/>
  <c r="AW869" i="5"/>
  <c r="AX868" i="5"/>
  <c r="AW868" i="5"/>
  <c r="AX867" i="5"/>
  <c r="AW867" i="5"/>
  <c r="AX866" i="5"/>
  <c r="AW866" i="5"/>
  <c r="AX865" i="5"/>
  <c r="AW865" i="5"/>
  <c r="AX864" i="5"/>
  <c r="AW864" i="5"/>
  <c r="AX863" i="5"/>
  <c r="AW863" i="5"/>
  <c r="AX862" i="5"/>
  <c r="AW862" i="5"/>
  <c r="AX861" i="5"/>
  <c r="AW861" i="5"/>
  <c r="AX860" i="5"/>
  <c r="AW860" i="5"/>
  <c r="AX859" i="5"/>
  <c r="AW859" i="5"/>
  <c r="AX858" i="5"/>
  <c r="AW858" i="5"/>
  <c r="AX857" i="5"/>
  <c r="AW857" i="5"/>
  <c r="AX856" i="5"/>
  <c r="AW856" i="5"/>
  <c r="AX855" i="5"/>
  <c r="AW855" i="5"/>
  <c r="AX854" i="5"/>
  <c r="AW854" i="5"/>
  <c r="AX853" i="5"/>
  <c r="AW853" i="5"/>
  <c r="AX852" i="5"/>
  <c r="AW852" i="5"/>
  <c r="AX851" i="5"/>
  <c r="AW851" i="5"/>
  <c r="AX850" i="5"/>
  <c r="AW850" i="5"/>
  <c r="AX849" i="5"/>
  <c r="AW849" i="5"/>
  <c r="AX848" i="5"/>
  <c r="AW848" i="5"/>
  <c r="AX847" i="5"/>
  <c r="AW847" i="5"/>
  <c r="AX846" i="5"/>
  <c r="AW846" i="5"/>
  <c r="AX845" i="5"/>
  <c r="AW845" i="5"/>
  <c r="AX844" i="5"/>
  <c r="AW844" i="5"/>
  <c r="AX843" i="5"/>
  <c r="AW843" i="5"/>
  <c r="AX842" i="5"/>
  <c r="AW842" i="5"/>
  <c r="AX841" i="5"/>
  <c r="AW841" i="5"/>
  <c r="AX840" i="5"/>
  <c r="AW840" i="5"/>
  <c r="AX839" i="5"/>
  <c r="AW839" i="5"/>
  <c r="AX838" i="5"/>
  <c r="AW838" i="5"/>
  <c r="AX837" i="5"/>
  <c r="AW837" i="5"/>
  <c r="AX836" i="5"/>
  <c r="AW836" i="5"/>
  <c r="AX835" i="5"/>
  <c r="AW835" i="5"/>
  <c r="AX834" i="5"/>
  <c r="AW834" i="5"/>
  <c r="AX833" i="5"/>
  <c r="AW833" i="5"/>
  <c r="AX832" i="5"/>
  <c r="AW832" i="5"/>
  <c r="AX831" i="5"/>
  <c r="AW831" i="5"/>
  <c r="AX830" i="5"/>
  <c r="AW830" i="5"/>
  <c r="AX829" i="5"/>
  <c r="AW829" i="5"/>
  <c r="AX828" i="5"/>
  <c r="AW828" i="5"/>
  <c r="AX827" i="5"/>
  <c r="AW827" i="5"/>
  <c r="AX826" i="5"/>
  <c r="AW826" i="5"/>
  <c r="AX825" i="5"/>
  <c r="AW825" i="5"/>
  <c r="AX824" i="5"/>
  <c r="AW824" i="5"/>
  <c r="AX823" i="5"/>
  <c r="AW823" i="5"/>
  <c r="AX822" i="5"/>
  <c r="AW822" i="5"/>
  <c r="AX821" i="5"/>
  <c r="AW821" i="5"/>
  <c r="AX820" i="5"/>
  <c r="AW820" i="5"/>
  <c r="AX819" i="5"/>
  <c r="AW819" i="5"/>
  <c r="AX818" i="5"/>
  <c r="AW818" i="5"/>
  <c r="AX817" i="5"/>
  <c r="AW817" i="5"/>
  <c r="AX816" i="5"/>
  <c r="AW816" i="5"/>
  <c r="AX815" i="5"/>
  <c r="AW815" i="5"/>
  <c r="AX814" i="5"/>
  <c r="AW814" i="5"/>
  <c r="AX813" i="5"/>
  <c r="AW813" i="5"/>
  <c r="AX812" i="5"/>
  <c r="AW812" i="5"/>
  <c r="AX811" i="5"/>
  <c r="AW811" i="5"/>
  <c r="AX810" i="5"/>
  <c r="AW810" i="5"/>
  <c r="AX809" i="5"/>
  <c r="AW809" i="5"/>
  <c r="AX808" i="5"/>
  <c r="AW808" i="5"/>
  <c r="AX807" i="5"/>
  <c r="AW807" i="5"/>
  <c r="AX806" i="5"/>
  <c r="AW806" i="5"/>
  <c r="AX805" i="5"/>
  <c r="AW805" i="5"/>
  <c r="AX804" i="5"/>
  <c r="AW804" i="5"/>
  <c r="AX803" i="5"/>
  <c r="AW803" i="5"/>
  <c r="AX802" i="5"/>
  <c r="AW802" i="5"/>
  <c r="AX801" i="5"/>
  <c r="AW801" i="5"/>
  <c r="AX800" i="5"/>
  <c r="AW800" i="5"/>
  <c r="AX799" i="5"/>
  <c r="AW799" i="5"/>
  <c r="AX798" i="5"/>
  <c r="AW798" i="5"/>
  <c r="AX797" i="5"/>
  <c r="AW797" i="5"/>
  <c r="AX796" i="5"/>
  <c r="AW796" i="5"/>
  <c r="AX795" i="5"/>
  <c r="AW795" i="5"/>
  <c r="AX794" i="5"/>
  <c r="AW794" i="5"/>
  <c r="AX793" i="5"/>
  <c r="AW793" i="5"/>
  <c r="AX792" i="5"/>
  <c r="AW792" i="5"/>
  <c r="AX791" i="5"/>
  <c r="AW791" i="5"/>
  <c r="AX790" i="5"/>
  <c r="AW790" i="5"/>
  <c r="AX789" i="5"/>
  <c r="AW789" i="5"/>
  <c r="AX788" i="5"/>
  <c r="AW788" i="5"/>
  <c r="AX787" i="5"/>
  <c r="AW787" i="5"/>
  <c r="AX786" i="5"/>
  <c r="AW786" i="5"/>
  <c r="AX785" i="5"/>
  <c r="AW785" i="5"/>
  <c r="AX784" i="5"/>
  <c r="AW784" i="5"/>
  <c r="AX783" i="5"/>
  <c r="AW783" i="5"/>
  <c r="AX782" i="5"/>
  <c r="AW782" i="5"/>
  <c r="AX781" i="5"/>
  <c r="AW781" i="5"/>
  <c r="AX780" i="5"/>
  <c r="AW780" i="5"/>
  <c r="AX779" i="5"/>
  <c r="AW779" i="5"/>
  <c r="AX778" i="5"/>
  <c r="AW778" i="5"/>
  <c r="AX777" i="5"/>
  <c r="AW777" i="5"/>
  <c r="AX776" i="5"/>
  <c r="AW776" i="5"/>
  <c r="AX775" i="5"/>
  <c r="AW775" i="5"/>
  <c r="AX774" i="5"/>
  <c r="AW774" i="5"/>
  <c r="AX773" i="5"/>
  <c r="AW773" i="5"/>
  <c r="AX772" i="5"/>
  <c r="AW772" i="5"/>
  <c r="AX771" i="5"/>
  <c r="AW771" i="5"/>
  <c r="AX770" i="5"/>
  <c r="AW770" i="5"/>
  <c r="AX769" i="5"/>
  <c r="AW769" i="5"/>
  <c r="AX768" i="5"/>
  <c r="AW768" i="5"/>
  <c r="AX767" i="5"/>
  <c r="AW767" i="5"/>
  <c r="AX766" i="5"/>
  <c r="AW766" i="5"/>
  <c r="AX765" i="5"/>
  <c r="AW765" i="5"/>
  <c r="AX764" i="5"/>
  <c r="AW764" i="5"/>
  <c r="AX763" i="5"/>
  <c r="AW763" i="5"/>
  <c r="AX762" i="5"/>
  <c r="AW762" i="5"/>
  <c r="AX761" i="5"/>
  <c r="AW761" i="5"/>
  <c r="AX760" i="5"/>
  <c r="AW760" i="5"/>
  <c r="AX759" i="5"/>
  <c r="AW759" i="5"/>
  <c r="AX758" i="5"/>
  <c r="AW758" i="5"/>
  <c r="AX757" i="5"/>
  <c r="AW757" i="5"/>
  <c r="AX756" i="5"/>
  <c r="AW756" i="5"/>
  <c r="AX755" i="5"/>
  <c r="AW755" i="5"/>
  <c r="AX754" i="5"/>
  <c r="AW754" i="5"/>
  <c r="AX753" i="5"/>
  <c r="AW753" i="5"/>
  <c r="AX752" i="5"/>
  <c r="AW752" i="5"/>
  <c r="AX751" i="5"/>
  <c r="AW751" i="5"/>
  <c r="AX750" i="5"/>
  <c r="AW750" i="5"/>
  <c r="AX749" i="5"/>
  <c r="AW749" i="5"/>
  <c r="AX748" i="5"/>
  <c r="AW748" i="5"/>
  <c r="AX747" i="5"/>
  <c r="AW747" i="5"/>
  <c r="AX746" i="5"/>
  <c r="AW746" i="5"/>
  <c r="AX745" i="5"/>
  <c r="AW745" i="5"/>
  <c r="AX744" i="5"/>
  <c r="AW744" i="5"/>
  <c r="AX743" i="5"/>
  <c r="AW743" i="5"/>
  <c r="AX742" i="5"/>
  <c r="AW742" i="5"/>
  <c r="AX741" i="5"/>
  <c r="AW741" i="5"/>
  <c r="AX740" i="5"/>
  <c r="AW740" i="5"/>
  <c r="AX739" i="5"/>
  <c r="AW739" i="5"/>
  <c r="AX738" i="5"/>
  <c r="AW738" i="5"/>
  <c r="AX737" i="5"/>
  <c r="AW737" i="5"/>
  <c r="AX736" i="5"/>
  <c r="AW736" i="5"/>
  <c r="AX735" i="5"/>
  <c r="AW735" i="5"/>
  <c r="AX734" i="5"/>
  <c r="AW734" i="5"/>
  <c r="AX733" i="5"/>
  <c r="AW733" i="5"/>
  <c r="AX732" i="5"/>
  <c r="AW732" i="5"/>
  <c r="AX731" i="5"/>
  <c r="AW731" i="5"/>
  <c r="AX730" i="5"/>
  <c r="AW730" i="5"/>
  <c r="AX729" i="5"/>
  <c r="AW729" i="5"/>
  <c r="AX728" i="5"/>
  <c r="AW728" i="5"/>
  <c r="AX727" i="5"/>
  <c r="AW727" i="5"/>
  <c r="AX726" i="5"/>
  <c r="AW726" i="5"/>
  <c r="AX725" i="5"/>
  <c r="AW725" i="5"/>
  <c r="AX724" i="5"/>
  <c r="AW724" i="5"/>
  <c r="AX723" i="5"/>
  <c r="AW723" i="5"/>
  <c r="AX722" i="5"/>
  <c r="AW722" i="5"/>
  <c r="AX721" i="5"/>
  <c r="AW721" i="5"/>
  <c r="AX720" i="5"/>
  <c r="AW720" i="5"/>
  <c r="AX719" i="5"/>
  <c r="AW719" i="5"/>
  <c r="AX718" i="5"/>
  <c r="AW718" i="5"/>
  <c r="AX717" i="5"/>
  <c r="AW717" i="5"/>
  <c r="AX716" i="5"/>
  <c r="AW716" i="5"/>
  <c r="AX715" i="5"/>
  <c r="AW715" i="5"/>
  <c r="AX714" i="5"/>
  <c r="AW714" i="5"/>
  <c r="AX713" i="5"/>
  <c r="AW713" i="5"/>
  <c r="AX712" i="5"/>
  <c r="AW712" i="5"/>
  <c r="AX711" i="5"/>
  <c r="AW711" i="5"/>
  <c r="AX710" i="5"/>
  <c r="AW710" i="5"/>
  <c r="AX709" i="5"/>
  <c r="AW709" i="5"/>
  <c r="AX708" i="5"/>
  <c r="AW708" i="5"/>
  <c r="AX707" i="5"/>
  <c r="AW707" i="5"/>
  <c r="AX706" i="5"/>
  <c r="AW706" i="5"/>
  <c r="AX705" i="5"/>
  <c r="AW705" i="5"/>
  <c r="AX704" i="5"/>
  <c r="AW704" i="5"/>
  <c r="AX703" i="5"/>
  <c r="AW703" i="5"/>
  <c r="AX702" i="5"/>
  <c r="AW702" i="5"/>
  <c r="AX701" i="5"/>
  <c r="AW701" i="5"/>
  <c r="AX700" i="5"/>
  <c r="AW700" i="5"/>
  <c r="AX699" i="5"/>
  <c r="AW699" i="5"/>
  <c r="AX698" i="5"/>
  <c r="AW698" i="5"/>
  <c r="AX697" i="5"/>
  <c r="AW697" i="5"/>
  <c r="AX696" i="5"/>
  <c r="AW696" i="5"/>
  <c r="AX695" i="5"/>
  <c r="AW695" i="5"/>
  <c r="AX694" i="5"/>
  <c r="AW694" i="5"/>
  <c r="AX693" i="5"/>
  <c r="AW693" i="5"/>
  <c r="AX692" i="5"/>
  <c r="AW692" i="5"/>
  <c r="AX691" i="5"/>
  <c r="AW691" i="5"/>
  <c r="AX690" i="5"/>
  <c r="AW690" i="5"/>
  <c r="AX689" i="5"/>
  <c r="AW689" i="5"/>
  <c r="AX688" i="5"/>
  <c r="AW688" i="5"/>
  <c r="AX687" i="5"/>
  <c r="AW687" i="5"/>
  <c r="AX686" i="5"/>
  <c r="AW686" i="5"/>
  <c r="AX685" i="5"/>
  <c r="AW685" i="5"/>
  <c r="AX684" i="5"/>
  <c r="AW684" i="5"/>
  <c r="AX683" i="5"/>
  <c r="AW683" i="5"/>
  <c r="AX682" i="5"/>
  <c r="AW682" i="5"/>
  <c r="AX681" i="5"/>
  <c r="AW681" i="5"/>
  <c r="AX680" i="5"/>
  <c r="AW680" i="5"/>
  <c r="AX679" i="5"/>
  <c r="AW679" i="5"/>
  <c r="AX678" i="5"/>
  <c r="AW678" i="5"/>
  <c r="AX677" i="5"/>
  <c r="AW677" i="5"/>
  <c r="AX676" i="5"/>
  <c r="AW676" i="5"/>
  <c r="AX675" i="5"/>
  <c r="AW675" i="5"/>
  <c r="AX674" i="5"/>
  <c r="AW674" i="5"/>
  <c r="AX673" i="5"/>
  <c r="AW673" i="5"/>
  <c r="AX672" i="5"/>
  <c r="AW672" i="5"/>
  <c r="AX671" i="5"/>
  <c r="AW671" i="5"/>
  <c r="AX670" i="5"/>
  <c r="AW670" i="5"/>
  <c r="AX669" i="5"/>
  <c r="AW669" i="5"/>
  <c r="AX668" i="5"/>
  <c r="AW668" i="5"/>
  <c r="AX667" i="5"/>
  <c r="AW667" i="5"/>
  <c r="AX666" i="5"/>
  <c r="AW666" i="5"/>
  <c r="AX665" i="5"/>
  <c r="AW665" i="5"/>
  <c r="AX664" i="5"/>
  <c r="AW664" i="5"/>
  <c r="AX663" i="5"/>
  <c r="AW663" i="5"/>
  <c r="AX662" i="5"/>
  <c r="AW662" i="5"/>
  <c r="AX661" i="5"/>
  <c r="AW661" i="5"/>
  <c r="AX660" i="5"/>
  <c r="AW660" i="5"/>
  <c r="AX659" i="5"/>
  <c r="AW659" i="5"/>
  <c r="AX658" i="5"/>
  <c r="AW658" i="5"/>
  <c r="AX657" i="5"/>
  <c r="AW657" i="5"/>
  <c r="AX656" i="5"/>
  <c r="AW656" i="5"/>
  <c r="AX655" i="5"/>
  <c r="AW655" i="5"/>
  <c r="AX654" i="5"/>
  <c r="AW654" i="5"/>
  <c r="AX653" i="5"/>
  <c r="AW653" i="5"/>
  <c r="AX652" i="5"/>
  <c r="AW652" i="5"/>
  <c r="AX651" i="5"/>
  <c r="AW651" i="5"/>
  <c r="AX650" i="5"/>
  <c r="AW650" i="5"/>
  <c r="AX649" i="5"/>
  <c r="AW649" i="5"/>
  <c r="AX648" i="5"/>
  <c r="AW648" i="5"/>
  <c r="AX647" i="5"/>
  <c r="AW647" i="5"/>
  <c r="AX646" i="5"/>
  <c r="AW646" i="5"/>
  <c r="AX645" i="5"/>
  <c r="AW645" i="5"/>
  <c r="AX644" i="5"/>
  <c r="AW644" i="5"/>
  <c r="AX643" i="5"/>
  <c r="AW643" i="5"/>
  <c r="AX642" i="5"/>
  <c r="AW642" i="5"/>
  <c r="AX641" i="5"/>
  <c r="AW641" i="5"/>
  <c r="AX640" i="5"/>
  <c r="AW640" i="5"/>
  <c r="AX639" i="5"/>
  <c r="AW639" i="5"/>
  <c r="AX638" i="5"/>
  <c r="AW638" i="5"/>
  <c r="AX637" i="5"/>
  <c r="AW637" i="5"/>
  <c r="AX636" i="5"/>
  <c r="AW636" i="5"/>
  <c r="AX635" i="5"/>
  <c r="AW635" i="5"/>
  <c r="AX634" i="5"/>
  <c r="AW634" i="5"/>
  <c r="AX633" i="5"/>
  <c r="AW633" i="5"/>
  <c r="AX632" i="5"/>
  <c r="AW632" i="5"/>
  <c r="AX631" i="5"/>
  <c r="AW631" i="5"/>
  <c r="AX630" i="5"/>
  <c r="AW630" i="5"/>
  <c r="AX629" i="5"/>
  <c r="AW629" i="5"/>
  <c r="AX628" i="5"/>
  <c r="AW628" i="5"/>
  <c r="AX627" i="5"/>
  <c r="AW627" i="5"/>
  <c r="AX626" i="5"/>
  <c r="AW626" i="5"/>
  <c r="AX625" i="5"/>
  <c r="AW625" i="5"/>
  <c r="AX624" i="5"/>
  <c r="AW624" i="5"/>
  <c r="AX623" i="5"/>
  <c r="AW623" i="5"/>
  <c r="AX622" i="5"/>
  <c r="AW622" i="5"/>
  <c r="AX621" i="5"/>
  <c r="AW621" i="5"/>
  <c r="AX620" i="5"/>
  <c r="AW620" i="5"/>
  <c r="AX619" i="5"/>
  <c r="AW619" i="5"/>
  <c r="AX618" i="5"/>
  <c r="AW618" i="5"/>
  <c r="AX617" i="5"/>
  <c r="AW617" i="5"/>
  <c r="AX616" i="5"/>
  <c r="AW616" i="5"/>
  <c r="AX615" i="5"/>
  <c r="AW615" i="5"/>
  <c r="AX614" i="5"/>
  <c r="AW614" i="5"/>
  <c r="AX613" i="5"/>
  <c r="AW613" i="5"/>
  <c r="AX612" i="5"/>
  <c r="AW612" i="5"/>
  <c r="AX611" i="5"/>
  <c r="AW611" i="5"/>
  <c r="AX610" i="5"/>
  <c r="AW610" i="5"/>
  <c r="AX609" i="5"/>
  <c r="AW609" i="5"/>
  <c r="AX608" i="5"/>
  <c r="AW608" i="5"/>
  <c r="AX607" i="5"/>
  <c r="AW607" i="5"/>
  <c r="AX606" i="5"/>
  <c r="AW606" i="5"/>
  <c r="AX605" i="5"/>
  <c r="AW605" i="5"/>
  <c r="AX604" i="5"/>
  <c r="AW604" i="5"/>
  <c r="AX603" i="5"/>
  <c r="AW603" i="5"/>
  <c r="AX602" i="5"/>
  <c r="AW602" i="5"/>
  <c r="AX601" i="5"/>
  <c r="AW601" i="5"/>
  <c r="AX600" i="5"/>
  <c r="AW600" i="5"/>
  <c r="AX599" i="5"/>
  <c r="AW599" i="5"/>
  <c r="AX598" i="5"/>
  <c r="AW598" i="5"/>
  <c r="AX597" i="5"/>
  <c r="AW597" i="5"/>
  <c r="AX596" i="5"/>
  <c r="AW596" i="5"/>
  <c r="AX595" i="5"/>
  <c r="AW595" i="5"/>
  <c r="AX594" i="5"/>
  <c r="AW594" i="5"/>
  <c r="AX593" i="5"/>
  <c r="AW593" i="5"/>
  <c r="AX592" i="5"/>
  <c r="AW592" i="5"/>
  <c r="AX591" i="5"/>
  <c r="AW591" i="5"/>
  <c r="AX590" i="5"/>
  <c r="AW590" i="5"/>
  <c r="AX589" i="5"/>
  <c r="AW589" i="5"/>
  <c r="AX588" i="5"/>
  <c r="AW588" i="5"/>
  <c r="AX587" i="5"/>
  <c r="AW587" i="5"/>
  <c r="AX586" i="5"/>
  <c r="AW586" i="5"/>
  <c r="AX585" i="5"/>
  <c r="AW585" i="5"/>
  <c r="AX584" i="5"/>
  <c r="AW584" i="5"/>
  <c r="AX583" i="5"/>
  <c r="AW583" i="5"/>
  <c r="AX582" i="5"/>
  <c r="AW582" i="5"/>
  <c r="AX581" i="5"/>
  <c r="AW581" i="5"/>
  <c r="AX580" i="5"/>
  <c r="AW580" i="5"/>
  <c r="AX579" i="5"/>
  <c r="AW579" i="5"/>
  <c r="AX578" i="5"/>
  <c r="AW578" i="5"/>
  <c r="AX577" i="5"/>
  <c r="AW577" i="5"/>
  <c r="AX576" i="5"/>
  <c r="AW576" i="5"/>
  <c r="AX575" i="5"/>
  <c r="AW575" i="5"/>
  <c r="AX574" i="5"/>
  <c r="AW574" i="5"/>
  <c r="AX573" i="5"/>
  <c r="AW573" i="5"/>
  <c r="AX572" i="5"/>
  <c r="AW572" i="5"/>
  <c r="AX571" i="5"/>
  <c r="AW571" i="5"/>
  <c r="AX570" i="5"/>
  <c r="AW570" i="5"/>
  <c r="AX569" i="5"/>
  <c r="AW569" i="5"/>
  <c r="AX568" i="5"/>
  <c r="AW568" i="5"/>
  <c r="AX567" i="5"/>
  <c r="AW567" i="5"/>
  <c r="AX566" i="5"/>
  <c r="AW566" i="5"/>
  <c r="AX565" i="5"/>
  <c r="AW565" i="5"/>
  <c r="AX564" i="5"/>
  <c r="AW564" i="5"/>
  <c r="AX563" i="5"/>
  <c r="AW563" i="5"/>
  <c r="AX562" i="5"/>
  <c r="AW562" i="5"/>
  <c r="AX561" i="5"/>
  <c r="AW561" i="5"/>
  <c r="AX560" i="5"/>
  <c r="AW560" i="5"/>
  <c r="AX559" i="5"/>
  <c r="AW559" i="5"/>
  <c r="AX558" i="5"/>
  <c r="AW558" i="5"/>
  <c r="AX557" i="5"/>
  <c r="AW557" i="5"/>
  <c r="AX556" i="5"/>
  <c r="AW556" i="5"/>
  <c r="AX555" i="5"/>
  <c r="AW555" i="5"/>
  <c r="AX554" i="5"/>
  <c r="AW554" i="5"/>
  <c r="AX553" i="5"/>
  <c r="AW553" i="5"/>
  <c r="AX552" i="5"/>
  <c r="AW552" i="5"/>
  <c r="AX551" i="5"/>
  <c r="AW551" i="5"/>
  <c r="AX550" i="5"/>
  <c r="AW550" i="5"/>
  <c r="AX549" i="5"/>
  <c r="AW549" i="5"/>
  <c r="AX548" i="5"/>
  <c r="AW548" i="5"/>
  <c r="AX547" i="5"/>
  <c r="AW547" i="5"/>
  <c r="AX546" i="5"/>
  <c r="AW546" i="5"/>
  <c r="AX545" i="5"/>
  <c r="AW545" i="5"/>
  <c r="AX544" i="5"/>
  <c r="AW544" i="5"/>
  <c r="AX543" i="5"/>
  <c r="AW543" i="5"/>
  <c r="AX542" i="5"/>
  <c r="AW542" i="5"/>
  <c r="AX541" i="5"/>
  <c r="AW541" i="5"/>
  <c r="AX540" i="5"/>
  <c r="AW540" i="5"/>
  <c r="AX539" i="5"/>
  <c r="AW539" i="5"/>
  <c r="AX538" i="5"/>
  <c r="AW538" i="5"/>
  <c r="AX537" i="5"/>
  <c r="AW537" i="5"/>
  <c r="AX536" i="5"/>
  <c r="AW536" i="5"/>
  <c r="AX535" i="5"/>
  <c r="AW535" i="5"/>
  <c r="AX534" i="5"/>
  <c r="AW534" i="5"/>
  <c r="AX533" i="5"/>
  <c r="AW533" i="5"/>
  <c r="AX532" i="5"/>
  <c r="AW532" i="5"/>
  <c r="AX531" i="5"/>
  <c r="AW531" i="5"/>
  <c r="AX530" i="5"/>
  <c r="AW530" i="5"/>
  <c r="AX529" i="5"/>
  <c r="AW529" i="5"/>
  <c r="AX528" i="5"/>
  <c r="AW528" i="5"/>
  <c r="AX527" i="5"/>
  <c r="AW527" i="5"/>
  <c r="AX526" i="5"/>
  <c r="AW526" i="5"/>
  <c r="AX525" i="5"/>
  <c r="AW525" i="5"/>
  <c r="AX524" i="5"/>
  <c r="AW524" i="5"/>
  <c r="AX523" i="5"/>
  <c r="AW523" i="5"/>
  <c r="AX522" i="5"/>
  <c r="AW522" i="5"/>
  <c r="AX521" i="5"/>
  <c r="AW521" i="5"/>
  <c r="AX520" i="5"/>
  <c r="AW520" i="5"/>
  <c r="AX519" i="5"/>
  <c r="AW519" i="5"/>
  <c r="AX518" i="5"/>
  <c r="AW518" i="5"/>
  <c r="AX517" i="5"/>
  <c r="AW517" i="5"/>
  <c r="AX516" i="5"/>
  <c r="AW516" i="5"/>
  <c r="AX515" i="5"/>
  <c r="AW515" i="5"/>
  <c r="AX514" i="5"/>
  <c r="AW514" i="5"/>
  <c r="AX513" i="5"/>
  <c r="AW513" i="5"/>
  <c r="AX512" i="5"/>
  <c r="AW512" i="5"/>
  <c r="AX511" i="5"/>
  <c r="AW511" i="5"/>
  <c r="AX510" i="5"/>
  <c r="AW510" i="5"/>
  <c r="AX509" i="5"/>
  <c r="AW509" i="5"/>
  <c r="AX508" i="5"/>
  <c r="AW508" i="5"/>
  <c r="AX507" i="5"/>
  <c r="AW507" i="5"/>
  <c r="AX506" i="5"/>
  <c r="AW506" i="5"/>
  <c r="AX505" i="5"/>
  <c r="AW505" i="5"/>
  <c r="AX504" i="5"/>
  <c r="AW504" i="5"/>
  <c r="AX503" i="5"/>
  <c r="AW503" i="5"/>
  <c r="AX502" i="5"/>
  <c r="AW502" i="5"/>
  <c r="AX501" i="5"/>
  <c r="AW501" i="5"/>
  <c r="AX500" i="5"/>
  <c r="AW500" i="5"/>
  <c r="AX499" i="5"/>
  <c r="AW499" i="5"/>
  <c r="AX498" i="5"/>
  <c r="AW498" i="5"/>
  <c r="AX497" i="5"/>
  <c r="AW497" i="5"/>
  <c r="AX496" i="5"/>
  <c r="AW496" i="5"/>
  <c r="AX495" i="5"/>
  <c r="AW495" i="5"/>
  <c r="AX494" i="5"/>
  <c r="AW494" i="5"/>
  <c r="AX493" i="5"/>
  <c r="AW493" i="5"/>
  <c r="AX492" i="5"/>
  <c r="AW492" i="5"/>
  <c r="AX491" i="5"/>
  <c r="AW491" i="5"/>
  <c r="AX490" i="5"/>
  <c r="AW490" i="5"/>
  <c r="AX489" i="5"/>
  <c r="AW489" i="5"/>
  <c r="AX488" i="5"/>
  <c r="AW488" i="5"/>
  <c r="AX487" i="5"/>
  <c r="AW487" i="5"/>
  <c r="AX486" i="5"/>
  <c r="AW486" i="5"/>
  <c r="AX485" i="5"/>
  <c r="AW485" i="5"/>
  <c r="AX484" i="5"/>
  <c r="AW484" i="5"/>
  <c r="AX483" i="5"/>
  <c r="AW483" i="5"/>
  <c r="AX482" i="5"/>
  <c r="AW482" i="5"/>
  <c r="AX481" i="5"/>
  <c r="AW481" i="5"/>
  <c r="AX480" i="5"/>
  <c r="AW480" i="5"/>
  <c r="AX479" i="5"/>
  <c r="AW479" i="5"/>
  <c r="AX478" i="5"/>
  <c r="AW478" i="5"/>
  <c r="AX477" i="5"/>
  <c r="AW477" i="5"/>
  <c r="AX476" i="5"/>
  <c r="AW476" i="5"/>
  <c r="AX475" i="5"/>
  <c r="AW475" i="5"/>
  <c r="AX474" i="5"/>
  <c r="AW474" i="5"/>
  <c r="AX473" i="5"/>
  <c r="AW473" i="5"/>
  <c r="AX472" i="5"/>
  <c r="AW472" i="5"/>
  <c r="AX471" i="5"/>
  <c r="AW471" i="5"/>
  <c r="AX470" i="5"/>
  <c r="AW470" i="5"/>
  <c r="AX469" i="5"/>
  <c r="AW469" i="5"/>
  <c r="AX468" i="5"/>
  <c r="AW468" i="5"/>
  <c r="AX467" i="5"/>
  <c r="AW467" i="5"/>
  <c r="AX466" i="5"/>
  <c r="AW466" i="5"/>
  <c r="AX465" i="5"/>
  <c r="AW465" i="5"/>
  <c r="AX464" i="5"/>
  <c r="AW464" i="5"/>
  <c r="AX463" i="5"/>
  <c r="AW463" i="5"/>
  <c r="AX462" i="5"/>
  <c r="AW462" i="5"/>
  <c r="AX461" i="5"/>
  <c r="AW461" i="5"/>
  <c r="AX460" i="5"/>
  <c r="AW460" i="5"/>
  <c r="AX459" i="5"/>
  <c r="AW459" i="5"/>
  <c r="AX458" i="5"/>
  <c r="AW458" i="5"/>
  <c r="AX457" i="5"/>
  <c r="AW457" i="5"/>
  <c r="AX456" i="5"/>
  <c r="AW456" i="5"/>
  <c r="AX455" i="5"/>
  <c r="AW455" i="5"/>
  <c r="AX454" i="5"/>
  <c r="AW454" i="5"/>
  <c r="AX453" i="5"/>
  <c r="AW453" i="5"/>
  <c r="AX452" i="5"/>
  <c r="AW452" i="5"/>
  <c r="AX451" i="5"/>
  <c r="AW451" i="5"/>
  <c r="AX450" i="5"/>
  <c r="AW450" i="5"/>
  <c r="AX449" i="5"/>
  <c r="AW449" i="5"/>
  <c r="AX448" i="5"/>
  <c r="AW448" i="5"/>
  <c r="AX447" i="5"/>
  <c r="AW447" i="5"/>
  <c r="AX446" i="5"/>
  <c r="AW446" i="5"/>
  <c r="AX445" i="5"/>
  <c r="AW445" i="5"/>
  <c r="AX444" i="5"/>
  <c r="AW444" i="5"/>
  <c r="AX443" i="5"/>
  <c r="AW443" i="5"/>
  <c r="AX442" i="5"/>
  <c r="AW442" i="5"/>
  <c r="AX441" i="5"/>
  <c r="AW441" i="5"/>
  <c r="AX440" i="5"/>
  <c r="AW440" i="5"/>
  <c r="AX439" i="5"/>
  <c r="AW439" i="5"/>
  <c r="AX438" i="5"/>
  <c r="AW438" i="5"/>
  <c r="AX437" i="5"/>
  <c r="AW437" i="5"/>
  <c r="AX436" i="5"/>
  <c r="AW436" i="5"/>
  <c r="AX435" i="5"/>
  <c r="AW435" i="5"/>
  <c r="AX434" i="5"/>
  <c r="AW434" i="5"/>
  <c r="AX433" i="5"/>
  <c r="AW433" i="5"/>
  <c r="AX432" i="5"/>
  <c r="AW432" i="5"/>
  <c r="AX431" i="5"/>
  <c r="AW431" i="5"/>
  <c r="AX430" i="5"/>
  <c r="AW430" i="5"/>
  <c r="AX429" i="5"/>
  <c r="AW429" i="5"/>
  <c r="AX428" i="5"/>
  <c r="AW428" i="5"/>
  <c r="AX427" i="5"/>
  <c r="AW427" i="5"/>
  <c r="AX426" i="5"/>
  <c r="AW426" i="5"/>
  <c r="AX425" i="5"/>
  <c r="AW425" i="5"/>
  <c r="AX424" i="5"/>
  <c r="AW424" i="5"/>
  <c r="AX423" i="5"/>
  <c r="AW423" i="5"/>
  <c r="AX422" i="5"/>
  <c r="AW422" i="5"/>
  <c r="AX421" i="5"/>
  <c r="AW421" i="5"/>
  <c r="AX420" i="5"/>
  <c r="AW420" i="5"/>
  <c r="AX419" i="5"/>
  <c r="AW419" i="5"/>
  <c r="AX418" i="5"/>
  <c r="AW418" i="5"/>
  <c r="AX417" i="5"/>
  <c r="AW417" i="5"/>
  <c r="AX416" i="5"/>
  <c r="AW416" i="5"/>
  <c r="AX415" i="5"/>
  <c r="AW415" i="5"/>
  <c r="AX414" i="5"/>
  <c r="AW414" i="5"/>
  <c r="AX413" i="5"/>
  <c r="AW413" i="5"/>
  <c r="AX412" i="5"/>
  <c r="AW412" i="5"/>
  <c r="AX411" i="5"/>
  <c r="AW411" i="5"/>
  <c r="AX410" i="5"/>
  <c r="AW410" i="5"/>
  <c r="AX409" i="5"/>
  <c r="AW409" i="5"/>
  <c r="AX408" i="5"/>
  <c r="AW408" i="5"/>
  <c r="AX407" i="5"/>
  <c r="AW407" i="5"/>
  <c r="AX406" i="5"/>
  <c r="AW406" i="5"/>
  <c r="AX405" i="5"/>
  <c r="AW405" i="5"/>
  <c r="AX404" i="5"/>
  <c r="AW404" i="5"/>
  <c r="AX403" i="5"/>
  <c r="AW403" i="5"/>
  <c r="AX402" i="5"/>
  <c r="AW402" i="5"/>
  <c r="AX401" i="5"/>
  <c r="AW401" i="5"/>
  <c r="AX400" i="5"/>
  <c r="AW400" i="5"/>
  <c r="AX399" i="5"/>
  <c r="AW399" i="5"/>
  <c r="AX398" i="5"/>
  <c r="AW398" i="5"/>
  <c r="AX397" i="5"/>
  <c r="AW397" i="5"/>
  <c r="AX396" i="5"/>
  <c r="AW396" i="5"/>
  <c r="AX395" i="5"/>
  <c r="AW395" i="5"/>
  <c r="AX394" i="5"/>
  <c r="AW394" i="5"/>
  <c r="AX393" i="5"/>
  <c r="AW393" i="5"/>
  <c r="AX392" i="5"/>
  <c r="AW392" i="5"/>
  <c r="AX391" i="5"/>
  <c r="AW391" i="5"/>
  <c r="AX390" i="5"/>
  <c r="AW390" i="5"/>
  <c r="AX389" i="5"/>
  <c r="AW389" i="5"/>
  <c r="AX388" i="5"/>
  <c r="AW388" i="5"/>
  <c r="AX387" i="5"/>
  <c r="AW387" i="5"/>
  <c r="AX386" i="5"/>
  <c r="AW386" i="5"/>
  <c r="AX385" i="5"/>
  <c r="AW385" i="5"/>
  <c r="AX384" i="5"/>
  <c r="AW384" i="5"/>
  <c r="AX383" i="5"/>
  <c r="AW383" i="5"/>
  <c r="AX382" i="5"/>
  <c r="AW382" i="5"/>
  <c r="AX381" i="5"/>
  <c r="AW381" i="5"/>
  <c r="AX380" i="5"/>
  <c r="AW380" i="5"/>
  <c r="AX379" i="5"/>
  <c r="AW379" i="5"/>
  <c r="AX378" i="5"/>
  <c r="AW378" i="5"/>
  <c r="AX377" i="5"/>
  <c r="AW377" i="5"/>
  <c r="AX376" i="5"/>
  <c r="AW376" i="5"/>
  <c r="AX375" i="5"/>
  <c r="AW375" i="5"/>
  <c r="AX374" i="5"/>
  <c r="AW374" i="5"/>
  <c r="AX373" i="5"/>
  <c r="AW373" i="5"/>
  <c r="AX372" i="5"/>
  <c r="AW372" i="5"/>
  <c r="AX371" i="5"/>
  <c r="AW371" i="5"/>
  <c r="AX370" i="5"/>
  <c r="AW370" i="5"/>
  <c r="AX369" i="5"/>
  <c r="AW369" i="5"/>
  <c r="AX368" i="5"/>
  <c r="AW368" i="5"/>
  <c r="AX367" i="5"/>
  <c r="AW367" i="5"/>
  <c r="AX366" i="5"/>
  <c r="AW366" i="5"/>
  <c r="AX365" i="5"/>
  <c r="AW365" i="5"/>
  <c r="AX364" i="5"/>
  <c r="AW364" i="5"/>
  <c r="AX363" i="5"/>
  <c r="AW363" i="5"/>
  <c r="AX362" i="5"/>
  <c r="AW362" i="5"/>
  <c r="AX361" i="5"/>
  <c r="AW361" i="5"/>
  <c r="AX360" i="5"/>
  <c r="AW360" i="5"/>
  <c r="AX359" i="5"/>
  <c r="AW359" i="5"/>
  <c r="AX358" i="5"/>
  <c r="AW358" i="5"/>
  <c r="AX357" i="5"/>
  <c r="AW357" i="5"/>
  <c r="AX356" i="5"/>
  <c r="AW356" i="5"/>
  <c r="AX355" i="5"/>
  <c r="AW355" i="5"/>
  <c r="AX354" i="5"/>
  <c r="AW354" i="5"/>
  <c r="AX353" i="5"/>
  <c r="AW353" i="5"/>
  <c r="AX352" i="5"/>
  <c r="AW352" i="5"/>
  <c r="AX351" i="5"/>
  <c r="AW351" i="5"/>
  <c r="AX350" i="5"/>
  <c r="AW350" i="5"/>
  <c r="AX349" i="5"/>
  <c r="AW349" i="5"/>
  <c r="AX348" i="5"/>
  <c r="AW348" i="5"/>
  <c r="AX347" i="5"/>
  <c r="AW347" i="5"/>
  <c r="AX346" i="5"/>
  <c r="AW346" i="5"/>
  <c r="AX345" i="5"/>
  <c r="AW345" i="5"/>
  <c r="AX344" i="5"/>
  <c r="AW344" i="5"/>
  <c r="AX343" i="5"/>
  <c r="AW343" i="5"/>
  <c r="AX342" i="5"/>
  <c r="AW342" i="5"/>
  <c r="AX341" i="5"/>
  <c r="AW341" i="5"/>
  <c r="AX340" i="5"/>
  <c r="AW340" i="5"/>
  <c r="AX339" i="5"/>
  <c r="AW339" i="5"/>
  <c r="AX338" i="5"/>
  <c r="AW338" i="5"/>
  <c r="AX337" i="5"/>
  <c r="AW337" i="5"/>
  <c r="AX336" i="5"/>
  <c r="AW336" i="5"/>
  <c r="AX335" i="5"/>
  <c r="AW335" i="5"/>
  <c r="AX334" i="5"/>
  <c r="AW334" i="5"/>
  <c r="AX333" i="5"/>
  <c r="AW333" i="5"/>
  <c r="AX332" i="5"/>
  <c r="AW332" i="5"/>
  <c r="AX331" i="5"/>
  <c r="AW331" i="5"/>
  <c r="AX330" i="5"/>
  <c r="AW330" i="5"/>
  <c r="AX329" i="5"/>
  <c r="AW329" i="5"/>
  <c r="AX328" i="5"/>
  <c r="AW328" i="5"/>
  <c r="AX327" i="5"/>
  <c r="AW327" i="5"/>
  <c r="AX326" i="5"/>
  <c r="AW326" i="5"/>
  <c r="AX325" i="5"/>
  <c r="AW325" i="5"/>
  <c r="AX324" i="5"/>
  <c r="AW324" i="5"/>
  <c r="AX323" i="5"/>
  <c r="AW323" i="5"/>
  <c r="AX322" i="5"/>
  <c r="AW322" i="5"/>
  <c r="AX321" i="5"/>
  <c r="AW321" i="5"/>
  <c r="AX320" i="5"/>
  <c r="AW320" i="5"/>
  <c r="AX319" i="5"/>
  <c r="AW319" i="5"/>
  <c r="AX318" i="5"/>
  <c r="AW318" i="5"/>
  <c r="AX317" i="5"/>
  <c r="AW317" i="5"/>
  <c r="AX316" i="5"/>
  <c r="AW316" i="5"/>
  <c r="AX315" i="5"/>
  <c r="AW315" i="5"/>
  <c r="AX314" i="5"/>
  <c r="AW314" i="5"/>
  <c r="AX313" i="5"/>
  <c r="AW313" i="5"/>
  <c r="AX312" i="5"/>
  <c r="AW312" i="5"/>
  <c r="AX311" i="5"/>
  <c r="AW311" i="5"/>
  <c r="AX310" i="5"/>
  <c r="AW310" i="5"/>
  <c r="AX309" i="5"/>
  <c r="AW309" i="5"/>
  <c r="AX308" i="5"/>
  <c r="AW308" i="5"/>
  <c r="AX307" i="5"/>
  <c r="AW307" i="5"/>
  <c r="AX306" i="5"/>
  <c r="AW306" i="5"/>
  <c r="AX305" i="5"/>
  <c r="AW305" i="5"/>
  <c r="AX304" i="5"/>
  <c r="AW304" i="5"/>
  <c r="AX303" i="5"/>
  <c r="AW303" i="5"/>
  <c r="AX302" i="5"/>
  <c r="AW302" i="5"/>
  <c r="AX301" i="5"/>
  <c r="AW301" i="5"/>
  <c r="AX300" i="5"/>
  <c r="AW300" i="5"/>
  <c r="AX299" i="5"/>
  <c r="AW299" i="5"/>
  <c r="AX298" i="5"/>
  <c r="AW298" i="5"/>
  <c r="AX297" i="5"/>
  <c r="AW297" i="5"/>
  <c r="AX296" i="5"/>
  <c r="AW296" i="5"/>
  <c r="AX295" i="5"/>
  <c r="AW295" i="5"/>
  <c r="AX294" i="5"/>
  <c r="AW294" i="5"/>
  <c r="AX293" i="5"/>
  <c r="AW293" i="5"/>
  <c r="AX292" i="5"/>
  <c r="AW292" i="5"/>
  <c r="AX291" i="5"/>
  <c r="AW291" i="5"/>
  <c r="AX290" i="5"/>
  <c r="AW290" i="5"/>
  <c r="AX289" i="5"/>
  <c r="AW289" i="5"/>
  <c r="AX288" i="5"/>
  <c r="AW288" i="5"/>
  <c r="AX287" i="5"/>
  <c r="AW287" i="5"/>
  <c r="AX286" i="5"/>
  <c r="AW286" i="5"/>
  <c r="AX285" i="5"/>
  <c r="AW285" i="5"/>
  <c r="AX284" i="5"/>
  <c r="AW284" i="5"/>
  <c r="AX283" i="5"/>
  <c r="AW283" i="5"/>
  <c r="AX282" i="5"/>
  <c r="AW282" i="5"/>
  <c r="AX281" i="5"/>
  <c r="AW281" i="5"/>
  <c r="AX280" i="5"/>
  <c r="AW280" i="5"/>
  <c r="AX279" i="5"/>
  <c r="AW279" i="5"/>
  <c r="AX278" i="5"/>
  <c r="AW278" i="5"/>
  <c r="AX277" i="5"/>
  <c r="AW277" i="5"/>
  <c r="AX276" i="5"/>
  <c r="AW276" i="5"/>
  <c r="AX275" i="5"/>
  <c r="AW275" i="5"/>
  <c r="AX274" i="5"/>
  <c r="AW274" i="5"/>
  <c r="AX273" i="5"/>
  <c r="AW273" i="5"/>
  <c r="AX272" i="5"/>
  <c r="AW272" i="5"/>
  <c r="AX271" i="5"/>
  <c r="AW271" i="5"/>
  <c r="AX270" i="5"/>
  <c r="AW270" i="5"/>
  <c r="AX269" i="5"/>
  <c r="AW269" i="5"/>
  <c r="AX268" i="5"/>
  <c r="AW268" i="5"/>
  <c r="AX267" i="5"/>
  <c r="AW267" i="5"/>
  <c r="AX266" i="5"/>
  <c r="AW266" i="5"/>
  <c r="AX265" i="5"/>
  <c r="AW265" i="5"/>
  <c r="AX264" i="5"/>
  <c r="AW264" i="5"/>
  <c r="AX263" i="5"/>
  <c r="AW263" i="5"/>
  <c r="AX262" i="5"/>
  <c r="AW262" i="5"/>
  <c r="AX261" i="5"/>
  <c r="AW261" i="5"/>
  <c r="AX260" i="5"/>
  <c r="AW260" i="5"/>
  <c r="AX259" i="5"/>
  <c r="AW259" i="5"/>
  <c r="AX258" i="5"/>
  <c r="AW258" i="5"/>
  <c r="AX257" i="5"/>
  <c r="AW257" i="5"/>
  <c r="AX256" i="5"/>
  <c r="AW256" i="5"/>
  <c r="AX255" i="5"/>
  <c r="AW255" i="5"/>
  <c r="AX254" i="5"/>
  <c r="AW254" i="5"/>
  <c r="AX253" i="5"/>
  <c r="AW253" i="5"/>
  <c r="AX252" i="5"/>
  <c r="AW252" i="5"/>
  <c r="AX251" i="5"/>
  <c r="AW251" i="5"/>
  <c r="AX250" i="5"/>
  <c r="AW250" i="5"/>
  <c r="AX249" i="5"/>
  <c r="AW249" i="5"/>
  <c r="AX248" i="5"/>
  <c r="AW248" i="5"/>
  <c r="AX247" i="5"/>
  <c r="AW247" i="5"/>
  <c r="AX246" i="5"/>
  <c r="AW246" i="5"/>
  <c r="AX245" i="5"/>
  <c r="AW245" i="5"/>
  <c r="AX244" i="5"/>
  <c r="AW244" i="5"/>
  <c r="AX243" i="5"/>
  <c r="AW243" i="5"/>
  <c r="AX242" i="5"/>
  <c r="AW242" i="5"/>
  <c r="AX241" i="5"/>
  <c r="AW241" i="5"/>
  <c r="AX240" i="5"/>
  <c r="AW240" i="5"/>
  <c r="AX239" i="5"/>
  <c r="AW239" i="5"/>
  <c r="AX238" i="5"/>
  <c r="AW238" i="5"/>
  <c r="AX237" i="5"/>
  <c r="AW237" i="5"/>
  <c r="AX236" i="5"/>
  <c r="AW236" i="5"/>
  <c r="AX235" i="5"/>
  <c r="AW235" i="5"/>
  <c r="AX234" i="5"/>
  <c r="AW234" i="5"/>
  <c r="AX233" i="5"/>
  <c r="AW233" i="5"/>
  <c r="AX232" i="5"/>
  <c r="AW232" i="5"/>
  <c r="AX231" i="5"/>
  <c r="AW231" i="5"/>
  <c r="AX230" i="5"/>
  <c r="AW230" i="5"/>
  <c r="AX229" i="5"/>
  <c r="AW229" i="5"/>
  <c r="AX228" i="5"/>
  <c r="AW228" i="5"/>
  <c r="AX227" i="5"/>
  <c r="AW227" i="5"/>
  <c r="AX226" i="5"/>
  <c r="AW226" i="5"/>
  <c r="AX225" i="5"/>
  <c r="AW225" i="5"/>
  <c r="AX224" i="5"/>
  <c r="AW224" i="5"/>
  <c r="AX223" i="5"/>
  <c r="AW223" i="5"/>
  <c r="AX222" i="5"/>
  <c r="AW222" i="5"/>
  <c r="AX221" i="5"/>
  <c r="AW221" i="5"/>
  <c r="AX220" i="5"/>
  <c r="AW220" i="5"/>
  <c r="AX219" i="5"/>
  <c r="AW219" i="5"/>
  <c r="AX218" i="5"/>
  <c r="AW218" i="5"/>
  <c r="AX217" i="5"/>
  <c r="AW217" i="5"/>
  <c r="AX216" i="5"/>
  <c r="AW216" i="5"/>
  <c r="AX215" i="5"/>
  <c r="AW215" i="5"/>
  <c r="AX214" i="5"/>
  <c r="AW214" i="5"/>
  <c r="AX213" i="5"/>
  <c r="AW213" i="5"/>
  <c r="AX212" i="5"/>
  <c r="AW212" i="5"/>
  <c r="AX211" i="5"/>
  <c r="AW211" i="5"/>
  <c r="AX210" i="5"/>
  <c r="AW210" i="5"/>
  <c r="AX209" i="5"/>
  <c r="AW209" i="5"/>
  <c r="AX208" i="5"/>
  <c r="AW208" i="5"/>
  <c r="AX207" i="5"/>
  <c r="AW207" i="5"/>
  <c r="AX206" i="5"/>
  <c r="AW206" i="5"/>
  <c r="AX205" i="5"/>
  <c r="AW205" i="5"/>
  <c r="AX204" i="5"/>
  <c r="AW204" i="5"/>
  <c r="AX203" i="5"/>
  <c r="AW203" i="5"/>
  <c r="AX202" i="5"/>
  <c r="AW202" i="5"/>
  <c r="AX201" i="5"/>
  <c r="AW201" i="5"/>
  <c r="AX200" i="5"/>
  <c r="AW200" i="5"/>
  <c r="AX199" i="5"/>
  <c r="AW199" i="5"/>
  <c r="AX198" i="5"/>
  <c r="AW198" i="5"/>
  <c r="AX197" i="5"/>
  <c r="AW197" i="5"/>
  <c r="AX196" i="5"/>
  <c r="AW196" i="5"/>
  <c r="AX195" i="5"/>
  <c r="AW195" i="5"/>
  <c r="AX194" i="5"/>
  <c r="AW194" i="5"/>
  <c r="AX193" i="5"/>
  <c r="AW193" i="5"/>
  <c r="AX192" i="5"/>
  <c r="AW192" i="5"/>
  <c r="AX191" i="5"/>
  <c r="AW191" i="5"/>
  <c r="AX190" i="5"/>
  <c r="AW190" i="5"/>
  <c r="AX189" i="5"/>
  <c r="AW189" i="5"/>
  <c r="AX188" i="5"/>
  <c r="AW188" i="5"/>
  <c r="AX187" i="5"/>
  <c r="AW187" i="5"/>
  <c r="AX186" i="5"/>
  <c r="AW186" i="5"/>
  <c r="AX185" i="5"/>
  <c r="AW185" i="5"/>
  <c r="AX184" i="5"/>
  <c r="AW184" i="5"/>
  <c r="AX183" i="5"/>
  <c r="AW183" i="5"/>
  <c r="AX182" i="5"/>
  <c r="AW182" i="5"/>
  <c r="AX181" i="5"/>
  <c r="AW181" i="5"/>
  <c r="AX180" i="5"/>
  <c r="AW180" i="5"/>
  <c r="AX179" i="5"/>
  <c r="AW179" i="5"/>
  <c r="AX178" i="5"/>
  <c r="AW178" i="5"/>
  <c r="AX177" i="5"/>
  <c r="AW177" i="5"/>
  <c r="AX176" i="5"/>
  <c r="AW176" i="5"/>
  <c r="AX175" i="5"/>
  <c r="AW175" i="5"/>
  <c r="AX174" i="5"/>
  <c r="AW174" i="5"/>
  <c r="AX173" i="5"/>
  <c r="AW173" i="5"/>
  <c r="AX172" i="5"/>
  <c r="AW172" i="5"/>
  <c r="AX171" i="5"/>
  <c r="AW171" i="5"/>
  <c r="AX170" i="5"/>
  <c r="AW170" i="5"/>
  <c r="AX169" i="5"/>
  <c r="AW169" i="5"/>
  <c r="AX168" i="5"/>
  <c r="AW168" i="5"/>
  <c r="AX167" i="5"/>
  <c r="AW167" i="5"/>
  <c r="AX166" i="5"/>
  <c r="AW166" i="5"/>
  <c r="AX165" i="5"/>
  <c r="AW165" i="5"/>
  <c r="AX164" i="5"/>
  <c r="AW164" i="5"/>
  <c r="AX163" i="5"/>
  <c r="AW163" i="5"/>
  <c r="AX162" i="5"/>
  <c r="AW162" i="5"/>
  <c r="AX161" i="5"/>
  <c r="AW161" i="5"/>
  <c r="AX160" i="5"/>
  <c r="AW160" i="5"/>
  <c r="AX159" i="5"/>
  <c r="AW159" i="5"/>
  <c r="AX158" i="5"/>
  <c r="AW158" i="5"/>
  <c r="AX157" i="5"/>
  <c r="AW157" i="5"/>
  <c r="AX156" i="5"/>
  <c r="AW156" i="5"/>
  <c r="AX155" i="5"/>
  <c r="AW155" i="5"/>
  <c r="AX154" i="5"/>
  <c r="AW154" i="5"/>
  <c r="AX153" i="5"/>
  <c r="AW153" i="5"/>
  <c r="AX152" i="5"/>
  <c r="AW152" i="5"/>
  <c r="AX151" i="5"/>
  <c r="AW151" i="5"/>
  <c r="AX150" i="5"/>
  <c r="AW150" i="5"/>
  <c r="AX149" i="5"/>
  <c r="AW149" i="5"/>
  <c r="AX148" i="5"/>
  <c r="AW148" i="5"/>
  <c r="AX147" i="5"/>
  <c r="AW147" i="5"/>
  <c r="AX146" i="5"/>
  <c r="AW146" i="5"/>
  <c r="AX145" i="5"/>
  <c r="AW145" i="5"/>
  <c r="AX144" i="5"/>
  <c r="AW144" i="5"/>
  <c r="AX143" i="5"/>
  <c r="AW143" i="5"/>
  <c r="AX142" i="5"/>
  <c r="AW142" i="5"/>
  <c r="AX141" i="5"/>
  <c r="AW141" i="5"/>
  <c r="AX140" i="5"/>
  <c r="AW140" i="5"/>
  <c r="AX139" i="5"/>
  <c r="AW139" i="5"/>
  <c r="AX138" i="5"/>
  <c r="AW138" i="5"/>
  <c r="AX137" i="5"/>
  <c r="AW137" i="5"/>
  <c r="AX136" i="5"/>
  <c r="AW136" i="5"/>
  <c r="AX135" i="5"/>
  <c r="AW135" i="5"/>
  <c r="AX134" i="5"/>
  <c r="AW134" i="5"/>
  <c r="AX133" i="5"/>
  <c r="AW133" i="5"/>
  <c r="AX132" i="5"/>
  <c r="AW132" i="5"/>
  <c r="AX131" i="5"/>
  <c r="AW131" i="5"/>
  <c r="AX130" i="5"/>
  <c r="AW130" i="5"/>
  <c r="AX129" i="5"/>
  <c r="AW129" i="5"/>
  <c r="AX128" i="5"/>
  <c r="AW128" i="5"/>
  <c r="AX127" i="5"/>
  <c r="AW127" i="5"/>
  <c r="AX126" i="5"/>
  <c r="AW126" i="5"/>
  <c r="AX125" i="5"/>
  <c r="AW125" i="5"/>
  <c r="AX124" i="5"/>
  <c r="AW124" i="5"/>
  <c r="AX123" i="5"/>
  <c r="AW123" i="5"/>
  <c r="AX122" i="5"/>
  <c r="AW122" i="5"/>
  <c r="AX121" i="5"/>
  <c r="AW121" i="5"/>
  <c r="AX120" i="5"/>
  <c r="AW120" i="5"/>
  <c r="AX119" i="5"/>
  <c r="AW119" i="5"/>
  <c r="AX118" i="5"/>
  <c r="AW118" i="5"/>
  <c r="AX117" i="5"/>
  <c r="AW117" i="5"/>
  <c r="AX116" i="5"/>
  <c r="AW116" i="5"/>
  <c r="AX115" i="5"/>
  <c r="AW115" i="5"/>
  <c r="AX114" i="5"/>
  <c r="AW114" i="5"/>
  <c r="AX113" i="5"/>
  <c r="AW113" i="5"/>
  <c r="AX112" i="5"/>
  <c r="AW112" i="5"/>
  <c r="AX111" i="5"/>
  <c r="AW111" i="5"/>
  <c r="AX110" i="5"/>
  <c r="AW110" i="5"/>
  <c r="AX109" i="5"/>
  <c r="AW109" i="5"/>
  <c r="AX108" i="5"/>
  <c r="AW108" i="5"/>
  <c r="AX107" i="5"/>
  <c r="AW107" i="5"/>
  <c r="AX106" i="5"/>
  <c r="AW106" i="5"/>
  <c r="AX105" i="5"/>
  <c r="AW105" i="5"/>
  <c r="AX104" i="5"/>
  <c r="AW104" i="5"/>
  <c r="AX103" i="5"/>
  <c r="AW103" i="5"/>
  <c r="AX102" i="5"/>
  <c r="AW102" i="5"/>
  <c r="AX101" i="5"/>
  <c r="AW101" i="5"/>
  <c r="AX100" i="5"/>
  <c r="AW100" i="5"/>
  <c r="AX99" i="5"/>
  <c r="AW99" i="5"/>
  <c r="AX98" i="5"/>
  <c r="AW98" i="5"/>
  <c r="AX97" i="5"/>
  <c r="AW97" i="5"/>
  <c r="AX96" i="5"/>
  <c r="AW96" i="5"/>
  <c r="AX95" i="5"/>
  <c r="AW95" i="5"/>
  <c r="AX94" i="5"/>
  <c r="AW94" i="5"/>
  <c r="AX93" i="5"/>
  <c r="AW93" i="5"/>
  <c r="AX92" i="5"/>
  <c r="AW92" i="5"/>
  <c r="AX91" i="5"/>
  <c r="AW91" i="5"/>
  <c r="AX90" i="5"/>
  <c r="AW90" i="5"/>
  <c r="AX89" i="5"/>
  <c r="AW89" i="5"/>
  <c r="AX88" i="5"/>
  <c r="AW88" i="5"/>
  <c r="AX87" i="5"/>
  <c r="AW87" i="5"/>
  <c r="AX86" i="5"/>
  <c r="AW86" i="5"/>
  <c r="AX85" i="5"/>
  <c r="AW85" i="5"/>
  <c r="AX84" i="5"/>
  <c r="AW84" i="5"/>
  <c r="AX83" i="5"/>
  <c r="AW83" i="5"/>
  <c r="AX82" i="5"/>
  <c r="AW82" i="5"/>
  <c r="AX81" i="5"/>
  <c r="AW81" i="5"/>
  <c r="AX80" i="5"/>
  <c r="AW80" i="5"/>
  <c r="AX79" i="5"/>
  <c r="AW79" i="5"/>
  <c r="AX78" i="5"/>
  <c r="AW78" i="5"/>
  <c r="AX77" i="5"/>
  <c r="AW77" i="5"/>
  <c r="AX76" i="5"/>
  <c r="AW76" i="5"/>
  <c r="AX75" i="5"/>
  <c r="AW75" i="5"/>
  <c r="AX74" i="5"/>
  <c r="AW74" i="5"/>
  <c r="AX73" i="5"/>
  <c r="AW73" i="5"/>
  <c r="AX72" i="5"/>
  <c r="AW72" i="5"/>
  <c r="AX71" i="5"/>
  <c r="AW71" i="5"/>
  <c r="AX70" i="5"/>
  <c r="AW70" i="5"/>
  <c r="AX69" i="5"/>
  <c r="AW69" i="5"/>
  <c r="AX68" i="5"/>
  <c r="AW68" i="5"/>
  <c r="AX67" i="5"/>
  <c r="AW67" i="5"/>
  <c r="AX66" i="5"/>
  <c r="AW66" i="5"/>
  <c r="AX65" i="5"/>
  <c r="AW65" i="5"/>
  <c r="AX64" i="5"/>
  <c r="AW64" i="5"/>
  <c r="AX63" i="5"/>
  <c r="AW63" i="5"/>
  <c r="AX62" i="5"/>
  <c r="AW62" i="5"/>
  <c r="AX61" i="5"/>
  <c r="AW61" i="5"/>
  <c r="AX60" i="5"/>
  <c r="AW60" i="5"/>
  <c r="AX59" i="5"/>
  <c r="AW59" i="5"/>
  <c r="AX58" i="5"/>
  <c r="AW58" i="5"/>
  <c r="AX57" i="5"/>
  <c r="AW57" i="5"/>
  <c r="AX56" i="5"/>
  <c r="AW56" i="5"/>
  <c r="AX55" i="5"/>
  <c r="AW55" i="5"/>
  <c r="AX54" i="5"/>
  <c r="AW54" i="5"/>
  <c r="AX53" i="5"/>
  <c r="AW53" i="5"/>
  <c r="AX52" i="5"/>
  <c r="AW52" i="5"/>
  <c r="AX51" i="5"/>
  <c r="AW51" i="5"/>
  <c r="AX50" i="5"/>
  <c r="AW50" i="5"/>
  <c r="AX49" i="5"/>
  <c r="AW49" i="5"/>
  <c r="AX48" i="5"/>
  <c r="AW48" i="5"/>
  <c r="AX47" i="5"/>
  <c r="AW47" i="5"/>
  <c r="AX46" i="5"/>
  <c r="AW46" i="5"/>
  <c r="AX45" i="5"/>
  <c r="AW45" i="5"/>
  <c r="AX44" i="5"/>
  <c r="AW44" i="5"/>
  <c r="AX43" i="5"/>
  <c r="AW43" i="5"/>
  <c r="AX42" i="5"/>
  <c r="AW42" i="5"/>
  <c r="AX41" i="5"/>
  <c r="AW41" i="5"/>
  <c r="AX40" i="5"/>
  <c r="AW40" i="5"/>
  <c r="AX39" i="5"/>
  <c r="AW39" i="5"/>
  <c r="AX38" i="5"/>
  <c r="AW38" i="5"/>
  <c r="AX37" i="5"/>
  <c r="AW37" i="5"/>
  <c r="AX36" i="5"/>
  <c r="AW36" i="5"/>
  <c r="AX35" i="5"/>
  <c r="AW35" i="5"/>
  <c r="AX34" i="5"/>
  <c r="AW34" i="5"/>
  <c r="AX33" i="5"/>
  <c r="AW33" i="5"/>
  <c r="AX32" i="5"/>
  <c r="AW32" i="5"/>
  <c r="AX31" i="5"/>
  <c r="AW31" i="5"/>
  <c r="AX30" i="5"/>
  <c r="AW30" i="5"/>
  <c r="AX29" i="5"/>
  <c r="AW29" i="5"/>
  <c r="AX28" i="5"/>
  <c r="AW28" i="5"/>
  <c r="AX27" i="5"/>
  <c r="AW27" i="5"/>
  <c r="AX26" i="5"/>
  <c r="AW26" i="5"/>
  <c r="AX25" i="5"/>
  <c r="AW25" i="5"/>
  <c r="AX24" i="5"/>
  <c r="AW24" i="5"/>
  <c r="AX23" i="5"/>
  <c r="AW23" i="5"/>
  <c r="AX22" i="5"/>
  <c r="AW22" i="5"/>
  <c r="AX21" i="5"/>
  <c r="AW21" i="5"/>
  <c r="AX20" i="5"/>
  <c r="AW20" i="5"/>
  <c r="AX19" i="5"/>
  <c r="AW19" i="5"/>
  <c r="AX18" i="5"/>
  <c r="AW18" i="5"/>
  <c r="AX17" i="5"/>
  <c r="AW17" i="5"/>
  <c r="AX16" i="5"/>
  <c r="AW16" i="5"/>
  <c r="AX15" i="5"/>
  <c r="AW15" i="5"/>
  <c r="AX14" i="5"/>
  <c r="AW14" i="5"/>
  <c r="AX13" i="5"/>
  <c r="AW13" i="5"/>
  <c r="AX12" i="5"/>
  <c r="AW12" i="5"/>
  <c r="AX11" i="5"/>
  <c r="AW11" i="5"/>
  <c r="AX10" i="5"/>
  <c r="AW10" i="5"/>
  <c r="AJ2167" i="5"/>
  <c r="AI2167" i="5"/>
  <c r="AJ2166" i="5"/>
  <c r="AI2166" i="5"/>
  <c r="AJ2165" i="5"/>
  <c r="AI2165" i="5"/>
  <c r="AJ2164" i="5"/>
  <c r="AI2164" i="5"/>
  <c r="AJ2163" i="5"/>
  <c r="AI2163" i="5"/>
  <c r="AJ2162" i="5"/>
  <c r="AI2162" i="5"/>
  <c r="AJ2161" i="5"/>
  <c r="AI2161" i="5"/>
  <c r="AJ2160" i="5"/>
  <c r="AI2160" i="5"/>
  <c r="AJ2159" i="5"/>
  <c r="AI2159" i="5"/>
  <c r="AJ2158" i="5"/>
  <c r="AI2158" i="5"/>
  <c r="AJ2157" i="5"/>
  <c r="AI2157" i="5"/>
  <c r="AJ2156" i="5"/>
  <c r="AI2156" i="5"/>
  <c r="AJ2155" i="5"/>
  <c r="AI2155" i="5"/>
  <c r="AJ2154" i="5"/>
  <c r="AI2154" i="5"/>
  <c r="AJ2153" i="5"/>
  <c r="AI2153" i="5"/>
  <c r="AJ2152" i="5"/>
  <c r="AI2152" i="5"/>
  <c r="AJ2151" i="5"/>
  <c r="AI2151" i="5"/>
  <c r="AJ2150" i="5"/>
  <c r="AI2150" i="5"/>
  <c r="AJ2149" i="5"/>
  <c r="AI2149" i="5"/>
  <c r="AJ2148" i="5"/>
  <c r="AI2148" i="5"/>
  <c r="AJ2147" i="5"/>
  <c r="AI2147" i="5"/>
  <c r="AJ2146" i="5"/>
  <c r="AI2146" i="5"/>
  <c r="AJ2145" i="5"/>
  <c r="AI2145" i="5"/>
  <c r="AJ2144" i="5"/>
  <c r="AI2144" i="5"/>
  <c r="AJ2143" i="5"/>
  <c r="AI2143" i="5"/>
  <c r="AJ2142" i="5"/>
  <c r="AI2142" i="5"/>
  <c r="AJ2141" i="5"/>
  <c r="AI2141" i="5"/>
  <c r="AJ2140" i="5"/>
  <c r="AI2140" i="5"/>
  <c r="AJ2139" i="5"/>
  <c r="AI2139" i="5"/>
  <c r="AJ2138" i="5"/>
  <c r="AI2138" i="5"/>
  <c r="AJ2137" i="5"/>
  <c r="AI2137" i="5"/>
  <c r="AJ2136" i="5"/>
  <c r="AI2136" i="5"/>
  <c r="AJ2135" i="5"/>
  <c r="AI2135" i="5"/>
  <c r="AJ2134" i="5"/>
  <c r="AI2134" i="5"/>
  <c r="AJ2133" i="5"/>
  <c r="AI2133" i="5"/>
  <c r="AJ2132" i="5"/>
  <c r="AI2132" i="5"/>
  <c r="AJ2131" i="5"/>
  <c r="AI2131" i="5"/>
  <c r="AJ2130" i="5"/>
  <c r="AI2130" i="5"/>
  <c r="AJ2129" i="5"/>
  <c r="AI2129" i="5"/>
  <c r="AJ2128" i="5"/>
  <c r="AI2128" i="5"/>
  <c r="AJ2127" i="5"/>
  <c r="AI2127" i="5"/>
  <c r="AJ2126" i="5"/>
  <c r="AI2126" i="5"/>
  <c r="AJ2125" i="5"/>
  <c r="AI2125" i="5"/>
  <c r="AJ2124" i="5"/>
  <c r="AI2124" i="5"/>
  <c r="AJ2123" i="5"/>
  <c r="AI2123" i="5"/>
  <c r="AJ2122" i="5"/>
  <c r="AI2122" i="5"/>
  <c r="AJ2121" i="5"/>
  <c r="AI2121" i="5"/>
  <c r="AJ2120" i="5"/>
  <c r="AI2120" i="5"/>
  <c r="AJ2119" i="5"/>
  <c r="AI2119" i="5"/>
  <c r="AJ2118" i="5"/>
  <c r="AI2118" i="5"/>
  <c r="AJ2117" i="5"/>
  <c r="AI2117" i="5"/>
  <c r="AJ2116" i="5"/>
  <c r="AI2116" i="5"/>
  <c r="AJ2115" i="5"/>
  <c r="AI2115" i="5"/>
  <c r="AJ2114" i="5"/>
  <c r="AI2114" i="5"/>
  <c r="AJ2113" i="5"/>
  <c r="AI2113" i="5"/>
  <c r="AJ2112" i="5"/>
  <c r="AI2112" i="5"/>
  <c r="AJ2111" i="5"/>
  <c r="AI2111" i="5"/>
  <c r="AJ2110" i="5"/>
  <c r="AI2110" i="5"/>
  <c r="AJ2109" i="5"/>
  <c r="AI2109" i="5"/>
  <c r="AJ2108" i="5"/>
  <c r="AI2108" i="5"/>
  <c r="AJ2107" i="5"/>
  <c r="AI2107" i="5"/>
  <c r="AJ2106" i="5"/>
  <c r="AI2106" i="5"/>
  <c r="AJ2105" i="5"/>
  <c r="AI2105" i="5"/>
  <c r="AJ2104" i="5"/>
  <c r="AI2104" i="5"/>
  <c r="AJ2103" i="5"/>
  <c r="AI2103" i="5"/>
  <c r="AJ2102" i="5"/>
  <c r="AI2102" i="5"/>
  <c r="AJ2101" i="5"/>
  <c r="AI2101" i="5"/>
  <c r="AJ2100" i="5"/>
  <c r="AI2100" i="5"/>
  <c r="AJ2099" i="5"/>
  <c r="AI2099" i="5"/>
  <c r="AJ2098" i="5"/>
  <c r="AI2098" i="5"/>
  <c r="AJ2097" i="5"/>
  <c r="AI2097" i="5"/>
  <c r="AJ2096" i="5"/>
  <c r="AI2096" i="5"/>
  <c r="AJ2095" i="5"/>
  <c r="AI2095" i="5"/>
  <c r="AJ2094" i="5"/>
  <c r="AI2094" i="5"/>
  <c r="AJ2093" i="5"/>
  <c r="AI2093" i="5"/>
  <c r="AJ2092" i="5"/>
  <c r="AI2092" i="5"/>
  <c r="AJ2091" i="5"/>
  <c r="AI2091" i="5"/>
  <c r="AJ2090" i="5"/>
  <c r="AI2090" i="5"/>
  <c r="AJ2089" i="5"/>
  <c r="AI2089" i="5"/>
  <c r="AJ2088" i="5"/>
  <c r="AI2088" i="5"/>
  <c r="AJ2087" i="5"/>
  <c r="AI2087" i="5"/>
  <c r="AJ2086" i="5"/>
  <c r="AI2086" i="5"/>
  <c r="AJ2085" i="5"/>
  <c r="AI2085" i="5"/>
  <c r="AJ2084" i="5"/>
  <c r="AI2084" i="5"/>
  <c r="AJ2083" i="5"/>
  <c r="AI2083" i="5"/>
  <c r="AJ2082" i="5"/>
  <c r="AI2082" i="5"/>
  <c r="AJ2081" i="5"/>
  <c r="AI2081" i="5"/>
  <c r="AJ2080" i="5"/>
  <c r="AI2080" i="5"/>
  <c r="AJ2079" i="5"/>
  <c r="AI2079" i="5"/>
  <c r="AJ2078" i="5"/>
  <c r="AI2078" i="5"/>
  <c r="AJ2077" i="5"/>
  <c r="AI2077" i="5"/>
  <c r="AJ2076" i="5"/>
  <c r="AI2076" i="5"/>
  <c r="AJ2075" i="5"/>
  <c r="AI2075" i="5"/>
  <c r="AJ2074" i="5"/>
  <c r="AI2074" i="5"/>
  <c r="AJ2073" i="5"/>
  <c r="AI2073" i="5"/>
  <c r="AJ2072" i="5"/>
  <c r="AI2072" i="5"/>
  <c r="AJ2071" i="5"/>
  <c r="AI2071" i="5"/>
  <c r="AJ2070" i="5"/>
  <c r="AI2070" i="5"/>
  <c r="AJ2069" i="5"/>
  <c r="AI2069" i="5"/>
  <c r="AJ2068" i="5"/>
  <c r="AI2068" i="5"/>
  <c r="AJ2067" i="5"/>
  <c r="AI2067" i="5"/>
  <c r="AJ2066" i="5"/>
  <c r="AI2066" i="5"/>
  <c r="AJ2065" i="5"/>
  <c r="AI2065" i="5"/>
  <c r="AJ2064" i="5"/>
  <c r="AI2064" i="5"/>
  <c r="AJ2063" i="5"/>
  <c r="AI2063" i="5"/>
  <c r="AJ2062" i="5"/>
  <c r="AI2062" i="5"/>
  <c r="AJ2061" i="5"/>
  <c r="AI2061" i="5"/>
  <c r="AJ2060" i="5"/>
  <c r="AI2060" i="5"/>
  <c r="AJ2059" i="5"/>
  <c r="AI2059" i="5"/>
  <c r="AJ2058" i="5"/>
  <c r="AI2058" i="5"/>
  <c r="AJ2057" i="5"/>
  <c r="AI2057" i="5"/>
  <c r="AJ2056" i="5"/>
  <c r="AI2056" i="5"/>
  <c r="AJ2055" i="5"/>
  <c r="AI2055" i="5"/>
  <c r="AJ2054" i="5"/>
  <c r="AI2054" i="5"/>
  <c r="AJ2053" i="5"/>
  <c r="AI2053" i="5"/>
  <c r="AJ2052" i="5"/>
  <c r="AI2052" i="5"/>
  <c r="AJ2051" i="5"/>
  <c r="AI2051" i="5"/>
  <c r="AJ2050" i="5"/>
  <c r="AI2050" i="5"/>
  <c r="AJ2049" i="5"/>
  <c r="AI2049" i="5"/>
  <c r="AJ2048" i="5"/>
  <c r="AI2048" i="5"/>
  <c r="AJ2047" i="5"/>
  <c r="AI2047" i="5"/>
  <c r="AJ2046" i="5"/>
  <c r="AI2046" i="5"/>
  <c r="AJ2045" i="5"/>
  <c r="AI2045" i="5"/>
  <c r="AJ2044" i="5"/>
  <c r="AI2044" i="5"/>
  <c r="AJ2043" i="5"/>
  <c r="AI2043" i="5"/>
  <c r="AJ2042" i="5"/>
  <c r="AI2042" i="5"/>
  <c r="AJ2041" i="5"/>
  <c r="AI2041" i="5"/>
  <c r="AJ2040" i="5"/>
  <c r="AI2040" i="5"/>
  <c r="AJ2039" i="5"/>
  <c r="AI2039" i="5"/>
  <c r="AJ2038" i="5"/>
  <c r="AI2038" i="5"/>
  <c r="AJ2037" i="5"/>
  <c r="AI2037" i="5"/>
  <c r="AJ2036" i="5"/>
  <c r="AI2036" i="5"/>
  <c r="AJ2035" i="5"/>
  <c r="AI2035" i="5"/>
  <c r="AJ2034" i="5"/>
  <c r="AI2034" i="5"/>
  <c r="AJ2033" i="5"/>
  <c r="AI2033" i="5"/>
  <c r="AJ2032" i="5"/>
  <c r="AI2032" i="5"/>
  <c r="AJ2031" i="5"/>
  <c r="AI2031" i="5"/>
  <c r="AJ2030" i="5"/>
  <c r="AI2030" i="5"/>
  <c r="AJ2029" i="5"/>
  <c r="AI2029" i="5"/>
  <c r="AJ2028" i="5"/>
  <c r="AI2028" i="5"/>
  <c r="AJ2027" i="5"/>
  <c r="AI2027" i="5"/>
  <c r="AJ2026" i="5"/>
  <c r="AI2026" i="5"/>
  <c r="AJ2025" i="5"/>
  <c r="AI2025" i="5"/>
  <c r="AJ2024" i="5"/>
  <c r="AI2024" i="5"/>
  <c r="AJ2023" i="5"/>
  <c r="AI2023" i="5"/>
  <c r="AJ2022" i="5"/>
  <c r="AI2022" i="5"/>
  <c r="AJ2021" i="5"/>
  <c r="AI2021" i="5"/>
  <c r="AJ2020" i="5"/>
  <c r="AI2020" i="5"/>
  <c r="AJ2019" i="5"/>
  <c r="AI2019" i="5"/>
  <c r="AJ2018" i="5"/>
  <c r="AI2018" i="5"/>
  <c r="AJ2017" i="5"/>
  <c r="AI2017" i="5"/>
  <c r="AJ2016" i="5"/>
  <c r="AI2016" i="5"/>
  <c r="AJ2015" i="5"/>
  <c r="AI2015" i="5"/>
  <c r="AJ2014" i="5"/>
  <c r="AI2014" i="5"/>
  <c r="AJ2013" i="5"/>
  <c r="AI2013" i="5"/>
  <c r="AJ2012" i="5"/>
  <c r="AI2012" i="5"/>
  <c r="AJ2011" i="5"/>
  <c r="AI2011" i="5"/>
  <c r="AJ2010" i="5"/>
  <c r="AI2010" i="5"/>
  <c r="AJ2009" i="5"/>
  <c r="AI2009" i="5"/>
  <c r="AJ2008" i="5"/>
  <c r="AI2008" i="5"/>
  <c r="AJ2007" i="5"/>
  <c r="AI2007" i="5"/>
  <c r="AJ2006" i="5"/>
  <c r="AI2006" i="5"/>
  <c r="AJ2005" i="5"/>
  <c r="AI2005" i="5"/>
  <c r="AJ2004" i="5"/>
  <c r="AI2004" i="5"/>
  <c r="AJ2003" i="5"/>
  <c r="AI2003" i="5"/>
  <c r="AJ2002" i="5"/>
  <c r="AI2002" i="5"/>
  <c r="AJ2001" i="5"/>
  <c r="AI2001" i="5"/>
  <c r="AJ2000" i="5"/>
  <c r="AI2000" i="5"/>
  <c r="AJ1999" i="5"/>
  <c r="AI1999" i="5"/>
  <c r="AJ1998" i="5"/>
  <c r="AI1998" i="5"/>
  <c r="AJ1997" i="5"/>
  <c r="AI1997" i="5"/>
  <c r="AJ1996" i="5"/>
  <c r="AI1996" i="5"/>
  <c r="AJ1995" i="5"/>
  <c r="AI1995" i="5"/>
  <c r="AJ1994" i="5"/>
  <c r="AI1994" i="5"/>
  <c r="AJ1993" i="5"/>
  <c r="AI1993" i="5"/>
  <c r="AJ1992" i="5"/>
  <c r="AI1992" i="5"/>
  <c r="AJ1991" i="5"/>
  <c r="AI1991" i="5"/>
  <c r="AJ1990" i="5"/>
  <c r="AI1990" i="5"/>
  <c r="AJ1989" i="5"/>
  <c r="AI1989" i="5"/>
  <c r="AJ1988" i="5"/>
  <c r="AI1988" i="5"/>
  <c r="AJ1987" i="5"/>
  <c r="AI1987" i="5"/>
  <c r="AJ1986" i="5"/>
  <c r="AI1986" i="5"/>
  <c r="AJ1985" i="5"/>
  <c r="AI1985" i="5"/>
  <c r="AJ1984" i="5"/>
  <c r="AI1984" i="5"/>
  <c r="AJ1983" i="5"/>
  <c r="AI1983" i="5"/>
  <c r="AJ1982" i="5"/>
  <c r="AI1982" i="5"/>
  <c r="AJ1981" i="5"/>
  <c r="AI1981" i="5"/>
  <c r="AJ1980" i="5"/>
  <c r="AI1980" i="5"/>
  <c r="AJ1979" i="5"/>
  <c r="AI1979" i="5"/>
  <c r="AJ1978" i="5"/>
  <c r="AI1978" i="5"/>
  <c r="AJ1977" i="5"/>
  <c r="AI1977" i="5"/>
  <c r="AJ1976" i="5"/>
  <c r="AI1976" i="5"/>
  <c r="AJ1975" i="5"/>
  <c r="AI1975" i="5"/>
  <c r="AJ1974" i="5"/>
  <c r="AI1974" i="5"/>
  <c r="AJ1973" i="5"/>
  <c r="AI1973" i="5"/>
  <c r="AJ1972" i="5"/>
  <c r="AI1972" i="5"/>
  <c r="AJ1971" i="5"/>
  <c r="AI1971" i="5"/>
  <c r="AJ1970" i="5"/>
  <c r="AI1970" i="5"/>
  <c r="AJ1969" i="5"/>
  <c r="AI1969" i="5"/>
  <c r="AJ1968" i="5"/>
  <c r="AI1968" i="5"/>
  <c r="AJ1967" i="5"/>
  <c r="AI1967" i="5"/>
  <c r="AJ1966" i="5"/>
  <c r="AI1966" i="5"/>
  <c r="AJ1965" i="5"/>
  <c r="AI1965" i="5"/>
  <c r="AJ1964" i="5"/>
  <c r="AI1964" i="5"/>
  <c r="AJ1963" i="5"/>
  <c r="AI1963" i="5"/>
  <c r="AJ1962" i="5"/>
  <c r="AI1962" i="5"/>
  <c r="AJ1961" i="5"/>
  <c r="AI1961" i="5"/>
  <c r="AJ1960" i="5"/>
  <c r="AI1960" i="5"/>
  <c r="AJ1959" i="5"/>
  <c r="AI1959" i="5"/>
  <c r="AJ1958" i="5"/>
  <c r="AI1958" i="5"/>
  <c r="AJ1957" i="5"/>
  <c r="AI1957" i="5"/>
  <c r="AJ1956" i="5"/>
  <c r="AI1956" i="5"/>
  <c r="AJ1955" i="5"/>
  <c r="AI1955" i="5"/>
  <c r="AJ1954" i="5"/>
  <c r="AI1954" i="5"/>
  <c r="AJ1953" i="5"/>
  <c r="AI1953" i="5"/>
  <c r="AJ1952" i="5"/>
  <c r="AI1952" i="5"/>
  <c r="AJ1951" i="5"/>
  <c r="AI1951" i="5"/>
  <c r="AJ1950" i="5"/>
  <c r="AI1950" i="5"/>
  <c r="AJ1949" i="5"/>
  <c r="AI1949" i="5"/>
  <c r="AJ1948" i="5"/>
  <c r="AI1948" i="5"/>
  <c r="AJ1947" i="5"/>
  <c r="AI1947" i="5"/>
  <c r="AJ1946" i="5"/>
  <c r="AI1946" i="5"/>
  <c r="AJ1945" i="5"/>
  <c r="AI1945" i="5"/>
  <c r="AJ1944" i="5"/>
  <c r="AI1944" i="5"/>
  <c r="AJ1943" i="5"/>
  <c r="AI1943" i="5"/>
  <c r="AJ1942" i="5"/>
  <c r="AI1942" i="5"/>
  <c r="AJ1941" i="5"/>
  <c r="AI1941" i="5"/>
  <c r="AJ1940" i="5"/>
  <c r="AI1940" i="5"/>
  <c r="AJ1939" i="5"/>
  <c r="AI1939" i="5"/>
  <c r="AJ1938" i="5"/>
  <c r="AI1938" i="5"/>
  <c r="AJ1937" i="5"/>
  <c r="AI1937" i="5"/>
  <c r="AJ1936" i="5"/>
  <c r="AI1936" i="5"/>
  <c r="AJ1935" i="5"/>
  <c r="AI1935" i="5"/>
  <c r="AJ1934" i="5"/>
  <c r="AI1934" i="5"/>
  <c r="AJ1933" i="5"/>
  <c r="AI1933" i="5"/>
  <c r="AJ1932" i="5"/>
  <c r="AI1932" i="5"/>
  <c r="AJ1931" i="5"/>
  <c r="AI1931" i="5"/>
  <c r="AJ1930" i="5"/>
  <c r="AI1930" i="5"/>
  <c r="AJ1929" i="5"/>
  <c r="AI1929" i="5"/>
  <c r="AJ1928" i="5"/>
  <c r="AI1928" i="5"/>
  <c r="AJ1927" i="5"/>
  <c r="AI1927" i="5"/>
  <c r="AJ1926" i="5"/>
  <c r="AI1926" i="5"/>
  <c r="AJ1925" i="5"/>
  <c r="AI1925" i="5"/>
  <c r="AJ1924" i="5"/>
  <c r="AI1924" i="5"/>
  <c r="AJ1923" i="5"/>
  <c r="AI1923" i="5"/>
  <c r="AJ1922" i="5"/>
  <c r="AI1922" i="5"/>
  <c r="AJ1921" i="5"/>
  <c r="AI1921" i="5"/>
  <c r="AJ1920" i="5"/>
  <c r="AI1920" i="5"/>
  <c r="AJ1919" i="5"/>
  <c r="AI1919" i="5"/>
  <c r="AJ1918" i="5"/>
  <c r="AI1918" i="5"/>
  <c r="AJ1917" i="5"/>
  <c r="AI1917" i="5"/>
  <c r="AJ1916" i="5"/>
  <c r="AI1916" i="5"/>
  <c r="AJ1915" i="5"/>
  <c r="AI1915" i="5"/>
  <c r="AJ1914" i="5"/>
  <c r="AI1914" i="5"/>
  <c r="AJ1913" i="5"/>
  <c r="AI1913" i="5"/>
  <c r="AJ1912" i="5"/>
  <c r="AI1912" i="5"/>
  <c r="AJ1911" i="5"/>
  <c r="AI1911" i="5"/>
  <c r="AJ1910" i="5"/>
  <c r="AI1910" i="5"/>
  <c r="AJ1909" i="5"/>
  <c r="AI1909" i="5"/>
  <c r="AJ1908" i="5"/>
  <c r="AI1908" i="5"/>
  <c r="AJ1907" i="5"/>
  <c r="AI1907" i="5"/>
  <c r="AJ1906" i="5"/>
  <c r="AI1906" i="5"/>
  <c r="AJ1905" i="5"/>
  <c r="AI1905" i="5"/>
  <c r="AJ1904" i="5"/>
  <c r="AI1904" i="5"/>
  <c r="AJ1903" i="5"/>
  <c r="AI1903" i="5"/>
  <c r="AJ1902" i="5"/>
  <c r="AI1902" i="5"/>
  <c r="AJ1901" i="5"/>
  <c r="AI1901" i="5"/>
  <c r="AJ1900" i="5"/>
  <c r="AI1900" i="5"/>
  <c r="AJ1899" i="5"/>
  <c r="AI1899" i="5"/>
  <c r="AJ1898" i="5"/>
  <c r="AI1898" i="5"/>
  <c r="AJ1897" i="5"/>
  <c r="AI1897" i="5"/>
  <c r="AJ1896" i="5"/>
  <c r="AI1896" i="5"/>
  <c r="AJ1895" i="5"/>
  <c r="AI1895" i="5"/>
  <c r="AJ1894" i="5"/>
  <c r="AI1894" i="5"/>
  <c r="AJ1893" i="5"/>
  <c r="AI1893" i="5"/>
  <c r="AJ1892" i="5"/>
  <c r="AI1892" i="5"/>
  <c r="AJ1891" i="5"/>
  <c r="AI1891" i="5"/>
  <c r="AJ1890" i="5"/>
  <c r="AI1890" i="5"/>
  <c r="AJ1889" i="5"/>
  <c r="AI1889" i="5"/>
  <c r="AJ1888" i="5"/>
  <c r="AI1888" i="5"/>
  <c r="AJ1887" i="5"/>
  <c r="AI1887" i="5"/>
  <c r="AJ1886" i="5"/>
  <c r="AI1886" i="5"/>
  <c r="AJ1885" i="5"/>
  <c r="AI1885" i="5"/>
  <c r="AJ1884" i="5"/>
  <c r="AI1884" i="5"/>
  <c r="AJ1883" i="5"/>
  <c r="AI1883" i="5"/>
  <c r="AJ1882" i="5"/>
  <c r="AI1882" i="5"/>
  <c r="AJ1881" i="5"/>
  <c r="AI1881" i="5"/>
  <c r="AJ1880" i="5"/>
  <c r="AI1880" i="5"/>
  <c r="AJ1879" i="5"/>
  <c r="AI1879" i="5"/>
  <c r="AJ1878" i="5"/>
  <c r="AI1878" i="5"/>
  <c r="AJ1877" i="5"/>
  <c r="AI1877" i="5"/>
  <c r="AJ1876" i="5"/>
  <c r="AI1876" i="5"/>
  <c r="AJ1875" i="5"/>
  <c r="AI1875" i="5"/>
  <c r="AJ1874" i="5"/>
  <c r="AI1874" i="5"/>
  <c r="AJ1873" i="5"/>
  <c r="AI1873" i="5"/>
  <c r="AJ1872" i="5"/>
  <c r="AI1872" i="5"/>
  <c r="AJ1871" i="5"/>
  <c r="AI1871" i="5"/>
  <c r="AJ1870" i="5"/>
  <c r="AI1870" i="5"/>
  <c r="AJ1869" i="5"/>
  <c r="AI1869" i="5"/>
  <c r="AJ1868" i="5"/>
  <c r="AI1868" i="5"/>
  <c r="AJ1867" i="5"/>
  <c r="AI1867" i="5"/>
  <c r="AJ1866" i="5"/>
  <c r="AI1866" i="5"/>
  <c r="AJ1865" i="5"/>
  <c r="AI1865" i="5"/>
  <c r="AJ1864" i="5"/>
  <c r="AI1864" i="5"/>
  <c r="AJ1863" i="5"/>
  <c r="AI1863" i="5"/>
  <c r="AJ1862" i="5"/>
  <c r="AI1862" i="5"/>
  <c r="AJ1861" i="5"/>
  <c r="AI1861" i="5"/>
  <c r="AJ1860" i="5"/>
  <c r="AI1860" i="5"/>
  <c r="AJ1859" i="5"/>
  <c r="AI1859" i="5"/>
  <c r="AJ1858" i="5"/>
  <c r="AI1858" i="5"/>
  <c r="AJ1857" i="5"/>
  <c r="AI1857" i="5"/>
  <c r="AJ1856" i="5"/>
  <c r="AI1856" i="5"/>
  <c r="AJ1855" i="5"/>
  <c r="AI1855" i="5"/>
  <c r="AJ1854" i="5"/>
  <c r="AI1854" i="5"/>
  <c r="AJ1853" i="5"/>
  <c r="AI1853" i="5"/>
  <c r="AJ1852" i="5"/>
  <c r="AI1852" i="5"/>
  <c r="AJ1851" i="5"/>
  <c r="AI1851" i="5"/>
  <c r="AJ1850" i="5"/>
  <c r="AI1850" i="5"/>
  <c r="AJ1849" i="5"/>
  <c r="AI1849" i="5"/>
  <c r="AJ1848" i="5"/>
  <c r="AI1848" i="5"/>
  <c r="AJ1847" i="5"/>
  <c r="AI1847" i="5"/>
  <c r="AJ1846" i="5"/>
  <c r="AI1846" i="5"/>
  <c r="AJ1845" i="5"/>
  <c r="AI1845" i="5"/>
  <c r="AJ1844" i="5"/>
  <c r="AI1844" i="5"/>
  <c r="AJ1843" i="5"/>
  <c r="AI1843" i="5"/>
  <c r="AJ1842" i="5"/>
  <c r="AI1842" i="5"/>
  <c r="AJ1841" i="5"/>
  <c r="AI1841" i="5"/>
  <c r="AJ1840" i="5"/>
  <c r="AI1840" i="5"/>
  <c r="AJ1839" i="5"/>
  <c r="AI1839" i="5"/>
  <c r="AJ1838" i="5"/>
  <c r="AI1838" i="5"/>
  <c r="AJ1837" i="5"/>
  <c r="AI1837" i="5"/>
  <c r="AJ1836" i="5"/>
  <c r="AI1836" i="5"/>
  <c r="AJ1835" i="5"/>
  <c r="AI1835" i="5"/>
  <c r="AJ1834" i="5"/>
  <c r="AI1834" i="5"/>
  <c r="AJ1833" i="5"/>
  <c r="AI1833" i="5"/>
  <c r="AJ1832" i="5"/>
  <c r="AI1832" i="5"/>
  <c r="AJ1831" i="5"/>
  <c r="AI1831" i="5"/>
  <c r="AJ1830" i="5"/>
  <c r="AI1830" i="5"/>
  <c r="AJ1829" i="5"/>
  <c r="AI1829" i="5"/>
  <c r="AJ1828" i="5"/>
  <c r="AI1828" i="5"/>
  <c r="AJ1827" i="5"/>
  <c r="AI1827" i="5"/>
  <c r="AJ1826" i="5"/>
  <c r="AI1826" i="5"/>
  <c r="AJ1825" i="5"/>
  <c r="AI1825" i="5"/>
  <c r="AJ1824" i="5"/>
  <c r="AI1824" i="5"/>
  <c r="AJ1823" i="5"/>
  <c r="AI1823" i="5"/>
  <c r="AJ1822" i="5"/>
  <c r="AI1822" i="5"/>
  <c r="AJ1821" i="5"/>
  <c r="AI1821" i="5"/>
  <c r="AJ1820" i="5"/>
  <c r="AI1820" i="5"/>
  <c r="AJ1819" i="5"/>
  <c r="AI1819" i="5"/>
  <c r="AJ1818" i="5"/>
  <c r="AI1818" i="5"/>
  <c r="AJ1817" i="5"/>
  <c r="AI1817" i="5"/>
  <c r="AJ1816" i="5"/>
  <c r="AI1816" i="5"/>
  <c r="AJ1815" i="5"/>
  <c r="AI1815" i="5"/>
  <c r="AJ1814" i="5"/>
  <c r="AI1814" i="5"/>
  <c r="AJ1813" i="5"/>
  <c r="AI1813" i="5"/>
  <c r="AJ1812" i="5"/>
  <c r="AI1812" i="5"/>
  <c r="AJ1811" i="5"/>
  <c r="AI1811" i="5"/>
  <c r="AJ1810" i="5"/>
  <c r="AI1810" i="5"/>
  <c r="AJ1809" i="5"/>
  <c r="AI1809" i="5"/>
  <c r="AJ1808" i="5"/>
  <c r="AI1808" i="5"/>
  <c r="AJ1807" i="5"/>
  <c r="AI1807" i="5"/>
  <c r="AJ1806" i="5"/>
  <c r="AI1806" i="5"/>
  <c r="AJ1805" i="5"/>
  <c r="AI1805" i="5"/>
  <c r="AJ1804" i="5"/>
  <c r="AI1804" i="5"/>
  <c r="AJ1803" i="5"/>
  <c r="AI1803" i="5"/>
  <c r="AJ1802" i="5"/>
  <c r="AI1802" i="5"/>
  <c r="AJ1801" i="5"/>
  <c r="AI1801" i="5"/>
  <c r="AJ1800" i="5"/>
  <c r="AI1800" i="5"/>
  <c r="AJ1799" i="5"/>
  <c r="AI1799" i="5"/>
  <c r="AJ1798" i="5"/>
  <c r="AI1798" i="5"/>
  <c r="AJ1797" i="5"/>
  <c r="AI1797" i="5"/>
  <c r="AJ1796" i="5"/>
  <c r="AI1796" i="5"/>
  <c r="AJ1795" i="5"/>
  <c r="AI1795" i="5"/>
  <c r="AJ1794" i="5"/>
  <c r="AI1794" i="5"/>
  <c r="AJ1793" i="5"/>
  <c r="AI1793" i="5"/>
  <c r="AJ1792" i="5"/>
  <c r="AI1792" i="5"/>
  <c r="AJ1791" i="5"/>
  <c r="AI1791" i="5"/>
  <c r="AJ1790" i="5"/>
  <c r="AI1790" i="5"/>
  <c r="AJ1789" i="5"/>
  <c r="AI1789" i="5"/>
  <c r="AJ1788" i="5"/>
  <c r="AI1788" i="5"/>
  <c r="AJ1787" i="5"/>
  <c r="AI1787" i="5"/>
  <c r="AJ1786" i="5"/>
  <c r="AI1786" i="5"/>
  <c r="AJ1785" i="5"/>
  <c r="AI1785" i="5"/>
  <c r="AJ1784" i="5"/>
  <c r="AI1784" i="5"/>
  <c r="AJ1783" i="5"/>
  <c r="AI1783" i="5"/>
  <c r="AJ1782" i="5"/>
  <c r="AI1782" i="5"/>
  <c r="AJ1781" i="5"/>
  <c r="AI1781" i="5"/>
  <c r="AJ1780" i="5"/>
  <c r="AI1780" i="5"/>
  <c r="AJ1779" i="5"/>
  <c r="AI1779" i="5"/>
  <c r="AJ1778" i="5"/>
  <c r="AI1778" i="5"/>
  <c r="AJ1777" i="5"/>
  <c r="AI1777" i="5"/>
  <c r="AJ1776" i="5"/>
  <c r="AI1776" i="5"/>
  <c r="AJ1775" i="5"/>
  <c r="AI1775" i="5"/>
  <c r="AJ1774" i="5"/>
  <c r="AI1774" i="5"/>
  <c r="AJ1773" i="5"/>
  <c r="AI1773" i="5"/>
  <c r="AJ1772" i="5"/>
  <c r="AI1772" i="5"/>
  <c r="AJ1771" i="5"/>
  <c r="AI1771" i="5"/>
  <c r="AJ1770" i="5"/>
  <c r="AI1770" i="5"/>
  <c r="AJ1769" i="5"/>
  <c r="AI1769" i="5"/>
  <c r="AJ1768" i="5"/>
  <c r="AI1768" i="5"/>
  <c r="AJ1767" i="5"/>
  <c r="AI1767" i="5"/>
  <c r="AJ1766" i="5"/>
  <c r="AI1766" i="5"/>
  <c r="AJ1765" i="5"/>
  <c r="AI1765" i="5"/>
  <c r="AJ1764" i="5"/>
  <c r="AI1764" i="5"/>
  <c r="AJ1763" i="5"/>
  <c r="AI1763" i="5"/>
  <c r="AJ1762" i="5"/>
  <c r="AI1762" i="5"/>
  <c r="AJ1761" i="5"/>
  <c r="AI1761" i="5"/>
  <c r="AJ1760" i="5"/>
  <c r="AI1760" i="5"/>
  <c r="AJ1759" i="5"/>
  <c r="AI1759" i="5"/>
  <c r="AJ1758" i="5"/>
  <c r="AI1758" i="5"/>
  <c r="AJ1757" i="5"/>
  <c r="AI1757" i="5"/>
  <c r="AJ1756" i="5"/>
  <c r="AI1756" i="5"/>
  <c r="AJ1755" i="5"/>
  <c r="AI1755" i="5"/>
  <c r="AJ1754" i="5"/>
  <c r="AI1754" i="5"/>
  <c r="AJ1753" i="5"/>
  <c r="AI1753" i="5"/>
  <c r="AJ1752" i="5"/>
  <c r="AI1752" i="5"/>
  <c r="AJ1751" i="5"/>
  <c r="AI1751" i="5"/>
  <c r="AJ1750" i="5"/>
  <c r="AI1750" i="5"/>
  <c r="AJ1749" i="5"/>
  <c r="AI1749" i="5"/>
  <c r="AJ1748" i="5"/>
  <c r="AI1748" i="5"/>
  <c r="AJ1747" i="5"/>
  <c r="AI1747" i="5"/>
  <c r="AJ1746" i="5"/>
  <c r="AI1746" i="5"/>
  <c r="AJ1745" i="5"/>
  <c r="AI1745" i="5"/>
  <c r="AJ1744" i="5"/>
  <c r="AI1744" i="5"/>
  <c r="AJ1743" i="5"/>
  <c r="AI1743" i="5"/>
  <c r="AJ1742" i="5"/>
  <c r="AI1742" i="5"/>
  <c r="AJ1741" i="5"/>
  <c r="AI1741" i="5"/>
  <c r="AJ1740" i="5"/>
  <c r="AI1740" i="5"/>
  <c r="AJ1739" i="5"/>
  <c r="AI1739" i="5"/>
  <c r="AJ1738" i="5"/>
  <c r="AI1738" i="5"/>
  <c r="AJ1737" i="5"/>
  <c r="AI1737" i="5"/>
  <c r="AJ1736" i="5"/>
  <c r="AI1736" i="5"/>
  <c r="AJ1735" i="5"/>
  <c r="AI1735" i="5"/>
  <c r="AJ1734" i="5"/>
  <c r="AI1734" i="5"/>
  <c r="AJ1733" i="5"/>
  <c r="AI1733" i="5"/>
  <c r="AJ1732" i="5"/>
  <c r="AI1732" i="5"/>
  <c r="AJ1731" i="5"/>
  <c r="AI1731" i="5"/>
  <c r="AJ1730" i="5"/>
  <c r="AI1730" i="5"/>
  <c r="AJ1729" i="5"/>
  <c r="AI1729" i="5"/>
  <c r="AJ1728" i="5"/>
  <c r="AI1728" i="5"/>
  <c r="AJ1727" i="5"/>
  <c r="AI1727" i="5"/>
  <c r="AJ1726" i="5"/>
  <c r="AI1726" i="5"/>
  <c r="AJ1725" i="5"/>
  <c r="AI1725" i="5"/>
  <c r="AJ1724" i="5"/>
  <c r="AI1724" i="5"/>
  <c r="AJ1723" i="5"/>
  <c r="AI1723" i="5"/>
  <c r="AJ1722" i="5"/>
  <c r="AI1722" i="5"/>
  <c r="AJ1721" i="5"/>
  <c r="AI1721" i="5"/>
  <c r="AJ1720" i="5"/>
  <c r="AI1720" i="5"/>
  <c r="AJ1719" i="5"/>
  <c r="AI1719" i="5"/>
  <c r="AJ1718" i="5"/>
  <c r="AI1718" i="5"/>
  <c r="AJ1717" i="5"/>
  <c r="AI1717" i="5"/>
  <c r="AJ1716" i="5"/>
  <c r="AI1716" i="5"/>
  <c r="AJ1715" i="5"/>
  <c r="AI1715" i="5"/>
  <c r="AJ1714" i="5"/>
  <c r="AI1714" i="5"/>
  <c r="AJ1713" i="5"/>
  <c r="AI1713" i="5"/>
  <c r="AJ1712" i="5"/>
  <c r="AI1712" i="5"/>
  <c r="AJ1711" i="5"/>
  <c r="AI1711" i="5"/>
  <c r="AJ1710" i="5"/>
  <c r="AI1710" i="5"/>
  <c r="AJ1709" i="5"/>
  <c r="AI1709" i="5"/>
  <c r="AJ1708" i="5"/>
  <c r="AI1708" i="5"/>
  <c r="AJ1707" i="5"/>
  <c r="AI1707" i="5"/>
  <c r="AJ1706" i="5"/>
  <c r="AI1706" i="5"/>
  <c r="AJ1705" i="5"/>
  <c r="AI1705" i="5"/>
  <c r="AJ1704" i="5"/>
  <c r="AI1704" i="5"/>
  <c r="AJ1703" i="5"/>
  <c r="AI1703" i="5"/>
  <c r="AJ1702" i="5"/>
  <c r="AI1702" i="5"/>
  <c r="AJ1701" i="5"/>
  <c r="AI1701" i="5"/>
  <c r="AJ1700" i="5"/>
  <c r="AI1700" i="5"/>
  <c r="AJ1699" i="5"/>
  <c r="AI1699" i="5"/>
  <c r="AJ1698" i="5"/>
  <c r="AI1698" i="5"/>
  <c r="AJ1697" i="5"/>
  <c r="AI1697" i="5"/>
  <c r="AJ1696" i="5"/>
  <c r="AI1696" i="5"/>
  <c r="AJ1695" i="5"/>
  <c r="AI1695" i="5"/>
  <c r="AJ1694" i="5"/>
  <c r="AI1694" i="5"/>
  <c r="AJ1693" i="5"/>
  <c r="AI1693" i="5"/>
  <c r="AJ1692" i="5"/>
  <c r="AI1692" i="5"/>
  <c r="AJ1691" i="5"/>
  <c r="AI1691" i="5"/>
  <c r="AJ1690" i="5"/>
  <c r="AI1690" i="5"/>
  <c r="AJ1689" i="5"/>
  <c r="AI1689" i="5"/>
  <c r="AJ1688" i="5"/>
  <c r="AI1688" i="5"/>
  <c r="AJ1687" i="5"/>
  <c r="AI1687" i="5"/>
  <c r="AJ1686" i="5"/>
  <c r="AI1686" i="5"/>
  <c r="AJ1685" i="5"/>
  <c r="AI1685" i="5"/>
  <c r="AJ1684" i="5"/>
  <c r="AI1684" i="5"/>
  <c r="AJ1683" i="5"/>
  <c r="AI1683" i="5"/>
  <c r="AJ1682" i="5"/>
  <c r="AI1682" i="5"/>
  <c r="AJ1681" i="5"/>
  <c r="AI1681" i="5"/>
  <c r="AJ1680" i="5"/>
  <c r="AI1680" i="5"/>
  <c r="AJ1679" i="5"/>
  <c r="AI1679" i="5"/>
  <c r="AJ1678" i="5"/>
  <c r="AI1678" i="5"/>
  <c r="AJ1677" i="5"/>
  <c r="AI1677" i="5"/>
  <c r="AJ1676" i="5"/>
  <c r="AI1676" i="5"/>
  <c r="AJ1675" i="5"/>
  <c r="AI1675" i="5"/>
  <c r="AJ1674" i="5"/>
  <c r="AI1674" i="5"/>
  <c r="AJ1673" i="5"/>
  <c r="AI1673" i="5"/>
  <c r="AJ1672" i="5"/>
  <c r="AI1672" i="5"/>
  <c r="AJ1671" i="5"/>
  <c r="AI1671" i="5"/>
  <c r="AJ1670" i="5"/>
  <c r="AI1670" i="5"/>
  <c r="AJ1669" i="5"/>
  <c r="AI1669" i="5"/>
  <c r="AJ1668" i="5"/>
  <c r="AI1668" i="5"/>
  <c r="AJ1667" i="5"/>
  <c r="AI1667" i="5"/>
  <c r="AJ1666" i="5"/>
  <c r="AI1666" i="5"/>
  <c r="AJ1665" i="5"/>
  <c r="AI1665" i="5"/>
  <c r="AJ1664" i="5"/>
  <c r="AI1664" i="5"/>
  <c r="AJ1663" i="5"/>
  <c r="AI1663" i="5"/>
  <c r="AJ1662" i="5"/>
  <c r="AI1662" i="5"/>
  <c r="AJ1661" i="5"/>
  <c r="AI1661" i="5"/>
  <c r="AJ1660" i="5"/>
  <c r="AI1660" i="5"/>
  <c r="AJ1659" i="5"/>
  <c r="AI1659" i="5"/>
  <c r="AJ1658" i="5"/>
  <c r="AI1658" i="5"/>
  <c r="AJ1657" i="5"/>
  <c r="AI1657" i="5"/>
  <c r="AJ1656" i="5"/>
  <c r="AI1656" i="5"/>
  <c r="AJ1655" i="5"/>
  <c r="AI1655" i="5"/>
  <c r="AJ1654" i="5"/>
  <c r="AI1654" i="5"/>
  <c r="AJ1653" i="5"/>
  <c r="AI1653" i="5"/>
  <c r="AJ1652" i="5"/>
  <c r="AI1652" i="5"/>
  <c r="AJ1651" i="5"/>
  <c r="AI1651" i="5"/>
  <c r="AJ1650" i="5"/>
  <c r="AI1650" i="5"/>
  <c r="AJ1649" i="5"/>
  <c r="AI1649" i="5"/>
  <c r="AJ1648" i="5"/>
  <c r="AI1648" i="5"/>
  <c r="AJ1647" i="5"/>
  <c r="AI1647" i="5"/>
  <c r="AJ1646" i="5"/>
  <c r="AI1646" i="5"/>
  <c r="AJ1645" i="5"/>
  <c r="AI1645" i="5"/>
  <c r="AJ1644" i="5"/>
  <c r="AI1644" i="5"/>
  <c r="AJ1643" i="5"/>
  <c r="AI1643" i="5"/>
  <c r="AJ1642" i="5"/>
  <c r="AI1642" i="5"/>
  <c r="AJ1641" i="5"/>
  <c r="AI1641" i="5"/>
  <c r="AJ1640" i="5"/>
  <c r="AI1640" i="5"/>
  <c r="AJ1639" i="5"/>
  <c r="AI1639" i="5"/>
  <c r="AJ1638" i="5"/>
  <c r="AI1638" i="5"/>
  <c r="AJ1637" i="5"/>
  <c r="AI1637" i="5"/>
  <c r="AJ1636" i="5"/>
  <c r="AI1636" i="5"/>
  <c r="AJ1635" i="5"/>
  <c r="AI1635" i="5"/>
  <c r="AJ1634" i="5"/>
  <c r="AI1634" i="5"/>
  <c r="AJ1633" i="5"/>
  <c r="AI1633" i="5"/>
  <c r="AJ1632" i="5"/>
  <c r="AI1632" i="5"/>
  <c r="AJ1631" i="5"/>
  <c r="AI1631" i="5"/>
  <c r="AJ1630" i="5"/>
  <c r="AI1630" i="5"/>
  <c r="AJ1629" i="5"/>
  <c r="AI1629" i="5"/>
  <c r="AJ1628" i="5"/>
  <c r="AI1628" i="5"/>
  <c r="AJ1627" i="5"/>
  <c r="AI1627" i="5"/>
  <c r="AJ1626" i="5"/>
  <c r="AI1626" i="5"/>
  <c r="AJ1625" i="5"/>
  <c r="AI1625" i="5"/>
  <c r="AJ1624" i="5"/>
  <c r="AI1624" i="5"/>
  <c r="AJ1623" i="5"/>
  <c r="AI1623" i="5"/>
  <c r="AJ1622" i="5"/>
  <c r="AI1622" i="5"/>
  <c r="AJ1621" i="5"/>
  <c r="AI1621" i="5"/>
  <c r="AJ1620" i="5"/>
  <c r="AI1620" i="5"/>
  <c r="AJ1619" i="5"/>
  <c r="AI1619" i="5"/>
  <c r="AJ1618" i="5"/>
  <c r="AI1618" i="5"/>
  <c r="AJ1617" i="5"/>
  <c r="AI1617" i="5"/>
  <c r="AJ1616" i="5"/>
  <c r="AI1616" i="5"/>
  <c r="AJ1615" i="5"/>
  <c r="AI1615" i="5"/>
  <c r="AJ1614" i="5"/>
  <c r="AI1614" i="5"/>
  <c r="AJ1613" i="5"/>
  <c r="AI1613" i="5"/>
  <c r="AJ1612" i="5"/>
  <c r="AI1612" i="5"/>
  <c r="AJ1611" i="5"/>
  <c r="AI1611" i="5"/>
  <c r="AJ1610" i="5"/>
  <c r="AI1610" i="5"/>
  <c r="AJ1609" i="5"/>
  <c r="AI1609" i="5"/>
  <c r="AJ1608" i="5"/>
  <c r="AI1608" i="5"/>
  <c r="AJ1607" i="5"/>
  <c r="AI1607" i="5"/>
  <c r="AJ1606" i="5"/>
  <c r="AI1606" i="5"/>
  <c r="AJ1605" i="5"/>
  <c r="AI1605" i="5"/>
  <c r="AJ1604" i="5"/>
  <c r="AI1604" i="5"/>
  <c r="AJ1603" i="5"/>
  <c r="AI1603" i="5"/>
  <c r="AJ1602" i="5"/>
  <c r="AI1602" i="5"/>
  <c r="AJ1601" i="5"/>
  <c r="AI1601" i="5"/>
  <c r="AJ1600" i="5"/>
  <c r="AI1600" i="5"/>
  <c r="AJ1599" i="5"/>
  <c r="AI1599" i="5"/>
  <c r="AJ1598" i="5"/>
  <c r="AI1598" i="5"/>
  <c r="AJ1597" i="5"/>
  <c r="AI1597" i="5"/>
  <c r="AJ1596" i="5"/>
  <c r="AI1596" i="5"/>
  <c r="AJ1595" i="5"/>
  <c r="AI1595" i="5"/>
  <c r="AJ1594" i="5"/>
  <c r="AI1594" i="5"/>
  <c r="AJ1593" i="5"/>
  <c r="AI1593" i="5"/>
  <c r="AJ1592" i="5"/>
  <c r="AI1592" i="5"/>
  <c r="AJ1591" i="5"/>
  <c r="AI1591" i="5"/>
  <c r="AJ1590" i="5"/>
  <c r="AI1590" i="5"/>
  <c r="AJ1589" i="5"/>
  <c r="AI1589" i="5"/>
  <c r="AJ1588" i="5"/>
  <c r="AI1588" i="5"/>
  <c r="AJ1587" i="5"/>
  <c r="AI1587" i="5"/>
  <c r="AJ1586" i="5"/>
  <c r="AI1586" i="5"/>
  <c r="AJ1585" i="5"/>
  <c r="AI1585" i="5"/>
  <c r="AJ1584" i="5"/>
  <c r="AI1584" i="5"/>
  <c r="AJ1583" i="5"/>
  <c r="AI1583" i="5"/>
  <c r="AJ1582" i="5"/>
  <c r="AI1582" i="5"/>
  <c r="AJ1581" i="5"/>
  <c r="AI1581" i="5"/>
  <c r="AJ1580" i="5"/>
  <c r="AI1580" i="5"/>
  <c r="AJ1579" i="5"/>
  <c r="AI1579" i="5"/>
  <c r="AJ1578" i="5"/>
  <c r="AI1578" i="5"/>
  <c r="AJ1577" i="5"/>
  <c r="AI1577" i="5"/>
  <c r="AJ1576" i="5"/>
  <c r="AI1576" i="5"/>
  <c r="AJ1575" i="5"/>
  <c r="AI1575" i="5"/>
  <c r="AJ1574" i="5"/>
  <c r="AI1574" i="5"/>
  <c r="AJ1573" i="5"/>
  <c r="AI1573" i="5"/>
  <c r="AJ1572" i="5"/>
  <c r="AI1572" i="5"/>
  <c r="AJ1571" i="5"/>
  <c r="AI1571" i="5"/>
  <c r="AJ1570" i="5"/>
  <c r="AI1570" i="5"/>
  <c r="AJ1569" i="5"/>
  <c r="AI1569" i="5"/>
  <c r="AJ1568" i="5"/>
  <c r="AI1568" i="5"/>
  <c r="AJ1567" i="5"/>
  <c r="AI1567" i="5"/>
  <c r="AJ1566" i="5"/>
  <c r="AI1566" i="5"/>
  <c r="AJ1565" i="5"/>
  <c r="AI1565" i="5"/>
  <c r="AJ1564" i="5"/>
  <c r="AI1564" i="5"/>
  <c r="AJ1563" i="5"/>
  <c r="AI1563" i="5"/>
  <c r="AJ1562" i="5"/>
  <c r="AI1562" i="5"/>
  <c r="AJ1561" i="5"/>
  <c r="AI1561" i="5"/>
  <c r="AJ1560" i="5"/>
  <c r="AI1560" i="5"/>
  <c r="AJ1559" i="5"/>
  <c r="AI1559" i="5"/>
  <c r="AJ1558" i="5"/>
  <c r="AI1558" i="5"/>
  <c r="AJ1557" i="5"/>
  <c r="AI1557" i="5"/>
  <c r="AJ1556" i="5"/>
  <c r="AI1556" i="5"/>
  <c r="AJ1555" i="5"/>
  <c r="AI1555" i="5"/>
  <c r="AJ1554" i="5"/>
  <c r="AI1554" i="5"/>
  <c r="AJ1553" i="5"/>
  <c r="AI1553" i="5"/>
  <c r="AJ1552" i="5"/>
  <c r="AI1552" i="5"/>
  <c r="AJ1551" i="5"/>
  <c r="AI1551" i="5"/>
  <c r="AJ1550" i="5"/>
  <c r="AI1550" i="5"/>
  <c r="AJ1549" i="5"/>
  <c r="AI1549" i="5"/>
  <c r="AJ1548" i="5"/>
  <c r="AI1548" i="5"/>
  <c r="AJ1547" i="5"/>
  <c r="AI1547" i="5"/>
  <c r="AJ1546" i="5"/>
  <c r="AI1546" i="5"/>
  <c r="AJ1545" i="5"/>
  <c r="AI1545" i="5"/>
  <c r="AJ1544" i="5"/>
  <c r="AI1544" i="5"/>
  <c r="AJ1543" i="5"/>
  <c r="AI1543" i="5"/>
  <c r="AJ1542" i="5"/>
  <c r="AI1542" i="5"/>
  <c r="AJ1541" i="5"/>
  <c r="AI1541" i="5"/>
  <c r="AJ1540" i="5"/>
  <c r="AI1540" i="5"/>
  <c r="AJ1539" i="5"/>
  <c r="AI1539" i="5"/>
  <c r="AJ1538" i="5"/>
  <c r="AI1538" i="5"/>
  <c r="AJ1537" i="5"/>
  <c r="AI1537" i="5"/>
  <c r="AJ1536" i="5"/>
  <c r="AI1536" i="5"/>
  <c r="AJ1535" i="5"/>
  <c r="AI1535" i="5"/>
  <c r="AJ1534" i="5"/>
  <c r="AI1534" i="5"/>
  <c r="AJ1533" i="5"/>
  <c r="AI1533" i="5"/>
  <c r="AJ1532" i="5"/>
  <c r="AI1532" i="5"/>
  <c r="AJ1531" i="5"/>
  <c r="AI1531" i="5"/>
  <c r="AJ1530" i="5"/>
  <c r="AI1530" i="5"/>
  <c r="AJ1529" i="5"/>
  <c r="AI1529" i="5"/>
  <c r="AJ1528" i="5"/>
  <c r="AI1528" i="5"/>
  <c r="AJ1527" i="5"/>
  <c r="AI1527" i="5"/>
  <c r="AJ1526" i="5"/>
  <c r="AI1526" i="5"/>
  <c r="AJ1525" i="5"/>
  <c r="AI1525" i="5"/>
  <c r="AJ1524" i="5"/>
  <c r="AI1524" i="5"/>
  <c r="AJ1523" i="5"/>
  <c r="AI1523" i="5"/>
  <c r="AJ1522" i="5"/>
  <c r="AI1522" i="5"/>
  <c r="AJ1521" i="5"/>
  <c r="AI1521" i="5"/>
  <c r="AJ1520" i="5"/>
  <c r="AI1520" i="5"/>
  <c r="AJ1519" i="5"/>
  <c r="AI1519" i="5"/>
  <c r="AJ1518" i="5"/>
  <c r="AI1518" i="5"/>
  <c r="AJ1517" i="5"/>
  <c r="AI1517" i="5"/>
  <c r="AJ1516" i="5"/>
  <c r="AI1516" i="5"/>
  <c r="AJ1515" i="5"/>
  <c r="AI1515" i="5"/>
  <c r="AJ1514" i="5"/>
  <c r="AI1514" i="5"/>
  <c r="AJ1513" i="5"/>
  <c r="AI1513" i="5"/>
  <c r="AJ1512" i="5"/>
  <c r="AI1512" i="5"/>
  <c r="AJ1511" i="5"/>
  <c r="AI1511" i="5"/>
  <c r="AJ1510" i="5"/>
  <c r="AI1510" i="5"/>
  <c r="AJ1509" i="5"/>
  <c r="AI1509" i="5"/>
  <c r="AJ1508" i="5"/>
  <c r="AI1508" i="5"/>
  <c r="AJ1507" i="5"/>
  <c r="AI1507" i="5"/>
  <c r="AJ1506" i="5"/>
  <c r="AI1506" i="5"/>
  <c r="AJ1505" i="5"/>
  <c r="AI1505" i="5"/>
  <c r="AJ1504" i="5"/>
  <c r="AI1504" i="5"/>
  <c r="AJ1503" i="5"/>
  <c r="AI1503" i="5"/>
  <c r="AJ1502" i="5"/>
  <c r="AI1502" i="5"/>
  <c r="AJ1501" i="5"/>
  <c r="AI1501" i="5"/>
  <c r="AJ1500" i="5"/>
  <c r="AI1500" i="5"/>
  <c r="AJ1499" i="5"/>
  <c r="AI1499" i="5"/>
  <c r="AJ1498" i="5"/>
  <c r="AI1498" i="5"/>
  <c r="AJ1497" i="5"/>
  <c r="AI1497" i="5"/>
  <c r="AJ1496" i="5"/>
  <c r="AI1496" i="5"/>
  <c r="AJ1495" i="5"/>
  <c r="AI1495" i="5"/>
  <c r="AJ1494" i="5"/>
  <c r="AI1494" i="5"/>
  <c r="AJ1493" i="5"/>
  <c r="AI1493" i="5"/>
  <c r="AJ1492" i="5"/>
  <c r="AI1492" i="5"/>
  <c r="AJ1491" i="5"/>
  <c r="AI1491" i="5"/>
  <c r="AJ1490" i="5"/>
  <c r="AI1490" i="5"/>
  <c r="AJ1489" i="5"/>
  <c r="AI1489" i="5"/>
  <c r="AJ1488" i="5"/>
  <c r="AI1488" i="5"/>
  <c r="AJ1487" i="5"/>
  <c r="AI1487" i="5"/>
  <c r="AJ1486" i="5"/>
  <c r="AI1486" i="5"/>
  <c r="AJ1485" i="5"/>
  <c r="AI1485" i="5"/>
  <c r="AJ1484" i="5"/>
  <c r="AI1484" i="5"/>
  <c r="AJ1483" i="5"/>
  <c r="AI1483" i="5"/>
  <c r="AJ1482" i="5"/>
  <c r="AI1482" i="5"/>
  <c r="AJ1481" i="5"/>
  <c r="AI1481" i="5"/>
  <c r="AJ1480" i="5"/>
  <c r="AI1480" i="5"/>
  <c r="AJ1479" i="5"/>
  <c r="AI1479" i="5"/>
  <c r="AJ1478" i="5"/>
  <c r="AI1478" i="5"/>
  <c r="AJ1477" i="5"/>
  <c r="AI1477" i="5"/>
  <c r="AJ1476" i="5"/>
  <c r="AI1476" i="5"/>
  <c r="AJ1475" i="5"/>
  <c r="AI1475" i="5"/>
  <c r="AJ1474" i="5"/>
  <c r="AI1474" i="5"/>
  <c r="AJ1473" i="5"/>
  <c r="AI1473" i="5"/>
  <c r="AJ1472" i="5"/>
  <c r="AI1472" i="5"/>
  <c r="AJ1471" i="5"/>
  <c r="AI1471" i="5"/>
  <c r="AJ1470" i="5"/>
  <c r="AI1470" i="5"/>
  <c r="AJ1469" i="5"/>
  <c r="AI1469" i="5"/>
  <c r="AJ1468" i="5"/>
  <c r="AI1468" i="5"/>
  <c r="AJ1467" i="5"/>
  <c r="AI1467" i="5"/>
  <c r="AJ1466" i="5"/>
  <c r="AI1466" i="5"/>
  <c r="AJ1465" i="5"/>
  <c r="AI1465" i="5"/>
  <c r="AJ1464" i="5"/>
  <c r="AI1464" i="5"/>
  <c r="AJ1463" i="5"/>
  <c r="AI1463" i="5"/>
  <c r="AJ1462" i="5"/>
  <c r="AI1462" i="5"/>
  <c r="AJ1461" i="5"/>
  <c r="AI1461" i="5"/>
  <c r="AJ1460" i="5"/>
  <c r="AI1460" i="5"/>
  <c r="AJ1459" i="5"/>
  <c r="AI1459" i="5"/>
  <c r="AJ1458" i="5"/>
  <c r="AI1458" i="5"/>
  <c r="AJ1457" i="5"/>
  <c r="AI1457" i="5"/>
  <c r="AJ1456" i="5"/>
  <c r="AI1456" i="5"/>
  <c r="AJ1455" i="5"/>
  <c r="AI1455" i="5"/>
  <c r="AJ1454" i="5"/>
  <c r="AI1454" i="5"/>
  <c r="AJ1453" i="5"/>
  <c r="AI1453" i="5"/>
  <c r="AJ1452" i="5"/>
  <c r="AI1452" i="5"/>
  <c r="AJ1451" i="5"/>
  <c r="AI1451" i="5"/>
  <c r="AJ1450" i="5"/>
  <c r="AI1450" i="5"/>
  <c r="AJ1449" i="5"/>
  <c r="AI1449" i="5"/>
  <c r="AJ1448" i="5"/>
  <c r="AI1448" i="5"/>
  <c r="AJ1447" i="5"/>
  <c r="AI1447" i="5"/>
  <c r="AJ1446" i="5"/>
  <c r="AI1446" i="5"/>
  <c r="AJ1445" i="5"/>
  <c r="AI1445" i="5"/>
  <c r="AJ1444" i="5"/>
  <c r="AI1444" i="5"/>
  <c r="AJ1443" i="5"/>
  <c r="AI1443" i="5"/>
  <c r="AJ1442" i="5"/>
  <c r="AI1442" i="5"/>
  <c r="AJ1441" i="5"/>
  <c r="AI1441" i="5"/>
  <c r="AJ1440" i="5"/>
  <c r="AI1440" i="5"/>
  <c r="AJ1439" i="5"/>
  <c r="AI1439" i="5"/>
  <c r="AJ1438" i="5"/>
  <c r="AI1438" i="5"/>
  <c r="AJ1437" i="5"/>
  <c r="AI1437" i="5"/>
  <c r="AJ1436" i="5"/>
  <c r="AI1436" i="5"/>
  <c r="AJ1435" i="5"/>
  <c r="AI1435" i="5"/>
  <c r="AJ1434" i="5"/>
  <c r="AI1434" i="5"/>
  <c r="AJ1433" i="5"/>
  <c r="AI1433" i="5"/>
  <c r="AJ1432" i="5"/>
  <c r="AI1432" i="5"/>
  <c r="AJ1431" i="5"/>
  <c r="AI1431" i="5"/>
  <c r="AJ1430" i="5"/>
  <c r="AI1430" i="5"/>
  <c r="AJ1429" i="5"/>
  <c r="AI1429" i="5"/>
  <c r="AJ1428" i="5"/>
  <c r="AI1428" i="5"/>
  <c r="AJ1427" i="5"/>
  <c r="AI1427" i="5"/>
  <c r="AJ1426" i="5"/>
  <c r="AI1426" i="5"/>
  <c r="AJ1425" i="5"/>
  <c r="AI1425" i="5"/>
  <c r="AJ1424" i="5"/>
  <c r="AI1424" i="5"/>
  <c r="AJ1423" i="5"/>
  <c r="AI1423" i="5"/>
  <c r="AJ1422" i="5"/>
  <c r="AI1422" i="5"/>
  <c r="AJ1421" i="5"/>
  <c r="AI1421" i="5"/>
  <c r="AJ1420" i="5"/>
  <c r="AI1420" i="5"/>
  <c r="AJ1419" i="5"/>
  <c r="AI1419" i="5"/>
  <c r="AJ1418" i="5"/>
  <c r="AI1418" i="5"/>
  <c r="AJ1417" i="5"/>
  <c r="AI1417" i="5"/>
  <c r="AJ1416" i="5"/>
  <c r="AI1416" i="5"/>
  <c r="AJ1415" i="5"/>
  <c r="AI1415" i="5"/>
  <c r="AJ1414" i="5"/>
  <c r="AI1414" i="5"/>
  <c r="AJ1413" i="5"/>
  <c r="AI1413" i="5"/>
  <c r="AJ1412" i="5"/>
  <c r="AI1412" i="5"/>
  <c r="AJ1411" i="5"/>
  <c r="AI1411" i="5"/>
  <c r="AJ1410" i="5"/>
  <c r="AI1410" i="5"/>
  <c r="AJ1409" i="5"/>
  <c r="AI1409" i="5"/>
  <c r="AJ1408" i="5"/>
  <c r="AI1408" i="5"/>
  <c r="AJ1407" i="5"/>
  <c r="AI1407" i="5"/>
  <c r="AJ1406" i="5"/>
  <c r="AI1406" i="5"/>
  <c r="AJ1405" i="5"/>
  <c r="AI1405" i="5"/>
  <c r="AJ1404" i="5"/>
  <c r="AI1404" i="5"/>
  <c r="AJ1403" i="5"/>
  <c r="AI1403" i="5"/>
  <c r="AJ1402" i="5"/>
  <c r="AI1402" i="5"/>
  <c r="AJ1401" i="5"/>
  <c r="AI1401" i="5"/>
  <c r="AJ1400" i="5"/>
  <c r="AI1400" i="5"/>
  <c r="AJ1399" i="5"/>
  <c r="AI1399" i="5"/>
  <c r="AJ1398" i="5"/>
  <c r="AI1398" i="5"/>
  <c r="AJ1397" i="5"/>
  <c r="AI1397" i="5"/>
  <c r="AJ1396" i="5"/>
  <c r="AI1396" i="5"/>
  <c r="AJ1395" i="5"/>
  <c r="AI1395" i="5"/>
  <c r="AJ1394" i="5"/>
  <c r="AI1394" i="5"/>
  <c r="AJ1393" i="5"/>
  <c r="AI1393" i="5"/>
  <c r="AJ1392" i="5"/>
  <c r="AI1392" i="5"/>
  <c r="AJ1391" i="5"/>
  <c r="AI1391" i="5"/>
  <c r="AJ1390" i="5"/>
  <c r="AI1390" i="5"/>
  <c r="AJ1389" i="5"/>
  <c r="AI1389" i="5"/>
  <c r="AJ1388" i="5"/>
  <c r="AI1388" i="5"/>
  <c r="AJ1387" i="5"/>
  <c r="AI1387" i="5"/>
  <c r="AJ1386" i="5"/>
  <c r="AI1386" i="5"/>
  <c r="AJ1385" i="5"/>
  <c r="AI1385" i="5"/>
  <c r="AJ1384" i="5"/>
  <c r="AI1384" i="5"/>
  <c r="AJ1383" i="5"/>
  <c r="AI1383" i="5"/>
  <c r="AJ1382" i="5"/>
  <c r="AI1382" i="5"/>
  <c r="AJ1381" i="5"/>
  <c r="AI1381" i="5"/>
  <c r="AJ1380" i="5"/>
  <c r="AI1380" i="5"/>
  <c r="AJ1379" i="5"/>
  <c r="AI1379" i="5"/>
  <c r="AJ1378" i="5"/>
  <c r="AI1378" i="5"/>
  <c r="AJ1377" i="5"/>
  <c r="AI1377" i="5"/>
  <c r="AJ1376" i="5"/>
  <c r="AI1376" i="5"/>
  <c r="AJ1375" i="5"/>
  <c r="AI1375" i="5"/>
  <c r="AJ1374" i="5"/>
  <c r="AI1374" i="5"/>
  <c r="AJ1373" i="5"/>
  <c r="AI1373" i="5"/>
  <c r="AJ1372" i="5"/>
  <c r="AI1372" i="5"/>
  <c r="AJ1371" i="5"/>
  <c r="AI1371" i="5"/>
  <c r="AJ1370" i="5"/>
  <c r="AI1370" i="5"/>
  <c r="AJ1369" i="5"/>
  <c r="AI1369" i="5"/>
  <c r="AJ1368" i="5"/>
  <c r="AI1368" i="5"/>
  <c r="AJ1367" i="5"/>
  <c r="AI1367" i="5"/>
  <c r="AJ1366" i="5"/>
  <c r="AI1366" i="5"/>
  <c r="AJ1365" i="5"/>
  <c r="AI1365" i="5"/>
  <c r="AJ1364" i="5"/>
  <c r="AI1364" i="5"/>
  <c r="AJ1363" i="5"/>
  <c r="AI1363" i="5"/>
  <c r="AJ1362" i="5"/>
  <c r="AI1362" i="5"/>
  <c r="AJ1361" i="5"/>
  <c r="AI1361" i="5"/>
  <c r="AJ1360" i="5"/>
  <c r="AI1360" i="5"/>
  <c r="AJ1359" i="5"/>
  <c r="AI1359" i="5"/>
  <c r="AJ1358" i="5"/>
  <c r="AI1358" i="5"/>
  <c r="AJ1357" i="5"/>
  <c r="AI1357" i="5"/>
  <c r="AJ1356" i="5"/>
  <c r="AI1356" i="5"/>
  <c r="AJ1355" i="5"/>
  <c r="AI1355" i="5"/>
  <c r="AJ1354" i="5"/>
  <c r="AI1354" i="5"/>
  <c r="AJ1353" i="5"/>
  <c r="AI1353" i="5"/>
  <c r="AJ1352" i="5"/>
  <c r="AI1352" i="5"/>
  <c r="AJ1351" i="5"/>
  <c r="AI1351" i="5"/>
  <c r="AJ1350" i="5"/>
  <c r="AI1350" i="5"/>
  <c r="AJ1349" i="5"/>
  <c r="AI1349" i="5"/>
  <c r="AJ1348" i="5"/>
  <c r="AI1348" i="5"/>
  <c r="AJ1347" i="5"/>
  <c r="AI1347" i="5"/>
  <c r="AJ1346" i="5"/>
  <c r="AI1346" i="5"/>
  <c r="AJ1345" i="5"/>
  <c r="AI1345" i="5"/>
  <c r="AJ1344" i="5"/>
  <c r="AI1344" i="5"/>
  <c r="AJ1343" i="5"/>
  <c r="AI1343" i="5"/>
  <c r="AJ1342" i="5"/>
  <c r="AI1342" i="5"/>
  <c r="AJ1341" i="5"/>
  <c r="AI1341" i="5"/>
  <c r="AJ1340" i="5"/>
  <c r="AI1340" i="5"/>
  <c r="AJ1339" i="5"/>
  <c r="AI1339" i="5"/>
  <c r="AJ1338" i="5"/>
  <c r="AI1338" i="5"/>
  <c r="AJ1337" i="5"/>
  <c r="AI1337" i="5"/>
  <c r="AJ1336" i="5"/>
  <c r="AI1336" i="5"/>
  <c r="AJ1335" i="5"/>
  <c r="AI1335" i="5"/>
  <c r="AJ1334" i="5"/>
  <c r="AI1334" i="5"/>
  <c r="AJ1333" i="5"/>
  <c r="AI1333" i="5"/>
  <c r="AJ1332" i="5"/>
  <c r="AI1332" i="5"/>
  <c r="AJ1331" i="5"/>
  <c r="AI1331" i="5"/>
  <c r="AJ1330" i="5"/>
  <c r="AI1330" i="5"/>
  <c r="AJ1329" i="5"/>
  <c r="AI1329" i="5"/>
  <c r="AJ1328" i="5"/>
  <c r="AI1328" i="5"/>
  <c r="AJ1327" i="5"/>
  <c r="AI1327" i="5"/>
  <c r="AJ1326" i="5"/>
  <c r="AI1326" i="5"/>
  <c r="AJ1325" i="5"/>
  <c r="AI1325" i="5"/>
  <c r="AJ1324" i="5"/>
  <c r="AI1324" i="5"/>
  <c r="AJ1323" i="5"/>
  <c r="AI1323" i="5"/>
  <c r="AJ1322" i="5"/>
  <c r="AI1322" i="5"/>
  <c r="AJ1321" i="5"/>
  <c r="AI1321" i="5"/>
  <c r="AJ1320" i="5"/>
  <c r="AI1320" i="5"/>
  <c r="AJ1319" i="5"/>
  <c r="AI1319" i="5"/>
  <c r="AJ1318" i="5"/>
  <c r="AI1318" i="5"/>
  <c r="AJ1317" i="5"/>
  <c r="AI1317" i="5"/>
  <c r="AJ1316" i="5"/>
  <c r="AI1316" i="5"/>
  <c r="AJ1315" i="5"/>
  <c r="AI1315" i="5"/>
  <c r="AJ1314" i="5"/>
  <c r="AI1314" i="5"/>
  <c r="AJ1313" i="5"/>
  <c r="AI1313" i="5"/>
  <c r="AJ1312" i="5"/>
  <c r="AI1312" i="5"/>
  <c r="AJ1311" i="5"/>
  <c r="AI1311" i="5"/>
  <c r="AJ1310" i="5"/>
  <c r="AI1310" i="5"/>
  <c r="AJ1309" i="5"/>
  <c r="AI1309" i="5"/>
  <c r="AJ1308" i="5"/>
  <c r="AI1308" i="5"/>
  <c r="AJ1307" i="5"/>
  <c r="AI1307" i="5"/>
  <c r="AJ1306" i="5"/>
  <c r="AI1306" i="5"/>
  <c r="AJ1305" i="5"/>
  <c r="AI1305" i="5"/>
  <c r="AJ1304" i="5"/>
  <c r="AI1304" i="5"/>
  <c r="AJ1303" i="5"/>
  <c r="AI1303" i="5"/>
  <c r="AJ1302" i="5"/>
  <c r="AI1302" i="5"/>
  <c r="AJ1301" i="5"/>
  <c r="AI1301" i="5"/>
  <c r="AJ1300" i="5"/>
  <c r="AI1300" i="5"/>
  <c r="AJ1299" i="5"/>
  <c r="AI1299" i="5"/>
  <c r="AJ1298" i="5"/>
  <c r="AI1298" i="5"/>
  <c r="AJ1297" i="5"/>
  <c r="AI1297" i="5"/>
  <c r="AJ1296" i="5"/>
  <c r="AI1296" i="5"/>
  <c r="AJ1295" i="5"/>
  <c r="AI1295" i="5"/>
  <c r="AJ1294" i="5"/>
  <c r="AI1294" i="5"/>
  <c r="AJ1293" i="5"/>
  <c r="AI1293" i="5"/>
  <c r="AJ1292" i="5"/>
  <c r="AI1292" i="5"/>
  <c r="AJ1291" i="5"/>
  <c r="AI1291" i="5"/>
  <c r="AJ1290" i="5"/>
  <c r="AI1290" i="5"/>
  <c r="AJ1289" i="5"/>
  <c r="AI1289" i="5"/>
  <c r="AJ1288" i="5"/>
  <c r="AI1288" i="5"/>
  <c r="AJ1287" i="5"/>
  <c r="AI1287" i="5"/>
  <c r="AJ1286" i="5"/>
  <c r="AI1286" i="5"/>
  <c r="AJ1285" i="5"/>
  <c r="AI1285" i="5"/>
  <c r="AJ1284" i="5"/>
  <c r="AI1284" i="5"/>
  <c r="AJ1283" i="5"/>
  <c r="AI1283" i="5"/>
  <c r="AJ1282" i="5"/>
  <c r="AI1282" i="5"/>
  <c r="AJ1281" i="5"/>
  <c r="AI1281" i="5"/>
  <c r="AJ1280" i="5"/>
  <c r="AI1280" i="5"/>
  <c r="AJ1279" i="5"/>
  <c r="AI1279" i="5"/>
  <c r="AJ1278" i="5"/>
  <c r="AI1278" i="5"/>
  <c r="AJ1277" i="5"/>
  <c r="AI1277" i="5"/>
  <c r="AJ1276" i="5"/>
  <c r="AI1276" i="5"/>
  <c r="AJ1275" i="5"/>
  <c r="AI1275" i="5"/>
  <c r="AJ1274" i="5"/>
  <c r="AI1274" i="5"/>
  <c r="AJ1273" i="5"/>
  <c r="AI1273" i="5"/>
  <c r="AJ1272" i="5"/>
  <c r="AI1272" i="5"/>
  <c r="AJ1271" i="5"/>
  <c r="AI1271" i="5"/>
  <c r="AJ1270" i="5"/>
  <c r="AI1270" i="5"/>
  <c r="AJ1269" i="5"/>
  <c r="AI1269" i="5"/>
  <c r="AJ1268" i="5"/>
  <c r="AI1268" i="5"/>
  <c r="AJ1267" i="5"/>
  <c r="AI1267" i="5"/>
  <c r="AJ1266" i="5"/>
  <c r="AI1266" i="5"/>
  <c r="AJ1265" i="5"/>
  <c r="AI1265" i="5"/>
  <c r="AJ1264" i="5"/>
  <c r="AI1264" i="5"/>
  <c r="AJ1263" i="5"/>
  <c r="AI1263" i="5"/>
  <c r="AJ1262" i="5"/>
  <c r="AI1262" i="5"/>
  <c r="AJ1261" i="5"/>
  <c r="AI1261" i="5"/>
  <c r="AJ1260" i="5"/>
  <c r="AI1260" i="5"/>
  <c r="AJ1259" i="5"/>
  <c r="AI1259" i="5"/>
  <c r="AJ1258" i="5"/>
  <c r="AI1258" i="5"/>
  <c r="AJ1257" i="5"/>
  <c r="AI1257" i="5"/>
  <c r="AJ1256" i="5"/>
  <c r="AI1256" i="5"/>
  <c r="AJ1255" i="5"/>
  <c r="AI1255" i="5"/>
  <c r="AJ1254" i="5"/>
  <c r="AI1254" i="5"/>
  <c r="AJ1253" i="5"/>
  <c r="AI1253" i="5"/>
  <c r="AJ1252" i="5"/>
  <c r="AI1252" i="5"/>
  <c r="AJ1251" i="5"/>
  <c r="AI1251" i="5"/>
  <c r="AJ1250" i="5"/>
  <c r="AI1250" i="5"/>
  <c r="AJ1249" i="5"/>
  <c r="AI1249" i="5"/>
  <c r="AJ1248" i="5"/>
  <c r="AI1248" i="5"/>
  <c r="AJ1247" i="5"/>
  <c r="AI1247" i="5"/>
  <c r="AJ1246" i="5"/>
  <c r="AI1246" i="5"/>
  <c r="AJ1245" i="5"/>
  <c r="AI1245" i="5"/>
  <c r="AJ1244" i="5"/>
  <c r="AI1244" i="5"/>
  <c r="AJ1243" i="5"/>
  <c r="AI1243" i="5"/>
  <c r="AJ1242" i="5"/>
  <c r="AI1242" i="5"/>
  <c r="AJ1241" i="5"/>
  <c r="AI1241" i="5"/>
  <c r="AJ1240" i="5"/>
  <c r="AI1240" i="5"/>
  <c r="AJ1239" i="5"/>
  <c r="AI1239" i="5"/>
  <c r="AJ1238" i="5"/>
  <c r="AI1238" i="5"/>
  <c r="AJ1237" i="5"/>
  <c r="AI1237" i="5"/>
  <c r="AJ1236" i="5"/>
  <c r="AI1236" i="5"/>
  <c r="AJ1235" i="5"/>
  <c r="AI1235" i="5"/>
  <c r="AJ1234" i="5"/>
  <c r="AI1234" i="5"/>
  <c r="AJ1233" i="5"/>
  <c r="AI1233" i="5"/>
  <c r="AJ1232" i="5"/>
  <c r="AI1232" i="5"/>
  <c r="AJ1231" i="5"/>
  <c r="AI1231" i="5"/>
  <c r="AJ1230" i="5"/>
  <c r="AI1230" i="5"/>
  <c r="AJ1229" i="5"/>
  <c r="AI1229" i="5"/>
  <c r="AJ1228" i="5"/>
  <c r="AI1228" i="5"/>
  <c r="AJ1227" i="5"/>
  <c r="AI1227" i="5"/>
  <c r="AJ1226" i="5"/>
  <c r="AI1226" i="5"/>
  <c r="AJ1225" i="5"/>
  <c r="AI1225" i="5"/>
  <c r="AJ1224" i="5"/>
  <c r="AI1224" i="5"/>
  <c r="AJ1223" i="5"/>
  <c r="AI1223" i="5"/>
  <c r="AJ1222" i="5"/>
  <c r="AI1222" i="5"/>
  <c r="AJ1221" i="5"/>
  <c r="AI1221" i="5"/>
  <c r="AJ1220" i="5"/>
  <c r="AI1220" i="5"/>
  <c r="AJ1219" i="5"/>
  <c r="AI1219" i="5"/>
  <c r="AJ1218" i="5"/>
  <c r="AI1218" i="5"/>
  <c r="AJ1217" i="5"/>
  <c r="AI1217" i="5"/>
  <c r="AJ1216" i="5"/>
  <c r="AI1216" i="5"/>
  <c r="AJ1215" i="5"/>
  <c r="AI1215" i="5"/>
  <c r="AJ1214" i="5"/>
  <c r="AI1214" i="5"/>
  <c r="AJ1213" i="5"/>
  <c r="AI1213" i="5"/>
  <c r="AJ1212" i="5"/>
  <c r="AI1212" i="5"/>
  <c r="AJ1211" i="5"/>
  <c r="AI1211" i="5"/>
  <c r="AJ1210" i="5"/>
  <c r="AI1210" i="5"/>
  <c r="AJ1209" i="5"/>
  <c r="AI1209" i="5"/>
  <c r="AJ1208" i="5"/>
  <c r="AI1208" i="5"/>
  <c r="AJ1207" i="5"/>
  <c r="AI1207" i="5"/>
  <c r="AJ1206" i="5"/>
  <c r="AI1206" i="5"/>
  <c r="AJ1205" i="5"/>
  <c r="AI1205" i="5"/>
  <c r="AJ1204" i="5"/>
  <c r="AI1204" i="5"/>
  <c r="AJ1203" i="5"/>
  <c r="AI1203" i="5"/>
  <c r="AJ1202" i="5"/>
  <c r="AI1202" i="5"/>
  <c r="AJ1201" i="5"/>
  <c r="AI1201" i="5"/>
  <c r="AJ1200" i="5"/>
  <c r="AI1200" i="5"/>
  <c r="AJ1199" i="5"/>
  <c r="AI1199" i="5"/>
  <c r="AJ1198" i="5"/>
  <c r="AI1198" i="5"/>
  <c r="AJ1197" i="5"/>
  <c r="AI1197" i="5"/>
  <c r="AJ1196" i="5"/>
  <c r="AI1196" i="5"/>
  <c r="AJ1195" i="5"/>
  <c r="AI1195" i="5"/>
  <c r="AJ1194" i="5"/>
  <c r="AI1194" i="5"/>
  <c r="AJ1193" i="5"/>
  <c r="AI1193" i="5"/>
  <c r="AJ1192" i="5"/>
  <c r="AI1192" i="5"/>
  <c r="AJ1191" i="5"/>
  <c r="AI1191" i="5"/>
  <c r="AJ1190" i="5"/>
  <c r="AI1190" i="5"/>
  <c r="AJ1189" i="5"/>
  <c r="AI1189" i="5"/>
  <c r="AJ1188" i="5"/>
  <c r="AI1188" i="5"/>
  <c r="AJ1187" i="5"/>
  <c r="AI1187" i="5"/>
  <c r="AJ1186" i="5"/>
  <c r="AI1186" i="5"/>
  <c r="AJ1185" i="5"/>
  <c r="AI1185" i="5"/>
  <c r="AJ1184" i="5"/>
  <c r="AI1184" i="5"/>
  <c r="AJ1183" i="5"/>
  <c r="AI1183" i="5"/>
  <c r="AJ1182" i="5"/>
  <c r="AI1182" i="5"/>
  <c r="AJ1181" i="5"/>
  <c r="AI1181" i="5"/>
  <c r="AJ1180" i="5"/>
  <c r="AI1180" i="5"/>
  <c r="AJ1179" i="5"/>
  <c r="AI1179" i="5"/>
  <c r="AJ1178" i="5"/>
  <c r="AI1178" i="5"/>
  <c r="AJ1177" i="5"/>
  <c r="AI1177" i="5"/>
  <c r="AJ1176" i="5"/>
  <c r="AI1176" i="5"/>
  <c r="AJ1175" i="5"/>
  <c r="AI1175" i="5"/>
  <c r="AJ1174" i="5"/>
  <c r="AI1174" i="5"/>
  <c r="AJ1173" i="5"/>
  <c r="AI1173" i="5"/>
  <c r="AJ1172" i="5"/>
  <c r="AI1172" i="5"/>
  <c r="AJ1171" i="5"/>
  <c r="AI1171" i="5"/>
  <c r="AJ1170" i="5"/>
  <c r="AI1170" i="5"/>
  <c r="AJ1169" i="5"/>
  <c r="AI1169" i="5"/>
  <c r="AJ1168" i="5"/>
  <c r="AI1168" i="5"/>
  <c r="AJ1167" i="5"/>
  <c r="AI1167" i="5"/>
  <c r="AJ1166" i="5"/>
  <c r="AI1166" i="5"/>
  <c r="AJ1165" i="5"/>
  <c r="AI1165" i="5"/>
  <c r="AJ1164" i="5"/>
  <c r="AI1164" i="5"/>
  <c r="AJ1163" i="5"/>
  <c r="AI1163" i="5"/>
  <c r="AJ1162" i="5"/>
  <c r="AI1162" i="5"/>
  <c r="AJ1161" i="5"/>
  <c r="AI1161" i="5"/>
  <c r="AJ1160" i="5"/>
  <c r="AI1160" i="5"/>
  <c r="AJ1159" i="5"/>
  <c r="AI1159" i="5"/>
  <c r="AJ1158" i="5"/>
  <c r="AI1158" i="5"/>
  <c r="AJ1157" i="5"/>
  <c r="AI1157" i="5"/>
  <c r="AJ1156" i="5"/>
  <c r="AI1156" i="5"/>
  <c r="AJ1155" i="5"/>
  <c r="AI1155" i="5"/>
  <c r="AJ1154" i="5"/>
  <c r="AI1154" i="5"/>
  <c r="AJ1153" i="5"/>
  <c r="AI1153" i="5"/>
  <c r="AJ1152" i="5"/>
  <c r="AI1152" i="5"/>
  <c r="AJ1151" i="5"/>
  <c r="AI1151" i="5"/>
  <c r="AJ1150" i="5"/>
  <c r="AI1150" i="5"/>
  <c r="AJ1149" i="5"/>
  <c r="AI1149" i="5"/>
  <c r="AJ1148" i="5"/>
  <c r="AI1148" i="5"/>
  <c r="AJ1147" i="5"/>
  <c r="AI1147" i="5"/>
  <c r="AJ1146" i="5"/>
  <c r="AI1146" i="5"/>
  <c r="AJ1145" i="5"/>
  <c r="AI1145" i="5"/>
  <c r="AJ1144" i="5"/>
  <c r="AI1144" i="5"/>
  <c r="AJ1143" i="5"/>
  <c r="AI1143" i="5"/>
  <c r="AJ1142" i="5"/>
  <c r="AI1142" i="5"/>
  <c r="AJ1141" i="5"/>
  <c r="AI1141" i="5"/>
  <c r="AJ1140" i="5"/>
  <c r="AI1140" i="5"/>
  <c r="AJ1139" i="5"/>
  <c r="AI1139" i="5"/>
  <c r="AJ1138" i="5"/>
  <c r="AI1138" i="5"/>
  <c r="AJ1137" i="5"/>
  <c r="AI1137" i="5"/>
  <c r="AJ1136" i="5"/>
  <c r="AI1136" i="5"/>
  <c r="AJ1135" i="5"/>
  <c r="AI1135" i="5"/>
  <c r="AJ1134" i="5"/>
  <c r="AI1134" i="5"/>
  <c r="AJ1133" i="5"/>
  <c r="AI1133" i="5"/>
  <c r="AJ1132" i="5"/>
  <c r="AI1132" i="5"/>
  <c r="AJ1131" i="5"/>
  <c r="AI1131" i="5"/>
  <c r="AJ1130" i="5"/>
  <c r="AI1130" i="5"/>
  <c r="AJ1129" i="5"/>
  <c r="AI1129" i="5"/>
  <c r="AJ1128" i="5"/>
  <c r="AI1128" i="5"/>
  <c r="AJ1127" i="5"/>
  <c r="AI1127" i="5"/>
  <c r="AJ1126" i="5"/>
  <c r="AI1126" i="5"/>
  <c r="AJ1125" i="5"/>
  <c r="AI1125" i="5"/>
  <c r="AJ1124" i="5"/>
  <c r="AI1124" i="5"/>
  <c r="AJ1123" i="5"/>
  <c r="AI1123" i="5"/>
  <c r="AJ1122" i="5"/>
  <c r="AI1122" i="5"/>
  <c r="AJ1121" i="5"/>
  <c r="AI1121" i="5"/>
  <c r="AJ1120" i="5"/>
  <c r="AI1120" i="5"/>
  <c r="AJ1119" i="5"/>
  <c r="AI1119" i="5"/>
  <c r="AJ1118" i="5"/>
  <c r="AI1118" i="5"/>
  <c r="AJ1117" i="5"/>
  <c r="AI1117" i="5"/>
  <c r="AJ1116" i="5"/>
  <c r="AI1116" i="5"/>
  <c r="AJ1115" i="5"/>
  <c r="AI1115" i="5"/>
  <c r="AJ1114" i="5"/>
  <c r="AI1114" i="5"/>
  <c r="AJ1113" i="5"/>
  <c r="AI1113" i="5"/>
  <c r="AJ1112" i="5"/>
  <c r="AI1112" i="5"/>
  <c r="AJ1111" i="5"/>
  <c r="AI1111" i="5"/>
  <c r="AJ1110" i="5"/>
  <c r="AI1110" i="5"/>
  <c r="AJ1109" i="5"/>
  <c r="AI1109" i="5"/>
  <c r="AJ1108" i="5"/>
  <c r="AI1108" i="5"/>
  <c r="AJ1107" i="5"/>
  <c r="AI1107" i="5"/>
  <c r="AJ1106" i="5"/>
  <c r="AI1106" i="5"/>
  <c r="AJ1105" i="5"/>
  <c r="AI1105" i="5"/>
  <c r="AJ1104" i="5"/>
  <c r="AI1104" i="5"/>
  <c r="AJ1103" i="5"/>
  <c r="AI1103" i="5"/>
  <c r="AJ1102" i="5"/>
  <c r="AI1102" i="5"/>
  <c r="AJ1101" i="5"/>
  <c r="AI1101" i="5"/>
  <c r="AJ1100" i="5"/>
  <c r="AI1100" i="5"/>
  <c r="AJ1099" i="5"/>
  <c r="AI1099" i="5"/>
  <c r="AJ1098" i="5"/>
  <c r="AI1098" i="5"/>
  <c r="AJ1097" i="5"/>
  <c r="AI1097" i="5"/>
  <c r="AJ1096" i="5"/>
  <c r="AI1096" i="5"/>
  <c r="AJ1095" i="5"/>
  <c r="AI1095" i="5"/>
  <c r="AJ1094" i="5"/>
  <c r="AI1094" i="5"/>
  <c r="AJ1093" i="5"/>
  <c r="AI1093" i="5"/>
  <c r="AJ1092" i="5"/>
  <c r="AI1092" i="5"/>
  <c r="AJ1091" i="5"/>
  <c r="AI1091" i="5"/>
  <c r="AJ1090" i="5"/>
  <c r="AI1090" i="5"/>
  <c r="AJ1089" i="5"/>
  <c r="AI1089" i="5"/>
  <c r="AJ1088" i="5"/>
  <c r="AI1088" i="5"/>
  <c r="AJ1087" i="5"/>
  <c r="AI1087" i="5"/>
  <c r="AJ1086" i="5"/>
  <c r="AI1086" i="5"/>
  <c r="AJ1085" i="5"/>
  <c r="AI1085" i="5"/>
  <c r="AJ1084" i="5"/>
  <c r="AI1084" i="5"/>
  <c r="AJ1083" i="5"/>
  <c r="AI1083" i="5"/>
  <c r="AJ1082" i="5"/>
  <c r="AI1082" i="5"/>
  <c r="AJ1081" i="5"/>
  <c r="AI1081" i="5"/>
  <c r="AJ1080" i="5"/>
  <c r="AI1080" i="5"/>
  <c r="AJ1079" i="5"/>
  <c r="AI1079" i="5"/>
  <c r="AJ1078" i="5"/>
  <c r="AI1078" i="5"/>
  <c r="AJ1077" i="5"/>
  <c r="AI1077" i="5"/>
  <c r="AJ1076" i="5"/>
  <c r="AI1076" i="5"/>
  <c r="AJ1075" i="5"/>
  <c r="AI1075" i="5"/>
  <c r="AJ1074" i="5"/>
  <c r="AI1074" i="5"/>
  <c r="AJ1073" i="5"/>
  <c r="AI1073" i="5"/>
  <c r="AJ1072" i="5"/>
  <c r="AI1072" i="5"/>
  <c r="AJ1071" i="5"/>
  <c r="AI1071" i="5"/>
  <c r="AJ1070" i="5"/>
  <c r="AI1070" i="5"/>
  <c r="AJ1069" i="5"/>
  <c r="AI1069" i="5"/>
  <c r="AJ1068" i="5"/>
  <c r="AI1068" i="5"/>
  <c r="AJ1067" i="5"/>
  <c r="AI1067" i="5"/>
  <c r="AJ1066" i="5"/>
  <c r="AI1066" i="5"/>
  <c r="AJ1065" i="5"/>
  <c r="AI1065" i="5"/>
  <c r="AJ1064" i="5"/>
  <c r="AI1064" i="5"/>
  <c r="AJ1063" i="5"/>
  <c r="AI1063" i="5"/>
  <c r="AJ1062" i="5"/>
  <c r="AI1062" i="5"/>
  <c r="AJ1061" i="5"/>
  <c r="AI1061" i="5"/>
  <c r="AJ1060" i="5"/>
  <c r="AI1060" i="5"/>
  <c r="AJ1059" i="5"/>
  <c r="AI1059" i="5"/>
  <c r="AJ1058" i="5"/>
  <c r="AI1058" i="5"/>
  <c r="AJ1057" i="5"/>
  <c r="AI1057" i="5"/>
  <c r="AJ1056" i="5"/>
  <c r="AI1056" i="5"/>
  <c r="AJ1055" i="5"/>
  <c r="AI1055" i="5"/>
  <c r="AJ1054" i="5"/>
  <c r="AI1054" i="5"/>
  <c r="AJ1053" i="5"/>
  <c r="AI1053" i="5"/>
  <c r="AJ1052" i="5"/>
  <c r="AI1052" i="5"/>
  <c r="AJ1051" i="5"/>
  <c r="AI1051" i="5"/>
  <c r="AJ1050" i="5"/>
  <c r="AI1050" i="5"/>
  <c r="AJ1049" i="5"/>
  <c r="AI1049" i="5"/>
  <c r="AJ1048" i="5"/>
  <c r="AI1048" i="5"/>
  <c r="AJ1047" i="5"/>
  <c r="AI1047" i="5"/>
  <c r="AJ1046" i="5"/>
  <c r="AI1046" i="5"/>
  <c r="AJ1045" i="5"/>
  <c r="AI1045" i="5"/>
  <c r="AJ1044" i="5"/>
  <c r="AI1044" i="5"/>
  <c r="AJ1043" i="5"/>
  <c r="AI1043" i="5"/>
  <c r="AJ1042" i="5"/>
  <c r="AI1042" i="5"/>
  <c r="AJ1041" i="5"/>
  <c r="AI1041" i="5"/>
  <c r="AJ1040" i="5"/>
  <c r="AI1040" i="5"/>
  <c r="AJ1039" i="5"/>
  <c r="AI1039" i="5"/>
  <c r="AJ1038" i="5"/>
  <c r="AI1038" i="5"/>
  <c r="AJ1037" i="5"/>
  <c r="AI1037" i="5"/>
  <c r="AJ1036" i="5"/>
  <c r="AI1036" i="5"/>
  <c r="AJ1035" i="5"/>
  <c r="AI1035" i="5"/>
  <c r="AJ1034" i="5"/>
  <c r="AI1034" i="5"/>
  <c r="AJ1033" i="5"/>
  <c r="AI1033" i="5"/>
  <c r="AJ1032" i="5"/>
  <c r="AI1032" i="5"/>
  <c r="AJ1031" i="5"/>
  <c r="AI1031" i="5"/>
  <c r="AJ1030" i="5"/>
  <c r="AI1030" i="5"/>
  <c r="AJ1029" i="5"/>
  <c r="AI1029" i="5"/>
  <c r="AJ1028" i="5"/>
  <c r="AI1028" i="5"/>
  <c r="AJ1027" i="5"/>
  <c r="AI1027" i="5"/>
  <c r="AJ1026" i="5"/>
  <c r="AI1026" i="5"/>
  <c r="AJ1025" i="5"/>
  <c r="AI1025" i="5"/>
  <c r="AJ1024" i="5"/>
  <c r="AI1024" i="5"/>
  <c r="AJ1023" i="5"/>
  <c r="AI1023" i="5"/>
  <c r="AJ1022" i="5"/>
  <c r="AI1022" i="5"/>
  <c r="AJ1021" i="5"/>
  <c r="AI1021" i="5"/>
  <c r="AJ1020" i="5"/>
  <c r="AI1020" i="5"/>
  <c r="AJ1019" i="5"/>
  <c r="AI1019" i="5"/>
  <c r="AJ1018" i="5"/>
  <c r="AI1018" i="5"/>
  <c r="AJ1017" i="5"/>
  <c r="AI1017" i="5"/>
  <c r="AJ1016" i="5"/>
  <c r="AI1016" i="5"/>
  <c r="AJ1015" i="5"/>
  <c r="AI1015" i="5"/>
  <c r="AJ1014" i="5"/>
  <c r="AI1014" i="5"/>
  <c r="AJ1013" i="5"/>
  <c r="AI1013" i="5"/>
  <c r="AJ1012" i="5"/>
  <c r="AI1012" i="5"/>
  <c r="AJ1011" i="5"/>
  <c r="AI1011" i="5"/>
  <c r="AJ1010" i="5"/>
  <c r="AI1010" i="5"/>
  <c r="AJ1009" i="5"/>
  <c r="AI1009" i="5"/>
  <c r="AJ1008" i="5"/>
  <c r="AI1008" i="5"/>
  <c r="AJ1007" i="5"/>
  <c r="AI1007" i="5"/>
  <c r="AJ1006" i="5"/>
  <c r="AI1006" i="5"/>
  <c r="AJ1005" i="5"/>
  <c r="AI1005" i="5"/>
  <c r="AJ1004" i="5"/>
  <c r="AI1004" i="5"/>
  <c r="AJ1003" i="5"/>
  <c r="AI1003" i="5"/>
  <c r="AJ1002" i="5"/>
  <c r="AI1002" i="5"/>
  <c r="AJ1001" i="5"/>
  <c r="AI1001" i="5"/>
  <c r="AJ1000" i="5"/>
  <c r="AI1000" i="5"/>
  <c r="AJ999" i="5"/>
  <c r="AI999" i="5"/>
  <c r="AJ998" i="5"/>
  <c r="AI998" i="5"/>
  <c r="AJ997" i="5"/>
  <c r="AI997" i="5"/>
  <c r="AJ996" i="5"/>
  <c r="AI996" i="5"/>
  <c r="AJ995" i="5"/>
  <c r="AI995" i="5"/>
  <c r="AJ994" i="5"/>
  <c r="AI994" i="5"/>
  <c r="AJ993" i="5"/>
  <c r="AI993" i="5"/>
  <c r="AJ992" i="5"/>
  <c r="AI992" i="5"/>
  <c r="AJ991" i="5"/>
  <c r="AI991" i="5"/>
  <c r="AJ990" i="5"/>
  <c r="AI990" i="5"/>
  <c r="AJ989" i="5"/>
  <c r="AI989" i="5"/>
  <c r="AJ988" i="5"/>
  <c r="AI988" i="5"/>
  <c r="AJ987" i="5"/>
  <c r="AI987" i="5"/>
  <c r="AJ986" i="5"/>
  <c r="AI986" i="5"/>
  <c r="AJ985" i="5"/>
  <c r="AI985" i="5"/>
  <c r="AJ984" i="5"/>
  <c r="AI984" i="5"/>
  <c r="AJ983" i="5"/>
  <c r="AI983" i="5"/>
  <c r="AJ982" i="5"/>
  <c r="AI982" i="5"/>
  <c r="AJ981" i="5"/>
  <c r="AI981" i="5"/>
  <c r="AJ980" i="5"/>
  <c r="AI980" i="5"/>
  <c r="AJ979" i="5"/>
  <c r="AI979" i="5"/>
  <c r="AJ978" i="5"/>
  <c r="AI978" i="5"/>
  <c r="AJ977" i="5"/>
  <c r="AI977" i="5"/>
  <c r="AJ976" i="5"/>
  <c r="AI976" i="5"/>
  <c r="AJ975" i="5"/>
  <c r="AI975" i="5"/>
  <c r="AJ974" i="5"/>
  <c r="AI974" i="5"/>
  <c r="AJ973" i="5"/>
  <c r="AI973" i="5"/>
  <c r="AJ972" i="5"/>
  <c r="AI972" i="5"/>
  <c r="AJ971" i="5"/>
  <c r="AI971" i="5"/>
  <c r="AJ970" i="5"/>
  <c r="AI970" i="5"/>
  <c r="AJ969" i="5"/>
  <c r="AI969" i="5"/>
  <c r="AJ968" i="5"/>
  <c r="AI968" i="5"/>
  <c r="AJ967" i="5"/>
  <c r="AI967" i="5"/>
  <c r="AJ966" i="5"/>
  <c r="AI966" i="5"/>
  <c r="AJ965" i="5"/>
  <c r="AI965" i="5"/>
  <c r="AJ964" i="5"/>
  <c r="AI964" i="5"/>
  <c r="AJ963" i="5"/>
  <c r="AI963" i="5"/>
  <c r="AJ962" i="5"/>
  <c r="AI962" i="5"/>
  <c r="AJ961" i="5"/>
  <c r="AI961" i="5"/>
  <c r="AJ960" i="5"/>
  <c r="AI960" i="5"/>
  <c r="AJ959" i="5"/>
  <c r="AI959" i="5"/>
  <c r="AJ958" i="5"/>
  <c r="AI958" i="5"/>
  <c r="AJ957" i="5"/>
  <c r="AI957" i="5"/>
  <c r="AJ956" i="5"/>
  <c r="AI956" i="5"/>
  <c r="AJ955" i="5"/>
  <c r="AI955" i="5"/>
  <c r="AJ954" i="5"/>
  <c r="AI954" i="5"/>
  <c r="AJ953" i="5"/>
  <c r="AI953" i="5"/>
  <c r="AJ952" i="5"/>
  <c r="AI952" i="5"/>
  <c r="AJ951" i="5"/>
  <c r="AI951" i="5"/>
  <c r="AJ950" i="5"/>
  <c r="AI950" i="5"/>
  <c r="AJ949" i="5"/>
  <c r="AI949" i="5"/>
  <c r="AJ948" i="5"/>
  <c r="AI948" i="5"/>
  <c r="AJ947" i="5"/>
  <c r="AI947" i="5"/>
  <c r="AJ946" i="5"/>
  <c r="AI946" i="5"/>
  <c r="AJ945" i="5"/>
  <c r="AI945" i="5"/>
  <c r="AJ944" i="5"/>
  <c r="AI944" i="5"/>
  <c r="AJ943" i="5"/>
  <c r="AI943" i="5"/>
  <c r="AJ942" i="5"/>
  <c r="AI942" i="5"/>
  <c r="AJ941" i="5"/>
  <c r="AI941" i="5"/>
  <c r="AJ940" i="5"/>
  <c r="AI940" i="5"/>
  <c r="AJ939" i="5"/>
  <c r="AI939" i="5"/>
  <c r="AJ938" i="5"/>
  <c r="AI938" i="5"/>
  <c r="AJ937" i="5"/>
  <c r="AI937" i="5"/>
  <c r="AJ936" i="5"/>
  <c r="AI936" i="5"/>
  <c r="AJ935" i="5"/>
  <c r="AI935" i="5"/>
  <c r="AJ934" i="5"/>
  <c r="AI934" i="5"/>
  <c r="AJ933" i="5"/>
  <c r="AI933" i="5"/>
  <c r="AJ932" i="5"/>
  <c r="AI932" i="5"/>
  <c r="AJ931" i="5"/>
  <c r="AI931" i="5"/>
  <c r="AJ930" i="5"/>
  <c r="AI930" i="5"/>
  <c r="AJ929" i="5"/>
  <c r="AI929" i="5"/>
  <c r="AJ928" i="5"/>
  <c r="AI928" i="5"/>
  <c r="AJ927" i="5"/>
  <c r="AI927" i="5"/>
  <c r="AJ926" i="5"/>
  <c r="AI926" i="5"/>
  <c r="AJ925" i="5"/>
  <c r="AI925" i="5"/>
  <c r="AJ924" i="5"/>
  <c r="AI924" i="5"/>
  <c r="AJ923" i="5"/>
  <c r="AI923" i="5"/>
  <c r="AJ922" i="5"/>
  <c r="AI922" i="5"/>
  <c r="AJ921" i="5"/>
  <c r="AI921" i="5"/>
  <c r="AJ920" i="5"/>
  <c r="AI920" i="5"/>
  <c r="AJ919" i="5"/>
  <c r="AI919" i="5"/>
  <c r="AJ918" i="5"/>
  <c r="AI918" i="5"/>
  <c r="AJ917" i="5"/>
  <c r="AI917" i="5"/>
  <c r="AJ916" i="5"/>
  <c r="AI916" i="5"/>
  <c r="AJ915" i="5"/>
  <c r="AI915" i="5"/>
  <c r="AJ914" i="5"/>
  <c r="AI914" i="5"/>
  <c r="AJ913" i="5"/>
  <c r="AI913" i="5"/>
  <c r="AJ912" i="5"/>
  <c r="AI912" i="5"/>
  <c r="AJ911" i="5"/>
  <c r="AI911" i="5"/>
  <c r="AJ910" i="5"/>
  <c r="AI910" i="5"/>
  <c r="AJ909" i="5"/>
  <c r="AI909" i="5"/>
  <c r="AJ908" i="5"/>
  <c r="AI908" i="5"/>
  <c r="AJ907" i="5"/>
  <c r="AI907" i="5"/>
  <c r="AJ906" i="5"/>
  <c r="AI906" i="5"/>
  <c r="AJ905" i="5"/>
  <c r="AI905" i="5"/>
  <c r="AJ904" i="5"/>
  <c r="AI904" i="5"/>
  <c r="AJ903" i="5"/>
  <c r="AI903" i="5"/>
  <c r="AJ902" i="5"/>
  <c r="AI902" i="5"/>
  <c r="AJ901" i="5"/>
  <c r="AI901" i="5"/>
  <c r="AJ900" i="5"/>
  <c r="AI900" i="5"/>
  <c r="AJ899" i="5"/>
  <c r="AI899" i="5"/>
  <c r="AJ898" i="5"/>
  <c r="AI898" i="5"/>
  <c r="AJ897" i="5"/>
  <c r="AI897" i="5"/>
  <c r="AJ896" i="5"/>
  <c r="AI896" i="5"/>
  <c r="AJ895" i="5"/>
  <c r="AI895" i="5"/>
  <c r="AJ894" i="5"/>
  <c r="AI894" i="5"/>
  <c r="AJ893" i="5"/>
  <c r="AI893" i="5"/>
  <c r="AJ892" i="5"/>
  <c r="AI892" i="5"/>
  <c r="AJ891" i="5"/>
  <c r="AI891" i="5"/>
  <c r="AJ890" i="5"/>
  <c r="AI890" i="5"/>
  <c r="AJ889" i="5"/>
  <c r="AI889" i="5"/>
  <c r="AJ888" i="5"/>
  <c r="AI888" i="5"/>
  <c r="AJ887" i="5"/>
  <c r="AI887" i="5"/>
  <c r="AJ886" i="5"/>
  <c r="AI886" i="5"/>
  <c r="AJ885" i="5"/>
  <c r="AI885" i="5"/>
  <c r="AJ884" i="5"/>
  <c r="AI884" i="5"/>
  <c r="AJ883" i="5"/>
  <c r="AI883" i="5"/>
  <c r="AJ882" i="5"/>
  <c r="AI882" i="5"/>
  <c r="AJ881" i="5"/>
  <c r="AI881" i="5"/>
  <c r="AJ880" i="5"/>
  <c r="AI880" i="5"/>
  <c r="AJ879" i="5"/>
  <c r="AI879" i="5"/>
  <c r="AJ878" i="5"/>
  <c r="AI878" i="5"/>
  <c r="AJ877" i="5"/>
  <c r="AI877" i="5"/>
  <c r="AJ876" i="5"/>
  <c r="AI876" i="5"/>
  <c r="AJ875" i="5"/>
  <c r="AI875" i="5"/>
  <c r="AJ874" i="5"/>
  <c r="AI874" i="5"/>
  <c r="AJ873" i="5"/>
  <c r="AI873" i="5"/>
  <c r="AJ872" i="5"/>
  <c r="AI872" i="5"/>
  <c r="AJ871" i="5"/>
  <c r="AI871" i="5"/>
  <c r="AJ870" i="5"/>
  <c r="AI870" i="5"/>
  <c r="AJ869" i="5"/>
  <c r="AI869" i="5"/>
  <c r="AJ868" i="5"/>
  <c r="AI868" i="5"/>
  <c r="AJ867" i="5"/>
  <c r="AI867" i="5"/>
  <c r="AJ866" i="5"/>
  <c r="AI866" i="5"/>
  <c r="AJ865" i="5"/>
  <c r="AI865" i="5"/>
  <c r="AJ864" i="5"/>
  <c r="AI864" i="5"/>
  <c r="AJ863" i="5"/>
  <c r="AI863" i="5"/>
  <c r="AJ862" i="5"/>
  <c r="AI862" i="5"/>
  <c r="AJ861" i="5"/>
  <c r="AI861" i="5"/>
  <c r="AJ860" i="5"/>
  <c r="AI860" i="5"/>
  <c r="AJ859" i="5"/>
  <c r="AI859" i="5"/>
  <c r="AJ858" i="5"/>
  <c r="AI858" i="5"/>
  <c r="AJ857" i="5"/>
  <c r="AI857" i="5"/>
  <c r="AJ856" i="5"/>
  <c r="AI856" i="5"/>
  <c r="AJ855" i="5"/>
  <c r="AI855" i="5"/>
  <c r="AJ854" i="5"/>
  <c r="AI854" i="5"/>
  <c r="AJ853" i="5"/>
  <c r="AI853" i="5"/>
  <c r="AJ852" i="5"/>
  <c r="AI852" i="5"/>
  <c r="AJ851" i="5"/>
  <c r="AI851" i="5"/>
  <c r="AJ850" i="5"/>
  <c r="AI850" i="5"/>
  <c r="AJ849" i="5"/>
  <c r="AI849" i="5"/>
  <c r="AJ848" i="5"/>
  <c r="AI848" i="5"/>
  <c r="AJ847" i="5"/>
  <c r="AI847" i="5"/>
  <c r="AJ846" i="5"/>
  <c r="AI846" i="5"/>
  <c r="AJ845" i="5"/>
  <c r="AI845" i="5"/>
  <c r="AJ844" i="5"/>
  <c r="AI844" i="5"/>
  <c r="AJ843" i="5"/>
  <c r="AI843" i="5"/>
  <c r="AJ842" i="5"/>
  <c r="AI842" i="5"/>
  <c r="AJ841" i="5"/>
  <c r="AI841" i="5"/>
  <c r="AJ840" i="5"/>
  <c r="AI840" i="5"/>
  <c r="AJ839" i="5"/>
  <c r="AI839" i="5"/>
  <c r="AJ838" i="5"/>
  <c r="AI838" i="5"/>
  <c r="AJ837" i="5"/>
  <c r="AI837" i="5"/>
  <c r="AJ836" i="5"/>
  <c r="AI836" i="5"/>
  <c r="AJ835" i="5"/>
  <c r="AI835" i="5"/>
  <c r="AJ834" i="5"/>
  <c r="AI834" i="5"/>
  <c r="AJ833" i="5"/>
  <c r="AI833" i="5"/>
  <c r="AJ832" i="5"/>
  <c r="AI832" i="5"/>
  <c r="AJ831" i="5"/>
  <c r="AI831" i="5"/>
  <c r="AJ830" i="5"/>
  <c r="AI830" i="5"/>
  <c r="AJ829" i="5"/>
  <c r="AI829" i="5"/>
  <c r="AJ828" i="5"/>
  <c r="AI828" i="5"/>
  <c r="AJ827" i="5"/>
  <c r="AI827" i="5"/>
  <c r="AJ826" i="5"/>
  <c r="AI826" i="5"/>
  <c r="AJ825" i="5"/>
  <c r="AI825" i="5"/>
  <c r="AJ824" i="5"/>
  <c r="AI824" i="5"/>
  <c r="AJ823" i="5"/>
  <c r="AI823" i="5"/>
  <c r="AJ822" i="5"/>
  <c r="AI822" i="5"/>
  <c r="AJ821" i="5"/>
  <c r="AI821" i="5"/>
  <c r="AJ820" i="5"/>
  <c r="AI820" i="5"/>
  <c r="AJ819" i="5"/>
  <c r="AI819" i="5"/>
  <c r="AJ818" i="5"/>
  <c r="AI818" i="5"/>
  <c r="AJ817" i="5"/>
  <c r="AI817" i="5"/>
  <c r="AJ816" i="5"/>
  <c r="AI816" i="5"/>
  <c r="AJ815" i="5"/>
  <c r="AI815" i="5"/>
  <c r="AJ814" i="5"/>
  <c r="AI814" i="5"/>
  <c r="AJ813" i="5"/>
  <c r="AI813" i="5"/>
  <c r="AJ812" i="5"/>
  <c r="AI812" i="5"/>
  <c r="AJ811" i="5"/>
  <c r="AI811" i="5"/>
  <c r="AJ810" i="5"/>
  <c r="AI810" i="5"/>
  <c r="AJ809" i="5"/>
  <c r="AI809" i="5"/>
  <c r="AJ808" i="5"/>
  <c r="AI808" i="5"/>
  <c r="AJ807" i="5"/>
  <c r="AI807" i="5"/>
  <c r="AJ806" i="5"/>
  <c r="AI806" i="5"/>
  <c r="AJ805" i="5"/>
  <c r="AI805" i="5"/>
  <c r="AJ804" i="5"/>
  <c r="AI804" i="5"/>
  <c r="AJ803" i="5"/>
  <c r="AI803" i="5"/>
  <c r="AJ802" i="5"/>
  <c r="AI802" i="5"/>
  <c r="AJ801" i="5"/>
  <c r="AI801" i="5"/>
  <c r="AJ800" i="5"/>
  <c r="AI800" i="5"/>
  <c r="AJ799" i="5"/>
  <c r="AI799" i="5"/>
  <c r="AJ798" i="5"/>
  <c r="AI798" i="5"/>
  <c r="AJ797" i="5"/>
  <c r="AI797" i="5"/>
  <c r="AJ796" i="5"/>
  <c r="AI796" i="5"/>
  <c r="AJ795" i="5"/>
  <c r="AI795" i="5"/>
  <c r="AJ794" i="5"/>
  <c r="AI794" i="5"/>
  <c r="AJ793" i="5"/>
  <c r="AI793" i="5"/>
  <c r="AJ792" i="5"/>
  <c r="AI792" i="5"/>
  <c r="AJ791" i="5"/>
  <c r="AI791" i="5"/>
  <c r="AJ790" i="5"/>
  <c r="AI790" i="5"/>
  <c r="AJ789" i="5"/>
  <c r="AI789" i="5"/>
  <c r="AJ788" i="5"/>
  <c r="AI788" i="5"/>
  <c r="AJ787" i="5"/>
  <c r="AI787" i="5"/>
  <c r="AJ786" i="5"/>
  <c r="AI786" i="5"/>
  <c r="AJ785" i="5"/>
  <c r="AI785" i="5"/>
  <c r="AJ784" i="5"/>
  <c r="AI784" i="5"/>
  <c r="AJ783" i="5"/>
  <c r="AI783" i="5"/>
  <c r="AJ782" i="5"/>
  <c r="AI782" i="5"/>
  <c r="AJ781" i="5"/>
  <c r="AI781" i="5"/>
  <c r="AJ780" i="5"/>
  <c r="AI780" i="5"/>
  <c r="AJ779" i="5"/>
  <c r="AI779" i="5"/>
  <c r="AJ778" i="5"/>
  <c r="AI778" i="5"/>
  <c r="AJ777" i="5"/>
  <c r="AI777" i="5"/>
  <c r="AJ776" i="5"/>
  <c r="AI776" i="5"/>
  <c r="AJ775" i="5"/>
  <c r="AI775" i="5"/>
  <c r="AJ774" i="5"/>
  <c r="AI774" i="5"/>
  <c r="AJ773" i="5"/>
  <c r="AI773" i="5"/>
  <c r="AJ772" i="5"/>
  <c r="AI772" i="5"/>
  <c r="AJ771" i="5"/>
  <c r="AI771" i="5"/>
  <c r="AJ770" i="5"/>
  <c r="AI770" i="5"/>
  <c r="AJ769" i="5"/>
  <c r="AI769" i="5"/>
  <c r="AJ768" i="5"/>
  <c r="AI768" i="5"/>
  <c r="AJ767" i="5"/>
  <c r="AI767" i="5"/>
  <c r="AJ766" i="5"/>
  <c r="AI766" i="5"/>
  <c r="AJ765" i="5"/>
  <c r="AI765" i="5"/>
  <c r="AJ764" i="5"/>
  <c r="AI764" i="5"/>
  <c r="AJ763" i="5"/>
  <c r="AI763" i="5"/>
  <c r="AJ762" i="5"/>
  <c r="AI762" i="5"/>
  <c r="AJ761" i="5"/>
  <c r="AI761" i="5"/>
  <c r="AJ760" i="5"/>
  <c r="AI760" i="5"/>
  <c r="AJ759" i="5"/>
  <c r="AI759" i="5"/>
  <c r="AJ758" i="5"/>
  <c r="AI758" i="5"/>
  <c r="AJ757" i="5"/>
  <c r="AI757" i="5"/>
  <c r="AJ756" i="5"/>
  <c r="AI756" i="5"/>
  <c r="AJ755" i="5"/>
  <c r="AI755" i="5"/>
  <c r="AJ754" i="5"/>
  <c r="AI754" i="5"/>
  <c r="AJ753" i="5"/>
  <c r="AI753" i="5"/>
  <c r="AJ752" i="5"/>
  <c r="AI752" i="5"/>
  <c r="AJ751" i="5"/>
  <c r="AI751" i="5"/>
  <c r="AJ750" i="5"/>
  <c r="AI750" i="5"/>
  <c r="AJ749" i="5"/>
  <c r="AI749" i="5"/>
  <c r="AJ748" i="5"/>
  <c r="AI748" i="5"/>
  <c r="AJ747" i="5"/>
  <c r="AI747" i="5"/>
  <c r="AJ746" i="5"/>
  <c r="AI746" i="5"/>
  <c r="AJ745" i="5"/>
  <c r="AI745" i="5"/>
  <c r="AJ744" i="5"/>
  <c r="AI744" i="5"/>
  <c r="AJ743" i="5"/>
  <c r="AI743" i="5"/>
  <c r="AJ742" i="5"/>
  <c r="AI742" i="5"/>
  <c r="AJ741" i="5"/>
  <c r="AI741" i="5"/>
  <c r="AJ740" i="5"/>
  <c r="AI740" i="5"/>
  <c r="AJ739" i="5"/>
  <c r="AI739" i="5"/>
  <c r="AJ738" i="5"/>
  <c r="AI738" i="5"/>
  <c r="AJ737" i="5"/>
  <c r="AI737" i="5"/>
  <c r="AJ736" i="5"/>
  <c r="AI736" i="5"/>
  <c r="AJ735" i="5"/>
  <c r="AI735" i="5"/>
  <c r="AJ734" i="5"/>
  <c r="AI734" i="5"/>
  <c r="AJ733" i="5"/>
  <c r="AI733" i="5"/>
  <c r="AJ732" i="5"/>
  <c r="AI732" i="5"/>
  <c r="AJ731" i="5"/>
  <c r="AI731" i="5"/>
  <c r="AJ730" i="5"/>
  <c r="AI730" i="5"/>
  <c r="AJ729" i="5"/>
  <c r="AI729" i="5"/>
  <c r="AJ728" i="5"/>
  <c r="AI728" i="5"/>
  <c r="AJ727" i="5"/>
  <c r="AI727" i="5"/>
  <c r="AJ726" i="5"/>
  <c r="AI726" i="5"/>
  <c r="AJ725" i="5"/>
  <c r="AI725" i="5"/>
  <c r="AJ724" i="5"/>
  <c r="AI724" i="5"/>
  <c r="AJ723" i="5"/>
  <c r="AI723" i="5"/>
  <c r="AJ722" i="5"/>
  <c r="AI722" i="5"/>
  <c r="AJ721" i="5"/>
  <c r="AI721" i="5"/>
  <c r="AJ720" i="5"/>
  <c r="AI720" i="5"/>
  <c r="AJ719" i="5"/>
  <c r="AI719" i="5"/>
  <c r="AJ718" i="5"/>
  <c r="AI718" i="5"/>
  <c r="AJ717" i="5"/>
  <c r="AI717" i="5"/>
  <c r="AJ716" i="5"/>
  <c r="AI716" i="5"/>
  <c r="AJ715" i="5"/>
  <c r="AI715" i="5"/>
  <c r="AJ714" i="5"/>
  <c r="AI714" i="5"/>
  <c r="AJ713" i="5"/>
  <c r="AI713" i="5"/>
  <c r="AJ712" i="5"/>
  <c r="AI712" i="5"/>
  <c r="AJ711" i="5"/>
  <c r="AI711" i="5"/>
  <c r="AJ710" i="5"/>
  <c r="AI710" i="5"/>
  <c r="AJ709" i="5"/>
  <c r="AI709" i="5"/>
  <c r="AJ708" i="5"/>
  <c r="AI708" i="5"/>
  <c r="AJ707" i="5"/>
  <c r="AI707" i="5"/>
  <c r="AJ706" i="5"/>
  <c r="AI706" i="5"/>
  <c r="AJ705" i="5"/>
  <c r="AI705" i="5"/>
  <c r="AJ704" i="5"/>
  <c r="AI704" i="5"/>
  <c r="AJ703" i="5"/>
  <c r="AI703" i="5"/>
  <c r="AJ702" i="5"/>
  <c r="AI702" i="5"/>
  <c r="AJ701" i="5"/>
  <c r="AI701" i="5"/>
  <c r="AJ700" i="5"/>
  <c r="AI700" i="5"/>
  <c r="AJ699" i="5"/>
  <c r="AI699" i="5"/>
  <c r="AJ698" i="5"/>
  <c r="AI698" i="5"/>
  <c r="AJ697" i="5"/>
  <c r="AI697" i="5"/>
  <c r="AJ696" i="5"/>
  <c r="AI696" i="5"/>
  <c r="AJ695" i="5"/>
  <c r="AI695" i="5"/>
  <c r="AJ694" i="5"/>
  <c r="AI694" i="5"/>
  <c r="AJ693" i="5"/>
  <c r="AI693" i="5"/>
  <c r="AJ692" i="5"/>
  <c r="AI692" i="5"/>
  <c r="AJ691" i="5"/>
  <c r="AI691" i="5"/>
  <c r="AJ690" i="5"/>
  <c r="AI690" i="5"/>
  <c r="AJ689" i="5"/>
  <c r="AI689" i="5"/>
  <c r="AJ688" i="5"/>
  <c r="AI688" i="5"/>
  <c r="AJ687" i="5"/>
  <c r="AI687" i="5"/>
  <c r="AJ686" i="5"/>
  <c r="AI686" i="5"/>
  <c r="AJ685" i="5"/>
  <c r="AI685" i="5"/>
  <c r="AJ684" i="5"/>
  <c r="AI684" i="5"/>
  <c r="AJ683" i="5"/>
  <c r="AI683" i="5"/>
  <c r="AJ682" i="5"/>
  <c r="AI682" i="5"/>
  <c r="AJ681" i="5"/>
  <c r="AI681" i="5"/>
  <c r="AJ680" i="5"/>
  <c r="AI680" i="5"/>
  <c r="AJ679" i="5"/>
  <c r="AI679" i="5"/>
  <c r="AJ678" i="5"/>
  <c r="AI678" i="5"/>
  <c r="AJ677" i="5"/>
  <c r="AI677" i="5"/>
  <c r="AJ676" i="5"/>
  <c r="AI676" i="5"/>
  <c r="AJ675" i="5"/>
  <c r="AI675" i="5"/>
  <c r="AJ674" i="5"/>
  <c r="AI674" i="5"/>
  <c r="AJ673" i="5"/>
  <c r="AI673" i="5"/>
  <c r="AJ672" i="5"/>
  <c r="AI672" i="5"/>
  <c r="AJ671" i="5"/>
  <c r="AI671" i="5"/>
  <c r="AJ670" i="5"/>
  <c r="AI670" i="5"/>
  <c r="AJ669" i="5"/>
  <c r="AI669" i="5"/>
  <c r="AJ668" i="5"/>
  <c r="AI668" i="5"/>
  <c r="AJ667" i="5"/>
  <c r="AI667" i="5"/>
  <c r="AJ666" i="5"/>
  <c r="AI666" i="5"/>
  <c r="AJ665" i="5"/>
  <c r="AI665" i="5"/>
  <c r="AJ664" i="5"/>
  <c r="AI664" i="5"/>
  <c r="AJ663" i="5"/>
  <c r="AI663" i="5"/>
  <c r="AJ662" i="5"/>
  <c r="AI662" i="5"/>
  <c r="AJ661" i="5"/>
  <c r="AI661" i="5"/>
  <c r="AJ660" i="5"/>
  <c r="AI660" i="5"/>
  <c r="AJ659" i="5"/>
  <c r="AI659" i="5"/>
  <c r="AJ658" i="5"/>
  <c r="AI658" i="5"/>
  <c r="AJ657" i="5"/>
  <c r="AI657" i="5"/>
  <c r="AJ656" i="5"/>
  <c r="AI656" i="5"/>
  <c r="AJ655" i="5"/>
  <c r="AI655" i="5"/>
  <c r="AJ654" i="5"/>
  <c r="AI654" i="5"/>
  <c r="AJ653" i="5"/>
  <c r="AI653" i="5"/>
  <c r="AJ652" i="5"/>
  <c r="AI652" i="5"/>
  <c r="AJ651" i="5"/>
  <c r="AI651" i="5"/>
  <c r="AJ650" i="5"/>
  <c r="AI650" i="5"/>
  <c r="AJ649" i="5"/>
  <c r="AI649" i="5"/>
  <c r="AJ648" i="5"/>
  <c r="AI648" i="5"/>
  <c r="AJ647" i="5"/>
  <c r="AI647" i="5"/>
  <c r="AJ646" i="5"/>
  <c r="AI646" i="5"/>
  <c r="AJ645" i="5"/>
  <c r="AI645" i="5"/>
  <c r="AJ644" i="5"/>
  <c r="AI644" i="5"/>
  <c r="AJ643" i="5"/>
  <c r="AI643" i="5"/>
  <c r="AJ642" i="5"/>
  <c r="AI642" i="5"/>
  <c r="AJ641" i="5"/>
  <c r="AI641" i="5"/>
  <c r="AJ640" i="5"/>
  <c r="AI640" i="5"/>
  <c r="AJ639" i="5"/>
  <c r="AI639" i="5"/>
  <c r="AJ638" i="5"/>
  <c r="AI638" i="5"/>
  <c r="AJ637" i="5"/>
  <c r="AI637" i="5"/>
  <c r="AJ636" i="5"/>
  <c r="AI636" i="5"/>
  <c r="AJ635" i="5"/>
  <c r="AI635" i="5"/>
  <c r="AJ634" i="5"/>
  <c r="AI634" i="5"/>
  <c r="AJ633" i="5"/>
  <c r="AI633" i="5"/>
  <c r="AJ632" i="5"/>
  <c r="AI632" i="5"/>
  <c r="AJ631" i="5"/>
  <c r="AI631" i="5"/>
  <c r="AJ630" i="5"/>
  <c r="AI630" i="5"/>
  <c r="AJ629" i="5"/>
  <c r="AI629" i="5"/>
  <c r="AJ628" i="5"/>
  <c r="AI628" i="5"/>
  <c r="AJ627" i="5"/>
  <c r="AI627" i="5"/>
  <c r="AJ626" i="5"/>
  <c r="AI626" i="5"/>
  <c r="AJ625" i="5"/>
  <c r="AI625" i="5"/>
  <c r="AJ624" i="5"/>
  <c r="AI624" i="5"/>
  <c r="AJ623" i="5"/>
  <c r="AI623" i="5"/>
  <c r="AJ622" i="5"/>
  <c r="AI622" i="5"/>
  <c r="AJ621" i="5"/>
  <c r="AI621" i="5"/>
  <c r="AJ620" i="5"/>
  <c r="AI620" i="5"/>
  <c r="AJ619" i="5"/>
  <c r="AI619" i="5"/>
  <c r="AJ618" i="5"/>
  <c r="AI618" i="5"/>
  <c r="AJ617" i="5"/>
  <c r="AI617" i="5"/>
  <c r="AJ616" i="5"/>
  <c r="AI616" i="5"/>
  <c r="AJ615" i="5"/>
  <c r="AI615" i="5"/>
  <c r="AJ614" i="5"/>
  <c r="AI614" i="5"/>
  <c r="AJ613" i="5"/>
  <c r="AI613" i="5"/>
  <c r="AJ612" i="5"/>
  <c r="AI612" i="5"/>
  <c r="AJ611" i="5"/>
  <c r="AI611" i="5"/>
  <c r="AJ610" i="5"/>
  <c r="AI610" i="5"/>
  <c r="AJ609" i="5"/>
  <c r="AI609" i="5"/>
  <c r="AJ608" i="5"/>
  <c r="AI608" i="5"/>
  <c r="AJ607" i="5"/>
  <c r="AI607" i="5"/>
  <c r="AJ606" i="5"/>
  <c r="AI606" i="5"/>
  <c r="AJ605" i="5"/>
  <c r="AI605" i="5"/>
  <c r="AJ604" i="5"/>
  <c r="AI604" i="5"/>
  <c r="AJ603" i="5"/>
  <c r="AI603" i="5"/>
  <c r="AJ602" i="5"/>
  <c r="AI602" i="5"/>
  <c r="AJ601" i="5"/>
  <c r="AI601" i="5"/>
  <c r="AJ600" i="5"/>
  <c r="AI600" i="5"/>
  <c r="AJ599" i="5"/>
  <c r="AI599" i="5"/>
  <c r="AJ598" i="5"/>
  <c r="AI598" i="5"/>
  <c r="AJ597" i="5"/>
  <c r="AI597" i="5"/>
  <c r="AJ596" i="5"/>
  <c r="AI596" i="5"/>
  <c r="AJ595" i="5"/>
  <c r="AI595" i="5"/>
  <c r="AJ594" i="5"/>
  <c r="AI594" i="5"/>
  <c r="AJ593" i="5"/>
  <c r="AI593" i="5"/>
  <c r="AJ592" i="5"/>
  <c r="AI592" i="5"/>
  <c r="AJ591" i="5"/>
  <c r="AI591" i="5"/>
  <c r="AJ590" i="5"/>
  <c r="AI590" i="5"/>
  <c r="AJ589" i="5"/>
  <c r="AI589" i="5"/>
  <c r="AJ588" i="5"/>
  <c r="AI588" i="5"/>
  <c r="AJ587" i="5"/>
  <c r="AI587" i="5"/>
  <c r="AJ586" i="5"/>
  <c r="AI586" i="5"/>
  <c r="AJ585" i="5"/>
  <c r="AI585" i="5"/>
  <c r="AJ584" i="5"/>
  <c r="AI584" i="5"/>
  <c r="AJ583" i="5"/>
  <c r="AI583" i="5"/>
  <c r="AJ582" i="5"/>
  <c r="AI582" i="5"/>
  <c r="AJ581" i="5"/>
  <c r="AI581" i="5"/>
  <c r="AJ580" i="5"/>
  <c r="AI580" i="5"/>
  <c r="AJ579" i="5"/>
  <c r="AI579" i="5"/>
  <c r="AJ578" i="5"/>
  <c r="AI578" i="5"/>
  <c r="AJ577" i="5"/>
  <c r="AI577" i="5"/>
  <c r="AJ576" i="5"/>
  <c r="AI576" i="5"/>
  <c r="AJ575" i="5"/>
  <c r="AI575" i="5"/>
  <c r="AJ574" i="5"/>
  <c r="AI574" i="5"/>
  <c r="AJ573" i="5"/>
  <c r="AI573" i="5"/>
  <c r="AJ572" i="5"/>
  <c r="AI572" i="5"/>
  <c r="AJ571" i="5"/>
  <c r="AI571" i="5"/>
  <c r="AJ570" i="5"/>
  <c r="AI570" i="5"/>
  <c r="AJ569" i="5"/>
  <c r="AI569" i="5"/>
  <c r="AJ568" i="5"/>
  <c r="AI568" i="5"/>
  <c r="AJ567" i="5"/>
  <c r="AI567" i="5"/>
  <c r="AJ566" i="5"/>
  <c r="AI566" i="5"/>
  <c r="AJ565" i="5"/>
  <c r="AI565" i="5"/>
  <c r="AJ564" i="5"/>
  <c r="AI564" i="5"/>
  <c r="AJ563" i="5"/>
  <c r="AI563" i="5"/>
  <c r="AJ562" i="5"/>
  <c r="AI562" i="5"/>
  <c r="AJ561" i="5"/>
  <c r="AI561" i="5"/>
  <c r="AJ560" i="5"/>
  <c r="AI560" i="5"/>
  <c r="AJ559" i="5"/>
  <c r="AI559" i="5"/>
  <c r="AJ558" i="5"/>
  <c r="AI558" i="5"/>
  <c r="AJ557" i="5"/>
  <c r="AI557" i="5"/>
  <c r="AJ556" i="5"/>
  <c r="AI556" i="5"/>
  <c r="AJ555" i="5"/>
  <c r="AI555" i="5"/>
  <c r="AJ554" i="5"/>
  <c r="AI554" i="5"/>
  <c r="AJ553" i="5"/>
  <c r="AI553" i="5"/>
  <c r="AJ552" i="5"/>
  <c r="AI552" i="5"/>
  <c r="AJ551" i="5"/>
  <c r="AI551" i="5"/>
  <c r="AJ550" i="5"/>
  <c r="AI550" i="5"/>
  <c r="AJ549" i="5"/>
  <c r="AI549" i="5"/>
  <c r="AJ548" i="5"/>
  <c r="AI548" i="5"/>
  <c r="AJ547" i="5"/>
  <c r="AI547" i="5"/>
  <c r="AJ546" i="5"/>
  <c r="AI546" i="5"/>
  <c r="AJ545" i="5"/>
  <c r="AI545" i="5"/>
  <c r="AJ544" i="5"/>
  <c r="AI544" i="5"/>
  <c r="AJ543" i="5"/>
  <c r="AI543" i="5"/>
  <c r="AJ542" i="5"/>
  <c r="AI542" i="5"/>
  <c r="AJ541" i="5"/>
  <c r="AI541" i="5"/>
  <c r="AJ540" i="5"/>
  <c r="AI540" i="5"/>
  <c r="AJ539" i="5"/>
  <c r="AI539" i="5"/>
  <c r="AJ538" i="5"/>
  <c r="AI538" i="5"/>
  <c r="AJ537" i="5"/>
  <c r="AI537" i="5"/>
  <c r="AJ536" i="5"/>
  <c r="AI536" i="5"/>
  <c r="AJ535" i="5"/>
  <c r="AI535" i="5"/>
  <c r="AJ534" i="5"/>
  <c r="AI534" i="5"/>
  <c r="AJ533" i="5"/>
  <c r="AI533" i="5"/>
  <c r="AJ532" i="5"/>
  <c r="AI532" i="5"/>
  <c r="AJ531" i="5"/>
  <c r="AI531" i="5"/>
  <c r="AJ530" i="5"/>
  <c r="AI530" i="5"/>
  <c r="AJ529" i="5"/>
  <c r="AI529" i="5"/>
  <c r="AJ528" i="5"/>
  <c r="AI528" i="5"/>
  <c r="AJ527" i="5"/>
  <c r="AI527" i="5"/>
  <c r="AJ526" i="5"/>
  <c r="AI526" i="5"/>
  <c r="AJ525" i="5"/>
  <c r="AI525" i="5"/>
  <c r="AJ524" i="5"/>
  <c r="AI524" i="5"/>
  <c r="AJ523" i="5"/>
  <c r="AI523" i="5"/>
  <c r="AJ522" i="5"/>
  <c r="AI522" i="5"/>
  <c r="AJ521" i="5"/>
  <c r="AI521" i="5"/>
  <c r="AJ520" i="5"/>
  <c r="AI520" i="5"/>
  <c r="AJ519" i="5"/>
  <c r="AI519" i="5"/>
  <c r="AJ518" i="5"/>
  <c r="AI518" i="5"/>
  <c r="AJ517" i="5"/>
  <c r="AI517" i="5"/>
  <c r="AJ516" i="5"/>
  <c r="AI516" i="5"/>
  <c r="AJ515" i="5"/>
  <c r="AI515" i="5"/>
  <c r="AJ514" i="5"/>
  <c r="AI514" i="5"/>
  <c r="AJ513" i="5"/>
  <c r="AI513" i="5"/>
  <c r="AJ512" i="5"/>
  <c r="AI512" i="5"/>
  <c r="AJ511" i="5"/>
  <c r="AI511" i="5"/>
  <c r="AJ510" i="5"/>
  <c r="AI510" i="5"/>
  <c r="AJ509" i="5"/>
  <c r="AI509" i="5"/>
  <c r="AJ508" i="5"/>
  <c r="AI508" i="5"/>
  <c r="AJ507" i="5"/>
  <c r="AI507" i="5"/>
  <c r="AJ506" i="5"/>
  <c r="AI506" i="5"/>
  <c r="AJ505" i="5"/>
  <c r="AI505" i="5"/>
  <c r="AJ504" i="5"/>
  <c r="AI504" i="5"/>
  <c r="AJ503" i="5"/>
  <c r="AI503" i="5"/>
  <c r="AJ502" i="5"/>
  <c r="AI502" i="5"/>
  <c r="AJ501" i="5"/>
  <c r="AI501" i="5"/>
  <c r="AJ500" i="5"/>
  <c r="AI500" i="5"/>
  <c r="AJ499" i="5"/>
  <c r="AI499" i="5"/>
  <c r="AJ498" i="5"/>
  <c r="AI498" i="5"/>
  <c r="AJ497" i="5"/>
  <c r="AI497" i="5"/>
  <c r="AJ496" i="5"/>
  <c r="AI496" i="5"/>
  <c r="AJ495" i="5"/>
  <c r="AI495" i="5"/>
  <c r="AJ494" i="5"/>
  <c r="AI494" i="5"/>
  <c r="AJ493" i="5"/>
  <c r="AI493" i="5"/>
  <c r="AJ492" i="5"/>
  <c r="AI492" i="5"/>
  <c r="AJ491" i="5"/>
  <c r="AI491" i="5"/>
  <c r="AJ490" i="5"/>
  <c r="AI490" i="5"/>
  <c r="AJ489" i="5"/>
  <c r="AI489" i="5"/>
  <c r="AJ488" i="5"/>
  <c r="AI488" i="5"/>
  <c r="AJ487" i="5"/>
  <c r="AI487" i="5"/>
  <c r="AJ486" i="5"/>
  <c r="AI486" i="5"/>
  <c r="AJ485" i="5"/>
  <c r="AI485" i="5"/>
  <c r="AJ484" i="5"/>
  <c r="AI484" i="5"/>
  <c r="AJ483" i="5"/>
  <c r="AI483" i="5"/>
  <c r="AJ482" i="5"/>
  <c r="AI482" i="5"/>
  <c r="AJ481" i="5"/>
  <c r="AI481" i="5"/>
  <c r="AJ480" i="5"/>
  <c r="AI480" i="5"/>
  <c r="AJ479" i="5"/>
  <c r="AI479" i="5"/>
  <c r="AJ478" i="5"/>
  <c r="AI478" i="5"/>
  <c r="AJ477" i="5"/>
  <c r="AI477" i="5"/>
  <c r="AJ476" i="5"/>
  <c r="AI476" i="5"/>
  <c r="AJ475" i="5"/>
  <c r="AI475" i="5"/>
  <c r="AJ474" i="5"/>
  <c r="AI474" i="5"/>
  <c r="AJ473" i="5"/>
  <c r="AI473" i="5"/>
  <c r="AJ472" i="5"/>
  <c r="AI472" i="5"/>
  <c r="AJ471" i="5"/>
  <c r="AI471" i="5"/>
  <c r="AJ470" i="5"/>
  <c r="AI470" i="5"/>
  <c r="AJ469" i="5"/>
  <c r="AI469" i="5"/>
  <c r="AJ468" i="5"/>
  <c r="AI468" i="5"/>
  <c r="AJ467" i="5"/>
  <c r="AI467" i="5"/>
  <c r="AJ466" i="5"/>
  <c r="AI466" i="5"/>
  <c r="AJ465" i="5"/>
  <c r="AI465" i="5"/>
  <c r="AJ464" i="5"/>
  <c r="AI464" i="5"/>
  <c r="AJ463" i="5"/>
  <c r="AI463" i="5"/>
  <c r="AJ462" i="5"/>
  <c r="AI462" i="5"/>
  <c r="AJ461" i="5"/>
  <c r="AI461" i="5"/>
  <c r="AJ460" i="5"/>
  <c r="AI460" i="5"/>
  <c r="AJ459" i="5"/>
  <c r="AI459" i="5"/>
  <c r="AJ458" i="5"/>
  <c r="AI458" i="5"/>
  <c r="AJ457" i="5"/>
  <c r="AI457" i="5"/>
  <c r="AJ456" i="5"/>
  <c r="AI456" i="5"/>
  <c r="AJ455" i="5"/>
  <c r="AI455" i="5"/>
  <c r="AJ454" i="5"/>
  <c r="AI454" i="5"/>
  <c r="AJ453" i="5"/>
  <c r="AI453" i="5"/>
  <c r="AJ452" i="5"/>
  <c r="AI452" i="5"/>
  <c r="AJ451" i="5"/>
  <c r="AI451" i="5"/>
  <c r="AJ450" i="5"/>
  <c r="AI450" i="5"/>
  <c r="AJ449" i="5"/>
  <c r="AI449" i="5"/>
  <c r="AJ448" i="5"/>
  <c r="AI448" i="5"/>
  <c r="AJ447" i="5"/>
  <c r="AI447" i="5"/>
  <c r="AJ446" i="5"/>
  <c r="AI446" i="5"/>
  <c r="AJ445" i="5"/>
  <c r="AI445" i="5"/>
  <c r="AJ444" i="5"/>
  <c r="AI444" i="5"/>
  <c r="AJ443" i="5"/>
  <c r="AI443" i="5"/>
  <c r="AJ442" i="5"/>
  <c r="AI442" i="5"/>
  <c r="AJ441" i="5"/>
  <c r="AI441" i="5"/>
  <c r="AJ440" i="5"/>
  <c r="AI440" i="5"/>
  <c r="AJ439" i="5"/>
  <c r="AI439" i="5"/>
  <c r="AJ438" i="5"/>
  <c r="AI438" i="5"/>
  <c r="AJ437" i="5"/>
  <c r="AI437" i="5"/>
  <c r="AJ436" i="5"/>
  <c r="AI436" i="5"/>
  <c r="AJ435" i="5"/>
  <c r="AI435" i="5"/>
  <c r="AJ434" i="5"/>
  <c r="AI434" i="5"/>
  <c r="AJ433" i="5"/>
  <c r="AI433" i="5"/>
  <c r="AJ432" i="5"/>
  <c r="AI432" i="5"/>
  <c r="AJ431" i="5"/>
  <c r="AI431" i="5"/>
  <c r="AJ430" i="5"/>
  <c r="AI430" i="5"/>
  <c r="AJ429" i="5"/>
  <c r="AI429" i="5"/>
  <c r="AJ428" i="5"/>
  <c r="AI428" i="5"/>
  <c r="AJ427" i="5"/>
  <c r="AI427" i="5"/>
  <c r="AJ426" i="5"/>
  <c r="AI426" i="5"/>
  <c r="AJ425" i="5"/>
  <c r="AI425" i="5"/>
  <c r="AJ424" i="5"/>
  <c r="AI424" i="5"/>
  <c r="AJ423" i="5"/>
  <c r="AI423" i="5"/>
  <c r="AJ422" i="5"/>
  <c r="AI422" i="5"/>
  <c r="AJ421" i="5"/>
  <c r="AI421" i="5"/>
  <c r="AJ420" i="5"/>
  <c r="AI420" i="5"/>
  <c r="AJ419" i="5"/>
  <c r="AI419" i="5"/>
  <c r="AJ418" i="5"/>
  <c r="AI418" i="5"/>
  <c r="AJ417" i="5"/>
  <c r="AI417" i="5"/>
  <c r="AJ416" i="5"/>
  <c r="AI416" i="5"/>
  <c r="AJ415" i="5"/>
  <c r="AI415" i="5"/>
  <c r="AJ414" i="5"/>
  <c r="AI414" i="5"/>
  <c r="AJ413" i="5"/>
  <c r="AI413" i="5"/>
  <c r="AJ412" i="5"/>
  <c r="AI412" i="5"/>
  <c r="AJ411" i="5"/>
  <c r="AI411" i="5"/>
  <c r="AJ410" i="5"/>
  <c r="AI410" i="5"/>
  <c r="AJ409" i="5"/>
  <c r="AI409" i="5"/>
  <c r="AJ408" i="5"/>
  <c r="AI408" i="5"/>
  <c r="AJ407" i="5"/>
  <c r="AI407" i="5"/>
  <c r="AJ406" i="5"/>
  <c r="AI406" i="5"/>
  <c r="AJ405" i="5"/>
  <c r="AI405" i="5"/>
  <c r="AJ404" i="5"/>
  <c r="AI404" i="5"/>
  <c r="AJ403" i="5"/>
  <c r="AI403" i="5"/>
  <c r="AJ402" i="5"/>
  <c r="AI402" i="5"/>
  <c r="AJ401" i="5"/>
  <c r="AI401" i="5"/>
  <c r="AJ400" i="5"/>
  <c r="AI400" i="5"/>
  <c r="AJ399" i="5"/>
  <c r="AI399" i="5"/>
  <c r="AJ398" i="5"/>
  <c r="AI398" i="5"/>
  <c r="AJ397" i="5"/>
  <c r="AI397" i="5"/>
  <c r="AJ396" i="5"/>
  <c r="AI396" i="5"/>
  <c r="AJ395" i="5"/>
  <c r="AI395" i="5"/>
  <c r="AJ394" i="5"/>
  <c r="AI394" i="5"/>
  <c r="AJ393" i="5"/>
  <c r="AI393" i="5"/>
  <c r="AJ392" i="5"/>
  <c r="AI392" i="5"/>
  <c r="AJ391" i="5"/>
  <c r="AI391" i="5"/>
  <c r="AJ390" i="5"/>
  <c r="AI390" i="5"/>
  <c r="AJ389" i="5"/>
  <c r="AI389" i="5"/>
  <c r="AJ388" i="5"/>
  <c r="AI388" i="5"/>
  <c r="AJ387" i="5"/>
  <c r="AI387" i="5"/>
  <c r="AJ386" i="5"/>
  <c r="AI386" i="5"/>
  <c r="AJ385" i="5"/>
  <c r="AI385" i="5"/>
  <c r="AJ384" i="5"/>
  <c r="AI384" i="5"/>
  <c r="AJ383" i="5"/>
  <c r="AI383" i="5"/>
  <c r="AJ382" i="5"/>
  <c r="AI382" i="5"/>
  <c r="AJ381" i="5"/>
  <c r="AI381" i="5"/>
  <c r="AJ380" i="5"/>
  <c r="AI380" i="5"/>
  <c r="AJ379" i="5"/>
  <c r="AI379" i="5"/>
  <c r="AJ378" i="5"/>
  <c r="AI378" i="5"/>
  <c r="AJ377" i="5"/>
  <c r="AI377" i="5"/>
  <c r="AJ376" i="5"/>
  <c r="AI376" i="5"/>
  <c r="AJ375" i="5"/>
  <c r="AI375" i="5"/>
  <c r="AJ374" i="5"/>
  <c r="AI374" i="5"/>
  <c r="AJ373" i="5"/>
  <c r="AI373" i="5"/>
  <c r="AJ372" i="5"/>
  <c r="AI372" i="5"/>
  <c r="AJ371" i="5"/>
  <c r="AI371" i="5"/>
  <c r="AJ370" i="5"/>
  <c r="AI370" i="5"/>
  <c r="AJ369" i="5"/>
  <c r="AI369" i="5"/>
  <c r="AJ368" i="5"/>
  <c r="AI368" i="5"/>
  <c r="AJ367" i="5"/>
  <c r="AI367" i="5"/>
  <c r="AJ366" i="5"/>
  <c r="AI366" i="5"/>
  <c r="AJ365" i="5"/>
  <c r="AI365" i="5"/>
  <c r="AJ364" i="5"/>
  <c r="AI364" i="5"/>
  <c r="AJ363" i="5"/>
  <c r="AI363" i="5"/>
  <c r="AJ362" i="5"/>
  <c r="AI362" i="5"/>
  <c r="AJ361" i="5"/>
  <c r="AI361" i="5"/>
  <c r="AJ360" i="5"/>
  <c r="AI360" i="5"/>
  <c r="AJ359" i="5"/>
  <c r="AI359" i="5"/>
  <c r="AJ358" i="5"/>
  <c r="AI358" i="5"/>
  <c r="AJ357" i="5"/>
  <c r="AI357" i="5"/>
  <c r="AJ356" i="5"/>
  <c r="AI356" i="5"/>
  <c r="AJ355" i="5"/>
  <c r="AI355" i="5"/>
  <c r="AJ354" i="5"/>
  <c r="AI354" i="5"/>
  <c r="AJ353" i="5"/>
  <c r="AI353" i="5"/>
  <c r="AJ352" i="5"/>
  <c r="AI352" i="5"/>
  <c r="AJ351" i="5"/>
  <c r="AI351" i="5"/>
  <c r="AJ350" i="5"/>
  <c r="AI350" i="5"/>
  <c r="AJ349" i="5"/>
  <c r="AI349" i="5"/>
  <c r="AJ348" i="5"/>
  <c r="AI348" i="5"/>
  <c r="AJ347" i="5"/>
  <c r="AI347" i="5"/>
  <c r="AJ346" i="5"/>
  <c r="AI346" i="5"/>
  <c r="AJ345" i="5"/>
  <c r="AI345" i="5"/>
  <c r="AJ344" i="5"/>
  <c r="AI344" i="5"/>
  <c r="AJ343" i="5"/>
  <c r="AI343" i="5"/>
  <c r="AJ342" i="5"/>
  <c r="AI342" i="5"/>
  <c r="AJ341" i="5"/>
  <c r="AI341" i="5"/>
  <c r="AJ340" i="5"/>
  <c r="AI340" i="5"/>
  <c r="AJ339" i="5"/>
  <c r="AI339" i="5"/>
  <c r="AJ338" i="5"/>
  <c r="AI338" i="5"/>
  <c r="AJ337" i="5"/>
  <c r="AI337" i="5"/>
  <c r="AJ336" i="5"/>
  <c r="AI336" i="5"/>
  <c r="AJ335" i="5"/>
  <c r="AI335" i="5"/>
  <c r="AJ334" i="5"/>
  <c r="AI334" i="5"/>
  <c r="AJ333" i="5"/>
  <c r="AI333" i="5"/>
  <c r="AJ332" i="5"/>
  <c r="AI332" i="5"/>
  <c r="AJ331" i="5"/>
  <c r="AI331" i="5"/>
  <c r="AJ330" i="5"/>
  <c r="AI330" i="5"/>
  <c r="AJ329" i="5"/>
  <c r="AI329" i="5"/>
  <c r="AJ328" i="5"/>
  <c r="AI328" i="5"/>
  <c r="AJ327" i="5"/>
  <c r="AI327" i="5"/>
  <c r="AJ326" i="5"/>
  <c r="AI326" i="5"/>
  <c r="AJ325" i="5"/>
  <c r="AI325" i="5"/>
  <c r="AJ324" i="5"/>
  <c r="AI324" i="5"/>
  <c r="AJ323" i="5"/>
  <c r="AI323" i="5"/>
  <c r="AJ322" i="5"/>
  <c r="AI322" i="5"/>
  <c r="AJ321" i="5"/>
  <c r="AI321" i="5"/>
  <c r="AJ320" i="5"/>
  <c r="AI320" i="5"/>
  <c r="AJ319" i="5"/>
  <c r="AI319" i="5"/>
  <c r="AJ318" i="5"/>
  <c r="AI318" i="5"/>
  <c r="AJ317" i="5"/>
  <c r="AI317" i="5"/>
  <c r="AJ316" i="5"/>
  <c r="AI316" i="5"/>
  <c r="AJ315" i="5"/>
  <c r="AI315" i="5"/>
  <c r="AJ314" i="5"/>
  <c r="AI314" i="5"/>
  <c r="AJ313" i="5"/>
  <c r="AI313" i="5"/>
  <c r="AJ312" i="5"/>
  <c r="AI312" i="5"/>
  <c r="AJ311" i="5"/>
  <c r="AI311" i="5"/>
  <c r="AJ310" i="5"/>
  <c r="AI310" i="5"/>
  <c r="AJ309" i="5"/>
  <c r="AI309" i="5"/>
  <c r="AJ308" i="5"/>
  <c r="AI308" i="5"/>
  <c r="AJ307" i="5"/>
  <c r="AI307" i="5"/>
  <c r="AJ306" i="5"/>
  <c r="AI306" i="5"/>
  <c r="AJ305" i="5"/>
  <c r="AI305" i="5"/>
  <c r="AJ304" i="5"/>
  <c r="AI304" i="5"/>
  <c r="AJ303" i="5"/>
  <c r="AI303" i="5"/>
  <c r="AJ302" i="5"/>
  <c r="AI302" i="5"/>
  <c r="AJ301" i="5"/>
  <c r="AI301" i="5"/>
  <c r="AJ300" i="5"/>
  <c r="AI300" i="5"/>
  <c r="AJ299" i="5"/>
  <c r="AI299" i="5"/>
  <c r="AJ298" i="5"/>
  <c r="AI298" i="5"/>
  <c r="AJ297" i="5"/>
  <c r="AI297" i="5"/>
  <c r="AJ296" i="5"/>
  <c r="AI296" i="5"/>
  <c r="AJ295" i="5"/>
  <c r="AI295" i="5"/>
  <c r="AJ294" i="5"/>
  <c r="AI294" i="5"/>
  <c r="AJ293" i="5"/>
  <c r="AI293" i="5"/>
  <c r="AJ292" i="5"/>
  <c r="AI292" i="5"/>
  <c r="AJ291" i="5"/>
  <c r="AI291" i="5"/>
  <c r="AJ290" i="5"/>
  <c r="AI290" i="5"/>
  <c r="AJ289" i="5"/>
  <c r="AI289" i="5"/>
  <c r="AJ288" i="5"/>
  <c r="AI288" i="5"/>
  <c r="AJ287" i="5"/>
  <c r="AI287" i="5"/>
  <c r="AJ286" i="5"/>
  <c r="AI286" i="5"/>
  <c r="AJ285" i="5"/>
  <c r="AI285" i="5"/>
  <c r="AJ284" i="5"/>
  <c r="AI284" i="5"/>
  <c r="AJ283" i="5"/>
  <c r="AI283" i="5"/>
  <c r="AJ282" i="5"/>
  <c r="AI282" i="5"/>
  <c r="AJ281" i="5"/>
  <c r="AI281" i="5"/>
  <c r="AJ280" i="5"/>
  <c r="AI280" i="5"/>
  <c r="AJ279" i="5"/>
  <c r="AI279" i="5"/>
  <c r="AJ278" i="5"/>
  <c r="AI278" i="5"/>
  <c r="AJ277" i="5"/>
  <c r="AI277" i="5"/>
  <c r="AJ276" i="5"/>
  <c r="AI276" i="5"/>
  <c r="AJ275" i="5"/>
  <c r="AI275" i="5"/>
  <c r="AJ274" i="5"/>
  <c r="AI274" i="5"/>
  <c r="AJ273" i="5"/>
  <c r="AI273" i="5"/>
  <c r="AJ272" i="5"/>
  <c r="AI272" i="5"/>
  <c r="AJ271" i="5"/>
  <c r="AI271" i="5"/>
  <c r="AJ270" i="5"/>
  <c r="AI270" i="5"/>
  <c r="AJ269" i="5"/>
  <c r="AI269" i="5"/>
  <c r="AJ268" i="5"/>
  <c r="AI268" i="5"/>
  <c r="AJ267" i="5"/>
  <c r="AI267" i="5"/>
  <c r="AJ266" i="5"/>
  <c r="AI266" i="5"/>
  <c r="AJ265" i="5"/>
  <c r="AI265" i="5"/>
  <c r="AJ264" i="5"/>
  <c r="AI264" i="5"/>
  <c r="AJ263" i="5"/>
  <c r="AI263" i="5"/>
  <c r="AJ262" i="5"/>
  <c r="AI262" i="5"/>
  <c r="AJ261" i="5"/>
  <c r="AI261" i="5"/>
  <c r="AJ260" i="5"/>
  <c r="AI260" i="5"/>
  <c r="AJ259" i="5"/>
  <c r="AI259" i="5"/>
  <c r="AJ258" i="5"/>
  <c r="AI258" i="5"/>
  <c r="AJ257" i="5"/>
  <c r="AI257" i="5"/>
  <c r="AJ256" i="5"/>
  <c r="AI256" i="5"/>
  <c r="AJ255" i="5"/>
  <c r="AI255" i="5"/>
  <c r="AJ254" i="5"/>
  <c r="AI254" i="5"/>
  <c r="AJ253" i="5"/>
  <c r="AI253" i="5"/>
  <c r="AJ252" i="5"/>
  <c r="AI252" i="5"/>
  <c r="AJ251" i="5"/>
  <c r="AI251" i="5"/>
  <c r="AJ250" i="5"/>
  <c r="AI250" i="5"/>
  <c r="AJ249" i="5"/>
  <c r="AI249" i="5"/>
  <c r="AJ248" i="5"/>
  <c r="AI248" i="5"/>
  <c r="AJ247" i="5"/>
  <c r="AI247" i="5"/>
  <c r="AJ246" i="5"/>
  <c r="AI246" i="5"/>
  <c r="AJ245" i="5"/>
  <c r="AI245" i="5"/>
  <c r="AJ244" i="5"/>
  <c r="AI244" i="5"/>
  <c r="AJ243" i="5"/>
  <c r="AI243" i="5"/>
  <c r="AJ242" i="5"/>
  <c r="AI242" i="5"/>
  <c r="AJ241" i="5"/>
  <c r="AI241" i="5"/>
  <c r="AJ240" i="5"/>
  <c r="AI240" i="5"/>
  <c r="AJ239" i="5"/>
  <c r="AI239" i="5"/>
  <c r="AJ238" i="5"/>
  <c r="AI238" i="5"/>
  <c r="AJ237" i="5"/>
  <c r="AI237" i="5"/>
  <c r="AJ236" i="5"/>
  <c r="AI236" i="5"/>
  <c r="AJ235" i="5"/>
  <c r="AI235" i="5"/>
  <c r="AJ234" i="5"/>
  <c r="AI234" i="5"/>
  <c r="AJ233" i="5"/>
  <c r="AI233" i="5"/>
  <c r="AJ232" i="5"/>
  <c r="AI232" i="5"/>
  <c r="AJ231" i="5"/>
  <c r="AI231" i="5"/>
  <c r="AJ230" i="5"/>
  <c r="AI230" i="5"/>
  <c r="AJ229" i="5"/>
  <c r="AI229" i="5"/>
  <c r="AJ228" i="5"/>
  <c r="AI228" i="5"/>
  <c r="AJ227" i="5"/>
  <c r="AI227" i="5"/>
  <c r="AJ226" i="5"/>
  <c r="AI226" i="5"/>
  <c r="AJ225" i="5"/>
  <c r="AI225" i="5"/>
  <c r="AJ224" i="5"/>
  <c r="AI224" i="5"/>
  <c r="AJ223" i="5"/>
  <c r="AI223" i="5"/>
  <c r="AJ222" i="5"/>
  <c r="AI222" i="5"/>
  <c r="AJ221" i="5"/>
  <c r="AI221" i="5"/>
  <c r="AJ220" i="5"/>
  <c r="AI220" i="5"/>
  <c r="AJ219" i="5"/>
  <c r="AI219" i="5"/>
  <c r="AJ218" i="5"/>
  <c r="AI218" i="5"/>
  <c r="AJ217" i="5"/>
  <c r="AI217" i="5"/>
  <c r="AJ216" i="5"/>
  <c r="AI216" i="5"/>
  <c r="AJ215" i="5"/>
  <c r="AI215" i="5"/>
  <c r="AJ214" i="5"/>
  <c r="AI214" i="5"/>
  <c r="AJ213" i="5"/>
  <c r="AI213" i="5"/>
  <c r="AJ212" i="5"/>
  <c r="AI212" i="5"/>
  <c r="AJ211" i="5"/>
  <c r="AI211" i="5"/>
  <c r="AJ210" i="5"/>
  <c r="AI210" i="5"/>
  <c r="AJ209" i="5"/>
  <c r="AI209" i="5"/>
  <c r="AJ208" i="5"/>
  <c r="AI208" i="5"/>
  <c r="AJ207" i="5"/>
  <c r="AI207" i="5"/>
  <c r="AJ206" i="5"/>
  <c r="AI206" i="5"/>
  <c r="AJ205" i="5"/>
  <c r="AI205" i="5"/>
  <c r="AJ204" i="5"/>
  <c r="AI204" i="5"/>
  <c r="AJ203" i="5"/>
  <c r="AI203" i="5"/>
  <c r="AJ202" i="5"/>
  <c r="AI202" i="5"/>
  <c r="AJ201" i="5"/>
  <c r="AI201" i="5"/>
  <c r="AJ200" i="5"/>
  <c r="AI200" i="5"/>
  <c r="AJ199" i="5"/>
  <c r="AI199" i="5"/>
  <c r="AJ198" i="5"/>
  <c r="AI198" i="5"/>
  <c r="AJ197" i="5"/>
  <c r="AI197" i="5"/>
  <c r="AJ196" i="5"/>
  <c r="AI196" i="5"/>
  <c r="AJ195" i="5"/>
  <c r="AI195" i="5"/>
  <c r="AJ194" i="5"/>
  <c r="AI194" i="5"/>
  <c r="AJ193" i="5"/>
  <c r="AI193" i="5"/>
  <c r="AJ192" i="5"/>
  <c r="AI192" i="5"/>
  <c r="AJ191" i="5"/>
  <c r="AI191" i="5"/>
  <c r="AJ190" i="5"/>
  <c r="AI190" i="5"/>
  <c r="AJ189" i="5"/>
  <c r="AI189" i="5"/>
  <c r="AJ188" i="5"/>
  <c r="AI188" i="5"/>
  <c r="AJ187" i="5"/>
  <c r="AI187" i="5"/>
  <c r="AJ186" i="5"/>
  <c r="AI186" i="5"/>
  <c r="AJ185" i="5"/>
  <c r="AI185" i="5"/>
  <c r="AJ184" i="5"/>
  <c r="AI184" i="5"/>
  <c r="AJ183" i="5"/>
  <c r="AI183" i="5"/>
  <c r="AJ182" i="5"/>
  <c r="AI182" i="5"/>
  <c r="AJ181" i="5"/>
  <c r="AI181" i="5"/>
  <c r="AJ180" i="5"/>
  <c r="AI180" i="5"/>
  <c r="AJ179" i="5"/>
  <c r="AI179" i="5"/>
  <c r="AJ178" i="5"/>
  <c r="AI178" i="5"/>
  <c r="AJ177" i="5"/>
  <c r="AI177" i="5"/>
  <c r="AJ176" i="5"/>
  <c r="AI176" i="5"/>
  <c r="AJ175" i="5"/>
  <c r="AI175" i="5"/>
  <c r="AJ174" i="5"/>
  <c r="AI174" i="5"/>
  <c r="AJ173" i="5"/>
  <c r="AI173" i="5"/>
  <c r="AJ172" i="5"/>
  <c r="AI172" i="5"/>
  <c r="AJ171" i="5"/>
  <c r="AI171" i="5"/>
  <c r="AJ170" i="5"/>
  <c r="AI170" i="5"/>
  <c r="AJ169" i="5"/>
  <c r="AI169" i="5"/>
  <c r="AJ168" i="5"/>
  <c r="AI168" i="5"/>
  <c r="AJ167" i="5"/>
  <c r="AI167" i="5"/>
  <c r="AJ166" i="5"/>
  <c r="AI166" i="5"/>
  <c r="AJ165" i="5"/>
  <c r="AI165" i="5"/>
  <c r="AJ164" i="5"/>
  <c r="AI164" i="5"/>
  <c r="AJ163" i="5"/>
  <c r="AI163" i="5"/>
  <c r="AJ162" i="5"/>
  <c r="AI162" i="5"/>
  <c r="AJ161" i="5"/>
  <c r="AI161" i="5"/>
  <c r="AJ160" i="5"/>
  <c r="AI160" i="5"/>
  <c r="AJ159" i="5"/>
  <c r="AI159" i="5"/>
  <c r="AJ158" i="5"/>
  <c r="AI158" i="5"/>
  <c r="AJ157" i="5"/>
  <c r="AI157" i="5"/>
  <c r="AJ156" i="5"/>
  <c r="AI156" i="5"/>
  <c r="AJ155" i="5"/>
  <c r="AI155" i="5"/>
  <c r="AJ154" i="5"/>
  <c r="AI154" i="5"/>
  <c r="AJ153" i="5"/>
  <c r="AI153" i="5"/>
  <c r="AJ152" i="5"/>
  <c r="AI152" i="5"/>
  <c r="AJ151" i="5"/>
  <c r="AI151" i="5"/>
  <c r="AJ150" i="5"/>
  <c r="AI150" i="5"/>
  <c r="AJ149" i="5"/>
  <c r="AI149" i="5"/>
  <c r="AJ148" i="5"/>
  <c r="AI148" i="5"/>
  <c r="AJ147" i="5"/>
  <c r="AI147" i="5"/>
  <c r="AJ146" i="5"/>
  <c r="AI146" i="5"/>
  <c r="AJ145" i="5"/>
  <c r="AI145" i="5"/>
  <c r="AJ144" i="5"/>
  <c r="AI144" i="5"/>
  <c r="AJ143" i="5"/>
  <c r="AI143" i="5"/>
  <c r="AJ142" i="5"/>
  <c r="AI142" i="5"/>
  <c r="AJ141" i="5"/>
  <c r="AI141" i="5"/>
  <c r="AJ140" i="5"/>
  <c r="AI140" i="5"/>
  <c r="AJ139" i="5"/>
  <c r="AI139" i="5"/>
  <c r="AJ138" i="5"/>
  <c r="AI138" i="5"/>
  <c r="AJ137" i="5"/>
  <c r="AI137" i="5"/>
  <c r="AJ136" i="5"/>
  <c r="AI136" i="5"/>
  <c r="AJ135" i="5"/>
  <c r="AI135" i="5"/>
  <c r="AJ134" i="5"/>
  <c r="AI134" i="5"/>
  <c r="AJ133" i="5"/>
  <c r="AI133" i="5"/>
  <c r="AJ132" i="5"/>
  <c r="AI132" i="5"/>
  <c r="AJ131" i="5"/>
  <c r="AI131" i="5"/>
  <c r="AJ130" i="5"/>
  <c r="AI130" i="5"/>
  <c r="AJ129" i="5"/>
  <c r="AI129" i="5"/>
  <c r="AJ128" i="5"/>
  <c r="AI128" i="5"/>
  <c r="AJ127" i="5"/>
  <c r="AI127" i="5"/>
  <c r="AJ126" i="5"/>
  <c r="AI126" i="5"/>
  <c r="AJ125" i="5"/>
  <c r="AI125" i="5"/>
  <c r="AJ124" i="5"/>
  <c r="AI124" i="5"/>
  <c r="AJ123" i="5"/>
  <c r="AI123" i="5"/>
  <c r="AJ122" i="5"/>
  <c r="AI122" i="5"/>
  <c r="AJ121" i="5"/>
  <c r="AI121" i="5"/>
  <c r="AJ120" i="5"/>
  <c r="AI120" i="5"/>
  <c r="AJ119" i="5"/>
  <c r="AI119" i="5"/>
  <c r="AJ118" i="5"/>
  <c r="AI118" i="5"/>
  <c r="AJ117" i="5"/>
  <c r="AI117" i="5"/>
  <c r="AJ116" i="5"/>
  <c r="AI116" i="5"/>
  <c r="AJ115" i="5"/>
  <c r="AI115" i="5"/>
  <c r="AJ114" i="5"/>
  <c r="AI114" i="5"/>
  <c r="AJ113" i="5"/>
  <c r="AI113" i="5"/>
  <c r="AJ112" i="5"/>
  <c r="AI112" i="5"/>
  <c r="AJ111" i="5"/>
  <c r="AI111" i="5"/>
  <c r="AJ110" i="5"/>
  <c r="AI110" i="5"/>
  <c r="AJ109" i="5"/>
  <c r="AI109" i="5"/>
  <c r="AJ108" i="5"/>
  <c r="AI108" i="5"/>
  <c r="AJ107" i="5"/>
  <c r="AI107" i="5"/>
  <c r="AJ106" i="5"/>
  <c r="AI106" i="5"/>
  <c r="AJ105" i="5"/>
  <c r="AI105" i="5"/>
  <c r="AJ104" i="5"/>
  <c r="AI104" i="5"/>
  <c r="AJ103" i="5"/>
  <c r="AI103" i="5"/>
  <c r="AJ102" i="5"/>
  <c r="AI102" i="5"/>
  <c r="AJ101" i="5"/>
  <c r="AI101" i="5"/>
  <c r="AJ100" i="5"/>
  <c r="AI100" i="5"/>
  <c r="AJ99" i="5"/>
  <c r="AI99" i="5"/>
  <c r="AJ98" i="5"/>
  <c r="AI98" i="5"/>
  <c r="AJ97" i="5"/>
  <c r="AI97" i="5"/>
  <c r="AJ96" i="5"/>
  <c r="AI96" i="5"/>
  <c r="AJ95" i="5"/>
  <c r="AI95" i="5"/>
  <c r="AJ94" i="5"/>
  <c r="AI94" i="5"/>
  <c r="AJ93" i="5"/>
  <c r="AI93" i="5"/>
  <c r="AJ92" i="5"/>
  <c r="AI92" i="5"/>
  <c r="AJ91" i="5"/>
  <c r="AI91" i="5"/>
  <c r="AJ90" i="5"/>
  <c r="AI90" i="5"/>
  <c r="AJ89" i="5"/>
  <c r="AI89" i="5"/>
  <c r="AJ88" i="5"/>
  <c r="AI88" i="5"/>
  <c r="AJ87" i="5"/>
  <c r="AI87" i="5"/>
  <c r="AJ86" i="5"/>
  <c r="AI86" i="5"/>
  <c r="AJ85" i="5"/>
  <c r="AI85" i="5"/>
  <c r="AJ84" i="5"/>
  <c r="AI84" i="5"/>
  <c r="AJ83" i="5"/>
  <c r="AI83" i="5"/>
  <c r="AJ82" i="5"/>
  <c r="AI82" i="5"/>
  <c r="AJ81" i="5"/>
  <c r="AI81" i="5"/>
  <c r="AJ80" i="5"/>
  <c r="AI80" i="5"/>
  <c r="AJ79" i="5"/>
  <c r="AI79" i="5"/>
  <c r="AJ78" i="5"/>
  <c r="AI78" i="5"/>
  <c r="AJ77" i="5"/>
  <c r="AI77" i="5"/>
  <c r="AJ76" i="5"/>
  <c r="AI76" i="5"/>
  <c r="AJ75" i="5"/>
  <c r="AI75" i="5"/>
  <c r="AJ74" i="5"/>
  <c r="AI74" i="5"/>
  <c r="AJ73" i="5"/>
  <c r="AI73" i="5"/>
  <c r="AJ72" i="5"/>
  <c r="AI72" i="5"/>
  <c r="AJ71" i="5"/>
  <c r="AI71" i="5"/>
  <c r="AJ70" i="5"/>
  <c r="AI70" i="5"/>
  <c r="AJ69" i="5"/>
  <c r="AI69" i="5"/>
  <c r="AJ68" i="5"/>
  <c r="AI68" i="5"/>
  <c r="AJ67" i="5"/>
  <c r="AI67" i="5"/>
  <c r="AJ66" i="5"/>
  <c r="AI66" i="5"/>
  <c r="AJ65" i="5"/>
  <c r="AI65" i="5"/>
  <c r="AJ64" i="5"/>
  <c r="AI64" i="5"/>
  <c r="AJ63" i="5"/>
  <c r="AI63" i="5"/>
  <c r="AJ62" i="5"/>
  <c r="AI62" i="5"/>
  <c r="AJ61" i="5"/>
  <c r="AI61" i="5"/>
  <c r="AJ60" i="5"/>
  <c r="AI60" i="5"/>
  <c r="AJ59" i="5"/>
  <c r="AI59" i="5"/>
  <c r="AJ58" i="5"/>
  <c r="AI58" i="5"/>
  <c r="AJ57" i="5"/>
  <c r="AI57" i="5"/>
  <c r="AJ56" i="5"/>
  <c r="AI56" i="5"/>
  <c r="AJ55" i="5"/>
  <c r="AI55" i="5"/>
  <c r="AJ54" i="5"/>
  <c r="AI54" i="5"/>
  <c r="AJ53" i="5"/>
  <c r="AI53" i="5"/>
  <c r="AJ52" i="5"/>
  <c r="AI52" i="5"/>
  <c r="AJ51" i="5"/>
  <c r="AI51" i="5"/>
  <c r="AJ50" i="5"/>
  <c r="AI50" i="5"/>
  <c r="AJ49" i="5"/>
  <c r="AI49" i="5"/>
  <c r="AJ48" i="5"/>
  <c r="AI48" i="5"/>
  <c r="AJ47" i="5"/>
  <c r="AI47" i="5"/>
  <c r="AJ46" i="5"/>
  <c r="AI46" i="5"/>
  <c r="AJ45" i="5"/>
  <c r="AI45" i="5"/>
  <c r="AJ44" i="5"/>
  <c r="AI44" i="5"/>
  <c r="AJ43" i="5"/>
  <c r="AI43" i="5"/>
  <c r="AJ42" i="5"/>
  <c r="AI42" i="5"/>
  <c r="AJ41" i="5"/>
  <c r="AI41" i="5"/>
  <c r="AJ40" i="5"/>
  <c r="AI40" i="5"/>
  <c r="AJ39" i="5"/>
  <c r="AI39" i="5"/>
  <c r="AJ38" i="5"/>
  <c r="AI38" i="5"/>
  <c r="AJ37" i="5"/>
  <c r="AI37" i="5"/>
  <c r="AJ36" i="5"/>
  <c r="AI36" i="5"/>
  <c r="AJ35" i="5"/>
  <c r="AI35" i="5"/>
  <c r="AJ34" i="5"/>
  <c r="AI34" i="5"/>
  <c r="AJ33" i="5"/>
  <c r="AI33" i="5"/>
  <c r="AJ32" i="5"/>
  <c r="AI32" i="5"/>
  <c r="AJ31" i="5"/>
  <c r="AI31" i="5"/>
  <c r="AJ30" i="5"/>
  <c r="AI30" i="5"/>
  <c r="AJ29" i="5"/>
  <c r="AI29" i="5"/>
  <c r="AJ28" i="5"/>
  <c r="AI28" i="5"/>
  <c r="AJ27" i="5"/>
  <c r="AI27" i="5"/>
  <c r="AJ26" i="5"/>
  <c r="AI26" i="5"/>
  <c r="AJ25" i="5"/>
  <c r="AI25" i="5"/>
  <c r="AJ24" i="5"/>
  <c r="AI24" i="5"/>
  <c r="AJ23" i="5"/>
  <c r="AI23" i="5"/>
  <c r="AJ22" i="5"/>
  <c r="AI22" i="5"/>
  <c r="AJ21" i="5"/>
  <c r="AI21" i="5"/>
  <c r="AJ20" i="5"/>
  <c r="AI20" i="5"/>
  <c r="AJ19" i="5"/>
  <c r="AI19" i="5"/>
  <c r="AJ18" i="5"/>
  <c r="AI18" i="5"/>
  <c r="AJ17" i="5"/>
  <c r="AI17" i="5"/>
  <c r="AJ16" i="5"/>
  <c r="AI16" i="5"/>
  <c r="AJ15" i="5"/>
  <c r="AI15" i="5"/>
  <c r="AJ14" i="5"/>
  <c r="AI14" i="5"/>
  <c r="AJ13" i="5"/>
  <c r="AI13" i="5"/>
  <c r="AJ12" i="5"/>
  <c r="AI12" i="5"/>
  <c r="AJ11" i="5"/>
  <c r="AI11" i="5"/>
  <c r="AJ10" i="5"/>
  <c r="AI10" i="5"/>
  <c r="T2134" i="5"/>
  <c r="S2134" i="5"/>
  <c r="T2133" i="5"/>
  <c r="S2133" i="5"/>
  <c r="T2132" i="5"/>
  <c r="S2132" i="5"/>
  <c r="T2131" i="5"/>
  <c r="S2131" i="5"/>
  <c r="T2130" i="5"/>
  <c r="S2130" i="5"/>
  <c r="T2129" i="5"/>
  <c r="S2129" i="5"/>
  <c r="T2128" i="5"/>
  <c r="S2128" i="5"/>
  <c r="T2127" i="5"/>
  <c r="S2127" i="5"/>
  <c r="T2126" i="5"/>
  <c r="S2126" i="5"/>
  <c r="T2125" i="5"/>
  <c r="S2125" i="5"/>
  <c r="T2124" i="5"/>
  <c r="S2124" i="5"/>
  <c r="T2123" i="5"/>
  <c r="S2123" i="5"/>
  <c r="T2122" i="5"/>
  <c r="S2122" i="5"/>
  <c r="T2121" i="5"/>
  <c r="S2121" i="5"/>
  <c r="T2120" i="5"/>
  <c r="S2120" i="5"/>
  <c r="T2119" i="5"/>
  <c r="S2119" i="5"/>
  <c r="T2118" i="5"/>
  <c r="S2118" i="5"/>
  <c r="T2117" i="5"/>
  <c r="S2117" i="5"/>
  <c r="T2116" i="5"/>
  <c r="S2116" i="5"/>
  <c r="T2115" i="5"/>
  <c r="S2115" i="5"/>
  <c r="T2114" i="5"/>
  <c r="S2114" i="5"/>
  <c r="T2113" i="5"/>
  <c r="S2113" i="5"/>
  <c r="T2112" i="5"/>
  <c r="S2112" i="5"/>
  <c r="T2111" i="5"/>
  <c r="S2111" i="5"/>
  <c r="T2110" i="5"/>
  <c r="S2110" i="5"/>
  <c r="T2109" i="5"/>
  <c r="S2109" i="5"/>
  <c r="T2108" i="5"/>
  <c r="S2108" i="5"/>
  <c r="T2107" i="5"/>
  <c r="S2107" i="5"/>
  <c r="T2106" i="5"/>
  <c r="S2106" i="5"/>
  <c r="T2105" i="5"/>
  <c r="S2105" i="5"/>
  <c r="T2104" i="5"/>
  <c r="S2104" i="5"/>
  <c r="T2103" i="5"/>
  <c r="S2103" i="5"/>
  <c r="T2102" i="5"/>
  <c r="S2102" i="5"/>
  <c r="T2101" i="5"/>
  <c r="S2101" i="5"/>
  <c r="T2100" i="5"/>
  <c r="S2100" i="5"/>
  <c r="T2099" i="5"/>
  <c r="S2099" i="5"/>
  <c r="T2098" i="5"/>
  <c r="S2098" i="5"/>
  <c r="T2097" i="5"/>
  <c r="S2097" i="5"/>
  <c r="T2096" i="5"/>
  <c r="S2096" i="5"/>
  <c r="T2095" i="5"/>
  <c r="S2095" i="5"/>
  <c r="T2094" i="5"/>
  <c r="S2094" i="5"/>
  <c r="T2093" i="5"/>
  <c r="S2093" i="5"/>
  <c r="T2092" i="5"/>
  <c r="S2092" i="5"/>
  <c r="T2091" i="5"/>
  <c r="S2091" i="5"/>
  <c r="T2090" i="5"/>
  <c r="S2090" i="5"/>
  <c r="T2089" i="5"/>
  <c r="S2089" i="5"/>
  <c r="T2088" i="5"/>
  <c r="S2088" i="5"/>
  <c r="T2087" i="5"/>
  <c r="S2087" i="5"/>
  <c r="T2086" i="5"/>
  <c r="S2086" i="5"/>
  <c r="T2085" i="5"/>
  <c r="S2085" i="5"/>
  <c r="T2084" i="5"/>
  <c r="S2084" i="5"/>
  <c r="T2083" i="5"/>
  <c r="S2083" i="5"/>
  <c r="T2082" i="5"/>
  <c r="S2082" i="5"/>
  <c r="T2081" i="5"/>
  <c r="S2081" i="5"/>
  <c r="T2080" i="5"/>
  <c r="S2080" i="5"/>
  <c r="T2079" i="5"/>
  <c r="S2079" i="5"/>
  <c r="T2078" i="5"/>
  <c r="S2078" i="5"/>
  <c r="T2077" i="5"/>
  <c r="S2077" i="5"/>
  <c r="T2076" i="5"/>
  <c r="S2076" i="5"/>
  <c r="T2075" i="5"/>
  <c r="S2075" i="5"/>
  <c r="T2074" i="5"/>
  <c r="S2074" i="5"/>
  <c r="T2073" i="5"/>
  <c r="S2073" i="5"/>
  <c r="T2072" i="5"/>
  <c r="S2072" i="5"/>
  <c r="T2071" i="5"/>
  <c r="S2071" i="5"/>
  <c r="T2070" i="5"/>
  <c r="S2070" i="5"/>
  <c r="T2069" i="5"/>
  <c r="S2069" i="5"/>
  <c r="T2068" i="5"/>
  <c r="S2068" i="5"/>
  <c r="T2067" i="5"/>
  <c r="S2067" i="5"/>
  <c r="T2066" i="5"/>
  <c r="S2066" i="5"/>
  <c r="T2065" i="5"/>
  <c r="S2065" i="5"/>
  <c r="T2064" i="5"/>
  <c r="S2064" i="5"/>
  <c r="T2063" i="5"/>
  <c r="S2063" i="5"/>
  <c r="T2062" i="5"/>
  <c r="S2062" i="5"/>
  <c r="T2061" i="5"/>
  <c r="S2061" i="5"/>
  <c r="T2060" i="5"/>
  <c r="S2060" i="5"/>
  <c r="T2059" i="5"/>
  <c r="S2059" i="5"/>
  <c r="T2058" i="5"/>
  <c r="S2058" i="5"/>
  <c r="T2057" i="5"/>
  <c r="S2057" i="5"/>
  <c r="T2056" i="5"/>
  <c r="S2056" i="5"/>
  <c r="T2055" i="5"/>
  <c r="S2055" i="5"/>
  <c r="T2054" i="5"/>
  <c r="S2054" i="5"/>
  <c r="T2053" i="5"/>
  <c r="S2053" i="5"/>
  <c r="T2052" i="5"/>
  <c r="S2052" i="5"/>
  <c r="T2051" i="5"/>
  <c r="S2051" i="5"/>
  <c r="T2050" i="5"/>
  <c r="S2050" i="5"/>
  <c r="T2049" i="5"/>
  <c r="S2049" i="5"/>
  <c r="T2048" i="5"/>
  <c r="S2048" i="5"/>
  <c r="T2047" i="5"/>
  <c r="S2047" i="5"/>
  <c r="T2046" i="5"/>
  <c r="S2046" i="5"/>
  <c r="T2045" i="5"/>
  <c r="S2045" i="5"/>
  <c r="T2044" i="5"/>
  <c r="S2044" i="5"/>
  <c r="T2043" i="5"/>
  <c r="S2043" i="5"/>
  <c r="T2042" i="5"/>
  <c r="S2042" i="5"/>
  <c r="T2041" i="5"/>
  <c r="S2041" i="5"/>
  <c r="T2040" i="5"/>
  <c r="S2040" i="5"/>
  <c r="T2039" i="5"/>
  <c r="S2039" i="5"/>
  <c r="T2038" i="5"/>
  <c r="S2038" i="5"/>
  <c r="T2037" i="5"/>
  <c r="S2037" i="5"/>
  <c r="T2036" i="5"/>
  <c r="S2036" i="5"/>
  <c r="T2035" i="5"/>
  <c r="S2035" i="5"/>
  <c r="T2034" i="5"/>
  <c r="S2034" i="5"/>
  <c r="T2033" i="5"/>
  <c r="S2033" i="5"/>
  <c r="T2032" i="5"/>
  <c r="S2032" i="5"/>
  <c r="T2031" i="5"/>
  <c r="S2031" i="5"/>
  <c r="T2030" i="5"/>
  <c r="S2030" i="5"/>
  <c r="T2029" i="5"/>
  <c r="S2029" i="5"/>
  <c r="T2028" i="5"/>
  <c r="S2028" i="5"/>
  <c r="T2027" i="5"/>
  <c r="S2027" i="5"/>
  <c r="T2026" i="5"/>
  <c r="S2026" i="5"/>
  <c r="T2025" i="5"/>
  <c r="S2025" i="5"/>
  <c r="T2024" i="5"/>
  <c r="S2024" i="5"/>
  <c r="T2023" i="5"/>
  <c r="S2023" i="5"/>
  <c r="T2022" i="5"/>
  <c r="S2022" i="5"/>
  <c r="T2021" i="5"/>
  <c r="S2021" i="5"/>
  <c r="T2020" i="5"/>
  <c r="S2020" i="5"/>
  <c r="T2019" i="5"/>
  <c r="S2019" i="5"/>
  <c r="T2018" i="5"/>
  <c r="S2018" i="5"/>
  <c r="T2017" i="5"/>
  <c r="S2017" i="5"/>
  <c r="T2016" i="5"/>
  <c r="S2016" i="5"/>
  <c r="T2015" i="5"/>
  <c r="S2015" i="5"/>
  <c r="T2014" i="5"/>
  <c r="S2014" i="5"/>
  <c r="T2013" i="5"/>
  <c r="S2013" i="5"/>
  <c r="T2012" i="5"/>
  <c r="S2012" i="5"/>
  <c r="T2011" i="5"/>
  <c r="S2011" i="5"/>
  <c r="T2010" i="5"/>
  <c r="S2010" i="5"/>
  <c r="T2009" i="5"/>
  <c r="S2009" i="5"/>
  <c r="T2008" i="5"/>
  <c r="S2008" i="5"/>
  <c r="T2007" i="5"/>
  <c r="S2007" i="5"/>
  <c r="T2006" i="5"/>
  <c r="S2006" i="5"/>
  <c r="T2005" i="5"/>
  <c r="S2005" i="5"/>
  <c r="T2004" i="5"/>
  <c r="S2004" i="5"/>
  <c r="T2003" i="5"/>
  <c r="S2003" i="5"/>
  <c r="T2002" i="5"/>
  <c r="S2002" i="5"/>
  <c r="T2001" i="5"/>
  <c r="S2001" i="5"/>
  <c r="T2000" i="5"/>
  <c r="S2000" i="5"/>
  <c r="T1999" i="5"/>
  <c r="S1999" i="5"/>
  <c r="T1998" i="5"/>
  <c r="S1998" i="5"/>
  <c r="T1997" i="5"/>
  <c r="S1997" i="5"/>
  <c r="T1996" i="5"/>
  <c r="S1996" i="5"/>
  <c r="T1995" i="5"/>
  <c r="S1995" i="5"/>
  <c r="T1994" i="5"/>
  <c r="S1994" i="5"/>
  <c r="T1993" i="5"/>
  <c r="S1993" i="5"/>
  <c r="T1992" i="5"/>
  <c r="S1992" i="5"/>
  <c r="T1991" i="5"/>
  <c r="S1991" i="5"/>
  <c r="T1990" i="5"/>
  <c r="S1990" i="5"/>
  <c r="T1989" i="5"/>
  <c r="S1989" i="5"/>
  <c r="T1988" i="5"/>
  <c r="S1988" i="5"/>
  <c r="T1987" i="5"/>
  <c r="S1987" i="5"/>
  <c r="T1986" i="5"/>
  <c r="S1986" i="5"/>
  <c r="T1985" i="5"/>
  <c r="S1985" i="5"/>
  <c r="T1984" i="5"/>
  <c r="S1984" i="5"/>
  <c r="T1983" i="5"/>
  <c r="S1983" i="5"/>
  <c r="T1982" i="5"/>
  <c r="S1982" i="5"/>
  <c r="T1981" i="5"/>
  <c r="S1981" i="5"/>
  <c r="T1980" i="5"/>
  <c r="S1980" i="5"/>
  <c r="T1979" i="5"/>
  <c r="S1979" i="5"/>
  <c r="T1978" i="5"/>
  <c r="S1978" i="5"/>
  <c r="T1977" i="5"/>
  <c r="S1977" i="5"/>
  <c r="T1976" i="5"/>
  <c r="S1976" i="5"/>
  <c r="T1975" i="5"/>
  <c r="S1975" i="5"/>
  <c r="T1974" i="5"/>
  <c r="S1974" i="5"/>
  <c r="T1973" i="5"/>
  <c r="S1973" i="5"/>
  <c r="T1972" i="5"/>
  <c r="S1972" i="5"/>
  <c r="T1971" i="5"/>
  <c r="S1971" i="5"/>
  <c r="T1970" i="5"/>
  <c r="S1970" i="5"/>
  <c r="T1969" i="5"/>
  <c r="S1969" i="5"/>
  <c r="T1968" i="5"/>
  <c r="S1968" i="5"/>
  <c r="T1967" i="5"/>
  <c r="S1967" i="5"/>
  <c r="T1966" i="5"/>
  <c r="S1966" i="5"/>
  <c r="T1965" i="5"/>
  <c r="S1965" i="5"/>
  <c r="T1964" i="5"/>
  <c r="S1964" i="5"/>
  <c r="T1963" i="5"/>
  <c r="S1963" i="5"/>
  <c r="T1962" i="5"/>
  <c r="S1962" i="5"/>
  <c r="T1961" i="5"/>
  <c r="S1961" i="5"/>
  <c r="T1960" i="5"/>
  <c r="S1960" i="5"/>
  <c r="T1959" i="5"/>
  <c r="S1959" i="5"/>
  <c r="T1958" i="5"/>
  <c r="S1958" i="5"/>
  <c r="T1957" i="5"/>
  <c r="S1957" i="5"/>
  <c r="T1956" i="5"/>
  <c r="S1956" i="5"/>
  <c r="T1955" i="5"/>
  <c r="S1955" i="5"/>
  <c r="T1954" i="5"/>
  <c r="S1954" i="5"/>
  <c r="T1953" i="5"/>
  <c r="S1953" i="5"/>
  <c r="T1952" i="5"/>
  <c r="S1952" i="5"/>
  <c r="T1951" i="5"/>
  <c r="S1951" i="5"/>
  <c r="T1950" i="5"/>
  <c r="S1950" i="5"/>
  <c r="T1949" i="5"/>
  <c r="S1949" i="5"/>
  <c r="T1948" i="5"/>
  <c r="S1948" i="5"/>
  <c r="T1947" i="5"/>
  <c r="S1947" i="5"/>
  <c r="T1946" i="5"/>
  <c r="S1946" i="5"/>
  <c r="T1945" i="5"/>
  <c r="S1945" i="5"/>
  <c r="T1944" i="5"/>
  <c r="S1944" i="5"/>
  <c r="T1943" i="5"/>
  <c r="S1943" i="5"/>
  <c r="T1942" i="5"/>
  <c r="S1942" i="5"/>
  <c r="T1941" i="5"/>
  <c r="S1941" i="5"/>
  <c r="T1940" i="5"/>
  <c r="S1940" i="5"/>
  <c r="T1939" i="5"/>
  <c r="S1939" i="5"/>
  <c r="T1938" i="5"/>
  <c r="S1938" i="5"/>
  <c r="T1937" i="5"/>
  <c r="S1937" i="5"/>
  <c r="T1936" i="5"/>
  <c r="S1936" i="5"/>
  <c r="T1935" i="5"/>
  <c r="S1935" i="5"/>
  <c r="T1934" i="5"/>
  <c r="S1934" i="5"/>
  <c r="T1933" i="5"/>
  <c r="S1933" i="5"/>
  <c r="T1932" i="5"/>
  <c r="S1932" i="5"/>
  <c r="T1931" i="5"/>
  <c r="S1931" i="5"/>
  <c r="T1930" i="5"/>
  <c r="S1930" i="5"/>
  <c r="T1929" i="5"/>
  <c r="S1929" i="5"/>
  <c r="T1928" i="5"/>
  <c r="S1928" i="5"/>
  <c r="T1927" i="5"/>
  <c r="S1927" i="5"/>
  <c r="T1926" i="5"/>
  <c r="S1926" i="5"/>
  <c r="T1925" i="5"/>
  <c r="S1925" i="5"/>
  <c r="T1924" i="5"/>
  <c r="S1924" i="5"/>
  <c r="T1923" i="5"/>
  <c r="S1923" i="5"/>
  <c r="T1922" i="5"/>
  <c r="S1922" i="5"/>
  <c r="T1921" i="5"/>
  <c r="S1921" i="5"/>
  <c r="T1920" i="5"/>
  <c r="S1920" i="5"/>
  <c r="T1919" i="5"/>
  <c r="S1919" i="5"/>
  <c r="T1918" i="5"/>
  <c r="S1918" i="5"/>
  <c r="T1917" i="5"/>
  <c r="S1917" i="5"/>
  <c r="T1916" i="5"/>
  <c r="S1916" i="5"/>
  <c r="T1915" i="5"/>
  <c r="S1915" i="5"/>
  <c r="T1914" i="5"/>
  <c r="S1914" i="5"/>
  <c r="T1913" i="5"/>
  <c r="S1913" i="5"/>
  <c r="T1912" i="5"/>
  <c r="S1912" i="5"/>
  <c r="T1911" i="5"/>
  <c r="S1911" i="5"/>
  <c r="T1910" i="5"/>
  <c r="S1910" i="5"/>
  <c r="T1909" i="5"/>
  <c r="S1909" i="5"/>
  <c r="T1908" i="5"/>
  <c r="S1908" i="5"/>
  <c r="T1907" i="5"/>
  <c r="S1907" i="5"/>
  <c r="T1906" i="5"/>
  <c r="S1906" i="5"/>
  <c r="T1905" i="5"/>
  <c r="S1905" i="5"/>
  <c r="T1904" i="5"/>
  <c r="S1904" i="5"/>
  <c r="T1903" i="5"/>
  <c r="S1903" i="5"/>
  <c r="T1902" i="5"/>
  <c r="S1902" i="5"/>
  <c r="T1901" i="5"/>
  <c r="S1901" i="5"/>
  <c r="T1900" i="5"/>
  <c r="S1900" i="5"/>
  <c r="T1899" i="5"/>
  <c r="S1899" i="5"/>
  <c r="T1898" i="5"/>
  <c r="S1898" i="5"/>
  <c r="T1897" i="5"/>
  <c r="S1897" i="5"/>
  <c r="T1896" i="5"/>
  <c r="S1896" i="5"/>
  <c r="T1895" i="5"/>
  <c r="S1895" i="5"/>
  <c r="T1894" i="5"/>
  <c r="S1894" i="5"/>
  <c r="T1893" i="5"/>
  <c r="S1893" i="5"/>
  <c r="T1892" i="5"/>
  <c r="S1892" i="5"/>
  <c r="T1891" i="5"/>
  <c r="S1891" i="5"/>
  <c r="T1890" i="5"/>
  <c r="S1890" i="5"/>
  <c r="T1889" i="5"/>
  <c r="S1889" i="5"/>
  <c r="T1888" i="5"/>
  <c r="S1888" i="5"/>
  <c r="T1887" i="5"/>
  <c r="S1887" i="5"/>
  <c r="T1886" i="5"/>
  <c r="S1886" i="5"/>
  <c r="T1885" i="5"/>
  <c r="S1885" i="5"/>
  <c r="T1884" i="5"/>
  <c r="S1884" i="5"/>
  <c r="T1883" i="5"/>
  <c r="S1883" i="5"/>
  <c r="T1882" i="5"/>
  <c r="S1882" i="5"/>
  <c r="T1881" i="5"/>
  <c r="S1881" i="5"/>
  <c r="T1880" i="5"/>
  <c r="S1880" i="5"/>
  <c r="T1879" i="5"/>
  <c r="S1879" i="5"/>
  <c r="T1878" i="5"/>
  <c r="S1878" i="5"/>
  <c r="T1877" i="5"/>
  <c r="S1877" i="5"/>
  <c r="T1876" i="5"/>
  <c r="S1876" i="5"/>
  <c r="T1875" i="5"/>
  <c r="S1875" i="5"/>
  <c r="T1874" i="5"/>
  <c r="S1874" i="5"/>
  <c r="T1873" i="5"/>
  <c r="S1873" i="5"/>
  <c r="T1872" i="5"/>
  <c r="S1872" i="5"/>
  <c r="T1871" i="5"/>
  <c r="S1871" i="5"/>
  <c r="T1870" i="5"/>
  <c r="S1870" i="5"/>
  <c r="T1869" i="5"/>
  <c r="S1869" i="5"/>
  <c r="T1868" i="5"/>
  <c r="S1868" i="5"/>
  <c r="T1867" i="5"/>
  <c r="S1867" i="5"/>
  <c r="T1866" i="5"/>
  <c r="S1866" i="5"/>
  <c r="T1865" i="5"/>
  <c r="S1865" i="5"/>
  <c r="T1864" i="5"/>
  <c r="S1864" i="5"/>
  <c r="T1863" i="5"/>
  <c r="S1863" i="5"/>
  <c r="T1862" i="5"/>
  <c r="S1862" i="5"/>
  <c r="T1861" i="5"/>
  <c r="S1861" i="5"/>
  <c r="T1860" i="5"/>
  <c r="S1860" i="5"/>
  <c r="T1859" i="5"/>
  <c r="S1859" i="5"/>
  <c r="T1858" i="5"/>
  <c r="S1858" i="5"/>
  <c r="T1857" i="5"/>
  <c r="S1857" i="5"/>
  <c r="T1856" i="5"/>
  <c r="S1856" i="5"/>
  <c r="T1855" i="5"/>
  <c r="S1855" i="5"/>
  <c r="T1854" i="5"/>
  <c r="S1854" i="5"/>
  <c r="T1853" i="5"/>
  <c r="S1853" i="5"/>
  <c r="T1852" i="5"/>
  <c r="S1852" i="5"/>
  <c r="T1851" i="5"/>
  <c r="S1851" i="5"/>
  <c r="T1850" i="5"/>
  <c r="S1850" i="5"/>
  <c r="T1849" i="5"/>
  <c r="S1849" i="5"/>
  <c r="T1848" i="5"/>
  <c r="S1848" i="5"/>
  <c r="T1847" i="5"/>
  <c r="S1847" i="5"/>
  <c r="T1846" i="5"/>
  <c r="S1846" i="5"/>
  <c r="T1845" i="5"/>
  <c r="S1845" i="5"/>
  <c r="T1844" i="5"/>
  <c r="S1844" i="5"/>
  <c r="T1843" i="5"/>
  <c r="S1843" i="5"/>
  <c r="T1842" i="5"/>
  <c r="S1842" i="5"/>
  <c r="T1841" i="5"/>
  <c r="S1841" i="5"/>
  <c r="T1840" i="5"/>
  <c r="S1840" i="5"/>
  <c r="T1839" i="5"/>
  <c r="S1839" i="5"/>
  <c r="T1838" i="5"/>
  <c r="S1838" i="5"/>
  <c r="T1837" i="5"/>
  <c r="S1837" i="5"/>
  <c r="T1836" i="5"/>
  <c r="S1836" i="5"/>
  <c r="T1835" i="5"/>
  <c r="S1835" i="5"/>
  <c r="T1834" i="5"/>
  <c r="S1834" i="5"/>
  <c r="T1833" i="5"/>
  <c r="S1833" i="5"/>
  <c r="T1832" i="5"/>
  <c r="S1832" i="5"/>
  <c r="T1831" i="5"/>
  <c r="S1831" i="5"/>
  <c r="T1830" i="5"/>
  <c r="S1830" i="5"/>
  <c r="T1829" i="5"/>
  <c r="S1829" i="5"/>
  <c r="T1828" i="5"/>
  <c r="S1828" i="5"/>
  <c r="T1827" i="5"/>
  <c r="S1827" i="5"/>
  <c r="T1826" i="5"/>
  <c r="S1826" i="5"/>
  <c r="T1825" i="5"/>
  <c r="S1825" i="5"/>
  <c r="T1824" i="5"/>
  <c r="S1824" i="5"/>
  <c r="T1823" i="5"/>
  <c r="S1823" i="5"/>
  <c r="T1822" i="5"/>
  <c r="S1822" i="5"/>
  <c r="T1821" i="5"/>
  <c r="S1821" i="5"/>
  <c r="T1820" i="5"/>
  <c r="S1820" i="5"/>
  <c r="T1819" i="5"/>
  <c r="S1819" i="5"/>
  <c r="T1818" i="5"/>
  <c r="S1818" i="5"/>
  <c r="T1817" i="5"/>
  <c r="S1817" i="5"/>
  <c r="T1816" i="5"/>
  <c r="S1816" i="5"/>
  <c r="T1815" i="5"/>
  <c r="S1815" i="5"/>
  <c r="T1814" i="5"/>
  <c r="S1814" i="5"/>
  <c r="T1813" i="5"/>
  <c r="S1813" i="5"/>
  <c r="T1812" i="5"/>
  <c r="S1812" i="5"/>
  <c r="T1811" i="5"/>
  <c r="S1811" i="5"/>
  <c r="T1810" i="5"/>
  <c r="S1810" i="5"/>
  <c r="T1809" i="5"/>
  <c r="S1809" i="5"/>
  <c r="T1808" i="5"/>
  <c r="S1808" i="5"/>
  <c r="T1807" i="5"/>
  <c r="S1807" i="5"/>
  <c r="T1806" i="5"/>
  <c r="S1806" i="5"/>
  <c r="T1805" i="5"/>
  <c r="S1805" i="5"/>
  <c r="T1804" i="5"/>
  <c r="S1804" i="5"/>
  <c r="T1803" i="5"/>
  <c r="S1803" i="5"/>
  <c r="T1802" i="5"/>
  <c r="S1802" i="5"/>
  <c r="T1801" i="5"/>
  <c r="S1801" i="5"/>
  <c r="T1800" i="5"/>
  <c r="S1800" i="5"/>
  <c r="T1799" i="5"/>
  <c r="S1799" i="5"/>
  <c r="T1798" i="5"/>
  <c r="S1798" i="5"/>
  <c r="T1797" i="5"/>
  <c r="S1797" i="5"/>
  <c r="T1796" i="5"/>
  <c r="S1796" i="5"/>
  <c r="T1795" i="5"/>
  <c r="S1795" i="5"/>
  <c r="T1794" i="5"/>
  <c r="S1794" i="5"/>
  <c r="T1793" i="5"/>
  <c r="S1793" i="5"/>
  <c r="T1792" i="5"/>
  <c r="S1792" i="5"/>
  <c r="T1791" i="5"/>
  <c r="S1791" i="5"/>
  <c r="T1790" i="5"/>
  <c r="S1790" i="5"/>
  <c r="T1789" i="5"/>
  <c r="S1789" i="5"/>
  <c r="T1788" i="5"/>
  <c r="S1788" i="5"/>
  <c r="T1787" i="5"/>
  <c r="S1787" i="5"/>
  <c r="T1786" i="5"/>
  <c r="S1786" i="5"/>
  <c r="T1785" i="5"/>
  <c r="S1785" i="5"/>
  <c r="T1784" i="5"/>
  <c r="S1784" i="5"/>
  <c r="T1783" i="5"/>
  <c r="S1783" i="5"/>
  <c r="T1782" i="5"/>
  <c r="S1782" i="5"/>
  <c r="T1781" i="5"/>
  <c r="S1781" i="5"/>
  <c r="T1780" i="5"/>
  <c r="S1780" i="5"/>
  <c r="T1779" i="5"/>
  <c r="S1779" i="5"/>
  <c r="T1778" i="5"/>
  <c r="S1778" i="5"/>
  <c r="T1777" i="5"/>
  <c r="S1777" i="5"/>
  <c r="T1776" i="5"/>
  <c r="S1776" i="5"/>
  <c r="T1775" i="5"/>
  <c r="S1775" i="5"/>
  <c r="T1774" i="5"/>
  <c r="S1774" i="5"/>
  <c r="T1773" i="5"/>
  <c r="S1773" i="5"/>
  <c r="T1772" i="5"/>
  <c r="S1772" i="5"/>
  <c r="T1771" i="5"/>
  <c r="S1771" i="5"/>
  <c r="T1770" i="5"/>
  <c r="S1770" i="5"/>
  <c r="T1769" i="5"/>
  <c r="S1769" i="5"/>
  <c r="T1768" i="5"/>
  <c r="S1768" i="5"/>
  <c r="T1767" i="5"/>
  <c r="S1767" i="5"/>
  <c r="T1766" i="5"/>
  <c r="S1766" i="5"/>
  <c r="T1765" i="5"/>
  <c r="S1765" i="5"/>
  <c r="T1764" i="5"/>
  <c r="S1764" i="5"/>
  <c r="T1763" i="5"/>
  <c r="S1763" i="5"/>
  <c r="T1762" i="5"/>
  <c r="S1762" i="5"/>
  <c r="T1761" i="5"/>
  <c r="S1761" i="5"/>
  <c r="T1760" i="5"/>
  <c r="S1760" i="5"/>
  <c r="T1759" i="5"/>
  <c r="S1759" i="5"/>
  <c r="T1758" i="5"/>
  <c r="S1758" i="5"/>
  <c r="T1757" i="5"/>
  <c r="S1757" i="5"/>
  <c r="T1756" i="5"/>
  <c r="S1756" i="5"/>
  <c r="T1755" i="5"/>
  <c r="S1755" i="5"/>
  <c r="T1754" i="5"/>
  <c r="S1754" i="5"/>
  <c r="T1753" i="5"/>
  <c r="S1753" i="5"/>
  <c r="T1752" i="5"/>
  <c r="S1752" i="5"/>
  <c r="T1751" i="5"/>
  <c r="S1751" i="5"/>
  <c r="T1750" i="5"/>
  <c r="S1750" i="5"/>
  <c r="T1749" i="5"/>
  <c r="S1749" i="5"/>
  <c r="T1748" i="5"/>
  <c r="S1748" i="5"/>
  <c r="T1747" i="5"/>
  <c r="S1747" i="5"/>
  <c r="T1746" i="5"/>
  <c r="S1746" i="5"/>
  <c r="T1745" i="5"/>
  <c r="S1745" i="5"/>
  <c r="T1744" i="5"/>
  <c r="S1744" i="5"/>
  <c r="T1743" i="5"/>
  <c r="S1743" i="5"/>
  <c r="T1742" i="5"/>
  <c r="S1742" i="5"/>
  <c r="T1741" i="5"/>
  <c r="S1741" i="5"/>
  <c r="T1740" i="5"/>
  <c r="S1740" i="5"/>
  <c r="T1739" i="5"/>
  <c r="S1739" i="5"/>
  <c r="T1738" i="5"/>
  <c r="S1738" i="5"/>
  <c r="T1737" i="5"/>
  <c r="S1737" i="5"/>
  <c r="T1736" i="5"/>
  <c r="S1736" i="5"/>
  <c r="T1735" i="5"/>
  <c r="S1735" i="5"/>
  <c r="T1734" i="5"/>
  <c r="S1734" i="5"/>
  <c r="T1733" i="5"/>
  <c r="S1733" i="5"/>
  <c r="T1732" i="5"/>
  <c r="S1732" i="5"/>
  <c r="T1731" i="5"/>
  <c r="S1731" i="5"/>
  <c r="T1730" i="5"/>
  <c r="S1730" i="5"/>
  <c r="T1729" i="5"/>
  <c r="S1729" i="5"/>
  <c r="T1728" i="5"/>
  <c r="S1728" i="5"/>
  <c r="T1727" i="5"/>
  <c r="S1727" i="5"/>
  <c r="T1726" i="5"/>
  <c r="S1726" i="5"/>
  <c r="T1725" i="5"/>
  <c r="S1725" i="5"/>
  <c r="T1724" i="5"/>
  <c r="S1724" i="5"/>
  <c r="T1723" i="5"/>
  <c r="S1723" i="5"/>
  <c r="T1722" i="5"/>
  <c r="S1722" i="5"/>
  <c r="T1721" i="5"/>
  <c r="S1721" i="5"/>
  <c r="T1720" i="5"/>
  <c r="S1720" i="5"/>
  <c r="T1719" i="5"/>
  <c r="S1719" i="5"/>
  <c r="T1718" i="5"/>
  <c r="S1718" i="5"/>
  <c r="T1717" i="5"/>
  <c r="S1717" i="5"/>
  <c r="T1716" i="5"/>
  <c r="S1716" i="5"/>
  <c r="T1715" i="5"/>
  <c r="S1715" i="5"/>
  <c r="T1714" i="5"/>
  <c r="S1714" i="5"/>
  <c r="T1713" i="5"/>
  <c r="S1713" i="5"/>
  <c r="T1712" i="5"/>
  <c r="S1712" i="5"/>
  <c r="T1711" i="5"/>
  <c r="S1711" i="5"/>
  <c r="T1710" i="5"/>
  <c r="S1710" i="5"/>
  <c r="T1709" i="5"/>
  <c r="S1709" i="5"/>
  <c r="T1708" i="5"/>
  <c r="S1708" i="5"/>
  <c r="T1707" i="5"/>
  <c r="S1707" i="5"/>
  <c r="T1706" i="5"/>
  <c r="S1706" i="5"/>
  <c r="T1705" i="5"/>
  <c r="S1705" i="5"/>
  <c r="T1704" i="5"/>
  <c r="S1704" i="5"/>
  <c r="T1703" i="5"/>
  <c r="S1703" i="5"/>
  <c r="T1702" i="5"/>
  <c r="S1702" i="5"/>
  <c r="T1701" i="5"/>
  <c r="S1701" i="5"/>
  <c r="T1700" i="5"/>
  <c r="S1700" i="5"/>
  <c r="T1699" i="5"/>
  <c r="S1699" i="5"/>
  <c r="T1698" i="5"/>
  <c r="S1698" i="5"/>
  <c r="T1697" i="5"/>
  <c r="S1697" i="5"/>
  <c r="T1696" i="5"/>
  <c r="S1696" i="5"/>
  <c r="T1695" i="5"/>
  <c r="S1695" i="5"/>
  <c r="T1694" i="5"/>
  <c r="S1694" i="5"/>
  <c r="T1693" i="5"/>
  <c r="S1693" i="5"/>
  <c r="T1692" i="5"/>
  <c r="S1692" i="5"/>
  <c r="T1691" i="5"/>
  <c r="S1691" i="5"/>
  <c r="T1690" i="5"/>
  <c r="S1690" i="5"/>
  <c r="T1689" i="5"/>
  <c r="S1689" i="5"/>
  <c r="T1688" i="5"/>
  <c r="S1688" i="5"/>
  <c r="T1687" i="5"/>
  <c r="S1687" i="5"/>
  <c r="T1686" i="5"/>
  <c r="S1686" i="5"/>
  <c r="T1685" i="5"/>
  <c r="S1685" i="5"/>
  <c r="T1684" i="5"/>
  <c r="S1684" i="5"/>
  <c r="T1683" i="5"/>
  <c r="S1683" i="5"/>
  <c r="T1682" i="5"/>
  <c r="S1682" i="5"/>
  <c r="T1681" i="5"/>
  <c r="S1681" i="5"/>
  <c r="T1680" i="5"/>
  <c r="S1680" i="5"/>
  <c r="T1679" i="5"/>
  <c r="S1679" i="5"/>
  <c r="T1678" i="5"/>
  <c r="S1678" i="5"/>
  <c r="T1677" i="5"/>
  <c r="S1677" i="5"/>
  <c r="T1676" i="5"/>
  <c r="S1676" i="5"/>
  <c r="T1675" i="5"/>
  <c r="S1675" i="5"/>
  <c r="T1674" i="5"/>
  <c r="S1674" i="5"/>
  <c r="T1673" i="5"/>
  <c r="S1673" i="5"/>
  <c r="T1672" i="5"/>
  <c r="S1672" i="5"/>
  <c r="T1671" i="5"/>
  <c r="S1671" i="5"/>
  <c r="T1670" i="5"/>
  <c r="S1670" i="5"/>
  <c r="T1669" i="5"/>
  <c r="S1669" i="5"/>
  <c r="T1668" i="5"/>
  <c r="S1668" i="5"/>
  <c r="T1667" i="5"/>
  <c r="S1667" i="5"/>
  <c r="T1666" i="5"/>
  <c r="S1666" i="5"/>
  <c r="T1665" i="5"/>
  <c r="S1665" i="5"/>
  <c r="T1664" i="5"/>
  <c r="S1664" i="5"/>
  <c r="T1663" i="5"/>
  <c r="S1663" i="5"/>
  <c r="T1662" i="5"/>
  <c r="S1662" i="5"/>
  <c r="T1661" i="5"/>
  <c r="S1661" i="5"/>
  <c r="T1660" i="5"/>
  <c r="S1660" i="5"/>
  <c r="T1659" i="5"/>
  <c r="S1659" i="5"/>
  <c r="T1658" i="5"/>
  <c r="S1658" i="5"/>
  <c r="T1657" i="5"/>
  <c r="S1657" i="5"/>
  <c r="T1656" i="5"/>
  <c r="S1656" i="5"/>
  <c r="T1655" i="5"/>
  <c r="S1655" i="5"/>
  <c r="T1654" i="5"/>
  <c r="S1654" i="5"/>
  <c r="T1653" i="5"/>
  <c r="S1653" i="5"/>
  <c r="T1652" i="5"/>
  <c r="S1652" i="5"/>
  <c r="T1651" i="5"/>
  <c r="S1651" i="5"/>
  <c r="T1650" i="5"/>
  <c r="S1650" i="5"/>
  <c r="T1649" i="5"/>
  <c r="S1649" i="5"/>
  <c r="T1648" i="5"/>
  <c r="S1648" i="5"/>
  <c r="T1647" i="5"/>
  <c r="S1647" i="5"/>
  <c r="T1646" i="5"/>
  <c r="S1646" i="5"/>
  <c r="T1645" i="5"/>
  <c r="S1645" i="5"/>
  <c r="T1644" i="5"/>
  <c r="S1644" i="5"/>
  <c r="T1643" i="5"/>
  <c r="S1643" i="5"/>
  <c r="T1642" i="5"/>
  <c r="S1642" i="5"/>
  <c r="T1641" i="5"/>
  <c r="S1641" i="5"/>
  <c r="T1640" i="5"/>
  <c r="S1640" i="5"/>
  <c r="T1639" i="5"/>
  <c r="S1639" i="5"/>
  <c r="T1638" i="5"/>
  <c r="S1638" i="5"/>
  <c r="T1637" i="5"/>
  <c r="S1637" i="5"/>
  <c r="T1636" i="5"/>
  <c r="S1636" i="5"/>
  <c r="T1635" i="5"/>
  <c r="S1635" i="5"/>
  <c r="T1634" i="5"/>
  <c r="S1634" i="5"/>
  <c r="T1633" i="5"/>
  <c r="S1633" i="5"/>
  <c r="T1632" i="5"/>
  <c r="S1632" i="5"/>
  <c r="T1631" i="5"/>
  <c r="S1631" i="5"/>
  <c r="T1630" i="5"/>
  <c r="S1630" i="5"/>
  <c r="T1629" i="5"/>
  <c r="S1629" i="5"/>
  <c r="T1628" i="5"/>
  <c r="S1628" i="5"/>
  <c r="T1627" i="5"/>
  <c r="S1627" i="5"/>
  <c r="T1626" i="5"/>
  <c r="S1626" i="5"/>
  <c r="T1625" i="5"/>
  <c r="S1625" i="5"/>
  <c r="T1624" i="5"/>
  <c r="S1624" i="5"/>
  <c r="T1623" i="5"/>
  <c r="S1623" i="5"/>
  <c r="T1622" i="5"/>
  <c r="S1622" i="5"/>
  <c r="T1621" i="5"/>
  <c r="S1621" i="5"/>
  <c r="T1620" i="5"/>
  <c r="S1620" i="5"/>
  <c r="T1619" i="5"/>
  <c r="S1619" i="5"/>
  <c r="T1618" i="5"/>
  <c r="S1618" i="5"/>
  <c r="T1617" i="5"/>
  <c r="S1617" i="5"/>
  <c r="T1616" i="5"/>
  <c r="S1616" i="5"/>
  <c r="T1615" i="5"/>
  <c r="S1615" i="5"/>
  <c r="T1614" i="5"/>
  <c r="S1614" i="5"/>
  <c r="T1613" i="5"/>
  <c r="S1613" i="5"/>
  <c r="T1612" i="5"/>
  <c r="S1612" i="5"/>
  <c r="T1611" i="5"/>
  <c r="S1611" i="5"/>
  <c r="T1610" i="5"/>
  <c r="S1610" i="5"/>
  <c r="T1609" i="5"/>
  <c r="S1609" i="5"/>
  <c r="T1608" i="5"/>
  <c r="S1608" i="5"/>
  <c r="T1607" i="5"/>
  <c r="S1607" i="5"/>
  <c r="T1606" i="5"/>
  <c r="S1606" i="5"/>
  <c r="T1605" i="5"/>
  <c r="S1605" i="5"/>
  <c r="T1604" i="5"/>
  <c r="S1604" i="5"/>
  <c r="T1603" i="5"/>
  <c r="S1603" i="5"/>
  <c r="T1602" i="5"/>
  <c r="S1602" i="5"/>
  <c r="T1601" i="5"/>
  <c r="S1601" i="5"/>
  <c r="T1600" i="5"/>
  <c r="S1600" i="5"/>
  <c r="T1599" i="5"/>
  <c r="S1599" i="5"/>
  <c r="T1598" i="5"/>
  <c r="S1598" i="5"/>
  <c r="T1597" i="5"/>
  <c r="S1597" i="5"/>
  <c r="T1596" i="5"/>
  <c r="S1596" i="5"/>
  <c r="T1595" i="5"/>
  <c r="S1595" i="5"/>
  <c r="T1594" i="5"/>
  <c r="S1594" i="5"/>
  <c r="T1593" i="5"/>
  <c r="S1593" i="5"/>
  <c r="T1592" i="5"/>
  <c r="S1592" i="5"/>
  <c r="T1591" i="5"/>
  <c r="S1591" i="5"/>
  <c r="T1590" i="5"/>
  <c r="S1590" i="5"/>
  <c r="T1589" i="5"/>
  <c r="S1589" i="5"/>
  <c r="T1588" i="5"/>
  <c r="S1588" i="5"/>
  <c r="T1587" i="5"/>
  <c r="S1587" i="5"/>
  <c r="T1586" i="5"/>
  <c r="S1586" i="5"/>
  <c r="T1585" i="5"/>
  <c r="S1585" i="5"/>
  <c r="T1584" i="5"/>
  <c r="S1584" i="5"/>
  <c r="T1583" i="5"/>
  <c r="S1583" i="5"/>
  <c r="T1582" i="5"/>
  <c r="S1582" i="5"/>
  <c r="T1581" i="5"/>
  <c r="S1581" i="5"/>
  <c r="T1580" i="5"/>
  <c r="S1580" i="5"/>
  <c r="T1579" i="5"/>
  <c r="S1579" i="5"/>
  <c r="T1578" i="5"/>
  <c r="S1578" i="5"/>
  <c r="T1577" i="5"/>
  <c r="S1577" i="5"/>
  <c r="T1576" i="5"/>
  <c r="S1576" i="5"/>
  <c r="T1575" i="5"/>
  <c r="S1575" i="5"/>
  <c r="T1574" i="5"/>
  <c r="S1574" i="5"/>
  <c r="T1573" i="5"/>
  <c r="S1573" i="5"/>
  <c r="T1572" i="5"/>
  <c r="S1572" i="5"/>
  <c r="T1571" i="5"/>
  <c r="S1571" i="5"/>
  <c r="T1570" i="5"/>
  <c r="S1570" i="5"/>
  <c r="T1569" i="5"/>
  <c r="S1569" i="5"/>
  <c r="T1568" i="5"/>
  <c r="S1568" i="5"/>
  <c r="T1567" i="5"/>
  <c r="S1567" i="5"/>
  <c r="T1566" i="5"/>
  <c r="S1566" i="5"/>
  <c r="T1565" i="5"/>
  <c r="S1565" i="5"/>
  <c r="T1564" i="5"/>
  <c r="S1564" i="5"/>
  <c r="T1563" i="5"/>
  <c r="S1563" i="5"/>
  <c r="T1562" i="5"/>
  <c r="S1562" i="5"/>
  <c r="T1561" i="5"/>
  <c r="S1561" i="5"/>
  <c r="T1560" i="5"/>
  <c r="S1560" i="5"/>
  <c r="T1559" i="5"/>
  <c r="S1559" i="5"/>
  <c r="T1558" i="5"/>
  <c r="S1558" i="5"/>
  <c r="T1557" i="5"/>
  <c r="S1557" i="5"/>
  <c r="T1556" i="5"/>
  <c r="S1556" i="5"/>
  <c r="T1555" i="5"/>
  <c r="S1555" i="5"/>
  <c r="T1554" i="5"/>
  <c r="S1554" i="5"/>
  <c r="T1553" i="5"/>
  <c r="S1553" i="5"/>
  <c r="T1552" i="5"/>
  <c r="S1552" i="5"/>
  <c r="T1551" i="5"/>
  <c r="S1551" i="5"/>
  <c r="T1550" i="5"/>
  <c r="S1550" i="5"/>
  <c r="T1549" i="5"/>
  <c r="S1549" i="5"/>
  <c r="T1548" i="5"/>
  <c r="S1548" i="5"/>
  <c r="T1547" i="5"/>
  <c r="S1547" i="5"/>
  <c r="T1546" i="5"/>
  <c r="S1546" i="5"/>
  <c r="T1545" i="5"/>
  <c r="S1545" i="5"/>
  <c r="T1544" i="5"/>
  <c r="S1544" i="5"/>
  <c r="T1543" i="5"/>
  <c r="S1543" i="5"/>
  <c r="T1542" i="5"/>
  <c r="S1542" i="5"/>
  <c r="T1541" i="5"/>
  <c r="S1541" i="5"/>
  <c r="T1540" i="5"/>
  <c r="S1540" i="5"/>
  <c r="T1539" i="5"/>
  <c r="S1539" i="5"/>
  <c r="T1538" i="5"/>
  <c r="S1538" i="5"/>
  <c r="T1537" i="5"/>
  <c r="S1537" i="5"/>
  <c r="T1536" i="5"/>
  <c r="S1536" i="5"/>
  <c r="T1535" i="5"/>
  <c r="S1535" i="5"/>
  <c r="T1534" i="5"/>
  <c r="S1534" i="5"/>
  <c r="T1533" i="5"/>
  <c r="S1533" i="5"/>
  <c r="T1532" i="5"/>
  <c r="S1532" i="5"/>
  <c r="T1531" i="5"/>
  <c r="S1531" i="5"/>
  <c r="T1530" i="5"/>
  <c r="S1530" i="5"/>
  <c r="T1529" i="5"/>
  <c r="S1529" i="5"/>
  <c r="T1528" i="5"/>
  <c r="S1528" i="5"/>
  <c r="T1527" i="5"/>
  <c r="S1527" i="5"/>
  <c r="T1526" i="5"/>
  <c r="S1526" i="5"/>
  <c r="T1525" i="5"/>
  <c r="S1525" i="5"/>
  <c r="T1524" i="5"/>
  <c r="S1524" i="5"/>
  <c r="T1523" i="5"/>
  <c r="S1523" i="5"/>
  <c r="T1522" i="5"/>
  <c r="S1522" i="5"/>
  <c r="T1521" i="5"/>
  <c r="S1521" i="5"/>
  <c r="T1520" i="5"/>
  <c r="S1520" i="5"/>
  <c r="T1519" i="5"/>
  <c r="S1519" i="5"/>
  <c r="T1518" i="5"/>
  <c r="S1518" i="5"/>
  <c r="T1517" i="5"/>
  <c r="S1517" i="5"/>
  <c r="T1516" i="5"/>
  <c r="S1516" i="5"/>
  <c r="T1515" i="5"/>
  <c r="S1515" i="5"/>
  <c r="T1514" i="5"/>
  <c r="S1514" i="5"/>
  <c r="T1513" i="5"/>
  <c r="S1513" i="5"/>
  <c r="T1512" i="5"/>
  <c r="S1512" i="5"/>
  <c r="T1511" i="5"/>
  <c r="S1511" i="5"/>
  <c r="T1510" i="5"/>
  <c r="S1510" i="5"/>
  <c r="T1509" i="5"/>
  <c r="S1509" i="5"/>
  <c r="T1508" i="5"/>
  <c r="S1508" i="5"/>
  <c r="T1507" i="5"/>
  <c r="S1507" i="5"/>
  <c r="T1506" i="5"/>
  <c r="S1506" i="5"/>
  <c r="T1505" i="5"/>
  <c r="S1505" i="5"/>
  <c r="T1504" i="5"/>
  <c r="S1504" i="5"/>
  <c r="T1503" i="5"/>
  <c r="S1503" i="5"/>
  <c r="T1502" i="5"/>
  <c r="S1502" i="5"/>
  <c r="T1501" i="5"/>
  <c r="S1501" i="5"/>
  <c r="T1500" i="5"/>
  <c r="S1500" i="5"/>
  <c r="T1499" i="5"/>
  <c r="S1499" i="5"/>
  <c r="T1498" i="5"/>
  <c r="S1498" i="5"/>
  <c r="T1497" i="5"/>
  <c r="S1497" i="5"/>
  <c r="T1496" i="5"/>
  <c r="S1496" i="5"/>
  <c r="T1495" i="5"/>
  <c r="S1495" i="5"/>
  <c r="T1494" i="5"/>
  <c r="S1494" i="5"/>
  <c r="T1493" i="5"/>
  <c r="S1493" i="5"/>
  <c r="T1492" i="5"/>
  <c r="S1492" i="5"/>
  <c r="T1491" i="5"/>
  <c r="S1491" i="5"/>
  <c r="T1490" i="5"/>
  <c r="S1490" i="5"/>
  <c r="T1489" i="5"/>
  <c r="S1489" i="5"/>
  <c r="T1488" i="5"/>
  <c r="S1488" i="5"/>
  <c r="T1487" i="5"/>
  <c r="S1487" i="5"/>
  <c r="T1486" i="5"/>
  <c r="S1486" i="5"/>
  <c r="T1485" i="5"/>
  <c r="S1485" i="5"/>
  <c r="T1484" i="5"/>
  <c r="S1484" i="5"/>
  <c r="T1483" i="5"/>
  <c r="S1483" i="5"/>
  <c r="T1482" i="5"/>
  <c r="S1482" i="5"/>
  <c r="T1481" i="5"/>
  <c r="S1481" i="5"/>
  <c r="T1480" i="5"/>
  <c r="S1480" i="5"/>
  <c r="T1479" i="5"/>
  <c r="S1479" i="5"/>
  <c r="T1478" i="5"/>
  <c r="S1478" i="5"/>
  <c r="T1477" i="5"/>
  <c r="S1477" i="5"/>
  <c r="T1476" i="5"/>
  <c r="S1476" i="5"/>
  <c r="T1475" i="5"/>
  <c r="S1475" i="5"/>
  <c r="T1474" i="5"/>
  <c r="S1474" i="5"/>
  <c r="T1473" i="5"/>
  <c r="S1473" i="5"/>
  <c r="T1472" i="5"/>
  <c r="S1472" i="5"/>
  <c r="T1471" i="5"/>
  <c r="S1471" i="5"/>
  <c r="T1470" i="5"/>
  <c r="S1470" i="5"/>
  <c r="T1469" i="5"/>
  <c r="S1469" i="5"/>
  <c r="T1468" i="5"/>
  <c r="S1468" i="5"/>
  <c r="T1467" i="5"/>
  <c r="S1467" i="5"/>
  <c r="T1466" i="5"/>
  <c r="S1466" i="5"/>
  <c r="T1465" i="5"/>
  <c r="S1465" i="5"/>
  <c r="T1464" i="5"/>
  <c r="S1464" i="5"/>
  <c r="T1463" i="5"/>
  <c r="S1463" i="5"/>
  <c r="T1462" i="5"/>
  <c r="S1462" i="5"/>
  <c r="T1461" i="5"/>
  <c r="S1461" i="5"/>
  <c r="T1460" i="5"/>
  <c r="S1460" i="5"/>
  <c r="T1459" i="5"/>
  <c r="S1459" i="5"/>
  <c r="T1458" i="5"/>
  <c r="S1458" i="5"/>
  <c r="T1457" i="5"/>
  <c r="S1457" i="5"/>
  <c r="T1456" i="5"/>
  <c r="S1456" i="5"/>
  <c r="T1455" i="5"/>
  <c r="S1455" i="5"/>
  <c r="T1454" i="5"/>
  <c r="S1454" i="5"/>
  <c r="T1453" i="5"/>
  <c r="S1453" i="5"/>
  <c r="T1452" i="5"/>
  <c r="S1452" i="5"/>
  <c r="T1451" i="5"/>
  <c r="S1451" i="5"/>
  <c r="T1450" i="5"/>
  <c r="S1450" i="5"/>
  <c r="T1449" i="5"/>
  <c r="S1449" i="5"/>
  <c r="T1448" i="5"/>
  <c r="S1448" i="5"/>
  <c r="T1447" i="5"/>
  <c r="S1447" i="5"/>
  <c r="T1446" i="5"/>
  <c r="S1446" i="5"/>
  <c r="T1445" i="5"/>
  <c r="S1445" i="5"/>
  <c r="T1444" i="5"/>
  <c r="S1444" i="5"/>
  <c r="T1443" i="5"/>
  <c r="S1443" i="5"/>
  <c r="T1442" i="5"/>
  <c r="S1442" i="5"/>
  <c r="T1441" i="5"/>
  <c r="S1441" i="5"/>
  <c r="T1440" i="5"/>
  <c r="S1440" i="5"/>
  <c r="T1439" i="5"/>
  <c r="S1439" i="5"/>
  <c r="T1438" i="5"/>
  <c r="S1438" i="5"/>
  <c r="T1437" i="5"/>
  <c r="S1437" i="5"/>
  <c r="T1436" i="5"/>
  <c r="S1436" i="5"/>
  <c r="T1435" i="5"/>
  <c r="S1435" i="5"/>
  <c r="T1434" i="5"/>
  <c r="S1434" i="5"/>
  <c r="T1433" i="5"/>
  <c r="S1433" i="5"/>
  <c r="T1432" i="5"/>
  <c r="S1432" i="5"/>
  <c r="T1431" i="5"/>
  <c r="S1431" i="5"/>
  <c r="T1430" i="5"/>
  <c r="S1430" i="5"/>
  <c r="T1429" i="5"/>
  <c r="S1429" i="5"/>
  <c r="T1428" i="5"/>
  <c r="S1428" i="5"/>
  <c r="T1427" i="5"/>
  <c r="S1427" i="5"/>
  <c r="T1426" i="5"/>
  <c r="S1426" i="5"/>
  <c r="T1425" i="5"/>
  <c r="S1425" i="5"/>
  <c r="T1424" i="5"/>
  <c r="S1424" i="5"/>
  <c r="T1423" i="5"/>
  <c r="S1423" i="5"/>
  <c r="T1422" i="5"/>
  <c r="S1422" i="5"/>
  <c r="T1421" i="5"/>
  <c r="S1421" i="5"/>
  <c r="T1420" i="5"/>
  <c r="S1420" i="5"/>
  <c r="T1419" i="5"/>
  <c r="S1419" i="5"/>
  <c r="T1418" i="5"/>
  <c r="S1418" i="5"/>
  <c r="T1417" i="5"/>
  <c r="S1417" i="5"/>
  <c r="T1416" i="5"/>
  <c r="S1416" i="5"/>
  <c r="T1415" i="5"/>
  <c r="S1415" i="5"/>
  <c r="T1414" i="5"/>
  <c r="S1414" i="5"/>
  <c r="T1413" i="5"/>
  <c r="S1413" i="5"/>
  <c r="T1412" i="5"/>
  <c r="S1412" i="5"/>
  <c r="T1411" i="5"/>
  <c r="S1411" i="5"/>
  <c r="T1410" i="5"/>
  <c r="S1410" i="5"/>
  <c r="T1409" i="5"/>
  <c r="S1409" i="5"/>
  <c r="T1408" i="5"/>
  <c r="S1408" i="5"/>
  <c r="T1407" i="5"/>
  <c r="S1407" i="5"/>
  <c r="T1406" i="5"/>
  <c r="S1406" i="5"/>
  <c r="T1405" i="5"/>
  <c r="S1405" i="5"/>
  <c r="T1404" i="5"/>
  <c r="S1404" i="5"/>
  <c r="T1403" i="5"/>
  <c r="S1403" i="5"/>
  <c r="T1402" i="5"/>
  <c r="S1402" i="5"/>
  <c r="T1401" i="5"/>
  <c r="S1401" i="5"/>
  <c r="T1400" i="5"/>
  <c r="S1400" i="5"/>
  <c r="T1399" i="5"/>
  <c r="S1399" i="5"/>
  <c r="T1398" i="5"/>
  <c r="S1398" i="5"/>
  <c r="T1397" i="5"/>
  <c r="S1397" i="5"/>
  <c r="T1396" i="5"/>
  <c r="S1396" i="5"/>
  <c r="T1395" i="5"/>
  <c r="S1395" i="5"/>
  <c r="T1394" i="5"/>
  <c r="S1394" i="5"/>
  <c r="T1393" i="5"/>
  <c r="S1393" i="5"/>
  <c r="T1392" i="5"/>
  <c r="S1392" i="5"/>
  <c r="T1391" i="5"/>
  <c r="S1391" i="5"/>
  <c r="T1390" i="5"/>
  <c r="S1390" i="5"/>
  <c r="T1389" i="5"/>
  <c r="S1389" i="5"/>
  <c r="T1388" i="5"/>
  <c r="S1388" i="5"/>
  <c r="T1387" i="5"/>
  <c r="S1387" i="5"/>
  <c r="T1386" i="5"/>
  <c r="S1386" i="5"/>
  <c r="T1385" i="5"/>
  <c r="S1385" i="5"/>
  <c r="T1384" i="5"/>
  <c r="S1384" i="5"/>
  <c r="T1383" i="5"/>
  <c r="S1383" i="5"/>
  <c r="T1382" i="5"/>
  <c r="S1382" i="5"/>
  <c r="T1381" i="5"/>
  <c r="S1381" i="5"/>
  <c r="T1380" i="5"/>
  <c r="S1380" i="5"/>
  <c r="T1379" i="5"/>
  <c r="S1379" i="5"/>
  <c r="T1378" i="5"/>
  <c r="S1378" i="5"/>
  <c r="T1377" i="5"/>
  <c r="S1377" i="5"/>
  <c r="T1376" i="5"/>
  <c r="S1376" i="5"/>
  <c r="T1375" i="5"/>
  <c r="S1375" i="5"/>
  <c r="T1374" i="5"/>
  <c r="S1374" i="5"/>
  <c r="T1373" i="5"/>
  <c r="S1373" i="5"/>
  <c r="T1372" i="5"/>
  <c r="S1372" i="5"/>
  <c r="T1371" i="5"/>
  <c r="S1371" i="5"/>
  <c r="T1370" i="5"/>
  <c r="S1370" i="5"/>
  <c r="T1369" i="5"/>
  <c r="S1369" i="5"/>
  <c r="T1368" i="5"/>
  <c r="S1368" i="5"/>
  <c r="T1367" i="5"/>
  <c r="S1367" i="5"/>
  <c r="T1366" i="5"/>
  <c r="S1366" i="5"/>
  <c r="T1365" i="5"/>
  <c r="S1365" i="5"/>
  <c r="T1364" i="5"/>
  <c r="S1364" i="5"/>
  <c r="T1363" i="5"/>
  <c r="S1363" i="5"/>
  <c r="T1362" i="5"/>
  <c r="S1362" i="5"/>
  <c r="T1361" i="5"/>
  <c r="S1361" i="5"/>
  <c r="T1360" i="5"/>
  <c r="S1360" i="5"/>
  <c r="T1359" i="5"/>
  <c r="S1359" i="5"/>
  <c r="T1358" i="5"/>
  <c r="S1358" i="5"/>
  <c r="T1357" i="5"/>
  <c r="S1357" i="5"/>
  <c r="T1356" i="5"/>
  <c r="S1356" i="5"/>
  <c r="T1355" i="5"/>
  <c r="S1355" i="5"/>
  <c r="T1354" i="5"/>
  <c r="S1354" i="5"/>
  <c r="T1353" i="5"/>
  <c r="S1353" i="5"/>
  <c r="T1352" i="5"/>
  <c r="S1352" i="5"/>
  <c r="T1351" i="5"/>
  <c r="S1351" i="5"/>
  <c r="T1350" i="5"/>
  <c r="S1350" i="5"/>
  <c r="T1349" i="5"/>
  <c r="S1349" i="5"/>
  <c r="T1348" i="5"/>
  <c r="S1348" i="5"/>
  <c r="T1347" i="5"/>
  <c r="S1347" i="5"/>
  <c r="T1346" i="5"/>
  <c r="S1346" i="5"/>
  <c r="T1345" i="5"/>
  <c r="S1345" i="5"/>
  <c r="T1344" i="5"/>
  <c r="S1344" i="5"/>
  <c r="T1343" i="5"/>
  <c r="S1343" i="5"/>
  <c r="T1342" i="5"/>
  <c r="S1342" i="5"/>
  <c r="T1341" i="5"/>
  <c r="S1341" i="5"/>
  <c r="T1340" i="5"/>
  <c r="S1340" i="5"/>
  <c r="T1339" i="5"/>
  <c r="S1339" i="5"/>
  <c r="T1338" i="5"/>
  <c r="S1338" i="5"/>
  <c r="T1337" i="5"/>
  <c r="S1337" i="5"/>
  <c r="T1336" i="5"/>
  <c r="S1336" i="5"/>
  <c r="T1335" i="5"/>
  <c r="S1335" i="5"/>
  <c r="T1334" i="5"/>
  <c r="S1334" i="5"/>
  <c r="T1333" i="5"/>
  <c r="S1333" i="5"/>
  <c r="T1332" i="5"/>
  <c r="S1332" i="5"/>
  <c r="T1331" i="5"/>
  <c r="S1331" i="5"/>
  <c r="T1330" i="5"/>
  <c r="S1330" i="5"/>
  <c r="T1329" i="5"/>
  <c r="S1329" i="5"/>
  <c r="T1328" i="5"/>
  <c r="S1328" i="5"/>
  <c r="T1327" i="5"/>
  <c r="S1327" i="5"/>
  <c r="T1326" i="5"/>
  <c r="S1326" i="5"/>
  <c r="T1325" i="5"/>
  <c r="S1325" i="5"/>
  <c r="T1324" i="5"/>
  <c r="S1324" i="5"/>
  <c r="T1323" i="5"/>
  <c r="S1323" i="5"/>
  <c r="T1322" i="5"/>
  <c r="S1322" i="5"/>
  <c r="T1321" i="5"/>
  <c r="S1321" i="5"/>
  <c r="T1320" i="5"/>
  <c r="S1320" i="5"/>
  <c r="T1319" i="5"/>
  <c r="S1319" i="5"/>
  <c r="T1318" i="5"/>
  <c r="S1318" i="5"/>
  <c r="T1317" i="5"/>
  <c r="S1317" i="5"/>
  <c r="T1316" i="5"/>
  <c r="S1316" i="5"/>
  <c r="T1315" i="5"/>
  <c r="S1315" i="5"/>
  <c r="T1314" i="5"/>
  <c r="S1314" i="5"/>
  <c r="T1313" i="5"/>
  <c r="S1313" i="5"/>
  <c r="T1312" i="5"/>
  <c r="S1312" i="5"/>
  <c r="T1311" i="5"/>
  <c r="S1311" i="5"/>
  <c r="T1310" i="5"/>
  <c r="S1310" i="5"/>
  <c r="T1309" i="5"/>
  <c r="S1309" i="5"/>
  <c r="T1308" i="5"/>
  <c r="S1308" i="5"/>
  <c r="T1307" i="5"/>
  <c r="S1307" i="5"/>
  <c r="T1306" i="5"/>
  <c r="S1306" i="5"/>
  <c r="T1305" i="5"/>
  <c r="S1305" i="5"/>
  <c r="T1304" i="5"/>
  <c r="S1304" i="5"/>
  <c r="T1303" i="5"/>
  <c r="S1303" i="5"/>
  <c r="T1302" i="5"/>
  <c r="S1302" i="5"/>
  <c r="T1301" i="5"/>
  <c r="S1301" i="5"/>
  <c r="T1300" i="5"/>
  <c r="S1300" i="5"/>
  <c r="T1299" i="5"/>
  <c r="S1299" i="5"/>
  <c r="T1298" i="5"/>
  <c r="S1298" i="5"/>
  <c r="T1297" i="5"/>
  <c r="S1297" i="5"/>
  <c r="T1296" i="5"/>
  <c r="S1296" i="5"/>
  <c r="T1295" i="5"/>
  <c r="S1295" i="5"/>
  <c r="T1294" i="5"/>
  <c r="S1294" i="5"/>
  <c r="T1293" i="5"/>
  <c r="S1293" i="5"/>
  <c r="T1292" i="5"/>
  <c r="S1292" i="5"/>
  <c r="T1291" i="5"/>
  <c r="S1291" i="5"/>
  <c r="T1290" i="5"/>
  <c r="S1290" i="5"/>
  <c r="T1289" i="5"/>
  <c r="S1289" i="5"/>
  <c r="T1288" i="5"/>
  <c r="S1288" i="5"/>
  <c r="T1287" i="5"/>
  <c r="S1287" i="5"/>
  <c r="T1286" i="5"/>
  <c r="S1286" i="5"/>
  <c r="T1285" i="5"/>
  <c r="S1285" i="5"/>
  <c r="T1284" i="5"/>
  <c r="S1284" i="5"/>
  <c r="T1283" i="5"/>
  <c r="S1283" i="5"/>
  <c r="T1282" i="5"/>
  <c r="S1282" i="5"/>
  <c r="T1281" i="5"/>
  <c r="S1281" i="5"/>
  <c r="T1280" i="5"/>
  <c r="S1280" i="5"/>
  <c r="T1279" i="5"/>
  <c r="S1279" i="5"/>
  <c r="T1278" i="5"/>
  <c r="S1278" i="5"/>
  <c r="T1277" i="5"/>
  <c r="S1277" i="5"/>
  <c r="T1276" i="5"/>
  <c r="S1276" i="5"/>
  <c r="T1275" i="5"/>
  <c r="S1275" i="5"/>
  <c r="T1274" i="5"/>
  <c r="S1274" i="5"/>
  <c r="T1273" i="5"/>
  <c r="S1273" i="5"/>
  <c r="T1272" i="5"/>
  <c r="S1272" i="5"/>
  <c r="T1271" i="5"/>
  <c r="S1271" i="5"/>
  <c r="T1270" i="5"/>
  <c r="S1270" i="5"/>
  <c r="T1269" i="5"/>
  <c r="S1269" i="5"/>
  <c r="T1268" i="5"/>
  <c r="S1268" i="5"/>
  <c r="T1267" i="5"/>
  <c r="S1267" i="5"/>
  <c r="T1266" i="5"/>
  <c r="S1266" i="5"/>
  <c r="T1265" i="5"/>
  <c r="S1265" i="5"/>
  <c r="T1264" i="5"/>
  <c r="S1264" i="5"/>
  <c r="T1263" i="5"/>
  <c r="S1263" i="5"/>
  <c r="T1262" i="5"/>
  <c r="S1262" i="5"/>
  <c r="T1261" i="5"/>
  <c r="S1261" i="5"/>
  <c r="T1260" i="5"/>
  <c r="S1260" i="5"/>
  <c r="T1259" i="5"/>
  <c r="S1259" i="5"/>
  <c r="T1258" i="5"/>
  <c r="S1258" i="5"/>
  <c r="T1257" i="5"/>
  <c r="S1257" i="5"/>
  <c r="T1256" i="5"/>
  <c r="S1256" i="5"/>
  <c r="T1255" i="5"/>
  <c r="S1255" i="5"/>
  <c r="T1254" i="5"/>
  <c r="S1254" i="5"/>
  <c r="T1253" i="5"/>
  <c r="S1253" i="5"/>
  <c r="T1252" i="5"/>
  <c r="S1252" i="5"/>
  <c r="T1251" i="5"/>
  <c r="S1251" i="5"/>
  <c r="T1250" i="5"/>
  <c r="S1250" i="5"/>
  <c r="T1249" i="5"/>
  <c r="S1249" i="5"/>
  <c r="T1248" i="5"/>
  <c r="S1248" i="5"/>
  <c r="T1247" i="5"/>
  <c r="S1247" i="5"/>
  <c r="T1246" i="5"/>
  <c r="S1246" i="5"/>
  <c r="T1245" i="5"/>
  <c r="S1245" i="5"/>
  <c r="T1244" i="5"/>
  <c r="S1244" i="5"/>
  <c r="T1243" i="5"/>
  <c r="S1243" i="5"/>
  <c r="T1242" i="5"/>
  <c r="S1242" i="5"/>
  <c r="T1241" i="5"/>
  <c r="S1241" i="5"/>
  <c r="T1240" i="5"/>
  <c r="S1240" i="5"/>
  <c r="T1239" i="5"/>
  <c r="S1239" i="5"/>
  <c r="T1238" i="5"/>
  <c r="S1238" i="5"/>
  <c r="T1237" i="5"/>
  <c r="S1237" i="5"/>
  <c r="T1236" i="5"/>
  <c r="S1236" i="5"/>
  <c r="T1235" i="5"/>
  <c r="S1235" i="5"/>
  <c r="T1234" i="5"/>
  <c r="S1234" i="5"/>
  <c r="T1233" i="5"/>
  <c r="S1233" i="5"/>
  <c r="T1232" i="5"/>
  <c r="S1232" i="5"/>
  <c r="T1231" i="5"/>
  <c r="S1231" i="5"/>
  <c r="T1230" i="5"/>
  <c r="S1230" i="5"/>
  <c r="T1229" i="5"/>
  <c r="S1229" i="5"/>
  <c r="T1228" i="5"/>
  <c r="S1228" i="5"/>
  <c r="T1227" i="5"/>
  <c r="S1227" i="5"/>
  <c r="T1226" i="5"/>
  <c r="S1226" i="5"/>
  <c r="T1225" i="5"/>
  <c r="S1225" i="5"/>
  <c r="T1224" i="5"/>
  <c r="S1224" i="5"/>
  <c r="T1223" i="5"/>
  <c r="S1223" i="5"/>
  <c r="T1222" i="5"/>
  <c r="S1222" i="5"/>
  <c r="T1221" i="5"/>
  <c r="S1221" i="5"/>
  <c r="T1220" i="5"/>
  <c r="S1220" i="5"/>
  <c r="T1219" i="5"/>
  <c r="S1219" i="5"/>
  <c r="T1218" i="5"/>
  <c r="S1218" i="5"/>
  <c r="T1217" i="5"/>
  <c r="S1217" i="5"/>
  <c r="T1216" i="5"/>
  <c r="S1216" i="5"/>
  <c r="T1215" i="5"/>
  <c r="S1215" i="5"/>
  <c r="T1214" i="5"/>
  <c r="S1214" i="5"/>
  <c r="T1213" i="5"/>
  <c r="S1213" i="5"/>
  <c r="T1212" i="5"/>
  <c r="S1212" i="5"/>
  <c r="T1211" i="5"/>
  <c r="S1211" i="5"/>
  <c r="T1210" i="5"/>
  <c r="S1210" i="5"/>
  <c r="T1209" i="5"/>
  <c r="S1209" i="5"/>
  <c r="T1208" i="5"/>
  <c r="S1208" i="5"/>
  <c r="T1207" i="5"/>
  <c r="S1207" i="5"/>
  <c r="T1206" i="5"/>
  <c r="S1206" i="5"/>
  <c r="T1205" i="5"/>
  <c r="S1205" i="5"/>
  <c r="T1204" i="5"/>
  <c r="S1204" i="5"/>
  <c r="T1203" i="5"/>
  <c r="S1203" i="5"/>
  <c r="T1202" i="5"/>
  <c r="S1202" i="5"/>
  <c r="T1201" i="5"/>
  <c r="S1201" i="5"/>
  <c r="T1200" i="5"/>
  <c r="S1200" i="5"/>
  <c r="T1199" i="5"/>
  <c r="S1199" i="5"/>
  <c r="T1198" i="5"/>
  <c r="S1198" i="5"/>
  <c r="T1197" i="5"/>
  <c r="S1197" i="5"/>
  <c r="T1196" i="5"/>
  <c r="S1196" i="5"/>
  <c r="T1195" i="5"/>
  <c r="S1195" i="5"/>
  <c r="T1194" i="5"/>
  <c r="S1194" i="5"/>
  <c r="T1193" i="5"/>
  <c r="S1193" i="5"/>
  <c r="T1192" i="5"/>
  <c r="S1192" i="5"/>
  <c r="T1191" i="5"/>
  <c r="S1191" i="5"/>
  <c r="T1190" i="5"/>
  <c r="S1190" i="5"/>
  <c r="T1189" i="5"/>
  <c r="S1189" i="5"/>
  <c r="T1188" i="5"/>
  <c r="S1188" i="5"/>
  <c r="T1187" i="5"/>
  <c r="S1187" i="5"/>
  <c r="T1186" i="5"/>
  <c r="S1186" i="5"/>
  <c r="T1185" i="5"/>
  <c r="S1185" i="5"/>
  <c r="T1184" i="5"/>
  <c r="S1184" i="5"/>
  <c r="T1183" i="5"/>
  <c r="S1183" i="5"/>
  <c r="T1182" i="5"/>
  <c r="S1182" i="5"/>
  <c r="T1181" i="5"/>
  <c r="S1181" i="5"/>
  <c r="T1180" i="5"/>
  <c r="S1180" i="5"/>
  <c r="T1179" i="5"/>
  <c r="S1179" i="5"/>
  <c r="T1178" i="5"/>
  <c r="S1178" i="5"/>
  <c r="T1177" i="5"/>
  <c r="S1177" i="5"/>
  <c r="T1176" i="5"/>
  <c r="S1176" i="5"/>
  <c r="T1175" i="5"/>
  <c r="S1175" i="5"/>
  <c r="T1174" i="5"/>
  <c r="S1174" i="5"/>
  <c r="T1173" i="5"/>
  <c r="S1173" i="5"/>
  <c r="T1172" i="5"/>
  <c r="S1172" i="5"/>
  <c r="T1171" i="5"/>
  <c r="S1171" i="5"/>
  <c r="T1170" i="5"/>
  <c r="S1170" i="5"/>
  <c r="T1169" i="5"/>
  <c r="S1169" i="5"/>
  <c r="T1168" i="5"/>
  <c r="S1168" i="5"/>
  <c r="T1167" i="5"/>
  <c r="S1167" i="5"/>
  <c r="T1166" i="5"/>
  <c r="S1166" i="5"/>
  <c r="T1165" i="5"/>
  <c r="S1165" i="5"/>
  <c r="T1164" i="5"/>
  <c r="S1164" i="5"/>
  <c r="T1163" i="5"/>
  <c r="S1163" i="5"/>
  <c r="T1162" i="5"/>
  <c r="S1162" i="5"/>
  <c r="T1161" i="5"/>
  <c r="S1161" i="5"/>
  <c r="T1160" i="5"/>
  <c r="S1160" i="5"/>
  <c r="T1159" i="5"/>
  <c r="S1159" i="5"/>
  <c r="T1158" i="5"/>
  <c r="S1158" i="5"/>
  <c r="T1157" i="5"/>
  <c r="S1157" i="5"/>
  <c r="T1156" i="5"/>
  <c r="S1156" i="5"/>
  <c r="T1155" i="5"/>
  <c r="S1155" i="5"/>
  <c r="T1154" i="5"/>
  <c r="S1154" i="5"/>
  <c r="T1153" i="5"/>
  <c r="S1153" i="5"/>
  <c r="T1152" i="5"/>
  <c r="S1152" i="5"/>
  <c r="T1151" i="5"/>
  <c r="S1151" i="5"/>
  <c r="T1150" i="5"/>
  <c r="S1150" i="5"/>
  <c r="T1149" i="5"/>
  <c r="S1149" i="5"/>
  <c r="T1148" i="5"/>
  <c r="S1148" i="5"/>
  <c r="T1147" i="5"/>
  <c r="S1147" i="5"/>
  <c r="T1146" i="5"/>
  <c r="S1146" i="5"/>
  <c r="T1145" i="5"/>
  <c r="S1145" i="5"/>
  <c r="T1144" i="5"/>
  <c r="S1144" i="5"/>
  <c r="T1143" i="5"/>
  <c r="S1143" i="5"/>
  <c r="T1142" i="5"/>
  <c r="S1142" i="5"/>
  <c r="T1141" i="5"/>
  <c r="S1141" i="5"/>
  <c r="T1140" i="5"/>
  <c r="S1140" i="5"/>
  <c r="T1139" i="5"/>
  <c r="S1139" i="5"/>
  <c r="T1138" i="5"/>
  <c r="S1138" i="5"/>
  <c r="T1137" i="5"/>
  <c r="S1137" i="5"/>
  <c r="T1136" i="5"/>
  <c r="S1136" i="5"/>
  <c r="T1135" i="5"/>
  <c r="S1135" i="5"/>
  <c r="T1134" i="5"/>
  <c r="S1134" i="5"/>
  <c r="T1133" i="5"/>
  <c r="S1133" i="5"/>
  <c r="T1132" i="5"/>
  <c r="S1132" i="5"/>
  <c r="T1131" i="5"/>
  <c r="S1131" i="5"/>
  <c r="T1130" i="5"/>
  <c r="S1130" i="5"/>
  <c r="T1129" i="5"/>
  <c r="S1129" i="5"/>
  <c r="T1128" i="5"/>
  <c r="S1128" i="5"/>
  <c r="T1127" i="5"/>
  <c r="S1127" i="5"/>
  <c r="T1126" i="5"/>
  <c r="S1126" i="5"/>
  <c r="T1125" i="5"/>
  <c r="S1125" i="5"/>
  <c r="T1124" i="5"/>
  <c r="S1124" i="5"/>
  <c r="T1123" i="5"/>
  <c r="S1123" i="5"/>
  <c r="T1122" i="5"/>
  <c r="S1122" i="5"/>
  <c r="T1121" i="5"/>
  <c r="S1121" i="5"/>
  <c r="T1120" i="5"/>
  <c r="S1120" i="5"/>
  <c r="T1119" i="5"/>
  <c r="S1119" i="5"/>
  <c r="T1118" i="5"/>
  <c r="S1118" i="5"/>
  <c r="T1117" i="5"/>
  <c r="S1117" i="5"/>
  <c r="T1116" i="5"/>
  <c r="S1116" i="5"/>
  <c r="T1115" i="5"/>
  <c r="S1115" i="5"/>
  <c r="T1114" i="5"/>
  <c r="S1114" i="5"/>
  <c r="T1113" i="5"/>
  <c r="S1113" i="5"/>
  <c r="T1112" i="5"/>
  <c r="S1112" i="5"/>
  <c r="T1111" i="5"/>
  <c r="S1111" i="5"/>
  <c r="T1110" i="5"/>
  <c r="S1110" i="5"/>
  <c r="T1109" i="5"/>
  <c r="S1109" i="5"/>
  <c r="T1108" i="5"/>
  <c r="S1108" i="5"/>
  <c r="T1107" i="5"/>
  <c r="S1107" i="5"/>
  <c r="T1106" i="5"/>
  <c r="S1106" i="5"/>
  <c r="T1105" i="5"/>
  <c r="S1105" i="5"/>
  <c r="T1104" i="5"/>
  <c r="S1104" i="5"/>
  <c r="T1103" i="5"/>
  <c r="S1103" i="5"/>
  <c r="T1102" i="5"/>
  <c r="S1102" i="5"/>
  <c r="T1101" i="5"/>
  <c r="S1101" i="5"/>
  <c r="T1100" i="5"/>
  <c r="S1100" i="5"/>
  <c r="T1099" i="5"/>
  <c r="S1099" i="5"/>
  <c r="T1098" i="5"/>
  <c r="S1098" i="5"/>
  <c r="T1097" i="5"/>
  <c r="S1097" i="5"/>
  <c r="T1096" i="5"/>
  <c r="S1096" i="5"/>
  <c r="T1095" i="5"/>
  <c r="S1095" i="5"/>
  <c r="T1094" i="5"/>
  <c r="S1094" i="5"/>
  <c r="T1093" i="5"/>
  <c r="S1093" i="5"/>
  <c r="T1092" i="5"/>
  <c r="S1092" i="5"/>
  <c r="T1091" i="5"/>
  <c r="S1091" i="5"/>
  <c r="T1090" i="5"/>
  <c r="S1090" i="5"/>
  <c r="T1089" i="5"/>
  <c r="S1089" i="5"/>
  <c r="T1088" i="5"/>
  <c r="S1088" i="5"/>
  <c r="T1087" i="5"/>
  <c r="S1087" i="5"/>
  <c r="T1086" i="5"/>
  <c r="S1086" i="5"/>
  <c r="T1085" i="5"/>
  <c r="S1085" i="5"/>
  <c r="T1084" i="5"/>
  <c r="S1084" i="5"/>
  <c r="T1083" i="5"/>
  <c r="S1083" i="5"/>
  <c r="T1082" i="5"/>
  <c r="S1082" i="5"/>
  <c r="T1081" i="5"/>
  <c r="S1081" i="5"/>
  <c r="T1080" i="5"/>
  <c r="S1080" i="5"/>
  <c r="T1079" i="5"/>
  <c r="S1079" i="5"/>
  <c r="T1078" i="5"/>
  <c r="S1078" i="5"/>
  <c r="T1077" i="5"/>
  <c r="S1077" i="5"/>
  <c r="T1076" i="5"/>
  <c r="S1076" i="5"/>
  <c r="T1075" i="5"/>
  <c r="S1075" i="5"/>
  <c r="T1074" i="5"/>
  <c r="S1074" i="5"/>
  <c r="T1073" i="5"/>
  <c r="S1073" i="5"/>
  <c r="T1072" i="5"/>
  <c r="S1072" i="5"/>
  <c r="T1071" i="5"/>
  <c r="S1071" i="5"/>
  <c r="T1070" i="5"/>
  <c r="S1070" i="5"/>
  <c r="T1069" i="5"/>
  <c r="S1069" i="5"/>
  <c r="T1068" i="5"/>
  <c r="S1068" i="5"/>
  <c r="T1067" i="5"/>
  <c r="S1067" i="5"/>
  <c r="T1066" i="5"/>
  <c r="S1066" i="5"/>
  <c r="T1065" i="5"/>
  <c r="S1065" i="5"/>
  <c r="T1064" i="5"/>
  <c r="S1064" i="5"/>
  <c r="T1063" i="5"/>
  <c r="S1063" i="5"/>
  <c r="T1062" i="5"/>
  <c r="S1062" i="5"/>
  <c r="T1061" i="5"/>
  <c r="S1061" i="5"/>
  <c r="T1060" i="5"/>
  <c r="S1060" i="5"/>
  <c r="T1059" i="5"/>
  <c r="S1059" i="5"/>
  <c r="T1058" i="5"/>
  <c r="S1058" i="5"/>
  <c r="T1057" i="5"/>
  <c r="S1057" i="5"/>
  <c r="T1056" i="5"/>
  <c r="S1056" i="5"/>
  <c r="T1055" i="5"/>
  <c r="S1055" i="5"/>
  <c r="T1054" i="5"/>
  <c r="S1054" i="5"/>
  <c r="T1053" i="5"/>
  <c r="S1053" i="5"/>
  <c r="T1052" i="5"/>
  <c r="S1052" i="5"/>
  <c r="T1051" i="5"/>
  <c r="S1051" i="5"/>
  <c r="T1050" i="5"/>
  <c r="S1050" i="5"/>
  <c r="T1049" i="5"/>
  <c r="S1049" i="5"/>
  <c r="T1048" i="5"/>
  <c r="S1048" i="5"/>
  <c r="T1047" i="5"/>
  <c r="S1047" i="5"/>
  <c r="T1046" i="5"/>
  <c r="S1046" i="5"/>
  <c r="T1045" i="5"/>
  <c r="S1045" i="5"/>
  <c r="T1044" i="5"/>
  <c r="S1044" i="5"/>
  <c r="T1043" i="5"/>
  <c r="S1043" i="5"/>
  <c r="T1042" i="5"/>
  <c r="S1042" i="5"/>
  <c r="T1041" i="5"/>
  <c r="S1041" i="5"/>
  <c r="T1040" i="5"/>
  <c r="S1040" i="5"/>
  <c r="T1039" i="5"/>
  <c r="S1039" i="5"/>
  <c r="T1038" i="5"/>
  <c r="S1038" i="5"/>
  <c r="T1037" i="5"/>
  <c r="S1037" i="5"/>
  <c r="T1036" i="5"/>
  <c r="S1036" i="5"/>
  <c r="T1035" i="5"/>
  <c r="S1035" i="5"/>
  <c r="T1034" i="5"/>
  <c r="S1034" i="5"/>
  <c r="T1033" i="5"/>
  <c r="S1033" i="5"/>
  <c r="T1032" i="5"/>
  <c r="S1032" i="5"/>
  <c r="T1031" i="5"/>
  <c r="S1031" i="5"/>
  <c r="T1030" i="5"/>
  <c r="S1030" i="5"/>
  <c r="T1029" i="5"/>
  <c r="S1029" i="5"/>
  <c r="T1028" i="5"/>
  <c r="S1028" i="5"/>
  <c r="T1027" i="5"/>
  <c r="S1027" i="5"/>
  <c r="T1026" i="5"/>
  <c r="S1026" i="5"/>
  <c r="T1025" i="5"/>
  <c r="S1025" i="5"/>
  <c r="T1024" i="5"/>
  <c r="S1024" i="5"/>
  <c r="T1023" i="5"/>
  <c r="S1023" i="5"/>
  <c r="T1022" i="5"/>
  <c r="S1022" i="5"/>
  <c r="T1021" i="5"/>
  <c r="S1021" i="5"/>
  <c r="T1020" i="5"/>
  <c r="S1020" i="5"/>
  <c r="T1019" i="5"/>
  <c r="S1019" i="5"/>
  <c r="T1018" i="5"/>
  <c r="S1018" i="5"/>
  <c r="T1017" i="5"/>
  <c r="S1017" i="5"/>
  <c r="T1016" i="5"/>
  <c r="S1016" i="5"/>
  <c r="T1015" i="5"/>
  <c r="S1015" i="5"/>
  <c r="T1014" i="5"/>
  <c r="S1014" i="5"/>
  <c r="T1013" i="5"/>
  <c r="S1013" i="5"/>
  <c r="T1012" i="5"/>
  <c r="S1012" i="5"/>
  <c r="T1011" i="5"/>
  <c r="S1011" i="5"/>
  <c r="T1010" i="5"/>
  <c r="S1010" i="5"/>
  <c r="T1009" i="5"/>
  <c r="S1009" i="5"/>
  <c r="T1008" i="5"/>
  <c r="S1008" i="5"/>
  <c r="T1007" i="5"/>
  <c r="S1007" i="5"/>
  <c r="T1006" i="5"/>
  <c r="S1006" i="5"/>
  <c r="T1005" i="5"/>
  <c r="S1005" i="5"/>
  <c r="T1004" i="5"/>
  <c r="S1004" i="5"/>
  <c r="T1003" i="5"/>
  <c r="S1003" i="5"/>
  <c r="T1002" i="5"/>
  <c r="S1002" i="5"/>
  <c r="T1001" i="5"/>
  <c r="S1001" i="5"/>
  <c r="T1000" i="5"/>
  <c r="S1000" i="5"/>
  <c r="T999" i="5"/>
  <c r="S999" i="5"/>
  <c r="T998" i="5"/>
  <c r="S998" i="5"/>
  <c r="T997" i="5"/>
  <c r="S997" i="5"/>
  <c r="T996" i="5"/>
  <c r="S996" i="5"/>
  <c r="T995" i="5"/>
  <c r="S995" i="5"/>
  <c r="T994" i="5"/>
  <c r="S994" i="5"/>
  <c r="T993" i="5"/>
  <c r="S993" i="5"/>
  <c r="T992" i="5"/>
  <c r="S992" i="5"/>
  <c r="T991" i="5"/>
  <c r="S991" i="5"/>
  <c r="T990" i="5"/>
  <c r="S990" i="5"/>
  <c r="T989" i="5"/>
  <c r="S989" i="5"/>
  <c r="T988" i="5"/>
  <c r="S988" i="5"/>
  <c r="T987" i="5"/>
  <c r="S987" i="5"/>
  <c r="T986" i="5"/>
  <c r="S986" i="5"/>
  <c r="T985" i="5"/>
  <c r="S985" i="5"/>
  <c r="T984" i="5"/>
  <c r="S984" i="5"/>
  <c r="T983" i="5"/>
  <c r="S983" i="5"/>
  <c r="T982" i="5"/>
  <c r="S982" i="5"/>
  <c r="T981" i="5"/>
  <c r="S981" i="5"/>
  <c r="T980" i="5"/>
  <c r="S980" i="5"/>
  <c r="T979" i="5"/>
  <c r="S979" i="5"/>
  <c r="T978" i="5"/>
  <c r="S978" i="5"/>
  <c r="T977" i="5"/>
  <c r="S977" i="5"/>
  <c r="T976" i="5"/>
  <c r="S976" i="5"/>
  <c r="T975" i="5"/>
  <c r="S975" i="5"/>
  <c r="T974" i="5"/>
  <c r="S974" i="5"/>
  <c r="T973" i="5"/>
  <c r="S973" i="5"/>
  <c r="T972" i="5"/>
  <c r="S972" i="5"/>
  <c r="T971" i="5"/>
  <c r="S971" i="5"/>
  <c r="T970" i="5"/>
  <c r="S970" i="5"/>
  <c r="T969" i="5"/>
  <c r="S969" i="5"/>
  <c r="T968" i="5"/>
  <c r="S968" i="5"/>
  <c r="T967" i="5"/>
  <c r="S967" i="5"/>
  <c r="T966" i="5"/>
  <c r="S966" i="5"/>
  <c r="T965" i="5"/>
  <c r="S965" i="5"/>
  <c r="T964" i="5"/>
  <c r="S964" i="5"/>
  <c r="T963" i="5"/>
  <c r="S963" i="5"/>
  <c r="T962" i="5"/>
  <c r="S962" i="5"/>
  <c r="T961" i="5"/>
  <c r="S961" i="5"/>
  <c r="T960" i="5"/>
  <c r="S960" i="5"/>
  <c r="T959" i="5"/>
  <c r="S959" i="5"/>
  <c r="T958" i="5"/>
  <c r="S958" i="5"/>
  <c r="T957" i="5"/>
  <c r="S957" i="5"/>
  <c r="T956" i="5"/>
  <c r="S956" i="5"/>
  <c r="T955" i="5"/>
  <c r="S955" i="5"/>
  <c r="T954" i="5"/>
  <c r="S954" i="5"/>
  <c r="T953" i="5"/>
  <c r="S953" i="5"/>
  <c r="T952" i="5"/>
  <c r="S952" i="5"/>
  <c r="T951" i="5"/>
  <c r="S951" i="5"/>
  <c r="T950" i="5"/>
  <c r="S950" i="5"/>
  <c r="T949" i="5"/>
  <c r="S949" i="5"/>
  <c r="T948" i="5"/>
  <c r="S948" i="5"/>
  <c r="T947" i="5"/>
  <c r="S947" i="5"/>
  <c r="T946" i="5"/>
  <c r="S946" i="5"/>
  <c r="T945" i="5"/>
  <c r="S945" i="5"/>
  <c r="T944" i="5"/>
  <c r="S944" i="5"/>
  <c r="T943" i="5"/>
  <c r="S943" i="5"/>
  <c r="T942" i="5"/>
  <c r="S942" i="5"/>
  <c r="T941" i="5"/>
  <c r="S941" i="5"/>
  <c r="T940" i="5"/>
  <c r="S940" i="5"/>
  <c r="T939" i="5"/>
  <c r="S939" i="5"/>
  <c r="T938" i="5"/>
  <c r="S938" i="5"/>
  <c r="T937" i="5"/>
  <c r="S937" i="5"/>
  <c r="T936" i="5"/>
  <c r="S936" i="5"/>
  <c r="T935" i="5"/>
  <c r="S935" i="5"/>
  <c r="T934" i="5"/>
  <c r="S934" i="5"/>
  <c r="T933" i="5"/>
  <c r="S933" i="5"/>
  <c r="T932" i="5"/>
  <c r="S932" i="5"/>
  <c r="T931" i="5"/>
  <c r="S931" i="5"/>
  <c r="T930" i="5"/>
  <c r="S930" i="5"/>
  <c r="T929" i="5"/>
  <c r="S929" i="5"/>
  <c r="T928" i="5"/>
  <c r="S928" i="5"/>
  <c r="T927" i="5"/>
  <c r="S927" i="5"/>
  <c r="T926" i="5"/>
  <c r="S926" i="5"/>
  <c r="T925" i="5"/>
  <c r="S925" i="5"/>
  <c r="T924" i="5"/>
  <c r="S924" i="5"/>
  <c r="T923" i="5"/>
  <c r="S923" i="5"/>
  <c r="T922" i="5"/>
  <c r="S922" i="5"/>
  <c r="T921" i="5"/>
  <c r="S921" i="5"/>
  <c r="T920" i="5"/>
  <c r="S920" i="5"/>
  <c r="T919" i="5"/>
  <c r="S919" i="5"/>
  <c r="T918" i="5"/>
  <c r="S918" i="5"/>
  <c r="T917" i="5"/>
  <c r="S917" i="5"/>
  <c r="T916" i="5"/>
  <c r="S916" i="5"/>
  <c r="T915" i="5"/>
  <c r="S915" i="5"/>
  <c r="T914" i="5"/>
  <c r="S914" i="5"/>
  <c r="T913" i="5"/>
  <c r="S913" i="5"/>
  <c r="T912" i="5"/>
  <c r="S912" i="5"/>
  <c r="T911" i="5"/>
  <c r="S911" i="5"/>
  <c r="T910" i="5"/>
  <c r="S910" i="5"/>
  <c r="T909" i="5"/>
  <c r="S909" i="5"/>
  <c r="T908" i="5"/>
  <c r="S908" i="5"/>
  <c r="T907" i="5"/>
  <c r="S907" i="5"/>
  <c r="T906" i="5"/>
  <c r="S906" i="5"/>
  <c r="T905" i="5"/>
  <c r="S905" i="5"/>
  <c r="T904" i="5"/>
  <c r="S904" i="5"/>
  <c r="T903" i="5"/>
  <c r="S903" i="5"/>
  <c r="T902" i="5"/>
  <c r="S902" i="5"/>
  <c r="T901" i="5"/>
  <c r="S901" i="5"/>
  <c r="T900" i="5"/>
  <c r="S900" i="5"/>
  <c r="T899" i="5"/>
  <c r="S899" i="5"/>
  <c r="T898" i="5"/>
  <c r="S898" i="5"/>
  <c r="T897" i="5"/>
  <c r="S897" i="5"/>
  <c r="T896" i="5"/>
  <c r="S896" i="5"/>
  <c r="T895" i="5"/>
  <c r="S895" i="5"/>
  <c r="T894" i="5"/>
  <c r="S894" i="5"/>
  <c r="T893" i="5"/>
  <c r="S893" i="5"/>
  <c r="T892" i="5"/>
  <c r="S892" i="5"/>
  <c r="T891" i="5"/>
  <c r="S891" i="5"/>
  <c r="T890" i="5"/>
  <c r="S890" i="5"/>
  <c r="T889" i="5"/>
  <c r="S889" i="5"/>
  <c r="T888" i="5"/>
  <c r="S888" i="5"/>
  <c r="T887" i="5"/>
  <c r="S887" i="5"/>
  <c r="T886" i="5"/>
  <c r="S886" i="5"/>
  <c r="T885" i="5"/>
  <c r="S885" i="5"/>
  <c r="T884" i="5"/>
  <c r="S884" i="5"/>
  <c r="T883" i="5"/>
  <c r="S883" i="5"/>
  <c r="T882" i="5"/>
  <c r="S882" i="5"/>
  <c r="T881" i="5"/>
  <c r="S881" i="5"/>
  <c r="T880" i="5"/>
  <c r="S880" i="5"/>
  <c r="T879" i="5"/>
  <c r="S879" i="5"/>
  <c r="T878" i="5"/>
  <c r="S878" i="5"/>
  <c r="T877" i="5"/>
  <c r="S877" i="5"/>
  <c r="T876" i="5"/>
  <c r="S876" i="5"/>
  <c r="T875" i="5"/>
  <c r="S875" i="5"/>
  <c r="T874" i="5"/>
  <c r="S874" i="5"/>
  <c r="T873" i="5"/>
  <c r="S873" i="5"/>
  <c r="T872" i="5"/>
  <c r="S872" i="5"/>
  <c r="T871" i="5"/>
  <c r="S871" i="5"/>
  <c r="T870" i="5"/>
  <c r="S870" i="5"/>
  <c r="T869" i="5"/>
  <c r="S869" i="5"/>
  <c r="T868" i="5"/>
  <c r="S868" i="5"/>
  <c r="T867" i="5"/>
  <c r="S867" i="5"/>
  <c r="T866" i="5"/>
  <c r="S866" i="5"/>
  <c r="T865" i="5"/>
  <c r="S865" i="5"/>
  <c r="T864" i="5"/>
  <c r="S864" i="5"/>
  <c r="T863" i="5"/>
  <c r="S863" i="5"/>
  <c r="T862" i="5"/>
  <c r="S862" i="5"/>
  <c r="T861" i="5"/>
  <c r="S861" i="5"/>
  <c r="T860" i="5"/>
  <c r="S860" i="5"/>
  <c r="T859" i="5"/>
  <c r="S859" i="5"/>
  <c r="T858" i="5"/>
  <c r="S858" i="5"/>
  <c r="T857" i="5"/>
  <c r="S857" i="5"/>
  <c r="T856" i="5"/>
  <c r="S856" i="5"/>
  <c r="T855" i="5"/>
  <c r="S855" i="5"/>
  <c r="T854" i="5"/>
  <c r="S854" i="5"/>
  <c r="T853" i="5"/>
  <c r="S853" i="5"/>
  <c r="T852" i="5"/>
  <c r="S852" i="5"/>
  <c r="T851" i="5"/>
  <c r="S851" i="5"/>
  <c r="T850" i="5"/>
  <c r="S850" i="5"/>
  <c r="T849" i="5"/>
  <c r="S849" i="5"/>
  <c r="T848" i="5"/>
  <c r="S848" i="5"/>
  <c r="T847" i="5"/>
  <c r="S847" i="5"/>
  <c r="T846" i="5"/>
  <c r="S846" i="5"/>
  <c r="T845" i="5"/>
  <c r="S845" i="5"/>
  <c r="T844" i="5"/>
  <c r="S844" i="5"/>
  <c r="T843" i="5"/>
  <c r="S843" i="5"/>
  <c r="T842" i="5"/>
  <c r="S842" i="5"/>
  <c r="T841" i="5"/>
  <c r="S841" i="5"/>
  <c r="T840" i="5"/>
  <c r="S840" i="5"/>
  <c r="T839" i="5"/>
  <c r="S839" i="5"/>
  <c r="T838" i="5"/>
  <c r="S838" i="5"/>
  <c r="T837" i="5"/>
  <c r="S837" i="5"/>
  <c r="T836" i="5"/>
  <c r="S836" i="5"/>
  <c r="T835" i="5"/>
  <c r="S835" i="5"/>
  <c r="T834" i="5"/>
  <c r="S834" i="5"/>
  <c r="T833" i="5"/>
  <c r="S833" i="5"/>
  <c r="T832" i="5"/>
  <c r="S832" i="5"/>
  <c r="T831" i="5"/>
  <c r="S831" i="5"/>
  <c r="T830" i="5"/>
  <c r="S830" i="5"/>
  <c r="T829" i="5"/>
  <c r="S829" i="5"/>
  <c r="T828" i="5"/>
  <c r="S828" i="5"/>
  <c r="T827" i="5"/>
  <c r="S827" i="5"/>
  <c r="T826" i="5"/>
  <c r="S826" i="5"/>
  <c r="T825" i="5"/>
  <c r="S825" i="5"/>
  <c r="T824" i="5"/>
  <c r="S824" i="5"/>
  <c r="T823" i="5"/>
  <c r="S823" i="5"/>
  <c r="T822" i="5"/>
  <c r="S822" i="5"/>
  <c r="T821" i="5"/>
  <c r="S821" i="5"/>
  <c r="T820" i="5"/>
  <c r="S820" i="5"/>
  <c r="T819" i="5"/>
  <c r="S819" i="5"/>
  <c r="T818" i="5"/>
  <c r="S818" i="5"/>
  <c r="T817" i="5"/>
  <c r="S817" i="5"/>
  <c r="T816" i="5"/>
  <c r="S816" i="5"/>
  <c r="T815" i="5"/>
  <c r="S815" i="5"/>
  <c r="T814" i="5"/>
  <c r="S814" i="5"/>
  <c r="T813" i="5"/>
  <c r="S813" i="5"/>
  <c r="T812" i="5"/>
  <c r="S812" i="5"/>
  <c r="T811" i="5"/>
  <c r="S811" i="5"/>
  <c r="T810" i="5"/>
  <c r="S810" i="5"/>
  <c r="T809" i="5"/>
  <c r="S809" i="5"/>
  <c r="T808" i="5"/>
  <c r="S808" i="5"/>
  <c r="T807" i="5"/>
  <c r="S807" i="5"/>
  <c r="T806" i="5"/>
  <c r="S806" i="5"/>
  <c r="T805" i="5"/>
  <c r="S805" i="5"/>
  <c r="T804" i="5"/>
  <c r="S804" i="5"/>
  <c r="T803" i="5"/>
  <c r="S803" i="5"/>
  <c r="T802" i="5"/>
  <c r="S802" i="5"/>
  <c r="T801" i="5"/>
  <c r="S801" i="5"/>
  <c r="T800" i="5"/>
  <c r="S800" i="5"/>
  <c r="T799" i="5"/>
  <c r="S799" i="5"/>
  <c r="T798" i="5"/>
  <c r="S798" i="5"/>
  <c r="T797" i="5"/>
  <c r="S797" i="5"/>
  <c r="T796" i="5"/>
  <c r="S796" i="5"/>
  <c r="T795" i="5"/>
  <c r="S795" i="5"/>
  <c r="T794" i="5"/>
  <c r="S794" i="5"/>
  <c r="T793" i="5"/>
  <c r="S793" i="5"/>
  <c r="T792" i="5"/>
  <c r="S792" i="5"/>
  <c r="T791" i="5"/>
  <c r="S791" i="5"/>
  <c r="T790" i="5"/>
  <c r="S790" i="5"/>
  <c r="T789" i="5"/>
  <c r="S789" i="5"/>
  <c r="T788" i="5"/>
  <c r="S788" i="5"/>
  <c r="T787" i="5"/>
  <c r="S787" i="5"/>
  <c r="T786" i="5"/>
  <c r="S786" i="5"/>
  <c r="T785" i="5"/>
  <c r="S785" i="5"/>
  <c r="T784" i="5"/>
  <c r="S784" i="5"/>
  <c r="T783" i="5"/>
  <c r="S783" i="5"/>
  <c r="T782" i="5"/>
  <c r="S782" i="5"/>
  <c r="T781" i="5"/>
  <c r="S781" i="5"/>
  <c r="T780" i="5"/>
  <c r="S780" i="5"/>
  <c r="T779" i="5"/>
  <c r="S779" i="5"/>
  <c r="T778" i="5"/>
  <c r="S778" i="5"/>
  <c r="T777" i="5"/>
  <c r="S777" i="5"/>
  <c r="T776" i="5"/>
  <c r="S776" i="5"/>
  <c r="T775" i="5"/>
  <c r="S775" i="5"/>
  <c r="T774" i="5"/>
  <c r="S774" i="5"/>
  <c r="T773" i="5"/>
  <c r="S773" i="5"/>
  <c r="T772" i="5"/>
  <c r="S772" i="5"/>
  <c r="T771" i="5"/>
  <c r="S771" i="5"/>
  <c r="T770" i="5"/>
  <c r="S770" i="5"/>
  <c r="T769" i="5"/>
  <c r="S769" i="5"/>
  <c r="T768" i="5"/>
  <c r="S768" i="5"/>
  <c r="T767" i="5"/>
  <c r="S767" i="5"/>
  <c r="T766" i="5"/>
  <c r="S766" i="5"/>
  <c r="T765" i="5"/>
  <c r="S765" i="5"/>
  <c r="T764" i="5"/>
  <c r="S764" i="5"/>
  <c r="T763" i="5"/>
  <c r="S763" i="5"/>
  <c r="T762" i="5"/>
  <c r="S762" i="5"/>
  <c r="T761" i="5"/>
  <c r="S761" i="5"/>
  <c r="T760" i="5"/>
  <c r="S760" i="5"/>
  <c r="T759" i="5"/>
  <c r="S759" i="5"/>
  <c r="T758" i="5"/>
  <c r="S758" i="5"/>
  <c r="T757" i="5"/>
  <c r="S757" i="5"/>
  <c r="T756" i="5"/>
  <c r="S756" i="5"/>
  <c r="T755" i="5"/>
  <c r="S755" i="5"/>
  <c r="T754" i="5"/>
  <c r="S754" i="5"/>
  <c r="T753" i="5"/>
  <c r="S753" i="5"/>
  <c r="T752" i="5"/>
  <c r="S752" i="5"/>
  <c r="T751" i="5"/>
  <c r="S751" i="5"/>
  <c r="T750" i="5"/>
  <c r="S750" i="5"/>
  <c r="T749" i="5"/>
  <c r="S749" i="5"/>
  <c r="T748" i="5"/>
  <c r="S748" i="5"/>
  <c r="T747" i="5"/>
  <c r="S747" i="5"/>
  <c r="T746" i="5"/>
  <c r="S746" i="5"/>
  <c r="T745" i="5"/>
  <c r="S745" i="5"/>
  <c r="T744" i="5"/>
  <c r="S744" i="5"/>
  <c r="T743" i="5"/>
  <c r="S743" i="5"/>
  <c r="T742" i="5"/>
  <c r="S742" i="5"/>
  <c r="T741" i="5"/>
  <c r="S741" i="5"/>
  <c r="T740" i="5"/>
  <c r="S740" i="5"/>
  <c r="T739" i="5"/>
  <c r="S739" i="5"/>
  <c r="T738" i="5"/>
  <c r="S738" i="5"/>
  <c r="T737" i="5"/>
  <c r="S737" i="5"/>
  <c r="T736" i="5"/>
  <c r="S736" i="5"/>
  <c r="T735" i="5"/>
  <c r="S735" i="5"/>
  <c r="T734" i="5"/>
  <c r="S734" i="5"/>
  <c r="T733" i="5"/>
  <c r="S733" i="5"/>
  <c r="T732" i="5"/>
  <c r="S732" i="5"/>
  <c r="T731" i="5"/>
  <c r="S731" i="5"/>
  <c r="T730" i="5"/>
  <c r="S730" i="5"/>
  <c r="T729" i="5"/>
  <c r="S729" i="5"/>
  <c r="T728" i="5"/>
  <c r="S728" i="5"/>
  <c r="T727" i="5"/>
  <c r="S727" i="5"/>
  <c r="T726" i="5"/>
  <c r="S726" i="5"/>
  <c r="T725" i="5"/>
  <c r="S725" i="5"/>
  <c r="T724" i="5"/>
  <c r="S724" i="5"/>
  <c r="T723" i="5"/>
  <c r="S723" i="5"/>
  <c r="T722" i="5"/>
  <c r="S722" i="5"/>
  <c r="T721" i="5"/>
  <c r="S721" i="5"/>
  <c r="T720" i="5"/>
  <c r="S720" i="5"/>
  <c r="T719" i="5"/>
  <c r="S719" i="5"/>
  <c r="T718" i="5"/>
  <c r="S718" i="5"/>
  <c r="T717" i="5"/>
  <c r="S717" i="5"/>
  <c r="T716" i="5"/>
  <c r="S716" i="5"/>
  <c r="T715" i="5"/>
  <c r="S715" i="5"/>
  <c r="T714" i="5"/>
  <c r="S714" i="5"/>
  <c r="T713" i="5"/>
  <c r="S713" i="5"/>
  <c r="T712" i="5"/>
  <c r="S712" i="5"/>
  <c r="T711" i="5"/>
  <c r="S711" i="5"/>
  <c r="T710" i="5"/>
  <c r="S710" i="5"/>
  <c r="T709" i="5"/>
  <c r="S709" i="5"/>
  <c r="T708" i="5"/>
  <c r="S708" i="5"/>
  <c r="T707" i="5"/>
  <c r="S707" i="5"/>
  <c r="T706" i="5"/>
  <c r="S706" i="5"/>
  <c r="T705" i="5"/>
  <c r="S705" i="5"/>
  <c r="T704" i="5"/>
  <c r="S704" i="5"/>
  <c r="T703" i="5"/>
  <c r="S703" i="5"/>
  <c r="T702" i="5"/>
  <c r="S702" i="5"/>
  <c r="T701" i="5"/>
  <c r="S701" i="5"/>
  <c r="T700" i="5"/>
  <c r="S700" i="5"/>
  <c r="T699" i="5"/>
  <c r="S699" i="5"/>
  <c r="T698" i="5"/>
  <c r="S698" i="5"/>
  <c r="T697" i="5"/>
  <c r="S697" i="5"/>
  <c r="T696" i="5"/>
  <c r="S696" i="5"/>
  <c r="T695" i="5"/>
  <c r="S695" i="5"/>
  <c r="T694" i="5"/>
  <c r="S694" i="5"/>
  <c r="T693" i="5"/>
  <c r="S693" i="5"/>
  <c r="T692" i="5"/>
  <c r="S692" i="5"/>
  <c r="T691" i="5"/>
  <c r="S691" i="5"/>
  <c r="T690" i="5"/>
  <c r="S690" i="5"/>
  <c r="T689" i="5"/>
  <c r="S689" i="5"/>
  <c r="T688" i="5"/>
  <c r="S688" i="5"/>
  <c r="T687" i="5"/>
  <c r="S687" i="5"/>
  <c r="T686" i="5"/>
  <c r="S686" i="5"/>
  <c r="T685" i="5"/>
  <c r="S685" i="5"/>
  <c r="T684" i="5"/>
  <c r="S684" i="5"/>
  <c r="T683" i="5"/>
  <c r="S683" i="5"/>
  <c r="T682" i="5"/>
  <c r="S682" i="5"/>
  <c r="T681" i="5"/>
  <c r="S681" i="5"/>
  <c r="T680" i="5"/>
  <c r="S680" i="5"/>
  <c r="T679" i="5"/>
  <c r="S679" i="5"/>
  <c r="T678" i="5"/>
  <c r="S678" i="5"/>
  <c r="T677" i="5"/>
  <c r="S677" i="5"/>
  <c r="T676" i="5"/>
  <c r="S676" i="5"/>
  <c r="T675" i="5"/>
  <c r="S675" i="5"/>
  <c r="T674" i="5"/>
  <c r="S674" i="5"/>
  <c r="T673" i="5"/>
  <c r="S673" i="5"/>
  <c r="T672" i="5"/>
  <c r="S672" i="5"/>
  <c r="T671" i="5"/>
  <c r="S671" i="5"/>
  <c r="T670" i="5"/>
  <c r="S670" i="5"/>
  <c r="T669" i="5"/>
  <c r="S669" i="5"/>
  <c r="T668" i="5"/>
  <c r="S668" i="5"/>
  <c r="T667" i="5"/>
  <c r="S667" i="5"/>
  <c r="T666" i="5"/>
  <c r="S666" i="5"/>
  <c r="T665" i="5"/>
  <c r="S665" i="5"/>
  <c r="T664" i="5"/>
  <c r="S664" i="5"/>
  <c r="T663" i="5"/>
  <c r="S663" i="5"/>
  <c r="T662" i="5"/>
  <c r="S662" i="5"/>
  <c r="T661" i="5"/>
  <c r="S661" i="5"/>
  <c r="T660" i="5"/>
  <c r="S660" i="5"/>
  <c r="T659" i="5"/>
  <c r="S659" i="5"/>
  <c r="T658" i="5"/>
  <c r="S658" i="5"/>
  <c r="T657" i="5"/>
  <c r="S657" i="5"/>
  <c r="T656" i="5"/>
  <c r="S656" i="5"/>
  <c r="T655" i="5"/>
  <c r="S655" i="5"/>
  <c r="T654" i="5"/>
  <c r="S654" i="5"/>
  <c r="T653" i="5"/>
  <c r="S653" i="5"/>
  <c r="T652" i="5"/>
  <c r="S652" i="5"/>
  <c r="T651" i="5"/>
  <c r="S651" i="5"/>
  <c r="T650" i="5"/>
  <c r="S650" i="5"/>
  <c r="T649" i="5"/>
  <c r="S649" i="5"/>
  <c r="T648" i="5"/>
  <c r="S648" i="5"/>
  <c r="T647" i="5"/>
  <c r="S647" i="5"/>
  <c r="T646" i="5"/>
  <c r="S646" i="5"/>
  <c r="T645" i="5"/>
  <c r="S645" i="5"/>
  <c r="T644" i="5"/>
  <c r="S644" i="5"/>
  <c r="T643" i="5"/>
  <c r="S643" i="5"/>
  <c r="T642" i="5"/>
  <c r="S642" i="5"/>
  <c r="T641" i="5"/>
  <c r="S641" i="5"/>
  <c r="T640" i="5"/>
  <c r="S640" i="5"/>
  <c r="T639" i="5"/>
  <c r="S639" i="5"/>
  <c r="T638" i="5"/>
  <c r="S638" i="5"/>
  <c r="T637" i="5"/>
  <c r="S637" i="5"/>
  <c r="T636" i="5"/>
  <c r="S636" i="5"/>
  <c r="T635" i="5"/>
  <c r="S635" i="5"/>
  <c r="T634" i="5"/>
  <c r="S634" i="5"/>
  <c r="T633" i="5"/>
  <c r="S633" i="5"/>
  <c r="T632" i="5"/>
  <c r="S632" i="5"/>
  <c r="T631" i="5"/>
  <c r="S631" i="5"/>
  <c r="T630" i="5"/>
  <c r="S630" i="5"/>
  <c r="T629" i="5"/>
  <c r="S629" i="5"/>
  <c r="T628" i="5"/>
  <c r="S628" i="5"/>
  <c r="T627" i="5"/>
  <c r="S627" i="5"/>
  <c r="T626" i="5"/>
  <c r="S626" i="5"/>
  <c r="T625" i="5"/>
  <c r="S625" i="5"/>
  <c r="T624" i="5"/>
  <c r="S624" i="5"/>
  <c r="T623" i="5"/>
  <c r="S623" i="5"/>
  <c r="T622" i="5"/>
  <c r="S622" i="5"/>
  <c r="T621" i="5"/>
  <c r="S621" i="5"/>
  <c r="T620" i="5"/>
  <c r="S620" i="5"/>
  <c r="T619" i="5"/>
  <c r="S619" i="5"/>
  <c r="T618" i="5"/>
  <c r="S618" i="5"/>
  <c r="T617" i="5"/>
  <c r="S617" i="5"/>
  <c r="T616" i="5"/>
  <c r="S616" i="5"/>
  <c r="T615" i="5"/>
  <c r="S615" i="5"/>
  <c r="T614" i="5"/>
  <c r="S614" i="5"/>
  <c r="T613" i="5"/>
  <c r="S613" i="5"/>
  <c r="T612" i="5"/>
  <c r="S612" i="5"/>
  <c r="T611" i="5"/>
  <c r="S611" i="5"/>
  <c r="T610" i="5"/>
  <c r="S610" i="5"/>
  <c r="T609" i="5"/>
  <c r="S609" i="5"/>
  <c r="T608" i="5"/>
  <c r="S608" i="5"/>
  <c r="T607" i="5"/>
  <c r="S607" i="5"/>
  <c r="T606" i="5"/>
  <c r="S606" i="5"/>
  <c r="T605" i="5"/>
  <c r="S605" i="5"/>
  <c r="T604" i="5"/>
  <c r="S604" i="5"/>
  <c r="T603" i="5"/>
  <c r="S603" i="5"/>
  <c r="T602" i="5"/>
  <c r="S602" i="5"/>
  <c r="T601" i="5"/>
  <c r="S601" i="5"/>
  <c r="T600" i="5"/>
  <c r="S600" i="5"/>
  <c r="T599" i="5"/>
  <c r="S599" i="5"/>
  <c r="T598" i="5"/>
  <c r="S598" i="5"/>
  <c r="T597" i="5"/>
  <c r="S597" i="5"/>
  <c r="T596" i="5"/>
  <c r="S596" i="5"/>
  <c r="T595" i="5"/>
  <c r="S595" i="5"/>
  <c r="T594" i="5"/>
  <c r="S594" i="5"/>
  <c r="T593" i="5"/>
  <c r="S593" i="5"/>
  <c r="T592" i="5"/>
  <c r="S592" i="5"/>
  <c r="T591" i="5"/>
  <c r="S591" i="5"/>
  <c r="T590" i="5"/>
  <c r="S590" i="5"/>
  <c r="T589" i="5"/>
  <c r="S589" i="5"/>
  <c r="T588" i="5"/>
  <c r="S588" i="5"/>
  <c r="T587" i="5"/>
  <c r="S587" i="5"/>
  <c r="T586" i="5"/>
  <c r="S586" i="5"/>
  <c r="T585" i="5"/>
  <c r="S585" i="5"/>
  <c r="T584" i="5"/>
  <c r="S584" i="5"/>
  <c r="T583" i="5"/>
  <c r="S583" i="5"/>
  <c r="T582" i="5"/>
  <c r="S582" i="5"/>
  <c r="T581" i="5"/>
  <c r="S581" i="5"/>
  <c r="T580" i="5"/>
  <c r="S580" i="5"/>
  <c r="T579" i="5"/>
  <c r="S579" i="5"/>
  <c r="T578" i="5"/>
  <c r="S578" i="5"/>
  <c r="T577" i="5"/>
  <c r="S577" i="5"/>
  <c r="T576" i="5"/>
  <c r="S576" i="5"/>
  <c r="T575" i="5"/>
  <c r="S575" i="5"/>
  <c r="T574" i="5"/>
  <c r="S574" i="5"/>
  <c r="T573" i="5"/>
  <c r="S573" i="5"/>
  <c r="T572" i="5"/>
  <c r="S572" i="5"/>
  <c r="T571" i="5"/>
  <c r="S571" i="5"/>
  <c r="T570" i="5"/>
  <c r="S570" i="5"/>
  <c r="T569" i="5"/>
  <c r="S569" i="5"/>
  <c r="T568" i="5"/>
  <c r="S568" i="5"/>
  <c r="T567" i="5"/>
  <c r="S567" i="5"/>
  <c r="T566" i="5"/>
  <c r="S566" i="5"/>
  <c r="T565" i="5"/>
  <c r="S565" i="5"/>
  <c r="T564" i="5"/>
  <c r="S564" i="5"/>
  <c r="T563" i="5"/>
  <c r="S563" i="5"/>
  <c r="T562" i="5"/>
  <c r="S562" i="5"/>
  <c r="T561" i="5"/>
  <c r="S561" i="5"/>
  <c r="T560" i="5"/>
  <c r="S560" i="5"/>
  <c r="T559" i="5"/>
  <c r="S559" i="5"/>
  <c r="T558" i="5"/>
  <c r="S558" i="5"/>
  <c r="T557" i="5"/>
  <c r="S557" i="5"/>
  <c r="T556" i="5"/>
  <c r="S556" i="5"/>
  <c r="T555" i="5"/>
  <c r="S555" i="5"/>
  <c r="T554" i="5"/>
  <c r="S554" i="5"/>
  <c r="T553" i="5"/>
  <c r="S553" i="5"/>
  <c r="T552" i="5"/>
  <c r="S552" i="5"/>
  <c r="T551" i="5"/>
  <c r="S551" i="5"/>
  <c r="T550" i="5"/>
  <c r="S550" i="5"/>
  <c r="T549" i="5"/>
  <c r="S549" i="5"/>
  <c r="T548" i="5"/>
  <c r="S548" i="5"/>
  <c r="T547" i="5"/>
  <c r="S547" i="5"/>
  <c r="T546" i="5"/>
  <c r="S546" i="5"/>
  <c r="T545" i="5"/>
  <c r="S545" i="5"/>
  <c r="T544" i="5"/>
  <c r="S544" i="5"/>
  <c r="T543" i="5"/>
  <c r="S543" i="5"/>
  <c r="T542" i="5"/>
  <c r="S542" i="5"/>
  <c r="T541" i="5"/>
  <c r="S541" i="5"/>
  <c r="T540" i="5"/>
  <c r="S540" i="5"/>
  <c r="T539" i="5"/>
  <c r="S539" i="5"/>
  <c r="T538" i="5"/>
  <c r="S538" i="5"/>
  <c r="T537" i="5"/>
  <c r="S537" i="5"/>
  <c r="T536" i="5"/>
  <c r="S536" i="5"/>
  <c r="T535" i="5"/>
  <c r="S535" i="5"/>
  <c r="T534" i="5"/>
  <c r="S534" i="5"/>
  <c r="T533" i="5"/>
  <c r="S533" i="5"/>
  <c r="T532" i="5"/>
  <c r="S532" i="5"/>
  <c r="T531" i="5"/>
  <c r="S531" i="5"/>
  <c r="T530" i="5"/>
  <c r="S530" i="5"/>
  <c r="T529" i="5"/>
  <c r="S529" i="5"/>
  <c r="T528" i="5"/>
  <c r="S528" i="5"/>
  <c r="T527" i="5"/>
  <c r="S527" i="5"/>
  <c r="T526" i="5"/>
  <c r="S526" i="5"/>
  <c r="T525" i="5"/>
  <c r="S525" i="5"/>
  <c r="T524" i="5"/>
  <c r="S524" i="5"/>
  <c r="T523" i="5"/>
  <c r="S523" i="5"/>
  <c r="T522" i="5"/>
  <c r="S522" i="5"/>
  <c r="T521" i="5"/>
  <c r="S521" i="5"/>
  <c r="T520" i="5"/>
  <c r="S520" i="5"/>
  <c r="T519" i="5"/>
  <c r="S519" i="5"/>
  <c r="T518" i="5"/>
  <c r="S518" i="5"/>
  <c r="T517" i="5"/>
  <c r="S517" i="5"/>
  <c r="T516" i="5"/>
  <c r="S516" i="5"/>
  <c r="T515" i="5"/>
  <c r="S515" i="5"/>
  <c r="T514" i="5"/>
  <c r="S514" i="5"/>
  <c r="T513" i="5"/>
  <c r="S513" i="5"/>
  <c r="T512" i="5"/>
  <c r="S512" i="5"/>
  <c r="T511" i="5"/>
  <c r="S511" i="5"/>
  <c r="T510" i="5"/>
  <c r="S510" i="5"/>
  <c r="T509" i="5"/>
  <c r="S509" i="5"/>
  <c r="T508" i="5"/>
  <c r="S508" i="5"/>
  <c r="T507" i="5"/>
  <c r="S507" i="5"/>
  <c r="T506" i="5"/>
  <c r="S506" i="5"/>
  <c r="T505" i="5"/>
  <c r="S505" i="5"/>
  <c r="T504" i="5"/>
  <c r="S504" i="5"/>
  <c r="T503" i="5"/>
  <c r="S503" i="5"/>
  <c r="T502" i="5"/>
  <c r="S502" i="5"/>
  <c r="T501" i="5"/>
  <c r="S501" i="5"/>
  <c r="T500" i="5"/>
  <c r="S500" i="5"/>
  <c r="T499" i="5"/>
  <c r="S499" i="5"/>
  <c r="T498" i="5"/>
  <c r="S498" i="5"/>
  <c r="T497" i="5"/>
  <c r="S497" i="5"/>
  <c r="T496" i="5"/>
  <c r="S496" i="5"/>
  <c r="T495" i="5"/>
  <c r="S495" i="5"/>
  <c r="T494" i="5"/>
  <c r="S494" i="5"/>
  <c r="T493" i="5"/>
  <c r="S493" i="5"/>
  <c r="T492" i="5"/>
  <c r="S492" i="5"/>
  <c r="T491" i="5"/>
  <c r="S491" i="5"/>
  <c r="T490" i="5"/>
  <c r="S490" i="5"/>
  <c r="T489" i="5"/>
  <c r="S489" i="5"/>
  <c r="T488" i="5"/>
  <c r="S488" i="5"/>
  <c r="T487" i="5"/>
  <c r="S487" i="5"/>
  <c r="T486" i="5"/>
  <c r="S486" i="5"/>
  <c r="T485" i="5"/>
  <c r="S485" i="5"/>
  <c r="T484" i="5"/>
  <c r="S484" i="5"/>
  <c r="T483" i="5"/>
  <c r="S483" i="5"/>
  <c r="T482" i="5"/>
  <c r="S482" i="5"/>
  <c r="T481" i="5"/>
  <c r="S481" i="5"/>
  <c r="T480" i="5"/>
  <c r="S480" i="5"/>
  <c r="T479" i="5"/>
  <c r="S479" i="5"/>
  <c r="T478" i="5"/>
  <c r="S478" i="5"/>
  <c r="T477" i="5"/>
  <c r="S477" i="5"/>
  <c r="T476" i="5"/>
  <c r="S476" i="5"/>
  <c r="T475" i="5"/>
  <c r="S475" i="5"/>
  <c r="T474" i="5"/>
  <c r="S474" i="5"/>
  <c r="T473" i="5"/>
  <c r="S473" i="5"/>
  <c r="T472" i="5"/>
  <c r="S472" i="5"/>
  <c r="T471" i="5"/>
  <c r="S471" i="5"/>
  <c r="T470" i="5"/>
  <c r="S470" i="5"/>
  <c r="T469" i="5"/>
  <c r="S469" i="5"/>
  <c r="T468" i="5"/>
  <c r="S468" i="5"/>
  <c r="T467" i="5"/>
  <c r="S467" i="5"/>
  <c r="T466" i="5"/>
  <c r="S466" i="5"/>
  <c r="T465" i="5"/>
  <c r="S465" i="5"/>
  <c r="T464" i="5"/>
  <c r="S464" i="5"/>
  <c r="T463" i="5"/>
  <c r="S463" i="5"/>
  <c r="T462" i="5"/>
  <c r="S462" i="5"/>
  <c r="T461" i="5"/>
  <c r="S461" i="5"/>
  <c r="T460" i="5"/>
  <c r="S460" i="5"/>
  <c r="T459" i="5"/>
  <c r="S459" i="5"/>
  <c r="T458" i="5"/>
  <c r="S458" i="5"/>
  <c r="T457" i="5"/>
  <c r="S457" i="5"/>
  <c r="T456" i="5"/>
  <c r="S456" i="5"/>
  <c r="T455" i="5"/>
  <c r="S455" i="5"/>
  <c r="T454" i="5"/>
  <c r="S454" i="5"/>
  <c r="T453" i="5"/>
  <c r="S453" i="5"/>
  <c r="T452" i="5"/>
  <c r="S452" i="5"/>
  <c r="T451" i="5"/>
  <c r="S451" i="5"/>
  <c r="T450" i="5"/>
  <c r="S450" i="5"/>
  <c r="T449" i="5"/>
  <c r="S449" i="5"/>
  <c r="T448" i="5"/>
  <c r="S448" i="5"/>
  <c r="T447" i="5"/>
  <c r="S447" i="5"/>
  <c r="T446" i="5"/>
  <c r="S446" i="5"/>
  <c r="T445" i="5"/>
  <c r="S445" i="5"/>
  <c r="T444" i="5"/>
  <c r="S444" i="5"/>
  <c r="T443" i="5"/>
  <c r="S443" i="5"/>
  <c r="T442" i="5"/>
  <c r="S442" i="5"/>
  <c r="T441" i="5"/>
  <c r="S441" i="5"/>
  <c r="T440" i="5"/>
  <c r="S440" i="5"/>
  <c r="T439" i="5"/>
  <c r="S439" i="5"/>
  <c r="T438" i="5"/>
  <c r="S438" i="5"/>
  <c r="T437" i="5"/>
  <c r="S437" i="5"/>
  <c r="T436" i="5"/>
  <c r="S436" i="5"/>
  <c r="T435" i="5"/>
  <c r="S435" i="5"/>
  <c r="T434" i="5"/>
  <c r="S434" i="5"/>
  <c r="T433" i="5"/>
  <c r="S433" i="5"/>
  <c r="T432" i="5"/>
  <c r="S432" i="5"/>
  <c r="T431" i="5"/>
  <c r="S431" i="5"/>
  <c r="T430" i="5"/>
  <c r="S430" i="5"/>
  <c r="T429" i="5"/>
  <c r="S429" i="5"/>
  <c r="T428" i="5"/>
  <c r="S428" i="5"/>
  <c r="T427" i="5"/>
  <c r="S427" i="5"/>
  <c r="T426" i="5"/>
  <c r="S426" i="5"/>
  <c r="T425" i="5"/>
  <c r="S425" i="5"/>
  <c r="T424" i="5"/>
  <c r="S424" i="5"/>
  <c r="T423" i="5"/>
  <c r="S423" i="5"/>
  <c r="T422" i="5"/>
  <c r="S422" i="5"/>
  <c r="T421" i="5"/>
  <c r="S421" i="5"/>
  <c r="T420" i="5"/>
  <c r="S420" i="5"/>
  <c r="T419" i="5"/>
  <c r="S419" i="5"/>
  <c r="T418" i="5"/>
  <c r="S418" i="5"/>
  <c r="T417" i="5"/>
  <c r="S417" i="5"/>
  <c r="T416" i="5"/>
  <c r="S416" i="5"/>
  <c r="T415" i="5"/>
  <c r="S415" i="5"/>
  <c r="T414" i="5"/>
  <c r="S414" i="5"/>
  <c r="T413" i="5"/>
  <c r="S413" i="5"/>
  <c r="T412" i="5"/>
  <c r="S412" i="5"/>
  <c r="T411" i="5"/>
  <c r="S411" i="5"/>
  <c r="T410" i="5"/>
  <c r="S410" i="5"/>
  <c r="T409" i="5"/>
  <c r="S409" i="5"/>
  <c r="T408" i="5"/>
  <c r="S408" i="5"/>
  <c r="T407" i="5"/>
  <c r="S407" i="5"/>
  <c r="T406" i="5"/>
  <c r="S406" i="5"/>
  <c r="T405" i="5"/>
  <c r="S405" i="5"/>
  <c r="T404" i="5"/>
  <c r="S404" i="5"/>
  <c r="T403" i="5"/>
  <c r="S403" i="5"/>
  <c r="T402" i="5"/>
  <c r="S402" i="5"/>
  <c r="T401" i="5"/>
  <c r="S401" i="5"/>
  <c r="T400" i="5"/>
  <c r="S400" i="5"/>
  <c r="T399" i="5"/>
  <c r="S399" i="5"/>
  <c r="T398" i="5"/>
  <c r="S398" i="5"/>
  <c r="T397" i="5"/>
  <c r="S397" i="5"/>
  <c r="T396" i="5"/>
  <c r="S396" i="5"/>
  <c r="T395" i="5"/>
  <c r="S395" i="5"/>
  <c r="T394" i="5"/>
  <c r="S394" i="5"/>
  <c r="T393" i="5"/>
  <c r="S393" i="5"/>
  <c r="T392" i="5"/>
  <c r="S392" i="5"/>
  <c r="T391" i="5"/>
  <c r="S391" i="5"/>
  <c r="T390" i="5"/>
  <c r="S390" i="5"/>
  <c r="T389" i="5"/>
  <c r="S389" i="5"/>
  <c r="T388" i="5"/>
  <c r="S388" i="5"/>
  <c r="T387" i="5"/>
  <c r="S387" i="5"/>
  <c r="T386" i="5"/>
  <c r="S386" i="5"/>
  <c r="T385" i="5"/>
  <c r="S385" i="5"/>
  <c r="T384" i="5"/>
  <c r="S384" i="5"/>
  <c r="T383" i="5"/>
  <c r="S383" i="5"/>
  <c r="T382" i="5"/>
  <c r="S382" i="5"/>
  <c r="T381" i="5"/>
  <c r="S381" i="5"/>
  <c r="T380" i="5"/>
  <c r="S380" i="5"/>
  <c r="T379" i="5"/>
  <c r="S379" i="5"/>
  <c r="T378" i="5"/>
  <c r="S378" i="5"/>
  <c r="T377" i="5"/>
  <c r="S377" i="5"/>
  <c r="T376" i="5"/>
  <c r="S376" i="5"/>
  <c r="T375" i="5"/>
  <c r="S375" i="5"/>
  <c r="T374" i="5"/>
  <c r="S374" i="5"/>
  <c r="T373" i="5"/>
  <c r="S373" i="5"/>
  <c r="T372" i="5"/>
  <c r="S372" i="5"/>
  <c r="T371" i="5"/>
  <c r="S371" i="5"/>
  <c r="T370" i="5"/>
  <c r="S370" i="5"/>
  <c r="T369" i="5"/>
  <c r="S369" i="5"/>
  <c r="T368" i="5"/>
  <c r="S368" i="5"/>
  <c r="T367" i="5"/>
  <c r="S367" i="5"/>
  <c r="T366" i="5"/>
  <c r="S366" i="5"/>
  <c r="T365" i="5"/>
  <c r="S365" i="5"/>
  <c r="T364" i="5"/>
  <c r="S364" i="5"/>
  <c r="T363" i="5"/>
  <c r="S363" i="5"/>
  <c r="T362" i="5"/>
  <c r="S362" i="5"/>
  <c r="T361" i="5"/>
  <c r="S361" i="5"/>
  <c r="T360" i="5"/>
  <c r="S360" i="5"/>
  <c r="T359" i="5"/>
  <c r="S359" i="5"/>
  <c r="T358" i="5"/>
  <c r="S358" i="5"/>
  <c r="T357" i="5"/>
  <c r="S357" i="5"/>
  <c r="T356" i="5"/>
  <c r="S356" i="5"/>
  <c r="T355" i="5"/>
  <c r="S355" i="5"/>
  <c r="T354" i="5"/>
  <c r="S354" i="5"/>
  <c r="T353" i="5"/>
  <c r="S353" i="5"/>
  <c r="T352" i="5"/>
  <c r="S352" i="5"/>
  <c r="T351" i="5"/>
  <c r="S351" i="5"/>
  <c r="T350" i="5"/>
  <c r="S350" i="5"/>
  <c r="T349" i="5"/>
  <c r="S349" i="5"/>
  <c r="T348" i="5"/>
  <c r="S348" i="5"/>
  <c r="T347" i="5"/>
  <c r="S347" i="5"/>
  <c r="T346" i="5"/>
  <c r="S346" i="5"/>
  <c r="T345" i="5"/>
  <c r="S345" i="5"/>
  <c r="T344" i="5"/>
  <c r="S344" i="5"/>
  <c r="T343" i="5"/>
  <c r="S343" i="5"/>
  <c r="T342" i="5"/>
  <c r="S342" i="5"/>
  <c r="T341" i="5"/>
  <c r="S341" i="5"/>
  <c r="T340" i="5"/>
  <c r="S340" i="5"/>
  <c r="T339" i="5"/>
  <c r="S339" i="5"/>
  <c r="T338" i="5"/>
  <c r="S338" i="5"/>
  <c r="T337" i="5"/>
  <c r="S337" i="5"/>
  <c r="T336" i="5"/>
  <c r="S336" i="5"/>
  <c r="T335" i="5"/>
  <c r="S335" i="5"/>
  <c r="T334" i="5"/>
  <c r="S334" i="5"/>
  <c r="T333" i="5"/>
  <c r="S333" i="5"/>
  <c r="T332" i="5"/>
  <c r="S332" i="5"/>
  <c r="T331" i="5"/>
  <c r="S331" i="5"/>
  <c r="T330" i="5"/>
  <c r="S330" i="5"/>
  <c r="T329" i="5"/>
  <c r="S329" i="5"/>
  <c r="T328" i="5"/>
  <c r="S328" i="5"/>
  <c r="T327" i="5"/>
  <c r="S327" i="5"/>
  <c r="T326" i="5"/>
  <c r="S326" i="5"/>
  <c r="T325" i="5"/>
  <c r="S325" i="5"/>
  <c r="T324" i="5"/>
  <c r="S324" i="5"/>
  <c r="T323" i="5"/>
  <c r="S323" i="5"/>
  <c r="T322" i="5"/>
  <c r="S322" i="5"/>
  <c r="T321" i="5"/>
  <c r="S321" i="5"/>
  <c r="T320" i="5"/>
  <c r="S320" i="5"/>
  <c r="T319" i="5"/>
  <c r="S319" i="5"/>
  <c r="T318" i="5"/>
  <c r="S318" i="5"/>
  <c r="T317" i="5"/>
  <c r="S317" i="5"/>
  <c r="T316" i="5"/>
  <c r="S316" i="5"/>
  <c r="T315" i="5"/>
  <c r="S315" i="5"/>
  <c r="T314" i="5"/>
  <c r="S314" i="5"/>
  <c r="T313" i="5"/>
  <c r="S313" i="5"/>
  <c r="T312" i="5"/>
  <c r="S312" i="5"/>
  <c r="T311" i="5"/>
  <c r="S311" i="5"/>
  <c r="T310" i="5"/>
  <c r="S310" i="5"/>
  <c r="T309" i="5"/>
  <c r="S309" i="5"/>
  <c r="T308" i="5"/>
  <c r="S308" i="5"/>
  <c r="T307" i="5"/>
  <c r="S307" i="5"/>
  <c r="T306" i="5"/>
  <c r="S306" i="5"/>
  <c r="T305" i="5"/>
  <c r="S305" i="5"/>
  <c r="T304" i="5"/>
  <c r="S304" i="5"/>
  <c r="T303" i="5"/>
  <c r="S303" i="5"/>
  <c r="T302" i="5"/>
  <c r="S302" i="5"/>
  <c r="T301" i="5"/>
  <c r="S301" i="5"/>
  <c r="T300" i="5"/>
  <c r="S300" i="5"/>
  <c r="T299" i="5"/>
  <c r="S299" i="5"/>
  <c r="T298" i="5"/>
  <c r="S298" i="5"/>
  <c r="T297" i="5"/>
  <c r="S297" i="5"/>
  <c r="T296" i="5"/>
  <c r="S296" i="5"/>
  <c r="T295" i="5"/>
  <c r="S295" i="5"/>
  <c r="T294" i="5"/>
  <c r="S294" i="5"/>
  <c r="T293" i="5"/>
  <c r="S293" i="5"/>
  <c r="T292" i="5"/>
  <c r="S292" i="5"/>
  <c r="T291" i="5"/>
  <c r="S291" i="5"/>
  <c r="T290" i="5"/>
  <c r="S290" i="5"/>
  <c r="T289" i="5"/>
  <c r="S289" i="5"/>
  <c r="T288" i="5"/>
  <c r="S288" i="5"/>
  <c r="T287" i="5"/>
  <c r="S287" i="5"/>
  <c r="T286" i="5"/>
  <c r="S286" i="5"/>
  <c r="T285" i="5"/>
  <c r="S285" i="5"/>
  <c r="T284" i="5"/>
  <c r="S284" i="5"/>
  <c r="T283" i="5"/>
  <c r="S283" i="5"/>
  <c r="T282" i="5"/>
  <c r="S282" i="5"/>
  <c r="T281" i="5"/>
  <c r="S281" i="5"/>
  <c r="T280" i="5"/>
  <c r="S280" i="5"/>
  <c r="T279" i="5"/>
  <c r="S279" i="5"/>
  <c r="T278" i="5"/>
  <c r="S278" i="5"/>
  <c r="T277" i="5"/>
  <c r="S277" i="5"/>
  <c r="T276" i="5"/>
  <c r="S276" i="5"/>
  <c r="T275" i="5"/>
  <c r="S275" i="5"/>
  <c r="T274" i="5"/>
  <c r="S274" i="5"/>
  <c r="T273" i="5"/>
  <c r="S273" i="5"/>
  <c r="T272" i="5"/>
  <c r="S272" i="5"/>
  <c r="T271" i="5"/>
  <c r="S271" i="5"/>
  <c r="T270" i="5"/>
  <c r="S270" i="5"/>
  <c r="T269" i="5"/>
  <c r="S269" i="5"/>
  <c r="T268" i="5"/>
  <c r="S268" i="5"/>
  <c r="T267" i="5"/>
  <c r="S267" i="5"/>
  <c r="T266" i="5"/>
  <c r="S266" i="5"/>
  <c r="T265" i="5"/>
  <c r="S265" i="5"/>
  <c r="T264" i="5"/>
  <c r="S264" i="5"/>
  <c r="T263" i="5"/>
  <c r="S263" i="5"/>
  <c r="T262" i="5"/>
  <c r="S262" i="5"/>
  <c r="T261" i="5"/>
  <c r="S261" i="5"/>
  <c r="T260" i="5"/>
  <c r="S260" i="5"/>
  <c r="T259" i="5"/>
  <c r="S259" i="5"/>
  <c r="T258" i="5"/>
  <c r="S258" i="5"/>
  <c r="T257" i="5"/>
  <c r="S257" i="5"/>
  <c r="T256" i="5"/>
  <c r="S256" i="5"/>
  <c r="T255" i="5"/>
  <c r="S255" i="5"/>
  <c r="T254" i="5"/>
  <c r="S254" i="5"/>
  <c r="T253" i="5"/>
  <c r="S253" i="5"/>
  <c r="T252" i="5"/>
  <c r="S252" i="5"/>
  <c r="T251" i="5"/>
  <c r="S251" i="5"/>
  <c r="T250" i="5"/>
  <c r="S250" i="5"/>
  <c r="T249" i="5"/>
  <c r="S249" i="5"/>
  <c r="T248" i="5"/>
  <c r="S248" i="5"/>
  <c r="T247" i="5"/>
  <c r="S247" i="5"/>
  <c r="T246" i="5"/>
  <c r="S246" i="5"/>
  <c r="T245" i="5"/>
  <c r="S245" i="5"/>
  <c r="T244" i="5"/>
  <c r="S244" i="5"/>
  <c r="T243" i="5"/>
  <c r="S243" i="5"/>
  <c r="T242" i="5"/>
  <c r="S242" i="5"/>
  <c r="T241" i="5"/>
  <c r="S241" i="5"/>
  <c r="T240" i="5"/>
  <c r="S240" i="5"/>
  <c r="T239" i="5"/>
  <c r="S239" i="5"/>
  <c r="T238" i="5"/>
  <c r="S238" i="5"/>
  <c r="T237" i="5"/>
  <c r="S237" i="5"/>
  <c r="T236" i="5"/>
  <c r="S236" i="5"/>
  <c r="T235" i="5"/>
  <c r="S235" i="5"/>
  <c r="T234" i="5"/>
  <c r="S234" i="5"/>
  <c r="T233" i="5"/>
  <c r="S233" i="5"/>
  <c r="T232" i="5"/>
  <c r="S232" i="5"/>
  <c r="T231" i="5"/>
  <c r="S231" i="5"/>
  <c r="T230" i="5"/>
  <c r="S230" i="5"/>
  <c r="T229" i="5"/>
  <c r="S229" i="5"/>
  <c r="T228" i="5"/>
  <c r="S228" i="5"/>
  <c r="T227" i="5"/>
  <c r="S227" i="5"/>
  <c r="T226" i="5"/>
  <c r="S226" i="5"/>
  <c r="T225" i="5"/>
  <c r="S225" i="5"/>
  <c r="T224" i="5"/>
  <c r="S224" i="5"/>
  <c r="T223" i="5"/>
  <c r="S223" i="5"/>
  <c r="T222" i="5"/>
  <c r="S222" i="5"/>
  <c r="T221" i="5"/>
  <c r="S221" i="5"/>
  <c r="T220" i="5"/>
  <c r="S220" i="5"/>
  <c r="T219" i="5"/>
  <c r="S219" i="5"/>
  <c r="T218" i="5"/>
  <c r="S218" i="5"/>
  <c r="T217" i="5"/>
  <c r="S217" i="5"/>
  <c r="T216" i="5"/>
  <c r="S216" i="5"/>
  <c r="T215" i="5"/>
  <c r="S215" i="5"/>
  <c r="T214" i="5"/>
  <c r="S214" i="5"/>
  <c r="T213" i="5"/>
  <c r="S213" i="5"/>
  <c r="T212" i="5"/>
  <c r="S212" i="5"/>
  <c r="T211" i="5"/>
  <c r="S211" i="5"/>
  <c r="T210" i="5"/>
  <c r="S210" i="5"/>
  <c r="T209" i="5"/>
  <c r="S209" i="5"/>
  <c r="T208" i="5"/>
  <c r="S208" i="5"/>
  <c r="T207" i="5"/>
  <c r="S207" i="5"/>
  <c r="T206" i="5"/>
  <c r="S206" i="5"/>
  <c r="T205" i="5"/>
  <c r="S205" i="5"/>
  <c r="T204" i="5"/>
  <c r="S204" i="5"/>
  <c r="T203" i="5"/>
  <c r="S203" i="5"/>
  <c r="T202" i="5"/>
  <c r="S202" i="5"/>
  <c r="T201" i="5"/>
  <c r="S201" i="5"/>
  <c r="T200" i="5"/>
  <c r="S200" i="5"/>
  <c r="T199" i="5"/>
  <c r="S199" i="5"/>
  <c r="T198" i="5"/>
  <c r="S198" i="5"/>
  <c r="T197" i="5"/>
  <c r="S197" i="5"/>
  <c r="T196" i="5"/>
  <c r="S196" i="5"/>
  <c r="T195" i="5"/>
  <c r="S195" i="5"/>
  <c r="T194" i="5"/>
  <c r="S194" i="5"/>
  <c r="T193" i="5"/>
  <c r="S193" i="5"/>
  <c r="T192" i="5"/>
  <c r="S192" i="5"/>
  <c r="T191" i="5"/>
  <c r="S191" i="5"/>
  <c r="T190" i="5"/>
  <c r="S190" i="5"/>
  <c r="T189" i="5"/>
  <c r="S189" i="5"/>
  <c r="T188" i="5"/>
  <c r="S188" i="5"/>
  <c r="T187" i="5"/>
  <c r="S187" i="5"/>
  <c r="T186" i="5"/>
  <c r="S186" i="5"/>
  <c r="T185" i="5"/>
  <c r="S185" i="5"/>
  <c r="T184" i="5"/>
  <c r="S184" i="5"/>
  <c r="T183" i="5"/>
  <c r="S183" i="5"/>
  <c r="T182" i="5"/>
  <c r="S182" i="5"/>
  <c r="T181" i="5"/>
  <c r="S181" i="5"/>
  <c r="T180" i="5"/>
  <c r="S180" i="5"/>
  <c r="T179" i="5"/>
  <c r="S179" i="5"/>
  <c r="T178" i="5"/>
  <c r="S178" i="5"/>
  <c r="T177" i="5"/>
  <c r="S177" i="5"/>
  <c r="T176" i="5"/>
  <c r="S176" i="5"/>
  <c r="T175" i="5"/>
  <c r="S175" i="5"/>
  <c r="T174" i="5"/>
  <c r="S174" i="5"/>
  <c r="T173" i="5"/>
  <c r="S173" i="5"/>
  <c r="T172" i="5"/>
  <c r="S172" i="5"/>
  <c r="T171" i="5"/>
  <c r="S171" i="5"/>
  <c r="T170" i="5"/>
  <c r="S170" i="5"/>
  <c r="T169" i="5"/>
  <c r="S169" i="5"/>
  <c r="T168" i="5"/>
  <c r="S168" i="5"/>
  <c r="T167" i="5"/>
  <c r="S167" i="5"/>
  <c r="T166" i="5"/>
  <c r="S166" i="5"/>
  <c r="T165" i="5"/>
  <c r="S165" i="5"/>
  <c r="T164" i="5"/>
  <c r="S164" i="5"/>
  <c r="T163" i="5"/>
  <c r="S163" i="5"/>
  <c r="T162" i="5"/>
  <c r="S162" i="5"/>
  <c r="T161" i="5"/>
  <c r="S161" i="5"/>
  <c r="T160" i="5"/>
  <c r="S160" i="5"/>
  <c r="T159" i="5"/>
  <c r="S159" i="5"/>
  <c r="T158" i="5"/>
  <c r="S158" i="5"/>
  <c r="T157" i="5"/>
  <c r="S157" i="5"/>
  <c r="T156" i="5"/>
  <c r="S156" i="5"/>
  <c r="T155" i="5"/>
  <c r="S155" i="5"/>
  <c r="T154" i="5"/>
  <c r="S154" i="5"/>
  <c r="T153" i="5"/>
  <c r="S153" i="5"/>
  <c r="T152" i="5"/>
  <c r="S152" i="5"/>
  <c r="T151" i="5"/>
  <c r="S151" i="5"/>
  <c r="T150" i="5"/>
  <c r="S150" i="5"/>
  <c r="T149" i="5"/>
  <c r="S149" i="5"/>
  <c r="T148" i="5"/>
  <c r="S148" i="5"/>
  <c r="T147" i="5"/>
  <c r="S147" i="5"/>
  <c r="T146" i="5"/>
  <c r="S146" i="5"/>
  <c r="T145" i="5"/>
  <c r="S145" i="5"/>
  <c r="T144" i="5"/>
  <c r="S144" i="5"/>
  <c r="T143" i="5"/>
  <c r="S143" i="5"/>
  <c r="T142" i="5"/>
  <c r="S142" i="5"/>
  <c r="T141" i="5"/>
  <c r="S141" i="5"/>
  <c r="T140" i="5"/>
  <c r="S140" i="5"/>
  <c r="T139" i="5"/>
  <c r="S139" i="5"/>
  <c r="T138" i="5"/>
  <c r="S138" i="5"/>
  <c r="T137" i="5"/>
  <c r="S137" i="5"/>
  <c r="T136" i="5"/>
  <c r="S136" i="5"/>
  <c r="T135" i="5"/>
  <c r="S135" i="5"/>
  <c r="T134" i="5"/>
  <c r="S134" i="5"/>
  <c r="T133" i="5"/>
  <c r="S133" i="5"/>
  <c r="T132" i="5"/>
  <c r="S132" i="5"/>
  <c r="T131" i="5"/>
  <c r="S131" i="5"/>
  <c r="T130" i="5"/>
  <c r="S130" i="5"/>
  <c r="T129" i="5"/>
  <c r="S129" i="5"/>
  <c r="T128" i="5"/>
  <c r="S128" i="5"/>
  <c r="T127" i="5"/>
  <c r="S127" i="5"/>
  <c r="T126" i="5"/>
  <c r="S126" i="5"/>
  <c r="T125" i="5"/>
  <c r="S125" i="5"/>
  <c r="T124" i="5"/>
  <c r="S124" i="5"/>
  <c r="T123" i="5"/>
  <c r="S123" i="5"/>
  <c r="T122" i="5"/>
  <c r="S122" i="5"/>
  <c r="T121" i="5"/>
  <c r="S121" i="5"/>
  <c r="T120" i="5"/>
  <c r="S120" i="5"/>
  <c r="T119" i="5"/>
  <c r="S119" i="5"/>
  <c r="T118" i="5"/>
  <c r="S118" i="5"/>
  <c r="T117" i="5"/>
  <c r="S117" i="5"/>
  <c r="T116" i="5"/>
  <c r="S116" i="5"/>
  <c r="T115" i="5"/>
  <c r="S115" i="5"/>
  <c r="T114" i="5"/>
  <c r="S114" i="5"/>
  <c r="T113" i="5"/>
  <c r="S113" i="5"/>
  <c r="T112" i="5"/>
  <c r="S112" i="5"/>
  <c r="T111" i="5"/>
  <c r="S111" i="5"/>
  <c r="T110" i="5"/>
  <c r="S110" i="5"/>
  <c r="T109" i="5"/>
  <c r="S109" i="5"/>
  <c r="T108" i="5"/>
  <c r="S108" i="5"/>
  <c r="T107" i="5"/>
  <c r="S107" i="5"/>
  <c r="T106" i="5"/>
  <c r="S106" i="5"/>
  <c r="T105" i="5"/>
  <c r="S105" i="5"/>
  <c r="T104" i="5"/>
  <c r="S104" i="5"/>
  <c r="T103" i="5"/>
  <c r="S103" i="5"/>
  <c r="T102" i="5"/>
  <c r="S102" i="5"/>
  <c r="T101" i="5"/>
  <c r="S101" i="5"/>
  <c r="T100" i="5"/>
  <c r="S100" i="5"/>
  <c r="T99" i="5"/>
  <c r="S99" i="5"/>
  <c r="T98" i="5"/>
  <c r="S98" i="5"/>
  <c r="T97" i="5"/>
  <c r="S97" i="5"/>
  <c r="T96" i="5"/>
  <c r="S96" i="5"/>
  <c r="T95" i="5"/>
  <c r="S95" i="5"/>
  <c r="T94" i="5"/>
  <c r="S94" i="5"/>
  <c r="T93" i="5"/>
  <c r="S93" i="5"/>
  <c r="T92" i="5"/>
  <c r="S92" i="5"/>
  <c r="T91" i="5"/>
  <c r="S91" i="5"/>
  <c r="T90" i="5"/>
  <c r="S90" i="5"/>
  <c r="T89" i="5"/>
  <c r="S89" i="5"/>
  <c r="T88" i="5"/>
  <c r="S88" i="5"/>
  <c r="T87" i="5"/>
  <c r="S87" i="5"/>
  <c r="T86" i="5"/>
  <c r="S86" i="5"/>
  <c r="T85" i="5"/>
  <c r="S85" i="5"/>
  <c r="T84" i="5"/>
  <c r="S84" i="5"/>
  <c r="T83" i="5"/>
  <c r="S83" i="5"/>
  <c r="T82" i="5"/>
  <c r="S82" i="5"/>
  <c r="T81" i="5"/>
  <c r="S81" i="5"/>
  <c r="T80" i="5"/>
  <c r="S80" i="5"/>
  <c r="T79" i="5"/>
  <c r="S79" i="5"/>
  <c r="T78" i="5"/>
  <c r="S78" i="5"/>
  <c r="T77" i="5"/>
  <c r="S77" i="5"/>
  <c r="T76" i="5"/>
  <c r="S76" i="5"/>
  <c r="T75" i="5"/>
  <c r="S75" i="5"/>
  <c r="T74" i="5"/>
  <c r="S74" i="5"/>
  <c r="T73" i="5"/>
  <c r="S73" i="5"/>
  <c r="T72" i="5"/>
  <c r="S72" i="5"/>
  <c r="T71" i="5"/>
  <c r="S71" i="5"/>
  <c r="T70" i="5"/>
  <c r="S70" i="5"/>
  <c r="T69" i="5"/>
  <c r="S69" i="5"/>
  <c r="T68" i="5"/>
  <c r="S68" i="5"/>
  <c r="T67" i="5"/>
  <c r="S67" i="5"/>
  <c r="T66" i="5"/>
  <c r="S66" i="5"/>
  <c r="T65" i="5"/>
  <c r="S65" i="5"/>
  <c r="T64" i="5"/>
  <c r="S64" i="5"/>
  <c r="T63" i="5"/>
  <c r="S63" i="5"/>
  <c r="T62" i="5"/>
  <c r="S62" i="5"/>
  <c r="T61" i="5"/>
  <c r="S61" i="5"/>
  <c r="T60" i="5"/>
  <c r="S60" i="5"/>
  <c r="T59" i="5"/>
  <c r="S59" i="5"/>
  <c r="T58" i="5"/>
  <c r="S58" i="5"/>
  <c r="T57" i="5"/>
  <c r="S57" i="5"/>
  <c r="T56" i="5"/>
  <c r="S56" i="5"/>
  <c r="T55" i="5"/>
  <c r="S55" i="5"/>
  <c r="T54" i="5"/>
  <c r="S54" i="5"/>
  <c r="T53" i="5"/>
  <c r="S53" i="5"/>
  <c r="T52" i="5"/>
  <c r="S52" i="5"/>
  <c r="T51" i="5"/>
  <c r="S51" i="5"/>
  <c r="T50" i="5"/>
  <c r="S50" i="5"/>
  <c r="T49" i="5"/>
  <c r="S49" i="5"/>
  <c r="T48" i="5"/>
  <c r="S48" i="5"/>
  <c r="T47" i="5"/>
  <c r="S47" i="5"/>
  <c r="T46" i="5"/>
  <c r="S46" i="5"/>
  <c r="T45" i="5"/>
  <c r="S45" i="5"/>
  <c r="T44" i="5"/>
  <c r="S44" i="5"/>
  <c r="T43" i="5"/>
  <c r="S43" i="5"/>
  <c r="T42" i="5"/>
  <c r="S42" i="5"/>
  <c r="T41" i="5"/>
  <c r="S41" i="5"/>
  <c r="T40" i="5"/>
  <c r="S40" i="5"/>
  <c r="T39" i="5"/>
  <c r="S39" i="5"/>
  <c r="T38" i="5"/>
  <c r="S38" i="5"/>
  <c r="T37" i="5"/>
  <c r="S37" i="5"/>
  <c r="T36" i="5"/>
  <c r="S36" i="5"/>
  <c r="T35" i="5"/>
  <c r="S35" i="5"/>
  <c r="T34" i="5"/>
  <c r="S34" i="5"/>
  <c r="T33" i="5"/>
  <c r="S33" i="5"/>
  <c r="T32" i="5"/>
  <c r="S32" i="5"/>
  <c r="T31" i="5"/>
  <c r="S31" i="5"/>
  <c r="T30" i="5"/>
  <c r="S30" i="5"/>
  <c r="T29" i="5"/>
  <c r="S29" i="5"/>
  <c r="T28" i="5"/>
  <c r="S28" i="5"/>
  <c r="T27" i="5"/>
  <c r="S27" i="5"/>
  <c r="T26" i="5"/>
  <c r="S26" i="5"/>
  <c r="T25" i="5"/>
  <c r="S25" i="5"/>
  <c r="T24" i="5"/>
  <c r="S24" i="5"/>
  <c r="T23" i="5"/>
  <c r="S23" i="5"/>
  <c r="T22" i="5"/>
  <c r="S22" i="5"/>
  <c r="T21" i="5"/>
  <c r="S21" i="5"/>
  <c r="T20" i="5"/>
  <c r="S20" i="5"/>
  <c r="T19" i="5"/>
  <c r="S19" i="5"/>
  <c r="T18" i="5"/>
  <c r="S18" i="5"/>
  <c r="T17" i="5"/>
  <c r="S17" i="5"/>
  <c r="T16" i="5"/>
  <c r="S16" i="5"/>
  <c r="T15" i="5"/>
  <c r="S15" i="5"/>
  <c r="T14" i="5"/>
  <c r="S14" i="5"/>
  <c r="T13" i="5"/>
  <c r="S13" i="5"/>
  <c r="T12" i="5"/>
  <c r="S12" i="5"/>
  <c r="U12" i="5"/>
  <c r="V12" i="5"/>
  <c r="T11" i="5"/>
  <c r="S11" i="5"/>
  <c r="T10" i="5"/>
  <c r="S10" i="5"/>
  <c r="F2236" i="5"/>
  <c r="E2236" i="5"/>
  <c r="F2235" i="5"/>
  <c r="E2235" i="5"/>
  <c r="F2234" i="5"/>
  <c r="E2234" i="5"/>
  <c r="F2233" i="5"/>
  <c r="E2233" i="5"/>
  <c r="F2232" i="5"/>
  <c r="E2232" i="5"/>
  <c r="F2231" i="5"/>
  <c r="E2231" i="5"/>
  <c r="F2230" i="5"/>
  <c r="E2230" i="5"/>
  <c r="F2229" i="5"/>
  <c r="E2229" i="5"/>
  <c r="F2228" i="5"/>
  <c r="E2228" i="5"/>
  <c r="F2227" i="5"/>
  <c r="E2227" i="5"/>
  <c r="F2226" i="5"/>
  <c r="E2226" i="5"/>
  <c r="F2225" i="5"/>
  <c r="E2225" i="5"/>
  <c r="F2224" i="5"/>
  <c r="E2224" i="5"/>
  <c r="F2223" i="5"/>
  <c r="E2223" i="5"/>
  <c r="F2222" i="5"/>
  <c r="E2222" i="5"/>
  <c r="F2221" i="5"/>
  <c r="E2221" i="5"/>
  <c r="F2220" i="5"/>
  <c r="E2220" i="5"/>
  <c r="F2219" i="5"/>
  <c r="E2219" i="5"/>
  <c r="F2218" i="5"/>
  <c r="E2218" i="5"/>
  <c r="F2217" i="5"/>
  <c r="E2217" i="5"/>
  <c r="F2216" i="5"/>
  <c r="E2216" i="5"/>
  <c r="F2215" i="5"/>
  <c r="E2215" i="5"/>
  <c r="F2214" i="5"/>
  <c r="E2214" i="5"/>
  <c r="F2213" i="5"/>
  <c r="E2213" i="5"/>
  <c r="F2212" i="5"/>
  <c r="E2212" i="5"/>
  <c r="F2211" i="5"/>
  <c r="E2211" i="5"/>
  <c r="F2210" i="5"/>
  <c r="E2210" i="5"/>
  <c r="F2209" i="5"/>
  <c r="E2209" i="5"/>
  <c r="F2208" i="5"/>
  <c r="E2208" i="5"/>
  <c r="F2207" i="5"/>
  <c r="E2207" i="5"/>
  <c r="F2206" i="5"/>
  <c r="E2206" i="5"/>
  <c r="F2205" i="5"/>
  <c r="E2205" i="5"/>
  <c r="F2204" i="5"/>
  <c r="E2204" i="5"/>
  <c r="F2203" i="5"/>
  <c r="E2203" i="5"/>
  <c r="F2202" i="5"/>
  <c r="E2202" i="5"/>
  <c r="F2201" i="5"/>
  <c r="E2201" i="5"/>
  <c r="F2200" i="5"/>
  <c r="E2200" i="5"/>
  <c r="F2199" i="5"/>
  <c r="E2199" i="5"/>
  <c r="F2198" i="5"/>
  <c r="E2198" i="5"/>
  <c r="F2197" i="5"/>
  <c r="E2197" i="5"/>
  <c r="F2196" i="5"/>
  <c r="E2196" i="5"/>
  <c r="F2195" i="5"/>
  <c r="E2195" i="5"/>
  <c r="F2194" i="5"/>
  <c r="E2194" i="5"/>
  <c r="F2193" i="5"/>
  <c r="E2193" i="5"/>
  <c r="F2192" i="5"/>
  <c r="E2192" i="5"/>
  <c r="F2191" i="5"/>
  <c r="E2191" i="5"/>
  <c r="F2190" i="5"/>
  <c r="E2190" i="5"/>
  <c r="F2189" i="5"/>
  <c r="E2189" i="5"/>
  <c r="F2188" i="5"/>
  <c r="E2188" i="5"/>
  <c r="F2187" i="5"/>
  <c r="E2187" i="5"/>
  <c r="F2186" i="5"/>
  <c r="E2186" i="5"/>
  <c r="F2185" i="5"/>
  <c r="E2185" i="5"/>
  <c r="F2184" i="5"/>
  <c r="E2184" i="5"/>
  <c r="F2183" i="5"/>
  <c r="E2183" i="5"/>
  <c r="F2182" i="5"/>
  <c r="E2182" i="5"/>
  <c r="F2181" i="5"/>
  <c r="E2181" i="5"/>
  <c r="F2180" i="5"/>
  <c r="E2180" i="5"/>
  <c r="F2179" i="5"/>
  <c r="E2179" i="5"/>
  <c r="F2178" i="5"/>
  <c r="E2178" i="5"/>
  <c r="F2177" i="5"/>
  <c r="E2177" i="5"/>
  <c r="F2176" i="5"/>
  <c r="E2176" i="5"/>
  <c r="F2175" i="5"/>
  <c r="E2175" i="5"/>
  <c r="F2174" i="5"/>
  <c r="E2174" i="5"/>
  <c r="F2173" i="5"/>
  <c r="E2173" i="5"/>
  <c r="F2172" i="5"/>
  <c r="E2172" i="5"/>
  <c r="F2171" i="5"/>
  <c r="E2171" i="5"/>
  <c r="F2170" i="5"/>
  <c r="E2170" i="5"/>
  <c r="F2169" i="5"/>
  <c r="E2169" i="5"/>
  <c r="F2168" i="5"/>
  <c r="E2168" i="5"/>
  <c r="F2167" i="5"/>
  <c r="E2167" i="5"/>
  <c r="F2166" i="5"/>
  <c r="E2166" i="5"/>
  <c r="F2165" i="5"/>
  <c r="E2165" i="5"/>
  <c r="F2164" i="5"/>
  <c r="E2164" i="5"/>
  <c r="F2163" i="5"/>
  <c r="E2163" i="5"/>
  <c r="F2162" i="5"/>
  <c r="E2162" i="5"/>
  <c r="F2161" i="5"/>
  <c r="E2161" i="5"/>
  <c r="F2160" i="5"/>
  <c r="E2160" i="5"/>
  <c r="F2159" i="5"/>
  <c r="E2159" i="5"/>
  <c r="F2158" i="5"/>
  <c r="E2158" i="5"/>
  <c r="F2157" i="5"/>
  <c r="E2157" i="5"/>
  <c r="F2156" i="5"/>
  <c r="E2156" i="5"/>
  <c r="F2155" i="5"/>
  <c r="E2155" i="5"/>
  <c r="F2154" i="5"/>
  <c r="E2154" i="5"/>
  <c r="F2153" i="5"/>
  <c r="E2153" i="5"/>
  <c r="F2152" i="5"/>
  <c r="E2152" i="5"/>
  <c r="F2151" i="5"/>
  <c r="E2151" i="5"/>
  <c r="F2150" i="5"/>
  <c r="E2150" i="5"/>
  <c r="F2149" i="5"/>
  <c r="E2149" i="5"/>
  <c r="F2148" i="5"/>
  <c r="E2148" i="5"/>
  <c r="F2147" i="5"/>
  <c r="E2147" i="5"/>
  <c r="F2146" i="5"/>
  <c r="E2146" i="5"/>
  <c r="F2145" i="5"/>
  <c r="E2145" i="5"/>
  <c r="F2144" i="5"/>
  <c r="E2144" i="5"/>
  <c r="F2143" i="5"/>
  <c r="E2143" i="5"/>
  <c r="F2142" i="5"/>
  <c r="E2142" i="5"/>
  <c r="F2141" i="5"/>
  <c r="E2141" i="5"/>
  <c r="F2140" i="5"/>
  <c r="E2140" i="5"/>
  <c r="F2139" i="5"/>
  <c r="E2139" i="5"/>
  <c r="F2138" i="5"/>
  <c r="E2138" i="5"/>
  <c r="F2137" i="5"/>
  <c r="E2137" i="5"/>
  <c r="F2136" i="5"/>
  <c r="E2136" i="5"/>
  <c r="F2135" i="5"/>
  <c r="E2135" i="5"/>
  <c r="F2134" i="5"/>
  <c r="E2134" i="5"/>
  <c r="F2133" i="5"/>
  <c r="E2133" i="5"/>
  <c r="F2132" i="5"/>
  <c r="E2132" i="5"/>
  <c r="F2131" i="5"/>
  <c r="E2131" i="5"/>
  <c r="F2130" i="5"/>
  <c r="E2130" i="5"/>
  <c r="F2129" i="5"/>
  <c r="E2129" i="5"/>
  <c r="F2128" i="5"/>
  <c r="E2128" i="5"/>
  <c r="F2127" i="5"/>
  <c r="E2127" i="5"/>
  <c r="F2126" i="5"/>
  <c r="E2126" i="5"/>
  <c r="F2125" i="5"/>
  <c r="E2125" i="5"/>
  <c r="F2124" i="5"/>
  <c r="E2124" i="5"/>
  <c r="F2123" i="5"/>
  <c r="E2123" i="5"/>
  <c r="F2122" i="5"/>
  <c r="E2122" i="5"/>
  <c r="F2121" i="5"/>
  <c r="E2121" i="5"/>
  <c r="F2120" i="5"/>
  <c r="E2120" i="5"/>
  <c r="F2119" i="5"/>
  <c r="E2119" i="5"/>
  <c r="F2118" i="5"/>
  <c r="E2118" i="5"/>
  <c r="F2117" i="5"/>
  <c r="E2117" i="5"/>
  <c r="F2116" i="5"/>
  <c r="E2116" i="5"/>
  <c r="F2115" i="5"/>
  <c r="E2115" i="5"/>
  <c r="F2114" i="5"/>
  <c r="E2114" i="5"/>
  <c r="F2113" i="5"/>
  <c r="E2113" i="5"/>
  <c r="F2112" i="5"/>
  <c r="E2112" i="5"/>
  <c r="F2111" i="5"/>
  <c r="E2111" i="5"/>
  <c r="F2110" i="5"/>
  <c r="E2110" i="5"/>
  <c r="F2109" i="5"/>
  <c r="E2109" i="5"/>
  <c r="F2108" i="5"/>
  <c r="E2108" i="5"/>
  <c r="F2107" i="5"/>
  <c r="E2107" i="5"/>
  <c r="F2106" i="5"/>
  <c r="E2106" i="5"/>
  <c r="F2105" i="5"/>
  <c r="E2105" i="5"/>
  <c r="F2104" i="5"/>
  <c r="E2104" i="5"/>
  <c r="F2103" i="5"/>
  <c r="E2103" i="5"/>
  <c r="F2102" i="5"/>
  <c r="E2102" i="5"/>
  <c r="F2101" i="5"/>
  <c r="E2101" i="5"/>
  <c r="F2100" i="5"/>
  <c r="E2100" i="5"/>
  <c r="F2099" i="5"/>
  <c r="E2099" i="5"/>
  <c r="F2098" i="5"/>
  <c r="E2098" i="5"/>
  <c r="F2097" i="5"/>
  <c r="E2097" i="5"/>
  <c r="F2096" i="5"/>
  <c r="E2096" i="5"/>
  <c r="F2095" i="5"/>
  <c r="E2095" i="5"/>
  <c r="F2094" i="5"/>
  <c r="E2094" i="5"/>
  <c r="F2093" i="5"/>
  <c r="E2093" i="5"/>
  <c r="F2092" i="5"/>
  <c r="E2092" i="5"/>
  <c r="F2091" i="5"/>
  <c r="E2091" i="5"/>
  <c r="F2090" i="5"/>
  <c r="E2090" i="5"/>
  <c r="F2089" i="5"/>
  <c r="E2089" i="5"/>
  <c r="F2088" i="5"/>
  <c r="E2088" i="5"/>
  <c r="F2087" i="5"/>
  <c r="E2087" i="5"/>
  <c r="F2086" i="5"/>
  <c r="E2086" i="5"/>
  <c r="F2085" i="5"/>
  <c r="E2085" i="5"/>
  <c r="F2084" i="5"/>
  <c r="E2084" i="5"/>
  <c r="F2083" i="5"/>
  <c r="E2083" i="5"/>
  <c r="F2082" i="5"/>
  <c r="E2082" i="5"/>
  <c r="F2081" i="5"/>
  <c r="E2081" i="5"/>
  <c r="F2080" i="5"/>
  <c r="E2080" i="5"/>
  <c r="F2079" i="5"/>
  <c r="E2079" i="5"/>
  <c r="F2078" i="5"/>
  <c r="E2078" i="5"/>
  <c r="F2077" i="5"/>
  <c r="E2077" i="5"/>
  <c r="F2076" i="5"/>
  <c r="E2076" i="5"/>
  <c r="F2075" i="5"/>
  <c r="E2075" i="5"/>
  <c r="F2074" i="5"/>
  <c r="E2074" i="5"/>
  <c r="F2073" i="5"/>
  <c r="E2073" i="5"/>
  <c r="F2072" i="5"/>
  <c r="E2072" i="5"/>
  <c r="F2071" i="5"/>
  <c r="E2071" i="5"/>
  <c r="F2070" i="5"/>
  <c r="E2070" i="5"/>
  <c r="F2069" i="5"/>
  <c r="E2069" i="5"/>
  <c r="F2068" i="5"/>
  <c r="E2068" i="5"/>
  <c r="F2067" i="5"/>
  <c r="E2067" i="5"/>
  <c r="F2066" i="5"/>
  <c r="E2066" i="5"/>
  <c r="F2065" i="5"/>
  <c r="E2065" i="5"/>
  <c r="F2064" i="5"/>
  <c r="E2064" i="5"/>
  <c r="F2063" i="5"/>
  <c r="E2063" i="5"/>
  <c r="F2062" i="5"/>
  <c r="E2062" i="5"/>
  <c r="F2061" i="5"/>
  <c r="E2061" i="5"/>
  <c r="F2060" i="5"/>
  <c r="E2060" i="5"/>
  <c r="F2059" i="5"/>
  <c r="E2059" i="5"/>
  <c r="F2058" i="5"/>
  <c r="E2058" i="5"/>
  <c r="F2057" i="5"/>
  <c r="E2057" i="5"/>
  <c r="F2056" i="5"/>
  <c r="E2056" i="5"/>
  <c r="F2055" i="5"/>
  <c r="E2055" i="5"/>
  <c r="F2054" i="5"/>
  <c r="E2054" i="5"/>
  <c r="F2053" i="5"/>
  <c r="E2053" i="5"/>
  <c r="F2052" i="5"/>
  <c r="E2052" i="5"/>
  <c r="F2051" i="5"/>
  <c r="E2051" i="5"/>
  <c r="F2050" i="5"/>
  <c r="E2050" i="5"/>
  <c r="F2049" i="5"/>
  <c r="E2049" i="5"/>
  <c r="F2048" i="5"/>
  <c r="E2048" i="5"/>
  <c r="F2047" i="5"/>
  <c r="E2047" i="5"/>
  <c r="F2046" i="5"/>
  <c r="E2046" i="5"/>
  <c r="F2045" i="5"/>
  <c r="E2045" i="5"/>
  <c r="F2044" i="5"/>
  <c r="E2044" i="5"/>
  <c r="F2043" i="5"/>
  <c r="E2043" i="5"/>
  <c r="F2042" i="5"/>
  <c r="E2042" i="5"/>
  <c r="F2041" i="5"/>
  <c r="E2041" i="5"/>
  <c r="F2040" i="5"/>
  <c r="E2040" i="5"/>
  <c r="F2039" i="5"/>
  <c r="E2039" i="5"/>
  <c r="F2038" i="5"/>
  <c r="E2038" i="5"/>
  <c r="F2037" i="5"/>
  <c r="E2037" i="5"/>
  <c r="F2036" i="5"/>
  <c r="E2036" i="5"/>
  <c r="F2035" i="5"/>
  <c r="E2035" i="5"/>
  <c r="F2034" i="5"/>
  <c r="E2034" i="5"/>
  <c r="F2033" i="5"/>
  <c r="E2033" i="5"/>
  <c r="F2032" i="5"/>
  <c r="E2032" i="5"/>
  <c r="F2031" i="5"/>
  <c r="E2031" i="5"/>
  <c r="F2030" i="5"/>
  <c r="E2030" i="5"/>
  <c r="F2029" i="5"/>
  <c r="E2029" i="5"/>
  <c r="F2028" i="5"/>
  <c r="E2028" i="5"/>
  <c r="F2027" i="5"/>
  <c r="E2027" i="5"/>
  <c r="F2026" i="5"/>
  <c r="E2026" i="5"/>
  <c r="F2025" i="5"/>
  <c r="E2025" i="5"/>
  <c r="F2024" i="5"/>
  <c r="E2024" i="5"/>
  <c r="F2023" i="5"/>
  <c r="E2023" i="5"/>
  <c r="F2022" i="5"/>
  <c r="E2022" i="5"/>
  <c r="F2021" i="5"/>
  <c r="E2021" i="5"/>
  <c r="F2020" i="5"/>
  <c r="E2020" i="5"/>
  <c r="F2019" i="5"/>
  <c r="E2019" i="5"/>
  <c r="F2018" i="5"/>
  <c r="E2018" i="5"/>
  <c r="F2017" i="5"/>
  <c r="E2017" i="5"/>
  <c r="F2016" i="5"/>
  <c r="E2016" i="5"/>
  <c r="F2015" i="5"/>
  <c r="E2015" i="5"/>
  <c r="F2014" i="5"/>
  <c r="E2014" i="5"/>
  <c r="F2013" i="5"/>
  <c r="E2013" i="5"/>
  <c r="F2012" i="5"/>
  <c r="E2012" i="5"/>
  <c r="F2011" i="5"/>
  <c r="E2011" i="5"/>
  <c r="F2010" i="5"/>
  <c r="E2010" i="5"/>
  <c r="F2009" i="5"/>
  <c r="E2009" i="5"/>
  <c r="F2008" i="5"/>
  <c r="E2008" i="5"/>
  <c r="F2007" i="5"/>
  <c r="E2007" i="5"/>
  <c r="F2006" i="5"/>
  <c r="E2006" i="5"/>
  <c r="F2005" i="5"/>
  <c r="E2005" i="5"/>
  <c r="F2004" i="5"/>
  <c r="E2004" i="5"/>
  <c r="F2003" i="5"/>
  <c r="E2003" i="5"/>
  <c r="F2002" i="5"/>
  <c r="E2002" i="5"/>
  <c r="F2001" i="5"/>
  <c r="E2001" i="5"/>
  <c r="F2000" i="5"/>
  <c r="E2000" i="5"/>
  <c r="F1999" i="5"/>
  <c r="E1999" i="5"/>
  <c r="F1998" i="5"/>
  <c r="E1998" i="5"/>
  <c r="F1997" i="5"/>
  <c r="E1997" i="5"/>
  <c r="F1996" i="5"/>
  <c r="E1996" i="5"/>
  <c r="F1995" i="5"/>
  <c r="E1995" i="5"/>
  <c r="F1994" i="5"/>
  <c r="E1994" i="5"/>
  <c r="F1993" i="5"/>
  <c r="E1993" i="5"/>
  <c r="F1992" i="5"/>
  <c r="E1992" i="5"/>
  <c r="F1991" i="5"/>
  <c r="E1991" i="5"/>
  <c r="F1990" i="5"/>
  <c r="E1990" i="5"/>
  <c r="F1989" i="5"/>
  <c r="E1989" i="5"/>
  <c r="F1988" i="5"/>
  <c r="E1988" i="5"/>
  <c r="F1987" i="5"/>
  <c r="E1987" i="5"/>
  <c r="F1986" i="5"/>
  <c r="E1986" i="5"/>
  <c r="F1985" i="5"/>
  <c r="E1985" i="5"/>
  <c r="F1984" i="5"/>
  <c r="E1984" i="5"/>
  <c r="F1983" i="5"/>
  <c r="E1983" i="5"/>
  <c r="F1982" i="5"/>
  <c r="E1982" i="5"/>
  <c r="F1981" i="5"/>
  <c r="E1981" i="5"/>
  <c r="F1980" i="5"/>
  <c r="E1980" i="5"/>
  <c r="F1979" i="5"/>
  <c r="E1979" i="5"/>
  <c r="F1978" i="5"/>
  <c r="E1978" i="5"/>
  <c r="F1977" i="5"/>
  <c r="E1977" i="5"/>
  <c r="F1976" i="5"/>
  <c r="E1976" i="5"/>
  <c r="F1975" i="5"/>
  <c r="E1975" i="5"/>
  <c r="F1974" i="5"/>
  <c r="E1974" i="5"/>
  <c r="F1973" i="5"/>
  <c r="E1973" i="5"/>
  <c r="F1972" i="5"/>
  <c r="E1972" i="5"/>
  <c r="F1971" i="5"/>
  <c r="E1971" i="5"/>
  <c r="F1970" i="5"/>
  <c r="E1970" i="5"/>
  <c r="F1969" i="5"/>
  <c r="E1969" i="5"/>
  <c r="F1968" i="5"/>
  <c r="E1968" i="5"/>
  <c r="F1967" i="5"/>
  <c r="E1967" i="5"/>
  <c r="F1966" i="5"/>
  <c r="E1966" i="5"/>
  <c r="F1965" i="5"/>
  <c r="E1965" i="5"/>
  <c r="F1964" i="5"/>
  <c r="E1964" i="5"/>
  <c r="F1963" i="5"/>
  <c r="E1963" i="5"/>
  <c r="F1962" i="5"/>
  <c r="E1962" i="5"/>
  <c r="F1961" i="5"/>
  <c r="E1961" i="5"/>
  <c r="F1960" i="5"/>
  <c r="E1960" i="5"/>
  <c r="F1959" i="5"/>
  <c r="E1959" i="5"/>
  <c r="F1958" i="5"/>
  <c r="E1958" i="5"/>
  <c r="F1957" i="5"/>
  <c r="E1957" i="5"/>
  <c r="F1956" i="5"/>
  <c r="E1956" i="5"/>
  <c r="F1955" i="5"/>
  <c r="E1955" i="5"/>
  <c r="F1954" i="5"/>
  <c r="E1954" i="5"/>
  <c r="F1953" i="5"/>
  <c r="E1953" i="5"/>
  <c r="F1952" i="5"/>
  <c r="E1952" i="5"/>
  <c r="F1951" i="5"/>
  <c r="E1951" i="5"/>
  <c r="F1950" i="5"/>
  <c r="E1950" i="5"/>
  <c r="F1949" i="5"/>
  <c r="E1949" i="5"/>
  <c r="F1948" i="5"/>
  <c r="E1948" i="5"/>
  <c r="F1947" i="5"/>
  <c r="E1947" i="5"/>
  <c r="F1946" i="5"/>
  <c r="E1946" i="5"/>
  <c r="F1945" i="5"/>
  <c r="E1945" i="5"/>
  <c r="F1944" i="5"/>
  <c r="E1944" i="5"/>
  <c r="F1943" i="5"/>
  <c r="E1943" i="5"/>
  <c r="F1942" i="5"/>
  <c r="E1942" i="5"/>
  <c r="F1941" i="5"/>
  <c r="E1941" i="5"/>
  <c r="F1940" i="5"/>
  <c r="E1940" i="5"/>
  <c r="F1939" i="5"/>
  <c r="E1939" i="5"/>
  <c r="F1938" i="5"/>
  <c r="E1938" i="5"/>
  <c r="F1937" i="5"/>
  <c r="E1937" i="5"/>
  <c r="F1936" i="5"/>
  <c r="E1936" i="5"/>
  <c r="F1935" i="5"/>
  <c r="E1935" i="5"/>
  <c r="F1934" i="5"/>
  <c r="E1934" i="5"/>
  <c r="F1933" i="5"/>
  <c r="E1933" i="5"/>
  <c r="F1932" i="5"/>
  <c r="E1932" i="5"/>
  <c r="F1931" i="5"/>
  <c r="E1931" i="5"/>
  <c r="F1930" i="5"/>
  <c r="E1930" i="5"/>
  <c r="F1929" i="5"/>
  <c r="E1929" i="5"/>
  <c r="F1928" i="5"/>
  <c r="E1928" i="5"/>
  <c r="F1927" i="5"/>
  <c r="E1927" i="5"/>
  <c r="F1926" i="5"/>
  <c r="E1926" i="5"/>
  <c r="F1925" i="5"/>
  <c r="E1925" i="5"/>
  <c r="F1924" i="5"/>
  <c r="E1924" i="5"/>
  <c r="F1923" i="5"/>
  <c r="E1923" i="5"/>
  <c r="F1922" i="5"/>
  <c r="E1922" i="5"/>
  <c r="F1921" i="5"/>
  <c r="E1921" i="5"/>
  <c r="F1920" i="5"/>
  <c r="E1920" i="5"/>
  <c r="F1919" i="5"/>
  <c r="E1919" i="5"/>
  <c r="F1918" i="5"/>
  <c r="E1918" i="5"/>
  <c r="F1917" i="5"/>
  <c r="E1917" i="5"/>
  <c r="F1916" i="5"/>
  <c r="E1916" i="5"/>
  <c r="F1915" i="5"/>
  <c r="E1915" i="5"/>
  <c r="F1914" i="5"/>
  <c r="E1914" i="5"/>
  <c r="F1913" i="5"/>
  <c r="E1913" i="5"/>
  <c r="F1912" i="5"/>
  <c r="E1912" i="5"/>
  <c r="F1911" i="5"/>
  <c r="E1911" i="5"/>
  <c r="F1910" i="5"/>
  <c r="E1910" i="5"/>
  <c r="F1909" i="5"/>
  <c r="E1909" i="5"/>
  <c r="F1908" i="5"/>
  <c r="E1908" i="5"/>
  <c r="F1907" i="5"/>
  <c r="E1907" i="5"/>
  <c r="F1906" i="5"/>
  <c r="E1906" i="5"/>
  <c r="F1905" i="5"/>
  <c r="E1905" i="5"/>
  <c r="F1904" i="5"/>
  <c r="E1904" i="5"/>
  <c r="F1903" i="5"/>
  <c r="E1903" i="5"/>
  <c r="F1902" i="5"/>
  <c r="E1902" i="5"/>
  <c r="F1901" i="5"/>
  <c r="E1901" i="5"/>
  <c r="F1900" i="5"/>
  <c r="E1900" i="5"/>
  <c r="F1899" i="5"/>
  <c r="E1899" i="5"/>
  <c r="F1898" i="5"/>
  <c r="E1898" i="5"/>
  <c r="F1897" i="5"/>
  <c r="E1897" i="5"/>
  <c r="F1896" i="5"/>
  <c r="E1896" i="5"/>
  <c r="F1895" i="5"/>
  <c r="E1895" i="5"/>
  <c r="F1894" i="5"/>
  <c r="E1894" i="5"/>
  <c r="F1893" i="5"/>
  <c r="E1893" i="5"/>
  <c r="F1892" i="5"/>
  <c r="E1892" i="5"/>
  <c r="F1891" i="5"/>
  <c r="E1891" i="5"/>
  <c r="F1890" i="5"/>
  <c r="E1890" i="5"/>
  <c r="F1889" i="5"/>
  <c r="E1889" i="5"/>
  <c r="F1888" i="5"/>
  <c r="E1888" i="5"/>
  <c r="F1887" i="5"/>
  <c r="E1887" i="5"/>
  <c r="F1886" i="5"/>
  <c r="E1886" i="5"/>
  <c r="F1885" i="5"/>
  <c r="E1885" i="5"/>
  <c r="F1884" i="5"/>
  <c r="E1884" i="5"/>
  <c r="F1883" i="5"/>
  <c r="E1883" i="5"/>
  <c r="F1882" i="5"/>
  <c r="E1882" i="5"/>
  <c r="F1881" i="5"/>
  <c r="E1881" i="5"/>
  <c r="F1880" i="5"/>
  <c r="E1880" i="5"/>
  <c r="F1879" i="5"/>
  <c r="E1879" i="5"/>
  <c r="F1878" i="5"/>
  <c r="E1878" i="5"/>
  <c r="F1877" i="5"/>
  <c r="E1877" i="5"/>
  <c r="F1876" i="5"/>
  <c r="E1876" i="5"/>
  <c r="F1875" i="5"/>
  <c r="E1875" i="5"/>
  <c r="F1874" i="5"/>
  <c r="E1874" i="5"/>
  <c r="F1873" i="5"/>
  <c r="E1873" i="5"/>
  <c r="F1872" i="5"/>
  <c r="E1872" i="5"/>
  <c r="F1871" i="5"/>
  <c r="E1871" i="5"/>
  <c r="F1870" i="5"/>
  <c r="E1870" i="5"/>
  <c r="F1869" i="5"/>
  <c r="E1869" i="5"/>
  <c r="F1868" i="5"/>
  <c r="E1868" i="5"/>
  <c r="F1867" i="5"/>
  <c r="E1867" i="5"/>
  <c r="F1866" i="5"/>
  <c r="E1866" i="5"/>
  <c r="F1865" i="5"/>
  <c r="E1865" i="5"/>
  <c r="F1864" i="5"/>
  <c r="E1864" i="5"/>
  <c r="F1863" i="5"/>
  <c r="E1863" i="5"/>
  <c r="F1862" i="5"/>
  <c r="E1862" i="5"/>
  <c r="F1861" i="5"/>
  <c r="E1861" i="5"/>
  <c r="F1860" i="5"/>
  <c r="E1860" i="5"/>
  <c r="F1859" i="5"/>
  <c r="E1859" i="5"/>
  <c r="F1858" i="5"/>
  <c r="E1858" i="5"/>
  <c r="F1857" i="5"/>
  <c r="E1857" i="5"/>
  <c r="F1856" i="5"/>
  <c r="E1856" i="5"/>
  <c r="F1855" i="5"/>
  <c r="E1855" i="5"/>
  <c r="F1854" i="5"/>
  <c r="E1854" i="5"/>
  <c r="F1853" i="5"/>
  <c r="E1853" i="5"/>
  <c r="F1852" i="5"/>
  <c r="E1852" i="5"/>
  <c r="F1851" i="5"/>
  <c r="E1851" i="5"/>
  <c r="F1850" i="5"/>
  <c r="E1850" i="5"/>
  <c r="F1849" i="5"/>
  <c r="E1849" i="5"/>
  <c r="F1848" i="5"/>
  <c r="E1848" i="5"/>
  <c r="F1847" i="5"/>
  <c r="E1847" i="5"/>
  <c r="F1846" i="5"/>
  <c r="E1846" i="5"/>
  <c r="F1845" i="5"/>
  <c r="E1845" i="5"/>
  <c r="F1844" i="5"/>
  <c r="E1844" i="5"/>
  <c r="F1843" i="5"/>
  <c r="E1843" i="5"/>
  <c r="F1842" i="5"/>
  <c r="E1842" i="5"/>
  <c r="F1841" i="5"/>
  <c r="E1841" i="5"/>
  <c r="F1840" i="5"/>
  <c r="E1840" i="5"/>
  <c r="F1839" i="5"/>
  <c r="E1839" i="5"/>
  <c r="F1838" i="5"/>
  <c r="E1838" i="5"/>
  <c r="F1837" i="5"/>
  <c r="E1837" i="5"/>
  <c r="F1836" i="5"/>
  <c r="E1836" i="5"/>
  <c r="F1835" i="5"/>
  <c r="E1835" i="5"/>
  <c r="F1834" i="5"/>
  <c r="E1834" i="5"/>
  <c r="F1833" i="5"/>
  <c r="E1833" i="5"/>
  <c r="F1832" i="5"/>
  <c r="E1832" i="5"/>
  <c r="F1831" i="5"/>
  <c r="E1831" i="5"/>
  <c r="F1830" i="5"/>
  <c r="E1830" i="5"/>
  <c r="F1829" i="5"/>
  <c r="E1829" i="5"/>
  <c r="F1828" i="5"/>
  <c r="E1828" i="5"/>
  <c r="F1827" i="5"/>
  <c r="E1827" i="5"/>
  <c r="F1826" i="5"/>
  <c r="E1826" i="5"/>
  <c r="F1825" i="5"/>
  <c r="E1825" i="5"/>
  <c r="F1824" i="5"/>
  <c r="E1824" i="5"/>
  <c r="F1823" i="5"/>
  <c r="E1823" i="5"/>
  <c r="F1822" i="5"/>
  <c r="E1822" i="5"/>
  <c r="F1821" i="5"/>
  <c r="E1821" i="5"/>
  <c r="F1820" i="5"/>
  <c r="E1820" i="5"/>
  <c r="F1819" i="5"/>
  <c r="E1819" i="5"/>
  <c r="F1818" i="5"/>
  <c r="E1818" i="5"/>
  <c r="F1817" i="5"/>
  <c r="E1817" i="5"/>
  <c r="F1816" i="5"/>
  <c r="E1816" i="5"/>
  <c r="F1815" i="5"/>
  <c r="E1815" i="5"/>
  <c r="F1814" i="5"/>
  <c r="E1814" i="5"/>
  <c r="F1813" i="5"/>
  <c r="E1813" i="5"/>
  <c r="F1812" i="5"/>
  <c r="E1812" i="5"/>
  <c r="F1811" i="5"/>
  <c r="E1811" i="5"/>
  <c r="F1810" i="5"/>
  <c r="E1810" i="5"/>
  <c r="F1809" i="5"/>
  <c r="E1809" i="5"/>
  <c r="F1808" i="5"/>
  <c r="E1808" i="5"/>
  <c r="F1807" i="5"/>
  <c r="E1807" i="5"/>
  <c r="F1806" i="5"/>
  <c r="E1806" i="5"/>
  <c r="F1805" i="5"/>
  <c r="E1805" i="5"/>
  <c r="F1804" i="5"/>
  <c r="E1804" i="5"/>
  <c r="F1803" i="5"/>
  <c r="E1803" i="5"/>
  <c r="F1802" i="5"/>
  <c r="E1802" i="5"/>
  <c r="F1801" i="5"/>
  <c r="E1801" i="5"/>
  <c r="F1800" i="5"/>
  <c r="E1800" i="5"/>
  <c r="F1799" i="5"/>
  <c r="E1799" i="5"/>
  <c r="F1798" i="5"/>
  <c r="E1798" i="5"/>
  <c r="F1797" i="5"/>
  <c r="E1797" i="5"/>
  <c r="F1796" i="5"/>
  <c r="E1796" i="5"/>
  <c r="F1795" i="5"/>
  <c r="E1795" i="5"/>
  <c r="F1794" i="5"/>
  <c r="E1794" i="5"/>
  <c r="F1793" i="5"/>
  <c r="E1793" i="5"/>
  <c r="F1792" i="5"/>
  <c r="E1792" i="5"/>
  <c r="F1791" i="5"/>
  <c r="E1791" i="5"/>
  <c r="F1790" i="5"/>
  <c r="E1790" i="5"/>
  <c r="F1789" i="5"/>
  <c r="E1789" i="5"/>
  <c r="F1788" i="5"/>
  <c r="E1788" i="5"/>
  <c r="F1787" i="5"/>
  <c r="E1787" i="5"/>
  <c r="F1786" i="5"/>
  <c r="E1786" i="5"/>
  <c r="F1785" i="5"/>
  <c r="E1785" i="5"/>
  <c r="F1784" i="5"/>
  <c r="E1784" i="5"/>
  <c r="F1783" i="5"/>
  <c r="E1783" i="5"/>
  <c r="F1782" i="5"/>
  <c r="E1782" i="5"/>
  <c r="F1781" i="5"/>
  <c r="E1781" i="5"/>
  <c r="F1780" i="5"/>
  <c r="E1780" i="5"/>
  <c r="F1779" i="5"/>
  <c r="E1779" i="5"/>
  <c r="F1778" i="5"/>
  <c r="E1778" i="5"/>
  <c r="F1777" i="5"/>
  <c r="E1777" i="5"/>
  <c r="F1776" i="5"/>
  <c r="E1776" i="5"/>
  <c r="F1775" i="5"/>
  <c r="E1775" i="5"/>
  <c r="F1774" i="5"/>
  <c r="E1774" i="5"/>
  <c r="F1773" i="5"/>
  <c r="E1773" i="5"/>
  <c r="F1772" i="5"/>
  <c r="E1772" i="5"/>
  <c r="F1771" i="5"/>
  <c r="E1771" i="5"/>
  <c r="F1770" i="5"/>
  <c r="E1770" i="5"/>
  <c r="F1769" i="5"/>
  <c r="E1769" i="5"/>
  <c r="F1768" i="5"/>
  <c r="E1768" i="5"/>
  <c r="F1767" i="5"/>
  <c r="E1767" i="5"/>
  <c r="F1766" i="5"/>
  <c r="E1766" i="5"/>
  <c r="F1765" i="5"/>
  <c r="E1765" i="5"/>
  <c r="F1764" i="5"/>
  <c r="E1764" i="5"/>
  <c r="F1763" i="5"/>
  <c r="E1763" i="5"/>
  <c r="F1762" i="5"/>
  <c r="E1762" i="5"/>
  <c r="F1761" i="5"/>
  <c r="E1761" i="5"/>
  <c r="F1760" i="5"/>
  <c r="E1760" i="5"/>
  <c r="F1759" i="5"/>
  <c r="E1759" i="5"/>
  <c r="F1758" i="5"/>
  <c r="E1758" i="5"/>
  <c r="F1757" i="5"/>
  <c r="E1757" i="5"/>
  <c r="F1756" i="5"/>
  <c r="E1756" i="5"/>
  <c r="F1755" i="5"/>
  <c r="E1755" i="5"/>
  <c r="F1754" i="5"/>
  <c r="E1754" i="5"/>
  <c r="F1753" i="5"/>
  <c r="E1753" i="5"/>
  <c r="F1752" i="5"/>
  <c r="E1752" i="5"/>
  <c r="F1751" i="5"/>
  <c r="E1751" i="5"/>
  <c r="F1750" i="5"/>
  <c r="E1750" i="5"/>
  <c r="F1749" i="5"/>
  <c r="E1749" i="5"/>
  <c r="F1748" i="5"/>
  <c r="E1748" i="5"/>
  <c r="F1747" i="5"/>
  <c r="E1747" i="5"/>
  <c r="F1746" i="5"/>
  <c r="E1746" i="5"/>
  <c r="F1745" i="5"/>
  <c r="E1745" i="5"/>
  <c r="F1744" i="5"/>
  <c r="E1744" i="5"/>
  <c r="F1743" i="5"/>
  <c r="E1743" i="5"/>
  <c r="F1742" i="5"/>
  <c r="E1742" i="5"/>
  <c r="F1741" i="5"/>
  <c r="E1741" i="5"/>
  <c r="F1740" i="5"/>
  <c r="E1740" i="5"/>
  <c r="F1739" i="5"/>
  <c r="E1739" i="5"/>
  <c r="F1738" i="5"/>
  <c r="E1738" i="5"/>
  <c r="F1737" i="5"/>
  <c r="E1737" i="5"/>
  <c r="F1736" i="5"/>
  <c r="E1736" i="5"/>
  <c r="F1735" i="5"/>
  <c r="E1735" i="5"/>
  <c r="F1734" i="5"/>
  <c r="E1734" i="5"/>
  <c r="F1733" i="5"/>
  <c r="E1733" i="5"/>
  <c r="F1732" i="5"/>
  <c r="E1732" i="5"/>
  <c r="F1731" i="5"/>
  <c r="E1731" i="5"/>
  <c r="F1730" i="5"/>
  <c r="E1730" i="5"/>
  <c r="F1729" i="5"/>
  <c r="E1729" i="5"/>
  <c r="F1728" i="5"/>
  <c r="E1728" i="5"/>
  <c r="F1727" i="5"/>
  <c r="E1727" i="5"/>
  <c r="F1726" i="5"/>
  <c r="E1726" i="5"/>
  <c r="F1725" i="5"/>
  <c r="E1725" i="5"/>
  <c r="F1724" i="5"/>
  <c r="E1724" i="5"/>
  <c r="F1723" i="5"/>
  <c r="E1723" i="5"/>
  <c r="F1722" i="5"/>
  <c r="E1722" i="5"/>
  <c r="F1721" i="5"/>
  <c r="E1721" i="5"/>
  <c r="F1720" i="5"/>
  <c r="E1720" i="5"/>
  <c r="F1719" i="5"/>
  <c r="E1719" i="5"/>
  <c r="F1718" i="5"/>
  <c r="E1718" i="5"/>
  <c r="F1717" i="5"/>
  <c r="E1717" i="5"/>
  <c r="F1716" i="5"/>
  <c r="E1716" i="5"/>
  <c r="F1715" i="5"/>
  <c r="E1715" i="5"/>
  <c r="F1714" i="5"/>
  <c r="E1714" i="5"/>
  <c r="F1713" i="5"/>
  <c r="E1713" i="5"/>
  <c r="F1712" i="5"/>
  <c r="E1712" i="5"/>
  <c r="F1711" i="5"/>
  <c r="E1711" i="5"/>
  <c r="F1710" i="5"/>
  <c r="E1710" i="5"/>
  <c r="F1709" i="5"/>
  <c r="E1709" i="5"/>
  <c r="F1708" i="5"/>
  <c r="E1708" i="5"/>
  <c r="F1707" i="5"/>
  <c r="E1707" i="5"/>
  <c r="F1706" i="5"/>
  <c r="E1706" i="5"/>
  <c r="F1705" i="5"/>
  <c r="E1705" i="5"/>
  <c r="F1704" i="5"/>
  <c r="E1704" i="5"/>
  <c r="F1703" i="5"/>
  <c r="E1703" i="5"/>
  <c r="F1702" i="5"/>
  <c r="E1702" i="5"/>
  <c r="F1701" i="5"/>
  <c r="E1701" i="5"/>
  <c r="F1700" i="5"/>
  <c r="E1700" i="5"/>
  <c r="F1699" i="5"/>
  <c r="E1699" i="5"/>
  <c r="F1698" i="5"/>
  <c r="E1698" i="5"/>
  <c r="F1697" i="5"/>
  <c r="E1697" i="5"/>
  <c r="F1696" i="5"/>
  <c r="E1696" i="5"/>
  <c r="F1695" i="5"/>
  <c r="E1695" i="5"/>
  <c r="F1694" i="5"/>
  <c r="E1694" i="5"/>
  <c r="F1693" i="5"/>
  <c r="E1693" i="5"/>
  <c r="F1692" i="5"/>
  <c r="E1692" i="5"/>
  <c r="F1691" i="5"/>
  <c r="E1691" i="5"/>
  <c r="F1690" i="5"/>
  <c r="E1690" i="5"/>
  <c r="F1689" i="5"/>
  <c r="E1689" i="5"/>
  <c r="F1688" i="5"/>
  <c r="E1688" i="5"/>
  <c r="F1687" i="5"/>
  <c r="E1687" i="5"/>
  <c r="F1686" i="5"/>
  <c r="E1686" i="5"/>
  <c r="F1685" i="5"/>
  <c r="E1685" i="5"/>
  <c r="F1684" i="5"/>
  <c r="E1684" i="5"/>
  <c r="F1683" i="5"/>
  <c r="E1683" i="5"/>
  <c r="F1682" i="5"/>
  <c r="E1682" i="5"/>
  <c r="F1681" i="5"/>
  <c r="E1681" i="5"/>
  <c r="F1680" i="5"/>
  <c r="E1680" i="5"/>
  <c r="F1679" i="5"/>
  <c r="E1679" i="5"/>
  <c r="F1678" i="5"/>
  <c r="E1678" i="5"/>
  <c r="F1677" i="5"/>
  <c r="E1677" i="5"/>
  <c r="F1676" i="5"/>
  <c r="E1676" i="5"/>
  <c r="F1675" i="5"/>
  <c r="E1675" i="5"/>
  <c r="F1674" i="5"/>
  <c r="E1674" i="5"/>
  <c r="F1673" i="5"/>
  <c r="E1673" i="5"/>
  <c r="F1672" i="5"/>
  <c r="E1672" i="5"/>
  <c r="F1671" i="5"/>
  <c r="E1671" i="5"/>
  <c r="F1670" i="5"/>
  <c r="E1670" i="5"/>
  <c r="F1669" i="5"/>
  <c r="E1669" i="5"/>
  <c r="F1668" i="5"/>
  <c r="E1668" i="5"/>
  <c r="F1667" i="5"/>
  <c r="E1667" i="5"/>
  <c r="F1666" i="5"/>
  <c r="E1666" i="5"/>
  <c r="F1665" i="5"/>
  <c r="E1665" i="5"/>
  <c r="F1664" i="5"/>
  <c r="E1664" i="5"/>
  <c r="F1663" i="5"/>
  <c r="E1663" i="5"/>
  <c r="F1662" i="5"/>
  <c r="E1662" i="5"/>
  <c r="F1661" i="5"/>
  <c r="E1661" i="5"/>
  <c r="F1660" i="5"/>
  <c r="E1660" i="5"/>
  <c r="F1659" i="5"/>
  <c r="E1659" i="5"/>
  <c r="F1658" i="5"/>
  <c r="E1658" i="5"/>
  <c r="F1657" i="5"/>
  <c r="E1657" i="5"/>
  <c r="F1656" i="5"/>
  <c r="E1656" i="5"/>
  <c r="F1655" i="5"/>
  <c r="E1655" i="5"/>
  <c r="F1654" i="5"/>
  <c r="E1654" i="5"/>
  <c r="F1653" i="5"/>
  <c r="E1653" i="5"/>
  <c r="F1652" i="5"/>
  <c r="E1652" i="5"/>
  <c r="F1651" i="5"/>
  <c r="E1651" i="5"/>
  <c r="F1650" i="5"/>
  <c r="E1650" i="5"/>
  <c r="F1649" i="5"/>
  <c r="E1649" i="5"/>
  <c r="F1648" i="5"/>
  <c r="E1648" i="5"/>
  <c r="F1647" i="5"/>
  <c r="E1647" i="5"/>
  <c r="F1646" i="5"/>
  <c r="E1646" i="5"/>
  <c r="F1645" i="5"/>
  <c r="E1645" i="5"/>
  <c r="F1644" i="5"/>
  <c r="E1644" i="5"/>
  <c r="F1643" i="5"/>
  <c r="E1643" i="5"/>
  <c r="F1642" i="5"/>
  <c r="E1642" i="5"/>
  <c r="F1641" i="5"/>
  <c r="E1641" i="5"/>
  <c r="F1640" i="5"/>
  <c r="E1640" i="5"/>
  <c r="F1639" i="5"/>
  <c r="E1639" i="5"/>
  <c r="F1638" i="5"/>
  <c r="E1638" i="5"/>
  <c r="F1637" i="5"/>
  <c r="E1637" i="5"/>
  <c r="F1636" i="5"/>
  <c r="E1636" i="5"/>
  <c r="F1635" i="5"/>
  <c r="E1635" i="5"/>
  <c r="F1634" i="5"/>
  <c r="E1634" i="5"/>
  <c r="F1633" i="5"/>
  <c r="E1633" i="5"/>
  <c r="F1632" i="5"/>
  <c r="E1632" i="5"/>
  <c r="F1631" i="5"/>
  <c r="E1631" i="5"/>
  <c r="F1630" i="5"/>
  <c r="E1630" i="5"/>
  <c r="F1629" i="5"/>
  <c r="E1629" i="5"/>
  <c r="F1628" i="5"/>
  <c r="E1628" i="5"/>
  <c r="F1627" i="5"/>
  <c r="E1627" i="5"/>
  <c r="F1626" i="5"/>
  <c r="E1626" i="5"/>
  <c r="F1625" i="5"/>
  <c r="E1625" i="5"/>
  <c r="F1624" i="5"/>
  <c r="E1624" i="5"/>
  <c r="F1623" i="5"/>
  <c r="E1623" i="5"/>
  <c r="F1622" i="5"/>
  <c r="E1622" i="5"/>
  <c r="F1621" i="5"/>
  <c r="E1621" i="5"/>
  <c r="F1620" i="5"/>
  <c r="E1620" i="5"/>
  <c r="F1619" i="5"/>
  <c r="E1619" i="5"/>
  <c r="F1618" i="5"/>
  <c r="E1618" i="5"/>
  <c r="F1617" i="5"/>
  <c r="E1617" i="5"/>
  <c r="F1616" i="5"/>
  <c r="E1616" i="5"/>
  <c r="F1615" i="5"/>
  <c r="E1615" i="5"/>
  <c r="F1614" i="5"/>
  <c r="E1614" i="5"/>
  <c r="F1613" i="5"/>
  <c r="E1613" i="5"/>
  <c r="F1612" i="5"/>
  <c r="E1612" i="5"/>
  <c r="F1611" i="5"/>
  <c r="E1611" i="5"/>
  <c r="F1610" i="5"/>
  <c r="E1610" i="5"/>
  <c r="F1609" i="5"/>
  <c r="E1609" i="5"/>
  <c r="F1608" i="5"/>
  <c r="E1608" i="5"/>
  <c r="F1607" i="5"/>
  <c r="E1607" i="5"/>
  <c r="F1606" i="5"/>
  <c r="E1606" i="5"/>
  <c r="F1605" i="5"/>
  <c r="E1605" i="5"/>
  <c r="F1604" i="5"/>
  <c r="E1604" i="5"/>
  <c r="F1603" i="5"/>
  <c r="E1603" i="5"/>
  <c r="F1602" i="5"/>
  <c r="E1602" i="5"/>
  <c r="F1601" i="5"/>
  <c r="E1601" i="5"/>
  <c r="F1600" i="5"/>
  <c r="E1600" i="5"/>
  <c r="F1599" i="5"/>
  <c r="E1599" i="5"/>
  <c r="F1598" i="5"/>
  <c r="E1598" i="5"/>
  <c r="F1597" i="5"/>
  <c r="E1597" i="5"/>
  <c r="F1596" i="5"/>
  <c r="E1596" i="5"/>
  <c r="F1595" i="5"/>
  <c r="E1595" i="5"/>
  <c r="F1594" i="5"/>
  <c r="E1594" i="5"/>
  <c r="F1593" i="5"/>
  <c r="E1593" i="5"/>
  <c r="F1592" i="5"/>
  <c r="E1592" i="5"/>
  <c r="F1591" i="5"/>
  <c r="E1591" i="5"/>
  <c r="F1590" i="5"/>
  <c r="E1590" i="5"/>
  <c r="F1589" i="5"/>
  <c r="E1589" i="5"/>
  <c r="F1588" i="5"/>
  <c r="E1588" i="5"/>
  <c r="F1587" i="5"/>
  <c r="E1587" i="5"/>
  <c r="F1586" i="5"/>
  <c r="E1586" i="5"/>
  <c r="F1585" i="5"/>
  <c r="E1585" i="5"/>
  <c r="F1584" i="5"/>
  <c r="E1584" i="5"/>
  <c r="F1583" i="5"/>
  <c r="E1583" i="5"/>
  <c r="F1582" i="5"/>
  <c r="E1582" i="5"/>
  <c r="F1581" i="5"/>
  <c r="E1581" i="5"/>
  <c r="F1580" i="5"/>
  <c r="E1580" i="5"/>
  <c r="F1579" i="5"/>
  <c r="E1579" i="5"/>
  <c r="F1578" i="5"/>
  <c r="E1578" i="5"/>
  <c r="F1577" i="5"/>
  <c r="E1577" i="5"/>
  <c r="F1576" i="5"/>
  <c r="E1576" i="5"/>
  <c r="F1575" i="5"/>
  <c r="E1575" i="5"/>
  <c r="F1574" i="5"/>
  <c r="E1574" i="5"/>
  <c r="F1573" i="5"/>
  <c r="E1573" i="5"/>
  <c r="F1572" i="5"/>
  <c r="E1572" i="5"/>
  <c r="F1571" i="5"/>
  <c r="E1571" i="5"/>
  <c r="F1570" i="5"/>
  <c r="E1570" i="5"/>
  <c r="F1569" i="5"/>
  <c r="E1569" i="5"/>
  <c r="F1568" i="5"/>
  <c r="E1568" i="5"/>
  <c r="F1567" i="5"/>
  <c r="E1567" i="5"/>
  <c r="F1566" i="5"/>
  <c r="E1566" i="5"/>
  <c r="F1565" i="5"/>
  <c r="E1565" i="5"/>
  <c r="F1564" i="5"/>
  <c r="E1564" i="5"/>
  <c r="F1563" i="5"/>
  <c r="E1563" i="5"/>
  <c r="F1562" i="5"/>
  <c r="E1562" i="5"/>
  <c r="F1561" i="5"/>
  <c r="E1561" i="5"/>
  <c r="F1560" i="5"/>
  <c r="E1560" i="5"/>
  <c r="F1559" i="5"/>
  <c r="E1559" i="5"/>
  <c r="F1558" i="5"/>
  <c r="E1558" i="5"/>
  <c r="F1557" i="5"/>
  <c r="E1557" i="5"/>
  <c r="F1556" i="5"/>
  <c r="E1556" i="5"/>
  <c r="F1555" i="5"/>
  <c r="E1555" i="5"/>
  <c r="F1554" i="5"/>
  <c r="E1554" i="5"/>
  <c r="F1553" i="5"/>
  <c r="E1553" i="5"/>
  <c r="F1552" i="5"/>
  <c r="E1552" i="5"/>
  <c r="F1551" i="5"/>
  <c r="E1551" i="5"/>
  <c r="F1550" i="5"/>
  <c r="E1550" i="5"/>
  <c r="F1549" i="5"/>
  <c r="E1549" i="5"/>
  <c r="F1548" i="5"/>
  <c r="E1548" i="5"/>
  <c r="F1547" i="5"/>
  <c r="E1547" i="5"/>
  <c r="F1546" i="5"/>
  <c r="E1546" i="5"/>
  <c r="F1545" i="5"/>
  <c r="E1545" i="5"/>
  <c r="F1544" i="5"/>
  <c r="E1544" i="5"/>
  <c r="F1543" i="5"/>
  <c r="E1543" i="5"/>
  <c r="F1542" i="5"/>
  <c r="E1542" i="5"/>
  <c r="F1541" i="5"/>
  <c r="E1541" i="5"/>
  <c r="F1540" i="5"/>
  <c r="E1540" i="5"/>
  <c r="F1539" i="5"/>
  <c r="E1539" i="5"/>
  <c r="F1538" i="5"/>
  <c r="E1538" i="5"/>
  <c r="F1537" i="5"/>
  <c r="E1537" i="5"/>
  <c r="F1536" i="5"/>
  <c r="E1536" i="5"/>
  <c r="F1535" i="5"/>
  <c r="E1535" i="5"/>
  <c r="F1534" i="5"/>
  <c r="E1534" i="5"/>
  <c r="F1533" i="5"/>
  <c r="E1533" i="5"/>
  <c r="F1532" i="5"/>
  <c r="E1532" i="5"/>
  <c r="F1531" i="5"/>
  <c r="E1531" i="5"/>
  <c r="F1530" i="5"/>
  <c r="E1530" i="5"/>
  <c r="F1529" i="5"/>
  <c r="E1529" i="5"/>
  <c r="F1528" i="5"/>
  <c r="E1528" i="5"/>
  <c r="F1527" i="5"/>
  <c r="E1527" i="5"/>
  <c r="F1526" i="5"/>
  <c r="E1526" i="5"/>
  <c r="F1525" i="5"/>
  <c r="E1525" i="5"/>
  <c r="F1524" i="5"/>
  <c r="E1524" i="5"/>
  <c r="F1523" i="5"/>
  <c r="E1523" i="5"/>
  <c r="F1522" i="5"/>
  <c r="E1522" i="5"/>
  <c r="F1521" i="5"/>
  <c r="E1521" i="5"/>
  <c r="F1520" i="5"/>
  <c r="E1520" i="5"/>
  <c r="F1519" i="5"/>
  <c r="E1519" i="5"/>
  <c r="F1518" i="5"/>
  <c r="E1518" i="5"/>
  <c r="F1517" i="5"/>
  <c r="E1517" i="5"/>
  <c r="F1516" i="5"/>
  <c r="E1516" i="5"/>
  <c r="F1515" i="5"/>
  <c r="E1515" i="5"/>
  <c r="F1514" i="5"/>
  <c r="E1514" i="5"/>
  <c r="F1513" i="5"/>
  <c r="E1513" i="5"/>
  <c r="F1512" i="5"/>
  <c r="E1512" i="5"/>
  <c r="F1511" i="5"/>
  <c r="E1511" i="5"/>
  <c r="F1510" i="5"/>
  <c r="E1510" i="5"/>
  <c r="F1509" i="5"/>
  <c r="E1509" i="5"/>
  <c r="F1508" i="5"/>
  <c r="E1508" i="5"/>
  <c r="F1507" i="5"/>
  <c r="E1507" i="5"/>
  <c r="F1506" i="5"/>
  <c r="E1506" i="5"/>
  <c r="F1505" i="5"/>
  <c r="E1505" i="5"/>
  <c r="F1504" i="5"/>
  <c r="E1504" i="5"/>
  <c r="F1503" i="5"/>
  <c r="E1503" i="5"/>
  <c r="F1502" i="5"/>
  <c r="E1502" i="5"/>
  <c r="F1501" i="5"/>
  <c r="E1501" i="5"/>
  <c r="F1500" i="5"/>
  <c r="E1500" i="5"/>
  <c r="F1499" i="5"/>
  <c r="E1499" i="5"/>
  <c r="F1498" i="5"/>
  <c r="E1498" i="5"/>
  <c r="F1497" i="5"/>
  <c r="E1497" i="5"/>
  <c r="F1496" i="5"/>
  <c r="E1496" i="5"/>
  <c r="F1495" i="5"/>
  <c r="E1495" i="5"/>
  <c r="F1494" i="5"/>
  <c r="E1494" i="5"/>
  <c r="F1493" i="5"/>
  <c r="E1493" i="5"/>
  <c r="F1492" i="5"/>
  <c r="E1492" i="5"/>
  <c r="F1491" i="5"/>
  <c r="E1491" i="5"/>
  <c r="F1490" i="5"/>
  <c r="E1490" i="5"/>
  <c r="F1489" i="5"/>
  <c r="E1489" i="5"/>
  <c r="F1488" i="5"/>
  <c r="E1488" i="5"/>
  <c r="F1487" i="5"/>
  <c r="E1487" i="5"/>
  <c r="F1486" i="5"/>
  <c r="E1486" i="5"/>
  <c r="F1485" i="5"/>
  <c r="E1485" i="5"/>
  <c r="F1484" i="5"/>
  <c r="E1484" i="5"/>
  <c r="F1483" i="5"/>
  <c r="E1483" i="5"/>
  <c r="F1482" i="5"/>
  <c r="E1482" i="5"/>
  <c r="F1481" i="5"/>
  <c r="E1481" i="5"/>
  <c r="F1480" i="5"/>
  <c r="E1480" i="5"/>
  <c r="F1479" i="5"/>
  <c r="E1479" i="5"/>
  <c r="F1478" i="5"/>
  <c r="E1478" i="5"/>
  <c r="F1477" i="5"/>
  <c r="E1477" i="5"/>
  <c r="F1476" i="5"/>
  <c r="E1476" i="5"/>
  <c r="F1475" i="5"/>
  <c r="E1475" i="5"/>
  <c r="F1474" i="5"/>
  <c r="E1474" i="5"/>
  <c r="F1473" i="5"/>
  <c r="E1473" i="5"/>
  <c r="F1472" i="5"/>
  <c r="E1472" i="5"/>
  <c r="F1471" i="5"/>
  <c r="E1471" i="5"/>
  <c r="F1470" i="5"/>
  <c r="E1470" i="5"/>
  <c r="F1469" i="5"/>
  <c r="E1469" i="5"/>
  <c r="F1468" i="5"/>
  <c r="E1468" i="5"/>
  <c r="F1467" i="5"/>
  <c r="E1467" i="5"/>
  <c r="F1466" i="5"/>
  <c r="E1466" i="5"/>
  <c r="F1465" i="5"/>
  <c r="E1465" i="5"/>
  <c r="F1464" i="5"/>
  <c r="E1464" i="5"/>
  <c r="F1463" i="5"/>
  <c r="E1463" i="5"/>
  <c r="F1462" i="5"/>
  <c r="E1462" i="5"/>
  <c r="F1461" i="5"/>
  <c r="E1461" i="5"/>
  <c r="F1460" i="5"/>
  <c r="E1460" i="5"/>
  <c r="F1459" i="5"/>
  <c r="E1459" i="5"/>
  <c r="F1458" i="5"/>
  <c r="E1458" i="5"/>
  <c r="F1457" i="5"/>
  <c r="E1457" i="5"/>
  <c r="F1456" i="5"/>
  <c r="E1456" i="5"/>
  <c r="F1455" i="5"/>
  <c r="E1455" i="5"/>
  <c r="F1454" i="5"/>
  <c r="E1454" i="5"/>
  <c r="F1453" i="5"/>
  <c r="E1453" i="5"/>
  <c r="F1452" i="5"/>
  <c r="E1452" i="5"/>
  <c r="F1451" i="5"/>
  <c r="E1451" i="5"/>
  <c r="F1450" i="5"/>
  <c r="E1450" i="5"/>
  <c r="F1449" i="5"/>
  <c r="E1449" i="5"/>
  <c r="F1448" i="5"/>
  <c r="E1448" i="5"/>
  <c r="F1447" i="5"/>
  <c r="E1447" i="5"/>
  <c r="F1446" i="5"/>
  <c r="E1446" i="5"/>
  <c r="F1445" i="5"/>
  <c r="E1445" i="5"/>
  <c r="F1444" i="5"/>
  <c r="E1444" i="5"/>
  <c r="F1443" i="5"/>
  <c r="E1443" i="5"/>
  <c r="F1442" i="5"/>
  <c r="E1442" i="5"/>
  <c r="F1441" i="5"/>
  <c r="E1441" i="5"/>
  <c r="F1440" i="5"/>
  <c r="E1440" i="5"/>
  <c r="F1439" i="5"/>
  <c r="E1439" i="5"/>
  <c r="F1438" i="5"/>
  <c r="E1438" i="5"/>
  <c r="F1437" i="5"/>
  <c r="E1437" i="5"/>
  <c r="F1436" i="5"/>
  <c r="E1436" i="5"/>
  <c r="F1435" i="5"/>
  <c r="E1435" i="5"/>
  <c r="F1434" i="5"/>
  <c r="E1434" i="5"/>
  <c r="F1433" i="5"/>
  <c r="E1433" i="5"/>
  <c r="F1432" i="5"/>
  <c r="E1432" i="5"/>
  <c r="F1431" i="5"/>
  <c r="E1431" i="5"/>
  <c r="F1430" i="5"/>
  <c r="E1430" i="5"/>
  <c r="F1429" i="5"/>
  <c r="E1429" i="5"/>
  <c r="F1428" i="5"/>
  <c r="E1428" i="5"/>
  <c r="F1427" i="5"/>
  <c r="E1427" i="5"/>
  <c r="F1426" i="5"/>
  <c r="E1426" i="5"/>
  <c r="F1425" i="5"/>
  <c r="E1425" i="5"/>
  <c r="F1424" i="5"/>
  <c r="E1424" i="5"/>
  <c r="F1423" i="5"/>
  <c r="E1423" i="5"/>
  <c r="F1422" i="5"/>
  <c r="E1422" i="5"/>
  <c r="F1421" i="5"/>
  <c r="E1421" i="5"/>
  <c r="F1420" i="5"/>
  <c r="E1420" i="5"/>
  <c r="F1419" i="5"/>
  <c r="E1419" i="5"/>
  <c r="F1418" i="5"/>
  <c r="E1418" i="5"/>
  <c r="F1417" i="5"/>
  <c r="E1417" i="5"/>
  <c r="F1416" i="5"/>
  <c r="E1416" i="5"/>
  <c r="F1415" i="5"/>
  <c r="E1415" i="5"/>
  <c r="F1414" i="5"/>
  <c r="E1414" i="5"/>
  <c r="F1413" i="5"/>
  <c r="E1413" i="5"/>
  <c r="F1412" i="5"/>
  <c r="E1412" i="5"/>
  <c r="F1411" i="5"/>
  <c r="E1411" i="5"/>
  <c r="F1410" i="5"/>
  <c r="E1410" i="5"/>
  <c r="F1409" i="5"/>
  <c r="E1409" i="5"/>
  <c r="F1408" i="5"/>
  <c r="E1408" i="5"/>
  <c r="F1407" i="5"/>
  <c r="E1407" i="5"/>
  <c r="F1406" i="5"/>
  <c r="E1406" i="5"/>
  <c r="F1405" i="5"/>
  <c r="E1405" i="5"/>
  <c r="F1404" i="5"/>
  <c r="E1404" i="5"/>
  <c r="F1403" i="5"/>
  <c r="E1403" i="5"/>
  <c r="F1402" i="5"/>
  <c r="E1402" i="5"/>
  <c r="F1401" i="5"/>
  <c r="E1401" i="5"/>
  <c r="F1400" i="5"/>
  <c r="E1400" i="5"/>
  <c r="F1399" i="5"/>
  <c r="E1399" i="5"/>
  <c r="F1398" i="5"/>
  <c r="E1398" i="5"/>
  <c r="F1397" i="5"/>
  <c r="E1397" i="5"/>
  <c r="F1396" i="5"/>
  <c r="E1396" i="5"/>
  <c r="F1395" i="5"/>
  <c r="E1395" i="5"/>
  <c r="F1394" i="5"/>
  <c r="E1394" i="5"/>
  <c r="F1393" i="5"/>
  <c r="E1393" i="5"/>
  <c r="F1392" i="5"/>
  <c r="E1392" i="5"/>
  <c r="F1391" i="5"/>
  <c r="E1391" i="5"/>
  <c r="F1390" i="5"/>
  <c r="E1390" i="5"/>
  <c r="F1389" i="5"/>
  <c r="E1389" i="5"/>
  <c r="F1388" i="5"/>
  <c r="E1388" i="5"/>
  <c r="F1387" i="5"/>
  <c r="E1387" i="5"/>
  <c r="F1386" i="5"/>
  <c r="E1386" i="5"/>
  <c r="F1385" i="5"/>
  <c r="E1385" i="5"/>
  <c r="F1384" i="5"/>
  <c r="E1384" i="5"/>
  <c r="F1383" i="5"/>
  <c r="E1383" i="5"/>
  <c r="F1382" i="5"/>
  <c r="E1382" i="5"/>
  <c r="F1381" i="5"/>
  <c r="E1381" i="5"/>
  <c r="F1380" i="5"/>
  <c r="E1380" i="5"/>
  <c r="F1379" i="5"/>
  <c r="E1379" i="5"/>
  <c r="F1378" i="5"/>
  <c r="E1378" i="5"/>
  <c r="F1377" i="5"/>
  <c r="E1377" i="5"/>
  <c r="F1376" i="5"/>
  <c r="E1376" i="5"/>
  <c r="F1375" i="5"/>
  <c r="E1375" i="5"/>
  <c r="F1374" i="5"/>
  <c r="E1374" i="5"/>
  <c r="F1373" i="5"/>
  <c r="E1373" i="5"/>
  <c r="F1372" i="5"/>
  <c r="E1372" i="5"/>
  <c r="F1371" i="5"/>
  <c r="E1371" i="5"/>
  <c r="F1370" i="5"/>
  <c r="E1370" i="5"/>
  <c r="F1369" i="5"/>
  <c r="E1369" i="5"/>
  <c r="F1368" i="5"/>
  <c r="E1368" i="5"/>
  <c r="F1367" i="5"/>
  <c r="E1367" i="5"/>
  <c r="F1366" i="5"/>
  <c r="E1366" i="5"/>
  <c r="F1365" i="5"/>
  <c r="E1365" i="5"/>
  <c r="F1364" i="5"/>
  <c r="E1364" i="5"/>
  <c r="F1363" i="5"/>
  <c r="E1363" i="5"/>
  <c r="F1362" i="5"/>
  <c r="E1362" i="5"/>
  <c r="F1361" i="5"/>
  <c r="E1361" i="5"/>
  <c r="F1360" i="5"/>
  <c r="E1360" i="5"/>
  <c r="F1359" i="5"/>
  <c r="E1359" i="5"/>
  <c r="F1358" i="5"/>
  <c r="E1358" i="5"/>
  <c r="F1357" i="5"/>
  <c r="E1357" i="5"/>
  <c r="F1356" i="5"/>
  <c r="E1356" i="5"/>
  <c r="F1355" i="5"/>
  <c r="E1355" i="5"/>
  <c r="F1354" i="5"/>
  <c r="E1354" i="5"/>
  <c r="F1353" i="5"/>
  <c r="E1353" i="5"/>
  <c r="F1352" i="5"/>
  <c r="E1352" i="5"/>
  <c r="F1351" i="5"/>
  <c r="E1351" i="5"/>
  <c r="F1350" i="5"/>
  <c r="E1350" i="5"/>
  <c r="F1349" i="5"/>
  <c r="E1349" i="5"/>
  <c r="F1348" i="5"/>
  <c r="E1348" i="5"/>
  <c r="F1347" i="5"/>
  <c r="E1347" i="5"/>
  <c r="F1346" i="5"/>
  <c r="E1346" i="5"/>
  <c r="F1345" i="5"/>
  <c r="E1345" i="5"/>
  <c r="F1344" i="5"/>
  <c r="E1344" i="5"/>
  <c r="F1343" i="5"/>
  <c r="E1343" i="5"/>
  <c r="F1342" i="5"/>
  <c r="E1342" i="5"/>
  <c r="F1341" i="5"/>
  <c r="E1341" i="5"/>
  <c r="F1340" i="5"/>
  <c r="E1340" i="5"/>
  <c r="F1339" i="5"/>
  <c r="E1339" i="5"/>
  <c r="F1338" i="5"/>
  <c r="E1338" i="5"/>
  <c r="F1337" i="5"/>
  <c r="E1337" i="5"/>
  <c r="F1336" i="5"/>
  <c r="E1336" i="5"/>
  <c r="F1335" i="5"/>
  <c r="E1335" i="5"/>
  <c r="F1334" i="5"/>
  <c r="E1334" i="5"/>
  <c r="F1333" i="5"/>
  <c r="E1333" i="5"/>
  <c r="F1332" i="5"/>
  <c r="E1332" i="5"/>
  <c r="F1331" i="5"/>
  <c r="E1331" i="5"/>
  <c r="F1330" i="5"/>
  <c r="E1330" i="5"/>
  <c r="F1329" i="5"/>
  <c r="E1329" i="5"/>
  <c r="F1328" i="5"/>
  <c r="E1328" i="5"/>
  <c r="F1327" i="5"/>
  <c r="E1327" i="5"/>
  <c r="F1326" i="5"/>
  <c r="E1326" i="5"/>
  <c r="F1325" i="5"/>
  <c r="E1325" i="5"/>
  <c r="F1324" i="5"/>
  <c r="E1324" i="5"/>
  <c r="F1323" i="5"/>
  <c r="E1323" i="5"/>
  <c r="F1322" i="5"/>
  <c r="E1322" i="5"/>
  <c r="F1321" i="5"/>
  <c r="E1321" i="5"/>
  <c r="F1320" i="5"/>
  <c r="E1320" i="5"/>
  <c r="F1319" i="5"/>
  <c r="E1319" i="5"/>
  <c r="F1318" i="5"/>
  <c r="E1318" i="5"/>
  <c r="F1317" i="5"/>
  <c r="E1317" i="5"/>
  <c r="F1316" i="5"/>
  <c r="E1316" i="5"/>
  <c r="F1315" i="5"/>
  <c r="E1315" i="5"/>
  <c r="F1314" i="5"/>
  <c r="E1314" i="5"/>
  <c r="F1313" i="5"/>
  <c r="E1313" i="5"/>
  <c r="F1312" i="5"/>
  <c r="E1312" i="5"/>
  <c r="F1311" i="5"/>
  <c r="E1311" i="5"/>
  <c r="F1310" i="5"/>
  <c r="E1310" i="5"/>
  <c r="F1309" i="5"/>
  <c r="E1309" i="5"/>
  <c r="F1308" i="5"/>
  <c r="E1308" i="5"/>
  <c r="F1307" i="5"/>
  <c r="E1307" i="5"/>
  <c r="F1306" i="5"/>
  <c r="E1306" i="5"/>
  <c r="F1305" i="5"/>
  <c r="E1305" i="5"/>
  <c r="F1304" i="5"/>
  <c r="E1304" i="5"/>
  <c r="F1303" i="5"/>
  <c r="E1303" i="5"/>
  <c r="F1302" i="5"/>
  <c r="E1302" i="5"/>
  <c r="F1301" i="5"/>
  <c r="E1301" i="5"/>
  <c r="F1300" i="5"/>
  <c r="E1300" i="5"/>
  <c r="F1299" i="5"/>
  <c r="E1299" i="5"/>
  <c r="F1298" i="5"/>
  <c r="E1298" i="5"/>
  <c r="F1297" i="5"/>
  <c r="E1297" i="5"/>
  <c r="F1296" i="5"/>
  <c r="E1296" i="5"/>
  <c r="F1295" i="5"/>
  <c r="E1295" i="5"/>
  <c r="F1294" i="5"/>
  <c r="E1294" i="5"/>
  <c r="F1293" i="5"/>
  <c r="E1293" i="5"/>
  <c r="F1292" i="5"/>
  <c r="E1292" i="5"/>
  <c r="F1291" i="5"/>
  <c r="E1291" i="5"/>
  <c r="F1290" i="5"/>
  <c r="E1290" i="5"/>
  <c r="F1289" i="5"/>
  <c r="E1289" i="5"/>
  <c r="F1288" i="5"/>
  <c r="E1288" i="5"/>
  <c r="F1287" i="5"/>
  <c r="E1287" i="5"/>
  <c r="F1286" i="5"/>
  <c r="E1286" i="5"/>
  <c r="F1285" i="5"/>
  <c r="E1285" i="5"/>
  <c r="F1284" i="5"/>
  <c r="E1284" i="5"/>
  <c r="F1283" i="5"/>
  <c r="E1283" i="5"/>
  <c r="F1282" i="5"/>
  <c r="E1282" i="5"/>
  <c r="F1281" i="5"/>
  <c r="E1281" i="5"/>
  <c r="F1280" i="5"/>
  <c r="E1280" i="5"/>
  <c r="F1279" i="5"/>
  <c r="E1279" i="5"/>
  <c r="F1278" i="5"/>
  <c r="E1278" i="5"/>
  <c r="F1277" i="5"/>
  <c r="E1277" i="5"/>
  <c r="F1276" i="5"/>
  <c r="E1276" i="5"/>
  <c r="F1275" i="5"/>
  <c r="E1275" i="5"/>
  <c r="F1274" i="5"/>
  <c r="E1274" i="5"/>
  <c r="F1273" i="5"/>
  <c r="E1273" i="5"/>
  <c r="F1272" i="5"/>
  <c r="E1272" i="5"/>
  <c r="F1271" i="5"/>
  <c r="E1271" i="5"/>
  <c r="F1270" i="5"/>
  <c r="E1270" i="5"/>
  <c r="F1269" i="5"/>
  <c r="E1269" i="5"/>
  <c r="F1268" i="5"/>
  <c r="E1268" i="5"/>
  <c r="F1267" i="5"/>
  <c r="E1267" i="5"/>
  <c r="F1266" i="5"/>
  <c r="E1266" i="5"/>
  <c r="F1265" i="5"/>
  <c r="E1265" i="5"/>
  <c r="F1264" i="5"/>
  <c r="E1264" i="5"/>
  <c r="F1263" i="5"/>
  <c r="E1263" i="5"/>
  <c r="F1262" i="5"/>
  <c r="E1262" i="5"/>
  <c r="F1261" i="5"/>
  <c r="E1261" i="5"/>
  <c r="F1260" i="5"/>
  <c r="E1260" i="5"/>
  <c r="F1259" i="5"/>
  <c r="E1259" i="5"/>
  <c r="F1258" i="5"/>
  <c r="E1258" i="5"/>
  <c r="F1257" i="5"/>
  <c r="E1257" i="5"/>
  <c r="F1256" i="5"/>
  <c r="E1256" i="5"/>
  <c r="F1255" i="5"/>
  <c r="E1255" i="5"/>
  <c r="F1254" i="5"/>
  <c r="E1254" i="5"/>
  <c r="F1253" i="5"/>
  <c r="E1253" i="5"/>
  <c r="F1252" i="5"/>
  <c r="E1252" i="5"/>
  <c r="F1251" i="5"/>
  <c r="E1251" i="5"/>
  <c r="F1250" i="5"/>
  <c r="E1250" i="5"/>
  <c r="F1249" i="5"/>
  <c r="E1249" i="5"/>
  <c r="F1248" i="5"/>
  <c r="E1248" i="5"/>
  <c r="F1247" i="5"/>
  <c r="E1247" i="5"/>
  <c r="F1246" i="5"/>
  <c r="E1246" i="5"/>
  <c r="F1245" i="5"/>
  <c r="E1245" i="5"/>
  <c r="F1244" i="5"/>
  <c r="E1244" i="5"/>
  <c r="F1243" i="5"/>
  <c r="E1243" i="5"/>
  <c r="F1242" i="5"/>
  <c r="E1242" i="5"/>
  <c r="F1241" i="5"/>
  <c r="E1241" i="5"/>
  <c r="F1240" i="5"/>
  <c r="E1240" i="5"/>
  <c r="F1239" i="5"/>
  <c r="E1239" i="5"/>
  <c r="F1238" i="5"/>
  <c r="E1238" i="5"/>
  <c r="F1237" i="5"/>
  <c r="E1237" i="5"/>
  <c r="F1236" i="5"/>
  <c r="E1236" i="5"/>
  <c r="F1235" i="5"/>
  <c r="E1235" i="5"/>
  <c r="F1234" i="5"/>
  <c r="E1234" i="5"/>
  <c r="F1233" i="5"/>
  <c r="E1233" i="5"/>
  <c r="F1232" i="5"/>
  <c r="E1232" i="5"/>
  <c r="F1231" i="5"/>
  <c r="E1231" i="5"/>
  <c r="F1230" i="5"/>
  <c r="E1230" i="5"/>
  <c r="F1229" i="5"/>
  <c r="E1229" i="5"/>
  <c r="F1228" i="5"/>
  <c r="E1228" i="5"/>
  <c r="F1227" i="5"/>
  <c r="E1227" i="5"/>
  <c r="F1226" i="5"/>
  <c r="E1226" i="5"/>
  <c r="F1225" i="5"/>
  <c r="E1225" i="5"/>
  <c r="F1224" i="5"/>
  <c r="E1224" i="5"/>
  <c r="F1223" i="5"/>
  <c r="E1223" i="5"/>
  <c r="F1222" i="5"/>
  <c r="E1222" i="5"/>
  <c r="F1221" i="5"/>
  <c r="E1221" i="5"/>
  <c r="F1220" i="5"/>
  <c r="E1220" i="5"/>
  <c r="F1219" i="5"/>
  <c r="E1219" i="5"/>
  <c r="F1218" i="5"/>
  <c r="E1218" i="5"/>
  <c r="F1217" i="5"/>
  <c r="E1217" i="5"/>
  <c r="F1216" i="5"/>
  <c r="E1216" i="5"/>
  <c r="F1215" i="5"/>
  <c r="E1215" i="5"/>
  <c r="F1214" i="5"/>
  <c r="E1214" i="5"/>
  <c r="F1213" i="5"/>
  <c r="E1213" i="5"/>
  <c r="F1212" i="5"/>
  <c r="E1212" i="5"/>
  <c r="F1211" i="5"/>
  <c r="E1211" i="5"/>
  <c r="F1210" i="5"/>
  <c r="E1210" i="5"/>
  <c r="F1209" i="5"/>
  <c r="E1209" i="5"/>
  <c r="F1208" i="5"/>
  <c r="E1208" i="5"/>
  <c r="F1207" i="5"/>
  <c r="E1207" i="5"/>
  <c r="F1206" i="5"/>
  <c r="E1206" i="5"/>
  <c r="F1205" i="5"/>
  <c r="E1205" i="5"/>
  <c r="F1204" i="5"/>
  <c r="E1204" i="5"/>
  <c r="F1203" i="5"/>
  <c r="E1203" i="5"/>
  <c r="F1202" i="5"/>
  <c r="E1202" i="5"/>
  <c r="F1201" i="5"/>
  <c r="E1201" i="5"/>
  <c r="F1200" i="5"/>
  <c r="E1200" i="5"/>
  <c r="F1199" i="5"/>
  <c r="E1199" i="5"/>
  <c r="F1198" i="5"/>
  <c r="E1198" i="5"/>
  <c r="F1197" i="5"/>
  <c r="E1197" i="5"/>
  <c r="F1196" i="5"/>
  <c r="E1196" i="5"/>
  <c r="F1195" i="5"/>
  <c r="E1195" i="5"/>
  <c r="F1194" i="5"/>
  <c r="E1194" i="5"/>
  <c r="F1193" i="5"/>
  <c r="E1193" i="5"/>
  <c r="F1192" i="5"/>
  <c r="E1192" i="5"/>
  <c r="F1191" i="5"/>
  <c r="E1191" i="5"/>
  <c r="F1190" i="5"/>
  <c r="E1190" i="5"/>
  <c r="F1189" i="5"/>
  <c r="E1189" i="5"/>
  <c r="F1188" i="5"/>
  <c r="E1188" i="5"/>
  <c r="F1187" i="5"/>
  <c r="E1187" i="5"/>
  <c r="F1186" i="5"/>
  <c r="E1186" i="5"/>
  <c r="F1185" i="5"/>
  <c r="E1185" i="5"/>
  <c r="F1184" i="5"/>
  <c r="E1184" i="5"/>
  <c r="F1183" i="5"/>
  <c r="E1183" i="5"/>
  <c r="F1182" i="5"/>
  <c r="E1182" i="5"/>
  <c r="F1181" i="5"/>
  <c r="E1181" i="5"/>
  <c r="F1180" i="5"/>
  <c r="E1180" i="5"/>
  <c r="F1179" i="5"/>
  <c r="E1179" i="5"/>
  <c r="F1178" i="5"/>
  <c r="E1178" i="5"/>
  <c r="F1177" i="5"/>
  <c r="E1177" i="5"/>
  <c r="F1176" i="5"/>
  <c r="E1176" i="5"/>
  <c r="F1175" i="5"/>
  <c r="E1175" i="5"/>
  <c r="F1174" i="5"/>
  <c r="E1174" i="5"/>
  <c r="F1173" i="5"/>
  <c r="E1173" i="5"/>
  <c r="F1172" i="5"/>
  <c r="E1172" i="5"/>
  <c r="F1171" i="5"/>
  <c r="E1171" i="5"/>
  <c r="F1170" i="5"/>
  <c r="E1170" i="5"/>
  <c r="F1169" i="5"/>
  <c r="E1169" i="5"/>
  <c r="F1168" i="5"/>
  <c r="E1168" i="5"/>
  <c r="F1167" i="5"/>
  <c r="E1167" i="5"/>
  <c r="F1166" i="5"/>
  <c r="E1166" i="5"/>
  <c r="F1165" i="5"/>
  <c r="E1165" i="5"/>
  <c r="F1164" i="5"/>
  <c r="E1164" i="5"/>
  <c r="F1163" i="5"/>
  <c r="E1163" i="5"/>
  <c r="F1162" i="5"/>
  <c r="E1162" i="5"/>
  <c r="F1161" i="5"/>
  <c r="E1161" i="5"/>
  <c r="F1160" i="5"/>
  <c r="E1160" i="5"/>
  <c r="F1159" i="5"/>
  <c r="E1159" i="5"/>
  <c r="F1158" i="5"/>
  <c r="E1158" i="5"/>
  <c r="F1157" i="5"/>
  <c r="E1157" i="5"/>
  <c r="F1156" i="5"/>
  <c r="E1156" i="5"/>
  <c r="F1155" i="5"/>
  <c r="E1155" i="5"/>
  <c r="F1154" i="5"/>
  <c r="E1154" i="5"/>
  <c r="F1153" i="5"/>
  <c r="E1153" i="5"/>
  <c r="F1152" i="5"/>
  <c r="E1152" i="5"/>
  <c r="F1151" i="5"/>
  <c r="E1151" i="5"/>
  <c r="F1150" i="5"/>
  <c r="E1150" i="5"/>
  <c r="F1149" i="5"/>
  <c r="E1149" i="5"/>
  <c r="F1148" i="5"/>
  <c r="E1148" i="5"/>
  <c r="F1147" i="5"/>
  <c r="E1147" i="5"/>
  <c r="F1146" i="5"/>
  <c r="E1146" i="5"/>
  <c r="F1145" i="5"/>
  <c r="E1145" i="5"/>
  <c r="F1144" i="5"/>
  <c r="E1144" i="5"/>
  <c r="F1143" i="5"/>
  <c r="E1143" i="5"/>
  <c r="F1142" i="5"/>
  <c r="E1142" i="5"/>
  <c r="F1141" i="5"/>
  <c r="E1141" i="5"/>
  <c r="F1140" i="5"/>
  <c r="E1140" i="5"/>
  <c r="F1139" i="5"/>
  <c r="E1139" i="5"/>
  <c r="F1138" i="5"/>
  <c r="E1138" i="5"/>
  <c r="F1137" i="5"/>
  <c r="E1137" i="5"/>
  <c r="F1136" i="5"/>
  <c r="E1136" i="5"/>
  <c r="F1135" i="5"/>
  <c r="E1135" i="5"/>
  <c r="F1134" i="5"/>
  <c r="E1134" i="5"/>
  <c r="F1133" i="5"/>
  <c r="E1133" i="5"/>
  <c r="F1132" i="5"/>
  <c r="E1132" i="5"/>
  <c r="F1131" i="5"/>
  <c r="E1131" i="5"/>
  <c r="F1130" i="5"/>
  <c r="E1130" i="5"/>
  <c r="F1129" i="5"/>
  <c r="E1129" i="5"/>
  <c r="F1128" i="5"/>
  <c r="E1128" i="5"/>
  <c r="F1127" i="5"/>
  <c r="E1127" i="5"/>
  <c r="F1126" i="5"/>
  <c r="E1126" i="5"/>
  <c r="F1125" i="5"/>
  <c r="E1125" i="5"/>
  <c r="F1124" i="5"/>
  <c r="E1124" i="5"/>
  <c r="F1123" i="5"/>
  <c r="E1123" i="5"/>
  <c r="F1122" i="5"/>
  <c r="E1122" i="5"/>
  <c r="F1121" i="5"/>
  <c r="E1121" i="5"/>
  <c r="F1120" i="5"/>
  <c r="E1120" i="5"/>
  <c r="F1119" i="5"/>
  <c r="E1119" i="5"/>
  <c r="F1118" i="5"/>
  <c r="E1118" i="5"/>
  <c r="F1117" i="5"/>
  <c r="E1117" i="5"/>
  <c r="F1116" i="5"/>
  <c r="E1116" i="5"/>
  <c r="F1115" i="5"/>
  <c r="E1115" i="5"/>
  <c r="F1114" i="5"/>
  <c r="E1114" i="5"/>
  <c r="F1113" i="5"/>
  <c r="E1113" i="5"/>
  <c r="F1112" i="5"/>
  <c r="E1112" i="5"/>
  <c r="F1111" i="5"/>
  <c r="E1111" i="5"/>
  <c r="F1110" i="5"/>
  <c r="E1110" i="5"/>
  <c r="F1109" i="5"/>
  <c r="E1109" i="5"/>
  <c r="F1108" i="5"/>
  <c r="E1108" i="5"/>
  <c r="F1107" i="5"/>
  <c r="E1107" i="5"/>
  <c r="F1106" i="5"/>
  <c r="E1106" i="5"/>
  <c r="F1105" i="5"/>
  <c r="E1105" i="5"/>
  <c r="F1104" i="5"/>
  <c r="E1104" i="5"/>
  <c r="F1103" i="5"/>
  <c r="E1103" i="5"/>
  <c r="F1102" i="5"/>
  <c r="E1102" i="5"/>
  <c r="F1101" i="5"/>
  <c r="E1101" i="5"/>
  <c r="F1100" i="5"/>
  <c r="E1100" i="5"/>
  <c r="F1099" i="5"/>
  <c r="E1099" i="5"/>
  <c r="F1098" i="5"/>
  <c r="E1098" i="5"/>
  <c r="F1097" i="5"/>
  <c r="E1097" i="5"/>
  <c r="F1096" i="5"/>
  <c r="E1096" i="5"/>
  <c r="F1095" i="5"/>
  <c r="E1095" i="5"/>
  <c r="F1094" i="5"/>
  <c r="E1094" i="5"/>
  <c r="F1093" i="5"/>
  <c r="E1093" i="5"/>
  <c r="F1092" i="5"/>
  <c r="E1092" i="5"/>
  <c r="F1091" i="5"/>
  <c r="E1091" i="5"/>
  <c r="F1090" i="5"/>
  <c r="E1090" i="5"/>
  <c r="F1089" i="5"/>
  <c r="E1089" i="5"/>
  <c r="F1088" i="5"/>
  <c r="E1088" i="5"/>
  <c r="F1087" i="5"/>
  <c r="E1087" i="5"/>
  <c r="F1086" i="5"/>
  <c r="E1086" i="5"/>
  <c r="F1085" i="5"/>
  <c r="E1085" i="5"/>
  <c r="F1084" i="5"/>
  <c r="E1084" i="5"/>
  <c r="F1083" i="5"/>
  <c r="E1083" i="5"/>
  <c r="F1082" i="5"/>
  <c r="E1082" i="5"/>
  <c r="F1081" i="5"/>
  <c r="E1081" i="5"/>
  <c r="F1080" i="5"/>
  <c r="E1080" i="5"/>
  <c r="F1079" i="5"/>
  <c r="E1079" i="5"/>
  <c r="F1078" i="5"/>
  <c r="E1078" i="5"/>
  <c r="F1077" i="5"/>
  <c r="E1077" i="5"/>
  <c r="F1076" i="5"/>
  <c r="E1076" i="5"/>
  <c r="F1075" i="5"/>
  <c r="E1075" i="5"/>
  <c r="F1074" i="5"/>
  <c r="E1074" i="5"/>
  <c r="F1073" i="5"/>
  <c r="E1073" i="5"/>
  <c r="F1072" i="5"/>
  <c r="E1072" i="5"/>
  <c r="F1071" i="5"/>
  <c r="E1071" i="5"/>
  <c r="F1070" i="5"/>
  <c r="E1070" i="5"/>
  <c r="F1069" i="5"/>
  <c r="E1069" i="5"/>
  <c r="F1068" i="5"/>
  <c r="E1068" i="5"/>
  <c r="F1067" i="5"/>
  <c r="E1067" i="5"/>
  <c r="F1066" i="5"/>
  <c r="E1066" i="5"/>
  <c r="F1065" i="5"/>
  <c r="E1065" i="5"/>
  <c r="F1064" i="5"/>
  <c r="E1064" i="5"/>
  <c r="F1063" i="5"/>
  <c r="E1063" i="5"/>
  <c r="F1062" i="5"/>
  <c r="E1062" i="5"/>
  <c r="F1061" i="5"/>
  <c r="E1061" i="5"/>
  <c r="F1060" i="5"/>
  <c r="E1060" i="5"/>
  <c r="F1059" i="5"/>
  <c r="E1059" i="5"/>
  <c r="F1058" i="5"/>
  <c r="E1058" i="5"/>
  <c r="F1057" i="5"/>
  <c r="E1057" i="5"/>
  <c r="F1056" i="5"/>
  <c r="E1056" i="5"/>
  <c r="F1055" i="5"/>
  <c r="E1055" i="5"/>
  <c r="F1054" i="5"/>
  <c r="E1054" i="5"/>
  <c r="F1053" i="5"/>
  <c r="E1053" i="5"/>
  <c r="F1052" i="5"/>
  <c r="E1052" i="5"/>
  <c r="F1051" i="5"/>
  <c r="E1051" i="5"/>
  <c r="F1050" i="5"/>
  <c r="E1050" i="5"/>
  <c r="F1049" i="5"/>
  <c r="E1049" i="5"/>
  <c r="F1048" i="5"/>
  <c r="E1048" i="5"/>
  <c r="F1047" i="5"/>
  <c r="E1047" i="5"/>
  <c r="F1046" i="5"/>
  <c r="E1046" i="5"/>
  <c r="F1045" i="5"/>
  <c r="E1045" i="5"/>
  <c r="F1044" i="5"/>
  <c r="E1044" i="5"/>
  <c r="F1043" i="5"/>
  <c r="E1043" i="5"/>
  <c r="F1042" i="5"/>
  <c r="E1042" i="5"/>
  <c r="F1041" i="5"/>
  <c r="E1041" i="5"/>
  <c r="F1040" i="5"/>
  <c r="E1040" i="5"/>
  <c r="F1039" i="5"/>
  <c r="E1039" i="5"/>
  <c r="F1038" i="5"/>
  <c r="E1038" i="5"/>
  <c r="F1037" i="5"/>
  <c r="E1037" i="5"/>
  <c r="F1036" i="5"/>
  <c r="E1036" i="5"/>
  <c r="F1035" i="5"/>
  <c r="E1035" i="5"/>
  <c r="F1034" i="5"/>
  <c r="E1034" i="5"/>
  <c r="F1033" i="5"/>
  <c r="E1033" i="5"/>
  <c r="F1032" i="5"/>
  <c r="E1032" i="5"/>
  <c r="F1031" i="5"/>
  <c r="E1031" i="5"/>
  <c r="F1030" i="5"/>
  <c r="E1030" i="5"/>
  <c r="F1029" i="5"/>
  <c r="E1029" i="5"/>
  <c r="F1028" i="5"/>
  <c r="E1028" i="5"/>
  <c r="F1027" i="5"/>
  <c r="E1027" i="5"/>
  <c r="F1026" i="5"/>
  <c r="E1026" i="5"/>
  <c r="F1025" i="5"/>
  <c r="E1025" i="5"/>
  <c r="F1024" i="5"/>
  <c r="E1024" i="5"/>
  <c r="F1023" i="5"/>
  <c r="E1023" i="5"/>
  <c r="F1022" i="5"/>
  <c r="E1022" i="5"/>
  <c r="F1021" i="5"/>
  <c r="E1021" i="5"/>
  <c r="F1020" i="5"/>
  <c r="E1020" i="5"/>
  <c r="F1019" i="5"/>
  <c r="E1019" i="5"/>
  <c r="F1018" i="5"/>
  <c r="E1018" i="5"/>
  <c r="F1017" i="5"/>
  <c r="E1017" i="5"/>
  <c r="F1016" i="5"/>
  <c r="E1016" i="5"/>
  <c r="F1015" i="5"/>
  <c r="E1015" i="5"/>
  <c r="F1014" i="5"/>
  <c r="E1014" i="5"/>
  <c r="F1013" i="5"/>
  <c r="E1013" i="5"/>
  <c r="F1012" i="5"/>
  <c r="E1012" i="5"/>
  <c r="F1011" i="5"/>
  <c r="E1011" i="5"/>
  <c r="F1010" i="5"/>
  <c r="E1010" i="5"/>
  <c r="F1009" i="5"/>
  <c r="E1009" i="5"/>
  <c r="F1008" i="5"/>
  <c r="E1008" i="5"/>
  <c r="F1007" i="5"/>
  <c r="E1007" i="5"/>
  <c r="F1006" i="5"/>
  <c r="E1006" i="5"/>
  <c r="F1005" i="5"/>
  <c r="E1005" i="5"/>
  <c r="F1004" i="5"/>
  <c r="E1004" i="5"/>
  <c r="F1003" i="5"/>
  <c r="E1003" i="5"/>
  <c r="F1002" i="5"/>
  <c r="E1002" i="5"/>
  <c r="F1001" i="5"/>
  <c r="E1001" i="5"/>
  <c r="F1000" i="5"/>
  <c r="E1000" i="5"/>
  <c r="F999" i="5"/>
  <c r="E999" i="5"/>
  <c r="F998" i="5"/>
  <c r="E998" i="5"/>
  <c r="F997" i="5"/>
  <c r="E997" i="5"/>
  <c r="F996" i="5"/>
  <c r="E996" i="5"/>
  <c r="F995" i="5"/>
  <c r="E995" i="5"/>
  <c r="F994" i="5"/>
  <c r="E994" i="5"/>
  <c r="F993" i="5"/>
  <c r="E993" i="5"/>
  <c r="F992" i="5"/>
  <c r="E992" i="5"/>
  <c r="F991" i="5"/>
  <c r="E991" i="5"/>
  <c r="F990" i="5"/>
  <c r="E990" i="5"/>
  <c r="F989" i="5"/>
  <c r="E989" i="5"/>
  <c r="F988" i="5"/>
  <c r="E988" i="5"/>
  <c r="F987" i="5"/>
  <c r="E987" i="5"/>
  <c r="F986" i="5"/>
  <c r="E986" i="5"/>
  <c r="F985" i="5"/>
  <c r="E985" i="5"/>
  <c r="F984" i="5"/>
  <c r="E984" i="5"/>
  <c r="F983" i="5"/>
  <c r="E983" i="5"/>
  <c r="F982" i="5"/>
  <c r="E982" i="5"/>
  <c r="F981" i="5"/>
  <c r="E981" i="5"/>
  <c r="F980" i="5"/>
  <c r="E980" i="5"/>
  <c r="F979" i="5"/>
  <c r="E979" i="5"/>
  <c r="F978" i="5"/>
  <c r="E978" i="5"/>
  <c r="F977" i="5"/>
  <c r="E977" i="5"/>
  <c r="F976" i="5"/>
  <c r="E976" i="5"/>
  <c r="F975" i="5"/>
  <c r="E975" i="5"/>
  <c r="F974" i="5"/>
  <c r="E974" i="5"/>
  <c r="F973" i="5"/>
  <c r="E973" i="5"/>
  <c r="F972" i="5"/>
  <c r="E972" i="5"/>
  <c r="F971" i="5"/>
  <c r="E971" i="5"/>
  <c r="F970" i="5"/>
  <c r="E970" i="5"/>
  <c r="F969" i="5"/>
  <c r="E969" i="5"/>
  <c r="F968" i="5"/>
  <c r="E968" i="5"/>
  <c r="F967" i="5"/>
  <c r="E967" i="5"/>
  <c r="F966" i="5"/>
  <c r="E966" i="5"/>
  <c r="F965" i="5"/>
  <c r="E965" i="5"/>
  <c r="F964" i="5"/>
  <c r="E964" i="5"/>
  <c r="F963" i="5"/>
  <c r="E963" i="5"/>
  <c r="F962" i="5"/>
  <c r="E962" i="5"/>
  <c r="F961" i="5"/>
  <c r="E961" i="5"/>
  <c r="F960" i="5"/>
  <c r="E960" i="5"/>
  <c r="F959" i="5"/>
  <c r="E959" i="5"/>
  <c r="F958" i="5"/>
  <c r="E958" i="5"/>
  <c r="F957" i="5"/>
  <c r="E957" i="5"/>
  <c r="F956" i="5"/>
  <c r="E956" i="5"/>
  <c r="F955" i="5"/>
  <c r="E955" i="5"/>
  <c r="F954" i="5"/>
  <c r="E954" i="5"/>
  <c r="F953" i="5"/>
  <c r="E953" i="5"/>
  <c r="F952" i="5"/>
  <c r="E952" i="5"/>
  <c r="F951" i="5"/>
  <c r="E951" i="5"/>
  <c r="F950" i="5"/>
  <c r="E950" i="5"/>
  <c r="F949" i="5"/>
  <c r="E949" i="5"/>
  <c r="F948" i="5"/>
  <c r="E948" i="5"/>
  <c r="F947" i="5"/>
  <c r="E947" i="5"/>
  <c r="F946" i="5"/>
  <c r="E946" i="5"/>
  <c r="F945" i="5"/>
  <c r="E945" i="5"/>
  <c r="F944" i="5"/>
  <c r="E944" i="5"/>
  <c r="F943" i="5"/>
  <c r="E943" i="5"/>
  <c r="F942" i="5"/>
  <c r="E942" i="5"/>
  <c r="F941" i="5"/>
  <c r="E941" i="5"/>
  <c r="F940" i="5"/>
  <c r="E940" i="5"/>
  <c r="F939" i="5"/>
  <c r="E939" i="5"/>
  <c r="F938" i="5"/>
  <c r="E938" i="5"/>
  <c r="F937" i="5"/>
  <c r="E937" i="5"/>
  <c r="F936" i="5"/>
  <c r="E936" i="5"/>
  <c r="F935" i="5"/>
  <c r="E935" i="5"/>
  <c r="F934" i="5"/>
  <c r="E934" i="5"/>
  <c r="F933" i="5"/>
  <c r="E933" i="5"/>
  <c r="F932" i="5"/>
  <c r="E932" i="5"/>
  <c r="F931" i="5"/>
  <c r="E931" i="5"/>
  <c r="F930" i="5"/>
  <c r="E930" i="5"/>
  <c r="F929" i="5"/>
  <c r="E929" i="5"/>
  <c r="F928" i="5"/>
  <c r="E928" i="5"/>
  <c r="F927" i="5"/>
  <c r="E927" i="5"/>
  <c r="F926" i="5"/>
  <c r="E926" i="5"/>
  <c r="F925" i="5"/>
  <c r="E925" i="5"/>
  <c r="F924" i="5"/>
  <c r="E924" i="5"/>
  <c r="F923" i="5"/>
  <c r="E923" i="5"/>
  <c r="F922" i="5"/>
  <c r="E922" i="5"/>
  <c r="F921" i="5"/>
  <c r="E921" i="5"/>
  <c r="F920" i="5"/>
  <c r="E920" i="5"/>
  <c r="F919" i="5"/>
  <c r="E919" i="5"/>
  <c r="F918" i="5"/>
  <c r="E918" i="5"/>
  <c r="F917" i="5"/>
  <c r="E917" i="5"/>
  <c r="F916" i="5"/>
  <c r="E916" i="5"/>
  <c r="F915" i="5"/>
  <c r="E915" i="5"/>
  <c r="F914" i="5"/>
  <c r="E914" i="5"/>
  <c r="F913" i="5"/>
  <c r="E913" i="5"/>
  <c r="F912" i="5"/>
  <c r="E912" i="5"/>
  <c r="F911" i="5"/>
  <c r="E911" i="5"/>
  <c r="F910" i="5"/>
  <c r="E910" i="5"/>
  <c r="F909" i="5"/>
  <c r="E909" i="5"/>
  <c r="F908" i="5"/>
  <c r="E908" i="5"/>
  <c r="F907" i="5"/>
  <c r="E907" i="5"/>
  <c r="F906" i="5"/>
  <c r="E906" i="5"/>
  <c r="F905" i="5"/>
  <c r="E905" i="5"/>
  <c r="F904" i="5"/>
  <c r="E904" i="5"/>
  <c r="F903" i="5"/>
  <c r="E903" i="5"/>
  <c r="F902" i="5"/>
  <c r="E902" i="5"/>
  <c r="F901" i="5"/>
  <c r="E901" i="5"/>
  <c r="F900" i="5"/>
  <c r="E900" i="5"/>
  <c r="F899" i="5"/>
  <c r="E899" i="5"/>
  <c r="F898" i="5"/>
  <c r="E898" i="5"/>
  <c r="F897" i="5"/>
  <c r="E897" i="5"/>
  <c r="F896" i="5"/>
  <c r="E896" i="5"/>
  <c r="F895" i="5"/>
  <c r="E895" i="5"/>
  <c r="F894" i="5"/>
  <c r="E894" i="5"/>
  <c r="F893" i="5"/>
  <c r="E893" i="5"/>
  <c r="F892" i="5"/>
  <c r="E892" i="5"/>
  <c r="F891" i="5"/>
  <c r="E891" i="5"/>
  <c r="F890" i="5"/>
  <c r="E890" i="5"/>
  <c r="F889" i="5"/>
  <c r="E889" i="5"/>
  <c r="F888" i="5"/>
  <c r="E888" i="5"/>
  <c r="F887" i="5"/>
  <c r="E887" i="5"/>
  <c r="F886" i="5"/>
  <c r="E886" i="5"/>
  <c r="F885" i="5"/>
  <c r="E885" i="5"/>
  <c r="F884" i="5"/>
  <c r="E884" i="5"/>
  <c r="F883" i="5"/>
  <c r="E883" i="5"/>
  <c r="F882" i="5"/>
  <c r="E882" i="5"/>
  <c r="F881" i="5"/>
  <c r="E881" i="5"/>
  <c r="F880" i="5"/>
  <c r="E880" i="5"/>
  <c r="F879" i="5"/>
  <c r="E879" i="5"/>
  <c r="F878" i="5"/>
  <c r="E878" i="5"/>
  <c r="F877" i="5"/>
  <c r="E877" i="5"/>
  <c r="F876" i="5"/>
  <c r="E876" i="5"/>
  <c r="F875" i="5"/>
  <c r="E875" i="5"/>
  <c r="F874" i="5"/>
  <c r="E874" i="5"/>
  <c r="F873" i="5"/>
  <c r="E873" i="5"/>
  <c r="F872" i="5"/>
  <c r="E872" i="5"/>
  <c r="F871" i="5"/>
  <c r="E871" i="5"/>
  <c r="F870" i="5"/>
  <c r="E870" i="5"/>
  <c r="F869" i="5"/>
  <c r="E869" i="5"/>
  <c r="F868" i="5"/>
  <c r="E868" i="5"/>
  <c r="F867" i="5"/>
  <c r="E867" i="5"/>
  <c r="F866" i="5"/>
  <c r="E866" i="5"/>
  <c r="F865" i="5"/>
  <c r="E865" i="5"/>
  <c r="F864" i="5"/>
  <c r="E864" i="5"/>
  <c r="F863" i="5"/>
  <c r="E863" i="5"/>
  <c r="F862" i="5"/>
  <c r="E862" i="5"/>
  <c r="F861" i="5"/>
  <c r="E861" i="5"/>
  <c r="F860" i="5"/>
  <c r="E860" i="5"/>
  <c r="F859" i="5"/>
  <c r="E859" i="5"/>
  <c r="F858" i="5"/>
  <c r="E858" i="5"/>
  <c r="F857" i="5"/>
  <c r="E857" i="5"/>
  <c r="F856" i="5"/>
  <c r="E856" i="5"/>
  <c r="F855" i="5"/>
  <c r="E855" i="5"/>
  <c r="F854" i="5"/>
  <c r="E854" i="5"/>
  <c r="F853" i="5"/>
  <c r="E853" i="5"/>
  <c r="F852" i="5"/>
  <c r="E852" i="5"/>
  <c r="F851" i="5"/>
  <c r="E851" i="5"/>
  <c r="F850" i="5"/>
  <c r="E850" i="5"/>
  <c r="F849" i="5"/>
  <c r="E849" i="5"/>
  <c r="F848" i="5"/>
  <c r="E848" i="5"/>
  <c r="F847" i="5"/>
  <c r="E847" i="5"/>
  <c r="F846" i="5"/>
  <c r="E846" i="5"/>
  <c r="F845" i="5"/>
  <c r="E845" i="5"/>
  <c r="F844" i="5"/>
  <c r="E844" i="5"/>
  <c r="F843" i="5"/>
  <c r="E843" i="5"/>
  <c r="F842" i="5"/>
  <c r="E842" i="5"/>
  <c r="F841" i="5"/>
  <c r="E841" i="5"/>
  <c r="F840" i="5"/>
  <c r="E840" i="5"/>
  <c r="F839" i="5"/>
  <c r="E839" i="5"/>
  <c r="F838" i="5"/>
  <c r="E838" i="5"/>
  <c r="F837" i="5"/>
  <c r="E837" i="5"/>
  <c r="F836" i="5"/>
  <c r="E836" i="5"/>
  <c r="F835" i="5"/>
  <c r="E835" i="5"/>
  <c r="F834" i="5"/>
  <c r="E834" i="5"/>
  <c r="F833" i="5"/>
  <c r="E833" i="5"/>
  <c r="F832" i="5"/>
  <c r="E832" i="5"/>
  <c r="F831" i="5"/>
  <c r="E831" i="5"/>
  <c r="F830" i="5"/>
  <c r="E830" i="5"/>
  <c r="F829" i="5"/>
  <c r="E829" i="5"/>
  <c r="F828" i="5"/>
  <c r="E828" i="5"/>
  <c r="F827" i="5"/>
  <c r="E827" i="5"/>
  <c r="F826" i="5"/>
  <c r="E826" i="5"/>
  <c r="F825" i="5"/>
  <c r="E825" i="5"/>
  <c r="F824" i="5"/>
  <c r="E824" i="5"/>
  <c r="F823" i="5"/>
  <c r="E823" i="5"/>
  <c r="F822" i="5"/>
  <c r="E822" i="5"/>
  <c r="F821" i="5"/>
  <c r="E821" i="5"/>
  <c r="F820" i="5"/>
  <c r="E820" i="5"/>
  <c r="F819" i="5"/>
  <c r="E819" i="5"/>
  <c r="F818" i="5"/>
  <c r="E818" i="5"/>
  <c r="F817" i="5"/>
  <c r="E817" i="5"/>
  <c r="F816" i="5"/>
  <c r="E816" i="5"/>
  <c r="F815" i="5"/>
  <c r="E815" i="5"/>
  <c r="F814" i="5"/>
  <c r="E814" i="5"/>
  <c r="F813" i="5"/>
  <c r="E813" i="5"/>
  <c r="F812" i="5"/>
  <c r="E812" i="5"/>
  <c r="F811" i="5"/>
  <c r="E811" i="5"/>
  <c r="F810" i="5"/>
  <c r="E810" i="5"/>
  <c r="F809" i="5"/>
  <c r="E809" i="5"/>
  <c r="F808" i="5"/>
  <c r="E808" i="5"/>
  <c r="F807" i="5"/>
  <c r="E807" i="5"/>
  <c r="F806" i="5"/>
  <c r="E806" i="5"/>
  <c r="F805" i="5"/>
  <c r="E805" i="5"/>
  <c r="F804" i="5"/>
  <c r="E804" i="5"/>
  <c r="F803" i="5"/>
  <c r="E803" i="5"/>
  <c r="F802" i="5"/>
  <c r="E802" i="5"/>
  <c r="F801" i="5"/>
  <c r="E801" i="5"/>
  <c r="F800" i="5"/>
  <c r="E800" i="5"/>
  <c r="F799" i="5"/>
  <c r="E799" i="5"/>
  <c r="F798" i="5"/>
  <c r="E798" i="5"/>
  <c r="F797" i="5"/>
  <c r="E797" i="5"/>
  <c r="F796" i="5"/>
  <c r="E796" i="5"/>
  <c r="F795" i="5"/>
  <c r="E795" i="5"/>
  <c r="F794" i="5"/>
  <c r="E794" i="5"/>
  <c r="F793" i="5"/>
  <c r="E793" i="5"/>
  <c r="F792" i="5"/>
  <c r="E792" i="5"/>
  <c r="F791" i="5"/>
  <c r="E791" i="5"/>
  <c r="F790" i="5"/>
  <c r="E790" i="5"/>
  <c r="F789" i="5"/>
  <c r="E789" i="5"/>
  <c r="F788" i="5"/>
  <c r="E788" i="5"/>
  <c r="F787" i="5"/>
  <c r="E787" i="5"/>
  <c r="F786" i="5"/>
  <c r="E786" i="5"/>
  <c r="F785" i="5"/>
  <c r="E785" i="5"/>
  <c r="F784" i="5"/>
  <c r="E784" i="5"/>
  <c r="F783" i="5"/>
  <c r="E783" i="5"/>
  <c r="F782" i="5"/>
  <c r="E782" i="5"/>
  <c r="F781" i="5"/>
  <c r="E781" i="5"/>
  <c r="F780" i="5"/>
  <c r="E780" i="5"/>
  <c r="F779" i="5"/>
  <c r="E779" i="5"/>
  <c r="F778" i="5"/>
  <c r="E778" i="5"/>
  <c r="F777" i="5"/>
  <c r="E777" i="5"/>
  <c r="F776" i="5"/>
  <c r="E776" i="5"/>
  <c r="F775" i="5"/>
  <c r="E775" i="5"/>
  <c r="F774" i="5"/>
  <c r="E774" i="5"/>
  <c r="F773" i="5"/>
  <c r="E773" i="5"/>
  <c r="F772" i="5"/>
  <c r="E772" i="5"/>
  <c r="F771" i="5"/>
  <c r="E771" i="5"/>
  <c r="F770" i="5"/>
  <c r="E770" i="5"/>
  <c r="F769" i="5"/>
  <c r="E769" i="5"/>
  <c r="F768" i="5"/>
  <c r="E768" i="5"/>
  <c r="F767" i="5"/>
  <c r="E767" i="5"/>
  <c r="F766" i="5"/>
  <c r="E766" i="5"/>
  <c r="F765" i="5"/>
  <c r="E765" i="5"/>
  <c r="F764" i="5"/>
  <c r="E764" i="5"/>
  <c r="F763" i="5"/>
  <c r="E763" i="5"/>
  <c r="F762" i="5"/>
  <c r="E762" i="5"/>
  <c r="F761" i="5"/>
  <c r="E761" i="5"/>
  <c r="F760" i="5"/>
  <c r="E760" i="5"/>
  <c r="F759" i="5"/>
  <c r="E759" i="5"/>
  <c r="F758" i="5"/>
  <c r="E758" i="5"/>
  <c r="F757" i="5"/>
  <c r="E757" i="5"/>
  <c r="F756" i="5"/>
  <c r="E756" i="5"/>
  <c r="F755" i="5"/>
  <c r="E755" i="5"/>
  <c r="F754" i="5"/>
  <c r="E754" i="5"/>
  <c r="F753" i="5"/>
  <c r="E753" i="5"/>
  <c r="F752" i="5"/>
  <c r="E752" i="5"/>
  <c r="F751" i="5"/>
  <c r="E751" i="5"/>
  <c r="F750" i="5"/>
  <c r="E750" i="5"/>
  <c r="F749" i="5"/>
  <c r="E749" i="5"/>
  <c r="F748" i="5"/>
  <c r="E748" i="5"/>
  <c r="F747" i="5"/>
  <c r="E747" i="5"/>
  <c r="F746" i="5"/>
  <c r="E746" i="5"/>
  <c r="F745" i="5"/>
  <c r="E745" i="5"/>
  <c r="F744" i="5"/>
  <c r="E744" i="5"/>
  <c r="F743" i="5"/>
  <c r="E743" i="5"/>
  <c r="F742" i="5"/>
  <c r="E742" i="5"/>
  <c r="F741" i="5"/>
  <c r="E741" i="5"/>
  <c r="F740" i="5"/>
  <c r="E740" i="5"/>
  <c r="F739" i="5"/>
  <c r="E739" i="5"/>
  <c r="F738" i="5"/>
  <c r="E738" i="5"/>
  <c r="F737" i="5"/>
  <c r="E737" i="5"/>
  <c r="F736" i="5"/>
  <c r="E736" i="5"/>
  <c r="F735" i="5"/>
  <c r="E735" i="5"/>
  <c r="F734" i="5"/>
  <c r="E734" i="5"/>
  <c r="F733" i="5"/>
  <c r="E733" i="5"/>
  <c r="F732" i="5"/>
  <c r="E732" i="5"/>
  <c r="F731" i="5"/>
  <c r="E731" i="5"/>
  <c r="F730" i="5"/>
  <c r="E730" i="5"/>
  <c r="F729" i="5"/>
  <c r="E729" i="5"/>
  <c r="F728" i="5"/>
  <c r="E728" i="5"/>
  <c r="F727" i="5"/>
  <c r="E727" i="5"/>
  <c r="F726" i="5"/>
  <c r="E726" i="5"/>
  <c r="F725" i="5"/>
  <c r="E725" i="5"/>
  <c r="F724" i="5"/>
  <c r="E724" i="5"/>
  <c r="F723" i="5"/>
  <c r="E723" i="5"/>
  <c r="F722" i="5"/>
  <c r="E722" i="5"/>
  <c r="F721" i="5"/>
  <c r="E721" i="5"/>
  <c r="F720" i="5"/>
  <c r="E720" i="5"/>
  <c r="F719" i="5"/>
  <c r="E719" i="5"/>
  <c r="F718" i="5"/>
  <c r="E718" i="5"/>
  <c r="F717" i="5"/>
  <c r="E717" i="5"/>
  <c r="F716" i="5"/>
  <c r="E716" i="5"/>
  <c r="F715" i="5"/>
  <c r="E715" i="5"/>
  <c r="F714" i="5"/>
  <c r="E714" i="5"/>
  <c r="F713" i="5"/>
  <c r="E713" i="5"/>
  <c r="F712" i="5"/>
  <c r="E712" i="5"/>
  <c r="F711" i="5"/>
  <c r="E711" i="5"/>
  <c r="F710" i="5"/>
  <c r="E710" i="5"/>
  <c r="F709" i="5"/>
  <c r="E709" i="5"/>
  <c r="F708" i="5"/>
  <c r="E708" i="5"/>
  <c r="F707" i="5"/>
  <c r="E707" i="5"/>
  <c r="F706" i="5"/>
  <c r="E706" i="5"/>
  <c r="F705" i="5"/>
  <c r="E705" i="5"/>
  <c r="F704" i="5"/>
  <c r="E704" i="5"/>
  <c r="F703" i="5"/>
  <c r="E703" i="5"/>
  <c r="F702" i="5"/>
  <c r="E702" i="5"/>
  <c r="F701" i="5"/>
  <c r="E701" i="5"/>
  <c r="F700" i="5"/>
  <c r="E700" i="5"/>
  <c r="F699" i="5"/>
  <c r="E699" i="5"/>
  <c r="F698" i="5"/>
  <c r="E698" i="5"/>
  <c r="F697" i="5"/>
  <c r="E697" i="5"/>
  <c r="F696" i="5"/>
  <c r="E696" i="5"/>
  <c r="F695" i="5"/>
  <c r="E695" i="5"/>
  <c r="F694" i="5"/>
  <c r="E694" i="5"/>
  <c r="F693" i="5"/>
  <c r="E693" i="5"/>
  <c r="F692" i="5"/>
  <c r="E692" i="5"/>
  <c r="F691" i="5"/>
  <c r="E691" i="5"/>
  <c r="F690" i="5"/>
  <c r="E690" i="5"/>
  <c r="F689" i="5"/>
  <c r="E689" i="5"/>
  <c r="F688" i="5"/>
  <c r="E688" i="5"/>
  <c r="F687" i="5"/>
  <c r="E687" i="5"/>
  <c r="F686" i="5"/>
  <c r="E686" i="5"/>
  <c r="F685" i="5"/>
  <c r="E685" i="5"/>
  <c r="F684" i="5"/>
  <c r="E684" i="5"/>
  <c r="F683" i="5"/>
  <c r="E683" i="5"/>
  <c r="F682" i="5"/>
  <c r="E682" i="5"/>
  <c r="F681" i="5"/>
  <c r="E681" i="5"/>
  <c r="F680" i="5"/>
  <c r="E680" i="5"/>
  <c r="F679" i="5"/>
  <c r="E679" i="5"/>
  <c r="F678" i="5"/>
  <c r="E678" i="5"/>
  <c r="F677" i="5"/>
  <c r="E677" i="5"/>
  <c r="F676" i="5"/>
  <c r="E676" i="5"/>
  <c r="F675" i="5"/>
  <c r="E675" i="5"/>
  <c r="F674" i="5"/>
  <c r="E674" i="5"/>
  <c r="F673" i="5"/>
  <c r="E673" i="5"/>
  <c r="F672" i="5"/>
  <c r="E672" i="5"/>
  <c r="F671" i="5"/>
  <c r="E671" i="5"/>
  <c r="F670" i="5"/>
  <c r="E670" i="5"/>
  <c r="F669" i="5"/>
  <c r="E669" i="5"/>
  <c r="F668" i="5"/>
  <c r="E668" i="5"/>
  <c r="F667" i="5"/>
  <c r="E667" i="5"/>
  <c r="F666" i="5"/>
  <c r="E666" i="5"/>
  <c r="F665" i="5"/>
  <c r="E665" i="5"/>
  <c r="F664" i="5"/>
  <c r="E664" i="5"/>
  <c r="F663" i="5"/>
  <c r="E663" i="5"/>
  <c r="F662" i="5"/>
  <c r="E662" i="5"/>
  <c r="F661" i="5"/>
  <c r="E661" i="5"/>
  <c r="F660" i="5"/>
  <c r="E660" i="5"/>
  <c r="F659" i="5"/>
  <c r="E659" i="5"/>
  <c r="F658" i="5"/>
  <c r="E658" i="5"/>
  <c r="F657" i="5"/>
  <c r="E657" i="5"/>
  <c r="F656" i="5"/>
  <c r="E656" i="5"/>
  <c r="F655" i="5"/>
  <c r="E655" i="5"/>
  <c r="F654" i="5"/>
  <c r="E654" i="5"/>
  <c r="F653" i="5"/>
  <c r="E653" i="5"/>
  <c r="F652" i="5"/>
  <c r="E652" i="5"/>
  <c r="F651" i="5"/>
  <c r="E651" i="5"/>
  <c r="F650" i="5"/>
  <c r="E650" i="5"/>
  <c r="F649" i="5"/>
  <c r="E649" i="5"/>
  <c r="F648" i="5"/>
  <c r="E648" i="5"/>
  <c r="F647" i="5"/>
  <c r="E647" i="5"/>
  <c r="F646" i="5"/>
  <c r="E646" i="5"/>
  <c r="F645" i="5"/>
  <c r="E645" i="5"/>
  <c r="F644" i="5"/>
  <c r="E644" i="5"/>
  <c r="F643" i="5"/>
  <c r="E643" i="5"/>
  <c r="F642" i="5"/>
  <c r="E642" i="5"/>
  <c r="F641" i="5"/>
  <c r="E641" i="5"/>
  <c r="F640" i="5"/>
  <c r="E640" i="5"/>
  <c r="F639" i="5"/>
  <c r="E639" i="5"/>
  <c r="F638" i="5"/>
  <c r="E638" i="5"/>
  <c r="F637" i="5"/>
  <c r="E637" i="5"/>
  <c r="F636" i="5"/>
  <c r="E636" i="5"/>
  <c r="F635" i="5"/>
  <c r="E635" i="5"/>
  <c r="F634" i="5"/>
  <c r="E634" i="5"/>
  <c r="F633" i="5"/>
  <c r="E633" i="5"/>
  <c r="F632" i="5"/>
  <c r="E632" i="5"/>
  <c r="F631" i="5"/>
  <c r="E631" i="5"/>
  <c r="F630" i="5"/>
  <c r="E630" i="5"/>
  <c r="F629" i="5"/>
  <c r="E629" i="5"/>
  <c r="F628" i="5"/>
  <c r="E628" i="5"/>
  <c r="F627" i="5"/>
  <c r="E627" i="5"/>
  <c r="F626" i="5"/>
  <c r="E626" i="5"/>
  <c r="F625" i="5"/>
  <c r="E625" i="5"/>
  <c r="F624" i="5"/>
  <c r="E624" i="5"/>
  <c r="F623" i="5"/>
  <c r="E623" i="5"/>
  <c r="F622" i="5"/>
  <c r="E622" i="5"/>
  <c r="F621" i="5"/>
  <c r="E621" i="5"/>
  <c r="F620" i="5"/>
  <c r="E620" i="5"/>
  <c r="F619" i="5"/>
  <c r="E619" i="5"/>
  <c r="F618" i="5"/>
  <c r="E618" i="5"/>
  <c r="F617" i="5"/>
  <c r="E617" i="5"/>
  <c r="F616" i="5"/>
  <c r="E616" i="5"/>
  <c r="F615" i="5"/>
  <c r="E615" i="5"/>
  <c r="F614" i="5"/>
  <c r="E614" i="5"/>
  <c r="F613" i="5"/>
  <c r="E613" i="5"/>
  <c r="F612" i="5"/>
  <c r="E612" i="5"/>
  <c r="F611" i="5"/>
  <c r="E611" i="5"/>
  <c r="F610" i="5"/>
  <c r="E610" i="5"/>
  <c r="F609" i="5"/>
  <c r="E609" i="5"/>
  <c r="F608" i="5"/>
  <c r="E608" i="5"/>
  <c r="F607" i="5"/>
  <c r="E607" i="5"/>
  <c r="F606" i="5"/>
  <c r="E606" i="5"/>
  <c r="F605" i="5"/>
  <c r="E605" i="5"/>
  <c r="F604" i="5"/>
  <c r="E604" i="5"/>
  <c r="F603" i="5"/>
  <c r="E603" i="5"/>
  <c r="F602" i="5"/>
  <c r="E602" i="5"/>
  <c r="F601" i="5"/>
  <c r="E601" i="5"/>
  <c r="F600" i="5"/>
  <c r="E600" i="5"/>
  <c r="F599" i="5"/>
  <c r="E599" i="5"/>
  <c r="F598" i="5"/>
  <c r="E598" i="5"/>
  <c r="F597" i="5"/>
  <c r="E597" i="5"/>
  <c r="F596" i="5"/>
  <c r="E596" i="5"/>
  <c r="F595" i="5"/>
  <c r="E595" i="5"/>
  <c r="F594" i="5"/>
  <c r="E594" i="5"/>
  <c r="F593" i="5"/>
  <c r="E593" i="5"/>
  <c r="F592" i="5"/>
  <c r="E592" i="5"/>
  <c r="F591" i="5"/>
  <c r="E591" i="5"/>
  <c r="F590" i="5"/>
  <c r="E590" i="5"/>
  <c r="F589" i="5"/>
  <c r="E589" i="5"/>
  <c r="F588" i="5"/>
  <c r="E588" i="5"/>
  <c r="F587" i="5"/>
  <c r="E587" i="5"/>
  <c r="F586" i="5"/>
  <c r="E586" i="5"/>
  <c r="F585" i="5"/>
  <c r="E585" i="5"/>
  <c r="F584" i="5"/>
  <c r="E584" i="5"/>
  <c r="F583" i="5"/>
  <c r="E583" i="5"/>
  <c r="F582" i="5"/>
  <c r="E582" i="5"/>
  <c r="F581" i="5"/>
  <c r="E581" i="5"/>
  <c r="F580" i="5"/>
  <c r="E580" i="5"/>
  <c r="F579" i="5"/>
  <c r="E579" i="5"/>
  <c r="F578" i="5"/>
  <c r="E578" i="5"/>
  <c r="F577" i="5"/>
  <c r="E577" i="5"/>
  <c r="F576" i="5"/>
  <c r="E576" i="5"/>
  <c r="F575" i="5"/>
  <c r="E575" i="5"/>
  <c r="F574" i="5"/>
  <c r="E574" i="5"/>
  <c r="F573" i="5"/>
  <c r="E573" i="5"/>
  <c r="F572" i="5"/>
  <c r="E572" i="5"/>
  <c r="F571" i="5"/>
  <c r="E571" i="5"/>
  <c r="F570" i="5"/>
  <c r="E570" i="5"/>
  <c r="F569" i="5"/>
  <c r="E569" i="5"/>
  <c r="F568" i="5"/>
  <c r="E568" i="5"/>
  <c r="F567" i="5"/>
  <c r="E567" i="5"/>
  <c r="F566" i="5"/>
  <c r="E566" i="5"/>
  <c r="F565" i="5"/>
  <c r="E565" i="5"/>
  <c r="F564" i="5"/>
  <c r="E564" i="5"/>
  <c r="F563" i="5"/>
  <c r="E563" i="5"/>
  <c r="F562" i="5"/>
  <c r="E562" i="5"/>
  <c r="F561" i="5"/>
  <c r="E561" i="5"/>
  <c r="F560" i="5"/>
  <c r="E560" i="5"/>
  <c r="F559" i="5"/>
  <c r="E559" i="5"/>
  <c r="F558" i="5"/>
  <c r="E558" i="5"/>
  <c r="F557" i="5"/>
  <c r="E557" i="5"/>
  <c r="F556" i="5"/>
  <c r="E556" i="5"/>
  <c r="F555" i="5"/>
  <c r="E555" i="5"/>
  <c r="F554" i="5"/>
  <c r="E554" i="5"/>
  <c r="F553" i="5"/>
  <c r="E553" i="5"/>
  <c r="F552" i="5"/>
  <c r="E552" i="5"/>
  <c r="F551" i="5"/>
  <c r="E551" i="5"/>
  <c r="F550" i="5"/>
  <c r="E550" i="5"/>
  <c r="F549" i="5"/>
  <c r="E549" i="5"/>
  <c r="F548" i="5"/>
  <c r="E548" i="5"/>
  <c r="F547" i="5"/>
  <c r="E547" i="5"/>
  <c r="F546" i="5"/>
  <c r="E546" i="5"/>
  <c r="F545" i="5"/>
  <c r="E545" i="5"/>
  <c r="F544" i="5"/>
  <c r="E544" i="5"/>
  <c r="F543" i="5"/>
  <c r="E543" i="5"/>
  <c r="F542" i="5"/>
  <c r="E542" i="5"/>
  <c r="F541" i="5"/>
  <c r="E541" i="5"/>
  <c r="F540" i="5"/>
  <c r="E540" i="5"/>
  <c r="F539" i="5"/>
  <c r="E539" i="5"/>
  <c r="F538" i="5"/>
  <c r="E538" i="5"/>
  <c r="F537" i="5"/>
  <c r="E537" i="5"/>
  <c r="F536" i="5"/>
  <c r="E536" i="5"/>
  <c r="F535" i="5"/>
  <c r="E535" i="5"/>
  <c r="F534" i="5"/>
  <c r="E534" i="5"/>
  <c r="F533" i="5"/>
  <c r="E533" i="5"/>
  <c r="F532" i="5"/>
  <c r="E532" i="5"/>
  <c r="F531" i="5"/>
  <c r="E531" i="5"/>
  <c r="F530" i="5"/>
  <c r="E530" i="5"/>
  <c r="F529" i="5"/>
  <c r="E529" i="5"/>
  <c r="F528" i="5"/>
  <c r="E528" i="5"/>
  <c r="F527" i="5"/>
  <c r="E527" i="5"/>
  <c r="F526" i="5"/>
  <c r="E526" i="5"/>
  <c r="F525" i="5"/>
  <c r="E525" i="5"/>
  <c r="F524" i="5"/>
  <c r="E524" i="5"/>
  <c r="F523" i="5"/>
  <c r="E523" i="5"/>
  <c r="F522" i="5"/>
  <c r="E522" i="5"/>
  <c r="F521" i="5"/>
  <c r="E521" i="5"/>
  <c r="F520" i="5"/>
  <c r="E520" i="5"/>
  <c r="F519" i="5"/>
  <c r="E519" i="5"/>
  <c r="F518" i="5"/>
  <c r="E518" i="5"/>
  <c r="F517" i="5"/>
  <c r="E517" i="5"/>
  <c r="F516" i="5"/>
  <c r="E516" i="5"/>
  <c r="F515" i="5"/>
  <c r="E515" i="5"/>
  <c r="F514" i="5"/>
  <c r="E514" i="5"/>
  <c r="F513" i="5"/>
  <c r="E513" i="5"/>
  <c r="F512" i="5"/>
  <c r="E512" i="5"/>
  <c r="F511" i="5"/>
  <c r="E511" i="5"/>
  <c r="F510" i="5"/>
  <c r="E510" i="5"/>
  <c r="F509" i="5"/>
  <c r="E509" i="5"/>
  <c r="F508" i="5"/>
  <c r="E508" i="5"/>
  <c r="F507" i="5"/>
  <c r="E507" i="5"/>
  <c r="F506" i="5"/>
  <c r="E506" i="5"/>
  <c r="F505" i="5"/>
  <c r="E505" i="5"/>
  <c r="F504" i="5"/>
  <c r="E504" i="5"/>
  <c r="F503" i="5"/>
  <c r="E503" i="5"/>
  <c r="F502" i="5"/>
  <c r="E502" i="5"/>
  <c r="F501" i="5"/>
  <c r="E501" i="5"/>
  <c r="F500" i="5"/>
  <c r="E500" i="5"/>
  <c r="F499" i="5"/>
  <c r="E499" i="5"/>
  <c r="F498" i="5"/>
  <c r="E498" i="5"/>
  <c r="F497" i="5"/>
  <c r="E497" i="5"/>
  <c r="F496" i="5"/>
  <c r="E496" i="5"/>
  <c r="F495" i="5"/>
  <c r="E495" i="5"/>
  <c r="F494" i="5"/>
  <c r="E494" i="5"/>
  <c r="F493" i="5"/>
  <c r="E493" i="5"/>
  <c r="F492" i="5"/>
  <c r="E492" i="5"/>
  <c r="F491" i="5"/>
  <c r="E491" i="5"/>
  <c r="F490" i="5"/>
  <c r="E490" i="5"/>
  <c r="F489" i="5"/>
  <c r="E489" i="5"/>
  <c r="F488" i="5"/>
  <c r="E488" i="5"/>
  <c r="F487" i="5"/>
  <c r="E487" i="5"/>
  <c r="F486" i="5"/>
  <c r="E486" i="5"/>
  <c r="F485" i="5"/>
  <c r="E485" i="5"/>
  <c r="F484" i="5"/>
  <c r="E484" i="5"/>
  <c r="F483" i="5"/>
  <c r="E483" i="5"/>
  <c r="F482" i="5"/>
  <c r="E482" i="5"/>
  <c r="F481" i="5"/>
  <c r="E481" i="5"/>
  <c r="F480" i="5"/>
  <c r="E480" i="5"/>
  <c r="F479" i="5"/>
  <c r="E479" i="5"/>
  <c r="F478" i="5"/>
  <c r="E478" i="5"/>
  <c r="F477" i="5"/>
  <c r="E477" i="5"/>
  <c r="F476" i="5"/>
  <c r="E476" i="5"/>
  <c r="F475" i="5"/>
  <c r="E475" i="5"/>
  <c r="F474" i="5"/>
  <c r="E474" i="5"/>
  <c r="F473" i="5"/>
  <c r="E473" i="5"/>
  <c r="F472" i="5"/>
  <c r="E472" i="5"/>
  <c r="F471" i="5"/>
  <c r="E471" i="5"/>
  <c r="F470" i="5"/>
  <c r="E470" i="5"/>
  <c r="F469" i="5"/>
  <c r="E469" i="5"/>
  <c r="F468" i="5"/>
  <c r="E468" i="5"/>
  <c r="F467" i="5"/>
  <c r="E467" i="5"/>
  <c r="F466" i="5"/>
  <c r="E466" i="5"/>
  <c r="F465" i="5"/>
  <c r="E465" i="5"/>
  <c r="F464" i="5"/>
  <c r="E464" i="5"/>
  <c r="F463" i="5"/>
  <c r="E463" i="5"/>
  <c r="F462" i="5"/>
  <c r="E462" i="5"/>
  <c r="F461" i="5"/>
  <c r="E461" i="5"/>
  <c r="F460" i="5"/>
  <c r="E460" i="5"/>
  <c r="F459" i="5"/>
  <c r="E459" i="5"/>
  <c r="F458" i="5"/>
  <c r="E458" i="5"/>
  <c r="F457" i="5"/>
  <c r="E457" i="5"/>
  <c r="F456" i="5"/>
  <c r="E456" i="5"/>
  <c r="F455" i="5"/>
  <c r="E455" i="5"/>
  <c r="F454" i="5"/>
  <c r="E454" i="5"/>
  <c r="F453" i="5"/>
  <c r="E453" i="5"/>
  <c r="F452" i="5"/>
  <c r="E452" i="5"/>
  <c r="F451" i="5"/>
  <c r="E451" i="5"/>
  <c r="F450" i="5"/>
  <c r="E450" i="5"/>
  <c r="F449" i="5"/>
  <c r="E449" i="5"/>
  <c r="F448" i="5"/>
  <c r="E448" i="5"/>
  <c r="F447" i="5"/>
  <c r="E447" i="5"/>
  <c r="F446" i="5"/>
  <c r="E446" i="5"/>
  <c r="F445" i="5"/>
  <c r="E445" i="5"/>
  <c r="F444" i="5"/>
  <c r="E444" i="5"/>
  <c r="F443" i="5"/>
  <c r="E443" i="5"/>
  <c r="F442" i="5"/>
  <c r="E442" i="5"/>
  <c r="F441" i="5"/>
  <c r="E441" i="5"/>
  <c r="F440" i="5"/>
  <c r="E440" i="5"/>
  <c r="F439" i="5"/>
  <c r="E439" i="5"/>
  <c r="F438" i="5"/>
  <c r="E438" i="5"/>
  <c r="F437" i="5"/>
  <c r="E437" i="5"/>
  <c r="F436" i="5"/>
  <c r="E436" i="5"/>
  <c r="F435" i="5"/>
  <c r="E435" i="5"/>
  <c r="F434" i="5"/>
  <c r="E434" i="5"/>
  <c r="F433" i="5"/>
  <c r="E433" i="5"/>
  <c r="F432" i="5"/>
  <c r="E432" i="5"/>
  <c r="F431" i="5"/>
  <c r="E431" i="5"/>
  <c r="F430" i="5"/>
  <c r="E430" i="5"/>
  <c r="F429" i="5"/>
  <c r="E429" i="5"/>
  <c r="F428" i="5"/>
  <c r="E428" i="5"/>
  <c r="F427" i="5"/>
  <c r="E427" i="5"/>
  <c r="F426" i="5"/>
  <c r="E426" i="5"/>
  <c r="F425" i="5"/>
  <c r="E425" i="5"/>
  <c r="F424" i="5"/>
  <c r="E424" i="5"/>
  <c r="F423" i="5"/>
  <c r="E423" i="5"/>
  <c r="F422" i="5"/>
  <c r="E422" i="5"/>
  <c r="F421" i="5"/>
  <c r="E421" i="5"/>
  <c r="F420" i="5"/>
  <c r="E420" i="5"/>
  <c r="F419" i="5"/>
  <c r="E419" i="5"/>
  <c r="F418" i="5"/>
  <c r="E418" i="5"/>
  <c r="F417" i="5"/>
  <c r="E417" i="5"/>
  <c r="F416" i="5"/>
  <c r="E416" i="5"/>
  <c r="F415" i="5"/>
  <c r="E415" i="5"/>
  <c r="F414" i="5"/>
  <c r="E414" i="5"/>
  <c r="F413" i="5"/>
  <c r="E413" i="5"/>
  <c r="F412" i="5"/>
  <c r="E412" i="5"/>
  <c r="F411" i="5"/>
  <c r="E411" i="5"/>
  <c r="F410" i="5"/>
  <c r="E410" i="5"/>
  <c r="F409" i="5"/>
  <c r="E409" i="5"/>
  <c r="F408" i="5"/>
  <c r="E408" i="5"/>
  <c r="F407" i="5"/>
  <c r="E407" i="5"/>
  <c r="F406" i="5"/>
  <c r="E406" i="5"/>
  <c r="F405" i="5"/>
  <c r="E405" i="5"/>
  <c r="F404" i="5"/>
  <c r="E404" i="5"/>
  <c r="F403" i="5"/>
  <c r="E403" i="5"/>
  <c r="F402" i="5"/>
  <c r="E402" i="5"/>
  <c r="F401" i="5"/>
  <c r="E401" i="5"/>
  <c r="F400" i="5"/>
  <c r="E400" i="5"/>
  <c r="F399" i="5"/>
  <c r="E399" i="5"/>
  <c r="F398" i="5"/>
  <c r="E398" i="5"/>
  <c r="F397" i="5"/>
  <c r="E397" i="5"/>
  <c r="F396" i="5"/>
  <c r="E396" i="5"/>
  <c r="F395" i="5"/>
  <c r="E395" i="5"/>
  <c r="F394" i="5"/>
  <c r="E394" i="5"/>
  <c r="F393" i="5"/>
  <c r="E393" i="5"/>
  <c r="F392" i="5"/>
  <c r="E392" i="5"/>
  <c r="F391" i="5"/>
  <c r="E391" i="5"/>
  <c r="F390" i="5"/>
  <c r="E390" i="5"/>
  <c r="F389" i="5"/>
  <c r="E389" i="5"/>
  <c r="F388" i="5"/>
  <c r="E388" i="5"/>
  <c r="F387" i="5"/>
  <c r="E387" i="5"/>
  <c r="F386" i="5"/>
  <c r="E386" i="5"/>
  <c r="F385" i="5"/>
  <c r="E385" i="5"/>
  <c r="F384" i="5"/>
  <c r="E384" i="5"/>
  <c r="F383" i="5"/>
  <c r="E383" i="5"/>
  <c r="F382" i="5"/>
  <c r="E382" i="5"/>
  <c r="F381" i="5"/>
  <c r="E381" i="5"/>
  <c r="F380" i="5"/>
  <c r="E380" i="5"/>
  <c r="F379" i="5"/>
  <c r="E379" i="5"/>
  <c r="F378" i="5"/>
  <c r="E378" i="5"/>
  <c r="F377" i="5"/>
  <c r="E377" i="5"/>
  <c r="F376" i="5"/>
  <c r="E376" i="5"/>
  <c r="F375" i="5"/>
  <c r="E375" i="5"/>
  <c r="F374" i="5"/>
  <c r="E374" i="5"/>
  <c r="F373" i="5"/>
  <c r="E373" i="5"/>
  <c r="F372" i="5"/>
  <c r="E372" i="5"/>
  <c r="F371" i="5"/>
  <c r="E371" i="5"/>
  <c r="F370" i="5"/>
  <c r="E370" i="5"/>
  <c r="F369" i="5"/>
  <c r="E369" i="5"/>
  <c r="F368" i="5"/>
  <c r="E368" i="5"/>
  <c r="F367" i="5"/>
  <c r="E367" i="5"/>
  <c r="F366" i="5"/>
  <c r="E366" i="5"/>
  <c r="F365" i="5"/>
  <c r="E365" i="5"/>
  <c r="F364" i="5"/>
  <c r="E364" i="5"/>
  <c r="F363" i="5"/>
  <c r="E363" i="5"/>
  <c r="F362" i="5"/>
  <c r="E362" i="5"/>
  <c r="F361" i="5"/>
  <c r="E361" i="5"/>
  <c r="F360" i="5"/>
  <c r="E360" i="5"/>
  <c r="F359" i="5"/>
  <c r="E359" i="5"/>
  <c r="F358" i="5"/>
  <c r="E358" i="5"/>
  <c r="F357" i="5"/>
  <c r="E357" i="5"/>
  <c r="F356" i="5"/>
  <c r="E356" i="5"/>
  <c r="F355" i="5"/>
  <c r="E355" i="5"/>
  <c r="F354" i="5"/>
  <c r="E354" i="5"/>
  <c r="F353" i="5"/>
  <c r="E353" i="5"/>
  <c r="F352" i="5"/>
  <c r="E352" i="5"/>
  <c r="F351" i="5"/>
  <c r="E351" i="5"/>
  <c r="F350" i="5"/>
  <c r="E350" i="5"/>
  <c r="F349" i="5"/>
  <c r="E349" i="5"/>
  <c r="F348" i="5"/>
  <c r="E348" i="5"/>
  <c r="F347" i="5"/>
  <c r="E347" i="5"/>
  <c r="F346" i="5"/>
  <c r="E346" i="5"/>
  <c r="F345" i="5"/>
  <c r="E345" i="5"/>
  <c r="F344" i="5"/>
  <c r="E344" i="5"/>
  <c r="F343" i="5"/>
  <c r="E343" i="5"/>
  <c r="F342" i="5"/>
  <c r="E342" i="5"/>
  <c r="F341" i="5"/>
  <c r="E341" i="5"/>
  <c r="F340" i="5"/>
  <c r="E340" i="5"/>
  <c r="F339" i="5"/>
  <c r="E339" i="5"/>
  <c r="F338" i="5"/>
  <c r="E338" i="5"/>
  <c r="F337" i="5"/>
  <c r="E337" i="5"/>
  <c r="F336" i="5"/>
  <c r="E336" i="5"/>
  <c r="F335" i="5"/>
  <c r="E335" i="5"/>
  <c r="F334" i="5"/>
  <c r="E334" i="5"/>
  <c r="F333" i="5"/>
  <c r="E333" i="5"/>
  <c r="F332" i="5"/>
  <c r="E332" i="5"/>
  <c r="F331" i="5"/>
  <c r="E331" i="5"/>
  <c r="F330" i="5"/>
  <c r="E330" i="5"/>
  <c r="F329" i="5"/>
  <c r="E329" i="5"/>
  <c r="F328" i="5"/>
  <c r="E328" i="5"/>
  <c r="F327" i="5"/>
  <c r="E327" i="5"/>
  <c r="F326" i="5"/>
  <c r="E326" i="5"/>
  <c r="F325" i="5"/>
  <c r="E325" i="5"/>
  <c r="F324" i="5"/>
  <c r="E324" i="5"/>
  <c r="F323" i="5"/>
  <c r="E323" i="5"/>
  <c r="F322" i="5"/>
  <c r="E322" i="5"/>
  <c r="F321" i="5"/>
  <c r="E321" i="5"/>
  <c r="F320" i="5"/>
  <c r="E320" i="5"/>
  <c r="F319" i="5"/>
  <c r="E319" i="5"/>
  <c r="F318" i="5"/>
  <c r="E318" i="5"/>
  <c r="F317" i="5"/>
  <c r="E317" i="5"/>
  <c r="F316" i="5"/>
  <c r="E316" i="5"/>
  <c r="F315" i="5"/>
  <c r="E315" i="5"/>
  <c r="F314" i="5"/>
  <c r="E314" i="5"/>
  <c r="F313" i="5"/>
  <c r="E313" i="5"/>
  <c r="F312" i="5"/>
  <c r="E312" i="5"/>
  <c r="F311" i="5"/>
  <c r="E311" i="5"/>
  <c r="F310" i="5"/>
  <c r="E310" i="5"/>
  <c r="F309" i="5"/>
  <c r="E309" i="5"/>
  <c r="F308" i="5"/>
  <c r="E308" i="5"/>
  <c r="F307" i="5"/>
  <c r="E307" i="5"/>
  <c r="F306" i="5"/>
  <c r="E306" i="5"/>
  <c r="F305" i="5"/>
  <c r="E305" i="5"/>
  <c r="F304" i="5"/>
  <c r="E304" i="5"/>
  <c r="F303" i="5"/>
  <c r="E303" i="5"/>
  <c r="F302" i="5"/>
  <c r="E302" i="5"/>
  <c r="F301" i="5"/>
  <c r="E301" i="5"/>
  <c r="F300" i="5"/>
  <c r="E300" i="5"/>
  <c r="F299" i="5"/>
  <c r="E299" i="5"/>
  <c r="F298" i="5"/>
  <c r="E298" i="5"/>
  <c r="F297" i="5"/>
  <c r="E297" i="5"/>
  <c r="F296" i="5"/>
  <c r="E296" i="5"/>
  <c r="F295" i="5"/>
  <c r="E295" i="5"/>
  <c r="F294" i="5"/>
  <c r="E294" i="5"/>
  <c r="F293" i="5"/>
  <c r="E293" i="5"/>
  <c r="F292" i="5"/>
  <c r="E292" i="5"/>
  <c r="F291" i="5"/>
  <c r="E291" i="5"/>
  <c r="F290" i="5"/>
  <c r="E290" i="5"/>
  <c r="F289" i="5"/>
  <c r="E289" i="5"/>
  <c r="F288" i="5"/>
  <c r="E288" i="5"/>
  <c r="F287" i="5"/>
  <c r="E287" i="5"/>
  <c r="F286" i="5"/>
  <c r="E286" i="5"/>
  <c r="F285" i="5"/>
  <c r="E285" i="5"/>
  <c r="F284" i="5"/>
  <c r="E284" i="5"/>
  <c r="F283" i="5"/>
  <c r="E283" i="5"/>
  <c r="F282" i="5"/>
  <c r="E282" i="5"/>
  <c r="F281" i="5"/>
  <c r="E281" i="5"/>
  <c r="F280" i="5"/>
  <c r="E280" i="5"/>
  <c r="F279" i="5"/>
  <c r="E279" i="5"/>
  <c r="F278" i="5"/>
  <c r="E278" i="5"/>
  <c r="F277" i="5"/>
  <c r="E277" i="5"/>
  <c r="F276" i="5"/>
  <c r="E276" i="5"/>
  <c r="F275" i="5"/>
  <c r="E275" i="5"/>
  <c r="F274" i="5"/>
  <c r="E274" i="5"/>
  <c r="F273" i="5"/>
  <c r="E273" i="5"/>
  <c r="F272" i="5"/>
  <c r="E272" i="5"/>
  <c r="F271" i="5"/>
  <c r="E271" i="5"/>
  <c r="F270" i="5"/>
  <c r="E270" i="5"/>
  <c r="F269" i="5"/>
  <c r="E269" i="5"/>
  <c r="F268" i="5"/>
  <c r="E268" i="5"/>
  <c r="F267" i="5"/>
  <c r="E267" i="5"/>
  <c r="F266" i="5"/>
  <c r="E266" i="5"/>
  <c r="F265" i="5"/>
  <c r="E265" i="5"/>
  <c r="F264" i="5"/>
  <c r="E264" i="5"/>
  <c r="F263" i="5"/>
  <c r="E263" i="5"/>
  <c r="F262" i="5"/>
  <c r="E262" i="5"/>
  <c r="F261" i="5"/>
  <c r="E261" i="5"/>
  <c r="F260" i="5"/>
  <c r="E260" i="5"/>
  <c r="F259" i="5"/>
  <c r="E259" i="5"/>
  <c r="F258" i="5"/>
  <c r="E258" i="5"/>
  <c r="F257" i="5"/>
  <c r="E257" i="5"/>
  <c r="F256" i="5"/>
  <c r="E256" i="5"/>
  <c r="F255" i="5"/>
  <c r="E255" i="5"/>
  <c r="F254" i="5"/>
  <c r="E254" i="5"/>
  <c r="F253" i="5"/>
  <c r="E253" i="5"/>
  <c r="F252" i="5"/>
  <c r="E252" i="5"/>
  <c r="F251" i="5"/>
  <c r="E251" i="5"/>
  <c r="F250" i="5"/>
  <c r="E250" i="5"/>
  <c r="F249" i="5"/>
  <c r="E249" i="5"/>
  <c r="F248" i="5"/>
  <c r="E248" i="5"/>
  <c r="F247" i="5"/>
  <c r="E247" i="5"/>
  <c r="F246" i="5"/>
  <c r="E246" i="5"/>
  <c r="F245" i="5"/>
  <c r="E245" i="5"/>
  <c r="F244" i="5"/>
  <c r="E244" i="5"/>
  <c r="F243" i="5"/>
  <c r="E243" i="5"/>
  <c r="F242" i="5"/>
  <c r="E242" i="5"/>
  <c r="F241" i="5"/>
  <c r="E241" i="5"/>
  <c r="F240" i="5"/>
  <c r="E240" i="5"/>
  <c r="F239" i="5"/>
  <c r="E239" i="5"/>
  <c r="F238" i="5"/>
  <c r="E238" i="5"/>
  <c r="F237" i="5"/>
  <c r="E237" i="5"/>
  <c r="F236" i="5"/>
  <c r="E236" i="5"/>
  <c r="F235" i="5"/>
  <c r="E235" i="5"/>
  <c r="F234" i="5"/>
  <c r="E234" i="5"/>
  <c r="F233" i="5"/>
  <c r="E233" i="5"/>
  <c r="F232" i="5"/>
  <c r="E232" i="5"/>
  <c r="F231" i="5"/>
  <c r="E231" i="5"/>
  <c r="F230" i="5"/>
  <c r="E230" i="5"/>
  <c r="F229" i="5"/>
  <c r="E229" i="5"/>
  <c r="F228" i="5"/>
  <c r="E228" i="5"/>
  <c r="F227" i="5"/>
  <c r="E227" i="5"/>
  <c r="F226" i="5"/>
  <c r="E226" i="5"/>
  <c r="F225" i="5"/>
  <c r="E225" i="5"/>
  <c r="F224" i="5"/>
  <c r="E224" i="5"/>
  <c r="F223" i="5"/>
  <c r="E223" i="5"/>
  <c r="F222" i="5"/>
  <c r="E222" i="5"/>
  <c r="F221" i="5"/>
  <c r="E221" i="5"/>
  <c r="F220" i="5"/>
  <c r="E220" i="5"/>
  <c r="F219" i="5"/>
  <c r="E219" i="5"/>
  <c r="F218" i="5"/>
  <c r="E218" i="5"/>
  <c r="F217" i="5"/>
  <c r="E217" i="5"/>
  <c r="F216" i="5"/>
  <c r="E216" i="5"/>
  <c r="F215" i="5"/>
  <c r="E215" i="5"/>
  <c r="F214" i="5"/>
  <c r="E214" i="5"/>
  <c r="F213" i="5"/>
  <c r="E213" i="5"/>
  <c r="F212" i="5"/>
  <c r="E212" i="5"/>
  <c r="F211" i="5"/>
  <c r="E211" i="5"/>
  <c r="F210" i="5"/>
  <c r="E210" i="5"/>
  <c r="F209" i="5"/>
  <c r="E209" i="5"/>
  <c r="F208" i="5"/>
  <c r="E208" i="5"/>
  <c r="F207" i="5"/>
  <c r="E207" i="5"/>
  <c r="F206" i="5"/>
  <c r="E206" i="5"/>
  <c r="F205" i="5"/>
  <c r="E205" i="5"/>
  <c r="F204" i="5"/>
  <c r="E204" i="5"/>
  <c r="F203" i="5"/>
  <c r="E203" i="5"/>
  <c r="F202" i="5"/>
  <c r="E202" i="5"/>
  <c r="F201" i="5"/>
  <c r="E201" i="5"/>
  <c r="F200" i="5"/>
  <c r="E200" i="5"/>
  <c r="F199" i="5"/>
  <c r="E199" i="5"/>
  <c r="F198" i="5"/>
  <c r="E198" i="5"/>
  <c r="F197" i="5"/>
  <c r="E197" i="5"/>
  <c r="F196" i="5"/>
  <c r="E196" i="5"/>
  <c r="F195" i="5"/>
  <c r="E195" i="5"/>
  <c r="F194" i="5"/>
  <c r="E194" i="5"/>
  <c r="F193" i="5"/>
  <c r="E193" i="5"/>
  <c r="F192" i="5"/>
  <c r="E192" i="5"/>
  <c r="F191" i="5"/>
  <c r="E191" i="5"/>
  <c r="F190" i="5"/>
  <c r="E190" i="5"/>
  <c r="F189" i="5"/>
  <c r="E189" i="5"/>
  <c r="F188" i="5"/>
  <c r="E188" i="5"/>
  <c r="F187" i="5"/>
  <c r="E187" i="5"/>
  <c r="F186" i="5"/>
  <c r="E186" i="5"/>
  <c r="F185" i="5"/>
  <c r="E185" i="5"/>
  <c r="F184" i="5"/>
  <c r="E184" i="5"/>
  <c r="F183" i="5"/>
  <c r="E183" i="5"/>
  <c r="F182" i="5"/>
  <c r="E182" i="5"/>
  <c r="F181" i="5"/>
  <c r="E181" i="5"/>
  <c r="F180" i="5"/>
  <c r="E180" i="5"/>
  <c r="F179" i="5"/>
  <c r="E179" i="5"/>
  <c r="F178" i="5"/>
  <c r="E178" i="5"/>
  <c r="F177" i="5"/>
  <c r="E177" i="5"/>
  <c r="F176" i="5"/>
  <c r="E176" i="5"/>
  <c r="F175" i="5"/>
  <c r="E175" i="5"/>
  <c r="F174" i="5"/>
  <c r="E174" i="5"/>
  <c r="F173" i="5"/>
  <c r="E173" i="5"/>
  <c r="F172" i="5"/>
  <c r="E172" i="5"/>
  <c r="F171" i="5"/>
  <c r="E171" i="5"/>
  <c r="F170" i="5"/>
  <c r="E170" i="5"/>
  <c r="F169" i="5"/>
  <c r="E169" i="5"/>
  <c r="F168" i="5"/>
  <c r="E168" i="5"/>
  <c r="F167" i="5"/>
  <c r="E167" i="5"/>
  <c r="F166" i="5"/>
  <c r="E166" i="5"/>
  <c r="F165" i="5"/>
  <c r="E165" i="5"/>
  <c r="F164" i="5"/>
  <c r="E164" i="5"/>
  <c r="F163" i="5"/>
  <c r="E163" i="5"/>
  <c r="F162" i="5"/>
  <c r="E162" i="5"/>
  <c r="F161" i="5"/>
  <c r="E161" i="5"/>
  <c r="F160" i="5"/>
  <c r="E160" i="5"/>
  <c r="F159" i="5"/>
  <c r="E159" i="5"/>
  <c r="F158" i="5"/>
  <c r="E158" i="5"/>
  <c r="F157" i="5"/>
  <c r="E157" i="5"/>
  <c r="F156" i="5"/>
  <c r="E156" i="5"/>
  <c r="F155" i="5"/>
  <c r="E155" i="5"/>
  <c r="F154" i="5"/>
  <c r="E154" i="5"/>
  <c r="F153" i="5"/>
  <c r="E153" i="5"/>
  <c r="F152" i="5"/>
  <c r="E152" i="5"/>
  <c r="F151" i="5"/>
  <c r="E151" i="5"/>
  <c r="F150" i="5"/>
  <c r="E150" i="5"/>
  <c r="F149" i="5"/>
  <c r="E149" i="5"/>
  <c r="F148" i="5"/>
  <c r="E148" i="5"/>
  <c r="F147" i="5"/>
  <c r="E147" i="5"/>
  <c r="F146" i="5"/>
  <c r="E146" i="5"/>
  <c r="F145" i="5"/>
  <c r="E145" i="5"/>
  <c r="F144" i="5"/>
  <c r="E144" i="5"/>
  <c r="F143" i="5"/>
  <c r="E143" i="5"/>
  <c r="F142" i="5"/>
  <c r="E142" i="5"/>
  <c r="F141" i="5"/>
  <c r="E141" i="5"/>
  <c r="F140" i="5"/>
  <c r="E140" i="5"/>
  <c r="F139" i="5"/>
  <c r="E139" i="5"/>
  <c r="F138" i="5"/>
  <c r="E138" i="5"/>
  <c r="F137" i="5"/>
  <c r="E137" i="5"/>
  <c r="F136" i="5"/>
  <c r="E136" i="5"/>
  <c r="F135" i="5"/>
  <c r="E135" i="5"/>
  <c r="F134" i="5"/>
  <c r="E134" i="5"/>
  <c r="F133" i="5"/>
  <c r="E133" i="5"/>
  <c r="F132" i="5"/>
  <c r="E132" i="5"/>
  <c r="F131" i="5"/>
  <c r="E131" i="5"/>
  <c r="F130" i="5"/>
  <c r="E130" i="5"/>
  <c r="F129" i="5"/>
  <c r="E129" i="5"/>
  <c r="F128" i="5"/>
  <c r="E128" i="5"/>
  <c r="F127" i="5"/>
  <c r="E127" i="5"/>
  <c r="F126" i="5"/>
  <c r="E126" i="5"/>
  <c r="F125" i="5"/>
  <c r="E125" i="5"/>
  <c r="F124" i="5"/>
  <c r="E124" i="5"/>
  <c r="F123" i="5"/>
  <c r="E123" i="5"/>
  <c r="F122" i="5"/>
  <c r="E122" i="5"/>
  <c r="F121" i="5"/>
  <c r="E121" i="5"/>
  <c r="F120" i="5"/>
  <c r="E120" i="5"/>
  <c r="F119" i="5"/>
  <c r="E119" i="5"/>
  <c r="F118" i="5"/>
  <c r="E118" i="5"/>
  <c r="F117" i="5"/>
  <c r="E117" i="5"/>
  <c r="F116" i="5"/>
  <c r="E116" i="5"/>
  <c r="F115" i="5"/>
  <c r="E115" i="5"/>
  <c r="F114" i="5"/>
  <c r="E114" i="5"/>
  <c r="F113" i="5"/>
  <c r="E113" i="5"/>
  <c r="F112" i="5"/>
  <c r="E112" i="5"/>
  <c r="F111" i="5"/>
  <c r="E111" i="5"/>
  <c r="F110" i="5"/>
  <c r="E110" i="5"/>
  <c r="F109" i="5"/>
  <c r="E109" i="5"/>
  <c r="F108" i="5"/>
  <c r="E108" i="5"/>
  <c r="F107" i="5"/>
  <c r="E107" i="5"/>
  <c r="F106" i="5"/>
  <c r="E106" i="5"/>
  <c r="F105" i="5"/>
  <c r="E105" i="5"/>
  <c r="F104" i="5"/>
  <c r="E104" i="5"/>
  <c r="F103" i="5"/>
  <c r="E103" i="5"/>
  <c r="F102" i="5"/>
  <c r="E102" i="5"/>
  <c r="F101" i="5"/>
  <c r="E101" i="5"/>
  <c r="F100" i="5"/>
  <c r="E100" i="5"/>
  <c r="F99" i="5"/>
  <c r="E99" i="5"/>
  <c r="F98" i="5"/>
  <c r="E98" i="5"/>
  <c r="F97" i="5"/>
  <c r="E97" i="5"/>
  <c r="F96" i="5"/>
  <c r="E96" i="5"/>
  <c r="F95" i="5"/>
  <c r="E95" i="5"/>
  <c r="F94" i="5"/>
  <c r="E94" i="5"/>
  <c r="F93" i="5"/>
  <c r="E93" i="5"/>
  <c r="F92" i="5"/>
  <c r="E92" i="5"/>
  <c r="F91" i="5"/>
  <c r="E91" i="5"/>
  <c r="F90" i="5"/>
  <c r="E90" i="5"/>
  <c r="F89" i="5"/>
  <c r="E89" i="5"/>
  <c r="F88" i="5"/>
  <c r="E88" i="5"/>
  <c r="F87" i="5"/>
  <c r="E87" i="5"/>
  <c r="F86" i="5"/>
  <c r="E86" i="5"/>
  <c r="F85" i="5"/>
  <c r="E85" i="5"/>
  <c r="F84" i="5"/>
  <c r="E84" i="5"/>
  <c r="F83" i="5"/>
  <c r="E83" i="5"/>
  <c r="F82" i="5"/>
  <c r="E82" i="5"/>
  <c r="F81" i="5"/>
  <c r="E81" i="5"/>
  <c r="F80" i="5"/>
  <c r="E80" i="5"/>
  <c r="F79" i="5"/>
  <c r="E79" i="5"/>
  <c r="F78" i="5"/>
  <c r="E78" i="5"/>
  <c r="F77" i="5"/>
  <c r="E77" i="5"/>
  <c r="F76" i="5"/>
  <c r="E76" i="5"/>
  <c r="F75" i="5"/>
  <c r="E75" i="5"/>
  <c r="F74" i="5"/>
  <c r="E74" i="5"/>
  <c r="F73" i="5"/>
  <c r="E73" i="5"/>
  <c r="F72" i="5"/>
  <c r="E72" i="5"/>
  <c r="F71" i="5"/>
  <c r="E71" i="5"/>
  <c r="F70" i="5"/>
  <c r="E70" i="5"/>
  <c r="F69" i="5"/>
  <c r="E69" i="5"/>
  <c r="F68" i="5"/>
  <c r="E68" i="5"/>
  <c r="F67" i="5"/>
  <c r="E67" i="5"/>
  <c r="F66" i="5"/>
  <c r="E66" i="5"/>
  <c r="F65" i="5"/>
  <c r="E65" i="5"/>
  <c r="F64" i="5"/>
  <c r="E64" i="5"/>
  <c r="F63" i="5"/>
  <c r="E63" i="5"/>
  <c r="F62" i="5"/>
  <c r="E62" i="5"/>
  <c r="F61" i="5"/>
  <c r="E61" i="5"/>
  <c r="F60" i="5"/>
  <c r="E60" i="5"/>
  <c r="F59" i="5"/>
  <c r="E59" i="5"/>
  <c r="F58" i="5"/>
  <c r="E58" i="5"/>
  <c r="F57" i="5"/>
  <c r="E57" i="5"/>
  <c r="F56" i="5"/>
  <c r="E56" i="5"/>
  <c r="F55" i="5"/>
  <c r="E55" i="5"/>
  <c r="F54" i="5"/>
  <c r="E54" i="5"/>
  <c r="F53" i="5"/>
  <c r="E53" i="5"/>
  <c r="F52" i="5"/>
  <c r="E52" i="5"/>
  <c r="F51" i="5"/>
  <c r="E51" i="5"/>
  <c r="F50" i="5"/>
  <c r="E50" i="5"/>
  <c r="F49" i="5"/>
  <c r="E49" i="5"/>
  <c r="F48" i="5"/>
  <c r="E48" i="5"/>
  <c r="F47" i="5"/>
  <c r="E47" i="5"/>
  <c r="F46" i="5"/>
  <c r="E46" i="5"/>
  <c r="F45" i="5"/>
  <c r="E45" i="5"/>
  <c r="F44" i="5"/>
  <c r="E44" i="5"/>
  <c r="F43" i="5"/>
  <c r="E43" i="5"/>
  <c r="F42" i="5"/>
  <c r="E42" i="5"/>
  <c r="F41" i="5"/>
  <c r="E41" i="5"/>
  <c r="F40" i="5"/>
  <c r="E40" i="5"/>
  <c r="F39" i="5"/>
  <c r="E39" i="5"/>
  <c r="F38" i="5"/>
  <c r="E38" i="5"/>
  <c r="F37" i="5"/>
  <c r="E37" i="5"/>
  <c r="F36" i="5"/>
  <c r="E36" i="5"/>
  <c r="F35" i="5"/>
  <c r="E35" i="5"/>
  <c r="F34" i="5"/>
  <c r="E34" i="5"/>
  <c r="F33" i="5"/>
  <c r="E33" i="5"/>
  <c r="F32" i="5"/>
  <c r="E32" i="5"/>
  <c r="F31" i="5"/>
  <c r="E31" i="5"/>
  <c r="F30" i="5"/>
  <c r="E30" i="5"/>
  <c r="F29" i="5"/>
  <c r="E29" i="5"/>
  <c r="F28" i="5"/>
  <c r="E28" i="5"/>
  <c r="F27" i="5"/>
  <c r="E27" i="5"/>
  <c r="F26" i="5"/>
  <c r="E26" i="5"/>
  <c r="F25" i="5"/>
  <c r="E25" i="5"/>
  <c r="F24" i="5"/>
  <c r="E24" i="5"/>
  <c r="F23" i="5"/>
  <c r="E23" i="5"/>
  <c r="F22" i="5"/>
  <c r="E22" i="5"/>
  <c r="F21" i="5"/>
  <c r="E21" i="5"/>
  <c r="F20" i="5"/>
  <c r="E20" i="5"/>
  <c r="F19" i="5"/>
  <c r="E19" i="5"/>
  <c r="F18" i="5"/>
  <c r="E18" i="5"/>
  <c r="F17" i="5"/>
  <c r="E17" i="5"/>
  <c r="F16" i="5"/>
  <c r="E16" i="5"/>
  <c r="F15" i="5"/>
  <c r="E15" i="5"/>
  <c r="F14" i="5"/>
  <c r="E14" i="5"/>
  <c r="F13" i="5"/>
  <c r="E13" i="5"/>
  <c r="F12" i="5"/>
  <c r="E12" i="5"/>
  <c r="F11" i="5"/>
  <c r="E11" i="5"/>
  <c r="F10" i="5"/>
  <c r="E10" i="5"/>
  <c r="BJ2284" i="1"/>
  <c r="BI2284" i="1"/>
  <c r="BJ2283" i="1"/>
  <c r="BI2283" i="1"/>
  <c r="BJ2282" i="1"/>
  <c r="BI2282" i="1"/>
  <c r="BJ2281" i="1"/>
  <c r="BI2281" i="1"/>
  <c r="BJ2280" i="1"/>
  <c r="BI2280" i="1"/>
  <c r="BJ2279" i="1"/>
  <c r="BI2279" i="1"/>
  <c r="BJ2278" i="1"/>
  <c r="BI2278" i="1"/>
  <c r="BJ2277" i="1"/>
  <c r="BI2277" i="1"/>
  <c r="BJ2276" i="1"/>
  <c r="BI2276" i="1"/>
  <c r="BJ2275" i="1"/>
  <c r="BI2275" i="1"/>
  <c r="BJ2274" i="1"/>
  <c r="BI2274" i="1"/>
  <c r="BJ2273" i="1"/>
  <c r="BI2273" i="1"/>
  <c r="BJ2272" i="1"/>
  <c r="BI2272" i="1"/>
  <c r="BJ2271" i="1"/>
  <c r="BI2271" i="1"/>
  <c r="BJ2270" i="1"/>
  <c r="BI2270" i="1"/>
  <c r="BJ2269" i="1"/>
  <c r="BI2269" i="1"/>
  <c r="BJ2268" i="1"/>
  <c r="BI2268" i="1"/>
  <c r="BJ2267" i="1"/>
  <c r="BI2267" i="1"/>
  <c r="BJ2266" i="1"/>
  <c r="BI2266" i="1"/>
  <c r="BJ2265" i="1"/>
  <c r="BI2265" i="1"/>
  <c r="BJ2264" i="1"/>
  <c r="BI2264" i="1"/>
  <c r="BJ2263" i="1"/>
  <c r="BI2263" i="1"/>
  <c r="BJ2262" i="1"/>
  <c r="BI2262" i="1"/>
  <c r="BJ2261" i="1"/>
  <c r="BI2261" i="1"/>
  <c r="BJ2260" i="1"/>
  <c r="BI2260" i="1"/>
  <c r="BJ2259" i="1"/>
  <c r="BI2259" i="1"/>
  <c r="BJ2258" i="1"/>
  <c r="BI2258" i="1"/>
  <c r="BJ2257" i="1"/>
  <c r="BI2257" i="1"/>
  <c r="BJ2256" i="1"/>
  <c r="BI2256" i="1"/>
  <c r="BJ2255" i="1"/>
  <c r="BI2255" i="1"/>
  <c r="BJ2254" i="1"/>
  <c r="BI2254" i="1"/>
  <c r="BJ2253" i="1"/>
  <c r="BI2253" i="1"/>
  <c r="BJ2252" i="1"/>
  <c r="BI2252" i="1"/>
  <c r="BJ2251" i="1"/>
  <c r="BI2251" i="1"/>
  <c r="BJ2250" i="1"/>
  <c r="BI2250" i="1"/>
  <c r="BJ2249" i="1"/>
  <c r="BI2249" i="1"/>
  <c r="BJ2248" i="1"/>
  <c r="BI2248" i="1"/>
  <c r="BJ2247" i="1"/>
  <c r="BI2247" i="1"/>
  <c r="BJ2246" i="1"/>
  <c r="BI2246" i="1"/>
  <c r="BJ2245" i="1"/>
  <c r="BI2245" i="1"/>
  <c r="BJ2244" i="1"/>
  <c r="BI2244" i="1"/>
  <c r="BJ2243" i="1"/>
  <c r="BI2243" i="1"/>
  <c r="BJ2242" i="1"/>
  <c r="BI2242" i="1"/>
  <c r="BJ2241" i="1"/>
  <c r="BI2241" i="1"/>
  <c r="BJ2240" i="1"/>
  <c r="BI2240" i="1"/>
  <c r="BJ2239" i="1"/>
  <c r="BI2239" i="1"/>
  <c r="BJ2238" i="1"/>
  <c r="BI2238" i="1"/>
  <c r="BJ2237" i="1"/>
  <c r="BI2237" i="1"/>
  <c r="BJ2236" i="1"/>
  <c r="BI2236" i="1"/>
  <c r="BJ2235" i="1"/>
  <c r="BI2235" i="1"/>
  <c r="BJ2234" i="1"/>
  <c r="BI2234" i="1"/>
  <c r="BJ2233" i="1"/>
  <c r="BI2233" i="1"/>
  <c r="BJ2232" i="1"/>
  <c r="BI2232" i="1"/>
  <c r="BJ2231" i="1"/>
  <c r="BI2231" i="1"/>
  <c r="BJ2230" i="1"/>
  <c r="BI2230" i="1"/>
  <c r="BJ2229" i="1"/>
  <c r="BI2229" i="1"/>
  <c r="BJ2228" i="1"/>
  <c r="BI2228" i="1"/>
  <c r="BJ2227" i="1"/>
  <c r="BI2227" i="1"/>
  <c r="BJ2226" i="1"/>
  <c r="BI2226" i="1"/>
  <c r="BJ2225" i="1"/>
  <c r="BI2225" i="1"/>
  <c r="BJ2224" i="1"/>
  <c r="BI2224" i="1"/>
  <c r="BJ2223" i="1"/>
  <c r="BI2223" i="1"/>
  <c r="BJ2222" i="1"/>
  <c r="BI2222" i="1"/>
  <c r="BJ2221" i="1"/>
  <c r="BI2221" i="1"/>
  <c r="BJ2220" i="1"/>
  <c r="BI2220" i="1"/>
  <c r="BJ2219" i="1"/>
  <c r="BI2219" i="1"/>
  <c r="BJ2218" i="1"/>
  <c r="BI2218" i="1"/>
  <c r="BJ2217" i="1"/>
  <c r="BI2217" i="1"/>
  <c r="BJ2216" i="1"/>
  <c r="BI2216" i="1"/>
  <c r="BJ2215" i="1"/>
  <c r="BI2215" i="1"/>
  <c r="BJ2214" i="1"/>
  <c r="BI2214" i="1"/>
  <c r="BJ2213" i="1"/>
  <c r="BI2213" i="1"/>
  <c r="BJ2212" i="1"/>
  <c r="BI2212" i="1"/>
  <c r="BJ2211" i="1"/>
  <c r="BI2211" i="1"/>
  <c r="BJ2210" i="1"/>
  <c r="BI2210" i="1"/>
  <c r="BJ2209" i="1"/>
  <c r="BI2209" i="1"/>
  <c r="BJ2208" i="1"/>
  <c r="BI2208" i="1"/>
  <c r="BJ2207" i="1"/>
  <c r="BI2207" i="1"/>
  <c r="BJ2206" i="1"/>
  <c r="BI2206" i="1"/>
  <c r="BJ2205" i="1"/>
  <c r="BI2205" i="1"/>
  <c r="BJ2204" i="1"/>
  <c r="BI2204" i="1"/>
  <c r="BJ2203" i="1"/>
  <c r="BI2203" i="1"/>
  <c r="BJ2202" i="1"/>
  <c r="BI2202" i="1"/>
  <c r="BJ2201" i="1"/>
  <c r="BI2201" i="1"/>
  <c r="BJ2200" i="1"/>
  <c r="BI2200" i="1"/>
  <c r="BJ2199" i="1"/>
  <c r="BI2199" i="1"/>
  <c r="BJ2198" i="1"/>
  <c r="BI2198" i="1"/>
  <c r="BJ2197" i="1"/>
  <c r="BI2197" i="1"/>
  <c r="BJ2196" i="1"/>
  <c r="BI2196" i="1"/>
  <c r="BJ2195" i="1"/>
  <c r="BI2195" i="1"/>
  <c r="BJ2194" i="1"/>
  <c r="BI2194" i="1"/>
  <c r="BJ2193" i="1"/>
  <c r="BI2193" i="1"/>
  <c r="BJ2192" i="1"/>
  <c r="BI2192" i="1"/>
  <c r="BJ2191" i="1"/>
  <c r="BI2191" i="1"/>
  <c r="BJ2190" i="1"/>
  <c r="BI2190" i="1"/>
  <c r="BJ2189" i="1"/>
  <c r="BI2189" i="1"/>
  <c r="BJ2188" i="1"/>
  <c r="BI2188" i="1"/>
  <c r="BJ2187" i="1"/>
  <c r="BI2187" i="1"/>
  <c r="BJ2186" i="1"/>
  <c r="BI2186" i="1"/>
  <c r="BJ2185" i="1"/>
  <c r="BI2185" i="1"/>
  <c r="BJ2184" i="1"/>
  <c r="BI2184" i="1"/>
  <c r="BJ2183" i="1"/>
  <c r="BI2183" i="1"/>
  <c r="BJ2182" i="1"/>
  <c r="BI2182" i="1"/>
  <c r="BJ2181" i="1"/>
  <c r="BI2181" i="1"/>
  <c r="BJ2180" i="1"/>
  <c r="BI2180" i="1"/>
  <c r="BJ2179" i="1"/>
  <c r="BI2179" i="1"/>
  <c r="BJ2178" i="1"/>
  <c r="BI2178" i="1"/>
  <c r="BJ2177" i="1"/>
  <c r="BI2177" i="1"/>
  <c r="BJ2176" i="1"/>
  <c r="BI2176" i="1"/>
  <c r="BJ2175" i="1"/>
  <c r="BI2175" i="1"/>
  <c r="BJ2174" i="1"/>
  <c r="BI2174" i="1"/>
  <c r="BJ2173" i="1"/>
  <c r="BI2173" i="1"/>
  <c r="BJ2172" i="1"/>
  <c r="BI2172" i="1"/>
  <c r="BJ2171" i="1"/>
  <c r="BI2171" i="1"/>
  <c r="BJ2170" i="1"/>
  <c r="BI2170" i="1"/>
  <c r="BJ2169" i="1"/>
  <c r="BI2169" i="1"/>
  <c r="BJ2168" i="1"/>
  <c r="BI2168" i="1"/>
  <c r="BJ2167" i="1"/>
  <c r="BI2167" i="1"/>
  <c r="BJ2166" i="1"/>
  <c r="BI2166" i="1"/>
  <c r="BJ2165" i="1"/>
  <c r="BI2165" i="1"/>
  <c r="BJ2164" i="1"/>
  <c r="BI2164" i="1"/>
  <c r="BJ2163" i="1"/>
  <c r="BI2163" i="1"/>
  <c r="BJ2162" i="1"/>
  <c r="BI2162" i="1"/>
  <c r="BJ2161" i="1"/>
  <c r="BI2161" i="1"/>
  <c r="BJ2160" i="1"/>
  <c r="BI2160" i="1"/>
  <c r="BJ2159" i="1"/>
  <c r="BI2159" i="1"/>
  <c r="BJ2158" i="1"/>
  <c r="BI2158" i="1"/>
  <c r="BJ2157" i="1"/>
  <c r="BI2157" i="1"/>
  <c r="BJ2156" i="1"/>
  <c r="BI2156" i="1"/>
  <c r="BJ2155" i="1"/>
  <c r="BI2155" i="1"/>
  <c r="BJ2154" i="1"/>
  <c r="BI2154" i="1"/>
  <c r="BJ2153" i="1"/>
  <c r="BI2153" i="1"/>
  <c r="BJ2152" i="1"/>
  <c r="BI2152" i="1"/>
  <c r="BJ2151" i="1"/>
  <c r="BI2151" i="1"/>
  <c r="BJ2150" i="1"/>
  <c r="BI2150" i="1"/>
  <c r="BJ2149" i="1"/>
  <c r="BI2149" i="1"/>
  <c r="BJ2148" i="1"/>
  <c r="BI2148" i="1"/>
  <c r="BJ2147" i="1"/>
  <c r="BI2147" i="1"/>
  <c r="BJ2146" i="1"/>
  <c r="BI2146" i="1"/>
  <c r="BJ2145" i="1"/>
  <c r="BI2145" i="1"/>
  <c r="BJ2144" i="1"/>
  <c r="BI2144" i="1"/>
  <c r="BJ2143" i="1"/>
  <c r="BI2143" i="1"/>
  <c r="BJ2142" i="1"/>
  <c r="BI2142" i="1"/>
  <c r="BJ2141" i="1"/>
  <c r="BI2141" i="1"/>
  <c r="BJ2140" i="1"/>
  <c r="BI2140" i="1"/>
  <c r="BJ2139" i="1"/>
  <c r="BI2139" i="1"/>
  <c r="BJ2138" i="1"/>
  <c r="BI2138" i="1"/>
  <c r="BJ2137" i="1"/>
  <c r="BI2137" i="1"/>
  <c r="BJ2136" i="1"/>
  <c r="BI2136" i="1"/>
  <c r="BJ2135" i="1"/>
  <c r="BI2135" i="1"/>
  <c r="BJ2134" i="1"/>
  <c r="BI2134" i="1"/>
  <c r="BJ2133" i="1"/>
  <c r="BI2133" i="1"/>
  <c r="BJ2132" i="1"/>
  <c r="BI2132" i="1"/>
  <c r="BJ2131" i="1"/>
  <c r="BI2131" i="1"/>
  <c r="BJ2130" i="1"/>
  <c r="BI2130" i="1"/>
  <c r="BJ2129" i="1"/>
  <c r="BI2129" i="1"/>
  <c r="BJ2128" i="1"/>
  <c r="BI2128" i="1"/>
  <c r="BJ2127" i="1"/>
  <c r="BI2127" i="1"/>
  <c r="BJ2126" i="1"/>
  <c r="BI2126" i="1"/>
  <c r="BJ2125" i="1"/>
  <c r="BI2125" i="1"/>
  <c r="BJ2124" i="1"/>
  <c r="BI2124" i="1"/>
  <c r="BJ2123" i="1"/>
  <c r="BI2123" i="1"/>
  <c r="BJ2122" i="1"/>
  <c r="BI2122" i="1"/>
  <c r="BJ2121" i="1"/>
  <c r="BI2121" i="1"/>
  <c r="BJ2120" i="1"/>
  <c r="BI2120" i="1"/>
  <c r="BJ2119" i="1"/>
  <c r="BI2119" i="1"/>
  <c r="BJ2118" i="1"/>
  <c r="BI2118" i="1"/>
  <c r="BJ2117" i="1"/>
  <c r="BI2117" i="1"/>
  <c r="BJ2116" i="1"/>
  <c r="BI2116" i="1"/>
  <c r="BJ2115" i="1"/>
  <c r="BI2115" i="1"/>
  <c r="BJ2114" i="1"/>
  <c r="BI2114" i="1"/>
  <c r="BJ2113" i="1"/>
  <c r="BI2113" i="1"/>
  <c r="BJ2112" i="1"/>
  <c r="BI2112" i="1"/>
  <c r="BJ2111" i="1"/>
  <c r="BI2111" i="1"/>
  <c r="BJ2110" i="1"/>
  <c r="BI2110" i="1"/>
  <c r="BJ2109" i="1"/>
  <c r="BI2109" i="1"/>
  <c r="BJ2108" i="1"/>
  <c r="BI2108" i="1"/>
  <c r="BJ2107" i="1"/>
  <c r="BI2107" i="1"/>
  <c r="BJ2106" i="1"/>
  <c r="BI2106" i="1"/>
  <c r="BJ2105" i="1"/>
  <c r="BI2105" i="1"/>
  <c r="BK2105" i="1"/>
  <c r="BL2105" i="1"/>
  <c r="BJ2104" i="1"/>
  <c r="BI2104" i="1"/>
  <c r="BJ2103" i="1"/>
  <c r="BI2103" i="1"/>
  <c r="BJ2102" i="1"/>
  <c r="BI2102" i="1"/>
  <c r="BJ2101" i="1"/>
  <c r="BI2101" i="1"/>
  <c r="BJ2100" i="1"/>
  <c r="BI2100" i="1"/>
  <c r="BJ2099" i="1"/>
  <c r="BI2099" i="1"/>
  <c r="BJ2098" i="1"/>
  <c r="BI2098" i="1"/>
  <c r="BJ2097" i="1"/>
  <c r="BI2097" i="1"/>
  <c r="BJ2096" i="1"/>
  <c r="BI2096" i="1"/>
  <c r="BJ2095" i="1"/>
  <c r="BI2095" i="1"/>
  <c r="BJ2094" i="1"/>
  <c r="BI2094" i="1"/>
  <c r="BJ2093" i="1"/>
  <c r="BI2093" i="1"/>
  <c r="BJ2092" i="1"/>
  <c r="BI2092" i="1"/>
  <c r="BJ2091" i="1"/>
  <c r="BI2091" i="1"/>
  <c r="BJ2090" i="1"/>
  <c r="BI2090" i="1"/>
  <c r="BK2090" i="1"/>
  <c r="BL2090" i="1"/>
  <c r="BJ2089" i="1"/>
  <c r="BI2089" i="1"/>
  <c r="BJ2088" i="1"/>
  <c r="BI2088" i="1"/>
  <c r="BJ2087" i="1"/>
  <c r="BI2087" i="1"/>
  <c r="BJ2086" i="1"/>
  <c r="BI2086" i="1"/>
  <c r="BJ2085" i="1"/>
  <c r="BI2085" i="1"/>
  <c r="BJ2084" i="1"/>
  <c r="BI2084" i="1"/>
  <c r="BJ2083" i="1"/>
  <c r="BI2083" i="1"/>
  <c r="BJ2082" i="1"/>
  <c r="BI2082" i="1"/>
  <c r="BJ2081" i="1"/>
  <c r="BI2081" i="1"/>
  <c r="BJ2080" i="1"/>
  <c r="BI2080" i="1"/>
  <c r="BJ2079" i="1"/>
  <c r="BI2079" i="1"/>
  <c r="BJ2078" i="1"/>
  <c r="BI2078" i="1"/>
  <c r="BJ2077" i="1"/>
  <c r="BI2077" i="1"/>
  <c r="BJ2076" i="1"/>
  <c r="BI2076" i="1"/>
  <c r="BJ2075" i="1"/>
  <c r="BI2075" i="1"/>
  <c r="BJ2074" i="1"/>
  <c r="BI2074" i="1"/>
  <c r="BJ2073" i="1"/>
  <c r="BI2073" i="1"/>
  <c r="BJ2072" i="1"/>
  <c r="BI2072" i="1"/>
  <c r="BJ2071" i="1"/>
  <c r="BI2071" i="1"/>
  <c r="BJ2070" i="1"/>
  <c r="BI2070" i="1"/>
  <c r="BJ2069" i="1"/>
  <c r="BI2069" i="1"/>
  <c r="BJ2068" i="1"/>
  <c r="BI2068" i="1"/>
  <c r="BJ2067" i="1"/>
  <c r="BI2067" i="1"/>
  <c r="BJ2066" i="1"/>
  <c r="BI2066" i="1"/>
  <c r="BJ2065" i="1"/>
  <c r="BI2065" i="1"/>
  <c r="BJ2064" i="1"/>
  <c r="BI2064" i="1"/>
  <c r="BJ2063" i="1"/>
  <c r="BI2063" i="1"/>
  <c r="BJ2062" i="1"/>
  <c r="BI2062" i="1"/>
  <c r="BJ2061" i="1"/>
  <c r="BI2061" i="1"/>
  <c r="BJ2060" i="1"/>
  <c r="BI2060" i="1"/>
  <c r="BJ2059" i="1"/>
  <c r="BI2059" i="1"/>
  <c r="BJ2058" i="1"/>
  <c r="BI2058" i="1"/>
  <c r="BJ2057" i="1"/>
  <c r="BI2057" i="1"/>
  <c r="BK2057" i="1"/>
  <c r="BL2057" i="1"/>
  <c r="BJ2056" i="1"/>
  <c r="BI2056" i="1"/>
  <c r="BJ2055" i="1"/>
  <c r="BI2055" i="1"/>
  <c r="BJ2054" i="1"/>
  <c r="BI2054" i="1"/>
  <c r="BJ2053" i="1"/>
  <c r="BI2053" i="1"/>
  <c r="BJ2052" i="1"/>
  <c r="BI2052" i="1"/>
  <c r="BJ2051" i="1"/>
  <c r="BI2051" i="1"/>
  <c r="BJ2050" i="1"/>
  <c r="BI2050" i="1"/>
  <c r="BJ2049" i="1"/>
  <c r="BI2049" i="1"/>
  <c r="BJ2048" i="1"/>
  <c r="BI2048" i="1"/>
  <c r="BJ2047" i="1"/>
  <c r="BI2047" i="1"/>
  <c r="BJ2046" i="1"/>
  <c r="BI2046" i="1"/>
  <c r="BJ2045" i="1"/>
  <c r="BI2045" i="1"/>
  <c r="BJ2044" i="1"/>
  <c r="BI2044" i="1"/>
  <c r="BJ2043" i="1"/>
  <c r="BI2043" i="1"/>
  <c r="BJ2042" i="1"/>
  <c r="BI2042" i="1"/>
  <c r="BJ2041" i="1"/>
  <c r="BI2041" i="1"/>
  <c r="BJ2040" i="1"/>
  <c r="BI2040" i="1"/>
  <c r="BJ2039" i="1"/>
  <c r="BI2039" i="1"/>
  <c r="BJ2038" i="1"/>
  <c r="BI2038" i="1"/>
  <c r="BJ2037" i="1"/>
  <c r="BI2037" i="1"/>
  <c r="BJ2036" i="1"/>
  <c r="BI2036" i="1"/>
  <c r="BJ2035" i="1"/>
  <c r="BI2035" i="1"/>
  <c r="BJ2034" i="1"/>
  <c r="BI2034" i="1"/>
  <c r="BJ2033" i="1"/>
  <c r="BI2033" i="1"/>
  <c r="BJ2032" i="1"/>
  <c r="BI2032" i="1"/>
  <c r="BJ2031" i="1"/>
  <c r="BI2031" i="1"/>
  <c r="BJ2030" i="1"/>
  <c r="BI2030" i="1"/>
  <c r="BJ2029" i="1"/>
  <c r="BI2029" i="1"/>
  <c r="BJ2028" i="1"/>
  <c r="BI2028" i="1"/>
  <c r="BJ2027" i="1"/>
  <c r="BI2027" i="1"/>
  <c r="BJ2026" i="1"/>
  <c r="BI2026" i="1"/>
  <c r="BJ2025" i="1"/>
  <c r="BI2025" i="1"/>
  <c r="BJ2024" i="1"/>
  <c r="BI2024" i="1"/>
  <c r="BJ2023" i="1"/>
  <c r="BI2023" i="1"/>
  <c r="BJ2022" i="1"/>
  <c r="BI2022" i="1"/>
  <c r="BJ2021" i="1"/>
  <c r="BI2021" i="1"/>
  <c r="BJ2020" i="1"/>
  <c r="BI2020" i="1"/>
  <c r="BJ2019" i="1"/>
  <c r="BI2019" i="1"/>
  <c r="BJ2018" i="1"/>
  <c r="BI2018" i="1"/>
  <c r="BJ2017" i="1"/>
  <c r="BI2017" i="1"/>
  <c r="BJ2016" i="1"/>
  <c r="BI2016" i="1"/>
  <c r="BJ2015" i="1"/>
  <c r="BI2015" i="1"/>
  <c r="BJ2014" i="1"/>
  <c r="BI2014" i="1"/>
  <c r="BJ2013" i="1"/>
  <c r="BI2013" i="1"/>
  <c r="BJ2012" i="1"/>
  <c r="BI2012" i="1"/>
  <c r="BJ2011" i="1"/>
  <c r="BI2011" i="1"/>
  <c r="BJ2010" i="1"/>
  <c r="BI2010" i="1"/>
  <c r="BJ2009" i="1"/>
  <c r="BI2009" i="1"/>
  <c r="BJ2008" i="1"/>
  <c r="BI2008" i="1"/>
  <c r="BJ2007" i="1"/>
  <c r="BI2007" i="1"/>
  <c r="BJ2006" i="1"/>
  <c r="BI2006" i="1"/>
  <c r="BJ2005" i="1"/>
  <c r="BI2005" i="1"/>
  <c r="BJ2004" i="1"/>
  <c r="BI2004" i="1"/>
  <c r="BJ2003" i="1"/>
  <c r="BI2003" i="1"/>
  <c r="BJ2002" i="1"/>
  <c r="BI2002" i="1"/>
  <c r="BJ2001" i="1"/>
  <c r="BI2001" i="1"/>
  <c r="BJ2000" i="1"/>
  <c r="BI2000" i="1"/>
  <c r="BJ1999" i="1"/>
  <c r="BI1999" i="1"/>
  <c r="BJ1998" i="1"/>
  <c r="BI1998" i="1"/>
  <c r="BJ1997" i="1"/>
  <c r="BI1997" i="1"/>
  <c r="BJ1996" i="1"/>
  <c r="BI1996" i="1"/>
  <c r="BJ1995" i="1"/>
  <c r="BI1995" i="1"/>
  <c r="BJ1994" i="1"/>
  <c r="BI1994" i="1"/>
  <c r="BJ1993" i="1"/>
  <c r="BI1993" i="1"/>
  <c r="BJ1992" i="1"/>
  <c r="BI1992" i="1"/>
  <c r="BJ1991" i="1"/>
  <c r="BI1991" i="1"/>
  <c r="BJ1990" i="1"/>
  <c r="BI1990" i="1"/>
  <c r="BJ1989" i="1"/>
  <c r="BI1989" i="1"/>
  <c r="BJ1988" i="1"/>
  <c r="BI1988" i="1"/>
  <c r="BJ1987" i="1"/>
  <c r="BI1987" i="1"/>
  <c r="BJ1986" i="1"/>
  <c r="BI1986" i="1"/>
  <c r="BJ1985" i="1"/>
  <c r="BI1985" i="1"/>
  <c r="BJ1984" i="1"/>
  <c r="BI1984" i="1"/>
  <c r="BJ1983" i="1"/>
  <c r="BI1983" i="1"/>
  <c r="BJ1982" i="1"/>
  <c r="BI1982" i="1"/>
  <c r="BJ1981" i="1"/>
  <c r="BI1981" i="1"/>
  <c r="BJ1980" i="1"/>
  <c r="BI1980" i="1"/>
  <c r="BJ1979" i="1"/>
  <c r="BI1979" i="1"/>
  <c r="BJ1978" i="1"/>
  <c r="BI1978" i="1"/>
  <c r="BJ1977" i="1"/>
  <c r="BI1977" i="1"/>
  <c r="BJ1976" i="1"/>
  <c r="BI1976" i="1"/>
  <c r="BJ1975" i="1"/>
  <c r="BI1975" i="1"/>
  <c r="BJ1974" i="1"/>
  <c r="BI1974" i="1"/>
  <c r="BJ1973" i="1"/>
  <c r="BI1973" i="1"/>
  <c r="BJ1972" i="1"/>
  <c r="BI1972" i="1"/>
  <c r="BJ1971" i="1"/>
  <c r="BI1971" i="1"/>
  <c r="BJ1970" i="1"/>
  <c r="BI1970" i="1"/>
  <c r="BJ1969" i="1"/>
  <c r="BI1969" i="1"/>
  <c r="BJ1968" i="1"/>
  <c r="BI1968" i="1"/>
  <c r="BJ1967" i="1"/>
  <c r="BI1967" i="1"/>
  <c r="BJ1966" i="1"/>
  <c r="BI1966" i="1"/>
  <c r="BJ1965" i="1"/>
  <c r="BI1965" i="1"/>
  <c r="BJ1964" i="1"/>
  <c r="BI1964" i="1"/>
  <c r="BJ1963" i="1"/>
  <c r="BI1963" i="1"/>
  <c r="BJ1962" i="1"/>
  <c r="BI1962" i="1"/>
  <c r="BJ1961" i="1"/>
  <c r="BI1961" i="1"/>
  <c r="BJ1960" i="1"/>
  <c r="BI1960" i="1"/>
  <c r="BJ1959" i="1"/>
  <c r="BI1959" i="1"/>
  <c r="BJ1958" i="1"/>
  <c r="BI1958" i="1"/>
  <c r="BJ1957" i="1"/>
  <c r="BI1957" i="1"/>
  <c r="BJ1956" i="1"/>
  <c r="BI1956" i="1"/>
  <c r="BJ1955" i="1"/>
  <c r="BI1955" i="1"/>
  <c r="BJ1954" i="1"/>
  <c r="BI1954" i="1"/>
  <c r="BJ1953" i="1"/>
  <c r="BI1953" i="1"/>
  <c r="BJ1952" i="1"/>
  <c r="BI1952" i="1"/>
  <c r="BJ1951" i="1"/>
  <c r="BI1951" i="1"/>
  <c r="BJ1950" i="1"/>
  <c r="BI1950" i="1"/>
  <c r="BJ1949" i="1"/>
  <c r="BI1949" i="1"/>
  <c r="BJ1948" i="1"/>
  <c r="BI1948" i="1"/>
  <c r="BJ1947" i="1"/>
  <c r="BI1947" i="1"/>
  <c r="BJ1946" i="1"/>
  <c r="BI1946" i="1"/>
  <c r="BJ1945" i="1"/>
  <c r="BI1945" i="1"/>
  <c r="BJ1944" i="1"/>
  <c r="BI1944" i="1"/>
  <c r="BJ1943" i="1"/>
  <c r="BI1943" i="1"/>
  <c r="BJ1942" i="1"/>
  <c r="BI1942" i="1"/>
  <c r="BJ1941" i="1"/>
  <c r="BI1941" i="1"/>
  <c r="BJ1940" i="1"/>
  <c r="BI1940" i="1"/>
  <c r="BJ1939" i="1"/>
  <c r="BI1939" i="1"/>
  <c r="BJ1938" i="1"/>
  <c r="BI1938" i="1"/>
  <c r="BJ1937" i="1"/>
  <c r="BI1937" i="1"/>
  <c r="BJ1936" i="1"/>
  <c r="BI1936" i="1"/>
  <c r="BJ1935" i="1"/>
  <c r="BI1935" i="1"/>
  <c r="BJ1934" i="1"/>
  <c r="BI1934" i="1"/>
  <c r="BK1934" i="1"/>
  <c r="BL1934" i="1"/>
  <c r="BJ1933" i="1"/>
  <c r="BI1933" i="1"/>
  <c r="BJ1932" i="1"/>
  <c r="BI1932" i="1"/>
  <c r="BJ1931" i="1"/>
  <c r="BI1931" i="1"/>
  <c r="BJ1930" i="1"/>
  <c r="BI1930" i="1"/>
  <c r="BJ1929" i="1"/>
  <c r="BI1929" i="1"/>
  <c r="BJ1928" i="1"/>
  <c r="BI1928" i="1"/>
  <c r="BJ1927" i="1"/>
  <c r="BI1927" i="1"/>
  <c r="BJ1926" i="1"/>
  <c r="BI1926" i="1"/>
  <c r="BJ1925" i="1"/>
  <c r="BI1925" i="1"/>
  <c r="BJ1924" i="1"/>
  <c r="BI1924" i="1"/>
  <c r="BJ1923" i="1"/>
  <c r="BI1923" i="1"/>
  <c r="BJ1922" i="1"/>
  <c r="BI1922" i="1"/>
  <c r="BJ1921" i="1"/>
  <c r="BI1921" i="1"/>
  <c r="BJ1920" i="1"/>
  <c r="BI1920" i="1"/>
  <c r="BJ1919" i="1"/>
  <c r="BI1919" i="1"/>
  <c r="BJ1918" i="1"/>
  <c r="BI1918" i="1"/>
  <c r="BJ1917" i="1"/>
  <c r="BI1917" i="1"/>
  <c r="BJ1916" i="1"/>
  <c r="BI1916" i="1"/>
  <c r="BJ1915" i="1"/>
  <c r="BI1915" i="1"/>
  <c r="BJ1914" i="1"/>
  <c r="BI1914" i="1"/>
  <c r="BJ1913" i="1"/>
  <c r="BI1913" i="1"/>
  <c r="BJ1912" i="1"/>
  <c r="BI1912" i="1"/>
  <c r="BJ1911" i="1"/>
  <c r="BI1911" i="1"/>
  <c r="BJ1910" i="1"/>
  <c r="BI1910" i="1"/>
  <c r="BJ1909" i="1"/>
  <c r="BI1909" i="1"/>
  <c r="BJ1908" i="1"/>
  <c r="BI1908" i="1"/>
  <c r="BJ1907" i="1"/>
  <c r="BI1907" i="1"/>
  <c r="BJ1906" i="1"/>
  <c r="BI1906" i="1"/>
  <c r="BJ1905" i="1"/>
  <c r="BI1905" i="1"/>
  <c r="BJ1904" i="1"/>
  <c r="BI1904" i="1"/>
  <c r="BJ1903" i="1"/>
  <c r="BI1903" i="1"/>
  <c r="BJ1902" i="1"/>
  <c r="BI1902" i="1"/>
  <c r="BJ1901" i="1"/>
  <c r="BI1901" i="1"/>
  <c r="BJ1900" i="1"/>
  <c r="BI1900" i="1"/>
  <c r="BJ1899" i="1"/>
  <c r="BI1899" i="1"/>
  <c r="BJ1898" i="1"/>
  <c r="BI1898" i="1"/>
  <c r="BJ1897" i="1"/>
  <c r="BI1897" i="1"/>
  <c r="BJ1896" i="1"/>
  <c r="BI1896" i="1"/>
  <c r="BJ1895" i="1"/>
  <c r="BI1895" i="1"/>
  <c r="BJ1894" i="1"/>
  <c r="BI1894" i="1"/>
  <c r="BJ1893" i="1"/>
  <c r="BI1893" i="1"/>
  <c r="BJ1892" i="1"/>
  <c r="BI1892" i="1"/>
  <c r="BJ1891" i="1"/>
  <c r="BI1891" i="1"/>
  <c r="BJ1890" i="1"/>
  <c r="BI1890" i="1"/>
  <c r="BJ1889" i="1"/>
  <c r="BI1889" i="1"/>
  <c r="BJ1888" i="1"/>
  <c r="BI1888" i="1"/>
  <c r="BJ1887" i="1"/>
  <c r="BI1887" i="1"/>
  <c r="BJ1886" i="1"/>
  <c r="BI1886" i="1"/>
  <c r="BJ1885" i="1"/>
  <c r="BI1885" i="1"/>
  <c r="BJ1884" i="1"/>
  <c r="BI1884" i="1"/>
  <c r="BJ1883" i="1"/>
  <c r="BI1883" i="1"/>
  <c r="BJ1882" i="1"/>
  <c r="BI1882" i="1"/>
  <c r="BJ1881" i="1"/>
  <c r="BI1881" i="1"/>
  <c r="BJ1880" i="1"/>
  <c r="BI1880" i="1"/>
  <c r="BJ1879" i="1"/>
  <c r="BI1879" i="1"/>
  <c r="BJ1878" i="1"/>
  <c r="BI1878" i="1"/>
  <c r="BJ1877" i="1"/>
  <c r="BI1877" i="1"/>
  <c r="BJ1876" i="1"/>
  <c r="BI1876" i="1"/>
  <c r="BJ1875" i="1"/>
  <c r="BI1875" i="1"/>
  <c r="BJ1874" i="1"/>
  <c r="BI1874" i="1"/>
  <c r="BJ1873" i="1"/>
  <c r="BI1873" i="1"/>
  <c r="BJ1872" i="1"/>
  <c r="BI1872" i="1"/>
  <c r="BJ1871" i="1"/>
  <c r="BI1871" i="1"/>
  <c r="BJ1870" i="1"/>
  <c r="BI1870" i="1"/>
  <c r="BJ1869" i="1"/>
  <c r="BI1869" i="1"/>
  <c r="BJ1868" i="1"/>
  <c r="BI1868" i="1"/>
  <c r="BJ1867" i="1"/>
  <c r="BI1867" i="1"/>
  <c r="BJ1866" i="1"/>
  <c r="BI1866" i="1"/>
  <c r="BJ1865" i="1"/>
  <c r="BI1865" i="1"/>
  <c r="BJ1864" i="1"/>
  <c r="BI1864" i="1"/>
  <c r="BJ1863" i="1"/>
  <c r="BI1863" i="1"/>
  <c r="BJ1862" i="1"/>
  <c r="BI1862" i="1"/>
  <c r="BJ1861" i="1"/>
  <c r="BI1861" i="1"/>
  <c r="BJ1860" i="1"/>
  <c r="BI1860" i="1"/>
  <c r="BJ1859" i="1"/>
  <c r="BI1859" i="1"/>
  <c r="BJ1858" i="1"/>
  <c r="BI1858" i="1"/>
  <c r="BJ1857" i="1"/>
  <c r="BI1857" i="1"/>
  <c r="BJ1856" i="1"/>
  <c r="BI1856" i="1"/>
  <c r="BJ1855" i="1"/>
  <c r="BI1855" i="1"/>
  <c r="BJ1854" i="1"/>
  <c r="BI1854" i="1"/>
  <c r="BJ1853" i="1"/>
  <c r="BI1853" i="1"/>
  <c r="BJ1852" i="1"/>
  <c r="BI1852" i="1"/>
  <c r="BJ1851" i="1"/>
  <c r="BI1851" i="1"/>
  <c r="BJ1850" i="1"/>
  <c r="BI1850" i="1"/>
  <c r="BJ1849" i="1"/>
  <c r="BI1849" i="1"/>
  <c r="BJ1848" i="1"/>
  <c r="BI1848" i="1"/>
  <c r="BJ1847" i="1"/>
  <c r="BI1847" i="1"/>
  <c r="BJ1846" i="1"/>
  <c r="BI1846" i="1"/>
  <c r="BJ1845" i="1"/>
  <c r="BI1845" i="1"/>
  <c r="BJ1844" i="1"/>
  <c r="BI1844" i="1"/>
  <c r="BJ1843" i="1"/>
  <c r="BI1843" i="1"/>
  <c r="BJ1842" i="1"/>
  <c r="BI1842" i="1"/>
  <c r="BJ1841" i="1"/>
  <c r="BI1841" i="1"/>
  <c r="BJ1840" i="1"/>
  <c r="BI1840" i="1"/>
  <c r="BJ1839" i="1"/>
  <c r="BI1839" i="1"/>
  <c r="BJ1838" i="1"/>
  <c r="BI1838" i="1"/>
  <c r="BJ1837" i="1"/>
  <c r="BI1837" i="1"/>
  <c r="BJ1836" i="1"/>
  <c r="BI1836" i="1"/>
  <c r="BJ1835" i="1"/>
  <c r="BI1835" i="1"/>
  <c r="BJ1834" i="1"/>
  <c r="BI1834" i="1"/>
  <c r="BJ1833" i="1"/>
  <c r="BI1833" i="1"/>
  <c r="BJ1832" i="1"/>
  <c r="BI1832" i="1"/>
  <c r="BJ1831" i="1"/>
  <c r="BI1831" i="1"/>
  <c r="BJ1830" i="1"/>
  <c r="BI1830" i="1"/>
  <c r="BJ1829" i="1"/>
  <c r="BI1829" i="1"/>
  <c r="BJ1828" i="1"/>
  <c r="BI1828" i="1"/>
  <c r="BJ1827" i="1"/>
  <c r="BI1827" i="1"/>
  <c r="BJ1826" i="1"/>
  <c r="BI1826" i="1"/>
  <c r="BJ1825" i="1"/>
  <c r="BI1825" i="1"/>
  <c r="BJ1824" i="1"/>
  <c r="BI1824" i="1"/>
  <c r="BJ1823" i="1"/>
  <c r="BI1823" i="1"/>
  <c r="BJ1822" i="1"/>
  <c r="BI1822" i="1"/>
  <c r="BJ1821" i="1"/>
  <c r="BI1821" i="1"/>
  <c r="BJ1820" i="1"/>
  <c r="BI1820" i="1"/>
  <c r="BJ1819" i="1"/>
  <c r="BI1819" i="1"/>
  <c r="BJ1818" i="1"/>
  <c r="BI1818" i="1"/>
  <c r="BJ1817" i="1"/>
  <c r="BI1817" i="1"/>
  <c r="BJ1816" i="1"/>
  <c r="BI1816" i="1"/>
  <c r="BJ1815" i="1"/>
  <c r="BI1815" i="1"/>
  <c r="BJ1814" i="1"/>
  <c r="BI1814" i="1"/>
  <c r="BJ1813" i="1"/>
  <c r="BI1813" i="1"/>
  <c r="BJ1812" i="1"/>
  <c r="BI1812" i="1"/>
  <c r="BJ1811" i="1"/>
  <c r="BI1811" i="1"/>
  <c r="BJ1810" i="1"/>
  <c r="BI1810" i="1"/>
  <c r="BJ1809" i="1"/>
  <c r="BI1809" i="1"/>
  <c r="BJ1808" i="1"/>
  <c r="BI1808" i="1"/>
  <c r="BJ1807" i="1"/>
  <c r="BI1807" i="1"/>
  <c r="BJ1806" i="1"/>
  <c r="BI1806" i="1"/>
  <c r="BJ1805" i="1"/>
  <c r="BI1805" i="1"/>
  <c r="BJ1804" i="1"/>
  <c r="BI1804" i="1"/>
  <c r="BJ1803" i="1"/>
  <c r="BI1803" i="1"/>
  <c r="BJ1802" i="1"/>
  <c r="BI1802" i="1"/>
  <c r="BJ1801" i="1"/>
  <c r="BI1801" i="1"/>
  <c r="BJ1800" i="1"/>
  <c r="BI1800" i="1"/>
  <c r="BJ1799" i="1"/>
  <c r="BI1799" i="1"/>
  <c r="BJ1798" i="1"/>
  <c r="BI1798" i="1"/>
  <c r="BJ1797" i="1"/>
  <c r="BI1797" i="1"/>
  <c r="BJ1796" i="1"/>
  <c r="BI1796" i="1"/>
  <c r="BJ1795" i="1"/>
  <c r="BI1795" i="1"/>
  <c r="BJ1794" i="1"/>
  <c r="BI1794" i="1"/>
  <c r="BJ1793" i="1"/>
  <c r="BI1793" i="1"/>
  <c r="BJ1792" i="1"/>
  <c r="BI1792" i="1"/>
  <c r="BJ1791" i="1"/>
  <c r="BI1791" i="1"/>
  <c r="BJ1790" i="1"/>
  <c r="BI1790" i="1"/>
  <c r="BJ1789" i="1"/>
  <c r="BI1789" i="1"/>
  <c r="BJ1788" i="1"/>
  <c r="BI1788" i="1"/>
  <c r="BJ1787" i="1"/>
  <c r="BI1787" i="1"/>
  <c r="BJ1786" i="1"/>
  <c r="BI1786" i="1"/>
  <c r="BJ1785" i="1"/>
  <c r="BI1785" i="1"/>
  <c r="BJ1784" i="1"/>
  <c r="BI1784" i="1"/>
  <c r="BJ1783" i="1"/>
  <c r="BI1783" i="1"/>
  <c r="BJ1782" i="1"/>
  <c r="BI1782" i="1"/>
  <c r="BJ1781" i="1"/>
  <c r="BI1781" i="1"/>
  <c r="BJ1780" i="1"/>
  <c r="BI1780" i="1"/>
  <c r="BJ1779" i="1"/>
  <c r="BI1779" i="1"/>
  <c r="BJ1778" i="1"/>
  <c r="BI1778" i="1"/>
  <c r="BJ1777" i="1"/>
  <c r="BI1777" i="1"/>
  <c r="BJ1776" i="1"/>
  <c r="BI1776" i="1"/>
  <c r="BJ1775" i="1"/>
  <c r="BI1775" i="1"/>
  <c r="BJ1774" i="1"/>
  <c r="BI1774" i="1"/>
  <c r="BJ1773" i="1"/>
  <c r="BI1773" i="1"/>
  <c r="BJ1772" i="1"/>
  <c r="BI1772" i="1"/>
  <c r="BJ1771" i="1"/>
  <c r="BI1771" i="1"/>
  <c r="BJ1770" i="1"/>
  <c r="BI1770" i="1"/>
  <c r="BJ1769" i="1"/>
  <c r="BI1769" i="1"/>
  <c r="BJ1768" i="1"/>
  <c r="BI1768" i="1"/>
  <c r="BJ1767" i="1"/>
  <c r="BI1767" i="1"/>
  <c r="BJ1766" i="1"/>
  <c r="BI1766" i="1"/>
  <c r="BJ1765" i="1"/>
  <c r="BI1765" i="1"/>
  <c r="BJ1764" i="1"/>
  <c r="BI1764" i="1"/>
  <c r="BJ1763" i="1"/>
  <c r="BI1763" i="1"/>
  <c r="BJ1762" i="1"/>
  <c r="BI1762" i="1"/>
  <c r="BJ1761" i="1"/>
  <c r="BI1761" i="1"/>
  <c r="BJ1760" i="1"/>
  <c r="BI1760" i="1"/>
  <c r="BJ1759" i="1"/>
  <c r="BI1759" i="1"/>
  <c r="BJ1758" i="1"/>
  <c r="BI1758" i="1"/>
  <c r="BJ1757" i="1"/>
  <c r="BI1757" i="1"/>
  <c r="BJ1756" i="1"/>
  <c r="BI1756" i="1"/>
  <c r="BJ1755" i="1"/>
  <c r="BI1755" i="1"/>
  <c r="BJ1754" i="1"/>
  <c r="BI1754" i="1"/>
  <c r="BJ1753" i="1"/>
  <c r="BI1753" i="1"/>
  <c r="BJ1752" i="1"/>
  <c r="BI1752" i="1"/>
  <c r="BJ1751" i="1"/>
  <c r="BI1751" i="1"/>
  <c r="BJ1750" i="1"/>
  <c r="BI1750" i="1"/>
  <c r="BJ1749" i="1"/>
  <c r="BI1749" i="1"/>
  <c r="BJ1748" i="1"/>
  <c r="BI1748" i="1"/>
  <c r="BJ1747" i="1"/>
  <c r="BI1747" i="1"/>
  <c r="BJ1746" i="1"/>
  <c r="BI1746" i="1"/>
  <c r="BJ1745" i="1"/>
  <c r="BI1745" i="1"/>
  <c r="BJ1744" i="1"/>
  <c r="BI1744" i="1"/>
  <c r="BJ1743" i="1"/>
  <c r="BI1743" i="1"/>
  <c r="BJ1742" i="1"/>
  <c r="BI1742" i="1"/>
  <c r="BJ1741" i="1"/>
  <c r="BI1741" i="1"/>
  <c r="BJ1740" i="1"/>
  <c r="BI1740" i="1"/>
  <c r="BJ1739" i="1"/>
  <c r="BI1739" i="1"/>
  <c r="BJ1738" i="1"/>
  <c r="BI1738" i="1"/>
  <c r="BJ1737" i="1"/>
  <c r="BI1737" i="1"/>
  <c r="BJ1736" i="1"/>
  <c r="BI1736" i="1"/>
  <c r="BJ1735" i="1"/>
  <c r="BI1735" i="1"/>
  <c r="BJ1734" i="1"/>
  <c r="BI1734" i="1"/>
  <c r="BJ1733" i="1"/>
  <c r="BI1733" i="1"/>
  <c r="BJ1732" i="1"/>
  <c r="BI1732" i="1"/>
  <c r="BJ1731" i="1"/>
  <c r="BI1731" i="1"/>
  <c r="BJ1730" i="1"/>
  <c r="BI1730" i="1"/>
  <c r="BJ1729" i="1"/>
  <c r="BI1729" i="1"/>
  <c r="BJ1728" i="1"/>
  <c r="BI1728" i="1"/>
  <c r="BJ1727" i="1"/>
  <c r="BI1727" i="1"/>
  <c r="BJ1726" i="1"/>
  <c r="BI1726" i="1"/>
  <c r="BJ1725" i="1"/>
  <c r="BI1725" i="1"/>
  <c r="BJ1724" i="1"/>
  <c r="BI1724" i="1"/>
  <c r="BJ1723" i="1"/>
  <c r="BI1723" i="1"/>
  <c r="BJ1722" i="1"/>
  <c r="BI1722" i="1"/>
  <c r="BJ1721" i="1"/>
  <c r="BI1721" i="1"/>
  <c r="BJ1720" i="1"/>
  <c r="BI1720" i="1"/>
  <c r="BJ1719" i="1"/>
  <c r="BI1719" i="1"/>
  <c r="BJ1718" i="1"/>
  <c r="BI1718" i="1"/>
  <c r="BJ1717" i="1"/>
  <c r="BI1717" i="1"/>
  <c r="BJ1716" i="1"/>
  <c r="BI1716" i="1"/>
  <c r="BJ1715" i="1"/>
  <c r="BI1715" i="1"/>
  <c r="BJ1714" i="1"/>
  <c r="BI1714" i="1"/>
  <c r="BJ1713" i="1"/>
  <c r="BI1713" i="1"/>
  <c r="BJ1712" i="1"/>
  <c r="BI1712" i="1"/>
  <c r="BJ1711" i="1"/>
  <c r="BI1711" i="1"/>
  <c r="BJ1710" i="1"/>
  <c r="BI1710" i="1"/>
  <c r="BJ1709" i="1"/>
  <c r="BI1709" i="1"/>
  <c r="BJ1708" i="1"/>
  <c r="BI1708" i="1"/>
  <c r="BJ1707" i="1"/>
  <c r="BI1707" i="1"/>
  <c r="BJ1706" i="1"/>
  <c r="BI1706" i="1"/>
  <c r="BJ1705" i="1"/>
  <c r="BI1705" i="1"/>
  <c r="BJ1704" i="1"/>
  <c r="BI1704" i="1"/>
  <c r="BJ1703" i="1"/>
  <c r="BI1703" i="1"/>
  <c r="BJ1702" i="1"/>
  <c r="BI1702" i="1"/>
  <c r="BJ1701" i="1"/>
  <c r="BI1701" i="1"/>
  <c r="BJ1700" i="1"/>
  <c r="BI1700" i="1"/>
  <c r="BJ1699" i="1"/>
  <c r="BI1699" i="1"/>
  <c r="BJ1698" i="1"/>
  <c r="BI1698" i="1"/>
  <c r="BJ1697" i="1"/>
  <c r="BI1697" i="1"/>
  <c r="BJ1696" i="1"/>
  <c r="BI1696" i="1"/>
  <c r="BJ1695" i="1"/>
  <c r="BI1695" i="1"/>
  <c r="BJ1694" i="1"/>
  <c r="BI1694" i="1"/>
  <c r="BJ1693" i="1"/>
  <c r="BI1693" i="1"/>
  <c r="BJ1692" i="1"/>
  <c r="BI1692" i="1"/>
  <c r="BJ1691" i="1"/>
  <c r="BI1691" i="1"/>
  <c r="BJ1690" i="1"/>
  <c r="BI1690" i="1"/>
  <c r="BJ1689" i="1"/>
  <c r="BI1689" i="1"/>
  <c r="BJ1688" i="1"/>
  <c r="BI1688" i="1"/>
  <c r="BJ1687" i="1"/>
  <c r="BI1687" i="1"/>
  <c r="BJ1686" i="1"/>
  <c r="BI1686" i="1"/>
  <c r="BJ1685" i="1"/>
  <c r="BI1685" i="1"/>
  <c r="BJ1684" i="1"/>
  <c r="BI1684" i="1"/>
  <c r="BJ1683" i="1"/>
  <c r="BI1683" i="1"/>
  <c r="BJ1682" i="1"/>
  <c r="BI1682" i="1"/>
  <c r="BJ1681" i="1"/>
  <c r="BI1681" i="1"/>
  <c r="BJ1680" i="1"/>
  <c r="BI1680" i="1"/>
  <c r="BJ1679" i="1"/>
  <c r="BI1679" i="1"/>
  <c r="BJ1678" i="1"/>
  <c r="BI1678" i="1"/>
  <c r="BJ1677" i="1"/>
  <c r="BI1677" i="1"/>
  <c r="BJ1676" i="1"/>
  <c r="BI1676" i="1"/>
  <c r="BJ1675" i="1"/>
  <c r="BI1675" i="1"/>
  <c r="BJ1674" i="1"/>
  <c r="BI1674" i="1"/>
  <c r="BJ1673" i="1"/>
  <c r="BI1673" i="1"/>
  <c r="BJ1672" i="1"/>
  <c r="BI1672" i="1"/>
  <c r="BJ1671" i="1"/>
  <c r="BI1671" i="1"/>
  <c r="BJ1670" i="1"/>
  <c r="BI1670" i="1"/>
  <c r="BJ1669" i="1"/>
  <c r="BI1669" i="1"/>
  <c r="BJ1668" i="1"/>
  <c r="BI1668" i="1"/>
  <c r="BJ1667" i="1"/>
  <c r="BI1667" i="1"/>
  <c r="BJ1666" i="1"/>
  <c r="BI1666" i="1"/>
  <c r="BJ1665" i="1"/>
  <c r="BI1665" i="1"/>
  <c r="BJ1664" i="1"/>
  <c r="BI1664" i="1"/>
  <c r="BJ1663" i="1"/>
  <c r="BI1663" i="1"/>
  <c r="BJ1662" i="1"/>
  <c r="BI1662" i="1"/>
  <c r="BJ1661" i="1"/>
  <c r="BI1661" i="1"/>
  <c r="BJ1660" i="1"/>
  <c r="BI1660" i="1"/>
  <c r="BJ1659" i="1"/>
  <c r="BI1659" i="1"/>
  <c r="BJ1658" i="1"/>
  <c r="BI1658" i="1"/>
  <c r="BJ1657" i="1"/>
  <c r="BI1657" i="1"/>
  <c r="BJ1656" i="1"/>
  <c r="BI1656" i="1"/>
  <c r="BJ1655" i="1"/>
  <c r="BI1655" i="1"/>
  <c r="BJ1654" i="1"/>
  <c r="BI1654" i="1"/>
  <c r="BJ1653" i="1"/>
  <c r="BI1653" i="1"/>
  <c r="BJ1652" i="1"/>
  <c r="BI1652" i="1"/>
  <c r="BJ1651" i="1"/>
  <c r="BI1651" i="1"/>
  <c r="BJ1650" i="1"/>
  <c r="BI1650" i="1"/>
  <c r="BJ1649" i="1"/>
  <c r="BI1649" i="1"/>
  <c r="BJ1648" i="1"/>
  <c r="BI1648" i="1"/>
  <c r="BJ1647" i="1"/>
  <c r="BI1647" i="1"/>
  <c r="BJ1646" i="1"/>
  <c r="BI1646" i="1"/>
  <c r="BJ1645" i="1"/>
  <c r="BI1645" i="1"/>
  <c r="BJ1644" i="1"/>
  <c r="BI1644" i="1"/>
  <c r="BJ1643" i="1"/>
  <c r="BI1643" i="1"/>
  <c r="BJ1642" i="1"/>
  <c r="BI1642" i="1"/>
  <c r="BJ1641" i="1"/>
  <c r="BI1641" i="1"/>
  <c r="BJ1640" i="1"/>
  <c r="BI1640" i="1"/>
  <c r="BJ1639" i="1"/>
  <c r="BI1639" i="1"/>
  <c r="BJ1638" i="1"/>
  <c r="BI1638" i="1"/>
  <c r="BJ1637" i="1"/>
  <c r="BI1637" i="1"/>
  <c r="BJ1636" i="1"/>
  <c r="BI1636" i="1"/>
  <c r="BJ1635" i="1"/>
  <c r="BI1635" i="1"/>
  <c r="BJ1634" i="1"/>
  <c r="BI1634" i="1"/>
  <c r="BJ1633" i="1"/>
  <c r="BI1633" i="1"/>
  <c r="BJ1632" i="1"/>
  <c r="BI1632" i="1"/>
  <c r="BJ1631" i="1"/>
  <c r="BI1631" i="1"/>
  <c r="BJ1630" i="1"/>
  <c r="BI1630" i="1"/>
  <c r="BJ1629" i="1"/>
  <c r="BI1629" i="1"/>
  <c r="BJ1628" i="1"/>
  <c r="BI1628" i="1"/>
  <c r="BJ1627" i="1"/>
  <c r="BI1627" i="1"/>
  <c r="BJ1626" i="1"/>
  <c r="BI1626" i="1"/>
  <c r="BJ1625" i="1"/>
  <c r="BI1625" i="1"/>
  <c r="BJ1624" i="1"/>
  <c r="BI1624" i="1"/>
  <c r="BJ1623" i="1"/>
  <c r="BI1623" i="1"/>
  <c r="BJ1622" i="1"/>
  <c r="BI1622" i="1"/>
  <c r="BJ1621" i="1"/>
  <c r="BI1621" i="1"/>
  <c r="BJ1620" i="1"/>
  <c r="BI1620" i="1"/>
  <c r="BJ1619" i="1"/>
  <c r="BI1619" i="1"/>
  <c r="BJ1618" i="1"/>
  <c r="BI1618" i="1"/>
  <c r="BJ1617" i="1"/>
  <c r="BI1617" i="1"/>
  <c r="BJ1616" i="1"/>
  <c r="BI1616" i="1"/>
  <c r="BJ1615" i="1"/>
  <c r="BI1615" i="1"/>
  <c r="BJ1614" i="1"/>
  <c r="BI1614" i="1"/>
  <c r="BJ1613" i="1"/>
  <c r="BI1613" i="1"/>
  <c r="BJ1612" i="1"/>
  <c r="BI1612" i="1"/>
  <c r="BJ1611" i="1"/>
  <c r="BI1611" i="1"/>
  <c r="BJ1610" i="1"/>
  <c r="BI1610" i="1"/>
  <c r="BJ1609" i="1"/>
  <c r="BI1609" i="1"/>
  <c r="BJ1608" i="1"/>
  <c r="BI1608" i="1"/>
  <c r="BJ1607" i="1"/>
  <c r="BI1607" i="1"/>
  <c r="BJ1606" i="1"/>
  <c r="BI1606" i="1"/>
  <c r="BJ1605" i="1"/>
  <c r="BI1605" i="1"/>
  <c r="BJ1604" i="1"/>
  <c r="BI1604" i="1"/>
  <c r="BJ1603" i="1"/>
  <c r="BI1603" i="1"/>
  <c r="BJ1602" i="1"/>
  <c r="BI1602" i="1"/>
  <c r="BJ1601" i="1"/>
  <c r="BI1601" i="1"/>
  <c r="BJ1600" i="1"/>
  <c r="BI1600" i="1"/>
  <c r="BJ1599" i="1"/>
  <c r="BI1599" i="1"/>
  <c r="BJ1598" i="1"/>
  <c r="BI1598" i="1"/>
  <c r="BK1598" i="1"/>
  <c r="BL1598" i="1"/>
  <c r="BJ1597" i="1"/>
  <c r="BI1597" i="1"/>
  <c r="BJ1596" i="1"/>
  <c r="BI1596" i="1"/>
  <c r="BJ1595" i="1"/>
  <c r="BI1595" i="1"/>
  <c r="BJ1594" i="1"/>
  <c r="BI1594" i="1"/>
  <c r="BJ1593" i="1"/>
  <c r="BI1593" i="1"/>
  <c r="BJ1592" i="1"/>
  <c r="BI1592" i="1"/>
  <c r="BJ1591" i="1"/>
  <c r="BI1591" i="1"/>
  <c r="BJ1590" i="1"/>
  <c r="BI1590" i="1"/>
  <c r="BJ1589" i="1"/>
  <c r="BI1589" i="1"/>
  <c r="BJ1588" i="1"/>
  <c r="BI1588" i="1"/>
  <c r="BJ1587" i="1"/>
  <c r="BI1587" i="1"/>
  <c r="BJ1586" i="1"/>
  <c r="BI1586" i="1"/>
  <c r="BJ1585" i="1"/>
  <c r="BI1585" i="1"/>
  <c r="BJ1584" i="1"/>
  <c r="BI1584" i="1"/>
  <c r="BJ1583" i="1"/>
  <c r="BI1583" i="1"/>
  <c r="BJ1582" i="1"/>
  <c r="BI1582" i="1"/>
  <c r="BJ1581" i="1"/>
  <c r="BI1581" i="1"/>
  <c r="BJ1580" i="1"/>
  <c r="BI1580" i="1"/>
  <c r="BJ1579" i="1"/>
  <c r="BI1579" i="1"/>
  <c r="BJ1578" i="1"/>
  <c r="BI1578" i="1"/>
  <c r="BJ1577" i="1"/>
  <c r="BI1577" i="1"/>
  <c r="BJ1576" i="1"/>
  <c r="BI1576" i="1"/>
  <c r="BJ1575" i="1"/>
  <c r="BI1575" i="1"/>
  <c r="BJ1574" i="1"/>
  <c r="BI1574" i="1"/>
  <c r="BJ1573" i="1"/>
  <c r="BI1573" i="1"/>
  <c r="BJ1572" i="1"/>
  <c r="BI1572" i="1"/>
  <c r="BJ1571" i="1"/>
  <c r="BI1571" i="1"/>
  <c r="BJ1570" i="1"/>
  <c r="BI1570" i="1"/>
  <c r="BJ1569" i="1"/>
  <c r="BI1569" i="1"/>
  <c r="BJ1568" i="1"/>
  <c r="BI1568" i="1"/>
  <c r="BJ1567" i="1"/>
  <c r="BI1567" i="1"/>
  <c r="BJ1566" i="1"/>
  <c r="BI1566" i="1"/>
  <c r="BJ1565" i="1"/>
  <c r="BI1565" i="1"/>
  <c r="BJ1564" i="1"/>
  <c r="BI1564" i="1"/>
  <c r="BJ1563" i="1"/>
  <c r="BI1563" i="1"/>
  <c r="BJ1562" i="1"/>
  <c r="BI1562" i="1"/>
  <c r="BJ1561" i="1"/>
  <c r="BI1561" i="1"/>
  <c r="BJ1560" i="1"/>
  <c r="BI1560" i="1"/>
  <c r="BJ1559" i="1"/>
  <c r="BI1559" i="1"/>
  <c r="BJ1558" i="1"/>
  <c r="BI1558" i="1"/>
  <c r="BJ1557" i="1"/>
  <c r="BI1557" i="1"/>
  <c r="BJ1556" i="1"/>
  <c r="BI1556" i="1"/>
  <c r="BJ1555" i="1"/>
  <c r="BI1555" i="1"/>
  <c r="BJ1554" i="1"/>
  <c r="BI1554" i="1"/>
  <c r="BJ1553" i="1"/>
  <c r="BI1553" i="1"/>
  <c r="BJ1552" i="1"/>
  <c r="BI1552" i="1"/>
  <c r="BJ1551" i="1"/>
  <c r="BI1551" i="1"/>
  <c r="BJ1550" i="1"/>
  <c r="BI1550" i="1"/>
  <c r="BJ1549" i="1"/>
  <c r="BI1549" i="1"/>
  <c r="BJ1548" i="1"/>
  <c r="BI1548" i="1"/>
  <c r="BJ1547" i="1"/>
  <c r="BI1547" i="1"/>
  <c r="BJ1546" i="1"/>
  <c r="BI1546" i="1"/>
  <c r="BJ1545" i="1"/>
  <c r="BI1545" i="1"/>
  <c r="BJ1544" i="1"/>
  <c r="BI1544" i="1"/>
  <c r="BJ1543" i="1"/>
  <c r="BI1543" i="1"/>
  <c r="BJ1542" i="1"/>
  <c r="BI1542" i="1"/>
  <c r="BJ1541" i="1"/>
  <c r="BI1541" i="1"/>
  <c r="BJ1540" i="1"/>
  <c r="BI1540" i="1"/>
  <c r="BJ1539" i="1"/>
  <c r="BI1539" i="1"/>
  <c r="BJ1538" i="1"/>
  <c r="BI1538" i="1"/>
  <c r="BJ1537" i="1"/>
  <c r="BI1537" i="1"/>
  <c r="BJ1536" i="1"/>
  <c r="BI1536" i="1"/>
  <c r="BJ1535" i="1"/>
  <c r="BI1535" i="1"/>
  <c r="BJ1534" i="1"/>
  <c r="BI1534" i="1"/>
  <c r="BJ1533" i="1"/>
  <c r="BI1533" i="1"/>
  <c r="BJ1532" i="1"/>
  <c r="BI1532" i="1"/>
  <c r="BJ1531" i="1"/>
  <c r="BI1531" i="1"/>
  <c r="BJ1530" i="1"/>
  <c r="BI1530" i="1"/>
  <c r="BJ1529" i="1"/>
  <c r="BI1529" i="1"/>
  <c r="BJ1528" i="1"/>
  <c r="BI1528" i="1"/>
  <c r="BJ1527" i="1"/>
  <c r="BI1527" i="1"/>
  <c r="BJ1526" i="1"/>
  <c r="BI1526" i="1"/>
  <c r="BJ1525" i="1"/>
  <c r="BI1525" i="1"/>
  <c r="BJ1524" i="1"/>
  <c r="BI1524" i="1"/>
  <c r="BJ1523" i="1"/>
  <c r="BI1523" i="1"/>
  <c r="BJ1522" i="1"/>
  <c r="BI1522" i="1"/>
  <c r="BJ1521" i="1"/>
  <c r="BI1521" i="1"/>
  <c r="BJ1520" i="1"/>
  <c r="BI1520" i="1"/>
  <c r="BJ1519" i="1"/>
  <c r="BI1519" i="1"/>
  <c r="BJ1518" i="1"/>
  <c r="BI1518" i="1"/>
  <c r="BJ1517" i="1"/>
  <c r="BI1517" i="1"/>
  <c r="BJ1516" i="1"/>
  <c r="BI1516" i="1"/>
  <c r="BJ1515" i="1"/>
  <c r="BI1515" i="1"/>
  <c r="BJ1514" i="1"/>
  <c r="BI1514" i="1"/>
  <c r="BJ1513" i="1"/>
  <c r="BI1513" i="1"/>
  <c r="BJ1512" i="1"/>
  <c r="BI1512" i="1"/>
  <c r="BJ1511" i="1"/>
  <c r="BI1511" i="1"/>
  <c r="BJ1510" i="1"/>
  <c r="BI1510" i="1"/>
  <c r="BJ1509" i="1"/>
  <c r="BI1509" i="1"/>
  <c r="BJ1508" i="1"/>
  <c r="BI1508" i="1"/>
  <c r="BJ1507" i="1"/>
  <c r="BI1507" i="1"/>
  <c r="BJ1506" i="1"/>
  <c r="BI1506" i="1"/>
  <c r="BJ1505" i="1"/>
  <c r="BI1505" i="1"/>
  <c r="BJ1504" i="1"/>
  <c r="BI1504" i="1"/>
  <c r="BJ1503" i="1"/>
  <c r="BI1503" i="1"/>
  <c r="BJ1502" i="1"/>
  <c r="BI1502" i="1"/>
  <c r="BJ1501" i="1"/>
  <c r="BI1501" i="1"/>
  <c r="BJ1500" i="1"/>
  <c r="BI1500" i="1"/>
  <c r="BJ1499" i="1"/>
  <c r="BI1499" i="1"/>
  <c r="BJ1498" i="1"/>
  <c r="BI1498" i="1"/>
  <c r="BJ1497" i="1"/>
  <c r="BI1497" i="1"/>
  <c r="BJ1496" i="1"/>
  <c r="BI1496" i="1"/>
  <c r="BJ1495" i="1"/>
  <c r="BI1495" i="1"/>
  <c r="BJ1494" i="1"/>
  <c r="BI1494" i="1"/>
  <c r="BJ1493" i="1"/>
  <c r="BI1493" i="1"/>
  <c r="BJ1492" i="1"/>
  <c r="BI1492" i="1"/>
  <c r="BJ1491" i="1"/>
  <c r="BI1491" i="1"/>
  <c r="BJ1490" i="1"/>
  <c r="BI1490" i="1"/>
  <c r="BJ1489" i="1"/>
  <c r="BI1489" i="1"/>
  <c r="BJ1488" i="1"/>
  <c r="BI1488" i="1"/>
  <c r="BJ1487" i="1"/>
  <c r="BI1487" i="1"/>
  <c r="BJ1486" i="1"/>
  <c r="BI1486" i="1"/>
  <c r="BJ1485" i="1"/>
  <c r="BI1485" i="1"/>
  <c r="BJ1484" i="1"/>
  <c r="BI1484" i="1"/>
  <c r="BJ1483" i="1"/>
  <c r="BI1483" i="1"/>
  <c r="BJ1482" i="1"/>
  <c r="BI1482" i="1"/>
  <c r="BJ1481" i="1"/>
  <c r="BI1481" i="1"/>
  <c r="BJ1480" i="1"/>
  <c r="BI1480" i="1"/>
  <c r="BJ1479" i="1"/>
  <c r="BI1479" i="1"/>
  <c r="BJ1478" i="1"/>
  <c r="BI1478" i="1"/>
  <c r="BJ1477" i="1"/>
  <c r="BI1477" i="1"/>
  <c r="BJ1476" i="1"/>
  <c r="BI1476" i="1"/>
  <c r="BJ1475" i="1"/>
  <c r="BI1475" i="1"/>
  <c r="BJ1474" i="1"/>
  <c r="BI1474" i="1"/>
  <c r="BJ1473" i="1"/>
  <c r="BI1473" i="1"/>
  <c r="BJ1472" i="1"/>
  <c r="BI1472" i="1"/>
  <c r="BJ1471" i="1"/>
  <c r="BI1471" i="1"/>
  <c r="BJ1470" i="1"/>
  <c r="BI1470" i="1"/>
  <c r="BJ1469" i="1"/>
  <c r="BI1469" i="1"/>
  <c r="BJ1468" i="1"/>
  <c r="BI1468" i="1"/>
  <c r="BJ1467" i="1"/>
  <c r="BI1467" i="1"/>
  <c r="BJ1466" i="1"/>
  <c r="BI1466" i="1"/>
  <c r="BJ1465" i="1"/>
  <c r="BI1465" i="1"/>
  <c r="BJ1464" i="1"/>
  <c r="BI1464" i="1"/>
  <c r="BJ1463" i="1"/>
  <c r="BI1463" i="1"/>
  <c r="BJ1462" i="1"/>
  <c r="BI1462" i="1"/>
  <c r="BJ1461" i="1"/>
  <c r="BI1461" i="1"/>
  <c r="BJ1460" i="1"/>
  <c r="BI1460" i="1"/>
  <c r="BJ1459" i="1"/>
  <c r="BI1459" i="1"/>
  <c r="BJ1458" i="1"/>
  <c r="BI1458" i="1"/>
  <c r="BJ1457" i="1"/>
  <c r="BI1457" i="1"/>
  <c r="BJ1456" i="1"/>
  <c r="BI1456" i="1"/>
  <c r="BJ1455" i="1"/>
  <c r="BI1455" i="1"/>
  <c r="BJ1454" i="1"/>
  <c r="BI1454" i="1"/>
  <c r="BJ1453" i="1"/>
  <c r="BI1453" i="1"/>
  <c r="BJ1452" i="1"/>
  <c r="BI1452" i="1"/>
  <c r="BJ1451" i="1"/>
  <c r="BI1451" i="1"/>
  <c r="BJ1450" i="1"/>
  <c r="BI1450" i="1"/>
  <c r="BJ1449" i="1"/>
  <c r="BI1449" i="1"/>
  <c r="BJ1448" i="1"/>
  <c r="BI1448" i="1"/>
  <c r="BJ1447" i="1"/>
  <c r="BI1447" i="1"/>
  <c r="BJ1446" i="1"/>
  <c r="BI1446" i="1"/>
  <c r="BJ1445" i="1"/>
  <c r="BI1445" i="1"/>
  <c r="BJ1444" i="1"/>
  <c r="BI1444" i="1"/>
  <c r="BJ1443" i="1"/>
  <c r="BI1443" i="1"/>
  <c r="BJ1442" i="1"/>
  <c r="BI1442" i="1"/>
  <c r="BJ1441" i="1"/>
  <c r="BI1441" i="1"/>
  <c r="BJ1440" i="1"/>
  <c r="BI1440" i="1"/>
  <c r="BJ1439" i="1"/>
  <c r="BI1439" i="1"/>
  <c r="BJ1438" i="1"/>
  <c r="BI1438" i="1"/>
  <c r="BJ1437" i="1"/>
  <c r="BI1437" i="1"/>
  <c r="BJ1436" i="1"/>
  <c r="BI1436" i="1"/>
  <c r="BJ1435" i="1"/>
  <c r="BI1435" i="1"/>
  <c r="BJ1434" i="1"/>
  <c r="BI1434" i="1"/>
  <c r="BJ1433" i="1"/>
  <c r="BI1433" i="1"/>
  <c r="BJ1432" i="1"/>
  <c r="BI1432" i="1"/>
  <c r="BJ1431" i="1"/>
  <c r="BI1431" i="1"/>
  <c r="BJ1430" i="1"/>
  <c r="BI1430" i="1"/>
  <c r="BJ1429" i="1"/>
  <c r="BI1429" i="1"/>
  <c r="BJ1428" i="1"/>
  <c r="BI1428" i="1"/>
  <c r="BJ1427" i="1"/>
  <c r="BI1427" i="1"/>
  <c r="BJ1426" i="1"/>
  <c r="BI1426" i="1"/>
  <c r="BJ1425" i="1"/>
  <c r="BI1425" i="1"/>
  <c r="BJ1424" i="1"/>
  <c r="BI1424" i="1"/>
  <c r="BJ1423" i="1"/>
  <c r="BI1423" i="1"/>
  <c r="BJ1422" i="1"/>
  <c r="BI1422" i="1"/>
  <c r="BJ1421" i="1"/>
  <c r="BI1421" i="1"/>
  <c r="BJ1420" i="1"/>
  <c r="BI1420" i="1"/>
  <c r="BJ1419" i="1"/>
  <c r="BI1419" i="1"/>
  <c r="BJ1418" i="1"/>
  <c r="BI1418" i="1"/>
  <c r="BJ1417" i="1"/>
  <c r="BI1417" i="1"/>
  <c r="BJ1416" i="1"/>
  <c r="BI1416" i="1"/>
  <c r="BJ1415" i="1"/>
  <c r="BI1415" i="1"/>
  <c r="BJ1414" i="1"/>
  <c r="BI1414" i="1"/>
  <c r="BJ1413" i="1"/>
  <c r="BI1413" i="1"/>
  <c r="BJ1412" i="1"/>
  <c r="BI1412" i="1"/>
  <c r="BJ1411" i="1"/>
  <c r="BI1411" i="1"/>
  <c r="BJ1410" i="1"/>
  <c r="BI1410" i="1"/>
  <c r="BJ1409" i="1"/>
  <c r="BI1409" i="1"/>
  <c r="BJ1408" i="1"/>
  <c r="BI1408" i="1"/>
  <c r="BJ1407" i="1"/>
  <c r="BI1407" i="1"/>
  <c r="BJ1406" i="1"/>
  <c r="BI1406" i="1"/>
  <c r="BJ1405" i="1"/>
  <c r="BI1405" i="1"/>
  <c r="BJ1404" i="1"/>
  <c r="BI1404" i="1"/>
  <c r="BJ1403" i="1"/>
  <c r="BI1403" i="1"/>
  <c r="BJ1402" i="1"/>
  <c r="BI1402" i="1"/>
  <c r="BJ1401" i="1"/>
  <c r="BI1401" i="1"/>
  <c r="BJ1400" i="1"/>
  <c r="BI1400" i="1"/>
  <c r="BJ1399" i="1"/>
  <c r="BI1399" i="1"/>
  <c r="BJ1398" i="1"/>
  <c r="BI1398" i="1"/>
  <c r="BJ1397" i="1"/>
  <c r="BI1397" i="1"/>
  <c r="BJ1396" i="1"/>
  <c r="BI1396" i="1"/>
  <c r="BJ1395" i="1"/>
  <c r="BI1395" i="1"/>
  <c r="BJ1394" i="1"/>
  <c r="BI1394" i="1"/>
  <c r="BJ1393" i="1"/>
  <c r="BI1393" i="1"/>
  <c r="BJ1392" i="1"/>
  <c r="BI1392" i="1"/>
  <c r="BJ1391" i="1"/>
  <c r="BI1391" i="1"/>
  <c r="BJ1390" i="1"/>
  <c r="BI1390" i="1"/>
  <c r="BJ1389" i="1"/>
  <c r="BI1389" i="1"/>
  <c r="BJ1388" i="1"/>
  <c r="BI1388" i="1"/>
  <c r="BJ1387" i="1"/>
  <c r="BI1387" i="1"/>
  <c r="BJ1386" i="1"/>
  <c r="BI1386" i="1"/>
  <c r="BJ1385" i="1"/>
  <c r="BI1385" i="1"/>
  <c r="BJ1384" i="1"/>
  <c r="BI1384" i="1"/>
  <c r="BJ1383" i="1"/>
  <c r="BI1383" i="1"/>
  <c r="BJ1382" i="1"/>
  <c r="BI1382" i="1"/>
  <c r="BJ1381" i="1"/>
  <c r="BI1381" i="1"/>
  <c r="BJ1380" i="1"/>
  <c r="BI1380" i="1"/>
  <c r="BJ1379" i="1"/>
  <c r="BI1379" i="1"/>
  <c r="BJ1378" i="1"/>
  <c r="BI1378" i="1"/>
  <c r="BJ1377" i="1"/>
  <c r="BI1377" i="1"/>
  <c r="BJ1376" i="1"/>
  <c r="BI1376" i="1"/>
  <c r="BJ1375" i="1"/>
  <c r="BI1375" i="1"/>
  <c r="BJ1374" i="1"/>
  <c r="BI1374" i="1"/>
  <c r="BJ1373" i="1"/>
  <c r="BI1373" i="1"/>
  <c r="BJ1372" i="1"/>
  <c r="BI1372" i="1"/>
  <c r="BJ1371" i="1"/>
  <c r="BI1371" i="1"/>
  <c r="BJ1370" i="1"/>
  <c r="BI1370" i="1"/>
  <c r="BJ1369" i="1"/>
  <c r="BI1369" i="1"/>
  <c r="BJ1368" i="1"/>
  <c r="BI1368" i="1"/>
  <c r="BJ1367" i="1"/>
  <c r="BI1367" i="1"/>
  <c r="BJ1366" i="1"/>
  <c r="BI1366" i="1"/>
  <c r="BJ1365" i="1"/>
  <c r="BI1365" i="1"/>
  <c r="BJ1364" i="1"/>
  <c r="BI1364" i="1"/>
  <c r="BJ1363" i="1"/>
  <c r="BI1363" i="1"/>
  <c r="BJ1362" i="1"/>
  <c r="BI1362" i="1"/>
  <c r="BJ1361" i="1"/>
  <c r="BI1361" i="1"/>
  <c r="BJ1360" i="1"/>
  <c r="BI1360" i="1"/>
  <c r="BJ1359" i="1"/>
  <c r="BI1359" i="1"/>
  <c r="BJ1358" i="1"/>
  <c r="BI1358" i="1"/>
  <c r="BJ1357" i="1"/>
  <c r="BI1357" i="1"/>
  <c r="BJ1356" i="1"/>
  <c r="BI1356" i="1"/>
  <c r="BJ1355" i="1"/>
  <c r="BI1355" i="1"/>
  <c r="BJ1354" i="1"/>
  <c r="BI1354" i="1"/>
  <c r="BJ1353" i="1"/>
  <c r="BI1353" i="1"/>
  <c r="BJ1352" i="1"/>
  <c r="BI1352" i="1"/>
  <c r="BJ1351" i="1"/>
  <c r="BI1351" i="1"/>
  <c r="BJ1350" i="1"/>
  <c r="BI1350" i="1"/>
  <c r="BJ1349" i="1"/>
  <c r="BI1349" i="1"/>
  <c r="BJ1348" i="1"/>
  <c r="BI1348" i="1"/>
  <c r="BJ1347" i="1"/>
  <c r="BI1347" i="1"/>
  <c r="BJ1346" i="1"/>
  <c r="BI1346" i="1"/>
  <c r="BJ1345" i="1"/>
  <c r="BI1345" i="1"/>
  <c r="BJ1344" i="1"/>
  <c r="BI1344" i="1"/>
  <c r="BJ1343" i="1"/>
  <c r="BI1343" i="1"/>
  <c r="BJ1342" i="1"/>
  <c r="BI1342" i="1"/>
  <c r="BJ1341" i="1"/>
  <c r="BI1341" i="1"/>
  <c r="BJ1340" i="1"/>
  <c r="BI1340" i="1"/>
  <c r="BJ1339" i="1"/>
  <c r="BI1339" i="1"/>
  <c r="BJ1338" i="1"/>
  <c r="BI1338" i="1"/>
  <c r="BJ1337" i="1"/>
  <c r="BI1337" i="1"/>
  <c r="BJ1336" i="1"/>
  <c r="BI1336" i="1"/>
  <c r="BJ1335" i="1"/>
  <c r="BI1335" i="1"/>
  <c r="BJ1334" i="1"/>
  <c r="BI1334" i="1"/>
  <c r="BJ1333" i="1"/>
  <c r="BI1333" i="1"/>
  <c r="BJ1332" i="1"/>
  <c r="BI1332" i="1"/>
  <c r="BJ1331" i="1"/>
  <c r="BI1331" i="1"/>
  <c r="BJ1330" i="1"/>
  <c r="BI1330" i="1"/>
  <c r="BJ1329" i="1"/>
  <c r="BI1329" i="1"/>
  <c r="BK1329" i="1"/>
  <c r="BL1329" i="1"/>
  <c r="BJ1328" i="1"/>
  <c r="BI1328" i="1"/>
  <c r="BJ1327" i="1"/>
  <c r="BI1327" i="1"/>
  <c r="BJ1326" i="1"/>
  <c r="BI1326" i="1"/>
  <c r="BJ1325" i="1"/>
  <c r="BI1325" i="1"/>
  <c r="BJ1324" i="1"/>
  <c r="BI1324" i="1"/>
  <c r="BJ1323" i="1"/>
  <c r="BI1323" i="1"/>
  <c r="BJ1322" i="1"/>
  <c r="BI1322" i="1"/>
  <c r="BJ1321" i="1"/>
  <c r="BI1321" i="1"/>
  <c r="BJ1320" i="1"/>
  <c r="BI1320" i="1"/>
  <c r="BJ1319" i="1"/>
  <c r="BI1319" i="1"/>
  <c r="BJ1318" i="1"/>
  <c r="BI1318" i="1"/>
  <c r="BJ1317" i="1"/>
  <c r="BI1317" i="1"/>
  <c r="BJ1316" i="1"/>
  <c r="BI1316" i="1"/>
  <c r="BJ1315" i="1"/>
  <c r="BI1315" i="1"/>
  <c r="BJ1314" i="1"/>
  <c r="BI1314" i="1"/>
  <c r="BJ1313" i="1"/>
  <c r="BI1313" i="1"/>
  <c r="BJ1312" i="1"/>
  <c r="BI1312" i="1"/>
  <c r="BJ1311" i="1"/>
  <c r="BI1311" i="1"/>
  <c r="BJ1310" i="1"/>
  <c r="BI1310" i="1"/>
  <c r="BJ1309" i="1"/>
  <c r="BI1309" i="1"/>
  <c r="BJ1308" i="1"/>
  <c r="BI1308" i="1"/>
  <c r="BJ1307" i="1"/>
  <c r="BI1307" i="1"/>
  <c r="BJ1306" i="1"/>
  <c r="BI1306" i="1"/>
  <c r="BJ1305" i="1"/>
  <c r="BI1305" i="1"/>
  <c r="BJ1304" i="1"/>
  <c r="BI1304" i="1"/>
  <c r="BJ1303" i="1"/>
  <c r="BI1303" i="1"/>
  <c r="BJ1302" i="1"/>
  <c r="BI1302" i="1"/>
  <c r="BJ1301" i="1"/>
  <c r="BI1301" i="1"/>
  <c r="BJ1300" i="1"/>
  <c r="BI1300" i="1"/>
  <c r="BJ1299" i="1"/>
  <c r="BI1299" i="1"/>
  <c r="BJ1298" i="1"/>
  <c r="BI1298" i="1"/>
  <c r="BJ1297" i="1"/>
  <c r="BI1297" i="1"/>
  <c r="BJ1296" i="1"/>
  <c r="BI1296" i="1"/>
  <c r="BJ1295" i="1"/>
  <c r="BI1295" i="1"/>
  <c r="BJ1294" i="1"/>
  <c r="BI1294" i="1"/>
  <c r="BJ1293" i="1"/>
  <c r="BI1293" i="1"/>
  <c r="BJ1292" i="1"/>
  <c r="BI1292" i="1"/>
  <c r="BJ1291" i="1"/>
  <c r="BI1291" i="1"/>
  <c r="BJ1290" i="1"/>
  <c r="BI1290" i="1"/>
  <c r="BJ1289" i="1"/>
  <c r="BI1289" i="1"/>
  <c r="BJ1288" i="1"/>
  <c r="BI1288" i="1"/>
  <c r="BJ1287" i="1"/>
  <c r="BI1287" i="1"/>
  <c r="BJ1286" i="1"/>
  <c r="BI1286" i="1"/>
  <c r="BJ1285" i="1"/>
  <c r="BI1285" i="1"/>
  <c r="BJ1284" i="1"/>
  <c r="BI1284" i="1"/>
  <c r="BJ1283" i="1"/>
  <c r="BI1283" i="1"/>
  <c r="BJ1282" i="1"/>
  <c r="BI1282" i="1"/>
  <c r="BJ1281" i="1"/>
  <c r="BI1281" i="1"/>
  <c r="BJ1280" i="1"/>
  <c r="BI1280" i="1"/>
  <c r="BJ1279" i="1"/>
  <c r="BI1279" i="1"/>
  <c r="BJ1278" i="1"/>
  <c r="BI1278" i="1"/>
  <c r="BJ1277" i="1"/>
  <c r="BI1277" i="1"/>
  <c r="BJ1276" i="1"/>
  <c r="BI1276" i="1"/>
  <c r="BJ1275" i="1"/>
  <c r="BI1275" i="1"/>
  <c r="BJ1274" i="1"/>
  <c r="BI1274" i="1"/>
  <c r="BJ1273" i="1"/>
  <c r="BI1273" i="1"/>
  <c r="BJ1272" i="1"/>
  <c r="BI1272" i="1"/>
  <c r="BJ1271" i="1"/>
  <c r="BI1271" i="1"/>
  <c r="BJ1270" i="1"/>
  <c r="BI1270" i="1"/>
  <c r="BJ1269" i="1"/>
  <c r="BI1269" i="1"/>
  <c r="BJ1268" i="1"/>
  <c r="BI1268" i="1"/>
  <c r="BJ1267" i="1"/>
  <c r="BI1267" i="1"/>
  <c r="BJ1266" i="1"/>
  <c r="BI1266" i="1"/>
  <c r="BJ1265" i="1"/>
  <c r="BI1265" i="1"/>
  <c r="BJ1264" i="1"/>
  <c r="BI1264" i="1"/>
  <c r="BJ1263" i="1"/>
  <c r="BI1263" i="1"/>
  <c r="BJ1262" i="1"/>
  <c r="BI1262" i="1"/>
  <c r="BJ1261" i="1"/>
  <c r="BI1261" i="1"/>
  <c r="BJ1260" i="1"/>
  <c r="BI1260" i="1"/>
  <c r="BJ1259" i="1"/>
  <c r="BI1259" i="1"/>
  <c r="BJ1258" i="1"/>
  <c r="BI1258" i="1"/>
  <c r="BJ1257" i="1"/>
  <c r="BI1257" i="1"/>
  <c r="BJ1256" i="1"/>
  <c r="BI1256" i="1"/>
  <c r="BJ1255" i="1"/>
  <c r="BI1255" i="1"/>
  <c r="BJ1254" i="1"/>
  <c r="BI1254" i="1"/>
  <c r="BJ1253" i="1"/>
  <c r="BI1253" i="1"/>
  <c r="BJ1252" i="1"/>
  <c r="BI1252" i="1"/>
  <c r="BJ1251" i="1"/>
  <c r="BI1251" i="1"/>
  <c r="BJ1250" i="1"/>
  <c r="BI1250" i="1"/>
  <c r="BJ1249" i="1"/>
  <c r="BI1249" i="1"/>
  <c r="BJ1248" i="1"/>
  <c r="BI1248" i="1"/>
  <c r="BJ1247" i="1"/>
  <c r="BI1247" i="1"/>
  <c r="BJ1246" i="1"/>
  <c r="BI1246" i="1"/>
  <c r="BJ1245" i="1"/>
  <c r="BI1245" i="1"/>
  <c r="BJ1244" i="1"/>
  <c r="BI1244" i="1"/>
  <c r="BJ1243" i="1"/>
  <c r="BI1243" i="1"/>
  <c r="BJ1242" i="1"/>
  <c r="BI1242" i="1"/>
  <c r="BJ1241" i="1"/>
  <c r="BI1241" i="1"/>
  <c r="BJ1240" i="1"/>
  <c r="BI1240" i="1"/>
  <c r="BJ1239" i="1"/>
  <c r="BI1239" i="1"/>
  <c r="BJ1238" i="1"/>
  <c r="BI1238" i="1"/>
  <c r="BJ1237" i="1"/>
  <c r="BI1237" i="1"/>
  <c r="BJ1236" i="1"/>
  <c r="BI1236" i="1"/>
  <c r="BJ1235" i="1"/>
  <c r="BI1235" i="1"/>
  <c r="BJ1234" i="1"/>
  <c r="BI1234" i="1"/>
  <c r="BJ1233" i="1"/>
  <c r="BI1233" i="1"/>
  <c r="BJ1232" i="1"/>
  <c r="BI1232" i="1"/>
  <c r="BJ1231" i="1"/>
  <c r="BI1231" i="1"/>
  <c r="BJ1230" i="1"/>
  <c r="BI1230" i="1"/>
  <c r="BJ1229" i="1"/>
  <c r="BI1229" i="1"/>
  <c r="BJ1228" i="1"/>
  <c r="BI1228" i="1"/>
  <c r="BJ1227" i="1"/>
  <c r="BI1227" i="1"/>
  <c r="BJ1226" i="1"/>
  <c r="BI1226" i="1"/>
  <c r="BJ1225" i="1"/>
  <c r="BI1225" i="1"/>
  <c r="BJ1224" i="1"/>
  <c r="BI1224" i="1"/>
  <c r="BJ1223" i="1"/>
  <c r="BI1223" i="1"/>
  <c r="BJ1222" i="1"/>
  <c r="BI1222" i="1"/>
  <c r="BJ1221" i="1"/>
  <c r="BI1221" i="1"/>
  <c r="BJ1220" i="1"/>
  <c r="BI1220" i="1"/>
  <c r="BJ1219" i="1"/>
  <c r="BI1219" i="1"/>
  <c r="BJ1218" i="1"/>
  <c r="BI1218" i="1"/>
  <c r="BJ1217" i="1"/>
  <c r="BI1217" i="1"/>
  <c r="BJ1216" i="1"/>
  <c r="BI1216" i="1"/>
  <c r="BJ1215" i="1"/>
  <c r="BI1215" i="1"/>
  <c r="BJ1214" i="1"/>
  <c r="BI1214" i="1"/>
  <c r="BJ1213" i="1"/>
  <c r="BI1213" i="1"/>
  <c r="BJ1212" i="1"/>
  <c r="BI1212" i="1"/>
  <c r="BJ1211" i="1"/>
  <c r="BI1211" i="1"/>
  <c r="BJ1210" i="1"/>
  <c r="BI1210" i="1"/>
  <c r="BJ1209" i="1"/>
  <c r="BI1209" i="1"/>
  <c r="BJ1208" i="1"/>
  <c r="BI1208" i="1"/>
  <c r="BJ1207" i="1"/>
  <c r="BI1207" i="1"/>
  <c r="BJ1206" i="1"/>
  <c r="BI1206" i="1"/>
  <c r="BJ1205" i="1"/>
  <c r="BI1205" i="1"/>
  <c r="BJ1204" i="1"/>
  <c r="BI1204" i="1"/>
  <c r="BJ1203" i="1"/>
  <c r="BI1203" i="1"/>
  <c r="BJ1202" i="1"/>
  <c r="BI1202" i="1"/>
  <c r="BJ1201" i="1"/>
  <c r="BI1201" i="1"/>
  <c r="BJ1200" i="1"/>
  <c r="BI1200" i="1"/>
  <c r="BJ1199" i="1"/>
  <c r="BI1199" i="1"/>
  <c r="BJ1198" i="1"/>
  <c r="BI1198" i="1"/>
  <c r="BJ1197" i="1"/>
  <c r="BI1197" i="1"/>
  <c r="BJ1196" i="1"/>
  <c r="BI1196" i="1"/>
  <c r="BJ1195" i="1"/>
  <c r="BI1195" i="1"/>
  <c r="BJ1194" i="1"/>
  <c r="BI1194" i="1"/>
  <c r="BJ1193" i="1"/>
  <c r="BI1193" i="1"/>
  <c r="BJ1192" i="1"/>
  <c r="BI1192" i="1"/>
  <c r="BJ1191" i="1"/>
  <c r="BI1191" i="1"/>
  <c r="BJ1190" i="1"/>
  <c r="BI1190" i="1"/>
  <c r="BJ1189" i="1"/>
  <c r="BI1189" i="1"/>
  <c r="BJ1188" i="1"/>
  <c r="BI1188" i="1"/>
  <c r="BJ1187" i="1"/>
  <c r="BI1187" i="1"/>
  <c r="BK1187" i="1"/>
  <c r="BL1187" i="1"/>
  <c r="BJ1186" i="1"/>
  <c r="BI1186" i="1"/>
  <c r="BJ1185" i="1"/>
  <c r="BI1185" i="1"/>
  <c r="BJ1184" i="1"/>
  <c r="BI1184" i="1"/>
  <c r="BJ1183" i="1"/>
  <c r="BI1183" i="1"/>
  <c r="BJ1182" i="1"/>
  <c r="BI1182" i="1"/>
  <c r="BJ1181" i="1"/>
  <c r="BI1181" i="1"/>
  <c r="BJ1180" i="1"/>
  <c r="BI1180" i="1"/>
  <c r="BJ1179" i="1"/>
  <c r="BI1179" i="1"/>
  <c r="BJ1178" i="1"/>
  <c r="BI1178" i="1"/>
  <c r="BK1178" i="1"/>
  <c r="BL1178" i="1"/>
  <c r="BJ1177" i="1"/>
  <c r="BI1177" i="1"/>
  <c r="BJ1176" i="1"/>
  <c r="BI1176" i="1"/>
  <c r="BJ1175" i="1"/>
  <c r="BI1175" i="1"/>
  <c r="BJ1174" i="1"/>
  <c r="BI1174" i="1"/>
  <c r="BJ1173" i="1"/>
  <c r="BI1173" i="1"/>
  <c r="BJ1172" i="1"/>
  <c r="BI1172" i="1"/>
  <c r="BJ1171" i="1"/>
  <c r="BI1171" i="1"/>
  <c r="BK1171" i="1"/>
  <c r="BL1171" i="1"/>
  <c r="BJ1170" i="1"/>
  <c r="BI1170" i="1"/>
  <c r="BJ1169" i="1"/>
  <c r="BI1169" i="1"/>
  <c r="BJ1168" i="1"/>
  <c r="BI1168" i="1"/>
  <c r="BJ1167" i="1"/>
  <c r="BI1167" i="1"/>
  <c r="BJ1166" i="1"/>
  <c r="BI1166" i="1"/>
  <c r="BK1166" i="1"/>
  <c r="BL1166" i="1"/>
  <c r="BJ1165" i="1"/>
  <c r="BI1165" i="1"/>
  <c r="BJ1164" i="1"/>
  <c r="BI1164" i="1"/>
  <c r="BJ1163" i="1"/>
  <c r="BI1163" i="1"/>
  <c r="BJ1162" i="1"/>
  <c r="BI1162" i="1"/>
  <c r="BJ1161" i="1"/>
  <c r="BI1161" i="1"/>
  <c r="BJ1160" i="1"/>
  <c r="BI1160" i="1"/>
  <c r="BJ1159" i="1"/>
  <c r="BI1159" i="1"/>
  <c r="BJ1158" i="1"/>
  <c r="BI1158" i="1"/>
  <c r="BJ1157" i="1"/>
  <c r="BI1157" i="1"/>
  <c r="BJ1156" i="1"/>
  <c r="BI1156" i="1"/>
  <c r="BJ1155" i="1"/>
  <c r="BI1155" i="1"/>
  <c r="BJ1154" i="1"/>
  <c r="BI1154" i="1"/>
  <c r="BK1154" i="1"/>
  <c r="BL1154" i="1"/>
  <c r="BJ1153" i="1"/>
  <c r="BI1153" i="1"/>
  <c r="BJ1152" i="1"/>
  <c r="BI1152" i="1"/>
  <c r="BJ1151" i="1"/>
  <c r="BI1151" i="1"/>
  <c r="BJ1150" i="1"/>
  <c r="BI1150" i="1"/>
  <c r="BJ1149" i="1"/>
  <c r="BI1149" i="1"/>
  <c r="BJ1148" i="1"/>
  <c r="BI1148" i="1"/>
  <c r="BJ1147" i="1"/>
  <c r="BI1147" i="1"/>
  <c r="BJ1146" i="1"/>
  <c r="BI1146" i="1"/>
  <c r="BJ1145" i="1"/>
  <c r="BI1145" i="1"/>
  <c r="BJ1144" i="1"/>
  <c r="BI1144" i="1"/>
  <c r="BJ1143" i="1"/>
  <c r="BI1143" i="1"/>
  <c r="BJ1142" i="1"/>
  <c r="BI1142" i="1"/>
  <c r="BJ1141" i="1"/>
  <c r="BI1141" i="1"/>
  <c r="BJ1140" i="1"/>
  <c r="BI1140" i="1"/>
  <c r="BJ1139" i="1"/>
  <c r="BI1139" i="1"/>
  <c r="BJ1138" i="1"/>
  <c r="BI1138" i="1"/>
  <c r="BJ1137" i="1"/>
  <c r="BI1137" i="1"/>
  <c r="BJ1136" i="1"/>
  <c r="BI1136" i="1"/>
  <c r="BJ1135" i="1"/>
  <c r="BI1135" i="1"/>
  <c r="BJ1134" i="1"/>
  <c r="BI1134" i="1"/>
  <c r="BJ1133" i="1"/>
  <c r="BI1133" i="1"/>
  <c r="BJ1132" i="1"/>
  <c r="BI1132" i="1"/>
  <c r="BJ1131" i="1"/>
  <c r="BI1131" i="1"/>
  <c r="BJ1130" i="1"/>
  <c r="BI1130" i="1"/>
  <c r="BK1130" i="1"/>
  <c r="BL1130" i="1"/>
  <c r="BJ1129" i="1"/>
  <c r="BI1129" i="1"/>
  <c r="BJ1128" i="1"/>
  <c r="BI1128" i="1"/>
  <c r="BJ1127" i="1"/>
  <c r="BI1127" i="1"/>
  <c r="BJ1126" i="1"/>
  <c r="BI1126" i="1"/>
  <c r="BJ1125" i="1"/>
  <c r="BI1125" i="1"/>
  <c r="BJ1124" i="1"/>
  <c r="BI1124" i="1"/>
  <c r="BJ1123" i="1"/>
  <c r="BI1123" i="1"/>
  <c r="BK1123" i="1"/>
  <c r="BL1123" i="1"/>
  <c r="BJ1122" i="1"/>
  <c r="BI1122" i="1"/>
  <c r="BJ1121" i="1"/>
  <c r="BI1121" i="1"/>
  <c r="BJ1120" i="1"/>
  <c r="BI1120" i="1"/>
  <c r="BJ1119" i="1"/>
  <c r="BI1119" i="1"/>
  <c r="BJ1118" i="1"/>
  <c r="BI1118" i="1"/>
  <c r="BJ1117" i="1"/>
  <c r="BI1117" i="1"/>
  <c r="BJ1116" i="1"/>
  <c r="BI1116" i="1"/>
  <c r="BJ1115" i="1"/>
  <c r="BI1115" i="1"/>
  <c r="BJ1114" i="1"/>
  <c r="BI1114" i="1"/>
  <c r="BK1114" i="1"/>
  <c r="BL1114" i="1"/>
  <c r="BJ1113" i="1"/>
  <c r="BI1113" i="1"/>
  <c r="BJ1112" i="1"/>
  <c r="BI1112" i="1"/>
  <c r="BJ1111" i="1"/>
  <c r="BI1111" i="1"/>
  <c r="BJ1110" i="1"/>
  <c r="BI1110" i="1"/>
  <c r="BJ1109" i="1"/>
  <c r="BI1109" i="1"/>
  <c r="BJ1108" i="1"/>
  <c r="BI1108" i="1"/>
  <c r="BJ1107" i="1"/>
  <c r="BI1107" i="1"/>
  <c r="BJ1106" i="1"/>
  <c r="BI1106" i="1"/>
  <c r="BJ1105" i="1"/>
  <c r="BI1105" i="1"/>
  <c r="BJ1104" i="1"/>
  <c r="BI1104" i="1"/>
  <c r="BJ1103" i="1"/>
  <c r="BI1103" i="1"/>
  <c r="BJ1102" i="1"/>
  <c r="BI1102" i="1"/>
  <c r="BJ1101" i="1"/>
  <c r="BI1101" i="1"/>
  <c r="BJ1100" i="1"/>
  <c r="BI1100" i="1"/>
  <c r="BJ1099" i="1"/>
  <c r="BI1099" i="1"/>
  <c r="BJ1098" i="1"/>
  <c r="BI1098" i="1"/>
  <c r="BJ1097" i="1"/>
  <c r="BI1097" i="1"/>
  <c r="BJ1096" i="1"/>
  <c r="BI1096" i="1"/>
  <c r="BJ1095" i="1"/>
  <c r="BI1095" i="1"/>
  <c r="BJ1094" i="1"/>
  <c r="BI1094" i="1"/>
  <c r="BJ1093" i="1"/>
  <c r="BI1093" i="1"/>
  <c r="BJ1092" i="1"/>
  <c r="BI1092" i="1"/>
  <c r="BJ1091" i="1"/>
  <c r="BI1091" i="1"/>
  <c r="BJ1090" i="1"/>
  <c r="BI1090" i="1"/>
  <c r="BJ1089" i="1"/>
  <c r="BI1089" i="1"/>
  <c r="BJ1088" i="1"/>
  <c r="BI1088" i="1"/>
  <c r="BJ1087" i="1"/>
  <c r="BI1087" i="1"/>
  <c r="BJ1086" i="1"/>
  <c r="BI1086" i="1"/>
  <c r="BJ1085" i="1"/>
  <c r="BI1085" i="1"/>
  <c r="BJ1084" i="1"/>
  <c r="BI1084" i="1"/>
  <c r="BJ1083" i="1"/>
  <c r="BI1083" i="1"/>
  <c r="BJ1082" i="1"/>
  <c r="BI1082" i="1"/>
  <c r="BJ1081" i="1"/>
  <c r="BI1081" i="1"/>
  <c r="BK1081" i="1"/>
  <c r="BL1081" i="1"/>
  <c r="BJ1080" i="1"/>
  <c r="BI1080" i="1"/>
  <c r="BJ1079" i="1"/>
  <c r="BI1079" i="1"/>
  <c r="BJ1078" i="1"/>
  <c r="BI1078" i="1"/>
  <c r="BK1078" i="1"/>
  <c r="BL1078" i="1"/>
  <c r="BJ1077" i="1"/>
  <c r="BI1077" i="1"/>
  <c r="BJ1076" i="1"/>
  <c r="BI1076" i="1"/>
  <c r="BJ1075" i="1"/>
  <c r="BI1075" i="1"/>
  <c r="BJ1074" i="1"/>
  <c r="BI1074" i="1"/>
  <c r="BJ1073" i="1"/>
  <c r="BI1073" i="1"/>
  <c r="BJ1072" i="1"/>
  <c r="BI1072" i="1"/>
  <c r="BJ1071" i="1"/>
  <c r="BI1071" i="1"/>
  <c r="BJ1070" i="1"/>
  <c r="BI1070" i="1"/>
  <c r="BJ1069" i="1"/>
  <c r="BI1069" i="1"/>
  <c r="BJ1068" i="1"/>
  <c r="BI1068" i="1"/>
  <c r="BJ1067" i="1"/>
  <c r="BI1067" i="1"/>
  <c r="BJ1066" i="1"/>
  <c r="BI1066" i="1"/>
  <c r="BK1066" i="1"/>
  <c r="BL1066" i="1"/>
  <c r="BJ1065" i="1"/>
  <c r="BI1065" i="1"/>
  <c r="BJ1064" i="1"/>
  <c r="BI1064" i="1"/>
  <c r="BJ1063" i="1"/>
  <c r="BI1063" i="1"/>
  <c r="BJ1062" i="1"/>
  <c r="BI1062" i="1"/>
  <c r="BJ1061" i="1"/>
  <c r="BI1061" i="1"/>
  <c r="BJ1060" i="1"/>
  <c r="BI1060" i="1"/>
  <c r="BJ1059" i="1"/>
  <c r="BI1059" i="1"/>
  <c r="BJ1058" i="1"/>
  <c r="BI1058" i="1"/>
  <c r="BJ1057" i="1"/>
  <c r="BI1057" i="1"/>
  <c r="BK1057" i="1"/>
  <c r="BL1057" i="1"/>
  <c r="BJ1056" i="1"/>
  <c r="BI1056" i="1"/>
  <c r="BJ1055" i="1"/>
  <c r="BI1055" i="1"/>
  <c r="BJ1054" i="1"/>
  <c r="BI1054" i="1"/>
  <c r="BJ1053" i="1"/>
  <c r="BI1053" i="1"/>
  <c r="BJ1052" i="1"/>
  <c r="BI1052" i="1"/>
  <c r="BJ1051" i="1"/>
  <c r="BI1051" i="1"/>
  <c r="BJ1050" i="1"/>
  <c r="BI1050" i="1"/>
  <c r="BJ1049" i="1"/>
  <c r="BI1049" i="1"/>
  <c r="BJ1048" i="1"/>
  <c r="BI1048" i="1"/>
  <c r="BJ1047" i="1"/>
  <c r="BI1047" i="1"/>
  <c r="BJ1046" i="1"/>
  <c r="BI1046" i="1"/>
  <c r="BJ1045" i="1"/>
  <c r="BI1045" i="1"/>
  <c r="BJ1044" i="1"/>
  <c r="BI1044" i="1"/>
  <c r="BJ1043" i="1"/>
  <c r="BI1043" i="1"/>
  <c r="BJ1042" i="1"/>
  <c r="BI1042" i="1"/>
  <c r="BJ1041" i="1"/>
  <c r="BI1041" i="1"/>
  <c r="BJ1040" i="1"/>
  <c r="BI1040" i="1"/>
  <c r="BJ1039" i="1"/>
  <c r="BI1039" i="1"/>
  <c r="BJ1038" i="1"/>
  <c r="BI1038" i="1"/>
  <c r="BJ1037" i="1"/>
  <c r="BI1037" i="1"/>
  <c r="BJ1036" i="1"/>
  <c r="BI1036" i="1"/>
  <c r="BJ1035" i="1"/>
  <c r="BI1035" i="1"/>
  <c r="BJ1034" i="1"/>
  <c r="BI1034" i="1"/>
  <c r="BJ1033" i="1"/>
  <c r="BI1033" i="1"/>
  <c r="BJ1032" i="1"/>
  <c r="BI1032" i="1"/>
  <c r="BJ1031" i="1"/>
  <c r="BI1031" i="1"/>
  <c r="BJ1030" i="1"/>
  <c r="BI1030" i="1"/>
  <c r="BJ1029" i="1"/>
  <c r="BI1029" i="1"/>
  <c r="BJ1028" i="1"/>
  <c r="BI1028" i="1"/>
  <c r="BJ1027" i="1"/>
  <c r="BI1027" i="1"/>
  <c r="BJ1026" i="1"/>
  <c r="BI1026" i="1"/>
  <c r="BJ1025" i="1"/>
  <c r="BI1025" i="1"/>
  <c r="BJ1024" i="1"/>
  <c r="BI1024" i="1"/>
  <c r="BJ1023" i="1"/>
  <c r="BI1023" i="1"/>
  <c r="BJ1022" i="1"/>
  <c r="BI1022" i="1"/>
  <c r="BJ1021" i="1"/>
  <c r="BI1021" i="1"/>
  <c r="BJ1020" i="1"/>
  <c r="BI1020" i="1"/>
  <c r="BJ1019" i="1"/>
  <c r="BI1019" i="1"/>
  <c r="BJ1018" i="1"/>
  <c r="BI1018" i="1"/>
  <c r="BJ1017" i="1"/>
  <c r="BI1017" i="1"/>
  <c r="BJ1016" i="1"/>
  <c r="BI1016" i="1"/>
  <c r="BJ1015" i="1"/>
  <c r="BI1015" i="1"/>
  <c r="BJ1014" i="1"/>
  <c r="BI1014" i="1"/>
  <c r="BJ1013" i="1"/>
  <c r="BI1013" i="1"/>
  <c r="BJ1012" i="1"/>
  <c r="BI1012" i="1"/>
  <c r="BJ1011" i="1"/>
  <c r="BI1011" i="1"/>
  <c r="BJ1010" i="1"/>
  <c r="BI1010" i="1"/>
  <c r="BJ1009" i="1"/>
  <c r="BI1009" i="1"/>
  <c r="BK1009" i="1"/>
  <c r="BL1009" i="1"/>
  <c r="BJ1008" i="1"/>
  <c r="BI1008" i="1"/>
  <c r="BJ1007" i="1"/>
  <c r="BI1007" i="1"/>
  <c r="BJ1006" i="1"/>
  <c r="BI1006" i="1"/>
  <c r="BJ1005" i="1"/>
  <c r="BI1005" i="1"/>
  <c r="BJ1004" i="1"/>
  <c r="BI1004" i="1"/>
  <c r="BJ1003" i="1"/>
  <c r="BI1003" i="1"/>
  <c r="BK1003" i="1"/>
  <c r="BL1003" i="1"/>
  <c r="BJ1002" i="1"/>
  <c r="BI1002" i="1"/>
  <c r="BJ1001" i="1"/>
  <c r="BI1001" i="1"/>
  <c r="BJ1000" i="1"/>
  <c r="BI1000" i="1"/>
  <c r="BJ999" i="1"/>
  <c r="BI999" i="1"/>
  <c r="BJ998" i="1"/>
  <c r="BI998" i="1"/>
  <c r="BJ997" i="1"/>
  <c r="BI997" i="1"/>
  <c r="BJ996" i="1"/>
  <c r="BI996" i="1"/>
  <c r="BJ995" i="1"/>
  <c r="BI995" i="1"/>
  <c r="BJ994" i="1"/>
  <c r="BI994" i="1"/>
  <c r="BJ993" i="1"/>
  <c r="BI993" i="1"/>
  <c r="BJ992" i="1"/>
  <c r="BI992" i="1"/>
  <c r="BJ991" i="1"/>
  <c r="BI991" i="1"/>
  <c r="BJ990" i="1"/>
  <c r="BI990" i="1"/>
  <c r="BJ989" i="1"/>
  <c r="BI989" i="1"/>
  <c r="BJ988" i="1"/>
  <c r="BI988" i="1"/>
  <c r="BJ987" i="1"/>
  <c r="BI987" i="1"/>
  <c r="BJ986" i="1"/>
  <c r="BI986" i="1"/>
  <c r="BK986" i="1"/>
  <c r="BL986" i="1"/>
  <c r="BJ985" i="1"/>
  <c r="BI985" i="1"/>
  <c r="BJ984" i="1"/>
  <c r="BI984" i="1"/>
  <c r="BJ983" i="1"/>
  <c r="BI983" i="1"/>
  <c r="BJ982" i="1"/>
  <c r="BI982" i="1"/>
  <c r="BJ981" i="1"/>
  <c r="BI981" i="1"/>
  <c r="BJ980" i="1"/>
  <c r="BI980" i="1"/>
  <c r="BJ979" i="1"/>
  <c r="BI979" i="1"/>
  <c r="BJ978" i="1"/>
  <c r="BI978" i="1"/>
  <c r="BJ977" i="1"/>
  <c r="BI977" i="1"/>
  <c r="BJ976" i="1"/>
  <c r="BI976" i="1"/>
  <c r="BJ975" i="1"/>
  <c r="BI975" i="1"/>
  <c r="BJ974" i="1"/>
  <c r="BI974" i="1"/>
  <c r="BJ973" i="1"/>
  <c r="BI973" i="1"/>
  <c r="BJ972" i="1"/>
  <c r="BI972" i="1"/>
  <c r="BJ971" i="1"/>
  <c r="BI971" i="1"/>
  <c r="BJ970" i="1"/>
  <c r="BI970" i="1"/>
  <c r="BJ969" i="1"/>
  <c r="BI969" i="1"/>
  <c r="BJ968" i="1"/>
  <c r="BI968" i="1"/>
  <c r="BJ967" i="1"/>
  <c r="BI967" i="1"/>
  <c r="BJ966" i="1"/>
  <c r="BI966" i="1"/>
  <c r="BJ965" i="1"/>
  <c r="BI965" i="1"/>
  <c r="BJ964" i="1"/>
  <c r="BI964" i="1"/>
  <c r="BJ963" i="1"/>
  <c r="BI963" i="1"/>
  <c r="BJ962" i="1"/>
  <c r="BI962" i="1"/>
  <c r="BJ961" i="1"/>
  <c r="BI961" i="1"/>
  <c r="BJ960" i="1"/>
  <c r="BI960" i="1"/>
  <c r="BJ959" i="1"/>
  <c r="BI959" i="1"/>
  <c r="BJ958" i="1"/>
  <c r="BI958" i="1"/>
  <c r="BJ957" i="1"/>
  <c r="BI957" i="1"/>
  <c r="BJ956" i="1"/>
  <c r="BI956" i="1"/>
  <c r="BJ955" i="1"/>
  <c r="BI955" i="1"/>
  <c r="BJ954" i="1"/>
  <c r="BI954" i="1"/>
  <c r="BJ953" i="1"/>
  <c r="BI953" i="1"/>
  <c r="BJ952" i="1"/>
  <c r="BI952" i="1"/>
  <c r="BJ951" i="1"/>
  <c r="BI951" i="1"/>
  <c r="BJ950" i="1"/>
  <c r="BI950" i="1"/>
  <c r="BJ949" i="1"/>
  <c r="BI949" i="1"/>
  <c r="BJ948" i="1"/>
  <c r="BI948" i="1"/>
  <c r="BJ947" i="1"/>
  <c r="BI947" i="1"/>
  <c r="BJ946" i="1"/>
  <c r="BI946" i="1"/>
  <c r="BJ945" i="1"/>
  <c r="BI945" i="1"/>
  <c r="BJ944" i="1"/>
  <c r="BI944" i="1"/>
  <c r="BJ943" i="1"/>
  <c r="BI943" i="1"/>
  <c r="BJ942" i="1"/>
  <c r="BI942" i="1"/>
  <c r="BJ941" i="1"/>
  <c r="BI941" i="1"/>
  <c r="BJ940" i="1"/>
  <c r="BI940" i="1"/>
  <c r="BJ939" i="1"/>
  <c r="BI939" i="1"/>
  <c r="BJ938" i="1"/>
  <c r="BI938" i="1"/>
  <c r="BJ937" i="1"/>
  <c r="BI937" i="1"/>
  <c r="BJ936" i="1"/>
  <c r="BI936" i="1"/>
  <c r="BJ935" i="1"/>
  <c r="BI935" i="1"/>
  <c r="BJ934" i="1"/>
  <c r="BI934" i="1"/>
  <c r="BJ933" i="1"/>
  <c r="BI933" i="1"/>
  <c r="BJ932" i="1"/>
  <c r="BI932" i="1"/>
  <c r="BJ931" i="1"/>
  <c r="BI931" i="1"/>
  <c r="BJ930" i="1"/>
  <c r="BI930" i="1"/>
  <c r="BJ929" i="1"/>
  <c r="BI929" i="1"/>
  <c r="BJ928" i="1"/>
  <c r="BI928" i="1"/>
  <c r="BJ927" i="1"/>
  <c r="BI927" i="1"/>
  <c r="BJ926" i="1"/>
  <c r="BI926" i="1"/>
  <c r="BJ925" i="1"/>
  <c r="BI925" i="1"/>
  <c r="BJ924" i="1"/>
  <c r="BI924" i="1"/>
  <c r="BJ923" i="1"/>
  <c r="BI923" i="1"/>
  <c r="BK923" i="1"/>
  <c r="BL923" i="1"/>
  <c r="BJ922" i="1"/>
  <c r="BI922" i="1"/>
  <c r="BJ921" i="1"/>
  <c r="BI921" i="1"/>
  <c r="BJ920" i="1"/>
  <c r="BI920" i="1"/>
  <c r="BJ919" i="1"/>
  <c r="BI919" i="1"/>
  <c r="BJ918" i="1"/>
  <c r="BI918" i="1"/>
  <c r="BJ917" i="1"/>
  <c r="BI917" i="1"/>
  <c r="BJ916" i="1"/>
  <c r="BI916" i="1"/>
  <c r="BJ915" i="1"/>
  <c r="BI915" i="1"/>
  <c r="BJ914" i="1"/>
  <c r="BI914" i="1"/>
  <c r="BJ913" i="1"/>
  <c r="BI913" i="1"/>
  <c r="BJ912" i="1"/>
  <c r="BI912" i="1"/>
  <c r="BJ911" i="1"/>
  <c r="BI911" i="1"/>
  <c r="BJ910" i="1"/>
  <c r="BI910" i="1"/>
  <c r="BJ909" i="1"/>
  <c r="BI909" i="1"/>
  <c r="BJ908" i="1"/>
  <c r="BI908" i="1"/>
  <c r="BJ907" i="1"/>
  <c r="BI907" i="1"/>
  <c r="BJ906" i="1"/>
  <c r="BI906" i="1"/>
  <c r="BJ905" i="1"/>
  <c r="BI905" i="1"/>
  <c r="BJ904" i="1"/>
  <c r="BI904" i="1"/>
  <c r="BJ903" i="1"/>
  <c r="BI903" i="1"/>
  <c r="BJ902" i="1"/>
  <c r="BI902" i="1"/>
  <c r="BJ901" i="1"/>
  <c r="BI901" i="1"/>
  <c r="BJ900" i="1"/>
  <c r="BI900" i="1"/>
  <c r="BJ899" i="1"/>
  <c r="BI899" i="1"/>
  <c r="BJ898" i="1"/>
  <c r="BI898" i="1"/>
  <c r="BJ897" i="1"/>
  <c r="BI897" i="1"/>
  <c r="BJ896" i="1"/>
  <c r="BI896" i="1"/>
  <c r="BJ895" i="1"/>
  <c r="BI895" i="1"/>
  <c r="BJ894" i="1"/>
  <c r="BI894" i="1"/>
  <c r="BJ893" i="1"/>
  <c r="BI893" i="1"/>
  <c r="BJ892" i="1"/>
  <c r="BI892" i="1"/>
  <c r="BJ891" i="1"/>
  <c r="BI891" i="1"/>
  <c r="BJ890" i="1"/>
  <c r="BI890" i="1"/>
  <c r="BJ889" i="1"/>
  <c r="BI889" i="1"/>
  <c r="BJ888" i="1"/>
  <c r="BI888" i="1"/>
  <c r="BJ887" i="1"/>
  <c r="BI887" i="1"/>
  <c r="BJ886" i="1"/>
  <c r="BI886" i="1"/>
  <c r="BJ885" i="1"/>
  <c r="BI885" i="1"/>
  <c r="BJ884" i="1"/>
  <c r="BI884" i="1"/>
  <c r="BJ883" i="1"/>
  <c r="BI883" i="1"/>
  <c r="BJ882" i="1"/>
  <c r="BI882" i="1"/>
  <c r="BJ881" i="1"/>
  <c r="BI881" i="1"/>
  <c r="BJ880" i="1"/>
  <c r="BI880" i="1"/>
  <c r="BJ879" i="1"/>
  <c r="BI879" i="1"/>
  <c r="BJ878" i="1"/>
  <c r="BI878" i="1"/>
  <c r="BJ877" i="1"/>
  <c r="BI877" i="1"/>
  <c r="BJ876" i="1"/>
  <c r="BI876" i="1"/>
  <c r="BJ875" i="1"/>
  <c r="BI875" i="1"/>
  <c r="BJ874" i="1"/>
  <c r="BI874" i="1"/>
  <c r="BJ873" i="1"/>
  <c r="BI873" i="1"/>
  <c r="BJ872" i="1"/>
  <c r="BI872" i="1"/>
  <c r="BJ871" i="1"/>
  <c r="BI871" i="1"/>
  <c r="BJ870" i="1"/>
  <c r="BI870" i="1"/>
  <c r="BJ869" i="1"/>
  <c r="BI869" i="1"/>
  <c r="BJ868" i="1"/>
  <c r="BI868" i="1"/>
  <c r="BJ867" i="1"/>
  <c r="BI867" i="1"/>
  <c r="BJ866" i="1"/>
  <c r="BI866" i="1"/>
  <c r="BJ865" i="1"/>
  <c r="BI865" i="1"/>
  <c r="BJ864" i="1"/>
  <c r="BI864" i="1"/>
  <c r="BJ863" i="1"/>
  <c r="BI863" i="1"/>
  <c r="BJ862" i="1"/>
  <c r="BI862" i="1"/>
  <c r="BJ861" i="1"/>
  <c r="BI861" i="1"/>
  <c r="BJ860" i="1"/>
  <c r="BI860" i="1"/>
  <c r="BJ859" i="1"/>
  <c r="BI859" i="1"/>
  <c r="BJ858" i="1"/>
  <c r="BI858" i="1"/>
  <c r="BJ857" i="1"/>
  <c r="BI857" i="1"/>
  <c r="BJ856" i="1"/>
  <c r="BI856" i="1"/>
  <c r="BJ855" i="1"/>
  <c r="BI855" i="1"/>
  <c r="BJ854" i="1"/>
  <c r="BI854" i="1"/>
  <c r="BJ853" i="1"/>
  <c r="BI853" i="1"/>
  <c r="BJ852" i="1"/>
  <c r="BI852" i="1"/>
  <c r="BJ851" i="1"/>
  <c r="BI851" i="1"/>
  <c r="BJ850" i="1"/>
  <c r="BI850" i="1"/>
  <c r="BJ849" i="1"/>
  <c r="BI849" i="1"/>
  <c r="BJ848" i="1"/>
  <c r="BI848" i="1"/>
  <c r="BJ847" i="1"/>
  <c r="BI847" i="1"/>
  <c r="BJ846" i="1"/>
  <c r="BI846" i="1"/>
  <c r="BJ845" i="1"/>
  <c r="BI845" i="1"/>
  <c r="BJ844" i="1"/>
  <c r="BI844" i="1"/>
  <c r="BJ843" i="1"/>
  <c r="BI843" i="1"/>
  <c r="BJ842" i="1"/>
  <c r="BI842" i="1"/>
  <c r="BJ841" i="1"/>
  <c r="BI841" i="1"/>
  <c r="BJ840" i="1"/>
  <c r="BI840" i="1"/>
  <c r="BJ839" i="1"/>
  <c r="BI839" i="1"/>
  <c r="BJ838" i="1"/>
  <c r="BI838" i="1"/>
  <c r="BJ837" i="1"/>
  <c r="BI837" i="1"/>
  <c r="BJ836" i="1"/>
  <c r="BI836" i="1"/>
  <c r="BJ835" i="1"/>
  <c r="BI835" i="1"/>
  <c r="BJ834" i="1"/>
  <c r="BI834" i="1"/>
  <c r="BJ833" i="1"/>
  <c r="BI833" i="1"/>
  <c r="BJ832" i="1"/>
  <c r="BI832" i="1"/>
  <c r="BJ831" i="1"/>
  <c r="BI831" i="1"/>
  <c r="BJ830" i="1"/>
  <c r="BI830" i="1"/>
  <c r="BJ829" i="1"/>
  <c r="BI829" i="1"/>
  <c r="BJ828" i="1"/>
  <c r="BI828" i="1"/>
  <c r="BJ827" i="1"/>
  <c r="BI827" i="1"/>
  <c r="BJ826" i="1"/>
  <c r="BI826" i="1"/>
  <c r="BJ825" i="1"/>
  <c r="BI825" i="1"/>
  <c r="BJ824" i="1"/>
  <c r="BI824" i="1"/>
  <c r="BJ823" i="1"/>
  <c r="BI823" i="1"/>
  <c r="BJ822" i="1"/>
  <c r="BI822" i="1"/>
  <c r="BJ821" i="1"/>
  <c r="BI821" i="1"/>
  <c r="BK821" i="1"/>
  <c r="BL821" i="1"/>
  <c r="BJ820" i="1"/>
  <c r="BI820" i="1"/>
  <c r="BJ819" i="1"/>
  <c r="BI819" i="1"/>
  <c r="BJ818" i="1"/>
  <c r="BI818" i="1"/>
  <c r="BJ817" i="1"/>
  <c r="BI817" i="1"/>
  <c r="BJ816" i="1"/>
  <c r="BI816" i="1"/>
  <c r="BJ815" i="1"/>
  <c r="BI815" i="1"/>
  <c r="BJ814" i="1"/>
  <c r="BI814" i="1"/>
  <c r="BJ813" i="1"/>
  <c r="BI813" i="1"/>
  <c r="BJ812" i="1"/>
  <c r="BI812" i="1"/>
  <c r="BJ811" i="1"/>
  <c r="BI811" i="1"/>
  <c r="BJ810" i="1"/>
  <c r="BI810" i="1"/>
  <c r="BJ809" i="1"/>
  <c r="BI809" i="1"/>
  <c r="BJ808" i="1"/>
  <c r="BI808" i="1"/>
  <c r="BJ807" i="1"/>
  <c r="BI807" i="1"/>
  <c r="BJ806" i="1"/>
  <c r="BI806" i="1"/>
  <c r="BK806" i="1"/>
  <c r="BL806" i="1"/>
  <c r="BJ805" i="1"/>
  <c r="BI805" i="1"/>
  <c r="BJ804" i="1"/>
  <c r="BI804" i="1"/>
  <c r="BJ803" i="1"/>
  <c r="BI803" i="1"/>
  <c r="BJ802" i="1"/>
  <c r="BI802" i="1"/>
  <c r="BJ801" i="1"/>
  <c r="BI801" i="1"/>
  <c r="BJ800" i="1"/>
  <c r="BI800" i="1"/>
  <c r="BJ799" i="1"/>
  <c r="BI799" i="1"/>
  <c r="BJ798" i="1"/>
  <c r="BI798" i="1"/>
  <c r="BJ797" i="1"/>
  <c r="BI797" i="1"/>
  <c r="BJ796" i="1"/>
  <c r="BI796" i="1"/>
  <c r="BJ795" i="1"/>
  <c r="BI795" i="1"/>
  <c r="BJ794" i="1"/>
  <c r="BI794" i="1"/>
  <c r="BJ793" i="1"/>
  <c r="BI793" i="1"/>
  <c r="BJ792" i="1"/>
  <c r="BI792" i="1"/>
  <c r="BJ791" i="1"/>
  <c r="BI791" i="1"/>
  <c r="BJ790" i="1"/>
  <c r="BI790" i="1"/>
  <c r="BJ789" i="1"/>
  <c r="BI789" i="1"/>
  <c r="BJ788" i="1"/>
  <c r="BI788" i="1"/>
  <c r="BJ787" i="1"/>
  <c r="BI787" i="1"/>
  <c r="BJ786" i="1"/>
  <c r="BI786" i="1"/>
  <c r="BJ785" i="1"/>
  <c r="BI785" i="1"/>
  <c r="BJ784" i="1"/>
  <c r="BI784" i="1"/>
  <c r="BJ783" i="1"/>
  <c r="BI783" i="1"/>
  <c r="BJ782" i="1"/>
  <c r="BI782" i="1"/>
  <c r="BJ781" i="1"/>
  <c r="BI781" i="1"/>
  <c r="BJ780" i="1"/>
  <c r="BI780" i="1"/>
  <c r="BJ779" i="1"/>
  <c r="BI779" i="1"/>
  <c r="BJ778" i="1"/>
  <c r="BI778" i="1"/>
  <c r="BJ777" i="1"/>
  <c r="BI777" i="1"/>
  <c r="BJ776" i="1"/>
  <c r="BI776" i="1"/>
  <c r="BJ775" i="1"/>
  <c r="BI775" i="1"/>
  <c r="BJ774" i="1"/>
  <c r="BI774" i="1"/>
  <c r="BJ773" i="1"/>
  <c r="BI773" i="1"/>
  <c r="BJ772" i="1"/>
  <c r="BI772" i="1"/>
  <c r="BJ771" i="1"/>
  <c r="BI771" i="1"/>
  <c r="BJ770" i="1"/>
  <c r="BI770" i="1"/>
  <c r="BJ769" i="1"/>
  <c r="BI769" i="1"/>
  <c r="BJ768" i="1"/>
  <c r="BI768" i="1"/>
  <c r="BJ767" i="1"/>
  <c r="BI767" i="1"/>
  <c r="BJ766" i="1"/>
  <c r="BI766" i="1"/>
  <c r="BJ765" i="1"/>
  <c r="BI765" i="1"/>
  <c r="BJ764" i="1"/>
  <c r="BI764" i="1"/>
  <c r="BJ763" i="1"/>
  <c r="BI763" i="1"/>
  <c r="BJ762" i="1"/>
  <c r="BI762" i="1"/>
  <c r="BJ761" i="1"/>
  <c r="BI761" i="1"/>
  <c r="BJ760" i="1"/>
  <c r="BI760" i="1"/>
  <c r="BJ759" i="1"/>
  <c r="BI759" i="1"/>
  <c r="BJ758" i="1"/>
  <c r="BI758" i="1"/>
  <c r="BJ757" i="1"/>
  <c r="BI757" i="1"/>
  <c r="BJ756" i="1"/>
  <c r="BI756" i="1"/>
  <c r="BJ755" i="1"/>
  <c r="BI755" i="1"/>
  <c r="BK755" i="1"/>
  <c r="BL755" i="1"/>
  <c r="BJ754" i="1"/>
  <c r="BI754" i="1"/>
  <c r="BJ753" i="1"/>
  <c r="BI753" i="1"/>
  <c r="BJ752" i="1"/>
  <c r="BI752" i="1"/>
  <c r="BJ751" i="1"/>
  <c r="BI751" i="1"/>
  <c r="BJ750" i="1"/>
  <c r="BI750" i="1"/>
  <c r="BJ749" i="1"/>
  <c r="BI749" i="1"/>
  <c r="BJ748" i="1"/>
  <c r="BI748" i="1"/>
  <c r="BJ747" i="1"/>
  <c r="BI747" i="1"/>
  <c r="BJ746" i="1"/>
  <c r="BI746" i="1"/>
  <c r="BJ745" i="1"/>
  <c r="BI745" i="1"/>
  <c r="BJ744" i="1"/>
  <c r="BI744" i="1"/>
  <c r="BJ743" i="1"/>
  <c r="BI743" i="1"/>
  <c r="BJ742" i="1"/>
  <c r="BI742" i="1"/>
  <c r="BK742" i="1"/>
  <c r="BL742" i="1"/>
  <c r="BJ741" i="1"/>
  <c r="BI741" i="1"/>
  <c r="BJ740" i="1"/>
  <c r="BI740" i="1"/>
  <c r="BJ739" i="1"/>
  <c r="BI739" i="1"/>
  <c r="BJ738" i="1"/>
  <c r="BI738" i="1"/>
  <c r="BJ737" i="1"/>
  <c r="BI737" i="1"/>
  <c r="BJ736" i="1"/>
  <c r="BI736" i="1"/>
  <c r="BJ735" i="1"/>
  <c r="BI735" i="1"/>
  <c r="BJ734" i="1"/>
  <c r="BI734" i="1"/>
  <c r="BJ733" i="1"/>
  <c r="BI733" i="1"/>
  <c r="BJ732" i="1"/>
  <c r="BI732" i="1"/>
  <c r="BJ731" i="1"/>
  <c r="BI731" i="1"/>
  <c r="BJ730" i="1"/>
  <c r="BI730" i="1"/>
  <c r="BJ729" i="1"/>
  <c r="BI729" i="1"/>
  <c r="BJ728" i="1"/>
  <c r="BI728" i="1"/>
  <c r="BJ727" i="1"/>
  <c r="BI727" i="1"/>
  <c r="BJ726" i="1"/>
  <c r="BI726" i="1"/>
  <c r="BJ725" i="1"/>
  <c r="BI725" i="1"/>
  <c r="BJ724" i="1"/>
  <c r="BI724" i="1"/>
  <c r="BJ723" i="1"/>
  <c r="BI723" i="1"/>
  <c r="BJ722" i="1"/>
  <c r="BI722" i="1"/>
  <c r="BJ721" i="1"/>
  <c r="BI721" i="1"/>
  <c r="BJ720" i="1"/>
  <c r="BI720" i="1"/>
  <c r="BJ719" i="1"/>
  <c r="BI719" i="1"/>
  <c r="BJ718" i="1"/>
  <c r="BI718" i="1"/>
  <c r="BJ717" i="1"/>
  <c r="BI717" i="1"/>
  <c r="BJ716" i="1"/>
  <c r="BI716" i="1"/>
  <c r="BJ715" i="1"/>
  <c r="BI715" i="1"/>
  <c r="BJ714" i="1"/>
  <c r="BI714" i="1"/>
  <c r="BJ713" i="1"/>
  <c r="BI713" i="1"/>
  <c r="BJ712" i="1"/>
  <c r="BI712" i="1"/>
  <c r="BJ711" i="1"/>
  <c r="BI711" i="1"/>
  <c r="BJ710" i="1"/>
  <c r="BI710" i="1"/>
  <c r="BJ709" i="1"/>
  <c r="BI709" i="1"/>
  <c r="BJ708" i="1"/>
  <c r="BI708" i="1"/>
  <c r="BJ707" i="1"/>
  <c r="BI707" i="1"/>
  <c r="BJ706" i="1"/>
  <c r="BI706" i="1"/>
  <c r="BJ705" i="1"/>
  <c r="BI705" i="1"/>
  <c r="BJ704" i="1"/>
  <c r="BI704" i="1"/>
  <c r="BJ703" i="1"/>
  <c r="BI703" i="1"/>
  <c r="BJ702" i="1"/>
  <c r="BI702" i="1"/>
  <c r="BJ701" i="1"/>
  <c r="BI701" i="1"/>
  <c r="BJ700" i="1"/>
  <c r="BI700" i="1"/>
  <c r="BJ699" i="1"/>
  <c r="BI699" i="1"/>
  <c r="BJ698" i="1"/>
  <c r="BI698" i="1"/>
  <c r="BJ697" i="1"/>
  <c r="BI697" i="1"/>
  <c r="BJ696" i="1"/>
  <c r="BI696" i="1"/>
  <c r="BJ695" i="1"/>
  <c r="BI695" i="1"/>
  <c r="BJ694" i="1"/>
  <c r="BI694" i="1"/>
  <c r="BJ693" i="1"/>
  <c r="BI693" i="1"/>
  <c r="BJ692" i="1"/>
  <c r="BI692" i="1"/>
  <c r="BJ691" i="1"/>
  <c r="BI691" i="1"/>
  <c r="BJ690" i="1"/>
  <c r="BI690" i="1"/>
  <c r="BJ689" i="1"/>
  <c r="BI689" i="1"/>
  <c r="BJ688" i="1"/>
  <c r="BI688" i="1"/>
  <c r="BJ687" i="1"/>
  <c r="BI687" i="1"/>
  <c r="BJ686" i="1"/>
  <c r="BI686" i="1"/>
  <c r="BJ685" i="1"/>
  <c r="BI685" i="1"/>
  <c r="BJ684" i="1"/>
  <c r="BI684" i="1"/>
  <c r="BJ683" i="1"/>
  <c r="BI683" i="1"/>
  <c r="BJ682" i="1"/>
  <c r="BI682" i="1"/>
  <c r="BJ681" i="1"/>
  <c r="BI681" i="1"/>
  <c r="BJ680" i="1"/>
  <c r="BI680" i="1"/>
  <c r="BJ679" i="1"/>
  <c r="BI679" i="1"/>
  <c r="BJ678" i="1"/>
  <c r="BI678" i="1"/>
  <c r="BJ677" i="1"/>
  <c r="BI677" i="1"/>
  <c r="BJ676" i="1"/>
  <c r="BI676" i="1"/>
  <c r="BJ675" i="1"/>
  <c r="BI675" i="1"/>
  <c r="BJ674" i="1"/>
  <c r="BI674" i="1"/>
  <c r="BJ673" i="1"/>
  <c r="BI673" i="1"/>
  <c r="BJ672" i="1"/>
  <c r="BI672" i="1"/>
  <c r="BJ671" i="1"/>
  <c r="BI671" i="1"/>
  <c r="BJ670" i="1"/>
  <c r="BI670" i="1"/>
  <c r="BJ669" i="1"/>
  <c r="BI669" i="1"/>
  <c r="BJ668" i="1"/>
  <c r="BI668" i="1"/>
  <c r="BJ667" i="1"/>
  <c r="BI667" i="1"/>
  <c r="BJ666" i="1"/>
  <c r="BI666" i="1"/>
  <c r="BJ665" i="1"/>
  <c r="BI665" i="1"/>
  <c r="BJ664" i="1"/>
  <c r="BI664" i="1"/>
  <c r="BJ663" i="1"/>
  <c r="BI663" i="1"/>
  <c r="BJ662" i="1"/>
  <c r="BI662" i="1"/>
  <c r="BJ661" i="1"/>
  <c r="BI661" i="1"/>
  <c r="BJ660" i="1"/>
  <c r="BI660" i="1"/>
  <c r="BJ659" i="1"/>
  <c r="BI659" i="1"/>
  <c r="BJ658" i="1"/>
  <c r="BI658" i="1"/>
  <c r="BJ657" i="1"/>
  <c r="BI657" i="1"/>
  <c r="BJ656" i="1"/>
  <c r="BI656" i="1"/>
  <c r="BJ655" i="1"/>
  <c r="BI655" i="1"/>
  <c r="BJ654" i="1"/>
  <c r="BI654" i="1"/>
  <c r="BJ653" i="1"/>
  <c r="BI653" i="1"/>
  <c r="BJ652" i="1"/>
  <c r="BI652" i="1"/>
  <c r="BJ651" i="1"/>
  <c r="BI651" i="1"/>
  <c r="BJ650" i="1"/>
  <c r="BI650" i="1"/>
  <c r="BJ649" i="1"/>
  <c r="BI649" i="1"/>
  <c r="BJ648" i="1"/>
  <c r="BI648" i="1"/>
  <c r="BJ647" i="1"/>
  <c r="BI647" i="1"/>
  <c r="BJ646" i="1"/>
  <c r="BI646" i="1"/>
  <c r="BJ645" i="1"/>
  <c r="BI645" i="1"/>
  <c r="BJ644" i="1"/>
  <c r="BI644" i="1"/>
  <c r="BJ643" i="1"/>
  <c r="BI643" i="1"/>
  <c r="BJ642" i="1"/>
  <c r="BI642" i="1"/>
  <c r="BJ641" i="1"/>
  <c r="BI641" i="1"/>
  <c r="BJ640" i="1"/>
  <c r="BI640" i="1"/>
  <c r="BJ639" i="1"/>
  <c r="BI639" i="1"/>
  <c r="BJ638" i="1"/>
  <c r="BI638" i="1"/>
  <c r="BJ637" i="1"/>
  <c r="BI637" i="1"/>
  <c r="BJ636" i="1"/>
  <c r="BI636" i="1"/>
  <c r="BJ635" i="1"/>
  <c r="BI635" i="1"/>
  <c r="BJ634" i="1"/>
  <c r="BI634" i="1"/>
  <c r="BJ633" i="1"/>
  <c r="BI633" i="1"/>
  <c r="BJ632" i="1"/>
  <c r="BI632" i="1"/>
  <c r="BJ631" i="1"/>
  <c r="BI631" i="1"/>
  <c r="BJ630" i="1"/>
  <c r="BI630" i="1"/>
  <c r="BJ629" i="1"/>
  <c r="BI629" i="1"/>
  <c r="BJ628" i="1"/>
  <c r="BI628" i="1"/>
  <c r="BJ627" i="1"/>
  <c r="BI627" i="1"/>
  <c r="BJ626" i="1"/>
  <c r="BI626" i="1"/>
  <c r="BJ625" i="1"/>
  <c r="BI625" i="1"/>
  <c r="BJ624" i="1"/>
  <c r="BI624" i="1"/>
  <c r="BJ623" i="1"/>
  <c r="BI623" i="1"/>
  <c r="BJ622" i="1"/>
  <c r="BI622" i="1"/>
  <c r="BJ621" i="1"/>
  <c r="BI621" i="1"/>
  <c r="BJ620" i="1"/>
  <c r="BI620" i="1"/>
  <c r="BJ619" i="1"/>
  <c r="BI619" i="1"/>
  <c r="BJ618" i="1"/>
  <c r="BI618" i="1"/>
  <c r="BJ617" i="1"/>
  <c r="BI617" i="1"/>
  <c r="BJ616" i="1"/>
  <c r="BI616" i="1"/>
  <c r="BJ615" i="1"/>
  <c r="BI615" i="1"/>
  <c r="BJ614" i="1"/>
  <c r="BI614" i="1"/>
  <c r="BJ613" i="1"/>
  <c r="BI613" i="1"/>
  <c r="BJ612" i="1"/>
  <c r="BI612" i="1"/>
  <c r="BJ611" i="1"/>
  <c r="BI611" i="1"/>
  <c r="BJ610" i="1"/>
  <c r="BI610" i="1"/>
  <c r="BJ609" i="1"/>
  <c r="BI609" i="1"/>
  <c r="BJ608" i="1"/>
  <c r="BI608" i="1"/>
  <c r="BJ607" i="1"/>
  <c r="BI607" i="1"/>
  <c r="BJ606" i="1"/>
  <c r="BI606" i="1"/>
  <c r="BJ605" i="1"/>
  <c r="BI605" i="1"/>
  <c r="BJ604" i="1"/>
  <c r="BI604" i="1"/>
  <c r="BJ603" i="1"/>
  <c r="BI603" i="1"/>
  <c r="BJ602" i="1"/>
  <c r="BI602" i="1"/>
  <c r="BJ601" i="1"/>
  <c r="BI601" i="1"/>
  <c r="BJ600" i="1"/>
  <c r="BI600" i="1"/>
  <c r="BJ599" i="1"/>
  <c r="BI599" i="1"/>
  <c r="BJ598" i="1"/>
  <c r="BI598" i="1"/>
  <c r="BJ597" i="1"/>
  <c r="BI597" i="1"/>
  <c r="BJ596" i="1"/>
  <c r="BI596" i="1"/>
  <c r="BJ595" i="1"/>
  <c r="BI595" i="1"/>
  <c r="BJ594" i="1"/>
  <c r="BI594" i="1"/>
  <c r="BJ593" i="1"/>
  <c r="BI593" i="1"/>
  <c r="BJ592" i="1"/>
  <c r="BI592" i="1"/>
  <c r="BJ591" i="1"/>
  <c r="BI591" i="1"/>
  <c r="BJ590" i="1"/>
  <c r="BI590" i="1"/>
  <c r="BJ589" i="1"/>
  <c r="BI589" i="1"/>
  <c r="BJ588" i="1"/>
  <c r="BI588" i="1"/>
  <c r="BJ587" i="1"/>
  <c r="BI587" i="1"/>
  <c r="BJ586" i="1"/>
  <c r="BI586" i="1"/>
  <c r="BJ585" i="1"/>
  <c r="BI585" i="1"/>
  <c r="BJ584" i="1"/>
  <c r="BI584" i="1"/>
  <c r="BJ583" i="1"/>
  <c r="BI583" i="1"/>
  <c r="BJ582" i="1"/>
  <c r="BI582" i="1"/>
  <c r="BJ581" i="1"/>
  <c r="BI581" i="1"/>
  <c r="BJ580" i="1"/>
  <c r="BI580" i="1"/>
  <c r="BJ579" i="1"/>
  <c r="BI579" i="1"/>
  <c r="BJ578" i="1"/>
  <c r="BI578" i="1"/>
  <c r="BJ577" i="1"/>
  <c r="BI577" i="1"/>
  <c r="BJ576" i="1"/>
  <c r="BI576" i="1"/>
  <c r="BJ575" i="1"/>
  <c r="BI575" i="1"/>
  <c r="BJ574" i="1"/>
  <c r="BI574" i="1"/>
  <c r="BJ573" i="1"/>
  <c r="BI573" i="1"/>
  <c r="BJ572" i="1"/>
  <c r="BI572" i="1"/>
  <c r="BJ571" i="1"/>
  <c r="BI571" i="1"/>
  <c r="BJ570" i="1"/>
  <c r="BI570" i="1"/>
  <c r="BJ569" i="1"/>
  <c r="BI569" i="1"/>
  <c r="BJ568" i="1"/>
  <c r="BI568" i="1"/>
  <c r="BK568" i="1"/>
  <c r="BL568" i="1"/>
  <c r="BJ567" i="1"/>
  <c r="BI567" i="1"/>
  <c r="BJ566" i="1"/>
  <c r="BI566" i="1"/>
  <c r="BJ565" i="1"/>
  <c r="BI565" i="1"/>
  <c r="BJ564" i="1"/>
  <c r="BI564" i="1"/>
  <c r="BJ563" i="1"/>
  <c r="BI563" i="1"/>
  <c r="BJ562" i="1"/>
  <c r="BI562" i="1"/>
  <c r="BJ561" i="1"/>
  <c r="BI561" i="1"/>
  <c r="BJ560" i="1"/>
  <c r="BI560" i="1"/>
  <c r="BJ559" i="1"/>
  <c r="BI559" i="1"/>
  <c r="BJ558" i="1"/>
  <c r="BI558" i="1"/>
  <c r="BJ557" i="1"/>
  <c r="BI557" i="1"/>
  <c r="BJ556" i="1"/>
  <c r="BI556" i="1"/>
  <c r="BJ555" i="1"/>
  <c r="BI555" i="1"/>
  <c r="BJ554" i="1"/>
  <c r="BI554" i="1"/>
  <c r="BJ553" i="1"/>
  <c r="BI553" i="1"/>
  <c r="BJ552" i="1"/>
  <c r="BI552" i="1"/>
  <c r="BJ551" i="1"/>
  <c r="BI551" i="1"/>
  <c r="BJ550" i="1"/>
  <c r="BI550" i="1"/>
  <c r="BJ549" i="1"/>
  <c r="BI549" i="1"/>
  <c r="BJ548" i="1"/>
  <c r="BI548" i="1"/>
  <c r="BJ547" i="1"/>
  <c r="BI547" i="1"/>
  <c r="BJ546" i="1"/>
  <c r="BI546" i="1"/>
  <c r="BJ545" i="1"/>
  <c r="BI545" i="1"/>
  <c r="BJ544" i="1"/>
  <c r="BI544" i="1"/>
  <c r="BJ543" i="1"/>
  <c r="BI543" i="1"/>
  <c r="BJ542" i="1"/>
  <c r="BI542" i="1"/>
  <c r="BJ541" i="1"/>
  <c r="BI541" i="1"/>
  <c r="BJ540" i="1"/>
  <c r="BI540" i="1"/>
  <c r="BJ539" i="1"/>
  <c r="BI539" i="1"/>
  <c r="BJ538" i="1"/>
  <c r="BI538" i="1"/>
  <c r="BJ537" i="1"/>
  <c r="BI537" i="1"/>
  <c r="BJ536" i="1"/>
  <c r="BI536" i="1"/>
  <c r="BJ535" i="1"/>
  <c r="BI535" i="1"/>
  <c r="BJ534" i="1"/>
  <c r="BI534" i="1"/>
  <c r="BJ533" i="1"/>
  <c r="BI533" i="1"/>
  <c r="BJ532" i="1"/>
  <c r="BI532" i="1"/>
  <c r="BJ531" i="1"/>
  <c r="BI531" i="1"/>
  <c r="BJ530" i="1"/>
  <c r="BI530" i="1"/>
  <c r="BJ529" i="1"/>
  <c r="BI529" i="1"/>
  <c r="BJ528" i="1"/>
  <c r="BI528" i="1"/>
  <c r="BJ527" i="1"/>
  <c r="BI527" i="1"/>
  <c r="BJ526" i="1"/>
  <c r="BI526" i="1"/>
  <c r="BJ525" i="1"/>
  <c r="BI525" i="1"/>
  <c r="BJ524" i="1"/>
  <c r="BI524" i="1"/>
  <c r="BJ523" i="1"/>
  <c r="BI523" i="1"/>
  <c r="BJ522" i="1"/>
  <c r="BI522" i="1"/>
  <c r="BJ521" i="1"/>
  <c r="BI521" i="1"/>
  <c r="BJ520" i="1"/>
  <c r="BI520" i="1"/>
  <c r="BJ519" i="1"/>
  <c r="BI519" i="1"/>
  <c r="BJ518" i="1"/>
  <c r="BI518" i="1"/>
  <c r="BJ517" i="1"/>
  <c r="BI517" i="1"/>
  <c r="BJ516" i="1"/>
  <c r="BI516" i="1"/>
  <c r="BJ515" i="1"/>
  <c r="BI515" i="1"/>
  <c r="BJ514" i="1"/>
  <c r="BI514" i="1"/>
  <c r="BJ513" i="1"/>
  <c r="BI513" i="1"/>
  <c r="BJ512" i="1"/>
  <c r="BI512" i="1"/>
  <c r="BJ511" i="1"/>
  <c r="BI511" i="1"/>
  <c r="BJ510" i="1"/>
  <c r="BI510" i="1"/>
  <c r="BJ509" i="1"/>
  <c r="BI509" i="1"/>
  <c r="BJ508" i="1"/>
  <c r="BI508" i="1"/>
  <c r="BJ507" i="1"/>
  <c r="BI507" i="1"/>
  <c r="BJ506" i="1"/>
  <c r="BI506" i="1"/>
  <c r="BJ505" i="1"/>
  <c r="BI505" i="1"/>
  <c r="BJ504" i="1"/>
  <c r="BI504" i="1"/>
  <c r="BJ503" i="1"/>
  <c r="BI503" i="1"/>
  <c r="BJ502" i="1"/>
  <c r="BI502" i="1"/>
  <c r="BJ501" i="1"/>
  <c r="BI501" i="1"/>
  <c r="BJ500" i="1"/>
  <c r="BI500" i="1"/>
  <c r="BJ499" i="1"/>
  <c r="BI499" i="1"/>
  <c r="BJ498" i="1"/>
  <c r="BI498" i="1"/>
  <c r="BJ497" i="1"/>
  <c r="BI497" i="1"/>
  <c r="BJ496" i="1"/>
  <c r="BI496" i="1"/>
  <c r="BJ495" i="1"/>
  <c r="BI495" i="1"/>
  <c r="BJ494" i="1"/>
  <c r="BI494" i="1"/>
  <c r="BJ493" i="1"/>
  <c r="BI493" i="1"/>
  <c r="BJ492" i="1"/>
  <c r="BI492" i="1"/>
  <c r="BJ491" i="1"/>
  <c r="BI491" i="1"/>
  <c r="BJ490" i="1"/>
  <c r="BI490" i="1"/>
  <c r="BJ489" i="1"/>
  <c r="BI489" i="1"/>
  <c r="BJ488" i="1"/>
  <c r="BI488" i="1"/>
  <c r="BJ487" i="1"/>
  <c r="BI487" i="1"/>
  <c r="BJ486" i="1"/>
  <c r="BI486" i="1"/>
  <c r="BJ485" i="1"/>
  <c r="BI485" i="1"/>
  <c r="BJ484" i="1"/>
  <c r="BI484" i="1"/>
  <c r="BJ483" i="1"/>
  <c r="BI483" i="1"/>
  <c r="BJ482" i="1"/>
  <c r="BI482" i="1"/>
  <c r="BJ481" i="1"/>
  <c r="BI481" i="1"/>
  <c r="BJ480" i="1"/>
  <c r="BI480" i="1"/>
  <c r="BJ479" i="1"/>
  <c r="BI479" i="1"/>
  <c r="BJ478" i="1"/>
  <c r="BI478" i="1"/>
  <c r="BJ477" i="1"/>
  <c r="BI477" i="1"/>
  <c r="BJ476" i="1"/>
  <c r="BI476" i="1"/>
  <c r="BJ475" i="1"/>
  <c r="BI475" i="1"/>
  <c r="BJ474" i="1"/>
  <c r="BI474" i="1"/>
  <c r="BJ473" i="1"/>
  <c r="BI473" i="1"/>
  <c r="BJ472" i="1"/>
  <c r="BI472" i="1"/>
  <c r="BJ471" i="1"/>
  <c r="BI471" i="1"/>
  <c r="BJ470" i="1"/>
  <c r="BI470" i="1"/>
  <c r="BJ469" i="1"/>
  <c r="BI469" i="1"/>
  <c r="BJ468" i="1"/>
  <c r="BI468" i="1"/>
  <c r="BJ467" i="1"/>
  <c r="BI467" i="1"/>
  <c r="BJ466" i="1"/>
  <c r="BI466" i="1"/>
  <c r="BJ465" i="1"/>
  <c r="BI465" i="1"/>
  <c r="BJ464" i="1"/>
  <c r="BI464" i="1"/>
  <c r="BJ463" i="1"/>
  <c r="BI463" i="1"/>
  <c r="BJ462" i="1"/>
  <c r="BI462" i="1"/>
  <c r="BJ461" i="1"/>
  <c r="BI461" i="1"/>
  <c r="BJ460" i="1"/>
  <c r="BI460" i="1"/>
  <c r="BJ459" i="1"/>
  <c r="BI459" i="1"/>
  <c r="BJ458" i="1"/>
  <c r="BI458" i="1"/>
  <c r="BJ457" i="1"/>
  <c r="BI457" i="1"/>
  <c r="BJ456" i="1"/>
  <c r="BI456" i="1"/>
  <c r="BJ455" i="1"/>
  <c r="BI455" i="1"/>
  <c r="BJ454" i="1"/>
  <c r="BI454" i="1"/>
  <c r="BJ453" i="1"/>
  <c r="BI453" i="1"/>
  <c r="BJ452" i="1"/>
  <c r="BI452" i="1"/>
  <c r="BJ451" i="1"/>
  <c r="BI451" i="1"/>
  <c r="BJ450" i="1"/>
  <c r="BI450" i="1"/>
  <c r="BJ449" i="1"/>
  <c r="BI449" i="1"/>
  <c r="BJ448" i="1"/>
  <c r="BI448" i="1"/>
  <c r="BJ447" i="1"/>
  <c r="BI447" i="1"/>
  <c r="BJ446" i="1"/>
  <c r="BI446" i="1"/>
  <c r="BJ445" i="1"/>
  <c r="BI445" i="1"/>
  <c r="BJ444" i="1"/>
  <c r="BI444" i="1"/>
  <c r="BJ443" i="1"/>
  <c r="BI443" i="1"/>
  <c r="BJ442" i="1"/>
  <c r="BI442" i="1"/>
  <c r="BJ441" i="1"/>
  <c r="BI441" i="1"/>
  <c r="BJ440" i="1"/>
  <c r="BI440" i="1"/>
  <c r="BJ439" i="1"/>
  <c r="BI439" i="1"/>
  <c r="BJ438" i="1"/>
  <c r="BI438" i="1"/>
  <c r="BJ437" i="1"/>
  <c r="BI437" i="1"/>
  <c r="BJ436" i="1"/>
  <c r="BI436" i="1"/>
  <c r="BJ435" i="1"/>
  <c r="BI435" i="1"/>
  <c r="BJ434" i="1"/>
  <c r="BI434" i="1"/>
  <c r="BJ433" i="1"/>
  <c r="BI433" i="1"/>
  <c r="BJ432" i="1"/>
  <c r="BI432" i="1"/>
  <c r="BJ431" i="1"/>
  <c r="BI431" i="1"/>
  <c r="BJ430" i="1"/>
  <c r="BI430" i="1"/>
  <c r="BJ429" i="1"/>
  <c r="BI429" i="1"/>
  <c r="BJ428" i="1"/>
  <c r="BI428" i="1"/>
  <c r="BJ427" i="1"/>
  <c r="BI427" i="1"/>
  <c r="BJ426" i="1"/>
  <c r="BI426" i="1"/>
  <c r="BJ425" i="1"/>
  <c r="BI425" i="1"/>
  <c r="BJ424" i="1"/>
  <c r="BI424" i="1"/>
  <c r="BJ423" i="1"/>
  <c r="BI423" i="1"/>
  <c r="BJ422" i="1"/>
  <c r="BI422" i="1"/>
  <c r="BJ421" i="1"/>
  <c r="BI421" i="1"/>
  <c r="BJ420" i="1"/>
  <c r="BI420" i="1"/>
  <c r="BJ419" i="1"/>
  <c r="BI419" i="1"/>
  <c r="BJ418" i="1"/>
  <c r="BI418" i="1"/>
  <c r="BJ417" i="1"/>
  <c r="BI417" i="1"/>
  <c r="BJ416" i="1"/>
  <c r="BI416" i="1"/>
  <c r="BJ415" i="1"/>
  <c r="BI415" i="1"/>
  <c r="BJ414" i="1"/>
  <c r="BI414" i="1"/>
  <c r="BJ413" i="1"/>
  <c r="BI413" i="1"/>
  <c r="BJ412" i="1"/>
  <c r="BI412" i="1"/>
  <c r="BJ411" i="1"/>
  <c r="BI411" i="1"/>
  <c r="BJ410" i="1"/>
  <c r="BI410" i="1"/>
  <c r="BJ409" i="1"/>
  <c r="BI409" i="1"/>
  <c r="BJ408" i="1"/>
  <c r="BI408" i="1"/>
  <c r="BJ407" i="1"/>
  <c r="BI407" i="1"/>
  <c r="BJ406" i="1"/>
  <c r="BI406" i="1"/>
  <c r="BJ405" i="1"/>
  <c r="BI405" i="1"/>
  <c r="BJ404" i="1"/>
  <c r="BI404" i="1"/>
  <c r="BJ403" i="1"/>
  <c r="BI403" i="1"/>
  <c r="BJ402" i="1"/>
  <c r="BI402" i="1"/>
  <c r="BJ401" i="1"/>
  <c r="BI401" i="1"/>
  <c r="BJ400" i="1"/>
  <c r="BI400" i="1"/>
  <c r="BJ399" i="1"/>
  <c r="BI399" i="1"/>
  <c r="BJ398" i="1"/>
  <c r="BI398" i="1"/>
  <c r="BJ397" i="1"/>
  <c r="BI397" i="1"/>
  <c r="BJ396" i="1"/>
  <c r="BI396" i="1"/>
  <c r="BJ395" i="1"/>
  <c r="BI395" i="1"/>
  <c r="BJ394" i="1"/>
  <c r="BI394" i="1"/>
  <c r="BJ393" i="1"/>
  <c r="BI393" i="1"/>
  <c r="BJ392" i="1"/>
  <c r="BI392" i="1"/>
  <c r="BJ391" i="1"/>
  <c r="BI391" i="1"/>
  <c r="BJ390" i="1"/>
  <c r="BI390" i="1"/>
  <c r="BJ389" i="1"/>
  <c r="BI389" i="1"/>
  <c r="BK389" i="1"/>
  <c r="BL389" i="1"/>
  <c r="BJ388" i="1"/>
  <c r="BI388" i="1"/>
  <c r="BJ387" i="1"/>
  <c r="BI387" i="1"/>
  <c r="BJ386" i="1"/>
  <c r="BI386" i="1"/>
  <c r="BJ385" i="1"/>
  <c r="BI385" i="1"/>
  <c r="BJ384" i="1"/>
  <c r="BI384" i="1"/>
  <c r="BJ383" i="1"/>
  <c r="BI383" i="1"/>
  <c r="BJ382" i="1"/>
  <c r="BI382" i="1"/>
  <c r="BJ381" i="1"/>
  <c r="BI381" i="1"/>
  <c r="BJ380" i="1"/>
  <c r="BI380" i="1"/>
  <c r="BJ379" i="1"/>
  <c r="BI379" i="1"/>
  <c r="BJ378" i="1"/>
  <c r="BI378" i="1"/>
  <c r="BJ377" i="1"/>
  <c r="BI377" i="1"/>
  <c r="BJ376" i="1"/>
  <c r="BI376" i="1"/>
  <c r="BJ375" i="1"/>
  <c r="BI375" i="1"/>
  <c r="BJ374" i="1"/>
  <c r="BI374" i="1"/>
  <c r="BJ373" i="1"/>
  <c r="BI373" i="1"/>
  <c r="BJ372" i="1"/>
  <c r="BI372" i="1"/>
  <c r="BJ371" i="1"/>
  <c r="BI371" i="1"/>
  <c r="BJ370" i="1"/>
  <c r="BI370" i="1"/>
  <c r="BJ369" i="1"/>
  <c r="BI369" i="1"/>
  <c r="BJ368" i="1"/>
  <c r="BI368" i="1"/>
  <c r="BJ367" i="1"/>
  <c r="BI367" i="1"/>
  <c r="BJ366" i="1"/>
  <c r="BI366" i="1"/>
  <c r="BJ365" i="1"/>
  <c r="BI365" i="1"/>
  <c r="BK365" i="1"/>
  <c r="BL365" i="1"/>
  <c r="BJ364" i="1"/>
  <c r="BI364" i="1"/>
  <c r="BJ363" i="1"/>
  <c r="BI363" i="1"/>
  <c r="BJ362" i="1"/>
  <c r="BI362" i="1"/>
  <c r="BJ361" i="1"/>
  <c r="BI361" i="1"/>
  <c r="BJ360" i="1"/>
  <c r="BI360" i="1"/>
  <c r="BJ359" i="1"/>
  <c r="BI359" i="1"/>
  <c r="BJ358" i="1"/>
  <c r="BI358" i="1"/>
  <c r="BJ357" i="1"/>
  <c r="BI357" i="1"/>
  <c r="BJ356" i="1"/>
  <c r="BI356" i="1"/>
  <c r="BJ355" i="1"/>
  <c r="BI355" i="1"/>
  <c r="BJ354" i="1"/>
  <c r="BI354" i="1"/>
  <c r="BJ353" i="1"/>
  <c r="BI353" i="1"/>
  <c r="BJ352" i="1"/>
  <c r="BI352" i="1"/>
  <c r="BJ351" i="1"/>
  <c r="BI351" i="1"/>
  <c r="BJ350" i="1"/>
  <c r="BI350" i="1"/>
  <c r="BJ349" i="1"/>
  <c r="BI349" i="1"/>
  <c r="BJ348" i="1"/>
  <c r="BI348" i="1"/>
  <c r="BJ347" i="1"/>
  <c r="BI347" i="1"/>
  <c r="BJ346" i="1"/>
  <c r="BI346" i="1"/>
  <c r="BJ345" i="1"/>
  <c r="BI345" i="1"/>
  <c r="BJ344" i="1"/>
  <c r="BI344" i="1"/>
  <c r="BJ343" i="1"/>
  <c r="BI343" i="1"/>
  <c r="BJ342" i="1"/>
  <c r="BI342" i="1"/>
  <c r="BJ341" i="1"/>
  <c r="BI341" i="1"/>
  <c r="BK341" i="1"/>
  <c r="BL341" i="1"/>
  <c r="BJ340" i="1"/>
  <c r="BI340" i="1"/>
  <c r="BJ339" i="1"/>
  <c r="BI339" i="1"/>
  <c r="BJ338" i="1"/>
  <c r="BI338" i="1"/>
  <c r="BJ337" i="1"/>
  <c r="BI337" i="1"/>
  <c r="BJ336" i="1"/>
  <c r="BI336" i="1"/>
  <c r="BJ335" i="1"/>
  <c r="BI335" i="1"/>
  <c r="BJ334" i="1"/>
  <c r="BI334" i="1"/>
  <c r="BJ333" i="1"/>
  <c r="BI333" i="1"/>
  <c r="BJ332" i="1"/>
  <c r="BI332" i="1"/>
  <c r="BJ331" i="1"/>
  <c r="BI331" i="1"/>
  <c r="BJ330" i="1"/>
  <c r="BI330" i="1"/>
  <c r="BJ329" i="1"/>
  <c r="BI329" i="1"/>
  <c r="BJ328" i="1"/>
  <c r="BI328" i="1"/>
  <c r="BJ327" i="1"/>
  <c r="BI327" i="1"/>
  <c r="BJ326" i="1"/>
  <c r="BI326" i="1"/>
  <c r="BJ325" i="1"/>
  <c r="BI325" i="1"/>
  <c r="BJ324" i="1"/>
  <c r="BI324" i="1"/>
  <c r="BJ323" i="1"/>
  <c r="BI323" i="1"/>
  <c r="BJ322" i="1"/>
  <c r="BI322" i="1"/>
  <c r="BJ321" i="1"/>
  <c r="BI321" i="1"/>
  <c r="BJ320" i="1"/>
  <c r="BI320" i="1"/>
  <c r="BJ319" i="1"/>
  <c r="BI319" i="1"/>
  <c r="BJ318" i="1"/>
  <c r="BI318" i="1"/>
  <c r="BJ317" i="1"/>
  <c r="BI317" i="1"/>
  <c r="BJ316" i="1"/>
  <c r="BI316" i="1"/>
  <c r="BJ315" i="1"/>
  <c r="BI315" i="1"/>
  <c r="BJ314" i="1"/>
  <c r="BI314" i="1"/>
  <c r="BJ313" i="1"/>
  <c r="BI313" i="1"/>
  <c r="BJ312" i="1"/>
  <c r="BI312" i="1"/>
  <c r="BJ311" i="1"/>
  <c r="BI311" i="1"/>
  <c r="BK311" i="1"/>
  <c r="BL311" i="1"/>
  <c r="BJ310" i="1"/>
  <c r="BI310" i="1"/>
  <c r="BJ309" i="1"/>
  <c r="BI309" i="1"/>
  <c r="BJ308" i="1"/>
  <c r="BI308" i="1"/>
  <c r="BJ307" i="1"/>
  <c r="BI307" i="1"/>
  <c r="BJ306" i="1"/>
  <c r="BI306" i="1"/>
  <c r="BJ305" i="1"/>
  <c r="BI305" i="1"/>
  <c r="BJ304" i="1"/>
  <c r="BI304" i="1"/>
  <c r="BJ303" i="1"/>
  <c r="BI303" i="1"/>
  <c r="BJ302" i="1"/>
  <c r="BI302" i="1"/>
  <c r="BJ301" i="1"/>
  <c r="BI301" i="1"/>
  <c r="BJ300" i="1"/>
  <c r="BI300" i="1"/>
  <c r="BJ299" i="1"/>
  <c r="BI299" i="1"/>
  <c r="BJ298" i="1"/>
  <c r="BI298" i="1"/>
  <c r="BJ297" i="1"/>
  <c r="BI297" i="1"/>
  <c r="BJ296" i="1"/>
  <c r="BI296" i="1"/>
  <c r="BJ295" i="1"/>
  <c r="BI295" i="1"/>
  <c r="BJ294" i="1"/>
  <c r="BI294" i="1"/>
  <c r="BJ293" i="1"/>
  <c r="BI293" i="1"/>
  <c r="BK293" i="1"/>
  <c r="BL293" i="1"/>
  <c r="BJ292" i="1"/>
  <c r="BI292" i="1"/>
  <c r="BJ291" i="1"/>
  <c r="BI291" i="1"/>
  <c r="BJ290" i="1"/>
  <c r="BI290" i="1"/>
  <c r="BJ289" i="1"/>
  <c r="BI289" i="1"/>
  <c r="BJ288" i="1"/>
  <c r="BI288" i="1"/>
  <c r="BJ287" i="1"/>
  <c r="BI287" i="1"/>
  <c r="BJ286" i="1"/>
  <c r="BI286" i="1"/>
  <c r="BJ285" i="1"/>
  <c r="BI285" i="1"/>
  <c r="BJ284" i="1"/>
  <c r="BI284" i="1"/>
  <c r="BJ283" i="1"/>
  <c r="BI283" i="1"/>
  <c r="BJ282" i="1"/>
  <c r="BI282" i="1"/>
  <c r="BJ281" i="1"/>
  <c r="BI281" i="1"/>
  <c r="BJ280" i="1"/>
  <c r="BI280" i="1"/>
  <c r="BJ279" i="1"/>
  <c r="BI279" i="1"/>
  <c r="BJ278" i="1"/>
  <c r="BI278" i="1"/>
  <c r="BJ277" i="1"/>
  <c r="BI277" i="1"/>
  <c r="BJ276" i="1"/>
  <c r="BI276" i="1"/>
  <c r="BJ275" i="1"/>
  <c r="BI275" i="1"/>
  <c r="BJ274" i="1"/>
  <c r="BI274" i="1"/>
  <c r="BJ273" i="1"/>
  <c r="BI273" i="1"/>
  <c r="BJ272" i="1"/>
  <c r="BI272" i="1"/>
  <c r="BJ271" i="1"/>
  <c r="BI271" i="1"/>
  <c r="BJ270" i="1"/>
  <c r="BI270" i="1"/>
  <c r="BJ269" i="1"/>
  <c r="BI269" i="1"/>
  <c r="BJ268" i="1"/>
  <c r="BI268" i="1"/>
  <c r="BJ267" i="1"/>
  <c r="BI267" i="1"/>
  <c r="BJ266" i="1"/>
  <c r="BI266" i="1"/>
  <c r="BJ265" i="1"/>
  <c r="BI265" i="1"/>
  <c r="BJ264" i="1"/>
  <c r="BI264" i="1"/>
  <c r="BJ263" i="1"/>
  <c r="BI263" i="1"/>
  <c r="BJ262" i="1"/>
  <c r="BI262" i="1"/>
  <c r="BJ261" i="1"/>
  <c r="BI261" i="1"/>
  <c r="BJ260" i="1"/>
  <c r="BI260" i="1"/>
  <c r="BJ259" i="1"/>
  <c r="BI259" i="1"/>
  <c r="BJ258" i="1"/>
  <c r="BI258" i="1"/>
  <c r="BJ257" i="1"/>
  <c r="BI257" i="1"/>
  <c r="BJ256" i="1"/>
  <c r="BI256" i="1"/>
  <c r="BJ255" i="1"/>
  <c r="BI255" i="1"/>
  <c r="BJ254" i="1"/>
  <c r="BI254" i="1"/>
  <c r="BJ253" i="1"/>
  <c r="BI253" i="1"/>
  <c r="BJ252" i="1"/>
  <c r="BI252" i="1"/>
  <c r="BJ251" i="1"/>
  <c r="BI251" i="1"/>
  <c r="BK251" i="1"/>
  <c r="BL251" i="1"/>
  <c r="BJ250" i="1"/>
  <c r="BI250" i="1"/>
  <c r="BJ249" i="1"/>
  <c r="BI249" i="1"/>
  <c r="BJ248" i="1"/>
  <c r="BI248" i="1"/>
  <c r="BJ247" i="1"/>
  <c r="BI247" i="1"/>
  <c r="BJ246" i="1"/>
  <c r="BI246" i="1"/>
  <c r="BJ245" i="1"/>
  <c r="BI245" i="1"/>
  <c r="BJ244" i="1"/>
  <c r="BI244" i="1"/>
  <c r="BJ243" i="1"/>
  <c r="BI243" i="1"/>
  <c r="BJ242" i="1"/>
  <c r="BI242" i="1"/>
  <c r="BJ241" i="1"/>
  <c r="BI241" i="1"/>
  <c r="BJ240" i="1"/>
  <c r="BI240" i="1"/>
  <c r="BJ239" i="1"/>
  <c r="BI239" i="1"/>
  <c r="BJ238" i="1"/>
  <c r="BI238" i="1"/>
  <c r="BJ237" i="1"/>
  <c r="BI237" i="1"/>
  <c r="BJ236" i="1"/>
  <c r="BI236" i="1"/>
  <c r="BJ235" i="1"/>
  <c r="BI235" i="1"/>
  <c r="BJ234" i="1"/>
  <c r="BI234" i="1"/>
  <c r="BJ233" i="1"/>
  <c r="BI233" i="1"/>
  <c r="BJ232" i="1"/>
  <c r="BI232" i="1"/>
  <c r="BJ231" i="1"/>
  <c r="BI231" i="1"/>
  <c r="BJ230" i="1"/>
  <c r="BI230" i="1"/>
  <c r="BK230" i="1"/>
  <c r="BL230" i="1"/>
  <c r="BJ229" i="1"/>
  <c r="BI229" i="1"/>
  <c r="BJ228" i="1"/>
  <c r="BI228" i="1"/>
  <c r="BJ227" i="1"/>
  <c r="BI227" i="1"/>
  <c r="BJ226" i="1"/>
  <c r="BI226" i="1"/>
  <c r="BJ225" i="1"/>
  <c r="BI225" i="1"/>
  <c r="BJ224" i="1"/>
  <c r="BI224" i="1"/>
  <c r="BJ223" i="1"/>
  <c r="BI223" i="1"/>
  <c r="BJ222" i="1"/>
  <c r="BI222" i="1"/>
  <c r="BJ221" i="1"/>
  <c r="BI221" i="1"/>
  <c r="BJ220" i="1"/>
  <c r="BI220" i="1"/>
  <c r="BJ219" i="1"/>
  <c r="BI219" i="1"/>
  <c r="BJ218" i="1"/>
  <c r="BI218" i="1"/>
  <c r="BJ217" i="1"/>
  <c r="BI217" i="1"/>
  <c r="BJ216" i="1"/>
  <c r="BI216" i="1"/>
  <c r="BJ215" i="1"/>
  <c r="BI215" i="1"/>
  <c r="BJ214" i="1"/>
  <c r="BI214" i="1"/>
  <c r="BJ213" i="1"/>
  <c r="BI213" i="1"/>
  <c r="BJ212" i="1"/>
  <c r="BI212" i="1"/>
  <c r="BJ211" i="1"/>
  <c r="BI211" i="1"/>
  <c r="BJ210" i="1"/>
  <c r="BI210" i="1"/>
  <c r="BJ209" i="1"/>
  <c r="BI209" i="1"/>
  <c r="BJ208" i="1"/>
  <c r="BI208" i="1"/>
  <c r="BJ207" i="1"/>
  <c r="BI207" i="1"/>
  <c r="BJ206" i="1"/>
  <c r="BI206" i="1"/>
  <c r="BJ205" i="1"/>
  <c r="BI205" i="1"/>
  <c r="BJ204" i="1"/>
  <c r="BI204" i="1"/>
  <c r="BJ203" i="1"/>
  <c r="BI203" i="1"/>
  <c r="BJ202" i="1"/>
  <c r="BI202" i="1"/>
  <c r="BJ201" i="1"/>
  <c r="BI201" i="1"/>
  <c r="BJ200" i="1"/>
  <c r="BI200" i="1"/>
  <c r="BJ199" i="1"/>
  <c r="BI199" i="1"/>
  <c r="BJ198" i="1"/>
  <c r="BI198" i="1"/>
  <c r="BJ197" i="1"/>
  <c r="BI197" i="1"/>
  <c r="BJ196" i="1"/>
  <c r="BI196" i="1"/>
  <c r="BJ195" i="1"/>
  <c r="BI195" i="1"/>
  <c r="BJ194" i="1"/>
  <c r="BI194" i="1"/>
  <c r="BJ193" i="1"/>
  <c r="BI193" i="1"/>
  <c r="BJ192" i="1"/>
  <c r="BI192" i="1"/>
  <c r="BJ191" i="1"/>
  <c r="BI191" i="1"/>
  <c r="BJ190" i="1"/>
  <c r="BI190" i="1"/>
  <c r="BJ189" i="1"/>
  <c r="BI189" i="1"/>
  <c r="BJ188" i="1"/>
  <c r="BI188" i="1"/>
  <c r="BJ187" i="1"/>
  <c r="BI187" i="1"/>
  <c r="BJ186" i="1"/>
  <c r="BI186" i="1"/>
  <c r="BJ185" i="1"/>
  <c r="BI185" i="1"/>
  <c r="BJ184" i="1"/>
  <c r="BI184" i="1"/>
  <c r="BJ183" i="1"/>
  <c r="BI183" i="1"/>
  <c r="BJ182" i="1"/>
  <c r="BI182" i="1"/>
  <c r="BJ181" i="1"/>
  <c r="BI181" i="1"/>
  <c r="BJ180" i="1"/>
  <c r="BI180" i="1"/>
  <c r="BJ179" i="1"/>
  <c r="BI179" i="1"/>
  <c r="BJ178" i="1"/>
  <c r="BI178" i="1"/>
  <c r="BJ177" i="1"/>
  <c r="BI177" i="1"/>
  <c r="BJ176" i="1"/>
  <c r="BI176" i="1"/>
  <c r="BJ175" i="1"/>
  <c r="BI175" i="1"/>
  <c r="BJ174" i="1"/>
  <c r="BI174" i="1"/>
  <c r="BJ173" i="1"/>
  <c r="BI173" i="1"/>
  <c r="BJ172" i="1"/>
  <c r="BI172" i="1"/>
  <c r="BJ171" i="1"/>
  <c r="BI171" i="1"/>
  <c r="BJ170" i="1"/>
  <c r="BI170" i="1"/>
  <c r="BJ169" i="1"/>
  <c r="BI169" i="1"/>
  <c r="BJ168" i="1"/>
  <c r="BI168" i="1"/>
  <c r="BJ167" i="1"/>
  <c r="BI167" i="1"/>
  <c r="BJ166" i="1"/>
  <c r="BI166" i="1"/>
  <c r="BJ165" i="1"/>
  <c r="BI165" i="1"/>
  <c r="BJ164" i="1"/>
  <c r="BI164" i="1"/>
  <c r="BJ163" i="1"/>
  <c r="BI163" i="1"/>
  <c r="BJ162" i="1"/>
  <c r="BI162" i="1"/>
  <c r="BJ161" i="1"/>
  <c r="BI161" i="1"/>
  <c r="BJ160" i="1"/>
  <c r="BI160" i="1"/>
  <c r="BJ159" i="1"/>
  <c r="BI159" i="1"/>
  <c r="BJ158" i="1"/>
  <c r="BI158" i="1"/>
  <c r="BJ157" i="1"/>
  <c r="BI157" i="1"/>
  <c r="BJ156" i="1"/>
  <c r="BI156" i="1"/>
  <c r="BJ155" i="1"/>
  <c r="BI155" i="1"/>
  <c r="BK155" i="1"/>
  <c r="BL155" i="1"/>
  <c r="BJ154" i="1"/>
  <c r="BI154" i="1"/>
  <c r="BJ153" i="1"/>
  <c r="BI153" i="1"/>
  <c r="BJ152" i="1"/>
  <c r="BI152" i="1"/>
  <c r="BJ151" i="1"/>
  <c r="BI151" i="1"/>
  <c r="BJ150" i="1"/>
  <c r="BI150" i="1"/>
  <c r="BJ149" i="1"/>
  <c r="BI149" i="1"/>
  <c r="BJ148" i="1"/>
  <c r="BI148" i="1"/>
  <c r="BJ147" i="1"/>
  <c r="BI147" i="1"/>
  <c r="BJ146" i="1"/>
  <c r="BI146" i="1"/>
  <c r="BJ145" i="1"/>
  <c r="BI145" i="1"/>
  <c r="BJ144" i="1"/>
  <c r="BI144" i="1"/>
  <c r="BJ143" i="1"/>
  <c r="BI143" i="1"/>
  <c r="BK143" i="1"/>
  <c r="BL143" i="1"/>
  <c r="BJ142" i="1"/>
  <c r="BI142" i="1"/>
  <c r="BJ141" i="1"/>
  <c r="BI141" i="1"/>
  <c r="BJ140" i="1"/>
  <c r="BI140" i="1"/>
  <c r="BJ139" i="1"/>
  <c r="BI139" i="1"/>
  <c r="BJ138" i="1"/>
  <c r="BI138" i="1"/>
  <c r="BJ137" i="1"/>
  <c r="BI137" i="1"/>
  <c r="BJ136" i="1"/>
  <c r="BI136" i="1"/>
  <c r="BJ135" i="1"/>
  <c r="BI135" i="1"/>
  <c r="BJ134" i="1"/>
  <c r="BI134" i="1"/>
  <c r="BK134" i="1"/>
  <c r="BL134" i="1"/>
  <c r="BJ133" i="1"/>
  <c r="BI133" i="1"/>
  <c r="BJ132" i="1"/>
  <c r="BI132" i="1"/>
  <c r="BJ131" i="1"/>
  <c r="BI131" i="1"/>
  <c r="BJ130" i="1"/>
  <c r="BI130" i="1"/>
  <c r="BJ129" i="1"/>
  <c r="BI129" i="1"/>
  <c r="BJ128" i="1"/>
  <c r="BI128" i="1"/>
  <c r="BJ127" i="1"/>
  <c r="BI127" i="1"/>
  <c r="BJ126" i="1"/>
  <c r="BI126" i="1"/>
  <c r="BJ125" i="1"/>
  <c r="BI125" i="1"/>
  <c r="BK125" i="1"/>
  <c r="BL125" i="1"/>
  <c r="BJ124" i="1"/>
  <c r="BI124" i="1"/>
  <c r="BJ123" i="1"/>
  <c r="BI123" i="1"/>
  <c r="BJ122" i="1"/>
  <c r="BI122" i="1"/>
  <c r="BJ121" i="1"/>
  <c r="BI121" i="1"/>
  <c r="BJ120" i="1"/>
  <c r="BI120" i="1"/>
  <c r="BJ119" i="1"/>
  <c r="BI119" i="1"/>
  <c r="BJ118" i="1"/>
  <c r="BI118" i="1"/>
  <c r="BJ117" i="1"/>
  <c r="BI117" i="1"/>
  <c r="BJ116" i="1"/>
  <c r="BI116" i="1"/>
  <c r="BJ115" i="1"/>
  <c r="BI115" i="1"/>
  <c r="BJ114" i="1"/>
  <c r="BI114" i="1"/>
  <c r="BJ113" i="1"/>
  <c r="BI113" i="1"/>
  <c r="BJ112" i="1"/>
  <c r="BI112" i="1"/>
  <c r="BJ111" i="1"/>
  <c r="BI111" i="1"/>
  <c r="BJ110" i="1"/>
  <c r="BI110" i="1"/>
  <c r="BJ109" i="1"/>
  <c r="BI109" i="1"/>
  <c r="BJ108" i="1"/>
  <c r="BI108" i="1"/>
  <c r="BJ107" i="1"/>
  <c r="BI107" i="1"/>
  <c r="BJ106" i="1"/>
  <c r="BI106" i="1"/>
  <c r="BJ105" i="1"/>
  <c r="BI105" i="1"/>
  <c r="BJ104" i="1"/>
  <c r="BI104" i="1"/>
  <c r="BJ103" i="1"/>
  <c r="BI103" i="1"/>
  <c r="BJ102" i="1"/>
  <c r="BI102" i="1"/>
  <c r="BJ101" i="1"/>
  <c r="BI101" i="1"/>
  <c r="BJ100" i="1"/>
  <c r="BI100" i="1"/>
  <c r="BJ99" i="1"/>
  <c r="BI99" i="1"/>
  <c r="BJ98" i="1"/>
  <c r="BI98" i="1"/>
  <c r="BJ97" i="1"/>
  <c r="BI97" i="1"/>
  <c r="BJ96" i="1"/>
  <c r="BI96" i="1"/>
  <c r="BJ95" i="1"/>
  <c r="BI95" i="1"/>
  <c r="BJ94" i="1"/>
  <c r="BI94" i="1"/>
  <c r="BJ93" i="1"/>
  <c r="BI93" i="1"/>
  <c r="BJ92" i="1"/>
  <c r="BI92" i="1"/>
  <c r="BJ91" i="1"/>
  <c r="BI91" i="1"/>
  <c r="BJ90" i="1"/>
  <c r="BI90" i="1"/>
  <c r="BJ89" i="1"/>
  <c r="BI89" i="1"/>
  <c r="BJ88" i="1"/>
  <c r="BI88" i="1"/>
  <c r="BJ87" i="1"/>
  <c r="BI87" i="1"/>
  <c r="BJ86" i="1"/>
  <c r="BI86" i="1"/>
  <c r="BJ85" i="1"/>
  <c r="BI85" i="1"/>
  <c r="BJ84" i="1"/>
  <c r="BI84" i="1"/>
  <c r="BJ83" i="1"/>
  <c r="BI83" i="1"/>
  <c r="BJ82" i="1"/>
  <c r="BI82" i="1"/>
  <c r="BJ81" i="1"/>
  <c r="BI81" i="1"/>
  <c r="BJ80" i="1"/>
  <c r="BI80" i="1"/>
  <c r="BJ79" i="1"/>
  <c r="BI79" i="1"/>
  <c r="BJ78" i="1"/>
  <c r="BI78" i="1"/>
  <c r="BJ77" i="1"/>
  <c r="BI77" i="1"/>
  <c r="BJ76" i="1"/>
  <c r="BI76" i="1"/>
  <c r="BJ75" i="1"/>
  <c r="BI75" i="1"/>
  <c r="BJ74" i="1"/>
  <c r="BI74" i="1"/>
  <c r="BJ73" i="1"/>
  <c r="BI73" i="1"/>
  <c r="BJ72" i="1"/>
  <c r="BI72" i="1"/>
  <c r="BJ71" i="1"/>
  <c r="BI71" i="1"/>
  <c r="BJ70" i="1"/>
  <c r="BI70" i="1"/>
  <c r="BK70" i="1"/>
  <c r="BL70" i="1"/>
  <c r="BJ69" i="1"/>
  <c r="BI69" i="1"/>
  <c r="BJ68" i="1"/>
  <c r="BI68" i="1"/>
  <c r="BJ67" i="1"/>
  <c r="BI67" i="1"/>
  <c r="BJ66" i="1"/>
  <c r="BI66" i="1"/>
  <c r="BJ65" i="1"/>
  <c r="BI65" i="1"/>
  <c r="BJ64" i="1"/>
  <c r="BI64" i="1"/>
  <c r="BJ63" i="1"/>
  <c r="BI63" i="1"/>
  <c r="BJ62" i="1"/>
  <c r="BI62" i="1"/>
  <c r="BJ61" i="1"/>
  <c r="BI61" i="1"/>
  <c r="BJ60" i="1"/>
  <c r="BI60" i="1"/>
  <c r="BJ59" i="1"/>
  <c r="BI59" i="1"/>
  <c r="BJ58" i="1"/>
  <c r="BI58" i="1"/>
  <c r="BJ57" i="1"/>
  <c r="BI57" i="1"/>
  <c r="BJ56" i="1"/>
  <c r="BI56" i="1"/>
  <c r="BJ55" i="1"/>
  <c r="BI55" i="1"/>
  <c r="BJ54" i="1"/>
  <c r="BI54" i="1"/>
  <c r="BJ53" i="1"/>
  <c r="BI53" i="1"/>
  <c r="BJ52" i="1"/>
  <c r="BI52" i="1"/>
  <c r="BJ51" i="1"/>
  <c r="BI51" i="1"/>
  <c r="BJ50" i="1"/>
  <c r="BI50" i="1"/>
  <c r="BJ49" i="1"/>
  <c r="BI49" i="1"/>
  <c r="BJ48" i="1"/>
  <c r="BI48" i="1"/>
  <c r="BJ47" i="1"/>
  <c r="BI47" i="1"/>
  <c r="BJ46" i="1"/>
  <c r="BI46" i="1"/>
  <c r="BJ45" i="1"/>
  <c r="BI45" i="1"/>
  <c r="BJ44" i="1"/>
  <c r="BI44" i="1"/>
  <c r="BJ43" i="1"/>
  <c r="BI43" i="1"/>
  <c r="BJ42" i="1"/>
  <c r="BI42" i="1"/>
  <c r="BJ41" i="1"/>
  <c r="BI41" i="1"/>
  <c r="BJ40" i="1"/>
  <c r="BI40" i="1"/>
  <c r="BJ39" i="1"/>
  <c r="BI39" i="1"/>
  <c r="BJ38" i="1"/>
  <c r="BI38" i="1"/>
  <c r="BJ37" i="1"/>
  <c r="BI37" i="1"/>
  <c r="BJ36" i="1"/>
  <c r="BI36" i="1"/>
  <c r="BJ35" i="1"/>
  <c r="BI35" i="1"/>
  <c r="BJ34" i="1"/>
  <c r="BI34" i="1"/>
  <c r="BJ33" i="1"/>
  <c r="BI33" i="1"/>
  <c r="BJ32" i="1"/>
  <c r="BI32" i="1"/>
  <c r="BJ31" i="1"/>
  <c r="BI31" i="1"/>
  <c r="BK31" i="1"/>
  <c r="BL31" i="1"/>
  <c r="BJ30" i="1"/>
  <c r="BI30" i="1"/>
  <c r="BJ29" i="1"/>
  <c r="BI29" i="1"/>
  <c r="BJ28" i="1"/>
  <c r="BI28" i="1"/>
  <c r="BJ27" i="1"/>
  <c r="BI27" i="1"/>
  <c r="BJ26" i="1"/>
  <c r="BI26" i="1"/>
  <c r="BJ25" i="1"/>
  <c r="BI25" i="1"/>
  <c r="BJ24" i="1"/>
  <c r="BI24" i="1"/>
  <c r="BJ23" i="1"/>
  <c r="BI23" i="1"/>
  <c r="BJ22" i="1"/>
  <c r="BI22" i="1"/>
  <c r="BK22" i="1"/>
  <c r="BL22" i="1"/>
  <c r="BJ21" i="1"/>
  <c r="BI21" i="1"/>
  <c r="BJ20" i="1"/>
  <c r="BI20" i="1"/>
  <c r="BJ19" i="1"/>
  <c r="BI19" i="1"/>
  <c r="BJ18" i="1"/>
  <c r="BI18" i="1"/>
  <c r="BJ17" i="1"/>
  <c r="BI17" i="1"/>
  <c r="BJ16" i="1"/>
  <c r="BI16" i="1"/>
  <c r="BJ15" i="1"/>
  <c r="BI15" i="1"/>
  <c r="BJ14" i="1"/>
  <c r="BI14" i="1"/>
  <c r="BJ13" i="1"/>
  <c r="BI13" i="1"/>
  <c r="BJ12" i="1"/>
  <c r="BI12" i="1"/>
  <c r="BJ11" i="1"/>
  <c r="BI11" i="1"/>
  <c r="BJ10" i="1"/>
  <c r="BI10" i="1"/>
  <c r="AV2284" i="1"/>
  <c r="AU2284" i="1"/>
  <c r="AV2283" i="1"/>
  <c r="AU2283" i="1"/>
  <c r="AV2282" i="1"/>
  <c r="AU2282" i="1"/>
  <c r="AV2281" i="1"/>
  <c r="AU2281" i="1"/>
  <c r="AV2280" i="1"/>
  <c r="AU2280" i="1"/>
  <c r="AV2279" i="1"/>
  <c r="AU2279" i="1"/>
  <c r="AV2278" i="1"/>
  <c r="AU2278" i="1"/>
  <c r="AV2277" i="1"/>
  <c r="AU2277" i="1"/>
  <c r="AV2276" i="1"/>
  <c r="AU2276" i="1"/>
  <c r="AV2275" i="1"/>
  <c r="AU2275" i="1"/>
  <c r="AV2274" i="1"/>
  <c r="AU2274" i="1"/>
  <c r="AV2273" i="1"/>
  <c r="AU2273" i="1"/>
  <c r="AV2272" i="1"/>
  <c r="AU2272" i="1"/>
  <c r="AV2271" i="1"/>
  <c r="AU2271" i="1"/>
  <c r="AV2270" i="1"/>
  <c r="AU2270" i="1"/>
  <c r="AV2269" i="1"/>
  <c r="AU2269" i="1"/>
  <c r="AV2268" i="1"/>
  <c r="AU2268" i="1"/>
  <c r="AV2267" i="1"/>
  <c r="AU2267" i="1"/>
  <c r="AV2266" i="1"/>
  <c r="AU2266" i="1"/>
  <c r="AV2265" i="1"/>
  <c r="AU2265" i="1"/>
  <c r="AV2264" i="1"/>
  <c r="AU2264" i="1"/>
  <c r="AV2263" i="1"/>
  <c r="AU2263" i="1"/>
  <c r="AV2262" i="1"/>
  <c r="AU2262" i="1"/>
  <c r="AV2261" i="1"/>
  <c r="AU2261" i="1"/>
  <c r="AV2260" i="1"/>
  <c r="AU2260" i="1"/>
  <c r="AV2259" i="1"/>
  <c r="AU2259" i="1"/>
  <c r="AV2258" i="1"/>
  <c r="AU2258" i="1"/>
  <c r="AV2257" i="1"/>
  <c r="AU2257" i="1"/>
  <c r="AV2256" i="1"/>
  <c r="AU2256" i="1"/>
  <c r="AV2255" i="1"/>
  <c r="AU2255" i="1"/>
  <c r="AV2254" i="1"/>
  <c r="AU2254" i="1"/>
  <c r="AV2253" i="1"/>
  <c r="AU2253" i="1"/>
  <c r="AV2252" i="1"/>
  <c r="AU2252" i="1"/>
  <c r="AV2251" i="1"/>
  <c r="AU2251" i="1"/>
  <c r="AV2250" i="1"/>
  <c r="AU2250" i="1"/>
  <c r="AV2249" i="1"/>
  <c r="AU2249" i="1"/>
  <c r="AV2248" i="1"/>
  <c r="AU2248" i="1"/>
  <c r="AV2247" i="1"/>
  <c r="AU2247" i="1"/>
  <c r="AV2246" i="1"/>
  <c r="AU2246" i="1"/>
  <c r="AV2245" i="1"/>
  <c r="AU2245" i="1"/>
  <c r="AV2244" i="1"/>
  <c r="AU2244" i="1"/>
  <c r="AV2243" i="1"/>
  <c r="AU2243" i="1"/>
  <c r="AV2242" i="1"/>
  <c r="AU2242" i="1"/>
  <c r="AV2241" i="1"/>
  <c r="AU2241" i="1"/>
  <c r="AV2240" i="1"/>
  <c r="AU2240" i="1"/>
  <c r="AV2239" i="1"/>
  <c r="AU2239" i="1"/>
  <c r="AV2238" i="1"/>
  <c r="AU2238" i="1"/>
  <c r="AV2237" i="1"/>
  <c r="AU2237" i="1"/>
  <c r="AV2236" i="1"/>
  <c r="AU2236" i="1"/>
  <c r="AV2235" i="1"/>
  <c r="AU2235" i="1"/>
  <c r="AV2234" i="1"/>
  <c r="AU2234" i="1"/>
  <c r="AV2233" i="1"/>
  <c r="AU2233" i="1"/>
  <c r="AV2232" i="1"/>
  <c r="AU2232" i="1"/>
  <c r="AV2231" i="1"/>
  <c r="AU2231" i="1"/>
  <c r="AV2230" i="1"/>
  <c r="AU2230" i="1"/>
  <c r="AV2229" i="1"/>
  <c r="AU2229" i="1"/>
  <c r="AV2228" i="1"/>
  <c r="AU2228" i="1"/>
  <c r="AV2227" i="1"/>
  <c r="AU2227" i="1"/>
  <c r="AV2226" i="1"/>
  <c r="AU2226" i="1"/>
  <c r="AV2225" i="1"/>
  <c r="AU2225" i="1"/>
  <c r="AV2224" i="1"/>
  <c r="AU2224" i="1"/>
  <c r="AV2223" i="1"/>
  <c r="AU2223" i="1"/>
  <c r="AV2222" i="1"/>
  <c r="AU2222" i="1"/>
  <c r="AV2221" i="1"/>
  <c r="AU2221" i="1"/>
  <c r="AV2220" i="1"/>
  <c r="AU2220" i="1"/>
  <c r="AV2219" i="1"/>
  <c r="AU2219" i="1"/>
  <c r="AV2218" i="1"/>
  <c r="AU2218" i="1"/>
  <c r="AV2217" i="1"/>
  <c r="AU2217" i="1"/>
  <c r="AV2216" i="1"/>
  <c r="AU2216" i="1"/>
  <c r="AV2215" i="1"/>
  <c r="AU2215" i="1"/>
  <c r="AV2214" i="1"/>
  <c r="AU2214" i="1"/>
  <c r="AV2213" i="1"/>
  <c r="AU2213" i="1"/>
  <c r="AV2212" i="1"/>
  <c r="AU2212" i="1"/>
  <c r="AV2211" i="1"/>
  <c r="AU2211" i="1"/>
  <c r="AV2210" i="1"/>
  <c r="AU2210" i="1"/>
  <c r="AV2209" i="1"/>
  <c r="AU2209" i="1"/>
  <c r="AV2208" i="1"/>
  <c r="AU2208" i="1"/>
  <c r="AV2207" i="1"/>
  <c r="AU2207" i="1"/>
  <c r="AV2206" i="1"/>
  <c r="AU2206" i="1"/>
  <c r="AV2205" i="1"/>
  <c r="AU2205" i="1"/>
  <c r="AV2204" i="1"/>
  <c r="AU2204" i="1"/>
  <c r="AV2203" i="1"/>
  <c r="AU2203" i="1"/>
  <c r="AV2202" i="1"/>
  <c r="AU2202" i="1"/>
  <c r="AV2201" i="1"/>
  <c r="AU2201" i="1"/>
  <c r="AV2200" i="1"/>
  <c r="AU2200" i="1"/>
  <c r="AV2199" i="1"/>
  <c r="AU2199" i="1"/>
  <c r="AV2198" i="1"/>
  <c r="AU2198" i="1"/>
  <c r="AV2197" i="1"/>
  <c r="AU2197" i="1"/>
  <c r="AV2196" i="1"/>
  <c r="AU2196" i="1"/>
  <c r="AV2195" i="1"/>
  <c r="AU2195" i="1"/>
  <c r="AV2194" i="1"/>
  <c r="AU2194" i="1"/>
  <c r="AV2193" i="1"/>
  <c r="AU2193" i="1"/>
  <c r="AV2192" i="1"/>
  <c r="AU2192" i="1"/>
  <c r="AV2191" i="1"/>
  <c r="AU2191" i="1"/>
  <c r="AV2190" i="1"/>
  <c r="AU2190" i="1"/>
  <c r="AV2189" i="1"/>
  <c r="AU2189" i="1"/>
  <c r="AV2188" i="1"/>
  <c r="AU2188" i="1"/>
  <c r="AV2187" i="1"/>
  <c r="AU2187" i="1"/>
  <c r="AV2186" i="1"/>
  <c r="AU2186" i="1"/>
  <c r="AV2185" i="1"/>
  <c r="AU2185" i="1"/>
  <c r="AV2184" i="1"/>
  <c r="AU2184" i="1"/>
  <c r="AV2183" i="1"/>
  <c r="AU2183" i="1"/>
  <c r="AV2182" i="1"/>
  <c r="AU2182" i="1"/>
  <c r="AV2181" i="1"/>
  <c r="AU2181" i="1"/>
  <c r="AV2180" i="1"/>
  <c r="AU2180" i="1"/>
  <c r="AV2179" i="1"/>
  <c r="AU2179" i="1"/>
  <c r="AV2178" i="1"/>
  <c r="AU2178" i="1"/>
  <c r="AV2177" i="1"/>
  <c r="AU2177" i="1"/>
  <c r="AV2176" i="1"/>
  <c r="AU2176" i="1"/>
  <c r="AV2175" i="1"/>
  <c r="AU2175" i="1"/>
  <c r="AV2174" i="1"/>
  <c r="AU2174" i="1"/>
  <c r="AV2173" i="1"/>
  <c r="AU2173" i="1"/>
  <c r="AV2172" i="1"/>
  <c r="AU2172" i="1"/>
  <c r="AV2171" i="1"/>
  <c r="AU2171" i="1"/>
  <c r="AV2170" i="1"/>
  <c r="AU2170" i="1"/>
  <c r="AV2169" i="1"/>
  <c r="AU2169" i="1"/>
  <c r="AV2168" i="1"/>
  <c r="AU2168" i="1"/>
  <c r="AW2168" i="1"/>
  <c r="AV2167" i="1"/>
  <c r="AU2167" i="1"/>
  <c r="AV2166" i="1"/>
  <c r="AU2166" i="1"/>
  <c r="AV2165" i="1"/>
  <c r="AU2165" i="1"/>
  <c r="AV2164" i="1"/>
  <c r="AU2164" i="1"/>
  <c r="AV2163" i="1"/>
  <c r="AU2163" i="1"/>
  <c r="AV2162" i="1"/>
  <c r="AU2162" i="1"/>
  <c r="AV2161" i="1"/>
  <c r="AU2161" i="1"/>
  <c r="AV2160" i="1"/>
  <c r="AU2160" i="1"/>
  <c r="AV2159" i="1"/>
  <c r="AU2159" i="1"/>
  <c r="AV2158" i="1"/>
  <c r="AU2158" i="1"/>
  <c r="AV2157" i="1"/>
  <c r="AU2157" i="1"/>
  <c r="AV2156" i="1"/>
  <c r="AU2156" i="1"/>
  <c r="AV2155" i="1"/>
  <c r="AU2155" i="1"/>
  <c r="AV2154" i="1"/>
  <c r="AU2154" i="1"/>
  <c r="AV2153" i="1"/>
  <c r="AU2153" i="1"/>
  <c r="AV2152" i="1"/>
  <c r="AU2152" i="1"/>
  <c r="AV2151" i="1"/>
  <c r="AU2151" i="1"/>
  <c r="AV2150" i="1"/>
  <c r="AU2150" i="1"/>
  <c r="AV2149" i="1"/>
  <c r="AU2149" i="1"/>
  <c r="AV2148" i="1"/>
  <c r="AU2148" i="1"/>
  <c r="AV2147" i="1"/>
  <c r="AU2147" i="1"/>
  <c r="AV2146" i="1"/>
  <c r="AU2146" i="1"/>
  <c r="AV2145" i="1"/>
  <c r="AU2145" i="1"/>
  <c r="AV2144" i="1"/>
  <c r="AU2144" i="1"/>
  <c r="AV2143" i="1"/>
  <c r="AU2143" i="1"/>
  <c r="AV2142" i="1"/>
  <c r="AU2142" i="1"/>
  <c r="AV2141" i="1"/>
  <c r="AU2141" i="1"/>
  <c r="AV2140" i="1"/>
  <c r="AU2140" i="1"/>
  <c r="AV2139" i="1"/>
  <c r="AU2139" i="1"/>
  <c r="AV2138" i="1"/>
  <c r="AU2138" i="1"/>
  <c r="AW2138" i="1"/>
  <c r="AV2137" i="1"/>
  <c r="AU2137" i="1"/>
  <c r="AV2136" i="1"/>
  <c r="AU2136" i="1"/>
  <c r="AV2135" i="1"/>
  <c r="AU2135" i="1"/>
  <c r="AV2134" i="1"/>
  <c r="AU2134" i="1"/>
  <c r="AV2133" i="1"/>
  <c r="AU2133" i="1"/>
  <c r="AV2132" i="1"/>
  <c r="AU2132" i="1"/>
  <c r="AV2131" i="1"/>
  <c r="AU2131" i="1"/>
  <c r="AV2130" i="1"/>
  <c r="AU2130" i="1"/>
  <c r="AV2129" i="1"/>
  <c r="AU2129" i="1"/>
  <c r="AV2128" i="1"/>
  <c r="AU2128" i="1"/>
  <c r="AV2127" i="1"/>
  <c r="AU2127" i="1"/>
  <c r="AV2126" i="1"/>
  <c r="AU2126" i="1"/>
  <c r="AV2125" i="1"/>
  <c r="AU2125" i="1"/>
  <c r="AV2124" i="1"/>
  <c r="AU2124" i="1"/>
  <c r="AV2123" i="1"/>
  <c r="AU2123" i="1"/>
  <c r="AV2122" i="1"/>
  <c r="AU2122" i="1"/>
  <c r="AV2121" i="1"/>
  <c r="AU2121" i="1"/>
  <c r="AV2120" i="1"/>
  <c r="AU2120" i="1"/>
  <c r="AV2119" i="1"/>
  <c r="AU2119" i="1"/>
  <c r="AV2118" i="1"/>
  <c r="AU2118" i="1"/>
  <c r="AV2117" i="1"/>
  <c r="AU2117" i="1"/>
  <c r="AV2116" i="1"/>
  <c r="AU2116" i="1"/>
  <c r="AV2115" i="1"/>
  <c r="AU2115" i="1"/>
  <c r="AV2114" i="1"/>
  <c r="AU2114" i="1"/>
  <c r="AV2113" i="1"/>
  <c r="AU2113" i="1"/>
  <c r="AV2112" i="1"/>
  <c r="AU2112" i="1"/>
  <c r="AV2111" i="1"/>
  <c r="AU2111" i="1"/>
  <c r="AV2110" i="1"/>
  <c r="AU2110" i="1"/>
  <c r="AV2109" i="1"/>
  <c r="AU2109" i="1"/>
  <c r="AV2108" i="1"/>
  <c r="AU2108" i="1"/>
  <c r="AV2107" i="1"/>
  <c r="AU2107" i="1"/>
  <c r="AV2106" i="1"/>
  <c r="AU2106" i="1"/>
  <c r="AV2105" i="1"/>
  <c r="AU2105" i="1"/>
  <c r="AV2104" i="1"/>
  <c r="AU2104" i="1"/>
  <c r="AV2103" i="1"/>
  <c r="AU2103" i="1"/>
  <c r="AV2102" i="1"/>
  <c r="AU2102" i="1"/>
  <c r="AV2101" i="1"/>
  <c r="AU2101" i="1"/>
  <c r="AV2100" i="1"/>
  <c r="AU2100" i="1"/>
  <c r="AV2099" i="1"/>
  <c r="AU2099" i="1"/>
  <c r="AV2098" i="1"/>
  <c r="AU2098" i="1"/>
  <c r="AV2097" i="1"/>
  <c r="AU2097" i="1"/>
  <c r="AV2096" i="1"/>
  <c r="AU2096" i="1"/>
  <c r="AV2095" i="1"/>
  <c r="AU2095" i="1"/>
  <c r="AV2094" i="1"/>
  <c r="AU2094" i="1"/>
  <c r="AV2093" i="1"/>
  <c r="AU2093" i="1"/>
  <c r="AV2092" i="1"/>
  <c r="AU2092" i="1"/>
  <c r="AV2091" i="1"/>
  <c r="AU2091" i="1"/>
  <c r="AV2090" i="1"/>
  <c r="AU2090" i="1"/>
  <c r="AV2089" i="1"/>
  <c r="AU2089" i="1"/>
  <c r="AV2088" i="1"/>
  <c r="AU2088" i="1"/>
  <c r="AV2087" i="1"/>
  <c r="AU2087" i="1"/>
  <c r="AV2086" i="1"/>
  <c r="AU2086" i="1"/>
  <c r="AV2085" i="1"/>
  <c r="AU2085" i="1"/>
  <c r="AV2084" i="1"/>
  <c r="AU2084" i="1"/>
  <c r="AV2083" i="1"/>
  <c r="AU2083" i="1"/>
  <c r="AV2082" i="1"/>
  <c r="AU2082" i="1"/>
  <c r="AV2081" i="1"/>
  <c r="AU2081" i="1"/>
  <c r="AV2080" i="1"/>
  <c r="AU2080" i="1"/>
  <c r="AV2079" i="1"/>
  <c r="AU2079" i="1"/>
  <c r="AV2078" i="1"/>
  <c r="AU2078" i="1"/>
  <c r="AV2077" i="1"/>
  <c r="AU2077" i="1"/>
  <c r="AV2076" i="1"/>
  <c r="AU2076" i="1"/>
  <c r="AV2075" i="1"/>
  <c r="AU2075" i="1"/>
  <c r="AV2074" i="1"/>
  <c r="AU2074" i="1"/>
  <c r="AV2073" i="1"/>
  <c r="AU2073" i="1"/>
  <c r="AV2072" i="1"/>
  <c r="AU2072" i="1"/>
  <c r="AV2071" i="1"/>
  <c r="AU2071" i="1"/>
  <c r="AV2070" i="1"/>
  <c r="AU2070" i="1"/>
  <c r="AV2069" i="1"/>
  <c r="AU2069" i="1"/>
  <c r="AV2068" i="1"/>
  <c r="AU2068" i="1"/>
  <c r="AV2067" i="1"/>
  <c r="AU2067" i="1"/>
  <c r="AV2066" i="1"/>
  <c r="AU2066" i="1"/>
  <c r="AV2065" i="1"/>
  <c r="AU2065" i="1"/>
  <c r="AV2064" i="1"/>
  <c r="AU2064" i="1"/>
  <c r="AV2063" i="1"/>
  <c r="AU2063" i="1"/>
  <c r="AV2062" i="1"/>
  <c r="AU2062" i="1"/>
  <c r="AV2061" i="1"/>
  <c r="AU2061" i="1"/>
  <c r="AV2060" i="1"/>
  <c r="AU2060" i="1"/>
  <c r="AV2059" i="1"/>
  <c r="AU2059" i="1"/>
  <c r="AV2058" i="1"/>
  <c r="AU2058" i="1"/>
  <c r="AV2057" i="1"/>
  <c r="AU2057" i="1"/>
  <c r="AV2056" i="1"/>
  <c r="AU2056" i="1"/>
  <c r="AV2055" i="1"/>
  <c r="AU2055" i="1"/>
  <c r="AV2054" i="1"/>
  <c r="AU2054" i="1"/>
  <c r="AV2053" i="1"/>
  <c r="AU2053" i="1"/>
  <c r="AV2052" i="1"/>
  <c r="AU2052" i="1"/>
  <c r="AV2051" i="1"/>
  <c r="AU2051" i="1"/>
  <c r="AV2050" i="1"/>
  <c r="AU2050" i="1"/>
  <c r="AV2049" i="1"/>
  <c r="AU2049" i="1"/>
  <c r="AV2048" i="1"/>
  <c r="AU2048" i="1"/>
  <c r="AV2047" i="1"/>
  <c r="AU2047" i="1"/>
  <c r="AV2046" i="1"/>
  <c r="AU2046" i="1"/>
  <c r="AV2045" i="1"/>
  <c r="AU2045" i="1"/>
  <c r="AV2044" i="1"/>
  <c r="AU2044" i="1"/>
  <c r="AV2043" i="1"/>
  <c r="AU2043" i="1"/>
  <c r="AV2042" i="1"/>
  <c r="AU2042" i="1"/>
  <c r="AV2041" i="1"/>
  <c r="AU2041" i="1"/>
  <c r="AV2040" i="1"/>
  <c r="AU2040" i="1"/>
  <c r="AV2039" i="1"/>
  <c r="AU2039" i="1"/>
  <c r="AV2038" i="1"/>
  <c r="AU2038" i="1"/>
  <c r="AV2037" i="1"/>
  <c r="AU2037" i="1"/>
  <c r="AV2036" i="1"/>
  <c r="AU2036" i="1"/>
  <c r="AV2035" i="1"/>
  <c r="AU2035" i="1"/>
  <c r="AV2034" i="1"/>
  <c r="AU2034" i="1"/>
  <c r="AV2033" i="1"/>
  <c r="AU2033" i="1"/>
  <c r="AV2032" i="1"/>
  <c r="AU2032" i="1"/>
  <c r="AV2031" i="1"/>
  <c r="AU2031" i="1"/>
  <c r="AV2030" i="1"/>
  <c r="AU2030" i="1"/>
  <c r="AV2029" i="1"/>
  <c r="AU2029" i="1"/>
  <c r="AV2028" i="1"/>
  <c r="AU2028" i="1"/>
  <c r="AV2027" i="1"/>
  <c r="AU2027" i="1"/>
  <c r="AV2026" i="1"/>
  <c r="AU2026" i="1"/>
  <c r="AV2025" i="1"/>
  <c r="AU2025" i="1"/>
  <c r="AV2024" i="1"/>
  <c r="AU2024" i="1"/>
  <c r="AV2023" i="1"/>
  <c r="AU2023" i="1"/>
  <c r="AV2022" i="1"/>
  <c r="AU2022" i="1"/>
  <c r="AV2021" i="1"/>
  <c r="AU2021" i="1"/>
  <c r="AV2020" i="1"/>
  <c r="AU2020" i="1"/>
  <c r="AV2019" i="1"/>
  <c r="AU2019" i="1"/>
  <c r="AV2018" i="1"/>
  <c r="AU2018" i="1"/>
  <c r="AV2017" i="1"/>
  <c r="AU2017" i="1"/>
  <c r="AV2016" i="1"/>
  <c r="AU2016" i="1"/>
  <c r="AV2015" i="1"/>
  <c r="AU2015" i="1"/>
  <c r="AV2014" i="1"/>
  <c r="AU2014" i="1"/>
  <c r="AV2013" i="1"/>
  <c r="AU2013" i="1"/>
  <c r="AV2012" i="1"/>
  <c r="AU2012" i="1"/>
  <c r="AV2011" i="1"/>
  <c r="AU2011" i="1"/>
  <c r="AV2010" i="1"/>
  <c r="AU2010" i="1"/>
  <c r="AV2009" i="1"/>
  <c r="AU2009" i="1"/>
  <c r="AV2008" i="1"/>
  <c r="AU2008" i="1"/>
  <c r="AV2007" i="1"/>
  <c r="AU2007" i="1"/>
  <c r="AV2006" i="1"/>
  <c r="AU2006" i="1"/>
  <c r="AV2005" i="1"/>
  <c r="AU2005" i="1"/>
  <c r="AV2004" i="1"/>
  <c r="AU2004" i="1"/>
  <c r="AV2003" i="1"/>
  <c r="AU2003" i="1"/>
  <c r="AV2002" i="1"/>
  <c r="AU2002" i="1"/>
  <c r="AV2001" i="1"/>
  <c r="AU2001" i="1"/>
  <c r="AV2000" i="1"/>
  <c r="AU2000" i="1"/>
  <c r="AV1999" i="1"/>
  <c r="AU1999" i="1"/>
  <c r="AV1998" i="1"/>
  <c r="AU1998" i="1"/>
  <c r="AV1997" i="1"/>
  <c r="AU1997" i="1"/>
  <c r="AV1996" i="1"/>
  <c r="AU1996" i="1"/>
  <c r="AV1995" i="1"/>
  <c r="AU1995" i="1"/>
  <c r="AV1994" i="1"/>
  <c r="AU1994" i="1"/>
  <c r="AV1993" i="1"/>
  <c r="AU1993" i="1"/>
  <c r="AV1992" i="1"/>
  <c r="AU1992" i="1"/>
  <c r="AV1991" i="1"/>
  <c r="AU1991" i="1"/>
  <c r="AV1990" i="1"/>
  <c r="AU1990" i="1"/>
  <c r="AV1989" i="1"/>
  <c r="AU1989" i="1"/>
  <c r="AV1988" i="1"/>
  <c r="AU1988" i="1"/>
  <c r="AV1987" i="1"/>
  <c r="AU1987" i="1"/>
  <c r="AV1986" i="1"/>
  <c r="AU1986" i="1"/>
  <c r="AV1985" i="1"/>
  <c r="AU1985" i="1"/>
  <c r="AV1984" i="1"/>
  <c r="AU1984" i="1"/>
  <c r="AV1983" i="1"/>
  <c r="AU1983" i="1"/>
  <c r="AV1982" i="1"/>
  <c r="AU1982" i="1"/>
  <c r="AV1981" i="1"/>
  <c r="AU1981" i="1"/>
  <c r="AV1980" i="1"/>
  <c r="AU1980" i="1"/>
  <c r="AV1979" i="1"/>
  <c r="AU1979" i="1"/>
  <c r="AV1978" i="1"/>
  <c r="AU1978" i="1"/>
  <c r="AV1977" i="1"/>
  <c r="AU1977" i="1"/>
  <c r="AV1976" i="1"/>
  <c r="AU1976" i="1"/>
  <c r="AV1975" i="1"/>
  <c r="AU1975" i="1"/>
  <c r="AV1974" i="1"/>
  <c r="AU1974" i="1"/>
  <c r="AV1973" i="1"/>
  <c r="AU1973" i="1"/>
  <c r="AV1972" i="1"/>
  <c r="AU1972" i="1"/>
  <c r="AV1971" i="1"/>
  <c r="AU1971" i="1"/>
  <c r="AV1970" i="1"/>
  <c r="AU1970" i="1"/>
  <c r="AV1969" i="1"/>
  <c r="AU1969" i="1"/>
  <c r="AV1968" i="1"/>
  <c r="AU1968" i="1"/>
  <c r="AV1967" i="1"/>
  <c r="AU1967" i="1"/>
  <c r="AV1966" i="1"/>
  <c r="AU1966" i="1"/>
  <c r="AV1965" i="1"/>
  <c r="AU1965" i="1"/>
  <c r="AV1964" i="1"/>
  <c r="AU1964" i="1"/>
  <c r="AV1963" i="1"/>
  <c r="AU1963" i="1"/>
  <c r="AV1962" i="1"/>
  <c r="AU1962" i="1"/>
  <c r="AV1961" i="1"/>
  <c r="AU1961" i="1"/>
  <c r="AV1960" i="1"/>
  <c r="AU1960" i="1"/>
  <c r="AV1959" i="1"/>
  <c r="AU1959" i="1"/>
  <c r="AV1958" i="1"/>
  <c r="AU1958" i="1"/>
  <c r="AV1957" i="1"/>
  <c r="AU1957" i="1"/>
  <c r="AV1956" i="1"/>
  <c r="AU1956" i="1"/>
  <c r="AV1955" i="1"/>
  <c r="AU1955" i="1"/>
  <c r="AV1954" i="1"/>
  <c r="AU1954" i="1"/>
  <c r="AV1953" i="1"/>
  <c r="AU1953" i="1"/>
  <c r="AV1952" i="1"/>
  <c r="AU1952" i="1"/>
  <c r="AV1951" i="1"/>
  <c r="AU1951" i="1"/>
  <c r="AV1950" i="1"/>
  <c r="AU1950" i="1"/>
  <c r="AV1949" i="1"/>
  <c r="AU1949" i="1"/>
  <c r="AV1948" i="1"/>
  <c r="AU1948" i="1"/>
  <c r="AV1947" i="1"/>
  <c r="AU1947" i="1"/>
  <c r="AV1946" i="1"/>
  <c r="AU1946" i="1"/>
  <c r="AV1945" i="1"/>
  <c r="AU1945" i="1"/>
  <c r="AV1944" i="1"/>
  <c r="AU1944" i="1"/>
  <c r="AV1943" i="1"/>
  <c r="AU1943" i="1"/>
  <c r="AV1942" i="1"/>
  <c r="AU1942" i="1"/>
  <c r="AV1941" i="1"/>
  <c r="AU1941" i="1"/>
  <c r="AV1940" i="1"/>
  <c r="AU1940" i="1"/>
  <c r="AV1939" i="1"/>
  <c r="AU1939" i="1"/>
  <c r="AV1938" i="1"/>
  <c r="AU1938" i="1"/>
  <c r="AV1937" i="1"/>
  <c r="AU1937" i="1"/>
  <c r="AV1936" i="1"/>
  <c r="AU1936" i="1"/>
  <c r="AV1935" i="1"/>
  <c r="AU1935" i="1"/>
  <c r="AV1934" i="1"/>
  <c r="AU1934" i="1"/>
  <c r="AV1933" i="1"/>
  <c r="AU1933" i="1"/>
  <c r="AV1932" i="1"/>
  <c r="AU1932" i="1"/>
  <c r="AV1931" i="1"/>
  <c r="AU1931" i="1"/>
  <c r="AV1930" i="1"/>
  <c r="AU1930" i="1"/>
  <c r="AV1929" i="1"/>
  <c r="AU1929" i="1"/>
  <c r="AV1928" i="1"/>
  <c r="AU1928" i="1"/>
  <c r="AV1927" i="1"/>
  <c r="AU1927" i="1"/>
  <c r="AV1926" i="1"/>
  <c r="AU1926" i="1"/>
  <c r="AV1925" i="1"/>
  <c r="AU1925" i="1"/>
  <c r="AV1924" i="1"/>
  <c r="AU1924" i="1"/>
  <c r="AV1923" i="1"/>
  <c r="AU1923" i="1"/>
  <c r="AV1922" i="1"/>
  <c r="AU1922" i="1"/>
  <c r="AV1921" i="1"/>
  <c r="AU1921" i="1"/>
  <c r="AV1920" i="1"/>
  <c r="AU1920" i="1"/>
  <c r="AV1919" i="1"/>
  <c r="AU1919" i="1"/>
  <c r="AV1918" i="1"/>
  <c r="AU1918" i="1"/>
  <c r="AV1917" i="1"/>
  <c r="AU1917" i="1"/>
  <c r="AV1916" i="1"/>
  <c r="AU1916" i="1"/>
  <c r="AV1915" i="1"/>
  <c r="AU1915" i="1"/>
  <c r="AV1914" i="1"/>
  <c r="AU1914" i="1"/>
  <c r="AV1913" i="1"/>
  <c r="AU1913" i="1"/>
  <c r="AV1912" i="1"/>
  <c r="AU1912" i="1"/>
  <c r="AV1911" i="1"/>
  <c r="AU1911" i="1"/>
  <c r="AV1910" i="1"/>
  <c r="AU1910" i="1"/>
  <c r="AV1909" i="1"/>
  <c r="AU1909" i="1"/>
  <c r="AV1908" i="1"/>
  <c r="AU1908" i="1"/>
  <c r="AV1907" i="1"/>
  <c r="AU1907" i="1"/>
  <c r="AV1906" i="1"/>
  <c r="AU1906" i="1"/>
  <c r="AV1905" i="1"/>
  <c r="AU1905" i="1"/>
  <c r="AV1904" i="1"/>
  <c r="AU1904" i="1"/>
  <c r="AV1903" i="1"/>
  <c r="AU1903" i="1"/>
  <c r="AV1902" i="1"/>
  <c r="AU1902" i="1"/>
  <c r="AV1901" i="1"/>
  <c r="AU1901" i="1"/>
  <c r="AV1900" i="1"/>
  <c r="AU1900" i="1"/>
  <c r="AV1899" i="1"/>
  <c r="AU1899" i="1"/>
  <c r="AV1898" i="1"/>
  <c r="AU1898" i="1"/>
  <c r="AV1897" i="1"/>
  <c r="AU1897" i="1"/>
  <c r="AV1896" i="1"/>
  <c r="AU1896" i="1"/>
  <c r="AV1895" i="1"/>
  <c r="AU1895" i="1"/>
  <c r="AV1894" i="1"/>
  <c r="AU1894" i="1"/>
  <c r="AV1893" i="1"/>
  <c r="AU1893" i="1"/>
  <c r="AV1892" i="1"/>
  <c r="AU1892" i="1"/>
  <c r="AV1891" i="1"/>
  <c r="AU1891" i="1"/>
  <c r="AV1890" i="1"/>
  <c r="AU1890" i="1"/>
  <c r="AV1889" i="1"/>
  <c r="AU1889" i="1"/>
  <c r="AV1888" i="1"/>
  <c r="AU1888" i="1"/>
  <c r="AV1887" i="1"/>
  <c r="AU1887" i="1"/>
  <c r="AV1886" i="1"/>
  <c r="AU1886" i="1"/>
  <c r="AV1885" i="1"/>
  <c r="AU1885" i="1"/>
  <c r="AV1884" i="1"/>
  <c r="AU1884" i="1"/>
  <c r="AV1883" i="1"/>
  <c r="AU1883" i="1"/>
  <c r="AV1882" i="1"/>
  <c r="AU1882" i="1"/>
  <c r="AV1881" i="1"/>
  <c r="AU1881" i="1"/>
  <c r="AV1880" i="1"/>
  <c r="AU1880" i="1"/>
  <c r="AV1879" i="1"/>
  <c r="AU1879" i="1"/>
  <c r="AV1878" i="1"/>
  <c r="AU1878" i="1"/>
  <c r="AV1877" i="1"/>
  <c r="AU1877" i="1"/>
  <c r="AV1876" i="1"/>
  <c r="AU1876" i="1"/>
  <c r="AV1875" i="1"/>
  <c r="AU1875" i="1"/>
  <c r="AV1874" i="1"/>
  <c r="AU1874" i="1"/>
  <c r="AV1873" i="1"/>
  <c r="AU1873" i="1"/>
  <c r="AV1872" i="1"/>
  <c r="AU1872" i="1"/>
  <c r="AV1871" i="1"/>
  <c r="AU1871" i="1"/>
  <c r="AV1870" i="1"/>
  <c r="AU1870" i="1"/>
  <c r="AV1869" i="1"/>
  <c r="AU1869" i="1"/>
  <c r="AV1868" i="1"/>
  <c r="AU1868" i="1"/>
  <c r="AV1867" i="1"/>
  <c r="AU1867" i="1"/>
  <c r="AV1866" i="1"/>
  <c r="AU1866" i="1"/>
  <c r="AV1865" i="1"/>
  <c r="AU1865" i="1"/>
  <c r="AV1864" i="1"/>
  <c r="AU1864" i="1"/>
  <c r="AV1863" i="1"/>
  <c r="AU1863" i="1"/>
  <c r="AV1862" i="1"/>
  <c r="AU1862" i="1"/>
  <c r="AV1861" i="1"/>
  <c r="AU1861" i="1"/>
  <c r="AV1860" i="1"/>
  <c r="AU1860" i="1"/>
  <c r="AV1859" i="1"/>
  <c r="AU1859" i="1"/>
  <c r="AV1858" i="1"/>
  <c r="AU1858" i="1"/>
  <c r="AV1857" i="1"/>
  <c r="AU1857" i="1"/>
  <c r="AV1856" i="1"/>
  <c r="AU1856" i="1"/>
  <c r="AV1855" i="1"/>
  <c r="AU1855" i="1"/>
  <c r="AV1854" i="1"/>
  <c r="AU1854" i="1"/>
  <c r="AV1853" i="1"/>
  <c r="AU1853" i="1"/>
  <c r="AV1852" i="1"/>
  <c r="AU1852" i="1"/>
  <c r="AV1851" i="1"/>
  <c r="AU1851" i="1"/>
  <c r="AV1850" i="1"/>
  <c r="AU1850" i="1"/>
  <c r="AV1849" i="1"/>
  <c r="AU1849" i="1"/>
  <c r="AV1848" i="1"/>
  <c r="AU1848" i="1"/>
  <c r="AV1847" i="1"/>
  <c r="AU1847" i="1"/>
  <c r="AV1846" i="1"/>
  <c r="AU1846" i="1"/>
  <c r="AV1845" i="1"/>
  <c r="AU1845" i="1"/>
  <c r="AV1844" i="1"/>
  <c r="AU1844" i="1"/>
  <c r="AV1843" i="1"/>
  <c r="AU1843" i="1"/>
  <c r="AV1842" i="1"/>
  <c r="AU1842" i="1"/>
  <c r="AV1841" i="1"/>
  <c r="AU1841" i="1"/>
  <c r="AV1840" i="1"/>
  <c r="AU1840" i="1"/>
  <c r="AV1839" i="1"/>
  <c r="AU1839" i="1"/>
  <c r="AV1838" i="1"/>
  <c r="AU1838" i="1"/>
  <c r="AV1837" i="1"/>
  <c r="AU1837" i="1"/>
  <c r="AV1836" i="1"/>
  <c r="AU1836" i="1"/>
  <c r="AV1835" i="1"/>
  <c r="AU1835" i="1"/>
  <c r="AV1834" i="1"/>
  <c r="AU1834" i="1"/>
  <c r="AV1833" i="1"/>
  <c r="AU1833" i="1"/>
  <c r="AV1832" i="1"/>
  <c r="AU1832" i="1"/>
  <c r="AV1831" i="1"/>
  <c r="AU1831" i="1"/>
  <c r="AV1830" i="1"/>
  <c r="AU1830" i="1"/>
  <c r="AV1829" i="1"/>
  <c r="AU1829" i="1"/>
  <c r="AV1828" i="1"/>
  <c r="AU1828" i="1"/>
  <c r="AV1827" i="1"/>
  <c r="AU1827" i="1"/>
  <c r="AV1826" i="1"/>
  <c r="AU1826" i="1"/>
  <c r="AV1825" i="1"/>
  <c r="AU1825" i="1"/>
  <c r="AV1824" i="1"/>
  <c r="AU1824" i="1"/>
  <c r="AV1823" i="1"/>
  <c r="AU1823" i="1"/>
  <c r="AV1822" i="1"/>
  <c r="AU1822" i="1"/>
  <c r="AV1821" i="1"/>
  <c r="AU1821" i="1"/>
  <c r="AV1820" i="1"/>
  <c r="AU1820" i="1"/>
  <c r="AV1819" i="1"/>
  <c r="AU1819" i="1"/>
  <c r="AV1818" i="1"/>
  <c r="AU1818" i="1"/>
  <c r="AV1817" i="1"/>
  <c r="AU1817" i="1"/>
  <c r="AV1816" i="1"/>
  <c r="AU1816" i="1"/>
  <c r="AV1815" i="1"/>
  <c r="AU1815" i="1"/>
  <c r="AV1814" i="1"/>
  <c r="AU1814" i="1"/>
  <c r="AV1813" i="1"/>
  <c r="AU1813" i="1"/>
  <c r="AV1812" i="1"/>
  <c r="AU1812" i="1"/>
  <c r="AV1811" i="1"/>
  <c r="AU1811" i="1"/>
  <c r="AV1810" i="1"/>
  <c r="AU1810" i="1"/>
  <c r="AV1809" i="1"/>
  <c r="AU1809" i="1"/>
  <c r="AV1808" i="1"/>
  <c r="AU1808" i="1"/>
  <c r="AV1807" i="1"/>
  <c r="AU1807" i="1"/>
  <c r="AV1806" i="1"/>
  <c r="AU1806" i="1"/>
  <c r="AV1805" i="1"/>
  <c r="AU1805" i="1"/>
  <c r="AV1804" i="1"/>
  <c r="AU1804" i="1"/>
  <c r="AV1803" i="1"/>
  <c r="AU1803" i="1"/>
  <c r="AV1802" i="1"/>
  <c r="AU1802" i="1"/>
  <c r="AV1801" i="1"/>
  <c r="AU1801" i="1"/>
  <c r="AV1800" i="1"/>
  <c r="AU1800" i="1"/>
  <c r="AV1799" i="1"/>
  <c r="AU1799" i="1"/>
  <c r="AV1798" i="1"/>
  <c r="AU1798" i="1"/>
  <c r="AV1797" i="1"/>
  <c r="AU1797" i="1"/>
  <c r="AV1796" i="1"/>
  <c r="AU1796" i="1"/>
  <c r="AV1795" i="1"/>
  <c r="AU1795" i="1"/>
  <c r="AV1794" i="1"/>
  <c r="AU1794" i="1"/>
  <c r="AV1793" i="1"/>
  <c r="AU1793" i="1"/>
  <c r="AV1792" i="1"/>
  <c r="AU1792" i="1"/>
  <c r="AV1791" i="1"/>
  <c r="AU1791" i="1"/>
  <c r="AV1790" i="1"/>
  <c r="AU1790" i="1"/>
  <c r="AV1789" i="1"/>
  <c r="AU1789" i="1"/>
  <c r="AV1788" i="1"/>
  <c r="AU1788" i="1"/>
  <c r="AV1787" i="1"/>
  <c r="AU1787" i="1"/>
  <c r="AV1786" i="1"/>
  <c r="AU1786" i="1"/>
  <c r="AV1785" i="1"/>
  <c r="AU1785" i="1"/>
  <c r="AV1784" i="1"/>
  <c r="AU1784" i="1"/>
  <c r="AV1783" i="1"/>
  <c r="AU1783" i="1"/>
  <c r="AV1782" i="1"/>
  <c r="AU1782" i="1"/>
  <c r="AV1781" i="1"/>
  <c r="AU1781" i="1"/>
  <c r="AV1780" i="1"/>
  <c r="AU1780" i="1"/>
  <c r="AV1779" i="1"/>
  <c r="AU1779" i="1"/>
  <c r="AV1778" i="1"/>
  <c r="AU1778" i="1"/>
  <c r="AV1777" i="1"/>
  <c r="AU1777" i="1"/>
  <c r="AV1776" i="1"/>
  <c r="AU1776" i="1"/>
  <c r="AV1775" i="1"/>
  <c r="AU1775" i="1"/>
  <c r="AV1774" i="1"/>
  <c r="AU1774" i="1"/>
  <c r="AV1773" i="1"/>
  <c r="AU1773" i="1"/>
  <c r="AV1772" i="1"/>
  <c r="AU1772" i="1"/>
  <c r="AV1771" i="1"/>
  <c r="AU1771" i="1"/>
  <c r="AV1770" i="1"/>
  <c r="AU1770" i="1"/>
  <c r="AV1769" i="1"/>
  <c r="AU1769" i="1"/>
  <c r="AV1768" i="1"/>
  <c r="AU1768" i="1"/>
  <c r="AV1767" i="1"/>
  <c r="AU1767" i="1"/>
  <c r="AV1766" i="1"/>
  <c r="AU1766" i="1"/>
  <c r="AV1765" i="1"/>
  <c r="AU1765" i="1"/>
  <c r="AV1764" i="1"/>
  <c r="AU1764" i="1"/>
  <c r="AV1763" i="1"/>
  <c r="AU1763" i="1"/>
  <c r="AV1762" i="1"/>
  <c r="AU1762" i="1"/>
  <c r="AV1761" i="1"/>
  <c r="AU1761" i="1"/>
  <c r="AV1760" i="1"/>
  <c r="AU1760" i="1"/>
  <c r="AV1759" i="1"/>
  <c r="AU1759" i="1"/>
  <c r="AV1758" i="1"/>
  <c r="AU1758" i="1"/>
  <c r="AV1757" i="1"/>
  <c r="AU1757" i="1"/>
  <c r="AV1756" i="1"/>
  <c r="AU1756" i="1"/>
  <c r="AV1755" i="1"/>
  <c r="AU1755" i="1"/>
  <c r="AV1754" i="1"/>
  <c r="AU1754" i="1"/>
  <c r="AV1753" i="1"/>
  <c r="AU1753" i="1"/>
  <c r="AV1752" i="1"/>
  <c r="AU1752" i="1"/>
  <c r="AV1751" i="1"/>
  <c r="AU1751" i="1"/>
  <c r="AV1750" i="1"/>
  <c r="AU1750" i="1"/>
  <c r="AV1749" i="1"/>
  <c r="AU1749" i="1"/>
  <c r="AV1748" i="1"/>
  <c r="AU1748" i="1"/>
  <c r="AV1747" i="1"/>
  <c r="AU1747" i="1"/>
  <c r="AV1746" i="1"/>
  <c r="AU1746" i="1"/>
  <c r="AV1745" i="1"/>
  <c r="AU1745" i="1"/>
  <c r="AV1744" i="1"/>
  <c r="AU1744" i="1"/>
  <c r="AV1743" i="1"/>
  <c r="AU1743" i="1"/>
  <c r="AV1742" i="1"/>
  <c r="AU1742" i="1"/>
  <c r="AV1741" i="1"/>
  <c r="AU1741" i="1"/>
  <c r="AV1740" i="1"/>
  <c r="AU1740" i="1"/>
  <c r="AV1739" i="1"/>
  <c r="AU1739" i="1"/>
  <c r="AV1738" i="1"/>
  <c r="AU1738" i="1"/>
  <c r="AV1737" i="1"/>
  <c r="AU1737" i="1"/>
  <c r="AV1736" i="1"/>
  <c r="AU1736" i="1"/>
  <c r="AV1735" i="1"/>
  <c r="AU1735" i="1"/>
  <c r="AV1734" i="1"/>
  <c r="AU1734" i="1"/>
  <c r="AV1733" i="1"/>
  <c r="AU1733" i="1"/>
  <c r="AV1732" i="1"/>
  <c r="AU1732" i="1"/>
  <c r="AV1731" i="1"/>
  <c r="AU1731" i="1"/>
  <c r="AV1730" i="1"/>
  <c r="AU1730" i="1"/>
  <c r="AV1729" i="1"/>
  <c r="AU1729" i="1"/>
  <c r="AV1728" i="1"/>
  <c r="AU1728" i="1"/>
  <c r="AV1727" i="1"/>
  <c r="AU1727" i="1"/>
  <c r="AV1726" i="1"/>
  <c r="AU1726" i="1"/>
  <c r="AV1725" i="1"/>
  <c r="AU1725" i="1"/>
  <c r="AV1724" i="1"/>
  <c r="AU1724" i="1"/>
  <c r="AV1723" i="1"/>
  <c r="AU1723" i="1"/>
  <c r="AV1722" i="1"/>
  <c r="AU1722" i="1"/>
  <c r="AV1721" i="1"/>
  <c r="AU1721" i="1"/>
  <c r="AV1720" i="1"/>
  <c r="AU1720" i="1"/>
  <c r="AV1719" i="1"/>
  <c r="AU1719" i="1"/>
  <c r="AV1718" i="1"/>
  <c r="AU1718" i="1"/>
  <c r="AV1717" i="1"/>
  <c r="AU1717" i="1"/>
  <c r="AV1716" i="1"/>
  <c r="AU1716" i="1"/>
  <c r="AV1715" i="1"/>
  <c r="AU1715" i="1"/>
  <c r="AV1714" i="1"/>
  <c r="AU1714" i="1"/>
  <c r="AV1713" i="1"/>
  <c r="AU1713" i="1"/>
  <c r="AV1712" i="1"/>
  <c r="AU1712" i="1"/>
  <c r="AV1711" i="1"/>
  <c r="AU1711" i="1"/>
  <c r="AV1710" i="1"/>
  <c r="AU1710" i="1"/>
  <c r="AV1709" i="1"/>
  <c r="AU1709" i="1"/>
  <c r="AV1708" i="1"/>
  <c r="AU1708" i="1"/>
  <c r="AV1707" i="1"/>
  <c r="AU1707" i="1"/>
  <c r="AV1706" i="1"/>
  <c r="AU1706" i="1"/>
  <c r="AV1705" i="1"/>
  <c r="AU1705" i="1"/>
  <c r="AV1704" i="1"/>
  <c r="AU1704" i="1"/>
  <c r="AV1703" i="1"/>
  <c r="AU1703" i="1"/>
  <c r="AV1702" i="1"/>
  <c r="AU1702" i="1"/>
  <c r="AV1701" i="1"/>
  <c r="AU1701" i="1"/>
  <c r="AV1700" i="1"/>
  <c r="AU1700" i="1"/>
  <c r="AV1699" i="1"/>
  <c r="AU1699" i="1"/>
  <c r="AV1698" i="1"/>
  <c r="AU1698" i="1"/>
  <c r="AV1697" i="1"/>
  <c r="AU1697" i="1"/>
  <c r="AV1696" i="1"/>
  <c r="AU1696" i="1"/>
  <c r="AV1695" i="1"/>
  <c r="AU1695" i="1"/>
  <c r="AV1694" i="1"/>
  <c r="AU1694" i="1"/>
  <c r="AV1693" i="1"/>
  <c r="AU1693" i="1"/>
  <c r="AV1692" i="1"/>
  <c r="AU1692" i="1"/>
  <c r="AV1691" i="1"/>
  <c r="AU1691" i="1"/>
  <c r="AV1690" i="1"/>
  <c r="AU1690" i="1"/>
  <c r="AV1689" i="1"/>
  <c r="AU1689" i="1"/>
  <c r="AV1688" i="1"/>
  <c r="AU1688" i="1"/>
  <c r="AV1687" i="1"/>
  <c r="AU1687" i="1"/>
  <c r="AV1686" i="1"/>
  <c r="AU1686" i="1"/>
  <c r="AV1685" i="1"/>
  <c r="AU1685" i="1"/>
  <c r="AV1684" i="1"/>
  <c r="AU1684" i="1"/>
  <c r="AV1683" i="1"/>
  <c r="AU1683" i="1"/>
  <c r="AV1682" i="1"/>
  <c r="AU1682" i="1"/>
  <c r="AV1681" i="1"/>
  <c r="AU1681" i="1"/>
  <c r="AV1680" i="1"/>
  <c r="AU1680" i="1"/>
  <c r="AV1679" i="1"/>
  <c r="AU1679" i="1"/>
  <c r="AV1678" i="1"/>
  <c r="AU1678" i="1"/>
  <c r="AV1677" i="1"/>
  <c r="AU1677" i="1"/>
  <c r="AV1676" i="1"/>
  <c r="AU1676" i="1"/>
  <c r="AV1675" i="1"/>
  <c r="AU1675" i="1"/>
  <c r="AV1674" i="1"/>
  <c r="AU1674" i="1"/>
  <c r="AV1673" i="1"/>
  <c r="AU1673" i="1"/>
  <c r="AV1672" i="1"/>
  <c r="AU1672" i="1"/>
  <c r="AV1671" i="1"/>
  <c r="AU1671" i="1"/>
  <c r="AV1670" i="1"/>
  <c r="AU1670" i="1"/>
  <c r="AV1669" i="1"/>
  <c r="AU1669" i="1"/>
  <c r="AV1668" i="1"/>
  <c r="AU1668" i="1"/>
  <c r="AV1667" i="1"/>
  <c r="AU1667" i="1"/>
  <c r="AV1666" i="1"/>
  <c r="AU1666" i="1"/>
  <c r="AV1665" i="1"/>
  <c r="AU1665" i="1"/>
  <c r="AV1664" i="1"/>
  <c r="AU1664" i="1"/>
  <c r="AV1663" i="1"/>
  <c r="AU1663" i="1"/>
  <c r="AV1662" i="1"/>
  <c r="AU1662" i="1"/>
  <c r="AV1661" i="1"/>
  <c r="AU1661" i="1"/>
  <c r="AV1660" i="1"/>
  <c r="AU1660" i="1"/>
  <c r="AV1659" i="1"/>
  <c r="AU1659" i="1"/>
  <c r="AV1658" i="1"/>
  <c r="AU1658" i="1"/>
  <c r="AV1657" i="1"/>
  <c r="AU1657" i="1"/>
  <c r="AV1656" i="1"/>
  <c r="AU1656" i="1"/>
  <c r="AV1655" i="1"/>
  <c r="AU1655" i="1"/>
  <c r="AV1654" i="1"/>
  <c r="AU1654" i="1"/>
  <c r="AV1653" i="1"/>
  <c r="AU1653" i="1"/>
  <c r="AV1652" i="1"/>
  <c r="AU1652" i="1"/>
  <c r="AV1651" i="1"/>
  <c r="AU1651" i="1"/>
  <c r="AV1650" i="1"/>
  <c r="AU1650" i="1"/>
  <c r="AV1649" i="1"/>
  <c r="AU1649" i="1"/>
  <c r="AV1648" i="1"/>
  <c r="AU1648" i="1"/>
  <c r="AV1647" i="1"/>
  <c r="AU1647" i="1"/>
  <c r="AV1646" i="1"/>
  <c r="AU1646" i="1"/>
  <c r="AV1645" i="1"/>
  <c r="AU1645" i="1"/>
  <c r="AV1644" i="1"/>
  <c r="AU1644" i="1"/>
  <c r="AV1643" i="1"/>
  <c r="AU1643" i="1"/>
  <c r="AV1642" i="1"/>
  <c r="AU1642" i="1"/>
  <c r="AV1641" i="1"/>
  <c r="AU1641" i="1"/>
  <c r="AV1640" i="1"/>
  <c r="AU1640" i="1"/>
  <c r="AV1639" i="1"/>
  <c r="AU1639" i="1"/>
  <c r="AV1638" i="1"/>
  <c r="AU1638" i="1"/>
  <c r="AV1637" i="1"/>
  <c r="AU1637" i="1"/>
  <c r="AV1636" i="1"/>
  <c r="AU1636" i="1"/>
  <c r="AV1635" i="1"/>
  <c r="AU1635" i="1"/>
  <c r="AV1634" i="1"/>
  <c r="AU1634" i="1"/>
  <c r="AV1633" i="1"/>
  <c r="AU1633" i="1"/>
  <c r="AV1632" i="1"/>
  <c r="AU1632" i="1"/>
  <c r="AV1631" i="1"/>
  <c r="AU1631" i="1"/>
  <c r="AV1630" i="1"/>
  <c r="AU1630" i="1"/>
  <c r="AV1629" i="1"/>
  <c r="AU1629" i="1"/>
  <c r="AV1628" i="1"/>
  <c r="AU1628" i="1"/>
  <c r="AV1627" i="1"/>
  <c r="AU1627" i="1"/>
  <c r="AV1626" i="1"/>
  <c r="AU1626" i="1"/>
  <c r="AV1625" i="1"/>
  <c r="AU1625" i="1"/>
  <c r="AV1624" i="1"/>
  <c r="AU1624" i="1"/>
  <c r="AV1623" i="1"/>
  <c r="AU1623" i="1"/>
  <c r="AV1622" i="1"/>
  <c r="AU1622" i="1"/>
  <c r="AV1621" i="1"/>
  <c r="AU1621" i="1"/>
  <c r="AV1620" i="1"/>
  <c r="AU1620" i="1"/>
  <c r="AV1619" i="1"/>
  <c r="AU1619" i="1"/>
  <c r="AV1618" i="1"/>
  <c r="AU1618" i="1"/>
  <c r="AV1617" i="1"/>
  <c r="AU1617" i="1"/>
  <c r="AV1616" i="1"/>
  <c r="AU1616" i="1"/>
  <c r="AV1615" i="1"/>
  <c r="AU1615" i="1"/>
  <c r="AV1614" i="1"/>
  <c r="AU1614" i="1"/>
  <c r="AV1613" i="1"/>
  <c r="AU1613" i="1"/>
  <c r="AV1612" i="1"/>
  <c r="AU1612" i="1"/>
  <c r="AV1611" i="1"/>
  <c r="AU1611" i="1"/>
  <c r="AV1610" i="1"/>
  <c r="AU1610" i="1"/>
  <c r="AV1609" i="1"/>
  <c r="AU1609" i="1"/>
  <c r="AV1608" i="1"/>
  <c r="AU1608" i="1"/>
  <c r="AV1607" i="1"/>
  <c r="AU1607" i="1"/>
  <c r="AV1606" i="1"/>
  <c r="AU1606" i="1"/>
  <c r="AV1605" i="1"/>
  <c r="AU1605" i="1"/>
  <c r="AV1604" i="1"/>
  <c r="AU1604" i="1"/>
  <c r="AV1603" i="1"/>
  <c r="AU1603" i="1"/>
  <c r="AV1602" i="1"/>
  <c r="AU1602" i="1"/>
  <c r="AV1601" i="1"/>
  <c r="AU1601" i="1"/>
  <c r="AV1600" i="1"/>
  <c r="AU1600" i="1"/>
  <c r="AV1599" i="1"/>
  <c r="AU1599" i="1"/>
  <c r="AV1598" i="1"/>
  <c r="AU1598" i="1"/>
  <c r="AV1597" i="1"/>
  <c r="AU1597" i="1"/>
  <c r="AV1596" i="1"/>
  <c r="AU1596" i="1"/>
  <c r="AV1595" i="1"/>
  <c r="AU1595" i="1"/>
  <c r="AV1594" i="1"/>
  <c r="AU1594" i="1"/>
  <c r="AV1593" i="1"/>
  <c r="AU1593" i="1"/>
  <c r="AV1592" i="1"/>
  <c r="AU1592" i="1"/>
  <c r="AV1591" i="1"/>
  <c r="AU1591" i="1"/>
  <c r="AV1590" i="1"/>
  <c r="AU1590" i="1"/>
  <c r="AV1589" i="1"/>
  <c r="AU1589" i="1"/>
  <c r="AV1588" i="1"/>
  <c r="AU1588" i="1"/>
  <c r="AV1587" i="1"/>
  <c r="AU1587" i="1"/>
  <c r="AV1586" i="1"/>
  <c r="AU1586" i="1"/>
  <c r="AV1585" i="1"/>
  <c r="AU1585" i="1"/>
  <c r="AV1584" i="1"/>
  <c r="AU1584" i="1"/>
  <c r="AV1583" i="1"/>
  <c r="AU1583" i="1"/>
  <c r="AV1582" i="1"/>
  <c r="AU1582" i="1"/>
  <c r="AV1581" i="1"/>
  <c r="AU1581" i="1"/>
  <c r="AV1580" i="1"/>
  <c r="AU1580" i="1"/>
  <c r="AV1579" i="1"/>
  <c r="AU1579" i="1"/>
  <c r="AV1578" i="1"/>
  <c r="AU1578" i="1"/>
  <c r="AV1577" i="1"/>
  <c r="AU1577" i="1"/>
  <c r="AV1576" i="1"/>
  <c r="AU1576" i="1"/>
  <c r="AV1575" i="1"/>
  <c r="AU1575" i="1"/>
  <c r="AV1574" i="1"/>
  <c r="AU1574" i="1"/>
  <c r="AV1573" i="1"/>
  <c r="AU1573" i="1"/>
  <c r="AV1572" i="1"/>
  <c r="AU1572" i="1"/>
  <c r="AV1571" i="1"/>
  <c r="AU1571" i="1"/>
  <c r="AV1570" i="1"/>
  <c r="AU1570" i="1"/>
  <c r="AV1569" i="1"/>
  <c r="AU1569" i="1"/>
  <c r="AV1568" i="1"/>
  <c r="AU1568" i="1"/>
  <c r="AV1567" i="1"/>
  <c r="AU1567" i="1"/>
  <c r="AV1566" i="1"/>
  <c r="AU1566" i="1"/>
  <c r="AV1565" i="1"/>
  <c r="AU1565" i="1"/>
  <c r="AV1564" i="1"/>
  <c r="AU1564" i="1"/>
  <c r="AV1563" i="1"/>
  <c r="AU1563" i="1"/>
  <c r="AV1562" i="1"/>
  <c r="AU1562" i="1"/>
  <c r="AV1561" i="1"/>
  <c r="AU1561" i="1"/>
  <c r="AV1560" i="1"/>
  <c r="AU1560" i="1"/>
  <c r="AV1559" i="1"/>
  <c r="AU1559" i="1"/>
  <c r="AV1558" i="1"/>
  <c r="AU1558" i="1"/>
  <c r="AV1557" i="1"/>
  <c r="AU1557" i="1"/>
  <c r="AV1556" i="1"/>
  <c r="AU1556" i="1"/>
  <c r="AV1555" i="1"/>
  <c r="AU1555" i="1"/>
  <c r="AV1554" i="1"/>
  <c r="AU1554" i="1"/>
  <c r="AV1553" i="1"/>
  <c r="AU1553" i="1"/>
  <c r="AV1552" i="1"/>
  <c r="AU1552" i="1"/>
  <c r="AV1551" i="1"/>
  <c r="AU1551" i="1"/>
  <c r="AV1550" i="1"/>
  <c r="AU1550" i="1"/>
  <c r="AV1549" i="1"/>
  <c r="AU1549" i="1"/>
  <c r="AV1548" i="1"/>
  <c r="AU1548" i="1"/>
  <c r="AV1547" i="1"/>
  <c r="AU1547" i="1"/>
  <c r="AV1546" i="1"/>
  <c r="AU1546" i="1"/>
  <c r="AV1545" i="1"/>
  <c r="AU1545" i="1"/>
  <c r="AV1544" i="1"/>
  <c r="AU1544" i="1"/>
  <c r="AV1543" i="1"/>
  <c r="AU1543" i="1"/>
  <c r="AV1542" i="1"/>
  <c r="AU1542" i="1"/>
  <c r="AV1541" i="1"/>
  <c r="AU1541" i="1"/>
  <c r="AV1540" i="1"/>
  <c r="AU1540" i="1"/>
  <c r="AV1539" i="1"/>
  <c r="AU1539" i="1"/>
  <c r="AV1538" i="1"/>
  <c r="AU1538" i="1"/>
  <c r="AV1537" i="1"/>
  <c r="AU1537" i="1"/>
  <c r="AV1536" i="1"/>
  <c r="AU1536" i="1"/>
  <c r="AV1535" i="1"/>
  <c r="AU1535" i="1"/>
  <c r="AV1534" i="1"/>
  <c r="AU1534" i="1"/>
  <c r="AV1533" i="1"/>
  <c r="AU1533" i="1"/>
  <c r="AV1532" i="1"/>
  <c r="AU1532" i="1"/>
  <c r="AV1531" i="1"/>
  <c r="AU1531" i="1"/>
  <c r="AV1530" i="1"/>
  <c r="AU1530" i="1"/>
  <c r="AV1529" i="1"/>
  <c r="AU1529" i="1"/>
  <c r="AV1528" i="1"/>
  <c r="AU1528" i="1"/>
  <c r="AV1527" i="1"/>
  <c r="AU1527" i="1"/>
  <c r="AV1526" i="1"/>
  <c r="AU1526" i="1"/>
  <c r="AV1525" i="1"/>
  <c r="AU1525" i="1"/>
  <c r="AV1524" i="1"/>
  <c r="AU1524" i="1"/>
  <c r="AV1523" i="1"/>
  <c r="AU1523" i="1"/>
  <c r="AV1522" i="1"/>
  <c r="AU1522" i="1"/>
  <c r="AV1521" i="1"/>
  <c r="AU1521" i="1"/>
  <c r="AV1520" i="1"/>
  <c r="AU1520" i="1"/>
  <c r="AV1519" i="1"/>
  <c r="AU1519" i="1"/>
  <c r="AV1518" i="1"/>
  <c r="AU1518" i="1"/>
  <c r="AV1517" i="1"/>
  <c r="AU1517" i="1"/>
  <c r="AV1516" i="1"/>
  <c r="AU1516" i="1"/>
  <c r="AV1515" i="1"/>
  <c r="AU1515" i="1"/>
  <c r="AV1514" i="1"/>
  <c r="AU1514" i="1"/>
  <c r="AV1513" i="1"/>
  <c r="AU1513" i="1"/>
  <c r="AV1512" i="1"/>
  <c r="AU1512" i="1"/>
  <c r="AV1511" i="1"/>
  <c r="AU1511" i="1"/>
  <c r="AV1510" i="1"/>
  <c r="AU1510" i="1"/>
  <c r="AV1509" i="1"/>
  <c r="AU1509" i="1"/>
  <c r="AV1508" i="1"/>
  <c r="AU1508" i="1"/>
  <c r="AV1507" i="1"/>
  <c r="AU1507" i="1"/>
  <c r="AV1506" i="1"/>
  <c r="AU1506" i="1"/>
  <c r="AV1505" i="1"/>
  <c r="AU1505" i="1"/>
  <c r="AV1504" i="1"/>
  <c r="AU1504" i="1"/>
  <c r="AV1503" i="1"/>
  <c r="AU1503" i="1"/>
  <c r="AV1502" i="1"/>
  <c r="AU1502" i="1"/>
  <c r="AV1501" i="1"/>
  <c r="AU1501" i="1"/>
  <c r="AV1500" i="1"/>
  <c r="AU1500" i="1"/>
  <c r="AV1499" i="1"/>
  <c r="AU1499" i="1"/>
  <c r="AV1498" i="1"/>
  <c r="AU1498" i="1"/>
  <c r="AV1497" i="1"/>
  <c r="AU1497" i="1"/>
  <c r="AV1496" i="1"/>
  <c r="AU1496" i="1"/>
  <c r="AV1495" i="1"/>
  <c r="AU1495" i="1"/>
  <c r="AV1494" i="1"/>
  <c r="AU1494" i="1"/>
  <c r="AV1493" i="1"/>
  <c r="AU1493" i="1"/>
  <c r="AV1492" i="1"/>
  <c r="AU1492" i="1"/>
  <c r="AV1491" i="1"/>
  <c r="AU1491" i="1"/>
  <c r="AV1490" i="1"/>
  <c r="AU1490" i="1"/>
  <c r="AV1489" i="1"/>
  <c r="AU1489" i="1"/>
  <c r="AV1488" i="1"/>
  <c r="AU1488" i="1"/>
  <c r="AV1487" i="1"/>
  <c r="AU1487" i="1"/>
  <c r="AV1486" i="1"/>
  <c r="AU1486" i="1"/>
  <c r="AV1485" i="1"/>
  <c r="AU1485" i="1"/>
  <c r="AV1484" i="1"/>
  <c r="AU1484" i="1"/>
  <c r="AV1483" i="1"/>
  <c r="AU1483" i="1"/>
  <c r="AV1482" i="1"/>
  <c r="AU1482" i="1"/>
  <c r="AV1481" i="1"/>
  <c r="AU1481" i="1"/>
  <c r="AV1480" i="1"/>
  <c r="AU1480" i="1"/>
  <c r="AV1479" i="1"/>
  <c r="AU1479" i="1"/>
  <c r="AV1478" i="1"/>
  <c r="AU1478" i="1"/>
  <c r="AV1477" i="1"/>
  <c r="AU1477" i="1"/>
  <c r="AV1476" i="1"/>
  <c r="AU1476" i="1"/>
  <c r="AV1475" i="1"/>
  <c r="AU1475" i="1"/>
  <c r="AV1474" i="1"/>
  <c r="AU1474" i="1"/>
  <c r="AV1473" i="1"/>
  <c r="AU1473" i="1"/>
  <c r="AV1472" i="1"/>
  <c r="AU1472" i="1"/>
  <c r="AV1471" i="1"/>
  <c r="AU1471" i="1"/>
  <c r="AV1470" i="1"/>
  <c r="AU1470" i="1"/>
  <c r="AV1469" i="1"/>
  <c r="AU1469" i="1"/>
  <c r="AV1468" i="1"/>
  <c r="AU1468" i="1"/>
  <c r="AV1467" i="1"/>
  <c r="AU1467" i="1"/>
  <c r="AV1466" i="1"/>
  <c r="AU1466" i="1"/>
  <c r="AV1465" i="1"/>
  <c r="AU1465" i="1"/>
  <c r="AV1464" i="1"/>
  <c r="AU1464" i="1"/>
  <c r="AV1463" i="1"/>
  <c r="AU1463" i="1"/>
  <c r="AV1462" i="1"/>
  <c r="AU1462" i="1"/>
  <c r="AV1461" i="1"/>
  <c r="AU1461" i="1"/>
  <c r="AV1460" i="1"/>
  <c r="AU1460" i="1"/>
  <c r="AV1459" i="1"/>
  <c r="AU1459" i="1"/>
  <c r="AV1458" i="1"/>
  <c r="AU1458" i="1"/>
  <c r="AV1457" i="1"/>
  <c r="AU1457" i="1"/>
  <c r="AV1456" i="1"/>
  <c r="AU1456" i="1"/>
  <c r="AV1455" i="1"/>
  <c r="AU1455" i="1"/>
  <c r="AV1454" i="1"/>
  <c r="AU1454" i="1"/>
  <c r="AV1453" i="1"/>
  <c r="AU1453" i="1"/>
  <c r="AV1452" i="1"/>
  <c r="AU1452" i="1"/>
  <c r="AV1451" i="1"/>
  <c r="AU1451" i="1"/>
  <c r="AV1450" i="1"/>
  <c r="AU1450" i="1"/>
  <c r="AV1449" i="1"/>
  <c r="AU1449" i="1"/>
  <c r="AV1448" i="1"/>
  <c r="AU1448" i="1"/>
  <c r="AV1447" i="1"/>
  <c r="AU1447" i="1"/>
  <c r="AV1446" i="1"/>
  <c r="AU1446" i="1"/>
  <c r="AV1445" i="1"/>
  <c r="AU1445" i="1"/>
  <c r="AV1444" i="1"/>
  <c r="AU1444" i="1"/>
  <c r="AV1443" i="1"/>
  <c r="AU1443" i="1"/>
  <c r="AV1442" i="1"/>
  <c r="AU1442" i="1"/>
  <c r="AV1441" i="1"/>
  <c r="AU1441" i="1"/>
  <c r="AV1440" i="1"/>
  <c r="AU1440" i="1"/>
  <c r="AV1439" i="1"/>
  <c r="AU1439" i="1"/>
  <c r="AV1438" i="1"/>
  <c r="AU1438" i="1"/>
  <c r="AV1437" i="1"/>
  <c r="AU1437" i="1"/>
  <c r="AV1436" i="1"/>
  <c r="AU1436" i="1"/>
  <c r="AV1435" i="1"/>
  <c r="AU1435" i="1"/>
  <c r="AV1434" i="1"/>
  <c r="AU1434" i="1"/>
  <c r="AV1433" i="1"/>
  <c r="AU1433" i="1"/>
  <c r="AV1432" i="1"/>
  <c r="AU1432" i="1"/>
  <c r="AV1431" i="1"/>
  <c r="AU1431" i="1"/>
  <c r="AV1430" i="1"/>
  <c r="AU1430" i="1"/>
  <c r="AV1429" i="1"/>
  <c r="AU1429" i="1"/>
  <c r="AV1428" i="1"/>
  <c r="AU1428" i="1"/>
  <c r="AV1427" i="1"/>
  <c r="AU1427" i="1"/>
  <c r="AV1426" i="1"/>
  <c r="AU1426" i="1"/>
  <c r="AV1425" i="1"/>
  <c r="AU1425" i="1"/>
  <c r="AV1424" i="1"/>
  <c r="AU1424" i="1"/>
  <c r="AV1423" i="1"/>
  <c r="AU1423" i="1"/>
  <c r="AV1422" i="1"/>
  <c r="AU1422" i="1"/>
  <c r="AV1421" i="1"/>
  <c r="AU1421" i="1"/>
  <c r="AV1420" i="1"/>
  <c r="AU1420" i="1"/>
  <c r="AV1419" i="1"/>
  <c r="AU1419" i="1"/>
  <c r="AV1418" i="1"/>
  <c r="AU1418" i="1"/>
  <c r="AV1417" i="1"/>
  <c r="AU1417" i="1"/>
  <c r="AV1416" i="1"/>
  <c r="AU1416" i="1"/>
  <c r="AV1415" i="1"/>
  <c r="AU1415" i="1"/>
  <c r="AV1414" i="1"/>
  <c r="AU1414" i="1"/>
  <c r="AV1413" i="1"/>
  <c r="AU1413" i="1"/>
  <c r="AV1412" i="1"/>
  <c r="AU1412" i="1"/>
  <c r="AV1411" i="1"/>
  <c r="AU1411" i="1"/>
  <c r="AV1410" i="1"/>
  <c r="AU1410" i="1"/>
  <c r="AV1409" i="1"/>
  <c r="AU1409" i="1"/>
  <c r="AV1408" i="1"/>
  <c r="AU1408" i="1"/>
  <c r="AV1407" i="1"/>
  <c r="AU1407" i="1"/>
  <c r="AV1406" i="1"/>
  <c r="AU1406" i="1"/>
  <c r="AV1405" i="1"/>
  <c r="AU1405" i="1"/>
  <c r="AV1404" i="1"/>
  <c r="AU1404" i="1"/>
  <c r="AV1403" i="1"/>
  <c r="AU1403" i="1"/>
  <c r="AV1402" i="1"/>
  <c r="AU1402" i="1"/>
  <c r="AV1401" i="1"/>
  <c r="AU1401" i="1"/>
  <c r="AV1400" i="1"/>
  <c r="AU1400" i="1"/>
  <c r="AV1399" i="1"/>
  <c r="AU1399" i="1"/>
  <c r="AV1398" i="1"/>
  <c r="AU1398" i="1"/>
  <c r="AV1397" i="1"/>
  <c r="AU1397" i="1"/>
  <c r="AV1396" i="1"/>
  <c r="AU1396" i="1"/>
  <c r="AV1395" i="1"/>
  <c r="AU1395" i="1"/>
  <c r="AV1394" i="1"/>
  <c r="AU1394" i="1"/>
  <c r="AV1393" i="1"/>
  <c r="AU1393" i="1"/>
  <c r="AV1392" i="1"/>
  <c r="AU1392" i="1"/>
  <c r="AV1391" i="1"/>
  <c r="AU1391" i="1"/>
  <c r="AV1390" i="1"/>
  <c r="AU1390" i="1"/>
  <c r="AV1389" i="1"/>
  <c r="AU1389" i="1"/>
  <c r="AV1388" i="1"/>
  <c r="AU1388" i="1"/>
  <c r="AV1387" i="1"/>
  <c r="AU1387" i="1"/>
  <c r="AV1386" i="1"/>
  <c r="AU1386" i="1"/>
  <c r="AV1385" i="1"/>
  <c r="AU1385" i="1"/>
  <c r="AV1384" i="1"/>
  <c r="AU1384" i="1"/>
  <c r="AV1383" i="1"/>
  <c r="AU1383" i="1"/>
  <c r="AV1382" i="1"/>
  <c r="AU1382" i="1"/>
  <c r="AV1381" i="1"/>
  <c r="AU1381" i="1"/>
  <c r="AV1380" i="1"/>
  <c r="AU1380" i="1"/>
  <c r="AV1379" i="1"/>
  <c r="AU1379" i="1"/>
  <c r="AV1378" i="1"/>
  <c r="AU1378" i="1"/>
  <c r="AV1377" i="1"/>
  <c r="AU1377" i="1"/>
  <c r="AV1376" i="1"/>
  <c r="AU1376" i="1"/>
  <c r="AV1375" i="1"/>
  <c r="AU1375" i="1"/>
  <c r="AV1374" i="1"/>
  <c r="AU1374" i="1"/>
  <c r="AV1373" i="1"/>
  <c r="AU1373" i="1"/>
  <c r="AV1372" i="1"/>
  <c r="AU1372" i="1"/>
  <c r="AV1371" i="1"/>
  <c r="AU1371" i="1"/>
  <c r="AV1370" i="1"/>
  <c r="AU1370" i="1"/>
  <c r="AV1369" i="1"/>
  <c r="AU1369" i="1"/>
  <c r="AV1368" i="1"/>
  <c r="AU1368" i="1"/>
  <c r="AV1367" i="1"/>
  <c r="AU1367" i="1"/>
  <c r="AV1366" i="1"/>
  <c r="AU1366" i="1"/>
  <c r="AV1365" i="1"/>
  <c r="AU1365" i="1"/>
  <c r="AV1364" i="1"/>
  <c r="AU1364" i="1"/>
  <c r="AV1363" i="1"/>
  <c r="AU1363" i="1"/>
  <c r="AV1362" i="1"/>
  <c r="AU1362" i="1"/>
  <c r="AV1361" i="1"/>
  <c r="AU1361" i="1"/>
  <c r="AV1360" i="1"/>
  <c r="AU1360" i="1"/>
  <c r="AV1359" i="1"/>
  <c r="AU1359" i="1"/>
  <c r="AV1358" i="1"/>
  <c r="AU1358" i="1"/>
  <c r="AV1357" i="1"/>
  <c r="AU1357" i="1"/>
  <c r="AV1356" i="1"/>
  <c r="AU1356" i="1"/>
  <c r="AV1355" i="1"/>
  <c r="AU1355" i="1"/>
  <c r="AV1354" i="1"/>
  <c r="AU1354" i="1"/>
  <c r="AV1353" i="1"/>
  <c r="AU1353" i="1"/>
  <c r="AV1352" i="1"/>
  <c r="AU1352" i="1"/>
  <c r="AV1351" i="1"/>
  <c r="AU1351" i="1"/>
  <c r="AV1350" i="1"/>
  <c r="AU1350" i="1"/>
  <c r="AV1349" i="1"/>
  <c r="AU1349" i="1"/>
  <c r="AV1348" i="1"/>
  <c r="AU1348" i="1"/>
  <c r="AV1347" i="1"/>
  <c r="AU1347" i="1"/>
  <c r="AV1346" i="1"/>
  <c r="AU1346" i="1"/>
  <c r="AV1345" i="1"/>
  <c r="AU1345" i="1"/>
  <c r="AV1344" i="1"/>
  <c r="AU1344" i="1"/>
  <c r="AV1343" i="1"/>
  <c r="AU1343" i="1"/>
  <c r="AV1342" i="1"/>
  <c r="AU1342" i="1"/>
  <c r="AV1341" i="1"/>
  <c r="AU1341" i="1"/>
  <c r="AV1340" i="1"/>
  <c r="AU1340" i="1"/>
  <c r="AV1339" i="1"/>
  <c r="AU1339" i="1"/>
  <c r="AV1338" i="1"/>
  <c r="AU1338" i="1"/>
  <c r="AV1337" i="1"/>
  <c r="AU1337" i="1"/>
  <c r="AV1336" i="1"/>
  <c r="AU1336" i="1"/>
  <c r="AV1335" i="1"/>
  <c r="AU1335" i="1"/>
  <c r="AV1334" i="1"/>
  <c r="AU1334" i="1"/>
  <c r="AV1333" i="1"/>
  <c r="AU1333" i="1"/>
  <c r="AV1332" i="1"/>
  <c r="AU1332" i="1"/>
  <c r="AV1331" i="1"/>
  <c r="AU1331" i="1"/>
  <c r="AV1330" i="1"/>
  <c r="AU1330" i="1"/>
  <c r="AV1329" i="1"/>
  <c r="AU1329" i="1"/>
  <c r="AV1328" i="1"/>
  <c r="AU1328" i="1"/>
  <c r="AV1327" i="1"/>
  <c r="AU1327" i="1"/>
  <c r="AV1326" i="1"/>
  <c r="AU1326" i="1"/>
  <c r="AV1325" i="1"/>
  <c r="AU1325" i="1"/>
  <c r="AV1324" i="1"/>
  <c r="AU1324" i="1"/>
  <c r="AV1323" i="1"/>
  <c r="AU1323" i="1"/>
  <c r="AV1322" i="1"/>
  <c r="AU1322" i="1"/>
  <c r="AV1321" i="1"/>
  <c r="AU1321" i="1"/>
  <c r="AV1320" i="1"/>
  <c r="AU1320" i="1"/>
  <c r="AV1319" i="1"/>
  <c r="AU1319" i="1"/>
  <c r="AV1318" i="1"/>
  <c r="AU1318" i="1"/>
  <c r="AV1317" i="1"/>
  <c r="AU1317" i="1"/>
  <c r="AV1316" i="1"/>
  <c r="AU1316" i="1"/>
  <c r="AV1315" i="1"/>
  <c r="AU1315" i="1"/>
  <c r="AV1314" i="1"/>
  <c r="AU1314" i="1"/>
  <c r="AV1313" i="1"/>
  <c r="AU1313" i="1"/>
  <c r="AV1312" i="1"/>
  <c r="AU1312" i="1"/>
  <c r="AV1311" i="1"/>
  <c r="AU1311" i="1"/>
  <c r="AV1310" i="1"/>
  <c r="AU1310" i="1"/>
  <c r="AV1309" i="1"/>
  <c r="AU1309" i="1"/>
  <c r="AV1308" i="1"/>
  <c r="AU1308" i="1"/>
  <c r="AV1307" i="1"/>
  <c r="AU1307" i="1"/>
  <c r="AV1306" i="1"/>
  <c r="AU1306" i="1"/>
  <c r="AV1305" i="1"/>
  <c r="AU1305" i="1"/>
  <c r="AV1304" i="1"/>
  <c r="AU1304" i="1"/>
  <c r="AV1303" i="1"/>
  <c r="AU1303" i="1"/>
  <c r="AV1302" i="1"/>
  <c r="AU1302" i="1"/>
  <c r="AV1301" i="1"/>
  <c r="AU1301" i="1"/>
  <c r="AV1300" i="1"/>
  <c r="AU1300" i="1"/>
  <c r="AV1299" i="1"/>
  <c r="AU1299" i="1"/>
  <c r="AV1298" i="1"/>
  <c r="AU1298" i="1"/>
  <c r="AV1297" i="1"/>
  <c r="AU1297" i="1"/>
  <c r="AV1296" i="1"/>
  <c r="AU1296" i="1"/>
  <c r="AV1295" i="1"/>
  <c r="AU1295" i="1"/>
  <c r="AV1294" i="1"/>
  <c r="AU1294" i="1"/>
  <c r="AV1293" i="1"/>
  <c r="AU1293" i="1"/>
  <c r="AV1292" i="1"/>
  <c r="AU1292" i="1"/>
  <c r="AV1291" i="1"/>
  <c r="AU1291" i="1"/>
  <c r="AV1290" i="1"/>
  <c r="AU1290" i="1"/>
  <c r="AV1289" i="1"/>
  <c r="AU1289" i="1"/>
  <c r="AV1288" i="1"/>
  <c r="AU1288" i="1"/>
  <c r="AV1287" i="1"/>
  <c r="AU1287" i="1"/>
  <c r="AV1286" i="1"/>
  <c r="AU1286" i="1"/>
  <c r="AV1285" i="1"/>
  <c r="AU1285" i="1"/>
  <c r="AV1284" i="1"/>
  <c r="AU1284" i="1"/>
  <c r="AV1283" i="1"/>
  <c r="AU1283" i="1"/>
  <c r="AV1282" i="1"/>
  <c r="AU1282" i="1"/>
  <c r="AV1281" i="1"/>
  <c r="AU1281" i="1"/>
  <c r="AV1280" i="1"/>
  <c r="AU1280" i="1"/>
  <c r="AV1279" i="1"/>
  <c r="AU1279" i="1"/>
  <c r="AV1278" i="1"/>
  <c r="AU1278" i="1"/>
  <c r="AV1277" i="1"/>
  <c r="AU1277" i="1"/>
  <c r="AV1276" i="1"/>
  <c r="AU1276" i="1"/>
  <c r="AV1275" i="1"/>
  <c r="AU1275" i="1"/>
  <c r="AV1274" i="1"/>
  <c r="AU1274" i="1"/>
  <c r="AV1273" i="1"/>
  <c r="AU1273" i="1"/>
  <c r="AV1272" i="1"/>
  <c r="AU1272" i="1"/>
  <c r="AV1271" i="1"/>
  <c r="AU1271" i="1"/>
  <c r="AV1270" i="1"/>
  <c r="AU1270" i="1"/>
  <c r="AV1269" i="1"/>
  <c r="AU1269" i="1"/>
  <c r="AV1268" i="1"/>
  <c r="AU1268" i="1"/>
  <c r="AV1267" i="1"/>
  <c r="AU1267" i="1"/>
  <c r="AV1266" i="1"/>
  <c r="AU1266" i="1"/>
  <c r="AV1265" i="1"/>
  <c r="AU1265" i="1"/>
  <c r="AV1264" i="1"/>
  <c r="AU1264" i="1"/>
  <c r="AV1263" i="1"/>
  <c r="AU1263" i="1"/>
  <c r="AV1262" i="1"/>
  <c r="AU1262" i="1"/>
  <c r="AV1261" i="1"/>
  <c r="AU1261" i="1"/>
  <c r="AV1260" i="1"/>
  <c r="AU1260" i="1"/>
  <c r="AV1259" i="1"/>
  <c r="AU1259" i="1"/>
  <c r="AV1258" i="1"/>
  <c r="AU1258" i="1"/>
  <c r="AV1257" i="1"/>
  <c r="AU1257" i="1"/>
  <c r="AV1256" i="1"/>
  <c r="AU1256" i="1"/>
  <c r="AV1255" i="1"/>
  <c r="AU1255" i="1"/>
  <c r="AV1254" i="1"/>
  <c r="AU1254" i="1"/>
  <c r="AV1253" i="1"/>
  <c r="AU1253" i="1"/>
  <c r="AV1252" i="1"/>
  <c r="AU1252" i="1"/>
  <c r="AV1251" i="1"/>
  <c r="AU1251" i="1"/>
  <c r="AV1250" i="1"/>
  <c r="AU1250" i="1"/>
  <c r="AV1249" i="1"/>
  <c r="AU1249" i="1"/>
  <c r="AV1248" i="1"/>
  <c r="AU1248" i="1"/>
  <c r="AV1247" i="1"/>
  <c r="AU1247" i="1"/>
  <c r="AV1246" i="1"/>
  <c r="AU1246" i="1"/>
  <c r="AV1245" i="1"/>
  <c r="AU1245" i="1"/>
  <c r="AV1244" i="1"/>
  <c r="AU1244" i="1"/>
  <c r="AV1243" i="1"/>
  <c r="AU1243" i="1"/>
  <c r="AV1242" i="1"/>
  <c r="AU1242" i="1"/>
  <c r="AV1241" i="1"/>
  <c r="AU1241" i="1"/>
  <c r="AV1240" i="1"/>
  <c r="AU1240" i="1"/>
  <c r="AV1239" i="1"/>
  <c r="AU1239" i="1"/>
  <c r="AV1238" i="1"/>
  <c r="AU1238" i="1"/>
  <c r="AV1237" i="1"/>
  <c r="AU1237" i="1"/>
  <c r="AV1236" i="1"/>
  <c r="AU1236" i="1"/>
  <c r="AV1235" i="1"/>
  <c r="AU1235" i="1"/>
  <c r="AV1234" i="1"/>
  <c r="AU1234" i="1"/>
  <c r="AV1233" i="1"/>
  <c r="AU1233" i="1"/>
  <c r="AV1232" i="1"/>
  <c r="AU1232" i="1"/>
  <c r="AV1231" i="1"/>
  <c r="AU1231" i="1"/>
  <c r="AV1230" i="1"/>
  <c r="AU1230" i="1"/>
  <c r="AV1229" i="1"/>
  <c r="AU1229" i="1"/>
  <c r="AV1228" i="1"/>
  <c r="AU1228" i="1"/>
  <c r="AV1227" i="1"/>
  <c r="AU1227" i="1"/>
  <c r="AV1226" i="1"/>
  <c r="AU1226" i="1"/>
  <c r="AV1225" i="1"/>
  <c r="AU1225" i="1"/>
  <c r="AV1224" i="1"/>
  <c r="AU1224" i="1"/>
  <c r="AV1223" i="1"/>
  <c r="AU1223" i="1"/>
  <c r="AV1222" i="1"/>
  <c r="AU1222" i="1"/>
  <c r="AV1221" i="1"/>
  <c r="AU1221" i="1"/>
  <c r="AV1220" i="1"/>
  <c r="AU1220" i="1"/>
  <c r="AV1219" i="1"/>
  <c r="AU1219" i="1"/>
  <c r="AV1218" i="1"/>
  <c r="AU1218" i="1"/>
  <c r="AV1217" i="1"/>
  <c r="AU1217" i="1"/>
  <c r="AV1216" i="1"/>
  <c r="AU1216" i="1"/>
  <c r="AV1215" i="1"/>
  <c r="AU1215" i="1"/>
  <c r="AV1214" i="1"/>
  <c r="AU1214" i="1"/>
  <c r="AV1213" i="1"/>
  <c r="AU1213" i="1"/>
  <c r="AV1212" i="1"/>
  <c r="AU1212" i="1"/>
  <c r="AV1211" i="1"/>
  <c r="AU1211" i="1"/>
  <c r="AV1210" i="1"/>
  <c r="AU1210" i="1"/>
  <c r="AV1209" i="1"/>
  <c r="AU1209" i="1"/>
  <c r="AV1208" i="1"/>
  <c r="AU1208" i="1"/>
  <c r="AV1207" i="1"/>
  <c r="AU1207" i="1"/>
  <c r="AV1206" i="1"/>
  <c r="AU1206" i="1"/>
  <c r="AV1205" i="1"/>
  <c r="AU1205" i="1"/>
  <c r="AV1204" i="1"/>
  <c r="AU1204" i="1"/>
  <c r="AV1203" i="1"/>
  <c r="AU1203" i="1"/>
  <c r="AV1202" i="1"/>
  <c r="AU1202" i="1"/>
  <c r="AV1201" i="1"/>
  <c r="AU1201" i="1"/>
  <c r="AV1200" i="1"/>
  <c r="AU1200" i="1"/>
  <c r="AV1199" i="1"/>
  <c r="AU1199" i="1"/>
  <c r="AV1198" i="1"/>
  <c r="AU1198" i="1"/>
  <c r="AV1197" i="1"/>
  <c r="AU1197" i="1"/>
  <c r="AV1196" i="1"/>
  <c r="AU1196" i="1"/>
  <c r="AV1195" i="1"/>
  <c r="AU1195" i="1"/>
  <c r="AV1194" i="1"/>
  <c r="AU1194" i="1"/>
  <c r="AV1193" i="1"/>
  <c r="AU1193" i="1"/>
  <c r="AV1192" i="1"/>
  <c r="AU1192" i="1"/>
  <c r="AV1191" i="1"/>
  <c r="AU1191" i="1"/>
  <c r="AV1190" i="1"/>
  <c r="AU1190" i="1"/>
  <c r="AV1189" i="1"/>
  <c r="AU1189" i="1"/>
  <c r="AV1188" i="1"/>
  <c r="AU1188" i="1"/>
  <c r="AV1187" i="1"/>
  <c r="AU1187" i="1"/>
  <c r="AV1186" i="1"/>
  <c r="AU1186" i="1"/>
  <c r="AV1185" i="1"/>
  <c r="AU1185" i="1"/>
  <c r="AV1184" i="1"/>
  <c r="AU1184" i="1"/>
  <c r="AV1183" i="1"/>
  <c r="AU1183" i="1"/>
  <c r="AV1182" i="1"/>
  <c r="AU1182" i="1"/>
  <c r="AV1181" i="1"/>
  <c r="AU1181" i="1"/>
  <c r="AV1180" i="1"/>
  <c r="AU1180" i="1"/>
  <c r="AV1179" i="1"/>
  <c r="AU1179" i="1"/>
  <c r="AV1178" i="1"/>
  <c r="AU1178" i="1"/>
  <c r="AV1177" i="1"/>
  <c r="AU1177" i="1"/>
  <c r="AV1176" i="1"/>
  <c r="AU1176" i="1"/>
  <c r="AV1175" i="1"/>
  <c r="AU1175" i="1"/>
  <c r="AV1174" i="1"/>
  <c r="AU1174" i="1"/>
  <c r="AV1173" i="1"/>
  <c r="AU1173" i="1"/>
  <c r="AV1172" i="1"/>
  <c r="AU1172" i="1"/>
  <c r="AV1171" i="1"/>
  <c r="AU1171" i="1"/>
  <c r="AV1170" i="1"/>
  <c r="AU1170" i="1"/>
  <c r="AV1169" i="1"/>
  <c r="AU1169" i="1"/>
  <c r="AV1168" i="1"/>
  <c r="AU1168" i="1"/>
  <c r="AV1167" i="1"/>
  <c r="AU1167" i="1"/>
  <c r="AV1166" i="1"/>
  <c r="AU1166" i="1"/>
  <c r="AV1165" i="1"/>
  <c r="AU1165" i="1"/>
  <c r="AV1164" i="1"/>
  <c r="AU1164" i="1"/>
  <c r="AV1163" i="1"/>
  <c r="AU1163" i="1"/>
  <c r="AV1162" i="1"/>
  <c r="AU1162" i="1"/>
  <c r="AV1161" i="1"/>
  <c r="AU1161" i="1"/>
  <c r="AV1160" i="1"/>
  <c r="AU1160" i="1"/>
  <c r="AV1159" i="1"/>
  <c r="AU1159" i="1"/>
  <c r="AV1158" i="1"/>
  <c r="AU1158" i="1"/>
  <c r="AV1157" i="1"/>
  <c r="AU1157" i="1"/>
  <c r="AV1156" i="1"/>
  <c r="AU1156" i="1"/>
  <c r="AV1155" i="1"/>
  <c r="AU1155" i="1"/>
  <c r="AV1154" i="1"/>
  <c r="AU1154" i="1"/>
  <c r="AV1153" i="1"/>
  <c r="AU1153" i="1"/>
  <c r="AV1152" i="1"/>
  <c r="AU1152" i="1"/>
  <c r="AV1151" i="1"/>
  <c r="AU1151" i="1"/>
  <c r="AV1150" i="1"/>
  <c r="AU1150" i="1"/>
  <c r="AV1149" i="1"/>
  <c r="AU1149" i="1"/>
  <c r="AV1148" i="1"/>
  <c r="AU1148" i="1"/>
  <c r="AV1147" i="1"/>
  <c r="AU1147" i="1"/>
  <c r="AV1146" i="1"/>
  <c r="AU1146" i="1"/>
  <c r="AV1145" i="1"/>
  <c r="AU1145" i="1"/>
  <c r="AV1144" i="1"/>
  <c r="AU1144" i="1"/>
  <c r="AV1143" i="1"/>
  <c r="AU1143" i="1"/>
  <c r="AV1142" i="1"/>
  <c r="AU1142" i="1"/>
  <c r="AV1141" i="1"/>
  <c r="AU1141" i="1"/>
  <c r="AV1140" i="1"/>
  <c r="AU1140" i="1"/>
  <c r="AV1139" i="1"/>
  <c r="AU1139" i="1"/>
  <c r="AV1138" i="1"/>
  <c r="AU1138" i="1"/>
  <c r="AV1137" i="1"/>
  <c r="AU1137" i="1"/>
  <c r="AV1136" i="1"/>
  <c r="AU1136" i="1"/>
  <c r="AV1135" i="1"/>
  <c r="AU1135" i="1"/>
  <c r="AV1134" i="1"/>
  <c r="AU1134" i="1"/>
  <c r="AV1133" i="1"/>
  <c r="AU1133" i="1"/>
  <c r="AV1132" i="1"/>
  <c r="AU1132" i="1"/>
  <c r="AV1131" i="1"/>
  <c r="AU1131" i="1"/>
  <c r="AV1130" i="1"/>
  <c r="AU1130" i="1"/>
  <c r="AV1129" i="1"/>
  <c r="AU1129" i="1"/>
  <c r="AV1128" i="1"/>
  <c r="AU1128" i="1"/>
  <c r="AV1127" i="1"/>
  <c r="AU1127" i="1"/>
  <c r="AV1126" i="1"/>
  <c r="AU1126" i="1"/>
  <c r="AV1125" i="1"/>
  <c r="AU1125" i="1"/>
  <c r="AV1124" i="1"/>
  <c r="AU1124" i="1"/>
  <c r="AV1123" i="1"/>
  <c r="AU1123" i="1"/>
  <c r="AV1122" i="1"/>
  <c r="AU1122" i="1"/>
  <c r="AV1121" i="1"/>
  <c r="AU1121" i="1"/>
  <c r="AV1120" i="1"/>
  <c r="AU1120" i="1"/>
  <c r="AV1119" i="1"/>
  <c r="AU1119" i="1"/>
  <c r="AV1118" i="1"/>
  <c r="AU1118" i="1"/>
  <c r="AV1117" i="1"/>
  <c r="AU1117" i="1"/>
  <c r="AV1116" i="1"/>
  <c r="AU1116" i="1"/>
  <c r="AV1115" i="1"/>
  <c r="AU1115" i="1"/>
  <c r="AV1114" i="1"/>
  <c r="AU1114" i="1"/>
  <c r="AV1113" i="1"/>
  <c r="AU1113" i="1"/>
  <c r="AV1112" i="1"/>
  <c r="AU1112" i="1"/>
  <c r="AV1111" i="1"/>
  <c r="AU1111" i="1"/>
  <c r="AV1110" i="1"/>
  <c r="AU1110" i="1"/>
  <c r="AV1109" i="1"/>
  <c r="AU1109" i="1"/>
  <c r="AV1108" i="1"/>
  <c r="AU1108" i="1"/>
  <c r="AV1107" i="1"/>
  <c r="AU1107" i="1"/>
  <c r="AV1106" i="1"/>
  <c r="AU1106" i="1"/>
  <c r="AV1105" i="1"/>
  <c r="AU1105" i="1"/>
  <c r="AV1104" i="1"/>
  <c r="AU1104" i="1"/>
  <c r="AV1103" i="1"/>
  <c r="AU1103" i="1"/>
  <c r="AV1102" i="1"/>
  <c r="AU1102" i="1"/>
  <c r="AV1101" i="1"/>
  <c r="AU1101" i="1"/>
  <c r="AV1100" i="1"/>
  <c r="AU1100" i="1"/>
  <c r="AV1099" i="1"/>
  <c r="AU1099" i="1"/>
  <c r="AV1098" i="1"/>
  <c r="AU1098" i="1"/>
  <c r="AV1097" i="1"/>
  <c r="AU1097" i="1"/>
  <c r="AV1096" i="1"/>
  <c r="AU1096" i="1"/>
  <c r="AV1095" i="1"/>
  <c r="AU1095" i="1"/>
  <c r="AV1094" i="1"/>
  <c r="AU1094" i="1"/>
  <c r="AV1093" i="1"/>
  <c r="AU1093" i="1"/>
  <c r="AV1092" i="1"/>
  <c r="AU1092" i="1"/>
  <c r="AV1091" i="1"/>
  <c r="AU1091" i="1"/>
  <c r="AV1090" i="1"/>
  <c r="AU1090" i="1"/>
  <c r="AV1089" i="1"/>
  <c r="AU1089" i="1"/>
  <c r="AV1088" i="1"/>
  <c r="AU1088" i="1"/>
  <c r="AV1087" i="1"/>
  <c r="AU1087" i="1"/>
  <c r="AV1086" i="1"/>
  <c r="AU1086" i="1"/>
  <c r="AV1085" i="1"/>
  <c r="AU1085" i="1"/>
  <c r="AV1084" i="1"/>
  <c r="AU1084" i="1"/>
  <c r="AV1083" i="1"/>
  <c r="AU1083" i="1"/>
  <c r="AV1082" i="1"/>
  <c r="AU1082" i="1"/>
  <c r="AV1081" i="1"/>
  <c r="AU1081" i="1"/>
  <c r="AV1080" i="1"/>
  <c r="AU1080" i="1"/>
  <c r="AV1079" i="1"/>
  <c r="AU1079" i="1"/>
  <c r="AV1078" i="1"/>
  <c r="AU1078" i="1"/>
  <c r="AV1077" i="1"/>
  <c r="AU1077" i="1"/>
  <c r="AV1076" i="1"/>
  <c r="AU1076" i="1"/>
  <c r="AV1075" i="1"/>
  <c r="AU1075" i="1"/>
  <c r="AV1074" i="1"/>
  <c r="AU1074" i="1"/>
  <c r="AV1073" i="1"/>
  <c r="AU1073" i="1"/>
  <c r="AV1072" i="1"/>
  <c r="AU1072" i="1"/>
  <c r="AV1071" i="1"/>
  <c r="AU1071" i="1"/>
  <c r="AV1070" i="1"/>
  <c r="AU1070" i="1"/>
  <c r="AV1069" i="1"/>
  <c r="AU1069" i="1"/>
  <c r="AV1068" i="1"/>
  <c r="AU1068" i="1"/>
  <c r="AV1067" i="1"/>
  <c r="AU1067" i="1"/>
  <c r="AV1066" i="1"/>
  <c r="AU1066" i="1"/>
  <c r="AV1065" i="1"/>
  <c r="AU1065" i="1"/>
  <c r="AV1064" i="1"/>
  <c r="AU1064" i="1"/>
  <c r="AV1063" i="1"/>
  <c r="AU1063" i="1"/>
  <c r="AV1062" i="1"/>
  <c r="AU1062" i="1"/>
  <c r="AV1061" i="1"/>
  <c r="AU1061" i="1"/>
  <c r="AW1061" i="1"/>
  <c r="AV1060" i="1"/>
  <c r="AU1060" i="1"/>
  <c r="AV1059" i="1"/>
  <c r="AU1059" i="1"/>
  <c r="AV1058" i="1"/>
  <c r="AU1058" i="1"/>
  <c r="AV1057" i="1"/>
  <c r="AU1057" i="1"/>
  <c r="AV1056" i="1"/>
  <c r="AU1056" i="1"/>
  <c r="AV1055" i="1"/>
  <c r="AU1055" i="1"/>
  <c r="AV1054" i="1"/>
  <c r="AU1054" i="1"/>
  <c r="AV1053" i="1"/>
  <c r="AU1053" i="1"/>
  <c r="AV1052" i="1"/>
  <c r="AU1052" i="1"/>
  <c r="AV1051" i="1"/>
  <c r="AU1051" i="1"/>
  <c r="AV1050" i="1"/>
  <c r="AU1050" i="1"/>
  <c r="AV1049" i="1"/>
  <c r="AU1049" i="1"/>
  <c r="AV1048" i="1"/>
  <c r="AU1048" i="1"/>
  <c r="AV1047" i="1"/>
  <c r="AU1047" i="1"/>
  <c r="AV1046" i="1"/>
  <c r="AU1046" i="1"/>
  <c r="AV1045" i="1"/>
  <c r="AU1045" i="1"/>
  <c r="AV1044" i="1"/>
  <c r="AU1044" i="1"/>
  <c r="AV1043" i="1"/>
  <c r="AU1043" i="1"/>
  <c r="AV1042" i="1"/>
  <c r="AU1042" i="1"/>
  <c r="AV1041" i="1"/>
  <c r="AU1041" i="1"/>
  <c r="AV1040" i="1"/>
  <c r="AU1040" i="1"/>
  <c r="AV1039" i="1"/>
  <c r="AU1039" i="1"/>
  <c r="AV1038" i="1"/>
  <c r="AU1038" i="1"/>
  <c r="AV1037" i="1"/>
  <c r="AU1037" i="1"/>
  <c r="AV1036" i="1"/>
  <c r="AU1036" i="1"/>
  <c r="AV1035" i="1"/>
  <c r="AU1035" i="1"/>
  <c r="AV1034" i="1"/>
  <c r="AU1034" i="1"/>
  <c r="AV1033" i="1"/>
  <c r="AU1033" i="1"/>
  <c r="AV1032" i="1"/>
  <c r="AU1032" i="1"/>
  <c r="AV1031" i="1"/>
  <c r="AU1031" i="1"/>
  <c r="AV1030" i="1"/>
  <c r="AU1030" i="1"/>
  <c r="AV1029" i="1"/>
  <c r="AU1029" i="1"/>
  <c r="AV1028" i="1"/>
  <c r="AU1028" i="1"/>
  <c r="AV1027" i="1"/>
  <c r="AU1027" i="1"/>
  <c r="AV1026" i="1"/>
  <c r="AU1026" i="1"/>
  <c r="AV1025" i="1"/>
  <c r="AU1025" i="1"/>
  <c r="AV1024" i="1"/>
  <c r="AU1024" i="1"/>
  <c r="AV1023" i="1"/>
  <c r="AU1023" i="1"/>
  <c r="AV1022" i="1"/>
  <c r="AU1022" i="1"/>
  <c r="AV1021" i="1"/>
  <c r="AU1021" i="1"/>
  <c r="AV1020" i="1"/>
  <c r="AU1020" i="1"/>
  <c r="AV1019" i="1"/>
  <c r="AU1019" i="1"/>
  <c r="AV1018" i="1"/>
  <c r="AU1018" i="1"/>
  <c r="AV1017" i="1"/>
  <c r="AU1017" i="1"/>
  <c r="AV1016" i="1"/>
  <c r="AU1016" i="1"/>
  <c r="AV1015" i="1"/>
  <c r="AU1015" i="1"/>
  <c r="AV1014" i="1"/>
  <c r="AU1014" i="1"/>
  <c r="AV1013" i="1"/>
  <c r="AU1013" i="1"/>
  <c r="AV1012" i="1"/>
  <c r="AU1012" i="1"/>
  <c r="AV1011" i="1"/>
  <c r="AU1011" i="1"/>
  <c r="AV1010" i="1"/>
  <c r="AU1010" i="1"/>
  <c r="AV1009" i="1"/>
  <c r="AU1009" i="1"/>
  <c r="AV1008" i="1"/>
  <c r="AU1008" i="1"/>
  <c r="AV1007" i="1"/>
  <c r="AU1007" i="1"/>
  <c r="AV1006" i="1"/>
  <c r="AU1006" i="1"/>
  <c r="AV1005" i="1"/>
  <c r="AU1005" i="1"/>
  <c r="AV1004" i="1"/>
  <c r="AU1004" i="1"/>
  <c r="AV1003" i="1"/>
  <c r="AU1003" i="1"/>
  <c r="AV1002" i="1"/>
  <c r="AU1002" i="1"/>
  <c r="AV1001" i="1"/>
  <c r="AU1001" i="1"/>
  <c r="AV1000" i="1"/>
  <c r="AU1000" i="1"/>
  <c r="AV999" i="1"/>
  <c r="AU999" i="1"/>
  <c r="AV998" i="1"/>
  <c r="AU998" i="1"/>
  <c r="AV997" i="1"/>
  <c r="AU997" i="1"/>
  <c r="AV996" i="1"/>
  <c r="AU996" i="1"/>
  <c r="AV995" i="1"/>
  <c r="AU995" i="1"/>
  <c r="AV994" i="1"/>
  <c r="AU994" i="1"/>
  <c r="AV993" i="1"/>
  <c r="AU993" i="1"/>
  <c r="AV992" i="1"/>
  <c r="AU992" i="1"/>
  <c r="AV991" i="1"/>
  <c r="AU991" i="1"/>
  <c r="AV990" i="1"/>
  <c r="AU990" i="1"/>
  <c r="AV989" i="1"/>
  <c r="AU989" i="1"/>
  <c r="AV988" i="1"/>
  <c r="AU988" i="1"/>
  <c r="AV987" i="1"/>
  <c r="AU987" i="1"/>
  <c r="AV986" i="1"/>
  <c r="AU986" i="1"/>
  <c r="AV985" i="1"/>
  <c r="AU985" i="1"/>
  <c r="AV984" i="1"/>
  <c r="AU984" i="1"/>
  <c r="AV983" i="1"/>
  <c r="AU983" i="1"/>
  <c r="AV982" i="1"/>
  <c r="AU982" i="1"/>
  <c r="AV981" i="1"/>
  <c r="AU981" i="1"/>
  <c r="AV980" i="1"/>
  <c r="AU980" i="1"/>
  <c r="AV979" i="1"/>
  <c r="AU979" i="1"/>
  <c r="AV978" i="1"/>
  <c r="AU978" i="1"/>
  <c r="AV977" i="1"/>
  <c r="AU977" i="1"/>
  <c r="AV976" i="1"/>
  <c r="AU976" i="1"/>
  <c r="AV975" i="1"/>
  <c r="AU975" i="1"/>
  <c r="AV974" i="1"/>
  <c r="AU974" i="1"/>
  <c r="AV973" i="1"/>
  <c r="AU973" i="1"/>
  <c r="AV972" i="1"/>
  <c r="AU972" i="1"/>
  <c r="AV971" i="1"/>
  <c r="AU971" i="1"/>
  <c r="AV970" i="1"/>
  <c r="AU970" i="1"/>
  <c r="AV969" i="1"/>
  <c r="AU969" i="1"/>
  <c r="AV968" i="1"/>
  <c r="AU968" i="1"/>
  <c r="AV967" i="1"/>
  <c r="AU967" i="1"/>
  <c r="AV966" i="1"/>
  <c r="AU966" i="1"/>
  <c r="AV965" i="1"/>
  <c r="AU965" i="1"/>
  <c r="AV964" i="1"/>
  <c r="AU964" i="1"/>
  <c r="AV963" i="1"/>
  <c r="AU963" i="1"/>
  <c r="AV962" i="1"/>
  <c r="AU962" i="1"/>
  <c r="AV961" i="1"/>
  <c r="AU961" i="1"/>
  <c r="AV960" i="1"/>
  <c r="AU960" i="1"/>
  <c r="AV959" i="1"/>
  <c r="AU959" i="1"/>
  <c r="AV958" i="1"/>
  <c r="AU958" i="1"/>
  <c r="AV957" i="1"/>
  <c r="AU957" i="1"/>
  <c r="AV956" i="1"/>
  <c r="AU956" i="1"/>
  <c r="AV955" i="1"/>
  <c r="AU955" i="1"/>
  <c r="AV954" i="1"/>
  <c r="AU954" i="1"/>
  <c r="AV953" i="1"/>
  <c r="AU953" i="1"/>
  <c r="AV952" i="1"/>
  <c r="AU952" i="1"/>
  <c r="AV951" i="1"/>
  <c r="AU951" i="1"/>
  <c r="AV950" i="1"/>
  <c r="AU950" i="1"/>
  <c r="AV949" i="1"/>
  <c r="AU949" i="1"/>
  <c r="AV948" i="1"/>
  <c r="AU948" i="1"/>
  <c r="AV947" i="1"/>
  <c r="AU947" i="1"/>
  <c r="AV946" i="1"/>
  <c r="AU946" i="1"/>
  <c r="AV945" i="1"/>
  <c r="AU945" i="1"/>
  <c r="AV944" i="1"/>
  <c r="AU944" i="1"/>
  <c r="AV943" i="1"/>
  <c r="AU943" i="1"/>
  <c r="AV942" i="1"/>
  <c r="AU942" i="1"/>
  <c r="AV941" i="1"/>
  <c r="AU941" i="1"/>
  <c r="AV940" i="1"/>
  <c r="AU940" i="1"/>
  <c r="AV939" i="1"/>
  <c r="AU939" i="1"/>
  <c r="AV938" i="1"/>
  <c r="AU938" i="1"/>
  <c r="AV937" i="1"/>
  <c r="AU937" i="1"/>
  <c r="AV936" i="1"/>
  <c r="AU936" i="1"/>
  <c r="AV935" i="1"/>
  <c r="AU935" i="1"/>
  <c r="AV934" i="1"/>
  <c r="AU934" i="1"/>
  <c r="AV933" i="1"/>
  <c r="AU933" i="1"/>
  <c r="AV932" i="1"/>
  <c r="AU932" i="1"/>
  <c r="AV931" i="1"/>
  <c r="AU931" i="1"/>
  <c r="AV930" i="1"/>
  <c r="AU930" i="1"/>
  <c r="AV929" i="1"/>
  <c r="AU929" i="1"/>
  <c r="AV928" i="1"/>
  <c r="AU928" i="1"/>
  <c r="AV927" i="1"/>
  <c r="AU927" i="1"/>
  <c r="AV926" i="1"/>
  <c r="AU926" i="1"/>
  <c r="AV925" i="1"/>
  <c r="AU925" i="1"/>
  <c r="AV924" i="1"/>
  <c r="AU924" i="1"/>
  <c r="AV923" i="1"/>
  <c r="AU923" i="1"/>
  <c r="AV922" i="1"/>
  <c r="AU922" i="1"/>
  <c r="AV921" i="1"/>
  <c r="AU921" i="1"/>
  <c r="AV920" i="1"/>
  <c r="AU920" i="1"/>
  <c r="AV919" i="1"/>
  <c r="AU919" i="1"/>
  <c r="AV918" i="1"/>
  <c r="AU918" i="1"/>
  <c r="AV917" i="1"/>
  <c r="AU917" i="1"/>
  <c r="AV916" i="1"/>
  <c r="AU916" i="1"/>
  <c r="AV915" i="1"/>
  <c r="AU915" i="1"/>
  <c r="AW915" i="1"/>
  <c r="AV914" i="1"/>
  <c r="AU914" i="1"/>
  <c r="AV913" i="1"/>
  <c r="AU913" i="1"/>
  <c r="AV912" i="1"/>
  <c r="AU912" i="1"/>
  <c r="AV911" i="1"/>
  <c r="AU911" i="1"/>
  <c r="AV910" i="1"/>
  <c r="AU910" i="1"/>
  <c r="AV909" i="1"/>
  <c r="AU909" i="1"/>
  <c r="AV908" i="1"/>
  <c r="AU908" i="1"/>
  <c r="AV907" i="1"/>
  <c r="AU907" i="1"/>
  <c r="AV906" i="1"/>
  <c r="AU906" i="1"/>
  <c r="AV905" i="1"/>
  <c r="AU905" i="1"/>
  <c r="AV904" i="1"/>
  <c r="AU904" i="1"/>
  <c r="AV903" i="1"/>
  <c r="AU903" i="1"/>
  <c r="AV902" i="1"/>
  <c r="AU902" i="1"/>
  <c r="AV901" i="1"/>
  <c r="AU901" i="1"/>
  <c r="AV900" i="1"/>
  <c r="AU900" i="1"/>
  <c r="AV899" i="1"/>
  <c r="AU899" i="1"/>
  <c r="AV898" i="1"/>
  <c r="AU898" i="1"/>
  <c r="AV897" i="1"/>
  <c r="AU897" i="1"/>
  <c r="AV896" i="1"/>
  <c r="AU896" i="1"/>
  <c r="AV895" i="1"/>
  <c r="AU895" i="1"/>
  <c r="AV894" i="1"/>
  <c r="AU894" i="1"/>
  <c r="AV893" i="1"/>
  <c r="AU893" i="1"/>
  <c r="AV892" i="1"/>
  <c r="AU892" i="1"/>
  <c r="AV891" i="1"/>
  <c r="AU891" i="1"/>
  <c r="AV890" i="1"/>
  <c r="AU890" i="1"/>
  <c r="AV889" i="1"/>
  <c r="AU889" i="1"/>
  <c r="AV888" i="1"/>
  <c r="AU888" i="1"/>
  <c r="AV887" i="1"/>
  <c r="AU887" i="1"/>
  <c r="AV886" i="1"/>
  <c r="AU886" i="1"/>
  <c r="AV885" i="1"/>
  <c r="AU885" i="1"/>
  <c r="AV884" i="1"/>
  <c r="AU884" i="1"/>
  <c r="AV883" i="1"/>
  <c r="AU883" i="1"/>
  <c r="AV882" i="1"/>
  <c r="AU882" i="1"/>
  <c r="AV881" i="1"/>
  <c r="AU881" i="1"/>
  <c r="AV880" i="1"/>
  <c r="AU880" i="1"/>
  <c r="AV879" i="1"/>
  <c r="AU879" i="1"/>
  <c r="AV878" i="1"/>
  <c r="AU878" i="1"/>
  <c r="AV877" i="1"/>
  <c r="AU877" i="1"/>
  <c r="AV876" i="1"/>
  <c r="AU876" i="1"/>
  <c r="AV875" i="1"/>
  <c r="AU875" i="1"/>
  <c r="AV874" i="1"/>
  <c r="AU874" i="1"/>
  <c r="AV873" i="1"/>
  <c r="AU873" i="1"/>
  <c r="AV872" i="1"/>
  <c r="AU872" i="1"/>
  <c r="AV871" i="1"/>
  <c r="AU871" i="1"/>
  <c r="AV870" i="1"/>
  <c r="AU870" i="1"/>
  <c r="AV869" i="1"/>
  <c r="AU869" i="1"/>
  <c r="AV868" i="1"/>
  <c r="AU868" i="1"/>
  <c r="AV867" i="1"/>
  <c r="AU867" i="1"/>
  <c r="AV866" i="1"/>
  <c r="AU866" i="1"/>
  <c r="AV865" i="1"/>
  <c r="AU865" i="1"/>
  <c r="AV864" i="1"/>
  <c r="AU864" i="1"/>
  <c r="AV863" i="1"/>
  <c r="AU863" i="1"/>
  <c r="AW863" i="1"/>
  <c r="AV862" i="1"/>
  <c r="AU862" i="1"/>
  <c r="AV861" i="1"/>
  <c r="AU861" i="1"/>
  <c r="AW861" i="1"/>
  <c r="AV860" i="1"/>
  <c r="AU860" i="1"/>
  <c r="AV859" i="1"/>
  <c r="AU859" i="1"/>
  <c r="AV858" i="1"/>
  <c r="AU858" i="1"/>
  <c r="AV857" i="1"/>
  <c r="AU857" i="1"/>
  <c r="AV856" i="1"/>
  <c r="AU856" i="1"/>
  <c r="AV855" i="1"/>
  <c r="AU855" i="1"/>
  <c r="AV854" i="1"/>
  <c r="AU854" i="1"/>
  <c r="AV853" i="1"/>
  <c r="AU853" i="1"/>
  <c r="AV852" i="1"/>
  <c r="AU852" i="1"/>
  <c r="AV851" i="1"/>
  <c r="AU851" i="1"/>
  <c r="AV850" i="1"/>
  <c r="AU850" i="1"/>
  <c r="AV849" i="1"/>
  <c r="AU849" i="1"/>
  <c r="AV848" i="1"/>
  <c r="AU848" i="1"/>
  <c r="AV847" i="1"/>
  <c r="AU847" i="1"/>
  <c r="AV846" i="1"/>
  <c r="AU846" i="1"/>
  <c r="AV845" i="1"/>
  <c r="AU845" i="1"/>
  <c r="AV844" i="1"/>
  <c r="AU844" i="1"/>
  <c r="AV843" i="1"/>
  <c r="AU843" i="1"/>
  <c r="AV842" i="1"/>
  <c r="AU842" i="1"/>
  <c r="AV841" i="1"/>
  <c r="AU841" i="1"/>
  <c r="AV840" i="1"/>
  <c r="AU840" i="1"/>
  <c r="AV839" i="1"/>
  <c r="AU839" i="1"/>
  <c r="AV838" i="1"/>
  <c r="AU838" i="1"/>
  <c r="AV837" i="1"/>
  <c r="AU837" i="1"/>
  <c r="AW837" i="1"/>
  <c r="AV836" i="1"/>
  <c r="AU836" i="1"/>
  <c r="AV835" i="1"/>
  <c r="AU835" i="1"/>
  <c r="AV834" i="1"/>
  <c r="AU834" i="1"/>
  <c r="AV833" i="1"/>
  <c r="AU833" i="1"/>
  <c r="AV832" i="1"/>
  <c r="AU832" i="1"/>
  <c r="AV831" i="1"/>
  <c r="AU831" i="1"/>
  <c r="AV830" i="1"/>
  <c r="AU830" i="1"/>
  <c r="AV829" i="1"/>
  <c r="AU829" i="1"/>
  <c r="AV828" i="1"/>
  <c r="AU828" i="1"/>
  <c r="AV827" i="1"/>
  <c r="AU827" i="1"/>
  <c r="AV826" i="1"/>
  <c r="AU826" i="1"/>
  <c r="AV825" i="1"/>
  <c r="AU825" i="1"/>
  <c r="AV824" i="1"/>
  <c r="AU824" i="1"/>
  <c r="AW824" i="1"/>
  <c r="AV823" i="1"/>
  <c r="AU823" i="1"/>
  <c r="AV822" i="1"/>
  <c r="AU822" i="1"/>
  <c r="AV821" i="1"/>
  <c r="AU821" i="1"/>
  <c r="AV820" i="1"/>
  <c r="AU820" i="1"/>
  <c r="AV819" i="1"/>
  <c r="AU819" i="1"/>
  <c r="AV818" i="1"/>
  <c r="AU818" i="1"/>
  <c r="AV817" i="1"/>
  <c r="AU817" i="1"/>
  <c r="AV816" i="1"/>
  <c r="AU816" i="1"/>
  <c r="AV815" i="1"/>
  <c r="AU815" i="1"/>
  <c r="AW815" i="1"/>
  <c r="AV814" i="1"/>
  <c r="AU814" i="1"/>
  <c r="AV813" i="1"/>
  <c r="AU813" i="1"/>
  <c r="AW813" i="1"/>
  <c r="AV812" i="1"/>
  <c r="AU812" i="1"/>
  <c r="AV811" i="1"/>
  <c r="AU811" i="1"/>
  <c r="AV810" i="1"/>
  <c r="AU810" i="1"/>
  <c r="AV809" i="1"/>
  <c r="AU809" i="1"/>
  <c r="AV808" i="1"/>
  <c r="AU808" i="1"/>
  <c r="AV807" i="1"/>
  <c r="AU807" i="1"/>
  <c r="AV806" i="1"/>
  <c r="AU806" i="1"/>
  <c r="AV805" i="1"/>
  <c r="AU805" i="1"/>
  <c r="AV804" i="1"/>
  <c r="AU804" i="1"/>
  <c r="AV803" i="1"/>
  <c r="AU803" i="1"/>
  <c r="AV802" i="1"/>
  <c r="AU802" i="1"/>
  <c r="AV801" i="1"/>
  <c r="AU801" i="1"/>
  <c r="AV800" i="1"/>
  <c r="AU800" i="1"/>
  <c r="AV799" i="1"/>
  <c r="AU799" i="1"/>
  <c r="AV798" i="1"/>
  <c r="AU798" i="1"/>
  <c r="AV797" i="1"/>
  <c r="AU797" i="1"/>
  <c r="AV796" i="1"/>
  <c r="AU796" i="1"/>
  <c r="AV795" i="1"/>
  <c r="AU795" i="1"/>
  <c r="AV794" i="1"/>
  <c r="AU794" i="1"/>
  <c r="AV793" i="1"/>
  <c r="AU793" i="1"/>
  <c r="AV792" i="1"/>
  <c r="AU792" i="1"/>
  <c r="AV791" i="1"/>
  <c r="AU791" i="1"/>
  <c r="AV790" i="1"/>
  <c r="AU790" i="1"/>
  <c r="AV789" i="1"/>
  <c r="AU789" i="1"/>
  <c r="AW789" i="1"/>
  <c r="AV788" i="1"/>
  <c r="AU788" i="1"/>
  <c r="AV787" i="1"/>
  <c r="AU787" i="1"/>
  <c r="AV786" i="1"/>
  <c r="AU786" i="1"/>
  <c r="AV785" i="1"/>
  <c r="AU785" i="1"/>
  <c r="AV784" i="1"/>
  <c r="AU784" i="1"/>
  <c r="AV783" i="1"/>
  <c r="AU783" i="1"/>
  <c r="AV782" i="1"/>
  <c r="AU782" i="1"/>
  <c r="AV781" i="1"/>
  <c r="AU781" i="1"/>
  <c r="AV780" i="1"/>
  <c r="AU780" i="1"/>
  <c r="AV779" i="1"/>
  <c r="AU779" i="1"/>
  <c r="AV778" i="1"/>
  <c r="AU778" i="1"/>
  <c r="AV777" i="1"/>
  <c r="AU777" i="1"/>
  <c r="AV776" i="1"/>
  <c r="AU776" i="1"/>
  <c r="AW776" i="1"/>
  <c r="AV775" i="1"/>
  <c r="AU775" i="1"/>
  <c r="AV774" i="1"/>
  <c r="AU774" i="1"/>
  <c r="AV773" i="1"/>
  <c r="AU773" i="1"/>
  <c r="AV772" i="1"/>
  <c r="AU772" i="1"/>
  <c r="AV771" i="1"/>
  <c r="AU771" i="1"/>
  <c r="AV770" i="1"/>
  <c r="AU770" i="1"/>
  <c r="AV769" i="1"/>
  <c r="AU769" i="1"/>
  <c r="AV768" i="1"/>
  <c r="AU768" i="1"/>
  <c r="AV767" i="1"/>
  <c r="AU767" i="1"/>
  <c r="AV766" i="1"/>
  <c r="AU766" i="1"/>
  <c r="AV765" i="1"/>
  <c r="AU765" i="1"/>
  <c r="AV764" i="1"/>
  <c r="AU764" i="1"/>
  <c r="AV763" i="1"/>
  <c r="AU763" i="1"/>
  <c r="AV762" i="1"/>
  <c r="AU762" i="1"/>
  <c r="AV761" i="1"/>
  <c r="AU761" i="1"/>
  <c r="AV760" i="1"/>
  <c r="AU760" i="1"/>
  <c r="AV759" i="1"/>
  <c r="AU759" i="1"/>
  <c r="AV758" i="1"/>
  <c r="AU758" i="1"/>
  <c r="AV757" i="1"/>
  <c r="AU757" i="1"/>
  <c r="AV756" i="1"/>
  <c r="AU756" i="1"/>
  <c r="AV755" i="1"/>
  <c r="AU755" i="1"/>
  <c r="AV754" i="1"/>
  <c r="AU754" i="1"/>
  <c r="AV753" i="1"/>
  <c r="AU753" i="1"/>
  <c r="AV752" i="1"/>
  <c r="AU752" i="1"/>
  <c r="AV751" i="1"/>
  <c r="AU751" i="1"/>
  <c r="AV750" i="1"/>
  <c r="AU750" i="1"/>
  <c r="AV749" i="1"/>
  <c r="AU749" i="1"/>
  <c r="AV748" i="1"/>
  <c r="AU748" i="1"/>
  <c r="AV747" i="1"/>
  <c r="AU747" i="1"/>
  <c r="AV746" i="1"/>
  <c r="AU746" i="1"/>
  <c r="AV745" i="1"/>
  <c r="AU745" i="1"/>
  <c r="AV744" i="1"/>
  <c r="AU744" i="1"/>
  <c r="AV743" i="1"/>
  <c r="AU743" i="1"/>
  <c r="AV742" i="1"/>
  <c r="AU742" i="1"/>
  <c r="AV741" i="1"/>
  <c r="AU741" i="1"/>
  <c r="AV740" i="1"/>
  <c r="AU740" i="1"/>
  <c r="AV739" i="1"/>
  <c r="AU739" i="1"/>
  <c r="AV738" i="1"/>
  <c r="AU738" i="1"/>
  <c r="AV737" i="1"/>
  <c r="AU737" i="1"/>
  <c r="AV736" i="1"/>
  <c r="AU736" i="1"/>
  <c r="AV735" i="1"/>
  <c r="AU735" i="1"/>
  <c r="AV734" i="1"/>
  <c r="AU734" i="1"/>
  <c r="AV733" i="1"/>
  <c r="AU733" i="1"/>
  <c r="AV732" i="1"/>
  <c r="AU732" i="1"/>
  <c r="AV731" i="1"/>
  <c r="AU731" i="1"/>
  <c r="AV730" i="1"/>
  <c r="AU730" i="1"/>
  <c r="AV729" i="1"/>
  <c r="AU729" i="1"/>
  <c r="AV728" i="1"/>
  <c r="AU728" i="1"/>
  <c r="AV727" i="1"/>
  <c r="AU727" i="1"/>
  <c r="AV726" i="1"/>
  <c r="AU726" i="1"/>
  <c r="AV725" i="1"/>
  <c r="AU725" i="1"/>
  <c r="AV724" i="1"/>
  <c r="AU724" i="1"/>
  <c r="AV723" i="1"/>
  <c r="AU723" i="1"/>
  <c r="AV722" i="1"/>
  <c r="AU722" i="1"/>
  <c r="AV721" i="1"/>
  <c r="AU721" i="1"/>
  <c r="AV720" i="1"/>
  <c r="AU720" i="1"/>
  <c r="AV719" i="1"/>
  <c r="AU719" i="1"/>
  <c r="AV718" i="1"/>
  <c r="AU718" i="1"/>
  <c r="AV717" i="1"/>
  <c r="AU717" i="1"/>
  <c r="AV716" i="1"/>
  <c r="AU716" i="1"/>
  <c r="AV715" i="1"/>
  <c r="AU715" i="1"/>
  <c r="AV714" i="1"/>
  <c r="AU714" i="1"/>
  <c r="AW714" i="1"/>
  <c r="AV713" i="1"/>
  <c r="AU713" i="1"/>
  <c r="AV712" i="1"/>
  <c r="AU712" i="1"/>
  <c r="AV711" i="1"/>
  <c r="AU711" i="1"/>
  <c r="AV710" i="1"/>
  <c r="AU710" i="1"/>
  <c r="AV709" i="1"/>
  <c r="AU709" i="1"/>
  <c r="AV708" i="1"/>
  <c r="AU708" i="1"/>
  <c r="AV707" i="1"/>
  <c r="AU707" i="1"/>
  <c r="AV706" i="1"/>
  <c r="AU706" i="1"/>
  <c r="AV705" i="1"/>
  <c r="AU705" i="1"/>
  <c r="AV704" i="1"/>
  <c r="AU704" i="1"/>
  <c r="AV703" i="1"/>
  <c r="AU703" i="1"/>
  <c r="AV702" i="1"/>
  <c r="AU702" i="1"/>
  <c r="AV701" i="1"/>
  <c r="AU701" i="1"/>
  <c r="AV700" i="1"/>
  <c r="AU700" i="1"/>
  <c r="AV699" i="1"/>
  <c r="AU699" i="1"/>
  <c r="AW699" i="1"/>
  <c r="AV698" i="1"/>
  <c r="AU698" i="1"/>
  <c r="AV697" i="1"/>
  <c r="AU697" i="1"/>
  <c r="AV696" i="1"/>
  <c r="AU696" i="1"/>
  <c r="AV695" i="1"/>
  <c r="AU695" i="1"/>
  <c r="AV694" i="1"/>
  <c r="AU694" i="1"/>
  <c r="AV693" i="1"/>
  <c r="AU693" i="1"/>
  <c r="AV692" i="1"/>
  <c r="AU692" i="1"/>
  <c r="AV691" i="1"/>
  <c r="AU691" i="1"/>
  <c r="AV690" i="1"/>
  <c r="AU690" i="1"/>
  <c r="AW690" i="1"/>
  <c r="AV689" i="1"/>
  <c r="AU689" i="1"/>
  <c r="AV688" i="1"/>
  <c r="AU688" i="1"/>
  <c r="AV687" i="1"/>
  <c r="AU687" i="1"/>
  <c r="AV686" i="1"/>
  <c r="AU686" i="1"/>
  <c r="AV685" i="1"/>
  <c r="AU685" i="1"/>
  <c r="AV684" i="1"/>
  <c r="AU684" i="1"/>
  <c r="AV683" i="1"/>
  <c r="AU683" i="1"/>
  <c r="AV682" i="1"/>
  <c r="AU682" i="1"/>
  <c r="AV681" i="1"/>
  <c r="AU681" i="1"/>
  <c r="AV680" i="1"/>
  <c r="AU680" i="1"/>
  <c r="AV679" i="1"/>
  <c r="AU679" i="1"/>
  <c r="AV678" i="1"/>
  <c r="AU678" i="1"/>
  <c r="AV677" i="1"/>
  <c r="AU677" i="1"/>
  <c r="AV676" i="1"/>
  <c r="AU676" i="1"/>
  <c r="AV675" i="1"/>
  <c r="AU675" i="1"/>
  <c r="AV674" i="1"/>
  <c r="AU674" i="1"/>
  <c r="AV673" i="1"/>
  <c r="AU673" i="1"/>
  <c r="AV672" i="1"/>
  <c r="AU672" i="1"/>
  <c r="AW672" i="1"/>
  <c r="AV671" i="1"/>
  <c r="AU671" i="1"/>
  <c r="AV670" i="1"/>
  <c r="AU670" i="1"/>
  <c r="AV669" i="1"/>
  <c r="AU669" i="1"/>
  <c r="AV668" i="1"/>
  <c r="AU668" i="1"/>
  <c r="AV667" i="1"/>
  <c r="AU667" i="1"/>
  <c r="AV666" i="1"/>
  <c r="AU666" i="1"/>
  <c r="AV665" i="1"/>
  <c r="AU665" i="1"/>
  <c r="AV664" i="1"/>
  <c r="AU664" i="1"/>
  <c r="AV663" i="1"/>
  <c r="AU663" i="1"/>
  <c r="AV662" i="1"/>
  <c r="AU662" i="1"/>
  <c r="AV661" i="1"/>
  <c r="AU661" i="1"/>
  <c r="AV660" i="1"/>
  <c r="AU660" i="1"/>
  <c r="AV659" i="1"/>
  <c r="AU659" i="1"/>
  <c r="AV658" i="1"/>
  <c r="AU658" i="1"/>
  <c r="AV657" i="1"/>
  <c r="AU657" i="1"/>
  <c r="AV656" i="1"/>
  <c r="AU656" i="1"/>
  <c r="AV655" i="1"/>
  <c r="AU655" i="1"/>
  <c r="AV654" i="1"/>
  <c r="AU654" i="1"/>
  <c r="AV653" i="1"/>
  <c r="AU653" i="1"/>
  <c r="AV652" i="1"/>
  <c r="AU652" i="1"/>
  <c r="AV651" i="1"/>
  <c r="AU651" i="1"/>
  <c r="AV650" i="1"/>
  <c r="AU650" i="1"/>
  <c r="AV649" i="1"/>
  <c r="AU649" i="1"/>
  <c r="AV648" i="1"/>
  <c r="AU648" i="1"/>
  <c r="AV647" i="1"/>
  <c r="AU647" i="1"/>
  <c r="AV646" i="1"/>
  <c r="AU646" i="1"/>
  <c r="AV645" i="1"/>
  <c r="AU645" i="1"/>
  <c r="AV644" i="1"/>
  <c r="AU644" i="1"/>
  <c r="AV643" i="1"/>
  <c r="AU643" i="1"/>
  <c r="AV642" i="1"/>
  <c r="AU642" i="1"/>
  <c r="AV641" i="1"/>
  <c r="AU641" i="1"/>
  <c r="AV640" i="1"/>
  <c r="AU640" i="1"/>
  <c r="AV639" i="1"/>
  <c r="AU639" i="1"/>
  <c r="AV638" i="1"/>
  <c r="AU638" i="1"/>
  <c r="AV637" i="1"/>
  <c r="AU637" i="1"/>
  <c r="AV636" i="1"/>
  <c r="AU636" i="1"/>
  <c r="AV635" i="1"/>
  <c r="AU635" i="1"/>
  <c r="AV634" i="1"/>
  <c r="AU634" i="1"/>
  <c r="AV633" i="1"/>
  <c r="AU633" i="1"/>
  <c r="AV632" i="1"/>
  <c r="AU632" i="1"/>
  <c r="AV631" i="1"/>
  <c r="AU631" i="1"/>
  <c r="AV630" i="1"/>
  <c r="AU630" i="1"/>
  <c r="AV629" i="1"/>
  <c r="AU629" i="1"/>
  <c r="AV628" i="1"/>
  <c r="AU628" i="1"/>
  <c r="AV627" i="1"/>
  <c r="AU627" i="1"/>
  <c r="AV626" i="1"/>
  <c r="AU626" i="1"/>
  <c r="AV625" i="1"/>
  <c r="AU625" i="1"/>
  <c r="AV624" i="1"/>
  <c r="AU624" i="1"/>
  <c r="AW624" i="1"/>
  <c r="AV623" i="1"/>
  <c r="AU623" i="1"/>
  <c r="AV622" i="1"/>
  <c r="AU622" i="1"/>
  <c r="AV621" i="1"/>
  <c r="AU621" i="1"/>
  <c r="AV620" i="1"/>
  <c r="AU620" i="1"/>
  <c r="AV619" i="1"/>
  <c r="AU619" i="1"/>
  <c r="AV618" i="1"/>
  <c r="AU618" i="1"/>
  <c r="AV617" i="1"/>
  <c r="AU617" i="1"/>
  <c r="AV616" i="1"/>
  <c r="AU616" i="1"/>
  <c r="AV615" i="1"/>
  <c r="AU615" i="1"/>
  <c r="AV614" i="1"/>
  <c r="AU614" i="1"/>
  <c r="AV613" i="1"/>
  <c r="AU613" i="1"/>
  <c r="AV612" i="1"/>
  <c r="AU612" i="1"/>
  <c r="AV611" i="1"/>
  <c r="AU611" i="1"/>
  <c r="AV610" i="1"/>
  <c r="AU610" i="1"/>
  <c r="AV609" i="1"/>
  <c r="AU609" i="1"/>
  <c r="AV608" i="1"/>
  <c r="AU608" i="1"/>
  <c r="AV607" i="1"/>
  <c r="AU607" i="1"/>
  <c r="AV606" i="1"/>
  <c r="AU606" i="1"/>
  <c r="AV605" i="1"/>
  <c r="AU605" i="1"/>
  <c r="AV604" i="1"/>
  <c r="AU604" i="1"/>
  <c r="AV603" i="1"/>
  <c r="AU603" i="1"/>
  <c r="AV602" i="1"/>
  <c r="AU602" i="1"/>
  <c r="AW602" i="1"/>
  <c r="AV601" i="1"/>
  <c r="AU601" i="1"/>
  <c r="AV600" i="1"/>
  <c r="AU600" i="1"/>
  <c r="AV599" i="1"/>
  <c r="AU599" i="1"/>
  <c r="AV598" i="1"/>
  <c r="AU598" i="1"/>
  <c r="AV597" i="1"/>
  <c r="AU597" i="1"/>
  <c r="AV596" i="1"/>
  <c r="AU596" i="1"/>
  <c r="AV595" i="1"/>
  <c r="AU595" i="1"/>
  <c r="AV594" i="1"/>
  <c r="AU594" i="1"/>
  <c r="AV593" i="1"/>
  <c r="AU593" i="1"/>
  <c r="AV592" i="1"/>
  <c r="AU592" i="1"/>
  <c r="AV591" i="1"/>
  <c r="AU591" i="1"/>
  <c r="AV590" i="1"/>
  <c r="AU590" i="1"/>
  <c r="AV589" i="1"/>
  <c r="AU589" i="1"/>
  <c r="AV588" i="1"/>
  <c r="AU588" i="1"/>
  <c r="AV587" i="1"/>
  <c r="AU587" i="1"/>
  <c r="AV586" i="1"/>
  <c r="AU586" i="1"/>
  <c r="AV585" i="1"/>
  <c r="AU585" i="1"/>
  <c r="AV584" i="1"/>
  <c r="AU584" i="1"/>
  <c r="AV583" i="1"/>
  <c r="AU583" i="1"/>
  <c r="AV582" i="1"/>
  <c r="AU582" i="1"/>
  <c r="AV581" i="1"/>
  <c r="AU581" i="1"/>
  <c r="AV580" i="1"/>
  <c r="AU580" i="1"/>
  <c r="AV579" i="1"/>
  <c r="AU579" i="1"/>
  <c r="AV578" i="1"/>
  <c r="AU578" i="1"/>
  <c r="AV577" i="1"/>
  <c r="AU577" i="1"/>
  <c r="AV576" i="1"/>
  <c r="AU576" i="1"/>
  <c r="AV575" i="1"/>
  <c r="AU575" i="1"/>
  <c r="AV574" i="1"/>
  <c r="AU574" i="1"/>
  <c r="AV573" i="1"/>
  <c r="AU573" i="1"/>
  <c r="AV572" i="1"/>
  <c r="AU572" i="1"/>
  <c r="AV571" i="1"/>
  <c r="AU571" i="1"/>
  <c r="AV570" i="1"/>
  <c r="AU570" i="1"/>
  <c r="AV569" i="1"/>
  <c r="AU569" i="1"/>
  <c r="AV568" i="1"/>
  <c r="AU568" i="1"/>
  <c r="AV567" i="1"/>
  <c r="AU567" i="1"/>
  <c r="AV566" i="1"/>
  <c r="AU566" i="1"/>
  <c r="AV565" i="1"/>
  <c r="AU565" i="1"/>
  <c r="AV564" i="1"/>
  <c r="AU564" i="1"/>
  <c r="AV563" i="1"/>
  <c r="AU563" i="1"/>
  <c r="AW563" i="1"/>
  <c r="AV562" i="1"/>
  <c r="AU562" i="1"/>
  <c r="AV561" i="1"/>
  <c r="AU561" i="1"/>
  <c r="AV560" i="1"/>
  <c r="AU560" i="1"/>
  <c r="AV559" i="1"/>
  <c r="AU559" i="1"/>
  <c r="AV558" i="1"/>
  <c r="AU558" i="1"/>
  <c r="AV557" i="1"/>
  <c r="AU557" i="1"/>
  <c r="AV556" i="1"/>
  <c r="AU556" i="1"/>
  <c r="AV555" i="1"/>
  <c r="AU555" i="1"/>
  <c r="AV554" i="1"/>
  <c r="AU554" i="1"/>
  <c r="AV553" i="1"/>
  <c r="AU553" i="1"/>
  <c r="AV552" i="1"/>
  <c r="AU552" i="1"/>
  <c r="AV551" i="1"/>
  <c r="AU551" i="1"/>
  <c r="AV550" i="1"/>
  <c r="AU550" i="1"/>
  <c r="AV549" i="1"/>
  <c r="AU549" i="1"/>
  <c r="AV548" i="1"/>
  <c r="AU548" i="1"/>
  <c r="AV547" i="1"/>
  <c r="AU547" i="1"/>
  <c r="AV546" i="1"/>
  <c r="AU546" i="1"/>
  <c r="AV545" i="1"/>
  <c r="AU545" i="1"/>
  <c r="AV544" i="1"/>
  <c r="AU544" i="1"/>
  <c r="AV543" i="1"/>
  <c r="AU543" i="1"/>
  <c r="AV542" i="1"/>
  <c r="AU542" i="1"/>
  <c r="AV541" i="1"/>
  <c r="AU541" i="1"/>
  <c r="AV540" i="1"/>
  <c r="AU540" i="1"/>
  <c r="AV539" i="1"/>
  <c r="AU539" i="1"/>
  <c r="AV538" i="1"/>
  <c r="AU538" i="1"/>
  <c r="AV537" i="1"/>
  <c r="AU537" i="1"/>
  <c r="AV536" i="1"/>
  <c r="AU536" i="1"/>
  <c r="AV535" i="1"/>
  <c r="AU535" i="1"/>
  <c r="AV534" i="1"/>
  <c r="AU534" i="1"/>
  <c r="AV533" i="1"/>
  <c r="AU533" i="1"/>
  <c r="AV532" i="1"/>
  <c r="AU532" i="1"/>
  <c r="AV531" i="1"/>
  <c r="AU531" i="1"/>
  <c r="AV530" i="1"/>
  <c r="AU530" i="1"/>
  <c r="AV529" i="1"/>
  <c r="AU529" i="1"/>
  <c r="AV528" i="1"/>
  <c r="AU528" i="1"/>
  <c r="AV527" i="1"/>
  <c r="AU527" i="1"/>
  <c r="AV526" i="1"/>
  <c r="AU526" i="1"/>
  <c r="AV525" i="1"/>
  <c r="AU525" i="1"/>
  <c r="AV524" i="1"/>
  <c r="AU524" i="1"/>
  <c r="AV523" i="1"/>
  <c r="AU523" i="1"/>
  <c r="AV522" i="1"/>
  <c r="AU522" i="1"/>
  <c r="AV521" i="1"/>
  <c r="AU521" i="1"/>
  <c r="AV520" i="1"/>
  <c r="AU520" i="1"/>
  <c r="AV519" i="1"/>
  <c r="AU519" i="1"/>
  <c r="AV518" i="1"/>
  <c r="AU518" i="1"/>
  <c r="AV517" i="1"/>
  <c r="AU517" i="1"/>
  <c r="AV516" i="1"/>
  <c r="AU516" i="1"/>
  <c r="AV515" i="1"/>
  <c r="AU515" i="1"/>
  <c r="AV514" i="1"/>
  <c r="AU514" i="1"/>
  <c r="AV513" i="1"/>
  <c r="AU513" i="1"/>
  <c r="AV512" i="1"/>
  <c r="AU512" i="1"/>
  <c r="AW512" i="1"/>
  <c r="AV511" i="1"/>
  <c r="AU511" i="1"/>
  <c r="AV510" i="1"/>
  <c r="AU510" i="1"/>
  <c r="AV509" i="1"/>
  <c r="AU509" i="1"/>
  <c r="AV508" i="1"/>
  <c r="AU508" i="1"/>
  <c r="AV507" i="1"/>
  <c r="AU507" i="1"/>
  <c r="AV506" i="1"/>
  <c r="AU506" i="1"/>
  <c r="AV505" i="1"/>
  <c r="AU505" i="1"/>
  <c r="AV504" i="1"/>
  <c r="AU504" i="1"/>
  <c r="AV503" i="1"/>
  <c r="AU503" i="1"/>
  <c r="AV502" i="1"/>
  <c r="AU502" i="1"/>
  <c r="AV501" i="1"/>
  <c r="AU501" i="1"/>
  <c r="AV500" i="1"/>
  <c r="AU500" i="1"/>
  <c r="AV499" i="1"/>
  <c r="AU499" i="1"/>
  <c r="AV498" i="1"/>
  <c r="AU498" i="1"/>
  <c r="AV497" i="1"/>
  <c r="AU497" i="1"/>
  <c r="AV496" i="1"/>
  <c r="AU496" i="1"/>
  <c r="AV495" i="1"/>
  <c r="AU495" i="1"/>
  <c r="AV494" i="1"/>
  <c r="AU494" i="1"/>
  <c r="AV493" i="1"/>
  <c r="AU493" i="1"/>
  <c r="AV492" i="1"/>
  <c r="AU492" i="1"/>
  <c r="AV491" i="1"/>
  <c r="AU491" i="1"/>
  <c r="AV490" i="1"/>
  <c r="AU490" i="1"/>
  <c r="AV489" i="1"/>
  <c r="AU489" i="1"/>
  <c r="AV488" i="1"/>
  <c r="AU488" i="1"/>
  <c r="AV487" i="1"/>
  <c r="AU487" i="1"/>
  <c r="AV486" i="1"/>
  <c r="AU486" i="1"/>
  <c r="AV485" i="1"/>
  <c r="AU485" i="1"/>
  <c r="AV484" i="1"/>
  <c r="AU484" i="1"/>
  <c r="AV483" i="1"/>
  <c r="AU483" i="1"/>
  <c r="AV482" i="1"/>
  <c r="AU482" i="1"/>
  <c r="AV481" i="1"/>
  <c r="AU481" i="1"/>
  <c r="AV480" i="1"/>
  <c r="AU480" i="1"/>
  <c r="AV479" i="1"/>
  <c r="AU479" i="1"/>
  <c r="AV478" i="1"/>
  <c r="AU478" i="1"/>
  <c r="AV477" i="1"/>
  <c r="AU477" i="1"/>
  <c r="AV476" i="1"/>
  <c r="AU476" i="1"/>
  <c r="AV475" i="1"/>
  <c r="AU475" i="1"/>
  <c r="AV474" i="1"/>
  <c r="AU474" i="1"/>
  <c r="AV473" i="1"/>
  <c r="AU473" i="1"/>
  <c r="AV472" i="1"/>
  <c r="AU472" i="1"/>
  <c r="AV471" i="1"/>
  <c r="AU471" i="1"/>
  <c r="AV470" i="1"/>
  <c r="AU470" i="1"/>
  <c r="AW470" i="1"/>
  <c r="AV469" i="1"/>
  <c r="AU469" i="1"/>
  <c r="AV468" i="1"/>
  <c r="AU468" i="1"/>
  <c r="AV467" i="1"/>
  <c r="AU467" i="1"/>
  <c r="AV466" i="1"/>
  <c r="AU466" i="1"/>
  <c r="AV465" i="1"/>
  <c r="AU465" i="1"/>
  <c r="AV464" i="1"/>
  <c r="AU464" i="1"/>
  <c r="AV463" i="1"/>
  <c r="AU463" i="1"/>
  <c r="AV462" i="1"/>
  <c r="AU462" i="1"/>
  <c r="AV461" i="1"/>
  <c r="AU461" i="1"/>
  <c r="AV460" i="1"/>
  <c r="AU460" i="1"/>
  <c r="AV459" i="1"/>
  <c r="AU459" i="1"/>
  <c r="AV458" i="1"/>
  <c r="AU458" i="1"/>
  <c r="AV457" i="1"/>
  <c r="AU457" i="1"/>
  <c r="AV456" i="1"/>
  <c r="AU456" i="1"/>
  <c r="AV455" i="1"/>
  <c r="AU455" i="1"/>
  <c r="AV454" i="1"/>
  <c r="AU454" i="1"/>
  <c r="AV453" i="1"/>
  <c r="AU453" i="1"/>
  <c r="AV452" i="1"/>
  <c r="AU452" i="1"/>
  <c r="AV451" i="1"/>
  <c r="AU451" i="1"/>
  <c r="AV450" i="1"/>
  <c r="AU450" i="1"/>
  <c r="AV449" i="1"/>
  <c r="AU449" i="1"/>
  <c r="AV448" i="1"/>
  <c r="AU448" i="1"/>
  <c r="AV447" i="1"/>
  <c r="AU447" i="1"/>
  <c r="AV446" i="1"/>
  <c r="AU446" i="1"/>
  <c r="AV445" i="1"/>
  <c r="AU445" i="1"/>
  <c r="AV444" i="1"/>
  <c r="AU444" i="1"/>
  <c r="AV443" i="1"/>
  <c r="AU443" i="1"/>
  <c r="AV442" i="1"/>
  <c r="AU442" i="1"/>
  <c r="AV441" i="1"/>
  <c r="AU441" i="1"/>
  <c r="AV440" i="1"/>
  <c r="AU440" i="1"/>
  <c r="AV439" i="1"/>
  <c r="AU439" i="1"/>
  <c r="AV438" i="1"/>
  <c r="AU438" i="1"/>
  <c r="AV437" i="1"/>
  <c r="AU437" i="1"/>
  <c r="AV436" i="1"/>
  <c r="AU436" i="1"/>
  <c r="AV435" i="1"/>
  <c r="AU435" i="1"/>
  <c r="AV434" i="1"/>
  <c r="AU434" i="1"/>
  <c r="AV433" i="1"/>
  <c r="AU433" i="1"/>
  <c r="AV432" i="1"/>
  <c r="AU432" i="1"/>
  <c r="AV431" i="1"/>
  <c r="AU431" i="1"/>
  <c r="AV430" i="1"/>
  <c r="AU430" i="1"/>
  <c r="AV429" i="1"/>
  <c r="AU429" i="1"/>
  <c r="AV428" i="1"/>
  <c r="AU428" i="1"/>
  <c r="AV427" i="1"/>
  <c r="AU427" i="1"/>
  <c r="AV426" i="1"/>
  <c r="AU426" i="1"/>
  <c r="AV425" i="1"/>
  <c r="AU425" i="1"/>
  <c r="AV424" i="1"/>
  <c r="AU424" i="1"/>
  <c r="AV423" i="1"/>
  <c r="AU423" i="1"/>
  <c r="AV422" i="1"/>
  <c r="AU422" i="1"/>
  <c r="AV421" i="1"/>
  <c r="AU421" i="1"/>
  <c r="AV420" i="1"/>
  <c r="AU420" i="1"/>
  <c r="AV419" i="1"/>
  <c r="AU419" i="1"/>
  <c r="AV418" i="1"/>
  <c r="AU418" i="1"/>
  <c r="AV417" i="1"/>
  <c r="AU417" i="1"/>
  <c r="AV416" i="1"/>
  <c r="AU416" i="1"/>
  <c r="AV415" i="1"/>
  <c r="AU415" i="1"/>
  <c r="AV414" i="1"/>
  <c r="AU414" i="1"/>
  <c r="AV413" i="1"/>
  <c r="AU413" i="1"/>
  <c r="AV412" i="1"/>
  <c r="AU412" i="1"/>
  <c r="AV411" i="1"/>
  <c r="AU411" i="1"/>
  <c r="AV410" i="1"/>
  <c r="AU410" i="1"/>
  <c r="AV409" i="1"/>
  <c r="AU409" i="1"/>
  <c r="AV408" i="1"/>
  <c r="AU408" i="1"/>
  <c r="AV407" i="1"/>
  <c r="AU407" i="1"/>
  <c r="AV406" i="1"/>
  <c r="AU406" i="1"/>
  <c r="AV405" i="1"/>
  <c r="AU405" i="1"/>
  <c r="AV404" i="1"/>
  <c r="AU404" i="1"/>
  <c r="AV403" i="1"/>
  <c r="AU403" i="1"/>
  <c r="AV402" i="1"/>
  <c r="AU402" i="1"/>
  <c r="AV401" i="1"/>
  <c r="AU401" i="1"/>
  <c r="AV400" i="1"/>
  <c r="AU400" i="1"/>
  <c r="AV399" i="1"/>
  <c r="AU399" i="1"/>
  <c r="AV398" i="1"/>
  <c r="AU398" i="1"/>
  <c r="AV397" i="1"/>
  <c r="AU397" i="1"/>
  <c r="AV396" i="1"/>
  <c r="AU396" i="1"/>
  <c r="AV395" i="1"/>
  <c r="AU395" i="1"/>
  <c r="AV394" i="1"/>
  <c r="AU394" i="1"/>
  <c r="AV393" i="1"/>
  <c r="AU393" i="1"/>
  <c r="AV392" i="1"/>
  <c r="AU392" i="1"/>
  <c r="AV391" i="1"/>
  <c r="AU391" i="1"/>
  <c r="AV390" i="1"/>
  <c r="AU390" i="1"/>
  <c r="AV389" i="1"/>
  <c r="AU389" i="1"/>
  <c r="AV388" i="1"/>
  <c r="AU388" i="1"/>
  <c r="AV387" i="1"/>
  <c r="AU387" i="1"/>
  <c r="AV386" i="1"/>
  <c r="AU386" i="1"/>
  <c r="AV385" i="1"/>
  <c r="AU385" i="1"/>
  <c r="AV384" i="1"/>
  <c r="AU384" i="1"/>
  <c r="AV383" i="1"/>
  <c r="AU383" i="1"/>
  <c r="AV382" i="1"/>
  <c r="AU382" i="1"/>
  <c r="AV381" i="1"/>
  <c r="AU381" i="1"/>
  <c r="AV380" i="1"/>
  <c r="AU380" i="1"/>
  <c r="AV379" i="1"/>
  <c r="AU379" i="1"/>
  <c r="AV378" i="1"/>
  <c r="AU378" i="1"/>
  <c r="AV377" i="1"/>
  <c r="AU377" i="1"/>
  <c r="AV376" i="1"/>
  <c r="AU376" i="1"/>
  <c r="AV375" i="1"/>
  <c r="AU375" i="1"/>
  <c r="AV374" i="1"/>
  <c r="AU374" i="1"/>
  <c r="AV373" i="1"/>
  <c r="AU373" i="1"/>
  <c r="AV372" i="1"/>
  <c r="AU372" i="1"/>
  <c r="AV371" i="1"/>
  <c r="AU371" i="1"/>
  <c r="AV370" i="1"/>
  <c r="AU370" i="1"/>
  <c r="AV369" i="1"/>
  <c r="AU369" i="1"/>
  <c r="AV368" i="1"/>
  <c r="AU368" i="1"/>
  <c r="AV367" i="1"/>
  <c r="AU367" i="1"/>
  <c r="AV366" i="1"/>
  <c r="AU366" i="1"/>
  <c r="AV365" i="1"/>
  <c r="AU365" i="1"/>
  <c r="AV364" i="1"/>
  <c r="AU364" i="1"/>
  <c r="AV363" i="1"/>
  <c r="AU363" i="1"/>
  <c r="AV362" i="1"/>
  <c r="AU362" i="1"/>
  <c r="AV361" i="1"/>
  <c r="AU361" i="1"/>
  <c r="AV360" i="1"/>
  <c r="AU360" i="1"/>
  <c r="AV359" i="1"/>
  <c r="AU359" i="1"/>
  <c r="AV358" i="1"/>
  <c r="AU358" i="1"/>
  <c r="AV357" i="1"/>
  <c r="AU357" i="1"/>
  <c r="AV356" i="1"/>
  <c r="AU356" i="1"/>
  <c r="AV355" i="1"/>
  <c r="AU355" i="1"/>
  <c r="AV354" i="1"/>
  <c r="AU354" i="1"/>
  <c r="AV353" i="1"/>
  <c r="AU353" i="1"/>
  <c r="AV352" i="1"/>
  <c r="AU352" i="1"/>
  <c r="AV351" i="1"/>
  <c r="AU351" i="1"/>
  <c r="AV350" i="1"/>
  <c r="AU350" i="1"/>
  <c r="AV349" i="1"/>
  <c r="AU349" i="1"/>
  <c r="AV348" i="1"/>
  <c r="AU348" i="1"/>
  <c r="AV347" i="1"/>
  <c r="AU347" i="1"/>
  <c r="AV346" i="1"/>
  <c r="AU346" i="1"/>
  <c r="AV345" i="1"/>
  <c r="AU345" i="1"/>
  <c r="AV344" i="1"/>
  <c r="AU344" i="1"/>
  <c r="AV343" i="1"/>
  <c r="AU343" i="1"/>
  <c r="AV342" i="1"/>
  <c r="AU342" i="1"/>
  <c r="AV341" i="1"/>
  <c r="AU341" i="1"/>
  <c r="AV340" i="1"/>
  <c r="AU340" i="1"/>
  <c r="AV339" i="1"/>
  <c r="AU339" i="1"/>
  <c r="AV338" i="1"/>
  <c r="AU338" i="1"/>
  <c r="AV337" i="1"/>
  <c r="AU337" i="1"/>
  <c r="AV336" i="1"/>
  <c r="AU336" i="1"/>
  <c r="AV335" i="1"/>
  <c r="AU335" i="1"/>
  <c r="AV334" i="1"/>
  <c r="AU334" i="1"/>
  <c r="AV333" i="1"/>
  <c r="AU333" i="1"/>
  <c r="AV332" i="1"/>
  <c r="AU332" i="1"/>
  <c r="AV331" i="1"/>
  <c r="AU331" i="1"/>
  <c r="AV330" i="1"/>
  <c r="AU330" i="1"/>
  <c r="AV329" i="1"/>
  <c r="AU329" i="1"/>
  <c r="AV328" i="1"/>
  <c r="AU328" i="1"/>
  <c r="AV327" i="1"/>
  <c r="AU327" i="1"/>
  <c r="AV326" i="1"/>
  <c r="AU326" i="1"/>
  <c r="AV325" i="1"/>
  <c r="AU325" i="1"/>
  <c r="AV324" i="1"/>
  <c r="AU324" i="1"/>
  <c r="AV323" i="1"/>
  <c r="AU323" i="1"/>
  <c r="AV322" i="1"/>
  <c r="AU322" i="1"/>
  <c r="AV321" i="1"/>
  <c r="AU321" i="1"/>
  <c r="AV320" i="1"/>
  <c r="AU320" i="1"/>
  <c r="AV319" i="1"/>
  <c r="AU319" i="1"/>
  <c r="AV318" i="1"/>
  <c r="AU318" i="1"/>
  <c r="AV317" i="1"/>
  <c r="AU317" i="1"/>
  <c r="AV316" i="1"/>
  <c r="AU316" i="1"/>
  <c r="AV315" i="1"/>
  <c r="AU315" i="1"/>
  <c r="AV314" i="1"/>
  <c r="AU314" i="1"/>
  <c r="AV313" i="1"/>
  <c r="AU313" i="1"/>
  <c r="AV312" i="1"/>
  <c r="AU312" i="1"/>
  <c r="AV311" i="1"/>
  <c r="AU311" i="1"/>
  <c r="AV310" i="1"/>
  <c r="AU310" i="1"/>
  <c r="AV309" i="1"/>
  <c r="AU309" i="1"/>
  <c r="AV308" i="1"/>
  <c r="AU308" i="1"/>
  <c r="AV307" i="1"/>
  <c r="AU307" i="1"/>
  <c r="AV306" i="1"/>
  <c r="AU306" i="1"/>
  <c r="AV305" i="1"/>
  <c r="AU305" i="1"/>
  <c r="AV304" i="1"/>
  <c r="AU304" i="1"/>
  <c r="AV303" i="1"/>
  <c r="AU303" i="1"/>
  <c r="AV302" i="1"/>
  <c r="AU302" i="1"/>
  <c r="AV301" i="1"/>
  <c r="AU301" i="1"/>
  <c r="AV300" i="1"/>
  <c r="AU300" i="1"/>
  <c r="AV299" i="1"/>
  <c r="AU299" i="1"/>
  <c r="AV298" i="1"/>
  <c r="AU298" i="1"/>
  <c r="AV297" i="1"/>
  <c r="AU297" i="1"/>
  <c r="AV296" i="1"/>
  <c r="AU296" i="1"/>
  <c r="AV295" i="1"/>
  <c r="AU295" i="1"/>
  <c r="AV294" i="1"/>
  <c r="AU294" i="1"/>
  <c r="AV293" i="1"/>
  <c r="AU293" i="1"/>
  <c r="AV292" i="1"/>
  <c r="AU292" i="1"/>
  <c r="AV291" i="1"/>
  <c r="AU291" i="1"/>
  <c r="AV290" i="1"/>
  <c r="AU290" i="1"/>
  <c r="AV289" i="1"/>
  <c r="AU289" i="1"/>
  <c r="AV288" i="1"/>
  <c r="AU288" i="1"/>
  <c r="AV287" i="1"/>
  <c r="AU287" i="1"/>
  <c r="AV286" i="1"/>
  <c r="AU286" i="1"/>
  <c r="AV285" i="1"/>
  <c r="AU285" i="1"/>
  <c r="AV284" i="1"/>
  <c r="AU284" i="1"/>
  <c r="AV283" i="1"/>
  <c r="AU283" i="1"/>
  <c r="AV282" i="1"/>
  <c r="AU282" i="1"/>
  <c r="AV281" i="1"/>
  <c r="AU281" i="1"/>
  <c r="AV280" i="1"/>
  <c r="AU280" i="1"/>
  <c r="AV279" i="1"/>
  <c r="AU279" i="1"/>
  <c r="AV278" i="1"/>
  <c r="AU278" i="1"/>
  <c r="AV277" i="1"/>
  <c r="AU277" i="1"/>
  <c r="AV276" i="1"/>
  <c r="AU276" i="1"/>
  <c r="AV275" i="1"/>
  <c r="AU275" i="1"/>
  <c r="AV274" i="1"/>
  <c r="AU274" i="1"/>
  <c r="AV273" i="1"/>
  <c r="AU273" i="1"/>
  <c r="AV272" i="1"/>
  <c r="AU272" i="1"/>
  <c r="AV271" i="1"/>
  <c r="AU271" i="1"/>
  <c r="AV270" i="1"/>
  <c r="AU270" i="1"/>
  <c r="AV269" i="1"/>
  <c r="AU269" i="1"/>
  <c r="AV268" i="1"/>
  <c r="AU268" i="1"/>
  <c r="AV267" i="1"/>
  <c r="AU267" i="1"/>
  <c r="AV266" i="1"/>
  <c r="AU266" i="1"/>
  <c r="AV265" i="1"/>
  <c r="AU265" i="1"/>
  <c r="AV264" i="1"/>
  <c r="AU264" i="1"/>
  <c r="AV263" i="1"/>
  <c r="AU263" i="1"/>
  <c r="AV262" i="1"/>
  <c r="AU262" i="1"/>
  <c r="AV261" i="1"/>
  <c r="AU261" i="1"/>
  <c r="AV260" i="1"/>
  <c r="AU260" i="1"/>
  <c r="AV259" i="1"/>
  <c r="AU259" i="1"/>
  <c r="AV258" i="1"/>
  <c r="AU258" i="1"/>
  <c r="AV257" i="1"/>
  <c r="AU257" i="1"/>
  <c r="AV256" i="1"/>
  <c r="AU256" i="1"/>
  <c r="AV255" i="1"/>
  <c r="AU255" i="1"/>
  <c r="AV254" i="1"/>
  <c r="AU254" i="1"/>
  <c r="AV253" i="1"/>
  <c r="AU253" i="1"/>
  <c r="AV252" i="1"/>
  <c r="AU252" i="1"/>
  <c r="AV251" i="1"/>
  <c r="AU251" i="1"/>
  <c r="AV250" i="1"/>
  <c r="AU250" i="1"/>
  <c r="AV249" i="1"/>
  <c r="AU249" i="1"/>
  <c r="AV248" i="1"/>
  <c r="AU248" i="1"/>
  <c r="AV247" i="1"/>
  <c r="AU247" i="1"/>
  <c r="AV246" i="1"/>
  <c r="AU246" i="1"/>
  <c r="AV245" i="1"/>
  <c r="AU245" i="1"/>
  <c r="AV244" i="1"/>
  <c r="AU244" i="1"/>
  <c r="AV243" i="1"/>
  <c r="AU243" i="1"/>
  <c r="AV242" i="1"/>
  <c r="AU242" i="1"/>
  <c r="AV241" i="1"/>
  <c r="AU241" i="1"/>
  <c r="AV240" i="1"/>
  <c r="AU240" i="1"/>
  <c r="AV239" i="1"/>
  <c r="AU239" i="1"/>
  <c r="AV238" i="1"/>
  <c r="AU238" i="1"/>
  <c r="AV237" i="1"/>
  <c r="AU237" i="1"/>
  <c r="AV236" i="1"/>
  <c r="AU236" i="1"/>
  <c r="AV235" i="1"/>
  <c r="AU235" i="1"/>
  <c r="AV234" i="1"/>
  <c r="AU234" i="1"/>
  <c r="AV233" i="1"/>
  <c r="AU233" i="1"/>
  <c r="AV232" i="1"/>
  <c r="AU232" i="1"/>
  <c r="AV231" i="1"/>
  <c r="AU231" i="1"/>
  <c r="AV230" i="1"/>
  <c r="AU230" i="1"/>
  <c r="AV229" i="1"/>
  <c r="AU229" i="1"/>
  <c r="AV228" i="1"/>
  <c r="AU228" i="1"/>
  <c r="AV227" i="1"/>
  <c r="AU227" i="1"/>
  <c r="AV226" i="1"/>
  <c r="AU226" i="1"/>
  <c r="AV225" i="1"/>
  <c r="AU225" i="1"/>
  <c r="AV224" i="1"/>
  <c r="AU224" i="1"/>
  <c r="AV223" i="1"/>
  <c r="AU223" i="1"/>
  <c r="AV222" i="1"/>
  <c r="AU222" i="1"/>
  <c r="AV221" i="1"/>
  <c r="AU221" i="1"/>
  <c r="AV220" i="1"/>
  <c r="AU220" i="1"/>
  <c r="AV219" i="1"/>
  <c r="AU219" i="1"/>
  <c r="AV218" i="1"/>
  <c r="AU218" i="1"/>
  <c r="AV217" i="1"/>
  <c r="AU217" i="1"/>
  <c r="AV216" i="1"/>
  <c r="AU216" i="1"/>
  <c r="AV215" i="1"/>
  <c r="AU215" i="1"/>
  <c r="AV214" i="1"/>
  <c r="AU214" i="1"/>
  <c r="AV213" i="1"/>
  <c r="AU213" i="1"/>
  <c r="AV212" i="1"/>
  <c r="AU212" i="1"/>
  <c r="AV211" i="1"/>
  <c r="AU211" i="1"/>
  <c r="AV210" i="1"/>
  <c r="AU210" i="1"/>
  <c r="AV209" i="1"/>
  <c r="AU209" i="1"/>
  <c r="AV208" i="1"/>
  <c r="AU208" i="1"/>
  <c r="AV207" i="1"/>
  <c r="AU207" i="1"/>
  <c r="AV206" i="1"/>
  <c r="AU206" i="1"/>
  <c r="AV205" i="1"/>
  <c r="AU205" i="1"/>
  <c r="AV204" i="1"/>
  <c r="AU204" i="1"/>
  <c r="AV203" i="1"/>
  <c r="AU203" i="1"/>
  <c r="AV202" i="1"/>
  <c r="AU202" i="1"/>
  <c r="AV201" i="1"/>
  <c r="AU201" i="1"/>
  <c r="AV200" i="1"/>
  <c r="AU200" i="1"/>
  <c r="AV199" i="1"/>
  <c r="AU199" i="1"/>
  <c r="AV198" i="1"/>
  <c r="AU198" i="1"/>
  <c r="AV197" i="1"/>
  <c r="AU197" i="1"/>
  <c r="AV196" i="1"/>
  <c r="AU196" i="1"/>
  <c r="AV195" i="1"/>
  <c r="AU195" i="1"/>
  <c r="AV194" i="1"/>
  <c r="AU194" i="1"/>
  <c r="AV193" i="1"/>
  <c r="AU193" i="1"/>
  <c r="AV192" i="1"/>
  <c r="AU192" i="1"/>
  <c r="AV191" i="1"/>
  <c r="AU191" i="1"/>
  <c r="AV190" i="1"/>
  <c r="AU190" i="1"/>
  <c r="AV189" i="1"/>
  <c r="AU189" i="1"/>
  <c r="AV188" i="1"/>
  <c r="AU188" i="1"/>
  <c r="AV187" i="1"/>
  <c r="AU187" i="1"/>
  <c r="AV186" i="1"/>
  <c r="AU186" i="1"/>
  <c r="AV185" i="1"/>
  <c r="AU185" i="1"/>
  <c r="AV184" i="1"/>
  <c r="AU184" i="1"/>
  <c r="AV183" i="1"/>
  <c r="AU183" i="1"/>
  <c r="AV182" i="1"/>
  <c r="AU182" i="1"/>
  <c r="AV181" i="1"/>
  <c r="AU181" i="1"/>
  <c r="AV180" i="1"/>
  <c r="AU180" i="1"/>
  <c r="AV179" i="1"/>
  <c r="AU179" i="1"/>
  <c r="AV178" i="1"/>
  <c r="AU178" i="1"/>
  <c r="AV177" i="1"/>
  <c r="AU177" i="1"/>
  <c r="AV176" i="1"/>
  <c r="AU176" i="1"/>
  <c r="AV175" i="1"/>
  <c r="AU175" i="1"/>
  <c r="AV174" i="1"/>
  <c r="AU174" i="1"/>
  <c r="AV173" i="1"/>
  <c r="AU173" i="1"/>
  <c r="AV172" i="1"/>
  <c r="AU172" i="1"/>
  <c r="AV171" i="1"/>
  <c r="AU171" i="1"/>
  <c r="AV170" i="1"/>
  <c r="AU170" i="1"/>
  <c r="AV169" i="1"/>
  <c r="AU169" i="1"/>
  <c r="AV168" i="1"/>
  <c r="AU168" i="1"/>
  <c r="AV167" i="1"/>
  <c r="AU167" i="1"/>
  <c r="AV166" i="1"/>
  <c r="AU166" i="1"/>
  <c r="AV165" i="1"/>
  <c r="AU165" i="1"/>
  <c r="AV164" i="1"/>
  <c r="AU164" i="1"/>
  <c r="AV163" i="1"/>
  <c r="AU163" i="1"/>
  <c r="AV162" i="1"/>
  <c r="AU162" i="1"/>
  <c r="AV161" i="1"/>
  <c r="AU161" i="1"/>
  <c r="AV160" i="1"/>
  <c r="AU160" i="1"/>
  <c r="AV159" i="1"/>
  <c r="AU159" i="1"/>
  <c r="AV158" i="1"/>
  <c r="AU158" i="1"/>
  <c r="AV157" i="1"/>
  <c r="AU157" i="1"/>
  <c r="AV156" i="1"/>
  <c r="AU156" i="1"/>
  <c r="AV155" i="1"/>
  <c r="AU155" i="1"/>
  <c r="AV154" i="1"/>
  <c r="AU154" i="1"/>
  <c r="AV153" i="1"/>
  <c r="AU153" i="1"/>
  <c r="AV152" i="1"/>
  <c r="AU152" i="1"/>
  <c r="AV151" i="1"/>
  <c r="AU151" i="1"/>
  <c r="AV150" i="1"/>
  <c r="AU150" i="1"/>
  <c r="AV149" i="1"/>
  <c r="AU149" i="1"/>
  <c r="AV148" i="1"/>
  <c r="AU148" i="1"/>
  <c r="AV147" i="1"/>
  <c r="AU147" i="1"/>
  <c r="AV146" i="1"/>
  <c r="AU146" i="1"/>
  <c r="AV145" i="1"/>
  <c r="AU145" i="1"/>
  <c r="AV144" i="1"/>
  <c r="AU144" i="1"/>
  <c r="AV143" i="1"/>
  <c r="AU143" i="1"/>
  <c r="AV142" i="1"/>
  <c r="AU142" i="1"/>
  <c r="AV141" i="1"/>
  <c r="AU141" i="1"/>
  <c r="AV140" i="1"/>
  <c r="AU140" i="1"/>
  <c r="AV139" i="1"/>
  <c r="AU139" i="1"/>
  <c r="AV138" i="1"/>
  <c r="AU138" i="1"/>
  <c r="AV137" i="1"/>
  <c r="AU137" i="1"/>
  <c r="AV136" i="1"/>
  <c r="AU136" i="1"/>
  <c r="AV135" i="1"/>
  <c r="AU135" i="1"/>
  <c r="AV134" i="1"/>
  <c r="AU134" i="1"/>
  <c r="AV133" i="1"/>
  <c r="AU133" i="1"/>
  <c r="AV132" i="1"/>
  <c r="AU132" i="1"/>
  <c r="AV131" i="1"/>
  <c r="AU131" i="1"/>
  <c r="AV130" i="1"/>
  <c r="AU130" i="1"/>
  <c r="AV129" i="1"/>
  <c r="AU129" i="1"/>
  <c r="AV128" i="1"/>
  <c r="AU128" i="1"/>
  <c r="AV127" i="1"/>
  <c r="AU127" i="1"/>
  <c r="AV126" i="1"/>
  <c r="AU126" i="1"/>
  <c r="AV125" i="1"/>
  <c r="AU125" i="1"/>
  <c r="AV124" i="1"/>
  <c r="AU124" i="1"/>
  <c r="AV123" i="1"/>
  <c r="AU123" i="1"/>
  <c r="AV122" i="1"/>
  <c r="AU122" i="1"/>
  <c r="AV121" i="1"/>
  <c r="AU121" i="1"/>
  <c r="AV120" i="1"/>
  <c r="AU120" i="1"/>
  <c r="AV119" i="1"/>
  <c r="AU119" i="1"/>
  <c r="AV118" i="1"/>
  <c r="AU118" i="1"/>
  <c r="AV117" i="1"/>
  <c r="AU117" i="1"/>
  <c r="AV116" i="1"/>
  <c r="AU116" i="1"/>
  <c r="AV115" i="1"/>
  <c r="AU115" i="1"/>
  <c r="AV114" i="1"/>
  <c r="AU114" i="1"/>
  <c r="AV113" i="1"/>
  <c r="AU113" i="1"/>
  <c r="AV112" i="1"/>
  <c r="AU112" i="1"/>
  <c r="AV111" i="1"/>
  <c r="AU111" i="1"/>
  <c r="AV110" i="1"/>
  <c r="AU110" i="1"/>
  <c r="AV109" i="1"/>
  <c r="AU109" i="1"/>
  <c r="AV108" i="1"/>
  <c r="AU108" i="1"/>
  <c r="AV107" i="1"/>
  <c r="AU107" i="1"/>
  <c r="AV106" i="1"/>
  <c r="AU106" i="1"/>
  <c r="AV105" i="1"/>
  <c r="AU105" i="1"/>
  <c r="AV104" i="1"/>
  <c r="AU104" i="1"/>
  <c r="AV103" i="1"/>
  <c r="AU103" i="1"/>
  <c r="AV102" i="1"/>
  <c r="AU102" i="1"/>
  <c r="AV101" i="1"/>
  <c r="AU101" i="1"/>
  <c r="AV100" i="1"/>
  <c r="AU100" i="1"/>
  <c r="AV99" i="1"/>
  <c r="AU99" i="1"/>
  <c r="AV98" i="1"/>
  <c r="AU98" i="1"/>
  <c r="AV97" i="1"/>
  <c r="AU97" i="1"/>
  <c r="AV96" i="1"/>
  <c r="AU96" i="1"/>
  <c r="AV95" i="1"/>
  <c r="AU95" i="1"/>
  <c r="AV94" i="1"/>
  <c r="AU94" i="1"/>
  <c r="AV93" i="1"/>
  <c r="AU93" i="1"/>
  <c r="AV92" i="1"/>
  <c r="AU92" i="1"/>
  <c r="AV91" i="1"/>
  <c r="AU91" i="1"/>
  <c r="AV90" i="1"/>
  <c r="AU90" i="1"/>
  <c r="AV89" i="1"/>
  <c r="AU89" i="1"/>
  <c r="AV88" i="1"/>
  <c r="AU88" i="1"/>
  <c r="AV87" i="1"/>
  <c r="AU87" i="1"/>
  <c r="AV86" i="1"/>
  <c r="AU86" i="1"/>
  <c r="AV85" i="1"/>
  <c r="AU85" i="1"/>
  <c r="AV84" i="1"/>
  <c r="AU84" i="1"/>
  <c r="AV83" i="1"/>
  <c r="AU83" i="1"/>
  <c r="AV82" i="1"/>
  <c r="AU82" i="1"/>
  <c r="AV81" i="1"/>
  <c r="AU81" i="1"/>
  <c r="AV80" i="1"/>
  <c r="AU80" i="1"/>
  <c r="AV79" i="1"/>
  <c r="AU79" i="1"/>
  <c r="AV78" i="1"/>
  <c r="AU78" i="1"/>
  <c r="AV77" i="1"/>
  <c r="AU77" i="1"/>
  <c r="AV76" i="1"/>
  <c r="AU76" i="1"/>
  <c r="AV75" i="1"/>
  <c r="AU75" i="1"/>
  <c r="AV74" i="1"/>
  <c r="AU74" i="1"/>
  <c r="AV73" i="1"/>
  <c r="AU73" i="1"/>
  <c r="AV72" i="1"/>
  <c r="AU72" i="1"/>
  <c r="AV71" i="1"/>
  <c r="AU71" i="1"/>
  <c r="AV70" i="1"/>
  <c r="AU70" i="1"/>
  <c r="AV69" i="1"/>
  <c r="AU69" i="1"/>
  <c r="AV68" i="1"/>
  <c r="AU68" i="1"/>
  <c r="AV67" i="1"/>
  <c r="AU67" i="1"/>
  <c r="AV66" i="1"/>
  <c r="AU66" i="1"/>
  <c r="AV65" i="1"/>
  <c r="AU65" i="1"/>
  <c r="AV64" i="1"/>
  <c r="AU64" i="1"/>
  <c r="AV63" i="1"/>
  <c r="AU63" i="1"/>
  <c r="AV62" i="1"/>
  <c r="AU62" i="1"/>
  <c r="AV61" i="1"/>
  <c r="AU61" i="1"/>
  <c r="AV60" i="1"/>
  <c r="AU60" i="1"/>
  <c r="AV59" i="1"/>
  <c r="AU59" i="1"/>
  <c r="AV58" i="1"/>
  <c r="AU58" i="1"/>
  <c r="AV57" i="1"/>
  <c r="AU57" i="1"/>
  <c r="AV56" i="1"/>
  <c r="AU56" i="1"/>
  <c r="AV55" i="1"/>
  <c r="AU55" i="1"/>
  <c r="AV54" i="1"/>
  <c r="AU54" i="1"/>
  <c r="AV53" i="1"/>
  <c r="AU53" i="1"/>
  <c r="AV52" i="1"/>
  <c r="AU52" i="1"/>
  <c r="AV51" i="1"/>
  <c r="AU51" i="1"/>
  <c r="AV50" i="1"/>
  <c r="AU50" i="1"/>
  <c r="AV49" i="1"/>
  <c r="AU49" i="1"/>
  <c r="AV48" i="1"/>
  <c r="AU48" i="1"/>
  <c r="AV47" i="1"/>
  <c r="AU47" i="1"/>
  <c r="AV46" i="1"/>
  <c r="AU46" i="1"/>
  <c r="AV45" i="1"/>
  <c r="AU45" i="1"/>
  <c r="AV44" i="1"/>
  <c r="AU44" i="1"/>
  <c r="AV43" i="1"/>
  <c r="AU43" i="1"/>
  <c r="AV42" i="1"/>
  <c r="AU42" i="1"/>
  <c r="AV41" i="1"/>
  <c r="AU41" i="1"/>
  <c r="AV40" i="1"/>
  <c r="AU40" i="1"/>
  <c r="AV39" i="1"/>
  <c r="AU39" i="1"/>
  <c r="AV38" i="1"/>
  <c r="AU38" i="1"/>
  <c r="AV37" i="1"/>
  <c r="AU37" i="1"/>
  <c r="AV36" i="1"/>
  <c r="AU36" i="1"/>
  <c r="AV35" i="1"/>
  <c r="AU35" i="1"/>
  <c r="AV34" i="1"/>
  <c r="AU34" i="1"/>
  <c r="AV33" i="1"/>
  <c r="AU33" i="1"/>
  <c r="AV32" i="1"/>
  <c r="AU32" i="1"/>
  <c r="AV31" i="1"/>
  <c r="AU31" i="1"/>
  <c r="AV30" i="1"/>
  <c r="AU30" i="1"/>
  <c r="AV29" i="1"/>
  <c r="AU29" i="1"/>
  <c r="AV28" i="1"/>
  <c r="AU28" i="1"/>
  <c r="AV27" i="1"/>
  <c r="AU27" i="1"/>
  <c r="AV26" i="1"/>
  <c r="AU26" i="1"/>
  <c r="AV25" i="1"/>
  <c r="AU25" i="1"/>
  <c r="AV24" i="1"/>
  <c r="AU24" i="1"/>
  <c r="AV23" i="1"/>
  <c r="AU23" i="1"/>
  <c r="AV22" i="1"/>
  <c r="AU22" i="1"/>
  <c r="AV21" i="1"/>
  <c r="AU21" i="1"/>
  <c r="AV20" i="1"/>
  <c r="AU20" i="1"/>
  <c r="AV19" i="1"/>
  <c r="AU19" i="1"/>
  <c r="AV18" i="1"/>
  <c r="AU18" i="1"/>
  <c r="AV17" i="1"/>
  <c r="AU17" i="1"/>
  <c r="AV16" i="1"/>
  <c r="AU16" i="1"/>
  <c r="AV15" i="1"/>
  <c r="AU15" i="1"/>
  <c r="AV14" i="1"/>
  <c r="AU14" i="1"/>
  <c r="AV13" i="1"/>
  <c r="AU13" i="1"/>
  <c r="AV12" i="1"/>
  <c r="AU12" i="1"/>
  <c r="AV11" i="1"/>
  <c r="AU11" i="1"/>
  <c r="AV10" i="1"/>
  <c r="AU10" i="1"/>
  <c r="AH2284" i="1"/>
  <c r="AG2284" i="1"/>
  <c r="AH2283" i="1"/>
  <c r="AG2283" i="1"/>
  <c r="AH2282" i="1"/>
  <c r="AG2282" i="1"/>
  <c r="AH2281" i="1"/>
  <c r="AG2281" i="1"/>
  <c r="AH2280" i="1"/>
  <c r="AG2280" i="1"/>
  <c r="AH2279" i="1"/>
  <c r="AG2279" i="1"/>
  <c r="AH2278" i="1"/>
  <c r="AG2278" i="1"/>
  <c r="AH2277" i="1"/>
  <c r="AG2277" i="1"/>
  <c r="AH2276" i="1"/>
  <c r="AG2276" i="1"/>
  <c r="AH2275" i="1"/>
  <c r="AG2275" i="1"/>
  <c r="AH2274" i="1"/>
  <c r="AG2274" i="1"/>
  <c r="AH2273" i="1"/>
  <c r="AG2273" i="1"/>
  <c r="AH2272" i="1"/>
  <c r="AG2272" i="1"/>
  <c r="AH2271" i="1"/>
  <c r="AG2271" i="1"/>
  <c r="AH2270" i="1"/>
  <c r="AG2270" i="1"/>
  <c r="AH2269" i="1"/>
  <c r="AG2269" i="1"/>
  <c r="AH2268" i="1"/>
  <c r="AG2268" i="1"/>
  <c r="AH2267" i="1"/>
  <c r="AG2267" i="1"/>
  <c r="AH2266" i="1"/>
  <c r="AG2266" i="1"/>
  <c r="AH2265" i="1"/>
  <c r="AG2265" i="1"/>
  <c r="AH2264" i="1"/>
  <c r="AG2264" i="1"/>
  <c r="AH2263" i="1"/>
  <c r="AG2263" i="1"/>
  <c r="AH2262" i="1"/>
  <c r="AG2262" i="1"/>
  <c r="AH2261" i="1"/>
  <c r="AG2261" i="1"/>
  <c r="AH2260" i="1"/>
  <c r="AG2260" i="1"/>
  <c r="AH2259" i="1"/>
  <c r="AG2259" i="1"/>
  <c r="AH2258" i="1"/>
  <c r="AG2258" i="1"/>
  <c r="AH2257" i="1"/>
  <c r="AG2257" i="1"/>
  <c r="AH2256" i="1"/>
  <c r="AG2256" i="1"/>
  <c r="AH2255" i="1"/>
  <c r="AG2255" i="1"/>
  <c r="AH2254" i="1"/>
  <c r="AG2254" i="1"/>
  <c r="AH2253" i="1"/>
  <c r="AG2253" i="1"/>
  <c r="AH2252" i="1"/>
  <c r="AG2252" i="1"/>
  <c r="AH2251" i="1"/>
  <c r="AG2251" i="1"/>
  <c r="AH2250" i="1"/>
  <c r="AG2250" i="1"/>
  <c r="AH2249" i="1"/>
  <c r="AG2249" i="1"/>
  <c r="AH2248" i="1"/>
  <c r="AG2248" i="1"/>
  <c r="AH2247" i="1"/>
  <c r="AG2247" i="1"/>
  <c r="AH2246" i="1"/>
  <c r="AG2246" i="1"/>
  <c r="AH2245" i="1"/>
  <c r="AG2245" i="1"/>
  <c r="AH2244" i="1"/>
  <c r="AG2244" i="1"/>
  <c r="AH2243" i="1"/>
  <c r="AG2243" i="1"/>
  <c r="AH2242" i="1"/>
  <c r="AG2242" i="1"/>
  <c r="AH2241" i="1"/>
  <c r="AG2241" i="1"/>
  <c r="AH2240" i="1"/>
  <c r="AG2240" i="1"/>
  <c r="AH2239" i="1"/>
  <c r="AG2239" i="1"/>
  <c r="AH2238" i="1"/>
  <c r="AG2238" i="1"/>
  <c r="AH2237" i="1"/>
  <c r="AG2237" i="1"/>
  <c r="AH2236" i="1"/>
  <c r="AG2236" i="1"/>
  <c r="AH2235" i="1"/>
  <c r="AG2235" i="1"/>
  <c r="AH2234" i="1"/>
  <c r="AG2234" i="1"/>
  <c r="AH2233" i="1"/>
  <c r="AG2233" i="1"/>
  <c r="AH2232" i="1"/>
  <c r="AG2232" i="1"/>
  <c r="AH2231" i="1"/>
  <c r="AG2231" i="1"/>
  <c r="AH2230" i="1"/>
  <c r="AG2230" i="1"/>
  <c r="AH2229" i="1"/>
  <c r="AG2229" i="1"/>
  <c r="AH2228" i="1"/>
  <c r="AG2228" i="1"/>
  <c r="AH2227" i="1"/>
  <c r="AG2227" i="1"/>
  <c r="AH2226" i="1"/>
  <c r="AG2226" i="1"/>
  <c r="AH2225" i="1"/>
  <c r="AG2225" i="1"/>
  <c r="AH2224" i="1"/>
  <c r="AG2224" i="1"/>
  <c r="AH2223" i="1"/>
  <c r="AG2223" i="1"/>
  <c r="AH2222" i="1"/>
  <c r="AG2222" i="1"/>
  <c r="AH2221" i="1"/>
  <c r="AG2221" i="1"/>
  <c r="AH2220" i="1"/>
  <c r="AG2220" i="1"/>
  <c r="AH2219" i="1"/>
  <c r="AG2219" i="1"/>
  <c r="AH2218" i="1"/>
  <c r="AG2218" i="1"/>
  <c r="AH2217" i="1"/>
  <c r="AG2217" i="1"/>
  <c r="AH2216" i="1"/>
  <c r="AG2216" i="1"/>
  <c r="AH2215" i="1"/>
  <c r="AG2215" i="1"/>
  <c r="AH2214" i="1"/>
  <c r="AG2214" i="1"/>
  <c r="AH2213" i="1"/>
  <c r="AG2213" i="1"/>
  <c r="AH2212" i="1"/>
  <c r="AG2212" i="1"/>
  <c r="AH2211" i="1"/>
  <c r="AG2211" i="1"/>
  <c r="AH2210" i="1"/>
  <c r="AG2210" i="1"/>
  <c r="AH2209" i="1"/>
  <c r="AG2209" i="1"/>
  <c r="AH2208" i="1"/>
  <c r="AG2208" i="1"/>
  <c r="AH2207" i="1"/>
  <c r="AG2207" i="1"/>
  <c r="AH2206" i="1"/>
  <c r="AG2206" i="1"/>
  <c r="AH2205" i="1"/>
  <c r="AG2205" i="1"/>
  <c r="AH2204" i="1"/>
  <c r="AG2204" i="1"/>
  <c r="AH2203" i="1"/>
  <c r="AG2203" i="1"/>
  <c r="AH2202" i="1"/>
  <c r="AG2202" i="1"/>
  <c r="AH2201" i="1"/>
  <c r="AG2201" i="1"/>
  <c r="AH2200" i="1"/>
  <c r="AG2200" i="1"/>
  <c r="AH2199" i="1"/>
  <c r="AG2199" i="1"/>
  <c r="AH2198" i="1"/>
  <c r="AG2198" i="1"/>
  <c r="AH2197" i="1"/>
  <c r="AG2197" i="1"/>
  <c r="AH2196" i="1"/>
  <c r="AG2196" i="1"/>
  <c r="AH2195" i="1"/>
  <c r="AG2195" i="1"/>
  <c r="AH2194" i="1"/>
  <c r="AG2194" i="1"/>
  <c r="AH2193" i="1"/>
  <c r="AG2193" i="1"/>
  <c r="AH2192" i="1"/>
  <c r="AG2192" i="1"/>
  <c r="AH2191" i="1"/>
  <c r="AG2191" i="1"/>
  <c r="AH2190" i="1"/>
  <c r="AG2190" i="1"/>
  <c r="AH2189" i="1"/>
  <c r="AG2189" i="1"/>
  <c r="AH2188" i="1"/>
  <c r="AG2188" i="1"/>
  <c r="AH2187" i="1"/>
  <c r="AG2187" i="1"/>
  <c r="AH2186" i="1"/>
  <c r="AG2186" i="1"/>
  <c r="AH2185" i="1"/>
  <c r="AG2185" i="1"/>
  <c r="AH2184" i="1"/>
  <c r="AG2184" i="1"/>
  <c r="AH2183" i="1"/>
  <c r="AG2183" i="1"/>
  <c r="AH2182" i="1"/>
  <c r="AG2182" i="1"/>
  <c r="AH2181" i="1"/>
  <c r="AG2181" i="1"/>
  <c r="AH2180" i="1"/>
  <c r="AG2180" i="1"/>
  <c r="AH2179" i="1"/>
  <c r="AG2179" i="1"/>
  <c r="AH2178" i="1"/>
  <c r="AG2178" i="1"/>
  <c r="AH2177" i="1"/>
  <c r="AG2177" i="1"/>
  <c r="AH2176" i="1"/>
  <c r="AG2176" i="1"/>
  <c r="AH2175" i="1"/>
  <c r="AG2175" i="1"/>
  <c r="AH2174" i="1"/>
  <c r="AG2174" i="1"/>
  <c r="AH2173" i="1"/>
  <c r="AG2173" i="1"/>
  <c r="AH2172" i="1"/>
  <c r="AG2172" i="1"/>
  <c r="AH2171" i="1"/>
  <c r="AG2171" i="1"/>
  <c r="AH2170" i="1"/>
  <c r="AG2170" i="1"/>
  <c r="AH2169" i="1"/>
  <c r="AG2169" i="1"/>
  <c r="AH2168" i="1"/>
  <c r="AG2168" i="1"/>
  <c r="AH2167" i="1"/>
  <c r="AG2167" i="1"/>
  <c r="AH2166" i="1"/>
  <c r="AG2166" i="1"/>
  <c r="AH2165" i="1"/>
  <c r="AG2165" i="1"/>
  <c r="AH2164" i="1"/>
  <c r="AG2164" i="1"/>
  <c r="AH2163" i="1"/>
  <c r="AG2163" i="1"/>
  <c r="AH2162" i="1"/>
  <c r="AG2162" i="1"/>
  <c r="AH2161" i="1"/>
  <c r="AG2161" i="1"/>
  <c r="AH2160" i="1"/>
  <c r="AG2160" i="1"/>
  <c r="AH2159" i="1"/>
  <c r="AG2159" i="1"/>
  <c r="AH2158" i="1"/>
  <c r="AG2158" i="1"/>
  <c r="AH2157" i="1"/>
  <c r="AG2157" i="1"/>
  <c r="AH2156" i="1"/>
  <c r="AG2156" i="1"/>
  <c r="AH2155" i="1"/>
  <c r="AG2155" i="1"/>
  <c r="AH2154" i="1"/>
  <c r="AG2154" i="1"/>
  <c r="AH2153" i="1"/>
  <c r="AG2153" i="1"/>
  <c r="AH2152" i="1"/>
  <c r="AG2152" i="1"/>
  <c r="AH2151" i="1"/>
  <c r="AG2151" i="1"/>
  <c r="AH2150" i="1"/>
  <c r="AG2150" i="1"/>
  <c r="AH2149" i="1"/>
  <c r="AG2149" i="1"/>
  <c r="AH2148" i="1"/>
  <c r="AG2148" i="1"/>
  <c r="AH2147" i="1"/>
  <c r="AG2147" i="1"/>
  <c r="AH2146" i="1"/>
  <c r="AG2146" i="1"/>
  <c r="AH2145" i="1"/>
  <c r="AG2145" i="1"/>
  <c r="AH2144" i="1"/>
  <c r="AG2144" i="1"/>
  <c r="AH2143" i="1"/>
  <c r="AG2143" i="1"/>
  <c r="AH2142" i="1"/>
  <c r="AG2142" i="1"/>
  <c r="AH2141" i="1"/>
  <c r="AG2141" i="1"/>
  <c r="AH2140" i="1"/>
  <c r="AG2140" i="1"/>
  <c r="AH2139" i="1"/>
  <c r="AG2139" i="1"/>
  <c r="AH2138" i="1"/>
  <c r="AG2138" i="1"/>
  <c r="AH2137" i="1"/>
  <c r="AG2137" i="1"/>
  <c r="AH2136" i="1"/>
  <c r="AG2136" i="1"/>
  <c r="AH2135" i="1"/>
  <c r="AG2135" i="1"/>
  <c r="AH2134" i="1"/>
  <c r="AG2134" i="1"/>
  <c r="AH2133" i="1"/>
  <c r="AG2133" i="1"/>
  <c r="AH2132" i="1"/>
  <c r="AG2132" i="1"/>
  <c r="AH2131" i="1"/>
  <c r="AG2131" i="1"/>
  <c r="AH2130" i="1"/>
  <c r="AG2130" i="1"/>
  <c r="AH2129" i="1"/>
  <c r="AG2129" i="1"/>
  <c r="AH2128" i="1"/>
  <c r="AG2128" i="1"/>
  <c r="AH2127" i="1"/>
  <c r="AG2127" i="1"/>
  <c r="AH2126" i="1"/>
  <c r="AG2126" i="1"/>
  <c r="AH2125" i="1"/>
  <c r="AG2125" i="1"/>
  <c r="AH2124" i="1"/>
  <c r="AG2124" i="1"/>
  <c r="AH2123" i="1"/>
  <c r="AG2123" i="1"/>
  <c r="AH2122" i="1"/>
  <c r="AG2122" i="1"/>
  <c r="AH2121" i="1"/>
  <c r="AG2121" i="1"/>
  <c r="AH2120" i="1"/>
  <c r="AG2120" i="1"/>
  <c r="AH2119" i="1"/>
  <c r="AG2119" i="1"/>
  <c r="AH2118" i="1"/>
  <c r="AG2118" i="1"/>
  <c r="AH2117" i="1"/>
  <c r="AG2117" i="1"/>
  <c r="AH2116" i="1"/>
  <c r="AG2116" i="1"/>
  <c r="AH2115" i="1"/>
  <c r="AG2115" i="1"/>
  <c r="AH2114" i="1"/>
  <c r="AG2114" i="1"/>
  <c r="AH2113" i="1"/>
  <c r="AG2113" i="1"/>
  <c r="AH2112" i="1"/>
  <c r="AG2112" i="1"/>
  <c r="AH2111" i="1"/>
  <c r="AG2111" i="1"/>
  <c r="AH2110" i="1"/>
  <c r="AG2110" i="1"/>
  <c r="AH2109" i="1"/>
  <c r="AG2109" i="1"/>
  <c r="AH2108" i="1"/>
  <c r="AG2108" i="1"/>
  <c r="AH2107" i="1"/>
  <c r="AG2107" i="1"/>
  <c r="AH2106" i="1"/>
  <c r="AG2106" i="1"/>
  <c r="AH2105" i="1"/>
  <c r="AG2105" i="1"/>
  <c r="AH2104" i="1"/>
  <c r="AG2104" i="1"/>
  <c r="AH2103" i="1"/>
  <c r="AG2103" i="1"/>
  <c r="AH2102" i="1"/>
  <c r="AG2102" i="1"/>
  <c r="AH2101" i="1"/>
  <c r="AG2101" i="1"/>
  <c r="AH2100" i="1"/>
  <c r="AG2100" i="1"/>
  <c r="AH2099" i="1"/>
  <c r="AG2099" i="1"/>
  <c r="AH2098" i="1"/>
  <c r="AG2098" i="1"/>
  <c r="AH2097" i="1"/>
  <c r="AG2097" i="1"/>
  <c r="AH2096" i="1"/>
  <c r="AG2096" i="1"/>
  <c r="AH2095" i="1"/>
  <c r="AG2095" i="1"/>
  <c r="AH2094" i="1"/>
  <c r="AG2094" i="1"/>
  <c r="AH2093" i="1"/>
  <c r="AG2093" i="1"/>
  <c r="AH2092" i="1"/>
  <c r="AG2092" i="1"/>
  <c r="AH2091" i="1"/>
  <c r="AG2091" i="1"/>
  <c r="AH2090" i="1"/>
  <c r="AG2090" i="1"/>
  <c r="AH2089" i="1"/>
  <c r="AG2089" i="1"/>
  <c r="AH2088" i="1"/>
  <c r="AG2088" i="1"/>
  <c r="AH2087" i="1"/>
  <c r="AG2087" i="1"/>
  <c r="AH2086" i="1"/>
  <c r="AG2086" i="1"/>
  <c r="AH2085" i="1"/>
  <c r="AG2085" i="1"/>
  <c r="AH2084" i="1"/>
  <c r="AG2084" i="1"/>
  <c r="AH2083" i="1"/>
  <c r="AG2083" i="1"/>
  <c r="AH2082" i="1"/>
  <c r="AG2082" i="1"/>
  <c r="AH2081" i="1"/>
  <c r="AG2081" i="1"/>
  <c r="AH2080" i="1"/>
  <c r="AG2080" i="1"/>
  <c r="AH2079" i="1"/>
  <c r="AG2079" i="1"/>
  <c r="AH2078" i="1"/>
  <c r="AG2078" i="1"/>
  <c r="AH2077" i="1"/>
  <c r="AG2077" i="1"/>
  <c r="AH2076" i="1"/>
  <c r="AG2076" i="1"/>
  <c r="AH2075" i="1"/>
  <c r="AG2075" i="1"/>
  <c r="AH2074" i="1"/>
  <c r="AG2074" i="1"/>
  <c r="AH2073" i="1"/>
  <c r="AG2073" i="1"/>
  <c r="AH2072" i="1"/>
  <c r="AG2072" i="1"/>
  <c r="AH2071" i="1"/>
  <c r="AG2071" i="1"/>
  <c r="AH2070" i="1"/>
  <c r="AG2070" i="1"/>
  <c r="AH2069" i="1"/>
  <c r="AG2069" i="1"/>
  <c r="AH2068" i="1"/>
  <c r="AG2068" i="1"/>
  <c r="AH2067" i="1"/>
  <c r="AG2067" i="1"/>
  <c r="AH2066" i="1"/>
  <c r="AG2066" i="1"/>
  <c r="AH2065" i="1"/>
  <c r="AG2065" i="1"/>
  <c r="AH2064" i="1"/>
  <c r="AG2064" i="1"/>
  <c r="AH2063" i="1"/>
  <c r="AG2063" i="1"/>
  <c r="AH2062" i="1"/>
  <c r="AG2062" i="1"/>
  <c r="AH2061" i="1"/>
  <c r="AG2061" i="1"/>
  <c r="AH2060" i="1"/>
  <c r="AG2060" i="1"/>
  <c r="AH2059" i="1"/>
  <c r="AG2059" i="1"/>
  <c r="AH2058" i="1"/>
  <c r="AG2058" i="1"/>
  <c r="AH2057" i="1"/>
  <c r="AG2057" i="1"/>
  <c r="AH2056" i="1"/>
  <c r="AG2056" i="1"/>
  <c r="AH2055" i="1"/>
  <c r="AG2055" i="1"/>
  <c r="AH2054" i="1"/>
  <c r="AG2054" i="1"/>
  <c r="AH2053" i="1"/>
  <c r="AG2053" i="1"/>
  <c r="AH2052" i="1"/>
  <c r="AG2052" i="1"/>
  <c r="AH2051" i="1"/>
  <c r="AG2051" i="1"/>
  <c r="AH2050" i="1"/>
  <c r="AG2050" i="1"/>
  <c r="AH2049" i="1"/>
  <c r="AG2049" i="1"/>
  <c r="AH2048" i="1"/>
  <c r="AG2048" i="1"/>
  <c r="AH2047" i="1"/>
  <c r="AG2047" i="1"/>
  <c r="AH2046" i="1"/>
  <c r="AG2046" i="1"/>
  <c r="AH2045" i="1"/>
  <c r="AG2045" i="1"/>
  <c r="AH2044" i="1"/>
  <c r="AG2044" i="1"/>
  <c r="AH2043" i="1"/>
  <c r="AG2043" i="1"/>
  <c r="AH2042" i="1"/>
  <c r="AG2042" i="1"/>
  <c r="AH2041" i="1"/>
  <c r="AG2041" i="1"/>
  <c r="AH2040" i="1"/>
  <c r="AG2040" i="1"/>
  <c r="AH2039" i="1"/>
  <c r="AG2039" i="1"/>
  <c r="AH2038" i="1"/>
  <c r="AG2038" i="1"/>
  <c r="AH2037" i="1"/>
  <c r="AG2037" i="1"/>
  <c r="AH2036" i="1"/>
  <c r="AG2036" i="1"/>
  <c r="AH2035" i="1"/>
  <c r="AG2035" i="1"/>
  <c r="AH2034" i="1"/>
  <c r="AG2034" i="1"/>
  <c r="AH2033" i="1"/>
  <c r="AG2033" i="1"/>
  <c r="AH2032" i="1"/>
  <c r="AG2032" i="1"/>
  <c r="AH2031" i="1"/>
  <c r="AG2031" i="1"/>
  <c r="AH2030" i="1"/>
  <c r="AG2030" i="1"/>
  <c r="AH2029" i="1"/>
  <c r="AG2029" i="1"/>
  <c r="AH2028" i="1"/>
  <c r="AG2028" i="1"/>
  <c r="AH2027" i="1"/>
  <c r="AG2027" i="1"/>
  <c r="AH2026" i="1"/>
  <c r="AG2026" i="1"/>
  <c r="AH2025" i="1"/>
  <c r="AG2025" i="1"/>
  <c r="AH2024" i="1"/>
  <c r="AG2024" i="1"/>
  <c r="AH2023" i="1"/>
  <c r="AG2023" i="1"/>
  <c r="AH2022" i="1"/>
  <c r="AG2022" i="1"/>
  <c r="AH2021" i="1"/>
  <c r="AG2021" i="1"/>
  <c r="AH2020" i="1"/>
  <c r="AG2020" i="1"/>
  <c r="AH2019" i="1"/>
  <c r="AG2019" i="1"/>
  <c r="AH2018" i="1"/>
  <c r="AG2018" i="1"/>
  <c r="AH2017" i="1"/>
  <c r="AG2017" i="1"/>
  <c r="AH2016" i="1"/>
  <c r="AG2016" i="1"/>
  <c r="AH2015" i="1"/>
  <c r="AG2015" i="1"/>
  <c r="AH2014" i="1"/>
  <c r="AG2014" i="1"/>
  <c r="AH2013" i="1"/>
  <c r="AG2013" i="1"/>
  <c r="AH2012" i="1"/>
  <c r="AG2012" i="1"/>
  <c r="AH2011" i="1"/>
  <c r="AG2011" i="1"/>
  <c r="AH2010" i="1"/>
  <c r="AG2010" i="1"/>
  <c r="AH2009" i="1"/>
  <c r="AG2009" i="1"/>
  <c r="AH2008" i="1"/>
  <c r="AG2008" i="1"/>
  <c r="AH2007" i="1"/>
  <c r="AG2007" i="1"/>
  <c r="AH2006" i="1"/>
  <c r="AG2006" i="1"/>
  <c r="AH2005" i="1"/>
  <c r="AG2005" i="1"/>
  <c r="AH2004" i="1"/>
  <c r="AG2004" i="1"/>
  <c r="AH2003" i="1"/>
  <c r="AG2003" i="1"/>
  <c r="AH2002" i="1"/>
  <c r="AG2002" i="1"/>
  <c r="AH2001" i="1"/>
  <c r="AG2001" i="1"/>
  <c r="AH2000" i="1"/>
  <c r="AG2000" i="1"/>
  <c r="AH1999" i="1"/>
  <c r="AG1999" i="1"/>
  <c r="AH1998" i="1"/>
  <c r="AG1998" i="1"/>
  <c r="AH1997" i="1"/>
  <c r="AG1997" i="1"/>
  <c r="AH1996" i="1"/>
  <c r="AG1996" i="1"/>
  <c r="AH1995" i="1"/>
  <c r="AG1995" i="1"/>
  <c r="AH1994" i="1"/>
  <c r="AG1994" i="1"/>
  <c r="AH1993" i="1"/>
  <c r="AG1993" i="1"/>
  <c r="AH1992" i="1"/>
  <c r="AG1992" i="1"/>
  <c r="AH1991" i="1"/>
  <c r="AG1991" i="1"/>
  <c r="AH1990" i="1"/>
  <c r="AG1990" i="1"/>
  <c r="AH1989" i="1"/>
  <c r="AG1989" i="1"/>
  <c r="AH1988" i="1"/>
  <c r="AG1988" i="1"/>
  <c r="AH1987" i="1"/>
  <c r="AG1987" i="1"/>
  <c r="AH1986" i="1"/>
  <c r="AG1986" i="1"/>
  <c r="AH1985" i="1"/>
  <c r="AG1985" i="1"/>
  <c r="AH1984" i="1"/>
  <c r="AG1984" i="1"/>
  <c r="AH1983" i="1"/>
  <c r="AG1983" i="1"/>
  <c r="AH1982" i="1"/>
  <c r="AG1982" i="1"/>
  <c r="AH1981" i="1"/>
  <c r="AG1981" i="1"/>
  <c r="AH1980" i="1"/>
  <c r="AG1980" i="1"/>
  <c r="AH1979" i="1"/>
  <c r="AG1979" i="1"/>
  <c r="AH1978" i="1"/>
  <c r="AG1978" i="1"/>
  <c r="AH1977" i="1"/>
  <c r="AG1977" i="1"/>
  <c r="AH1976" i="1"/>
  <c r="AG1976" i="1"/>
  <c r="AH1975" i="1"/>
  <c r="AG1975" i="1"/>
  <c r="AH1974" i="1"/>
  <c r="AG1974" i="1"/>
  <c r="AH1973" i="1"/>
  <c r="AG1973" i="1"/>
  <c r="AH1972" i="1"/>
  <c r="AG1972" i="1"/>
  <c r="AH1971" i="1"/>
  <c r="AG1971" i="1"/>
  <c r="AH1970" i="1"/>
  <c r="AG1970" i="1"/>
  <c r="AH1969" i="1"/>
  <c r="AG1969" i="1"/>
  <c r="AH1968" i="1"/>
  <c r="AG1968" i="1"/>
  <c r="AH1967" i="1"/>
  <c r="AG1967" i="1"/>
  <c r="AH1966" i="1"/>
  <c r="AG1966" i="1"/>
  <c r="AH1965" i="1"/>
  <c r="AG1965" i="1"/>
  <c r="AH1964" i="1"/>
  <c r="AG1964" i="1"/>
  <c r="AH1963" i="1"/>
  <c r="AG1963" i="1"/>
  <c r="AH1962" i="1"/>
  <c r="AG1962" i="1"/>
  <c r="AH1961" i="1"/>
  <c r="AG1961" i="1"/>
  <c r="AH1960" i="1"/>
  <c r="AG1960" i="1"/>
  <c r="AH1959" i="1"/>
  <c r="AG1959" i="1"/>
  <c r="AH1958" i="1"/>
  <c r="AG1958" i="1"/>
  <c r="AH1957" i="1"/>
  <c r="AG1957" i="1"/>
  <c r="AH1956" i="1"/>
  <c r="AG1956" i="1"/>
  <c r="AH1955" i="1"/>
  <c r="AG1955" i="1"/>
  <c r="AH1954" i="1"/>
  <c r="AG1954" i="1"/>
  <c r="AH1953" i="1"/>
  <c r="AG1953" i="1"/>
  <c r="AH1952" i="1"/>
  <c r="AG1952" i="1"/>
  <c r="AH1951" i="1"/>
  <c r="AG1951" i="1"/>
  <c r="AH1950" i="1"/>
  <c r="AG1950" i="1"/>
  <c r="AH1949" i="1"/>
  <c r="AG1949" i="1"/>
  <c r="AH1948" i="1"/>
  <c r="AG1948" i="1"/>
  <c r="AH1947" i="1"/>
  <c r="AG1947" i="1"/>
  <c r="AH1946" i="1"/>
  <c r="AG1946" i="1"/>
  <c r="AH1945" i="1"/>
  <c r="AG1945" i="1"/>
  <c r="AH1944" i="1"/>
  <c r="AG1944" i="1"/>
  <c r="AH1943" i="1"/>
  <c r="AG1943" i="1"/>
  <c r="AH1942" i="1"/>
  <c r="AG1942" i="1"/>
  <c r="AH1941" i="1"/>
  <c r="AG1941" i="1"/>
  <c r="AH1940" i="1"/>
  <c r="AG1940" i="1"/>
  <c r="AH1939" i="1"/>
  <c r="AG1939" i="1"/>
  <c r="AH1938" i="1"/>
  <c r="AG1938" i="1"/>
  <c r="AH1937" i="1"/>
  <c r="AG1937" i="1"/>
  <c r="AH1936" i="1"/>
  <c r="AG1936" i="1"/>
  <c r="AH1935" i="1"/>
  <c r="AG1935" i="1"/>
  <c r="AH1934" i="1"/>
  <c r="AG1934" i="1"/>
  <c r="AH1933" i="1"/>
  <c r="AG1933" i="1"/>
  <c r="AH1932" i="1"/>
  <c r="AG1932" i="1"/>
  <c r="AH1931" i="1"/>
  <c r="AG1931" i="1"/>
  <c r="AH1930" i="1"/>
  <c r="AG1930" i="1"/>
  <c r="AH1929" i="1"/>
  <c r="AG1929" i="1"/>
  <c r="AH1928" i="1"/>
  <c r="AG1928" i="1"/>
  <c r="AH1927" i="1"/>
  <c r="AG1927" i="1"/>
  <c r="AH1926" i="1"/>
  <c r="AG1926" i="1"/>
  <c r="AH1925" i="1"/>
  <c r="AG1925" i="1"/>
  <c r="AH1924" i="1"/>
  <c r="AG1924" i="1"/>
  <c r="AH1923" i="1"/>
  <c r="AG1923" i="1"/>
  <c r="AH1922" i="1"/>
  <c r="AG1922" i="1"/>
  <c r="AH1921" i="1"/>
  <c r="AG1921" i="1"/>
  <c r="AH1920" i="1"/>
  <c r="AG1920" i="1"/>
  <c r="AH1919" i="1"/>
  <c r="AG1919" i="1"/>
  <c r="AH1918" i="1"/>
  <c r="AG1918" i="1"/>
  <c r="AH1917" i="1"/>
  <c r="AG1917" i="1"/>
  <c r="AH1916" i="1"/>
  <c r="AG1916" i="1"/>
  <c r="AH1915" i="1"/>
  <c r="AG1915" i="1"/>
  <c r="AH1914" i="1"/>
  <c r="AG1914" i="1"/>
  <c r="AH1913" i="1"/>
  <c r="AG1913" i="1"/>
  <c r="AH1912" i="1"/>
  <c r="AG1912" i="1"/>
  <c r="AH1911" i="1"/>
  <c r="AG1911" i="1"/>
  <c r="AH1910" i="1"/>
  <c r="AG1910" i="1"/>
  <c r="AH1909" i="1"/>
  <c r="AG1909" i="1"/>
  <c r="AH1908" i="1"/>
  <c r="AG1908" i="1"/>
  <c r="AH1907" i="1"/>
  <c r="AG1907" i="1"/>
  <c r="AH1906" i="1"/>
  <c r="AG1906" i="1"/>
  <c r="AH1905" i="1"/>
  <c r="AG1905" i="1"/>
  <c r="AH1904" i="1"/>
  <c r="AG1904" i="1"/>
  <c r="AH1903" i="1"/>
  <c r="AG1903" i="1"/>
  <c r="AH1902" i="1"/>
  <c r="AG1902" i="1"/>
  <c r="AH1901" i="1"/>
  <c r="AG1901" i="1"/>
  <c r="AH1900" i="1"/>
  <c r="AG1900" i="1"/>
  <c r="AH1899" i="1"/>
  <c r="AG1899" i="1"/>
  <c r="AH1898" i="1"/>
  <c r="AG1898" i="1"/>
  <c r="AH1897" i="1"/>
  <c r="AG1897" i="1"/>
  <c r="AH1896" i="1"/>
  <c r="AG1896" i="1"/>
  <c r="AH1895" i="1"/>
  <c r="AG1895" i="1"/>
  <c r="AH1894" i="1"/>
  <c r="AG1894" i="1"/>
  <c r="AH1893" i="1"/>
  <c r="AG1893" i="1"/>
  <c r="AH1892" i="1"/>
  <c r="AG1892" i="1"/>
  <c r="AH1891" i="1"/>
  <c r="AG1891" i="1"/>
  <c r="AH1890" i="1"/>
  <c r="AG1890" i="1"/>
  <c r="AH1889" i="1"/>
  <c r="AG1889" i="1"/>
  <c r="AH1888" i="1"/>
  <c r="AG1888" i="1"/>
  <c r="AH1887" i="1"/>
  <c r="AG1887" i="1"/>
  <c r="AH1886" i="1"/>
  <c r="AG1886" i="1"/>
  <c r="AH1885" i="1"/>
  <c r="AG1885" i="1"/>
  <c r="AH1884" i="1"/>
  <c r="AG1884" i="1"/>
  <c r="AH1883" i="1"/>
  <c r="AG1883" i="1"/>
  <c r="AH1882" i="1"/>
  <c r="AG1882" i="1"/>
  <c r="AH1881" i="1"/>
  <c r="AG1881" i="1"/>
  <c r="AH1880" i="1"/>
  <c r="AG1880" i="1"/>
  <c r="AH1879" i="1"/>
  <c r="AG1879" i="1"/>
  <c r="AH1878" i="1"/>
  <c r="AG1878" i="1"/>
  <c r="AH1877" i="1"/>
  <c r="AG1877" i="1"/>
  <c r="AH1876" i="1"/>
  <c r="AG1876" i="1"/>
  <c r="AH1875" i="1"/>
  <c r="AG1875" i="1"/>
  <c r="AH1874" i="1"/>
  <c r="AG1874" i="1"/>
  <c r="AH1873" i="1"/>
  <c r="AG1873" i="1"/>
  <c r="AH1872" i="1"/>
  <c r="AG1872" i="1"/>
  <c r="AH1871" i="1"/>
  <c r="AG1871" i="1"/>
  <c r="AH1870" i="1"/>
  <c r="AG1870" i="1"/>
  <c r="AH1869" i="1"/>
  <c r="AG1869" i="1"/>
  <c r="AH1868" i="1"/>
  <c r="AG1868" i="1"/>
  <c r="AH1867" i="1"/>
  <c r="AG1867" i="1"/>
  <c r="AH1866" i="1"/>
  <c r="AG1866" i="1"/>
  <c r="AH1865" i="1"/>
  <c r="AG1865" i="1"/>
  <c r="AH1864" i="1"/>
  <c r="AG1864" i="1"/>
  <c r="AH1863" i="1"/>
  <c r="AG1863" i="1"/>
  <c r="AH1862" i="1"/>
  <c r="AG1862" i="1"/>
  <c r="AH1861" i="1"/>
  <c r="AG1861" i="1"/>
  <c r="AH1860" i="1"/>
  <c r="AG1860" i="1"/>
  <c r="AH1859" i="1"/>
  <c r="AG1859" i="1"/>
  <c r="AH1858" i="1"/>
  <c r="AG1858" i="1"/>
  <c r="AH1857" i="1"/>
  <c r="AG1857" i="1"/>
  <c r="AH1856" i="1"/>
  <c r="AG1856" i="1"/>
  <c r="AH1855" i="1"/>
  <c r="AG1855" i="1"/>
  <c r="AH1854" i="1"/>
  <c r="AG1854" i="1"/>
  <c r="AH1853" i="1"/>
  <c r="AG1853" i="1"/>
  <c r="AH1852" i="1"/>
  <c r="AG1852" i="1"/>
  <c r="AH1851" i="1"/>
  <c r="AG1851" i="1"/>
  <c r="AH1850" i="1"/>
  <c r="AG1850" i="1"/>
  <c r="AH1849" i="1"/>
  <c r="AG1849" i="1"/>
  <c r="AH1848" i="1"/>
  <c r="AG1848" i="1"/>
  <c r="AH1847" i="1"/>
  <c r="AG1847" i="1"/>
  <c r="AH1846" i="1"/>
  <c r="AG1846" i="1"/>
  <c r="AH1845" i="1"/>
  <c r="AG1845" i="1"/>
  <c r="AH1844" i="1"/>
  <c r="AG1844" i="1"/>
  <c r="AH1843" i="1"/>
  <c r="AG1843" i="1"/>
  <c r="AH1842" i="1"/>
  <c r="AG1842" i="1"/>
  <c r="AH1841" i="1"/>
  <c r="AG1841" i="1"/>
  <c r="AH1840" i="1"/>
  <c r="AG1840" i="1"/>
  <c r="AH1839" i="1"/>
  <c r="AG1839" i="1"/>
  <c r="AH1838" i="1"/>
  <c r="AG1838" i="1"/>
  <c r="AH1837" i="1"/>
  <c r="AG1837" i="1"/>
  <c r="AH1836" i="1"/>
  <c r="AG1836" i="1"/>
  <c r="AH1835" i="1"/>
  <c r="AG1835" i="1"/>
  <c r="AH1834" i="1"/>
  <c r="AG1834" i="1"/>
  <c r="AH1833" i="1"/>
  <c r="AG1833" i="1"/>
  <c r="AH1832" i="1"/>
  <c r="AG1832" i="1"/>
  <c r="AH1831" i="1"/>
  <c r="AG1831" i="1"/>
  <c r="AH1830" i="1"/>
  <c r="AG1830" i="1"/>
  <c r="AH1829" i="1"/>
  <c r="AG1829" i="1"/>
  <c r="AH1828" i="1"/>
  <c r="AG1828" i="1"/>
  <c r="AH1827" i="1"/>
  <c r="AG1827" i="1"/>
  <c r="AH1826" i="1"/>
  <c r="AG1826" i="1"/>
  <c r="AH1825" i="1"/>
  <c r="AG1825" i="1"/>
  <c r="AH1824" i="1"/>
  <c r="AG1824" i="1"/>
  <c r="AH1823" i="1"/>
  <c r="AG1823" i="1"/>
  <c r="AH1822" i="1"/>
  <c r="AG1822" i="1"/>
  <c r="AH1821" i="1"/>
  <c r="AG1821" i="1"/>
  <c r="AH1820" i="1"/>
  <c r="AG1820" i="1"/>
  <c r="AH1819" i="1"/>
  <c r="AG1819" i="1"/>
  <c r="AH1818" i="1"/>
  <c r="AG1818" i="1"/>
  <c r="AH1817" i="1"/>
  <c r="AG1817" i="1"/>
  <c r="AH1816" i="1"/>
  <c r="AG1816" i="1"/>
  <c r="AH1815" i="1"/>
  <c r="AG1815" i="1"/>
  <c r="AH1814" i="1"/>
  <c r="AG1814" i="1"/>
  <c r="AH1813" i="1"/>
  <c r="AG1813" i="1"/>
  <c r="AH1812" i="1"/>
  <c r="AG1812" i="1"/>
  <c r="AH1811" i="1"/>
  <c r="AG1811" i="1"/>
  <c r="AH1810" i="1"/>
  <c r="AG1810" i="1"/>
  <c r="AH1809" i="1"/>
  <c r="AG1809" i="1"/>
  <c r="AH1808" i="1"/>
  <c r="AG1808" i="1"/>
  <c r="AH1807" i="1"/>
  <c r="AG1807" i="1"/>
  <c r="AH1806" i="1"/>
  <c r="AG1806" i="1"/>
  <c r="AH1805" i="1"/>
  <c r="AG1805" i="1"/>
  <c r="AH1804" i="1"/>
  <c r="AG1804" i="1"/>
  <c r="AH1803" i="1"/>
  <c r="AG1803" i="1"/>
  <c r="AH1802" i="1"/>
  <c r="AG1802" i="1"/>
  <c r="AH1801" i="1"/>
  <c r="AG1801" i="1"/>
  <c r="AH1800" i="1"/>
  <c r="AG1800" i="1"/>
  <c r="AH1799" i="1"/>
  <c r="AG1799" i="1"/>
  <c r="AH1798" i="1"/>
  <c r="AG1798" i="1"/>
  <c r="AH1797" i="1"/>
  <c r="AG1797" i="1"/>
  <c r="AH1796" i="1"/>
  <c r="AG1796" i="1"/>
  <c r="AH1795" i="1"/>
  <c r="AG1795" i="1"/>
  <c r="AH1794" i="1"/>
  <c r="AG1794" i="1"/>
  <c r="AH1793" i="1"/>
  <c r="AG1793" i="1"/>
  <c r="AH1792" i="1"/>
  <c r="AG1792" i="1"/>
  <c r="AH1791" i="1"/>
  <c r="AG1791" i="1"/>
  <c r="AH1790" i="1"/>
  <c r="AG1790" i="1"/>
  <c r="AH1789" i="1"/>
  <c r="AG1789" i="1"/>
  <c r="AH1788" i="1"/>
  <c r="AG1788" i="1"/>
  <c r="AH1787" i="1"/>
  <c r="AG1787" i="1"/>
  <c r="AH1786" i="1"/>
  <c r="AG1786" i="1"/>
  <c r="AH1785" i="1"/>
  <c r="AG1785" i="1"/>
  <c r="AH1784" i="1"/>
  <c r="AG1784" i="1"/>
  <c r="AH1783" i="1"/>
  <c r="AG1783" i="1"/>
  <c r="AH1782" i="1"/>
  <c r="AG1782" i="1"/>
  <c r="AH1781" i="1"/>
  <c r="AG1781" i="1"/>
  <c r="AH1780" i="1"/>
  <c r="AG1780" i="1"/>
  <c r="AH1779" i="1"/>
  <c r="AG1779" i="1"/>
  <c r="AH1778" i="1"/>
  <c r="AG1778" i="1"/>
  <c r="AH1777" i="1"/>
  <c r="AG1777" i="1"/>
  <c r="AH1776" i="1"/>
  <c r="AG1776" i="1"/>
  <c r="AH1775" i="1"/>
  <c r="AG1775" i="1"/>
  <c r="AH1774" i="1"/>
  <c r="AG1774" i="1"/>
  <c r="AH1773" i="1"/>
  <c r="AG1773" i="1"/>
  <c r="AH1772" i="1"/>
  <c r="AG1772" i="1"/>
  <c r="AH1771" i="1"/>
  <c r="AG1771" i="1"/>
  <c r="AH1770" i="1"/>
  <c r="AG1770" i="1"/>
  <c r="AH1769" i="1"/>
  <c r="AG1769" i="1"/>
  <c r="AH1768" i="1"/>
  <c r="AG1768" i="1"/>
  <c r="AH1767" i="1"/>
  <c r="AG1767" i="1"/>
  <c r="AH1766" i="1"/>
  <c r="AG1766" i="1"/>
  <c r="AH1765" i="1"/>
  <c r="AG1765" i="1"/>
  <c r="AH1764" i="1"/>
  <c r="AG1764" i="1"/>
  <c r="AH1763" i="1"/>
  <c r="AG1763" i="1"/>
  <c r="AH1762" i="1"/>
  <c r="AG1762" i="1"/>
  <c r="AH1761" i="1"/>
  <c r="AG1761" i="1"/>
  <c r="AH1760" i="1"/>
  <c r="AG1760" i="1"/>
  <c r="AH1759" i="1"/>
  <c r="AG1759" i="1"/>
  <c r="AH1758" i="1"/>
  <c r="AG1758" i="1"/>
  <c r="AH1757" i="1"/>
  <c r="AG1757" i="1"/>
  <c r="AH1756" i="1"/>
  <c r="AG1756" i="1"/>
  <c r="AH1755" i="1"/>
  <c r="AG1755" i="1"/>
  <c r="AH1754" i="1"/>
  <c r="AG1754" i="1"/>
  <c r="AH1753" i="1"/>
  <c r="AG1753" i="1"/>
  <c r="AH1752" i="1"/>
  <c r="AG1752" i="1"/>
  <c r="AH1751" i="1"/>
  <c r="AG1751" i="1"/>
  <c r="AH1750" i="1"/>
  <c r="AG1750" i="1"/>
  <c r="AH1749" i="1"/>
  <c r="AG1749" i="1"/>
  <c r="AH1748" i="1"/>
  <c r="AG1748" i="1"/>
  <c r="AH1747" i="1"/>
  <c r="AG1747" i="1"/>
  <c r="AH1746" i="1"/>
  <c r="AG1746" i="1"/>
  <c r="AH1745" i="1"/>
  <c r="AG1745" i="1"/>
  <c r="AH1744" i="1"/>
  <c r="AG1744" i="1"/>
  <c r="AH1743" i="1"/>
  <c r="AG1743" i="1"/>
  <c r="AH1742" i="1"/>
  <c r="AG1742" i="1"/>
  <c r="AH1741" i="1"/>
  <c r="AG1741" i="1"/>
  <c r="AH1740" i="1"/>
  <c r="AG1740" i="1"/>
  <c r="AH1739" i="1"/>
  <c r="AG1739" i="1"/>
  <c r="AH1738" i="1"/>
  <c r="AG1738" i="1"/>
  <c r="AH1737" i="1"/>
  <c r="AG1737" i="1"/>
  <c r="AH1736" i="1"/>
  <c r="AG1736" i="1"/>
  <c r="AH1735" i="1"/>
  <c r="AG1735" i="1"/>
  <c r="AH1734" i="1"/>
  <c r="AG1734" i="1"/>
  <c r="AH1733" i="1"/>
  <c r="AG1733" i="1"/>
  <c r="AH1732" i="1"/>
  <c r="AG1732" i="1"/>
  <c r="AH1731" i="1"/>
  <c r="AG1731" i="1"/>
  <c r="AH1730" i="1"/>
  <c r="AG1730" i="1"/>
  <c r="AH1729" i="1"/>
  <c r="AG1729" i="1"/>
  <c r="AH1728" i="1"/>
  <c r="AG1728" i="1"/>
  <c r="AH1727" i="1"/>
  <c r="AG1727" i="1"/>
  <c r="AH1726" i="1"/>
  <c r="AG1726" i="1"/>
  <c r="AH1725" i="1"/>
  <c r="AG1725" i="1"/>
  <c r="AH1724" i="1"/>
  <c r="AG1724" i="1"/>
  <c r="AH1723" i="1"/>
  <c r="AG1723" i="1"/>
  <c r="AH1722" i="1"/>
  <c r="AG1722" i="1"/>
  <c r="AH1721" i="1"/>
  <c r="AG1721" i="1"/>
  <c r="AH1720" i="1"/>
  <c r="AG1720" i="1"/>
  <c r="AH1719" i="1"/>
  <c r="AG1719" i="1"/>
  <c r="AH1718" i="1"/>
  <c r="AG1718" i="1"/>
  <c r="AH1717" i="1"/>
  <c r="AG1717" i="1"/>
  <c r="AH1716" i="1"/>
  <c r="AG1716" i="1"/>
  <c r="AH1715" i="1"/>
  <c r="AG1715" i="1"/>
  <c r="AH1714" i="1"/>
  <c r="AG1714" i="1"/>
  <c r="AH1713" i="1"/>
  <c r="AG1713" i="1"/>
  <c r="AH1712" i="1"/>
  <c r="AG1712" i="1"/>
  <c r="AH1711" i="1"/>
  <c r="AG1711" i="1"/>
  <c r="AH1710" i="1"/>
  <c r="AG1710" i="1"/>
  <c r="AH1709" i="1"/>
  <c r="AG1709" i="1"/>
  <c r="AH1708" i="1"/>
  <c r="AG1708" i="1"/>
  <c r="AH1707" i="1"/>
  <c r="AG1707" i="1"/>
  <c r="AH1706" i="1"/>
  <c r="AG1706" i="1"/>
  <c r="AH1705" i="1"/>
  <c r="AG1705" i="1"/>
  <c r="AH1704" i="1"/>
  <c r="AG1704" i="1"/>
  <c r="AH1703" i="1"/>
  <c r="AG1703" i="1"/>
  <c r="AH1702" i="1"/>
  <c r="AG1702" i="1"/>
  <c r="AH1701" i="1"/>
  <c r="AG1701" i="1"/>
  <c r="AH1700" i="1"/>
  <c r="AG1700" i="1"/>
  <c r="AH1699" i="1"/>
  <c r="AG1699" i="1"/>
  <c r="AH1698" i="1"/>
  <c r="AG1698" i="1"/>
  <c r="AH1697" i="1"/>
  <c r="AG1697" i="1"/>
  <c r="AH1696" i="1"/>
  <c r="AG1696" i="1"/>
  <c r="AH1695" i="1"/>
  <c r="AG1695" i="1"/>
  <c r="AH1694" i="1"/>
  <c r="AG1694" i="1"/>
  <c r="AH1693" i="1"/>
  <c r="AG1693" i="1"/>
  <c r="AH1692" i="1"/>
  <c r="AG1692" i="1"/>
  <c r="AH1691" i="1"/>
  <c r="AG1691" i="1"/>
  <c r="AH1690" i="1"/>
  <c r="AG1690" i="1"/>
  <c r="AH1689" i="1"/>
  <c r="AG1689" i="1"/>
  <c r="AH1688" i="1"/>
  <c r="AG1688" i="1"/>
  <c r="AH1687" i="1"/>
  <c r="AG1687" i="1"/>
  <c r="AH1686" i="1"/>
  <c r="AG1686" i="1"/>
  <c r="AH1685" i="1"/>
  <c r="AG1685" i="1"/>
  <c r="AH1684" i="1"/>
  <c r="AG1684" i="1"/>
  <c r="AH1683" i="1"/>
  <c r="AG1683" i="1"/>
  <c r="AH1682" i="1"/>
  <c r="AG1682" i="1"/>
  <c r="AH1681" i="1"/>
  <c r="AG1681" i="1"/>
  <c r="AH1680" i="1"/>
  <c r="AG1680" i="1"/>
  <c r="AH1679" i="1"/>
  <c r="AG1679" i="1"/>
  <c r="AH1678" i="1"/>
  <c r="AG1678" i="1"/>
  <c r="AH1677" i="1"/>
  <c r="AG1677" i="1"/>
  <c r="AH1676" i="1"/>
  <c r="AG1676" i="1"/>
  <c r="AH1675" i="1"/>
  <c r="AG1675" i="1"/>
  <c r="AH1674" i="1"/>
  <c r="AG1674" i="1"/>
  <c r="AH1673" i="1"/>
  <c r="AG1673" i="1"/>
  <c r="AH1672" i="1"/>
  <c r="AG1672" i="1"/>
  <c r="AH1671" i="1"/>
  <c r="AG1671" i="1"/>
  <c r="AH1670" i="1"/>
  <c r="AG1670" i="1"/>
  <c r="AH1669" i="1"/>
  <c r="AG1669" i="1"/>
  <c r="AH1668" i="1"/>
  <c r="AG1668" i="1"/>
  <c r="AH1667" i="1"/>
  <c r="AG1667" i="1"/>
  <c r="AH1666" i="1"/>
  <c r="AG1666" i="1"/>
  <c r="AH1665" i="1"/>
  <c r="AG1665" i="1"/>
  <c r="AH1664" i="1"/>
  <c r="AG1664" i="1"/>
  <c r="AH1663" i="1"/>
  <c r="AG1663" i="1"/>
  <c r="AH1662" i="1"/>
  <c r="AG1662" i="1"/>
  <c r="AH1661" i="1"/>
  <c r="AG1661" i="1"/>
  <c r="AH1660" i="1"/>
  <c r="AG1660" i="1"/>
  <c r="AH1659" i="1"/>
  <c r="AG1659" i="1"/>
  <c r="AH1658" i="1"/>
  <c r="AG1658" i="1"/>
  <c r="AH1657" i="1"/>
  <c r="AG1657" i="1"/>
  <c r="AH1656" i="1"/>
  <c r="AG1656" i="1"/>
  <c r="AH1655" i="1"/>
  <c r="AG1655" i="1"/>
  <c r="AH1654" i="1"/>
  <c r="AG1654" i="1"/>
  <c r="AH1653" i="1"/>
  <c r="AG1653" i="1"/>
  <c r="AH1652" i="1"/>
  <c r="AG1652" i="1"/>
  <c r="AH1651" i="1"/>
  <c r="AG1651" i="1"/>
  <c r="AH1650" i="1"/>
  <c r="AG1650" i="1"/>
  <c r="AH1649" i="1"/>
  <c r="AG1649" i="1"/>
  <c r="AH1648" i="1"/>
  <c r="AG1648" i="1"/>
  <c r="AH1647" i="1"/>
  <c r="AG1647" i="1"/>
  <c r="AH1646" i="1"/>
  <c r="AG1646" i="1"/>
  <c r="AH1645" i="1"/>
  <c r="AG1645" i="1"/>
  <c r="AH1644" i="1"/>
  <c r="AG1644" i="1"/>
  <c r="AH1643" i="1"/>
  <c r="AG1643" i="1"/>
  <c r="AH1642" i="1"/>
  <c r="AG1642" i="1"/>
  <c r="AH1641" i="1"/>
  <c r="AG1641" i="1"/>
  <c r="AH1640" i="1"/>
  <c r="AG1640" i="1"/>
  <c r="AH1639" i="1"/>
  <c r="AG1639" i="1"/>
  <c r="AH1638" i="1"/>
  <c r="AG1638" i="1"/>
  <c r="AH1637" i="1"/>
  <c r="AG1637" i="1"/>
  <c r="AH1636" i="1"/>
  <c r="AG1636" i="1"/>
  <c r="AH1635" i="1"/>
  <c r="AG1635" i="1"/>
  <c r="AH1634" i="1"/>
  <c r="AG1634" i="1"/>
  <c r="AH1633" i="1"/>
  <c r="AG1633" i="1"/>
  <c r="AH1632" i="1"/>
  <c r="AG1632" i="1"/>
  <c r="AH1631" i="1"/>
  <c r="AG1631" i="1"/>
  <c r="AH1630" i="1"/>
  <c r="AG1630" i="1"/>
  <c r="AH1629" i="1"/>
  <c r="AG1629" i="1"/>
  <c r="AH1628" i="1"/>
  <c r="AG1628" i="1"/>
  <c r="AH1627" i="1"/>
  <c r="AG1627" i="1"/>
  <c r="AH1626" i="1"/>
  <c r="AG1626" i="1"/>
  <c r="AH1625" i="1"/>
  <c r="AG1625" i="1"/>
  <c r="AH1624" i="1"/>
  <c r="AG1624" i="1"/>
  <c r="AH1623" i="1"/>
  <c r="AG1623" i="1"/>
  <c r="AH1622" i="1"/>
  <c r="AG1622" i="1"/>
  <c r="AH1621" i="1"/>
  <c r="AG1621" i="1"/>
  <c r="AH1620" i="1"/>
  <c r="AG1620" i="1"/>
  <c r="AH1619" i="1"/>
  <c r="AG1619" i="1"/>
  <c r="AH1618" i="1"/>
  <c r="AG1618" i="1"/>
  <c r="AH1617" i="1"/>
  <c r="AG1617" i="1"/>
  <c r="AH1616" i="1"/>
  <c r="AG1616" i="1"/>
  <c r="AH1615" i="1"/>
  <c r="AG1615" i="1"/>
  <c r="AH1614" i="1"/>
  <c r="AG1614" i="1"/>
  <c r="AH1613" i="1"/>
  <c r="AG1613" i="1"/>
  <c r="AH1612" i="1"/>
  <c r="AG1612" i="1"/>
  <c r="AH1611" i="1"/>
  <c r="AG1611" i="1"/>
  <c r="AH1610" i="1"/>
  <c r="AG1610" i="1"/>
  <c r="AH1609" i="1"/>
  <c r="AG1609" i="1"/>
  <c r="AH1608" i="1"/>
  <c r="AG1608" i="1"/>
  <c r="AH1607" i="1"/>
  <c r="AG1607" i="1"/>
  <c r="AH1606" i="1"/>
  <c r="AG1606" i="1"/>
  <c r="AH1605" i="1"/>
  <c r="AG1605" i="1"/>
  <c r="AH1604" i="1"/>
  <c r="AG1604" i="1"/>
  <c r="AH1603" i="1"/>
  <c r="AG1603" i="1"/>
  <c r="AH1602" i="1"/>
  <c r="AG1602" i="1"/>
  <c r="AH1601" i="1"/>
  <c r="AG1601" i="1"/>
  <c r="AH1600" i="1"/>
  <c r="AG1600" i="1"/>
  <c r="AH1599" i="1"/>
  <c r="AG1599" i="1"/>
  <c r="AH1598" i="1"/>
  <c r="AG1598" i="1"/>
  <c r="AH1597" i="1"/>
  <c r="AG1597" i="1"/>
  <c r="AH1596" i="1"/>
  <c r="AG1596" i="1"/>
  <c r="AH1595" i="1"/>
  <c r="AG1595" i="1"/>
  <c r="AH1594" i="1"/>
  <c r="AG1594" i="1"/>
  <c r="AH1593" i="1"/>
  <c r="AG1593" i="1"/>
  <c r="AH1592" i="1"/>
  <c r="AG1592" i="1"/>
  <c r="AH1591" i="1"/>
  <c r="AG1591" i="1"/>
  <c r="AH1590" i="1"/>
  <c r="AG1590" i="1"/>
  <c r="AH1589" i="1"/>
  <c r="AG1589" i="1"/>
  <c r="AH1588" i="1"/>
  <c r="AG1588" i="1"/>
  <c r="AH1587" i="1"/>
  <c r="AG1587" i="1"/>
  <c r="AH1586" i="1"/>
  <c r="AG1586" i="1"/>
  <c r="AH1585" i="1"/>
  <c r="AG1585" i="1"/>
  <c r="AH1584" i="1"/>
  <c r="AG1584" i="1"/>
  <c r="AH1583" i="1"/>
  <c r="AG1583" i="1"/>
  <c r="AH1582" i="1"/>
  <c r="AG1582" i="1"/>
  <c r="AH1581" i="1"/>
  <c r="AG1581" i="1"/>
  <c r="AH1580" i="1"/>
  <c r="AG1580" i="1"/>
  <c r="AH1579" i="1"/>
  <c r="AG1579" i="1"/>
  <c r="AH1578" i="1"/>
  <c r="AG1578" i="1"/>
  <c r="AH1577" i="1"/>
  <c r="AG1577" i="1"/>
  <c r="AH1576" i="1"/>
  <c r="AG1576" i="1"/>
  <c r="AH1575" i="1"/>
  <c r="AG1575" i="1"/>
  <c r="AH1574" i="1"/>
  <c r="AG1574" i="1"/>
  <c r="AH1573" i="1"/>
  <c r="AG1573" i="1"/>
  <c r="AH1572" i="1"/>
  <c r="AG1572" i="1"/>
  <c r="AH1571" i="1"/>
  <c r="AG1571" i="1"/>
  <c r="AH1570" i="1"/>
  <c r="AG1570" i="1"/>
  <c r="AH1569" i="1"/>
  <c r="AG1569" i="1"/>
  <c r="AH1568" i="1"/>
  <c r="AG1568" i="1"/>
  <c r="AH1567" i="1"/>
  <c r="AG1567" i="1"/>
  <c r="AH1566" i="1"/>
  <c r="AG1566" i="1"/>
  <c r="AH1565" i="1"/>
  <c r="AG1565" i="1"/>
  <c r="AH1564" i="1"/>
  <c r="AG1564" i="1"/>
  <c r="AH1563" i="1"/>
  <c r="AG1563" i="1"/>
  <c r="AH1562" i="1"/>
  <c r="AG1562" i="1"/>
  <c r="AH1561" i="1"/>
  <c r="AG1561" i="1"/>
  <c r="AH1560" i="1"/>
  <c r="AG1560" i="1"/>
  <c r="AH1559" i="1"/>
  <c r="AG1559" i="1"/>
  <c r="AH1558" i="1"/>
  <c r="AG1558" i="1"/>
  <c r="AH1557" i="1"/>
  <c r="AG1557" i="1"/>
  <c r="AH1556" i="1"/>
  <c r="AG1556" i="1"/>
  <c r="AH1555" i="1"/>
  <c r="AG1555" i="1"/>
  <c r="AH1554" i="1"/>
  <c r="AG1554" i="1"/>
  <c r="AH1553" i="1"/>
  <c r="AG1553" i="1"/>
  <c r="AH1552" i="1"/>
  <c r="AG1552" i="1"/>
  <c r="AH1551" i="1"/>
  <c r="AG1551" i="1"/>
  <c r="AH1550" i="1"/>
  <c r="AG1550" i="1"/>
  <c r="AH1549" i="1"/>
  <c r="AG1549" i="1"/>
  <c r="AH1548" i="1"/>
  <c r="AG1548" i="1"/>
  <c r="AH1547" i="1"/>
  <c r="AG1547" i="1"/>
  <c r="AH1546" i="1"/>
  <c r="AG1546" i="1"/>
  <c r="AH1545" i="1"/>
  <c r="AG1545" i="1"/>
  <c r="AH1544" i="1"/>
  <c r="AG1544" i="1"/>
  <c r="AH1543" i="1"/>
  <c r="AG1543" i="1"/>
  <c r="AH1542" i="1"/>
  <c r="AG1542" i="1"/>
  <c r="AH1541" i="1"/>
  <c r="AG1541" i="1"/>
  <c r="AH1540" i="1"/>
  <c r="AG1540" i="1"/>
  <c r="AH1539" i="1"/>
  <c r="AG1539" i="1"/>
  <c r="AH1538" i="1"/>
  <c r="AG1538" i="1"/>
  <c r="AH1537" i="1"/>
  <c r="AG1537" i="1"/>
  <c r="AH1536" i="1"/>
  <c r="AG1536" i="1"/>
  <c r="AH1535" i="1"/>
  <c r="AG1535" i="1"/>
  <c r="AH1534" i="1"/>
  <c r="AG1534" i="1"/>
  <c r="AH1533" i="1"/>
  <c r="AG1533" i="1"/>
  <c r="AH1532" i="1"/>
  <c r="AG1532" i="1"/>
  <c r="AH1531" i="1"/>
  <c r="AG1531" i="1"/>
  <c r="AH1530" i="1"/>
  <c r="AG1530" i="1"/>
  <c r="AH1529" i="1"/>
  <c r="AG1529" i="1"/>
  <c r="AH1528" i="1"/>
  <c r="AG1528" i="1"/>
  <c r="AH1527" i="1"/>
  <c r="AG1527" i="1"/>
  <c r="AH1526" i="1"/>
  <c r="AG1526" i="1"/>
  <c r="AH1525" i="1"/>
  <c r="AG1525" i="1"/>
  <c r="AH1524" i="1"/>
  <c r="AG1524" i="1"/>
  <c r="AH1523" i="1"/>
  <c r="AG1523" i="1"/>
  <c r="AH1522" i="1"/>
  <c r="AG1522" i="1"/>
  <c r="AH1521" i="1"/>
  <c r="AG1521" i="1"/>
  <c r="AH1520" i="1"/>
  <c r="AG1520" i="1"/>
  <c r="AH1519" i="1"/>
  <c r="AG1519" i="1"/>
  <c r="AH1518" i="1"/>
  <c r="AG1518" i="1"/>
  <c r="AH1517" i="1"/>
  <c r="AG1517" i="1"/>
  <c r="AH1516" i="1"/>
  <c r="AG1516" i="1"/>
  <c r="AH1515" i="1"/>
  <c r="AG1515" i="1"/>
  <c r="AH1514" i="1"/>
  <c r="AG1514" i="1"/>
  <c r="AH1513" i="1"/>
  <c r="AG1513" i="1"/>
  <c r="AH1512" i="1"/>
  <c r="AG1512" i="1"/>
  <c r="AH1511" i="1"/>
  <c r="AG1511" i="1"/>
  <c r="AH1510" i="1"/>
  <c r="AG1510" i="1"/>
  <c r="AH1509" i="1"/>
  <c r="AG1509" i="1"/>
  <c r="AH1508" i="1"/>
  <c r="AG1508" i="1"/>
  <c r="AH1507" i="1"/>
  <c r="AG1507" i="1"/>
  <c r="AH1506" i="1"/>
  <c r="AG1506" i="1"/>
  <c r="AH1505" i="1"/>
  <c r="AG1505" i="1"/>
  <c r="AH1504" i="1"/>
  <c r="AG1504" i="1"/>
  <c r="AI1504" i="1"/>
  <c r="AH1503" i="1"/>
  <c r="AG1503" i="1"/>
  <c r="AH1502" i="1"/>
  <c r="AG1502" i="1"/>
  <c r="AH1501" i="1"/>
  <c r="AG1501" i="1"/>
  <c r="AH1500" i="1"/>
  <c r="AG1500" i="1"/>
  <c r="AH1499" i="1"/>
  <c r="AG1499" i="1"/>
  <c r="AH1498" i="1"/>
  <c r="AG1498" i="1"/>
  <c r="AH1497" i="1"/>
  <c r="AG1497" i="1"/>
  <c r="AH1496" i="1"/>
  <c r="AG1496" i="1"/>
  <c r="AH1495" i="1"/>
  <c r="AG1495" i="1"/>
  <c r="AH1494" i="1"/>
  <c r="AG1494" i="1"/>
  <c r="AH1493" i="1"/>
  <c r="AG1493" i="1"/>
  <c r="AH1492" i="1"/>
  <c r="AG1492" i="1"/>
  <c r="AH1491" i="1"/>
  <c r="AG1491" i="1"/>
  <c r="AH1490" i="1"/>
  <c r="AG1490" i="1"/>
  <c r="AH1489" i="1"/>
  <c r="AG1489" i="1"/>
  <c r="AH1488" i="1"/>
  <c r="AG1488" i="1"/>
  <c r="AH1487" i="1"/>
  <c r="AG1487" i="1"/>
  <c r="AH1486" i="1"/>
  <c r="AG1486" i="1"/>
  <c r="AH1485" i="1"/>
  <c r="AG1485" i="1"/>
  <c r="AH1484" i="1"/>
  <c r="AG1484" i="1"/>
  <c r="AH1483" i="1"/>
  <c r="AG1483" i="1"/>
  <c r="AH1482" i="1"/>
  <c r="AG1482" i="1"/>
  <c r="AH1481" i="1"/>
  <c r="AG1481" i="1"/>
  <c r="AH1480" i="1"/>
  <c r="AG1480" i="1"/>
  <c r="AH1479" i="1"/>
  <c r="AG1479" i="1"/>
  <c r="AH1478" i="1"/>
  <c r="AG1478" i="1"/>
  <c r="AH1477" i="1"/>
  <c r="AG1477" i="1"/>
  <c r="AH1476" i="1"/>
  <c r="AG1476" i="1"/>
  <c r="AI1476" i="1"/>
  <c r="AH1475" i="1"/>
  <c r="AG1475" i="1"/>
  <c r="AH1474" i="1"/>
  <c r="AG1474" i="1"/>
  <c r="AH1473" i="1"/>
  <c r="AG1473" i="1"/>
  <c r="AH1472" i="1"/>
  <c r="AG1472" i="1"/>
  <c r="AH1471" i="1"/>
  <c r="AG1471" i="1"/>
  <c r="AH1470" i="1"/>
  <c r="AG1470" i="1"/>
  <c r="AH1469" i="1"/>
  <c r="AG1469" i="1"/>
  <c r="AH1468" i="1"/>
  <c r="AG1468" i="1"/>
  <c r="AH1467" i="1"/>
  <c r="AG1467" i="1"/>
  <c r="AH1466" i="1"/>
  <c r="AG1466" i="1"/>
  <c r="AH1465" i="1"/>
  <c r="AG1465" i="1"/>
  <c r="AH1464" i="1"/>
  <c r="AG1464" i="1"/>
  <c r="AH1463" i="1"/>
  <c r="AG1463" i="1"/>
  <c r="AH1462" i="1"/>
  <c r="AG1462" i="1"/>
  <c r="AH1461" i="1"/>
  <c r="AG1461" i="1"/>
  <c r="AH1460" i="1"/>
  <c r="AG1460" i="1"/>
  <c r="AH1459" i="1"/>
  <c r="AG1459" i="1"/>
  <c r="AH1458" i="1"/>
  <c r="AG1458" i="1"/>
  <c r="AI1458" i="1"/>
  <c r="AH1457" i="1"/>
  <c r="AG1457" i="1"/>
  <c r="AH1456" i="1"/>
  <c r="AG1456" i="1"/>
  <c r="AH1455" i="1"/>
  <c r="AG1455" i="1"/>
  <c r="AH1454" i="1"/>
  <c r="AG1454" i="1"/>
  <c r="AH1453" i="1"/>
  <c r="AG1453" i="1"/>
  <c r="AH1452" i="1"/>
  <c r="AG1452" i="1"/>
  <c r="AH1451" i="1"/>
  <c r="AG1451" i="1"/>
  <c r="AH1450" i="1"/>
  <c r="AG1450" i="1"/>
  <c r="AH1449" i="1"/>
  <c r="AG1449" i="1"/>
  <c r="AH1448" i="1"/>
  <c r="AG1448" i="1"/>
  <c r="AH1447" i="1"/>
  <c r="AG1447" i="1"/>
  <c r="AH1446" i="1"/>
  <c r="AG1446" i="1"/>
  <c r="AH1445" i="1"/>
  <c r="AG1445" i="1"/>
  <c r="AH1444" i="1"/>
  <c r="AG1444" i="1"/>
  <c r="AH1443" i="1"/>
  <c r="AG1443" i="1"/>
  <c r="AH1442" i="1"/>
  <c r="AG1442" i="1"/>
  <c r="AH1441" i="1"/>
  <c r="AG1441" i="1"/>
  <c r="AH1440" i="1"/>
  <c r="AG1440" i="1"/>
  <c r="AH1439" i="1"/>
  <c r="AG1439" i="1"/>
  <c r="AH1438" i="1"/>
  <c r="AG1438" i="1"/>
  <c r="AI1438" i="1"/>
  <c r="AH1437" i="1"/>
  <c r="AG1437" i="1"/>
  <c r="AH1436" i="1"/>
  <c r="AG1436" i="1"/>
  <c r="AH1435" i="1"/>
  <c r="AG1435" i="1"/>
  <c r="AH1434" i="1"/>
  <c r="AG1434" i="1"/>
  <c r="AI1434" i="1"/>
  <c r="AH1433" i="1"/>
  <c r="AG1433" i="1"/>
  <c r="AH1432" i="1"/>
  <c r="AG1432" i="1"/>
  <c r="AH1431" i="1"/>
  <c r="AG1431" i="1"/>
  <c r="AH1430" i="1"/>
  <c r="AG1430" i="1"/>
  <c r="AH1429" i="1"/>
  <c r="AG1429" i="1"/>
  <c r="AH1428" i="1"/>
  <c r="AG1428" i="1"/>
  <c r="AH1427" i="1"/>
  <c r="AG1427" i="1"/>
  <c r="AH1426" i="1"/>
  <c r="AG1426" i="1"/>
  <c r="AI1426" i="1"/>
  <c r="AH1425" i="1"/>
  <c r="AG1425" i="1"/>
  <c r="AH1424" i="1"/>
  <c r="AG1424" i="1"/>
  <c r="AH1423" i="1"/>
  <c r="AG1423" i="1"/>
  <c r="AH1422" i="1"/>
  <c r="AG1422" i="1"/>
  <c r="AH1421" i="1"/>
  <c r="AG1421" i="1"/>
  <c r="AH1420" i="1"/>
  <c r="AG1420" i="1"/>
  <c r="AH1419" i="1"/>
  <c r="AG1419" i="1"/>
  <c r="AH1418" i="1"/>
  <c r="AG1418" i="1"/>
  <c r="AH1417" i="1"/>
  <c r="AG1417" i="1"/>
  <c r="AH1416" i="1"/>
  <c r="AG1416" i="1"/>
  <c r="AH1415" i="1"/>
  <c r="AG1415" i="1"/>
  <c r="AH1414" i="1"/>
  <c r="AG1414" i="1"/>
  <c r="AH1413" i="1"/>
  <c r="AG1413" i="1"/>
  <c r="AH1412" i="1"/>
  <c r="AG1412" i="1"/>
  <c r="AH1411" i="1"/>
  <c r="AG1411" i="1"/>
  <c r="AH1410" i="1"/>
  <c r="AG1410" i="1"/>
  <c r="AI1410" i="1"/>
  <c r="AH1409" i="1"/>
  <c r="AG1409" i="1"/>
  <c r="AH1408" i="1"/>
  <c r="AG1408" i="1"/>
  <c r="AH1407" i="1"/>
  <c r="AG1407" i="1"/>
  <c r="AH1406" i="1"/>
  <c r="AG1406" i="1"/>
  <c r="AH1405" i="1"/>
  <c r="AG1405" i="1"/>
  <c r="AH1404" i="1"/>
  <c r="AG1404" i="1"/>
  <c r="AH1403" i="1"/>
  <c r="AG1403" i="1"/>
  <c r="AH1402" i="1"/>
  <c r="AG1402" i="1"/>
  <c r="AI1402" i="1"/>
  <c r="AH1401" i="1"/>
  <c r="AG1401" i="1"/>
  <c r="AH1400" i="1"/>
  <c r="AG1400" i="1"/>
  <c r="AH1399" i="1"/>
  <c r="AG1399" i="1"/>
  <c r="AH1398" i="1"/>
  <c r="AG1398" i="1"/>
  <c r="AH1397" i="1"/>
  <c r="AG1397" i="1"/>
  <c r="AH1396" i="1"/>
  <c r="AG1396" i="1"/>
  <c r="AH1395" i="1"/>
  <c r="AG1395" i="1"/>
  <c r="AH1394" i="1"/>
  <c r="AG1394" i="1"/>
  <c r="AH1393" i="1"/>
  <c r="AG1393" i="1"/>
  <c r="AH1392" i="1"/>
  <c r="AG1392" i="1"/>
  <c r="AH1391" i="1"/>
  <c r="AG1391" i="1"/>
  <c r="AH1390" i="1"/>
  <c r="AG1390" i="1"/>
  <c r="AH1389" i="1"/>
  <c r="AG1389" i="1"/>
  <c r="AH1388" i="1"/>
  <c r="AG1388" i="1"/>
  <c r="AH1387" i="1"/>
  <c r="AG1387" i="1"/>
  <c r="AH1386" i="1"/>
  <c r="AG1386" i="1"/>
  <c r="AI1386" i="1"/>
  <c r="AH1385" i="1"/>
  <c r="AG1385" i="1"/>
  <c r="AH1384" i="1"/>
  <c r="AG1384" i="1"/>
  <c r="AH1383" i="1"/>
  <c r="AG1383" i="1"/>
  <c r="AH1382" i="1"/>
  <c r="AG1382" i="1"/>
  <c r="AH1381" i="1"/>
  <c r="AG1381" i="1"/>
  <c r="AH1380" i="1"/>
  <c r="AG1380" i="1"/>
  <c r="AH1379" i="1"/>
  <c r="AG1379" i="1"/>
  <c r="AH1378" i="1"/>
  <c r="AG1378" i="1"/>
  <c r="AI1378" i="1"/>
  <c r="AH1377" i="1"/>
  <c r="AG1377" i="1"/>
  <c r="AH1376" i="1"/>
  <c r="AG1376" i="1"/>
  <c r="AH1375" i="1"/>
  <c r="AG1375" i="1"/>
  <c r="AH1374" i="1"/>
  <c r="AG1374" i="1"/>
  <c r="AH1373" i="1"/>
  <c r="AG1373" i="1"/>
  <c r="AH1372" i="1"/>
  <c r="AG1372" i="1"/>
  <c r="AH1371" i="1"/>
  <c r="AG1371" i="1"/>
  <c r="AH1370" i="1"/>
  <c r="AG1370" i="1"/>
  <c r="AH1369" i="1"/>
  <c r="AG1369" i="1"/>
  <c r="AH1368" i="1"/>
  <c r="AG1368" i="1"/>
  <c r="AH1367" i="1"/>
  <c r="AG1367" i="1"/>
  <c r="AH1366" i="1"/>
  <c r="AG1366" i="1"/>
  <c r="AH1365" i="1"/>
  <c r="AG1365" i="1"/>
  <c r="AH1364" i="1"/>
  <c r="AG1364" i="1"/>
  <c r="AH1363" i="1"/>
  <c r="AG1363" i="1"/>
  <c r="AH1362" i="1"/>
  <c r="AG1362" i="1"/>
  <c r="AI1362" i="1"/>
  <c r="AH1361" i="1"/>
  <c r="AG1361" i="1"/>
  <c r="AH1360" i="1"/>
  <c r="AG1360" i="1"/>
  <c r="AH1359" i="1"/>
  <c r="AG1359" i="1"/>
  <c r="AH1358" i="1"/>
  <c r="AG1358" i="1"/>
  <c r="AH1357" i="1"/>
  <c r="AG1357" i="1"/>
  <c r="AH1356" i="1"/>
  <c r="AG1356" i="1"/>
  <c r="AH1355" i="1"/>
  <c r="AG1355" i="1"/>
  <c r="AH1354" i="1"/>
  <c r="AG1354" i="1"/>
  <c r="AH1353" i="1"/>
  <c r="AG1353" i="1"/>
  <c r="AH1352" i="1"/>
  <c r="AG1352" i="1"/>
  <c r="AH1351" i="1"/>
  <c r="AG1351" i="1"/>
  <c r="AH1350" i="1"/>
  <c r="AG1350" i="1"/>
  <c r="AH1349" i="1"/>
  <c r="AG1349" i="1"/>
  <c r="AH1348" i="1"/>
  <c r="AG1348" i="1"/>
  <c r="AH1347" i="1"/>
  <c r="AG1347" i="1"/>
  <c r="AH1346" i="1"/>
  <c r="AG1346" i="1"/>
  <c r="AH1345" i="1"/>
  <c r="AG1345" i="1"/>
  <c r="AH1344" i="1"/>
  <c r="AG1344" i="1"/>
  <c r="AH1343" i="1"/>
  <c r="AG1343" i="1"/>
  <c r="AH1342" i="1"/>
  <c r="AG1342" i="1"/>
  <c r="AH1341" i="1"/>
  <c r="AG1341" i="1"/>
  <c r="AH1340" i="1"/>
  <c r="AG1340" i="1"/>
  <c r="AH1339" i="1"/>
  <c r="AG1339" i="1"/>
  <c r="AH1338" i="1"/>
  <c r="AG1338" i="1"/>
  <c r="AH1337" i="1"/>
  <c r="AG1337" i="1"/>
  <c r="AH1336" i="1"/>
  <c r="AG1336" i="1"/>
  <c r="AH1335" i="1"/>
  <c r="AG1335" i="1"/>
  <c r="AH1334" i="1"/>
  <c r="AG1334" i="1"/>
  <c r="AH1333" i="1"/>
  <c r="AG1333" i="1"/>
  <c r="AH1332" i="1"/>
  <c r="AG1332" i="1"/>
  <c r="AH1331" i="1"/>
  <c r="AG1331" i="1"/>
  <c r="AH1330" i="1"/>
  <c r="AG1330" i="1"/>
  <c r="AH1329" i="1"/>
  <c r="AG1329" i="1"/>
  <c r="AH1328" i="1"/>
  <c r="AG1328" i="1"/>
  <c r="AH1327" i="1"/>
  <c r="AG1327" i="1"/>
  <c r="AH1326" i="1"/>
  <c r="AG1326" i="1"/>
  <c r="AH1325" i="1"/>
  <c r="AG1325" i="1"/>
  <c r="AH1324" i="1"/>
  <c r="AG1324" i="1"/>
  <c r="AI1324" i="1"/>
  <c r="AH1323" i="1"/>
  <c r="AG1323" i="1"/>
  <c r="AH1322" i="1"/>
  <c r="AG1322" i="1"/>
  <c r="AH1321" i="1"/>
  <c r="AG1321" i="1"/>
  <c r="AH1320" i="1"/>
  <c r="AG1320" i="1"/>
  <c r="AH1319" i="1"/>
  <c r="AG1319" i="1"/>
  <c r="AH1318" i="1"/>
  <c r="AG1318" i="1"/>
  <c r="AH1317" i="1"/>
  <c r="AG1317" i="1"/>
  <c r="AH1316" i="1"/>
  <c r="AG1316" i="1"/>
  <c r="AH1315" i="1"/>
  <c r="AG1315" i="1"/>
  <c r="AH1314" i="1"/>
  <c r="AG1314" i="1"/>
  <c r="AH1313" i="1"/>
  <c r="AG1313" i="1"/>
  <c r="AH1312" i="1"/>
  <c r="AG1312" i="1"/>
  <c r="AH1311" i="1"/>
  <c r="AG1311" i="1"/>
  <c r="AH1310" i="1"/>
  <c r="AG1310" i="1"/>
  <c r="AH1309" i="1"/>
  <c r="AG1309" i="1"/>
  <c r="AH1308" i="1"/>
  <c r="AG1308" i="1"/>
  <c r="AH1307" i="1"/>
  <c r="AG1307" i="1"/>
  <c r="AH1306" i="1"/>
  <c r="AG1306" i="1"/>
  <c r="AH1305" i="1"/>
  <c r="AG1305" i="1"/>
  <c r="AH1304" i="1"/>
  <c r="AG1304" i="1"/>
  <c r="AH1303" i="1"/>
  <c r="AG1303" i="1"/>
  <c r="AH1302" i="1"/>
  <c r="AG1302" i="1"/>
  <c r="AH1301" i="1"/>
  <c r="AG1301" i="1"/>
  <c r="AH1300" i="1"/>
  <c r="AG1300" i="1"/>
  <c r="AH1299" i="1"/>
  <c r="AG1299" i="1"/>
  <c r="AH1298" i="1"/>
  <c r="AG1298" i="1"/>
  <c r="AH1297" i="1"/>
  <c r="AG1297" i="1"/>
  <c r="AH1296" i="1"/>
  <c r="AG1296" i="1"/>
  <c r="AH1295" i="1"/>
  <c r="AG1295" i="1"/>
  <c r="AH1294" i="1"/>
  <c r="AG1294" i="1"/>
  <c r="AH1293" i="1"/>
  <c r="AG1293" i="1"/>
  <c r="AH1292" i="1"/>
  <c r="AG1292" i="1"/>
  <c r="AH1291" i="1"/>
  <c r="AG1291" i="1"/>
  <c r="AH1290" i="1"/>
  <c r="AG1290" i="1"/>
  <c r="AH1289" i="1"/>
  <c r="AG1289" i="1"/>
  <c r="AH1288" i="1"/>
  <c r="AG1288" i="1"/>
  <c r="AH1287" i="1"/>
  <c r="AG1287" i="1"/>
  <c r="AH1286" i="1"/>
  <c r="AG1286" i="1"/>
  <c r="AH1285" i="1"/>
  <c r="AG1285" i="1"/>
  <c r="AH1284" i="1"/>
  <c r="AG1284" i="1"/>
  <c r="AH1283" i="1"/>
  <c r="AG1283" i="1"/>
  <c r="AH1282" i="1"/>
  <c r="AG1282" i="1"/>
  <c r="AH1281" i="1"/>
  <c r="AG1281" i="1"/>
  <c r="AH1280" i="1"/>
  <c r="AG1280" i="1"/>
  <c r="AH1279" i="1"/>
  <c r="AG1279" i="1"/>
  <c r="AH1278" i="1"/>
  <c r="AG1278" i="1"/>
  <c r="AH1277" i="1"/>
  <c r="AG1277" i="1"/>
  <c r="AH1276" i="1"/>
  <c r="AG1276" i="1"/>
  <c r="AH1275" i="1"/>
  <c r="AG1275" i="1"/>
  <c r="AH1274" i="1"/>
  <c r="AG1274" i="1"/>
  <c r="AH1273" i="1"/>
  <c r="AG1273" i="1"/>
  <c r="AH1272" i="1"/>
  <c r="AG1272" i="1"/>
  <c r="AH1271" i="1"/>
  <c r="AG1271" i="1"/>
  <c r="AH1270" i="1"/>
  <c r="AG1270" i="1"/>
  <c r="AH1269" i="1"/>
  <c r="AG1269" i="1"/>
  <c r="AH1268" i="1"/>
  <c r="AG1268" i="1"/>
  <c r="AH1267" i="1"/>
  <c r="AG1267" i="1"/>
  <c r="AH1266" i="1"/>
  <c r="AG1266" i="1"/>
  <c r="AH1265" i="1"/>
  <c r="AG1265" i="1"/>
  <c r="AH1264" i="1"/>
  <c r="AG1264" i="1"/>
  <c r="AH1263" i="1"/>
  <c r="AG1263" i="1"/>
  <c r="AH1262" i="1"/>
  <c r="AG1262" i="1"/>
  <c r="AH1261" i="1"/>
  <c r="AG1261" i="1"/>
  <c r="AH1260" i="1"/>
  <c r="AG1260" i="1"/>
  <c r="AH1259" i="1"/>
  <c r="AG1259" i="1"/>
  <c r="AH1258" i="1"/>
  <c r="AG1258" i="1"/>
  <c r="AH1257" i="1"/>
  <c r="AG1257" i="1"/>
  <c r="AH1256" i="1"/>
  <c r="AG1256" i="1"/>
  <c r="AH1255" i="1"/>
  <c r="AG1255" i="1"/>
  <c r="AH1254" i="1"/>
  <c r="AG1254" i="1"/>
  <c r="AH1253" i="1"/>
  <c r="AG1253" i="1"/>
  <c r="AH1252" i="1"/>
  <c r="AG1252" i="1"/>
  <c r="AH1251" i="1"/>
  <c r="AG1251" i="1"/>
  <c r="AH1250" i="1"/>
  <c r="AG1250" i="1"/>
  <c r="AH1249" i="1"/>
  <c r="AG1249" i="1"/>
  <c r="AH1248" i="1"/>
  <c r="AG1248" i="1"/>
  <c r="AH1247" i="1"/>
  <c r="AG1247" i="1"/>
  <c r="AH1246" i="1"/>
  <c r="AG1246" i="1"/>
  <c r="AH1245" i="1"/>
  <c r="AG1245" i="1"/>
  <c r="AH1244" i="1"/>
  <c r="AG1244" i="1"/>
  <c r="AH1243" i="1"/>
  <c r="AG1243" i="1"/>
  <c r="AH1242" i="1"/>
  <c r="AG1242" i="1"/>
  <c r="AH1241" i="1"/>
  <c r="AG1241" i="1"/>
  <c r="AH1240" i="1"/>
  <c r="AG1240" i="1"/>
  <c r="AH1239" i="1"/>
  <c r="AG1239" i="1"/>
  <c r="AH1238" i="1"/>
  <c r="AG1238" i="1"/>
  <c r="AH1237" i="1"/>
  <c r="AG1237" i="1"/>
  <c r="AH1236" i="1"/>
  <c r="AG1236" i="1"/>
  <c r="AH1235" i="1"/>
  <c r="AG1235" i="1"/>
  <c r="AH1234" i="1"/>
  <c r="AG1234" i="1"/>
  <c r="AH1233" i="1"/>
  <c r="AG1233" i="1"/>
  <c r="AH1232" i="1"/>
  <c r="AG1232" i="1"/>
  <c r="AH1231" i="1"/>
  <c r="AG1231" i="1"/>
  <c r="AH1230" i="1"/>
  <c r="AG1230" i="1"/>
  <c r="AH1229" i="1"/>
  <c r="AG1229" i="1"/>
  <c r="AH1228" i="1"/>
  <c r="AG1228" i="1"/>
  <c r="AH1227" i="1"/>
  <c r="AG1227" i="1"/>
  <c r="AH1226" i="1"/>
  <c r="AG1226" i="1"/>
  <c r="AH1225" i="1"/>
  <c r="AG1225" i="1"/>
  <c r="AH1224" i="1"/>
  <c r="AG1224" i="1"/>
  <c r="AH1223" i="1"/>
  <c r="AG1223" i="1"/>
  <c r="AH1222" i="1"/>
  <c r="AG1222" i="1"/>
  <c r="AH1221" i="1"/>
  <c r="AG1221" i="1"/>
  <c r="AH1220" i="1"/>
  <c r="AG1220" i="1"/>
  <c r="AH1219" i="1"/>
  <c r="AG1219" i="1"/>
  <c r="AH1218" i="1"/>
  <c r="AG1218" i="1"/>
  <c r="AH1217" i="1"/>
  <c r="AG1217" i="1"/>
  <c r="AH1216" i="1"/>
  <c r="AG1216" i="1"/>
  <c r="AH1215" i="1"/>
  <c r="AG1215" i="1"/>
  <c r="AH1214" i="1"/>
  <c r="AG1214" i="1"/>
  <c r="AH1213" i="1"/>
  <c r="AG1213" i="1"/>
  <c r="AH1212" i="1"/>
  <c r="AG1212" i="1"/>
  <c r="AH1211" i="1"/>
  <c r="AG1211" i="1"/>
  <c r="AH1210" i="1"/>
  <c r="AG1210" i="1"/>
  <c r="AH1209" i="1"/>
  <c r="AG1209" i="1"/>
  <c r="AH1208" i="1"/>
  <c r="AG1208" i="1"/>
  <c r="AH1207" i="1"/>
  <c r="AG1207" i="1"/>
  <c r="AH1206" i="1"/>
  <c r="AG1206" i="1"/>
  <c r="AH1205" i="1"/>
  <c r="AG1205" i="1"/>
  <c r="AH1204" i="1"/>
  <c r="AG1204" i="1"/>
  <c r="AH1203" i="1"/>
  <c r="AG1203" i="1"/>
  <c r="AH1202" i="1"/>
  <c r="AG1202" i="1"/>
  <c r="AH1201" i="1"/>
  <c r="AG1201" i="1"/>
  <c r="AH1200" i="1"/>
  <c r="AG1200" i="1"/>
  <c r="AH1199" i="1"/>
  <c r="AG1199" i="1"/>
  <c r="AH1198" i="1"/>
  <c r="AG1198" i="1"/>
  <c r="AH1197" i="1"/>
  <c r="AG1197" i="1"/>
  <c r="AH1196" i="1"/>
  <c r="AG1196" i="1"/>
  <c r="AH1195" i="1"/>
  <c r="AG1195" i="1"/>
  <c r="AH1194" i="1"/>
  <c r="AG1194" i="1"/>
  <c r="AH1193" i="1"/>
  <c r="AG1193" i="1"/>
  <c r="AH1192" i="1"/>
  <c r="AG1192" i="1"/>
  <c r="AH1191" i="1"/>
  <c r="AG1191" i="1"/>
  <c r="AH1190" i="1"/>
  <c r="AG1190" i="1"/>
  <c r="AH1189" i="1"/>
  <c r="AG1189" i="1"/>
  <c r="AH1188" i="1"/>
  <c r="AG1188" i="1"/>
  <c r="AH1187" i="1"/>
  <c r="AG1187" i="1"/>
  <c r="AH1186" i="1"/>
  <c r="AG1186" i="1"/>
  <c r="AH1185" i="1"/>
  <c r="AG1185" i="1"/>
  <c r="AH1184" i="1"/>
  <c r="AG1184" i="1"/>
  <c r="AH1183" i="1"/>
  <c r="AG1183" i="1"/>
  <c r="AH1182" i="1"/>
  <c r="AG1182" i="1"/>
  <c r="AH1181" i="1"/>
  <c r="AG1181" i="1"/>
  <c r="AH1180" i="1"/>
  <c r="AG1180" i="1"/>
  <c r="AH1179" i="1"/>
  <c r="AG1179" i="1"/>
  <c r="AH1178" i="1"/>
  <c r="AG1178" i="1"/>
  <c r="AH1177" i="1"/>
  <c r="AG1177" i="1"/>
  <c r="AH1176" i="1"/>
  <c r="AG1176" i="1"/>
  <c r="AH1175" i="1"/>
  <c r="AG1175" i="1"/>
  <c r="AH1174" i="1"/>
  <c r="AG1174" i="1"/>
  <c r="AH1173" i="1"/>
  <c r="AG1173" i="1"/>
  <c r="AH1172" i="1"/>
  <c r="AG1172" i="1"/>
  <c r="AH1171" i="1"/>
  <c r="AG1171" i="1"/>
  <c r="AH1170" i="1"/>
  <c r="AG1170" i="1"/>
  <c r="AH1169" i="1"/>
  <c r="AG1169" i="1"/>
  <c r="AH1168" i="1"/>
  <c r="AG1168" i="1"/>
  <c r="AH1167" i="1"/>
  <c r="AG1167" i="1"/>
  <c r="AH1166" i="1"/>
  <c r="AG1166" i="1"/>
  <c r="AH1165" i="1"/>
  <c r="AG1165" i="1"/>
  <c r="AH1164" i="1"/>
  <c r="AG1164" i="1"/>
  <c r="AH1163" i="1"/>
  <c r="AG1163" i="1"/>
  <c r="AH1162" i="1"/>
  <c r="AG1162" i="1"/>
  <c r="AH1161" i="1"/>
  <c r="AG1161" i="1"/>
  <c r="AH1160" i="1"/>
  <c r="AG1160" i="1"/>
  <c r="AH1159" i="1"/>
  <c r="AG1159" i="1"/>
  <c r="AH1158" i="1"/>
  <c r="AG1158" i="1"/>
  <c r="AH1157" i="1"/>
  <c r="AG1157" i="1"/>
  <c r="AH1156" i="1"/>
  <c r="AG1156" i="1"/>
  <c r="AH1155" i="1"/>
  <c r="AG1155" i="1"/>
  <c r="AH1154" i="1"/>
  <c r="AG1154" i="1"/>
  <c r="AH1153" i="1"/>
  <c r="AG1153" i="1"/>
  <c r="AH1152" i="1"/>
  <c r="AG1152" i="1"/>
  <c r="AH1151" i="1"/>
  <c r="AG1151" i="1"/>
  <c r="AH1150" i="1"/>
  <c r="AG1150" i="1"/>
  <c r="AH1149" i="1"/>
  <c r="AG1149" i="1"/>
  <c r="AH1148" i="1"/>
  <c r="AG1148" i="1"/>
  <c r="AH1147" i="1"/>
  <c r="AG1147" i="1"/>
  <c r="AH1146" i="1"/>
  <c r="AG1146" i="1"/>
  <c r="AH1145" i="1"/>
  <c r="AG1145" i="1"/>
  <c r="AH1144" i="1"/>
  <c r="AG1144" i="1"/>
  <c r="AH1143" i="1"/>
  <c r="AG1143" i="1"/>
  <c r="AH1142" i="1"/>
  <c r="AG1142" i="1"/>
  <c r="AH1141" i="1"/>
  <c r="AG1141" i="1"/>
  <c r="AH1140" i="1"/>
  <c r="AG1140" i="1"/>
  <c r="AH1139" i="1"/>
  <c r="AG1139" i="1"/>
  <c r="AH1138" i="1"/>
  <c r="AG1138" i="1"/>
  <c r="AH1137" i="1"/>
  <c r="AG1137" i="1"/>
  <c r="AH1136" i="1"/>
  <c r="AG1136" i="1"/>
  <c r="AH1135" i="1"/>
  <c r="AG1135" i="1"/>
  <c r="AH1134" i="1"/>
  <c r="AG1134" i="1"/>
  <c r="AH1133" i="1"/>
  <c r="AG1133" i="1"/>
  <c r="AH1132" i="1"/>
  <c r="AG1132" i="1"/>
  <c r="AH1131" i="1"/>
  <c r="AG1131" i="1"/>
  <c r="AH1130" i="1"/>
  <c r="AG1130" i="1"/>
  <c r="AH1129" i="1"/>
  <c r="AG1129" i="1"/>
  <c r="AH1128" i="1"/>
  <c r="AG1128" i="1"/>
  <c r="AH1127" i="1"/>
  <c r="AG1127" i="1"/>
  <c r="AH1126" i="1"/>
  <c r="AG1126" i="1"/>
  <c r="AH1125" i="1"/>
  <c r="AG1125" i="1"/>
  <c r="AH1124" i="1"/>
  <c r="AG1124" i="1"/>
  <c r="AH1123" i="1"/>
  <c r="AG1123" i="1"/>
  <c r="AH1122" i="1"/>
  <c r="AG1122" i="1"/>
  <c r="AH1121" i="1"/>
  <c r="AG1121" i="1"/>
  <c r="AH1120" i="1"/>
  <c r="AG1120" i="1"/>
  <c r="AH1119" i="1"/>
  <c r="AG1119" i="1"/>
  <c r="AH1118" i="1"/>
  <c r="AG1118" i="1"/>
  <c r="AH1117" i="1"/>
  <c r="AG1117" i="1"/>
  <c r="AH1116" i="1"/>
  <c r="AG1116" i="1"/>
  <c r="AH1115" i="1"/>
  <c r="AG1115" i="1"/>
  <c r="AH1114" i="1"/>
  <c r="AG1114" i="1"/>
  <c r="AH1113" i="1"/>
  <c r="AG1113" i="1"/>
  <c r="AH1112" i="1"/>
  <c r="AG1112" i="1"/>
  <c r="AH1111" i="1"/>
  <c r="AG1111" i="1"/>
  <c r="AH1110" i="1"/>
  <c r="AG1110" i="1"/>
  <c r="AH1109" i="1"/>
  <c r="AG1109" i="1"/>
  <c r="AH1108" i="1"/>
  <c r="AG1108" i="1"/>
  <c r="AH1107" i="1"/>
  <c r="AG1107" i="1"/>
  <c r="AH1106" i="1"/>
  <c r="AG1106" i="1"/>
  <c r="AH1105" i="1"/>
  <c r="AG1105" i="1"/>
  <c r="AH1104" i="1"/>
  <c r="AG1104" i="1"/>
  <c r="AH1103" i="1"/>
  <c r="AG1103" i="1"/>
  <c r="AH1102" i="1"/>
  <c r="AG1102" i="1"/>
  <c r="AH1101" i="1"/>
  <c r="AG1101" i="1"/>
  <c r="AH1100" i="1"/>
  <c r="AG1100" i="1"/>
  <c r="AH1099" i="1"/>
  <c r="AG1099" i="1"/>
  <c r="AH1098" i="1"/>
  <c r="AG1098" i="1"/>
  <c r="AH1097" i="1"/>
  <c r="AG1097" i="1"/>
  <c r="AH1096" i="1"/>
  <c r="AG1096" i="1"/>
  <c r="AH1095" i="1"/>
  <c r="AG1095" i="1"/>
  <c r="AH1094" i="1"/>
  <c r="AG1094" i="1"/>
  <c r="AH1093" i="1"/>
  <c r="AG1093" i="1"/>
  <c r="AH1092" i="1"/>
  <c r="AG1092" i="1"/>
  <c r="AH1091" i="1"/>
  <c r="AG1091" i="1"/>
  <c r="AH1090" i="1"/>
  <c r="AG1090" i="1"/>
  <c r="AH1089" i="1"/>
  <c r="AG1089" i="1"/>
  <c r="AH1088" i="1"/>
  <c r="AG1088" i="1"/>
  <c r="AH1087" i="1"/>
  <c r="AG1087" i="1"/>
  <c r="AH1086" i="1"/>
  <c r="AG1086" i="1"/>
  <c r="AH1085" i="1"/>
  <c r="AG1085" i="1"/>
  <c r="AH1084" i="1"/>
  <c r="AG1084" i="1"/>
  <c r="AH1083" i="1"/>
  <c r="AG1083" i="1"/>
  <c r="AH1082" i="1"/>
  <c r="AG1082" i="1"/>
  <c r="AH1081" i="1"/>
  <c r="AG1081" i="1"/>
  <c r="AH1080" i="1"/>
  <c r="AG1080" i="1"/>
  <c r="AH1079" i="1"/>
  <c r="AG1079" i="1"/>
  <c r="AH1078" i="1"/>
  <c r="AG1078" i="1"/>
  <c r="AH1077" i="1"/>
  <c r="AG1077" i="1"/>
  <c r="AH1076" i="1"/>
  <c r="AG1076" i="1"/>
  <c r="AH1075" i="1"/>
  <c r="AG1075" i="1"/>
  <c r="AH1074" i="1"/>
  <c r="AG1074" i="1"/>
  <c r="AI1074" i="1"/>
  <c r="AH1073" i="1"/>
  <c r="AG1073" i="1"/>
  <c r="AH1072" i="1"/>
  <c r="AG1072" i="1"/>
  <c r="AH1071" i="1"/>
  <c r="AG1071" i="1"/>
  <c r="AH1070" i="1"/>
  <c r="AG1070" i="1"/>
  <c r="AH1069" i="1"/>
  <c r="AG1069" i="1"/>
  <c r="AH1068" i="1"/>
  <c r="AG1068" i="1"/>
  <c r="AH1067" i="1"/>
  <c r="AG1067" i="1"/>
  <c r="AH1066" i="1"/>
  <c r="AG1066" i="1"/>
  <c r="AH1065" i="1"/>
  <c r="AG1065" i="1"/>
  <c r="AH1064" i="1"/>
  <c r="AG1064" i="1"/>
  <c r="AH1063" i="1"/>
  <c r="AG1063" i="1"/>
  <c r="AH1062" i="1"/>
  <c r="AG1062" i="1"/>
  <c r="AH1061" i="1"/>
  <c r="AG1061" i="1"/>
  <c r="AH1060" i="1"/>
  <c r="AG1060" i="1"/>
  <c r="AH1059" i="1"/>
  <c r="AG1059" i="1"/>
  <c r="AH1058" i="1"/>
  <c r="AG1058" i="1"/>
  <c r="AH1057" i="1"/>
  <c r="AG1057" i="1"/>
  <c r="AH1056" i="1"/>
  <c r="AG1056" i="1"/>
  <c r="AH1055" i="1"/>
  <c r="AG1055" i="1"/>
  <c r="AH1054" i="1"/>
  <c r="AG1054" i="1"/>
  <c r="AH1053" i="1"/>
  <c r="AG1053" i="1"/>
  <c r="AH1052" i="1"/>
  <c r="AG1052" i="1"/>
  <c r="AH1051" i="1"/>
  <c r="AG1051" i="1"/>
  <c r="AH1050" i="1"/>
  <c r="AG1050" i="1"/>
  <c r="AH1049" i="1"/>
  <c r="AG1049" i="1"/>
  <c r="AH1048" i="1"/>
  <c r="AG1048" i="1"/>
  <c r="AH1047" i="1"/>
  <c r="AG1047" i="1"/>
  <c r="AH1046" i="1"/>
  <c r="AG1046" i="1"/>
  <c r="AH1045" i="1"/>
  <c r="AG1045" i="1"/>
  <c r="AH1044" i="1"/>
  <c r="AG1044" i="1"/>
  <c r="AH1043" i="1"/>
  <c r="AG1043" i="1"/>
  <c r="AH1042" i="1"/>
  <c r="AG1042" i="1"/>
  <c r="AH1041" i="1"/>
  <c r="AG1041" i="1"/>
  <c r="AH1040" i="1"/>
  <c r="AG1040" i="1"/>
  <c r="AH1039" i="1"/>
  <c r="AG1039" i="1"/>
  <c r="AH1038" i="1"/>
  <c r="AG1038" i="1"/>
  <c r="AH1037" i="1"/>
  <c r="AG1037" i="1"/>
  <c r="AH1036" i="1"/>
  <c r="AG1036" i="1"/>
  <c r="AH1035" i="1"/>
  <c r="AG1035" i="1"/>
  <c r="AH1034" i="1"/>
  <c r="AG1034" i="1"/>
  <c r="AH1033" i="1"/>
  <c r="AG1033" i="1"/>
  <c r="AH1032" i="1"/>
  <c r="AG1032" i="1"/>
  <c r="AH1031" i="1"/>
  <c r="AG1031" i="1"/>
  <c r="AH1030" i="1"/>
  <c r="AG1030" i="1"/>
  <c r="AH1029" i="1"/>
  <c r="AG1029" i="1"/>
  <c r="AH1028" i="1"/>
  <c r="AG1028" i="1"/>
  <c r="AH1027" i="1"/>
  <c r="AG1027" i="1"/>
  <c r="AH1026" i="1"/>
  <c r="AG1026" i="1"/>
  <c r="AH1025" i="1"/>
  <c r="AG1025" i="1"/>
  <c r="AH1024" i="1"/>
  <c r="AG1024" i="1"/>
  <c r="AH1023" i="1"/>
  <c r="AG1023" i="1"/>
  <c r="AH1022" i="1"/>
  <c r="AG1022" i="1"/>
  <c r="AH1021" i="1"/>
  <c r="AG1021" i="1"/>
  <c r="AH1020" i="1"/>
  <c r="AG1020" i="1"/>
  <c r="AH1019" i="1"/>
  <c r="AG1019" i="1"/>
  <c r="AH1018" i="1"/>
  <c r="AG1018" i="1"/>
  <c r="AH1017" i="1"/>
  <c r="AG1017" i="1"/>
  <c r="AH1016" i="1"/>
  <c r="AG1016" i="1"/>
  <c r="AH1015" i="1"/>
  <c r="AG1015" i="1"/>
  <c r="AH1014" i="1"/>
  <c r="AG1014" i="1"/>
  <c r="AH1013" i="1"/>
  <c r="AG1013" i="1"/>
  <c r="AH1012" i="1"/>
  <c r="AG1012" i="1"/>
  <c r="AH1011" i="1"/>
  <c r="AG1011" i="1"/>
  <c r="AH1010" i="1"/>
  <c r="AG1010" i="1"/>
  <c r="AH1009" i="1"/>
  <c r="AG1009" i="1"/>
  <c r="AH1008" i="1"/>
  <c r="AG1008" i="1"/>
  <c r="AH1007" i="1"/>
  <c r="AG1007" i="1"/>
  <c r="AH1006" i="1"/>
  <c r="AG1006" i="1"/>
  <c r="AH1005" i="1"/>
  <c r="AG1005" i="1"/>
  <c r="AH1004" i="1"/>
  <c r="AG1004" i="1"/>
  <c r="AH1003" i="1"/>
  <c r="AG1003" i="1"/>
  <c r="AH1002" i="1"/>
  <c r="AG1002" i="1"/>
  <c r="AI1002" i="1"/>
  <c r="AH1001" i="1"/>
  <c r="AG1001" i="1"/>
  <c r="AH1000" i="1"/>
  <c r="AG1000" i="1"/>
  <c r="AH999" i="1"/>
  <c r="AG999" i="1"/>
  <c r="AH998" i="1"/>
  <c r="AG998" i="1"/>
  <c r="AH997" i="1"/>
  <c r="AG997" i="1"/>
  <c r="AH996" i="1"/>
  <c r="AG996" i="1"/>
  <c r="AH995" i="1"/>
  <c r="AG995" i="1"/>
  <c r="AH994" i="1"/>
  <c r="AG994" i="1"/>
  <c r="AH993" i="1"/>
  <c r="AG993" i="1"/>
  <c r="AH992" i="1"/>
  <c r="AG992" i="1"/>
  <c r="AH991" i="1"/>
  <c r="AG991" i="1"/>
  <c r="AH990" i="1"/>
  <c r="AG990" i="1"/>
  <c r="AI990" i="1"/>
  <c r="AH989" i="1"/>
  <c r="AG989" i="1"/>
  <c r="AH988" i="1"/>
  <c r="AG988" i="1"/>
  <c r="AH987" i="1"/>
  <c r="AG987" i="1"/>
  <c r="AH986" i="1"/>
  <c r="AG986" i="1"/>
  <c r="AH985" i="1"/>
  <c r="AG985" i="1"/>
  <c r="AH984" i="1"/>
  <c r="AG984" i="1"/>
  <c r="AH983" i="1"/>
  <c r="AG983" i="1"/>
  <c r="AH982" i="1"/>
  <c r="AG982" i="1"/>
  <c r="AH981" i="1"/>
  <c r="AG981" i="1"/>
  <c r="AH980" i="1"/>
  <c r="AG980" i="1"/>
  <c r="AH979" i="1"/>
  <c r="AG979" i="1"/>
  <c r="AH978" i="1"/>
  <c r="AG978" i="1"/>
  <c r="AI978" i="1"/>
  <c r="AH977" i="1"/>
  <c r="AG977" i="1"/>
  <c r="AH976" i="1"/>
  <c r="AG976" i="1"/>
  <c r="AH975" i="1"/>
  <c r="AG975" i="1"/>
  <c r="AH974" i="1"/>
  <c r="AG974" i="1"/>
  <c r="AH973" i="1"/>
  <c r="AG973" i="1"/>
  <c r="AH972" i="1"/>
  <c r="AG972" i="1"/>
  <c r="AH971" i="1"/>
  <c r="AG971" i="1"/>
  <c r="AH970" i="1"/>
  <c r="AG970" i="1"/>
  <c r="AH969" i="1"/>
  <c r="AG969" i="1"/>
  <c r="AH968" i="1"/>
  <c r="AG968" i="1"/>
  <c r="AH967" i="1"/>
  <c r="AG967" i="1"/>
  <c r="AH966" i="1"/>
  <c r="AG966" i="1"/>
  <c r="AI966" i="1"/>
  <c r="AH965" i="1"/>
  <c r="AG965" i="1"/>
  <c r="AH964" i="1"/>
  <c r="AG964" i="1"/>
  <c r="AH963" i="1"/>
  <c r="AG963" i="1"/>
  <c r="AH962" i="1"/>
  <c r="AG962" i="1"/>
  <c r="AH961" i="1"/>
  <c r="AG961" i="1"/>
  <c r="AH960" i="1"/>
  <c r="AG960" i="1"/>
  <c r="AH959" i="1"/>
  <c r="AG959" i="1"/>
  <c r="AH958" i="1"/>
  <c r="AG958" i="1"/>
  <c r="AH957" i="1"/>
  <c r="AG957" i="1"/>
  <c r="AH956" i="1"/>
  <c r="AG956" i="1"/>
  <c r="AH955" i="1"/>
  <c r="AG955" i="1"/>
  <c r="AH954" i="1"/>
  <c r="AG954" i="1"/>
  <c r="AI954" i="1"/>
  <c r="AH953" i="1"/>
  <c r="AG953" i="1"/>
  <c r="AH952" i="1"/>
  <c r="AG952" i="1"/>
  <c r="AH951" i="1"/>
  <c r="AG951" i="1"/>
  <c r="AH950" i="1"/>
  <c r="AG950" i="1"/>
  <c r="AH949" i="1"/>
  <c r="AG949" i="1"/>
  <c r="AH948" i="1"/>
  <c r="AG948" i="1"/>
  <c r="AH947" i="1"/>
  <c r="AG947" i="1"/>
  <c r="AH946" i="1"/>
  <c r="AG946" i="1"/>
  <c r="AH945" i="1"/>
  <c r="AG945" i="1"/>
  <c r="AH944" i="1"/>
  <c r="AG944" i="1"/>
  <c r="AH943" i="1"/>
  <c r="AG943" i="1"/>
  <c r="AH942" i="1"/>
  <c r="AG942" i="1"/>
  <c r="AH941" i="1"/>
  <c r="AG941" i="1"/>
  <c r="AH940" i="1"/>
  <c r="AG940" i="1"/>
  <c r="AH939" i="1"/>
  <c r="AG939" i="1"/>
  <c r="AH938" i="1"/>
  <c r="AG938" i="1"/>
  <c r="AH937" i="1"/>
  <c r="AG937" i="1"/>
  <c r="AH936" i="1"/>
  <c r="AG936" i="1"/>
  <c r="AH935" i="1"/>
  <c r="AG935" i="1"/>
  <c r="AH934" i="1"/>
  <c r="AG934" i="1"/>
  <c r="AH933" i="1"/>
  <c r="AG933" i="1"/>
  <c r="AH932" i="1"/>
  <c r="AG932" i="1"/>
  <c r="AH931" i="1"/>
  <c r="AG931" i="1"/>
  <c r="AH930" i="1"/>
  <c r="AG930" i="1"/>
  <c r="AI930" i="1"/>
  <c r="AH929" i="1"/>
  <c r="AG929" i="1"/>
  <c r="AH928" i="1"/>
  <c r="AG928" i="1"/>
  <c r="AH927" i="1"/>
  <c r="AG927" i="1"/>
  <c r="AH926" i="1"/>
  <c r="AG926" i="1"/>
  <c r="AH925" i="1"/>
  <c r="AG925" i="1"/>
  <c r="AH924" i="1"/>
  <c r="AG924" i="1"/>
  <c r="AH923" i="1"/>
  <c r="AG923" i="1"/>
  <c r="AH922" i="1"/>
  <c r="AG922" i="1"/>
  <c r="AH921" i="1"/>
  <c r="AG921" i="1"/>
  <c r="AH920" i="1"/>
  <c r="AG920" i="1"/>
  <c r="AH919" i="1"/>
  <c r="AG919" i="1"/>
  <c r="AH918" i="1"/>
  <c r="AG918" i="1"/>
  <c r="AI918" i="1"/>
  <c r="AH917" i="1"/>
  <c r="AG917" i="1"/>
  <c r="AH916" i="1"/>
  <c r="AG916" i="1"/>
  <c r="AH915" i="1"/>
  <c r="AG915" i="1"/>
  <c r="AH914" i="1"/>
  <c r="AG914" i="1"/>
  <c r="AH913" i="1"/>
  <c r="AG913" i="1"/>
  <c r="AH912" i="1"/>
  <c r="AG912" i="1"/>
  <c r="AH911" i="1"/>
  <c r="AG911" i="1"/>
  <c r="AH910" i="1"/>
  <c r="AG910" i="1"/>
  <c r="AH909" i="1"/>
  <c r="AG909" i="1"/>
  <c r="AH908" i="1"/>
  <c r="AG908" i="1"/>
  <c r="AH907" i="1"/>
  <c r="AG907" i="1"/>
  <c r="AH906" i="1"/>
  <c r="AG906" i="1"/>
  <c r="AI906" i="1"/>
  <c r="AH905" i="1"/>
  <c r="AG905" i="1"/>
  <c r="AH904" i="1"/>
  <c r="AG904" i="1"/>
  <c r="AH903" i="1"/>
  <c r="AG903" i="1"/>
  <c r="AH902" i="1"/>
  <c r="AG902" i="1"/>
  <c r="AH901" i="1"/>
  <c r="AG901" i="1"/>
  <c r="AH900" i="1"/>
  <c r="AG900" i="1"/>
  <c r="AH899" i="1"/>
  <c r="AG899" i="1"/>
  <c r="AH898" i="1"/>
  <c r="AG898" i="1"/>
  <c r="AH897" i="1"/>
  <c r="AG897" i="1"/>
  <c r="AH896" i="1"/>
  <c r="AG896" i="1"/>
  <c r="AH895" i="1"/>
  <c r="AG895" i="1"/>
  <c r="AH894" i="1"/>
  <c r="AG894" i="1"/>
  <c r="AI894" i="1"/>
  <c r="AH893" i="1"/>
  <c r="AG893" i="1"/>
  <c r="AH892" i="1"/>
  <c r="AG892" i="1"/>
  <c r="AH891" i="1"/>
  <c r="AG891" i="1"/>
  <c r="AH890" i="1"/>
  <c r="AG890" i="1"/>
  <c r="AH889" i="1"/>
  <c r="AG889" i="1"/>
  <c r="AH888" i="1"/>
  <c r="AG888" i="1"/>
  <c r="AH887" i="1"/>
  <c r="AG887" i="1"/>
  <c r="AH886" i="1"/>
  <c r="AG886" i="1"/>
  <c r="AH885" i="1"/>
  <c r="AG885" i="1"/>
  <c r="AH884" i="1"/>
  <c r="AG884" i="1"/>
  <c r="AH883" i="1"/>
  <c r="AG883" i="1"/>
  <c r="AH882" i="1"/>
  <c r="AG882" i="1"/>
  <c r="AI882" i="1"/>
  <c r="AH881" i="1"/>
  <c r="AG881" i="1"/>
  <c r="AH880" i="1"/>
  <c r="AG880" i="1"/>
  <c r="AH879" i="1"/>
  <c r="AG879" i="1"/>
  <c r="AH878" i="1"/>
  <c r="AG878" i="1"/>
  <c r="AH877" i="1"/>
  <c r="AG877" i="1"/>
  <c r="AH876" i="1"/>
  <c r="AG876" i="1"/>
  <c r="AH875" i="1"/>
  <c r="AG875" i="1"/>
  <c r="AH874" i="1"/>
  <c r="AG874" i="1"/>
  <c r="AH873" i="1"/>
  <c r="AG873" i="1"/>
  <c r="AH872" i="1"/>
  <c r="AG872" i="1"/>
  <c r="AH871" i="1"/>
  <c r="AG871" i="1"/>
  <c r="AH870" i="1"/>
  <c r="AG870" i="1"/>
  <c r="AH869" i="1"/>
  <c r="AG869" i="1"/>
  <c r="AH868" i="1"/>
  <c r="AG868" i="1"/>
  <c r="AH867" i="1"/>
  <c r="AG867" i="1"/>
  <c r="AH866" i="1"/>
  <c r="AG866" i="1"/>
  <c r="AH865" i="1"/>
  <c r="AG865" i="1"/>
  <c r="AH864" i="1"/>
  <c r="AG864" i="1"/>
  <c r="AH863" i="1"/>
  <c r="AG863" i="1"/>
  <c r="AH862" i="1"/>
  <c r="AG862" i="1"/>
  <c r="AH861" i="1"/>
  <c r="AG861" i="1"/>
  <c r="AH860" i="1"/>
  <c r="AG860" i="1"/>
  <c r="AH859" i="1"/>
  <c r="AG859" i="1"/>
  <c r="AH858" i="1"/>
  <c r="AG858" i="1"/>
  <c r="AH857" i="1"/>
  <c r="AG857" i="1"/>
  <c r="AH856" i="1"/>
  <c r="AG856" i="1"/>
  <c r="AH855" i="1"/>
  <c r="AG855" i="1"/>
  <c r="AH854" i="1"/>
  <c r="AG854" i="1"/>
  <c r="AH853" i="1"/>
  <c r="AG853" i="1"/>
  <c r="AH852" i="1"/>
  <c r="AG852" i="1"/>
  <c r="AH851" i="1"/>
  <c r="AG851" i="1"/>
  <c r="AH850" i="1"/>
  <c r="AG850" i="1"/>
  <c r="AH849" i="1"/>
  <c r="AG849" i="1"/>
  <c r="AH848" i="1"/>
  <c r="AG848" i="1"/>
  <c r="AH847" i="1"/>
  <c r="AG847" i="1"/>
  <c r="AH846" i="1"/>
  <c r="AG846" i="1"/>
  <c r="AI846" i="1"/>
  <c r="AH845" i="1"/>
  <c r="AG845" i="1"/>
  <c r="AH844" i="1"/>
  <c r="AG844" i="1"/>
  <c r="AH843" i="1"/>
  <c r="AG843" i="1"/>
  <c r="AH842" i="1"/>
  <c r="AG842" i="1"/>
  <c r="AH841" i="1"/>
  <c r="AG841" i="1"/>
  <c r="AH840" i="1"/>
  <c r="AG840" i="1"/>
  <c r="AH839" i="1"/>
  <c r="AG839" i="1"/>
  <c r="AH838" i="1"/>
  <c r="AG838" i="1"/>
  <c r="AH837" i="1"/>
  <c r="AG837" i="1"/>
  <c r="AH836" i="1"/>
  <c r="AG836" i="1"/>
  <c r="AH835" i="1"/>
  <c r="AG835" i="1"/>
  <c r="AH834" i="1"/>
  <c r="AG834" i="1"/>
  <c r="AH833" i="1"/>
  <c r="AG833" i="1"/>
  <c r="AH832" i="1"/>
  <c r="AG832" i="1"/>
  <c r="AH831" i="1"/>
  <c r="AG831" i="1"/>
  <c r="AH830" i="1"/>
  <c r="AG830" i="1"/>
  <c r="AH829" i="1"/>
  <c r="AG829" i="1"/>
  <c r="AH828" i="1"/>
  <c r="AG828" i="1"/>
  <c r="AH827" i="1"/>
  <c r="AG827" i="1"/>
  <c r="AH826" i="1"/>
  <c r="AG826" i="1"/>
  <c r="AH825" i="1"/>
  <c r="AG825" i="1"/>
  <c r="AH824" i="1"/>
  <c r="AG824" i="1"/>
  <c r="AH823" i="1"/>
  <c r="AG823" i="1"/>
  <c r="AH822" i="1"/>
  <c r="AG822" i="1"/>
  <c r="AH821" i="1"/>
  <c r="AG821" i="1"/>
  <c r="AH820" i="1"/>
  <c r="AG820" i="1"/>
  <c r="AH819" i="1"/>
  <c r="AG819" i="1"/>
  <c r="AH818" i="1"/>
  <c r="AG818" i="1"/>
  <c r="AH817" i="1"/>
  <c r="AG817" i="1"/>
  <c r="AH816" i="1"/>
  <c r="AG816" i="1"/>
  <c r="AH815" i="1"/>
  <c r="AG815" i="1"/>
  <c r="AH814" i="1"/>
  <c r="AG814" i="1"/>
  <c r="AH813" i="1"/>
  <c r="AG813" i="1"/>
  <c r="AH812" i="1"/>
  <c r="AG812" i="1"/>
  <c r="AH811" i="1"/>
  <c r="AG811" i="1"/>
  <c r="AH810" i="1"/>
  <c r="AG810" i="1"/>
  <c r="AH809" i="1"/>
  <c r="AG809" i="1"/>
  <c r="AH808" i="1"/>
  <c r="AG808" i="1"/>
  <c r="AI808" i="1"/>
  <c r="AH807" i="1"/>
  <c r="AG807" i="1"/>
  <c r="AH806" i="1"/>
  <c r="AG806" i="1"/>
  <c r="AH805" i="1"/>
  <c r="AG805" i="1"/>
  <c r="AH804" i="1"/>
  <c r="AG804" i="1"/>
  <c r="AH803" i="1"/>
  <c r="AG803" i="1"/>
  <c r="AH802" i="1"/>
  <c r="AG802" i="1"/>
  <c r="AH801" i="1"/>
  <c r="AG801" i="1"/>
  <c r="AH800" i="1"/>
  <c r="AG800" i="1"/>
  <c r="AH799" i="1"/>
  <c r="AG799" i="1"/>
  <c r="AH798" i="1"/>
  <c r="AG798" i="1"/>
  <c r="AI798" i="1"/>
  <c r="AH797" i="1"/>
  <c r="AG797" i="1"/>
  <c r="AH796" i="1"/>
  <c r="AG796" i="1"/>
  <c r="AH795" i="1"/>
  <c r="AG795" i="1"/>
  <c r="AH794" i="1"/>
  <c r="AG794" i="1"/>
  <c r="AH793" i="1"/>
  <c r="AG793" i="1"/>
  <c r="AH792" i="1"/>
  <c r="AG792" i="1"/>
  <c r="AH791" i="1"/>
  <c r="AG791" i="1"/>
  <c r="AH790" i="1"/>
  <c r="AG790" i="1"/>
  <c r="AH789" i="1"/>
  <c r="AG789" i="1"/>
  <c r="AH788" i="1"/>
  <c r="AG788" i="1"/>
  <c r="AH787" i="1"/>
  <c r="AG787" i="1"/>
  <c r="AH786" i="1"/>
  <c r="AG786" i="1"/>
  <c r="AH785" i="1"/>
  <c r="AG785" i="1"/>
  <c r="AH784" i="1"/>
  <c r="AG784" i="1"/>
  <c r="AH783" i="1"/>
  <c r="AG783" i="1"/>
  <c r="AH782" i="1"/>
  <c r="AG782" i="1"/>
  <c r="AH781" i="1"/>
  <c r="AG781" i="1"/>
  <c r="AH780" i="1"/>
  <c r="AG780" i="1"/>
  <c r="AH779" i="1"/>
  <c r="AG779" i="1"/>
  <c r="AH778" i="1"/>
  <c r="AG778" i="1"/>
  <c r="AH777" i="1"/>
  <c r="AG777" i="1"/>
  <c r="AH776" i="1"/>
  <c r="AG776" i="1"/>
  <c r="AH775" i="1"/>
  <c r="AG775" i="1"/>
  <c r="AH774" i="1"/>
  <c r="AG774" i="1"/>
  <c r="AH773" i="1"/>
  <c r="AG773" i="1"/>
  <c r="AH772" i="1"/>
  <c r="AG772" i="1"/>
  <c r="AH771" i="1"/>
  <c r="AG771" i="1"/>
  <c r="AH770" i="1"/>
  <c r="AG770" i="1"/>
  <c r="AH769" i="1"/>
  <c r="AG769" i="1"/>
  <c r="AH768" i="1"/>
  <c r="AG768" i="1"/>
  <c r="AH767" i="1"/>
  <c r="AG767" i="1"/>
  <c r="AH766" i="1"/>
  <c r="AG766" i="1"/>
  <c r="AH765" i="1"/>
  <c r="AG765" i="1"/>
  <c r="AH764" i="1"/>
  <c r="AG764" i="1"/>
  <c r="AH763" i="1"/>
  <c r="AG763" i="1"/>
  <c r="AH762" i="1"/>
  <c r="AG762" i="1"/>
  <c r="AH761" i="1"/>
  <c r="AG761" i="1"/>
  <c r="AH760" i="1"/>
  <c r="AG760" i="1"/>
  <c r="AH759" i="1"/>
  <c r="AG759" i="1"/>
  <c r="AH758" i="1"/>
  <c r="AG758" i="1"/>
  <c r="AH757" i="1"/>
  <c r="AG757" i="1"/>
  <c r="AH756" i="1"/>
  <c r="AG756" i="1"/>
  <c r="AH755" i="1"/>
  <c r="AG755" i="1"/>
  <c r="AH754" i="1"/>
  <c r="AG754" i="1"/>
  <c r="AH753" i="1"/>
  <c r="AG753" i="1"/>
  <c r="AH752" i="1"/>
  <c r="AG752" i="1"/>
  <c r="AH751" i="1"/>
  <c r="AG751" i="1"/>
  <c r="AH750" i="1"/>
  <c r="AG750" i="1"/>
  <c r="AH749" i="1"/>
  <c r="AG749" i="1"/>
  <c r="AH748" i="1"/>
  <c r="AG748" i="1"/>
  <c r="AH747" i="1"/>
  <c r="AG747" i="1"/>
  <c r="AH746" i="1"/>
  <c r="AG746" i="1"/>
  <c r="AH745" i="1"/>
  <c r="AG745" i="1"/>
  <c r="AH744" i="1"/>
  <c r="AG744" i="1"/>
  <c r="AH743" i="1"/>
  <c r="AG743" i="1"/>
  <c r="AH742" i="1"/>
  <c r="AG742" i="1"/>
  <c r="AH741" i="1"/>
  <c r="AG741" i="1"/>
  <c r="AH740" i="1"/>
  <c r="AG740" i="1"/>
  <c r="AH739" i="1"/>
  <c r="AG739" i="1"/>
  <c r="AH738" i="1"/>
  <c r="AG738" i="1"/>
  <c r="AH737" i="1"/>
  <c r="AG737" i="1"/>
  <c r="AH736" i="1"/>
  <c r="AG736" i="1"/>
  <c r="AH735" i="1"/>
  <c r="AG735" i="1"/>
  <c r="AH734" i="1"/>
  <c r="AG734" i="1"/>
  <c r="AH733" i="1"/>
  <c r="AG733" i="1"/>
  <c r="AH732" i="1"/>
  <c r="AG732" i="1"/>
  <c r="AH731" i="1"/>
  <c r="AG731" i="1"/>
  <c r="AH730" i="1"/>
  <c r="AG730" i="1"/>
  <c r="AH729" i="1"/>
  <c r="AG729" i="1"/>
  <c r="AH728" i="1"/>
  <c r="AG728" i="1"/>
  <c r="AH727" i="1"/>
  <c r="AG727" i="1"/>
  <c r="AH726" i="1"/>
  <c r="AG726" i="1"/>
  <c r="AH725" i="1"/>
  <c r="AG725" i="1"/>
  <c r="AH724" i="1"/>
  <c r="AG724" i="1"/>
  <c r="AH723" i="1"/>
  <c r="AG723" i="1"/>
  <c r="AH722" i="1"/>
  <c r="AG722" i="1"/>
  <c r="AH721" i="1"/>
  <c r="AG721" i="1"/>
  <c r="AH720" i="1"/>
  <c r="AG720" i="1"/>
  <c r="AH719" i="1"/>
  <c r="AG719" i="1"/>
  <c r="AH718" i="1"/>
  <c r="AG718" i="1"/>
  <c r="AH717" i="1"/>
  <c r="AG717" i="1"/>
  <c r="AH716" i="1"/>
  <c r="AG716" i="1"/>
  <c r="AH715" i="1"/>
  <c r="AG715" i="1"/>
  <c r="AH714" i="1"/>
  <c r="AG714" i="1"/>
  <c r="AH713" i="1"/>
  <c r="AG713" i="1"/>
  <c r="AH712" i="1"/>
  <c r="AG712" i="1"/>
  <c r="AH711" i="1"/>
  <c r="AG711" i="1"/>
  <c r="AH710" i="1"/>
  <c r="AG710" i="1"/>
  <c r="AH709" i="1"/>
  <c r="AG709" i="1"/>
  <c r="AH708" i="1"/>
  <c r="AG708" i="1"/>
  <c r="AH707" i="1"/>
  <c r="AG707" i="1"/>
  <c r="AH706" i="1"/>
  <c r="AG706" i="1"/>
  <c r="AH705" i="1"/>
  <c r="AG705" i="1"/>
  <c r="AH704" i="1"/>
  <c r="AG704" i="1"/>
  <c r="AH703" i="1"/>
  <c r="AG703" i="1"/>
  <c r="AH702" i="1"/>
  <c r="AG702" i="1"/>
  <c r="AH701" i="1"/>
  <c r="AG701" i="1"/>
  <c r="AH700" i="1"/>
  <c r="AG700" i="1"/>
  <c r="AH699" i="1"/>
  <c r="AG699" i="1"/>
  <c r="AH698" i="1"/>
  <c r="AG698" i="1"/>
  <c r="AH697" i="1"/>
  <c r="AG697" i="1"/>
  <c r="AH696" i="1"/>
  <c r="AG696" i="1"/>
  <c r="AH695" i="1"/>
  <c r="AG695" i="1"/>
  <c r="AH694" i="1"/>
  <c r="AG694" i="1"/>
  <c r="AH693" i="1"/>
  <c r="AG693" i="1"/>
  <c r="AH692" i="1"/>
  <c r="AG692" i="1"/>
  <c r="AH691" i="1"/>
  <c r="AG691" i="1"/>
  <c r="AH690" i="1"/>
  <c r="AG690" i="1"/>
  <c r="AH689" i="1"/>
  <c r="AG689" i="1"/>
  <c r="AH688" i="1"/>
  <c r="AG688" i="1"/>
  <c r="AH687" i="1"/>
  <c r="AG687" i="1"/>
  <c r="AH686" i="1"/>
  <c r="AG686" i="1"/>
  <c r="AH685" i="1"/>
  <c r="AG685" i="1"/>
  <c r="AH684" i="1"/>
  <c r="AG684" i="1"/>
  <c r="AH683" i="1"/>
  <c r="AG683" i="1"/>
  <c r="AH682" i="1"/>
  <c r="AG682" i="1"/>
  <c r="AH681" i="1"/>
  <c r="AG681" i="1"/>
  <c r="AH680" i="1"/>
  <c r="AG680" i="1"/>
  <c r="AH679" i="1"/>
  <c r="AG679" i="1"/>
  <c r="AH678" i="1"/>
  <c r="AG678" i="1"/>
  <c r="AH677" i="1"/>
  <c r="AG677" i="1"/>
  <c r="AH676" i="1"/>
  <c r="AG676" i="1"/>
  <c r="AH675" i="1"/>
  <c r="AG675" i="1"/>
  <c r="AH674" i="1"/>
  <c r="AG674" i="1"/>
  <c r="AH673" i="1"/>
  <c r="AG673" i="1"/>
  <c r="AH672" i="1"/>
  <c r="AG672" i="1"/>
  <c r="AH671" i="1"/>
  <c r="AG671" i="1"/>
  <c r="AH670" i="1"/>
  <c r="AG670" i="1"/>
  <c r="AH669" i="1"/>
  <c r="AG669" i="1"/>
  <c r="AH668" i="1"/>
  <c r="AG668" i="1"/>
  <c r="AH667" i="1"/>
  <c r="AG667" i="1"/>
  <c r="AH666" i="1"/>
  <c r="AG666" i="1"/>
  <c r="AH665" i="1"/>
  <c r="AG665" i="1"/>
  <c r="AH664" i="1"/>
  <c r="AG664" i="1"/>
  <c r="AH663" i="1"/>
  <c r="AG663" i="1"/>
  <c r="AH662" i="1"/>
  <c r="AG662" i="1"/>
  <c r="AH661" i="1"/>
  <c r="AG661" i="1"/>
  <c r="AH660" i="1"/>
  <c r="AG660" i="1"/>
  <c r="AH659" i="1"/>
  <c r="AG659" i="1"/>
  <c r="AH658" i="1"/>
  <c r="AG658" i="1"/>
  <c r="AH657" i="1"/>
  <c r="AG657" i="1"/>
  <c r="AH656" i="1"/>
  <c r="AG656" i="1"/>
  <c r="AH655" i="1"/>
  <c r="AG655" i="1"/>
  <c r="AH654" i="1"/>
  <c r="AG654" i="1"/>
  <c r="AH653" i="1"/>
  <c r="AG653" i="1"/>
  <c r="AH652" i="1"/>
  <c r="AG652" i="1"/>
  <c r="AH651" i="1"/>
  <c r="AG651" i="1"/>
  <c r="AH650" i="1"/>
  <c r="AG650" i="1"/>
  <c r="AH649" i="1"/>
  <c r="AG649" i="1"/>
  <c r="AH648" i="1"/>
  <c r="AG648" i="1"/>
  <c r="AH647" i="1"/>
  <c r="AG647" i="1"/>
  <c r="AH646" i="1"/>
  <c r="AG646" i="1"/>
  <c r="AH645" i="1"/>
  <c r="AG645" i="1"/>
  <c r="AH644" i="1"/>
  <c r="AG644" i="1"/>
  <c r="AH643" i="1"/>
  <c r="AG643" i="1"/>
  <c r="AH642" i="1"/>
  <c r="AG642" i="1"/>
  <c r="AI642" i="1"/>
  <c r="AH641" i="1"/>
  <c r="AG641" i="1"/>
  <c r="AH640" i="1"/>
  <c r="AG640" i="1"/>
  <c r="AH639" i="1"/>
  <c r="AG639" i="1"/>
  <c r="AH638" i="1"/>
  <c r="AG638" i="1"/>
  <c r="AH637" i="1"/>
  <c r="AG637" i="1"/>
  <c r="AH636" i="1"/>
  <c r="AG636" i="1"/>
  <c r="AH635" i="1"/>
  <c r="AG635" i="1"/>
  <c r="AH634" i="1"/>
  <c r="AG634" i="1"/>
  <c r="AH633" i="1"/>
  <c r="AG633" i="1"/>
  <c r="AH632" i="1"/>
  <c r="AG632" i="1"/>
  <c r="AH631" i="1"/>
  <c r="AG631" i="1"/>
  <c r="AH630" i="1"/>
  <c r="AG630" i="1"/>
  <c r="AI630" i="1"/>
  <c r="AH629" i="1"/>
  <c r="AG629" i="1"/>
  <c r="AH628" i="1"/>
  <c r="AG628" i="1"/>
  <c r="AH627" i="1"/>
  <c r="AG627" i="1"/>
  <c r="AH626" i="1"/>
  <c r="AG626" i="1"/>
  <c r="AH625" i="1"/>
  <c r="AG625" i="1"/>
  <c r="AH624" i="1"/>
  <c r="AG624" i="1"/>
  <c r="AH623" i="1"/>
  <c r="AG623" i="1"/>
  <c r="AH622" i="1"/>
  <c r="AG622" i="1"/>
  <c r="AH621" i="1"/>
  <c r="AG621" i="1"/>
  <c r="AH620" i="1"/>
  <c r="AG620" i="1"/>
  <c r="AH619" i="1"/>
  <c r="AG619" i="1"/>
  <c r="AH618" i="1"/>
  <c r="AG618" i="1"/>
  <c r="AI618" i="1"/>
  <c r="AH617" i="1"/>
  <c r="AG617" i="1"/>
  <c r="AH616" i="1"/>
  <c r="AG616" i="1"/>
  <c r="AH615" i="1"/>
  <c r="AG615" i="1"/>
  <c r="AH614" i="1"/>
  <c r="AG614" i="1"/>
  <c r="AH613" i="1"/>
  <c r="AG613" i="1"/>
  <c r="AH612" i="1"/>
  <c r="AG612" i="1"/>
  <c r="AH611" i="1"/>
  <c r="AG611" i="1"/>
  <c r="AH610" i="1"/>
  <c r="AG610" i="1"/>
  <c r="AH609" i="1"/>
  <c r="AG609" i="1"/>
  <c r="AH608" i="1"/>
  <c r="AG608" i="1"/>
  <c r="AH607" i="1"/>
  <c r="AG607" i="1"/>
  <c r="AH606" i="1"/>
  <c r="AG606" i="1"/>
  <c r="AH605" i="1"/>
  <c r="AG605" i="1"/>
  <c r="AH604" i="1"/>
  <c r="AG604" i="1"/>
  <c r="AH603" i="1"/>
  <c r="AG603" i="1"/>
  <c r="AH602" i="1"/>
  <c r="AG602" i="1"/>
  <c r="AH601" i="1"/>
  <c r="AG601" i="1"/>
  <c r="AH600" i="1"/>
  <c r="AG600" i="1"/>
  <c r="AH599" i="1"/>
  <c r="AG599" i="1"/>
  <c r="AH598" i="1"/>
  <c r="AG598" i="1"/>
  <c r="AH597" i="1"/>
  <c r="AG597" i="1"/>
  <c r="AH596" i="1"/>
  <c r="AG596" i="1"/>
  <c r="AH595" i="1"/>
  <c r="AG595" i="1"/>
  <c r="AH594" i="1"/>
  <c r="AG594" i="1"/>
  <c r="AH593" i="1"/>
  <c r="AG593" i="1"/>
  <c r="AH592" i="1"/>
  <c r="AG592" i="1"/>
  <c r="AH591" i="1"/>
  <c r="AG591" i="1"/>
  <c r="AH590" i="1"/>
  <c r="AG590" i="1"/>
  <c r="AH589" i="1"/>
  <c r="AG589" i="1"/>
  <c r="AH588" i="1"/>
  <c r="AG588" i="1"/>
  <c r="AH587" i="1"/>
  <c r="AG587" i="1"/>
  <c r="AH586" i="1"/>
  <c r="AG586" i="1"/>
  <c r="AH585" i="1"/>
  <c r="AG585" i="1"/>
  <c r="AH584" i="1"/>
  <c r="AG584" i="1"/>
  <c r="AH583" i="1"/>
  <c r="AG583" i="1"/>
  <c r="AH582" i="1"/>
  <c r="AG582" i="1"/>
  <c r="AH581" i="1"/>
  <c r="AG581" i="1"/>
  <c r="AH580" i="1"/>
  <c r="AG580" i="1"/>
  <c r="AH579" i="1"/>
  <c r="AG579" i="1"/>
  <c r="AH578" i="1"/>
  <c r="AG578" i="1"/>
  <c r="AH577" i="1"/>
  <c r="AG577" i="1"/>
  <c r="AH576" i="1"/>
  <c r="AG576" i="1"/>
  <c r="AH575" i="1"/>
  <c r="AG575" i="1"/>
  <c r="AH574" i="1"/>
  <c r="AG574" i="1"/>
  <c r="AH573" i="1"/>
  <c r="AG573" i="1"/>
  <c r="AH572" i="1"/>
  <c r="AG572" i="1"/>
  <c r="AH571" i="1"/>
  <c r="AG571" i="1"/>
  <c r="AH570" i="1"/>
  <c r="AG570" i="1"/>
  <c r="AH569" i="1"/>
  <c r="AG569" i="1"/>
  <c r="AH568" i="1"/>
  <c r="AG568" i="1"/>
  <c r="AH567" i="1"/>
  <c r="AG567" i="1"/>
  <c r="AH566" i="1"/>
  <c r="AG566" i="1"/>
  <c r="AH565" i="1"/>
  <c r="AG565" i="1"/>
  <c r="AH564" i="1"/>
  <c r="AG564" i="1"/>
  <c r="AH563" i="1"/>
  <c r="AG563" i="1"/>
  <c r="AH562" i="1"/>
  <c r="AG562" i="1"/>
  <c r="AH561" i="1"/>
  <c r="AG561" i="1"/>
  <c r="AH560" i="1"/>
  <c r="AG560" i="1"/>
  <c r="AH559" i="1"/>
  <c r="AG559" i="1"/>
  <c r="AH558" i="1"/>
  <c r="AG558" i="1"/>
  <c r="AH557" i="1"/>
  <c r="AG557" i="1"/>
  <c r="AH556" i="1"/>
  <c r="AG556" i="1"/>
  <c r="AH555" i="1"/>
  <c r="AG555" i="1"/>
  <c r="AH554" i="1"/>
  <c r="AG554" i="1"/>
  <c r="AH553" i="1"/>
  <c r="AG553" i="1"/>
  <c r="AH552" i="1"/>
  <c r="AG552" i="1"/>
  <c r="AH551" i="1"/>
  <c r="AG551" i="1"/>
  <c r="AH550" i="1"/>
  <c r="AG550" i="1"/>
  <c r="AH549" i="1"/>
  <c r="AG549" i="1"/>
  <c r="AH548" i="1"/>
  <c r="AG548" i="1"/>
  <c r="AH547" i="1"/>
  <c r="AG547" i="1"/>
  <c r="AH546" i="1"/>
  <c r="AG546" i="1"/>
  <c r="AH545" i="1"/>
  <c r="AG545" i="1"/>
  <c r="AH544" i="1"/>
  <c r="AG544" i="1"/>
  <c r="AH543" i="1"/>
  <c r="AG543" i="1"/>
  <c r="AH542" i="1"/>
  <c r="AG542" i="1"/>
  <c r="AH541" i="1"/>
  <c r="AG541" i="1"/>
  <c r="AH540" i="1"/>
  <c r="AG540" i="1"/>
  <c r="AH539" i="1"/>
  <c r="AG539" i="1"/>
  <c r="AH538" i="1"/>
  <c r="AG538" i="1"/>
  <c r="AH537" i="1"/>
  <c r="AG537" i="1"/>
  <c r="AH536" i="1"/>
  <c r="AG536" i="1"/>
  <c r="AH535" i="1"/>
  <c r="AG535" i="1"/>
  <c r="AH534" i="1"/>
  <c r="AG534" i="1"/>
  <c r="AH533" i="1"/>
  <c r="AG533" i="1"/>
  <c r="AH532" i="1"/>
  <c r="AG532" i="1"/>
  <c r="AH531" i="1"/>
  <c r="AG531" i="1"/>
  <c r="AH530" i="1"/>
  <c r="AG530" i="1"/>
  <c r="AH529" i="1"/>
  <c r="AG529" i="1"/>
  <c r="AH528" i="1"/>
  <c r="AG528" i="1"/>
  <c r="AH527" i="1"/>
  <c r="AG527" i="1"/>
  <c r="AH526" i="1"/>
  <c r="AG526" i="1"/>
  <c r="AH525" i="1"/>
  <c r="AG525" i="1"/>
  <c r="AH524" i="1"/>
  <c r="AG524" i="1"/>
  <c r="AH523" i="1"/>
  <c r="AG523" i="1"/>
  <c r="AH522" i="1"/>
  <c r="AG522" i="1"/>
  <c r="AH521" i="1"/>
  <c r="AG521" i="1"/>
  <c r="AH520" i="1"/>
  <c r="AG520" i="1"/>
  <c r="AH519" i="1"/>
  <c r="AG519" i="1"/>
  <c r="AH518" i="1"/>
  <c r="AG518" i="1"/>
  <c r="AH517" i="1"/>
  <c r="AG517" i="1"/>
  <c r="AH516" i="1"/>
  <c r="AG516" i="1"/>
  <c r="AH515" i="1"/>
  <c r="AG515" i="1"/>
  <c r="AH514" i="1"/>
  <c r="AG514" i="1"/>
  <c r="AH513" i="1"/>
  <c r="AG513" i="1"/>
  <c r="AH512" i="1"/>
  <c r="AG512" i="1"/>
  <c r="AH511" i="1"/>
  <c r="AG511" i="1"/>
  <c r="AH510" i="1"/>
  <c r="AG510" i="1"/>
  <c r="AH509" i="1"/>
  <c r="AG509" i="1"/>
  <c r="AH508" i="1"/>
  <c r="AG508" i="1"/>
  <c r="AH507" i="1"/>
  <c r="AG507" i="1"/>
  <c r="AH506" i="1"/>
  <c r="AG506" i="1"/>
  <c r="AH505" i="1"/>
  <c r="AG505" i="1"/>
  <c r="AH504" i="1"/>
  <c r="AG504" i="1"/>
  <c r="AH503" i="1"/>
  <c r="AG503" i="1"/>
  <c r="AH502" i="1"/>
  <c r="AG502" i="1"/>
  <c r="AH501" i="1"/>
  <c r="AG501" i="1"/>
  <c r="AH500" i="1"/>
  <c r="AG500" i="1"/>
  <c r="AH499" i="1"/>
  <c r="AG499" i="1"/>
  <c r="AH498" i="1"/>
  <c r="AG498" i="1"/>
  <c r="AH497" i="1"/>
  <c r="AG497" i="1"/>
  <c r="AH496" i="1"/>
  <c r="AG496" i="1"/>
  <c r="AH495" i="1"/>
  <c r="AG495" i="1"/>
  <c r="AH494" i="1"/>
  <c r="AG494" i="1"/>
  <c r="AH493" i="1"/>
  <c r="AG493" i="1"/>
  <c r="AI493" i="1"/>
  <c r="AH492" i="1"/>
  <c r="AG492" i="1"/>
  <c r="AH491" i="1"/>
  <c r="AG491" i="1"/>
  <c r="AH490" i="1"/>
  <c r="AG490" i="1"/>
  <c r="AH489" i="1"/>
  <c r="AG489" i="1"/>
  <c r="AH488" i="1"/>
  <c r="AG488" i="1"/>
  <c r="AH487" i="1"/>
  <c r="AG487" i="1"/>
  <c r="AH486" i="1"/>
  <c r="AG486" i="1"/>
  <c r="AH485" i="1"/>
  <c r="AG485" i="1"/>
  <c r="AH484" i="1"/>
  <c r="AG484" i="1"/>
  <c r="AH483" i="1"/>
  <c r="AG483" i="1"/>
  <c r="AH482" i="1"/>
  <c r="AG482" i="1"/>
  <c r="AH481" i="1"/>
  <c r="AG481" i="1"/>
  <c r="AH480" i="1"/>
  <c r="AG480" i="1"/>
  <c r="AH479" i="1"/>
  <c r="AG479" i="1"/>
  <c r="AH478" i="1"/>
  <c r="AG478" i="1"/>
  <c r="AH477" i="1"/>
  <c r="AG477" i="1"/>
  <c r="AH476" i="1"/>
  <c r="AG476" i="1"/>
  <c r="AH475" i="1"/>
  <c r="AG475" i="1"/>
  <c r="AH474" i="1"/>
  <c r="AG474" i="1"/>
  <c r="AH473" i="1"/>
  <c r="AG473" i="1"/>
  <c r="AH472" i="1"/>
  <c r="AG472" i="1"/>
  <c r="AH471" i="1"/>
  <c r="AG471" i="1"/>
  <c r="AH470" i="1"/>
  <c r="AG470" i="1"/>
  <c r="AH469" i="1"/>
  <c r="AG469" i="1"/>
  <c r="AH468" i="1"/>
  <c r="AG468" i="1"/>
  <c r="AH467" i="1"/>
  <c r="AG467" i="1"/>
  <c r="AH466" i="1"/>
  <c r="AG466" i="1"/>
  <c r="AH465" i="1"/>
  <c r="AG465" i="1"/>
  <c r="AH464" i="1"/>
  <c r="AG464" i="1"/>
  <c r="AH463" i="1"/>
  <c r="AG463" i="1"/>
  <c r="AH462" i="1"/>
  <c r="AG462" i="1"/>
  <c r="AH461" i="1"/>
  <c r="AG461" i="1"/>
  <c r="AH460" i="1"/>
  <c r="AG460" i="1"/>
  <c r="AH459" i="1"/>
  <c r="AG459" i="1"/>
  <c r="AH458" i="1"/>
  <c r="AG458" i="1"/>
  <c r="AH457" i="1"/>
  <c r="AG457" i="1"/>
  <c r="AH456" i="1"/>
  <c r="AG456" i="1"/>
  <c r="AH455" i="1"/>
  <c r="AG455" i="1"/>
  <c r="AH454" i="1"/>
  <c r="AG454" i="1"/>
  <c r="AH453" i="1"/>
  <c r="AG453" i="1"/>
  <c r="AH452" i="1"/>
  <c r="AG452" i="1"/>
  <c r="AH451" i="1"/>
  <c r="AG451" i="1"/>
  <c r="AH450" i="1"/>
  <c r="AG450" i="1"/>
  <c r="AH449" i="1"/>
  <c r="AG449" i="1"/>
  <c r="AI449" i="1"/>
  <c r="AH448" i="1"/>
  <c r="AG448" i="1"/>
  <c r="AH447" i="1"/>
  <c r="AG447" i="1"/>
  <c r="AH446" i="1"/>
  <c r="AG446" i="1"/>
  <c r="AH445" i="1"/>
  <c r="AG445" i="1"/>
  <c r="AH444" i="1"/>
  <c r="AG444" i="1"/>
  <c r="AH443" i="1"/>
  <c r="AG443" i="1"/>
  <c r="AH442" i="1"/>
  <c r="AG442" i="1"/>
  <c r="AH441" i="1"/>
  <c r="AG441" i="1"/>
  <c r="AH440" i="1"/>
  <c r="AG440" i="1"/>
  <c r="AH439" i="1"/>
  <c r="AG439" i="1"/>
  <c r="AH438" i="1"/>
  <c r="AG438" i="1"/>
  <c r="AH437" i="1"/>
  <c r="AG437" i="1"/>
  <c r="AH436" i="1"/>
  <c r="AG436" i="1"/>
  <c r="AH435" i="1"/>
  <c r="AG435" i="1"/>
  <c r="AI435" i="1"/>
  <c r="AH434" i="1"/>
  <c r="AG434" i="1"/>
  <c r="AH433" i="1"/>
  <c r="AG433" i="1"/>
  <c r="AH432" i="1"/>
  <c r="AG432" i="1"/>
  <c r="AH431" i="1"/>
  <c r="AG431" i="1"/>
  <c r="AH430" i="1"/>
  <c r="AG430" i="1"/>
  <c r="AH429" i="1"/>
  <c r="AG429" i="1"/>
  <c r="AH428" i="1"/>
  <c r="AG428" i="1"/>
  <c r="AH427" i="1"/>
  <c r="AG427" i="1"/>
  <c r="AH426" i="1"/>
  <c r="AG426" i="1"/>
  <c r="AH425" i="1"/>
  <c r="AG425" i="1"/>
  <c r="AH424" i="1"/>
  <c r="AG424" i="1"/>
  <c r="AH423" i="1"/>
  <c r="AG423" i="1"/>
  <c r="AH422" i="1"/>
  <c r="AG422" i="1"/>
  <c r="AH421" i="1"/>
  <c r="AG421" i="1"/>
  <c r="AH420" i="1"/>
  <c r="AG420" i="1"/>
  <c r="AH419" i="1"/>
  <c r="AG419" i="1"/>
  <c r="AH418" i="1"/>
  <c r="AG418" i="1"/>
  <c r="AH417" i="1"/>
  <c r="AG417" i="1"/>
  <c r="AH416" i="1"/>
  <c r="AG416" i="1"/>
  <c r="AH415" i="1"/>
  <c r="AG415" i="1"/>
  <c r="AH414" i="1"/>
  <c r="AG414" i="1"/>
  <c r="AH413" i="1"/>
  <c r="AG413" i="1"/>
  <c r="AH412" i="1"/>
  <c r="AG412" i="1"/>
  <c r="AH411" i="1"/>
  <c r="AG411" i="1"/>
  <c r="AH410" i="1"/>
  <c r="AG410" i="1"/>
  <c r="AH409" i="1"/>
  <c r="AG409" i="1"/>
  <c r="AH408" i="1"/>
  <c r="AG408" i="1"/>
  <c r="AH407" i="1"/>
  <c r="AG407" i="1"/>
  <c r="AH406" i="1"/>
  <c r="AG406" i="1"/>
  <c r="AH405" i="1"/>
  <c r="AG405" i="1"/>
  <c r="AH404" i="1"/>
  <c r="AG404" i="1"/>
  <c r="AH403" i="1"/>
  <c r="AG403" i="1"/>
  <c r="AH402" i="1"/>
  <c r="AG402" i="1"/>
  <c r="AH401" i="1"/>
  <c r="AG401" i="1"/>
  <c r="AH400" i="1"/>
  <c r="AG400" i="1"/>
  <c r="AH399" i="1"/>
  <c r="AG399" i="1"/>
  <c r="AH398" i="1"/>
  <c r="AG398" i="1"/>
  <c r="AH397" i="1"/>
  <c r="AG397" i="1"/>
  <c r="AH396" i="1"/>
  <c r="AG396" i="1"/>
  <c r="AH395" i="1"/>
  <c r="AG395" i="1"/>
  <c r="AH394" i="1"/>
  <c r="AG394" i="1"/>
  <c r="AH393" i="1"/>
  <c r="AG393" i="1"/>
  <c r="AH392" i="1"/>
  <c r="AG392" i="1"/>
  <c r="AH391" i="1"/>
  <c r="AG391" i="1"/>
  <c r="AH390" i="1"/>
  <c r="AG390" i="1"/>
  <c r="AH389" i="1"/>
  <c r="AG389" i="1"/>
  <c r="AH388" i="1"/>
  <c r="AG388" i="1"/>
  <c r="AH387" i="1"/>
  <c r="AG387" i="1"/>
  <c r="AH386" i="1"/>
  <c r="AG386" i="1"/>
  <c r="AH385" i="1"/>
  <c r="AG385" i="1"/>
  <c r="AH384" i="1"/>
  <c r="AG384" i="1"/>
  <c r="AH383" i="1"/>
  <c r="AG383" i="1"/>
  <c r="AH382" i="1"/>
  <c r="AG382" i="1"/>
  <c r="AH381" i="1"/>
  <c r="AG381" i="1"/>
  <c r="AH380" i="1"/>
  <c r="AG380" i="1"/>
  <c r="AH379" i="1"/>
  <c r="AG379" i="1"/>
  <c r="AH378" i="1"/>
  <c r="AG378" i="1"/>
  <c r="AH377" i="1"/>
  <c r="AG377" i="1"/>
  <c r="AH376" i="1"/>
  <c r="AG376" i="1"/>
  <c r="AH375" i="1"/>
  <c r="AG375" i="1"/>
  <c r="AH374" i="1"/>
  <c r="AG374" i="1"/>
  <c r="AH373" i="1"/>
  <c r="AG373" i="1"/>
  <c r="AH372" i="1"/>
  <c r="AG372" i="1"/>
  <c r="AH371" i="1"/>
  <c r="AG371" i="1"/>
  <c r="AH370" i="1"/>
  <c r="AG370" i="1"/>
  <c r="AH369" i="1"/>
  <c r="AG369" i="1"/>
  <c r="AH368" i="1"/>
  <c r="AG368" i="1"/>
  <c r="AH367" i="1"/>
  <c r="AG367" i="1"/>
  <c r="AH366" i="1"/>
  <c r="AG366" i="1"/>
  <c r="AH365" i="1"/>
  <c r="AG365" i="1"/>
  <c r="AH364" i="1"/>
  <c r="AG364" i="1"/>
  <c r="AH363" i="1"/>
  <c r="AG363" i="1"/>
  <c r="AH362" i="1"/>
  <c r="AG362" i="1"/>
  <c r="AH361" i="1"/>
  <c r="AG361" i="1"/>
  <c r="AH360" i="1"/>
  <c r="AG360" i="1"/>
  <c r="AH359" i="1"/>
  <c r="AG359" i="1"/>
  <c r="AH358" i="1"/>
  <c r="AG358" i="1"/>
  <c r="AH357" i="1"/>
  <c r="AG357" i="1"/>
  <c r="AH356" i="1"/>
  <c r="AG356" i="1"/>
  <c r="AH355" i="1"/>
  <c r="AG355" i="1"/>
  <c r="AH354" i="1"/>
  <c r="AG354" i="1"/>
  <c r="AH353" i="1"/>
  <c r="AG353" i="1"/>
  <c r="AH352" i="1"/>
  <c r="AG352" i="1"/>
  <c r="AH351" i="1"/>
  <c r="AG351" i="1"/>
  <c r="AH350" i="1"/>
  <c r="AG350" i="1"/>
  <c r="AH349" i="1"/>
  <c r="AG349" i="1"/>
  <c r="AH348" i="1"/>
  <c r="AG348" i="1"/>
  <c r="AH347" i="1"/>
  <c r="AG347" i="1"/>
  <c r="AH346" i="1"/>
  <c r="AG346" i="1"/>
  <c r="AH345" i="1"/>
  <c r="AG345" i="1"/>
  <c r="AH344" i="1"/>
  <c r="AG344" i="1"/>
  <c r="AH343" i="1"/>
  <c r="AG343" i="1"/>
  <c r="AH342" i="1"/>
  <c r="AG342" i="1"/>
  <c r="AH341" i="1"/>
  <c r="AG341" i="1"/>
  <c r="AH340" i="1"/>
  <c r="AG340" i="1"/>
  <c r="AH339" i="1"/>
  <c r="AG339" i="1"/>
  <c r="AH338" i="1"/>
  <c r="AG338" i="1"/>
  <c r="AH337" i="1"/>
  <c r="AG337" i="1"/>
  <c r="AH336" i="1"/>
  <c r="AG336" i="1"/>
  <c r="AH335" i="1"/>
  <c r="AG335" i="1"/>
  <c r="AH334" i="1"/>
  <c r="AG334" i="1"/>
  <c r="AH333" i="1"/>
  <c r="AG333" i="1"/>
  <c r="AH332" i="1"/>
  <c r="AG332" i="1"/>
  <c r="AH331" i="1"/>
  <c r="AG331" i="1"/>
  <c r="AH330" i="1"/>
  <c r="AG330" i="1"/>
  <c r="AH329" i="1"/>
  <c r="AG329" i="1"/>
  <c r="AH328" i="1"/>
  <c r="AG328" i="1"/>
  <c r="AH327" i="1"/>
  <c r="AG327" i="1"/>
  <c r="AH326" i="1"/>
  <c r="AG326" i="1"/>
  <c r="AH325" i="1"/>
  <c r="AG325" i="1"/>
  <c r="AH324" i="1"/>
  <c r="AG324" i="1"/>
  <c r="AH323" i="1"/>
  <c r="AG323" i="1"/>
  <c r="AH322" i="1"/>
  <c r="AG322" i="1"/>
  <c r="AH321" i="1"/>
  <c r="AG321" i="1"/>
  <c r="AH320" i="1"/>
  <c r="AG320" i="1"/>
  <c r="AH319" i="1"/>
  <c r="AG319" i="1"/>
  <c r="AH318" i="1"/>
  <c r="AG318" i="1"/>
  <c r="AH317" i="1"/>
  <c r="AG317" i="1"/>
  <c r="AH316" i="1"/>
  <c r="AG316" i="1"/>
  <c r="AH315" i="1"/>
  <c r="AG315" i="1"/>
  <c r="AH314" i="1"/>
  <c r="AG314" i="1"/>
  <c r="AH313" i="1"/>
  <c r="AG313" i="1"/>
  <c r="AH312" i="1"/>
  <c r="AG312" i="1"/>
  <c r="AI312" i="1"/>
  <c r="AH311" i="1"/>
  <c r="AG311" i="1"/>
  <c r="AH310" i="1"/>
  <c r="AG310" i="1"/>
  <c r="AH309" i="1"/>
  <c r="AG309" i="1"/>
  <c r="AH308" i="1"/>
  <c r="AG308" i="1"/>
  <c r="AH307" i="1"/>
  <c r="AG307" i="1"/>
  <c r="AH306" i="1"/>
  <c r="AG306" i="1"/>
  <c r="AH305" i="1"/>
  <c r="AG305" i="1"/>
  <c r="AH304" i="1"/>
  <c r="AG304" i="1"/>
  <c r="AH303" i="1"/>
  <c r="AG303" i="1"/>
  <c r="AH302" i="1"/>
  <c r="AG302" i="1"/>
  <c r="AH301" i="1"/>
  <c r="AG301" i="1"/>
  <c r="AH300" i="1"/>
  <c r="AG300" i="1"/>
  <c r="AH299" i="1"/>
  <c r="AG299" i="1"/>
  <c r="AH298" i="1"/>
  <c r="AG298" i="1"/>
  <c r="AH297" i="1"/>
  <c r="AG297" i="1"/>
  <c r="AH296" i="1"/>
  <c r="AG296" i="1"/>
  <c r="AH295" i="1"/>
  <c r="AG295" i="1"/>
  <c r="AH294" i="1"/>
  <c r="AG294" i="1"/>
  <c r="AH293" i="1"/>
  <c r="AG293" i="1"/>
  <c r="AH292" i="1"/>
  <c r="AG292" i="1"/>
  <c r="AH291" i="1"/>
  <c r="AG291" i="1"/>
  <c r="AH290" i="1"/>
  <c r="AG290" i="1"/>
  <c r="AH289" i="1"/>
  <c r="AG289" i="1"/>
  <c r="AH288" i="1"/>
  <c r="AG288" i="1"/>
  <c r="AH287" i="1"/>
  <c r="AG287" i="1"/>
  <c r="AH286" i="1"/>
  <c r="AG286" i="1"/>
  <c r="AH285" i="1"/>
  <c r="AG285" i="1"/>
  <c r="AH284" i="1"/>
  <c r="AG284" i="1"/>
  <c r="AH283" i="1"/>
  <c r="AG283" i="1"/>
  <c r="AH282" i="1"/>
  <c r="AG282" i="1"/>
  <c r="AH281" i="1"/>
  <c r="AG281" i="1"/>
  <c r="AH280" i="1"/>
  <c r="AG280" i="1"/>
  <c r="AH279" i="1"/>
  <c r="AG279" i="1"/>
  <c r="AH278" i="1"/>
  <c r="AG278" i="1"/>
  <c r="AH277" i="1"/>
  <c r="AG277" i="1"/>
  <c r="AH276" i="1"/>
  <c r="AG276" i="1"/>
  <c r="AH275" i="1"/>
  <c r="AG275" i="1"/>
  <c r="AH274" i="1"/>
  <c r="AG274" i="1"/>
  <c r="AH273" i="1"/>
  <c r="AG273" i="1"/>
  <c r="AH272" i="1"/>
  <c r="AG272" i="1"/>
  <c r="AH271" i="1"/>
  <c r="AG271" i="1"/>
  <c r="AH270" i="1"/>
  <c r="AG270" i="1"/>
  <c r="AH269" i="1"/>
  <c r="AG269" i="1"/>
  <c r="AH268" i="1"/>
  <c r="AG268" i="1"/>
  <c r="AH267" i="1"/>
  <c r="AG267" i="1"/>
  <c r="AH266" i="1"/>
  <c r="AG266" i="1"/>
  <c r="AH265" i="1"/>
  <c r="AG265" i="1"/>
  <c r="AH264" i="1"/>
  <c r="AG264" i="1"/>
  <c r="AH263" i="1"/>
  <c r="AG263" i="1"/>
  <c r="AH262" i="1"/>
  <c r="AG262" i="1"/>
  <c r="AH261" i="1"/>
  <c r="AG261" i="1"/>
  <c r="AH260" i="1"/>
  <c r="AG260" i="1"/>
  <c r="AH259" i="1"/>
  <c r="AG259" i="1"/>
  <c r="AH258" i="1"/>
  <c r="AG258" i="1"/>
  <c r="AH257" i="1"/>
  <c r="AG257" i="1"/>
  <c r="AH256" i="1"/>
  <c r="AG256" i="1"/>
  <c r="AH255" i="1"/>
  <c r="AG255" i="1"/>
  <c r="AH254" i="1"/>
  <c r="AG254" i="1"/>
  <c r="AH253" i="1"/>
  <c r="AG253" i="1"/>
  <c r="AH252" i="1"/>
  <c r="AG252" i="1"/>
  <c r="AH251" i="1"/>
  <c r="AG251" i="1"/>
  <c r="AH250" i="1"/>
  <c r="AG250" i="1"/>
  <c r="AH249" i="1"/>
  <c r="AG249" i="1"/>
  <c r="AH248" i="1"/>
  <c r="AG248" i="1"/>
  <c r="AH247" i="1"/>
  <c r="AG247" i="1"/>
  <c r="AH246" i="1"/>
  <c r="AG246" i="1"/>
  <c r="AH245" i="1"/>
  <c r="AG245" i="1"/>
  <c r="AH244" i="1"/>
  <c r="AG244" i="1"/>
  <c r="AH243" i="1"/>
  <c r="AG243" i="1"/>
  <c r="AH242" i="1"/>
  <c r="AG242" i="1"/>
  <c r="AH241" i="1"/>
  <c r="AG241" i="1"/>
  <c r="AH240" i="1"/>
  <c r="AG240" i="1"/>
  <c r="AH239" i="1"/>
  <c r="AG239" i="1"/>
  <c r="AH238" i="1"/>
  <c r="AG238" i="1"/>
  <c r="AH237" i="1"/>
  <c r="AG237" i="1"/>
  <c r="AH236" i="1"/>
  <c r="AG236" i="1"/>
  <c r="AH235" i="1"/>
  <c r="AG235" i="1"/>
  <c r="AH234" i="1"/>
  <c r="AG234" i="1"/>
  <c r="AH233" i="1"/>
  <c r="AG233" i="1"/>
  <c r="AH232" i="1"/>
  <c r="AG232" i="1"/>
  <c r="AH231" i="1"/>
  <c r="AG231" i="1"/>
  <c r="AH230" i="1"/>
  <c r="AG230" i="1"/>
  <c r="AH229" i="1"/>
  <c r="AG229" i="1"/>
  <c r="AH228" i="1"/>
  <c r="AG228" i="1"/>
  <c r="AH227" i="1"/>
  <c r="AG227" i="1"/>
  <c r="AH226" i="1"/>
  <c r="AG226" i="1"/>
  <c r="AH225" i="1"/>
  <c r="AG225" i="1"/>
  <c r="AH224" i="1"/>
  <c r="AG224" i="1"/>
  <c r="AH223" i="1"/>
  <c r="AG223" i="1"/>
  <c r="AH222" i="1"/>
  <c r="AG222" i="1"/>
  <c r="AH221" i="1"/>
  <c r="AG221" i="1"/>
  <c r="AH220" i="1"/>
  <c r="AG220" i="1"/>
  <c r="AH219" i="1"/>
  <c r="AG219" i="1"/>
  <c r="AH218" i="1"/>
  <c r="AG218" i="1"/>
  <c r="AH217" i="1"/>
  <c r="AG217" i="1"/>
  <c r="AH216" i="1"/>
  <c r="AG216" i="1"/>
  <c r="AH215" i="1"/>
  <c r="AG215" i="1"/>
  <c r="AH214" i="1"/>
  <c r="AG214" i="1"/>
  <c r="AH213" i="1"/>
  <c r="AG213" i="1"/>
  <c r="AH212" i="1"/>
  <c r="AG212" i="1"/>
  <c r="AI212" i="1"/>
  <c r="AH211" i="1"/>
  <c r="AG211" i="1"/>
  <c r="AH210" i="1"/>
  <c r="AG210" i="1"/>
  <c r="AI210" i="1"/>
  <c r="AH209" i="1"/>
  <c r="AG209" i="1"/>
  <c r="AH208" i="1"/>
  <c r="AG208" i="1"/>
  <c r="AH207" i="1"/>
  <c r="AG207" i="1"/>
  <c r="AH206" i="1"/>
  <c r="AG206" i="1"/>
  <c r="AH205" i="1"/>
  <c r="AG205" i="1"/>
  <c r="AH204" i="1"/>
  <c r="AG204" i="1"/>
  <c r="AI204" i="1"/>
  <c r="AH203" i="1"/>
  <c r="AG203" i="1"/>
  <c r="AH202" i="1"/>
  <c r="AG202" i="1"/>
  <c r="AH201" i="1"/>
  <c r="AG201" i="1"/>
  <c r="AH200" i="1"/>
  <c r="AG200" i="1"/>
  <c r="AH199" i="1"/>
  <c r="AG199" i="1"/>
  <c r="AH198" i="1"/>
  <c r="AG198" i="1"/>
  <c r="AH197" i="1"/>
  <c r="AG197" i="1"/>
  <c r="AH196" i="1"/>
  <c r="AG196" i="1"/>
  <c r="AH195" i="1"/>
  <c r="AG195" i="1"/>
  <c r="AH194" i="1"/>
  <c r="AG194" i="1"/>
  <c r="AH193" i="1"/>
  <c r="AG193" i="1"/>
  <c r="AH192" i="1"/>
  <c r="AG192" i="1"/>
  <c r="AH191" i="1"/>
  <c r="AG191" i="1"/>
  <c r="AH190" i="1"/>
  <c r="AG190" i="1"/>
  <c r="AH189" i="1"/>
  <c r="AG189" i="1"/>
  <c r="AH188" i="1"/>
  <c r="AG188" i="1"/>
  <c r="AH187" i="1"/>
  <c r="AG187" i="1"/>
  <c r="AH186" i="1"/>
  <c r="AG186" i="1"/>
  <c r="AH185" i="1"/>
  <c r="AG185" i="1"/>
  <c r="AH184" i="1"/>
  <c r="AG184" i="1"/>
  <c r="AH183" i="1"/>
  <c r="AG183" i="1"/>
  <c r="AH182" i="1"/>
  <c r="AG182" i="1"/>
  <c r="AH181" i="1"/>
  <c r="AG181" i="1"/>
  <c r="AH180" i="1"/>
  <c r="AG180" i="1"/>
  <c r="AH179" i="1"/>
  <c r="AG179" i="1"/>
  <c r="AH178" i="1"/>
  <c r="AG178" i="1"/>
  <c r="AH177" i="1"/>
  <c r="AG177" i="1"/>
  <c r="AH176" i="1"/>
  <c r="AG176" i="1"/>
  <c r="AH175" i="1"/>
  <c r="AG175" i="1"/>
  <c r="AH174" i="1"/>
  <c r="AG174" i="1"/>
  <c r="AH173" i="1"/>
  <c r="AG173" i="1"/>
  <c r="AH172" i="1"/>
  <c r="AG172" i="1"/>
  <c r="AH171" i="1"/>
  <c r="AG171" i="1"/>
  <c r="AH170" i="1"/>
  <c r="AG170" i="1"/>
  <c r="AI170" i="1"/>
  <c r="AH169" i="1"/>
  <c r="AG169" i="1"/>
  <c r="AH168" i="1"/>
  <c r="AG168" i="1"/>
  <c r="AH167" i="1"/>
  <c r="AG167" i="1"/>
  <c r="AH166" i="1"/>
  <c r="AG166" i="1"/>
  <c r="AH165" i="1"/>
  <c r="AG165" i="1"/>
  <c r="AH164" i="1"/>
  <c r="AG164" i="1"/>
  <c r="AH163" i="1"/>
  <c r="AG163" i="1"/>
  <c r="AH162" i="1"/>
  <c r="AG162" i="1"/>
  <c r="AI162" i="1"/>
  <c r="AH161" i="1"/>
  <c r="AG161" i="1"/>
  <c r="AH160" i="1"/>
  <c r="AG160" i="1"/>
  <c r="AH159" i="1"/>
  <c r="AG159" i="1"/>
  <c r="AH158" i="1"/>
  <c r="AG158" i="1"/>
  <c r="AH157" i="1"/>
  <c r="AG157" i="1"/>
  <c r="AH156" i="1"/>
  <c r="AG156" i="1"/>
  <c r="AH155" i="1"/>
  <c r="AG155" i="1"/>
  <c r="AH154" i="1"/>
  <c r="AG154" i="1"/>
  <c r="AH153" i="1"/>
  <c r="AG153" i="1"/>
  <c r="AH152" i="1"/>
  <c r="AG152" i="1"/>
  <c r="AH151" i="1"/>
  <c r="AG151" i="1"/>
  <c r="AH150" i="1"/>
  <c r="AG150" i="1"/>
  <c r="AH149" i="1"/>
  <c r="AG149" i="1"/>
  <c r="AH148" i="1"/>
  <c r="AG148" i="1"/>
  <c r="AH147" i="1"/>
  <c r="AG147" i="1"/>
  <c r="AI147" i="1"/>
  <c r="AH146" i="1"/>
  <c r="AG146" i="1"/>
  <c r="AH145" i="1"/>
  <c r="AG145" i="1"/>
  <c r="AH144" i="1"/>
  <c r="AG144" i="1"/>
  <c r="AI144" i="1"/>
  <c r="AH143" i="1"/>
  <c r="AG143" i="1"/>
  <c r="AH142" i="1"/>
  <c r="AG142" i="1"/>
  <c r="AH141" i="1"/>
  <c r="AG141" i="1"/>
  <c r="AH140" i="1"/>
  <c r="AG140" i="1"/>
  <c r="AH139" i="1"/>
  <c r="AG139" i="1"/>
  <c r="AH138" i="1"/>
  <c r="AG138" i="1"/>
  <c r="AH137" i="1"/>
  <c r="AG137" i="1"/>
  <c r="AH136" i="1"/>
  <c r="AG136" i="1"/>
  <c r="AH135" i="1"/>
  <c r="AG135" i="1"/>
  <c r="AH134" i="1"/>
  <c r="AG134" i="1"/>
  <c r="AH133" i="1"/>
  <c r="AG133" i="1"/>
  <c r="AH132" i="1"/>
  <c r="AG132" i="1"/>
  <c r="AH131" i="1"/>
  <c r="AG131" i="1"/>
  <c r="AH130" i="1"/>
  <c r="AG130" i="1"/>
  <c r="AH129" i="1"/>
  <c r="AG129" i="1"/>
  <c r="AH128" i="1"/>
  <c r="AG128" i="1"/>
  <c r="AH127" i="1"/>
  <c r="AG127" i="1"/>
  <c r="AH126" i="1"/>
  <c r="AG126" i="1"/>
  <c r="AH125" i="1"/>
  <c r="AG125" i="1"/>
  <c r="AH124" i="1"/>
  <c r="AG124" i="1"/>
  <c r="AH123" i="1"/>
  <c r="AG123" i="1"/>
  <c r="AH122" i="1"/>
  <c r="AG122" i="1"/>
  <c r="AH121" i="1"/>
  <c r="AG121" i="1"/>
  <c r="AH120" i="1"/>
  <c r="AG120" i="1"/>
  <c r="AH119" i="1"/>
  <c r="AG119" i="1"/>
  <c r="AH118" i="1"/>
  <c r="AG118" i="1"/>
  <c r="AH117" i="1"/>
  <c r="AG117" i="1"/>
  <c r="AH116" i="1"/>
  <c r="AG116" i="1"/>
  <c r="AH115" i="1"/>
  <c r="AG115" i="1"/>
  <c r="AH114" i="1"/>
  <c r="AG114" i="1"/>
  <c r="AH113" i="1"/>
  <c r="AG113" i="1"/>
  <c r="AH112" i="1"/>
  <c r="AG112" i="1"/>
  <c r="AH111" i="1"/>
  <c r="AG111" i="1"/>
  <c r="AH110" i="1"/>
  <c r="AG110" i="1"/>
  <c r="AH109" i="1"/>
  <c r="AG109" i="1"/>
  <c r="AH108" i="1"/>
  <c r="AG108" i="1"/>
  <c r="AH107" i="1"/>
  <c r="AG107" i="1"/>
  <c r="AH106" i="1"/>
  <c r="AG106" i="1"/>
  <c r="AH105" i="1"/>
  <c r="AG105" i="1"/>
  <c r="AH104" i="1"/>
  <c r="AG104" i="1"/>
  <c r="AH103" i="1"/>
  <c r="AG103" i="1"/>
  <c r="AH102" i="1"/>
  <c r="AG102" i="1"/>
  <c r="AH101" i="1"/>
  <c r="AG101" i="1"/>
  <c r="AH100" i="1"/>
  <c r="AG100" i="1"/>
  <c r="AH99" i="1"/>
  <c r="AG99" i="1"/>
  <c r="AH98" i="1"/>
  <c r="AG98" i="1"/>
  <c r="AH97" i="1"/>
  <c r="AG97" i="1"/>
  <c r="AH96" i="1"/>
  <c r="AG96" i="1"/>
  <c r="AH95" i="1"/>
  <c r="AG95" i="1"/>
  <c r="AH94" i="1"/>
  <c r="AG94" i="1"/>
  <c r="AH93" i="1"/>
  <c r="AG93" i="1"/>
  <c r="AH92" i="1"/>
  <c r="AG92" i="1"/>
  <c r="AH91" i="1"/>
  <c r="AG91" i="1"/>
  <c r="AH90" i="1"/>
  <c r="AG90" i="1"/>
  <c r="AH89" i="1"/>
  <c r="AG89" i="1"/>
  <c r="AH88" i="1"/>
  <c r="AG88" i="1"/>
  <c r="AH87" i="1"/>
  <c r="AG87" i="1"/>
  <c r="AH86" i="1"/>
  <c r="AG86" i="1"/>
  <c r="AH85" i="1"/>
  <c r="AG85" i="1"/>
  <c r="AH84" i="1"/>
  <c r="AG84" i="1"/>
  <c r="AH83" i="1"/>
  <c r="AG83" i="1"/>
  <c r="AH82" i="1"/>
  <c r="AG82" i="1"/>
  <c r="AH81" i="1"/>
  <c r="AG81" i="1"/>
  <c r="AH80" i="1"/>
  <c r="AG80" i="1"/>
  <c r="AH79" i="1"/>
  <c r="AG79" i="1"/>
  <c r="AH78" i="1"/>
  <c r="AG78" i="1"/>
  <c r="AH77" i="1"/>
  <c r="AG77" i="1"/>
  <c r="AH76" i="1"/>
  <c r="AG76" i="1"/>
  <c r="AH75" i="1"/>
  <c r="AG75" i="1"/>
  <c r="AH74" i="1"/>
  <c r="AG74" i="1"/>
  <c r="AH73" i="1"/>
  <c r="AG73" i="1"/>
  <c r="AH72" i="1"/>
  <c r="AG72" i="1"/>
  <c r="AH71" i="1"/>
  <c r="AG71" i="1"/>
  <c r="AH70" i="1"/>
  <c r="AG70" i="1"/>
  <c r="AH69" i="1"/>
  <c r="AG69" i="1"/>
  <c r="AH68" i="1"/>
  <c r="AG68" i="1"/>
  <c r="AH67" i="1"/>
  <c r="AG67" i="1"/>
  <c r="AH66" i="1"/>
  <c r="AG66" i="1"/>
  <c r="AH65" i="1"/>
  <c r="AG65" i="1"/>
  <c r="AH64" i="1"/>
  <c r="AG64" i="1"/>
  <c r="AH63" i="1"/>
  <c r="AG63" i="1"/>
  <c r="AH62" i="1"/>
  <c r="AG62" i="1"/>
  <c r="AH61" i="1"/>
  <c r="AG61" i="1"/>
  <c r="AH60" i="1"/>
  <c r="AG60" i="1"/>
  <c r="AH59" i="1"/>
  <c r="AG59" i="1"/>
  <c r="AH58" i="1"/>
  <c r="AG58" i="1"/>
  <c r="AH57" i="1"/>
  <c r="AG57" i="1"/>
  <c r="AH56" i="1"/>
  <c r="AG56" i="1"/>
  <c r="AH55" i="1"/>
  <c r="AG55" i="1"/>
  <c r="AH54" i="1"/>
  <c r="AG54" i="1"/>
  <c r="AH53" i="1"/>
  <c r="AG53" i="1"/>
  <c r="AH52" i="1"/>
  <c r="AG52" i="1"/>
  <c r="AH51" i="1"/>
  <c r="AG51" i="1"/>
  <c r="AH50" i="1"/>
  <c r="AG50" i="1"/>
  <c r="AH49" i="1"/>
  <c r="AG49" i="1"/>
  <c r="AH48" i="1"/>
  <c r="AG48" i="1"/>
  <c r="AH47" i="1"/>
  <c r="AG47" i="1"/>
  <c r="AH46" i="1"/>
  <c r="AG46" i="1"/>
  <c r="AH45" i="1"/>
  <c r="AG45" i="1"/>
  <c r="AH44" i="1"/>
  <c r="AG44" i="1"/>
  <c r="AH43" i="1"/>
  <c r="AG43" i="1"/>
  <c r="AH42" i="1"/>
  <c r="AG42" i="1"/>
  <c r="AH41" i="1"/>
  <c r="AG41" i="1"/>
  <c r="AH40" i="1"/>
  <c r="AG40" i="1"/>
  <c r="AH39" i="1"/>
  <c r="AG39" i="1"/>
  <c r="AH38" i="1"/>
  <c r="AG38" i="1"/>
  <c r="AH37" i="1"/>
  <c r="AG37" i="1"/>
  <c r="AH36" i="1"/>
  <c r="AG36" i="1"/>
  <c r="AH35" i="1"/>
  <c r="AG35" i="1"/>
  <c r="AH34" i="1"/>
  <c r="AG34" i="1"/>
  <c r="AH33" i="1"/>
  <c r="AG33" i="1"/>
  <c r="AH32" i="1"/>
  <c r="AG32" i="1"/>
  <c r="AH31" i="1"/>
  <c r="AG31" i="1"/>
  <c r="AH30" i="1"/>
  <c r="AG30" i="1"/>
  <c r="AH29" i="1"/>
  <c r="AG29" i="1"/>
  <c r="AH28" i="1"/>
  <c r="AG28" i="1"/>
  <c r="AH27" i="1"/>
  <c r="AG27" i="1"/>
  <c r="AH26" i="1"/>
  <c r="AG26" i="1"/>
  <c r="AH25" i="1"/>
  <c r="AG25" i="1"/>
  <c r="AH24" i="1"/>
  <c r="AG24" i="1"/>
  <c r="AH23" i="1"/>
  <c r="AG23" i="1"/>
  <c r="AH22" i="1"/>
  <c r="AG22" i="1"/>
  <c r="AH21" i="1"/>
  <c r="AG21" i="1"/>
  <c r="AH20" i="1"/>
  <c r="AG20" i="1"/>
  <c r="AH19" i="1"/>
  <c r="AG19" i="1"/>
  <c r="AH18" i="1"/>
  <c r="AG18" i="1"/>
  <c r="AH17" i="1"/>
  <c r="AG17" i="1"/>
  <c r="AH16" i="1"/>
  <c r="AG16" i="1"/>
  <c r="AH15" i="1"/>
  <c r="AG15" i="1"/>
  <c r="AH14" i="1"/>
  <c r="AG14" i="1"/>
  <c r="AH13" i="1"/>
  <c r="AG13" i="1"/>
  <c r="AH12" i="1"/>
  <c r="AG12" i="1"/>
  <c r="AH11" i="1"/>
  <c r="AG11" i="1"/>
  <c r="AH10" i="1"/>
  <c r="AG10" i="1"/>
  <c r="T2284" i="1"/>
  <c r="S2284" i="1"/>
  <c r="T2283" i="1"/>
  <c r="S2283" i="1"/>
  <c r="T2282" i="1"/>
  <c r="S2282" i="1"/>
  <c r="T2281" i="1"/>
  <c r="S2281" i="1"/>
  <c r="T2280" i="1"/>
  <c r="S2280" i="1"/>
  <c r="T2279" i="1"/>
  <c r="S2279" i="1"/>
  <c r="T2278" i="1"/>
  <c r="S2278" i="1"/>
  <c r="T2277" i="1"/>
  <c r="S2277" i="1"/>
  <c r="T2276" i="1"/>
  <c r="S2276" i="1"/>
  <c r="T2275" i="1"/>
  <c r="S2275" i="1"/>
  <c r="T2274" i="1"/>
  <c r="S2274" i="1"/>
  <c r="T2273" i="1"/>
  <c r="S2273" i="1"/>
  <c r="U2273" i="1"/>
  <c r="T2272" i="1"/>
  <c r="S2272" i="1"/>
  <c r="T2271" i="1"/>
  <c r="S2271" i="1"/>
  <c r="T2270" i="1"/>
  <c r="S2270" i="1"/>
  <c r="T2269" i="1"/>
  <c r="S2269" i="1"/>
  <c r="T2268" i="1"/>
  <c r="S2268" i="1"/>
  <c r="T2267" i="1"/>
  <c r="S2267" i="1"/>
  <c r="T2266" i="1"/>
  <c r="S2266" i="1"/>
  <c r="T2265" i="1"/>
  <c r="S2265" i="1"/>
  <c r="T2264" i="1"/>
  <c r="S2264" i="1"/>
  <c r="T2263" i="1"/>
  <c r="S2263" i="1"/>
  <c r="T2262" i="1"/>
  <c r="S2262" i="1"/>
  <c r="T2261" i="1"/>
  <c r="S2261" i="1"/>
  <c r="T2260" i="1"/>
  <c r="S2260" i="1"/>
  <c r="T2259" i="1"/>
  <c r="S2259" i="1"/>
  <c r="T2258" i="1"/>
  <c r="S2258" i="1"/>
  <c r="T2257" i="1"/>
  <c r="S2257" i="1"/>
  <c r="T2256" i="1"/>
  <c r="S2256" i="1"/>
  <c r="T2255" i="1"/>
  <c r="S2255" i="1"/>
  <c r="T2254" i="1"/>
  <c r="S2254" i="1"/>
  <c r="T2253" i="1"/>
  <c r="S2253" i="1"/>
  <c r="T2252" i="1"/>
  <c r="S2252" i="1"/>
  <c r="T2251" i="1"/>
  <c r="S2251" i="1"/>
  <c r="T2250" i="1"/>
  <c r="S2250" i="1"/>
  <c r="U2250" i="1"/>
  <c r="T2249" i="1"/>
  <c r="S2249" i="1"/>
  <c r="T2248" i="1"/>
  <c r="S2248" i="1"/>
  <c r="T2247" i="1"/>
  <c r="S2247" i="1"/>
  <c r="T2246" i="1"/>
  <c r="S2246" i="1"/>
  <c r="U2246" i="1"/>
  <c r="T2245" i="1"/>
  <c r="S2245" i="1"/>
  <c r="T2244" i="1"/>
  <c r="S2244" i="1"/>
  <c r="T2243" i="1"/>
  <c r="S2243" i="1"/>
  <c r="U2243" i="1"/>
  <c r="T2242" i="1"/>
  <c r="S2242" i="1"/>
  <c r="T2241" i="1"/>
  <c r="S2241" i="1"/>
  <c r="U2241" i="1"/>
  <c r="T2240" i="1"/>
  <c r="S2240" i="1"/>
  <c r="T2239" i="1"/>
  <c r="S2239" i="1"/>
  <c r="T2238" i="1"/>
  <c r="S2238" i="1"/>
  <c r="T2237" i="1"/>
  <c r="S2237" i="1"/>
  <c r="T2236" i="1"/>
  <c r="S2236" i="1"/>
  <c r="T2235" i="1"/>
  <c r="S2235" i="1"/>
  <c r="T2234" i="1"/>
  <c r="S2234" i="1"/>
  <c r="U2234" i="1"/>
  <c r="T2233" i="1"/>
  <c r="S2233" i="1"/>
  <c r="T2232" i="1"/>
  <c r="S2232" i="1"/>
  <c r="T2231" i="1"/>
  <c r="S2231" i="1"/>
  <c r="T2230" i="1"/>
  <c r="S2230" i="1"/>
  <c r="T2229" i="1"/>
  <c r="S2229" i="1"/>
  <c r="T2228" i="1"/>
  <c r="S2228" i="1"/>
  <c r="T2227" i="1"/>
  <c r="S2227" i="1"/>
  <c r="T2226" i="1"/>
  <c r="S2226" i="1"/>
  <c r="T2225" i="1"/>
  <c r="S2225" i="1"/>
  <c r="T2224" i="1"/>
  <c r="S2224" i="1"/>
  <c r="T2223" i="1"/>
  <c r="S2223" i="1"/>
  <c r="T2222" i="1"/>
  <c r="S2222" i="1"/>
  <c r="T2221" i="1"/>
  <c r="S2221" i="1"/>
  <c r="T2220" i="1"/>
  <c r="S2220" i="1"/>
  <c r="T2219" i="1"/>
  <c r="S2219" i="1"/>
  <c r="T2218" i="1"/>
  <c r="S2218" i="1"/>
  <c r="T2217" i="1"/>
  <c r="S2217" i="1"/>
  <c r="T2216" i="1"/>
  <c r="S2216" i="1"/>
  <c r="T2215" i="1"/>
  <c r="S2215" i="1"/>
  <c r="T2214" i="1"/>
  <c r="S2214" i="1"/>
  <c r="T2213" i="1"/>
  <c r="S2213" i="1"/>
  <c r="T2212" i="1"/>
  <c r="S2212" i="1"/>
  <c r="T2211" i="1"/>
  <c r="S2211" i="1"/>
  <c r="T2210" i="1"/>
  <c r="S2210" i="1"/>
  <c r="T2209" i="1"/>
  <c r="S2209" i="1"/>
  <c r="T2208" i="1"/>
  <c r="S2208" i="1"/>
  <c r="T2207" i="1"/>
  <c r="S2207" i="1"/>
  <c r="T2206" i="1"/>
  <c r="S2206" i="1"/>
  <c r="T2205" i="1"/>
  <c r="S2205" i="1"/>
  <c r="T2204" i="1"/>
  <c r="S2204" i="1"/>
  <c r="T2203" i="1"/>
  <c r="S2203" i="1"/>
  <c r="T2202" i="1"/>
  <c r="S2202" i="1"/>
  <c r="T2201" i="1"/>
  <c r="S2201" i="1"/>
  <c r="T2200" i="1"/>
  <c r="S2200" i="1"/>
  <c r="T2199" i="1"/>
  <c r="S2199" i="1"/>
  <c r="T2198" i="1"/>
  <c r="S2198" i="1"/>
  <c r="T2197" i="1"/>
  <c r="S2197" i="1"/>
  <c r="T2196" i="1"/>
  <c r="S2196" i="1"/>
  <c r="T2195" i="1"/>
  <c r="S2195" i="1"/>
  <c r="T2194" i="1"/>
  <c r="S2194" i="1"/>
  <c r="T2193" i="1"/>
  <c r="S2193" i="1"/>
  <c r="T2192" i="1"/>
  <c r="S2192" i="1"/>
  <c r="T2191" i="1"/>
  <c r="S2191" i="1"/>
  <c r="T2190" i="1"/>
  <c r="S2190" i="1"/>
  <c r="T2189" i="1"/>
  <c r="S2189" i="1"/>
  <c r="T2188" i="1"/>
  <c r="S2188" i="1"/>
  <c r="T2187" i="1"/>
  <c r="S2187" i="1"/>
  <c r="T2186" i="1"/>
  <c r="S2186" i="1"/>
  <c r="T2185" i="1"/>
  <c r="S2185" i="1"/>
  <c r="T2184" i="1"/>
  <c r="S2184" i="1"/>
  <c r="T2183" i="1"/>
  <c r="S2183" i="1"/>
  <c r="T2182" i="1"/>
  <c r="S2182" i="1"/>
  <c r="T2181" i="1"/>
  <c r="S2181" i="1"/>
  <c r="T2180" i="1"/>
  <c r="S2180" i="1"/>
  <c r="T2179" i="1"/>
  <c r="S2179" i="1"/>
  <c r="T2178" i="1"/>
  <c r="S2178" i="1"/>
  <c r="T2177" i="1"/>
  <c r="S2177" i="1"/>
  <c r="T2176" i="1"/>
  <c r="S2176" i="1"/>
  <c r="T2175" i="1"/>
  <c r="S2175" i="1"/>
  <c r="T2174" i="1"/>
  <c r="S2174" i="1"/>
  <c r="T2173" i="1"/>
  <c r="S2173" i="1"/>
  <c r="T2172" i="1"/>
  <c r="S2172" i="1"/>
  <c r="T2171" i="1"/>
  <c r="S2171" i="1"/>
  <c r="T2170" i="1"/>
  <c r="S2170" i="1"/>
  <c r="T2169" i="1"/>
  <c r="S2169" i="1"/>
  <c r="T2168" i="1"/>
  <c r="S2168" i="1"/>
  <c r="T2167" i="1"/>
  <c r="S2167" i="1"/>
  <c r="T2166" i="1"/>
  <c r="S2166" i="1"/>
  <c r="T2165" i="1"/>
  <c r="S2165" i="1"/>
  <c r="T2164" i="1"/>
  <c r="S2164" i="1"/>
  <c r="T2163" i="1"/>
  <c r="S2163" i="1"/>
  <c r="T2162" i="1"/>
  <c r="S2162" i="1"/>
  <c r="U2162" i="1"/>
  <c r="T2161" i="1"/>
  <c r="S2161" i="1"/>
  <c r="T2160" i="1"/>
  <c r="S2160" i="1"/>
  <c r="T2159" i="1"/>
  <c r="S2159" i="1"/>
  <c r="T2158" i="1"/>
  <c r="S2158" i="1"/>
  <c r="T2157" i="1"/>
  <c r="S2157" i="1"/>
  <c r="T2156" i="1"/>
  <c r="S2156" i="1"/>
  <c r="T2155" i="1"/>
  <c r="S2155" i="1"/>
  <c r="T2154" i="1"/>
  <c r="S2154" i="1"/>
  <c r="T2153" i="1"/>
  <c r="S2153" i="1"/>
  <c r="T2152" i="1"/>
  <c r="S2152" i="1"/>
  <c r="T2151" i="1"/>
  <c r="S2151" i="1"/>
  <c r="T2150" i="1"/>
  <c r="S2150" i="1"/>
  <c r="T2149" i="1"/>
  <c r="S2149" i="1"/>
  <c r="T2148" i="1"/>
  <c r="S2148" i="1"/>
  <c r="T2147" i="1"/>
  <c r="S2147" i="1"/>
  <c r="U2147" i="1"/>
  <c r="T2146" i="1"/>
  <c r="S2146" i="1"/>
  <c r="T2145" i="1"/>
  <c r="S2145" i="1"/>
  <c r="T2144" i="1"/>
  <c r="S2144" i="1"/>
  <c r="T2143" i="1"/>
  <c r="S2143" i="1"/>
  <c r="T2142" i="1"/>
  <c r="S2142" i="1"/>
  <c r="T2141" i="1"/>
  <c r="S2141" i="1"/>
  <c r="T2140" i="1"/>
  <c r="S2140" i="1"/>
  <c r="T2139" i="1"/>
  <c r="S2139" i="1"/>
  <c r="T2138" i="1"/>
  <c r="S2138" i="1"/>
  <c r="T2137" i="1"/>
  <c r="S2137" i="1"/>
  <c r="T2136" i="1"/>
  <c r="S2136" i="1"/>
  <c r="T2135" i="1"/>
  <c r="S2135" i="1"/>
  <c r="T2134" i="1"/>
  <c r="S2134" i="1"/>
  <c r="T2133" i="1"/>
  <c r="S2133" i="1"/>
  <c r="T2132" i="1"/>
  <c r="S2132" i="1"/>
  <c r="T2131" i="1"/>
  <c r="S2131" i="1"/>
  <c r="T2130" i="1"/>
  <c r="S2130" i="1"/>
  <c r="T2129" i="1"/>
  <c r="S2129" i="1"/>
  <c r="T2128" i="1"/>
  <c r="S2128" i="1"/>
  <c r="T2127" i="1"/>
  <c r="S2127" i="1"/>
  <c r="T2126" i="1"/>
  <c r="S2126" i="1"/>
  <c r="T2125" i="1"/>
  <c r="S2125" i="1"/>
  <c r="T2124" i="1"/>
  <c r="S2124" i="1"/>
  <c r="T2123" i="1"/>
  <c r="S2123" i="1"/>
  <c r="T2122" i="1"/>
  <c r="S2122" i="1"/>
  <c r="T2121" i="1"/>
  <c r="S2121" i="1"/>
  <c r="T2120" i="1"/>
  <c r="S2120" i="1"/>
  <c r="T2119" i="1"/>
  <c r="S2119" i="1"/>
  <c r="T2118" i="1"/>
  <c r="S2118" i="1"/>
  <c r="T2117" i="1"/>
  <c r="S2117" i="1"/>
  <c r="T2116" i="1"/>
  <c r="S2116" i="1"/>
  <c r="T2115" i="1"/>
  <c r="S2115" i="1"/>
  <c r="T2114" i="1"/>
  <c r="S2114" i="1"/>
  <c r="T2113" i="1"/>
  <c r="S2113" i="1"/>
  <c r="T2112" i="1"/>
  <c r="S2112" i="1"/>
  <c r="T2111" i="1"/>
  <c r="S2111" i="1"/>
  <c r="T2110" i="1"/>
  <c r="S2110" i="1"/>
  <c r="T2109" i="1"/>
  <c r="S2109" i="1"/>
  <c r="T2108" i="1"/>
  <c r="S2108" i="1"/>
  <c r="T2107" i="1"/>
  <c r="S2107" i="1"/>
  <c r="T2106" i="1"/>
  <c r="S2106" i="1"/>
  <c r="T2105" i="1"/>
  <c r="S2105" i="1"/>
  <c r="T2104" i="1"/>
  <c r="S2104" i="1"/>
  <c r="T2103" i="1"/>
  <c r="S2103" i="1"/>
  <c r="T2102" i="1"/>
  <c r="S2102" i="1"/>
  <c r="T2101" i="1"/>
  <c r="S2101" i="1"/>
  <c r="T2100" i="1"/>
  <c r="S2100" i="1"/>
  <c r="T2099" i="1"/>
  <c r="S2099" i="1"/>
  <c r="T2098" i="1"/>
  <c r="S2098" i="1"/>
  <c r="T2097" i="1"/>
  <c r="S2097" i="1"/>
  <c r="T2096" i="1"/>
  <c r="S2096" i="1"/>
  <c r="T2095" i="1"/>
  <c r="S2095" i="1"/>
  <c r="T2094" i="1"/>
  <c r="S2094" i="1"/>
  <c r="T2093" i="1"/>
  <c r="S2093" i="1"/>
  <c r="T2092" i="1"/>
  <c r="S2092" i="1"/>
  <c r="T2091" i="1"/>
  <c r="S2091" i="1"/>
  <c r="T2090" i="1"/>
  <c r="S2090" i="1"/>
  <c r="T2089" i="1"/>
  <c r="S2089" i="1"/>
  <c r="T2088" i="1"/>
  <c r="S2088" i="1"/>
  <c r="T2087" i="1"/>
  <c r="S2087" i="1"/>
  <c r="T2086" i="1"/>
  <c r="S2086" i="1"/>
  <c r="T2085" i="1"/>
  <c r="S2085" i="1"/>
  <c r="T2084" i="1"/>
  <c r="S2084" i="1"/>
  <c r="T2083" i="1"/>
  <c r="S2083" i="1"/>
  <c r="T2082" i="1"/>
  <c r="S2082" i="1"/>
  <c r="T2081" i="1"/>
  <c r="S2081" i="1"/>
  <c r="T2080" i="1"/>
  <c r="S2080" i="1"/>
  <c r="T2079" i="1"/>
  <c r="S2079" i="1"/>
  <c r="T2078" i="1"/>
  <c r="S2078" i="1"/>
  <c r="T2077" i="1"/>
  <c r="S2077" i="1"/>
  <c r="T2076" i="1"/>
  <c r="S2076" i="1"/>
  <c r="T2075" i="1"/>
  <c r="S2075" i="1"/>
  <c r="T2074" i="1"/>
  <c r="S2074" i="1"/>
  <c r="T2073" i="1"/>
  <c r="S2073" i="1"/>
  <c r="T2072" i="1"/>
  <c r="S2072" i="1"/>
  <c r="T2071" i="1"/>
  <c r="S2071" i="1"/>
  <c r="T2070" i="1"/>
  <c r="S2070" i="1"/>
  <c r="T2069" i="1"/>
  <c r="S2069" i="1"/>
  <c r="T2068" i="1"/>
  <c r="S2068" i="1"/>
  <c r="T2067" i="1"/>
  <c r="S2067" i="1"/>
  <c r="T2066" i="1"/>
  <c r="S2066" i="1"/>
  <c r="T2065" i="1"/>
  <c r="S2065" i="1"/>
  <c r="T2064" i="1"/>
  <c r="S2064" i="1"/>
  <c r="T2063" i="1"/>
  <c r="S2063" i="1"/>
  <c r="T2062" i="1"/>
  <c r="S2062" i="1"/>
  <c r="T2061" i="1"/>
  <c r="S2061" i="1"/>
  <c r="T2060" i="1"/>
  <c r="S2060" i="1"/>
  <c r="T2059" i="1"/>
  <c r="S2059" i="1"/>
  <c r="T2058" i="1"/>
  <c r="S2058" i="1"/>
  <c r="T2057" i="1"/>
  <c r="S2057" i="1"/>
  <c r="T2056" i="1"/>
  <c r="S2056" i="1"/>
  <c r="T2055" i="1"/>
  <c r="S2055" i="1"/>
  <c r="T2054" i="1"/>
  <c r="S2054" i="1"/>
  <c r="T2053" i="1"/>
  <c r="S2053" i="1"/>
  <c r="T2052" i="1"/>
  <c r="S2052" i="1"/>
  <c r="T2051" i="1"/>
  <c r="S2051" i="1"/>
  <c r="T2050" i="1"/>
  <c r="S2050" i="1"/>
  <c r="T2049" i="1"/>
  <c r="S2049" i="1"/>
  <c r="T2048" i="1"/>
  <c r="S2048" i="1"/>
  <c r="T2047" i="1"/>
  <c r="S2047" i="1"/>
  <c r="T2046" i="1"/>
  <c r="S2046" i="1"/>
  <c r="T2045" i="1"/>
  <c r="S2045" i="1"/>
  <c r="T2044" i="1"/>
  <c r="S2044" i="1"/>
  <c r="T2043" i="1"/>
  <c r="S2043" i="1"/>
  <c r="T2042" i="1"/>
  <c r="S2042" i="1"/>
  <c r="T2041" i="1"/>
  <c r="S2041" i="1"/>
  <c r="T2040" i="1"/>
  <c r="S2040" i="1"/>
  <c r="T2039" i="1"/>
  <c r="S2039" i="1"/>
  <c r="T2038" i="1"/>
  <c r="S2038" i="1"/>
  <c r="T2037" i="1"/>
  <c r="S2037" i="1"/>
  <c r="T2036" i="1"/>
  <c r="S2036" i="1"/>
  <c r="T2035" i="1"/>
  <c r="S2035" i="1"/>
  <c r="T2034" i="1"/>
  <c r="S2034" i="1"/>
  <c r="T2033" i="1"/>
  <c r="S2033" i="1"/>
  <c r="T2032" i="1"/>
  <c r="S2032" i="1"/>
  <c r="T2031" i="1"/>
  <c r="S2031" i="1"/>
  <c r="T2030" i="1"/>
  <c r="S2030" i="1"/>
  <c r="T2029" i="1"/>
  <c r="S2029" i="1"/>
  <c r="T2028" i="1"/>
  <c r="S2028" i="1"/>
  <c r="T2027" i="1"/>
  <c r="S2027" i="1"/>
  <c r="T2026" i="1"/>
  <c r="S2026" i="1"/>
  <c r="T2025" i="1"/>
  <c r="S2025" i="1"/>
  <c r="T2024" i="1"/>
  <c r="S2024" i="1"/>
  <c r="T2023" i="1"/>
  <c r="S2023" i="1"/>
  <c r="T2022" i="1"/>
  <c r="S2022" i="1"/>
  <c r="T2021" i="1"/>
  <c r="S2021" i="1"/>
  <c r="T2020" i="1"/>
  <c r="S2020" i="1"/>
  <c r="T2019" i="1"/>
  <c r="S2019" i="1"/>
  <c r="T2018" i="1"/>
  <c r="S2018" i="1"/>
  <c r="T2017" i="1"/>
  <c r="S2017" i="1"/>
  <c r="T2016" i="1"/>
  <c r="S2016" i="1"/>
  <c r="T2015" i="1"/>
  <c r="S2015" i="1"/>
  <c r="T2014" i="1"/>
  <c r="S2014" i="1"/>
  <c r="T2013" i="1"/>
  <c r="S2013" i="1"/>
  <c r="T2012" i="1"/>
  <c r="S2012" i="1"/>
  <c r="T2011" i="1"/>
  <c r="S2011" i="1"/>
  <c r="T2010" i="1"/>
  <c r="S2010" i="1"/>
  <c r="T2009" i="1"/>
  <c r="S2009" i="1"/>
  <c r="T2008" i="1"/>
  <c r="S2008" i="1"/>
  <c r="T2007" i="1"/>
  <c r="S2007" i="1"/>
  <c r="T2006" i="1"/>
  <c r="S2006" i="1"/>
  <c r="T2005" i="1"/>
  <c r="S2005" i="1"/>
  <c r="T2004" i="1"/>
  <c r="S2004" i="1"/>
  <c r="T2003" i="1"/>
  <c r="S2003" i="1"/>
  <c r="T2002" i="1"/>
  <c r="S2002" i="1"/>
  <c r="T2001" i="1"/>
  <c r="S2001" i="1"/>
  <c r="T2000" i="1"/>
  <c r="S2000" i="1"/>
  <c r="T1999" i="1"/>
  <c r="S1999" i="1"/>
  <c r="T1998" i="1"/>
  <c r="S1998" i="1"/>
  <c r="T1997" i="1"/>
  <c r="S1997" i="1"/>
  <c r="T1996" i="1"/>
  <c r="S1996" i="1"/>
  <c r="T1995" i="1"/>
  <c r="S1995" i="1"/>
  <c r="T1994" i="1"/>
  <c r="S1994" i="1"/>
  <c r="T1993" i="1"/>
  <c r="S1993" i="1"/>
  <c r="T1992" i="1"/>
  <c r="S1992" i="1"/>
  <c r="T1991" i="1"/>
  <c r="S1991" i="1"/>
  <c r="T1990" i="1"/>
  <c r="S1990" i="1"/>
  <c r="T1989" i="1"/>
  <c r="S1989" i="1"/>
  <c r="T1988" i="1"/>
  <c r="S1988" i="1"/>
  <c r="T1987" i="1"/>
  <c r="S1987" i="1"/>
  <c r="T1986" i="1"/>
  <c r="S1986" i="1"/>
  <c r="T1985" i="1"/>
  <c r="S1985" i="1"/>
  <c r="T1984" i="1"/>
  <c r="S1984" i="1"/>
  <c r="T1983" i="1"/>
  <c r="S1983" i="1"/>
  <c r="T1982" i="1"/>
  <c r="S1982" i="1"/>
  <c r="T1981" i="1"/>
  <c r="S1981" i="1"/>
  <c r="T1980" i="1"/>
  <c r="S1980" i="1"/>
  <c r="T1979" i="1"/>
  <c r="S1979" i="1"/>
  <c r="T1978" i="1"/>
  <c r="S1978" i="1"/>
  <c r="T1977" i="1"/>
  <c r="S1977" i="1"/>
  <c r="T1976" i="1"/>
  <c r="S1976" i="1"/>
  <c r="T1975" i="1"/>
  <c r="S1975" i="1"/>
  <c r="T1974" i="1"/>
  <c r="S1974" i="1"/>
  <c r="T1973" i="1"/>
  <c r="S1973" i="1"/>
  <c r="T1972" i="1"/>
  <c r="S1972" i="1"/>
  <c r="T1971" i="1"/>
  <c r="S1971" i="1"/>
  <c r="T1970" i="1"/>
  <c r="S1970" i="1"/>
  <c r="T1969" i="1"/>
  <c r="S1969" i="1"/>
  <c r="T1968" i="1"/>
  <c r="S1968" i="1"/>
  <c r="T1967" i="1"/>
  <c r="S1967" i="1"/>
  <c r="T1966" i="1"/>
  <c r="S1966" i="1"/>
  <c r="T1965" i="1"/>
  <c r="S1965" i="1"/>
  <c r="T1964" i="1"/>
  <c r="S1964" i="1"/>
  <c r="T1963" i="1"/>
  <c r="S1963" i="1"/>
  <c r="T1962" i="1"/>
  <c r="S1962" i="1"/>
  <c r="T1961" i="1"/>
  <c r="S1961" i="1"/>
  <c r="T1960" i="1"/>
  <c r="S1960" i="1"/>
  <c r="T1959" i="1"/>
  <c r="S1959" i="1"/>
  <c r="T1958" i="1"/>
  <c r="S1958" i="1"/>
  <c r="T1957" i="1"/>
  <c r="S1957" i="1"/>
  <c r="T1956" i="1"/>
  <c r="S1956" i="1"/>
  <c r="T1955" i="1"/>
  <c r="S1955" i="1"/>
  <c r="T1954" i="1"/>
  <c r="S1954" i="1"/>
  <c r="T1953" i="1"/>
  <c r="S1953" i="1"/>
  <c r="T1952" i="1"/>
  <c r="S1952" i="1"/>
  <c r="T1951" i="1"/>
  <c r="S1951" i="1"/>
  <c r="T1950" i="1"/>
  <c r="S1950" i="1"/>
  <c r="T1949" i="1"/>
  <c r="S1949" i="1"/>
  <c r="T1948" i="1"/>
  <c r="S1948" i="1"/>
  <c r="T1947" i="1"/>
  <c r="S1947" i="1"/>
  <c r="T1946" i="1"/>
  <c r="S1946" i="1"/>
  <c r="T1945" i="1"/>
  <c r="S1945" i="1"/>
  <c r="T1944" i="1"/>
  <c r="S1944" i="1"/>
  <c r="T1943" i="1"/>
  <c r="S1943" i="1"/>
  <c r="T1942" i="1"/>
  <c r="S1942" i="1"/>
  <c r="T1941" i="1"/>
  <c r="S1941" i="1"/>
  <c r="T1940" i="1"/>
  <c r="S1940" i="1"/>
  <c r="T1939" i="1"/>
  <c r="S1939" i="1"/>
  <c r="T1938" i="1"/>
  <c r="S1938" i="1"/>
  <c r="T1937" i="1"/>
  <c r="S1937" i="1"/>
  <c r="T1936" i="1"/>
  <c r="S1936" i="1"/>
  <c r="T1935" i="1"/>
  <c r="S1935" i="1"/>
  <c r="T1934" i="1"/>
  <c r="S1934" i="1"/>
  <c r="T1933" i="1"/>
  <c r="S1933" i="1"/>
  <c r="T1932" i="1"/>
  <c r="S1932" i="1"/>
  <c r="T1931" i="1"/>
  <c r="S1931" i="1"/>
  <c r="T1930" i="1"/>
  <c r="S1930" i="1"/>
  <c r="T1929" i="1"/>
  <c r="S1929" i="1"/>
  <c r="T1928" i="1"/>
  <c r="S1928" i="1"/>
  <c r="T1927" i="1"/>
  <c r="S1927" i="1"/>
  <c r="T1926" i="1"/>
  <c r="S1926" i="1"/>
  <c r="T1925" i="1"/>
  <c r="S1925" i="1"/>
  <c r="T1924" i="1"/>
  <c r="S1924" i="1"/>
  <c r="T1923" i="1"/>
  <c r="S1923" i="1"/>
  <c r="T1922" i="1"/>
  <c r="S1922" i="1"/>
  <c r="T1921" i="1"/>
  <c r="S1921" i="1"/>
  <c r="T1920" i="1"/>
  <c r="S1920" i="1"/>
  <c r="T1919" i="1"/>
  <c r="S1919" i="1"/>
  <c r="T1918" i="1"/>
  <c r="S1918" i="1"/>
  <c r="T1917" i="1"/>
  <c r="S1917" i="1"/>
  <c r="T1916" i="1"/>
  <c r="S1916" i="1"/>
  <c r="T1915" i="1"/>
  <c r="S1915" i="1"/>
  <c r="T1914" i="1"/>
  <c r="S1914" i="1"/>
  <c r="T1913" i="1"/>
  <c r="S1913" i="1"/>
  <c r="T1912" i="1"/>
  <c r="S1912" i="1"/>
  <c r="T1911" i="1"/>
  <c r="S1911" i="1"/>
  <c r="T1910" i="1"/>
  <c r="S1910" i="1"/>
  <c r="T1909" i="1"/>
  <c r="S1909" i="1"/>
  <c r="T1908" i="1"/>
  <c r="S1908" i="1"/>
  <c r="T1907" i="1"/>
  <c r="S1907" i="1"/>
  <c r="T1906" i="1"/>
  <c r="S1906" i="1"/>
  <c r="T1905" i="1"/>
  <c r="S1905" i="1"/>
  <c r="T1904" i="1"/>
  <c r="S1904" i="1"/>
  <c r="T1903" i="1"/>
  <c r="S1903" i="1"/>
  <c r="T1902" i="1"/>
  <c r="S1902" i="1"/>
  <c r="T1901" i="1"/>
  <c r="S1901" i="1"/>
  <c r="T1900" i="1"/>
  <c r="S1900" i="1"/>
  <c r="T1899" i="1"/>
  <c r="S1899" i="1"/>
  <c r="T1898" i="1"/>
  <c r="S1898" i="1"/>
  <c r="T1897" i="1"/>
  <c r="S1897" i="1"/>
  <c r="T1896" i="1"/>
  <c r="S1896" i="1"/>
  <c r="T1895" i="1"/>
  <c r="S1895" i="1"/>
  <c r="T1894" i="1"/>
  <c r="S1894" i="1"/>
  <c r="T1893" i="1"/>
  <c r="S1893" i="1"/>
  <c r="T1892" i="1"/>
  <c r="S1892" i="1"/>
  <c r="T1891" i="1"/>
  <c r="S1891" i="1"/>
  <c r="T1890" i="1"/>
  <c r="S1890" i="1"/>
  <c r="T1889" i="1"/>
  <c r="S1889" i="1"/>
  <c r="T1888" i="1"/>
  <c r="S1888" i="1"/>
  <c r="T1887" i="1"/>
  <c r="S1887" i="1"/>
  <c r="T1886" i="1"/>
  <c r="S1886" i="1"/>
  <c r="T1885" i="1"/>
  <c r="S1885" i="1"/>
  <c r="T1884" i="1"/>
  <c r="S1884" i="1"/>
  <c r="T1883" i="1"/>
  <c r="S1883" i="1"/>
  <c r="T1882" i="1"/>
  <c r="S1882" i="1"/>
  <c r="T1881" i="1"/>
  <c r="S1881" i="1"/>
  <c r="T1880" i="1"/>
  <c r="S1880" i="1"/>
  <c r="T1879" i="1"/>
  <c r="S1879" i="1"/>
  <c r="T1878" i="1"/>
  <c r="S1878" i="1"/>
  <c r="T1877" i="1"/>
  <c r="S1877" i="1"/>
  <c r="T1876" i="1"/>
  <c r="S1876" i="1"/>
  <c r="T1875" i="1"/>
  <c r="S1875" i="1"/>
  <c r="T1874" i="1"/>
  <c r="S1874" i="1"/>
  <c r="T1873" i="1"/>
  <c r="S1873" i="1"/>
  <c r="T1872" i="1"/>
  <c r="S1872" i="1"/>
  <c r="T1871" i="1"/>
  <c r="S1871" i="1"/>
  <c r="T1870" i="1"/>
  <c r="S1870" i="1"/>
  <c r="T1869" i="1"/>
  <c r="S1869" i="1"/>
  <c r="T1868" i="1"/>
  <c r="S1868" i="1"/>
  <c r="T1867" i="1"/>
  <c r="S1867" i="1"/>
  <c r="T1866" i="1"/>
  <c r="S1866" i="1"/>
  <c r="T1865" i="1"/>
  <c r="S1865" i="1"/>
  <c r="U1865" i="1"/>
  <c r="T1864" i="1"/>
  <c r="S1864" i="1"/>
  <c r="T1863" i="1"/>
  <c r="S1863" i="1"/>
  <c r="T1862" i="1"/>
  <c r="S1862" i="1"/>
  <c r="T1861" i="1"/>
  <c r="S1861" i="1"/>
  <c r="T1860" i="1"/>
  <c r="S1860" i="1"/>
  <c r="T1859" i="1"/>
  <c r="S1859" i="1"/>
  <c r="T1858" i="1"/>
  <c r="S1858" i="1"/>
  <c r="T1857" i="1"/>
  <c r="S1857" i="1"/>
  <c r="T1856" i="1"/>
  <c r="S1856" i="1"/>
  <c r="T1855" i="1"/>
  <c r="S1855" i="1"/>
  <c r="T1854" i="1"/>
  <c r="S1854" i="1"/>
  <c r="T1853" i="1"/>
  <c r="S1853" i="1"/>
  <c r="U1853" i="1"/>
  <c r="T1852" i="1"/>
  <c r="S1852" i="1"/>
  <c r="T1851" i="1"/>
  <c r="S1851" i="1"/>
  <c r="T1850" i="1"/>
  <c r="S1850" i="1"/>
  <c r="T1849" i="1"/>
  <c r="S1849" i="1"/>
  <c r="T1848" i="1"/>
  <c r="S1848" i="1"/>
  <c r="T1847" i="1"/>
  <c r="S1847" i="1"/>
  <c r="T1846" i="1"/>
  <c r="S1846" i="1"/>
  <c r="T1845" i="1"/>
  <c r="S1845" i="1"/>
  <c r="T1844" i="1"/>
  <c r="S1844" i="1"/>
  <c r="T1843" i="1"/>
  <c r="S1843" i="1"/>
  <c r="T1842" i="1"/>
  <c r="S1842" i="1"/>
  <c r="T1841" i="1"/>
  <c r="S1841" i="1"/>
  <c r="T1840" i="1"/>
  <c r="S1840" i="1"/>
  <c r="T1839" i="1"/>
  <c r="S1839" i="1"/>
  <c r="T1838" i="1"/>
  <c r="S1838" i="1"/>
  <c r="T1837" i="1"/>
  <c r="S1837" i="1"/>
  <c r="T1836" i="1"/>
  <c r="S1836" i="1"/>
  <c r="T1835" i="1"/>
  <c r="S1835" i="1"/>
  <c r="T1834" i="1"/>
  <c r="S1834" i="1"/>
  <c r="T1833" i="1"/>
  <c r="S1833" i="1"/>
  <c r="T1832" i="1"/>
  <c r="S1832" i="1"/>
  <c r="T1831" i="1"/>
  <c r="S1831" i="1"/>
  <c r="T1830" i="1"/>
  <c r="S1830" i="1"/>
  <c r="T1829" i="1"/>
  <c r="S1829" i="1"/>
  <c r="T1828" i="1"/>
  <c r="S1828" i="1"/>
  <c r="T1827" i="1"/>
  <c r="S1827" i="1"/>
  <c r="T1826" i="1"/>
  <c r="S1826" i="1"/>
  <c r="T1825" i="1"/>
  <c r="S1825" i="1"/>
  <c r="T1824" i="1"/>
  <c r="S1824" i="1"/>
  <c r="T1823" i="1"/>
  <c r="S1823" i="1"/>
  <c r="T1822" i="1"/>
  <c r="S1822" i="1"/>
  <c r="T1821" i="1"/>
  <c r="S1821" i="1"/>
  <c r="T1820" i="1"/>
  <c r="S1820" i="1"/>
  <c r="T1819" i="1"/>
  <c r="S1819" i="1"/>
  <c r="T1818" i="1"/>
  <c r="S1818" i="1"/>
  <c r="T1817" i="1"/>
  <c r="S1817" i="1"/>
  <c r="T1816" i="1"/>
  <c r="S1816" i="1"/>
  <c r="T1815" i="1"/>
  <c r="S1815" i="1"/>
  <c r="T1814" i="1"/>
  <c r="S1814" i="1"/>
  <c r="T1813" i="1"/>
  <c r="S1813" i="1"/>
  <c r="T1812" i="1"/>
  <c r="S1812" i="1"/>
  <c r="T1811" i="1"/>
  <c r="S1811" i="1"/>
  <c r="T1810" i="1"/>
  <c r="S1810" i="1"/>
  <c r="T1809" i="1"/>
  <c r="S1809" i="1"/>
  <c r="T1808" i="1"/>
  <c r="S1808" i="1"/>
  <c r="T1807" i="1"/>
  <c r="S1807" i="1"/>
  <c r="T1806" i="1"/>
  <c r="S1806" i="1"/>
  <c r="T1805" i="1"/>
  <c r="S1805" i="1"/>
  <c r="T1804" i="1"/>
  <c r="S1804" i="1"/>
  <c r="T1803" i="1"/>
  <c r="S1803" i="1"/>
  <c r="T1802" i="1"/>
  <c r="S1802" i="1"/>
  <c r="T1801" i="1"/>
  <c r="S1801" i="1"/>
  <c r="T1800" i="1"/>
  <c r="S1800" i="1"/>
  <c r="T1799" i="1"/>
  <c r="S1799" i="1"/>
  <c r="T1798" i="1"/>
  <c r="S1798" i="1"/>
  <c r="T1797" i="1"/>
  <c r="S1797" i="1"/>
  <c r="T1796" i="1"/>
  <c r="S1796" i="1"/>
  <c r="T1795" i="1"/>
  <c r="S1795" i="1"/>
  <c r="T1794" i="1"/>
  <c r="S1794" i="1"/>
  <c r="T1793" i="1"/>
  <c r="S1793" i="1"/>
  <c r="T1792" i="1"/>
  <c r="S1792" i="1"/>
  <c r="T1791" i="1"/>
  <c r="S1791" i="1"/>
  <c r="T1790" i="1"/>
  <c r="S1790" i="1"/>
  <c r="T1789" i="1"/>
  <c r="S1789" i="1"/>
  <c r="T1788" i="1"/>
  <c r="S1788" i="1"/>
  <c r="T1787" i="1"/>
  <c r="S1787" i="1"/>
  <c r="T1786" i="1"/>
  <c r="S1786" i="1"/>
  <c r="T1785" i="1"/>
  <c r="S1785" i="1"/>
  <c r="T1784" i="1"/>
  <c r="S1784" i="1"/>
  <c r="T1783" i="1"/>
  <c r="S1783" i="1"/>
  <c r="T1782" i="1"/>
  <c r="S1782" i="1"/>
  <c r="T1781" i="1"/>
  <c r="S1781" i="1"/>
  <c r="T1780" i="1"/>
  <c r="S1780" i="1"/>
  <c r="T1779" i="1"/>
  <c r="S1779" i="1"/>
  <c r="T1778" i="1"/>
  <c r="S1778" i="1"/>
  <c r="T1777" i="1"/>
  <c r="S1777" i="1"/>
  <c r="T1776" i="1"/>
  <c r="S1776" i="1"/>
  <c r="T1775" i="1"/>
  <c r="S1775" i="1"/>
  <c r="T1774" i="1"/>
  <c r="S1774" i="1"/>
  <c r="T1773" i="1"/>
  <c r="S1773" i="1"/>
  <c r="T1772" i="1"/>
  <c r="S1772" i="1"/>
  <c r="T1771" i="1"/>
  <c r="S1771" i="1"/>
  <c r="T1770" i="1"/>
  <c r="S1770" i="1"/>
  <c r="T1769" i="1"/>
  <c r="S1769" i="1"/>
  <c r="T1768" i="1"/>
  <c r="S1768" i="1"/>
  <c r="T1767" i="1"/>
  <c r="S1767" i="1"/>
  <c r="T1766" i="1"/>
  <c r="S1766" i="1"/>
  <c r="T1765" i="1"/>
  <c r="S1765" i="1"/>
  <c r="T1764" i="1"/>
  <c r="S1764" i="1"/>
  <c r="T1763" i="1"/>
  <c r="S1763" i="1"/>
  <c r="T1762" i="1"/>
  <c r="S1762" i="1"/>
  <c r="T1761" i="1"/>
  <c r="S1761" i="1"/>
  <c r="T1760" i="1"/>
  <c r="S1760" i="1"/>
  <c r="T1759" i="1"/>
  <c r="S1759" i="1"/>
  <c r="T1758" i="1"/>
  <c r="S1758" i="1"/>
  <c r="T1757" i="1"/>
  <c r="S1757" i="1"/>
  <c r="T1756" i="1"/>
  <c r="S1756" i="1"/>
  <c r="T1755" i="1"/>
  <c r="S1755" i="1"/>
  <c r="T1754" i="1"/>
  <c r="S1754" i="1"/>
  <c r="T1753" i="1"/>
  <c r="S1753" i="1"/>
  <c r="T1752" i="1"/>
  <c r="S1752" i="1"/>
  <c r="T1751" i="1"/>
  <c r="S1751" i="1"/>
  <c r="T1750" i="1"/>
  <c r="S1750" i="1"/>
  <c r="T1749" i="1"/>
  <c r="S1749" i="1"/>
  <c r="T1748" i="1"/>
  <c r="S1748" i="1"/>
  <c r="T1747" i="1"/>
  <c r="S1747" i="1"/>
  <c r="T1746" i="1"/>
  <c r="S1746" i="1"/>
  <c r="T1745" i="1"/>
  <c r="S1745" i="1"/>
  <c r="T1744" i="1"/>
  <c r="S1744" i="1"/>
  <c r="T1743" i="1"/>
  <c r="S1743" i="1"/>
  <c r="T1742" i="1"/>
  <c r="S1742" i="1"/>
  <c r="T1741" i="1"/>
  <c r="S1741" i="1"/>
  <c r="T1740" i="1"/>
  <c r="S1740" i="1"/>
  <c r="T1739" i="1"/>
  <c r="S1739" i="1"/>
  <c r="T1738" i="1"/>
  <c r="S1738" i="1"/>
  <c r="T1737" i="1"/>
  <c r="S1737" i="1"/>
  <c r="T1736" i="1"/>
  <c r="S1736" i="1"/>
  <c r="T1735" i="1"/>
  <c r="S1735" i="1"/>
  <c r="T1734" i="1"/>
  <c r="S1734" i="1"/>
  <c r="T1733" i="1"/>
  <c r="S1733" i="1"/>
  <c r="T1732" i="1"/>
  <c r="S1732" i="1"/>
  <c r="T1731" i="1"/>
  <c r="S1731" i="1"/>
  <c r="T1730" i="1"/>
  <c r="S1730" i="1"/>
  <c r="T1729" i="1"/>
  <c r="S1729" i="1"/>
  <c r="T1728" i="1"/>
  <c r="S1728" i="1"/>
  <c r="T1727" i="1"/>
  <c r="S1727" i="1"/>
  <c r="T1726" i="1"/>
  <c r="S1726" i="1"/>
  <c r="T1725" i="1"/>
  <c r="S1725" i="1"/>
  <c r="T1724" i="1"/>
  <c r="S1724" i="1"/>
  <c r="T1723" i="1"/>
  <c r="S1723" i="1"/>
  <c r="T1722" i="1"/>
  <c r="S1722" i="1"/>
  <c r="T1721" i="1"/>
  <c r="S1721" i="1"/>
  <c r="T1720" i="1"/>
  <c r="S1720" i="1"/>
  <c r="T1719" i="1"/>
  <c r="S1719" i="1"/>
  <c r="T1718" i="1"/>
  <c r="S1718" i="1"/>
  <c r="T1717" i="1"/>
  <c r="S1717" i="1"/>
  <c r="T1716" i="1"/>
  <c r="S1716" i="1"/>
  <c r="T1715" i="1"/>
  <c r="S1715" i="1"/>
  <c r="T1714" i="1"/>
  <c r="S1714" i="1"/>
  <c r="T1713" i="1"/>
  <c r="S1713" i="1"/>
  <c r="T1712" i="1"/>
  <c r="S1712" i="1"/>
  <c r="T1711" i="1"/>
  <c r="S1711" i="1"/>
  <c r="T1710" i="1"/>
  <c r="S1710" i="1"/>
  <c r="T1709" i="1"/>
  <c r="S1709" i="1"/>
  <c r="T1708" i="1"/>
  <c r="S1708" i="1"/>
  <c r="T1707" i="1"/>
  <c r="S1707" i="1"/>
  <c r="T1706" i="1"/>
  <c r="S1706" i="1"/>
  <c r="T1705" i="1"/>
  <c r="S1705" i="1"/>
  <c r="T1704" i="1"/>
  <c r="S1704" i="1"/>
  <c r="T1703" i="1"/>
  <c r="S1703" i="1"/>
  <c r="T1702" i="1"/>
  <c r="S1702" i="1"/>
  <c r="T1701" i="1"/>
  <c r="S1701" i="1"/>
  <c r="T1700" i="1"/>
  <c r="S1700" i="1"/>
  <c r="T1699" i="1"/>
  <c r="S1699" i="1"/>
  <c r="T1698" i="1"/>
  <c r="S1698" i="1"/>
  <c r="T1697" i="1"/>
  <c r="S1697" i="1"/>
  <c r="T1696" i="1"/>
  <c r="S1696" i="1"/>
  <c r="T1695" i="1"/>
  <c r="S1695" i="1"/>
  <c r="T1694" i="1"/>
  <c r="S1694" i="1"/>
  <c r="T1693" i="1"/>
  <c r="S1693" i="1"/>
  <c r="T1692" i="1"/>
  <c r="S1692" i="1"/>
  <c r="T1691" i="1"/>
  <c r="S1691" i="1"/>
  <c r="T1690" i="1"/>
  <c r="S1690" i="1"/>
  <c r="T1689" i="1"/>
  <c r="S1689" i="1"/>
  <c r="T1688" i="1"/>
  <c r="S1688" i="1"/>
  <c r="T1687" i="1"/>
  <c r="S1687" i="1"/>
  <c r="T1686" i="1"/>
  <c r="S1686" i="1"/>
  <c r="T1685" i="1"/>
  <c r="S1685" i="1"/>
  <c r="T1684" i="1"/>
  <c r="S1684" i="1"/>
  <c r="T1683" i="1"/>
  <c r="S1683" i="1"/>
  <c r="T1682" i="1"/>
  <c r="S1682" i="1"/>
  <c r="T1681" i="1"/>
  <c r="S1681" i="1"/>
  <c r="T1680" i="1"/>
  <c r="S1680" i="1"/>
  <c r="T1679" i="1"/>
  <c r="S1679" i="1"/>
  <c r="T1678" i="1"/>
  <c r="S1678" i="1"/>
  <c r="T1677" i="1"/>
  <c r="S1677" i="1"/>
  <c r="T1676" i="1"/>
  <c r="S1676" i="1"/>
  <c r="T1675" i="1"/>
  <c r="S1675" i="1"/>
  <c r="T1674" i="1"/>
  <c r="S1674" i="1"/>
  <c r="T1673" i="1"/>
  <c r="S1673" i="1"/>
  <c r="T1672" i="1"/>
  <c r="S1672" i="1"/>
  <c r="T1671" i="1"/>
  <c r="S1671" i="1"/>
  <c r="T1670" i="1"/>
  <c r="S1670" i="1"/>
  <c r="T1669" i="1"/>
  <c r="S1669" i="1"/>
  <c r="T1668" i="1"/>
  <c r="S1668" i="1"/>
  <c r="T1667" i="1"/>
  <c r="S1667" i="1"/>
  <c r="T1666" i="1"/>
  <c r="S1666" i="1"/>
  <c r="T1665" i="1"/>
  <c r="S1665" i="1"/>
  <c r="T1664" i="1"/>
  <c r="S1664" i="1"/>
  <c r="T1663" i="1"/>
  <c r="S1663" i="1"/>
  <c r="T1662" i="1"/>
  <c r="S1662" i="1"/>
  <c r="T1661" i="1"/>
  <c r="S1661" i="1"/>
  <c r="T1660" i="1"/>
  <c r="S1660" i="1"/>
  <c r="T1659" i="1"/>
  <c r="S1659" i="1"/>
  <c r="T1658" i="1"/>
  <c r="S1658" i="1"/>
  <c r="T1657" i="1"/>
  <c r="S1657" i="1"/>
  <c r="T1656" i="1"/>
  <c r="S1656" i="1"/>
  <c r="T1655" i="1"/>
  <c r="S1655" i="1"/>
  <c r="T1654" i="1"/>
  <c r="S1654" i="1"/>
  <c r="T1653" i="1"/>
  <c r="S1653" i="1"/>
  <c r="T1652" i="1"/>
  <c r="S1652" i="1"/>
  <c r="T1651" i="1"/>
  <c r="S1651" i="1"/>
  <c r="T1650" i="1"/>
  <c r="S1650" i="1"/>
  <c r="T1649" i="1"/>
  <c r="S1649" i="1"/>
  <c r="T1648" i="1"/>
  <c r="S1648" i="1"/>
  <c r="T1647" i="1"/>
  <c r="S1647" i="1"/>
  <c r="T1646" i="1"/>
  <c r="S1646" i="1"/>
  <c r="T1645" i="1"/>
  <c r="S1645" i="1"/>
  <c r="T1644" i="1"/>
  <c r="S1644" i="1"/>
  <c r="T1643" i="1"/>
  <c r="S1643" i="1"/>
  <c r="T1642" i="1"/>
  <c r="S1642" i="1"/>
  <c r="T1641" i="1"/>
  <c r="S1641" i="1"/>
  <c r="T1640" i="1"/>
  <c r="S1640" i="1"/>
  <c r="T1639" i="1"/>
  <c r="S1639" i="1"/>
  <c r="T1638" i="1"/>
  <c r="S1638" i="1"/>
  <c r="T1637" i="1"/>
  <c r="S1637" i="1"/>
  <c r="T1636" i="1"/>
  <c r="S1636" i="1"/>
  <c r="T1635" i="1"/>
  <c r="S1635" i="1"/>
  <c r="T1634" i="1"/>
  <c r="S1634" i="1"/>
  <c r="T1633" i="1"/>
  <c r="S1633" i="1"/>
  <c r="T1632" i="1"/>
  <c r="S1632" i="1"/>
  <c r="T1631" i="1"/>
  <c r="S1631" i="1"/>
  <c r="T1630" i="1"/>
  <c r="S1630" i="1"/>
  <c r="T1629" i="1"/>
  <c r="S1629" i="1"/>
  <c r="T1628" i="1"/>
  <c r="S1628" i="1"/>
  <c r="T1627" i="1"/>
  <c r="S1627" i="1"/>
  <c r="T1626" i="1"/>
  <c r="S1626" i="1"/>
  <c r="T1625" i="1"/>
  <c r="S1625" i="1"/>
  <c r="T1624" i="1"/>
  <c r="S1624" i="1"/>
  <c r="T1623" i="1"/>
  <c r="S1623" i="1"/>
  <c r="T1622" i="1"/>
  <c r="S1622" i="1"/>
  <c r="T1621" i="1"/>
  <c r="S1621" i="1"/>
  <c r="T1620" i="1"/>
  <c r="S1620" i="1"/>
  <c r="T1619" i="1"/>
  <c r="S1619" i="1"/>
  <c r="T1618" i="1"/>
  <c r="S1618" i="1"/>
  <c r="T1617" i="1"/>
  <c r="S1617" i="1"/>
  <c r="T1616" i="1"/>
  <c r="S1616" i="1"/>
  <c r="T1615" i="1"/>
  <c r="S1615" i="1"/>
  <c r="T1614" i="1"/>
  <c r="S1614" i="1"/>
  <c r="T1613" i="1"/>
  <c r="S1613" i="1"/>
  <c r="T1612" i="1"/>
  <c r="S1612" i="1"/>
  <c r="T1611" i="1"/>
  <c r="S1611" i="1"/>
  <c r="T1610" i="1"/>
  <c r="S1610" i="1"/>
  <c r="T1609" i="1"/>
  <c r="S1609" i="1"/>
  <c r="T1608" i="1"/>
  <c r="S1608" i="1"/>
  <c r="T1607" i="1"/>
  <c r="S1607" i="1"/>
  <c r="T1606" i="1"/>
  <c r="S1606" i="1"/>
  <c r="T1605" i="1"/>
  <c r="S1605" i="1"/>
  <c r="T1604" i="1"/>
  <c r="S1604" i="1"/>
  <c r="T1603" i="1"/>
  <c r="S1603" i="1"/>
  <c r="T1602" i="1"/>
  <c r="S1602" i="1"/>
  <c r="T1601" i="1"/>
  <c r="S1601" i="1"/>
  <c r="T1600" i="1"/>
  <c r="S1600" i="1"/>
  <c r="T1599" i="1"/>
  <c r="S1599" i="1"/>
  <c r="T1598" i="1"/>
  <c r="S1598" i="1"/>
  <c r="T1597" i="1"/>
  <c r="S1597" i="1"/>
  <c r="T1596" i="1"/>
  <c r="S1596" i="1"/>
  <c r="T1595" i="1"/>
  <c r="S1595" i="1"/>
  <c r="T1594" i="1"/>
  <c r="S1594" i="1"/>
  <c r="T1593" i="1"/>
  <c r="S1593" i="1"/>
  <c r="T1592" i="1"/>
  <c r="S1592" i="1"/>
  <c r="T1591" i="1"/>
  <c r="S1591" i="1"/>
  <c r="T1590" i="1"/>
  <c r="S1590" i="1"/>
  <c r="T1589" i="1"/>
  <c r="S1589" i="1"/>
  <c r="T1588" i="1"/>
  <c r="S1588" i="1"/>
  <c r="T1587" i="1"/>
  <c r="S1587" i="1"/>
  <c r="T1586" i="1"/>
  <c r="S1586" i="1"/>
  <c r="T1585" i="1"/>
  <c r="S1585" i="1"/>
  <c r="T1584" i="1"/>
  <c r="S1584" i="1"/>
  <c r="T1583" i="1"/>
  <c r="S1583" i="1"/>
  <c r="T1582" i="1"/>
  <c r="S1582" i="1"/>
  <c r="T1581" i="1"/>
  <c r="S1581" i="1"/>
  <c r="T1580" i="1"/>
  <c r="S1580" i="1"/>
  <c r="T1579" i="1"/>
  <c r="S1579" i="1"/>
  <c r="T1578" i="1"/>
  <c r="S1578" i="1"/>
  <c r="T1577" i="1"/>
  <c r="S1577" i="1"/>
  <c r="T1576" i="1"/>
  <c r="S1576" i="1"/>
  <c r="T1575" i="1"/>
  <c r="S1575" i="1"/>
  <c r="T1574" i="1"/>
  <c r="S1574" i="1"/>
  <c r="T1573" i="1"/>
  <c r="S1573" i="1"/>
  <c r="T1572" i="1"/>
  <c r="S1572" i="1"/>
  <c r="T1571" i="1"/>
  <c r="S1571" i="1"/>
  <c r="T1570" i="1"/>
  <c r="S1570" i="1"/>
  <c r="T1569" i="1"/>
  <c r="S1569" i="1"/>
  <c r="T1568" i="1"/>
  <c r="S1568" i="1"/>
  <c r="T1567" i="1"/>
  <c r="S1567" i="1"/>
  <c r="T1566" i="1"/>
  <c r="S1566" i="1"/>
  <c r="T1565" i="1"/>
  <c r="S1565" i="1"/>
  <c r="T1564" i="1"/>
  <c r="S1564" i="1"/>
  <c r="T1563" i="1"/>
  <c r="S1563" i="1"/>
  <c r="T1562" i="1"/>
  <c r="S1562" i="1"/>
  <c r="T1561" i="1"/>
  <c r="S1561" i="1"/>
  <c r="T1560" i="1"/>
  <c r="S1560" i="1"/>
  <c r="T1559" i="1"/>
  <c r="S1559" i="1"/>
  <c r="T1558" i="1"/>
  <c r="S1558" i="1"/>
  <c r="T1557" i="1"/>
  <c r="S1557" i="1"/>
  <c r="T1556" i="1"/>
  <c r="S1556" i="1"/>
  <c r="T1555" i="1"/>
  <c r="S1555" i="1"/>
  <c r="T1554" i="1"/>
  <c r="S1554" i="1"/>
  <c r="T1553" i="1"/>
  <c r="S1553" i="1"/>
  <c r="T1552" i="1"/>
  <c r="S1552" i="1"/>
  <c r="T1551" i="1"/>
  <c r="S1551" i="1"/>
  <c r="T1550" i="1"/>
  <c r="S1550" i="1"/>
  <c r="T1549" i="1"/>
  <c r="S1549" i="1"/>
  <c r="T1548" i="1"/>
  <c r="S1548" i="1"/>
  <c r="T1547" i="1"/>
  <c r="S1547" i="1"/>
  <c r="T1546" i="1"/>
  <c r="S1546" i="1"/>
  <c r="T1545" i="1"/>
  <c r="S1545" i="1"/>
  <c r="T1544" i="1"/>
  <c r="S1544" i="1"/>
  <c r="T1543" i="1"/>
  <c r="S1543" i="1"/>
  <c r="T1542" i="1"/>
  <c r="S1542" i="1"/>
  <c r="T1541" i="1"/>
  <c r="S1541" i="1"/>
  <c r="T1540" i="1"/>
  <c r="S1540" i="1"/>
  <c r="T1539" i="1"/>
  <c r="S1539" i="1"/>
  <c r="T1538" i="1"/>
  <c r="S1538" i="1"/>
  <c r="T1537" i="1"/>
  <c r="S1537" i="1"/>
  <c r="T1536" i="1"/>
  <c r="S1536" i="1"/>
  <c r="T1535" i="1"/>
  <c r="S1535" i="1"/>
  <c r="T1534" i="1"/>
  <c r="S1534" i="1"/>
  <c r="T1533" i="1"/>
  <c r="S1533" i="1"/>
  <c r="T1532" i="1"/>
  <c r="S1532" i="1"/>
  <c r="T1531" i="1"/>
  <c r="S1531" i="1"/>
  <c r="T1530" i="1"/>
  <c r="S1530" i="1"/>
  <c r="T1529" i="1"/>
  <c r="S1529" i="1"/>
  <c r="T1528" i="1"/>
  <c r="S1528" i="1"/>
  <c r="T1527" i="1"/>
  <c r="S1527" i="1"/>
  <c r="T1526" i="1"/>
  <c r="S1526" i="1"/>
  <c r="T1525" i="1"/>
  <c r="S1525" i="1"/>
  <c r="T1524" i="1"/>
  <c r="S1524" i="1"/>
  <c r="T1523" i="1"/>
  <c r="S1523" i="1"/>
  <c r="T1522" i="1"/>
  <c r="S1522" i="1"/>
  <c r="T1521" i="1"/>
  <c r="S1521" i="1"/>
  <c r="T1520" i="1"/>
  <c r="S1520" i="1"/>
  <c r="T1519" i="1"/>
  <c r="S1519" i="1"/>
  <c r="T1518" i="1"/>
  <c r="S1518" i="1"/>
  <c r="T1517" i="1"/>
  <c r="S1517" i="1"/>
  <c r="T1516" i="1"/>
  <c r="S1516" i="1"/>
  <c r="T1515" i="1"/>
  <c r="S1515" i="1"/>
  <c r="T1514" i="1"/>
  <c r="S1514" i="1"/>
  <c r="T1513" i="1"/>
  <c r="S1513" i="1"/>
  <c r="T1512" i="1"/>
  <c r="S1512" i="1"/>
  <c r="T1511" i="1"/>
  <c r="S1511" i="1"/>
  <c r="T1510" i="1"/>
  <c r="S1510" i="1"/>
  <c r="T1509" i="1"/>
  <c r="S1509" i="1"/>
  <c r="T1508" i="1"/>
  <c r="S1508" i="1"/>
  <c r="T1507" i="1"/>
  <c r="S1507" i="1"/>
  <c r="T1506" i="1"/>
  <c r="S1506" i="1"/>
  <c r="T1505" i="1"/>
  <c r="S1505" i="1"/>
  <c r="T1504" i="1"/>
  <c r="S1504" i="1"/>
  <c r="T1503" i="1"/>
  <c r="S1503" i="1"/>
  <c r="T1502" i="1"/>
  <c r="S1502" i="1"/>
  <c r="T1501" i="1"/>
  <c r="S1501" i="1"/>
  <c r="T1500" i="1"/>
  <c r="S1500" i="1"/>
  <c r="T1499" i="1"/>
  <c r="S1499" i="1"/>
  <c r="T1498" i="1"/>
  <c r="S1498" i="1"/>
  <c r="T1497" i="1"/>
  <c r="S1497" i="1"/>
  <c r="T1496" i="1"/>
  <c r="S1496" i="1"/>
  <c r="T1495" i="1"/>
  <c r="S1495" i="1"/>
  <c r="T1494" i="1"/>
  <c r="S1494" i="1"/>
  <c r="T1493" i="1"/>
  <c r="S1493" i="1"/>
  <c r="T1492" i="1"/>
  <c r="S1492" i="1"/>
  <c r="T1491" i="1"/>
  <c r="S1491" i="1"/>
  <c r="T1490" i="1"/>
  <c r="S1490" i="1"/>
  <c r="T1489" i="1"/>
  <c r="S1489" i="1"/>
  <c r="T1488" i="1"/>
  <c r="S1488" i="1"/>
  <c r="T1487" i="1"/>
  <c r="S1487" i="1"/>
  <c r="T1486" i="1"/>
  <c r="S1486" i="1"/>
  <c r="T1485" i="1"/>
  <c r="S1485" i="1"/>
  <c r="T1484" i="1"/>
  <c r="S1484" i="1"/>
  <c r="T1483" i="1"/>
  <c r="S1483" i="1"/>
  <c r="T1482" i="1"/>
  <c r="S1482" i="1"/>
  <c r="T1481" i="1"/>
  <c r="S1481" i="1"/>
  <c r="T1480" i="1"/>
  <c r="S1480" i="1"/>
  <c r="T1479" i="1"/>
  <c r="S1479" i="1"/>
  <c r="T1478" i="1"/>
  <c r="S1478" i="1"/>
  <c r="T1477" i="1"/>
  <c r="S1477" i="1"/>
  <c r="T1476" i="1"/>
  <c r="S1476" i="1"/>
  <c r="T1475" i="1"/>
  <c r="S1475" i="1"/>
  <c r="T1474" i="1"/>
  <c r="S1474" i="1"/>
  <c r="T1473" i="1"/>
  <c r="S1473" i="1"/>
  <c r="T1472" i="1"/>
  <c r="S1472" i="1"/>
  <c r="T1471" i="1"/>
  <c r="S1471" i="1"/>
  <c r="T1470" i="1"/>
  <c r="S1470" i="1"/>
  <c r="T1469" i="1"/>
  <c r="S1469" i="1"/>
  <c r="T1468" i="1"/>
  <c r="S1468" i="1"/>
  <c r="T1467" i="1"/>
  <c r="S1467" i="1"/>
  <c r="T1466" i="1"/>
  <c r="S1466" i="1"/>
  <c r="T1465" i="1"/>
  <c r="S1465" i="1"/>
  <c r="T1464" i="1"/>
  <c r="S1464" i="1"/>
  <c r="T1463" i="1"/>
  <c r="S1463" i="1"/>
  <c r="T1462" i="1"/>
  <c r="S1462" i="1"/>
  <c r="T1461" i="1"/>
  <c r="S1461" i="1"/>
  <c r="T1460" i="1"/>
  <c r="S1460" i="1"/>
  <c r="T1459" i="1"/>
  <c r="S1459" i="1"/>
  <c r="T1458" i="1"/>
  <c r="S1458" i="1"/>
  <c r="T1457" i="1"/>
  <c r="S1457" i="1"/>
  <c r="T1456" i="1"/>
  <c r="S1456" i="1"/>
  <c r="T1455" i="1"/>
  <c r="S1455" i="1"/>
  <c r="T1454" i="1"/>
  <c r="S1454" i="1"/>
  <c r="T1453" i="1"/>
  <c r="S1453" i="1"/>
  <c r="T1452" i="1"/>
  <c r="S1452" i="1"/>
  <c r="T1451" i="1"/>
  <c r="S1451" i="1"/>
  <c r="T1450" i="1"/>
  <c r="S1450" i="1"/>
  <c r="T1449" i="1"/>
  <c r="S1449" i="1"/>
  <c r="T1448" i="1"/>
  <c r="S1448" i="1"/>
  <c r="T1447" i="1"/>
  <c r="S1447" i="1"/>
  <c r="T1446" i="1"/>
  <c r="S1446" i="1"/>
  <c r="T1445" i="1"/>
  <c r="S1445" i="1"/>
  <c r="T1444" i="1"/>
  <c r="S1444" i="1"/>
  <c r="T1443" i="1"/>
  <c r="S1443" i="1"/>
  <c r="T1442" i="1"/>
  <c r="S1442" i="1"/>
  <c r="T1441" i="1"/>
  <c r="S1441" i="1"/>
  <c r="T1440" i="1"/>
  <c r="S1440" i="1"/>
  <c r="T1439" i="1"/>
  <c r="S1439" i="1"/>
  <c r="T1438" i="1"/>
  <c r="S1438" i="1"/>
  <c r="T1437" i="1"/>
  <c r="S1437" i="1"/>
  <c r="T1436" i="1"/>
  <c r="S1436" i="1"/>
  <c r="T1435" i="1"/>
  <c r="S1435" i="1"/>
  <c r="T1434" i="1"/>
  <c r="S1434" i="1"/>
  <c r="T1433" i="1"/>
  <c r="S1433" i="1"/>
  <c r="T1432" i="1"/>
  <c r="S1432" i="1"/>
  <c r="T1431" i="1"/>
  <c r="S1431" i="1"/>
  <c r="T1430" i="1"/>
  <c r="S1430" i="1"/>
  <c r="T1429" i="1"/>
  <c r="S1429" i="1"/>
  <c r="T1428" i="1"/>
  <c r="S1428" i="1"/>
  <c r="T1427" i="1"/>
  <c r="S1427" i="1"/>
  <c r="T1426" i="1"/>
  <c r="S1426" i="1"/>
  <c r="T1425" i="1"/>
  <c r="S1425" i="1"/>
  <c r="T1424" i="1"/>
  <c r="S1424" i="1"/>
  <c r="T1423" i="1"/>
  <c r="S1423" i="1"/>
  <c r="T1422" i="1"/>
  <c r="S1422" i="1"/>
  <c r="T1421" i="1"/>
  <c r="S1421" i="1"/>
  <c r="T1420" i="1"/>
  <c r="S1420" i="1"/>
  <c r="T1419" i="1"/>
  <c r="S1419" i="1"/>
  <c r="T1418" i="1"/>
  <c r="S1418" i="1"/>
  <c r="T1417" i="1"/>
  <c r="S1417" i="1"/>
  <c r="T1416" i="1"/>
  <c r="S1416" i="1"/>
  <c r="T1415" i="1"/>
  <c r="S1415" i="1"/>
  <c r="T1414" i="1"/>
  <c r="S1414" i="1"/>
  <c r="T1413" i="1"/>
  <c r="S1413" i="1"/>
  <c r="T1412" i="1"/>
  <c r="S1412" i="1"/>
  <c r="T1411" i="1"/>
  <c r="S1411" i="1"/>
  <c r="T1410" i="1"/>
  <c r="S1410" i="1"/>
  <c r="T1409" i="1"/>
  <c r="S1409" i="1"/>
  <c r="T1408" i="1"/>
  <c r="S1408" i="1"/>
  <c r="T1407" i="1"/>
  <c r="S1407" i="1"/>
  <c r="T1406" i="1"/>
  <c r="S1406" i="1"/>
  <c r="T1405" i="1"/>
  <c r="S1405" i="1"/>
  <c r="T1404" i="1"/>
  <c r="S1404" i="1"/>
  <c r="T1403" i="1"/>
  <c r="S1403" i="1"/>
  <c r="T1402" i="1"/>
  <c r="S1402" i="1"/>
  <c r="T1401" i="1"/>
  <c r="S1401" i="1"/>
  <c r="T1400" i="1"/>
  <c r="S1400" i="1"/>
  <c r="T1399" i="1"/>
  <c r="S1399" i="1"/>
  <c r="T1398" i="1"/>
  <c r="S1398" i="1"/>
  <c r="T1397" i="1"/>
  <c r="S1397" i="1"/>
  <c r="T1396" i="1"/>
  <c r="S1396" i="1"/>
  <c r="T1395" i="1"/>
  <c r="S1395" i="1"/>
  <c r="T1394" i="1"/>
  <c r="S1394" i="1"/>
  <c r="T1393" i="1"/>
  <c r="S1393" i="1"/>
  <c r="T1392" i="1"/>
  <c r="S1392" i="1"/>
  <c r="T1391" i="1"/>
  <c r="S1391" i="1"/>
  <c r="T1390" i="1"/>
  <c r="S1390" i="1"/>
  <c r="T1389" i="1"/>
  <c r="S1389" i="1"/>
  <c r="T1388" i="1"/>
  <c r="S1388" i="1"/>
  <c r="T1387" i="1"/>
  <c r="S1387" i="1"/>
  <c r="T1386" i="1"/>
  <c r="S1386" i="1"/>
  <c r="T1385" i="1"/>
  <c r="S1385" i="1"/>
  <c r="T1384" i="1"/>
  <c r="S1384" i="1"/>
  <c r="T1383" i="1"/>
  <c r="S1383" i="1"/>
  <c r="T1382" i="1"/>
  <c r="S1382" i="1"/>
  <c r="T1381" i="1"/>
  <c r="S1381" i="1"/>
  <c r="T1380" i="1"/>
  <c r="S1380" i="1"/>
  <c r="T1379" i="1"/>
  <c r="S1379" i="1"/>
  <c r="T1378" i="1"/>
  <c r="S1378" i="1"/>
  <c r="T1377" i="1"/>
  <c r="S1377" i="1"/>
  <c r="T1376" i="1"/>
  <c r="S1376" i="1"/>
  <c r="T1375" i="1"/>
  <c r="S1375" i="1"/>
  <c r="T1374" i="1"/>
  <c r="S1374" i="1"/>
  <c r="T1373" i="1"/>
  <c r="S1373" i="1"/>
  <c r="T1372" i="1"/>
  <c r="S1372" i="1"/>
  <c r="T1371" i="1"/>
  <c r="S1371" i="1"/>
  <c r="T1370" i="1"/>
  <c r="S1370" i="1"/>
  <c r="T1369" i="1"/>
  <c r="S1369" i="1"/>
  <c r="T1368" i="1"/>
  <c r="S1368" i="1"/>
  <c r="T1367" i="1"/>
  <c r="S1367" i="1"/>
  <c r="T1366" i="1"/>
  <c r="S1366" i="1"/>
  <c r="T1365" i="1"/>
  <c r="S1365" i="1"/>
  <c r="T1364" i="1"/>
  <c r="S1364" i="1"/>
  <c r="T1363" i="1"/>
  <c r="S1363" i="1"/>
  <c r="T1362" i="1"/>
  <c r="S1362" i="1"/>
  <c r="T1361" i="1"/>
  <c r="S1361" i="1"/>
  <c r="T1360" i="1"/>
  <c r="S1360" i="1"/>
  <c r="T1359" i="1"/>
  <c r="S1359" i="1"/>
  <c r="T1358" i="1"/>
  <c r="S1358" i="1"/>
  <c r="T1357" i="1"/>
  <c r="S1357" i="1"/>
  <c r="T1356" i="1"/>
  <c r="S1356" i="1"/>
  <c r="T1355" i="1"/>
  <c r="S1355" i="1"/>
  <c r="T1354" i="1"/>
  <c r="S1354" i="1"/>
  <c r="T1353" i="1"/>
  <c r="S1353" i="1"/>
  <c r="T1352" i="1"/>
  <c r="S1352" i="1"/>
  <c r="T1351" i="1"/>
  <c r="S1351" i="1"/>
  <c r="T1350" i="1"/>
  <c r="S1350" i="1"/>
  <c r="T1349" i="1"/>
  <c r="S1349" i="1"/>
  <c r="T1348" i="1"/>
  <c r="S1348" i="1"/>
  <c r="T1347" i="1"/>
  <c r="S1347" i="1"/>
  <c r="T1346" i="1"/>
  <c r="S1346" i="1"/>
  <c r="T1345" i="1"/>
  <c r="S1345" i="1"/>
  <c r="T1344" i="1"/>
  <c r="S1344" i="1"/>
  <c r="T1343" i="1"/>
  <c r="S1343" i="1"/>
  <c r="T1342" i="1"/>
  <c r="S1342" i="1"/>
  <c r="T1341" i="1"/>
  <c r="S1341" i="1"/>
  <c r="T1340" i="1"/>
  <c r="S1340" i="1"/>
  <c r="T1339" i="1"/>
  <c r="S1339" i="1"/>
  <c r="T1338" i="1"/>
  <c r="S1338" i="1"/>
  <c r="T1337" i="1"/>
  <c r="S1337" i="1"/>
  <c r="T1336" i="1"/>
  <c r="S1336" i="1"/>
  <c r="T1335" i="1"/>
  <c r="S1335" i="1"/>
  <c r="T1334" i="1"/>
  <c r="S1334" i="1"/>
  <c r="T1333" i="1"/>
  <c r="S1333" i="1"/>
  <c r="T1332" i="1"/>
  <c r="S1332" i="1"/>
  <c r="T1331" i="1"/>
  <c r="S1331" i="1"/>
  <c r="T1330" i="1"/>
  <c r="S1330" i="1"/>
  <c r="T1329" i="1"/>
  <c r="S1329" i="1"/>
  <c r="T1328" i="1"/>
  <c r="S1328" i="1"/>
  <c r="T1327" i="1"/>
  <c r="S1327" i="1"/>
  <c r="T1326" i="1"/>
  <c r="S1326" i="1"/>
  <c r="T1325" i="1"/>
  <c r="S1325" i="1"/>
  <c r="T1324" i="1"/>
  <c r="S1324" i="1"/>
  <c r="T1323" i="1"/>
  <c r="S1323" i="1"/>
  <c r="T1322" i="1"/>
  <c r="S1322" i="1"/>
  <c r="T1321" i="1"/>
  <c r="S1321" i="1"/>
  <c r="T1320" i="1"/>
  <c r="S1320" i="1"/>
  <c r="T1319" i="1"/>
  <c r="S1319" i="1"/>
  <c r="T1318" i="1"/>
  <c r="S1318" i="1"/>
  <c r="T1317" i="1"/>
  <c r="S1317" i="1"/>
  <c r="T1316" i="1"/>
  <c r="S1316" i="1"/>
  <c r="T1315" i="1"/>
  <c r="S1315" i="1"/>
  <c r="T1314" i="1"/>
  <c r="S1314" i="1"/>
  <c r="T1313" i="1"/>
  <c r="S1313" i="1"/>
  <c r="T1312" i="1"/>
  <c r="S1312" i="1"/>
  <c r="T1311" i="1"/>
  <c r="S1311" i="1"/>
  <c r="T1310" i="1"/>
  <c r="S1310" i="1"/>
  <c r="T1309" i="1"/>
  <c r="S1309" i="1"/>
  <c r="T1308" i="1"/>
  <c r="S1308" i="1"/>
  <c r="T1307" i="1"/>
  <c r="S1307" i="1"/>
  <c r="T1306" i="1"/>
  <c r="S1306" i="1"/>
  <c r="T1305" i="1"/>
  <c r="S1305" i="1"/>
  <c r="T1304" i="1"/>
  <c r="S1304" i="1"/>
  <c r="T1303" i="1"/>
  <c r="S1303" i="1"/>
  <c r="T1302" i="1"/>
  <c r="S1302" i="1"/>
  <c r="T1301" i="1"/>
  <c r="S1301" i="1"/>
  <c r="T1300" i="1"/>
  <c r="S1300" i="1"/>
  <c r="T1299" i="1"/>
  <c r="S1299" i="1"/>
  <c r="T1298" i="1"/>
  <c r="S1298" i="1"/>
  <c r="T1297" i="1"/>
  <c r="S1297" i="1"/>
  <c r="T1296" i="1"/>
  <c r="S1296" i="1"/>
  <c r="T1295" i="1"/>
  <c r="S1295" i="1"/>
  <c r="T1294" i="1"/>
  <c r="S1294" i="1"/>
  <c r="T1293" i="1"/>
  <c r="S1293" i="1"/>
  <c r="T1292" i="1"/>
  <c r="S1292" i="1"/>
  <c r="T1291" i="1"/>
  <c r="S1291" i="1"/>
  <c r="T1290" i="1"/>
  <c r="S1290" i="1"/>
  <c r="T1289" i="1"/>
  <c r="S1289" i="1"/>
  <c r="T1288" i="1"/>
  <c r="S1288" i="1"/>
  <c r="T1287" i="1"/>
  <c r="S1287" i="1"/>
  <c r="T1286" i="1"/>
  <c r="S1286" i="1"/>
  <c r="T1285" i="1"/>
  <c r="S1285" i="1"/>
  <c r="T1284" i="1"/>
  <c r="S1284" i="1"/>
  <c r="T1283" i="1"/>
  <c r="S1283" i="1"/>
  <c r="T1282" i="1"/>
  <c r="S1282" i="1"/>
  <c r="T1281" i="1"/>
  <c r="S1281" i="1"/>
  <c r="T1280" i="1"/>
  <c r="S1280" i="1"/>
  <c r="T1279" i="1"/>
  <c r="S1279" i="1"/>
  <c r="T1278" i="1"/>
  <c r="S1278" i="1"/>
  <c r="T1277" i="1"/>
  <c r="S1277" i="1"/>
  <c r="T1276" i="1"/>
  <c r="S1276" i="1"/>
  <c r="T1275" i="1"/>
  <c r="S1275" i="1"/>
  <c r="T1274" i="1"/>
  <c r="S1274" i="1"/>
  <c r="T1273" i="1"/>
  <c r="S1273" i="1"/>
  <c r="T1272" i="1"/>
  <c r="S1272" i="1"/>
  <c r="T1271" i="1"/>
  <c r="S1271" i="1"/>
  <c r="T1270" i="1"/>
  <c r="S1270" i="1"/>
  <c r="T1269" i="1"/>
  <c r="S1269" i="1"/>
  <c r="T1268" i="1"/>
  <c r="S1268" i="1"/>
  <c r="T1267" i="1"/>
  <c r="S1267" i="1"/>
  <c r="T1266" i="1"/>
  <c r="S1266" i="1"/>
  <c r="T1265" i="1"/>
  <c r="S1265" i="1"/>
  <c r="T1264" i="1"/>
  <c r="S1264" i="1"/>
  <c r="T1263" i="1"/>
  <c r="S1263" i="1"/>
  <c r="T1262" i="1"/>
  <c r="S1262" i="1"/>
  <c r="T1261" i="1"/>
  <c r="S1261" i="1"/>
  <c r="T1260" i="1"/>
  <c r="S1260" i="1"/>
  <c r="T1259" i="1"/>
  <c r="S1259" i="1"/>
  <c r="T1258" i="1"/>
  <c r="S1258" i="1"/>
  <c r="T1257" i="1"/>
  <c r="S1257" i="1"/>
  <c r="T1256" i="1"/>
  <c r="S1256" i="1"/>
  <c r="T1255" i="1"/>
  <c r="S1255" i="1"/>
  <c r="T1254" i="1"/>
  <c r="S1254" i="1"/>
  <c r="T1253" i="1"/>
  <c r="S1253" i="1"/>
  <c r="T1252" i="1"/>
  <c r="S1252" i="1"/>
  <c r="T1251" i="1"/>
  <c r="S1251" i="1"/>
  <c r="T1250" i="1"/>
  <c r="S1250" i="1"/>
  <c r="T1249" i="1"/>
  <c r="S1249" i="1"/>
  <c r="T1248" i="1"/>
  <c r="S1248" i="1"/>
  <c r="T1247" i="1"/>
  <c r="S1247" i="1"/>
  <c r="T1246" i="1"/>
  <c r="S1246" i="1"/>
  <c r="T1245" i="1"/>
  <c r="S1245" i="1"/>
  <c r="T1244" i="1"/>
  <c r="S1244" i="1"/>
  <c r="T1243" i="1"/>
  <c r="S1243" i="1"/>
  <c r="T1242" i="1"/>
  <c r="S1242" i="1"/>
  <c r="T1241" i="1"/>
  <c r="S1241" i="1"/>
  <c r="T1240" i="1"/>
  <c r="S1240" i="1"/>
  <c r="T1239" i="1"/>
  <c r="S1239" i="1"/>
  <c r="T1238" i="1"/>
  <c r="S1238" i="1"/>
  <c r="T1237" i="1"/>
  <c r="S1237" i="1"/>
  <c r="T1236" i="1"/>
  <c r="S1236" i="1"/>
  <c r="T1235" i="1"/>
  <c r="S1235" i="1"/>
  <c r="T1234" i="1"/>
  <c r="S1234" i="1"/>
  <c r="T1233" i="1"/>
  <c r="S1233" i="1"/>
  <c r="T1232" i="1"/>
  <c r="S1232" i="1"/>
  <c r="T1231" i="1"/>
  <c r="S1231" i="1"/>
  <c r="T1230" i="1"/>
  <c r="S1230" i="1"/>
  <c r="T1229" i="1"/>
  <c r="S1229" i="1"/>
  <c r="T1228" i="1"/>
  <c r="S1228" i="1"/>
  <c r="T1227" i="1"/>
  <c r="S1227" i="1"/>
  <c r="T1226" i="1"/>
  <c r="S1226" i="1"/>
  <c r="T1225" i="1"/>
  <c r="S1225" i="1"/>
  <c r="T1224" i="1"/>
  <c r="S1224" i="1"/>
  <c r="T1223" i="1"/>
  <c r="S1223" i="1"/>
  <c r="T1222" i="1"/>
  <c r="S1222" i="1"/>
  <c r="T1221" i="1"/>
  <c r="S1221" i="1"/>
  <c r="T1220" i="1"/>
  <c r="S1220" i="1"/>
  <c r="T1219" i="1"/>
  <c r="S1219" i="1"/>
  <c r="T1218" i="1"/>
  <c r="S1218" i="1"/>
  <c r="T1217" i="1"/>
  <c r="S1217" i="1"/>
  <c r="T1216" i="1"/>
  <c r="S1216" i="1"/>
  <c r="T1215" i="1"/>
  <c r="S1215" i="1"/>
  <c r="T1214" i="1"/>
  <c r="S1214" i="1"/>
  <c r="T1213" i="1"/>
  <c r="S1213" i="1"/>
  <c r="T1212" i="1"/>
  <c r="S1212" i="1"/>
  <c r="T1211" i="1"/>
  <c r="S1211" i="1"/>
  <c r="T1210" i="1"/>
  <c r="S1210" i="1"/>
  <c r="T1209" i="1"/>
  <c r="S1209" i="1"/>
  <c r="T1208" i="1"/>
  <c r="S1208" i="1"/>
  <c r="T1207" i="1"/>
  <c r="S1207" i="1"/>
  <c r="T1206" i="1"/>
  <c r="S1206" i="1"/>
  <c r="T1205" i="1"/>
  <c r="S1205" i="1"/>
  <c r="T1204" i="1"/>
  <c r="S1204" i="1"/>
  <c r="T1203" i="1"/>
  <c r="S1203" i="1"/>
  <c r="T1202" i="1"/>
  <c r="S1202" i="1"/>
  <c r="T1201" i="1"/>
  <c r="S1201" i="1"/>
  <c r="T1200" i="1"/>
  <c r="S1200" i="1"/>
  <c r="T1199" i="1"/>
  <c r="S1199" i="1"/>
  <c r="T1198" i="1"/>
  <c r="S1198" i="1"/>
  <c r="T1197" i="1"/>
  <c r="S1197" i="1"/>
  <c r="T1196" i="1"/>
  <c r="S1196" i="1"/>
  <c r="T1195" i="1"/>
  <c r="S1195" i="1"/>
  <c r="T1194" i="1"/>
  <c r="S1194" i="1"/>
  <c r="T1193" i="1"/>
  <c r="S1193" i="1"/>
  <c r="T1192" i="1"/>
  <c r="S1192" i="1"/>
  <c r="T1191" i="1"/>
  <c r="S1191" i="1"/>
  <c r="T1190" i="1"/>
  <c r="S1190" i="1"/>
  <c r="T1189" i="1"/>
  <c r="S1189" i="1"/>
  <c r="T1188" i="1"/>
  <c r="S1188" i="1"/>
  <c r="T1187" i="1"/>
  <c r="S1187" i="1"/>
  <c r="T1186" i="1"/>
  <c r="S1186" i="1"/>
  <c r="T1185" i="1"/>
  <c r="S1185" i="1"/>
  <c r="T1184" i="1"/>
  <c r="S1184" i="1"/>
  <c r="T1183" i="1"/>
  <c r="S1183" i="1"/>
  <c r="T1182" i="1"/>
  <c r="S1182" i="1"/>
  <c r="T1181" i="1"/>
  <c r="S1181" i="1"/>
  <c r="T1180" i="1"/>
  <c r="S1180" i="1"/>
  <c r="T1179" i="1"/>
  <c r="S1179" i="1"/>
  <c r="T1178" i="1"/>
  <c r="S1178" i="1"/>
  <c r="T1177" i="1"/>
  <c r="S1177" i="1"/>
  <c r="T1176" i="1"/>
  <c r="S1176" i="1"/>
  <c r="T1175" i="1"/>
  <c r="S1175" i="1"/>
  <c r="T1174" i="1"/>
  <c r="S1174" i="1"/>
  <c r="T1173" i="1"/>
  <c r="S1173" i="1"/>
  <c r="T1172" i="1"/>
  <c r="S1172" i="1"/>
  <c r="T1171" i="1"/>
  <c r="S1171" i="1"/>
  <c r="T1170" i="1"/>
  <c r="S1170" i="1"/>
  <c r="T1169" i="1"/>
  <c r="S1169" i="1"/>
  <c r="T1168" i="1"/>
  <c r="S1168" i="1"/>
  <c r="T1167" i="1"/>
  <c r="S1167" i="1"/>
  <c r="T1166" i="1"/>
  <c r="S1166" i="1"/>
  <c r="T1165" i="1"/>
  <c r="S1165" i="1"/>
  <c r="T1164" i="1"/>
  <c r="S1164" i="1"/>
  <c r="T1163" i="1"/>
  <c r="S1163" i="1"/>
  <c r="T1162" i="1"/>
  <c r="S1162" i="1"/>
  <c r="T1161" i="1"/>
  <c r="S1161" i="1"/>
  <c r="T1160" i="1"/>
  <c r="S1160" i="1"/>
  <c r="T1159" i="1"/>
  <c r="S1159" i="1"/>
  <c r="T1158" i="1"/>
  <c r="S1158" i="1"/>
  <c r="T1157" i="1"/>
  <c r="S1157" i="1"/>
  <c r="T1156" i="1"/>
  <c r="S1156" i="1"/>
  <c r="T1155" i="1"/>
  <c r="S1155" i="1"/>
  <c r="T1154" i="1"/>
  <c r="S1154" i="1"/>
  <c r="T1153" i="1"/>
  <c r="S1153" i="1"/>
  <c r="T1152" i="1"/>
  <c r="S1152" i="1"/>
  <c r="T1151" i="1"/>
  <c r="S1151" i="1"/>
  <c r="T1150" i="1"/>
  <c r="S1150" i="1"/>
  <c r="T1149" i="1"/>
  <c r="S1149" i="1"/>
  <c r="T1148" i="1"/>
  <c r="S1148" i="1"/>
  <c r="T1147" i="1"/>
  <c r="S1147" i="1"/>
  <c r="T1146" i="1"/>
  <c r="S1146" i="1"/>
  <c r="T1145" i="1"/>
  <c r="S1145" i="1"/>
  <c r="T1144" i="1"/>
  <c r="S1144" i="1"/>
  <c r="T1143" i="1"/>
  <c r="S1143" i="1"/>
  <c r="T1142" i="1"/>
  <c r="S1142" i="1"/>
  <c r="T1141" i="1"/>
  <c r="S1141" i="1"/>
  <c r="T1140" i="1"/>
  <c r="S1140" i="1"/>
  <c r="T1139" i="1"/>
  <c r="S1139" i="1"/>
  <c r="T1138" i="1"/>
  <c r="S1138" i="1"/>
  <c r="T1137" i="1"/>
  <c r="S1137" i="1"/>
  <c r="T1136" i="1"/>
  <c r="S1136" i="1"/>
  <c r="T1135" i="1"/>
  <c r="S1135" i="1"/>
  <c r="T1134" i="1"/>
  <c r="S1134" i="1"/>
  <c r="T1133" i="1"/>
  <c r="S1133" i="1"/>
  <c r="T1132" i="1"/>
  <c r="S1132" i="1"/>
  <c r="T1131" i="1"/>
  <c r="S1131" i="1"/>
  <c r="T1130" i="1"/>
  <c r="S1130" i="1"/>
  <c r="T1129" i="1"/>
  <c r="S1129" i="1"/>
  <c r="T1128" i="1"/>
  <c r="S1128" i="1"/>
  <c r="T1127" i="1"/>
  <c r="S1127" i="1"/>
  <c r="T1126" i="1"/>
  <c r="S1126" i="1"/>
  <c r="T1125" i="1"/>
  <c r="S1125" i="1"/>
  <c r="T1124" i="1"/>
  <c r="S1124" i="1"/>
  <c r="T1123" i="1"/>
  <c r="S1123" i="1"/>
  <c r="T1122" i="1"/>
  <c r="S1122" i="1"/>
  <c r="T1121" i="1"/>
  <c r="S1121" i="1"/>
  <c r="T1120" i="1"/>
  <c r="S1120" i="1"/>
  <c r="T1119" i="1"/>
  <c r="S1119" i="1"/>
  <c r="T1118" i="1"/>
  <c r="S1118" i="1"/>
  <c r="T1117" i="1"/>
  <c r="S1117" i="1"/>
  <c r="T1116" i="1"/>
  <c r="S1116" i="1"/>
  <c r="T1115" i="1"/>
  <c r="S1115" i="1"/>
  <c r="T1114" i="1"/>
  <c r="S1114" i="1"/>
  <c r="T1113" i="1"/>
  <c r="S1113" i="1"/>
  <c r="T1112" i="1"/>
  <c r="S1112" i="1"/>
  <c r="T1111" i="1"/>
  <c r="S1111" i="1"/>
  <c r="T1110" i="1"/>
  <c r="S1110" i="1"/>
  <c r="T1109" i="1"/>
  <c r="S1109" i="1"/>
  <c r="T1108" i="1"/>
  <c r="S1108" i="1"/>
  <c r="T1107" i="1"/>
  <c r="S1107" i="1"/>
  <c r="T1106" i="1"/>
  <c r="S1106" i="1"/>
  <c r="T1105" i="1"/>
  <c r="S1105" i="1"/>
  <c r="T1104" i="1"/>
  <c r="S1104" i="1"/>
  <c r="T1103" i="1"/>
  <c r="S1103" i="1"/>
  <c r="T1102" i="1"/>
  <c r="S1102" i="1"/>
  <c r="T1101" i="1"/>
  <c r="S1101" i="1"/>
  <c r="T1100" i="1"/>
  <c r="S1100" i="1"/>
  <c r="T1099" i="1"/>
  <c r="S1099" i="1"/>
  <c r="T1098" i="1"/>
  <c r="S1098" i="1"/>
  <c r="T1097" i="1"/>
  <c r="S1097" i="1"/>
  <c r="T1096" i="1"/>
  <c r="S1096" i="1"/>
  <c r="T1095" i="1"/>
  <c r="S1095" i="1"/>
  <c r="T1094" i="1"/>
  <c r="S1094" i="1"/>
  <c r="T1093" i="1"/>
  <c r="S1093" i="1"/>
  <c r="T1092" i="1"/>
  <c r="S1092" i="1"/>
  <c r="T1091" i="1"/>
  <c r="S1091" i="1"/>
  <c r="T1090" i="1"/>
  <c r="S1090" i="1"/>
  <c r="T1089" i="1"/>
  <c r="S1089" i="1"/>
  <c r="T1088" i="1"/>
  <c r="S1088" i="1"/>
  <c r="T1087" i="1"/>
  <c r="S1087" i="1"/>
  <c r="T1086" i="1"/>
  <c r="S1086" i="1"/>
  <c r="T1085" i="1"/>
  <c r="S1085" i="1"/>
  <c r="T1084" i="1"/>
  <c r="S1084" i="1"/>
  <c r="T1083" i="1"/>
  <c r="S1083" i="1"/>
  <c r="T1082" i="1"/>
  <c r="S1082" i="1"/>
  <c r="T1081" i="1"/>
  <c r="S1081" i="1"/>
  <c r="T1080" i="1"/>
  <c r="S1080" i="1"/>
  <c r="T1079" i="1"/>
  <c r="S1079" i="1"/>
  <c r="T1078" i="1"/>
  <c r="S1078" i="1"/>
  <c r="T1077" i="1"/>
  <c r="S1077" i="1"/>
  <c r="T1076" i="1"/>
  <c r="S1076" i="1"/>
  <c r="T1075" i="1"/>
  <c r="S1075" i="1"/>
  <c r="T1074" i="1"/>
  <c r="S1074" i="1"/>
  <c r="T1073" i="1"/>
  <c r="S1073" i="1"/>
  <c r="T1072" i="1"/>
  <c r="S1072" i="1"/>
  <c r="T1071" i="1"/>
  <c r="S1071" i="1"/>
  <c r="T1070" i="1"/>
  <c r="S1070" i="1"/>
  <c r="T1069" i="1"/>
  <c r="S1069" i="1"/>
  <c r="T1068" i="1"/>
  <c r="S1068" i="1"/>
  <c r="T1067" i="1"/>
  <c r="S1067" i="1"/>
  <c r="T1066" i="1"/>
  <c r="S1066" i="1"/>
  <c r="T1065" i="1"/>
  <c r="S1065" i="1"/>
  <c r="T1064" i="1"/>
  <c r="S1064" i="1"/>
  <c r="T1063" i="1"/>
  <c r="S1063" i="1"/>
  <c r="T1062" i="1"/>
  <c r="S1062" i="1"/>
  <c r="T1061" i="1"/>
  <c r="S1061" i="1"/>
  <c r="T1060" i="1"/>
  <c r="S1060" i="1"/>
  <c r="T1059" i="1"/>
  <c r="S1059" i="1"/>
  <c r="T1058" i="1"/>
  <c r="S1058" i="1"/>
  <c r="T1057" i="1"/>
  <c r="S1057" i="1"/>
  <c r="T1056" i="1"/>
  <c r="S1056" i="1"/>
  <c r="T1055" i="1"/>
  <c r="S1055" i="1"/>
  <c r="T1054" i="1"/>
  <c r="S1054" i="1"/>
  <c r="T1053" i="1"/>
  <c r="S1053" i="1"/>
  <c r="T1052" i="1"/>
  <c r="S1052" i="1"/>
  <c r="T1051" i="1"/>
  <c r="S1051" i="1"/>
  <c r="T1050" i="1"/>
  <c r="S1050" i="1"/>
  <c r="T1049" i="1"/>
  <c r="S1049" i="1"/>
  <c r="T1048" i="1"/>
  <c r="S1048" i="1"/>
  <c r="T1047" i="1"/>
  <c r="S1047" i="1"/>
  <c r="T1046" i="1"/>
  <c r="S1046" i="1"/>
  <c r="T1045" i="1"/>
  <c r="S1045" i="1"/>
  <c r="T1044" i="1"/>
  <c r="S1044" i="1"/>
  <c r="T1043" i="1"/>
  <c r="S1043" i="1"/>
  <c r="T1042" i="1"/>
  <c r="S1042" i="1"/>
  <c r="T1041" i="1"/>
  <c r="S1041" i="1"/>
  <c r="T1040" i="1"/>
  <c r="S1040" i="1"/>
  <c r="T1039" i="1"/>
  <c r="S1039" i="1"/>
  <c r="T1038" i="1"/>
  <c r="S1038" i="1"/>
  <c r="T1037" i="1"/>
  <c r="S1037" i="1"/>
  <c r="T1036" i="1"/>
  <c r="S1036" i="1"/>
  <c r="T1035" i="1"/>
  <c r="S1035" i="1"/>
  <c r="T1034" i="1"/>
  <c r="S1034" i="1"/>
  <c r="T1033" i="1"/>
  <c r="S1033" i="1"/>
  <c r="T1032" i="1"/>
  <c r="S1032" i="1"/>
  <c r="T1031" i="1"/>
  <c r="S1031" i="1"/>
  <c r="T1030" i="1"/>
  <c r="S1030" i="1"/>
  <c r="T1029" i="1"/>
  <c r="S1029" i="1"/>
  <c r="T1028" i="1"/>
  <c r="S1028" i="1"/>
  <c r="T1027" i="1"/>
  <c r="S1027" i="1"/>
  <c r="T1026" i="1"/>
  <c r="S1026" i="1"/>
  <c r="T1025" i="1"/>
  <c r="S1025" i="1"/>
  <c r="T1024" i="1"/>
  <c r="S1024" i="1"/>
  <c r="T1023" i="1"/>
  <c r="S1023" i="1"/>
  <c r="T1022" i="1"/>
  <c r="S1022" i="1"/>
  <c r="T1021" i="1"/>
  <c r="S1021" i="1"/>
  <c r="T1020" i="1"/>
  <c r="S1020" i="1"/>
  <c r="T1019" i="1"/>
  <c r="S1019" i="1"/>
  <c r="T1018" i="1"/>
  <c r="S1018" i="1"/>
  <c r="T1017" i="1"/>
  <c r="S1017" i="1"/>
  <c r="T1016" i="1"/>
  <c r="S1016" i="1"/>
  <c r="T1015" i="1"/>
  <c r="S1015" i="1"/>
  <c r="T1014" i="1"/>
  <c r="S1014" i="1"/>
  <c r="T1013" i="1"/>
  <c r="S1013" i="1"/>
  <c r="T1012" i="1"/>
  <c r="S1012" i="1"/>
  <c r="T1011" i="1"/>
  <c r="S1011" i="1"/>
  <c r="T1010" i="1"/>
  <c r="S1010" i="1"/>
  <c r="T1009" i="1"/>
  <c r="S1009" i="1"/>
  <c r="T1008" i="1"/>
  <c r="S1008" i="1"/>
  <c r="T1007" i="1"/>
  <c r="S1007" i="1"/>
  <c r="T1006" i="1"/>
  <c r="S1006" i="1"/>
  <c r="T1005" i="1"/>
  <c r="S1005" i="1"/>
  <c r="T1004" i="1"/>
  <c r="S1004" i="1"/>
  <c r="T1003" i="1"/>
  <c r="S1003" i="1"/>
  <c r="T1002" i="1"/>
  <c r="S1002" i="1"/>
  <c r="T1001" i="1"/>
  <c r="S1001" i="1"/>
  <c r="T1000" i="1"/>
  <c r="S1000" i="1"/>
  <c r="T999" i="1"/>
  <c r="S999" i="1"/>
  <c r="T998" i="1"/>
  <c r="S998" i="1"/>
  <c r="T997" i="1"/>
  <c r="S997" i="1"/>
  <c r="T996" i="1"/>
  <c r="S996" i="1"/>
  <c r="T995" i="1"/>
  <c r="S995" i="1"/>
  <c r="T994" i="1"/>
  <c r="S994" i="1"/>
  <c r="T993" i="1"/>
  <c r="S993" i="1"/>
  <c r="T992" i="1"/>
  <c r="S992" i="1"/>
  <c r="T991" i="1"/>
  <c r="S991" i="1"/>
  <c r="T990" i="1"/>
  <c r="S990" i="1"/>
  <c r="T989" i="1"/>
  <c r="S989" i="1"/>
  <c r="T988" i="1"/>
  <c r="S988" i="1"/>
  <c r="T987" i="1"/>
  <c r="S987" i="1"/>
  <c r="T986" i="1"/>
  <c r="S986" i="1"/>
  <c r="T985" i="1"/>
  <c r="S985" i="1"/>
  <c r="T984" i="1"/>
  <c r="S984" i="1"/>
  <c r="T983" i="1"/>
  <c r="S983" i="1"/>
  <c r="T982" i="1"/>
  <c r="S982" i="1"/>
  <c r="T981" i="1"/>
  <c r="S981" i="1"/>
  <c r="T980" i="1"/>
  <c r="S980" i="1"/>
  <c r="T979" i="1"/>
  <c r="S979" i="1"/>
  <c r="T978" i="1"/>
  <c r="S978" i="1"/>
  <c r="T977" i="1"/>
  <c r="S977" i="1"/>
  <c r="T976" i="1"/>
  <c r="S976" i="1"/>
  <c r="T975" i="1"/>
  <c r="S975" i="1"/>
  <c r="T974" i="1"/>
  <c r="S974" i="1"/>
  <c r="T973" i="1"/>
  <c r="S973" i="1"/>
  <c r="T972" i="1"/>
  <c r="S972" i="1"/>
  <c r="T971" i="1"/>
  <c r="S971" i="1"/>
  <c r="T970" i="1"/>
  <c r="S970" i="1"/>
  <c r="T969" i="1"/>
  <c r="S969" i="1"/>
  <c r="T968" i="1"/>
  <c r="S968" i="1"/>
  <c r="T967" i="1"/>
  <c r="S967" i="1"/>
  <c r="T966" i="1"/>
  <c r="S966" i="1"/>
  <c r="T965" i="1"/>
  <c r="S965" i="1"/>
  <c r="T964" i="1"/>
  <c r="S964" i="1"/>
  <c r="T963" i="1"/>
  <c r="S963" i="1"/>
  <c r="T962" i="1"/>
  <c r="S962" i="1"/>
  <c r="T961" i="1"/>
  <c r="S961" i="1"/>
  <c r="T960" i="1"/>
  <c r="S960" i="1"/>
  <c r="T959" i="1"/>
  <c r="S959" i="1"/>
  <c r="T958" i="1"/>
  <c r="S958" i="1"/>
  <c r="T957" i="1"/>
  <c r="S957" i="1"/>
  <c r="T956" i="1"/>
  <c r="S956" i="1"/>
  <c r="T955" i="1"/>
  <c r="S955" i="1"/>
  <c r="T954" i="1"/>
  <c r="S954" i="1"/>
  <c r="T953" i="1"/>
  <c r="S953" i="1"/>
  <c r="T952" i="1"/>
  <c r="S952" i="1"/>
  <c r="T951" i="1"/>
  <c r="S951" i="1"/>
  <c r="T950" i="1"/>
  <c r="S950" i="1"/>
  <c r="T949" i="1"/>
  <c r="S949" i="1"/>
  <c r="T948" i="1"/>
  <c r="S948" i="1"/>
  <c r="T947" i="1"/>
  <c r="S947" i="1"/>
  <c r="T946" i="1"/>
  <c r="S946" i="1"/>
  <c r="T945" i="1"/>
  <c r="S945" i="1"/>
  <c r="T944" i="1"/>
  <c r="S944" i="1"/>
  <c r="T943" i="1"/>
  <c r="S943" i="1"/>
  <c r="T942" i="1"/>
  <c r="S942" i="1"/>
  <c r="T941" i="1"/>
  <c r="S941" i="1"/>
  <c r="T940" i="1"/>
  <c r="S940" i="1"/>
  <c r="T939" i="1"/>
  <c r="S939" i="1"/>
  <c r="T938" i="1"/>
  <c r="S938" i="1"/>
  <c r="T937" i="1"/>
  <c r="S937" i="1"/>
  <c r="T936" i="1"/>
  <c r="S936" i="1"/>
  <c r="T935" i="1"/>
  <c r="S935" i="1"/>
  <c r="T934" i="1"/>
  <c r="S934" i="1"/>
  <c r="T933" i="1"/>
  <c r="S933" i="1"/>
  <c r="T932" i="1"/>
  <c r="S932" i="1"/>
  <c r="T931" i="1"/>
  <c r="S931" i="1"/>
  <c r="T930" i="1"/>
  <c r="S930" i="1"/>
  <c r="T929" i="1"/>
  <c r="S929" i="1"/>
  <c r="T928" i="1"/>
  <c r="S928" i="1"/>
  <c r="T927" i="1"/>
  <c r="S927" i="1"/>
  <c r="T926" i="1"/>
  <c r="S926" i="1"/>
  <c r="T925" i="1"/>
  <c r="S925" i="1"/>
  <c r="T924" i="1"/>
  <c r="S924" i="1"/>
  <c r="T923" i="1"/>
  <c r="S923" i="1"/>
  <c r="T922" i="1"/>
  <c r="S922" i="1"/>
  <c r="T921" i="1"/>
  <c r="S921" i="1"/>
  <c r="T920" i="1"/>
  <c r="S920" i="1"/>
  <c r="T919" i="1"/>
  <c r="S919" i="1"/>
  <c r="T918" i="1"/>
  <c r="S918" i="1"/>
  <c r="T917" i="1"/>
  <c r="S917" i="1"/>
  <c r="T916" i="1"/>
  <c r="S916" i="1"/>
  <c r="T915" i="1"/>
  <c r="S915" i="1"/>
  <c r="T914" i="1"/>
  <c r="S914" i="1"/>
  <c r="T913" i="1"/>
  <c r="S913" i="1"/>
  <c r="T912" i="1"/>
  <c r="S912" i="1"/>
  <c r="T911" i="1"/>
  <c r="S911" i="1"/>
  <c r="T910" i="1"/>
  <c r="S910" i="1"/>
  <c r="T909" i="1"/>
  <c r="S909" i="1"/>
  <c r="T908" i="1"/>
  <c r="S908" i="1"/>
  <c r="T907" i="1"/>
  <c r="S907" i="1"/>
  <c r="T906" i="1"/>
  <c r="S906" i="1"/>
  <c r="T905" i="1"/>
  <c r="S905" i="1"/>
  <c r="T904" i="1"/>
  <c r="S904" i="1"/>
  <c r="T903" i="1"/>
  <c r="S903" i="1"/>
  <c r="T902" i="1"/>
  <c r="S902" i="1"/>
  <c r="T901" i="1"/>
  <c r="S901" i="1"/>
  <c r="T900" i="1"/>
  <c r="S900" i="1"/>
  <c r="T899" i="1"/>
  <c r="S899" i="1"/>
  <c r="T898" i="1"/>
  <c r="S898" i="1"/>
  <c r="T897" i="1"/>
  <c r="S897" i="1"/>
  <c r="T896" i="1"/>
  <c r="S896" i="1"/>
  <c r="T895" i="1"/>
  <c r="S895" i="1"/>
  <c r="T894" i="1"/>
  <c r="S894" i="1"/>
  <c r="T893" i="1"/>
  <c r="S893" i="1"/>
  <c r="T892" i="1"/>
  <c r="S892" i="1"/>
  <c r="T891" i="1"/>
  <c r="S891" i="1"/>
  <c r="T890" i="1"/>
  <c r="S890" i="1"/>
  <c r="T889" i="1"/>
  <c r="S889" i="1"/>
  <c r="T888" i="1"/>
  <c r="S888" i="1"/>
  <c r="T887" i="1"/>
  <c r="S887" i="1"/>
  <c r="T886" i="1"/>
  <c r="S886" i="1"/>
  <c r="T885" i="1"/>
  <c r="S885" i="1"/>
  <c r="T884" i="1"/>
  <c r="S884" i="1"/>
  <c r="T883" i="1"/>
  <c r="S883" i="1"/>
  <c r="T882" i="1"/>
  <c r="S882" i="1"/>
  <c r="T881" i="1"/>
  <c r="S881" i="1"/>
  <c r="T880" i="1"/>
  <c r="S880" i="1"/>
  <c r="T879" i="1"/>
  <c r="S879" i="1"/>
  <c r="T878" i="1"/>
  <c r="S878" i="1"/>
  <c r="T877" i="1"/>
  <c r="S877" i="1"/>
  <c r="T876" i="1"/>
  <c r="S876" i="1"/>
  <c r="T875" i="1"/>
  <c r="S875" i="1"/>
  <c r="T874" i="1"/>
  <c r="S874" i="1"/>
  <c r="T873" i="1"/>
  <c r="S873" i="1"/>
  <c r="T872" i="1"/>
  <c r="S872" i="1"/>
  <c r="T871" i="1"/>
  <c r="S871" i="1"/>
  <c r="T870" i="1"/>
  <c r="S870" i="1"/>
  <c r="T869" i="1"/>
  <c r="S869" i="1"/>
  <c r="T868" i="1"/>
  <c r="S868" i="1"/>
  <c r="T867" i="1"/>
  <c r="S867" i="1"/>
  <c r="T866" i="1"/>
  <c r="S866" i="1"/>
  <c r="T865" i="1"/>
  <c r="S865" i="1"/>
  <c r="T864" i="1"/>
  <c r="S864" i="1"/>
  <c r="T863" i="1"/>
  <c r="S863" i="1"/>
  <c r="T862" i="1"/>
  <c r="S862" i="1"/>
  <c r="T861" i="1"/>
  <c r="S861" i="1"/>
  <c r="T860" i="1"/>
  <c r="S860" i="1"/>
  <c r="T859" i="1"/>
  <c r="S859" i="1"/>
  <c r="T858" i="1"/>
  <c r="S858" i="1"/>
  <c r="T857" i="1"/>
  <c r="S857" i="1"/>
  <c r="T856" i="1"/>
  <c r="S856" i="1"/>
  <c r="T855" i="1"/>
  <c r="S855" i="1"/>
  <c r="T854" i="1"/>
  <c r="S854" i="1"/>
  <c r="T853" i="1"/>
  <c r="S853" i="1"/>
  <c r="T852" i="1"/>
  <c r="S852" i="1"/>
  <c r="T851" i="1"/>
  <c r="S851" i="1"/>
  <c r="T850" i="1"/>
  <c r="S850" i="1"/>
  <c r="T849" i="1"/>
  <c r="S849" i="1"/>
  <c r="T848" i="1"/>
  <c r="S848" i="1"/>
  <c r="T847" i="1"/>
  <c r="S847" i="1"/>
  <c r="T846" i="1"/>
  <c r="S846" i="1"/>
  <c r="T845" i="1"/>
  <c r="S845" i="1"/>
  <c r="T844" i="1"/>
  <c r="S844" i="1"/>
  <c r="T843" i="1"/>
  <c r="S843" i="1"/>
  <c r="T842" i="1"/>
  <c r="S842" i="1"/>
  <c r="T841" i="1"/>
  <c r="S841" i="1"/>
  <c r="T840" i="1"/>
  <c r="S840" i="1"/>
  <c r="T839" i="1"/>
  <c r="S839" i="1"/>
  <c r="T838" i="1"/>
  <c r="S838" i="1"/>
  <c r="T837" i="1"/>
  <c r="S837" i="1"/>
  <c r="T836" i="1"/>
  <c r="S836" i="1"/>
  <c r="T835" i="1"/>
  <c r="S835" i="1"/>
  <c r="T834" i="1"/>
  <c r="S834" i="1"/>
  <c r="T833" i="1"/>
  <c r="S833" i="1"/>
  <c r="T832" i="1"/>
  <c r="S832" i="1"/>
  <c r="T831" i="1"/>
  <c r="S831" i="1"/>
  <c r="T830" i="1"/>
  <c r="S830" i="1"/>
  <c r="T829" i="1"/>
  <c r="S829" i="1"/>
  <c r="T828" i="1"/>
  <c r="S828" i="1"/>
  <c r="T827" i="1"/>
  <c r="S827" i="1"/>
  <c r="T826" i="1"/>
  <c r="S826" i="1"/>
  <c r="T825" i="1"/>
  <c r="S825" i="1"/>
  <c r="T824" i="1"/>
  <c r="S824" i="1"/>
  <c r="T823" i="1"/>
  <c r="S823" i="1"/>
  <c r="T822" i="1"/>
  <c r="S822" i="1"/>
  <c r="T821" i="1"/>
  <c r="S821" i="1"/>
  <c r="T820" i="1"/>
  <c r="S820" i="1"/>
  <c r="T819" i="1"/>
  <c r="S819" i="1"/>
  <c r="T818" i="1"/>
  <c r="S818" i="1"/>
  <c r="T817" i="1"/>
  <c r="S817" i="1"/>
  <c r="T816" i="1"/>
  <c r="S816" i="1"/>
  <c r="T815" i="1"/>
  <c r="S815" i="1"/>
  <c r="T814" i="1"/>
  <c r="S814" i="1"/>
  <c r="T813" i="1"/>
  <c r="S813" i="1"/>
  <c r="T812" i="1"/>
  <c r="S812" i="1"/>
  <c r="T811" i="1"/>
  <c r="S811" i="1"/>
  <c r="T810" i="1"/>
  <c r="S810" i="1"/>
  <c r="T809" i="1"/>
  <c r="S809" i="1"/>
  <c r="T808" i="1"/>
  <c r="S808" i="1"/>
  <c r="T807" i="1"/>
  <c r="S807" i="1"/>
  <c r="T806" i="1"/>
  <c r="S806" i="1"/>
  <c r="T805" i="1"/>
  <c r="S805" i="1"/>
  <c r="T804" i="1"/>
  <c r="S804" i="1"/>
  <c r="T803" i="1"/>
  <c r="S803" i="1"/>
  <c r="T802" i="1"/>
  <c r="S802" i="1"/>
  <c r="T801" i="1"/>
  <c r="S801" i="1"/>
  <c r="T800" i="1"/>
  <c r="S800" i="1"/>
  <c r="T799" i="1"/>
  <c r="S799" i="1"/>
  <c r="T798" i="1"/>
  <c r="S798" i="1"/>
  <c r="T797" i="1"/>
  <c r="S797" i="1"/>
  <c r="T796" i="1"/>
  <c r="S796" i="1"/>
  <c r="T795" i="1"/>
  <c r="S795" i="1"/>
  <c r="T794" i="1"/>
  <c r="S794" i="1"/>
  <c r="T793" i="1"/>
  <c r="S793" i="1"/>
  <c r="T792" i="1"/>
  <c r="S792" i="1"/>
  <c r="T791" i="1"/>
  <c r="S791" i="1"/>
  <c r="T790" i="1"/>
  <c r="S790" i="1"/>
  <c r="T789" i="1"/>
  <c r="S789" i="1"/>
  <c r="T788" i="1"/>
  <c r="S788" i="1"/>
  <c r="T787" i="1"/>
  <c r="S787" i="1"/>
  <c r="T786" i="1"/>
  <c r="S786" i="1"/>
  <c r="T785" i="1"/>
  <c r="S785" i="1"/>
  <c r="T784" i="1"/>
  <c r="S784" i="1"/>
  <c r="T783" i="1"/>
  <c r="S783" i="1"/>
  <c r="T782" i="1"/>
  <c r="S782" i="1"/>
  <c r="T781" i="1"/>
  <c r="S781" i="1"/>
  <c r="T780" i="1"/>
  <c r="S780" i="1"/>
  <c r="T779" i="1"/>
  <c r="S779" i="1"/>
  <c r="T778" i="1"/>
  <c r="S778" i="1"/>
  <c r="T777" i="1"/>
  <c r="S777" i="1"/>
  <c r="T776" i="1"/>
  <c r="S776" i="1"/>
  <c r="T775" i="1"/>
  <c r="S775" i="1"/>
  <c r="T774" i="1"/>
  <c r="S774" i="1"/>
  <c r="T773" i="1"/>
  <c r="S773" i="1"/>
  <c r="T772" i="1"/>
  <c r="S772" i="1"/>
  <c r="T771" i="1"/>
  <c r="S771" i="1"/>
  <c r="T770" i="1"/>
  <c r="S770" i="1"/>
  <c r="T769" i="1"/>
  <c r="S769" i="1"/>
  <c r="T768" i="1"/>
  <c r="S768" i="1"/>
  <c r="T767" i="1"/>
  <c r="S767" i="1"/>
  <c r="T766" i="1"/>
  <c r="S766" i="1"/>
  <c r="T765" i="1"/>
  <c r="S765" i="1"/>
  <c r="T764" i="1"/>
  <c r="S764" i="1"/>
  <c r="T763" i="1"/>
  <c r="S763" i="1"/>
  <c r="T762" i="1"/>
  <c r="S762" i="1"/>
  <c r="T761" i="1"/>
  <c r="S761" i="1"/>
  <c r="T760" i="1"/>
  <c r="S760" i="1"/>
  <c r="T759" i="1"/>
  <c r="S759" i="1"/>
  <c r="T758" i="1"/>
  <c r="S758" i="1"/>
  <c r="T757" i="1"/>
  <c r="S757" i="1"/>
  <c r="T756" i="1"/>
  <c r="S756" i="1"/>
  <c r="T755" i="1"/>
  <c r="S755" i="1"/>
  <c r="T754" i="1"/>
  <c r="S754" i="1"/>
  <c r="T753" i="1"/>
  <c r="S753" i="1"/>
  <c r="T752" i="1"/>
  <c r="S752" i="1"/>
  <c r="T751" i="1"/>
  <c r="S751" i="1"/>
  <c r="T750" i="1"/>
  <c r="S750" i="1"/>
  <c r="T749" i="1"/>
  <c r="S749" i="1"/>
  <c r="T748" i="1"/>
  <c r="S748" i="1"/>
  <c r="T747" i="1"/>
  <c r="S747" i="1"/>
  <c r="T746" i="1"/>
  <c r="S746" i="1"/>
  <c r="T745" i="1"/>
  <c r="S745" i="1"/>
  <c r="T744" i="1"/>
  <c r="S744" i="1"/>
  <c r="T743" i="1"/>
  <c r="S743" i="1"/>
  <c r="T742" i="1"/>
  <c r="S742" i="1"/>
  <c r="T741" i="1"/>
  <c r="S741" i="1"/>
  <c r="T740" i="1"/>
  <c r="S740" i="1"/>
  <c r="T739" i="1"/>
  <c r="S739" i="1"/>
  <c r="T738" i="1"/>
  <c r="S738" i="1"/>
  <c r="T737" i="1"/>
  <c r="S737" i="1"/>
  <c r="T736" i="1"/>
  <c r="S736" i="1"/>
  <c r="T735" i="1"/>
  <c r="S735" i="1"/>
  <c r="T734" i="1"/>
  <c r="S734" i="1"/>
  <c r="T733" i="1"/>
  <c r="S733" i="1"/>
  <c r="T732" i="1"/>
  <c r="S732" i="1"/>
  <c r="T731" i="1"/>
  <c r="S731" i="1"/>
  <c r="T730" i="1"/>
  <c r="S730" i="1"/>
  <c r="T729" i="1"/>
  <c r="S729" i="1"/>
  <c r="T728" i="1"/>
  <c r="S728" i="1"/>
  <c r="T727" i="1"/>
  <c r="S727" i="1"/>
  <c r="T726" i="1"/>
  <c r="S726" i="1"/>
  <c r="T725" i="1"/>
  <c r="S725" i="1"/>
  <c r="T724" i="1"/>
  <c r="S724" i="1"/>
  <c r="T723" i="1"/>
  <c r="S723" i="1"/>
  <c r="T722" i="1"/>
  <c r="S722" i="1"/>
  <c r="T721" i="1"/>
  <c r="S721" i="1"/>
  <c r="T720" i="1"/>
  <c r="S720" i="1"/>
  <c r="T719" i="1"/>
  <c r="S719" i="1"/>
  <c r="T718" i="1"/>
  <c r="S718" i="1"/>
  <c r="T717" i="1"/>
  <c r="S717" i="1"/>
  <c r="T716" i="1"/>
  <c r="S716" i="1"/>
  <c r="T715" i="1"/>
  <c r="S715" i="1"/>
  <c r="T714" i="1"/>
  <c r="S714" i="1"/>
  <c r="T713" i="1"/>
  <c r="S713" i="1"/>
  <c r="T712" i="1"/>
  <c r="S712" i="1"/>
  <c r="T711" i="1"/>
  <c r="S711" i="1"/>
  <c r="T710" i="1"/>
  <c r="S710" i="1"/>
  <c r="T709" i="1"/>
  <c r="S709" i="1"/>
  <c r="T708" i="1"/>
  <c r="S708" i="1"/>
  <c r="T707" i="1"/>
  <c r="S707" i="1"/>
  <c r="T706" i="1"/>
  <c r="S706" i="1"/>
  <c r="T705" i="1"/>
  <c r="S705" i="1"/>
  <c r="T704" i="1"/>
  <c r="S704" i="1"/>
  <c r="T703" i="1"/>
  <c r="S703" i="1"/>
  <c r="T702" i="1"/>
  <c r="S702" i="1"/>
  <c r="T701" i="1"/>
  <c r="S701" i="1"/>
  <c r="T700" i="1"/>
  <c r="S700" i="1"/>
  <c r="T699" i="1"/>
  <c r="S699" i="1"/>
  <c r="T698" i="1"/>
  <c r="S698" i="1"/>
  <c r="T697" i="1"/>
  <c r="S697" i="1"/>
  <c r="T696" i="1"/>
  <c r="S696" i="1"/>
  <c r="T695" i="1"/>
  <c r="S695" i="1"/>
  <c r="T694" i="1"/>
  <c r="S694" i="1"/>
  <c r="T693" i="1"/>
  <c r="S693" i="1"/>
  <c r="T692" i="1"/>
  <c r="S692" i="1"/>
  <c r="T691" i="1"/>
  <c r="S691" i="1"/>
  <c r="T690" i="1"/>
  <c r="S690" i="1"/>
  <c r="T689" i="1"/>
  <c r="S689" i="1"/>
  <c r="T688" i="1"/>
  <c r="S688" i="1"/>
  <c r="T687" i="1"/>
  <c r="S687" i="1"/>
  <c r="T686" i="1"/>
  <c r="S686" i="1"/>
  <c r="T685" i="1"/>
  <c r="S685" i="1"/>
  <c r="T684" i="1"/>
  <c r="S684" i="1"/>
  <c r="T683" i="1"/>
  <c r="S683" i="1"/>
  <c r="T682" i="1"/>
  <c r="S682" i="1"/>
  <c r="T681" i="1"/>
  <c r="S681" i="1"/>
  <c r="T680" i="1"/>
  <c r="S680" i="1"/>
  <c r="T679" i="1"/>
  <c r="S679" i="1"/>
  <c r="T678" i="1"/>
  <c r="S678" i="1"/>
  <c r="T677" i="1"/>
  <c r="S677" i="1"/>
  <c r="T676" i="1"/>
  <c r="S676" i="1"/>
  <c r="T675" i="1"/>
  <c r="S675" i="1"/>
  <c r="T674" i="1"/>
  <c r="S674" i="1"/>
  <c r="T673" i="1"/>
  <c r="S673" i="1"/>
  <c r="T672" i="1"/>
  <c r="S672" i="1"/>
  <c r="T671" i="1"/>
  <c r="S671" i="1"/>
  <c r="T670" i="1"/>
  <c r="S670" i="1"/>
  <c r="T669" i="1"/>
  <c r="S669" i="1"/>
  <c r="T668" i="1"/>
  <c r="S668" i="1"/>
  <c r="T667" i="1"/>
  <c r="S667" i="1"/>
  <c r="T666" i="1"/>
  <c r="S666" i="1"/>
  <c r="T665" i="1"/>
  <c r="S665" i="1"/>
  <c r="T664" i="1"/>
  <c r="S664" i="1"/>
  <c r="T663" i="1"/>
  <c r="S663" i="1"/>
  <c r="T662" i="1"/>
  <c r="S662" i="1"/>
  <c r="T661" i="1"/>
  <c r="S661" i="1"/>
  <c r="T660" i="1"/>
  <c r="S660" i="1"/>
  <c r="T659" i="1"/>
  <c r="S659" i="1"/>
  <c r="T658" i="1"/>
  <c r="S658" i="1"/>
  <c r="T657" i="1"/>
  <c r="S657" i="1"/>
  <c r="T656" i="1"/>
  <c r="S656" i="1"/>
  <c r="T655" i="1"/>
  <c r="S655" i="1"/>
  <c r="T654" i="1"/>
  <c r="S654" i="1"/>
  <c r="T653" i="1"/>
  <c r="S653" i="1"/>
  <c r="T652" i="1"/>
  <c r="S652" i="1"/>
  <c r="T651" i="1"/>
  <c r="S651" i="1"/>
  <c r="T650" i="1"/>
  <c r="S650" i="1"/>
  <c r="T649" i="1"/>
  <c r="S649" i="1"/>
  <c r="T648" i="1"/>
  <c r="S648" i="1"/>
  <c r="T647" i="1"/>
  <c r="S647" i="1"/>
  <c r="T646" i="1"/>
  <c r="S646" i="1"/>
  <c r="T645" i="1"/>
  <c r="S645" i="1"/>
  <c r="T644" i="1"/>
  <c r="S644" i="1"/>
  <c r="T643" i="1"/>
  <c r="S643" i="1"/>
  <c r="T642" i="1"/>
  <c r="S642" i="1"/>
  <c r="T641" i="1"/>
  <c r="S641" i="1"/>
  <c r="T640" i="1"/>
  <c r="S640" i="1"/>
  <c r="T639" i="1"/>
  <c r="S639" i="1"/>
  <c r="T638" i="1"/>
  <c r="S638" i="1"/>
  <c r="T637" i="1"/>
  <c r="S637" i="1"/>
  <c r="T636" i="1"/>
  <c r="S636" i="1"/>
  <c r="T635" i="1"/>
  <c r="S635" i="1"/>
  <c r="T634" i="1"/>
  <c r="S634" i="1"/>
  <c r="T633" i="1"/>
  <c r="S633" i="1"/>
  <c r="T632" i="1"/>
  <c r="S632" i="1"/>
  <c r="T631" i="1"/>
  <c r="S631" i="1"/>
  <c r="T630" i="1"/>
  <c r="S630" i="1"/>
  <c r="T629" i="1"/>
  <c r="S629" i="1"/>
  <c r="T628" i="1"/>
  <c r="S628" i="1"/>
  <c r="T627" i="1"/>
  <c r="S627" i="1"/>
  <c r="T626" i="1"/>
  <c r="S626" i="1"/>
  <c r="T625" i="1"/>
  <c r="S625" i="1"/>
  <c r="T624" i="1"/>
  <c r="S624" i="1"/>
  <c r="T623" i="1"/>
  <c r="S623" i="1"/>
  <c r="T622" i="1"/>
  <c r="S622" i="1"/>
  <c r="T621" i="1"/>
  <c r="S621" i="1"/>
  <c r="T620" i="1"/>
  <c r="S620" i="1"/>
  <c r="T619" i="1"/>
  <c r="S619" i="1"/>
  <c r="T618" i="1"/>
  <c r="S618" i="1"/>
  <c r="T617" i="1"/>
  <c r="S617" i="1"/>
  <c r="T616" i="1"/>
  <c r="S616" i="1"/>
  <c r="T615" i="1"/>
  <c r="S615" i="1"/>
  <c r="T614" i="1"/>
  <c r="S614" i="1"/>
  <c r="T613" i="1"/>
  <c r="S613" i="1"/>
  <c r="T612" i="1"/>
  <c r="S612" i="1"/>
  <c r="T611" i="1"/>
  <c r="S611" i="1"/>
  <c r="T610" i="1"/>
  <c r="S610" i="1"/>
  <c r="T609" i="1"/>
  <c r="S609" i="1"/>
  <c r="T608" i="1"/>
  <c r="S608" i="1"/>
  <c r="T607" i="1"/>
  <c r="S607" i="1"/>
  <c r="T606" i="1"/>
  <c r="S606" i="1"/>
  <c r="T605" i="1"/>
  <c r="S605" i="1"/>
  <c r="T604" i="1"/>
  <c r="S604" i="1"/>
  <c r="T603" i="1"/>
  <c r="S603" i="1"/>
  <c r="T602" i="1"/>
  <c r="S602" i="1"/>
  <c r="T601" i="1"/>
  <c r="S601" i="1"/>
  <c r="T600" i="1"/>
  <c r="S600" i="1"/>
  <c r="T599" i="1"/>
  <c r="S599" i="1"/>
  <c r="T598" i="1"/>
  <c r="S598" i="1"/>
  <c r="T597" i="1"/>
  <c r="S597" i="1"/>
  <c r="T596" i="1"/>
  <c r="S596" i="1"/>
  <c r="T595" i="1"/>
  <c r="S595" i="1"/>
  <c r="T594" i="1"/>
  <c r="S594" i="1"/>
  <c r="T593" i="1"/>
  <c r="S593" i="1"/>
  <c r="T592" i="1"/>
  <c r="S592" i="1"/>
  <c r="T591" i="1"/>
  <c r="S591" i="1"/>
  <c r="T590" i="1"/>
  <c r="S590" i="1"/>
  <c r="T589" i="1"/>
  <c r="S589" i="1"/>
  <c r="T588" i="1"/>
  <c r="S588" i="1"/>
  <c r="T587" i="1"/>
  <c r="S587" i="1"/>
  <c r="T586" i="1"/>
  <c r="S586" i="1"/>
  <c r="T585" i="1"/>
  <c r="S585" i="1"/>
  <c r="T584" i="1"/>
  <c r="S584" i="1"/>
  <c r="T583" i="1"/>
  <c r="S583" i="1"/>
  <c r="T582" i="1"/>
  <c r="S582" i="1"/>
  <c r="T581" i="1"/>
  <c r="S581" i="1"/>
  <c r="T580" i="1"/>
  <c r="S580" i="1"/>
  <c r="T579" i="1"/>
  <c r="S579" i="1"/>
  <c r="T578" i="1"/>
  <c r="S578" i="1"/>
  <c r="T577" i="1"/>
  <c r="S577" i="1"/>
  <c r="T576" i="1"/>
  <c r="S576" i="1"/>
  <c r="T575" i="1"/>
  <c r="S575" i="1"/>
  <c r="T574" i="1"/>
  <c r="S574" i="1"/>
  <c r="T573" i="1"/>
  <c r="S573" i="1"/>
  <c r="T572" i="1"/>
  <c r="S572" i="1"/>
  <c r="T571" i="1"/>
  <c r="S571" i="1"/>
  <c r="T570" i="1"/>
  <c r="S570" i="1"/>
  <c r="T569" i="1"/>
  <c r="S569" i="1"/>
  <c r="T568" i="1"/>
  <c r="S568" i="1"/>
  <c r="T567" i="1"/>
  <c r="S567" i="1"/>
  <c r="T566" i="1"/>
  <c r="S566" i="1"/>
  <c r="T565" i="1"/>
  <c r="S565" i="1"/>
  <c r="T564" i="1"/>
  <c r="S564" i="1"/>
  <c r="T563" i="1"/>
  <c r="S563" i="1"/>
  <c r="T562" i="1"/>
  <c r="S562" i="1"/>
  <c r="T561" i="1"/>
  <c r="S561" i="1"/>
  <c r="T560" i="1"/>
  <c r="S560" i="1"/>
  <c r="T559" i="1"/>
  <c r="S559" i="1"/>
  <c r="T558" i="1"/>
  <c r="S558" i="1"/>
  <c r="T557" i="1"/>
  <c r="S557" i="1"/>
  <c r="T556" i="1"/>
  <c r="S556" i="1"/>
  <c r="T555" i="1"/>
  <c r="S555" i="1"/>
  <c r="T554" i="1"/>
  <c r="S554" i="1"/>
  <c r="T553" i="1"/>
  <c r="S553" i="1"/>
  <c r="T552" i="1"/>
  <c r="S552" i="1"/>
  <c r="T551" i="1"/>
  <c r="S551" i="1"/>
  <c r="T550" i="1"/>
  <c r="S550" i="1"/>
  <c r="T549" i="1"/>
  <c r="S549" i="1"/>
  <c r="T548" i="1"/>
  <c r="S548" i="1"/>
  <c r="T547" i="1"/>
  <c r="S547" i="1"/>
  <c r="T546" i="1"/>
  <c r="S546" i="1"/>
  <c r="T545" i="1"/>
  <c r="S545" i="1"/>
  <c r="T544" i="1"/>
  <c r="S544" i="1"/>
  <c r="T543" i="1"/>
  <c r="S543" i="1"/>
  <c r="T542" i="1"/>
  <c r="S542" i="1"/>
  <c r="T541" i="1"/>
  <c r="S541" i="1"/>
  <c r="T540" i="1"/>
  <c r="S540" i="1"/>
  <c r="T539" i="1"/>
  <c r="S539" i="1"/>
  <c r="T538" i="1"/>
  <c r="S538" i="1"/>
  <c r="T537" i="1"/>
  <c r="S537" i="1"/>
  <c r="T536" i="1"/>
  <c r="S536" i="1"/>
  <c r="T535" i="1"/>
  <c r="S535" i="1"/>
  <c r="T534" i="1"/>
  <c r="S534" i="1"/>
  <c r="T533" i="1"/>
  <c r="S533" i="1"/>
  <c r="T532" i="1"/>
  <c r="S532" i="1"/>
  <c r="T531" i="1"/>
  <c r="S531" i="1"/>
  <c r="T530" i="1"/>
  <c r="S530" i="1"/>
  <c r="T529" i="1"/>
  <c r="S529" i="1"/>
  <c r="T528" i="1"/>
  <c r="S528" i="1"/>
  <c r="T527" i="1"/>
  <c r="S527" i="1"/>
  <c r="T526" i="1"/>
  <c r="S526" i="1"/>
  <c r="T525" i="1"/>
  <c r="S525" i="1"/>
  <c r="T524" i="1"/>
  <c r="S524" i="1"/>
  <c r="T523" i="1"/>
  <c r="S523" i="1"/>
  <c r="T522" i="1"/>
  <c r="S522" i="1"/>
  <c r="T521" i="1"/>
  <c r="S521" i="1"/>
  <c r="T520" i="1"/>
  <c r="S520" i="1"/>
  <c r="T519" i="1"/>
  <c r="S519" i="1"/>
  <c r="T518" i="1"/>
  <c r="S518" i="1"/>
  <c r="T517" i="1"/>
  <c r="S517" i="1"/>
  <c r="T516" i="1"/>
  <c r="S516" i="1"/>
  <c r="T515" i="1"/>
  <c r="S515" i="1"/>
  <c r="T514" i="1"/>
  <c r="S514" i="1"/>
  <c r="T513" i="1"/>
  <c r="S513" i="1"/>
  <c r="T512" i="1"/>
  <c r="S512" i="1"/>
  <c r="T511" i="1"/>
  <c r="S511" i="1"/>
  <c r="T510" i="1"/>
  <c r="S510" i="1"/>
  <c r="T509" i="1"/>
  <c r="S509" i="1"/>
  <c r="T508" i="1"/>
  <c r="S508" i="1"/>
  <c r="T507" i="1"/>
  <c r="S507" i="1"/>
  <c r="T506" i="1"/>
  <c r="S506" i="1"/>
  <c r="T505" i="1"/>
  <c r="S505" i="1"/>
  <c r="T504" i="1"/>
  <c r="S504" i="1"/>
  <c r="T503" i="1"/>
  <c r="S503" i="1"/>
  <c r="T502" i="1"/>
  <c r="S502" i="1"/>
  <c r="T501" i="1"/>
  <c r="S501" i="1"/>
  <c r="T500" i="1"/>
  <c r="S500" i="1"/>
  <c r="U500" i="1"/>
  <c r="T499" i="1"/>
  <c r="S499" i="1"/>
  <c r="T498" i="1"/>
  <c r="S498" i="1"/>
  <c r="T497" i="1"/>
  <c r="S497" i="1"/>
  <c r="T496" i="1"/>
  <c r="S496" i="1"/>
  <c r="T495" i="1"/>
  <c r="S495" i="1"/>
  <c r="T494" i="1"/>
  <c r="S494" i="1"/>
  <c r="T493" i="1"/>
  <c r="S493" i="1"/>
  <c r="T492" i="1"/>
  <c r="S492" i="1"/>
  <c r="T491" i="1"/>
  <c r="S491" i="1"/>
  <c r="T490" i="1"/>
  <c r="S490" i="1"/>
  <c r="T489" i="1"/>
  <c r="S489" i="1"/>
  <c r="T488" i="1"/>
  <c r="S488" i="1"/>
  <c r="T487" i="1"/>
  <c r="S487" i="1"/>
  <c r="T486" i="1"/>
  <c r="S486" i="1"/>
  <c r="T485" i="1"/>
  <c r="S485" i="1"/>
  <c r="T484" i="1"/>
  <c r="S484" i="1"/>
  <c r="T483" i="1"/>
  <c r="S483" i="1"/>
  <c r="T482" i="1"/>
  <c r="S482" i="1"/>
  <c r="T481" i="1"/>
  <c r="S481" i="1"/>
  <c r="T480" i="1"/>
  <c r="S480" i="1"/>
  <c r="T479" i="1"/>
  <c r="S479" i="1"/>
  <c r="T478" i="1"/>
  <c r="S478" i="1"/>
  <c r="T477" i="1"/>
  <c r="S477" i="1"/>
  <c r="T476" i="1"/>
  <c r="S476" i="1"/>
  <c r="T475" i="1"/>
  <c r="S475" i="1"/>
  <c r="T474" i="1"/>
  <c r="S474" i="1"/>
  <c r="T473" i="1"/>
  <c r="S473" i="1"/>
  <c r="T472" i="1"/>
  <c r="S472" i="1"/>
  <c r="T471" i="1"/>
  <c r="S471" i="1"/>
  <c r="T470" i="1"/>
  <c r="S470" i="1"/>
  <c r="T469" i="1"/>
  <c r="S469" i="1"/>
  <c r="T468" i="1"/>
  <c r="S468" i="1"/>
  <c r="T467" i="1"/>
  <c r="S467" i="1"/>
  <c r="T466" i="1"/>
  <c r="S466" i="1"/>
  <c r="T465" i="1"/>
  <c r="S465" i="1"/>
  <c r="T464" i="1"/>
  <c r="S464" i="1"/>
  <c r="T463" i="1"/>
  <c r="S463" i="1"/>
  <c r="T462" i="1"/>
  <c r="S462" i="1"/>
  <c r="T461" i="1"/>
  <c r="S461" i="1"/>
  <c r="T460" i="1"/>
  <c r="S460" i="1"/>
  <c r="T459" i="1"/>
  <c r="S459" i="1"/>
  <c r="T458" i="1"/>
  <c r="S458" i="1"/>
  <c r="T457" i="1"/>
  <c r="S457" i="1"/>
  <c r="T456" i="1"/>
  <c r="S456" i="1"/>
  <c r="T455" i="1"/>
  <c r="S455" i="1"/>
  <c r="T454" i="1"/>
  <c r="S454" i="1"/>
  <c r="T453" i="1"/>
  <c r="S453" i="1"/>
  <c r="T452" i="1"/>
  <c r="S452" i="1"/>
  <c r="T451" i="1"/>
  <c r="S451" i="1"/>
  <c r="T450" i="1"/>
  <c r="S450" i="1"/>
  <c r="T449" i="1"/>
  <c r="S449" i="1"/>
  <c r="T448" i="1"/>
  <c r="S448" i="1"/>
  <c r="T447" i="1"/>
  <c r="S447" i="1"/>
  <c r="T446" i="1"/>
  <c r="S446" i="1"/>
  <c r="T445" i="1"/>
  <c r="S445" i="1"/>
  <c r="T444" i="1"/>
  <c r="S444" i="1"/>
  <c r="T443" i="1"/>
  <c r="S443" i="1"/>
  <c r="T442" i="1"/>
  <c r="S442" i="1"/>
  <c r="T441" i="1"/>
  <c r="S441" i="1"/>
  <c r="T440" i="1"/>
  <c r="S440" i="1"/>
  <c r="T439" i="1"/>
  <c r="S439" i="1"/>
  <c r="T438" i="1"/>
  <c r="S438" i="1"/>
  <c r="T437" i="1"/>
  <c r="S437" i="1"/>
  <c r="T436" i="1"/>
  <c r="S436" i="1"/>
  <c r="T435" i="1"/>
  <c r="S435" i="1"/>
  <c r="T434" i="1"/>
  <c r="S434" i="1"/>
  <c r="T433" i="1"/>
  <c r="S433" i="1"/>
  <c r="T432" i="1"/>
  <c r="S432" i="1"/>
  <c r="T431" i="1"/>
  <c r="S431" i="1"/>
  <c r="T430" i="1"/>
  <c r="S430" i="1"/>
  <c r="T429" i="1"/>
  <c r="S429" i="1"/>
  <c r="T428" i="1"/>
  <c r="S428" i="1"/>
  <c r="T427" i="1"/>
  <c r="S427" i="1"/>
  <c r="T426" i="1"/>
  <c r="S426" i="1"/>
  <c r="T425" i="1"/>
  <c r="S425" i="1"/>
  <c r="T424" i="1"/>
  <c r="S424" i="1"/>
  <c r="T423" i="1"/>
  <c r="S423" i="1"/>
  <c r="T422" i="1"/>
  <c r="S422" i="1"/>
  <c r="T421" i="1"/>
  <c r="S421" i="1"/>
  <c r="T420" i="1"/>
  <c r="S420" i="1"/>
  <c r="T419" i="1"/>
  <c r="S419" i="1"/>
  <c r="T418" i="1"/>
  <c r="S418" i="1"/>
  <c r="T417" i="1"/>
  <c r="S417" i="1"/>
  <c r="T416" i="1"/>
  <c r="S416" i="1"/>
  <c r="T415" i="1"/>
  <c r="S415" i="1"/>
  <c r="T414" i="1"/>
  <c r="S414" i="1"/>
  <c r="T413" i="1"/>
  <c r="S413" i="1"/>
  <c r="T412" i="1"/>
  <c r="S412" i="1"/>
  <c r="T411" i="1"/>
  <c r="S411" i="1"/>
  <c r="T410" i="1"/>
  <c r="S410" i="1"/>
  <c r="T409" i="1"/>
  <c r="S409" i="1"/>
  <c r="T408" i="1"/>
  <c r="S408" i="1"/>
  <c r="T407" i="1"/>
  <c r="S407" i="1"/>
  <c r="T406" i="1"/>
  <c r="S406" i="1"/>
  <c r="T405" i="1"/>
  <c r="S405" i="1"/>
  <c r="T404" i="1"/>
  <c r="S404" i="1"/>
  <c r="U404" i="1"/>
  <c r="T403" i="1"/>
  <c r="S403" i="1"/>
  <c r="T402" i="1"/>
  <c r="S402" i="1"/>
  <c r="T401" i="1"/>
  <c r="S401" i="1"/>
  <c r="T400" i="1"/>
  <c r="S400" i="1"/>
  <c r="T399" i="1"/>
  <c r="S399" i="1"/>
  <c r="T398" i="1"/>
  <c r="S398" i="1"/>
  <c r="T397" i="1"/>
  <c r="S397" i="1"/>
  <c r="T396" i="1"/>
  <c r="S396" i="1"/>
  <c r="T395" i="1"/>
  <c r="S395" i="1"/>
  <c r="T394" i="1"/>
  <c r="S394" i="1"/>
  <c r="T393" i="1"/>
  <c r="S393" i="1"/>
  <c r="T392" i="1"/>
  <c r="S392" i="1"/>
  <c r="T391" i="1"/>
  <c r="S391" i="1"/>
  <c r="T390" i="1"/>
  <c r="S390" i="1"/>
  <c r="T389" i="1"/>
  <c r="S389" i="1"/>
  <c r="T388" i="1"/>
  <c r="S388" i="1"/>
  <c r="T387" i="1"/>
  <c r="S387" i="1"/>
  <c r="T386" i="1"/>
  <c r="S386" i="1"/>
  <c r="T385" i="1"/>
  <c r="S385" i="1"/>
  <c r="T384" i="1"/>
  <c r="S384" i="1"/>
  <c r="T383" i="1"/>
  <c r="S383" i="1"/>
  <c r="T382" i="1"/>
  <c r="S382" i="1"/>
  <c r="T381" i="1"/>
  <c r="S381" i="1"/>
  <c r="T380" i="1"/>
  <c r="S380" i="1"/>
  <c r="T379" i="1"/>
  <c r="S379" i="1"/>
  <c r="T378" i="1"/>
  <c r="S378" i="1"/>
  <c r="T377" i="1"/>
  <c r="S377" i="1"/>
  <c r="T376" i="1"/>
  <c r="S376" i="1"/>
  <c r="T375" i="1"/>
  <c r="S375" i="1"/>
  <c r="T374" i="1"/>
  <c r="S374" i="1"/>
  <c r="T373" i="1"/>
  <c r="S373" i="1"/>
  <c r="T372" i="1"/>
  <c r="S372" i="1"/>
  <c r="T371" i="1"/>
  <c r="S371" i="1"/>
  <c r="T370" i="1"/>
  <c r="S370" i="1"/>
  <c r="T369" i="1"/>
  <c r="S369" i="1"/>
  <c r="T368" i="1"/>
  <c r="S368" i="1"/>
  <c r="T367" i="1"/>
  <c r="S367" i="1"/>
  <c r="T366" i="1"/>
  <c r="S366" i="1"/>
  <c r="T365" i="1"/>
  <c r="S365" i="1"/>
  <c r="T364" i="1"/>
  <c r="S364" i="1"/>
  <c r="T363" i="1"/>
  <c r="S363" i="1"/>
  <c r="T362" i="1"/>
  <c r="S362" i="1"/>
  <c r="T361" i="1"/>
  <c r="S361" i="1"/>
  <c r="T360" i="1"/>
  <c r="S360" i="1"/>
  <c r="T359" i="1"/>
  <c r="S359" i="1"/>
  <c r="T358" i="1"/>
  <c r="S358" i="1"/>
  <c r="T357" i="1"/>
  <c r="S357" i="1"/>
  <c r="T356" i="1"/>
  <c r="S356" i="1"/>
  <c r="T355" i="1"/>
  <c r="S355" i="1"/>
  <c r="T354" i="1"/>
  <c r="S354" i="1"/>
  <c r="T353" i="1"/>
  <c r="S353" i="1"/>
  <c r="T352" i="1"/>
  <c r="S352" i="1"/>
  <c r="T351" i="1"/>
  <c r="S351" i="1"/>
  <c r="T350" i="1"/>
  <c r="S350" i="1"/>
  <c r="T349" i="1"/>
  <c r="S349" i="1"/>
  <c r="T348" i="1"/>
  <c r="S348" i="1"/>
  <c r="T347" i="1"/>
  <c r="S347" i="1"/>
  <c r="T346" i="1"/>
  <c r="S346" i="1"/>
  <c r="T345" i="1"/>
  <c r="S345" i="1"/>
  <c r="T344" i="1"/>
  <c r="S344" i="1"/>
  <c r="T343" i="1"/>
  <c r="S343" i="1"/>
  <c r="T342" i="1"/>
  <c r="S342" i="1"/>
  <c r="T341" i="1"/>
  <c r="S341" i="1"/>
  <c r="T340" i="1"/>
  <c r="S340" i="1"/>
  <c r="T339" i="1"/>
  <c r="S339" i="1"/>
  <c r="T338" i="1"/>
  <c r="S338" i="1"/>
  <c r="T337" i="1"/>
  <c r="S337" i="1"/>
  <c r="T336" i="1"/>
  <c r="S336" i="1"/>
  <c r="T335" i="1"/>
  <c r="S335" i="1"/>
  <c r="T334" i="1"/>
  <c r="S334" i="1"/>
  <c r="T333" i="1"/>
  <c r="S333" i="1"/>
  <c r="T332" i="1"/>
  <c r="S332" i="1"/>
  <c r="T331" i="1"/>
  <c r="S331" i="1"/>
  <c r="T330" i="1"/>
  <c r="S330" i="1"/>
  <c r="T329" i="1"/>
  <c r="S329" i="1"/>
  <c r="T328" i="1"/>
  <c r="S328" i="1"/>
  <c r="T327" i="1"/>
  <c r="S327" i="1"/>
  <c r="T326" i="1"/>
  <c r="S326" i="1"/>
  <c r="T325" i="1"/>
  <c r="S325" i="1"/>
  <c r="T324" i="1"/>
  <c r="S324" i="1"/>
  <c r="T323" i="1"/>
  <c r="S323" i="1"/>
  <c r="T322" i="1"/>
  <c r="S322" i="1"/>
  <c r="T321" i="1"/>
  <c r="S321" i="1"/>
  <c r="T320" i="1"/>
  <c r="S320" i="1"/>
  <c r="T319" i="1"/>
  <c r="S319" i="1"/>
  <c r="T318" i="1"/>
  <c r="S318" i="1"/>
  <c r="T317" i="1"/>
  <c r="S317" i="1"/>
  <c r="T316" i="1"/>
  <c r="S316" i="1"/>
  <c r="T315" i="1"/>
  <c r="S315" i="1"/>
  <c r="T314" i="1"/>
  <c r="S314" i="1"/>
  <c r="T313" i="1"/>
  <c r="S313" i="1"/>
  <c r="T312" i="1"/>
  <c r="S312" i="1"/>
  <c r="T311" i="1"/>
  <c r="S311" i="1"/>
  <c r="T310" i="1"/>
  <c r="S310" i="1"/>
  <c r="T309" i="1"/>
  <c r="S309" i="1"/>
  <c r="T308" i="1"/>
  <c r="S308" i="1"/>
  <c r="T307" i="1"/>
  <c r="S307" i="1"/>
  <c r="T306" i="1"/>
  <c r="S306" i="1"/>
  <c r="T305" i="1"/>
  <c r="S305" i="1"/>
  <c r="T304" i="1"/>
  <c r="S304" i="1"/>
  <c r="T303" i="1"/>
  <c r="S303" i="1"/>
  <c r="T302" i="1"/>
  <c r="S302" i="1"/>
  <c r="T301" i="1"/>
  <c r="S301" i="1"/>
  <c r="T300" i="1"/>
  <c r="S300" i="1"/>
  <c r="T299" i="1"/>
  <c r="S299" i="1"/>
  <c r="T298" i="1"/>
  <c r="S298" i="1"/>
  <c r="T297" i="1"/>
  <c r="S297" i="1"/>
  <c r="T296" i="1"/>
  <c r="S296" i="1"/>
  <c r="T295" i="1"/>
  <c r="S295" i="1"/>
  <c r="T294" i="1"/>
  <c r="S294" i="1"/>
  <c r="T293" i="1"/>
  <c r="S293" i="1"/>
  <c r="T292" i="1"/>
  <c r="S292" i="1"/>
  <c r="T291" i="1"/>
  <c r="S291" i="1"/>
  <c r="T290" i="1"/>
  <c r="S290" i="1"/>
  <c r="T289" i="1"/>
  <c r="S289" i="1"/>
  <c r="T288" i="1"/>
  <c r="S288" i="1"/>
  <c r="T287" i="1"/>
  <c r="S287" i="1"/>
  <c r="T286" i="1"/>
  <c r="S286" i="1"/>
  <c r="T285" i="1"/>
  <c r="S285" i="1"/>
  <c r="T284" i="1"/>
  <c r="S284" i="1"/>
  <c r="T283" i="1"/>
  <c r="S283" i="1"/>
  <c r="T282" i="1"/>
  <c r="S282" i="1"/>
  <c r="T281" i="1"/>
  <c r="S281" i="1"/>
  <c r="T280" i="1"/>
  <c r="S280" i="1"/>
  <c r="T279" i="1"/>
  <c r="S279" i="1"/>
  <c r="T278" i="1"/>
  <c r="S278" i="1"/>
  <c r="T277" i="1"/>
  <c r="S277" i="1"/>
  <c r="T276" i="1"/>
  <c r="S276" i="1"/>
  <c r="T275" i="1"/>
  <c r="S275" i="1"/>
  <c r="T274" i="1"/>
  <c r="S274" i="1"/>
  <c r="T273" i="1"/>
  <c r="S273" i="1"/>
  <c r="T272" i="1"/>
  <c r="S272" i="1"/>
  <c r="T271" i="1"/>
  <c r="S271" i="1"/>
  <c r="T270" i="1"/>
  <c r="S270" i="1"/>
  <c r="T269" i="1"/>
  <c r="S269" i="1"/>
  <c r="T268" i="1"/>
  <c r="S268" i="1"/>
  <c r="T267" i="1"/>
  <c r="S267" i="1"/>
  <c r="T266" i="1"/>
  <c r="S266" i="1"/>
  <c r="T265" i="1"/>
  <c r="S265" i="1"/>
  <c r="T264" i="1"/>
  <c r="S264" i="1"/>
  <c r="T263" i="1"/>
  <c r="S263" i="1"/>
  <c r="T262" i="1"/>
  <c r="S262" i="1"/>
  <c r="T261" i="1"/>
  <c r="S261" i="1"/>
  <c r="T260" i="1"/>
  <c r="S260" i="1"/>
  <c r="T259" i="1"/>
  <c r="S259" i="1"/>
  <c r="T258" i="1"/>
  <c r="S258" i="1"/>
  <c r="T257" i="1"/>
  <c r="S257" i="1"/>
  <c r="T256" i="1"/>
  <c r="S256" i="1"/>
  <c r="T255" i="1"/>
  <c r="S255" i="1"/>
  <c r="T254" i="1"/>
  <c r="S254" i="1"/>
  <c r="T253" i="1"/>
  <c r="S253" i="1"/>
  <c r="T252" i="1"/>
  <c r="S252" i="1"/>
  <c r="T251" i="1"/>
  <c r="S251" i="1"/>
  <c r="T250" i="1"/>
  <c r="S250" i="1"/>
  <c r="T249" i="1"/>
  <c r="S249" i="1"/>
  <c r="T248" i="1"/>
  <c r="S248" i="1"/>
  <c r="T247" i="1"/>
  <c r="S247" i="1"/>
  <c r="T246" i="1"/>
  <c r="S246" i="1"/>
  <c r="T245" i="1"/>
  <c r="S245" i="1"/>
  <c r="T244" i="1"/>
  <c r="S244" i="1"/>
  <c r="T243" i="1"/>
  <c r="S243" i="1"/>
  <c r="T242" i="1"/>
  <c r="S242" i="1"/>
  <c r="T241" i="1"/>
  <c r="S241" i="1"/>
  <c r="T240" i="1"/>
  <c r="S240" i="1"/>
  <c r="T239" i="1"/>
  <c r="S239" i="1"/>
  <c r="T238" i="1"/>
  <c r="S238" i="1"/>
  <c r="T237" i="1"/>
  <c r="S237" i="1"/>
  <c r="T236" i="1"/>
  <c r="S236" i="1"/>
  <c r="T235" i="1"/>
  <c r="S235" i="1"/>
  <c r="T234" i="1"/>
  <c r="S234" i="1"/>
  <c r="T233" i="1"/>
  <c r="S233" i="1"/>
  <c r="T232" i="1"/>
  <c r="S232" i="1"/>
  <c r="T231" i="1"/>
  <c r="S231" i="1"/>
  <c r="T230" i="1"/>
  <c r="S230" i="1"/>
  <c r="T229" i="1"/>
  <c r="S229" i="1"/>
  <c r="T228" i="1"/>
  <c r="S228" i="1"/>
  <c r="T227" i="1"/>
  <c r="S227" i="1"/>
  <c r="T226" i="1"/>
  <c r="S226" i="1"/>
  <c r="T225" i="1"/>
  <c r="S225" i="1"/>
  <c r="T224" i="1"/>
  <c r="S224" i="1"/>
  <c r="T223" i="1"/>
  <c r="S223" i="1"/>
  <c r="T222" i="1"/>
  <c r="S222" i="1"/>
  <c r="T221" i="1"/>
  <c r="S221" i="1"/>
  <c r="T220" i="1"/>
  <c r="S220" i="1"/>
  <c r="T219" i="1"/>
  <c r="S219" i="1"/>
  <c r="T218" i="1"/>
  <c r="S218" i="1"/>
  <c r="T217" i="1"/>
  <c r="S217" i="1"/>
  <c r="T216" i="1"/>
  <c r="S216" i="1"/>
  <c r="T215" i="1"/>
  <c r="S215" i="1"/>
  <c r="T214" i="1"/>
  <c r="S214" i="1"/>
  <c r="T213" i="1"/>
  <c r="S213" i="1"/>
  <c r="T212" i="1"/>
  <c r="S212" i="1"/>
  <c r="T211" i="1"/>
  <c r="S211" i="1"/>
  <c r="T210" i="1"/>
  <c r="S210" i="1"/>
  <c r="T209" i="1"/>
  <c r="S209" i="1"/>
  <c r="T208" i="1"/>
  <c r="S208" i="1"/>
  <c r="T207" i="1"/>
  <c r="S207" i="1"/>
  <c r="T206" i="1"/>
  <c r="S206" i="1"/>
  <c r="T205" i="1"/>
  <c r="S205" i="1"/>
  <c r="T204" i="1"/>
  <c r="S204" i="1"/>
  <c r="T203" i="1"/>
  <c r="S203" i="1"/>
  <c r="T202" i="1"/>
  <c r="S202" i="1"/>
  <c r="T201" i="1"/>
  <c r="S201" i="1"/>
  <c r="T200" i="1"/>
  <c r="S200" i="1"/>
  <c r="T199" i="1"/>
  <c r="S199" i="1"/>
  <c r="T198" i="1"/>
  <c r="S198" i="1"/>
  <c r="T197" i="1"/>
  <c r="S197" i="1"/>
  <c r="T196" i="1"/>
  <c r="S196" i="1"/>
  <c r="T195" i="1"/>
  <c r="S195" i="1"/>
  <c r="T194" i="1"/>
  <c r="S194" i="1"/>
  <c r="T193" i="1"/>
  <c r="S193" i="1"/>
  <c r="T192" i="1"/>
  <c r="S192" i="1"/>
  <c r="T191" i="1"/>
  <c r="S191" i="1"/>
  <c r="T190" i="1"/>
  <c r="S190" i="1"/>
  <c r="T189" i="1"/>
  <c r="S189" i="1"/>
  <c r="T188" i="1"/>
  <c r="S188" i="1"/>
  <c r="T187" i="1"/>
  <c r="S187" i="1"/>
  <c r="T186" i="1"/>
  <c r="S186" i="1"/>
  <c r="T185" i="1"/>
  <c r="S185" i="1"/>
  <c r="T184" i="1"/>
  <c r="S184" i="1"/>
  <c r="T183" i="1"/>
  <c r="S183" i="1"/>
  <c r="T182" i="1"/>
  <c r="S182" i="1"/>
  <c r="T181" i="1"/>
  <c r="S181" i="1"/>
  <c r="T180" i="1"/>
  <c r="S180" i="1"/>
  <c r="T179" i="1"/>
  <c r="S179" i="1"/>
  <c r="T178" i="1"/>
  <c r="S178" i="1"/>
  <c r="T177" i="1"/>
  <c r="S177" i="1"/>
  <c r="T176" i="1"/>
  <c r="S176" i="1"/>
  <c r="T175" i="1"/>
  <c r="S175" i="1"/>
  <c r="T174" i="1"/>
  <c r="S174" i="1"/>
  <c r="T173" i="1"/>
  <c r="S173" i="1"/>
  <c r="T172" i="1"/>
  <c r="S172" i="1"/>
  <c r="T171" i="1"/>
  <c r="S171" i="1"/>
  <c r="T170" i="1"/>
  <c r="S170" i="1"/>
  <c r="T169" i="1"/>
  <c r="S169" i="1"/>
  <c r="T168" i="1"/>
  <c r="S168" i="1"/>
  <c r="T167" i="1"/>
  <c r="S167" i="1"/>
  <c r="T166" i="1"/>
  <c r="S166" i="1"/>
  <c r="T165" i="1"/>
  <c r="S165" i="1"/>
  <c r="T164" i="1"/>
  <c r="S164" i="1"/>
  <c r="T163" i="1"/>
  <c r="S163" i="1"/>
  <c r="T162" i="1"/>
  <c r="S162" i="1"/>
  <c r="T161" i="1"/>
  <c r="S161" i="1"/>
  <c r="T160" i="1"/>
  <c r="S160" i="1"/>
  <c r="T159" i="1"/>
  <c r="S159" i="1"/>
  <c r="T158" i="1"/>
  <c r="S158" i="1"/>
  <c r="T157" i="1"/>
  <c r="S157" i="1"/>
  <c r="T156" i="1"/>
  <c r="S156" i="1"/>
  <c r="T155" i="1"/>
  <c r="S155" i="1"/>
  <c r="T154" i="1"/>
  <c r="S154" i="1"/>
  <c r="T153" i="1"/>
  <c r="S153" i="1"/>
  <c r="T152" i="1"/>
  <c r="S152" i="1"/>
  <c r="T151" i="1"/>
  <c r="S151" i="1"/>
  <c r="T150" i="1"/>
  <c r="S150" i="1"/>
  <c r="T149" i="1"/>
  <c r="S149" i="1"/>
  <c r="T148" i="1"/>
  <c r="S148" i="1"/>
  <c r="T147" i="1"/>
  <c r="S147" i="1"/>
  <c r="T146" i="1"/>
  <c r="S146" i="1"/>
  <c r="T145" i="1"/>
  <c r="S145" i="1"/>
  <c r="T144" i="1"/>
  <c r="S144" i="1"/>
  <c r="T143" i="1"/>
  <c r="S143" i="1"/>
  <c r="T142" i="1"/>
  <c r="S142" i="1"/>
  <c r="T141" i="1"/>
  <c r="S141" i="1"/>
  <c r="T140" i="1"/>
  <c r="S140" i="1"/>
  <c r="T139" i="1"/>
  <c r="S139" i="1"/>
  <c r="T138" i="1"/>
  <c r="S138" i="1"/>
  <c r="T137" i="1"/>
  <c r="S137" i="1"/>
  <c r="T136" i="1"/>
  <c r="S136" i="1"/>
  <c r="T135" i="1"/>
  <c r="S135" i="1"/>
  <c r="T134" i="1"/>
  <c r="S134" i="1"/>
  <c r="T133" i="1"/>
  <c r="S133" i="1"/>
  <c r="T132" i="1"/>
  <c r="S132" i="1"/>
  <c r="T131" i="1"/>
  <c r="S131" i="1"/>
  <c r="T130" i="1"/>
  <c r="S130" i="1"/>
  <c r="T129" i="1"/>
  <c r="S129" i="1"/>
  <c r="T128" i="1"/>
  <c r="S128" i="1"/>
  <c r="T127" i="1"/>
  <c r="S127" i="1"/>
  <c r="T126" i="1"/>
  <c r="S126" i="1"/>
  <c r="T125" i="1"/>
  <c r="S125" i="1"/>
  <c r="T124" i="1"/>
  <c r="S124" i="1"/>
  <c r="T123" i="1"/>
  <c r="S123" i="1"/>
  <c r="T122" i="1"/>
  <c r="S122" i="1"/>
  <c r="T121" i="1"/>
  <c r="S121" i="1"/>
  <c r="T120" i="1"/>
  <c r="S120" i="1"/>
  <c r="T119" i="1"/>
  <c r="S119" i="1"/>
  <c r="T118" i="1"/>
  <c r="S118" i="1"/>
  <c r="T117" i="1"/>
  <c r="S117" i="1"/>
  <c r="T116" i="1"/>
  <c r="S116" i="1"/>
  <c r="T115" i="1"/>
  <c r="S115" i="1"/>
  <c r="T114" i="1"/>
  <c r="S114" i="1"/>
  <c r="T113" i="1"/>
  <c r="S113" i="1"/>
  <c r="T112" i="1"/>
  <c r="S112" i="1"/>
  <c r="T111" i="1"/>
  <c r="S111" i="1"/>
  <c r="T110" i="1"/>
  <c r="S110" i="1"/>
  <c r="T109" i="1"/>
  <c r="S109" i="1"/>
  <c r="T108" i="1"/>
  <c r="S108" i="1"/>
  <c r="T107" i="1"/>
  <c r="S107" i="1"/>
  <c r="T106" i="1"/>
  <c r="S106" i="1"/>
  <c r="T105" i="1"/>
  <c r="S105" i="1"/>
  <c r="T104" i="1"/>
  <c r="S104" i="1"/>
  <c r="T103" i="1"/>
  <c r="S103" i="1"/>
  <c r="T102" i="1"/>
  <c r="S102" i="1"/>
  <c r="T101" i="1"/>
  <c r="S101" i="1"/>
  <c r="T100" i="1"/>
  <c r="S100" i="1"/>
  <c r="T99" i="1"/>
  <c r="S99" i="1"/>
  <c r="T98" i="1"/>
  <c r="S98" i="1"/>
  <c r="T97" i="1"/>
  <c r="S97" i="1"/>
  <c r="T96" i="1"/>
  <c r="S96" i="1"/>
  <c r="T95" i="1"/>
  <c r="S95" i="1"/>
  <c r="T94" i="1"/>
  <c r="S94" i="1"/>
  <c r="T93" i="1"/>
  <c r="S93" i="1"/>
  <c r="T92" i="1"/>
  <c r="S92" i="1"/>
  <c r="T91" i="1"/>
  <c r="S91" i="1"/>
  <c r="T90" i="1"/>
  <c r="S90" i="1"/>
  <c r="T89" i="1"/>
  <c r="S89" i="1"/>
  <c r="T88" i="1"/>
  <c r="S88" i="1"/>
  <c r="T87" i="1"/>
  <c r="S87" i="1"/>
  <c r="T86" i="1"/>
  <c r="S86" i="1"/>
  <c r="T85" i="1"/>
  <c r="S85" i="1"/>
  <c r="T84" i="1"/>
  <c r="S84" i="1"/>
  <c r="T83" i="1"/>
  <c r="S83" i="1"/>
  <c r="T82" i="1"/>
  <c r="S82" i="1"/>
  <c r="T81" i="1"/>
  <c r="S81" i="1"/>
  <c r="T80" i="1"/>
  <c r="S80" i="1"/>
  <c r="T79" i="1"/>
  <c r="S79" i="1"/>
  <c r="T78" i="1"/>
  <c r="S78" i="1"/>
  <c r="T77" i="1"/>
  <c r="S77" i="1"/>
  <c r="T76" i="1"/>
  <c r="S76" i="1"/>
  <c r="T75" i="1"/>
  <c r="S75" i="1"/>
  <c r="T74" i="1"/>
  <c r="S74" i="1"/>
  <c r="T73" i="1"/>
  <c r="S73" i="1"/>
  <c r="T72" i="1"/>
  <c r="S72" i="1"/>
  <c r="T71" i="1"/>
  <c r="S71" i="1"/>
  <c r="T70" i="1"/>
  <c r="S70" i="1"/>
  <c r="T69" i="1"/>
  <c r="S69" i="1"/>
  <c r="T68" i="1"/>
  <c r="S68" i="1"/>
  <c r="T67" i="1"/>
  <c r="S67" i="1"/>
  <c r="T66" i="1"/>
  <c r="S66" i="1"/>
  <c r="T65" i="1"/>
  <c r="S65" i="1"/>
  <c r="T64" i="1"/>
  <c r="S64" i="1"/>
  <c r="T63" i="1"/>
  <c r="S63" i="1"/>
  <c r="T62" i="1"/>
  <c r="S62" i="1"/>
  <c r="T61" i="1"/>
  <c r="S61" i="1"/>
  <c r="T60" i="1"/>
  <c r="S60" i="1"/>
  <c r="T59" i="1"/>
  <c r="S59" i="1"/>
  <c r="T58" i="1"/>
  <c r="S58" i="1"/>
  <c r="T57" i="1"/>
  <c r="S57" i="1"/>
  <c r="T56" i="1"/>
  <c r="S56" i="1"/>
  <c r="T55" i="1"/>
  <c r="S55" i="1"/>
  <c r="T54" i="1"/>
  <c r="S54" i="1"/>
  <c r="T53" i="1"/>
  <c r="S53" i="1"/>
  <c r="T52" i="1"/>
  <c r="S52" i="1"/>
  <c r="T51" i="1"/>
  <c r="S51" i="1"/>
  <c r="T50" i="1"/>
  <c r="S50" i="1"/>
  <c r="T49" i="1"/>
  <c r="S49" i="1"/>
  <c r="T48" i="1"/>
  <c r="S48" i="1"/>
  <c r="T47" i="1"/>
  <c r="S47" i="1"/>
  <c r="T46" i="1"/>
  <c r="S46" i="1"/>
  <c r="T45" i="1"/>
  <c r="S45" i="1"/>
  <c r="T44" i="1"/>
  <c r="S44" i="1"/>
  <c r="T43" i="1"/>
  <c r="S43" i="1"/>
  <c r="T42" i="1"/>
  <c r="S42" i="1"/>
  <c r="T41" i="1"/>
  <c r="S41" i="1"/>
  <c r="T40" i="1"/>
  <c r="S40" i="1"/>
  <c r="T39" i="1"/>
  <c r="S39" i="1"/>
  <c r="T38" i="1"/>
  <c r="S38" i="1"/>
  <c r="T37" i="1"/>
  <c r="S37" i="1"/>
  <c r="T36" i="1"/>
  <c r="S36" i="1"/>
  <c r="T35" i="1"/>
  <c r="S35" i="1"/>
  <c r="T34" i="1"/>
  <c r="S34" i="1"/>
  <c r="T33" i="1"/>
  <c r="S33" i="1"/>
  <c r="T32" i="1"/>
  <c r="S32" i="1"/>
  <c r="T31" i="1"/>
  <c r="S31" i="1"/>
  <c r="T30" i="1"/>
  <c r="S30" i="1"/>
  <c r="T29" i="1"/>
  <c r="S29" i="1"/>
  <c r="T28" i="1"/>
  <c r="S28" i="1"/>
  <c r="T27" i="1"/>
  <c r="S27" i="1"/>
  <c r="T26" i="1"/>
  <c r="S26" i="1"/>
  <c r="T25" i="1"/>
  <c r="S25" i="1"/>
  <c r="T24" i="1"/>
  <c r="S24" i="1"/>
  <c r="T23" i="1"/>
  <c r="S23" i="1"/>
  <c r="T22" i="1"/>
  <c r="S22" i="1"/>
  <c r="T21" i="1"/>
  <c r="S21" i="1"/>
  <c r="T20" i="1"/>
  <c r="S20" i="1"/>
  <c r="T19" i="1"/>
  <c r="S19" i="1"/>
  <c r="T18" i="1"/>
  <c r="S18" i="1"/>
  <c r="T17" i="1"/>
  <c r="S17" i="1"/>
  <c r="T16" i="1"/>
  <c r="S16" i="1"/>
  <c r="T15" i="1"/>
  <c r="S15" i="1"/>
  <c r="T14" i="1"/>
  <c r="S14" i="1"/>
  <c r="T13" i="1"/>
  <c r="S13" i="1"/>
  <c r="T12" i="1"/>
  <c r="S12" i="1"/>
  <c r="T11" i="1"/>
  <c r="S11" i="1"/>
  <c r="T10" i="1"/>
  <c r="S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F109" i="1"/>
  <c r="F110" i="1"/>
  <c r="F111" i="1"/>
  <c r="F112" i="1"/>
  <c r="F113" i="1"/>
  <c r="F114" i="1"/>
  <c r="F115" i="1"/>
  <c r="F116" i="1"/>
  <c r="F117" i="1"/>
  <c r="F118" i="1"/>
  <c r="F119" i="1"/>
  <c r="F120" i="1"/>
  <c r="F121" i="1"/>
  <c r="F122" i="1"/>
  <c r="F123" i="1"/>
  <c r="F124" i="1"/>
  <c r="F125" i="1"/>
  <c r="F126" i="1"/>
  <c r="F127" i="1"/>
  <c r="F128" i="1"/>
  <c r="F129" i="1"/>
  <c r="F130" i="1"/>
  <c r="F131" i="1"/>
  <c r="F132" i="1"/>
  <c r="F133" i="1"/>
  <c r="F134" i="1"/>
  <c r="F135" i="1"/>
  <c r="F136" i="1"/>
  <c r="F137" i="1"/>
  <c r="F138" i="1"/>
  <c r="F139" i="1"/>
  <c r="F140" i="1"/>
  <c r="F141" i="1"/>
  <c r="F142" i="1"/>
  <c r="F143" i="1"/>
  <c r="F144" i="1"/>
  <c r="F145" i="1"/>
  <c r="F146" i="1"/>
  <c r="F147" i="1"/>
  <c r="F148" i="1"/>
  <c r="F149" i="1"/>
  <c r="F150" i="1"/>
  <c r="F151" i="1"/>
  <c r="F152" i="1"/>
  <c r="F153" i="1"/>
  <c r="F154" i="1"/>
  <c r="F155" i="1"/>
  <c r="F156" i="1"/>
  <c r="F157" i="1"/>
  <c r="F158" i="1"/>
  <c r="F159" i="1"/>
  <c r="F160" i="1"/>
  <c r="F161" i="1"/>
  <c r="F162" i="1"/>
  <c r="F163" i="1"/>
  <c r="F164" i="1"/>
  <c r="F165" i="1"/>
  <c r="F166" i="1"/>
  <c r="F167" i="1"/>
  <c r="F168" i="1"/>
  <c r="F169" i="1"/>
  <c r="F170" i="1"/>
  <c r="F171" i="1"/>
  <c r="F172" i="1"/>
  <c r="F173" i="1"/>
  <c r="F174" i="1"/>
  <c r="F175" i="1"/>
  <c r="F176" i="1"/>
  <c r="F177" i="1"/>
  <c r="F178" i="1"/>
  <c r="F179" i="1"/>
  <c r="F180" i="1"/>
  <c r="F181" i="1"/>
  <c r="F182" i="1"/>
  <c r="F183" i="1"/>
  <c r="F184" i="1"/>
  <c r="F185" i="1"/>
  <c r="F186" i="1"/>
  <c r="F187" i="1"/>
  <c r="F188" i="1"/>
  <c r="F189" i="1"/>
  <c r="F190" i="1"/>
  <c r="F191" i="1"/>
  <c r="F192" i="1"/>
  <c r="F193" i="1"/>
  <c r="F194" i="1"/>
  <c r="F195" i="1"/>
  <c r="F196" i="1"/>
  <c r="F197" i="1"/>
  <c r="F198" i="1"/>
  <c r="F199" i="1"/>
  <c r="F200" i="1"/>
  <c r="F201" i="1"/>
  <c r="F202" i="1"/>
  <c r="F203" i="1"/>
  <c r="F204" i="1"/>
  <c r="F205" i="1"/>
  <c r="F206" i="1"/>
  <c r="F207" i="1"/>
  <c r="F208" i="1"/>
  <c r="F209" i="1"/>
  <c r="F210" i="1"/>
  <c r="F211" i="1"/>
  <c r="F212" i="1"/>
  <c r="F213" i="1"/>
  <c r="F214" i="1"/>
  <c r="F215" i="1"/>
  <c r="F216" i="1"/>
  <c r="F217" i="1"/>
  <c r="F218" i="1"/>
  <c r="F219" i="1"/>
  <c r="F220" i="1"/>
  <c r="F221" i="1"/>
  <c r="F222" i="1"/>
  <c r="F223" i="1"/>
  <c r="F224" i="1"/>
  <c r="F225" i="1"/>
  <c r="F226" i="1"/>
  <c r="F227" i="1"/>
  <c r="F228" i="1"/>
  <c r="F229" i="1"/>
  <c r="F230" i="1"/>
  <c r="F231" i="1"/>
  <c r="F232" i="1"/>
  <c r="F233" i="1"/>
  <c r="F234" i="1"/>
  <c r="F235" i="1"/>
  <c r="F236" i="1"/>
  <c r="F237" i="1"/>
  <c r="F238" i="1"/>
  <c r="F239" i="1"/>
  <c r="F240" i="1"/>
  <c r="F241" i="1"/>
  <c r="F242" i="1"/>
  <c r="F243" i="1"/>
  <c r="F244" i="1"/>
  <c r="F245" i="1"/>
  <c r="F246" i="1"/>
  <c r="F247" i="1"/>
  <c r="F248" i="1"/>
  <c r="F249" i="1"/>
  <c r="F250" i="1"/>
  <c r="F251" i="1"/>
  <c r="F252" i="1"/>
  <c r="F253" i="1"/>
  <c r="F254" i="1"/>
  <c r="F255" i="1"/>
  <c r="F256" i="1"/>
  <c r="F257" i="1"/>
  <c r="F258" i="1"/>
  <c r="F259" i="1"/>
  <c r="F260" i="1"/>
  <c r="F261" i="1"/>
  <c r="F262" i="1"/>
  <c r="F263" i="1"/>
  <c r="F264" i="1"/>
  <c r="F265" i="1"/>
  <c r="F266" i="1"/>
  <c r="F267" i="1"/>
  <c r="F268" i="1"/>
  <c r="F269" i="1"/>
  <c r="F270" i="1"/>
  <c r="F271" i="1"/>
  <c r="F272" i="1"/>
  <c r="F273" i="1"/>
  <c r="F274" i="1"/>
  <c r="F275" i="1"/>
  <c r="F276" i="1"/>
  <c r="F277" i="1"/>
  <c r="F278" i="1"/>
  <c r="F279" i="1"/>
  <c r="F280" i="1"/>
  <c r="F281" i="1"/>
  <c r="F282" i="1"/>
  <c r="F283" i="1"/>
  <c r="F284" i="1"/>
  <c r="F285" i="1"/>
  <c r="F286" i="1"/>
  <c r="F287" i="1"/>
  <c r="F288" i="1"/>
  <c r="F289" i="1"/>
  <c r="F290" i="1"/>
  <c r="F291" i="1"/>
  <c r="F292" i="1"/>
  <c r="F293" i="1"/>
  <c r="F294" i="1"/>
  <c r="F295" i="1"/>
  <c r="F296" i="1"/>
  <c r="F297" i="1"/>
  <c r="F298" i="1"/>
  <c r="F299" i="1"/>
  <c r="F300" i="1"/>
  <c r="F301" i="1"/>
  <c r="F302" i="1"/>
  <c r="F303" i="1"/>
  <c r="F304" i="1"/>
  <c r="F305" i="1"/>
  <c r="F306" i="1"/>
  <c r="F307" i="1"/>
  <c r="F308" i="1"/>
  <c r="F309" i="1"/>
  <c r="F310" i="1"/>
  <c r="F311" i="1"/>
  <c r="F312" i="1"/>
  <c r="F313" i="1"/>
  <c r="F314" i="1"/>
  <c r="F315" i="1"/>
  <c r="F316" i="1"/>
  <c r="F317" i="1"/>
  <c r="F318" i="1"/>
  <c r="F319" i="1"/>
  <c r="F320" i="1"/>
  <c r="F321" i="1"/>
  <c r="F322" i="1"/>
  <c r="F323" i="1"/>
  <c r="F324" i="1"/>
  <c r="F325" i="1"/>
  <c r="F326" i="1"/>
  <c r="F327" i="1"/>
  <c r="F328" i="1"/>
  <c r="F329" i="1"/>
  <c r="F330" i="1"/>
  <c r="F331" i="1"/>
  <c r="F332" i="1"/>
  <c r="F333" i="1"/>
  <c r="F334" i="1"/>
  <c r="F335" i="1"/>
  <c r="F336" i="1"/>
  <c r="F337" i="1"/>
  <c r="F338" i="1"/>
  <c r="F339" i="1"/>
  <c r="F340" i="1"/>
  <c r="F341" i="1"/>
  <c r="F342" i="1"/>
  <c r="F343" i="1"/>
  <c r="F344" i="1"/>
  <c r="F345" i="1"/>
  <c r="F346" i="1"/>
  <c r="F347" i="1"/>
  <c r="F348" i="1"/>
  <c r="F349" i="1"/>
  <c r="F350" i="1"/>
  <c r="F351" i="1"/>
  <c r="F352" i="1"/>
  <c r="F353" i="1"/>
  <c r="F354" i="1"/>
  <c r="F355" i="1"/>
  <c r="F356" i="1"/>
  <c r="F357" i="1"/>
  <c r="F358" i="1"/>
  <c r="F359" i="1"/>
  <c r="F360" i="1"/>
  <c r="F361" i="1"/>
  <c r="F362" i="1"/>
  <c r="F363" i="1"/>
  <c r="F364" i="1"/>
  <c r="F365" i="1"/>
  <c r="F366" i="1"/>
  <c r="F367" i="1"/>
  <c r="F368" i="1"/>
  <c r="F369" i="1"/>
  <c r="F370" i="1"/>
  <c r="F371" i="1"/>
  <c r="F372" i="1"/>
  <c r="F373" i="1"/>
  <c r="F374" i="1"/>
  <c r="F375" i="1"/>
  <c r="F376" i="1"/>
  <c r="F377" i="1"/>
  <c r="F378" i="1"/>
  <c r="F379" i="1"/>
  <c r="F380" i="1"/>
  <c r="F381" i="1"/>
  <c r="F382" i="1"/>
  <c r="F383" i="1"/>
  <c r="F384" i="1"/>
  <c r="F385" i="1"/>
  <c r="F386" i="1"/>
  <c r="F387" i="1"/>
  <c r="F388" i="1"/>
  <c r="F389" i="1"/>
  <c r="F390" i="1"/>
  <c r="F391" i="1"/>
  <c r="F392" i="1"/>
  <c r="F393" i="1"/>
  <c r="F394" i="1"/>
  <c r="F395" i="1"/>
  <c r="F396" i="1"/>
  <c r="F397" i="1"/>
  <c r="F398" i="1"/>
  <c r="F399" i="1"/>
  <c r="F400" i="1"/>
  <c r="F401" i="1"/>
  <c r="F402" i="1"/>
  <c r="F403" i="1"/>
  <c r="F404" i="1"/>
  <c r="F405" i="1"/>
  <c r="F406" i="1"/>
  <c r="F407" i="1"/>
  <c r="F408" i="1"/>
  <c r="F409" i="1"/>
  <c r="F410" i="1"/>
  <c r="F411" i="1"/>
  <c r="F412" i="1"/>
  <c r="F413" i="1"/>
  <c r="F414" i="1"/>
  <c r="F415" i="1"/>
  <c r="F416" i="1"/>
  <c r="F417" i="1"/>
  <c r="F418" i="1"/>
  <c r="F419" i="1"/>
  <c r="F420" i="1"/>
  <c r="F421" i="1"/>
  <c r="F422" i="1"/>
  <c r="F423" i="1"/>
  <c r="F424" i="1"/>
  <c r="F425" i="1"/>
  <c r="F426" i="1"/>
  <c r="F427" i="1"/>
  <c r="F428" i="1"/>
  <c r="F429" i="1"/>
  <c r="F430" i="1"/>
  <c r="F431" i="1"/>
  <c r="F432" i="1"/>
  <c r="F433" i="1"/>
  <c r="F434" i="1"/>
  <c r="F435" i="1"/>
  <c r="F436" i="1"/>
  <c r="F437" i="1"/>
  <c r="F438" i="1"/>
  <c r="F439" i="1"/>
  <c r="F440" i="1"/>
  <c r="F441" i="1"/>
  <c r="F442" i="1"/>
  <c r="F443" i="1"/>
  <c r="F444" i="1"/>
  <c r="F445" i="1"/>
  <c r="F446" i="1"/>
  <c r="F447" i="1"/>
  <c r="F448" i="1"/>
  <c r="F449" i="1"/>
  <c r="F450" i="1"/>
  <c r="F451" i="1"/>
  <c r="F452" i="1"/>
  <c r="F453" i="1"/>
  <c r="F454" i="1"/>
  <c r="F455" i="1"/>
  <c r="F456" i="1"/>
  <c r="F457" i="1"/>
  <c r="F458" i="1"/>
  <c r="F459" i="1"/>
  <c r="F460" i="1"/>
  <c r="F461" i="1"/>
  <c r="F462" i="1"/>
  <c r="F463" i="1"/>
  <c r="F464" i="1"/>
  <c r="F465" i="1"/>
  <c r="F466" i="1"/>
  <c r="F467" i="1"/>
  <c r="F468" i="1"/>
  <c r="F469" i="1"/>
  <c r="F470" i="1"/>
  <c r="F471" i="1"/>
  <c r="F472" i="1"/>
  <c r="F473" i="1"/>
  <c r="F474" i="1"/>
  <c r="F475" i="1"/>
  <c r="F476" i="1"/>
  <c r="F477" i="1"/>
  <c r="F478" i="1"/>
  <c r="F479" i="1"/>
  <c r="F480" i="1"/>
  <c r="F481" i="1"/>
  <c r="F482" i="1"/>
  <c r="F483" i="1"/>
  <c r="F484" i="1"/>
  <c r="F485" i="1"/>
  <c r="F486" i="1"/>
  <c r="F487" i="1"/>
  <c r="F488" i="1"/>
  <c r="F489" i="1"/>
  <c r="F490" i="1"/>
  <c r="F491" i="1"/>
  <c r="F492" i="1"/>
  <c r="F493" i="1"/>
  <c r="F494" i="1"/>
  <c r="F495" i="1"/>
  <c r="F496" i="1"/>
  <c r="F497" i="1"/>
  <c r="F498" i="1"/>
  <c r="F499" i="1"/>
  <c r="F500" i="1"/>
  <c r="F501" i="1"/>
  <c r="F502" i="1"/>
  <c r="F503" i="1"/>
  <c r="F504" i="1"/>
  <c r="F505" i="1"/>
  <c r="F506" i="1"/>
  <c r="F507" i="1"/>
  <c r="F508" i="1"/>
  <c r="F509" i="1"/>
  <c r="F510" i="1"/>
  <c r="F511" i="1"/>
  <c r="F512" i="1"/>
  <c r="F513" i="1"/>
  <c r="F514" i="1"/>
  <c r="F515" i="1"/>
  <c r="F516" i="1"/>
  <c r="F517" i="1"/>
  <c r="F518" i="1"/>
  <c r="F519" i="1"/>
  <c r="F520" i="1"/>
  <c r="F521" i="1"/>
  <c r="F522" i="1"/>
  <c r="F523" i="1"/>
  <c r="F524" i="1"/>
  <c r="F525" i="1"/>
  <c r="F526" i="1"/>
  <c r="F527" i="1"/>
  <c r="F528" i="1"/>
  <c r="F529" i="1"/>
  <c r="F530" i="1"/>
  <c r="F531" i="1"/>
  <c r="F532" i="1"/>
  <c r="F533" i="1"/>
  <c r="F534" i="1"/>
  <c r="F535" i="1"/>
  <c r="F536" i="1"/>
  <c r="F537" i="1"/>
  <c r="F538" i="1"/>
  <c r="F539" i="1"/>
  <c r="F540" i="1"/>
  <c r="F541" i="1"/>
  <c r="F542" i="1"/>
  <c r="F543" i="1"/>
  <c r="F544" i="1"/>
  <c r="F545" i="1"/>
  <c r="F546" i="1"/>
  <c r="F547" i="1"/>
  <c r="F548" i="1"/>
  <c r="F549" i="1"/>
  <c r="F550" i="1"/>
  <c r="F551" i="1"/>
  <c r="F552" i="1"/>
  <c r="F553" i="1"/>
  <c r="F554" i="1"/>
  <c r="F555" i="1"/>
  <c r="F556" i="1"/>
  <c r="F557" i="1"/>
  <c r="F558" i="1"/>
  <c r="F559" i="1"/>
  <c r="F560" i="1"/>
  <c r="F561" i="1"/>
  <c r="F562" i="1"/>
  <c r="F563" i="1"/>
  <c r="F564" i="1"/>
  <c r="F565" i="1"/>
  <c r="F566" i="1"/>
  <c r="F567" i="1"/>
  <c r="F568" i="1"/>
  <c r="F569" i="1"/>
  <c r="F570" i="1"/>
  <c r="F571" i="1"/>
  <c r="F572" i="1"/>
  <c r="F573" i="1"/>
  <c r="F574" i="1"/>
  <c r="F575" i="1"/>
  <c r="F576" i="1"/>
  <c r="F577" i="1"/>
  <c r="F578" i="1"/>
  <c r="F579" i="1"/>
  <c r="F580" i="1"/>
  <c r="F581" i="1"/>
  <c r="F582" i="1"/>
  <c r="F583" i="1"/>
  <c r="F584" i="1"/>
  <c r="F585" i="1"/>
  <c r="F586" i="1"/>
  <c r="F587" i="1"/>
  <c r="F588" i="1"/>
  <c r="F589" i="1"/>
  <c r="F590" i="1"/>
  <c r="F591" i="1"/>
  <c r="F592" i="1"/>
  <c r="F593" i="1"/>
  <c r="F594" i="1"/>
  <c r="F595" i="1"/>
  <c r="F596" i="1"/>
  <c r="F597" i="1"/>
  <c r="F598" i="1"/>
  <c r="F599" i="1"/>
  <c r="F600" i="1"/>
  <c r="F601" i="1"/>
  <c r="F602" i="1"/>
  <c r="F603" i="1"/>
  <c r="F604" i="1"/>
  <c r="F605" i="1"/>
  <c r="F606" i="1"/>
  <c r="F607" i="1"/>
  <c r="F608" i="1"/>
  <c r="F609" i="1"/>
  <c r="F610" i="1"/>
  <c r="F611" i="1"/>
  <c r="F612" i="1"/>
  <c r="F613" i="1"/>
  <c r="F614" i="1"/>
  <c r="F615" i="1"/>
  <c r="F616" i="1"/>
  <c r="F617" i="1"/>
  <c r="F618" i="1"/>
  <c r="F619" i="1"/>
  <c r="F620" i="1"/>
  <c r="F621" i="1"/>
  <c r="F622" i="1"/>
  <c r="F623" i="1"/>
  <c r="F624" i="1"/>
  <c r="F625" i="1"/>
  <c r="F626" i="1"/>
  <c r="F627" i="1"/>
  <c r="F628" i="1"/>
  <c r="F629" i="1"/>
  <c r="F630" i="1"/>
  <c r="F631" i="1"/>
  <c r="F632" i="1"/>
  <c r="F633" i="1"/>
  <c r="F634" i="1"/>
  <c r="F635" i="1"/>
  <c r="F636" i="1"/>
  <c r="F637" i="1"/>
  <c r="F638" i="1"/>
  <c r="F639" i="1"/>
  <c r="F640" i="1"/>
  <c r="F641" i="1"/>
  <c r="F642" i="1"/>
  <c r="F643" i="1"/>
  <c r="F644" i="1"/>
  <c r="F645" i="1"/>
  <c r="F646" i="1"/>
  <c r="F647" i="1"/>
  <c r="F648" i="1"/>
  <c r="F649" i="1"/>
  <c r="F650" i="1"/>
  <c r="F651" i="1"/>
  <c r="F652" i="1"/>
  <c r="F653" i="1"/>
  <c r="F654" i="1"/>
  <c r="F655" i="1"/>
  <c r="F656" i="1"/>
  <c r="F657" i="1"/>
  <c r="F658" i="1"/>
  <c r="F659" i="1"/>
  <c r="F660" i="1"/>
  <c r="F661" i="1"/>
  <c r="F662" i="1"/>
  <c r="F663" i="1"/>
  <c r="F664" i="1"/>
  <c r="F665" i="1"/>
  <c r="F666" i="1"/>
  <c r="F667" i="1"/>
  <c r="F668" i="1"/>
  <c r="F669" i="1"/>
  <c r="F670" i="1"/>
  <c r="F671" i="1"/>
  <c r="F672" i="1"/>
  <c r="F673" i="1"/>
  <c r="F674" i="1"/>
  <c r="F675" i="1"/>
  <c r="F676" i="1"/>
  <c r="F677" i="1"/>
  <c r="F678" i="1"/>
  <c r="F679" i="1"/>
  <c r="F680" i="1"/>
  <c r="F681" i="1"/>
  <c r="F682" i="1"/>
  <c r="F683" i="1"/>
  <c r="F684" i="1"/>
  <c r="F685" i="1"/>
  <c r="F686" i="1"/>
  <c r="F687" i="1"/>
  <c r="F688" i="1"/>
  <c r="F689" i="1"/>
  <c r="F690" i="1"/>
  <c r="F691" i="1"/>
  <c r="F692" i="1"/>
  <c r="F693" i="1"/>
  <c r="F694" i="1"/>
  <c r="F695" i="1"/>
  <c r="F696" i="1"/>
  <c r="F697" i="1"/>
  <c r="F698" i="1"/>
  <c r="F699" i="1"/>
  <c r="F700" i="1"/>
  <c r="F701" i="1"/>
  <c r="F702" i="1"/>
  <c r="F703" i="1"/>
  <c r="F704" i="1"/>
  <c r="F705" i="1"/>
  <c r="F706" i="1"/>
  <c r="F707" i="1"/>
  <c r="F708" i="1"/>
  <c r="F709" i="1"/>
  <c r="F710" i="1"/>
  <c r="F711" i="1"/>
  <c r="F712" i="1"/>
  <c r="F713" i="1"/>
  <c r="F714" i="1"/>
  <c r="F715" i="1"/>
  <c r="F716" i="1"/>
  <c r="F717" i="1"/>
  <c r="F718" i="1"/>
  <c r="F719" i="1"/>
  <c r="F720" i="1"/>
  <c r="F721" i="1"/>
  <c r="F722" i="1"/>
  <c r="F723" i="1"/>
  <c r="F724" i="1"/>
  <c r="F725" i="1"/>
  <c r="F726" i="1"/>
  <c r="F727" i="1"/>
  <c r="F728" i="1"/>
  <c r="F729" i="1"/>
  <c r="F730" i="1"/>
  <c r="F731" i="1"/>
  <c r="F732" i="1"/>
  <c r="F733" i="1"/>
  <c r="F734" i="1"/>
  <c r="F735" i="1"/>
  <c r="F736" i="1"/>
  <c r="F737" i="1"/>
  <c r="F738" i="1"/>
  <c r="F739" i="1"/>
  <c r="F740" i="1"/>
  <c r="F741" i="1"/>
  <c r="F742" i="1"/>
  <c r="F743" i="1"/>
  <c r="F744" i="1"/>
  <c r="F745" i="1"/>
  <c r="F746" i="1"/>
  <c r="F747" i="1"/>
  <c r="F748" i="1"/>
  <c r="F749" i="1"/>
  <c r="F750" i="1"/>
  <c r="F751" i="1"/>
  <c r="F752" i="1"/>
  <c r="F753" i="1"/>
  <c r="F754" i="1"/>
  <c r="F755" i="1"/>
  <c r="F756" i="1"/>
  <c r="F757" i="1"/>
  <c r="F758" i="1"/>
  <c r="F759" i="1"/>
  <c r="F760" i="1"/>
  <c r="F761" i="1"/>
  <c r="F762" i="1"/>
  <c r="F763" i="1"/>
  <c r="F764" i="1"/>
  <c r="F765" i="1"/>
  <c r="F766" i="1"/>
  <c r="F767" i="1"/>
  <c r="F768" i="1"/>
  <c r="F769" i="1"/>
  <c r="F770" i="1"/>
  <c r="F771" i="1"/>
  <c r="F772" i="1"/>
  <c r="F773" i="1"/>
  <c r="F774" i="1"/>
  <c r="F775" i="1"/>
  <c r="F776" i="1"/>
  <c r="F777" i="1"/>
  <c r="F778" i="1"/>
  <c r="F779" i="1"/>
  <c r="F780" i="1"/>
  <c r="F781" i="1"/>
  <c r="F782" i="1"/>
  <c r="F783" i="1"/>
  <c r="F784" i="1"/>
  <c r="F785" i="1"/>
  <c r="F786" i="1"/>
  <c r="F787" i="1"/>
  <c r="F788" i="1"/>
  <c r="F789" i="1"/>
  <c r="F790" i="1"/>
  <c r="F791" i="1"/>
  <c r="F792" i="1"/>
  <c r="F793" i="1"/>
  <c r="F794" i="1"/>
  <c r="F795" i="1"/>
  <c r="F796" i="1"/>
  <c r="F797" i="1"/>
  <c r="F798" i="1"/>
  <c r="F799" i="1"/>
  <c r="F800" i="1"/>
  <c r="F801" i="1"/>
  <c r="F802" i="1"/>
  <c r="F803" i="1"/>
  <c r="F804" i="1"/>
  <c r="F805" i="1"/>
  <c r="F806" i="1"/>
  <c r="F807" i="1"/>
  <c r="F808" i="1"/>
  <c r="F809" i="1"/>
  <c r="F810" i="1"/>
  <c r="F811" i="1"/>
  <c r="F812" i="1"/>
  <c r="F813" i="1"/>
  <c r="F814" i="1"/>
  <c r="F815" i="1"/>
  <c r="F816" i="1"/>
  <c r="F817" i="1"/>
  <c r="F818" i="1"/>
  <c r="F819" i="1"/>
  <c r="F820" i="1"/>
  <c r="F821" i="1"/>
  <c r="F822" i="1"/>
  <c r="F823" i="1"/>
  <c r="F824" i="1"/>
  <c r="F825" i="1"/>
  <c r="F826" i="1"/>
  <c r="F827" i="1"/>
  <c r="F828" i="1"/>
  <c r="F829" i="1"/>
  <c r="F830" i="1"/>
  <c r="F831" i="1"/>
  <c r="F832" i="1"/>
  <c r="F833" i="1"/>
  <c r="F834" i="1"/>
  <c r="F835" i="1"/>
  <c r="F836" i="1"/>
  <c r="F837" i="1"/>
  <c r="F838" i="1"/>
  <c r="F839" i="1"/>
  <c r="F840" i="1"/>
  <c r="F841" i="1"/>
  <c r="F842" i="1"/>
  <c r="F843" i="1"/>
  <c r="F844" i="1"/>
  <c r="F845" i="1"/>
  <c r="F846" i="1"/>
  <c r="F847" i="1"/>
  <c r="F848" i="1"/>
  <c r="F849" i="1"/>
  <c r="F850" i="1"/>
  <c r="F851" i="1"/>
  <c r="F852" i="1"/>
  <c r="F853" i="1"/>
  <c r="F854" i="1"/>
  <c r="F855" i="1"/>
  <c r="F856" i="1"/>
  <c r="F857" i="1"/>
  <c r="F858" i="1"/>
  <c r="F859" i="1"/>
  <c r="F860" i="1"/>
  <c r="F861" i="1"/>
  <c r="F862" i="1"/>
  <c r="F863" i="1"/>
  <c r="F864" i="1"/>
  <c r="F865" i="1"/>
  <c r="F866" i="1"/>
  <c r="F867" i="1"/>
  <c r="F868" i="1"/>
  <c r="F869" i="1"/>
  <c r="F870" i="1"/>
  <c r="F871" i="1"/>
  <c r="F872" i="1"/>
  <c r="F873" i="1"/>
  <c r="F874" i="1"/>
  <c r="F875" i="1"/>
  <c r="F876" i="1"/>
  <c r="F877" i="1"/>
  <c r="F878" i="1"/>
  <c r="F879" i="1"/>
  <c r="F880" i="1"/>
  <c r="F881" i="1"/>
  <c r="F882" i="1"/>
  <c r="F883" i="1"/>
  <c r="F884" i="1"/>
  <c r="F885" i="1"/>
  <c r="F886" i="1"/>
  <c r="F887" i="1"/>
  <c r="F888" i="1"/>
  <c r="F889" i="1"/>
  <c r="F890" i="1"/>
  <c r="F891" i="1"/>
  <c r="F892" i="1"/>
  <c r="F893" i="1"/>
  <c r="F894" i="1"/>
  <c r="F895" i="1"/>
  <c r="F896" i="1"/>
  <c r="F897" i="1"/>
  <c r="F898" i="1"/>
  <c r="F899" i="1"/>
  <c r="F900" i="1"/>
  <c r="F901" i="1"/>
  <c r="F902" i="1"/>
  <c r="F903" i="1"/>
  <c r="F904" i="1"/>
  <c r="F905" i="1"/>
  <c r="F906" i="1"/>
  <c r="F907" i="1"/>
  <c r="F908" i="1"/>
  <c r="F909" i="1"/>
  <c r="F910" i="1"/>
  <c r="F911" i="1"/>
  <c r="F912" i="1"/>
  <c r="F913" i="1"/>
  <c r="F914" i="1"/>
  <c r="F915" i="1"/>
  <c r="F916" i="1"/>
  <c r="F917" i="1"/>
  <c r="F918" i="1"/>
  <c r="F919" i="1"/>
  <c r="F920" i="1"/>
  <c r="F921" i="1"/>
  <c r="F922" i="1"/>
  <c r="F923" i="1"/>
  <c r="F924" i="1"/>
  <c r="F925" i="1"/>
  <c r="F926" i="1"/>
  <c r="F927" i="1"/>
  <c r="F928" i="1"/>
  <c r="F929" i="1"/>
  <c r="F930" i="1"/>
  <c r="F931" i="1"/>
  <c r="F932" i="1"/>
  <c r="F933" i="1"/>
  <c r="F934" i="1"/>
  <c r="F935" i="1"/>
  <c r="F936" i="1"/>
  <c r="F937" i="1"/>
  <c r="F938" i="1"/>
  <c r="F939" i="1"/>
  <c r="F940" i="1"/>
  <c r="F941" i="1"/>
  <c r="F942" i="1"/>
  <c r="F943" i="1"/>
  <c r="F944" i="1"/>
  <c r="F945" i="1"/>
  <c r="F946" i="1"/>
  <c r="F947" i="1"/>
  <c r="F948" i="1"/>
  <c r="F949" i="1"/>
  <c r="F950" i="1"/>
  <c r="F951" i="1"/>
  <c r="F952" i="1"/>
  <c r="F953" i="1"/>
  <c r="F954" i="1"/>
  <c r="F955" i="1"/>
  <c r="F956" i="1"/>
  <c r="F957" i="1"/>
  <c r="F958" i="1"/>
  <c r="F959" i="1"/>
  <c r="F960" i="1"/>
  <c r="F961" i="1"/>
  <c r="F962" i="1"/>
  <c r="F963" i="1"/>
  <c r="F964" i="1"/>
  <c r="F965" i="1"/>
  <c r="F966" i="1"/>
  <c r="F967" i="1"/>
  <c r="F968" i="1"/>
  <c r="F969" i="1"/>
  <c r="F970" i="1"/>
  <c r="F971" i="1"/>
  <c r="F972" i="1"/>
  <c r="F973" i="1"/>
  <c r="F974" i="1"/>
  <c r="F975" i="1"/>
  <c r="F976" i="1"/>
  <c r="F977" i="1"/>
  <c r="F978" i="1"/>
  <c r="F979" i="1"/>
  <c r="F980" i="1"/>
  <c r="F981" i="1"/>
  <c r="F982" i="1"/>
  <c r="F983" i="1"/>
  <c r="F984" i="1"/>
  <c r="F985" i="1"/>
  <c r="F986" i="1"/>
  <c r="F987" i="1"/>
  <c r="F988" i="1"/>
  <c r="F989" i="1"/>
  <c r="F990" i="1"/>
  <c r="F991" i="1"/>
  <c r="F992" i="1"/>
  <c r="F993" i="1"/>
  <c r="F994" i="1"/>
  <c r="F995" i="1"/>
  <c r="F996" i="1"/>
  <c r="F997" i="1"/>
  <c r="F998" i="1"/>
  <c r="F999" i="1"/>
  <c r="F1000" i="1"/>
  <c r="F1001" i="1"/>
  <c r="F1002" i="1"/>
  <c r="F1003" i="1"/>
  <c r="F1004" i="1"/>
  <c r="F1005" i="1"/>
  <c r="F1006" i="1"/>
  <c r="F1007" i="1"/>
  <c r="F1008" i="1"/>
  <c r="F1009" i="1"/>
  <c r="F1010" i="1"/>
  <c r="F1011" i="1"/>
  <c r="F1012" i="1"/>
  <c r="F1013" i="1"/>
  <c r="F1014" i="1"/>
  <c r="F1015" i="1"/>
  <c r="F1016" i="1"/>
  <c r="F1017" i="1"/>
  <c r="F1018" i="1"/>
  <c r="F1019" i="1"/>
  <c r="F1020" i="1"/>
  <c r="F1021" i="1"/>
  <c r="F1022" i="1"/>
  <c r="F1023" i="1"/>
  <c r="F1024" i="1"/>
  <c r="F1025" i="1"/>
  <c r="F1026" i="1"/>
  <c r="F1027" i="1"/>
  <c r="F1028" i="1"/>
  <c r="F1029" i="1"/>
  <c r="F1030" i="1"/>
  <c r="F1031" i="1"/>
  <c r="F1032" i="1"/>
  <c r="F1033" i="1"/>
  <c r="F1034" i="1"/>
  <c r="F1035" i="1"/>
  <c r="F1036" i="1"/>
  <c r="F1037" i="1"/>
  <c r="F1038" i="1"/>
  <c r="F1039" i="1"/>
  <c r="F1040" i="1"/>
  <c r="F1041" i="1"/>
  <c r="F1042" i="1"/>
  <c r="F1043" i="1"/>
  <c r="F1044" i="1"/>
  <c r="F1045" i="1"/>
  <c r="F1046" i="1"/>
  <c r="F1047" i="1"/>
  <c r="F1048" i="1"/>
  <c r="F1049" i="1"/>
  <c r="F1050" i="1"/>
  <c r="F1051" i="1"/>
  <c r="F1052" i="1"/>
  <c r="F1053" i="1"/>
  <c r="F1054" i="1"/>
  <c r="F1055" i="1"/>
  <c r="F1056" i="1"/>
  <c r="F1057" i="1"/>
  <c r="F1058" i="1"/>
  <c r="F1059" i="1"/>
  <c r="F1060" i="1"/>
  <c r="F1061" i="1"/>
  <c r="F1062" i="1"/>
  <c r="F1063" i="1"/>
  <c r="F1064" i="1"/>
  <c r="F1065" i="1"/>
  <c r="F1066" i="1"/>
  <c r="F1067" i="1"/>
  <c r="F1068" i="1"/>
  <c r="F1069" i="1"/>
  <c r="F1070" i="1"/>
  <c r="F1071" i="1"/>
  <c r="F1072" i="1"/>
  <c r="F1073" i="1"/>
  <c r="F1074" i="1"/>
  <c r="F1075" i="1"/>
  <c r="F1076" i="1"/>
  <c r="F1077" i="1"/>
  <c r="F1078" i="1"/>
  <c r="F1079" i="1"/>
  <c r="F1080" i="1"/>
  <c r="F1081" i="1"/>
  <c r="F1082" i="1"/>
  <c r="F1083" i="1"/>
  <c r="F1084" i="1"/>
  <c r="F1085" i="1"/>
  <c r="F1086" i="1"/>
  <c r="F1087" i="1"/>
  <c r="F1088" i="1"/>
  <c r="F1089" i="1"/>
  <c r="F1090" i="1"/>
  <c r="F1091" i="1"/>
  <c r="F1092" i="1"/>
  <c r="F1093" i="1"/>
  <c r="F1094" i="1"/>
  <c r="F1095" i="1"/>
  <c r="F1096" i="1"/>
  <c r="F1097" i="1"/>
  <c r="F1098" i="1"/>
  <c r="F1099" i="1"/>
  <c r="F1100" i="1"/>
  <c r="F1101" i="1"/>
  <c r="F1102" i="1"/>
  <c r="F1103" i="1"/>
  <c r="F1104" i="1"/>
  <c r="F1105" i="1"/>
  <c r="F1106" i="1"/>
  <c r="F1107" i="1"/>
  <c r="F1108" i="1"/>
  <c r="F1109" i="1"/>
  <c r="F1110" i="1"/>
  <c r="F1111" i="1"/>
  <c r="F1112" i="1"/>
  <c r="F1113" i="1"/>
  <c r="F1114" i="1"/>
  <c r="F1115" i="1"/>
  <c r="F1116" i="1"/>
  <c r="F1117" i="1"/>
  <c r="F1118" i="1"/>
  <c r="F1119" i="1"/>
  <c r="F1120" i="1"/>
  <c r="F1121" i="1"/>
  <c r="F1122" i="1"/>
  <c r="F1123" i="1"/>
  <c r="F1124" i="1"/>
  <c r="F1125" i="1"/>
  <c r="F1126" i="1"/>
  <c r="F1127" i="1"/>
  <c r="F1128" i="1"/>
  <c r="F1129" i="1"/>
  <c r="F1130" i="1"/>
  <c r="F1131" i="1"/>
  <c r="F1132" i="1"/>
  <c r="F1133" i="1"/>
  <c r="F1134" i="1"/>
  <c r="F1135" i="1"/>
  <c r="F1136" i="1"/>
  <c r="F1137" i="1"/>
  <c r="F1138" i="1"/>
  <c r="F1139" i="1"/>
  <c r="F1140" i="1"/>
  <c r="F1141" i="1"/>
  <c r="F1142" i="1"/>
  <c r="F1143" i="1"/>
  <c r="F1144" i="1"/>
  <c r="F1145" i="1"/>
  <c r="F1146" i="1"/>
  <c r="F1147" i="1"/>
  <c r="F1148" i="1"/>
  <c r="F1149" i="1"/>
  <c r="F1150" i="1"/>
  <c r="F1151" i="1"/>
  <c r="F1152" i="1"/>
  <c r="F1153" i="1"/>
  <c r="F1154" i="1"/>
  <c r="F1155" i="1"/>
  <c r="F1156" i="1"/>
  <c r="F1157" i="1"/>
  <c r="F1158" i="1"/>
  <c r="F1159" i="1"/>
  <c r="F1160" i="1"/>
  <c r="F1161" i="1"/>
  <c r="F1162" i="1"/>
  <c r="F1163" i="1"/>
  <c r="F1164" i="1"/>
  <c r="F1165" i="1"/>
  <c r="F1166" i="1"/>
  <c r="F1167" i="1"/>
  <c r="F1168" i="1"/>
  <c r="F1169" i="1"/>
  <c r="F1170" i="1"/>
  <c r="F1171" i="1"/>
  <c r="F1172" i="1"/>
  <c r="F1173" i="1"/>
  <c r="F1174" i="1"/>
  <c r="F1175" i="1"/>
  <c r="F1176" i="1"/>
  <c r="F1177" i="1"/>
  <c r="F1178" i="1"/>
  <c r="F1179" i="1"/>
  <c r="F1180" i="1"/>
  <c r="F1181" i="1"/>
  <c r="F1182" i="1"/>
  <c r="F1183" i="1"/>
  <c r="F1184" i="1"/>
  <c r="F1185" i="1"/>
  <c r="F1186" i="1"/>
  <c r="F1187" i="1"/>
  <c r="F1188" i="1"/>
  <c r="F1189" i="1"/>
  <c r="F1190" i="1"/>
  <c r="F1191" i="1"/>
  <c r="F1192" i="1"/>
  <c r="F1193" i="1"/>
  <c r="F1194" i="1"/>
  <c r="F1195" i="1"/>
  <c r="F1196" i="1"/>
  <c r="F1197" i="1"/>
  <c r="F1198" i="1"/>
  <c r="F1199" i="1"/>
  <c r="F1200" i="1"/>
  <c r="F1201" i="1"/>
  <c r="F1202" i="1"/>
  <c r="F1203" i="1"/>
  <c r="F1204" i="1"/>
  <c r="F1205" i="1"/>
  <c r="F1206" i="1"/>
  <c r="F1207" i="1"/>
  <c r="F1208" i="1"/>
  <c r="F1209" i="1"/>
  <c r="F1210" i="1"/>
  <c r="F1211" i="1"/>
  <c r="F1212" i="1"/>
  <c r="F1213" i="1"/>
  <c r="F1214" i="1"/>
  <c r="F1215" i="1"/>
  <c r="F1216" i="1"/>
  <c r="F1217" i="1"/>
  <c r="F1218" i="1"/>
  <c r="F1219" i="1"/>
  <c r="F1220" i="1"/>
  <c r="F1221" i="1"/>
  <c r="F1222" i="1"/>
  <c r="F1223" i="1"/>
  <c r="F1224" i="1"/>
  <c r="F1225" i="1"/>
  <c r="F1226" i="1"/>
  <c r="F1227" i="1"/>
  <c r="F1228" i="1"/>
  <c r="F1229" i="1"/>
  <c r="F1230" i="1"/>
  <c r="F1231" i="1"/>
  <c r="F1232" i="1"/>
  <c r="F1233" i="1"/>
  <c r="F1234" i="1"/>
  <c r="F1235" i="1"/>
  <c r="F1236" i="1"/>
  <c r="F1237" i="1"/>
  <c r="F1238" i="1"/>
  <c r="F1239" i="1"/>
  <c r="F1240" i="1"/>
  <c r="F1241" i="1"/>
  <c r="F1242" i="1"/>
  <c r="F1243" i="1"/>
  <c r="F1244" i="1"/>
  <c r="F1245" i="1"/>
  <c r="F1246" i="1"/>
  <c r="F1247" i="1"/>
  <c r="F1248" i="1"/>
  <c r="F1249" i="1"/>
  <c r="F1250" i="1"/>
  <c r="F1251" i="1"/>
  <c r="F1252" i="1"/>
  <c r="F1253" i="1"/>
  <c r="F1254" i="1"/>
  <c r="F1255" i="1"/>
  <c r="F1256" i="1"/>
  <c r="F1257" i="1"/>
  <c r="F1258" i="1"/>
  <c r="F1259" i="1"/>
  <c r="F1260" i="1"/>
  <c r="F1261" i="1"/>
  <c r="F1262" i="1"/>
  <c r="F1263" i="1"/>
  <c r="F1264" i="1"/>
  <c r="F1265" i="1"/>
  <c r="F1266" i="1"/>
  <c r="F1267" i="1"/>
  <c r="F1268" i="1"/>
  <c r="F1269" i="1"/>
  <c r="F1270" i="1"/>
  <c r="F1271" i="1"/>
  <c r="F1272" i="1"/>
  <c r="F1273" i="1"/>
  <c r="F1274" i="1"/>
  <c r="F1275" i="1"/>
  <c r="F1276" i="1"/>
  <c r="F1277" i="1"/>
  <c r="F1278" i="1"/>
  <c r="F1279" i="1"/>
  <c r="F1280" i="1"/>
  <c r="F1281" i="1"/>
  <c r="F1282" i="1"/>
  <c r="F1283" i="1"/>
  <c r="F1284" i="1"/>
  <c r="F1285" i="1"/>
  <c r="F1286" i="1"/>
  <c r="F1287" i="1"/>
  <c r="F1288" i="1"/>
  <c r="F1289" i="1"/>
  <c r="F1290" i="1"/>
  <c r="F1291" i="1"/>
  <c r="F1292" i="1"/>
  <c r="F1293" i="1"/>
  <c r="F1294" i="1"/>
  <c r="F1295" i="1"/>
  <c r="F1296" i="1"/>
  <c r="F1297" i="1"/>
  <c r="F1298" i="1"/>
  <c r="F1299" i="1"/>
  <c r="F1300" i="1"/>
  <c r="F1301" i="1"/>
  <c r="F1302" i="1"/>
  <c r="F1303" i="1"/>
  <c r="F1304" i="1"/>
  <c r="F1305" i="1"/>
  <c r="F1306" i="1"/>
  <c r="F1307" i="1"/>
  <c r="F1308" i="1"/>
  <c r="F1309" i="1"/>
  <c r="F1310" i="1"/>
  <c r="F1311" i="1"/>
  <c r="F1312" i="1"/>
  <c r="F1313" i="1"/>
  <c r="F1314" i="1"/>
  <c r="F1315" i="1"/>
  <c r="F1316" i="1"/>
  <c r="F1317" i="1"/>
  <c r="F1318" i="1"/>
  <c r="F1319" i="1"/>
  <c r="F1320" i="1"/>
  <c r="F1321" i="1"/>
  <c r="F1322" i="1"/>
  <c r="F1323" i="1"/>
  <c r="F1324" i="1"/>
  <c r="F1325" i="1"/>
  <c r="F1326" i="1"/>
  <c r="F1327" i="1"/>
  <c r="F1328" i="1"/>
  <c r="F1329" i="1"/>
  <c r="F1330" i="1"/>
  <c r="F1331" i="1"/>
  <c r="F1332" i="1"/>
  <c r="F1333" i="1"/>
  <c r="F1334" i="1"/>
  <c r="F1335" i="1"/>
  <c r="F1336" i="1"/>
  <c r="F1337" i="1"/>
  <c r="F1338" i="1"/>
  <c r="F1339" i="1"/>
  <c r="F1340" i="1"/>
  <c r="F1341" i="1"/>
  <c r="F1342" i="1"/>
  <c r="F1343" i="1"/>
  <c r="F1344" i="1"/>
  <c r="F1345" i="1"/>
  <c r="F1346" i="1"/>
  <c r="F1347" i="1"/>
  <c r="F1348" i="1"/>
  <c r="F1349" i="1"/>
  <c r="F1350" i="1"/>
  <c r="F1351" i="1"/>
  <c r="F1352" i="1"/>
  <c r="F1353" i="1"/>
  <c r="F1354" i="1"/>
  <c r="F1355" i="1"/>
  <c r="F1356" i="1"/>
  <c r="F1357" i="1"/>
  <c r="F1358" i="1"/>
  <c r="F1359" i="1"/>
  <c r="F1360" i="1"/>
  <c r="F1361" i="1"/>
  <c r="F1362" i="1"/>
  <c r="F1363" i="1"/>
  <c r="F1364" i="1"/>
  <c r="F1365" i="1"/>
  <c r="F1366" i="1"/>
  <c r="F1367" i="1"/>
  <c r="F1368" i="1"/>
  <c r="F1369" i="1"/>
  <c r="F1370" i="1"/>
  <c r="F1371" i="1"/>
  <c r="F1372" i="1"/>
  <c r="F1373" i="1"/>
  <c r="F1374" i="1"/>
  <c r="F1375" i="1"/>
  <c r="F1376" i="1"/>
  <c r="F1377" i="1"/>
  <c r="F1378" i="1"/>
  <c r="F1379" i="1"/>
  <c r="F1380" i="1"/>
  <c r="F1381" i="1"/>
  <c r="F1382" i="1"/>
  <c r="F1383" i="1"/>
  <c r="F1384" i="1"/>
  <c r="F1385" i="1"/>
  <c r="F1386" i="1"/>
  <c r="F1387" i="1"/>
  <c r="F1388" i="1"/>
  <c r="F1389" i="1"/>
  <c r="F1390" i="1"/>
  <c r="F1391" i="1"/>
  <c r="F1392" i="1"/>
  <c r="F1393" i="1"/>
  <c r="F1394" i="1"/>
  <c r="F1395" i="1"/>
  <c r="F1396" i="1"/>
  <c r="F1397" i="1"/>
  <c r="F1398" i="1"/>
  <c r="F1399" i="1"/>
  <c r="F1400" i="1"/>
  <c r="F1401" i="1"/>
  <c r="F1402" i="1"/>
  <c r="F1403" i="1"/>
  <c r="F1404" i="1"/>
  <c r="F1405" i="1"/>
  <c r="F1406" i="1"/>
  <c r="F1407" i="1"/>
  <c r="F1408" i="1"/>
  <c r="F1409" i="1"/>
  <c r="F1410" i="1"/>
  <c r="F1411" i="1"/>
  <c r="F1412" i="1"/>
  <c r="F1413" i="1"/>
  <c r="F1414" i="1"/>
  <c r="F1415" i="1"/>
  <c r="F1416" i="1"/>
  <c r="F1417" i="1"/>
  <c r="F1418" i="1"/>
  <c r="F1419" i="1"/>
  <c r="F1420" i="1"/>
  <c r="F1421" i="1"/>
  <c r="F1422" i="1"/>
  <c r="F1423" i="1"/>
  <c r="F1424" i="1"/>
  <c r="F1425" i="1"/>
  <c r="F1426" i="1"/>
  <c r="F1427" i="1"/>
  <c r="F1428" i="1"/>
  <c r="F1429" i="1"/>
  <c r="F1430" i="1"/>
  <c r="F1431" i="1"/>
  <c r="F1432" i="1"/>
  <c r="F1433" i="1"/>
  <c r="F1434" i="1"/>
  <c r="F1435" i="1"/>
  <c r="F1436" i="1"/>
  <c r="F1437" i="1"/>
  <c r="F1438" i="1"/>
  <c r="F1439" i="1"/>
  <c r="F1440" i="1"/>
  <c r="F1441" i="1"/>
  <c r="F1442" i="1"/>
  <c r="F1443" i="1"/>
  <c r="F1444" i="1"/>
  <c r="F1445" i="1"/>
  <c r="F1446" i="1"/>
  <c r="F1447" i="1"/>
  <c r="F1448" i="1"/>
  <c r="F1449" i="1"/>
  <c r="F1450" i="1"/>
  <c r="F1451" i="1"/>
  <c r="F1452" i="1"/>
  <c r="F1453" i="1"/>
  <c r="F1454" i="1"/>
  <c r="F1455" i="1"/>
  <c r="F1456" i="1"/>
  <c r="F1457" i="1"/>
  <c r="F1458" i="1"/>
  <c r="F1459" i="1"/>
  <c r="F1460" i="1"/>
  <c r="F1461" i="1"/>
  <c r="F1462" i="1"/>
  <c r="F1463" i="1"/>
  <c r="F1464" i="1"/>
  <c r="F1465" i="1"/>
  <c r="F1466" i="1"/>
  <c r="F1467" i="1"/>
  <c r="F1468" i="1"/>
  <c r="F1469" i="1"/>
  <c r="F1470" i="1"/>
  <c r="F1471" i="1"/>
  <c r="F1472" i="1"/>
  <c r="F1473" i="1"/>
  <c r="F1474" i="1"/>
  <c r="F1475" i="1"/>
  <c r="F1476" i="1"/>
  <c r="F1477" i="1"/>
  <c r="F1478" i="1"/>
  <c r="F1479" i="1"/>
  <c r="F1480" i="1"/>
  <c r="F1481" i="1"/>
  <c r="F1482" i="1"/>
  <c r="F1483" i="1"/>
  <c r="F1484" i="1"/>
  <c r="F1485" i="1"/>
  <c r="F1486" i="1"/>
  <c r="F1487" i="1"/>
  <c r="F1488" i="1"/>
  <c r="F1489" i="1"/>
  <c r="F1490" i="1"/>
  <c r="F1491" i="1"/>
  <c r="F1492" i="1"/>
  <c r="F1493" i="1"/>
  <c r="F1494" i="1"/>
  <c r="F1495" i="1"/>
  <c r="F1496" i="1"/>
  <c r="F1497" i="1"/>
  <c r="F1498" i="1"/>
  <c r="F1499" i="1"/>
  <c r="F1500" i="1"/>
  <c r="F1501" i="1"/>
  <c r="F1502" i="1"/>
  <c r="F1503" i="1"/>
  <c r="F1504" i="1"/>
  <c r="F1505" i="1"/>
  <c r="F1506" i="1"/>
  <c r="F1507" i="1"/>
  <c r="F1508" i="1"/>
  <c r="F1509" i="1"/>
  <c r="F1510" i="1"/>
  <c r="F1511" i="1"/>
  <c r="F1512" i="1"/>
  <c r="F1513" i="1"/>
  <c r="F1514" i="1"/>
  <c r="F1515" i="1"/>
  <c r="F1516" i="1"/>
  <c r="F1517" i="1"/>
  <c r="F1518" i="1"/>
  <c r="F1519" i="1"/>
  <c r="F1520" i="1"/>
  <c r="F1521" i="1"/>
  <c r="F1522" i="1"/>
  <c r="F1523" i="1"/>
  <c r="F1524" i="1"/>
  <c r="F1525" i="1"/>
  <c r="F1526" i="1"/>
  <c r="F1527" i="1"/>
  <c r="F1528" i="1"/>
  <c r="F1529" i="1"/>
  <c r="F1530" i="1"/>
  <c r="F1531" i="1"/>
  <c r="F1532" i="1"/>
  <c r="F1533" i="1"/>
  <c r="F1534" i="1"/>
  <c r="F1535" i="1"/>
  <c r="F1536" i="1"/>
  <c r="F1537" i="1"/>
  <c r="F1538" i="1"/>
  <c r="F1539" i="1"/>
  <c r="F1540" i="1"/>
  <c r="F1541" i="1"/>
  <c r="F1542" i="1"/>
  <c r="F1543" i="1"/>
  <c r="F1544" i="1"/>
  <c r="F1545" i="1"/>
  <c r="F1546" i="1"/>
  <c r="F1547" i="1"/>
  <c r="F1548" i="1"/>
  <c r="F1549" i="1"/>
  <c r="F1550" i="1"/>
  <c r="F1551" i="1"/>
  <c r="F1552" i="1"/>
  <c r="F1553" i="1"/>
  <c r="F1554" i="1"/>
  <c r="F1555" i="1"/>
  <c r="F1556" i="1"/>
  <c r="F1557" i="1"/>
  <c r="F1558" i="1"/>
  <c r="F1559" i="1"/>
  <c r="F1560" i="1"/>
  <c r="F1561" i="1"/>
  <c r="F1562" i="1"/>
  <c r="F1563" i="1"/>
  <c r="F1564" i="1"/>
  <c r="F1565" i="1"/>
  <c r="F1566" i="1"/>
  <c r="F1567" i="1"/>
  <c r="F1568" i="1"/>
  <c r="F1569" i="1"/>
  <c r="F1570" i="1"/>
  <c r="F1571" i="1"/>
  <c r="F1572" i="1"/>
  <c r="F1573" i="1"/>
  <c r="F1574" i="1"/>
  <c r="F1575" i="1"/>
  <c r="F1576" i="1"/>
  <c r="F1577" i="1"/>
  <c r="F1578" i="1"/>
  <c r="F1579" i="1"/>
  <c r="F1580" i="1"/>
  <c r="F1581" i="1"/>
  <c r="F1582" i="1"/>
  <c r="F1583" i="1"/>
  <c r="F1584" i="1"/>
  <c r="F1585" i="1"/>
  <c r="F1586" i="1"/>
  <c r="F1587" i="1"/>
  <c r="F1588" i="1"/>
  <c r="F1589" i="1"/>
  <c r="F1590" i="1"/>
  <c r="F1591" i="1"/>
  <c r="F1592" i="1"/>
  <c r="F1593" i="1"/>
  <c r="F1594" i="1"/>
  <c r="F1595" i="1"/>
  <c r="F1596" i="1"/>
  <c r="F1597" i="1"/>
  <c r="F1598" i="1"/>
  <c r="F1599" i="1"/>
  <c r="F1600" i="1"/>
  <c r="F1601" i="1"/>
  <c r="F1602" i="1"/>
  <c r="F1603" i="1"/>
  <c r="F1604" i="1"/>
  <c r="F1605" i="1"/>
  <c r="F1606" i="1"/>
  <c r="F1607" i="1"/>
  <c r="F1608" i="1"/>
  <c r="F1609" i="1"/>
  <c r="F1610" i="1"/>
  <c r="F1611" i="1"/>
  <c r="F1612" i="1"/>
  <c r="F1613" i="1"/>
  <c r="F1614" i="1"/>
  <c r="F1615" i="1"/>
  <c r="F1616" i="1"/>
  <c r="F1617" i="1"/>
  <c r="F1618" i="1"/>
  <c r="F1619" i="1"/>
  <c r="F1620" i="1"/>
  <c r="F1621" i="1"/>
  <c r="F1622" i="1"/>
  <c r="F1623" i="1"/>
  <c r="F1624" i="1"/>
  <c r="F1625" i="1"/>
  <c r="F1626" i="1"/>
  <c r="F1627" i="1"/>
  <c r="F1628" i="1"/>
  <c r="F1629" i="1"/>
  <c r="F1630" i="1"/>
  <c r="F1631" i="1"/>
  <c r="F1632" i="1"/>
  <c r="F1633" i="1"/>
  <c r="F1634" i="1"/>
  <c r="F1635" i="1"/>
  <c r="F1636" i="1"/>
  <c r="F1637" i="1"/>
  <c r="F1638" i="1"/>
  <c r="F1639" i="1"/>
  <c r="F1640" i="1"/>
  <c r="F1641" i="1"/>
  <c r="F1642" i="1"/>
  <c r="F1643" i="1"/>
  <c r="F1644" i="1"/>
  <c r="F1645" i="1"/>
  <c r="F1646" i="1"/>
  <c r="F1647" i="1"/>
  <c r="F1648" i="1"/>
  <c r="F1649" i="1"/>
  <c r="F1650" i="1"/>
  <c r="F1651" i="1"/>
  <c r="F1652" i="1"/>
  <c r="F1653" i="1"/>
  <c r="F1654" i="1"/>
  <c r="F1655" i="1"/>
  <c r="F1656" i="1"/>
  <c r="F1657" i="1"/>
  <c r="F1658" i="1"/>
  <c r="F1659" i="1"/>
  <c r="F1660" i="1"/>
  <c r="F1661" i="1"/>
  <c r="F1662" i="1"/>
  <c r="F1663" i="1"/>
  <c r="F1664" i="1"/>
  <c r="F1665" i="1"/>
  <c r="F1666" i="1"/>
  <c r="F1667" i="1"/>
  <c r="F1668" i="1"/>
  <c r="F1669" i="1"/>
  <c r="F1670" i="1"/>
  <c r="F1671" i="1"/>
  <c r="F1672" i="1"/>
  <c r="F1673" i="1"/>
  <c r="F1674" i="1"/>
  <c r="F1675" i="1"/>
  <c r="F1676" i="1"/>
  <c r="F1677" i="1"/>
  <c r="F1678" i="1"/>
  <c r="F1679" i="1"/>
  <c r="F1680" i="1"/>
  <c r="F1681" i="1"/>
  <c r="F1682" i="1"/>
  <c r="F1683" i="1"/>
  <c r="F1684" i="1"/>
  <c r="F1685" i="1"/>
  <c r="F1686" i="1"/>
  <c r="F1687" i="1"/>
  <c r="F1688" i="1"/>
  <c r="F1689" i="1"/>
  <c r="F1690" i="1"/>
  <c r="F1691" i="1"/>
  <c r="F1692" i="1"/>
  <c r="F1693" i="1"/>
  <c r="F1694" i="1"/>
  <c r="F1695" i="1"/>
  <c r="F1696" i="1"/>
  <c r="F1697" i="1"/>
  <c r="F1698" i="1"/>
  <c r="F1699" i="1"/>
  <c r="F1700" i="1"/>
  <c r="F1701" i="1"/>
  <c r="F1702" i="1"/>
  <c r="F1703" i="1"/>
  <c r="F1704" i="1"/>
  <c r="F1705" i="1"/>
  <c r="F1706" i="1"/>
  <c r="F1707" i="1"/>
  <c r="F1708" i="1"/>
  <c r="F1709" i="1"/>
  <c r="F1710" i="1"/>
  <c r="F1711" i="1"/>
  <c r="F1712" i="1"/>
  <c r="F1713" i="1"/>
  <c r="F1714" i="1"/>
  <c r="F1715" i="1"/>
  <c r="F1716" i="1"/>
  <c r="F1717" i="1"/>
  <c r="F1718" i="1"/>
  <c r="F1719" i="1"/>
  <c r="F1720" i="1"/>
  <c r="F1721" i="1"/>
  <c r="F1722" i="1"/>
  <c r="F1723" i="1"/>
  <c r="F1724" i="1"/>
  <c r="F1725" i="1"/>
  <c r="F1726" i="1"/>
  <c r="F1727" i="1"/>
  <c r="F1728" i="1"/>
  <c r="F1729" i="1"/>
  <c r="F1730" i="1"/>
  <c r="F1731" i="1"/>
  <c r="F1732" i="1"/>
  <c r="F1733" i="1"/>
  <c r="F1734" i="1"/>
  <c r="F1735" i="1"/>
  <c r="F1736" i="1"/>
  <c r="F1737" i="1"/>
  <c r="F1738" i="1"/>
  <c r="F1739" i="1"/>
  <c r="F1740" i="1"/>
  <c r="F1741" i="1"/>
  <c r="F1742" i="1"/>
  <c r="F1743" i="1"/>
  <c r="F1744" i="1"/>
  <c r="F1745" i="1"/>
  <c r="F1746" i="1"/>
  <c r="F1747" i="1"/>
  <c r="F1748" i="1"/>
  <c r="F1749" i="1"/>
  <c r="F1750" i="1"/>
  <c r="F1751" i="1"/>
  <c r="F1752" i="1"/>
  <c r="F1753" i="1"/>
  <c r="F1754" i="1"/>
  <c r="F1755" i="1"/>
  <c r="F1756" i="1"/>
  <c r="F1757" i="1"/>
  <c r="F1758" i="1"/>
  <c r="F1759" i="1"/>
  <c r="F1760" i="1"/>
  <c r="F1761" i="1"/>
  <c r="F1762" i="1"/>
  <c r="F1763" i="1"/>
  <c r="F1764" i="1"/>
  <c r="F1765" i="1"/>
  <c r="F1766" i="1"/>
  <c r="F1767" i="1"/>
  <c r="F1768" i="1"/>
  <c r="F1769" i="1"/>
  <c r="F1770" i="1"/>
  <c r="F1771" i="1"/>
  <c r="F1772" i="1"/>
  <c r="F1773" i="1"/>
  <c r="F1774" i="1"/>
  <c r="F1775" i="1"/>
  <c r="F1776" i="1"/>
  <c r="F1777" i="1"/>
  <c r="F1778" i="1"/>
  <c r="F1779" i="1"/>
  <c r="F1780" i="1"/>
  <c r="F1781" i="1"/>
  <c r="F1782" i="1"/>
  <c r="F1783" i="1"/>
  <c r="F1784" i="1"/>
  <c r="F1785" i="1"/>
  <c r="F1786" i="1"/>
  <c r="F1787" i="1"/>
  <c r="F1788" i="1"/>
  <c r="F1789" i="1"/>
  <c r="F1790" i="1"/>
  <c r="F1791" i="1"/>
  <c r="F1792" i="1"/>
  <c r="F1793" i="1"/>
  <c r="F1794" i="1"/>
  <c r="F1795" i="1"/>
  <c r="F1796" i="1"/>
  <c r="F1797" i="1"/>
  <c r="F1798" i="1"/>
  <c r="F1799" i="1"/>
  <c r="F1800" i="1"/>
  <c r="F1801" i="1"/>
  <c r="F1802" i="1"/>
  <c r="F1803" i="1"/>
  <c r="F1804" i="1"/>
  <c r="F1805" i="1"/>
  <c r="F1806" i="1"/>
  <c r="F1807" i="1"/>
  <c r="F1808" i="1"/>
  <c r="F1809" i="1"/>
  <c r="F1810" i="1"/>
  <c r="F1811" i="1"/>
  <c r="F1812" i="1"/>
  <c r="F1813" i="1"/>
  <c r="F1814" i="1"/>
  <c r="F1815" i="1"/>
  <c r="F1816" i="1"/>
  <c r="F1817" i="1"/>
  <c r="F1818" i="1"/>
  <c r="F1819" i="1"/>
  <c r="F1820" i="1"/>
  <c r="F1821" i="1"/>
  <c r="F1822" i="1"/>
  <c r="F1823" i="1"/>
  <c r="F1824" i="1"/>
  <c r="F1825" i="1"/>
  <c r="F1826" i="1"/>
  <c r="F1827" i="1"/>
  <c r="F1828" i="1"/>
  <c r="F1829" i="1"/>
  <c r="F1830" i="1"/>
  <c r="F1831" i="1"/>
  <c r="F1832" i="1"/>
  <c r="F1833" i="1"/>
  <c r="F1834" i="1"/>
  <c r="F1835" i="1"/>
  <c r="F1836" i="1"/>
  <c r="F1837" i="1"/>
  <c r="F1838" i="1"/>
  <c r="F1839" i="1"/>
  <c r="F1840" i="1"/>
  <c r="F1841" i="1"/>
  <c r="F1842" i="1"/>
  <c r="F1843" i="1"/>
  <c r="F1844" i="1"/>
  <c r="F1845" i="1"/>
  <c r="F1846" i="1"/>
  <c r="F1847" i="1"/>
  <c r="F1848" i="1"/>
  <c r="F1849" i="1"/>
  <c r="F1850" i="1"/>
  <c r="F1851" i="1"/>
  <c r="F1852" i="1"/>
  <c r="F1853" i="1"/>
  <c r="F1854" i="1"/>
  <c r="F1855" i="1"/>
  <c r="F1856" i="1"/>
  <c r="F1857" i="1"/>
  <c r="F1858" i="1"/>
  <c r="F1859" i="1"/>
  <c r="F1860" i="1"/>
  <c r="F1861" i="1"/>
  <c r="F1862" i="1"/>
  <c r="F1863" i="1"/>
  <c r="F1864" i="1"/>
  <c r="F1865" i="1"/>
  <c r="F1866" i="1"/>
  <c r="F1867" i="1"/>
  <c r="F1868" i="1"/>
  <c r="F1869" i="1"/>
  <c r="F1870" i="1"/>
  <c r="F1871" i="1"/>
  <c r="F1872" i="1"/>
  <c r="F1873" i="1"/>
  <c r="F1874" i="1"/>
  <c r="F1875" i="1"/>
  <c r="F1876" i="1"/>
  <c r="F1877" i="1"/>
  <c r="F1878" i="1"/>
  <c r="F1879" i="1"/>
  <c r="F1880" i="1"/>
  <c r="F1881" i="1"/>
  <c r="F1882" i="1"/>
  <c r="F1883" i="1"/>
  <c r="F1884" i="1"/>
  <c r="F1885" i="1"/>
  <c r="F1886" i="1"/>
  <c r="F1887" i="1"/>
  <c r="F1888" i="1"/>
  <c r="F1889" i="1"/>
  <c r="F1890" i="1"/>
  <c r="F1891" i="1"/>
  <c r="F1892" i="1"/>
  <c r="F1893" i="1"/>
  <c r="F1894" i="1"/>
  <c r="F1895" i="1"/>
  <c r="F1896" i="1"/>
  <c r="F1897" i="1"/>
  <c r="F1898" i="1"/>
  <c r="F1899" i="1"/>
  <c r="F1900" i="1"/>
  <c r="F1901" i="1"/>
  <c r="F1902" i="1"/>
  <c r="F1903" i="1"/>
  <c r="F1904" i="1"/>
  <c r="F1905" i="1"/>
  <c r="F1906" i="1"/>
  <c r="F1907" i="1"/>
  <c r="F1908" i="1"/>
  <c r="F1909" i="1"/>
  <c r="F1910" i="1"/>
  <c r="F1911" i="1"/>
  <c r="F1912" i="1"/>
  <c r="F1913" i="1"/>
  <c r="F1914" i="1"/>
  <c r="F1915" i="1"/>
  <c r="F1916" i="1"/>
  <c r="F1917" i="1"/>
  <c r="F1918" i="1"/>
  <c r="F1919" i="1"/>
  <c r="F1920" i="1"/>
  <c r="F1921" i="1"/>
  <c r="F1922" i="1"/>
  <c r="F1923" i="1"/>
  <c r="F1924" i="1"/>
  <c r="F1925" i="1"/>
  <c r="F1926" i="1"/>
  <c r="F1927" i="1"/>
  <c r="F1928" i="1"/>
  <c r="F1929" i="1"/>
  <c r="F1930" i="1"/>
  <c r="F1931" i="1"/>
  <c r="F1932" i="1"/>
  <c r="F1933" i="1"/>
  <c r="F1934" i="1"/>
  <c r="F1935" i="1"/>
  <c r="F1936" i="1"/>
  <c r="F1937" i="1"/>
  <c r="F1938" i="1"/>
  <c r="F1939" i="1"/>
  <c r="F1940" i="1"/>
  <c r="F1941" i="1"/>
  <c r="F1942" i="1"/>
  <c r="F1943" i="1"/>
  <c r="F1944" i="1"/>
  <c r="F1945" i="1"/>
  <c r="F1946" i="1"/>
  <c r="F1947" i="1"/>
  <c r="F1948" i="1"/>
  <c r="F1949" i="1"/>
  <c r="F1950" i="1"/>
  <c r="F1951" i="1"/>
  <c r="F1952" i="1"/>
  <c r="F1953" i="1"/>
  <c r="F1954" i="1"/>
  <c r="F1955" i="1"/>
  <c r="F1956" i="1"/>
  <c r="F1957" i="1"/>
  <c r="F1958" i="1"/>
  <c r="F1959" i="1"/>
  <c r="F1960" i="1"/>
  <c r="F1961" i="1"/>
  <c r="F1962" i="1"/>
  <c r="F1963" i="1"/>
  <c r="F1964" i="1"/>
  <c r="F1965" i="1"/>
  <c r="F1966" i="1"/>
  <c r="F1967" i="1"/>
  <c r="F1968" i="1"/>
  <c r="F1969" i="1"/>
  <c r="F1970" i="1"/>
  <c r="F1971" i="1"/>
  <c r="F1972" i="1"/>
  <c r="F1973" i="1"/>
  <c r="F1974" i="1"/>
  <c r="F1975" i="1"/>
  <c r="F1976" i="1"/>
  <c r="F1977" i="1"/>
  <c r="F1978" i="1"/>
  <c r="F1979" i="1"/>
  <c r="F1980" i="1"/>
  <c r="F1981" i="1"/>
  <c r="F1982" i="1"/>
  <c r="F1983" i="1"/>
  <c r="F1984" i="1"/>
  <c r="F1985" i="1"/>
  <c r="F1986" i="1"/>
  <c r="F1987" i="1"/>
  <c r="F1988" i="1"/>
  <c r="F1989" i="1"/>
  <c r="F1990" i="1"/>
  <c r="F1991" i="1"/>
  <c r="F1992" i="1"/>
  <c r="F1993" i="1"/>
  <c r="F1994" i="1"/>
  <c r="F1995" i="1"/>
  <c r="F1996" i="1"/>
  <c r="F1997" i="1"/>
  <c r="F1998" i="1"/>
  <c r="F1999" i="1"/>
  <c r="F2000" i="1"/>
  <c r="F2001" i="1"/>
  <c r="F2002" i="1"/>
  <c r="F2003" i="1"/>
  <c r="F2004" i="1"/>
  <c r="F2005" i="1"/>
  <c r="F2006" i="1"/>
  <c r="F2007" i="1"/>
  <c r="F2008" i="1"/>
  <c r="F2009" i="1"/>
  <c r="F2010" i="1"/>
  <c r="F2011" i="1"/>
  <c r="F2012" i="1"/>
  <c r="F2013" i="1"/>
  <c r="F2014" i="1"/>
  <c r="F2015" i="1"/>
  <c r="F2016" i="1"/>
  <c r="F2017" i="1"/>
  <c r="F2018" i="1"/>
  <c r="F2019" i="1"/>
  <c r="F2020" i="1"/>
  <c r="F2021" i="1"/>
  <c r="F2022" i="1"/>
  <c r="F2023" i="1"/>
  <c r="F2024" i="1"/>
  <c r="F2025" i="1"/>
  <c r="F2026" i="1"/>
  <c r="F2027" i="1"/>
  <c r="F2028" i="1"/>
  <c r="F2029" i="1"/>
  <c r="F2030" i="1"/>
  <c r="F2031" i="1"/>
  <c r="F2032" i="1"/>
  <c r="F2033" i="1"/>
  <c r="F2034" i="1"/>
  <c r="F2035" i="1"/>
  <c r="F2036" i="1"/>
  <c r="F2037" i="1"/>
  <c r="F2038" i="1"/>
  <c r="F2039" i="1"/>
  <c r="F2040" i="1"/>
  <c r="F2041" i="1"/>
  <c r="F2042" i="1"/>
  <c r="F2043" i="1"/>
  <c r="F2044" i="1"/>
  <c r="F2045" i="1"/>
  <c r="F2046" i="1"/>
  <c r="F2047" i="1"/>
  <c r="F2048" i="1"/>
  <c r="F2049" i="1"/>
  <c r="F2050" i="1"/>
  <c r="F2051" i="1"/>
  <c r="F2052" i="1"/>
  <c r="F2053" i="1"/>
  <c r="F2054" i="1"/>
  <c r="F2055" i="1"/>
  <c r="F2056" i="1"/>
  <c r="F2057" i="1"/>
  <c r="F2058" i="1"/>
  <c r="F2059" i="1"/>
  <c r="F2060" i="1"/>
  <c r="F2061" i="1"/>
  <c r="F2062" i="1"/>
  <c r="F2063" i="1"/>
  <c r="F2064" i="1"/>
  <c r="F2065" i="1"/>
  <c r="F2066" i="1"/>
  <c r="F2067" i="1"/>
  <c r="F2068" i="1"/>
  <c r="F2069" i="1"/>
  <c r="F2070" i="1"/>
  <c r="F2071" i="1"/>
  <c r="F2072" i="1"/>
  <c r="F2073" i="1"/>
  <c r="F2074" i="1"/>
  <c r="F2075" i="1"/>
  <c r="F2076" i="1"/>
  <c r="F2077" i="1"/>
  <c r="F2078" i="1"/>
  <c r="F2079" i="1"/>
  <c r="F2080" i="1"/>
  <c r="F2081" i="1"/>
  <c r="F2082" i="1"/>
  <c r="F2083" i="1"/>
  <c r="F2084" i="1"/>
  <c r="F2085" i="1"/>
  <c r="F2086" i="1"/>
  <c r="F2087" i="1"/>
  <c r="F2088" i="1"/>
  <c r="F2089" i="1"/>
  <c r="F2090" i="1"/>
  <c r="F2091" i="1"/>
  <c r="F2092" i="1"/>
  <c r="F2093" i="1"/>
  <c r="F2094" i="1"/>
  <c r="F2095" i="1"/>
  <c r="F2096" i="1"/>
  <c r="F2097" i="1"/>
  <c r="F2098" i="1"/>
  <c r="F2099" i="1"/>
  <c r="F2100" i="1"/>
  <c r="F2101" i="1"/>
  <c r="F2102" i="1"/>
  <c r="F2103" i="1"/>
  <c r="F2104" i="1"/>
  <c r="F2105" i="1"/>
  <c r="F2106" i="1"/>
  <c r="F2107" i="1"/>
  <c r="F2108" i="1"/>
  <c r="F2109" i="1"/>
  <c r="F2110" i="1"/>
  <c r="F2111" i="1"/>
  <c r="F2112" i="1"/>
  <c r="F2113" i="1"/>
  <c r="F2114" i="1"/>
  <c r="F2115" i="1"/>
  <c r="F2116" i="1"/>
  <c r="F2117" i="1"/>
  <c r="F2118" i="1"/>
  <c r="F2119" i="1"/>
  <c r="F2120" i="1"/>
  <c r="F2121" i="1"/>
  <c r="F2122" i="1"/>
  <c r="F2123" i="1"/>
  <c r="F2124" i="1"/>
  <c r="F2125" i="1"/>
  <c r="F2126" i="1"/>
  <c r="F2127" i="1"/>
  <c r="F2128" i="1"/>
  <c r="F2129" i="1"/>
  <c r="F2130" i="1"/>
  <c r="F2131" i="1"/>
  <c r="F2132" i="1"/>
  <c r="F2133" i="1"/>
  <c r="F2134" i="1"/>
  <c r="F2135" i="1"/>
  <c r="F2136" i="1"/>
  <c r="F2137" i="1"/>
  <c r="F2138" i="1"/>
  <c r="F2139" i="1"/>
  <c r="F2140" i="1"/>
  <c r="F2141" i="1"/>
  <c r="F2142" i="1"/>
  <c r="F2143" i="1"/>
  <c r="F2144" i="1"/>
  <c r="F2145" i="1"/>
  <c r="F2146" i="1"/>
  <c r="F2147" i="1"/>
  <c r="F2148" i="1"/>
  <c r="F2149" i="1"/>
  <c r="F2150" i="1"/>
  <c r="F2151" i="1"/>
  <c r="F2152" i="1"/>
  <c r="F2153" i="1"/>
  <c r="F2154" i="1"/>
  <c r="F2155" i="1"/>
  <c r="F2156" i="1"/>
  <c r="F2157" i="1"/>
  <c r="F2158" i="1"/>
  <c r="F2159" i="1"/>
  <c r="F2160" i="1"/>
  <c r="F2161" i="1"/>
  <c r="F2162" i="1"/>
  <c r="F2163" i="1"/>
  <c r="F2164" i="1"/>
  <c r="F2165" i="1"/>
  <c r="F2166" i="1"/>
  <c r="F2167" i="1"/>
  <c r="F2168" i="1"/>
  <c r="F2169" i="1"/>
  <c r="F2170" i="1"/>
  <c r="F2171" i="1"/>
  <c r="F2172" i="1"/>
  <c r="F2173" i="1"/>
  <c r="F2174" i="1"/>
  <c r="F2175" i="1"/>
  <c r="F2176" i="1"/>
  <c r="F2177" i="1"/>
  <c r="F2178" i="1"/>
  <c r="F2179" i="1"/>
  <c r="F2180" i="1"/>
  <c r="F2181" i="1"/>
  <c r="F2182" i="1"/>
  <c r="F2183" i="1"/>
  <c r="F2184" i="1"/>
  <c r="F2185" i="1"/>
  <c r="F2186" i="1"/>
  <c r="F2187" i="1"/>
  <c r="F2188" i="1"/>
  <c r="F2189" i="1"/>
  <c r="F2190" i="1"/>
  <c r="F2191" i="1"/>
  <c r="F2192" i="1"/>
  <c r="F2193" i="1"/>
  <c r="F2194" i="1"/>
  <c r="F2195" i="1"/>
  <c r="F2196" i="1"/>
  <c r="F2197" i="1"/>
  <c r="F2198" i="1"/>
  <c r="F2199" i="1"/>
  <c r="F2200" i="1"/>
  <c r="F2201" i="1"/>
  <c r="F2202" i="1"/>
  <c r="F2203" i="1"/>
  <c r="F2204" i="1"/>
  <c r="F2205" i="1"/>
  <c r="F2206" i="1"/>
  <c r="F2207" i="1"/>
  <c r="F2208" i="1"/>
  <c r="F2209" i="1"/>
  <c r="F2210" i="1"/>
  <c r="F2211" i="1"/>
  <c r="F2212" i="1"/>
  <c r="F2213" i="1"/>
  <c r="F2214" i="1"/>
  <c r="F2215" i="1"/>
  <c r="F2216" i="1"/>
  <c r="F2217" i="1"/>
  <c r="F2218" i="1"/>
  <c r="F2219" i="1"/>
  <c r="F2220" i="1"/>
  <c r="F2221" i="1"/>
  <c r="F2222" i="1"/>
  <c r="F2223" i="1"/>
  <c r="F2224" i="1"/>
  <c r="F2225" i="1"/>
  <c r="F2226" i="1"/>
  <c r="F2227" i="1"/>
  <c r="F2228" i="1"/>
  <c r="F2229" i="1"/>
  <c r="F2230" i="1"/>
  <c r="F2231" i="1"/>
  <c r="F2232" i="1"/>
  <c r="F2233" i="1"/>
  <c r="F2234" i="1"/>
  <c r="F2235" i="1"/>
  <c r="F2236" i="1"/>
  <c r="F2237" i="1"/>
  <c r="F2238" i="1"/>
  <c r="F2239" i="1"/>
  <c r="F2240" i="1"/>
  <c r="F2241" i="1"/>
  <c r="F2242" i="1"/>
  <c r="F2243" i="1"/>
  <c r="F2244" i="1"/>
  <c r="F2245" i="1"/>
  <c r="F2246" i="1"/>
  <c r="F2247" i="1"/>
  <c r="F2248" i="1"/>
  <c r="F2249" i="1"/>
  <c r="F2250" i="1"/>
  <c r="F2251" i="1"/>
  <c r="F2252" i="1"/>
  <c r="F2253" i="1"/>
  <c r="F2254" i="1"/>
  <c r="F2255" i="1"/>
  <c r="F2256" i="1"/>
  <c r="F2257" i="1"/>
  <c r="F2258" i="1"/>
  <c r="F2259" i="1"/>
  <c r="F2260" i="1"/>
  <c r="F2261" i="1"/>
  <c r="F2262" i="1"/>
  <c r="F2263" i="1"/>
  <c r="F2264" i="1"/>
  <c r="F2265" i="1"/>
  <c r="F2266" i="1"/>
  <c r="F2267" i="1"/>
  <c r="F2268" i="1"/>
  <c r="F2269" i="1"/>
  <c r="F2270" i="1"/>
  <c r="F2271" i="1"/>
  <c r="F2272" i="1"/>
  <c r="F2273" i="1"/>
  <c r="F2274" i="1"/>
  <c r="F2275" i="1"/>
  <c r="F2276" i="1"/>
  <c r="F2277" i="1"/>
  <c r="F2278" i="1"/>
  <c r="F2279" i="1"/>
  <c r="F2280" i="1"/>
  <c r="F2281" i="1"/>
  <c r="F2282" i="1"/>
  <c r="F2283" i="1"/>
  <c r="F2284" i="1"/>
  <c r="F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G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G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6" i="1"/>
  <c r="E787" i="1"/>
  <c r="E788" i="1"/>
  <c r="E789" i="1"/>
  <c r="E790" i="1"/>
  <c r="E791" i="1"/>
  <c r="E792" i="1"/>
  <c r="E793" i="1"/>
  <c r="E794" i="1"/>
  <c r="E795" i="1"/>
  <c r="E796" i="1"/>
  <c r="E797" i="1"/>
  <c r="E798" i="1"/>
  <c r="E799" i="1"/>
  <c r="E800" i="1"/>
  <c r="E801" i="1"/>
  <c r="E802" i="1"/>
  <c r="E803" i="1"/>
  <c r="E804" i="1"/>
  <c r="E805" i="1"/>
  <c r="E806" i="1"/>
  <c r="E807" i="1"/>
  <c r="E808" i="1"/>
  <c r="E809" i="1"/>
  <c r="E810" i="1"/>
  <c r="E811" i="1"/>
  <c r="E812" i="1"/>
  <c r="E813" i="1"/>
  <c r="E814" i="1"/>
  <c r="E815" i="1"/>
  <c r="E816" i="1"/>
  <c r="E817" i="1"/>
  <c r="E818" i="1"/>
  <c r="E819" i="1"/>
  <c r="E820" i="1"/>
  <c r="E821" i="1"/>
  <c r="E822" i="1"/>
  <c r="E823" i="1"/>
  <c r="E824" i="1"/>
  <c r="E825" i="1"/>
  <c r="E826" i="1"/>
  <c r="E827" i="1"/>
  <c r="E828" i="1"/>
  <c r="E829" i="1"/>
  <c r="E830" i="1"/>
  <c r="E831" i="1"/>
  <c r="E832" i="1"/>
  <c r="E833" i="1"/>
  <c r="E834" i="1"/>
  <c r="E835" i="1"/>
  <c r="E836" i="1"/>
  <c r="E837" i="1"/>
  <c r="E838" i="1"/>
  <c r="E839" i="1"/>
  <c r="E840" i="1"/>
  <c r="E841" i="1"/>
  <c r="E842" i="1"/>
  <c r="E843" i="1"/>
  <c r="E844" i="1"/>
  <c r="E845" i="1"/>
  <c r="E846" i="1"/>
  <c r="E847" i="1"/>
  <c r="E848" i="1"/>
  <c r="E849" i="1"/>
  <c r="E850" i="1"/>
  <c r="E851" i="1"/>
  <c r="E852" i="1"/>
  <c r="E853" i="1"/>
  <c r="E854" i="1"/>
  <c r="E855" i="1"/>
  <c r="E856" i="1"/>
  <c r="E857" i="1"/>
  <c r="E858" i="1"/>
  <c r="E859" i="1"/>
  <c r="E860" i="1"/>
  <c r="E861" i="1"/>
  <c r="E862" i="1"/>
  <c r="E863" i="1"/>
  <c r="E864" i="1"/>
  <c r="E865" i="1"/>
  <c r="E866" i="1"/>
  <c r="E867" i="1"/>
  <c r="E868" i="1"/>
  <c r="E869" i="1"/>
  <c r="E870" i="1"/>
  <c r="E871" i="1"/>
  <c r="E872" i="1"/>
  <c r="E873" i="1"/>
  <c r="E874" i="1"/>
  <c r="E875" i="1"/>
  <c r="E876" i="1"/>
  <c r="E877" i="1"/>
  <c r="E878" i="1"/>
  <c r="E879" i="1"/>
  <c r="E880" i="1"/>
  <c r="E881" i="1"/>
  <c r="E882" i="1"/>
  <c r="E883" i="1"/>
  <c r="E884" i="1"/>
  <c r="E885" i="1"/>
  <c r="E886" i="1"/>
  <c r="E887" i="1"/>
  <c r="E888" i="1"/>
  <c r="E889" i="1"/>
  <c r="E890" i="1"/>
  <c r="E891" i="1"/>
  <c r="E892" i="1"/>
  <c r="E893" i="1"/>
  <c r="E894" i="1"/>
  <c r="E895" i="1"/>
  <c r="E896" i="1"/>
  <c r="E897" i="1"/>
  <c r="E898" i="1"/>
  <c r="E899" i="1"/>
  <c r="E900" i="1"/>
  <c r="E901" i="1"/>
  <c r="E902" i="1"/>
  <c r="E903" i="1"/>
  <c r="E904" i="1"/>
  <c r="E905" i="1"/>
  <c r="E906" i="1"/>
  <c r="E907" i="1"/>
  <c r="E908" i="1"/>
  <c r="E909" i="1"/>
  <c r="E910" i="1"/>
  <c r="E911" i="1"/>
  <c r="E912" i="1"/>
  <c r="E913" i="1"/>
  <c r="E914" i="1"/>
  <c r="E915" i="1"/>
  <c r="E916" i="1"/>
  <c r="E917" i="1"/>
  <c r="E918" i="1"/>
  <c r="E919" i="1"/>
  <c r="E920" i="1"/>
  <c r="E921" i="1"/>
  <c r="E922" i="1"/>
  <c r="E923" i="1"/>
  <c r="E924" i="1"/>
  <c r="E925" i="1"/>
  <c r="E926" i="1"/>
  <c r="E927" i="1"/>
  <c r="E928" i="1"/>
  <c r="E929" i="1"/>
  <c r="E930" i="1"/>
  <c r="E931" i="1"/>
  <c r="E932" i="1"/>
  <c r="E933" i="1"/>
  <c r="E934" i="1"/>
  <c r="E935" i="1"/>
  <c r="E936" i="1"/>
  <c r="E937" i="1"/>
  <c r="E938" i="1"/>
  <c r="E939" i="1"/>
  <c r="E940" i="1"/>
  <c r="E941" i="1"/>
  <c r="E942" i="1"/>
  <c r="E943" i="1"/>
  <c r="E944" i="1"/>
  <c r="E945" i="1"/>
  <c r="E946" i="1"/>
  <c r="E947" i="1"/>
  <c r="E948" i="1"/>
  <c r="E949" i="1"/>
  <c r="E950" i="1"/>
  <c r="E951" i="1"/>
  <c r="E952" i="1"/>
  <c r="E953" i="1"/>
  <c r="E954" i="1"/>
  <c r="E955" i="1"/>
  <c r="E956" i="1"/>
  <c r="E957" i="1"/>
  <c r="E958" i="1"/>
  <c r="E959" i="1"/>
  <c r="E960" i="1"/>
  <c r="E961" i="1"/>
  <c r="E962" i="1"/>
  <c r="E963" i="1"/>
  <c r="E964" i="1"/>
  <c r="E965" i="1"/>
  <c r="E966" i="1"/>
  <c r="E967" i="1"/>
  <c r="E968" i="1"/>
  <c r="E969" i="1"/>
  <c r="E970" i="1"/>
  <c r="E971" i="1"/>
  <c r="E972" i="1"/>
  <c r="E973" i="1"/>
  <c r="E974" i="1"/>
  <c r="E975" i="1"/>
  <c r="E976" i="1"/>
  <c r="E977" i="1"/>
  <c r="E978" i="1"/>
  <c r="E979" i="1"/>
  <c r="E980" i="1"/>
  <c r="E981" i="1"/>
  <c r="E982" i="1"/>
  <c r="E983" i="1"/>
  <c r="E984" i="1"/>
  <c r="E985" i="1"/>
  <c r="E986" i="1"/>
  <c r="E987" i="1"/>
  <c r="E988" i="1"/>
  <c r="E989" i="1"/>
  <c r="E990" i="1"/>
  <c r="E991" i="1"/>
  <c r="E992" i="1"/>
  <c r="E993" i="1"/>
  <c r="E994" i="1"/>
  <c r="E995" i="1"/>
  <c r="E996" i="1"/>
  <c r="E997" i="1"/>
  <c r="E998" i="1"/>
  <c r="E999" i="1"/>
  <c r="E1000" i="1"/>
  <c r="E1001" i="1"/>
  <c r="E1002" i="1"/>
  <c r="E1003" i="1"/>
  <c r="E1004" i="1"/>
  <c r="E1005" i="1"/>
  <c r="E1006" i="1"/>
  <c r="E1007" i="1"/>
  <c r="E1008" i="1"/>
  <c r="E1009" i="1"/>
  <c r="E1010" i="1"/>
  <c r="E1011" i="1"/>
  <c r="E1012" i="1"/>
  <c r="E1013" i="1"/>
  <c r="E1014" i="1"/>
  <c r="E1015" i="1"/>
  <c r="E1016" i="1"/>
  <c r="E1017" i="1"/>
  <c r="E1018" i="1"/>
  <c r="E1019" i="1"/>
  <c r="E1020" i="1"/>
  <c r="E1021" i="1"/>
  <c r="E1022" i="1"/>
  <c r="E1023" i="1"/>
  <c r="E1024" i="1"/>
  <c r="E1025" i="1"/>
  <c r="E1026" i="1"/>
  <c r="E1027" i="1"/>
  <c r="E1028" i="1"/>
  <c r="E1029" i="1"/>
  <c r="E1030" i="1"/>
  <c r="E1031" i="1"/>
  <c r="E1032" i="1"/>
  <c r="E1033" i="1"/>
  <c r="E1034" i="1"/>
  <c r="E1035" i="1"/>
  <c r="E1036" i="1"/>
  <c r="E1037" i="1"/>
  <c r="E1038" i="1"/>
  <c r="E1039" i="1"/>
  <c r="E1040" i="1"/>
  <c r="E1041" i="1"/>
  <c r="E1042" i="1"/>
  <c r="E1043" i="1"/>
  <c r="E1044" i="1"/>
  <c r="E1045" i="1"/>
  <c r="E1046" i="1"/>
  <c r="E1047" i="1"/>
  <c r="E1048" i="1"/>
  <c r="E1049" i="1"/>
  <c r="E1050" i="1"/>
  <c r="E1051" i="1"/>
  <c r="E1052" i="1"/>
  <c r="E1053" i="1"/>
  <c r="E1054" i="1"/>
  <c r="E1055" i="1"/>
  <c r="E1056" i="1"/>
  <c r="E1057" i="1"/>
  <c r="E1058" i="1"/>
  <c r="E1059" i="1"/>
  <c r="E1060" i="1"/>
  <c r="E1061" i="1"/>
  <c r="E1062" i="1"/>
  <c r="E1063" i="1"/>
  <c r="E1064" i="1"/>
  <c r="E1065" i="1"/>
  <c r="E1066" i="1"/>
  <c r="E1067" i="1"/>
  <c r="E1068" i="1"/>
  <c r="E1069" i="1"/>
  <c r="E1070" i="1"/>
  <c r="E1071" i="1"/>
  <c r="E1072" i="1"/>
  <c r="E1073" i="1"/>
  <c r="E1074" i="1"/>
  <c r="E1075" i="1"/>
  <c r="E1076" i="1"/>
  <c r="E1077" i="1"/>
  <c r="E1078" i="1"/>
  <c r="E1079" i="1"/>
  <c r="E1080" i="1"/>
  <c r="E1081" i="1"/>
  <c r="E1082" i="1"/>
  <c r="E1083" i="1"/>
  <c r="E1084" i="1"/>
  <c r="E1085" i="1"/>
  <c r="E1086" i="1"/>
  <c r="E1087" i="1"/>
  <c r="E1088" i="1"/>
  <c r="E1089" i="1"/>
  <c r="E1090" i="1"/>
  <c r="E1091" i="1"/>
  <c r="E1092" i="1"/>
  <c r="E1093" i="1"/>
  <c r="E1094" i="1"/>
  <c r="E1095" i="1"/>
  <c r="E1096" i="1"/>
  <c r="E1097" i="1"/>
  <c r="E1098" i="1"/>
  <c r="E1099" i="1"/>
  <c r="E1100" i="1"/>
  <c r="E1101" i="1"/>
  <c r="E1102" i="1"/>
  <c r="E1103" i="1"/>
  <c r="E1104" i="1"/>
  <c r="E1105" i="1"/>
  <c r="E1106" i="1"/>
  <c r="E1107" i="1"/>
  <c r="E1108" i="1"/>
  <c r="E1109" i="1"/>
  <c r="E1110" i="1"/>
  <c r="E1111" i="1"/>
  <c r="E1112" i="1"/>
  <c r="E1113" i="1"/>
  <c r="E1114" i="1"/>
  <c r="E1115" i="1"/>
  <c r="E1116" i="1"/>
  <c r="E1117" i="1"/>
  <c r="E1118" i="1"/>
  <c r="E1119" i="1"/>
  <c r="E1120" i="1"/>
  <c r="E1121" i="1"/>
  <c r="E1122" i="1"/>
  <c r="E1123" i="1"/>
  <c r="E1124" i="1"/>
  <c r="E1125" i="1"/>
  <c r="E1126" i="1"/>
  <c r="E1127" i="1"/>
  <c r="E1128" i="1"/>
  <c r="E1129" i="1"/>
  <c r="E1130" i="1"/>
  <c r="E1131" i="1"/>
  <c r="E1132" i="1"/>
  <c r="E1133" i="1"/>
  <c r="E1134" i="1"/>
  <c r="E1135" i="1"/>
  <c r="E1136" i="1"/>
  <c r="E1137" i="1"/>
  <c r="E1138" i="1"/>
  <c r="E1139" i="1"/>
  <c r="E1140" i="1"/>
  <c r="E1141" i="1"/>
  <c r="E1142" i="1"/>
  <c r="E1143" i="1"/>
  <c r="E1144" i="1"/>
  <c r="E1145" i="1"/>
  <c r="E1146" i="1"/>
  <c r="E1147" i="1"/>
  <c r="E1148" i="1"/>
  <c r="E1149" i="1"/>
  <c r="E1150" i="1"/>
  <c r="E1151" i="1"/>
  <c r="E1152" i="1"/>
  <c r="E1153" i="1"/>
  <c r="E1154" i="1"/>
  <c r="E1155" i="1"/>
  <c r="E1156" i="1"/>
  <c r="E1157" i="1"/>
  <c r="E1158" i="1"/>
  <c r="E1159" i="1"/>
  <c r="E1160" i="1"/>
  <c r="E1161" i="1"/>
  <c r="E1162" i="1"/>
  <c r="E1163" i="1"/>
  <c r="E1164" i="1"/>
  <c r="E1165" i="1"/>
  <c r="E1166" i="1"/>
  <c r="E1167" i="1"/>
  <c r="E1168" i="1"/>
  <c r="E1169" i="1"/>
  <c r="E1170" i="1"/>
  <c r="E1171" i="1"/>
  <c r="E1172" i="1"/>
  <c r="E1173" i="1"/>
  <c r="E1174" i="1"/>
  <c r="E1175" i="1"/>
  <c r="E1176" i="1"/>
  <c r="E1177" i="1"/>
  <c r="E1178" i="1"/>
  <c r="E1179" i="1"/>
  <c r="E1180" i="1"/>
  <c r="E1181" i="1"/>
  <c r="E1182" i="1"/>
  <c r="E1183" i="1"/>
  <c r="E1184" i="1"/>
  <c r="E1185" i="1"/>
  <c r="E1186" i="1"/>
  <c r="E1187" i="1"/>
  <c r="E1188" i="1"/>
  <c r="E1189" i="1"/>
  <c r="E1190" i="1"/>
  <c r="E1191" i="1"/>
  <c r="E1192" i="1"/>
  <c r="E1193" i="1"/>
  <c r="E1194" i="1"/>
  <c r="E1195" i="1"/>
  <c r="E1196" i="1"/>
  <c r="E1197" i="1"/>
  <c r="E1198" i="1"/>
  <c r="E1199" i="1"/>
  <c r="E1200" i="1"/>
  <c r="E1201" i="1"/>
  <c r="E1202" i="1"/>
  <c r="E1203" i="1"/>
  <c r="E1204" i="1"/>
  <c r="E1205" i="1"/>
  <c r="E1206" i="1"/>
  <c r="E1207" i="1"/>
  <c r="E1208" i="1"/>
  <c r="E1209" i="1"/>
  <c r="E1210" i="1"/>
  <c r="E1211" i="1"/>
  <c r="E1212" i="1"/>
  <c r="E1213" i="1"/>
  <c r="E1214" i="1"/>
  <c r="E1215" i="1"/>
  <c r="E1216" i="1"/>
  <c r="E1217" i="1"/>
  <c r="E1218" i="1"/>
  <c r="E1219" i="1"/>
  <c r="E1220" i="1"/>
  <c r="E1221" i="1"/>
  <c r="E1222" i="1"/>
  <c r="E1223" i="1"/>
  <c r="E1224" i="1"/>
  <c r="E1225" i="1"/>
  <c r="E1226" i="1"/>
  <c r="E1227" i="1"/>
  <c r="E1228" i="1"/>
  <c r="E1229" i="1"/>
  <c r="E1230" i="1"/>
  <c r="E1231" i="1"/>
  <c r="E1232" i="1"/>
  <c r="E1233" i="1"/>
  <c r="E1234" i="1"/>
  <c r="E1235" i="1"/>
  <c r="E1236" i="1"/>
  <c r="E1237" i="1"/>
  <c r="E1238" i="1"/>
  <c r="E1239" i="1"/>
  <c r="E1240" i="1"/>
  <c r="E1241" i="1"/>
  <c r="E1242" i="1"/>
  <c r="E1243" i="1"/>
  <c r="E1244" i="1"/>
  <c r="E1245" i="1"/>
  <c r="E1246" i="1"/>
  <c r="E1247" i="1"/>
  <c r="E1248" i="1"/>
  <c r="E1249" i="1"/>
  <c r="E1250" i="1"/>
  <c r="E1251" i="1"/>
  <c r="E1252" i="1"/>
  <c r="E1253" i="1"/>
  <c r="E1254" i="1"/>
  <c r="E1255" i="1"/>
  <c r="E1256" i="1"/>
  <c r="E1257" i="1"/>
  <c r="E1258" i="1"/>
  <c r="E1259" i="1"/>
  <c r="E1260" i="1"/>
  <c r="E1261" i="1"/>
  <c r="E1262" i="1"/>
  <c r="E1263" i="1"/>
  <c r="E1264" i="1"/>
  <c r="E1265" i="1"/>
  <c r="E1266" i="1"/>
  <c r="E1267" i="1"/>
  <c r="E1268" i="1"/>
  <c r="E1269" i="1"/>
  <c r="E1270" i="1"/>
  <c r="E1271" i="1"/>
  <c r="E1272" i="1"/>
  <c r="E1273" i="1"/>
  <c r="E1274" i="1"/>
  <c r="E1275" i="1"/>
  <c r="E1276" i="1"/>
  <c r="E1277" i="1"/>
  <c r="E1278" i="1"/>
  <c r="E1279" i="1"/>
  <c r="E1280" i="1"/>
  <c r="E1281" i="1"/>
  <c r="E1282" i="1"/>
  <c r="E1283" i="1"/>
  <c r="E1284" i="1"/>
  <c r="E1285" i="1"/>
  <c r="E1286" i="1"/>
  <c r="E1287" i="1"/>
  <c r="E1288" i="1"/>
  <c r="E1289" i="1"/>
  <c r="E1290" i="1"/>
  <c r="E1291" i="1"/>
  <c r="E1292" i="1"/>
  <c r="E1293" i="1"/>
  <c r="E1294" i="1"/>
  <c r="E1295" i="1"/>
  <c r="E1296" i="1"/>
  <c r="E1297" i="1"/>
  <c r="E1298" i="1"/>
  <c r="E1299" i="1"/>
  <c r="E1300" i="1"/>
  <c r="E1301" i="1"/>
  <c r="E1302" i="1"/>
  <c r="E1303" i="1"/>
  <c r="E1304" i="1"/>
  <c r="E1305" i="1"/>
  <c r="E1306" i="1"/>
  <c r="E1307" i="1"/>
  <c r="E1308" i="1"/>
  <c r="E1309" i="1"/>
  <c r="E1310" i="1"/>
  <c r="E1311" i="1"/>
  <c r="E1312" i="1"/>
  <c r="E1313" i="1"/>
  <c r="E1314" i="1"/>
  <c r="E1315" i="1"/>
  <c r="E1316" i="1"/>
  <c r="E1317" i="1"/>
  <c r="E1318" i="1"/>
  <c r="E1319" i="1"/>
  <c r="E1320" i="1"/>
  <c r="E1321" i="1"/>
  <c r="E1322" i="1"/>
  <c r="E1323" i="1"/>
  <c r="E1324" i="1"/>
  <c r="E1325" i="1"/>
  <c r="E1326" i="1"/>
  <c r="E1327" i="1"/>
  <c r="E1328" i="1"/>
  <c r="E1329" i="1"/>
  <c r="E1330" i="1"/>
  <c r="E1331" i="1"/>
  <c r="E1332" i="1"/>
  <c r="E1333" i="1"/>
  <c r="E1334" i="1"/>
  <c r="E1335" i="1"/>
  <c r="E1336" i="1"/>
  <c r="E1337" i="1"/>
  <c r="E1338" i="1"/>
  <c r="E1339" i="1"/>
  <c r="E1340" i="1"/>
  <c r="E1341" i="1"/>
  <c r="E1342" i="1"/>
  <c r="E1343" i="1"/>
  <c r="E1344" i="1"/>
  <c r="E1345" i="1"/>
  <c r="E1346" i="1"/>
  <c r="E1347" i="1"/>
  <c r="E1348" i="1"/>
  <c r="E1349" i="1"/>
  <c r="E1350" i="1"/>
  <c r="E1351" i="1"/>
  <c r="E1352" i="1"/>
  <c r="E1353" i="1"/>
  <c r="E1354" i="1"/>
  <c r="E1355" i="1"/>
  <c r="E1356" i="1"/>
  <c r="E1357" i="1"/>
  <c r="E1358" i="1"/>
  <c r="E1359" i="1"/>
  <c r="E1360" i="1"/>
  <c r="E1361" i="1"/>
  <c r="E1362" i="1"/>
  <c r="E1363" i="1"/>
  <c r="E1364" i="1"/>
  <c r="E1365" i="1"/>
  <c r="E1366" i="1"/>
  <c r="E1367" i="1"/>
  <c r="E1368" i="1"/>
  <c r="E1369" i="1"/>
  <c r="E1370" i="1"/>
  <c r="E1371" i="1"/>
  <c r="E1372" i="1"/>
  <c r="E1373" i="1"/>
  <c r="E1374" i="1"/>
  <c r="E1375" i="1"/>
  <c r="E1376" i="1"/>
  <c r="E1377" i="1"/>
  <c r="E1378" i="1"/>
  <c r="E1379" i="1"/>
  <c r="E1380" i="1"/>
  <c r="E1381" i="1"/>
  <c r="E1382" i="1"/>
  <c r="E1383" i="1"/>
  <c r="E1384" i="1"/>
  <c r="E1385" i="1"/>
  <c r="E1386" i="1"/>
  <c r="E1387" i="1"/>
  <c r="E1388" i="1"/>
  <c r="E1389" i="1"/>
  <c r="E1390" i="1"/>
  <c r="E1391" i="1"/>
  <c r="E1392" i="1"/>
  <c r="E1393" i="1"/>
  <c r="E1394" i="1"/>
  <c r="E1395" i="1"/>
  <c r="E1396" i="1"/>
  <c r="E1397" i="1"/>
  <c r="E1398" i="1"/>
  <c r="E1399" i="1"/>
  <c r="E1400" i="1"/>
  <c r="E1401" i="1"/>
  <c r="E1402" i="1"/>
  <c r="E1403" i="1"/>
  <c r="E1404" i="1"/>
  <c r="E1405" i="1"/>
  <c r="E1406" i="1"/>
  <c r="E1407" i="1"/>
  <c r="E1408" i="1"/>
  <c r="E1409" i="1"/>
  <c r="E1410" i="1"/>
  <c r="E1411" i="1"/>
  <c r="E1412" i="1"/>
  <c r="E1413" i="1"/>
  <c r="E1414" i="1"/>
  <c r="E1415" i="1"/>
  <c r="E1416" i="1"/>
  <c r="E1417" i="1"/>
  <c r="E1418" i="1"/>
  <c r="E1419" i="1"/>
  <c r="E1420" i="1"/>
  <c r="E1421" i="1"/>
  <c r="E1422" i="1"/>
  <c r="E1423" i="1"/>
  <c r="E1424" i="1"/>
  <c r="E1425" i="1"/>
  <c r="E1426" i="1"/>
  <c r="E1427" i="1"/>
  <c r="E1428" i="1"/>
  <c r="E1429" i="1"/>
  <c r="E1430" i="1"/>
  <c r="E1431" i="1"/>
  <c r="E1432" i="1"/>
  <c r="E1433" i="1"/>
  <c r="E1434" i="1"/>
  <c r="E1435" i="1"/>
  <c r="E1436" i="1"/>
  <c r="E1437" i="1"/>
  <c r="E1438" i="1"/>
  <c r="E1439" i="1"/>
  <c r="E1440" i="1"/>
  <c r="E1441" i="1"/>
  <c r="E1442" i="1"/>
  <c r="E1443" i="1"/>
  <c r="E1444" i="1"/>
  <c r="E1445" i="1"/>
  <c r="E1446" i="1"/>
  <c r="E1447" i="1"/>
  <c r="E1448" i="1"/>
  <c r="E1449" i="1"/>
  <c r="E1450" i="1"/>
  <c r="E1451" i="1"/>
  <c r="E1452" i="1"/>
  <c r="E1453" i="1"/>
  <c r="E1454" i="1"/>
  <c r="E1455" i="1"/>
  <c r="E1456" i="1"/>
  <c r="E1457" i="1"/>
  <c r="E1458" i="1"/>
  <c r="E1459" i="1"/>
  <c r="E1460" i="1"/>
  <c r="E1461" i="1"/>
  <c r="E1462" i="1"/>
  <c r="E1463" i="1"/>
  <c r="E1464" i="1"/>
  <c r="E1465" i="1"/>
  <c r="E1466" i="1"/>
  <c r="E1467" i="1"/>
  <c r="E1468" i="1"/>
  <c r="E1469" i="1"/>
  <c r="E1470" i="1"/>
  <c r="E1471" i="1"/>
  <c r="E1472" i="1"/>
  <c r="E1473" i="1"/>
  <c r="E1474" i="1"/>
  <c r="E1475" i="1"/>
  <c r="E1476" i="1"/>
  <c r="E1477" i="1"/>
  <c r="E1478" i="1"/>
  <c r="E1479" i="1"/>
  <c r="E1480" i="1"/>
  <c r="E1481" i="1"/>
  <c r="E1482" i="1"/>
  <c r="E1483" i="1"/>
  <c r="E1484" i="1"/>
  <c r="E1485" i="1"/>
  <c r="E1486" i="1"/>
  <c r="E1487" i="1"/>
  <c r="E1488" i="1"/>
  <c r="E1489" i="1"/>
  <c r="E1490" i="1"/>
  <c r="E1491" i="1"/>
  <c r="E1492" i="1"/>
  <c r="E1493" i="1"/>
  <c r="E1494" i="1"/>
  <c r="E1495" i="1"/>
  <c r="E1496" i="1"/>
  <c r="E1497" i="1"/>
  <c r="E1498" i="1"/>
  <c r="E1499" i="1"/>
  <c r="E1500" i="1"/>
  <c r="E1501" i="1"/>
  <c r="E1502" i="1"/>
  <c r="E1503" i="1"/>
  <c r="E1504" i="1"/>
  <c r="E1505" i="1"/>
  <c r="E1506" i="1"/>
  <c r="E1507" i="1"/>
  <c r="E1508" i="1"/>
  <c r="E1509" i="1"/>
  <c r="E1510" i="1"/>
  <c r="E1511" i="1"/>
  <c r="E1512" i="1"/>
  <c r="E1513" i="1"/>
  <c r="E1514" i="1"/>
  <c r="E1515" i="1"/>
  <c r="E1516" i="1"/>
  <c r="E1517" i="1"/>
  <c r="E1518" i="1"/>
  <c r="E1519" i="1"/>
  <c r="E1520" i="1"/>
  <c r="E1521" i="1"/>
  <c r="E1522" i="1"/>
  <c r="E1523" i="1"/>
  <c r="E1524" i="1"/>
  <c r="E1525" i="1"/>
  <c r="E1526" i="1"/>
  <c r="E1527" i="1"/>
  <c r="E1528" i="1"/>
  <c r="E1529" i="1"/>
  <c r="E1530" i="1"/>
  <c r="E1531" i="1"/>
  <c r="E1532" i="1"/>
  <c r="E1533" i="1"/>
  <c r="E1534" i="1"/>
  <c r="E1535" i="1"/>
  <c r="E1536" i="1"/>
  <c r="E1537" i="1"/>
  <c r="E1538" i="1"/>
  <c r="E1539" i="1"/>
  <c r="E1540" i="1"/>
  <c r="E1541" i="1"/>
  <c r="E1542" i="1"/>
  <c r="E1543" i="1"/>
  <c r="E1544" i="1"/>
  <c r="E1545" i="1"/>
  <c r="E1546" i="1"/>
  <c r="E1547" i="1"/>
  <c r="E1548" i="1"/>
  <c r="E1549" i="1"/>
  <c r="E1550" i="1"/>
  <c r="E1551" i="1"/>
  <c r="E1552" i="1"/>
  <c r="E1553" i="1"/>
  <c r="E1554" i="1"/>
  <c r="E1555" i="1"/>
  <c r="E1556" i="1"/>
  <c r="E1557" i="1"/>
  <c r="E1558" i="1"/>
  <c r="E1559" i="1"/>
  <c r="E1560" i="1"/>
  <c r="E1561" i="1"/>
  <c r="E1562" i="1"/>
  <c r="E1563" i="1"/>
  <c r="E1564" i="1"/>
  <c r="E1565" i="1"/>
  <c r="E1566" i="1"/>
  <c r="E1567" i="1"/>
  <c r="E1568" i="1"/>
  <c r="E1569" i="1"/>
  <c r="E1570" i="1"/>
  <c r="E1571" i="1"/>
  <c r="E1572" i="1"/>
  <c r="E1573" i="1"/>
  <c r="E1574" i="1"/>
  <c r="E1575" i="1"/>
  <c r="E1576" i="1"/>
  <c r="E1577" i="1"/>
  <c r="E1578" i="1"/>
  <c r="E1579" i="1"/>
  <c r="E1580" i="1"/>
  <c r="E1581" i="1"/>
  <c r="E1582" i="1"/>
  <c r="E1583" i="1"/>
  <c r="E1584" i="1"/>
  <c r="E1585" i="1"/>
  <c r="E1586" i="1"/>
  <c r="E1587" i="1"/>
  <c r="E1588" i="1"/>
  <c r="E1589" i="1"/>
  <c r="E1590" i="1"/>
  <c r="E1591" i="1"/>
  <c r="E1592" i="1"/>
  <c r="E1593" i="1"/>
  <c r="E1594" i="1"/>
  <c r="E1595" i="1"/>
  <c r="E1596" i="1"/>
  <c r="E1597" i="1"/>
  <c r="E1598" i="1"/>
  <c r="E1599" i="1"/>
  <c r="E1600" i="1"/>
  <c r="E1601" i="1"/>
  <c r="E1602" i="1"/>
  <c r="E1603" i="1"/>
  <c r="E1604" i="1"/>
  <c r="E1605" i="1"/>
  <c r="E1606" i="1"/>
  <c r="E1607" i="1"/>
  <c r="E1608" i="1"/>
  <c r="E1609" i="1"/>
  <c r="E1610" i="1"/>
  <c r="E1611" i="1"/>
  <c r="E1612" i="1"/>
  <c r="E1613" i="1"/>
  <c r="E1614" i="1"/>
  <c r="E1615" i="1"/>
  <c r="E1616" i="1"/>
  <c r="E1617" i="1"/>
  <c r="E1618" i="1"/>
  <c r="E1619" i="1"/>
  <c r="E1620" i="1"/>
  <c r="E1621" i="1"/>
  <c r="G1621" i="1"/>
  <c r="E1622" i="1"/>
  <c r="E1623" i="1"/>
  <c r="E1624" i="1"/>
  <c r="E1625" i="1"/>
  <c r="E1626" i="1"/>
  <c r="E1627" i="1"/>
  <c r="E1628" i="1"/>
  <c r="E1629" i="1"/>
  <c r="E1630" i="1"/>
  <c r="E1631" i="1"/>
  <c r="E1632" i="1"/>
  <c r="E1633" i="1"/>
  <c r="E1634" i="1"/>
  <c r="E1635" i="1"/>
  <c r="E1636" i="1"/>
  <c r="E1637" i="1"/>
  <c r="E1638" i="1"/>
  <c r="E1639" i="1"/>
  <c r="E1640" i="1"/>
  <c r="E1641" i="1"/>
  <c r="E1642" i="1"/>
  <c r="E1643" i="1"/>
  <c r="E1644" i="1"/>
  <c r="E1645" i="1"/>
  <c r="E1646" i="1"/>
  <c r="E1647" i="1"/>
  <c r="E1648" i="1"/>
  <c r="E1649" i="1"/>
  <c r="E1650" i="1"/>
  <c r="E1651" i="1"/>
  <c r="E1652" i="1"/>
  <c r="E1653" i="1"/>
  <c r="E1654" i="1"/>
  <c r="E1655" i="1"/>
  <c r="E1656" i="1"/>
  <c r="E1657" i="1"/>
  <c r="E1658" i="1"/>
  <c r="E1659" i="1"/>
  <c r="E1660" i="1"/>
  <c r="E1661" i="1"/>
  <c r="E1662" i="1"/>
  <c r="E1663" i="1"/>
  <c r="E1664" i="1"/>
  <c r="E1665" i="1"/>
  <c r="E1666" i="1"/>
  <c r="E1667" i="1"/>
  <c r="E1668" i="1"/>
  <c r="E1669" i="1"/>
  <c r="E1670" i="1"/>
  <c r="E1671" i="1"/>
  <c r="E1672" i="1"/>
  <c r="E1673" i="1"/>
  <c r="E1674" i="1"/>
  <c r="E1675" i="1"/>
  <c r="E1676" i="1"/>
  <c r="E1677" i="1"/>
  <c r="E1678" i="1"/>
  <c r="E1679" i="1"/>
  <c r="E1680" i="1"/>
  <c r="E1681" i="1"/>
  <c r="E1682" i="1"/>
  <c r="E1683" i="1"/>
  <c r="E1684" i="1"/>
  <c r="E1685" i="1"/>
  <c r="E1686" i="1"/>
  <c r="E1687" i="1"/>
  <c r="E1688" i="1"/>
  <c r="E1689" i="1"/>
  <c r="E1690" i="1"/>
  <c r="E1691" i="1"/>
  <c r="E1692" i="1"/>
  <c r="E1693" i="1"/>
  <c r="E1694" i="1"/>
  <c r="E1695" i="1"/>
  <c r="E1696" i="1"/>
  <c r="E1697" i="1"/>
  <c r="E1698" i="1"/>
  <c r="E1699" i="1"/>
  <c r="E1700" i="1"/>
  <c r="E1701" i="1"/>
  <c r="E1702" i="1"/>
  <c r="E1703" i="1"/>
  <c r="E1704" i="1"/>
  <c r="E1705" i="1"/>
  <c r="E1706" i="1"/>
  <c r="E1707" i="1"/>
  <c r="E1708" i="1"/>
  <c r="E1709" i="1"/>
  <c r="E1710" i="1"/>
  <c r="E1711" i="1"/>
  <c r="E1712" i="1"/>
  <c r="E1713" i="1"/>
  <c r="E1714" i="1"/>
  <c r="E1715" i="1"/>
  <c r="E1716" i="1"/>
  <c r="E1717" i="1"/>
  <c r="E1718" i="1"/>
  <c r="E1719" i="1"/>
  <c r="E1720" i="1"/>
  <c r="E1721" i="1"/>
  <c r="E1722" i="1"/>
  <c r="E1723" i="1"/>
  <c r="E1724" i="1"/>
  <c r="E1725" i="1"/>
  <c r="E1726" i="1"/>
  <c r="E1727" i="1"/>
  <c r="E1728" i="1"/>
  <c r="E1729" i="1"/>
  <c r="E1730" i="1"/>
  <c r="E1731" i="1"/>
  <c r="E1732" i="1"/>
  <c r="E1733" i="1"/>
  <c r="E1734" i="1"/>
  <c r="E1735" i="1"/>
  <c r="E1736" i="1"/>
  <c r="E1737" i="1"/>
  <c r="E1738" i="1"/>
  <c r="E1739" i="1"/>
  <c r="E1740" i="1"/>
  <c r="E1741" i="1"/>
  <c r="E1742" i="1"/>
  <c r="E1743" i="1"/>
  <c r="E1744" i="1"/>
  <c r="E1745" i="1"/>
  <c r="E1746" i="1"/>
  <c r="E1747" i="1"/>
  <c r="E1748" i="1"/>
  <c r="E1749" i="1"/>
  <c r="E1750" i="1"/>
  <c r="E1751" i="1"/>
  <c r="E1752" i="1"/>
  <c r="E1753" i="1"/>
  <c r="E1754" i="1"/>
  <c r="E1755" i="1"/>
  <c r="E1756" i="1"/>
  <c r="E1757" i="1"/>
  <c r="E1758" i="1"/>
  <c r="E1759" i="1"/>
  <c r="E1760" i="1"/>
  <c r="E1761" i="1"/>
  <c r="E1762" i="1"/>
  <c r="E1763" i="1"/>
  <c r="E1764" i="1"/>
  <c r="E1765" i="1"/>
  <c r="E1766" i="1"/>
  <c r="E1767" i="1"/>
  <c r="E1768" i="1"/>
  <c r="E1769" i="1"/>
  <c r="E1770" i="1"/>
  <c r="E1771" i="1"/>
  <c r="E1772" i="1"/>
  <c r="E1773" i="1"/>
  <c r="E1774" i="1"/>
  <c r="E1775" i="1"/>
  <c r="E1776" i="1"/>
  <c r="E1777" i="1"/>
  <c r="E1778" i="1"/>
  <c r="E1779" i="1"/>
  <c r="E1780" i="1"/>
  <c r="E1781" i="1"/>
  <c r="E1782" i="1"/>
  <c r="E1783" i="1"/>
  <c r="E1784" i="1"/>
  <c r="E1785" i="1"/>
  <c r="E1786" i="1"/>
  <c r="E1787" i="1"/>
  <c r="E1788" i="1"/>
  <c r="E1789" i="1"/>
  <c r="E1790" i="1"/>
  <c r="E1791" i="1"/>
  <c r="E1792" i="1"/>
  <c r="E1793" i="1"/>
  <c r="E1794" i="1"/>
  <c r="E1795" i="1"/>
  <c r="E1796" i="1"/>
  <c r="E1797" i="1"/>
  <c r="E1798" i="1"/>
  <c r="E1799" i="1"/>
  <c r="E1800" i="1"/>
  <c r="E1801" i="1"/>
  <c r="E1802" i="1"/>
  <c r="E1803" i="1"/>
  <c r="E1804" i="1"/>
  <c r="E1805" i="1"/>
  <c r="E1806" i="1"/>
  <c r="E1807" i="1"/>
  <c r="E1808" i="1"/>
  <c r="E1809" i="1"/>
  <c r="E1810" i="1"/>
  <c r="E1811" i="1"/>
  <c r="E1812" i="1"/>
  <c r="E1813" i="1"/>
  <c r="E1814" i="1"/>
  <c r="E1815" i="1"/>
  <c r="E1816" i="1"/>
  <c r="E1817" i="1"/>
  <c r="E1818" i="1"/>
  <c r="E1819" i="1"/>
  <c r="E1820" i="1"/>
  <c r="E1821" i="1"/>
  <c r="E1822" i="1"/>
  <c r="E1823" i="1"/>
  <c r="E1824" i="1"/>
  <c r="E1825" i="1"/>
  <c r="E1826" i="1"/>
  <c r="E1827" i="1"/>
  <c r="E1828" i="1"/>
  <c r="E1829" i="1"/>
  <c r="E1830" i="1"/>
  <c r="E1831" i="1"/>
  <c r="E1832" i="1"/>
  <c r="E1833" i="1"/>
  <c r="E1834" i="1"/>
  <c r="E1835" i="1"/>
  <c r="E1836" i="1"/>
  <c r="E1837" i="1"/>
  <c r="E1838" i="1"/>
  <c r="E1839" i="1"/>
  <c r="E1840" i="1"/>
  <c r="E1841" i="1"/>
  <c r="E1842" i="1"/>
  <c r="E1843" i="1"/>
  <c r="E1844" i="1"/>
  <c r="E1845" i="1"/>
  <c r="G1845" i="1"/>
  <c r="E1846" i="1"/>
  <c r="E1847" i="1"/>
  <c r="E1848" i="1"/>
  <c r="E1849" i="1"/>
  <c r="E1850" i="1"/>
  <c r="E1851" i="1"/>
  <c r="E1852" i="1"/>
  <c r="E1853" i="1"/>
  <c r="E1854" i="1"/>
  <c r="E1855" i="1"/>
  <c r="E1856" i="1"/>
  <c r="E1857" i="1"/>
  <c r="E1858" i="1"/>
  <c r="E1859" i="1"/>
  <c r="E1860" i="1"/>
  <c r="E1861" i="1"/>
  <c r="E1862" i="1"/>
  <c r="E1863" i="1"/>
  <c r="E1864" i="1"/>
  <c r="E1865" i="1"/>
  <c r="E1866" i="1"/>
  <c r="E1867" i="1"/>
  <c r="E1868" i="1"/>
  <c r="E1869" i="1"/>
  <c r="E1870" i="1"/>
  <c r="E1871" i="1"/>
  <c r="E1872" i="1"/>
  <c r="E1873" i="1"/>
  <c r="E1874" i="1"/>
  <c r="E1875" i="1"/>
  <c r="E1876" i="1"/>
  <c r="E1877" i="1"/>
  <c r="E1878" i="1"/>
  <c r="E1879" i="1"/>
  <c r="E1880" i="1"/>
  <c r="E1881" i="1"/>
  <c r="E1882" i="1"/>
  <c r="E1883" i="1"/>
  <c r="E1884" i="1"/>
  <c r="E1885" i="1"/>
  <c r="E1886" i="1"/>
  <c r="E1887" i="1"/>
  <c r="E1888" i="1"/>
  <c r="E1889" i="1"/>
  <c r="E1890" i="1"/>
  <c r="E1891" i="1"/>
  <c r="E1892" i="1"/>
  <c r="E1893" i="1"/>
  <c r="E1894" i="1"/>
  <c r="E1895" i="1"/>
  <c r="E1896" i="1"/>
  <c r="E1897" i="1"/>
  <c r="E1898" i="1"/>
  <c r="E1899" i="1"/>
  <c r="E1900" i="1"/>
  <c r="E1901" i="1"/>
  <c r="E1902" i="1"/>
  <c r="E1903" i="1"/>
  <c r="E1904" i="1"/>
  <c r="E1905" i="1"/>
  <c r="E1906" i="1"/>
  <c r="E1907" i="1"/>
  <c r="E1908" i="1"/>
  <c r="E1909" i="1"/>
  <c r="E1910" i="1"/>
  <c r="E1911" i="1"/>
  <c r="E1912" i="1"/>
  <c r="E1913" i="1"/>
  <c r="E1914" i="1"/>
  <c r="E1915" i="1"/>
  <c r="E1916" i="1"/>
  <c r="E1917" i="1"/>
  <c r="E1918" i="1"/>
  <c r="E1919" i="1"/>
  <c r="E1920" i="1"/>
  <c r="E1921" i="1"/>
  <c r="E1922" i="1"/>
  <c r="E1923" i="1"/>
  <c r="E1924" i="1"/>
  <c r="E1925" i="1"/>
  <c r="E1926" i="1"/>
  <c r="E1927" i="1"/>
  <c r="E1928" i="1"/>
  <c r="E1929" i="1"/>
  <c r="E1930" i="1"/>
  <c r="E1931" i="1"/>
  <c r="E1932" i="1"/>
  <c r="E1933" i="1"/>
  <c r="E1934" i="1"/>
  <c r="E1935" i="1"/>
  <c r="E1936" i="1"/>
  <c r="E1937" i="1"/>
  <c r="E1938" i="1"/>
  <c r="E1939" i="1"/>
  <c r="E1940" i="1"/>
  <c r="E1941" i="1"/>
  <c r="E1942" i="1"/>
  <c r="E1943" i="1"/>
  <c r="E1944" i="1"/>
  <c r="E1945" i="1"/>
  <c r="E1946" i="1"/>
  <c r="E1947" i="1"/>
  <c r="E1948" i="1"/>
  <c r="E1949" i="1"/>
  <c r="E1950" i="1"/>
  <c r="E1951" i="1"/>
  <c r="E1952" i="1"/>
  <c r="E1953" i="1"/>
  <c r="E1954" i="1"/>
  <c r="E1955" i="1"/>
  <c r="E1956" i="1"/>
  <c r="E1957" i="1"/>
  <c r="E1958" i="1"/>
  <c r="E1959" i="1"/>
  <c r="E1960" i="1"/>
  <c r="E1961" i="1"/>
  <c r="E1962" i="1"/>
  <c r="E1963" i="1"/>
  <c r="E1964" i="1"/>
  <c r="E1965" i="1"/>
  <c r="E1966" i="1"/>
  <c r="E1967" i="1"/>
  <c r="E1968" i="1"/>
  <c r="E1969" i="1"/>
  <c r="E1970" i="1"/>
  <c r="E1971" i="1"/>
  <c r="E1972" i="1"/>
  <c r="E1973" i="1"/>
  <c r="E1974" i="1"/>
  <c r="E1975" i="1"/>
  <c r="E1976" i="1"/>
  <c r="E1977" i="1"/>
  <c r="E1978" i="1"/>
  <c r="E1979" i="1"/>
  <c r="E1980" i="1"/>
  <c r="E1981" i="1"/>
  <c r="E1982" i="1"/>
  <c r="E1983" i="1"/>
  <c r="E1984" i="1"/>
  <c r="E1985" i="1"/>
  <c r="E1986" i="1"/>
  <c r="E1987" i="1"/>
  <c r="E1988" i="1"/>
  <c r="E1989" i="1"/>
  <c r="E1990" i="1"/>
  <c r="E1991" i="1"/>
  <c r="E1992" i="1"/>
  <c r="E1993" i="1"/>
  <c r="E1994" i="1"/>
  <c r="E1995" i="1"/>
  <c r="E1996" i="1"/>
  <c r="E1997" i="1"/>
  <c r="E1998" i="1"/>
  <c r="E1999" i="1"/>
  <c r="E2000" i="1"/>
  <c r="E2001" i="1"/>
  <c r="E2002" i="1"/>
  <c r="E2003" i="1"/>
  <c r="E2004" i="1"/>
  <c r="E2005" i="1"/>
  <c r="E2006" i="1"/>
  <c r="E2007" i="1"/>
  <c r="E2008" i="1"/>
  <c r="E2009" i="1"/>
  <c r="E2010" i="1"/>
  <c r="E2011" i="1"/>
  <c r="E2012" i="1"/>
  <c r="E2013" i="1"/>
  <c r="E2014" i="1"/>
  <c r="E2015" i="1"/>
  <c r="E2016" i="1"/>
  <c r="E2017" i="1"/>
  <c r="E2018" i="1"/>
  <c r="E2019" i="1"/>
  <c r="E2020" i="1"/>
  <c r="E2021" i="1"/>
  <c r="E2022" i="1"/>
  <c r="E2023" i="1"/>
  <c r="E2024" i="1"/>
  <c r="E2025" i="1"/>
  <c r="E2026" i="1"/>
  <c r="E2027" i="1"/>
  <c r="E2028" i="1"/>
  <c r="E2029" i="1"/>
  <c r="E2030" i="1"/>
  <c r="E2031" i="1"/>
  <c r="E2032" i="1"/>
  <c r="E2033" i="1"/>
  <c r="E2034" i="1"/>
  <c r="E2035" i="1"/>
  <c r="E2036" i="1"/>
  <c r="E2037" i="1"/>
  <c r="E2038" i="1"/>
  <c r="E2039" i="1"/>
  <c r="E2040" i="1"/>
  <c r="E2041" i="1"/>
  <c r="E2042" i="1"/>
  <c r="E2043" i="1"/>
  <c r="E2044" i="1"/>
  <c r="E2045" i="1"/>
  <c r="E2046" i="1"/>
  <c r="E2047" i="1"/>
  <c r="E2048" i="1"/>
  <c r="E2049" i="1"/>
  <c r="E2050" i="1"/>
  <c r="E2051" i="1"/>
  <c r="E2052" i="1"/>
  <c r="E2053" i="1"/>
  <c r="E2054" i="1"/>
  <c r="E2055" i="1"/>
  <c r="E2056" i="1"/>
  <c r="E2057" i="1"/>
  <c r="E2058" i="1"/>
  <c r="E2059" i="1"/>
  <c r="E2060" i="1"/>
  <c r="E2061" i="1"/>
  <c r="E2062" i="1"/>
  <c r="E2063" i="1"/>
  <c r="E2064" i="1"/>
  <c r="E2065" i="1"/>
  <c r="E2066" i="1"/>
  <c r="E2067" i="1"/>
  <c r="E2068" i="1"/>
  <c r="E2069" i="1"/>
  <c r="E2070" i="1"/>
  <c r="E2071" i="1"/>
  <c r="E2072" i="1"/>
  <c r="E2073" i="1"/>
  <c r="E2074" i="1"/>
  <c r="E2075" i="1"/>
  <c r="E2076" i="1"/>
  <c r="E2077" i="1"/>
  <c r="E2078" i="1"/>
  <c r="E2079" i="1"/>
  <c r="E2080" i="1"/>
  <c r="E2081" i="1"/>
  <c r="E2082" i="1"/>
  <c r="E2083" i="1"/>
  <c r="E2084" i="1"/>
  <c r="E2085" i="1"/>
  <c r="E2086" i="1"/>
  <c r="E2087" i="1"/>
  <c r="E2088" i="1"/>
  <c r="E2089" i="1"/>
  <c r="E2090" i="1"/>
  <c r="E2091" i="1"/>
  <c r="E2092" i="1"/>
  <c r="E2093" i="1"/>
  <c r="E2094" i="1"/>
  <c r="E2095" i="1"/>
  <c r="E2096" i="1"/>
  <c r="E2097" i="1"/>
  <c r="E2098" i="1"/>
  <c r="E2099" i="1"/>
  <c r="E2100" i="1"/>
  <c r="E2101" i="1"/>
  <c r="E2102" i="1"/>
  <c r="E2103" i="1"/>
  <c r="E2104" i="1"/>
  <c r="E2105" i="1"/>
  <c r="E2106" i="1"/>
  <c r="E2107" i="1"/>
  <c r="E2108" i="1"/>
  <c r="E2109" i="1"/>
  <c r="E2110" i="1"/>
  <c r="E2111" i="1"/>
  <c r="E2112" i="1"/>
  <c r="E2113" i="1"/>
  <c r="E2114" i="1"/>
  <c r="E2115" i="1"/>
  <c r="E2116" i="1"/>
  <c r="E2117" i="1"/>
  <c r="E2118" i="1"/>
  <c r="E2119" i="1"/>
  <c r="E2120" i="1"/>
  <c r="E2121" i="1"/>
  <c r="E2122" i="1"/>
  <c r="E2123" i="1"/>
  <c r="E2124" i="1"/>
  <c r="E2125" i="1"/>
  <c r="E2126" i="1"/>
  <c r="E2127" i="1"/>
  <c r="E2128" i="1"/>
  <c r="E2129" i="1"/>
  <c r="E2130" i="1"/>
  <c r="E2131" i="1"/>
  <c r="E2132" i="1"/>
  <c r="E2133" i="1"/>
  <c r="E2134" i="1"/>
  <c r="E2135" i="1"/>
  <c r="E2136" i="1"/>
  <c r="E2137" i="1"/>
  <c r="E2138" i="1"/>
  <c r="E2139" i="1"/>
  <c r="E2140" i="1"/>
  <c r="E2141" i="1"/>
  <c r="E2142" i="1"/>
  <c r="E2143" i="1"/>
  <c r="E2144" i="1"/>
  <c r="E2145" i="1"/>
  <c r="E2146" i="1"/>
  <c r="E2147" i="1"/>
  <c r="E2148" i="1"/>
  <c r="E2149" i="1"/>
  <c r="E2150" i="1"/>
  <c r="E2151" i="1"/>
  <c r="E2152" i="1"/>
  <c r="E2153" i="1"/>
  <c r="E2154" i="1"/>
  <c r="E2155" i="1"/>
  <c r="E2156" i="1"/>
  <c r="E2157" i="1"/>
  <c r="E2158" i="1"/>
  <c r="E2159" i="1"/>
  <c r="E2160" i="1"/>
  <c r="E2161" i="1"/>
  <c r="E2162" i="1"/>
  <c r="E2163" i="1"/>
  <c r="E2164" i="1"/>
  <c r="E2165" i="1"/>
  <c r="E2166" i="1"/>
  <c r="E2167" i="1"/>
  <c r="E2168" i="1"/>
  <c r="E2169" i="1"/>
  <c r="E2170" i="1"/>
  <c r="E2171" i="1"/>
  <c r="E2172" i="1"/>
  <c r="E2173" i="1"/>
  <c r="E2174" i="1"/>
  <c r="E2175" i="1"/>
  <c r="E2176" i="1"/>
  <c r="E2177" i="1"/>
  <c r="E2178" i="1"/>
  <c r="E2179" i="1"/>
  <c r="E2180" i="1"/>
  <c r="E2181" i="1"/>
  <c r="E2182" i="1"/>
  <c r="E2183" i="1"/>
  <c r="E2184" i="1"/>
  <c r="E2185" i="1"/>
  <c r="E2186" i="1"/>
  <c r="E2187" i="1"/>
  <c r="E2188" i="1"/>
  <c r="E2189" i="1"/>
  <c r="E2190" i="1"/>
  <c r="E2191" i="1"/>
  <c r="E2192" i="1"/>
  <c r="E2193" i="1"/>
  <c r="E2194" i="1"/>
  <c r="E2195" i="1"/>
  <c r="E2196" i="1"/>
  <c r="E2197" i="1"/>
  <c r="E2198" i="1"/>
  <c r="E2199" i="1"/>
  <c r="E2200" i="1"/>
  <c r="E2201" i="1"/>
  <c r="E2202" i="1"/>
  <c r="E2203" i="1"/>
  <c r="E2204" i="1"/>
  <c r="E2205" i="1"/>
  <c r="E2206" i="1"/>
  <c r="E2207" i="1"/>
  <c r="E2208" i="1"/>
  <c r="E2209" i="1"/>
  <c r="E2210" i="1"/>
  <c r="E2211" i="1"/>
  <c r="E2212" i="1"/>
  <c r="E2213" i="1"/>
  <c r="E2214" i="1"/>
  <c r="E2215" i="1"/>
  <c r="E2216" i="1"/>
  <c r="E2217" i="1"/>
  <c r="E2218" i="1"/>
  <c r="E2219" i="1"/>
  <c r="E2220" i="1"/>
  <c r="E2221" i="1"/>
  <c r="E2222" i="1"/>
  <c r="E2223" i="1"/>
  <c r="E2224" i="1"/>
  <c r="E2225" i="1"/>
  <c r="E2226" i="1"/>
  <c r="E2227" i="1"/>
  <c r="E2228" i="1"/>
  <c r="E2229" i="1"/>
  <c r="E2230" i="1"/>
  <c r="E2231" i="1"/>
  <c r="E2232" i="1"/>
  <c r="E2233" i="1"/>
  <c r="E2234" i="1"/>
  <c r="E2235" i="1"/>
  <c r="E2236" i="1"/>
  <c r="E2237" i="1"/>
  <c r="E2238" i="1"/>
  <c r="E2239" i="1"/>
  <c r="E2240" i="1"/>
  <c r="E2241" i="1"/>
  <c r="E2242" i="1"/>
  <c r="E2243" i="1"/>
  <c r="E2244" i="1"/>
  <c r="E2245" i="1"/>
  <c r="E2246" i="1"/>
  <c r="E2247" i="1"/>
  <c r="E2248" i="1"/>
  <c r="E2249" i="1"/>
  <c r="E2250" i="1"/>
  <c r="E2251" i="1"/>
  <c r="E2252" i="1"/>
  <c r="E2253" i="1"/>
  <c r="E2254" i="1"/>
  <c r="E2255" i="1"/>
  <c r="E2256" i="1"/>
  <c r="E2257" i="1"/>
  <c r="E2258" i="1"/>
  <c r="E2259" i="1"/>
  <c r="E2260" i="1"/>
  <c r="E2261" i="1"/>
  <c r="E2262" i="1"/>
  <c r="E2263" i="1"/>
  <c r="E2264" i="1"/>
  <c r="E2265" i="1"/>
  <c r="E2266" i="1"/>
  <c r="E2267" i="1"/>
  <c r="E2268" i="1"/>
  <c r="E2269" i="1"/>
  <c r="E2270" i="1"/>
  <c r="E2271" i="1"/>
  <c r="E2272" i="1"/>
  <c r="E2273" i="1"/>
  <c r="E2274" i="1"/>
  <c r="E2275" i="1"/>
  <c r="E2276" i="1"/>
  <c r="E2277" i="1"/>
  <c r="E2278" i="1"/>
  <c r="E2279" i="1"/>
  <c r="E2280" i="1"/>
  <c r="E2281" i="1"/>
  <c r="E2282" i="1"/>
  <c r="E2283" i="1"/>
  <c r="E2284" i="1"/>
  <c r="E10" i="1"/>
  <c r="G1127" i="7"/>
  <c r="U731" i="7"/>
  <c r="U836" i="7"/>
  <c r="U869" i="7"/>
  <c r="V869" i="7"/>
  <c r="U1097" i="7"/>
  <c r="U1121" i="7"/>
  <c r="U1154" i="7"/>
  <c r="CM1727" i="7"/>
  <c r="CM1841" i="7"/>
  <c r="CM2033" i="7"/>
  <c r="CM2132" i="7"/>
  <c r="CM2147" i="7"/>
  <c r="G1380" i="7"/>
  <c r="G1494" i="7"/>
  <c r="H1494" i="7"/>
  <c r="G1791" i="7"/>
  <c r="G1803" i="7"/>
  <c r="H1803" i="7"/>
  <c r="G1806" i="7"/>
  <c r="G1815" i="7"/>
  <c r="G2043" i="7"/>
  <c r="U375" i="7"/>
  <c r="U447" i="7"/>
  <c r="U483" i="7"/>
  <c r="V483" i="7"/>
  <c r="U495" i="7"/>
  <c r="U585" i="7"/>
  <c r="U873" i="7"/>
  <c r="U876" i="7"/>
  <c r="V876" i="7"/>
  <c r="U903" i="7"/>
  <c r="U915" i="7"/>
  <c r="V915" i="7"/>
  <c r="U945" i="7"/>
  <c r="U954" i="7"/>
  <c r="U1023" i="7"/>
  <c r="U1059" i="7"/>
  <c r="V1059" i="7"/>
  <c r="U1377" i="7"/>
  <c r="AI1721" i="7"/>
  <c r="AJ1721" i="7"/>
  <c r="AI1964" i="7"/>
  <c r="AJ1964" i="7"/>
  <c r="AI1982" i="7"/>
  <c r="AJ1982" i="7"/>
  <c r="AI2000" i="7"/>
  <c r="AJ2000" i="7"/>
  <c r="AI2024" i="7"/>
  <c r="AJ2024" i="7"/>
  <c r="AI2036" i="7"/>
  <c r="AJ2036" i="7"/>
  <c r="AI2042" i="7"/>
  <c r="AJ2042" i="7"/>
  <c r="AW1556" i="7"/>
  <c r="CM835" i="7"/>
  <c r="CM859" i="7"/>
  <c r="CM871" i="7"/>
  <c r="CM895" i="7"/>
  <c r="CM1441" i="7"/>
  <c r="CN1441" i="7"/>
  <c r="CM1558" i="7"/>
  <c r="AI1719" i="7"/>
  <c r="AJ1719" i="7"/>
  <c r="AI2052" i="7"/>
  <c r="AJ2052" i="7"/>
  <c r="AW45" i="7"/>
  <c r="AW93" i="7"/>
  <c r="AW141" i="7"/>
  <c r="AX141" i="7"/>
  <c r="AW186" i="7"/>
  <c r="AW198" i="7"/>
  <c r="AW222" i="7"/>
  <c r="AW1548" i="7"/>
  <c r="AX1548" i="7"/>
  <c r="BK968" i="7"/>
  <c r="U67" i="7"/>
  <c r="V67" i="7"/>
  <c r="U1243" i="7"/>
  <c r="G38" i="7"/>
  <c r="G1235" i="7"/>
  <c r="G1304" i="7"/>
  <c r="H1304" i="7"/>
  <c r="G1340" i="7"/>
  <c r="G1412" i="7"/>
  <c r="H1412" i="7"/>
  <c r="G1838" i="7"/>
  <c r="U269" i="7"/>
  <c r="U341" i="7"/>
  <c r="U353" i="7"/>
  <c r="V353" i="7"/>
  <c r="U587" i="7"/>
  <c r="U923" i="7"/>
  <c r="U935" i="7"/>
  <c r="U941" i="7"/>
  <c r="U953" i="7"/>
  <c r="U974" i="7"/>
  <c r="V974" i="7"/>
  <c r="U1001" i="7"/>
  <c r="U1061" i="7"/>
  <c r="V1061" i="7"/>
  <c r="U1268" i="7"/>
  <c r="U1406" i="7"/>
  <c r="AI79" i="7"/>
  <c r="AJ79" i="7"/>
  <c r="AI739" i="7"/>
  <c r="AJ739" i="7"/>
  <c r="AI769" i="7"/>
  <c r="AJ769" i="7"/>
  <c r="AI913" i="7"/>
  <c r="AJ913" i="7"/>
  <c r="AI949" i="7"/>
  <c r="AJ949" i="7"/>
  <c r="AI997" i="7"/>
  <c r="AJ997" i="7"/>
  <c r="AI1147" i="7"/>
  <c r="AJ1147" i="7"/>
  <c r="AI1171" i="7"/>
  <c r="AJ1171" i="7"/>
  <c r="AI1372" i="7"/>
  <c r="AJ1372" i="7"/>
  <c r="AI1378" i="7"/>
  <c r="AJ1378" i="7"/>
  <c r="AI1441" i="7"/>
  <c r="AJ1441" i="7"/>
  <c r="AI1504" i="7"/>
  <c r="AJ1504" i="7"/>
  <c r="AW193" i="7"/>
  <c r="AW223" i="7"/>
  <c r="AX223" i="7"/>
  <c r="AW1843" i="7"/>
  <c r="AW1876" i="7"/>
  <c r="AX1876" i="7"/>
  <c r="AW1891" i="7"/>
  <c r="AW2029" i="7"/>
  <c r="CM416" i="7"/>
  <c r="CM737" i="7"/>
  <c r="G745" i="7"/>
  <c r="G919" i="7"/>
  <c r="H919" i="7"/>
  <c r="G1081" i="7"/>
  <c r="G1281" i="7"/>
  <c r="G1542" i="7"/>
  <c r="G1668" i="7"/>
  <c r="H1668" i="7"/>
  <c r="G1710" i="7"/>
  <c r="U813" i="7"/>
  <c r="V813" i="7"/>
  <c r="U867" i="7"/>
  <c r="U1267" i="7"/>
  <c r="U1273" i="7"/>
  <c r="U1291" i="7"/>
  <c r="AI1926" i="7"/>
  <c r="AJ1926" i="7"/>
  <c r="AI2130" i="7"/>
  <c r="AJ2130" i="7"/>
  <c r="AW22" i="7"/>
  <c r="AW70" i="7"/>
  <c r="AW85" i="7"/>
  <c r="AW118" i="7"/>
  <c r="AX118" i="7"/>
  <c r="AW255" i="7"/>
  <c r="AW1565" i="7"/>
  <c r="AX1565" i="7"/>
  <c r="AW1655" i="7"/>
  <c r="AW2000" i="7"/>
  <c r="AW2012" i="7"/>
  <c r="AW2027" i="7"/>
  <c r="AX2027" i="7"/>
  <c r="AW2053" i="7"/>
  <c r="CM1807" i="7"/>
  <c r="CN1807" i="7"/>
  <c r="CM1999" i="7"/>
  <c r="AW1734" i="7"/>
  <c r="AW2060" i="7"/>
  <c r="AW2099" i="7"/>
  <c r="AX2099" i="7"/>
  <c r="AW2108" i="7"/>
  <c r="AW2132" i="7"/>
  <c r="AX2132" i="7"/>
  <c r="AW2201" i="7"/>
  <c r="BK220" i="7"/>
  <c r="BK463" i="7"/>
  <c r="BK568" i="7"/>
  <c r="BK589" i="7"/>
  <c r="BK625" i="7"/>
  <c r="BL625" i="7"/>
  <c r="BK652" i="7"/>
  <c r="BK664" i="7"/>
  <c r="BK673" i="7"/>
  <c r="G72" i="7"/>
  <c r="H72" i="7"/>
  <c r="G480" i="7"/>
  <c r="G486" i="7"/>
  <c r="G1073" i="7"/>
  <c r="G1079" i="7"/>
  <c r="G1345" i="7"/>
  <c r="G1534" i="7"/>
  <c r="H1534" i="7"/>
  <c r="G1723" i="7"/>
  <c r="G1738" i="7"/>
  <c r="H1738" i="7"/>
  <c r="G1750" i="7"/>
  <c r="G1759" i="7"/>
  <c r="G1886" i="7"/>
  <c r="U125" i="7"/>
  <c r="V125" i="7"/>
  <c r="U139" i="7"/>
  <c r="U163" i="7"/>
  <c r="V163" i="7"/>
  <c r="U283" i="7"/>
  <c r="U307" i="7"/>
  <c r="U643" i="7"/>
  <c r="U673" i="7"/>
  <c r="V673" i="7"/>
  <c r="U709" i="7"/>
  <c r="U745" i="7"/>
  <c r="V745" i="7"/>
  <c r="U778" i="7"/>
  <c r="U799" i="7"/>
  <c r="U1071" i="7"/>
  <c r="U1101" i="7"/>
  <c r="V1101" i="7"/>
  <c r="U1107" i="7"/>
  <c r="U1125" i="7"/>
  <c r="U1137" i="7"/>
  <c r="U1436" i="7"/>
  <c r="AW56" i="7"/>
  <c r="AW62" i="7"/>
  <c r="AX62" i="7"/>
  <c r="AW77" i="7"/>
  <c r="AW104" i="7"/>
  <c r="AX104" i="7"/>
  <c r="AW110" i="7"/>
  <c r="AW152" i="7"/>
  <c r="AW158" i="7"/>
  <c r="AW173" i="7"/>
  <c r="AX173" i="7"/>
  <c r="AW200" i="7"/>
  <c r="AW1228" i="7"/>
  <c r="AX1228" i="7"/>
  <c r="AW1605" i="7"/>
  <c r="AW1632" i="7"/>
  <c r="CM39" i="7"/>
  <c r="CM105" i="7"/>
  <c r="CN105" i="7"/>
  <c r="CM123" i="7"/>
  <c r="CM582" i="7"/>
  <c r="CM609" i="7"/>
  <c r="CM624" i="7"/>
  <c r="CM636" i="7"/>
  <c r="CM651" i="7"/>
  <c r="CM869" i="7"/>
  <c r="CM1037" i="7"/>
  <c r="CM1124" i="7"/>
  <c r="BK745" i="7"/>
  <c r="BK799" i="7"/>
  <c r="BK814" i="7"/>
  <c r="BK1024" i="7"/>
  <c r="BK1072" i="7"/>
  <c r="BL1072" i="7"/>
  <c r="BK2011" i="7"/>
  <c r="BK2026" i="7"/>
  <c r="BK2083" i="7"/>
  <c r="BK2239" i="7"/>
  <c r="G190" i="7"/>
  <c r="G1182" i="7"/>
  <c r="H1182" i="7"/>
  <c r="G1185" i="7"/>
  <c r="G1212" i="7"/>
  <c r="G1230" i="7"/>
  <c r="G1244" i="7"/>
  <c r="H1244" i="7"/>
  <c r="G1502" i="7"/>
  <c r="G1810" i="7"/>
  <c r="H1810" i="7"/>
  <c r="G1831" i="7"/>
  <c r="U623" i="7"/>
  <c r="U749" i="7"/>
  <c r="U767" i="7"/>
  <c r="V767" i="7"/>
  <c r="U797" i="7"/>
  <c r="U955" i="7"/>
  <c r="V955" i="7"/>
  <c r="U1036" i="7"/>
  <c r="U1081" i="7"/>
  <c r="U1090" i="7"/>
  <c r="U1096" i="7"/>
  <c r="V1096" i="7"/>
  <c r="U1099" i="7"/>
  <c r="U1105" i="7"/>
  <c r="V1105" i="7"/>
  <c r="U1114" i="7"/>
  <c r="U1201" i="7"/>
  <c r="U1225" i="7"/>
  <c r="U1234" i="7"/>
  <c r="V1234" i="7"/>
  <c r="U1299" i="7"/>
  <c r="U1356" i="7"/>
  <c r="AI245" i="7"/>
  <c r="AJ245" i="7"/>
  <c r="AI632" i="7"/>
  <c r="AJ632" i="7"/>
  <c r="AI1157" i="7"/>
  <c r="AJ1157" i="7"/>
  <c r="AI1169" i="7"/>
  <c r="AJ1169" i="7"/>
  <c r="AW1424" i="7"/>
  <c r="AW1430" i="7"/>
  <c r="AX1430" i="7"/>
  <c r="AW1454" i="7"/>
  <c r="AW1463" i="7"/>
  <c r="AW1466" i="7"/>
  <c r="AW1502" i="7"/>
  <c r="AW1526" i="7"/>
  <c r="AW1550" i="7"/>
  <c r="AX1550" i="7"/>
  <c r="BK176" i="7"/>
  <c r="BK1475" i="7"/>
  <c r="BK1487" i="7"/>
  <c r="BK1517" i="7"/>
  <c r="BK1547" i="7"/>
  <c r="BK1631" i="7"/>
  <c r="BL1631" i="7"/>
  <c r="BK1661" i="7"/>
  <c r="BK1715" i="7"/>
  <c r="BK1751" i="7"/>
  <c r="BK1775" i="7"/>
  <c r="BK1814" i="7"/>
  <c r="BK1856" i="7"/>
  <c r="BK1862" i="7"/>
  <c r="BK1886" i="7"/>
  <c r="BK1982" i="7"/>
  <c r="BK2051" i="7"/>
  <c r="BL2051" i="7"/>
  <c r="BK2075" i="7"/>
  <c r="CM112" i="7"/>
  <c r="CM142" i="7"/>
  <c r="CM238" i="7"/>
  <c r="CM472" i="7"/>
  <c r="CM502" i="7"/>
  <c r="CM574" i="7"/>
  <c r="CM598" i="7"/>
  <c r="CM604" i="7"/>
  <c r="CM628" i="7"/>
  <c r="CM634" i="7"/>
  <c r="CM652" i="7"/>
  <c r="CM799" i="7"/>
  <c r="CM823" i="7"/>
  <c r="G206" i="7"/>
  <c r="G278" i="7"/>
  <c r="G344" i="7"/>
  <c r="G392" i="7"/>
  <c r="H392" i="7"/>
  <c r="G440" i="7"/>
  <c r="G488" i="7"/>
  <c r="H488" i="7"/>
  <c r="G712" i="7"/>
  <c r="G1294" i="7"/>
  <c r="G1324" i="7"/>
  <c r="G1676" i="7"/>
  <c r="H1676" i="7"/>
  <c r="G1691" i="7"/>
  <c r="G1694" i="7"/>
  <c r="H1694" i="7"/>
  <c r="G1703" i="7"/>
  <c r="G1774" i="7"/>
  <c r="G1786" i="7"/>
  <c r="U19" i="7"/>
  <c r="V19" i="7"/>
  <c r="U91" i="7"/>
  <c r="U103" i="7"/>
  <c r="V103" i="7"/>
  <c r="U115" i="7"/>
  <c r="U243" i="7"/>
  <c r="U437" i="7"/>
  <c r="U451" i="7"/>
  <c r="V451" i="7"/>
  <c r="U475" i="7"/>
  <c r="U595" i="7"/>
  <c r="V595" i="7"/>
  <c r="U645" i="7"/>
  <c r="U717" i="7"/>
  <c r="U773" i="7"/>
  <c r="U788" i="7"/>
  <c r="V788" i="7"/>
  <c r="U848" i="7"/>
  <c r="U851" i="7"/>
  <c r="V851" i="7"/>
  <c r="U860" i="7"/>
  <c r="U937" i="7"/>
  <c r="U943" i="7"/>
  <c r="U948" i="7"/>
  <c r="V948" i="7"/>
  <c r="U996" i="7"/>
  <c r="U1034" i="7"/>
  <c r="V1034" i="7"/>
  <c r="U1040" i="7"/>
  <c r="U1049" i="7"/>
  <c r="U1055" i="7"/>
  <c r="U1297" i="7"/>
  <c r="V1297" i="7"/>
  <c r="U1309" i="7"/>
  <c r="U1327" i="7"/>
  <c r="V1327" i="7"/>
  <c r="U1452" i="7"/>
  <c r="U1491" i="7"/>
  <c r="U1515" i="7"/>
  <c r="AI91" i="7"/>
  <c r="AJ91" i="7"/>
  <c r="AI169" i="7"/>
  <c r="AJ169" i="7"/>
  <c r="AI175" i="7"/>
  <c r="AJ175" i="7"/>
  <c r="AI211" i="7"/>
  <c r="AJ211" i="7"/>
  <c r="AI277" i="7"/>
  <c r="AJ277" i="7"/>
  <c r="AI556" i="7"/>
  <c r="AJ556" i="7"/>
  <c r="AI1021" i="7"/>
  <c r="AJ1021" i="7"/>
  <c r="AI1039" i="7"/>
  <c r="AJ1039" i="7"/>
  <c r="AI1111" i="7"/>
  <c r="AJ1111" i="7"/>
  <c r="AI1669" i="7"/>
  <c r="AJ1669" i="7"/>
  <c r="AI1753" i="7"/>
  <c r="AJ1753" i="7"/>
  <c r="AI1962" i="7"/>
  <c r="AJ1962" i="7"/>
  <c r="G811" i="7"/>
  <c r="H811" i="7"/>
  <c r="G1781" i="7"/>
  <c r="G1836" i="7"/>
  <c r="H1836" i="7"/>
  <c r="G2021" i="7"/>
  <c r="U53" i="7"/>
  <c r="U175" i="7"/>
  <c r="U187" i="7"/>
  <c r="V187" i="7"/>
  <c r="U291" i="7"/>
  <c r="U473" i="7"/>
  <c r="V473" i="7"/>
  <c r="U533" i="7"/>
  <c r="U551" i="7"/>
  <c r="U575" i="7"/>
  <c r="U771" i="7"/>
  <c r="V771" i="7"/>
  <c r="U795" i="7"/>
  <c r="U961" i="7"/>
  <c r="V961" i="7"/>
  <c r="U967" i="7"/>
  <c r="U1011" i="7"/>
  <c r="U1163" i="7"/>
  <c r="U1211" i="7"/>
  <c r="V1211" i="7"/>
  <c r="U1220" i="7"/>
  <c r="U1232" i="7"/>
  <c r="V1232" i="7"/>
  <c r="U1384" i="7"/>
  <c r="U1390" i="7"/>
  <c r="U1399" i="7"/>
  <c r="AI311" i="7"/>
  <c r="AJ311" i="7"/>
  <c r="AI314" i="7"/>
  <c r="AJ314" i="7"/>
  <c r="AI380" i="7"/>
  <c r="AJ380" i="7"/>
  <c r="AI476" i="7"/>
  <c r="AJ476" i="7"/>
  <c r="AI479" i="7"/>
  <c r="AJ479" i="7"/>
  <c r="AI524" i="7"/>
  <c r="AJ524" i="7"/>
  <c r="AI563" i="7"/>
  <c r="AJ563" i="7"/>
  <c r="AI569" i="7"/>
  <c r="AJ569" i="7"/>
  <c r="AI572" i="7"/>
  <c r="AJ572" i="7"/>
  <c r="AI767" i="7"/>
  <c r="AJ767" i="7"/>
  <c r="AI857" i="7"/>
  <c r="AJ857" i="7"/>
  <c r="AI893" i="7"/>
  <c r="AJ893" i="7"/>
  <c r="AI965" i="7"/>
  <c r="AJ965" i="7"/>
  <c r="AI1007" i="7"/>
  <c r="AJ1007" i="7"/>
  <c r="AI1514" i="7"/>
  <c r="AJ1514" i="7"/>
  <c r="AI1628" i="7"/>
  <c r="AJ1628" i="7"/>
  <c r="AI1930" i="7"/>
  <c r="AJ1930" i="7"/>
  <c r="AI1954" i="7"/>
  <c r="AJ1954" i="7"/>
  <c r="AW46" i="7"/>
  <c r="AW94" i="7"/>
  <c r="AW142" i="7"/>
  <c r="AX142" i="7"/>
  <c r="AW282" i="7"/>
  <c r="AW294" i="7"/>
  <c r="AW303" i="7"/>
  <c r="AW354" i="7"/>
  <c r="AX354" i="7"/>
  <c r="AW420" i="7"/>
  <c r="AW588" i="7"/>
  <c r="AX588" i="7"/>
  <c r="AW708" i="7"/>
  <c r="AW834" i="7"/>
  <c r="AW876" i="7"/>
  <c r="G240" i="7"/>
  <c r="H240" i="7"/>
  <c r="G881" i="7"/>
  <c r="G905" i="7"/>
  <c r="H905" i="7"/>
  <c r="G1242" i="7"/>
  <c r="G1260" i="7"/>
  <c r="G1418" i="7"/>
  <c r="G1752" i="7"/>
  <c r="H1752" i="7"/>
  <c r="G1779" i="7"/>
  <c r="G1793" i="7"/>
  <c r="H1793" i="7"/>
  <c r="G1851" i="7"/>
  <c r="G1956" i="7"/>
  <c r="G2055" i="7"/>
  <c r="G2085" i="7"/>
  <c r="H2085" i="7"/>
  <c r="U27" i="7"/>
  <c r="U197" i="7"/>
  <c r="V197" i="7"/>
  <c r="U211" i="7"/>
  <c r="U319" i="7"/>
  <c r="U855" i="7"/>
  <c r="U1325" i="7"/>
  <c r="V1325" i="7"/>
  <c r="AI1751" i="7"/>
  <c r="AJ1751" i="7"/>
  <c r="AW47" i="7"/>
  <c r="AX47" i="7"/>
  <c r="AW95" i="7"/>
  <c r="AW143" i="7"/>
  <c r="AW197" i="7"/>
  <c r="AW221" i="7"/>
  <c r="AX221" i="7"/>
  <c r="U427" i="7"/>
  <c r="U677" i="7"/>
  <c r="V677" i="7"/>
  <c r="U695" i="7"/>
  <c r="U820" i="7"/>
  <c r="U862" i="7"/>
  <c r="U942" i="7"/>
  <c r="V942" i="7"/>
  <c r="U983" i="7"/>
  <c r="U992" i="7"/>
  <c r="V992" i="7"/>
  <c r="U1185" i="7"/>
  <c r="U1233" i="7"/>
  <c r="U1266" i="7"/>
  <c r="U1275" i="7"/>
  <c r="V1275" i="7"/>
  <c r="U1290" i="7"/>
  <c r="AI327" i="7"/>
  <c r="AJ327" i="7"/>
  <c r="AI867" i="7"/>
  <c r="AJ867" i="7"/>
  <c r="AI1530" i="7"/>
  <c r="AJ1530" i="7"/>
  <c r="AI1803" i="7"/>
  <c r="AJ1803" i="7"/>
  <c r="AI1872" i="7"/>
  <c r="AJ1872" i="7"/>
  <c r="AI1878" i="7"/>
  <c r="AJ1878" i="7"/>
  <c r="AI1899" i="7"/>
  <c r="AJ1899" i="7"/>
  <c r="AI1902" i="7"/>
  <c r="AJ1902" i="7"/>
  <c r="AW207" i="7"/>
  <c r="AW216" i="7"/>
  <c r="AW234" i="7"/>
  <c r="AX234" i="7"/>
  <c r="AW248" i="7"/>
  <c r="AW257" i="7"/>
  <c r="AX257" i="7"/>
  <c r="AW269" i="7"/>
  <c r="G358" i="7"/>
  <c r="G454" i="7"/>
  <c r="G1219" i="7"/>
  <c r="H1219" i="7"/>
  <c r="G1311" i="7"/>
  <c r="U367" i="7"/>
  <c r="V367" i="7"/>
  <c r="AW166" i="7"/>
  <c r="AW181" i="7"/>
  <c r="AW214" i="7"/>
  <c r="AW229" i="7"/>
  <c r="AX229" i="7"/>
  <c r="AW238" i="7"/>
  <c r="AW264" i="7"/>
  <c r="AW293" i="7"/>
  <c r="AW305" i="7"/>
  <c r="AW308" i="7"/>
  <c r="AW332" i="7"/>
  <c r="AW338" i="7"/>
  <c r="AW370" i="7"/>
  <c r="AX370" i="7"/>
  <c r="AW580" i="7"/>
  <c r="AW886" i="7"/>
  <c r="AW1156" i="7"/>
  <c r="AW1275" i="7"/>
  <c r="AX1275" i="7"/>
  <c r="AW1338" i="7"/>
  <c r="AW1574" i="7"/>
  <c r="AX1574" i="7"/>
  <c r="AW1598" i="7"/>
  <c r="AW1607" i="7"/>
  <c r="AW1616" i="7"/>
  <c r="AW1637" i="7"/>
  <c r="AX1637" i="7"/>
  <c r="AW1664" i="7"/>
  <c r="AW1678" i="7"/>
  <c r="AX1678" i="7"/>
  <c r="AW1726" i="7"/>
  <c r="AW1738" i="7"/>
  <c r="AW1849" i="7"/>
  <c r="AW1921" i="7"/>
  <c r="AX1921" i="7"/>
  <c r="AW1930" i="7"/>
  <c r="AW2082" i="7"/>
  <c r="AX2082" i="7"/>
  <c r="AW2091" i="7"/>
  <c r="BK367" i="7"/>
  <c r="BK721" i="7"/>
  <c r="BK838" i="7"/>
  <c r="BL838" i="7"/>
  <c r="BK853" i="7"/>
  <c r="BK862" i="7"/>
  <c r="BL862" i="7"/>
  <c r="BK877" i="7"/>
  <c r="BK1009" i="7"/>
  <c r="BK1081" i="7"/>
  <c r="BK1087" i="7"/>
  <c r="BL1087" i="7"/>
  <c r="BK1093" i="7"/>
  <c r="BK1099" i="7"/>
  <c r="BL1099" i="7"/>
  <c r="BK1105" i="7"/>
  <c r="BK1111" i="7"/>
  <c r="BK1117" i="7"/>
  <c r="BK1123" i="7"/>
  <c r="BL1123" i="7"/>
  <c r="BK1129" i="7"/>
  <c r="BK1135" i="7"/>
  <c r="BL1135" i="7"/>
  <c r="BK1141" i="7"/>
  <c r="BK1147" i="7"/>
  <c r="BK1153" i="7"/>
  <c r="BK1327" i="7"/>
  <c r="BK1378" i="7"/>
  <c r="BK1384" i="7"/>
  <c r="BL1384" i="7"/>
  <c r="CM17" i="7"/>
  <c r="CM41" i="7"/>
  <c r="CM89" i="7"/>
  <c r="CM107" i="7"/>
  <c r="CN107" i="7"/>
  <c r="CM134" i="7"/>
  <c r="CM230" i="7"/>
  <c r="CN230" i="7"/>
  <c r="CM494" i="7"/>
  <c r="CM518" i="7"/>
  <c r="CM566" i="7"/>
  <c r="CM590" i="7"/>
  <c r="CM797" i="7"/>
  <c r="CM809" i="7"/>
  <c r="CM821" i="7"/>
  <c r="CM919" i="7"/>
  <c r="CM964" i="7"/>
  <c r="CM1183" i="7"/>
  <c r="CM1789" i="7"/>
  <c r="CM2023" i="7"/>
  <c r="CM2035" i="7"/>
  <c r="CM2050" i="7"/>
  <c r="CM2065" i="7"/>
  <c r="CM2110" i="7"/>
  <c r="CM2149" i="7"/>
  <c r="CM2233" i="7"/>
  <c r="CN2233" i="7"/>
  <c r="AW1270" i="7"/>
  <c r="AW1333" i="7"/>
  <c r="AW1363" i="7"/>
  <c r="AW1437" i="7"/>
  <c r="AX1437" i="7"/>
  <c r="AW1440" i="7"/>
  <c r="AW1452" i="7"/>
  <c r="AX1452" i="7"/>
  <c r="AW1470" i="7"/>
  <c r="AW1479" i="7"/>
  <c r="AW1488" i="7"/>
  <c r="AW1500" i="7"/>
  <c r="AX1500" i="7"/>
  <c r="AW1509" i="7"/>
  <c r="AW1694" i="7"/>
  <c r="AX1694" i="7"/>
  <c r="AW1748" i="7"/>
  <c r="AW1772" i="7"/>
  <c r="AW1993" i="7"/>
  <c r="AW2002" i="7"/>
  <c r="AX2002" i="7"/>
  <c r="AW2020" i="7"/>
  <c r="BK188" i="7"/>
  <c r="BL188" i="7"/>
  <c r="BK542" i="7"/>
  <c r="BK554" i="7"/>
  <c r="BK575" i="7"/>
  <c r="BK584" i="7"/>
  <c r="BL584" i="7"/>
  <c r="BK608" i="7"/>
  <c r="BK1453" i="7"/>
  <c r="BL1453" i="7"/>
  <c r="BK1477" i="7"/>
  <c r="BK1501" i="7"/>
  <c r="BK1549" i="7"/>
  <c r="BK1609" i="7"/>
  <c r="BK1663" i="7"/>
  <c r="BK1816" i="7"/>
  <c r="BL1816" i="7"/>
  <c r="BK1831" i="7"/>
  <c r="BK1966" i="7"/>
  <c r="CM881" i="7"/>
  <c r="CM893" i="7"/>
  <c r="CM905" i="7"/>
  <c r="CM1199" i="7"/>
  <c r="CN1199" i="7"/>
  <c r="CM1271" i="7"/>
  <c r="CM1361" i="7"/>
  <c r="CM1433" i="7"/>
  <c r="CM1580" i="7"/>
  <c r="AW1381" i="7"/>
  <c r="AW1387" i="7"/>
  <c r="AX1387" i="7"/>
  <c r="AW1584" i="7"/>
  <c r="AW1596" i="7"/>
  <c r="AW1614" i="7"/>
  <c r="AW1662" i="7"/>
  <c r="AX1662" i="7"/>
  <c r="AW1913" i="7"/>
  <c r="AW2080" i="7"/>
  <c r="AX2080" i="7"/>
  <c r="AW2101" i="7"/>
  <c r="AW2116" i="7"/>
  <c r="AW2137" i="7"/>
  <c r="AW2164" i="7"/>
  <c r="AX2164" i="7"/>
  <c r="AW2179" i="7"/>
  <c r="BK743" i="7"/>
  <c r="BL743" i="7"/>
  <c r="BK842" i="7"/>
  <c r="BK851" i="7"/>
  <c r="BK860" i="7"/>
  <c r="BK866" i="7"/>
  <c r="BK881" i="7"/>
  <c r="BK977" i="7"/>
  <c r="BL977" i="7"/>
  <c r="BK992" i="7"/>
  <c r="BK1007" i="7"/>
  <c r="BK1022" i="7"/>
  <c r="BK1349" i="7"/>
  <c r="BK1373" i="7"/>
  <c r="BK1382" i="7"/>
  <c r="BL1382" i="7"/>
  <c r="BK2059" i="7"/>
  <c r="CM558" i="7"/>
  <c r="CM693" i="7"/>
  <c r="CM789" i="7"/>
  <c r="CM1191" i="7"/>
  <c r="CM1323" i="7"/>
  <c r="CM1353" i="7"/>
  <c r="CM1545" i="7"/>
  <c r="CM1667" i="7"/>
  <c r="AW1358" i="7"/>
  <c r="AX1358" i="7"/>
  <c r="AW1495" i="7"/>
  <c r="AW1770" i="7"/>
  <c r="AX1770" i="7"/>
  <c r="BK1418" i="7"/>
  <c r="BK1427" i="7"/>
  <c r="AW1908" i="7"/>
  <c r="AW2156" i="7"/>
  <c r="BK693" i="7"/>
  <c r="BK705" i="7"/>
  <c r="BL705" i="7"/>
  <c r="BK834" i="7"/>
  <c r="BK927" i="7"/>
  <c r="BK1041" i="7"/>
  <c r="BK1074" i="7"/>
  <c r="BK2117" i="7"/>
  <c r="CM286" i="7"/>
  <c r="CM448" i="7"/>
  <c r="CM526" i="7"/>
  <c r="CM1719" i="7"/>
  <c r="CM2082" i="7"/>
  <c r="G280" i="7"/>
  <c r="G576" i="7"/>
  <c r="H576" i="7"/>
  <c r="G999" i="7"/>
  <c r="G1169" i="7"/>
  <c r="G1205" i="7"/>
  <c r="G1214" i="7"/>
  <c r="H1214" i="7"/>
  <c r="G1237" i="7"/>
  <c r="G1279" i="7"/>
  <c r="H1279" i="7"/>
  <c r="G1343" i="7"/>
  <c r="G1396" i="7"/>
  <c r="G1452" i="7"/>
  <c r="G1458" i="7"/>
  <c r="H1458" i="7"/>
  <c r="G1805" i="7"/>
  <c r="G1863" i="7"/>
  <c r="H1863" i="7"/>
  <c r="U99" i="7"/>
  <c r="U331" i="7"/>
  <c r="U343" i="7"/>
  <c r="U399" i="7"/>
  <c r="V399" i="7"/>
  <c r="U637" i="7"/>
  <c r="U801" i="7"/>
  <c r="V801" i="7"/>
  <c r="U981" i="7"/>
  <c r="U1031" i="7"/>
  <c r="U1147" i="7"/>
  <c r="U1251" i="7"/>
  <c r="V1251" i="7"/>
  <c r="G176" i="7"/>
  <c r="G188" i="7"/>
  <c r="H188" i="7"/>
  <c r="G472" i="7"/>
  <c r="G702" i="7"/>
  <c r="G809" i="7"/>
  <c r="G1262" i="7"/>
  <c r="H1262" i="7"/>
  <c r="G1300" i="7"/>
  <c r="G1332" i="7"/>
  <c r="H1332" i="7"/>
  <c r="G1444" i="7"/>
  <c r="G1574" i="7"/>
  <c r="G1740" i="7"/>
  <c r="G1755" i="7"/>
  <c r="H1755" i="7"/>
  <c r="G1758" i="7"/>
  <c r="G1766" i="7"/>
  <c r="H1766" i="7"/>
  <c r="G1908" i="7"/>
  <c r="G1911" i="7"/>
  <c r="U29" i="7"/>
  <c r="U79" i="7"/>
  <c r="V79" i="7"/>
  <c r="U173" i="7"/>
  <c r="U223" i="7"/>
  <c r="V223" i="7"/>
  <c r="U317" i="7"/>
  <c r="U379" i="7"/>
  <c r="U497" i="7"/>
  <c r="U511" i="7"/>
  <c r="V511" i="7"/>
  <c r="U605" i="7"/>
  <c r="U647" i="7"/>
  <c r="V647" i="7"/>
  <c r="U653" i="7"/>
  <c r="U659" i="7"/>
  <c r="U729" i="7"/>
  <c r="U843" i="7"/>
  <c r="V843" i="7"/>
  <c r="U846" i="7"/>
  <c r="U864" i="7"/>
  <c r="V864" i="7"/>
  <c r="U922" i="7"/>
  <c r="U928" i="7"/>
  <c r="U959" i="7"/>
  <c r="U976" i="7"/>
  <c r="V976" i="7"/>
  <c r="U985" i="7"/>
  <c r="U988" i="7"/>
  <c r="V988" i="7"/>
  <c r="U1282" i="7"/>
  <c r="U1404" i="7"/>
  <c r="AI103" i="7"/>
  <c r="AJ103" i="7"/>
  <c r="AI115" i="7"/>
  <c r="AJ115" i="7"/>
  <c r="AI127" i="7"/>
  <c r="AJ127" i="7"/>
  <c r="AI139" i="7"/>
  <c r="AJ139" i="7"/>
  <c r="AI151" i="7"/>
  <c r="AJ151" i="7"/>
  <c r="AI163" i="7"/>
  <c r="AJ163" i="7"/>
  <c r="AI187" i="7"/>
  <c r="AJ187" i="7"/>
  <c r="AI199" i="7"/>
  <c r="AJ199" i="7"/>
  <c r="AI235" i="7"/>
  <c r="AJ235" i="7"/>
  <c r="AI241" i="7"/>
  <c r="AJ241" i="7"/>
  <c r="AI253" i="7"/>
  <c r="AJ253" i="7"/>
  <c r="AI289" i="7"/>
  <c r="AJ289" i="7"/>
  <c r="AI307" i="7"/>
  <c r="AJ307" i="7"/>
  <c r="AI330" i="7"/>
  <c r="AJ330" i="7"/>
  <c r="AI342" i="7"/>
  <c r="AJ342" i="7"/>
  <c r="G1015" i="7"/>
  <c r="H1015" i="7"/>
  <c r="G1388" i="7"/>
  <c r="U563" i="7"/>
  <c r="U917" i="7"/>
  <c r="U1021" i="7"/>
  <c r="V1021" i="7"/>
  <c r="U1047" i="7"/>
  <c r="U1053" i="7"/>
  <c r="U1202" i="7"/>
  <c r="U1226" i="7"/>
  <c r="U1235" i="7"/>
  <c r="U1241" i="7"/>
  <c r="V1241" i="7"/>
  <c r="U1488" i="7"/>
  <c r="G144" i="7"/>
  <c r="G288" i="7"/>
  <c r="G384" i="7"/>
  <c r="G584" i="7"/>
  <c r="G686" i="7"/>
  <c r="H686" i="7"/>
  <c r="G795" i="7"/>
  <c r="G855" i="7"/>
  <c r="H855" i="7"/>
  <c r="G903" i="7"/>
  <c r="G1001" i="7"/>
  <c r="G1192" i="7"/>
  <c r="G1195" i="7"/>
  <c r="H1195" i="7"/>
  <c r="G1269" i="7"/>
  <c r="G1272" i="7"/>
  <c r="G1356" i="7"/>
  <c r="G1478" i="7"/>
  <c r="G1735" i="7"/>
  <c r="G1798" i="7"/>
  <c r="H1798" i="7"/>
  <c r="G1859" i="7"/>
  <c r="G1862" i="7"/>
  <c r="H1862" i="7"/>
  <c r="G1990" i="7"/>
  <c r="G2011" i="7"/>
  <c r="G2077" i="7"/>
  <c r="G2107" i="7"/>
  <c r="H2107" i="7"/>
  <c r="U101" i="7"/>
  <c r="U151" i="7"/>
  <c r="V151" i="7"/>
  <c r="U245" i="7"/>
  <c r="U295" i="7"/>
  <c r="U401" i="7"/>
  <c r="U463" i="7"/>
  <c r="V463" i="7"/>
  <c r="U613" i="7"/>
  <c r="U657" i="7"/>
  <c r="V657" i="7"/>
  <c r="U707" i="7"/>
  <c r="U719" i="7"/>
  <c r="U739" i="7"/>
  <c r="U841" i="7"/>
  <c r="V841" i="7"/>
  <c r="U868" i="7"/>
  <c r="U900" i="7"/>
  <c r="V900" i="7"/>
  <c r="U921" i="7"/>
  <c r="U939" i="7"/>
  <c r="U944" i="7"/>
  <c r="U1013" i="7"/>
  <c r="V1013" i="7"/>
  <c r="U1095" i="7"/>
  <c r="U1122" i="7"/>
  <c r="V1122" i="7"/>
  <c r="U1152" i="7"/>
  <c r="U1203" i="7"/>
  <c r="U1227" i="7"/>
  <c r="U1236" i="7"/>
  <c r="V1236" i="7"/>
  <c r="U1239" i="7"/>
  <c r="U1265" i="7"/>
  <c r="V1265" i="7"/>
  <c r="U1289" i="7"/>
  <c r="U1319" i="7"/>
  <c r="U1337" i="7"/>
  <c r="U1343" i="7"/>
  <c r="V1343" i="7"/>
  <c r="U1429" i="7"/>
  <c r="U1435" i="7"/>
  <c r="U1441" i="7"/>
  <c r="U1447" i="7"/>
  <c r="AI1117" i="7"/>
  <c r="AJ1117" i="7"/>
  <c r="AI1246" i="7"/>
  <c r="AJ1246" i="7"/>
  <c r="AI1952" i="7"/>
  <c r="AJ1952" i="7"/>
  <c r="AI32" i="7"/>
  <c r="AJ32" i="7"/>
  <c r="AI62" i="7"/>
  <c r="AJ62" i="7"/>
  <c r="AI68" i="7"/>
  <c r="AJ68" i="7"/>
  <c r="AI95" i="7"/>
  <c r="AJ95" i="7"/>
  <c r="AI203" i="7"/>
  <c r="AJ203" i="7"/>
  <c r="AI209" i="7"/>
  <c r="AJ209" i="7"/>
  <c r="AI221" i="7"/>
  <c r="AJ221" i="7"/>
  <c r="AI251" i="7"/>
  <c r="AJ251" i="7"/>
  <c r="AI302" i="7"/>
  <c r="AJ302" i="7"/>
  <c r="AI334" i="7"/>
  <c r="AJ334" i="7"/>
  <c r="AI355" i="7"/>
  <c r="AJ355" i="7"/>
  <c r="AI418" i="7"/>
  <c r="AJ418" i="7"/>
  <c r="AI454" i="7"/>
  <c r="AJ454" i="7"/>
  <c r="AI457" i="7"/>
  <c r="AJ457" i="7"/>
  <c r="AI460" i="7"/>
  <c r="AJ460" i="7"/>
  <c r="AI588" i="7"/>
  <c r="AJ588" i="7"/>
  <c r="AI672" i="7"/>
  <c r="AJ672" i="7"/>
  <c r="AI711" i="7"/>
  <c r="AJ711" i="7"/>
  <c r="AI825" i="7"/>
  <c r="AJ825" i="7"/>
  <c r="AI1073" i="7"/>
  <c r="AJ1073" i="7"/>
  <c r="AI1202" i="7"/>
  <c r="AJ1202" i="7"/>
  <c r="AI1232" i="7"/>
  <c r="AJ1232" i="7"/>
  <c r="AI1427" i="7"/>
  <c r="AJ1427" i="7"/>
  <c r="AI1450" i="7"/>
  <c r="AJ1450" i="7"/>
  <c r="AI1534" i="7"/>
  <c r="AJ1534" i="7"/>
  <c r="AI1935" i="7"/>
  <c r="AJ1935" i="7"/>
  <c r="AI1947" i="7"/>
  <c r="AJ1947" i="7"/>
  <c r="AI2010" i="7"/>
  <c r="AJ2010" i="7"/>
  <c r="AW21" i="7"/>
  <c r="AX21" i="7"/>
  <c r="AW24" i="7"/>
  <c r="AW102" i="7"/>
  <c r="AX102" i="7"/>
  <c r="AW117" i="7"/>
  <c r="AW120" i="7"/>
  <c r="AW190" i="7"/>
  <c r="AW209" i="7"/>
  <c r="AX209" i="7"/>
  <c r="AW262" i="7"/>
  <c r="AW324" i="7"/>
  <c r="AX324" i="7"/>
  <c r="AW330" i="7"/>
  <c r="AW452" i="7"/>
  <c r="AW556" i="7"/>
  <c r="AW854" i="7"/>
  <c r="AX854" i="7"/>
  <c r="AW934" i="7"/>
  <c r="AW964" i="7"/>
  <c r="AX964" i="7"/>
  <c r="AW1285" i="7"/>
  <c r="AW1349" i="7"/>
  <c r="AW1372" i="7"/>
  <c r="AW1398" i="7"/>
  <c r="AX1398" i="7"/>
  <c r="AW1419" i="7"/>
  <c r="AW1517" i="7"/>
  <c r="AI1469" i="7"/>
  <c r="AJ1469" i="7"/>
  <c r="AI1472" i="7"/>
  <c r="AJ1472" i="7"/>
  <c r="AI1822" i="7"/>
  <c r="AJ1822" i="7"/>
  <c r="AI2034" i="7"/>
  <c r="AJ2034" i="7"/>
  <c r="U1073" i="7"/>
  <c r="U1079" i="7"/>
  <c r="V1079" i="7"/>
  <c r="U1103" i="7"/>
  <c r="U1109" i="7"/>
  <c r="U1139" i="7"/>
  <c r="U1148" i="7"/>
  <c r="V1148" i="7"/>
  <c r="U1159" i="7"/>
  <c r="U1204" i="7"/>
  <c r="V1204" i="7"/>
  <c r="U1228" i="7"/>
  <c r="U1258" i="7"/>
  <c r="U1264" i="7"/>
  <c r="U1317" i="7"/>
  <c r="V1317" i="7"/>
  <c r="U1329" i="7"/>
  <c r="U1335" i="7"/>
  <c r="V1335" i="7"/>
  <c r="U1359" i="7"/>
  <c r="U1374" i="7"/>
  <c r="U1421" i="7"/>
  <c r="U1469" i="7"/>
  <c r="V1469" i="7"/>
  <c r="U1484" i="7"/>
  <c r="U1493" i="7"/>
  <c r="V1493" i="7"/>
  <c r="U1499" i="7"/>
  <c r="U1517" i="7"/>
  <c r="AI13" i="7"/>
  <c r="AJ13" i="7"/>
  <c r="AI31" i="7"/>
  <c r="AJ31" i="7"/>
  <c r="AI37" i="7"/>
  <c r="AJ37" i="7"/>
  <c r="AI55" i="7"/>
  <c r="AJ55" i="7"/>
  <c r="AI117" i="7"/>
  <c r="AJ117" i="7"/>
  <c r="AI129" i="7"/>
  <c r="AJ129" i="7"/>
  <c r="AI225" i="7"/>
  <c r="AJ225" i="7"/>
  <c r="AI428" i="7"/>
  <c r="AJ428" i="7"/>
  <c r="AI685" i="7"/>
  <c r="AJ685" i="7"/>
  <c r="AI1015" i="7"/>
  <c r="AJ1015" i="7"/>
  <c r="AI1051" i="7"/>
  <c r="AJ1051" i="7"/>
  <c r="AI1063" i="7"/>
  <c r="AJ1063" i="7"/>
  <c r="AI1075" i="7"/>
  <c r="AJ1075" i="7"/>
  <c r="AI1087" i="7"/>
  <c r="AJ1087" i="7"/>
  <c r="AI1099" i="7"/>
  <c r="AJ1099" i="7"/>
  <c r="AI1332" i="7"/>
  <c r="AJ1332" i="7"/>
  <c r="AI1440" i="7"/>
  <c r="AJ1440" i="7"/>
  <c r="AI1443" i="7"/>
  <c r="AJ1443" i="7"/>
  <c r="AI1455" i="7"/>
  <c r="AJ1455" i="7"/>
  <c r="AI1518" i="7"/>
  <c r="AJ1518" i="7"/>
  <c r="AI1769" i="7"/>
  <c r="AJ1769" i="7"/>
  <c r="AI1817" i="7"/>
  <c r="AJ1817" i="7"/>
  <c r="AI1820" i="7"/>
  <c r="AJ1820" i="7"/>
  <c r="AI1865" i="7"/>
  <c r="AJ1865" i="7"/>
  <c r="AI2032" i="7"/>
  <c r="AJ2032" i="7"/>
  <c r="AW69" i="7"/>
  <c r="AX69" i="7"/>
  <c r="AW72" i="7"/>
  <c r="AW165" i="7"/>
  <c r="AX165" i="7"/>
  <c r="AW168" i="7"/>
  <c r="AW205" i="7"/>
  <c r="AW277" i="7"/>
  <c r="AW296" i="7"/>
  <c r="AX296" i="7"/>
  <c r="AW474" i="7"/>
  <c r="AW492" i="7"/>
  <c r="AW504" i="7"/>
  <c r="AW540" i="7"/>
  <c r="AW644" i="7"/>
  <c r="AW650" i="7"/>
  <c r="AX650" i="7"/>
  <c r="AW694" i="7"/>
  <c r="AW754" i="7"/>
  <c r="AW796" i="7"/>
  <c r="AW894" i="7"/>
  <c r="AW1052" i="7"/>
  <c r="AW1204" i="7"/>
  <c r="AX1204" i="7"/>
  <c r="AW1213" i="7"/>
  <c r="AW1342" i="7"/>
  <c r="AX1342" i="7"/>
  <c r="AW1365" i="7"/>
  <c r="AW1435" i="7"/>
  <c r="AW1444" i="7"/>
  <c r="AW1456" i="7"/>
  <c r="AX1456" i="7"/>
  <c r="AW1491" i="7"/>
  <c r="AW1511" i="7"/>
  <c r="AX1511" i="7"/>
  <c r="AW1546" i="7"/>
  <c r="AW1563" i="7"/>
  <c r="AW1621" i="7"/>
  <c r="AW1630" i="7"/>
  <c r="AX1630" i="7"/>
  <c r="AW1644" i="7"/>
  <c r="AW1653" i="7"/>
  <c r="AX1653" i="7"/>
  <c r="AW1676" i="7"/>
  <c r="AW1696" i="7"/>
  <c r="AW1824" i="7"/>
  <c r="AW1883" i="7"/>
  <c r="AX1883" i="7"/>
  <c r="AW1948" i="7"/>
  <c r="AW1987" i="7"/>
  <c r="AX1987" i="7"/>
  <c r="AW2004" i="7"/>
  <c r="AW2045" i="7"/>
  <c r="AW2148" i="7"/>
  <c r="BK509" i="7"/>
  <c r="BL509" i="7"/>
  <c r="BK659" i="7"/>
  <c r="BK772" i="7"/>
  <c r="BL772" i="7"/>
  <c r="BK781" i="7"/>
  <c r="BK790" i="7"/>
  <c r="BK808" i="7"/>
  <c r="BK823" i="7"/>
  <c r="BL823" i="7"/>
  <c r="BK832" i="7"/>
  <c r="BK849" i="7"/>
  <c r="BL849" i="7"/>
  <c r="BK900" i="7"/>
  <c r="BK909" i="7"/>
  <c r="BK918" i="7"/>
  <c r="BK942" i="7"/>
  <c r="BL942" i="7"/>
  <c r="BK966" i="7"/>
  <c r="BK1031" i="7"/>
  <c r="BL1031" i="7"/>
  <c r="BK1037" i="7"/>
  <c r="BK1046" i="7"/>
  <c r="BK1055" i="7"/>
  <c r="BK1070" i="7"/>
  <c r="BL1070" i="7"/>
  <c r="BK1440" i="7"/>
  <c r="BK1974" i="7"/>
  <c r="BL1974" i="7"/>
  <c r="BK2016" i="7"/>
  <c r="BK2099" i="7"/>
  <c r="BK2159" i="7"/>
  <c r="BK2231" i="7"/>
  <c r="BL2231" i="7"/>
  <c r="BY640" i="7"/>
  <c r="CM432" i="7"/>
  <c r="CM464" i="7"/>
  <c r="CM542" i="7"/>
  <c r="CM685" i="7"/>
  <c r="CM721" i="7"/>
  <c r="CN721" i="7"/>
  <c r="CM781" i="7"/>
  <c r="CM917" i="7"/>
  <c r="CM932" i="7"/>
  <c r="CM1019" i="7"/>
  <c r="CM1049" i="7"/>
  <c r="CM1052" i="7"/>
  <c r="CN1052" i="7"/>
  <c r="CM1375" i="7"/>
  <c r="CM1600" i="7"/>
  <c r="CN1600" i="7"/>
  <c r="CM1657" i="7"/>
  <c r="CM1711" i="7"/>
  <c r="CM1892" i="7"/>
  <c r="CM1925" i="7"/>
  <c r="CN1925" i="7"/>
  <c r="CM2011" i="7"/>
  <c r="CM2094" i="7"/>
  <c r="AW1428" i="7"/>
  <c r="AW1472" i="7"/>
  <c r="AW1541" i="7"/>
  <c r="AW1558" i="7"/>
  <c r="AX1558" i="7"/>
  <c r="AW1648" i="7"/>
  <c r="AW1671" i="7"/>
  <c r="AW1700" i="7"/>
  <c r="AW1819" i="7"/>
  <c r="AW1831" i="7"/>
  <c r="AW1860" i="7"/>
  <c r="AX1860" i="7"/>
  <c r="AW1899" i="7"/>
  <c r="AW1952" i="7"/>
  <c r="AX1952" i="7"/>
  <c r="AW2037" i="7"/>
  <c r="AW2066" i="7"/>
  <c r="AW2075" i="7"/>
  <c r="AW2157" i="7"/>
  <c r="AX2157" i="7"/>
  <c r="AW2253" i="7"/>
  <c r="BK271" i="7"/>
  <c r="BK319" i="7"/>
  <c r="BK561" i="7"/>
  <c r="BK570" i="7"/>
  <c r="BK761" i="7"/>
  <c r="BL761" i="7"/>
  <c r="BK770" i="7"/>
  <c r="BK788" i="7"/>
  <c r="BL788" i="7"/>
  <c r="BK806" i="7"/>
  <c r="BK812" i="7"/>
  <c r="BK821" i="7"/>
  <c r="BK868" i="7"/>
  <c r="BL868" i="7"/>
  <c r="BK892" i="7"/>
  <c r="BK898" i="7"/>
  <c r="BL898" i="7"/>
  <c r="BK916" i="7"/>
  <c r="BK940" i="7"/>
  <c r="BK946" i="7"/>
  <c r="BK964" i="7"/>
  <c r="BL964" i="7"/>
  <c r="BK996" i="7"/>
  <c r="BK1026" i="7"/>
  <c r="BL1026" i="7"/>
  <c r="BK1050" i="7"/>
  <c r="BK1068" i="7"/>
  <c r="BK1429" i="7"/>
  <c r="BK1531" i="7"/>
  <c r="BL1531" i="7"/>
  <c r="BK1693" i="7"/>
  <c r="BK2067" i="7"/>
  <c r="BL2067" i="7"/>
  <c r="BK2091" i="7"/>
  <c r="BK2175" i="7"/>
  <c r="BK2223" i="7"/>
  <c r="BY392" i="7"/>
  <c r="BY1169" i="7"/>
  <c r="CM31" i="7"/>
  <c r="CM190" i="7"/>
  <c r="CM334" i="7"/>
  <c r="CM424" i="7"/>
  <c r="CM510" i="7"/>
  <c r="CN510" i="7"/>
  <c r="CM534" i="7"/>
  <c r="CM608" i="7"/>
  <c r="CN608" i="7"/>
  <c r="CM659" i="7"/>
  <c r="CM773" i="7"/>
  <c r="CM811" i="7"/>
  <c r="CM1652" i="7"/>
  <c r="CN1652" i="7"/>
  <c r="CM1679" i="7"/>
  <c r="CM1839" i="7"/>
  <c r="CN1839" i="7"/>
  <c r="CM847" i="7"/>
  <c r="AW1493" i="7"/>
  <c r="AW1536" i="7"/>
  <c r="AW1600" i="7"/>
  <c r="AX1600" i="7"/>
  <c r="AW1623" i="7"/>
  <c r="AW1712" i="7"/>
  <c r="AX1712" i="7"/>
  <c r="AW1755" i="7"/>
  <c r="AW1793" i="7"/>
  <c r="AW1841" i="7"/>
  <c r="AW1879" i="7"/>
  <c r="AX1879" i="7"/>
  <c r="AW1906" i="7"/>
  <c r="AW1911" i="7"/>
  <c r="AX1911" i="7"/>
  <c r="AW1947" i="7"/>
  <c r="AW1959" i="7"/>
  <c r="AW1971" i="7"/>
  <c r="BK168" i="7"/>
  <c r="BL168" i="7"/>
  <c r="BK613" i="7"/>
  <c r="BK750" i="7"/>
  <c r="BL750" i="7"/>
  <c r="BK804" i="7"/>
  <c r="BK810" i="7"/>
  <c r="BK825" i="7"/>
  <c r="BK836" i="7"/>
  <c r="BL836" i="7"/>
  <c r="BK944" i="7"/>
  <c r="BK970" i="7"/>
  <c r="BL970" i="7"/>
  <c r="BK1039" i="7"/>
  <c r="BK1048" i="7"/>
  <c r="BK1057" i="7"/>
  <c r="BK1466" i="7"/>
  <c r="BL1466" i="7"/>
  <c r="BK1811" i="7"/>
  <c r="BK1823" i="7"/>
  <c r="BL1823" i="7"/>
  <c r="BK2024" i="7"/>
  <c r="BK2107" i="7"/>
  <c r="BK2167" i="7"/>
  <c r="BY2154" i="7"/>
  <c r="CM15" i="7"/>
  <c r="CM326" i="7"/>
  <c r="CN326" i="7"/>
  <c r="CM440" i="7"/>
  <c r="CM478" i="7"/>
  <c r="CM550" i="7"/>
  <c r="CM603" i="7"/>
  <c r="CN603" i="7"/>
  <c r="CM765" i="7"/>
  <c r="CM845" i="7"/>
  <c r="CM857" i="7"/>
  <c r="CM883" i="7"/>
  <c r="CM907" i="7"/>
  <c r="CM937" i="7"/>
  <c r="CN937" i="7"/>
  <c r="CM955" i="7"/>
  <c r="CM967" i="7"/>
  <c r="CN967" i="7"/>
  <c r="CM979" i="7"/>
  <c r="CM1021" i="7"/>
  <c r="CM1024" i="7"/>
  <c r="CM1081" i="7"/>
  <c r="CN1081" i="7"/>
  <c r="CM1701" i="7"/>
  <c r="CM1975" i="7"/>
  <c r="CM1987" i="7"/>
  <c r="CM2067" i="7"/>
  <c r="CM2117" i="7"/>
  <c r="G16" i="7"/>
  <c r="H16" i="7"/>
  <c r="G212" i="7"/>
  <c r="G700" i="7"/>
  <c r="H700" i="7"/>
  <c r="G779" i="7"/>
  <c r="G965" i="7"/>
  <c r="G1065" i="7"/>
  <c r="H1065" i="7"/>
  <c r="G1307" i="7"/>
  <c r="H1307" i="7"/>
  <c r="G1606" i="7"/>
  <c r="G1726" i="7"/>
  <c r="H1726" i="7"/>
  <c r="G1777" i="7"/>
  <c r="G1782" i="7"/>
  <c r="G1839" i="7"/>
  <c r="H1839" i="7"/>
  <c r="G1874" i="7"/>
  <c r="H1874" i="7"/>
  <c r="G1923" i="7"/>
  <c r="U15" i="7"/>
  <c r="V15" i="7"/>
  <c r="U41" i="7"/>
  <c r="U113" i="7"/>
  <c r="U185" i="7"/>
  <c r="V185" i="7"/>
  <c r="U231" i="7"/>
  <c r="V231" i="7"/>
  <c r="U257" i="7"/>
  <c r="U303" i="7"/>
  <c r="V303" i="7"/>
  <c r="U329" i="7"/>
  <c r="U425" i="7"/>
  <c r="U471" i="7"/>
  <c r="V471" i="7"/>
  <c r="U521" i="7"/>
  <c r="V521" i="7"/>
  <c r="U553" i="7"/>
  <c r="U565" i="7"/>
  <c r="V565" i="7"/>
  <c r="U667" i="7"/>
  <c r="U757" i="7"/>
  <c r="U769" i="7"/>
  <c r="V769" i="7"/>
  <c r="G142" i="7"/>
  <c r="H142" i="7"/>
  <c r="G698" i="7"/>
  <c r="G1063" i="7"/>
  <c r="H1063" i="7"/>
  <c r="G1113" i="7"/>
  <c r="G1443" i="7"/>
  <c r="G1646" i="7"/>
  <c r="H1646" i="7"/>
  <c r="G1687" i="7"/>
  <c r="H1687" i="7"/>
  <c r="G1724" i="7"/>
  <c r="G1733" i="7"/>
  <c r="H1733" i="7"/>
  <c r="G1869" i="7"/>
  <c r="G1918" i="7"/>
  <c r="G2027" i="7"/>
  <c r="H2027" i="7"/>
  <c r="G2033" i="7"/>
  <c r="H2033" i="7"/>
  <c r="U39" i="7"/>
  <c r="U65" i="7"/>
  <c r="V65" i="7"/>
  <c r="U137" i="7"/>
  <c r="U183" i="7"/>
  <c r="U209" i="7"/>
  <c r="V209" i="7"/>
  <c r="U255" i="7"/>
  <c r="V255" i="7"/>
  <c r="U281" i="7"/>
  <c r="U365" i="7"/>
  <c r="V365" i="7"/>
  <c r="U411" i="7"/>
  <c r="U449" i="7"/>
  <c r="U507" i="7"/>
  <c r="V507" i="7"/>
  <c r="G1566" i="7"/>
  <c r="H1566" i="7"/>
  <c r="G1699" i="7"/>
  <c r="H1699" i="7"/>
  <c r="G1719" i="7"/>
  <c r="H1719" i="7"/>
  <c r="G1767" i="7"/>
  <c r="G1799" i="7"/>
  <c r="G1902" i="7"/>
  <c r="H1902" i="7"/>
  <c r="G1948" i="7"/>
  <c r="H1948" i="7"/>
  <c r="G2057" i="7"/>
  <c r="U51" i="7"/>
  <c r="V51" i="7"/>
  <c r="U77" i="7"/>
  <c r="U149" i="7"/>
  <c r="U195" i="7"/>
  <c r="V195" i="7"/>
  <c r="U221" i="7"/>
  <c r="V221" i="7"/>
  <c r="U267" i="7"/>
  <c r="U293" i="7"/>
  <c r="V293" i="7"/>
  <c r="U377" i="7"/>
  <c r="U461" i="7"/>
  <c r="U487" i="7"/>
  <c r="V487" i="7"/>
  <c r="U633" i="7"/>
  <c r="V633" i="7"/>
  <c r="U727" i="7"/>
  <c r="U811" i="7"/>
  <c r="V811" i="7"/>
  <c r="U878" i="7"/>
  <c r="U887" i="7"/>
  <c r="G232" i="7"/>
  <c r="H232" i="7"/>
  <c r="G722" i="7"/>
  <c r="H722" i="7"/>
  <c r="G743" i="7"/>
  <c r="H743" i="7"/>
  <c r="G793" i="7"/>
  <c r="H793" i="7"/>
  <c r="G1292" i="7"/>
  <c r="G1348" i="7"/>
  <c r="G1614" i="7"/>
  <c r="H1614" i="7"/>
  <c r="G1765" i="7"/>
  <c r="H1765" i="7"/>
  <c r="G1844" i="7"/>
  <c r="G1879" i="7"/>
  <c r="H1879" i="7"/>
  <c r="U17" i="7"/>
  <c r="U89" i="7"/>
  <c r="U161" i="7"/>
  <c r="V161" i="7"/>
  <c r="U233" i="7"/>
  <c r="V233" i="7"/>
  <c r="U279" i="7"/>
  <c r="V279" i="7"/>
  <c r="U305" i="7"/>
  <c r="V305" i="7"/>
  <c r="U363" i="7"/>
  <c r="U389" i="7"/>
  <c r="U415" i="7"/>
  <c r="V415" i="7"/>
  <c r="U573" i="7"/>
  <c r="V573" i="7"/>
  <c r="U593" i="7"/>
  <c r="U907" i="7"/>
  <c r="U977" i="7"/>
  <c r="AI45" i="7"/>
  <c r="AJ45" i="7"/>
  <c r="AI97" i="7"/>
  <c r="AJ97" i="7"/>
  <c r="AI188" i="7"/>
  <c r="AJ188" i="7"/>
  <c r="AI287" i="7"/>
  <c r="AJ287" i="7"/>
  <c r="AI396" i="7"/>
  <c r="AJ396" i="7"/>
  <c r="AI624" i="7"/>
  <c r="AJ624" i="7"/>
  <c r="AI833" i="7"/>
  <c r="AJ833" i="7"/>
  <c r="AI895" i="7"/>
  <c r="AJ895" i="7"/>
  <c r="U896" i="7"/>
  <c r="V896" i="7"/>
  <c r="U975" i="7"/>
  <c r="AI25" i="7"/>
  <c r="AJ25" i="7"/>
  <c r="AI86" i="7"/>
  <c r="AJ86" i="7"/>
  <c r="AI109" i="7"/>
  <c r="AJ109" i="7"/>
  <c r="AI165" i="7"/>
  <c r="AJ165" i="7"/>
  <c r="AI206" i="7"/>
  <c r="AJ206" i="7"/>
  <c r="AI273" i="7"/>
  <c r="AJ273" i="7"/>
  <c r="AI545" i="7"/>
  <c r="AJ545" i="7"/>
  <c r="AI973" i="7"/>
  <c r="AJ973" i="7"/>
  <c r="U387" i="7"/>
  <c r="U413" i="7"/>
  <c r="V413" i="7"/>
  <c r="U459" i="7"/>
  <c r="V459" i="7"/>
  <c r="U485" i="7"/>
  <c r="U583" i="7"/>
  <c r="V583" i="7"/>
  <c r="U625" i="7"/>
  <c r="U665" i="7"/>
  <c r="U705" i="7"/>
  <c r="V705" i="7"/>
  <c r="U793" i="7"/>
  <c r="V793" i="7"/>
  <c r="U832" i="7"/>
  <c r="U905" i="7"/>
  <c r="V905" i="7"/>
  <c r="U911" i="7"/>
  <c r="U957" i="7"/>
  <c r="U965" i="7"/>
  <c r="V965" i="7"/>
  <c r="U973" i="7"/>
  <c r="V973" i="7"/>
  <c r="U1003" i="7"/>
  <c r="U1009" i="7"/>
  <c r="V1009" i="7"/>
  <c r="U1066" i="7"/>
  <c r="U1280" i="7"/>
  <c r="U1419" i="7"/>
  <c r="V1419" i="7"/>
  <c r="AI43" i="7"/>
  <c r="AJ43" i="7"/>
  <c r="AI49" i="7"/>
  <c r="AJ49" i="7"/>
  <c r="AI61" i="7"/>
  <c r="AJ61" i="7"/>
  <c r="AI145" i="7"/>
  <c r="AJ145" i="7"/>
  <c r="AI189" i="7"/>
  <c r="AJ189" i="7"/>
  <c r="AI201" i="7"/>
  <c r="AJ201" i="7"/>
  <c r="AI227" i="7"/>
  <c r="AJ227" i="7"/>
  <c r="AI271" i="7"/>
  <c r="AJ271" i="7"/>
  <c r="AI320" i="7"/>
  <c r="AJ320" i="7"/>
  <c r="AI412" i="7"/>
  <c r="AJ412" i="7"/>
  <c r="AI492" i="7"/>
  <c r="AJ492" i="7"/>
  <c r="AI525" i="7"/>
  <c r="AJ525" i="7"/>
  <c r="AI531" i="7"/>
  <c r="AJ531" i="7"/>
  <c r="AI540" i="7"/>
  <c r="AJ540" i="7"/>
  <c r="AI753" i="7"/>
  <c r="AJ753" i="7"/>
  <c r="AI765" i="7"/>
  <c r="AJ765" i="7"/>
  <c r="AI929" i="7"/>
  <c r="AJ929" i="7"/>
  <c r="AI989" i="7"/>
  <c r="AJ989" i="7"/>
  <c r="AI1230" i="7"/>
  <c r="AJ1230" i="7"/>
  <c r="AI1942" i="7"/>
  <c r="AJ1942" i="7"/>
  <c r="AI2184" i="7"/>
  <c r="AJ2184" i="7"/>
  <c r="AW37" i="7"/>
  <c r="AW133" i="7"/>
  <c r="AW1446" i="7"/>
  <c r="AX1446" i="7"/>
  <c r="AW1692" i="7"/>
  <c r="AX1692" i="7"/>
  <c r="AW1923" i="7"/>
  <c r="AW2093" i="7"/>
  <c r="AX2093" i="7"/>
  <c r="AW2123" i="7"/>
  <c r="AW1646" i="7"/>
  <c r="U509" i="7"/>
  <c r="V509" i="7"/>
  <c r="U581" i="7"/>
  <c r="V581" i="7"/>
  <c r="U655" i="7"/>
  <c r="U697" i="7"/>
  <c r="V697" i="7"/>
  <c r="U737" i="7"/>
  <c r="U830" i="7"/>
  <c r="U853" i="7"/>
  <c r="V853" i="7"/>
  <c r="U889" i="7"/>
  <c r="V889" i="7"/>
  <c r="U909" i="7"/>
  <c r="U963" i="7"/>
  <c r="V963" i="7"/>
  <c r="U1007" i="7"/>
  <c r="U1086" i="7"/>
  <c r="U1092" i="7"/>
  <c r="V1092" i="7"/>
  <c r="U1127" i="7"/>
  <c r="V1127" i="7"/>
  <c r="U1133" i="7"/>
  <c r="U1216" i="7"/>
  <c r="V1216" i="7"/>
  <c r="U1284" i="7"/>
  <c r="U1345" i="7"/>
  <c r="U1486" i="7"/>
  <c r="V1486" i="7"/>
  <c r="AI21" i="7"/>
  <c r="AJ21" i="7"/>
  <c r="AI59" i="7"/>
  <c r="AJ59" i="7"/>
  <c r="AI85" i="7"/>
  <c r="AJ85" i="7"/>
  <c r="AI93" i="7"/>
  <c r="AJ93" i="7"/>
  <c r="AI152" i="7"/>
  <c r="AJ152" i="7"/>
  <c r="AI181" i="7"/>
  <c r="AJ181" i="7"/>
  <c r="AI205" i="7"/>
  <c r="AJ205" i="7"/>
  <c r="AI275" i="7"/>
  <c r="AJ275" i="7"/>
  <c r="AI304" i="7"/>
  <c r="AJ304" i="7"/>
  <c r="AI324" i="7"/>
  <c r="AJ324" i="7"/>
  <c r="AI368" i="7"/>
  <c r="AJ368" i="7"/>
  <c r="AI419" i="7"/>
  <c r="AJ419" i="7"/>
  <c r="AI547" i="7"/>
  <c r="AJ547" i="7"/>
  <c r="AI561" i="7"/>
  <c r="AJ561" i="7"/>
  <c r="AI921" i="7"/>
  <c r="AJ921" i="7"/>
  <c r="AI1045" i="7"/>
  <c r="AJ1045" i="7"/>
  <c r="AI1123" i="7"/>
  <c r="AJ1123" i="7"/>
  <c r="AW1374" i="7"/>
  <c r="AX1374" i="7"/>
  <c r="AW1468" i="7"/>
  <c r="AX1468" i="7"/>
  <c r="AW1568" i="7"/>
  <c r="AW1681" i="7"/>
  <c r="AX1681" i="7"/>
  <c r="AW1741" i="7"/>
  <c r="AW1788" i="7"/>
  <c r="AW1915" i="7"/>
  <c r="AX1915" i="7"/>
  <c r="AW2109" i="7"/>
  <c r="AX2109" i="7"/>
  <c r="AI981" i="7"/>
  <c r="AJ981" i="7"/>
  <c r="AI1027" i="7"/>
  <c r="AJ1027" i="7"/>
  <c r="AI1053" i="7"/>
  <c r="AJ1053" i="7"/>
  <c r="AI1097" i="7"/>
  <c r="AJ1097" i="7"/>
  <c r="AI1109" i="7"/>
  <c r="AJ1109" i="7"/>
  <c r="AI1129" i="7"/>
  <c r="AJ1129" i="7"/>
  <c r="AI1135" i="7"/>
  <c r="AJ1135" i="7"/>
  <c r="AI1141" i="7"/>
  <c r="AJ1141" i="7"/>
  <c r="AI1532" i="7"/>
  <c r="AJ1532" i="7"/>
  <c r="AI1562" i="7"/>
  <c r="AJ1562" i="7"/>
  <c r="AI1580" i="7"/>
  <c r="AJ1580" i="7"/>
  <c r="AI1610" i="7"/>
  <c r="AJ1610" i="7"/>
  <c r="AI1655" i="7"/>
  <c r="AJ1655" i="7"/>
  <c r="AI1786" i="7"/>
  <c r="AJ1786" i="7"/>
  <c r="AI1851" i="7"/>
  <c r="AJ1851" i="7"/>
  <c r="AI1914" i="7"/>
  <c r="AJ1914" i="7"/>
  <c r="AI1923" i="7"/>
  <c r="AJ1923" i="7"/>
  <c r="AI1928" i="7"/>
  <c r="AJ1928" i="7"/>
  <c r="AI1945" i="7"/>
  <c r="AJ1945" i="7"/>
  <c r="AI1998" i="7"/>
  <c r="AJ1998" i="7"/>
  <c r="AI2099" i="7"/>
  <c r="AJ2099" i="7"/>
  <c r="AI2113" i="7"/>
  <c r="AJ2113" i="7"/>
  <c r="AI2176" i="7"/>
  <c r="AJ2176" i="7"/>
  <c r="AW29" i="7"/>
  <c r="AX29" i="7"/>
  <c r="AW54" i="7"/>
  <c r="AW125" i="7"/>
  <c r="AX125" i="7"/>
  <c r="AW150" i="7"/>
  <c r="AW636" i="7"/>
  <c r="AW870" i="7"/>
  <c r="AX870" i="7"/>
  <c r="AW1022" i="7"/>
  <c r="AX1022" i="7"/>
  <c r="AW1153" i="7"/>
  <c r="AW1199" i="7"/>
  <c r="AX1199" i="7"/>
  <c r="AW1233" i="7"/>
  <c r="AW1307" i="7"/>
  <c r="AW1316" i="7"/>
  <c r="AX1316" i="7"/>
  <c r="AW1403" i="7"/>
  <c r="AX1403" i="7"/>
  <c r="AW1412" i="7"/>
  <c r="AW1514" i="7"/>
  <c r="AX1514" i="7"/>
  <c r="AW1639" i="7"/>
  <c r="AW1717" i="7"/>
  <c r="AW1803" i="7"/>
  <c r="AX1803" i="7"/>
  <c r="AW2077" i="7"/>
  <c r="AX2077" i="7"/>
  <c r="BK431" i="7"/>
  <c r="AI1282" i="7"/>
  <c r="AJ1282" i="7"/>
  <c r="AI1502" i="7"/>
  <c r="AJ1502" i="7"/>
  <c r="AI1554" i="7"/>
  <c r="AJ1554" i="7"/>
  <c r="AI1584" i="7"/>
  <c r="AJ1584" i="7"/>
  <c r="AI1849" i="7"/>
  <c r="AJ1849" i="7"/>
  <c r="AI1855" i="7"/>
  <c r="AJ1855" i="7"/>
  <c r="AI1888" i="7"/>
  <c r="AJ1888" i="7"/>
  <c r="AI2162" i="7"/>
  <c r="AJ2162" i="7"/>
  <c r="AW79" i="7"/>
  <c r="AW175" i="7"/>
  <c r="AX175" i="7"/>
  <c r="AW202" i="7"/>
  <c r="AX202" i="7"/>
  <c r="AW250" i="7"/>
  <c r="AW298" i="7"/>
  <c r="AX298" i="7"/>
  <c r="AW554" i="7"/>
  <c r="AW686" i="7"/>
  <c r="AW1211" i="7"/>
  <c r="AX1211" i="7"/>
  <c r="AW1461" i="7"/>
  <c r="AX1461" i="7"/>
  <c r="AW1543" i="7"/>
  <c r="AW1589" i="7"/>
  <c r="AX1589" i="7"/>
  <c r="AW1619" i="7"/>
  <c r="AW1628" i="7"/>
  <c r="AW1685" i="7"/>
  <c r="AX1685" i="7"/>
  <c r="AW2130" i="7"/>
  <c r="AX2130" i="7"/>
  <c r="AW2189" i="7"/>
  <c r="AI1025" i="7"/>
  <c r="AJ1025" i="7"/>
  <c r="AI1037" i="7"/>
  <c r="AJ1037" i="7"/>
  <c r="AI1057" i="7"/>
  <c r="AJ1057" i="7"/>
  <c r="AI1671" i="7"/>
  <c r="AJ1671" i="7"/>
  <c r="AI1784" i="7"/>
  <c r="AJ1784" i="7"/>
  <c r="AW2106" i="7"/>
  <c r="AW2172" i="7"/>
  <c r="AX2172" i="7"/>
  <c r="AW2181" i="7"/>
  <c r="BK64" i="7"/>
  <c r="BK160" i="7"/>
  <c r="BL160" i="7"/>
  <c r="BK263" i="7"/>
  <c r="BL263" i="7"/>
  <c r="BK507" i="7"/>
  <c r="AI1029" i="7"/>
  <c r="AJ1029" i="7"/>
  <c r="AI1093" i="7"/>
  <c r="AJ1093" i="7"/>
  <c r="AI1218" i="7"/>
  <c r="AJ1218" i="7"/>
  <c r="AI1458" i="7"/>
  <c r="AJ1458" i="7"/>
  <c r="AI1464" i="7"/>
  <c r="AJ1464" i="7"/>
  <c r="AI1491" i="7"/>
  <c r="AJ1491" i="7"/>
  <c r="AI1494" i="7"/>
  <c r="AJ1494" i="7"/>
  <c r="AI1500" i="7"/>
  <c r="AJ1500" i="7"/>
  <c r="AI1520" i="7"/>
  <c r="AJ1520" i="7"/>
  <c r="AI1582" i="7"/>
  <c r="AJ1582" i="7"/>
  <c r="AI1600" i="7"/>
  <c r="AJ1600" i="7"/>
  <c r="AI1734" i="7"/>
  <c r="AJ1734" i="7"/>
  <c r="AI1746" i="7"/>
  <c r="AJ1746" i="7"/>
  <c r="AI1874" i="7"/>
  <c r="AJ1874" i="7"/>
  <c r="AI1939" i="7"/>
  <c r="AJ1939" i="7"/>
  <c r="AI2018" i="7"/>
  <c r="AJ2018" i="7"/>
  <c r="AI2044" i="7"/>
  <c r="AJ2044" i="7"/>
  <c r="AW31" i="7"/>
  <c r="AW127" i="7"/>
  <c r="AW316" i="7"/>
  <c r="AW376" i="7"/>
  <c r="AW412" i="7"/>
  <c r="AX412" i="7"/>
  <c r="AW476" i="7"/>
  <c r="AX476" i="7"/>
  <c r="AW790" i="7"/>
  <c r="AW942" i="7"/>
  <c r="AX942" i="7"/>
  <c r="AW1030" i="7"/>
  <c r="AW1201" i="7"/>
  <c r="AW1235" i="7"/>
  <c r="AX1235" i="7"/>
  <c r="AW1309" i="7"/>
  <c r="AX1309" i="7"/>
  <c r="AW1318" i="7"/>
  <c r="AW1396" i="7"/>
  <c r="AW1405" i="7"/>
  <c r="AW1414" i="7"/>
  <c r="AW1552" i="7"/>
  <c r="AW1582" i="7"/>
  <c r="AX1582" i="7"/>
  <c r="AW1719" i="7"/>
  <c r="AW1808" i="7"/>
  <c r="AX1808" i="7"/>
  <c r="AW1828" i="7"/>
  <c r="AW2042" i="7"/>
  <c r="AW2061" i="7"/>
  <c r="AW2205" i="7"/>
  <c r="AX2205" i="7"/>
  <c r="BK204" i="7"/>
  <c r="BK311" i="7"/>
  <c r="BL311" i="7"/>
  <c r="BK557" i="7"/>
  <c r="BK657" i="7"/>
  <c r="BK712" i="7"/>
  <c r="BK1159" i="7"/>
  <c r="BL1159" i="7"/>
  <c r="BK1165" i="7"/>
  <c r="BK1171" i="7"/>
  <c r="BL1171" i="7"/>
  <c r="BK1177" i="7"/>
  <c r="BK1183" i="7"/>
  <c r="BK1189" i="7"/>
  <c r="BL1189" i="7"/>
  <c r="BK1195" i="7"/>
  <c r="BL1195" i="7"/>
  <c r="BK1201" i="7"/>
  <c r="BK1207" i="7"/>
  <c r="BL1207" i="7"/>
  <c r="BK1213" i="7"/>
  <c r="BK1219" i="7"/>
  <c r="BK1225" i="7"/>
  <c r="BL1225" i="7"/>
  <c r="BK1231" i="7"/>
  <c r="BL1231" i="7"/>
  <c r="BK1237" i="7"/>
  <c r="BK1243" i="7"/>
  <c r="BL1243" i="7"/>
  <c r="BK1249" i="7"/>
  <c r="BK1255" i="7"/>
  <c r="BK1261" i="7"/>
  <c r="BL1261" i="7"/>
  <c r="BK1267" i="7"/>
  <c r="BL1267" i="7"/>
  <c r="BK1273" i="7"/>
  <c r="BK1279" i="7"/>
  <c r="BL1279" i="7"/>
  <c r="BK1285" i="7"/>
  <c r="BK1291" i="7"/>
  <c r="BK1303" i="7"/>
  <c r="BL1303" i="7"/>
  <c r="BK1399" i="7"/>
  <c r="BL1399" i="7"/>
  <c r="BK1414" i="7"/>
  <c r="BK1436" i="7"/>
  <c r="BK1462" i="7"/>
  <c r="BK1780" i="7"/>
  <c r="BK1821" i="7"/>
  <c r="BL1821" i="7"/>
  <c r="BK1972" i="7"/>
  <c r="BL1972" i="7"/>
  <c r="BK2004" i="7"/>
  <c r="BK2036" i="7"/>
  <c r="BL2036" i="7"/>
  <c r="BK2237" i="7"/>
  <c r="BY351" i="7"/>
  <c r="BY363" i="7"/>
  <c r="BZ363" i="7"/>
  <c r="BY375" i="7"/>
  <c r="BY648" i="7"/>
  <c r="BY660" i="7"/>
  <c r="BY1044" i="7"/>
  <c r="BY1056" i="7"/>
  <c r="BY355" i="7"/>
  <c r="BZ355" i="7"/>
  <c r="BY367" i="7"/>
  <c r="BY379" i="7"/>
  <c r="BY466" i="7"/>
  <c r="BY1162" i="7"/>
  <c r="CM374" i="7"/>
  <c r="BY644" i="7"/>
  <c r="BZ644" i="7"/>
  <c r="BY656" i="7"/>
  <c r="BY716" i="7"/>
  <c r="BY968" i="7"/>
  <c r="BY1088" i="7"/>
  <c r="BY1094" i="7"/>
  <c r="BY2192" i="7"/>
  <c r="BZ2192" i="7"/>
  <c r="BY2225" i="7"/>
  <c r="G24" i="7"/>
  <c r="H24" i="7"/>
  <c r="G109" i="7"/>
  <c r="H109" i="7"/>
  <c r="G165" i="7"/>
  <c r="G182" i="7"/>
  <c r="H182" i="7"/>
  <c r="H288" i="7"/>
  <c r="G361" i="7"/>
  <c r="H361" i="7"/>
  <c r="G452" i="7"/>
  <c r="H452" i="7"/>
  <c r="H480" i="7"/>
  <c r="G522" i="7"/>
  <c r="H522" i="7"/>
  <c r="G553" i="7"/>
  <c r="G596" i="7"/>
  <c r="H596" i="7"/>
  <c r="G717" i="7"/>
  <c r="H717" i="7"/>
  <c r="G730" i="7"/>
  <c r="H730" i="7"/>
  <c r="H809" i="7"/>
  <c r="G823" i="7"/>
  <c r="H823" i="7"/>
  <c r="G850" i="7"/>
  <c r="H903" i="7"/>
  <c r="G914" i="7"/>
  <c r="H914" i="7"/>
  <c r="H965" i="7"/>
  <c r="G979" i="7"/>
  <c r="H979" i="7"/>
  <c r="G1027" i="7"/>
  <c r="G1051" i="7"/>
  <c r="G1068" i="7"/>
  <c r="H1068" i="7"/>
  <c r="H1192" i="7"/>
  <c r="H1292" i="7"/>
  <c r="H1348" i="7"/>
  <c r="G1376" i="7"/>
  <c r="H1376" i="7"/>
  <c r="G1405" i="7"/>
  <c r="H1405" i="7"/>
  <c r="H1418" i="7"/>
  <c r="H1606" i="7"/>
  <c r="G1663" i="7"/>
  <c r="H1663" i="7"/>
  <c r="H2077" i="7"/>
  <c r="U94" i="7"/>
  <c r="V245" i="7"/>
  <c r="U394" i="7"/>
  <c r="V394" i="7"/>
  <c r="U531" i="7"/>
  <c r="V531" i="7"/>
  <c r="U603" i="7"/>
  <c r="V603" i="7"/>
  <c r="V727" i="7"/>
  <c r="V846" i="7"/>
  <c r="U1316" i="7"/>
  <c r="V1316" i="7"/>
  <c r="U1349" i="7"/>
  <c r="G22" i="7"/>
  <c r="H22" i="7"/>
  <c r="G25" i="7"/>
  <c r="H25" i="7"/>
  <c r="G70" i="7"/>
  <c r="H70" i="7"/>
  <c r="G73" i="7"/>
  <c r="H73" i="7"/>
  <c r="G104" i="7"/>
  <c r="H104" i="7"/>
  <c r="G137" i="7"/>
  <c r="G145" i="7"/>
  <c r="H145" i="7"/>
  <c r="G148" i="7"/>
  <c r="H148" i="7"/>
  <c r="H165" i="7"/>
  <c r="G210" i="7"/>
  <c r="H210" i="7"/>
  <c r="G238" i="7"/>
  <c r="H238" i="7"/>
  <c r="G241" i="7"/>
  <c r="H241" i="7"/>
  <c r="G244" i="7"/>
  <c r="G261" i="7"/>
  <c r="G266" i="7"/>
  <c r="H266" i="7"/>
  <c r="H278" i="7"/>
  <c r="G305" i="7"/>
  <c r="H305" i="7"/>
  <c r="G325" i="7"/>
  <c r="G345" i="7"/>
  <c r="H345" i="7"/>
  <c r="G348" i="7"/>
  <c r="H348" i="7"/>
  <c r="G379" i="7"/>
  <c r="H379" i="7"/>
  <c r="G410" i="7"/>
  <c r="G441" i="7"/>
  <c r="H441" i="7"/>
  <c r="G444" i="7"/>
  <c r="H444" i="7"/>
  <c r="H472" i="7"/>
  <c r="G475" i="7"/>
  <c r="H475" i="7"/>
  <c r="H486" i="7"/>
  <c r="G506" i="7"/>
  <c r="H506" i="7"/>
  <c r="G537" i="7"/>
  <c r="G540" i="7"/>
  <c r="H553" i="7"/>
  <c r="G571" i="7"/>
  <c r="H571" i="7"/>
  <c r="G691" i="7"/>
  <c r="H691" i="7"/>
  <c r="H698" i="7"/>
  <c r="H710" i="7"/>
  <c r="G715" i="7"/>
  <c r="H715" i="7"/>
  <c r="G725" i="7"/>
  <c r="H725" i="7"/>
  <c r="H779" i="7"/>
  <c r="G796" i="7"/>
  <c r="H796" i="7"/>
  <c r="H807" i="7"/>
  <c r="G821" i="7"/>
  <c r="H850" i="7"/>
  <c r="G875" i="7"/>
  <c r="H875" i="7"/>
  <c r="H881" i="7"/>
  <c r="G892" i="7"/>
  <c r="H892" i="7"/>
  <c r="G898" i="7"/>
  <c r="G906" i="7"/>
  <c r="H906" i="7"/>
  <c r="G939" i="7"/>
  <c r="H939" i="7"/>
  <c r="G954" i="7"/>
  <c r="G963" i="7"/>
  <c r="H963" i="7"/>
  <c r="H985" i="7"/>
  <c r="G994" i="7"/>
  <c r="H994" i="7"/>
  <c r="G1002" i="7"/>
  <c r="H1027" i="7"/>
  <c r="H1051" i="7"/>
  <c r="G1074" i="7"/>
  <c r="H1074" i="7"/>
  <c r="G1082" i="7"/>
  <c r="H1082" i="7"/>
  <c r="G1085" i="7"/>
  <c r="G1091" i="7"/>
  <c r="G1099" i="7"/>
  <c r="H1099" i="7"/>
  <c r="G1102" i="7"/>
  <c r="H1102" i="7"/>
  <c r="G1139" i="7"/>
  <c r="H1139" i="7"/>
  <c r="G1147" i="7"/>
  <c r="H1169" i="7"/>
  <c r="G1177" i="7"/>
  <c r="H1177" i="7"/>
  <c r="H1185" i="7"/>
  <c r="G1188" i="7"/>
  <c r="H1188" i="7"/>
  <c r="G1200" i="7"/>
  <c r="H1205" i="7"/>
  <c r="G1220" i="7"/>
  <c r="G1233" i="7"/>
  <c r="H1233" i="7"/>
  <c r="G1238" i="7"/>
  <c r="H1238" i="7"/>
  <c r="H1260" i="7"/>
  <c r="G1265" i="7"/>
  <c r="H1265" i="7"/>
  <c r="G1270" i="7"/>
  <c r="H1270" i="7"/>
  <c r="H1300" i="7"/>
  <c r="G1312" i="7"/>
  <c r="G1325" i="7"/>
  <c r="H1325" i="7"/>
  <c r="G1328" i="7"/>
  <c r="H1328" i="7"/>
  <c r="G1336" i="7"/>
  <c r="G1344" i="7"/>
  <c r="H1344" i="7"/>
  <c r="G1357" i="7"/>
  <c r="H1357" i="7"/>
  <c r="G1360" i="7"/>
  <c r="G1365" i="7"/>
  <c r="H1365" i="7"/>
  <c r="G1389" i="7"/>
  <c r="H1389" i="7"/>
  <c r="G1392" i="7"/>
  <c r="H1392" i="7"/>
  <c r="G1400" i="7"/>
  <c r="G1416" i="7"/>
  <c r="G1424" i="7"/>
  <c r="H1424" i="7"/>
  <c r="G1429" i="7"/>
  <c r="H1429" i="7"/>
  <c r="H1443" i="7"/>
  <c r="G1445" i="7"/>
  <c r="H1445" i="7"/>
  <c r="G1451" i="7"/>
  <c r="H1478" i="7"/>
  <c r="G1481" i="7"/>
  <c r="H1481" i="7"/>
  <c r="G1492" i="7"/>
  <c r="H1492" i="7"/>
  <c r="G1498" i="7"/>
  <c r="H1498" i="7"/>
  <c r="G1532" i="7"/>
  <c r="H1532" i="7"/>
  <c r="G1535" i="7"/>
  <c r="G1538" i="7"/>
  <c r="H1538" i="7"/>
  <c r="G1552" i="7"/>
  <c r="H1552" i="7"/>
  <c r="G1575" i="7"/>
  <c r="H1575" i="7"/>
  <c r="G1632" i="7"/>
  <c r="H1632" i="7"/>
  <c r="G1655" i="7"/>
  <c r="H1655" i="7"/>
  <c r="G1658" i="7"/>
  <c r="G1677" i="7"/>
  <c r="H1724" i="7"/>
  <c r="G1736" i="7"/>
  <c r="H1758" i="7"/>
  <c r="H1767" i="7"/>
  <c r="H1782" i="7"/>
  <c r="H1799" i="7"/>
  <c r="H1806" i="7"/>
  <c r="G1834" i="7"/>
  <c r="H1834" i="7"/>
  <c r="G1864" i="7"/>
  <c r="H1864" i="7"/>
  <c r="G1884" i="7"/>
  <c r="H1884" i="7"/>
  <c r="G1904" i="7"/>
  <c r="H1904" i="7"/>
  <c r="H1909" i="7"/>
  <c r="H1923" i="7"/>
  <c r="G1940" i="7"/>
  <c r="H1940" i="7"/>
  <c r="G1968" i="7"/>
  <c r="G1971" i="7"/>
  <c r="G1988" i="7"/>
  <c r="H1988" i="7"/>
  <c r="G2000" i="7"/>
  <c r="H2000" i="7"/>
  <c r="G2003" i="7"/>
  <c r="H2003" i="7"/>
  <c r="G2006" i="7"/>
  <c r="H2006" i="7"/>
  <c r="H2011" i="7"/>
  <c r="G2014" i="7"/>
  <c r="H2014" i="7"/>
  <c r="G2025" i="7"/>
  <c r="G2044" i="7"/>
  <c r="H2044" i="7"/>
  <c r="H2055" i="7"/>
  <c r="G2066" i="7"/>
  <c r="H2066" i="7"/>
  <c r="G2069" i="7"/>
  <c r="G2083" i="7"/>
  <c r="V27" i="7"/>
  <c r="U32" i="7"/>
  <c r="V32" i="7"/>
  <c r="V39" i="7"/>
  <c r="U56" i="7"/>
  <c r="U80" i="7"/>
  <c r="V94" i="7"/>
  <c r="V99" i="7"/>
  <c r="U128" i="7"/>
  <c r="V128" i="7"/>
  <c r="U140" i="7"/>
  <c r="V140" i="7"/>
  <c r="V183" i="7"/>
  <c r="U200" i="7"/>
  <c r="U224" i="7"/>
  <c r="V224" i="7"/>
  <c r="V243" i="7"/>
  <c r="V267" i="7"/>
  <c r="U272" i="7"/>
  <c r="V291" i="7"/>
  <c r="U308" i="7"/>
  <c r="V308" i="7"/>
  <c r="U332" i="7"/>
  <c r="U356" i="7"/>
  <c r="V356" i="7"/>
  <c r="V363" i="7"/>
  <c r="U368" i="7"/>
  <c r="V368" i="7"/>
  <c r="V375" i="7"/>
  <c r="V387" i="7"/>
  <c r="V411" i="7"/>
  <c r="U416" i="7"/>
  <c r="V447" i="7"/>
  <c r="U476" i="7"/>
  <c r="V476" i="7"/>
  <c r="U488" i="7"/>
  <c r="V488" i="7"/>
  <c r="V495" i="7"/>
  <c r="U500" i="7"/>
  <c r="U512" i="7"/>
  <c r="V512" i="7"/>
  <c r="V551" i="7"/>
  <c r="U591" i="7"/>
  <c r="V623" i="7"/>
  <c r="U635" i="7"/>
  <c r="V635" i="7"/>
  <c r="V643" i="7"/>
  <c r="V653" i="7"/>
  <c r="U663" i="7"/>
  <c r="V663" i="7"/>
  <c r="V695" i="7"/>
  <c r="U735" i="7"/>
  <c r="V735" i="7"/>
  <c r="U779" i="7"/>
  <c r="V779" i="7"/>
  <c r="U814" i="7"/>
  <c r="V814" i="7"/>
  <c r="U849" i="7"/>
  <c r="V849" i="7"/>
  <c r="V887" i="7"/>
  <c r="U894" i="7"/>
  <c r="V894" i="7"/>
  <c r="V903" i="7"/>
  <c r="U913" i="7"/>
  <c r="V913" i="7"/>
  <c r="V953" i="7"/>
  <c r="U960" i="7"/>
  <c r="V960" i="7"/>
  <c r="U971" i="7"/>
  <c r="V971" i="7"/>
  <c r="U980" i="7"/>
  <c r="V1003" i="7"/>
  <c r="U1017" i="7"/>
  <c r="U1019" i="7"/>
  <c r="V1019" i="7"/>
  <c r="U1022" i="7"/>
  <c r="U1027" i="7"/>
  <c r="V1027" i="7"/>
  <c r="U1035" i="7"/>
  <c r="V1035" i="7"/>
  <c r="U1058" i="7"/>
  <c r="V1058" i="7"/>
  <c r="V1066" i="7"/>
  <c r="U1077" i="7"/>
  <c r="V1077" i="7"/>
  <c r="V1095" i="7"/>
  <c r="V1097" i="7"/>
  <c r="U1102" i="7"/>
  <c r="V1102" i="7"/>
  <c r="V1107" i="7"/>
  <c r="U1113" i="7"/>
  <c r="V1113" i="7"/>
  <c r="U1116" i="7"/>
  <c r="V1116" i="7"/>
  <c r="U1119" i="7"/>
  <c r="U1123" i="7"/>
  <c r="V1123" i="7"/>
  <c r="U1129" i="7"/>
  <c r="V1129" i="7"/>
  <c r="U1132" i="7"/>
  <c r="V1132" i="7"/>
  <c r="U1135" i="7"/>
  <c r="U1192" i="7"/>
  <c r="V1192" i="7"/>
  <c r="U1195" i="7"/>
  <c r="U1222" i="7"/>
  <c r="U1283" i="7"/>
  <c r="V1283" i="7"/>
  <c r="U1338" i="7"/>
  <c r="V1349" i="7"/>
  <c r="U1433" i="7"/>
  <c r="G59" i="7"/>
  <c r="H59" i="7"/>
  <c r="G179" i="7"/>
  <c r="H179" i="7"/>
  <c r="G193" i="7"/>
  <c r="H193" i="7"/>
  <c r="H280" i="7"/>
  <c r="G364" i="7"/>
  <c r="H364" i="7"/>
  <c r="G404" i="7"/>
  <c r="H404" i="7"/>
  <c r="G497" i="7"/>
  <c r="H497" i="7"/>
  <c r="G545" i="7"/>
  <c r="H545" i="7"/>
  <c r="G556" i="7"/>
  <c r="H556" i="7"/>
  <c r="H584" i="7"/>
  <c r="G602" i="7"/>
  <c r="H602" i="7"/>
  <c r="G620" i="7"/>
  <c r="H620" i="7"/>
  <c r="G674" i="7"/>
  <c r="H674" i="7"/>
  <c r="H688" i="7"/>
  <c r="G727" i="7"/>
  <c r="H727" i="7"/>
  <c r="G858" i="7"/>
  <c r="H858" i="7"/>
  <c r="G931" i="7"/>
  <c r="H931" i="7"/>
  <c r="G942" i="7"/>
  <c r="H942" i="7"/>
  <c r="G987" i="7"/>
  <c r="H987" i="7"/>
  <c r="H1212" i="7"/>
  <c r="H1240" i="7"/>
  <c r="G1302" i="7"/>
  <c r="H1302" i="7"/>
  <c r="G1408" i="7"/>
  <c r="H1408" i="7"/>
  <c r="G1543" i="7"/>
  <c r="H1543" i="7"/>
  <c r="G1569" i="7"/>
  <c r="H1569" i="7"/>
  <c r="G1583" i="7"/>
  <c r="H1583" i="7"/>
  <c r="H1844" i="7"/>
  <c r="G1920" i="7"/>
  <c r="H1920" i="7"/>
  <c r="G2046" i="7"/>
  <c r="H2046" i="7"/>
  <c r="G2052" i="7"/>
  <c r="H2052" i="7"/>
  <c r="V137" i="7"/>
  <c r="V149" i="7"/>
  <c r="V173" i="7"/>
  <c r="U238" i="7"/>
  <c r="V238" i="7"/>
  <c r="U250" i="7"/>
  <c r="V250" i="7"/>
  <c r="U418" i="7"/>
  <c r="V418" i="7"/>
  <c r="U442" i="7"/>
  <c r="V442" i="7"/>
  <c r="V645" i="7"/>
  <c r="V737" i="7"/>
  <c r="U781" i="7"/>
  <c r="V781" i="7"/>
  <c r="V795" i="7"/>
  <c r="U1050" i="7"/>
  <c r="V1050" i="7"/>
  <c r="U1155" i="7"/>
  <c r="U1293" i="7"/>
  <c r="V1293" i="7"/>
  <c r="U1352" i="7"/>
  <c r="V1352" i="7"/>
  <c r="G34" i="7"/>
  <c r="H34" i="7"/>
  <c r="G37" i="7"/>
  <c r="G51" i="7"/>
  <c r="H51" i="7"/>
  <c r="G54" i="7"/>
  <c r="G57" i="7"/>
  <c r="H57" i="7"/>
  <c r="G65" i="7"/>
  <c r="H65" i="7"/>
  <c r="G68" i="7"/>
  <c r="H68" i="7"/>
  <c r="G78" i="7"/>
  <c r="H78" i="7"/>
  <c r="G93" i="7"/>
  <c r="G123" i="7"/>
  <c r="H123" i="7"/>
  <c r="G129" i="7"/>
  <c r="H129" i="7"/>
  <c r="H137" i="7"/>
  <c r="G143" i="7"/>
  <c r="G157" i="7"/>
  <c r="H157" i="7"/>
  <c r="G160" i="7"/>
  <c r="H160" i="7"/>
  <c r="G163" i="7"/>
  <c r="G180" i="7"/>
  <c r="H180" i="7"/>
  <c r="G186" i="7"/>
  <c r="G191" i="7"/>
  <c r="H191" i="7"/>
  <c r="G197" i="7"/>
  <c r="H197" i="7"/>
  <c r="G213" i="7"/>
  <c r="H213" i="7"/>
  <c r="G224" i="7"/>
  <c r="H224" i="7"/>
  <c r="G233" i="7"/>
  <c r="H244" i="7"/>
  <c r="G253" i="7"/>
  <c r="H261" i="7"/>
  <c r="G273" i="7"/>
  <c r="H273" i="7"/>
  <c r="G281" i="7"/>
  <c r="H281" i="7"/>
  <c r="G286" i="7"/>
  <c r="H286" i="7"/>
  <c r="G289" i="7"/>
  <c r="G297" i="7"/>
  <c r="H297" i="7"/>
  <c r="G302" i="7"/>
  <c r="H302" i="7"/>
  <c r="G314" i="7"/>
  <c r="H314" i="7"/>
  <c r="G316" i="7"/>
  <c r="H316" i="7"/>
  <c r="H325" i="7"/>
  <c r="G331" i="7"/>
  <c r="H331" i="7"/>
  <c r="G337" i="7"/>
  <c r="H337" i="7"/>
  <c r="G362" i="7"/>
  <c r="H362" i="7"/>
  <c r="G365" i="7"/>
  <c r="H365" i="7"/>
  <c r="G376" i="7"/>
  <c r="H376" i="7"/>
  <c r="G385" i="7"/>
  <c r="G388" i="7"/>
  <c r="G390" i="7"/>
  <c r="H390" i="7"/>
  <c r="G393" i="7"/>
  <c r="H393" i="7"/>
  <c r="G396" i="7"/>
  <c r="H396" i="7"/>
  <c r="H410" i="7"/>
  <c r="G433" i="7"/>
  <c r="H433" i="7"/>
  <c r="G436" i="7"/>
  <c r="H436" i="7"/>
  <c r="G458" i="7"/>
  <c r="G461" i="7"/>
  <c r="H461" i="7"/>
  <c r="G481" i="7"/>
  <c r="H481" i="7"/>
  <c r="G484" i="7"/>
  <c r="H484" i="7"/>
  <c r="G489" i="7"/>
  <c r="H489" i="7"/>
  <c r="G492" i="7"/>
  <c r="G529" i="7"/>
  <c r="H529" i="7"/>
  <c r="G532" i="7"/>
  <c r="H532" i="7"/>
  <c r="H537" i="7"/>
  <c r="H540" i="7"/>
  <c r="G554" i="7"/>
  <c r="G557" i="7"/>
  <c r="G568" i="7"/>
  <c r="H568" i="7"/>
  <c r="G577" i="7"/>
  <c r="H577" i="7"/>
  <c r="G580" i="7"/>
  <c r="H580" i="7"/>
  <c r="G582" i="7"/>
  <c r="H582" i="7"/>
  <c r="G585" i="7"/>
  <c r="G588" i="7"/>
  <c r="G600" i="7"/>
  <c r="G612" i="7"/>
  <c r="H612" i="7"/>
  <c r="G618" i="7"/>
  <c r="H618" i="7"/>
  <c r="G621" i="7"/>
  <c r="H621" i="7"/>
  <c r="G624" i="7"/>
  <c r="G630" i="7"/>
  <c r="G636" i="7"/>
  <c r="G642" i="7"/>
  <c r="H642" i="7"/>
  <c r="G645" i="7"/>
  <c r="H645" i="7"/>
  <c r="G648" i="7"/>
  <c r="H648" i="7"/>
  <c r="G654" i="7"/>
  <c r="G660" i="7"/>
  <c r="G666" i="7"/>
  <c r="G672" i="7"/>
  <c r="H672" i="7"/>
  <c r="G678" i="7"/>
  <c r="H678" i="7"/>
  <c r="G684" i="7"/>
  <c r="H684" i="7"/>
  <c r="G741" i="7"/>
  <c r="H741" i="7"/>
  <c r="G755" i="7"/>
  <c r="G766" i="7"/>
  <c r="G791" i="7"/>
  <c r="H791" i="7"/>
  <c r="G794" i="7"/>
  <c r="G805" i="7"/>
  <c r="H821" i="7"/>
  <c r="G835" i="7"/>
  <c r="H835" i="7"/>
  <c r="G837" i="7"/>
  <c r="H837" i="7"/>
  <c r="G851" i="7"/>
  <c r="H851" i="7"/>
  <c r="G876" i="7"/>
  <c r="H876" i="7"/>
  <c r="G889" i="7"/>
  <c r="H889" i="7"/>
  <c r="H898" i="7"/>
  <c r="G915" i="7"/>
  <c r="G940" i="7"/>
  <c r="H940" i="7"/>
  <c r="G946" i="7"/>
  <c r="H946" i="7"/>
  <c r="H954" i="7"/>
  <c r="G974" i="7"/>
  <c r="H974" i="7"/>
  <c r="H1002" i="7"/>
  <c r="G1011" i="7"/>
  <c r="H1011" i="7"/>
  <c r="G1019" i="7"/>
  <c r="G1035" i="7"/>
  <c r="H1035" i="7"/>
  <c r="G1058" i="7"/>
  <c r="G1066" i="7"/>
  <c r="G1069" i="7"/>
  <c r="H1069" i="7"/>
  <c r="H1085" i="7"/>
  <c r="H1091" i="7"/>
  <c r="G1114" i="7"/>
  <c r="H1114" i="7"/>
  <c r="G1117" i="7"/>
  <c r="H1117" i="7"/>
  <c r="G1123" i="7"/>
  <c r="H1123" i="7"/>
  <c r="G1131" i="7"/>
  <c r="H1131" i="7"/>
  <c r="G1134" i="7"/>
  <c r="H1147" i="7"/>
  <c r="G1164" i="7"/>
  <c r="H1164" i="7"/>
  <c r="G1178" i="7"/>
  <c r="H1178" i="7"/>
  <c r="G1180" i="7"/>
  <c r="H1180" i="7"/>
  <c r="G1183" i="7"/>
  <c r="H1183" i="7"/>
  <c r="H1200" i="7"/>
  <c r="H1220" i="7"/>
  <c r="G1228" i="7"/>
  <c r="H1228" i="7"/>
  <c r="G1231" i="7"/>
  <c r="H1231" i="7"/>
  <c r="G1247" i="7"/>
  <c r="H1247" i="7"/>
  <c r="G1263" i="7"/>
  <c r="G1275" i="7"/>
  <c r="H1275" i="7"/>
  <c r="G1280" i="7"/>
  <c r="H1280" i="7"/>
  <c r="H1312" i="7"/>
  <c r="G1317" i="7"/>
  <c r="H1317" i="7"/>
  <c r="G1333" i="7"/>
  <c r="H1333" i="7"/>
  <c r="H1336" i="7"/>
  <c r="H1360" i="7"/>
  <c r="G1366" i="7"/>
  <c r="H1366" i="7"/>
  <c r="G1381" i="7"/>
  <c r="H1381" i="7"/>
  <c r="G1397" i="7"/>
  <c r="H1397" i="7"/>
  <c r="H1400" i="7"/>
  <c r="G1413" i="7"/>
  <c r="H1413" i="7"/>
  <c r="H1416" i="7"/>
  <c r="G1446" i="7"/>
  <c r="H1446" i="7"/>
  <c r="H1451" i="7"/>
  <c r="G1465" i="7"/>
  <c r="G1487" i="7"/>
  <c r="G1504" i="7"/>
  <c r="H1504" i="7"/>
  <c r="G1527" i="7"/>
  <c r="G1530" i="7"/>
  <c r="H1530" i="7"/>
  <c r="H1535" i="7"/>
  <c r="G1564" i="7"/>
  <c r="H1564" i="7"/>
  <c r="G1567" i="7"/>
  <c r="H1567" i="7"/>
  <c r="G1570" i="7"/>
  <c r="H1570" i="7"/>
  <c r="G1584" i="7"/>
  <c r="H1584" i="7"/>
  <c r="G1598" i="7"/>
  <c r="H1598" i="7"/>
  <c r="G1607" i="7"/>
  <c r="G1612" i="7"/>
  <c r="H1612" i="7"/>
  <c r="G1615" i="7"/>
  <c r="H1615" i="7"/>
  <c r="G1618" i="7"/>
  <c r="H1658" i="7"/>
  <c r="G1664" i="7"/>
  <c r="H1664" i="7"/>
  <c r="H1677" i="7"/>
  <c r="G1680" i="7"/>
  <c r="H1680" i="7"/>
  <c r="G1682" i="7"/>
  <c r="H1682" i="7"/>
  <c r="G1692" i="7"/>
  <c r="H1692" i="7"/>
  <c r="G1704" i="7"/>
  <c r="H1704" i="7"/>
  <c r="G1709" i="7"/>
  <c r="H1709" i="7"/>
  <c r="G1712" i="7"/>
  <c r="G1734" i="7"/>
  <c r="H1734" i="7"/>
  <c r="H1736" i="7"/>
  <c r="G1743" i="7"/>
  <c r="H1743" i="7"/>
  <c r="G1775" i="7"/>
  <c r="H1775" i="7"/>
  <c r="G1778" i="7"/>
  <c r="G1854" i="7"/>
  <c r="H1854" i="7"/>
  <c r="G1889" i="7"/>
  <c r="H1889" i="7"/>
  <c r="G1916" i="7"/>
  <c r="H1916" i="7"/>
  <c r="G1929" i="7"/>
  <c r="G1935" i="7"/>
  <c r="G1960" i="7"/>
  <c r="G1963" i="7"/>
  <c r="H1968" i="7"/>
  <c r="H1971" i="7"/>
  <c r="G1977" i="7"/>
  <c r="G1983" i="7"/>
  <c r="G1986" i="7"/>
  <c r="H2025" i="7"/>
  <c r="G2050" i="7"/>
  <c r="G2053" i="7"/>
  <c r="H2053" i="7"/>
  <c r="G2063" i="7"/>
  <c r="H2063" i="7"/>
  <c r="H2069" i="7"/>
  <c r="H2083" i="7"/>
  <c r="G2094" i="7"/>
  <c r="H2094" i="7"/>
  <c r="U54" i="7"/>
  <c r="V54" i="7"/>
  <c r="V56" i="7"/>
  <c r="U63" i="7"/>
  <c r="V63" i="7"/>
  <c r="U75" i="7"/>
  <c r="V75" i="7"/>
  <c r="U78" i="7"/>
  <c r="V78" i="7"/>
  <c r="V80" i="7"/>
  <c r="U87" i="7"/>
  <c r="V87" i="7"/>
  <c r="U90" i="7"/>
  <c r="V90" i="7"/>
  <c r="U102" i="7"/>
  <c r="U111" i="7"/>
  <c r="V111" i="7"/>
  <c r="U123" i="7"/>
  <c r="V123" i="7"/>
  <c r="U135" i="7"/>
  <c r="V135" i="7"/>
  <c r="U147" i="7"/>
  <c r="V147" i="7"/>
  <c r="U159" i="7"/>
  <c r="V159" i="7"/>
  <c r="U171" i="7"/>
  <c r="V171" i="7"/>
  <c r="U174" i="7"/>
  <c r="V200" i="7"/>
  <c r="U207" i="7"/>
  <c r="V207" i="7"/>
  <c r="U210" i="7"/>
  <c r="V210" i="7"/>
  <c r="U219" i="7"/>
  <c r="V219" i="7"/>
  <c r="U222" i="7"/>
  <c r="V222" i="7"/>
  <c r="U258" i="7"/>
  <c r="V272" i="7"/>
  <c r="U294" i="7"/>
  <c r="V294" i="7"/>
  <c r="U315" i="7"/>
  <c r="V315" i="7"/>
  <c r="U318" i="7"/>
  <c r="U327" i="7"/>
  <c r="V327" i="7"/>
  <c r="V332" i="7"/>
  <c r="U339" i="7"/>
  <c r="V339" i="7"/>
  <c r="U351" i="7"/>
  <c r="V351" i="7"/>
  <c r="U378" i="7"/>
  <c r="V378" i="7"/>
  <c r="U402" i="7"/>
  <c r="V402" i="7"/>
  <c r="V416" i="7"/>
  <c r="U423" i="7"/>
  <c r="V423" i="7"/>
  <c r="U426" i="7"/>
  <c r="V426" i="7"/>
  <c r="U435" i="7"/>
  <c r="V435" i="7"/>
  <c r="U450" i="7"/>
  <c r="V450" i="7"/>
  <c r="U462" i="7"/>
  <c r="V462" i="7"/>
  <c r="U474" i="7"/>
  <c r="U486" i="7"/>
  <c r="V486" i="7"/>
  <c r="U498" i="7"/>
  <c r="V498" i="7"/>
  <c r="V500" i="7"/>
  <c r="U510" i="7"/>
  <c r="V510" i="7"/>
  <c r="U519" i="7"/>
  <c r="V519" i="7"/>
  <c r="U541" i="7"/>
  <c r="U561" i="7"/>
  <c r="V561" i="7"/>
  <c r="U571" i="7"/>
  <c r="V571" i="7"/>
  <c r="U579" i="7"/>
  <c r="V591" i="7"/>
  <c r="U651" i="7"/>
  <c r="V651" i="7"/>
  <c r="U685" i="7"/>
  <c r="V685" i="7"/>
  <c r="U715" i="7"/>
  <c r="V715" i="7"/>
  <c r="U723" i="7"/>
  <c r="U725" i="7"/>
  <c r="V725" i="7"/>
  <c r="U777" i="7"/>
  <c r="V777" i="7"/>
  <c r="U804" i="7"/>
  <c r="V804" i="7"/>
  <c r="U807" i="7"/>
  <c r="V807" i="7"/>
  <c r="U809" i="7"/>
  <c r="V809" i="7"/>
  <c r="U823" i="7"/>
  <c r="U839" i="7"/>
  <c r="V839" i="7"/>
  <c r="U847" i="7"/>
  <c r="V847" i="7"/>
  <c r="U931" i="7"/>
  <c r="V931" i="7"/>
  <c r="U951" i="7"/>
  <c r="V951" i="7"/>
  <c r="U958" i="7"/>
  <c r="U990" i="7"/>
  <c r="U993" i="7"/>
  <c r="V993" i="7"/>
  <c r="U1004" i="7"/>
  <c r="V1004" i="7"/>
  <c r="V1017" i="7"/>
  <c r="U1033" i="7"/>
  <c r="V1033" i="7"/>
  <c r="U1043" i="7"/>
  <c r="V1043" i="7"/>
  <c r="U1067" i="7"/>
  <c r="V1067" i="7"/>
  <c r="U1084" i="7"/>
  <c r="V1084" i="7"/>
  <c r="U1087" i="7"/>
  <c r="V1087" i="7"/>
  <c r="U1093" i="7"/>
  <c r="V1093" i="7"/>
  <c r="U1100" i="7"/>
  <c r="V1119" i="7"/>
  <c r="V1135" i="7"/>
  <c r="U1143" i="7"/>
  <c r="V1143" i="7"/>
  <c r="U1172" i="7"/>
  <c r="V1172" i="7"/>
  <c r="U1175" i="7"/>
  <c r="V1175" i="7"/>
  <c r="V1195" i="7"/>
  <c r="U1217" i="7"/>
  <c r="V1217" i="7"/>
  <c r="U1246" i="7"/>
  <c r="U1254" i="7"/>
  <c r="U1257" i="7"/>
  <c r="V1257" i="7"/>
  <c r="U1302" i="7"/>
  <c r="V1302" i="7"/>
  <c r="U1305" i="7"/>
  <c r="V1305" i="7"/>
  <c r="U1308" i="7"/>
  <c r="U1328" i="7"/>
  <c r="V1338" i="7"/>
  <c r="U1344" i="7"/>
  <c r="V1344" i="7"/>
  <c r="U1407" i="7"/>
  <c r="V1407" i="7"/>
  <c r="U1416" i="7"/>
  <c r="V1416" i="7"/>
  <c r="G114" i="7"/>
  <c r="H114" i="7"/>
  <c r="G162" i="7"/>
  <c r="H162" i="7"/>
  <c r="H176" i="7"/>
  <c r="G185" i="7"/>
  <c r="H185" i="7"/>
  <c r="G196" i="7"/>
  <c r="H196" i="7"/>
  <c r="G221" i="7"/>
  <c r="H221" i="7"/>
  <c r="G235" i="7"/>
  <c r="H235" i="7"/>
  <c r="G249" i="7"/>
  <c r="H249" i="7"/>
  <c r="G299" i="7"/>
  <c r="H299" i="7"/>
  <c r="G313" i="7"/>
  <c r="H313" i="7"/>
  <c r="G353" i="7"/>
  <c r="H353" i="7"/>
  <c r="G449" i="7"/>
  <c r="H449" i="7"/>
  <c r="G608" i="7"/>
  <c r="H608" i="7"/>
  <c r="G632" i="7"/>
  <c r="H632" i="7"/>
  <c r="G644" i="7"/>
  <c r="H644" i="7"/>
  <c r="G656" i="7"/>
  <c r="H656" i="7"/>
  <c r="G668" i="7"/>
  <c r="H668" i="7"/>
  <c r="G680" i="7"/>
  <c r="H680" i="7"/>
  <c r="H712" i="7"/>
  <c r="G748" i="7"/>
  <c r="H748" i="7"/>
  <c r="H801" i="7"/>
  <c r="G826" i="7"/>
  <c r="H826" i="7"/>
  <c r="G867" i="7"/>
  <c r="H867" i="7"/>
  <c r="G891" i="7"/>
  <c r="H891" i="7"/>
  <c r="H1113" i="7"/>
  <c r="G1368" i="7"/>
  <c r="H1368" i="7"/>
  <c r="G1448" i="7"/>
  <c r="H1448" i="7"/>
  <c r="G1503" i="7"/>
  <c r="H1503" i="7"/>
  <c r="G1586" i="7"/>
  <c r="H1586" i="7"/>
  <c r="G1626" i="7"/>
  <c r="H1626" i="7"/>
  <c r="G1666" i="7"/>
  <c r="H1666" i="7"/>
  <c r="G1689" i="7"/>
  <c r="H1689" i="7"/>
  <c r="G1748" i="7"/>
  <c r="H1748" i="7"/>
  <c r="G1856" i="7"/>
  <c r="H1856" i="7"/>
  <c r="H1891" i="7"/>
  <c r="G1937" i="7"/>
  <c r="H1937" i="7"/>
  <c r="G1951" i="7"/>
  <c r="H1951" i="7"/>
  <c r="G1959" i="7"/>
  <c r="H1959" i="7"/>
  <c r="G2080" i="7"/>
  <c r="H2080" i="7"/>
  <c r="V17" i="7"/>
  <c r="V29" i="7"/>
  <c r="V41" i="7"/>
  <c r="V53" i="7"/>
  <c r="V77" i="7"/>
  <c r="V89" i="7"/>
  <c r="V101" i="7"/>
  <c r="V113" i="7"/>
  <c r="U166" i="7"/>
  <c r="V166" i="7"/>
  <c r="U190" i="7"/>
  <c r="V190" i="7"/>
  <c r="U202" i="7"/>
  <c r="V202" i="7"/>
  <c r="V281" i="7"/>
  <c r="V317" i="7"/>
  <c r="U334" i="7"/>
  <c r="V334" i="7"/>
  <c r="U466" i="7"/>
  <c r="V466" i="7"/>
  <c r="U478" i="7"/>
  <c r="V478" i="7"/>
  <c r="U490" i="7"/>
  <c r="V490" i="7"/>
  <c r="U502" i="7"/>
  <c r="V502" i="7"/>
  <c r="V717" i="7"/>
  <c r="U816" i="7"/>
  <c r="V816" i="7"/>
  <c r="V909" i="7"/>
  <c r="U933" i="7"/>
  <c r="V933" i="7"/>
  <c r="V975" i="7"/>
  <c r="U1006" i="7"/>
  <c r="V1006" i="7"/>
  <c r="U1037" i="7"/>
  <c r="U1069" i="7"/>
  <c r="V1069" i="7"/>
  <c r="U1089" i="7"/>
  <c r="V1089" i="7"/>
  <c r="U1150" i="7"/>
  <c r="U1165" i="7"/>
  <c r="V1165" i="7"/>
  <c r="U1238" i="7"/>
  <c r="V1238" i="7"/>
  <c r="U1262" i="7"/>
  <c r="V1262" i="7"/>
  <c r="U1296" i="7"/>
  <c r="G14" i="7"/>
  <c r="H14" i="7"/>
  <c r="G17" i="7"/>
  <c r="G20" i="7"/>
  <c r="H20" i="7"/>
  <c r="H37" i="7"/>
  <c r="G48" i="7"/>
  <c r="H48" i="7"/>
  <c r="H54" i="7"/>
  <c r="G62" i="7"/>
  <c r="H62" i="7"/>
  <c r="G82" i="7"/>
  <c r="H82" i="7"/>
  <c r="G84" i="7"/>
  <c r="H84" i="7"/>
  <c r="H93" i="7"/>
  <c r="G99" i="7"/>
  <c r="G102" i="7"/>
  <c r="G105" i="7"/>
  <c r="H105" i="7"/>
  <c r="G112" i="7"/>
  <c r="H112" i="7"/>
  <c r="G120" i="7"/>
  <c r="H120" i="7"/>
  <c r="G138" i="7"/>
  <c r="H143" i="7"/>
  <c r="G146" i="7"/>
  <c r="H146" i="7"/>
  <c r="G154" i="7"/>
  <c r="H154" i="7"/>
  <c r="H163" i="7"/>
  <c r="G169" i="7"/>
  <c r="H169" i="7"/>
  <c r="G172" i="7"/>
  <c r="H172" i="7"/>
  <c r="G175" i="7"/>
  <c r="H186" i="7"/>
  <c r="G189" i="7"/>
  <c r="G202" i="7"/>
  <c r="H202" i="7"/>
  <c r="G222" i="7"/>
  <c r="H222" i="7"/>
  <c r="G225" i="7"/>
  <c r="G228" i="7"/>
  <c r="H228" i="7"/>
  <c r="H233" i="7"/>
  <c r="G242" i="7"/>
  <c r="G245" i="7"/>
  <c r="H245" i="7"/>
  <c r="G250" i="7"/>
  <c r="H250" i="7"/>
  <c r="H253" i="7"/>
  <c r="G270" i="7"/>
  <c r="H270" i="7"/>
  <c r="H289" i="7"/>
  <c r="G294" i="7"/>
  <c r="H294" i="7"/>
  <c r="G306" i="7"/>
  <c r="H306" i="7"/>
  <c r="G308" i="7"/>
  <c r="H308" i="7"/>
  <c r="G317" i="7"/>
  <c r="G334" i="7"/>
  <c r="H334" i="7"/>
  <c r="G346" i="7"/>
  <c r="H346" i="7"/>
  <c r="G377" i="7"/>
  <c r="G380" i="7"/>
  <c r="H380" i="7"/>
  <c r="H385" i="7"/>
  <c r="H388" i="7"/>
  <c r="G411" i="7"/>
  <c r="G416" i="7"/>
  <c r="H416" i="7"/>
  <c r="G424" i="7"/>
  <c r="H424" i="7"/>
  <c r="G442" i="7"/>
  <c r="H442" i="7"/>
  <c r="H458" i="7"/>
  <c r="G473" i="7"/>
  <c r="G476" i="7"/>
  <c r="H476" i="7"/>
  <c r="H492" i="7"/>
  <c r="G507" i="7"/>
  <c r="H507" i="7"/>
  <c r="G512" i="7"/>
  <c r="H512" i="7"/>
  <c r="G520" i="7"/>
  <c r="H520" i="7"/>
  <c r="G538" i="7"/>
  <c r="H554" i="7"/>
  <c r="H557" i="7"/>
  <c r="G569" i="7"/>
  <c r="H569" i="7"/>
  <c r="G572" i="7"/>
  <c r="H572" i="7"/>
  <c r="H585" i="7"/>
  <c r="H588" i="7"/>
  <c r="H600" i="7"/>
  <c r="H624" i="7"/>
  <c r="H630" i="7"/>
  <c r="H636" i="7"/>
  <c r="H654" i="7"/>
  <c r="H660" i="7"/>
  <c r="H666" i="7"/>
  <c r="G696" i="7"/>
  <c r="H696" i="7"/>
  <c r="G699" i="7"/>
  <c r="H699" i="7"/>
  <c r="G708" i="7"/>
  <c r="H708" i="7"/>
  <c r="G720" i="7"/>
  <c r="H720" i="7"/>
  <c r="G723" i="7"/>
  <c r="H723" i="7"/>
  <c r="G734" i="7"/>
  <c r="H755" i="7"/>
  <c r="G763" i="7"/>
  <c r="H763" i="7"/>
  <c r="H766" i="7"/>
  <c r="G777" i="7"/>
  <c r="H777" i="7"/>
  <c r="G780" i="7"/>
  <c r="H780" i="7"/>
  <c r="G789" i="7"/>
  <c r="H794" i="7"/>
  <c r="H805" i="7"/>
  <c r="G819" i="7"/>
  <c r="H819" i="7"/>
  <c r="G830" i="7"/>
  <c r="H830" i="7"/>
  <c r="G859" i="7"/>
  <c r="H859" i="7"/>
  <c r="G873" i="7"/>
  <c r="H873" i="7"/>
  <c r="G882" i="7"/>
  <c r="G887" i="7"/>
  <c r="H887" i="7"/>
  <c r="G890" i="7"/>
  <c r="G899" i="7"/>
  <c r="H899" i="7"/>
  <c r="G910" i="7"/>
  <c r="H915" i="7"/>
  <c r="G923" i="7"/>
  <c r="H923" i="7"/>
  <c r="G937" i="7"/>
  <c r="H937" i="7"/>
  <c r="G971" i="7"/>
  <c r="H971" i="7"/>
  <c r="G986" i="7"/>
  <c r="H986" i="7"/>
  <c r="G995" i="7"/>
  <c r="H995" i="7"/>
  <c r="G1006" i="7"/>
  <c r="H1019" i="7"/>
  <c r="G1036" i="7"/>
  <c r="G1041" i="7"/>
  <c r="H1041" i="7"/>
  <c r="G1049" i="7"/>
  <c r="H1049" i="7"/>
  <c r="H1058" i="7"/>
  <c r="H1066" i="7"/>
  <c r="G1075" i="7"/>
  <c r="H1075" i="7"/>
  <c r="G1083" i="7"/>
  <c r="H1083" i="7"/>
  <c r="G1100" i="7"/>
  <c r="H1100" i="7"/>
  <c r="G1106" i="7"/>
  <c r="H1134" i="7"/>
  <c r="G1148" i="7"/>
  <c r="H1148" i="7"/>
  <c r="G1154" i="7"/>
  <c r="G1161" i="7"/>
  <c r="H1161" i="7"/>
  <c r="G1170" i="7"/>
  <c r="H1170" i="7"/>
  <c r="G1175" i="7"/>
  <c r="H1175" i="7"/>
  <c r="G1203" i="7"/>
  <c r="H1203" i="7"/>
  <c r="G1208" i="7"/>
  <c r="H1208" i="7"/>
  <c r="G1215" i="7"/>
  <c r="H1215" i="7"/>
  <c r="G1229" i="7"/>
  <c r="H1229" i="7"/>
  <c r="G1236" i="7"/>
  <c r="H1236" i="7"/>
  <c r="G1243" i="7"/>
  <c r="H1243" i="7"/>
  <c r="G1248" i="7"/>
  <c r="H1248" i="7"/>
  <c r="G1261" i="7"/>
  <c r="H1261" i="7"/>
  <c r="H1263" i="7"/>
  <c r="G1268" i="7"/>
  <c r="H1268" i="7"/>
  <c r="G1288" i="7"/>
  <c r="H1288" i="7"/>
  <c r="G1296" i="7"/>
  <c r="H1296" i="7"/>
  <c r="G1310" i="7"/>
  <c r="H1310" i="7"/>
  <c r="G1315" i="7"/>
  <c r="H1315" i="7"/>
  <c r="G1318" i="7"/>
  <c r="G1323" i="7"/>
  <c r="H1323" i="7"/>
  <c r="G1331" i="7"/>
  <c r="H1331" i="7"/>
  <c r="G1349" i="7"/>
  <c r="H1349" i="7"/>
  <c r="G1363" i="7"/>
  <c r="H1363" i="7"/>
  <c r="G1379" i="7"/>
  <c r="H1379" i="7"/>
  <c r="G1382" i="7"/>
  <c r="G1387" i="7"/>
  <c r="H1387" i="7"/>
  <c r="G1395" i="7"/>
  <c r="H1395" i="7"/>
  <c r="G1398" i="7"/>
  <c r="H1398" i="7"/>
  <c r="G1411" i="7"/>
  <c r="H1411" i="7"/>
  <c r="G1414" i="7"/>
  <c r="H1414" i="7"/>
  <c r="G1427" i="7"/>
  <c r="H1427" i="7"/>
  <c r="G1441" i="7"/>
  <c r="H1441" i="7"/>
  <c r="H1465" i="7"/>
  <c r="G1470" i="7"/>
  <c r="H1470" i="7"/>
  <c r="G1479" i="7"/>
  <c r="H1479" i="7"/>
  <c r="G1482" i="7"/>
  <c r="H1487" i="7"/>
  <c r="G1518" i="7"/>
  <c r="H1518" i="7"/>
  <c r="H1527" i="7"/>
  <c r="G1536" i="7"/>
  <c r="G1559" i="7"/>
  <c r="H1559" i="7"/>
  <c r="G1562" i="7"/>
  <c r="H1562" i="7"/>
  <c r="G1596" i="7"/>
  <c r="H1596" i="7"/>
  <c r="G1599" i="7"/>
  <c r="H1599" i="7"/>
  <c r="G1602" i="7"/>
  <c r="H1602" i="7"/>
  <c r="H1607" i="7"/>
  <c r="H1618" i="7"/>
  <c r="G1638" i="7"/>
  <c r="H1638" i="7"/>
  <c r="G1644" i="7"/>
  <c r="H1644" i="7"/>
  <c r="G1647" i="7"/>
  <c r="H1647" i="7"/>
  <c r="G1650" i="7"/>
  <c r="G1669" i="7"/>
  <c r="H1669" i="7"/>
  <c r="G1683" i="7"/>
  <c r="H1683" i="7"/>
  <c r="G1685" i="7"/>
  <c r="H1685" i="7"/>
  <c r="G1700" i="7"/>
  <c r="G1702" i="7"/>
  <c r="H1702" i="7"/>
  <c r="G1707" i="7"/>
  <c r="H1707" i="7"/>
  <c r="H1712" i="7"/>
  <c r="G1729" i="7"/>
  <c r="H1729" i="7"/>
  <c r="G1744" i="7"/>
  <c r="H1744" i="7"/>
  <c r="G1746" i="7"/>
  <c r="H1746" i="7"/>
  <c r="G1751" i="7"/>
  <c r="H1751" i="7"/>
  <c r="G1754" i="7"/>
  <c r="G1763" i="7"/>
  <c r="H1763" i="7"/>
  <c r="G1768" i="7"/>
  <c r="H1768" i="7"/>
  <c r="G1776" i="7"/>
  <c r="H1776" i="7"/>
  <c r="H1778" i="7"/>
  <c r="G1790" i="7"/>
  <c r="H1790" i="7"/>
  <c r="G1802" i="7"/>
  <c r="H1802" i="7"/>
  <c r="G1822" i="7"/>
  <c r="H1822" i="7"/>
  <c r="G1827" i="7"/>
  <c r="H1827" i="7"/>
  <c r="G1832" i="7"/>
  <c r="H1832" i="7"/>
  <c r="G1847" i="7"/>
  <c r="H1847" i="7"/>
  <c r="G1852" i="7"/>
  <c r="H1852" i="7"/>
  <c r="G1860" i="7"/>
  <c r="H1860" i="7"/>
  <c r="G1887" i="7"/>
  <c r="H1887" i="7"/>
  <c r="G1892" i="7"/>
  <c r="H1892" i="7"/>
  <c r="G1900" i="7"/>
  <c r="H1900" i="7"/>
  <c r="G1914" i="7"/>
  <c r="H1914" i="7"/>
  <c r="G1921" i="7"/>
  <c r="H1921" i="7"/>
  <c r="G1926" i="7"/>
  <c r="H1926" i="7"/>
  <c r="H1929" i="7"/>
  <c r="H1935" i="7"/>
  <c r="G1944" i="7"/>
  <c r="H1944" i="7"/>
  <c r="H1960" i="7"/>
  <c r="H1963" i="7"/>
  <c r="G1969" i="7"/>
  <c r="G1974" i="7"/>
  <c r="H1974" i="7"/>
  <c r="H1977" i="7"/>
  <c r="H1983" i="7"/>
  <c r="H1986" i="7"/>
  <c r="G1998" i="7"/>
  <c r="G2001" i="7"/>
  <c r="G2012" i="7"/>
  <c r="H2012" i="7"/>
  <c r="G2017" i="7"/>
  <c r="H2017" i="7"/>
  <c r="G2023" i="7"/>
  <c r="H2023" i="7"/>
  <c r="G2026" i="7"/>
  <c r="G2037" i="7"/>
  <c r="H2037" i="7"/>
  <c r="G2039" i="7"/>
  <c r="H2039" i="7"/>
  <c r="G2047" i="7"/>
  <c r="H2047" i="7"/>
  <c r="H2050" i="7"/>
  <c r="G2064" i="7"/>
  <c r="G2073" i="7"/>
  <c r="H2073" i="7"/>
  <c r="G2076" i="7"/>
  <c r="H2076" i="7"/>
  <c r="G2091" i="7"/>
  <c r="H2091" i="7"/>
  <c r="U13" i="7"/>
  <c r="V13" i="7"/>
  <c r="U25" i="7"/>
  <c r="V25" i="7"/>
  <c r="U37" i="7"/>
  <c r="V37" i="7"/>
  <c r="U40" i="7"/>
  <c r="V40" i="7"/>
  <c r="U49" i="7"/>
  <c r="V49" i="7"/>
  <c r="U61" i="7"/>
  <c r="V61" i="7"/>
  <c r="U64" i="7"/>
  <c r="V64" i="7"/>
  <c r="U73" i="7"/>
  <c r="V73" i="7"/>
  <c r="U85" i="7"/>
  <c r="V85" i="7"/>
  <c r="U97" i="7"/>
  <c r="V97" i="7"/>
  <c r="V102" i="7"/>
  <c r="U109" i="7"/>
  <c r="V109" i="7"/>
  <c r="U112" i="7"/>
  <c r="V112" i="7"/>
  <c r="U121" i="7"/>
  <c r="V121" i="7"/>
  <c r="U133" i="7"/>
  <c r="V133" i="7"/>
  <c r="U145" i="7"/>
  <c r="V145" i="7"/>
  <c r="U148" i="7"/>
  <c r="U157" i="7"/>
  <c r="V157" i="7"/>
  <c r="U169" i="7"/>
  <c r="V169" i="7"/>
  <c r="U172" i="7"/>
  <c r="V174" i="7"/>
  <c r="U181" i="7"/>
  <c r="V181" i="7"/>
  <c r="U193" i="7"/>
  <c r="V193" i="7"/>
  <c r="U205" i="7"/>
  <c r="V205" i="7"/>
  <c r="U208" i="7"/>
  <c r="V208" i="7"/>
  <c r="U217" i="7"/>
  <c r="V217" i="7"/>
  <c r="U229" i="7"/>
  <c r="V229" i="7"/>
  <c r="U232" i="7"/>
  <c r="U241" i="7"/>
  <c r="V241" i="7"/>
  <c r="U244" i="7"/>
  <c r="V244" i="7"/>
  <c r="U253" i="7"/>
  <c r="V253" i="7"/>
  <c r="V258" i="7"/>
  <c r="U265" i="7"/>
  <c r="V265" i="7"/>
  <c r="U277" i="7"/>
  <c r="V277" i="7"/>
  <c r="U280" i="7"/>
  <c r="V280" i="7"/>
  <c r="U289" i="7"/>
  <c r="V289" i="7"/>
  <c r="U301" i="7"/>
  <c r="V301" i="7"/>
  <c r="U313" i="7"/>
  <c r="V313" i="7"/>
  <c r="U316" i="7"/>
  <c r="V316" i="7"/>
  <c r="V318" i="7"/>
  <c r="U325" i="7"/>
  <c r="V325" i="7"/>
  <c r="U337" i="7"/>
  <c r="V337" i="7"/>
  <c r="U340" i="7"/>
  <c r="U349" i="7"/>
  <c r="V349" i="7"/>
  <c r="U361" i="7"/>
  <c r="V361" i="7"/>
  <c r="U373" i="7"/>
  <c r="V373" i="7"/>
  <c r="U385" i="7"/>
  <c r="V385" i="7"/>
  <c r="U397" i="7"/>
  <c r="V397" i="7"/>
  <c r="U409" i="7"/>
  <c r="V409" i="7"/>
  <c r="U421" i="7"/>
  <c r="V421" i="7"/>
  <c r="U424" i="7"/>
  <c r="U433" i="7"/>
  <c r="V433" i="7"/>
  <c r="U445" i="7"/>
  <c r="V445" i="7"/>
  <c r="U457" i="7"/>
  <c r="V457" i="7"/>
  <c r="U469" i="7"/>
  <c r="V469" i="7"/>
  <c r="U472" i="7"/>
  <c r="V472" i="7"/>
  <c r="V474" i="7"/>
  <c r="U481" i="7"/>
  <c r="V481" i="7"/>
  <c r="U484" i="7"/>
  <c r="V484" i="7"/>
  <c r="U493" i="7"/>
  <c r="V493" i="7"/>
  <c r="U496" i="7"/>
  <c r="V496" i="7"/>
  <c r="U505" i="7"/>
  <c r="V505" i="7"/>
  <c r="U508" i="7"/>
  <c r="V508" i="7"/>
  <c r="U517" i="7"/>
  <c r="V517" i="7"/>
  <c r="U529" i="7"/>
  <c r="V529" i="7"/>
  <c r="U539" i="7"/>
  <c r="V539" i="7"/>
  <c r="U549" i="7"/>
  <c r="V549" i="7"/>
  <c r="U559" i="7"/>
  <c r="V559" i="7"/>
  <c r="U567" i="7"/>
  <c r="V567" i="7"/>
  <c r="U569" i="7"/>
  <c r="V569" i="7"/>
  <c r="V579" i="7"/>
  <c r="U611" i="7"/>
  <c r="V611" i="7"/>
  <c r="U621" i="7"/>
  <c r="V621" i="7"/>
  <c r="U631" i="7"/>
  <c r="V631" i="7"/>
  <c r="U639" i="7"/>
  <c r="V639" i="7"/>
  <c r="U641" i="7"/>
  <c r="V641" i="7"/>
  <c r="U683" i="7"/>
  <c r="V683" i="7"/>
  <c r="U693" i="7"/>
  <c r="V693" i="7"/>
  <c r="U703" i="7"/>
  <c r="V703" i="7"/>
  <c r="U711" i="7"/>
  <c r="U713" i="7"/>
  <c r="V713" i="7"/>
  <c r="V723" i="7"/>
  <c r="U755" i="7"/>
  <c r="V755" i="7"/>
  <c r="U765" i="7"/>
  <c r="V765" i="7"/>
  <c r="U768" i="7"/>
  <c r="V768" i="7"/>
  <c r="U772" i="7"/>
  <c r="V772" i="7"/>
  <c r="U784" i="7"/>
  <c r="V784" i="7"/>
  <c r="U791" i="7"/>
  <c r="V791" i="7"/>
  <c r="U794" i="7"/>
  <c r="V794" i="7"/>
  <c r="U798" i="7"/>
  <c r="V798" i="7"/>
  <c r="U800" i="7"/>
  <c r="V800" i="7"/>
  <c r="U819" i="7"/>
  <c r="V819" i="7"/>
  <c r="U821" i="7"/>
  <c r="V821" i="7"/>
  <c r="U826" i="7"/>
  <c r="V826" i="7"/>
  <c r="U835" i="7"/>
  <c r="V835" i="7"/>
  <c r="U837" i="7"/>
  <c r="V837" i="7"/>
  <c r="U845" i="7"/>
  <c r="U885" i="7"/>
  <c r="V885" i="7"/>
  <c r="U899" i="7"/>
  <c r="V899" i="7"/>
  <c r="U901" i="7"/>
  <c r="V901" i="7"/>
  <c r="U916" i="7"/>
  <c r="V916" i="7"/>
  <c r="V939" i="7"/>
  <c r="U969" i="7"/>
  <c r="V969" i="7"/>
  <c r="V983" i="7"/>
  <c r="U991" i="7"/>
  <c r="V996" i="7"/>
  <c r="V1007" i="7"/>
  <c r="U1012" i="7"/>
  <c r="V1012" i="7"/>
  <c r="U1015" i="7"/>
  <c r="V1015" i="7"/>
  <c r="U1028" i="7"/>
  <c r="V1028" i="7"/>
  <c r="U1085" i="7"/>
  <c r="V1085" i="7"/>
  <c r="V1090" i="7"/>
  <c r="U1111" i="7"/>
  <c r="V1111" i="7"/>
  <c r="U1117" i="7"/>
  <c r="U1130" i="7"/>
  <c r="V1130" i="7"/>
  <c r="U1193" i="7"/>
  <c r="V1193" i="7"/>
  <c r="U1196" i="7"/>
  <c r="V1196" i="7"/>
  <c r="U1206" i="7"/>
  <c r="V1206" i="7"/>
  <c r="U1223" i="7"/>
  <c r="V1223" i="7"/>
  <c r="U1230" i="7"/>
  <c r="V1239" i="7"/>
  <c r="V1254" i="7"/>
  <c r="U1281" i="7"/>
  <c r="V1281" i="7"/>
  <c r="V1328" i="7"/>
  <c r="U1333" i="7"/>
  <c r="V1333" i="7"/>
  <c r="U1336" i="7"/>
  <c r="V1336" i="7"/>
  <c r="U1365" i="7"/>
  <c r="V1365" i="7"/>
  <c r="U1368" i="7"/>
  <c r="V1368" i="7"/>
  <c r="U1371" i="7"/>
  <c r="V1371" i="7"/>
  <c r="U1405" i="7"/>
  <c r="G27" i="7"/>
  <c r="H27" i="7"/>
  <c r="G56" i="7"/>
  <c r="H56" i="7"/>
  <c r="G92" i="7"/>
  <c r="H92" i="7"/>
  <c r="G106" i="7"/>
  <c r="H106" i="7"/>
  <c r="H212" i="7"/>
  <c r="G296" i="7"/>
  <c r="H296" i="7"/>
  <c r="G356" i="7"/>
  <c r="H356" i="7"/>
  <c r="H384" i="7"/>
  <c r="G429" i="7"/>
  <c r="H429" i="7"/>
  <c r="G460" i="7"/>
  <c r="H460" i="7"/>
  <c r="G548" i="7"/>
  <c r="H548" i="7"/>
  <c r="G605" i="7"/>
  <c r="H605" i="7"/>
  <c r="G626" i="7"/>
  <c r="H626" i="7"/>
  <c r="G638" i="7"/>
  <c r="H638" i="7"/>
  <c r="G650" i="7"/>
  <c r="H650" i="7"/>
  <c r="G662" i="7"/>
  <c r="H662" i="7"/>
  <c r="G677" i="7"/>
  <c r="H677" i="7"/>
  <c r="G1133" i="7"/>
  <c r="H1133" i="7"/>
  <c r="G1163" i="7"/>
  <c r="H1163" i="7"/>
  <c r="H1272" i="7"/>
  <c r="G1297" i="7"/>
  <c r="H1297" i="7"/>
  <c r="G1341" i="7"/>
  <c r="H1341" i="7"/>
  <c r="G1432" i="7"/>
  <c r="H1432" i="7"/>
  <c r="H1486" i="7"/>
  <c r="G1580" i="7"/>
  <c r="H1580" i="7"/>
  <c r="G1623" i="7"/>
  <c r="H1623" i="7"/>
  <c r="G1671" i="7"/>
  <c r="H1671" i="7"/>
  <c r="H1777" i="7"/>
  <c r="G1808" i="7"/>
  <c r="H1808" i="7"/>
  <c r="H1911" i="7"/>
  <c r="G1934" i="7"/>
  <c r="H1934" i="7"/>
  <c r="G1985" i="7"/>
  <c r="H1985" i="7"/>
  <c r="H2057" i="7"/>
  <c r="U70" i="7"/>
  <c r="V70" i="7"/>
  <c r="V269" i="7"/>
  <c r="V329" i="7"/>
  <c r="U406" i="7"/>
  <c r="V406" i="7"/>
  <c r="U514" i="7"/>
  <c r="V514" i="7"/>
  <c r="V665" i="7"/>
  <c r="U675" i="7"/>
  <c r="V675" i="7"/>
  <c r="V707" i="7"/>
  <c r="V830" i="7"/>
  <c r="V862" i="7"/>
  <c r="U871" i="7"/>
  <c r="V871" i="7"/>
  <c r="V911" i="7"/>
  <c r="V977" i="7"/>
  <c r="U995" i="7"/>
  <c r="V995" i="7"/>
  <c r="U1024" i="7"/>
  <c r="U1045" i="7"/>
  <c r="V1045" i="7"/>
  <c r="U1074" i="7"/>
  <c r="V1074" i="7"/>
  <c r="V1121" i="7"/>
  <c r="U1180" i="7"/>
  <c r="V1180" i="7"/>
  <c r="U1256" i="7"/>
  <c r="V1256" i="7"/>
  <c r="U1313" i="7"/>
  <c r="V1313" i="7"/>
  <c r="U1346" i="7"/>
  <c r="V1346" i="7"/>
  <c r="U1355" i="7"/>
  <c r="V1355" i="7"/>
  <c r="G15" i="7"/>
  <c r="H17" i="7"/>
  <c r="G29" i="7"/>
  <c r="G32" i="7"/>
  <c r="H32" i="7"/>
  <c r="G35" i="7"/>
  <c r="H35" i="7"/>
  <c r="G52" i="7"/>
  <c r="G58" i="7"/>
  <c r="G60" i="7"/>
  <c r="H60" i="7"/>
  <c r="G63" i="7"/>
  <c r="H63" i="7"/>
  <c r="G69" i="7"/>
  <c r="G85" i="7"/>
  <c r="H85" i="7"/>
  <c r="G96" i="7"/>
  <c r="H96" i="7"/>
  <c r="H99" i="7"/>
  <c r="H102" i="7"/>
  <c r="G110" i="7"/>
  <c r="H110" i="7"/>
  <c r="G116" i="7"/>
  <c r="H116" i="7"/>
  <c r="G118" i="7"/>
  <c r="H118" i="7"/>
  <c r="G121" i="7"/>
  <c r="H121" i="7"/>
  <c r="G124" i="7"/>
  <c r="G132" i="7"/>
  <c r="H132" i="7"/>
  <c r="H138" i="7"/>
  <c r="G152" i="7"/>
  <c r="H152" i="7"/>
  <c r="G155" i="7"/>
  <c r="H155" i="7"/>
  <c r="G166" i="7"/>
  <c r="H166" i="7"/>
  <c r="H175" i="7"/>
  <c r="G184" i="7"/>
  <c r="H184" i="7"/>
  <c r="G187" i="7"/>
  <c r="H187" i="7"/>
  <c r="H189" i="7"/>
  <c r="G200" i="7"/>
  <c r="H200" i="7"/>
  <c r="G203" i="7"/>
  <c r="G217" i="7"/>
  <c r="G220" i="7"/>
  <c r="H220" i="7"/>
  <c r="H225" i="7"/>
  <c r="H242" i="7"/>
  <c r="G256" i="7"/>
  <c r="H256" i="7"/>
  <c r="G265" i="7"/>
  <c r="G274" i="7"/>
  <c r="H274" i="7"/>
  <c r="G277" i="7"/>
  <c r="H277" i="7"/>
  <c r="G282" i="7"/>
  <c r="G284" i="7"/>
  <c r="H284" i="7"/>
  <c r="G290" i="7"/>
  <c r="G292" i="7"/>
  <c r="H292" i="7"/>
  <c r="G298" i="7"/>
  <c r="G300" i="7"/>
  <c r="H300" i="7"/>
  <c r="G309" i="7"/>
  <c r="H309" i="7"/>
  <c r="H317" i="7"/>
  <c r="G329" i="7"/>
  <c r="H329" i="7"/>
  <c r="G332" i="7"/>
  <c r="G341" i="7"/>
  <c r="H341" i="7"/>
  <c r="G369" i="7"/>
  <c r="G372" i="7"/>
  <c r="H372" i="7"/>
  <c r="H377" i="7"/>
  <c r="G394" i="7"/>
  <c r="H394" i="7"/>
  <c r="G397" i="7"/>
  <c r="H397" i="7"/>
  <c r="G408" i="7"/>
  <c r="H408" i="7"/>
  <c r="H411" i="7"/>
  <c r="G417" i="7"/>
  <c r="G420" i="7"/>
  <c r="H420" i="7"/>
  <c r="G422" i="7"/>
  <c r="H422" i="7"/>
  <c r="G425" i="7"/>
  <c r="H425" i="7"/>
  <c r="G428" i="7"/>
  <c r="G465" i="7"/>
  <c r="G468" i="7"/>
  <c r="H468" i="7"/>
  <c r="H473" i="7"/>
  <c r="G490" i="7"/>
  <c r="H490" i="7"/>
  <c r="G493" i="7"/>
  <c r="G504" i="7"/>
  <c r="H504" i="7"/>
  <c r="G513" i="7"/>
  <c r="H513" i="7"/>
  <c r="G516" i="7"/>
  <c r="H516" i="7"/>
  <c r="G518" i="7"/>
  <c r="H518" i="7"/>
  <c r="G521" i="7"/>
  <c r="H521" i="7"/>
  <c r="G524" i="7"/>
  <c r="H524" i="7"/>
  <c r="H538" i="7"/>
  <c r="G561" i="7"/>
  <c r="H561" i="7"/>
  <c r="G564" i="7"/>
  <c r="G586" i="7"/>
  <c r="H586" i="7"/>
  <c r="G589" i="7"/>
  <c r="H589" i="7"/>
  <c r="G592" i="7"/>
  <c r="H592" i="7"/>
  <c r="G604" i="7"/>
  <c r="G616" i="7"/>
  <c r="G628" i="7"/>
  <c r="G634" i="7"/>
  <c r="G640" i="7"/>
  <c r="H640" i="7"/>
  <c r="G646" i="7"/>
  <c r="H646" i="7"/>
  <c r="G652" i="7"/>
  <c r="G658" i="7"/>
  <c r="G661" i="7"/>
  <c r="H661" i="7"/>
  <c r="G664" i="7"/>
  <c r="H664" i="7"/>
  <c r="G670" i="7"/>
  <c r="H670" i="7"/>
  <c r="G676" i="7"/>
  <c r="H676" i="7"/>
  <c r="G682" i="7"/>
  <c r="G685" i="7"/>
  <c r="G694" i="7"/>
  <c r="H694" i="7"/>
  <c r="G706" i="7"/>
  <c r="H706" i="7"/>
  <c r="G718" i="7"/>
  <c r="H718" i="7"/>
  <c r="G731" i="7"/>
  <c r="H731" i="7"/>
  <c r="H734" i="7"/>
  <c r="G761" i="7"/>
  <c r="H761" i="7"/>
  <c r="G764" i="7"/>
  <c r="H764" i="7"/>
  <c r="G778" i="7"/>
  <c r="H789" i="7"/>
  <c r="G827" i="7"/>
  <c r="H827" i="7"/>
  <c r="G843" i="7"/>
  <c r="H843" i="7"/>
  <c r="G866" i="7"/>
  <c r="H866" i="7"/>
  <c r="G871" i="7"/>
  <c r="H871" i="7"/>
  <c r="G874" i="7"/>
  <c r="H882" i="7"/>
  <c r="H890" i="7"/>
  <c r="G907" i="7"/>
  <c r="H907" i="7"/>
  <c r="H910" i="7"/>
  <c r="G930" i="7"/>
  <c r="G935" i="7"/>
  <c r="H935" i="7"/>
  <c r="G938" i="7"/>
  <c r="H938" i="7"/>
  <c r="G947" i="7"/>
  <c r="G955" i="7"/>
  <c r="H955" i="7"/>
  <c r="G972" i="7"/>
  <c r="H972" i="7"/>
  <c r="G978" i="7"/>
  <c r="H978" i="7"/>
  <c r="G1003" i="7"/>
  <c r="H1003" i="7"/>
  <c r="H1006" i="7"/>
  <c r="G1020" i="7"/>
  <c r="G1026" i="7"/>
  <c r="G1033" i="7"/>
  <c r="H1033" i="7"/>
  <c r="H1036" i="7"/>
  <c r="G1042" i="7"/>
  <c r="G1047" i="7"/>
  <c r="H1047" i="7"/>
  <c r="G1050" i="7"/>
  <c r="G1053" i="7"/>
  <c r="G1059" i="7"/>
  <c r="H1059" i="7"/>
  <c r="G1067" i="7"/>
  <c r="H1067" i="7"/>
  <c r="G1070" i="7"/>
  <c r="G1097" i="7"/>
  <c r="H1097" i="7"/>
  <c r="H1106" i="7"/>
  <c r="G1115" i="7"/>
  <c r="H1115" i="7"/>
  <c r="G1132" i="7"/>
  <c r="H1132" i="7"/>
  <c r="G1137" i="7"/>
  <c r="H1137" i="7"/>
  <c r="G1145" i="7"/>
  <c r="H1145" i="7"/>
  <c r="H1154" i="7"/>
  <c r="G1159" i="7"/>
  <c r="H1159" i="7"/>
  <c r="G1162" i="7"/>
  <c r="H1162" i="7"/>
  <c r="G1176" i="7"/>
  <c r="G1184" i="7"/>
  <c r="G1191" i="7"/>
  <c r="H1191" i="7"/>
  <c r="G1194" i="7"/>
  <c r="H1194" i="7"/>
  <c r="G1198" i="7"/>
  <c r="H1198" i="7"/>
  <c r="G1204" i="7"/>
  <c r="G1211" i="7"/>
  <c r="H1211" i="7"/>
  <c r="G1216" i="7"/>
  <c r="G1224" i="7"/>
  <c r="H1224" i="7"/>
  <c r="G1232" i="7"/>
  <c r="H1232" i="7"/>
  <c r="G1253" i="7"/>
  <c r="H1253" i="7"/>
  <c r="G1264" i="7"/>
  <c r="H1264" i="7"/>
  <c r="G1278" i="7"/>
  <c r="H1278" i="7"/>
  <c r="G1285" i="7"/>
  <c r="H1285" i="7"/>
  <c r="G1308" i="7"/>
  <c r="H1308" i="7"/>
  <c r="G1316" i="7"/>
  <c r="H1318" i="7"/>
  <c r="H1340" i="7"/>
  <c r="H1345" i="7"/>
  <c r="G1347" i="7"/>
  <c r="H1347" i="7"/>
  <c r="G1350" i="7"/>
  <c r="H1350" i="7"/>
  <c r="G1364" i="7"/>
  <c r="H1364" i="7"/>
  <c r="G1372" i="7"/>
  <c r="H1372" i="7"/>
  <c r="G1377" i="7"/>
  <c r="H1377" i="7"/>
  <c r="H1382" i="7"/>
  <c r="G1409" i="7"/>
  <c r="H1409" i="7"/>
  <c r="G1428" i="7"/>
  <c r="H1428" i="7"/>
  <c r="G1436" i="7"/>
  <c r="H1436" i="7"/>
  <c r="H1444" i="7"/>
  <c r="H1452" i="7"/>
  <c r="G1454" i="7"/>
  <c r="H1454" i="7"/>
  <c r="G1463" i="7"/>
  <c r="H1463" i="7"/>
  <c r="G1468" i="7"/>
  <c r="H1468" i="7"/>
  <c r="H1482" i="7"/>
  <c r="G1488" i="7"/>
  <c r="G1491" i="7"/>
  <c r="H1491" i="7"/>
  <c r="H1502" i="7"/>
  <c r="G1505" i="7"/>
  <c r="H1505" i="7"/>
  <c r="G1510" i="7"/>
  <c r="H1510" i="7"/>
  <c r="G1516" i="7"/>
  <c r="H1516" i="7"/>
  <c r="G1519" i="7"/>
  <c r="G1522" i="7"/>
  <c r="H1522" i="7"/>
  <c r="H1536" i="7"/>
  <c r="H1542" i="7"/>
  <c r="G1550" i="7"/>
  <c r="H1550" i="7"/>
  <c r="G1568" i="7"/>
  <c r="H1568" i="7"/>
  <c r="G1591" i="7"/>
  <c r="G1594" i="7"/>
  <c r="G1610" i="7"/>
  <c r="H1610" i="7"/>
  <c r="G1616" i="7"/>
  <c r="G1619" i="7"/>
  <c r="H1619" i="7"/>
  <c r="G1630" i="7"/>
  <c r="H1630" i="7"/>
  <c r="G1639" i="7"/>
  <c r="H1650" i="7"/>
  <c r="G1670" i="7"/>
  <c r="H1670" i="7"/>
  <c r="G1681" i="7"/>
  <c r="G1695" i="7"/>
  <c r="H1695" i="7"/>
  <c r="H1700" i="7"/>
  <c r="H1710" i="7"/>
  <c r="G1715" i="7"/>
  <c r="H1715" i="7"/>
  <c r="G1720" i="7"/>
  <c r="H1720" i="7"/>
  <c r="H1723" i="7"/>
  <c r="G1727" i="7"/>
  <c r="H1727" i="7"/>
  <c r="G1732" i="7"/>
  <c r="H1732" i="7"/>
  <c r="G1739" i="7"/>
  <c r="H1739" i="7"/>
  <c r="H1754" i="7"/>
  <c r="H1759" i="7"/>
  <c r="G1761" i="7"/>
  <c r="H1761" i="7"/>
  <c r="G1764" i="7"/>
  <c r="H1774" i="7"/>
  <c r="H1781" i="7"/>
  <c r="H1783" i="7"/>
  <c r="G1788" i="7"/>
  <c r="H1788" i="7"/>
  <c r="G1795" i="7"/>
  <c r="H1795" i="7"/>
  <c r="G1800" i="7"/>
  <c r="H1800" i="7"/>
  <c r="H1805" i="7"/>
  <c r="G1812" i="7"/>
  <c r="H1812" i="7"/>
  <c r="H1815" i="7"/>
  <c r="G1820" i="7"/>
  <c r="H1820" i="7"/>
  <c r="G1825" i="7"/>
  <c r="H1825" i="7"/>
  <c r="H1838" i="7"/>
  <c r="G1845" i="7"/>
  <c r="H1845" i="7"/>
  <c r="G1868" i="7"/>
  <c r="H1868" i="7"/>
  <c r="G1870" i="7"/>
  <c r="H1870" i="7"/>
  <c r="G1878" i="7"/>
  <c r="H1878" i="7"/>
  <c r="G1880" i="7"/>
  <c r="H1880" i="7"/>
  <c r="G1895" i="7"/>
  <c r="H1895" i="7"/>
  <c r="G1898" i="7"/>
  <c r="H1898" i="7"/>
  <c r="H1908" i="7"/>
  <c r="G1910" i="7"/>
  <c r="H1910" i="7"/>
  <c r="G1912" i="7"/>
  <c r="H1912" i="7"/>
  <c r="G1919" i="7"/>
  <c r="H1919" i="7"/>
  <c r="G1927" i="7"/>
  <c r="G1930" i="7"/>
  <c r="G1936" i="7"/>
  <c r="H1936" i="7"/>
  <c r="G1950" i="7"/>
  <c r="G1953" i="7"/>
  <c r="H1953" i="7"/>
  <c r="G1961" i="7"/>
  <c r="H1961" i="7"/>
  <c r="G1966" i="7"/>
  <c r="H1966" i="7"/>
  <c r="H1969" i="7"/>
  <c r="G1975" i="7"/>
  <c r="G1984" i="7"/>
  <c r="H1998" i="7"/>
  <c r="H2001" i="7"/>
  <c r="G2010" i="7"/>
  <c r="H2010" i="7"/>
  <c r="G2018" i="7"/>
  <c r="H2026" i="7"/>
  <c r="G2048" i="7"/>
  <c r="H2048" i="7"/>
  <c r="G2054" i="7"/>
  <c r="H2064" i="7"/>
  <c r="G2081" i="7"/>
  <c r="H2081" i="7"/>
  <c r="G2087" i="7"/>
  <c r="H2087" i="7"/>
  <c r="G2089" i="7"/>
  <c r="H2089" i="7"/>
  <c r="G2092" i="7"/>
  <c r="U11" i="7"/>
  <c r="V11" i="7"/>
  <c r="U14" i="7"/>
  <c r="V14" i="7"/>
  <c r="U23" i="7"/>
  <c r="V23" i="7"/>
  <c r="U35" i="7"/>
  <c r="V35" i="7"/>
  <c r="U47" i="7"/>
  <c r="V47" i="7"/>
  <c r="U59" i="7"/>
  <c r="V59" i="7"/>
  <c r="U62" i="7"/>
  <c r="V62" i="7"/>
  <c r="U71" i="7"/>
  <c r="V71" i="7"/>
  <c r="U83" i="7"/>
  <c r="V83" i="7"/>
  <c r="U86" i="7"/>
  <c r="V86" i="7"/>
  <c r="U95" i="7"/>
  <c r="V95" i="7"/>
  <c r="U98" i="7"/>
  <c r="V98" i="7"/>
  <c r="U107" i="7"/>
  <c r="V107" i="7"/>
  <c r="U119" i="7"/>
  <c r="V119" i="7"/>
  <c r="U131" i="7"/>
  <c r="V131" i="7"/>
  <c r="U143" i="7"/>
  <c r="V143" i="7"/>
  <c r="V148" i="7"/>
  <c r="U155" i="7"/>
  <c r="V155" i="7"/>
  <c r="U167" i="7"/>
  <c r="V167" i="7"/>
  <c r="V172" i="7"/>
  <c r="U179" i="7"/>
  <c r="V179" i="7"/>
  <c r="U182" i="7"/>
  <c r="V182" i="7"/>
  <c r="U191" i="7"/>
  <c r="V191" i="7"/>
  <c r="U203" i="7"/>
  <c r="V203" i="7"/>
  <c r="U215" i="7"/>
  <c r="V215" i="7"/>
  <c r="U218" i="7"/>
  <c r="V218" i="7"/>
  <c r="U227" i="7"/>
  <c r="V227" i="7"/>
  <c r="U230" i="7"/>
  <c r="V230" i="7"/>
  <c r="V232" i="7"/>
  <c r="U239" i="7"/>
  <c r="V239" i="7"/>
  <c r="U251" i="7"/>
  <c r="V251" i="7"/>
  <c r="U263" i="7"/>
  <c r="V263" i="7"/>
  <c r="U275" i="7"/>
  <c r="V275" i="7"/>
  <c r="U278" i="7"/>
  <c r="V278" i="7"/>
  <c r="U287" i="7"/>
  <c r="V287" i="7"/>
  <c r="U299" i="7"/>
  <c r="V299" i="7"/>
  <c r="U302" i="7"/>
  <c r="U311" i="7"/>
  <c r="V311" i="7"/>
  <c r="U323" i="7"/>
  <c r="V323" i="7"/>
  <c r="U326" i="7"/>
  <c r="V326" i="7"/>
  <c r="U335" i="7"/>
  <c r="V335" i="7"/>
  <c r="V340" i="7"/>
  <c r="U347" i="7"/>
  <c r="V347" i="7"/>
  <c r="U359" i="7"/>
  <c r="V359" i="7"/>
  <c r="U371" i="7"/>
  <c r="V371" i="7"/>
  <c r="U383" i="7"/>
  <c r="V383" i="7"/>
  <c r="U386" i="7"/>
  <c r="U395" i="7"/>
  <c r="V395" i="7"/>
  <c r="U398" i="7"/>
  <c r="U407" i="7"/>
  <c r="V407" i="7"/>
  <c r="U410" i="7"/>
  <c r="V410" i="7"/>
  <c r="U419" i="7"/>
  <c r="V419" i="7"/>
  <c r="V424" i="7"/>
  <c r="U431" i="7"/>
  <c r="V431" i="7"/>
  <c r="U434" i="7"/>
  <c r="U443" i="7"/>
  <c r="V443" i="7"/>
  <c r="U455" i="7"/>
  <c r="V455" i="7"/>
  <c r="U467" i="7"/>
  <c r="V467" i="7"/>
  <c r="U470" i="7"/>
  <c r="U479" i="7"/>
  <c r="V479" i="7"/>
  <c r="U482" i="7"/>
  <c r="V482" i="7"/>
  <c r="U491" i="7"/>
  <c r="V491" i="7"/>
  <c r="U494" i="7"/>
  <c r="V494" i="7"/>
  <c r="U503" i="7"/>
  <c r="V503" i="7"/>
  <c r="U506" i="7"/>
  <c r="V506" i="7"/>
  <c r="U515" i="7"/>
  <c r="V515" i="7"/>
  <c r="U527" i="7"/>
  <c r="V527" i="7"/>
  <c r="U537" i="7"/>
  <c r="V537" i="7"/>
  <c r="U547" i="7"/>
  <c r="V547" i="7"/>
  <c r="U555" i="7"/>
  <c r="V555" i="7"/>
  <c r="U557" i="7"/>
  <c r="V557" i="7"/>
  <c r="V587" i="7"/>
  <c r="U589" i="7"/>
  <c r="V589" i="7"/>
  <c r="U599" i="7"/>
  <c r="V599" i="7"/>
  <c r="U609" i="7"/>
  <c r="V609" i="7"/>
  <c r="U619" i="7"/>
  <c r="V619" i="7"/>
  <c r="U627" i="7"/>
  <c r="U629" i="7"/>
  <c r="V629" i="7"/>
  <c r="V659" i="7"/>
  <c r="U661" i="7"/>
  <c r="V661" i="7"/>
  <c r="U671" i="7"/>
  <c r="V671" i="7"/>
  <c r="U681" i="7"/>
  <c r="V681" i="7"/>
  <c r="U691" i="7"/>
  <c r="V691" i="7"/>
  <c r="U699" i="7"/>
  <c r="V699" i="7"/>
  <c r="U701" i="7"/>
  <c r="V701" i="7"/>
  <c r="V711" i="7"/>
  <c r="V731" i="7"/>
  <c r="U733" i="7"/>
  <c r="V733" i="7"/>
  <c r="U743" i="7"/>
  <c r="V743" i="7"/>
  <c r="U753" i="7"/>
  <c r="V753" i="7"/>
  <c r="U763" i="7"/>
  <c r="V763" i="7"/>
  <c r="U766" i="7"/>
  <c r="V766" i="7"/>
  <c r="U782" i="7"/>
  <c r="V782" i="7"/>
  <c r="U785" i="7"/>
  <c r="U787" i="7"/>
  <c r="V787" i="7"/>
  <c r="U789" i="7"/>
  <c r="V789" i="7"/>
  <c r="U817" i="7"/>
  <c r="V817" i="7"/>
  <c r="U827" i="7"/>
  <c r="V827" i="7"/>
  <c r="U829" i="7"/>
  <c r="V829" i="7"/>
  <c r="U831" i="7"/>
  <c r="V831" i="7"/>
  <c r="U833" i="7"/>
  <c r="V833" i="7"/>
  <c r="V845" i="7"/>
  <c r="U852" i="7"/>
  <c r="V852" i="7"/>
  <c r="U859" i="7"/>
  <c r="V859" i="7"/>
  <c r="U861" i="7"/>
  <c r="V861" i="7"/>
  <c r="U863" i="7"/>
  <c r="V863" i="7"/>
  <c r="U865" i="7"/>
  <c r="V865" i="7"/>
  <c r="U883" i="7"/>
  <c r="V883" i="7"/>
  <c r="U891" i="7"/>
  <c r="V891" i="7"/>
  <c r="U893" i="7"/>
  <c r="V893" i="7"/>
  <c r="U895" i="7"/>
  <c r="V895" i="7"/>
  <c r="U897" i="7"/>
  <c r="V897" i="7"/>
  <c r="U906" i="7"/>
  <c r="V906" i="7"/>
  <c r="U908" i="7"/>
  <c r="V908" i="7"/>
  <c r="U910" i="7"/>
  <c r="V910" i="7"/>
  <c r="U912" i="7"/>
  <c r="V912" i="7"/>
  <c r="U926" i="7"/>
  <c r="U929" i="7"/>
  <c r="U932" i="7"/>
  <c r="V944" i="7"/>
  <c r="U949" i="7"/>
  <c r="V949" i="7"/>
  <c r="U964" i="7"/>
  <c r="V964" i="7"/>
  <c r="U989" i="7"/>
  <c r="U997" i="7"/>
  <c r="U999" i="7"/>
  <c r="V999" i="7"/>
  <c r="U1005" i="7"/>
  <c r="V1005" i="7"/>
  <c r="U1008" i="7"/>
  <c r="V1008" i="7"/>
  <c r="U1025" i="7"/>
  <c r="U1038" i="7"/>
  <c r="U1041" i="7"/>
  <c r="V1041" i="7"/>
  <c r="U1044" i="7"/>
  <c r="V1044" i="7"/>
  <c r="U1051" i="7"/>
  <c r="V1051" i="7"/>
  <c r="U1054" i="7"/>
  <c r="V1054" i="7"/>
  <c r="U1065" i="7"/>
  <c r="U1068" i="7"/>
  <c r="V1068" i="7"/>
  <c r="U1075" i="7"/>
  <c r="V1075" i="7"/>
  <c r="U1080" i="7"/>
  <c r="V1080" i="7"/>
  <c r="U1083" i="7"/>
  <c r="U1091" i="7"/>
  <c r="V1091" i="7"/>
  <c r="U1106" i="7"/>
  <c r="V1114" i="7"/>
  <c r="V1117" i="7"/>
  <c r="V1133" i="7"/>
  <c r="U1138" i="7"/>
  <c r="V1138" i="7"/>
  <c r="U1141" i="7"/>
  <c r="V1141" i="7"/>
  <c r="U1144" i="7"/>
  <c r="V1144" i="7"/>
  <c r="U1156" i="7"/>
  <c r="V1159" i="7"/>
  <c r="U1161" i="7"/>
  <c r="V1161" i="7"/>
  <c r="U1164" i="7"/>
  <c r="U1179" i="7"/>
  <c r="V1179" i="7"/>
  <c r="U1209" i="7"/>
  <c r="V1209" i="7"/>
  <c r="U1212" i="7"/>
  <c r="V1212" i="7"/>
  <c r="U1218" i="7"/>
  <c r="V1218" i="7"/>
  <c r="U1240" i="7"/>
  <c r="V1240" i="7"/>
  <c r="U1249" i="7"/>
  <c r="U1252" i="7"/>
  <c r="V1252" i="7"/>
  <c r="U1300" i="7"/>
  <c r="V1300" i="7"/>
  <c r="U1318" i="7"/>
  <c r="U1326" i="7"/>
  <c r="V1326" i="7"/>
  <c r="G75" i="7"/>
  <c r="H75" i="7"/>
  <c r="G89" i="7"/>
  <c r="H89" i="7"/>
  <c r="G131" i="7"/>
  <c r="H131" i="7"/>
  <c r="H190" i="7"/>
  <c r="G218" i="7"/>
  <c r="H218" i="7"/>
  <c r="G318" i="7"/>
  <c r="H318" i="7"/>
  <c r="G401" i="7"/>
  <c r="H401" i="7"/>
  <c r="G426" i="7"/>
  <c r="H426" i="7"/>
  <c r="G457" i="7"/>
  <c r="H457" i="7"/>
  <c r="G500" i="7"/>
  <c r="H500" i="7"/>
  <c r="G525" i="7"/>
  <c r="H525" i="7"/>
  <c r="G842" i="7"/>
  <c r="H842" i="7"/>
  <c r="G922" i="7"/>
  <c r="H922" i="7"/>
  <c r="G970" i="7"/>
  <c r="H970" i="7"/>
  <c r="H999" i="7"/>
  <c r="G1010" i="7"/>
  <c r="H1010" i="7"/>
  <c r="G1018" i="7"/>
  <c r="H1018" i="7"/>
  <c r="G1043" i="7"/>
  <c r="H1043" i="7"/>
  <c r="H1079" i="7"/>
  <c r="G1122" i="7"/>
  <c r="H1122" i="7"/>
  <c r="G1130" i="7"/>
  <c r="H1130" i="7"/>
  <c r="H1230" i="7"/>
  <c r="G1252" i="7"/>
  <c r="H1252" i="7"/>
  <c r="G1284" i="7"/>
  <c r="H1284" i="7"/>
  <c r="G1506" i="7"/>
  <c r="H1506" i="7"/>
  <c r="G1520" i="7"/>
  <c r="H1520" i="7"/>
  <c r="G1674" i="7"/>
  <c r="H1674" i="7"/>
  <c r="H1740" i="7"/>
  <c r="G1772" i="7"/>
  <c r="H1772" i="7"/>
  <c r="G1846" i="7"/>
  <c r="H1846" i="7"/>
  <c r="H1859" i="7"/>
  <c r="H1869" i="7"/>
  <c r="H1918" i="7"/>
  <c r="G1982" i="7"/>
  <c r="H1982" i="7"/>
  <c r="G2030" i="7"/>
  <c r="H2030" i="7"/>
  <c r="G2041" i="7"/>
  <c r="H2041" i="7"/>
  <c r="U118" i="7"/>
  <c r="V118" i="7"/>
  <c r="V257" i="7"/>
  <c r="U310" i="7"/>
  <c r="V310" i="7"/>
  <c r="V341" i="7"/>
  <c r="V377" i="7"/>
  <c r="V389" i="7"/>
  <c r="V401" i="7"/>
  <c r="V425" i="7"/>
  <c r="V437" i="7"/>
  <c r="V449" i="7"/>
  <c r="V461" i="7"/>
  <c r="V485" i="7"/>
  <c r="V497" i="7"/>
  <c r="V563" i="7"/>
  <c r="V593" i="7"/>
  <c r="V655" i="7"/>
  <c r="U747" i="7"/>
  <c r="V747" i="7"/>
  <c r="V832" i="7"/>
  <c r="V860" i="7"/>
  <c r="V907" i="7"/>
  <c r="U925" i="7"/>
  <c r="U1063" i="7"/>
  <c r="U1145" i="7"/>
  <c r="V1145" i="7"/>
  <c r="U1183" i="7"/>
  <c r="V1183" i="7"/>
  <c r="U1259" i="7"/>
  <c r="V1259" i="7"/>
  <c r="U1274" i="7"/>
  <c r="V1274" i="7"/>
  <c r="U1310" i="7"/>
  <c r="V1310" i="7"/>
  <c r="G10" i="7"/>
  <c r="H10" i="7"/>
  <c r="H15" i="7"/>
  <c r="G18" i="7"/>
  <c r="H18" i="7"/>
  <c r="G26" i="7"/>
  <c r="H26" i="7"/>
  <c r="H29" i="7"/>
  <c r="H38" i="7"/>
  <c r="G41" i="7"/>
  <c r="H41" i="7"/>
  <c r="G44" i="7"/>
  <c r="H44" i="7"/>
  <c r="G47" i="7"/>
  <c r="H47" i="7"/>
  <c r="H52" i="7"/>
  <c r="H58" i="7"/>
  <c r="G61" i="7"/>
  <c r="H61" i="7"/>
  <c r="H69" i="7"/>
  <c r="G74" i="7"/>
  <c r="H74" i="7"/>
  <c r="G94" i="7"/>
  <c r="H94" i="7"/>
  <c r="G97" i="7"/>
  <c r="H97" i="7"/>
  <c r="G108" i="7"/>
  <c r="H108" i="7"/>
  <c r="G111" i="7"/>
  <c r="H111" i="7"/>
  <c r="H124" i="7"/>
  <c r="G133" i="7"/>
  <c r="H133" i="7"/>
  <c r="G136" i="7"/>
  <c r="H136" i="7"/>
  <c r="H144" i="7"/>
  <c r="G150" i="7"/>
  <c r="H150" i="7"/>
  <c r="G153" i="7"/>
  <c r="H153" i="7"/>
  <c r="G198" i="7"/>
  <c r="H198" i="7"/>
  <c r="G201" i="7"/>
  <c r="H201" i="7"/>
  <c r="H203" i="7"/>
  <c r="H206" i="7"/>
  <c r="H217" i="7"/>
  <c r="G226" i="7"/>
  <c r="H226" i="7"/>
  <c r="G229" i="7"/>
  <c r="H229" i="7"/>
  <c r="G234" i="7"/>
  <c r="H234" i="7"/>
  <c r="G248" i="7"/>
  <c r="H248" i="7"/>
  <c r="G254" i="7"/>
  <c r="H254" i="7"/>
  <c r="G257" i="7"/>
  <c r="H257" i="7"/>
  <c r="G260" i="7"/>
  <c r="H260" i="7"/>
  <c r="G262" i="7"/>
  <c r="H262" i="7"/>
  <c r="H265" i="7"/>
  <c r="H282" i="7"/>
  <c r="G285" i="7"/>
  <c r="H285" i="7"/>
  <c r="H290" i="7"/>
  <c r="G293" i="7"/>
  <c r="H293" i="7"/>
  <c r="H298" i="7"/>
  <c r="G301" i="7"/>
  <c r="H301" i="7"/>
  <c r="G321" i="7"/>
  <c r="H321" i="7"/>
  <c r="G324" i="7"/>
  <c r="H324" i="7"/>
  <c r="G326" i="7"/>
  <c r="H326" i="7"/>
  <c r="H332" i="7"/>
  <c r="H344" i="7"/>
  <c r="G347" i="7"/>
  <c r="H347" i="7"/>
  <c r="G352" i="7"/>
  <c r="H352" i="7"/>
  <c r="H358" i="7"/>
  <c r="G360" i="7"/>
  <c r="H360" i="7"/>
  <c r="H369" i="7"/>
  <c r="G378" i="7"/>
  <c r="H378" i="7"/>
  <c r="G409" i="7"/>
  <c r="H409" i="7"/>
  <c r="G412" i="7"/>
  <c r="H412" i="7"/>
  <c r="H417" i="7"/>
  <c r="H428" i="7"/>
  <c r="H440" i="7"/>
  <c r="G443" i="7"/>
  <c r="H443" i="7"/>
  <c r="G448" i="7"/>
  <c r="H448" i="7"/>
  <c r="H454" i="7"/>
  <c r="G456" i="7"/>
  <c r="H456" i="7"/>
  <c r="H465" i="7"/>
  <c r="G474" i="7"/>
  <c r="H474" i="7"/>
  <c r="H493" i="7"/>
  <c r="G505" i="7"/>
  <c r="H505" i="7"/>
  <c r="G508" i="7"/>
  <c r="H508" i="7"/>
  <c r="H536" i="7"/>
  <c r="G539" i="7"/>
  <c r="H539" i="7"/>
  <c r="G544" i="7"/>
  <c r="H544" i="7"/>
  <c r="H550" i="7"/>
  <c r="G552" i="7"/>
  <c r="H552" i="7"/>
  <c r="H564" i="7"/>
  <c r="G570" i="7"/>
  <c r="H570" i="7"/>
  <c r="H604" i="7"/>
  <c r="H616" i="7"/>
  <c r="H628" i="7"/>
  <c r="H634" i="7"/>
  <c r="H652" i="7"/>
  <c r="H658" i="7"/>
  <c r="H682" i="7"/>
  <c r="H685" i="7"/>
  <c r="H690" i="7"/>
  <c r="G692" i="7"/>
  <c r="H692" i="7"/>
  <c r="H702" i="7"/>
  <c r="G704" i="7"/>
  <c r="H704" i="7"/>
  <c r="G707" i="7"/>
  <c r="H707" i="7"/>
  <c r="H714" i="7"/>
  <c r="G716" i="7"/>
  <c r="H716" i="7"/>
  <c r="G729" i="7"/>
  <c r="H729" i="7"/>
  <c r="G732" i="7"/>
  <c r="H732" i="7"/>
  <c r="G737" i="7"/>
  <c r="H737" i="7"/>
  <c r="H745" i="7"/>
  <c r="G747" i="7"/>
  <c r="H747" i="7"/>
  <c r="G759" i="7"/>
  <c r="H759" i="7"/>
  <c r="G762" i="7"/>
  <c r="H762" i="7"/>
  <c r="H773" i="7"/>
  <c r="H778" i="7"/>
  <c r="G787" i="7"/>
  <c r="H787" i="7"/>
  <c r="H795" i="7"/>
  <c r="G798" i="7"/>
  <c r="H798" i="7"/>
  <c r="G825" i="7"/>
  <c r="H825" i="7"/>
  <c r="G828" i="7"/>
  <c r="H828" i="7"/>
  <c r="G833" i="7"/>
  <c r="H833" i="7"/>
  <c r="G841" i="7"/>
  <c r="H841" i="7"/>
  <c r="G844" i="7"/>
  <c r="H844" i="7"/>
  <c r="G849" i="7"/>
  <c r="H849" i="7"/>
  <c r="G857" i="7"/>
  <c r="H857" i="7"/>
  <c r="H874" i="7"/>
  <c r="G883" i="7"/>
  <c r="H883" i="7"/>
  <c r="G908" i="7"/>
  <c r="H908" i="7"/>
  <c r="G913" i="7"/>
  <c r="H913" i="7"/>
  <c r="G921" i="7"/>
  <c r="H921" i="7"/>
  <c r="H930" i="7"/>
  <c r="H947" i="7"/>
  <c r="H953" i="7"/>
  <c r="G956" i="7"/>
  <c r="H956" i="7"/>
  <c r="G962" i="7"/>
  <c r="H962" i="7"/>
  <c r="H967" i="7"/>
  <c r="G969" i="7"/>
  <c r="H969" i="7"/>
  <c r="H1001" i="7"/>
  <c r="G1004" i="7"/>
  <c r="H1004" i="7"/>
  <c r="G1009" i="7"/>
  <c r="H1009" i="7"/>
  <c r="G1017" i="7"/>
  <c r="H1017" i="7"/>
  <c r="H1020" i="7"/>
  <c r="H1026" i="7"/>
  <c r="H1029" i="7"/>
  <c r="G1031" i="7"/>
  <c r="H1031" i="7"/>
  <c r="G1034" i="7"/>
  <c r="H1034" i="7"/>
  <c r="H1042" i="7"/>
  <c r="H1050" i="7"/>
  <c r="H1053" i="7"/>
  <c r="H1070" i="7"/>
  <c r="H1073" i="7"/>
  <c r="H1081" i="7"/>
  <c r="G1090" i="7"/>
  <c r="H1090" i="7"/>
  <c r="G1095" i="7"/>
  <c r="H1095" i="7"/>
  <c r="G1098" i="7"/>
  <c r="H1098" i="7"/>
  <c r="G1101" i="7"/>
  <c r="H1101" i="7"/>
  <c r="G1107" i="7"/>
  <c r="H1107" i="7"/>
  <c r="H1127" i="7"/>
  <c r="G1129" i="7"/>
  <c r="H1129" i="7"/>
  <c r="G1138" i="7"/>
  <c r="H1138" i="7"/>
  <c r="G1143" i="7"/>
  <c r="H1143" i="7"/>
  <c r="G1146" i="7"/>
  <c r="H1146" i="7"/>
  <c r="G1149" i="7"/>
  <c r="H1149" i="7"/>
  <c r="G1155" i="7"/>
  <c r="H1155" i="7"/>
  <c r="G1157" i="7"/>
  <c r="H1157" i="7"/>
  <c r="G1171" i="7"/>
  <c r="H1171" i="7"/>
  <c r="G1174" i="7"/>
  <c r="H1174" i="7"/>
  <c r="H1176" i="7"/>
  <c r="H1184" i="7"/>
  <c r="G1187" i="7"/>
  <c r="H1187" i="7"/>
  <c r="G1189" i="7"/>
  <c r="H1189" i="7"/>
  <c r="G1196" i="7"/>
  <c r="H1196" i="7"/>
  <c r="H1204" i="7"/>
  <c r="G1207" i="7"/>
  <c r="H1207" i="7"/>
  <c r="H1216" i="7"/>
  <c r="G1221" i="7"/>
  <c r="H1221" i="7"/>
  <c r="H1235" i="7"/>
  <c r="H1237" i="7"/>
  <c r="H1242" i="7"/>
  <c r="G1246" i="7"/>
  <c r="H1246" i="7"/>
  <c r="G1251" i="7"/>
  <c r="H1251" i="7"/>
  <c r="G1254" i="7"/>
  <c r="H1254" i="7"/>
  <c r="G1259" i="7"/>
  <c r="H1259" i="7"/>
  <c r="H1267" i="7"/>
  <c r="H1269" i="7"/>
  <c r="G1276" i="7"/>
  <c r="H1276" i="7"/>
  <c r="H1281" i="7"/>
  <c r="G1283" i="7"/>
  <c r="H1283" i="7"/>
  <c r="G1286" i="7"/>
  <c r="H1286" i="7"/>
  <c r="H1294" i="7"/>
  <c r="G1299" i="7"/>
  <c r="H1299" i="7"/>
  <c r="G1301" i="7"/>
  <c r="H1301" i="7"/>
  <c r="G1309" i="7"/>
  <c r="H1309" i="7"/>
  <c r="H1311" i="7"/>
  <c r="H1316" i="7"/>
  <c r="H1324" i="7"/>
  <c r="H1343" i="7"/>
  <c r="H1356" i="7"/>
  <c r="G1375" i="7"/>
  <c r="H1375" i="7"/>
  <c r="H1380" i="7"/>
  <c r="H1388" i="7"/>
  <c r="H1396" i="7"/>
  <c r="G1404" i="7"/>
  <c r="H1404" i="7"/>
  <c r="H1420" i="7"/>
  <c r="G1437" i="7"/>
  <c r="H1437" i="7"/>
  <c r="G1440" i="7"/>
  <c r="H1440" i="7"/>
  <c r="H1450" i="7"/>
  <c r="G1455" i="7"/>
  <c r="H1455" i="7"/>
  <c r="G1460" i="7"/>
  <c r="H1460" i="7"/>
  <c r="H1488" i="7"/>
  <c r="G1511" i="7"/>
  <c r="H1511" i="7"/>
  <c r="H1519" i="7"/>
  <c r="G1548" i="7"/>
  <c r="H1548" i="7"/>
  <c r="G1551" i="7"/>
  <c r="H1551" i="7"/>
  <c r="G1554" i="7"/>
  <c r="H1554" i="7"/>
  <c r="H1574" i="7"/>
  <c r="G1582" i="7"/>
  <c r="H1582" i="7"/>
  <c r="H1591" i="7"/>
  <c r="H1594" i="7"/>
  <c r="G1600" i="7"/>
  <c r="H1600" i="7"/>
  <c r="H1616" i="7"/>
  <c r="G1631" i="7"/>
  <c r="H1631" i="7"/>
  <c r="G1634" i="7"/>
  <c r="H1634" i="7"/>
  <c r="H1639" i="7"/>
  <c r="G1648" i="7"/>
  <c r="H1648" i="7"/>
  <c r="G1662" i="7"/>
  <c r="H1662" i="7"/>
  <c r="G1678" i="7"/>
  <c r="H1678" i="7"/>
  <c r="H1681" i="7"/>
  <c r="G1684" i="7"/>
  <c r="H1684" i="7"/>
  <c r="G1688" i="7"/>
  <c r="H1688" i="7"/>
  <c r="H1691" i="7"/>
  <c r="G1698" i="7"/>
  <c r="H1698" i="7"/>
  <c r="H1703" i="7"/>
  <c r="H1735" i="7"/>
  <c r="H1750" i="7"/>
  <c r="H1764" i="7"/>
  <c r="H1779" i="7"/>
  <c r="H1786" i="7"/>
  <c r="H1791" i="7"/>
  <c r="G1818" i="7"/>
  <c r="H1818" i="7"/>
  <c r="G1828" i="7"/>
  <c r="H1828" i="7"/>
  <c r="H1831" i="7"/>
  <c r="H1851" i="7"/>
  <c r="G1883" i="7"/>
  <c r="H1883" i="7"/>
  <c r="H1886" i="7"/>
  <c r="G1903" i="7"/>
  <c r="H1903" i="7"/>
  <c r="H1906" i="7"/>
  <c r="H1915" i="7"/>
  <c r="H1927" i="7"/>
  <c r="H1930" i="7"/>
  <c r="H1942" i="7"/>
  <c r="G1945" i="7"/>
  <c r="H1945" i="7"/>
  <c r="H1950" i="7"/>
  <c r="H1956" i="7"/>
  <c r="G1958" i="7"/>
  <c r="H1958" i="7"/>
  <c r="G1967" i="7"/>
  <c r="H1967" i="7"/>
  <c r="H1975" i="7"/>
  <c r="H1984" i="7"/>
  <c r="H1990" i="7"/>
  <c r="G1999" i="7"/>
  <c r="H1999" i="7"/>
  <c r="G2002" i="7"/>
  <c r="H2002" i="7"/>
  <c r="G2005" i="7"/>
  <c r="H2005" i="7"/>
  <c r="G2007" i="7"/>
  <c r="H2007" i="7"/>
  <c r="H2018" i="7"/>
  <c r="H2021" i="7"/>
  <c r="G2035" i="7"/>
  <c r="H2035" i="7"/>
  <c r="H2043" i="7"/>
  <c r="G2045" i="7"/>
  <c r="H2045" i="7"/>
  <c r="H2054" i="7"/>
  <c r="G2079" i="7"/>
  <c r="H2079" i="7"/>
  <c r="G2082" i="7"/>
  <c r="H2082" i="7"/>
  <c r="G2090" i="7"/>
  <c r="H2090" i="7"/>
  <c r="H2092" i="7"/>
  <c r="G2095" i="7"/>
  <c r="H2095" i="7"/>
  <c r="G2109" i="7"/>
  <c r="H2109" i="7"/>
  <c r="U12" i="7"/>
  <c r="V12" i="7"/>
  <c r="U21" i="7"/>
  <c r="V21" i="7"/>
  <c r="U24" i="7"/>
  <c r="V24" i="7"/>
  <c r="V31" i="7"/>
  <c r="U33" i="7"/>
  <c r="V33" i="7"/>
  <c r="V43" i="7"/>
  <c r="U45" i="7"/>
  <c r="V45" i="7"/>
  <c r="U48" i="7"/>
  <c r="V48" i="7"/>
  <c r="V55" i="7"/>
  <c r="U57" i="7"/>
  <c r="V57" i="7"/>
  <c r="U69" i="7"/>
  <c r="V69" i="7"/>
  <c r="U72" i="7"/>
  <c r="V72" i="7"/>
  <c r="U81" i="7"/>
  <c r="V81" i="7"/>
  <c r="V91" i="7"/>
  <c r="U93" i="7"/>
  <c r="V93" i="7"/>
  <c r="U105" i="7"/>
  <c r="V105" i="7"/>
  <c r="V115" i="7"/>
  <c r="U117" i="7"/>
  <c r="V117" i="7"/>
  <c r="U120" i="7"/>
  <c r="V120" i="7"/>
  <c r="V127" i="7"/>
  <c r="U129" i="7"/>
  <c r="V129" i="7"/>
  <c r="V139" i="7"/>
  <c r="U141" i="7"/>
  <c r="V141" i="7"/>
  <c r="U153" i="7"/>
  <c r="V153" i="7"/>
  <c r="U165" i="7"/>
  <c r="V165" i="7"/>
  <c r="V175" i="7"/>
  <c r="U177" i="7"/>
  <c r="V177" i="7"/>
  <c r="U180" i="7"/>
  <c r="V180" i="7"/>
  <c r="U189" i="7"/>
  <c r="V189" i="7"/>
  <c r="U192" i="7"/>
  <c r="V192" i="7"/>
  <c r="V199" i="7"/>
  <c r="U201" i="7"/>
  <c r="V201" i="7"/>
  <c r="V211" i="7"/>
  <c r="U213" i="7"/>
  <c r="V213" i="7"/>
  <c r="U216" i="7"/>
  <c r="V216" i="7"/>
  <c r="U225" i="7"/>
  <c r="V225" i="7"/>
  <c r="V235" i="7"/>
  <c r="U237" i="7"/>
  <c r="V237" i="7"/>
  <c r="V247" i="7"/>
  <c r="U249" i="7"/>
  <c r="V249" i="7"/>
  <c r="V259" i="7"/>
  <c r="U261" i="7"/>
  <c r="V261" i="7"/>
  <c r="U264" i="7"/>
  <c r="V264" i="7"/>
  <c r="V271" i="7"/>
  <c r="U273" i="7"/>
  <c r="V273" i="7"/>
  <c r="V283" i="7"/>
  <c r="U285" i="7"/>
  <c r="V285" i="7"/>
  <c r="U288" i="7"/>
  <c r="V288" i="7"/>
  <c r="V295" i="7"/>
  <c r="U297" i="7"/>
  <c r="V297" i="7"/>
  <c r="V302" i="7"/>
  <c r="V307" i="7"/>
  <c r="U309" i="7"/>
  <c r="V309" i="7"/>
  <c r="V319" i="7"/>
  <c r="U321" i="7"/>
  <c r="V321" i="7"/>
  <c r="U324" i="7"/>
  <c r="V324" i="7"/>
  <c r="V331" i="7"/>
  <c r="U333" i="7"/>
  <c r="V333" i="7"/>
  <c r="V343" i="7"/>
  <c r="U345" i="7"/>
  <c r="V345" i="7"/>
  <c r="U348" i="7"/>
  <c r="V348" i="7"/>
  <c r="V355" i="7"/>
  <c r="U357" i="7"/>
  <c r="V357" i="7"/>
  <c r="U360" i="7"/>
  <c r="V360" i="7"/>
  <c r="U369" i="7"/>
  <c r="V369" i="7"/>
  <c r="V379" i="7"/>
  <c r="U381" i="7"/>
  <c r="V381" i="7"/>
  <c r="V386" i="7"/>
  <c r="V391" i="7"/>
  <c r="U393" i="7"/>
  <c r="V393" i="7"/>
  <c r="V398" i="7"/>
  <c r="V403" i="7"/>
  <c r="U405" i="7"/>
  <c r="V405" i="7"/>
  <c r="U417" i="7"/>
  <c r="V417" i="7"/>
  <c r="V427" i="7"/>
  <c r="U429" i="7"/>
  <c r="V429" i="7"/>
  <c r="U432" i="7"/>
  <c r="V432" i="7"/>
  <c r="V434" i="7"/>
  <c r="V439" i="7"/>
  <c r="U441" i="7"/>
  <c r="V441" i="7"/>
  <c r="U453" i="7"/>
  <c r="V453" i="7"/>
  <c r="U465" i="7"/>
  <c r="V465" i="7"/>
  <c r="U468" i="7"/>
  <c r="V468" i="7"/>
  <c r="V470" i="7"/>
  <c r="V475" i="7"/>
  <c r="U477" i="7"/>
  <c r="V477" i="7"/>
  <c r="U480" i="7"/>
  <c r="V480" i="7"/>
  <c r="U489" i="7"/>
  <c r="V489" i="7"/>
  <c r="U492" i="7"/>
  <c r="V492" i="7"/>
  <c r="V499" i="7"/>
  <c r="U501" i="7"/>
  <c r="V501" i="7"/>
  <c r="U504" i="7"/>
  <c r="V504" i="7"/>
  <c r="U513" i="7"/>
  <c r="V513" i="7"/>
  <c r="V523" i="7"/>
  <c r="U525" i="7"/>
  <c r="V525" i="7"/>
  <c r="V533" i="7"/>
  <c r="U535" i="7"/>
  <c r="V535" i="7"/>
  <c r="U543" i="7"/>
  <c r="V543" i="7"/>
  <c r="U545" i="7"/>
  <c r="V545" i="7"/>
  <c r="V575" i="7"/>
  <c r="U577" i="7"/>
  <c r="V585" i="7"/>
  <c r="U597" i="7"/>
  <c r="V597" i="7"/>
  <c r="V605" i="7"/>
  <c r="U607" i="7"/>
  <c r="V607" i="7"/>
  <c r="U615" i="7"/>
  <c r="V615" i="7"/>
  <c r="U617" i="7"/>
  <c r="V617" i="7"/>
  <c r="V627" i="7"/>
  <c r="U649" i="7"/>
  <c r="V649" i="7"/>
  <c r="V667" i="7"/>
  <c r="U669" i="7"/>
  <c r="V669" i="7"/>
  <c r="U679" i="7"/>
  <c r="V679" i="7"/>
  <c r="U687" i="7"/>
  <c r="V687" i="7"/>
  <c r="U689" i="7"/>
  <c r="V689" i="7"/>
  <c r="V719" i="7"/>
  <c r="U721" i="7"/>
  <c r="V721" i="7"/>
  <c r="V729" i="7"/>
  <c r="V739" i="7"/>
  <c r="U741" i="7"/>
  <c r="V741" i="7"/>
  <c r="V749" i="7"/>
  <c r="U751" i="7"/>
  <c r="V751" i="7"/>
  <c r="U759" i="7"/>
  <c r="V759" i="7"/>
  <c r="U761" i="7"/>
  <c r="V761" i="7"/>
  <c r="V773" i="7"/>
  <c r="U775" i="7"/>
  <c r="V778" i="7"/>
  <c r="U780" i="7"/>
  <c r="V780" i="7"/>
  <c r="U783" i="7"/>
  <c r="V783" i="7"/>
  <c r="V785" i="7"/>
  <c r="V797" i="7"/>
  <c r="V799" i="7"/>
  <c r="U803" i="7"/>
  <c r="V803" i="7"/>
  <c r="U805" i="7"/>
  <c r="V805" i="7"/>
  <c r="U815" i="7"/>
  <c r="V815" i="7"/>
  <c r="V820" i="7"/>
  <c r="U825" i="7"/>
  <c r="V825" i="7"/>
  <c r="V848" i="7"/>
  <c r="V855" i="7"/>
  <c r="U857" i="7"/>
  <c r="V857" i="7"/>
  <c r="V868" i="7"/>
  <c r="V873" i="7"/>
  <c r="U875" i="7"/>
  <c r="V875" i="7"/>
  <c r="U877" i="7"/>
  <c r="V877" i="7"/>
  <c r="U879" i="7"/>
  <c r="V879" i="7"/>
  <c r="U881" i="7"/>
  <c r="V881" i="7"/>
  <c r="U884" i="7"/>
  <c r="V884" i="7"/>
  <c r="V922" i="7"/>
  <c r="U927" i="7"/>
  <c r="V927" i="7"/>
  <c r="V932" i="7"/>
  <c r="V935" i="7"/>
  <c r="U947" i="7"/>
  <c r="V947" i="7"/>
  <c r="U987" i="7"/>
  <c r="V997" i="7"/>
  <c r="U1029" i="7"/>
  <c r="V1029" i="7"/>
  <c r="U1039" i="7"/>
  <c r="V1039" i="7"/>
  <c r="V1047" i="7"/>
  <c r="U1052" i="7"/>
  <c r="V1052" i="7"/>
  <c r="U1057" i="7"/>
  <c r="V1057" i="7"/>
  <c r="V1065" i="7"/>
  <c r="V1071" i="7"/>
  <c r="V1106" i="7"/>
  <c r="U1115" i="7"/>
  <c r="V1115" i="7"/>
  <c r="U1118" i="7"/>
  <c r="V1118" i="7"/>
  <c r="U1128" i="7"/>
  <c r="V1128" i="7"/>
  <c r="U1131" i="7"/>
  <c r="V1131" i="7"/>
  <c r="U1134" i="7"/>
  <c r="V1134" i="7"/>
  <c r="V1147" i="7"/>
  <c r="V1152" i="7"/>
  <c r="U1157" i="7"/>
  <c r="U1162" i="7"/>
  <c r="V1185" i="7"/>
  <c r="U1188" i="7"/>
  <c r="V1188" i="7"/>
  <c r="U1191" i="7"/>
  <c r="U1194" i="7"/>
  <c r="V1194" i="7"/>
  <c r="U1197" i="7"/>
  <c r="V1197" i="7"/>
  <c r="V1202" i="7"/>
  <c r="U1207" i="7"/>
  <c r="V1207" i="7"/>
  <c r="U1210" i="7"/>
  <c r="U1224" i="7"/>
  <c r="V1224" i="7"/>
  <c r="V1226" i="7"/>
  <c r="V1228" i="7"/>
  <c r="V1233" i="7"/>
  <c r="V1235" i="7"/>
  <c r="U1242" i="7"/>
  <c r="V1242" i="7"/>
  <c r="U1244" i="7"/>
  <c r="V1244" i="7"/>
  <c r="U1250" i="7"/>
  <c r="V1264" i="7"/>
  <c r="V1266" i="7"/>
  <c r="V1268" i="7"/>
  <c r="U1276" i="7"/>
  <c r="U1288" i="7"/>
  <c r="V1288" i="7"/>
  <c r="V1290" i="7"/>
  <c r="U1298" i="7"/>
  <c r="V1298" i="7"/>
  <c r="V1318" i="7"/>
  <c r="U1321" i="7"/>
  <c r="V1321" i="7"/>
  <c r="U1360" i="7"/>
  <c r="V1360" i="7"/>
  <c r="U1363" i="7"/>
  <c r="U1386" i="7"/>
  <c r="V1386" i="7"/>
  <c r="U1389" i="7"/>
  <c r="V1389" i="7"/>
  <c r="U1423" i="7"/>
  <c r="V541" i="7"/>
  <c r="V553" i="7"/>
  <c r="V577" i="7"/>
  <c r="V601" i="7"/>
  <c r="V613" i="7"/>
  <c r="V625" i="7"/>
  <c r="V637" i="7"/>
  <c r="V709" i="7"/>
  <c r="V757" i="7"/>
  <c r="V775" i="7"/>
  <c r="V823" i="7"/>
  <c r="V836" i="7"/>
  <c r="V867" i="7"/>
  <c r="V878" i="7"/>
  <c r="V880" i="7"/>
  <c r="V917" i="7"/>
  <c r="U919" i="7"/>
  <c r="V919" i="7"/>
  <c r="V926" i="7"/>
  <c r="V928" i="7"/>
  <c r="V937" i="7"/>
  <c r="V957" i="7"/>
  <c r="V959" i="7"/>
  <c r="V979" i="7"/>
  <c r="V981" i="7"/>
  <c r="V990" i="7"/>
  <c r="V1001" i="7"/>
  <c r="V1023" i="7"/>
  <c r="V1025" i="7"/>
  <c r="V1036" i="7"/>
  <c r="V1038" i="7"/>
  <c r="V1040" i="7"/>
  <c r="V1049" i="7"/>
  <c r="V1053" i="7"/>
  <c r="V1055" i="7"/>
  <c r="V1073" i="7"/>
  <c r="V1086" i="7"/>
  <c r="V1099" i="7"/>
  <c r="V1103" i="7"/>
  <c r="V1125" i="7"/>
  <c r="U1149" i="7"/>
  <c r="V1149" i="7"/>
  <c r="V1154" i="7"/>
  <c r="V1156" i="7"/>
  <c r="V1163" i="7"/>
  <c r="U1174" i="7"/>
  <c r="V1174" i="7"/>
  <c r="U1182" i="7"/>
  <c r="V1182" i="7"/>
  <c r="U1190" i="7"/>
  <c r="V1190" i="7"/>
  <c r="U1214" i="7"/>
  <c r="V1214" i="7"/>
  <c r="U1221" i="7"/>
  <c r="V1221" i="7"/>
  <c r="V1230" i="7"/>
  <c r="U1237" i="7"/>
  <c r="V1237" i="7"/>
  <c r="V1246" i="7"/>
  <c r="V1249" i="7"/>
  <c r="V1273" i="7"/>
  <c r="U1278" i="7"/>
  <c r="V1278" i="7"/>
  <c r="U1292" i="7"/>
  <c r="V1292" i="7"/>
  <c r="V1299" i="7"/>
  <c r="U1320" i="7"/>
  <c r="V1320" i="7"/>
  <c r="U1330" i="7"/>
  <c r="V1330" i="7"/>
  <c r="U1367" i="7"/>
  <c r="V1367" i="7"/>
  <c r="U1388" i="7"/>
  <c r="V1404" i="7"/>
  <c r="U1432" i="7"/>
  <c r="V1432" i="7"/>
  <c r="U1437" i="7"/>
  <c r="V1447" i="7"/>
  <c r="V1452" i="7"/>
  <c r="U1466" i="7"/>
  <c r="U1496" i="7"/>
  <c r="V1496" i="7"/>
  <c r="V1501" i="7"/>
  <c r="U1512" i="7"/>
  <c r="V1517" i="7"/>
  <c r="U1520" i="7"/>
  <c r="V1520" i="7"/>
  <c r="U1528" i="7"/>
  <c r="V1528" i="7"/>
  <c r="AI57" i="7"/>
  <c r="AJ57" i="7"/>
  <c r="AI105" i="7"/>
  <c r="AJ105" i="7"/>
  <c r="AI128" i="7"/>
  <c r="AJ128" i="7"/>
  <c r="AI157" i="7"/>
  <c r="AJ157" i="7"/>
  <c r="AI177" i="7"/>
  <c r="AJ177" i="7"/>
  <c r="AI239" i="7"/>
  <c r="AJ239" i="7"/>
  <c r="AI258" i="7"/>
  <c r="AJ258" i="7"/>
  <c r="AI261" i="7"/>
  <c r="AJ261" i="7"/>
  <c r="AI312" i="7"/>
  <c r="AJ312" i="7"/>
  <c r="AI332" i="7"/>
  <c r="AJ332" i="7"/>
  <c r="AI350" i="7"/>
  <c r="AJ350" i="7"/>
  <c r="AI426" i="7"/>
  <c r="AJ426" i="7"/>
  <c r="AI515" i="7"/>
  <c r="AJ515" i="7"/>
  <c r="AI593" i="7"/>
  <c r="AJ593" i="7"/>
  <c r="AI803" i="7"/>
  <c r="AJ803" i="7"/>
  <c r="AI809" i="7"/>
  <c r="AJ809" i="7"/>
  <c r="AI927" i="7"/>
  <c r="AJ927" i="7"/>
  <c r="AI991" i="7"/>
  <c r="AJ991" i="7"/>
  <c r="AI1005" i="7"/>
  <c r="AJ1005" i="7"/>
  <c r="AI1033" i="7"/>
  <c r="AJ1033" i="7"/>
  <c r="AI1065" i="7"/>
  <c r="AJ1065" i="7"/>
  <c r="AI1085" i="7"/>
  <c r="AJ1085" i="7"/>
  <c r="AI1105" i="7"/>
  <c r="AJ1105" i="7"/>
  <c r="AI1149" i="7"/>
  <c r="AJ1149" i="7"/>
  <c r="AI1161" i="7"/>
  <c r="AJ1161" i="7"/>
  <c r="AI1181" i="7"/>
  <c r="AJ1181" i="7"/>
  <c r="AI1193" i="7"/>
  <c r="AJ1193" i="7"/>
  <c r="AI1328" i="7"/>
  <c r="AJ1328" i="7"/>
  <c r="AI1364" i="7"/>
  <c r="AJ1364" i="7"/>
  <c r="AI1396" i="7"/>
  <c r="AJ1396" i="7"/>
  <c r="AI1414" i="7"/>
  <c r="AJ1414" i="7"/>
  <c r="AI1420" i="7"/>
  <c r="AJ1420" i="7"/>
  <c r="AI1426" i="7"/>
  <c r="AJ1426" i="7"/>
  <c r="AI1516" i="7"/>
  <c r="AJ1516" i="7"/>
  <c r="AI1711" i="7"/>
  <c r="AJ1711" i="7"/>
  <c r="AI1857" i="7"/>
  <c r="AJ1857" i="7"/>
  <c r="AI1880" i="7"/>
  <c r="AJ1880" i="7"/>
  <c r="AI1897" i="7"/>
  <c r="AJ1897" i="7"/>
  <c r="AI1906" i="7"/>
  <c r="AJ1906" i="7"/>
  <c r="AI1932" i="7"/>
  <c r="AJ1932" i="7"/>
  <c r="AI1937" i="7"/>
  <c r="AJ1937" i="7"/>
  <c r="AI1980" i="7"/>
  <c r="AJ1980" i="7"/>
  <c r="AI2026" i="7"/>
  <c r="AJ2026" i="7"/>
  <c r="AI2198" i="7"/>
  <c r="AJ2198" i="7"/>
  <c r="AX14" i="7"/>
  <c r="AX24" i="7"/>
  <c r="AX37" i="7"/>
  <c r="AW49" i="7"/>
  <c r="AX49" i="7"/>
  <c r="AX72" i="7"/>
  <c r="AX85" i="7"/>
  <c r="AW97" i="7"/>
  <c r="AX97" i="7"/>
  <c r="AX110" i="7"/>
  <c r="AX120" i="7"/>
  <c r="AX133" i="7"/>
  <c r="AW145" i="7"/>
  <c r="AX145" i="7"/>
  <c r="AX158" i="7"/>
  <c r="AX168" i="7"/>
  <c r="AX181" i="7"/>
  <c r="AX200" i="7"/>
  <c r="AX205" i="7"/>
  <c r="AX207" i="7"/>
  <c r="AW219" i="7"/>
  <c r="AX219" i="7"/>
  <c r="AX248" i="7"/>
  <c r="AX253" i="7"/>
  <c r="AX255" i="7"/>
  <c r="AW267" i="7"/>
  <c r="AX267" i="7"/>
  <c r="AX277" i="7"/>
  <c r="AX301" i="7"/>
  <c r="AX303" i="7"/>
  <c r="AX308" i="7"/>
  <c r="AW328" i="7"/>
  <c r="AX328" i="7"/>
  <c r="AW333" i="7"/>
  <c r="AX333" i="7"/>
  <c r="AW336" i="7"/>
  <c r="AW374" i="7"/>
  <c r="AX374" i="7"/>
  <c r="AW382" i="7"/>
  <c r="AX382" i="7"/>
  <c r="AW385" i="7"/>
  <c r="AX385" i="7"/>
  <c r="AW441" i="7"/>
  <c r="AX441" i="7"/>
  <c r="AX452" i="7"/>
  <c r="AX460" i="7"/>
  <c r="AX474" i="7"/>
  <c r="AX482" i="7"/>
  <c r="AW490" i="7"/>
  <c r="AX490" i="7"/>
  <c r="AW493" i="7"/>
  <c r="AX493" i="7"/>
  <c r="AW502" i="7"/>
  <c r="AX502" i="7"/>
  <c r="AW510" i="7"/>
  <c r="AX510" i="7"/>
  <c r="AW513" i="7"/>
  <c r="AX513" i="7"/>
  <c r="AW552" i="7"/>
  <c r="AX552" i="7"/>
  <c r="AW557" i="7"/>
  <c r="AX557" i="7"/>
  <c r="AW560" i="7"/>
  <c r="AX560" i="7"/>
  <c r="AW569" i="7"/>
  <c r="AX569" i="7"/>
  <c r="AX580" i="7"/>
  <c r="AW583" i="7"/>
  <c r="AX583" i="7"/>
  <c r="AW600" i="7"/>
  <c r="AX600" i="7"/>
  <c r="AW617" i="7"/>
  <c r="AX617" i="7"/>
  <c r="AW622" i="7"/>
  <c r="AW625" i="7"/>
  <c r="AX625" i="7"/>
  <c r="AW631" i="7"/>
  <c r="AX631" i="7"/>
  <c r="AW648" i="7"/>
  <c r="AX648" i="7"/>
  <c r="AW653" i="7"/>
  <c r="AX653" i="7"/>
  <c r="AW659" i="7"/>
  <c r="AX659" i="7"/>
  <c r="AW670" i="7"/>
  <c r="AX670" i="7"/>
  <c r="AW698" i="7"/>
  <c r="AW701" i="7"/>
  <c r="AX701" i="7"/>
  <c r="AW712" i="7"/>
  <c r="AX712" i="7"/>
  <c r="AW715" i="7"/>
  <c r="AX715" i="7"/>
  <c r="AW737" i="7"/>
  <c r="AX737" i="7"/>
  <c r="AW743" i="7"/>
  <c r="AX754" i="7"/>
  <c r="AW771" i="7"/>
  <c r="AX771" i="7"/>
  <c r="AX788" i="7"/>
  <c r="AX796" i="7"/>
  <c r="AW802" i="7"/>
  <c r="AW824" i="7"/>
  <c r="AX824" i="7"/>
  <c r="AW827" i="7"/>
  <c r="AX827" i="7"/>
  <c r="AW835" i="7"/>
  <c r="AX835" i="7"/>
  <c r="AW840" i="7"/>
  <c r="AW843" i="7"/>
  <c r="AX843" i="7"/>
  <c r="AW846" i="7"/>
  <c r="AX846" i="7"/>
  <c r="AX868" i="7"/>
  <c r="AX876" i="7"/>
  <c r="AW903" i="7"/>
  <c r="AW912" i="7"/>
  <c r="AW920" i="7"/>
  <c r="AX920" i="7"/>
  <c r="AX934" i="7"/>
  <c r="AW937" i="7"/>
  <c r="AW951" i="7"/>
  <c r="AX951" i="7"/>
  <c r="AW976" i="7"/>
  <c r="AX976" i="7"/>
  <c r="AW979" i="7"/>
  <c r="AX1014" i="7"/>
  <c r="AW1017" i="7"/>
  <c r="AX1017" i="7"/>
  <c r="AW1064" i="7"/>
  <c r="AX1064" i="7"/>
  <c r="AW1086" i="7"/>
  <c r="AX1086" i="7"/>
  <c r="AW1098" i="7"/>
  <c r="AX1098" i="7"/>
  <c r="AW1104" i="7"/>
  <c r="AW1110" i="7"/>
  <c r="AX1110" i="7"/>
  <c r="AW1122" i="7"/>
  <c r="AX1122" i="7"/>
  <c r="AW1128" i="7"/>
  <c r="AW1134" i="7"/>
  <c r="AX1134" i="7"/>
  <c r="AW1146" i="7"/>
  <c r="AX1146" i="7"/>
  <c r="AW1149" i="7"/>
  <c r="AX1156" i="7"/>
  <c r="AX1166" i="7"/>
  <c r="AW1171" i="7"/>
  <c r="AX1171" i="7"/>
  <c r="AW1209" i="7"/>
  <c r="AX1209" i="7"/>
  <c r="AW1238" i="7"/>
  <c r="AX1238" i="7"/>
  <c r="AW1243" i="7"/>
  <c r="AX1243" i="7"/>
  <c r="AX1262" i="7"/>
  <c r="AX1270" i="7"/>
  <c r="AX1283" i="7"/>
  <c r="AX1285" i="7"/>
  <c r="AW1288" i="7"/>
  <c r="AX1293" i="7"/>
  <c r="AX1326" i="7"/>
  <c r="AX1331" i="7"/>
  <c r="AX1333" i="7"/>
  <c r="AX1338" i="7"/>
  <c r="AX1340" i="7"/>
  <c r="AX1347" i="7"/>
  <c r="AX1349" i="7"/>
  <c r="AX1422" i="7"/>
  <c r="AX1440" i="7"/>
  <c r="AX1454" i="7"/>
  <c r="AX1466" i="7"/>
  <c r="AX1470" i="7"/>
  <c r="AX1477" i="7"/>
  <c r="AX1479" i="7"/>
  <c r="AX1486" i="7"/>
  <c r="AX1491" i="7"/>
  <c r="AX1493" i="7"/>
  <c r="AX1495" i="7"/>
  <c r="AX1517" i="7"/>
  <c r="AW1519" i="7"/>
  <c r="AX1519" i="7"/>
  <c r="AX1534" i="7"/>
  <c r="AW1539" i="7"/>
  <c r="AX1539" i="7"/>
  <c r="AX1546" i="7"/>
  <c r="AX1568" i="7"/>
  <c r="AX1594" i="7"/>
  <c r="AX1596" i="7"/>
  <c r="AX1598" i="7"/>
  <c r="AX1605" i="7"/>
  <c r="AX1607" i="7"/>
  <c r="AX1642" i="7"/>
  <c r="AX1644" i="7"/>
  <c r="AX1646" i="7"/>
  <c r="AX1655" i="7"/>
  <c r="AX1690" i="7"/>
  <c r="AX1708" i="7"/>
  <c r="AX1710" i="7"/>
  <c r="AX1788" i="7"/>
  <c r="AW1791" i="7"/>
  <c r="AX1791" i="7"/>
  <c r="AX1811" i="7"/>
  <c r="AX1819" i="7"/>
  <c r="AX1824" i="7"/>
  <c r="AX1831" i="7"/>
  <c r="AW1834" i="7"/>
  <c r="AX1899" i="7"/>
  <c r="AW1901" i="7"/>
  <c r="AX1901" i="7"/>
  <c r="AX1923" i="7"/>
  <c r="AW1941" i="7"/>
  <c r="AX1941" i="7"/>
  <c r="AW1957" i="7"/>
  <c r="AX1957" i="7"/>
  <c r="AW1963" i="7"/>
  <c r="AX1993" i="7"/>
  <c r="AX2007" i="7"/>
  <c r="AX2012" i="7"/>
  <c r="AX2020" i="7"/>
  <c r="AW2023" i="7"/>
  <c r="AX2023" i="7"/>
  <c r="AX2042" i="7"/>
  <c r="AX2075" i="7"/>
  <c r="AW2078" i="7"/>
  <c r="AX2078" i="7"/>
  <c r="AW2084" i="7"/>
  <c r="AX2084" i="7"/>
  <c r="AW2146" i="7"/>
  <c r="AX2146" i="7"/>
  <c r="AX2181" i="7"/>
  <c r="AW2228" i="7"/>
  <c r="AX2228" i="7"/>
  <c r="AW2281" i="7"/>
  <c r="AX2281" i="7"/>
  <c r="BK12" i="7"/>
  <c r="BL12" i="7"/>
  <c r="BK15" i="7"/>
  <c r="BK33" i="7"/>
  <c r="BK36" i="7"/>
  <c r="BL36" i="7"/>
  <c r="BK39" i="7"/>
  <c r="BL39" i="7"/>
  <c r="BK45" i="7"/>
  <c r="BL45" i="7"/>
  <c r="BK48" i="7"/>
  <c r="BL48" i="7"/>
  <c r="BK96" i="7"/>
  <c r="BL96" i="7"/>
  <c r="BK99" i="7"/>
  <c r="BK102" i="7"/>
  <c r="BL102" i="7"/>
  <c r="BK105" i="7"/>
  <c r="BL105" i="7"/>
  <c r="BK108" i="7"/>
  <c r="BK111" i="7"/>
  <c r="BL111" i="7"/>
  <c r="BK129" i="7"/>
  <c r="BK132" i="7"/>
  <c r="BK135" i="7"/>
  <c r="BK141" i="7"/>
  <c r="BL141" i="7"/>
  <c r="BK144" i="7"/>
  <c r="BL144" i="7"/>
  <c r="BK185" i="7"/>
  <c r="BL185" i="7"/>
  <c r="BK244" i="7"/>
  <c r="BK345" i="7"/>
  <c r="BK351" i="7"/>
  <c r="BL351" i="7"/>
  <c r="BK407" i="7"/>
  <c r="BL407" i="7"/>
  <c r="BL431" i="7"/>
  <c r="BL575" i="7"/>
  <c r="BK596" i="7"/>
  <c r="BL596" i="7"/>
  <c r="BL618" i="7"/>
  <c r="BK630" i="7"/>
  <c r="BL630" i="7"/>
  <c r="BK633" i="7"/>
  <c r="BL633" i="7"/>
  <c r="BL664" i="7"/>
  <c r="BL673" i="7"/>
  <c r="BK708" i="7"/>
  <c r="BK717" i="7"/>
  <c r="BK766" i="7"/>
  <c r="BL766" i="7"/>
  <c r="BK777" i="7"/>
  <c r="BL777" i="7"/>
  <c r="BL808" i="7"/>
  <c r="BL825" i="7"/>
  <c r="BL860" i="7"/>
  <c r="BL879" i="7"/>
  <c r="BK888" i="7"/>
  <c r="BL888" i="7"/>
  <c r="BK894" i="7"/>
  <c r="BK905" i="7"/>
  <c r="BL905" i="7"/>
  <c r="BL916" i="7"/>
  <c r="BK988" i="7"/>
  <c r="BL988" i="7"/>
  <c r="BK994" i="7"/>
  <c r="BK1033" i="7"/>
  <c r="BL1033" i="7"/>
  <c r="BL1046" i="7"/>
  <c r="BL1057" i="7"/>
  <c r="BK1083" i="7"/>
  <c r="BL1083" i="7"/>
  <c r="BK1089" i="7"/>
  <c r="BL1089" i="7"/>
  <c r="BK1095" i="7"/>
  <c r="BL1095" i="7"/>
  <c r="BK1101" i="7"/>
  <c r="BL1101" i="7"/>
  <c r="BK1107" i="7"/>
  <c r="BK1113" i="7"/>
  <c r="BK1119" i="7"/>
  <c r="BL1119" i="7"/>
  <c r="BK1125" i="7"/>
  <c r="BL1125" i="7"/>
  <c r="BK1131" i="7"/>
  <c r="BK1137" i="7"/>
  <c r="BL1137" i="7"/>
  <c r="BK1143" i="7"/>
  <c r="BK1149" i="7"/>
  <c r="BL1149" i="7"/>
  <c r="BK1155" i="7"/>
  <c r="BL1155" i="7"/>
  <c r="BK1161" i="7"/>
  <c r="BL1161" i="7"/>
  <c r="BK1167" i="7"/>
  <c r="BL1167" i="7"/>
  <c r="BK1173" i="7"/>
  <c r="BL1173" i="7"/>
  <c r="BK1179" i="7"/>
  <c r="BK1185" i="7"/>
  <c r="BL1185" i="7"/>
  <c r="BK1191" i="7"/>
  <c r="BL1191" i="7"/>
  <c r="BK1197" i="7"/>
  <c r="BL1197" i="7"/>
  <c r="BK1203" i="7"/>
  <c r="BK1209" i="7"/>
  <c r="BL1209" i="7"/>
  <c r="BK1215" i="7"/>
  <c r="BK1221" i="7"/>
  <c r="BL1221" i="7"/>
  <c r="BK1227" i="7"/>
  <c r="BL1227" i="7"/>
  <c r="BK1233" i="7"/>
  <c r="BL1233" i="7"/>
  <c r="BK1239" i="7"/>
  <c r="BL1239" i="7"/>
  <c r="BK1245" i="7"/>
  <c r="BL1245" i="7"/>
  <c r="BK1251" i="7"/>
  <c r="BK1257" i="7"/>
  <c r="BL1257" i="7"/>
  <c r="BK1263" i="7"/>
  <c r="BL1263" i="7"/>
  <c r="BK1269" i="7"/>
  <c r="BL1269" i="7"/>
  <c r="BK1275" i="7"/>
  <c r="BK1281" i="7"/>
  <c r="BL1281" i="7"/>
  <c r="BK1287" i="7"/>
  <c r="BK1293" i="7"/>
  <c r="BL1293" i="7"/>
  <c r="BK1296" i="7"/>
  <c r="BL1296" i="7"/>
  <c r="BK1299" i="7"/>
  <c r="BK1308" i="7"/>
  <c r="BK1340" i="7"/>
  <c r="BL1340" i="7"/>
  <c r="BK1357" i="7"/>
  <c r="BL1357" i="7"/>
  <c r="BK1363" i="7"/>
  <c r="BL1363" i="7"/>
  <c r="BL1380" i="7"/>
  <c r="BK1389" i="7"/>
  <c r="BK1395" i="7"/>
  <c r="BK1404" i="7"/>
  <c r="BL1404" i="7"/>
  <c r="BK1410" i="7"/>
  <c r="BK1416" i="7"/>
  <c r="BL1416" i="7"/>
  <c r="BK1438" i="7"/>
  <c r="BL1438" i="7"/>
  <c r="BK1458" i="7"/>
  <c r="BL1458" i="7"/>
  <c r="BK1464" i="7"/>
  <c r="BL1475" i="7"/>
  <c r="BL1487" i="7"/>
  <c r="BK1599" i="7"/>
  <c r="BL1599" i="7"/>
  <c r="BL1661" i="7"/>
  <c r="BK1679" i="7"/>
  <c r="BK1688" i="7"/>
  <c r="BL1688" i="7"/>
  <c r="BK1726" i="7"/>
  <c r="BK1741" i="7"/>
  <c r="BL1741" i="7"/>
  <c r="BL1773" i="7"/>
  <c r="BK1791" i="7"/>
  <c r="BK1809" i="7"/>
  <c r="BL1809" i="7"/>
  <c r="BL1814" i="7"/>
  <c r="BL1831" i="7"/>
  <c r="BK1846" i="7"/>
  <c r="BL1846" i="7"/>
  <c r="BK1849" i="7"/>
  <c r="BL1849" i="7"/>
  <c r="BL1869" i="7"/>
  <c r="BL1881" i="7"/>
  <c r="BK1914" i="7"/>
  <c r="BL1914" i="7"/>
  <c r="BK1944" i="7"/>
  <c r="BL1944" i="7"/>
  <c r="BK2029" i="7"/>
  <c r="BK2041" i="7"/>
  <c r="BL2041" i="7"/>
  <c r="BK2081" i="7"/>
  <c r="BK2115" i="7"/>
  <c r="BL2159" i="7"/>
  <c r="CM20" i="7"/>
  <c r="CM64" i="7"/>
  <c r="CN64" i="7"/>
  <c r="CM79" i="7"/>
  <c r="CN79" i="7"/>
  <c r="CM128" i="7"/>
  <c r="CN128" i="7"/>
  <c r="CN134" i="7"/>
  <c r="CM182" i="7"/>
  <c r="CN182" i="7"/>
  <c r="CM366" i="7"/>
  <c r="CM422" i="7"/>
  <c r="CN422" i="7"/>
  <c r="CM470" i="7"/>
  <c r="CN470" i="7"/>
  <c r="V1377" i="7"/>
  <c r="V1388" i="7"/>
  <c r="U1391" i="7"/>
  <c r="V1391" i="7"/>
  <c r="V1399" i="7"/>
  <c r="U1402" i="7"/>
  <c r="V1402" i="7"/>
  <c r="U1410" i="7"/>
  <c r="V1410" i="7"/>
  <c r="U1420" i="7"/>
  <c r="V1420" i="7"/>
  <c r="U1425" i="7"/>
  <c r="V1425" i="7"/>
  <c r="V1435" i="7"/>
  <c r="V1437" i="7"/>
  <c r="U1442" i="7"/>
  <c r="V1442" i="7"/>
  <c r="U1455" i="7"/>
  <c r="V1455" i="7"/>
  <c r="V1466" i="7"/>
  <c r="U1472" i="7"/>
  <c r="V1472" i="7"/>
  <c r="U1477" i="7"/>
  <c r="V1477" i="7"/>
  <c r="U1480" i="7"/>
  <c r="V1499" i="7"/>
  <c r="V1504" i="7"/>
  <c r="U1507" i="7"/>
  <c r="V1507" i="7"/>
  <c r="V1512" i="7"/>
  <c r="V1515" i="7"/>
  <c r="AI35" i="7"/>
  <c r="AJ35" i="7"/>
  <c r="AI223" i="7"/>
  <c r="AJ223" i="7"/>
  <c r="AI265" i="7"/>
  <c r="AJ265" i="7"/>
  <c r="AI486" i="7"/>
  <c r="AJ486" i="7"/>
  <c r="AI489" i="7"/>
  <c r="AJ489" i="7"/>
  <c r="AI721" i="7"/>
  <c r="AJ721" i="7"/>
  <c r="AI1077" i="7"/>
  <c r="AJ1077" i="7"/>
  <c r="AI1173" i="7"/>
  <c r="AJ1173" i="7"/>
  <c r="AI1185" i="7"/>
  <c r="AJ1185" i="7"/>
  <c r="AI1200" i="7"/>
  <c r="AJ1200" i="7"/>
  <c r="AI1234" i="7"/>
  <c r="AJ1234" i="7"/>
  <c r="AI1536" i="7"/>
  <c r="AJ1536" i="7"/>
  <c r="AI1834" i="7"/>
  <c r="AJ1834" i="7"/>
  <c r="AI1846" i="7"/>
  <c r="AJ1846" i="7"/>
  <c r="AI1918" i="7"/>
  <c r="AJ1918" i="7"/>
  <c r="AI2103" i="7"/>
  <c r="AJ2103" i="7"/>
  <c r="AX22" i="7"/>
  <c r="AW27" i="7"/>
  <c r="AX27" i="7"/>
  <c r="AX45" i="7"/>
  <c r="AX70" i="7"/>
  <c r="AW75" i="7"/>
  <c r="AX75" i="7"/>
  <c r="AX93" i="7"/>
  <c r="AX95" i="7"/>
  <c r="AW123" i="7"/>
  <c r="AX123" i="7"/>
  <c r="AX143" i="7"/>
  <c r="AX166" i="7"/>
  <c r="AX186" i="7"/>
  <c r="AX193" i="7"/>
  <c r="AX198" i="7"/>
  <c r="AX222" i="7"/>
  <c r="AX241" i="7"/>
  <c r="AX246" i="7"/>
  <c r="AX270" i="7"/>
  <c r="AX282" i="7"/>
  <c r="AX289" i="7"/>
  <c r="AX294" i="7"/>
  <c r="AW314" i="7"/>
  <c r="AX314" i="7"/>
  <c r="AW317" i="7"/>
  <c r="AX317" i="7"/>
  <c r="AW320" i="7"/>
  <c r="AX336" i="7"/>
  <c r="AW350" i="7"/>
  <c r="AX350" i="7"/>
  <c r="AW353" i="7"/>
  <c r="AX353" i="7"/>
  <c r="AW358" i="7"/>
  <c r="AX358" i="7"/>
  <c r="AW361" i="7"/>
  <c r="AX361" i="7"/>
  <c r="AW366" i="7"/>
  <c r="AX366" i="7"/>
  <c r="AW369" i="7"/>
  <c r="AX369" i="7"/>
  <c r="AW377" i="7"/>
  <c r="AX377" i="7"/>
  <c r="AW413" i="7"/>
  <c r="AW416" i="7"/>
  <c r="AW430" i="7"/>
  <c r="AX430" i="7"/>
  <c r="AW447" i="7"/>
  <c r="AX447" i="7"/>
  <c r="AW472" i="7"/>
  <c r="AX472" i="7"/>
  <c r="AW477" i="7"/>
  <c r="AX477" i="7"/>
  <c r="AW480" i="7"/>
  <c r="AX480" i="7"/>
  <c r="AW505" i="7"/>
  <c r="AX505" i="7"/>
  <c r="AW541" i="7"/>
  <c r="AX541" i="7"/>
  <c r="AW544" i="7"/>
  <c r="AX544" i="7"/>
  <c r="AW575" i="7"/>
  <c r="AW606" i="7"/>
  <c r="AX622" i="7"/>
  <c r="AW637" i="7"/>
  <c r="AX637" i="7"/>
  <c r="AW640" i="7"/>
  <c r="AX640" i="7"/>
  <c r="AW651" i="7"/>
  <c r="AX651" i="7"/>
  <c r="AW665" i="7"/>
  <c r="AX665" i="7"/>
  <c r="AW676" i="7"/>
  <c r="AX676" i="7"/>
  <c r="AW679" i="7"/>
  <c r="AX679" i="7"/>
  <c r="AW687" i="7"/>
  <c r="AX698" i="7"/>
  <c r="AW704" i="7"/>
  <c r="AW721" i="7"/>
  <c r="AW729" i="7"/>
  <c r="AX729" i="7"/>
  <c r="AX743" i="7"/>
  <c r="AW752" i="7"/>
  <c r="AW760" i="7"/>
  <c r="AX760" i="7"/>
  <c r="AW777" i="7"/>
  <c r="AW786" i="7"/>
  <c r="AX786" i="7"/>
  <c r="AW791" i="7"/>
  <c r="AX791" i="7"/>
  <c r="AW794" i="7"/>
  <c r="AX802" i="7"/>
  <c r="AW808" i="7"/>
  <c r="AX808" i="7"/>
  <c r="AX840" i="7"/>
  <c r="AW866" i="7"/>
  <c r="AX866" i="7"/>
  <c r="AW871" i="7"/>
  <c r="AW887" i="7"/>
  <c r="AX887" i="7"/>
  <c r="AX903" i="7"/>
  <c r="AX912" i="7"/>
  <c r="AX937" i="7"/>
  <c r="AW960" i="7"/>
  <c r="AX960" i="7"/>
  <c r="AW963" i="7"/>
  <c r="AX963" i="7"/>
  <c r="AW968" i="7"/>
  <c r="AX968" i="7"/>
  <c r="AW971" i="7"/>
  <c r="AX971" i="7"/>
  <c r="AX979" i="7"/>
  <c r="AW1031" i="7"/>
  <c r="AW1043" i="7"/>
  <c r="AX1043" i="7"/>
  <c r="AW1048" i="7"/>
  <c r="AX1048" i="7"/>
  <c r="AX1104" i="7"/>
  <c r="AX1128" i="7"/>
  <c r="AX1149" i="7"/>
  <c r="AW1164" i="7"/>
  <c r="AW1187" i="7"/>
  <c r="AX1187" i="7"/>
  <c r="AW1202" i="7"/>
  <c r="AX1202" i="7"/>
  <c r="AW1214" i="7"/>
  <c r="AW1244" i="7"/>
  <c r="AX1244" i="7"/>
  <c r="AW1281" i="7"/>
  <c r="AX1281" i="7"/>
  <c r="AX1288" i="7"/>
  <c r="AW1329" i="7"/>
  <c r="AX1329" i="7"/>
  <c r="AW1345" i="7"/>
  <c r="AX1345" i="7"/>
  <c r="AW1369" i="7"/>
  <c r="AX1369" i="7"/>
  <c r="AW1385" i="7"/>
  <c r="AX1385" i="7"/>
  <c r="AW1399" i="7"/>
  <c r="AX1399" i="7"/>
  <c r="AW1727" i="7"/>
  <c r="AX1727" i="7"/>
  <c r="AW1817" i="7"/>
  <c r="AX1817" i="7"/>
  <c r="AX1834" i="7"/>
  <c r="AW1861" i="7"/>
  <c r="AX1861" i="7"/>
  <c r="AW1869" i="7"/>
  <c r="AX1869" i="7"/>
  <c r="AW1933" i="7"/>
  <c r="AX1933" i="7"/>
  <c r="AW1939" i="7"/>
  <c r="AX1939" i="7"/>
  <c r="AW1955" i="7"/>
  <c r="AX1955" i="7"/>
  <c r="AX1963" i="7"/>
  <c r="AW1977" i="7"/>
  <c r="AW1980" i="7"/>
  <c r="AX1980" i="7"/>
  <c r="AW1991" i="7"/>
  <c r="AW2054" i="7"/>
  <c r="AW2057" i="7"/>
  <c r="AX2057" i="7"/>
  <c r="AW2070" i="7"/>
  <c r="AW2076" i="7"/>
  <c r="AW2100" i="7"/>
  <c r="AX2100" i="7"/>
  <c r="AW2133" i="7"/>
  <c r="AW2141" i="7"/>
  <c r="AW2173" i="7"/>
  <c r="AX2173" i="7"/>
  <c r="AW2176" i="7"/>
  <c r="AW2185" i="7"/>
  <c r="AW2208" i="7"/>
  <c r="AX2208" i="7"/>
  <c r="AW2249" i="7"/>
  <c r="AX2249" i="7"/>
  <c r="BK197" i="7"/>
  <c r="BK393" i="7"/>
  <c r="BK399" i="7"/>
  <c r="BK533" i="7"/>
  <c r="BK662" i="7"/>
  <c r="BL662" i="7"/>
  <c r="BK671" i="7"/>
  <c r="BK729" i="7"/>
  <c r="BL729" i="7"/>
  <c r="BK755" i="7"/>
  <c r="BL755" i="7"/>
  <c r="BK786" i="7"/>
  <c r="BK817" i="7"/>
  <c r="BK858" i="7"/>
  <c r="BL858" i="7"/>
  <c r="BK871" i="7"/>
  <c r="BL894" i="7"/>
  <c r="BK914" i="7"/>
  <c r="BK934" i="7"/>
  <c r="BL934" i="7"/>
  <c r="BK951" i="7"/>
  <c r="BK960" i="7"/>
  <c r="BL960" i="7"/>
  <c r="BL994" i="7"/>
  <c r="BK1014" i="7"/>
  <c r="BK1044" i="7"/>
  <c r="BK1064" i="7"/>
  <c r="BL1064" i="7"/>
  <c r="BL1107" i="7"/>
  <c r="BL1113" i="7"/>
  <c r="BL1131" i="7"/>
  <c r="BL1143" i="7"/>
  <c r="BL1179" i="7"/>
  <c r="BL1203" i="7"/>
  <c r="BL1215" i="7"/>
  <c r="BL1251" i="7"/>
  <c r="BL1275" i="7"/>
  <c r="BL1287" i="7"/>
  <c r="BL1308" i="7"/>
  <c r="BL1395" i="7"/>
  <c r="BL1410" i="7"/>
  <c r="BK1447" i="7"/>
  <c r="BL1447" i="7"/>
  <c r="BL1464" i="7"/>
  <c r="BK1485" i="7"/>
  <c r="BL1485" i="7"/>
  <c r="BK1626" i="7"/>
  <c r="BK1629" i="7"/>
  <c r="BK1650" i="7"/>
  <c r="BL1650" i="7"/>
  <c r="BK1656" i="7"/>
  <c r="BK1659" i="7"/>
  <c r="BL1659" i="7"/>
  <c r="BL1679" i="7"/>
  <c r="BK1768" i="7"/>
  <c r="BL1791" i="7"/>
  <c r="BK1942" i="7"/>
  <c r="BL1942" i="7"/>
  <c r="BK1988" i="7"/>
  <c r="BL1988" i="7"/>
  <c r="BK2073" i="7"/>
  <c r="BL2073" i="7"/>
  <c r="BL2115" i="7"/>
  <c r="BK2151" i="7"/>
  <c r="CM126" i="7"/>
  <c r="CN126" i="7"/>
  <c r="CM176" i="7"/>
  <c r="CN176" i="7"/>
  <c r="CM408" i="7"/>
  <c r="CN408" i="7"/>
  <c r="CM414" i="7"/>
  <c r="CN414" i="7"/>
  <c r="CM462" i="7"/>
  <c r="CN462" i="7"/>
  <c r="V1480" i="7"/>
  <c r="U1490" i="7"/>
  <c r="V1490" i="7"/>
  <c r="U1521" i="7"/>
  <c r="V1521" i="7"/>
  <c r="AW17" i="7"/>
  <c r="AX17" i="7"/>
  <c r="AW65" i="7"/>
  <c r="AX65" i="7"/>
  <c r="AW113" i="7"/>
  <c r="AX113" i="7"/>
  <c r="AW161" i="7"/>
  <c r="AX161" i="7"/>
  <c r="AW203" i="7"/>
  <c r="AX203" i="7"/>
  <c r="AW251" i="7"/>
  <c r="AX251" i="7"/>
  <c r="AW299" i="7"/>
  <c r="AX299" i="7"/>
  <c r="AW312" i="7"/>
  <c r="AX320" i="7"/>
  <c r="AW326" i="7"/>
  <c r="AW329" i="7"/>
  <c r="AX329" i="7"/>
  <c r="AW334" i="7"/>
  <c r="AX334" i="7"/>
  <c r="AW372" i="7"/>
  <c r="AX372" i="7"/>
  <c r="AW383" i="7"/>
  <c r="AW396" i="7"/>
  <c r="AX396" i="7"/>
  <c r="AW408" i="7"/>
  <c r="AX413" i="7"/>
  <c r="AX416" i="7"/>
  <c r="AW444" i="7"/>
  <c r="AX444" i="7"/>
  <c r="AW456" i="7"/>
  <c r="AW458" i="7"/>
  <c r="AX458" i="7"/>
  <c r="AW461" i="7"/>
  <c r="AX461" i="7"/>
  <c r="AW464" i="7"/>
  <c r="AX464" i="7"/>
  <c r="AW466" i="7"/>
  <c r="AX466" i="7"/>
  <c r="AW494" i="7"/>
  <c r="AW497" i="7"/>
  <c r="AX497" i="7"/>
  <c r="AW500" i="7"/>
  <c r="AX500" i="7"/>
  <c r="AW511" i="7"/>
  <c r="AW524" i="7"/>
  <c r="AX524" i="7"/>
  <c r="AW536" i="7"/>
  <c r="AW553" i="7"/>
  <c r="AX553" i="7"/>
  <c r="AW558" i="7"/>
  <c r="AX558" i="7"/>
  <c r="AW561" i="7"/>
  <c r="AW567" i="7"/>
  <c r="AW572" i="7"/>
  <c r="AX572" i="7"/>
  <c r="AX575" i="7"/>
  <c r="AW584" i="7"/>
  <c r="AX584" i="7"/>
  <c r="AW586" i="7"/>
  <c r="AX586" i="7"/>
  <c r="AW589" i="7"/>
  <c r="AX589" i="7"/>
  <c r="AW592" i="7"/>
  <c r="AW601" i="7"/>
  <c r="AX606" i="7"/>
  <c r="AW615" i="7"/>
  <c r="AX615" i="7"/>
  <c r="AW632" i="7"/>
  <c r="AW649" i="7"/>
  <c r="AX649" i="7"/>
  <c r="AW662" i="7"/>
  <c r="AX662" i="7"/>
  <c r="AW671" i="7"/>
  <c r="AX671" i="7"/>
  <c r="AW682" i="7"/>
  <c r="AX682" i="7"/>
  <c r="AX687" i="7"/>
  <c r="AW699" i="7"/>
  <c r="AX699" i="7"/>
  <c r="AX704" i="7"/>
  <c r="AW710" i="7"/>
  <c r="AX710" i="7"/>
  <c r="AW713" i="7"/>
  <c r="AX713" i="7"/>
  <c r="AW718" i="7"/>
  <c r="AX718" i="7"/>
  <c r="AX721" i="7"/>
  <c r="AW727" i="7"/>
  <c r="AW738" i="7"/>
  <c r="AW747" i="7"/>
  <c r="AX747" i="7"/>
  <c r="AX752" i="7"/>
  <c r="AW755" i="7"/>
  <c r="AX755" i="7"/>
  <c r="AW774" i="7"/>
  <c r="AX774" i="7"/>
  <c r="AX777" i="7"/>
  <c r="AX794" i="7"/>
  <c r="AW825" i="7"/>
  <c r="AX825" i="7"/>
  <c r="AW830" i="7"/>
  <c r="AX830" i="7"/>
  <c r="AW850" i="7"/>
  <c r="AW852" i="7"/>
  <c r="AX852" i="7"/>
  <c r="AW860" i="7"/>
  <c r="AX860" i="7"/>
  <c r="AX871" i="7"/>
  <c r="AW898" i="7"/>
  <c r="AX898" i="7"/>
  <c r="AW910" i="7"/>
  <c r="AW932" i="7"/>
  <c r="AX932" i="7"/>
  <c r="AW938" i="7"/>
  <c r="AX938" i="7"/>
  <c r="AW952" i="7"/>
  <c r="AX952" i="7"/>
  <c r="AW955" i="7"/>
  <c r="AX955" i="7"/>
  <c r="AW974" i="7"/>
  <c r="AX974" i="7"/>
  <c r="AW998" i="7"/>
  <c r="AX998" i="7"/>
  <c r="AW1006" i="7"/>
  <c r="AX1006" i="7"/>
  <c r="AW1015" i="7"/>
  <c r="AX1015" i="7"/>
  <c r="AX1031" i="7"/>
  <c r="AW1065" i="7"/>
  <c r="AW1070" i="7"/>
  <c r="AX1070" i="7"/>
  <c r="AW1078" i="7"/>
  <c r="AX1078" i="7"/>
  <c r="AW1090" i="7"/>
  <c r="AW1099" i="7"/>
  <c r="AX1099" i="7"/>
  <c r="AW1114" i="7"/>
  <c r="AX1114" i="7"/>
  <c r="AW1120" i="7"/>
  <c r="AX1120" i="7"/>
  <c r="AW1123" i="7"/>
  <c r="AX1123" i="7"/>
  <c r="AW1126" i="7"/>
  <c r="AW1138" i="7"/>
  <c r="AW1144" i="7"/>
  <c r="AX1144" i="7"/>
  <c r="AW1157" i="7"/>
  <c r="AX1157" i="7"/>
  <c r="AW1159" i="7"/>
  <c r="AX1159" i="7"/>
  <c r="AW1161" i="7"/>
  <c r="AX1161" i="7"/>
  <c r="AX1164" i="7"/>
  <c r="AW1172" i="7"/>
  <c r="AX1172" i="7"/>
  <c r="AW1174" i="7"/>
  <c r="AX1174" i="7"/>
  <c r="AW1176" i="7"/>
  <c r="AX1176" i="7"/>
  <c r="AW1192" i="7"/>
  <c r="AX1192" i="7"/>
  <c r="AX1214" i="7"/>
  <c r="AW1222" i="7"/>
  <c r="AW1229" i="7"/>
  <c r="AX1229" i="7"/>
  <c r="AW1232" i="7"/>
  <c r="AX1232" i="7"/>
  <c r="AW1252" i="7"/>
  <c r="AX1252" i="7"/>
  <c r="AW1263" i="7"/>
  <c r="AX1263" i="7"/>
  <c r="AW1266" i="7"/>
  <c r="AX1266" i="7"/>
  <c r="AW1271" i="7"/>
  <c r="AW1286" i="7"/>
  <c r="AW1289" i="7"/>
  <c r="AW1303" i="7"/>
  <c r="AX1303" i="7"/>
  <c r="AW1312" i="7"/>
  <c r="AX1312" i="7"/>
  <c r="AW1324" i="7"/>
  <c r="AX1324" i="7"/>
  <c r="AW1364" i="7"/>
  <c r="AX1364" i="7"/>
  <c r="AW1366" i="7"/>
  <c r="AX1366" i="7"/>
  <c r="AW1371" i="7"/>
  <c r="AX1371" i="7"/>
  <c r="AW1373" i="7"/>
  <c r="AX1373" i="7"/>
  <c r="AW1380" i="7"/>
  <c r="AX1380" i="7"/>
  <c r="AW1382" i="7"/>
  <c r="AX1382" i="7"/>
  <c r="AW1392" i="7"/>
  <c r="AX1392" i="7"/>
  <c r="AW1408" i="7"/>
  <c r="AX1408" i="7"/>
  <c r="AW1420" i="7"/>
  <c r="AX1420" i="7"/>
  <c r="AW1427" i="7"/>
  <c r="AX1427" i="7"/>
  <c r="AW1429" i="7"/>
  <c r="AX1429" i="7"/>
  <c r="AW1431" i="7"/>
  <c r="AX1431" i="7"/>
  <c r="AW1436" i="7"/>
  <c r="AX1436" i="7"/>
  <c r="AW1438" i="7"/>
  <c r="AX1438" i="7"/>
  <c r="AW1445" i="7"/>
  <c r="AX1445" i="7"/>
  <c r="AW1447" i="7"/>
  <c r="AX1447" i="7"/>
  <c r="AW1475" i="7"/>
  <c r="AX1475" i="7"/>
  <c r="AW1482" i="7"/>
  <c r="AX1482" i="7"/>
  <c r="AW1505" i="7"/>
  <c r="AX1505" i="7"/>
  <c r="AW1510" i="7"/>
  <c r="AX1510" i="7"/>
  <c r="AW1525" i="7"/>
  <c r="AX1525" i="7"/>
  <c r="AW1527" i="7"/>
  <c r="AX1527" i="7"/>
  <c r="AW1555" i="7"/>
  <c r="AX1555" i="7"/>
  <c r="AW1557" i="7"/>
  <c r="AX1557" i="7"/>
  <c r="AW1559" i="7"/>
  <c r="AX1559" i="7"/>
  <c r="AW1564" i="7"/>
  <c r="AX1564" i="7"/>
  <c r="AW1566" i="7"/>
  <c r="AX1566" i="7"/>
  <c r="AW1573" i="7"/>
  <c r="AX1573" i="7"/>
  <c r="AW1575" i="7"/>
  <c r="AX1575" i="7"/>
  <c r="AW1585" i="7"/>
  <c r="AX1585" i="7"/>
  <c r="AW1603" i="7"/>
  <c r="AX1603" i="7"/>
  <c r="AW1615" i="7"/>
  <c r="AX1615" i="7"/>
  <c r="AW1633" i="7"/>
  <c r="AX1633" i="7"/>
  <c r="AW1651" i="7"/>
  <c r="AX1651" i="7"/>
  <c r="AW1658" i="7"/>
  <c r="AX1658" i="7"/>
  <c r="AW1663" i="7"/>
  <c r="AX1663" i="7"/>
  <c r="AW1668" i="7"/>
  <c r="AX1668" i="7"/>
  <c r="AW1670" i="7"/>
  <c r="AX1670" i="7"/>
  <c r="AW1675" i="7"/>
  <c r="AX1675" i="7"/>
  <c r="AW1677" i="7"/>
  <c r="AX1677" i="7"/>
  <c r="AW1699" i="7"/>
  <c r="AX1699" i="7"/>
  <c r="AW1701" i="7"/>
  <c r="AX1701" i="7"/>
  <c r="AW1703" i="7"/>
  <c r="AX1703" i="7"/>
  <c r="AW1725" i="7"/>
  <c r="AX1725" i="7"/>
  <c r="AW1739" i="7"/>
  <c r="AX1739" i="7"/>
  <c r="AW1771" i="7"/>
  <c r="AX1771" i="7"/>
  <c r="AW1776" i="7"/>
  <c r="AX1776" i="7"/>
  <c r="AW1778" i="7"/>
  <c r="AX1778" i="7"/>
  <c r="AW1786" i="7"/>
  <c r="AX1786" i="7"/>
  <c r="AW1796" i="7"/>
  <c r="AX1796" i="7"/>
  <c r="AW1812" i="7"/>
  <c r="AW1842" i="7"/>
  <c r="AX1842" i="7"/>
  <c r="AW1844" i="7"/>
  <c r="AX1844" i="7"/>
  <c r="AW1859" i="7"/>
  <c r="AX1859" i="7"/>
  <c r="AW1872" i="7"/>
  <c r="AX1872" i="7"/>
  <c r="AW1877" i="7"/>
  <c r="AX1877" i="7"/>
  <c r="AW1882" i="7"/>
  <c r="AX1882" i="7"/>
  <c r="AW1884" i="7"/>
  <c r="AX1884" i="7"/>
  <c r="AW1895" i="7"/>
  <c r="AW1897" i="7"/>
  <c r="AX1897" i="7"/>
  <c r="AW1907" i="7"/>
  <c r="AX1907" i="7"/>
  <c r="AW1914" i="7"/>
  <c r="AX1914" i="7"/>
  <c r="AW1916" i="7"/>
  <c r="AX1916" i="7"/>
  <c r="AW1931" i="7"/>
  <c r="AX1931" i="7"/>
  <c r="AW1936" i="7"/>
  <c r="AX1936" i="7"/>
  <c r="AW1961" i="7"/>
  <c r="AX1961" i="7"/>
  <c r="AW1964" i="7"/>
  <c r="AX1964" i="7"/>
  <c r="AX1977" i="7"/>
  <c r="AW1988" i="7"/>
  <c r="AX1988" i="7"/>
  <c r="AX1991" i="7"/>
  <c r="AW2052" i="7"/>
  <c r="AX2052" i="7"/>
  <c r="AX2076" i="7"/>
  <c r="AW2085" i="7"/>
  <c r="AX2085" i="7"/>
  <c r="AW2090" i="7"/>
  <c r="AX2090" i="7"/>
  <c r="AW2092" i="7"/>
  <c r="AX2092" i="7"/>
  <c r="AW2098" i="7"/>
  <c r="AX2133" i="7"/>
  <c r="AW2138" i="7"/>
  <c r="AX2138" i="7"/>
  <c r="AX2141" i="7"/>
  <c r="AX2179" i="7"/>
  <c r="AX2185" i="7"/>
  <c r="AW2232" i="7"/>
  <c r="AW2282" i="7"/>
  <c r="AX2282" i="7"/>
  <c r="BK13" i="7"/>
  <c r="BL13" i="7"/>
  <c r="BK16" i="7"/>
  <c r="BK67" i="7"/>
  <c r="BL67" i="7"/>
  <c r="BK70" i="7"/>
  <c r="BL70" i="7"/>
  <c r="BK73" i="7"/>
  <c r="BK76" i="7"/>
  <c r="BL76" i="7"/>
  <c r="BK79" i="7"/>
  <c r="BL79" i="7"/>
  <c r="BK97" i="7"/>
  <c r="BL97" i="7"/>
  <c r="BK100" i="7"/>
  <c r="BL100" i="7"/>
  <c r="BK103" i="7"/>
  <c r="BL103" i="7"/>
  <c r="BK109" i="7"/>
  <c r="BK112" i="7"/>
  <c r="BL112" i="7"/>
  <c r="BK163" i="7"/>
  <c r="BL163" i="7"/>
  <c r="BK236" i="7"/>
  <c r="BL542" i="7"/>
  <c r="BL582" i="7"/>
  <c r="BK640" i="7"/>
  <c r="BL741" i="7"/>
  <c r="BK764" i="7"/>
  <c r="BL764" i="7"/>
  <c r="BL806" i="7"/>
  <c r="BL832" i="7"/>
  <c r="BL877" i="7"/>
  <c r="BL940" i="7"/>
  <c r="BL966" i="7"/>
  <c r="BK986" i="7"/>
  <c r="BL986" i="7"/>
  <c r="BL1020" i="7"/>
  <c r="BL1055" i="7"/>
  <c r="BK1306" i="7"/>
  <c r="BK1318" i="7"/>
  <c r="BL1318" i="7"/>
  <c r="BK1335" i="7"/>
  <c r="BL1335" i="7"/>
  <c r="BK1367" i="7"/>
  <c r="BL1367" i="7"/>
  <c r="BL1378" i="7"/>
  <c r="BK1408" i="7"/>
  <c r="BK1456" i="7"/>
  <c r="BL1456" i="7"/>
  <c r="BK1520" i="7"/>
  <c r="BL1520" i="7"/>
  <c r="BK1529" i="7"/>
  <c r="BK1561" i="7"/>
  <c r="BK1591" i="7"/>
  <c r="BL1591" i="7"/>
  <c r="BK1594" i="7"/>
  <c r="BL1647" i="7"/>
  <c r="BK1677" i="7"/>
  <c r="BL1677" i="7"/>
  <c r="BK1724" i="7"/>
  <c r="BL1724" i="7"/>
  <c r="BK1736" i="7"/>
  <c r="BK1783" i="7"/>
  <c r="BL1783" i="7"/>
  <c r="BK1801" i="7"/>
  <c r="BK1807" i="7"/>
  <c r="BL1807" i="7"/>
  <c r="BK1841" i="7"/>
  <c r="BL1841" i="7"/>
  <c r="BK1936" i="7"/>
  <c r="BL1936" i="7"/>
  <c r="BL1980" i="7"/>
  <c r="BL2024" i="7"/>
  <c r="BK2039" i="7"/>
  <c r="BK2065" i="7"/>
  <c r="BL2065" i="7"/>
  <c r="CN15" i="7"/>
  <c r="CM27" i="7"/>
  <c r="CN27" i="7"/>
  <c r="CM44" i="7"/>
  <c r="CM47" i="7"/>
  <c r="CN47" i="7"/>
  <c r="CM59" i="7"/>
  <c r="CM74" i="7"/>
  <c r="CN74" i="7"/>
  <c r="CN123" i="7"/>
  <c r="CM174" i="7"/>
  <c r="CN174" i="7"/>
  <c r="CM224" i="7"/>
  <c r="CN224" i="7"/>
  <c r="CM278" i="7"/>
  <c r="CM406" i="7"/>
  <c r="CN406" i="7"/>
  <c r="CM454" i="7"/>
  <c r="CN454" i="7"/>
  <c r="V925" i="7"/>
  <c r="V929" i="7"/>
  <c r="V958" i="7"/>
  <c r="V980" i="7"/>
  <c r="V987" i="7"/>
  <c r="V989" i="7"/>
  <c r="V991" i="7"/>
  <c r="V1022" i="7"/>
  <c r="V1024" i="7"/>
  <c r="V1037" i="7"/>
  <c r="V1063" i="7"/>
  <c r="V1083" i="7"/>
  <c r="V1100" i="7"/>
  <c r="V1150" i="7"/>
  <c r="V1155" i="7"/>
  <c r="V1157" i="7"/>
  <c r="U1160" i="7"/>
  <c r="V1160" i="7"/>
  <c r="V1162" i="7"/>
  <c r="V1164" i="7"/>
  <c r="U1167" i="7"/>
  <c r="V1191" i="7"/>
  <c r="V1210" i="7"/>
  <c r="V1222" i="7"/>
  <c r="U1229" i="7"/>
  <c r="U1245" i="7"/>
  <c r="V1245" i="7"/>
  <c r="U1248" i="7"/>
  <c r="V1250" i="7"/>
  <c r="U1269" i="7"/>
  <c r="V1269" i="7"/>
  <c r="U1272" i="7"/>
  <c r="V1272" i="7"/>
  <c r="V1276" i="7"/>
  <c r="U1286" i="7"/>
  <c r="V1286" i="7"/>
  <c r="V1296" i="7"/>
  <c r="V1308" i="7"/>
  <c r="U1324" i="7"/>
  <c r="V1324" i="7"/>
  <c r="U1334" i="7"/>
  <c r="V1334" i="7"/>
  <c r="U1342" i="7"/>
  <c r="V1342" i="7"/>
  <c r="U1350" i="7"/>
  <c r="V1350" i="7"/>
  <c r="V1363" i="7"/>
  <c r="U1373" i="7"/>
  <c r="V1373" i="7"/>
  <c r="U1375" i="7"/>
  <c r="V1375" i="7"/>
  <c r="U1378" i="7"/>
  <c r="U1392" i="7"/>
  <c r="V1392" i="7"/>
  <c r="U1395" i="7"/>
  <c r="U1397" i="7"/>
  <c r="V1397" i="7"/>
  <c r="U1403" i="7"/>
  <c r="V1403" i="7"/>
  <c r="V1405" i="7"/>
  <c r="U1408" i="7"/>
  <c r="U1413" i="7"/>
  <c r="V1413" i="7"/>
  <c r="U1418" i="7"/>
  <c r="V1418" i="7"/>
  <c r="V1423" i="7"/>
  <c r="U1428" i="7"/>
  <c r="V1428" i="7"/>
  <c r="U1430" i="7"/>
  <c r="V1430" i="7"/>
  <c r="V1433" i="7"/>
  <c r="U1440" i="7"/>
  <c r="V1440" i="7"/>
  <c r="U1443" i="7"/>
  <c r="U1446" i="7"/>
  <c r="U1451" i="7"/>
  <c r="V1451" i="7"/>
  <c r="U1456" i="7"/>
  <c r="V1456" i="7"/>
  <c r="U1459" i="7"/>
  <c r="V1459" i="7"/>
  <c r="U1461" i="7"/>
  <c r="V1461" i="7"/>
  <c r="U1473" i="7"/>
  <c r="V1473" i="7"/>
  <c r="U1475" i="7"/>
  <c r="V1475" i="7"/>
  <c r="U1483" i="7"/>
  <c r="V1483" i="7"/>
  <c r="U1485" i="7"/>
  <c r="V1485" i="7"/>
  <c r="U1492" i="7"/>
  <c r="V1492" i="7"/>
  <c r="U1494" i="7"/>
  <c r="V1494" i="7"/>
  <c r="U1500" i="7"/>
  <c r="V1500" i="7"/>
  <c r="U1505" i="7"/>
  <c r="V1505" i="7"/>
  <c r="U1510" i="7"/>
  <c r="V1510" i="7"/>
  <c r="U1526" i="7"/>
  <c r="V1526" i="7"/>
  <c r="AI44" i="7"/>
  <c r="AJ44" i="7"/>
  <c r="AI50" i="7"/>
  <c r="AJ50" i="7"/>
  <c r="AI67" i="7"/>
  <c r="AJ67" i="7"/>
  <c r="AI81" i="7"/>
  <c r="AJ81" i="7"/>
  <c r="AI121" i="7"/>
  <c r="AJ121" i="7"/>
  <c r="AI141" i="7"/>
  <c r="AJ141" i="7"/>
  <c r="AI164" i="7"/>
  <c r="AJ164" i="7"/>
  <c r="AI193" i="7"/>
  <c r="AJ193" i="7"/>
  <c r="AI215" i="7"/>
  <c r="AJ215" i="7"/>
  <c r="AI285" i="7"/>
  <c r="AJ285" i="7"/>
  <c r="AI372" i="7"/>
  <c r="AJ372" i="7"/>
  <c r="AI383" i="7"/>
  <c r="AJ383" i="7"/>
  <c r="AI401" i="7"/>
  <c r="AJ401" i="7"/>
  <c r="AI831" i="7"/>
  <c r="AJ831" i="7"/>
  <c r="AI881" i="7"/>
  <c r="AJ881" i="7"/>
  <c r="AI931" i="7"/>
  <c r="AJ931" i="7"/>
  <c r="AI1049" i="7"/>
  <c r="AJ1049" i="7"/>
  <c r="AI1069" i="7"/>
  <c r="AJ1069" i="7"/>
  <c r="AI1121" i="7"/>
  <c r="AJ1121" i="7"/>
  <c r="AI1153" i="7"/>
  <c r="AJ1153" i="7"/>
  <c r="AI1159" i="7"/>
  <c r="AJ1159" i="7"/>
  <c r="AI1165" i="7"/>
  <c r="AJ1165" i="7"/>
  <c r="AI1436" i="7"/>
  <c r="AJ1436" i="7"/>
  <c r="AI1439" i="7"/>
  <c r="AJ1439" i="7"/>
  <c r="AI1462" i="7"/>
  <c r="AJ1462" i="7"/>
  <c r="AI1468" i="7"/>
  <c r="AJ1468" i="7"/>
  <c r="AI1480" i="7"/>
  <c r="AJ1480" i="7"/>
  <c r="AI1486" i="7"/>
  <c r="AJ1486" i="7"/>
  <c r="AI1492" i="7"/>
  <c r="AJ1492" i="7"/>
  <c r="AI1498" i="7"/>
  <c r="AJ1498" i="7"/>
  <c r="AI1560" i="7"/>
  <c r="AJ1560" i="7"/>
  <c r="AI1602" i="7"/>
  <c r="AJ1602" i="7"/>
  <c r="AI1608" i="7"/>
  <c r="AJ1608" i="7"/>
  <c r="AI1685" i="7"/>
  <c r="AJ1685" i="7"/>
  <c r="AI1709" i="7"/>
  <c r="AJ1709" i="7"/>
  <c r="AI1729" i="7"/>
  <c r="AJ1729" i="7"/>
  <c r="AI1808" i="7"/>
  <c r="AJ1808" i="7"/>
  <c r="AI1904" i="7"/>
  <c r="AJ1904" i="7"/>
  <c r="AI2168" i="7"/>
  <c r="AJ2168" i="7"/>
  <c r="AW30" i="7"/>
  <c r="AX30" i="7"/>
  <c r="AW40" i="7"/>
  <c r="AX40" i="7"/>
  <c r="AW43" i="7"/>
  <c r="AX43" i="7"/>
  <c r="AW53" i="7"/>
  <c r="AX53" i="7"/>
  <c r="AW78" i="7"/>
  <c r="AX78" i="7"/>
  <c r="AW88" i="7"/>
  <c r="AX88" i="7"/>
  <c r="AW91" i="7"/>
  <c r="AX91" i="7"/>
  <c r="AW101" i="7"/>
  <c r="AX101" i="7"/>
  <c r="AW126" i="7"/>
  <c r="AX126" i="7"/>
  <c r="AW136" i="7"/>
  <c r="AX136" i="7"/>
  <c r="AW139" i="7"/>
  <c r="AX139" i="7"/>
  <c r="AW149" i="7"/>
  <c r="AX149" i="7"/>
  <c r="AW174" i="7"/>
  <c r="AX174" i="7"/>
  <c r="AW184" i="7"/>
  <c r="AX184" i="7"/>
  <c r="AW189" i="7"/>
  <c r="AX189" i="7"/>
  <c r="AW191" i="7"/>
  <c r="AX191" i="7"/>
  <c r="AW213" i="7"/>
  <c r="AX213" i="7"/>
  <c r="AW232" i="7"/>
  <c r="AX232" i="7"/>
  <c r="AW237" i="7"/>
  <c r="AX237" i="7"/>
  <c r="AW239" i="7"/>
  <c r="AX239" i="7"/>
  <c r="AW261" i="7"/>
  <c r="AX261" i="7"/>
  <c r="AW280" i="7"/>
  <c r="AX280" i="7"/>
  <c r="AW285" i="7"/>
  <c r="AX285" i="7"/>
  <c r="AW287" i="7"/>
  <c r="AX287" i="7"/>
  <c r="AX312" i="7"/>
  <c r="AW318" i="7"/>
  <c r="AX318" i="7"/>
  <c r="AW321" i="7"/>
  <c r="AX321" i="7"/>
  <c r="AX326" i="7"/>
  <c r="AW380" i="7"/>
  <c r="AX380" i="7"/>
  <c r="AX383" i="7"/>
  <c r="AW394" i="7"/>
  <c r="AX394" i="7"/>
  <c r="AW397" i="7"/>
  <c r="AW402" i="7"/>
  <c r="AX402" i="7"/>
  <c r="AX408" i="7"/>
  <c r="AW414" i="7"/>
  <c r="AW431" i="7"/>
  <c r="AW436" i="7"/>
  <c r="AX436" i="7"/>
  <c r="AW442" i="7"/>
  <c r="AX442" i="7"/>
  <c r="AW445" i="7"/>
  <c r="AX445" i="7"/>
  <c r="AW448" i="7"/>
  <c r="AX448" i="7"/>
  <c r="AX456" i="7"/>
  <c r="AW478" i="7"/>
  <c r="AX478" i="7"/>
  <c r="AW481" i="7"/>
  <c r="AX481" i="7"/>
  <c r="AW486" i="7"/>
  <c r="AW489" i="7"/>
  <c r="AX489" i="7"/>
  <c r="AX494" i="7"/>
  <c r="AW508" i="7"/>
  <c r="AX508" i="7"/>
  <c r="AX511" i="7"/>
  <c r="AW522" i="7"/>
  <c r="AX522" i="7"/>
  <c r="AW525" i="7"/>
  <c r="AW530" i="7"/>
  <c r="AX530" i="7"/>
  <c r="AX536" i="7"/>
  <c r="AW542" i="7"/>
  <c r="AX542" i="7"/>
  <c r="AW545" i="7"/>
  <c r="AX545" i="7"/>
  <c r="AX561" i="7"/>
  <c r="AX567" i="7"/>
  <c r="AW573" i="7"/>
  <c r="AX573" i="7"/>
  <c r="AW576" i="7"/>
  <c r="AX592" i="7"/>
  <c r="AX601" i="7"/>
  <c r="AW607" i="7"/>
  <c r="AX607" i="7"/>
  <c r="AW612" i="7"/>
  <c r="AX612" i="7"/>
  <c r="AW620" i="7"/>
  <c r="AX620" i="7"/>
  <c r="AX632" i="7"/>
  <c r="AW638" i="7"/>
  <c r="AW663" i="7"/>
  <c r="AX663" i="7"/>
  <c r="AW668" i="7"/>
  <c r="AX668" i="7"/>
  <c r="AW688" i="7"/>
  <c r="AX688" i="7"/>
  <c r="AW705" i="7"/>
  <c r="AX705" i="7"/>
  <c r="AW724" i="7"/>
  <c r="AX724" i="7"/>
  <c r="AX727" i="7"/>
  <c r="AW730" i="7"/>
  <c r="AW732" i="7"/>
  <c r="AX732" i="7"/>
  <c r="AX738" i="7"/>
  <c r="AW761" i="7"/>
  <c r="AX761" i="7"/>
  <c r="AW775" i="7"/>
  <c r="AW787" i="7"/>
  <c r="AX787" i="7"/>
  <c r="AW792" i="7"/>
  <c r="AX792" i="7"/>
  <c r="AW809" i="7"/>
  <c r="AW814" i="7"/>
  <c r="AX814" i="7"/>
  <c r="AW822" i="7"/>
  <c r="AX822" i="7"/>
  <c r="AW838" i="7"/>
  <c r="AX838" i="7"/>
  <c r="AX850" i="7"/>
  <c r="AW872" i="7"/>
  <c r="AX872" i="7"/>
  <c r="AW875" i="7"/>
  <c r="AX875" i="7"/>
  <c r="AW880" i="7"/>
  <c r="AX880" i="7"/>
  <c r="AW882" i="7"/>
  <c r="AX882" i="7"/>
  <c r="AW888" i="7"/>
  <c r="AX888" i="7"/>
  <c r="AW899" i="7"/>
  <c r="AX899" i="7"/>
  <c r="AX910" i="7"/>
  <c r="AW918" i="7"/>
  <c r="AX918" i="7"/>
  <c r="AW930" i="7"/>
  <c r="AX930" i="7"/>
  <c r="AW969" i="7"/>
  <c r="AX969" i="7"/>
  <c r="AW982" i="7"/>
  <c r="AX982" i="7"/>
  <c r="AW994" i="7"/>
  <c r="AX994" i="7"/>
  <c r="AW996" i="7"/>
  <c r="AX996" i="7"/>
  <c r="AW999" i="7"/>
  <c r="AW1002" i="7"/>
  <c r="AX1002" i="7"/>
  <c r="AW1004" i="7"/>
  <c r="AX1004" i="7"/>
  <c r="AW1024" i="7"/>
  <c r="AX1024" i="7"/>
  <c r="AW1026" i="7"/>
  <c r="AX1026" i="7"/>
  <c r="AW1038" i="7"/>
  <c r="AW1062" i="7"/>
  <c r="AX1062" i="7"/>
  <c r="AX1065" i="7"/>
  <c r="AW1076" i="7"/>
  <c r="AX1076" i="7"/>
  <c r="AW1079" i="7"/>
  <c r="AX1079" i="7"/>
  <c r="AW1084" i="7"/>
  <c r="AX1084" i="7"/>
  <c r="AX1090" i="7"/>
  <c r="AX1126" i="7"/>
  <c r="AX1138" i="7"/>
  <c r="AW1152" i="7"/>
  <c r="AX1152" i="7"/>
  <c r="AW1155" i="7"/>
  <c r="AW1165" i="7"/>
  <c r="AX1165" i="7"/>
  <c r="AW1169" i="7"/>
  <c r="AX1169" i="7"/>
  <c r="AW1177" i="7"/>
  <c r="AW1182" i="7"/>
  <c r="AX1182" i="7"/>
  <c r="AW1190" i="7"/>
  <c r="AX1190" i="7"/>
  <c r="AW1193" i="7"/>
  <c r="AX1193" i="7"/>
  <c r="AW1196" i="7"/>
  <c r="AX1196" i="7"/>
  <c r="AW1198" i="7"/>
  <c r="AX1198" i="7"/>
  <c r="AW1200" i="7"/>
  <c r="AX1200" i="7"/>
  <c r="AW1207" i="7"/>
  <c r="AX1207" i="7"/>
  <c r="AW1212" i="7"/>
  <c r="AX1212" i="7"/>
  <c r="AW1217" i="7"/>
  <c r="AX1217" i="7"/>
  <c r="AX1222" i="7"/>
  <c r="AW1234" i="7"/>
  <c r="AX1234" i="7"/>
  <c r="AW1236" i="7"/>
  <c r="AX1236" i="7"/>
  <c r="AW1248" i="7"/>
  <c r="AX1248" i="7"/>
  <c r="AW1255" i="7"/>
  <c r="AX1255" i="7"/>
  <c r="AX1271" i="7"/>
  <c r="AX1286" i="7"/>
  <c r="AX1289" i="7"/>
  <c r="AW1296" i="7"/>
  <c r="AX1296" i="7"/>
  <c r="AW1306" i="7"/>
  <c r="AX1306" i="7"/>
  <c r="AW1308" i="7"/>
  <c r="AX1308" i="7"/>
  <c r="AW1310" i="7"/>
  <c r="AX1310" i="7"/>
  <c r="AW1313" i="7"/>
  <c r="AX1313" i="7"/>
  <c r="AW1315" i="7"/>
  <c r="AX1315" i="7"/>
  <c r="AW1317" i="7"/>
  <c r="AX1317" i="7"/>
  <c r="AW1337" i="7"/>
  <c r="AX1337" i="7"/>
  <c r="AW1353" i="7"/>
  <c r="AW1355" i="7"/>
  <c r="AX1355" i="7"/>
  <c r="AW1367" i="7"/>
  <c r="AX1367" i="7"/>
  <c r="AW1390" i="7"/>
  <c r="AX1390" i="7"/>
  <c r="AW1393" i="7"/>
  <c r="AW1395" i="7"/>
  <c r="AX1395" i="7"/>
  <c r="AW1397" i="7"/>
  <c r="AX1397" i="7"/>
  <c r="AW1402" i="7"/>
  <c r="AX1402" i="7"/>
  <c r="AW1404" i="7"/>
  <c r="AX1404" i="7"/>
  <c r="AW1406" i="7"/>
  <c r="AX1406" i="7"/>
  <c r="AW1409" i="7"/>
  <c r="AX1409" i="7"/>
  <c r="AW1411" i="7"/>
  <c r="AX1411" i="7"/>
  <c r="AW1413" i="7"/>
  <c r="AX1413" i="7"/>
  <c r="AW1423" i="7"/>
  <c r="AX1423" i="7"/>
  <c r="AW1425" i="7"/>
  <c r="AX1425" i="7"/>
  <c r="AW1460" i="7"/>
  <c r="AX1460" i="7"/>
  <c r="AW1462" i="7"/>
  <c r="AX1462" i="7"/>
  <c r="AW1471" i="7"/>
  <c r="AX1471" i="7"/>
  <c r="AW1473" i="7"/>
  <c r="AX1473" i="7"/>
  <c r="AW1487" i="7"/>
  <c r="AX1487" i="7"/>
  <c r="AW1501" i="7"/>
  <c r="AX1501" i="7"/>
  <c r="AW1520" i="7"/>
  <c r="AX1520" i="7"/>
  <c r="AW1530" i="7"/>
  <c r="AX1530" i="7"/>
  <c r="AW1535" i="7"/>
  <c r="AX1535" i="7"/>
  <c r="AW1540" i="7"/>
  <c r="AX1540" i="7"/>
  <c r="AW1542" i="7"/>
  <c r="AX1542" i="7"/>
  <c r="AW1551" i="7"/>
  <c r="AX1551" i="7"/>
  <c r="AW1553" i="7"/>
  <c r="AX1553" i="7"/>
  <c r="AW1571" i="7"/>
  <c r="AX1571" i="7"/>
  <c r="AW1581" i="7"/>
  <c r="AX1581" i="7"/>
  <c r="AW1588" i="7"/>
  <c r="AX1588" i="7"/>
  <c r="AW1590" i="7"/>
  <c r="AX1590" i="7"/>
  <c r="AW1599" i="7"/>
  <c r="AX1599" i="7"/>
  <c r="AW1601" i="7"/>
  <c r="AX1601" i="7"/>
  <c r="AW1613" i="7"/>
  <c r="AX1613" i="7"/>
  <c r="AW1620" i="7"/>
  <c r="AX1620" i="7"/>
  <c r="AW1622" i="7"/>
  <c r="AX1622" i="7"/>
  <c r="AW1627" i="7"/>
  <c r="AX1627" i="7"/>
  <c r="AW1629" i="7"/>
  <c r="AX1629" i="7"/>
  <c r="AW1636" i="7"/>
  <c r="AX1636" i="7"/>
  <c r="AW1638" i="7"/>
  <c r="AX1638" i="7"/>
  <c r="AW1647" i="7"/>
  <c r="AX1647" i="7"/>
  <c r="AW1649" i="7"/>
  <c r="AX1649" i="7"/>
  <c r="AW1661" i="7"/>
  <c r="AX1661" i="7"/>
  <c r="AW1684" i="7"/>
  <c r="AX1684" i="7"/>
  <c r="AW1686" i="7"/>
  <c r="AX1686" i="7"/>
  <c r="AW1695" i="7"/>
  <c r="AX1695" i="7"/>
  <c r="AW1697" i="7"/>
  <c r="AX1697" i="7"/>
  <c r="AW1713" i="7"/>
  <c r="AX1713" i="7"/>
  <c r="AW1718" i="7"/>
  <c r="AX1718" i="7"/>
  <c r="AW1723" i="7"/>
  <c r="AX1723" i="7"/>
  <c r="AW1744" i="7"/>
  <c r="AX1744" i="7"/>
  <c r="AW1764" i="7"/>
  <c r="AX1764" i="7"/>
  <c r="AW1787" i="7"/>
  <c r="AX1787" i="7"/>
  <c r="AW1794" i="7"/>
  <c r="AX1794" i="7"/>
  <c r="AW1802" i="7"/>
  <c r="AX1802" i="7"/>
  <c r="AW1804" i="7"/>
  <c r="AX1804" i="7"/>
  <c r="AX1812" i="7"/>
  <c r="AW1827" i="7"/>
  <c r="AW1857" i="7"/>
  <c r="AX1857" i="7"/>
  <c r="AW1867" i="7"/>
  <c r="AX1867" i="7"/>
  <c r="AW1873" i="7"/>
  <c r="AW1875" i="7"/>
  <c r="AX1875" i="7"/>
  <c r="AW1890" i="7"/>
  <c r="AX1890" i="7"/>
  <c r="AW1892" i="7"/>
  <c r="AX1892" i="7"/>
  <c r="AX1895" i="7"/>
  <c r="AW1940" i="7"/>
  <c r="AW1945" i="7"/>
  <c r="AX1945" i="7"/>
  <c r="AW1956" i="7"/>
  <c r="AX1956" i="7"/>
  <c r="AW1978" i="7"/>
  <c r="AX1978" i="7"/>
  <c r="AW1984" i="7"/>
  <c r="AW1996" i="7"/>
  <c r="AX1996" i="7"/>
  <c r="AW2001" i="7"/>
  <c r="AW2003" i="7"/>
  <c r="AX2003" i="7"/>
  <c r="AW2035" i="7"/>
  <c r="AX2035" i="7"/>
  <c r="AW2074" i="7"/>
  <c r="AX2074" i="7"/>
  <c r="AX2106" i="7"/>
  <c r="AW2131" i="7"/>
  <c r="AX2131" i="7"/>
  <c r="AW2151" i="7"/>
  <c r="AX2151" i="7"/>
  <c r="AW2159" i="7"/>
  <c r="AW2165" i="7"/>
  <c r="AW2177" i="7"/>
  <c r="AW2180" i="7"/>
  <c r="AX2180" i="7"/>
  <c r="AW2192" i="7"/>
  <c r="AW2209" i="7"/>
  <c r="AX2209" i="7"/>
  <c r="AW2212" i="7"/>
  <c r="AW2215" i="7"/>
  <c r="AW2217" i="7"/>
  <c r="AX2217" i="7"/>
  <c r="AX2232" i="7"/>
  <c r="AW2256" i="7"/>
  <c r="AW2267" i="7"/>
  <c r="AX2267" i="7"/>
  <c r="BL64" i="7"/>
  <c r="BK175" i="7"/>
  <c r="BK207" i="7"/>
  <c r="BK233" i="7"/>
  <c r="BL233" i="7"/>
  <c r="BK317" i="7"/>
  <c r="BL507" i="7"/>
  <c r="BL557" i="7"/>
  <c r="BK580" i="7"/>
  <c r="BL657" i="7"/>
  <c r="BK669" i="7"/>
  <c r="BL669" i="7"/>
  <c r="BK681" i="7"/>
  <c r="BL681" i="7"/>
  <c r="BL712" i="7"/>
  <c r="BK724" i="7"/>
  <c r="BK736" i="7"/>
  <c r="BK784" i="7"/>
  <c r="BL784" i="7"/>
  <c r="BK830" i="7"/>
  <c r="BL830" i="7"/>
  <c r="BK856" i="7"/>
  <c r="BL856" i="7"/>
  <c r="BL892" i="7"/>
  <c r="BK912" i="7"/>
  <c r="BK932" i="7"/>
  <c r="BK938" i="7"/>
  <c r="BL938" i="7"/>
  <c r="BK949" i="7"/>
  <c r="BL949" i="7"/>
  <c r="BL992" i="7"/>
  <c r="BK1001" i="7"/>
  <c r="BL1001" i="7"/>
  <c r="BK1012" i="7"/>
  <c r="BK1018" i="7"/>
  <c r="BK1062" i="7"/>
  <c r="BL1062" i="7"/>
  <c r="BL1081" i="7"/>
  <c r="BL1093" i="7"/>
  <c r="BL1105" i="7"/>
  <c r="BL1111" i="7"/>
  <c r="BL1117" i="7"/>
  <c r="BL1129" i="7"/>
  <c r="BL1141" i="7"/>
  <c r="BL1147" i="7"/>
  <c r="BL1153" i="7"/>
  <c r="BL1165" i="7"/>
  <c r="BL1177" i="7"/>
  <c r="BL1183" i="7"/>
  <c r="BL1201" i="7"/>
  <c r="BL1213" i="7"/>
  <c r="BL1219" i="7"/>
  <c r="BL1237" i="7"/>
  <c r="BL1249" i="7"/>
  <c r="BL1255" i="7"/>
  <c r="BL1273" i="7"/>
  <c r="BL1285" i="7"/>
  <c r="BL1291" i="7"/>
  <c r="BK1376" i="7"/>
  <c r="BL1376" i="7"/>
  <c r="BL1414" i="7"/>
  <c r="BL1436" i="7"/>
  <c r="BK1445" i="7"/>
  <c r="BL1462" i="7"/>
  <c r="BK1471" i="7"/>
  <c r="BK1642" i="7"/>
  <c r="BL1642" i="7"/>
  <c r="BK1645" i="7"/>
  <c r="BK1760" i="7"/>
  <c r="BL1760" i="7"/>
  <c r="BK1763" i="7"/>
  <c r="BL1780" i="7"/>
  <c r="BK1934" i="7"/>
  <c r="BL2004" i="7"/>
  <c r="BK2019" i="7"/>
  <c r="BK2022" i="7"/>
  <c r="BL2022" i="7"/>
  <c r="BK2057" i="7"/>
  <c r="BK2105" i="7"/>
  <c r="BK2229" i="7"/>
  <c r="BL2229" i="7"/>
  <c r="BL2237" i="7"/>
  <c r="BK2279" i="7"/>
  <c r="BL2279" i="7"/>
  <c r="CM13" i="7"/>
  <c r="CM92" i="7"/>
  <c r="CM95" i="7"/>
  <c r="CM121" i="7"/>
  <c r="CN121" i="7"/>
  <c r="CM222" i="7"/>
  <c r="CM272" i="7"/>
  <c r="CN272" i="7"/>
  <c r="CN278" i="7"/>
  <c r="CM446" i="7"/>
  <c r="CN446" i="7"/>
  <c r="CM741" i="7"/>
  <c r="CN741" i="7"/>
  <c r="CM793" i="7"/>
  <c r="CM829" i="7"/>
  <c r="CM865" i="7"/>
  <c r="CN865" i="7"/>
  <c r="CM901" i="7"/>
  <c r="CM948" i="7"/>
  <c r="CN948" i="7"/>
  <c r="CM965" i="7"/>
  <c r="CN965" i="7"/>
  <c r="CM982" i="7"/>
  <c r="CM1107" i="7"/>
  <c r="CN1107" i="7"/>
  <c r="CM1170" i="7"/>
  <c r="CN1170" i="7"/>
  <c r="CM1255" i="7"/>
  <c r="CN1255" i="7"/>
  <c r="CM1288" i="7"/>
  <c r="CN1288" i="7"/>
  <c r="CM1291" i="7"/>
  <c r="CN1291" i="7"/>
  <c r="CM1583" i="7"/>
  <c r="CN1583" i="7"/>
  <c r="CM1595" i="7"/>
  <c r="CN1595" i="7"/>
  <c r="CM1694" i="7"/>
  <c r="CN1694" i="7"/>
  <c r="CM1717" i="7"/>
  <c r="CN1717" i="7"/>
  <c r="CM1764" i="7"/>
  <c r="CM1919" i="7"/>
  <c r="CN1919" i="7"/>
  <c r="CM1980" i="7"/>
  <c r="CN1980" i="7"/>
  <c r="CM1995" i="7"/>
  <c r="CM2009" i="7"/>
  <c r="CN2009" i="7"/>
  <c r="CM2043" i="7"/>
  <c r="CN2043" i="7"/>
  <c r="CM2092" i="7"/>
  <c r="CN2092" i="7"/>
  <c r="CM2251" i="7"/>
  <c r="CN2251" i="7"/>
  <c r="CM2272" i="7"/>
  <c r="V921" i="7"/>
  <c r="V923" i="7"/>
  <c r="V941" i="7"/>
  <c r="V943" i="7"/>
  <c r="V945" i="7"/>
  <c r="V954" i="7"/>
  <c r="V967" i="7"/>
  <c r="V985" i="7"/>
  <c r="V1011" i="7"/>
  <c r="V1031" i="7"/>
  <c r="V1081" i="7"/>
  <c r="V1109" i="7"/>
  <c r="V1137" i="7"/>
  <c r="V1139" i="7"/>
  <c r="U1158" i="7"/>
  <c r="V1158" i="7"/>
  <c r="V1167" i="7"/>
  <c r="U1176" i="7"/>
  <c r="V1176" i="7"/>
  <c r="U1189" i="7"/>
  <c r="V1189" i="7"/>
  <c r="V1201" i="7"/>
  <c r="V1203" i="7"/>
  <c r="U1213" i="7"/>
  <c r="V1213" i="7"/>
  <c r="V1220" i="7"/>
  <c r="V1225" i="7"/>
  <c r="V1227" i="7"/>
  <c r="V1229" i="7"/>
  <c r="V1243" i="7"/>
  <c r="V1248" i="7"/>
  <c r="U1260" i="7"/>
  <c r="V1260" i="7"/>
  <c r="V1267" i="7"/>
  <c r="V1289" i="7"/>
  <c r="V1291" i="7"/>
  <c r="U1294" i="7"/>
  <c r="V1294" i="7"/>
  <c r="U1306" i="7"/>
  <c r="V1306" i="7"/>
  <c r="U1314" i="7"/>
  <c r="V1314" i="7"/>
  <c r="V1319" i="7"/>
  <c r="V1329" i="7"/>
  <c r="U1332" i="7"/>
  <c r="V1356" i="7"/>
  <c r="U1361" i="7"/>
  <c r="V1361" i="7"/>
  <c r="U1366" i="7"/>
  <c r="V1366" i="7"/>
  <c r="U1376" i="7"/>
  <c r="V1376" i="7"/>
  <c r="V1378" i="7"/>
  <c r="V1384" i="7"/>
  <c r="V1395" i="7"/>
  <c r="U1398" i="7"/>
  <c r="V1398" i="7"/>
  <c r="V1408" i="7"/>
  <c r="V1411" i="7"/>
  <c r="U1414" i="7"/>
  <c r="V1414" i="7"/>
  <c r="V1421" i="7"/>
  <c r="U1434" i="7"/>
  <c r="V1434" i="7"/>
  <c r="V1436" i="7"/>
  <c r="U1438" i="7"/>
  <c r="V1438" i="7"/>
  <c r="V1443" i="7"/>
  <c r="V1446" i="7"/>
  <c r="U1448" i="7"/>
  <c r="V1448" i="7"/>
  <c r="U1453" i="7"/>
  <c r="V1453" i="7"/>
  <c r="U1468" i="7"/>
  <c r="V1468" i="7"/>
  <c r="U1478" i="7"/>
  <c r="V1478" i="7"/>
  <c r="V1488" i="7"/>
  <c r="U1498" i="7"/>
  <c r="V1498" i="7"/>
  <c r="U1514" i="7"/>
  <c r="V1514" i="7"/>
  <c r="U1519" i="7"/>
  <c r="V1519" i="7"/>
  <c r="U1522" i="7"/>
  <c r="V1522" i="7"/>
  <c r="U1524" i="7"/>
  <c r="V1524" i="7"/>
  <c r="U1527" i="7"/>
  <c r="V1527" i="7"/>
  <c r="U1530" i="7"/>
  <c r="V1530" i="7"/>
  <c r="AI11" i="7"/>
  <c r="AJ11" i="7"/>
  <c r="AI19" i="7"/>
  <c r="AJ19" i="7"/>
  <c r="AI33" i="7"/>
  <c r="AJ33" i="7"/>
  <c r="AI73" i="7"/>
  <c r="AJ73" i="7"/>
  <c r="AI104" i="7"/>
  <c r="AJ104" i="7"/>
  <c r="AI110" i="7"/>
  <c r="AJ110" i="7"/>
  <c r="AI133" i="7"/>
  <c r="AJ133" i="7"/>
  <c r="AI153" i="7"/>
  <c r="AJ153" i="7"/>
  <c r="AI176" i="7"/>
  <c r="AJ176" i="7"/>
  <c r="AI233" i="7"/>
  <c r="AJ233" i="7"/>
  <c r="AI263" i="7"/>
  <c r="AJ263" i="7"/>
  <c r="AI294" i="7"/>
  <c r="AJ294" i="7"/>
  <c r="AI337" i="7"/>
  <c r="AJ337" i="7"/>
  <c r="AI378" i="7"/>
  <c r="AJ378" i="7"/>
  <c r="AI387" i="7"/>
  <c r="AJ387" i="7"/>
  <c r="AI508" i="7"/>
  <c r="AJ508" i="7"/>
  <c r="AI640" i="7"/>
  <c r="AJ640" i="7"/>
  <c r="AI687" i="7"/>
  <c r="AJ687" i="7"/>
  <c r="AI749" i="7"/>
  <c r="AJ749" i="7"/>
  <c r="AI817" i="7"/>
  <c r="AJ817" i="7"/>
  <c r="AI987" i="7"/>
  <c r="AJ987" i="7"/>
  <c r="AI1041" i="7"/>
  <c r="AJ1041" i="7"/>
  <c r="AI1061" i="7"/>
  <c r="AJ1061" i="7"/>
  <c r="AI1081" i="7"/>
  <c r="AJ1081" i="7"/>
  <c r="AI1113" i="7"/>
  <c r="AJ1113" i="7"/>
  <c r="AI1133" i="7"/>
  <c r="AJ1133" i="7"/>
  <c r="AI1145" i="7"/>
  <c r="AJ1145" i="7"/>
  <c r="AI1177" i="7"/>
  <c r="AJ1177" i="7"/>
  <c r="AI1183" i="7"/>
  <c r="AJ1183" i="7"/>
  <c r="AI1189" i="7"/>
  <c r="AJ1189" i="7"/>
  <c r="AI1250" i="7"/>
  <c r="AJ1250" i="7"/>
  <c r="AI1336" i="7"/>
  <c r="AJ1336" i="7"/>
  <c r="AI1342" i="7"/>
  <c r="AJ1342" i="7"/>
  <c r="AI1404" i="7"/>
  <c r="AJ1404" i="7"/>
  <c r="AI1410" i="7"/>
  <c r="AJ1410" i="7"/>
  <c r="AI1448" i="7"/>
  <c r="AJ1448" i="7"/>
  <c r="AI1454" i="7"/>
  <c r="AJ1454" i="7"/>
  <c r="AI1552" i="7"/>
  <c r="AJ1552" i="7"/>
  <c r="AI1564" i="7"/>
  <c r="AJ1564" i="7"/>
  <c r="AI1612" i="7"/>
  <c r="AJ1612" i="7"/>
  <c r="AI1647" i="7"/>
  <c r="AJ1647" i="7"/>
  <c r="AI1762" i="7"/>
  <c r="AJ1762" i="7"/>
  <c r="AI1771" i="7"/>
  <c r="AJ1771" i="7"/>
  <c r="AI1788" i="7"/>
  <c r="AJ1788" i="7"/>
  <c r="AI1862" i="7"/>
  <c r="AJ1862" i="7"/>
  <c r="AI1870" i="7"/>
  <c r="AJ1870" i="7"/>
  <c r="AI1882" i="7"/>
  <c r="AJ1882" i="7"/>
  <c r="AI1916" i="7"/>
  <c r="AJ1916" i="7"/>
  <c r="AI2008" i="7"/>
  <c r="AJ2008" i="7"/>
  <c r="AI2101" i="7"/>
  <c r="AJ2101" i="7"/>
  <c r="AI2154" i="7"/>
  <c r="AJ2154" i="7"/>
  <c r="AW13" i="7"/>
  <c r="AX13" i="7"/>
  <c r="AW15" i="7"/>
  <c r="AX15" i="7"/>
  <c r="AW33" i="7"/>
  <c r="AX33" i="7"/>
  <c r="AW38" i="7"/>
  <c r="AX38" i="7"/>
  <c r="AX46" i="7"/>
  <c r="AX56" i="7"/>
  <c r="AW61" i="7"/>
  <c r="AX61" i="7"/>
  <c r="AW63" i="7"/>
  <c r="AX63" i="7"/>
  <c r="AW81" i="7"/>
  <c r="AX81" i="7"/>
  <c r="AW86" i="7"/>
  <c r="AX86" i="7"/>
  <c r="AX94" i="7"/>
  <c r="AW109" i="7"/>
  <c r="AX109" i="7"/>
  <c r="AW111" i="7"/>
  <c r="AX111" i="7"/>
  <c r="AX117" i="7"/>
  <c r="AW129" i="7"/>
  <c r="AX129" i="7"/>
  <c r="AW134" i="7"/>
  <c r="AX134" i="7"/>
  <c r="AX152" i="7"/>
  <c r="AW157" i="7"/>
  <c r="AX157" i="7"/>
  <c r="AW159" i="7"/>
  <c r="AX159" i="7"/>
  <c r="AW177" i="7"/>
  <c r="AX177" i="7"/>
  <c r="AW182" i="7"/>
  <c r="AX182" i="7"/>
  <c r="AW187" i="7"/>
  <c r="AX187" i="7"/>
  <c r="AX197" i="7"/>
  <c r="AW206" i="7"/>
  <c r="AX206" i="7"/>
  <c r="AX216" i="7"/>
  <c r="AW218" i="7"/>
  <c r="AX218" i="7"/>
  <c r="AW225" i="7"/>
  <c r="AX225" i="7"/>
  <c r="AW230" i="7"/>
  <c r="AX230" i="7"/>
  <c r="AW235" i="7"/>
  <c r="AX235" i="7"/>
  <c r="AX245" i="7"/>
  <c r="AW254" i="7"/>
  <c r="AX254" i="7"/>
  <c r="AX264" i="7"/>
  <c r="AW266" i="7"/>
  <c r="AX266" i="7"/>
  <c r="AX269" i="7"/>
  <c r="AX271" i="7"/>
  <c r="AW273" i="7"/>
  <c r="AX273" i="7"/>
  <c r="AW278" i="7"/>
  <c r="AX278" i="7"/>
  <c r="AW283" i="7"/>
  <c r="AX283" i="7"/>
  <c r="AX293" i="7"/>
  <c r="AW302" i="7"/>
  <c r="AX302" i="7"/>
  <c r="AX332" i="7"/>
  <c r="AX346" i="7"/>
  <c r="AW348" i="7"/>
  <c r="AX348" i="7"/>
  <c r="AW356" i="7"/>
  <c r="AX356" i="7"/>
  <c r="AX362" i="7"/>
  <c r="AW364" i="7"/>
  <c r="AX364" i="7"/>
  <c r="AW381" i="7"/>
  <c r="AW390" i="7"/>
  <c r="AX390" i="7"/>
  <c r="AW392" i="7"/>
  <c r="AX392" i="7"/>
  <c r="AX397" i="7"/>
  <c r="AX414" i="7"/>
  <c r="AX420" i="7"/>
  <c r="AW428" i="7"/>
  <c r="AX428" i="7"/>
  <c r="AX431" i="7"/>
  <c r="AW440" i="7"/>
  <c r="AW454" i="7"/>
  <c r="AW457" i="7"/>
  <c r="AX457" i="7"/>
  <c r="AW462" i="7"/>
  <c r="AX462" i="7"/>
  <c r="AX486" i="7"/>
  <c r="AX492" i="7"/>
  <c r="AW495" i="7"/>
  <c r="AX495" i="7"/>
  <c r="AW509" i="7"/>
  <c r="AX509" i="7"/>
  <c r="AW518" i="7"/>
  <c r="AX518" i="7"/>
  <c r="AW520" i="7"/>
  <c r="AX520" i="7"/>
  <c r="AX525" i="7"/>
  <c r="AX548" i="7"/>
  <c r="AW551" i="7"/>
  <c r="AX551" i="7"/>
  <c r="AX556" i="7"/>
  <c r="AW568" i="7"/>
  <c r="AX568" i="7"/>
  <c r="AX576" i="7"/>
  <c r="AW585" i="7"/>
  <c r="AW590" i="7"/>
  <c r="AX590" i="7"/>
  <c r="AW593" i="7"/>
  <c r="AX593" i="7"/>
  <c r="AW599" i="7"/>
  <c r="AX599" i="7"/>
  <c r="AW604" i="7"/>
  <c r="AX604" i="7"/>
  <c r="AW616" i="7"/>
  <c r="AX616" i="7"/>
  <c r="AW618" i="7"/>
  <c r="AX618" i="7"/>
  <c r="AW621" i="7"/>
  <c r="AX621" i="7"/>
  <c r="AW624" i="7"/>
  <c r="AW633" i="7"/>
  <c r="AX633" i="7"/>
  <c r="AX638" i="7"/>
  <c r="AX644" i="7"/>
  <c r="AW647" i="7"/>
  <c r="AX647" i="7"/>
  <c r="AX652" i="7"/>
  <c r="AW655" i="7"/>
  <c r="AX655" i="7"/>
  <c r="AW658" i="7"/>
  <c r="AX658" i="7"/>
  <c r="AW674" i="7"/>
  <c r="AX674" i="7"/>
  <c r="AX680" i="7"/>
  <c r="AW683" i="7"/>
  <c r="AX683" i="7"/>
  <c r="AX694" i="7"/>
  <c r="AW702" i="7"/>
  <c r="AX702" i="7"/>
  <c r="AX708" i="7"/>
  <c r="AW714" i="7"/>
  <c r="AX714" i="7"/>
  <c r="AX730" i="7"/>
  <c r="AW733" i="7"/>
  <c r="AW745" i="7"/>
  <c r="AX745" i="7"/>
  <c r="AW750" i="7"/>
  <c r="AX750" i="7"/>
  <c r="AW758" i="7"/>
  <c r="AX758" i="7"/>
  <c r="AX770" i="7"/>
  <c r="AX775" i="7"/>
  <c r="AW806" i="7"/>
  <c r="AX806" i="7"/>
  <c r="AX809" i="7"/>
  <c r="AW820" i="7"/>
  <c r="AX820" i="7"/>
  <c r="AW823" i="7"/>
  <c r="AX823" i="7"/>
  <c r="AX834" i="7"/>
  <c r="AW836" i="7"/>
  <c r="AX836" i="7"/>
  <c r="AW839" i="7"/>
  <c r="AX839" i="7"/>
  <c r="AW842" i="7"/>
  <c r="AX842" i="7"/>
  <c r="AW848" i="7"/>
  <c r="AW851" i="7"/>
  <c r="AX851" i="7"/>
  <c r="AW883" i="7"/>
  <c r="AX883" i="7"/>
  <c r="AX894" i="7"/>
  <c r="AX902" i="7"/>
  <c r="AW905" i="7"/>
  <c r="AW914" i="7"/>
  <c r="AW916" i="7"/>
  <c r="AX916" i="7"/>
  <c r="AW919" i="7"/>
  <c r="AX919" i="7"/>
  <c r="AW922" i="7"/>
  <c r="AX922" i="7"/>
  <c r="AW924" i="7"/>
  <c r="AX924" i="7"/>
  <c r="AW936" i="7"/>
  <c r="AX936" i="7"/>
  <c r="AX950" i="7"/>
  <c r="AW953" i="7"/>
  <c r="AW958" i="7"/>
  <c r="AX958" i="7"/>
  <c r="AW966" i="7"/>
  <c r="AX966" i="7"/>
  <c r="AX972" i="7"/>
  <c r="AW978" i="7"/>
  <c r="AX978" i="7"/>
  <c r="AW980" i="7"/>
  <c r="AX980" i="7"/>
  <c r="AW988" i="7"/>
  <c r="AX988" i="7"/>
  <c r="AX999" i="7"/>
  <c r="AW1016" i="7"/>
  <c r="AX1038" i="7"/>
  <c r="AX1044" i="7"/>
  <c r="AW1046" i="7"/>
  <c r="AX1046" i="7"/>
  <c r="AX1052" i="7"/>
  <c r="AW1054" i="7"/>
  <c r="AX1054" i="7"/>
  <c r="AW1060" i="7"/>
  <c r="AX1060" i="7"/>
  <c r="AW1066" i="7"/>
  <c r="AX1066" i="7"/>
  <c r="AW1091" i="7"/>
  <c r="AX1091" i="7"/>
  <c r="AW1106" i="7"/>
  <c r="AX1106" i="7"/>
  <c r="AW1112" i="7"/>
  <c r="AX1112" i="7"/>
  <c r="AW1115" i="7"/>
  <c r="AW1118" i="7"/>
  <c r="AX1118" i="7"/>
  <c r="AW1130" i="7"/>
  <c r="AX1130" i="7"/>
  <c r="AW1136" i="7"/>
  <c r="AX1136" i="7"/>
  <c r="AW1142" i="7"/>
  <c r="AW1150" i="7"/>
  <c r="AX1150" i="7"/>
  <c r="AX1155" i="7"/>
  <c r="AX1160" i="7"/>
  <c r="AW1167" i="7"/>
  <c r="AX1167" i="7"/>
  <c r="AW1173" i="7"/>
  <c r="AX1173" i="7"/>
  <c r="AX1175" i="7"/>
  <c r="AX1177" i="7"/>
  <c r="AW1185" i="7"/>
  <c r="AX1185" i="7"/>
  <c r="AX1220" i="7"/>
  <c r="AX1230" i="7"/>
  <c r="AW1237" i="7"/>
  <c r="AX1237" i="7"/>
  <c r="AW1242" i="7"/>
  <c r="AX1242" i="7"/>
  <c r="AX1251" i="7"/>
  <c r="AW1253" i="7"/>
  <c r="AX1253" i="7"/>
  <c r="AW1256" i="7"/>
  <c r="AX1256" i="7"/>
  <c r="AW1261" i="7"/>
  <c r="AX1261" i="7"/>
  <c r="AW1264" i="7"/>
  <c r="AW1269" i="7"/>
  <c r="AX1269" i="7"/>
  <c r="AW1274" i="7"/>
  <c r="AX1274" i="7"/>
  <c r="AW1284" i="7"/>
  <c r="AX1284" i="7"/>
  <c r="AW1290" i="7"/>
  <c r="AW1292" i="7"/>
  <c r="AX1292" i="7"/>
  <c r="AW1294" i="7"/>
  <c r="AX1294" i="7"/>
  <c r="AW1299" i="7"/>
  <c r="AX1299" i="7"/>
  <c r="AX1302" i="7"/>
  <c r="AX1323" i="7"/>
  <c r="AW1332" i="7"/>
  <c r="AX1332" i="7"/>
  <c r="AW1334" i="7"/>
  <c r="AX1334" i="7"/>
  <c r="AW1339" i="7"/>
  <c r="AX1339" i="7"/>
  <c r="AW1341" i="7"/>
  <c r="AX1341" i="7"/>
  <c r="AW1348" i="7"/>
  <c r="AX1348" i="7"/>
  <c r="AW1350" i="7"/>
  <c r="AX1350" i="7"/>
  <c r="AX1353" i="7"/>
  <c r="AW1360" i="7"/>
  <c r="AX1360" i="7"/>
  <c r="AX1363" i="7"/>
  <c r="AX1365" i="7"/>
  <c r="AX1370" i="7"/>
  <c r="AX1372" i="7"/>
  <c r="AW1376" i="7"/>
  <c r="AX1376" i="7"/>
  <c r="AX1379" i="7"/>
  <c r="AX1381" i="7"/>
  <c r="AW1388" i="7"/>
  <c r="AX1388" i="7"/>
  <c r="AX1393" i="7"/>
  <c r="AX1419" i="7"/>
  <c r="AX1428" i="7"/>
  <c r="AX1435" i="7"/>
  <c r="AW1441" i="7"/>
  <c r="AX1441" i="7"/>
  <c r="AX1444" i="7"/>
  <c r="AW1453" i="7"/>
  <c r="AX1453" i="7"/>
  <c r="AW1467" i="7"/>
  <c r="AX1467" i="7"/>
  <c r="AW1469" i="7"/>
  <c r="AX1469" i="7"/>
  <c r="AW1478" i="7"/>
  <c r="AX1478" i="7"/>
  <c r="AX1483" i="7"/>
  <c r="AW1485" i="7"/>
  <c r="AX1485" i="7"/>
  <c r="AW1492" i="7"/>
  <c r="AX1492" i="7"/>
  <c r="AW1494" i="7"/>
  <c r="AX1494" i="7"/>
  <c r="AX1504" i="7"/>
  <c r="AX1509" i="7"/>
  <c r="AW1518" i="7"/>
  <c r="AX1518" i="7"/>
  <c r="AX1526" i="7"/>
  <c r="AW1533" i="7"/>
  <c r="AX1533" i="7"/>
  <c r="AW1547" i="7"/>
  <c r="AX1547" i="7"/>
  <c r="AW1549" i="7"/>
  <c r="AX1549" i="7"/>
  <c r="AX1556" i="7"/>
  <c r="AX1563" i="7"/>
  <c r="AW1569" i="7"/>
  <c r="AX1569" i="7"/>
  <c r="AX1584" i="7"/>
  <c r="AW1595" i="7"/>
  <c r="AX1595" i="7"/>
  <c r="AW1597" i="7"/>
  <c r="AX1597" i="7"/>
  <c r="AW1606" i="7"/>
  <c r="AX1606" i="7"/>
  <c r="AW1611" i="7"/>
  <c r="AX1611" i="7"/>
  <c r="AX1616" i="7"/>
  <c r="AX1632" i="7"/>
  <c r="AW1643" i="7"/>
  <c r="AX1643" i="7"/>
  <c r="AW1645" i="7"/>
  <c r="AX1645" i="7"/>
  <c r="AW1654" i="7"/>
  <c r="AX1654" i="7"/>
  <c r="AX1664" i="7"/>
  <c r="AX1669" i="7"/>
  <c r="AX1671" i="7"/>
  <c r="AX1676" i="7"/>
  <c r="AW1680" i="7"/>
  <c r="AX1680" i="7"/>
  <c r="AW1691" i="7"/>
  <c r="AX1691" i="7"/>
  <c r="AW1693" i="7"/>
  <c r="AX1693" i="7"/>
  <c r="AX1700" i="7"/>
  <c r="AX1702" i="7"/>
  <c r="AW1709" i="7"/>
  <c r="AX1709" i="7"/>
  <c r="AX1726" i="7"/>
  <c r="AW1728" i="7"/>
  <c r="AX1728" i="7"/>
  <c r="AX1731" i="7"/>
  <c r="AW1733" i="7"/>
  <c r="AX1733" i="7"/>
  <c r="AW1735" i="7"/>
  <c r="AX1735" i="7"/>
  <c r="AX1738" i="7"/>
  <c r="AW1742" i="7"/>
  <c r="AX1742" i="7"/>
  <c r="AW1747" i="7"/>
  <c r="AX1747" i="7"/>
  <c r="AW1749" i="7"/>
  <c r="AX1749" i="7"/>
  <c r="AW1751" i="7"/>
  <c r="AX1751" i="7"/>
  <c r="AW1756" i="7"/>
  <c r="AX1756" i="7"/>
  <c r="AW1767" i="7"/>
  <c r="AX1767" i="7"/>
  <c r="AX1772" i="7"/>
  <c r="AX1777" i="7"/>
  <c r="AW1785" i="7"/>
  <c r="AX1785" i="7"/>
  <c r="AW1815" i="7"/>
  <c r="AX1815" i="7"/>
  <c r="AW1820" i="7"/>
  <c r="AX1820" i="7"/>
  <c r="AW1825" i="7"/>
  <c r="AX1825" i="7"/>
  <c r="AW1835" i="7"/>
  <c r="AX1835" i="7"/>
  <c r="AX1841" i="7"/>
  <c r="AX1843" i="7"/>
  <c r="AW1850" i="7"/>
  <c r="AX1850" i="7"/>
  <c r="AW1852" i="7"/>
  <c r="AX1852" i="7"/>
  <c r="AW1865" i="7"/>
  <c r="AX1865" i="7"/>
  <c r="AW1868" i="7"/>
  <c r="AX1868" i="7"/>
  <c r="AX1873" i="7"/>
  <c r="AW1900" i="7"/>
  <c r="AX1900" i="7"/>
  <c r="AX1906" i="7"/>
  <c r="AX1908" i="7"/>
  <c r="AX1913" i="7"/>
  <c r="AW1917" i="7"/>
  <c r="AX1917" i="7"/>
  <c r="AW1922" i="7"/>
  <c r="AX1922" i="7"/>
  <c r="AW1924" i="7"/>
  <c r="AX1924" i="7"/>
  <c r="AX1930" i="7"/>
  <c r="AX1932" i="7"/>
  <c r="AX1940" i="7"/>
  <c r="AW1962" i="7"/>
  <c r="AX1962" i="7"/>
  <c r="AW1970" i="7"/>
  <c r="AX1970" i="7"/>
  <c r="AW1972" i="7"/>
  <c r="AW1981" i="7"/>
  <c r="AX1981" i="7"/>
  <c r="AX1984" i="7"/>
  <c r="AW1989" i="7"/>
  <c r="AX1989" i="7"/>
  <c r="AW2011" i="7"/>
  <c r="AX2011" i="7"/>
  <c r="AW2036" i="7"/>
  <c r="AX2036" i="7"/>
  <c r="AX2066" i="7"/>
  <c r="AW2068" i="7"/>
  <c r="AX2068" i="7"/>
  <c r="AW2083" i="7"/>
  <c r="AX2123" i="7"/>
  <c r="AW2125" i="7"/>
  <c r="AX2148" i="7"/>
  <c r="AX2165" i="7"/>
  <c r="AX2189" i="7"/>
  <c r="AX2201" i="7"/>
  <c r="AW2203" i="7"/>
  <c r="AX2203" i="7"/>
  <c r="AX2212" i="7"/>
  <c r="AX2215" i="7"/>
  <c r="AW2218" i="7"/>
  <c r="AW2221" i="7"/>
  <c r="AW2227" i="7"/>
  <c r="AX2253" i="7"/>
  <c r="AW2265" i="7"/>
  <c r="AX2265" i="7"/>
  <c r="BK32" i="7"/>
  <c r="BL32" i="7"/>
  <c r="BK35" i="7"/>
  <c r="BL35" i="7"/>
  <c r="BK38" i="7"/>
  <c r="BK41" i="7"/>
  <c r="BL41" i="7"/>
  <c r="BK44" i="7"/>
  <c r="BK47" i="7"/>
  <c r="BK65" i="7"/>
  <c r="BL65" i="7"/>
  <c r="BK68" i="7"/>
  <c r="BK71" i="7"/>
  <c r="BK77" i="7"/>
  <c r="BK80" i="7"/>
  <c r="BL80" i="7"/>
  <c r="BK128" i="7"/>
  <c r="BL128" i="7"/>
  <c r="BK131" i="7"/>
  <c r="BL131" i="7"/>
  <c r="BK134" i="7"/>
  <c r="BK137" i="7"/>
  <c r="BK140" i="7"/>
  <c r="BL140" i="7"/>
  <c r="BK143" i="7"/>
  <c r="BL143" i="7"/>
  <c r="BK161" i="7"/>
  <c r="BK167" i="7"/>
  <c r="BL167" i="7"/>
  <c r="BK172" i="7"/>
  <c r="BL172" i="7"/>
  <c r="BL204" i="7"/>
  <c r="BK228" i="7"/>
  <c r="BL228" i="7"/>
  <c r="BK231" i="7"/>
  <c r="BL231" i="7"/>
  <c r="BK249" i="7"/>
  <c r="BL249" i="7"/>
  <c r="BK255" i="7"/>
  <c r="BL255" i="7"/>
  <c r="BK359" i="7"/>
  <c r="BK365" i="7"/>
  <c r="BL365" i="7"/>
  <c r="BK457" i="7"/>
  <c r="BL457" i="7"/>
  <c r="BL463" i="7"/>
  <c r="BL525" i="7"/>
  <c r="BL537" i="7"/>
  <c r="BL589" i="7"/>
  <c r="BK601" i="7"/>
  <c r="BL601" i="7"/>
  <c r="BK638" i="7"/>
  <c r="BL638" i="7"/>
  <c r="BK650" i="7"/>
  <c r="BL650" i="7"/>
  <c r="BL666" i="7"/>
  <c r="BK710" i="7"/>
  <c r="BL710" i="7"/>
  <c r="BK719" i="7"/>
  <c r="BL719" i="7"/>
  <c r="BK768" i="7"/>
  <c r="BL768" i="7"/>
  <c r="BK793" i="7"/>
  <c r="BL793" i="7"/>
  <c r="BL804" i="7"/>
  <c r="BL810" i="7"/>
  <c r="BL821" i="7"/>
  <c r="BL881" i="7"/>
  <c r="BK890" i="7"/>
  <c r="BL890" i="7"/>
  <c r="BK896" i="7"/>
  <c r="BL896" i="7"/>
  <c r="BK921" i="7"/>
  <c r="BL975" i="7"/>
  <c r="BK984" i="7"/>
  <c r="BK990" i="7"/>
  <c r="BL990" i="7"/>
  <c r="BL1068" i="7"/>
  <c r="BK1079" i="7"/>
  <c r="BK1085" i="7"/>
  <c r="BL1085" i="7"/>
  <c r="BK1091" i="7"/>
  <c r="BK1097" i="7"/>
  <c r="BK1103" i="7"/>
  <c r="BL1103" i="7"/>
  <c r="BK1109" i="7"/>
  <c r="BL1109" i="7"/>
  <c r="BK1115" i="7"/>
  <c r="BL1115" i="7"/>
  <c r="BK1121" i="7"/>
  <c r="BL1121" i="7"/>
  <c r="BK1127" i="7"/>
  <c r="BL1127" i="7"/>
  <c r="BK1133" i="7"/>
  <c r="BL1133" i="7"/>
  <c r="BK1139" i="7"/>
  <c r="BL1139" i="7"/>
  <c r="BK1145" i="7"/>
  <c r="BL1145" i="7"/>
  <c r="BK1151" i="7"/>
  <c r="BK1157" i="7"/>
  <c r="BL1157" i="7"/>
  <c r="BK1163" i="7"/>
  <c r="BK1169" i="7"/>
  <c r="BL1169" i="7"/>
  <c r="BK1175" i="7"/>
  <c r="BL1175" i="7"/>
  <c r="BK1181" i="7"/>
  <c r="BL1181" i="7"/>
  <c r="BK1187" i="7"/>
  <c r="BK1193" i="7"/>
  <c r="BL1193" i="7"/>
  <c r="BK1199" i="7"/>
  <c r="BK1205" i="7"/>
  <c r="BK1211" i="7"/>
  <c r="BL1211" i="7"/>
  <c r="BK1217" i="7"/>
  <c r="BL1217" i="7"/>
  <c r="BK1223" i="7"/>
  <c r="BL1223" i="7"/>
  <c r="BK1229" i="7"/>
  <c r="BL1229" i="7"/>
  <c r="BK1235" i="7"/>
  <c r="BK1241" i="7"/>
  <c r="BK1247" i="7"/>
  <c r="BL1247" i="7"/>
  <c r="BK1253" i="7"/>
  <c r="BL1253" i="7"/>
  <c r="BK1259" i="7"/>
  <c r="BK1265" i="7"/>
  <c r="BL1265" i="7"/>
  <c r="BK1271" i="7"/>
  <c r="BK1277" i="7"/>
  <c r="BL1277" i="7"/>
  <c r="BK1283" i="7"/>
  <c r="BL1283" i="7"/>
  <c r="BK1289" i="7"/>
  <c r="BL1289" i="7"/>
  <c r="BK1301" i="7"/>
  <c r="BL1301" i="7"/>
  <c r="BK1316" i="7"/>
  <c r="BL1316" i="7"/>
  <c r="BK1325" i="7"/>
  <c r="BK1365" i="7"/>
  <c r="BL1365" i="7"/>
  <c r="BK1391" i="7"/>
  <c r="BL1391" i="7"/>
  <c r="BK1397" i="7"/>
  <c r="BK1406" i="7"/>
  <c r="BL1406" i="7"/>
  <c r="BK1412" i="7"/>
  <c r="BK1434" i="7"/>
  <c r="BL1434" i="7"/>
  <c r="BK1460" i="7"/>
  <c r="BL1460" i="7"/>
  <c r="BL1477" i="7"/>
  <c r="BK1504" i="7"/>
  <c r="BL1547" i="7"/>
  <c r="BK1577" i="7"/>
  <c r="BK1669" i="7"/>
  <c r="BL1669" i="7"/>
  <c r="BK1672" i="7"/>
  <c r="BL1672" i="7"/>
  <c r="BK1728" i="7"/>
  <c r="BL1728" i="7"/>
  <c r="BK1746" i="7"/>
  <c r="BL1746" i="7"/>
  <c r="BK1793" i="7"/>
  <c r="BL1793" i="7"/>
  <c r="BK1836" i="7"/>
  <c r="BK1839" i="7"/>
  <c r="BL1862" i="7"/>
  <c r="BL1886" i="7"/>
  <c r="BK1922" i="7"/>
  <c r="BL1922" i="7"/>
  <c r="BK1928" i="7"/>
  <c r="BL1928" i="7"/>
  <c r="BK1952" i="7"/>
  <c r="BL1952" i="7"/>
  <c r="BK1999" i="7"/>
  <c r="BL2016" i="7"/>
  <c r="BK2031" i="7"/>
  <c r="BL2031" i="7"/>
  <c r="BK2049" i="7"/>
  <c r="BL2049" i="7"/>
  <c r="BK2097" i="7"/>
  <c r="BL2097" i="7"/>
  <c r="BK2173" i="7"/>
  <c r="BL2173" i="7"/>
  <c r="BL2223" i="7"/>
  <c r="CM25" i="7"/>
  <c r="CN25" i="7"/>
  <c r="CM36" i="7"/>
  <c r="CN36" i="7"/>
  <c r="CN39" i="7"/>
  <c r="CM66" i="7"/>
  <c r="CN66" i="7"/>
  <c r="CM69" i="7"/>
  <c r="CM270" i="7"/>
  <c r="CM320" i="7"/>
  <c r="CN320" i="7"/>
  <c r="CM438" i="7"/>
  <c r="CN438" i="7"/>
  <c r="CM629" i="7"/>
  <c r="CN629" i="7"/>
  <c r="CM643" i="7"/>
  <c r="V1258" i="7"/>
  <c r="U1270" i="7"/>
  <c r="V1270" i="7"/>
  <c r="V1280" i="7"/>
  <c r="V1282" i="7"/>
  <c r="V1284" i="7"/>
  <c r="U1301" i="7"/>
  <c r="V1301" i="7"/>
  <c r="U1304" i="7"/>
  <c r="V1304" i="7"/>
  <c r="V1309" i="7"/>
  <c r="U1312" i="7"/>
  <c r="V1312" i="7"/>
  <c r="U1322" i="7"/>
  <c r="V1322" i="7"/>
  <c r="V1332" i="7"/>
  <c r="V1337" i="7"/>
  <c r="U1340" i="7"/>
  <c r="V1340" i="7"/>
  <c r="V1345" i="7"/>
  <c r="U1348" i="7"/>
  <c r="V1348" i="7"/>
  <c r="U1354" i="7"/>
  <c r="V1354" i="7"/>
  <c r="V1359" i="7"/>
  <c r="U1372" i="7"/>
  <c r="V1372" i="7"/>
  <c r="V1374" i="7"/>
  <c r="U1379" i="7"/>
  <c r="V1379" i="7"/>
  <c r="V1390" i="7"/>
  <c r="U1396" i="7"/>
  <c r="V1396" i="7"/>
  <c r="U1401" i="7"/>
  <c r="V1401" i="7"/>
  <c r="V1406" i="7"/>
  <c r="U1409" i="7"/>
  <c r="V1409" i="7"/>
  <c r="U1417" i="7"/>
  <c r="V1417" i="7"/>
  <c r="U1424" i="7"/>
  <c r="V1424" i="7"/>
  <c r="V1429" i="7"/>
  <c r="U1439" i="7"/>
  <c r="V1439" i="7"/>
  <c r="V1441" i="7"/>
  <c r="U1444" i="7"/>
  <c r="V1444" i="7"/>
  <c r="U1460" i="7"/>
  <c r="V1460" i="7"/>
  <c r="V1484" i="7"/>
  <c r="V1491" i="7"/>
  <c r="U1506" i="7"/>
  <c r="V1506" i="7"/>
  <c r="AW11" i="7"/>
  <c r="AX11" i="7"/>
  <c r="AX31" i="7"/>
  <c r="AX54" i="7"/>
  <c r="AX77" i="7"/>
  <c r="AX79" i="7"/>
  <c r="AW107" i="7"/>
  <c r="AX107" i="7"/>
  <c r="AX127" i="7"/>
  <c r="AX150" i="7"/>
  <c r="AW155" i="7"/>
  <c r="AX155" i="7"/>
  <c r="AX190" i="7"/>
  <c r="AX214" i="7"/>
  <c r="AX238" i="7"/>
  <c r="AX250" i="7"/>
  <c r="AX262" i="7"/>
  <c r="AX286" i="7"/>
  <c r="AX305" i="7"/>
  <c r="AX316" i="7"/>
  <c r="AW319" i="7"/>
  <c r="AX319" i="7"/>
  <c r="AX330" i="7"/>
  <c r="AX338" i="7"/>
  <c r="AW344" i="7"/>
  <c r="AX344" i="7"/>
  <c r="AW349" i="7"/>
  <c r="AX349" i="7"/>
  <c r="AW352" i="7"/>
  <c r="AX352" i="7"/>
  <c r="AW365" i="7"/>
  <c r="AX365" i="7"/>
  <c r="AX376" i="7"/>
  <c r="AX381" i="7"/>
  <c r="AW393" i="7"/>
  <c r="AX393" i="7"/>
  <c r="AW398" i="7"/>
  <c r="AX398" i="7"/>
  <c r="AW415" i="7"/>
  <c r="AX415" i="7"/>
  <c r="AW429" i="7"/>
  <c r="AX429" i="7"/>
  <c r="AX440" i="7"/>
  <c r="AW446" i="7"/>
  <c r="AX446" i="7"/>
  <c r="AW449" i="7"/>
  <c r="AX449" i="7"/>
  <c r="AX454" i="7"/>
  <c r="AX484" i="7"/>
  <c r="AX504" i="7"/>
  <c r="AW521" i="7"/>
  <c r="AX521" i="7"/>
  <c r="AW526" i="7"/>
  <c r="AX526" i="7"/>
  <c r="AX540" i="7"/>
  <c r="AW543" i="7"/>
  <c r="AX543" i="7"/>
  <c r="AX554" i="7"/>
  <c r="AW574" i="7"/>
  <c r="AX574" i="7"/>
  <c r="AX585" i="7"/>
  <c r="AW605" i="7"/>
  <c r="AX605" i="7"/>
  <c r="AW608" i="7"/>
  <c r="AX608" i="7"/>
  <c r="AX624" i="7"/>
  <c r="AX636" i="7"/>
  <c r="AW639" i="7"/>
  <c r="AX639" i="7"/>
  <c r="AW664" i="7"/>
  <c r="AX664" i="7"/>
  <c r="AX686" i="7"/>
  <c r="AW689" i="7"/>
  <c r="AX689" i="7"/>
  <c r="AW692" i="7"/>
  <c r="AX692" i="7"/>
  <c r="AW720" i="7"/>
  <c r="AX720" i="7"/>
  <c r="AX728" i="7"/>
  <c r="AX733" i="7"/>
  <c r="AW742" i="7"/>
  <c r="AX742" i="7"/>
  <c r="AW759" i="7"/>
  <c r="AX759" i="7"/>
  <c r="AW768" i="7"/>
  <c r="AX768" i="7"/>
  <c r="AW782" i="7"/>
  <c r="AX782" i="7"/>
  <c r="AX790" i="7"/>
  <c r="AW804" i="7"/>
  <c r="AX804" i="7"/>
  <c r="AW810" i="7"/>
  <c r="AX810" i="7"/>
  <c r="AW832" i="7"/>
  <c r="AX832" i="7"/>
  <c r="AX848" i="7"/>
  <c r="AX878" i="7"/>
  <c r="AX886" i="7"/>
  <c r="AW889" i="7"/>
  <c r="AX889" i="7"/>
  <c r="AX905" i="7"/>
  <c r="AX914" i="7"/>
  <c r="AX953" i="7"/>
  <c r="AW962" i="7"/>
  <c r="AX962" i="7"/>
  <c r="AW967" i="7"/>
  <c r="AX967" i="7"/>
  <c r="AW970" i="7"/>
  <c r="AX970" i="7"/>
  <c r="AW1000" i="7"/>
  <c r="AX1000" i="7"/>
  <c r="AW1003" i="7"/>
  <c r="AX1003" i="7"/>
  <c r="AW1008" i="7"/>
  <c r="AX1008" i="7"/>
  <c r="AW1011" i="7"/>
  <c r="AX1011" i="7"/>
  <c r="AX1016" i="7"/>
  <c r="AX1030" i="7"/>
  <c r="AW1033" i="7"/>
  <c r="AX1033" i="7"/>
  <c r="AW1042" i="7"/>
  <c r="AX1042" i="7"/>
  <c r="AW1047" i="7"/>
  <c r="AX1047" i="7"/>
  <c r="AW1050" i="7"/>
  <c r="AX1050" i="7"/>
  <c r="AW1058" i="7"/>
  <c r="AX1058" i="7"/>
  <c r="AW1080" i="7"/>
  <c r="AX1080" i="7"/>
  <c r="AW1083" i="7"/>
  <c r="AX1083" i="7"/>
  <c r="AX1115" i="7"/>
  <c r="AX1142" i="7"/>
  <c r="AX1153" i="7"/>
  <c r="AW1163" i="7"/>
  <c r="AX1163" i="7"/>
  <c r="AW1168" i="7"/>
  <c r="AX1168" i="7"/>
  <c r="AW1194" i="7"/>
  <c r="AX1194" i="7"/>
  <c r="AW1197" i="7"/>
  <c r="AX1197" i="7"/>
  <c r="AX1201" i="7"/>
  <c r="AX1206" i="7"/>
  <c r="AX1213" i="7"/>
  <c r="AW1216" i="7"/>
  <c r="AX1216" i="7"/>
  <c r="AX1218" i="7"/>
  <c r="AX1223" i="7"/>
  <c r="AX1233" i="7"/>
  <c r="AW1249" i="7"/>
  <c r="AX1249" i="7"/>
  <c r="AW1254" i="7"/>
  <c r="AX1254" i="7"/>
  <c r="AX1264" i="7"/>
  <c r="AX1280" i="7"/>
  <c r="AX1290" i="7"/>
  <c r="AX1307" i="7"/>
  <c r="AX1318" i="7"/>
  <c r="AW1321" i="7"/>
  <c r="AX1321" i="7"/>
  <c r="AX1328" i="7"/>
  <c r="AW1335" i="7"/>
  <c r="AX1335" i="7"/>
  <c r="AX1344" i="7"/>
  <c r="AX1356" i="7"/>
  <c r="AW1361" i="7"/>
  <c r="AX1361" i="7"/>
  <c r="AW1377" i="7"/>
  <c r="AX1377" i="7"/>
  <c r="AX1396" i="7"/>
  <c r="AW1401" i="7"/>
  <c r="AX1401" i="7"/>
  <c r="AX1405" i="7"/>
  <c r="AX1412" i="7"/>
  <c r="AX1414" i="7"/>
  <c r="AW1417" i="7"/>
  <c r="AX1417" i="7"/>
  <c r="AX1424" i="7"/>
  <c r="AX1463" i="7"/>
  <c r="AX1472" i="7"/>
  <c r="AX1488" i="7"/>
  <c r="AX1502" i="7"/>
  <c r="AX1536" i="7"/>
  <c r="AX1541" i="7"/>
  <c r="AX1543" i="7"/>
  <c r="AX1552" i="7"/>
  <c r="AX1591" i="7"/>
  <c r="AX1614" i="7"/>
  <c r="AX1619" i="7"/>
  <c r="AX1621" i="7"/>
  <c r="AX1623" i="7"/>
  <c r="AX1628" i="7"/>
  <c r="AX1639" i="7"/>
  <c r="AX1648" i="7"/>
  <c r="AX1683" i="7"/>
  <c r="AX1687" i="7"/>
  <c r="AX1696" i="7"/>
  <c r="AX1717" i="7"/>
  <c r="AX1719" i="7"/>
  <c r="AW1722" i="7"/>
  <c r="AX1722" i="7"/>
  <c r="AW1757" i="7"/>
  <c r="AX1757" i="7"/>
  <c r="AX1793" i="7"/>
  <c r="AW1821" i="7"/>
  <c r="AX1821" i="7"/>
  <c r="AX1828" i="7"/>
  <c r="AW1836" i="7"/>
  <c r="AX1836" i="7"/>
  <c r="AX1891" i="7"/>
  <c r="AW1954" i="7"/>
  <c r="AX1954" i="7"/>
  <c r="AW1965" i="7"/>
  <c r="AX1965" i="7"/>
  <c r="AW1979" i="7"/>
  <c r="AX1979" i="7"/>
  <c r="AW1985" i="7"/>
  <c r="AX1985" i="7"/>
  <c r="AW2034" i="7"/>
  <c r="AW2050" i="7"/>
  <c r="AX2050" i="7"/>
  <c r="AX2061" i="7"/>
  <c r="AW2064" i="7"/>
  <c r="AX2064" i="7"/>
  <c r="AW2069" i="7"/>
  <c r="AX2069" i="7"/>
  <c r="AX2083" i="7"/>
  <c r="AW2086" i="7"/>
  <c r="AX2086" i="7"/>
  <c r="AW2121" i="7"/>
  <c r="AW2129" i="7"/>
  <c r="AX2129" i="7"/>
  <c r="AW2149" i="7"/>
  <c r="AX2149" i="7"/>
  <c r="AW2152" i="7"/>
  <c r="AX2152" i="7"/>
  <c r="AW2160" i="7"/>
  <c r="AX2160" i="7"/>
  <c r="AW2178" i="7"/>
  <c r="AX2178" i="7"/>
  <c r="AW2184" i="7"/>
  <c r="AX2184" i="7"/>
  <c r="AW2193" i="7"/>
  <c r="AX2193" i="7"/>
  <c r="AW2196" i="7"/>
  <c r="AX2196" i="7"/>
  <c r="AW2199" i="7"/>
  <c r="AX2199" i="7"/>
  <c r="AW2242" i="7"/>
  <c r="AX2242" i="7"/>
  <c r="AW2245" i="7"/>
  <c r="AX2245" i="7"/>
  <c r="AW2248" i="7"/>
  <c r="AX2248" i="7"/>
  <c r="AW2257" i="7"/>
  <c r="AX2257" i="7"/>
  <c r="BK193" i="7"/>
  <c r="BL193" i="7"/>
  <c r="BK199" i="7"/>
  <c r="BL199" i="7"/>
  <c r="BK297" i="7"/>
  <c r="BL297" i="7"/>
  <c r="BK303" i="7"/>
  <c r="BL303" i="7"/>
  <c r="BL359" i="7"/>
  <c r="BK437" i="7"/>
  <c r="BL437" i="7"/>
  <c r="BK523" i="7"/>
  <c r="BK621" i="7"/>
  <c r="BL621" i="7"/>
  <c r="BK676" i="7"/>
  <c r="BL676" i="7"/>
  <c r="BK696" i="7"/>
  <c r="BL696" i="7"/>
  <c r="BK734" i="7"/>
  <c r="BL734" i="7"/>
  <c r="BK757" i="7"/>
  <c r="BL757" i="7"/>
  <c r="BK802" i="7"/>
  <c r="BL802" i="7"/>
  <c r="BK873" i="7"/>
  <c r="BL873" i="7"/>
  <c r="BK930" i="7"/>
  <c r="BL930" i="7"/>
  <c r="BK936" i="7"/>
  <c r="BL936" i="7"/>
  <c r="BK953" i="7"/>
  <c r="BL953" i="7"/>
  <c r="BK962" i="7"/>
  <c r="BL962" i="7"/>
  <c r="BK999" i="7"/>
  <c r="BL999" i="7"/>
  <c r="BK1016" i="7"/>
  <c r="BL1016" i="7"/>
  <c r="BK1066" i="7"/>
  <c r="BL1066" i="7"/>
  <c r="BL1079" i="7"/>
  <c r="BL1091" i="7"/>
  <c r="BL1097" i="7"/>
  <c r="BL1151" i="7"/>
  <c r="BL1163" i="7"/>
  <c r="BL1187" i="7"/>
  <c r="BL1199" i="7"/>
  <c r="BL1205" i="7"/>
  <c r="BL1235" i="7"/>
  <c r="BL1241" i="7"/>
  <c r="BL1259" i="7"/>
  <c r="BL1271" i="7"/>
  <c r="BL1325" i="7"/>
  <c r="BL1397" i="7"/>
  <c r="BL1412" i="7"/>
  <c r="BK1421" i="7"/>
  <c r="BL1421" i="7"/>
  <c r="BK1443" i="7"/>
  <c r="BL1443" i="7"/>
  <c r="BK1469" i="7"/>
  <c r="BL1469" i="7"/>
  <c r="BK1545" i="7"/>
  <c r="BL1545" i="7"/>
  <c r="BL1577" i="7"/>
  <c r="BK1637" i="7"/>
  <c r="BL1637" i="7"/>
  <c r="BK1702" i="7"/>
  <c r="BL1702" i="7"/>
  <c r="BK1705" i="7"/>
  <c r="BL1705" i="7"/>
  <c r="BK1920" i="7"/>
  <c r="BL1920" i="7"/>
  <c r="BK1950" i="7"/>
  <c r="BL1999" i="7"/>
  <c r="BK2089" i="7"/>
  <c r="BL2089" i="7"/>
  <c r="BK2126" i="7"/>
  <c r="BL2126" i="7"/>
  <c r="BK2129" i="7"/>
  <c r="BL2129" i="7"/>
  <c r="BK2132" i="7"/>
  <c r="BL2132" i="7"/>
  <c r="BK2165" i="7"/>
  <c r="BL2165" i="7"/>
  <c r="BK2215" i="7"/>
  <c r="BL2215" i="7"/>
  <c r="CM34" i="7"/>
  <c r="CN34" i="7"/>
  <c r="CM318" i="7"/>
  <c r="CN318" i="7"/>
  <c r="CM368" i="7"/>
  <c r="CN368" i="7"/>
  <c r="CM430" i="7"/>
  <c r="CN430" i="7"/>
  <c r="CM512" i="7"/>
  <c r="CN512" i="7"/>
  <c r="CM560" i="7"/>
  <c r="CN560" i="7"/>
  <c r="CM627" i="7"/>
  <c r="AX1734" i="7"/>
  <c r="AX1741" i="7"/>
  <c r="AW1743" i="7"/>
  <c r="AX1743" i="7"/>
  <c r="AX1748" i="7"/>
  <c r="AX1750" i="7"/>
  <c r="AX1755" i="7"/>
  <c r="AX1780" i="7"/>
  <c r="AW1783" i="7"/>
  <c r="AX1783" i="7"/>
  <c r="AW1805" i="7"/>
  <c r="AX1805" i="7"/>
  <c r="AX1827" i="7"/>
  <c r="AX1849" i="7"/>
  <c r="AX1851" i="7"/>
  <c r="AW1853" i="7"/>
  <c r="AX1853" i="7"/>
  <c r="AW1885" i="7"/>
  <c r="AX1885" i="7"/>
  <c r="AX1947" i="7"/>
  <c r="AW1949" i="7"/>
  <c r="AX1949" i="7"/>
  <c r="AX1959" i="7"/>
  <c r="AX1971" i="7"/>
  <c r="AX1995" i="7"/>
  <c r="AW1997" i="7"/>
  <c r="AX1997" i="7"/>
  <c r="AX2000" i="7"/>
  <c r="AX2004" i="7"/>
  <c r="AX2037" i="7"/>
  <c r="AW2040" i="7"/>
  <c r="AX2040" i="7"/>
  <c r="AX2045" i="7"/>
  <c r="AX2053" i="7"/>
  <c r="AX2070" i="7"/>
  <c r="AX2101" i="7"/>
  <c r="AW2114" i="7"/>
  <c r="AX2114" i="7"/>
  <c r="AW2117" i="7"/>
  <c r="AX2117" i="7"/>
  <c r="AW2120" i="7"/>
  <c r="AX2120" i="7"/>
  <c r="AX2125" i="7"/>
  <c r="AW2143" i="7"/>
  <c r="AX2143" i="7"/>
  <c r="AX2159" i="7"/>
  <c r="AW2167" i="7"/>
  <c r="AX2167" i="7"/>
  <c r="AW2175" i="7"/>
  <c r="AX2175" i="7"/>
  <c r="AX2177" i="7"/>
  <c r="AX2192" i="7"/>
  <c r="AW2223" i="7"/>
  <c r="AX2223" i="7"/>
  <c r="AW2226" i="7"/>
  <c r="AX2226" i="7"/>
  <c r="AW2234" i="7"/>
  <c r="AX2234" i="7"/>
  <c r="AW2237" i="7"/>
  <c r="AX2237" i="7"/>
  <c r="AW2240" i="7"/>
  <c r="AX2240" i="7"/>
  <c r="AX2256" i="7"/>
  <c r="AW2273" i="7"/>
  <c r="AX2273" i="7"/>
  <c r="AW2276" i="7"/>
  <c r="AX2276" i="7"/>
  <c r="AW2279" i="7"/>
  <c r="AX2279" i="7"/>
  <c r="BL15" i="7"/>
  <c r="BK21" i="7"/>
  <c r="BL21" i="7"/>
  <c r="BK24" i="7"/>
  <c r="BL24" i="7"/>
  <c r="BK27" i="7"/>
  <c r="BL27" i="7"/>
  <c r="BK30" i="7"/>
  <c r="BL30" i="7"/>
  <c r="BL38" i="7"/>
  <c r="BL44" i="7"/>
  <c r="BL47" i="7"/>
  <c r="BK53" i="7"/>
  <c r="BL53" i="7"/>
  <c r="BK56" i="7"/>
  <c r="BL56" i="7"/>
  <c r="BK59" i="7"/>
  <c r="BL59" i="7"/>
  <c r="BK62" i="7"/>
  <c r="BL62" i="7"/>
  <c r="BL73" i="7"/>
  <c r="BK85" i="7"/>
  <c r="BL85" i="7"/>
  <c r="BK88" i="7"/>
  <c r="BL88" i="7"/>
  <c r="BK91" i="7"/>
  <c r="BL91" i="7"/>
  <c r="BK94" i="7"/>
  <c r="BL94" i="7"/>
  <c r="BL99" i="7"/>
  <c r="BL108" i="7"/>
  <c r="BK117" i="7"/>
  <c r="BL117" i="7"/>
  <c r="BK120" i="7"/>
  <c r="BL120" i="7"/>
  <c r="BK123" i="7"/>
  <c r="BL123" i="7"/>
  <c r="BK126" i="7"/>
  <c r="BL126" i="7"/>
  <c r="BL134" i="7"/>
  <c r="BL137" i="7"/>
  <c r="BK149" i="7"/>
  <c r="BL149" i="7"/>
  <c r="BK152" i="7"/>
  <c r="BL152" i="7"/>
  <c r="BK155" i="7"/>
  <c r="BL155" i="7"/>
  <c r="BK158" i="7"/>
  <c r="BL158" i="7"/>
  <c r="BK169" i="7"/>
  <c r="BL169" i="7"/>
  <c r="BK177" i="7"/>
  <c r="BL177" i="7"/>
  <c r="BK183" i="7"/>
  <c r="BL183" i="7"/>
  <c r="BK191" i="7"/>
  <c r="BL191" i="7"/>
  <c r="BL207" i="7"/>
  <c r="BK213" i="7"/>
  <c r="BL213" i="7"/>
  <c r="BK221" i="7"/>
  <c r="BL221" i="7"/>
  <c r="BL236" i="7"/>
  <c r="BK239" i="7"/>
  <c r="BL239" i="7"/>
  <c r="BL244" i="7"/>
  <c r="BK261" i="7"/>
  <c r="BL261" i="7"/>
  <c r="BK289" i="7"/>
  <c r="BL289" i="7"/>
  <c r="BK309" i="7"/>
  <c r="BL309" i="7"/>
  <c r="BL317" i="7"/>
  <c r="BK337" i="7"/>
  <c r="BL337" i="7"/>
  <c r="BL345" i="7"/>
  <c r="BK357" i="7"/>
  <c r="BL357" i="7"/>
  <c r="BK385" i="7"/>
  <c r="BL385" i="7"/>
  <c r="BL393" i="7"/>
  <c r="BL399" i="7"/>
  <c r="BK405" i="7"/>
  <c r="BL405" i="7"/>
  <c r="BK417" i="7"/>
  <c r="BL417" i="7"/>
  <c r="BK429" i="7"/>
  <c r="BL429" i="7"/>
  <c r="BK449" i="7"/>
  <c r="BL449" i="7"/>
  <c r="BK481" i="7"/>
  <c r="BL481" i="7"/>
  <c r="BK510" i="7"/>
  <c r="BK516" i="7"/>
  <c r="BL516" i="7"/>
  <c r="BL523" i="7"/>
  <c r="BL533" i="7"/>
  <c r="BK578" i="7"/>
  <c r="BL578" i="7"/>
  <c r="BL580" i="7"/>
  <c r="BK614" i="7"/>
  <c r="BL614" i="7"/>
  <c r="BK616" i="7"/>
  <c r="BL616" i="7"/>
  <c r="BK626" i="7"/>
  <c r="BL626" i="7"/>
  <c r="BK636" i="7"/>
  <c r="BL636" i="7"/>
  <c r="BL640" i="7"/>
  <c r="BK660" i="7"/>
  <c r="BL660" i="7"/>
  <c r="BL671" i="7"/>
  <c r="BK684" i="7"/>
  <c r="BL684" i="7"/>
  <c r="BL708" i="7"/>
  <c r="BL717" i="7"/>
  <c r="BL724" i="7"/>
  <c r="BL736" i="7"/>
  <c r="BL786" i="7"/>
  <c r="BL817" i="7"/>
  <c r="BL871" i="7"/>
  <c r="BL912" i="7"/>
  <c r="BL914" i="7"/>
  <c r="BL921" i="7"/>
  <c r="BL932" i="7"/>
  <c r="BL951" i="7"/>
  <c r="BL984" i="7"/>
  <c r="BL1012" i="7"/>
  <c r="BL1014" i="7"/>
  <c r="BL1018" i="7"/>
  <c r="BL1044" i="7"/>
  <c r="BL1299" i="7"/>
  <c r="BL1306" i="7"/>
  <c r="BK1314" i="7"/>
  <c r="BK1328" i="7"/>
  <c r="BL1328" i="7"/>
  <c r="BL1389" i="7"/>
  <c r="BL1408" i="7"/>
  <c r="BL1445" i="7"/>
  <c r="BL1471" i="7"/>
  <c r="BK1499" i="7"/>
  <c r="BL1499" i="7"/>
  <c r="BK1502" i="7"/>
  <c r="BL1504" i="7"/>
  <c r="BK1518" i="7"/>
  <c r="BL1529" i="7"/>
  <c r="BK1550" i="7"/>
  <c r="BL1550" i="7"/>
  <c r="BL1561" i="7"/>
  <c r="BL1594" i="7"/>
  <c r="BK1602" i="7"/>
  <c r="BL1602" i="7"/>
  <c r="BK1610" i="7"/>
  <c r="BL1610" i="7"/>
  <c r="BL1626" i="7"/>
  <c r="BL1629" i="7"/>
  <c r="BK1640" i="7"/>
  <c r="BL1640" i="7"/>
  <c r="BL1645" i="7"/>
  <c r="BL1656" i="7"/>
  <c r="BK1691" i="7"/>
  <c r="BL1691" i="7"/>
  <c r="BK1694" i="7"/>
  <c r="BL1694" i="7"/>
  <c r="BK1708" i="7"/>
  <c r="BL1708" i="7"/>
  <c r="BK1719" i="7"/>
  <c r="BL1719" i="7"/>
  <c r="BL1726" i="7"/>
  <c r="BL1736" i="7"/>
  <c r="BK1752" i="7"/>
  <c r="BL1752" i="7"/>
  <c r="BL1763" i="7"/>
  <c r="BL1768" i="7"/>
  <c r="BK1771" i="7"/>
  <c r="BL1771" i="7"/>
  <c r="BK1789" i="7"/>
  <c r="BL1789" i="7"/>
  <c r="BL1801" i="7"/>
  <c r="BK1812" i="7"/>
  <c r="BL1812" i="7"/>
  <c r="BL1836" i="7"/>
  <c r="BL1839" i="7"/>
  <c r="BK1860" i="7"/>
  <c r="BL1860" i="7"/>
  <c r="BK1892" i="7"/>
  <c r="BL1892" i="7"/>
  <c r="BL1934" i="7"/>
  <c r="BL1950" i="7"/>
  <c r="BK1994" i="7"/>
  <c r="BL1994" i="7"/>
  <c r="BL2019" i="7"/>
  <c r="BL2029" i="7"/>
  <c r="BL2039" i="7"/>
  <c r="BL2057" i="7"/>
  <c r="BL2081" i="7"/>
  <c r="BL2105" i="7"/>
  <c r="BK2113" i="7"/>
  <c r="BL2113" i="7"/>
  <c r="BL2151" i="7"/>
  <c r="BK2157" i="7"/>
  <c r="BL2157" i="7"/>
  <c r="BK2171" i="7"/>
  <c r="BL2171" i="7"/>
  <c r="BK2179" i="7"/>
  <c r="BL2179" i="7"/>
  <c r="BK2221" i="7"/>
  <c r="BL2221" i="7"/>
  <c r="BK2235" i="7"/>
  <c r="BL2235" i="7"/>
  <c r="BK2243" i="7"/>
  <c r="BL2243" i="7"/>
  <c r="BY1164" i="7"/>
  <c r="BY1268" i="7"/>
  <c r="BZ1268" i="7"/>
  <c r="BY1823" i="7"/>
  <c r="BY1889" i="7"/>
  <c r="BY2099" i="7"/>
  <c r="BY2189" i="7"/>
  <c r="CN13" i="7"/>
  <c r="CM18" i="7"/>
  <c r="CN18" i="7"/>
  <c r="CN20" i="7"/>
  <c r="CM42" i="7"/>
  <c r="CN42" i="7"/>
  <c r="CN44" i="7"/>
  <c r="CN59" i="7"/>
  <c r="CN69" i="7"/>
  <c r="CM72" i="7"/>
  <c r="CN72" i="7"/>
  <c r="CM84" i="7"/>
  <c r="CN84" i="7"/>
  <c r="CM90" i="7"/>
  <c r="CN90" i="7"/>
  <c r="CN92" i="7"/>
  <c r="CN95" i="7"/>
  <c r="CM168" i="7"/>
  <c r="CN168" i="7"/>
  <c r="CM216" i="7"/>
  <c r="CN216" i="7"/>
  <c r="CN222" i="7"/>
  <c r="CM264" i="7"/>
  <c r="CN264" i="7"/>
  <c r="CN270" i="7"/>
  <c r="CM312" i="7"/>
  <c r="CN312" i="7"/>
  <c r="CM360" i="7"/>
  <c r="CN360" i="7"/>
  <c r="CN366" i="7"/>
  <c r="CM400" i="7"/>
  <c r="CN400" i="7"/>
  <c r="CM504" i="7"/>
  <c r="CN504" i="7"/>
  <c r="CM552" i="7"/>
  <c r="CM600" i="7"/>
  <c r="CN600" i="7"/>
  <c r="CM654" i="7"/>
  <c r="CN654" i="7"/>
  <c r="CM663" i="7"/>
  <c r="CM666" i="7"/>
  <c r="CM689" i="7"/>
  <c r="CN689" i="7"/>
  <c r="CM727" i="7"/>
  <c r="CM733" i="7"/>
  <c r="CM771" i="7"/>
  <c r="CN771" i="7"/>
  <c r="CM785" i="7"/>
  <c r="CM807" i="7"/>
  <c r="CN807" i="7"/>
  <c r="CM843" i="7"/>
  <c r="CN843" i="7"/>
  <c r="CM879" i="7"/>
  <c r="CN879" i="7"/>
  <c r="CM915" i="7"/>
  <c r="CN915" i="7"/>
  <c r="CM963" i="7"/>
  <c r="CM991" i="7"/>
  <c r="CM996" i="7"/>
  <c r="CN996" i="7"/>
  <c r="CM1027" i="7"/>
  <c r="CN1027" i="7"/>
  <c r="CM1117" i="7"/>
  <c r="CN1117" i="7"/>
  <c r="CM1134" i="7"/>
  <c r="CN1134" i="7"/>
  <c r="CM1208" i="7"/>
  <c r="CN1208" i="7"/>
  <c r="CM1211" i="7"/>
  <c r="CM1244" i="7"/>
  <c r="CM1247" i="7"/>
  <c r="CN1247" i="7"/>
  <c r="CM1348" i="7"/>
  <c r="CM1359" i="7"/>
  <c r="CN1359" i="7"/>
  <c r="CM1513" i="7"/>
  <c r="CN1513" i="7"/>
  <c r="CM1537" i="7"/>
  <c r="CN1537" i="7"/>
  <c r="CM1578" i="7"/>
  <c r="CN1578" i="7"/>
  <c r="CM1660" i="7"/>
  <c r="CN1660" i="7"/>
  <c r="CM1663" i="7"/>
  <c r="CM1741" i="7"/>
  <c r="CN1741" i="7"/>
  <c r="CM1800" i="7"/>
  <c r="CM1817" i="7"/>
  <c r="CM1832" i="7"/>
  <c r="CM1849" i="7"/>
  <c r="CM1895" i="7"/>
  <c r="CN1895" i="7"/>
  <c r="CM1928" i="7"/>
  <c r="CM1943" i="7"/>
  <c r="CN1943" i="7"/>
  <c r="CM1964" i="7"/>
  <c r="CM1992" i="7"/>
  <c r="CN1992" i="7"/>
  <c r="CM2007" i="7"/>
  <c r="CN2007" i="7"/>
  <c r="CM2021" i="7"/>
  <c r="CN2021" i="7"/>
  <c r="CM2055" i="7"/>
  <c r="CN2055" i="7"/>
  <c r="CM2075" i="7"/>
  <c r="CN2075" i="7"/>
  <c r="CM2101" i="7"/>
  <c r="CN2101" i="7"/>
  <c r="CM2168" i="7"/>
  <c r="CM2171" i="7"/>
  <c r="CN2171" i="7"/>
  <c r="CM2189" i="7"/>
  <c r="CM2225" i="7"/>
  <c r="CN2225" i="7"/>
  <c r="CM2228" i="7"/>
  <c r="CM2231" i="7"/>
  <c r="CN2231" i="7"/>
  <c r="CM2269" i="7"/>
  <c r="CN2269" i="7"/>
  <c r="BK205" i="7"/>
  <c r="BL205" i="7"/>
  <c r="BK219" i="7"/>
  <c r="BL219" i="7"/>
  <c r="BK229" i="7"/>
  <c r="BL229" i="7"/>
  <c r="BK281" i="7"/>
  <c r="BL281" i="7"/>
  <c r="BK301" i="7"/>
  <c r="BL301" i="7"/>
  <c r="BK329" i="7"/>
  <c r="BL329" i="7"/>
  <c r="BK349" i="7"/>
  <c r="BL349" i="7"/>
  <c r="BK377" i="7"/>
  <c r="BL377" i="7"/>
  <c r="BK397" i="7"/>
  <c r="BL397" i="7"/>
  <c r="BK441" i="7"/>
  <c r="BL441" i="7"/>
  <c r="BK508" i="7"/>
  <c r="BL508" i="7"/>
  <c r="BL510" i="7"/>
  <c r="BK602" i="7"/>
  <c r="BL602" i="7"/>
  <c r="BK674" i="7"/>
  <c r="BL674" i="7"/>
  <c r="BK742" i="7"/>
  <c r="BL742" i="7"/>
  <c r="BK1294" i="7"/>
  <c r="BL1294" i="7"/>
  <c r="BK1304" i="7"/>
  <c r="BL1304" i="7"/>
  <c r="BL1314" i="7"/>
  <c r="BK1326" i="7"/>
  <c r="BL1326" i="7"/>
  <c r="BK1346" i="7"/>
  <c r="BL1346" i="7"/>
  <c r="BK1358" i="7"/>
  <c r="BK1497" i="7"/>
  <c r="BL1497" i="7"/>
  <c r="BL1502" i="7"/>
  <c r="BL1518" i="7"/>
  <c r="BK1527" i="7"/>
  <c r="BL1527" i="7"/>
  <c r="BK1530" i="7"/>
  <c r="BL1530" i="7"/>
  <c r="BK1562" i="7"/>
  <c r="BL1562" i="7"/>
  <c r="BK1578" i="7"/>
  <c r="BL1578" i="7"/>
  <c r="BK1592" i="7"/>
  <c r="BL1592" i="7"/>
  <c r="BK1608" i="7"/>
  <c r="BL1608" i="7"/>
  <c r="BK1624" i="7"/>
  <c r="BL1624" i="7"/>
  <c r="BK1632" i="7"/>
  <c r="BL1632" i="7"/>
  <c r="BK1648" i="7"/>
  <c r="BL1648" i="7"/>
  <c r="BK1657" i="7"/>
  <c r="BL1657" i="7"/>
  <c r="BK1680" i="7"/>
  <c r="BL1680" i="7"/>
  <c r="BK1689" i="7"/>
  <c r="BL1689" i="7"/>
  <c r="BK1714" i="7"/>
  <c r="BL1714" i="7"/>
  <c r="BK1742" i="7"/>
  <c r="BL1742" i="7"/>
  <c r="BK1747" i="7"/>
  <c r="BL1747" i="7"/>
  <c r="BK1781" i="7"/>
  <c r="BL1781" i="7"/>
  <c r="BK1786" i="7"/>
  <c r="BL1786" i="7"/>
  <c r="BK1832" i="7"/>
  <c r="BL1832" i="7"/>
  <c r="BK1882" i="7"/>
  <c r="BL1882" i="7"/>
  <c r="BK1906" i="7"/>
  <c r="BL1906" i="7"/>
  <c r="BK1986" i="7"/>
  <c r="BL1986" i="7"/>
  <c r="BK2017" i="7"/>
  <c r="BL2017" i="7"/>
  <c r="BK2121" i="7"/>
  <c r="BL2121" i="7"/>
  <c r="BK2124" i="7"/>
  <c r="BL2124" i="7"/>
  <c r="CM16" i="7"/>
  <c r="CN16" i="7"/>
  <c r="CM40" i="7"/>
  <c r="CN40" i="7"/>
  <c r="CM52" i="7"/>
  <c r="CN52" i="7"/>
  <c r="CM62" i="7"/>
  <c r="CN62" i="7"/>
  <c r="CM88" i="7"/>
  <c r="CN88" i="7"/>
  <c r="CM100" i="7"/>
  <c r="CN100" i="7"/>
  <c r="CM106" i="7"/>
  <c r="CN106" i="7"/>
  <c r="CM160" i="7"/>
  <c r="CN160" i="7"/>
  <c r="CM208" i="7"/>
  <c r="CN208" i="7"/>
  <c r="CM256" i="7"/>
  <c r="CN256" i="7"/>
  <c r="CM304" i="7"/>
  <c r="CN304" i="7"/>
  <c r="CM352" i="7"/>
  <c r="CN352" i="7"/>
  <c r="CM392" i="7"/>
  <c r="CN392" i="7"/>
  <c r="CM496" i="7"/>
  <c r="CM544" i="7"/>
  <c r="CM592" i="7"/>
  <c r="CN592" i="7"/>
  <c r="CM647" i="7"/>
  <c r="CM655" i="7"/>
  <c r="CM719" i="7"/>
  <c r="CN719" i="7"/>
  <c r="CM805" i="7"/>
  <c r="CN805" i="7"/>
  <c r="CM841" i="7"/>
  <c r="CM877" i="7"/>
  <c r="CM913" i="7"/>
  <c r="CM989" i="7"/>
  <c r="CM1079" i="7"/>
  <c r="CN1079" i="7"/>
  <c r="CM1100" i="7"/>
  <c r="CM1156" i="7"/>
  <c r="CM1280" i="7"/>
  <c r="CM1310" i="7"/>
  <c r="CM1345" i="7"/>
  <c r="CN1345" i="7"/>
  <c r="CM1428" i="7"/>
  <c r="CM1439" i="7"/>
  <c r="CN1439" i="7"/>
  <c r="CM1475" i="7"/>
  <c r="CM1478" i="7"/>
  <c r="CM1481" i="7"/>
  <c r="CN1481" i="7"/>
  <c r="CM1505" i="7"/>
  <c r="CM1535" i="7"/>
  <c r="CM1570" i="7"/>
  <c r="CN1570" i="7"/>
  <c r="CM1613" i="7"/>
  <c r="CN1613" i="7"/>
  <c r="CM1634" i="7"/>
  <c r="CN1634" i="7"/>
  <c r="CM1675" i="7"/>
  <c r="CN1675" i="7"/>
  <c r="CM1692" i="7"/>
  <c r="CN1692" i="7"/>
  <c r="CM1707" i="7"/>
  <c r="CM1735" i="7"/>
  <c r="CN1735" i="7"/>
  <c r="CM1861" i="7"/>
  <c r="CN1861" i="7"/>
  <c r="CM1876" i="7"/>
  <c r="CN1876" i="7"/>
  <c r="CM1908" i="7"/>
  <c r="CN1908" i="7"/>
  <c r="CM1917" i="7"/>
  <c r="CN1917" i="7"/>
  <c r="CM1940" i="7"/>
  <c r="CN1940" i="7"/>
  <c r="CM1952" i="7"/>
  <c r="CN1952" i="7"/>
  <c r="CM1961" i="7"/>
  <c r="CN1961" i="7"/>
  <c r="CM2004" i="7"/>
  <c r="CN2004" i="7"/>
  <c r="CM2019" i="7"/>
  <c r="CN2019" i="7"/>
  <c r="CM2053" i="7"/>
  <c r="CN2053" i="7"/>
  <c r="CM2087" i="7"/>
  <c r="CN2087" i="7"/>
  <c r="CM2099" i="7"/>
  <c r="CN2099" i="7"/>
  <c r="CM2125" i="7"/>
  <c r="CM2165" i="7"/>
  <c r="CN2165" i="7"/>
  <c r="CM2180" i="7"/>
  <c r="CN2180" i="7"/>
  <c r="CM2267" i="7"/>
  <c r="CN2267" i="7"/>
  <c r="AW2260" i="7"/>
  <c r="AX2260" i="7"/>
  <c r="AW2263" i="7"/>
  <c r="AX2263" i="7"/>
  <c r="AW2271" i="7"/>
  <c r="AX2271" i="7"/>
  <c r="AW2274" i="7"/>
  <c r="AX2274" i="7"/>
  <c r="AW2277" i="7"/>
  <c r="AX2277" i="7"/>
  <c r="AW2280" i="7"/>
  <c r="AX2280" i="7"/>
  <c r="BL16" i="7"/>
  <c r="BK19" i="7"/>
  <c r="BL19" i="7"/>
  <c r="BK22" i="7"/>
  <c r="BK25" i="7"/>
  <c r="BL25" i="7"/>
  <c r="BK28" i="7"/>
  <c r="BL28" i="7"/>
  <c r="BK31" i="7"/>
  <c r="BL33" i="7"/>
  <c r="BK51" i="7"/>
  <c r="BL51" i="7"/>
  <c r="BK54" i="7"/>
  <c r="BL54" i="7"/>
  <c r="BK57" i="7"/>
  <c r="BL57" i="7"/>
  <c r="BK60" i="7"/>
  <c r="BL60" i="7"/>
  <c r="BK63" i="7"/>
  <c r="BL63" i="7"/>
  <c r="BL68" i="7"/>
  <c r="BL71" i="7"/>
  <c r="BL77" i="7"/>
  <c r="BK83" i="7"/>
  <c r="BL83" i="7"/>
  <c r="BK86" i="7"/>
  <c r="BL86" i="7"/>
  <c r="BK89" i="7"/>
  <c r="BK92" i="7"/>
  <c r="BL92" i="7"/>
  <c r="BK95" i="7"/>
  <c r="BL95" i="7"/>
  <c r="BL109" i="7"/>
  <c r="BK115" i="7"/>
  <c r="BL115" i="7"/>
  <c r="BK118" i="7"/>
  <c r="BL118" i="7"/>
  <c r="BK121" i="7"/>
  <c r="BL121" i="7"/>
  <c r="BK124" i="7"/>
  <c r="BK127" i="7"/>
  <c r="BL127" i="7"/>
  <c r="BL129" i="7"/>
  <c r="BL132" i="7"/>
  <c r="BL135" i="7"/>
  <c r="BK147" i="7"/>
  <c r="BL147" i="7"/>
  <c r="BK150" i="7"/>
  <c r="BL150" i="7"/>
  <c r="BK153" i="7"/>
  <c r="BL153" i="7"/>
  <c r="BK156" i="7"/>
  <c r="BL156" i="7"/>
  <c r="BK159" i="7"/>
  <c r="BL159" i="7"/>
  <c r="BL161" i="7"/>
  <c r="BL175" i="7"/>
  <c r="BK181" i="7"/>
  <c r="BL181" i="7"/>
  <c r="BK189" i="7"/>
  <c r="BL189" i="7"/>
  <c r="BL197" i="7"/>
  <c r="BK203" i="7"/>
  <c r="BL203" i="7"/>
  <c r="BK211" i="7"/>
  <c r="BL211" i="7"/>
  <c r="BK216" i="7"/>
  <c r="BL216" i="7"/>
  <c r="BK224" i="7"/>
  <c r="BL224" i="7"/>
  <c r="BK237" i="7"/>
  <c r="BK245" i="7"/>
  <c r="BL245" i="7"/>
  <c r="BK247" i="7"/>
  <c r="BL247" i="7"/>
  <c r="BK273" i="7"/>
  <c r="BL273" i="7"/>
  <c r="BK293" i="7"/>
  <c r="BL293" i="7"/>
  <c r="BK295" i="7"/>
  <c r="BL295" i="7"/>
  <c r="BK321" i="7"/>
  <c r="BL321" i="7"/>
  <c r="BK341" i="7"/>
  <c r="BL341" i="7"/>
  <c r="BK343" i="7"/>
  <c r="BL343" i="7"/>
  <c r="BK369" i="7"/>
  <c r="BL369" i="7"/>
  <c r="BK389" i="7"/>
  <c r="BL389" i="7"/>
  <c r="BK391" i="7"/>
  <c r="BL391" i="7"/>
  <c r="BK409" i="7"/>
  <c r="BK473" i="7"/>
  <c r="BL473" i="7"/>
  <c r="BK511" i="7"/>
  <c r="BL511" i="7"/>
  <c r="BK521" i="7"/>
  <c r="BL521" i="7"/>
  <c r="BK531" i="7"/>
  <c r="BL531" i="7"/>
  <c r="BK545" i="7"/>
  <c r="BL545" i="7"/>
  <c r="BK553" i="7"/>
  <c r="BL553" i="7"/>
  <c r="BK556" i="7"/>
  <c r="BL556" i="7"/>
  <c r="BK560" i="7"/>
  <c r="BL560" i="7"/>
  <c r="BK567" i="7"/>
  <c r="BL567" i="7"/>
  <c r="BK569" i="7"/>
  <c r="BL569" i="7"/>
  <c r="BK590" i="7"/>
  <c r="BL590" i="7"/>
  <c r="BK607" i="7"/>
  <c r="BL607" i="7"/>
  <c r="BK612" i="7"/>
  <c r="BL612" i="7"/>
  <c r="BK624" i="7"/>
  <c r="BL624" i="7"/>
  <c r="BK644" i="7"/>
  <c r="BL644" i="7"/>
  <c r="BK653" i="7"/>
  <c r="BL653" i="7"/>
  <c r="BK672" i="7"/>
  <c r="BL672" i="7"/>
  <c r="BK679" i="7"/>
  <c r="BL679" i="7"/>
  <c r="BK689" i="7"/>
  <c r="BL689" i="7"/>
  <c r="BK704" i="7"/>
  <c r="BL704" i="7"/>
  <c r="BK727" i="7"/>
  <c r="BL727" i="7"/>
  <c r="BK732" i="7"/>
  <c r="BL732" i="7"/>
  <c r="BK740" i="7"/>
  <c r="BL740" i="7"/>
  <c r="BK744" i="7"/>
  <c r="BL744" i="7"/>
  <c r="BK746" i="7"/>
  <c r="BL746" i="7"/>
  <c r="BK753" i="7"/>
  <c r="BL753" i="7"/>
  <c r="BK762" i="7"/>
  <c r="BL762" i="7"/>
  <c r="BK771" i="7"/>
  <c r="BL771" i="7"/>
  <c r="BK780" i="7"/>
  <c r="BL780" i="7"/>
  <c r="BK782" i="7"/>
  <c r="BL782" i="7"/>
  <c r="BK798" i="7"/>
  <c r="BL798" i="7"/>
  <c r="BK800" i="7"/>
  <c r="BL800" i="7"/>
  <c r="BK813" i="7"/>
  <c r="BL813" i="7"/>
  <c r="BK828" i="7"/>
  <c r="BL828" i="7"/>
  <c r="BK835" i="7"/>
  <c r="BL835" i="7"/>
  <c r="BK837" i="7"/>
  <c r="BL837" i="7"/>
  <c r="BK839" i="7"/>
  <c r="BL839" i="7"/>
  <c r="BK841" i="7"/>
  <c r="BL841" i="7"/>
  <c r="BK848" i="7"/>
  <c r="BL848" i="7"/>
  <c r="BK850" i="7"/>
  <c r="BL850" i="7"/>
  <c r="BK852" i="7"/>
  <c r="BL852" i="7"/>
  <c r="BK854" i="7"/>
  <c r="BL854" i="7"/>
  <c r="BK863" i="7"/>
  <c r="BL863" i="7"/>
  <c r="BK865" i="7"/>
  <c r="BL865" i="7"/>
  <c r="BK867" i="7"/>
  <c r="BL867" i="7"/>
  <c r="BK884" i="7"/>
  <c r="BL884" i="7"/>
  <c r="BK886" i="7"/>
  <c r="BL886" i="7"/>
  <c r="BK899" i="7"/>
  <c r="BL899" i="7"/>
  <c r="BK908" i="7"/>
  <c r="BL908" i="7"/>
  <c r="BK910" i="7"/>
  <c r="BL910" i="7"/>
  <c r="BK926" i="7"/>
  <c r="BL926" i="7"/>
  <c r="BK928" i="7"/>
  <c r="BL928" i="7"/>
  <c r="BK945" i="7"/>
  <c r="BL945" i="7"/>
  <c r="BK958" i="7"/>
  <c r="BL958" i="7"/>
  <c r="BK969" i="7"/>
  <c r="BL969" i="7"/>
  <c r="BK980" i="7"/>
  <c r="BL980" i="7"/>
  <c r="BK982" i="7"/>
  <c r="BL982" i="7"/>
  <c r="BK1006" i="7"/>
  <c r="BL1006" i="7"/>
  <c r="BK1008" i="7"/>
  <c r="BL1008" i="7"/>
  <c r="BK1010" i="7"/>
  <c r="BL1010" i="7"/>
  <c r="BK1023" i="7"/>
  <c r="BL1023" i="7"/>
  <c r="BK1025" i="7"/>
  <c r="BL1025" i="7"/>
  <c r="BK1036" i="7"/>
  <c r="BL1036" i="7"/>
  <c r="BK1038" i="7"/>
  <c r="BL1038" i="7"/>
  <c r="BK1040" i="7"/>
  <c r="BL1040" i="7"/>
  <c r="BK1042" i="7"/>
  <c r="BL1042" i="7"/>
  <c r="BK1049" i="7"/>
  <c r="BL1049" i="7"/>
  <c r="BK1060" i="7"/>
  <c r="BL1060" i="7"/>
  <c r="BK1071" i="7"/>
  <c r="BL1071" i="7"/>
  <c r="BK1073" i="7"/>
  <c r="BL1073" i="7"/>
  <c r="BK1312" i="7"/>
  <c r="BL1312" i="7"/>
  <c r="BK1331" i="7"/>
  <c r="BL1331" i="7"/>
  <c r="BK1333" i="7"/>
  <c r="BL1333" i="7"/>
  <c r="BK1343" i="7"/>
  <c r="BL1343" i="7"/>
  <c r="BK1348" i="7"/>
  <c r="BL1348" i="7"/>
  <c r="BL1358" i="7"/>
  <c r="BK1372" i="7"/>
  <c r="BL1372" i="7"/>
  <c r="BK1374" i="7"/>
  <c r="BL1374" i="7"/>
  <c r="BK1402" i="7"/>
  <c r="BL1402" i="7"/>
  <c r="BK1426" i="7"/>
  <c r="BL1426" i="7"/>
  <c r="BK1428" i="7"/>
  <c r="BL1428" i="7"/>
  <c r="BK1430" i="7"/>
  <c r="BL1430" i="7"/>
  <c r="BK1432" i="7"/>
  <c r="BL1432" i="7"/>
  <c r="BK1452" i="7"/>
  <c r="BL1452" i="7"/>
  <c r="BK1454" i="7"/>
  <c r="BL1454" i="7"/>
  <c r="BK1483" i="7"/>
  <c r="BL1483" i="7"/>
  <c r="BK1486" i="7"/>
  <c r="BK1513" i="7"/>
  <c r="BL1513" i="7"/>
  <c r="BK1538" i="7"/>
  <c r="BL1538" i="7"/>
  <c r="BK1546" i="7"/>
  <c r="BL1546" i="7"/>
  <c r="BK1567" i="7"/>
  <c r="BL1567" i="7"/>
  <c r="BK1576" i="7"/>
  <c r="BL1576" i="7"/>
  <c r="BK1583" i="7"/>
  <c r="BL1583" i="7"/>
  <c r="BK1597" i="7"/>
  <c r="BL1597" i="7"/>
  <c r="BK1605" i="7"/>
  <c r="BL1605" i="7"/>
  <c r="BK1615" i="7"/>
  <c r="BL1615" i="7"/>
  <c r="BK1627" i="7"/>
  <c r="BL1627" i="7"/>
  <c r="BK1630" i="7"/>
  <c r="BL1630" i="7"/>
  <c r="BK1646" i="7"/>
  <c r="BL1646" i="7"/>
  <c r="BK1675" i="7"/>
  <c r="BL1675" i="7"/>
  <c r="BK1678" i="7"/>
  <c r="BL1678" i="7"/>
  <c r="BK1700" i="7"/>
  <c r="BL1700" i="7"/>
  <c r="BK1722" i="7"/>
  <c r="BL1722" i="7"/>
  <c r="BK1732" i="7"/>
  <c r="BK1734" i="7"/>
  <c r="BL1734" i="7"/>
  <c r="BK1739" i="7"/>
  <c r="BL1739" i="7"/>
  <c r="BK1753" i="7"/>
  <c r="BL1753" i="7"/>
  <c r="BK1764" i="7"/>
  <c r="BL1764" i="7"/>
  <c r="BK1766" i="7"/>
  <c r="BL1766" i="7"/>
  <c r="BK1769" i="7"/>
  <c r="BK1776" i="7"/>
  <c r="BL1776" i="7"/>
  <c r="BK1784" i="7"/>
  <c r="BL1784" i="7"/>
  <c r="BK1799" i="7"/>
  <c r="BL1799" i="7"/>
  <c r="BK1817" i="7"/>
  <c r="BL1817" i="7"/>
  <c r="BK1824" i="7"/>
  <c r="BL1824" i="7"/>
  <c r="BK1834" i="7"/>
  <c r="BL1834" i="7"/>
  <c r="BK1842" i="7"/>
  <c r="BL1842" i="7"/>
  <c r="BK1865" i="7"/>
  <c r="BL1865" i="7"/>
  <c r="BK1877" i="7"/>
  <c r="BL1877" i="7"/>
  <c r="BK1932" i="7"/>
  <c r="BL1932" i="7"/>
  <c r="BK1940" i="7"/>
  <c r="BL1940" i="7"/>
  <c r="BK1948" i="7"/>
  <c r="BL1948" i="7"/>
  <c r="BK1956" i="7"/>
  <c r="BL1956" i="7"/>
  <c r="BK2003" i="7"/>
  <c r="BL2003" i="7"/>
  <c r="BK2010" i="7"/>
  <c r="BL2010" i="7"/>
  <c r="BK2027" i="7"/>
  <c r="BL2027" i="7"/>
  <c r="BK2035" i="7"/>
  <c r="BK2047" i="7"/>
  <c r="BL2047" i="7"/>
  <c r="BK2053" i="7"/>
  <c r="BL2053" i="7"/>
  <c r="BK2055" i="7"/>
  <c r="BL2055" i="7"/>
  <c r="BK2063" i="7"/>
  <c r="BL2063" i="7"/>
  <c r="BK2069" i="7"/>
  <c r="BK2071" i="7"/>
  <c r="BL2071" i="7"/>
  <c r="BK2077" i="7"/>
  <c r="BK2079" i="7"/>
  <c r="BL2079" i="7"/>
  <c r="BK2085" i="7"/>
  <c r="BL2085" i="7"/>
  <c r="BK2087" i="7"/>
  <c r="BL2087" i="7"/>
  <c r="BK2095" i="7"/>
  <c r="BL2095" i="7"/>
  <c r="BK2101" i="7"/>
  <c r="BL2101" i="7"/>
  <c r="BK2103" i="7"/>
  <c r="BL2103" i="7"/>
  <c r="BK2135" i="7"/>
  <c r="BL2135" i="7"/>
  <c r="BK2143" i="7"/>
  <c r="BL2143" i="7"/>
  <c r="BK2199" i="7"/>
  <c r="BL2199" i="7"/>
  <c r="BK2207" i="7"/>
  <c r="BL2207" i="7"/>
  <c r="BK2261" i="7"/>
  <c r="BL2261" i="7"/>
  <c r="BK2263" i="7"/>
  <c r="BL2263" i="7"/>
  <c r="BK2271" i="7"/>
  <c r="BL2271" i="7"/>
  <c r="BY406" i="7"/>
  <c r="BY418" i="7"/>
  <c r="BY430" i="7"/>
  <c r="BY1179" i="7"/>
  <c r="BY1509" i="7"/>
  <c r="BZ1509" i="7"/>
  <c r="BY1527" i="7"/>
  <c r="BY1671" i="7"/>
  <c r="BY1887" i="7"/>
  <c r="BY2013" i="7"/>
  <c r="CM11" i="7"/>
  <c r="CN11" i="7"/>
  <c r="CM14" i="7"/>
  <c r="CN14" i="7"/>
  <c r="CM23" i="7"/>
  <c r="CN23" i="7"/>
  <c r="CM26" i="7"/>
  <c r="CN26" i="7"/>
  <c r="CM30" i="7"/>
  <c r="CN30" i="7"/>
  <c r="CM32" i="7"/>
  <c r="CN32" i="7"/>
  <c r="CM57" i="7"/>
  <c r="CN57" i="7"/>
  <c r="CM60" i="7"/>
  <c r="CN60" i="7"/>
  <c r="CM82" i="7"/>
  <c r="CN82" i="7"/>
  <c r="CM104" i="7"/>
  <c r="CN104" i="7"/>
  <c r="CM111" i="7"/>
  <c r="CN111" i="7"/>
  <c r="CM116" i="7"/>
  <c r="CN116" i="7"/>
  <c r="CM152" i="7"/>
  <c r="CN152" i="7"/>
  <c r="CM166" i="7"/>
  <c r="CN166" i="7"/>
  <c r="CM200" i="7"/>
  <c r="CN200" i="7"/>
  <c r="CM214" i="7"/>
  <c r="CN214" i="7"/>
  <c r="CM248" i="7"/>
  <c r="CN248" i="7"/>
  <c r="CM262" i="7"/>
  <c r="CN262" i="7"/>
  <c r="CM296" i="7"/>
  <c r="CN296" i="7"/>
  <c r="CM310" i="7"/>
  <c r="CN310" i="7"/>
  <c r="CM344" i="7"/>
  <c r="CN344" i="7"/>
  <c r="CM358" i="7"/>
  <c r="CN358" i="7"/>
  <c r="CM384" i="7"/>
  <c r="CN384" i="7"/>
  <c r="CM398" i="7"/>
  <c r="CN398" i="7"/>
  <c r="CM488" i="7"/>
  <c r="CN488" i="7"/>
  <c r="CM536" i="7"/>
  <c r="CM584" i="7"/>
  <c r="CN584" i="7"/>
  <c r="CM644" i="7"/>
  <c r="CN644" i="7"/>
  <c r="CM675" i="7"/>
  <c r="CN675" i="7"/>
  <c r="CM757" i="7"/>
  <c r="CN757" i="7"/>
  <c r="CM819" i="7"/>
  <c r="CN819" i="7"/>
  <c r="CM855" i="7"/>
  <c r="CN855" i="7"/>
  <c r="CM891" i="7"/>
  <c r="CN891" i="7"/>
  <c r="CM975" i="7"/>
  <c r="CN975" i="7"/>
  <c r="CM986" i="7"/>
  <c r="CN986" i="7"/>
  <c r="CM1009" i="7"/>
  <c r="CN1009" i="7"/>
  <c r="CM1042" i="7"/>
  <c r="CN1042" i="7"/>
  <c r="CM1071" i="7"/>
  <c r="CN1071" i="7"/>
  <c r="CM1112" i="7"/>
  <c r="CM1132" i="7"/>
  <c r="CN1132" i="7"/>
  <c r="CM1150" i="7"/>
  <c r="CN1150" i="7"/>
  <c r="CM1186" i="7"/>
  <c r="CN1186" i="7"/>
  <c r="CM1230" i="7"/>
  <c r="CM1266" i="7"/>
  <c r="CN1266" i="7"/>
  <c r="CM1269" i="7"/>
  <c r="CM1307" i="7"/>
  <c r="CN1307" i="7"/>
  <c r="CM1343" i="7"/>
  <c r="CN1343" i="7"/>
  <c r="CM1425" i="7"/>
  <c r="CN1425" i="7"/>
  <c r="CM1529" i="7"/>
  <c r="CN1529" i="7"/>
  <c r="CM1556" i="7"/>
  <c r="CN1556" i="7"/>
  <c r="CM1608" i="7"/>
  <c r="CM1632" i="7"/>
  <c r="CM1687" i="7"/>
  <c r="CM1774" i="7"/>
  <c r="CN1774" i="7"/>
  <c r="CM1798" i="7"/>
  <c r="CM1815" i="7"/>
  <c r="CN1815" i="7"/>
  <c r="CM1847" i="7"/>
  <c r="CN1847" i="7"/>
  <c r="CM1873" i="7"/>
  <c r="CN1873" i="7"/>
  <c r="CM1885" i="7"/>
  <c r="CN1885" i="7"/>
  <c r="CM1905" i="7"/>
  <c r="CN1905" i="7"/>
  <c r="CM1914" i="7"/>
  <c r="CN1914" i="7"/>
  <c r="CM2016" i="7"/>
  <c r="CN2016" i="7"/>
  <c r="CM2085" i="7"/>
  <c r="CM2108" i="7"/>
  <c r="CN2108" i="7"/>
  <c r="CM2160" i="7"/>
  <c r="CM2211" i="7"/>
  <c r="CN2211" i="7"/>
  <c r="AX1948" i="7"/>
  <c r="AX1972" i="7"/>
  <c r="AX2001" i="7"/>
  <c r="AW2005" i="7"/>
  <c r="AX2005" i="7"/>
  <c r="AX2034" i="7"/>
  <c r="AX2054" i="7"/>
  <c r="AW2062" i="7"/>
  <c r="AX2062" i="7"/>
  <c r="AX2098" i="7"/>
  <c r="AW2102" i="7"/>
  <c r="AX2102" i="7"/>
  <c r="AX2121" i="7"/>
  <c r="AW2150" i="7"/>
  <c r="AX2150" i="7"/>
  <c r="AW2153" i="7"/>
  <c r="AX2153" i="7"/>
  <c r="AW2158" i="7"/>
  <c r="AX2158" i="7"/>
  <c r="AX2176" i="7"/>
  <c r="AW2183" i="7"/>
  <c r="AX2183" i="7"/>
  <c r="AW2191" i="7"/>
  <c r="AX2191" i="7"/>
  <c r="AW2207" i="7"/>
  <c r="AX2207" i="7"/>
  <c r="AW2210" i="7"/>
  <c r="AX2210" i="7"/>
  <c r="AW2213" i="7"/>
  <c r="AW2216" i="7"/>
  <c r="AX2216" i="7"/>
  <c r="AX2218" i="7"/>
  <c r="AX2221" i="7"/>
  <c r="AX2227" i="7"/>
  <c r="AW2244" i="7"/>
  <c r="AX2244" i="7"/>
  <c r="AW2247" i="7"/>
  <c r="AX2247" i="7"/>
  <c r="AW2255" i="7"/>
  <c r="AX2255" i="7"/>
  <c r="AW2266" i="7"/>
  <c r="AX2266" i="7"/>
  <c r="BK11" i="7"/>
  <c r="BL11" i="7"/>
  <c r="BK14" i="7"/>
  <c r="BL14" i="7"/>
  <c r="BL22" i="7"/>
  <c r="BL31" i="7"/>
  <c r="BK37" i="7"/>
  <c r="BL37" i="7"/>
  <c r="BK40" i="7"/>
  <c r="BL40" i="7"/>
  <c r="BK43" i="7"/>
  <c r="BL43" i="7"/>
  <c r="BK46" i="7"/>
  <c r="BL46" i="7"/>
  <c r="BK69" i="7"/>
  <c r="BL69" i="7"/>
  <c r="BK72" i="7"/>
  <c r="BL72" i="7"/>
  <c r="BK75" i="7"/>
  <c r="BL75" i="7"/>
  <c r="BK78" i="7"/>
  <c r="BL89" i="7"/>
  <c r="BK101" i="7"/>
  <c r="BK104" i="7"/>
  <c r="BL104" i="7"/>
  <c r="BK107" i="7"/>
  <c r="BK110" i="7"/>
  <c r="BL110" i="7"/>
  <c r="BL124" i="7"/>
  <c r="BK133" i="7"/>
  <c r="BL133" i="7"/>
  <c r="BK136" i="7"/>
  <c r="BL136" i="7"/>
  <c r="BK139" i="7"/>
  <c r="BL139" i="7"/>
  <c r="BK142" i="7"/>
  <c r="BL142" i="7"/>
  <c r="BK165" i="7"/>
  <c r="BL165" i="7"/>
  <c r="BK173" i="7"/>
  <c r="BL173" i="7"/>
  <c r="BK187" i="7"/>
  <c r="BL187" i="7"/>
  <c r="BK195" i="7"/>
  <c r="BL195" i="7"/>
  <c r="BK200" i="7"/>
  <c r="BL200" i="7"/>
  <c r="BK208" i="7"/>
  <c r="BL208" i="7"/>
  <c r="BK217" i="7"/>
  <c r="BL217" i="7"/>
  <c r="BK227" i="7"/>
  <c r="BL227" i="7"/>
  <c r="BK232" i="7"/>
  <c r="BL232" i="7"/>
  <c r="BL237" i="7"/>
  <c r="BK265" i="7"/>
  <c r="BL265" i="7"/>
  <c r="BK287" i="7"/>
  <c r="BL287" i="7"/>
  <c r="BK313" i="7"/>
  <c r="BL313" i="7"/>
  <c r="BK333" i="7"/>
  <c r="BL333" i="7"/>
  <c r="BK335" i="7"/>
  <c r="BL335" i="7"/>
  <c r="BK361" i="7"/>
  <c r="BL361" i="7"/>
  <c r="BK381" i="7"/>
  <c r="BK383" i="7"/>
  <c r="BL383" i="7"/>
  <c r="BL409" i="7"/>
  <c r="BK433" i="7"/>
  <c r="BK445" i="7"/>
  <c r="BL445" i="7"/>
  <c r="BK447" i="7"/>
  <c r="BL447" i="7"/>
  <c r="BK497" i="7"/>
  <c r="BL497" i="7"/>
  <c r="BK519" i="7"/>
  <c r="BL519" i="7"/>
  <c r="BK522" i="7"/>
  <c r="BL522" i="7"/>
  <c r="BK524" i="7"/>
  <c r="BL524" i="7"/>
  <c r="BK526" i="7"/>
  <c r="BL526" i="7"/>
  <c r="BK532" i="7"/>
  <c r="BL532" i="7"/>
  <c r="BK536" i="7"/>
  <c r="BL536" i="7"/>
  <c r="BK538" i="7"/>
  <c r="BL538" i="7"/>
  <c r="BK543" i="7"/>
  <c r="BL543" i="7"/>
  <c r="BK548" i="7"/>
  <c r="BL548" i="7"/>
  <c r="BK558" i="7"/>
  <c r="BL558" i="7"/>
  <c r="BK565" i="7"/>
  <c r="BL565" i="7"/>
  <c r="BK574" i="7"/>
  <c r="BL574" i="7"/>
  <c r="BK576" i="7"/>
  <c r="BL576" i="7"/>
  <c r="BK583" i="7"/>
  <c r="BL583" i="7"/>
  <c r="BK585" i="7"/>
  <c r="BL585" i="7"/>
  <c r="BK595" i="7"/>
  <c r="BL595" i="7"/>
  <c r="BK597" i="7"/>
  <c r="BL597" i="7"/>
  <c r="BK617" i="7"/>
  <c r="BL617" i="7"/>
  <c r="BK629" i="7"/>
  <c r="BL629" i="7"/>
  <c r="BK649" i="7"/>
  <c r="BL649" i="7"/>
  <c r="BK665" i="7"/>
  <c r="BL665" i="7"/>
  <c r="BK697" i="7"/>
  <c r="BL697" i="7"/>
  <c r="BK702" i="7"/>
  <c r="BL702" i="7"/>
  <c r="BK711" i="7"/>
  <c r="BL711" i="7"/>
  <c r="BK713" i="7"/>
  <c r="BL713" i="7"/>
  <c r="BK718" i="7"/>
  <c r="BL718" i="7"/>
  <c r="BK749" i="7"/>
  <c r="BL749" i="7"/>
  <c r="BK751" i="7"/>
  <c r="BL751" i="7"/>
  <c r="BK765" i="7"/>
  <c r="BL765" i="7"/>
  <c r="BK767" i="7"/>
  <c r="BL767" i="7"/>
  <c r="BK776" i="7"/>
  <c r="BL776" i="7"/>
  <c r="BK778" i="7"/>
  <c r="BL778" i="7"/>
  <c r="BK796" i="7"/>
  <c r="BL796" i="7"/>
  <c r="BK805" i="7"/>
  <c r="BL805" i="7"/>
  <c r="BK807" i="7"/>
  <c r="BL807" i="7"/>
  <c r="BK809" i="7"/>
  <c r="BL809" i="7"/>
  <c r="BK820" i="7"/>
  <c r="BL820" i="7"/>
  <c r="BK822" i="7"/>
  <c r="BL822" i="7"/>
  <c r="BK824" i="7"/>
  <c r="BL824" i="7"/>
  <c r="BK826" i="7"/>
  <c r="BL826" i="7"/>
  <c r="BK846" i="7"/>
  <c r="BL846" i="7"/>
  <c r="BK876" i="7"/>
  <c r="BL876" i="7"/>
  <c r="BK878" i="7"/>
  <c r="BL878" i="7"/>
  <c r="BK880" i="7"/>
  <c r="BL880" i="7"/>
  <c r="BK882" i="7"/>
  <c r="BL882" i="7"/>
  <c r="BK893" i="7"/>
  <c r="BL893" i="7"/>
  <c r="BK895" i="7"/>
  <c r="BL895" i="7"/>
  <c r="BK904" i="7"/>
  <c r="BL904" i="7"/>
  <c r="BK906" i="7"/>
  <c r="BL906" i="7"/>
  <c r="BK924" i="7"/>
  <c r="BL924" i="7"/>
  <c r="BK941" i="7"/>
  <c r="BL941" i="7"/>
  <c r="BK956" i="7"/>
  <c r="BL956" i="7"/>
  <c r="BK965" i="7"/>
  <c r="BL965" i="7"/>
  <c r="BK974" i="7"/>
  <c r="BL974" i="7"/>
  <c r="BK976" i="7"/>
  <c r="BL976" i="7"/>
  <c r="BK978" i="7"/>
  <c r="BL978" i="7"/>
  <c r="BK989" i="7"/>
  <c r="BL989" i="7"/>
  <c r="BK991" i="7"/>
  <c r="BL991" i="7"/>
  <c r="BK993" i="7"/>
  <c r="BL993" i="7"/>
  <c r="BK1004" i="7"/>
  <c r="BL1004" i="7"/>
  <c r="BK1030" i="7"/>
  <c r="BL1030" i="7"/>
  <c r="BK1032" i="7"/>
  <c r="BL1032" i="7"/>
  <c r="BK1034" i="7"/>
  <c r="BL1034" i="7"/>
  <c r="BK1054" i="7"/>
  <c r="BL1054" i="7"/>
  <c r="BK1056" i="7"/>
  <c r="BL1056" i="7"/>
  <c r="BK1058" i="7"/>
  <c r="BL1058" i="7"/>
  <c r="BK1078" i="7"/>
  <c r="BL1078" i="7"/>
  <c r="BK1080" i="7"/>
  <c r="BL1080" i="7"/>
  <c r="BK1082" i="7"/>
  <c r="BL1082" i="7"/>
  <c r="BK1084" i="7"/>
  <c r="BL1084" i="7"/>
  <c r="BK1086" i="7"/>
  <c r="BL1086" i="7"/>
  <c r="BK1088" i="7"/>
  <c r="BL1088" i="7"/>
  <c r="BK1090" i="7"/>
  <c r="BL1090" i="7"/>
  <c r="BK1092" i="7"/>
  <c r="BL1092" i="7"/>
  <c r="BK1094" i="7"/>
  <c r="BL1094" i="7"/>
  <c r="BK1096" i="7"/>
  <c r="BL1096" i="7"/>
  <c r="BK1098" i="7"/>
  <c r="BL1098" i="7"/>
  <c r="BK1100" i="7"/>
  <c r="BL1100" i="7"/>
  <c r="BK1102" i="7"/>
  <c r="BL1102" i="7"/>
  <c r="BK1104" i="7"/>
  <c r="BL1104" i="7"/>
  <c r="BK1106" i="7"/>
  <c r="BL1106" i="7"/>
  <c r="BK1108" i="7"/>
  <c r="BL1108" i="7"/>
  <c r="BK1110" i="7"/>
  <c r="BL1110" i="7"/>
  <c r="BK1112" i="7"/>
  <c r="BL1112" i="7"/>
  <c r="BK1114" i="7"/>
  <c r="BL1114" i="7"/>
  <c r="BK1116" i="7"/>
  <c r="BL1116" i="7"/>
  <c r="BK1118" i="7"/>
  <c r="BL1118" i="7"/>
  <c r="BK1120" i="7"/>
  <c r="BL1120" i="7"/>
  <c r="BK1122" i="7"/>
  <c r="BL1122" i="7"/>
  <c r="BK1124" i="7"/>
  <c r="BL1124" i="7"/>
  <c r="BK1126" i="7"/>
  <c r="BL1126" i="7"/>
  <c r="BK1128" i="7"/>
  <c r="BL1128" i="7"/>
  <c r="BK1130" i="7"/>
  <c r="BL1130" i="7"/>
  <c r="BK1132" i="7"/>
  <c r="BL1132" i="7"/>
  <c r="BK1134" i="7"/>
  <c r="BL1134" i="7"/>
  <c r="BK1136" i="7"/>
  <c r="BL1136" i="7"/>
  <c r="BK1138" i="7"/>
  <c r="BL1138" i="7"/>
  <c r="BK1140" i="7"/>
  <c r="BL1140" i="7"/>
  <c r="BK1142" i="7"/>
  <c r="BL1142" i="7"/>
  <c r="BK1144" i="7"/>
  <c r="BL1144" i="7"/>
  <c r="BK1146" i="7"/>
  <c r="BL1146" i="7"/>
  <c r="BK1148" i="7"/>
  <c r="BL1148" i="7"/>
  <c r="BK1150" i="7"/>
  <c r="BL1150" i="7"/>
  <c r="BK1152" i="7"/>
  <c r="BL1152" i="7"/>
  <c r="BK1154" i="7"/>
  <c r="BL1154" i="7"/>
  <c r="BK1156" i="7"/>
  <c r="BL1156" i="7"/>
  <c r="BK1158" i="7"/>
  <c r="BL1158" i="7"/>
  <c r="BK1160" i="7"/>
  <c r="BL1160" i="7"/>
  <c r="BK1162" i="7"/>
  <c r="BL1162" i="7"/>
  <c r="BK1164" i="7"/>
  <c r="BL1164" i="7"/>
  <c r="BK1166" i="7"/>
  <c r="BL1166" i="7"/>
  <c r="BK1168" i="7"/>
  <c r="BL1168" i="7"/>
  <c r="BK1170" i="7"/>
  <c r="BL1170" i="7"/>
  <c r="BK1172" i="7"/>
  <c r="BL1172" i="7"/>
  <c r="BK1174" i="7"/>
  <c r="BL1174" i="7"/>
  <c r="BK1176" i="7"/>
  <c r="BL1176" i="7"/>
  <c r="BK1178" i="7"/>
  <c r="BL1178" i="7"/>
  <c r="BK1180" i="7"/>
  <c r="BL1180" i="7"/>
  <c r="BK1182" i="7"/>
  <c r="BL1182" i="7"/>
  <c r="BK1184" i="7"/>
  <c r="BL1184" i="7"/>
  <c r="BK1186" i="7"/>
  <c r="BL1186" i="7"/>
  <c r="BK1188" i="7"/>
  <c r="BL1188" i="7"/>
  <c r="BK1190" i="7"/>
  <c r="BL1190" i="7"/>
  <c r="BK1192" i="7"/>
  <c r="BL1192" i="7"/>
  <c r="BK1194" i="7"/>
  <c r="BL1194" i="7"/>
  <c r="BK1196" i="7"/>
  <c r="BL1196" i="7"/>
  <c r="BK1198" i="7"/>
  <c r="BL1198" i="7"/>
  <c r="BK1200" i="7"/>
  <c r="BL1200" i="7"/>
  <c r="BK1202" i="7"/>
  <c r="BL1202" i="7"/>
  <c r="BK1204" i="7"/>
  <c r="BL1204" i="7"/>
  <c r="BK1206" i="7"/>
  <c r="BL1206" i="7"/>
  <c r="BK1208" i="7"/>
  <c r="BL1208" i="7"/>
  <c r="BK1210" i="7"/>
  <c r="BL1210" i="7"/>
  <c r="BK1212" i="7"/>
  <c r="BL1212" i="7"/>
  <c r="BK1214" i="7"/>
  <c r="BL1214" i="7"/>
  <c r="BK1216" i="7"/>
  <c r="BL1216" i="7"/>
  <c r="BK1218" i="7"/>
  <c r="BL1218" i="7"/>
  <c r="BK1220" i="7"/>
  <c r="BL1220" i="7"/>
  <c r="BK1222" i="7"/>
  <c r="BL1222" i="7"/>
  <c r="BK1224" i="7"/>
  <c r="BL1224" i="7"/>
  <c r="BK1226" i="7"/>
  <c r="BL1226" i="7"/>
  <c r="BK1228" i="7"/>
  <c r="BL1228" i="7"/>
  <c r="BK1230" i="7"/>
  <c r="BL1230" i="7"/>
  <c r="BK1232" i="7"/>
  <c r="BL1232" i="7"/>
  <c r="BK1234" i="7"/>
  <c r="BL1234" i="7"/>
  <c r="BK1236" i="7"/>
  <c r="BL1236" i="7"/>
  <c r="BK1238" i="7"/>
  <c r="BL1238" i="7"/>
  <c r="BK1240" i="7"/>
  <c r="BL1240" i="7"/>
  <c r="BK1242" i="7"/>
  <c r="BL1242" i="7"/>
  <c r="BK1244" i="7"/>
  <c r="BL1244" i="7"/>
  <c r="BK1246" i="7"/>
  <c r="BL1246" i="7"/>
  <c r="BK1248" i="7"/>
  <c r="BL1248" i="7"/>
  <c r="BK1250" i="7"/>
  <c r="BL1250" i="7"/>
  <c r="BK1252" i="7"/>
  <c r="BL1252" i="7"/>
  <c r="BK1254" i="7"/>
  <c r="BL1254" i="7"/>
  <c r="BK1256" i="7"/>
  <c r="BL1256" i="7"/>
  <c r="BK1258" i="7"/>
  <c r="BL1258" i="7"/>
  <c r="BK1260" i="7"/>
  <c r="BL1260" i="7"/>
  <c r="BK1262" i="7"/>
  <c r="BL1262" i="7"/>
  <c r="BK1264" i="7"/>
  <c r="BL1264" i="7"/>
  <c r="BK1266" i="7"/>
  <c r="BL1266" i="7"/>
  <c r="BK1268" i="7"/>
  <c r="BL1268" i="7"/>
  <c r="BK1270" i="7"/>
  <c r="BL1270" i="7"/>
  <c r="BK1272" i="7"/>
  <c r="BL1272" i="7"/>
  <c r="BK1274" i="7"/>
  <c r="BL1274" i="7"/>
  <c r="BK1276" i="7"/>
  <c r="BL1276" i="7"/>
  <c r="BK1278" i="7"/>
  <c r="BL1278" i="7"/>
  <c r="BK1280" i="7"/>
  <c r="BL1280" i="7"/>
  <c r="BK1282" i="7"/>
  <c r="BL1282" i="7"/>
  <c r="BK1284" i="7"/>
  <c r="BL1284" i="7"/>
  <c r="BK1286" i="7"/>
  <c r="BL1286" i="7"/>
  <c r="BK1288" i="7"/>
  <c r="BL1288" i="7"/>
  <c r="BK1290" i="7"/>
  <c r="BL1290" i="7"/>
  <c r="BK1292" i="7"/>
  <c r="BL1292" i="7"/>
  <c r="BK1302" i="7"/>
  <c r="BL1302" i="7"/>
  <c r="BK1309" i="7"/>
  <c r="BL1309" i="7"/>
  <c r="BK1324" i="7"/>
  <c r="BL1324" i="7"/>
  <c r="BK1341" i="7"/>
  <c r="BL1341" i="7"/>
  <c r="BK1356" i="7"/>
  <c r="BL1356" i="7"/>
  <c r="BK1370" i="7"/>
  <c r="BL1370" i="7"/>
  <c r="BK1379" i="7"/>
  <c r="BL1379" i="7"/>
  <c r="BK1381" i="7"/>
  <c r="BL1381" i="7"/>
  <c r="BK1383" i="7"/>
  <c r="BL1383" i="7"/>
  <c r="BK1394" i="7"/>
  <c r="BL1394" i="7"/>
  <c r="BK1396" i="7"/>
  <c r="BL1396" i="7"/>
  <c r="BK1398" i="7"/>
  <c r="BL1398" i="7"/>
  <c r="BK1400" i="7"/>
  <c r="BL1400" i="7"/>
  <c r="BK1411" i="7"/>
  <c r="BL1411" i="7"/>
  <c r="BK1413" i="7"/>
  <c r="BL1413" i="7"/>
  <c r="BK1415" i="7"/>
  <c r="BL1415" i="7"/>
  <c r="BK1424" i="7"/>
  <c r="BL1424" i="7"/>
  <c r="BK1437" i="7"/>
  <c r="BL1437" i="7"/>
  <c r="BK1450" i="7"/>
  <c r="BL1450" i="7"/>
  <c r="BK1459" i="7"/>
  <c r="BL1459" i="7"/>
  <c r="BK1461" i="7"/>
  <c r="BL1461" i="7"/>
  <c r="BK1463" i="7"/>
  <c r="BL1463" i="7"/>
  <c r="BK1474" i="7"/>
  <c r="BL1474" i="7"/>
  <c r="BK1476" i="7"/>
  <c r="BL1476" i="7"/>
  <c r="BK1481" i="7"/>
  <c r="BL1481" i="7"/>
  <c r="BL1486" i="7"/>
  <c r="BK1514" i="7"/>
  <c r="BL1514" i="7"/>
  <c r="BK1528" i="7"/>
  <c r="BL1528" i="7"/>
  <c r="BK1535" i="7"/>
  <c r="BL1535" i="7"/>
  <c r="BK1544" i="7"/>
  <c r="BL1544" i="7"/>
  <c r="BK1560" i="7"/>
  <c r="BL1560" i="7"/>
  <c r="BK1565" i="7"/>
  <c r="BL1565" i="7"/>
  <c r="BK1568" i="7"/>
  <c r="BL1568" i="7"/>
  <c r="BK1573" i="7"/>
  <c r="BL1573" i="7"/>
  <c r="BK1581" i="7"/>
  <c r="BL1581" i="7"/>
  <c r="BK1584" i="7"/>
  <c r="BL1584" i="7"/>
  <c r="BK1593" i="7"/>
  <c r="BL1593" i="7"/>
  <c r="BK1595" i="7"/>
  <c r="BL1595" i="7"/>
  <c r="BK1613" i="7"/>
  <c r="BL1613" i="7"/>
  <c r="BK1616" i="7"/>
  <c r="BL1616" i="7"/>
  <c r="BK1625" i="7"/>
  <c r="BL1625" i="7"/>
  <c r="BK1655" i="7"/>
  <c r="BL1655" i="7"/>
  <c r="BK1658" i="7"/>
  <c r="BL1658" i="7"/>
  <c r="BK1673" i="7"/>
  <c r="BL1673" i="7"/>
  <c r="BK1690" i="7"/>
  <c r="BL1690" i="7"/>
  <c r="BK1701" i="7"/>
  <c r="BL1701" i="7"/>
  <c r="BK1704" i="7"/>
  <c r="BL1704" i="7"/>
  <c r="BK1723" i="7"/>
  <c r="BL1723" i="7"/>
  <c r="BK1727" i="7"/>
  <c r="BL1727" i="7"/>
  <c r="BK1729" i="7"/>
  <c r="BL1729" i="7"/>
  <c r="BL1732" i="7"/>
  <c r="BK1737" i="7"/>
  <c r="BL1737" i="7"/>
  <c r="BK1740" i="7"/>
  <c r="BL1740" i="7"/>
  <c r="BK1745" i="7"/>
  <c r="BL1745" i="7"/>
  <c r="BK1748" i="7"/>
  <c r="BL1748" i="7"/>
  <c r="BK1759" i="7"/>
  <c r="BL1759" i="7"/>
  <c r="BL1769" i="7"/>
  <c r="BK1777" i="7"/>
  <c r="BL1777" i="7"/>
  <c r="BK1779" i="7"/>
  <c r="BL1779" i="7"/>
  <c r="BK1792" i="7"/>
  <c r="BL1792" i="7"/>
  <c r="BK1795" i="7"/>
  <c r="BL1795" i="7"/>
  <c r="BK1797" i="7"/>
  <c r="BL1797" i="7"/>
  <c r="BK1800" i="7"/>
  <c r="BL1800" i="7"/>
  <c r="BK1818" i="7"/>
  <c r="BK1820" i="7"/>
  <c r="BL1820" i="7"/>
  <c r="BK1828" i="7"/>
  <c r="BL1828" i="7"/>
  <c r="BK1830" i="7"/>
  <c r="BL1830" i="7"/>
  <c r="BK1848" i="7"/>
  <c r="BL1848" i="7"/>
  <c r="BK1863" i="7"/>
  <c r="BL1863" i="7"/>
  <c r="BK1866" i="7"/>
  <c r="BL1866" i="7"/>
  <c r="BK1868" i="7"/>
  <c r="BL1868" i="7"/>
  <c r="BK1870" i="7"/>
  <c r="BL1870" i="7"/>
  <c r="BK1875" i="7"/>
  <c r="BL1875" i="7"/>
  <c r="BK1880" i="7"/>
  <c r="BL1880" i="7"/>
  <c r="BK1885" i="7"/>
  <c r="BL1885" i="7"/>
  <c r="BK1887" i="7"/>
  <c r="BL1887" i="7"/>
  <c r="BK1896" i="7"/>
  <c r="BL1896" i="7"/>
  <c r="BK1904" i="7"/>
  <c r="BL1904" i="7"/>
  <c r="BK1910" i="7"/>
  <c r="BL1910" i="7"/>
  <c r="BK1946" i="7"/>
  <c r="BL1946" i="7"/>
  <c r="BK1954" i="7"/>
  <c r="BL1954" i="7"/>
  <c r="BK1968" i="7"/>
  <c r="BL1968" i="7"/>
  <c r="BK1976" i="7"/>
  <c r="BL1976" i="7"/>
  <c r="BK1992" i="7"/>
  <c r="BL1992" i="7"/>
  <c r="BK2000" i="7"/>
  <c r="BL2000" i="7"/>
  <c r="BK2008" i="7"/>
  <c r="BL2008" i="7"/>
  <c r="BK2015" i="7"/>
  <c r="BL2015" i="7"/>
  <c r="BK2032" i="7"/>
  <c r="BL2032" i="7"/>
  <c r="BL2035" i="7"/>
  <c r="BK2042" i="7"/>
  <c r="BL2042" i="7"/>
  <c r="BL2069" i="7"/>
  <c r="BL2077" i="7"/>
  <c r="BK2111" i="7"/>
  <c r="BL2111" i="7"/>
  <c r="BK2128" i="7"/>
  <c r="BL2128" i="7"/>
  <c r="BK2133" i="7"/>
  <c r="BL2133" i="7"/>
  <c r="BK2139" i="7"/>
  <c r="BL2139" i="7"/>
  <c r="BK2141" i="7"/>
  <c r="BL2141" i="7"/>
  <c r="BK2189" i="7"/>
  <c r="BL2189" i="7"/>
  <c r="BK2191" i="7"/>
  <c r="BL2191" i="7"/>
  <c r="BK2205" i="7"/>
  <c r="BL2205" i="7"/>
  <c r="BK2253" i="7"/>
  <c r="BL2253" i="7"/>
  <c r="BK2255" i="7"/>
  <c r="BL2255" i="7"/>
  <c r="BK2267" i="7"/>
  <c r="BL2267" i="7"/>
  <c r="BK2269" i="7"/>
  <c r="BL2269" i="7"/>
  <c r="BY347" i="7"/>
  <c r="BY359" i="7"/>
  <c r="BY371" i="7"/>
  <c r="BY383" i="7"/>
  <c r="BY652" i="7"/>
  <c r="BY2211" i="7"/>
  <c r="BY2223" i="7"/>
  <c r="CM12" i="7"/>
  <c r="CN12" i="7"/>
  <c r="CM21" i="7"/>
  <c r="CN21" i="7"/>
  <c r="CM24" i="7"/>
  <c r="CM28" i="7"/>
  <c r="CN28" i="7"/>
  <c r="CM50" i="7"/>
  <c r="CN50" i="7"/>
  <c r="CM55" i="7"/>
  <c r="CN55" i="7"/>
  <c r="CM58" i="7"/>
  <c r="CM75" i="7"/>
  <c r="CN75" i="7"/>
  <c r="CM80" i="7"/>
  <c r="CN80" i="7"/>
  <c r="CM98" i="7"/>
  <c r="CN98" i="7"/>
  <c r="CM120" i="7"/>
  <c r="CN120" i="7"/>
  <c r="CM144" i="7"/>
  <c r="CN144" i="7"/>
  <c r="CM158" i="7"/>
  <c r="CN158" i="7"/>
  <c r="CM192" i="7"/>
  <c r="CN192" i="7"/>
  <c r="CM206" i="7"/>
  <c r="CN206" i="7"/>
  <c r="CM240" i="7"/>
  <c r="CN240" i="7"/>
  <c r="CM254" i="7"/>
  <c r="CN254" i="7"/>
  <c r="CM288" i="7"/>
  <c r="CN288" i="7"/>
  <c r="CM302" i="7"/>
  <c r="CN302" i="7"/>
  <c r="CM336" i="7"/>
  <c r="CN336" i="7"/>
  <c r="CM350" i="7"/>
  <c r="CN350" i="7"/>
  <c r="CM382" i="7"/>
  <c r="CN382" i="7"/>
  <c r="CM390" i="7"/>
  <c r="CN390" i="7"/>
  <c r="CM480" i="7"/>
  <c r="CN480" i="7"/>
  <c r="CM528" i="7"/>
  <c r="CN528" i="7"/>
  <c r="CM576" i="7"/>
  <c r="CN576" i="7"/>
  <c r="CM611" i="7"/>
  <c r="CN611" i="7"/>
  <c r="CM645" i="7"/>
  <c r="CM648" i="7"/>
  <c r="CN648" i="7"/>
  <c r="CM817" i="7"/>
  <c r="CN817" i="7"/>
  <c r="CM853" i="7"/>
  <c r="CM889" i="7"/>
  <c r="CN889" i="7"/>
  <c r="CM925" i="7"/>
  <c r="CN925" i="7"/>
  <c r="CM1109" i="7"/>
  <c r="CN1109" i="7"/>
  <c r="CM1130" i="7"/>
  <c r="CN1130" i="7"/>
  <c r="CM1178" i="7"/>
  <c r="CM1227" i="7"/>
  <c r="CN1227" i="7"/>
  <c r="CM1263" i="7"/>
  <c r="CN1263" i="7"/>
  <c r="CM1296" i="7"/>
  <c r="CN1296" i="7"/>
  <c r="CM1299" i="7"/>
  <c r="CN1299" i="7"/>
  <c r="CM1302" i="7"/>
  <c r="CN1302" i="7"/>
  <c r="CM1337" i="7"/>
  <c r="CN1337" i="7"/>
  <c r="CM1381" i="7"/>
  <c r="CN1381" i="7"/>
  <c r="CM1411" i="7"/>
  <c r="CN1411" i="7"/>
  <c r="CM1423" i="7"/>
  <c r="CN1423" i="7"/>
  <c r="CM1491" i="7"/>
  <c r="CN1491" i="7"/>
  <c r="CM1497" i="7"/>
  <c r="CN1497" i="7"/>
  <c r="CM1521" i="7"/>
  <c r="CM1553" i="7"/>
  <c r="CN1553" i="7"/>
  <c r="CM1588" i="7"/>
  <c r="CN1588" i="7"/>
  <c r="CM1629" i="7"/>
  <c r="CN1629" i="7"/>
  <c r="CM1670" i="7"/>
  <c r="CM1733" i="7"/>
  <c r="CN1733" i="7"/>
  <c r="CM1751" i="7"/>
  <c r="CN1751" i="7"/>
  <c r="CM1772" i="7"/>
  <c r="CN1772" i="7"/>
  <c r="CM1812" i="7"/>
  <c r="CN1812" i="7"/>
  <c r="CM1844" i="7"/>
  <c r="CN1844" i="7"/>
  <c r="CM1856" i="7"/>
  <c r="CN1856" i="7"/>
  <c r="CM1921" i="7"/>
  <c r="CN1921" i="7"/>
  <c r="CM1935" i="7"/>
  <c r="CN1935" i="7"/>
  <c r="CM1950" i="7"/>
  <c r="CN1950" i="7"/>
  <c r="CM1959" i="7"/>
  <c r="CN1959" i="7"/>
  <c r="CM1968" i="7"/>
  <c r="CN1968" i="7"/>
  <c r="CM1985" i="7"/>
  <c r="CN1985" i="7"/>
  <c r="CM2028" i="7"/>
  <c r="CN2028" i="7"/>
  <c r="CM2097" i="7"/>
  <c r="CN2097" i="7"/>
  <c r="CM2123" i="7"/>
  <c r="CM2140" i="7"/>
  <c r="CN2140" i="7"/>
  <c r="CM2157" i="7"/>
  <c r="CN2157" i="7"/>
  <c r="CM2178" i="7"/>
  <c r="CN2178" i="7"/>
  <c r="CM2256" i="7"/>
  <c r="CN2256" i="7"/>
  <c r="CM2283" i="7"/>
  <c r="CN2283" i="7"/>
  <c r="AW2013" i="7"/>
  <c r="AX2013" i="7"/>
  <c r="AX2019" i="7"/>
  <c r="AX2029" i="7"/>
  <c r="AW2032" i="7"/>
  <c r="AX2032" i="7"/>
  <c r="AX2060" i="7"/>
  <c r="AX2091" i="7"/>
  <c r="AX2108" i="7"/>
  <c r="AW2110" i="7"/>
  <c r="AX2110" i="7"/>
  <c r="AX2116" i="7"/>
  <c r="AW2119" i="7"/>
  <c r="AX2119" i="7"/>
  <c r="AW2127" i="7"/>
  <c r="AX2127" i="7"/>
  <c r="AX2137" i="7"/>
  <c r="AX2156" i="7"/>
  <c r="AW2161" i="7"/>
  <c r="AX2161" i="7"/>
  <c r="AW2169" i="7"/>
  <c r="AX2169" i="7"/>
  <c r="AW2174" i="7"/>
  <c r="AX2174" i="7"/>
  <c r="AW2194" i="7"/>
  <c r="AX2194" i="7"/>
  <c r="AW2197" i="7"/>
  <c r="AX2197" i="7"/>
  <c r="AX2213" i="7"/>
  <c r="AW2225" i="7"/>
  <c r="AX2225" i="7"/>
  <c r="AX2233" i="7"/>
  <c r="AW2239" i="7"/>
  <c r="AX2239" i="7"/>
  <c r="AW2241" i="7"/>
  <c r="AX2241" i="7"/>
  <c r="AW2258" i="7"/>
  <c r="AX2258" i="7"/>
  <c r="AW2272" i="7"/>
  <c r="AX2272" i="7"/>
  <c r="BK17" i="7"/>
  <c r="BL17" i="7"/>
  <c r="BK20" i="7"/>
  <c r="BL20" i="7"/>
  <c r="BK23" i="7"/>
  <c r="BL23" i="7"/>
  <c r="BK29" i="7"/>
  <c r="BL29" i="7"/>
  <c r="BK49" i="7"/>
  <c r="BL49" i="7"/>
  <c r="BK52" i="7"/>
  <c r="BL52" i="7"/>
  <c r="BK55" i="7"/>
  <c r="BL55" i="7"/>
  <c r="BK61" i="7"/>
  <c r="BL61" i="7"/>
  <c r="BL78" i="7"/>
  <c r="BK81" i="7"/>
  <c r="BL81" i="7"/>
  <c r="BK84" i="7"/>
  <c r="BL84" i="7"/>
  <c r="BK87" i="7"/>
  <c r="BL87" i="7"/>
  <c r="BK93" i="7"/>
  <c r="BL93" i="7"/>
  <c r="BL101" i="7"/>
  <c r="BL107" i="7"/>
  <c r="BK113" i="7"/>
  <c r="BL113" i="7"/>
  <c r="BK116" i="7"/>
  <c r="BL116" i="7"/>
  <c r="BK119" i="7"/>
  <c r="BL119" i="7"/>
  <c r="BK125" i="7"/>
  <c r="BL125" i="7"/>
  <c r="BK145" i="7"/>
  <c r="BL145" i="7"/>
  <c r="BK148" i="7"/>
  <c r="BL148" i="7"/>
  <c r="BK151" i="7"/>
  <c r="BL151" i="7"/>
  <c r="BK157" i="7"/>
  <c r="BL157" i="7"/>
  <c r="BK171" i="7"/>
  <c r="BL171" i="7"/>
  <c r="BL176" i="7"/>
  <c r="BK179" i="7"/>
  <c r="BL179" i="7"/>
  <c r="BK184" i="7"/>
  <c r="BL184" i="7"/>
  <c r="BK192" i="7"/>
  <c r="BL192" i="7"/>
  <c r="BK201" i="7"/>
  <c r="BL201" i="7"/>
  <c r="BK209" i="7"/>
  <c r="BL209" i="7"/>
  <c r="BK215" i="7"/>
  <c r="BL215" i="7"/>
  <c r="BL220" i="7"/>
  <c r="BK223" i="7"/>
  <c r="BL223" i="7"/>
  <c r="BK235" i="7"/>
  <c r="BL235" i="7"/>
  <c r="BK243" i="7"/>
  <c r="BL243" i="7"/>
  <c r="BK257" i="7"/>
  <c r="BL257" i="7"/>
  <c r="BL271" i="7"/>
  <c r="BK277" i="7"/>
  <c r="BL277" i="7"/>
  <c r="BK279" i="7"/>
  <c r="BL279" i="7"/>
  <c r="BK305" i="7"/>
  <c r="BL305" i="7"/>
  <c r="BL319" i="7"/>
  <c r="BK325" i="7"/>
  <c r="BL325" i="7"/>
  <c r="BK327" i="7"/>
  <c r="BL327" i="7"/>
  <c r="BK353" i="7"/>
  <c r="BL353" i="7"/>
  <c r="BL367" i="7"/>
  <c r="BK373" i="7"/>
  <c r="BL373" i="7"/>
  <c r="BK375" i="7"/>
  <c r="BL375" i="7"/>
  <c r="BL381" i="7"/>
  <c r="BK401" i="7"/>
  <c r="BL401" i="7"/>
  <c r="BK413" i="7"/>
  <c r="BL413" i="7"/>
  <c r="BK425" i="7"/>
  <c r="BL425" i="7"/>
  <c r="BL433" i="7"/>
  <c r="BK465" i="7"/>
  <c r="BL465" i="7"/>
  <c r="BK471" i="7"/>
  <c r="BL471" i="7"/>
  <c r="BK489" i="7"/>
  <c r="BL489" i="7"/>
  <c r="BL495" i="7"/>
  <c r="BK515" i="7"/>
  <c r="BL515" i="7"/>
  <c r="BK517" i="7"/>
  <c r="BL517" i="7"/>
  <c r="BK534" i="7"/>
  <c r="BL534" i="7"/>
  <c r="BK544" i="7"/>
  <c r="BL544" i="7"/>
  <c r="BL554" i="7"/>
  <c r="BL561" i="7"/>
  <c r="BK563" i="7"/>
  <c r="BL563" i="7"/>
  <c r="BL568" i="7"/>
  <c r="BL570" i="7"/>
  <c r="BK572" i="7"/>
  <c r="BL572" i="7"/>
  <c r="BK579" i="7"/>
  <c r="BL579" i="7"/>
  <c r="BL591" i="7"/>
  <c r="BK593" i="7"/>
  <c r="BL593" i="7"/>
  <c r="BL606" i="7"/>
  <c r="BL608" i="7"/>
  <c r="BL613" i="7"/>
  <c r="BK615" i="7"/>
  <c r="BL615" i="7"/>
  <c r="BK627" i="7"/>
  <c r="BL627" i="7"/>
  <c r="BK637" i="7"/>
  <c r="BL637" i="7"/>
  <c r="BK639" i="7"/>
  <c r="BL639" i="7"/>
  <c r="BK647" i="7"/>
  <c r="BL647" i="7"/>
  <c r="BL652" i="7"/>
  <c r="BL654" i="7"/>
  <c r="BL659" i="7"/>
  <c r="BK661" i="7"/>
  <c r="BL661" i="7"/>
  <c r="BK670" i="7"/>
  <c r="BL670" i="7"/>
  <c r="BK685" i="7"/>
  <c r="BL685" i="7"/>
  <c r="BL688" i="7"/>
  <c r="BL693" i="7"/>
  <c r="BK695" i="7"/>
  <c r="BL695" i="7"/>
  <c r="BK700" i="7"/>
  <c r="BL700" i="7"/>
  <c r="BK707" i="7"/>
  <c r="BL707" i="7"/>
  <c r="BK716" i="7"/>
  <c r="BL716" i="7"/>
  <c r="BL721" i="7"/>
  <c r="BK723" i="7"/>
  <c r="BL723" i="7"/>
  <c r="BK735" i="7"/>
  <c r="BL735" i="7"/>
  <c r="BL745" i="7"/>
  <c r="BK756" i="7"/>
  <c r="BL756" i="7"/>
  <c r="BK758" i="7"/>
  <c r="BL758" i="7"/>
  <c r="BL770" i="7"/>
  <c r="BK774" i="7"/>
  <c r="BL774" i="7"/>
  <c r="BL781" i="7"/>
  <c r="BK785" i="7"/>
  <c r="BL785" i="7"/>
  <c r="BL790" i="7"/>
  <c r="BK792" i="7"/>
  <c r="BL792" i="7"/>
  <c r="BK794" i="7"/>
  <c r="BL794" i="7"/>
  <c r="BL799" i="7"/>
  <c r="BL812" i="7"/>
  <c r="BL814" i="7"/>
  <c r="BK816" i="7"/>
  <c r="BL816" i="7"/>
  <c r="BK818" i="7"/>
  <c r="BL818" i="7"/>
  <c r="BL834" i="7"/>
  <c r="BL840" i="7"/>
  <c r="BL842" i="7"/>
  <c r="BK844" i="7"/>
  <c r="BL844" i="7"/>
  <c r="BL851" i="7"/>
  <c r="BL853" i="7"/>
  <c r="BK857" i="7"/>
  <c r="BL857" i="7"/>
  <c r="BL864" i="7"/>
  <c r="BL866" i="7"/>
  <c r="BK870" i="7"/>
  <c r="BL870" i="7"/>
  <c r="BK872" i="7"/>
  <c r="BL872" i="7"/>
  <c r="BK874" i="7"/>
  <c r="BL874" i="7"/>
  <c r="BL885" i="7"/>
  <c r="BK889" i="7"/>
  <c r="BL889" i="7"/>
  <c r="BL900" i="7"/>
  <c r="BK902" i="7"/>
  <c r="BL902" i="7"/>
  <c r="BL909" i="7"/>
  <c r="BK913" i="7"/>
  <c r="BL913" i="7"/>
  <c r="BL918" i="7"/>
  <c r="BK920" i="7"/>
  <c r="BL920" i="7"/>
  <c r="BK922" i="7"/>
  <c r="BL922" i="7"/>
  <c r="BL927" i="7"/>
  <c r="BK931" i="7"/>
  <c r="BL931" i="7"/>
  <c r="BK933" i="7"/>
  <c r="BL933" i="7"/>
  <c r="BK935" i="7"/>
  <c r="BL935" i="7"/>
  <c r="BK937" i="7"/>
  <c r="BL937" i="7"/>
  <c r="BL944" i="7"/>
  <c r="BL946" i="7"/>
  <c r="BK948" i="7"/>
  <c r="BL948" i="7"/>
  <c r="BK950" i="7"/>
  <c r="BL950" i="7"/>
  <c r="BK952" i="7"/>
  <c r="BL952" i="7"/>
  <c r="BK954" i="7"/>
  <c r="BL954" i="7"/>
  <c r="BK961" i="7"/>
  <c r="BL961" i="7"/>
  <c r="BL968" i="7"/>
  <c r="BK972" i="7"/>
  <c r="BL972" i="7"/>
  <c r="BL981" i="7"/>
  <c r="BK985" i="7"/>
  <c r="BL985" i="7"/>
  <c r="BL996" i="7"/>
  <c r="BK998" i="7"/>
  <c r="BL998" i="7"/>
  <c r="BK1000" i="7"/>
  <c r="BL1000" i="7"/>
  <c r="BK1002" i="7"/>
  <c r="BL1002" i="7"/>
  <c r="BL1007" i="7"/>
  <c r="BL1009" i="7"/>
  <c r="BK1013" i="7"/>
  <c r="BL1013" i="7"/>
  <c r="BK1015" i="7"/>
  <c r="BL1015" i="7"/>
  <c r="BK1017" i="7"/>
  <c r="BL1017" i="7"/>
  <c r="BL1022" i="7"/>
  <c r="BL1024" i="7"/>
  <c r="BK1028" i="7"/>
  <c r="BL1028" i="7"/>
  <c r="BL1037" i="7"/>
  <c r="BL1039" i="7"/>
  <c r="BL1041" i="7"/>
  <c r="BL1048" i="7"/>
  <c r="BL1050" i="7"/>
  <c r="BK1052" i="7"/>
  <c r="BL1052" i="7"/>
  <c r="BK1063" i="7"/>
  <c r="BL1063" i="7"/>
  <c r="BK1065" i="7"/>
  <c r="BL1065" i="7"/>
  <c r="BL1074" i="7"/>
  <c r="BK1076" i="7"/>
  <c r="BL1076" i="7"/>
  <c r="BK1310" i="7"/>
  <c r="BL1310" i="7"/>
  <c r="BK1315" i="7"/>
  <c r="BL1315" i="7"/>
  <c r="BK1317" i="7"/>
  <c r="BL1317" i="7"/>
  <c r="BK1320" i="7"/>
  <c r="BL1320" i="7"/>
  <c r="BK1322" i="7"/>
  <c r="BL1322" i="7"/>
  <c r="BL1327" i="7"/>
  <c r="BK1330" i="7"/>
  <c r="BL1330" i="7"/>
  <c r="BL1332" i="7"/>
  <c r="BK1342" i="7"/>
  <c r="BL1342" i="7"/>
  <c r="BL1347" i="7"/>
  <c r="BL1349" i="7"/>
  <c r="BK1351" i="7"/>
  <c r="BL1351" i="7"/>
  <c r="BK1364" i="7"/>
  <c r="BL1364" i="7"/>
  <c r="BK1366" i="7"/>
  <c r="BL1366" i="7"/>
  <c r="BK1368" i="7"/>
  <c r="BL1368" i="7"/>
  <c r="BL1373" i="7"/>
  <c r="BL1386" i="7"/>
  <c r="BK1388" i="7"/>
  <c r="BL1388" i="7"/>
  <c r="BK1390" i="7"/>
  <c r="BL1390" i="7"/>
  <c r="BK1392" i="7"/>
  <c r="BL1392" i="7"/>
  <c r="BK1405" i="7"/>
  <c r="BL1405" i="7"/>
  <c r="BK1407" i="7"/>
  <c r="BL1407" i="7"/>
  <c r="BL1418" i="7"/>
  <c r="BK1420" i="7"/>
  <c r="BL1420" i="7"/>
  <c r="BK1422" i="7"/>
  <c r="BL1422" i="7"/>
  <c r="BL1427" i="7"/>
  <c r="BL1429" i="7"/>
  <c r="BL1431" i="7"/>
  <c r="BL1440" i="7"/>
  <c r="BK1442" i="7"/>
  <c r="BL1442" i="7"/>
  <c r="BK1444" i="7"/>
  <c r="BL1444" i="7"/>
  <c r="BK1446" i="7"/>
  <c r="BL1446" i="7"/>
  <c r="BK1448" i="7"/>
  <c r="BL1448" i="7"/>
  <c r="BK1468" i="7"/>
  <c r="BL1468" i="7"/>
  <c r="BK1470" i="7"/>
  <c r="BL1470" i="7"/>
  <c r="BK1472" i="7"/>
  <c r="BL1472" i="7"/>
  <c r="BL1501" i="7"/>
  <c r="BK1503" i="7"/>
  <c r="BL1503" i="7"/>
  <c r="BL1509" i="7"/>
  <c r="BK1512" i="7"/>
  <c r="BL1512" i="7"/>
  <c r="BL1517" i="7"/>
  <c r="BK1519" i="7"/>
  <c r="BL1519" i="7"/>
  <c r="BK1533" i="7"/>
  <c r="BL1533" i="7"/>
  <c r="BK1541" i="7"/>
  <c r="BL1541" i="7"/>
  <c r="BL1549" i="7"/>
  <c r="BK1551" i="7"/>
  <c r="BL1551" i="7"/>
  <c r="BK1563" i="7"/>
  <c r="BL1563" i="7"/>
  <c r="BK1566" i="7"/>
  <c r="BL1566" i="7"/>
  <c r="BK1582" i="7"/>
  <c r="BL1582" i="7"/>
  <c r="BL1609" i="7"/>
  <c r="BK1611" i="7"/>
  <c r="BL1611" i="7"/>
  <c r="BK1614" i="7"/>
  <c r="BL1614" i="7"/>
  <c r="BK1641" i="7"/>
  <c r="BL1641" i="7"/>
  <c r="BL1663" i="7"/>
  <c r="BK1666" i="7"/>
  <c r="BL1666" i="7"/>
  <c r="BK1674" i="7"/>
  <c r="BL1674" i="7"/>
  <c r="BL1693" i="7"/>
  <c r="BK1696" i="7"/>
  <c r="BL1696" i="7"/>
  <c r="BK1712" i="7"/>
  <c r="BL1712" i="7"/>
  <c r="BL1715" i="7"/>
  <c r="BK1718" i="7"/>
  <c r="BL1718" i="7"/>
  <c r="BK1725" i="7"/>
  <c r="BL1725" i="7"/>
  <c r="BK1730" i="7"/>
  <c r="BL1730" i="7"/>
  <c r="BL1751" i="7"/>
  <c r="BK1756" i="7"/>
  <c r="BL1756" i="7"/>
  <c r="BK1765" i="7"/>
  <c r="BL1765" i="7"/>
  <c r="BK1770" i="7"/>
  <c r="BL1770" i="7"/>
  <c r="BL1775" i="7"/>
  <c r="BK1785" i="7"/>
  <c r="BL1785" i="7"/>
  <c r="BK1788" i="7"/>
  <c r="BL1788" i="7"/>
  <c r="BK1798" i="7"/>
  <c r="BL1798" i="7"/>
  <c r="BK1806" i="7"/>
  <c r="BL1806" i="7"/>
  <c r="BL1811" i="7"/>
  <c r="BL1818" i="7"/>
  <c r="BL1833" i="7"/>
  <c r="BK1840" i="7"/>
  <c r="BL1840" i="7"/>
  <c r="BK1845" i="7"/>
  <c r="BL1845" i="7"/>
  <c r="BK1853" i="7"/>
  <c r="BL1853" i="7"/>
  <c r="BL1856" i="7"/>
  <c r="BK1864" i="7"/>
  <c r="BL1864" i="7"/>
  <c r="BK1873" i="7"/>
  <c r="BL1873" i="7"/>
  <c r="BK1902" i="7"/>
  <c r="BL1902" i="7"/>
  <c r="BK1916" i="7"/>
  <c r="BL1916" i="7"/>
  <c r="BK1960" i="7"/>
  <c r="BL1960" i="7"/>
  <c r="BL1966" i="7"/>
  <c r="BL1982" i="7"/>
  <c r="BK1990" i="7"/>
  <c r="BL1990" i="7"/>
  <c r="BK1996" i="7"/>
  <c r="BL1996" i="7"/>
  <c r="BK2001" i="7"/>
  <c r="BL2001" i="7"/>
  <c r="BL2011" i="7"/>
  <c r="BK2013" i="7"/>
  <c r="BL2013" i="7"/>
  <c r="BL2026" i="7"/>
  <c r="BK2033" i="7"/>
  <c r="BL2033" i="7"/>
  <c r="BK2040" i="7"/>
  <c r="BL2040" i="7"/>
  <c r="BK2043" i="7"/>
  <c r="BL2043" i="7"/>
  <c r="BL2059" i="7"/>
  <c r="BL2075" i="7"/>
  <c r="BL2083" i="7"/>
  <c r="BL2091" i="7"/>
  <c r="BL2099" i="7"/>
  <c r="BL2107" i="7"/>
  <c r="BK2109" i="7"/>
  <c r="BL2109" i="7"/>
  <c r="BL2117" i="7"/>
  <c r="BK2119" i="7"/>
  <c r="BL2119" i="7"/>
  <c r="BL2167" i="7"/>
  <c r="BL2175" i="7"/>
  <c r="BK2183" i="7"/>
  <c r="BL2183" i="7"/>
  <c r="BK2195" i="7"/>
  <c r="BL2195" i="7"/>
  <c r="BL2239" i="7"/>
  <c r="BK2247" i="7"/>
  <c r="BL2247" i="7"/>
  <c r="BK2259" i="7"/>
  <c r="BL2259" i="7"/>
  <c r="BY410" i="7"/>
  <c r="BY422" i="7"/>
  <c r="BZ422" i="7"/>
  <c r="BY434" i="7"/>
  <c r="BZ434" i="7"/>
  <c r="BY470" i="7"/>
  <c r="BY1177" i="7"/>
  <c r="BZ1177" i="7"/>
  <c r="BY1276" i="7"/>
  <c r="BY1687" i="7"/>
  <c r="BY1879" i="7"/>
  <c r="BY2152" i="7"/>
  <c r="BZ2152" i="7"/>
  <c r="CM10" i="7"/>
  <c r="CN10" i="7"/>
  <c r="CN17" i="7"/>
  <c r="CM19" i="7"/>
  <c r="CN19" i="7"/>
  <c r="CM22" i="7"/>
  <c r="CN22" i="7"/>
  <c r="CN24" i="7"/>
  <c r="CN31" i="7"/>
  <c r="CN41" i="7"/>
  <c r="CM43" i="7"/>
  <c r="CN43" i="7"/>
  <c r="CM48" i="7"/>
  <c r="CN48" i="7"/>
  <c r="CM53" i="7"/>
  <c r="CN53" i="7"/>
  <c r="CM56" i="7"/>
  <c r="CN56" i="7"/>
  <c r="CN58" i="7"/>
  <c r="CM63" i="7"/>
  <c r="CN63" i="7"/>
  <c r="CM68" i="7"/>
  <c r="CN68" i="7"/>
  <c r="CM73" i="7"/>
  <c r="CN73" i="7"/>
  <c r="CM76" i="7"/>
  <c r="CN76" i="7"/>
  <c r="CN89" i="7"/>
  <c r="CM91" i="7"/>
  <c r="CN91" i="7"/>
  <c r="CM94" i="7"/>
  <c r="CN94" i="7"/>
  <c r="CM96" i="7"/>
  <c r="CN96" i="7"/>
  <c r="CN112" i="7"/>
  <c r="CM114" i="7"/>
  <c r="CN114" i="7"/>
  <c r="CM136" i="7"/>
  <c r="CN136" i="7"/>
  <c r="CN142" i="7"/>
  <c r="CM150" i="7"/>
  <c r="CN150" i="7"/>
  <c r="CM184" i="7"/>
  <c r="CN184" i="7"/>
  <c r="CN190" i="7"/>
  <c r="CM198" i="7"/>
  <c r="CN198" i="7"/>
  <c r="CM232" i="7"/>
  <c r="CN232" i="7"/>
  <c r="CN238" i="7"/>
  <c r="CM246" i="7"/>
  <c r="CN246" i="7"/>
  <c r="CM280" i="7"/>
  <c r="CN280" i="7"/>
  <c r="CN286" i="7"/>
  <c r="CM294" i="7"/>
  <c r="CN294" i="7"/>
  <c r="CM328" i="7"/>
  <c r="CN328" i="7"/>
  <c r="CN334" i="7"/>
  <c r="CM342" i="7"/>
  <c r="CN342" i="7"/>
  <c r="CM376" i="7"/>
  <c r="CN376" i="7"/>
  <c r="CM520" i="7"/>
  <c r="CN520" i="7"/>
  <c r="CM568" i="7"/>
  <c r="CM612" i="7"/>
  <c r="CN612" i="7"/>
  <c r="CM670" i="7"/>
  <c r="CN670" i="7"/>
  <c r="CM705" i="7"/>
  <c r="CN705" i="7"/>
  <c r="CM749" i="7"/>
  <c r="CN749" i="7"/>
  <c r="CM795" i="7"/>
  <c r="CN795" i="7"/>
  <c r="CM831" i="7"/>
  <c r="CN831" i="7"/>
  <c r="CM867" i="7"/>
  <c r="CN867" i="7"/>
  <c r="CM903" i="7"/>
  <c r="CN903" i="7"/>
  <c r="CM951" i="7"/>
  <c r="CN951" i="7"/>
  <c r="CM984" i="7"/>
  <c r="CN984" i="7"/>
  <c r="CM1001" i="7"/>
  <c r="CN1001" i="7"/>
  <c r="CM1148" i="7"/>
  <c r="CN1148" i="7"/>
  <c r="CM1219" i="7"/>
  <c r="CN1219" i="7"/>
  <c r="CM1222" i="7"/>
  <c r="CN1222" i="7"/>
  <c r="CM1258" i="7"/>
  <c r="CN1258" i="7"/>
  <c r="CM1329" i="7"/>
  <c r="CN1329" i="7"/>
  <c r="CM1370" i="7"/>
  <c r="CN1370" i="7"/>
  <c r="CM1551" i="7"/>
  <c r="CN1551" i="7"/>
  <c r="CM1586" i="7"/>
  <c r="CN1586" i="7"/>
  <c r="CM1624" i="7"/>
  <c r="CN1624" i="7"/>
  <c r="CM1648" i="7"/>
  <c r="CN1648" i="7"/>
  <c r="CM1743" i="7"/>
  <c r="CN1743" i="7"/>
  <c r="CM1871" i="7"/>
  <c r="CN1871" i="7"/>
  <c r="CM1880" i="7"/>
  <c r="CN1880" i="7"/>
  <c r="CM1903" i="7"/>
  <c r="CN1903" i="7"/>
  <c r="CM1912" i="7"/>
  <c r="CN1912" i="7"/>
  <c r="CM1933" i="7"/>
  <c r="CN1933" i="7"/>
  <c r="CM1957" i="7"/>
  <c r="CN1957" i="7"/>
  <c r="CM1983" i="7"/>
  <c r="CN1983" i="7"/>
  <c r="CM1997" i="7"/>
  <c r="CN1997" i="7"/>
  <c r="CM2060" i="7"/>
  <c r="CN2060" i="7"/>
  <c r="CM2103" i="7"/>
  <c r="CN2103" i="7"/>
  <c r="CM2173" i="7"/>
  <c r="CN2173" i="7"/>
  <c r="CM2194" i="7"/>
  <c r="CN2194" i="7"/>
  <c r="CM2253" i="7"/>
  <c r="CN2253" i="7"/>
  <c r="CN604" i="7"/>
  <c r="CM607" i="7"/>
  <c r="CN607" i="7"/>
  <c r="CN609" i="7"/>
  <c r="CN627" i="7"/>
  <c r="CN647" i="7"/>
  <c r="CN652" i="7"/>
  <c r="CM657" i="7"/>
  <c r="CN657" i="7"/>
  <c r="CM703" i="7"/>
  <c r="CN703" i="7"/>
  <c r="CM711" i="7"/>
  <c r="CN711" i="7"/>
  <c r="CN727" i="7"/>
  <c r="CN733" i="7"/>
  <c r="CM755" i="7"/>
  <c r="CN755" i="7"/>
  <c r="CN785" i="7"/>
  <c r="CN793" i="7"/>
  <c r="CN829" i="7"/>
  <c r="CN841" i="7"/>
  <c r="CN853" i="7"/>
  <c r="CN877" i="7"/>
  <c r="CN901" i="7"/>
  <c r="CN913" i="7"/>
  <c r="CM933" i="7"/>
  <c r="CN933" i="7"/>
  <c r="CM941" i="7"/>
  <c r="CN941" i="7"/>
  <c r="CN963" i="7"/>
  <c r="CN982" i="7"/>
  <c r="CN989" i="7"/>
  <c r="CN991" i="7"/>
  <c r="CM999" i="7"/>
  <c r="CN999" i="7"/>
  <c r="CM1025" i="7"/>
  <c r="CN1025" i="7"/>
  <c r="CM1033" i="7"/>
  <c r="CN1033" i="7"/>
  <c r="CM1048" i="7"/>
  <c r="CN1048" i="7"/>
  <c r="CM1053" i="7"/>
  <c r="CN1053" i="7"/>
  <c r="CM1058" i="7"/>
  <c r="CN1058" i="7"/>
  <c r="CN1100" i="7"/>
  <c r="CM1102" i="7"/>
  <c r="CN1102" i="7"/>
  <c r="CM1105" i="7"/>
  <c r="CN1105" i="7"/>
  <c r="CN1112" i="7"/>
  <c r="CM1151" i="7"/>
  <c r="CN1151" i="7"/>
  <c r="CN1156" i="7"/>
  <c r="CM1162" i="7"/>
  <c r="CN1162" i="7"/>
  <c r="CN1178" i="7"/>
  <c r="CM1192" i="7"/>
  <c r="CN1192" i="7"/>
  <c r="CM1203" i="7"/>
  <c r="CN1203" i="7"/>
  <c r="CM1206" i="7"/>
  <c r="CN1206" i="7"/>
  <c r="CN1211" i="7"/>
  <c r="CM1214" i="7"/>
  <c r="CN1214" i="7"/>
  <c r="CN1230" i="7"/>
  <c r="CM1236" i="7"/>
  <c r="CN1236" i="7"/>
  <c r="CN1244" i="7"/>
  <c r="CM1250" i="7"/>
  <c r="CN1250" i="7"/>
  <c r="CM1253" i="7"/>
  <c r="CN1253" i="7"/>
  <c r="CN1269" i="7"/>
  <c r="CM1272" i="7"/>
  <c r="CN1272" i="7"/>
  <c r="CM1275" i="7"/>
  <c r="CN1275" i="7"/>
  <c r="CM1278" i="7"/>
  <c r="CN1278" i="7"/>
  <c r="CN1280" i="7"/>
  <c r="CM1283" i="7"/>
  <c r="CN1283" i="7"/>
  <c r="CM1286" i="7"/>
  <c r="CN1286" i="7"/>
  <c r="CM1294" i="7"/>
  <c r="CN1294" i="7"/>
  <c r="CN1310" i="7"/>
  <c r="CM1316" i="7"/>
  <c r="CN1316" i="7"/>
  <c r="CM1324" i="7"/>
  <c r="CN1324" i="7"/>
  <c r="CM1332" i="7"/>
  <c r="CN1332" i="7"/>
  <c r="CN1348" i="7"/>
  <c r="CM1354" i="7"/>
  <c r="CN1354" i="7"/>
  <c r="CM1365" i="7"/>
  <c r="CN1365" i="7"/>
  <c r="CM1387" i="7"/>
  <c r="CN1387" i="7"/>
  <c r="CM1395" i="7"/>
  <c r="CN1395" i="7"/>
  <c r="CM1398" i="7"/>
  <c r="CN1398" i="7"/>
  <c r="CN1428" i="7"/>
  <c r="CM1434" i="7"/>
  <c r="CN1434" i="7"/>
  <c r="CM1437" i="7"/>
  <c r="CN1437" i="7"/>
  <c r="CM1445" i="7"/>
  <c r="CN1445" i="7"/>
  <c r="CM1459" i="7"/>
  <c r="CN1459" i="7"/>
  <c r="CM1462" i="7"/>
  <c r="CN1462" i="7"/>
  <c r="CN1475" i="7"/>
  <c r="CN1478" i="7"/>
  <c r="CN1505" i="7"/>
  <c r="CN1521" i="7"/>
  <c r="CM1524" i="7"/>
  <c r="CN1535" i="7"/>
  <c r="CM1546" i="7"/>
  <c r="CN1546" i="7"/>
  <c r="CM1562" i="7"/>
  <c r="CN1562" i="7"/>
  <c r="CM1573" i="7"/>
  <c r="CN1573" i="7"/>
  <c r="CM1581" i="7"/>
  <c r="CN1581" i="7"/>
  <c r="CM1591" i="7"/>
  <c r="CN1591" i="7"/>
  <c r="CN1608" i="7"/>
  <c r="CN1632" i="7"/>
  <c r="CM1642" i="7"/>
  <c r="CN1642" i="7"/>
  <c r="CN1663" i="7"/>
  <c r="CN1670" i="7"/>
  <c r="CN1687" i="7"/>
  <c r="CM1690" i="7"/>
  <c r="CN1690" i="7"/>
  <c r="CM1702" i="7"/>
  <c r="CN1702" i="7"/>
  <c r="CN1707" i="7"/>
  <c r="CM1712" i="7"/>
  <c r="CN1712" i="7"/>
  <c r="CM1720" i="7"/>
  <c r="CN1720" i="7"/>
  <c r="CM1754" i="7"/>
  <c r="CN1754" i="7"/>
  <c r="CN1764" i="7"/>
  <c r="CM1780" i="7"/>
  <c r="CN1780" i="7"/>
  <c r="CN1798" i="7"/>
  <c r="CN1800" i="7"/>
  <c r="CN1817" i="7"/>
  <c r="CN1832" i="7"/>
  <c r="CN1849" i="7"/>
  <c r="CM1866" i="7"/>
  <c r="CN1866" i="7"/>
  <c r="CM1878" i="7"/>
  <c r="CN1878" i="7"/>
  <c r="CM1890" i="7"/>
  <c r="CN1890" i="7"/>
  <c r="CM1910" i="7"/>
  <c r="CN1910" i="7"/>
  <c r="CN1928" i="7"/>
  <c r="CM1930" i="7"/>
  <c r="CN1930" i="7"/>
  <c r="CN1964" i="7"/>
  <c r="CM1990" i="7"/>
  <c r="CN1990" i="7"/>
  <c r="CN1995" i="7"/>
  <c r="CM2002" i="7"/>
  <c r="CN2002" i="7"/>
  <c r="CM2014" i="7"/>
  <c r="CN2014" i="7"/>
  <c r="CM2026" i="7"/>
  <c r="CN2026" i="7"/>
  <c r="CM2046" i="7"/>
  <c r="CN2046" i="7"/>
  <c r="CN2085" i="7"/>
  <c r="CM2090" i="7"/>
  <c r="CN2090" i="7"/>
  <c r="CM2118" i="7"/>
  <c r="CN2118" i="7"/>
  <c r="CM2121" i="7"/>
  <c r="CN2121" i="7"/>
  <c r="CN2123" i="7"/>
  <c r="CN2125" i="7"/>
  <c r="CM2128" i="7"/>
  <c r="CM2133" i="7"/>
  <c r="CN2133" i="7"/>
  <c r="CM2136" i="7"/>
  <c r="CN2136" i="7"/>
  <c r="CM2143" i="7"/>
  <c r="CN2143" i="7"/>
  <c r="CM2150" i="7"/>
  <c r="CN2150" i="7"/>
  <c r="CN2160" i="7"/>
  <c r="CN2168" i="7"/>
  <c r="CM2176" i="7"/>
  <c r="CN2176" i="7"/>
  <c r="CN2189" i="7"/>
  <c r="CM2197" i="7"/>
  <c r="CN2197" i="7"/>
  <c r="CM2200" i="7"/>
  <c r="CN2200" i="7"/>
  <c r="CN2228" i="7"/>
  <c r="CM2240" i="7"/>
  <c r="CN2240" i="7"/>
  <c r="CN2272" i="7"/>
  <c r="CM687" i="7"/>
  <c r="CN687" i="7"/>
  <c r="CM695" i="7"/>
  <c r="CN695" i="7"/>
  <c r="CM739" i="7"/>
  <c r="CN739" i="7"/>
  <c r="CM783" i="7"/>
  <c r="CN783" i="7"/>
  <c r="CM791" i="7"/>
  <c r="CN791" i="7"/>
  <c r="CM946" i="7"/>
  <c r="CN946" i="7"/>
  <c r="CM1015" i="7"/>
  <c r="CN1015" i="7"/>
  <c r="CM1023" i="7"/>
  <c r="CN1023" i="7"/>
  <c r="CM1074" i="7"/>
  <c r="CN1074" i="7"/>
  <c r="CM1080" i="7"/>
  <c r="CN1080" i="7"/>
  <c r="CM1090" i="7"/>
  <c r="CN1090" i="7"/>
  <c r="CM1103" i="7"/>
  <c r="CN1103" i="7"/>
  <c r="CM1187" i="7"/>
  <c r="CN1187" i="7"/>
  <c r="CM1190" i="7"/>
  <c r="CN1190" i="7"/>
  <c r="CM1198" i="7"/>
  <c r="CN1198" i="7"/>
  <c r="CM1242" i="7"/>
  <c r="CN1242" i="7"/>
  <c r="CM1256" i="7"/>
  <c r="CN1256" i="7"/>
  <c r="CM1264" i="7"/>
  <c r="CN1264" i="7"/>
  <c r="CM1267" i="7"/>
  <c r="CN1267" i="7"/>
  <c r="CM1270" i="7"/>
  <c r="CN1270" i="7"/>
  <c r="CM1300" i="7"/>
  <c r="CN1300" i="7"/>
  <c r="CM1308" i="7"/>
  <c r="CN1308" i="7"/>
  <c r="CM1322" i="7"/>
  <c r="CN1322" i="7"/>
  <c r="CM1338" i="7"/>
  <c r="CN1338" i="7"/>
  <c r="CM1349" i="7"/>
  <c r="CN1349" i="7"/>
  <c r="CM1379" i="7"/>
  <c r="CN1379" i="7"/>
  <c r="CM1382" i="7"/>
  <c r="CN1382" i="7"/>
  <c r="CM1412" i="7"/>
  <c r="CN1412" i="7"/>
  <c r="CM1418" i="7"/>
  <c r="CN1418" i="7"/>
  <c r="CM1429" i="7"/>
  <c r="CN1429" i="7"/>
  <c r="CM1492" i="7"/>
  <c r="CN1492" i="7"/>
  <c r="CM1514" i="7"/>
  <c r="CN1514" i="7"/>
  <c r="CN1524" i="7"/>
  <c r="CM1530" i="7"/>
  <c r="CN1530" i="7"/>
  <c r="CM1538" i="7"/>
  <c r="CN1538" i="7"/>
  <c r="CM1541" i="7"/>
  <c r="CN1541" i="7"/>
  <c r="CM1579" i="7"/>
  <c r="CN1579" i="7"/>
  <c r="CM1596" i="7"/>
  <c r="CN1596" i="7"/>
  <c r="CM1614" i="7"/>
  <c r="CN1614" i="7"/>
  <c r="CM1630" i="7"/>
  <c r="CN1630" i="7"/>
  <c r="CM1678" i="7"/>
  <c r="CN1678" i="7"/>
  <c r="CM1710" i="7"/>
  <c r="CN1710" i="7"/>
  <c r="CM1770" i="7"/>
  <c r="CM1898" i="7"/>
  <c r="CN1898" i="7"/>
  <c r="CM1938" i="7"/>
  <c r="CN1938" i="7"/>
  <c r="CM1988" i="7"/>
  <c r="CN1988" i="7"/>
  <c r="CM2000" i="7"/>
  <c r="CN2000" i="7"/>
  <c r="CM2012" i="7"/>
  <c r="CN2012" i="7"/>
  <c r="CM2024" i="7"/>
  <c r="CN2024" i="7"/>
  <c r="CM2056" i="7"/>
  <c r="CN2128" i="7"/>
  <c r="CM2166" i="7"/>
  <c r="CN2166" i="7"/>
  <c r="CM2169" i="7"/>
  <c r="CN2169" i="7"/>
  <c r="CM2181" i="7"/>
  <c r="CN2181" i="7"/>
  <c r="CM2209" i="7"/>
  <c r="CN2209" i="7"/>
  <c r="CM2223" i="7"/>
  <c r="CN2223" i="7"/>
  <c r="CM2226" i="7"/>
  <c r="CM2232" i="7"/>
  <c r="CN2232" i="7"/>
  <c r="CN374" i="7"/>
  <c r="CN416" i="7"/>
  <c r="CN424" i="7"/>
  <c r="CN432" i="7"/>
  <c r="CN440" i="7"/>
  <c r="CN448" i="7"/>
  <c r="CN456" i="7"/>
  <c r="CN464" i="7"/>
  <c r="CN472" i="7"/>
  <c r="CN496" i="7"/>
  <c r="CN536" i="7"/>
  <c r="CN544" i="7"/>
  <c r="CN552" i="7"/>
  <c r="CN568" i="7"/>
  <c r="CM605" i="7"/>
  <c r="CN605" i="7"/>
  <c r="CM615" i="7"/>
  <c r="CN615" i="7"/>
  <c r="CM620" i="7"/>
  <c r="CN620" i="7"/>
  <c r="CM625" i="7"/>
  <c r="CN625" i="7"/>
  <c r="CM635" i="7"/>
  <c r="CN635" i="7"/>
  <c r="CM640" i="7"/>
  <c r="CN640" i="7"/>
  <c r="CN643" i="7"/>
  <c r="CN645" i="7"/>
  <c r="CM653" i="7"/>
  <c r="CN653" i="7"/>
  <c r="CN655" i="7"/>
  <c r="CM660" i="7"/>
  <c r="CN660" i="7"/>
  <c r="CN663" i="7"/>
  <c r="CN666" i="7"/>
  <c r="CM668" i="7"/>
  <c r="CN668" i="7"/>
  <c r="CM679" i="7"/>
  <c r="CN679" i="7"/>
  <c r="CM717" i="7"/>
  <c r="CN717" i="7"/>
  <c r="CM723" i="7"/>
  <c r="CN723" i="7"/>
  <c r="CM725" i="7"/>
  <c r="CN725" i="7"/>
  <c r="CM767" i="7"/>
  <c r="CN767" i="7"/>
  <c r="CM769" i="7"/>
  <c r="CN769" i="7"/>
  <c r="CM775" i="7"/>
  <c r="CM803" i="7"/>
  <c r="CN803" i="7"/>
  <c r="CM815" i="7"/>
  <c r="CN815" i="7"/>
  <c r="CM827" i="7"/>
  <c r="CN827" i="7"/>
  <c r="CM839" i="7"/>
  <c r="CN839" i="7"/>
  <c r="CM851" i="7"/>
  <c r="CN851" i="7"/>
  <c r="CM863" i="7"/>
  <c r="CN863" i="7"/>
  <c r="CM875" i="7"/>
  <c r="CN875" i="7"/>
  <c r="CM887" i="7"/>
  <c r="CN887" i="7"/>
  <c r="CM899" i="7"/>
  <c r="CN899" i="7"/>
  <c r="CM911" i="7"/>
  <c r="CN911" i="7"/>
  <c r="CM923" i="7"/>
  <c r="CN923" i="7"/>
  <c r="CM928" i="7"/>
  <c r="CN928" i="7"/>
  <c r="CM934" i="7"/>
  <c r="CN934" i="7"/>
  <c r="CM947" i="7"/>
  <c r="CN947" i="7"/>
  <c r="CM952" i="7"/>
  <c r="CN952" i="7"/>
  <c r="CM954" i="7"/>
  <c r="CN954" i="7"/>
  <c r="CM956" i="7"/>
  <c r="CN956" i="7"/>
  <c r="CM961" i="7"/>
  <c r="CN961" i="7"/>
  <c r="CM968" i="7"/>
  <c r="CN968" i="7"/>
  <c r="CM973" i="7"/>
  <c r="CN973" i="7"/>
  <c r="CM978" i="7"/>
  <c r="CN978" i="7"/>
  <c r="CM980" i="7"/>
  <c r="CN980" i="7"/>
  <c r="CM1012" i="7"/>
  <c r="CN1012" i="7"/>
  <c r="CM1036" i="7"/>
  <c r="CN1036" i="7"/>
  <c r="CM1038" i="7"/>
  <c r="CN1038" i="7"/>
  <c r="CM1043" i="7"/>
  <c r="CN1043" i="7"/>
  <c r="CM1056" i="7"/>
  <c r="CN1056" i="7"/>
  <c r="CM1061" i="7"/>
  <c r="CN1061" i="7"/>
  <c r="CM1069" i="7"/>
  <c r="CN1069" i="7"/>
  <c r="CM1075" i="7"/>
  <c r="CN1075" i="7"/>
  <c r="CM1078" i="7"/>
  <c r="CN1078" i="7"/>
  <c r="CM1082" i="7"/>
  <c r="CN1082" i="7"/>
  <c r="CM1093" i="7"/>
  <c r="CN1093" i="7"/>
  <c r="CM1098" i="7"/>
  <c r="CN1098" i="7"/>
  <c r="CM1113" i="7"/>
  <c r="CN1113" i="7"/>
  <c r="CM1123" i="7"/>
  <c r="CN1123" i="7"/>
  <c r="CM1125" i="7"/>
  <c r="CN1125" i="7"/>
  <c r="CM1141" i="7"/>
  <c r="CN1141" i="7"/>
  <c r="CM1166" i="7"/>
  <c r="CN1166" i="7"/>
  <c r="CM1168" i="7"/>
  <c r="CN1168" i="7"/>
  <c r="CM1174" i="7"/>
  <c r="CN1174" i="7"/>
  <c r="CM1176" i="7"/>
  <c r="CN1176" i="7"/>
  <c r="CM1195" i="7"/>
  <c r="CN1195" i="7"/>
  <c r="CM1226" i="7"/>
  <c r="CN1226" i="7"/>
  <c r="CM1234" i="7"/>
  <c r="CN1234" i="7"/>
  <c r="CM1237" i="7"/>
  <c r="CN1237" i="7"/>
  <c r="CM1239" i="7"/>
  <c r="CN1239" i="7"/>
  <c r="CM1248" i="7"/>
  <c r="CN1248" i="7"/>
  <c r="CM1251" i="7"/>
  <c r="CN1251" i="7"/>
  <c r="CM1254" i="7"/>
  <c r="CN1254" i="7"/>
  <c r="CM1262" i="7"/>
  <c r="CN1262" i="7"/>
  <c r="CM1276" i="7"/>
  <c r="CN1276" i="7"/>
  <c r="CM1284" i="7"/>
  <c r="CN1284" i="7"/>
  <c r="CM1292" i="7"/>
  <c r="CN1292" i="7"/>
  <c r="CM1306" i="7"/>
  <c r="CN1306" i="7"/>
  <c r="CM1314" i="7"/>
  <c r="CN1314" i="7"/>
  <c r="CM1317" i="7"/>
  <c r="CN1317" i="7"/>
  <c r="CM1319" i="7"/>
  <c r="CN1319" i="7"/>
  <c r="CM1327" i="7"/>
  <c r="CN1327" i="7"/>
  <c r="CM1333" i="7"/>
  <c r="CM1355" i="7"/>
  <c r="CN1355" i="7"/>
  <c r="CM1363" i="7"/>
  <c r="CN1363" i="7"/>
  <c r="CM1366" i="7"/>
  <c r="CN1366" i="7"/>
  <c r="CM1396" i="7"/>
  <c r="CN1396" i="7"/>
  <c r="CM1401" i="7"/>
  <c r="CN1401" i="7"/>
  <c r="CM1409" i="7"/>
  <c r="CN1409" i="7"/>
  <c r="CM1443" i="7"/>
  <c r="CN1443" i="7"/>
  <c r="CM1460" i="7"/>
  <c r="CN1460" i="7"/>
  <c r="CM1465" i="7"/>
  <c r="CN1465" i="7"/>
  <c r="CM1473" i="7"/>
  <c r="CN1473" i="7"/>
  <c r="CM1482" i="7"/>
  <c r="CN1482" i="7"/>
  <c r="CM1489" i="7"/>
  <c r="CN1489" i="7"/>
  <c r="CM1498" i="7"/>
  <c r="CN1498" i="7"/>
  <c r="CM1503" i="7"/>
  <c r="CN1503" i="7"/>
  <c r="CM1509" i="7"/>
  <c r="CN1509" i="7"/>
  <c r="CM1519" i="7"/>
  <c r="CN1519" i="7"/>
  <c r="CM1525" i="7"/>
  <c r="CN1525" i="7"/>
  <c r="CM1547" i="7"/>
  <c r="CN1547" i="7"/>
  <c r="CM1549" i="7"/>
  <c r="CN1549" i="7"/>
  <c r="CM1560" i="7"/>
  <c r="CN1560" i="7"/>
  <c r="CM1563" i="7"/>
  <c r="CN1563" i="7"/>
  <c r="CM1566" i="7"/>
  <c r="CN1566" i="7"/>
  <c r="CM1568" i="7"/>
  <c r="CN1568" i="7"/>
  <c r="CM1574" i="7"/>
  <c r="CN1574" i="7"/>
  <c r="CM1577" i="7"/>
  <c r="CN1577" i="7"/>
  <c r="CM1604" i="7"/>
  <c r="CN1604" i="7"/>
  <c r="CM1606" i="7"/>
  <c r="CN1606" i="7"/>
  <c r="CM1619" i="7"/>
  <c r="CN1619" i="7"/>
  <c r="CM1638" i="7"/>
  <c r="CN1638" i="7"/>
  <c r="CM1651" i="7"/>
  <c r="CN1651" i="7"/>
  <c r="CM1653" i="7"/>
  <c r="CN1653" i="7"/>
  <c r="CM1656" i="7"/>
  <c r="CN1656" i="7"/>
  <c r="CM1658" i="7"/>
  <c r="CN1658" i="7"/>
  <c r="CM1664" i="7"/>
  <c r="CN1664" i="7"/>
  <c r="CM1666" i="7"/>
  <c r="CN1666" i="7"/>
  <c r="CM1673" i="7"/>
  <c r="CN1673" i="7"/>
  <c r="CM1680" i="7"/>
  <c r="CN1680" i="7"/>
  <c r="CM1688" i="7"/>
  <c r="CN1688" i="7"/>
  <c r="CM1700" i="7"/>
  <c r="CN1700" i="7"/>
  <c r="CM1716" i="7"/>
  <c r="CN1716" i="7"/>
  <c r="CM1732" i="7"/>
  <c r="CN1732" i="7"/>
  <c r="CM1744" i="7"/>
  <c r="CN1744" i="7"/>
  <c r="CM1757" i="7"/>
  <c r="CN1757" i="7"/>
  <c r="CM1759" i="7"/>
  <c r="CN1759" i="7"/>
  <c r="CM1767" i="7"/>
  <c r="CN1767" i="7"/>
  <c r="CN1770" i="7"/>
  <c r="CM1785" i="7"/>
  <c r="CN1785" i="7"/>
  <c r="CM1804" i="7"/>
  <c r="CN1804" i="7"/>
  <c r="CM1806" i="7"/>
  <c r="CN1806" i="7"/>
  <c r="CM1808" i="7"/>
  <c r="CN1808" i="7"/>
  <c r="CM1820" i="7"/>
  <c r="CN1820" i="7"/>
  <c r="CM1825" i="7"/>
  <c r="CN1825" i="7"/>
  <c r="CM1840" i="7"/>
  <c r="CN1840" i="7"/>
  <c r="CM1852" i="7"/>
  <c r="CN1852" i="7"/>
  <c r="CM1862" i="7"/>
  <c r="CN1862" i="7"/>
  <c r="CM1864" i="7"/>
  <c r="CN1864" i="7"/>
  <c r="CM1888" i="7"/>
  <c r="CN1888" i="7"/>
  <c r="CM1906" i="7"/>
  <c r="CN1906" i="7"/>
  <c r="CM1924" i="7"/>
  <c r="CN1924" i="7"/>
  <c r="CM1962" i="7"/>
  <c r="CN1962" i="7"/>
  <c r="CM1974" i="7"/>
  <c r="CN1974" i="7"/>
  <c r="CM1976" i="7"/>
  <c r="CN1976" i="7"/>
  <c r="CM1986" i="7"/>
  <c r="CN1986" i="7"/>
  <c r="CM1993" i="7"/>
  <c r="CN1993" i="7"/>
  <c r="CM1998" i="7"/>
  <c r="CN1998" i="7"/>
  <c r="CM2005" i="7"/>
  <c r="CN2005" i="7"/>
  <c r="CM2010" i="7"/>
  <c r="CN2010" i="7"/>
  <c r="CM2017" i="7"/>
  <c r="CN2017" i="7"/>
  <c r="CM2022" i="7"/>
  <c r="CN2022" i="7"/>
  <c r="CM2034" i="7"/>
  <c r="CN2034" i="7"/>
  <c r="CM2049" i="7"/>
  <c r="CN2049" i="7"/>
  <c r="CM2051" i="7"/>
  <c r="CN2051" i="7"/>
  <c r="CN2056" i="7"/>
  <c r="CM2066" i="7"/>
  <c r="CN2066" i="7"/>
  <c r="CM2078" i="7"/>
  <c r="CN2078" i="7"/>
  <c r="CM2083" i="7"/>
  <c r="CN2083" i="7"/>
  <c r="CM2088" i="7"/>
  <c r="CN2088" i="7"/>
  <c r="CM2095" i="7"/>
  <c r="CN2095" i="7"/>
  <c r="CM2104" i="7"/>
  <c r="CN2104" i="7"/>
  <c r="CM2111" i="7"/>
  <c r="CN2111" i="7"/>
  <c r="CM2116" i="7"/>
  <c r="CN2116" i="7"/>
  <c r="CM2131" i="7"/>
  <c r="CN2131" i="7"/>
  <c r="CM2134" i="7"/>
  <c r="CN2134" i="7"/>
  <c r="CM2146" i="7"/>
  <c r="CN2146" i="7"/>
  <c r="CM2148" i="7"/>
  <c r="CN2148" i="7"/>
  <c r="CM2151" i="7"/>
  <c r="CN2151" i="7"/>
  <c r="CM2153" i="7"/>
  <c r="CN2153" i="7"/>
  <c r="CM2177" i="7"/>
  <c r="CN2177" i="7"/>
  <c r="CM2212" i="7"/>
  <c r="CN2212" i="7"/>
  <c r="CM2217" i="7"/>
  <c r="CN2217" i="7"/>
  <c r="CN2226" i="7"/>
  <c r="CM2241" i="7"/>
  <c r="CN2241" i="7"/>
  <c r="CM2244" i="7"/>
  <c r="CN2244" i="7"/>
  <c r="CM2247" i="7"/>
  <c r="CM2249" i="7"/>
  <c r="CN2249" i="7"/>
  <c r="CM2260" i="7"/>
  <c r="CN2260" i="7"/>
  <c r="CM2263" i="7"/>
  <c r="CN2263" i="7"/>
  <c r="CM2265" i="7"/>
  <c r="CN2265" i="7"/>
  <c r="CM2276" i="7"/>
  <c r="CN2276" i="7"/>
  <c r="CM2279" i="7"/>
  <c r="CN2279" i="7"/>
  <c r="CM2281" i="7"/>
  <c r="CN2281" i="7"/>
  <c r="CM2284" i="7"/>
  <c r="CN2284" i="7"/>
  <c r="CN478" i="7"/>
  <c r="CN486" i="7"/>
  <c r="CN494" i="7"/>
  <c r="CN502" i="7"/>
  <c r="CN518" i="7"/>
  <c r="CN526" i="7"/>
  <c r="CN534" i="7"/>
  <c r="CN542" i="7"/>
  <c r="CN550" i="7"/>
  <c r="CN558" i="7"/>
  <c r="CN566" i="7"/>
  <c r="CN574" i="7"/>
  <c r="CN582" i="7"/>
  <c r="CN590" i="7"/>
  <c r="CN598" i="7"/>
  <c r="CM621" i="7"/>
  <c r="CN621" i="7"/>
  <c r="CN628" i="7"/>
  <c r="CM631" i="7"/>
  <c r="CN631" i="7"/>
  <c r="CN651" i="7"/>
  <c r="CM661" i="7"/>
  <c r="CN661" i="7"/>
  <c r="CM676" i="7"/>
  <c r="CN676" i="7"/>
  <c r="CN685" i="7"/>
  <c r="CN693" i="7"/>
  <c r="CM701" i="7"/>
  <c r="CN701" i="7"/>
  <c r="CM707" i="7"/>
  <c r="CN707" i="7"/>
  <c r="CM709" i="7"/>
  <c r="CN709" i="7"/>
  <c r="CN737" i="7"/>
  <c r="CM751" i="7"/>
  <c r="CN751" i="7"/>
  <c r="CM753" i="7"/>
  <c r="CN753" i="7"/>
  <c r="CM759" i="7"/>
  <c r="CN759" i="7"/>
  <c r="CN775" i="7"/>
  <c r="CN781" i="7"/>
  <c r="CN789" i="7"/>
  <c r="CN799" i="7"/>
  <c r="CM801" i="7"/>
  <c r="CN801" i="7"/>
  <c r="CN811" i="7"/>
  <c r="CM813" i="7"/>
  <c r="CN813" i="7"/>
  <c r="CN823" i="7"/>
  <c r="CM825" i="7"/>
  <c r="CN825" i="7"/>
  <c r="CN835" i="7"/>
  <c r="CM837" i="7"/>
  <c r="CN837" i="7"/>
  <c r="CN847" i="7"/>
  <c r="CM849" i="7"/>
  <c r="CN849" i="7"/>
  <c r="CN859" i="7"/>
  <c r="CM861" i="7"/>
  <c r="CN861" i="7"/>
  <c r="CN871" i="7"/>
  <c r="CM873" i="7"/>
  <c r="CN873" i="7"/>
  <c r="CN883" i="7"/>
  <c r="CM885" i="7"/>
  <c r="CN885" i="7"/>
  <c r="CN895" i="7"/>
  <c r="CM897" i="7"/>
  <c r="CN897" i="7"/>
  <c r="CN907" i="7"/>
  <c r="CM909" i="7"/>
  <c r="CN909" i="7"/>
  <c r="CN919" i="7"/>
  <c r="CM921" i="7"/>
  <c r="CN921" i="7"/>
  <c r="CM929" i="7"/>
  <c r="CN929" i="7"/>
  <c r="CM939" i="7"/>
  <c r="CN939" i="7"/>
  <c r="CN942" i="7"/>
  <c r="CM944" i="7"/>
  <c r="CN944" i="7"/>
  <c r="CM950" i="7"/>
  <c r="CN950" i="7"/>
  <c r="CM957" i="7"/>
  <c r="CN957" i="7"/>
  <c r="CN964" i="7"/>
  <c r="CM969" i="7"/>
  <c r="CN969" i="7"/>
  <c r="CM971" i="7"/>
  <c r="CN971" i="7"/>
  <c r="CM976" i="7"/>
  <c r="CN976" i="7"/>
  <c r="CM981" i="7"/>
  <c r="CN981" i="7"/>
  <c r="CM983" i="7"/>
  <c r="CN983" i="7"/>
  <c r="CM985" i="7"/>
  <c r="CN985" i="7"/>
  <c r="CN990" i="7"/>
  <c r="CM997" i="7"/>
  <c r="CN997" i="7"/>
  <c r="CM1002" i="7"/>
  <c r="CN1002" i="7"/>
  <c r="CN1005" i="7"/>
  <c r="CM1008" i="7"/>
  <c r="CN1008" i="7"/>
  <c r="CM1016" i="7"/>
  <c r="CN1016" i="7"/>
  <c r="CN1021" i="7"/>
  <c r="CN1026" i="7"/>
  <c r="CM1029" i="7"/>
  <c r="CN1029" i="7"/>
  <c r="CM1031" i="7"/>
  <c r="CN1031" i="7"/>
  <c r="CM1041" i="7"/>
  <c r="CN1041" i="7"/>
  <c r="CN1049" i="7"/>
  <c r="CM1059" i="7"/>
  <c r="CN1059" i="7"/>
  <c r="CM1064" i="7"/>
  <c r="CN1064" i="7"/>
  <c r="CM1072" i="7"/>
  <c r="CN1072" i="7"/>
  <c r="CM1085" i="7"/>
  <c r="CN1085" i="7"/>
  <c r="CM1096" i="7"/>
  <c r="CN1096" i="7"/>
  <c r="CM1106" i="7"/>
  <c r="CN1106" i="7"/>
  <c r="CM1108" i="7"/>
  <c r="CN1108" i="7"/>
  <c r="CM1118" i="7"/>
  <c r="CN1118" i="7"/>
  <c r="CM1129" i="7"/>
  <c r="CN1129" i="7"/>
  <c r="CM1133" i="7"/>
  <c r="CN1133" i="7"/>
  <c r="CM1142" i="7"/>
  <c r="CN1142" i="7"/>
  <c r="CM1144" i="7"/>
  <c r="CN1144" i="7"/>
  <c r="CM1149" i="7"/>
  <c r="CN1149" i="7"/>
  <c r="CM1158" i="7"/>
  <c r="CM1160" i="7"/>
  <c r="CN1160" i="7"/>
  <c r="CM1169" i="7"/>
  <c r="CN1169" i="7"/>
  <c r="CM1171" i="7"/>
  <c r="CN1171" i="7"/>
  <c r="CM1177" i="7"/>
  <c r="CN1177" i="7"/>
  <c r="CM1180" i="7"/>
  <c r="CN1180" i="7"/>
  <c r="CM1210" i="7"/>
  <c r="CN1210" i="7"/>
  <c r="CM1218" i="7"/>
  <c r="CN1218" i="7"/>
  <c r="CM1221" i="7"/>
  <c r="CN1221" i="7"/>
  <c r="CM1223" i="7"/>
  <c r="CN1223" i="7"/>
  <c r="CM1231" i="7"/>
  <c r="CN1231" i="7"/>
  <c r="CM1240" i="7"/>
  <c r="CN1240" i="7"/>
  <c r="CM1243" i="7"/>
  <c r="CN1243" i="7"/>
  <c r="CM1246" i="7"/>
  <c r="CN1246" i="7"/>
  <c r="CM1259" i="7"/>
  <c r="CN1259" i="7"/>
  <c r="CM1268" i="7"/>
  <c r="CN1268" i="7"/>
  <c r="CM1281" i="7"/>
  <c r="CN1281" i="7"/>
  <c r="CM1290" i="7"/>
  <c r="CN1290" i="7"/>
  <c r="CM1298" i="7"/>
  <c r="CN1298" i="7"/>
  <c r="CM1301" i="7"/>
  <c r="CN1301" i="7"/>
  <c r="CM1303" i="7"/>
  <c r="CN1303" i="7"/>
  <c r="CM1311" i="7"/>
  <c r="CN1311" i="7"/>
  <c r="CM1320" i="7"/>
  <c r="CN1320" i="7"/>
  <c r="CN1333" i="7"/>
  <c r="CM1347" i="7"/>
  <c r="CN1347" i="7"/>
  <c r="CM1350" i="7"/>
  <c r="CN1350" i="7"/>
  <c r="CM1380" i="7"/>
  <c r="CN1380" i="7"/>
  <c r="CM1385" i="7"/>
  <c r="CN1385" i="7"/>
  <c r="CM1393" i="7"/>
  <c r="CN1393" i="7"/>
  <c r="CM1402" i="7"/>
  <c r="CM1405" i="7"/>
  <c r="CN1405" i="7"/>
  <c r="CM1407" i="7"/>
  <c r="CN1407" i="7"/>
  <c r="CM1410" i="7"/>
  <c r="CN1410" i="7"/>
  <c r="CM1413" i="7"/>
  <c r="CN1413" i="7"/>
  <c r="CM1427" i="7"/>
  <c r="CN1427" i="7"/>
  <c r="CM1430" i="7"/>
  <c r="CN1430" i="7"/>
  <c r="CM1457" i="7"/>
  <c r="CN1457" i="7"/>
  <c r="CM1466" i="7"/>
  <c r="CN1466" i="7"/>
  <c r="CM1471" i="7"/>
  <c r="CN1471" i="7"/>
  <c r="CM1474" i="7"/>
  <c r="CM1477" i="7"/>
  <c r="CN1477" i="7"/>
  <c r="CM1487" i="7"/>
  <c r="CN1487" i="7"/>
  <c r="CM1493" i="7"/>
  <c r="CN1493" i="7"/>
  <c r="CM1515" i="7"/>
  <c r="CN1515" i="7"/>
  <c r="CM1517" i="7"/>
  <c r="CN1517" i="7"/>
  <c r="CM1531" i="7"/>
  <c r="CN1531" i="7"/>
  <c r="CM1539" i="7"/>
  <c r="CM1542" i="7"/>
  <c r="CN1542" i="7"/>
  <c r="CM1555" i="7"/>
  <c r="CN1555" i="7"/>
  <c r="CM1589" i="7"/>
  <c r="CN1589" i="7"/>
  <c r="CM1594" i="7"/>
  <c r="CN1594" i="7"/>
  <c r="CM1597" i="7"/>
  <c r="CN1597" i="7"/>
  <c r="CM1607" i="7"/>
  <c r="CN1607" i="7"/>
  <c r="CM1612" i="7"/>
  <c r="CN1612" i="7"/>
  <c r="CM1615" i="7"/>
  <c r="CN1615" i="7"/>
  <c r="CM1617" i="7"/>
  <c r="CN1617" i="7"/>
  <c r="CM1628" i="7"/>
  <c r="CN1628" i="7"/>
  <c r="CM1633" i="7"/>
  <c r="CN1633" i="7"/>
  <c r="CM1635" i="7"/>
  <c r="CN1635" i="7"/>
  <c r="CM1649" i="7"/>
  <c r="CN1649" i="7"/>
  <c r="CM1662" i="7"/>
  <c r="CN1662" i="7"/>
  <c r="CM1683" i="7"/>
  <c r="CN1683" i="7"/>
  <c r="CM1693" i="7"/>
  <c r="CN1693" i="7"/>
  <c r="CM1695" i="7"/>
  <c r="CN1695" i="7"/>
  <c r="CM1706" i="7"/>
  <c r="CN1706" i="7"/>
  <c r="CM1734" i="7"/>
  <c r="CN1734" i="7"/>
  <c r="CM1740" i="7"/>
  <c r="CN1740" i="7"/>
  <c r="CM1752" i="7"/>
  <c r="CN1752" i="7"/>
  <c r="CM1760" i="7"/>
  <c r="CN1760" i="7"/>
  <c r="CM1765" i="7"/>
  <c r="CN1765" i="7"/>
  <c r="CM1773" i="7"/>
  <c r="CN1773" i="7"/>
  <c r="CM1775" i="7"/>
  <c r="CN1775" i="7"/>
  <c r="CM1783" i="7"/>
  <c r="CN1783" i="7"/>
  <c r="CM1794" i="7"/>
  <c r="CN1794" i="7"/>
  <c r="CM1801" i="7"/>
  <c r="CN1801" i="7"/>
  <c r="CM1823" i="7"/>
  <c r="CN1823" i="7"/>
  <c r="CM1828" i="7"/>
  <c r="CN1828" i="7"/>
  <c r="CM1855" i="7"/>
  <c r="CN1855" i="7"/>
  <c r="CM1860" i="7"/>
  <c r="CN1860" i="7"/>
  <c r="CM1870" i="7"/>
  <c r="CN1870" i="7"/>
  <c r="CM1872" i="7"/>
  <c r="CN1872" i="7"/>
  <c r="CM1879" i="7"/>
  <c r="CN1879" i="7"/>
  <c r="CM1881" i="7"/>
  <c r="CN1881" i="7"/>
  <c r="CM1896" i="7"/>
  <c r="CN1896" i="7"/>
  <c r="CM1902" i="7"/>
  <c r="CN1902" i="7"/>
  <c r="CM1904" i="7"/>
  <c r="CN1904" i="7"/>
  <c r="CM1911" i="7"/>
  <c r="CN1911" i="7"/>
  <c r="CM1913" i="7"/>
  <c r="CN1913" i="7"/>
  <c r="CM1934" i="7"/>
  <c r="CN1934" i="7"/>
  <c r="CM1936" i="7"/>
  <c r="CN1936" i="7"/>
  <c r="CM1949" i="7"/>
  <c r="CN1949" i="7"/>
  <c r="CM1951" i="7"/>
  <c r="CN1951" i="7"/>
  <c r="CM1953" i="7"/>
  <c r="CN1953" i="7"/>
  <c r="CM1960" i="7"/>
  <c r="CN1960" i="7"/>
  <c r="CM1967" i="7"/>
  <c r="CN1967" i="7"/>
  <c r="CM1969" i="7"/>
  <c r="CN1969" i="7"/>
  <c r="CM1984" i="7"/>
  <c r="CN1984" i="7"/>
  <c r="CM1991" i="7"/>
  <c r="CN1991" i="7"/>
  <c r="CM1996" i="7"/>
  <c r="CN1996" i="7"/>
  <c r="CM2003" i="7"/>
  <c r="CN2003" i="7"/>
  <c r="CM2008" i="7"/>
  <c r="CN2008" i="7"/>
  <c r="CM2015" i="7"/>
  <c r="CN2015" i="7"/>
  <c r="CM2020" i="7"/>
  <c r="CN2020" i="7"/>
  <c r="CM2027" i="7"/>
  <c r="CN2027" i="7"/>
  <c r="CM2039" i="7"/>
  <c r="CN2039" i="7"/>
  <c r="CM2042" i="7"/>
  <c r="CN2042" i="7"/>
  <c r="CM2044" i="7"/>
  <c r="CN2044" i="7"/>
  <c r="CM2059" i="7"/>
  <c r="CN2059" i="7"/>
  <c r="CM2062" i="7"/>
  <c r="CN2062" i="7"/>
  <c r="CM2071" i="7"/>
  <c r="CN2071" i="7"/>
  <c r="CM2076" i="7"/>
  <c r="CN2076" i="7"/>
  <c r="CM2091" i="7"/>
  <c r="CN2091" i="7"/>
  <c r="CM2102" i="7"/>
  <c r="CN2102" i="7"/>
  <c r="CM2107" i="7"/>
  <c r="CN2107" i="7"/>
  <c r="CM2114" i="7"/>
  <c r="CN2114" i="7"/>
  <c r="CM2139" i="7"/>
  <c r="CN2139" i="7"/>
  <c r="CM2141" i="7"/>
  <c r="CN2141" i="7"/>
  <c r="CM2156" i="7"/>
  <c r="CN2156" i="7"/>
  <c r="CM2159" i="7"/>
  <c r="CN2159" i="7"/>
  <c r="CM2164" i="7"/>
  <c r="CN2164" i="7"/>
  <c r="CM2179" i="7"/>
  <c r="CN2179" i="7"/>
  <c r="CM2195" i="7"/>
  <c r="CN2195" i="7"/>
  <c r="CM2207" i="7"/>
  <c r="CN2207" i="7"/>
  <c r="CM2210" i="7"/>
  <c r="CM2218" i="7"/>
  <c r="CM2224" i="7"/>
  <c r="CN2224" i="7"/>
  <c r="CN2247" i="7"/>
  <c r="CM2255" i="7"/>
  <c r="CN2255" i="7"/>
  <c r="CM2257" i="7"/>
  <c r="CN2257" i="7"/>
  <c r="CM2271" i="7"/>
  <c r="CN2271" i="7"/>
  <c r="CM2273" i="7"/>
  <c r="CN2273" i="7"/>
  <c r="CM2282" i="7"/>
  <c r="CN2282" i="7"/>
  <c r="CM613" i="7"/>
  <c r="CN613" i="7"/>
  <c r="CN624" i="7"/>
  <c r="CN634" i="7"/>
  <c r="CN636" i="7"/>
  <c r="CM639" i="7"/>
  <c r="CN639" i="7"/>
  <c r="CN659" i="7"/>
  <c r="CM677" i="7"/>
  <c r="CN677" i="7"/>
  <c r="CM691" i="7"/>
  <c r="CN691" i="7"/>
  <c r="CM735" i="7"/>
  <c r="CN735" i="7"/>
  <c r="CM743" i="7"/>
  <c r="CN743" i="7"/>
  <c r="CN765" i="7"/>
  <c r="CN773" i="7"/>
  <c r="CM787" i="7"/>
  <c r="CN787" i="7"/>
  <c r="CN797" i="7"/>
  <c r="CN809" i="7"/>
  <c r="CN821" i="7"/>
  <c r="CN833" i="7"/>
  <c r="CN845" i="7"/>
  <c r="CN857" i="7"/>
  <c r="CN869" i="7"/>
  <c r="CN881" i="7"/>
  <c r="CN893" i="7"/>
  <c r="CN905" i="7"/>
  <c r="CN917" i="7"/>
  <c r="CN932" i="7"/>
  <c r="CM945" i="7"/>
  <c r="CN945" i="7"/>
  <c r="CN955" i="7"/>
  <c r="CN960" i="7"/>
  <c r="CN979" i="7"/>
  <c r="CN993" i="7"/>
  <c r="CM998" i="7"/>
  <c r="CN998" i="7"/>
  <c r="CM1011" i="7"/>
  <c r="CN1011" i="7"/>
  <c r="CN1019" i="7"/>
  <c r="CN1024" i="7"/>
  <c r="CM1032" i="7"/>
  <c r="CN1032" i="7"/>
  <c r="CN1037" i="7"/>
  <c r="CN1044" i="7"/>
  <c r="CM1065" i="7"/>
  <c r="CN1065" i="7"/>
  <c r="CM1070" i="7"/>
  <c r="CN1070" i="7"/>
  <c r="CM1097" i="7"/>
  <c r="CN1097" i="7"/>
  <c r="CM1101" i="7"/>
  <c r="CN1101" i="7"/>
  <c r="CN1104" i="7"/>
  <c r="CM1116" i="7"/>
  <c r="CN1116" i="7"/>
  <c r="CM1119" i="7"/>
  <c r="CN1119" i="7"/>
  <c r="CN1124" i="7"/>
  <c r="CM1137" i="7"/>
  <c r="CN1137" i="7"/>
  <c r="CM1145" i="7"/>
  <c r="CN1145" i="7"/>
  <c r="CM1153" i="7"/>
  <c r="CN1153" i="7"/>
  <c r="CM1155" i="7"/>
  <c r="CN1155" i="7"/>
  <c r="CN1158" i="7"/>
  <c r="CM1161" i="7"/>
  <c r="CN1161" i="7"/>
  <c r="CM1164" i="7"/>
  <c r="CN1164" i="7"/>
  <c r="CM1172" i="7"/>
  <c r="CN1172" i="7"/>
  <c r="CN1183" i="7"/>
  <c r="CM1185" i="7"/>
  <c r="CN1185" i="7"/>
  <c r="CN1191" i="7"/>
  <c r="CM1194" i="7"/>
  <c r="CN1194" i="7"/>
  <c r="CM1202" i="7"/>
  <c r="CN1202" i="7"/>
  <c r="CM1205" i="7"/>
  <c r="CN1205" i="7"/>
  <c r="CM1207" i="7"/>
  <c r="CN1207" i="7"/>
  <c r="CM1215" i="7"/>
  <c r="CN1215" i="7"/>
  <c r="CM1224" i="7"/>
  <c r="CN1224" i="7"/>
  <c r="CM1235" i="7"/>
  <c r="CN1235" i="7"/>
  <c r="CM1238" i="7"/>
  <c r="CN1238" i="7"/>
  <c r="CM1252" i="7"/>
  <c r="CN1252" i="7"/>
  <c r="CM1260" i="7"/>
  <c r="CN1260" i="7"/>
  <c r="CN1271" i="7"/>
  <c r="CM1274" i="7"/>
  <c r="CN1274" i="7"/>
  <c r="CM1279" i="7"/>
  <c r="CN1279" i="7"/>
  <c r="CM1282" i="7"/>
  <c r="CN1282" i="7"/>
  <c r="CM1287" i="7"/>
  <c r="CN1287" i="7"/>
  <c r="CM1295" i="7"/>
  <c r="CN1295" i="7"/>
  <c r="CM1304" i="7"/>
  <c r="CN1304" i="7"/>
  <c r="CM1312" i="7"/>
  <c r="CN1312" i="7"/>
  <c r="CM1315" i="7"/>
  <c r="CN1315" i="7"/>
  <c r="CM1318" i="7"/>
  <c r="CN1318" i="7"/>
  <c r="CN1323" i="7"/>
  <c r="CM1331" i="7"/>
  <c r="CN1331" i="7"/>
  <c r="CM1334" i="7"/>
  <c r="CN1334" i="7"/>
  <c r="CN1353" i="7"/>
  <c r="CN1361" i="7"/>
  <c r="CM1364" i="7"/>
  <c r="CN1364" i="7"/>
  <c r="CM1369" i="7"/>
  <c r="CN1369" i="7"/>
  <c r="CN1375" i="7"/>
  <c r="CM1377" i="7"/>
  <c r="CN1377" i="7"/>
  <c r="CM1386" i="7"/>
  <c r="CN1386" i="7"/>
  <c r="CM1391" i="7"/>
  <c r="CN1391" i="7"/>
  <c r="CM1397" i="7"/>
  <c r="CN1397" i="7"/>
  <c r="CN1402" i="7"/>
  <c r="CN1433" i="7"/>
  <c r="CM1444" i="7"/>
  <c r="CN1444" i="7"/>
  <c r="CM1450" i="7"/>
  <c r="CN1450" i="7"/>
  <c r="CM1455" i="7"/>
  <c r="CN1455" i="7"/>
  <c r="CM1461" i="7"/>
  <c r="CN1461" i="7"/>
  <c r="CN1474" i="7"/>
  <c r="CM1483" i="7"/>
  <c r="CN1483" i="7"/>
  <c r="CM1485" i="7"/>
  <c r="CN1485" i="7"/>
  <c r="CM1507" i="7"/>
  <c r="CN1507" i="7"/>
  <c r="CM1510" i="7"/>
  <c r="CN1510" i="7"/>
  <c r="CM1523" i="7"/>
  <c r="CN1523" i="7"/>
  <c r="CN1539" i="7"/>
  <c r="CN1545" i="7"/>
  <c r="CN1558" i="7"/>
  <c r="CM1572" i="7"/>
  <c r="CN1572" i="7"/>
  <c r="CN1580" i="7"/>
  <c r="CM1590" i="7"/>
  <c r="CN1590" i="7"/>
  <c r="CM1592" i="7"/>
  <c r="CN1592" i="7"/>
  <c r="CN1605" i="7"/>
  <c r="CM1610" i="7"/>
  <c r="CN1610" i="7"/>
  <c r="CM1636" i="7"/>
  <c r="CN1636" i="7"/>
  <c r="CM1641" i="7"/>
  <c r="CN1641" i="7"/>
  <c r="CN1657" i="7"/>
  <c r="CN1667" i="7"/>
  <c r="CM1669" i="7"/>
  <c r="CN1669" i="7"/>
  <c r="CM1672" i="7"/>
  <c r="CN1672" i="7"/>
  <c r="CM1676" i="7"/>
  <c r="CN1676" i="7"/>
  <c r="CN1679" i="7"/>
  <c r="CM1684" i="7"/>
  <c r="CN1684" i="7"/>
  <c r="CM1686" i="7"/>
  <c r="CN1686" i="7"/>
  <c r="CM1696" i="7"/>
  <c r="CN1696" i="7"/>
  <c r="CN1701" i="7"/>
  <c r="CM1703" i="7"/>
  <c r="CN1703" i="7"/>
  <c r="CM1708" i="7"/>
  <c r="CN1708" i="7"/>
  <c r="CN1711" i="7"/>
  <c r="CN1719" i="7"/>
  <c r="CM1721" i="7"/>
  <c r="CN1721" i="7"/>
  <c r="CN1727" i="7"/>
  <c r="CM1742" i="7"/>
  <c r="CN1742" i="7"/>
  <c r="CM1748" i="7"/>
  <c r="CN1748" i="7"/>
  <c r="CM1756" i="7"/>
  <c r="CN1756" i="7"/>
  <c r="CN1758" i="7"/>
  <c r="CM1776" i="7"/>
  <c r="CN1776" i="7"/>
  <c r="CM1781" i="7"/>
  <c r="CN1781" i="7"/>
  <c r="CM1784" i="7"/>
  <c r="CN1784" i="7"/>
  <c r="CN1789" i="7"/>
  <c r="CM1791" i="7"/>
  <c r="CN1791" i="7"/>
  <c r="CM1799" i="7"/>
  <c r="CN1799" i="7"/>
  <c r="CN1809" i="7"/>
  <c r="CM1816" i="7"/>
  <c r="CN1816" i="7"/>
  <c r="CM1831" i="7"/>
  <c r="CN1831" i="7"/>
  <c r="CM1834" i="7"/>
  <c r="CN1834" i="7"/>
  <c r="CM1836" i="7"/>
  <c r="CN1836" i="7"/>
  <c r="CN1841" i="7"/>
  <c r="CM1848" i="7"/>
  <c r="CN1848" i="7"/>
  <c r="CM1858" i="7"/>
  <c r="CN1858" i="7"/>
  <c r="CN1863" i="7"/>
  <c r="CM1877" i="7"/>
  <c r="CN1877" i="7"/>
  <c r="CN1887" i="7"/>
  <c r="CN1892" i="7"/>
  <c r="CM1909" i="7"/>
  <c r="CN1909" i="7"/>
  <c r="CM1916" i="7"/>
  <c r="CN1916" i="7"/>
  <c r="CM1918" i="7"/>
  <c r="CN1918" i="7"/>
  <c r="CM1920" i="7"/>
  <c r="CN1920" i="7"/>
  <c r="CM1927" i="7"/>
  <c r="CN1927" i="7"/>
  <c r="CM1929" i="7"/>
  <c r="CN1929" i="7"/>
  <c r="CM1942" i="7"/>
  <c r="CN1942" i="7"/>
  <c r="CM1944" i="7"/>
  <c r="CN1944" i="7"/>
  <c r="CM1956" i="7"/>
  <c r="CN1956" i="7"/>
  <c r="CM1965" i="7"/>
  <c r="CN1965" i="7"/>
  <c r="CM1972" i="7"/>
  <c r="CN1972" i="7"/>
  <c r="CN1975" i="7"/>
  <c r="CN1977" i="7"/>
  <c r="CM1982" i="7"/>
  <c r="CN1982" i="7"/>
  <c r="CN1987" i="7"/>
  <c r="CM1989" i="7"/>
  <c r="CN1989" i="7"/>
  <c r="CM1994" i="7"/>
  <c r="CN1994" i="7"/>
  <c r="CN1999" i="7"/>
  <c r="CM2001" i="7"/>
  <c r="CN2001" i="7"/>
  <c r="CM2006" i="7"/>
  <c r="CN2006" i="7"/>
  <c r="CN2011" i="7"/>
  <c r="CM2013" i="7"/>
  <c r="CN2013" i="7"/>
  <c r="CM2018" i="7"/>
  <c r="CN2018" i="7"/>
  <c r="CN2023" i="7"/>
  <c r="CM2025" i="7"/>
  <c r="CN2025" i="7"/>
  <c r="CN2033" i="7"/>
  <c r="CN2035" i="7"/>
  <c r="CM2037" i="7"/>
  <c r="CN2037" i="7"/>
  <c r="CM2040" i="7"/>
  <c r="CN2040" i="7"/>
  <c r="CN2050" i="7"/>
  <c r="CN2065" i="7"/>
  <c r="CN2067" i="7"/>
  <c r="CM2069" i="7"/>
  <c r="CN2069" i="7"/>
  <c r="CN2082" i="7"/>
  <c r="CM2084" i="7"/>
  <c r="CN2084" i="7"/>
  <c r="CN2094" i="7"/>
  <c r="CM2098" i="7"/>
  <c r="CN2098" i="7"/>
  <c r="CN2110" i="7"/>
  <c r="CN2117" i="7"/>
  <c r="CM2122" i="7"/>
  <c r="CN2122" i="7"/>
  <c r="CM2124" i="7"/>
  <c r="CN2124" i="7"/>
  <c r="CM2127" i="7"/>
  <c r="CN2127" i="7"/>
  <c r="CN2132" i="7"/>
  <c r="CM2135" i="7"/>
  <c r="CN2135" i="7"/>
  <c r="CM2137" i="7"/>
  <c r="CN2137" i="7"/>
  <c r="CN2147" i="7"/>
  <c r="CN2149" i="7"/>
  <c r="CM2162" i="7"/>
  <c r="CN2162" i="7"/>
  <c r="CM2172" i="7"/>
  <c r="CN2172" i="7"/>
  <c r="CM2175" i="7"/>
  <c r="CN2175" i="7"/>
  <c r="CM2191" i="7"/>
  <c r="CN2191" i="7"/>
  <c r="CM2193" i="7"/>
  <c r="CN2193" i="7"/>
  <c r="CM2196" i="7"/>
  <c r="CN2196" i="7"/>
  <c r="CM2201" i="7"/>
  <c r="CN2201" i="7"/>
  <c r="CN2210" i="7"/>
  <c r="CM2213" i="7"/>
  <c r="CN2213" i="7"/>
  <c r="CM2216" i="7"/>
  <c r="CN2216" i="7"/>
  <c r="CN2218" i="7"/>
  <c r="CM2239" i="7"/>
  <c r="CN2239" i="7"/>
  <c r="CM2242" i="7"/>
  <c r="CN2242" i="7"/>
  <c r="CM2258" i="7"/>
  <c r="CN2258" i="7"/>
  <c r="CM2261" i="7"/>
  <c r="CN2261" i="7"/>
  <c r="CM2274" i="7"/>
  <c r="CN2274" i="7"/>
  <c r="AY2137" i="5"/>
  <c r="AI1274" i="1"/>
  <c r="BK126" i="1"/>
  <c r="BL126" i="1"/>
  <c r="BK135" i="1"/>
  <c r="BL135" i="1"/>
  <c r="BK141" i="1"/>
  <c r="BL141" i="1"/>
  <c r="BK150" i="1"/>
  <c r="BL150" i="1"/>
  <c r="BK213" i="1"/>
  <c r="BL213" i="1"/>
  <c r="BK222" i="1"/>
  <c r="BL222" i="1"/>
  <c r="BK312" i="1"/>
  <c r="BL312" i="1"/>
  <c r="BK336" i="1"/>
  <c r="BL336" i="1"/>
  <c r="BK375" i="1"/>
  <c r="BL375" i="1"/>
  <c r="BK726" i="1"/>
  <c r="BL726" i="1"/>
  <c r="BK915" i="1"/>
  <c r="BL915" i="1"/>
  <c r="BK930" i="1"/>
  <c r="BL930" i="1"/>
  <c r="BK954" i="1"/>
  <c r="BL954" i="1"/>
  <c r="BK963" i="1"/>
  <c r="BL963" i="1"/>
  <c r="BK978" i="1"/>
  <c r="BL978" i="1"/>
  <c r="BK1083" i="1"/>
  <c r="BL1083" i="1"/>
  <c r="BK1089" i="1"/>
  <c r="BL1089" i="1"/>
  <c r="BK1098" i="1"/>
  <c r="BL1098" i="1"/>
  <c r="BK1155" i="1"/>
  <c r="BL1155" i="1"/>
  <c r="BK1179" i="1"/>
  <c r="BL1179" i="1"/>
  <c r="BK1665" i="1"/>
  <c r="BL1665" i="1"/>
  <c r="BK1689" i="1"/>
  <c r="BL1689" i="1"/>
  <c r="AI1594" i="1"/>
  <c r="AW468" i="1"/>
  <c r="AW2064" i="1"/>
  <c r="BK581" i="1"/>
  <c r="BL581" i="1"/>
  <c r="BK638" i="1"/>
  <c r="BL638" i="1"/>
  <c r="BK653" i="1"/>
  <c r="BL653" i="1"/>
  <c r="BK686" i="1"/>
  <c r="BL686" i="1"/>
  <c r="BK710" i="1"/>
  <c r="BL710" i="1"/>
  <c r="BK1193" i="1"/>
  <c r="BL1193" i="1"/>
  <c r="BK1226" i="1"/>
  <c r="BL1226" i="1"/>
  <c r="BK1259" i="1"/>
  <c r="BL1259" i="1"/>
  <c r="AI1490" i="1"/>
  <c r="AJ1490" i="1"/>
  <c r="AI1604" i="1"/>
  <c r="AI1736" i="1"/>
  <c r="AI1754" i="1"/>
  <c r="AI1775" i="1"/>
  <c r="AI2075" i="1"/>
  <c r="AW412" i="1"/>
  <c r="AX412" i="1"/>
  <c r="AW421" i="1"/>
  <c r="AW430" i="1"/>
  <c r="AW565" i="1"/>
  <c r="AW604" i="1"/>
  <c r="AW613" i="1"/>
  <c r="AW622" i="1"/>
  <c r="AX622" i="1"/>
  <c r="AW895" i="1"/>
  <c r="AW931" i="1"/>
  <c r="AW1639" i="1"/>
  <c r="AW1936" i="1"/>
  <c r="AW1939" i="1"/>
  <c r="AW1960" i="1"/>
  <c r="AX1960" i="1"/>
  <c r="AW1984" i="1"/>
  <c r="AW2032" i="1"/>
  <c r="AW2176" i="1"/>
  <c r="BK15" i="1"/>
  <c r="BL15" i="1"/>
  <c r="BK552" i="1"/>
  <c r="BL552" i="1"/>
  <c r="BK1218" i="1"/>
  <c r="BL1218" i="1"/>
  <c r="BK1230" i="1"/>
  <c r="BL1230" i="1"/>
  <c r="BK1865" i="1"/>
  <c r="BL1865" i="1"/>
  <c r="U1701" i="1"/>
  <c r="U2169" i="1"/>
  <c r="BK1338" i="1"/>
  <c r="BL1338" i="1"/>
  <c r="BK1362" i="1"/>
  <c r="BL1362" i="1"/>
  <c r="BK1830" i="1"/>
  <c r="BL1830" i="1"/>
  <c r="BK2136" i="1"/>
  <c r="BL2136" i="1"/>
  <c r="G566" i="1"/>
  <c r="G266" i="1"/>
  <c r="U1057" i="1"/>
  <c r="U1591" i="1"/>
  <c r="V1591" i="1"/>
  <c r="U2239" i="1"/>
  <c r="AI1809" i="1"/>
  <c r="BK262" i="1"/>
  <c r="BL262" i="1"/>
  <c r="BK271" i="1"/>
  <c r="BL271" i="1"/>
  <c r="BK301" i="1"/>
  <c r="BL301" i="1"/>
  <c r="BK535" i="1"/>
  <c r="BL535" i="1"/>
  <c r="BK544" i="1"/>
  <c r="BL544" i="1"/>
  <c r="BK550" i="1"/>
  <c r="BL550" i="1"/>
  <c r="BK565" i="1"/>
  <c r="BL565" i="1"/>
  <c r="BK1201" i="1"/>
  <c r="BL1201" i="1"/>
  <c r="BK1315" i="1"/>
  <c r="BL1315" i="1"/>
  <c r="BK1798" i="1"/>
  <c r="BL1798" i="1"/>
  <c r="BK1873" i="1"/>
  <c r="BL1873" i="1"/>
  <c r="BK1897" i="1"/>
  <c r="BL1897" i="1"/>
  <c r="BK2164" i="1"/>
  <c r="BL2164" i="1"/>
  <c r="U340" i="1"/>
  <c r="U436" i="1"/>
  <c r="U523" i="1"/>
  <c r="V523" i="1"/>
  <c r="U661" i="1"/>
  <c r="U667" i="1"/>
  <c r="U715" i="1"/>
  <c r="U1105" i="1"/>
  <c r="U1117" i="1"/>
  <c r="U1141" i="1"/>
  <c r="V1141" i="1"/>
  <c r="U1669" i="1"/>
  <c r="U1867" i="1"/>
  <c r="U1900" i="1"/>
  <c r="U1960" i="1"/>
  <c r="U1978" i="1"/>
  <c r="U2110" i="1"/>
  <c r="V2110" i="1"/>
  <c r="U2122" i="1"/>
  <c r="U2152" i="1"/>
  <c r="AI1268" i="1"/>
  <c r="AI1762" i="1"/>
  <c r="AI1801" i="1"/>
  <c r="AI2092" i="1"/>
  <c r="AJ2092" i="1"/>
  <c r="AW309" i="1"/>
  <c r="AW408" i="1"/>
  <c r="AW450" i="1"/>
  <c r="AW459" i="1"/>
  <c r="AW1559" i="1"/>
  <c r="BK109" i="1"/>
  <c r="BL109" i="1"/>
  <c r="BK124" i="1"/>
  <c r="BL124" i="1"/>
  <c r="BK166" i="1"/>
  <c r="BL166" i="1"/>
  <c r="BK187" i="1"/>
  <c r="BL187" i="1"/>
  <c r="BK223" i="1"/>
  <c r="BL223" i="1"/>
  <c r="BK253" i="1"/>
  <c r="BL253" i="1"/>
  <c r="BK408" i="1"/>
  <c r="BL408" i="1"/>
  <c r="BK423" i="1"/>
  <c r="BL423" i="1"/>
  <c r="BK429" i="1"/>
  <c r="BL429" i="1"/>
  <c r="BK432" i="1"/>
  <c r="BL432" i="1"/>
  <c r="BK438" i="1"/>
  <c r="BL438" i="1"/>
  <c r="BK453" i="1"/>
  <c r="BL453" i="1"/>
  <c r="BK456" i="1"/>
  <c r="BL456" i="1"/>
  <c r="BK702" i="1"/>
  <c r="BL702" i="1"/>
  <c r="BK723" i="1"/>
  <c r="BL723" i="1"/>
  <c r="BK1001" i="1"/>
  <c r="BL1001" i="1"/>
  <c r="BK1049" i="1"/>
  <c r="BL1049" i="1"/>
  <c r="BK1058" i="1"/>
  <c r="BL1058" i="1"/>
  <c r="BK1067" i="1"/>
  <c r="BL1067" i="1"/>
  <c r="BK1082" i="1"/>
  <c r="BL1082" i="1"/>
  <c r="BK1091" i="1"/>
  <c r="BL1091" i="1"/>
  <c r="BK1097" i="1"/>
  <c r="BL1097" i="1"/>
  <c r="BK1106" i="1"/>
  <c r="BL1106" i="1"/>
  <c r="BK1115" i="1"/>
  <c r="BL1115" i="1"/>
  <c r="BK1265" i="1"/>
  <c r="BL1265" i="1"/>
  <c r="BK1313" i="1"/>
  <c r="BL1313" i="1"/>
  <c r="BK1321" i="1"/>
  <c r="BL1321" i="1"/>
  <c r="BK1339" i="1"/>
  <c r="BL1339" i="1"/>
  <c r="BK1342" i="1"/>
  <c r="BL1342" i="1"/>
  <c r="BK1354" i="1"/>
  <c r="BL1354" i="1"/>
  <c r="BK1411" i="1"/>
  <c r="BL1411" i="1"/>
  <c r="BK1417" i="1"/>
  <c r="BL1417" i="1"/>
  <c r="AW981" i="1"/>
  <c r="AW1053" i="1"/>
  <c r="AW1119" i="1"/>
  <c r="AW1653" i="1"/>
  <c r="AW1824" i="1"/>
  <c r="AX1824" i="1"/>
  <c r="AW1902" i="1"/>
  <c r="AW1920" i="1"/>
  <c r="AW1929" i="1"/>
  <c r="AW1944" i="1"/>
  <c r="AW1953" i="1"/>
  <c r="AW2022" i="1"/>
  <c r="AX2022" i="1"/>
  <c r="BK391" i="1"/>
  <c r="BL391" i="1"/>
  <c r="BK511" i="1"/>
  <c r="BL511" i="1"/>
  <c r="BK520" i="1"/>
  <c r="BL520" i="1"/>
  <c r="BK1630" i="1"/>
  <c r="BL1630" i="1"/>
  <c r="BK1657" i="1"/>
  <c r="BL1657" i="1"/>
  <c r="U452" i="1"/>
  <c r="V452" i="1"/>
  <c r="U587" i="1"/>
  <c r="U1151" i="1"/>
  <c r="U1196" i="1"/>
  <c r="U1661" i="1"/>
  <c r="U2278" i="1"/>
  <c r="AI1310" i="1"/>
  <c r="AW552" i="1"/>
  <c r="U2120" i="1"/>
  <c r="AW334" i="1"/>
  <c r="BK637" i="1"/>
  <c r="BL637" i="1"/>
  <c r="BK655" i="1"/>
  <c r="BL655" i="1"/>
  <c r="BK685" i="1"/>
  <c r="BL685" i="1"/>
  <c r="BK694" i="1"/>
  <c r="BL694" i="1"/>
  <c r="BK733" i="1"/>
  <c r="BL733" i="1"/>
  <c r="BK1370" i="1"/>
  <c r="BL1370" i="1"/>
  <c r="BK1801" i="1"/>
  <c r="BL1801" i="1"/>
  <c r="BK1822" i="1"/>
  <c r="BL1822" i="1"/>
  <c r="BK1825" i="1"/>
  <c r="BL1825" i="1"/>
  <c r="U180" i="1"/>
  <c r="U228" i="1"/>
  <c r="U276" i="1"/>
  <c r="U396" i="1"/>
  <c r="U747" i="1"/>
  <c r="U1035" i="1"/>
  <c r="V1035" i="1"/>
  <c r="U1065" i="1"/>
  <c r="U1095" i="1"/>
  <c r="U1107" i="1"/>
  <c r="U1515" i="1"/>
  <c r="U1518" i="1"/>
  <c r="U1623" i="1"/>
  <c r="U1659" i="1"/>
  <c r="U1767" i="1"/>
  <c r="U1779" i="1"/>
  <c r="U1791" i="1"/>
  <c r="U1803" i="1"/>
  <c r="U1818" i="1"/>
  <c r="U1827" i="1"/>
  <c r="U1872" i="1"/>
  <c r="V1872" i="1"/>
  <c r="U1908" i="1"/>
  <c r="V1908" i="1"/>
  <c r="U1986" i="1"/>
  <c r="U2010" i="1"/>
  <c r="U2046" i="1"/>
  <c r="V2046" i="1"/>
  <c r="U2118" i="1"/>
  <c r="AI154" i="1"/>
  <c r="AI1258" i="1"/>
  <c r="AJ1258" i="1"/>
  <c r="AI1620" i="1"/>
  <c r="AI1710" i="1"/>
  <c r="AI1728" i="1"/>
  <c r="AI1746" i="1"/>
  <c r="AI2085" i="1"/>
  <c r="AW299" i="1"/>
  <c r="AW1927" i="1"/>
  <c r="BK93" i="1"/>
  <c r="BL93" i="1"/>
  <c r="BK102" i="1"/>
  <c r="BL102" i="1"/>
  <c r="BK413" i="1"/>
  <c r="BL413" i="1"/>
  <c r="BK461" i="1"/>
  <c r="BL461" i="1"/>
  <c r="BK464" i="1"/>
  <c r="BL464" i="1"/>
  <c r="BK470" i="1"/>
  <c r="BL470" i="1"/>
  <c r="BK485" i="1"/>
  <c r="BL485" i="1"/>
  <c r="BK503" i="1"/>
  <c r="BL503" i="1"/>
  <c r="BK512" i="1"/>
  <c r="BL512" i="1"/>
  <c r="BK527" i="1"/>
  <c r="BL527" i="1"/>
  <c r="BK725" i="1"/>
  <c r="BL725" i="1"/>
  <c r="BK781" i="1"/>
  <c r="BL781" i="1"/>
  <c r="BK805" i="1"/>
  <c r="BL805" i="1"/>
  <c r="BK829" i="1"/>
  <c r="BL829" i="1"/>
  <c r="BK853" i="1"/>
  <c r="BL853" i="1"/>
  <c r="BK877" i="1"/>
  <c r="BL877" i="1"/>
  <c r="BK910" i="1"/>
  <c r="BL910" i="1"/>
  <c r="BK955" i="1"/>
  <c r="BL955" i="1"/>
  <c r="BK961" i="1"/>
  <c r="BL961" i="1"/>
  <c r="BK1249" i="1"/>
  <c r="BL1249" i="1"/>
  <c r="BK1258" i="1"/>
  <c r="BL1258" i="1"/>
  <c r="BK1566" i="1"/>
  <c r="BL1566" i="1"/>
  <c r="BK1601" i="1"/>
  <c r="BL1601" i="1"/>
  <c r="BK1646" i="1"/>
  <c r="BL1646" i="1"/>
  <c r="BK1649" i="1"/>
  <c r="BL1649" i="1"/>
  <c r="BK1652" i="1"/>
  <c r="BL1652" i="1"/>
  <c r="BK1838" i="1"/>
  <c r="BL1838" i="1"/>
  <c r="BK1844" i="1"/>
  <c r="BL1844" i="1"/>
  <c r="G2038" i="1"/>
  <c r="H2038" i="1"/>
  <c r="U372" i="1"/>
  <c r="U603" i="1"/>
  <c r="U1073" i="1"/>
  <c r="V1073" i="1"/>
  <c r="U1129" i="1"/>
  <c r="U1375" i="1"/>
  <c r="V1375" i="1"/>
  <c r="U1399" i="1"/>
  <c r="U1423" i="1"/>
  <c r="U1447" i="1"/>
  <c r="U1471" i="1"/>
  <c r="V1471" i="1"/>
  <c r="U1495" i="1"/>
  <c r="U1510" i="1"/>
  <c r="V1510" i="1"/>
  <c r="U1615" i="1"/>
  <c r="V1615" i="1"/>
  <c r="U1647" i="1"/>
  <c r="U1677" i="1"/>
  <c r="U1874" i="1"/>
  <c r="U1886" i="1"/>
  <c r="U2248" i="1"/>
  <c r="AI137" i="1"/>
  <c r="AI880" i="1"/>
  <c r="AI952" i="1"/>
  <c r="AI1062" i="1"/>
  <c r="AJ1062" i="1"/>
  <c r="AI1340" i="1"/>
  <c r="AI1394" i="1"/>
  <c r="AJ1394" i="1"/>
  <c r="AI1418" i="1"/>
  <c r="AI1454" i="1"/>
  <c r="AI1791" i="1"/>
  <c r="AI2237" i="1"/>
  <c r="AW1819" i="1"/>
  <c r="AW2085" i="1"/>
  <c r="AX2085" i="1"/>
  <c r="AW2097" i="1"/>
  <c r="AW2109" i="1"/>
  <c r="BK13" i="1"/>
  <c r="BL13" i="1"/>
  <c r="BK407" i="1"/>
  <c r="BL407" i="1"/>
  <c r="BK431" i="1"/>
  <c r="BL431" i="1"/>
  <c r="BK443" i="1"/>
  <c r="BL443" i="1"/>
  <c r="BK616" i="1"/>
  <c r="BL616" i="1"/>
  <c r="BK774" i="1"/>
  <c r="BL774" i="1"/>
  <c r="BK789" i="1"/>
  <c r="BL789" i="1"/>
  <c r="BK798" i="1"/>
  <c r="BL798" i="1"/>
  <c r="BK819" i="1"/>
  <c r="BL819" i="1"/>
  <c r="BK870" i="1"/>
  <c r="BL870" i="1"/>
  <c r="BK891" i="1"/>
  <c r="BL891" i="1"/>
  <c r="BK909" i="1"/>
  <c r="BL909" i="1"/>
  <c r="BK993" i="1"/>
  <c r="BL993" i="1"/>
  <c r="BK1011" i="1"/>
  <c r="BL1011" i="1"/>
  <c r="BK1038" i="1"/>
  <c r="BL1038" i="1"/>
  <c r="BK1059" i="1"/>
  <c r="BL1059" i="1"/>
  <c r="BK1139" i="1"/>
  <c r="BL1139" i="1"/>
  <c r="BK1145" i="1"/>
  <c r="BL1145" i="1"/>
  <c r="BK1210" i="1"/>
  <c r="BL1210" i="1"/>
  <c r="BK1270" i="1"/>
  <c r="BL1270" i="1"/>
  <c r="BK1409" i="1"/>
  <c r="BL1409" i="1"/>
  <c r="BK1433" i="1"/>
  <c r="BL1433" i="1"/>
  <c r="BK1442" i="1"/>
  <c r="BL1442" i="1"/>
  <c r="BK1466" i="1"/>
  <c r="BL1466" i="1"/>
  <c r="BK1478" i="1"/>
  <c r="BL1478" i="1"/>
  <c r="BK1526" i="1"/>
  <c r="BL1526" i="1"/>
  <c r="BK1529" i="1"/>
  <c r="BL1529" i="1"/>
  <c r="BK1574" i="1"/>
  <c r="BL1574" i="1"/>
  <c r="BK1678" i="1"/>
  <c r="BL1678" i="1"/>
  <c r="BK1702" i="1"/>
  <c r="BL1702" i="1"/>
  <c r="BK1705" i="1"/>
  <c r="BL1705" i="1"/>
  <c r="BK1750" i="1"/>
  <c r="BL1750" i="1"/>
  <c r="BK1833" i="1"/>
  <c r="BL1833" i="1"/>
  <c r="BK2102" i="1"/>
  <c r="BL2102" i="1"/>
  <c r="U1755" i="1"/>
  <c r="U1815" i="1"/>
  <c r="U2198" i="1"/>
  <c r="AI1266" i="1"/>
  <c r="AJ1266" i="1"/>
  <c r="AI1472" i="1"/>
  <c r="AI2073" i="1"/>
  <c r="AJ2073" i="1"/>
  <c r="AW642" i="1"/>
  <c r="AW1551" i="1"/>
  <c r="AW2080" i="1"/>
  <c r="AW2152" i="1"/>
  <c r="AX2152" i="1"/>
  <c r="BK23" i="1"/>
  <c r="BL23" i="1"/>
  <c r="BK29" i="1"/>
  <c r="BL29" i="1"/>
  <c r="BK62" i="1"/>
  <c r="BL62" i="1"/>
  <c r="BK77" i="1"/>
  <c r="BL77" i="1"/>
  <c r="BK86" i="1"/>
  <c r="BL86" i="1"/>
  <c r="BK127" i="1"/>
  <c r="BL127" i="1"/>
  <c r="BK325" i="1"/>
  <c r="BL325" i="1"/>
  <c r="BK331" i="1"/>
  <c r="BL331" i="1"/>
  <c r="BK343" i="1"/>
  <c r="BL343" i="1"/>
  <c r="BK349" i="1"/>
  <c r="BL349" i="1"/>
  <c r="BK381" i="1"/>
  <c r="BL381" i="1"/>
  <c r="BK390" i="1"/>
  <c r="BL390" i="1"/>
  <c r="BK405" i="1"/>
  <c r="BL405" i="1"/>
  <c r="BK495" i="1"/>
  <c r="BL495" i="1"/>
  <c r="BK504" i="1"/>
  <c r="BL504" i="1"/>
  <c r="BK533" i="1"/>
  <c r="BL533" i="1"/>
  <c r="BK536" i="1"/>
  <c r="BL536" i="1"/>
  <c r="BK584" i="1"/>
  <c r="BL584" i="1"/>
  <c r="BK632" i="1"/>
  <c r="BL632" i="1"/>
  <c r="BK946" i="1"/>
  <c r="BL946" i="1"/>
  <c r="BK1137" i="1"/>
  <c r="BL1137" i="1"/>
  <c r="BK1185" i="1"/>
  <c r="BL1185" i="1"/>
  <c r="BK1211" i="1"/>
  <c r="BL1211" i="1"/>
  <c r="BK1235" i="1"/>
  <c r="BL1235" i="1"/>
  <c r="BK1374" i="1"/>
  <c r="BL1374" i="1"/>
  <c r="BK1377" i="1"/>
  <c r="BL1377" i="1"/>
  <c r="BK1386" i="1"/>
  <c r="BL1386" i="1"/>
  <c r="BK1410" i="1"/>
  <c r="BL1410" i="1"/>
  <c r="BK1419" i="1"/>
  <c r="BL1419" i="1"/>
  <c r="BK1425" i="1"/>
  <c r="BL1425" i="1"/>
  <c r="BK1434" i="1"/>
  <c r="BL1434" i="1"/>
  <c r="BK1449" i="1"/>
  <c r="BL1449" i="1"/>
  <c r="BK1521" i="1"/>
  <c r="BL1521" i="1"/>
  <c r="BK1697" i="1"/>
  <c r="BL1697" i="1"/>
  <c r="BK1718" i="1"/>
  <c r="BL1718" i="1"/>
  <c r="BK1724" i="1"/>
  <c r="BL1724" i="1"/>
  <c r="BK1745" i="1"/>
  <c r="BL1745" i="1"/>
  <c r="BK1905" i="1"/>
  <c r="BL1905" i="1"/>
  <c r="BK1992" i="1"/>
  <c r="BL1992" i="1"/>
  <c r="BK2013" i="1"/>
  <c r="BL2013" i="1"/>
  <c r="U260" i="1"/>
  <c r="U305" i="1"/>
  <c r="V305" i="1"/>
  <c r="U1161" i="1"/>
  <c r="U1188" i="1"/>
  <c r="V1188" i="1"/>
  <c r="U1631" i="1"/>
  <c r="U1693" i="1"/>
  <c r="U1777" i="1"/>
  <c r="U1810" i="1"/>
  <c r="V1810" i="1"/>
  <c r="U1825" i="1"/>
  <c r="U2115" i="1"/>
  <c r="U2145" i="1"/>
  <c r="U2193" i="1"/>
  <c r="U2267" i="1"/>
  <c r="AI606" i="1"/>
  <c r="AJ606" i="1"/>
  <c r="AI810" i="1"/>
  <c r="AI822" i="1"/>
  <c r="AJ822" i="1"/>
  <c r="AI834" i="1"/>
  <c r="AI1252" i="1"/>
  <c r="AI1783" i="1"/>
  <c r="AW532" i="1"/>
  <c r="AX532" i="1"/>
  <c r="AI786" i="1"/>
  <c r="AI1658" i="1"/>
  <c r="BK39" i="1"/>
  <c r="BL39" i="1"/>
  <c r="BK45" i="1"/>
  <c r="BL45" i="1"/>
  <c r="BK167" i="1"/>
  <c r="BL167" i="1"/>
  <c r="BK191" i="1"/>
  <c r="BL191" i="1"/>
  <c r="BK376" i="1"/>
  <c r="BL376" i="1"/>
  <c r="BK528" i="1"/>
  <c r="BL528" i="1"/>
  <c r="BK534" i="1"/>
  <c r="BL534" i="1"/>
  <c r="BK549" i="1"/>
  <c r="BL549" i="1"/>
  <c r="BK734" i="1"/>
  <c r="BL734" i="1"/>
  <c r="BK1274" i="1"/>
  <c r="BL1274" i="1"/>
  <c r="BK1369" i="1"/>
  <c r="BL1369" i="1"/>
  <c r="BK1569" i="1"/>
  <c r="BL1569" i="1"/>
  <c r="U629" i="1"/>
  <c r="AI858" i="1"/>
  <c r="AW291" i="1"/>
  <c r="AW521" i="1"/>
  <c r="AX521" i="1"/>
  <c r="AW1848" i="1"/>
  <c r="BK61" i="1"/>
  <c r="BL61" i="1"/>
  <c r="BK189" i="1"/>
  <c r="BL189" i="1"/>
  <c r="BK237" i="1"/>
  <c r="BL237" i="1"/>
  <c r="BK243" i="1"/>
  <c r="BL243" i="1"/>
  <c r="BK397" i="1"/>
  <c r="BL397" i="1"/>
  <c r="BK469" i="1"/>
  <c r="BL469" i="1"/>
  <c r="BK472" i="1"/>
  <c r="BL472" i="1"/>
  <c r="BK496" i="1"/>
  <c r="BL496" i="1"/>
  <c r="BK502" i="1"/>
  <c r="BL502" i="1"/>
  <c r="BK573" i="1"/>
  <c r="BL573" i="1"/>
  <c r="BK576" i="1"/>
  <c r="BL576" i="1"/>
  <c r="BK606" i="1"/>
  <c r="BL606" i="1"/>
  <c r="BK621" i="1"/>
  <c r="BL621" i="1"/>
  <c r="BK654" i="1"/>
  <c r="BL654" i="1"/>
  <c r="BK669" i="1"/>
  <c r="BL669" i="1"/>
  <c r="BK947" i="1"/>
  <c r="BL947" i="1"/>
  <c r="BK953" i="1"/>
  <c r="BL953" i="1"/>
  <c r="BK962" i="1"/>
  <c r="BL962" i="1"/>
  <c r="BK1129" i="1"/>
  <c r="BL1129" i="1"/>
  <c r="BK1138" i="1"/>
  <c r="BL1138" i="1"/>
  <c r="BK1177" i="1"/>
  <c r="BL1177" i="1"/>
  <c r="BK1290" i="1"/>
  <c r="BL1290" i="1"/>
  <c r="BK1361" i="1"/>
  <c r="BL1361" i="1"/>
  <c r="BK1441" i="1"/>
  <c r="BL1441" i="1"/>
  <c r="BK1450" i="1"/>
  <c r="BL1450" i="1"/>
  <c r="BK1465" i="1"/>
  <c r="BL1465" i="1"/>
  <c r="BK1510" i="1"/>
  <c r="BL1510" i="1"/>
  <c r="BK1588" i="1"/>
  <c r="BL1588" i="1"/>
  <c r="BK1806" i="1"/>
  <c r="BL1806" i="1"/>
  <c r="BK2026" i="1"/>
  <c r="BL2026" i="1"/>
  <c r="BK2074" i="1"/>
  <c r="BL2074" i="1"/>
  <c r="AI83" i="7"/>
  <c r="AJ83" i="7"/>
  <c r="AI23" i="7"/>
  <c r="AJ23" i="7"/>
  <c r="AI47" i="7"/>
  <c r="AJ47" i="7"/>
  <c r="AI71" i="7"/>
  <c r="AJ71" i="7"/>
  <c r="AI107" i="7"/>
  <c r="AJ107" i="7"/>
  <c r="AI131" i="7"/>
  <c r="AJ131" i="7"/>
  <c r="AI155" i="7"/>
  <c r="AJ155" i="7"/>
  <c r="AI179" i="7"/>
  <c r="AJ179" i="7"/>
  <c r="AI213" i="7"/>
  <c r="AJ213" i="7"/>
  <c r="AI283" i="7"/>
  <c r="AJ283" i="7"/>
  <c r="AI321" i="7"/>
  <c r="AJ321" i="7"/>
  <c r="AI352" i="7"/>
  <c r="AJ352" i="7"/>
  <c r="AI369" i="7"/>
  <c r="AJ369" i="7"/>
  <c r="AI481" i="7"/>
  <c r="AJ481" i="7"/>
  <c r="AI536" i="7"/>
  <c r="AJ536" i="7"/>
  <c r="AI679" i="7"/>
  <c r="AJ679" i="7"/>
  <c r="AI819" i="7"/>
  <c r="AJ819" i="7"/>
  <c r="AI883" i="7"/>
  <c r="AJ883" i="7"/>
  <c r="AI897" i="7"/>
  <c r="AJ897" i="7"/>
  <c r="AI1019" i="7"/>
  <c r="AJ1019" i="7"/>
  <c r="AI1043" i="7"/>
  <c r="AJ1043" i="7"/>
  <c r="AI1067" i="7"/>
  <c r="AJ1067" i="7"/>
  <c r="AI1091" i="7"/>
  <c r="AJ1091" i="7"/>
  <c r="AI1115" i="7"/>
  <c r="AJ1115" i="7"/>
  <c r="AI1139" i="7"/>
  <c r="AJ1139" i="7"/>
  <c r="AI1163" i="7"/>
  <c r="AJ1163" i="7"/>
  <c r="AI1187" i="7"/>
  <c r="AJ1187" i="7"/>
  <c r="AI1544" i="7"/>
  <c r="AJ1544" i="7"/>
  <c r="AI1592" i="7"/>
  <c r="AJ1592" i="7"/>
  <c r="AI1738" i="7"/>
  <c r="AJ1738" i="7"/>
  <c r="AI1959" i="7"/>
  <c r="AJ1959" i="7"/>
  <c r="AI2012" i="7"/>
  <c r="AJ2012" i="7"/>
  <c r="AI291" i="7"/>
  <c r="AJ291" i="7"/>
  <c r="AI403" i="7"/>
  <c r="AJ403" i="7"/>
  <c r="AI449" i="7"/>
  <c r="AJ449" i="7"/>
  <c r="AI499" i="7"/>
  <c r="AJ499" i="7"/>
  <c r="AI577" i="7"/>
  <c r="AJ577" i="7"/>
  <c r="AI941" i="7"/>
  <c r="AJ941" i="7"/>
  <c r="AI1506" i="7"/>
  <c r="AJ1506" i="7"/>
  <c r="AI1522" i="7"/>
  <c r="AJ1522" i="7"/>
  <c r="AI1781" i="7"/>
  <c r="AJ1781" i="7"/>
  <c r="AI2186" i="7"/>
  <c r="AJ2186" i="7"/>
  <c r="AI1867" i="7"/>
  <c r="AJ1867" i="7"/>
  <c r="AI2002" i="7"/>
  <c r="AJ2002" i="7"/>
  <c r="AI119" i="7"/>
  <c r="AJ119" i="7"/>
  <c r="AI143" i="7"/>
  <c r="AJ143" i="7"/>
  <c r="AI167" i="7"/>
  <c r="AJ167" i="7"/>
  <c r="AI191" i="7"/>
  <c r="AJ191" i="7"/>
  <c r="AI339" i="7"/>
  <c r="AJ339" i="7"/>
  <c r="AI359" i="7"/>
  <c r="AJ359" i="7"/>
  <c r="AI362" i="7"/>
  <c r="AJ362" i="7"/>
  <c r="AI441" i="7"/>
  <c r="AJ441" i="7"/>
  <c r="AI444" i="7"/>
  <c r="AJ444" i="7"/>
  <c r="AI497" i="7"/>
  <c r="AJ497" i="7"/>
  <c r="AI595" i="7"/>
  <c r="AJ595" i="7"/>
  <c r="AI648" i="7"/>
  <c r="AJ648" i="7"/>
  <c r="AI707" i="7"/>
  <c r="AJ707" i="7"/>
  <c r="AI771" i="7"/>
  <c r="AJ771" i="7"/>
  <c r="AI1031" i="7"/>
  <c r="AJ1031" i="7"/>
  <c r="AI1055" i="7"/>
  <c r="AJ1055" i="7"/>
  <c r="AI1079" i="7"/>
  <c r="AJ1079" i="7"/>
  <c r="AI1103" i="7"/>
  <c r="AJ1103" i="7"/>
  <c r="AI1127" i="7"/>
  <c r="AJ1127" i="7"/>
  <c r="AI1151" i="7"/>
  <c r="AJ1151" i="7"/>
  <c r="AI1175" i="7"/>
  <c r="AJ1175" i="7"/>
  <c r="AI1388" i="7"/>
  <c r="AJ1388" i="7"/>
  <c r="AI1679" i="7"/>
  <c r="AJ1679" i="7"/>
  <c r="AI1776" i="7"/>
  <c r="AJ1776" i="7"/>
  <c r="AI1790" i="7"/>
  <c r="AJ1790" i="7"/>
  <c r="AI1824" i="7"/>
  <c r="AJ1824" i="7"/>
  <c r="AI835" i="7"/>
  <c r="AJ835" i="7"/>
  <c r="AI847" i="7"/>
  <c r="AJ847" i="7"/>
  <c r="AI899" i="7"/>
  <c r="AJ899" i="7"/>
  <c r="AI999" i="7"/>
  <c r="AJ999" i="7"/>
  <c r="AI1485" i="7"/>
  <c r="AJ1485" i="7"/>
  <c r="AI1966" i="7"/>
  <c r="AJ1966" i="7"/>
  <c r="AI1992" i="7"/>
  <c r="AJ1992" i="7"/>
  <c r="AI1657" i="7"/>
  <c r="AJ1657" i="7"/>
  <c r="AI2202" i="7"/>
  <c r="AJ2202" i="7"/>
  <c r="AI150" i="7"/>
  <c r="AJ150" i="7"/>
  <c r="AI243" i="7"/>
  <c r="AJ243" i="7"/>
  <c r="AI250" i="7"/>
  <c r="AJ250" i="7"/>
  <c r="AI388" i="7"/>
  <c r="AJ388" i="7"/>
  <c r="AI16" i="7"/>
  <c r="AJ16" i="7"/>
  <c r="AI52" i="7"/>
  <c r="AJ52" i="7"/>
  <c r="AI76" i="7"/>
  <c r="AJ76" i="7"/>
  <c r="AI100" i="7"/>
  <c r="AJ100" i="7"/>
  <c r="AI112" i="7"/>
  <c r="AJ112" i="7"/>
  <c r="AI136" i="7"/>
  <c r="AJ136" i="7"/>
  <c r="AI160" i="7"/>
  <c r="AJ160" i="7"/>
  <c r="AI172" i="7"/>
  <c r="AJ172" i="7"/>
  <c r="AI196" i="7"/>
  <c r="AJ196" i="7"/>
  <c r="AI231" i="7"/>
  <c r="AJ231" i="7"/>
  <c r="AI281" i="7"/>
  <c r="AJ281" i="7"/>
  <c r="AI305" i="7"/>
  <c r="AJ305" i="7"/>
  <c r="AI219" i="7"/>
  <c r="AJ219" i="7"/>
  <c r="AI353" i="7"/>
  <c r="AJ353" i="7"/>
  <c r="AI386" i="7"/>
  <c r="AJ386" i="7"/>
  <c r="AI24" i="7"/>
  <c r="AJ24" i="7"/>
  <c r="AI84" i="7"/>
  <c r="AJ84" i="7"/>
  <c r="AI96" i="7"/>
  <c r="AJ96" i="7"/>
  <c r="AI120" i="7"/>
  <c r="AJ120" i="7"/>
  <c r="AI144" i="7"/>
  <c r="AJ144" i="7"/>
  <c r="AI156" i="7"/>
  <c r="AJ156" i="7"/>
  <c r="AI168" i="7"/>
  <c r="AJ168" i="7"/>
  <c r="AI180" i="7"/>
  <c r="AJ180" i="7"/>
  <c r="AI207" i="7"/>
  <c r="AJ207" i="7"/>
  <c r="AI214" i="7"/>
  <c r="AJ214" i="7"/>
  <c r="AI266" i="7"/>
  <c r="AJ266" i="7"/>
  <c r="AI279" i="7"/>
  <c r="AJ279" i="7"/>
  <c r="AI295" i="7"/>
  <c r="AJ295" i="7"/>
  <c r="AI17" i="7"/>
  <c r="AJ17" i="7"/>
  <c r="AI22" i="7"/>
  <c r="AJ22" i="7"/>
  <c r="AI29" i="7"/>
  <c r="AJ29" i="7"/>
  <c r="AI41" i="7"/>
  <c r="AJ41" i="7"/>
  <c r="AI46" i="7"/>
  <c r="AJ46" i="7"/>
  <c r="AI53" i="7"/>
  <c r="AJ53" i="7"/>
  <c r="AI58" i="7"/>
  <c r="AJ58" i="7"/>
  <c r="AI65" i="7"/>
  <c r="AJ65" i="7"/>
  <c r="AI70" i="7"/>
  <c r="AJ70" i="7"/>
  <c r="AI77" i="7"/>
  <c r="AJ77" i="7"/>
  <c r="AI89" i="7"/>
  <c r="AJ89" i="7"/>
  <c r="AI101" i="7"/>
  <c r="AJ101" i="7"/>
  <c r="AI113" i="7"/>
  <c r="AJ113" i="7"/>
  <c r="AI118" i="7"/>
  <c r="AJ118" i="7"/>
  <c r="AI125" i="7"/>
  <c r="AJ125" i="7"/>
  <c r="AI137" i="7"/>
  <c r="AJ137" i="7"/>
  <c r="AI142" i="7"/>
  <c r="AJ142" i="7"/>
  <c r="AI149" i="7"/>
  <c r="AJ149" i="7"/>
  <c r="AI161" i="7"/>
  <c r="AJ161" i="7"/>
  <c r="AI173" i="7"/>
  <c r="AJ173" i="7"/>
  <c r="AI185" i="7"/>
  <c r="AJ185" i="7"/>
  <c r="AI197" i="7"/>
  <c r="AJ197" i="7"/>
  <c r="AI229" i="7"/>
  <c r="AJ229" i="7"/>
  <c r="AI249" i="7"/>
  <c r="AJ249" i="7"/>
  <c r="AI254" i="7"/>
  <c r="AJ254" i="7"/>
  <c r="AI259" i="7"/>
  <c r="AJ259" i="7"/>
  <c r="AI267" i="7"/>
  <c r="AJ267" i="7"/>
  <c r="AI269" i="7"/>
  <c r="AJ269" i="7"/>
  <c r="AI274" i="7"/>
  <c r="AJ274" i="7"/>
  <c r="AI15" i="7"/>
  <c r="AJ15" i="7"/>
  <c r="AI27" i="7"/>
  <c r="AJ27" i="7"/>
  <c r="AI39" i="7"/>
  <c r="AJ39" i="7"/>
  <c r="AI51" i="7"/>
  <c r="AJ51" i="7"/>
  <c r="AI63" i="7"/>
  <c r="AJ63" i="7"/>
  <c r="AI75" i="7"/>
  <c r="AJ75" i="7"/>
  <c r="AI87" i="7"/>
  <c r="AJ87" i="7"/>
  <c r="AI99" i="7"/>
  <c r="AJ99" i="7"/>
  <c r="AI111" i="7"/>
  <c r="AJ111" i="7"/>
  <c r="AI123" i="7"/>
  <c r="AJ123" i="7"/>
  <c r="AI135" i="7"/>
  <c r="AJ135" i="7"/>
  <c r="AI147" i="7"/>
  <c r="AJ147" i="7"/>
  <c r="AI159" i="7"/>
  <c r="AJ159" i="7"/>
  <c r="AI171" i="7"/>
  <c r="AJ171" i="7"/>
  <c r="AI183" i="7"/>
  <c r="AJ183" i="7"/>
  <c r="AI195" i="7"/>
  <c r="AJ195" i="7"/>
  <c r="AI217" i="7"/>
  <c r="AJ217" i="7"/>
  <c r="AI237" i="7"/>
  <c r="AJ237" i="7"/>
  <c r="AI247" i="7"/>
  <c r="AJ247" i="7"/>
  <c r="AI255" i="7"/>
  <c r="AJ255" i="7"/>
  <c r="AI257" i="7"/>
  <c r="AJ257" i="7"/>
  <c r="AI318" i="7"/>
  <c r="AJ318" i="7"/>
  <c r="AI343" i="7"/>
  <c r="AJ343" i="7"/>
  <c r="AI366" i="7"/>
  <c r="AJ366" i="7"/>
  <c r="AI236" i="7"/>
  <c r="AJ236" i="7"/>
  <c r="AI296" i="7"/>
  <c r="AJ296" i="7"/>
  <c r="AI390" i="7"/>
  <c r="AJ390" i="7"/>
  <c r="AI398" i="7"/>
  <c r="AJ398" i="7"/>
  <c r="AI433" i="7"/>
  <c r="AJ433" i="7"/>
  <c r="AI436" i="7"/>
  <c r="AJ436" i="7"/>
  <c r="AI447" i="7"/>
  <c r="AJ447" i="7"/>
  <c r="AI452" i="7"/>
  <c r="AJ452" i="7"/>
  <c r="AI465" i="7"/>
  <c r="AJ465" i="7"/>
  <c r="AI468" i="7"/>
  <c r="AJ468" i="7"/>
  <c r="AI502" i="7"/>
  <c r="AJ502" i="7"/>
  <c r="AI510" i="7"/>
  <c r="AJ510" i="7"/>
  <c r="AI534" i="7"/>
  <c r="AJ534" i="7"/>
  <c r="AI542" i="7"/>
  <c r="AJ542" i="7"/>
  <c r="AI550" i="7"/>
  <c r="AJ550" i="7"/>
  <c r="AI558" i="7"/>
  <c r="AJ558" i="7"/>
  <c r="AI590" i="7"/>
  <c r="AJ590" i="7"/>
  <c r="AI601" i="7"/>
  <c r="AJ601" i="7"/>
  <c r="AI604" i="7"/>
  <c r="AJ604" i="7"/>
  <c r="AI607" i="7"/>
  <c r="AJ607" i="7"/>
  <c r="AI615" i="7"/>
  <c r="AJ615" i="7"/>
  <c r="AI629" i="7"/>
  <c r="AJ629" i="7"/>
  <c r="AI646" i="7"/>
  <c r="AJ646" i="7"/>
  <c r="AI657" i="7"/>
  <c r="AJ657" i="7"/>
  <c r="AI660" i="7"/>
  <c r="AJ660" i="7"/>
  <c r="AI663" i="7"/>
  <c r="AJ663" i="7"/>
  <c r="AI677" i="7"/>
  <c r="AJ677" i="7"/>
  <c r="AI690" i="7"/>
  <c r="AJ690" i="7"/>
  <c r="AI699" i="7"/>
  <c r="AJ699" i="7"/>
  <c r="AI702" i="7"/>
  <c r="AJ702" i="7"/>
  <c r="AI713" i="7"/>
  <c r="AJ713" i="7"/>
  <c r="AI716" i="7"/>
  <c r="AJ716" i="7"/>
  <c r="AI744" i="7"/>
  <c r="AJ744" i="7"/>
  <c r="AI747" i="7"/>
  <c r="AJ747" i="7"/>
  <c r="AI786" i="7"/>
  <c r="AJ786" i="7"/>
  <c r="AI811" i="7"/>
  <c r="AJ811" i="7"/>
  <c r="AI814" i="7"/>
  <c r="AJ814" i="7"/>
  <c r="AI822" i="7"/>
  <c r="AJ822" i="7"/>
  <c r="AI850" i="7"/>
  <c r="AJ850" i="7"/>
  <c r="AI861" i="7"/>
  <c r="AJ861" i="7"/>
  <c r="AI869" i="7"/>
  <c r="AJ869" i="7"/>
  <c r="AI872" i="7"/>
  <c r="AJ872" i="7"/>
  <c r="AI875" i="7"/>
  <c r="AJ875" i="7"/>
  <c r="AI878" i="7"/>
  <c r="AJ878" i="7"/>
  <c r="AI914" i="7"/>
  <c r="AJ914" i="7"/>
  <c r="AI933" i="7"/>
  <c r="AJ933" i="7"/>
  <c r="AI950" i="7"/>
  <c r="AJ950" i="7"/>
  <c r="AI953" i="7"/>
  <c r="AJ953" i="7"/>
  <c r="AI970" i="7"/>
  <c r="AJ970" i="7"/>
  <c r="AI978" i="7"/>
  <c r="AJ978" i="7"/>
  <c r="AI994" i="7"/>
  <c r="AJ994" i="7"/>
  <c r="AI1002" i="7"/>
  <c r="AJ1002" i="7"/>
  <c r="AI1017" i="7"/>
  <c r="AJ1017" i="7"/>
  <c r="AI1034" i="7"/>
  <c r="AJ1034" i="7"/>
  <c r="AI1058" i="7"/>
  <c r="AJ1058" i="7"/>
  <c r="AI1082" i="7"/>
  <c r="AJ1082" i="7"/>
  <c r="AI1106" i="7"/>
  <c r="AJ1106" i="7"/>
  <c r="AI1130" i="7"/>
  <c r="AJ1130" i="7"/>
  <c r="AI1154" i="7"/>
  <c r="AJ1154" i="7"/>
  <c r="AI1178" i="7"/>
  <c r="AJ1178" i="7"/>
  <c r="AI1195" i="7"/>
  <c r="AJ1195" i="7"/>
  <c r="AI1198" i="7"/>
  <c r="AJ1198" i="7"/>
  <c r="AI1203" i="7"/>
  <c r="AJ1203" i="7"/>
  <c r="AI1300" i="7"/>
  <c r="AJ1300" i="7"/>
  <c r="AI1303" i="7"/>
  <c r="AJ1303" i="7"/>
  <c r="AI1309" i="7"/>
  <c r="AJ1309" i="7"/>
  <c r="AI1326" i="7"/>
  <c r="AJ1326" i="7"/>
  <c r="AI1352" i="7"/>
  <c r="AJ1352" i="7"/>
  <c r="AI1416" i="7"/>
  <c r="AJ1416" i="7"/>
  <c r="AI1422" i="7"/>
  <c r="AJ1422" i="7"/>
  <c r="AI415" i="7"/>
  <c r="AJ415" i="7"/>
  <c r="AI420" i="7"/>
  <c r="AJ420" i="7"/>
  <c r="AI431" i="7"/>
  <c r="AJ431" i="7"/>
  <c r="AI434" i="7"/>
  <c r="AJ434" i="7"/>
  <c r="AI450" i="7"/>
  <c r="AJ450" i="7"/>
  <c r="AI466" i="7"/>
  <c r="AJ466" i="7"/>
  <c r="AI477" i="7"/>
  <c r="AJ477" i="7"/>
  <c r="AI482" i="7"/>
  <c r="AJ482" i="7"/>
  <c r="AI495" i="7"/>
  <c r="AJ495" i="7"/>
  <c r="AI518" i="7"/>
  <c r="AJ518" i="7"/>
  <c r="AI526" i="7"/>
  <c r="AJ526" i="7"/>
  <c r="AI564" i="7"/>
  <c r="AJ564" i="7"/>
  <c r="AI575" i="7"/>
  <c r="AJ575" i="7"/>
  <c r="AI580" i="7"/>
  <c r="AJ580" i="7"/>
  <c r="AI596" i="7"/>
  <c r="AJ596" i="7"/>
  <c r="AI599" i="7"/>
  <c r="AJ599" i="7"/>
  <c r="AI613" i="7"/>
  <c r="AJ613" i="7"/>
  <c r="AI621" i="7"/>
  <c r="AJ621" i="7"/>
  <c r="AI638" i="7"/>
  <c r="AJ638" i="7"/>
  <c r="AI649" i="7"/>
  <c r="AJ649" i="7"/>
  <c r="AI652" i="7"/>
  <c r="AJ652" i="7"/>
  <c r="AI655" i="7"/>
  <c r="AJ655" i="7"/>
  <c r="AI669" i="7"/>
  <c r="AJ669" i="7"/>
  <c r="AI680" i="7"/>
  <c r="AJ680" i="7"/>
  <c r="AI725" i="7"/>
  <c r="AJ725" i="7"/>
  <c r="AI750" i="7"/>
  <c r="AJ750" i="7"/>
  <c r="AI756" i="7"/>
  <c r="AJ756" i="7"/>
  <c r="AI781" i="7"/>
  <c r="AJ781" i="7"/>
  <c r="AI792" i="7"/>
  <c r="AJ792" i="7"/>
  <c r="AI828" i="7"/>
  <c r="AJ828" i="7"/>
  <c r="AI836" i="7"/>
  <c r="AJ836" i="7"/>
  <c r="AI845" i="7"/>
  <c r="AJ845" i="7"/>
  <c r="AI853" i="7"/>
  <c r="AJ853" i="7"/>
  <c r="AI884" i="7"/>
  <c r="AJ884" i="7"/>
  <c r="AI909" i="7"/>
  <c r="AJ909" i="7"/>
  <c r="AI920" i="7"/>
  <c r="AJ920" i="7"/>
  <c r="AI942" i="7"/>
  <c r="AJ942" i="7"/>
  <c r="AI945" i="7"/>
  <c r="AJ945" i="7"/>
  <c r="AI962" i="7"/>
  <c r="AJ962" i="7"/>
  <c r="AI1010" i="7"/>
  <c r="AJ1010" i="7"/>
  <c r="AI1032" i="7"/>
  <c r="AJ1032" i="7"/>
  <c r="AI1056" i="7"/>
  <c r="AJ1056" i="7"/>
  <c r="AI1080" i="7"/>
  <c r="AJ1080" i="7"/>
  <c r="AI1104" i="7"/>
  <c r="AJ1104" i="7"/>
  <c r="AI1128" i="7"/>
  <c r="AJ1128" i="7"/>
  <c r="AI1152" i="7"/>
  <c r="AJ1152" i="7"/>
  <c r="AI1176" i="7"/>
  <c r="AJ1176" i="7"/>
  <c r="AI1227" i="7"/>
  <c r="AJ1227" i="7"/>
  <c r="AI1341" i="7"/>
  <c r="AJ1341" i="7"/>
  <c r="AI1384" i="7"/>
  <c r="AJ1384" i="7"/>
  <c r="AI1387" i="7"/>
  <c r="AJ1387" i="7"/>
  <c r="AI1402" i="7"/>
  <c r="AJ1402" i="7"/>
  <c r="AI1411" i="7"/>
  <c r="AJ1411" i="7"/>
  <c r="AI402" i="7"/>
  <c r="AJ402" i="7"/>
  <c r="AI437" i="7"/>
  <c r="AJ437" i="7"/>
  <c r="AI445" i="7"/>
  <c r="AJ445" i="7"/>
  <c r="AI453" i="7"/>
  <c r="AJ453" i="7"/>
  <c r="AI469" i="7"/>
  <c r="AJ469" i="7"/>
  <c r="AI472" i="7"/>
  <c r="AJ472" i="7"/>
  <c r="AI475" i="7"/>
  <c r="AJ475" i="7"/>
  <c r="AI485" i="7"/>
  <c r="AJ485" i="7"/>
  <c r="AI500" i="7"/>
  <c r="AJ500" i="7"/>
  <c r="AI543" i="7"/>
  <c r="AJ543" i="7"/>
  <c r="AI548" i="7"/>
  <c r="AJ548" i="7"/>
  <c r="AI559" i="7"/>
  <c r="AJ559" i="7"/>
  <c r="AI562" i="7"/>
  <c r="AJ562" i="7"/>
  <c r="AI578" i="7"/>
  <c r="AJ578" i="7"/>
  <c r="AI594" i="7"/>
  <c r="AJ594" i="7"/>
  <c r="AI605" i="7"/>
  <c r="AJ605" i="7"/>
  <c r="AI630" i="7"/>
  <c r="AJ630" i="7"/>
  <c r="AI641" i="7"/>
  <c r="AJ641" i="7"/>
  <c r="AI644" i="7"/>
  <c r="AJ644" i="7"/>
  <c r="AI647" i="7"/>
  <c r="AJ647" i="7"/>
  <c r="AI661" i="7"/>
  <c r="AJ661" i="7"/>
  <c r="AI678" i="7"/>
  <c r="AJ678" i="7"/>
  <c r="AI694" i="7"/>
  <c r="AJ694" i="7"/>
  <c r="AI703" i="7"/>
  <c r="AJ703" i="7"/>
  <c r="AI706" i="7"/>
  <c r="AJ706" i="7"/>
  <c r="AI717" i="7"/>
  <c r="AJ717" i="7"/>
  <c r="AI731" i="7"/>
  <c r="AJ731" i="7"/>
  <c r="AI748" i="7"/>
  <c r="AJ748" i="7"/>
  <c r="AI795" i="7"/>
  <c r="AJ795" i="7"/>
  <c r="AI798" i="7"/>
  <c r="AJ798" i="7"/>
  <c r="AI812" i="7"/>
  <c r="AJ812" i="7"/>
  <c r="AI834" i="7"/>
  <c r="AJ834" i="7"/>
  <c r="AI859" i="7"/>
  <c r="AJ859" i="7"/>
  <c r="AI862" i="7"/>
  <c r="AJ862" i="7"/>
  <c r="AI870" i="7"/>
  <c r="AJ870" i="7"/>
  <c r="AI876" i="7"/>
  <c r="AJ876" i="7"/>
  <c r="AI882" i="7"/>
  <c r="AJ882" i="7"/>
  <c r="AI923" i="7"/>
  <c r="AJ923" i="7"/>
  <c r="AI926" i="7"/>
  <c r="AJ926" i="7"/>
  <c r="AI937" i="7"/>
  <c r="AJ937" i="7"/>
  <c r="AI954" i="7"/>
  <c r="AJ954" i="7"/>
  <c r="AI968" i="7"/>
  <c r="AJ968" i="7"/>
  <c r="AI976" i="7"/>
  <c r="AJ976" i="7"/>
  <c r="AI992" i="7"/>
  <c r="AJ992" i="7"/>
  <c r="AI1000" i="7"/>
  <c r="AJ1000" i="7"/>
  <c r="AI1018" i="7"/>
  <c r="AJ1018" i="7"/>
  <c r="AI1042" i="7"/>
  <c r="AJ1042" i="7"/>
  <c r="AI1066" i="7"/>
  <c r="AJ1066" i="7"/>
  <c r="AI1090" i="7"/>
  <c r="AJ1090" i="7"/>
  <c r="AI1114" i="7"/>
  <c r="AJ1114" i="7"/>
  <c r="AI1138" i="7"/>
  <c r="AJ1138" i="7"/>
  <c r="AI1162" i="7"/>
  <c r="AJ1162" i="7"/>
  <c r="AI1186" i="7"/>
  <c r="AJ1186" i="7"/>
  <c r="AI1196" i="7"/>
  <c r="AJ1196" i="7"/>
  <c r="AI1204" i="7"/>
  <c r="AJ1204" i="7"/>
  <c r="AI1207" i="7"/>
  <c r="AJ1207" i="7"/>
  <c r="AI1210" i="7"/>
  <c r="AJ1210" i="7"/>
  <c r="AI1213" i="7"/>
  <c r="AJ1213" i="7"/>
  <c r="AI1235" i="7"/>
  <c r="AJ1235" i="7"/>
  <c r="AI1252" i="7"/>
  <c r="AJ1252" i="7"/>
  <c r="AI1255" i="7"/>
  <c r="AJ1255" i="7"/>
  <c r="AI1258" i="7"/>
  <c r="AJ1258" i="7"/>
  <c r="AI1261" i="7"/>
  <c r="AJ1261" i="7"/>
  <c r="AI1275" i="7"/>
  <c r="AJ1275" i="7"/>
  <c r="AI1292" i="7"/>
  <c r="AJ1292" i="7"/>
  <c r="AI1307" i="7"/>
  <c r="AJ1307" i="7"/>
  <c r="AI1330" i="7"/>
  <c r="AJ1330" i="7"/>
  <c r="AI1362" i="7"/>
  <c r="AJ1362" i="7"/>
  <c r="AI1365" i="7"/>
  <c r="AJ1365" i="7"/>
  <c r="AI1373" i="7"/>
  <c r="AJ1373" i="7"/>
  <c r="AI300" i="7"/>
  <c r="AJ300" i="7"/>
  <c r="AI340" i="7"/>
  <c r="AJ340" i="7"/>
  <c r="AI348" i="7"/>
  <c r="AJ348" i="7"/>
  <c r="AI405" i="7"/>
  <c r="AJ405" i="7"/>
  <c r="AI413" i="7"/>
  <c r="AJ413" i="7"/>
  <c r="AI421" i="7"/>
  <c r="AJ421" i="7"/>
  <c r="AI424" i="7"/>
  <c r="AJ424" i="7"/>
  <c r="AI456" i="7"/>
  <c r="AJ456" i="7"/>
  <c r="AI461" i="7"/>
  <c r="AJ461" i="7"/>
  <c r="AI478" i="7"/>
  <c r="AJ478" i="7"/>
  <c r="AI488" i="7"/>
  <c r="AJ488" i="7"/>
  <c r="AI493" i="7"/>
  <c r="AJ493" i="7"/>
  <c r="AI516" i="7"/>
  <c r="AJ516" i="7"/>
  <c r="AI530" i="7"/>
  <c r="AJ530" i="7"/>
  <c r="AI565" i="7"/>
  <c r="AJ565" i="7"/>
  <c r="AI573" i="7"/>
  <c r="AJ573" i="7"/>
  <c r="AI581" i="7"/>
  <c r="AJ581" i="7"/>
  <c r="AI591" i="7"/>
  <c r="AJ591" i="7"/>
  <c r="AI597" i="7"/>
  <c r="AJ597" i="7"/>
  <c r="AI622" i="7"/>
  <c r="AJ622" i="7"/>
  <c r="AI633" i="7"/>
  <c r="AJ633" i="7"/>
  <c r="AI636" i="7"/>
  <c r="AJ636" i="7"/>
  <c r="AI639" i="7"/>
  <c r="AJ639" i="7"/>
  <c r="AI653" i="7"/>
  <c r="AJ653" i="7"/>
  <c r="AI670" i="7"/>
  <c r="AJ670" i="7"/>
  <c r="AI686" i="7"/>
  <c r="AJ686" i="7"/>
  <c r="AI709" i="7"/>
  <c r="AJ709" i="7"/>
  <c r="AI723" i="7"/>
  <c r="AJ723" i="7"/>
  <c r="AI726" i="7"/>
  <c r="AJ726" i="7"/>
  <c r="AI737" i="7"/>
  <c r="AJ737" i="7"/>
  <c r="AI740" i="7"/>
  <c r="AJ740" i="7"/>
  <c r="AI754" i="7"/>
  <c r="AJ754" i="7"/>
  <c r="AI757" i="7"/>
  <c r="AJ757" i="7"/>
  <c r="AI773" i="7"/>
  <c r="AJ773" i="7"/>
  <c r="AI776" i="7"/>
  <c r="AJ776" i="7"/>
  <c r="AI782" i="7"/>
  <c r="AJ782" i="7"/>
  <c r="AI790" i="7"/>
  <c r="AJ790" i="7"/>
  <c r="AI801" i="7"/>
  <c r="AJ801" i="7"/>
  <c r="AI840" i="7"/>
  <c r="AJ840" i="7"/>
  <c r="AI843" i="7"/>
  <c r="AJ843" i="7"/>
  <c r="AI846" i="7"/>
  <c r="AJ846" i="7"/>
  <c r="AI885" i="7"/>
  <c r="AJ885" i="7"/>
  <c r="AI901" i="7"/>
  <c r="AJ901" i="7"/>
  <c r="AI904" i="7"/>
  <c r="AJ904" i="7"/>
  <c r="AI910" i="7"/>
  <c r="AJ910" i="7"/>
  <c r="AI946" i="7"/>
  <c r="AJ946" i="7"/>
  <c r="AI960" i="7"/>
  <c r="AJ960" i="7"/>
  <c r="AI963" i="7"/>
  <c r="AJ963" i="7"/>
  <c r="AI982" i="7"/>
  <c r="AJ982" i="7"/>
  <c r="AI985" i="7"/>
  <c r="AJ985" i="7"/>
  <c r="AI990" i="7"/>
  <c r="AJ990" i="7"/>
  <c r="AI1040" i="7"/>
  <c r="AJ1040" i="7"/>
  <c r="AI1064" i="7"/>
  <c r="AJ1064" i="7"/>
  <c r="AI1088" i="7"/>
  <c r="AJ1088" i="7"/>
  <c r="AI1112" i="7"/>
  <c r="AJ1112" i="7"/>
  <c r="AI1136" i="7"/>
  <c r="AJ1136" i="7"/>
  <c r="AI1160" i="7"/>
  <c r="AJ1160" i="7"/>
  <c r="AI1184" i="7"/>
  <c r="AJ1184" i="7"/>
  <c r="AI1216" i="7"/>
  <c r="AJ1216" i="7"/>
  <c r="AI1228" i="7"/>
  <c r="AJ1228" i="7"/>
  <c r="AI1266" i="7"/>
  <c r="AJ1266" i="7"/>
  <c r="AI1394" i="7"/>
  <c r="AJ1394" i="7"/>
  <c r="AI1397" i="7"/>
  <c r="AJ1397" i="7"/>
  <c r="AI1400" i="7"/>
  <c r="AJ1400" i="7"/>
  <c r="AI379" i="7"/>
  <c r="AJ379" i="7"/>
  <c r="AI389" i="7"/>
  <c r="AJ389" i="7"/>
  <c r="AI395" i="7"/>
  <c r="AJ395" i="7"/>
  <c r="AI427" i="7"/>
  <c r="AJ427" i="7"/>
  <c r="AI446" i="7"/>
  <c r="AJ446" i="7"/>
  <c r="AI470" i="7"/>
  <c r="AJ470" i="7"/>
  <c r="AI491" i="7"/>
  <c r="AJ491" i="7"/>
  <c r="AI498" i="7"/>
  <c r="AJ498" i="7"/>
  <c r="AI501" i="7"/>
  <c r="AJ501" i="7"/>
  <c r="AI504" i="7"/>
  <c r="AJ504" i="7"/>
  <c r="AI506" i="7"/>
  <c r="AJ506" i="7"/>
  <c r="AI511" i="7"/>
  <c r="AJ511" i="7"/>
  <c r="AI533" i="7"/>
  <c r="AJ533" i="7"/>
  <c r="AI541" i="7"/>
  <c r="AJ541" i="7"/>
  <c r="AI546" i="7"/>
  <c r="AJ546" i="7"/>
  <c r="AI549" i="7"/>
  <c r="AJ549" i="7"/>
  <c r="AI552" i="7"/>
  <c r="AJ552" i="7"/>
  <c r="AI554" i="7"/>
  <c r="AJ554" i="7"/>
  <c r="AI571" i="7"/>
  <c r="AJ571" i="7"/>
  <c r="AI584" i="7"/>
  <c r="AJ584" i="7"/>
  <c r="AI589" i="7"/>
  <c r="AJ589" i="7"/>
  <c r="AI606" i="7"/>
  <c r="AJ606" i="7"/>
  <c r="AI608" i="7"/>
  <c r="AJ608" i="7"/>
  <c r="AI616" i="7"/>
  <c r="AJ616" i="7"/>
  <c r="AI631" i="7"/>
  <c r="AJ631" i="7"/>
  <c r="AI645" i="7"/>
  <c r="AJ645" i="7"/>
  <c r="AI664" i="7"/>
  <c r="AJ664" i="7"/>
  <c r="AI673" i="7"/>
  <c r="AJ673" i="7"/>
  <c r="AI676" i="7"/>
  <c r="AJ676" i="7"/>
  <c r="AI684" i="7"/>
  <c r="AJ684" i="7"/>
  <c r="AI692" i="7"/>
  <c r="AJ692" i="7"/>
  <c r="AI712" i="7"/>
  <c r="AJ712" i="7"/>
  <c r="AI718" i="7"/>
  <c r="AJ718" i="7"/>
  <c r="AI732" i="7"/>
  <c r="AJ732" i="7"/>
  <c r="AI735" i="7"/>
  <c r="AJ735" i="7"/>
  <c r="AI738" i="7"/>
  <c r="AJ738" i="7"/>
  <c r="AI766" i="7"/>
  <c r="AJ766" i="7"/>
  <c r="AI787" i="7"/>
  <c r="AJ787" i="7"/>
  <c r="AI796" i="7"/>
  <c r="AJ796" i="7"/>
  <c r="AI802" i="7"/>
  <c r="AJ802" i="7"/>
  <c r="AI813" i="7"/>
  <c r="AJ813" i="7"/>
  <c r="AI821" i="7"/>
  <c r="AJ821" i="7"/>
  <c r="AI824" i="7"/>
  <c r="AJ824" i="7"/>
  <c r="AI851" i="7"/>
  <c r="AJ851" i="7"/>
  <c r="AI860" i="7"/>
  <c r="AJ860" i="7"/>
  <c r="AI863" i="7"/>
  <c r="AJ863" i="7"/>
  <c r="AI865" i="7"/>
  <c r="AJ865" i="7"/>
  <c r="AI868" i="7"/>
  <c r="AJ868" i="7"/>
  <c r="AI894" i="7"/>
  <c r="AJ894" i="7"/>
  <c r="AI915" i="7"/>
  <c r="AJ915" i="7"/>
  <c r="AI924" i="7"/>
  <c r="AJ924" i="7"/>
  <c r="AI938" i="7"/>
  <c r="AJ938" i="7"/>
  <c r="AI952" i="7"/>
  <c r="AJ952" i="7"/>
  <c r="AI955" i="7"/>
  <c r="AJ955" i="7"/>
  <c r="AI957" i="7"/>
  <c r="AJ957" i="7"/>
  <c r="AI969" i="7"/>
  <c r="AJ969" i="7"/>
  <c r="AI971" i="7"/>
  <c r="AJ971" i="7"/>
  <c r="AI974" i="7"/>
  <c r="AJ974" i="7"/>
  <c r="AI993" i="7"/>
  <c r="AJ993" i="7"/>
  <c r="AI1003" i="7"/>
  <c r="AJ1003" i="7"/>
  <c r="AI1006" i="7"/>
  <c r="AJ1006" i="7"/>
  <c r="AI1013" i="7"/>
  <c r="AJ1013" i="7"/>
  <c r="AI1016" i="7"/>
  <c r="AJ1016" i="7"/>
  <c r="AI1023" i="7"/>
  <c r="AJ1023" i="7"/>
  <c r="AI1026" i="7"/>
  <c r="AJ1026" i="7"/>
  <c r="AI1035" i="7"/>
  <c r="AJ1035" i="7"/>
  <c r="AI1047" i="7"/>
  <c r="AJ1047" i="7"/>
  <c r="AI1050" i="7"/>
  <c r="AJ1050" i="7"/>
  <c r="AI1059" i="7"/>
  <c r="AJ1059" i="7"/>
  <c r="AI1071" i="7"/>
  <c r="AJ1071" i="7"/>
  <c r="AI1074" i="7"/>
  <c r="AJ1074" i="7"/>
  <c r="AI1083" i="7"/>
  <c r="AJ1083" i="7"/>
  <c r="AI1095" i="7"/>
  <c r="AJ1095" i="7"/>
  <c r="AI1098" i="7"/>
  <c r="AJ1098" i="7"/>
  <c r="AI1107" i="7"/>
  <c r="AJ1107" i="7"/>
  <c r="AI1119" i="7"/>
  <c r="AJ1119" i="7"/>
  <c r="AI1122" i="7"/>
  <c r="AJ1122" i="7"/>
  <c r="AI1131" i="7"/>
  <c r="AJ1131" i="7"/>
  <c r="AI1143" i="7"/>
  <c r="AJ1143" i="7"/>
  <c r="AI1146" i="7"/>
  <c r="AJ1146" i="7"/>
  <c r="AI1155" i="7"/>
  <c r="AJ1155" i="7"/>
  <c r="AI1167" i="7"/>
  <c r="AJ1167" i="7"/>
  <c r="AI1170" i="7"/>
  <c r="AJ1170" i="7"/>
  <c r="AI1179" i="7"/>
  <c r="AJ1179" i="7"/>
  <c r="AI1191" i="7"/>
  <c r="AJ1191" i="7"/>
  <c r="AI1194" i="7"/>
  <c r="AJ1194" i="7"/>
  <c r="AI1197" i="7"/>
  <c r="AJ1197" i="7"/>
  <c r="AI1205" i="7"/>
  <c r="AJ1205" i="7"/>
  <c r="AI1211" i="7"/>
  <c r="AJ1211" i="7"/>
  <c r="AI1236" i="7"/>
  <c r="AJ1236" i="7"/>
  <c r="AI1242" i="7"/>
  <c r="AJ1242" i="7"/>
  <c r="AI1245" i="7"/>
  <c r="AJ1245" i="7"/>
  <c r="AI1259" i="7"/>
  <c r="AJ1259" i="7"/>
  <c r="AI1262" i="7"/>
  <c r="AJ1262" i="7"/>
  <c r="AI1264" i="7"/>
  <c r="AJ1264" i="7"/>
  <c r="AI1278" i="7"/>
  <c r="AJ1278" i="7"/>
  <c r="AI1284" i="7"/>
  <c r="AJ1284" i="7"/>
  <c r="AI1287" i="7"/>
  <c r="AJ1287" i="7"/>
  <c r="AI1290" i="7"/>
  <c r="AJ1290" i="7"/>
  <c r="AI1293" i="7"/>
  <c r="AJ1293" i="7"/>
  <c r="AI1296" i="7"/>
  <c r="AJ1296" i="7"/>
  <c r="AI1331" i="7"/>
  <c r="AJ1331" i="7"/>
  <c r="AI1351" i="7"/>
  <c r="AJ1351" i="7"/>
  <c r="AI1368" i="7"/>
  <c r="AJ1368" i="7"/>
  <c r="AI1473" i="7"/>
  <c r="AJ1473" i="7"/>
  <c r="AI286" i="7"/>
  <c r="AJ286" i="7"/>
  <c r="AI293" i="7"/>
  <c r="AJ293" i="7"/>
  <c r="AI298" i="7"/>
  <c r="AJ298" i="7"/>
  <c r="AI308" i="7"/>
  <c r="AJ308" i="7"/>
  <c r="AI316" i="7"/>
  <c r="AJ316" i="7"/>
  <c r="AI323" i="7"/>
  <c r="AJ323" i="7"/>
  <c r="AI336" i="7"/>
  <c r="AJ336" i="7"/>
  <c r="AI346" i="7"/>
  <c r="AJ346" i="7"/>
  <c r="AI356" i="7"/>
  <c r="AJ356" i="7"/>
  <c r="AI364" i="7"/>
  <c r="AJ364" i="7"/>
  <c r="AI371" i="7"/>
  <c r="AJ371" i="7"/>
  <c r="AI374" i="7"/>
  <c r="AJ374" i="7"/>
  <c r="AI382" i="7"/>
  <c r="AJ382" i="7"/>
  <c r="AI397" i="7"/>
  <c r="AJ397" i="7"/>
  <c r="AI406" i="7"/>
  <c r="AJ406" i="7"/>
  <c r="AI408" i="7"/>
  <c r="AJ408" i="7"/>
  <c r="AI414" i="7"/>
  <c r="AJ414" i="7"/>
  <c r="AI422" i="7"/>
  <c r="AJ422" i="7"/>
  <c r="AI430" i="7"/>
  <c r="AJ430" i="7"/>
  <c r="AI435" i="7"/>
  <c r="AJ435" i="7"/>
  <c r="AI451" i="7"/>
  <c r="AJ451" i="7"/>
  <c r="AI462" i="7"/>
  <c r="AJ462" i="7"/>
  <c r="AI467" i="7"/>
  <c r="AJ467" i="7"/>
  <c r="AI483" i="7"/>
  <c r="AJ483" i="7"/>
  <c r="AI494" i="7"/>
  <c r="AJ494" i="7"/>
  <c r="AI507" i="7"/>
  <c r="AJ507" i="7"/>
  <c r="AI514" i="7"/>
  <c r="AJ514" i="7"/>
  <c r="AI517" i="7"/>
  <c r="AJ517" i="7"/>
  <c r="AI523" i="7"/>
  <c r="AJ523" i="7"/>
  <c r="AI555" i="7"/>
  <c r="AJ555" i="7"/>
  <c r="AI574" i="7"/>
  <c r="AJ574" i="7"/>
  <c r="AI600" i="7"/>
  <c r="AJ600" i="7"/>
  <c r="AI609" i="7"/>
  <c r="AJ609" i="7"/>
  <c r="AI612" i="7"/>
  <c r="AJ612" i="7"/>
  <c r="AI614" i="7"/>
  <c r="AJ614" i="7"/>
  <c r="AI623" i="7"/>
  <c r="AJ623" i="7"/>
  <c r="AI637" i="7"/>
  <c r="AJ637" i="7"/>
  <c r="AI656" i="7"/>
  <c r="AJ656" i="7"/>
  <c r="AI665" i="7"/>
  <c r="AJ665" i="7"/>
  <c r="AI671" i="7"/>
  <c r="AJ671" i="7"/>
  <c r="AI681" i="7"/>
  <c r="AJ681" i="7"/>
  <c r="AI689" i="7"/>
  <c r="AJ689" i="7"/>
  <c r="AI724" i="7"/>
  <c r="AJ724" i="7"/>
  <c r="AI729" i="7"/>
  <c r="AJ729" i="7"/>
  <c r="AI741" i="7"/>
  <c r="AJ741" i="7"/>
  <c r="AI743" i="7"/>
  <c r="AJ743" i="7"/>
  <c r="AI758" i="7"/>
  <c r="AJ758" i="7"/>
  <c r="AI764" i="7"/>
  <c r="AJ764" i="7"/>
  <c r="AI774" i="7"/>
  <c r="AJ774" i="7"/>
  <c r="AI780" i="7"/>
  <c r="AJ780" i="7"/>
  <c r="AI783" i="7"/>
  <c r="AJ783" i="7"/>
  <c r="AI785" i="7"/>
  <c r="AJ785" i="7"/>
  <c r="AI788" i="7"/>
  <c r="AJ788" i="7"/>
  <c r="AI793" i="7"/>
  <c r="AJ793" i="7"/>
  <c r="AI805" i="7"/>
  <c r="AJ805" i="7"/>
  <c r="AI830" i="7"/>
  <c r="AJ830" i="7"/>
  <c r="AI838" i="7"/>
  <c r="AJ838" i="7"/>
  <c r="AI844" i="7"/>
  <c r="AJ844" i="7"/>
  <c r="AI866" i="7"/>
  <c r="AJ866" i="7"/>
  <c r="AI886" i="7"/>
  <c r="AJ886" i="7"/>
  <c r="AI892" i="7"/>
  <c r="AJ892" i="7"/>
  <c r="AI902" i="7"/>
  <c r="AJ902" i="7"/>
  <c r="AI908" i="7"/>
  <c r="AJ908" i="7"/>
  <c r="AI911" i="7"/>
  <c r="AJ911" i="7"/>
  <c r="AI916" i="7"/>
  <c r="AJ916" i="7"/>
  <c r="AI930" i="7"/>
  <c r="AJ930" i="7"/>
  <c r="AI944" i="7"/>
  <c r="AJ944" i="7"/>
  <c r="AI947" i="7"/>
  <c r="AJ947" i="7"/>
  <c r="AI961" i="7"/>
  <c r="AJ961" i="7"/>
  <c r="AI986" i="7"/>
  <c r="AJ986" i="7"/>
  <c r="AI1009" i="7"/>
  <c r="AJ1009" i="7"/>
  <c r="AI1014" i="7"/>
  <c r="AJ1014" i="7"/>
  <c r="AI1024" i="7"/>
  <c r="AJ1024" i="7"/>
  <c r="AI1048" i="7"/>
  <c r="AJ1048" i="7"/>
  <c r="AI1072" i="7"/>
  <c r="AJ1072" i="7"/>
  <c r="AI1096" i="7"/>
  <c r="AJ1096" i="7"/>
  <c r="AI1120" i="7"/>
  <c r="AJ1120" i="7"/>
  <c r="AI1144" i="7"/>
  <c r="AJ1144" i="7"/>
  <c r="AI1168" i="7"/>
  <c r="AJ1168" i="7"/>
  <c r="AI1192" i="7"/>
  <c r="AJ1192" i="7"/>
  <c r="AI1220" i="7"/>
  <c r="AJ1220" i="7"/>
  <c r="AI1223" i="7"/>
  <c r="AJ1223" i="7"/>
  <c r="AI1226" i="7"/>
  <c r="AJ1226" i="7"/>
  <c r="AI1229" i="7"/>
  <c r="AJ1229" i="7"/>
  <c r="AI1323" i="7"/>
  <c r="AJ1323" i="7"/>
  <c r="AI1389" i="7"/>
  <c r="AJ1389" i="7"/>
  <c r="AI1392" i="7"/>
  <c r="AJ1392" i="7"/>
  <c r="AI1413" i="7"/>
  <c r="AJ1413" i="7"/>
  <c r="AI1419" i="7"/>
  <c r="AJ1419" i="7"/>
  <c r="AI1459" i="7"/>
  <c r="AJ1459" i="7"/>
  <c r="AI1243" i="7"/>
  <c r="AJ1243" i="7"/>
  <c r="AI1260" i="7"/>
  <c r="AJ1260" i="7"/>
  <c r="AI1268" i="7"/>
  <c r="AJ1268" i="7"/>
  <c r="AI1271" i="7"/>
  <c r="AJ1271" i="7"/>
  <c r="AI1277" i="7"/>
  <c r="AJ1277" i="7"/>
  <c r="AI1285" i="7"/>
  <c r="AJ1285" i="7"/>
  <c r="AI1291" i="7"/>
  <c r="AJ1291" i="7"/>
  <c r="AI1339" i="7"/>
  <c r="AJ1339" i="7"/>
  <c r="AI1347" i="7"/>
  <c r="AJ1347" i="7"/>
  <c r="AI1367" i="7"/>
  <c r="AJ1367" i="7"/>
  <c r="AI1380" i="7"/>
  <c r="AJ1380" i="7"/>
  <c r="AI1407" i="7"/>
  <c r="AJ1407" i="7"/>
  <c r="AI1418" i="7"/>
  <c r="AJ1418" i="7"/>
  <c r="AI1446" i="7"/>
  <c r="AJ1446" i="7"/>
  <c r="AI1452" i="7"/>
  <c r="AJ1452" i="7"/>
  <c r="AI1466" i="7"/>
  <c r="AJ1466" i="7"/>
  <c r="AI1474" i="7"/>
  <c r="AJ1474" i="7"/>
  <c r="AI1477" i="7"/>
  <c r="AJ1477" i="7"/>
  <c r="AI1483" i="7"/>
  <c r="AJ1483" i="7"/>
  <c r="AI1488" i="7"/>
  <c r="AJ1488" i="7"/>
  <c r="AI1496" i="7"/>
  <c r="AJ1496" i="7"/>
  <c r="AI1525" i="7"/>
  <c r="AJ1525" i="7"/>
  <c r="AI1644" i="7"/>
  <c r="AJ1644" i="7"/>
  <c r="AI1649" i="7"/>
  <c r="AJ1649" i="7"/>
  <c r="AI1663" i="7"/>
  <c r="AJ1663" i="7"/>
  <c r="AI1666" i="7"/>
  <c r="AJ1666" i="7"/>
  <c r="AI1674" i="7"/>
  <c r="AJ1674" i="7"/>
  <c r="AI1677" i="7"/>
  <c r="AJ1677" i="7"/>
  <c r="AI1682" i="7"/>
  <c r="AJ1682" i="7"/>
  <c r="AI1717" i="7"/>
  <c r="AJ1717" i="7"/>
  <c r="AI1724" i="7"/>
  <c r="AJ1724" i="7"/>
  <c r="AI1755" i="7"/>
  <c r="AJ1755" i="7"/>
  <c r="AI1779" i="7"/>
  <c r="AJ1779" i="7"/>
  <c r="AI1793" i="7"/>
  <c r="AJ1793" i="7"/>
  <c r="AI1796" i="7"/>
  <c r="AJ1796" i="7"/>
  <c r="AI1837" i="7"/>
  <c r="AJ1837" i="7"/>
  <c r="AI1860" i="7"/>
  <c r="AJ1860" i="7"/>
  <c r="AI1885" i="7"/>
  <c r="AJ1885" i="7"/>
  <c r="AI1985" i="7"/>
  <c r="AJ1985" i="7"/>
  <c r="AI1990" i="7"/>
  <c r="AJ1990" i="7"/>
  <c r="AI2005" i="7"/>
  <c r="AJ2005" i="7"/>
  <c r="AI2021" i="7"/>
  <c r="AJ2021" i="7"/>
  <c r="AI2029" i="7"/>
  <c r="AJ2029" i="7"/>
  <c r="AI2047" i="7"/>
  <c r="AJ2047" i="7"/>
  <c r="AI2057" i="7"/>
  <c r="AJ2057" i="7"/>
  <c r="AI2062" i="7"/>
  <c r="AJ2062" i="7"/>
  <c r="AI2065" i="7"/>
  <c r="AJ2065" i="7"/>
  <c r="AI2073" i="7"/>
  <c r="AJ2073" i="7"/>
  <c r="AI2078" i="7"/>
  <c r="AJ2078" i="7"/>
  <c r="AI2081" i="7"/>
  <c r="AJ2081" i="7"/>
  <c r="AI2089" i="7"/>
  <c r="AJ2089" i="7"/>
  <c r="AI2116" i="7"/>
  <c r="AJ2116" i="7"/>
  <c r="AI2135" i="7"/>
  <c r="AJ2135" i="7"/>
  <c r="AI2165" i="7"/>
  <c r="AJ2165" i="7"/>
  <c r="AI2195" i="7"/>
  <c r="AJ2195" i="7"/>
  <c r="AI1461" i="7"/>
  <c r="AJ1461" i="7"/>
  <c r="AI1467" i="7"/>
  <c r="AJ1467" i="7"/>
  <c r="AI1507" i="7"/>
  <c r="AJ1507" i="7"/>
  <c r="AI1523" i="7"/>
  <c r="AJ1523" i="7"/>
  <c r="AI1545" i="7"/>
  <c r="AJ1545" i="7"/>
  <c r="AI1585" i="7"/>
  <c r="AJ1585" i="7"/>
  <c r="AI1593" i="7"/>
  <c r="AJ1593" i="7"/>
  <c r="AI1631" i="7"/>
  <c r="AJ1631" i="7"/>
  <c r="AI1634" i="7"/>
  <c r="AJ1634" i="7"/>
  <c r="AI1642" i="7"/>
  <c r="AJ1642" i="7"/>
  <c r="AI1650" i="7"/>
  <c r="AJ1650" i="7"/>
  <c r="AI1712" i="7"/>
  <c r="AJ1712" i="7"/>
  <c r="AI1765" i="7"/>
  <c r="AJ1765" i="7"/>
  <c r="AI1772" i="7"/>
  <c r="AJ1772" i="7"/>
  <c r="AI1777" i="7"/>
  <c r="AJ1777" i="7"/>
  <c r="AI1782" i="7"/>
  <c r="AJ1782" i="7"/>
  <c r="AI1799" i="7"/>
  <c r="AJ1799" i="7"/>
  <c r="AI1806" i="7"/>
  <c r="AJ1806" i="7"/>
  <c r="AI1813" i="7"/>
  <c r="AJ1813" i="7"/>
  <c r="AI1835" i="7"/>
  <c r="AJ1835" i="7"/>
  <c r="AI1847" i="7"/>
  <c r="AJ1847" i="7"/>
  <c r="AI1883" i="7"/>
  <c r="AJ1883" i="7"/>
  <c r="AI1893" i="7"/>
  <c r="AJ1893" i="7"/>
  <c r="AI1907" i="7"/>
  <c r="AJ1907" i="7"/>
  <c r="AI1919" i="7"/>
  <c r="AJ1919" i="7"/>
  <c r="AI1933" i="7"/>
  <c r="AJ1933" i="7"/>
  <c r="AI1940" i="7"/>
  <c r="AJ1940" i="7"/>
  <c r="AI2037" i="7"/>
  <c r="AJ2037" i="7"/>
  <c r="AI2055" i="7"/>
  <c r="AJ2055" i="7"/>
  <c r="AI2087" i="7"/>
  <c r="AJ2087" i="7"/>
  <c r="AI2133" i="7"/>
  <c r="AJ2133" i="7"/>
  <c r="AI2146" i="7"/>
  <c r="AJ2146" i="7"/>
  <c r="AI2149" i="7"/>
  <c r="AJ2149" i="7"/>
  <c r="AI2157" i="7"/>
  <c r="AJ2157" i="7"/>
  <c r="AI2179" i="7"/>
  <c r="AJ2179" i="7"/>
  <c r="AI2203" i="7"/>
  <c r="AJ2203" i="7"/>
  <c r="AI1535" i="7"/>
  <c r="AJ1535" i="7"/>
  <c r="AI1656" i="7"/>
  <c r="AJ1656" i="7"/>
  <c r="AI1661" i="7"/>
  <c r="AJ1661" i="7"/>
  <c r="AI1664" i="7"/>
  <c r="AJ1664" i="7"/>
  <c r="AI1667" i="7"/>
  <c r="AJ1667" i="7"/>
  <c r="AI1678" i="7"/>
  <c r="AJ1678" i="7"/>
  <c r="AI1715" i="7"/>
  <c r="AJ1715" i="7"/>
  <c r="AI1789" i="7"/>
  <c r="AJ1789" i="7"/>
  <c r="AI1823" i="7"/>
  <c r="AJ1823" i="7"/>
  <c r="AI1828" i="7"/>
  <c r="AJ1828" i="7"/>
  <c r="AI1861" i="7"/>
  <c r="AJ1861" i="7"/>
  <c r="AI1905" i="7"/>
  <c r="AJ1905" i="7"/>
  <c r="AI1917" i="7"/>
  <c r="AJ1917" i="7"/>
  <c r="AI1943" i="7"/>
  <c r="AJ1943" i="7"/>
  <c r="AI1955" i="7"/>
  <c r="AJ1955" i="7"/>
  <c r="AI1965" i="7"/>
  <c r="AJ1965" i="7"/>
  <c r="AI2006" i="7"/>
  <c r="AJ2006" i="7"/>
  <c r="AI2011" i="7"/>
  <c r="AJ2011" i="7"/>
  <c r="AI2019" i="7"/>
  <c r="AJ2019" i="7"/>
  <c r="AI2022" i="7"/>
  <c r="AJ2022" i="7"/>
  <c r="AI2027" i="7"/>
  <c r="AJ2027" i="7"/>
  <c r="AI2030" i="7"/>
  <c r="AJ2030" i="7"/>
  <c r="AI2035" i="7"/>
  <c r="AJ2035" i="7"/>
  <c r="AI2045" i="7"/>
  <c r="AJ2045" i="7"/>
  <c r="AI2063" i="7"/>
  <c r="AJ2063" i="7"/>
  <c r="AI2071" i="7"/>
  <c r="AJ2071" i="7"/>
  <c r="AI2079" i="7"/>
  <c r="AJ2079" i="7"/>
  <c r="AI2117" i="7"/>
  <c r="AJ2117" i="7"/>
  <c r="AI2125" i="7"/>
  <c r="AJ2125" i="7"/>
  <c r="AI2163" i="7"/>
  <c r="AJ2163" i="7"/>
  <c r="AI2171" i="7"/>
  <c r="AJ2171" i="7"/>
  <c r="AI2174" i="7"/>
  <c r="AJ2174" i="7"/>
  <c r="AI2196" i="7"/>
  <c r="AJ2196" i="7"/>
  <c r="AI1324" i="7"/>
  <c r="AJ1324" i="7"/>
  <c r="AI1335" i="7"/>
  <c r="AJ1335" i="7"/>
  <c r="AI1348" i="7"/>
  <c r="AJ1348" i="7"/>
  <c r="AI1357" i="7"/>
  <c r="AJ1357" i="7"/>
  <c r="AI1371" i="7"/>
  <c r="AJ1371" i="7"/>
  <c r="AI1379" i="7"/>
  <c r="AJ1379" i="7"/>
  <c r="AI1423" i="7"/>
  <c r="AJ1423" i="7"/>
  <c r="AI1442" i="7"/>
  <c r="AJ1442" i="7"/>
  <c r="AI1445" i="7"/>
  <c r="AJ1445" i="7"/>
  <c r="AI1451" i="7"/>
  <c r="AJ1451" i="7"/>
  <c r="AI1456" i="7"/>
  <c r="AJ1456" i="7"/>
  <c r="AI1470" i="7"/>
  <c r="AJ1470" i="7"/>
  <c r="AI1475" i="7"/>
  <c r="AJ1475" i="7"/>
  <c r="AI1478" i="7"/>
  <c r="AJ1478" i="7"/>
  <c r="AI1484" i="7"/>
  <c r="AJ1484" i="7"/>
  <c r="AI1489" i="7"/>
  <c r="AJ1489" i="7"/>
  <c r="AI1503" i="7"/>
  <c r="AJ1503" i="7"/>
  <c r="AI1512" i="7"/>
  <c r="AJ1512" i="7"/>
  <c r="AI1519" i="7"/>
  <c r="AJ1519" i="7"/>
  <c r="AI1528" i="7"/>
  <c r="AJ1528" i="7"/>
  <c r="AI1550" i="7"/>
  <c r="AJ1550" i="7"/>
  <c r="AI1561" i="7"/>
  <c r="AJ1561" i="7"/>
  <c r="AI1570" i="7"/>
  <c r="AJ1570" i="7"/>
  <c r="AI1578" i="7"/>
  <c r="AJ1578" i="7"/>
  <c r="AI1598" i="7"/>
  <c r="AJ1598" i="7"/>
  <c r="AI1601" i="7"/>
  <c r="AJ1601" i="7"/>
  <c r="AI1609" i="7"/>
  <c r="AJ1609" i="7"/>
  <c r="AI1618" i="7"/>
  <c r="AJ1618" i="7"/>
  <c r="AI1626" i="7"/>
  <c r="AJ1626" i="7"/>
  <c r="AI1632" i="7"/>
  <c r="AJ1632" i="7"/>
  <c r="AI1640" i="7"/>
  <c r="AJ1640" i="7"/>
  <c r="AI1648" i="7"/>
  <c r="AJ1648" i="7"/>
  <c r="AI1691" i="7"/>
  <c r="AJ1691" i="7"/>
  <c r="AI1699" i="7"/>
  <c r="AJ1699" i="7"/>
  <c r="AI1727" i="7"/>
  <c r="AJ1727" i="7"/>
  <c r="AI1733" i="7"/>
  <c r="AJ1733" i="7"/>
  <c r="AI1737" i="7"/>
  <c r="AJ1737" i="7"/>
  <c r="AI1739" i="7"/>
  <c r="AJ1739" i="7"/>
  <c r="AI1744" i="7"/>
  <c r="AJ1744" i="7"/>
  <c r="AI1747" i="7"/>
  <c r="AJ1747" i="7"/>
  <c r="AI1749" i="7"/>
  <c r="AJ1749" i="7"/>
  <c r="AI1775" i="7"/>
  <c r="AJ1775" i="7"/>
  <c r="AI1833" i="7"/>
  <c r="AJ1833" i="7"/>
  <c r="AI1840" i="7"/>
  <c r="AJ1840" i="7"/>
  <c r="AI1845" i="7"/>
  <c r="AJ1845" i="7"/>
  <c r="AI1854" i="7"/>
  <c r="AJ1854" i="7"/>
  <c r="AI1856" i="7"/>
  <c r="AJ1856" i="7"/>
  <c r="AI1858" i="7"/>
  <c r="AJ1858" i="7"/>
  <c r="AI1868" i="7"/>
  <c r="AJ1868" i="7"/>
  <c r="AI1877" i="7"/>
  <c r="AJ1877" i="7"/>
  <c r="AI1879" i="7"/>
  <c r="AJ1879" i="7"/>
  <c r="AI1881" i="7"/>
  <c r="AJ1881" i="7"/>
  <c r="AI1908" i="7"/>
  <c r="AJ1908" i="7"/>
  <c r="AI1927" i="7"/>
  <c r="AJ1927" i="7"/>
  <c r="AI1931" i="7"/>
  <c r="AJ1931" i="7"/>
  <c r="AI1941" i="7"/>
  <c r="AJ1941" i="7"/>
  <c r="AI1950" i="7"/>
  <c r="AJ1950" i="7"/>
  <c r="AI1963" i="7"/>
  <c r="AJ1963" i="7"/>
  <c r="AI1973" i="7"/>
  <c r="AJ1973" i="7"/>
  <c r="AI1988" i="7"/>
  <c r="AJ1988" i="7"/>
  <c r="AI1994" i="7"/>
  <c r="AJ1994" i="7"/>
  <c r="AI1996" i="7"/>
  <c r="AJ1996" i="7"/>
  <c r="AI2009" i="7"/>
  <c r="AJ2009" i="7"/>
  <c r="AI2017" i="7"/>
  <c r="AJ2017" i="7"/>
  <c r="AI2025" i="7"/>
  <c r="AJ2025" i="7"/>
  <c r="AI2033" i="7"/>
  <c r="AJ2033" i="7"/>
  <c r="AI2038" i="7"/>
  <c r="AJ2038" i="7"/>
  <c r="AI2040" i="7"/>
  <c r="AJ2040" i="7"/>
  <c r="AI2043" i="7"/>
  <c r="AJ2043" i="7"/>
  <c r="AI2050" i="7"/>
  <c r="AJ2050" i="7"/>
  <c r="AI2053" i="7"/>
  <c r="AJ2053" i="7"/>
  <c r="AI2060" i="7"/>
  <c r="AJ2060" i="7"/>
  <c r="AI2068" i="7"/>
  <c r="AJ2068" i="7"/>
  <c r="AI2076" i="7"/>
  <c r="AJ2076" i="7"/>
  <c r="AI2085" i="7"/>
  <c r="AJ2085" i="7"/>
  <c r="AI2092" i="7"/>
  <c r="AJ2092" i="7"/>
  <c r="AI2097" i="7"/>
  <c r="AJ2097" i="7"/>
  <c r="AI2109" i="7"/>
  <c r="AJ2109" i="7"/>
  <c r="AI2122" i="7"/>
  <c r="AJ2122" i="7"/>
  <c r="AI2131" i="7"/>
  <c r="AJ2131" i="7"/>
  <c r="AI2138" i="7"/>
  <c r="AJ2138" i="7"/>
  <c r="AI2147" i="7"/>
  <c r="AJ2147" i="7"/>
  <c r="AI2152" i="7"/>
  <c r="AJ2152" i="7"/>
  <c r="AI2183" i="7"/>
  <c r="AJ2183" i="7"/>
  <c r="AI2199" i="7"/>
  <c r="AJ2199" i="7"/>
  <c r="AI1395" i="7"/>
  <c r="AJ1395" i="7"/>
  <c r="AI1403" i="7"/>
  <c r="AJ1403" i="7"/>
  <c r="AI1429" i="7"/>
  <c r="AJ1429" i="7"/>
  <c r="AI1435" i="7"/>
  <c r="AJ1435" i="7"/>
  <c r="AI1510" i="7"/>
  <c r="AJ1510" i="7"/>
  <c r="AI1526" i="7"/>
  <c r="AJ1526" i="7"/>
  <c r="AI1529" i="7"/>
  <c r="AJ1529" i="7"/>
  <c r="AI1533" i="7"/>
  <c r="AJ1533" i="7"/>
  <c r="AI1548" i="7"/>
  <c r="AJ1548" i="7"/>
  <c r="AI1568" i="7"/>
  <c r="AJ1568" i="7"/>
  <c r="AI1571" i="7"/>
  <c r="AJ1571" i="7"/>
  <c r="AI1576" i="7"/>
  <c r="AJ1576" i="7"/>
  <c r="AI1596" i="7"/>
  <c r="AJ1596" i="7"/>
  <c r="AI1616" i="7"/>
  <c r="AJ1616" i="7"/>
  <c r="AI1619" i="7"/>
  <c r="AJ1619" i="7"/>
  <c r="AI1624" i="7"/>
  <c r="AJ1624" i="7"/>
  <c r="AI1637" i="7"/>
  <c r="AJ1637" i="7"/>
  <c r="AI1662" i="7"/>
  <c r="AJ1662" i="7"/>
  <c r="AI1668" i="7"/>
  <c r="AJ1668" i="7"/>
  <c r="AI1676" i="7"/>
  <c r="AJ1676" i="7"/>
  <c r="AI1683" i="7"/>
  <c r="AJ1683" i="7"/>
  <c r="AI1697" i="7"/>
  <c r="AJ1697" i="7"/>
  <c r="AI1703" i="7"/>
  <c r="AJ1703" i="7"/>
  <c r="AI1705" i="7"/>
  <c r="AJ1705" i="7"/>
  <c r="AI1718" i="7"/>
  <c r="AJ1718" i="7"/>
  <c r="AI1720" i="7"/>
  <c r="AJ1720" i="7"/>
  <c r="AI1725" i="7"/>
  <c r="AJ1725" i="7"/>
  <c r="AI1728" i="7"/>
  <c r="AJ1728" i="7"/>
  <c r="AI1735" i="7"/>
  <c r="AJ1735" i="7"/>
  <c r="AI1742" i="7"/>
  <c r="AJ1742" i="7"/>
  <c r="AI1750" i="7"/>
  <c r="AJ1750" i="7"/>
  <c r="AI1756" i="7"/>
  <c r="AJ1756" i="7"/>
  <c r="AI1761" i="7"/>
  <c r="AJ1761" i="7"/>
  <c r="AI1763" i="7"/>
  <c r="AJ1763" i="7"/>
  <c r="AI1768" i="7"/>
  <c r="AJ1768" i="7"/>
  <c r="AI1797" i="7"/>
  <c r="AJ1797" i="7"/>
  <c r="AI1802" i="7"/>
  <c r="AJ1802" i="7"/>
  <c r="AI1804" i="7"/>
  <c r="AJ1804" i="7"/>
  <c r="AI1811" i="7"/>
  <c r="AJ1811" i="7"/>
  <c r="AI1831" i="7"/>
  <c r="AJ1831" i="7"/>
  <c r="AI1838" i="7"/>
  <c r="AJ1838" i="7"/>
  <c r="AI1843" i="7"/>
  <c r="AJ1843" i="7"/>
  <c r="AI1859" i="7"/>
  <c r="AJ1859" i="7"/>
  <c r="AI1873" i="7"/>
  <c r="AJ1873" i="7"/>
  <c r="AI1875" i="7"/>
  <c r="AJ1875" i="7"/>
  <c r="AI1891" i="7"/>
  <c r="AJ1891" i="7"/>
  <c r="AI1896" i="7"/>
  <c r="AJ1896" i="7"/>
  <c r="AI1903" i="7"/>
  <c r="AJ1903" i="7"/>
  <c r="AI1913" i="7"/>
  <c r="AJ1913" i="7"/>
  <c r="AI1915" i="7"/>
  <c r="AJ1915" i="7"/>
  <c r="AI1936" i="7"/>
  <c r="AJ1936" i="7"/>
  <c r="AI1948" i="7"/>
  <c r="AJ1948" i="7"/>
  <c r="AI1951" i="7"/>
  <c r="AJ1951" i="7"/>
  <c r="AI1956" i="7"/>
  <c r="AJ1956" i="7"/>
  <c r="AI1970" i="7"/>
  <c r="AJ1970" i="7"/>
  <c r="AI1986" i="7"/>
  <c r="AJ1986" i="7"/>
  <c r="AI2007" i="7"/>
  <c r="AJ2007" i="7"/>
  <c r="AI2023" i="7"/>
  <c r="AJ2023" i="7"/>
  <c r="AI2031" i="7"/>
  <c r="AJ2031" i="7"/>
  <c r="AI2041" i="7"/>
  <c r="AJ2041" i="7"/>
  <c r="AI2046" i="7"/>
  <c r="AJ2046" i="7"/>
  <c r="AI2048" i="7"/>
  <c r="AJ2048" i="7"/>
  <c r="AI2051" i="7"/>
  <c r="AJ2051" i="7"/>
  <c r="AI2058" i="7"/>
  <c r="AJ2058" i="7"/>
  <c r="AI2061" i="7"/>
  <c r="AJ2061" i="7"/>
  <c r="AI2066" i="7"/>
  <c r="AJ2066" i="7"/>
  <c r="AI2069" i="7"/>
  <c r="AJ2069" i="7"/>
  <c r="AI2074" i="7"/>
  <c r="AJ2074" i="7"/>
  <c r="AI2077" i="7"/>
  <c r="AJ2077" i="7"/>
  <c r="AI2082" i="7"/>
  <c r="AJ2082" i="7"/>
  <c r="AI2090" i="7"/>
  <c r="AJ2090" i="7"/>
  <c r="AI2093" i="7"/>
  <c r="AJ2093" i="7"/>
  <c r="AI2095" i="7"/>
  <c r="AJ2095" i="7"/>
  <c r="AI2107" i="7"/>
  <c r="AJ2107" i="7"/>
  <c r="AI2115" i="7"/>
  <c r="AJ2115" i="7"/>
  <c r="AI2120" i="7"/>
  <c r="AJ2120" i="7"/>
  <c r="AI2136" i="7"/>
  <c r="AJ2136" i="7"/>
  <c r="AI2139" i="7"/>
  <c r="AJ2139" i="7"/>
  <c r="AI2142" i="7"/>
  <c r="AJ2142" i="7"/>
  <c r="AI2144" i="7"/>
  <c r="AJ2144" i="7"/>
  <c r="AI2164" i="7"/>
  <c r="AJ2164" i="7"/>
  <c r="AI2167" i="7"/>
  <c r="AJ2167" i="7"/>
  <c r="AI2197" i="7"/>
  <c r="AJ2197" i="7"/>
  <c r="AI1298" i="7"/>
  <c r="AJ1298" i="7"/>
  <c r="AI1316" i="7"/>
  <c r="AJ1316" i="7"/>
  <c r="AI1319" i="7"/>
  <c r="AJ1319" i="7"/>
  <c r="AI1322" i="7"/>
  <c r="AJ1322" i="7"/>
  <c r="AI1325" i="7"/>
  <c r="AJ1325" i="7"/>
  <c r="AI1333" i="7"/>
  <c r="AJ1333" i="7"/>
  <c r="AI1346" i="7"/>
  <c r="AJ1346" i="7"/>
  <c r="AI1355" i="7"/>
  <c r="AJ1355" i="7"/>
  <c r="AI1390" i="7"/>
  <c r="AJ1390" i="7"/>
  <c r="AI1406" i="7"/>
  <c r="AJ1406" i="7"/>
  <c r="AI1409" i="7"/>
  <c r="AJ1409" i="7"/>
  <c r="AI1432" i="7"/>
  <c r="AJ1432" i="7"/>
  <c r="AI1438" i="7"/>
  <c r="AJ1438" i="7"/>
  <c r="AI1476" i="7"/>
  <c r="AJ1476" i="7"/>
  <c r="AI1482" i="7"/>
  <c r="AJ1482" i="7"/>
  <c r="AI1490" i="7"/>
  <c r="AJ1490" i="7"/>
  <c r="AI1493" i="7"/>
  <c r="AJ1493" i="7"/>
  <c r="AI1499" i="7"/>
  <c r="AJ1499" i="7"/>
  <c r="AI1501" i="7"/>
  <c r="AJ1501" i="7"/>
  <c r="AI1508" i="7"/>
  <c r="AJ1508" i="7"/>
  <c r="AI1511" i="7"/>
  <c r="AJ1511" i="7"/>
  <c r="AI1515" i="7"/>
  <c r="AJ1515" i="7"/>
  <c r="AI1517" i="7"/>
  <c r="AJ1517" i="7"/>
  <c r="AI1524" i="7"/>
  <c r="AJ1524" i="7"/>
  <c r="AI1527" i="7"/>
  <c r="AJ1527" i="7"/>
  <c r="AI1538" i="7"/>
  <c r="AJ1538" i="7"/>
  <c r="AI1546" i="7"/>
  <c r="AJ1546" i="7"/>
  <c r="AI1566" i="7"/>
  <c r="AJ1566" i="7"/>
  <c r="AI1569" i="7"/>
  <c r="AJ1569" i="7"/>
  <c r="AI1577" i="7"/>
  <c r="AJ1577" i="7"/>
  <c r="AI1586" i="7"/>
  <c r="AJ1586" i="7"/>
  <c r="AI1594" i="7"/>
  <c r="AJ1594" i="7"/>
  <c r="AI1614" i="7"/>
  <c r="AJ1614" i="7"/>
  <c r="AI1625" i="7"/>
  <c r="AJ1625" i="7"/>
  <c r="AI1630" i="7"/>
  <c r="AJ1630" i="7"/>
  <c r="AI1635" i="7"/>
  <c r="AJ1635" i="7"/>
  <c r="AI1643" i="7"/>
  <c r="AJ1643" i="7"/>
  <c r="AI1652" i="7"/>
  <c r="AJ1652" i="7"/>
  <c r="AI1659" i="7"/>
  <c r="AJ1659" i="7"/>
  <c r="AI1673" i="7"/>
  <c r="AJ1673" i="7"/>
  <c r="AI1681" i="7"/>
  <c r="AJ1681" i="7"/>
  <c r="AI1684" i="7"/>
  <c r="AJ1684" i="7"/>
  <c r="AI1713" i="7"/>
  <c r="AJ1713" i="7"/>
  <c r="AI1726" i="7"/>
  <c r="AJ1726" i="7"/>
  <c r="AI1731" i="7"/>
  <c r="AJ1731" i="7"/>
  <c r="AI1736" i="7"/>
  <c r="AJ1736" i="7"/>
  <c r="AI1740" i="7"/>
  <c r="AJ1740" i="7"/>
  <c r="AI1752" i="7"/>
  <c r="AJ1752" i="7"/>
  <c r="AI1754" i="7"/>
  <c r="AJ1754" i="7"/>
  <c r="AI1759" i="7"/>
  <c r="AJ1759" i="7"/>
  <c r="AI1766" i="7"/>
  <c r="AJ1766" i="7"/>
  <c r="AI1774" i="7"/>
  <c r="AJ1774" i="7"/>
  <c r="AI1778" i="7"/>
  <c r="AJ1778" i="7"/>
  <c r="AI1783" i="7"/>
  <c r="AJ1783" i="7"/>
  <c r="AI1785" i="7"/>
  <c r="AJ1785" i="7"/>
  <c r="AI1787" i="7"/>
  <c r="AJ1787" i="7"/>
  <c r="AI1792" i="7"/>
  <c r="AJ1792" i="7"/>
  <c r="AI1798" i="7"/>
  <c r="AJ1798" i="7"/>
  <c r="AI1800" i="7"/>
  <c r="AJ1800" i="7"/>
  <c r="AI1807" i="7"/>
  <c r="AJ1807" i="7"/>
  <c r="AI1809" i="7"/>
  <c r="AJ1809" i="7"/>
  <c r="AI1814" i="7"/>
  <c r="AJ1814" i="7"/>
  <c r="AI1819" i="7"/>
  <c r="AJ1819" i="7"/>
  <c r="AI1826" i="7"/>
  <c r="AJ1826" i="7"/>
  <c r="AI1836" i="7"/>
  <c r="AJ1836" i="7"/>
  <c r="AI1839" i="7"/>
  <c r="AJ1839" i="7"/>
  <c r="AI1848" i="7"/>
  <c r="AJ1848" i="7"/>
  <c r="AI1850" i="7"/>
  <c r="AJ1850" i="7"/>
  <c r="AI1884" i="7"/>
  <c r="AJ1884" i="7"/>
  <c r="AI1889" i="7"/>
  <c r="AJ1889" i="7"/>
  <c r="AI1892" i="7"/>
  <c r="AJ1892" i="7"/>
  <c r="AI1894" i="7"/>
  <c r="AJ1894" i="7"/>
  <c r="AI1909" i="7"/>
  <c r="AJ1909" i="7"/>
  <c r="AI1911" i="7"/>
  <c r="AJ1911" i="7"/>
  <c r="AI1920" i="7"/>
  <c r="AJ1920" i="7"/>
  <c r="AI1925" i="7"/>
  <c r="AJ1925" i="7"/>
  <c r="AI1961" i="7"/>
  <c r="AJ1961" i="7"/>
  <c r="AI1968" i="7"/>
  <c r="AJ1968" i="7"/>
  <c r="AI1974" i="7"/>
  <c r="AJ1974" i="7"/>
  <c r="AI1976" i="7"/>
  <c r="AJ1976" i="7"/>
  <c r="AI2004" i="7"/>
  <c r="AJ2004" i="7"/>
  <c r="AI2039" i="7"/>
  <c r="AJ2039" i="7"/>
  <c r="AI2049" i="7"/>
  <c r="AJ2049" i="7"/>
  <c r="AI2056" i="7"/>
  <c r="AJ2056" i="7"/>
  <c r="AI2059" i="7"/>
  <c r="AJ2059" i="7"/>
  <c r="AI2067" i="7"/>
  <c r="AJ2067" i="7"/>
  <c r="AI2075" i="7"/>
  <c r="AJ2075" i="7"/>
  <c r="AI2083" i="7"/>
  <c r="AJ2083" i="7"/>
  <c r="AI2086" i="7"/>
  <c r="AJ2086" i="7"/>
  <c r="AI2088" i="7"/>
  <c r="AJ2088" i="7"/>
  <c r="AI2091" i="7"/>
  <c r="AJ2091" i="7"/>
  <c r="AI2105" i="7"/>
  <c r="AJ2105" i="7"/>
  <c r="AI2134" i="7"/>
  <c r="AJ2134" i="7"/>
  <c r="AI2181" i="7"/>
  <c r="AJ2181" i="7"/>
  <c r="AI2189" i="7"/>
  <c r="AJ2189" i="7"/>
  <c r="AI2194" i="7"/>
  <c r="AJ2194" i="7"/>
  <c r="AW484" i="1"/>
  <c r="AW534" i="1"/>
  <c r="AX534" i="1"/>
  <c r="AW543" i="1"/>
  <c r="AW644" i="1"/>
  <c r="AX644" i="1"/>
  <c r="AW659" i="1"/>
  <c r="AW716" i="1"/>
  <c r="AW725" i="1"/>
  <c r="AW252" i="1"/>
  <c r="AX252" i="1"/>
  <c r="AW341" i="1"/>
  <c r="AW392" i="1"/>
  <c r="AX392" i="1"/>
  <c r="AW410" i="1"/>
  <c r="AW419" i="1"/>
  <c r="AW523" i="1"/>
  <c r="AW576" i="1"/>
  <c r="AW591" i="1"/>
  <c r="AW600" i="1"/>
  <c r="AX600" i="1"/>
  <c r="AW1139" i="1"/>
  <c r="AW1205" i="1"/>
  <c r="AW1421" i="1"/>
  <c r="AW1430" i="1"/>
  <c r="AW1687" i="1"/>
  <c r="AW1792" i="1"/>
  <c r="AX1792" i="1"/>
  <c r="AW1934" i="1"/>
  <c r="AW1946" i="1"/>
  <c r="AW1955" i="1"/>
  <c r="AW1958" i="1"/>
  <c r="AX1958" i="1"/>
  <c r="AW1976" i="1"/>
  <c r="AW2054" i="1"/>
  <c r="AX2054" i="1"/>
  <c r="AW363" i="1"/>
  <c r="AW1419" i="1"/>
  <c r="AW1428" i="1"/>
  <c r="AW486" i="1"/>
  <c r="AX486" i="1"/>
  <c r="AW495" i="1"/>
  <c r="AW510" i="1"/>
  <c r="AX510" i="1"/>
  <c r="AW646" i="1"/>
  <c r="AW661" i="1"/>
  <c r="AW670" i="1"/>
  <c r="AW712" i="1"/>
  <c r="AW784" i="1"/>
  <c r="AW826" i="1"/>
  <c r="AX826" i="1"/>
  <c r="AW1599" i="1"/>
  <c r="AW1870" i="1"/>
  <c r="AW1897" i="1"/>
  <c r="AW2198" i="1"/>
  <c r="AX2198" i="1"/>
  <c r="AW242" i="1"/>
  <c r="AW370" i="1"/>
  <c r="AX370" i="1"/>
  <c r="AW1183" i="1"/>
  <c r="AW1393" i="1"/>
  <c r="AW1417" i="1"/>
  <c r="AW1447" i="1"/>
  <c r="AX1447" i="1"/>
  <c r="AW1495" i="1"/>
  <c r="AW1722" i="1"/>
  <c r="AI139" i="1"/>
  <c r="AI178" i="1"/>
  <c r="AI349" i="1"/>
  <c r="AI1332" i="1"/>
  <c r="AJ1332" i="1"/>
  <c r="AI2080" i="1"/>
  <c r="AI11" i="1"/>
  <c r="AJ11" i="1"/>
  <c r="AI23" i="1"/>
  <c r="AI80" i="1"/>
  <c r="AI666" i="1"/>
  <c r="AI678" i="1"/>
  <c r="AJ678" i="1"/>
  <c r="AI690" i="1"/>
  <c r="AI702" i="1"/>
  <c r="AI714" i="1"/>
  <c r="AI738" i="1"/>
  <c r="AI750" i="1"/>
  <c r="AI762" i="1"/>
  <c r="AJ762" i="1"/>
  <c r="AI774" i="1"/>
  <c r="AI1024" i="1"/>
  <c r="AJ1024" i="1"/>
  <c r="AI1098" i="1"/>
  <c r="AI1110" i="1"/>
  <c r="AI1122" i="1"/>
  <c r="AI1134" i="1"/>
  <c r="AI1146" i="1"/>
  <c r="AI1170" i="1"/>
  <c r="AI1182" i="1"/>
  <c r="AI1200" i="1"/>
  <c r="AI1248" i="1"/>
  <c r="AI1282" i="1"/>
  <c r="AJ1282" i="1"/>
  <c r="AI1300" i="1"/>
  <c r="AI1636" i="1"/>
  <c r="AJ1636" i="1"/>
  <c r="AI1937" i="1"/>
  <c r="AI2125" i="1"/>
  <c r="AI2173" i="1"/>
  <c r="AI2245" i="1"/>
  <c r="AJ2245" i="1"/>
  <c r="AI2281" i="1"/>
  <c r="AI87" i="1"/>
  <c r="AJ87" i="1"/>
  <c r="AI135" i="1"/>
  <c r="AI664" i="1"/>
  <c r="AI736" i="1"/>
  <c r="AI1096" i="1"/>
  <c r="AJ1096" i="1"/>
  <c r="AI1168" i="1"/>
  <c r="AI1216" i="1"/>
  <c r="AJ1216" i="1"/>
  <c r="AI1246" i="1"/>
  <c r="AJ1246" i="1"/>
  <c r="AI1292" i="1"/>
  <c r="AI1298" i="1"/>
  <c r="AI1518" i="1"/>
  <c r="AJ1518" i="1"/>
  <c r="AI1572" i="1"/>
  <c r="AI1827" i="1"/>
  <c r="AJ1827" i="1"/>
  <c r="AI1929" i="1"/>
  <c r="AI2147" i="1"/>
  <c r="AI55" i="1"/>
  <c r="AI106" i="1"/>
  <c r="AJ106" i="1"/>
  <c r="AI531" i="1"/>
  <c r="AI582" i="1"/>
  <c r="AJ582" i="1"/>
  <c r="AI594" i="1"/>
  <c r="AI1014" i="1"/>
  <c r="AI1026" i="1"/>
  <c r="AI1038" i="1"/>
  <c r="AJ1038" i="1"/>
  <c r="AI1050" i="1"/>
  <c r="AI1232" i="1"/>
  <c r="AJ1232" i="1"/>
  <c r="AI1284" i="1"/>
  <c r="AI1290" i="1"/>
  <c r="AI1466" i="1"/>
  <c r="AI1534" i="1"/>
  <c r="AJ1534" i="1"/>
  <c r="AI1552" i="1"/>
  <c r="AI1843" i="1"/>
  <c r="AI1909" i="1"/>
  <c r="AI1957" i="1"/>
  <c r="AI1987" i="1"/>
  <c r="AI2020" i="1"/>
  <c r="AJ2020" i="1"/>
  <c r="AI2053" i="1"/>
  <c r="AI2097" i="1"/>
  <c r="AJ2097" i="1"/>
  <c r="AI2112" i="1"/>
  <c r="AI2163" i="1"/>
  <c r="AI2253" i="1"/>
  <c r="AI62" i="1"/>
  <c r="AJ62" i="1"/>
  <c r="AI108" i="1"/>
  <c r="AI188" i="1"/>
  <c r="AJ188" i="1"/>
  <c r="AI94" i="1"/>
  <c r="AY942" i="5"/>
  <c r="AY982" i="5"/>
  <c r="AZ982" i="5"/>
  <c r="AY1106" i="5"/>
  <c r="AZ1106" i="5"/>
  <c r="G635" i="5"/>
  <c r="AK247" i="5"/>
  <c r="AK319" i="5"/>
  <c r="AK2015" i="5"/>
  <c r="AK1764" i="5"/>
  <c r="AL1764" i="5"/>
  <c r="AK1788" i="5"/>
  <c r="AL1788" i="5"/>
  <c r="AK1800" i="5"/>
  <c r="AK1836" i="5"/>
  <c r="AK1887" i="5"/>
  <c r="AK1911" i="5"/>
  <c r="G618" i="5"/>
  <c r="H618" i="5"/>
  <c r="AK1126" i="5"/>
  <c r="AL1126" i="5"/>
  <c r="AK1446" i="5"/>
  <c r="AK1494" i="5"/>
  <c r="AK1518" i="5"/>
  <c r="AL1518" i="5"/>
  <c r="AK1590" i="5"/>
  <c r="AK1698" i="5"/>
  <c r="AL1698" i="5"/>
  <c r="AK1722" i="5"/>
  <c r="AL1722" i="5"/>
  <c r="AY968" i="5"/>
  <c r="AK40" i="5"/>
  <c r="AK1320" i="5"/>
  <c r="G769" i="5"/>
  <c r="U250" i="5"/>
  <c r="V250" i="5"/>
  <c r="U1946" i="5"/>
  <c r="V1946" i="5"/>
  <c r="AK181" i="5"/>
  <c r="AL181" i="5"/>
  <c r="AY1407" i="5"/>
  <c r="AY1931" i="5"/>
  <c r="AZ1931" i="5"/>
  <c r="G479" i="5"/>
  <c r="H479" i="5"/>
  <c r="G883" i="5"/>
  <c r="H883" i="5"/>
  <c r="G597" i="5"/>
  <c r="H597" i="5"/>
  <c r="G1903" i="5"/>
  <c r="H1903" i="5"/>
  <c r="U427" i="5"/>
  <c r="V427" i="5"/>
  <c r="AK1234" i="5"/>
  <c r="AL1234" i="5"/>
  <c r="AK1790" i="5"/>
  <c r="AL1790" i="5"/>
  <c r="AY300" i="5"/>
  <c r="AZ300" i="5"/>
  <c r="AY1795" i="5"/>
  <c r="AZ1795" i="5"/>
  <c r="G676" i="5"/>
  <c r="H676" i="5"/>
  <c r="G1272" i="5"/>
  <c r="H1272" i="5"/>
  <c r="G1528" i="5"/>
  <c r="G1572" i="5"/>
  <c r="U316" i="5"/>
  <c r="V316" i="5"/>
  <c r="U2088" i="5"/>
  <c r="V2088" i="5"/>
  <c r="AK1903" i="5"/>
  <c r="AL1903" i="5"/>
  <c r="AY1272" i="5"/>
  <c r="AZ1272" i="5"/>
  <c r="AK32" i="5"/>
  <c r="AL32" i="5"/>
  <c r="AK80" i="5"/>
  <c r="AL80" i="5"/>
  <c r="G1841" i="5"/>
  <c r="H1841" i="5"/>
  <c r="G998" i="5"/>
  <c r="H998" i="5"/>
  <c r="G1390" i="5"/>
  <c r="H1390" i="5"/>
  <c r="G1774" i="5"/>
  <c r="H1774" i="5"/>
  <c r="AY255" i="5"/>
  <c r="AZ255" i="5"/>
  <c r="G1040" i="5"/>
  <c r="H1040" i="5"/>
  <c r="G1058" i="5"/>
  <c r="H1058" i="5"/>
  <c r="G1076" i="5"/>
  <c r="H1076" i="5"/>
  <c r="G1160" i="5"/>
  <c r="H1160" i="5"/>
  <c r="U551" i="5"/>
  <c r="V551" i="5"/>
  <c r="U566" i="5"/>
  <c r="V566" i="5"/>
  <c r="U572" i="5"/>
  <c r="V572" i="5"/>
  <c r="AK1270" i="5"/>
  <c r="AY101" i="5"/>
  <c r="AZ101" i="5"/>
  <c r="AY260" i="5"/>
  <c r="AZ260" i="5"/>
  <c r="AY392" i="5"/>
  <c r="AZ392" i="5"/>
  <c r="AY488" i="5"/>
  <c r="AZ488" i="5"/>
  <c r="AY770" i="5"/>
  <c r="G481" i="5"/>
  <c r="H481" i="5"/>
  <c r="G577" i="5"/>
  <c r="H577" i="5"/>
  <c r="G595" i="5"/>
  <c r="G819" i="5"/>
  <c r="H819" i="5"/>
  <c r="G897" i="5"/>
  <c r="H897" i="5"/>
  <c r="G1772" i="5"/>
  <c r="H1772" i="5"/>
  <c r="G1922" i="5"/>
  <c r="H1922" i="5"/>
  <c r="G2183" i="5"/>
  <c r="H2183" i="5"/>
  <c r="U297" i="5"/>
  <c r="V297" i="5"/>
  <c r="U312" i="5"/>
  <c r="V312" i="5"/>
  <c r="U474" i="5"/>
  <c r="V474" i="5"/>
  <c r="U504" i="5"/>
  <c r="V504" i="5"/>
  <c r="U519" i="5"/>
  <c r="V519" i="5"/>
  <c r="U540" i="5"/>
  <c r="V540" i="5"/>
  <c r="AK545" i="5"/>
  <c r="AK1097" i="5"/>
  <c r="AK1486" i="5"/>
  <c r="AL1486" i="5"/>
  <c r="AK1498" i="5"/>
  <c r="AL1498" i="5"/>
  <c r="AK1606" i="5"/>
  <c r="AL1606" i="5"/>
  <c r="AY1144" i="5"/>
  <c r="AZ1144" i="5"/>
  <c r="AY1696" i="5"/>
  <c r="AZ1696" i="5"/>
  <c r="AY1762" i="5"/>
  <c r="AZ1762" i="5"/>
  <c r="AY1849" i="5"/>
  <c r="AZ1849" i="5"/>
  <c r="AY1867" i="5"/>
  <c r="AY1983" i="5"/>
  <c r="AZ1983" i="5"/>
  <c r="G503" i="5"/>
  <c r="H503" i="5"/>
  <c r="G515" i="5"/>
  <c r="G539" i="5"/>
  <c r="H539" i="5"/>
  <c r="G551" i="5"/>
  <c r="H551" i="5"/>
  <c r="G572" i="5"/>
  <c r="H572" i="5"/>
  <c r="U118" i="5"/>
  <c r="V118" i="5"/>
  <c r="U2047" i="5"/>
  <c r="V2047" i="5"/>
  <c r="U2104" i="5"/>
  <c r="V2104" i="5"/>
  <c r="AK48" i="5"/>
  <c r="AL48" i="5"/>
  <c r="AK123" i="5"/>
  <c r="AL123" i="5"/>
  <c r="AK1328" i="5"/>
  <c r="AL1328" i="5"/>
  <c r="AK1442" i="5"/>
  <c r="AL1442" i="5"/>
  <c r="AK1490" i="5"/>
  <c r="AL1490" i="5"/>
  <c r="AK1514" i="5"/>
  <c r="AL1514" i="5"/>
  <c r="AK1802" i="5"/>
  <c r="AK1826" i="5"/>
  <c r="AK1865" i="5"/>
  <c r="AL1865" i="5"/>
  <c r="AK1991" i="5"/>
  <c r="AL1991" i="5"/>
  <c r="AY1355" i="5"/>
  <c r="AZ1355" i="5"/>
  <c r="AY1787" i="5"/>
  <c r="AZ1787" i="5"/>
  <c r="G746" i="5"/>
  <c r="H746" i="5"/>
  <c r="G1000" i="5"/>
  <c r="H1000" i="5"/>
  <c r="G1018" i="5"/>
  <c r="AK2147" i="5"/>
  <c r="AL2147" i="5"/>
  <c r="AY838" i="5"/>
  <c r="AZ838" i="5"/>
  <c r="AY934" i="5"/>
  <c r="AY1032" i="5"/>
  <c r="AZ1032" i="5"/>
  <c r="AY1158" i="5"/>
  <c r="AZ1158" i="5"/>
  <c r="AY1611" i="5"/>
  <c r="AZ1611" i="5"/>
  <c r="AY1785" i="5"/>
  <c r="AZ1785" i="5"/>
  <c r="AY1851" i="5"/>
  <c r="AY1887" i="5"/>
  <c r="G407" i="5"/>
  <c r="H407" i="5"/>
  <c r="G431" i="5"/>
  <c r="H431" i="5"/>
  <c r="G443" i="5"/>
  <c r="H443" i="5"/>
  <c r="G517" i="5"/>
  <c r="H517" i="5"/>
  <c r="G553" i="5"/>
  <c r="H553" i="5"/>
  <c r="G579" i="5"/>
  <c r="H579" i="5"/>
  <c r="G602" i="5"/>
  <c r="G1256" i="5"/>
  <c r="G1316" i="5"/>
  <c r="H1316" i="5"/>
  <c r="G1806" i="5"/>
  <c r="H1806" i="5"/>
  <c r="U178" i="5"/>
  <c r="V178" i="5"/>
  <c r="U190" i="5"/>
  <c r="V190" i="5"/>
  <c r="U2082" i="5"/>
  <c r="V2082" i="5"/>
  <c r="AK511" i="5"/>
  <c r="AK973" i="5"/>
  <c r="AK1860" i="5"/>
  <c r="AL1860" i="5"/>
  <c r="AK2127" i="5"/>
  <c r="AL2127" i="5"/>
  <c r="AY133" i="5"/>
  <c r="AY202" i="5"/>
  <c r="AZ202" i="5"/>
  <c r="AY920" i="5"/>
  <c r="AZ920" i="5"/>
  <c r="AY1078" i="5"/>
  <c r="AZ1078" i="5"/>
  <c r="AY1278" i="5"/>
  <c r="AZ1278" i="5"/>
  <c r="AY1553" i="5"/>
  <c r="AZ1553" i="5"/>
  <c r="G644" i="5"/>
  <c r="H644" i="5"/>
  <c r="G698" i="5"/>
  <c r="H698" i="5"/>
  <c r="G710" i="5"/>
  <c r="G1935" i="5"/>
  <c r="U331" i="5"/>
  <c r="V331" i="5"/>
  <c r="U391" i="5"/>
  <c r="V391" i="5"/>
  <c r="U598" i="5"/>
  <c r="V598" i="5"/>
  <c r="U901" i="5"/>
  <c r="V901" i="5"/>
  <c r="U973" i="5"/>
  <c r="V973" i="5"/>
  <c r="AK95" i="5"/>
  <c r="AL95" i="5"/>
  <c r="AK347" i="5"/>
  <c r="AL347" i="5"/>
  <c r="AK473" i="5"/>
  <c r="AL473" i="5"/>
  <c r="AK1162" i="5"/>
  <c r="AL1162" i="5"/>
  <c r="AK1174" i="5"/>
  <c r="AL1174" i="5"/>
  <c r="AK1186" i="5"/>
  <c r="AL1186" i="5"/>
  <c r="AK1198" i="5"/>
  <c r="AK1422" i="5"/>
  <c r="AL1422" i="5"/>
  <c r="AK1460" i="5"/>
  <c r="AL1460" i="5"/>
  <c r="AK1538" i="5"/>
  <c r="AL1538" i="5"/>
  <c r="AK1622" i="5"/>
  <c r="AL1622" i="5"/>
  <c r="AK1682" i="5"/>
  <c r="AL1682" i="5"/>
  <c r="AK1754" i="5"/>
  <c r="AL1754" i="5"/>
  <c r="AK1939" i="5"/>
  <c r="AL1939" i="5"/>
  <c r="AY280" i="5"/>
  <c r="AZ280" i="5"/>
  <c r="AY292" i="5"/>
  <c r="AZ292" i="5"/>
  <c r="AY840" i="5"/>
  <c r="AZ840" i="5"/>
  <c r="AY870" i="5"/>
  <c r="AY980" i="5"/>
  <c r="AZ980" i="5"/>
  <c r="AY1270" i="5"/>
  <c r="AZ1270" i="5"/>
  <c r="AY1395" i="5"/>
  <c r="AZ1395" i="5"/>
  <c r="AK2095" i="5"/>
  <c r="AL2095" i="5"/>
  <c r="G657" i="5"/>
  <c r="G732" i="5"/>
  <c r="H732" i="5"/>
  <c r="G833" i="5"/>
  <c r="H833" i="5"/>
  <c r="G875" i="5"/>
  <c r="H875" i="5"/>
  <c r="G1054" i="5"/>
  <c r="H1054" i="5"/>
  <c r="G1942" i="5"/>
  <c r="H1942" i="5"/>
  <c r="G1972" i="5"/>
  <c r="H1972" i="5"/>
  <c r="G2167" i="5"/>
  <c r="H2167" i="5"/>
  <c r="U359" i="5"/>
  <c r="V359" i="5"/>
  <c r="U410" i="5"/>
  <c r="V410" i="5"/>
  <c r="U425" i="5"/>
  <c r="V425" i="5"/>
  <c r="U470" i="5"/>
  <c r="V470" i="5"/>
  <c r="AK423" i="5"/>
  <c r="AL423" i="5"/>
  <c r="AY1160" i="5"/>
  <c r="AZ1160" i="5"/>
  <c r="AY1166" i="5"/>
  <c r="AZ1166" i="5"/>
  <c r="AY1208" i="5"/>
  <c r="AZ1208" i="5"/>
  <c r="AY1363" i="5"/>
  <c r="AZ1363" i="5"/>
  <c r="AY1764" i="5"/>
  <c r="AZ1764" i="5"/>
  <c r="AY1779" i="5"/>
  <c r="AZ1779" i="5"/>
  <c r="G409" i="5"/>
  <c r="H409" i="5"/>
  <c r="G445" i="5"/>
  <c r="G584" i="5"/>
  <c r="H584" i="5"/>
  <c r="G616" i="5"/>
  <c r="H616" i="5"/>
  <c r="G1204" i="5"/>
  <c r="H1204" i="5"/>
  <c r="G1716" i="5"/>
  <c r="G1913" i="5"/>
  <c r="H1913" i="5"/>
  <c r="U2114" i="5"/>
  <c r="V2114" i="5"/>
  <c r="G467" i="5"/>
  <c r="H467" i="5"/>
  <c r="G684" i="5"/>
  <c r="H684" i="5"/>
  <c r="G1056" i="5"/>
  <c r="H1056" i="5"/>
  <c r="G1264" i="5"/>
  <c r="H1264" i="5"/>
  <c r="U226" i="5"/>
  <c r="V226" i="5"/>
  <c r="U238" i="5"/>
  <c r="V238" i="5"/>
  <c r="U262" i="5"/>
  <c r="V262" i="5"/>
  <c r="U295" i="5"/>
  <c r="V295" i="5"/>
  <c r="U310" i="5"/>
  <c r="V310" i="5"/>
  <c r="U342" i="5"/>
  <c r="V342" i="5"/>
  <c r="U378" i="5"/>
  <c r="V378" i="5"/>
  <c r="U521" i="5"/>
  <c r="V521" i="5"/>
  <c r="U1864" i="5"/>
  <c r="V1864" i="5"/>
  <c r="U1888" i="5"/>
  <c r="V1888" i="5"/>
  <c r="U1900" i="5"/>
  <c r="V1900" i="5"/>
  <c r="U2002" i="5"/>
  <c r="V2002" i="5"/>
  <c r="U2020" i="5"/>
  <c r="V2020" i="5"/>
  <c r="U2100" i="5"/>
  <c r="V2100" i="5"/>
  <c r="AK72" i="5"/>
  <c r="AL72" i="5"/>
  <c r="AK1111" i="5"/>
  <c r="AL1111" i="5"/>
  <c r="AK1366" i="5"/>
  <c r="AL1366" i="5"/>
  <c r="AK1550" i="5"/>
  <c r="AK1574" i="5"/>
  <c r="AK1690" i="5"/>
  <c r="AL1690" i="5"/>
  <c r="AK1752" i="5"/>
  <c r="AL1752" i="5"/>
  <c r="AK1766" i="5"/>
  <c r="AL1766" i="5"/>
  <c r="AK1895" i="5"/>
  <c r="AL1895" i="5"/>
  <c r="AK2007" i="5"/>
  <c r="AL2007" i="5"/>
  <c r="AY69" i="5"/>
  <c r="AZ69" i="5"/>
  <c r="AY417" i="5"/>
  <c r="G720" i="5"/>
  <c r="G1092" i="5"/>
  <c r="H1092" i="5"/>
  <c r="G1128" i="5"/>
  <c r="H1128" i="5"/>
  <c r="G1444" i="5"/>
  <c r="H1444" i="5"/>
  <c r="G1680" i="5"/>
  <c r="H1680" i="5"/>
  <c r="G1822" i="5"/>
  <c r="H1822" i="5"/>
  <c r="G1955" i="5"/>
  <c r="H1955" i="5"/>
  <c r="G2087" i="5"/>
  <c r="H2087" i="5"/>
  <c r="G2135" i="5"/>
  <c r="H2135" i="5"/>
  <c r="U30" i="5"/>
  <c r="V30" i="5"/>
  <c r="U102" i="5"/>
  <c r="V102" i="5"/>
  <c r="U438" i="5"/>
  <c r="V438" i="5"/>
  <c r="AK64" i="5"/>
  <c r="AL64" i="5"/>
  <c r="AK355" i="5"/>
  <c r="AL355" i="5"/>
  <c r="AK575" i="5"/>
  <c r="AL575" i="5"/>
  <c r="AK623" i="5"/>
  <c r="AK1530" i="5"/>
  <c r="AK1999" i="5"/>
  <c r="AL1999" i="5"/>
  <c r="AY37" i="5"/>
  <c r="AZ37" i="5"/>
  <c r="AY513" i="5"/>
  <c r="AZ513" i="5"/>
  <c r="AY705" i="5"/>
  <c r="AZ705" i="5"/>
  <c r="AY1108" i="5"/>
  <c r="AZ1108" i="5"/>
  <c r="AY1643" i="5"/>
  <c r="AZ1643" i="5"/>
  <c r="AY1859" i="5"/>
  <c r="AY2047" i="5"/>
  <c r="AZ2047" i="5"/>
  <c r="AY1774" i="5"/>
  <c r="AZ1774" i="5"/>
  <c r="G662" i="5"/>
  <c r="H662" i="5"/>
  <c r="G1090" i="5"/>
  <c r="H1090" i="5"/>
  <c r="G1412" i="5"/>
  <c r="H1412" i="5"/>
  <c r="G1496" i="5"/>
  <c r="H1496" i="5"/>
  <c r="G1678" i="5"/>
  <c r="H1678" i="5"/>
  <c r="G1980" i="5"/>
  <c r="H1980" i="5"/>
  <c r="G2034" i="5"/>
  <c r="H2034" i="5"/>
  <c r="U284" i="5"/>
  <c r="V284" i="5"/>
  <c r="U406" i="5"/>
  <c r="V406" i="5"/>
  <c r="U457" i="5"/>
  <c r="V457" i="5"/>
  <c r="U2066" i="5"/>
  <c r="V2066" i="5"/>
  <c r="AK24" i="5"/>
  <c r="AL24" i="5"/>
  <c r="AK261" i="5"/>
  <c r="AK481" i="5"/>
  <c r="AK1035" i="5"/>
  <c r="AL1035" i="5"/>
  <c r="AK1955" i="5"/>
  <c r="AL1955" i="5"/>
  <c r="AY808" i="5"/>
  <c r="AZ808" i="5"/>
  <c r="AK1246" i="5"/>
  <c r="AL1246" i="5"/>
  <c r="AK1258" i="5"/>
  <c r="AL1258" i="5"/>
  <c r="AK1582" i="5"/>
  <c r="AL1582" i="5"/>
  <c r="AK1614" i="5"/>
  <c r="AL1614" i="5"/>
  <c r="AK1730" i="5"/>
  <c r="AK1824" i="5"/>
  <c r="AK1838" i="5"/>
  <c r="AL1838" i="5"/>
  <c r="AK1941" i="5"/>
  <c r="AL1941" i="5"/>
  <c r="AK2051" i="5"/>
  <c r="AL2051" i="5"/>
  <c r="AY297" i="5"/>
  <c r="AZ297" i="5"/>
  <c r="AY1579" i="5"/>
  <c r="U148" i="5"/>
  <c r="V148" i="5"/>
  <c r="U166" i="5"/>
  <c r="V166" i="5"/>
  <c r="U344" i="5"/>
  <c r="V344" i="5"/>
  <c r="U380" i="5"/>
  <c r="V380" i="5"/>
  <c r="U568" i="5"/>
  <c r="V568" i="5"/>
  <c r="U877" i="5"/>
  <c r="V877" i="5"/>
  <c r="G312" i="5"/>
  <c r="H312" i="5"/>
  <c r="G318" i="5"/>
  <c r="H318" i="5"/>
  <c r="G360" i="5"/>
  <c r="H360" i="5"/>
  <c r="G366" i="5"/>
  <c r="G405" i="5"/>
  <c r="H405" i="5"/>
  <c r="G419" i="5"/>
  <c r="H419" i="5"/>
  <c r="G296" i="5"/>
  <c r="H296" i="5"/>
  <c r="G302" i="5"/>
  <c r="H302" i="5"/>
  <c r="G344" i="5"/>
  <c r="H344" i="5"/>
  <c r="G350" i="5"/>
  <c r="H350" i="5"/>
  <c r="G392" i="5"/>
  <c r="H392" i="5"/>
  <c r="G398" i="5"/>
  <c r="G415" i="5"/>
  <c r="H415" i="5"/>
  <c r="G423" i="5"/>
  <c r="H423" i="5"/>
  <c r="G429" i="5"/>
  <c r="H429" i="5"/>
  <c r="H445" i="5"/>
  <c r="G451" i="5"/>
  <c r="H451" i="5"/>
  <c r="G459" i="5"/>
  <c r="G465" i="5"/>
  <c r="H465" i="5"/>
  <c r="G473" i="5"/>
  <c r="H473" i="5"/>
  <c r="G487" i="5"/>
  <c r="H487" i="5"/>
  <c r="G495" i="5"/>
  <c r="H495" i="5"/>
  <c r="G501" i="5"/>
  <c r="H501" i="5"/>
  <c r="G509" i="5"/>
  <c r="H509" i="5"/>
  <c r="G523" i="5"/>
  <c r="G531" i="5"/>
  <c r="H531" i="5"/>
  <c r="G537" i="5"/>
  <c r="G545" i="5"/>
  <c r="H545" i="5"/>
  <c r="G559" i="5"/>
  <c r="H559" i="5"/>
  <c r="G587" i="5"/>
  <c r="H587" i="5"/>
  <c r="G592" i="5"/>
  <c r="H592" i="5"/>
  <c r="G608" i="5"/>
  <c r="H608" i="5"/>
  <c r="G613" i="5"/>
  <c r="G624" i="5"/>
  <c r="H624" i="5"/>
  <c r="H635" i="5"/>
  <c r="G638" i="5"/>
  <c r="H638" i="5"/>
  <c r="G641" i="5"/>
  <c r="G652" i="5"/>
  <c r="H652" i="5"/>
  <c r="H657" i="5"/>
  <c r="G660" i="5"/>
  <c r="G682" i="5"/>
  <c r="H682" i="5"/>
  <c r="G707" i="5"/>
  <c r="H707" i="5"/>
  <c r="G726" i="5"/>
  <c r="H726" i="5"/>
  <c r="G740" i="5"/>
  <c r="H740" i="5"/>
  <c r="G763" i="5"/>
  <c r="H763" i="5"/>
  <c r="G851" i="5"/>
  <c r="G857" i="5"/>
  <c r="H857" i="5"/>
  <c r="G990" i="5"/>
  <c r="H990" i="5"/>
  <c r="G1134" i="5"/>
  <c r="G1140" i="5"/>
  <c r="H1140" i="5"/>
  <c r="G1154" i="5"/>
  <c r="H1154" i="5"/>
  <c r="G1192" i="5"/>
  <c r="H1192" i="5"/>
  <c r="G1236" i="5"/>
  <c r="H1236" i="5"/>
  <c r="G1239" i="5"/>
  <c r="H1239" i="5"/>
  <c r="G1270" i="5"/>
  <c r="H1270" i="5"/>
  <c r="G1293" i="5"/>
  <c r="H1293" i="5"/>
  <c r="G1328" i="5"/>
  <c r="H1328" i="5"/>
  <c r="G1384" i="5"/>
  <c r="H1384" i="5"/>
  <c r="G1401" i="5"/>
  <c r="H1401" i="5"/>
  <c r="G1476" i="5"/>
  <c r="H1476" i="5"/>
  <c r="G1494" i="5"/>
  <c r="H1494" i="5"/>
  <c r="G1508" i="5"/>
  <c r="H1508" i="5"/>
  <c r="G1522" i="5"/>
  <c r="H1522" i="5"/>
  <c r="G1560" i="5"/>
  <c r="H1560" i="5"/>
  <c r="G1566" i="5"/>
  <c r="H1566" i="5"/>
  <c r="G1592" i="5"/>
  <c r="H1592" i="5"/>
  <c r="G1598" i="5"/>
  <c r="G1710" i="5"/>
  <c r="H1710" i="5"/>
  <c r="G1808" i="5"/>
  <c r="H1808" i="5"/>
  <c r="G1861" i="5"/>
  <c r="H1861" i="5"/>
  <c r="G1867" i="5"/>
  <c r="H1867" i="5"/>
  <c r="G1916" i="5"/>
  <c r="H1916" i="5"/>
  <c r="G1919" i="5"/>
  <c r="G1944" i="5"/>
  <c r="G1961" i="5"/>
  <c r="H1961" i="5"/>
  <c r="G1964" i="5"/>
  <c r="H1964" i="5"/>
  <c r="G1978" i="5"/>
  <c r="H1978" i="5"/>
  <c r="G2043" i="5"/>
  <c r="H2043" i="5"/>
  <c r="G2049" i="5"/>
  <c r="G2085" i="5"/>
  <c r="G2159" i="5"/>
  <c r="H2159" i="5"/>
  <c r="G2165" i="5"/>
  <c r="H2165" i="5"/>
  <c r="U412" i="5"/>
  <c r="V412" i="5"/>
  <c r="U913" i="5"/>
  <c r="V913" i="5"/>
  <c r="U2068" i="5"/>
  <c r="V2068" i="5"/>
  <c r="AK44" i="5"/>
  <c r="AL44" i="5"/>
  <c r="AK84" i="5"/>
  <c r="AL84" i="5"/>
  <c r="AK125" i="5"/>
  <c r="AL125" i="5"/>
  <c r="AK134" i="5"/>
  <c r="AK221" i="5"/>
  <c r="AL221" i="5"/>
  <c r="AK227" i="5"/>
  <c r="AL227" i="5"/>
  <c r="AK236" i="5"/>
  <c r="AL236" i="5"/>
  <c r="AK239" i="5"/>
  <c r="G282" i="5"/>
  <c r="H282" i="5"/>
  <c r="H398" i="5"/>
  <c r="H459" i="5"/>
  <c r="H515" i="5"/>
  <c r="H523" i="5"/>
  <c r="H537" i="5"/>
  <c r="G580" i="5"/>
  <c r="H580" i="5"/>
  <c r="H595" i="5"/>
  <c r="G603" i="5"/>
  <c r="H603" i="5"/>
  <c r="G606" i="5"/>
  <c r="H606" i="5"/>
  <c r="H613" i="5"/>
  <c r="G627" i="5"/>
  <c r="H627" i="5"/>
  <c r="H641" i="5"/>
  <c r="G650" i="5"/>
  <c r="H650" i="5"/>
  <c r="H660" i="5"/>
  <c r="G666" i="5"/>
  <c r="H666" i="5"/>
  <c r="G685" i="5"/>
  <c r="H685" i="5"/>
  <c r="G688" i="5"/>
  <c r="H688" i="5"/>
  <c r="H710" i="5"/>
  <c r="G716" i="5"/>
  <c r="H716" i="5"/>
  <c r="G721" i="5"/>
  <c r="H721" i="5"/>
  <c r="G749" i="5"/>
  <c r="H749" i="5"/>
  <c r="G752" i="5"/>
  <c r="H752" i="5"/>
  <c r="H769" i="5"/>
  <c r="G787" i="5"/>
  <c r="H787" i="5"/>
  <c r="G793" i="5"/>
  <c r="H793" i="5"/>
  <c r="H851" i="5"/>
  <c r="G907" i="5"/>
  <c r="H907" i="5"/>
  <c r="G913" i="5"/>
  <c r="H913" i="5"/>
  <c r="G931" i="5"/>
  <c r="H931" i="5"/>
  <c r="G937" i="5"/>
  <c r="H937" i="5"/>
  <c r="G974" i="5"/>
  <c r="H974" i="5"/>
  <c r="G982" i="5"/>
  <c r="H982" i="5"/>
  <c r="G985" i="5"/>
  <c r="G988" i="5"/>
  <c r="H988" i="5"/>
  <c r="G996" i="5"/>
  <c r="H996" i="5"/>
  <c r="G1004" i="5"/>
  <c r="H1004" i="5"/>
  <c r="G1007" i="5"/>
  <c r="H1007" i="5"/>
  <c r="G1010" i="5"/>
  <c r="H1010" i="5"/>
  <c r="H1018" i="5"/>
  <c r="G1021" i="5"/>
  <c r="H1021" i="5"/>
  <c r="G1024" i="5"/>
  <c r="H1024" i="5"/>
  <c r="G1030" i="5"/>
  <c r="H1030" i="5"/>
  <c r="G1046" i="5"/>
  <c r="H1046" i="5"/>
  <c r="G1049" i="5"/>
  <c r="H1049" i="5"/>
  <c r="G1062" i="5"/>
  <c r="G1068" i="5"/>
  <c r="H1068" i="5"/>
  <c r="G1071" i="5"/>
  <c r="H1071" i="5"/>
  <c r="G1082" i="5"/>
  <c r="H1082" i="5"/>
  <c r="G1085" i="5"/>
  <c r="H1085" i="5"/>
  <c r="G1088" i="5"/>
  <c r="H1088" i="5"/>
  <c r="G1093" i="5"/>
  <c r="G1096" i="5"/>
  <c r="H1096" i="5"/>
  <c r="H1134" i="5"/>
  <c r="G1172" i="5"/>
  <c r="H1172" i="5"/>
  <c r="G1213" i="5"/>
  <c r="H1213" i="5"/>
  <c r="G1216" i="5"/>
  <c r="H1216" i="5"/>
  <c r="G1225" i="5"/>
  <c r="G1228" i="5"/>
  <c r="H1228" i="5"/>
  <c r="H1256" i="5"/>
  <c r="G1282" i="5"/>
  <c r="H1282" i="5"/>
  <c r="G1352" i="5"/>
  <c r="H1352" i="5"/>
  <c r="G1358" i="5"/>
  <c r="H1358" i="5"/>
  <c r="G1364" i="5"/>
  <c r="G1396" i="5"/>
  <c r="H1396" i="5"/>
  <c r="G1416" i="5"/>
  <c r="H1416" i="5"/>
  <c r="G1422" i="5"/>
  <c r="H1422" i="5"/>
  <c r="G1448" i="5"/>
  <c r="H1448" i="5"/>
  <c r="G1462" i="5"/>
  <c r="H1462" i="5"/>
  <c r="G1517" i="5"/>
  <c r="H1517" i="5"/>
  <c r="H1528" i="5"/>
  <c r="G1540" i="5"/>
  <c r="H1540" i="5"/>
  <c r="G1552" i="5"/>
  <c r="H1552" i="5"/>
  <c r="H1572" i="5"/>
  <c r="G1581" i="5"/>
  <c r="H1598" i="5"/>
  <c r="G1616" i="5"/>
  <c r="H1616" i="5"/>
  <c r="G1628" i="5"/>
  <c r="H1628" i="5"/>
  <c r="G1631" i="5"/>
  <c r="H1631" i="5"/>
  <c r="G1634" i="5"/>
  <c r="G1670" i="5"/>
  <c r="H1670" i="5"/>
  <c r="G1673" i="5"/>
  <c r="H1673" i="5"/>
  <c r="G1681" i="5"/>
  <c r="H1681" i="5"/>
  <c r="G1684" i="5"/>
  <c r="H1684" i="5"/>
  <c r="G1690" i="5"/>
  <c r="H1690" i="5"/>
  <c r="H1716" i="5"/>
  <c r="G1728" i="5"/>
  <c r="H1728" i="5"/>
  <c r="G1752" i="5"/>
  <c r="H1752" i="5"/>
  <c r="G1760" i="5"/>
  <c r="H1760" i="5"/>
  <c r="G1780" i="5"/>
  <c r="H1780" i="5"/>
  <c r="G1792" i="5"/>
  <c r="H1792" i="5"/>
  <c r="G1835" i="5"/>
  <c r="H1835" i="5"/>
  <c r="H1919" i="5"/>
  <c r="G1936" i="5"/>
  <c r="G1939" i="5"/>
  <c r="H1939" i="5"/>
  <c r="H1944" i="5"/>
  <c r="G1984" i="5"/>
  <c r="H1984" i="5"/>
  <c r="G1996" i="5"/>
  <c r="H1996" i="5"/>
  <c r="G2005" i="5"/>
  <c r="H2005" i="5"/>
  <c r="G2017" i="5"/>
  <c r="H2017" i="5"/>
  <c r="G2023" i="5"/>
  <c r="H2023" i="5"/>
  <c r="H2049" i="5"/>
  <c r="H2085" i="5"/>
  <c r="G2091" i="5"/>
  <c r="H2091" i="5"/>
  <c r="G2097" i="5"/>
  <c r="H2097" i="5"/>
  <c r="G2109" i="5"/>
  <c r="H2109" i="5"/>
  <c r="G2115" i="5"/>
  <c r="H2115" i="5"/>
  <c r="G2118" i="5"/>
  <c r="G2133" i="5"/>
  <c r="H2133" i="5"/>
  <c r="AK36" i="5"/>
  <c r="AL36" i="5"/>
  <c r="AK56" i="5"/>
  <c r="AK76" i="5"/>
  <c r="AK102" i="5"/>
  <c r="AK111" i="5"/>
  <c r="AL111" i="5"/>
  <c r="AK114" i="5"/>
  <c r="AL114" i="5"/>
  <c r="G427" i="5"/>
  <c r="H427" i="5"/>
  <c r="G435" i="5"/>
  <c r="H435" i="5"/>
  <c r="G441" i="5"/>
  <c r="H441" i="5"/>
  <c r="G463" i="5"/>
  <c r="H463" i="5"/>
  <c r="G471" i="5"/>
  <c r="G477" i="5"/>
  <c r="H477" i="5"/>
  <c r="G485" i="5"/>
  <c r="H485" i="5"/>
  <c r="G499" i="5"/>
  <c r="H499" i="5"/>
  <c r="G507" i="5"/>
  <c r="H507" i="5"/>
  <c r="G513" i="5"/>
  <c r="H513" i="5"/>
  <c r="G521" i="5"/>
  <c r="G535" i="5"/>
  <c r="H535" i="5"/>
  <c r="G543" i="5"/>
  <c r="H543" i="5"/>
  <c r="G549" i="5"/>
  <c r="H549" i="5"/>
  <c r="G557" i="5"/>
  <c r="H557" i="5"/>
  <c r="G593" i="5"/>
  <c r="H593" i="5"/>
  <c r="G614" i="5"/>
  <c r="H614" i="5"/>
  <c r="G619" i="5"/>
  <c r="H619" i="5"/>
  <c r="G622" i="5"/>
  <c r="G636" i="5"/>
  <c r="H636" i="5"/>
  <c r="G683" i="5"/>
  <c r="H683" i="5"/>
  <c r="G694" i="5"/>
  <c r="H694" i="5"/>
  <c r="G708" i="5"/>
  <c r="H708" i="5"/>
  <c r="G730" i="5"/>
  <c r="H730" i="5"/>
  <c r="G755" i="5"/>
  <c r="G843" i="5"/>
  <c r="H843" i="5"/>
  <c r="G867" i="5"/>
  <c r="H867" i="5"/>
  <c r="G887" i="5"/>
  <c r="H887" i="5"/>
  <c r="H985" i="5"/>
  <c r="H1062" i="5"/>
  <c r="H1093" i="5"/>
  <c r="G1138" i="5"/>
  <c r="H1138" i="5"/>
  <c r="G1178" i="5"/>
  <c r="H1178" i="5"/>
  <c r="G1181" i="5"/>
  <c r="H1181" i="5"/>
  <c r="G1184" i="5"/>
  <c r="H1184" i="5"/>
  <c r="G1202" i="5"/>
  <c r="H1202" i="5"/>
  <c r="H1225" i="5"/>
  <c r="G1254" i="5"/>
  <c r="H1254" i="5"/>
  <c r="G1268" i="5"/>
  <c r="H1268" i="5"/>
  <c r="G1320" i="5"/>
  <c r="H1320" i="5"/>
  <c r="G1326" i="5"/>
  <c r="H1326" i="5"/>
  <c r="H1364" i="5"/>
  <c r="G1373" i="5"/>
  <c r="H1373" i="5"/>
  <c r="G1376" i="5"/>
  <c r="H1376" i="5"/>
  <c r="G1405" i="5"/>
  <c r="H1405" i="5"/>
  <c r="G1408" i="5"/>
  <c r="H1408" i="5"/>
  <c r="G1437" i="5"/>
  <c r="H1437" i="5"/>
  <c r="G1440" i="5"/>
  <c r="H1440" i="5"/>
  <c r="G1480" i="5"/>
  <c r="H1480" i="5"/>
  <c r="G1486" i="5"/>
  <c r="H1486" i="5"/>
  <c r="G1492" i="5"/>
  <c r="H1492" i="5"/>
  <c r="G1495" i="5"/>
  <c r="H1495" i="5"/>
  <c r="H1581" i="5"/>
  <c r="H1634" i="5"/>
  <c r="G1812" i="5"/>
  <c r="H1812" i="5"/>
  <c r="G1818" i="5"/>
  <c r="H1818" i="5"/>
  <c r="G1856" i="5"/>
  <c r="H1856" i="5"/>
  <c r="G1868" i="5"/>
  <c r="H1868" i="5"/>
  <c r="G1877" i="5"/>
  <c r="H1877" i="5"/>
  <c r="G1914" i="5"/>
  <c r="H1914" i="5"/>
  <c r="G1931" i="5"/>
  <c r="H1931" i="5"/>
  <c r="H1936" i="5"/>
  <c r="G1948" i="5"/>
  <c r="H1948" i="5"/>
  <c r="G1951" i="5"/>
  <c r="H1951" i="5"/>
  <c r="G1954" i="5"/>
  <c r="H1954" i="5"/>
  <c r="G2035" i="5"/>
  <c r="G2038" i="5"/>
  <c r="H2038" i="5"/>
  <c r="G2047" i="5"/>
  <c r="H2047" i="5"/>
  <c r="G2077" i="5"/>
  <c r="H2077" i="5"/>
  <c r="H2118" i="5"/>
  <c r="G2157" i="5"/>
  <c r="H2157" i="5"/>
  <c r="G2207" i="5"/>
  <c r="H2207" i="5"/>
  <c r="U2013" i="5"/>
  <c r="V2013" i="5"/>
  <c r="U2034" i="5"/>
  <c r="V2034" i="5"/>
  <c r="U2072" i="5"/>
  <c r="V2072" i="5"/>
  <c r="U2084" i="5"/>
  <c r="V2084" i="5"/>
  <c r="U2098" i="5"/>
  <c r="V2098" i="5"/>
  <c r="AK16" i="5"/>
  <c r="AL16" i="5"/>
  <c r="AK28" i="5"/>
  <c r="AL28" i="5"/>
  <c r="AL56" i="5"/>
  <c r="AK144" i="5"/>
  <c r="AK150" i="5"/>
  <c r="AL150" i="5"/>
  <c r="AK159" i="5"/>
  <c r="AL159" i="5"/>
  <c r="AK177" i="5"/>
  <c r="AL177" i="5"/>
  <c r="H366" i="5"/>
  <c r="G421" i="5"/>
  <c r="H421" i="5"/>
  <c r="G457" i="5"/>
  <c r="H457" i="5"/>
  <c r="H471" i="5"/>
  <c r="G493" i="5"/>
  <c r="H493" i="5"/>
  <c r="H521" i="5"/>
  <c r="G529" i="5"/>
  <c r="H529" i="5"/>
  <c r="G565" i="5"/>
  <c r="H565" i="5"/>
  <c r="G570" i="5"/>
  <c r="H570" i="5"/>
  <c r="G576" i="5"/>
  <c r="H576" i="5"/>
  <c r="G590" i="5"/>
  <c r="H590" i="5"/>
  <c r="G596" i="5"/>
  <c r="H596" i="5"/>
  <c r="G604" i="5"/>
  <c r="G611" i="5"/>
  <c r="H611" i="5"/>
  <c r="H622" i="5"/>
  <c r="G634" i="5"/>
  <c r="H634" i="5"/>
  <c r="G645" i="5"/>
  <c r="H645" i="5"/>
  <c r="G648" i="5"/>
  <c r="H648" i="5"/>
  <c r="G656" i="5"/>
  <c r="G669" i="5"/>
  <c r="H669" i="5"/>
  <c r="G675" i="5"/>
  <c r="H675" i="5"/>
  <c r="G689" i="5"/>
  <c r="H689" i="5"/>
  <c r="G691" i="5"/>
  <c r="H691" i="5"/>
  <c r="G700" i="5"/>
  <c r="H700" i="5"/>
  <c r="G705" i="5"/>
  <c r="H705" i="5"/>
  <c r="G714" i="5"/>
  <c r="H714" i="5"/>
  <c r="G724" i="5"/>
  <c r="H724" i="5"/>
  <c r="G733" i="5"/>
  <c r="H733" i="5"/>
  <c r="G736" i="5"/>
  <c r="H736" i="5"/>
  <c r="H755" i="5"/>
  <c r="G779" i="5"/>
  <c r="H779" i="5"/>
  <c r="G803" i="5"/>
  <c r="H803" i="5"/>
  <c r="G811" i="5"/>
  <c r="H811" i="5"/>
  <c r="G823" i="5"/>
  <c r="H823" i="5"/>
  <c r="G899" i="5"/>
  <c r="H899" i="5"/>
  <c r="G923" i="5"/>
  <c r="H923" i="5"/>
  <c r="G935" i="5"/>
  <c r="H935" i="5"/>
  <c r="G972" i="5"/>
  <c r="H972" i="5"/>
  <c r="G975" i="5"/>
  <c r="H975" i="5"/>
  <c r="G983" i="5"/>
  <c r="H983" i="5"/>
  <c r="G986" i="5"/>
  <c r="H986" i="5"/>
  <c r="G994" i="5"/>
  <c r="H994" i="5"/>
  <c r="G1002" i="5"/>
  <c r="H1002" i="5"/>
  <c r="G1005" i="5"/>
  <c r="H1005" i="5"/>
  <c r="G1008" i="5"/>
  <c r="H1008" i="5"/>
  <c r="G1014" i="5"/>
  <c r="H1014" i="5"/>
  <c r="G1016" i="5"/>
  <c r="H1016" i="5"/>
  <c r="G1022" i="5"/>
  <c r="H1022" i="5"/>
  <c r="G1028" i="5"/>
  <c r="G1031" i="5"/>
  <c r="H1031" i="5"/>
  <c r="G1038" i="5"/>
  <c r="H1038" i="5"/>
  <c r="G1044" i="5"/>
  <c r="H1044" i="5"/>
  <c r="G1050" i="5"/>
  <c r="H1050" i="5"/>
  <c r="G1052" i="5"/>
  <c r="H1052" i="5"/>
  <c r="G1055" i="5"/>
  <c r="H1055" i="5"/>
  <c r="G1060" i="5"/>
  <c r="H1060" i="5"/>
  <c r="G1066" i="5"/>
  <c r="H1066" i="5"/>
  <c r="G1069" i="5"/>
  <c r="H1069" i="5"/>
  <c r="G1072" i="5"/>
  <c r="H1072" i="5"/>
  <c r="G1074" i="5"/>
  <c r="H1074" i="5"/>
  <c r="G1080" i="5"/>
  <c r="H1080" i="5"/>
  <c r="G1086" i="5"/>
  <c r="G1094" i="5"/>
  <c r="H1094" i="5"/>
  <c r="G1106" i="5"/>
  <c r="H1106" i="5"/>
  <c r="G1118" i="5"/>
  <c r="G1152" i="5"/>
  <c r="H1152" i="5"/>
  <c r="G1170" i="5"/>
  <c r="H1170" i="5"/>
  <c r="G1208" i="5"/>
  <c r="H1208" i="5"/>
  <c r="G1214" i="5"/>
  <c r="H1214" i="5"/>
  <c r="G1220" i="5"/>
  <c r="H1220" i="5"/>
  <c r="G1246" i="5"/>
  <c r="H1246" i="5"/>
  <c r="G1248" i="5"/>
  <c r="H1248" i="5"/>
  <c r="G1288" i="5"/>
  <c r="H1288" i="5"/>
  <c r="G1309" i="5"/>
  <c r="H1309" i="5"/>
  <c r="G1312" i="5"/>
  <c r="H1312" i="5"/>
  <c r="G1341" i="5"/>
  <c r="H1341" i="5"/>
  <c r="G1353" i="5"/>
  <c r="H1353" i="5"/>
  <c r="G1356" i="5"/>
  <c r="H1356" i="5"/>
  <c r="G1394" i="5"/>
  <c r="H1394" i="5"/>
  <c r="G1426" i="5"/>
  <c r="H1426" i="5"/>
  <c r="G1428" i="5"/>
  <c r="H1428" i="5"/>
  <c r="G1474" i="5"/>
  <c r="H1474" i="5"/>
  <c r="G1532" i="5"/>
  <c r="H1532" i="5"/>
  <c r="G1538" i="5"/>
  <c r="H1538" i="5"/>
  <c r="G1541" i="5"/>
  <c r="H1541" i="5"/>
  <c r="G1544" i="5"/>
  <c r="H1544" i="5"/>
  <c r="G1576" i="5"/>
  <c r="G1582" i="5"/>
  <c r="H1582" i="5"/>
  <c r="G1614" i="5"/>
  <c r="H1614" i="5"/>
  <c r="G1617" i="5"/>
  <c r="H1617" i="5"/>
  <c r="G1626" i="5"/>
  <c r="H1626" i="5"/>
  <c r="G1638" i="5"/>
  <c r="H1638" i="5"/>
  <c r="G1641" i="5"/>
  <c r="H1641" i="5"/>
  <c r="G1644" i="5"/>
  <c r="H1644" i="5"/>
  <c r="G1647" i="5"/>
  <c r="H1647" i="5"/>
  <c r="G1668" i="5"/>
  <c r="H1668" i="5"/>
  <c r="G1717" i="5"/>
  <c r="H1717" i="5"/>
  <c r="G1726" i="5"/>
  <c r="H1726" i="5"/>
  <c r="G1732" i="5"/>
  <c r="G1764" i="5"/>
  <c r="H1764" i="5"/>
  <c r="G1790" i="5"/>
  <c r="H1790" i="5"/>
  <c r="G1824" i="5"/>
  <c r="H1824" i="5"/>
  <c r="G1912" i="5"/>
  <c r="H1912" i="5"/>
  <c r="G1968" i="5"/>
  <c r="H1968" i="5"/>
  <c r="G1985" i="5"/>
  <c r="H1985" i="5"/>
  <c r="G1988" i="5"/>
  <c r="H1988" i="5"/>
  <c r="G1997" i="5"/>
  <c r="H1997" i="5"/>
  <c r="G2006" i="5"/>
  <c r="H2006" i="5"/>
  <c r="G2012" i="5"/>
  <c r="G2018" i="5"/>
  <c r="H2018" i="5"/>
  <c r="G2030" i="5"/>
  <c r="H2030" i="5"/>
  <c r="G2033" i="5"/>
  <c r="H2033" i="5"/>
  <c r="H2035" i="5"/>
  <c r="G2107" i="5"/>
  <c r="H2107" i="5"/>
  <c r="G2113" i="5"/>
  <c r="H2113" i="5"/>
  <c r="G2119" i="5"/>
  <c r="H2119" i="5"/>
  <c r="G2134" i="5"/>
  <c r="H2134" i="5"/>
  <c r="G2175" i="5"/>
  <c r="U472" i="5"/>
  <c r="V472" i="5"/>
  <c r="AK60" i="5"/>
  <c r="AL60" i="5"/>
  <c r="AK106" i="5"/>
  <c r="AL106" i="5"/>
  <c r="AK109" i="5"/>
  <c r="AL109" i="5"/>
  <c r="AK112" i="5"/>
  <c r="AL112" i="5"/>
  <c r="AK121" i="5"/>
  <c r="AL121" i="5"/>
  <c r="G298" i="5"/>
  <c r="H298" i="5"/>
  <c r="G328" i="5"/>
  <c r="H328" i="5"/>
  <c r="G334" i="5"/>
  <c r="H334" i="5"/>
  <c r="G346" i="5"/>
  <c r="H346" i="5"/>
  <c r="G376" i="5"/>
  <c r="H376" i="5"/>
  <c r="G382" i="5"/>
  <c r="G394" i="5"/>
  <c r="H394" i="5"/>
  <c r="G411" i="5"/>
  <c r="H411" i="5"/>
  <c r="G417" i="5"/>
  <c r="H417" i="5"/>
  <c r="G439" i="5"/>
  <c r="H439" i="5"/>
  <c r="G447" i="5"/>
  <c r="H447" i="5"/>
  <c r="G453" i="5"/>
  <c r="H453" i="5"/>
  <c r="G455" i="5"/>
  <c r="H455" i="5"/>
  <c r="G475" i="5"/>
  <c r="H475" i="5"/>
  <c r="G483" i="5"/>
  <c r="H483" i="5"/>
  <c r="G489" i="5"/>
  <c r="H489" i="5"/>
  <c r="G491" i="5"/>
  <c r="H491" i="5"/>
  <c r="G497" i="5"/>
  <c r="H497" i="5"/>
  <c r="G511" i="5"/>
  <c r="G519" i="5"/>
  <c r="H519" i="5"/>
  <c r="G525" i="5"/>
  <c r="H525" i="5"/>
  <c r="G527" i="5"/>
  <c r="H527" i="5"/>
  <c r="G533" i="5"/>
  <c r="H533" i="5"/>
  <c r="G547" i="5"/>
  <c r="H547" i="5"/>
  <c r="G555" i="5"/>
  <c r="H555" i="5"/>
  <c r="G561" i="5"/>
  <c r="H561" i="5"/>
  <c r="G563" i="5"/>
  <c r="H563" i="5"/>
  <c r="G568" i="5"/>
  <c r="H568" i="5"/>
  <c r="G571" i="5"/>
  <c r="H571" i="5"/>
  <c r="G588" i="5"/>
  <c r="H588" i="5"/>
  <c r="H604" i="5"/>
  <c r="G609" i="5"/>
  <c r="H609" i="5"/>
  <c r="G620" i="5"/>
  <c r="G625" i="5"/>
  <c r="H625" i="5"/>
  <c r="G640" i="5"/>
  <c r="H640" i="5"/>
  <c r="G643" i="5"/>
  <c r="H643" i="5"/>
  <c r="G653" i="5"/>
  <c r="H653" i="5"/>
  <c r="H656" i="5"/>
  <c r="G659" i="5"/>
  <c r="G672" i="5"/>
  <c r="H672" i="5"/>
  <c r="G678" i="5"/>
  <c r="H678" i="5"/>
  <c r="G692" i="5"/>
  <c r="H692" i="5"/>
  <c r="G731" i="5"/>
  <c r="H731" i="5"/>
  <c r="G742" i="5"/>
  <c r="H742" i="5"/>
  <c r="G756" i="5"/>
  <c r="H756" i="5"/>
  <c r="G759" i="5"/>
  <c r="H759" i="5"/>
  <c r="G835" i="5"/>
  <c r="H835" i="5"/>
  <c r="G859" i="5"/>
  <c r="H859" i="5"/>
  <c r="G871" i="5"/>
  <c r="H871" i="5"/>
  <c r="G891" i="5"/>
  <c r="H891" i="5"/>
  <c r="G955" i="5"/>
  <c r="H955" i="5"/>
  <c r="G963" i="5"/>
  <c r="H963" i="5"/>
  <c r="G980" i="5"/>
  <c r="H980" i="5"/>
  <c r="G991" i="5"/>
  <c r="H991" i="5"/>
  <c r="H1028" i="5"/>
  <c r="G1036" i="5"/>
  <c r="H1036" i="5"/>
  <c r="G1039" i="5"/>
  <c r="H1039" i="5"/>
  <c r="G1053" i="5"/>
  <c r="H1086" i="5"/>
  <c r="H1118" i="5"/>
  <c r="G1130" i="5"/>
  <c r="G1144" i="5"/>
  <c r="H1144" i="5"/>
  <c r="G1197" i="5"/>
  <c r="H1197" i="5"/>
  <c r="G1200" i="5"/>
  <c r="H1200" i="5"/>
  <c r="G1238" i="5"/>
  <c r="H1238" i="5"/>
  <c r="G1240" i="5"/>
  <c r="H1240" i="5"/>
  <c r="G1252" i="5"/>
  <c r="H1252" i="5"/>
  <c r="G1266" i="5"/>
  <c r="H1266" i="5"/>
  <c r="G1289" i="5"/>
  <c r="H1289" i="5"/>
  <c r="G1292" i="5"/>
  <c r="H1292" i="5"/>
  <c r="G1300" i="5"/>
  <c r="H1300" i="5"/>
  <c r="G1318" i="5"/>
  <c r="H1318" i="5"/>
  <c r="G1330" i="5"/>
  <c r="H1330" i="5"/>
  <c r="G1332" i="5"/>
  <c r="H1332" i="5"/>
  <c r="G1380" i="5"/>
  <c r="H1380" i="5"/>
  <c r="G1432" i="5"/>
  <c r="H1432" i="5"/>
  <c r="G1438" i="5"/>
  <c r="H1438" i="5"/>
  <c r="G1460" i="5"/>
  <c r="H1460" i="5"/>
  <c r="G1481" i="5"/>
  <c r="H1481" i="5"/>
  <c r="G1484" i="5"/>
  <c r="H1484" i="5"/>
  <c r="G1490" i="5"/>
  <c r="H1490" i="5"/>
  <c r="G1512" i="5"/>
  <c r="H1512" i="5"/>
  <c r="G1524" i="5"/>
  <c r="H1524" i="5"/>
  <c r="G1565" i="5"/>
  <c r="H1565" i="5"/>
  <c r="G1568" i="5"/>
  <c r="H1568" i="5"/>
  <c r="H1576" i="5"/>
  <c r="G1597" i="5"/>
  <c r="H1597" i="5"/>
  <c r="G1602" i="5"/>
  <c r="H1602" i="5"/>
  <c r="G1712" i="5"/>
  <c r="H1712" i="5"/>
  <c r="H1732" i="5"/>
  <c r="G1758" i="5"/>
  <c r="H1758" i="5"/>
  <c r="G1802" i="5"/>
  <c r="H1802" i="5"/>
  <c r="G1804" i="5"/>
  <c r="H1804" i="5"/>
  <c r="G1813" i="5"/>
  <c r="H1813" i="5"/>
  <c r="G1842" i="5"/>
  <c r="H1842" i="5"/>
  <c r="G1845" i="5"/>
  <c r="H1845" i="5"/>
  <c r="G1851" i="5"/>
  <c r="H1851" i="5"/>
  <c r="G1857" i="5"/>
  <c r="H1857" i="5"/>
  <c r="G1887" i="5"/>
  <c r="H1887" i="5"/>
  <c r="G1895" i="5"/>
  <c r="H1895" i="5"/>
  <c r="G1906" i="5"/>
  <c r="H1906" i="5"/>
  <c r="G1920" i="5"/>
  <c r="H1920" i="5"/>
  <c r="G1923" i="5"/>
  <c r="G1926" i="5"/>
  <c r="H1926" i="5"/>
  <c r="G1932" i="5"/>
  <c r="H1932" i="5"/>
  <c r="G1943" i="5"/>
  <c r="H1943" i="5"/>
  <c r="G1952" i="5"/>
  <c r="H1952" i="5"/>
  <c r="G1965" i="5"/>
  <c r="H1965" i="5"/>
  <c r="G1977" i="5"/>
  <c r="H1977" i="5"/>
  <c r="H2012" i="5"/>
  <c r="G2051" i="5"/>
  <c r="H2051" i="5"/>
  <c r="G2081" i="5"/>
  <c r="H2081" i="5"/>
  <c r="H2175" i="5"/>
  <c r="G2199" i="5"/>
  <c r="H2199" i="5"/>
  <c r="G2223" i="5"/>
  <c r="H2223" i="5"/>
  <c r="G2231" i="5"/>
  <c r="H2231" i="5"/>
  <c r="U54" i="5"/>
  <c r="V54" i="5"/>
  <c r="U84" i="5"/>
  <c r="V84" i="5"/>
  <c r="U1976" i="5"/>
  <c r="V1976" i="5"/>
  <c r="AK12" i="5"/>
  <c r="AL12" i="5"/>
  <c r="AL40" i="5"/>
  <c r="AK86" i="5"/>
  <c r="AL86" i="5"/>
  <c r="G286" i="5"/>
  <c r="H286" i="5"/>
  <c r="H382" i="5"/>
  <c r="G433" i="5"/>
  <c r="H433" i="5"/>
  <c r="G469" i="5"/>
  <c r="H469" i="5"/>
  <c r="G505" i="5"/>
  <c r="H505" i="5"/>
  <c r="H511" i="5"/>
  <c r="G541" i="5"/>
  <c r="H541" i="5"/>
  <c r="G574" i="5"/>
  <c r="H574" i="5"/>
  <c r="G581" i="5"/>
  <c r="H581" i="5"/>
  <c r="G586" i="5"/>
  <c r="H586" i="5"/>
  <c r="G589" i="5"/>
  <c r="H589" i="5"/>
  <c r="H602" i="5"/>
  <c r="G607" i="5"/>
  <c r="H607" i="5"/>
  <c r="H620" i="5"/>
  <c r="G629" i="5"/>
  <c r="H629" i="5"/>
  <c r="G632" i="5"/>
  <c r="H632" i="5"/>
  <c r="G651" i="5"/>
  <c r="H651" i="5"/>
  <c r="G654" i="5"/>
  <c r="H654" i="5"/>
  <c r="H659" i="5"/>
  <c r="G668" i="5"/>
  <c r="H668" i="5"/>
  <c r="G673" i="5"/>
  <c r="H673" i="5"/>
  <c r="G701" i="5"/>
  <c r="H701" i="5"/>
  <c r="G704" i="5"/>
  <c r="H704" i="5"/>
  <c r="G717" i="5"/>
  <c r="H717" i="5"/>
  <c r="H720" i="5"/>
  <c r="G723" i="5"/>
  <c r="H723" i="5"/>
  <c r="G737" i="5"/>
  <c r="H737" i="5"/>
  <c r="G739" i="5"/>
  <c r="H739" i="5"/>
  <c r="G748" i="5"/>
  <c r="H748" i="5"/>
  <c r="G753" i="5"/>
  <c r="H753" i="5"/>
  <c r="G771" i="5"/>
  <c r="H771" i="5"/>
  <c r="G795" i="5"/>
  <c r="H795" i="5"/>
  <c r="G807" i="5"/>
  <c r="H807" i="5"/>
  <c r="G827" i="5"/>
  <c r="H827" i="5"/>
  <c r="G915" i="5"/>
  <c r="H915" i="5"/>
  <c r="G921" i="5"/>
  <c r="H921" i="5"/>
  <c r="G939" i="5"/>
  <c r="H939" i="5"/>
  <c r="G947" i="5"/>
  <c r="H947" i="5"/>
  <c r="G959" i="5"/>
  <c r="H959" i="5"/>
  <c r="G961" i="5"/>
  <c r="H961" i="5"/>
  <c r="G970" i="5"/>
  <c r="H970" i="5"/>
  <c r="G973" i="5"/>
  <c r="H973" i="5"/>
  <c r="G976" i="5"/>
  <c r="H976" i="5"/>
  <c r="G978" i="5"/>
  <c r="H978" i="5"/>
  <c r="G981" i="5"/>
  <c r="H981" i="5"/>
  <c r="G984" i="5"/>
  <c r="H984" i="5"/>
  <c r="G989" i="5"/>
  <c r="H989" i="5"/>
  <c r="G992" i="5"/>
  <c r="H992" i="5"/>
  <c r="G1003" i="5"/>
  <c r="H1003" i="5"/>
  <c r="G1006" i="5"/>
  <c r="H1006" i="5"/>
  <c r="G1012" i="5"/>
  <c r="H1012" i="5"/>
  <c r="G1015" i="5"/>
  <c r="H1015" i="5"/>
  <c r="G1020" i="5"/>
  <c r="H1020" i="5"/>
  <c r="G1023" i="5"/>
  <c r="H1023" i="5"/>
  <c r="G1026" i="5"/>
  <c r="H1026" i="5"/>
  <c r="G1032" i="5"/>
  <c r="H1032" i="5"/>
  <c r="G1034" i="5"/>
  <c r="H1034" i="5"/>
  <c r="G1037" i="5"/>
  <c r="H1037" i="5"/>
  <c r="G1042" i="5"/>
  <c r="H1042" i="5"/>
  <c r="G1048" i="5"/>
  <c r="H1048" i="5"/>
  <c r="H1053" i="5"/>
  <c r="G1064" i="5"/>
  <c r="H1064" i="5"/>
  <c r="G1067" i="5"/>
  <c r="H1067" i="5"/>
  <c r="G1070" i="5"/>
  <c r="H1070" i="5"/>
  <c r="G1078" i="5"/>
  <c r="H1078" i="5"/>
  <c r="G1084" i="5"/>
  <c r="H1084" i="5"/>
  <c r="G1087" i="5"/>
  <c r="H1087" i="5"/>
  <c r="G1095" i="5"/>
  <c r="H1095" i="5"/>
  <c r="G1110" i="5"/>
  <c r="H1110" i="5"/>
  <c r="G1113" i="5"/>
  <c r="H1113" i="5"/>
  <c r="G1122" i="5"/>
  <c r="H1122" i="5"/>
  <c r="H1130" i="5"/>
  <c r="G1162" i="5"/>
  <c r="H1162" i="5"/>
  <c r="G1165" i="5"/>
  <c r="H1165" i="5"/>
  <c r="G1168" i="5"/>
  <c r="H1168" i="5"/>
  <c r="G1176" i="5"/>
  <c r="H1176" i="5"/>
  <c r="G1224" i="5"/>
  <c r="H1224" i="5"/>
  <c r="G1230" i="5"/>
  <c r="H1230" i="5"/>
  <c r="G1232" i="5"/>
  <c r="H1232" i="5"/>
  <c r="G1284" i="5"/>
  <c r="H1284" i="5"/>
  <c r="G1304" i="5"/>
  <c r="H1304" i="5"/>
  <c r="G1336" i="5"/>
  <c r="H1336" i="5"/>
  <c r="G1342" i="5"/>
  <c r="H1342" i="5"/>
  <c r="G1348" i="5"/>
  <c r="H1348" i="5"/>
  <c r="G1368" i="5"/>
  <c r="H1368" i="5"/>
  <c r="G1392" i="5"/>
  <c r="H1392" i="5"/>
  <c r="G1400" i="5"/>
  <c r="H1400" i="5"/>
  <c r="G1421" i="5"/>
  <c r="H1421" i="5"/>
  <c r="G1424" i="5"/>
  <c r="H1424" i="5"/>
  <c r="G1453" i="5"/>
  <c r="H1453" i="5"/>
  <c r="G1458" i="5"/>
  <c r="H1458" i="5"/>
  <c r="G1461" i="5"/>
  <c r="H1461" i="5"/>
  <c r="G1464" i="5"/>
  <c r="H1464" i="5"/>
  <c r="G1504" i="5"/>
  <c r="H1504" i="5"/>
  <c r="G1513" i="5"/>
  <c r="H1513" i="5"/>
  <c r="G1518" i="5"/>
  <c r="H1518" i="5"/>
  <c r="G1533" i="5"/>
  <c r="H1533" i="5"/>
  <c r="G1536" i="5"/>
  <c r="H1536" i="5"/>
  <c r="G1556" i="5"/>
  <c r="H1556" i="5"/>
  <c r="G1586" i="5"/>
  <c r="H1586" i="5"/>
  <c r="G1588" i="5"/>
  <c r="H1588" i="5"/>
  <c r="G1606" i="5"/>
  <c r="H1606" i="5"/>
  <c r="G1609" i="5"/>
  <c r="H1609" i="5"/>
  <c r="G1612" i="5"/>
  <c r="H1612" i="5"/>
  <c r="G1633" i="5"/>
  <c r="H1633" i="5"/>
  <c r="G1636" i="5"/>
  <c r="H1636" i="5"/>
  <c r="G1642" i="5"/>
  <c r="H1642" i="5"/>
  <c r="G1648" i="5"/>
  <c r="H1648" i="5"/>
  <c r="G1698" i="5"/>
  <c r="H1698" i="5"/>
  <c r="G1700" i="5"/>
  <c r="H1700" i="5"/>
  <c r="G1718" i="5"/>
  <c r="H1718" i="5"/>
  <c r="G1724" i="5"/>
  <c r="H1724" i="5"/>
  <c r="G1748" i="5"/>
  <c r="H1748" i="5"/>
  <c r="G1756" i="5"/>
  <c r="H1756" i="5"/>
  <c r="G1776" i="5"/>
  <c r="H1776" i="5"/>
  <c r="G1794" i="5"/>
  <c r="H1794" i="5"/>
  <c r="G1796" i="5"/>
  <c r="H1796" i="5"/>
  <c r="G1828" i="5"/>
  <c r="H1828" i="5"/>
  <c r="G1834" i="5"/>
  <c r="H1834" i="5"/>
  <c r="G1907" i="5"/>
  <c r="H1907" i="5"/>
  <c r="G1910" i="5"/>
  <c r="H1910" i="5"/>
  <c r="H1923" i="5"/>
  <c r="H1935" i="5"/>
  <c r="G1938" i="5"/>
  <c r="H1938" i="5"/>
  <c r="G1960" i="5"/>
  <c r="H1960" i="5"/>
  <c r="G1969" i="5"/>
  <c r="H1969" i="5"/>
  <c r="G1983" i="5"/>
  <c r="H1983" i="5"/>
  <c r="G2004" i="5"/>
  <c r="H2004" i="5"/>
  <c r="G2007" i="5"/>
  <c r="H2007" i="5"/>
  <c r="G2010" i="5"/>
  <c r="H2010" i="5"/>
  <c r="G2022" i="5"/>
  <c r="H2022" i="5"/>
  <c r="G2028" i="5"/>
  <c r="H2028" i="5"/>
  <c r="G2099" i="5"/>
  <c r="H2099" i="5"/>
  <c r="G2105" i="5"/>
  <c r="H2105" i="5"/>
  <c r="G2179" i="5"/>
  <c r="H2179" i="5"/>
  <c r="U363" i="5"/>
  <c r="V363" i="5"/>
  <c r="U587" i="5"/>
  <c r="V587" i="5"/>
  <c r="AK52" i="5"/>
  <c r="AL52" i="5"/>
  <c r="AK262" i="5"/>
  <c r="AL262" i="5"/>
  <c r="AK271" i="5"/>
  <c r="AL271" i="5"/>
  <c r="AK280" i="5"/>
  <c r="AL280" i="5"/>
  <c r="AK283" i="5"/>
  <c r="AK295" i="5"/>
  <c r="AL295" i="5"/>
  <c r="AK20" i="5"/>
  <c r="AL20" i="5"/>
  <c r="AK68" i="5"/>
  <c r="AL68" i="5"/>
  <c r="AL76" i="5"/>
  <c r="AK91" i="5"/>
  <c r="AL91" i="5"/>
  <c r="AL102" i="5"/>
  <c r="AK120" i="5"/>
  <c r="AL120" i="5"/>
  <c r="AL134" i="5"/>
  <c r="AK143" i="5"/>
  <c r="AK155" i="5"/>
  <c r="AL155" i="5"/>
  <c r="AK161" i="5"/>
  <c r="AK167" i="5"/>
  <c r="AL167" i="5"/>
  <c r="AK205" i="5"/>
  <c r="AL205" i="5"/>
  <c r="AK238" i="5"/>
  <c r="AL238" i="5"/>
  <c r="AK244" i="5"/>
  <c r="AL244" i="5"/>
  <c r="AL261" i="5"/>
  <c r="AK273" i="5"/>
  <c r="AL273" i="5"/>
  <c r="AK276" i="5"/>
  <c r="AL276" i="5"/>
  <c r="AK282" i="5"/>
  <c r="AL282" i="5"/>
  <c r="AK320" i="5"/>
  <c r="AL320" i="5"/>
  <c r="AK329" i="5"/>
  <c r="AL329" i="5"/>
  <c r="AK379" i="5"/>
  <c r="AL379" i="5"/>
  <c r="AK411" i="5"/>
  <c r="AL411" i="5"/>
  <c r="AK467" i="5"/>
  <c r="AL467" i="5"/>
  <c r="AL481" i="5"/>
  <c r="AK505" i="5"/>
  <c r="AL505" i="5"/>
  <c r="AK549" i="5"/>
  <c r="AL549" i="5"/>
  <c r="AK555" i="5"/>
  <c r="AL555" i="5"/>
  <c r="AK558" i="5"/>
  <c r="AL558" i="5"/>
  <c r="AK561" i="5"/>
  <c r="AL561" i="5"/>
  <c r="AL623" i="5"/>
  <c r="AK629" i="5"/>
  <c r="AL629" i="5"/>
  <c r="AL973" i="5"/>
  <c r="AK985" i="5"/>
  <c r="AL985" i="5"/>
  <c r="AK997" i="5"/>
  <c r="AL997" i="5"/>
  <c r="AK1053" i="5"/>
  <c r="AL1053" i="5"/>
  <c r="AK1120" i="5"/>
  <c r="AL1120" i="5"/>
  <c r="AK1140" i="5"/>
  <c r="AL1140" i="5"/>
  <c r="AK1146" i="5"/>
  <c r="AL1146" i="5"/>
  <c r="AK1166" i="5"/>
  <c r="AK1192" i="5"/>
  <c r="AL1192" i="5"/>
  <c r="AK1212" i="5"/>
  <c r="AL1212" i="5"/>
  <c r="AK1218" i="5"/>
  <c r="AL1218" i="5"/>
  <c r="AK1226" i="5"/>
  <c r="AL1226" i="5"/>
  <c r="AK1264" i="5"/>
  <c r="AL1264" i="5"/>
  <c r="AK1284" i="5"/>
  <c r="AL1284" i="5"/>
  <c r="AK1290" i="5"/>
  <c r="AL1290" i="5"/>
  <c r="AK1296" i="5"/>
  <c r="AL1296" i="5"/>
  <c r="AK1314" i="5"/>
  <c r="AL1314" i="5"/>
  <c r="AK1352" i="5"/>
  <c r="AL1352" i="5"/>
  <c r="AK1390" i="5"/>
  <c r="AL1390" i="5"/>
  <c r="AK1426" i="5"/>
  <c r="AL1426" i="5"/>
  <c r="AK1483" i="5"/>
  <c r="AL1483" i="5"/>
  <c r="AL1574" i="5"/>
  <c r="AK1594" i="5"/>
  <c r="AL1594" i="5"/>
  <c r="AK1702" i="5"/>
  <c r="AL1702" i="5"/>
  <c r="AL1730" i="5"/>
  <c r="AK1736" i="5"/>
  <c r="AK1739" i="5"/>
  <c r="AL1739" i="5"/>
  <c r="AK1744" i="5"/>
  <c r="AL1744" i="5"/>
  <c r="AK1750" i="5"/>
  <c r="AL1750" i="5"/>
  <c r="AK1755" i="5"/>
  <c r="AL1755" i="5"/>
  <c r="AK1758" i="5"/>
  <c r="AL1758" i="5"/>
  <c r="AK1772" i="5"/>
  <c r="AL1772" i="5"/>
  <c r="AK1780" i="5"/>
  <c r="AL1780" i="5"/>
  <c r="AK1786" i="5"/>
  <c r="AK1794" i="5"/>
  <c r="AL1794" i="5"/>
  <c r="AK1797" i="5"/>
  <c r="AL1797" i="5"/>
  <c r="AL1802" i="5"/>
  <c r="AK1808" i="5"/>
  <c r="AL1808" i="5"/>
  <c r="AK1811" i="5"/>
  <c r="AL1811" i="5"/>
  <c r="AK1816" i="5"/>
  <c r="AL1816" i="5"/>
  <c r="AK1822" i="5"/>
  <c r="AL1822" i="5"/>
  <c r="AK1827" i="5"/>
  <c r="AL1827" i="5"/>
  <c r="AK1830" i="5"/>
  <c r="AK1844" i="5"/>
  <c r="AL1844" i="5"/>
  <c r="AK1852" i="5"/>
  <c r="AL1852" i="5"/>
  <c r="AK1858" i="5"/>
  <c r="AL1858" i="5"/>
  <c r="AK1872" i="5"/>
  <c r="AL1872" i="5"/>
  <c r="AK1875" i="5"/>
  <c r="AL1875" i="5"/>
  <c r="AK1915" i="5"/>
  <c r="AL1915" i="5"/>
  <c r="AK1924" i="5"/>
  <c r="AL1924" i="5"/>
  <c r="AK1927" i="5"/>
  <c r="AK1985" i="5"/>
  <c r="AL1985" i="5"/>
  <c r="AK2005" i="5"/>
  <c r="AL2005" i="5"/>
  <c r="AK2016" i="5"/>
  <c r="AL2016" i="5"/>
  <c r="AK2019" i="5"/>
  <c r="AL2019" i="5"/>
  <c r="AK2063" i="5"/>
  <c r="AL2063" i="5"/>
  <c r="AK2066" i="5"/>
  <c r="AL2066" i="5"/>
  <c r="AK2069" i="5"/>
  <c r="AL2069" i="5"/>
  <c r="AK2075" i="5"/>
  <c r="AL2075" i="5"/>
  <c r="AK2087" i="5"/>
  <c r="AL2087" i="5"/>
  <c r="AK2113" i="5"/>
  <c r="AL2113" i="5"/>
  <c r="AK2119" i="5"/>
  <c r="AK2125" i="5"/>
  <c r="AY55" i="5"/>
  <c r="AZ55" i="5"/>
  <c r="AY58" i="5"/>
  <c r="AZ58" i="5"/>
  <c r="AY117" i="5"/>
  <c r="AZ117" i="5"/>
  <c r="AY120" i="5"/>
  <c r="AZ120" i="5"/>
  <c r="AY126" i="5"/>
  <c r="AZ126" i="5"/>
  <c r="AY129" i="5"/>
  <c r="AK126" i="5"/>
  <c r="AL126" i="5"/>
  <c r="AK135" i="5"/>
  <c r="AL135" i="5"/>
  <c r="AL143" i="5"/>
  <c r="AL161" i="5"/>
  <c r="AK185" i="5"/>
  <c r="AL185" i="5"/>
  <c r="AK191" i="5"/>
  <c r="AL191" i="5"/>
  <c r="AK197" i="5"/>
  <c r="AL197" i="5"/>
  <c r="AL247" i="5"/>
  <c r="AK253" i="5"/>
  <c r="AL253" i="5"/>
  <c r="AK256" i="5"/>
  <c r="AL256" i="5"/>
  <c r="AK297" i="5"/>
  <c r="AL297" i="5"/>
  <c r="AK309" i="5"/>
  <c r="AL309" i="5"/>
  <c r="AK397" i="5"/>
  <c r="AL397" i="5"/>
  <c r="AK426" i="5"/>
  <c r="AL426" i="5"/>
  <c r="AK432" i="5"/>
  <c r="AL432" i="5"/>
  <c r="AK435" i="5"/>
  <c r="AL435" i="5"/>
  <c r="AK441" i="5"/>
  <c r="AL441" i="5"/>
  <c r="AK447" i="5"/>
  <c r="AL447" i="5"/>
  <c r="AK479" i="5"/>
  <c r="AL511" i="5"/>
  <c r="AK526" i="5"/>
  <c r="AL526" i="5"/>
  <c r="AK532" i="5"/>
  <c r="AL532" i="5"/>
  <c r="AK535" i="5"/>
  <c r="AL535" i="5"/>
  <c r="AK576" i="5"/>
  <c r="AL576" i="5"/>
  <c r="AK579" i="5"/>
  <c r="AL579" i="5"/>
  <c r="AK597" i="5"/>
  <c r="AL597" i="5"/>
  <c r="AK603" i="5"/>
  <c r="AL603" i="5"/>
  <c r="AK609" i="5"/>
  <c r="AL609" i="5"/>
  <c r="AK621" i="5"/>
  <c r="AL621" i="5"/>
  <c r="AK641" i="5"/>
  <c r="AL641" i="5"/>
  <c r="AK941" i="5"/>
  <c r="AL941" i="5"/>
  <c r="AK953" i="5"/>
  <c r="AL953" i="5"/>
  <c r="AK1003" i="5"/>
  <c r="AL1003" i="5"/>
  <c r="AL1097" i="5"/>
  <c r="AK1132" i="5"/>
  <c r="AL1132" i="5"/>
  <c r="AK1152" i="5"/>
  <c r="AL1152" i="5"/>
  <c r="AK1158" i="5"/>
  <c r="AL1158" i="5"/>
  <c r="AL1166" i="5"/>
  <c r="AK1178" i="5"/>
  <c r="AL1178" i="5"/>
  <c r="AL1198" i="5"/>
  <c r="AK1204" i="5"/>
  <c r="AL1204" i="5"/>
  <c r="AK1224" i="5"/>
  <c r="AL1224" i="5"/>
  <c r="AK1230" i="5"/>
  <c r="AL1230" i="5"/>
  <c r="AK1238" i="5"/>
  <c r="AL1238" i="5"/>
  <c r="AL1270" i="5"/>
  <c r="AK1276" i="5"/>
  <c r="AL1276" i="5"/>
  <c r="AK1302" i="5"/>
  <c r="AL1302" i="5"/>
  <c r="AL1320" i="5"/>
  <c r="AK1367" i="5"/>
  <c r="AL1367" i="5"/>
  <c r="AK1373" i="5"/>
  <c r="AL1373" i="5"/>
  <c r="AK1376" i="5"/>
  <c r="AL1376" i="5"/>
  <c r="AK1379" i="5"/>
  <c r="AL1379" i="5"/>
  <c r="AK1385" i="5"/>
  <c r="AL1385" i="5"/>
  <c r="AK1388" i="5"/>
  <c r="AK1412" i="5"/>
  <c r="AL1412" i="5"/>
  <c r="AK1415" i="5"/>
  <c r="AL1446" i="5"/>
  <c r="AK1449" i="5"/>
  <c r="AL1449" i="5"/>
  <c r="AL1494" i="5"/>
  <c r="AK1554" i="5"/>
  <c r="AL1554" i="5"/>
  <c r="AK1563" i="5"/>
  <c r="AL1563" i="5"/>
  <c r="AK1586" i="5"/>
  <c r="AK1626" i="5"/>
  <c r="AL1626" i="5"/>
  <c r="AK1638" i="5"/>
  <c r="AL1638" i="5"/>
  <c r="AK1650" i="5"/>
  <c r="AK1659" i="5"/>
  <c r="AK1674" i="5"/>
  <c r="AL1674" i="5"/>
  <c r="AK1728" i="5"/>
  <c r="AL1728" i="5"/>
  <c r="AL1736" i="5"/>
  <c r="AL1786" i="5"/>
  <c r="AL1800" i="5"/>
  <c r="AL1830" i="5"/>
  <c r="AL1836" i="5"/>
  <c r="AL1887" i="5"/>
  <c r="AK1904" i="5"/>
  <c r="AL1904" i="5"/>
  <c r="AK1907" i="5"/>
  <c r="AL1907" i="5"/>
  <c r="AL1927" i="5"/>
  <c r="AK1959" i="5"/>
  <c r="AL1959" i="5"/>
  <c r="AK1968" i="5"/>
  <c r="AL1968" i="5"/>
  <c r="AK1971" i="5"/>
  <c r="AL1971" i="5"/>
  <c r="AK2025" i="5"/>
  <c r="AL2025" i="5"/>
  <c r="AK2031" i="5"/>
  <c r="AL2031" i="5"/>
  <c r="AK2034" i="5"/>
  <c r="AL2034" i="5"/>
  <c r="AK2099" i="5"/>
  <c r="AL2099" i="5"/>
  <c r="AL2119" i="5"/>
  <c r="AL2125" i="5"/>
  <c r="AK2128" i="5"/>
  <c r="AL2128" i="5"/>
  <c r="AK2131" i="5"/>
  <c r="AL2131" i="5"/>
  <c r="AK2134" i="5"/>
  <c r="AL2134" i="5"/>
  <c r="AK2148" i="5"/>
  <c r="AL2148" i="5"/>
  <c r="AK2154" i="5"/>
  <c r="AL2154" i="5"/>
  <c r="AY23" i="5"/>
  <c r="AZ23" i="5"/>
  <c r="AY26" i="5"/>
  <c r="AZ26" i="5"/>
  <c r="AK324" i="5"/>
  <c r="AL324" i="5"/>
  <c r="AK327" i="5"/>
  <c r="AK362" i="5"/>
  <c r="AL362" i="5"/>
  <c r="AK377" i="5"/>
  <c r="AL377" i="5"/>
  <c r="AK415" i="5"/>
  <c r="AL415" i="5"/>
  <c r="AK421" i="5"/>
  <c r="AL421" i="5"/>
  <c r="AL479" i="5"/>
  <c r="AK491" i="5"/>
  <c r="AK494" i="5"/>
  <c r="AL494" i="5"/>
  <c r="AK497" i="5"/>
  <c r="AL497" i="5"/>
  <c r="AK500" i="5"/>
  <c r="AL500" i="5"/>
  <c r="AK565" i="5"/>
  <c r="AL565" i="5"/>
  <c r="AK624" i="5"/>
  <c r="AL624" i="5"/>
  <c r="AK627" i="5"/>
  <c r="AL627" i="5"/>
  <c r="AK989" i="5"/>
  <c r="AL989" i="5"/>
  <c r="AK1118" i="5"/>
  <c r="AL1118" i="5"/>
  <c r="AK1144" i="5"/>
  <c r="AL1144" i="5"/>
  <c r="AK1164" i="5"/>
  <c r="AL1164" i="5"/>
  <c r="AK1170" i="5"/>
  <c r="AL1170" i="5"/>
  <c r="AK1190" i="5"/>
  <c r="AL1190" i="5"/>
  <c r="AK1216" i="5"/>
  <c r="AK1236" i="5"/>
  <c r="AL1236" i="5"/>
  <c r="AK1242" i="5"/>
  <c r="AL1242" i="5"/>
  <c r="AK1250" i="5"/>
  <c r="AL1250" i="5"/>
  <c r="AK1288" i="5"/>
  <c r="AL1288" i="5"/>
  <c r="AK1300" i="5"/>
  <c r="AL1300" i="5"/>
  <c r="AK1338" i="5"/>
  <c r="AL1338" i="5"/>
  <c r="AK1356" i="5"/>
  <c r="AL1356" i="5"/>
  <c r="AL1388" i="5"/>
  <c r="AL1415" i="5"/>
  <c r="AK1503" i="5"/>
  <c r="AL1503" i="5"/>
  <c r="AK1520" i="5"/>
  <c r="AL1520" i="5"/>
  <c r="AK1546" i="5"/>
  <c r="AL1546" i="5"/>
  <c r="AK1575" i="5"/>
  <c r="AL1575" i="5"/>
  <c r="AK1578" i="5"/>
  <c r="AL1578" i="5"/>
  <c r="AL1586" i="5"/>
  <c r="AK1595" i="5"/>
  <c r="AL1595" i="5"/>
  <c r="AK1618" i="5"/>
  <c r="AL1618" i="5"/>
  <c r="AL1650" i="5"/>
  <c r="AL1659" i="5"/>
  <c r="AK1686" i="5"/>
  <c r="AL1686" i="5"/>
  <c r="AK1734" i="5"/>
  <c r="AL1734" i="5"/>
  <c r="AK1748" i="5"/>
  <c r="AK1756" i="5"/>
  <c r="AL1756" i="5"/>
  <c r="AK1767" i="5"/>
  <c r="AL1767" i="5"/>
  <c r="AK1770" i="5"/>
  <c r="AL1770" i="5"/>
  <c r="AK1784" i="5"/>
  <c r="AL1784" i="5"/>
  <c r="AK1787" i="5"/>
  <c r="AK1792" i="5"/>
  <c r="AL1792" i="5"/>
  <c r="AK1798" i="5"/>
  <c r="AL1798" i="5"/>
  <c r="AK1803" i="5"/>
  <c r="AK1806" i="5"/>
  <c r="AL1806" i="5"/>
  <c r="AK1820" i="5"/>
  <c r="AL1820" i="5"/>
  <c r="AK1828" i="5"/>
  <c r="AL1828" i="5"/>
  <c r="AK1834" i="5"/>
  <c r="AL1834" i="5"/>
  <c r="AK1842" i="5"/>
  <c r="AL1842" i="5"/>
  <c r="AK1845" i="5"/>
  <c r="AL1845" i="5"/>
  <c r="AK1856" i="5"/>
  <c r="AL1856" i="5"/>
  <c r="AK1859" i="5"/>
  <c r="AL1859" i="5"/>
  <c r="AK1867" i="5"/>
  <c r="AL1867" i="5"/>
  <c r="AK1879" i="5"/>
  <c r="AL1879" i="5"/>
  <c r="AK1913" i="5"/>
  <c r="AL1913" i="5"/>
  <c r="AK1919" i="5"/>
  <c r="AL1919" i="5"/>
  <c r="AK1922" i="5"/>
  <c r="AL1922" i="5"/>
  <c r="AK1937" i="5"/>
  <c r="AL1937" i="5"/>
  <c r="AK1951" i="5"/>
  <c r="AL1951" i="5"/>
  <c r="AK1954" i="5"/>
  <c r="AL1954" i="5"/>
  <c r="AK2000" i="5"/>
  <c r="AL2000" i="5"/>
  <c r="AK2003" i="5"/>
  <c r="AL2003" i="5"/>
  <c r="AK2017" i="5"/>
  <c r="AL2017" i="5"/>
  <c r="AK2020" i="5"/>
  <c r="AK2052" i="5"/>
  <c r="AL2052" i="5"/>
  <c r="AK2055" i="5"/>
  <c r="AK2064" i="5"/>
  <c r="AL2064" i="5"/>
  <c r="AK2067" i="5"/>
  <c r="AL2067" i="5"/>
  <c r="AK2079" i="5"/>
  <c r="AL2079" i="5"/>
  <c r="AK2082" i="5"/>
  <c r="AL2082" i="5"/>
  <c r="AK2088" i="5"/>
  <c r="AK2091" i="5"/>
  <c r="AL2091" i="5"/>
  <c r="AK2117" i="5"/>
  <c r="AL2117" i="5"/>
  <c r="AK2120" i="5"/>
  <c r="AK2143" i="5"/>
  <c r="AL2143" i="5"/>
  <c r="AY53" i="5"/>
  <c r="AZ53" i="5"/>
  <c r="AY56" i="5"/>
  <c r="AY62" i="5"/>
  <c r="AY65" i="5"/>
  <c r="AY103" i="5"/>
  <c r="AY106" i="5"/>
  <c r="AZ106" i="5"/>
  <c r="AY109" i="5"/>
  <c r="AZ109" i="5"/>
  <c r="AY293" i="5"/>
  <c r="AZ293" i="5"/>
  <c r="AK104" i="5"/>
  <c r="AK110" i="5"/>
  <c r="AL110" i="5"/>
  <c r="AK118" i="5"/>
  <c r="AL118" i="5"/>
  <c r="AK127" i="5"/>
  <c r="AL127" i="5"/>
  <c r="AK133" i="5"/>
  <c r="AL133" i="5"/>
  <c r="AK141" i="5"/>
  <c r="AL141" i="5"/>
  <c r="AL144" i="5"/>
  <c r="AK203" i="5"/>
  <c r="AL203" i="5"/>
  <c r="AL239" i="5"/>
  <c r="AK251" i="5"/>
  <c r="AL251" i="5"/>
  <c r="AL283" i="5"/>
  <c r="AK298" i="5"/>
  <c r="AL298" i="5"/>
  <c r="AK304" i="5"/>
  <c r="AK307" i="5"/>
  <c r="AK310" i="5"/>
  <c r="AL310" i="5"/>
  <c r="AK313" i="5"/>
  <c r="AL313" i="5"/>
  <c r="AL327" i="5"/>
  <c r="AK351" i="5"/>
  <c r="AL351" i="5"/>
  <c r="AK404" i="5"/>
  <c r="AL404" i="5"/>
  <c r="AK407" i="5"/>
  <c r="AL407" i="5"/>
  <c r="AK409" i="5"/>
  <c r="AL409" i="5"/>
  <c r="AK459" i="5"/>
  <c r="AL459" i="5"/>
  <c r="AK474" i="5"/>
  <c r="AL491" i="5"/>
  <c r="AK512" i="5"/>
  <c r="AL512" i="5"/>
  <c r="AK518" i="5"/>
  <c r="AL518" i="5"/>
  <c r="AK521" i="5"/>
  <c r="AL521" i="5"/>
  <c r="AK527" i="5"/>
  <c r="AL527" i="5"/>
  <c r="AK577" i="5"/>
  <c r="AK592" i="5"/>
  <c r="AL592" i="5"/>
  <c r="AK595" i="5"/>
  <c r="AL595" i="5"/>
  <c r="AK598" i="5"/>
  <c r="AL598" i="5"/>
  <c r="AK613" i="5"/>
  <c r="AK619" i="5"/>
  <c r="AL619" i="5"/>
  <c r="AK645" i="5"/>
  <c r="AL645" i="5"/>
  <c r="AK660" i="5"/>
  <c r="AL660" i="5"/>
  <c r="AK666" i="5"/>
  <c r="AL666" i="5"/>
  <c r="AK669" i="5"/>
  <c r="AL669" i="5"/>
  <c r="AK684" i="5"/>
  <c r="AL684" i="5"/>
  <c r="AK690" i="5"/>
  <c r="AL690" i="5"/>
  <c r="AK693" i="5"/>
  <c r="AL693" i="5"/>
  <c r="AK708" i="5"/>
  <c r="AL708" i="5"/>
  <c r="AK714" i="5"/>
  <c r="AL714" i="5"/>
  <c r="AK717" i="5"/>
  <c r="AL717" i="5"/>
  <c r="AK729" i="5"/>
  <c r="AL729" i="5"/>
  <c r="AK741" i="5"/>
  <c r="AL741" i="5"/>
  <c r="AK747" i="5"/>
  <c r="AL747" i="5"/>
  <c r="AK753" i="5"/>
  <c r="AL753" i="5"/>
  <c r="AK759" i="5"/>
  <c r="AL759" i="5"/>
  <c r="AK765" i="5"/>
  <c r="AL765" i="5"/>
  <c r="AK771" i="5"/>
  <c r="AL771" i="5"/>
  <c r="AK777" i="5"/>
  <c r="AL777" i="5"/>
  <c r="AK783" i="5"/>
  <c r="AL783" i="5"/>
  <c r="AK789" i="5"/>
  <c r="AL789" i="5"/>
  <c r="AK795" i="5"/>
  <c r="AL795" i="5"/>
  <c r="AK801" i="5"/>
  <c r="AL801" i="5"/>
  <c r="AK807" i="5"/>
  <c r="AK813" i="5"/>
  <c r="AL813" i="5"/>
  <c r="AK819" i="5"/>
  <c r="AL819" i="5"/>
  <c r="AK825" i="5"/>
  <c r="AL825" i="5"/>
  <c r="AK921" i="5"/>
  <c r="AL921" i="5"/>
  <c r="AK933" i="5"/>
  <c r="AL933" i="5"/>
  <c r="AK939" i="5"/>
  <c r="AL939" i="5"/>
  <c r="AK957" i="5"/>
  <c r="AL957" i="5"/>
  <c r="AK969" i="5"/>
  <c r="AK1089" i="5"/>
  <c r="AL1089" i="5"/>
  <c r="AK1130" i="5"/>
  <c r="AL1130" i="5"/>
  <c r="AK1138" i="5"/>
  <c r="AL1138" i="5"/>
  <c r="AK1156" i="5"/>
  <c r="AL1156" i="5"/>
  <c r="AK1176" i="5"/>
  <c r="AL1176" i="5"/>
  <c r="AK1182" i="5"/>
  <c r="AL1182" i="5"/>
  <c r="AK1202" i="5"/>
  <c r="AL1202" i="5"/>
  <c r="AK1210" i="5"/>
  <c r="AL1210" i="5"/>
  <c r="AL1216" i="5"/>
  <c r="AK1228" i="5"/>
  <c r="AL1228" i="5"/>
  <c r="AK1248" i="5"/>
  <c r="AL1248" i="5"/>
  <c r="AK1254" i="5"/>
  <c r="AL1254" i="5"/>
  <c r="AK1262" i="5"/>
  <c r="AL1262" i="5"/>
  <c r="AK1282" i="5"/>
  <c r="AL1282" i="5"/>
  <c r="AK1321" i="5"/>
  <c r="AL1321" i="5"/>
  <c r="AK1332" i="5"/>
  <c r="AL1332" i="5"/>
  <c r="AK1374" i="5"/>
  <c r="AL1374" i="5"/>
  <c r="AK1392" i="5"/>
  <c r="AL1392" i="5"/>
  <c r="AK1395" i="5"/>
  <c r="AL1395" i="5"/>
  <c r="AK1398" i="5"/>
  <c r="AL1398" i="5"/>
  <c r="AK1416" i="5"/>
  <c r="AL1416" i="5"/>
  <c r="AK1478" i="5"/>
  <c r="AL1478" i="5"/>
  <c r="AK1570" i="5"/>
  <c r="AL1570" i="5"/>
  <c r="AK1587" i="5"/>
  <c r="AL1587" i="5"/>
  <c r="AK1610" i="5"/>
  <c r="AL1610" i="5"/>
  <c r="AK1627" i="5"/>
  <c r="AL1627" i="5"/>
  <c r="AK1639" i="5"/>
  <c r="AL1639" i="5"/>
  <c r="AK1642" i="5"/>
  <c r="AL1642" i="5"/>
  <c r="AK1654" i="5"/>
  <c r="AL1654" i="5"/>
  <c r="AK1666" i="5"/>
  <c r="AL1666" i="5"/>
  <c r="AK1669" i="5"/>
  <c r="AL1669" i="5"/>
  <c r="AK1675" i="5"/>
  <c r="AL1675" i="5"/>
  <c r="AK1714" i="5"/>
  <c r="AL1714" i="5"/>
  <c r="AK1742" i="5"/>
  <c r="AL1742" i="5"/>
  <c r="AL1748" i="5"/>
  <c r="AK1778" i="5"/>
  <c r="AL1778" i="5"/>
  <c r="AL1787" i="5"/>
  <c r="AL1803" i="5"/>
  <c r="AK1814" i="5"/>
  <c r="AL1814" i="5"/>
  <c r="AK1850" i="5"/>
  <c r="AL1850" i="5"/>
  <c r="AK1891" i="5"/>
  <c r="AL1891" i="5"/>
  <c r="AK1905" i="5"/>
  <c r="AL1905" i="5"/>
  <c r="AK1908" i="5"/>
  <c r="AK1975" i="5"/>
  <c r="AL1975" i="5"/>
  <c r="AK1983" i="5"/>
  <c r="AL1983" i="5"/>
  <c r="AK2009" i="5"/>
  <c r="AL2009" i="5"/>
  <c r="AL2020" i="5"/>
  <c r="AK2041" i="5"/>
  <c r="AL2041" i="5"/>
  <c r="AK2047" i="5"/>
  <c r="AL2047" i="5"/>
  <c r="AL2055" i="5"/>
  <c r="AL2088" i="5"/>
  <c r="AK2103" i="5"/>
  <c r="AL2103" i="5"/>
  <c r="AK2111" i="5"/>
  <c r="AL2111" i="5"/>
  <c r="AL2120" i="5"/>
  <c r="AK2135" i="5"/>
  <c r="AL2135" i="5"/>
  <c r="AK2138" i="5"/>
  <c r="AL2138" i="5"/>
  <c r="AK2140" i="5"/>
  <c r="AL2140" i="5"/>
  <c r="AK2149" i="5"/>
  <c r="AL2149" i="5"/>
  <c r="AK2152" i="5"/>
  <c r="AL2152" i="5"/>
  <c r="AK2158" i="5"/>
  <c r="AY21" i="5"/>
  <c r="AZ21" i="5"/>
  <c r="AY24" i="5"/>
  <c r="AZ24" i="5"/>
  <c r="AY30" i="5"/>
  <c r="AZ30" i="5"/>
  <c r="AY33" i="5"/>
  <c r="AZ33" i="5"/>
  <c r="AZ56" i="5"/>
  <c r="AY241" i="5"/>
  <c r="AZ241" i="5"/>
  <c r="AY261" i="5"/>
  <c r="AZ261" i="5"/>
  <c r="AY273" i="5"/>
  <c r="AL104" i="5"/>
  <c r="AK142" i="5"/>
  <c r="AL142" i="5"/>
  <c r="AK148" i="5"/>
  <c r="AL148" i="5"/>
  <c r="AK163" i="5"/>
  <c r="AL163" i="5"/>
  <c r="AK166" i="5"/>
  <c r="AL166" i="5"/>
  <c r="AK169" i="5"/>
  <c r="AL169" i="5"/>
  <c r="AK204" i="5"/>
  <c r="AL204" i="5"/>
  <c r="AK219" i="5"/>
  <c r="AL219" i="5"/>
  <c r="AK222" i="5"/>
  <c r="AL222" i="5"/>
  <c r="AK225" i="5"/>
  <c r="AL225" i="5"/>
  <c r="AK243" i="5"/>
  <c r="AL243" i="5"/>
  <c r="AK246" i="5"/>
  <c r="AL246" i="5"/>
  <c r="AK269" i="5"/>
  <c r="AL269" i="5"/>
  <c r="AK287" i="5"/>
  <c r="AL304" i="5"/>
  <c r="AL307" i="5"/>
  <c r="AL319" i="5"/>
  <c r="AK331" i="5"/>
  <c r="AL331" i="5"/>
  <c r="AK334" i="5"/>
  <c r="AL334" i="5"/>
  <c r="AK337" i="5"/>
  <c r="AL337" i="5"/>
  <c r="AK340" i="5"/>
  <c r="AL340" i="5"/>
  <c r="AK343" i="5"/>
  <c r="AL343" i="5"/>
  <c r="AK381" i="5"/>
  <c r="AL381" i="5"/>
  <c r="AK389" i="5"/>
  <c r="AL389" i="5"/>
  <c r="AK410" i="5"/>
  <c r="AL410" i="5"/>
  <c r="AL474" i="5"/>
  <c r="AK483" i="5"/>
  <c r="AL483" i="5"/>
  <c r="AK507" i="5"/>
  <c r="AL507" i="5"/>
  <c r="AL545" i="5"/>
  <c r="AK551" i="5"/>
  <c r="AL551" i="5"/>
  <c r="AK560" i="5"/>
  <c r="AL560" i="5"/>
  <c r="AK563" i="5"/>
  <c r="AL563" i="5"/>
  <c r="AL577" i="5"/>
  <c r="AL613" i="5"/>
  <c r="AK625" i="5"/>
  <c r="AL625" i="5"/>
  <c r="AK639" i="5"/>
  <c r="AL639" i="5"/>
  <c r="AL807" i="5"/>
  <c r="AL969" i="5"/>
  <c r="AK981" i="5"/>
  <c r="AL981" i="5"/>
  <c r="AK1001" i="5"/>
  <c r="AL1001" i="5"/>
  <c r="AK1037" i="5"/>
  <c r="AL1037" i="5"/>
  <c r="AK1069" i="5"/>
  <c r="AL1069" i="5"/>
  <c r="AK1113" i="5"/>
  <c r="AL1113" i="5"/>
  <c r="AK1122" i="5"/>
  <c r="AL1122" i="5"/>
  <c r="AK1142" i="5"/>
  <c r="AL1142" i="5"/>
  <c r="AK1150" i="5"/>
  <c r="AL1150" i="5"/>
  <c r="AK1168" i="5"/>
  <c r="AL1168" i="5"/>
  <c r="AK1188" i="5"/>
  <c r="AK1194" i="5"/>
  <c r="AL1194" i="5"/>
  <c r="AK1214" i="5"/>
  <c r="AL1214" i="5"/>
  <c r="AK1222" i="5"/>
  <c r="AL1222" i="5"/>
  <c r="AK1240" i="5"/>
  <c r="AL1240" i="5"/>
  <c r="AK1260" i="5"/>
  <c r="AL1260" i="5"/>
  <c r="AK1266" i="5"/>
  <c r="AL1266" i="5"/>
  <c r="AK1274" i="5"/>
  <c r="AL1274" i="5"/>
  <c r="AK1298" i="5"/>
  <c r="AL1298" i="5"/>
  <c r="AK1301" i="5"/>
  <c r="AL1301" i="5"/>
  <c r="AK1310" i="5"/>
  <c r="AL1310" i="5"/>
  <c r="AK1330" i="5"/>
  <c r="AL1330" i="5"/>
  <c r="AK1342" i="5"/>
  <c r="AL1342" i="5"/>
  <c r="AK1357" i="5"/>
  <c r="AL1357" i="5"/>
  <c r="AK1360" i="5"/>
  <c r="AL1360" i="5"/>
  <c r="AK1363" i="5"/>
  <c r="AL1363" i="5"/>
  <c r="AK1430" i="5"/>
  <c r="AL1430" i="5"/>
  <c r="AK1462" i="5"/>
  <c r="AL1462" i="5"/>
  <c r="AK1465" i="5"/>
  <c r="AL1465" i="5"/>
  <c r="AK1476" i="5"/>
  <c r="AL1476" i="5"/>
  <c r="AK1479" i="5"/>
  <c r="AK1482" i="5"/>
  <c r="AL1482" i="5"/>
  <c r="AK1547" i="5"/>
  <c r="AL1547" i="5"/>
  <c r="AK1579" i="5"/>
  <c r="AL1579" i="5"/>
  <c r="AL1590" i="5"/>
  <c r="AK1602" i="5"/>
  <c r="AL1602" i="5"/>
  <c r="AK1619" i="5"/>
  <c r="AL1619" i="5"/>
  <c r="AK1706" i="5"/>
  <c r="AL1706" i="5"/>
  <c r="AK1718" i="5"/>
  <c r="AL1718" i="5"/>
  <c r="AK1740" i="5"/>
  <c r="AL1740" i="5"/>
  <c r="AK1746" i="5"/>
  <c r="AL1746" i="5"/>
  <c r="AK1749" i="5"/>
  <c r="AL1749" i="5"/>
  <c r="AK1760" i="5"/>
  <c r="AL1760" i="5"/>
  <c r="AK1763" i="5"/>
  <c r="AL1763" i="5"/>
  <c r="AK1768" i="5"/>
  <c r="AL1768" i="5"/>
  <c r="AK1776" i="5"/>
  <c r="AL1776" i="5"/>
  <c r="AK1779" i="5"/>
  <c r="AL1779" i="5"/>
  <c r="AK1782" i="5"/>
  <c r="AL1782" i="5"/>
  <c r="AK1796" i="5"/>
  <c r="AL1796" i="5"/>
  <c r="AK1804" i="5"/>
  <c r="AL1804" i="5"/>
  <c r="AK1810" i="5"/>
  <c r="AL1810" i="5"/>
  <c r="AK1812" i="5"/>
  <c r="AL1812" i="5"/>
  <c r="AK1818" i="5"/>
  <c r="AL1818" i="5"/>
  <c r="AL1826" i="5"/>
  <c r="AK1832" i="5"/>
  <c r="AL1832" i="5"/>
  <c r="AK1835" i="5"/>
  <c r="AK1840" i="5"/>
  <c r="AL1840" i="5"/>
  <c r="AK1846" i="5"/>
  <c r="AK1848" i="5"/>
  <c r="AL1848" i="5"/>
  <c r="AK1851" i="5"/>
  <c r="AL1851" i="5"/>
  <c r="AK1854" i="5"/>
  <c r="AL1854" i="5"/>
  <c r="AK1871" i="5"/>
  <c r="AL1871" i="5"/>
  <c r="AK1874" i="5"/>
  <c r="AK1883" i="5"/>
  <c r="AL1883" i="5"/>
  <c r="AK1897" i="5"/>
  <c r="AL1897" i="5"/>
  <c r="AL1908" i="5"/>
  <c r="AL1911" i="5"/>
  <c r="AK1923" i="5"/>
  <c r="AL1923" i="5"/>
  <c r="AK1935" i="5"/>
  <c r="AL1935" i="5"/>
  <c r="AK1938" i="5"/>
  <c r="AL1938" i="5"/>
  <c r="AK1943" i="5"/>
  <c r="AL1943" i="5"/>
  <c r="AK1987" i="5"/>
  <c r="AL1987" i="5"/>
  <c r="AK2004" i="5"/>
  <c r="AL2004" i="5"/>
  <c r="AL2015" i="5"/>
  <c r="AK2023" i="5"/>
  <c r="AL2023" i="5"/>
  <c r="AK2056" i="5"/>
  <c r="AL2056" i="5"/>
  <c r="AK2059" i="5"/>
  <c r="AL2059" i="5"/>
  <c r="AK2071" i="5"/>
  <c r="AL2071" i="5"/>
  <c r="AK2080" i="5"/>
  <c r="AL2080" i="5"/>
  <c r="AK2083" i="5"/>
  <c r="AL2083" i="5"/>
  <c r="AK2115" i="5"/>
  <c r="AL2115" i="5"/>
  <c r="AK2118" i="5"/>
  <c r="AL2118" i="5"/>
  <c r="AK2141" i="5"/>
  <c r="AL2141" i="5"/>
  <c r="AK2144" i="5"/>
  <c r="AL2144" i="5"/>
  <c r="AY167" i="5"/>
  <c r="AZ167" i="5"/>
  <c r="AY170" i="5"/>
  <c r="AY173" i="5"/>
  <c r="AZ173" i="5"/>
  <c r="AK187" i="5"/>
  <c r="AL187" i="5"/>
  <c r="AK196" i="5"/>
  <c r="AL196" i="5"/>
  <c r="AK249" i="5"/>
  <c r="AL249" i="5"/>
  <c r="AL287" i="5"/>
  <c r="AK305" i="5"/>
  <c r="AL305" i="5"/>
  <c r="AK317" i="5"/>
  <c r="AL317" i="5"/>
  <c r="AK390" i="5"/>
  <c r="AL390" i="5"/>
  <c r="AK425" i="5"/>
  <c r="AL425" i="5"/>
  <c r="AK475" i="5"/>
  <c r="AL475" i="5"/>
  <c r="AK516" i="5"/>
  <c r="AL516" i="5"/>
  <c r="AK543" i="5"/>
  <c r="AL543" i="5"/>
  <c r="AK581" i="5"/>
  <c r="AL581" i="5"/>
  <c r="AK587" i="5"/>
  <c r="AL587" i="5"/>
  <c r="AK590" i="5"/>
  <c r="AL590" i="5"/>
  <c r="AK608" i="5"/>
  <c r="AL608" i="5"/>
  <c r="AK611" i="5"/>
  <c r="AL611" i="5"/>
  <c r="AK640" i="5"/>
  <c r="AL640" i="5"/>
  <c r="AK643" i="5"/>
  <c r="AL643" i="5"/>
  <c r="AK646" i="5"/>
  <c r="AL646" i="5"/>
  <c r="AK649" i="5"/>
  <c r="AL649" i="5"/>
  <c r="AK658" i="5"/>
  <c r="AL658" i="5"/>
  <c r="AK661" i="5"/>
  <c r="AL661" i="5"/>
  <c r="AK670" i="5"/>
  <c r="AL670" i="5"/>
  <c r="AK673" i="5"/>
  <c r="AL673" i="5"/>
  <c r="AK682" i="5"/>
  <c r="AL682" i="5"/>
  <c r="AK685" i="5"/>
  <c r="AL685" i="5"/>
  <c r="AK697" i="5"/>
  <c r="AL697" i="5"/>
  <c r="AK700" i="5"/>
  <c r="AL700" i="5"/>
  <c r="AK706" i="5"/>
  <c r="AL706" i="5"/>
  <c r="AK709" i="5"/>
  <c r="AL709" i="5"/>
  <c r="AK724" i="5"/>
  <c r="AL724" i="5"/>
  <c r="AK733" i="5"/>
  <c r="AL733" i="5"/>
  <c r="AK739" i="5"/>
  <c r="AL739" i="5"/>
  <c r="AK745" i="5"/>
  <c r="AL745" i="5"/>
  <c r="AK751" i="5"/>
  <c r="AL751" i="5"/>
  <c r="AK757" i="5"/>
  <c r="AL757" i="5"/>
  <c r="AK763" i="5"/>
  <c r="AL763" i="5"/>
  <c r="AK769" i="5"/>
  <c r="AL769" i="5"/>
  <c r="AK775" i="5"/>
  <c r="AL775" i="5"/>
  <c r="AK781" i="5"/>
  <c r="AL781" i="5"/>
  <c r="AK787" i="5"/>
  <c r="AL787" i="5"/>
  <c r="AK793" i="5"/>
  <c r="AL793" i="5"/>
  <c r="AK799" i="5"/>
  <c r="AL799" i="5"/>
  <c r="AK805" i="5"/>
  <c r="AL805" i="5"/>
  <c r="AK811" i="5"/>
  <c r="AL811" i="5"/>
  <c r="AK817" i="5"/>
  <c r="AL817" i="5"/>
  <c r="AK823" i="5"/>
  <c r="AL823" i="5"/>
  <c r="AK925" i="5"/>
  <c r="AL925" i="5"/>
  <c r="AK1005" i="5"/>
  <c r="AL1005" i="5"/>
  <c r="AK1073" i="5"/>
  <c r="AL1073" i="5"/>
  <c r="AK1105" i="5"/>
  <c r="AL1105" i="5"/>
  <c r="AK1128" i="5"/>
  <c r="AL1128" i="5"/>
  <c r="AK1134" i="5"/>
  <c r="AL1134" i="5"/>
  <c r="AK1154" i="5"/>
  <c r="AL1154" i="5"/>
  <c r="AK1180" i="5"/>
  <c r="AL1180" i="5"/>
  <c r="AL1188" i="5"/>
  <c r="AK1200" i="5"/>
  <c r="AL1200" i="5"/>
  <c r="AK1206" i="5"/>
  <c r="AL1206" i="5"/>
  <c r="AK1252" i="5"/>
  <c r="AL1252" i="5"/>
  <c r="AK1272" i="5"/>
  <c r="AL1272" i="5"/>
  <c r="AK1278" i="5"/>
  <c r="AL1278" i="5"/>
  <c r="AK1286" i="5"/>
  <c r="AL1286" i="5"/>
  <c r="AK1322" i="5"/>
  <c r="AL1322" i="5"/>
  <c r="AK1354" i="5"/>
  <c r="AL1354" i="5"/>
  <c r="AK1378" i="5"/>
  <c r="AL1378" i="5"/>
  <c r="AK1384" i="5"/>
  <c r="AL1384" i="5"/>
  <c r="AK1396" i="5"/>
  <c r="AL1396" i="5"/>
  <c r="AK1402" i="5"/>
  <c r="AL1402" i="5"/>
  <c r="AK1431" i="5"/>
  <c r="AL1431" i="5"/>
  <c r="AK1434" i="5"/>
  <c r="AL1434" i="5"/>
  <c r="AK1437" i="5"/>
  <c r="AL1437" i="5"/>
  <c r="AK1448" i="5"/>
  <c r="AL1448" i="5"/>
  <c r="AL1479" i="5"/>
  <c r="AK1488" i="5"/>
  <c r="AL1488" i="5"/>
  <c r="AL1530" i="5"/>
  <c r="AL1550" i="5"/>
  <c r="AK1562" i="5"/>
  <c r="AL1562" i="5"/>
  <c r="AK1568" i="5"/>
  <c r="AL1568" i="5"/>
  <c r="AK1571" i="5"/>
  <c r="AL1571" i="5"/>
  <c r="AK1611" i="5"/>
  <c r="AL1611" i="5"/>
  <c r="AK1643" i="5"/>
  <c r="AL1643" i="5"/>
  <c r="AK1646" i="5"/>
  <c r="AL1646" i="5"/>
  <c r="AK1664" i="5"/>
  <c r="AL1664" i="5"/>
  <c r="AK1670" i="5"/>
  <c r="AL1670" i="5"/>
  <c r="AK1710" i="5"/>
  <c r="AL1710" i="5"/>
  <c r="AL1824" i="5"/>
  <c r="AL1835" i="5"/>
  <c r="AL1846" i="5"/>
  <c r="AK1863" i="5"/>
  <c r="AL1863" i="5"/>
  <c r="AL1874" i="5"/>
  <c r="AK1961" i="5"/>
  <c r="AL1961" i="5"/>
  <c r="AK1967" i="5"/>
  <c r="AL1967" i="5"/>
  <c r="AK1979" i="5"/>
  <c r="AL1979" i="5"/>
  <c r="AK1993" i="5"/>
  <c r="AL1993" i="5"/>
  <c r="AK2024" i="5"/>
  <c r="AL2024" i="5"/>
  <c r="AK2027" i="5"/>
  <c r="AL2027" i="5"/>
  <c r="AK2039" i="5"/>
  <c r="AL2039" i="5"/>
  <c r="AK2048" i="5"/>
  <c r="AL2048" i="5"/>
  <c r="AK2153" i="5"/>
  <c r="AL2153" i="5"/>
  <c r="AK2159" i="5"/>
  <c r="AL2159" i="5"/>
  <c r="AK2162" i="5"/>
  <c r="AL2162" i="5"/>
  <c r="AK2165" i="5"/>
  <c r="AL2165" i="5"/>
  <c r="AY10" i="5"/>
  <c r="AZ10" i="5"/>
  <c r="AY87" i="5"/>
  <c r="AZ87" i="5"/>
  <c r="AY90" i="5"/>
  <c r="AZ90" i="5"/>
  <c r="AY93" i="5"/>
  <c r="AZ93" i="5"/>
  <c r="AK2101" i="5"/>
  <c r="AL2101" i="5"/>
  <c r="AK2107" i="5"/>
  <c r="AL2107" i="5"/>
  <c r="AK2130" i="5"/>
  <c r="AL2130" i="5"/>
  <c r="AK2136" i="5"/>
  <c r="AL2136" i="5"/>
  <c r="AK2139" i="5"/>
  <c r="AL2139" i="5"/>
  <c r="AL2158" i="5"/>
  <c r="AY39" i="5"/>
  <c r="AZ39" i="5"/>
  <c r="AY42" i="5"/>
  <c r="AZ42" i="5"/>
  <c r="AY119" i="5"/>
  <c r="AZ119" i="5"/>
  <c r="AY122" i="5"/>
  <c r="AZ122" i="5"/>
  <c r="AY181" i="5"/>
  <c r="AZ181" i="5"/>
  <c r="AY184" i="5"/>
  <c r="AZ184" i="5"/>
  <c r="AY190" i="5"/>
  <c r="AZ190" i="5"/>
  <c r="AY193" i="5"/>
  <c r="AZ193" i="5"/>
  <c r="AY196" i="5"/>
  <c r="AZ196" i="5"/>
  <c r="AY199" i="5"/>
  <c r="AZ199" i="5"/>
  <c r="AY243" i="5"/>
  <c r="AZ243" i="5"/>
  <c r="AY249" i="5"/>
  <c r="AZ249" i="5"/>
  <c r="AY321" i="5"/>
  <c r="AZ321" i="5"/>
  <c r="AY324" i="5"/>
  <c r="AZ324" i="5"/>
  <c r="AY362" i="5"/>
  <c r="AZ362" i="5"/>
  <c r="AY365" i="5"/>
  <c r="AZ365" i="5"/>
  <c r="AY377" i="5"/>
  <c r="AZ377" i="5"/>
  <c r="AY380" i="5"/>
  <c r="AZ380" i="5"/>
  <c r="AY386" i="5"/>
  <c r="AZ386" i="5"/>
  <c r="AY389" i="5"/>
  <c r="AZ389" i="5"/>
  <c r="AY409" i="5"/>
  <c r="AZ409" i="5"/>
  <c r="AY412" i="5"/>
  <c r="AZ412" i="5"/>
  <c r="AY426" i="5"/>
  <c r="AZ426" i="5"/>
  <c r="AY429" i="5"/>
  <c r="AZ429" i="5"/>
  <c r="AY458" i="5"/>
  <c r="AZ458" i="5"/>
  <c r="AY461" i="5"/>
  <c r="AZ461" i="5"/>
  <c r="AY473" i="5"/>
  <c r="AZ473" i="5"/>
  <c r="AY476" i="5"/>
  <c r="AY505" i="5"/>
  <c r="AZ505" i="5"/>
  <c r="AY508" i="5"/>
  <c r="AZ508" i="5"/>
  <c r="AY522" i="5"/>
  <c r="AZ522" i="5"/>
  <c r="AY525" i="5"/>
  <c r="AZ525" i="5"/>
  <c r="AY578" i="5"/>
  <c r="AZ578" i="5"/>
  <c r="AY581" i="5"/>
  <c r="AY586" i="5"/>
  <c r="AZ586" i="5"/>
  <c r="AY589" i="5"/>
  <c r="AZ589" i="5"/>
  <c r="AY616" i="5"/>
  <c r="AZ616" i="5"/>
  <c r="AY633" i="5"/>
  <c r="AZ633" i="5"/>
  <c r="AY636" i="5"/>
  <c r="AZ636" i="5"/>
  <c r="AY650" i="5"/>
  <c r="AZ650" i="5"/>
  <c r="AY653" i="5"/>
  <c r="AZ653" i="5"/>
  <c r="AY682" i="5"/>
  <c r="AZ682" i="5"/>
  <c r="AY685" i="5"/>
  <c r="AZ685" i="5"/>
  <c r="AY714" i="5"/>
  <c r="AZ714" i="5"/>
  <c r="AY720" i="5"/>
  <c r="AZ720" i="5"/>
  <c r="AY723" i="5"/>
  <c r="AY741" i="5"/>
  <c r="AZ741" i="5"/>
  <c r="AY744" i="5"/>
  <c r="AZ744" i="5"/>
  <c r="AY747" i="5"/>
  <c r="AZ747" i="5"/>
  <c r="AY750" i="5"/>
  <c r="AZ750" i="5"/>
  <c r="AY768" i="5"/>
  <c r="AZ768" i="5"/>
  <c r="AY803" i="5"/>
  <c r="AZ803" i="5"/>
  <c r="AY852" i="5"/>
  <c r="AZ852" i="5"/>
  <c r="AY864" i="5"/>
  <c r="AZ864" i="5"/>
  <c r="AY867" i="5"/>
  <c r="AZ867" i="5"/>
  <c r="AY896" i="5"/>
  <c r="AZ896" i="5"/>
  <c r="AY899" i="5"/>
  <c r="AZ899" i="5"/>
  <c r="AY902" i="5"/>
  <c r="AZ902" i="5"/>
  <c r="AY914" i="5"/>
  <c r="AZ914" i="5"/>
  <c r="AZ934" i="5"/>
  <c r="AY951" i="5"/>
  <c r="AZ951" i="5"/>
  <c r="AZ968" i="5"/>
  <c r="AY974" i="5"/>
  <c r="AZ974" i="5"/>
  <c r="AY977" i="5"/>
  <c r="AZ977" i="5"/>
  <c r="AY1014" i="5"/>
  <c r="AZ1014" i="5"/>
  <c r="AY1026" i="5"/>
  <c r="AZ1026" i="5"/>
  <c r="AY1120" i="5"/>
  <c r="AZ1120" i="5"/>
  <c r="AY1126" i="5"/>
  <c r="AZ1126" i="5"/>
  <c r="AY1138" i="5"/>
  <c r="AZ1138" i="5"/>
  <c r="AY1206" i="5"/>
  <c r="AZ1206" i="5"/>
  <c r="AY1635" i="5"/>
  <c r="AZ1635" i="5"/>
  <c r="AY1819" i="5"/>
  <c r="AZ1819" i="5"/>
  <c r="AY1828" i="5"/>
  <c r="AZ1828" i="5"/>
  <c r="AY1831" i="5"/>
  <c r="AZ1831" i="5"/>
  <c r="AY1873" i="5"/>
  <c r="AZ1873" i="5"/>
  <c r="AY1876" i="5"/>
  <c r="AZ1876" i="5"/>
  <c r="AY1882" i="5"/>
  <c r="AZ1882" i="5"/>
  <c r="AY1896" i="5"/>
  <c r="AY1899" i="5"/>
  <c r="AZ1899" i="5"/>
  <c r="AY1919" i="5"/>
  <c r="AZ1919" i="5"/>
  <c r="AY1977" i="5"/>
  <c r="AZ1977" i="5"/>
  <c r="AY1980" i="5"/>
  <c r="AZ1980" i="5"/>
  <c r="AY1991" i="5"/>
  <c r="AZ1991" i="5"/>
  <c r="AY2027" i="5"/>
  <c r="AZ2027" i="5"/>
  <c r="AY2056" i="5"/>
  <c r="AZ2056" i="5"/>
  <c r="AY2059" i="5"/>
  <c r="AZ2059" i="5"/>
  <c r="AY2079" i="5"/>
  <c r="AZ2079" i="5"/>
  <c r="AY2097" i="5"/>
  <c r="AZ2097" i="5"/>
  <c r="AY2103" i="5"/>
  <c r="AZ2103" i="5"/>
  <c r="AY2106" i="5"/>
  <c r="AY2117" i="5"/>
  <c r="AZ2117" i="5"/>
  <c r="AY2126" i="5"/>
  <c r="AZ2126" i="5"/>
  <c r="AY2154" i="5"/>
  <c r="AY149" i="5"/>
  <c r="AZ149" i="5"/>
  <c r="AY152" i="5"/>
  <c r="AZ152" i="5"/>
  <c r="AY158" i="5"/>
  <c r="AZ158" i="5"/>
  <c r="AY161" i="5"/>
  <c r="AZ161" i="5"/>
  <c r="AY211" i="5"/>
  <c r="AZ211" i="5"/>
  <c r="AY214" i="5"/>
  <c r="AZ214" i="5"/>
  <c r="AY217" i="5"/>
  <c r="AZ217" i="5"/>
  <c r="AY220" i="5"/>
  <c r="AZ220" i="5"/>
  <c r="AY223" i="5"/>
  <c r="AZ223" i="5"/>
  <c r="AY232" i="5"/>
  <c r="AZ232" i="5"/>
  <c r="AY235" i="5"/>
  <c r="AZ235" i="5"/>
  <c r="AY281" i="5"/>
  <c r="AZ281" i="5"/>
  <c r="AY284" i="5"/>
  <c r="AZ284" i="5"/>
  <c r="AY298" i="5"/>
  <c r="AZ298" i="5"/>
  <c r="AY339" i="5"/>
  <c r="AZ339" i="5"/>
  <c r="AY360" i="5"/>
  <c r="AZ360" i="5"/>
  <c r="AY395" i="5"/>
  <c r="AZ395" i="5"/>
  <c r="AY401" i="5"/>
  <c r="AZ401" i="5"/>
  <c r="AY435" i="5"/>
  <c r="AZ435" i="5"/>
  <c r="AY456" i="5"/>
  <c r="AZ456" i="5"/>
  <c r="AZ476" i="5"/>
  <c r="AY491" i="5"/>
  <c r="AZ491" i="5"/>
  <c r="AY497" i="5"/>
  <c r="AZ497" i="5"/>
  <c r="AY552" i="5"/>
  <c r="AZ552" i="5"/>
  <c r="AY561" i="5"/>
  <c r="AZ561" i="5"/>
  <c r="AZ581" i="5"/>
  <c r="AY619" i="5"/>
  <c r="AZ619" i="5"/>
  <c r="AY625" i="5"/>
  <c r="AZ625" i="5"/>
  <c r="AY680" i="5"/>
  <c r="AZ680" i="5"/>
  <c r="AY706" i="5"/>
  <c r="AZ706" i="5"/>
  <c r="AY709" i="5"/>
  <c r="AZ709" i="5"/>
  <c r="AZ723" i="5"/>
  <c r="AY771" i="5"/>
  <c r="AZ771" i="5"/>
  <c r="AY777" i="5"/>
  <c r="AZ777" i="5"/>
  <c r="AY833" i="5"/>
  <c r="AZ833" i="5"/>
  <c r="AY841" i="5"/>
  <c r="AZ841" i="5"/>
  <c r="AZ870" i="5"/>
  <c r="AY882" i="5"/>
  <c r="AZ882" i="5"/>
  <c r="AY946" i="5"/>
  <c r="AZ946" i="5"/>
  <c r="AY966" i="5"/>
  <c r="AZ966" i="5"/>
  <c r="AY1000" i="5"/>
  <c r="AZ1000" i="5"/>
  <c r="AY1003" i="5"/>
  <c r="AZ1003" i="5"/>
  <c r="AY1009" i="5"/>
  <c r="AZ1009" i="5"/>
  <c r="AY1038" i="5"/>
  <c r="AZ1038" i="5"/>
  <c r="AY1044" i="5"/>
  <c r="AZ1044" i="5"/>
  <c r="AY1064" i="5"/>
  <c r="AZ1064" i="5"/>
  <c r="AY1150" i="5"/>
  <c r="AZ1150" i="5"/>
  <c r="AY1172" i="5"/>
  <c r="AZ1172" i="5"/>
  <c r="AY1192" i="5"/>
  <c r="AZ1192" i="5"/>
  <c r="AY1238" i="5"/>
  <c r="AZ1238" i="5"/>
  <c r="AY1367" i="5"/>
  <c r="AZ1367" i="5"/>
  <c r="AY1379" i="5"/>
  <c r="AZ1379" i="5"/>
  <c r="AZ1407" i="5"/>
  <c r="AY1425" i="5"/>
  <c r="AZ1425" i="5"/>
  <c r="AY1603" i="5"/>
  <c r="AZ1603" i="5"/>
  <c r="AY1664" i="5"/>
  <c r="AZ1664" i="5"/>
  <c r="AY1682" i="5"/>
  <c r="AZ1682" i="5"/>
  <c r="AY1694" i="5"/>
  <c r="AZ1694" i="5"/>
  <c r="AY1767" i="5"/>
  <c r="AZ1767" i="5"/>
  <c r="AY1803" i="5"/>
  <c r="AZ1803" i="5"/>
  <c r="AY1811" i="5"/>
  <c r="AZ1811" i="5"/>
  <c r="AY1837" i="5"/>
  <c r="AZ1837" i="5"/>
  <c r="AY1842" i="5"/>
  <c r="AZ1842" i="5"/>
  <c r="AY1844" i="5"/>
  <c r="AZ1844" i="5"/>
  <c r="AY1847" i="5"/>
  <c r="AZ1847" i="5"/>
  <c r="AY1854" i="5"/>
  <c r="AZ1854" i="5"/>
  <c r="AY1860" i="5"/>
  <c r="AZ1860" i="5"/>
  <c r="AY1868" i="5"/>
  <c r="AZ1868" i="5"/>
  <c r="AY1891" i="5"/>
  <c r="AZ1891" i="5"/>
  <c r="AZ1896" i="5"/>
  <c r="AY1951" i="5"/>
  <c r="AZ1951" i="5"/>
  <c r="AY1995" i="5"/>
  <c r="AZ1995" i="5"/>
  <c r="AY2001" i="5"/>
  <c r="AZ2001" i="5"/>
  <c r="AY2007" i="5"/>
  <c r="AZ2007" i="5"/>
  <c r="AY2019" i="5"/>
  <c r="AZ2019" i="5"/>
  <c r="AY2031" i="5"/>
  <c r="AZ2031" i="5"/>
  <c r="AY2039" i="5"/>
  <c r="AZ2039" i="5"/>
  <c r="AY2051" i="5"/>
  <c r="AZ2051" i="5"/>
  <c r="AY2074" i="5"/>
  <c r="AZ2074" i="5"/>
  <c r="AY2091" i="5"/>
  <c r="AZ2091" i="5"/>
  <c r="AZ2106" i="5"/>
  <c r="AY2115" i="5"/>
  <c r="AZ2115" i="5"/>
  <c r="AY2118" i="5"/>
  <c r="AZ2118" i="5"/>
  <c r="AY2121" i="5"/>
  <c r="AZ2121" i="5"/>
  <c r="AY2124" i="5"/>
  <c r="AZ2124" i="5"/>
  <c r="AZ2137" i="5"/>
  <c r="AZ2154" i="5"/>
  <c r="AY319" i="5"/>
  <c r="AZ319" i="5"/>
  <c r="AY325" i="5"/>
  <c r="AZ325" i="5"/>
  <c r="AY363" i="5"/>
  <c r="AZ363" i="5"/>
  <c r="AY369" i="5"/>
  <c r="AZ369" i="5"/>
  <c r="AY390" i="5"/>
  <c r="AZ390" i="5"/>
  <c r="AY410" i="5"/>
  <c r="AZ410" i="5"/>
  <c r="AY413" i="5"/>
  <c r="AZ413" i="5"/>
  <c r="AY424" i="5"/>
  <c r="AZ424" i="5"/>
  <c r="AY459" i="5"/>
  <c r="AZ459" i="5"/>
  <c r="AY465" i="5"/>
  <c r="AZ465" i="5"/>
  <c r="AY486" i="5"/>
  <c r="AZ486" i="5"/>
  <c r="AY506" i="5"/>
  <c r="AZ506" i="5"/>
  <c r="AY509" i="5"/>
  <c r="AZ509" i="5"/>
  <c r="AY520" i="5"/>
  <c r="AZ520" i="5"/>
  <c r="AY570" i="5"/>
  <c r="AZ570" i="5"/>
  <c r="AY573" i="5"/>
  <c r="AZ573" i="5"/>
  <c r="AY593" i="5"/>
  <c r="AZ593" i="5"/>
  <c r="AY602" i="5"/>
  <c r="AZ602" i="5"/>
  <c r="AY605" i="5"/>
  <c r="AZ605" i="5"/>
  <c r="AY683" i="5"/>
  <c r="AZ683" i="5"/>
  <c r="AY689" i="5"/>
  <c r="AZ689" i="5"/>
  <c r="AY701" i="5"/>
  <c r="AY715" i="5"/>
  <c r="AZ715" i="5"/>
  <c r="AY718" i="5"/>
  <c r="AZ718" i="5"/>
  <c r="AY751" i="5"/>
  <c r="AZ751" i="5"/>
  <c r="AY754" i="5"/>
  <c r="AZ754" i="5"/>
  <c r="AY757" i="5"/>
  <c r="AZ757" i="5"/>
  <c r="AY760" i="5"/>
  <c r="AZ760" i="5"/>
  <c r="AY763" i="5"/>
  <c r="AZ763" i="5"/>
  <c r="AY807" i="5"/>
  <c r="AZ807" i="5"/>
  <c r="AY839" i="5"/>
  <c r="AZ839" i="5"/>
  <c r="AY903" i="5"/>
  <c r="AZ903" i="5"/>
  <c r="AY918" i="5"/>
  <c r="AZ918" i="5"/>
  <c r="AY935" i="5"/>
  <c r="AZ935" i="5"/>
  <c r="AY952" i="5"/>
  <c r="AZ952" i="5"/>
  <c r="AY955" i="5"/>
  <c r="AZ955" i="5"/>
  <c r="AY978" i="5"/>
  <c r="AZ978" i="5"/>
  <c r="AY992" i="5"/>
  <c r="AZ992" i="5"/>
  <c r="AY995" i="5"/>
  <c r="AZ995" i="5"/>
  <c r="AY1030" i="5"/>
  <c r="AZ1030" i="5"/>
  <c r="AY1056" i="5"/>
  <c r="AZ1056" i="5"/>
  <c r="AY1096" i="5"/>
  <c r="AZ1096" i="5"/>
  <c r="AY1142" i="5"/>
  <c r="AZ1142" i="5"/>
  <c r="AY1224" i="5"/>
  <c r="AZ1224" i="5"/>
  <c r="AY1262" i="5"/>
  <c r="AZ1262" i="5"/>
  <c r="AY1359" i="5"/>
  <c r="AZ1359" i="5"/>
  <c r="AY1595" i="5"/>
  <c r="AZ1595" i="5"/>
  <c r="AY1627" i="5"/>
  <c r="AZ1627" i="5"/>
  <c r="AY1633" i="5"/>
  <c r="AZ1633" i="5"/>
  <c r="AY1760" i="5"/>
  <c r="AZ1760" i="5"/>
  <c r="AY1783" i="5"/>
  <c r="AZ1783" i="5"/>
  <c r="AY1804" i="5"/>
  <c r="AZ1804" i="5"/>
  <c r="AY1826" i="5"/>
  <c r="AZ1826" i="5"/>
  <c r="AY1858" i="5"/>
  <c r="AZ1858" i="5"/>
  <c r="AY1900" i="5"/>
  <c r="AZ1900" i="5"/>
  <c r="AY1911" i="5"/>
  <c r="AZ1911" i="5"/>
  <c r="AY1937" i="5"/>
  <c r="AZ1937" i="5"/>
  <c r="AY1943" i="5"/>
  <c r="AZ1943" i="5"/>
  <c r="AY1946" i="5"/>
  <c r="AZ1946" i="5"/>
  <c r="AY1963" i="5"/>
  <c r="AZ1963" i="5"/>
  <c r="AY2040" i="5"/>
  <c r="AZ2040" i="5"/>
  <c r="AY2043" i="5"/>
  <c r="AZ2043" i="5"/>
  <c r="AY2060" i="5"/>
  <c r="AZ2060" i="5"/>
  <c r="AY2071" i="5"/>
  <c r="AZ2071" i="5"/>
  <c r="AY2092" i="5"/>
  <c r="AZ2092" i="5"/>
  <c r="AY2095" i="5"/>
  <c r="AZ2095" i="5"/>
  <c r="AY2127" i="5"/>
  <c r="AZ2127" i="5"/>
  <c r="AY2143" i="5"/>
  <c r="AZ2143" i="5"/>
  <c r="AY2149" i="5"/>
  <c r="AZ2149" i="5"/>
  <c r="AY2152" i="5"/>
  <c r="AZ2152" i="5"/>
  <c r="AY85" i="5"/>
  <c r="AZ85" i="5"/>
  <c r="AY88" i="5"/>
  <c r="AZ88" i="5"/>
  <c r="AY94" i="5"/>
  <c r="AZ94" i="5"/>
  <c r="AY97" i="5"/>
  <c r="AZ97" i="5"/>
  <c r="AZ129" i="5"/>
  <c r="AY135" i="5"/>
  <c r="AZ135" i="5"/>
  <c r="AY138" i="5"/>
  <c r="AZ138" i="5"/>
  <c r="AY141" i="5"/>
  <c r="AZ141" i="5"/>
  <c r="AZ170" i="5"/>
  <c r="AY209" i="5"/>
  <c r="AZ209" i="5"/>
  <c r="AY221" i="5"/>
  <c r="AZ221" i="5"/>
  <c r="AY224" i="5"/>
  <c r="AZ224" i="5"/>
  <c r="AY227" i="5"/>
  <c r="AZ227" i="5"/>
  <c r="AY230" i="5"/>
  <c r="AZ230" i="5"/>
  <c r="AZ273" i="5"/>
  <c r="AY288" i="5"/>
  <c r="AZ288" i="5"/>
  <c r="AY299" i="5"/>
  <c r="AZ299" i="5"/>
  <c r="AY346" i="5"/>
  <c r="AZ346" i="5"/>
  <c r="AY349" i="5"/>
  <c r="AZ349" i="5"/>
  <c r="AY358" i="5"/>
  <c r="AY393" i="5"/>
  <c r="AZ393" i="5"/>
  <c r="AY396" i="5"/>
  <c r="AZ396" i="5"/>
  <c r="AY402" i="5"/>
  <c r="AZ402" i="5"/>
  <c r="AY405" i="5"/>
  <c r="AY419" i="5"/>
  <c r="AZ419" i="5"/>
  <c r="AY442" i="5"/>
  <c r="AZ442" i="5"/>
  <c r="AY445" i="5"/>
  <c r="AZ445" i="5"/>
  <c r="AY454" i="5"/>
  <c r="AZ454" i="5"/>
  <c r="AY489" i="5"/>
  <c r="AZ489" i="5"/>
  <c r="AY492" i="5"/>
  <c r="AZ492" i="5"/>
  <c r="AY538" i="5"/>
  <c r="AZ538" i="5"/>
  <c r="AY541" i="5"/>
  <c r="AZ541" i="5"/>
  <c r="AY550" i="5"/>
  <c r="AZ550" i="5"/>
  <c r="AY556" i="5"/>
  <c r="AZ556" i="5"/>
  <c r="AY584" i="5"/>
  <c r="AZ584" i="5"/>
  <c r="AY648" i="5"/>
  <c r="AZ648" i="5"/>
  <c r="AY666" i="5"/>
  <c r="AZ666" i="5"/>
  <c r="AY669" i="5"/>
  <c r="AZ701" i="5"/>
  <c r="AY712" i="5"/>
  <c r="AZ712" i="5"/>
  <c r="AY778" i="5"/>
  <c r="AZ778" i="5"/>
  <c r="AY781" i="5"/>
  <c r="AZ781" i="5"/>
  <c r="AY792" i="5"/>
  <c r="AZ792" i="5"/>
  <c r="AY810" i="5"/>
  <c r="AZ810" i="5"/>
  <c r="AY813" i="5"/>
  <c r="AZ813" i="5"/>
  <c r="AY819" i="5"/>
  <c r="AZ819" i="5"/>
  <c r="AY822" i="5"/>
  <c r="AY850" i="5"/>
  <c r="AZ850" i="5"/>
  <c r="AY871" i="5"/>
  <c r="AZ871" i="5"/>
  <c r="AY880" i="5"/>
  <c r="AZ880" i="5"/>
  <c r="AY886" i="5"/>
  <c r="AZ886" i="5"/>
  <c r="AY888" i="5"/>
  <c r="AZ888" i="5"/>
  <c r="AY930" i="5"/>
  <c r="AZ930" i="5"/>
  <c r="AY947" i="5"/>
  <c r="AY1001" i="5"/>
  <c r="AZ1001" i="5"/>
  <c r="AY1070" i="5"/>
  <c r="AZ1070" i="5"/>
  <c r="AY1088" i="5"/>
  <c r="AZ1088" i="5"/>
  <c r="AY1110" i="5"/>
  <c r="AZ1110" i="5"/>
  <c r="AY1112" i="5"/>
  <c r="AZ1112" i="5"/>
  <c r="AY1198" i="5"/>
  <c r="AZ1198" i="5"/>
  <c r="AY1254" i="5"/>
  <c r="AZ1254" i="5"/>
  <c r="AY1256" i="5"/>
  <c r="AZ1256" i="5"/>
  <c r="AY1383" i="5"/>
  <c r="AY1391" i="5"/>
  <c r="AZ1391" i="5"/>
  <c r="AY1399" i="5"/>
  <c r="AZ1399" i="5"/>
  <c r="AY1411" i="5"/>
  <c r="AZ1411" i="5"/>
  <c r="AY1587" i="5"/>
  <c r="AZ1587" i="5"/>
  <c r="AY1771" i="5"/>
  <c r="AZ1771" i="5"/>
  <c r="AY1773" i="5"/>
  <c r="AZ1773" i="5"/>
  <c r="AY1778" i="5"/>
  <c r="AZ1778" i="5"/>
  <c r="AY1780" i="5"/>
  <c r="AZ1780" i="5"/>
  <c r="AY1790" i="5"/>
  <c r="AZ1790" i="5"/>
  <c r="AY1796" i="5"/>
  <c r="AZ1796" i="5"/>
  <c r="AY1815" i="5"/>
  <c r="AZ1815" i="5"/>
  <c r="AY1850" i="5"/>
  <c r="AZ1850" i="5"/>
  <c r="AY1853" i="5"/>
  <c r="AZ1853" i="5"/>
  <c r="AY1863" i="5"/>
  <c r="AZ1863" i="5"/>
  <c r="AY1871" i="5"/>
  <c r="AZ1871" i="5"/>
  <c r="AY1889" i="5"/>
  <c r="AZ1889" i="5"/>
  <c r="AY1915" i="5"/>
  <c r="AZ1915" i="5"/>
  <c r="AY1921" i="5"/>
  <c r="AZ1921" i="5"/>
  <c r="AY1955" i="5"/>
  <c r="AZ1955" i="5"/>
  <c r="AY1967" i="5"/>
  <c r="AZ1967" i="5"/>
  <c r="AY1975" i="5"/>
  <c r="AZ1975" i="5"/>
  <c r="AY1987" i="5"/>
  <c r="AZ1987" i="5"/>
  <c r="AY2023" i="5"/>
  <c r="AZ2023" i="5"/>
  <c r="AY2026" i="5"/>
  <c r="AZ2026" i="5"/>
  <c r="AY2049" i="5"/>
  <c r="AZ2049" i="5"/>
  <c r="AY2075" i="5"/>
  <c r="AZ2075" i="5"/>
  <c r="AY2081" i="5"/>
  <c r="AZ2081" i="5"/>
  <c r="AY2087" i="5"/>
  <c r="AZ2087" i="5"/>
  <c r="AY2116" i="5"/>
  <c r="AZ2116" i="5"/>
  <c r="AY2135" i="5"/>
  <c r="AZ2135" i="5"/>
  <c r="AY2140" i="5"/>
  <c r="AZ2140" i="5"/>
  <c r="AY183" i="5"/>
  <c r="AZ183" i="5"/>
  <c r="AY186" i="5"/>
  <c r="AZ186" i="5"/>
  <c r="AY189" i="5"/>
  <c r="AZ189" i="5"/>
  <c r="AY198" i="5"/>
  <c r="AZ198" i="5"/>
  <c r="AY201" i="5"/>
  <c r="AZ201" i="5"/>
  <c r="AY245" i="5"/>
  <c r="AZ245" i="5"/>
  <c r="AY248" i="5"/>
  <c r="AZ248" i="5"/>
  <c r="AY254" i="5"/>
  <c r="AY262" i="5"/>
  <c r="AZ262" i="5"/>
  <c r="AY265" i="5"/>
  <c r="AZ265" i="5"/>
  <c r="AY268" i="5"/>
  <c r="AZ268" i="5"/>
  <c r="AY294" i="5"/>
  <c r="AZ294" i="5"/>
  <c r="AY305" i="5"/>
  <c r="AZ305" i="5"/>
  <c r="AY308" i="5"/>
  <c r="AZ308" i="5"/>
  <c r="AY314" i="5"/>
  <c r="AZ314" i="5"/>
  <c r="AY317" i="5"/>
  <c r="AZ317" i="5"/>
  <c r="AY326" i="5"/>
  <c r="AZ326" i="5"/>
  <c r="AY329" i="5"/>
  <c r="AZ329" i="5"/>
  <c r="AY332" i="5"/>
  <c r="AZ332" i="5"/>
  <c r="AY337" i="5"/>
  <c r="AZ337" i="5"/>
  <c r="AZ358" i="5"/>
  <c r="AY376" i="5"/>
  <c r="AZ376" i="5"/>
  <c r="AY379" i="5"/>
  <c r="AZ379" i="5"/>
  <c r="AY385" i="5"/>
  <c r="AZ385" i="5"/>
  <c r="AZ405" i="5"/>
  <c r="AY425" i="5"/>
  <c r="AZ425" i="5"/>
  <c r="AY428" i="5"/>
  <c r="AZ428" i="5"/>
  <c r="AY433" i="5"/>
  <c r="AZ433" i="5"/>
  <c r="AY472" i="5"/>
  <c r="AZ472" i="5"/>
  <c r="AY475" i="5"/>
  <c r="AZ475" i="5"/>
  <c r="AY481" i="5"/>
  <c r="AZ481" i="5"/>
  <c r="AY521" i="5"/>
  <c r="AZ521" i="5"/>
  <c r="AY524" i="5"/>
  <c r="AZ524" i="5"/>
  <c r="AY529" i="5"/>
  <c r="AZ529" i="5"/>
  <c r="AY577" i="5"/>
  <c r="AZ577" i="5"/>
  <c r="AY582" i="5"/>
  <c r="AZ582" i="5"/>
  <c r="AY585" i="5"/>
  <c r="AZ585" i="5"/>
  <c r="AY594" i="5"/>
  <c r="AZ594" i="5"/>
  <c r="AY597" i="5"/>
  <c r="AZ597" i="5"/>
  <c r="AY600" i="5"/>
  <c r="AZ600" i="5"/>
  <c r="AY603" i="5"/>
  <c r="AZ603" i="5"/>
  <c r="AY609" i="5"/>
  <c r="AZ609" i="5"/>
  <c r="AY617" i="5"/>
  <c r="AZ617" i="5"/>
  <c r="AY641" i="5"/>
  <c r="AZ641" i="5"/>
  <c r="AY646" i="5"/>
  <c r="AZ646" i="5"/>
  <c r="AY649" i="5"/>
  <c r="AZ649" i="5"/>
  <c r="AY652" i="5"/>
  <c r="AZ652" i="5"/>
  <c r="AY657" i="5"/>
  <c r="AZ657" i="5"/>
  <c r="AZ669" i="5"/>
  <c r="AY699" i="5"/>
  <c r="AZ699" i="5"/>
  <c r="AY719" i="5"/>
  <c r="AZ719" i="5"/>
  <c r="AY722" i="5"/>
  <c r="AZ722" i="5"/>
  <c r="AY725" i="5"/>
  <c r="AZ725" i="5"/>
  <c r="AY728" i="5"/>
  <c r="AZ728" i="5"/>
  <c r="AY731" i="5"/>
  <c r="AZ731" i="5"/>
  <c r="AY734" i="5"/>
  <c r="AZ734" i="5"/>
  <c r="AY743" i="5"/>
  <c r="AZ743" i="5"/>
  <c r="AY746" i="5"/>
  <c r="AZ746" i="5"/>
  <c r="AY752" i="5"/>
  <c r="AZ752" i="5"/>
  <c r="AY755" i="5"/>
  <c r="AZ755" i="5"/>
  <c r="AY764" i="5"/>
  <c r="AZ764" i="5"/>
  <c r="AY802" i="5"/>
  <c r="AZ802" i="5"/>
  <c r="AZ822" i="5"/>
  <c r="AY857" i="5"/>
  <c r="AZ857" i="5"/>
  <c r="AY866" i="5"/>
  <c r="AZ866" i="5"/>
  <c r="AY907" i="5"/>
  <c r="AZ907" i="5"/>
  <c r="AY910" i="5"/>
  <c r="AZ910" i="5"/>
  <c r="AY913" i="5"/>
  <c r="AZ913" i="5"/>
  <c r="AY936" i="5"/>
  <c r="AZ936" i="5"/>
  <c r="AY939" i="5"/>
  <c r="AZ939" i="5"/>
  <c r="AZ947" i="5"/>
  <c r="AY958" i="5"/>
  <c r="AZ958" i="5"/>
  <c r="AY984" i="5"/>
  <c r="AZ984" i="5"/>
  <c r="AY993" i="5"/>
  <c r="AZ993" i="5"/>
  <c r="AY998" i="5"/>
  <c r="AZ998" i="5"/>
  <c r="AY1022" i="5"/>
  <c r="AZ1022" i="5"/>
  <c r="AY1062" i="5"/>
  <c r="AZ1062" i="5"/>
  <c r="AY1074" i="5"/>
  <c r="AZ1074" i="5"/>
  <c r="AY1102" i="5"/>
  <c r="AZ1102" i="5"/>
  <c r="AY1128" i="5"/>
  <c r="AZ1128" i="5"/>
  <c r="AY1170" i="5"/>
  <c r="AZ1170" i="5"/>
  <c r="AY1190" i="5"/>
  <c r="AZ1190" i="5"/>
  <c r="AY1230" i="5"/>
  <c r="AZ1230" i="5"/>
  <c r="AZ1383" i="5"/>
  <c r="AY1601" i="5"/>
  <c r="AZ1601" i="5"/>
  <c r="AY1619" i="5"/>
  <c r="AZ1619" i="5"/>
  <c r="AY1653" i="5"/>
  <c r="AZ1653" i="5"/>
  <c r="AY1698" i="5"/>
  <c r="AY1728" i="5"/>
  <c r="AZ1728" i="5"/>
  <c r="AY1794" i="5"/>
  <c r="AZ1794" i="5"/>
  <c r="AY1805" i="5"/>
  <c r="AZ1805" i="5"/>
  <c r="AY1810" i="5"/>
  <c r="AZ1810" i="5"/>
  <c r="AY1812" i="5"/>
  <c r="AZ1812" i="5"/>
  <c r="AY1821" i="5"/>
  <c r="AZ1821" i="5"/>
  <c r="AY1824" i="5"/>
  <c r="AZ1824" i="5"/>
  <c r="AY1827" i="5"/>
  <c r="AZ1827" i="5"/>
  <c r="AY1835" i="5"/>
  <c r="AZ1835" i="5"/>
  <c r="AY1843" i="5"/>
  <c r="AZ1843" i="5"/>
  <c r="AY1903" i="5"/>
  <c r="AZ1903" i="5"/>
  <c r="AY1944" i="5"/>
  <c r="AZ1944" i="5"/>
  <c r="AY1947" i="5"/>
  <c r="AZ1947" i="5"/>
  <c r="AY1949" i="5"/>
  <c r="AZ1949" i="5"/>
  <c r="AY1976" i="5"/>
  <c r="AZ1976" i="5"/>
  <c r="AY1979" i="5"/>
  <c r="AZ1979" i="5"/>
  <c r="AY1999" i="5"/>
  <c r="AZ1999" i="5"/>
  <c r="AY2041" i="5"/>
  <c r="AZ2041" i="5"/>
  <c r="AY2063" i="5"/>
  <c r="AZ2063" i="5"/>
  <c r="AY2111" i="5"/>
  <c r="AZ2111" i="5"/>
  <c r="AY2113" i="5"/>
  <c r="AZ2113" i="5"/>
  <c r="AY2128" i="5"/>
  <c r="AY2133" i="5"/>
  <c r="AZ2133" i="5"/>
  <c r="AY2141" i="5"/>
  <c r="AZ2141" i="5"/>
  <c r="AZ62" i="5"/>
  <c r="AZ65" i="5"/>
  <c r="AY71" i="5"/>
  <c r="AZ71" i="5"/>
  <c r="AY74" i="5"/>
  <c r="AZ74" i="5"/>
  <c r="AY77" i="5"/>
  <c r="AZ77" i="5"/>
  <c r="AZ103" i="5"/>
  <c r="AZ133" i="5"/>
  <c r="AY151" i="5"/>
  <c r="AZ151" i="5"/>
  <c r="AY154" i="5"/>
  <c r="AZ154" i="5"/>
  <c r="AY165" i="5"/>
  <c r="AZ165" i="5"/>
  <c r="AY204" i="5"/>
  <c r="AZ204" i="5"/>
  <c r="AY231" i="5"/>
  <c r="AZ231" i="5"/>
  <c r="AY234" i="5"/>
  <c r="AZ234" i="5"/>
  <c r="AY236" i="5"/>
  <c r="AZ236" i="5"/>
  <c r="AZ254" i="5"/>
  <c r="AY257" i="5"/>
  <c r="AZ257" i="5"/>
  <c r="AY289" i="5"/>
  <c r="AZ289" i="5"/>
  <c r="AY344" i="5"/>
  <c r="AZ344" i="5"/>
  <c r="AY347" i="5"/>
  <c r="AZ347" i="5"/>
  <c r="AY353" i="5"/>
  <c r="AZ353" i="5"/>
  <c r="AY361" i="5"/>
  <c r="AZ361" i="5"/>
  <c r="AY408" i="5"/>
  <c r="AZ408" i="5"/>
  <c r="AZ417" i="5"/>
  <c r="AY422" i="5"/>
  <c r="AZ422" i="5"/>
  <c r="AY440" i="5"/>
  <c r="AZ440" i="5"/>
  <c r="AY443" i="5"/>
  <c r="AZ443" i="5"/>
  <c r="AY449" i="5"/>
  <c r="AZ449" i="5"/>
  <c r="AY457" i="5"/>
  <c r="AZ457" i="5"/>
  <c r="AY504" i="5"/>
  <c r="AZ504" i="5"/>
  <c r="AY518" i="5"/>
  <c r="AZ518" i="5"/>
  <c r="AY536" i="5"/>
  <c r="AZ536" i="5"/>
  <c r="AY539" i="5"/>
  <c r="AZ539" i="5"/>
  <c r="AY545" i="5"/>
  <c r="AZ545" i="5"/>
  <c r="AY563" i="5"/>
  <c r="AZ563" i="5"/>
  <c r="AY568" i="5"/>
  <c r="AZ568" i="5"/>
  <c r="AY627" i="5"/>
  <c r="AZ627" i="5"/>
  <c r="AY632" i="5"/>
  <c r="AZ632" i="5"/>
  <c r="AY667" i="5"/>
  <c r="AZ667" i="5"/>
  <c r="AY673" i="5"/>
  <c r="AZ673" i="5"/>
  <c r="AY681" i="5"/>
  <c r="AZ681" i="5"/>
  <c r="AZ770" i="5"/>
  <c r="AY782" i="5"/>
  <c r="AZ782" i="5"/>
  <c r="AY785" i="5"/>
  <c r="AZ785" i="5"/>
  <c r="AY788" i="5"/>
  <c r="AZ788" i="5"/>
  <c r="AY791" i="5"/>
  <c r="AZ791" i="5"/>
  <c r="AY849" i="5"/>
  <c r="AZ849" i="5"/>
  <c r="AY872" i="5"/>
  <c r="AZ872" i="5"/>
  <c r="AY875" i="5"/>
  <c r="AZ875" i="5"/>
  <c r="AY881" i="5"/>
  <c r="AZ881" i="5"/>
  <c r="AY928" i="5"/>
  <c r="AZ928" i="5"/>
  <c r="AY931" i="5"/>
  <c r="AZ931" i="5"/>
  <c r="AZ942" i="5"/>
  <c r="AY950" i="5"/>
  <c r="AZ950" i="5"/>
  <c r="AY962" i="5"/>
  <c r="AZ962" i="5"/>
  <c r="AY1010" i="5"/>
  <c r="AZ1010" i="5"/>
  <c r="AY1048" i="5"/>
  <c r="AZ1048" i="5"/>
  <c r="AY1080" i="5"/>
  <c r="AZ1080" i="5"/>
  <c r="AY1094" i="5"/>
  <c r="AZ1094" i="5"/>
  <c r="AY1174" i="5"/>
  <c r="AZ1174" i="5"/>
  <c r="AY1176" i="5"/>
  <c r="AZ1176" i="5"/>
  <c r="AY1214" i="5"/>
  <c r="AZ1214" i="5"/>
  <c r="AY1222" i="5"/>
  <c r="AZ1222" i="5"/>
  <c r="AY1240" i="5"/>
  <c r="AZ1240" i="5"/>
  <c r="AY1246" i="5"/>
  <c r="AZ1246" i="5"/>
  <c r="AY1375" i="5"/>
  <c r="AZ1375" i="5"/>
  <c r="AZ1579" i="5"/>
  <c r="AY1593" i="5"/>
  <c r="AZ1593" i="5"/>
  <c r="AY1649" i="5"/>
  <c r="AZ1649" i="5"/>
  <c r="AY1651" i="5"/>
  <c r="AZ1651" i="5"/>
  <c r="AY1666" i="5"/>
  <c r="AZ1666" i="5"/>
  <c r="AY1678" i="5"/>
  <c r="AZ1678" i="5"/>
  <c r="AY1690" i="5"/>
  <c r="AZ1690" i="5"/>
  <c r="AZ1698" i="5"/>
  <c r="AY1763" i="5"/>
  <c r="AZ1763" i="5"/>
  <c r="AY1786" i="5"/>
  <c r="AZ1786" i="5"/>
  <c r="AY1789" i="5"/>
  <c r="AZ1789" i="5"/>
  <c r="AY1818" i="5"/>
  <c r="AZ1818" i="5"/>
  <c r="AY1836" i="5"/>
  <c r="AZ1836" i="5"/>
  <c r="AZ1851" i="5"/>
  <c r="AZ1859" i="5"/>
  <c r="AZ1867" i="5"/>
  <c r="AZ1887" i="5"/>
  <c r="AY1895" i="5"/>
  <c r="AZ1895" i="5"/>
  <c r="AY1904" i="5"/>
  <c r="AZ1904" i="5"/>
  <c r="AY1907" i="5"/>
  <c r="AZ1907" i="5"/>
  <c r="AY1913" i="5"/>
  <c r="AZ1913" i="5"/>
  <c r="AY1927" i="5"/>
  <c r="AZ1927" i="5"/>
  <c r="AY1935" i="5"/>
  <c r="AZ1935" i="5"/>
  <c r="AY1959" i="5"/>
  <c r="AZ1959" i="5"/>
  <c r="AY1962" i="5"/>
  <c r="AZ1962" i="5"/>
  <c r="AY2009" i="5"/>
  <c r="AZ2009" i="5"/>
  <c r="AY2012" i="5"/>
  <c r="AZ2012" i="5"/>
  <c r="AY2015" i="5"/>
  <c r="AZ2015" i="5"/>
  <c r="AY2055" i="5"/>
  <c r="AZ2055" i="5"/>
  <c r="AY2064" i="5"/>
  <c r="AZ2064" i="5"/>
  <c r="AY2067" i="5"/>
  <c r="AZ2067" i="5"/>
  <c r="AY2073" i="5"/>
  <c r="AZ2073" i="5"/>
  <c r="AY2125" i="5"/>
  <c r="AZ2125" i="5"/>
  <c r="AZ2128" i="5"/>
  <c r="AY2134" i="5"/>
  <c r="AZ2134" i="5"/>
  <c r="AY2147" i="5"/>
  <c r="AZ2147" i="5"/>
  <c r="U444" i="1"/>
  <c r="AI236" i="1"/>
  <c r="AI654" i="1"/>
  <c r="AI870" i="1"/>
  <c r="AJ870" i="1"/>
  <c r="AI1086" i="1"/>
  <c r="AW437" i="1"/>
  <c r="AX437" i="1"/>
  <c r="AW1405" i="1"/>
  <c r="AW1817" i="1"/>
  <c r="AX1817" i="1"/>
  <c r="AW2122" i="1"/>
  <c r="U220" i="1"/>
  <c r="V220" i="1"/>
  <c r="U1599" i="1"/>
  <c r="V1599" i="1"/>
  <c r="U1789" i="1"/>
  <c r="V1789" i="1"/>
  <c r="U1837" i="1"/>
  <c r="U2100" i="1"/>
  <c r="V2100" i="1"/>
  <c r="U2186" i="1"/>
  <c r="U2203" i="1"/>
  <c r="V2203" i="1"/>
  <c r="AI53" i="1"/>
  <c r="AI85" i="1"/>
  <c r="AJ85" i="1"/>
  <c r="AI116" i="1"/>
  <c r="AJ116" i="1"/>
  <c r="AI142" i="1"/>
  <c r="AJ142" i="1"/>
  <c r="AI196" i="1"/>
  <c r="AI545" i="1"/>
  <c r="AI726" i="1"/>
  <c r="AI942" i="1"/>
  <c r="AJ942" i="1"/>
  <c r="AI1158" i="1"/>
  <c r="AI1236" i="1"/>
  <c r="AJ1236" i="1"/>
  <c r="AI1374" i="1"/>
  <c r="AW352" i="1"/>
  <c r="AX352" i="1"/>
  <c r="G1349" i="1"/>
  <c r="H1349" i="1"/>
  <c r="U212" i="1"/>
  <c r="V212" i="1"/>
  <c r="U348" i="1"/>
  <c r="U555" i="1"/>
  <c r="V555" i="1"/>
  <c r="AI369" i="1"/>
  <c r="AI1348" i="1"/>
  <c r="AJ1348" i="1"/>
  <c r="AI2051" i="1"/>
  <c r="AW817" i="1"/>
  <c r="AX817" i="1"/>
  <c r="AW865" i="1"/>
  <c r="AI355" i="1"/>
  <c r="AJ355" i="1"/>
  <c r="AI515" i="1"/>
  <c r="AI580" i="1"/>
  <c r="AJ580" i="1"/>
  <c r="AI652" i="1"/>
  <c r="AJ652" i="1"/>
  <c r="AI724" i="1"/>
  <c r="AJ724" i="1"/>
  <c r="AI796" i="1"/>
  <c r="AJ796" i="1"/>
  <c r="AI868" i="1"/>
  <c r="AJ868" i="1"/>
  <c r="AI940" i="1"/>
  <c r="AI1012" i="1"/>
  <c r="AJ1012" i="1"/>
  <c r="AI1084" i="1"/>
  <c r="AJ1084" i="1"/>
  <c r="AI1156" i="1"/>
  <c r="AJ1156" i="1"/>
  <c r="AI1214" i="1"/>
  <c r="BK21" i="1"/>
  <c r="BL21" i="1"/>
  <c r="BK63" i="1"/>
  <c r="BL63" i="1"/>
  <c r="BK71" i="1"/>
  <c r="BL71" i="1"/>
  <c r="BK95" i="1"/>
  <c r="BL95" i="1"/>
  <c r="BK101" i="1"/>
  <c r="BL101" i="1"/>
  <c r="BK103" i="1"/>
  <c r="BL103" i="1"/>
  <c r="BK157" i="1"/>
  <c r="BL157" i="1"/>
  <c r="BK198" i="1"/>
  <c r="BL198" i="1"/>
  <c r="BK207" i="1"/>
  <c r="BL207" i="1"/>
  <c r="BK219" i="1"/>
  <c r="BL219" i="1"/>
  <c r="BK424" i="1"/>
  <c r="BL424" i="1"/>
  <c r="BK471" i="1"/>
  <c r="BL471" i="1"/>
  <c r="BK480" i="1"/>
  <c r="BL480" i="1"/>
  <c r="BK486" i="1"/>
  <c r="BL486" i="1"/>
  <c r="BK501" i="1"/>
  <c r="BL501" i="1"/>
  <c r="AI344" i="1"/>
  <c r="AJ344" i="1"/>
  <c r="AI433" i="1"/>
  <c r="AJ433" i="1"/>
  <c r="AI477" i="1"/>
  <c r="AI592" i="1"/>
  <c r="BK1251" i="1"/>
  <c r="BL1251" i="1"/>
  <c r="BK1534" i="1"/>
  <c r="BL1534" i="1"/>
  <c r="AI1344" i="1"/>
  <c r="BK231" i="1"/>
  <c r="BL231" i="1"/>
  <c r="AI194" i="1"/>
  <c r="AJ194" i="1"/>
  <c r="AI419" i="1"/>
  <c r="AJ419" i="1"/>
  <c r="AI616" i="1"/>
  <c r="AI688" i="1"/>
  <c r="AJ688" i="1"/>
  <c r="AI760" i="1"/>
  <c r="AJ760" i="1"/>
  <c r="AI832" i="1"/>
  <c r="AJ832" i="1"/>
  <c r="AI904" i="1"/>
  <c r="AI976" i="1"/>
  <c r="AJ976" i="1"/>
  <c r="AI1048" i="1"/>
  <c r="AI1120" i="1"/>
  <c r="AJ1120" i="1"/>
  <c r="AI1198" i="1"/>
  <c r="AJ1198" i="1"/>
  <c r="AI1230" i="1"/>
  <c r="AJ1230" i="1"/>
  <c r="AI1280" i="1"/>
  <c r="AJ1280" i="1"/>
  <c r="AW1915" i="1"/>
  <c r="AX1915" i="1"/>
  <c r="AW1982" i="1"/>
  <c r="BK37" i="1"/>
  <c r="BL37" i="1"/>
  <c r="BK79" i="1"/>
  <c r="BL79" i="1"/>
  <c r="BK85" i="1"/>
  <c r="BL85" i="1"/>
  <c r="BK87" i="1"/>
  <c r="BL87" i="1"/>
  <c r="BK123" i="1"/>
  <c r="BL123" i="1"/>
  <c r="BK149" i="1"/>
  <c r="BL149" i="1"/>
  <c r="BK158" i="1"/>
  <c r="BL158" i="1"/>
  <c r="BK173" i="1"/>
  <c r="BL173" i="1"/>
  <c r="BK190" i="1"/>
  <c r="BL190" i="1"/>
  <c r="BK199" i="1"/>
  <c r="BL199" i="1"/>
  <c r="BK205" i="1"/>
  <c r="BL205" i="1"/>
  <c r="BK214" i="1"/>
  <c r="BL214" i="1"/>
  <c r="BK255" i="1"/>
  <c r="BL255" i="1"/>
  <c r="BK261" i="1"/>
  <c r="BL261" i="1"/>
  <c r="BK294" i="1"/>
  <c r="BL294" i="1"/>
  <c r="BK392" i="1"/>
  <c r="BL392" i="1"/>
  <c r="AW1974" i="1"/>
  <c r="AX1974" i="1"/>
  <c r="BK38" i="1"/>
  <c r="BL38" i="1"/>
  <c r="BK59" i="1"/>
  <c r="BL59" i="1"/>
  <c r="BK159" i="1"/>
  <c r="BL159" i="1"/>
  <c r="BK221" i="1"/>
  <c r="BL221" i="1"/>
  <c r="BK295" i="1"/>
  <c r="BL295" i="1"/>
  <c r="BK310" i="1"/>
  <c r="BL310" i="1"/>
  <c r="BK334" i="1"/>
  <c r="BL334" i="1"/>
  <c r="BK358" i="1"/>
  <c r="BL358" i="1"/>
  <c r="BK422" i="1"/>
  <c r="BL422" i="1"/>
  <c r="BK439" i="1"/>
  <c r="BL439" i="1"/>
  <c r="BK448" i="1"/>
  <c r="BL448" i="1"/>
  <c r="BK454" i="1"/>
  <c r="BL454" i="1"/>
  <c r="BK463" i="1"/>
  <c r="BL463" i="1"/>
  <c r="BK475" i="1"/>
  <c r="BL475" i="1"/>
  <c r="BK493" i="1"/>
  <c r="BL493" i="1"/>
  <c r="BK525" i="1"/>
  <c r="BL525" i="1"/>
  <c r="BK543" i="1"/>
  <c r="BL543" i="1"/>
  <c r="BK557" i="1"/>
  <c r="BL557" i="1"/>
  <c r="BK560" i="1"/>
  <c r="BL560" i="1"/>
  <c r="BK566" i="1"/>
  <c r="BL566" i="1"/>
  <c r="BK575" i="1"/>
  <c r="BL575" i="1"/>
  <c r="BK589" i="1"/>
  <c r="BL589" i="1"/>
  <c r="BK607" i="1"/>
  <c r="BL607" i="1"/>
  <c r="BK622" i="1"/>
  <c r="BL622" i="1"/>
  <c r="BK664" i="1"/>
  <c r="BL664" i="1"/>
  <c r="BK670" i="1"/>
  <c r="BL670" i="1"/>
  <c r="BK691" i="1"/>
  <c r="BL691" i="1"/>
  <c r="BK749" i="1"/>
  <c r="BL749" i="1"/>
  <c r="BK758" i="1"/>
  <c r="BL758" i="1"/>
  <c r="BK782" i="1"/>
  <c r="BL782" i="1"/>
  <c r="BK830" i="1"/>
  <c r="BL830" i="1"/>
  <c r="BK845" i="1"/>
  <c r="BL845" i="1"/>
  <c r="BK878" i="1"/>
  <c r="BL878" i="1"/>
  <c r="BK931" i="1"/>
  <c r="BL931" i="1"/>
  <c r="BK979" i="1"/>
  <c r="BL979" i="1"/>
  <c r="BK987" i="1"/>
  <c r="BL987" i="1"/>
  <c r="BK1002" i="1"/>
  <c r="BL1002" i="1"/>
  <c r="BK1017" i="1"/>
  <c r="BL1017" i="1"/>
  <c r="BK1026" i="1"/>
  <c r="BL1026" i="1"/>
  <c r="BK1050" i="1"/>
  <c r="BL1050" i="1"/>
  <c r="BK1162" i="1"/>
  <c r="BL1162" i="1"/>
  <c r="BK1194" i="1"/>
  <c r="BL1194" i="1"/>
  <c r="BK1217" i="1"/>
  <c r="BL1217" i="1"/>
  <c r="BK1243" i="1"/>
  <c r="BL1243" i="1"/>
  <c r="BK1257" i="1"/>
  <c r="BL1257" i="1"/>
  <c r="BK1278" i="1"/>
  <c r="BL1278" i="1"/>
  <c r="BK1281" i="1"/>
  <c r="BL1281" i="1"/>
  <c r="BK1298" i="1"/>
  <c r="BL1298" i="1"/>
  <c r="BK1307" i="1"/>
  <c r="BL1307" i="1"/>
  <c r="BK1322" i="1"/>
  <c r="BL1322" i="1"/>
  <c r="BK1330" i="1"/>
  <c r="BL1330" i="1"/>
  <c r="BK1363" i="1"/>
  <c r="BL1363" i="1"/>
  <c r="BK1395" i="1"/>
  <c r="BL1395" i="1"/>
  <c r="BK1401" i="1"/>
  <c r="BL1401" i="1"/>
  <c r="BK1454" i="1"/>
  <c r="BL1454" i="1"/>
  <c r="BK1457" i="1"/>
  <c r="BL1457" i="1"/>
  <c r="BK1481" i="1"/>
  <c r="BL1481" i="1"/>
  <c r="BK1537" i="1"/>
  <c r="BL1537" i="1"/>
  <c r="BK1558" i="1"/>
  <c r="BL1558" i="1"/>
  <c r="BK1561" i="1"/>
  <c r="BL1561" i="1"/>
  <c r="BK1614" i="1"/>
  <c r="BL1614" i="1"/>
  <c r="BK1617" i="1"/>
  <c r="BL1617" i="1"/>
  <c r="BK1694" i="1"/>
  <c r="BL1694" i="1"/>
  <c r="BK1721" i="1"/>
  <c r="BL1721" i="1"/>
  <c r="BK1766" i="1"/>
  <c r="BL1766" i="1"/>
  <c r="BK1769" i="1"/>
  <c r="BL1769" i="1"/>
  <c r="BK1790" i="1"/>
  <c r="BL1790" i="1"/>
  <c r="BK1793" i="1"/>
  <c r="BL1793" i="1"/>
  <c r="BK2241" i="1"/>
  <c r="BL2241" i="1"/>
  <c r="BK1582" i="1"/>
  <c r="BL1582" i="1"/>
  <c r="BK1585" i="1"/>
  <c r="BL1585" i="1"/>
  <c r="BK1662" i="1"/>
  <c r="BL1662" i="1"/>
  <c r="BK1814" i="1"/>
  <c r="BL1814" i="1"/>
  <c r="BK1817" i="1"/>
  <c r="BL1817" i="1"/>
  <c r="BK254" i="1"/>
  <c r="BL254" i="1"/>
  <c r="BK263" i="1"/>
  <c r="BL263" i="1"/>
  <c r="BK296" i="1"/>
  <c r="BL296" i="1"/>
  <c r="BK317" i="1"/>
  <c r="BL317" i="1"/>
  <c r="BK326" i="1"/>
  <c r="BL326" i="1"/>
  <c r="BK335" i="1"/>
  <c r="BL335" i="1"/>
  <c r="BK344" i="1"/>
  <c r="BL344" i="1"/>
  <c r="BK359" i="1"/>
  <c r="BL359" i="1"/>
  <c r="BK437" i="1"/>
  <c r="BL437" i="1"/>
  <c r="BK440" i="1"/>
  <c r="BL440" i="1"/>
  <c r="BK479" i="1"/>
  <c r="BL479" i="1"/>
  <c r="BK488" i="1"/>
  <c r="BL488" i="1"/>
  <c r="BK517" i="1"/>
  <c r="BL517" i="1"/>
  <c r="BK590" i="1"/>
  <c r="BL590" i="1"/>
  <c r="BK605" i="1"/>
  <c r="BL605" i="1"/>
  <c r="BK623" i="1"/>
  <c r="BL623" i="1"/>
  <c r="BK701" i="1"/>
  <c r="BL701" i="1"/>
  <c r="BK709" i="1"/>
  <c r="BL709" i="1"/>
  <c r="BK750" i="1"/>
  <c r="BL750" i="1"/>
  <c r="BK765" i="1"/>
  <c r="BL765" i="1"/>
  <c r="BK822" i="1"/>
  <c r="BL822" i="1"/>
  <c r="BK846" i="1"/>
  <c r="BL846" i="1"/>
  <c r="BK885" i="1"/>
  <c r="BL885" i="1"/>
  <c r="BK974" i="1"/>
  <c r="BL974" i="1"/>
  <c r="BK977" i="1"/>
  <c r="BL977" i="1"/>
  <c r="BK1018" i="1"/>
  <c r="BL1018" i="1"/>
  <c r="BK1027" i="1"/>
  <c r="BL1027" i="1"/>
  <c r="BK1033" i="1"/>
  <c r="BL1033" i="1"/>
  <c r="BK1131" i="1"/>
  <c r="BL1131" i="1"/>
  <c r="BK1186" i="1"/>
  <c r="BL1186" i="1"/>
  <c r="BK1241" i="1"/>
  <c r="BL1241" i="1"/>
  <c r="BK1331" i="1"/>
  <c r="BL1331" i="1"/>
  <c r="BK1337" i="1"/>
  <c r="BL1337" i="1"/>
  <c r="BK1346" i="1"/>
  <c r="BL1346" i="1"/>
  <c r="BK1378" i="1"/>
  <c r="BL1378" i="1"/>
  <c r="BK1387" i="1"/>
  <c r="BL1387" i="1"/>
  <c r="BK1550" i="1"/>
  <c r="BL1550" i="1"/>
  <c r="BK1553" i="1"/>
  <c r="BL1553" i="1"/>
  <c r="BK1734" i="1"/>
  <c r="BL1734" i="1"/>
  <c r="BK1737" i="1"/>
  <c r="BL1737" i="1"/>
  <c r="BK1782" i="1"/>
  <c r="BL1782" i="1"/>
  <c r="BK1785" i="1"/>
  <c r="BL1785" i="1"/>
  <c r="BK309" i="1"/>
  <c r="BL309" i="1"/>
  <c r="BK327" i="1"/>
  <c r="BL327" i="1"/>
  <c r="BK333" i="1"/>
  <c r="BL333" i="1"/>
  <c r="BK357" i="1"/>
  <c r="BL357" i="1"/>
  <c r="BK360" i="1"/>
  <c r="BL360" i="1"/>
  <c r="BK406" i="1"/>
  <c r="BL406" i="1"/>
  <c r="BK447" i="1"/>
  <c r="BL447" i="1"/>
  <c r="BK518" i="1"/>
  <c r="BL518" i="1"/>
  <c r="BK559" i="1"/>
  <c r="BL559" i="1"/>
  <c r="BK591" i="1"/>
  <c r="BL591" i="1"/>
  <c r="BK600" i="1"/>
  <c r="BL600" i="1"/>
  <c r="BK757" i="1"/>
  <c r="BL757" i="1"/>
  <c r="BK766" i="1"/>
  <c r="BL766" i="1"/>
  <c r="BK838" i="1"/>
  <c r="BL838" i="1"/>
  <c r="BK907" i="1"/>
  <c r="BL907" i="1"/>
  <c r="BK995" i="1"/>
  <c r="BL995" i="1"/>
  <c r="BK1022" i="1"/>
  <c r="BL1022" i="1"/>
  <c r="BK1025" i="1"/>
  <c r="BL1025" i="1"/>
  <c r="BK1034" i="1"/>
  <c r="BL1034" i="1"/>
  <c r="BK1043" i="1"/>
  <c r="BL1043" i="1"/>
  <c r="BK1090" i="1"/>
  <c r="BL1090" i="1"/>
  <c r="BK1099" i="1"/>
  <c r="BL1099" i="1"/>
  <c r="BK1105" i="1"/>
  <c r="BL1105" i="1"/>
  <c r="BK1146" i="1"/>
  <c r="BL1146" i="1"/>
  <c r="BK1161" i="1"/>
  <c r="BL1161" i="1"/>
  <c r="BK1195" i="1"/>
  <c r="BL1195" i="1"/>
  <c r="BK1242" i="1"/>
  <c r="BL1242" i="1"/>
  <c r="BK1250" i="1"/>
  <c r="BL1250" i="1"/>
  <c r="BK1282" i="1"/>
  <c r="BL1282" i="1"/>
  <c r="BK1294" i="1"/>
  <c r="BL1294" i="1"/>
  <c r="BK1297" i="1"/>
  <c r="BL1297" i="1"/>
  <c r="BK1306" i="1"/>
  <c r="BL1306" i="1"/>
  <c r="BK1323" i="1"/>
  <c r="BL1323" i="1"/>
  <c r="BK1347" i="1"/>
  <c r="BL1347" i="1"/>
  <c r="BK1353" i="1"/>
  <c r="BL1353" i="1"/>
  <c r="BK1355" i="1"/>
  <c r="BL1355" i="1"/>
  <c r="BK1382" i="1"/>
  <c r="BL1382" i="1"/>
  <c r="BK1403" i="1"/>
  <c r="BL1403" i="1"/>
  <c r="BK1458" i="1"/>
  <c r="BL1458" i="1"/>
  <c r="BK1473" i="1"/>
  <c r="BL1473" i="1"/>
  <c r="BK1494" i="1"/>
  <c r="BL1494" i="1"/>
  <c r="BK1497" i="1"/>
  <c r="BL1497" i="1"/>
  <c r="BK1524" i="1"/>
  <c r="BL1524" i="1"/>
  <c r="BK1542" i="1"/>
  <c r="BL1542" i="1"/>
  <c r="BK1628" i="1"/>
  <c r="BL1628" i="1"/>
  <c r="BK1633" i="1"/>
  <c r="BL1633" i="1"/>
  <c r="BK1654" i="1"/>
  <c r="BL1654" i="1"/>
  <c r="BK1681" i="1"/>
  <c r="BL1681" i="1"/>
  <c r="BK1753" i="1"/>
  <c r="BL1753" i="1"/>
  <c r="BK1777" i="1"/>
  <c r="BL1777" i="1"/>
  <c r="BK1862" i="1"/>
  <c r="BL1862" i="1"/>
  <c r="BK1894" i="1"/>
  <c r="BL1894" i="1"/>
  <c r="BK1911" i="1"/>
  <c r="BL1911" i="1"/>
  <c r="BK1917" i="1"/>
  <c r="BL1917" i="1"/>
  <c r="BK1926" i="1"/>
  <c r="BL1926" i="1"/>
  <c r="BK2073" i="1"/>
  <c r="BL2073" i="1"/>
  <c r="BK2114" i="1"/>
  <c r="BL2114" i="1"/>
  <c r="BK2117" i="1"/>
  <c r="BL2117" i="1"/>
  <c r="BK2195" i="1"/>
  <c r="BL2195" i="1"/>
  <c r="BK539" i="1"/>
  <c r="BL539" i="1"/>
  <c r="BK639" i="1"/>
  <c r="BL639" i="1"/>
  <c r="BK648" i="1"/>
  <c r="BL648" i="1"/>
  <c r="BK678" i="1"/>
  <c r="BL678" i="1"/>
  <c r="BK693" i="1"/>
  <c r="BL693" i="1"/>
  <c r="BK1073" i="1"/>
  <c r="BL1073" i="1"/>
  <c r="BK1121" i="1"/>
  <c r="BL1121" i="1"/>
  <c r="BK1147" i="1"/>
  <c r="BL1147" i="1"/>
  <c r="BK1150" i="1"/>
  <c r="BL1150" i="1"/>
  <c r="BK1219" i="1"/>
  <c r="BL1219" i="1"/>
  <c r="BK1225" i="1"/>
  <c r="BL1225" i="1"/>
  <c r="BK1283" i="1"/>
  <c r="BL1283" i="1"/>
  <c r="BK1289" i="1"/>
  <c r="BL1289" i="1"/>
  <c r="BK1418" i="1"/>
  <c r="BL1418" i="1"/>
  <c r="BK1426" i="1"/>
  <c r="BL1426" i="1"/>
  <c r="BK1489" i="1"/>
  <c r="BL1489" i="1"/>
  <c r="BK1513" i="1"/>
  <c r="BL1513" i="1"/>
  <c r="BK1960" i="1"/>
  <c r="BL1960" i="1"/>
  <c r="BK1966" i="1"/>
  <c r="BL1966" i="1"/>
  <c r="BK2029" i="1"/>
  <c r="BL2029" i="1"/>
  <c r="BK2151" i="1"/>
  <c r="BL2151" i="1"/>
  <c r="G2281" i="1"/>
  <c r="G2251" i="1"/>
  <c r="H2251" i="1"/>
  <c r="G2227" i="1"/>
  <c r="H2227" i="1"/>
  <c r="G2197" i="1"/>
  <c r="H2197" i="1"/>
  <c r="G2161" i="1"/>
  <c r="H2161" i="1"/>
  <c r="G2125" i="1"/>
  <c r="G2095" i="1"/>
  <c r="G2065" i="1"/>
  <c r="H2065" i="1"/>
  <c r="G2035" i="1"/>
  <c r="H2035" i="1"/>
  <c r="G2005" i="1"/>
  <c r="H2005" i="1"/>
  <c r="G1975" i="1"/>
  <c r="H1975" i="1"/>
  <c r="G1939" i="1"/>
  <c r="G1909" i="1"/>
  <c r="G1879" i="1"/>
  <c r="H1879" i="1"/>
  <c r="G1849" i="1"/>
  <c r="H1849" i="1"/>
  <c r="G1819" i="1"/>
  <c r="H1819" i="1"/>
  <c r="G1789" i="1"/>
  <c r="H1789" i="1"/>
  <c r="G1759" i="1"/>
  <c r="G1729" i="1"/>
  <c r="G1693" i="1"/>
  <c r="H1693" i="1"/>
  <c r="G1657" i="1"/>
  <c r="H1657" i="1"/>
  <c r="G1633" i="1"/>
  <c r="H1633" i="1"/>
  <c r="G1603" i="1"/>
  <c r="H1603" i="1"/>
  <c r="G1573" i="1"/>
  <c r="G1537" i="1"/>
  <c r="G1507" i="1"/>
  <c r="H1507" i="1"/>
  <c r="G1471" i="1"/>
  <c r="H1471" i="1"/>
  <c r="G1435" i="1"/>
  <c r="H1435" i="1"/>
  <c r="G1399" i="1"/>
  <c r="H1399" i="1"/>
  <c r="G1363" i="1"/>
  <c r="H1363" i="1"/>
  <c r="G1297" i="1"/>
  <c r="G1267" i="1"/>
  <c r="H1267" i="1"/>
  <c r="G1237" i="1"/>
  <c r="H1237" i="1"/>
  <c r="G1213" i="1"/>
  <c r="H1213" i="1"/>
  <c r="G1189" i="1"/>
  <c r="H1189" i="1"/>
  <c r="G1159" i="1"/>
  <c r="H1159" i="1"/>
  <c r="G1099" i="1"/>
  <c r="G1069" i="1"/>
  <c r="H1069" i="1"/>
  <c r="G1039" i="1"/>
  <c r="H1039" i="1"/>
  <c r="G973" i="1"/>
  <c r="G883" i="1"/>
  <c r="H883" i="1"/>
  <c r="G847" i="1"/>
  <c r="G787" i="1"/>
  <c r="G763" i="1"/>
  <c r="H763" i="1"/>
  <c r="G733" i="1"/>
  <c r="H733" i="1"/>
  <c r="G643" i="1"/>
  <c r="H643" i="1"/>
  <c r="G613" i="1"/>
  <c r="H613" i="1"/>
  <c r="G583" i="1"/>
  <c r="H583" i="1"/>
  <c r="G469" i="1"/>
  <c r="H469" i="1"/>
  <c r="G439" i="1"/>
  <c r="H439" i="1"/>
  <c r="G253" i="1"/>
  <c r="H253" i="1"/>
  <c r="G223" i="1"/>
  <c r="H223" i="1"/>
  <c r="G151" i="1"/>
  <c r="H151" i="1"/>
  <c r="G13" i="1"/>
  <c r="H566" i="1"/>
  <c r="U34" i="1"/>
  <c r="V34" i="1"/>
  <c r="U76" i="1"/>
  <c r="V76" i="1"/>
  <c r="U434" i="1"/>
  <c r="V434" i="1"/>
  <c r="U481" i="1"/>
  <c r="U510" i="1"/>
  <c r="U599" i="1"/>
  <c r="U756" i="1"/>
  <c r="V756" i="1"/>
  <c r="U1426" i="1"/>
  <c r="U1453" i="1"/>
  <c r="V1453" i="1"/>
  <c r="U1889" i="1"/>
  <c r="V1889" i="1"/>
  <c r="AI184" i="1"/>
  <c r="AJ184" i="1"/>
  <c r="AI328" i="1"/>
  <c r="AJ328" i="1"/>
  <c r="AI408" i="1"/>
  <c r="AJ408" i="1"/>
  <c r="AI698" i="1"/>
  <c r="AI914" i="1"/>
  <c r="AI1029" i="1"/>
  <c r="AJ1029" i="1"/>
  <c r="AI1058" i="1"/>
  <c r="G2256" i="1"/>
  <c r="H2256" i="1"/>
  <c r="G1620" i="1"/>
  <c r="H1620" i="1"/>
  <c r="G1572" i="1"/>
  <c r="H1572" i="1"/>
  <c r="G1560" i="1"/>
  <c r="G1542" i="1"/>
  <c r="G1530" i="1"/>
  <c r="G1524" i="1"/>
  <c r="H1524" i="1"/>
  <c r="G1518" i="1"/>
  <c r="H1518" i="1"/>
  <c r="G1512" i="1"/>
  <c r="H1512" i="1"/>
  <c r="G1500" i="1"/>
  <c r="G1494" i="1"/>
  <c r="G1488" i="1"/>
  <c r="G1464" i="1"/>
  <c r="H1464" i="1"/>
  <c r="G1452" i="1"/>
  <c r="H1452" i="1"/>
  <c r="G1446" i="1"/>
  <c r="H1446" i="1"/>
  <c r="G1440" i="1"/>
  <c r="G1434" i="1"/>
  <c r="G1428" i="1"/>
  <c r="H1428" i="1"/>
  <c r="G1422" i="1"/>
  <c r="H1422" i="1"/>
  <c r="G1416" i="1"/>
  <c r="H1416" i="1"/>
  <c r="G1410" i="1"/>
  <c r="H1410" i="1"/>
  <c r="G1392" i="1"/>
  <c r="G1368" i="1"/>
  <c r="G1362" i="1"/>
  <c r="G1356" i="1"/>
  <c r="H1356" i="1"/>
  <c r="G1350" i="1"/>
  <c r="H1350" i="1"/>
  <c r="G1344" i="1"/>
  <c r="H1344" i="1"/>
  <c r="G1338" i="1"/>
  <c r="G1332" i="1"/>
  <c r="G1320" i="1"/>
  <c r="H1320" i="1"/>
  <c r="G1308" i="1"/>
  <c r="H1308" i="1"/>
  <c r="G1302" i="1"/>
  <c r="H1302" i="1"/>
  <c r="G1296" i="1"/>
  <c r="G1290" i="1"/>
  <c r="G1272" i="1"/>
  <c r="G1254" i="1"/>
  <c r="G1248" i="1"/>
  <c r="H1248" i="1"/>
  <c r="G1242" i="1"/>
  <c r="H1242" i="1"/>
  <c r="G1236" i="1"/>
  <c r="H1236" i="1"/>
  <c r="G1230" i="1"/>
  <c r="G1224" i="1"/>
  <c r="G1218" i="1"/>
  <c r="G1200" i="1"/>
  <c r="H1200" i="1"/>
  <c r="G1176" i="1"/>
  <c r="H1176" i="1"/>
  <c r="G1170" i="1"/>
  <c r="H1170" i="1"/>
  <c r="G1164" i="1"/>
  <c r="H1164" i="1"/>
  <c r="G1158" i="1"/>
  <c r="G1152" i="1"/>
  <c r="G1146" i="1"/>
  <c r="H1146" i="1"/>
  <c r="G1140" i="1"/>
  <c r="H1140" i="1"/>
  <c r="G1128" i="1"/>
  <c r="G1116" i="1"/>
  <c r="G1104" i="1"/>
  <c r="G1092" i="1"/>
  <c r="G1086" i="1"/>
  <c r="G1080" i="1"/>
  <c r="H1080" i="1"/>
  <c r="G1074" i="1"/>
  <c r="G1068" i="1"/>
  <c r="G1056" i="1"/>
  <c r="G1050" i="1"/>
  <c r="G1044" i="1"/>
  <c r="H1044" i="1"/>
  <c r="G1038" i="1"/>
  <c r="H1038" i="1"/>
  <c r="G1032" i="1"/>
  <c r="H1032" i="1"/>
  <c r="G1026" i="1"/>
  <c r="G1020" i="1"/>
  <c r="G1014" i="1"/>
  <c r="G1008" i="1"/>
  <c r="H1008" i="1"/>
  <c r="G1002" i="1"/>
  <c r="H1002" i="1"/>
  <c r="G996" i="1"/>
  <c r="H996" i="1"/>
  <c r="G990" i="1"/>
  <c r="G984" i="1"/>
  <c r="G978" i="1"/>
  <c r="G972" i="1"/>
  <c r="H972" i="1"/>
  <c r="G966" i="1"/>
  <c r="H966" i="1"/>
  <c r="G960" i="1"/>
  <c r="H960" i="1"/>
  <c r="G954" i="1"/>
  <c r="G948" i="1"/>
  <c r="G942" i="1"/>
  <c r="G936" i="1"/>
  <c r="H936" i="1"/>
  <c r="G924" i="1"/>
  <c r="H924" i="1"/>
  <c r="G912" i="1"/>
  <c r="H912" i="1"/>
  <c r="G900" i="1"/>
  <c r="G888" i="1"/>
  <c r="G882" i="1"/>
  <c r="G876" i="1"/>
  <c r="G864" i="1"/>
  <c r="H864" i="1"/>
  <c r="G858" i="1"/>
  <c r="G852" i="1"/>
  <c r="G846" i="1"/>
  <c r="H846" i="1"/>
  <c r="G834" i="1"/>
  <c r="G828" i="1"/>
  <c r="H828" i="1"/>
  <c r="G822" i="1"/>
  <c r="H822" i="1"/>
  <c r="G810" i="1"/>
  <c r="H810" i="1"/>
  <c r="G804" i="1"/>
  <c r="H804" i="1"/>
  <c r="G792" i="1"/>
  <c r="G786" i="1"/>
  <c r="G780" i="1"/>
  <c r="H780" i="1"/>
  <c r="G774" i="1"/>
  <c r="H774" i="1"/>
  <c r="G768" i="1"/>
  <c r="H768" i="1"/>
  <c r="G762" i="1"/>
  <c r="G756" i="1"/>
  <c r="G750" i="1"/>
  <c r="G732" i="1"/>
  <c r="H732" i="1"/>
  <c r="G726" i="1"/>
  <c r="H726" i="1"/>
  <c r="G720" i="1"/>
  <c r="H720" i="1"/>
  <c r="G708" i="1"/>
  <c r="G702" i="1"/>
  <c r="H702" i="1"/>
  <c r="G696" i="1"/>
  <c r="G690" i="1"/>
  <c r="G684" i="1"/>
  <c r="H684" i="1"/>
  <c r="G678" i="1"/>
  <c r="G672" i="1"/>
  <c r="G666" i="1"/>
  <c r="H666" i="1"/>
  <c r="G648" i="1"/>
  <c r="G642" i="1"/>
  <c r="H642" i="1"/>
  <c r="G636" i="1"/>
  <c r="H636" i="1"/>
  <c r="G630" i="1"/>
  <c r="H630" i="1"/>
  <c r="G624" i="1"/>
  <c r="H624" i="1"/>
  <c r="G612" i="1"/>
  <c r="G606" i="1"/>
  <c r="G600" i="1"/>
  <c r="G594" i="1"/>
  <c r="H594" i="1"/>
  <c r="G588" i="1"/>
  <c r="H588" i="1"/>
  <c r="G582" i="1"/>
  <c r="G576" i="1"/>
  <c r="G564" i="1"/>
  <c r="H564" i="1"/>
  <c r="G552" i="1"/>
  <c r="H552" i="1"/>
  <c r="G546" i="1"/>
  <c r="H546" i="1"/>
  <c r="G540" i="1"/>
  <c r="G534" i="1"/>
  <c r="G528" i="1"/>
  <c r="G522" i="1"/>
  <c r="G516" i="1"/>
  <c r="H516" i="1"/>
  <c r="G504" i="1"/>
  <c r="H504" i="1"/>
  <c r="G498" i="1"/>
  <c r="H498" i="1"/>
  <c r="G492" i="1"/>
  <c r="G480" i="1"/>
  <c r="G474" i="1"/>
  <c r="G468" i="1"/>
  <c r="H468" i="1"/>
  <c r="G462" i="1"/>
  <c r="H462" i="1"/>
  <c r="G456" i="1"/>
  <c r="H456" i="1"/>
  <c r="G450" i="1"/>
  <c r="G444" i="1"/>
  <c r="G438" i="1"/>
  <c r="G432" i="1"/>
  <c r="H432" i="1"/>
  <c r="G426" i="1"/>
  <c r="H426" i="1"/>
  <c r="G420" i="1"/>
  <c r="H420" i="1"/>
  <c r="G414" i="1"/>
  <c r="G408" i="1"/>
  <c r="G402" i="1"/>
  <c r="G396" i="1"/>
  <c r="H396" i="1"/>
  <c r="G390" i="1"/>
  <c r="H390" i="1"/>
  <c r="G384" i="1"/>
  <c r="H384" i="1"/>
  <c r="G378" i="1"/>
  <c r="G372" i="1"/>
  <c r="G360" i="1"/>
  <c r="G348" i="1"/>
  <c r="H348" i="1"/>
  <c r="G342" i="1"/>
  <c r="H342" i="1"/>
  <c r="G336" i="1"/>
  <c r="G330" i="1"/>
  <c r="G324" i="1"/>
  <c r="G318" i="1"/>
  <c r="G312" i="1"/>
  <c r="H312" i="1"/>
  <c r="G306" i="1"/>
  <c r="H306" i="1"/>
  <c r="G300" i="1"/>
  <c r="G288" i="1"/>
  <c r="G282" i="1"/>
  <c r="G276" i="1"/>
  <c r="H276" i="1"/>
  <c r="G264" i="1"/>
  <c r="H264" i="1"/>
  <c r="G258" i="1"/>
  <c r="H258" i="1"/>
  <c r="G252" i="1"/>
  <c r="H252" i="1"/>
  <c r="G246" i="1"/>
  <c r="G240" i="1"/>
  <c r="G234" i="1"/>
  <c r="G228" i="1"/>
  <c r="H228" i="1"/>
  <c r="G222" i="1"/>
  <c r="H222" i="1"/>
  <c r="G216" i="1"/>
  <c r="H216" i="1"/>
  <c r="G210" i="1"/>
  <c r="G192" i="1"/>
  <c r="G186" i="1"/>
  <c r="G174" i="1"/>
  <c r="H174" i="1"/>
  <c r="G168" i="1"/>
  <c r="H168" i="1"/>
  <c r="G162" i="1"/>
  <c r="G156" i="1"/>
  <c r="H156" i="1"/>
  <c r="G150" i="1"/>
  <c r="G138" i="1"/>
  <c r="G132" i="1"/>
  <c r="H132" i="1"/>
  <c r="G126" i="1"/>
  <c r="H126" i="1"/>
  <c r="G120" i="1"/>
  <c r="H120" i="1"/>
  <c r="G114" i="1"/>
  <c r="G108" i="1"/>
  <c r="G90" i="1"/>
  <c r="G84" i="1"/>
  <c r="H84" i="1"/>
  <c r="G78" i="1"/>
  <c r="H78" i="1"/>
  <c r="G72" i="1"/>
  <c r="H72" i="1"/>
  <c r="G66" i="1"/>
  <c r="G60" i="1"/>
  <c r="G54" i="1"/>
  <c r="G48" i="1"/>
  <c r="H48" i="1"/>
  <c r="G42" i="1"/>
  <c r="H42" i="1"/>
  <c r="G30" i="1"/>
  <c r="H30" i="1"/>
  <c r="G18" i="1"/>
  <c r="H2281" i="1"/>
  <c r="H2125" i="1"/>
  <c r="H2095" i="1"/>
  <c r="H1939" i="1"/>
  <c r="H1909" i="1"/>
  <c r="H1759" i="1"/>
  <c r="H1729" i="1"/>
  <c r="H1621" i="1"/>
  <c r="H1573" i="1"/>
  <c r="H1537" i="1"/>
  <c r="H1297" i="1"/>
  <c r="H1099" i="1"/>
  <c r="H973" i="1"/>
  <c r="H847" i="1"/>
  <c r="H787" i="1"/>
  <c r="H421" i="1"/>
  <c r="H13" i="1"/>
  <c r="U172" i="1"/>
  <c r="V172" i="1"/>
  <c r="V260" i="1"/>
  <c r="U268" i="1"/>
  <c r="V268" i="1"/>
  <c r="U315" i="1"/>
  <c r="U321" i="1"/>
  <c r="U332" i="1"/>
  <c r="V332" i="1"/>
  <c r="U350" i="1"/>
  <c r="U353" i="1"/>
  <c r="U382" i="1"/>
  <c r="V382" i="1"/>
  <c r="U385" i="1"/>
  <c r="V385" i="1"/>
  <c r="V396" i="1"/>
  <c r="U414" i="1"/>
  <c r="V414" i="1"/>
  <c r="U417" i="1"/>
  <c r="U428" i="1"/>
  <c r="V428" i="1"/>
  <c r="U493" i="1"/>
  <c r="V493" i="1"/>
  <c r="U496" i="1"/>
  <c r="U558" i="1"/>
  <c r="V558" i="1"/>
  <c r="U561" i="1"/>
  <c r="U579" i="1"/>
  <c r="U582" i="1"/>
  <c r="U585" i="1"/>
  <c r="V661" i="1"/>
  <c r="V747" i="1"/>
  <c r="U1076" i="1"/>
  <c r="U1091" i="1"/>
  <c r="V1091" i="1"/>
  <c r="V1105" i="1"/>
  <c r="U1137" i="1"/>
  <c r="V1137" i="1"/>
  <c r="U1154" i="1"/>
  <c r="V1154" i="1"/>
  <c r="U1172" i="1"/>
  <c r="V1399" i="1"/>
  <c r="V1423" i="1"/>
  <c r="V1447" i="1"/>
  <c r="V1495" i="1"/>
  <c r="V1518" i="1"/>
  <c r="U1605" i="1"/>
  <c r="V1605" i="1"/>
  <c r="V1631" i="1"/>
  <c r="U1763" i="1"/>
  <c r="V1763" i="1"/>
  <c r="V1777" i="1"/>
  <c r="U1806" i="1"/>
  <c r="V1806" i="1"/>
  <c r="U1840" i="1"/>
  <c r="U1849" i="1"/>
  <c r="U1858" i="1"/>
  <c r="U1916" i="1"/>
  <c r="U1984" i="1"/>
  <c r="V1984" i="1"/>
  <c r="V2010" i="1"/>
  <c r="U2052" i="1"/>
  <c r="V2052" i="1"/>
  <c r="U2073" i="1"/>
  <c r="U2076" i="1"/>
  <c r="V2076" i="1"/>
  <c r="U2079" i="1"/>
  <c r="U2103" i="1"/>
  <c r="V2103" i="1"/>
  <c r="U2128" i="1"/>
  <c r="V2128" i="1"/>
  <c r="V2162" i="1"/>
  <c r="U2177" i="1"/>
  <c r="V2177" i="1"/>
  <c r="U2209" i="1"/>
  <c r="V2209" i="1"/>
  <c r="U2218" i="1"/>
  <c r="U2227" i="1"/>
  <c r="V2246" i="1"/>
  <c r="AI26" i="1"/>
  <c r="AI41" i="1"/>
  <c r="AJ41" i="1"/>
  <c r="AI73" i="1"/>
  <c r="AJ73" i="1"/>
  <c r="AI128" i="1"/>
  <c r="AJ147" i="1"/>
  <c r="AJ236" i="1"/>
  <c r="AI352" i="1"/>
  <c r="AJ352" i="1"/>
  <c r="AI403" i="1"/>
  <c r="AI438" i="1"/>
  <c r="AJ438" i="1"/>
  <c r="AI444" i="1"/>
  <c r="AJ444" i="1"/>
  <c r="AJ515" i="1"/>
  <c r="AI559" i="1"/>
  <c r="AJ559" i="1"/>
  <c r="AI609" i="1"/>
  <c r="AJ609" i="1"/>
  <c r="AI638" i="1"/>
  <c r="AI681" i="1"/>
  <c r="AJ681" i="1"/>
  <c r="AI710" i="1"/>
  <c r="AJ710" i="1"/>
  <c r="AI753" i="1"/>
  <c r="AJ753" i="1"/>
  <c r="AI782" i="1"/>
  <c r="AJ782" i="1"/>
  <c r="AI854" i="1"/>
  <c r="AI926" i="1"/>
  <c r="AJ940" i="1"/>
  <c r="AI969" i="1"/>
  <c r="AJ969" i="1"/>
  <c r="AI998" i="1"/>
  <c r="AI1070" i="1"/>
  <c r="AI1142" i="1"/>
  <c r="AJ1142" i="1"/>
  <c r="AJ1214" i="1"/>
  <c r="AI1432" i="1"/>
  <c r="AI1488" i="1"/>
  <c r="AJ1488" i="1"/>
  <c r="AI1500" i="1"/>
  <c r="AI1523" i="1"/>
  <c r="AI1532" i="1"/>
  <c r="AJ1532" i="1"/>
  <c r="AI1561" i="1"/>
  <c r="AI1610" i="1"/>
  <c r="AJ1610" i="1"/>
  <c r="AI1642" i="1"/>
  <c r="AJ1642" i="1"/>
  <c r="AI1672" i="1"/>
  <c r="AI1690" i="1"/>
  <c r="AI1768" i="1"/>
  <c r="AJ1768" i="1"/>
  <c r="AI1799" i="1"/>
  <c r="AJ1799" i="1"/>
  <c r="AI1825" i="1"/>
  <c r="AJ1825" i="1"/>
  <c r="AI1990" i="1"/>
  <c r="AJ1990" i="1"/>
  <c r="AI2049" i="1"/>
  <c r="AJ2049" i="1"/>
  <c r="AI2063" i="1"/>
  <c r="AJ2063" i="1"/>
  <c r="AI2123" i="1"/>
  <c r="AW284" i="1"/>
  <c r="AW315" i="1"/>
  <c r="AX315" i="1"/>
  <c r="AW330" i="1"/>
  <c r="AX330" i="1"/>
  <c r="AW350" i="1"/>
  <c r="AX350" i="1"/>
  <c r="AW373" i="1"/>
  <c r="AW424" i="1"/>
  <c r="AX424" i="1"/>
  <c r="AW444" i="1"/>
  <c r="AW464" i="1"/>
  <c r="AW506" i="1"/>
  <c r="AX506" i="1"/>
  <c r="AW517" i="1"/>
  <c r="AX517" i="1"/>
  <c r="AW539" i="1"/>
  <c r="AX539" i="1"/>
  <c r="AW559" i="1"/>
  <c r="AX559" i="1"/>
  <c r="AW579" i="1"/>
  <c r="AW596" i="1"/>
  <c r="AX596" i="1"/>
  <c r="AW607" i="1"/>
  <c r="AX607" i="1"/>
  <c r="AW618" i="1"/>
  <c r="AX618" i="1"/>
  <c r="AW629" i="1"/>
  <c r="AX629" i="1"/>
  <c r="AW638" i="1"/>
  <c r="AX638" i="1"/>
  <c r="AW649" i="1"/>
  <c r="AW728" i="1"/>
  <c r="AW752" i="1"/>
  <c r="AX752" i="1"/>
  <c r="AW767" i="1"/>
  <c r="AW787" i="1"/>
  <c r="AW798" i="1"/>
  <c r="AX798" i="1"/>
  <c r="AW807" i="1"/>
  <c r="AX807" i="1"/>
  <c r="AW829" i="1"/>
  <c r="AW846" i="1"/>
  <c r="AX846" i="1"/>
  <c r="AW855" i="1"/>
  <c r="AX855" i="1"/>
  <c r="AW901" i="1"/>
  <c r="AX901" i="1"/>
  <c r="AW1026" i="1"/>
  <c r="AX1026" i="1"/>
  <c r="AW1076" i="1"/>
  <c r="AW1109" i="1"/>
  <c r="AW1153" i="1"/>
  <c r="AX1153" i="1"/>
  <c r="AW1156" i="1"/>
  <c r="AW1203" i="1"/>
  <c r="AX1203" i="1"/>
  <c r="AW1239" i="1"/>
  <c r="AX1239" i="1"/>
  <c r="AW1245" i="1"/>
  <c r="AW1403" i="1"/>
  <c r="AX1403" i="1"/>
  <c r="AW1490" i="1"/>
  <c r="AX1490" i="1"/>
  <c r="AW1543" i="1"/>
  <c r="AX1543" i="1"/>
  <c r="AW1611" i="1"/>
  <c r="AW1682" i="1"/>
  <c r="AW1738" i="1"/>
  <c r="AW1800" i="1"/>
  <c r="AX1800" i="1"/>
  <c r="AW1815" i="1"/>
  <c r="AX1815" i="1"/>
  <c r="AW1858" i="1"/>
  <c r="AX1858" i="1"/>
  <c r="AW1888" i="1"/>
  <c r="AW2025" i="1"/>
  <c r="AX2025" i="1"/>
  <c r="AW2028" i="1"/>
  <c r="AW2057" i="1"/>
  <c r="AW2060" i="1"/>
  <c r="AX2060" i="1"/>
  <c r="AW2120" i="1"/>
  <c r="AX2120" i="1"/>
  <c r="AW2158" i="1"/>
  <c r="AW2258" i="1"/>
  <c r="AX2258" i="1"/>
  <c r="G2269" i="1"/>
  <c r="H2269" i="1"/>
  <c r="G2239" i="1"/>
  <c r="H2239" i="1"/>
  <c r="G2209" i="1"/>
  <c r="H2209" i="1"/>
  <c r="G2179" i="1"/>
  <c r="H2179" i="1"/>
  <c r="G2143" i="1"/>
  <c r="H2143" i="1"/>
  <c r="G2113" i="1"/>
  <c r="H2113" i="1"/>
  <c r="G2077" i="1"/>
  <c r="H2077" i="1"/>
  <c r="G2041" i="1"/>
  <c r="H2041" i="1"/>
  <c r="G2011" i="1"/>
  <c r="H2011" i="1"/>
  <c r="G1981" i="1"/>
  <c r="H1981" i="1"/>
  <c r="G1951" i="1"/>
  <c r="H1951" i="1"/>
  <c r="G1921" i="1"/>
  <c r="H1921" i="1"/>
  <c r="G1855" i="1"/>
  <c r="H1855" i="1"/>
  <c r="G1825" i="1"/>
  <c r="H1825" i="1"/>
  <c r="G1795" i="1"/>
  <c r="H1795" i="1"/>
  <c r="G1765" i="1"/>
  <c r="H1765" i="1"/>
  <c r="G1735" i="1"/>
  <c r="H1735" i="1"/>
  <c r="G1705" i="1"/>
  <c r="H1705" i="1"/>
  <c r="G1669" i="1"/>
  <c r="H1669" i="1"/>
  <c r="G1627" i="1"/>
  <c r="H1627" i="1"/>
  <c r="G1597" i="1"/>
  <c r="H1597" i="1"/>
  <c r="G1561" i="1"/>
  <c r="H1561" i="1"/>
  <c r="G1531" i="1"/>
  <c r="H1531" i="1"/>
  <c r="G1489" i="1"/>
  <c r="H1489" i="1"/>
  <c r="G1459" i="1"/>
  <c r="H1459" i="1"/>
  <c r="G1429" i="1"/>
  <c r="H1429" i="1"/>
  <c r="G1405" i="1"/>
  <c r="H1405" i="1"/>
  <c r="G1375" i="1"/>
  <c r="H1375" i="1"/>
  <c r="G1345" i="1"/>
  <c r="H1345" i="1"/>
  <c r="G1315" i="1"/>
  <c r="H1315" i="1"/>
  <c r="G1285" i="1"/>
  <c r="H1285" i="1"/>
  <c r="G1255" i="1"/>
  <c r="H1255" i="1"/>
  <c r="G1219" i="1"/>
  <c r="H1219" i="1"/>
  <c r="G1147" i="1"/>
  <c r="H1147" i="1"/>
  <c r="G1117" i="1"/>
  <c r="H1117" i="1"/>
  <c r="G1087" i="1"/>
  <c r="H1087" i="1"/>
  <c r="G1027" i="1"/>
  <c r="H1027" i="1"/>
  <c r="G997" i="1"/>
  <c r="H997" i="1"/>
  <c r="G979" i="1"/>
  <c r="H979" i="1"/>
  <c r="G949" i="1"/>
  <c r="H949" i="1"/>
  <c r="G919" i="1"/>
  <c r="H919" i="1"/>
  <c r="G859" i="1"/>
  <c r="H859" i="1"/>
  <c r="G829" i="1"/>
  <c r="H829" i="1"/>
  <c r="G805" i="1"/>
  <c r="H805" i="1"/>
  <c r="G715" i="1"/>
  <c r="H715" i="1"/>
  <c r="G685" i="1"/>
  <c r="H685" i="1"/>
  <c r="G661" i="1"/>
  <c r="H661" i="1"/>
  <c r="G631" i="1"/>
  <c r="H631" i="1"/>
  <c r="G571" i="1"/>
  <c r="H571" i="1"/>
  <c r="G541" i="1"/>
  <c r="H541" i="1"/>
  <c r="G511" i="1"/>
  <c r="H511" i="1"/>
  <c r="G493" i="1"/>
  <c r="H493" i="1"/>
  <c r="G463" i="1"/>
  <c r="H463" i="1"/>
  <c r="G367" i="1"/>
  <c r="H367" i="1"/>
  <c r="G301" i="1"/>
  <c r="H301" i="1"/>
  <c r="G205" i="1"/>
  <c r="H205" i="1"/>
  <c r="G175" i="1"/>
  <c r="H175" i="1"/>
  <c r="G61" i="1"/>
  <c r="H61" i="1"/>
  <c r="G31" i="1"/>
  <c r="H31" i="1"/>
  <c r="U52" i="1"/>
  <c r="V52" i="1"/>
  <c r="U64" i="1"/>
  <c r="V64" i="1"/>
  <c r="U106" i="1"/>
  <c r="V106" i="1"/>
  <c r="U136" i="1"/>
  <c r="V136" i="1"/>
  <c r="U513" i="1"/>
  <c r="V513" i="1"/>
  <c r="U602" i="1"/>
  <c r="U1041" i="1"/>
  <c r="U1125" i="1"/>
  <c r="AI58" i="1"/>
  <c r="AI242" i="1"/>
  <c r="AI1101" i="1"/>
  <c r="AJ1101" i="1"/>
  <c r="G2190" i="1"/>
  <c r="H2190" i="1"/>
  <c r="G2118" i="1"/>
  <c r="H2118" i="1"/>
  <c r="G2058" i="1"/>
  <c r="H2058" i="1"/>
  <c r="G2040" i="1"/>
  <c r="H2040" i="1"/>
  <c r="G2028" i="1"/>
  <c r="H2028" i="1"/>
  <c r="G2004" i="1"/>
  <c r="H2004" i="1"/>
  <c r="G1992" i="1"/>
  <c r="H1992" i="1"/>
  <c r="G1968" i="1"/>
  <c r="H1968" i="1"/>
  <c r="G1944" i="1"/>
  <c r="G1920" i="1"/>
  <c r="H1920" i="1"/>
  <c r="G1884" i="1"/>
  <c r="H1884" i="1"/>
  <c r="G1860" i="1"/>
  <c r="G1824" i="1"/>
  <c r="H1824" i="1"/>
  <c r="G1806" i="1"/>
  <c r="H1806" i="1"/>
  <c r="G1794" i="1"/>
  <c r="H1794" i="1"/>
  <c r="G1776" i="1"/>
  <c r="H1776" i="1"/>
  <c r="G1752" i="1"/>
  <c r="H1752" i="1"/>
  <c r="G1734" i="1"/>
  <c r="H1734" i="1"/>
  <c r="G1644" i="1"/>
  <c r="H1644" i="1"/>
  <c r="G1632" i="1"/>
  <c r="G1602" i="1"/>
  <c r="H1602" i="1"/>
  <c r="G1536" i="1"/>
  <c r="G2267" i="1"/>
  <c r="H2267" i="1"/>
  <c r="G2123" i="1"/>
  <c r="H2123" i="1"/>
  <c r="G2045" i="1"/>
  <c r="H2045" i="1"/>
  <c r="G2009" i="1"/>
  <c r="G1991" i="1"/>
  <c r="G1979" i="1"/>
  <c r="G1967" i="1"/>
  <c r="H1967" i="1"/>
  <c r="G1961" i="1"/>
  <c r="H1961" i="1"/>
  <c r="G1955" i="1"/>
  <c r="H1955" i="1"/>
  <c r="G1943" i="1"/>
  <c r="H1943" i="1"/>
  <c r="G1937" i="1"/>
  <c r="G1931" i="1"/>
  <c r="G1925" i="1"/>
  <c r="H1925" i="1"/>
  <c r="G1919" i="1"/>
  <c r="H1919" i="1"/>
  <c r="G1913" i="1"/>
  <c r="H1913" i="1"/>
  <c r="G1907" i="1"/>
  <c r="H1907" i="1"/>
  <c r="G1901" i="1"/>
  <c r="H1901" i="1"/>
  <c r="G1895" i="1"/>
  <c r="G1889" i="1"/>
  <c r="G1883" i="1"/>
  <c r="H1883" i="1"/>
  <c r="G1877" i="1"/>
  <c r="H1877" i="1"/>
  <c r="G1871" i="1"/>
  <c r="G1865" i="1"/>
  <c r="G1859" i="1"/>
  <c r="G1853" i="1"/>
  <c r="H1853" i="1"/>
  <c r="G1847" i="1"/>
  <c r="G1841" i="1"/>
  <c r="H1841" i="1"/>
  <c r="G1835" i="1"/>
  <c r="G1829" i="1"/>
  <c r="G1823" i="1"/>
  <c r="G1817" i="1"/>
  <c r="H1817" i="1"/>
  <c r="G1811" i="1"/>
  <c r="H1811" i="1"/>
  <c r="G1799" i="1"/>
  <c r="H1799" i="1"/>
  <c r="G1793" i="1"/>
  <c r="H1793" i="1"/>
  <c r="G1787" i="1"/>
  <c r="G1781" i="1"/>
  <c r="G1775" i="1"/>
  <c r="G1769" i="1"/>
  <c r="H1769" i="1"/>
  <c r="G1763" i="1"/>
  <c r="H1763" i="1"/>
  <c r="G1757" i="1"/>
  <c r="H1757" i="1"/>
  <c r="G1751" i="1"/>
  <c r="H1751" i="1"/>
  <c r="G1745" i="1"/>
  <c r="G1739" i="1"/>
  <c r="H1739" i="1"/>
  <c r="G1733" i="1"/>
  <c r="H1733" i="1"/>
  <c r="G1727" i="1"/>
  <c r="H1727" i="1"/>
  <c r="G1721" i="1"/>
  <c r="G1715" i="1"/>
  <c r="G1709" i="1"/>
  <c r="G1703" i="1"/>
  <c r="G1697" i="1"/>
  <c r="H1697" i="1"/>
  <c r="G1691" i="1"/>
  <c r="H1691" i="1"/>
  <c r="G1685" i="1"/>
  <c r="H1685" i="1"/>
  <c r="G1679" i="1"/>
  <c r="G1673" i="1"/>
  <c r="G1667" i="1"/>
  <c r="H1667" i="1"/>
  <c r="G1661" i="1"/>
  <c r="H1661" i="1"/>
  <c r="G1655" i="1"/>
  <c r="H1655" i="1"/>
  <c r="G1649" i="1"/>
  <c r="H1649" i="1"/>
  <c r="G1643" i="1"/>
  <c r="H1643" i="1"/>
  <c r="G1637" i="1"/>
  <c r="G1631" i="1"/>
  <c r="H1631" i="1"/>
  <c r="G1625" i="1"/>
  <c r="H1625" i="1"/>
  <c r="G1619" i="1"/>
  <c r="H1619" i="1"/>
  <c r="G1613" i="1"/>
  <c r="G1607" i="1"/>
  <c r="G1601" i="1"/>
  <c r="G1595" i="1"/>
  <c r="H1595" i="1"/>
  <c r="G1589" i="1"/>
  <c r="G1583" i="1"/>
  <c r="H1583" i="1"/>
  <c r="G1577" i="1"/>
  <c r="G1571" i="1"/>
  <c r="G1565" i="1"/>
  <c r="G1559" i="1"/>
  <c r="H1559" i="1"/>
  <c r="G1553" i="1"/>
  <c r="H1553" i="1"/>
  <c r="G1547" i="1"/>
  <c r="H1547" i="1"/>
  <c r="G1541" i="1"/>
  <c r="H1541" i="1"/>
  <c r="G1535" i="1"/>
  <c r="H1535" i="1"/>
  <c r="G1529" i="1"/>
  <c r="G1523" i="1"/>
  <c r="H1523" i="1"/>
  <c r="G1517" i="1"/>
  <c r="H1517" i="1"/>
  <c r="G1511" i="1"/>
  <c r="H1511" i="1"/>
  <c r="G1505" i="1"/>
  <c r="G1499" i="1"/>
  <c r="H1499" i="1"/>
  <c r="G1493" i="1"/>
  <c r="G1487" i="1"/>
  <c r="H1487" i="1"/>
  <c r="G1481" i="1"/>
  <c r="H1481" i="1"/>
  <c r="G1475" i="1"/>
  <c r="H1475" i="1"/>
  <c r="G1469" i="1"/>
  <c r="G1463" i="1"/>
  <c r="G1457" i="1"/>
  <c r="G1451" i="1"/>
  <c r="H1451" i="1"/>
  <c r="G1445" i="1"/>
  <c r="H1445" i="1"/>
  <c r="G1439" i="1"/>
  <c r="H1439" i="1"/>
  <c r="G1433" i="1"/>
  <c r="H1433" i="1"/>
  <c r="G1427" i="1"/>
  <c r="H1427" i="1"/>
  <c r="G1421" i="1"/>
  <c r="G1415" i="1"/>
  <c r="H1415" i="1"/>
  <c r="G1409" i="1"/>
  <c r="H1409" i="1"/>
  <c r="G1403" i="1"/>
  <c r="H1403" i="1"/>
  <c r="G1397" i="1"/>
  <c r="G1391" i="1"/>
  <c r="H1391" i="1"/>
  <c r="G1385" i="1"/>
  <c r="G1379" i="1"/>
  <c r="H1379" i="1"/>
  <c r="G1373" i="1"/>
  <c r="G1367" i="1"/>
  <c r="H1367" i="1"/>
  <c r="G1361" i="1"/>
  <c r="G1355" i="1"/>
  <c r="G1343" i="1"/>
  <c r="G1337" i="1"/>
  <c r="H1337" i="1"/>
  <c r="G1331" i="1"/>
  <c r="H1331" i="1"/>
  <c r="G1325" i="1"/>
  <c r="H1325" i="1"/>
  <c r="G1319" i="1"/>
  <c r="G1313" i="1"/>
  <c r="H1313" i="1"/>
  <c r="G1307" i="1"/>
  <c r="G1301" i="1"/>
  <c r="G1295" i="1"/>
  <c r="H1295" i="1"/>
  <c r="G1289" i="1"/>
  <c r="H1289" i="1"/>
  <c r="G1283" i="1"/>
  <c r="H1283" i="1"/>
  <c r="G1277" i="1"/>
  <c r="H1277" i="1"/>
  <c r="G1271" i="1"/>
  <c r="G1265" i="1"/>
  <c r="H1265" i="1"/>
  <c r="G1259" i="1"/>
  <c r="H1259" i="1"/>
  <c r="G1253" i="1"/>
  <c r="H1253" i="1"/>
  <c r="G1247" i="1"/>
  <c r="G1241" i="1"/>
  <c r="H1241" i="1"/>
  <c r="G1235" i="1"/>
  <c r="G1229" i="1"/>
  <c r="H1229" i="1"/>
  <c r="G1223" i="1"/>
  <c r="H1223" i="1"/>
  <c r="G1217" i="1"/>
  <c r="H1217" i="1"/>
  <c r="G1211" i="1"/>
  <c r="H1211" i="1"/>
  <c r="G1205" i="1"/>
  <c r="H1205" i="1"/>
  <c r="G1199" i="1"/>
  <c r="G1193" i="1"/>
  <c r="H1193" i="1"/>
  <c r="G1187" i="1"/>
  <c r="H1187" i="1"/>
  <c r="G1181" i="1"/>
  <c r="G1175" i="1"/>
  <c r="G1163" i="1"/>
  <c r="H1163" i="1"/>
  <c r="G1157" i="1"/>
  <c r="G1151" i="1"/>
  <c r="H1151" i="1"/>
  <c r="G1139" i="1"/>
  <c r="G1133" i="1"/>
  <c r="G1127" i="1"/>
  <c r="H1127" i="1"/>
  <c r="G1115" i="1"/>
  <c r="G1109" i="1"/>
  <c r="G1103" i="1"/>
  <c r="H1103" i="1"/>
  <c r="G1091" i="1"/>
  <c r="H1091" i="1"/>
  <c r="G1085" i="1"/>
  <c r="H1085" i="1"/>
  <c r="G1079" i="1"/>
  <c r="H1079" i="1"/>
  <c r="G1067" i="1"/>
  <c r="G1061" i="1"/>
  <c r="G1055" i="1"/>
  <c r="H1055" i="1"/>
  <c r="G1043" i="1"/>
  <c r="H1043" i="1"/>
  <c r="G1037" i="1"/>
  <c r="H1037" i="1"/>
  <c r="G1019" i="1"/>
  <c r="H1019" i="1"/>
  <c r="G1013" i="1"/>
  <c r="H1013" i="1"/>
  <c r="G995" i="1"/>
  <c r="G989" i="1"/>
  <c r="H989" i="1"/>
  <c r="G983" i="1"/>
  <c r="H983" i="1"/>
  <c r="G971" i="1"/>
  <c r="H971" i="1"/>
  <c r="G965" i="1"/>
  <c r="G947" i="1"/>
  <c r="G941" i="1"/>
  <c r="G923" i="1"/>
  <c r="H923" i="1"/>
  <c r="G917" i="1"/>
  <c r="G911" i="1"/>
  <c r="H911" i="1"/>
  <c r="G899" i="1"/>
  <c r="H899" i="1"/>
  <c r="G893" i="1"/>
  <c r="G887" i="1"/>
  <c r="G875" i="1"/>
  <c r="H875" i="1"/>
  <c r="G869" i="1"/>
  <c r="H869" i="1"/>
  <c r="G851" i="1"/>
  <c r="H851" i="1"/>
  <c r="G845" i="1"/>
  <c r="H845" i="1"/>
  <c r="G839" i="1"/>
  <c r="H839" i="1"/>
  <c r="G827" i="1"/>
  <c r="G821" i="1"/>
  <c r="H821" i="1"/>
  <c r="G815" i="1"/>
  <c r="H815" i="1"/>
  <c r="G803" i="1"/>
  <c r="H803" i="1"/>
  <c r="G797" i="1"/>
  <c r="G791" i="1"/>
  <c r="G779" i="1"/>
  <c r="G773" i="1"/>
  <c r="H773" i="1"/>
  <c r="G767" i="1"/>
  <c r="H767" i="1"/>
  <c r="G755" i="1"/>
  <c r="H755" i="1"/>
  <c r="G749" i="1"/>
  <c r="H749" i="1"/>
  <c r="G731" i="1"/>
  <c r="H731" i="1"/>
  <c r="G725" i="1"/>
  <c r="G719" i="1"/>
  <c r="G707" i="1"/>
  <c r="H707" i="1"/>
  <c r="G701" i="1"/>
  <c r="H701" i="1"/>
  <c r="G695" i="1"/>
  <c r="H695" i="1"/>
  <c r="G683" i="1"/>
  <c r="G677" i="1"/>
  <c r="G659" i="1"/>
  <c r="H659" i="1"/>
  <c r="G653" i="1"/>
  <c r="H653" i="1"/>
  <c r="G635" i="1"/>
  <c r="H635" i="1"/>
  <c r="G629" i="1"/>
  <c r="G623" i="1"/>
  <c r="G611" i="1"/>
  <c r="G605" i="1"/>
  <c r="H605" i="1"/>
  <c r="G599" i="1"/>
  <c r="H599" i="1"/>
  <c r="G587" i="1"/>
  <c r="H587" i="1"/>
  <c r="G581" i="1"/>
  <c r="H581" i="1"/>
  <c r="G557" i="1"/>
  <c r="H557" i="1"/>
  <c r="G551" i="1"/>
  <c r="G533" i="1"/>
  <c r="H533" i="1"/>
  <c r="G527" i="1"/>
  <c r="H527" i="1"/>
  <c r="G509" i="1"/>
  <c r="H509" i="1"/>
  <c r="G503" i="1"/>
  <c r="H503" i="1"/>
  <c r="G485" i="1"/>
  <c r="H485" i="1"/>
  <c r="G479" i="1"/>
  <c r="G461" i="1"/>
  <c r="H461" i="1"/>
  <c r="G437" i="1"/>
  <c r="H437" i="1"/>
  <c r="G431" i="1"/>
  <c r="G413" i="1"/>
  <c r="G389" i="1"/>
  <c r="H389" i="1"/>
  <c r="G365" i="1"/>
  <c r="G359" i="1"/>
  <c r="G341" i="1"/>
  <c r="H341" i="1"/>
  <c r="G335" i="1"/>
  <c r="G317" i="1"/>
  <c r="G311" i="1"/>
  <c r="G293" i="1"/>
  <c r="G287" i="1"/>
  <c r="H287" i="1"/>
  <c r="G269" i="1"/>
  <c r="H269" i="1"/>
  <c r="G245" i="1"/>
  <c r="H245" i="1"/>
  <c r="G215" i="1"/>
  <c r="G191" i="1"/>
  <c r="G173" i="1"/>
  <c r="G167" i="1"/>
  <c r="H167" i="1"/>
  <c r="G149" i="1"/>
  <c r="H149" i="1"/>
  <c r="G143" i="1"/>
  <c r="H143" i="1"/>
  <c r="G119" i="1"/>
  <c r="H119" i="1"/>
  <c r="G101" i="1"/>
  <c r="H101" i="1"/>
  <c r="G95" i="1"/>
  <c r="G71" i="1"/>
  <c r="H71" i="1"/>
  <c r="G53" i="1"/>
  <c r="H53" i="1"/>
  <c r="G47" i="1"/>
  <c r="H47" i="1"/>
  <c r="G29" i="1"/>
  <c r="G23" i="1"/>
  <c r="H23" i="1"/>
  <c r="H1944" i="1"/>
  <c r="H1860" i="1"/>
  <c r="H1632" i="1"/>
  <c r="H1560" i="1"/>
  <c r="H1542" i="1"/>
  <c r="H1536" i="1"/>
  <c r="H1530" i="1"/>
  <c r="H1500" i="1"/>
  <c r="H1494" i="1"/>
  <c r="H1488" i="1"/>
  <c r="H1440" i="1"/>
  <c r="H1434" i="1"/>
  <c r="H1392" i="1"/>
  <c r="H1368" i="1"/>
  <c r="H1362" i="1"/>
  <c r="H1338" i="1"/>
  <c r="H1332" i="1"/>
  <c r="H1296" i="1"/>
  <c r="H1290" i="1"/>
  <c r="H1272" i="1"/>
  <c r="H1254" i="1"/>
  <c r="H1230" i="1"/>
  <c r="H1224" i="1"/>
  <c r="H1218" i="1"/>
  <c r="H1158" i="1"/>
  <c r="H1152" i="1"/>
  <c r="H1128" i="1"/>
  <c r="H1116" i="1"/>
  <c r="H1104" i="1"/>
  <c r="H1092" i="1"/>
  <c r="H1086" i="1"/>
  <c r="H1074" i="1"/>
  <c r="H1068" i="1"/>
  <c r="H1056" i="1"/>
  <c r="H1050" i="1"/>
  <c r="H1026" i="1"/>
  <c r="H1020" i="1"/>
  <c r="H1014" i="1"/>
  <c r="H990" i="1"/>
  <c r="H984" i="1"/>
  <c r="H978" i="1"/>
  <c r="H954" i="1"/>
  <c r="H948" i="1"/>
  <c r="H942" i="1"/>
  <c r="H900" i="1"/>
  <c r="H888" i="1"/>
  <c r="H882" i="1"/>
  <c r="H876" i="1"/>
  <c r="H858" i="1"/>
  <c r="H852" i="1"/>
  <c r="H834" i="1"/>
  <c r="H792" i="1"/>
  <c r="H786" i="1"/>
  <c r="H762" i="1"/>
  <c r="H756" i="1"/>
  <c r="H750" i="1"/>
  <c r="H708" i="1"/>
  <c r="H696" i="1"/>
  <c r="H690" i="1"/>
  <c r="H678" i="1"/>
  <c r="H672" i="1"/>
  <c r="H648" i="1"/>
  <c r="H612" i="1"/>
  <c r="H606" i="1"/>
  <c r="H600" i="1"/>
  <c r="H582" i="1"/>
  <c r="H576" i="1"/>
  <c r="H540" i="1"/>
  <c r="H534" i="1"/>
  <c r="H528" i="1"/>
  <c r="H522" i="1"/>
  <c r="H492" i="1"/>
  <c r="H480" i="1"/>
  <c r="H474" i="1"/>
  <c r="H450" i="1"/>
  <c r="H444" i="1"/>
  <c r="H438" i="1"/>
  <c r="H414" i="1"/>
  <c r="H408" i="1"/>
  <c r="H402" i="1"/>
  <c r="H378" i="1"/>
  <c r="H372" i="1"/>
  <c r="H360" i="1"/>
  <c r="H336" i="1"/>
  <c r="H330" i="1"/>
  <c r="H324" i="1"/>
  <c r="H318" i="1"/>
  <c r="H300" i="1"/>
  <c r="H288" i="1"/>
  <c r="H282" i="1"/>
  <c r="H246" i="1"/>
  <c r="H240" i="1"/>
  <c r="H234" i="1"/>
  <c r="H210" i="1"/>
  <c r="H192" i="1"/>
  <c r="H186" i="1"/>
  <c r="H162" i="1"/>
  <c r="H150" i="1"/>
  <c r="H138" i="1"/>
  <c r="H114" i="1"/>
  <c r="H108" i="1"/>
  <c r="H90" i="1"/>
  <c r="H66" i="1"/>
  <c r="H60" i="1"/>
  <c r="H54" i="1"/>
  <c r="H18" i="1"/>
  <c r="G1805" i="1"/>
  <c r="H1805" i="1"/>
  <c r="G1333" i="1"/>
  <c r="H1333" i="1"/>
  <c r="G354" i="1"/>
  <c r="H354" i="1"/>
  <c r="U20" i="1"/>
  <c r="V20" i="1"/>
  <c r="U44" i="1"/>
  <c r="V44" i="1"/>
  <c r="U50" i="1"/>
  <c r="V50" i="1"/>
  <c r="U56" i="1"/>
  <c r="V56" i="1"/>
  <c r="U68" i="1"/>
  <c r="V68" i="1"/>
  <c r="U80" i="1"/>
  <c r="V80" i="1"/>
  <c r="U92" i="1"/>
  <c r="V92" i="1"/>
  <c r="U104" i="1"/>
  <c r="V104" i="1"/>
  <c r="U116" i="1"/>
  <c r="V116" i="1"/>
  <c r="U122" i="1"/>
  <c r="V122" i="1"/>
  <c r="U128" i="1"/>
  <c r="V128" i="1"/>
  <c r="U140" i="1"/>
  <c r="V140" i="1"/>
  <c r="U146" i="1"/>
  <c r="V146" i="1"/>
  <c r="U152" i="1"/>
  <c r="V152" i="1"/>
  <c r="U164" i="1"/>
  <c r="V164" i="1"/>
  <c r="U298" i="1"/>
  <c r="U301" i="1"/>
  <c r="U304" i="1"/>
  <c r="V304" i="1"/>
  <c r="U312" i="1"/>
  <c r="V312" i="1"/>
  <c r="U333" i="1"/>
  <c r="U336" i="1"/>
  <c r="U365" i="1"/>
  <c r="V365" i="1"/>
  <c r="U368" i="1"/>
  <c r="V368" i="1"/>
  <c r="U397" i="1"/>
  <c r="U400" i="1"/>
  <c r="U461" i="1"/>
  <c r="U464" i="1"/>
  <c r="V464" i="1"/>
  <c r="U482" i="1"/>
  <c r="U484" i="1"/>
  <c r="V484" i="1"/>
  <c r="U635" i="1"/>
  <c r="U638" i="1"/>
  <c r="V638" i="1"/>
  <c r="U641" i="1"/>
  <c r="V641" i="1"/>
  <c r="U644" i="1"/>
  <c r="U647" i="1"/>
  <c r="V647" i="1"/>
  <c r="U650" i="1"/>
  <c r="U662" i="1"/>
  <c r="U665" i="1"/>
  <c r="U727" i="1"/>
  <c r="U730" i="1"/>
  <c r="U1027" i="1"/>
  <c r="V1027" i="1"/>
  <c r="U1103" i="1"/>
  <c r="U1120" i="1"/>
  <c r="U1149" i="1"/>
  <c r="V1149" i="1"/>
  <c r="U1349" i="1"/>
  <c r="V1349" i="1"/>
  <c r="U1367" i="1"/>
  <c r="U1370" i="1"/>
  <c r="V1370" i="1"/>
  <c r="U1373" i="1"/>
  <c r="U1391" i="1"/>
  <c r="U1394" i="1"/>
  <c r="U1415" i="1"/>
  <c r="V1415" i="1"/>
  <c r="U1418" i="1"/>
  <c r="U1421" i="1"/>
  <c r="V1421" i="1"/>
  <c r="U1439" i="1"/>
  <c r="U1463" i="1"/>
  <c r="U1466" i="1"/>
  <c r="U1469" i="1"/>
  <c r="V1469" i="1"/>
  <c r="U1487" i="1"/>
  <c r="V1487" i="1"/>
  <c r="U1490" i="1"/>
  <c r="V1490" i="1"/>
  <c r="U1508" i="1"/>
  <c r="U1567" i="1"/>
  <c r="U1629" i="1"/>
  <c r="V1629" i="1"/>
  <c r="U1664" i="1"/>
  <c r="U1667" i="1"/>
  <c r="V1667" i="1"/>
  <c r="U1775" i="1"/>
  <c r="V1775" i="1"/>
  <c r="U1801" i="1"/>
  <c r="V1837" i="1"/>
  <c r="U1870" i="1"/>
  <c r="V1870" i="1"/>
  <c r="U1896" i="1"/>
  <c r="U1976" i="1"/>
  <c r="V1976" i="1"/>
  <c r="U2008" i="1"/>
  <c r="U2029" i="1"/>
  <c r="U2160" i="1"/>
  <c r="V2160" i="1"/>
  <c r="V2186" i="1"/>
  <c r="U2284" i="1"/>
  <c r="AI21" i="1"/>
  <c r="AI50" i="1"/>
  <c r="AJ50" i="1"/>
  <c r="AJ53" i="1"/>
  <c r="AI202" i="1"/>
  <c r="AJ202" i="1"/>
  <c r="AJ210" i="1"/>
  <c r="AI228" i="1"/>
  <c r="AJ228" i="1"/>
  <c r="AI234" i="1"/>
  <c r="AJ234" i="1"/>
  <c r="AI252" i="1"/>
  <c r="AI276" i="1"/>
  <c r="AI400" i="1"/>
  <c r="AJ400" i="1"/>
  <c r="AI430" i="1"/>
  <c r="AJ430" i="1"/>
  <c r="AI468" i="1"/>
  <c r="AJ468" i="1"/>
  <c r="AI474" i="1"/>
  <c r="AJ474" i="1"/>
  <c r="AJ477" i="1"/>
  <c r="AI513" i="1"/>
  <c r="AJ513" i="1"/>
  <c r="AI557" i="1"/>
  <c r="AI578" i="1"/>
  <c r="AJ578" i="1"/>
  <c r="AJ592" i="1"/>
  <c r="AI604" i="1"/>
  <c r="AI650" i="1"/>
  <c r="AJ650" i="1"/>
  <c r="AJ664" i="1"/>
  <c r="AI676" i="1"/>
  <c r="AI722" i="1"/>
  <c r="AJ722" i="1"/>
  <c r="AJ736" i="1"/>
  <c r="AI748" i="1"/>
  <c r="AI794" i="1"/>
  <c r="AJ794" i="1"/>
  <c r="AJ808" i="1"/>
  <c r="AI820" i="1"/>
  <c r="AI866" i="1"/>
  <c r="AJ880" i="1"/>
  <c r="AI892" i="1"/>
  <c r="AI938" i="1"/>
  <c r="AJ938" i="1"/>
  <c r="AJ952" i="1"/>
  <c r="AI964" i="1"/>
  <c r="AI981" i="1"/>
  <c r="AJ981" i="1"/>
  <c r="AI1010" i="1"/>
  <c r="AI1036" i="1"/>
  <c r="AJ1036" i="1"/>
  <c r="AI1053" i="1"/>
  <c r="AI1082" i="1"/>
  <c r="AI1108" i="1"/>
  <c r="AI1154" i="1"/>
  <c r="AJ1154" i="1"/>
  <c r="AJ1168" i="1"/>
  <c r="AI1180" i="1"/>
  <c r="AJ1180" i="1"/>
  <c r="AJ1298" i="1"/>
  <c r="AI1392" i="1"/>
  <c r="AJ1392" i="1"/>
  <c r="G2263" i="1"/>
  <c r="H2263" i="1"/>
  <c r="G2233" i="1"/>
  <c r="H2233" i="1"/>
  <c r="G2203" i="1"/>
  <c r="H2203" i="1"/>
  <c r="G2173" i="1"/>
  <c r="H2173" i="1"/>
  <c r="G2155" i="1"/>
  <c r="H2155" i="1"/>
  <c r="G2131" i="1"/>
  <c r="H2131" i="1"/>
  <c r="G2101" i="1"/>
  <c r="H2101" i="1"/>
  <c r="G2071" i="1"/>
  <c r="H2071" i="1"/>
  <c r="G2047" i="1"/>
  <c r="H2047" i="1"/>
  <c r="G2023" i="1"/>
  <c r="H2023" i="1"/>
  <c r="G1993" i="1"/>
  <c r="H1993" i="1"/>
  <c r="G1963" i="1"/>
  <c r="H1963" i="1"/>
  <c r="G1933" i="1"/>
  <c r="H1933" i="1"/>
  <c r="G1903" i="1"/>
  <c r="H1903" i="1"/>
  <c r="G1873" i="1"/>
  <c r="H1873" i="1"/>
  <c r="G1843" i="1"/>
  <c r="H1843" i="1"/>
  <c r="G1813" i="1"/>
  <c r="H1813" i="1"/>
  <c r="G1783" i="1"/>
  <c r="H1783" i="1"/>
  <c r="G1753" i="1"/>
  <c r="H1753" i="1"/>
  <c r="G1717" i="1"/>
  <c r="H1717" i="1"/>
  <c r="G1687" i="1"/>
  <c r="H1687" i="1"/>
  <c r="G1663" i="1"/>
  <c r="H1663" i="1"/>
  <c r="G1639" i="1"/>
  <c r="H1639" i="1"/>
  <c r="G1609" i="1"/>
  <c r="H1609" i="1"/>
  <c r="G1579" i="1"/>
  <c r="H1579" i="1"/>
  <c r="G1549" i="1"/>
  <c r="H1549" i="1"/>
  <c r="G1513" i="1"/>
  <c r="H1513" i="1"/>
  <c r="G1483" i="1"/>
  <c r="H1483" i="1"/>
  <c r="G1453" i="1"/>
  <c r="H1453" i="1"/>
  <c r="G1423" i="1"/>
  <c r="H1423" i="1"/>
  <c r="G1393" i="1"/>
  <c r="H1393" i="1"/>
  <c r="G1369" i="1"/>
  <c r="H1369" i="1"/>
  <c r="G1339" i="1"/>
  <c r="H1339" i="1"/>
  <c r="G1309" i="1"/>
  <c r="H1309" i="1"/>
  <c r="G1279" i="1"/>
  <c r="H1279" i="1"/>
  <c r="G1243" i="1"/>
  <c r="H1243" i="1"/>
  <c r="G1207" i="1"/>
  <c r="H1207" i="1"/>
  <c r="G1171" i="1"/>
  <c r="H1171" i="1"/>
  <c r="G1141" i="1"/>
  <c r="H1141" i="1"/>
  <c r="G1075" i="1"/>
  <c r="H1075" i="1"/>
  <c r="G1045" i="1"/>
  <c r="H1045" i="1"/>
  <c r="G1003" i="1"/>
  <c r="H1003" i="1"/>
  <c r="G907" i="1"/>
  <c r="H907" i="1"/>
  <c r="G811" i="1"/>
  <c r="H811" i="1"/>
  <c r="G781" i="1"/>
  <c r="H781" i="1"/>
  <c r="G751" i="1"/>
  <c r="H751" i="1"/>
  <c r="G727" i="1"/>
  <c r="H727" i="1"/>
  <c r="G667" i="1"/>
  <c r="H667" i="1"/>
  <c r="G637" i="1"/>
  <c r="H637" i="1"/>
  <c r="G517" i="1"/>
  <c r="H517" i="1"/>
  <c r="G325" i="1"/>
  <c r="H325" i="1"/>
  <c r="G295" i="1"/>
  <c r="H295" i="1"/>
  <c r="G37" i="1"/>
  <c r="H37" i="1"/>
  <c r="U148" i="1"/>
  <c r="V148" i="1"/>
  <c r="U370" i="1"/>
  <c r="U519" i="1"/>
  <c r="V519" i="1"/>
  <c r="U533" i="1"/>
  <c r="V533" i="1"/>
  <c r="U664" i="1"/>
  <c r="U1351" i="1"/>
  <c r="U1450" i="1"/>
  <c r="V1450" i="1"/>
  <c r="U1637" i="1"/>
  <c r="U1794" i="1"/>
  <c r="U2034" i="1"/>
  <c r="AI130" i="1"/>
  <c r="AJ130" i="1"/>
  <c r="AI218" i="1"/>
  <c r="AJ218" i="1"/>
  <c r="AI260" i="1"/>
  <c r="AI842" i="1"/>
  <c r="AI986" i="1"/>
  <c r="AJ986" i="1"/>
  <c r="G2268" i="1"/>
  <c r="H2268" i="1"/>
  <c r="G2238" i="1"/>
  <c r="H2238" i="1"/>
  <c r="G2220" i="1"/>
  <c r="H2220" i="1"/>
  <c r="G2196" i="1"/>
  <c r="H2196" i="1"/>
  <c r="G2178" i="1"/>
  <c r="H2178" i="1"/>
  <c r="G2154" i="1"/>
  <c r="H2154" i="1"/>
  <c r="G2136" i="1"/>
  <c r="H2136" i="1"/>
  <c r="G2106" i="1"/>
  <c r="H2106" i="1"/>
  <c r="G2088" i="1"/>
  <c r="H2088" i="1"/>
  <c r="G2064" i="1"/>
  <c r="H2064" i="1"/>
  <c r="G2022" i="1"/>
  <c r="H2022" i="1"/>
  <c r="G1998" i="1"/>
  <c r="H1998" i="1"/>
  <c r="G1986" i="1"/>
  <c r="H1986" i="1"/>
  <c r="G1926" i="1"/>
  <c r="H1926" i="1"/>
  <c r="G1896" i="1"/>
  <c r="H1896" i="1"/>
  <c r="G1818" i="1"/>
  <c r="H1818" i="1"/>
  <c r="G1788" i="1"/>
  <c r="H1788" i="1"/>
  <c r="G1764" i="1"/>
  <c r="H1764" i="1"/>
  <c r="G1722" i="1"/>
  <c r="H1722" i="1"/>
  <c r="G1704" i="1"/>
  <c r="H1704" i="1"/>
  <c r="G1680" i="1"/>
  <c r="H1680" i="1"/>
  <c r="G1656" i="1"/>
  <c r="H1656" i="1"/>
  <c r="G1608" i="1"/>
  <c r="H1608" i="1"/>
  <c r="G10" i="1"/>
  <c r="H10" i="1"/>
  <c r="G2243" i="1"/>
  <c r="H2243" i="1"/>
  <c r="G2225" i="1"/>
  <c r="G2219" i="1"/>
  <c r="H2219" i="1"/>
  <c r="G2201" i="1"/>
  <c r="G2195" i="1"/>
  <c r="G2189" i="1"/>
  <c r="H2189" i="1"/>
  <c r="G2171" i="1"/>
  <c r="G2165" i="1"/>
  <c r="G2147" i="1"/>
  <c r="G2135" i="1"/>
  <c r="G2117" i="1"/>
  <c r="H2117" i="1"/>
  <c r="G2099" i="1"/>
  <c r="H2099" i="1"/>
  <c r="G2087" i="1"/>
  <c r="G2051" i="1"/>
  <c r="H2051" i="1"/>
  <c r="G1985" i="1"/>
  <c r="H1985" i="1"/>
  <c r="G2278" i="1"/>
  <c r="G2272" i="1"/>
  <c r="H2272" i="1"/>
  <c r="G2266" i="1"/>
  <c r="H2266" i="1"/>
  <c r="G2260" i="1"/>
  <c r="H2260" i="1"/>
  <c r="G2254" i="1"/>
  <c r="H2254" i="1"/>
  <c r="G2248" i="1"/>
  <c r="H2248" i="1"/>
  <c r="G2242" i="1"/>
  <c r="G2230" i="1"/>
  <c r="G2224" i="1"/>
  <c r="H2224" i="1"/>
  <c r="G2206" i="1"/>
  <c r="H2206" i="1"/>
  <c r="G2200" i="1"/>
  <c r="G2188" i="1"/>
  <c r="H2188" i="1"/>
  <c r="G2182" i="1"/>
  <c r="G2176" i="1"/>
  <c r="G2170" i="1"/>
  <c r="H2170" i="1"/>
  <c r="G2164" i="1"/>
  <c r="G2158" i="1"/>
  <c r="G2152" i="1"/>
  <c r="H2152" i="1"/>
  <c r="G2140" i="1"/>
  <c r="G2128" i="1"/>
  <c r="H2128" i="1"/>
  <c r="G2122" i="1"/>
  <c r="H2122" i="1"/>
  <c r="G2116" i="1"/>
  <c r="H2116" i="1"/>
  <c r="G2104" i="1"/>
  <c r="G2092" i="1"/>
  <c r="H2092" i="1"/>
  <c r="G2086" i="1"/>
  <c r="H2086" i="1"/>
  <c r="G2080" i="1"/>
  <c r="G2074" i="1"/>
  <c r="H2074" i="1"/>
  <c r="G2068" i="1"/>
  <c r="H2068" i="1"/>
  <c r="G2062" i="1"/>
  <c r="G2056" i="1"/>
  <c r="H2056" i="1"/>
  <c r="G2050" i="1"/>
  <c r="H2050" i="1"/>
  <c r="G2044" i="1"/>
  <c r="G2032" i="1"/>
  <c r="H2032" i="1"/>
  <c r="G2020" i="1"/>
  <c r="H2020" i="1"/>
  <c r="G2008" i="1"/>
  <c r="G1990" i="1"/>
  <c r="H1990" i="1"/>
  <c r="G1984" i="1"/>
  <c r="G1978" i="1"/>
  <c r="G1972" i="1"/>
  <c r="H1972" i="1"/>
  <c r="G1960" i="1"/>
  <c r="H1960" i="1"/>
  <c r="G1948" i="1"/>
  <c r="G1936" i="1"/>
  <c r="H1936" i="1"/>
  <c r="G1924" i="1"/>
  <c r="G1912" i="1"/>
  <c r="H1912" i="1"/>
  <c r="G1900" i="1"/>
  <c r="H1900" i="1"/>
  <c r="G1894" i="1"/>
  <c r="H1894" i="1"/>
  <c r="G1888" i="1"/>
  <c r="G1882" i="1"/>
  <c r="H1882" i="1"/>
  <c r="G1876" i="1"/>
  <c r="G1870" i="1"/>
  <c r="G1864" i="1"/>
  <c r="H1864" i="1"/>
  <c r="G1858" i="1"/>
  <c r="G1840" i="1"/>
  <c r="G1828" i="1"/>
  <c r="H1828" i="1"/>
  <c r="G1816" i="1"/>
  <c r="G1798" i="1"/>
  <c r="H1798" i="1"/>
  <c r="G1792" i="1"/>
  <c r="H1792" i="1"/>
  <c r="G1786" i="1"/>
  <c r="G1780" i="1"/>
  <c r="G1768" i="1"/>
  <c r="H1768" i="1"/>
  <c r="G1762" i="1"/>
  <c r="H1762" i="1"/>
  <c r="G1756" i="1"/>
  <c r="G1744" i="1"/>
  <c r="H1744" i="1"/>
  <c r="G1732" i="1"/>
  <c r="H1732" i="1"/>
  <c r="G1720" i="1"/>
  <c r="G1702" i="1"/>
  <c r="H1702" i="1"/>
  <c r="G1696" i="1"/>
  <c r="G1690" i="1"/>
  <c r="G1684" i="1"/>
  <c r="H1684" i="1"/>
  <c r="G1678" i="1"/>
  <c r="G1672" i="1"/>
  <c r="G1666" i="1"/>
  <c r="H1666" i="1"/>
  <c r="G1648" i="1"/>
  <c r="G1636" i="1"/>
  <c r="H1636" i="1"/>
  <c r="G1630" i="1"/>
  <c r="H1630" i="1"/>
  <c r="G1624" i="1"/>
  <c r="H1624" i="1"/>
  <c r="G1612" i="1"/>
  <c r="G1606" i="1"/>
  <c r="H1606" i="1"/>
  <c r="G1600" i="1"/>
  <c r="G1594" i="1"/>
  <c r="G1588" i="1"/>
  <c r="H1588" i="1"/>
  <c r="G1576" i="1"/>
  <c r="H1576" i="1"/>
  <c r="G1564" i="1"/>
  <c r="G1552" i="1"/>
  <c r="G1528" i="1"/>
  <c r="G1510" i="1"/>
  <c r="G1504" i="1"/>
  <c r="H1504" i="1"/>
  <c r="G1498" i="1"/>
  <c r="G1492" i="1"/>
  <c r="G1486" i="1"/>
  <c r="H1486" i="1"/>
  <c r="G1480" i="1"/>
  <c r="G1474" i="1"/>
  <c r="H1474" i="1"/>
  <c r="G1462" i="1"/>
  <c r="H1462" i="1"/>
  <c r="G1456" i="1"/>
  <c r="H1456" i="1"/>
  <c r="G1432" i="1"/>
  <c r="G1414" i="1"/>
  <c r="H1414" i="1"/>
  <c r="G1408" i="1"/>
  <c r="G1402" i="1"/>
  <c r="G1396" i="1"/>
  <c r="H1396" i="1"/>
  <c r="G1384" i="1"/>
  <c r="H1384" i="1"/>
  <c r="G1372" i="1"/>
  <c r="G1360" i="1"/>
  <c r="H1360" i="1"/>
  <c r="G1348" i="1"/>
  <c r="G1336" i="1"/>
  <c r="H1336" i="1"/>
  <c r="G1318" i="1"/>
  <c r="H1318" i="1"/>
  <c r="G1312" i="1"/>
  <c r="H1312" i="1"/>
  <c r="G1306" i="1"/>
  <c r="G1300" i="1"/>
  <c r="H1300" i="1"/>
  <c r="G1294" i="1"/>
  <c r="H1294" i="1"/>
  <c r="G1288" i="1"/>
  <c r="G1282" i="1"/>
  <c r="H1282" i="1"/>
  <c r="G1276" i="1"/>
  <c r="H1276" i="1"/>
  <c r="G1264" i="1"/>
  <c r="G1258" i="1"/>
  <c r="G1240" i="1"/>
  <c r="G1222" i="1"/>
  <c r="H1222" i="1"/>
  <c r="G1216" i="1"/>
  <c r="H1216" i="1"/>
  <c r="G1210" i="1"/>
  <c r="H1210" i="1"/>
  <c r="G1204" i="1"/>
  <c r="G1198" i="1"/>
  <c r="H1198" i="1"/>
  <c r="G1192" i="1"/>
  <c r="G1180" i="1"/>
  <c r="G1168" i="1"/>
  <c r="H1168" i="1"/>
  <c r="G1144" i="1"/>
  <c r="H1144" i="1"/>
  <c r="G1138" i="1"/>
  <c r="H1138" i="1"/>
  <c r="G1132" i="1"/>
  <c r="H1132" i="1"/>
  <c r="G1126" i="1"/>
  <c r="G1120" i="1"/>
  <c r="H1120" i="1"/>
  <c r="G1114" i="1"/>
  <c r="H1114" i="1"/>
  <c r="G1108" i="1"/>
  <c r="G1102" i="1"/>
  <c r="H1102" i="1"/>
  <c r="G1090" i="1"/>
  <c r="H1090" i="1"/>
  <c r="G1084" i="1"/>
  <c r="G1078" i="1"/>
  <c r="G1072" i="1"/>
  <c r="H1072" i="1"/>
  <c r="G1066" i="1"/>
  <c r="H1066" i="1"/>
  <c r="G1060" i="1"/>
  <c r="G1048" i="1"/>
  <c r="G1042" i="1"/>
  <c r="H1042" i="1"/>
  <c r="G1036" i="1"/>
  <c r="G1030" i="1"/>
  <c r="H1030" i="1"/>
  <c r="G1024" i="1"/>
  <c r="H1024" i="1"/>
  <c r="G1018" i="1"/>
  <c r="G1012" i="1"/>
  <c r="H1012" i="1"/>
  <c r="G1006" i="1"/>
  <c r="H1006" i="1"/>
  <c r="G988" i="1"/>
  <c r="G982" i="1"/>
  <c r="H982" i="1"/>
  <c r="G976" i="1"/>
  <c r="H976" i="1"/>
  <c r="G970" i="1"/>
  <c r="G964" i="1"/>
  <c r="H964" i="1"/>
  <c r="G958" i="1"/>
  <c r="G952" i="1"/>
  <c r="G946" i="1"/>
  <c r="H946" i="1"/>
  <c r="G940" i="1"/>
  <c r="G928" i="1"/>
  <c r="G916" i="1"/>
  <c r="H916" i="1"/>
  <c r="G910" i="1"/>
  <c r="G892" i="1"/>
  <c r="H892" i="1"/>
  <c r="G880" i="1"/>
  <c r="H880" i="1"/>
  <c r="G874" i="1"/>
  <c r="H874" i="1"/>
  <c r="G868" i="1"/>
  <c r="G856" i="1"/>
  <c r="H856" i="1"/>
  <c r="G850" i="1"/>
  <c r="G844" i="1"/>
  <c r="G838" i="1"/>
  <c r="H838" i="1"/>
  <c r="G832" i="1"/>
  <c r="H832" i="1"/>
  <c r="G826" i="1"/>
  <c r="G820" i="1"/>
  <c r="H820" i="1"/>
  <c r="G814" i="1"/>
  <c r="G808" i="1"/>
  <c r="G802" i="1"/>
  <c r="H802" i="1"/>
  <c r="G796" i="1"/>
  <c r="G784" i="1"/>
  <c r="G778" i="1"/>
  <c r="H778" i="1"/>
  <c r="G772" i="1"/>
  <c r="G766" i="1"/>
  <c r="H766" i="1"/>
  <c r="G760" i="1"/>
  <c r="H760" i="1"/>
  <c r="G754" i="1"/>
  <c r="G748" i="1"/>
  <c r="G742" i="1"/>
  <c r="G736" i="1"/>
  <c r="G730" i="1"/>
  <c r="H730" i="1"/>
  <c r="G724" i="1"/>
  <c r="H724" i="1"/>
  <c r="G718" i="1"/>
  <c r="H718" i="1"/>
  <c r="G712" i="1"/>
  <c r="G706" i="1"/>
  <c r="H706" i="1"/>
  <c r="G700" i="1"/>
  <c r="G694" i="1"/>
  <c r="G688" i="1"/>
  <c r="H688" i="1"/>
  <c r="G682" i="1"/>
  <c r="H682" i="1"/>
  <c r="G676" i="1"/>
  <c r="G664" i="1"/>
  <c r="H664" i="1"/>
  <c r="G658" i="1"/>
  <c r="G652" i="1"/>
  <c r="H652" i="1"/>
  <c r="G646" i="1"/>
  <c r="H646" i="1"/>
  <c r="G640" i="1"/>
  <c r="G634" i="1"/>
  <c r="H634" i="1"/>
  <c r="G628" i="1"/>
  <c r="H628" i="1"/>
  <c r="G616" i="1"/>
  <c r="G610" i="1"/>
  <c r="G604" i="1"/>
  <c r="H604" i="1"/>
  <c r="G598" i="1"/>
  <c r="H598" i="1"/>
  <c r="G592" i="1"/>
  <c r="G580" i="1"/>
  <c r="G568" i="1"/>
  <c r="G562" i="1"/>
  <c r="G556" i="1"/>
  <c r="H556" i="1"/>
  <c r="G550" i="1"/>
  <c r="G544" i="1"/>
  <c r="G538" i="1"/>
  <c r="H538" i="1"/>
  <c r="G532" i="1"/>
  <c r="G520" i="1"/>
  <c r="H520" i="1"/>
  <c r="G514" i="1"/>
  <c r="H514" i="1"/>
  <c r="G508" i="1"/>
  <c r="G502" i="1"/>
  <c r="G496" i="1"/>
  <c r="H496" i="1"/>
  <c r="G490" i="1"/>
  <c r="G484" i="1"/>
  <c r="H484" i="1"/>
  <c r="G478" i="1"/>
  <c r="H478" i="1"/>
  <c r="G472" i="1"/>
  <c r="H472" i="1"/>
  <c r="G466" i="1"/>
  <c r="G460" i="1"/>
  <c r="H460" i="1"/>
  <c r="G448" i="1"/>
  <c r="G442" i="1"/>
  <c r="G436" i="1"/>
  <c r="H436" i="1"/>
  <c r="G430" i="1"/>
  <c r="G424" i="1"/>
  <c r="G418" i="1"/>
  <c r="G412" i="1"/>
  <c r="G406" i="1"/>
  <c r="G400" i="1"/>
  <c r="H400" i="1"/>
  <c r="G394" i="1"/>
  <c r="G388" i="1"/>
  <c r="G382" i="1"/>
  <c r="H382" i="1"/>
  <c r="G376" i="1"/>
  <c r="G370" i="1"/>
  <c r="H370" i="1"/>
  <c r="G364" i="1"/>
  <c r="H364" i="1"/>
  <c r="G358" i="1"/>
  <c r="H358" i="1"/>
  <c r="G352" i="1"/>
  <c r="G346" i="1"/>
  <c r="H346" i="1"/>
  <c r="G340" i="1"/>
  <c r="G334" i="1"/>
  <c r="G328" i="1"/>
  <c r="H328" i="1"/>
  <c r="G322" i="1"/>
  <c r="H322" i="1"/>
  <c r="G316" i="1"/>
  <c r="G310" i="1"/>
  <c r="H310" i="1"/>
  <c r="G304" i="1"/>
  <c r="G298" i="1"/>
  <c r="G292" i="1"/>
  <c r="H292" i="1"/>
  <c r="G286" i="1"/>
  <c r="G280" i="1"/>
  <c r="G274" i="1"/>
  <c r="H274" i="1"/>
  <c r="G268" i="1"/>
  <c r="G256" i="1"/>
  <c r="H256" i="1"/>
  <c r="G250" i="1"/>
  <c r="H250" i="1"/>
  <c r="G244" i="1"/>
  <c r="H244" i="1"/>
  <c r="G238" i="1"/>
  <c r="H238" i="1"/>
  <c r="G232" i="1"/>
  <c r="H232" i="1"/>
  <c r="G220" i="1"/>
  <c r="G214" i="1"/>
  <c r="G202" i="1"/>
  <c r="H202" i="1"/>
  <c r="G196" i="1"/>
  <c r="H196" i="1"/>
  <c r="G178" i="1"/>
  <c r="G172" i="1"/>
  <c r="H172" i="1"/>
  <c r="G166" i="1"/>
  <c r="G154" i="1"/>
  <c r="H154" i="1"/>
  <c r="G148" i="1"/>
  <c r="H148" i="1"/>
  <c r="G142" i="1"/>
  <c r="H142" i="1"/>
  <c r="G136" i="1"/>
  <c r="G130" i="1"/>
  <c r="H130" i="1"/>
  <c r="G118" i="1"/>
  <c r="G112" i="1"/>
  <c r="H112" i="1"/>
  <c r="G106" i="1"/>
  <c r="H106" i="1"/>
  <c r="G100" i="1"/>
  <c r="G94" i="1"/>
  <c r="H94" i="1"/>
  <c r="G82" i="1"/>
  <c r="H82" i="1"/>
  <c r="G70" i="1"/>
  <c r="H70" i="1"/>
  <c r="G64" i="1"/>
  <c r="H64" i="1"/>
  <c r="G58" i="1"/>
  <c r="H58" i="1"/>
  <c r="G46" i="1"/>
  <c r="H46" i="1"/>
  <c r="G40" i="1"/>
  <c r="G34" i="1"/>
  <c r="H34" i="1"/>
  <c r="G28" i="1"/>
  <c r="G22" i="1"/>
  <c r="G16" i="1"/>
  <c r="H16" i="1"/>
  <c r="H2225" i="1"/>
  <c r="H2201" i="1"/>
  <c r="H2195" i="1"/>
  <c r="H2171" i="1"/>
  <c r="H2165" i="1"/>
  <c r="H2147" i="1"/>
  <c r="H2135" i="1"/>
  <c r="H2087" i="1"/>
  <c r="H2009" i="1"/>
  <c r="H1991" i="1"/>
  <c r="H1979" i="1"/>
  <c r="H1937" i="1"/>
  <c r="H1931" i="1"/>
  <c r="H1895" i="1"/>
  <c r="H1889" i="1"/>
  <c r="H1871" i="1"/>
  <c r="H1865" i="1"/>
  <c r="H1859" i="1"/>
  <c r="H1847" i="1"/>
  <c r="H1835" i="1"/>
  <c r="H1829" i="1"/>
  <c r="H1823" i="1"/>
  <c r="H1787" i="1"/>
  <c r="H1781" i="1"/>
  <c r="H1775" i="1"/>
  <c r="H1745" i="1"/>
  <c r="H1721" i="1"/>
  <c r="H1715" i="1"/>
  <c r="H1709" i="1"/>
  <c r="H1703" i="1"/>
  <c r="H1679" i="1"/>
  <c r="H1673" i="1"/>
  <c r="H1637" i="1"/>
  <c r="H1613" i="1"/>
  <c r="H1607" i="1"/>
  <c r="H1601" i="1"/>
  <c r="H1589" i="1"/>
  <c r="H1577" i="1"/>
  <c r="H1571" i="1"/>
  <c r="H1565" i="1"/>
  <c r="H1529" i="1"/>
  <c r="H1505" i="1"/>
  <c r="H1493" i="1"/>
  <c r="H1469" i="1"/>
  <c r="H1463" i="1"/>
  <c r="H1457" i="1"/>
  <c r="H1421" i="1"/>
  <c r="H1397" i="1"/>
  <c r="H1385" i="1"/>
  <c r="H1373" i="1"/>
  <c r="H1361" i="1"/>
  <c r="H1355" i="1"/>
  <c r="H1343" i="1"/>
  <c r="H1319" i="1"/>
  <c r="H1307" i="1"/>
  <c r="H1301" i="1"/>
  <c r="H1271" i="1"/>
  <c r="H1247" i="1"/>
  <c r="H1235" i="1"/>
  <c r="H1199" i="1"/>
  <c r="H1181" i="1"/>
  <c r="H1175" i="1"/>
  <c r="H1157" i="1"/>
  <c r="H1139" i="1"/>
  <c r="H1133" i="1"/>
  <c r="H1115" i="1"/>
  <c r="H1109" i="1"/>
  <c r="H1067" i="1"/>
  <c r="H1061" i="1"/>
  <c r="H995" i="1"/>
  <c r="H965" i="1"/>
  <c r="H947" i="1"/>
  <c r="H941" i="1"/>
  <c r="H917" i="1"/>
  <c r="H893" i="1"/>
  <c r="H887" i="1"/>
  <c r="H827" i="1"/>
  <c r="H797" i="1"/>
  <c r="H791" i="1"/>
  <c r="H779" i="1"/>
  <c r="H725" i="1"/>
  <c r="H719" i="1"/>
  <c r="H683" i="1"/>
  <c r="H677" i="1"/>
  <c r="H629" i="1"/>
  <c r="H623" i="1"/>
  <c r="H611" i="1"/>
  <c r="H551" i="1"/>
  <c r="H479" i="1"/>
  <c r="H431" i="1"/>
  <c r="H413" i="1"/>
  <c r="H365" i="1"/>
  <c r="H359" i="1"/>
  <c r="H335" i="1"/>
  <c r="H317" i="1"/>
  <c r="H311" i="1"/>
  <c r="H293" i="1"/>
  <c r="H215" i="1"/>
  <c r="H191" i="1"/>
  <c r="H173" i="1"/>
  <c r="H95" i="1"/>
  <c r="H29" i="1"/>
  <c r="G660" i="1"/>
  <c r="H660" i="1"/>
  <c r="U204" i="1"/>
  <c r="V204" i="1"/>
  <c r="U252" i="1"/>
  <c r="V252" i="1"/>
  <c r="U292" i="1"/>
  <c r="V292" i="1"/>
  <c r="U313" i="1"/>
  <c r="U316" i="1"/>
  <c r="V316" i="1"/>
  <c r="U322" i="1"/>
  <c r="U324" i="1"/>
  <c r="U354" i="1"/>
  <c r="V354" i="1"/>
  <c r="U356" i="1"/>
  <c r="U386" i="1"/>
  <c r="U388" i="1"/>
  <c r="V388" i="1"/>
  <c r="U418" i="1"/>
  <c r="U420" i="1"/>
  <c r="U450" i="1"/>
  <c r="V450" i="1"/>
  <c r="U476" i="1"/>
  <c r="V476" i="1"/>
  <c r="U535" i="1"/>
  <c r="U538" i="1"/>
  <c r="V538" i="1"/>
  <c r="U556" i="1"/>
  <c r="U559" i="1"/>
  <c r="U562" i="1"/>
  <c r="U565" i="1"/>
  <c r="U624" i="1"/>
  <c r="U627" i="1"/>
  <c r="V627" i="1"/>
  <c r="V635" i="1"/>
  <c r="U704" i="1"/>
  <c r="V704" i="1"/>
  <c r="U707" i="1"/>
  <c r="U710" i="1"/>
  <c r="U713" i="1"/>
  <c r="U1060" i="1"/>
  <c r="V1060" i="1"/>
  <c r="U1063" i="1"/>
  <c r="U1086" i="1"/>
  <c r="V1086" i="1"/>
  <c r="U1132" i="1"/>
  <c r="V1132" i="1"/>
  <c r="U1164" i="1"/>
  <c r="V1164" i="1"/>
  <c r="V1391" i="1"/>
  <c r="V1439" i="1"/>
  <c r="V1463" i="1"/>
  <c r="V1508" i="1"/>
  <c r="U1597" i="1"/>
  <c r="U1787" i="1"/>
  <c r="V1801" i="1"/>
  <c r="U1835" i="1"/>
  <c r="V1835" i="1"/>
  <c r="U1847" i="1"/>
  <c r="U1911" i="1"/>
  <c r="U2068" i="1"/>
  <c r="U2095" i="1"/>
  <c r="V2095" i="1"/>
  <c r="U2098" i="1"/>
  <c r="V2098" i="1"/>
  <c r="U2138" i="1"/>
  <c r="V2138" i="1"/>
  <c r="U2175" i="1"/>
  <c r="U2184" i="1"/>
  <c r="V2184" i="1"/>
  <c r="U2216" i="1"/>
  <c r="U2225" i="1"/>
  <c r="V2225" i="1"/>
  <c r="AI18" i="1"/>
  <c r="AJ18" i="1"/>
  <c r="AJ21" i="1"/>
  <c r="AI48" i="1"/>
  <c r="AI83" i="1"/>
  <c r="AI100" i="1"/>
  <c r="AJ100" i="1"/>
  <c r="AI123" i="1"/>
  <c r="AJ123" i="1"/>
  <c r="AI389" i="1"/>
  <c r="AI395" i="1"/>
  <c r="AJ395" i="1"/>
  <c r="AI504" i="1"/>
  <c r="AJ504" i="1"/>
  <c r="AI590" i="1"/>
  <c r="AJ590" i="1"/>
  <c r="AJ604" i="1"/>
  <c r="AI633" i="1"/>
  <c r="AJ633" i="1"/>
  <c r="AI662" i="1"/>
  <c r="AJ676" i="1"/>
  <c r="AI705" i="1"/>
  <c r="AJ705" i="1"/>
  <c r="AI734" i="1"/>
  <c r="AJ734" i="1"/>
  <c r="AJ748" i="1"/>
  <c r="AI777" i="1"/>
  <c r="AJ777" i="1"/>
  <c r="AI806" i="1"/>
  <c r="AJ820" i="1"/>
  <c r="AI878" i="1"/>
  <c r="AJ892" i="1"/>
  <c r="AI950" i="1"/>
  <c r="AJ964" i="1"/>
  <c r="AI1022" i="1"/>
  <c r="AI1065" i="1"/>
  <c r="AJ1065" i="1"/>
  <c r="AI1094" i="1"/>
  <c r="AJ1094" i="1"/>
  <c r="AJ1108" i="1"/>
  <c r="AI1166" i="1"/>
  <c r="AJ1166" i="1"/>
  <c r="AI1285" i="1"/>
  <c r="AI1288" i="1"/>
  <c r="AI1296" i="1"/>
  <c r="AJ1296" i="1"/>
  <c r="G2257" i="1"/>
  <c r="H2257" i="1"/>
  <c r="G2221" i="1"/>
  <c r="H2221" i="1"/>
  <c r="G2185" i="1"/>
  <c r="H2185" i="1"/>
  <c r="G2149" i="1"/>
  <c r="H2149" i="1"/>
  <c r="G2119" i="1"/>
  <c r="H2119" i="1"/>
  <c r="G2089" i="1"/>
  <c r="H2089" i="1"/>
  <c r="G2053" i="1"/>
  <c r="H2053" i="1"/>
  <c r="G2017" i="1"/>
  <c r="H2017" i="1"/>
  <c r="G1987" i="1"/>
  <c r="H1987" i="1"/>
  <c r="G1957" i="1"/>
  <c r="H1957" i="1"/>
  <c r="G1927" i="1"/>
  <c r="H1927" i="1"/>
  <c r="G1897" i="1"/>
  <c r="H1897" i="1"/>
  <c r="G1867" i="1"/>
  <c r="H1867" i="1"/>
  <c r="G1837" i="1"/>
  <c r="H1837" i="1"/>
  <c r="G1807" i="1"/>
  <c r="H1807" i="1"/>
  <c r="G1777" i="1"/>
  <c r="H1777" i="1"/>
  <c r="G1741" i="1"/>
  <c r="H1741" i="1"/>
  <c r="G1711" i="1"/>
  <c r="H1711" i="1"/>
  <c r="G1681" i="1"/>
  <c r="H1681" i="1"/>
  <c r="G1651" i="1"/>
  <c r="H1651" i="1"/>
  <c r="G1585" i="1"/>
  <c r="H1585" i="1"/>
  <c r="G1555" i="1"/>
  <c r="H1555" i="1"/>
  <c r="G1495" i="1"/>
  <c r="H1495" i="1"/>
  <c r="G1465" i="1"/>
  <c r="H1465" i="1"/>
  <c r="G1441" i="1"/>
  <c r="H1441" i="1"/>
  <c r="G1411" i="1"/>
  <c r="H1411" i="1"/>
  <c r="G1381" i="1"/>
  <c r="H1381" i="1"/>
  <c r="G1351" i="1"/>
  <c r="H1351" i="1"/>
  <c r="G1321" i="1"/>
  <c r="H1321" i="1"/>
  <c r="G1291" i="1"/>
  <c r="H1291" i="1"/>
  <c r="G1261" i="1"/>
  <c r="H1261" i="1"/>
  <c r="G1231" i="1"/>
  <c r="H1231" i="1"/>
  <c r="G1195" i="1"/>
  <c r="H1195" i="1"/>
  <c r="G1165" i="1"/>
  <c r="H1165" i="1"/>
  <c r="G1135" i="1"/>
  <c r="H1135" i="1"/>
  <c r="G1111" i="1"/>
  <c r="H1111" i="1"/>
  <c r="G1051" i="1"/>
  <c r="H1051" i="1"/>
  <c r="G1021" i="1"/>
  <c r="H1021" i="1"/>
  <c r="G991" i="1"/>
  <c r="H991" i="1"/>
  <c r="G925" i="1"/>
  <c r="H925" i="1"/>
  <c r="G895" i="1"/>
  <c r="H895" i="1"/>
  <c r="G835" i="1"/>
  <c r="H835" i="1"/>
  <c r="G757" i="1"/>
  <c r="H757" i="1"/>
  <c r="G691" i="1"/>
  <c r="H691" i="1"/>
  <c r="G595" i="1"/>
  <c r="H595" i="1"/>
  <c r="G565" i="1"/>
  <c r="H565" i="1"/>
  <c r="G445" i="1"/>
  <c r="H445" i="1"/>
  <c r="G391" i="1"/>
  <c r="H391" i="1"/>
  <c r="G373" i="1"/>
  <c r="H373" i="1"/>
  <c r="G349" i="1"/>
  <c r="H349" i="1"/>
  <c r="G319" i="1"/>
  <c r="H319" i="1"/>
  <c r="G271" i="1"/>
  <c r="H271" i="1"/>
  <c r="G247" i="1"/>
  <c r="H247" i="1"/>
  <c r="G229" i="1"/>
  <c r="H229" i="1"/>
  <c r="G199" i="1"/>
  <c r="H199" i="1"/>
  <c r="G181" i="1"/>
  <c r="H181" i="1"/>
  <c r="G157" i="1"/>
  <c r="H157" i="1"/>
  <c r="G127" i="1"/>
  <c r="H127" i="1"/>
  <c r="G103" i="1"/>
  <c r="H103" i="1"/>
  <c r="G79" i="1"/>
  <c r="H79" i="1"/>
  <c r="H266" i="1"/>
  <c r="U10" i="1"/>
  <c r="V10" i="1"/>
  <c r="U82" i="1"/>
  <c r="V82" i="1"/>
  <c r="U112" i="1"/>
  <c r="V112" i="1"/>
  <c r="U124" i="1"/>
  <c r="V124" i="1"/>
  <c r="U154" i="1"/>
  <c r="V154" i="1"/>
  <c r="U297" i="1"/>
  <c r="U338" i="1"/>
  <c r="V338" i="1"/>
  <c r="U402" i="1"/>
  <c r="U619" i="1"/>
  <c r="V619" i="1"/>
  <c r="U753" i="1"/>
  <c r="U1402" i="1"/>
  <c r="V1402" i="1"/>
  <c r="U1501" i="1"/>
  <c r="U2016" i="1"/>
  <c r="V2016" i="1"/>
  <c r="AI482" i="1"/>
  <c r="AJ482" i="1"/>
  <c r="AI957" i="1"/>
  <c r="AJ957" i="1"/>
  <c r="AI1130" i="1"/>
  <c r="AJ1130" i="1"/>
  <c r="G2280" i="1"/>
  <c r="H2280" i="1"/>
  <c r="G2262" i="1"/>
  <c r="H2262" i="1"/>
  <c r="G2232" i="1"/>
  <c r="H2232" i="1"/>
  <c r="G2208" i="1"/>
  <c r="H2208" i="1"/>
  <c r="G2184" i="1"/>
  <c r="H2184" i="1"/>
  <c r="G2160" i="1"/>
  <c r="H2160" i="1"/>
  <c r="G2124" i="1"/>
  <c r="H2124" i="1"/>
  <c r="G2010" i="1"/>
  <c r="H2010" i="1"/>
  <c r="G1908" i="1"/>
  <c r="H1908" i="1"/>
  <c r="G1830" i="1"/>
  <c r="H1830" i="1"/>
  <c r="G1800" i="1"/>
  <c r="H1800" i="1"/>
  <c r="G1728" i="1"/>
  <c r="H1728" i="1"/>
  <c r="G1716" i="1"/>
  <c r="H1716" i="1"/>
  <c r="G1692" i="1"/>
  <c r="H1692" i="1"/>
  <c r="G1668" i="1"/>
  <c r="H1668" i="1"/>
  <c r="G1638" i="1"/>
  <c r="H1638" i="1"/>
  <c r="G1626" i="1"/>
  <c r="H1626" i="1"/>
  <c r="G1614" i="1"/>
  <c r="H1614" i="1"/>
  <c r="G1596" i="1"/>
  <c r="H1596" i="1"/>
  <c r="G1584" i="1"/>
  <c r="H1584" i="1"/>
  <c r="G1566" i="1"/>
  <c r="H1566" i="1"/>
  <c r="G2273" i="1"/>
  <c r="H2273" i="1"/>
  <c r="G2249" i="1"/>
  <c r="H2249" i="1"/>
  <c r="G2231" i="1"/>
  <c r="H2231" i="1"/>
  <c r="G2207" i="1"/>
  <c r="H2207" i="1"/>
  <c r="G2177" i="1"/>
  <c r="H2177" i="1"/>
  <c r="G2153" i="1"/>
  <c r="H2153" i="1"/>
  <c r="G2129" i="1"/>
  <c r="H2129" i="1"/>
  <c r="G2105" i="1"/>
  <c r="H2105" i="1"/>
  <c r="G2075" i="1"/>
  <c r="H2075" i="1"/>
  <c r="G2027" i="1"/>
  <c r="H2027" i="1"/>
  <c r="G2223" i="1"/>
  <c r="G2157" i="1"/>
  <c r="H2157" i="1"/>
  <c r="G2103" i="1"/>
  <c r="G2067" i="1"/>
  <c r="H2067" i="1"/>
  <c r="G2043" i="1"/>
  <c r="G2031" i="1"/>
  <c r="H2031" i="1"/>
  <c r="G2025" i="1"/>
  <c r="H2025" i="1"/>
  <c r="G2019" i="1"/>
  <c r="H2019" i="1"/>
  <c r="G2007" i="1"/>
  <c r="G2001" i="1"/>
  <c r="H2001" i="1"/>
  <c r="G1995" i="1"/>
  <c r="G1989" i="1"/>
  <c r="H1989" i="1"/>
  <c r="G1983" i="1"/>
  <c r="G1977" i="1"/>
  <c r="G1971" i="1"/>
  <c r="G1965" i="1"/>
  <c r="H1965" i="1"/>
  <c r="G1959" i="1"/>
  <c r="G1953" i="1"/>
  <c r="H1953" i="1"/>
  <c r="G1947" i="1"/>
  <c r="G1941" i="1"/>
  <c r="H1941" i="1"/>
  <c r="G1935" i="1"/>
  <c r="G1929" i="1"/>
  <c r="H1929" i="1"/>
  <c r="G1923" i="1"/>
  <c r="G1917" i="1"/>
  <c r="H1917" i="1"/>
  <c r="G1911" i="1"/>
  <c r="H1911" i="1"/>
  <c r="G1905" i="1"/>
  <c r="H1905" i="1"/>
  <c r="G1899" i="1"/>
  <c r="G1893" i="1"/>
  <c r="H1893" i="1"/>
  <c r="G1887" i="1"/>
  <c r="G1881" i="1"/>
  <c r="H1881" i="1"/>
  <c r="G1875" i="1"/>
  <c r="G1869" i="1"/>
  <c r="H1869" i="1"/>
  <c r="G1863" i="1"/>
  <c r="G1857" i="1"/>
  <c r="H1857" i="1"/>
  <c r="G1851" i="1"/>
  <c r="G1839" i="1"/>
  <c r="G1833" i="1"/>
  <c r="G1827" i="1"/>
  <c r="H1827" i="1"/>
  <c r="G1821" i="1"/>
  <c r="G1815" i="1"/>
  <c r="H1815" i="1"/>
  <c r="G1809" i="1"/>
  <c r="H1809" i="1"/>
  <c r="G1803" i="1"/>
  <c r="H1803" i="1"/>
  <c r="G1797" i="1"/>
  <c r="H1797" i="1"/>
  <c r="G1791" i="1"/>
  <c r="H1791" i="1"/>
  <c r="G1785" i="1"/>
  <c r="G1779" i="1"/>
  <c r="H1779" i="1"/>
  <c r="G1773" i="1"/>
  <c r="H1773" i="1"/>
  <c r="G1767" i="1"/>
  <c r="H1767" i="1"/>
  <c r="G1761" i="1"/>
  <c r="G1755" i="1"/>
  <c r="H1755" i="1"/>
  <c r="G1749" i="1"/>
  <c r="G1743" i="1"/>
  <c r="H1743" i="1"/>
  <c r="G1737" i="1"/>
  <c r="H1737" i="1"/>
  <c r="G1731" i="1"/>
  <c r="H1731" i="1"/>
  <c r="G1725" i="1"/>
  <c r="H1725" i="1"/>
  <c r="G1719" i="1"/>
  <c r="H1719" i="1"/>
  <c r="G1713" i="1"/>
  <c r="G1707" i="1"/>
  <c r="H1707" i="1"/>
  <c r="G1701" i="1"/>
  <c r="H1701" i="1"/>
  <c r="G1695" i="1"/>
  <c r="H1695" i="1"/>
  <c r="G1689" i="1"/>
  <c r="G1683" i="1"/>
  <c r="H1683" i="1"/>
  <c r="G1677" i="1"/>
  <c r="G1671" i="1"/>
  <c r="H1671" i="1"/>
  <c r="G1665" i="1"/>
  <c r="H1665" i="1"/>
  <c r="G1659" i="1"/>
  <c r="H1659" i="1"/>
  <c r="G1653" i="1"/>
  <c r="H1653" i="1"/>
  <c r="G1647" i="1"/>
  <c r="H1647" i="1"/>
  <c r="G1641" i="1"/>
  <c r="G1635" i="1"/>
  <c r="H1635" i="1"/>
  <c r="G1629" i="1"/>
  <c r="H1629" i="1"/>
  <c r="G1623" i="1"/>
  <c r="H1623" i="1"/>
  <c r="G1617" i="1"/>
  <c r="G1611" i="1"/>
  <c r="H1611" i="1"/>
  <c r="G1605" i="1"/>
  <c r="G1599" i="1"/>
  <c r="H1599" i="1"/>
  <c r="G1593" i="1"/>
  <c r="H1593" i="1"/>
  <c r="G1587" i="1"/>
  <c r="H1587" i="1"/>
  <c r="G1581" i="1"/>
  <c r="H1581" i="1"/>
  <c r="G1575" i="1"/>
  <c r="H1575" i="1"/>
  <c r="G1569" i="1"/>
  <c r="G1563" i="1"/>
  <c r="H1563" i="1"/>
  <c r="G1557" i="1"/>
  <c r="H1557" i="1"/>
  <c r="G1551" i="1"/>
  <c r="H1551" i="1"/>
  <c r="G1545" i="1"/>
  <c r="G1539" i="1"/>
  <c r="H1539" i="1"/>
  <c r="G1533" i="1"/>
  <c r="G1527" i="1"/>
  <c r="H1527" i="1"/>
  <c r="G1521" i="1"/>
  <c r="H1521" i="1"/>
  <c r="G1515" i="1"/>
  <c r="H1515" i="1"/>
  <c r="G1503" i="1"/>
  <c r="H1503" i="1"/>
  <c r="G1497" i="1"/>
  <c r="H1497" i="1"/>
  <c r="G1491" i="1"/>
  <c r="G1485" i="1"/>
  <c r="H1485" i="1"/>
  <c r="G1479" i="1"/>
  <c r="G1473" i="1"/>
  <c r="H1473" i="1"/>
  <c r="G1467" i="1"/>
  <c r="H1467" i="1"/>
  <c r="G1461" i="1"/>
  <c r="H1461" i="1"/>
  <c r="G1455" i="1"/>
  <c r="G1449" i="1"/>
  <c r="H1449" i="1"/>
  <c r="G1443" i="1"/>
  <c r="G1437" i="1"/>
  <c r="H1437" i="1"/>
  <c r="G1431" i="1"/>
  <c r="G1425" i="1"/>
  <c r="H1425" i="1"/>
  <c r="G1419" i="1"/>
  <c r="G1413" i="1"/>
  <c r="H1413" i="1"/>
  <c r="G1407" i="1"/>
  <c r="G1401" i="1"/>
  <c r="H1401" i="1"/>
  <c r="G1395" i="1"/>
  <c r="H1395" i="1"/>
  <c r="G1389" i="1"/>
  <c r="H1389" i="1"/>
  <c r="G1383" i="1"/>
  <c r="G1377" i="1"/>
  <c r="H1377" i="1"/>
  <c r="G1371" i="1"/>
  <c r="G1365" i="1"/>
  <c r="H1365" i="1"/>
  <c r="G1359" i="1"/>
  <c r="H1359" i="1"/>
  <c r="G1353" i="1"/>
  <c r="H1353" i="1"/>
  <c r="G1347" i="1"/>
  <c r="G1341" i="1"/>
  <c r="H1341" i="1"/>
  <c r="G1335" i="1"/>
  <c r="G1329" i="1"/>
  <c r="H1329" i="1"/>
  <c r="G1323" i="1"/>
  <c r="G1317" i="1"/>
  <c r="H1317" i="1"/>
  <c r="G1311" i="1"/>
  <c r="G1305" i="1"/>
  <c r="H1305" i="1"/>
  <c r="G1299" i="1"/>
  <c r="G1293" i="1"/>
  <c r="H1293" i="1"/>
  <c r="G1287" i="1"/>
  <c r="H1287" i="1"/>
  <c r="G1281" i="1"/>
  <c r="G1275" i="1"/>
  <c r="G1269" i="1"/>
  <c r="H1269" i="1"/>
  <c r="G1263" i="1"/>
  <c r="G1257" i="1"/>
  <c r="H1257" i="1"/>
  <c r="G1251" i="1"/>
  <c r="H1251" i="1"/>
  <c r="G1245" i="1"/>
  <c r="H1245" i="1"/>
  <c r="G1239" i="1"/>
  <c r="G1233" i="1"/>
  <c r="H1233" i="1"/>
  <c r="G1227" i="1"/>
  <c r="G1221" i="1"/>
  <c r="H1221" i="1"/>
  <c r="G1215" i="1"/>
  <c r="G1209" i="1"/>
  <c r="H1209" i="1"/>
  <c r="G1203" i="1"/>
  <c r="G1197" i="1"/>
  <c r="H1197" i="1"/>
  <c r="G1191" i="1"/>
  <c r="G1185" i="1"/>
  <c r="H1185" i="1"/>
  <c r="G1179" i="1"/>
  <c r="G1173" i="1"/>
  <c r="H1173" i="1"/>
  <c r="G1167" i="1"/>
  <c r="G1155" i="1"/>
  <c r="H1155" i="1"/>
  <c r="G1149" i="1"/>
  <c r="G1143" i="1"/>
  <c r="H1143" i="1"/>
  <c r="G1131" i="1"/>
  <c r="H1131" i="1"/>
  <c r="G1125" i="1"/>
  <c r="H1125" i="1"/>
  <c r="G1119" i="1"/>
  <c r="G1107" i="1"/>
  <c r="H1107" i="1"/>
  <c r="G1101" i="1"/>
  <c r="G1083" i="1"/>
  <c r="H1083" i="1"/>
  <c r="G1077" i="1"/>
  <c r="G1071" i="1"/>
  <c r="H1071" i="1"/>
  <c r="G1059" i="1"/>
  <c r="G1053" i="1"/>
  <c r="H1053" i="1"/>
  <c r="G1047" i="1"/>
  <c r="G1035" i="1"/>
  <c r="H1035" i="1"/>
  <c r="G1029" i="1"/>
  <c r="G1023" i="1"/>
  <c r="H1023" i="1"/>
  <c r="G1011" i="1"/>
  <c r="G1005" i="1"/>
  <c r="H1005" i="1"/>
  <c r="G999" i="1"/>
  <c r="G987" i="1"/>
  <c r="H987" i="1"/>
  <c r="G981" i="1"/>
  <c r="H981" i="1"/>
  <c r="G975" i="1"/>
  <c r="H975" i="1"/>
  <c r="G963" i="1"/>
  <c r="G957" i="1"/>
  <c r="G951" i="1"/>
  <c r="G939" i="1"/>
  <c r="H939" i="1"/>
  <c r="G933" i="1"/>
  <c r="G915" i="1"/>
  <c r="H915" i="1"/>
  <c r="G909" i="1"/>
  <c r="G903" i="1"/>
  <c r="H903" i="1"/>
  <c r="G891" i="1"/>
  <c r="G885" i="1"/>
  <c r="H885" i="1"/>
  <c r="G879" i="1"/>
  <c r="G867" i="1"/>
  <c r="H867" i="1"/>
  <c r="G861" i="1"/>
  <c r="H861" i="1"/>
  <c r="G855" i="1"/>
  <c r="H855" i="1"/>
  <c r="G843" i="1"/>
  <c r="G837" i="1"/>
  <c r="H837" i="1"/>
  <c r="G819" i="1"/>
  <c r="H819" i="1"/>
  <c r="G813" i="1"/>
  <c r="H813" i="1"/>
  <c r="G807" i="1"/>
  <c r="G795" i="1"/>
  <c r="H795" i="1"/>
  <c r="G789" i="1"/>
  <c r="G783" i="1"/>
  <c r="H783" i="1"/>
  <c r="G771" i="1"/>
  <c r="G765" i="1"/>
  <c r="H765" i="1"/>
  <c r="G759" i="1"/>
  <c r="G747" i="1"/>
  <c r="H747" i="1"/>
  <c r="G741" i="1"/>
  <c r="G735" i="1"/>
  <c r="H735" i="1"/>
  <c r="G723" i="1"/>
  <c r="H723" i="1"/>
  <c r="G717" i="1"/>
  <c r="H717" i="1"/>
  <c r="G699" i="1"/>
  <c r="G693" i="1"/>
  <c r="H693" i="1"/>
  <c r="G687" i="1"/>
  <c r="G675" i="1"/>
  <c r="H675" i="1"/>
  <c r="G669" i="1"/>
  <c r="H669" i="1"/>
  <c r="G663" i="1"/>
  <c r="H663" i="1"/>
  <c r="G651" i="1"/>
  <c r="G645" i="1"/>
  <c r="H645" i="1"/>
  <c r="G639" i="1"/>
  <c r="G627" i="1"/>
  <c r="H627" i="1"/>
  <c r="G621" i="1"/>
  <c r="G615" i="1"/>
  <c r="G603" i="1"/>
  <c r="G597" i="1"/>
  <c r="H597" i="1"/>
  <c r="G579" i="1"/>
  <c r="G573" i="1"/>
  <c r="H573" i="1"/>
  <c r="G567" i="1"/>
  <c r="H567" i="1"/>
  <c r="G549" i="1"/>
  <c r="H549" i="1"/>
  <c r="G543" i="1"/>
  <c r="G525" i="1"/>
  <c r="H525" i="1"/>
  <c r="G501" i="1"/>
  <c r="G495" i="1"/>
  <c r="H495" i="1"/>
  <c r="G477" i="1"/>
  <c r="H477" i="1"/>
  <c r="G471" i="1"/>
  <c r="H471" i="1"/>
  <c r="G453" i="1"/>
  <c r="G447" i="1"/>
  <c r="H447" i="1"/>
  <c r="G429" i="1"/>
  <c r="G405" i="1"/>
  <c r="H405" i="1"/>
  <c r="G399" i="1"/>
  <c r="G381" i="1"/>
  <c r="H381" i="1"/>
  <c r="G375" i="1"/>
  <c r="G333" i="1"/>
  <c r="H333" i="1"/>
  <c r="G327" i="1"/>
  <c r="G309" i="1"/>
  <c r="H309" i="1"/>
  <c r="G303" i="1"/>
  <c r="G285" i="1"/>
  <c r="H285" i="1"/>
  <c r="G279" i="1"/>
  <c r="G261" i="1"/>
  <c r="H261" i="1"/>
  <c r="G255" i="1"/>
  <c r="G237" i="1"/>
  <c r="H237" i="1"/>
  <c r="G231" i="1"/>
  <c r="H231" i="1"/>
  <c r="G213" i="1"/>
  <c r="H213" i="1"/>
  <c r="G207" i="1"/>
  <c r="G183" i="1"/>
  <c r="H183" i="1"/>
  <c r="G165" i="1"/>
  <c r="G159" i="1"/>
  <c r="H159" i="1"/>
  <c r="G141" i="1"/>
  <c r="G111" i="1"/>
  <c r="G87" i="1"/>
  <c r="G69" i="1"/>
  <c r="G63" i="1"/>
  <c r="G45" i="1"/>
  <c r="H45" i="1"/>
  <c r="G39" i="1"/>
  <c r="G21" i="1"/>
  <c r="G15" i="1"/>
  <c r="H2278" i="1"/>
  <c r="H2242" i="1"/>
  <c r="H2230" i="1"/>
  <c r="H2200" i="1"/>
  <c r="H2182" i="1"/>
  <c r="H2176" i="1"/>
  <c r="H2164" i="1"/>
  <c r="H2158" i="1"/>
  <c r="H2140" i="1"/>
  <c r="H2104" i="1"/>
  <c r="H2080" i="1"/>
  <c r="H2062" i="1"/>
  <c r="H2044" i="1"/>
  <c r="H2008" i="1"/>
  <c r="H1984" i="1"/>
  <c r="H1978" i="1"/>
  <c r="H1948" i="1"/>
  <c r="H1924" i="1"/>
  <c r="H1888" i="1"/>
  <c r="H1876" i="1"/>
  <c r="H1870" i="1"/>
  <c r="H1858" i="1"/>
  <c r="H1840" i="1"/>
  <c r="H1816" i="1"/>
  <c r="H1786" i="1"/>
  <c r="H1780" i="1"/>
  <c r="H1756" i="1"/>
  <c r="H1720" i="1"/>
  <c r="H1696" i="1"/>
  <c r="H1690" i="1"/>
  <c r="H1678" i="1"/>
  <c r="H1672" i="1"/>
  <c r="H1648" i="1"/>
  <c r="H1612" i="1"/>
  <c r="H1600" i="1"/>
  <c r="H1594" i="1"/>
  <c r="H1564" i="1"/>
  <c r="H1552" i="1"/>
  <c r="H1528" i="1"/>
  <c r="H1510" i="1"/>
  <c r="H1498" i="1"/>
  <c r="H1492" i="1"/>
  <c r="H1480" i="1"/>
  <c r="H1432" i="1"/>
  <c r="H1408" i="1"/>
  <c r="H1402" i="1"/>
  <c r="H1372" i="1"/>
  <c r="H1348" i="1"/>
  <c r="H1306" i="1"/>
  <c r="H1288" i="1"/>
  <c r="H1264" i="1"/>
  <c r="H1258" i="1"/>
  <c r="H1240" i="1"/>
  <c r="H1204" i="1"/>
  <c r="H1192" i="1"/>
  <c r="H1180" i="1"/>
  <c r="H1126" i="1"/>
  <c r="H1108" i="1"/>
  <c r="H1084" i="1"/>
  <c r="H1078" i="1"/>
  <c r="H1060" i="1"/>
  <c r="H1048" i="1"/>
  <c r="H1036" i="1"/>
  <c r="H1018" i="1"/>
  <c r="H988" i="1"/>
  <c r="H970" i="1"/>
  <c r="H958" i="1"/>
  <c r="H952" i="1"/>
  <c r="H940" i="1"/>
  <c r="H928" i="1"/>
  <c r="H910" i="1"/>
  <c r="H868" i="1"/>
  <c r="H850" i="1"/>
  <c r="H844" i="1"/>
  <c r="H826" i="1"/>
  <c r="H814" i="1"/>
  <c r="H808" i="1"/>
  <c r="H796" i="1"/>
  <c r="H784" i="1"/>
  <c r="H772" i="1"/>
  <c r="H754" i="1"/>
  <c r="H748" i="1"/>
  <c r="H742" i="1"/>
  <c r="H736" i="1"/>
  <c r="H712" i="1"/>
  <c r="H700" i="1"/>
  <c r="H694" i="1"/>
  <c r="H676" i="1"/>
  <c r="H658" i="1"/>
  <c r="H640" i="1"/>
  <c r="H616" i="1"/>
  <c r="H610" i="1"/>
  <c r="H592" i="1"/>
  <c r="H580" i="1"/>
  <c r="H568" i="1"/>
  <c r="H562" i="1"/>
  <c r="H550" i="1"/>
  <c r="H544" i="1"/>
  <c r="H532" i="1"/>
  <c r="H508" i="1"/>
  <c r="H502" i="1"/>
  <c r="H490" i="1"/>
  <c r="H466" i="1"/>
  <c r="H448" i="1"/>
  <c r="H442" i="1"/>
  <c r="H430" i="1"/>
  <c r="H424" i="1"/>
  <c r="H418" i="1"/>
  <c r="H412" i="1"/>
  <c r="H406" i="1"/>
  <c r="H394" i="1"/>
  <c r="H388" i="1"/>
  <c r="H376" i="1"/>
  <c r="H352" i="1"/>
  <c r="H340" i="1"/>
  <c r="H334" i="1"/>
  <c r="H316" i="1"/>
  <c r="H304" i="1"/>
  <c r="H298" i="1"/>
  <c r="H286" i="1"/>
  <c r="H280" i="1"/>
  <c r="H268" i="1"/>
  <c r="H220" i="1"/>
  <c r="H214" i="1"/>
  <c r="H178" i="1"/>
  <c r="H166" i="1"/>
  <c r="H136" i="1"/>
  <c r="H118" i="1"/>
  <c r="H100" i="1"/>
  <c r="H40" i="1"/>
  <c r="H28" i="1"/>
  <c r="H22" i="1"/>
  <c r="G2214" i="1"/>
  <c r="H2214" i="1"/>
  <c r="G1525" i="1"/>
  <c r="H1525" i="1"/>
  <c r="G226" i="1"/>
  <c r="H226" i="1"/>
  <c r="U12" i="1"/>
  <c r="V12" i="1"/>
  <c r="U18" i="1"/>
  <c r="V18" i="1"/>
  <c r="U36" i="1"/>
  <c r="V36" i="1"/>
  <c r="U42" i="1"/>
  <c r="V42" i="1"/>
  <c r="U48" i="1"/>
  <c r="V48" i="1"/>
  <c r="U60" i="1"/>
  <c r="V60" i="1"/>
  <c r="U66" i="1"/>
  <c r="V66" i="1"/>
  <c r="U72" i="1"/>
  <c r="V72" i="1"/>
  <c r="U84" i="1"/>
  <c r="V84" i="1"/>
  <c r="U90" i="1"/>
  <c r="V90" i="1"/>
  <c r="U96" i="1"/>
  <c r="V96" i="1"/>
  <c r="U108" i="1"/>
  <c r="V108" i="1"/>
  <c r="U120" i="1"/>
  <c r="V120" i="1"/>
  <c r="U132" i="1"/>
  <c r="V132" i="1"/>
  <c r="U144" i="1"/>
  <c r="V144" i="1"/>
  <c r="U156" i="1"/>
  <c r="V156" i="1"/>
  <c r="U162" i="1"/>
  <c r="V162" i="1"/>
  <c r="U196" i="1"/>
  <c r="V196" i="1"/>
  <c r="U244" i="1"/>
  <c r="V244" i="1"/>
  <c r="U284" i="1"/>
  <c r="V284" i="1"/>
  <c r="U299" i="1"/>
  <c r="U334" i="1"/>
  <c r="U337" i="1"/>
  <c r="V337" i="1"/>
  <c r="V348" i="1"/>
  <c r="U366" i="1"/>
  <c r="U369" i="1"/>
  <c r="U380" i="1"/>
  <c r="V380" i="1"/>
  <c r="U398" i="1"/>
  <c r="U401" i="1"/>
  <c r="V401" i="1"/>
  <c r="U430" i="1"/>
  <c r="U433" i="1"/>
  <c r="V444" i="1"/>
  <c r="U462" i="1"/>
  <c r="V462" i="1"/>
  <c r="U465" i="1"/>
  <c r="V465" i="1"/>
  <c r="U468" i="1"/>
  <c r="U509" i="1"/>
  <c r="V509" i="1"/>
  <c r="U512" i="1"/>
  <c r="V512" i="1"/>
  <c r="U515" i="1"/>
  <c r="U518" i="1"/>
  <c r="V518" i="1"/>
  <c r="U521" i="1"/>
  <c r="V521" i="1"/>
  <c r="U598" i="1"/>
  <c r="V598" i="1"/>
  <c r="U601" i="1"/>
  <c r="V601" i="1"/>
  <c r="U636" i="1"/>
  <c r="U639" i="1"/>
  <c r="U642" i="1"/>
  <c r="V642" i="1"/>
  <c r="U648" i="1"/>
  <c r="U651" i="1"/>
  <c r="V651" i="1"/>
  <c r="U764" i="1"/>
  <c r="V764" i="1"/>
  <c r="U767" i="1"/>
  <c r="U770" i="1"/>
  <c r="V770" i="1"/>
  <c r="U782" i="1"/>
  <c r="U794" i="1"/>
  <c r="V794" i="1"/>
  <c r="U806" i="1"/>
  <c r="V806" i="1"/>
  <c r="U812" i="1"/>
  <c r="V812" i="1"/>
  <c r="U815" i="1"/>
  <c r="U830" i="1"/>
  <c r="V830" i="1"/>
  <c r="U842" i="1"/>
  <c r="V842" i="1"/>
  <c r="U854" i="1"/>
  <c r="V854" i="1"/>
  <c r="U860" i="1"/>
  <c r="V860" i="1"/>
  <c r="U863" i="1"/>
  <c r="U878" i="1"/>
  <c r="U890" i="1"/>
  <c r="U902" i="1"/>
  <c r="V902" i="1"/>
  <c r="U908" i="1"/>
  <c r="V908" i="1"/>
  <c r="U911" i="1"/>
  <c r="V911" i="1"/>
  <c r="U926" i="1"/>
  <c r="U938" i="1"/>
  <c r="V938" i="1"/>
  <c r="U950" i="1"/>
  <c r="V950" i="1"/>
  <c r="U956" i="1"/>
  <c r="V956" i="1"/>
  <c r="U959" i="1"/>
  <c r="V959" i="1"/>
  <c r="U971" i="1"/>
  <c r="V971" i="1"/>
  <c r="U974" i="1"/>
  <c r="V974" i="1"/>
  <c r="U977" i="1"/>
  <c r="U980" i="1"/>
  <c r="V980" i="1"/>
  <c r="U983" i="1"/>
  <c r="V983" i="1"/>
  <c r="U989" i="1"/>
  <c r="U995" i="1"/>
  <c r="V995" i="1"/>
  <c r="U998" i="1"/>
  <c r="U1001" i="1"/>
  <c r="V1001" i="1"/>
  <c r="U1007" i="1"/>
  <c r="V1007" i="1"/>
  <c r="U1010" i="1"/>
  <c r="V1010" i="1"/>
  <c r="U1013" i="1"/>
  <c r="U1016" i="1"/>
  <c r="V1016" i="1"/>
  <c r="U1019" i="1"/>
  <c r="U1043" i="1"/>
  <c r="V1043" i="1"/>
  <c r="U1046" i="1"/>
  <c r="V1046" i="1"/>
  <c r="U1052" i="1"/>
  <c r="V1052" i="1"/>
  <c r="U1055" i="1"/>
  <c r="U1098" i="1"/>
  <c r="V1098" i="1"/>
  <c r="U1127" i="1"/>
  <c r="V1127" i="1"/>
  <c r="V1161" i="1"/>
  <c r="U1356" i="1"/>
  <c r="U1359" i="1"/>
  <c r="V1359" i="1"/>
  <c r="U1383" i="1"/>
  <c r="V1383" i="1"/>
  <c r="U1386" i="1"/>
  <c r="U1389" i="1"/>
  <c r="V1389" i="1"/>
  <c r="U1407" i="1"/>
  <c r="V1407" i="1"/>
  <c r="U1431" i="1"/>
  <c r="U1434" i="1"/>
  <c r="U1437" i="1"/>
  <c r="V1437" i="1"/>
  <c r="U1455" i="1"/>
  <c r="V1455" i="1"/>
  <c r="U1458" i="1"/>
  <c r="U1479" i="1"/>
  <c r="V1479" i="1"/>
  <c r="U1482" i="1"/>
  <c r="V1482" i="1"/>
  <c r="U1485" i="1"/>
  <c r="V1485" i="1"/>
  <c r="U1503" i="1"/>
  <c r="V1503" i="1"/>
  <c r="U1529" i="1"/>
  <c r="V1529" i="1"/>
  <c r="U1532" i="1"/>
  <c r="U1559" i="1"/>
  <c r="V1559" i="1"/>
  <c r="U1583" i="1"/>
  <c r="U1586" i="1"/>
  <c r="V1586" i="1"/>
  <c r="U1645" i="1"/>
  <c r="V1659" i="1"/>
  <c r="U1691" i="1"/>
  <c r="V1691" i="1"/>
  <c r="U1753" i="1"/>
  <c r="U1799" i="1"/>
  <c r="V1818" i="1"/>
  <c r="V1853" i="1"/>
  <c r="V1865" i="1"/>
  <c r="U1891" i="1"/>
  <c r="V1891" i="1"/>
  <c r="U1971" i="1"/>
  <c r="U1974" i="1"/>
  <c r="V1974" i="1"/>
  <c r="U1994" i="1"/>
  <c r="V1994" i="1"/>
  <c r="U2018" i="1"/>
  <c r="V2018" i="1"/>
  <c r="U2021" i="1"/>
  <c r="U2036" i="1"/>
  <c r="U2039" i="1"/>
  <c r="V2118" i="1"/>
  <c r="U2155" i="1"/>
  <c r="V2155" i="1"/>
  <c r="V2234" i="1"/>
  <c r="U2256" i="1"/>
  <c r="V2273" i="1"/>
  <c r="AI16" i="1"/>
  <c r="AJ80" i="1"/>
  <c r="AI92" i="1"/>
  <c r="AJ92" i="1"/>
  <c r="AJ135" i="1"/>
  <c r="AI152" i="1"/>
  <c r="AJ152" i="1"/>
  <c r="AI186" i="1"/>
  <c r="AI220" i="1"/>
  <c r="AI226" i="1"/>
  <c r="AJ226" i="1"/>
  <c r="AI244" i="1"/>
  <c r="AJ244" i="1"/>
  <c r="AI268" i="1"/>
  <c r="AJ268" i="1"/>
  <c r="AI336" i="1"/>
  <c r="AJ336" i="1"/>
  <c r="AI386" i="1"/>
  <c r="AJ386" i="1"/>
  <c r="AI463" i="1"/>
  <c r="AJ463" i="1"/>
  <c r="AI499" i="1"/>
  <c r="AJ499" i="1"/>
  <c r="AI529" i="1"/>
  <c r="AJ529" i="1"/>
  <c r="AI534" i="1"/>
  <c r="AJ534" i="1"/>
  <c r="AI540" i="1"/>
  <c r="AJ540" i="1"/>
  <c r="AI602" i="1"/>
  <c r="AJ602" i="1"/>
  <c r="AJ616" i="1"/>
  <c r="AI628" i="1"/>
  <c r="AI674" i="1"/>
  <c r="AJ674" i="1"/>
  <c r="AI700" i="1"/>
  <c r="AI746" i="1"/>
  <c r="AJ746" i="1"/>
  <c r="AI772" i="1"/>
  <c r="AJ772" i="1"/>
  <c r="AI818" i="1"/>
  <c r="AI844" i="1"/>
  <c r="AJ844" i="1"/>
  <c r="AI890" i="1"/>
  <c r="AJ904" i="1"/>
  <c r="AI916" i="1"/>
  <c r="AI962" i="1"/>
  <c r="AI988" i="1"/>
  <c r="AJ988" i="1"/>
  <c r="AI1005" i="1"/>
  <c r="AI1034" i="1"/>
  <c r="AJ1034" i="1"/>
  <c r="AJ1048" i="1"/>
  <c r="AI1060" i="1"/>
  <c r="AJ1060" i="1"/>
  <c r="AI1077" i="1"/>
  <c r="AJ1077" i="1"/>
  <c r="AI1106" i="1"/>
  <c r="AJ1106" i="1"/>
  <c r="AI1132" i="1"/>
  <c r="AJ1132" i="1"/>
  <c r="AI1178" i="1"/>
  <c r="AI1264" i="1"/>
  <c r="AJ1264" i="1"/>
  <c r="AI1328" i="1"/>
  <c r="G2275" i="1"/>
  <c r="H2275" i="1"/>
  <c r="G2245" i="1"/>
  <c r="H2245" i="1"/>
  <c r="G2215" i="1"/>
  <c r="H2215" i="1"/>
  <c r="G2191" i="1"/>
  <c r="H2191" i="1"/>
  <c r="G2167" i="1"/>
  <c r="H2167" i="1"/>
  <c r="G2137" i="1"/>
  <c r="H2137" i="1"/>
  <c r="G2107" i="1"/>
  <c r="H2107" i="1"/>
  <c r="G2083" i="1"/>
  <c r="H2083" i="1"/>
  <c r="G2059" i="1"/>
  <c r="H2059" i="1"/>
  <c r="G2029" i="1"/>
  <c r="H2029" i="1"/>
  <c r="G1999" i="1"/>
  <c r="H1999" i="1"/>
  <c r="G1969" i="1"/>
  <c r="H1969" i="1"/>
  <c r="G1945" i="1"/>
  <c r="H1945" i="1"/>
  <c r="G1915" i="1"/>
  <c r="H1915" i="1"/>
  <c r="G1891" i="1"/>
  <c r="H1891" i="1"/>
  <c r="G1861" i="1"/>
  <c r="H1861" i="1"/>
  <c r="G1831" i="1"/>
  <c r="H1831" i="1"/>
  <c r="G1801" i="1"/>
  <c r="H1801" i="1"/>
  <c r="G1771" i="1"/>
  <c r="H1771" i="1"/>
  <c r="G1747" i="1"/>
  <c r="H1747" i="1"/>
  <c r="G1723" i="1"/>
  <c r="H1723" i="1"/>
  <c r="G1699" i="1"/>
  <c r="H1699" i="1"/>
  <c r="G1675" i="1"/>
  <c r="H1675" i="1"/>
  <c r="G1645" i="1"/>
  <c r="H1645" i="1"/>
  <c r="G1615" i="1"/>
  <c r="H1615" i="1"/>
  <c r="G1591" i="1"/>
  <c r="H1591" i="1"/>
  <c r="G1567" i="1"/>
  <c r="H1567" i="1"/>
  <c r="G1543" i="1"/>
  <c r="H1543" i="1"/>
  <c r="G1519" i="1"/>
  <c r="H1519" i="1"/>
  <c r="G1501" i="1"/>
  <c r="H1501" i="1"/>
  <c r="G1477" i="1"/>
  <c r="H1477" i="1"/>
  <c r="G1447" i="1"/>
  <c r="H1447" i="1"/>
  <c r="G1417" i="1"/>
  <c r="H1417" i="1"/>
  <c r="G1387" i="1"/>
  <c r="H1387" i="1"/>
  <c r="G1357" i="1"/>
  <c r="H1357" i="1"/>
  <c r="G1327" i="1"/>
  <c r="H1327" i="1"/>
  <c r="G1303" i="1"/>
  <c r="H1303" i="1"/>
  <c r="G1273" i="1"/>
  <c r="H1273" i="1"/>
  <c r="G1249" i="1"/>
  <c r="H1249" i="1"/>
  <c r="G1225" i="1"/>
  <c r="H1225" i="1"/>
  <c r="G1201" i="1"/>
  <c r="H1201" i="1"/>
  <c r="G1183" i="1"/>
  <c r="H1183" i="1"/>
  <c r="G1123" i="1"/>
  <c r="H1123" i="1"/>
  <c r="G1093" i="1"/>
  <c r="H1093" i="1"/>
  <c r="G1063" i="1"/>
  <c r="H1063" i="1"/>
  <c r="G1015" i="1"/>
  <c r="H1015" i="1"/>
  <c r="G955" i="1"/>
  <c r="H955" i="1"/>
  <c r="G931" i="1"/>
  <c r="H931" i="1"/>
  <c r="G901" i="1"/>
  <c r="H901" i="1"/>
  <c r="G877" i="1"/>
  <c r="H877" i="1"/>
  <c r="G853" i="1"/>
  <c r="H853" i="1"/>
  <c r="G823" i="1"/>
  <c r="H823" i="1"/>
  <c r="G799" i="1"/>
  <c r="H799" i="1"/>
  <c r="G739" i="1"/>
  <c r="H739" i="1"/>
  <c r="G709" i="1"/>
  <c r="H709" i="1"/>
  <c r="G619" i="1"/>
  <c r="H619" i="1"/>
  <c r="G589" i="1"/>
  <c r="H589" i="1"/>
  <c r="G559" i="1"/>
  <c r="H559" i="1"/>
  <c r="G397" i="1"/>
  <c r="H397" i="1"/>
  <c r="G277" i="1"/>
  <c r="H277" i="1"/>
  <c r="G133" i="1"/>
  <c r="H133" i="1"/>
  <c r="G109" i="1"/>
  <c r="H109" i="1"/>
  <c r="G85" i="1"/>
  <c r="H85" i="1"/>
  <c r="G55" i="1"/>
  <c r="H55" i="1"/>
  <c r="G1484" i="1"/>
  <c r="H1484" i="1"/>
  <c r="U28" i="1"/>
  <c r="V28" i="1"/>
  <c r="U58" i="1"/>
  <c r="V58" i="1"/>
  <c r="U88" i="1"/>
  <c r="V88" i="1"/>
  <c r="U100" i="1"/>
  <c r="V100" i="1"/>
  <c r="U130" i="1"/>
  <c r="V130" i="1"/>
  <c r="U160" i="1"/>
  <c r="V160" i="1"/>
  <c r="U300" i="1"/>
  <c r="V300" i="1"/>
  <c r="U478" i="1"/>
  <c r="V478" i="1"/>
  <c r="U522" i="1"/>
  <c r="U750" i="1"/>
  <c r="U1038" i="1"/>
  <c r="V1038" i="1"/>
  <c r="U1405" i="1"/>
  <c r="U1551" i="1"/>
  <c r="U1581" i="1"/>
  <c r="V1581" i="1"/>
  <c r="U1992" i="1"/>
  <c r="V1992" i="1"/>
  <c r="AI626" i="1"/>
  <c r="AJ626" i="1"/>
  <c r="AI770" i="1"/>
  <c r="AJ770" i="1"/>
  <c r="AI1262" i="1"/>
  <c r="G2202" i="1"/>
  <c r="H2202" i="1"/>
  <c r="G2148" i="1"/>
  <c r="H2148" i="1"/>
  <c r="G2112" i="1"/>
  <c r="H2112" i="1"/>
  <c r="G2100" i="1"/>
  <c r="H2100" i="1"/>
  <c r="G2076" i="1"/>
  <c r="H2076" i="1"/>
  <c r="G2016" i="1"/>
  <c r="H2016" i="1"/>
  <c r="G1956" i="1"/>
  <c r="H1956" i="1"/>
  <c r="G1914" i="1"/>
  <c r="H1914" i="1"/>
  <c r="G1872" i="1"/>
  <c r="H1872" i="1"/>
  <c r="G1848" i="1"/>
  <c r="H1848" i="1"/>
  <c r="G1812" i="1"/>
  <c r="H1812" i="1"/>
  <c r="G2279" i="1"/>
  <c r="H2279" i="1"/>
  <c r="G2255" i="1"/>
  <c r="H2255" i="1"/>
  <c r="G2237" i="1"/>
  <c r="H2237" i="1"/>
  <c r="G2213" i="1"/>
  <c r="H2213" i="1"/>
  <c r="G2159" i="1"/>
  <c r="H2159" i="1"/>
  <c r="G2141" i="1"/>
  <c r="H2141" i="1"/>
  <c r="G2111" i="1"/>
  <c r="H2111" i="1"/>
  <c r="G2093" i="1"/>
  <c r="H2093" i="1"/>
  <c r="G2081" i="1"/>
  <c r="H2081" i="1"/>
  <c r="G2063" i="1"/>
  <c r="H2063" i="1"/>
  <c r="G2057" i="1"/>
  <c r="H2057" i="1"/>
  <c r="G2039" i="1"/>
  <c r="H2039" i="1"/>
  <c r="G2033" i="1"/>
  <c r="H2033" i="1"/>
  <c r="G2021" i="1"/>
  <c r="H2021" i="1"/>
  <c r="G2015" i="1"/>
  <c r="H2015" i="1"/>
  <c r="G2003" i="1"/>
  <c r="H2003" i="1"/>
  <c r="G1997" i="1"/>
  <c r="H1997" i="1"/>
  <c r="G1973" i="1"/>
  <c r="H1973" i="1"/>
  <c r="G2284" i="1"/>
  <c r="H2284" i="1"/>
  <c r="G2283" i="1"/>
  <c r="G2277" i="1"/>
  <c r="G2271" i="1"/>
  <c r="G2265" i="1"/>
  <c r="G2259" i="1"/>
  <c r="G2253" i="1"/>
  <c r="G2247" i="1"/>
  <c r="G2241" i="1"/>
  <c r="G2235" i="1"/>
  <c r="G2229" i="1"/>
  <c r="G2217" i="1"/>
  <c r="H2217" i="1"/>
  <c r="G2211" i="1"/>
  <c r="G2205" i="1"/>
  <c r="H2205" i="1"/>
  <c r="G2199" i="1"/>
  <c r="H2199" i="1"/>
  <c r="G2193" i="1"/>
  <c r="H2193" i="1"/>
  <c r="G2187" i="1"/>
  <c r="H2187" i="1"/>
  <c r="G2181" i="1"/>
  <c r="H2181" i="1"/>
  <c r="G2175" i="1"/>
  <c r="H2175" i="1"/>
  <c r="G2169" i="1"/>
  <c r="G2163" i="1"/>
  <c r="H2163" i="1"/>
  <c r="G2151" i="1"/>
  <c r="H2151" i="1"/>
  <c r="G2145" i="1"/>
  <c r="H2145" i="1"/>
  <c r="G2139" i="1"/>
  <c r="H2139" i="1"/>
  <c r="G2127" i="1"/>
  <c r="H2127" i="1"/>
  <c r="G2121" i="1"/>
  <c r="H2121" i="1"/>
  <c r="G2115" i="1"/>
  <c r="H2115" i="1"/>
  <c r="G2109" i="1"/>
  <c r="G2097" i="1"/>
  <c r="H2097" i="1"/>
  <c r="G2091" i="1"/>
  <c r="H2091" i="1"/>
  <c r="G2085" i="1"/>
  <c r="H2085" i="1"/>
  <c r="G2079" i="1"/>
  <c r="H2079" i="1"/>
  <c r="G2073" i="1"/>
  <c r="H2073" i="1"/>
  <c r="G2061" i="1"/>
  <c r="H2061" i="1"/>
  <c r="G2055" i="1"/>
  <c r="H2055" i="1"/>
  <c r="G2049" i="1"/>
  <c r="H2049" i="1"/>
  <c r="G2037" i="1"/>
  <c r="G2013" i="1"/>
  <c r="H2013" i="1"/>
  <c r="G2270" i="1"/>
  <c r="H2270" i="1"/>
  <c r="G2264" i="1"/>
  <c r="H2264" i="1"/>
  <c r="G2246" i="1"/>
  <c r="H2246" i="1"/>
  <c r="G2240" i="1"/>
  <c r="H2240" i="1"/>
  <c r="G2234" i="1"/>
  <c r="H2234" i="1"/>
  <c r="G2228" i="1"/>
  <c r="H2228" i="1"/>
  <c r="G2222" i="1"/>
  <c r="H2222" i="1"/>
  <c r="G2216" i="1"/>
  <c r="H2216" i="1"/>
  <c r="G2204" i="1"/>
  <c r="H2204" i="1"/>
  <c r="G2198" i="1"/>
  <c r="H2198" i="1"/>
  <c r="G2192" i="1"/>
  <c r="H2192" i="1"/>
  <c r="G2174" i="1"/>
  <c r="H2174" i="1"/>
  <c r="G2168" i="1"/>
  <c r="H2168" i="1"/>
  <c r="G2156" i="1"/>
  <c r="H2156" i="1"/>
  <c r="G2150" i="1"/>
  <c r="H2150" i="1"/>
  <c r="G2144" i="1"/>
  <c r="H2144" i="1"/>
  <c r="G2138" i="1"/>
  <c r="H2138" i="1"/>
  <c r="G2132" i="1"/>
  <c r="H2132" i="1"/>
  <c r="G2126" i="1"/>
  <c r="H2126" i="1"/>
  <c r="G2120" i="1"/>
  <c r="H2120" i="1"/>
  <c r="G2114" i="1"/>
  <c r="H2114" i="1"/>
  <c r="G2108" i="1"/>
  <c r="H2108" i="1"/>
  <c r="G2096" i="1"/>
  <c r="H2096" i="1"/>
  <c r="G2090" i="1"/>
  <c r="H2090" i="1"/>
  <c r="G2084" i="1"/>
  <c r="H2084" i="1"/>
  <c r="G2072" i="1"/>
  <c r="H2072" i="1"/>
  <c r="G2054" i="1"/>
  <c r="H2054" i="1"/>
  <c r="G2048" i="1"/>
  <c r="H2048" i="1"/>
  <c r="G2042" i="1"/>
  <c r="H2042" i="1"/>
  <c r="G2036" i="1"/>
  <c r="H2036" i="1"/>
  <c r="G2024" i="1"/>
  <c r="H2024" i="1"/>
  <c r="G2012" i="1"/>
  <c r="H2012" i="1"/>
  <c r="G2000" i="1"/>
  <c r="H2000" i="1"/>
  <c r="G1994" i="1"/>
  <c r="H1994" i="1"/>
  <c r="G1976" i="1"/>
  <c r="H1976" i="1"/>
  <c r="G1964" i="1"/>
  <c r="H1964" i="1"/>
  <c r="G1958" i="1"/>
  <c r="H1958" i="1"/>
  <c r="G1952" i="1"/>
  <c r="H1952" i="1"/>
  <c r="G1946" i="1"/>
  <c r="H1946" i="1"/>
  <c r="G1940" i="1"/>
  <c r="H1940" i="1"/>
  <c r="G1934" i="1"/>
  <c r="H1934" i="1"/>
  <c r="G1928" i="1"/>
  <c r="H1928" i="1"/>
  <c r="G1922" i="1"/>
  <c r="H1922" i="1"/>
  <c r="G1904" i="1"/>
  <c r="H1904" i="1"/>
  <c r="G1892" i="1"/>
  <c r="H1892" i="1"/>
  <c r="G1880" i="1"/>
  <c r="H1880" i="1"/>
  <c r="G1868" i="1"/>
  <c r="H1868" i="1"/>
  <c r="G1862" i="1"/>
  <c r="H1862" i="1"/>
  <c r="G1856" i="1"/>
  <c r="H1856" i="1"/>
  <c r="G1850" i="1"/>
  <c r="H1850" i="1"/>
  <c r="G1844" i="1"/>
  <c r="H1844" i="1"/>
  <c r="G1832" i="1"/>
  <c r="H1832" i="1"/>
  <c r="G1826" i="1"/>
  <c r="H1826" i="1"/>
  <c r="G1820" i="1"/>
  <c r="H1820" i="1"/>
  <c r="G1808" i="1"/>
  <c r="H1808" i="1"/>
  <c r="G1796" i="1"/>
  <c r="H1796" i="1"/>
  <c r="G1784" i="1"/>
  <c r="H1784" i="1"/>
  <c r="G1766" i="1"/>
  <c r="H1766" i="1"/>
  <c r="G1760" i="1"/>
  <c r="H1760" i="1"/>
  <c r="G1754" i="1"/>
  <c r="H1754" i="1"/>
  <c r="G1748" i="1"/>
  <c r="H1748" i="1"/>
  <c r="G1742" i="1"/>
  <c r="H1742" i="1"/>
  <c r="G1736" i="1"/>
  <c r="H1736" i="1"/>
  <c r="G1730" i="1"/>
  <c r="H1730" i="1"/>
  <c r="G1712" i="1"/>
  <c r="H1712" i="1"/>
  <c r="G1700" i="1"/>
  <c r="H1700" i="1"/>
  <c r="G1688" i="1"/>
  <c r="H1688" i="1"/>
  <c r="G1676" i="1"/>
  <c r="H1676" i="1"/>
  <c r="G1670" i="1"/>
  <c r="H1670" i="1"/>
  <c r="G1664" i="1"/>
  <c r="H1664" i="1"/>
  <c r="G1658" i="1"/>
  <c r="H1658" i="1"/>
  <c r="G1652" i="1"/>
  <c r="H1652" i="1"/>
  <c r="G1640" i="1"/>
  <c r="H1640" i="1"/>
  <c r="G1628" i="1"/>
  <c r="H1628" i="1"/>
  <c r="G1616" i="1"/>
  <c r="H1616" i="1"/>
  <c r="G1604" i="1"/>
  <c r="H1604" i="1"/>
  <c r="G1592" i="1"/>
  <c r="H1592" i="1"/>
  <c r="G1574" i="1"/>
  <c r="H1574" i="1"/>
  <c r="G1568" i="1"/>
  <c r="H1568" i="1"/>
  <c r="G1562" i="1"/>
  <c r="H1562" i="1"/>
  <c r="G1556" i="1"/>
  <c r="H1556" i="1"/>
  <c r="G1550" i="1"/>
  <c r="H1550" i="1"/>
  <c r="G1544" i="1"/>
  <c r="H1544" i="1"/>
  <c r="G1538" i="1"/>
  <c r="H1538" i="1"/>
  <c r="G1532" i="1"/>
  <c r="H1532" i="1"/>
  <c r="G1526" i="1"/>
  <c r="H1526" i="1"/>
  <c r="G1520" i="1"/>
  <c r="H1520" i="1"/>
  <c r="G1496" i="1"/>
  <c r="H1496" i="1"/>
  <c r="G1478" i="1"/>
  <c r="H1478" i="1"/>
  <c r="G1472" i="1"/>
  <c r="H1472" i="1"/>
  <c r="G1466" i="1"/>
  <c r="H1466" i="1"/>
  <c r="G1460" i="1"/>
  <c r="H1460" i="1"/>
  <c r="G1448" i="1"/>
  <c r="H1448" i="1"/>
  <c r="G1436" i="1"/>
  <c r="H1436" i="1"/>
  <c r="G1424" i="1"/>
  <c r="H1424" i="1"/>
  <c r="G1412" i="1"/>
  <c r="H1412" i="1"/>
  <c r="G1400" i="1"/>
  <c r="H1400" i="1"/>
  <c r="G1394" i="1"/>
  <c r="H1394" i="1"/>
  <c r="G1388" i="1"/>
  <c r="H1388" i="1"/>
  <c r="G1382" i="1"/>
  <c r="H1382" i="1"/>
  <c r="G1376" i="1"/>
  <c r="H1376" i="1"/>
  <c r="G1370" i="1"/>
  <c r="H1370" i="1"/>
  <c r="G1364" i="1"/>
  <c r="H1364" i="1"/>
  <c r="G1358" i="1"/>
  <c r="H1358" i="1"/>
  <c r="G1352" i="1"/>
  <c r="H1352" i="1"/>
  <c r="G1346" i="1"/>
  <c r="H1346" i="1"/>
  <c r="G1340" i="1"/>
  <c r="H1340" i="1"/>
  <c r="G1328" i="1"/>
  <c r="H1328" i="1"/>
  <c r="G1316" i="1"/>
  <c r="H1316" i="1"/>
  <c r="G1304" i="1"/>
  <c r="H1304" i="1"/>
  <c r="G1286" i="1"/>
  <c r="H1286" i="1"/>
  <c r="G1280" i="1"/>
  <c r="H1280" i="1"/>
  <c r="G1274" i="1"/>
  <c r="H1274" i="1"/>
  <c r="G1268" i="1"/>
  <c r="H1268" i="1"/>
  <c r="G1262" i="1"/>
  <c r="H1262" i="1"/>
  <c r="G1256" i="1"/>
  <c r="H1256" i="1"/>
  <c r="G1244" i="1"/>
  <c r="H1244" i="1"/>
  <c r="G1232" i="1"/>
  <c r="H1232" i="1"/>
  <c r="G1208" i="1"/>
  <c r="H1208" i="1"/>
  <c r="G1190" i="1"/>
  <c r="H1190" i="1"/>
  <c r="G1184" i="1"/>
  <c r="H1184" i="1"/>
  <c r="G1178" i="1"/>
  <c r="H1178" i="1"/>
  <c r="G1172" i="1"/>
  <c r="H1172" i="1"/>
  <c r="G1166" i="1"/>
  <c r="H1166" i="1"/>
  <c r="G1160" i="1"/>
  <c r="H1160" i="1"/>
  <c r="G1154" i="1"/>
  <c r="H1154" i="1"/>
  <c r="G1136" i="1"/>
  <c r="H1136" i="1"/>
  <c r="G1124" i="1"/>
  <c r="H1124" i="1"/>
  <c r="G1112" i="1"/>
  <c r="H1112" i="1"/>
  <c r="G1106" i="1"/>
  <c r="H1106" i="1"/>
  <c r="G1100" i="1"/>
  <c r="H1100" i="1"/>
  <c r="G1094" i="1"/>
  <c r="H1094" i="1"/>
  <c r="G1088" i="1"/>
  <c r="H1088" i="1"/>
  <c r="G1076" i="1"/>
  <c r="H1076" i="1"/>
  <c r="G1070" i="1"/>
  <c r="H1070" i="1"/>
  <c r="G1064" i="1"/>
  <c r="H1064" i="1"/>
  <c r="G1058" i="1"/>
  <c r="H1058" i="1"/>
  <c r="G1052" i="1"/>
  <c r="H1052" i="1"/>
  <c r="G1040" i="1"/>
  <c r="H1040" i="1"/>
  <c r="G1034" i="1"/>
  <c r="H1034" i="1"/>
  <c r="G1028" i="1"/>
  <c r="H1028" i="1"/>
  <c r="G1010" i="1"/>
  <c r="H1010" i="1"/>
  <c r="G1004" i="1"/>
  <c r="H1004" i="1"/>
  <c r="G998" i="1"/>
  <c r="H998" i="1"/>
  <c r="G992" i="1"/>
  <c r="H992" i="1"/>
  <c r="G980" i="1"/>
  <c r="H980" i="1"/>
  <c r="G974" i="1"/>
  <c r="H974" i="1"/>
  <c r="G968" i="1"/>
  <c r="H968" i="1"/>
  <c r="G956" i="1"/>
  <c r="H956" i="1"/>
  <c r="G938" i="1"/>
  <c r="H938" i="1"/>
  <c r="G932" i="1"/>
  <c r="H932" i="1"/>
  <c r="G926" i="1"/>
  <c r="H926" i="1"/>
  <c r="G920" i="1"/>
  <c r="H920" i="1"/>
  <c r="G914" i="1"/>
  <c r="H914" i="1"/>
  <c r="G908" i="1"/>
  <c r="H908" i="1"/>
  <c r="G902" i="1"/>
  <c r="H902" i="1"/>
  <c r="G896" i="1"/>
  <c r="H896" i="1"/>
  <c r="G884" i="1"/>
  <c r="H884" i="1"/>
  <c r="G878" i="1"/>
  <c r="H878" i="1"/>
  <c r="G872" i="1"/>
  <c r="H872" i="1"/>
  <c r="G866" i="1"/>
  <c r="H866" i="1"/>
  <c r="G860" i="1"/>
  <c r="H860" i="1"/>
  <c r="G836" i="1"/>
  <c r="H836" i="1"/>
  <c r="G830" i="1"/>
  <c r="H830" i="1"/>
  <c r="G824" i="1"/>
  <c r="H824" i="1"/>
  <c r="G818" i="1"/>
  <c r="H818" i="1"/>
  <c r="G812" i="1"/>
  <c r="H812" i="1"/>
  <c r="G800" i="1"/>
  <c r="H800" i="1"/>
  <c r="G794" i="1"/>
  <c r="H794" i="1"/>
  <c r="G788" i="1"/>
  <c r="H788" i="1"/>
  <c r="G782" i="1"/>
  <c r="H782" i="1"/>
  <c r="G770" i="1"/>
  <c r="H770" i="1"/>
  <c r="G764" i="1"/>
  <c r="H764" i="1"/>
  <c r="G752" i="1"/>
  <c r="H752" i="1"/>
  <c r="G746" i="1"/>
  <c r="H746" i="1"/>
  <c r="G740" i="1"/>
  <c r="H740" i="1"/>
  <c r="G734" i="1"/>
  <c r="H734" i="1"/>
  <c r="G728" i="1"/>
  <c r="H728" i="1"/>
  <c r="G722" i="1"/>
  <c r="H722" i="1"/>
  <c r="G716" i="1"/>
  <c r="H716" i="1"/>
  <c r="G710" i="1"/>
  <c r="H710" i="1"/>
  <c r="G704" i="1"/>
  <c r="H704" i="1"/>
  <c r="G692" i="1"/>
  <c r="H692" i="1"/>
  <c r="G686" i="1"/>
  <c r="H686" i="1"/>
  <c r="G680" i="1"/>
  <c r="H680" i="1"/>
  <c r="G674" i="1"/>
  <c r="H674" i="1"/>
  <c r="G668" i="1"/>
  <c r="H668" i="1"/>
  <c r="G662" i="1"/>
  <c r="H662" i="1"/>
  <c r="G656" i="1"/>
  <c r="H656" i="1"/>
  <c r="G650" i="1"/>
  <c r="H650" i="1"/>
  <c r="G644" i="1"/>
  <c r="H644" i="1"/>
  <c r="G632" i="1"/>
  <c r="H632" i="1"/>
  <c r="G626" i="1"/>
  <c r="H626" i="1"/>
  <c r="G620" i="1"/>
  <c r="H620" i="1"/>
  <c r="G614" i="1"/>
  <c r="H614" i="1"/>
  <c r="G608" i="1"/>
  <c r="H608" i="1"/>
  <c r="G596" i="1"/>
  <c r="H596" i="1"/>
  <c r="G590" i="1"/>
  <c r="H590" i="1"/>
  <c r="G584" i="1"/>
  <c r="H584" i="1"/>
  <c r="G578" i="1"/>
  <c r="H578" i="1"/>
  <c r="G572" i="1"/>
  <c r="H572" i="1"/>
  <c r="G560" i="1"/>
  <c r="H560" i="1"/>
  <c r="G554" i="1"/>
  <c r="H554" i="1"/>
  <c r="G548" i="1"/>
  <c r="H548" i="1"/>
  <c r="G542" i="1"/>
  <c r="H542" i="1"/>
  <c r="G536" i="1"/>
  <c r="H536" i="1"/>
  <c r="G530" i="1"/>
  <c r="H530" i="1"/>
  <c r="G524" i="1"/>
  <c r="H524" i="1"/>
  <c r="G512" i="1"/>
  <c r="H512" i="1"/>
  <c r="G506" i="1"/>
  <c r="H506" i="1"/>
  <c r="G500" i="1"/>
  <c r="H500" i="1"/>
  <c r="G488" i="1"/>
  <c r="H488" i="1"/>
  <c r="G476" i="1"/>
  <c r="H476" i="1"/>
  <c r="G470" i="1"/>
  <c r="H470" i="1"/>
  <c r="G464" i="1"/>
  <c r="H464" i="1"/>
  <c r="G458" i="1"/>
  <c r="H458" i="1"/>
  <c r="G452" i="1"/>
  <c r="H452" i="1"/>
  <c r="G440" i="1"/>
  <c r="H440" i="1"/>
  <c r="G434" i="1"/>
  <c r="H434" i="1"/>
  <c r="G428" i="1"/>
  <c r="H428" i="1"/>
  <c r="G422" i="1"/>
  <c r="H422" i="1"/>
  <c r="G416" i="1"/>
  <c r="H416" i="1"/>
  <c r="G410" i="1"/>
  <c r="H410" i="1"/>
  <c r="G404" i="1"/>
  <c r="H404" i="1"/>
  <c r="G398" i="1"/>
  <c r="H398" i="1"/>
  <c r="G392" i="1"/>
  <c r="H392" i="1"/>
  <c r="G386" i="1"/>
  <c r="H386" i="1"/>
  <c r="G380" i="1"/>
  <c r="H380" i="1"/>
  <c r="G374" i="1"/>
  <c r="H374" i="1"/>
  <c r="G368" i="1"/>
  <c r="H368" i="1"/>
  <c r="G362" i="1"/>
  <c r="H362" i="1"/>
  <c r="G356" i="1"/>
  <c r="H356" i="1"/>
  <c r="G350" i="1"/>
  <c r="H350" i="1"/>
  <c r="G344" i="1"/>
  <c r="H344" i="1"/>
  <c r="G338" i="1"/>
  <c r="H338" i="1"/>
  <c r="G332" i="1"/>
  <c r="H332" i="1"/>
  <c r="G320" i="1"/>
  <c r="H320" i="1"/>
  <c r="G314" i="1"/>
  <c r="H314" i="1"/>
  <c r="G308" i="1"/>
  <c r="H308" i="1"/>
  <c r="G296" i="1"/>
  <c r="H296" i="1"/>
  <c r="G290" i="1"/>
  <c r="H290" i="1"/>
  <c r="G284" i="1"/>
  <c r="H284" i="1"/>
  <c r="G278" i="1"/>
  <c r="H278" i="1"/>
  <c r="G272" i="1"/>
  <c r="H272" i="1"/>
  <c r="G260" i="1"/>
  <c r="H260" i="1"/>
  <c r="G254" i="1"/>
  <c r="H254" i="1"/>
  <c r="G242" i="1"/>
  <c r="H242" i="1"/>
  <c r="G236" i="1"/>
  <c r="H236" i="1"/>
  <c r="G230" i="1"/>
  <c r="H230" i="1"/>
  <c r="G218" i="1"/>
  <c r="H218" i="1"/>
  <c r="G200" i="1"/>
  <c r="H200" i="1"/>
  <c r="G194" i="1"/>
  <c r="H194" i="1"/>
  <c r="G188" i="1"/>
  <c r="H188" i="1"/>
  <c r="G182" i="1"/>
  <c r="H182" i="1"/>
  <c r="G170" i="1"/>
  <c r="H170" i="1"/>
  <c r="G164" i="1"/>
  <c r="H164" i="1"/>
  <c r="G158" i="1"/>
  <c r="H158" i="1"/>
  <c r="G146" i="1"/>
  <c r="H146" i="1"/>
  <c r="G134" i="1"/>
  <c r="H134" i="1"/>
  <c r="G128" i="1"/>
  <c r="H128" i="1"/>
  <c r="G122" i="1"/>
  <c r="H122" i="1"/>
  <c r="G110" i="1"/>
  <c r="H110" i="1"/>
  <c r="G104" i="1"/>
  <c r="H104" i="1"/>
  <c r="G98" i="1"/>
  <c r="H98" i="1"/>
  <c r="G92" i="1"/>
  <c r="H92" i="1"/>
  <c r="G86" i="1"/>
  <c r="H86" i="1"/>
  <c r="G80" i="1"/>
  <c r="H80" i="1"/>
  <c r="G74" i="1"/>
  <c r="H74" i="1"/>
  <c r="G62" i="1"/>
  <c r="H62" i="1"/>
  <c r="G56" i="1"/>
  <c r="H56" i="1"/>
  <c r="G50" i="1"/>
  <c r="H50" i="1"/>
  <c r="G38" i="1"/>
  <c r="H38" i="1"/>
  <c r="G32" i="1"/>
  <c r="H32" i="1"/>
  <c r="G26" i="1"/>
  <c r="H26" i="1"/>
  <c r="G14" i="1"/>
  <c r="H14" i="1"/>
  <c r="H2283" i="1"/>
  <c r="H2277" i="1"/>
  <c r="H2271" i="1"/>
  <c r="H2265" i="1"/>
  <c r="H2259" i="1"/>
  <c r="H2253" i="1"/>
  <c r="H2247" i="1"/>
  <c r="H2241" i="1"/>
  <c r="H2235" i="1"/>
  <c r="H2229" i="1"/>
  <c r="H2223" i="1"/>
  <c r="H2211" i="1"/>
  <c r="H2169" i="1"/>
  <c r="H2109" i="1"/>
  <c r="H2103" i="1"/>
  <c r="H2043" i="1"/>
  <c r="H2037" i="1"/>
  <c r="H2007" i="1"/>
  <c r="H1995" i="1"/>
  <c r="H1983" i="1"/>
  <c r="H1977" i="1"/>
  <c r="H1971" i="1"/>
  <c r="H1959" i="1"/>
  <c r="H1947" i="1"/>
  <c r="H1935" i="1"/>
  <c r="H1923" i="1"/>
  <c r="H1899" i="1"/>
  <c r="H1887" i="1"/>
  <c r="H1875" i="1"/>
  <c r="H1863" i="1"/>
  <c r="H1851" i="1"/>
  <c r="H1845" i="1"/>
  <c r="H1839" i="1"/>
  <c r="H1833" i="1"/>
  <c r="H1821" i="1"/>
  <c r="H1785" i="1"/>
  <c r="H1761" i="1"/>
  <c r="H1749" i="1"/>
  <c r="H1713" i="1"/>
  <c r="H1689" i="1"/>
  <c r="H1677" i="1"/>
  <c r="H1641" i="1"/>
  <c r="H1617" i="1"/>
  <c r="H1605" i="1"/>
  <c r="H1569" i="1"/>
  <c r="H1545" i="1"/>
  <c r="H1533" i="1"/>
  <c r="H1491" i="1"/>
  <c r="H1479" i="1"/>
  <c r="H1455" i="1"/>
  <c r="H1443" i="1"/>
  <c r="H1431" i="1"/>
  <c r="H1419" i="1"/>
  <c r="H1407" i="1"/>
  <c r="H1383" i="1"/>
  <c r="H1371" i="1"/>
  <c r="H1347" i="1"/>
  <c r="H1335" i="1"/>
  <c r="H1323" i="1"/>
  <c r="H1311" i="1"/>
  <c r="H1299" i="1"/>
  <c r="H1281" i="1"/>
  <c r="H1275" i="1"/>
  <c r="H1263" i="1"/>
  <c r="H1239" i="1"/>
  <c r="H1227" i="1"/>
  <c r="H1215" i="1"/>
  <c r="H1203" i="1"/>
  <c r="H1191" i="1"/>
  <c r="H1179" i="1"/>
  <c r="H1167" i="1"/>
  <c r="H1149" i="1"/>
  <c r="H1119" i="1"/>
  <c r="H1101" i="1"/>
  <c r="H1077" i="1"/>
  <c r="H1059" i="1"/>
  <c r="H1047" i="1"/>
  <c r="H1029" i="1"/>
  <c r="H1011" i="1"/>
  <c r="H999" i="1"/>
  <c r="H963" i="1"/>
  <c r="H957" i="1"/>
  <c r="H951" i="1"/>
  <c r="H933" i="1"/>
  <c r="H909" i="1"/>
  <c r="H891" i="1"/>
  <c r="H879" i="1"/>
  <c r="H843" i="1"/>
  <c r="H807" i="1"/>
  <c r="H789" i="1"/>
  <c r="H771" i="1"/>
  <c r="H759" i="1"/>
  <c r="H741" i="1"/>
  <c r="H699" i="1"/>
  <c r="H687" i="1"/>
  <c r="H651" i="1"/>
  <c r="H639" i="1"/>
  <c r="H621" i="1"/>
  <c r="H615" i="1"/>
  <c r="H603" i="1"/>
  <c r="H579" i="1"/>
  <c r="H543" i="1"/>
  <c r="H501" i="1"/>
  <c r="H453" i="1"/>
  <c r="H429" i="1"/>
  <c r="H399" i="1"/>
  <c r="H375" i="1"/>
  <c r="H357" i="1"/>
  <c r="H327" i="1"/>
  <c r="H303" i="1"/>
  <c r="H279" i="1"/>
  <c r="H255" i="1"/>
  <c r="H207" i="1"/>
  <c r="H165" i="1"/>
  <c r="H141" i="1"/>
  <c r="H111" i="1"/>
  <c r="H87" i="1"/>
  <c r="H69" i="1"/>
  <c r="H63" i="1"/>
  <c r="H39" i="1"/>
  <c r="H21" i="1"/>
  <c r="H15" i="1"/>
  <c r="G2183" i="1"/>
  <c r="H2183" i="1"/>
  <c r="G1509" i="1"/>
  <c r="H1509" i="1"/>
  <c r="G482" i="1"/>
  <c r="H482" i="1"/>
  <c r="V180" i="1"/>
  <c r="U188" i="1"/>
  <c r="V188" i="1"/>
  <c r="V228" i="1"/>
  <c r="U236" i="1"/>
  <c r="V236" i="1"/>
  <c r="V276" i="1"/>
  <c r="U314" i="1"/>
  <c r="V314" i="1"/>
  <c r="U320" i="1"/>
  <c r="V320" i="1"/>
  <c r="U349" i="1"/>
  <c r="V349" i="1"/>
  <c r="U352" i="1"/>
  <c r="U381" i="1"/>
  <c r="U384" i="1"/>
  <c r="U413" i="1"/>
  <c r="V413" i="1"/>
  <c r="U416" i="1"/>
  <c r="V416" i="1"/>
  <c r="U445" i="1"/>
  <c r="V445" i="1"/>
  <c r="U448" i="1"/>
  <c r="U492" i="1"/>
  <c r="V492" i="1"/>
  <c r="U498" i="1"/>
  <c r="V498" i="1"/>
  <c r="U539" i="1"/>
  <c r="V539" i="1"/>
  <c r="U572" i="1"/>
  <c r="V572" i="1"/>
  <c r="U575" i="1"/>
  <c r="V575" i="1"/>
  <c r="U578" i="1"/>
  <c r="V578" i="1"/>
  <c r="U622" i="1"/>
  <c r="U625" i="1"/>
  <c r="V625" i="1"/>
  <c r="U628" i="1"/>
  <c r="V628" i="1"/>
  <c r="U684" i="1"/>
  <c r="V684" i="1"/>
  <c r="U687" i="1"/>
  <c r="V687" i="1"/>
  <c r="U690" i="1"/>
  <c r="U693" i="1"/>
  <c r="V693" i="1"/>
  <c r="U1081" i="1"/>
  <c r="V1081" i="1"/>
  <c r="U1093" i="1"/>
  <c r="V1093" i="1"/>
  <c r="U1110" i="1"/>
  <c r="U1139" i="1"/>
  <c r="V1139" i="1"/>
  <c r="U1159" i="1"/>
  <c r="V1159" i="1"/>
  <c r="U1180" i="1"/>
  <c r="V1180" i="1"/>
  <c r="U1186" i="1"/>
  <c r="V1186" i="1"/>
  <c r="V1356" i="1"/>
  <c r="V1431" i="1"/>
  <c r="V1583" i="1"/>
  <c r="U1607" i="1"/>
  <c r="V1607" i="1"/>
  <c r="U1613" i="1"/>
  <c r="V1613" i="1"/>
  <c r="V1645" i="1"/>
  <c r="U1765" i="1"/>
  <c r="V1765" i="1"/>
  <c r="U1808" i="1"/>
  <c r="V1808" i="1"/>
  <c r="U1833" i="1"/>
  <c r="V1833" i="1"/>
  <c r="U1842" i="1"/>
  <c r="V1842" i="1"/>
  <c r="U1851" i="1"/>
  <c r="V1851" i="1"/>
  <c r="U1880" i="1"/>
  <c r="V1880" i="1"/>
  <c r="U1906" i="1"/>
  <c r="U1924" i="1"/>
  <c r="U1945" i="1"/>
  <c r="V1945" i="1"/>
  <c r="V2036" i="1"/>
  <c r="U2057" i="1"/>
  <c r="V2057" i="1"/>
  <c r="U2087" i="1"/>
  <c r="V2087" i="1"/>
  <c r="U2130" i="1"/>
  <c r="V2130" i="1"/>
  <c r="U2150" i="1"/>
  <c r="V2150" i="1"/>
  <c r="U2179" i="1"/>
  <c r="V2179" i="1"/>
  <c r="U2211" i="1"/>
  <c r="V2211" i="1"/>
  <c r="U2223" i="1"/>
  <c r="V2223" i="1"/>
  <c r="U2232" i="1"/>
  <c r="V2232" i="1"/>
  <c r="AI43" i="1"/>
  <c r="AJ43" i="1"/>
  <c r="AI75" i="1"/>
  <c r="AJ75" i="1"/>
  <c r="AI78" i="1"/>
  <c r="AJ78" i="1"/>
  <c r="AI121" i="1"/>
  <c r="AJ121" i="1"/>
  <c r="AI133" i="1"/>
  <c r="AJ133" i="1"/>
  <c r="AJ186" i="1"/>
  <c r="AJ220" i="1"/>
  <c r="AI381" i="1"/>
  <c r="AJ381" i="1"/>
  <c r="AI417" i="1"/>
  <c r="AJ417" i="1"/>
  <c r="AI461" i="1"/>
  <c r="AJ461" i="1"/>
  <c r="AI485" i="1"/>
  <c r="AJ485" i="1"/>
  <c r="AI496" i="1"/>
  <c r="AJ496" i="1"/>
  <c r="AI526" i="1"/>
  <c r="AJ526" i="1"/>
  <c r="AI564" i="1"/>
  <c r="AJ564" i="1"/>
  <c r="AI570" i="1"/>
  <c r="AJ570" i="1"/>
  <c r="AI585" i="1"/>
  <c r="AJ585" i="1"/>
  <c r="AI614" i="1"/>
  <c r="AJ628" i="1"/>
  <c r="AI640" i="1"/>
  <c r="AJ640" i="1"/>
  <c r="AI657" i="1"/>
  <c r="AI686" i="1"/>
  <c r="AJ686" i="1"/>
  <c r="AJ700" i="1"/>
  <c r="AI712" i="1"/>
  <c r="AJ712" i="1"/>
  <c r="AI729" i="1"/>
  <c r="AJ729" i="1"/>
  <c r="AI758" i="1"/>
  <c r="AJ758" i="1"/>
  <c r="AI784" i="1"/>
  <c r="AJ784" i="1"/>
  <c r="AI830" i="1"/>
  <c r="AJ830" i="1"/>
  <c r="AI856" i="1"/>
  <c r="AJ856" i="1"/>
  <c r="AI902" i="1"/>
  <c r="AJ902" i="1"/>
  <c r="AJ916" i="1"/>
  <c r="AI928" i="1"/>
  <c r="AJ928" i="1"/>
  <c r="AI974" i="1"/>
  <c r="AJ974" i="1"/>
  <c r="AI1000" i="1"/>
  <c r="AJ1000" i="1"/>
  <c r="AI1017" i="1"/>
  <c r="AJ1017" i="1"/>
  <c r="AI1046" i="1"/>
  <c r="AI1072" i="1"/>
  <c r="AJ1072" i="1"/>
  <c r="AI1118" i="1"/>
  <c r="AJ1118" i="1"/>
  <c r="AI1144" i="1"/>
  <c r="AJ1144" i="1"/>
  <c r="AI1196" i="1"/>
  <c r="AI1314" i="1"/>
  <c r="AJ1314" i="1"/>
  <c r="AI1320" i="1"/>
  <c r="V297" i="1"/>
  <c r="U306" i="1"/>
  <c r="V306" i="1"/>
  <c r="U309" i="1"/>
  <c r="V309" i="1"/>
  <c r="U326" i="1"/>
  <c r="V326" i="1"/>
  <c r="U329" i="1"/>
  <c r="V329" i="1"/>
  <c r="V334" i="1"/>
  <c r="V340" i="1"/>
  <c r="U346" i="1"/>
  <c r="V346" i="1"/>
  <c r="U357" i="1"/>
  <c r="V357" i="1"/>
  <c r="U360" i="1"/>
  <c r="V360" i="1"/>
  <c r="U374" i="1"/>
  <c r="V374" i="1"/>
  <c r="U377" i="1"/>
  <c r="V377" i="1"/>
  <c r="U394" i="1"/>
  <c r="V394" i="1"/>
  <c r="V402" i="1"/>
  <c r="U405" i="1"/>
  <c r="V405" i="1"/>
  <c r="U408" i="1"/>
  <c r="V408" i="1"/>
  <c r="U422" i="1"/>
  <c r="V422" i="1"/>
  <c r="U425" i="1"/>
  <c r="V425" i="1"/>
  <c r="V430" i="1"/>
  <c r="V433" i="1"/>
  <c r="V436" i="1"/>
  <c r="U442" i="1"/>
  <c r="V442" i="1"/>
  <c r="U453" i="1"/>
  <c r="V453" i="1"/>
  <c r="U456" i="1"/>
  <c r="V456" i="1"/>
  <c r="V461" i="1"/>
  <c r="U470" i="1"/>
  <c r="V470" i="1"/>
  <c r="U473" i="1"/>
  <c r="V473" i="1"/>
  <c r="V481" i="1"/>
  <c r="U490" i="1"/>
  <c r="V490" i="1"/>
  <c r="U501" i="1"/>
  <c r="V501" i="1"/>
  <c r="U504" i="1"/>
  <c r="V504" i="1"/>
  <c r="V515" i="1"/>
  <c r="U524" i="1"/>
  <c r="V524" i="1"/>
  <c r="U527" i="1"/>
  <c r="V527" i="1"/>
  <c r="U530" i="1"/>
  <c r="V530" i="1"/>
  <c r="V535" i="1"/>
  <c r="U547" i="1"/>
  <c r="V547" i="1"/>
  <c r="U550" i="1"/>
  <c r="V550" i="1"/>
  <c r="U553" i="1"/>
  <c r="V553" i="1"/>
  <c r="V561" i="1"/>
  <c r="U567" i="1"/>
  <c r="V567" i="1"/>
  <c r="U570" i="1"/>
  <c r="V570" i="1"/>
  <c r="V587" i="1"/>
  <c r="U590" i="1"/>
  <c r="V590" i="1"/>
  <c r="U593" i="1"/>
  <c r="V593" i="1"/>
  <c r="U596" i="1"/>
  <c r="V596" i="1"/>
  <c r="U604" i="1"/>
  <c r="V604" i="1"/>
  <c r="U607" i="1"/>
  <c r="V607" i="1"/>
  <c r="U610" i="1"/>
  <c r="V610" i="1"/>
  <c r="U616" i="1"/>
  <c r="V616" i="1"/>
  <c r="V624" i="1"/>
  <c r="U630" i="1"/>
  <c r="V630" i="1"/>
  <c r="U633" i="1"/>
  <c r="V633" i="1"/>
  <c r="V644" i="1"/>
  <c r="V650" i="1"/>
  <c r="U656" i="1"/>
  <c r="V656" i="1"/>
  <c r="U659" i="1"/>
  <c r="V659" i="1"/>
  <c r="V664" i="1"/>
  <c r="V667" i="1"/>
  <c r="U670" i="1"/>
  <c r="V670" i="1"/>
  <c r="U673" i="1"/>
  <c r="V673" i="1"/>
  <c r="U676" i="1"/>
  <c r="V676" i="1"/>
  <c r="U679" i="1"/>
  <c r="V679" i="1"/>
  <c r="U682" i="1"/>
  <c r="V682" i="1"/>
  <c r="V690" i="1"/>
  <c r="U696" i="1"/>
  <c r="V696" i="1"/>
  <c r="V707" i="1"/>
  <c r="V710" i="1"/>
  <c r="V713" i="1"/>
  <c r="U716" i="1"/>
  <c r="V716" i="1"/>
  <c r="U719" i="1"/>
  <c r="V719" i="1"/>
  <c r="U722" i="1"/>
  <c r="V722" i="1"/>
  <c r="V727" i="1"/>
  <c r="V730" i="1"/>
  <c r="U736" i="1"/>
  <c r="V736" i="1"/>
  <c r="U739" i="1"/>
  <c r="V739" i="1"/>
  <c r="U742" i="1"/>
  <c r="V742" i="1"/>
  <c r="U745" i="1"/>
  <c r="V745" i="1"/>
  <c r="V750" i="1"/>
  <c r="V753" i="1"/>
  <c r="U759" i="1"/>
  <c r="V759" i="1"/>
  <c r="U762" i="1"/>
  <c r="V762" i="1"/>
  <c r="V767" i="1"/>
  <c r="V782" i="1"/>
  <c r="V815" i="1"/>
  <c r="V863" i="1"/>
  <c r="V878" i="1"/>
  <c r="V890" i="1"/>
  <c r="V926" i="1"/>
  <c r="V977" i="1"/>
  <c r="V989" i="1"/>
  <c r="V998" i="1"/>
  <c r="V1013" i="1"/>
  <c r="V1019" i="1"/>
  <c r="U1022" i="1"/>
  <c r="V1022" i="1"/>
  <c r="U1030" i="1"/>
  <c r="V1030" i="1"/>
  <c r="V1041" i="1"/>
  <c r="V1055" i="1"/>
  <c r="V1063" i="1"/>
  <c r="U1066" i="1"/>
  <c r="V1066" i="1"/>
  <c r="U1074" i="1"/>
  <c r="V1076" i="1"/>
  <c r="U1084" i="1"/>
  <c r="V1084" i="1"/>
  <c r="U1096" i="1"/>
  <c r="V1096" i="1"/>
  <c r="V1103" i="1"/>
  <c r="U1108" i="1"/>
  <c r="V1108" i="1"/>
  <c r="V1110" i="1"/>
  <c r="U1118" i="1"/>
  <c r="V1118" i="1"/>
  <c r="V1120" i="1"/>
  <c r="V1125" i="1"/>
  <c r="U1130" i="1"/>
  <c r="U1142" i="1"/>
  <c r="V1142" i="1"/>
  <c r="U1152" i="1"/>
  <c r="V1152" i="1"/>
  <c r="V1172" i="1"/>
  <c r="U1197" i="1"/>
  <c r="U1200" i="1"/>
  <c r="V1200" i="1"/>
  <c r="U1203" i="1"/>
  <c r="V1203" i="1"/>
  <c r="U1206" i="1"/>
  <c r="V1206" i="1"/>
  <c r="U1218" i="1"/>
  <c r="V1218" i="1"/>
  <c r="U1224" i="1"/>
  <c r="V1224" i="1"/>
  <c r="U1227" i="1"/>
  <c r="V1227" i="1"/>
  <c r="U1242" i="1"/>
  <c r="V1242" i="1"/>
  <c r="U1248" i="1"/>
  <c r="V1248" i="1"/>
  <c r="U1251" i="1"/>
  <c r="U1254" i="1"/>
  <c r="U1266" i="1"/>
  <c r="V1266" i="1"/>
  <c r="U1272" i="1"/>
  <c r="U1275" i="1"/>
  <c r="V1275" i="1"/>
  <c r="U1290" i="1"/>
  <c r="V1290" i="1"/>
  <c r="U1296" i="1"/>
  <c r="V1296" i="1"/>
  <c r="U1299" i="1"/>
  <c r="V1299" i="1"/>
  <c r="U1302" i="1"/>
  <c r="V1302" i="1"/>
  <c r="U1305" i="1"/>
  <c r="V1305" i="1"/>
  <c r="U1311" i="1"/>
  <c r="V1311" i="1"/>
  <c r="U1314" i="1"/>
  <c r="V1314" i="1"/>
  <c r="U1317" i="1"/>
  <c r="U1320" i="1"/>
  <c r="V1320" i="1"/>
  <c r="U1329" i="1"/>
  <c r="V1329" i="1"/>
  <c r="U1335" i="1"/>
  <c r="V1335" i="1"/>
  <c r="U1338" i="1"/>
  <c r="V1338" i="1"/>
  <c r="U1341" i="1"/>
  <c r="V1341" i="1"/>
  <c r="U1344" i="1"/>
  <c r="V1344" i="1"/>
  <c r="V1351" i="1"/>
  <c r="U1362" i="1"/>
  <c r="V1362" i="1"/>
  <c r="V1367" i="1"/>
  <c r="V1373" i="1"/>
  <c r="V1386" i="1"/>
  <c r="V1394" i="1"/>
  <c r="V1405" i="1"/>
  <c r="V1418" i="1"/>
  <c r="V1426" i="1"/>
  <c r="V1434" i="1"/>
  <c r="V1458" i="1"/>
  <c r="V1466" i="1"/>
  <c r="V1501" i="1"/>
  <c r="V1532" i="1"/>
  <c r="V1551" i="1"/>
  <c r="V1567" i="1"/>
  <c r="V1597" i="1"/>
  <c r="V1637" i="1"/>
  <c r="V1664" i="1"/>
  <c r="U1689" i="1"/>
  <c r="V1689" i="1"/>
  <c r="V1753" i="1"/>
  <c r="U1756" i="1"/>
  <c r="V1756" i="1"/>
  <c r="V1787" i="1"/>
  <c r="U1792" i="1"/>
  <c r="V1794" i="1"/>
  <c r="V1799" i="1"/>
  <c r="U1804" i="1"/>
  <c r="V1804" i="1"/>
  <c r="U1828" i="1"/>
  <c r="V1828" i="1"/>
  <c r="V1840" i="1"/>
  <c r="V1847" i="1"/>
  <c r="V1849" i="1"/>
  <c r="V1858" i="1"/>
  <c r="V1896" i="1"/>
  <c r="V1906" i="1"/>
  <c r="V1911" i="1"/>
  <c r="V1916" i="1"/>
  <c r="V1924" i="1"/>
  <c r="U1940" i="1"/>
  <c r="V1940" i="1"/>
  <c r="U1961" i="1"/>
  <c r="V1961" i="1"/>
  <c r="V1971" i="1"/>
  <c r="U1979" i="1"/>
  <c r="V1979" i="1"/>
  <c r="V2008" i="1"/>
  <c r="V2021" i="1"/>
  <c r="V2029" i="1"/>
  <c r="V2034" i="1"/>
  <c r="V2039" i="1"/>
  <c r="U2047" i="1"/>
  <c r="V2047" i="1"/>
  <c r="U2055" i="1"/>
  <c r="V2055" i="1"/>
  <c r="U2060" i="1"/>
  <c r="V2060" i="1"/>
  <c r="U2063" i="1"/>
  <c r="V2063" i="1"/>
  <c r="V2068" i="1"/>
  <c r="U2071" i="1"/>
  <c r="V2071" i="1"/>
  <c r="V2073" i="1"/>
  <c r="V2079" i="1"/>
  <c r="U2093" i="1"/>
  <c r="U2111" i="1"/>
  <c r="V2111" i="1"/>
  <c r="U2116" i="1"/>
  <c r="V2116" i="1"/>
  <c r="U2123" i="1"/>
  <c r="U2133" i="1"/>
  <c r="V2133" i="1"/>
  <c r="U2148" i="1"/>
  <c r="V2148" i="1"/>
  <c r="U2158" i="1"/>
  <c r="V2158" i="1"/>
  <c r="U2165" i="1"/>
  <c r="V2165" i="1"/>
  <c r="V2175" i="1"/>
  <c r="V2216" i="1"/>
  <c r="V2218" i="1"/>
  <c r="V2227" i="1"/>
  <c r="U2251" i="1"/>
  <c r="V2251" i="1"/>
  <c r="V2256" i="1"/>
  <c r="U2261" i="1"/>
  <c r="V2261" i="1"/>
  <c r="V2284" i="1"/>
  <c r="AJ16" i="1"/>
  <c r="AJ26" i="1"/>
  <c r="AJ48" i="1"/>
  <c r="AI56" i="1"/>
  <c r="AJ58" i="1"/>
  <c r="AJ83" i="1"/>
  <c r="AI88" i="1"/>
  <c r="AJ88" i="1"/>
  <c r="AJ128" i="1"/>
  <c r="AI176" i="1"/>
  <c r="AJ176" i="1"/>
  <c r="AJ242" i="1"/>
  <c r="AJ252" i="1"/>
  <c r="AJ260" i="1"/>
  <c r="AJ276" i="1"/>
  <c r="AI364" i="1"/>
  <c r="AJ364" i="1"/>
  <c r="AI384" i="1"/>
  <c r="AJ384" i="1"/>
  <c r="AJ389" i="1"/>
  <c r="AI392" i="1"/>
  <c r="AJ392" i="1"/>
  <c r="AI398" i="1"/>
  <c r="AJ398" i="1"/>
  <c r="AJ403" i="1"/>
  <c r="AI414" i="1"/>
  <c r="AJ414" i="1"/>
  <c r="AI422" i="1"/>
  <c r="AJ422" i="1"/>
  <c r="AI428" i="1"/>
  <c r="AJ428" i="1"/>
  <c r="AI447" i="1"/>
  <c r="AJ447" i="1"/>
  <c r="AI452" i="1"/>
  <c r="AJ452" i="1"/>
  <c r="AI458" i="1"/>
  <c r="AJ458" i="1"/>
  <c r="AI466" i="1"/>
  <c r="AJ466" i="1"/>
  <c r="AI469" i="1"/>
  <c r="AJ469" i="1"/>
  <c r="AI480" i="1"/>
  <c r="AJ480" i="1"/>
  <c r="AI488" i="1"/>
  <c r="AJ488" i="1"/>
  <c r="AI510" i="1"/>
  <c r="AJ510" i="1"/>
  <c r="AI518" i="1"/>
  <c r="AJ518" i="1"/>
  <c r="AI524" i="1"/>
  <c r="AJ524" i="1"/>
  <c r="AI543" i="1"/>
  <c r="AJ543" i="1"/>
  <c r="AI548" i="1"/>
  <c r="AJ548" i="1"/>
  <c r="AI554" i="1"/>
  <c r="AJ554" i="1"/>
  <c r="AJ557" i="1"/>
  <c r="AI562" i="1"/>
  <c r="AJ562" i="1"/>
  <c r="AI565" i="1"/>
  <c r="AI583" i="1"/>
  <c r="AJ583" i="1"/>
  <c r="AI607" i="1"/>
  <c r="AJ607" i="1"/>
  <c r="AJ614" i="1"/>
  <c r="AI631" i="1"/>
  <c r="AJ631" i="1"/>
  <c r="AJ638" i="1"/>
  <c r="AI655" i="1"/>
  <c r="AJ655" i="1"/>
  <c r="AJ657" i="1"/>
  <c r="AJ662" i="1"/>
  <c r="AI679" i="1"/>
  <c r="AJ679" i="1"/>
  <c r="AJ698" i="1"/>
  <c r="AI703" i="1"/>
  <c r="AJ703" i="1"/>
  <c r="AI727" i="1"/>
  <c r="AJ727" i="1"/>
  <c r="AI751" i="1"/>
  <c r="AJ751" i="1"/>
  <c r="AI763" i="1"/>
  <c r="AJ763" i="1"/>
  <c r="AI775" i="1"/>
  <c r="AJ775" i="1"/>
  <c r="AI787" i="1"/>
  <c r="AJ806" i="1"/>
  <c r="AJ818" i="1"/>
  <c r="AJ842" i="1"/>
  <c r="AJ854" i="1"/>
  <c r="AJ866" i="1"/>
  <c r="AJ878" i="1"/>
  <c r="AJ890" i="1"/>
  <c r="AJ914" i="1"/>
  <c r="AJ926" i="1"/>
  <c r="AJ950" i="1"/>
  <c r="AI955" i="1"/>
  <c r="AJ955" i="1"/>
  <c r="AJ962" i="1"/>
  <c r="AI967" i="1"/>
  <c r="AJ967" i="1"/>
  <c r="AI991" i="1"/>
  <c r="AJ991" i="1"/>
  <c r="AJ998" i="1"/>
  <c r="AI1003" i="1"/>
  <c r="AJ1003" i="1"/>
  <c r="AJ1005" i="1"/>
  <c r="AJ1010" i="1"/>
  <c r="AI1015" i="1"/>
  <c r="AJ1015" i="1"/>
  <c r="AJ1022" i="1"/>
  <c r="AI1039" i="1"/>
  <c r="AJ1039" i="1"/>
  <c r="AJ1046" i="1"/>
  <c r="AI1051" i="1"/>
  <c r="AJ1051" i="1"/>
  <c r="AJ1053" i="1"/>
  <c r="AJ1058" i="1"/>
  <c r="AJ1070" i="1"/>
  <c r="AJ1082" i="1"/>
  <c r="AI1087" i="1"/>
  <c r="AJ1087" i="1"/>
  <c r="AI1099" i="1"/>
  <c r="AJ1099" i="1"/>
  <c r="AJ1178" i="1"/>
  <c r="AJ1196" i="1"/>
  <c r="AI1217" i="1"/>
  <c r="AI1233" i="1"/>
  <c r="AJ1233" i="1"/>
  <c r="AJ1262" i="1"/>
  <c r="AI1267" i="1"/>
  <c r="AJ1267" i="1"/>
  <c r="AJ1285" i="1"/>
  <c r="AJ1288" i="1"/>
  <c r="AI1301" i="1"/>
  <c r="AJ1301" i="1"/>
  <c r="AI1312" i="1"/>
  <c r="AI1393" i="1"/>
  <c r="AJ1393" i="1"/>
  <c r="AI1474" i="1"/>
  <c r="AJ1474" i="1"/>
  <c r="AI1515" i="1"/>
  <c r="AJ1515" i="1"/>
  <c r="AI1520" i="1"/>
  <c r="AJ1520" i="1"/>
  <c r="AI1547" i="1"/>
  <c r="AI1591" i="1"/>
  <c r="AI1666" i="1"/>
  <c r="AJ1666" i="1"/>
  <c r="AI1817" i="1"/>
  <c r="AI1846" i="1"/>
  <c r="AI1873" i="1"/>
  <c r="AJ1873" i="1"/>
  <c r="AI1897" i="1"/>
  <c r="AI1955" i="1"/>
  <c r="AJ1955" i="1"/>
  <c r="AI2005" i="1"/>
  <c r="AJ2005" i="1"/>
  <c r="AI2023" i="1"/>
  <c r="AI2044" i="1"/>
  <c r="AJ2044" i="1"/>
  <c r="AI2061" i="1"/>
  <c r="AI2083" i="1"/>
  <c r="AJ2083" i="1"/>
  <c r="AI2103" i="1"/>
  <c r="AI2106" i="1"/>
  <c r="AJ2106" i="1"/>
  <c r="AI2158" i="1"/>
  <c r="AJ2158" i="1"/>
  <c r="AI2217" i="1"/>
  <c r="AJ2217" i="1"/>
  <c r="AW195" i="1"/>
  <c r="AX195" i="1"/>
  <c r="AW201" i="1"/>
  <c r="AX201" i="1"/>
  <c r="AW207" i="1"/>
  <c r="AX207" i="1"/>
  <c r="AW213" i="1"/>
  <c r="AX213" i="1"/>
  <c r="AW219" i="1"/>
  <c r="AX219" i="1"/>
  <c r="AW307" i="1"/>
  <c r="AX307" i="1"/>
  <c r="AW328" i="1"/>
  <c r="AX328" i="1"/>
  <c r="AW348" i="1"/>
  <c r="AW379" i="1"/>
  <c r="AX379" i="1"/>
  <c r="AW388" i="1"/>
  <c r="AX388" i="1"/>
  <c r="AW453" i="1"/>
  <c r="AX453" i="1"/>
  <c r="AW475" i="1"/>
  <c r="AX475" i="1"/>
  <c r="AW498" i="1"/>
  <c r="AX498" i="1"/>
  <c r="AW526" i="1"/>
  <c r="AW548" i="1"/>
  <c r="AX548" i="1"/>
  <c r="AW568" i="1"/>
  <c r="AX568" i="1"/>
  <c r="AW585" i="1"/>
  <c r="AX585" i="1"/>
  <c r="AW594" i="1"/>
  <c r="AW616" i="1"/>
  <c r="AX616" i="1"/>
  <c r="AW636" i="1"/>
  <c r="AW655" i="1"/>
  <c r="AX655" i="1"/>
  <c r="AW666" i="1"/>
  <c r="AX666" i="1"/>
  <c r="AW677" i="1"/>
  <c r="AX677" i="1"/>
  <c r="AW686" i="1"/>
  <c r="AX686" i="1"/>
  <c r="AW706" i="1"/>
  <c r="AX706" i="1"/>
  <c r="AW734" i="1"/>
  <c r="AX734" i="1"/>
  <c r="AW746" i="1"/>
  <c r="AX746" i="1"/>
  <c r="AW779" i="1"/>
  <c r="AX779" i="1"/>
  <c r="AW805" i="1"/>
  <c r="AW835" i="1"/>
  <c r="AX835" i="1"/>
  <c r="AW853" i="1"/>
  <c r="AW893" i="1"/>
  <c r="AX893" i="1"/>
  <c r="AW937" i="1"/>
  <c r="AW946" i="1"/>
  <c r="AX946" i="1"/>
  <c r="AW1023" i="1"/>
  <c r="AX1023" i="1"/>
  <c r="AW1056" i="1"/>
  <c r="AX1056" i="1"/>
  <c r="AW1189" i="1"/>
  <c r="AX1189" i="1"/>
  <c r="AW1230" i="1"/>
  <c r="AX1230" i="1"/>
  <c r="AW1401" i="1"/>
  <c r="AW1415" i="1"/>
  <c r="AX1415" i="1"/>
  <c r="AW1487" i="1"/>
  <c r="AX1487" i="1"/>
  <c r="AW1529" i="1"/>
  <c r="AX1529" i="1"/>
  <c r="AW1535" i="1"/>
  <c r="AW1594" i="1"/>
  <c r="AW1597" i="1"/>
  <c r="AW1679" i="1"/>
  <c r="AX1679" i="1"/>
  <c r="AW1715" i="1"/>
  <c r="AX1715" i="1"/>
  <c r="AW1771" i="1"/>
  <c r="AX1771" i="1"/>
  <c r="AW1795" i="1"/>
  <c r="AW1810" i="1"/>
  <c r="AW1832" i="1"/>
  <c r="AX1832" i="1"/>
  <c r="AW1841" i="1"/>
  <c r="AX1841" i="1"/>
  <c r="AW1856" i="1"/>
  <c r="AW1868" i="1"/>
  <c r="AX1868" i="1"/>
  <c r="AX1920" i="1"/>
  <c r="AX1939" i="1"/>
  <c r="AW1990" i="1"/>
  <c r="AX1990" i="1"/>
  <c r="AW2017" i="1"/>
  <c r="AW2049" i="1"/>
  <c r="AX2049" i="1"/>
  <c r="AW2083" i="1"/>
  <c r="AX2083" i="1"/>
  <c r="AW2147" i="1"/>
  <c r="AX2147" i="1"/>
  <c r="AW2226" i="1"/>
  <c r="AX2226" i="1"/>
  <c r="AW2250" i="1"/>
  <c r="AX2250" i="1"/>
  <c r="AW2277" i="1"/>
  <c r="AW2280" i="1"/>
  <c r="BK1379" i="1"/>
  <c r="BL1379" i="1"/>
  <c r="BK1622" i="1"/>
  <c r="BL1622" i="1"/>
  <c r="U688" i="1"/>
  <c r="V688" i="1"/>
  <c r="U691" i="1"/>
  <c r="V691" i="1"/>
  <c r="U702" i="1"/>
  <c r="U705" i="1"/>
  <c r="V705" i="1"/>
  <c r="U708" i="1"/>
  <c r="V708" i="1"/>
  <c r="U711" i="1"/>
  <c r="V711" i="1"/>
  <c r="U714" i="1"/>
  <c r="V714" i="1"/>
  <c r="U728" i="1"/>
  <c r="V728" i="1"/>
  <c r="U748" i="1"/>
  <c r="V748" i="1"/>
  <c r="U751" i="1"/>
  <c r="V751" i="1"/>
  <c r="U754" i="1"/>
  <c r="U768" i="1"/>
  <c r="V768" i="1"/>
  <c r="U771" i="1"/>
  <c r="V771" i="1"/>
  <c r="U774" i="1"/>
  <c r="U780" i="1"/>
  <c r="V780" i="1"/>
  <c r="U783" i="1"/>
  <c r="V783" i="1"/>
  <c r="U798" i="1"/>
  <c r="V798" i="1"/>
  <c r="U810" i="1"/>
  <c r="V810" i="1"/>
  <c r="U822" i="1"/>
  <c r="V822" i="1"/>
  <c r="U828" i="1"/>
  <c r="U831" i="1"/>
  <c r="V831" i="1"/>
  <c r="U846" i="1"/>
  <c r="V846" i="1"/>
  <c r="U858" i="1"/>
  <c r="V858" i="1"/>
  <c r="U870" i="1"/>
  <c r="V870" i="1"/>
  <c r="U876" i="1"/>
  <c r="V876" i="1"/>
  <c r="U879" i="1"/>
  <c r="V879" i="1"/>
  <c r="U894" i="1"/>
  <c r="V894" i="1"/>
  <c r="U906" i="1"/>
  <c r="U918" i="1"/>
  <c r="V918" i="1"/>
  <c r="U924" i="1"/>
  <c r="V924" i="1"/>
  <c r="U927" i="1"/>
  <c r="V927" i="1"/>
  <c r="U942" i="1"/>
  <c r="U954" i="1"/>
  <c r="V954" i="1"/>
  <c r="U966" i="1"/>
  <c r="V966" i="1"/>
  <c r="U972" i="1"/>
  <c r="V972" i="1"/>
  <c r="U975" i="1"/>
  <c r="V975" i="1"/>
  <c r="U978" i="1"/>
  <c r="V978" i="1"/>
  <c r="U981" i="1"/>
  <c r="V981" i="1"/>
  <c r="U987" i="1"/>
  <c r="U990" i="1"/>
  <c r="V990" i="1"/>
  <c r="U993" i="1"/>
  <c r="V993" i="1"/>
  <c r="U996" i="1"/>
  <c r="V996" i="1"/>
  <c r="U999" i="1"/>
  <c r="V999" i="1"/>
  <c r="U1002" i="1"/>
  <c r="V1002" i="1"/>
  <c r="U1005" i="1"/>
  <c r="U1011" i="1"/>
  <c r="V1011" i="1"/>
  <c r="U1014" i="1"/>
  <c r="V1014" i="1"/>
  <c r="U1036" i="1"/>
  <c r="V1036" i="1"/>
  <c r="U1039" i="1"/>
  <c r="V1039" i="1"/>
  <c r="U1044" i="1"/>
  <c r="V1044" i="1"/>
  <c r="U1047" i="1"/>
  <c r="V1047" i="1"/>
  <c r="U1056" i="1"/>
  <c r="V1056" i="1"/>
  <c r="U1061" i="1"/>
  <c r="V1061" i="1"/>
  <c r="U1064" i="1"/>
  <c r="U1072" i="1"/>
  <c r="V1072" i="1"/>
  <c r="V1074" i="1"/>
  <c r="U1094" i="1"/>
  <c r="V1094" i="1"/>
  <c r="U1106" i="1"/>
  <c r="V1106" i="1"/>
  <c r="U1116" i="1"/>
  <c r="V1116" i="1"/>
  <c r="U1128" i="1"/>
  <c r="V1130" i="1"/>
  <c r="U1140" i="1"/>
  <c r="V1140" i="1"/>
  <c r="U1150" i="1"/>
  <c r="V1150" i="1"/>
  <c r="U1181" i="1"/>
  <c r="V1181" i="1"/>
  <c r="U1184" i="1"/>
  <c r="V1184" i="1"/>
  <c r="U1192" i="1"/>
  <c r="V1192" i="1"/>
  <c r="V1197" i="1"/>
  <c r="V1251" i="1"/>
  <c r="V1254" i="1"/>
  <c r="V1272" i="1"/>
  <c r="V1317" i="1"/>
  <c r="U1352" i="1"/>
  <c r="V1352" i="1"/>
  <c r="U1368" i="1"/>
  <c r="V1368" i="1"/>
  <c r="U1371" i="1"/>
  <c r="V1371" i="1"/>
  <c r="U1379" i="1"/>
  <c r="V1379" i="1"/>
  <c r="U1384" i="1"/>
  <c r="U1400" i="1"/>
  <c r="V1400" i="1"/>
  <c r="U1416" i="1"/>
  <c r="V1416" i="1"/>
  <c r="U1432" i="1"/>
  <c r="U1448" i="1"/>
  <c r="V1448" i="1"/>
  <c r="U1464" i="1"/>
  <c r="V1464" i="1"/>
  <c r="U1480" i="1"/>
  <c r="V1480" i="1"/>
  <c r="U1584" i="1"/>
  <c r="V1584" i="1"/>
  <c r="U1600" i="1"/>
  <c r="V1600" i="1"/>
  <c r="U1603" i="1"/>
  <c r="U1635" i="1"/>
  <c r="V1635" i="1"/>
  <c r="U1692" i="1"/>
  <c r="V1692" i="1"/>
  <c r="V1792" i="1"/>
  <c r="U1951" i="1"/>
  <c r="U1995" i="1"/>
  <c r="U2019" i="1"/>
  <c r="V2019" i="1"/>
  <c r="U2045" i="1"/>
  <c r="V2045" i="1"/>
  <c r="U2077" i="1"/>
  <c r="V2077" i="1"/>
  <c r="U2085" i="1"/>
  <c r="V2085" i="1"/>
  <c r="V2093" i="1"/>
  <c r="U2101" i="1"/>
  <c r="V2101" i="1"/>
  <c r="U2109" i="1"/>
  <c r="U2119" i="1"/>
  <c r="V2119" i="1"/>
  <c r="V2123" i="1"/>
  <c r="U2141" i="1"/>
  <c r="V2141" i="1"/>
  <c r="U2197" i="1"/>
  <c r="V2197" i="1"/>
  <c r="U2235" i="1"/>
  <c r="V2235" i="1"/>
  <c r="U2247" i="1"/>
  <c r="V2247" i="1"/>
  <c r="U2277" i="1"/>
  <c r="V2277" i="1"/>
  <c r="U2282" i="1"/>
  <c r="AI22" i="1"/>
  <c r="AJ22" i="1"/>
  <c r="AI34" i="1"/>
  <c r="AJ34" i="1"/>
  <c r="AI54" i="1"/>
  <c r="AJ54" i="1"/>
  <c r="AJ56" i="1"/>
  <c r="AI86" i="1"/>
  <c r="AJ86" i="1"/>
  <c r="AI114" i="1"/>
  <c r="AJ114" i="1"/>
  <c r="AI140" i="1"/>
  <c r="AJ140" i="1"/>
  <c r="AI208" i="1"/>
  <c r="AJ208" i="1"/>
  <c r="AI350" i="1"/>
  <c r="AJ350" i="1"/>
  <c r="AI365" i="1"/>
  <c r="AJ365" i="1"/>
  <c r="AI370" i="1"/>
  <c r="AJ370" i="1"/>
  <c r="AI373" i="1"/>
  <c r="AI406" i="1"/>
  <c r="AJ406" i="1"/>
  <c r="AI412" i="1"/>
  <c r="AJ412" i="1"/>
  <c r="AI431" i="1"/>
  <c r="AJ431" i="1"/>
  <c r="AI436" i="1"/>
  <c r="AJ436" i="1"/>
  <c r="AI442" i="1"/>
  <c r="AJ442" i="1"/>
  <c r="AI450" i="1"/>
  <c r="AJ450" i="1"/>
  <c r="AI453" i="1"/>
  <c r="AI459" i="1"/>
  <c r="AJ459" i="1"/>
  <c r="AI464" i="1"/>
  <c r="AJ464" i="1"/>
  <c r="AI472" i="1"/>
  <c r="AJ472" i="1"/>
  <c r="AI494" i="1"/>
  <c r="AJ494" i="1"/>
  <c r="AI502" i="1"/>
  <c r="AJ502" i="1"/>
  <c r="AI508" i="1"/>
  <c r="AJ508" i="1"/>
  <c r="AI527" i="1"/>
  <c r="AJ527" i="1"/>
  <c r="AI532" i="1"/>
  <c r="AJ532" i="1"/>
  <c r="AI538" i="1"/>
  <c r="AJ538" i="1"/>
  <c r="AI546" i="1"/>
  <c r="AJ546" i="1"/>
  <c r="AI549" i="1"/>
  <c r="AJ549" i="1"/>
  <c r="AI555" i="1"/>
  <c r="AJ555" i="1"/>
  <c r="AI560" i="1"/>
  <c r="AJ560" i="1"/>
  <c r="AJ565" i="1"/>
  <c r="AI568" i="1"/>
  <c r="AJ568" i="1"/>
  <c r="AI593" i="1"/>
  <c r="AI617" i="1"/>
  <c r="AJ617" i="1"/>
  <c r="AI641" i="1"/>
  <c r="AI665" i="1"/>
  <c r="AJ665" i="1"/>
  <c r="AI689" i="1"/>
  <c r="AJ689" i="1"/>
  <c r="AI713" i="1"/>
  <c r="AJ713" i="1"/>
  <c r="AI737" i="1"/>
  <c r="AJ737" i="1"/>
  <c r="AI761" i="1"/>
  <c r="AI785" i="1"/>
  <c r="AJ785" i="1"/>
  <c r="AJ787" i="1"/>
  <c r="AI953" i="1"/>
  <c r="AJ953" i="1"/>
  <c r="AI965" i="1"/>
  <c r="AJ965" i="1"/>
  <c r="AI989" i="1"/>
  <c r="AJ989" i="1"/>
  <c r="AI1001" i="1"/>
  <c r="AJ1001" i="1"/>
  <c r="AI1013" i="1"/>
  <c r="AJ1013" i="1"/>
  <c r="AI1037" i="1"/>
  <c r="AJ1037" i="1"/>
  <c r="AI1049" i="1"/>
  <c r="AJ1049" i="1"/>
  <c r="AI1085" i="1"/>
  <c r="AJ1085" i="1"/>
  <c r="AI1097" i="1"/>
  <c r="AJ1097" i="1"/>
  <c r="AI1194" i="1"/>
  <c r="AJ1194" i="1"/>
  <c r="AJ1217" i="1"/>
  <c r="AI1265" i="1"/>
  <c r="AJ1265" i="1"/>
  <c r="AI1294" i="1"/>
  <c r="AJ1294" i="1"/>
  <c r="AJ1312" i="1"/>
  <c r="AI1376" i="1"/>
  <c r="AJ1376" i="1"/>
  <c r="AI1450" i="1"/>
  <c r="AJ1450" i="1"/>
  <c r="AI1524" i="1"/>
  <c r="AI1559" i="1"/>
  <c r="AJ1559" i="1"/>
  <c r="AI1562" i="1"/>
  <c r="AI1588" i="1"/>
  <c r="AJ1588" i="1"/>
  <c r="AI1629" i="1"/>
  <c r="AJ1629" i="1"/>
  <c r="AI1664" i="1"/>
  <c r="AJ1664" i="1"/>
  <c r="AI1682" i="1"/>
  <c r="AI1726" i="1"/>
  <c r="AJ1726" i="1"/>
  <c r="AI1760" i="1"/>
  <c r="AJ1760" i="1"/>
  <c r="AI1935" i="1"/>
  <c r="AJ1935" i="1"/>
  <c r="AI1953" i="1"/>
  <c r="AJ1953" i="1"/>
  <c r="AI2003" i="1"/>
  <c r="AJ2003" i="1"/>
  <c r="AI2012" i="1"/>
  <c r="AI2041" i="1"/>
  <c r="AJ2041" i="1"/>
  <c r="AI2058" i="1"/>
  <c r="AJ2058" i="1"/>
  <c r="AI2115" i="1"/>
  <c r="AJ2115" i="1"/>
  <c r="AI2185" i="1"/>
  <c r="AJ2185" i="1"/>
  <c r="AI2215" i="1"/>
  <c r="AJ2215" i="1"/>
  <c r="AI2273" i="1"/>
  <c r="AJ2273" i="1"/>
  <c r="AW235" i="1"/>
  <c r="AX235" i="1"/>
  <c r="AW276" i="1"/>
  <c r="AX276" i="1"/>
  <c r="AW325" i="1"/>
  <c r="AX325" i="1"/>
  <c r="AW357" i="1"/>
  <c r="AX357" i="1"/>
  <c r="AW368" i="1"/>
  <c r="AX368" i="1"/>
  <c r="AW406" i="1"/>
  <c r="AX406" i="1"/>
  <c r="AW442" i="1"/>
  <c r="AX442" i="1"/>
  <c r="AW462" i="1"/>
  <c r="AW504" i="1"/>
  <c r="AX504" i="1"/>
  <c r="AW546" i="1"/>
  <c r="AX546" i="1"/>
  <c r="AW574" i="1"/>
  <c r="AX574" i="1"/>
  <c r="AW664" i="1"/>
  <c r="AW684" i="1"/>
  <c r="AX684" i="1"/>
  <c r="AW704" i="1"/>
  <c r="AW732" i="1"/>
  <c r="AW744" i="1"/>
  <c r="AX744" i="1"/>
  <c r="AW762" i="1"/>
  <c r="AX762" i="1"/>
  <c r="AW811" i="1"/>
  <c r="AX811" i="1"/>
  <c r="AW833" i="1"/>
  <c r="AX833" i="1"/>
  <c r="AW859" i="1"/>
  <c r="AX859" i="1"/>
  <c r="AW885" i="1"/>
  <c r="AW929" i="1"/>
  <c r="AX929" i="1"/>
  <c r="AW979" i="1"/>
  <c r="AX979" i="1"/>
  <c r="AW1015" i="1"/>
  <c r="AW1021" i="1"/>
  <c r="AX1021" i="1"/>
  <c r="AW1048" i="1"/>
  <c r="AW1051" i="1"/>
  <c r="AW1092" i="1"/>
  <c r="AX1092" i="1"/>
  <c r="AW1145" i="1"/>
  <c r="AX1145" i="1"/>
  <c r="AW1225" i="1"/>
  <c r="AW1413" i="1"/>
  <c r="AW1476" i="1"/>
  <c r="AX1476" i="1"/>
  <c r="AW1479" i="1"/>
  <c r="AW1591" i="1"/>
  <c r="AX1591" i="1"/>
  <c r="AW1659" i="1"/>
  <c r="AX1659" i="1"/>
  <c r="AW1668" i="1"/>
  <c r="AW1671" i="1"/>
  <c r="AX1671" i="1"/>
  <c r="AW1827" i="1"/>
  <c r="AW1839" i="1"/>
  <c r="AW1883" i="1"/>
  <c r="AX1883" i="1"/>
  <c r="AW1918" i="1"/>
  <c r="AX1918" i="1"/>
  <c r="AW1932" i="1"/>
  <c r="AW2014" i="1"/>
  <c r="AX2014" i="1"/>
  <c r="AW2046" i="1"/>
  <c r="AX2046" i="1"/>
  <c r="AW2078" i="1"/>
  <c r="AX2078" i="1"/>
  <c r="AW2095" i="1"/>
  <c r="AX2095" i="1"/>
  <c r="AW2144" i="1"/>
  <c r="AX2144" i="1"/>
  <c r="V298" i="1"/>
  <c r="V301" i="1"/>
  <c r="U307" i="1"/>
  <c r="V307" i="1"/>
  <c r="V315" i="1"/>
  <c r="V321" i="1"/>
  <c r="V324" i="1"/>
  <c r="U330" i="1"/>
  <c r="V330" i="1"/>
  <c r="U341" i="1"/>
  <c r="V341" i="1"/>
  <c r="U344" i="1"/>
  <c r="V344" i="1"/>
  <c r="V352" i="1"/>
  <c r="U358" i="1"/>
  <c r="V358" i="1"/>
  <c r="U361" i="1"/>
  <c r="V361" i="1"/>
  <c r="V366" i="1"/>
  <c r="V369" i="1"/>
  <c r="V372" i="1"/>
  <c r="U378" i="1"/>
  <c r="V378" i="1"/>
  <c r="V386" i="1"/>
  <c r="U389" i="1"/>
  <c r="V389" i="1"/>
  <c r="U392" i="1"/>
  <c r="V392" i="1"/>
  <c r="V397" i="1"/>
  <c r="V400" i="1"/>
  <c r="U406" i="1"/>
  <c r="V406" i="1"/>
  <c r="U409" i="1"/>
  <c r="V409" i="1"/>
  <c r="V417" i="1"/>
  <c r="V420" i="1"/>
  <c r="U426" i="1"/>
  <c r="V426" i="1"/>
  <c r="U437" i="1"/>
  <c r="V437" i="1"/>
  <c r="U440" i="1"/>
  <c r="V440" i="1"/>
  <c r="V448" i="1"/>
  <c r="U454" i="1"/>
  <c r="U457" i="1"/>
  <c r="V468" i="1"/>
  <c r="U474" i="1"/>
  <c r="V474" i="1"/>
  <c r="V482" i="1"/>
  <c r="U485" i="1"/>
  <c r="U488" i="1"/>
  <c r="V496" i="1"/>
  <c r="U502" i="1"/>
  <c r="V502" i="1"/>
  <c r="U505" i="1"/>
  <c r="V505" i="1"/>
  <c r="V510" i="1"/>
  <c r="V522" i="1"/>
  <c r="U531" i="1"/>
  <c r="V531" i="1"/>
  <c r="U542" i="1"/>
  <c r="V542" i="1"/>
  <c r="U545" i="1"/>
  <c r="V545" i="1"/>
  <c r="U551" i="1"/>
  <c r="U554" i="1"/>
  <c r="V554" i="1"/>
  <c r="V556" i="1"/>
  <c r="V559" i="1"/>
  <c r="V562" i="1"/>
  <c r="V565" i="1"/>
  <c r="V579" i="1"/>
  <c r="V582" i="1"/>
  <c r="V585" i="1"/>
  <c r="U588" i="1"/>
  <c r="V588" i="1"/>
  <c r="U591" i="1"/>
  <c r="U594" i="1"/>
  <c r="V594" i="1"/>
  <c r="V599" i="1"/>
  <c r="V602" i="1"/>
  <c r="U608" i="1"/>
  <c r="V608" i="1"/>
  <c r="U611" i="1"/>
  <c r="V611" i="1"/>
  <c r="U614" i="1"/>
  <c r="V614" i="1"/>
  <c r="U617" i="1"/>
  <c r="V617" i="1"/>
  <c r="V622" i="1"/>
  <c r="U631" i="1"/>
  <c r="V631" i="1"/>
  <c r="U634" i="1"/>
  <c r="V634" i="1"/>
  <c r="V636" i="1"/>
  <c r="V639" i="1"/>
  <c r="V648" i="1"/>
  <c r="U654" i="1"/>
  <c r="V654" i="1"/>
  <c r="U657" i="1"/>
  <c r="U660" i="1"/>
  <c r="V660" i="1"/>
  <c r="V662" i="1"/>
  <c r="V665" i="1"/>
  <c r="U668" i="1"/>
  <c r="V668" i="1"/>
  <c r="U671" i="1"/>
  <c r="V671" i="1"/>
  <c r="U674" i="1"/>
  <c r="U680" i="1"/>
  <c r="V680" i="1"/>
  <c r="U694" i="1"/>
  <c r="V694" i="1"/>
  <c r="U697" i="1"/>
  <c r="V697" i="1"/>
  <c r="U699" i="1"/>
  <c r="V699" i="1"/>
  <c r="V702" i="1"/>
  <c r="U720" i="1"/>
  <c r="V720" i="1"/>
  <c r="U723" i="1"/>
  <c r="V723" i="1"/>
  <c r="U725" i="1"/>
  <c r="V725" i="1"/>
  <c r="U734" i="1"/>
  <c r="V734" i="1"/>
  <c r="U737" i="1"/>
  <c r="V737" i="1"/>
  <c r="U740" i="1"/>
  <c r="V740" i="1"/>
  <c r="U743" i="1"/>
  <c r="V743" i="1"/>
  <c r="U746" i="1"/>
  <c r="V754" i="1"/>
  <c r="U760" i="1"/>
  <c r="V760" i="1"/>
  <c r="V774" i="1"/>
  <c r="V828" i="1"/>
  <c r="V906" i="1"/>
  <c r="V942" i="1"/>
  <c r="V987" i="1"/>
  <c r="V1005" i="1"/>
  <c r="U1020" i="1"/>
  <c r="V1020" i="1"/>
  <c r="U1023" i="1"/>
  <c r="V1023" i="1"/>
  <c r="U1025" i="1"/>
  <c r="V1025" i="1"/>
  <c r="U1031" i="1"/>
  <c r="V1031" i="1"/>
  <c r="V1064" i="1"/>
  <c r="U1067" i="1"/>
  <c r="V1067" i="1"/>
  <c r="U1069" i="1"/>
  <c r="V1069" i="1"/>
  <c r="U1079" i="1"/>
  <c r="V1079" i="1"/>
  <c r="U1082" i="1"/>
  <c r="V1082" i="1"/>
  <c r="U1089" i="1"/>
  <c r="V1089" i="1"/>
  <c r="U1092" i="1"/>
  <c r="U1101" i="1"/>
  <c r="V1101" i="1"/>
  <c r="U1104" i="1"/>
  <c r="V1104" i="1"/>
  <c r="U1113" i="1"/>
  <c r="V1113" i="1"/>
  <c r="U1123" i="1"/>
  <c r="V1123" i="1"/>
  <c r="U1126" i="1"/>
  <c r="V1126" i="1"/>
  <c r="V1128" i="1"/>
  <c r="U1135" i="1"/>
  <c r="V1135" i="1"/>
  <c r="U1138" i="1"/>
  <c r="V1138" i="1"/>
  <c r="U1148" i="1"/>
  <c r="V1148" i="1"/>
  <c r="U1157" i="1"/>
  <c r="V1157" i="1"/>
  <c r="U1165" i="1"/>
  <c r="V1165" i="1"/>
  <c r="U1173" i="1"/>
  <c r="V1173" i="1"/>
  <c r="U1176" i="1"/>
  <c r="V1176" i="1"/>
  <c r="U1198" i="1"/>
  <c r="V1198" i="1"/>
  <c r="U1210" i="1"/>
  <c r="U1216" i="1"/>
  <c r="U1219" i="1"/>
  <c r="V1219" i="1"/>
  <c r="U1222" i="1"/>
  <c r="V1222" i="1"/>
  <c r="U1234" i="1"/>
  <c r="V1234" i="1"/>
  <c r="U1243" i="1"/>
  <c r="V1243" i="1"/>
  <c r="U1258" i="1"/>
  <c r="V1258" i="1"/>
  <c r="U1264" i="1"/>
  <c r="V1264" i="1"/>
  <c r="U1267" i="1"/>
  <c r="V1267" i="1"/>
  <c r="U1270" i="1"/>
  <c r="V1270" i="1"/>
  <c r="U1282" i="1"/>
  <c r="V1282" i="1"/>
  <c r="U1288" i="1"/>
  <c r="U1291" i="1"/>
  <c r="V1291" i="1"/>
  <c r="U1303" i="1"/>
  <c r="U1306" i="1"/>
  <c r="V1306" i="1"/>
  <c r="U1309" i="1"/>
  <c r="V1309" i="1"/>
  <c r="U1312" i="1"/>
  <c r="U1318" i="1"/>
  <c r="U1321" i="1"/>
  <c r="V1321" i="1"/>
  <c r="U1327" i="1"/>
  <c r="V1327" i="1"/>
  <c r="U1330" i="1"/>
  <c r="V1330" i="1"/>
  <c r="U1333" i="1"/>
  <c r="V1333" i="1"/>
  <c r="U1336" i="1"/>
  <c r="V1336" i="1"/>
  <c r="U1345" i="1"/>
  <c r="U1363" i="1"/>
  <c r="V1363" i="1"/>
  <c r="V1384" i="1"/>
  <c r="V1432" i="1"/>
  <c r="U1496" i="1"/>
  <c r="V1496" i="1"/>
  <c r="U1511" i="1"/>
  <c r="V1511" i="1"/>
  <c r="U1535" i="1"/>
  <c r="V1535" i="1"/>
  <c r="U1543" i="1"/>
  <c r="V1543" i="1"/>
  <c r="U1549" i="1"/>
  <c r="V1549" i="1"/>
  <c r="U1565" i="1"/>
  <c r="V1565" i="1"/>
  <c r="U1573" i="1"/>
  <c r="V1573" i="1"/>
  <c r="U1593" i="1"/>
  <c r="V1593" i="1"/>
  <c r="U1595" i="1"/>
  <c r="V1595" i="1"/>
  <c r="V1603" i="1"/>
  <c r="U1625" i="1"/>
  <c r="V1625" i="1"/>
  <c r="U1627" i="1"/>
  <c r="V1627" i="1"/>
  <c r="U1714" i="1"/>
  <c r="V1714" i="1"/>
  <c r="U1727" i="1"/>
  <c r="V1727" i="1"/>
  <c r="U1735" i="1"/>
  <c r="V1735" i="1"/>
  <c r="U1743" i="1"/>
  <c r="V1743" i="1"/>
  <c r="U1751" i="1"/>
  <c r="U1761" i="1"/>
  <c r="V1761" i="1"/>
  <c r="U1773" i="1"/>
  <c r="V1773" i="1"/>
  <c r="U1776" i="1"/>
  <c r="V1776" i="1"/>
  <c r="U1785" i="1"/>
  <c r="V1785" i="1"/>
  <c r="U1788" i="1"/>
  <c r="V1788" i="1"/>
  <c r="U1797" i="1"/>
  <c r="V1797" i="1"/>
  <c r="U1811" i="1"/>
  <c r="V1811" i="1"/>
  <c r="U1821" i="1"/>
  <c r="V1821" i="1"/>
  <c r="U1824" i="1"/>
  <c r="V1824" i="1"/>
  <c r="U1826" i="1"/>
  <c r="V1826" i="1"/>
  <c r="U1831" i="1"/>
  <c r="V1831" i="1"/>
  <c r="U1856" i="1"/>
  <c r="V1856" i="1"/>
  <c r="U1875" i="1"/>
  <c r="V1875" i="1"/>
  <c r="U1885" i="1"/>
  <c r="V1885" i="1"/>
  <c r="U1907" i="1"/>
  <c r="V1907" i="1"/>
  <c r="U1914" i="1"/>
  <c r="V1914" i="1"/>
  <c r="U1917" i="1"/>
  <c r="V1917" i="1"/>
  <c r="U1920" i="1"/>
  <c r="V1920" i="1"/>
  <c r="U1922" i="1"/>
  <c r="V1922" i="1"/>
  <c r="U1932" i="1"/>
  <c r="V1932" i="1"/>
  <c r="U1948" i="1"/>
  <c r="V1948" i="1"/>
  <c r="V1951" i="1"/>
  <c r="U1956" i="1"/>
  <c r="V1956" i="1"/>
  <c r="U1967" i="1"/>
  <c r="V1967" i="1"/>
  <c r="U1982" i="1"/>
  <c r="V1982" i="1"/>
  <c r="V1995" i="1"/>
  <c r="U2000" i="1"/>
  <c r="V2000" i="1"/>
  <c r="U2024" i="1"/>
  <c r="V2024" i="1"/>
  <c r="U2032" i="1"/>
  <c r="V2032" i="1"/>
  <c r="U2035" i="1"/>
  <c r="V2035" i="1"/>
  <c r="U2042" i="1"/>
  <c r="V2042" i="1"/>
  <c r="U2050" i="1"/>
  <c r="V2050" i="1"/>
  <c r="U2053" i="1"/>
  <c r="U2061" i="1"/>
  <c r="V2061" i="1"/>
  <c r="U2066" i="1"/>
  <c r="V2066" i="1"/>
  <c r="U2069" i="1"/>
  <c r="V2069" i="1"/>
  <c r="U2082" i="1"/>
  <c r="V2082" i="1"/>
  <c r="U2091" i="1"/>
  <c r="V2091" i="1"/>
  <c r="U2099" i="1"/>
  <c r="V2099" i="1"/>
  <c r="U2106" i="1"/>
  <c r="V2106" i="1"/>
  <c r="V2109" i="1"/>
  <c r="U2114" i="1"/>
  <c r="V2114" i="1"/>
  <c r="U2117" i="1"/>
  <c r="V2117" i="1"/>
  <c r="U2121" i="1"/>
  <c r="V2121" i="1"/>
  <c r="U2136" i="1"/>
  <c r="V2136" i="1"/>
  <c r="U2146" i="1"/>
  <c r="V2146" i="1"/>
  <c r="U2149" i="1"/>
  <c r="V2149" i="1"/>
  <c r="U2168" i="1"/>
  <c r="V2168" i="1"/>
  <c r="U2170" i="1"/>
  <c r="V2170" i="1"/>
  <c r="U2182" i="1"/>
  <c r="V2182" i="1"/>
  <c r="U2190" i="1"/>
  <c r="V2190" i="1"/>
  <c r="U2192" i="1"/>
  <c r="V2192" i="1"/>
  <c r="U2212" i="1"/>
  <c r="V2212" i="1"/>
  <c r="U2214" i="1"/>
  <c r="V2214" i="1"/>
  <c r="U2240" i="1"/>
  <c r="V2240" i="1"/>
  <c r="U2242" i="1"/>
  <c r="V2242" i="1"/>
  <c r="U2245" i="1"/>
  <c r="V2245" i="1"/>
  <c r="U2249" i="1"/>
  <c r="V2249" i="1"/>
  <c r="U2266" i="1"/>
  <c r="V2266" i="1"/>
  <c r="U2269" i="1"/>
  <c r="V2282" i="1"/>
  <c r="AI14" i="1"/>
  <c r="AJ14" i="1"/>
  <c r="AI39" i="1"/>
  <c r="AJ39" i="1"/>
  <c r="AI42" i="1"/>
  <c r="AJ42" i="1"/>
  <c r="AI46" i="1"/>
  <c r="AJ46" i="1"/>
  <c r="AI66" i="1"/>
  <c r="AJ66" i="1"/>
  <c r="AI71" i="1"/>
  <c r="AJ71" i="1"/>
  <c r="AI74" i="1"/>
  <c r="AI98" i="1"/>
  <c r="AJ98" i="1"/>
  <c r="AI105" i="1"/>
  <c r="AJ105" i="1"/>
  <c r="AI107" i="1"/>
  <c r="AJ107" i="1"/>
  <c r="AI119" i="1"/>
  <c r="AJ119" i="1"/>
  <c r="AI126" i="1"/>
  <c r="AJ126" i="1"/>
  <c r="AI138" i="1"/>
  <c r="AJ138" i="1"/>
  <c r="AI216" i="1"/>
  <c r="AJ216" i="1"/>
  <c r="AI224" i="1"/>
  <c r="AJ224" i="1"/>
  <c r="AI232" i="1"/>
  <c r="AJ232" i="1"/>
  <c r="AI240" i="1"/>
  <c r="AJ240" i="1"/>
  <c r="AI250" i="1"/>
  <c r="AJ250" i="1"/>
  <c r="AI258" i="1"/>
  <c r="AJ258" i="1"/>
  <c r="AI266" i="1"/>
  <c r="AJ266" i="1"/>
  <c r="AI274" i="1"/>
  <c r="AJ274" i="1"/>
  <c r="AI284" i="1"/>
  <c r="AJ284" i="1"/>
  <c r="AI292" i="1"/>
  <c r="AJ292" i="1"/>
  <c r="AI300" i="1"/>
  <c r="AJ300" i="1"/>
  <c r="AI308" i="1"/>
  <c r="AJ308" i="1"/>
  <c r="AI362" i="1"/>
  <c r="AJ362" i="1"/>
  <c r="AI368" i="1"/>
  <c r="AJ368" i="1"/>
  <c r="AJ373" i="1"/>
  <c r="AI376" i="1"/>
  <c r="AJ376" i="1"/>
  <c r="AI382" i="1"/>
  <c r="AJ382" i="1"/>
  <c r="AI387" i="1"/>
  <c r="AJ387" i="1"/>
  <c r="AI390" i="1"/>
  <c r="AJ390" i="1"/>
  <c r="AI396" i="1"/>
  <c r="AJ396" i="1"/>
  <c r="AI401" i="1"/>
  <c r="AJ401" i="1"/>
  <c r="AI415" i="1"/>
  <c r="AJ415" i="1"/>
  <c r="AI420" i="1"/>
  <c r="AJ420" i="1"/>
  <c r="AI426" i="1"/>
  <c r="AJ426" i="1"/>
  <c r="AI434" i="1"/>
  <c r="AJ434" i="1"/>
  <c r="AI437" i="1"/>
  <c r="AJ437" i="1"/>
  <c r="AI445" i="1"/>
  <c r="AJ445" i="1"/>
  <c r="AI448" i="1"/>
  <c r="AJ448" i="1"/>
  <c r="AJ453" i="1"/>
  <c r="AI456" i="1"/>
  <c r="AJ456" i="1"/>
  <c r="AI478" i="1"/>
  <c r="AJ478" i="1"/>
  <c r="AI483" i="1"/>
  <c r="AJ483" i="1"/>
  <c r="AI486" i="1"/>
  <c r="AJ486" i="1"/>
  <c r="AI492" i="1"/>
  <c r="AJ492" i="1"/>
  <c r="AI497" i="1"/>
  <c r="AJ497" i="1"/>
  <c r="AI511" i="1"/>
  <c r="AJ511" i="1"/>
  <c r="AI516" i="1"/>
  <c r="AJ516" i="1"/>
  <c r="AI522" i="1"/>
  <c r="AJ522" i="1"/>
  <c r="AI530" i="1"/>
  <c r="AJ530" i="1"/>
  <c r="AI533" i="1"/>
  <c r="AJ533" i="1"/>
  <c r="AI539" i="1"/>
  <c r="AJ539" i="1"/>
  <c r="AI541" i="1"/>
  <c r="AJ541" i="1"/>
  <c r="AI544" i="1"/>
  <c r="AJ544" i="1"/>
  <c r="AI552" i="1"/>
  <c r="AJ552" i="1"/>
  <c r="AI576" i="1"/>
  <c r="AJ576" i="1"/>
  <c r="AI588" i="1"/>
  <c r="AJ588" i="1"/>
  <c r="AI591" i="1"/>
  <c r="AJ593" i="1"/>
  <c r="AI600" i="1"/>
  <c r="AJ600" i="1"/>
  <c r="AI612" i="1"/>
  <c r="AJ612" i="1"/>
  <c r="AI615" i="1"/>
  <c r="AI624" i="1"/>
  <c r="AJ624" i="1"/>
  <c r="AI636" i="1"/>
  <c r="AJ636" i="1"/>
  <c r="AI639" i="1"/>
  <c r="AJ639" i="1"/>
  <c r="AJ641" i="1"/>
  <c r="AI648" i="1"/>
  <c r="AJ648" i="1"/>
  <c r="AI660" i="1"/>
  <c r="AJ660" i="1"/>
  <c r="AI663" i="1"/>
  <c r="AJ663" i="1"/>
  <c r="AI672" i="1"/>
  <c r="AJ672" i="1"/>
  <c r="AI684" i="1"/>
  <c r="AJ684" i="1"/>
  <c r="AI687" i="1"/>
  <c r="AJ687" i="1"/>
  <c r="AI696" i="1"/>
  <c r="AJ696" i="1"/>
  <c r="AI708" i="1"/>
  <c r="AJ708" i="1"/>
  <c r="AI711" i="1"/>
  <c r="AJ711" i="1"/>
  <c r="AI720" i="1"/>
  <c r="AJ720" i="1"/>
  <c r="AI732" i="1"/>
  <c r="AJ732" i="1"/>
  <c r="AI735" i="1"/>
  <c r="AJ735" i="1"/>
  <c r="AI744" i="1"/>
  <c r="AJ744" i="1"/>
  <c r="AI756" i="1"/>
  <c r="AJ756" i="1"/>
  <c r="AI759" i="1"/>
  <c r="AJ759" i="1"/>
  <c r="AJ761" i="1"/>
  <c r="AI768" i="1"/>
  <c r="AJ768" i="1"/>
  <c r="AI771" i="1"/>
  <c r="AJ771" i="1"/>
  <c r="AI780" i="1"/>
  <c r="AJ780" i="1"/>
  <c r="AI783" i="1"/>
  <c r="AJ783" i="1"/>
  <c r="AI792" i="1"/>
  <c r="AJ792" i="1"/>
  <c r="AI804" i="1"/>
  <c r="AJ804" i="1"/>
  <c r="AI816" i="1"/>
  <c r="AJ816" i="1"/>
  <c r="AI828" i="1"/>
  <c r="AJ828" i="1"/>
  <c r="AI840" i="1"/>
  <c r="AJ840" i="1"/>
  <c r="AI852" i="1"/>
  <c r="AJ852" i="1"/>
  <c r="AI864" i="1"/>
  <c r="AJ864" i="1"/>
  <c r="AI876" i="1"/>
  <c r="AJ876" i="1"/>
  <c r="AI888" i="1"/>
  <c r="AJ888" i="1"/>
  <c r="AI900" i="1"/>
  <c r="AJ900" i="1"/>
  <c r="AI912" i="1"/>
  <c r="AJ912" i="1"/>
  <c r="AI924" i="1"/>
  <c r="AJ924" i="1"/>
  <c r="AI936" i="1"/>
  <c r="AJ936" i="1"/>
  <c r="AI948" i="1"/>
  <c r="AJ948" i="1"/>
  <c r="AI951" i="1"/>
  <c r="AJ951" i="1"/>
  <c r="AI960" i="1"/>
  <c r="AJ960" i="1"/>
  <c r="AI972" i="1"/>
  <c r="AJ972" i="1"/>
  <c r="AI975" i="1"/>
  <c r="AJ975" i="1"/>
  <c r="AI984" i="1"/>
  <c r="AJ984" i="1"/>
  <c r="AI987" i="1"/>
  <c r="AJ987" i="1"/>
  <c r="AI996" i="1"/>
  <c r="AJ996" i="1"/>
  <c r="AI1008" i="1"/>
  <c r="AJ1008" i="1"/>
  <c r="AI1020" i="1"/>
  <c r="AJ1020" i="1"/>
  <c r="AI1023" i="1"/>
  <c r="AJ1023" i="1"/>
  <c r="AI1032" i="1"/>
  <c r="AJ1032" i="1"/>
  <c r="AI1035" i="1"/>
  <c r="AJ1035" i="1"/>
  <c r="AI1044" i="1"/>
  <c r="AJ1044" i="1"/>
  <c r="AI1047" i="1"/>
  <c r="AJ1047" i="1"/>
  <c r="AI1056" i="1"/>
  <c r="AJ1056" i="1"/>
  <c r="AI1068" i="1"/>
  <c r="AJ1068" i="1"/>
  <c r="AI1071" i="1"/>
  <c r="AJ1071" i="1"/>
  <c r="AI1080" i="1"/>
  <c r="AJ1080" i="1"/>
  <c r="AI1083" i="1"/>
  <c r="AJ1083" i="1"/>
  <c r="AI1092" i="1"/>
  <c r="AJ1092" i="1"/>
  <c r="AI1095" i="1"/>
  <c r="AI1104" i="1"/>
  <c r="AJ1104" i="1"/>
  <c r="AI1116" i="1"/>
  <c r="AJ1116" i="1"/>
  <c r="AI1128" i="1"/>
  <c r="AJ1128" i="1"/>
  <c r="AI1140" i="1"/>
  <c r="AJ1140" i="1"/>
  <c r="AI1152" i="1"/>
  <c r="AJ1152" i="1"/>
  <c r="AI1164" i="1"/>
  <c r="AJ1164" i="1"/>
  <c r="AI1176" i="1"/>
  <c r="AJ1176" i="1"/>
  <c r="AI1188" i="1"/>
  <c r="AJ1188" i="1"/>
  <c r="AI1242" i="1"/>
  <c r="AJ1252" i="1"/>
  <c r="AJ1324" i="1"/>
  <c r="AI1326" i="1"/>
  <c r="AJ1326" i="1"/>
  <c r="AI1422" i="1"/>
  <c r="AI1507" i="1"/>
  <c r="AI1516" i="1"/>
  <c r="AJ1516" i="1"/>
  <c r="AI1548" i="1"/>
  <c r="AI1589" i="1"/>
  <c r="AJ1589" i="1"/>
  <c r="AI1626" i="1"/>
  <c r="AJ1626" i="1"/>
  <c r="AI1653" i="1"/>
  <c r="AI1752" i="1"/>
  <c r="AJ1752" i="1"/>
  <c r="AI1865" i="1"/>
  <c r="AJ1865" i="1"/>
  <c r="AI1927" i="1"/>
  <c r="AJ1927" i="1"/>
  <c r="AI1974" i="1"/>
  <c r="AJ1974" i="1"/>
  <c r="AI2000" i="1"/>
  <c r="AJ2000" i="1"/>
  <c r="AI2018" i="1"/>
  <c r="AJ2018" i="1"/>
  <c r="AI2056" i="1"/>
  <c r="AI2171" i="1"/>
  <c r="AJ2171" i="1"/>
  <c r="AI2176" i="1"/>
  <c r="AJ2176" i="1"/>
  <c r="AI2209" i="1"/>
  <c r="AJ2209" i="1"/>
  <c r="AI2265" i="1"/>
  <c r="AW229" i="1"/>
  <c r="AX229" i="1"/>
  <c r="AW258" i="1"/>
  <c r="AX258" i="1"/>
  <c r="AW323" i="1"/>
  <c r="AX323" i="1"/>
  <c r="AW346" i="1"/>
  <c r="AW366" i="1"/>
  <c r="AX366" i="1"/>
  <c r="AW377" i="1"/>
  <c r="AX377" i="1"/>
  <c r="AW386" i="1"/>
  <c r="AX386" i="1"/>
  <c r="AW395" i="1"/>
  <c r="AW428" i="1"/>
  <c r="AX428" i="1"/>
  <c r="AW448" i="1"/>
  <c r="AX448" i="1"/>
  <c r="AW482" i="1"/>
  <c r="AX482" i="1"/>
  <c r="AW502" i="1"/>
  <c r="AW555" i="1"/>
  <c r="AW572" i="1"/>
  <c r="AW634" i="1"/>
  <c r="AX634" i="1"/>
  <c r="AW693" i="1"/>
  <c r="AW710" i="1"/>
  <c r="AX710" i="1"/>
  <c r="AW759" i="1"/>
  <c r="AX759" i="1"/>
  <c r="AW794" i="1"/>
  <c r="AW842" i="1"/>
  <c r="AX842" i="1"/>
  <c r="AW962" i="1"/>
  <c r="AX962" i="1"/>
  <c r="AW965" i="1"/>
  <c r="AW1045" i="1"/>
  <c r="AX1045" i="1"/>
  <c r="AW1128" i="1"/>
  <c r="AW1131" i="1"/>
  <c r="AW1137" i="1"/>
  <c r="AX1137" i="1"/>
  <c r="AW1181" i="1"/>
  <c r="AX1181" i="1"/>
  <c r="AW1216" i="1"/>
  <c r="AX1216" i="1"/>
  <c r="AW1410" i="1"/>
  <c r="AX1410" i="1"/>
  <c r="AW1524" i="1"/>
  <c r="AX1524" i="1"/>
  <c r="AW1577" i="1"/>
  <c r="AX1577" i="1"/>
  <c r="AW1583" i="1"/>
  <c r="AX1583" i="1"/>
  <c r="AW1648" i="1"/>
  <c r="AX1648" i="1"/>
  <c r="AW1710" i="1"/>
  <c r="AW1730" i="1"/>
  <c r="AX1730" i="1"/>
  <c r="AW1751" i="1"/>
  <c r="AX1751" i="1"/>
  <c r="AW1787" i="1"/>
  <c r="AX1787" i="1"/>
  <c r="AW1805" i="1"/>
  <c r="AW1808" i="1"/>
  <c r="AX1808" i="1"/>
  <c r="AW1851" i="1"/>
  <c r="AW1866" i="1"/>
  <c r="AX1866" i="1"/>
  <c r="AX1982" i="1"/>
  <c r="AW2009" i="1"/>
  <c r="AW2012" i="1"/>
  <c r="AX2012" i="1"/>
  <c r="AW2041" i="1"/>
  <c r="AW2044" i="1"/>
  <c r="AX2044" i="1"/>
  <c r="AW2073" i="1"/>
  <c r="AX2073" i="1"/>
  <c r="AW2076" i="1"/>
  <c r="AX2076" i="1"/>
  <c r="AW2093" i="1"/>
  <c r="AW2107" i="1"/>
  <c r="AX2107" i="1"/>
  <c r="AW2136" i="1"/>
  <c r="AX2136" i="1"/>
  <c r="AW2171" i="1"/>
  <c r="AX2171" i="1"/>
  <c r="AW2174" i="1"/>
  <c r="AW2266" i="1"/>
  <c r="AX2266" i="1"/>
  <c r="U429" i="1"/>
  <c r="V429" i="1"/>
  <c r="U432" i="1"/>
  <c r="V432" i="1"/>
  <c r="U446" i="1"/>
  <c r="V446" i="1"/>
  <c r="U449" i="1"/>
  <c r="V454" i="1"/>
  <c r="V457" i="1"/>
  <c r="U466" i="1"/>
  <c r="U477" i="1"/>
  <c r="V477" i="1"/>
  <c r="U480" i="1"/>
  <c r="V480" i="1"/>
  <c r="V485" i="1"/>
  <c r="V488" i="1"/>
  <c r="U494" i="1"/>
  <c r="V494" i="1"/>
  <c r="U497" i="1"/>
  <c r="U514" i="1"/>
  <c r="V514" i="1"/>
  <c r="U534" i="1"/>
  <c r="V534" i="1"/>
  <c r="U537" i="1"/>
  <c r="V537" i="1"/>
  <c r="V551" i="1"/>
  <c r="U563" i="1"/>
  <c r="V563" i="1"/>
  <c r="U574" i="1"/>
  <c r="U577" i="1"/>
  <c r="V577" i="1"/>
  <c r="U583" i="1"/>
  <c r="U586" i="1"/>
  <c r="V591" i="1"/>
  <c r="U600" i="1"/>
  <c r="V600" i="1"/>
  <c r="U620" i="1"/>
  <c r="U623" i="1"/>
  <c r="V623" i="1"/>
  <c r="U626" i="1"/>
  <c r="V626" i="1"/>
  <c r="U640" i="1"/>
  <c r="V640" i="1"/>
  <c r="U643" i="1"/>
  <c r="V643" i="1"/>
  <c r="U646" i="1"/>
  <c r="V646" i="1"/>
  <c r="U649" i="1"/>
  <c r="V649" i="1"/>
  <c r="V657" i="1"/>
  <c r="U663" i="1"/>
  <c r="V663" i="1"/>
  <c r="U666" i="1"/>
  <c r="V666" i="1"/>
  <c r="V674" i="1"/>
  <c r="U686" i="1"/>
  <c r="V686" i="1"/>
  <c r="U689" i="1"/>
  <c r="V689" i="1"/>
  <c r="U692" i="1"/>
  <c r="V692" i="1"/>
  <c r="U700" i="1"/>
  <c r="V700" i="1"/>
  <c r="U703" i="1"/>
  <c r="U706" i="1"/>
  <c r="V706" i="1"/>
  <c r="U712" i="1"/>
  <c r="V712" i="1"/>
  <c r="U726" i="1"/>
  <c r="V726" i="1"/>
  <c r="U729" i="1"/>
  <c r="V729" i="1"/>
  <c r="U731" i="1"/>
  <c r="V731" i="1"/>
  <c r="V746" i="1"/>
  <c r="U752" i="1"/>
  <c r="V752" i="1"/>
  <c r="U755" i="1"/>
  <c r="U757" i="1"/>
  <c r="V757" i="1"/>
  <c r="U766" i="1"/>
  <c r="V766" i="1"/>
  <c r="U769" i="1"/>
  <c r="V769" i="1"/>
  <c r="U772" i="1"/>
  <c r="V772" i="1"/>
  <c r="U775" i="1"/>
  <c r="U778" i="1"/>
  <c r="V778" i="1"/>
  <c r="U790" i="1"/>
  <c r="V790" i="1"/>
  <c r="U796" i="1"/>
  <c r="U799" i="1"/>
  <c r="V799" i="1"/>
  <c r="U814" i="1"/>
  <c r="V814" i="1"/>
  <c r="U826" i="1"/>
  <c r="U838" i="1"/>
  <c r="V838" i="1"/>
  <c r="U844" i="1"/>
  <c r="U847" i="1"/>
  <c r="V847" i="1"/>
  <c r="U862" i="1"/>
  <c r="V862" i="1"/>
  <c r="U874" i="1"/>
  <c r="V874" i="1"/>
  <c r="U886" i="1"/>
  <c r="V886" i="1"/>
  <c r="U892" i="1"/>
  <c r="V892" i="1"/>
  <c r="U895" i="1"/>
  <c r="V895" i="1"/>
  <c r="U910" i="1"/>
  <c r="U922" i="1"/>
  <c r="V922" i="1"/>
  <c r="U934" i="1"/>
  <c r="V934" i="1"/>
  <c r="U940" i="1"/>
  <c r="U943" i="1"/>
  <c r="V943" i="1"/>
  <c r="U958" i="1"/>
  <c r="V958" i="1"/>
  <c r="U970" i="1"/>
  <c r="V970" i="1"/>
  <c r="U973" i="1"/>
  <c r="V973" i="1"/>
  <c r="U979" i="1"/>
  <c r="V979" i="1"/>
  <c r="U982" i="1"/>
  <c r="V982" i="1"/>
  <c r="U985" i="1"/>
  <c r="V985" i="1"/>
  <c r="U991" i="1"/>
  <c r="V991" i="1"/>
  <c r="U997" i="1"/>
  <c r="U1003" i="1"/>
  <c r="V1003" i="1"/>
  <c r="U1006" i="1"/>
  <c r="V1006" i="1"/>
  <c r="U1009" i="1"/>
  <c r="V1009" i="1"/>
  <c r="U1012" i="1"/>
  <c r="V1012" i="1"/>
  <c r="U1015" i="1"/>
  <c r="V1015" i="1"/>
  <c r="U1040" i="1"/>
  <c r="V1040" i="1"/>
  <c r="U1045" i="1"/>
  <c r="V1045" i="1"/>
  <c r="U1054" i="1"/>
  <c r="V1054" i="1"/>
  <c r="U1062" i="1"/>
  <c r="U1070" i="1"/>
  <c r="U1077" i="1"/>
  <c r="V1077" i="1"/>
  <c r="U1087" i="1"/>
  <c r="V1087" i="1"/>
  <c r="U1090" i="1"/>
  <c r="V1090" i="1"/>
  <c r="V1092" i="1"/>
  <c r="U1099" i="1"/>
  <c r="V1099" i="1"/>
  <c r="U1102" i="1"/>
  <c r="V1102" i="1"/>
  <c r="U1111" i="1"/>
  <c r="V1111" i="1"/>
  <c r="U1114" i="1"/>
  <c r="V1114" i="1"/>
  <c r="U1121" i="1"/>
  <c r="V1121" i="1"/>
  <c r="U1124" i="1"/>
  <c r="V1124" i="1"/>
  <c r="U1133" i="1"/>
  <c r="V1133" i="1"/>
  <c r="U1136" i="1"/>
  <c r="V1136" i="1"/>
  <c r="U1145" i="1"/>
  <c r="V1145" i="1"/>
  <c r="U1155" i="1"/>
  <c r="V1155" i="1"/>
  <c r="U1158" i="1"/>
  <c r="V1158" i="1"/>
  <c r="U1190" i="1"/>
  <c r="V1190" i="1"/>
  <c r="V1210" i="1"/>
  <c r="V1216" i="1"/>
  <c r="V1288" i="1"/>
  <c r="V1303" i="1"/>
  <c r="V1312" i="1"/>
  <c r="V1318" i="1"/>
  <c r="V1345" i="1"/>
  <c r="U1355" i="1"/>
  <c r="V1355" i="1"/>
  <c r="U1377" i="1"/>
  <c r="U1382" i="1"/>
  <c r="V1382" i="1"/>
  <c r="U1398" i="1"/>
  <c r="V1398" i="1"/>
  <c r="U1414" i="1"/>
  <c r="V1414" i="1"/>
  <c r="U1430" i="1"/>
  <c r="V1430" i="1"/>
  <c r="U1446" i="1"/>
  <c r="V1446" i="1"/>
  <c r="U1462" i="1"/>
  <c r="V1462" i="1"/>
  <c r="U1478" i="1"/>
  <c r="V1478" i="1"/>
  <c r="U1494" i="1"/>
  <c r="V1494" i="1"/>
  <c r="U1504" i="1"/>
  <c r="V1504" i="1"/>
  <c r="U1519" i="1"/>
  <c r="V1519" i="1"/>
  <c r="U1531" i="1"/>
  <c r="U1533" i="1"/>
  <c r="V1533" i="1"/>
  <c r="U1536" i="1"/>
  <c r="V1536" i="1"/>
  <c r="U1539" i="1"/>
  <c r="V1539" i="1"/>
  <c r="U1541" i="1"/>
  <c r="V1541" i="1"/>
  <c r="U1547" i="1"/>
  <c r="V1547" i="1"/>
  <c r="U1561" i="1"/>
  <c r="U1563" i="1"/>
  <c r="V1563" i="1"/>
  <c r="U1628" i="1"/>
  <c r="V1628" i="1"/>
  <c r="U1687" i="1"/>
  <c r="V1687" i="1"/>
  <c r="U1711" i="1"/>
  <c r="V1711" i="1"/>
  <c r="U1725" i="1"/>
  <c r="V1725" i="1"/>
  <c r="U1728" i="1"/>
  <c r="U1731" i="1"/>
  <c r="V1731" i="1"/>
  <c r="U1733" i="1"/>
  <c r="V1733" i="1"/>
  <c r="U1741" i="1"/>
  <c r="V1741" i="1"/>
  <c r="U1749" i="1"/>
  <c r="V1749" i="1"/>
  <c r="U1759" i="1"/>
  <c r="V1759" i="1"/>
  <c r="U1762" i="1"/>
  <c r="U1771" i="1"/>
  <c r="V1771" i="1"/>
  <c r="U1783" i="1"/>
  <c r="V1783" i="1"/>
  <c r="U1795" i="1"/>
  <c r="V1795" i="1"/>
  <c r="U1819" i="1"/>
  <c r="V1819" i="1"/>
  <c r="U1854" i="1"/>
  <c r="V1854" i="1"/>
  <c r="U1862" i="1"/>
  <c r="U1864" i="1"/>
  <c r="V1864" i="1"/>
  <c r="U1883" i="1"/>
  <c r="V1883" i="1"/>
  <c r="U1910" i="1"/>
  <c r="V1910" i="1"/>
  <c r="U1912" i="1"/>
  <c r="V1912" i="1"/>
  <c r="U1923" i="1"/>
  <c r="V1923" i="1"/>
  <c r="U1930" i="1"/>
  <c r="V1930" i="1"/>
  <c r="U1933" i="1"/>
  <c r="V1933" i="1"/>
  <c r="U1938" i="1"/>
  <c r="V1938" i="1"/>
  <c r="U1946" i="1"/>
  <c r="V1946" i="1"/>
  <c r="U1954" i="1"/>
  <c r="V1954" i="1"/>
  <c r="U1964" i="1"/>
  <c r="V1964" i="1"/>
  <c r="U1996" i="1"/>
  <c r="V1996" i="1"/>
  <c r="U1998" i="1"/>
  <c r="V1998" i="1"/>
  <c r="U2012" i="1"/>
  <c r="V2012" i="1"/>
  <c r="U2020" i="1"/>
  <c r="V2020" i="1"/>
  <c r="U2022" i="1"/>
  <c r="V2022" i="1"/>
  <c r="U2025" i="1"/>
  <c r="V2025" i="1"/>
  <c r="U2030" i="1"/>
  <c r="V2030" i="1"/>
  <c r="U2040" i="1"/>
  <c r="V2040" i="1"/>
  <c r="U2043" i="1"/>
  <c r="V2043" i="1"/>
  <c r="U2051" i="1"/>
  <c r="V2051" i="1"/>
  <c r="V2053" i="1"/>
  <c r="U2058" i="1"/>
  <c r="V2058" i="1"/>
  <c r="U2067" i="1"/>
  <c r="V2067" i="1"/>
  <c r="U2075" i="1"/>
  <c r="V2075" i="1"/>
  <c r="U2080" i="1"/>
  <c r="V2080" i="1"/>
  <c r="U2083" i="1"/>
  <c r="V2083" i="1"/>
  <c r="U2088" i="1"/>
  <c r="V2088" i="1"/>
  <c r="U2097" i="1"/>
  <c r="V2097" i="1"/>
  <c r="U2104" i="1"/>
  <c r="V2104" i="1"/>
  <c r="U2107" i="1"/>
  <c r="V2107" i="1"/>
  <c r="U2131" i="1"/>
  <c r="V2131" i="1"/>
  <c r="U2142" i="1"/>
  <c r="V2142" i="1"/>
  <c r="U2161" i="1"/>
  <c r="V2161" i="1"/>
  <c r="U2163" i="1"/>
  <c r="V2163" i="1"/>
  <c r="U2171" i="1"/>
  <c r="V2171" i="1"/>
  <c r="U2183" i="1"/>
  <c r="V2183" i="1"/>
  <c r="U2187" i="1"/>
  <c r="V2187" i="1"/>
  <c r="U2202" i="1"/>
  <c r="V2202" i="1"/>
  <c r="U2205" i="1"/>
  <c r="V2205" i="1"/>
  <c r="U2222" i="1"/>
  <c r="V2222" i="1"/>
  <c r="U2233" i="1"/>
  <c r="V2233" i="1"/>
  <c r="U2259" i="1"/>
  <c r="V2259" i="1"/>
  <c r="U2264" i="1"/>
  <c r="V2264" i="1"/>
  <c r="V2269" i="1"/>
  <c r="U2275" i="1"/>
  <c r="V2275" i="1"/>
  <c r="U2283" i="1"/>
  <c r="V2283" i="1"/>
  <c r="AI10" i="1"/>
  <c r="AJ10" i="1"/>
  <c r="AI12" i="1"/>
  <c r="AJ12" i="1"/>
  <c r="AI27" i="1"/>
  <c r="AJ27" i="1"/>
  <c r="AI32" i="1"/>
  <c r="AJ32" i="1"/>
  <c r="AI37" i="1"/>
  <c r="AJ37" i="1"/>
  <c r="AI40" i="1"/>
  <c r="AJ40" i="1"/>
  <c r="AI44" i="1"/>
  <c r="AJ44" i="1"/>
  <c r="AI69" i="1"/>
  <c r="AJ69" i="1"/>
  <c r="AJ74" i="1"/>
  <c r="AI91" i="1"/>
  <c r="AJ91" i="1"/>
  <c r="AI103" i="1"/>
  <c r="AJ103" i="1"/>
  <c r="AI112" i="1"/>
  <c r="AJ112" i="1"/>
  <c r="AI117" i="1"/>
  <c r="AJ117" i="1"/>
  <c r="AI146" i="1"/>
  <c r="AJ146" i="1"/>
  <c r="AI148" i="1"/>
  <c r="AJ148" i="1"/>
  <c r="AI248" i="1"/>
  <c r="AJ248" i="1"/>
  <c r="AI264" i="1"/>
  <c r="AJ264" i="1"/>
  <c r="AI272" i="1"/>
  <c r="AJ272" i="1"/>
  <c r="AI282" i="1"/>
  <c r="AJ282" i="1"/>
  <c r="AI290" i="1"/>
  <c r="AJ290" i="1"/>
  <c r="AI298" i="1"/>
  <c r="AJ298" i="1"/>
  <c r="AI306" i="1"/>
  <c r="AJ306" i="1"/>
  <c r="AI316" i="1"/>
  <c r="AJ316" i="1"/>
  <c r="AI324" i="1"/>
  <c r="AJ324" i="1"/>
  <c r="AI332" i="1"/>
  <c r="AJ332" i="1"/>
  <c r="AI340" i="1"/>
  <c r="AJ340" i="1"/>
  <c r="AI354" i="1"/>
  <c r="AJ354" i="1"/>
  <c r="AI357" i="1"/>
  <c r="AJ357" i="1"/>
  <c r="AI385" i="1"/>
  <c r="AJ385" i="1"/>
  <c r="AI399" i="1"/>
  <c r="AJ399" i="1"/>
  <c r="AI404" i="1"/>
  <c r="AJ404" i="1"/>
  <c r="AI410" i="1"/>
  <c r="AJ410" i="1"/>
  <c r="AI418" i="1"/>
  <c r="AJ418" i="1"/>
  <c r="AI421" i="1"/>
  <c r="AI427" i="1"/>
  <c r="AJ427" i="1"/>
  <c r="AI429" i="1"/>
  <c r="AJ429" i="1"/>
  <c r="AI432" i="1"/>
  <c r="AJ432" i="1"/>
  <c r="AI440" i="1"/>
  <c r="AJ440" i="1"/>
  <c r="AI462" i="1"/>
  <c r="AJ462" i="1"/>
  <c r="AI467" i="1"/>
  <c r="AJ467" i="1"/>
  <c r="AI470" i="1"/>
  <c r="AJ470" i="1"/>
  <c r="AI476" i="1"/>
  <c r="AJ476" i="1"/>
  <c r="AI481" i="1"/>
  <c r="AJ481" i="1"/>
  <c r="AI495" i="1"/>
  <c r="AJ495" i="1"/>
  <c r="AI500" i="1"/>
  <c r="AJ500" i="1"/>
  <c r="AI506" i="1"/>
  <c r="AJ506" i="1"/>
  <c r="AI514" i="1"/>
  <c r="AJ514" i="1"/>
  <c r="AI517" i="1"/>
  <c r="AJ517" i="1"/>
  <c r="AI523" i="1"/>
  <c r="AJ523" i="1"/>
  <c r="AI525" i="1"/>
  <c r="AJ525" i="1"/>
  <c r="AI528" i="1"/>
  <c r="AJ528" i="1"/>
  <c r="AI536" i="1"/>
  <c r="AJ536" i="1"/>
  <c r="AI558" i="1"/>
  <c r="AJ558" i="1"/>
  <c r="AI563" i="1"/>
  <c r="AJ563" i="1"/>
  <c r="AI566" i="1"/>
  <c r="AJ566" i="1"/>
  <c r="AI574" i="1"/>
  <c r="AJ574" i="1"/>
  <c r="AI577" i="1"/>
  <c r="AI586" i="1"/>
  <c r="AJ586" i="1"/>
  <c r="AJ591" i="1"/>
  <c r="AI598" i="1"/>
  <c r="AJ598" i="1"/>
  <c r="AI601" i="1"/>
  <c r="AJ601" i="1"/>
  <c r="AI610" i="1"/>
  <c r="AJ610" i="1"/>
  <c r="AJ615" i="1"/>
  <c r="AI622" i="1"/>
  <c r="AJ622" i="1"/>
  <c r="AI625" i="1"/>
  <c r="AJ625" i="1"/>
  <c r="AI634" i="1"/>
  <c r="AJ634" i="1"/>
  <c r="AI646" i="1"/>
  <c r="AJ646" i="1"/>
  <c r="AI649" i="1"/>
  <c r="AJ649" i="1"/>
  <c r="AI658" i="1"/>
  <c r="AJ658" i="1"/>
  <c r="AI670" i="1"/>
  <c r="AJ670" i="1"/>
  <c r="AI673" i="1"/>
  <c r="AJ673" i="1"/>
  <c r="AI682" i="1"/>
  <c r="AJ682" i="1"/>
  <c r="AI694" i="1"/>
  <c r="AJ694" i="1"/>
  <c r="AI697" i="1"/>
  <c r="AJ697" i="1"/>
  <c r="AI706" i="1"/>
  <c r="AJ706" i="1"/>
  <c r="AI718" i="1"/>
  <c r="AJ718" i="1"/>
  <c r="AI721" i="1"/>
  <c r="AJ721" i="1"/>
  <c r="AI730" i="1"/>
  <c r="AJ730" i="1"/>
  <c r="AI742" i="1"/>
  <c r="AJ742" i="1"/>
  <c r="AI745" i="1"/>
  <c r="AJ745" i="1"/>
  <c r="AI754" i="1"/>
  <c r="AJ754" i="1"/>
  <c r="AI766" i="1"/>
  <c r="AJ766" i="1"/>
  <c r="AI769" i="1"/>
  <c r="AJ769" i="1"/>
  <c r="AI778" i="1"/>
  <c r="AJ778" i="1"/>
  <c r="AI790" i="1"/>
  <c r="AJ790" i="1"/>
  <c r="AI793" i="1"/>
  <c r="AJ793" i="1"/>
  <c r="AI802" i="1"/>
  <c r="AJ802" i="1"/>
  <c r="AI814" i="1"/>
  <c r="AJ814" i="1"/>
  <c r="AI826" i="1"/>
  <c r="AJ826" i="1"/>
  <c r="AI838" i="1"/>
  <c r="AJ838" i="1"/>
  <c r="AI850" i="1"/>
  <c r="AJ850" i="1"/>
  <c r="AI862" i="1"/>
  <c r="AJ862" i="1"/>
  <c r="AI874" i="1"/>
  <c r="AJ874" i="1"/>
  <c r="AI886" i="1"/>
  <c r="AJ886" i="1"/>
  <c r="AI898" i="1"/>
  <c r="AJ898" i="1"/>
  <c r="AI910" i="1"/>
  <c r="AJ910" i="1"/>
  <c r="AI922" i="1"/>
  <c r="AJ922" i="1"/>
  <c r="AI934" i="1"/>
  <c r="AJ934" i="1"/>
  <c r="AI946" i="1"/>
  <c r="AJ946" i="1"/>
  <c r="AI949" i="1"/>
  <c r="AJ949" i="1"/>
  <c r="AI958" i="1"/>
  <c r="AJ958" i="1"/>
  <c r="AI970" i="1"/>
  <c r="AJ970" i="1"/>
  <c r="AI973" i="1"/>
  <c r="AI982" i="1"/>
  <c r="AJ982" i="1"/>
  <c r="AI985" i="1"/>
  <c r="AJ985" i="1"/>
  <c r="AI994" i="1"/>
  <c r="AJ994" i="1"/>
  <c r="AI1006" i="1"/>
  <c r="AJ1006" i="1"/>
  <c r="AI1018" i="1"/>
  <c r="AJ1018" i="1"/>
  <c r="AI1021" i="1"/>
  <c r="AJ1021" i="1"/>
  <c r="AI1030" i="1"/>
  <c r="AJ1030" i="1"/>
  <c r="AI1033" i="1"/>
  <c r="AI1042" i="1"/>
  <c r="AJ1042" i="1"/>
  <c r="AI1045" i="1"/>
  <c r="AJ1045" i="1"/>
  <c r="AI1054" i="1"/>
  <c r="AJ1054" i="1"/>
  <c r="AI1066" i="1"/>
  <c r="AJ1066" i="1"/>
  <c r="AI1069" i="1"/>
  <c r="AJ1069" i="1"/>
  <c r="AI1078" i="1"/>
  <c r="AJ1078" i="1"/>
  <c r="AI1081" i="1"/>
  <c r="AJ1081" i="1"/>
  <c r="AI1090" i="1"/>
  <c r="AJ1090" i="1"/>
  <c r="AI1093" i="1"/>
  <c r="AJ1093" i="1"/>
  <c r="AJ1095" i="1"/>
  <c r="AI1102" i="1"/>
  <c r="AJ1102" i="1"/>
  <c r="AI1114" i="1"/>
  <c r="AJ1114" i="1"/>
  <c r="AI1126" i="1"/>
  <c r="AJ1126" i="1"/>
  <c r="AI1138" i="1"/>
  <c r="AJ1138" i="1"/>
  <c r="AI1150" i="1"/>
  <c r="AJ1150" i="1"/>
  <c r="AI1162" i="1"/>
  <c r="AJ1162" i="1"/>
  <c r="AI1174" i="1"/>
  <c r="AJ1174" i="1"/>
  <c r="AI1186" i="1"/>
  <c r="AJ1186" i="1"/>
  <c r="AI1192" i="1"/>
  <c r="AI1204" i="1"/>
  <c r="AJ1204" i="1"/>
  <c r="AI1220" i="1"/>
  <c r="AJ1220" i="1"/>
  <c r="AJ1242" i="1"/>
  <c r="AI1316" i="1"/>
  <c r="AJ1316" i="1"/>
  <c r="AI1360" i="1"/>
  <c r="AJ1360" i="1"/>
  <c r="AI1408" i="1"/>
  <c r="AJ1408" i="1"/>
  <c r="AI1436" i="1"/>
  <c r="AJ1436" i="1"/>
  <c r="AI1442" i="1"/>
  <c r="AJ1442" i="1"/>
  <c r="AI1456" i="1"/>
  <c r="AJ1456" i="1"/>
  <c r="AI1531" i="1"/>
  <c r="AJ1531" i="1"/>
  <c r="AI1536" i="1"/>
  <c r="AJ1536" i="1"/>
  <c r="AI1586" i="1"/>
  <c r="AJ1586" i="1"/>
  <c r="AI1650" i="1"/>
  <c r="AJ1650" i="1"/>
  <c r="AI1698" i="1"/>
  <c r="AJ1698" i="1"/>
  <c r="AI1744" i="1"/>
  <c r="AJ1744" i="1"/>
  <c r="AI1781" i="1"/>
  <c r="AJ1781" i="1"/>
  <c r="AI1907" i="1"/>
  <c r="AJ1907" i="1"/>
  <c r="AI1925" i="1"/>
  <c r="AJ1925" i="1"/>
  <c r="AI1945" i="1"/>
  <c r="AJ1945" i="1"/>
  <c r="AI2010" i="1"/>
  <c r="AJ2010" i="1"/>
  <c r="AI2068" i="1"/>
  <c r="AJ2068" i="1"/>
  <c r="AI2090" i="1"/>
  <c r="AJ2090" i="1"/>
  <c r="AI2139" i="1"/>
  <c r="AJ2139" i="1"/>
  <c r="AI2168" i="1"/>
  <c r="AJ2168" i="1"/>
  <c r="AI2225" i="1"/>
  <c r="AW227" i="1"/>
  <c r="AW274" i="1"/>
  <c r="AX274" i="1"/>
  <c r="AW332" i="1"/>
  <c r="AX332" i="1"/>
  <c r="AW355" i="1"/>
  <c r="AW384" i="1"/>
  <c r="AX384" i="1"/>
  <c r="AW404" i="1"/>
  <c r="AX404" i="1"/>
  <c r="AW440" i="1"/>
  <c r="AW480" i="1"/>
  <c r="AX480" i="1"/>
  <c r="AW508" i="1"/>
  <c r="AX508" i="1"/>
  <c r="AW530" i="1"/>
  <c r="AX530" i="1"/>
  <c r="AW581" i="1"/>
  <c r="AW598" i="1"/>
  <c r="AX598" i="1"/>
  <c r="AW620" i="1"/>
  <c r="AX620" i="1"/>
  <c r="AW640" i="1"/>
  <c r="AX640" i="1"/>
  <c r="AW651" i="1"/>
  <c r="AW682" i="1"/>
  <c r="AW702" i="1"/>
  <c r="AW730" i="1"/>
  <c r="AX730" i="1"/>
  <c r="AW757" i="1"/>
  <c r="AX757" i="1"/>
  <c r="AW769" i="1"/>
  <c r="AX769" i="1"/>
  <c r="AW800" i="1"/>
  <c r="AX800" i="1"/>
  <c r="AW809" i="1"/>
  <c r="AX809" i="1"/>
  <c r="AW831" i="1"/>
  <c r="AW848" i="1"/>
  <c r="AX848" i="1"/>
  <c r="AW857" i="1"/>
  <c r="AX857" i="1"/>
  <c r="AW921" i="1"/>
  <c r="AX921" i="1"/>
  <c r="AW959" i="1"/>
  <c r="AX959" i="1"/>
  <c r="AW1001" i="1"/>
  <c r="AX1001" i="1"/>
  <c r="AW1010" i="1"/>
  <c r="AX1010" i="1"/>
  <c r="AW1031" i="1"/>
  <c r="AX1031" i="1"/>
  <c r="AW1034" i="1"/>
  <c r="AX1034" i="1"/>
  <c r="AW1040" i="1"/>
  <c r="AX1040" i="1"/>
  <c r="AW1043" i="1"/>
  <c r="AX1043" i="1"/>
  <c r="AW1087" i="1"/>
  <c r="AX1087" i="1"/>
  <c r="AW1125" i="1"/>
  <c r="AX1125" i="1"/>
  <c r="AW1173" i="1"/>
  <c r="AW1271" i="1"/>
  <c r="AX1271" i="1"/>
  <c r="AW1277" i="1"/>
  <c r="AX1277" i="1"/>
  <c r="AW1283" i="1"/>
  <c r="AX1283" i="1"/>
  <c r="AW1295" i="1"/>
  <c r="AX1295" i="1"/>
  <c r="AW1319" i="1"/>
  <c r="AX1319" i="1"/>
  <c r="AW1325" i="1"/>
  <c r="AW1331" i="1"/>
  <c r="AX1331" i="1"/>
  <c r="AW1343" i="1"/>
  <c r="AX1343" i="1"/>
  <c r="AW1349" i="1"/>
  <c r="AX1349" i="1"/>
  <c r="AW1367" i="1"/>
  <c r="AX1367" i="1"/>
  <c r="AW1373" i="1"/>
  <c r="AX1373" i="1"/>
  <c r="AW1379" i="1"/>
  <c r="AW1391" i="1"/>
  <c r="AX1391" i="1"/>
  <c r="AW1456" i="1"/>
  <c r="AX1456" i="1"/>
  <c r="AW1625" i="1"/>
  <c r="AW1628" i="1"/>
  <c r="AX1628" i="1"/>
  <c r="AW1634" i="1"/>
  <c r="AW1707" i="1"/>
  <c r="AX1707" i="1"/>
  <c r="AW1725" i="1"/>
  <c r="AX1725" i="1"/>
  <c r="AW1746" i="1"/>
  <c r="AX1746" i="1"/>
  <c r="AW1764" i="1"/>
  <c r="AW1767" i="1"/>
  <c r="AX1767" i="1"/>
  <c r="AW1822" i="1"/>
  <c r="AX1822" i="1"/>
  <c r="AW1881" i="1"/>
  <c r="AX1881" i="1"/>
  <c r="AW1913" i="1"/>
  <c r="AX1913" i="1"/>
  <c r="AW1922" i="1"/>
  <c r="AX1922" i="1"/>
  <c r="AW1925" i="1"/>
  <c r="AX1925" i="1"/>
  <c r="AW1949" i="1"/>
  <c r="AW2006" i="1"/>
  <c r="AX2006" i="1"/>
  <c r="AW2038" i="1"/>
  <c r="AX2038" i="1"/>
  <c r="AW2070" i="1"/>
  <c r="AX2070" i="1"/>
  <c r="AW2105" i="1"/>
  <c r="AX2105" i="1"/>
  <c r="AW2131" i="1"/>
  <c r="AW2134" i="1"/>
  <c r="AX2134" i="1"/>
  <c r="BK1107" i="1"/>
  <c r="BL1107" i="1"/>
  <c r="U296" i="1"/>
  <c r="V296" i="1"/>
  <c r="V299" i="1"/>
  <c r="U308" i="1"/>
  <c r="V308" i="1"/>
  <c r="V313" i="1"/>
  <c r="V322" i="1"/>
  <c r="U325" i="1"/>
  <c r="V325" i="1"/>
  <c r="U328" i="1"/>
  <c r="V328" i="1"/>
  <c r="V333" i="1"/>
  <c r="V336" i="1"/>
  <c r="U342" i="1"/>
  <c r="V342" i="1"/>
  <c r="U345" i="1"/>
  <c r="V345" i="1"/>
  <c r="V350" i="1"/>
  <c r="V353" i="1"/>
  <c r="V356" i="1"/>
  <c r="U362" i="1"/>
  <c r="V362" i="1"/>
  <c r="U364" i="1"/>
  <c r="V364" i="1"/>
  <c r="V370" i="1"/>
  <c r="U373" i="1"/>
  <c r="V373" i="1"/>
  <c r="U376" i="1"/>
  <c r="V376" i="1"/>
  <c r="V381" i="1"/>
  <c r="V384" i="1"/>
  <c r="U390" i="1"/>
  <c r="V390" i="1"/>
  <c r="U393" i="1"/>
  <c r="V393" i="1"/>
  <c r="V398" i="1"/>
  <c r="V404" i="1"/>
  <c r="U410" i="1"/>
  <c r="V410" i="1"/>
  <c r="U412" i="1"/>
  <c r="V412" i="1"/>
  <c r="V418" i="1"/>
  <c r="U421" i="1"/>
  <c r="V421" i="1"/>
  <c r="U424" i="1"/>
  <c r="V424" i="1"/>
  <c r="U438" i="1"/>
  <c r="V438" i="1"/>
  <c r="U441" i="1"/>
  <c r="V441" i="1"/>
  <c r="V449" i="1"/>
  <c r="U458" i="1"/>
  <c r="V458" i="1"/>
  <c r="U460" i="1"/>
  <c r="V460" i="1"/>
  <c r="V466" i="1"/>
  <c r="U469" i="1"/>
  <c r="V469" i="1"/>
  <c r="U472" i="1"/>
  <c r="V472" i="1"/>
  <c r="U486" i="1"/>
  <c r="V486" i="1"/>
  <c r="U489" i="1"/>
  <c r="V489" i="1"/>
  <c r="V497" i="1"/>
  <c r="V500" i="1"/>
  <c r="U506" i="1"/>
  <c r="V506" i="1"/>
  <c r="U508" i="1"/>
  <c r="V508" i="1"/>
  <c r="U526" i="1"/>
  <c r="V526" i="1"/>
  <c r="U529" i="1"/>
  <c r="V529" i="1"/>
  <c r="U540" i="1"/>
  <c r="V540" i="1"/>
  <c r="U543" i="1"/>
  <c r="V543" i="1"/>
  <c r="U546" i="1"/>
  <c r="V546" i="1"/>
  <c r="U566" i="1"/>
  <c r="V566" i="1"/>
  <c r="U569" i="1"/>
  <c r="V569" i="1"/>
  <c r="U571" i="1"/>
  <c r="V571" i="1"/>
  <c r="V574" i="1"/>
  <c r="V583" i="1"/>
  <c r="V586" i="1"/>
  <c r="U592" i="1"/>
  <c r="V592" i="1"/>
  <c r="U595" i="1"/>
  <c r="V595" i="1"/>
  <c r="U597" i="1"/>
  <c r="V597" i="1"/>
  <c r="V603" i="1"/>
  <c r="U606" i="1"/>
  <c r="V606" i="1"/>
  <c r="U609" i="1"/>
  <c r="V609" i="1"/>
  <c r="U612" i="1"/>
  <c r="V612" i="1"/>
  <c r="U615" i="1"/>
  <c r="V615" i="1"/>
  <c r="U618" i="1"/>
  <c r="V618" i="1"/>
  <c r="V620" i="1"/>
  <c r="V629" i="1"/>
  <c r="U632" i="1"/>
  <c r="V632" i="1"/>
  <c r="U652" i="1"/>
  <c r="V652" i="1"/>
  <c r="U655" i="1"/>
  <c r="V655" i="1"/>
  <c r="U658" i="1"/>
  <c r="V658" i="1"/>
  <c r="U672" i="1"/>
  <c r="V672" i="1"/>
  <c r="U675" i="1"/>
  <c r="V675" i="1"/>
  <c r="U678" i="1"/>
  <c r="V678" i="1"/>
  <c r="U681" i="1"/>
  <c r="V681" i="1"/>
  <c r="U683" i="1"/>
  <c r="V683" i="1"/>
  <c r="U695" i="1"/>
  <c r="V695" i="1"/>
  <c r="U698" i="1"/>
  <c r="V698" i="1"/>
  <c r="V703" i="1"/>
  <c r="V715" i="1"/>
  <c r="U718" i="1"/>
  <c r="V718" i="1"/>
  <c r="U721" i="1"/>
  <c r="V721" i="1"/>
  <c r="U724" i="1"/>
  <c r="V724" i="1"/>
  <c r="U732" i="1"/>
  <c r="V732" i="1"/>
  <c r="U735" i="1"/>
  <c r="V735" i="1"/>
  <c r="U738" i="1"/>
  <c r="V738" i="1"/>
  <c r="U744" i="1"/>
  <c r="V744" i="1"/>
  <c r="V755" i="1"/>
  <c r="U758" i="1"/>
  <c r="V758" i="1"/>
  <c r="U761" i="1"/>
  <c r="V761" i="1"/>
  <c r="U763" i="1"/>
  <c r="V763" i="1"/>
  <c r="V775" i="1"/>
  <c r="V796" i="1"/>
  <c r="V826" i="1"/>
  <c r="V844" i="1"/>
  <c r="V910" i="1"/>
  <c r="V940" i="1"/>
  <c r="V997" i="1"/>
  <c r="U1021" i="1"/>
  <c r="V1021" i="1"/>
  <c r="U1024" i="1"/>
  <c r="V1024" i="1"/>
  <c r="U1029" i="1"/>
  <c r="V1029" i="1"/>
  <c r="U1032" i="1"/>
  <c r="V1032" i="1"/>
  <c r="V1057" i="1"/>
  <c r="U1059" i="1"/>
  <c r="V1059" i="1"/>
  <c r="V1062" i="1"/>
  <c r="V1065" i="1"/>
  <c r="U1068" i="1"/>
  <c r="V1068" i="1"/>
  <c r="V1070" i="1"/>
  <c r="U1075" i="1"/>
  <c r="V1075" i="1"/>
  <c r="U1078" i="1"/>
  <c r="V1078" i="1"/>
  <c r="U1085" i="1"/>
  <c r="V1085" i="1"/>
  <c r="U1088" i="1"/>
  <c r="V1088" i="1"/>
  <c r="V1095" i="1"/>
  <c r="U1097" i="1"/>
  <c r="V1097" i="1"/>
  <c r="U1100" i="1"/>
  <c r="V1100" i="1"/>
  <c r="V1107" i="1"/>
  <c r="U1109" i="1"/>
  <c r="V1109" i="1"/>
  <c r="V1117" i="1"/>
  <c r="U1119" i="1"/>
  <c r="V1119" i="1"/>
  <c r="U1122" i="1"/>
  <c r="V1122" i="1"/>
  <c r="V1129" i="1"/>
  <c r="U1131" i="1"/>
  <c r="V1131" i="1"/>
  <c r="U1134" i="1"/>
  <c r="V1134" i="1"/>
  <c r="U1143" i="1"/>
  <c r="V1143" i="1"/>
  <c r="U1146" i="1"/>
  <c r="V1146" i="1"/>
  <c r="V1151" i="1"/>
  <c r="U1153" i="1"/>
  <c r="V1153" i="1"/>
  <c r="U1156" i="1"/>
  <c r="V1156" i="1"/>
  <c r="U1168" i="1"/>
  <c r="V1168" i="1"/>
  <c r="U1174" i="1"/>
  <c r="V1174" i="1"/>
  <c r="V1196" i="1"/>
  <c r="U1202" i="1"/>
  <c r="V1202" i="1"/>
  <c r="U1208" i="1"/>
  <c r="V1208" i="1"/>
  <c r="U1211" i="1"/>
  <c r="V1211" i="1"/>
  <c r="U1226" i="1"/>
  <c r="V1226" i="1"/>
  <c r="U1232" i="1"/>
  <c r="V1232" i="1"/>
  <c r="U1235" i="1"/>
  <c r="V1235" i="1"/>
  <c r="U1238" i="1"/>
  <c r="V1238" i="1"/>
  <c r="U1250" i="1"/>
  <c r="V1250" i="1"/>
  <c r="U1256" i="1"/>
  <c r="V1256" i="1"/>
  <c r="U1259" i="1"/>
  <c r="V1259" i="1"/>
  <c r="U1274" i="1"/>
  <c r="V1274" i="1"/>
  <c r="U1280" i="1"/>
  <c r="V1280" i="1"/>
  <c r="U1283" i="1"/>
  <c r="V1283" i="1"/>
  <c r="U1286" i="1"/>
  <c r="V1286" i="1"/>
  <c r="U1298" i="1"/>
  <c r="V1298" i="1"/>
  <c r="U1313" i="1"/>
  <c r="V1313" i="1"/>
  <c r="U1319" i="1"/>
  <c r="V1319" i="1"/>
  <c r="U1322" i="1"/>
  <c r="V1322" i="1"/>
  <c r="U1325" i="1"/>
  <c r="V1325" i="1"/>
  <c r="U1328" i="1"/>
  <c r="V1328" i="1"/>
  <c r="U1334" i="1"/>
  <c r="V1334" i="1"/>
  <c r="U1337" i="1"/>
  <c r="V1337" i="1"/>
  <c r="U1343" i="1"/>
  <c r="V1343" i="1"/>
  <c r="U1346" i="1"/>
  <c r="V1346" i="1"/>
  <c r="U1348" i="1"/>
  <c r="V1348" i="1"/>
  <c r="U1350" i="1"/>
  <c r="V1350" i="1"/>
  <c r="U1361" i="1"/>
  <c r="V1361" i="1"/>
  <c r="U1366" i="1"/>
  <c r="V1366" i="1"/>
  <c r="V1377" i="1"/>
  <c r="U1380" i="1"/>
  <c r="V1380" i="1"/>
  <c r="U1396" i="1"/>
  <c r="V1396" i="1"/>
  <c r="U1412" i="1"/>
  <c r="V1412" i="1"/>
  <c r="U1428" i="1"/>
  <c r="V1428" i="1"/>
  <c r="U1444" i="1"/>
  <c r="V1444" i="1"/>
  <c r="U1460" i="1"/>
  <c r="V1460" i="1"/>
  <c r="U1476" i="1"/>
  <c r="V1476" i="1"/>
  <c r="U1492" i="1"/>
  <c r="V1492" i="1"/>
  <c r="U1502" i="1"/>
  <c r="V1502" i="1"/>
  <c r="U1512" i="1"/>
  <c r="V1512" i="1"/>
  <c r="V1515" i="1"/>
  <c r="U1522" i="1"/>
  <c r="V1522" i="1"/>
  <c r="V1531" i="1"/>
  <c r="V1561" i="1"/>
  <c r="U1564" i="1"/>
  <c r="V1564" i="1"/>
  <c r="V1623" i="1"/>
  <c r="V1647" i="1"/>
  <c r="U1650" i="1"/>
  <c r="V1650" i="1"/>
  <c r="V1661" i="1"/>
  <c r="U1663" i="1"/>
  <c r="V1663" i="1"/>
  <c r="V1669" i="1"/>
  <c r="U1671" i="1"/>
  <c r="V1671" i="1"/>
  <c r="V1677" i="1"/>
  <c r="U1679" i="1"/>
  <c r="V1679" i="1"/>
  <c r="V1693" i="1"/>
  <c r="U1695" i="1"/>
  <c r="V1695" i="1"/>
  <c r="V1701" i="1"/>
  <c r="U1709" i="1"/>
  <c r="V1709" i="1"/>
  <c r="U1721" i="1"/>
  <c r="V1721" i="1"/>
  <c r="U1723" i="1"/>
  <c r="V1723" i="1"/>
  <c r="V1728" i="1"/>
  <c r="V1755" i="1"/>
  <c r="U1757" i="1"/>
  <c r="V1757" i="1"/>
  <c r="U1760" i="1"/>
  <c r="V1760" i="1"/>
  <c r="V1762" i="1"/>
  <c r="V1767" i="1"/>
  <c r="U1769" i="1"/>
  <c r="V1769" i="1"/>
  <c r="V1779" i="1"/>
  <c r="U1781" i="1"/>
  <c r="V1781" i="1"/>
  <c r="V1791" i="1"/>
  <c r="U1793" i="1"/>
  <c r="V1793" i="1"/>
  <c r="V1803" i="1"/>
  <c r="U1805" i="1"/>
  <c r="V1805" i="1"/>
  <c r="V1815" i="1"/>
  <c r="V1825" i="1"/>
  <c r="V1827" i="1"/>
  <c r="U1830" i="1"/>
  <c r="V1830" i="1"/>
  <c r="U1834" i="1"/>
  <c r="V1834" i="1"/>
  <c r="U1841" i="1"/>
  <c r="V1841" i="1"/>
  <c r="U1843" i="1"/>
  <c r="V1843" i="1"/>
  <c r="U1848" i="1"/>
  <c r="V1848" i="1"/>
  <c r="U1850" i="1"/>
  <c r="V1850" i="1"/>
  <c r="U1859" i="1"/>
  <c r="V1859" i="1"/>
  <c r="V1862" i="1"/>
  <c r="V1867" i="1"/>
  <c r="U1869" i="1"/>
  <c r="V1869" i="1"/>
  <c r="V1874" i="1"/>
  <c r="U1881" i="1"/>
  <c r="V1881" i="1"/>
  <c r="V1886" i="1"/>
  <c r="U1888" i="1"/>
  <c r="V1888" i="1"/>
  <c r="U1890" i="1"/>
  <c r="V1890" i="1"/>
  <c r="U1895" i="1"/>
  <c r="V1895" i="1"/>
  <c r="U1897" i="1"/>
  <c r="V1897" i="1"/>
  <c r="V1900" i="1"/>
  <c r="U1902" i="1"/>
  <c r="V1902" i="1"/>
  <c r="U1913" i="1"/>
  <c r="V1913" i="1"/>
  <c r="U1928" i="1"/>
  <c r="V1928" i="1"/>
  <c r="U1939" i="1"/>
  <c r="V1939" i="1"/>
  <c r="U1942" i="1"/>
  <c r="V1942" i="1"/>
  <c r="U1944" i="1"/>
  <c r="V1944" i="1"/>
  <c r="U1955" i="1"/>
  <c r="V1955" i="1"/>
  <c r="V1960" i="1"/>
  <c r="U1962" i="1"/>
  <c r="V1962" i="1"/>
  <c r="U1970" i="1"/>
  <c r="V1970" i="1"/>
  <c r="V1978" i="1"/>
  <c r="V1986" i="1"/>
  <c r="U1988" i="1"/>
  <c r="V1988" i="1"/>
  <c r="U2041" i="1"/>
  <c r="V2041" i="1"/>
  <c r="U2049" i="1"/>
  <c r="V2049" i="1"/>
  <c r="U2054" i="1"/>
  <c r="V2054" i="1"/>
  <c r="U2056" i="1"/>
  <c r="V2056" i="1"/>
  <c r="U2059" i="1"/>
  <c r="V2059" i="1"/>
  <c r="U2065" i="1"/>
  <c r="V2065" i="1"/>
  <c r="U2070" i="1"/>
  <c r="V2070" i="1"/>
  <c r="U2072" i="1"/>
  <c r="V2072" i="1"/>
  <c r="U2081" i="1"/>
  <c r="V2081" i="1"/>
  <c r="U2089" i="1"/>
  <c r="V2089" i="1"/>
  <c r="U2092" i="1"/>
  <c r="V2092" i="1"/>
  <c r="U2094" i="1"/>
  <c r="V2094" i="1"/>
  <c r="U2105" i="1"/>
  <c r="V2105" i="1"/>
  <c r="U2113" i="1"/>
  <c r="V2113" i="1"/>
  <c r="V2115" i="1"/>
  <c r="V2120" i="1"/>
  <c r="V2122" i="1"/>
  <c r="U2127" i="1"/>
  <c r="V2127" i="1"/>
  <c r="U2129" i="1"/>
  <c r="V2129" i="1"/>
  <c r="U2139" i="1"/>
  <c r="V2139" i="1"/>
  <c r="V2145" i="1"/>
  <c r="V2147" i="1"/>
  <c r="V2152" i="1"/>
  <c r="U2154" i="1"/>
  <c r="V2154" i="1"/>
  <c r="V2169" i="1"/>
  <c r="U2176" i="1"/>
  <c r="V2176" i="1"/>
  <c r="U2178" i="1"/>
  <c r="V2178" i="1"/>
  <c r="U2181" i="1"/>
  <c r="V2181" i="1"/>
  <c r="V2193" i="1"/>
  <c r="U2195" i="1"/>
  <c r="V2195" i="1"/>
  <c r="V2198" i="1"/>
  <c r="U2200" i="1"/>
  <c r="V2200" i="1"/>
  <c r="U2210" i="1"/>
  <c r="V2210" i="1"/>
  <c r="U2213" i="1"/>
  <c r="V2213" i="1"/>
  <c r="U2217" i="1"/>
  <c r="V2217" i="1"/>
  <c r="U2219" i="1"/>
  <c r="V2219" i="1"/>
  <c r="U2224" i="1"/>
  <c r="V2224" i="1"/>
  <c r="U2226" i="1"/>
  <c r="V2226" i="1"/>
  <c r="U2229" i="1"/>
  <c r="V2229" i="1"/>
  <c r="V2239" i="1"/>
  <c r="V2241" i="1"/>
  <c r="V2243" i="1"/>
  <c r="V2248" i="1"/>
  <c r="V2250" i="1"/>
  <c r="U2255" i="1"/>
  <c r="V2255" i="1"/>
  <c r="U2257" i="1"/>
  <c r="V2257" i="1"/>
  <c r="U2262" i="1"/>
  <c r="V2262" i="1"/>
  <c r="V2267" i="1"/>
  <c r="V2278" i="1"/>
  <c r="U2280" i="1"/>
  <c r="V2280" i="1"/>
  <c r="AJ23" i="1"/>
  <c r="AI25" i="1"/>
  <c r="AJ25" i="1"/>
  <c r="AI30" i="1"/>
  <c r="AJ30" i="1"/>
  <c r="AI35" i="1"/>
  <c r="AJ35" i="1"/>
  <c r="AI38" i="1"/>
  <c r="AJ38" i="1"/>
  <c r="AJ55" i="1"/>
  <c r="AI57" i="1"/>
  <c r="AJ57" i="1"/>
  <c r="AI59" i="1"/>
  <c r="AJ59" i="1"/>
  <c r="AI64" i="1"/>
  <c r="AJ64" i="1"/>
  <c r="AI70" i="1"/>
  <c r="AJ70" i="1"/>
  <c r="AI82" i="1"/>
  <c r="AJ82" i="1"/>
  <c r="AI89" i="1"/>
  <c r="AJ89" i="1"/>
  <c r="AJ94" i="1"/>
  <c r="AI96" i="1"/>
  <c r="AJ96" i="1"/>
  <c r="AI101" i="1"/>
  <c r="AJ101" i="1"/>
  <c r="AJ108" i="1"/>
  <c r="AI110" i="1"/>
  <c r="AJ110" i="1"/>
  <c r="AI122" i="1"/>
  <c r="AJ122" i="1"/>
  <c r="AI132" i="1"/>
  <c r="AJ132" i="1"/>
  <c r="AJ137" i="1"/>
  <c r="AJ139" i="1"/>
  <c r="AJ144" i="1"/>
  <c r="AJ154" i="1"/>
  <c r="AI156" i="1"/>
  <c r="AJ156" i="1"/>
  <c r="AJ162" i="1"/>
  <c r="AI164" i="1"/>
  <c r="AJ164" i="1"/>
  <c r="AJ170" i="1"/>
  <c r="AI172" i="1"/>
  <c r="AJ172" i="1"/>
  <c r="AJ178" i="1"/>
  <c r="AI180" i="1"/>
  <c r="AJ180" i="1"/>
  <c r="AJ196" i="1"/>
  <c r="AJ204" i="1"/>
  <c r="AJ212" i="1"/>
  <c r="AI280" i="1"/>
  <c r="AJ280" i="1"/>
  <c r="AI304" i="1"/>
  <c r="AJ304" i="1"/>
  <c r="AJ312" i="1"/>
  <c r="AI314" i="1"/>
  <c r="AJ314" i="1"/>
  <c r="AI322" i="1"/>
  <c r="AJ322" i="1"/>
  <c r="AI330" i="1"/>
  <c r="AJ330" i="1"/>
  <c r="AI338" i="1"/>
  <c r="AJ338" i="1"/>
  <c r="AJ349" i="1"/>
  <c r="AI360" i="1"/>
  <c r="AJ360" i="1"/>
  <c r="AI366" i="1"/>
  <c r="AJ366" i="1"/>
  <c r="AJ369" i="1"/>
  <c r="AI371" i="1"/>
  <c r="AJ371" i="1"/>
  <c r="AI374" i="1"/>
  <c r="AJ374" i="1"/>
  <c r="AI380" i="1"/>
  <c r="AJ380" i="1"/>
  <c r="AI383" i="1"/>
  <c r="AJ383" i="1"/>
  <c r="AI394" i="1"/>
  <c r="AJ394" i="1"/>
  <c r="AI402" i="1"/>
  <c r="AJ402" i="1"/>
  <c r="AI405" i="1"/>
  <c r="AJ405" i="1"/>
  <c r="AI411" i="1"/>
  <c r="AJ411" i="1"/>
  <c r="AI413" i="1"/>
  <c r="AJ413" i="1"/>
  <c r="AI416" i="1"/>
  <c r="AJ416" i="1"/>
  <c r="AJ421" i="1"/>
  <c r="AI424" i="1"/>
  <c r="AJ424" i="1"/>
  <c r="AJ435" i="1"/>
  <c r="AI446" i="1"/>
  <c r="AJ446" i="1"/>
  <c r="AJ449" i="1"/>
  <c r="AI451" i="1"/>
  <c r="AJ451" i="1"/>
  <c r="AI454" i="1"/>
  <c r="AJ454" i="1"/>
  <c r="AI460" i="1"/>
  <c r="AJ460" i="1"/>
  <c r="AI465" i="1"/>
  <c r="AJ465" i="1"/>
  <c r="AI479" i="1"/>
  <c r="AJ479" i="1"/>
  <c r="AI484" i="1"/>
  <c r="AJ484" i="1"/>
  <c r="AI490" i="1"/>
  <c r="AJ490" i="1"/>
  <c r="AJ493" i="1"/>
  <c r="AI498" i="1"/>
  <c r="AJ498" i="1"/>
  <c r="AI501" i="1"/>
  <c r="AJ501" i="1"/>
  <c r="AI507" i="1"/>
  <c r="AJ507" i="1"/>
  <c r="AI509" i="1"/>
  <c r="AJ509" i="1"/>
  <c r="AI512" i="1"/>
  <c r="AJ512" i="1"/>
  <c r="AI520" i="1"/>
  <c r="AJ520" i="1"/>
  <c r="AJ531" i="1"/>
  <c r="AI542" i="1"/>
  <c r="AJ542" i="1"/>
  <c r="AJ545" i="1"/>
  <c r="AI547" i="1"/>
  <c r="AJ547" i="1"/>
  <c r="AI550" i="1"/>
  <c r="AJ550" i="1"/>
  <c r="AI556" i="1"/>
  <c r="AJ556" i="1"/>
  <c r="AI561" i="1"/>
  <c r="AJ561" i="1"/>
  <c r="AI572" i="1"/>
  <c r="AJ572" i="1"/>
  <c r="AI575" i="1"/>
  <c r="AJ575" i="1"/>
  <c r="AJ577" i="1"/>
  <c r="AI584" i="1"/>
  <c r="AJ584" i="1"/>
  <c r="AJ594" i="1"/>
  <c r="AI596" i="1"/>
  <c r="AJ596" i="1"/>
  <c r="AI599" i="1"/>
  <c r="AJ599" i="1"/>
  <c r="AI608" i="1"/>
  <c r="AJ608" i="1"/>
  <c r="AJ618" i="1"/>
  <c r="AI620" i="1"/>
  <c r="AJ620" i="1"/>
  <c r="AI623" i="1"/>
  <c r="AJ623" i="1"/>
  <c r="AJ630" i="1"/>
  <c r="AI632" i="1"/>
  <c r="AJ632" i="1"/>
  <c r="AJ642" i="1"/>
  <c r="AI644" i="1"/>
  <c r="AJ644" i="1"/>
  <c r="AI647" i="1"/>
  <c r="AJ647" i="1"/>
  <c r="AJ654" i="1"/>
  <c r="AI656" i="1"/>
  <c r="AJ656" i="1"/>
  <c r="AJ666" i="1"/>
  <c r="AI668" i="1"/>
  <c r="AJ668" i="1"/>
  <c r="AI671" i="1"/>
  <c r="AJ671" i="1"/>
  <c r="AI680" i="1"/>
  <c r="AJ680" i="1"/>
  <c r="AJ690" i="1"/>
  <c r="AI692" i="1"/>
  <c r="AJ692" i="1"/>
  <c r="AI695" i="1"/>
  <c r="AJ695" i="1"/>
  <c r="AJ702" i="1"/>
  <c r="AI704" i="1"/>
  <c r="AJ704" i="1"/>
  <c r="AJ714" i="1"/>
  <c r="AI716" i="1"/>
  <c r="AJ716" i="1"/>
  <c r="AI719" i="1"/>
  <c r="AJ719" i="1"/>
  <c r="AJ726" i="1"/>
  <c r="AI728" i="1"/>
  <c r="AJ728" i="1"/>
  <c r="AJ738" i="1"/>
  <c r="AI740" i="1"/>
  <c r="AJ740" i="1"/>
  <c r="AI743" i="1"/>
  <c r="AJ743" i="1"/>
  <c r="AJ750" i="1"/>
  <c r="AI752" i="1"/>
  <c r="AJ752" i="1"/>
  <c r="AI764" i="1"/>
  <c r="AJ764" i="1"/>
  <c r="AI767" i="1"/>
  <c r="AJ767" i="1"/>
  <c r="AJ774" i="1"/>
  <c r="AI776" i="1"/>
  <c r="AJ776" i="1"/>
  <c r="AI779" i="1"/>
  <c r="AJ779" i="1"/>
  <c r="AJ786" i="1"/>
  <c r="AI788" i="1"/>
  <c r="AJ788" i="1"/>
  <c r="AI791" i="1"/>
  <c r="AJ791" i="1"/>
  <c r="AJ798" i="1"/>
  <c r="AI800" i="1"/>
  <c r="AJ800" i="1"/>
  <c r="AJ810" i="1"/>
  <c r="AI812" i="1"/>
  <c r="AJ812" i="1"/>
  <c r="AI824" i="1"/>
  <c r="AJ824" i="1"/>
  <c r="AJ834" i="1"/>
  <c r="AI836" i="1"/>
  <c r="AJ836" i="1"/>
  <c r="AJ846" i="1"/>
  <c r="AI848" i="1"/>
  <c r="AJ848" i="1"/>
  <c r="AJ858" i="1"/>
  <c r="AI860" i="1"/>
  <c r="AJ860" i="1"/>
  <c r="AI872" i="1"/>
  <c r="AJ872" i="1"/>
  <c r="AJ882" i="1"/>
  <c r="AI884" i="1"/>
  <c r="AJ884" i="1"/>
  <c r="AJ894" i="1"/>
  <c r="AI896" i="1"/>
  <c r="AJ896" i="1"/>
  <c r="AJ906" i="1"/>
  <c r="AI908" i="1"/>
  <c r="AJ908" i="1"/>
  <c r="AJ918" i="1"/>
  <c r="AI920" i="1"/>
  <c r="AJ920" i="1"/>
  <c r="AJ930" i="1"/>
  <c r="AI932" i="1"/>
  <c r="AJ932" i="1"/>
  <c r="AI944" i="1"/>
  <c r="AJ944" i="1"/>
  <c r="AJ954" i="1"/>
  <c r="AI956" i="1"/>
  <c r="AJ956" i="1"/>
  <c r="AI959" i="1"/>
  <c r="AJ959" i="1"/>
  <c r="AJ966" i="1"/>
  <c r="AI968" i="1"/>
  <c r="AJ968" i="1"/>
  <c r="AI971" i="1"/>
  <c r="AJ971" i="1"/>
  <c r="AJ973" i="1"/>
  <c r="AJ978" i="1"/>
  <c r="AI980" i="1"/>
  <c r="AJ980" i="1"/>
  <c r="AI983" i="1"/>
  <c r="AJ983" i="1"/>
  <c r="AJ990" i="1"/>
  <c r="AI992" i="1"/>
  <c r="AJ992" i="1"/>
  <c r="AJ1002" i="1"/>
  <c r="AI1004" i="1"/>
  <c r="AJ1004" i="1"/>
  <c r="AI1007" i="1"/>
  <c r="AJ1007" i="1"/>
  <c r="AJ1014" i="1"/>
  <c r="AI1016" i="1"/>
  <c r="AJ1016" i="1"/>
  <c r="AI1019" i="1"/>
  <c r="AJ1019" i="1"/>
  <c r="AJ1026" i="1"/>
  <c r="AI1028" i="1"/>
  <c r="AJ1028" i="1"/>
  <c r="AI1031" i="1"/>
  <c r="AJ1031" i="1"/>
  <c r="AJ1033" i="1"/>
  <c r="AI1040" i="1"/>
  <c r="AJ1040" i="1"/>
  <c r="AJ1050" i="1"/>
  <c r="AI1052" i="1"/>
  <c r="AJ1052" i="1"/>
  <c r="AI1055" i="1"/>
  <c r="AJ1055" i="1"/>
  <c r="AI1064" i="1"/>
  <c r="AJ1064" i="1"/>
  <c r="AI1067" i="1"/>
  <c r="AJ1067" i="1"/>
  <c r="AJ1074" i="1"/>
  <c r="AI1076" i="1"/>
  <c r="AJ1076" i="1"/>
  <c r="AI1079" i="1"/>
  <c r="AJ1079" i="1"/>
  <c r="AJ1086" i="1"/>
  <c r="AI1088" i="1"/>
  <c r="AJ1088" i="1"/>
  <c r="AJ1098" i="1"/>
  <c r="AI1100" i="1"/>
  <c r="AJ1100" i="1"/>
  <c r="AI1103" i="1"/>
  <c r="AJ1103" i="1"/>
  <c r="AJ1110" i="1"/>
  <c r="AI1112" i="1"/>
  <c r="AJ1112" i="1"/>
  <c r="AJ1122" i="1"/>
  <c r="AI1124" i="1"/>
  <c r="AJ1124" i="1"/>
  <c r="AJ1134" i="1"/>
  <c r="AI1136" i="1"/>
  <c r="AJ1136" i="1"/>
  <c r="AJ1146" i="1"/>
  <c r="AI1148" i="1"/>
  <c r="AJ1148" i="1"/>
  <c r="AJ1158" i="1"/>
  <c r="AI1160" i="1"/>
  <c r="AJ1160" i="1"/>
  <c r="AJ1170" i="1"/>
  <c r="AI1172" i="1"/>
  <c r="AJ1172" i="1"/>
  <c r="AJ1182" i="1"/>
  <c r="AI1184" i="1"/>
  <c r="AJ1184" i="1"/>
  <c r="AJ1192" i="1"/>
  <c r="AJ1200" i="1"/>
  <c r="AI1202" i="1"/>
  <c r="AJ1202" i="1"/>
  <c r="AI1218" i="1"/>
  <c r="AJ1218" i="1"/>
  <c r="AI1234" i="1"/>
  <c r="AJ1234" i="1"/>
  <c r="AJ1248" i="1"/>
  <c r="AI1250" i="1"/>
  <c r="AJ1250" i="1"/>
  <c r="AJ1274" i="1"/>
  <c r="AJ1290" i="1"/>
  <c r="AJ1300" i="1"/>
  <c r="AI1308" i="1"/>
  <c r="AJ1308" i="1"/>
  <c r="AI1346" i="1"/>
  <c r="AJ1346" i="1"/>
  <c r="AI1361" i="1"/>
  <c r="AI1428" i="1"/>
  <c r="AJ1428" i="1"/>
  <c r="AI1508" i="1"/>
  <c r="AJ1508" i="1"/>
  <c r="AI1540" i="1"/>
  <c r="AJ1540" i="1"/>
  <c r="AI1581" i="1"/>
  <c r="AJ1581" i="1"/>
  <c r="AI1584" i="1"/>
  <c r="AJ1584" i="1"/>
  <c r="AI1613" i="1"/>
  <c r="AJ1613" i="1"/>
  <c r="AI1645" i="1"/>
  <c r="AJ1645" i="1"/>
  <c r="AI1648" i="1"/>
  <c r="AJ1648" i="1"/>
  <c r="AI1674" i="1"/>
  <c r="AJ1674" i="1"/>
  <c r="AI1742" i="1"/>
  <c r="AJ1742" i="1"/>
  <c r="AI1770" i="1"/>
  <c r="AJ1770" i="1"/>
  <c r="AI1807" i="1"/>
  <c r="AJ1807" i="1"/>
  <c r="AI1857" i="1"/>
  <c r="AJ1857" i="1"/>
  <c r="AI1881" i="1"/>
  <c r="AJ1881" i="1"/>
  <c r="AI1905" i="1"/>
  <c r="AJ1905" i="1"/>
  <c r="AI2016" i="1"/>
  <c r="AJ2016" i="1"/>
  <c r="AI2031" i="1"/>
  <c r="AJ2031" i="1"/>
  <c r="AI2066" i="1"/>
  <c r="AJ2066" i="1"/>
  <c r="AI2088" i="1"/>
  <c r="AJ2088" i="1"/>
  <c r="AI2108" i="1"/>
  <c r="AI2131" i="1"/>
  <c r="AJ2131" i="1"/>
  <c r="AI2137" i="1"/>
  <c r="AJ2137" i="1"/>
  <c r="AI2192" i="1"/>
  <c r="AJ2192" i="1"/>
  <c r="AI2195" i="1"/>
  <c r="AJ2195" i="1"/>
  <c r="AW245" i="1"/>
  <c r="AX245" i="1"/>
  <c r="AW268" i="1"/>
  <c r="AX268" i="1"/>
  <c r="AW286" i="1"/>
  <c r="AX286" i="1"/>
  <c r="AW344" i="1"/>
  <c r="AX344" i="1"/>
  <c r="AW390" i="1"/>
  <c r="AX390" i="1"/>
  <c r="AW402" i="1"/>
  <c r="AX402" i="1"/>
  <c r="AW426" i="1"/>
  <c r="AX426" i="1"/>
  <c r="AW446" i="1"/>
  <c r="AX446" i="1"/>
  <c r="AW466" i="1"/>
  <c r="AX466" i="1"/>
  <c r="AW491" i="1"/>
  <c r="AX491" i="1"/>
  <c r="AW500" i="1"/>
  <c r="AX500" i="1"/>
  <c r="AW528" i="1"/>
  <c r="AX528" i="1"/>
  <c r="AW550" i="1"/>
  <c r="AX550" i="1"/>
  <c r="AW570" i="1"/>
  <c r="AX570" i="1"/>
  <c r="AW587" i="1"/>
  <c r="AX587" i="1"/>
  <c r="AW668" i="1"/>
  <c r="AX668" i="1"/>
  <c r="AW688" i="1"/>
  <c r="AX688" i="1"/>
  <c r="AW708" i="1"/>
  <c r="AX708" i="1"/>
  <c r="AW719" i="1"/>
  <c r="AX719" i="1"/>
  <c r="AW736" i="1"/>
  <c r="AX736" i="1"/>
  <c r="AW792" i="1"/>
  <c r="AX792" i="1"/>
  <c r="AW840" i="1"/>
  <c r="AX840" i="1"/>
  <c r="AW904" i="1"/>
  <c r="AX904" i="1"/>
  <c r="AW951" i="1"/>
  <c r="AX951" i="1"/>
  <c r="AW957" i="1"/>
  <c r="AX957" i="1"/>
  <c r="AW1117" i="1"/>
  <c r="AX1117" i="1"/>
  <c r="AW1208" i="1"/>
  <c r="AX1208" i="1"/>
  <c r="AW1250" i="1"/>
  <c r="AX1250" i="1"/>
  <c r="AW1253" i="1"/>
  <c r="AX1253" i="1"/>
  <c r="AW1433" i="1"/>
  <c r="AX1433" i="1"/>
  <c r="AW1436" i="1"/>
  <c r="AX1436" i="1"/>
  <c r="AW1442" i="1"/>
  <c r="AX1442" i="1"/>
  <c r="AW1504" i="1"/>
  <c r="AX1504" i="1"/>
  <c r="AW1507" i="1"/>
  <c r="AX1507" i="1"/>
  <c r="AW1510" i="1"/>
  <c r="AX1510" i="1"/>
  <c r="AW1546" i="1"/>
  <c r="AX1546" i="1"/>
  <c r="AW1549" i="1"/>
  <c r="AX1549" i="1"/>
  <c r="AW1557" i="1"/>
  <c r="AX1557" i="1"/>
  <c r="AW1699" i="1"/>
  <c r="AX1699" i="1"/>
  <c r="AW1702" i="1"/>
  <c r="AX1702" i="1"/>
  <c r="AW1785" i="1"/>
  <c r="AX1785" i="1"/>
  <c r="AW1834" i="1"/>
  <c r="AX1834" i="1"/>
  <c r="AW1861" i="1"/>
  <c r="AX1861" i="1"/>
  <c r="AW1864" i="1"/>
  <c r="AX1864" i="1"/>
  <c r="AW1890" i="1"/>
  <c r="AX1890" i="1"/>
  <c r="AW1966" i="1"/>
  <c r="AX1966" i="1"/>
  <c r="AW1992" i="1"/>
  <c r="AX1992" i="1"/>
  <c r="AW1998" i="1"/>
  <c r="AX1998" i="1"/>
  <c r="AW2030" i="1"/>
  <c r="AX2030" i="1"/>
  <c r="AW2062" i="1"/>
  <c r="AX2062" i="1"/>
  <c r="AW2088" i="1"/>
  <c r="AX2088" i="1"/>
  <c r="AW2166" i="1"/>
  <c r="AX2166" i="1"/>
  <c r="AW2231" i="1"/>
  <c r="AX2231" i="1"/>
  <c r="AW2261" i="1"/>
  <c r="AX2261" i="1"/>
  <c r="BK1299" i="1"/>
  <c r="BL1299" i="1"/>
  <c r="BK1393" i="1"/>
  <c r="BL1393" i="1"/>
  <c r="AJ1344" i="1"/>
  <c r="AJ1374" i="1"/>
  <c r="AI1379" i="1"/>
  <c r="AJ1379" i="1"/>
  <c r="AI1411" i="1"/>
  <c r="AJ1411" i="1"/>
  <c r="AJ1426" i="1"/>
  <c r="AJ1434" i="1"/>
  <c r="AJ1454" i="1"/>
  <c r="AJ1472" i="1"/>
  <c r="AJ1507" i="1"/>
  <c r="AI1513" i="1"/>
  <c r="AJ1513" i="1"/>
  <c r="AJ1523" i="1"/>
  <c r="AI1529" i="1"/>
  <c r="AJ1529" i="1"/>
  <c r="AI1545" i="1"/>
  <c r="AJ1545" i="1"/>
  <c r="AJ1547" i="1"/>
  <c r="AJ1561" i="1"/>
  <c r="AI1564" i="1"/>
  <c r="AJ1564" i="1"/>
  <c r="AJ1572" i="1"/>
  <c r="AI1575" i="1"/>
  <c r="AJ1575" i="1"/>
  <c r="AJ1591" i="1"/>
  <c r="AJ1594" i="1"/>
  <c r="AI1597" i="1"/>
  <c r="AJ1597" i="1"/>
  <c r="AI1602" i="1"/>
  <c r="AJ1602" i="1"/>
  <c r="AI1605" i="1"/>
  <c r="AJ1605" i="1"/>
  <c r="AI1618" i="1"/>
  <c r="AJ1618" i="1"/>
  <c r="AI1621" i="1"/>
  <c r="AJ1621" i="1"/>
  <c r="AI1634" i="1"/>
  <c r="AJ1634" i="1"/>
  <c r="AI1637" i="1"/>
  <c r="AJ1637" i="1"/>
  <c r="AI1651" i="1"/>
  <c r="AJ1653" i="1"/>
  <c r="AI1659" i="1"/>
  <c r="AJ1659" i="1"/>
  <c r="AJ1672" i="1"/>
  <c r="AJ1682" i="1"/>
  <c r="AJ1690" i="1"/>
  <c r="AI1734" i="1"/>
  <c r="AJ1734" i="1"/>
  <c r="AI1784" i="1"/>
  <c r="AJ1784" i="1"/>
  <c r="AI1805" i="1"/>
  <c r="AJ1805" i="1"/>
  <c r="AJ1817" i="1"/>
  <c r="AJ1846" i="1"/>
  <c r="AJ1897" i="1"/>
  <c r="AI1933" i="1"/>
  <c r="AJ1933" i="1"/>
  <c r="AI1969" i="1"/>
  <c r="AJ1969" i="1"/>
  <c r="AJ2012" i="1"/>
  <c r="AI2021" i="1"/>
  <c r="AJ2021" i="1"/>
  <c r="AJ2023" i="1"/>
  <c r="AJ2056" i="1"/>
  <c r="AJ2061" i="1"/>
  <c r="AI2081" i="1"/>
  <c r="AJ2081" i="1"/>
  <c r="AI2101" i="1"/>
  <c r="AJ2101" i="1"/>
  <c r="AJ2103" i="1"/>
  <c r="AJ2108" i="1"/>
  <c r="AI2110" i="1"/>
  <c r="AJ2110" i="1"/>
  <c r="AI2113" i="1"/>
  <c r="AJ2113" i="1"/>
  <c r="AI2120" i="1"/>
  <c r="AJ2120" i="1"/>
  <c r="AJ2123" i="1"/>
  <c r="AI2134" i="1"/>
  <c r="AJ2134" i="1"/>
  <c r="AI2142" i="1"/>
  <c r="AJ2142" i="1"/>
  <c r="AI2156" i="1"/>
  <c r="AJ2156" i="1"/>
  <c r="AI2190" i="1"/>
  <c r="AJ2190" i="1"/>
  <c r="AJ2225" i="1"/>
  <c r="AJ2265" i="1"/>
  <c r="AW10" i="1"/>
  <c r="AX10" i="1"/>
  <c r="AW16" i="1"/>
  <c r="AX16" i="1"/>
  <c r="AW22" i="1"/>
  <c r="AX22" i="1"/>
  <c r="AW25" i="1"/>
  <c r="AX25" i="1"/>
  <c r="AW28" i="1"/>
  <c r="AX28" i="1"/>
  <c r="AW31" i="1"/>
  <c r="AX31" i="1"/>
  <c r="AW34" i="1"/>
  <c r="AX34" i="1"/>
  <c r="AW37" i="1"/>
  <c r="AX37" i="1"/>
  <c r="AW40" i="1"/>
  <c r="AX40" i="1"/>
  <c r="AW46" i="1"/>
  <c r="AX46" i="1"/>
  <c r="AW49" i="1"/>
  <c r="AX49" i="1"/>
  <c r="AW52" i="1"/>
  <c r="AX52" i="1"/>
  <c r="AW55" i="1"/>
  <c r="AX55" i="1"/>
  <c r="AW58" i="1"/>
  <c r="AX58" i="1"/>
  <c r="AW64" i="1"/>
  <c r="AX64" i="1"/>
  <c r="AW70" i="1"/>
  <c r="AX70" i="1"/>
  <c r="AW73" i="1"/>
  <c r="AX73" i="1"/>
  <c r="AW76" i="1"/>
  <c r="AX76" i="1"/>
  <c r="AW79" i="1"/>
  <c r="AX79" i="1"/>
  <c r="AW82" i="1"/>
  <c r="AX82" i="1"/>
  <c r="AW85" i="1"/>
  <c r="AX85" i="1"/>
  <c r="AW88" i="1"/>
  <c r="AX88" i="1"/>
  <c r="AW94" i="1"/>
  <c r="AX94" i="1"/>
  <c r="AW97" i="1"/>
  <c r="AX97" i="1"/>
  <c r="AW100" i="1"/>
  <c r="AX100" i="1"/>
  <c r="AW103" i="1"/>
  <c r="AX103" i="1"/>
  <c r="AW106" i="1"/>
  <c r="AX106" i="1"/>
  <c r="AW112" i="1"/>
  <c r="AX112" i="1"/>
  <c r="AW118" i="1"/>
  <c r="AX118" i="1"/>
  <c r="AW121" i="1"/>
  <c r="AX121" i="1"/>
  <c r="AW124" i="1"/>
  <c r="AX124" i="1"/>
  <c r="AW127" i="1"/>
  <c r="AX127" i="1"/>
  <c r="AW130" i="1"/>
  <c r="AX130" i="1"/>
  <c r="AW133" i="1"/>
  <c r="AX133" i="1"/>
  <c r="AW136" i="1"/>
  <c r="AW142" i="1"/>
  <c r="AX142" i="1"/>
  <c r="AW145" i="1"/>
  <c r="AX145" i="1"/>
  <c r="AW148" i="1"/>
  <c r="AX148" i="1"/>
  <c r="AW151" i="1"/>
  <c r="AX151" i="1"/>
  <c r="AW154" i="1"/>
  <c r="AX154" i="1"/>
  <c r="AW160" i="1"/>
  <c r="AX160" i="1"/>
  <c r="AW166" i="1"/>
  <c r="AX166" i="1"/>
  <c r="AW169" i="1"/>
  <c r="AX169" i="1"/>
  <c r="AW172" i="1"/>
  <c r="AX172" i="1"/>
  <c r="AW175" i="1"/>
  <c r="AX175" i="1"/>
  <c r="AW178" i="1"/>
  <c r="AX178" i="1"/>
  <c r="AW181" i="1"/>
  <c r="AX181" i="1"/>
  <c r="AW184" i="1"/>
  <c r="AX184" i="1"/>
  <c r="AW190" i="1"/>
  <c r="AX190" i="1"/>
  <c r="AW196" i="1"/>
  <c r="AX196" i="1"/>
  <c r="AW202" i="1"/>
  <c r="AX202" i="1"/>
  <c r="AW208" i="1"/>
  <c r="AX208" i="1"/>
  <c r="AW214" i="1"/>
  <c r="AX214" i="1"/>
  <c r="AW222" i="1"/>
  <c r="AX222" i="1"/>
  <c r="AX227" i="1"/>
  <c r="AX284" i="1"/>
  <c r="AW302" i="1"/>
  <c r="AX302" i="1"/>
  <c r="AX346" i="1"/>
  <c r="AX348" i="1"/>
  <c r="AX355" i="1"/>
  <c r="AX373" i="1"/>
  <c r="AX395" i="1"/>
  <c r="AX440" i="1"/>
  <c r="AX444" i="1"/>
  <c r="AX462" i="1"/>
  <c r="AX464" i="1"/>
  <c r="AX502" i="1"/>
  <c r="AX526" i="1"/>
  <c r="AX555" i="1"/>
  <c r="AX572" i="1"/>
  <c r="AX579" i="1"/>
  <c r="AX581" i="1"/>
  <c r="AX594" i="1"/>
  <c r="AX636" i="1"/>
  <c r="AX649" i="1"/>
  <c r="AX651" i="1"/>
  <c r="AX664" i="1"/>
  <c r="AX682" i="1"/>
  <c r="AX693" i="1"/>
  <c r="AX702" i="1"/>
  <c r="AX704" i="1"/>
  <c r="AX728" i="1"/>
  <c r="AX732" i="1"/>
  <c r="AX767" i="1"/>
  <c r="AW777" i="1"/>
  <c r="AX777" i="1"/>
  <c r="AX787" i="1"/>
  <c r="AX794" i="1"/>
  <c r="AX805" i="1"/>
  <c r="AX829" i="1"/>
  <c r="AX831" i="1"/>
  <c r="AX853" i="1"/>
  <c r="AW871" i="1"/>
  <c r="AX871" i="1"/>
  <c r="AW874" i="1"/>
  <c r="AX874" i="1"/>
  <c r="AW880" i="1"/>
  <c r="AX880" i="1"/>
  <c r="AX885" i="1"/>
  <c r="AW888" i="1"/>
  <c r="AX888" i="1"/>
  <c r="AW891" i="1"/>
  <c r="AX891" i="1"/>
  <c r="AW896" i="1"/>
  <c r="AX896" i="1"/>
  <c r="AW916" i="1"/>
  <c r="AX916" i="1"/>
  <c r="AW932" i="1"/>
  <c r="AX932" i="1"/>
  <c r="AX937" i="1"/>
  <c r="AX965" i="1"/>
  <c r="AW977" i="1"/>
  <c r="AX977" i="1"/>
  <c r="AW985" i="1"/>
  <c r="AX985" i="1"/>
  <c r="AW993" i="1"/>
  <c r="AX993" i="1"/>
  <c r="AW996" i="1"/>
  <c r="AX996" i="1"/>
  <c r="AX1015" i="1"/>
  <c r="AX1048" i="1"/>
  <c r="AX1051" i="1"/>
  <c r="AW1065" i="1"/>
  <c r="AX1065" i="1"/>
  <c r="AW1074" i="1"/>
  <c r="AX1074" i="1"/>
  <c r="AX1076" i="1"/>
  <c r="AW1079" i="1"/>
  <c r="AX1079" i="1"/>
  <c r="AW1090" i="1"/>
  <c r="AW1095" i="1"/>
  <c r="AX1095" i="1"/>
  <c r="AW1098" i="1"/>
  <c r="AX1098" i="1"/>
  <c r="AW1104" i="1"/>
  <c r="AX1104" i="1"/>
  <c r="AX1109" i="1"/>
  <c r="AW1112" i="1"/>
  <c r="AX1112" i="1"/>
  <c r="AW1115" i="1"/>
  <c r="AX1115" i="1"/>
  <c r="AW1120" i="1"/>
  <c r="AX1120" i="1"/>
  <c r="AX1128" i="1"/>
  <c r="AX1131" i="1"/>
  <c r="AW1140" i="1"/>
  <c r="AX1140" i="1"/>
  <c r="AX1156" i="1"/>
  <c r="AW1159" i="1"/>
  <c r="AX1159" i="1"/>
  <c r="AW1162" i="1"/>
  <c r="AX1162" i="1"/>
  <c r="AW1168" i="1"/>
  <c r="AX1168" i="1"/>
  <c r="AX1173" i="1"/>
  <c r="AW1176" i="1"/>
  <c r="AX1176" i="1"/>
  <c r="AW1179" i="1"/>
  <c r="AX1179" i="1"/>
  <c r="AW1184" i="1"/>
  <c r="AX1184" i="1"/>
  <c r="AW1192" i="1"/>
  <c r="AX1192" i="1"/>
  <c r="AW1195" i="1"/>
  <c r="AX1195" i="1"/>
  <c r="AW1209" i="1"/>
  <c r="AX1209" i="1"/>
  <c r="AW1214" i="1"/>
  <c r="AX1214" i="1"/>
  <c r="AW1217" i="1"/>
  <c r="AX1217" i="1"/>
  <c r="AW1222" i="1"/>
  <c r="AX1222" i="1"/>
  <c r="AX1225" i="1"/>
  <c r="AW1242" i="1"/>
  <c r="AX1242" i="1"/>
  <c r="AX1245" i="1"/>
  <c r="AW1256" i="1"/>
  <c r="AX1256" i="1"/>
  <c r="AW1262" i="1"/>
  <c r="AX1262" i="1"/>
  <c r="AW1268" i="1"/>
  <c r="AX1268" i="1"/>
  <c r="AW1274" i="1"/>
  <c r="AX1274" i="1"/>
  <c r="AW1286" i="1"/>
  <c r="AX1286" i="1"/>
  <c r="AW1292" i="1"/>
  <c r="AX1292" i="1"/>
  <c r="AW1304" i="1"/>
  <c r="AX1304" i="1"/>
  <c r="AW1310" i="1"/>
  <c r="AX1310" i="1"/>
  <c r="AW1316" i="1"/>
  <c r="AX1316" i="1"/>
  <c r="AW1322" i="1"/>
  <c r="AX1322" i="1"/>
  <c r="AX1325" i="1"/>
  <c r="AW1340" i="1"/>
  <c r="AX1340" i="1"/>
  <c r="AW1352" i="1"/>
  <c r="AX1352" i="1"/>
  <c r="AW1358" i="1"/>
  <c r="AX1358" i="1"/>
  <c r="AW1364" i="1"/>
  <c r="AX1364" i="1"/>
  <c r="AW1370" i="1"/>
  <c r="AX1370" i="1"/>
  <c r="AX1379" i="1"/>
  <c r="AW1388" i="1"/>
  <c r="AX1388" i="1"/>
  <c r="AW1396" i="1"/>
  <c r="AX1396" i="1"/>
  <c r="AX1401" i="1"/>
  <c r="AX1413" i="1"/>
  <c r="AW1451" i="1"/>
  <c r="AW1465" i="1"/>
  <c r="AX1465" i="1"/>
  <c r="AX1479" i="1"/>
  <c r="AW1482" i="1"/>
  <c r="AX1482" i="1"/>
  <c r="AW1485" i="1"/>
  <c r="AX1485" i="1"/>
  <c r="AW1499" i="1"/>
  <c r="AX1499" i="1"/>
  <c r="AW1513" i="1"/>
  <c r="AX1513" i="1"/>
  <c r="AX1535" i="1"/>
  <c r="AW1538" i="1"/>
  <c r="AX1538" i="1"/>
  <c r="AW1552" i="1"/>
  <c r="AX1552" i="1"/>
  <c r="AW1563" i="1"/>
  <c r="AX1563" i="1"/>
  <c r="AW1569" i="1"/>
  <c r="AX1569" i="1"/>
  <c r="AW1572" i="1"/>
  <c r="AX1572" i="1"/>
  <c r="AW1586" i="1"/>
  <c r="AX1586" i="1"/>
  <c r="AX1594" i="1"/>
  <c r="AX1597" i="1"/>
  <c r="AW1600" i="1"/>
  <c r="AX1600" i="1"/>
  <c r="AW1603" i="1"/>
  <c r="AX1603" i="1"/>
  <c r="AW1606" i="1"/>
  <c r="AX1606" i="1"/>
  <c r="AX1611" i="1"/>
  <c r="AW1620" i="1"/>
  <c r="AX1620" i="1"/>
  <c r="AX1625" i="1"/>
  <c r="AX1634" i="1"/>
  <c r="AW1643" i="1"/>
  <c r="AX1643" i="1"/>
  <c r="AX1668" i="1"/>
  <c r="AW1674" i="1"/>
  <c r="AX1674" i="1"/>
  <c r="AW1677" i="1"/>
  <c r="AX1677" i="1"/>
  <c r="AX1682" i="1"/>
  <c r="AW1691" i="1"/>
  <c r="AX1691" i="1"/>
  <c r="AW1694" i="1"/>
  <c r="AX1694" i="1"/>
  <c r="AX1710" i="1"/>
  <c r="AW1733" i="1"/>
  <c r="AX1733" i="1"/>
  <c r="AX1738" i="1"/>
  <c r="AW1741" i="1"/>
  <c r="AX1741" i="1"/>
  <c r="AW1754" i="1"/>
  <c r="AX1754" i="1"/>
  <c r="AX1764" i="1"/>
  <c r="AW1780" i="1"/>
  <c r="AX1780" i="1"/>
  <c r="AW1783" i="1"/>
  <c r="AX1783" i="1"/>
  <c r="AX1795" i="1"/>
  <c r="AW1798" i="1"/>
  <c r="AX1798" i="1"/>
  <c r="AX1805" i="1"/>
  <c r="AX1810" i="1"/>
  <c r="AW1813" i="1"/>
  <c r="AW1820" i="1"/>
  <c r="AX1820" i="1"/>
  <c r="AX1827" i="1"/>
  <c r="AW1837" i="1"/>
  <c r="AX1837" i="1"/>
  <c r="AX1839" i="1"/>
  <c r="AX1851" i="1"/>
  <c r="AX1856" i="1"/>
  <c r="AW1871" i="1"/>
  <c r="AX1871" i="1"/>
  <c r="AX1888" i="1"/>
  <c r="AW1898" i="1"/>
  <c r="AX1898" i="1"/>
  <c r="AW1903" i="1"/>
  <c r="AX1903" i="1"/>
  <c r="AX1932" i="1"/>
  <c r="AX1949" i="1"/>
  <c r="AW1985" i="1"/>
  <c r="AX1985" i="1"/>
  <c r="AX2009" i="1"/>
  <c r="AX2017" i="1"/>
  <c r="AW2023" i="1"/>
  <c r="AX2023" i="1"/>
  <c r="AX2028" i="1"/>
  <c r="AW2033" i="1"/>
  <c r="AX2033" i="1"/>
  <c r="AX2041" i="1"/>
  <c r="AW2055" i="1"/>
  <c r="AX2055" i="1"/>
  <c r="AX2057" i="1"/>
  <c r="AW2065" i="1"/>
  <c r="AW2081" i="1"/>
  <c r="AX2081" i="1"/>
  <c r="AW2086" i="1"/>
  <c r="AX2086" i="1"/>
  <c r="AX2093" i="1"/>
  <c r="AW2115" i="1"/>
  <c r="AX2115" i="1"/>
  <c r="AX2131" i="1"/>
  <c r="AW2139" i="1"/>
  <c r="AX2139" i="1"/>
  <c r="AW2142" i="1"/>
  <c r="AX2142" i="1"/>
  <c r="AX2158" i="1"/>
  <c r="AW2164" i="1"/>
  <c r="AX2164" i="1"/>
  <c r="AX2174" i="1"/>
  <c r="AW2183" i="1"/>
  <c r="AX2183" i="1"/>
  <c r="AW2199" i="1"/>
  <c r="AX2199" i="1"/>
  <c r="AW2229" i="1"/>
  <c r="AX2229" i="1"/>
  <c r="AW2245" i="1"/>
  <c r="AX2245" i="1"/>
  <c r="AW2253" i="1"/>
  <c r="AX2253" i="1"/>
  <c r="AX2277" i="1"/>
  <c r="AX2280" i="1"/>
  <c r="BK27" i="1"/>
  <c r="BL27" i="1"/>
  <c r="BK43" i="1"/>
  <c r="BL43" i="1"/>
  <c r="BK54" i="1"/>
  <c r="BL54" i="1"/>
  <c r="BK111" i="1"/>
  <c r="BL111" i="1"/>
  <c r="BK117" i="1"/>
  <c r="BL117" i="1"/>
  <c r="BK140" i="1"/>
  <c r="BL140" i="1"/>
  <c r="BK142" i="1"/>
  <c r="BL142" i="1"/>
  <c r="BK175" i="1"/>
  <c r="BL175" i="1"/>
  <c r="BK181" i="1"/>
  <c r="BL181" i="1"/>
  <c r="BK206" i="1"/>
  <c r="BL206" i="1"/>
  <c r="BK239" i="1"/>
  <c r="BL239" i="1"/>
  <c r="BK245" i="1"/>
  <c r="BL245" i="1"/>
  <c r="BK277" i="1"/>
  <c r="BL277" i="1"/>
  <c r="BK280" i="1"/>
  <c r="BL280" i="1"/>
  <c r="BK302" i="1"/>
  <c r="BL302" i="1"/>
  <c r="BK318" i="1"/>
  <c r="BL318" i="1"/>
  <c r="BK351" i="1"/>
  <c r="BL351" i="1"/>
  <c r="BK367" i="1"/>
  <c r="BL367" i="1"/>
  <c r="BK373" i="1"/>
  <c r="BL373" i="1"/>
  <c r="BK379" i="1"/>
  <c r="BL379" i="1"/>
  <c r="BK384" i="1"/>
  <c r="BL384" i="1"/>
  <c r="BK395" i="1"/>
  <c r="BL395" i="1"/>
  <c r="BK400" i="1"/>
  <c r="BL400" i="1"/>
  <c r="BK411" i="1"/>
  <c r="BL411" i="1"/>
  <c r="BK416" i="1"/>
  <c r="BL416" i="1"/>
  <c r="BK446" i="1"/>
  <c r="BL446" i="1"/>
  <c r="BK462" i="1"/>
  <c r="BL462" i="1"/>
  <c r="BK487" i="1"/>
  <c r="BL487" i="1"/>
  <c r="BK509" i="1"/>
  <c r="BL509" i="1"/>
  <c r="BK515" i="1"/>
  <c r="BL515" i="1"/>
  <c r="BK523" i="1"/>
  <c r="BL523" i="1"/>
  <c r="BK542" i="1"/>
  <c r="BL542" i="1"/>
  <c r="BK558" i="1"/>
  <c r="BL558" i="1"/>
  <c r="BK574" i="1"/>
  <c r="BL574" i="1"/>
  <c r="BK582" i="1"/>
  <c r="BL582" i="1"/>
  <c r="BK599" i="1"/>
  <c r="BL599" i="1"/>
  <c r="BK613" i="1"/>
  <c r="BL613" i="1"/>
  <c r="BK624" i="1"/>
  <c r="BL624" i="1"/>
  <c r="BK630" i="1"/>
  <c r="BL630" i="1"/>
  <c r="BK647" i="1"/>
  <c r="BL647" i="1"/>
  <c r="BK661" i="1"/>
  <c r="BL661" i="1"/>
  <c r="BK717" i="1"/>
  <c r="BL717" i="1"/>
  <c r="BK797" i="1"/>
  <c r="BL797" i="1"/>
  <c r="BK814" i="1"/>
  <c r="BL814" i="1"/>
  <c r="BK837" i="1"/>
  <c r="BL837" i="1"/>
  <c r="BK854" i="1"/>
  <c r="BL854" i="1"/>
  <c r="BK869" i="1"/>
  <c r="BL869" i="1"/>
  <c r="BK886" i="1"/>
  <c r="BL886" i="1"/>
  <c r="BK901" i="1"/>
  <c r="BL901" i="1"/>
  <c r="BK938" i="1"/>
  <c r="BL938" i="1"/>
  <c r="BK970" i="1"/>
  <c r="BL970" i="1"/>
  <c r="BK1006" i="1"/>
  <c r="BL1006" i="1"/>
  <c r="BK1019" i="1"/>
  <c r="BL1019" i="1"/>
  <c r="BK1042" i="1"/>
  <c r="BL1042" i="1"/>
  <c r="BK1070" i="1"/>
  <c r="BL1070" i="1"/>
  <c r="BK1075" i="1"/>
  <c r="BL1075" i="1"/>
  <c r="BK1102" i="1"/>
  <c r="BL1102" i="1"/>
  <c r="BK1113" i="1"/>
  <c r="BL1113" i="1"/>
  <c r="BK1163" i="1"/>
  <c r="BL1163" i="1"/>
  <c r="BK1169" i="1"/>
  <c r="BL1169" i="1"/>
  <c r="BK1202" i="1"/>
  <c r="BL1202" i="1"/>
  <c r="BK1227" i="1"/>
  <c r="BL1227" i="1"/>
  <c r="BK1233" i="1"/>
  <c r="BL1233" i="1"/>
  <c r="BK1266" i="1"/>
  <c r="BL1266" i="1"/>
  <c r="BK1275" i="1"/>
  <c r="BL1275" i="1"/>
  <c r="BK1291" i="1"/>
  <c r="BL1291" i="1"/>
  <c r="BK1305" i="1"/>
  <c r="BL1305" i="1"/>
  <c r="BK1358" i="1"/>
  <c r="BL1358" i="1"/>
  <c r="BK1371" i="1"/>
  <c r="BL1371" i="1"/>
  <c r="BK1385" i="1"/>
  <c r="BL1385" i="1"/>
  <c r="BK1402" i="1"/>
  <c r="BL1402" i="1"/>
  <c r="BK1446" i="1"/>
  <c r="BL1446" i="1"/>
  <c r="BK1486" i="1"/>
  <c r="BL1486" i="1"/>
  <c r="BK1518" i="1"/>
  <c r="BL1518" i="1"/>
  <c r="BK1590" i="1"/>
  <c r="BL1590" i="1"/>
  <c r="BK1593" i="1"/>
  <c r="BL1593" i="1"/>
  <c r="BK1596" i="1"/>
  <c r="BL1596" i="1"/>
  <c r="BK1625" i="1"/>
  <c r="BL1625" i="1"/>
  <c r="BK1686" i="1"/>
  <c r="BL1686" i="1"/>
  <c r="BK1726" i="1"/>
  <c r="BL1726" i="1"/>
  <c r="BK1729" i="1"/>
  <c r="BL1729" i="1"/>
  <c r="BK1758" i="1"/>
  <c r="BL1758" i="1"/>
  <c r="BK1761" i="1"/>
  <c r="BL1761" i="1"/>
  <c r="BK1820" i="1"/>
  <c r="BL1820" i="1"/>
  <c r="BK1854" i="1"/>
  <c r="BL1854" i="1"/>
  <c r="BK1857" i="1"/>
  <c r="BL1857" i="1"/>
  <c r="BK1886" i="1"/>
  <c r="BL1886" i="1"/>
  <c r="BK1889" i="1"/>
  <c r="BL1889" i="1"/>
  <c r="BK1997" i="1"/>
  <c r="BL1997" i="1"/>
  <c r="BK2050" i="1"/>
  <c r="BL2050" i="1"/>
  <c r="AI1603" i="1"/>
  <c r="AJ1603" i="1"/>
  <c r="AI1611" i="1"/>
  <c r="AJ1611" i="1"/>
  <c r="AI1619" i="1"/>
  <c r="AJ1619" i="1"/>
  <c r="AI1627" i="1"/>
  <c r="AJ1627" i="1"/>
  <c r="AI1635" i="1"/>
  <c r="AJ1635" i="1"/>
  <c r="AI1643" i="1"/>
  <c r="AJ1643" i="1"/>
  <c r="AJ1651" i="1"/>
  <c r="AI1657" i="1"/>
  <c r="AJ1657" i="1"/>
  <c r="AI1732" i="1"/>
  <c r="AJ1732" i="1"/>
  <c r="AI1787" i="1"/>
  <c r="AJ1787" i="1"/>
  <c r="AI1855" i="1"/>
  <c r="AJ1855" i="1"/>
  <c r="AI1983" i="1"/>
  <c r="AJ1983" i="1"/>
  <c r="AI2050" i="1"/>
  <c r="AJ2050" i="1"/>
  <c r="AI2064" i="1"/>
  <c r="AJ2064" i="1"/>
  <c r="AI2069" i="1"/>
  <c r="AJ2069" i="1"/>
  <c r="AI2084" i="1"/>
  <c r="AJ2084" i="1"/>
  <c r="AI2126" i="1"/>
  <c r="AJ2126" i="1"/>
  <c r="AI2129" i="1"/>
  <c r="AJ2129" i="1"/>
  <c r="AI2148" i="1"/>
  <c r="AJ2148" i="1"/>
  <c r="AI2164" i="1"/>
  <c r="AJ2164" i="1"/>
  <c r="AI2174" i="1"/>
  <c r="AJ2174" i="1"/>
  <c r="AI2180" i="1"/>
  <c r="AJ2180" i="1"/>
  <c r="AI2188" i="1"/>
  <c r="AJ2188" i="1"/>
  <c r="AI2277" i="1"/>
  <c r="AJ2277" i="1"/>
  <c r="AX136" i="1"/>
  <c r="AW193" i="1"/>
  <c r="AX193" i="1"/>
  <c r="AW199" i="1"/>
  <c r="AX199" i="1"/>
  <c r="AW205" i="1"/>
  <c r="AX205" i="1"/>
  <c r="AW211" i="1"/>
  <c r="AX211" i="1"/>
  <c r="AW230" i="1"/>
  <c r="AX230" i="1"/>
  <c r="AW292" i="1"/>
  <c r="AX292" i="1"/>
  <c r="AW318" i="1"/>
  <c r="AX318" i="1"/>
  <c r="AW747" i="1"/>
  <c r="AX747" i="1"/>
  <c r="AW905" i="1"/>
  <c r="AX905" i="1"/>
  <c r="AW914" i="1"/>
  <c r="AX914" i="1"/>
  <c r="AW919" i="1"/>
  <c r="AX919" i="1"/>
  <c r="AW930" i="1"/>
  <c r="AX930" i="1"/>
  <c r="AW935" i="1"/>
  <c r="AX935" i="1"/>
  <c r="AW938" i="1"/>
  <c r="AX938" i="1"/>
  <c r="AW944" i="1"/>
  <c r="AX944" i="1"/>
  <c r="AW952" i="1"/>
  <c r="AX952" i="1"/>
  <c r="AW955" i="1"/>
  <c r="AX955" i="1"/>
  <c r="AW960" i="1"/>
  <c r="AX960" i="1"/>
  <c r="AW980" i="1"/>
  <c r="AX980" i="1"/>
  <c r="AW999" i="1"/>
  <c r="AX999" i="1"/>
  <c r="AW1002" i="1"/>
  <c r="AX1002" i="1"/>
  <c r="AW1008" i="1"/>
  <c r="AX1008" i="1"/>
  <c r="AW1016" i="1"/>
  <c r="AX1016" i="1"/>
  <c r="AW1019" i="1"/>
  <c r="AX1019" i="1"/>
  <c r="AW1024" i="1"/>
  <c r="AX1024" i="1"/>
  <c r="AW1032" i="1"/>
  <c r="AX1032" i="1"/>
  <c r="AW1035" i="1"/>
  <c r="AX1035" i="1"/>
  <c r="AW1041" i="1"/>
  <c r="AX1041" i="1"/>
  <c r="AW1049" i="1"/>
  <c r="AX1049" i="1"/>
  <c r="AW1057" i="1"/>
  <c r="AX1057" i="1"/>
  <c r="AW1060" i="1"/>
  <c r="AX1060" i="1"/>
  <c r="AX1090" i="1"/>
  <c r="AW1129" i="1"/>
  <c r="AX1129" i="1"/>
  <c r="AW1138" i="1"/>
  <c r="AX1138" i="1"/>
  <c r="AW1143" i="1"/>
  <c r="AX1143" i="1"/>
  <c r="AW1154" i="1"/>
  <c r="AX1154" i="1"/>
  <c r="AW1204" i="1"/>
  <c r="AX1204" i="1"/>
  <c r="AW1206" i="1"/>
  <c r="AX1206" i="1"/>
  <c r="AW1212" i="1"/>
  <c r="AX1212" i="1"/>
  <c r="AW1223" i="1"/>
  <c r="AX1223" i="1"/>
  <c r="AW1234" i="1"/>
  <c r="AX1234" i="1"/>
  <c r="AW1243" i="1"/>
  <c r="AX1243" i="1"/>
  <c r="AW1263" i="1"/>
  <c r="AX1263" i="1"/>
  <c r="AW1269" i="1"/>
  <c r="AX1269" i="1"/>
  <c r="AW1287" i="1"/>
  <c r="AX1287" i="1"/>
  <c r="AW1293" i="1"/>
  <c r="AX1293" i="1"/>
  <c r="AW1311" i="1"/>
  <c r="AX1311" i="1"/>
  <c r="AW1317" i="1"/>
  <c r="AX1317" i="1"/>
  <c r="AW1335" i="1"/>
  <c r="AX1335" i="1"/>
  <c r="AW1341" i="1"/>
  <c r="AX1341" i="1"/>
  <c r="AW1347" i="1"/>
  <c r="AX1347" i="1"/>
  <c r="AW1359" i="1"/>
  <c r="AX1359" i="1"/>
  <c r="AW1365" i="1"/>
  <c r="AX1365" i="1"/>
  <c r="AW1383" i="1"/>
  <c r="AX1383" i="1"/>
  <c r="AW1389" i="1"/>
  <c r="AX1389" i="1"/>
  <c r="AW1406" i="1"/>
  <c r="AX1406" i="1"/>
  <c r="AW1434" i="1"/>
  <c r="AX1434" i="1"/>
  <c r="AW1437" i="1"/>
  <c r="AX1437" i="1"/>
  <c r="AW1440" i="1"/>
  <c r="AX1440" i="1"/>
  <c r="AW1443" i="1"/>
  <c r="AX1443" i="1"/>
  <c r="AW1446" i="1"/>
  <c r="AX1451" i="1"/>
  <c r="AW1460" i="1"/>
  <c r="AX1460" i="1"/>
  <c r="AW1474" i="1"/>
  <c r="AX1474" i="1"/>
  <c r="AW1488" i="1"/>
  <c r="AX1488" i="1"/>
  <c r="AW1508" i="1"/>
  <c r="AX1508" i="1"/>
  <c r="AW1522" i="1"/>
  <c r="AX1522" i="1"/>
  <c r="AW1530" i="1"/>
  <c r="AX1530" i="1"/>
  <c r="AW1533" i="1"/>
  <c r="AX1533" i="1"/>
  <c r="AW1547" i="1"/>
  <c r="AX1547" i="1"/>
  <c r="AW1578" i="1"/>
  <c r="AX1578" i="1"/>
  <c r="AW1581" i="1"/>
  <c r="AW1595" i="1"/>
  <c r="AX1595" i="1"/>
  <c r="AW1609" i="1"/>
  <c r="AX1609" i="1"/>
  <c r="AW1626" i="1"/>
  <c r="AX1626" i="1"/>
  <c r="AW1629" i="1"/>
  <c r="AX1629" i="1"/>
  <c r="AW1632" i="1"/>
  <c r="AX1632" i="1"/>
  <c r="AW1635" i="1"/>
  <c r="AX1635" i="1"/>
  <c r="AW1638" i="1"/>
  <c r="AW1652" i="1"/>
  <c r="AX1652" i="1"/>
  <c r="AW1657" i="1"/>
  <c r="AX1657" i="1"/>
  <c r="AW1660" i="1"/>
  <c r="AX1660" i="1"/>
  <c r="AW1666" i="1"/>
  <c r="AX1666" i="1"/>
  <c r="AW1680" i="1"/>
  <c r="AW1700" i="1"/>
  <c r="AX1700" i="1"/>
  <c r="AW1708" i="1"/>
  <c r="AX1708" i="1"/>
  <c r="AW1757" i="1"/>
  <c r="AX1757" i="1"/>
  <c r="AW1772" i="1"/>
  <c r="AX1772" i="1"/>
  <c r="AW1775" i="1"/>
  <c r="AX1775" i="1"/>
  <c r="AW1788" i="1"/>
  <c r="AX1788" i="1"/>
  <c r="AW1791" i="1"/>
  <c r="AX1791" i="1"/>
  <c r="AX1813" i="1"/>
  <c r="AW1823" i="1"/>
  <c r="AX1823" i="1"/>
  <c r="AW1859" i="1"/>
  <c r="AX1859" i="1"/>
  <c r="AW1869" i="1"/>
  <c r="AX1869" i="1"/>
  <c r="AW1901" i="1"/>
  <c r="AX1901" i="1"/>
  <c r="AW1923" i="1"/>
  <c r="AX1923" i="1"/>
  <c r="AW1933" i="1"/>
  <c r="AW1983" i="1"/>
  <c r="AX1983" i="1"/>
  <c r="AW2007" i="1"/>
  <c r="AX2007" i="1"/>
  <c r="AW2015" i="1"/>
  <c r="AX2015" i="1"/>
  <c r="AW2018" i="1"/>
  <c r="AX2018" i="1"/>
  <c r="AW2021" i="1"/>
  <c r="AX2021" i="1"/>
  <c r="AW2031" i="1"/>
  <c r="AX2031" i="1"/>
  <c r="AW2039" i="1"/>
  <c r="AX2039" i="1"/>
  <c r="AW2047" i="1"/>
  <c r="AX2047" i="1"/>
  <c r="AW2050" i="1"/>
  <c r="AX2050" i="1"/>
  <c r="AW2053" i="1"/>
  <c r="AX2053" i="1"/>
  <c r="AW2063" i="1"/>
  <c r="AX2063" i="1"/>
  <c r="AX2065" i="1"/>
  <c r="AW2071" i="1"/>
  <c r="AX2071" i="1"/>
  <c r="AW2074" i="1"/>
  <c r="AX2074" i="1"/>
  <c r="AW2079" i="1"/>
  <c r="AX2079" i="1"/>
  <c r="AW2167" i="1"/>
  <c r="AX2167" i="1"/>
  <c r="AW2197" i="1"/>
  <c r="AX2197" i="1"/>
  <c r="AW2210" i="1"/>
  <c r="AX2210" i="1"/>
  <c r="AW2213" i="1"/>
  <c r="AX2213" i="1"/>
  <c r="AW2221" i="1"/>
  <c r="AX2221" i="1"/>
  <c r="AW2259" i="1"/>
  <c r="AX2259" i="1"/>
  <c r="AW2275" i="1"/>
  <c r="AX2275" i="1"/>
  <c r="AJ1340" i="1"/>
  <c r="AI1342" i="1"/>
  <c r="AJ1342" i="1"/>
  <c r="AI1356" i="1"/>
  <c r="AJ1356" i="1"/>
  <c r="AJ1361" i="1"/>
  <c r="AJ1422" i="1"/>
  <c r="AI1424" i="1"/>
  <c r="AJ1424" i="1"/>
  <c r="AJ1432" i="1"/>
  <c r="AI1444" i="1"/>
  <c r="AJ1444" i="1"/>
  <c r="AI1452" i="1"/>
  <c r="AJ1452" i="1"/>
  <c r="AI1470" i="1"/>
  <c r="AJ1470" i="1"/>
  <c r="AI1473" i="1"/>
  <c r="AJ1500" i="1"/>
  <c r="AI1511" i="1"/>
  <c r="AJ1511" i="1"/>
  <c r="AJ1524" i="1"/>
  <c r="AI1527" i="1"/>
  <c r="AJ1527" i="1"/>
  <c r="AI1543" i="1"/>
  <c r="AJ1548" i="1"/>
  <c r="AI1556" i="1"/>
  <c r="AJ1556" i="1"/>
  <c r="AJ1562" i="1"/>
  <c r="AI1565" i="1"/>
  <c r="AJ1565" i="1"/>
  <c r="AI1570" i="1"/>
  <c r="AJ1570" i="1"/>
  <c r="AI1573" i="1"/>
  <c r="AI1578" i="1"/>
  <c r="AJ1578" i="1"/>
  <c r="AI1595" i="1"/>
  <c r="AJ1595" i="1"/>
  <c r="AI1600" i="1"/>
  <c r="AJ1600" i="1"/>
  <c r="AI1609" i="1"/>
  <c r="AI1616" i="1"/>
  <c r="AJ1616" i="1"/>
  <c r="AI1625" i="1"/>
  <c r="AJ1625" i="1"/>
  <c r="AI1632" i="1"/>
  <c r="AJ1632" i="1"/>
  <c r="AI1641" i="1"/>
  <c r="AJ1641" i="1"/>
  <c r="AI1660" i="1"/>
  <c r="AJ1660" i="1"/>
  <c r="AI1662" i="1"/>
  <c r="AJ1662" i="1"/>
  <c r="AI1680" i="1"/>
  <c r="AJ1680" i="1"/>
  <c r="AI1688" i="1"/>
  <c r="AJ1688" i="1"/>
  <c r="AI1694" i="1"/>
  <c r="AJ1694" i="1"/>
  <c r="AI1696" i="1"/>
  <c r="AJ1696" i="1"/>
  <c r="AI1706" i="1"/>
  <c r="AJ1706" i="1"/>
  <c r="AI1764" i="1"/>
  <c r="AJ1764" i="1"/>
  <c r="AI1766" i="1"/>
  <c r="AJ1766" i="1"/>
  <c r="AI1815" i="1"/>
  <c r="AJ1815" i="1"/>
  <c r="AI1833" i="1"/>
  <c r="AJ1833" i="1"/>
  <c r="AI1849" i="1"/>
  <c r="AJ1849" i="1"/>
  <c r="AI1863" i="1"/>
  <c r="AJ1863" i="1"/>
  <c r="AI1871" i="1"/>
  <c r="AJ1871" i="1"/>
  <c r="AI1879" i="1"/>
  <c r="AJ1879" i="1"/>
  <c r="AI1887" i="1"/>
  <c r="AJ1887" i="1"/>
  <c r="AI1895" i="1"/>
  <c r="AJ1895" i="1"/>
  <c r="AI1898" i="1"/>
  <c r="AJ1898" i="1"/>
  <c r="AI1901" i="1"/>
  <c r="AJ1901" i="1"/>
  <c r="AI1903" i="1"/>
  <c r="AJ1903" i="1"/>
  <c r="AI1923" i="1"/>
  <c r="AJ1923" i="1"/>
  <c r="AI1943" i="1"/>
  <c r="AJ1943" i="1"/>
  <c r="AI1951" i="1"/>
  <c r="AJ1951" i="1"/>
  <c r="AI1977" i="1"/>
  <c r="AJ1977" i="1"/>
  <c r="AI1993" i="1"/>
  <c r="AJ1993" i="1"/>
  <c r="AI2008" i="1"/>
  <c r="AJ2008" i="1"/>
  <c r="AI2019" i="1"/>
  <c r="AJ2019" i="1"/>
  <c r="AI2029" i="1"/>
  <c r="AJ2029" i="1"/>
  <c r="AI2034" i="1"/>
  <c r="AJ2034" i="1"/>
  <c r="AI2048" i="1"/>
  <c r="AJ2048" i="1"/>
  <c r="AI2052" i="1"/>
  <c r="AJ2052" i="1"/>
  <c r="AI2054" i="1"/>
  <c r="AJ2054" i="1"/>
  <c r="AI2059" i="1"/>
  <c r="AJ2059" i="1"/>
  <c r="AI2062" i="1"/>
  <c r="AJ2062" i="1"/>
  <c r="AI2074" i="1"/>
  <c r="AJ2074" i="1"/>
  <c r="AI2076" i="1"/>
  <c r="AJ2076" i="1"/>
  <c r="AI2086" i="1"/>
  <c r="AJ2086" i="1"/>
  <c r="AI2089" i="1"/>
  <c r="AJ2089" i="1"/>
  <c r="AI2093" i="1"/>
  <c r="AJ2093" i="1"/>
  <c r="AI2104" i="1"/>
  <c r="AJ2104" i="1"/>
  <c r="AI2132" i="1"/>
  <c r="AJ2132" i="1"/>
  <c r="AI2135" i="1"/>
  <c r="AJ2135" i="1"/>
  <c r="AI2140" i="1"/>
  <c r="AJ2140" i="1"/>
  <c r="AI2146" i="1"/>
  <c r="AJ2146" i="1"/>
  <c r="AI2159" i="1"/>
  <c r="AJ2159" i="1"/>
  <c r="AI2162" i="1"/>
  <c r="AJ2162" i="1"/>
  <c r="AI2169" i="1"/>
  <c r="AJ2169" i="1"/>
  <c r="AI2172" i="1"/>
  <c r="AJ2172" i="1"/>
  <c r="AI2183" i="1"/>
  <c r="AJ2183" i="1"/>
  <c r="AI2196" i="1"/>
  <c r="AJ2196" i="1"/>
  <c r="AI2223" i="1"/>
  <c r="AJ2223" i="1"/>
  <c r="AI2233" i="1"/>
  <c r="AJ2233" i="1"/>
  <c r="AI2249" i="1"/>
  <c r="AJ2249" i="1"/>
  <c r="AI2255" i="1"/>
  <c r="AJ2255" i="1"/>
  <c r="AI2263" i="1"/>
  <c r="AJ2263" i="1"/>
  <c r="AW14" i="1"/>
  <c r="AW17" i="1"/>
  <c r="AX17" i="1"/>
  <c r="AW20" i="1"/>
  <c r="AX20" i="1"/>
  <c r="AW23" i="1"/>
  <c r="AX23" i="1"/>
  <c r="AW26" i="1"/>
  <c r="AX26" i="1"/>
  <c r="AW32" i="1"/>
  <c r="AX32" i="1"/>
  <c r="AW38" i="1"/>
  <c r="AX38" i="1"/>
  <c r="AW41" i="1"/>
  <c r="AX41" i="1"/>
  <c r="AW44" i="1"/>
  <c r="AX44" i="1"/>
  <c r="AW47" i="1"/>
  <c r="AX47" i="1"/>
  <c r="AW50" i="1"/>
  <c r="AX50" i="1"/>
  <c r="AW53" i="1"/>
  <c r="AX53" i="1"/>
  <c r="AW56" i="1"/>
  <c r="AW62" i="1"/>
  <c r="AX62" i="1"/>
  <c r="AW65" i="1"/>
  <c r="AX65" i="1"/>
  <c r="AW68" i="1"/>
  <c r="AX68" i="1"/>
  <c r="AW71" i="1"/>
  <c r="AX71" i="1"/>
  <c r="AW74" i="1"/>
  <c r="AX74" i="1"/>
  <c r="AW80" i="1"/>
  <c r="AX80" i="1"/>
  <c r="AW86" i="1"/>
  <c r="AX86" i="1"/>
  <c r="AW89" i="1"/>
  <c r="AX89" i="1"/>
  <c r="AW92" i="1"/>
  <c r="AX92" i="1"/>
  <c r="AW95" i="1"/>
  <c r="AX95" i="1"/>
  <c r="AW98" i="1"/>
  <c r="AW101" i="1"/>
  <c r="AW104" i="1"/>
  <c r="AX104" i="1"/>
  <c r="AW110" i="1"/>
  <c r="AX110" i="1"/>
  <c r="AW113" i="1"/>
  <c r="AX113" i="1"/>
  <c r="AW116" i="1"/>
  <c r="AX116" i="1"/>
  <c r="AW119" i="1"/>
  <c r="AX119" i="1"/>
  <c r="AW122" i="1"/>
  <c r="AW128" i="1"/>
  <c r="AX128" i="1"/>
  <c r="AW134" i="1"/>
  <c r="AX134" i="1"/>
  <c r="AW137" i="1"/>
  <c r="AX137" i="1"/>
  <c r="AW140" i="1"/>
  <c r="AX140" i="1"/>
  <c r="AW143" i="1"/>
  <c r="AX143" i="1"/>
  <c r="AW146" i="1"/>
  <c r="AX146" i="1"/>
  <c r="AW149" i="1"/>
  <c r="AX149" i="1"/>
  <c r="AW152" i="1"/>
  <c r="AX152" i="1"/>
  <c r="AW158" i="1"/>
  <c r="AX158" i="1"/>
  <c r="AW161" i="1"/>
  <c r="AX161" i="1"/>
  <c r="AW164" i="1"/>
  <c r="AX164" i="1"/>
  <c r="AW167" i="1"/>
  <c r="AX167" i="1"/>
  <c r="AW170" i="1"/>
  <c r="AX170" i="1"/>
  <c r="AW176" i="1"/>
  <c r="AX176" i="1"/>
  <c r="AW182" i="1"/>
  <c r="AX182" i="1"/>
  <c r="AW185" i="1"/>
  <c r="AX185" i="1"/>
  <c r="AW188" i="1"/>
  <c r="AX188" i="1"/>
  <c r="AW191" i="1"/>
  <c r="AX191" i="1"/>
  <c r="AW194" i="1"/>
  <c r="AX194" i="1"/>
  <c r="AW200" i="1"/>
  <c r="AX200" i="1"/>
  <c r="AW206" i="1"/>
  <c r="AX206" i="1"/>
  <c r="AW212" i="1"/>
  <c r="AX212" i="1"/>
  <c r="AW228" i="1"/>
  <c r="AX228" i="1"/>
  <c r="AW243" i="1"/>
  <c r="AX243" i="1"/>
  <c r="AW246" i="1"/>
  <c r="AX246" i="1"/>
  <c r="AW251" i="1"/>
  <c r="AX251" i="1"/>
  <c r="AW254" i="1"/>
  <c r="AX254" i="1"/>
  <c r="AW261" i="1"/>
  <c r="AX261" i="1"/>
  <c r="AW290" i="1"/>
  <c r="AX290" i="1"/>
  <c r="AW300" i="1"/>
  <c r="AX300" i="1"/>
  <c r="AW308" i="1"/>
  <c r="AX308" i="1"/>
  <c r="AW340" i="1"/>
  <c r="AX340" i="1"/>
  <c r="AW342" i="1"/>
  <c r="AX342" i="1"/>
  <c r="AW362" i="1"/>
  <c r="AX362" i="1"/>
  <c r="AW364" i="1"/>
  <c r="AX364" i="1"/>
  <c r="AW382" i="1"/>
  <c r="AX382" i="1"/>
  <c r="AW400" i="1"/>
  <c r="AX400" i="1"/>
  <c r="AW409" i="1"/>
  <c r="AX409" i="1"/>
  <c r="AW411" i="1"/>
  <c r="AX411" i="1"/>
  <c r="AW418" i="1"/>
  <c r="AX418" i="1"/>
  <c r="AW420" i="1"/>
  <c r="AX420" i="1"/>
  <c r="AW422" i="1"/>
  <c r="AX422" i="1"/>
  <c r="AW436" i="1"/>
  <c r="AX436" i="1"/>
  <c r="AW438" i="1"/>
  <c r="AX438" i="1"/>
  <c r="AW458" i="1"/>
  <c r="AX458" i="1"/>
  <c r="AW460" i="1"/>
  <c r="AX460" i="1"/>
  <c r="AW469" i="1"/>
  <c r="AX469" i="1"/>
  <c r="AW478" i="1"/>
  <c r="AX478" i="1"/>
  <c r="AW485" i="1"/>
  <c r="AX485" i="1"/>
  <c r="AW494" i="1"/>
  <c r="AX494" i="1"/>
  <c r="AW496" i="1"/>
  <c r="AX496" i="1"/>
  <c r="AW511" i="1"/>
  <c r="AX511" i="1"/>
  <c r="AW520" i="1"/>
  <c r="AX520" i="1"/>
  <c r="AW522" i="1"/>
  <c r="AX522" i="1"/>
  <c r="AW524" i="1"/>
  <c r="AX524" i="1"/>
  <c r="AW533" i="1"/>
  <c r="AX533" i="1"/>
  <c r="AW542" i="1"/>
  <c r="AX542" i="1"/>
  <c r="AW544" i="1"/>
  <c r="AX544" i="1"/>
  <c r="AW562" i="1"/>
  <c r="AX562" i="1"/>
  <c r="AW564" i="1"/>
  <c r="AX564" i="1"/>
  <c r="AW566" i="1"/>
  <c r="AX566" i="1"/>
  <c r="AW590" i="1"/>
  <c r="AX590" i="1"/>
  <c r="AW592" i="1"/>
  <c r="AX592" i="1"/>
  <c r="AW601" i="1"/>
  <c r="AX601" i="1"/>
  <c r="AW603" i="1"/>
  <c r="AX603" i="1"/>
  <c r="AW612" i="1"/>
  <c r="AX612" i="1"/>
  <c r="AW614" i="1"/>
  <c r="AX614" i="1"/>
  <c r="AW623" i="1"/>
  <c r="AX623" i="1"/>
  <c r="AW632" i="1"/>
  <c r="AX632" i="1"/>
  <c r="AW643" i="1"/>
  <c r="AX643" i="1"/>
  <c r="AW645" i="1"/>
  <c r="AX645" i="1"/>
  <c r="AW658" i="1"/>
  <c r="AX658" i="1"/>
  <c r="AW660" i="1"/>
  <c r="AX660" i="1"/>
  <c r="AW662" i="1"/>
  <c r="AX662" i="1"/>
  <c r="AW671" i="1"/>
  <c r="AX671" i="1"/>
  <c r="AW680" i="1"/>
  <c r="AX680" i="1"/>
  <c r="AW698" i="1"/>
  <c r="AX698" i="1"/>
  <c r="AW700" i="1"/>
  <c r="AX700" i="1"/>
  <c r="AW713" i="1"/>
  <c r="AX713" i="1"/>
  <c r="AW715" i="1"/>
  <c r="AX715" i="1"/>
  <c r="AW724" i="1"/>
  <c r="AX724" i="1"/>
  <c r="AW726" i="1"/>
  <c r="AX726" i="1"/>
  <c r="AW745" i="1"/>
  <c r="AW763" i="1"/>
  <c r="AX763" i="1"/>
  <c r="AW775" i="1"/>
  <c r="AX775" i="1"/>
  <c r="AW785" i="1"/>
  <c r="AX785" i="1"/>
  <c r="AW803" i="1"/>
  <c r="AX803" i="1"/>
  <c r="AW814" i="1"/>
  <c r="AX814" i="1"/>
  <c r="AW816" i="1"/>
  <c r="AX816" i="1"/>
  <c r="AW823" i="1"/>
  <c r="AX823" i="1"/>
  <c r="AW825" i="1"/>
  <c r="AX825" i="1"/>
  <c r="AW827" i="1"/>
  <c r="AX827" i="1"/>
  <c r="AW851" i="1"/>
  <c r="AX851" i="1"/>
  <c r="AW862" i="1"/>
  <c r="AX862" i="1"/>
  <c r="AW864" i="1"/>
  <c r="AX864" i="1"/>
  <c r="AW872" i="1"/>
  <c r="AX872" i="1"/>
  <c r="AW875" i="1"/>
  <c r="AX875" i="1"/>
  <c r="AW881" i="1"/>
  <c r="AX881" i="1"/>
  <c r="AW883" i="1"/>
  <c r="AX883" i="1"/>
  <c r="AW889" i="1"/>
  <c r="AX889" i="1"/>
  <c r="AW897" i="1"/>
  <c r="AW900" i="1"/>
  <c r="AX900" i="1"/>
  <c r="AW927" i="1"/>
  <c r="AX927" i="1"/>
  <c r="AW949" i="1"/>
  <c r="AX949" i="1"/>
  <c r="AW969" i="1"/>
  <c r="AX969" i="1"/>
  <c r="AW978" i="1"/>
  <c r="AX978" i="1"/>
  <c r="AW983" i="1"/>
  <c r="AX983" i="1"/>
  <c r="AW994" i="1"/>
  <c r="AX994" i="1"/>
  <c r="AW1013" i="1"/>
  <c r="AX1013" i="1"/>
  <c r="AW1029" i="1"/>
  <c r="AX1029" i="1"/>
  <c r="AW1044" i="1"/>
  <c r="AX1044" i="1"/>
  <c r="AW1063" i="1"/>
  <c r="AX1063" i="1"/>
  <c r="AW1066" i="1"/>
  <c r="AX1066" i="1"/>
  <c r="AW1072" i="1"/>
  <c r="AX1072" i="1"/>
  <c r="AW1080" i="1"/>
  <c r="AW1083" i="1"/>
  <c r="AX1083" i="1"/>
  <c r="AW1085" i="1"/>
  <c r="AX1085" i="1"/>
  <c r="AW1088" i="1"/>
  <c r="AX1088" i="1"/>
  <c r="AW1105" i="1"/>
  <c r="AX1105" i="1"/>
  <c r="AW1107" i="1"/>
  <c r="AX1107" i="1"/>
  <c r="AW1113" i="1"/>
  <c r="AX1113" i="1"/>
  <c r="AW1121" i="1"/>
  <c r="AX1121" i="1"/>
  <c r="AW1124" i="1"/>
  <c r="AX1124" i="1"/>
  <c r="AW1151" i="1"/>
  <c r="AX1151" i="1"/>
  <c r="AW1160" i="1"/>
  <c r="AX1160" i="1"/>
  <c r="AW1171" i="1"/>
  <c r="AX1171" i="1"/>
  <c r="AW1177" i="1"/>
  <c r="AW1185" i="1"/>
  <c r="AX1185" i="1"/>
  <c r="AW1187" i="1"/>
  <c r="AX1187" i="1"/>
  <c r="AW1193" i="1"/>
  <c r="AX1193" i="1"/>
  <c r="AW1202" i="1"/>
  <c r="AX1202" i="1"/>
  <c r="AW1207" i="1"/>
  <c r="AX1207" i="1"/>
  <c r="AW1237" i="1"/>
  <c r="AX1237" i="1"/>
  <c r="AW1240" i="1"/>
  <c r="AX1240" i="1"/>
  <c r="AW1254" i="1"/>
  <c r="AX1254" i="1"/>
  <c r="AW1260" i="1"/>
  <c r="AX1260" i="1"/>
  <c r="AW1272" i="1"/>
  <c r="AX1272" i="1"/>
  <c r="AW1278" i="1"/>
  <c r="AX1278" i="1"/>
  <c r="AW1284" i="1"/>
  <c r="AX1284" i="1"/>
  <c r="AW1290" i="1"/>
  <c r="AX1290" i="1"/>
  <c r="AW1302" i="1"/>
  <c r="AX1302" i="1"/>
  <c r="AW1308" i="1"/>
  <c r="AX1308" i="1"/>
  <c r="AW1326" i="1"/>
  <c r="AX1326" i="1"/>
  <c r="AW1332" i="1"/>
  <c r="AX1332" i="1"/>
  <c r="AW1338" i="1"/>
  <c r="AX1338" i="1"/>
  <c r="AW1356" i="1"/>
  <c r="AX1356" i="1"/>
  <c r="AW1374" i="1"/>
  <c r="AX1374" i="1"/>
  <c r="AW1380" i="1"/>
  <c r="AX1380" i="1"/>
  <c r="AW1386" i="1"/>
  <c r="AX1386" i="1"/>
  <c r="AW1399" i="1"/>
  <c r="AX1399" i="1"/>
  <c r="AW1404" i="1"/>
  <c r="AX1404" i="1"/>
  <c r="AW1411" i="1"/>
  <c r="AX1411" i="1"/>
  <c r="AW1418" i="1"/>
  <c r="AX1418" i="1"/>
  <c r="AW1420" i="1"/>
  <c r="AX1420" i="1"/>
  <c r="AW1427" i="1"/>
  <c r="AX1427" i="1"/>
  <c r="AW1429" i="1"/>
  <c r="AX1429" i="1"/>
  <c r="AW1431" i="1"/>
  <c r="AX1431" i="1"/>
  <c r="AX1446" i="1"/>
  <c r="AW1449" i="1"/>
  <c r="AX1449" i="1"/>
  <c r="AW1466" i="1"/>
  <c r="AX1466" i="1"/>
  <c r="AW1469" i="1"/>
  <c r="AX1469" i="1"/>
  <c r="AW1471" i="1"/>
  <c r="AX1471" i="1"/>
  <c r="AW1483" i="1"/>
  <c r="AX1483" i="1"/>
  <c r="AW1497" i="1"/>
  <c r="AX1497" i="1"/>
  <c r="AW1514" i="1"/>
  <c r="AX1514" i="1"/>
  <c r="AW1517" i="1"/>
  <c r="AW1519" i="1"/>
  <c r="AX1519" i="1"/>
  <c r="AW1527" i="1"/>
  <c r="AX1527" i="1"/>
  <c r="AW1536" i="1"/>
  <c r="AX1536" i="1"/>
  <c r="AW1539" i="1"/>
  <c r="AX1539" i="1"/>
  <c r="AW1542" i="1"/>
  <c r="AX1542" i="1"/>
  <c r="AW1556" i="1"/>
  <c r="AX1556" i="1"/>
  <c r="AW1561" i="1"/>
  <c r="AX1561" i="1"/>
  <c r="AW1564" i="1"/>
  <c r="AX1564" i="1"/>
  <c r="AW1570" i="1"/>
  <c r="AX1570" i="1"/>
  <c r="AW1575" i="1"/>
  <c r="AX1575" i="1"/>
  <c r="AX1581" i="1"/>
  <c r="AW1584" i="1"/>
  <c r="AX1584" i="1"/>
  <c r="AW1601" i="1"/>
  <c r="AX1601" i="1"/>
  <c r="AW1604" i="1"/>
  <c r="AX1604" i="1"/>
  <c r="AW1618" i="1"/>
  <c r="AX1618" i="1"/>
  <c r="AW1623" i="1"/>
  <c r="AX1623" i="1"/>
  <c r="AX1638" i="1"/>
  <c r="AW1641" i="1"/>
  <c r="AX1641" i="1"/>
  <c r="AW1675" i="1"/>
  <c r="AX1675" i="1"/>
  <c r="AX1680" i="1"/>
  <c r="AW1689" i="1"/>
  <c r="AX1689" i="1"/>
  <c r="AW1697" i="1"/>
  <c r="AX1697" i="1"/>
  <c r="AW1711" i="1"/>
  <c r="AX1711" i="1"/>
  <c r="AW1716" i="1"/>
  <c r="AX1716" i="1"/>
  <c r="AW1723" i="1"/>
  <c r="AX1723" i="1"/>
  <c r="AW1734" i="1"/>
  <c r="AX1734" i="1"/>
  <c r="AW1742" i="1"/>
  <c r="AX1742" i="1"/>
  <c r="AW1747" i="1"/>
  <c r="AX1747" i="1"/>
  <c r="AW1750" i="1"/>
  <c r="AX1750" i="1"/>
  <c r="AW1762" i="1"/>
  <c r="AX1762" i="1"/>
  <c r="AW1781" i="1"/>
  <c r="AX1781" i="1"/>
  <c r="AW1803" i="1"/>
  <c r="AX1803" i="1"/>
  <c r="AW1811" i="1"/>
  <c r="AW1818" i="1"/>
  <c r="AX1818" i="1"/>
  <c r="AW1821" i="1"/>
  <c r="AX1821" i="1"/>
  <c r="AW1847" i="1"/>
  <c r="AX1847" i="1"/>
  <c r="AW1849" i="1"/>
  <c r="AX1849" i="1"/>
  <c r="AW1852" i="1"/>
  <c r="AW1854" i="1"/>
  <c r="AX1854" i="1"/>
  <c r="AW1877" i="1"/>
  <c r="AX1877" i="1"/>
  <c r="AW1884" i="1"/>
  <c r="AX1884" i="1"/>
  <c r="AW1886" i="1"/>
  <c r="AX1886" i="1"/>
  <c r="AW1896" i="1"/>
  <c r="AX1896" i="1"/>
  <c r="AW1909" i="1"/>
  <c r="AX1909" i="1"/>
  <c r="AW1928" i="1"/>
  <c r="AX1928" i="1"/>
  <c r="AX1933" i="1"/>
  <c r="AW1945" i="1"/>
  <c r="AX1945" i="1"/>
  <c r="AW1947" i="1"/>
  <c r="AX1947" i="1"/>
  <c r="AW1952" i="1"/>
  <c r="AX1952" i="1"/>
  <c r="AW1954" i="1"/>
  <c r="AX1954" i="1"/>
  <c r="AW1957" i="1"/>
  <c r="AX1957" i="1"/>
  <c r="AW1964" i="1"/>
  <c r="AX1964" i="1"/>
  <c r="AW1986" i="1"/>
  <c r="AX1986" i="1"/>
  <c r="AW1988" i="1"/>
  <c r="AX1988" i="1"/>
  <c r="AW1991" i="1"/>
  <c r="AX1991" i="1"/>
  <c r="AW1999" i="1"/>
  <c r="AX1999" i="1"/>
  <c r="AW2002" i="1"/>
  <c r="AX2002" i="1"/>
  <c r="AW2005" i="1"/>
  <c r="AX2005" i="1"/>
  <c r="AW2013" i="1"/>
  <c r="AX2013" i="1"/>
  <c r="AW2029" i="1"/>
  <c r="AX2029" i="1"/>
  <c r="AW2034" i="1"/>
  <c r="AX2034" i="1"/>
  <c r="AW2037" i="1"/>
  <c r="AW2045" i="1"/>
  <c r="AX2045" i="1"/>
  <c r="AW2061" i="1"/>
  <c r="AX2061" i="1"/>
  <c r="AW2066" i="1"/>
  <c r="AX2066" i="1"/>
  <c r="AW2069" i="1"/>
  <c r="AX2069" i="1"/>
  <c r="AW2077" i="1"/>
  <c r="AX2077" i="1"/>
  <c r="AW2082" i="1"/>
  <c r="AX2082" i="1"/>
  <c r="AW2091" i="1"/>
  <c r="AX2091" i="1"/>
  <c r="AW2103" i="1"/>
  <c r="AX2103" i="1"/>
  <c r="AW2119" i="1"/>
  <c r="AX2119" i="1"/>
  <c r="AW2135" i="1"/>
  <c r="AX2135" i="1"/>
  <c r="AW2165" i="1"/>
  <c r="AX2165" i="1"/>
  <c r="AW2181" i="1"/>
  <c r="AX2181" i="1"/>
  <c r="AW2189" i="1"/>
  <c r="AX2189" i="1"/>
  <c r="AW2194" i="1"/>
  <c r="AX2194" i="1"/>
  <c r="AW2218" i="1"/>
  <c r="AX2218" i="1"/>
  <c r="AW2227" i="1"/>
  <c r="AX2227" i="1"/>
  <c r="AW2234" i="1"/>
  <c r="AX2234" i="1"/>
  <c r="AW2243" i="1"/>
  <c r="AX2243" i="1"/>
  <c r="AW2248" i="1"/>
  <c r="AX2248" i="1"/>
  <c r="AW2264" i="1"/>
  <c r="AX2264" i="1"/>
  <c r="AW2267" i="1"/>
  <c r="AX2267" i="1"/>
  <c r="AW2270" i="1"/>
  <c r="AX2270" i="1"/>
  <c r="AW2272" i="1"/>
  <c r="AX2272" i="1"/>
  <c r="AW2284" i="1"/>
  <c r="AX2284" i="1"/>
  <c r="BK12" i="1"/>
  <c r="BL12" i="1"/>
  <c r="BK14" i="1"/>
  <c r="BL14" i="1"/>
  <c r="BK30" i="1"/>
  <c r="BL30" i="1"/>
  <c r="BK46" i="1"/>
  <c r="BL46" i="1"/>
  <c r="BK55" i="1"/>
  <c r="BL55" i="1"/>
  <c r="BK69" i="1"/>
  <c r="BL69" i="1"/>
  <c r="BK91" i="1"/>
  <c r="BL91" i="1"/>
  <c r="BK107" i="1"/>
  <c r="BL107" i="1"/>
  <c r="BK118" i="1"/>
  <c r="BL118" i="1"/>
  <c r="BK151" i="1"/>
  <c r="BL151" i="1"/>
  <c r="BK165" i="1"/>
  <c r="BL165" i="1"/>
  <c r="BK171" i="1"/>
  <c r="BL171" i="1"/>
  <c r="BK182" i="1"/>
  <c r="BL182" i="1"/>
  <c r="BK215" i="1"/>
  <c r="BL215" i="1"/>
  <c r="BK229" i="1"/>
  <c r="BL229" i="1"/>
  <c r="BK235" i="1"/>
  <c r="BL235" i="1"/>
  <c r="BK246" i="1"/>
  <c r="BL246" i="1"/>
  <c r="BK272" i="1"/>
  <c r="BL272" i="1"/>
  <c r="BK278" i="1"/>
  <c r="BL278" i="1"/>
  <c r="BK287" i="1"/>
  <c r="BL287" i="1"/>
  <c r="BK303" i="1"/>
  <c r="BL303" i="1"/>
  <c r="BK319" i="1"/>
  <c r="BL319" i="1"/>
  <c r="BK347" i="1"/>
  <c r="BL347" i="1"/>
  <c r="BK352" i="1"/>
  <c r="BL352" i="1"/>
  <c r="BK363" i="1"/>
  <c r="BL363" i="1"/>
  <c r="BK368" i="1"/>
  <c r="BL368" i="1"/>
  <c r="BK374" i="1"/>
  <c r="BL374" i="1"/>
  <c r="BK382" i="1"/>
  <c r="BL382" i="1"/>
  <c r="BK398" i="1"/>
  <c r="BL398" i="1"/>
  <c r="BK414" i="1"/>
  <c r="BL414" i="1"/>
  <c r="BK430" i="1"/>
  <c r="BL430" i="1"/>
  <c r="BK455" i="1"/>
  <c r="BL455" i="1"/>
  <c r="BK477" i="1"/>
  <c r="BL477" i="1"/>
  <c r="BK483" i="1"/>
  <c r="BL483" i="1"/>
  <c r="BK491" i="1"/>
  <c r="BL491" i="1"/>
  <c r="BK510" i="1"/>
  <c r="BL510" i="1"/>
  <c r="BK526" i="1"/>
  <c r="BL526" i="1"/>
  <c r="BK551" i="1"/>
  <c r="BL551" i="1"/>
  <c r="BK567" i="1"/>
  <c r="BL567" i="1"/>
  <c r="BK583" i="1"/>
  <c r="BL583" i="1"/>
  <c r="BK597" i="1"/>
  <c r="BL597" i="1"/>
  <c r="BK608" i="1"/>
  <c r="BL608" i="1"/>
  <c r="BK614" i="1"/>
  <c r="BL614" i="1"/>
  <c r="BK631" i="1"/>
  <c r="BL631" i="1"/>
  <c r="BK645" i="1"/>
  <c r="BL645" i="1"/>
  <c r="BK656" i="1"/>
  <c r="BL656" i="1"/>
  <c r="BK662" i="1"/>
  <c r="BL662" i="1"/>
  <c r="BK718" i="1"/>
  <c r="BL718" i="1"/>
  <c r="BK741" i="1"/>
  <c r="BL741" i="1"/>
  <c r="BK787" i="1"/>
  <c r="BL787" i="1"/>
  <c r="BK861" i="1"/>
  <c r="BL861" i="1"/>
  <c r="BK893" i="1"/>
  <c r="BL893" i="1"/>
  <c r="BK902" i="1"/>
  <c r="BL902" i="1"/>
  <c r="BK922" i="1"/>
  <c r="BL922" i="1"/>
  <c r="BK939" i="1"/>
  <c r="BL939" i="1"/>
  <c r="BK971" i="1"/>
  <c r="BL971" i="1"/>
  <c r="BK985" i="1"/>
  <c r="BL985" i="1"/>
  <c r="BK1051" i="1"/>
  <c r="BL1051" i="1"/>
  <c r="BK1065" i="1"/>
  <c r="BL1065" i="1"/>
  <c r="BK1122" i="1"/>
  <c r="BL1122" i="1"/>
  <c r="BK1153" i="1"/>
  <c r="BL1153" i="1"/>
  <c r="BK1170" i="1"/>
  <c r="BL1170" i="1"/>
  <c r="BK1198" i="1"/>
  <c r="BL1198" i="1"/>
  <c r="BK1203" i="1"/>
  <c r="BL1203" i="1"/>
  <c r="BK1209" i="1"/>
  <c r="BL1209" i="1"/>
  <c r="BK1234" i="1"/>
  <c r="BL1234" i="1"/>
  <c r="BK1262" i="1"/>
  <c r="BL1262" i="1"/>
  <c r="BK1267" i="1"/>
  <c r="BL1267" i="1"/>
  <c r="BK1273" i="1"/>
  <c r="BL1273" i="1"/>
  <c r="BK1314" i="1"/>
  <c r="BL1314" i="1"/>
  <c r="BK1345" i="1"/>
  <c r="BL1345" i="1"/>
  <c r="BK1394" i="1"/>
  <c r="BL1394" i="1"/>
  <c r="BK1710" i="1"/>
  <c r="BL1710" i="1"/>
  <c r="BK1713" i="1"/>
  <c r="BL1713" i="1"/>
  <c r="BK1716" i="1"/>
  <c r="BL1716" i="1"/>
  <c r="BK1742" i="1"/>
  <c r="BL1742" i="1"/>
  <c r="BK1774" i="1"/>
  <c r="BL1774" i="1"/>
  <c r="BK1846" i="1"/>
  <c r="BL1846" i="1"/>
  <c r="BK1849" i="1"/>
  <c r="BL1849" i="1"/>
  <c r="BK1878" i="1"/>
  <c r="BL1878" i="1"/>
  <c r="BK1881" i="1"/>
  <c r="BL1881" i="1"/>
  <c r="BK1928" i="1"/>
  <c r="BL1928" i="1"/>
  <c r="BK1931" i="1"/>
  <c r="BL1931" i="1"/>
  <c r="BK1963" i="1"/>
  <c r="BL1963" i="1"/>
  <c r="BK1995" i="1"/>
  <c r="BL1995" i="1"/>
  <c r="BK1998" i="1"/>
  <c r="BL1998" i="1"/>
  <c r="BK2001" i="1"/>
  <c r="BL2001" i="1"/>
  <c r="BK2007" i="1"/>
  <c r="BL2007" i="1"/>
  <c r="BK2033" i="1"/>
  <c r="BL2033" i="1"/>
  <c r="BK2154" i="1"/>
  <c r="BL2154" i="1"/>
  <c r="BK2249" i="1"/>
  <c r="BL2249" i="1"/>
  <c r="BK2267" i="1"/>
  <c r="BL2267" i="1"/>
  <c r="AI1370" i="1"/>
  <c r="AJ1370" i="1"/>
  <c r="AI1448" i="1"/>
  <c r="AJ1448" i="1"/>
  <c r="AI1468" i="1"/>
  <c r="AJ1468" i="1"/>
  <c r="AJ1473" i="1"/>
  <c r="AI1498" i="1"/>
  <c r="AJ1498" i="1"/>
  <c r="AI1517" i="1"/>
  <c r="AI1533" i="1"/>
  <c r="AJ1533" i="1"/>
  <c r="AJ1543" i="1"/>
  <c r="AI1549" i="1"/>
  <c r="AJ1549" i="1"/>
  <c r="AI1554" i="1"/>
  <c r="AJ1554" i="1"/>
  <c r="AI1557" i="1"/>
  <c r="AJ1557" i="1"/>
  <c r="AI1571" i="1"/>
  <c r="AJ1571" i="1"/>
  <c r="AJ1573" i="1"/>
  <c r="AI1579" i="1"/>
  <c r="AJ1579" i="1"/>
  <c r="AI1593" i="1"/>
  <c r="AJ1593" i="1"/>
  <c r="AJ1609" i="1"/>
  <c r="AI1612" i="1"/>
  <c r="AJ1612" i="1"/>
  <c r="AI1614" i="1"/>
  <c r="AJ1614" i="1"/>
  <c r="AI1630" i="1"/>
  <c r="AJ1630" i="1"/>
  <c r="AI1644" i="1"/>
  <c r="AJ1644" i="1"/>
  <c r="AI1655" i="1"/>
  <c r="AJ1655" i="1"/>
  <c r="AI1668" i="1"/>
  <c r="AJ1668" i="1"/>
  <c r="AI1678" i="1"/>
  <c r="AJ1678" i="1"/>
  <c r="AI1704" i="1"/>
  <c r="AJ1704" i="1"/>
  <c r="AI1714" i="1"/>
  <c r="AJ1714" i="1"/>
  <c r="AI1722" i="1"/>
  <c r="AJ1722" i="1"/>
  <c r="AI1795" i="1"/>
  <c r="AJ1795" i="1"/>
  <c r="AI1813" i="1"/>
  <c r="AJ1813" i="1"/>
  <c r="AI1831" i="1"/>
  <c r="AJ1831" i="1"/>
  <c r="AI1847" i="1"/>
  <c r="AJ1847" i="1"/>
  <c r="AI1861" i="1"/>
  <c r="AJ1861" i="1"/>
  <c r="AI1864" i="1"/>
  <c r="AJ1864" i="1"/>
  <c r="AI1877" i="1"/>
  <c r="AJ1877" i="1"/>
  <c r="AI1893" i="1"/>
  <c r="AJ1893" i="1"/>
  <c r="AI1896" i="1"/>
  <c r="AJ1896" i="1"/>
  <c r="AI1913" i="1"/>
  <c r="AJ1913" i="1"/>
  <c r="AI1921" i="1"/>
  <c r="AJ1921" i="1"/>
  <c r="AI1941" i="1"/>
  <c r="AJ1941" i="1"/>
  <c r="AI1961" i="1"/>
  <c r="AJ1961" i="1"/>
  <c r="AI1975" i="1"/>
  <c r="AJ1975" i="1"/>
  <c r="AI1991" i="1"/>
  <c r="AJ1991" i="1"/>
  <c r="AI1999" i="1"/>
  <c r="AJ1999" i="1"/>
  <c r="AI2006" i="1"/>
  <c r="AJ2006" i="1"/>
  <c r="AI2015" i="1"/>
  <c r="AJ2015" i="1"/>
  <c r="AI2017" i="1"/>
  <c r="AJ2017" i="1"/>
  <c r="AI2027" i="1"/>
  <c r="AJ2027" i="1"/>
  <c r="AI2032" i="1"/>
  <c r="AJ2032" i="1"/>
  <c r="AI2037" i="1"/>
  <c r="AJ2037" i="1"/>
  <c r="AI2043" i="1"/>
  <c r="AI2055" i="1"/>
  <c r="AJ2055" i="1"/>
  <c r="AI2065" i="1"/>
  <c r="AJ2065" i="1"/>
  <c r="AI2087" i="1"/>
  <c r="AJ2087" i="1"/>
  <c r="AI2116" i="1"/>
  <c r="AJ2116" i="1"/>
  <c r="AI2149" i="1"/>
  <c r="AJ2149" i="1"/>
  <c r="AI2152" i="1"/>
  <c r="AJ2152" i="1"/>
  <c r="AI2157" i="1"/>
  <c r="AJ2157" i="1"/>
  <c r="AI2167" i="1"/>
  <c r="AJ2167" i="1"/>
  <c r="AI2191" i="1"/>
  <c r="AJ2191" i="1"/>
  <c r="AI2199" i="1"/>
  <c r="AJ2199" i="1"/>
  <c r="AI2221" i="1"/>
  <c r="AJ2221" i="1"/>
  <c r="AI2231" i="1"/>
  <c r="AJ2231" i="1"/>
  <c r="AX14" i="1"/>
  <c r="AX56" i="1"/>
  <c r="AX98" i="1"/>
  <c r="AX101" i="1"/>
  <c r="AX122" i="1"/>
  <c r="AW197" i="1"/>
  <c r="AX197" i="1"/>
  <c r="AW203" i="1"/>
  <c r="AX203" i="1"/>
  <c r="AW209" i="1"/>
  <c r="AX209" i="1"/>
  <c r="AW220" i="1"/>
  <c r="AX220" i="1"/>
  <c r="AW244" i="1"/>
  <c r="AX244" i="1"/>
  <c r="AW259" i="1"/>
  <c r="AX259" i="1"/>
  <c r="AW262" i="1"/>
  <c r="AW267" i="1"/>
  <c r="AX267" i="1"/>
  <c r="AW277" i="1"/>
  <c r="AX277" i="1"/>
  <c r="AW306" i="1"/>
  <c r="AX306" i="1"/>
  <c r="AW316" i="1"/>
  <c r="AX316" i="1"/>
  <c r="AW324" i="1"/>
  <c r="AX324" i="1"/>
  <c r="AW331" i="1"/>
  <c r="AX331" i="1"/>
  <c r="AW338" i="1"/>
  <c r="AX338" i="1"/>
  <c r="AW360" i="1"/>
  <c r="AX360" i="1"/>
  <c r="AW376" i="1"/>
  <c r="AX376" i="1"/>
  <c r="AW378" i="1"/>
  <c r="AX378" i="1"/>
  <c r="AW380" i="1"/>
  <c r="AX380" i="1"/>
  <c r="AW387" i="1"/>
  <c r="AX387" i="1"/>
  <c r="AW389" i="1"/>
  <c r="AX389" i="1"/>
  <c r="AW398" i="1"/>
  <c r="AX398" i="1"/>
  <c r="AW405" i="1"/>
  <c r="AX405" i="1"/>
  <c r="AW416" i="1"/>
  <c r="AX416" i="1"/>
  <c r="AW427" i="1"/>
  <c r="AX427" i="1"/>
  <c r="AW434" i="1"/>
  <c r="AX434" i="1"/>
  <c r="AW447" i="1"/>
  <c r="AX447" i="1"/>
  <c r="AW456" i="1"/>
  <c r="AX456" i="1"/>
  <c r="AW474" i="1"/>
  <c r="AX474" i="1"/>
  <c r="AW476" i="1"/>
  <c r="AX476" i="1"/>
  <c r="AW490" i="1"/>
  <c r="AX490" i="1"/>
  <c r="AW492" i="1"/>
  <c r="AX492" i="1"/>
  <c r="AW505" i="1"/>
  <c r="AX505" i="1"/>
  <c r="AW507" i="1"/>
  <c r="AX507" i="1"/>
  <c r="AW516" i="1"/>
  <c r="AX516" i="1"/>
  <c r="AW518" i="1"/>
  <c r="AX518" i="1"/>
  <c r="AW538" i="1"/>
  <c r="AX538" i="1"/>
  <c r="AW540" i="1"/>
  <c r="AX540" i="1"/>
  <c r="AW549" i="1"/>
  <c r="AX549" i="1"/>
  <c r="AW558" i="1"/>
  <c r="AX558" i="1"/>
  <c r="AW560" i="1"/>
  <c r="AX560" i="1"/>
  <c r="AW584" i="1"/>
  <c r="AX584" i="1"/>
  <c r="AW586" i="1"/>
  <c r="AX586" i="1"/>
  <c r="AW588" i="1"/>
  <c r="AX588" i="1"/>
  <c r="AW597" i="1"/>
  <c r="AX597" i="1"/>
  <c r="AW610" i="1"/>
  <c r="AX610" i="1"/>
  <c r="AW619" i="1"/>
  <c r="AX619" i="1"/>
  <c r="AW628" i="1"/>
  <c r="AX628" i="1"/>
  <c r="AW630" i="1"/>
  <c r="AX630" i="1"/>
  <c r="AW639" i="1"/>
  <c r="AX639" i="1"/>
  <c r="AW654" i="1"/>
  <c r="AX654" i="1"/>
  <c r="AW656" i="1"/>
  <c r="AX656" i="1"/>
  <c r="AW667" i="1"/>
  <c r="AX667" i="1"/>
  <c r="AW676" i="1"/>
  <c r="AX676" i="1"/>
  <c r="AW678" i="1"/>
  <c r="AX678" i="1"/>
  <c r="AW687" i="1"/>
  <c r="AX687" i="1"/>
  <c r="AW696" i="1"/>
  <c r="AX696" i="1"/>
  <c r="AW707" i="1"/>
  <c r="AX707" i="1"/>
  <c r="AW709" i="1"/>
  <c r="AX709" i="1"/>
  <c r="AW722" i="1"/>
  <c r="AX722" i="1"/>
  <c r="AW735" i="1"/>
  <c r="AX735" i="1"/>
  <c r="AW737" i="1"/>
  <c r="AX737" i="1"/>
  <c r="AX745" i="1"/>
  <c r="AW761" i="1"/>
  <c r="AX761" i="1"/>
  <c r="AW797" i="1"/>
  <c r="AX797" i="1"/>
  <c r="AW799" i="1"/>
  <c r="AX799" i="1"/>
  <c r="AW801" i="1"/>
  <c r="AX801" i="1"/>
  <c r="AW808" i="1"/>
  <c r="AX808" i="1"/>
  <c r="AW810" i="1"/>
  <c r="AX810" i="1"/>
  <c r="AW821" i="1"/>
  <c r="AX821" i="1"/>
  <c r="AW845" i="1"/>
  <c r="AX845" i="1"/>
  <c r="AW847" i="1"/>
  <c r="AX847" i="1"/>
  <c r="AW849" i="1"/>
  <c r="AX849" i="1"/>
  <c r="AW856" i="1"/>
  <c r="AX856" i="1"/>
  <c r="AW858" i="1"/>
  <c r="AX858" i="1"/>
  <c r="AW869" i="1"/>
  <c r="AX869" i="1"/>
  <c r="AW884" i="1"/>
  <c r="AX884" i="1"/>
  <c r="AX897" i="1"/>
  <c r="AW903" i="1"/>
  <c r="AW906" i="1"/>
  <c r="AX906" i="1"/>
  <c r="AW912" i="1"/>
  <c r="AW920" i="1"/>
  <c r="AX920" i="1"/>
  <c r="AW923" i="1"/>
  <c r="AX923" i="1"/>
  <c r="AW925" i="1"/>
  <c r="AX925" i="1"/>
  <c r="AW928" i="1"/>
  <c r="AW936" i="1"/>
  <c r="AX936" i="1"/>
  <c r="AW939" i="1"/>
  <c r="AX939" i="1"/>
  <c r="AW947" i="1"/>
  <c r="AX947" i="1"/>
  <c r="AW953" i="1"/>
  <c r="AX953" i="1"/>
  <c r="AW961" i="1"/>
  <c r="AX961" i="1"/>
  <c r="AW964" i="1"/>
  <c r="AW991" i="1"/>
  <c r="AX991" i="1"/>
  <c r="AW1000" i="1"/>
  <c r="AW1009" i="1"/>
  <c r="AX1009" i="1"/>
  <c r="AW1011" i="1"/>
  <c r="AX1011" i="1"/>
  <c r="AW1017" i="1"/>
  <c r="AW1025" i="1"/>
  <c r="AW1027" i="1"/>
  <c r="AX1027" i="1"/>
  <c r="AW1033" i="1"/>
  <c r="AW1042" i="1"/>
  <c r="AX1042" i="1"/>
  <c r="AW1047" i="1"/>
  <c r="AX1047" i="1"/>
  <c r="AW1058" i="1"/>
  <c r="AW1077" i="1"/>
  <c r="AX1077" i="1"/>
  <c r="AX1080" i="1"/>
  <c r="AW1093" i="1"/>
  <c r="AX1093" i="1"/>
  <c r="AW1108" i="1"/>
  <c r="AX1108" i="1"/>
  <c r="AW1127" i="1"/>
  <c r="AX1127" i="1"/>
  <c r="AW1130" i="1"/>
  <c r="AW1136" i="1"/>
  <c r="AX1136" i="1"/>
  <c r="AW1144" i="1"/>
  <c r="AX1144" i="1"/>
  <c r="AW1147" i="1"/>
  <c r="AX1147" i="1"/>
  <c r="AW1149" i="1"/>
  <c r="AX1149" i="1"/>
  <c r="AW1152" i="1"/>
  <c r="AX1152" i="1"/>
  <c r="AW1157" i="1"/>
  <c r="AX1157" i="1"/>
  <c r="AW1172" i="1"/>
  <c r="AX1177" i="1"/>
  <c r="AW1188" i="1"/>
  <c r="AX1188" i="1"/>
  <c r="AW1215" i="1"/>
  <c r="AX1215" i="1"/>
  <c r="AW1218" i="1"/>
  <c r="AX1218" i="1"/>
  <c r="AW1227" i="1"/>
  <c r="AX1227" i="1"/>
  <c r="AW1229" i="1"/>
  <c r="AX1229" i="1"/>
  <c r="AW1232" i="1"/>
  <c r="AX1232" i="1"/>
  <c r="AW1246" i="1"/>
  <c r="AX1246" i="1"/>
  <c r="AW1255" i="1"/>
  <c r="AX1255" i="1"/>
  <c r="AW1261" i="1"/>
  <c r="AX1261" i="1"/>
  <c r="AW1267" i="1"/>
  <c r="AX1267" i="1"/>
  <c r="AW1279" i="1"/>
  <c r="AX1279" i="1"/>
  <c r="AW1303" i="1"/>
  <c r="AX1303" i="1"/>
  <c r="AW1309" i="1"/>
  <c r="AX1309" i="1"/>
  <c r="AW1327" i="1"/>
  <c r="AX1327" i="1"/>
  <c r="AW1333" i="1"/>
  <c r="AW1351" i="1"/>
  <c r="AX1351" i="1"/>
  <c r="AW1357" i="1"/>
  <c r="AX1357" i="1"/>
  <c r="AW1363" i="1"/>
  <c r="AW1375" i="1"/>
  <c r="AX1375" i="1"/>
  <c r="AW1381" i="1"/>
  <c r="AX1381" i="1"/>
  <c r="AW1397" i="1"/>
  <c r="AX1397" i="1"/>
  <c r="AW1402" i="1"/>
  <c r="AX1402" i="1"/>
  <c r="AW1409" i="1"/>
  <c r="AX1409" i="1"/>
  <c r="AW1425" i="1"/>
  <c r="AX1425" i="1"/>
  <c r="AW1435" i="1"/>
  <c r="AX1435" i="1"/>
  <c r="AW1441" i="1"/>
  <c r="AX1441" i="1"/>
  <c r="AW1444" i="1"/>
  <c r="AX1444" i="1"/>
  <c r="AW1458" i="1"/>
  <c r="AX1458" i="1"/>
  <c r="AW1463" i="1"/>
  <c r="AX1463" i="1"/>
  <c r="AW1472" i="1"/>
  <c r="AX1472" i="1"/>
  <c r="AW1475" i="1"/>
  <c r="AX1475" i="1"/>
  <c r="AW1478" i="1"/>
  <c r="AX1478" i="1"/>
  <c r="AW1492" i="1"/>
  <c r="AX1492" i="1"/>
  <c r="AW1506" i="1"/>
  <c r="AX1506" i="1"/>
  <c r="AW1511" i="1"/>
  <c r="AX1511" i="1"/>
  <c r="AX1517" i="1"/>
  <c r="AW1520" i="1"/>
  <c r="AX1520" i="1"/>
  <c r="AW1525" i="1"/>
  <c r="AX1525" i="1"/>
  <c r="AW1531" i="1"/>
  <c r="AX1531" i="1"/>
  <c r="AW1545" i="1"/>
  <c r="AW1579" i="1"/>
  <c r="AX1579" i="1"/>
  <c r="AW1593" i="1"/>
  <c r="AX1593" i="1"/>
  <c r="AW1610" i="1"/>
  <c r="AX1610" i="1"/>
  <c r="AW1613" i="1"/>
  <c r="AX1613" i="1"/>
  <c r="AW1615" i="1"/>
  <c r="AX1615" i="1"/>
  <c r="AW1627" i="1"/>
  <c r="AX1627" i="1"/>
  <c r="AW1636" i="1"/>
  <c r="AX1636" i="1"/>
  <c r="AW1650" i="1"/>
  <c r="AW1658" i="1"/>
  <c r="AX1658" i="1"/>
  <c r="AW1661" i="1"/>
  <c r="AX1661" i="1"/>
  <c r="AW1664" i="1"/>
  <c r="AX1664" i="1"/>
  <c r="AW1667" i="1"/>
  <c r="AX1667" i="1"/>
  <c r="AW1670" i="1"/>
  <c r="AX1670" i="1"/>
  <c r="AW1684" i="1"/>
  <c r="AX1684" i="1"/>
  <c r="AW1701" i="1"/>
  <c r="AX1701" i="1"/>
  <c r="AW1706" i="1"/>
  <c r="AX1706" i="1"/>
  <c r="AW1709" i="1"/>
  <c r="AX1709" i="1"/>
  <c r="AW1726" i="1"/>
  <c r="AX1726" i="1"/>
  <c r="AW1731" i="1"/>
  <c r="AX1731" i="1"/>
  <c r="AW1739" i="1"/>
  <c r="AX1739" i="1"/>
  <c r="AW1752" i="1"/>
  <c r="AX1752" i="1"/>
  <c r="AW1758" i="1"/>
  <c r="AX1758" i="1"/>
  <c r="AW1760" i="1"/>
  <c r="AX1760" i="1"/>
  <c r="AW1763" i="1"/>
  <c r="AX1763" i="1"/>
  <c r="AW1766" i="1"/>
  <c r="AW1770" i="1"/>
  <c r="AX1770" i="1"/>
  <c r="AW1773" i="1"/>
  <c r="AX1773" i="1"/>
  <c r="AW1778" i="1"/>
  <c r="AX1778" i="1"/>
  <c r="AW1786" i="1"/>
  <c r="AX1786" i="1"/>
  <c r="AW1789" i="1"/>
  <c r="AX1789" i="1"/>
  <c r="AW1801" i="1"/>
  <c r="AX1801" i="1"/>
  <c r="AW1807" i="1"/>
  <c r="AX1807" i="1"/>
  <c r="AX1811" i="1"/>
  <c r="AW1833" i="1"/>
  <c r="AX1833" i="1"/>
  <c r="AW1835" i="1"/>
  <c r="AX1835" i="1"/>
  <c r="AW1840" i="1"/>
  <c r="AX1840" i="1"/>
  <c r="AW1842" i="1"/>
  <c r="AX1842" i="1"/>
  <c r="AW1850" i="1"/>
  <c r="AX1852" i="1"/>
  <c r="AW1874" i="1"/>
  <c r="AX1874" i="1"/>
  <c r="AW1887" i="1"/>
  <c r="AX1887" i="1"/>
  <c r="AW1891" i="1"/>
  <c r="AX1891" i="1"/>
  <c r="AW1906" i="1"/>
  <c r="AX1906" i="1"/>
  <c r="AW1917" i="1"/>
  <c r="AX1917" i="1"/>
  <c r="AW1921" i="1"/>
  <c r="AX1921" i="1"/>
  <c r="AX1936" i="1"/>
  <c r="AW1938" i="1"/>
  <c r="AX1938" i="1"/>
  <c r="AW1941" i="1"/>
  <c r="AW1950" i="1"/>
  <c r="AX1950" i="1"/>
  <c r="AW1989" i="1"/>
  <c r="AX1989" i="1"/>
  <c r="AW1994" i="1"/>
  <c r="AX1994" i="1"/>
  <c r="AW1997" i="1"/>
  <c r="AX1997" i="1"/>
  <c r="AW2011" i="1"/>
  <c r="AX2011" i="1"/>
  <c r="AW2019" i="1"/>
  <c r="AX2019" i="1"/>
  <c r="AW2027" i="1"/>
  <c r="AX2027" i="1"/>
  <c r="AX2037" i="1"/>
  <c r="AW2040" i="1"/>
  <c r="AX2040" i="1"/>
  <c r="AW2043" i="1"/>
  <c r="AX2043" i="1"/>
  <c r="AW2051" i="1"/>
  <c r="AW2059" i="1"/>
  <c r="AX2059" i="1"/>
  <c r="AW2072" i="1"/>
  <c r="AX2072" i="1"/>
  <c r="AW2075" i="1"/>
  <c r="AX2075" i="1"/>
  <c r="AW2089" i="1"/>
  <c r="AX2089" i="1"/>
  <c r="AW2101" i="1"/>
  <c r="AX2101" i="1"/>
  <c r="AW2113" i="1"/>
  <c r="AX2113" i="1"/>
  <c r="AW2133" i="1"/>
  <c r="AX2133" i="1"/>
  <c r="AW2149" i="1"/>
  <c r="AW2157" i="1"/>
  <c r="AX2157" i="1"/>
  <c r="AW2162" i="1"/>
  <c r="AX2162" i="1"/>
  <c r="AW2186" i="1"/>
  <c r="AX2186" i="1"/>
  <c r="AW2195" i="1"/>
  <c r="AX2195" i="1"/>
  <c r="AW2202" i="1"/>
  <c r="AX2202" i="1"/>
  <c r="AW2211" i="1"/>
  <c r="AX2211" i="1"/>
  <c r="AW2216" i="1"/>
  <c r="AX2216" i="1"/>
  <c r="AW2232" i="1"/>
  <c r="AX2232" i="1"/>
  <c r="AW2235" i="1"/>
  <c r="AX2235" i="1"/>
  <c r="AW2238" i="1"/>
  <c r="AX2238" i="1"/>
  <c r="AW2240" i="1"/>
  <c r="AX2240" i="1"/>
  <c r="AW2262" i="1"/>
  <c r="AX2262" i="1"/>
  <c r="BK1134" i="1"/>
  <c r="BL1134" i="1"/>
  <c r="BK1190" i="1"/>
  <c r="BL1190" i="1"/>
  <c r="BK1326" i="1"/>
  <c r="BL1326" i="1"/>
  <c r="BK1422" i="1"/>
  <c r="BL1422" i="1"/>
  <c r="BK1502" i="1"/>
  <c r="BL1502" i="1"/>
  <c r="BK1505" i="1"/>
  <c r="BL1505" i="1"/>
  <c r="BK1545" i="1"/>
  <c r="BL1545" i="1"/>
  <c r="BK1577" i="1"/>
  <c r="BL1577" i="1"/>
  <c r="BK1606" i="1"/>
  <c r="BL1606" i="1"/>
  <c r="BK1609" i="1"/>
  <c r="BL1609" i="1"/>
  <c r="BK1638" i="1"/>
  <c r="BL1638" i="1"/>
  <c r="BK1641" i="1"/>
  <c r="BL1641" i="1"/>
  <c r="BK1670" i="1"/>
  <c r="BL1670" i="1"/>
  <c r="BK1673" i="1"/>
  <c r="BL1673" i="1"/>
  <c r="BK1780" i="1"/>
  <c r="BL1780" i="1"/>
  <c r="BK1809" i="1"/>
  <c r="BL1809" i="1"/>
  <c r="BK1841" i="1"/>
  <c r="BL1841" i="1"/>
  <c r="BK1870" i="1"/>
  <c r="BL1870" i="1"/>
  <c r="BK1902" i="1"/>
  <c r="BL1902" i="1"/>
  <c r="BK1937" i="1"/>
  <c r="BL1937" i="1"/>
  <c r="BK1943" i="1"/>
  <c r="BL1943" i="1"/>
  <c r="BK1949" i="1"/>
  <c r="BL1949" i="1"/>
  <c r="BK1969" i="1"/>
  <c r="BL1969" i="1"/>
  <c r="BK1975" i="1"/>
  <c r="BL1975" i="1"/>
  <c r="BK1981" i="1"/>
  <c r="BL1981" i="1"/>
  <c r="BK2075" i="1"/>
  <c r="BL2075" i="1"/>
  <c r="BK2128" i="1"/>
  <c r="BL2128" i="1"/>
  <c r="BK2140" i="1"/>
  <c r="BL2140" i="1"/>
  <c r="BK2193" i="1"/>
  <c r="BL2193" i="1"/>
  <c r="AJ1268" i="1"/>
  <c r="AJ1284" i="1"/>
  <c r="AJ1292" i="1"/>
  <c r="AJ1310" i="1"/>
  <c r="AJ1320" i="1"/>
  <c r="AJ1328" i="1"/>
  <c r="AI1330" i="1"/>
  <c r="AJ1330" i="1"/>
  <c r="AI1338" i="1"/>
  <c r="AJ1338" i="1"/>
  <c r="AJ1362" i="1"/>
  <c r="AI1364" i="1"/>
  <c r="AJ1364" i="1"/>
  <c r="AJ1378" i="1"/>
  <c r="AI1380" i="1"/>
  <c r="AJ1380" i="1"/>
  <c r="AJ1386" i="1"/>
  <c r="AI1396" i="1"/>
  <c r="AJ1396" i="1"/>
  <c r="AJ1402" i="1"/>
  <c r="AJ1410" i="1"/>
  <c r="AI1412" i="1"/>
  <c r="AJ1412" i="1"/>
  <c r="AJ1418" i="1"/>
  <c r="AI1420" i="1"/>
  <c r="AJ1420" i="1"/>
  <c r="AJ1438" i="1"/>
  <c r="AI1440" i="1"/>
  <c r="AJ1440" i="1"/>
  <c r="AJ1458" i="1"/>
  <c r="AI1460" i="1"/>
  <c r="AJ1460" i="1"/>
  <c r="AJ1466" i="1"/>
  <c r="AJ1476" i="1"/>
  <c r="AI1492" i="1"/>
  <c r="AJ1492" i="1"/>
  <c r="AJ1504" i="1"/>
  <c r="AI1506" i="1"/>
  <c r="AJ1506" i="1"/>
  <c r="AI1509" i="1"/>
  <c r="AJ1509" i="1"/>
  <c r="AI1514" i="1"/>
  <c r="AJ1514" i="1"/>
  <c r="AJ1517" i="1"/>
  <c r="AI1522" i="1"/>
  <c r="AJ1522" i="1"/>
  <c r="AI1525" i="1"/>
  <c r="AJ1525" i="1"/>
  <c r="AI1530" i="1"/>
  <c r="AJ1530" i="1"/>
  <c r="AI1538" i="1"/>
  <c r="AJ1538" i="1"/>
  <c r="AI1541" i="1"/>
  <c r="AJ1541" i="1"/>
  <c r="AI1546" i="1"/>
  <c r="AJ1546" i="1"/>
  <c r="AJ1552" i="1"/>
  <c r="AI1555" i="1"/>
  <c r="AJ1555" i="1"/>
  <c r="AI1563" i="1"/>
  <c r="AJ1563" i="1"/>
  <c r="AI1568" i="1"/>
  <c r="AJ1568" i="1"/>
  <c r="AI1577" i="1"/>
  <c r="AJ1577" i="1"/>
  <c r="AJ1604" i="1"/>
  <c r="AI1607" i="1"/>
  <c r="AJ1607" i="1"/>
  <c r="AJ1620" i="1"/>
  <c r="AI1623" i="1"/>
  <c r="AJ1623" i="1"/>
  <c r="AI1639" i="1"/>
  <c r="AJ1639" i="1"/>
  <c r="AI1652" i="1"/>
  <c r="AJ1652" i="1"/>
  <c r="AJ1658" i="1"/>
  <c r="AI1661" i="1"/>
  <c r="AJ1661" i="1"/>
  <c r="AI1700" i="1"/>
  <c r="AJ1700" i="1"/>
  <c r="AI1702" i="1"/>
  <c r="AJ1702" i="1"/>
  <c r="AJ1710" i="1"/>
  <c r="AI1712" i="1"/>
  <c r="AJ1712" i="1"/>
  <c r="AI1720" i="1"/>
  <c r="AJ1720" i="1"/>
  <c r="AJ1728" i="1"/>
  <c r="AI1730" i="1"/>
  <c r="AJ1730" i="1"/>
  <c r="AJ1736" i="1"/>
  <c r="AI1738" i="1"/>
  <c r="AJ1738" i="1"/>
  <c r="AJ1746" i="1"/>
  <c r="AJ1754" i="1"/>
  <c r="AJ1762" i="1"/>
  <c r="AJ1775" i="1"/>
  <c r="AJ1783" i="1"/>
  <c r="AI1785" i="1"/>
  <c r="AJ1785" i="1"/>
  <c r="AJ1791" i="1"/>
  <c r="AI1793" i="1"/>
  <c r="AJ1793" i="1"/>
  <c r="AJ1801" i="1"/>
  <c r="AJ1809" i="1"/>
  <c r="AI1811" i="1"/>
  <c r="AJ1811" i="1"/>
  <c r="AI1829" i="1"/>
  <c r="AJ1829" i="1"/>
  <c r="AJ1843" i="1"/>
  <c r="AI1845" i="1"/>
  <c r="AJ1845" i="1"/>
  <c r="AI1862" i="1"/>
  <c r="AJ1862" i="1"/>
  <c r="AI1878" i="1"/>
  <c r="AJ1878" i="1"/>
  <c r="AJ1909" i="1"/>
  <c r="AI1911" i="1"/>
  <c r="AJ1911" i="1"/>
  <c r="AI1914" i="1"/>
  <c r="AJ1914" i="1"/>
  <c r="AI1919" i="1"/>
  <c r="AJ1919" i="1"/>
  <c r="AJ1929" i="1"/>
  <c r="AJ1937" i="1"/>
  <c r="AI1939" i="1"/>
  <c r="AJ1939" i="1"/>
  <c r="AJ1957" i="1"/>
  <c r="AI1959" i="1"/>
  <c r="AJ1959" i="1"/>
  <c r="AI1973" i="1"/>
  <c r="AJ1973" i="1"/>
  <c r="AJ1987" i="1"/>
  <c r="AI1989" i="1"/>
  <c r="AJ1989" i="1"/>
  <c r="AI2011" i="1"/>
  <c r="AJ2011" i="1"/>
  <c r="AI2013" i="1"/>
  <c r="AJ2013" i="1"/>
  <c r="AI2022" i="1"/>
  <c r="AJ2022" i="1"/>
  <c r="AI2033" i="1"/>
  <c r="AJ2033" i="1"/>
  <c r="AJ2043" i="1"/>
  <c r="AJ2051" i="1"/>
  <c r="AJ2053" i="1"/>
  <c r="AI2070" i="1"/>
  <c r="AJ2070" i="1"/>
  <c r="AJ2075" i="1"/>
  <c r="AJ2080" i="1"/>
  <c r="AJ2085" i="1"/>
  <c r="AI2102" i="1"/>
  <c r="AJ2102" i="1"/>
  <c r="AI2107" i="1"/>
  <c r="AJ2107" i="1"/>
  <c r="AI2109" i="1"/>
  <c r="AJ2109" i="1"/>
  <c r="AJ2112" i="1"/>
  <c r="AI2114" i="1"/>
  <c r="AJ2114" i="1"/>
  <c r="AI2119" i="1"/>
  <c r="AJ2119" i="1"/>
  <c r="AJ2125" i="1"/>
  <c r="AI2127" i="1"/>
  <c r="AJ2127" i="1"/>
  <c r="AI2130" i="1"/>
  <c r="AJ2130" i="1"/>
  <c r="AI2136" i="1"/>
  <c r="AJ2136" i="1"/>
  <c r="AI2141" i="1"/>
  <c r="AJ2141" i="1"/>
  <c r="AI2144" i="1"/>
  <c r="AJ2144" i="1"/>
  <c r="AJ2147" i="1"/>
  <c r="AI2155" i="1"/>
  <c r="AJ2155" i="1"/>
  <c r="AJ2163" i="1"/>
  <c r="AI2165" i="1"/>
  <c r="AJ2165" i="1"/>
  <c r="AJ2173" i="1"/>
  <c r="AI2179" i="1"/>
  <c r="AJ2179" i="1"/>
  <c r="AI2184" i="1"/>
  <c r="AJ2184" i="1"/>
  <c r="AI2189" i="1"/>
  <c r="AJ2189" i="1"/>
  <c r="AI2229" i="1"/>
  <c r="AJ2229" i="1"/>
  <c r="AJ2237" i="1"/>
  <c r="AI2239" i="1"/>
  <c r="AJ2239" i="1"/>
  <c r="AJ2253" i="1"/>
  <c r="AI2267" i="1"/>
  <c r="AJ2267" i="1"/>
  <c r="AJ2281" i="1"/>
  <c r="AW12" i="1"/>
  <c r="AX12" i="1"/>
  <c r="AW15" i="1"/>
  <c r="AX15" i="1"/>
  <c r="AW18" i="1"/>
  <c r="AX18" i="1"/>
  <c r="AW21" i="1"/>
  <c r="AX21" i="1"/>
  <c r="AW24" i="1"/>
  <c r="AX24" i="1"/>
  <c r="AW30" i="1"/>
  <c r="AX30" i="1"/>
  <c r="AW33" i="1"/>
  <c r="AX33" i="1"/>
  <c r="AW36" i="1"/>
  <c r="AX36" i="1"/>
  <c r="AW39" i="1"/>
  <c r="AX39" i="1"/>
  <c r="AW42" i="1"/>
  <c r="AX42" i="1"/>
  <c r="AW48" i="1"/>
  <c r="AX48" i="1"/>
  <c r="AW54" i="1"/>
  <c r="AX54" i="1"/>
  <c r="AW57" i="1"/>
  <c r="AX57" i="1"/>
  <c r="AW60" i="1"/>
  <c r="AX60" i="1"/>
  <c r="AW63" i="1"/>
  <c r="AX63" i="1"/>
  <c r="AW66" i="1"/>
  <c r="AX66" i="1"/>
  <c r="AW69" i="1"/>
  <c r="AX69" i="1"/>
  <c r="AW72" i="1"/>
  <c r="AX72" i="1"/>
  <c r="AW78" i="1"/>
  <c r="AX78" i="1"/>
  <c r="AW81" i="1"/>
  <c r="AX81" i="1"/>
  <c r="AW84" i="1"/>
  <c r="AX84" i="1"/>
  <c r="AW87" i="1"/>
  <c r="AX87" i="1"/>
  <c r="AW90" i="1"/>
  <c r="AX90" i="1"/>
  <c r="AW96" i="1"/>
  <c r="AX96" i="1"/>
  <c r="AW102" i="1"/>
  <c r="AX102" i="1"/>
  <c r="AW105" i="1"/>
  <c r="AX105" i="1"/>
  <c r="AW108" i="1"/>
  <c r="AX108" i="1"/>
  <c r="AW111" i="1"/>
  <c r="AX111" i="1"/>
  <c r="AW114" i="1"/>
  <c r="AX114" i="1"/>
  <c r="AW117" i="1"/>
  <c r="AX117" i="1"/>
  <c r="AW120" i="1"/>
  <c r="AX120" i="1"/>
  <c r="AW126" i="1"/>
  <c r="AX126" i="1"/>
  <c r="AW129" i="1"/>
  <c r="AX129" i="1"/>
  <c r="AW132" i="1"/>
  <c r="AX132" i="1"/>
  <c r="AW135" i="1"/>
  <c r="AX135" i="1"/>
  <c r="AW138" i="1"/>
  <c r="AX138" i="1"/>
  <c r="AW144" i="1"/>
  <c r="AX144" i="1"/>
  <c r="AW150" i="1"/>
  <c r="AX150" i="1"/>
  <c r="AW153" i="1"/>
  <c r="AX153" i="1"/>
  <c r="AW156" i="1"/>
  <c r="AX156" i="1"/>
  <c r="AW159" i="1"/>
  <c r="AX159" i="1"/>
  <c r="AW162" i="1"/>
  <c r="AX162" i="1"/>
  <c r="AW165" i="1"/>
  <c r="AX165" i="1"/>
  <c r="AW168" i="1"/>
  <c r="AX168" i="1"/>
  <c r="AW174" i="1"/>
  <c r="AX174" i="1"/>
  <c r="AW177" i="1"/>
  <c r="AX177" i="1"/>
  <c r="AW180" i="1"/>
  <c r="AX180" i="1"/>
  <c r="AW183" i="1"/>
  <c r="AX183" i="1"/>
  <c r="AW186" i="1"/>
  <c r="AX186" i="1"/>
  <c r="AW192" i="1"/>
  <c r="AX192" i="1"/>
  <c r="AW198" i="1"/>
  <c r="AX198" i="1"/>
  <c r="AW204" i="1"/>
  <c r="AX204" i="1"/>
  <c r="AW210" i="1"/>
  <c r="AX210" i="1"/>
  <c r="AW226" i="1"/>
  <c r="AX226" i="1"/>
  <c r="AW236" i="1"/>
  <c r="AX236" i="1"/>
  <c r="AX242" i="1"/>
  <c r="AW260" i="1"/>
  <c r="AX260" i="1"/>
  <c r="AX262" i="1"/>
  <c r="AW275" i="1"/>
  <c r="AX275" i="1"/>
  <c r="AW278" i="1"/>
  <c r="AX278" i="1"/>
  <c r="AW283" i="1"/>
  <c r="AX283" i="1"/>
  <c r="AX291" i="1"/>
  <c r="AW293" i="1"/>
  <c r="AX293" i="1"/>
  <c r="AX299" i="1"/>
  <c r="AX309" i="1"/>
  <c r="AW322" i="1"/>
  <c r="AX322" i="1"/>
  <c r="AX334" i="1"/>
  <c r="AW336" i="1"/>
  <c r="AX336" i="1"/>
  <c r="AX341" i="1"/>
  <c r="AW345" i="1"/>
  <c r="AX345" i="1"/>
  <c r="AW347" i="1"/>
  <c r="AX347" i="1"/>
  <c r="AW354" i="1"/>
  <c r="AX354" i="1"/>
  <c r="AW356" i="1"/>
  <c r="AX356" i="1"/>
  <c r="AW358" i="1"/>
  <c r="AX358" i="1"/>
  <c r="AX363" i="1"/>
  <c r="AW372" i="1"/>
  <c r="AX372" i="1"/>
  <c r="AW374" i="1"/>
  <c r="AX374" i="1"/>
  <c r="AW394" i="1"/>
  <c r="AX394" i="1"/>
  <c r="AW396" i="1"/>
  <c r="AX396" i="1"/>
  <c r="AX408" i="1"/>
  <c r="AX410" i="1"/>
  <c r="AW414" i="1"/>
  <c r="AX414" i="1"/>
  <c r="AX419" i="1"/>
  <c r="AX421" i="1"/>
  <c r="AX430" i="1"/>
  <c r="AW432" i="1"/>
  <c r="AX432" i="1"/>
  <c r="AW441" i="1"/>
  <c r="AX441" i="1"/>
  <c r="AW443" i="1"/>
  <c r="AX443" i="1"/>
  <c r="AX450" i="1"/>
  <c r="AW452" i="1"/>
  <c r="AX452" i="1"/>
  <c r="AW454" i="1"/>
  <c r="AX454" i="1"/>
  <c r="AX459" i="1"/>
  <c r="AW463" i="1"/>
  <c r="AX463" i="1"/>
  <c r="AX468" i="1"/>
  <c r="AX470" i="1"/>
  <c r="AW472" i="1"/>
  <c r="AX472" i="1"/>
  <c r="AX484" i="1"/>
  <c r="AW488" i="1"/>
  <c r="AX488" i="1"/>
  <c r="AX495" i="1"/>
  <c r="AW499" i="1"/>
  <c r="AX499" i="1"/>
  <c r="AW501" i="1"/>
  <c r="AX501" i="1"/>
  <c r="AX512" i="1"/>
  <c r="AW514" i="1"/>
  <c r="AX514" i="1"/>
  <c r="AX523" i="1"/>
  <c r="AW527" i="1"/>
  <c r="AX527" i="1"/>
  <c r="AW536" i="1"/>
  <c r="AX536" i="1"/>
  <c r="AX543" i="1"/>
  <c r="AX552" i="1"/>
  <c r="AW554" i="1"/>
  <c r="AX554" i="1"/>
  <c r="AW556" i="1"/>
  <c r="AX556" i="1"/>
  <c r="AX563" i="1"/>
  <c r="AX565" i="1"/>
  <c r="AW569" i="1"/>
  <c r="AX569" i="1"/>
  <c r="AW571" i="1"/>
  <c r="AX571" i="1"/>
  <c r="AX576" i="1"/>
  <c r="AW578" i="1"/>
  <c r="AX578" i="1"/>
  <c r="AW580" i="1"/>
  <c r="AX580" i="1"/>
  <c r="AW582" i="1"/>
  <c r="AX582" i="1"/>
  <c r="AX591" i="1"/>
  <c r="AX602" i="1"/>
  <c r="AX604" i="1"/>
  <c r="AW606" i="1"/>
  <c r="AX606" i="1"/>
  <c r="AW608" i="1"/>
  <c r="AX608" i="1"/>
  <c r="AX613" i="1"/>
  <c r="AX624" i="1"/>
  <c r="AW626" i="1"/>
  <c r="AX626" i="1"/>
  <c r="AW635" i="1"/>
  <c r="AX635" i="1"/>
  <c r="AX642" i="1"/>
  <c r="AX646" i="1"/>
  <c r="AW648" i="1"/>
  <c r="AX648" i="1"/>
  <c r="AW650" i="1"/>
  <c r="AX650" i="1"/>
  <c r="AW652" i="1"/>
  <c r="AX652" i="1"/>
  <c r="AX659" i="1"/>
  <c r="AX661" i="1"/>
  <c r="AX670" i="1"/>
  <c r="AX672" i="1"/>
  <c r="AW674" i="1"/>
  <c r="AX674" i="1"/>
  <c r="AW683" i="1"/>
  <c r="AX683" i="1"/>
  <c r="AX690" i="1"/>
  <c r="AW692" i="1"/>
  <c r="AX692" i="1"/>
  <c r="AW694" i="1"/>
  <c r="AX694" i="1"/>
  <c r="AX699" i="1"/>
  <c r="AW703" i="1"/>
  <c r="AX703" i="1"/>
  <c r="AX712" i="1"/>
  <c r="AX714" i="1"/>
  <c r="AX716" i="1"/>
  <c r="AW718" i="1"/>
  <c r="AX718" i="1"/>
  <c r="AW720" i="1"/>
  <c r="AX720" i="1"/>
  <c r="AX725" i="1"/>
  <c r="AW729" i="1"/>
  <c r="AX729" i="1"/>
  <c r="AW731" i="1"/>
  <c r="AX731" i="1"/>
  <c r="AW743" i="1"/>
  <c r="AX743" i="1"/>
  <c r="AW753" i="1"/>
  <c r="AX753" i="1"/>
  <c r="AW766" i="1"/>
  <c r="AX766" i="1"/>
  <c r="AW768" i="1"/>
  <c r="AX768" i="1"/>
  <c r="AW771" i="1"/>
  <c r="AX771" i="1"/>
  <c r="AX776" i="1"/>
  <c r="AW778" i="1"/>
  <c r="AX778" i="1"/>
  <c r="AX784" i="1"/>
  <c r="AX789" i="1"/>
  <c r="AW791" i="1"/>
  <c r="AX791" i="1"/>
  <c r="AW793" i="1"/>
  <c r="AX793" i="1"/>
  <c r="AW795" i="1"/>
  <c r="AX795" i="1"/>
  <c r="AX813" i="1"/>
  <c r="AX815" i="1"/>
  <c r="AW819" i="1"/>
  <c r="AX819" i="1"/>
  <c r="AX824" i="1"/>
  <c r="AW830" i="1"/>
  <c r="AX830" i="1"/>
  <c r="AW832" i="1"/>
  <c r="AX832" i="1"/>
  <c r="AX837" i="1"/>
  <c r="AW839" i="1"/>
  <c r="AX839" i="1"/>
  <c r="AW841" i="1"/>
  <c r="AX841" i="1"/>
  <c r="AW843" i="1"/>
  <c r="AX843" i="1"/>
  <c r="AX861" i="1"/>
  <c r="AX863" i="1"/>
  <c r="AX865" i="1"/>
  <c r="AW867" i="1"/>
  <c r="AX867" i="1"/>
  <c r="AW873" i="1"/>
  <c r="AX873" i="1"/>
  <c r="AW882" i="1"/>
  <c r="AX882" i="1"/>
  <c r="AW887" i="1"/>
  <c r="AX887" i="1"/>
  <c r="AX895" i="1"/>
  <c r="AW898" i="1"/>
  <c r="AX898" i="1"/>
  <c r="AX903" i="1"/>
  <c r="AX912" i="1"/>
  <c r="AX915" i="1"/>
  <c r="AW917" i="1"/>
  <c r="AX917" i="1"/>
  <c r="AX928" i="1"/>
  <c r="AX931" i="1"/>
  <c r="AW933" i="1"/>
  <c r="AX933" i="1"/>
  <c r="AW948" i="1"/>
  <c r="AX948" i="1"/>
  <c r="AX964" i="1"/>
  <c r="AW967" i="1"/>
  <c r="AX967" i="1"/>
  <c r="AW970" i="1"/>
  <c r="AX970" i="1"/>
  <c r="AW976" i="1"/>
  <c r="AX976" i="1"/>
  <c r="AX981" i="1"/>
  <c r="AW984" i="1"/>
  <c r="AX984" i="1"/>
  <c r="AW987" i="1"/>
  <c r="AX987" i="1"/>
  <c r="AW989" i="1"/>
  <c r="AX989" i="1"/>
  <c r="AW992" i="1"/>
  <c r="AX992" i="1"/>
  <c r="AW997" i="1"/>
  <c r="AX997" i="1"/>
  <c r="AX1000" i="1"/>
  <c r="AW1012" i="1"/>
  <c r="AX1012" i="1"/>
  <c r="AX1017" i="1"/>
  <c r="AX1025" i="1"/>
  <c r="AW1028" i="1"/>
  <c r="AX1028" i="1"/>
  <c r="AX1033" i="1"/>
  <c r="AX1053" i="1"/>
  <c r="AW1055" i="1"/>
  <c r="AX1055" i="1"/>
  <c r="AX1058" i="1"/>
  <c r="AX1061" i="1"/>
  <c r="AW1075" i="1"/>
  <c r="AX1075" i="1"/>
  <c r="AW1081" i="1"/>
  <c r="AX1081" i="1"/>
  <c r="AW1089" i="1"/>
  <c r="AX1089" i="1"/>
  <c r="AW1091" i="1"/>
  <c r="AX1091" i="1"/>
  <c r="AW1097" i="1"/>
  <c r="AX1097" i="1"/>
  <c r="AW1106" i="1"/>
  <c r="AX1106" i="1"/>
  <c r="AW1111" i="1"/>
  <c r="AX1111" i="1"/>
  <c r="AX1119" i="1"/>
  <c r="AW1122" i="1"/>
  <c r="AX1122" i="1"/>
  <c r="AX1130" i="1"/>
  <c r="AX1139" i="1"/>
  <c r="AW1141" i="1"/>
  <c r="AX1141" i="1"/>
  <c r="AW1161" i="1"/>
  <c r="AX1161" i="1"/>
  <c r="AW1170" i="1"/>
  <c r="AX1170" i="1"/>
  <c r="AX1172" i="1"/>
  <c r="AW1175" i="1"/>
  <c r="AX1175" i="1"/>
  <c r="AX1183" i="1"/>
  <c r="AW1186" i="1"/>
  <c r="AX1186" i="1"/>
  <c r="AW1191" i="1"/>
  <c r="AX1191" i="1"/>
  <c r="AW1194" i="1"/>
  <c r="AX1194" i="1"/>
  <c r="AW1200" i="1"/>
  <c r="AX1200" i="1"/>
  <c r="AX1205" i="1"/>
  <c r="AW1211" i="1"/>
  <c r="AX1211" i="1"/>
  <c r="AW1213" i="1"/>
  <c r="AX1213" i="1"/>
  <c r="AW1221" i="1"/>
  <c r="AX1221" i="1"/>
  <c r="AW1224" i="1"/>
  <c r="AX1224" i="1"/>
  <c r="AW1233" i="1"/>
  <c r="AX1233" i="1"/>
  <c r="AW1238" i="1"/>
  <c r="AX1238" i="1"/>
  <c r="AW1247" i="1"/>
  <c r="AX1247" i="1"/>
  <c r="AW1258" i="1"/>
  <c r="AX1258" i="1"/>
  <c r="AW1270" i="1"/>
  <c r="AX1270" i="1"/>
  <c r="AW1276" i="1"/>
  <c r="AX1276" i="1"/>
  <c r="AW1288" i="1"/>
  <c r="AX1288" i="1"/>
  <c r="AW1294" i="1"/>
  <c r="AX1294" i="1"/>
  <c r="AW1300" i="1"/>
  <c r="AX1300" i="1"/>
  <c r="AW1306" i="1"/>
  <c r="AX1306" i="1"/>
  <c r="AW1318" i="1"/>
  <c r="AX1318" i="1"/>
  <c r="AW1324" i="1"/>
  <c r="AX1324" i="1"/>
  <c r="AX1333" i="1"/>
  <c r="AW1342" i="1"/>
  <c r="AX1342" i="1"/>
  <c r="AW1348" i="1"/>
  <c r="AX1348" i="1"/>
  <c r="AW1354" i="1"/>
  <c r="AX1354" i="1"/>
  <c r="AX1363" i="1"/>
  <c r="AW1366" i="1"/>
  <c r="AX1366" i="1"/>
  <c r="AW1372" i="1"/>
  <c r="AX1372" i="1"/>
  <c r="AW1384" i="1"/>
  <c r="AX1384" i="1"/>
  <c r="AW1390" i="1"/>
  <c r="AX1390" i="1"/>
  <c r="AX1393" i="1"/>
  <c r="AW1395" i="1"/>
  <c r="AX1395" i="1"/>
  <c r="AW1400" i="1"/>
  <c r="AX1400" i="1"/>
  <c r="AX1405" i="1"/>
  <c r="AW1407" i="1"/>
  <c r="AX1407" i="1"/>
  <c r="AW1412" i="1"/>
  <c r="AX1412" i="1"/>
  <c r="AX1417" i="1"/>
  <c r="AX1419" i="1"/>
  <c r="AX1421" i="1"/>
  <c r="AW1423" i="1"/>
  <c r="AX1423" i="1"/>
  <c r="AX1428" i="1"/>
  <c r="AX1430" i="1"/>
  <c r="AW1450" i="1"/>
  <c r="AX1450" i="1"/>
  <c r="AW1453" i="1"/>
  <c r="AX1453" i="1"/>
  <c r="AW1455" i="1"/>
  <c r="AX1455" i="1"/>
  <c r="AW1467" i="1"/>
  <c r="AX1467" i="1"/>
  <c r="AW1481" i="1"/>
  <c r="AX1481" i="1"/>
  <c r="AX1495" i="1"/>
  <c r="AW1498" i="1"/>
  <c r="AX1498" i="1"/>
  <c r="AW1501" i="1"/>
  <c r="AX1501" i="1"/>
  <c r="AW1503" i="1"/>
  <c r="AX1503" i="1"/>
  <c r="AW1515" i="1"/>
  <c r="AX1515" i="1"/>
  <c r="AW1537" i="1"/>
  <c r="AX1537" i="1"/>
  <c r="AW1540" i="1"/>
  <c r="AX1540" i="1"/>
  <c r="AX1545" i="1"/>
  <c r="AX1551" i="1"/>
  <c r="AW1554" i="1"/>
  <c r="AX1554" i="1"/>
  <c r="AX1559" i="1"/>
  <c r="AW1562" i="1"/>
  <c r="AX1562" i="1"/>
  <c r="AW1565" i="1"/>
  <c r="AX1565" i="1"/>
  <c r="AW1568" i="1"/>
  <c r="AX1568" i="1"/>
  <c r="AW1571" i="1"/>
  <c r="AX1571" i="1"/>
  <c r="AW1574" i="1"/>
  <c r="AX1574" i="1"/>
  <c r="AW1588" i="1"/>
  <c r="AX1588" i="1"/>
  <c r="AX1599" i="1"/>
  <c r="AW1602" i="1"/>
  <c r="AX1602" i="1"/>
  <c r="AW1607" i="1"/>
  <c r="AX1607" i="1"/>
  <c r="AW1616" i="1"/>
  <c r="AX1616" i="1"/>
  <c r="AX1639" i="1"/>
  <c r="AW1642" i="1"/>
  <c r="AX1642" i="1"/>
  <c r="AW1645" i="1"/>
  <c r="AX1645" i="1"/>
  <c r="AW1647" i="1"/>
  <c r="AX1647" i="1"/>
  <c r="AX1650" i="1"/>
  <c r="AX1653" i="1"/>
  <c r="AW1655" i="1"/>
  <c r="AX1655" i="1"/>
  <c r="AW1673" i="1"/>
  <c r="AX1673" i="1"/>
  <c r="AX1687" i="1"/>
  <c r="AW1690" i="1"/>
  <c r="AX1690" i="1"/>
  <c r="AW1714" i="1"/>
  <c r="AX1714" i="1"/>
  <c r="AW1717" i="1"/>
  <c r="AX1717" i="1"/>
  <c r="AW1719" i="1"/>
  <c r="AX1719" i="1"/>
  <c r="AX1722" i="1"/>
  <c r="AW1727" i="1"/>
  <c r="AX1727" i="1"/>
  <c r="AW1732" i="1"/>
  <c r="AX1732" i="1"/>
  <c r="AW1735" i="1"/>
  <c r="AX1735" i="1"/>
  <c r="AW1737" i="1"/>
  <c r="AX1737" i="1"/>
  <c r="AW1740" i="1"/>
  <c r="AX1740" i="1"/>
  <c r="AW1745" i="1"/>
  <c r="AX1745" i="1"/>
  <c r="AW1755" i="1"/>
  <c r="AX1755" i="1"/>
  <c r="AX1766" i="1"/>
  <c r="AW1768" i="1"/>
  <c r="AX1768" i="1"/>
  <c r="AW1776" i="1"/>
  <c r="AX1776" i="1"/>
  <c r="AW1779" i="1"/>
  <c r="AX1779" i="1"/>
  <c r="AW1794" i="1"/>
  <c r="AX1794" i="1"/>
  <c r="AW1809" i="1"/>
  <c r="AX1809" i="1"/>
  <c r="AX1819" i="1"/>
  <c r="AW1826" i="1"/>
  <c r="AX1826" i="1"/>
  <c r="AW1829" i="1"/>
  <c r="AX1829" i="1"/>
  <c r="AW1838" i="1"/>
  <c r="AX1838" i="1"/>
  <c r="AW1843" i="1"/>
  <c r="AX1843" i="1"/>
  <c r="AX1848" i="1"/>
  <c r="AX1850" i="1"/>
  <c r="AW1853" i="1"/>
  <c r="AX1853" i="1"/>
  <c r="AW1865" i="1"/>
  <c r="AX1865" i="1"/>
  <c r="AW1867" i="1"/>
  <c r="AX1867" i="1"/>
  <c r="AX1870" i="1"/>
  <c r="AW1872" i="1"/>
  <c r="AX1872" i="1"/>
  <c r="AW1875" i="1"/>
  <c r="AX1875" i="1"/>
  <c r="AW1880" i="1"/>
  <c r="AX1880" i="1"/>
  <c r="AW1882" i="1"/>
  <c r="AX1882" i="1"/>
  <c r="AW1885" i="1"/>
  <c r="AX1885" i="1"/>
  <c r="AX1897" i="1"/>
  <c r="AW1899" i="1"/>
  <c r="AX1899" i="1"/>
  <c r="AX1902" i="1"/>
  <c r="AW1904" i="1"/>
  <c r="AX1904" i="1"/>
  <c r="AW1907" i="1"/>
  <c r="AX1907" i="1"/>
  <c r="AW1912" i="1"/>
  <c r="AX1912" i="1"/>
  <c r="AX1927" i="1"/>
  <c r="AX1929" i="1"/>
  <c r="AW1931" i="1"/>
  <c r="AX1931" i="1"/>
  <c r="AX1934" i="1"/>
  <c r="AX1941" i="1"/>
  <c r="AX1944" i="1"/>
  <c r="AX1946" i="1"/>
  <c r="AW1951" i="1"/>
  <c r="AX1951" i="1"/>
  <c r="AX1953" i="1"/>
  <c r="AX1955" i="1"/>
  <c r="AW1963" i="1"/>
  <c r="AX1963" i="1"/>
  <c r="AX1976" i="1"/>
  <c r="AX1984" i="1"/>
  <c r="AW2000" i="1"/>
  <c r="AX2000" i="1"/>
  <c r="AW2024" i="1"/>
  <c r="AX2024" i="1"/>
  <c r="AX2032" i="1"/>
  <c r="AW2035" i="1"/>
  <c r="AX2035" i="1"/>
  <c r="AX2051" i="1"/>
  <c r="AW2056" i="1"/>
  <c r="AX2056" i="1"/>
  <c r="AX2064" i="1"/>
  <c r="AW2067" i="1"/>
  <c r="AX2067" i="1"/>
  <c r="AX2080" i="1"/>
  <c r="AW2087" i="1"/>
  <c r="AX2087" i="1"/>
  <c r="AX2097" i="1"/>
  <c r="AW2099" i="1"/>
  <c r="AX2099" i="1"/>
  <c r="AX2109" i="1"/>
  <c r="AW2111" i="1"/>
  <c r="AX2111" i="1"/>
  <c r="AW2117" i="1"/>
  <c r="AX2117" i="1"/>
  <c r="AX2122" i="1"/>
  <c r="AW2125" i="1"/>
  <c r="AX2125" i="1"/>
  <c r="AW2130" i="1"/>
  <c r="AX2130" i="1"/>
  <c r="AX2138" i="1"/>
  <c r="AX2149" i="1"/>
  <c r="AW2154" i="1"/>
  <c r="AX2154" i="1"/>
  <c r="AW2163" i="1"/>
  <c r="AX2163" i="1"/>
  <c r="AX2168" i="1"/>
  <c r="AW2170" i="1"/>
  <c r="AX2170" i="1"/>
  <c r="AX2176" i="1"/>
  <c r="AW2179" i="1"/>
  <c r="AX2179" i="1"/>
  <c r="AW2184" i="1"/>
  <c r="AX2184" i="1"/>
  <c r="AW2200" i="1"/>
  <c r="AX2200" i="1"/>
  <c r="AW2203" i="1"/>
  <c r="AX2203" i="1"/>
  <c r="AW2206" i="1"/>
  <c r="AX2206" i="1"/>
  <c r="AW2208" i="1"/>
  <c r="AX2208" i="1"/>
  <c r="AW2228" i="1"/>
  <c r="AX2228" i="1"/>
  <c r="AW2230" i="1"/>
  <c r="AX2230" i="1"/>
  <c r="AW2263" i="1"/>
  <c r="AX2263" i="1"/>
  <c r="AW2282" i="1"/>
  <c r="AX2282" i="1"/>
  <c r="BK47" i="1"/>
  <c r="BL47" i="1"/>
  <c r="BK53" i="1"/>
  <c r="BL53" i="1"/>
  <c r="BK76" i="1"/>
  <c r="BL76" i="1"/>
  <c r="BK78" i="1"/>
  <c r="BL78" i="1"/>
  <c r="BK94" i="1"/>
  <c r="BL94" i="1"/>
  <c r="BK110" i="1"/>
  <c r="BL110" i="1"/>
  <c r="BK119" i="1"/>
  <c r="BL119" i="1"/>
  <c r="BK133" i="1"/>
  <c r="BL133" i="1"/>
  <c r="BK139" i="1"/>
  <c r="BL139" i="1"/>
  <c r="BK174" i="1"/>
  <c r="BL174" i="1"/>
  <c r="BK183" i="1"/>
  <c r="BL183" i="1"/>
  <c r="BK197" i="1"/>
  <c r="BL197" i="1"/>
  <c r="BK203" i="1"/>
  <c r="BL203" i="1"/>
  <c r="BK238" i="1"/>
  <c r="BL238" i="1"/>
  <c r="BK247" i="1"/>
  <c r="BL247" i="1"/>
  <c r="BK279" i="1"/>
  <c r="BL279" i="1"/>
  <c r="BK288" i="1"/>
  <c r="BL288" i="1"/>
  <c r="BK304" i="1"/>
  <c r="BL304" i="1"/>
  <c r="BK320" i="1"/>
  <c r="BL320" i="1"/>
  <c r="BK328" i="1"/>
  <c r="BL328" i="1"/>
  <c r="BK342" i="1"/>
  <c r="BL342" i="1"/>
  <c r="BK350" i="1"/>
  <c r="BL350" i="1"/>
  <c r="BK366" i="1"/>
  <c r="BL366" i="1"/>
  <c r="BK383" i="1"/>
  <c r="BL383" i="1"/>
  <c r="BK399" i="1"/>
  <c r="BL399" i="1"/>
  <c r="BK415" i="1"/>
  <c r="BL415" i="1"/>
  <c r="BK421" i="1"/>
  <c r="BL421" i="1"/>
  <c r="BK445" i="1"/>
  <c r="BL445" i="1"/>
  <c r="BK451" i="1"/>
  <c r="BL451" i="1"/>
  <c r="BK478" i="1"/>
  <c r="BL478" i="1"/>
  <c r="BK494" i="1"/>
  <c r="BL494" i="1"/>
  <c r="BK519" i="1"/>
  <c r="BL519" i="1"/>
  <c r="BK541" i="1"/>
  <c r="BL541" i="1"/>
  <c r="BK547" i="1"/>
  <c r="BL547" i="1"/>
  <c r="BK563" i="1"/>
  <c r="BL563" i="1"/>
  <c r="BK579" i="1"/>
  <c r="BL579" i="1"/>
  <c r="BK587" i="1"/>
  <c r="BL587" i="1"/>
  <c r="BK592" i="1"/>
  <c r="BL592" i="1"/>
  <c r="BK598" i="1"/>
  <c r="BL598" i="1"/>
  <c r="BK615" i="1"/>
  <c r="BL615" i="1"/>
  <c r="BK629" i="1"/>
  <c r="BL629" i="1"/>
  <c r="BK640" i="1"/>
  <c r="BL640" i="1"/>
  <c r="BK646" i="1"/>
  <c r="BL646" i="1"/>
  <c r="BK663" i="1"/>
  <c r="BL663" i="1"/>
  <c r="BK677" i="1"/>
  <c r="BL677" i="1"/>
  <c r="BK683" i="1"/>
  <c r="BL683" i="1"/>
  <c r="BK773" i="1"/>
  <c r="BL773" i="1"/>
  <c r="BK790" i="1"/>
  <c r="BL790" i="1"/>
  <c r="BK813" i="1"/>
  <c r="BL813" i="1"/>
  <c r="BK851" i="1"/>
  <c r="BL851" i="1"/>
  <c r="BK862" i="1"/>
  <c r="BL862" i="1"/>
  <c r="BK883" i="1"/>
  <c r="BL883" i="1"/>
  <c r="BK894" i="1"/>
  <c r="BL894" i="1"/>
  <c r="BK929" i="1"/>
  <c r="BL929" i="1"/>
  <c r="BK958" i="1"/>
  <c r="BL958" i="1"/>
  <c r="BK969" i="1"/>
  <c r="BL969" i="1"/>
  <c r="BK994" i="1"/>
  <c r="BL994" i="1"/>
  <c r="BK1010" i="1"/>
  <c r="BL1010" i="1"/>
  <c r="BK1035" i="1"/>
  <c r="BL1035" i="1"/>
  <c r="BK1041" i="1"/>
  <c r="BL1041" i="1"/>
  <c r="BK1074" i="1"/>
  <c r="BL1074" i="1"/>
  <c r="BK1086" i="1"/>
  <c r="BL1086" i="1"/>
  <c r="BK1118" i="1"/>
  <c r="BL1118" i="1"/>
  <c r="BK1126" i="1"/>
  <c r="BL1126" i="1"/>
  <c r="BK1310" i="1"/>
  <c r="BL1310" i="1"/>
  <c r="BK1318" i="1"/>
  <c r="BL1318" i="1"/>
  <c r="BK1390" i="1"/>
  <c r="BL1390" i="1"/>
  <c r="BK1564" i="1"/>
  <c r="BL1564" i="1"/>
  <c r="BK19" i="1"/>
  <c r="BL19" i="1"/>
  <c r="BK36" i="1"/>
  <c r="BL36" i="1"/>
  <c r="BK83" i="1"/>
  <c r="BL83" i="1"/>
  <c r="BK100" i="1"/>
  <c r="BL100" i="1"/>
  <c r="BK147" i="1"/>
  <c r="BL147" i="1"/>
  <c r="BK164" i="1"/>
  <c r="BL164" i="1"/>
  <c r="BK211" i="1"/>
  <c r="BL211" i="1"/>
  <c r="BK611" i="1"/>
  <c r="BL611" i="1"/>
  <c r="BK643" i="1"/>
  <c r="BL643" i="1"/>
  <c r="BK779" i="1"/>
  <c r="BL779" i="1"/>
  <c r="BK67" i="1"/>
  <c r="BL67" i="1"/>
  <c r="BK131" i="1"/>
  <c r="BL131" i="1"/>
  <c r="BK195" i="1"/>
  <c r="BL195" i="1"/>
  <c r="BK259" i="1"/>
  <c r="BL259" i="1"/>
  <c r="BK843" i="1"/>
  <c r="BL843" i="1"/>
  <c r="BK108" i="1"/>
  <c r="BL108" i="1"/>
  <c r="BK172" i="1"/>
  <c r="BL172" i="1"/>
  <c r="BK435" i="1"/>
  <c r="BL435" i="1"/>
  <c r="BK467" i="1"/>
  <c r="BL467" i="1"/>
  <c r="BK499" i="1"/>
  <c r="BL499" i="1"/>
  <c r="BK531" i="1"/>
  <c r="BL531" i="1"/>
  <c r="BK747" i="1"/>
  <c r="BL747" i="1"/>
  <c r="BK1014" i="1"/>
  <c r="BL1014" i="1"/>
  <c r="BK1054" i="1"/>
  <c r="BL1054" i="1"/>
  <c r="BK51" i="1"/>
  <c r="BL51" i="1"/>
  <c r="BK68" i="1"/>
  <c r="BL68" i="1"/>
  <c r="BK115" i="1"/>
  <c r="BL115" i="1"/>
  <c r="BK179" i="1"/>
  <c r="BL179" i="1"/>
  <c r="BK595" i="1"/>
  <c r="BL595" i="1"/>
  <c r="BK627" i="1"/>
  <c r="BL627" i="1"/>
  <c r="BK659" i="1"/>
  <c r="BL659" i="1"/>
  <c r="BK990" i="1"/>
  <c r="BL990" i="1"/>
  <c r="BK1206" i="1"/>
  <c r="BL1206" i="1"/>
  <c r="BK11" i="1"/>
  <c r="BL11" i="1"/>
  <c r="BK28" i="1"/>
  <c r="BL28" i="1"/>
  <c r="BK75" i="1"/>
  <c r="BL75" i="1"/>
  <c r="BK156" i="1"/>
  <c r="BL156" i="1"/>
  <c r="BK220" i="1"/>
  <c r="BL220" i="1"/>
  <c r="BK339" i="1"/>
  <c r="BL339" i="1"/>
  <c r="BK355" i="1"/>
  <c r="BL355" i="1"/>
  <c r="BK371" i="1"/>
  <c r="BL371" i="1"/>
  <c r="BK387" i="1"/>
  <c r="BL387" i="1"/>
  <c r="BK403" i="1"/>
  <c r="BL403" i="1"/>
  <c r="BK419" i="1"/>
  <c r="BL419" i="1"/>
  <c r="BK811" i="1"/>
  <c r="BL811" i="1"/>
  <c r="BK1142" i="1"/>
  <c r="BL1142" i="1"/>
  <c r="BK1246" i="1"/>
  <c r="BL1246" i="1"/>
  <c r="BK35" i="1"/>
  <c r="BL35" i="1"/>
  <c r="BK99" i="1"/>
  <c r="BL99" i="1"/>
  <c r="BK163" i="1"/>
  <c r="BL163" i="1"/>
  <c r="BK227" i="1"/>
  <c r="BL227" i="1"/>
  <c r="BK244" i="1"/>
  <c r="BL244" i="1"/>
  <c r="BK715" i="1"/>
  <c r="BL715" i="1"/>
  <c r="BK875" i="1"/>
  <c r="BL875" i="1"/>
  <c r="BK950" i="1"/>
  <c r="BL950" i="1"/>
  <c r="BK1182" i="1"/>
  <c r="BL1182" i="1"/>
  <c r="BK1334" i="1"/>
  <c r="BL1334" i="1"/>
  <c r="BK1398" i="1"/>
  <c r="BL1398" i="1"/>
  <c r="BK1500" i="1"/>
  <c r="BL1500" i="1"/>
  <c r="BK1884" i="1"/>
  <c r="BL1884" i="1"/>
  <c r="BK926" i="1"/>
  <c r="BL926" i="1"/>
  <c r="BK998" i="1"/>
  <c r="BL998" i="1"/>
  <c r="BK1062" i="1"/>
  <c r="BL1062" i="1"/>
  <c r="BK1254" i="1"/>
  <c r="BL1254" i="1"/>
  <c r="BK427" i="1"/>
  <c r="BL427" i="1"/>
  <c r="BK459" i="1"/>
  <c r="BL459" i="1"/>
  <c r="BK507" i="1"/>
  <c r="BL507" i="1"/>
  <c r="BK555" i="1"/>
  <c r="BL555" i="1"/>
  <c r="BK571" i="1"/>
  <c r="BL571" i="1"/>
  <c r="BK603" i="1"/>
  <c r="BL603" i="1"/>
  <c r="BK619" i="1"/>
  <c r="BL619" i="1"/>
  <c r="BK635" i="1"/>
  <c r="BL635" i="1"/>
  <c r="BK651" i="1"/>
  <c r="BL651" i="1"/>
  <c r="BK667" i="1"/>
  <c r="BL667" i="1"/>
  <c r="BK699" i="1"/>
  <c r="BL699" i="1"/>
  <c r="BK731" i="1"/>
  <c r="BL731" i="1"/>
  <c r="BK763" i="1"/>
  <c r="BL763" i="1"/>
  <c r="BK795" i="1"/>
  <c r="BL795" i="1"/>
  <c r="BK827" i="1"/>
  <c r="BL827" i="1"/>
  <c r="BK859" i="1"/>
  <c r="BL859" i="1"/>
  <c r="BK1214" i="1"/>
  <c r="BL1214" i="1"/>
  <c r="BK1406" i="1"/>
  <c r="BL1406" i="1"/>
  <c r="BK1430" i="1"/>
  <c r="BL1430" i="1"/>
  <c r="BK1462" i="1"/>
  <c r="BL1462" i="1"/>
  <c r="BK934" i="1"/>
  <c r="BL934" i="1"/>
  <c r="BK982" i="1"/>
  <c r="BL982" i="1"/>
  <c r="BK1046" i="1"/>
  <c r="BL1046" i="1"/>
  <c r="BK1110" i="1"/>
  <c r="BL1110" i="1"/>
  <c r="BK1174" i="1"/>
  <c r="BL1174" i="1"/>
  <c r="BK1238" i="1"/>
  <c r="BL1238" i="1"/>
  <c r="BK1302" i="1"/>
  <c r="BL1302" i="1"/>
  <c r="BK1366" i="1"/>
  <c r="BL1366" i="1"/>
  <c r="BK1692" i="1"/>
  <c r="BL1692" i="1"/>
  <c r="BK675" i="1"/>
  <c r="BL675" i="1"/>
  <c r="BK707" i="1"/>
  <c r="BL707" i="1"/>
  <c r="BK739" i="1"/>
  <c r="BL739" i="1"/>
  <c r="BK771" i="1"/>
  <c r="BL771" i="1"/>
  <c r="BK803" i="1"/>
  <c r="BL803" i="1"/>
  <c r="BK835" i="1"/>
  <c r="BL835" i="1"/>
  <c r="BK867" i="1"/>
  <c r="BL867" i="1"/>
  <c r="BK899" i="1"/>
  <c r="BL899" i="1"/>
  <c r="BK1438" i="1"/>
  <c r="BL1438" i="1"/>
  <c r="BK1470" i="1"/>
  <c r="BL1470" i="1"/>
  <c r="BK942" i="1"/>
  <c r="BL942" i="1"/>
  <c r="BK966" i="1"/>
  <c r="BL966" i="1"/>
  <c r="BK1030" i="1"/>
  <c r="BL1030" i="1"/>
  <c r="BK1094" i="1"/>
  <c r="BL1094" i="1"/>
  <c r="BK1158" i="1"/>
  <c r="BL1158" i="1"/>
  <c r="BK1222" i="1"/>
  <c r="BL1222" i="1"/>
  <c r="BK1286" i="1"/>
  <c r="BL1286" i="1"/>
  <c r="BK1350" i="1"/>
  <c r="BL1350" i="1"/>
  <c r="BK1414" i="1"/>
  <c r="BL1414" i="1"/>
  <c r="BK1756" i="1"/>
  <c r="BL1756" i="1"/>
  <c r="BK275" i="1"/>
  <c r="BL275" i="1"/>
  <c r="BK291" i="1"/>
  <c r="BL291" i="1"/>
  <c r="BK307" i="1"/>
  <c r="BL307" i="1"/>
  <c r="BK676" i="1"/>
  <c r="BL676" i="1"/>
  <c r="BK708" i="1"/>
  <c r="BL708" i="1"/>
  <c r="BK740" i="1"/>
  <c r="BL740" i="1"/>
  <c r="BK772" i="1"/>
  <c r="BL772" i="1"/>
  <c r="BK804" i="1"/>
  <c r="BL804" i="1"/>
  <c r="BK836" i="1"/>
  <c r="BL836" i="1"/>
  <c r="BK868" i="1"/>
  <c r="BL868" i="1"/>
  <c r="BK900" i="1"/>
  <c r="BL900" i="1"/>
  <c r="BK967" i="1"/>
  <c r="BL967" i="1"/>
  <c r="BK1159" i="1"/>
  <c r="BL1159" i="1"/>
  <c r="BK1351" i="1"/>
  <c r="BL1351" i="1"/>
  <c r="BK2014" i="1"/>
  <c r="BL2014" i="1"/>
  <c r="BK17" i="1"/>
  <c r="BL17" i="1"/>
  <c r="BK25" i="1"/>
  <c r="BL25" i="1"/>
  <c r="BK33" i="1"/>
  <c r="BL33" i="1"/>
  <c r="BK41" i="1"/>
  <c r="BL41" i="1"/>
  <c r="BK49" i="1"/>
  <c r="BL49" i="1"/>
  <c r="BK57" i="1"/>
  <c r="BL57" i="1"/>
  <c r="BK65" i="1"/>
  <c r="BL65" i="1"/>
  <c r="BK73" i="1"/>
  <c r="BL73" i="1"/>
  <c r="BK81" i="1"/>
  <c r="BL81" i="1"/>
  <c r="BK89" i="1"/>
  <c r="BL89" i="1"/>
  <c r="BK97" i="1"/>
  <c r="BL97" i="1"/>
  <c r="BK105" i="1"/>
  <c r="BL105" i="1"/>
  <c r="BK113" i="1"/>
  <c r="BL113" i="1"/>
  <c r="BK121" i="1"/>
  <c r="BL121" i="1"/>
  <c r="BK129" i="1"/>
  <c r="BL129" i="1"/>
  <c r="BK137" i="1"/>
  <c r="BL137" i="1"/>
  <c r="BK145" i="1"/>
  <c r="BL145" i="1"/>
  <c r="BK153" i="1"/>
  <c r="BL153" i="1"/>
  <c r="BK161" i="1"/>
  <c r="BL161" i="1"/>
  <c r="BK169" i="1"/>
  <c r="BL169" i="1"/>
  <c r="BK177" i="1"/>
  <c r="BL177" i="1"/>
  <c r="BK185" i="1"/>
  <c r="BL185" i="1"/>
  <c r="BK193" i="1"/>
  <c r="BL193" i="1"/>
  <c r="BK201" i="1"/>
  <c r="BL201" i="1"/>
  <c r="BK209" i="1"/>
  <c r="BL209" i="1"/>
  <c r="BK217" i="1"/>
  <c r="BL217" i="1"/>
  <c r="BK225" i="1"/>
  <c r="BL225" i="1"/>
  <c r="BK233" i="1"/>
  <c r="BL233" i="1"/>
  <c r="BK241" i="1"/>
  <c r="BL241" i="1"/>
  <c r="BK249" i="1"/>
  <c r="BL249" i="1"/>
  <c r="BK257" i="1"/>
  <c r="BL257" i="1"/>
  <c r="BK266" i="1"/>
  <c r="BL266" i="1"/>
  <c r="BK269" i="1"/>
  <c r="BL269" i="1"/>
  <c r="BK276" i="1"/>
  <c r="BL276" i="1"/>
  <c r="BK285" i="1"/>
  <c r="BL285" i="1"/>
  <c r="BK292" i="1"/>
  <c r="BL292" i="1"/>
  <c r="BK308" i="1"/>
  <c r="BL308" i="1"/>
  <c r="BK324" i="1"/>
  <c r="BL324" i="1"/>
  <c r="BK340" i="1"/>
  <c r="BL340" i="1"/>
  <c r="BK356" i="1"/>
  <c r="BL356" i="1"/>
  <c r="BK372" i="1"/>
  <c r="BL372" i="1"/>
  <c r="BK388" i="1"/>
  <c r="BL388" i="1"/>
  <c r="BK404" i="1"/>
  <c r="BL404" i="1"/>
  <c r="BK420" i="1"/>
  <c r="BL420" i="1"/>
  <c r="BK436" i="1"/>
  <c r="BL436" i="1"/>
  <c r="BK452" i="1"/>
  <c r="BL452" i="1"/>
  <c r="BK468" i="1"/>
  <c r="BL468" i="1"/>
  <c r="BK484" i="1"/>
  <c r="BL484" i="1"/>
  <c r="BK500" i="1"/>
  <c r="BL500" i="1"/>
  <c r="BK516" i="1"/>
  <c r="BL516" i="1"/>
  <c r="BK532" i="1"/>
  <c r="BL532" i="1"/>
  <c r="BK548" i="1"/>
  <c r="BL548" i="1"/>
  <c r="BK564" i="1"/>
  <c r="BL564" i="1"/>
  <c r="BK580" i="1"/>
  <c r="BL580" i="1"/>
  <c r="BK596" i="1"/>
  <c r="BL596" i="1"/>
  <c r="BK612" i="1"/>
  <c r="BL612" i="1"/>
  <c r="BK628" i="1"/>
  <c r="BL628" i="1"/>
  <c r="BK644" i="1"/>
  <c r="BL644" i="1"/>
  <c r="BK660" i="1"/>
  <c r="BL660" i="1"/>
  <c r="BK684" i="1"/>
  <c r="BL684" i="1"/>
  <c r="BK716" i="1"/>
  <c r="BL716" i="1"/>
  <c r="BK748" i="1"/>
  <c r="BL748" i="1"/>
  <c r="BK780" i="1"/>
  <c r="BL780" i="1"/>
  <c r="BK812" i="1"/>
  <c r="BL812" i="1"/>
  <c r="BK844" i="1"/>
  <c r="BL844" i="1"/>
  <c r="BK876" i="1"/>
  <c r="BL876" i="1"/>
  <c r="BK908" i="1"/>
  <c r="BL908" i="1"/>
  <c r="BK1095" i="1"/>
  <c r="BL1095" i="1"/>
  <c r="BK1223" i="1"/>
  <c r="BL1223" i="1"/>
  <c r="BK1287" i="1"/>
  <c r="BL1287" i="1"/>
  <c r="BK1415" i="1"/>
  <c r="BL1415" i="1"/>
  <c r="BK1764" i="1"/>
  <c r="BL1764" i="1"/>
  <c r="BK1920" i="1"/>
  <c r="BL1920" i="1"/>
  <c r="BK20" i="1"/>
  <c r="BL20" i="1"/>
  <c r="BK44" i="1"/>
  <c r="BL44" i="1"/>
  <c r="BK52" i="1"/>
  <c r="BL52" i="1"/>
  <c r="BK60" i="1"/>
  <c r="BL60" i="1"/>
  <c r="BK84" i="1"/>
  <c r="BL84" i="1"/>
  <c r="BK92" i="1"/>
  <c r="BL92" i="1"/>
  <c r="BK116" i="1"/>
  <c r="BL116" i="1"/>
  <c r="BK132" i="1"/>
  <c r="BL132" i="1"/>
  <c r="BK148" i="1"/>
  <c r="BL148" i="1"/>
  <c r="BK180" i="1"/>
  <c r="BL180" i="1"/>
  <c r="BK188" i="1"/>
  <c r="BL188" i="1"/>
  <c r="BK196" i="1"/>
  <c r="BL196" i="1"/>
  <c r="BK204" i="1"/>
  <c r="BL204" i="1"/>
  <c r="BK212" i="1"/>
  <c r="BL212" i="1"/>
  <c r="BK228" i="1"/>
  <c r="BL228" i="1"/>
  <c r="BK236" i="1"/>
  <c r="BL236" i="1"/>
  <c r="BK252" i="1"/>
  <c r="BL252" i="1"/>
  <c r="BK260" i="1"/>
  <c r="BL260" i="1"/>
  <c r="BK937" i="1"/>
  <c r="BL937" i="1"/>
  <c r="BK267" i="1"/>
  <c r="BL267" i="1"/>
  <c r="BK283" i="1"/>
  <c r="BL283" i="1"/>
  <c r="BK299" i="1"/>
  <c r="BL299" i="1"/>
  <c r="BK315" i="1"/>
  <c r="BL315" i="1"/>
  <c r="BK692" i="1"/>
  <c r="BL692" i="1"/>
  <c r="BK724" i="1"/>
  <c r="BL724" i="1"/>
  <c r="BK756" i="1"/>
  <c r="BL756" i="1"/>
  <c r="BK788" i="1"/>
  <c r="BL788" i="1"/>
  <c r="BK820" i="1"/>
  <c r="BL820" i="1"/>
  <c r="BK852" i="1"/>
  <c r="BL852" i="1"/>
  <c r="BK884" i="1"/>
  <c r="BL884" i="1"/>
  <c r="BK1031" i="1"/>
  <c r="BL1031" i="1"/>
  <c r="BK1831" i="1"/>
  <c r="BL1831" i="1"/>
  <c r="BK10" i="1"/>
  <c r="BL10" i="1"/>
  <c r="BK18" i="1"/>
  <c r="BL18" i="1"/>
  <c r="BK26" i="1"/>
  <c r="BL26" i="1"/>
  <c r="BK34" i="1"/>
  <c r="BL34" i="1"/>
  <c r="BK42" i="1"/>
  <c r="BL42" i="1"/>
  <c r="BK50" i="1"/>
  <c r="BL50" i="1"/>
  <c r="BK58" i="1"/>
  <c r="BL58" i="1"/>
  <c r="BK66" i="1"/>
  <c r="BL66" i="1"/>
  <c r="BK74" i="1"/>
  <c r="BL74" i="1"/>
  <c r="BK82" i="1"/>
  <c r="BL82" i="1"/>
  <c r="BK90" i="1"/>
  <c r="BL90" i="1"/>
  <c r="BK98" i="1"/>
  <c r="BL98" i="1"/>
  <c r="BK106" i="1"/>
  <c r="BL106" i="1"/>
  <c r="BK114" i="1"/>
  <c r="BL114" i="1"/>
  <c r="BK122" i="1"/>
  <c r="BL122" i="1"/>
  <c r="BK130" i="1"/>
  <c r="BL130" i="1"/>
  <c r="BK138" i="1"/>
  <c r="BL138" i="1"/>
  <c r="BK146" i="1"/>
  <c r="BL146" i="1"/>
  <c r="BK154" i="1"/>
  <c r="BL154" i="1"/>
  <c r="BK162" i="1"/>
  <c r="BL162" i="1"/>
  <c r="BK170" i="1"/>
  <c r="BL170" i="1"/>
  <c r="BK178" i="1"/>
  <c r="BL178" i="1"/>
  <c r="BK186" i="1"/>
  <c r="BL186" i="1"/>
  <c r="BK194" i="1"/>
  <c r="BL194" i="1"/>
  <c r="BK202" i="1"/>
  <c r="BL202" i="1"/>
  <c r="BK210" i="1"/>
  <c r="BL210" i="1"/>
  <c r="BK218" i="1"/>
  <c r="BL218" i="1"/>
  <c r="BK226" i="1"/>
  <c r="BL226" i="1"/>
  <c r="BK234" i="1"/>
  <c r="BL234" i="1"/>
  <c r="BK242" i="1"/>
  <c r="BL242" i="1"/>
  <c r="BK250" i="1"/>
  <c r="BL250" i="1"/>
  <c r="BK258" i="1"/>
  <c r="BL258" i="1"/>
  <c r="BK270" i="1"/>
  <c r="BL270" i="1"/>
  <c r="BK286" i="1"/>
  <c r="BL286" i="1"/>
  <c r="BK920" i="1"/>
  <c r="BL920" i="1"/>
  <c r="BK268" i="1"/>
  <c r="BL268" i="1"/>
  <c r="BK284" i="1"/>
  <c r="BL284" i="1"/>
  <c r="BK300" i="1"/>
  <c r="BL300" i="1"/>
  <c r="BK316" i="1"/>
  <c r="BL316" i="1"/>
  <c r="BK332" i="1"/>
  <c r="BL332" i="1"/>
  <c r="BK348" i="1"/>
  <c r="BL348" i="1"/>
  <c r="BK364" i="1"/>
  <c r="BL364" i="1"/>
  <c r="BK380" i="1"/>
  <c r="BL380" i="1"/>
  <c r="BK396" i="1"/>
  <c r="BL396" i="1"/>
  <c r="BK412" i="1"/>
  <c r="BL412" i="1"/>
  <c r="BK428" i="1"/>
  <c r="BL428" i="1"/>
  <c r="BK444" i="1"/>
  <c r="BL444" i="1"/>
  <c r="BK460" i="1"/>
  <c r="BL460" i="1"/>
  <c r="BK476" i="1"/>
  <c r="BL476" i="1"/>
  <c r="BK492" i="1"/>
  <c r="BL492" i="1"/>
  <c r="BK508" i="1"/>
  <c r="BL508" i="1"/>
  <c r="BK524" i="1"/>
  <c r="BL524" i="1"/>
  <c r="BK540" i="1"/>
  <c r="BL540" i="1"/>
  <c r="BK556" i="1"/>
  <c r="BL556" i="1"/>
  <c r="BK572" i="1"/>
  <c r="BL572" i="1"/>
  <c r="BK588" i="1"/>
  <c r="BL588" i="1"/>
  <c r="BK604" i="1"/>
  <c r="BL604" i="1"/>
  <c r="BK620" i="1"/>
  <c r="BL620" i="1"/>
  <c r="BK636" i="1"/>
  <c r="BL636" i="1"/>
  <c r="BK652" i="1"/>
  <c r="BL652" i="1"/>
  <c r="BK668" i="1"/>
  <c r="BL668" i="1"/>
  <c r="BK700" i="1"/>
  <c r="BL700" i="1"/>
  <c r="BK732" i="1"/>
  <c r="BL732" i="1"/>
  <c r="BK764" i="1"/>
  <c r="BL764" i="1"/>
  <c r="BK796" i="1"/>
  <c r="BL796" i="1"/>
  <c r="BK828" i="1"/>
  <c r="BL828" i="1"/>
  <c r="BK860" i="1"/>
  <c r="BL860" i="1"/>
  <c r="BK892" i="1"/>
  <c r="BL892" i="1"/>
  <c r="BK16" i="1"/>
  <c r="BL16" i="1"/>
  <c r="BK24" i="1"/>
  <c r="BL24" i="1"/>
  <c r="BK32" i="1"/>
  <c r="BL32" i="1"/>
  <c r="BK40" i="1"/>
  <c r="BL40" i="1"/>
  <c r="BK48" i="1"/>
  <c r="BL48" i="1"/>
  <c r="BK56" i="1"/>
  <c r="BL56" i="1"/>
  <c r="BK64" i="1"/>
  <c r="BL64" i="1"/>
  <c r="BK72" i="1"/>
  <c r="BL72" i="1"/>
  <c r="BK80" i="1"/>
  <c r="BL80" i="1"/>
  <c r="BK88" i="1"/>
  <c r="BL88" i="1"/>
  <c r="BK96" i="1"/>
  <c r="BL96" i="1"/>
  <c r="BK104" i="1"/>
  <c r="BL104" i="1"/>
  <c r="BK112" i="1"/>
  <c r="BL112" i="1"/>
  <c r="BK120" i="1"/>
  <c r="BL120" i="1"/>
  <c r="BK128" i="1"/>
  <c r="BL128" i="1"/>
  <c r="BK136" i="1"/>
  <c r="BL136" i="1"/>
  <c r="BK144" i="1"/>
  <c r="BL144" i="1"/>
  <c r="BK152" i="1"/>
  <c r="BL152" i="1"/>
  <c r="BK160" i="1"/>
  <c r="BL160" i="1"/>
  <c r="BK168" i="1"/>
  <c r="BL168" i="1"/>
  <c r="BK176" i="1"/>
  <c r="BL176" i="1"/>
  <c r="BK184" i="1"/>
  <c r="BL184" i="1"/>
  <c r="BK192" i="1"/>
  <c r="BL192" i="1"/>
  <c r="BK200" i="1"/>
  <c r="BL200" i="1"/>
  <c r="BK208" i="1"/>
  <c r="BL208" i="1"/>
  <c r="BK216" i="1"/>
  <c r="BL216" i="1"/>
  <c r="BK224" i="1"/>
  <c r="BL224" i="1"/>
  <c r="BK232" i="1"/>
  <c r="BL232" i="1"/>
  <c r="BK240" i="1"/>
  <c r="BL240" i="1"/>
  <c r="BK248" i="1"/>
  <c r="BL248" i="1"/>
  <c r="BK256" i="1"/>
  <c r="BL256" i="1"/>
  <c r="BK264" i="1"/>
  <c r="BL264" i="1"/>
  <c r="BK323" i="1"/>
  <c r="BL323" i="1"/>
  <c r="BK943" i="1"/>
  <c r="BL943" i="1"/>
  <c r="BK1007" i="1"/>
  <c r="BL1007" i="1"/>
  <c r="BK1071" i="1"/>
  <c r="BL1071" i="1"/>
  <c r="BK1135" i="1"/>
  <c r="BL1135" i="1"/>
  <c r="BK1199" i="1"/>
  <c r="BL1199" i="1"/>
  <c r="BK1263" i="1"/>
  <c r="BL1263" i="1"/>
  <c r="BK1327" i="1"/>
  <c r="BL1327" i="1"/>
  <c r="BK1391" i="1"/>
  <c r="BL1391" i="1"/>
  <c r="BK1439" i="1"/>
  <c r="BL1439" i="1"/>
  <c r="BK1471" i="1"/>
  <c r="BL1471" i="1"/>
  <c r="BK1538" i="1"/>
  <c r="BL1538" i="1"/>
  <c r="BK1767" i="1"/>
  <c r="BL1767" i="1"/>
  <c r="BK265" i="1"/>
  <c r="BL265" i="1"/>
  <c r="BK273" i="1"/>
  <c r="BL273" i="1"/>
  <c r="BK281" i="1"/>
  <c r="BL281" i="1"/>
  <c r="BK289" i="1"/>
  <c r="BL289" i="1"/>
  <c r="BK297" i="1"/>
  <c r="BL297" i="1"/>
  <c r="BK305" i="1"/>
  <c r="BL305" i="1"/>
  <c r="BK313" i="1"/>
  <c r="BL313" i="1"/>
  <c r="BK321" i="1"/>
  <c r="BL321" i="1"/>
  <c r="BK329" i="1"/>
  <c r="BL329" i="1"/>
  <c r="BK337" i="1"/>
  <c r="BL337" i="1"/>
  <c r="BK345" i="1"/>
  <c r="BL345" i="1"/>
  <c r="BK353" i="1"/>
  <c r="BL353" i="1"/>
  <c r="BK361" i="1"/>
  <c r="BL361" i="1"/>
  <c r="BK369" i="1"/>
  <c r="BL369" i="1"/>
  <c r="BK377" i="1"/>
  <c r="BL377" i="1"/>
  <c r="BK385" i="1"/>
  <c r="BL385" i="1"/>
  <c r="BK393" i="1"/>
  <c r="BL393" i="1"/>
  <c r="BK401" i="1"/>
  <c r="BL401" i="1"/>
  <c r="BK409" i="1"/>
  <c r="BL409" i="1"/>
  <c r="BK417" i="1"/>
  <c r="BL417" i="1"/>
  <c r="BK425" i="1"/>
  <c r="BL425" i="1"/>
  <c r="BK433" i="1"/>
  <c r="BL433" i="1"/>
  <c r="BK441" i="1"/>
  <c r="BL441" i="1"/>
  <c r="BK449" i="1"/>
  <c r="BL449" i="1"/>
  <c r="BK457" i="1"/>
  <c r="BL457" i="1"/>
  <c r="BK465" i="1"/>
  <c r="BL465" i="1"/>
  <c r="BK473" i="1"/>
  <c r="BL473" i="1"/>
  <c r="BK481" i="1"/>
  <c r="BL481" i="1"/>
  <c r="BK489" i="1"/>
  <c r="BL489" i="1"/>
  <c r="BK497" i="1"/>
  <c r="BL497" i="1"/>
  <c r="BK505" i="1"/>
  <c r="BL505" i="1"/>
  <c r="BK513" i="1"/>
  <c r="BL513" i="1"/>
  <c r="BK521" i="1"/>
  <c r="BL521" i="1"/>
  <c r="BK529" i="1"/>
  <c r="BL529" i="1"/>
  <c r="BK537" i="1"/>
  <c r="BL537" i="1"/>
  <c r="BK545" i="1"/>
  <c r="BL545" i="1"/>
  <c r="BK553" i="1"/>
  <c r="BL553" i="1"/>
  <c r="BK561" i="1"/>
  <c r="BL561" i="1"/>
  <c r="BK569" i="1"/>
  <c r="BL569" i="1"/>
  <c r="BK577" i="1"/>
  <c r="BL577" i="1"/>
  <c r="BK585" i="1"/>
  <c r="BL585" i="1"/>
  <c r="BK593" i="1"/>
  <c r="BL593" i="1"/>
  <c r="BK601" i="1"/>
  <c r="BL601" i="1"/>
  <c r="BK609" i="1"/>
  <c r="BL609" i="1"/>
  <c r="BK617" i="1"/>
  <c r="BL617" i="1"/>
  <c r="BK625" i="1"/>
  <c r="BL625" i="1"/>
  <c r="BK633" i="1"/>
  <c r="BL633" i="1"/>
  <c r="BK641" i="1"/>
  <c r="BL641" i="1"/>
  <c r="BK649" i="1"/>
  <c r="BL649" i="1"/>
  <c r="BK657" i="1"/>
  <c r="BL657" i="1"/>
  <c r="BK665" i="1"/>
  <c r="BL665" i="1"/>
  <c r="BK673" i="1"/>
  <c r="BL673" i="1"/>
  <c r="BK681" i="1"/>
  <c r="BL681" i="1"/>
  <c r="BK689" i="1"/>
  <c r="BL689" i="1"/>
  <c r="BK697" i="1"/>
  <c r="BL697" i="1"/>
  <c r="BK705" i="1"/>
  <c r="BL705" i="1"/>
  <c r="BK713" i="1"/>
  <c r="BL713" i="1"/>
  <c r="BK721" i="1"/>
  <c r="BL721" i="1"/>
  <c r="BK729" i="1"/>
  <c r="BL729" i="1"/>
  <c r="BK737" i="1"/>
  <c r="BL737" i="1"/>
  <c r="BK745" i="1"/>
  <c r="BL745" i="1"/>
  <c r="BK753" i="1"/>
  <c r="BL753" i="1"/>
  <c r="BK761" i="1"/>
  <c r="BL761" i="1"/>
  <c r="BK769" i="1"/>
  <c r="BL769" i="1"/>
  <c r="BK777" i="1"/>
  <c r="BL777" i="1"/>
  <c r="BK785" i="1"/>
  <c r="BL785" i="1"/>
  <c r="BK793" i="1"/>
  <c r="BL793" i="1"/>
  <c r="BK801" i="1"/>
  <c r="BL801" i="1"/>
  <c r="BK809" i="1"/>
  <c r="BL809" i="1"/>
  <c r="BK817" i="1"/>
  <c r="BL817" i="1"/>
  <c r="BK825" i="1"/>
  <c r="BL825" i="1"/>
  <c r="BK833" i="1"/>
  <c r="BL833" i="1"/>
  <c r="BK841" i="1"/>
  <c r="BL841" i="1"/>
  <c r="BK849" i="1"/>
  <c r="BL849" i="1"/>
  <c r="BK857" i="1"/>
  <c r="BL857" i="1"/>
  <c r="BK865" i="1"/>
  <c r="BL865" i="1"/>
  <c r="BK873" i="1"/>
  <c r="BL873" i="1"/>
  <c r="BK881" i="1"/>
  <c r="BL881" i="1"/>
  <c r="BK889" i="1"/>
  <c r="BL889" i="1"/>
  <c r="BK897" i="1"/>
  <c r="BL897" i="1"/>
  <c r="BK905" i="1"/>
  <c r="BL905" i="1"/>
  <c r="BK913" i="1"/>
  <c r="BL913" i="1"/>
  <c r="BK927" i="1"/>
  <c r="BL927" i="1"/>
  <c r="BK944" i="1"/>
  <c r="BL944" i="1"/>
  <c r="BK991" i="1"/>
  <c r="BL991" i="1"/>
  <c r="BK1055" i="1"/>
  <c r="BL1055" i="1"/>
  <c r="BK1119" i="1"/>
  <c r="BL1119" i="1"/>
  <c r="BK1183" i="1"/>
  <c r="BL1183" i="1"/>
  <c r="BK1247" i="1"/>
  <c r="BL1247" i="1"/>
  <c r="BK1311" i="1"/>
  <c r="BL1311" i="1"/>
  <c r="BK1375" i="1"/>
  <c r="BL1375" i="1"/>
  <c r="BK1447" i="1"/>
  <c r="BL1447" i="1"/>
  <c r="BK1511" i="1"/>
  <c r="BL1511" i="1"/>
  <c r="BK1602" i="1"/>
  <c r="BL1602" i="1"/>
  <c r="BK1828" i="1"/>
  <c r="BL1828" i="1"/>
  <c r="BK1895" i="1"/>
  <c r="BL1895" i="1"/>
  <c r="BK1990" i="1"/>
  <c r="BL1990" i="1"/>
  <c r="BK951" i="1"/>
  <c r="BL951" i="1"/>
  <c r="BK1015" i="1"/>
  <c r="BL1015" i="1"/>
  <c r="BK1079" i="1"/>
  <c r="BL1079" i="1"/>
  <c r="BK1143" i="1"/>
  <c r="BL1143" i="1"/>
  <c r="BK1207" i="1"/>
  <c r="BL1207" i="1"/>
  <c r="BK1271" i="1"/>
  <c r="BL1271" i="1"/>
  <c r="BK1335" i="1"/>
  <c r="BL1335" i="1"/>
  <c r="BK1399" i="1"/>
  <c r="BL1399" i="1"/>
  <c r="BK1508" i="1"/>
  <c r="BL1508" i="1"/>
  <c r="BK1575" i="1"/>
  <c r="BL1575" i="1"/>
  <c r="BK1666" i="1"/>
  <c r="BL1666" i="1"/>
  <c r="BK1892" i="1"/>
  <c r="BL1892" i="1"/>
  <c r="BK2209" i="1"/>
  <c r="BL2209" i="1"/>
  <c r="BK671" i="1"/>
  <c r="BL671" i="1"/>
  <c r="BK679" i="1"/>
  <c r="BL679" i="1"/>
  <c r="BK687" i="1"/>
  <c r="BL687" i="1"/>
  <c r="BK695" i="1"/>
  <c r="BL695" i="1"/>
  <c r="BK703" i="1"/>
  <c r="BL703" i="1"/>
  <c r="BK711" i="1"/>
  <c r="BL711" i="1"/>
  <c r="BK719" i="1"/>
  <c r="BL719" i="1"/>
  <c r="BK727" i="1"/>
  <c r="BL727" i="1"/>
  <c r="BK735" i="1"/>
  <c r="BL735" i="1"/>
  <c r="BK743" i="1"/>
  <c r="BL743" i="1"/>
  <c r="BK751" i="1"/>
  <c r="BL751" i="1"/>
  <c r="BK759" i="1"/>
  <c r="BL759" i="1"/>
  <c r="BK767" i="1"/>
  <c r="BL767" i="1"/>
  <c r="BK775" i="1"/>
  <c r="BL775" i="1"/>
  <c r="BK783" i="1"/>
  <c r="BL783" i="1"/>
  <c r="BK791" i="1"/>
  <c r="BL791" i="1"/>
  <c r="BK799" i="1"/>
  <c r="BL799" i="1"/>
  <c r="BK807" i="1"/>
  <c r="BL807" i="1"/>
  <c r="BK815" i="1"/>
  <c r="BL815" i="1"/>
  <c r="BK823" i="1"/>
  <c r="BL823" i="1"/>
  <c r="BK831" i="1"/>
  <c r="BL831" i="1"/>
  <c r="BK839" i="1"/>
  <c r="BL839" i="1"/>
  <c r="BK847" i="1"/>
  <c r="BL847" i="1"/>
  <c r="BK855" i="1"/>
  <c r="BL855" i="1"/>
  <c r="BK863" i="1"/>
  <c r="BL863" i="1"/>
  <c r="BK871" i="1"/>
  <c r="BL871" i="1"/>
  <c r="BK879" i="1"/>
  <c r="BL879" i="1"/>
  <c r="BK887" i="1"/>
  <c r="BL887" i="1"/>
  <c r="BK895" i="1"/>
  <c r="BL895" i="1"/>
  <c r="BK903" i="1"/>
  <c r="BL903" i="1"/>
  <c r="BK911" i="1"/>
  <c r="BL911" i="1"/>
  <c r="BK928" i="1"/>
  <c r="BL928" i="1"/>
  <c r="BK975" i="1"/>
  <c r="BL975" i="1"/>
  <c r="BK1039" i="1"/>
  <c r="BL1039" i="1"/>
  <c r="BK1103" i="1"/>
  <c r="BL1103" i="1"/>
  <c r="BK1167" i="1"/>
  <c r="BL1167" i="1"/>
  <c r="BK1231" i="1"/>
  <c r="BL1231" i="1"/>
  <c r="BK1295" i="1"/>
  <c r="BL1295" i="1"/>
  <c r="BK1359" i="1"/>
  <c r="BL1359" i="1"/>
  <c r="BK1423" i="1"/>
  <c r="BL1423" i="1"/>
  <c r="BK1455" i="1"/>
  <c r="BL1455" i="1"/>
  <c r="BK1572" i="1"/>
  <c r="BL1572" i="1"/>
  <c r="BK274" i="1"/>
  <c r="BL274" i="1"/>
  <c r="BK282" i="1"/>
  <c r="BL282" i="1"/>
  <c r="BK290" i="1"/>
  <c r="BL290" i="1"/>
  <c r="BK298" i="1"/>
  <c r="BL298" i="1"/>
  <c r="BK306" i="1"/>
  <c r="BL306" i="1"/>
  <c r="BK314" i="1"/>
  <c r="BL314" i="1"/>
  <c r="BK322" i="1"/>
  <c r="BL322" i="1"/>
  <c r="BK330" i="1"/>
  <c r="BL330" i="1"/>
  <c r="BK338" i="1"/>
  <c r="BL338" i="1"/>
  <c r="BK346" i="1"/>
  <c r="BL346" i="1"/>
  <c r="BK354" i="1"/>
  <c r="BL354" i="1"/>
  <c r="BK362" i="1"/>
  <c r="BL362" i="1"/>
  <c r="BK370" i="1"/>
  <c r="BL370" i="1"/>
  <c r="BK378" i="1"/>
  <c r="BL378" i="1"/>
  <c r="BK386" i="1"/>
  <c r="BL386" i="1"/>
  <c r="BK394" i="1"/>
  <c r="BL394" i="1"/>
  <c r="BK402" i="1"/>
  <c r="BL402" i="1"/>
  <c r="BK410" i="1"/>
  <c r="BL410" i="1"/>
  <c r="BK418" i="1"/>
  <c r="BL418" i="1"/>
  <c r="BK426" i="1"/>
  <c r="BL426" i="1"/>
  <c r="BK434" i="1"/>
  <c r="BL434" i="1"/>
  <c r="BK442" i="1"/>
  <c r="BL442" i="1"/>
  <c r="BK450" i="1"/>
  <c r="BL450" i="1"/>
  <c r="BK458" i="1"/>
  <c r="BL458" i="1"/>
  <c r="BK466" i="1"/>
  <c r="BL466" i="1"/>
  <c r="BK474" i="1"/>
  <c r="BL474" i="1"/>
  <c r="BK482" i="1"/>
  <c r="BL482" i="1"/>
  <c r="BK490" i="1"/>
  <c r="BL490" i="1"/>
  <c r="BK498" i="1"/>
  <c r="BL498" i="1"/>
  <c r="BK506" i="1"/>
  <c r="BL506" i="1"/>
  <c r="BK514" i="1"/>
  <c r="BL514" i="1"/>
  <c r="BK522" i="1"/>
  <c r="BL522" i="1"/>
  <c r="BK530" i="1"/>
  <c r="BL530" i="1"/>
  <c r="BK538" i="1"/>
  <c r="BL538" i="1"/>
  <c r="BK546" i="1"/>
  <c r="BL546" i="1"/>
  <c r="BK554" i="1"/>
  <c r="BL554" i="1"/>
  <c r="BK562" i="1"/>
  <c r="BL562" i="1"/>
  <c r="BK570" i="1"/>
  <c r="BL570" i="1"/>
  <c r="BK578" i="1"/>
  <c r="BL578" i="1"/>
  <c r="BK586" i="1"/>
  <c r="BL586" i="1"/>
  <c r="BK594" i="1"/>
  <c r="BL594" i="1"/>
  <c r="BK602" i="1"/>
  <c r="BL602" i="1"/>
  <c r="BK610" i="1"/>
  <c r="BL610" i="1"/>
  <c r="BK618" i="1"/>
  <c r="BL618" i="1"/>
  <c r="BK626" i="1"/>
  <c r="BL626" i="1"/>
  <c r="BK634" i="1"/>
  <c r="BL634" i="1"/>
  <c r="BK642" i="1"/>
  <c r="BL642" i="1"/>
  <c r="BK650" i="1"/>
  <c r="BL650" i="1"/>
  <c r="BK658" i="1"/>
  <c r="BL658" i="1"/>
  <c r="BK666" i="1"/>
  <c r="BL666" i="1"/>
  <c r="BK674" i="1"/>
  <c r="BL674" i="1"/>
  <c r="BK682" i="1"/>
  <c r="BL682" i="1"/>
  <c r="BK690" i="1"/>
  <c r="BL690" i="1"/>
  <c r="BK698" i="1"/>
  <c r="BL698" i="1"/>
  <c r="BK706" i="1"/>
  <c r="BL706" i="1"/>
  <c r="BK714" i="1"/>
  <c r="BL714" i="1"/>
  <c r="BK722" i="1"/>
  <c r="BL722" i="1"/>
  <c r="BK730" i="1"/>
  <c r="BL730" i="1"/>
  <c r="BK738" i="1"/>
  <c r="BL738" i="1"/>
  <c r="BK746" i="1"/>
  <c r="BL746" i="1"/>
  <c r="BK754" i="1"/>
  <c r="BL754" i="1"/>
  <c r="BK762" i="1"/>
  <c r="BL762" i="1"/>
  <c r="BK770" i="1"/>
  <c r="BL770" i="1"/>
  <c r="BK778" i="1"/>
  <c r="BL778" i="1"/>
  <c r="BK786" i="1"/>
  <c r="BL786" i="1"/>
  <c r="BK794" i="1"/>
  <c r="BL794" i="1"/>
  <c r="BK802" i="1"/>
  <c r="BL802" i="1"/>
  <c r="BK810" i="1"/>
  <c r="BL810" i="1"/>
  <c r="BK818" i="1"/>
  <c r="BL818" i="1"/>
  <c r="BK826" i="1"/>
  <c r="BL826" i="1"/>
  <c r="BK834" i="1"/>
  <c r="BL834" i="1"/>
  <c r="BK842" i="1"/>
  <c r="BL842" i="1"/>
  <c r="BK850" i="1"/>
  <c r="BL850" i="1"/>
  <c r="BK858" i="1"/>
  <c r="BL858" i="1"/>
  <c r="BK866" i="1"/>
  <c r="BL866" i="1"/>
  <c r="BK874" i="1"/>
  <c r="BL874" i="1"/>
  <c r="BK882" i="1"/>
  <c r="BL882" i="1"/>
  <c r="BK890" i="1"/>
  <c r="BL890" i="1"/>
  <c r="BK898" i="1"/>
  <c r="BL898" i="1"/>
  <c r="BK906" i="1"/>
  <c r="BL906" i="1"/>
  <c r="BK914" i="1"/>
  <c r="BL914" i="1"/>
  <c r="BK921" i="1"/>
  <c r="BL921" i="1"/>
  <c r="BK935" i="1"/>
  <c r="BL935" i="1"/>
  <c r="BK952" i="1"/>
  <c r="BL952" i="1"/>
  <c r="BK999" i="1"/>
  <c r="BL999" i="1"/>
  <c r="BK1063" i="1"/>
  <c r="BL1063" i="1"/>
  <c r="BK1127" i="1"/>
  <c r="BL1127" i="1"/>
  <c r="BK1191" i="1"/>
  <c r="BL1191" i="1"/>
  <c r="BK1255" i="1"/>
  <c r="BL1255" i="1"/>
  <c r="BK1319" i="1"/>
  <c r="BL1319" i="1"/>
  <c r="BK1383" i="1"/>
  <c r="BL1383" i="1"/>
  <c r="BK1639" i="1"/>
  <c r="BL1639" i="1"/>
  <c r="BK1730" i="1"/>
  <c r="BL1730" i="1"/>
  <c r="BK945" i="1"/>
  <c r="BL945" i="1"/>
  <c r="BK959" i="1"/>
  <c r="BL959" i="1"/>
  <c r="BK1023" i="1"/>
  <c r="BL1023" i="1"/>
  <c r="BK1087" i="1"/>
  <c r="BL1087" i="1"/>
  <c r="BK1151" i="1"/>
  <c r="BL1151" i="1"/>
  <c r="BK1215" i="1"/>
  <c r="BL1215" i="1"/>
  <c r="BK1279" i="1"/>
  <c r="BL1279" i="1"/>
  <c r="BK1343" i="1"/>
  <c r="BL1343" i="1"/>
  <c r="BK1407" i="1"/>
  <c r="BL1407" i="1"/>
  <c r="BK1431" i="1"/>
  <c r="BL1431" i="1"/>
  <c r="BK1463" i="1"/>
  <c r="BL1463" i="1"/>
  <c r="BK1636" i="1"/>
  <c r="BL1636" i="1"/>
  <c r="BK1703" i="1"/>
  <c r="BL1703" i="1"/>
  <c r="BK1794" i="1"/>
  <c r="BL1794" i="1"/>
  <c r="BK1955" i="1"/>
  <c r="BL1955" i="1"/>
  <c r="BK2089" i="1"/>
  <c r="BL2089" i="1"/>
  <c r="BK672" i="1"/>
  <c r="BL672" i="1"/>
  <c r="BK680" i="1"/>
  <c r="BL680" i="1"/>
  <c r="BK688" i="1"/>
  <c r="BL688" i="1"/>
  <c r="BK696" i="1"/>
  <c r="BL696" i="1"/>
  <c r="BK704" i="1"/>
  <c r="BL704" i="1"/>
  <c r="BK712" i="1"/>
  <c r="BL712" i="1"/>
  <c r="BK720" i="1"/>
  <c r="BL720" i="1"/>
  <c r="BK728" i="1"/>
  <c r="BL728" i="1"/>
  <c r="BK736" i="1"/>
  <c r="BL736" i="1"/>
  <c r="BK744" i="1"/>
  <c r="BL744" i="1"/>
  <c r="BK752" i="1"/>
  <c r="BL752" i="1"/>
  <c r="BK760" i="1"/>
  <c r="BL760" i="1"/>
  <c r="BK768" i="1"/>
  <c r="BL768" i="1"/>
  <c r="BK776" i="1"/>
  <c r="BL776" i="1"/>
  <c r="BK784" i="1"/>
  <c r="BL784" i="1"/>
  <c r="BK792" i="1"/>
  <c r="BL792" i="1"/>
  <c r="BK800" i="1"/>
  <c r="BL800" i="1"/>
  <c r="BK808" i="1"/>
  <c r="BL808" i="1"/>
  <c r="BK816" i="1"/>
  <c r="BL816" i="1"/>
  <c r="BK824" i="1"/>
  <c r="BL824" i="1"/>
  <c r="BK832" i="1"/>
  <c r="BL832" i="1"/>
  <c r="BK840" i="1"/>
  <c r="BL840" i="1"/>
  <c r="BK848" i="1"/>
  <c r="BL848" i="1"/>
  <c r="BK856" i="1"/>
  <c r="BL856" i="1"/>
  <c r="BK864" i="1"/>
  <c r="BL864" i="1"/>
  <c r="BK872" i="1"/>
  <c r="BL872" i="1"/>
  <c r="BK880" i="1"/>
  <c r="BL880" i="1"/>
  <c r="BK888" i="1"/>
  <c r="BL888" i="1"/>
  <c r="BK896" i="1"/>
  <c r="BL896" i="1"/>
  <c r="BK904" i="1"/>
  <c r="BL904" i="1"/>
  <c r="BK912" i="1"/>
  <c r="BL912" i="1"/>
  <c r="BK919" i="1"/>
  <c r="BL919" i="1"/>
  <c r="BK936" i="1"/>
  <c r="BL936" i="1"/>
  <c r="BK983" i="1"/>
  <c r="BL983" i="1"/>
  <c r="BK1047" i="1"/>
  <c r="BL1047" i="1"/>
  <c r="BK1111" i="1"/>
  <c r="BL1111" i="1"/>
  <c r="BK1175" i="1"/>
  <c r="BL1175" i="1"/>
  <c r="BK1239" i="1"/>
  <c r="BL1239" i="1"/>
  <c r="BK1303" i="1"/>
  <c r="BL1303" i="1"/>
  <c r="BK1367" i="1"/>
  <c r="BL1367" i="1"/>
  <c r="BK1474" i="1"/>
  <c r="BL1474" i="1"/>
  <c r="BK1700" i="1"/>
  <c r="BL1700" i="1"/>
  <c r="BK1858" i="1"/>
  <c r="BL1858" i="1"/>
  <c r="BK1944" i="1"/>
  <c r="BL1944" i="1"/>
  <c r="BK918" i="1"/>
  <c r="BL918" i="1"/>
  <c r="BK1487" i="1"/>
  <c r="BL1487" i="1"/>
  <c r="BK1514" i="1"/>
  <c r="BL1514" i="1"/>
  <c r="BK1551" i="1"/>
  <c r="BL1551" i="1"/>
  <c r="BK1578" i="1"/>
  <c r="BL1578" i="1"/>
  <c r="BK1615" i="1"/>
  <c r="BL1615" i="1"/>
  <c r="BK1642" i="1"/>
  <c r="BL1642" i="1"/>
  <c r="BK1679" i="1"/>
  <c r="BL1679" i="1"/>
  <c r="BK1706" i="1"/>
  <c r="BL1706" i="1"/>
  <c r="BK1743" i="1"/>
  <c r="BL1743" i="1"/>
  <c r="BK1770" i="1"/>
  <c r="BL1770" i="1"/>
  <c r="BK1807" i="1"/>
  <c r="BL1807" i="1"/>
  <c r="BK1834" i="1"/>
  <c r="BL1834" i="1"/>
  <c r="BK1871" i="1"/>
  <c r="BL1871" i="1"/>
  <c r="BK1898" i="1"/>
  <c r="BL1898" i="1"/>
  <c r="BK1912" i="1"/>
  <c r="BL1912" i="1"/>
  <c r="BK1979" i="1"/>
  <c r="BL1979" i="1"/>
  <c r="BK2051" i="1"/>
  <c r="BL2051" i="1"/>
  <c r="BK2133" i="1"/>
  <c r="BL2133" i="1"/>
  <c r="BK2186" i="1"/>
  <c r="BL2186" i="1"/>
  <c r="BK2197" i="1"/>
  <c r="BL2197" i="1"/>
  <c r="BK916" i="1"/>
  <c r="BL916" i="1"/>
  <c r="BK924" i="1"/>
  <c r="BL924" i="1"/>
  <c r="BK932" i="1"/>
  <c r="BL932" i="1"/>
  <c r="BK940" i="1"/>
  <c r="BL940" i="1"/>
  <c r="BK948" i="1"/>
  <c r="BL948" i="1"/>
  <c r="BK956" i="1"/>
  <c r="BL956" i="1"/>
  <c r="BK964" i="1"/>
  <c r="BL964" i="1"/>
  <c r="BK972" i="1"/>
  <c r="BL972" i="1"/>
  <c r="BK980" i="1"/>
  <c r="BL980" i="1"/>
  <c r="BK988" i="1"/>
  <c r="BL988" i="1"/>
  <c r="BK996" i="1"/>
  <c r="BL996" i="1"/>
  <c r="BK1004" i="1"/>
  <c r="BL1004" i="1"/>
  <c r="BK1012" i="1"/>
  <c r="BL1012" i="1"/>
  <c r="BK1020" i="1"/>
  <c r="BL1020" i="1"/>
  <c r="BK1028" i="1"/>
  <c r="BL1028" i="1"/>
  <c r="BK1036" i="1"/>
  <c r="BL1036" i="1"/>
  <c r="BK1044" i="1"/>
  <c r="BL1044" i="1"/>
  <c r="BK1052" i="1"/>
  <c r="BL1052" i="1"/>
  <c r="BK1060" i="1"/>
  <c r="BL1060" i="1"/>
  <c r="BK1068" i="1"/>
  <c r="BL1068" i="1"/>
  <c r="BK1076" i="1"/>
  <c r="BL1076" i="1"/>
  <c r="BK1084" i="1"/>
  <c r="BL1084" i="1"/>
  <c r="BK1092" i="1"/>
  <c r="BL1092" i="1"/>
  <c r="BK1100" i="1"/>
  <c r="BL1100" i="1"/>
  <c r="BK1108" i="1"/>
  <c r="BL1108" i="1"/>
  <c r="BK1116" i="1"/>
  <c r="BL1116" i="1"/>
  <c r="BK1124" i="1"/>
  <c r="BL1124" i="1"/>
  <c r="BK1132" i="1"/>
  <c r="BL1132" i="1"/>
  <c r="BK1140" i="1"/>
  <c r="BL1140" i="1"/>
  <c r="BK1148" i="1"/>
  <c r="BL1148" i="1"/>
  <c r="BK1156" i="1"/>
  <c r="BL1156" i="1"/>
  <c r="BK1164" i="1"/>
  <c r="BL1164" i="1"/>
  <c r="BK1172" i="1"/>
  <c r="BL1172" i="1"/>
  <c r="BK1180" i="1"/>
  <c r="BL1180" i="1"/>
  <c r="BK1188" i="1"/>
  <c r="BL1188" i="1"/>
  <c r="BK1196" i="1"/>
  <c r="BL1196" i="1"/>
  <c r="BK1204" i="1"/>
  <c r="BL1204" i="1"/>
  <c r="BK1212" i="1"/>
  <c r="BL1212" i="1"/>
  <c r="BK1220" i="1"/>
  <c r="BL1220" i="1"/>
  <c r="BK1228" i="1"/>
  <c r="BL1228" i="1"/>
  <c r="BK1236" i="1"/>
  <c r="BL1236" i="1"/>
  <c r="BK1244" i="1"/>
  <c r="BL1244" i="1"/>
  <c r="BK1252" i="1"/>
  <c r="BL1252" i="1"/>
  <c r="BK1260" i="1"/>
  <c r="BL1260" i="1"/>
  <c r="BK1268" i="1"/>
  <c r="BL1268" i="1"/>
  <c r="BK1276" i="1"/>
  <c r="BL1276" i="1"/>
  <c r="BK1284" i="1"/>
  <c r="BL1284" i="1"/>
  <c r="BK1292" i="1"/>
  <c r="BL1292" i="1"/>
  <c r="BK1300" i="1"/>
  <c r="BL1300" i="1"/>
  <c r="BK1308" i="1"/>
  <c r="BL1308" i="1"/>
  <c r="BK1316" i="1"/>
  <c r="BL1316" i="1"/>
  <c r="BK1324" i="1"/>
  <c r="BL1324" i="1"/>
  <c r="BK1332" i="1"/>
  <c r="BL1332" i="1"/>
  <c r="BK1340" i="1"/>
  <c r="BL1340" i="1"/>
  <c r="BK1348" i="1"/>
  <c r="BL1348" i="1"/>
  <c r="BK1356" i="1"/>
  <c r="BL1356" i="1"/>
  <c r="BK1364" i="1"/>
  <c r="BL1364" i="1"/>
  <c r="BK1372" i="1"/>
  <c r="BL1372" i="1"/>
  <c r="BK1380" i="1"/>
  <c r="BL1380" i="1"/>
  <c r="BK1388" i="1"/>
  <c r="BL1388" i="1"/>
  <c r="BK1396" i="1"/>
  <c r="BL1396" i="1"/>
  <c r="BK1404" i="1"/>
  <c r="BL1404" i="1"/>
  <c r="BK1412" i="1"/>
  <c r="BL1412" i="1"/>
  <c r="BK1420" i="1"/>
  <c r="BL1420" i="1"/>
  <c r="BK1428" i="1"/>
  <c r="BL1428" i="1"/>
  <c r="BK1436" i="1"/>
  <c r="BL1436" i="1"/>
  <c r="BK1444" i="1"/>
  <c r="BL1444" i="1"/>
  <c r="BK1452" i="1"/>
  <c r="BL1452" i="1"/>
  <c r="BK1460" i="1"/>
  <c r="BL1460" i="1"/>
  <c r="BK1468" i="1"/>
  <c r="BL1468" i="1"/>
  <c r="BK1484" i="1"/>
  <c r="BL1484" i="1"/>
  <c r="BK1498" i="1"/>
  <c r="BL1498" i="1"/>
  <c r="BK1535" i="1"/>
  <c r="BL1535" i="1"/>
  <c r="BK1548" i="1"/>
  <c r="BL1548" i="1"/>
  <c r="BK1562" i="1"/>
  <c r="BL1562" i="1"/>
  <c r="BK1599" i="1"/>
  <c r="BL1599" i="1"/>
  <c r="BK1612" i="1"/>
  <c r="BL1612" i="1"/>
  <c r="BK1626" i="1"/>
  <c r="BL1626" i="1"/>
  <c r="BK1663" i="1"/>
  <c r="BL1663" i="1"/>
  <c r="BK1676" i="1"/>
  <c r="BL1676" i="1"/>
  <c r="BK1690" i="1"/>
  <c r="BL1690" i="1"/>
  <c r="BK1727" i="1"/>
  <c r="BL1727" i="1"/>
  <c r="BK1740" i="1"/>
  <c r="BL1740" i="1"/>
  <c r="BK1754" i="1"/>
  <c r="BL1754" i="1"/>
  <c r="BK1791" i="1"/>
  <c r="BL1791" i="1"/>
  <c r="BK1804" i="1"/>
  <c r="BL1804" i="1"/>
  <c r="BK1818" i="1"/>
  <c r="BL1818" i="1"/>
  <c r="BK1855" i="1"/>
  <c r="BL1855" i="1"/>
  <c r="BK1868" i="1"/>
  <c r="BL1868" i="1"/>
  <c r="BK1882" i="1"/>
  <c r="BL1882" i="1"/>
  <c r="BK1923" i="1"/>
  <c r="BL1923" i="1"/>
  <c r="BK1958" i="1"/>
  <c r="BL1958" i="1"/>
  <c r="BK1976" i="1"/>
  <c r="BL1976" i="1"/>
  <c r="BK2011" i="1"/>
  <c r="BL2011" i="1"/>
  <c r="BK2134" i="1"/>
  <c r="BL2134" i="1"/>
  <c r="BK2191" i="1"/>
  <c r="BL2191" i="1"/>
  <c r="BK2201" i="1"/>
  <c r="BL2201" i="1"/>
  <c r="BK2271" i="1"/>
  <c r="BL2271" i="1"/>
  <c r="BK2279" i="1"/>
  <c r="BL2279" i="1"/>
  <c r="BK1495" i="1"/>
  <c r="BL1495" i="1"/>
  <c r="BK1522" i="1"/>
  <c r="BL1522" i="1"/>
  <c r="BK1559" i="1"/>
  <c r="BL1559" i="1"/>
  <c r="BK1586" i="1"/>
  <c r="BL1586" i="1"/>
  <c r="BK1623" i="1"/>
  <c r="BL1623" i="1"/>
  <c r="BK1650" i="1"/>
  <c r="BL1650" i="1"/>
  <c r="BK1687" i="1"/>
  <c r="BL1687" i="1"/>
  <c r="BK1714" i="1"/>
  <c r="BL1714" i="1"/>
  <c r="BK1751" i="1"/>
  <c r="BL1751" i="1"/>
  <c r="BK1778" i="1"/>
  <c r="BL1778" i="1"/>
  <c r="BK1815" i="1"/>
  <c r="BL1815" i="1"/>
  <c r="BK1842" i="1"/>
  <c r="BL1842" i="1"/>
  <c r="BK1879" i="1"/>
  <c r="BL1879" i="1"/>
  <c r="BK2097" i="1"/>
  <c r="BL2097" i="1"/>
  <c r="BK2119" i="1"/>
  <c r="BL2119" i="1"/>
  <c r="BK2260" i="1"/>
  <c r="BL2260" i="1"/>
  <c r="BK1472" i="1"/>
  <c r="BL1472" i="1"/>
  <c r="BK1482" i="1"/>
  <c r="BL1482" i="1"/>
  <c r="BK1519" i="1"/>
  <c r="BL1519" i="1"/>
  <c r="BK1532" i="1"/>
  <c r="BL1532" i="1"/>
  <c r="BK1546" i="1"/>
  <c r="BL1546" i="1"/>
  <c r="BK1583" i="1"/>
  <c r="BL1583" i="1"/>
  <c r="BK1610" i="1"/>
  <c r="BL1610" i="1"/>
  <c r="BK1647" i="1"/>
  <c r="BL1647" i="1"/>
  <c r="BK1660" i="1"/>
  <c r="BL1660" i="1"/>
  <c r="BK1674" i="1"/>
  <c r="BL1674" i="1"/>
  <c r="BK1711" i="1"/>
  <c r="BL1711" i="1"/>
  <c r="BK1738" i="1"/>
  <c r="BL1738" i="1"/>
  <c r="BK1775" i="1"/>
  <c r="BL1775" i="1"/>
  <c r="BK1788" i="1"/>
  <c r="BL1788" i="1"/>
  <c r="BK1802" i="1"/>
  <c r="BL1802" i="1"/>
  <c r="BK1839" i="1"/>
  <c r="BL1839" i="1"/>
  <c r="BK1852" i="1"/>
  <c r="BL1852" i="1"/>
  <c r="BK1866" i="1"/>
  <c r="BL1866" i="1"/>
  <c r="BK1903" i="1"/>
  <c r="BL1903" i="1"/>
  <c r="BK1952" i="1"/>
  <c r="BL1952" i="1"/>
  <c r="BK1987" i="1"/>
  <c r="BL1987" i="1"/>
  <c r="BK2008" i="1"/>
  <c r="BL2008" i="1"/>
  <c r="BK2019" i="1"/>
  <c r="BL2019" i="1"/>
  <c r="BK2082" i="1"/>
  <c r="BL2082" i="1"/>
  <c r="BK2131" i="1"/>
  <c r="BL2131" i="1"/>
  <c r="BK2161" i="1"/>
  <c r="BL2161" i="1"/>
  <c r="BK2176" i="1"/>
  <c r="BL2176" i="1"/>
  <c r="BK2180" i="1"/>
  <c r="BL2180" i="1"/>
  <c r="BK2234" i="1"/>
  <c r="BL2234" i="1"/>
  <c r="BK2268" i="1"/>
  <c r="BL2268" i="1"/>
  <c r="BK2272" i="1"/>
  <c r="BL2272" i="1"/>
  <c r="BK2276" i="1"/>
  <c r="BL2276" i="1"/>
  <c r="BK2280" i="1"/>
  <c r="BL2280" i="1"/>
  <c r="BK917" i="1"/>
  <c r="BL917" i="1"/>
  <c r="BK925" i="1"/>
  <c r="BL925" i="1"/>
  <c r="BK933" i="1"/>
  <c r="BL933" i="1"/>
  <c r="BK941" i="1"/>
  <c r="BL941" i="1"/>
  <c r="BK949" i="1"/>
  <c r="BL949" i="1"/>
  <c r="BK957" i="1"/>
  <c r="BL957" i="1"/>
  <c r="BK965" i="1"/>
  <c r="BL965" i="1"/>
  <c r="BK973" i="1"/>
  <c r="BL973" i="1"/>
  <c r="BK981" i="1"/>
  <c r="BL981" i="1"/>
  <c r="BK989" i="1"/>
  <c r="BL989" i="1"/>
  <c r="BK997" i="1"/>
  <c r="BL997" i="1"/>
  <c r="BK1005" i="1"/>
  <c r="BL1005" i="1"/>
  <c r="BK1013" i="1"/>
  <c r="BL1013" i="1"/>
  <c r="BK1021" i="1"/>
  <c r="BL1021" i="1"/>
  <c r="BK1029" i="1"/>
  <c r="BL1029" i="1"/>
  <c r="BK1037" i="1"/>
  <c r="BL1037" i="1"/>
  <c r="BK1045" i="1"/>
  <c r="BL1045" i="1"/>
  <c r="BK1053" i="1"/>
  <c r="BL1053" i="1"/>
  <c r="BK1061" i="1"/>
  <c r="BL1061" i="1"/>
  <c r="BK1069" i="1"/>
  <c r="BL1069" i="1"/>
  <c r="BK1077" i="1"/>
  <c r="BL1077" i="1"/>
  <c r="BK1085" i="1"/>
  <c r="BL1085" i="1"/>
  <c r="BK1093" i="1"/>
  <c r="BL1093" i="1"/>
  <c r="BK1101" i="1"/>
  <c r="BL1101" i="1"/>
  <c r="BK1109" i="1"/>
  <c r="BL1109" i="1"/>
  <c r="BK1117" i="1"/>
  <c r="BL1117" i="1"/>
  <c r="BK1125" i="1"/>
  <c r="BL1125" i="1"/>
  <c r="BK1133" i="1"/>
  <c r="BL1133" i="1"/>
  <c r="BK1141" i="1"/>
  <c r="BL1141" i="1"/>
  <c r="BK1149" i="1"/>
  <c r="BL1149" i="1"/>
  <c r="BK1157" i="1"/>
  <c r="BL1157" i="1"/>
  <c r="BK1165" i="1"/>
  <c r="BL1165" i="1"/>
  <c r="BK1173" i="1"/>
  <c r="BL1173" i="1"/>
  <c r="BK1181" i="1"/>
  <c r="BL1181" i="1"/>
  <c r="BK1189" i="1"/>
  <c r="BL1189" i="1"/>
  <c r="BK1197" i="1"/>
  <c r="BL1197" i="1"/>
  <c r="BK1205" i="1"/>
  <c r="BL1205" i="1"/>
  <c r="BK1213" i="1"/>
  <c r="BL1213" i="1"/>
  <c r="BK1221" i="1"/>
  <c r="BL1221" i="1"/>
  <c r="BK1229" i="1"/>
  <c r="BL1229" i="1"/>
  <c r="BK1237" i="1"/>
  <c r="BL1237" i="1"/>
  <c r="BK1245" i="1"/>
  <c r="BL1245" i="1"/>
  <c r="BK1253" i="1"/>
  <c r="BL1253" i="1"/>
  <c r="BK1261" i="1"/>
  <c r="BL1261" i="1"/>
  <c r="BK1269" i="1"/>
  <c r="BL1269" i="1"/>
  <c r="BK1277" i="1"/>
  <c r="BL1277" i="1"/>
  <c r="BK1285" i="1"/>
  <c r="BL1285" i="1"/>
  <c r="BK1293" i="1"/>
  <c r="BL1293" i="1"/>
  <c r="BK1301" i="1"/>
  <c r="BL1301" i="1"/>
  <c r="BK1309" i="1"/>
  <c r="BL1309" i="1"/>
  <c r="BK1317" i="1"/>
  <c r="BL1317" i="1"/>
  <c r="BK1325" i="1"/>
  <c r="BL1325" i="1"/>
  <c r="BK1333" i="1"/>
  <c r="BL1333" i="1"/>
  <c r="BK1341" i="1"/>
  <c r="BL1341" i="1"/>
  <c r="BK1349" i="1"/>
  <c r="BL1349" i="1"/>
  <c r="BK1357" i="1"/>
  <c r="BL1357" i="1"/>
  <c r="BK1365" i="1"/>
  <c r="BL1365" i="1"/>
  <c r="BK1373" i="1"/>
  <c r="BL1373" i="1"/>
  <c r="BK1381" i="1"/>
  <c r="BL1381" i="1"/>
  <c r="BK1389" i="1"/>
  <c r="BL1389" i="1"/>
  <c r="BK1397" i="1"/>
  <c r="BL1397" i="1"/>
  <c r="BK1405" i="1"/>
  <c r="BL1405" i="1"/>
  <c r="BK1413" i="1"/>
  <c r="BL1413" i="1"/>
  <c r="BK1421" i="1"/>
  <c r="BL1421" i="1"/>
  <c r="BK1429" i="1"/>
  <c r="BL1429" i="1"/>
  <c r="BK1437" i="1"/>
  <c r="BL1437" i="1"/>
  <c r="BK1445" i="1"/>
  <c r="BL1445" i="1"/>
  <c r="BK1453" i="1"/>
  <c r="BL1453" i="1"/>
  <c r="BK1461" i="1"/>
  <c r="BL1461" i="1"/>
  <c r="BK1469" i="1"/>
  <c r="BL1469" i="1"/>
  <c r="BK1479" i="1"/>
  <c r="BL1479" i="1"/>
  <c r="BK1492" i="1"/>
  <c r="BL1492" i="1"/>
  <c r="BK1506" i="1"/>
  <c r="BL1506" i="1"/>
  <c r="BK1543" i="1"/>
  <c r="BL1543" i="1"/>
  <c r="BK1556" i="1"/>
  <c r="BL1556" i="1"/>
  <c r="BK1570" i="1"/>
  <c r="BL1570" i="1"/>
  <c r="BK1607" i="1"/>
  <c r="BL1607" i="1"/>
  <c r="BK1620" i="1"/>
  <c r="BL1620" i="1"/>
  <c r="BK1634" i="1"/>
  <c r="BL1634" i="1"/>
  <c r="BK1671" i="1"/>
  <c r="BL1671" i="1"/>
  <c r="BK1684" i="1"/>
  <c r="BL1684" i="1"/>
  <c r="BK1698" i="1"/>
  <c r="BL1698" i="1"/>
  <c r="BK1735" i="1"/>
  <c r="BL1735" i="1"/>
  <c r="BK1748" i="1"/>
  <c r="BL1748" i="1"/>
  <c r="BK1762" i="1"/>
  <c r="BL1762" i="1"/>
  <c r="BK1799" i="1"/>
  <c r="BL1799" i="1"/>
  <c r="BK1812" i="1"/>
  <c r="BL1812" i="1"/>
  <c r="BK1826" i="1"/>
  <c r="BL1826" i="1"/>
  <c r="BK1863" i="1"/>
  <c r="BL1863" i="1"/>
  <c r="BK1876" i="1"/>
  <c r="BL1876" i="1"/>
  <c r="BK1890" i="1"/>
  <c r="BL1890" i="1"/>
  <c r="BK1918" i="1"/>
  <c r="BL1918" i="1"/>
  <c r="BK1984" i="1"/>
  <c r="BL1984" i="1"/>
  <c r="BK2027" i="1"/>
  <c r="BL2027" i="1"/>
  <c r="BK2034" i="1"/>
  <c r="BL2034" i="1"/>
  <c r="BK2120" i="1"/>
  <c r="BL2120" i="1"/>
  <c r="BK2124" i="1"/>
  <c r="BL2124" i="1"/>
  <c r="BK2165" i="1"/>
  <c r="BL2165" i="1"/>
  <c r="BK2168" i="1"/>
  <c r="BL2168" i="1"/>
  <c r="BK2223" i="1"/>
  <c r="BL2223" i="1"/>
  <c r="BK2261" i="1"/>
  <c r="BL2261" i="1"/>
  <c r="BK2265" i="1"/>
  <c r="BL2265" i="1"/>
  <c r="BK960" i="1"/>
  <c r="BL960" i="1"/>
  <c r="BK968" i="1"/>
  <c r="BL968" i="1"/>
  <c r="BK976" i="1"/>
  <c r="BL976" i="1"/>
  <c r="BK984" i="1"/>
  <c r="BL984" i="1"/>
  <c r="BK992" i="1"/>
  <c r="BL992" i="1"/>
  <c r="BK1000" i="1"/>
  <c r="BL1000" i="1"/>
  <c r="BK1008" i="1"/>
  <c r="BL1008" i="1"/>
  <c r="BK1016" i="1"/>
  <c r="BL1016" i="1"/>
  <c r="BK1024" i="1"/>
  <c r="BL1024" i="1"/>
  <c r="BK1032" i="1"/>
  <c r="BL1032" i="1"/>
  <c r="BK1040" i="1"/>
  <c r="BL1040" i="1"/>
  <c r="BK1048" i="1"/>
  <c r="BL1048" i="1"/>
  <c r="BK1056" i="1"/>
  <c r="BL1056" i="1"/>
  <c r="BK1064" i="1"/>
  <c r="BL1064" i="1"/>
  <c r="BK1072" i="1"/>
  <c r="BL1072" i="1"/>
  <c r="BK1080" i="1"/>
  <c r="BL1080" i="1"/>
  <c r="BK1088" i="1"/>
  <c r="BL1088" i="1"/>
  <c r="BK1096" i="1"/>
  <c r="BL1096" i="1"/>
  <c r="BK1104" i="1"/>
  <c r="BL1104" i="1"/>
  <c r="BK1112" i="1"/>
  <c r="BL1112" i="1"/>
  <c r="BK1120" i="1"/>
  <c r="BL1120" i="1"/>
  <c r="BK1128" i="1"/>
  <c r="BL1128" i="1"/>
  <c r="BK1136" i="1"/>
  <c r="BL1136" i="1"/>
  <c r="BK1144" i="1"/>
  <c r="BL1144" i="1"/>
  <c r="BK1152" i="1"/>
  <c r="BL1152" i="1"/>
  <c r="BK1160" i="1"/>
  <c r="BL1160" i="1"/>
  <c r="BK1168" i="1"/>
  <c r="BL1168" i="1"/>
  <c r="BK1176" i="1"/>
  <c r="BL1176" i="1"/>
  <c r="BK1184" i="1"/>
  <c r="BL1184" i="1"/>
  <c r="BK1192" i="1"/>
  <c r="BL1192" i="1"/>
  <c r="BK1200" i="1"/>
  <c r="BL1200" i="1"/>
  <c r="BK1208" i="1"/>
  <c r="BL1208" i="1"/>
  <c r="BK1216" i="1"/>
  <c r="BL1216" i="1"/>
  <c r="BK1224" i="1"/>
  <c r="BL1224" i="1"/>
  <c r="BK1232" i="1"/>
  <c r="BL1232" i="1"/>
  <c r="BK1240" i="1"/>
  <c r="BL1240" i="1"/>
  <c r="BK1248" i="1"/>
  <c r="BL1248" i="1"/>
  <c r="BK1256" i="1"/>
  <c r="BL1256" i="1"/>
  <c r="BK1264" i="1"/>
  <c r="BL1264" i="1"/>
  <c r="BK1272" i="1"/>
  <c r="BL1272" i="1"/>
  <c r="BK1280" i="1"/>
  <c r="BL1280" i="1"/>
  <c r="BK1288" i="1"/>
  <c r="BL1288" i="1"/>
  <c r="BK1296" i="1"/>
  <c r="BL1296" i="1"/>
  <c r="BK1304" i="1"/>
  <c r="BL1304" i="1"/>
  <c r="BK1312" i="1"/>
  <c r="BL1312" i="1"/>
  <c r="BK1320" i="1"/>
  <c r="BL1320" i="1"/>
  <c r="BK1328" i="1"/>
  <c r="BL1328" i="1"/>
  <c r="BK1336" i="1"/>
  <c r="BL1336" i="1"/>
  <c r="BK1344" i="1"/>
  <c r="BL1344" i="1"/>
  <c r="BK1352" i="1"/>
  <c r="BL1352" i="1"/>
  <c r="BK1360" i="1"/>
  <c r="BL1360" i="1"/>
  <c r="BK1368" i="1"/>
  <c r="BL1368" i="1"/>
  <c r="BK1376" i="1"/>
  <c r="BL1376" i="1"/>
  <c r="BK1384" i="1"/>
  <c r="BL1384" i="1"/>
  <c r="BK1392" i="1"/>
  <c r="BL1392" i="1"/>
  <c r="BK1400" i="1"/>
  <c r="BL1400" i="1"/>
  <c r="BK1408" i="1"/>
  <c r="BL1408" i="1"/>
  <c r="BK1416" i="1"/>
  <c r="BL1416" i="1"/>
  <c r="BK1424" i="1"/>
  <c r="BL1424" i="1"/>
  <c r="BK1432" i="1"/>
  <c r="BL1432" i="1"/>
  <c r="BK1440" i="1"/>
  <c r="BL1440" i="1"/>
  <c r="BK1448" i="1"/>
  <c r="BL1448" i="1"/>
  <c r="BK1456" i="1"/>
  <c r="BL1456" i="1"/>
  <c r="BK1464" i="1"/>
  <c r="BL1464" i="1"/>
  <c r="BK1503" i="1"/>
  <c r="BL1503" i="1"/>
  <c r="BK1516" i="1"/>
  <c r="BL1516" i="1"/>
  <c r="BK1530" i="1"/>
  <c r="BL1530" i="1"/>
  <c r="BK1567" i="1"/>
  <c r="BL1567" i="1"/>
  <c r="BK1580" i="1"/>
  <c r="BL1580" i="1"/>
  <c r="BK1594" i="1"/>
  <c r="BL1594" i="1"/>
  <c r="BK1631" i="1"/>
  <c r="BL1631" i="1"/>
  <c r="BK1644" i="1"/>
  <c r="BL1644" i="1"/>
  <c r="BK1658" i="1"/>
  <c r="BL1658" i="1"/>
  <c r="BK1695" i="1"/>
  <c r="BL1695" i="1"/>
  <c r="BK1708" i="1"/>
  <c r="BL1708" i="1"/>
  <c r="BK1722" i="1"/>
  <c r="BL1722" i="1"/>
  <c r="BK1759" i="1"/>
  <c r="BL1759" i="1"/>
  <c r="BK1772" i="1"/>
  <c r="BL1772" i="1"/>
  <c r="BK1786" i="1"/>
  <c r="BL1786" i="1"/>
  <c r="BK1823" i="1"/>
  <c r="BL1823" i="1"/>
  <c r="BK1836" i="1"/>
  <c r="BL1836" i="1"/>
  <c r="BK1850" i="1"/>
  <c r="BL1850" i="1"/>
  <c r="BK1887" i="1"/>
  <c r="BL1887" i="1"/>
  <c r="BK1900" i="1"/>
  <c r="BL1900" i="1"/>
  <c r="BK1915" i="1"/>
  <c r="BL1915" i="1"/>
  <c r="BK1950" i="1"/>
  <c r="BL1950" i="1"/>
  <c r="BK2239" i="1"/>
  <c r="BL2239" i="1"/>
  <c r="BK2253" i="1"/>
  <c r="BL2253" i="1"/>
  <c r="BK1427" i="1"/>
  <c r="BL1427" i="1"/>
  <c r="BK1435" i="1"/>
  <c r="BL1435" i="1"/>
  <c r="BK1443" i="1"/>
  <c r="BL1443" i="1"/>
  <c r="BK1451" i="1"/>
  <c r="BL1451" i="1"/>
  <c r="BK1459" i="1"/>
  <c r="BL1459" i="1"/>
  <c r="BK1467" i="1"/>
  <c r="BL1467" i="1"/>
  <c r="BK1476" i="1"/>
  <c r="BL1476" i="1"/>
  <c r="BK1490" i="1"/>
  <c r="BL1490" i="1"/>
  <c r="BK1527" i="1"/>
  <c r="BL1527" i="1"/>
  <c r="BK1540" i="1"/>
  <c r="BL1540" i="1"/>
  <c r="BK1554" i="1"/>
  <c r="BL1554" i="1"/>
  <c r="BK1591" i="1"/>
  <c r="BL1591" i="1"/>
  <c r="BK1604" i="1"/>
  <c r="BL1604" i="1"/>
  <c r="BK1618" i="1"/>
  <c r="BL1618" i="1"/>
  <c r="BK1655" i="1"/>
  <c r="BL1655" i="1"/>
  <c r="BK1668" i="1"/>
  <c r="BL1668" i="1"/>
  <c r="BK1682" i="1"/>
  <c r="BL1682" i="1"/>
  <c r="BK1719" i="1"/>
  <c r="BL1719" i="1"/>
  <c r="BK1732" i="1"/>
  <c r="BL1732" i="1"/>
  <c r="BK1746" i="1"/>
  <c r="BL1746" i="1"/>
  <c r="BK1783" i="1"/>
  <c r="BL1783" i="1"/>
  <c r="BK1796" i="1"/>
  <c r="BL1796" i="1"/>
  <c r="BK1810" i="1"/>
  <c r="BL1810" i="1"/>
  <c r="BK1847" i="1"/>
  <c r="BL1847" i="1"/>
  <c r="BK1860" i="1"/>
  <c r="BL1860" i="1"/>
  <c r="BK1874" i="1"/>
  <c r="BL1874" i="1"/>
  <c r="BK1947" i="1"/>
  <c r="BL1947" i="1"/>
  <c r="BK1982" i="1"/>
  <c r="BL1982" i="1"/>
  <c r="BK2016" i="1"/>
  <c r="BL2016" i="1"/>
  <c r="BK2061" i="1"/>
  <c r="BL2061" i="1"/>
  <c r="BK2204" i="1"/>
  <c r="BL2204" i="1"/>
  <c r="BK2208" i="1"/>
  <c r="BL2208" i="1"/>
  <c r="BK2220" i="1"/>
  <c r="BL2220" i="1"/>
  <c r="BK2227" i="1"/>
  <c r="BL2227" i="1"/>
  <c r="BK2030" i="1"/>
  <c r="BL2030" i="1"/>
  <c r="BK2037" i="1"/>
  <c r="BL2037" i="1"/>
  <c r="BK2099" i="1"/>
  <c r="BL2099" i="1"/>
  <c r="BK2137" i="1"/>
  <c r="BL2137" i="1"/>
  <c r="BK2144" i="1"/>
  <c r="BL2144" i="1"/>
  <c r="BK2158" i="1"/>
  <c r="BL2158" i="1"/>
  <c r="BK2194" i="1"/>
  <c r="BL2194" i="1"/>
  <c r="BK2212" i="1"/>
  <c r="BL2212" i="1"/>
  <c r="BK2216" i="1"/>
  <c r="BL2216" i="1"/>
  <c r="BK2242" i="1"/>
  <c r="BL2242" i="1"/>
  <c r="BK1909" i="1"/>
  <c r="BL1909" i="1"/>
  <c r="BK1929" i="1"/>
  <c r="BL1929" i="1"/>
  <c r="BK1935" i="1"/>
  <c r="BL1935" i="1"/>
  <c r="BK1941" i="1"/>
  <c r="BL1941" i="1"/>
  <c r="BK1961" i="1"/>
  <c r="BL1961" i="1"/>
  <c r="BK1967" i="1"/>
  <c r="BL1967" i="1"/>
  <c r="BK1973" i="1"/>
  <c r="BL1973" i="1"/>
  <c r="BK1993" i="1"/>
  <c r="BL1993" i="1"/>
  <c r="BK1999" i="1"/>
  <c r="BL1999" i="1"/>
  <c r="BK2005" i="1"/>
  <c r="BL2005" i="1"/>
  <c r="BK2041" i="1"/>
  <c r="BL2041" i="1"/>
  <c r="BK2058" i="1"/>
  <c r="BL2058" i="1"/>
  <c r="BK2065" i="1"/>
  <c r="BL2065" i="1"/>
  <c r="BK2106" i="1"/>
  <c r="BL2106" i="1"/>
  <c r="BK2113" i="1"/>
  <c r="BL2113" i="1"/>
  <c r="BK2138" i="1"/>
  <c r="BL2138" i="1"/>
  <c r="BK2141" i="1"/>
  <c r="BL2141" i="1"/>
  <c r="BK2145" i="1"/>
  <c r="BL2145" i="1"/>
  <c r="BK2148" i="1"/>
  <c r="BL2148" i="1"/>
  <c r="BK2152" i="1"/>
  <c r="BL2152" i="1"/>
  <c r="BK2169" i="1"/>
  <c r="BL2169" i="1"/>
  <c r="BK2172" i="1"/>
  <c r="BL2172" i="1"/>
  <c r="BK2183" i="1"/>
  <c r="BL2183" i="1"/>
  <c r="BK2202" i="1"/>
  <c r="BL2202" i="1"/>
  <c r="BK2213" i="1"/>
  <c r="BL2213" i="1"/>
  <c r="BK2228" i="1"/>
  <c r="BL2228" i="1"/>
  <c r="BK2232" i="1"/>
  <c r="BL2232" i="1"/>
  <c r="BK2247" i="1"/>
  <c r="BL2247" i="1"/>
  <c r="BK2257" i="1"/>
  <c r="BL2257" i="1"/>
  <c r="BK2284" i="1"/>
  <c r="BL2284" i="1"/>
  <c r="BK2021" i="1"/>
  <c r="BL2021" i="1"/>
  <c r="BK2028" i="1"/>
  <c r="BL2028" i="1"/>
  <c r="BK2059" i="1"/>
  <c r="BL2059" i="1"/>
  <c r="BK2083" i="1"/>
  <c r="BL2083" i="1"/>
  <c r="BK2149" i="1"/>
  <c r="BL2149" i="1"/>
  <c r="BK2166" i="1"/>
  <c r="BL2166" i="1"/>
  <c r="BK2177" i="1"/>
  <c r="BL2177" i="1"/>
  <c r="BK2184" i="1"/>
  <c r="BL2184" i="1"/>
  <c r="BK2188" i="1"/>
  <c r="BL2188" i="1"/>
  <c r="BK2221" i="1"/>
  <c r="BL2221" i="1"/>
  <c r="BK2225" i="1"/>
  <c r="BL2225" i="1"/>
  <c r="BK2236" i="1"/>
  <c r="BL2236" i="1"/>
  <c r="BK2240" i="1"/>
  <c r="BL2240" i="1"/>
  <c r="BK2258" i="1"/>
  <c r="BL2258" i="1"/>
  <c r="BK2273" i="1"/>
  <c r="BL2273" i="1"/>
  <c r="BK2277" i="1"/>
  <c r="BL2277" i="1"/>
  <c r="BK1477" i="1"/>
  <c r="BL1477" i="1"/>
  <c r="BK1485" i="1"/>
  <c r="BL1485" i="1"/>
  <c r="BK1493" i="1"/>
  <c r="BL1493" i="1"/>
  <c r="BK1501" i="1"/>
  <c r="BL1501" i="1"/>
  <c r="BK1509" i="1"/>
  <c r="BL1509" i="1"/>
  <c r="BK1517" i="1"/>
  <c r="BL1517" i="1"/>
  <c r="BK1525" i="1"/>
  <c r="BL1525" i="1"/>
  <c r="BK1533" i="1"/>
  <c r="BL1533" i="1"/>
  <c r="BK1541" i="1"/>
  <c r="BL1541" i="1"/>
  <c r="BK1549" i="1"/>
  <c r="BL1549" i="1"/>
  <c r="BK1557" i="1"/>
  <c r="BL1557" i="1"/>
  <c r="BK1565" i="1"/>
  <c r="BL1565" i="1"/>
  <c r="BK1573" i="1"/>
  <c r="BL1573" i="1"/>
  <c r="BK1581" i="1"/>
  <c r="BL1581" i="1"/>
  <c r="BK1589" i="1"/>
  <c r="BL1589" i="1"/>
  <c r="BK1597" i="1"/>
  <c r="BL1597" i="1"/>
  <c r="BK1605" i="1"/>
  <c r="BL1605" i="1"/>
  <c r="BK1613" i="1"/>
  <c r="BL1613" i="1"/>
  <c r="BK1621" i="1"/>
  <c r="BL1621" i="1"/>
  <c r="BK1629" i="1"/>
  <c r="BL1629" i="1"/>
  <c r="BK1637" i="1"/>
  <c r="BL1637" i="1"/>
  <c r="BK1645" i="1"/>
  <c r="BL1645" i="1"/>
  <c r="BK1653" i="1"/>
  <c r="BL1653" i="1"/>
  <c r="BK1661" i="1"/>
  <c r="BL1661" i="1"/>
  <c r="BK1669" i="1"/>
  <c r="BL1669" i="1"/>
  <c r="BK1677" i="1"/>
  <c r="BL1677" i="1"/>
  <c r="BK1685" i="1"/>
  <c r="BL1685" i="1"/>
  <c r="BK1693" i="1"/>
  <c r="BL1693" i="1"/>
  <c r="BK1701" i="1"/>
  <c r="BL1701" i="1"/>
  <c r="BK1709" i="1"/>
  <c r="BL1709" i="1"/>
  <c r="BK1717" i="1"/>
  <c r="BL1717" i="1"/>
  <c r="BK1725" i="1"/>
  <c r="BL1725" i="1"/>
  <c r="BK1733" i="1"/>
  <c r="BL1733" i="1"/>
  <c r="BK1741" i="1"/>
  <c r="BL1741" i="1"/>
  <c r="BK1749" i="1"/>
  <c r="BL1749" i="1"/>
  <c r="BK1757" i="1"/>
  <c r="BL1757" i="1"/>
  <c r="BK1765" i="1"/>
  <c r="BL1765" i="1"/>
  <c r="BK1773" i="1"/>
  <c r="BL1773" i="1"/>
  <c r="BK1781" i="1"/>
  <c r="BL1781" i="1"/>
  <c r="BK1789" i="1"/>
  <c r="BL1789" i="1"/>
  <c r="BK1797" i="1"/>
  <c r="BL1797" i="1"/>
  <c r="BK1805" i="1"/>
  <c r="BL1805" i="1"/>
  <c r="BK1813" i="1"/>
  <c r="BL1813" i="1"/>
  <c r="BK1821" i="1"/>
  <c r="BL1821" i="1"/>
  <c r="BK1829" i="1"/>
  <c r="BL1829" i="1"/>
  <c r="BK1837" i="1"/>
  <c r="BL1837" i="1"/>
  <c r="BK1845" i="1"/>
  <c r="BL1845" i="1"/>
  <c r="BK1853" i="1"/>
  <c r="BL1853" i="1"/>
  <c r="BK1861" i="1"/>
  <c r="BL1861" i="1"/>
  <c r="BK1869" i="1"/>
  <c r="BL1869" i="1"/>
  <c r="BK1877" i="1"/>
  <c r="BL1877" i="1"/>
  <c r="BK1885" i="1"/>
  <c r="BL1885" i="1"/>
  <c r="BK1893" i="1"/>
  <c r="BL1893" i="1"/>
  <c r="BK1901" i="1"/>
  <c r="BL1901" i="1"/>
  <c r="BK1921" i="1"/>
  <c r="BL1921" i="1"/>
  <c r="BK1927" i="1"/>
  <c r="BK1933" i="1"/>
  <c r="BL1933" i="1"/>
  <c r="BK1953" i="1"/>
  <c r="BL1953" i="1"/>
  <c r="BK1959" i="1"/>
  <c r="BL1959" i="1"/>
  <c r="BK1965" i="1"/>
  <c r="BL1965" i="1"/>
  <c r="BK1985" i="1"/>
  <c r="BL1985" i="1"/>
  <c r="BK1991" i="1"/>
  <c r="BL1991" i="1"/>
  <c r="BK2017" i="1"/>
  <c r="BL2017" i="1"/>
  <c r="BK2035" i="1"/>
  <c r="BL2035" i="1"/>
  <c r="BK2045" i="1"/>
  <c r="BL2045" i="1"/>
  <c r="BK2104" i="1"/>
  <c r="BL2104" i="1"/>
  <c r="BK2107" i="1"/>
  <c r="BL2107" i="1"/>
  <c r="BK2153" i="1"/>
  <c r="BL2153" i="1"/>
  <c r="BK2181" i="1"/>
  <c r="BL2181" i="1"/>
  <c r="BK2210" i="1"/>
  <c r="BL2210" i="1"/>
  <c r="BK2217" i="1"/>
  <c r="BL2217" i="1"/>
  <c r="BK2244" i="1"/>
  <c r="BL2244" i="1"/>
  <c r="BK2248" i="1"/>
  <c r="BL2248" i="1"/>
  <c r="BK2255" i="1"/>
  <c r="BL2255" i="1"/>
  <c r="BK2266" i="1"/>
  <c r="BL2266" i="1"/>
  <c r="BK1480" i="1"/>
  <c r="BL1480" i="1"/>
  <c r="BK1488" i="1"/>
  <c r="BL1488" i="1"/>
  <c r="BK1496" i="1"/>
  <c r="BL1496" i="1"/>
  <c r="BK1504" i="1"/>
  <c r="BL1504" i="1"/>
  <c r="BK1512" i="1"/>
  <c r="BL1512" i="1"/>
  <c r="BK1520" i="1"/>
  <c r="BL1520" i="1"/>
  <c r="BK1528" i="1"/>
  <c r="BL1528" i="1"/>
  <c r="BK1536" i="1"/>
  <c r="BL1536" i="1"/>
  <c r="BK1544" i="1"/>
  <c r="BL1544" i="1"/>
  <c r="BK1552" i="1"/>
  <c r="BL1552" i="1"/>
  <c r="BK1560" i="1"/>
  <c r="BL1560" i="1"/>
  <c r="BK1568" i="1"/>
  <c r="BL1568" i="1"/>
  <c r="BK1576" i="1"/>
  <c r="BL1576" i="1"/>
  <c r="BK1584" i="1"/>
  <c r="BL1584" i="1"/>
  <c r="BK1592" i="1"/>
  <c r="BL1592" i="1"/>
  <c r="BK1600" i="1"/>
  <c r="BL1600" i="1"/>
  <c r="BK1608" i="1"/>
  <c r="BL1608" i="1"/>
  <c r="BK1616" i="1"/>
  <c r="BL1616" i="1"/>
  <c r="BK1624" i="1"/>
  <c r="BL1624" i="1"/>
  <c r="BK1632" i="1"/>
  <c r="BL1632" i="1"/>
  <c r="BK1640" i="1"/>
  <c r="BL1640" i="1"/>
  <c r="BK1648" i="1"/>
  <c r="BL1648" i="1"/>
  <c r="BK1656" i="1"/>
  <c r="BL1656" i="1"/>
  <c r="BK1664" i="1"/>
  <c r="BL1664" i="1"/>
  <c r="BK1672" i="1"/>
  <c r="BL1672" i="1"/>
  <c r="BK1680" i="1"/>
  <c r="BL1680" i="1"/>
  <c r="BK1688" i="1"/>
  <c r="BL1688" i="1"/>
  <c r="BK1696" i="1"/>
  <c r="BL1696" i="1"/>
  <c r="BK1704" i="1"/>
  <c r="BL1704" i="1"/>
  <c r="BK1712" i="1"/>
  <c r="BL1712" i="1"/>
  <c r="BK1720" i="1"/>
  <c r="BL1720" i="1"/>
  <c r="BK1728" i="1"/>
  <c r="BL1728" i="1"/>
  <c r="BK1736" i="1"/>
  <c r="BL1736" i="1"/>
  <c r="BK1744" i="1"/>
  <c r="BL1744" i="1"/>
  <c r="BK1752" i="1"/>
  <c r="BL1752" i="1"/>
  <c r="BK1760" i="1"/>
  <c r="BL1760" i="1"/>
  <c r="BK1768" i="1"/>
  <c r="BL1768" i="1"/>
  <c r="BK1776" i="1"/>
  <c r="BL1776" i="1"/>
  <c r="BK1784" i="1"/>
  <c r="BL1784" i="1"/>
  <c r="BK1792" i="1"/>
  <c r="BL1792" i="1"/>
  <c r="BK1800" i="1"/>
  <c r="BL1800" i="1"/>
  <c r="BK1808" i="1"/>
  <c r="BL1808" i="1"/>
  <c r="BK1816" i="1"/>
  <c r="BL1816" i="1"/>
  <c r="BK1824" i="1"/>
  <c r="BL1824" i="1"/>
  <c r="BK1832" i="1"/>
  <c r="BL1832" i="1"/>
  <c r="BK1840" i="1"/>
  <c r="BL1840" i="1"/>
  <c r="BK1848" i="1"/>
  <c r="BL1848" i="1"/>
  <c r="BK1856" i="1"/>
  <c r="BL1856" i="1"/>
  <c r="BK1864" i="1"/>
  <c r="BL1864" i="1"/>
  <c r="BK1872" i="1"/>
  <c r="BL1872" i="1"/>
  <c r="BK1880" i="1"/>
  <c r="BL1880" i="1"/>
  <c r="BK1888" i="1"/>
  <c r="BL1888" i="1"/>
  <c r="BK1896" i="1"/>
  <c r="BL1896" i="1"/>
  <c r="BK1904" i="1"/>
  <c r="BL1904" i="1"/>
  <c r="BK1907" i="1"/>
  <c r="BL1907" i="1"/>
  <c r="BK1910" i="1"/>
  <c r="BL1910" i="1"/>
  <c r="BK1936" i="1"/>
  <c r="BL1936" i="1"/>
  <c r="BK1939" i="1"/>
  <c r="BL1939" i="1"/>
  <c r="BK1942" i="1"/>
  <c r="BL1942" i="1"/>
  <c r="BK1968" i="1"/>
  <c r="BL1968" i="1"/>
  <c r="BK1971" i="1"/>
  <c r="BL1971" i="1"/>
  <c r="BK1974" i="1"/>
  <c r="BL1974" i="1"/>
  <c r="BK2000" i="1"/>
  <c r="BL2000" i="1"/>
  <c r="BK2003" i="1"/>
  <c r="BL2003" i="1"/>
  <c r="BK2006" i="1"/>
  <c r="BL2006" i="1"/>
  <c r="BK2018" i="1"/>
  <c r="BL2018" i="1"/>
  <c r="BK2025" i="1"/>
  <c r="BL2025" i="1"/>
  <c r="BK2042" i="1"/>
  <c r="BL2042" i="1"/>
  <c r="BK2049" i="1"/>
  <c r="BL2049" i="1"/>
  <c r="BK2053" i="1"/>
  <c r="BL2053" i="1"/>
  <c r="BK2066" i="1"/>
  <c r="BL2066" i="1"/>
  <c r="BK2111" i="1"/>
  <c r="BL2111" i="1"/>
  <c r="BK2129" i="1"/>
  <c r="BL2129" i="1"/>
  <c r="BK2150" i="1"/>
  <c r="BL2150" i="1"/>
  <c r="BK2156" i="1"/>
  <c r="BL2156" i="1"/>
  <c r="BK2163" i="1"/>
  <c r="BL2163" i="1"/>
  <c r="BK2178" i="1"/>
  <c r="BL2178" i="1"/>
  <c r="BK2185" i="1"/>
  <c r="BL2185" i="1"/>
  <c r="BK2189" i="1"/>
  <c r="BL2189" i="1"/>
  <c r="BK2196" i="1"/>
  <c r="BL2196" i="1"/>
  <c r="BK2207" i="1"/>
  <c r="BL2207" i="1"/>
  <c r="BK2218" i="1"/>
  <c r="BL2218" i="1"/>
  <c r="BK2226" i="1"/>
  <c r="BL2226" i="1"/>
  <c r="BK2252" i="1"/>
  <c r="BL2252" i="1"/>
  <c r="BK2263" i="1"/>
  <c r="BL2263" i="1"/>
  <c r="BK2274" i="1"/>
  <c r="BL2274" i="1"/>
  <c r="BK2281" i="1"/>
  <c r="BL2281" i="1"/>
  <c r="BK1475" i="1"/>
  <c r="BL1475" i="1"/>
  <c r="BK1483" i="1"/>
  <c r="BL1483" i="1"/>
  <c r="BK1491" i="1"/>
  <c r="BL1491" i="1"/>
  <c r="BK1499" i="1"/>
  <c r="BL1499" i="1"/>
  <c r="BK1507" i="1"/>
  <c r="BL1507" i="1"/>
  <c r="BK1515" i="1"/>
  <c r="BL1515" i="1"/>
  <c r="BK1523" i="1"/>
  <c r="BL1523" i="1"/>
  <c r="BK1531" i="1"/>
  <c r="BL1531" i="1"/>
  <c r="BK1539" i="1"/>
  <c r="BL1539" i="1"/>
  <c r="BK1547" i="1"/>
  <c r="BL1547" i="1"/>
  <c r="BK1555" i="1"/>
  <c r="BL1555" i="1"/>
  <c r="BK1563" i="1"/>
  <c r="BL1563" i="1"/>
  <c r="BK1571" i="1"/>
  <c r="BL1571" i="1"/>
  <c r="BK1579" i="1"/>
  <c r="BL1579" i="1"/>
  <c r="BK1587" i="1"/>
  <c r="BL1587" i="1"/>
  <c r="BK1595" i="1"/>
  <c r="BL1595" i="1"/>
  <c r="BK1603" i="1"/>
  <c r="BL1603" i="1"/>
  <c r="BK1611" i="1"/>
  <c r="BL1611" i="1"/>
  <c r="BK1619" i="1"/>
  <c r="BL1619" i="1"/>
  <c r="BK1627" i="1"/>
  <c r="BL1627" i="1"/>
  <c r="BK1635" i="1"/>
  <c r="BL1635" i="1"/>
  <c r="BK1643" i="1"/>
  <c r="BL1643" i="1"/>
  <c r="BK1651" i="1"/>
  <c r="BL1651" i="1"/>
  <c r="BK1659" i="1"/>
  <c r="BL1659" i="1"/>
  <c r="BK1667" i="1"/>
  <c r="BL1667" i="1"/>
  <c r="BK1675" i="1"/>
  <c r="BL1675" i="1"/>
  <c r="BK1683" i="1"/>
  <c r="BL1683" i="1"/>
  <c r="BK1691" i="1"/>
  <c r="BL1691" i="1"/>
  <c r="BK1699" i="1"/>
  <c r="BL1699" i="1"/>
  <c r="BK1707" i="1"/>
  <c r="BL1707" i="1"/>
  <c r="BK1715" i="1"/>
  <c r="BL1715" i="1"/>
  <c r="BK1723" i="1"/>
  <c r="BL1723" i="1"/>
  <c r="BK1731" i="1"/>
  <c r="BL1731" i="1"/>
  <c r="BK1739" i="1"/>
  <c r="BL1739" i="1"/>
  <c r="BK1747" i="1"/>
  <c r="BL1747" i="1"/>
  <c r="BK1755" i="1"/>
  <c r="BL1755" i="1"/>
  <c r="BK1763" i="1"/>
  <c r="BL1763" i="1"/>
  <c r="BK1771" i="1"/>
  <c r="BL1771" i="1"/>
  <c r="BK1779" i="1"/>
  <c r="BL1779" i="1"/>
  <c r="BK1787" i="1"/>
  <c r="BL1787" i="1"/>
  <c r="BK1795" i="1"/>
  <c r="BL1795" i="1"/>
  <c r="BK1803" i="1"/>
  <c r="BL1803" i="1"/>
  <c r="BK1811" i="1"/>
  <c r="BL1811" i="1"/>
  <c r="BK1819" i="1"/>
  <c r="BL1819" i="1"/>
  <c r="BK1827" i="1"/>
  <c r="BL1827" i="1"/>
  <c r="BK1835" i="1"/>
  <c r="BL1835" i="1"/>
  <c r="BK1843" i="1"/>
  <c r="BL1843" i="1"/>
  <c r="BK1851" i="1"/>
  <c r="BL1851" i="1"/>
  <c r="BK1859" i="1"/>
  <c r="BL1859" i="1"/>
  <c r="BK1867" i="1"/>
  <c r="BL1867" i="1"/>
  <c r="BK1875" i="1"/>
  <c r="BL1875" i="1"/>
  <c r="BK1883" i="1"/>
  <c r="BL1883" i="1"/>
  <c r="BK1891" i="1"/>
  <c r="BL1891" i="1"/>
  <c r="BK1899" i="1"/>
  <c r="BL1899" i="1"/>
  <c r="BK1913" i="1"/>
  <c r="BL1913" i="1"/>
  <c r="BK1919" i="1"/>
  <c r="BL1919" i="1"/>
  <c r="BK1925" i="1"/>
  <c r="BL1925" i="1"/>
  <c r="BK1945" i="1"/>
  <c r="BL1945" i="1"/>
  <c r="BK1951" i="1"/>
  <c r="BL1951" i="1"/>
  <c r="BK1957" i="1"/>
  <c r="BL1957" i="1"/>
  <c r="BK1977" i="1"/>
  <c r="BL1977" i="1"/>
  <c r="BK1983" i="1"/>
  <c r="BL1983" i="1"/>
  <c r="BK1989" i="1"/>
  <c r="BL1989" i="1"/>
  <c r="BK2009" i="1"/>
  <c r="BL2009" i="1"/>
  <c r="BK2015" i="1"/>
  <c r="BL2015" i="1"/>
  <c r="BK2043" i="1"/>
  <c r="BL2043" i="1"/>
  <c r="BK2067" i="1"/>
  <c r="BL2067" i="1"/>
  <c r="BK2081" i="1"/>
  <c r="BL2081" i="1"/>
  <c r="BK2088" i="1"/>
  <c r="BL2088" i="1"/>
  <c r="BK2091" i="1"/>
  <c r="BL2091" i="1"/>
  <c r="BK2095" i="1"/>
  <c r="BL2095" i="1"/>
  <c r="BK2098" i="1"/>
  <c r="BL2098" i="1"/>
  <c r="BK2122" i="1"/>
  <c r="BL2122" i="1"/>
  <c r="BK2126" i="1"/>
  <c r="BL2126" i="1"/>
  <c r="BK2132" i="1"/>
  <c r="BL2132" i="1"/>
  <c r="BK2139" i="1"/>
  <c r="BL2139" i="1"/>
  <c r="BK2160" i="1"/>
  <c r="BL2160" i="1"/>
  <c r="BK2182" i="1"/>
  <c r="BL2182" i="1"/>
  <c r="BK2203" i="1"/>
  <c r="BL2203" i="1"/>
  <c r="BK2215" i="1"/>
  <c r="BL2215" i="1"/>
  <c r="BK2233" i="1"/>
  <c r="BL2233" i="1"/>
  <c r="BK2245" i="1"/>
  <c r="BL2245" i="1"/>
  <c r="BK2256" i="1"/>
  <c r="BL2256" i="1"/>
  <c r="BK2282" i="1"/>
  <c r="BL2282" i="1"/>
  <c r="U282" i="5"/>
  <c r="V282" i="5"/>
  <c r="U444" i="5"/>
  <c r="V444" i="5"/>
  <c r="U491" i="5"/>
  <c r="V491" i="5"/>
  <c r="U214" i="5"/>
  <c r="V214" i="5"/>
  <c r="U1936" i="5"/>
  <c r="V1936" i="5"/>
  <c r="U376" i="5"/>
  <c r="V376" i="5"/>
  <c r="U36" i="5"/>
  <c r="V36" i="5"/>
  <c r="U126" i="5"/>
  <c r="V126" i="5"/>
  <c r="U130" i="5"/>
  <c r="V130" i="5"/>
  <c r="U138" i="5"/>
  <c r="V138" i="5"/>
  <c r="U142" i="5"/>
  <c r="V142" i="5"/>
  <c r="U266" i="5"/>
  <c r="V266" i="5"/>
  <c r="U270" i="5"/>
  <c r="V270" i="5"/>
  <c r="U274" i="5"/>
  <c r="V274" i="5"/>
  <c r="U278" i="5"/>
  <c r="V278" i="5"/>
  <c r="U361" i="5"/>
  <c r="V361" i="5"/>
  <c r="U440" i="5"/>
  <c r="V440" i="5"/>
  <c r="U940" i="5"/>
  <c r="V940" i="5"/>
  <c r="U944" i="5"/>
  <c r="V944" i="5"/>
  <c r="U948" i="5"/>
  <c r="V948" i="5"/>
  <c r="U952" i="5"/>
  <c r="V952" i="5"/>
  <c r="U956" i="5"/>
  <c r="V956" i="5"/>
  <c r="U960" i="5"/>
  <c r="V960" i="5"/>
  <c r="U2035" i="5"/>
  <c r="V2035" i="5"/>
  <c r="U2073" i="5"/>
  <c r="V2073" i="5"/>
  <c r="U339" i="5"/>
  <c r="V339" i="5"/>
  <c r="U433" i="5"/>
  <c r="V433" i="5"/>
  <c r="U487" i="5"/>
  <c r="V487" i="5"/>
  <c r="U1950" i="5"/>
  <c r="V1950" i="5"/>
  <c r="U2032" i="5"/>
  <c r="V2032" i="5"/>
  <c r="U2070" i="5"/>
  <c r="V2070" i="5"/>
  <c r="U2118" i="5"/>
  <c r="V2118" i="5"/>
  <c r="U96" i="5"/>
  <c r="V96" i="5"/>
  <c r="U228" i="5"/>
  <c r="V228" i="5"/>
  <c r="U418" i="5"/>
  <c r="V418" i="5"/>
  <c r="U602" i="5"/>
  <c r="V602" i="5"/>
  <c r="U1954" i="5"/>
  <c r="V1954" i="5"/>
  <c r="U2024" i="5"/>
  <c r="V2024" i="5"/>
  <c r="U2092" i="5"/>
  <c r="V2092" i="5"/>
  <c r="U2126" i="5"/>
  <c r="V2126" i="5"/>
  <c r="U108" i="5"/>
  <c r="V108" i="5"/>
  <c r="U236" i="5"/>
  <c r="V236" i="5"/>
  <c r="U346" i="5"/>
  <c r="V346" i="5"/>
  <c r="U414" i="5"/>
  <c r="V414" i="5"/>
  <c r="U483" i="5"/>
  <c r="V483" i="5"/>
  <c r="U2028" i="5"/>
  <c r="V2028" i="5"/>
  <c r="U2063" i="5"/>
  <c r="V2063" i="5"/>
  <c r="U42" i="5"/>
  <c r="V42" i="5"/>
  <c r="U66" i="5"/>
  <c r="V66" i="5"/>
  <c r="U156" i="5"/>
  <c r="V156" i="5"/>
  <c r="U164" i="5"/>
  <c r="V164" i="5"/>
  <c r="U288" i="5"/>
  <c r="V288" i="5"/>
  <c r="U292" i="5"/>
  <c r="V292" i="5"/>
  <c r="U299" i="5"/>
  <c r="V299" i="5"/>
  <c r="U307" i="5"/>
  <c r="V307" i="5"/>
  <c r="U314" i="5"/>
  <c r="V314" i="5"/>
  <c r="U382" i="5"/>
  <c r="V382" i="5"/>
  <c r="U386" i="5"/>
  <c r="V386" i="5"/>
  <c r="U168" i="5"/>
  <c r="V168" i="5"/>
  <c r="U455" i="5"/>
  <c r="V455" i="5"/>
  <c r="U555" i="5"/>
  <c r="V555" i="5"/>
  <c r="U563" i="5"/>
  <c r="V563" i="5"/>
  <c r="U570" i="5"/>
  <c r="V570" i="5"/>
  <c r="U963" i="5"/>
  <c r="V963" i="5"/>
  <c r="U1866" i="5"/>
  <c r="V1866" i="5"/>
  <c r="U1870" i="5"/>
  <c r="V1870" i="5"/>
  <c r="U1980" i="5"/>
  <c r="V1980" i="5"/>
  <c r="U1984" i="5"/>
  <c r="V1984" i="5"/>
  <c r="U1988" i="5"/>
  <c r="V1988" i="5"/>
  <c r="U1992" i="5"/>
  <c r="V1992" i="5"/>
  <c r="U2038" i="5"/>
  <c r="V2038" i="5"/>
  <c r="U2076" i="5"/>
  <c r="V2076" i="5"/>
  <c r="U2105" i="5"/>
  <c r="V2105" i="5"/>
  <c r="U24" i="5"/>
  <c r="V24" i="5"/>
  <c r="U353" i="5"/>
  <c r="V353" i="5"/>
  <c r="U494" i="5"/>
  <c r="V494" i="5"/>
  <c r="U502" i="5"/>
  <c r="V502" i="5"/>
  <c r="U544" i="5"/>
  <c r="V544" i="5"/>
  <c r="U548" i="5"/>
  <c r="V548" i="5"/>
  <c r="U609" i="5"/>
  <c r="V609" i="5"/>
  <c r="U613" i="5"/>
  <c r="V613" i="5"/>
  <c r="U617" i="5"/>
  <c r="V617" i="5"/>
  <c r="U621" i="5"/>
  <c r="V621" i="5"/>
  <c r="U625" i="5"/>
  <c r="V625" i="5"/>
  <c r="U629" i="5"/>
  <c r="V629" i="5"/>
  <c r="U633" i="5"/>
  <c r="V633" i="5"/>
  <c r="U637" i="5"/>
  <c r="V637" i="5"/>
  <c r="U641" i="5"/>
  <c r="V641" i="5"/>
  <c r="U645" i="5"/>
  <c r="V645" i="5"/>
  <c r="U649" i="5"/>
  <c r="V649" i="5"/>
  <c r="U653" i="5"/>
  <c r="V653" i="5"/>
  <c r="U657" i="5"/>
  <c r="V657" i="5"/>
  <c r="U661" i="5"/>
  <c r="V661" i="5"/>
  <c r="U665" i="5"/>
  <c r="V665" i="5"/>
  <c r="U669" i="5"/>
  <c r="V669" i="5"/>
  <c r="U673" i="5"/>
  <c r="V673" i="5"/>
  <c r="U677" i="5"/>
  <c r="V677" i="5"/>
  <c r="U681" i="5"/>
  <c r="V681" i="5"/>
  <c r="U685" i="5"/>
  <c r="V685" i="5"/>
  <c r="U689" i="5"/>
  <c r="V689" i="5"/>
  <c r="U693" i="5"/>
  <c r="V693" i="5"/>
  <c r="U697" i="5"/>
  <c r="V697" i="5"/>
  <c r="U701" i="5"/>
  <c r="V701" i="5"/>
  <c r="U705" i="5"/>
  <c r="V705" i="5"/>
  <c r="U709" i="5"/>
  <c r="V709" i="5"/>
  <c r="U713" i="5"/>
  <c r="V713" i="5"/>
  <c r="U717" i="5"/>
  <c r="V717" i="5"/>
  <c r="U721" i="5"/>
  <c r="V721" i="5"/>
  <c r="U725" i="5"/>
  <c r="V725" i="5"/>
  <c r="U729" i="5"/>
  <c r="V729" i="5"/>
  <c r="U733" i="5"/>
  <c r="V733" i="5"/>
  <c r="U737" i="5"/>
  <c r="V737" i="5"/>
  <c r="U741" i="5"/>
  <c r="V741" i="5"/>
  <c r="U745" i="5"/>
  <c r="V745" i="5"/>
  <c r="U749" i="5"/>
  <c r="V749" i="5"/>
  <c r="U753" i="5"/>
  <c r="V753" i="5"/>
  <c r="U757" i="5"/>
  <c r="V757" i="5"/>
  <c r="U761" i="5"/>
  <c r="V761" i="5"/>
  <c r="U765" i="5"/>
  <c r="V765" i="5"/>
  <c r="U769" i="5"/>
  <c r="V769" i="5"/>
  <c r="U773" i="5"/>
  <c r="V773" i="5"/>
  <c r="U777" i="5"/>
  <c r="V777" i="5"/>
  <c r="U781" i="5"/>
  <c r="V781" i="5"/>
  <c r="U785" i="5"/>
  <c r="V785" i="5"/>
  <c r="U789" i="5"/>
  <c r="V789" i="5"/>
  <c r="U793" i="5"/>
  <c r="V793" i="5"/>
  <c r="U797" i="5"/>
  <c r="V797" i="5"/>
  <c r="U801" i="5"/>
  <c r="V801" i="5"/>
  <c r="U805" i="5"/>
  <c r="V805" i="5"/>
  <c r="U809" i="5"/>
  <c r="V809" i="5"/>
  <c r="U829" i="5"/>
  <c r="V829" i="5"/>
  <c r="U833" i="5"/>
  <c r="V833" i="5"/>
  <c r="U837" i="5"/>
  <c r="V837" i="5"/>
  <c r="U841" i="5"/>
  <c r="V841" i="5"/>
  <c r="U975" i="5"/>
  <c r="V975" i="5"/>
  <c r="U2095" i="5"/>
  <c r="V2095" i="5"/>
  <c r="U2102" i="5"/>
  <c r="V2102" i="5"/>
  <c r="U240" i="5"/>
  <c r="V240" i="5"/>
  <c r="U400" i="5"/>
  <c r="V400" i="5"/>
  <c r="U404" i="5"/>
  <c r="V404" i="5"/>
  <c r="U526" i="5"/>
  <c r="V526" i="5"/>
  <c r="U530" i="5"/>
  <c r="V530" i="5"/>
  <c r="U534" i="5"/>
  <c r="V534" i="5"/>
  <c r="U595" i="5"/>
  <c r="V595" i="5"/>
  <c r="U917" i="5"/>
  <c r="V917" i="5"/>
  <c r="U921" i="5"/>
  <c r="V921" i="5"/>
  <c r="U925" i="5"/>
  <c r="V925" i="5"/>
  <c r="U929" i="5"/>
  <c r="V929" i="5"/>
  <c r="U933" i="5"/>
  <c r="V933" i="5"/>
  <c r="U937" i="5"/>
  <c r="V937" i="5"/>
  <c r="U1927" i="5"/>
  <c r="V1927" i="5"/>
  <c r="U1931" i="5"/>
  <c r="V1931" i="5"/>
  <c r="U1939" i="5"/>
  <c r="V1939" i="5"/>
  <c r="U2111" i="5"/>
  <c r="V2111" i="5"/>
  <c r="U408" i="5"/>
  <c r="V408" i="5"/>
  <c r="U465" i="5"/>
  <c r="V465" i="5"/>
  <c r="U476" i="5"/>
  <c r="V476" i="5"/>
  <c r="U867" i="5"/>
  <c r="V867" i="5"/>
  <c r="U2006" i="5"/>
  <c r="V2006" i="5"/>
  <c r="U2010" i="5"/>
  <c r="V2010" i="5"/>
  <c r="U2052" i="5"/>
  <c r="V2052" i="5"/>
  <c r="U2060" i="5"/>
  <c r="V2060" i="5"/>
  <c r="U2089" i="5"/>
  <c r="V2089" i="5"/>
  <c r="U194" i="5"/>
  <c r="V194" i="5"/>
  <c r="U198" i="5"/>
  <c r="V198" i="5"/>
  <c r="U202" i="5"/>
  <c r="V202" i="5"/>
  <c r="U206" i="5"/>
  <c r="V206" i="5"/>
  <c r="U210" i="5"/>
  <c r="V210" i="5"/>
  <c r="U321" i="5"/>
  <c r="V321" i="5"/>
  <c r="U393" i="5"/>
  <c r="V393" i="5"/>
  <c r="U508" i="5"/>
  <c r="V508" i="5"/>
  <c r="U512" i="5"/>
  <c r="V512" i="5"/>
  <c r="U516" i="5"/>
  <c r="V516" i="5"/>
  <c r="U523" i="5"/>
  <c r="V523" i="5"/>
  <c r="U879" i="5"/>
  <c r="V879" i="5"/>
  <c r="U1904" i="5"/>
  <c r="V1904" i="5"/>
  <c r="U1908" i="5"/>
  <c r="V1908" i="5"/>
  <c r="U1912" i="5"/>
  <c r="V1912" i="5"/>
  <c r="U1916" i="5"/>
  <c r="V1916" i="5"/>
  <c r="U1920" i="5"/>
  <c r="V1920" i="5"/>
  <c r="U1924" i="5"/>
  <c r="V1924" i="5"/>
  <c r="U1999" i="5"/>
  <c r="V1999" i="5"/>
  <c r="U2018" i="5"/>
  <c r="V2018" i="5"/>
  <c r="U2079" i="5"/>
  <c r="V2079" i="5"/>
  <c r="U2086" i="5"/>
  <c r="V2086" i="5"/>
  <c r="U2108" i="5"/>
  <c r="V2108" i="5"/>
  <c r="U577" i="5"/>
  <c r="V577" i="5"/>
  <c r="U844" i="5"/>
  <c r="V844" i="5"/>
  <c r="U848" i="5"/>
  <c r="V848" i="5"/>
  <c r="U852" i="5"/>
  <c r="V852" i="5"/>
  <c r="U856" i="5"/>
  <c r="V856" i="5"/>
  <c r="U860" i="5"/>
  <c r="V860" i="5"/>
  <c r="U864" i="5"/>
  <c r="V864" i="5"/>
  <c r="U998" i="5"/>
  <c r="V998" i="5"/>
  <c r="U1002" i="5"/>
  <c r="V1002" i="5"/>
  <c r="U1006" i="5"/>
  <c r="V1006" i="5"/>
  <c r="U1010" i="5"/>
  <c r="V1010" i="5"/>
  <c r="U1014" i="5"/>
  <c r="V1014" i="5"/>
  <c r="U1018" i="5"/>
  <c r="V1018" i="5"/>
  <c r="U1022" i="5"/>
  <c r="V1022" i="5"/>
  <c r="U1026" i="5"/>
  <c r="V1026" i="5"/>
  <c r="U1030" i="5"/>
  <c r="V1030" i="5"/>
  <c r="U1034" i="5"/>
  <c r="V1034" i="5"/>
  <c r="U1038" i="5"/>
  <c r="V1038" i="5"/>
  <c r="U1042" i="5"/>
  <c r="V1042" i="5"/>
  <c r="U1046" i="5"/>
  <c r="V1046" i="5"/>
  <c r="U1050" i="5"/>
  <c r="V1050" i="5"/>
  <c r="U1054" i="5"/>
  <c r="V1054" i="5"/>
  <c r="U1058" i="5"/>
  <c r="V1058" i="5"/>
  <c r="U1062" i="5"/>
  <c r="V1062" i="5"/>
  <c r="U1066" i="5"/>
  <c r="V1066" i="5"/>
  <c r="U1070" i="5"/>
  <c r="V1070" i="5"/>
  <c r="U1074" i="5"/>
  <c r="V1074" i="5"/>
  <c r="U1078" i="5"/>
  <c r="V1078" i="5"/>
  <c r="U1082" i="5"/>
  <c r="V1082" i="5"/>
  <c r="U1086" i="5"/>
  <c r="V1086" i="5"/>
  <c r="U1090" i="5"/>
  <c r="V1090" i="5"/>
  <c r="U1094" i="5"/>
  <c r="V1094" i="5"/>
  <c r="U1098" i="5"/>
  <c r="V1098" i="5"/>
  <c r="U1102" i="5"/>
  <c r="V1102" i="5"/>
  <c r="U1106" i="5"/>
  <c r="V1106" i="5"/>
  <c r="U1110" i="5"/>
  <c r="V1110" i="5"/>
  <c r="U1114" i="5"/>
  <c r="V1114" i="5"/>
  <c r="U1118" i="5"/>
  <c r="V1118" i="5"/>
  <c r="U1122" i="5"/>
  <c r="V1122" i="5"/>
  <c r="U1126" i="5"/>
  <c r="V1126" i="5"/>
  <c r="U1130" i="5"/>
  <c r="V1130" i="5"/>
  <c r="U1134" i="5"/>
  <c r="V1134" i="5"/>
  <c r="U1138" i="5"/>
  <c r="V1138" i="5"/>
  <c r="U1142" i="5"/>
  <c r="V1142" i="5"/>
  <c r="U1146" i="5"/>
  <c r="V1146" i="5"/>
  <c r="U1150" i="5"/>
  <c r="V1150" i="5"/>
  <c r="U1154" i="5"/>
  <c r="V1154" i="5"/>
  <c r="U1158" i="5"/>
  <c r="V1158" i="5"/>
  <c r="U1162" i="5"/>
  <c r="V1162" i="5"/>
  <c r="U1166" i="5"/>
  <c r="V1166" i="5"/>
  <c r="U1170" i="5"/>
  <c r="V1170" i="5"/>
  <c r="U1174" i="5"/>
  <c r="V1174" i="5"/>
  <c r="U1178" i="5"/>
  <c r="V1178" i="5"/>
  <c r="U1182" i="5"/>
  <c r="V1182" i="5"/>
  <c r="U1186" i="5"/>
  <c r="V1186" i="5"/>
  <c r="U1190" i="5"/>
  <c r="V1190" i="5"/>
  <c r="U1194" i="5"/>
  <c r="V1194" i="5"/>
  <c r="U1198" i="5"/>
  <c r="V1198" i="5"/>
  <c r="U1202" i="5"/>
  <c r="V1202" i="5"/>
  <c r="U1206" i="5"/>
  <c r="V1206" i="5"/>
  <c r="U1210" i="5"/>
  <c r="V1210" i="5"/>
  <c r="U1214" i="5"/>
  <c r="V1214" i="5"/>
  <c r="U1218" i="5"/>
  <c r="V1218" i="5"/>
  <c r="U1222" i="5"/>
  <c r="V1222" i="5"/>
  <c r="U1226" i="5"/>
  <c r="V1226" i="5"/>
  <c r="U1230" i="5"/>
  <c r="V1230" i="5"/>
  <c r="U1234" i="5"/>
  <c r="V1234" i="5"/>
  <c r="U1238" i="5"/>
  <c r="V1238" i="5"/>
  <c r="U1242" i="5"/>
  <c r="V1242" i="5"/>
  <c r="U1246" i="5"/>
  <c r="V1246" i="5"/>
  <c r="U1250" i="5"/>
  <c r="V1250" i="5"/>
  <c r="U1254" i="5"/>
  <c r="V1254" i="5"/>
  <c r="U1258" i="5"/>
  <c r="V1258" i="5"/>
  <c r="U1262" i="5"/>
  <c r="V1262" i="5"/>
  <c r="U1266" i="5"/>
  <c r="V1266" i="5"/>
  <c r="U1270" i="5"/>
  <c r="V1270" i="5"/>
  <c r="U1274" i="5"/>
  <c r="V1274" i="5"/>
  <c r="U1278" i="5"/>
  <c r="V1278" i="5"/>
  <c r="U1282" i="5"/>
  <c r="V1282" i="5"/>
  <c r="U1286" i="5"/>
  <c r="V1286" i="5"/>
  <c r="U1290" i="5"/>
  <c r="V1290" i="5"/>
  <c r="U1294" i="5"/>
  <c r="V1294" i="5"/>
  <c r="U1298" i="5"/>
  <c r="V1298" i="5"/>
  <c r="U1302" i="5"/>
  <c r="V1302" i="5"/>
  <c r="U1306" i="5"/>
  <c r="V1306" i="5"/>
  <c r="U1310" i="5"/>
  <c r="V1310" i="5"/>
  <c r="U1314" i="5"/>
  <c r="V1314" i="5"/>
  <c r="U1318" i="5"/>
  <c r="V1318" i="5"/>
  <c r="U1322" i="5"/>
  <c r="V1322" i="5"/>
  <c r="U1326" i="5"/>
  <c r="V1326" i="5"/>
  <c r="U1330" i="5"/>
  <c r="V1330" i="5"/>
  <c r="U1334" i="5"/>
  <c r="V1334" i="5"/>
  <c r="U1338" i="5"/>
  <c r="V1338" i="5"/>
  <c r="U1342" i="5"/>
  <c r="V1342" i="5"/>
  <c r="U1346" i="5"/>
  <c r="V1346" i="5"/>
  <c r="U1350" i="5"/>
  <c r="V1350" i="5"/>
  <c r="U1354" i="5"/>
  <c r="V1354" i="5"/>
  <c r="U1358" i="5"/>
  <c r="V1358" i="5"/>
  <c r="U1362" i="5"/>
  <c r="V1362" i="5"/>
  <c r="U1366" i="5"/>
  <c r="V1366" i="5"/>
  <c r="U1370" i="5"/>
  <c r="V1370" i="5"/>
  <c r="U1374" i="5"/>
  <c r="V1374" i="5"/>
  <c r="U1378" i="5"/>
  <c r="V1378" i="5"/>
  <c r="U1382" i="5"/>
  <c r="V1382" i="5"/>
  <c r="U1386" i="5"/>
  <c r="V1386" i="5"/>
  <c r="U1390" i="5"/>
  <c r="V1390" i="5"/>
  <c r="U1394" i="5"/>
  <c r="V1394" i="5"/>
  <c r="U1398" i="5"/>
  <c r="V1398" i="5"/>
  <c r="U1402" i="5"/>
  <c r="V1402" i="5"/>
  <c r="U1406" i="5"/>
  <c r="V1406" i="5"/>
  <c r="U1410" i="5"/>
  <c r="V1410" i="5"/>
  <c r="U1414" i="5"/>
  <c r="V1414" i="5"/>
  <c r="U1418" i="5"/>
  <c r="V1418" i="5"/>
  <c r="U1422" i="5"/>
  <c r="V1422" i="5"/>
  <c r="U1426" i="5"/>
  <c r="V1426" i="5"/>
  <c r="U1430" i="5"/>
  <c r="V1430" i="5"/>
  <c r="U1434" i="5"/>
  <c r="V1434" i="5"/>
  <c r="U1438" i="5"/>
  <c r="V1438" i="5"/>
  <c r="U1442" i="5"/>
  <c r="V1442" i="5"/>
  <c r="U1446" i="5"/>
  <c r="V1446" i="5"/>
  <c r="U1450" i="5"/>
  <c r="V1450" i="5"/>
  <c r="U1454" i="5"/>
  <c r="V1454" i="5"/>
  <c r="U1458" i="5"/>
  <c r="V1458" i="5"/>
  <c r="U1462" i="5"/>
  <c r="V1462" i="5"/>
  <c r="U1466" i="5"/>
  <c r="V1466" i="5"/>
  <c r="U1470" i="5"/>
  <c r="V1470" i="5"/>
  <c r="U1474" i="5"/>
  <c r="V1474" i="5"/>
  <c r="U1478" i="5"/>
  <c r="V1478" i="5"/>
  <c r="U1482" i="5"/>
  <c r="V1482" i="5"/>
  <c r="U1486" i="5"/>
  <c r="V1486" i="5"/>
  <c r="U1490" i="5"/>
  <c r="V1490" i="5"/>
  <c r="U1494" i="5"/>
  <c r="V1494" i="5"/>
  <c r="U1498" i="5"/>
  <c r="V1498" i="5"/>
  <c r="U1502" i="5"/>
  <c r="V1502" i="5"/>
  <c r="U1506" i="5"/>
  <c r="V1506" i="5"/>
  <c r="U1510" i="5"/>
  <c r="V1510" i="5"/>
  <c r="U1514" i="5"/>
  <c r="V1514" i="5"/>
  <c r="U1518" i="5"/>
  <c r="V1518" i="5"/>
  <c r="U1522" i="5"/>
  <c r="V1522" i="5"/>
  <c r="U1526" i="5"/>
  <c r="V1526" i="5"/>
  <c r="U1530" i="5"/>
  <c r="V1530" i="5"/>
  <c r="U1534" i="5"/>
  <c r="V1534" i="5"/>
  <c r="U1538" i="5"/>
  <c r="V1538" i="5"/>
  <c r="U1542" i="5"/>
  <c r="V1542" i="5"/>
  <c r="U1546" i="5"/>
  <c r="V1546" i="5"/>
  <c r="U1550" i="5"/>
  <c r="V1550" i="5"/>
  <c r="U1554" i="5"/>
  <c r="V1554" i="5"/>
  <c r="U1558" i="5"/>
  <c r="V1558" i="5"/>
  <c r="U1562" i="5"/>
  <c r="V1562" i="5"/>
  <c r="U1566" i="5"/>
  <c r="V1566" i="5"/>
  <c r="U1570" i="5"/>
  <c r="V1570" i="5"/>
  <c r="U1574" i="5"/>
  <c r="V1574" i="5"/>
  <c r="U1578" i="5"/>
  <c r="V1578" i="5"/>
  <c r="U1582" i="5"/>
  <c r="V1582" i="5"/>
  <c r="U1586" i="5"/>
  <c r="V1586" i="5"/>
  <c r="U1590" i="5"/>
  <c r="V1590" i="5"/>
  <c r="U1594" i="5"/>
  <c r="V1594" i="5"/>
  <c r="U1598" i="5"/>
  <c r="V1598" i="5"/>
  <c r="U1602" i="5"/>
  <c r="V1602" i="5"/>
  <c r="U1606" i="5"/>
  <c r="V1606" i="5"/>
  <c r="U1610" i="5"/>
  <c r="V1610" i="5"/>
  <c r="U1614" i="5"/>
  <c r="V1614" i="5"/>
  <c r="U1618" i="5"/>
  <c r="V1618" i="5"/>
  <c r="U1622" i="5"/>
  <c r="V1622" i="5"/>
  <c r="U1626" i="5"/>
  <c r="V1626" i="5"/>
  <c r="U1630" i="5"/>
  <c r="V1630" i="5"/>
  <c r="U1634" i="5"/>
  <c r="V1634" i="5"/>
  <c r="U1638" i="5"/>
  <c r="V1638" i="5"/>
  <c r="U1642" i="5"/>
  <c r="V1642" i="5"/>
  <c r="U1646" i="5"/>
  <c r="V1646" i="5"/>
  <c r="U1650" i="5"/>
  <c r="V1650" i="5"/>
  <c r="U1654" i="5"/>
  <c r="V1654" i="5"/>
  <c r="U1658" i="5"/>
  <c r="V1658" i="5"/>
  <c r="U1662" i="5"/>
  <c r="V1662" i="5"/>
  <c r="U1666" i="5"/>
  <c r="V1666" i="5"/>
  <c r="U1670" i="5"/>
  <c r="V1670" i="5"/>
  <c r="U1674" i="5"/>
  <c r="V1674" i="5"/>
  <c r="U1678" i="5"/>
  <c r="V1678" i="5"/>
  <c r="U1682" i="5"/>
  <c r="V1682" i="5"/>
  <c r="U1686" i="5"/>
  <c r="V1686" i="5"/>
  <c r="U1690" i="5"/>
  <c r="V1690" i="5"/>
  <c r="U1694" i="5"/>
  <c r="V1694" i="5"/>
  <c r="U1698" i="5"/>
  <c r="V1698" i="5"/>
  <c r="U1702" i="5"/>
  <c r="V1702" i="5"/>
  <c r="U1706" i="5"/>
  <c r="V1706" i="5"/>
  <c r="U1710" i="5"/>
  <c r="V1710" i="5"/>
  <c r="U1714" i="5"/>
  <c r="V1714" i="5"/>
  <c r="U1718" i="5"/>
  <c r="V1718" i="5"/>
  <c r="U1722" i="5"/>
  <c r="V1722" i="5"/>
  <c r="U1726" i="5"/>
  <c r="V1726" i="5"/>
  <c r="U1730" i="5"/>
  <c r="V1730" i="5"/>
  <c r="U1734" i="5"/>
  <c r="V1734" i="5"/>
  <c r="U1738" i="5"/>
  <c r="V1738" i="5"/>
  <c r="U1742" i="5"/>
  <c r="V1742" i="5"/>
  <c r="U1746" i="5"/>
  <c r="V1746" i="5"/>
  <c r="U1750" i="5"/>
  <c r="V1750" i="5"/>
  <c r="U1754" i="5"/>
  <c r="V1754" i="5"/>
  <c r="U1758" i="5"/>
  <c r="V1758" i="5"/>
  <c r="U1762" i="5"/>
  <c r="V1762" i="5"/>
  <c r="U1766" i="5"/>
  <c r="V1766" i="5"/>
  <c r="U1770" i="5"/>
  <c r="V1770" i="5"/>
  <c r="U1774" i="5"/>
  <c r="V1774" i="5"/>
  <c r="U1778" i="5"/>
  <c r="V1778" i="5"/>
  <c r="U1782" i="5"/>
  <c r="V1782" i="5"/>
  <c r="U1786" i="5"/>
  <c r="V1786" i="5"/>
  <c r="U1790" i="5"/>
  <c r="V1790" i="5"/>
  <c r="U1794" i="5"/>
  <c r="V1794" i="5"/>
  <c r="U1798" i="5"/>
  <c r="V1798" i="5"/>
  <c r="U1802" i="5"/>
  <c r="V1802" i="5"/>
  <c r="U1806" i="5"/>
  <c r="V1806" i="5"/>
  <c r="U1810" i="5"/>
  <c r="V1810" i="5"/>
  <c r="U1814" i="5"/>
  <c r="V1814" i="5"/>
  <c r="U1818" i="5"/>
  <c r="V1818" i="5"/>
  <c r="U1822" i="5"/>
  <c r="V1822" i="5"/>
  <c r="U1826" i="5"/>
  <c r="V1826" i="5"/>
  <c r="U1830" i="5"/>
  <c r="V1830" i="5"/>
  <c r="U1834" i="5"/>
  <c r="V1834" i="5"/>
  <c r="U1838" i="5"/>
  <c r="V1838" i="5"/>
  <c r="U1842" i="5"/>
  <c r="V1842" i="5"/>
  <c r="U1846" i="5"/>
  <c r="V1846" i="5"/>
  <c r="U1850" i="5"/>
  <c r="V1850" i="5"/>
  <c r="U1854" i="5"/>
  <c r="V1854" i="5"/>
  <c r="U1858" i="5"/>
  <c r="V1858" i="5"/>
  <c r="U2049" i="5"/>
  <c r="V2049" i="5"/>
  <c r="U78" i="5"/>
  <c r="V78" i="5"/>
  <c r="U146" i="5"/>
  <c r="V146" i="5"/>
  <c r="U275" i="5"/>
  <c r="V275" i="5"/>
  <c r="U419" i="5"/>
  <c r="V419" i="5"/>
  <c r="U466" i="5"/>
  <c r="V466" i="5"/>
  <c r="U480" i="5"/>
  <c r="V480" i="5"/>
  <c r="U596" i="5"/>
  <c r="V596" i="5"/>
  <c r="U606" i="5"/>
  <c r="V606" i="5"/>
  <c r="U618" i="5"/>
  <c r="V618" i="5"/>
  <c r="U630" i="5"/>
  <c r="V630" i="5"/>
  <c r="U642" i="5"/>
  <c r="V642" i="5"/>
  <c r="U654" i="5"/>
  <c r="V654" i="5"/>
  <c r="U666" i="5"/>
  <c r="V666" i="5"/>
  <c r="U678" i="5"/>
  <c r="V678" i="5"/>
  <c r="U690" i="5"/>
  <c r="V690" i="5"/>
  <c r="U702" i="5"/>
  <c r="V702" i="5"/>
  <c r="U714" i="5"/>
  <c r="V714" i="5"/>
  <c r="U726" i="5"/>
  <c r="V726" i="5"/>
  <c r="U738" i="5"/>
  <c r="V738" i="5"/>
  <c r="U750" i="5"/>
  <c r="V750" i="5"/>
  <c r="U762" i="5"/>
  <c r="V762" i="5"/>
  <c r="U774" i="5"/>
  <c r="V774" i="5"/>
  <c r="U786" i="5"/>
  <c r="V786" i="5"/>
  <c r="U798" i="5"/>
  <c r="V798" i="5"/>
  <c r="U814" i="5"/>
  <c r="V814" i="5"/>
  <c r="U826" i="5"/>
  <c r="V826" i="5"/>
  <c r="U876" i="5"/>
  <c r="V876" i="5"/>
  <c r="U891" i="5"/>
  <c r="V891" i="5"/>
  <c r="U972" i="5"/>
  <c r="V972" i="5"/>
  <c r="U1003" i="5"/>
  <c r="V1003" i="5"/>
  <c r="U1015" i="5"/>
  <c r="V1015" i="5"/>
  <c r="U1027" i="5"/>
  <c r="V1027" i="5"/>
  <c r="U1039" i="5"/>
  <c r="V1039" i="5"/>
  <c r="U1051" i="5"/>
  <c r="V1051" i="5"/>
  <c r="U1063" i="5"/>
  <c r="V1063" i="5"/>
  <c r="U1075" i="5"/>
  <c r="V1075" i="5"/>
  <c r="U1087" i="5"/>
  <c r="V1087" i="5"/>
  <c r="U1099" i="5"/>
  <c r="V1099" i="5"/>
  <c r="U1111" i="5"/>
  <c r="V1111" i="5"/>
  <c r="U1123" i="5"/>
  <c r="V1123" i="5"/>
  <c r="U1135" i="5"/>
  <c r="V1135" i="5"/>
  <c r="U1147" i="5"/>
  <c r="V1147" i="5"/>
  <c r="U1159" i="5"/>
  <c r="V1159" i="5"/>
  <c r="U1171" i="5"/>
  <c r="V1171" i="5"/>
  <c r="U1183" i="5"/>
  <c r="V1183" i="5"/>
  <c r="U1195" i="5"/>
  <c r="V1195" i="5"/>
  <c r="U1207" i="5"/>
  <c r="V1207" i="5"/>
  <c r="U1219" i="5"/>
  <c r="V1219" i="5"/>
  <c r="U1231" i="5"/>
  <c r="V1231" i="5"/>
  <c r="U1243" i="5"/>
  <c r="V1243" i="5"/>
  <c r="U1255" i="5"/>
  <c r="V1255" i="5"/>
  <c r="U1267" i="5"/>
  <c r="V1267" i="5"/>
  <c r="U1279" i="5"/>
  <c r="V1279" i="5"/>
  <c r="U1291" i="5"/>
  <c r="V1291" i="5"/>
  <c r="U1303" i="5"/>
  <c r="V1303" i="5"/>
  <c r="U1315" i="5"/>
  <c r="V1315" i="5"/>
  <c r="U1327" i="5"/>
  <c r="V1327" i="5"/>
  <c r="U1339" i="5"/>
  <c r="V1339" i="5"/>
  <c r="U1351" i="5"/>
  <c r="V1351" i="5"/>
  <c r="U1363" i="5"/>
  <c r="V1363" i="5"/>
  <c r="U1375" i="5"/>
  <c r="V1375" i="5"/>
  <c r="U1387" i="5"/>
  <c r="V1387" i="5"/>
  <c r="U1399" i="5"/>
  <c r="V1399" i="5"/>
  <c r="U1411" i="5"/>
  <c r="V1411" i="5"/>
  <c r="U1423" i="5"/>
  <c r="V1423" i="5"/>
  <c r="U1435" i="5"/>
  <c r="V1435" i="5"/>
  <c r="U1447" i="5"/>
  <c r="V1447" i="5"/>
  <c r="U1459" i="5"/>
  <c r="V1459" i="5"/>
  <c r="U1471" i="5"/>
  <c r="V1471" i="5"/>
  <c r="U1483" i="5"/>
  <c r="V1483" i="5"/>
  <c r="U1495" i="5"/>
  <c r="V1495" i="5"/>
  <c r="U1507" i="5"/>
  <c r="V1507" i="5"/>
  <c r="U1519" i="5"/>
  <c r="V1519" i="5"/>
  <c r="U1531" i="5"/>
  <c r="V1531" i="5"/>
  <c r="U1543" i="5"/>
  <c r="V1543" i="5"/>
  <c r="U1555" i="5"/>
  <c r="V1555" i="5"/>
  <c r="U1567" i="5"/>
  <c r="V1567" i="5"/>
  <c r="U1579" i="5"/>
  <c r="V1579" i="5"/>
  <c r="U1591" i="5"/>
  <c r="V1591" i="5"/>
  <c r="U1607" i="5"/>
  <c r="V1607" i="5"/>
  <c r="U1619" i="5"/>
  <c r="V1619" i="5"/>
  <c r="U1631" i="5"/>
  <c r="V1631" i="5"/>
  <c r="U1878" i="5"/>
  <c r="V1878" i="5"/>
  <c r="U1932" i="5"/>
  <c r="V1932" i="5"/>
  <c r="U1947" i="5"/>
  <c r="V1947" i="5"/>
  <c r="U2042" i="5"/>
  <c r="V2042" i="5"/>
  <c r="U120" i="5"/>
  <c r="V120" i="5"/>
  <c r="U150" i="5"/>
  <c r="V150" i="5"/>
  <c r="U180" i="5"/>
  <c r="V180" i="5"/>
  <c r="U188" i="5"/>
  <c r="V188" i="5"/>
  <c r="U218" i="5"/>
  <c r="V218" i="5"/>
  <c r="U222" i="5"/>
  <c r="V222" i="5"/>
  <c r="U252" i="5"/>
  <c r="V252" i="5"/>
  <c r="U260" i="5"/>
  <c r="V260" i="5"/>
  <c r="U304" i="5"/>
  <c r="V304" i="5"/>
  <c r="U308" i="5"/>
  <c r="V308" i="5"/>
  <c r="U318" i="5"/>
  <c r="V318" i="5"/>
  <c r="U322" i="5"/>
  <c r="V322" i="5"/>
  <c r="U369" i="5"/>
  <c r="V369" i="5"/>
  <c r="U430" i="5"/>
  <c r="V430" i="5"/>
  <c r="U448" i="5"/>
  <c r="V448" i="5"/>
  <c r="U452" i="5"/>
  <c r="V452" i="5"/>
  <c r="U499" i="5"/>
  <c r="V499" i="5"/>
  <c r="U560" i="5"/>
  <c r="V560" i="5"/>
  <c r="U564" i="5"/>
  <c r="V564" i="5"/>
  <c r="U574" i="5"/>
  <c r="V574" i="5"/>
  <c r="U578" i="5"/>
  <c r="V578" i="5"/>
  <c r="U857" i="5"/>
  <c r="V857" i="5"/>
  <c r="U861" i="5"/>
  <c r="V861" i="5"/>
  <c r="U880" i="5"/>
  <c r="V880" i="5"/>
  <c r="U884" i="5"/>
  <c r="V884" i="5"/>
  <c r="U888" i="5"/>
  <c r="V888" i="5"/>
  <c r="U903" i="5"/>
  <c r="V903" i="5"/>
  <c r="U953" i="5"/>
  <c r="V953" i="5"/>
  <c r="U957" i="5"/>
  <c r="V957" i="5"/>
  <c r="U976" i="5"/>
  <c r="V976" i="5"/>
  <c r="U980" i="5"/>
  <c r="V980" i="5"/>
  <c r="U984" i="5"/>
  <c r="V984" i="5"/>
  <c r="U1867" i="5"/>
  <c r="V1867" i="5"/>
  <c r="U1875" i="5"/>
  <c r="V1875" i="5"/>
  <c r="U1890" i="5"/>
  <c r="V1890" i="5"/>
  <c r="U1894" i="5"/>
  <c r="V1894" i="5"/>
  <c r="U1940" i="5"/>
  <c r="V1940" i="5"/>
  <c r="U1955" i="5"/>
  <c r="V1955" i="5"/>
  <c r="U2015" i="5"/>
  <c r="V2015" i="5"/>
  <c r="U2039" i="5"/>
  <c r="V2039" i="5"/>
  <c r="U2061" i="5"/>
  <c r="V2061" i="5"/>
  <c r="U2077" i="5"/>
  <c r="V2077" i="5"/>
  <c r="U2093" i="5"/>
  <c r="V2093" i="5"/>
  <c r="U2109" i="5"/>
  <c r="V2109" i="5"/>
  <c r="U2123" i="5"/>
  <c r="V2123" i="5"/>
  <c r="U176" i="5"/>
  <c r="V176" i="5"/>
  <c r="U289" i="5"/>
  <c r="V289" i="5"/>
  <c r="U340" i="5"/>
  <c r="V340" i="5"/>
  <c r="U350" i="5"/>
  <c r="V350" i="5"/>
  <c r="U401" i="5"/>
  <c r="V401" i="5"/>
  <c r="U484" i="5"/>
  <c r="V484" i="5"/>
  <c r="U545" i="5"/>
  <c r="V545" i="5"/>
  <c r="U592" i="5"/>
  <c r="V592" i="5"/>
  <c r="U610" i="5"/>
  <c r="V610" i="5"/>
  <c r="U622" i="5"/>
  <c r="V622" i="5"/>
  <c r="U634" i="5"/>
  <c r="V634" i="5"/>
  <c r="U646" i="5"/>
  <c r="V646" i="5"/>
  <c r="U658" i="5"/>
  <c r="V658" i="5"/>
  <c r="U670" i="5"/>
  <c r="V670" i="5"/>
  <c r="U682" i="5"/>
  <c r="V682" i="5"/>
  <c r="U694" i="5"/>
  <c r="V694" i="5"/>
  <c r="U706" i="5"/>
  <c r="V706" i="5"/>
  <c r="U718" i="5"/>
  <c r="V718" i="5"/>
  <c r="U730" i="5"/>
  <c r="V730" i="5"/>
  <c r="U742" i="5"/>
  <c r="V742" i="5"/>
  <c r="U754" i="5"/>
  <c r="V754" i="5"/>
  <c r="U766" i="5"/>
  <c r="V766" i="5"/>
  <c r="U778" i="5"/>
  <c r="V778" i="5"/>
  <c r="U790" i="5"/>
  <c r="V790" i="5"/>
  <c r="U802" i="5"/>
  <c r="V802" i="5"/>
  <c r="U810" i="5"/>
  <c r="V810" i="5"/>
  <c r="U822" i="5"/>
  <c r="V822" i="5"/>
  <c r="U845" i="5"/>
  <c r="V845" i="5"/>
  <c r="U868" i="5"/>
  <c r="V868" i="5"/>
  <c r="U945" i="5"/>
  <c r="V945" i="5"/>
  <c r="U968" i="5"/>
  <c r="V968" i="5"/>
  <c r="U987" i="5"/>
  <c r="V987" i="5"/>
  <c r="U999" i="5"/>
  <c r="V999" i="5"/>
  <c r="U1011" i="5"/>
  <c r="V1011" i="5"/>
  <c r="U1023" i="5"/>
  <c r="V1023" i="5"/>
  <c r="U1035" i="5"/>
  <c r="V1035" i="5"/>
  <c r="U1047" i="5"/>
  <c r="V1047" i="5"/>
  <c r="U1059" i="5"/>
  <c r="V1059" i="5"/>
  <c r="U1071" i="5"/>
  <c r="V1071" i="5"/>
  <c r="U1083" i="5"/>
  <c r="V1083" i="5"/>
  <c r="U1095" i="5"/>
  <c r="V1095" i="5"/>
  <c r="U1107" i="5"/>
  <c r="V1107" i="5"/>
  <c r="U1119" i="5"/>
  <c r="V1119" i="5"/>
  <c r="U1131" i="5"/>
  <c r="V1131" i="5"/>
  <c r="U1143" i="5"/>
  <c r="V1143" i="5"/>
  <c r="U1155" i="5"/>
  <c r="V1155" i="5"/>
  <c r="U1167" i="5"/>
  <c r="V1167" i="5"/>
  <c r="U1179" i="5"/>
  <c r="V1179" i="5"/>
  <c r="U1191" i="5"/>
  <c r="V1191" i="5"/>
  <c r="U1203" i="5"/>
  <c r="V1203" i="5"/>
  <c r="U1215" i="5"/>
  <c r="V1215" i="5"/>
  <c r="U1227" i="5"/>
  <c r="V1227" i="5"/>
  <c r="U1239" i="5"/>
  <c r="V1239" i="5"/>
  <c r="U1251" i="5"/>
  <c r="V1251" i="5"/>
  <c r="U1263" i="5"/>
  <c r="V1263" i="5"/>
  <c r="U1275" i="5"/>
  <c r="V1275" i="5"/>
  <c r="U1287" i="5"/>
  <c r="V1287" i="5"/>
  <c r="U1299" i="5"/>
  <c r="V1299" i="5"/>
  <c r="U1311" i="5"/>
  <c r="V1311" i="5"/>
  <c r="U1323" i="5"/>
  <c r="V1323" i="5"/>
  <c r="U1335" i="5"/>
  <c r="V1335" i="5"/>
  <c r="U1347" i="5"/>
  <c r="V1347" i="5"/>
  <c r="U1359" i="5"/>
  <c r="V1359" i="5"/>
  <c r="U1371" i="5"/>
  <c r="V1371" i="5"/>
  <c r="U1383" i="5"/>
  <c r="V1383" i="5"/>
  <c r="U1395" i="5"/>
  <c r="V1395" i="5"/>
  <c r="U1407" i="5"/>
  <c r="V1407" i="5"/>
  <c r="U1419" i="5"/>
  <c r="V1419" i="5"/>
  <c r="U1431" i="5"/>
  <c r="V1431" i="5"/>
  <c r="U1443" i="5"/>
  <c r="V1443" i="5"/>
  <c r="U1455" i="5"/>
  <c r="V1455" i="5"/>
  <c r="U1467" i="5"/>
  <c r="V1467" i="5"/>
  <c r="U1479" i="5"/>
  <c r="V1479" i="5"/>
  <c r="U1491" i="5"/>
  <c r="V1491" i="5"/>
  <c r="U1503" i="5"/>
  <c r="V1503" i="5"/>
  <c r="U1515" i="5"/>
  <c r="V1515" i="5"/>
  <c r="U1527" i="5"/>
  <c r="V1527" i="5"/>
  <c r="U1539" i="5"/>
  <c r="V1539" i="5"/>
  <c r="U1551" i="5"/>
  <c r="V1551" i="5"/>
  <c r="U1563" i="5"/>
  <c r="V1563" i="5"/>
  <c r="U1575" i="5"/>
  <c r="V1575" i="5"/>
  <c r="U1587" i="5"/>
  <c r="V1587" i="5"/>
  <c r="U1599" i="5"/>
  <c r="V1599" i="5"/>
  <c r="U1611" i="5"/>
  <c r="V1611" i="5"/>
  <c r="U1623" i="5"/>
  <c r="V1623" i="5"/>
  <c r="U1635" i="5"/>
  <c r="V1635" i="5"/>
  <c r="U1643" i="5"/>
  <c r="V1643" i="5"/>
  <c r="U1863" i="5"/>
  <c r="V1863" i="5"/>
  <c r="U1882" i="5"/>
  <c r="V1882" i="5"/>
  <c r="U1928" i="5"/>
  <c r="V1928" i="5"/>
  <c r="U2007" i="5"/>
  <c r="V2007" i="5"/>
  <c r="U48" i="5"/>
  <c r="V48" i="5"/>
  <c r="U60" i="5"/>
  <c r="V60" i="5"/>
  <c r="U128" i="5"/>
  <c r="V128" i="5"/>
  <c r="U162" i="5"/>
  <c r="V162" i="5"/>
  <c r="U192" i="5"/>
  <c r="V192" i="5"/>
  <c r="U200" i="5"/>
  <c r="V200" i="5"/>
  <c r="U230" i="5"/>
  <c r="V230" i="5"/>
  <c r="U234" i="5"/>
  <c r="V234" i="5"/>
  <c r="U264" i="5"/>
  <c r="V264" i="5"/>
  <c r="U272" i="5"/>
  <c r="V272" i="5"/>
  <c r="U276" i="5"/>
  <c r="V276" i="5"/>
  <c r="U286" i="5"/>
  <c r="V286" i="5"/>
  <c r="U290" i="5"/>
  <c r="V290" i="5"/>
  <c r="U329" i="5"/>
  <c r="V329" i="5"/>
  <c r="U337" i="5"/>
  <c r="V337" i="5"/>
  <c r="U355" i="5"/>
  <c r="V355" i="5"/>
  <c r="U398" i="5"/>
  <c r="V398" i="5"/>
  <c r="U402" i="5"/>
  <c r="V402" i="5"/>
  <c r="U416" i="5"/>
  <c r="V416" i="5"/>
  <c r="U420" i="5"/>
  <c r="V420" i="5"/>
  <c r="U423" i="5"/>
  <c r="V423" i="5"/>
  <c r="U467" i="5"/>
  <c r="V467" i="5"/>
  <c r="U481" i="5"/>
  <c r="V481" i="5"/>
  <c r="U528" i="5"/>
  <c r="V528" i="5"/>
  <c r="U532" i="5"/>
  <c r="V532" i="5"/>
  <c r="U538" i="5"/>
  <c r="V538" i="5"/>
  <c r="U542" i="5"/>
  <c r="V542" i="5"/>
  <c r="U546" i="5"/>
  <c r="V546" i="5"/>
  <c r="U585" i="5"/>
  <c r="V585" i="5"/>
  <c r="U593" i="5"/>
  <c r="V593" i="5"/>
  <c r="U607" i="5"/>
  <c r="V607" i="5"/>
  <c r="U615" i="5"/>
  <c r="V615" i="5"/>
  <c r="U619" i="5"/>
  <c r="V619" i="5"/>
  <c r="U623" i="5"/>
  <c r="V623" i="5"/>
  <c r="U627" i="5"/>
  <c r="V627" i="5"/>
  <c r="U631" i="5"/>
  <c r="V631" i="5"/>
  <c r="U635" i="5"/>
  <c r="V635" i="5"/>
  <c r="U639" i="5"/>
  <c r="V639" i="5"/>
  <c r="U643" i="5"/>
  <c r="V643" i="5"/>
  <c r="U647" i="5"/>
  <c r="V647" i="5"/>
  <c r="U651" i="5"/>
  <c r="V651" i="5"/>
  <c r="U655" i="5"/>
  <c r="V655" i="5"/>
  <c r="U659" i="5"/>
  <c r="V659" i="5"/>
  <c r="U663" i="5"/>
  <c r="V663" i="5"/>
  <c r="U667" i="5"/>
  <c r="V667" i="5"/>
  <c r="U671" i="5"/>
  <c r="V671" i="5"/>
  <c r="U675" i="5"/>
  <c r="V675" i="5"/>
  <c r="U679" i="5"/>
  <c r="V679" i="5"/>
  <c r="U683" i="5"/>
  <c r="V683" i="5"/>
  <c r="U687" i="5"/>
  <c r="V687" i="5"/>
  <c r="U691" i="5"/>
  <c r="V691" i="5"/>
  <c r="U695" i="5"/>
  <c r="V695" i="5"/>
  <c r="U699" i="5"/>
  <c r="V699" i="5"/>
  <c r="U703" i="5"/>
  <c r="V703" i="5"/>
  <c r="U707" i="5"/>
  <c r="V707" i="5"/>
  <c r="U711" i="5"/>
  <c r="V711" i="5"/>
  <c r="U715" i="5"/>
  <c r="V715" i="5"/>
  <c r="U719" i="5"/>
  <c r="V719" i="5"/>
  <c r="U723" i="5"/>
  <c r="V723" i="5"/>
  <c r="U727" i="5"/>
  <c r="V727" i="5"/>
  <c r="U731" i="5"/>
  <c r="V731" i="5"/>
  <c r="U735" i="5"/>
  <c r="V735" i="5"/>
  <c r="U739" i="5"/>
  <c r="V739" i="5"/>
  <c r="U743" i="5"/>
  <c r="V743" i="5"/>
  <c r="U747" i="5"/>
  <c r="V747" i="5"/>
  <c r="U751" i="5"/>
  <c r="V751" i="5"/>
  <c r="U755" i="5"/>
  <c r="V755" i="5"/>
  <c r="U759" i="5"/>
  <c r="V759" i="5"/>
  <c r="U763" i="5"/>
  <c r="V763" i="5"/>
  <c r="U767" i="5"/>
  <c r="V767" i="5"/>
  <c r="U771" i="5"/>
  <c r="V771" i="5"/>
  <c r="U775" i="5"/>
  <c r="V775" i="5"/>
  <c r="U779" i="5"/>
  <c r="V779" i="5"/>
  <c r="U783" i="5"/>
  <c r="V783" i="5"/>
  <c r="U787" i="5"/>
  <c r="V787" i="5"/>
  <c r="U791" i="5"/>
  <c r="V791" i="5"/>
  <c r="U795" i="5"/>
  <c r="V795" i="5"/>
  <c r="U799" i="5"/>
  <c r="V799" i="5"/>
  <c r="U803" i="5"/>
  <c r="V803" i="5"/>
  <c r="U807" i="5"/>
  <c r="V807" i="5"/>
  <c r="U853" i="5"/>
  <c r="V853" i="5"/>
  <c r="U869" i="5"/>
  <c r="V869" i="5"/>
  <c r="U873" i="5"/>
  <c r="V873" i="5"/>
  <c r="U892" i="5"/>
  <c r="V892" i="5"/>
  <c r="U896" i="5"/>
  <c r="V896" i="5"/>
  <c r="U900" i="5"/>
  <c r="V900" i="5"/>
  <c r="U915" i="5"/>
  <c r="V915" i="5"/>
  <c r="U949" i="5"/>
  <c r="V949" i="5"/>
  <c r="U965" i="5"/>
  <c r="V965" i="5"/>
  <c r="U969" i="5"/>
  <c r="V969" i="5"/>
  <c r="U988" i="5"/>
  <c r="V988" i="5"/>
  <c r="U992" i="5"/>
  <c r="V992" i="5"/>
  <c r="U996" i="5"/>
  <c r="V996" i="5"/>
  <c r="U1000" i="5"/>
  <c r="V1000" i="5"/>
  <c r="U1004" i="5"/>
  <c r="V1004" i="5"/>
  <c r="U1008" i="5"/>
  <c r="V1008" i="5"/>
  <c r="U1012" i="5"/>
  <c r="V1012" i="5"/>
  <c r="U1016" i="5"/>
  <c r="V1016" i="5"/>
  <c r="U1020" i="5"/>
  <c r="V1020" i="5"/>
  <c r="U1024" i="5"/>
  <c r="V1024" i="5"/>
  <c r="U1028" i="5"/>
  <c r="V1028" i="5"/>
  <c r="U1032" i="5"/>
  <c r="V1032" i="5"/>
  <c r="U1036" i="5"/>
  <c r="V1036" i="5"/>
  <c r="U1040" i="5"/>
  <c r="V1040" i="5"/>
  <c r="U1044" i="5"/>
  <c r="V1044" i="5"/>
  <c r="U1048" i="5"/>
  <c r="V1048" i="5"/>
  <c r="U1052" i="5"/>
  <c r="V1052" i="5"/>
  <c r="U1056" i="5"/>
  <c r="V1056" i="5"/>
  <c r="U1060" i="5"/>
  <c r="V1060" i="5"/>
  <c r="U1064" i="5"/>
  <c r="V1064" i="5"/>
  <c r="U1068" i="5"/>
  <c r="V1068" i="5"/>
  <c r="U1072" i="5"/>
  <c r="V1072" i="5"/>
  <c r="U1076" i="5"/>
  <c r="V1076" i="5"/>
  <c r="U1080" i="5"/>
  <c r="V1080" i="5"/>
  <c r="U1084" i="5"/>
  <c r="V1084" i="5"/>
  <c r="U1088" i="5"/>
  <c r="V1088" i="5"/>
  <c r="U1092" i="5"/>
  <c r="V1092" i="5"/>
  <c r="U1096" i="5"/>
  <c r="V1096" i="5"/>
  <c r="U1100" i="5"/>
  <c r="V1100" i="5"/>
  <c r="U1104" i="5"/>
  <c r="V1104" i="5"/>
  <c r="U1108" i="5"/>
  <c r="V1108" i="5"/>
  <c r="U1112" i="5"/>
  <c r="V1112" i="5"/>
  <c r="U1116" i="5"/>
  <c r="V1116" i="5"/>
  <c r="U1120" i="5"/>
  <c r="V1120" i="5"/>
  <c r="U1124" i="5"/>
  <c r="V1124" i="5"/>
  <c r="U1128" i="5"/>
  <c r="V1128" i="5"/>
  <c r="U1132" i="5"/>
  <c r="V1132" i="5"/>
  <c r="U1136" i="5"/>
  <c r="V1136" i="5"/>
  <c r="U1140" i="5"/>
  <c r="V1140" i="5"/>
  <c r="U1144" i="5"/>
  <c r="V1144" i="5"/>
  <c r="U1148" i="5"/>
  <c r="V1148" i="5"/>
  <c r="U1152" i="5"/>
  <c r="V1152" i="5"/>
  <c r="U1156" i="5"/>
  <c r="V1156" i="5"/>
  <c r="U1160" i="5"/>
  <c r="V1160" i="5"/>
  <c r="U1164" i="5"/>
  <c r="V1164" i="5"/>
  <c r="U1168" i="5"/>
  <c r="V1168" i="5"/>
  <c r="U1172" i="5"/>
  <c r="V1172" i="5"/>
  <c r="U1176" i="5"/>
  <c r="V1176" i="5"/>
  <c r="U1180" i="5"/>
  <c r="V1180" i="5"/>
  <c r="U1184" i="5"/>
  <c r="V1184" i="5"/>
  <c r="U1188" i="5"/>
  <c r="V1188" i="5"/>
  <c r="U1192" i="5"/>
  <c r="V1192" i="5"/>
  <c r="U1196" i="5"/>
  <c r="V1196" i="5"/>
  <c r="U1200" i="5"/>
  <c r="V1200" i="5"/>
  <c r="U1204" i="5"/>
  <c r="V1204" i="5"/>
  <c r="U1208" i="5"/>
  <c r="V1208" i="5"/>
  <c r="U1212" i="5"/>
  <c r="V1212" i="5"/>
  <c r="U1216" i="5"/>
  <c r="V1216" i="5"/>
  <c r="U1220" i="5"/>
  <c r="V1220" i="5"/>
  <c r="U1224" i="5"/>
  <c r="V1224" i="5"/>
  <c r="U1228" i="5"/>
  <c r="V1228" i="5"/>
  <c r="U1232" i="5"/>
  <c r="V1232" i="5"/>
  <c r="U1236" i="5"/>
  <c r="V1236" i="5"/>
  <c r="U1240" i="5"/>
  <c r="V1240" i="5"/>
  <c r="U1244" i="5"/>
  <c r="V1244" i="5"/>
  <c r="U1248" i="5"/>
  <c r="V1248" i="5"/>
  <c r="U1252" i="5"/>
  <c r="V1252" i="5"/>
  <c r="U1256" i="5"/>
  <c r="V1256" i="5"/>
  <c r="U1260" i="5"/>
  <c r="V1260" i="5"/>
  <c r="U1264" i="5"/>
  <c r="V1264" i="5"/>
  <c r="U1268" i="5"/>
  <c r="V1268" i="5"/>
  <c r="U1272" i="5"/>
  <c r="V1272" i="5"/>
  <c r="U1276" i="5"/>
  <c r="V1276" i="5"/>
  <c r="U1280" i="5"/>
  <c r="V1280" i="5"/>
  <c r="U1284" i="5"/>
  <c r="V1284" i="5"/>
  <c r="U1288" i="5"/>
  <c r="V1288" i="5"/>
  <c r="U1292" i="5"/>
  <c r="V1292" i="5"/>
  <c r="U1296" i="5"/>
  <c r="V1296" i="5"/>
  <c r="U1300" i="5"/>
  <c r="V1300" i="5"/>
  <c r="U1304" i="5"/>
  <c r="V1304" i="5"/>
  <c r="U1308" i="5"/>
  <c r="V1308" i="5"/>
  <c r="U1312" i="5"/>
  <c r="V1312" i="5"/>
  <c r="U1316" i="5"/>
  <c r="V1316" i="5"/>
  <c r="U1320" i="5"/>
  <c r="V1320" i="5"/>
  <c r="U1324" i="5"/>
  <c r="V1324" i="5"/>
  <c r="U1328" i="5"/>
  <c r="V1328" i="5"/>
  <c r="U1332" i="5"/>
  <c r="V1332" i="5"/>
  <c r="U1336" i="5"/>
  <c r="V1336" i="5"/>
  <c r="U1340" i="5"/>
  <c r="V1340" i="5"/>
  <c r="U1344" i="5"/>
  <c r="V1344" i="5"/>
  <c r="U1348" i="5"/>
  <c r="V1348" i="5"/>
  <c r="U1352" i="5"/>
  <c r="V1352" i="5"/>
  <c r="U1356" i="5"/>
  <c r="V1356" i="5"/>
  <c r="U1360" i="5"/>
  <c r="V1360" i="5"/>
  <c r="U1364" i="5"/>
  <c r="V1364" i="5"/>
  <c r="U1368" i="5"/>
  <c r="V1368" i="5"/>
  <c r="U1372" i="5"/>
  <c r="V1372" i="5"/>
  <c r="U1376" i="5"/>
  <c r="V1376" i="5"/>
  <c r="U1380" i="5"/>
  <c r="V1380" i="5"/>
  <c r="U1384" i="5"/>
  <c r="V1384" i="5"/>
  <c r="U1388" i="5"/>
  <c r="V1388" i="5"/>
  <c r="U1392" i="5"/>
  <c r="V1392" i="5"/>
  <c r="U1396" i="5"/>
  <c r="V1396" i="5"/>
  <c r="U1400" i="5"/>
  <c r="V1400" i="5"/>
  <c r="U1404" i="5"/>
  <c r="V1404" i="5"/>
  <c r="U1408" i="5"/>
  <c r="V1408" i="5"/>
  <c r="U1412" i="5"/>
  <c r="V1412" i="5"/>
  <c r="U1416" i="5"/>
  <c r="V1416" i="5"/>
  <c r="U1420" i="5"/>
  <c r="V1420" i="5"/>
  <c r="U1424" i="5"/>
  <c r="V1424" i="5"/>
  <c r="U1428" i="5"/>
  <c r="V1428" i="5"/>
  <c r="U1432" i="5"/>
  <c r="V1432" i="5"/>
  <c r="U1436" i="5"/>
  <c r="V1436" i="5"/>
  <c r="U1440" i="5"/>
  <c r="V1440" i="5"/>
  <c r="U1444" i="5"/>
  <c r="V1444" i="5"/>
  <c r="U1448" i="5"/>
  <c r="V1448" i="5"/>
  <c r="U1452" i="5"/>
  <c r="V1452" i="5"/>
  <c r="U1456" i="5"/>
  <c r="V1456" i="5"/>
  <c r="U1460" i="5"/>
  <c r="V1460" i="5"/>
  <c r="U1464" i="5"/>
  <c r="V1464" i="5"/>
  <c r="U1468" i="5"/>
  <c r="V1468" i="5"/>
  <c r="U1472" i="5"/>
  <c r="V1472" i="5"/>
  <c r="U1476" i="5"/>
  <c r="V1476" i="5"/>
  <c r="U1480" i="5"/>
  <c r="V1480" i="5"/>
  <c r="U1484" i="5"/>
  <c r="V1484" i="5"/>
  <c r="U1488" i="5"/>
  <c r="V1488" i="5"/>
  <c r="U1492" i="5"/>
  <c r="V1492" i="5"/>
  <c r="U1496" i="5"/>
  <c r="V1496" i="5"/>
  <c r="U1500" i="5"/>
  <c r="V1500" i="5"/>
  <c r="U1504" i="5"/>
  <c r="V1504" i="5"/>
  <c r="U1508" i="5"/>
  <c r="V1508" i="5"/>
  <c r="U1512" i="5"/>
  <c r="V1512" i="5"/>
  <c r="U1516" i="5"/>
  <c r="V1516" i="5"/>
  <c r="U1520" i="5"/>
  <c r="V1520" i="5"/>
  <c r="U1524" i="5"/>
  <c r="V1524" i="5"/>
  <c r="U1528" i="5"/>
  <c r="V1528" i="5"/>
  <c r="U1532" i="5"/>
  <c r="V1532" i="5"/>
  <c r="U1536" i="5"/>
  <c r="V1536" i="5"/>
  <c r="U1540" i="5"/>
  <c r="V1540" i="5"/>
  <c r="U1544" i="5"/>
  <c r="V1544" i="5"/>
  <c r="U1548" i="5"/>
  <c r="V1548" i="5"/>
  <c r="U1552" i="5"/>
  <c r="V1552" i="5"/>
  <c r="U1556" i="5"/>
  <c r="V1556" i="5"/>
  <c r="U1560" i="5"/>
  <c r="V1560" i="5"/>
  <c r="U1564" i="5"/>
  <c r="V1564" i="5"/>
  <c r="U1568" i="5"/>
  <c r="V1568" i="5"/>
  <c r="U1572" i="5"/>
  <c r="V1572" i="5"/>
  <c r="U1576" i="5"/>
  <c r="V1576" i="5"/>
  <c r="U1580" i="5"/>
  <c r="V1580" i="5"/>
  <c r="U1584" i="5"/>
  <c r="V1584" i="5"/>
  <c r="U1588" i="5"/>
  <c r="V1588" i="5"/>
  <c r="U1592" i="5"/>
  <c r="V1592" i="5"/>
  <c r="U1596" i="5"/>
  <c r="V1596" i="5"/>
  <c r="U1600" i="5"/>
  <c r="V1600" i="5"/>
  <c r="U1604" i="5"/>
  <c r="V1604" i="5"/>
  <c r="U1608" i="5"/>
  <c r="V1608" i="5"/>
  <c r="U1612" i="5"/>
  <c r="V1612" i="5"/>
  <c r="U1616" i="5"/>
  <c r="V1616" i="5"/>
  <c r="U1620" i="5"/>
  <c r="V1620" i="5"/>
  <c r="U1624" i="5"/>
  <c r="V1624" i="5"/>
  <c r="U1628" i="5"/>
  <c r="V1628" i="5"/>
  <c r="U1632" i="5"/>
  <c r="V1632" i="5"/>
  <c r="U1636" i="5"/>
  <c r="V1636" i="5"/>
  <c r="U1640" i="5"/>
  <c r="V1640" i="5"/>
  <c r="U1644" i="5"/>
  <c r="V1644" i="5"/>
  <c r="U1648" i="5"/>
  <c r="V1648" i="5"/>
  <c r="U1652" i="5"/>
  <c r="V1652" i="5"/>
  <c r="U1656" i="5"/>
  <c r="V1656" i="5"/>
  <c r="U1660" i="5"/>
  <c r="V1660" i="5"/>
  <c r="U1664" i="5"/>
  <c r="V1664" i="5"/>
  <c r="U1668" i="5"/>
  <c r="V1668" i="5"/>
  <c r="U1672" i="5"/>
  <c r="V1672" i="5"/>
  <c r="U1676" i="5"/>
  <c r="V1676" i="5"/>
  <c r="U1680" i="5"/>
  <c r="V1680" i="5"/>
  <c r="U1684" i="5"/>
  <c r="V1684" i="5"/>
  <c r="U1688" i="5"/>
  <c r="V1688" i="5"/>
  <c r="U1692" i="5"/>
  <c r="V1692" i="5"/>
  <c r="U1696" i="5"/>
  <c r="V1696" i="5"/>
  <c r="U1700" i="5"/>
  <c r="V1700" i="5"/>
  <c r="U1704" i="5"/>
  <c r="V1704" i="5"/>
  <c r="U1708" i="5"/>
  <c r="V1708" i="5"/>
  <c r="U1712" i="5"/>
  <c r="V1712" i="5"/>
  <c r="U1716" i="5"/>
  <c r="V1716" i="5"/>
  <c r="U1720" i="5"/>
  <c r="V1720" i="5"/>
  <c r="U1724" i="5"/>
  <c r="V1724" i="5"/>
  <c r="U1728" i="5"/>
  <c r="V1728" i="5"/>
  <c r="U1732" i="5"/>
  <c r="V1732" i="5"/>
  <c r="U1736" i="5"/>
  <c r="V1736" i="5"/>
  <c r="U1740" i="5"/>
  <c r="V1740" i="5"/>
  <c r="U1744" i="5"/>
  <c r="V1744" i="5"/>
  <c r="U1748" i="5"/>
  <c r="V1748" i="5"/>
  <c r="U1752" i="5"/>
  <c r="V1752" i="5"/>
  <c r="U1756" i="5"/>
  <c r="V1756" i="5"/>
  <c r="U1760" i="5"/>
  <c r="V1760" i="5"/>
  <c r="U1764" i="5"/>
  <c r="V1764" i="5"/>
  <c r="U1768" i="5"/>
  <c r="V1768" i="5"/>
  <c r="U1772" i="5"/>
  <c r="V1772" i="5"/>
  <c r="U1776" i="5"/>
  <c r="V1776" i="5"/>
  <c r="U1780" i="5"/>
  <c r="V1780" i="5"/>
  <c r="U1784" i="5"/>
  <c r="V1784" i="5"/>
  <c r="U1788" i="5"/>
  <c r="V1788" i="5"/>
  <c r="U1792" i="5"/>
  <c r="V1792" i="5"/>
  <c r="U1796" i="5"/>
  <c r="V1796" i="5"/>
  <c r="U1800" i="5"/>
  <c r="V1800" i="5"/>
  <c r="U1804" i="5"/>
  <c r="V1804" i="5"/>
  <c r="U1808" i="5"/>
  <c r="V1808" i="5"/>
  <c r="U1812" i="5"/>
  <c r="V1812" i="5"/>
  <c r="U1816" i="5"/>
  <c r="V1816" i="5"/>
  <c r="U1820" i="5"/>
  <c r="V1820" i="5"/>
  <c r="U1824" i="5"/>
  <c r="V1824" i="5"/>
  <c r="U1828" i="5"/>
  <c r="V1828" i="5"/>
  <c r="U1832" i="5"/>
  <c r="V1832" i="5"/>
  <c r="U1836" i="5"/>
  <c r="V1836" i="5"/>
  <c r="U1840" i="5"/>
  <c r="V1840" i="5"/>
  <c r="U1844" i="5"/>
  <c r="V1844" i="5"/>
  <c r="U1848" i="5"/>
  <c r="V1848" i="5"/>
  <c r="U1852" i="5"/>
  <c r="V1852" i="5"/>
  <c r="U1856" i="5"/>
  <c r="V1856" i="5"/>
  <c r="U1860" i="5"/>
  <c r="V1860" i="5"/>
  <c r="U1879" i="5"/>
  <c r="V1879" i="5"/>
  <c r="U1883" i="5"/>
  <c r="V1883" i="5"/>
  <c r="U1902" i="5"/>
  <c r="V1902" i="5"/>
  <c r="U1906" i="5"/>
  <c r="V1906" i="5"/>
  <c r="U1948" i="5"/>
  <c r="V1948" i="5"/>
  <c r="U1959" i="5"/>
  <c r="V1959" i="5"/>
  <c r="U1963" i="5"/>
  <c r="V1963" i="5"/>
  <c r="U1971" i="5"/>
  <c r="V1971" i="5"/>
  <c r="U1974" i="5"/>
  <c r="V1974" i="5"/>
  <c r="U1978" i="5"/>
  <c r="V1978" i="5"/>
  <c r="U1982" i="5"/>
  <c r="V1982" i="5"/>
  <c r="U2000" i="5"/>
  <c r="V2000" i="5"/>
  <c r="U2004" i="5"/>
  <c r="V2004" i="5"/>
  <c r="U2008" i="5"/>
  <c r="V2008" i="5"/>
  <c r="U2012" i="5"/>
  <c r="V2012" i="5"/>
  <c r="U2033" i="5"/>
  <c r="V2033" i="5"/>
  <c r="U2050" i="5"/>
  <c r="V2050" i="5"/>
  <c r="U2064" i="5"/>
  <c r="V2064" i="5"/>
  <c r="U2071" i="5"/>
  <c r="V2071" i="5"/>
  <c r="U2080" i="5"/>
  <c r="V2080" i="5"/>
  <c r="U2087" i="5"/>
  <c r="V2087" i="5"/>
  <c r="U2096" i="5"/>
  <c r="V2096" i="5"/>
  <c r="U2103" i="5"/>
  <c r="V2103" i="5"/>
  <c r="U2112" i="5"/>
  <c r="V2112" i="5"/>
  <c r="U2119" i="5"/>
  <c r="V2119" i="5"/>
  <c r="U2131" i="5"/>
  <c r="V2131" i="5"/>
  <c r="U248" i="5"/>
  <c r="V248" i="5"/>
  <c r="U336" i="5"/>
  <c r="V336" i="5"/>
  <c r="U354" i="5"/>
  <c r="V354" i="5"/>
  <c r="U462" i="5"/>
  <c r="V462" i="5"/>
  <c r="U531" i="5"/>
  <c r="V531" i="5"/>
  <c r="U614" i="5"/>
  <c r="V614" i="5"/>
  <c r="U626" i="5"/>
  <c r="V626" i="5"/>
  <c r="U638" i="5"/>
  <c r="V638" i="5"/>
  <c r="U650" i="5"/>
  <c r="V650" i="5"/>
  <c r="U662" i="5"/>
  <c r="V662" i="5"/>
  <c r="U674" i="5"/>
  <c r="V674" i="5"/>
  <c r="U686" i="5"/>
  <c r="V686" i="5"/>
  <c r="U698" i="5"/>
  <c r="V698" i="5"/>
  <c r="U710" i="5"/>
  <c r="V710" i="5"/>
  <c r="U722" i="5"/>
  <c r="V722" i="5"/>
  <c r="U734" i="5"/>
  <c r="V734" i="5"/>
  <c r="U746" i="5"/>
  <c r="V746" i="5"/>
  <c r="U758" i="5"/>
  <c r="V758" i="5"/>
  <c r="U770" i="5"/>
  <c r="V770" i="5"/>
  <c r="U782" i="5"/>
  <c r="V782" i="5"/>
  <c r="U794" i="5"/>
  <c r="V794" i="5"/>
  <c r="U806" i="5"/>
  <c r="V806" i="5"/>
  <c r="U818" i="5"/>
  <c r="V818" i="5"/>
  <c r="U849" i="5"/>
  <c r="V849" i="5"/>
  <c r="U872" i="5"/>
  <c r="V872" i="5"/>
  <c r="U941" i="5"/>
  <c r="V941" i="5"/>
  <c r="U964" i="5"/>
  <c r="V964" i="5"/>
  <c r="U1007" i="5"/>
  <c r="V1007" i="5"/>
  <c r="U1019" i="5"/>
  <c r="V1019" i="5"/>
  <c r="U1031" i="5"/>
  <c r="V1031" i="5"/>
  <c r="U1043" i="5"/>
  <c r="V1043" i="5"/>
  <c r="U1055" i="5"/>
  <c r="V1055" i="5"/>
  <c r="U1067" i="5"/>
  <c r="V1067" i="5"/>
  <c r="U1079" i="5"/>
  <c r="V1079" i="5"/>
  <c r="U1091" i="5"/>
  <c r="V1091" i="5"/>
  <c r="U1103" i="5"/>
  <c r="V1103" i="5"/>
  <c r="U1115" i="5"/>
  <c r="V1115" i="5"/>
  <c r="U1127" i="5"/>
  <c r="V1127" i="5"/>
  <c r="U1139" i="5"/>
  <c r="V1139" i="5"/>
  <c r="U1151" i="5"/>
  <c r="V1151" i="5"/>
  <c r="U1163" i="5"/>
  <c r="V1163" i="5"/>
  <c r="U1175" i="5"/>
  <c r="V1175" i="5"/>
  <c r="U1187" i="5"/>
  <c r="V1187" i="5"/>
  <c r="U1199" i="5"/>
  <c r="V1199" i="5"/>
  <c r="U1211" i="5"/>
  <c r="V1211" i="5"/>
  <c r="U1223" i="5"/>
  <c r="V1223" i="5"/>
  <c r="U1235" i="5"/>
  <c r="V1235" i="5"/>
  <c r="U1247" i="5"/>
  <c r="V1247" i="5"/>
  <c r="U1259" i="5"/>
  <c r="V1259" i="5"/>
  <c r="U1271" i="5"/>
  <c r="V1271" i="5"/>
  <c r="U1283" i="5"/>
  <c r="V1283" i="5"/>
  <c r="U1295" i="5"/>
  <c r="V1295" i="5"/>
  <c r="U1307" i="5"/>
  <c r="V1307" i="5"/>
  <c r="U1319" i="5"/>
  <c r="V1319" i="5"/>
  <c r="U1331" i="5"/>
  <c r="V1331" i="5"/>
  <c r="U1343" i="5"/>
  <c r="V1343" i="5"/>
  <c r="U1355" i="5"/>
  <c r="V1355" i="5"/>
  <c r="U1367" i="5"/>
  <c r="V1367" i="5"/>
  <c r="U1379" i="5"/>
  <c r="V1379" i="5"/>
  <c r="U1391" i="5"/>
  <c r="V1391" i="5"/>
  <c r="U1403" i="5"/>
  <c r="V1403" i="5"/>
  <c r="U1415" i="5"/>
  <c r="V1415" i="5"/>
  <c r="U1427" i="5"/>
  <c r="V1427" i="5"/>
  <c r="U1439" i="5"/>
  <c r="V1439" i="5"/>
  <c r="U1451" i="5"/>
  <c r="V1451" i="5"/>
  <c r="U1463" i="5"/>
  <c r="V1463" i="5"/>
  <c r="U1475" i="5"/>
  <c r="V1475" i="5"/>
  <c r="U1487" i="5"/>
  <c r="V1487" i="5"/>
  <c r="U1499" i="5"/>
  <c r="V1499" i="5"/>
  <c r="U1511" i="5"/>
  <c r="V1511" i="5"/>
  <c r="U1523" i="5"/>
  <c r="V1523" i="5"/>
  <c r="U1535" i="5"/>
  <c r="V1535" i="5"/>
  <c r="U1547" i="5"/>
  <c r="V1547" i="5"/>
  <c r="U1559" i="5"/>
  <c r="V1559" i="5"/>
  <c r="U1571" i="5"/>
  <c r="V1571" i="5"/>
  <c r="U1583" i="5"/>
  <c r="V1583" i="5"/>
  <c r="U1595" i="5"/>
  <c r="V1595" i="5"/>
  <c r="U1603" i="5"/>
  <c r="V1603" i="5"/>
  <c r="U1615" i="5"/>
  <c r="V1615" i="5"/>
  <c r="U1627" i="5"/>
  <c r="V1627" i="5"/>
  <c r="U1639" i="5"/>
  <c r="V1639" i="5"/>
  <c r="U1958" i="5"/>
  <c r="V1958" i="5"/>
  <c r="U1970" i="5"/>
  <c r="V1970" i="5"/>
  <c r="U1977" i="5"/>
  <c r="V1977" i="5"/>
  <c r="U2046" i="5"/>
  <c r="V2046" i="5"/>
  <c r="U2057" i="5"/>
  <c r="V2057" i="5"/>
  <c r="U2067" i="5"/>
  <c r="V2067" i="5"/>
  <c r="U2083" i="5"/>
  <c r="V2083" i="5"/>
  <c r="U2099" i="5"/>
  <c r="V2099" i="5"/>
  <c r="U2115" i="5"/>
  <c r="V2115" i="5"/>
  <c r="U2134" i="5"/>
  <c r="V2134" i="5"/>
  <c r="U18" i="5"/>
  <c r="V18" i="5"/>
  <c r="U90" i="5"/>
  <c r="V90" i="5"/>
  <c r="U124" i="5"/>
  <c r="V124" i="5"/>
  <c r="U132" i="5"/>
  <c r="V132" i="5"/>
  <c r="U154" i="5"/>
  <c r="V154" i="5"/>
  <c r="U170" i="5"/>
  <c r="V170" i="5"/>
  <c r="U204" i="5"/>
  <c r="V204" i="5"/>
  <c r="U242" i="5"/>
  <c r="V242" i="5"/>
  <c r="U305" i="5"/>
  <c r="V305" i="5"/>
  <c r="U323" i="5"/>
  <c r="V323" i="5"/>
  <c r="U366" i="5"/>
  <c r="V366" i="5"/>
  <c r="U384" i="5"/>
  <c r="V384" i="5"/>
  <c r="U388" i="5"/>
  <c r="V388" i="5"/>
  <c r="U435" i="5"/>
  <c r="V435" i="5"/>
  <c r="U459" i="5"/>
  <c r="V459" i="5"/>
  <c r="U506" i="5"/>
  <c r="V506" i="5"/>
  <c r="U510" i="5"/>
  <c r="V510" i="5"/>
  <c r="U514" i="5"/>
  <c r="V514" i="5"/>
  <c r="U553" i="5"/>
  <c r="V553" i="5"/>
  <c r="U561" i="5"/>
  <c r="V561" i="5"/>
  <c r="U579" i="5"/>
  <c r="V579" i="5"/>
  <c r="U600" i="5"/>
  <c r="V600" i="5"/>
  <c r="U831" i="5"/>
  <c r="V831" i="5"/>
  <c r="U865" i="5"/>
  <c r="V865" i="5"/>
  <c r="U881" i="5"/>
  <c r="V881" i="5"/>
  <c r="U885" i="5"/>
  <c r="V885" i="5"/>
  <c r="U904" i="5"/>
  <c r="V904" i="5"/>
  <c r="U908" i="5"/>
  <c r="V908" i="5"/>
  <c r="U912" i="5"/>
  <c r="V912" i="5"/>
  <c r="U927" i="5"/>
  <c r="V927" i="5"/>
  <c r="U961" i="5"/>
  <c r="V961" i="5"/>
  <c r="U977" i="5"/>
  <c r="V977" i="5"/>
  <c r="U981" i="5"/>
  <c r="V981" i="5"/>
  <c r="U1868" i="5"/>
  <c r="V1868" i="5"/>
  <c r="U1872" i="5"/>
  <c r="V1872" i="5"/>
  <c r="U1891" i="5"/>
  <c r="V1891" i="5"/>
  <c r="U1895" i="5"/>
  <c r="V1895" i="5"/>
  <c r="U1899" i="5"/>
  <c r="V1899" i="5"/>
  <c r="U1914" i="5"/>
  <c r="V1914" i="5"/>
  <c r="U1918" i="5"/>
  <c r="V1918" i="5"/>
  <c r="U1952" i="5"/>
  <c r="V1952" i="5"/>
  <c r="U1994" i="5"/>
  <c r="V1994" i="5"/>
  <c r="U2001" i="5"/>
  <c r="V2001" i="5"/>
  <c r="U2016" i="5"/>
  <c r="V2016" i="5"/>
  <c r="U2022" i="5"/>
  <c r="V2022" i="5"/>
  <c r="U2026" i="5"/>
  <c r="V2026" i="5"/>
  <c r="U2030" i="5"/>
  <c r="V2030" i="5"/>
  <c r="U2036" i="5"/>
  <c r="V2036" i="5"/>
  <c r="U2065" i="5"/>
  <c r="V2065" i="5"/>
  <c r="U2074" i="5"/>
  <c r="V2074" i="5"/>
  <c r="U2081" i="5"/>
  <c r="V2081" i="5"/>
  <c r="U2090" i="5"/>
  <c r="V2090" i="5"/>
  <c r="U2097" i="5"/>
  <c r="V2097" i="5"/>
  <c r="U2106" i="5"/>
  <c r="V2106" i="5"/>
  <c r="U2113" i="5"/>
  <c r="V2113" i="5"/>
  <c r="U2127" i="5"/>
  <c r="V2127" i="5"/>
  <c r="U114" i="5"/>
  <c r="V114" i="5"/>
  <c r="U144" i="5"/>
  <c r="V144" i="5"/>
  <c r="U212" i="5"/>
  <c r="V212" i="5"/>
  <c r="U273" i="5"/>
  <c r="V273" i="5"/>
  <c r="U291" i="5"/>
  <c r="V291" i="5"/>
  <c r="U334" i="5"/>
  <c r="V334" i="5"/>
  <c r="U338" i="5"/>
  <c r="V338" i="5"/>
  <c r="U352" i="5"/>
  <c r="V352" i="5"/>
  <c r="U356" i="5"/>
  <c r="V356" i="5"/>
  <c r="U403" i="5"/>
  <c r="V403" i="5"/>
  <c r="U417" i="5"/>
  <c r="V417" i="5"/>
  <c r="U464" i="5"/>
  <c r="V464" i="5"/>
  <c r="U468" i="5"/>
  <c r="V468" i="5"/>
  <c r="U478" i="5"/>
  <c r="V478" i="5"/>
  <c r="U482" i="5"/>
  <c r="V482" i="5"/>
  <c r="U529" i="5"/>
  <c r="V529" i="5"/>
  <c r="U547" i="5"/>
  <c r="V547" i="5"/>
  <c r="U590" i="5"/>
  <c r="V590" i="5"/>
  <c r="U594" i="5"/>
  <c r="V594" i="5"/>
  <c r="U608" i="5"/>
  <c r="V608" i="5"/>
  <c r="U612" i="5"/>
  <c r="V612" i="5"/>
  <c r="U616" i="5"/>
  <c r="V616" i="5"/>
  <c r="U620" i="5"/>
  <c r="V620" i="5"/>
  <c r="U624" i="5"/>
  <c r="V624" i="5"/>
  <c r="U628" i="5"/>
  <c r="V628" i="5"/>
  <c r="U632" i="5"/>
  <c r="V632" i="5"/>
  <c r="U636" i="5"/>
  <c r="V636" i="5"/>
  <c r="U640" i="5"/>
  <c r="V640" i="5"/>
  <c r="U644" i="5"/>
  <c r="V644" i="5"/>
  <c r="U648" i="5"/>
  <c r="V648" i="5"/>
  <c r="U652" i="5"/>
  <c r="V652" i="5"/>
  <c r="U656" i="5"/>
  <c r="V656" i="5"/>
  <c r="U660" i="5"/>
  <c r="V660" i="5"/>
  <c r="U664" i="5"/>
  <c r="V664" i="5"/>
  <c r="U668" i="5"/>
  <c r="V668" i="5"/>
  <c r="U672" i="5"/>
  <c r="V672" i="5"/>
  <c r="U676" i="5"/>
  <c r="V676" i="5"/>
  <c r="U680" i="5"/>
  <c r="V680" i="5"/>
  <c r="U684" i="5"/>
  <c r="V684" i="5"/>
  <c r="U688" i="5"/>
  <c r="V688" i="5"/>
  <c r="U692" i="5"/>
  <c r="V692" i="5"/>
  <c r="U696" i="5"/>
  <c r="V696" i="5"/>
  <c r="U700" i="5"/>
  <c r="V700" i="5"/>
  <c r="U704" i="5"/>
  <c r="V704" i="5"/>
  <c r="U708" i="5"/>
  <c r="V708" i="5"/>
  <c r="U712" i="5"/>
  <c r="V712" i="5"/>
  <c r="U716" i="5"/>
  <c r="V716" i="5"/>
  <c r="U720" i="5"/>
  <c r="V720" i="5"/>
  <c r="U724" i="5"/>
  <c r="V724" i="5"/>
  <c r="U728" i="5"/>
  <c r="V728" i="5"/>
  <c r="U732" i="5"/>
  <c r="V732" i="5"/>
  <c r="U736" i="5"/>
  <c r="V736" i="5"/>
  <c r="U740" i="5"/>
  <c r="V740" i="5"/>
  <c r="U744" i="5"/>
  <c r="V744" i="5"/>
  <c r="U748" i="5"/>
  <c r="V748" i="5"/>
  <c r="U752" i="5"/>
  <c r="V752" i="5"/>
  <c r="U756" i="5"/>
  <c r="V756" i="5"/>
  <c r="U760" i="5"/>
  <c r="V760" i="5"/>
  <c r="U764" i="5"/>
  <c r="V764" i="5"/>
  <c r="U768" i="5"/>
  <c r="V768" i="5"/>
  <c r="U772" i="5"/>
  <c r="V772" i="5"/>
  <c r="U776" i="5"/>
  <c r="V776" i="5"/>
  <c r="U780" i="5"/>
  <c r="V780" i="5"/>
  <c r="U784" i="5"/>
  <c r="V784" i="5"/>
  <c r="U788" i="5"/>
  <c r="V788" i="5"/>
  <c r="U792" i="5"/>
  <c r="V792" i="5"/>
  <c r="U796" i="5"/>
  <c r="V796" i="5"/>
  <c r="U800" i="5"/>
  <c r="V800" i="5"/>
  <c r="U804" i="5"/>
  <c r="V804" i="5"/>
  <c r="U808" i="5"/>
  <c r="V808" i="5"/>
  <c r="U812" i="5"/>
  <c r="V812" i="5"/>
  <c r="U816" i="5"/>
  <c r="V816" i="5"/>
  <c r="U820" i="5"/>
  <c r="V820" i="5"/>
  <c r="U824" i="5"/>
  <c r="V824" i="5"/>
  <c r="U828" i="5"/>
  <c r="V828" i="5"/>
  <c r="U843" i="5"/>
  <c r="V843" i="5"/>
  <c r="U893" i="5"/>
  <c r="V893" i="5"/>
  <c r="U897" i="5"/>
  <c r="V897" i="5"/>
  <c r="U916" i="5"/>
  <c r="V916" i="5"/>
  <c r="U920" i="5"/>
  <c r="V920" i="5"/>
  <c r="U924" i="5"/>
  <c r="V924" i="5"/>
  <c r="U939" i="5"/>
  <c r="V939" i="5"/>
  <c r="U989" i="5"/>
  <c r="V989" i="5"/>
  <c r="U993" i="5"/>
  <c r="V993" i="5"/>
  <c r="U997" i="5"/>
  <c r="V997" i="5"/>
  <c r="U1001" i="5"/>
  <c r="V1001" i="5"/>
  <c r="U1005" i="5"/>
  <c r="V1005" i="5"/>
  <c r="U1009" i="5"/>
  <c r="V1009" i="5"/>
  <c r="U1013" i="5"/>
  <c r="V1013" i="5"/>
  <c r="U1017" i="5"/>
  <c r="V1017" i="5"/>
  <c r="U1021" i="5"/>
  <c r="V1021" i="5"/>
  <c r="U1025" i="5"/>
  <c r="V1025" i="5"/>
  <c r="U1029" i="5"/>
  <c r="V1029" i="5"/>
  <c r="U1033" i="5"/>
  <c r="V1033" i="5"/>
  <c r="U1037" i="5"/>
  <c r="V1037" i="5"/>
  <c r="U1041" i="5"/>
  <c r="V1041" i="5"/>
  <c r="U1045" i="5"/>
  <c r="V1045" i="5"/>
  <c r="U1049" i="5"/>
  <c r="V1049" i="5"/>
  <c r="U1053" i="5"/>
  <c r="V1053" i="5"/>
  <c r="U1057" i="5"/>
  <c r="V1057" i="5"/>
  <c r="U1061" i="5"/>
  <c r="V1061" i="5"/>
  <c r="U1065" i="5"/>
  <c r="V1065" i="5"/>
  <c r="U1069" i="5"/>
  <c r="V1069" i="5"/>
  <c r="U1073" i="5"/>
  <c r="V1073" i="5"/>
  <c r="U1077" i="5"/>
  <c r="V1077" i="5"/>
  <c r="U1081" i="5"/>
  <c r="V1081" i="5"/>
  <c r="U1085" i="5"/>
  <c r="V1085" i="5"/>
  <c r="U1089" i="5"/>
  <c r="V1089" i="5"/>
  <c r="U1093" i="5"/>
  <c r="V1093" i="5"/>
  <c r="U1097" i="5"/>
  <c r="V1097" i="5"/>
  <c r="U1101" i="5"/>
  <c r="V1101" i="5"/>
  <c r="U1105" i="5"/>
  <c r="V1105" i="5"/>
  <c r="U1109" i="5"/>
  <c r="V1109" i="5"/>
  <c r="U1113" i="5"/>
  <c r="V1113" i="5"/>
  <c r="U1117" i="5"/>
  <c r="V1117" i="5"/>
  <c r="U1121" i="5"/>
  <c r="V1121" i="5"/>
  <c r="U1125" i="5"/>
  <c r="V1125" i="5"/>
  <c r="U1129" i="5"/>
  <c r="V1129" i="5"/>
  <c r="U1133" i="5"/>
  <c r="V1133" i="5"/>
  <c r="U1137" i="5"/>
  <c r="V1137" i="5"/>
  <c r="U1141" i="5"/>
  <c r="V1141" i="5"/>
  <c r="U1145" i="5"/>
  <c r="V1145" i="5"/>
  <c r="U1149" i="5"/>
  <c r="V1149" i="5"/>
  <c r="U1153" i="5"/>
  <c r="V1153" i="5"/>
  <c r="U1157" i="5"/>
  <c r="V1157" i="5"/>
  <c r="U1161" i="5"/>
  <c r="V1161" i="5"/>
  <c r="U1165" i="5"/>
  <c r="V1165" i="5"/>
  <c r="U1169" i="5"/>
  <c r="V1169" i="5"/>
  <c r="U1173" i="5"/>
  <c r="V1173" i="5"/>
  <c r="U1177" i="5"/>
  <c r="V1177" i="5"/>
  <c r="U1181" i="5"/>
  <c r="V1181" i="5"/>
  <c r="U1185" i="5"/>
  <c r="V1185" i="5"/>
  <c r="U1189" i="5"/>
  <c r="V1189" i="5"/>
  <c r="U1193" i="5"/>
  <c r="V1193" i="5"/>
  <c r="U1197" i="5"/>
  <c r="V1197" i="5"/>
  <c r="U1201" i="5"/>
  <c r="V1201" i="5"/>
  <c r="U1205" i="5"/>
  <c r="V1205" i="5"/>
  <c r="U1209" i="5"/>
  <c r="V1209" i="5"/>
  <c r="U1213" i="5"/>
  <c r="V1213" i="5"/>
  <c r="U1217" i="5"/>
  <c r="V1217" i="5"/>
  <c r="U1221" i="5"/>
  <c r="V1221" i="5"/>
  <c r="U1225" i="5"/>
  <c r="V1225" i="5"/>
  <c r="U1229" i="5"/>
  <c r="V1229" i="5"/>
  <c r="U1233" i="5"/>
  <c r="V1233" i="5"/>
  <c r="U1237" i="5"/>
  <c r="V1237" i="5"/>
  <c r="U1241" i="5"/>
  <c r="V1241" i="5"/>
  <c r="U1245" i="5"/>
  <c r="V1245" i="5"/>
  <c r="U1249" i="5"/>
  <c r="V1249" i="5"/>
  <c r="U1253" i="5"/>
  <c r="V1253" i="5"/>
  <c r="U1257" i="5"/>
  <c r="V1257" i="5"/>
  <c r="U1261" i="5"/>
  <c r="V1261" i="5"/>
  <c r="U1265" i="5"/>
  <c r="V1265" i="5"/>
  <c r="U1269" i="5"/>
  <c r="V1269" i="5"/>
  <c r="U1273" i="5"/>
  <c r="V1273" i="5"/>
  <c r="U1277" i="5"/>
  <c r="V1277" i="5"/>
  <c r="U1281" i="5"/>
  <c r="V1281" i="5"/>
  <c r="U1285" i="5"/>
  <c r="V1285" i="5"/>
  <c r="U1289" i="5"/>
  <c r="V1289" i="5"/>
  <c r="U1293" i="5"/>
  <c r="V1293" i="5"/>
  <c r="U1297" i="5"/>
  <c r="V1297" i="5"/>
  <c r="U1301" i="5"/>
  <c r="V1301" i="5"/>
  <c r="U1305" i="5"/>
  <c r="V1305" i="5"/>
  <c r="U1309" i="5"/>
  <c r="V1309" i="5"/>
  <c r="U1313" i="5"/>
  <c r="V1313" i="5"/>
  <c r="U1317" i="5"/>
  <c r="V1317" i="5"/>
  <c r="U1321" i="5"/>
  <c r="V1321" i="5"/>
  <c r="U1325" i="5"/>
  <c r="V1325" i="5"/>
  <c r="U1329" i="5"/>
  <c r="V1329" i="5"/>
  <c r="U1333" i="5"/>
  <c r="V1333" i="5"/>
  <c r="U1337" i="5"/>
  <c r="V1337" i="5"/>
  <c r="U1341" i="5"/>
  <c r="V1341" i="5"/>
  <c r="U1345" i="5"/>
  <c r="V1345" i="5"/>
  <c r="U1349" i="5"/>
  <c r="V1349" i="5"/>
  <c r="U1353" i="5"/>
  <c r="V1353" i="5"/>
  <c r="U1357" i="5"/>
  <c r="V1357" i="5"/>
  <c r="U1361" i="5"/>
  <c r="V1361" i="5"/>
  <c r="U1365" i="5"/>
  <c r="V1365" i="5"/>
  <c r="U1369" i="5"/>
  <c r="V1369" i="5"/>
  <c r="U1373" i="5"/>
  <c r="V1373" i="5"/>
  <c r="U1377" i="5"/>
  <c r="V1377" i="5"/>
  <c r="U1381" i="5"/>
  <c r="V1381" i="5"/>
  <c r="U1385" i="5"/>
  <c r="V1385" i="5"/>
  <c r="U1389" i="5"/>
  <c r="V1389" i="5"/>
  <c r="U1393" i="5"/>
  <c r="V1393" i="5"/>
  <c r="U1397" i="5"/>
  <c r="V1397" i="5"/>
  <c r="U1401" i="5"/>
  <c r="V1401" i="5"/>
  <c r="U1405" i="5"/>
  <c r="V1405" i="5"/>
  <c r="U1409" i="5"/>
  <c r="V1409" i="5"/>
  <c r="U1413" i="5"/>
  <c r="V1413" i="5"/>
  <c r="U1417" i="5"/>
  <c r="V1417" i="5"/>
  <c r="U1421" i="5"/>
  <c r="V1421" i="5"/>
  <c r="U1425" i="5"/>
  <c r="V1425" i="5"/>
  <c r="U1429" i="5"/>
  <c r="V1429" i="5"/>
  <c r="U1433" i="5"/>
  <c r="V1433" i="5"/>
  <c r="U1437" i="5"/>
  <c r="V1437" i="5"/>
  <c r="U1441" i="5"/>
  <c r="V1441" i="5"/>
  <c r="U1445" i="5"/>
  <c r="V1445" i="5"/>
  <c r="U1449" i="5"/>
  <c r="V1449" i="5"/>
  <c r="U1453" i="5"/>
  <c r="V1453" i="5"/>
  <c r="U1457" i="5"/>
  <c r="V1457" i="5"/>
  <c r="U1461" i="5"/>
  <c r="V1461" i="5"/>
  <c r="U1465" i="5"/>
  <c r="V1465" i="5"/>
  <c r="U1469" i="5"/>
  <c r="V1469" i="5"/>
  <c r="U1473" i="5"/>
  <c r="V1473" i="5"/>
  <c r="U1477" i="5"/>
  <c r="V1477" i="5"/>
  <c r="U1481" i="5"/>
  <c r="V1481" i="5"/>
  <c r="U1485" i="5"/>
  <c r="V1485" i="5"/>
  <c r="U1489" i="5"/>
  <c r="V1489" i="5"/>
  <c r="U1493" i="5"/>
  <c r="V1493" i="5"/>
  <c r="U1497" i="5"/>
  <c r="V1497" i="5"/>
  <c r="U1501" i="5"/>
  <c r="V1501" i="5"/>
  <c r="U1505" i="5"/>
  <c r="V1505" i="5"/>
  <c r="U1509" i="5"/>
  <c r="V1509" i="5"/>
  <c r="U1513" i="5"/>
  <c r="V1513" i="5"/>
  <c r="U1517" i="5"/>
  <c r="V1517" i="5"/>
  <c r="U1521" i="5"/>
  <c r="V1521" i="5"/>
  <c r="U1525" i="5"/>
  <c r="V1525" i="5"/>
  <c r="U1529" i="5"/>
  <c r="V1529" i="5"/>
  <c r="U1533" i="5"/>
  <c r="V1533" i="5"/>
  <c r="U1537" i="5"/>
  <c r="V1537" i="5"/>
  <c r="U1541" i="5"/>
  <c r="V1541" i="5"/>
  <c r="U1545" i="5"/>
  <c r="V1545" i="5"/>
  <c r="U1549" i="5"/>
  <c r="V1549" i="5"/>
  <c r="U1553" i="5"/>
  <c r="V1553" i="5"/>
  <c r="U1557" i="5"/>
  <c r="V1557" i="5"/>
  <c r="U1561" i="5"/>
  <c r="V1561" i="5"/>
  <c r="U1565" i="5"/>
  <c r="V1565" i="5"/>
  <c r="U1569" i="5"/>
  <c r="V1569" i="5"/>
  <c r="U1573" i="5"/>
  <c r="V1573" i="5"/>
  <c r="U1577" i="5"/>
  <c r="V1577" i="5"/>
  <c r="U1581" i="5"/>
  <c r="V1581" i="5"/>
  <c r="U1585" i="5"/>
  <c r="V1585" i="5"/>
  <c r="U1589" i="5"/>
  <c r="V1589" i="5"/>
  <c r="U1593" i="5"/>
  <c r="V1593" i="5"/>
  <c r="U1597" i="5"/>
  <c r="V1597" i="5"/>
  <c r="U1601" i="5"/>
  <c r="V1601" i="5"/>
  <c r="U1605" i="5"/>
  <c r="V1605" i="5"/>
  <c r="U1609" i="5"/>
  <c r="V1609" i="5"/>
  <c r="U1613" i="5"/>
  <c r="V1613" i="5"/>
  <c r="U1617" i="5"/>
  <c r="V1617" i="5"/>
  <c r="U1621" i="5"/>
  <c r="V1621" i="5"/>
  <c r="U1625" i="5"/>
  <c r="V1625" i="5"/>
  <c r="U1629" i="5"/>
  <c r="V1629" i="5"/>
  <c r="U1633" i="5"/>
  <c r="V1633" i="5"/>
  <c r="U1637" i="5"/>
  <c r="V1637" i="5"/>
  <c r="U1641" i="5"/>
  <c r="U1645" i="5"/>
  <c r="V1645" i="5"/>
  <c r="U1880" i="5"/>
  <c r="V1880" i="5"/>
  <c r="U1884" i="5"/>
  <c r="V1884" i="5"/>
  <c r="U1911" i="5"/>
  <c r="V1911" i="5"/>
  <c r="U1926" i="5"/>
  <c r="V1926" i="5"/>
  <c r="U1930" i="5"/>
  <c r="V1930" i="5"/>
  <c r="U1960" i="5"/>
  <c r="V1960" i="5"/>
  <c r="U1964" i="5"/>
  <c r="V1964" i="5"/>
  <c r="U1968" i="5"/>
  <c r="V1968" i="5"/>
  <c r="U1972" i="5"/>
  <c r="V1972" i="5"/>
  <c r="U1979" i="5"/>
  <c r="V1979" i="5"/>
  <c r="U2005" i="5"/>
  <c r="V2005" i="5"/>
  <c r="U2009" i="5"/>
  <c r="V2009" i="5"/>
  <c r="U2044" i="5"/>
  <c r="V2044" i="5"/>
  <c r="U2055" i="5"/>
  <c r="V2055" i="5"/>
  <c r="U2075" i="5"/>
  <c r="V2075" i="5"/>
  <c r="U2091" i="5"/>
  <c r="V2091" i="5"/>
  <c r="U2107" i="5"/>
  <c r="V2107" i="5"/>
  <c r="U2117" i="5"/>
  <c r="V2117" i="5"/>
  <c r="U72" i="5"/>
  <c r="V72" i="5"/>
  <c r="U122" i="5"/>
  <c r="V122" i="5"/>
  <c r="U152" i="5"/>
  <c r="V152" i="5"/>
  <c r="U174" i="5"/>
  <c r="V174" i="5"/>
  <c r="U182" i="5"/>
  <c r="V182" i="5"/>
  <c r="U186" i="5"/>
  <c r="V186" i="5"/>
  <c r="U216" i="5"/>
  <c r="V216" i="5"/>
  <c r="U224" i="5"/>
  <c r="V224" i="5"/>
  <c r="U246" i="5"/>
  <c r="V246" i="5"/>
  <c r="U254" i="5"/>
  <c r="V254" i="5"/>
  <c r="U258" i="5"/>
  <c r="V258" i="5"/>
  <c r="U280" i="5"/>
  <c r="V280" i="5"/>
  <c r="U302" i="5"/>
  <c r="V302" i="5"/>
  <c r="U306" i="5"/>
  <c r="V306" i="5"/>
  <c r="U320" i="5"/>
  <c r="V320" i="5"/>
  <c r="U324" i="5"/>
  <c r="V324" i="5"/>
  <c r="U327" i="5"/>
  <c r="V327" i="5"/>
  <c r="U348" i="5"/>
  <c r="V348" i="5"/>
  <c r="U371" i="5"/>
  <c r="V371" i="5"/>
  <c r="U374" i="5"/>
  <c r="V374" i="5"/>
  <c r="U395" i="5"/>
  <c r="V395" i="5"/>
  <c r="U442" i="5"/>
  <c r="V442" i="5"/>
  <c r="U446" i="5"/>
  <c r="V446" i="5"/>
  <c r="U450" i="5"/>
  <c r="V450" i="5"/>
  <c r="U489" i="5"/>
  <c r="V489" i="5"/>
  <c r="U497" i="5"/>
  <c r="V497" i="5"/>
  <c r="U536" i="5"/>
  <c r="V536" i="5"/>
  <c r="U558" i="5"/>
  <c r="V558" i="5"/>
  <c r="U562" i="5"/>
  <c r="V562" i="5"/>
  <c r="U576" i="5"/>
  <c r="V576" i="5"/>
  <c r="U580" i="5"/>
  <c r="V580" i="5"/>
  <c r="U583" i="5"/>
  <c r="V583" i="5"/>
  <c r="U604" i="5"/>
  <c r="V604" i="5"/>
  <c r="U832" i="5"/>
  <c r="V832" i="5"/>
  <c r="U836" i="5"/>
  <c r="V836" i="5"/>
  <c r="U840" i="5"/>
  <c r="V840" i="5"/>
  <c r="U855" i="5"/>
  <c r="V855" i="5"/>
  <c r="U889" i="5"/>
  <c r="V889" i="5"/>
  <c r="U905" i="5"/>
  <c r="V905" i="5"/>
  <c r="U909" i="5"/>
  <c r="V909" i="5"/>
  <c r="U928" i="5"/>
  <c r="V928" i="5"/>
  <c r="U932" i="5"/>
  <c r="V932" i="5"/>
  <c r="U936" i="5"/>
  <c r="V936" i="5"/>
  <c r="U951" i="5"/>
  <c r="V951" i="5"/>
  <c r="U985" i="5"/>
  <c r="V985" i="5"/>
  <c r="U1876" i="5"/>
  <c r="V1876" i="5"/>
  <c r="U1892" i="5"/>
  <c r="V1892" i="5"/>
  <c r="U1896" i="5"/>
  <c r="V1896" i="5"/>
  <c r="U1915" i="5"/>
  <c r="V1915" i="5"/>
  <c r="U1938" i="5"/>
  <c r="V1938" i="5"/>
  <c r="U1953" i="5"/>
  <c r="V1953" i="5"/>
  <c r="U1956" i="5"/>
  <c r="V1956" i="5"/>
  <c r="U1998" i="5"/>
  <c r="V1998" i="5"/>
  <c r="U2040" i="5"/>
  <c r="V2040" i="5"/>
  <c r="U2048" i="5"/>
  <c r="V2048" i="5"/>
  <c r="U2062" i="5"/>
  <c r="V2062" i="5"/>
  <c r="U2069" i="5"/>
  <c r="V2069" i="5"/>
  <c r="U2078" i="5"/>
  <c r="V2078" i="5"/>
  <c r="U2085" i="5"/>
  <c r="V2085" i="5"/>
  <c r="U2094" i="5"/>
  <c r="V2094" i="5"/>
  <c r="U2101" i="5"/>
  <c r="V2101" i="5"/>
  <c r="U2110" i="5"/>
  <c r="V2110" i="5"/>
  <c r="U2125" i="5"/>
  <c r="V2125" i="5"/>
  <c r="BY760" i="7"/>
  <c r="BZ760" i="7"/>
  <c r="BY768" i="7"/>
  <c r="BZ768" i="7"/>
  <c r="BY956" i="7"/>
  <c r="BY980" i="7"/>
  <c r="BY404" i="7"/>
  <c r="BZ404" i="7"/>
  <c r="BY512" i="7"/>
  <c r="BZ512" i="7"/>
  <c r="BY536" i="7"/>
  <c r="BZ536" i="7"/>
  <c r="BY576" i="7"/>
  <c r="BZ576" i="7"/>
  <c r="BY1194" i="7"/>
  <c r="BZ1194" i="7"/>
  <c r="BY345" i="7"/>
  <c r="BZ345" i="7"/>
  <c r="BY664" i="7"/>
  <c r="BZ664" i="7"/>
  <c r="BY672" i="7"/>
  <c r="BZ672" i="7"/>
  <c r="BY736" i="7"/>
  <c r="BY2214" i="7"/>
  <c r="BY2218" i="7"/>
  <c r="BY1068" i="7"/>
  <c r="BZ1068" i="7"/>
  <c r="BY1076" i="7"/>
  <c r="BY1100" i="7"/>
  <c r="BZ1100" i="7"/>
  <c r="BY1907" i="7"/>
  <c r="BZ1907" i="7"/>
  <c r="BY2011" i="7"/>
  <c r="BZ2011" i="7"/>
  <c r="BY2019" i="7"/>
  <c r="BY1180" i="7"/>
  <c r="BY1196" i="7"/>
  <c r="BZ1196" i="7"/>
  <c r="BY1848" i="7"/>
  <c r="BZ1848" i="7"/>
  <c r="BY339" i="7"/>
  <c r="BZ339" i="7"/>
  <c r="BY2168" i="7"/>
  <c r="BZ2168" i="7"/>
  <c r="BY2184" i="7"/>
  <c r="BZ2184" i="7"/>
  <c r="BY2228" i="7"/>
  <c r="BZ2228" i="7"/>
  <c r="BY1201" i="7"/>
  <c r="BZ1201" i="7"/>
  <c r="BY1209" i="7"/>
  <c r="BZ1209" i="7"/>
  <c r="BY1241" i="7"/>
  <c r="BZ1241" i="7"/>
  <c r="BY1297" i="7"/>
  <c r="BZ1297" i="7"/>
  <c r="BY1561" i="7"/>
  <c r="BZ1561" i="7"/>
  <c r="BY1825" i="7"/>
  <c r="BZ1825" i="7"/>
  <c r="BY2105" i="7"/>
  <c r="BZ2105" i="7"/>
  <c r="BY514" i="7"/>
  <c r="BZ514" i="7"/>
  <c r="BY522" i="7"/>
  <c r="BZ522" i="7"/>
  <c r="BY1072" i="7"/>
  <c r="BY1233" i="7"/>
  <c r="BY1308" i="7"/>
  <c r="BZ1308" i="7"/>
  <c r="BY1312" i="7"/>
  <c r="BZ1312" i="7"/>
  <c r="BY1316" i="7"/>
  <c r="BZ1316" i="7"/>
  <c r="BY1332" i="7"/>
  <c r="BY1428" i="7"/>
  <c r="BZ1428" i="7"/>
  <c r="BY1456" i="7"/>
  <c r="BZ1456" i="7"/>
  <c r="BY1552" i="7"/>
  <c r="BZ1552" i="7"/>
  <c r="BY2097" i="7"/>
  <c r="BZ2097" i="7"/>
  <c r="BY2241" i="7"/>
  <c r="BZ2241" i="7"/>
  <c r="BY13" i="7"/>
  <c r="BZ13" i="7"/>
  <c r="BY21" i="7"/>
  <c r="BZ21" i="7"/>
  <c r="BY25" i="7"/>
  <c r="BZ25" i="7"/>
  <c r="BY33" i="7"/>
  <c r="BZ33" i="7"/>
  <c r="BY37" i="7"/>
  <c r="BZ37" i="7"/>
  <c r="BY325" i="7"/>
  <c r="BZ325" i="7"/>
  <c r="BY337" i="7"/>
  <c r="BZ337" i="7"/>
  <c r="BY352" i="7"/>
  <c r="BZ352" i="7"/>
  <c r="BY356" i="7"/>
  <c r="BZ356" i="7"/>
  <c r="BY360" i="7"/>
  <c r="BZ360" i="7"/>
  <c r="BY364" i="7"/>
  <c r="BZ364" i="7"/>
  <c r="BY368" i="7"/>
  <c r="BZ368" i="7"/>
  <c r="BY372" i="7"/>
  <c r="BZ372" i="7"/>
  <c r="BY376" i="7"/>
  <c r="BZ376" i="7"/>
  <c r="BY380" i="7"/>
  <c r="BZ380" i="7"/>
  <c r="BY384" i="7"/>
  <c r="BZ384" i="7"/>
  <c r="BY676" i="7"/>
  <c r="BZ676" i="7"/>
  <c r="BY680" i="7"/>
  <c r="BZ680" i="7"/>
  <c r="BY684" i="7"/>
  <c r="BZ684" i="7"/>
  <c r="BY1656" i="7"/>
  <c r="BZ1656" i="7"/>
  <c r="BY1680" i="7"/>
  <c r="BY740" i="7"/>
  <c r="BZ740" i="7"/>
  <c r="BY744" i="7"/>
  <c r="BZ744" i="7"/>
  <c r="BY748" i="7"/>
  <c r="BZ748" i="7"/>
  <c r="BY752" i="7"/>
  <c r="BZ752" i="7"/>
  <c r="BY756" i="7"/>
  <c r="BZ756" i="7"/>
  <c r="BY1104" i="7"/>
  <c r="BY1108" i="7"/>
  <c r="BZ1108" i="7"/>
  <c r="BY1112" i="7"/>
  <c r="BZ1112" i="7"/>
  <c r="BY1132" i="7"/>
  <c r="BZ1132" i="7"/>
  <c r="BY1218" i="7"/>
  <c r="BZ1218" i="7"/>
  <c r="BY1313" i="7"/>
  <c r="BZ1313" i="7"/>
  <c r="BY1345" i="7"/>
  <c r="BZ1345" i="7"/>
  <c r="BY1369" i="7"/>
  <c r="BY1437" i="7"/>
  <c r="BZ1437" i="7"/>
  <c r="BY1457" i="7"/>
  <c r="BZ1457" i="7"/>
  <c r="BY1461" i="7"/>
  <c r="BZ1461" i="7"/>
  <c r="BY1477" i="7"/>
  <c r="BZ1477" i="7"/>
  <c r="BY1481" i="7"/>
  <c r="BZ1481" i="7"/>
  <c r="BY1840" i="7"/>
  <c r="BZ1840" i="7"/>
  <c r="BY1919" i="7"/>
  <c r="BZ1919" i="7"/>
  <c r="BY1935" i="7"/>
  <c r="BZ1935" i="7"/>
  <c r="BY2246" i="7"/>
  <c r="BZ2246" i="7"/>
  <c r="BY349" i="7"/>
  <c r="BZ349" i="7"/>
  <c r="BY353" i="7"/>
  <c r="BZ353" i="7"/>
  <c r="BY357" i="7"/>
  <c r="BZ357" i="7"/>
  <c r="BY361" i="7"/>
  <c r="BZ361" i="7"/>
  <c r="BY365" i="7"/>
  <c r="BZ365" i="7"/>
  <c r="BY369" i="7"/>
  <c r="BZ369" i="7"/>
  <c r="BY373" i="7"/>
  <c r="BZ373" i="7"/>
  <c r="BY377" i="7"/>
  <c r="BZ377" i="7"/>
  <c r="BY381" i="7"/>
  <c r="BY385" i="7"/>
  <c r="BZ385" i="7"/>
  <c r="BY416" i="7"/>
  <c r="BZ416" i="7"/>
  <c r="BY428" i="7"/>
  <c r="BZ428" i="7"/>
  <c r="BY1609" i="7"/>
  <c r="BZ1609" i="7"/>
  <c r="BY1673" i="7"/>
  <c r="BZ1673" i="7"/>
  <c r="BY1685" i="7"/>
  <c r="BY1729" i="7"/>
  <c r="BZ1729" i="7"/>
  <c r="BY516" i="7"/>
  <c r="BZ516" i="7"/>
  <c r="BY524" i="7"/>
  <c r="BZ524" i="7"/>
  <c r="BY772" i="7"/>
  <c r="BZ772" i="7"/>
  <c r="BY776" i="7"/>
  <c r="BY780" i="7"/>
  <c r="BZ780" i="7"/>
  <c r="BY880" i="7"/>
  <c r="BZ880" i="7"/>
  <c r="BY884" i="7"/>
  <c r="BZ884" i="7"/>
  <c r="BY892" i="7"/>
  <c r="BZ892" i="7"/>
  <c r="BY896" i="7"/>
  <c r="BZ896" i="7"/>
  <c r="BY900" i="7"/>
  <c r="BZ900" i="7"/>
  <c r="BY904" i="7"/>
  <c r="BZ904" i="7"/>
  <c r="BY908" i="7"/>
  <c r="BZ908" i="7"/>
  <c r="BY912" i="7"/>
  <c r="BZ912" i="7"/>
  <c r="BY916" i="7"/>
  <c r="BZ916" i="7"/>
  <c r="BY920" i="7"/>
  <c r="BZ920" i="7"/>
  <c r="BY924" i="7"/>
  <c r="BZ924" i="7"/>
  <c r="BY928" i="7"/>
  <c r="BY932" i="7"/>
  <c r="BZ932" i="7"/>
  <c r="BY936" i="7"/>
  <c r="BZ936" i="7"/>
  <c r="BY940" i="7"/>
  <c r="BZ940" i="7"/>
  <c r="BY944" i="7"/>
  <c r="BZ944" i="7"/>
  <c r="BY948" i="7"/>
  <c r="BZ948" i="7"/>
  <c r="BY952" i="7"/>
  <c r="BZ952" i="7"/>
  <c r="BY1153" i="7"/>
  <c r="BZ1153" i="7"/>
  <c r="BY1227" i="7"/>
  <c r="BZ1227" i="7"/>
  <c r="BY1306" i="7"/>
  <c r="BZ1306" i="7"/>
  <c r="BY1314" i="7"/>
  <c r="BY1462" i="7"/>
  <c r="BY1482" i="7"/>
  <c r="BZ1482" i="7"/>
  <c r="BY1490" i="7"/>
  <c r="BZ1490" i="7"/>
  <c r="BY2035" i="7"/>
  <c r="BZ2035" i="7"/>
  <c r="BY2243" i="7"/>
  <c r="BZ2243" i="7"/>
  <c r="BY323" i="7"/>
  <c r="BZ323" i="7"/>
  <c r="BY350" i="7"/>
  <c r="BZ350" i="7"/>
  <c r="BY354" i="7"/>
  <c r="BZ354" i="7"/>
  <c r="BY358" i="7"/>
  <c r="BZ358" i="7"/>
  <c r="BY362" i="7"/>
  <c r="BZ362" i="7"/>
  <c r="BY366" i="7"/>
  <c r="BZ366" i="7"/>
  <c r="BY370" i="7"/>
  <c r="BY374" i="7"/>
  <c r="BZ374" i="7"/>
  <c r="BY378" i="7"/>
  <c r="BZ378" i="7"/>
  <c r="BY382" i="7"/>
  <c r="BZ382" i="7"/>
  <c r="BY386" i="7"/>
  <c r="BZ386" i="7"/>
  <c r="BY540" i="7"/>
  <c r="BY544" i="7"/>
  <c r="BZ544" i="7"/>
  <c r="BY548" i="7"/>
  <c r="BZ548" i="7"/>
  <c r="BY1678" i="7"/>
  <c r="BY1682" i="7"/>
  <c r="BZ1682" i="7"/>
  <c r="BY2209" i="7"/>
  <c r="BZ2209" i="7"/>
  <c r="BY580" i="7"/>
  <c r="BZ580" i="7"/>
  <c r="BY620" i="7"/>
  <c r="BZ620" i="7"/>
  <c r="BY984" i="7"/>
  <c r="BY988" i="7"/>
  <c r="BZ988" i="7"/>
  <c r="BY992" i="7"/>
  <c r="BZ992" i="7"/>
  <c r="BY1000" i="7"/>
  <c r="BZ1000" i="7"/>
  <c r="BY1012" i="7"/>
  <c r="BZ1012" i="7"/>
  <c r="BY1024" i="7"/>
  <c r="BZ1024" i="7"/>
  <c r="BY1032" i="7"/>
  <c r="BZ1032" i="7"/>
  <c r="BY1036" i="7"/>
  <c r="BY1040" i="7"/>
  <c r="BZ1040" i="7"/>
  <c r="BY1315" i="7"/>
  <c r="BZ1315" i="7"/>
  <c r="BY1331" i="7"/>
  <c r="BZ1331" i="7"/>
  <c r="BY1351" i="7"/>
  <c r="BZ1351" i="7"/>
  <c r="BY1463" i="7"/>
  <c r="BY1913" i="7"/>
  <c r="BZ1913" i="7"/>
  <c r="BY2163" i="7"/>
  <c r="BZ2163" i="7"/>
  <c r="BY477" i="7"/>
  <c r="BZ477" i="7"/>
  <c r="BY501" i="7"/>
  <c r="BZ501" i="7"/>
  <c r="BY331" i="7"/>
  <c r="BZ331" i="7"/>
  <c r="BY398" i="7"/>
  <c r="BZ398" i="7"/>
  <c r="BY425" i="7"/>
  <c r="BZ425" i="7"/>
  <c r="BY431" i="7"/>
  <c r="BZ431" i="7"/>
  <c r="BY437" i="7"/>
  <c r="BZ437" i="7"/>
  <c r="BY442" i="7"/>
  <c r="BZ442" i="7"/>
  <c r="BY454" i="7"/>
  <c r="BZ454" i="7"/>
  <c r="BY568" i="7"/>
  <c r="BY588" i="7"/>
  <c r="BZ588" i="7"/>
  <c r="BY594" i="7"/>
  <c r="BZ594" i="7"/>
  <c r="BY600" i="7"/>
  <c r="BZ600" i="7"/>
  <c r="BY612" i="7"/>
  <c r="BZ612" i="7"/>
  <c r="BY632" i="7"/>
  <c r="BZ632" i="7"/>
  <c r="BY696" i="7"/>
  <c r="BZ696" i="7"/>
  <c r="BY708" i="7"/>
  <c r="BY728" i="7"/>
  <c r="BZ728" i="7"/>
  <c r="BY792" i="7"/>
  <c r="BZ792" i="7"/>
  <c r="BY804" i="7"/>
  <c r="BZ804" i="7"/>
  <c r="BY816" i="7"/>
  <c r="BZ816" i="7"/>
  <c r="BY828" i="7"/>
  <c r="BY840" i="7"/>
  <c r="BZ840" i="7"/>
  <c r="BY852" i="7"/>
  <c r="BZ852" i="7"/>
  <c r="BY864" i="7"/>
  <c r="BZ864" i="7"/>
  <c r="BY876" i="7"/>
  <c r="BZ876" i="7"/>
  <c r="BY888" i="7"/>
  <c r="BZ888" i="7"/>
  <c r="BY393" i="7"/>
  <c r="BZ393" i="7"/>
  <c r="BY455" i="7"/>
  <c r="BY461" i="7"/>
  <c r="BZ461" i="7"/>
  <c r="BY329" i="7"/>
  <c r="BY343" i="7"/>
  <c r="BZ343" i="7"/>
  <c r="BY405" i="7"/>
  <c r="BZ405" i="7"/>
  <c r="BY429" i="7"/>
  <c r="BY440" i="7"/>
  <c r="BZ440" i="7"/>
  <c r="BY446" i="7"/>
  <c r="BZ446" i="7"/>
  <c r="BY452" i="7"/>
  <c r="BZ452" i="7"/>
  <c r="BY458" i="7"/>
  <c r="BZ458" i="7"/>
  <c r="BY478" i="7"/>
  <c r="BZ478" i="7"/>
  <c r="BY490" i="7"/>
  <c r="BZ490" i="7"/>
  <c r="BY502" i="7"/>
  <c r="BZ502" i="7"/>
  <c r="BY528" i="7"/>
  <c r="BZ528" i="7"/>
  <c r="BY560" i="7"/>
  <c r="BZ560" i="7"/>
  <c r="BY572" i="7"/>
  <c r="BZ572" i="7"/>
  <c r="BY604" i="7"/>
  <c r="BZ604" i="7"/>
  <c r="BY624" i="7"/>
  <c r="BZ624" i="7"/>
  <c r="BY636" i="7"/>
  <c r="BZ636" i="7"/>
  <c r="BY668" i="7"/>
  <c r="BZ668" i="7"/>
  <c r="BY688" i="7"/>
  <c r="BZ688" i="7"/>
  <c r="BY700" i="7"/>
  <c r="BZ700" i="7"/>
  <c r="BY720" i="7"/>
  <c r="BZ720" i="7"/>
  <c r="BY732" i="7"/>
  <c r="BZ732" i="7"/>
  <c r="BY764" i="7"/>
  <c r="BY784" i="7"/>
  <c r="BZ784" i="7"/>
  <c r="BY796" i="7"/>
  <c r="BZ796" i="7"/>
  <c r="BY808" i="7"/>
  <c r="BZ808" i="7"/>
  <c r="BY820" i="7"/>
  <c r="BZ820" i="7"/>
  <c r="BY832" i="7"/>
  <c r="BZ832" i="7"/>
  <c r="BY844" i="7"/>
  <c r="BZ844" i="7"/>
  <c r="BY45" i="7"/>
  <c r="BZ45" i="7"/>
  <c r="BY335" i="7"/>
  <c r="BZ335" i="7"/>
  <c r="BY464" i="7"/>
  <c r="BZ464" i="7"/>
  <c r="BY497" i="7"/>
  <c r="BZ497" i="7"/>
  <c r="BY503" i="7"/>
  <c r="BZ503" i="7"/>
  <c r="BY509" i="7"/>
  <c r="BZ509" i="7"/>
  <c r="BY616" i="7"/>
  <c r="BZ616" i="7"/>
  <c r="BY712" i="7"/>
  <c r="BZ712" i="7"/>
  <c r="BY327" i="7"/>
  <c r="BZ327" i="7"/>
  <c r="BY333" i="7"/>
  <c r="BZ333" i="7"/>
  <c r="BY341" i="7"/>
  <c r="BZ341" i="7"/>
  <c r="BY389" i="7"/>
  <c r="BZ389" i="7"/>
  <c r="BY394" i="7"/>
  <c r="BZ394" i="7"/>
  <c r="BY465" i="7"/>
  <c r="BZ465" i="7"/>
  <c r="BY476" i="7"/>
  <c r="BZ476" i="7"/>
  <c r="BY482" i="7"/>
  <c r="BZ482" i="7"/>
  <c r="BY488" i="7"/>
  <c r="BZ488" i="7"/>
  <c r="BY494" i="7"/>
  <c r="BZ494" i="7"/>
  <c r="BY500" i="7"/>
  <c r="BZ500" i="7"/>
  <c r="BY506" i="7"/>
  <c r="BZ506" i="7"/>
  <c r="BY532" i="7"/>
  <c r="BZ532" i="7"/>
  <c r="BY552" i="7"/>
  <c r="BZ552" i="7"/>
  <c r="BY558" i="7"/>
  <c r="BZ558" i="7"/>
  <c r="BY564" i="7"/>
  <c r="BZ564" i="7"/>
  <c r="BY584" i="7"/>
  <c r="BZ584" i="7"/>
  <c r="BY596" i="7"/>
  <c r="BZ596" i="7"/>
  <c r="BY608" i="7"/>
  <c r="BZ608" i="7"/>
  <c r="BY628" i="7"/>
  <c r="BZ628" i="7"/>
  <c r="BY692" i="7"/>
  <c r="BZ692" i="7"/>
  <c r="BY704" i="7"/>
  <c r="BY724" i="7"/>
  <c r="BZ724" i="7"/>
  <c r="BY788" i="7"/>
  <c r="BZ788" i="7"/>
  <c r="BY800" i="7"/>
  <c r="BZ800" i="7"/>
  <c r="BY812" i="7"/>
  <c r="BY824" i="7"/>
  <c r="BY836" i="7"/>
  <c r="BY848" i="7"/>
  <c r="BZ848" i="7"/>
  <c r="BY860" i="7"/>
  <c r="BZ860" i="7"/>
  <c r="BY872" i="7"/>
  <c r="BZ872" i="7"/>
  <c r="BY1027" i="7"/>
  <c r="BZ1027" i="7"/>
  <c r="BY1059" i="7"/>
  <c r="BZ1059" i="7"/>
  <c r="BY1239" i="7"/>
  <c r="BY1410" i="7"/>
  <c r="BZ1410" i="7"/>
  <c r="BY1500" i="7"/>
  <c r="BZ1500" i="7"/>
  <c r="BY1521" i="7"/>
  <c r="BZ1521" i="7"/>
  <c r="BY1524" i="7"/>
  <c r="BZ1524" i="7"/>
  <c r="BY1529" i="7"/>
  <c r="BY1538" i="7"/>
  <c r="BZ1538" i="7"/>
  <c r="BY1553" i="7"/>
  <c r="BY1606" i="7"/>
  <c r="BZ1606" i="7"/>
  <c r="BY1623" i="7"/>
  <c r="BZ1623" i="7"/>
  <c r="BY1626" i="7"/>
  <c r="BZ1626" i="7"/>
  <c r="BY1647" i="7"/>
  <c r="BZ1647" i="7"/>
  <c r="BY1668" i="7"/>
  <c r="BY1530" i="7"/>
  <c r="BZ1530" i="7"/>
  <c r="BY1803" i="7"/>
  <c r="BZ1803" i="7"/>
  <c r="BY1178" i="7"/>
  <c r="BZ1178" i="7"/>
  <c r="BY1289" i="7"/>
  <c r="BZ1289" i="7"/>
  <c r="BY1586" i="7"/>
  <c r="BY1618" i="7"/>
  <c r="BZ1618" i="7"/>
  <c r="BY1624" i="7"/>
  <c r="BZ1624" i="7"/>
  <c r="BY1681" i="7"/>
  <c r="BZ1681" i="7"/>
  <c r="BY1684" i="7"/>
  <c r="BZ1684" i="7"/>
  <c r="BY1689" i="7"/>
  <c r="BZ1689" i="7"/>
  <c r="BY1695" i="7"/>
  <c r="BZ1695" i="7"/>
  <c r="BY1701" i="7"/>
  <c r="BY1704" i="7"/>
  <c r="BZ1704" i="7"/>
  <c r="BY960" i="7"/>
  <c r="BZ960" i="7"/>
  <c r="BY972" i="7"/>
  <c r="BZ972" i="7"/>
  <c r="BY1004" i="7"/>
  <c r="BY1016" i="7"/>
  <c r="BY1043" i="7"/>
  <c r="BZ1043" i="7"/>
  <c r="BY1048" i="7"/>
  <c r="BZ1048" i="7"/>
  <c r="BY1060" i="7"/>
  <c r="BZ1060" i="7"/>
  <c r="BY1075" i="7"/>
  <c r="BZ1075" i="7"/>
  <c r="BY1080" i="7"/>
  <c r="BZ1080" i="7"/>
  <c r="BY1098" i="7"/>
  <c r="BZ1098" i="7"/>
  <c r="BY1118" i="7"/>
  <c r="BZ1118" i="7"/>
  <c r="BY1124" i="7"/>
  <c r="BZ1124" i="7"/>
  <c r="BY1127" i="7"/>
  <c r="BZ1127" i="7"/>
  <c r="BY1154" i="7"/>
  <c r="BZ1154" i="7"/>
  <c r="BY1184" i="7"/>
  <c r="BZ1184" i="7"/>
  <c r="BY1195" i="7"/>
  <c r="BY1200" i="7"/>
  <c r="BZ1200" i="7"/>
  <c r="BY1202" i="7"/>
  <c r="BZ1202" i="7"/>
  <c r="BY1228" i="7"/>
  <c r="BZ1228" i="7"/>
  <c r="BY1234" i="7"/>
  <c r="BZ1234" i="7"/>
  <c r="BY1307" i="7"/>
  <c r="BZ1307" i="7"/>
  <c r="BY1438" i="7"/>
  <c r="BZ1438" i="7"/>
  <c r="BY1551" i="7"/>
  <c r="BZ1551" i="7"/>
  <c r="BY1566" i="7"/>
  <c r="BZ1566" i="7"/>
  <c r="BY1572" i="7"/>
  <c r="BZ1572" i="7"/>
  <c r="BY1601" i="7"/>
  <c r="BZ1601" i="7"/>
  <c r="BY1649" i="7"/>
  <c r="BZ1649" i="7"/>
  <c r="BY1652" i="7"/>
  <c r="BY1666" i="7"/>
  <c r="BZ1666" i="7"/>
  <c r="BY1702" i="7"/>
  <c r="BZ1702" i="7"/>
  <c r="BY856" i="7"/>
  <c r="BZ856" i="7"/>
  <c r="BY868" i="7"/>
  <c r="BZ868" i="7"/>
  <c r="BY1028" i="7"/>
  <c r="BZ1028" i="7"/>
  <c r="BY1217" i="7"/>
  <c r="BZ1217" i="7"/>
  <c r="BY1281" i="7"/>
  <c r="BZ1281" i="7"/>
  <c r="BY1370" i="7"/>
  <c r="BZ1370" i="7"/>
  <c r="BY1409" i="7"/>
  <c r="BZ1409" i="7"/>
  <c r="BY1475" i="7"/>
  <c r="BZ1475" i="7"/>
  <c r="BY1528" i="7"/>
  <c r="BZ1528" i="7"/>
  <c r="BY1537" i="7"/>
  <c r="BZ1537" i="7"/>
  <c r="BY1543" i="7"/>
  <c r="BZ1543" i="7"/>
  <c r="BY1599" i="7"/>
  <c r="BZ1599" i="7"/>
  <c r="BY1625" i="7"/>
  <c r="BZ1625" i="7"/>
  <c r="BY1637" i="7"/>
  <c r="BZ1637" i="7"/>
  <c r="BY1664" i="7"/>
  <c r="BZ1664" i="7"/>
  <c r="BY1670" i="7"/>
  <c r="BY1711" i="7"/>
  <c r="BZ1711" i="7"/>
  <c r="BY964" i="7"/>
  <c r="BZ964" i="7"/>
  <c r="BY976" i="7"/>
  <c r="BZ976" i="7"/>
  <c r="BY996" i="7"/>
  <c r="BZ996" i="7"/>
  <c r="BY1008" i="7"/>
  <c r="BZ1008" i="7"/>
  <c r="BY1020" i="7"/>
  <c r="BY1052" i="7"/>
  <c r="BZ1052" i="7"/>
  <c r="BY1064" i="7"/>
  <c r="BZ1064" i="7"/>
  <c r="BY1084" i="7"/>
  <c r="BZ1084" i="7"/>
  <c r="BY1122" i="7"/>
  <c r="BZ1122" i="7"/>
  <c r="BY1140" i="7"/>
  <c r="BZ1140" i="7"/>
  <c r="BY1163" i="7"/>
  <c r="BZ1163" i="7"/>
  <c r="BY1168" i="7"/>
  <c r="BZ1168" i="7"/>
  <c r="BY1185" i="7"/>
  <c r="BZ1185" i="7"/>
  <c r="BY1226" i="7"/>
  <c r="BZ1226" i="7"/>
  <c r="BY1232" i="7"/>
  <c r="BZ1232" i="7"/>
  <c r="BY1249" i="7"/>
  <c r="BZ1249" i="7"/>
  <c r="BY1694" i="7"/>
  <c r="BY1700" i="7"/>
  <c r="BZ1700" i="7"/>
  <c r="BY1763" i="7"/>
  <c r="BZ1763" i="7"/>
  <c r="BY1772" i="7"/>
  <c r="BZ1772" i="7"/>
  <c r="BY1796" i="7"/>
  <c r="BZ1796" i="7"/>
  <c r="BY1799" i="7"/>
  <c r="BZ1799" i="7"/>
  <c r="BY1802" i="7"/>
  <c r="BZ1802" i="7"/>
  <c r="BY2078" i="7"/>
  <c r="BZ2078" i="7"/>
  <c r="BY2093" i="7"/>
  <c r="BY2131" i="7"/>
  <c r="BZ2131" i="7"/>
  <c r="BY2177" i="7"/>
  <c r="BZ2177" i="7"/>
  <c r="BY1731" i="7"/>
  <c r="BZ1731" i="7"/>
  <c r="BY1781" i="7"/>
  <c r="BY1787" i="7"/>
  <c r="BZ1787" i="7"/>
  <c r="BY1860" i="7"/>
  <c r="BZ1860" i="7"/>
  <c r="BY1934" i="7"/>
  <c r="BZ1934" i="7"/>
  <c r="BY1981" i="7"/>
  <c r="BZ1981" i="7"/>
  <c r="BY2051" i="7"/>
  <c r="BZ2051" i="7"/>
  <c r="BY2178" i="7"/>
  <c r="BY2186" i="7"/>
  <c r="BZ2186" i="7"/>
  <c r="BY2129" i="7"/>
  <c r="BZ2129" i="7"/>
  <c r="BY1743" i="7"/>
  <c r="BZ1743" i="7"/>
  <c r="BY1749" i="7"/>
  <c r="BZ1749" i="7"/>
  <c r="BY1852" i="7"/>
  <c r="BZ1852" i="7"/>
  <c r="BY1867" i="7"/>
  <c r="BY1899" i="7"/>
  <c r="BZ1899" i="7"/>
  <c r="BY1943" i="7"/>
  <c r="BZ1943" i="7"/>
  <c r="BY1949" i="7"/>
  <c r="BZ1949" i="7"/>
  <c r="BY2138" i="7"/>
  <c r="BY2161" i="7"/>
  <c r="BZ2161" i="7"/>
  <c r="BY2207" i="7"/>
  <c r="BZ2207" i="7"/>
  <c r="BY2221" i="7"/>
  <c r="BZ2221" i="7"/>
  <c r="BY2245" i="7"/>
  <c r="BZ2245" i="7"/>
  <c r="BY2250" i="7"/>
  <c r="BZ2250" i="7"/>
  <c r="BY2253" i="7"/>
  <c r="BZ2253" i="7"/>
  <c r="BY2256" i="7"/>
  <c r="BZ2256" i="7"/>
  <c r="BY1838" i="7"/>
  <c r="BY1873" i="7"/>
  <c r="BZ1873" i="7"/>
  <c r="BY1974" i="7"/>
  <c r="BZ1974" i="7"/>
  <c r="BY2029" i="7"/>
  <c r="BZ2029" i="7"/>
  <c r="BY2136" i="7"/>
  <c r="BZ2136" i="7"/>
  <c r="BY2159" i="7"/>
  <c r="BZ2159" i="7"/>
  <c r="BY2165" i="7"/>
  <c r="BY2179" i="7"/>
  <c r="BY2182" i="7"/>
  <c r="BZ2182" i="7"/>
  <c r="BY2216" i="7"/>
  <c r="BZ2216" i="7"/>
  <c r="BY2248" i="7"/>
  <c r="BZ2248" i="7"/>
  <c r="BY1836" i="7"/>
  <c r="BZ1836" i="7"/>
  <c r="BY1839" i="7"/>
  <c r="BY1850" i="7"/>
  <c r="BZ1850" i="7"/>
  <c r="BY1865" i="7"/>
  <c r="BZ1865" i="7"/>
  <c r="BY1891" i="7"/>
  <c r="BZ1891" i="7"/>
  <c r="BY1959" i="7"/>
  <c r="BZ1959" i="7"/>
  <c r="BY1965" i="7"/>
  <c r="BZ1965" i="7"/>
  <c r="BY1995" i="7"/>
  <c r="BZ1995" i="7"/>
  <c r="BY2027" i="7"/>
  <c r="BZ2027" i="7"/>
  <c r="BY2041" i="7"/>
  <c r="BZ2041" i="7"/>
  <c r="BY2137" i="7"/>
  <c r="BZ2137" i="7"/>
  <c r="BY2196" i="7"/>
  <c r="BZ2196" i="7"/>
  <c r="BY401" i="7"/>
  <c r="BZ401" i="7"/>
  <c r="BY441" i="7"/>
  <c r="BZ441" i="7"/>
  <c r="BY473" i="7"/>
  <c r="BZ473" i="7"/>
  <c r="BY1107" i="7"/>
  <c r="BZ1107" i="7"/>
  <c r="BY1502" i="7"/>
  <c r="BZ1502" i="7"/>
  <c r="BY1598" i="7"/>
  <c r="BZ1598" i="7"/>
  <c r="BY1630" i="7"/>
  <c r="BZ1630" i="7"/>
  <c r="BY1636" i="7"/>
  <c r="BZ1636" i="7"/>
  <c r="BY1660" i="7"/>
  <c r="BY1686" i="7"/>
  <c r="BZ1686" i="7"/>
  <c r="BY1747" i="7"/>
  <c r="BZ1747" i="7"/>
  <c r="BY407" i="7"/>
  <c r="BZ407" i="7"/>
  <c r="BY413" i="7"/>
  <c r="BZ413" i="7"/>
  <c r="BY453" i="7"/>
  <c r="BZ453" i="7"/>
  <c r="BY479" i="7"/>
  <c r="BZ479" i="7"/>
  <c r="BY485" i="7"/>
  <c r="BZ485" i="7"/>
  <c r="BY1219" i="7"/>
  <c r="BZ1219" i="7"/>
  <c r="BY1468" i="7"/>
  <c r="BZ1468" i="7"/>
  <c r="BY1534" i="7"/>
  <c r="BZ1534" i="7"/>
  <c r="BY1546" i="7"/>
  <c r="BZ1546" i="7"/>
  <c r="BY1610" i="7"/>
  <c r="BZ1610" i="7"/>
  <c r="BY1715" i="7"/>
  <c r="BZ1715" i="7"/>
  <c r="BY1917" i="7"/>
  <c r="BZ1917" i="7"/>
  <c r="BY417" i="7"/>
  <c r="BZ417" i="7"/>
  <c r="BY449" i="7"/>
  <c r="BZ449" i="7"/>
  <c r="BY489" i="7"/>
  <c r="BZ489" i="7"/>
  <c r="BY1263" i="7"/>
  <c r="BZ1263" i="7"/>
  <c r="BY1478" i="7"/>
  <c r="BZ1478" i="7"/>
  <c r="BY1483" i="7"/>
  <c r="BZ1483" i="7"/>
  <c r="BY1486" i="7"/>
  <c r="BZ1486" i="7"/>
  <c r="BY1588" i="7"/>
  <c r="BZ1588" i="7"/>
  <c r="BY1620" i="7"/>
  <c r="BZ1620" i="7"/>
  <c r="BY1758" i="7"/>
  <c r="BZ1758" i="7"/>
  <c r="BY1770" i="7"/>
  <c r="BZ1770" i="7"/>
  <c r="BY1948" i="7"/>
  <c r="BZ1948" i="7"/>
  <c r="BY2076" i="7"/>
  <c r="BZ2076" i="7"/>
  <c r="BY2082" i="7"/>
  <c r="BZ2082" i="7"/>
  <c r="BY395" i="7"/>
  <c r="BZ395" i="7"/>
  <c r="BY419" i="7"/>
  <c r="BZ419" i="7"/>
  <c r="BY443" i="7"/>
  <c r="BZ443" i="7"/>
  <c r="BY467" i="7"/>
  <c r="BZ467" i="7"/>
  <c r="BY491" i="7"/>
  <c r="BZ491" i="7"/>
  <c r="BY1155" i="7"/>
  <c r="BZ1155" i="7"/>
  <c r="BY1235" i="7"/>
  <c r="BZ1235" i="7"/>
  <c r="BY1255" i="7"/>
  <c r="BZ1255" i="7"/>
  <c r="BY1590" i="7"/>
  <c r="BZ1590" i="7"/>
  <c r="BY1596" i="7"/>
  <c r="BZ1596" i="7"/>
  <c r="BY1628" i="7"/>
  <c r="BZ1628" i="7"/>
  <c r="BY1710" i="7"/>
  <c r="BZ1710" i="7"/>
  <c r="BY1750" i="7"/>
  <c r="BY1774" i="7"/>
  <c r="BZ1774" i="7"/>
  <c r="BY1780" i="7"/>
  <c r="BZ1780" i="7"/>
  <c r="BY1788" i="7"/>
  <c r="BZ1788" i="7"/>
  <c r="BY1837" i="7"/>
  <c r="BZ1837" i="7"/>
  <c r="BY1861" i="7"/>
  <c r="BZ1861" i="7"/>
  <c r="BY1864" i="7"/>
  <c r="BZ1864" i="7"/>
  <c r="BY1880" i="7"/>
  <c r="BZ1880" i="7"/>
  <c r="BY1950" i="7"/>
  <c r="BZ1950" i="7"/>
  <c r="BY1101" i="7"/>
  <c r="BZ1101" i="7"/>
  <c r="BY1125" i="7"/>
  <c r="BZ1125" i="7"/>
  <c r="BY1171" i="7"/>
  <c r="BZ1171" i="7"/>
  <c r="BY1247" i="7"/>
  <c r="BY1466" i="7"/>
  <c r="BZ1466" i="7"/>
  <c r="BY1469" i="7"/>
  <c r="BZ1469" i="7"/>
  <c r="BY1783" i="7"/>
  <c r="BZ1783" i="7"/>
  <c r="BY1786" i="7"/>
  <c r="BZ1786" i="7"/>
  <c r="BY1815" i="7"/>
  <c r="BZ1815" i="7"/>
  <c r="BY1821" i="7"/>
  <c r="BZ1821" i="7"/>
  <c r="BY1875" i="7"/>
  <c r="BY2117" i="7"/>
  <c r="BZ2117" i="7"/>
  <c r="BY2148" i="7"/>
  <c r="BZ2148" i="7"/>
  <c r="BY2180" i="7"/>
  <c r="BZ2180" i="7"/>
  <c r="BY2185" i="7"/>
  <c r="BZ2185" i="7"/>
  <c r="BY2229" i="7"/>
  <c r="BY1175" i="7"/>
  <c r="BZ1175" i="7"/>
  <c r="BY1229" i="7"/>
  <c r="BZ1229" i="7"/>
  <c r="BY1379" i="7"/>
  <c r="BZ1379" i="7"/>
  <c r="BY1492" i="7"/>
  <c r="BZ1492" i="7"/>
  <c r="BY1540" i="7"/>
  <c r="BZ1540" i="7"/>
  <c r="BY1562" i="7"/>
  <c r="BY1574" i="7"/>
  <c r="BZ1574" i="7"/>
  <c r="BY1580" i="7"/>
  <c r="BZ1580" i="7"/>
  <c r="BY1658" i="7"/>
  <c r="BZ1658" i="7"/>
  <c r="BY1804" i="7"/>
  <c r="BZ1804" i="7"/>
  <c r="BY1819" i="7"/>
  <c r="BY1827" i="7"/>
  <c r="BZ1827" i="7"/>
  <c r="BY1909" i="7"/>
  <c r="BZ1909" i="7"/>
  <c r="BY1932" i="7"/>
  <c r="BZ1932" i="7"/>
  <c r="BY2012" i="7"/>
  <c r="BZ2012" i="7"/>
  <c r="BY2020" i="7"/>
  <c r="BZ2020" i="7"/>
  <c r="BY2045" i="7"/>
  <c r="BZ2045" i="7"/>
  <c r="BY2098" i="7"/>
  <c r="BY2109" i="7"/>
  <c r="BZ2109" i="7"/>
  <c r="BY2118" i="7"/>
  <c r="BZ2118" i="7"/>
  <c r="BY2181" i="7"/>
  <c r="BZ2181" i="7"/>
  <c r="BY2205" i="7"/>
  <c r="BZ2205" i="7"/>
  <c r="BY2244" i="7"/>
  <c r="BZ2244" i="7"/>
  <c r="BY2249" i="7"/>
  <c r="BZ2249" i="7"/>
  <c r="BY2213" i="7"/>
  <c r="BZ2213" i="7"/>
  <c r="BY1023" i="7"/>
  <c r="BZ1023" i="7"/>
  <c r="BY1031" i="7"/>
  <c r="BZ1031" i="7"/>
  <c r="BY1039" i="7"/>
  <c r="BZ1039" i="7"/>
  <c r="BY1047" i="7"/>
  <c r="BZ1047" i="7"/>
  <c r="BY1055" i="7"/>
  <c r="BZ1055" i="7"/>
  <c r="BY1063" i="7"/>
  <c r="BZ1063" i="7"/>
  <c r="BY1071" i="7"/>
  <c r="BZ1071" i="7"/>
  <c r="BY1079" i="7"/>
  <c r="BZ1079" i="7"/>
  <c r="BY1087" i="7"/>
  <c r="BZ1087" i="7"/>
  <c r="BY1095" i="7"/>
  <c r="BZ1095" i="7"/>
  <c r="BY1103" i="7"/>
  <c r="BZ1103" i="7"/>
  <c r="BY1111" i="7"/>
  <c r="BZ1111" i="7"/>
  <c r="BY1119" i="7"/>
  <c r="BZ1119" i="7"/>
  <c r="BY1165" i="7"/>
  <c r="BZ1165" i="7"/>
  <c r="BY1371" i="7"/>
  <c r="BZ1371" i="7"/>
  <c r="BY1782" i="7"/>
  <c r="BZ1782" i="7"/>
  <c r="BY1888" i="7"/>
  <c r="BY1964" i="7"/>
  <c r="BZ1964" i="7"/>
  <c r="BY2155" i="7"/>
  <c r="BZ2155" i="7"/>
  <c r="BY2197" i="7"/>
  <c r="BZ2197" i="7"/>
  <c r="BY14" i="7"/>
  <c r="BZ14" i="7"/>
  <c r="BY26" i="7"/>
  <c r="BZ26" i="7"/>
  <c r="BY38" i="7"/>
  <c r="BZ38" i="7"/>
  <c r="BY48" i="7"/>
  <c r="BZ48" i="7"/>
  <c r="BY51" i="7"/>
  <c r="BZ51" i="7"/>
  <c r="BY54" i="7"/>
  <c r="BZ54" i="7"/>
  <c r="BY57" i="7"/>
  <c r="BZ57" i="7"/>
  <c r="BY60" i="7"/>
  <c r="BZ60" i="7"/>
  <c r="BY63" i="7"/>
  <c r="BZ63" i="7"/>
  <c r="BY66" i="7"/>
  <c r="BZ66" i="7"/>
  <c r="BY69" i="7"/>
  <c r="BZ69" i="7"/>
  <c r="BY72" i="7"/>
  <c r="BZ72" i="7"/>
  <c r="BY75" i="7"/>
  <c r="BZ75" i="7"/>
  <c r="BY78" i="7"/>
  <c r="BZ78" i="7"/>
  <c r="BY81" i="7"/>
  <c r="BZ81" i="7"/>
  <c r="BY84" i="7"/>
  <c r="BZ84" i="7"/>
  <c r="BY87" i="7"/>
  <c r="BZ87" i="7"/>
  <c r="BY90" i="7"/>
  <c r="BZ90" i="7"/>
  <c r="BY93" i="7"/>
  <c r="BZ93" i="7"/>
  <c r="BY96" i="7"/>
  <c r="BZ96" i="7"/>
  <c r="BY99" i="7"/>
  <c r="BZ99" i="7"/>
  <c r="BY102" i="7"/>
  <c r="BZ102" i="7"/>
  <c r="BY105" i="7"/>
  <c r="BZ105" i="7"/>
  <c r="BY108" i="7"/>
  <c r="BZ108" i="7"/>
  <c r="BY111" i="7"/>
  <c r="BZ111" i="7"/>
  <c r="BY114" i="7"/>
  <c r="BZ114" i="7"/>
  <c r="BY117" i="7"/>
  <c r="BZ117" i="7"/>
  <c r="BY120" i="7"/>
  <c r="BZ120" i="7"/>
  <c r="BY123" i="7"/>
  <c r="BZ123" i="7"/>
  <c r="BY129" i="7"/>
  <c r="BZ129" i="7"/>
  <c r="BY12" i="7"/>
  <c r="BZ12" i="7"/>
  <c r="BY19" i="7"/>
  <c r="BZ19" i="7"/>
  <c r="BY24" i="7"/>
  <c r="BZ24" i="7"/>
  <c r="BY31" i="7"/>
  <c r="BZ31" i="7"/>
  <c r="BY36" i="7"/>
  <c r="BZ36" i="7"/>
  <c r="BY43" i="7"/>
  <c r="BZ43" i="7"/>
  <c r="BY10" i="7"/>
  <c r="BZ10" i="7"/>
  <c r="BY17" i="7"/>
  <c r="BZ17" i="7"/>
  <c r="BY22" i="7"/>
  <c r="BZ22" i="7"/>
  <c r="BY29" i="7"/>
  <c r="BZ29" i="7"/>
  <c r="BY34" i="7"/>
  <c r="BZ34" i="7"/>
  <c r="BY41" i="7"/>
  <c r="BZ41" i="7"/>
  <c r="BY46" i="7"/>
  <c r="BZ46" i="7"/>
  <c r="BY49" i="7"/>
  <c r="BZ49" i="7"/>
  <c r="BY52" i="7"/>
  <c r="BZ52" i="7"/>
  <c r="BY55" i="7"/>
  <c r="BZ55" i="7"/>
  <c r="BY58" i="7"/>
  <c r="BZ58" i="7"/>
  <c r="BY61" i="7"/>
  <c r="BZ61" i="7"/>
  <c r="BY64" i="7"/>
  <c r="BZ64" i="7"/>
  <c r="BY67" i="7"/>
  <c r="BZ67" i="7"/>
  <c r="BY70" i="7"/>
  <c r="BZ70" i="7"/>
  <c r="BY73" i="7"/>
  <c r="BZ73" i="7"/>
  <c r="BY76" i="7"/>
  <c r="BZ76" i="7"/>
  <c r="BY79" i="7"/>
  <c r="BZ79" i="7"/>
  <c r="BY82" i="7"/>
  <c r="BZ82" i="7"/>
  <c r="BY85" i="7"/>
  <c r="BZ85" i="7"/>
  <c r="BY88" i="7"/>
  <c r="BZ88" i="7"/>
  <c r="BY91" i="7"/>
  <c r="BZ91" i="7"/>
  <c r="BY94" i="7"/>
  <c r="BZ94" i="7"/>
  <c r="BY97" i="7"/>
  <c r="BZ97" i="7"/>
  <c r="BY100" i="7"/>
  <c r="BZ100" i="7"/>
  <c r="BY103" i="7"/>
  <c r="BZ103" i="7"/>
  <c r="BY106" i="7"/>
  <c r="BZ106" i="7"/>
  <c r="BY109" i="7"/>
  <c r="BZ109" i="7"/>
  <c r="BY112" i="7"/>
  <c r="BZ112" i="7"/>
  <c r="BY115" i="7"/>
  <c r="BZ115" i="7"/>
  <c r="BY118" i="7"/>
  <c r="BZ118" i="7"/>
  <c r="BY121" i="7"/>
  <c r="BZ121" i="7"/>
  <c r="BY127" i="7"/>
  <c r="BZ127" i="7"/>
  <c r="BY15" i="7"/>
  <c r="BZ15" i="7"/>
  <c r="BY20" i="7"/>
  <c r="BZ20" i="7"/>
  <c r="BY27" i="7"/>
  <c r="BZ27" i="7"/>
  <c r="BY32" i="7"/>
  <c r="BZ32" i="7"/>
  <c r="BY39" i="7"/>
  <c r="BZ39" i="7"/>
  <c r="BY44" i="7"/>
  <c r="BZ44" i="7"/>
  <c r="BY18" i="7"/>
  <c r="BZ18" i="7"/>
  <c r="BY30" i="7"/>
  <c r="BZ30" i="7"/>
  <c r="BY42" i="7"/>
  <c r="BZ42" i="7"/>
  <c r="BY47" i="7"/>
  <c r="BZ47" i="7"/>
  <c r="BY50" i="7"/>
  <c r="BZ50" i="7"/>
  <c r="BY53" i="7"/>
  <c r="BZ53" i="7"/>
  <c r="BY56" i="7"/>
  <c r="BZ56" i="7"/>
  <c r="BY59" i="7"/>
  <c r="BZ59" i="7"/>
  <c r="BY62" i="7"/>
  <c r="BZ62" i="7"/>
  <c r="BY65" i="7"/>
  <c r="BZ65" i="7"/>
  <c r="BY68" i="7"/>
  <c r="BZ68" i="7"/>
  <c r="BY71" i="7"/>
  <c r="BZ71" i="7"/>
  <c r="BY74" i="7"/>
  <c r="BZ74" i="7"/>
  <c r="BY77" i="7"/>
  <c r="BZ77" i="7"/>
  <c r="BY80" i="7"/>
  <c r="BZ80" i="7"/>
  <c r="BY83" i="7"/>
  <c r="BZ83" i="7"/>
  <c r="BY86" i="7"/>
  <c r="BZ86" i="7"/>
  <c r="BY89" i="7"/>
  <c r="BZ89" i="7"/>
  <c r="BY92" i="7"/>
  <c r="BZ92" i="7"/>
  <c r="BY95" i="7"/>
  <c r="BZ95" i="7"/>
  <c r="BY98" i="7"/>
  <c r="BZ98" i="7"/>
  <c r="BY101" i="7"/>
  <c r="BZ101" i="7"/>
  <c r="BY104" i="7"/>
  <c r="BZ104" i="7"/>
  <c r="BY107" i="7"/>
  <c r="BZ107" i="7"/>
  <c r="BY110" i="7"/>
  <c r="BZ110" i="7"/>
  <c r="BY113" i="7"/>
  <c r="BZ113" i="7"/>
  <c r="BY116" i="7"/>
  <c r="BZ116" i="7"/>
  <c r="BY119" i="7"/>
  <c r="BZ119" i="7"/>
  <c r="BY125" i="7"/>
  <c r="BZ125" i="7"/>
  <c r="BY131" i="7"/>
  <c r="BZ131" i="7"/>
  <c r="BY11" i="7"/>
  <c r="BZ11" i="7"/>
  <c r="BY16" i="7"/>
  <c r="BZ16" i="7"/>
  <c r="BY23" i="7"/>
  <c r="BZ23" i="7"/>
  <c r="BY28" i="7"/>
  <c r="BZ28" i="7"/>
  <c r="BY35" i="7"/>
  <c r="BZ35" i="7"/>
  <c r="BY40" i="7"/>
  <c r="BZ40" i="7"/>
  <c r="BZ329" i="7"/>
  <c r="BZ347" i="7"/>
  <c r="BZ351" i="7"/>
  <c r="BZ359" i="7"/>
  <c r="BZ367" i="7"/>
  <c r="BZ371" i="7"/>
  <c r="BZ375" i="7"/>
  <c r="BZ379" i="7"/>
  <c r="BZ381" i="7"/>
  <c r="BZ383" i="7"/>
  <c r="BZ392" i="7"/>
  <c r="BY397" i="7"/>
  <c r="BZ397" i="7"/>
  <c r="BY409" i="7"/>
  <c r="BZ409" i="7"/>
  <c r="BY421" i="7"/>
  <c r="BZ421" i="7"/>
  <c r="BY433" i="7"/>
  <c r="BZ433" i="7"/>
  <c r="BY445" i="7"/>
  <c r="BZ445" i="7"/>
  <c r="BY457" i="7"/>
  <c r="BZ457" i="7"/>
  <c r="BY469" i="7"/>
  <c r="BZ469" i="7"/>
  <c r="BY481" i="7"/>
  <c r="BZ481" i="7"/>
  <c r="BY493" i="7"/>
  <c r="BZ493" i="7"/>
  <c r="BY505" i="7"/>
  <c r="BZ505" i="7"/>
  <c r="BY550" i="7"/>
  <c r="BZ550" i="7"/>
  <c r="BY586" i="7"/>
  <c r="BZ586" i="7"/>
  <c r="BY133" i="7"/>
  <c r="BZ133" i="7"/>
  <c r="BY135" i="7"/>
  <c r="BZ135" i="7"/>
  <c r="BY137" i="7"/>
  <c r="BZ137" i="7"/>
  <c r="BY139" i="7"/>
  <c r="BZ139" i="7"/>
  <c r="BY141" i="7"/>
  <c r="BZ141" i="7"/>
  <c r="BY143" i="7"/>
  <c r="BZ143" i="7"/>
  <c r="BY145" i="7"/>
  <c r="BZ145" i="7"/>
  <c r="BY147" i="7"/>
  <c r="BZ147" i="7"/>
  <c r="BY149" i="7"/>
  <c r="BZ149" i="7"/>
  <c r="BY151" i="7"/>
  <c r="BZ151" i="7"/>
  <c r="BY153" i="7"/>
  <c r="BZ153" i="7"/>
  <c r="BY155" i="7"/>
  <c r="BZ155" i="7"/>
  <c r="BY157" i="7"/>
  <c r="BZ157" i="7"/>
  <c r="BY159" i="7"/>
  <c r="BZ159" i="7"/>
  <c r="BY161" i="7"/>
  <c r="BZ161" i="7"/>
  <c r="BY163" i="7"/>
  <c r="BZ163" i="7"/>
  <c r="BY165" i="7"/>
  <c r="BZ165" i="7"/>
  <c r="BY167" i="7"/>
  <c r="BZ167" i="7"/>
  <c r="BY169" i="7"/>
  <c r="BZ169" i="7"/>
  <c r="BY171" i="7"/>
  <c r="BZ171" i="7"/>
  <c r="BY173" i="7"/>
  <c r="BZ173" i="7"/>
  <c r="BY175" i="7"/>
  <c r="BZ175" i="7"/>
  <c r="BY177" i="7"/>
  <c r="BZ177" i="7"/>
  <c r="BY179" i="7"/>
  <c r="BZ179" i="7"/>
  <c r="BY181" i="7"/>
  <c r="BZ181" i="7"/>
  <c r="BY183" i="7"/>
  <c r="BZ183" i="7"/>
  <c r="BY185" i="7"/>
  <c r="BZ185" i="7"/>
  <c r="BY187" i="7"/>
  <c r="BZ187" i="7"/>
  <c r="BY189" i="7"/>
  <c r="BZ189" i="7"/>
  <c r="BY191" i="7"/>
  <c r="BZ191" i="7"/>
  <c r="BY193" i="7"/>
  <c r="BZ193" i="7"/>
  <c r="BY195" i="7"/>
  <c r="BZ195" i="7"/>
  <c r="BY197" i="7"/>
  <c r="BZ197" i="7"/>
  <c r="BY199" i="7"/>
  <c r="BZ199" i="7"/>
  <c r="BY201" i="7"/>
  <c r="BZ201" i="7"/>
  <c r="BY203" i="7"/>
  <c r="BZ203" i="7"/>
  <c r="BY205" i="7"/>
  <c r="BZ205" i="7"/>
  <c r="BY207" i="7"/>
  <c r="BZ207" i="7"/>
  <c r="BY209" i="7"/>
  <c r="BZ209" i="7"/>
  <c r="BY211" i="7"/>
  <c r="BZ211" i="7"/>
  <c r="BY213" i="7"/>
  <c r="BZ213" i="7"/>
  <c r="BY215" i="7"/>
  <c r="BZ215" i="7"/>
  <c r="BY217" i="7"/>
  <c r="BZ217" i="7"/>
  <c r="BY219" i="7"/>
  <c r="BZ219" i="7"/>
  <c r="BY221" i="7"/>
  <c r="BZ221" i="7"/>
  <c r="BY223" i="7"/>
  <c r="BZ223" i="7"/>
  <c r="BY225" i="7"/>
  <c r="BZ225" i="7"/>
  <c r="BY227" i="7"/>
  <c r="BZ227" i="7"/>
  <c r="BY229" i="7"/>
  <c r="BZ229" i="7"/>
  <c r="BY231" i="7"/>
  <c r="BZ231" i="7"/>
  <c r="BY233" i="7"/>
  <c r="BZ233" i="7"/>
  <c r="BY235" i="7"/>
  <c r="BZ235" i="7"/>
  <c r="BY237" i="7"/>
  <c r="BZ237" i="7"/>
  <c r="BY239" i="7"/>
  <c r="BZ239" i="7"/>
  <c r="BY241" i="7"/>
  <c r="BZ241" i="7"/>
  <c r="BY243" i="7"/>
  <c r="BZ243" i="7"/>
  <c r="BY245" i="7"/>
  <c r="BZ245" i="7"/>
  <c r="BY247" i="7"/>
  <c r="BZ247" i="7"/>
  <c r="BY249" i="7"/>
  <c r="BZ249" i="7"/>
  <c r="BY251" i="7"/>
  <c r="BZ251" i="7"/>
  <c r="BY253" i="7"/>
  <c r="BZ253" i="7"/>
  <c r="BY255" i="7"/>
  <c r="BZ255" i="7"/>
  <c r="BY257" i="7"/>
  <c r="BZ257" i="7"/>
  <c r="BY259" i="7"/>
  <c r="BZ259" i="7"/>
  <c r="BY261" i="7"/>
  <c r="BZ261" i="7"/>
  <c r="BY263" i="7"/>
  <c r="BZ263" i="7"/>
  <c r="BY265" i="7"/>
  <c r="BZ265" i="7"/>
  <c r="BY267" i="7"/>
  <c r="BZ267" i="7"/>
  <c r="BY269" i="7"/>
  <c r="BZ269" i="7"/>
  <c r="BY271" i="7"/>
  <c r="BZ271" i="7"/>
  <c r="BY273" i="7"/>
  <c r="BZ273" i="7"/>
  <c r="BY275" i="7"/>
  <c r="BZ275" i="7"/>
  <c r="BY277" i="7"/>
  <c r="BZ277" i="7"/>
  <c r="BY279" i="7"/>
  <c r="BZ279" i="7"/>
  <c r="BY281" i="7"/>
  <c r="BZ281" i="7"/>
  <c r="BY283" i="7"/>
  <c r="BZ283" i="7"/>
  <c r="BY285" i="7"/>
  <c r="BZ285" i="7"/>
  <c r="BY287" i="7"/>
  <c r="BZ287" i="7"/>
  <c r="BY289" i="7"/>
  <c r="BZ289" i="7"/>
  <c r="BY291" i="7"/>
  <c r="BZ291" i="7"/>
  <c r="BY293" i="7"/>
  <c r="BZ293" i="7"/>
  <c r="BY295" i="7"/>
  <c r="BZ295" i="7"/>
  <c r="BY297" i="7"/>
  <c r="BZ297" i="7"/>
  <c r="BY299" i="7"/>
  <c r="BZ299" i="7"/>
  <c r="BY301" i="7"/>
  <c r="BZ301" i="7"/>
  <c r="BY303" i="7"/>
  <c r="BZ303" i="7"/>
  <c r="BY305" i="7"/>
  <c r="BZ305" i="7"/>
  <c r="BY307" i="7"/>
  <c r="BZ307" i="7"/>
  <c r="BY309" i="7"/>
  <c r="BZ309" i="7"/>
  <c r="BY311" i="7"/>
  <c r="BZ311" i="7"/>
  <c r="BY313" i="7"/>
  <c r="BZ313" i="7"/>
  <c r="BY315" i="7"/>
  <c r="BZ315" i="7"/>
  <c r="BY317" i="7"/>
  <c r="BZ317" i="7"/>
  <c r="BY319" i="7"/>
  <c r="BZ319" i="7"/>
  <c r="BY321" i="7"/>
  <c r="BZ321" i="7"/>
  <c r="BY530" i="7"/>
  <c r="BZ530" i="7"/>
  <c r="BY566" i="7"/>
  <c r="BZ566" i="7"/>
  <c r="BY602" i="7"/>
  <c r="BZ602" i="7"/>
  <c r="BY618" i="7"/>
  <c r="BZ618" i="7"/>
  <c r="BY626" i="7"/>
  <c r="BZ626" i="7"/>
  <c r="BY642" i="7"/>
  <c r="BZ642" i="7"/>
  <c r="BY666" i="7"/>
  <c r="BZ666" i="7"/>
  <c r="BY690" i="7"/>
  <c r="BZ690" i="7"/>
  <c r="BY714" i="7"/>
  <c r="BZ714" i="7"/>
  <c r="BY738" i="7"/>
  <c r="BZ738" i="7"/>
  <c r="BY762" i="7"/>
  <c r="BZ762" i="7"/>
  <c r="BY786" i="7"/>
  <c r="BZ786" i="7"/>
  <c r="BY390" i="7"/>
  <c r="BZ390" i="7"/>
  <c r="BY402" i="7"/>
  <c r="BZ402" i="7"/>
  <c r="BY414" i="7"/>
  <c r="BZ414" i="7"/>
  <c r="BY426" i="7"/>
  <c r="BZ426" i="7"/>
  <c r="BY438" i="7"/>
  <c r="BZ438" i="7"/>
  <c r="BY450" i="7"/>
  <c r="BZ450" i="7"/>
  <c r="BZ455" i="7"/>
  <c r="BY462" i="7"/>
  <c r="BZ462" i="7"/>
  <c r="BY474" i="7"/>
  <c r="BZ474" i="7"/>
  <c r="BY486" i="7"/>
  <c r="BZ486" i="7"/>
  <c r="BY498" i="7"/>
  <c r="BZ498" i="7"/>
  <c r="BY510" i="7"/>
  <c r="BZ510" i="7"/>
  <c r="BY520" i="7"/>
  <c r="BZ520" i="7"/>
  <c r="BY538" i="7"/>
  <c r="BZ538" i="7"/>
  <c r="BY556" i="7"/>
  <c r="BZ556" i="7"/>
  <c r="BY574" i="7"/>
  <c r="BZ574" i="7"/>
  <c r="BY592" i="7"/>
  <c r="BZ592" i="7"/>
  <c r="BZ370" i="7"/>
  <c r="BY388" i="7"/>
  <c r="BZ388" i="7"/>
  <c r="BY391" i="7"/>
  <c r="BZ391" i="7"/>
  <c r="BY400" i="7"/>
  <c r="BZ400" i="7"/>
  <c r="BY403" i="7"/>
  <c r="BZ403" i="7"/>
  <c r="BZ410" i="7"/>
  <c r="BY412" i="7"/>
  <c r="BZ412" i="7"/>
  <c r="BY415" i="7"/>
  <c r="BZ415" i="7"/>
  <c r="BY424" i="7"/>
  <c r="BZ424" i="7"/>
  <c r="BY427" i="7"/>
  <c r="BZ427" i="7"/>
  <c r="BZ429" i="7"/>
  <c r="BY436" i="7"/>
  <c r="BZ436" i="7"/>
  <c r="BY439" i="7"/>
  <c r="BZ439" i="7"/>
  <c r="BY448" i="7"/>
  <c r="BZ448" i="7"/>
  <c r="BY451" i="7"/>
  <c r="BZ451" i="7"/>
  <c r="BY460" i="7"/>
  <c r="BZ460" i="7"/>
  <c r="BY463" i="7"/>
  <c r="BZ463" i="7"/>
  <c r="BZ470" i="7"/>
  <c r="BY472" i="7"/>
  <c r="BZ472" i="7"/>
  <c r="BY475" i="7"/>
  <c r="BZ475" i="7"/>
  <c r="BY484" i="7"/>
  <c r="BZ484" i="7"/>
  <c r="BY487" i="7"/>
  <c r="BZ487" i="7"/>
  <c r="BY496" i="7"/>
  <c r="BZ496" i="7"/>
  <c r="BY499" i="7"/>
  <c r="BZ499" i="7"/>
  <c r="BY508" i="7"/>
  <c r="BZ508" i="7"/>
  <c r="BY511" i="7"/>
  <c r="BZ511" i="7"/>
  <c r="BY518" i="7"/>
  <c r="BZ518" i="7"/>
  <c r="BY546" i="7"/>
  <c r="BZ546" i="7"/>
  <c r="BY554" i="7"/>
  <c r="BZ554" i="7"/>
  <c r="BY582" i="7"/>
  <c r="BZ582" i="7"/>
  <c r="BY590" i="7"/>
  <c r="BZ590" i="7"/>
  <c r="BY122" i="7"/>
  <c r="BZ122" i="7"/>
  <c r="BY124" i="7"/>
  <c r="BZ124" i="7"/>
  <c r="BY126" i="7"/>
  <c r="BZ126" i="7"/>
  <c r="BY128" i="7"/>
  <c r="BZ128" i="7"/>
  <c r="BY130" i="7"/>
  <c r="BZ130" i="7"/>
  <c r="BY132" i="7"/>
  <c r="BZ132" i="7"/>
  <c r="BY134" i="7"/>
  <c r="BZ134" i="7"/>
  <c r="BY136" i="7"/>
  <c r="BZ136" i="7"/>
  <c r="BY138" i="7"/>
  <c r="BZ138" i="7"/>
  <c r="BY140" i="7"/>
  <c r="BZ140" i="7"/>
  <c r="BY142" i="7"/>
  <c r="BZ142" i="7"/>
  <c r="BY144" i="7"/>
  <c r="BZ144" i="7"/>
  <c r="BY146" i="7"/>
  <c r="BZ146" i="7"/>
  <c r="BY148" i="7"/>
  <c r="BZ148" i="7"/>
  <c r="BY150" i="7"/>
  <c r="BZ150" i="7"/>
  <c r="BY152" i="7"/>
  <c r="BZ152" i="7"/>
  <c r="BY154" i="7"/>
  <c r="BZ154" i="7"/>
  <c r="BY156" i="7"/>
  <c r="BZ156" i="7"/>
  <c r="BY158" i="7"/>
  <c r="BZ158" i="7"/>
  <c r="BY160" i="7"/>
  <c r="BZ160" i="7"/>
  <c r="BY162" i="7"/>
  <c r="BZ162" i="7"/>
  <c r="BY164" i="7"/>
  <c r="BZ164" i="7"/>
  <c r="BY166" i="7"/>
  <c r="BZ166" i="7"/>
  <c r="BY168" i="7"/>
  <c r="BZ168" i="7"/>
  <c r="BY170" i="7"/>
  <c r="BZ170" i="7"/>
  <c r="BY172" i="7"/>
  <c r="BZ172" i="7"/>
  <c r="BY174" i="7"/>
  <c r="BZ174" i="7"/>
  <c r="BY176" i="7"/>
  <c r="BZ176" i="7"/>
  <c r="BY178" i="7"/>
  <c r="BZ178" i="7"/>
  <c r="BY180" i="7"/>
  <c r="BZ180" i="7"/>
  <c r="BY182" i="7"/>
  <c r="BZ182" i="7"/>
  <c r="BY184" i="7"/>
  <c r="BZ184" i="7"/>
  <c r="BY186" i="7"/>
  <c r="BZ186" i="7"/>
  <c r="BY188" i="7"/>
  <c r="BZ188" i="7"/>
  <c r="BY190" i="7"/>
  <c r="BZ190" i="7"/>
  <c r="BY192" i="7"/>
  <c r="BZ192" i="7"/>
  <c r="BY194" i="7"/>
  <c r="BZ194" i="7"/>
  <c r="BY196" i="7"/>
  <c r="BZ196" i="7"/>
  <c r="BY198" i="7"/>
  <c r="BZ198" i="7"/>
  <c r="BY200" i="7"/>
  <c r="BZ200" i="7"/>
  <c r="BY202" i="7"/>
  <c r="BZ202" i="7"/>
  <c r="BY204" i="7"/>
  <c r="BZ204" i="7"/>
  <c r="BY206" i="7"/>
  <c r="BZ206" i="7"/>
  <c r="BY208" i="7"/>
  <c r="BZ208" i="7"/>
  <c r="BY210" i="7"/>
  <c r="BZ210" i="7"/>
  <c r="BY212" i="7"/>
  <c r="BZ212" i="7"/>
  <c r="BY214" i="7"/>
  <c r="BZ214" i="7"/>
  <c r="BY216" i="7"/>
  <c r="BZ216" i="7"/>
  <c r="BY218" i="7"/>
  <c r="BZ218" i="7"/>
  <c r="BY220" i="7"/>
  <c r="BZ220" i="7"/>
  <c r="BY222" i="7"/>
  <c r="BZ222" i="7"/>
  <c r="BY224" i="7"/>
  <c r="BZ224" i="7"/>
  <c r="BY226" i="7"/>
  <c r="BZ226" i="7"/>
  <c r="BY228" i="7"/>
  <c r="BZ228" i="7"/>
  <c r="BY230" i="7"/>
  <c r="BZ230" i="7"/>
  <c r="BY232" i="7"/>
  <c r="BZ232" i="7"/>
  <c r="BY234" i="7"/>
  <c r="BZ234" i="7"/>
  <c r="BY236" i="7"/>
  <c r="BZ236" i="7"/>
  <c r="BY238" i="7"/>
  <c r="BZ238" i="7"/>
  <c r="BY240" i="7"/>
  <c r="BZ240" i="7"/>
  <c r="BY242" i="7"/>
  <c r="BZ242" i="7"/>
  <c r="BY244" i="7"/>
  <c r="BZ244" i="7"/>
  <c r="BY246" i="7"/>
  <c r="BZ246" i="7"/>
  <c r="BY248" i="7"/>
  <c r="BZ248" i="7"/>
  <c r="BY250" i="7"/>
  <c r="BZ250" i="7"/>
  <c r="BY252" i="7"/>
  <c r="BZ252" i="7"/>
  <c r="BY254" i="7"/>
  <c r="BZ254" i="7"/>
  <c r="BY256" i="7"/>
  <c r="BZ256" i="7"/>
  <c r="BY258" i="7"/>
  <c r="BZ258" i="7"/>
  <c r="BY260" i="7"/>
  <c r="BZ260" i="7"/>
  <c r="BY262" i="7"/>
  <c r="BZ262" i="7"/>
  <c r="BY264" i="7"/>
  <c r="BZ264" i="7"/>
  <c r="BY266" i="7"/>
  <c r="BZ266" i="7"/>
  <c r="BY268" i="7"/>
  <c r="BZ268" i="7"/>
  <c r="BY270" i="7"/>
  <c r="BZ270" i="7"/>
  <c r="BY272" i="7"/>
  <c r="BZ272" i="7"/>
  <c r="BY274" i="7"/>
  <c r="BZ274" i="7"/>
  <c r="BY276" i="7"/>
  <c r="BZ276" i="7"/>
  <c r="BY278" i="7"/>
  <c r="BZ278" i="7"/>
  <c r="BY280" i="7"/>
  <c r="BZ280" i="7"/>
  <c r="BY282" i="7"/>
  <c r="BZ282" i="7"/>
  <c r="BY284" i="7"/>
  <c r="BZ284" i="7"/>
  <c r="BY286" i="7"/>
  <c r="BZ286" i="7"/>
  <c r="BY288" i="7"/>
  <c r="BZ288" i="7"/>
  <c r="BY290" i="7"/>
  <c r="BZ290" i="7"/>
  <c r="BY292" i="7"/>
  <c r="BZ292" i="7"/>
  <c r="BY294" i="7"/>
  <c r="BZ294" i="7"/>
  <c r="BY296" i="7"/>
  <c r="BZ296" i="7"/>
  <c r="BY298" i="7"/>
  <c r="BZ298" i="7"/>
  <c r="BY300" i="7"/>
  <c r="BZ300" i="7"/>
  <c r="BY302" i="7"/>
  <c r="BZ302" i="7"/>
  <c r="BY304" i="7"/>
  <c r="BZ304" i="7"/>
  <c r="BY306" i="7"/>
  <c r="BZ306" i="7"/>
  <c r="BY308" i="7"/>
  <c r="BZ308" i="7"/>
  <c r="BY310" i="7"/>
  <c r="BZ310" i="7"/>
  <c r="BY312" i="7"/>
  <c r="BZ312" i="7"/>
  <c r="BY314" i="7"/>
  <c r="BZ314" i="7"/>
  <c r="BY316" i="7"/>
  <c r="BZ316" i="7"/>
  <c r="BY318" i="7"/>
  <c r="BZ318" i="7"/>
  <c r="BY320" i="7"/>
  <c r="BZ320" i="7"/>
  <c r="BY322" i="7"/>
  <c r="BZ322" i="7"/>
  <c r="BY324" i="7"/>
  <c r="BZ324" i="7"/>
  <c r="BY326" i="7"/>
  <c r="BZ326" i="7"/>
  <c r="BY328" i="7"/>
  <c r="BZ328" i="7"/>
  <c r="BY330" i="7"/>
  <c r="BZ330" i="7"/>
  <c r="BY332" i="7"/>
  <c r="BZ332" i="7"/>
  <c r="BY334" i="7"/>
  <c r="BZ334" i="7"/>
  <c r="BY336" i="7"/>
  <c r="BZ336" i="7"/>
  <c r="BY338" i="7"/>
  <c r="BZ338" i="7"/>
  <c r="BY340" i="7"/>
  <c r="BZ340" i="7"/>
  <c r="BY342" i="7"/>
  <c r="BZ342" i="7"/>
  <c r="BY344" i="7"/>
  <c r="BZ344" i="7"/>
  <c r="BY346" i="7"/>
  <c r="BZ346" i="7"/>
  <c r="BY348" i="7"/>
  <c r="BZ348" i="7"/>
  <c r="BY526" i="7"/>
  <c r="BZ526" i="7"/>
  <c r="BY562" i="7"/>
  <c r="BZ562" i="7"/>
  <c r="BY598" i="7"/>
  <c r="BZ598" i="7"/>
  <c r="BY606" i="7"/>
  <c r="BZ606" i="7"/>
  <c r="BY614" i="7"/>
  <c r="BZ614" i="7"/>
  <c r="BY630" i="7"/>
  <c r="BZ630" i="7"/>
  <c r="BY638" i="7"/>
  <c r="BZ638" i="7"/>
  <c r="BY654" i="7"/>
  <c r="BZ654" i="7"/>
  <c r="BY678" i="7"/>
  <c r="BZ678" i="7"/>
  <c r="BY702" i="7"/>
  <c r="BZ702" i="7"/>
  <c r="BY726" i="7"/>
  <c r="BZ726" i="7"/>
  <c r="BY750" i="7"/>
  <c r="BZ750" i="7"/>
  <c r="BY774" i="7"/>
  <c r="BZ774" i="7"/>
  <c r="BY798" i="7"/>
  <c r="BZ798" i="7"/>
  <c r="BY387" i="7"/>
  <c r="BZ387" i="7"/>
  <c r="BY396" i="7"/>
  <c r="BZ396" i="7"/>
  <c r="BY399" i="7"/>
  <c r="BZ399" i="7"/>
  <c r="BZ406" i="7"/>
  <c r="BY408" i="7"/>
  <c r="BZ408" i="7"/>
  <c r="BY411" i="7"/>
  <c r="BZ411" i="7"/>
  <c r="BZ418" i="7"/>
  <c r="BY420" i="7"/>
  <c r="BZ420" i="7"/>
  <c r="BY423" i="7"/>
  <c r="BZ423" i="7"/>
  <c r="BZ430" i="7"/>
  <c r="BY432" i="7"/>
  <c r="BZ432" i="7"/>
  <c r="BY435" i="7"/>
  <c r="BZ435" i="7"/>
  <c r="BY444" i="7"/>
  <c r="BZ444" i="7"/>
  <c r="BY447" i="7"/>
  <c r="BZ447" i="7"/>
  <c r="BY456" i="7"/>
  <c r="BZ456" i="7"/>
  <c r="BY459" i="7"/>
  <c r="BZ459" i="7"/>
  <c r="BZ466" i="7"/>
  <c r="BY468" i="7"/>
  <c r="BZ468" i="7"/>
  <c r="BY471" i="7"/>
  <c r="BZ471" i="7"/>
  <c r="BY480" i="7"/>
  <c r="BZ480" i="7"/>
  <c r="BY483" i="7"/>
  <c r="BZ483" i="7"/>
  <c r="BY492" i="7"/>
  <c r="BZ492" i="7"/>
  <c r="BY495" i="7"/>
  <c r="BZ495" i="7"/>
  <c r="BY504" i="7"/>
  <c r="BZ504" i="7"/>
  <c r="BY507" i="7"/>
  <c r="BZ507" i="7"/>
  <c r="BY534" i="7"/>
  <c r="BZ534" i="7"/>
  <c r="BY542" i="7"/>
  <c r="BZ542" i="7"/>
  <c r="BZ568" i="7"/>
  <c r="BY570" i="7"/>
  <c r="BZ570" i="7"/>
  <c r="BY578" i="7"/>
  <c r="BZ578" i="7"/>
  <c r="BY1242" i="7"/>
  <c r="BZ1242" i="7"/>
  <c r="BY1259" i="7"/>
  <c r="BZ1259" i="7"/>
  <c r="BY1265" i="7"/>
  <c r="BZ1265" i="7"/>
  <c r="BY1329" i="7"/>
  <c r="BZ1329" i="7"/>
  <c r="BY1340" i="7"/>
  <c r="BZ1340" i="7"/>
  <c r="BY1363" i="7"/>
  <c r="BZ1363" i="7"/>
  <c r="BY1380" i="7"/>
  <c r="BZ1380" i="7"/>
  <c r="BY1386" i="7"/>
  <c r="BZ1386" i="7"/>
  <c r="BY1401" i="7"/>
  <c r="BZ1401" i="7"/>
  <c r="BY1418" i="7"/>
  <c r="BZ1418" i="7"/>
  <c r="BY1541" i="7"/>
  <c r="BZ1541" i="7"/>
  <c r="BY1569" i="7"/>
  <c r="BZ1569" i="7"/>
  <c r="BY1578" i="7"/>
  <c r="BZ1578" i="7"/>
  <c r="BY1834" i="7"/>
  <c r="BZ1834" i="7"/>
  <c r="BY1858" i="7"/>
  <c r="BZ1858" i="7"/>
  <c r="BY1947" i="7"/>
  <c r="BZ1947" i="7"/>
  <c r="BY1993" i="7"/>
  <c r="BZ1993" i="7"/>
  <c r="BY2122" i="7"/>
  <c r="BZ2122" i="7"/>
  <c r="BY2147" i="7"/>
  <c r="BZ2147" i="7"/>
  <c r="BZ640" i="7"/>
  <c r="BZ652" i="7"/>
  <c r="BZ736" i="7"/>
  <c r="BY810" i="7"/>
  <c r="BZ810" i="7"/>
  <c r="BY822" i="7"/>
  <c r="BZ822" i="7"/>
  <c r="BY834" i="7"/>
  <c r="BZ834" i="7"/>
  <c r="BY846" i="7"/>
  <c r="BZ846" i="7"/>
  <c r="BY858" i="7"/>
  <c r="BZ858" i="7"/>
  <c r="BY870" i="7"/>
  <c r="BZ870" i="7"/>
  <c r="BY882" i="7"/>
  <c r="BZ882" i="7"/>
  <c r="BY894" i="7"/>
  <c r="BZ894" i="7"/>
  <c r="BY906" i="7"/>
  <c r="BZ906" i="7"/>
  <c r="BY918" i="7"/>
  <c r="BZ918" i="7"/>
  <c r="BZ928" i="7"/>
  <c r="BY930" i="7"/>
  <c r="BZ930" i="7"/>
  <c r="BY942" i="7"/>
  <c r="BZ942" i="7"/>
  <c r="BY954" i="7"/>
  <c r="BZ954" i="7"/>
  <c r="BY966" i="7"/>
  <c r="BZ966" i="7"/>
  <c r="BY978" i="7"/>
  <c r="BZ978" i="7"/>
  <c r="BY990" i="7"/>
  <c r="BZ990" i="7"/>
  <c r="BY1002" i="7"/>
  <c r="BZ1002" i="7"/>
  <c r="BY1014" i="7"/>
  <c r="BZ1014" i="7"/>
  <c r="BY1026" i="7"/>
  <c r="BZ1026" i="7"/>
  <c r="BY1029" i="7"/>
  <c r="BZ1029" i="7"/>
  <c r="BZ1036" i="7"/>
  <c r="BY1038" i="7"/>
  <c r="BZ1038" i="7"/>
  <c r="BY1050" i="7"/>
  <c r="BZ1050" i="7"/>
  <c r="BY1053" i="7"/>
  <c r="BZ1053" i="7"/>
  <c r="BY1062" i="7"/>
  <c r="BZ1062" i="7"/>
  <c r="BZ1072" i="7"/>
  <c r="BY1074" i="7"/>
  <c r="BZ1074" i="7"/>
  <c r="BY1077" i="7"/>
  <c r="BZ1077" i="7"/>
  <c r="BY1086" i="7"/>
  <c r="BZ1086" i="7"/>
  <c r="BZ1094" i="7"/>
  <c r="BY1096" i="7"/>
  <c r="BZ1096" i="7"/>
  <c r="BZ1104" i="7"/>
  <c r="BY1106" i="7"/>
  <c r="BZ1106" i="7"/>
  <c r="BY1109" i="7"/>
  <c r="BZ1109" i="7"/>
  <c r="BY1116" i="7"/>
  <c r="BZ1116" i="7"/>
  <c r="BY1147" i="7"/>
  <c r="BZ1147" i="7"/>
  <c r="BY1161" i="7"/>
  <c r="BZ1161" i="7"/>
  <c r="BY1188" i="7"/>
  <c r="BZ1188" i="7"/>
  <c r="BY1211" i="7"/>
  <c r="BZ1211" i="7"/>
  <c r="BY1225" i="7"/>
  <c r="BZ1225" i="7"/>
  <c r="BY1251" i="7"/>
  <c r="BZ1251" i="7"/>
  <c r="BZ1276" i="7"/>
  <c r="BY1284" i="7"/>
  <c r="BZ1284" i="7"/>
  <c r="BY1292" i="7"/>
  <c r="BZ1292" i="7"/>
  <c r="BY1450" i="7"/>
  <c r="BZ1450" i="7"/>
  <c r="BY1621" i="7"/>
  <c r="BZ1621" i="7"/>
  <c r="BY1771" i="7"/>
  <c r="BZ1771" i="7"/>
  <c r="BY1114" i="7"/>
  <c r="BZ1114" i="7"/>
  <c r="BY1290" i="7"/>
  <c r="BZ1290" i="7"/>
  <c r="BY1338" i="7"/>
  <c r="BZ1338" i="7"/>
  <c r="BY1341" i="7"/>
  <c r="BZ1341" i="7"/>
  <c r="BY1361" i="7"/>
  <c r="BZ1361" i="7"/>
  <c r="BY1364" i="7"/>
  <c r="BZ1364" i="7"/>
  <c r="BY1381" i="7"/>
  <c r="BZ1381" i="7"/>
  <c r="BY1396" i="7"/>
  <c r="BZ1396" i="7"/>
  <c r="BY1425" i="7"/>
  <c r="BZ1425" i="7"/>
  <c r="BY1497" i="7"/>
  <c r="BZ1497" i="7"/>
  <c r="BY1567" i="7"/>
  <c r="BZ1567" i="7"/>
  <c r="BY1576" i="7"/>
  <c r="BZ1576" i="7"/>
  <c r="BY1616" i="7"/>
  <c r="BZ1616" i="7"/>
  <c r="BY1725" i="7"/>
  <c r="BZ1725" i="7"/>
  <c r="BZ540" i="7"/>
  <c r="BZ648" i="7"/>
  <c r="BY650" i="7"/>
  <c r="BZ650" i="7"/>
  <c r="BZ660" i="7"/>
  <c r="BY662" i="7"/>
  <c r="BZ662" i="7"/>
  <c r="BY674" i="7"/>
  <c r="BZ674" i="7"/>
  <c r="BY686" i="7"/>
  <c r="BZ686" i="7"/>
  <c r="BY698" i="7"/>
  <c r="BZ698" i="7"/>
  <c r="BZ708" i="7"/>
  <c r="BY710" i="7"/>
  <c r="BZ710" i="7"/>
  <c r="BY722" i="7"/>
  <c r="BZ722" i="7"/>
  <c r="BY734" i="7"/>
  <c r="BZ734" i="7"/>
  <c r="BY746" i="7"/>
  <c r="BZ746" i="7"/>
  <c r="BY758" i="7"/>
  <c r="BZ758" i="7"/>
  <c r="BY770" i="7"/>
  <c r="BZ770" i="7"/>
  <c r="BY782" i="7"/>
  <c r="BZ782" i="7"/>
  <c r="BY794" i="7"/>
  <c r="BZ794" i="7"/>
  <c r="BY806" i="7"/>
  <c r="BZ806" i="7"/>
  <c r="BY818" i="7"/>
  <c r="BZ818" i="7"/>
  <c r="BZ828" i="7"/>
  <c r="BY830" i="7"/>
  <c r="BZ830" i="7"/>
  <c r="BY842" i="7"/>
  <c r="BZ842" i="7"/>
  <c r="BY854" i="7"/>
  <c r="BZ854" i="7"/>
  <c r="BY866" i="7"/>
  <c r="BZ866" i="7"/>
  <c r="BY878" i="7"/>
  <c r="BZ878" i="7"/>
  <c r="BY890" i="7"/>
  <c r="BZ890" i="7"/>
  <c r="BY902" i="7"/>
  <c r="BZ902" i="7"/>
  <c r="BY914" i="7"/>
  <c r="BZ914" i="7"/>
  <c r="BY926" i="7"/>
  <c r="BZ926" i="7"/>
  <c r="BY938" i="7"/>
  <c r="BZ938" i="7"/>
  <c r="BY950" i="7"/>
  <c r="BZ950" i="7"/>
  <c r="BY962" i="7"/>
  <c r="BZ962" i="7"/>
  <c r="BY974" i="7"/>
  <c r="BZ974" i="7"/>
  <c r="BZ984" i="7"/>
  <c r="BY986" i="7"/>
  <c r="BZ986" i="7"/>
  <c r="BY998" i="7"/>
  <c r="BZ998" i="7"/>
  <c r="BY1010" i="7"/>
  <c r="BZ1010" i="7"/>
  <c r="BZ1020" i="7"/>
  <c r="BY1022" i="7"/>
  <c r="BZ1022" i="7"/>
  <c r="BY1034" i="7"/>
  <c r="BZ1034" i="7"/>
  <c r="BY1037" i="7"/>
  <c r="BZ1037" i="7"/>
  <c r="BZ1044" i="7"/>
  <c r="BY1046" i="7"/>
  <c r="BZ1046" i="7"/>
  <c r="BZ1056" i="7"/>
  <c r="BY1058" i="7"/>
  <c r="BZ1058" i="7"/>
  <c r="BY1061" i="7"/>
  <c r="BZ1061" i="7"/>
  <c r="BY1070" i="7"/>
  <c r="BZ1070" i="7"/>
  <c r="BY1082" i="7"/>
  <c r="BZ1082" i="7"/>
  <c r="BY1085" i="7"/>
  <c r="BZ1085" i="7"/>
  <c r="BY1092" i="7"/>
  <c r="BZ1092" i="7"/>
  <c r="BY1102" i="7"/>
  <c r="BZ1102" i="7"/>
  <c r="BY1135" i="7"/>
  <c r="BZ1135" i="7"/>
  <c r="BY1137" i="7"/>
  <c r="BZ1137" i="7"/>
  <c r="BY1148" i="7"/>
  <c r="BZ1148" i="7"/>
  <c r="BY1204" i="7"/>
  <c r="BZ1204" i="7"/>
  <c r="BY1212" i="7"/>
  <c r="BZ1212" i="7"/>
  <c r="BY1243" i="7"/>
  <c r="BZ1243" i="7"/>
  <c r="BY1266" i="7"/>
  <c r="BZ1266" i="7"/>
  <c r="BY1274" i="7"/>
  <c r="BZ1274" i="7"/>
  <c r="BY1293" i="7"/>
  <c r="BZ1293" i="7"/>
  <c r="BY1434" i="7"/>
  <c r="BZ1434" i="7"/>
  <c r="BY1454" i="7"/>
  <c r="BZ1454" i="7"/>
  <c r="BY1559" i="7"/>
  <c r="BZ1559" i="7"/>
  <c r="BY1608" i="7"/>
  <c r="BZ1608" i="7"/>
  <c r="BY1090" i="7"/>
  <c r="BZ1090" i="7"/>
  <c r="BY1146" i="7"/>
  <c r="BZ1146" i="7"/>
  <c r="BY1210" i="7"/>
  <c r="BZ1210" i="7"/>
  <c r="BY1252" i="7"/>
  <c r="BZ1252" i="7"/>
  <c r="BY1277" i="7"/>
  <c r="BZ1277" i="7"/>
  <c r="BY1339" i="7"/>
  <c r="BZ1339" i="7"/>
  <c r="BY1362" i="7"/>
  <c r="BZ1362" i="7"/>
  <c r="BY1385" i="7"/>
  <c r="BZ1385" i="7"/>
  <c r="BY1403" i="7"/>
  <c r="BZ1403" i="7"/>
  <c r="BY1583" i="7"/>
  <c r="BZ1583" i="7"/>
  <c r="BY610" i="7"/>
  <c r="BZ610" i="7"/>
  <c r="BY622" i="7"/>
  <c r="BZ622" i="7"/>
  <c r="BY634" i="7"/>
  <c r="BZ634" i="7"/>
  <c r="BY646" i="7"/>
  <c r="BZ646" i="7"/>
  <c r="BZ656" i="7"/>
  <c r="BY658" i="7"/>
  <c r="BZ658" i="7"/>
  <c r="BY670" i="7"/>
  <c r="BZ670" i="7"/>
  <c r="BY682" i="7"/>
  <c r="BZ682" i="7"/>
  <c r="BY694" i="7"/>
  <c r="BZ694" i="7"/>
  <c r="BZ704" i="7"/>
  <c r="BY706" i="7"/>
  <c r="BZ706" i="7"/>
  <c r="BZ716" i="7"/>
  <c r="BY718" i="7"/>
  <c r="BZ718" i="7"/>
  <c r="BY730" i="7"/>
  <c r="BZ730" i="7"/>
  <c r="BY742" i="7"/>
  <c r="BZ742" i="7"/>
  <c r="BY754" i="7"/>
  <c r="BZ754" i="7"/>
  <c r="BZ764" i="7"/>
  <c r="BY766" i="7"/>
  <c r="BZ766" i="7"/>
  <c r="BZ776" i="7"/>
  <c r="BY778" i="7"/>
  <c r="BZ778" i="7"/>
  <c r="BY790" i="7"/>
  <c r="BZ790" i="7"/>
  <c r="BY802" i="7"/>
  <c r="BZ802" i="7"/>
  <c r="BZ812" i="7"/>
  <c r="BY814" i="7"/>
  <c r="BZ814" i="7"/>
  <c r="BZ824" i="7"/>
  <c r="BY826" i="7"/>
  <c r="BZ826" i="7"/>
  <c r="BZ836" i="7"/>
  <c r="BY838" i="7"/>
  <c r="BZ838" i="7"/>
  <c r="BY850" i="7"/>
  <c r="BZ850" i="7"/>
  <c r="BY862" i="7"/>
  <c r="BZ862" i="7"/>
  <c r="BY874" i="7"/>
  <c r="BZ874" i="7"/>
  <c r="BY886" i="7"/>
  <c r="BZ886" i="7"/>
  <c r="BY898" i="7"/>
  <c r="BZ898" i="7"/>
  <c r="BY910" i="7"/>
  <c r="BZ910" i="7"/>
  <c r="BY922" i="7"/>
  <c r="BZ922" i="7"/>
  <c r="BY934" i="7"/>
  <c r="BZ934" i="7"/>
  <c r="BY946" i="7"/>
  <c r="BZ946" i="7"/>
  <c r="BZ956" i="7"/>
  <c r="BY958" i="7"/>
  <c r="BZ958" i="7"/>
  <c r="BZ968" i="7"/>
  <c r="BY970" i="7"/>
  <c r="BZ970" i="7"/>
  <c r="BZ980" i="7"/>
  <c r="BY982" i="7"/>
  <c r="BZ982" i="7"/>
  <c r="BY994" i="7"/>
  <c r="BZ994" i="7"/>
  <c r="BZ1004" i="7"/>
  <c r="BY1006" i="7"/>
  <c r="BZ1006" i="7"/>
  <c r="BZ1016" i="7"/>
  <c r="BY1018" i="7"/>
  <c r="BZ1018" i="7"/>
  <c r="BY1021" i="7"/>
  <c r="BZ1021" i="7"/>
  <c r="BY1030" i="7"/>
  <c r="BZ1030" i="7"/>
  <c r="BY1042" i="7"/>
  <c r="BZ1042" i="7"/>
  <c r="BY1045" i="7"/>
  <c r="BZ1045" i="7"/>
  <c r="BY1054" i="7"/>
  <c r="BZ1054" i="7"/>
  <c r="BY1066" i="7"/>
  <c r="BZ1066" i="7"/>
  <c r="BY1069" i="7"/>
  <c r="BZ1069" i="7"/>
  <c r="BZ1076" i="7"/>
  <c r="BY1078" i="7"/>
  <c r="BZ1078" i="7"/>
  <c r="BY1091" i="7"/>
  <c r="BZ1091" i="7"/>
  <c r="BY1110" i="7"/>
  <c r="BZ1110" i="7"/>
  <c r="BY1120" i="7"/>
  <c r="BZ1120" i="7"/>
  <c r="BY1123" i="7"/>
  <c r="BZ1123" i="7"/>
  <c r="BY1130" i="7"/>
  <c r="BZ1130" i="7"/>
  <c r="BY1138" i="7"/>
  <c r="BZ1138" i="7"/>
  <c r="BY1172" i="7"/>
  <c r="BZ1172" i="7"/>
  <c r="BY1236" i="7"/>
  <c r="BZ1236" i="7"/>
  <c r="BY1244" i="7"/>
  <c r="BZ1244" i="7"/>
  <c r="BY1275" i="7"/>
  <c r="BZ1275" i="7"/>
  <c r="BY1291" i="7"/>
  <c r="BZ1291" i="7"/>
  <c r="BY1432" i="7"/>
  <c r="BZ1432" i="7"/>
  <c r="BY1452" i="7"/>
  <c r="BZ1452" i="7"/>
  <c r="BY1633" i="7"/>
  <c r="BZ1633" i="7"/>
  <c r="BY1672" i="7"/>
  <c r="BZ1672" i="7"/>
  <c r="BY1325" i="7"/>
  <c r="BZ1325" i="7"/>
  <c r="BY1357" i="7"/>
  <c r="BZ1357" i="7"/>
  <c r="BY1593" i="7"/>
  <c r="BZ1593" i="7"/>
  <c r="BZ1652" i="7"/>
  <c r="BY1665" i="7"/>
  <c r="BZ1665" i="7"/>
  <c r="BY1690" i="7"/>
  <c r="BZ1690" i="7"/>
  <c r="BY1173" i="7"/>
  <c r="BZ1173" i="7"/>
  <c r="BZ1180" i="7"/>
  <c r="BZ1195" i="7"/>
  <c r="BZ1239" i="7"/>
  <c r="BY1257" i="7"/>
  <c r="BZ1257" i="7"/>
  <c r="BY1299" i="7"/>
  <c r="BZ1299" i="7"/>
  <c r="BY1309" i="7"/>
  <c r="BZ1309" i="7"/>
  <c r="BZ1314" i="7"/>
  <c r="BY1321" i="7"/>
  <c r="BZ1321" i="7"/>
  <c r="BY1323" i="7"/>
  <c r="BZ1323" i="7"/>
  <c r="BY1348" i="7"/>
  <c r="BZ1348" i="7"/>
  <c r="BY1353" i="7"/>
  <c r="BZ1353" i="7"/>
  <c r="BY1355" i="7"/>
  <c r="BZ1355" i="7"/>
  <c r="BY1375" i="7"/>
  <c r="BZ1375" i="7"/>
  <c r="BY1377" i="7"/>
  <c r="BZ1377" i="7"/>
  <c r="BY1387" i="7"/>
  <c r="BZ1387" i="7"/>
  <c r="BY1392" i="7"/>
  <c r="BZ1392" i="7"/>
  <c r="BY1394" i="7"/>
  <c r="BZ1394" i="7"/>
  <c r="BY1406" i="7"/>
  <c r="BZ1406" i="7"/>
  <c r="BY1411" i="7"/>
  <c r="BZ1411" i="7"/>
  <c r="BY1423" i="7"/>
  <c r="BZ1423" i="7"/>
  <c r="BY1439" i="7"/>
  <c r="BZ1439" i="7"/>
  <c r="BY1444" i="7"/>
  <c r="BZ1444" i="7"/>
  <c r="BY1446" i="7"/>
  <c r="BZ1446" i="7"/>
  <c r="BZ1462" i="7"/>
  <c r="BY1467" i="7"/>
  <c r="BZ1467" i="7"/>
  <c r="BY1474" i="7"/>
  <c r="BZ1474" i="7"/>
  <c r="BY1493" i="7"/>
  <c r="BZ1493" i="7"/>
  <c r="BY1495" i="7"/>
  <c r="BZ1495" i="7"/>
  <c r="BY1498" i="7"/>
  <c r="BZ1498" i="7"/>
  <c r="BY1503" i="7"/>
  <c r="BZ1503" i="7"/>
  <c r="BY1505" i="7"/>
  <c r="BZ1505" i="7"/>
  <c r="BY1508" i="7"/>
  <c r="BZ1508" i="7"/>
  <c r="BY1512" i="7"/>
  <c r="BZ1512" i="7"/>
  <c r="BY1514" i="7"/>
  <c r="BZ1514" i="7"/>
  <c r="BY1519" i="7"/>
  <c r="BZ1519" i="7"/>
  <c r="BZ1527" i="7"/>
  <c r="BZ1529" i="7"/>
  <c r="BY1532" i="7"/>
  <c r="BZ1532" i="7"/>
  <c r="BY1542" i="7"/>
  <c r="BZ1542" i="7"/>
  <c r="BY1554" i="7"/>
  <c r="BZ1554" i="7"/>
  <c r="BZ1562" i="7"/>
  <c r="BZ1586" i="7"/>
  <c r="BY1591" i="7"/>
  <c r="BZ1591" i="7"/>
  <c r="BY1594" i="7"/>
  <c r="BZ1594" i="7"/>
  <c r="BY1604" i="7"/>
  <c r="BZ1604" i="7"/>
  <c r="BY1612" i="7"/>
  <c r="BZ1612" i="7"/>
  <c r="BY1614" i="7"/>
  <c r="BZ1614" i="7"/>
  <c r="BY1617" i="7"/>
  <c r="BZ1617" i="7"/>
  <c r="BY1622" i="7"/>
  <c r="BZ1622" i="7"/>
  <c r="BY1631" i="7"/>
  <c r="BZ1631" i="7"/>
  <c r="BY1655" i="7"/>
  <c r="BZ1655" i="7"/>
  <c r="BY1657" i="7"/>
  <c r="BZ1657" i="7"/>
  <c r="BZ1660" i="7"/>
  <c r="BY1663" i="7"/>
  <c r="BZ1663" i="7"/>
  <c r="BY1676" i="7"/>
  <c r="BZ1676" i="7"/>
  <c r="BY1688" i="7"/>
  <c r="BZ1688" i="7"/>
  <c r="BY1706" i="7"/>
  <c r="BZ1706" i="7"/>
  <c r="BY1717" i="7"/>
  <c r="BZ1717" i="7"/>
  <c r="BY1769" i="7"/>
  <c r="BZ1769" i="7"/>
  <c r="BY1809" i="7"/>
  <c r="BZ1809" i="7"/>
  <c r="BY2047" i="7"/>
  <c r="BZ2047" i="7"/>
  <c r="BY2224" i="7"/>
  <c r="BZ2224" i="7"/>
  <c r="BY1455" i="7"/>
  <c r="BZ1455" i="7"/>
  <c r="BY1650" i="7"/>
  <c r="BZ1650" i="7"/>
  <c r="BY1846" i="7"/>
  <c r="BZ1846" i="7"/>
  <c r="BY1971" i="7"/>
  <c r="BZ1971" i="7"/>
  <c r="BY2017" i="7"/>
  <c r="BZ2017" i="7"/>
  <c r="BY2089" i="7"/>
  <c r="BZ2089" i="7"/>
  <c r="BY2164" i="7"/>
  <c r="BZ2164" i="7"/>
  <c r="BY2217" i="7"/>
  <c r="BZ2217" i="7"/>
  <c r="BZ1247" i="7"/>
  <c r="BY1395" i="7"/>
  <c r="BZ1395" i="7"/>
  <c r="BY1397" i="7"/>
  <c r="BZ1397" i="7"/>
  <c r="BY1402" i="7"/>
  <c r="BZ1402" i="7"/>
  <c r="BY1417" i="7"/>
  <c r="BZ1417" i="7"/>
  <c r="BY1419" i="7"/>
  <c r="BZ1419" i="7"/>
  <c r="BY1426" i="7"/>
  <c r="BZ1426" i="7"/>
  <c r="BY1431" i="7"/>
  <c r="BZ1431" i="7"/>
  <c r="BY1433" i="7"/>
  <c r="BZ1433" i="7"/>
  <c r="BY1435" i="7"/>
  <c r="BZ1435" i="7"/>
  <c r="BY1449" i="7"/>
  <c r="BZ1449" i="7"/>
  <c r="BY1451" i="7"/>
  <c r="BZ1451" i="7"/>
  <c r="BY1453" i="7"/>
  <c r="BZ1453" i="7"/>
  <c r="BY1470" i="7"/>
  <c r="BZ1470" i="7"/>
  <c r="BY1488" i="7"/>
  <c r="BZ1488" i="7"/>
  <c r="BY1522" i="7"/>
  <c r="BZ1522" i="7"/>
  <c r="BY1535" i="7"/>
  <c r="BZ1535" i="7"/>
  <c r="BY1568" i="7"/>
  <c r="BZ1568" i="7"/>
  <c r="BY1570" i="7"/>
  <c r="BZ1570" i="7"/>
  <c r="BY1575" i="7"/>
  <c r="BZ1575" i="7"/>
  <c r="BY1577" i="7"/>
  <c r="BZ1577" i="7"/>
  <c r="BY1582" i="7"/>
  <c r="BZ1582" i="7"/>
  <c r="BY1584" i="7"/>
  <c r="BZ1584" i="7"/>
  <c r="BY1607" i="7"/>
  <c r="BZ1607" i="7"/>
  <c r="BY1615" i="7"/>
  <c r="BZ1615" i="7"/>
  <c r="BY1642" i="7"/>
  <c r="BZ1642" i="7"/>
  <c r="BY1679" i="7"/>
  <c r="BZ1679" i="7"/>
  <c r="BY1895" i="7"/>
  <c r="BZ1895" i="7"/>
  <c r="BY2202" i="7"/>
  <c r="BZ2202" i="7"/>
  <c r="BY2239" i="7"/>
  <c r="BZ2239" i="7"/>
  <c r="BZ1088" i="7"/>
  <c r="BY1093" i="7"/>
  <c r="BZ1093" i="7"/>
  <c r="BY1117" i="7"/>
  <c r="BZ1117" i="7"/>
  <c r="BY1131" i="7"/>
  <c r="BZ1131" i="7"/>
  <c r="BY1149" i="7"/>
  <c r="BZ1149" i="7"/>
  <c r="BY1156" i="7"/>
  <c r="BZ1156" i="7"/>
  <c r="BZ1162" i="7"/>
  <c r="BZ1164" i="7"/>
  <c r="BY1167" i="7"/>
  <c r="BZ1167" i="7"/>
  <c r="BZ1169" i="7"/>
  <c r="BZ1179" i="7"/>
  <c r="BY1189" i="7"/>
  <c r="BZ1189" i="7"/>
  <c r="BY1191" i="7"/>
  <c r="BZ1191" i="7"/>
  <c r="BY1199" i="7"/>
  <c r="BZ1199" i="7"/>
  <c r="BY1213" i="7"/>
  <c r="BZ1213" i="7"/>
  <c r="BY1220" i="7"/>
  <c r="BZ1220" i="7"/>
  <c r="BY1231" i="7"/>
  <c r="BZ1231" i="7"/>
  <c r="BZ1233" i="7"/>
  <c r="BY1245" i="7"/>
  <c r="BZ1245" i="7"/>
  <c r="BY1253" i="7"/>
  <c r="BZ1253" i="7"/>
  <c r="BY1258" i="7"/>
  <c r="BZ1258" i="7"/>
  <c r="BY1260" i="7"/>
  <c r="BZ1260" i="7"/>
  <c r="BY1283" i="7"/>
  <c r="BZ1283" i="7"/>
  <c r="BY1300" i="7"/>
  <c r="BZ1300" i="7"/>
  <c r="BY1322" i="7"/>
  <c r="BZ1322" i="7"/>
  <c r="BY1324" i="7"/>
  <c r="BZ1324" i="7"/>
  <c r="BZ1332" i="7"/>
  <c r="BY1347" i="7"/>
  <c r="BZ1347" i="7"/>
  <c r="BY1354" i="7"/>
  <c r="BZ1354" i="7"/>
  <c r="BY1356" i="7"/>
  <c r="BZ1356" i="7"/>
  <c r="BZ1369" i="7"/>
  <c r="BY1376" i="7"/>
  <c r="BZ1376" i="7"/>
  <c r="BY1378" i="7"/>
  <c r="BZ1378" i="7"/>
  <c r="BY1393" i="7"/>
  <c r="BZ1393" i="7"/>
  <c r="BY1412" i="7"/>
  <c r="BZ1412" i="7"/>
  <c r="BY1422" i="7"/>
  <c r="BZ1422" i="7"/>
  <c r="BY1440" i="7"/>
  <c r="BZ1440" i="7"/>
  <c r="BY1445" i="7"/>
  <c r="BZ1445" i="7"/>
  <c r="BY1447" i="7"/>
  <c r="BZ1447" i="7"/>
  <c r="BZ1463" i="7"/>
  <c r="BY1465" i="7"/>
  <c r="BZ1465" i="7"/>
  <c r="BY1473" i="7"/>
  <c r="BZ1473" i="7"/>
  <c r="BY1476" i="7"/>
  <c r="BZ1476" i="7"/>
  <c r="BY1489" i="7"/>
  <c r="BZ1489" i="7"/>
  <c r="BY1504" i="7"/>
  <c r="BZ1504" i="7"/>
  <c r="BY1506" i="7"/>
  <c r="BZ1506" i="7"/>
  <c r="BY1511" i="7"/>
  <c r="BZ1511" i="7"/>
  <c r="BY1513" i="7"/>
  <c r="BZ1513" i="7"/>
  <c r="BY1518" i="7"/>
  <c r="BZ1518" i="7"/>
  <c r="BY1520" i="7"/>
  <c r="BZ1520" i="7"/>
  <c r="BY1545" i="7"/>
  <c r="BZ1545" i="7"/>
  <c r="BZ1553" i="7"/>
  <c r="BY1556" i="7"/>
  <c r="BZ1556" i="7"/>
  <c r="BY1564" i="7"/>
  <c r="BZ1564" i="7"/>
  <c r="BY1573" i="7"/>
  <c r="BZ1573" i="7"/>
  <c r="BY1585" i="7"/>
  <c r="BZ1585" i="7"/>
  <c r="BY1592" i="7"/>
  <c r="BZ1592" i="7"/>
  <c r="BY1600" i="7"/>
  <c r="BZ1600" i="7"/>
  <c r="BY1602" i="7"/>
  <c r="BZ1602" i="7"/>
  <c r="BY1638" i="7"/>
  <c r="BZ1638" i="7"/>
  <c r="BY1640" i="7"/>
  <c r="BZ1640" i="7"/>
  <c r="BY1669" i="7"/>
  <c r="BZ1669" i="7"/>
  <c r="BY1674" i="7"/>
  <c r="BZ1674" i="7"/>
  <c r="BY1697" i="7"/>
  <c r="BZ1697" i="7"/>
  <c r="BY1727" i="7"/>
  <c r="BZ1727" i="7"/>
  <c r="BY2001" i="7"/>
  <c r="BZ2001" i="7"/>
  <c r="BY1779" i="7"/>
  <c r="BZ1779" i="7"/>
  <c r="BY1790" i="7"/>
  <c r="BZ1790" i="7"/>
  <c r="BY1795" i="7"/>
  <c r="BZ1795" i="7"/>
  <c r="BY1798" i="7"/>
  <c r="BZ1798" i="7"/>
  <c r="BY1814" i="7"/>
  <c r="BZ1814" i="7"/>
  <c r="BY1820" i="7"/>
  <c r="BZ1820" i="7"/>
  <c r="BZ1823" i="7"/>
  <c r="BY1828" i="7"/>
  <c r="BZ1828" i="7"/>
  <c r="BY1853" i="7"/>
  <c r="BZ1853" i="7"/>
  <c r="BZ1879" i="7"/>
  <c r="BZ1887" i="7"/>
  <c r="BY1892" i="7"/>
  <c r="BZ1892" i="7"/>
  <c r="BY1963" i="7"/>
  <c r="BZ1963" i="7"/>
  <c r="BY2009" i="7"/>
  <c r="BZ2009" i="7"/>
  <c r="BZ2019" i="7"/>
  <c r="BY2025" i="7"/>
  <c r="BZ2025" i="7"/>
  <c r="BY2049" i="7"/>
  <c r="BZ2049" i="7"/>
  <c r="BY2055" i="7"/>
  <c r="BZ2055" i="7"/>
  <c r="BY2069" i="7"/>
  <c r="BZ2069" i="7"/>
  <c r="BY2108" i="7"/>
  <c r="BZ2108" i="7"/>
  <c r="BY2114" i="7"/>
  <c r="BZ2114" i="7"/>
  <c r="BZ2154" i="7"/>
  <c r="BY2169" i="7"/>
  <c r="BZ2169" i="7"/>
  <c r="BY2212" i="7"/>
  <c r="BZ2212" i="7"/>
  <c r="BY2261" i="7"/>
  <c r="BZ2261" i="7"/>
  <c r="BZ1750" i="7"/>
  <c r="BY1812" i="7"/>
  <c r="BZ1812" i="7"/>
  <c r="BY1818" i="7"/>
  <c r="BZ1818" i="7"/>
  <c r="BY1826" i="7"/>
  <c r="BZ1826" i="7"/>
  <c r="BZ1839" i="7"/>
  <c r="BY2075" i="7"/>
  <c r="BZ2075" i="7"/>
  <c r="BY2150" i="7"/>
  <c r="BZ2150" i="7"/>
  <c r="BZ1670" i="7"/>
  <c r="BY1723" i="7"/>
  <c r="BZ1723" i="7"/>
  <c r="BY1753" i="7"/>
  <c r="BZ1753" i="7"/>
  <c r="BY1761" i="7"/>
  <c r="BZ1761" i="7"/>
  <c r="BY1777" i="7"/>
  <c r="BZ1777" i="7"/>
  <c r="BY1793" i="7"/>
  <c r="BZ1793" i="7"/>
  <c r="BY1805" i="7"/>
  <c r="BZ1805" i="7"/>
  <c r="BY1807" i="7"/>
  <c r="BZ1807" i="7"/>
  <c r="BY1824" i="7"/>
  <c r="BZ1824" i="7"/>
  <c r="BY1832" i="7"/>
  <c r="BZ1832" i="7"/>
  <c r="BY1844" i="7"/>
  <c r="BZ1844" i="7"/>
  <c r="BY1856" i="7"/>
  <c r="BZ1856" i="7"/>
  <c r="BZ1888" i="7"/>
  <c r="BY1969" i="7"/>
  <c r="BZ1969" i="7"/>
  <c r="BY1985" i="7"/>
  <c r="BZ1985" i="7"/>
  <c r="BY2007" i="7"/>
  <c r="BZ2007" i="7"/>
  <c r="BY2059" i="7"/>
  <c r="BZ2059" i="7"/>
  <c r="BY2067" i="7"/>
  <c r="BZ2067" i="7"/>
  <c r="BY2087" i="7"/>
  <c r="BZ2087" i="7"/>
  <c r="BZ2098" i="7"/>
  <c r="BY2120" i="7"/>
  <c r="BZ2120" i="7"/>
  <c r="BY2125" i="7"/>
  <c r="BZ2125" i="7"/>
  <c r="BY2132" i="7"/>
  <c r="BZ2132" i="7"/>
  <c r="BY2145" i="7"/>
  <c r="BZ2145" i="7"/>
  <c r="BY2160" i="7"/>
  <c r="BZ2160" i="7"/>
  <c r="BZ2178" i="7"/>
  <c r="BY2195" i="7"/>
  <c r="BZ2195" i="7"/>
  <c r="BY2200" i="7"/>
  <c r="BZ2200" i="7"/>
  <c r="BZ2229" i="7"/>
  <c r="BY2234" i="7"/>
  <c r="BZ2234" i="7"/>
  <c r="BY2259" i="7"/>
  <c r="BZ2259" i="7"/>
  <c r="BY1632" i="7"/>
  <c r="BZ1632" i="7"/>
  <c r="BY1634" i="7"/>
  <c r="BZ1634" i="7"/>
  <c r="BY1639" i="7"/>
  <c r="BZ1639" i="7"/>
  <c r="BY1641" i="7"/>
  <c r="BZ1641" i="7"/>
  <c r="BY1644" i="7"/>
  <c r="BZ1644" i="7"/>
  <c r="BY1646" i="7"/>
  <c r="BZ1646" i="7"/>
  <c r="BY1648" i="7"/>
  <c r="BZ1648" i="7"/>
  <c r="BY1654" i="7"/>
  <c r="BZ1654" i="7"/>
  <c r="BZ1668" i="7"/>
  <c r="BZ1687" i="7"/>
  <c r="BZ1694" i="7"/>
  <c r="BY1696" i="7"/>
  <c r="BZ1696" i="7"/>
  <c r="BY1698" i="7"/>
  <c r="BZ1698" i="7"/>
  <c r="BZ1701" i="7"/>
  <c r="BY1703" i="7"/>
  <c r="BZ1703" i="7"/>
  <c r="BY1705" i="7"/>
  <c r="BZ1705" i="7"/>
  <c r="BY1708" i="7"/>
  <c r="BZ1708" i="7"/>
  <c r="BY1721" i="7"/>
  <c r="BZ1721" i="7"/>
  <c r="BY1754" i="7"/>
  <c r="BZ1754" i="7"/>
  <c r="BY1759" i="7"/>
  <c r="BZ1759" i="7"/>
  <c r="BY1775" i="7"/>
  <c r="BZ1775" i="7"/>
  <c r="BY1778" i="7"/>
  <c r="BZ1778" i="7"/>
  <c r="BY1789" i="7"/>
  <c r="BZ1789" i="7"/>
  <c r="BY1791" i="7"/>
  <c r="BZ1791" i="7"/>
  <c r="BY1794" i="7"/>
  <c r="BZ1794" i="7"/>
  <c r="BY1800" i="7"/>
  <c r="BZ1800" i="7"/>
  <c r="BY1808" i="7"/>
  <c r="BZ1808" i="7"/>
  <c r="BY1810" i="7"/>
  <c r="BZ1810" i="7"/>
  <c r="BY1816" i="7"/>
  <c r="BZ1816" i="7"/>
  <c r="BZ1819" i="7"/>
  <c r="BY1822" i="7"/>
  <c r="BZ1822" i="7"/>
  <c r="BY1830" i="7"/>
  <c r="BZ1830" i="7"/>
  <c r="BY1842" i="7"/>
  <c r="BZ1842" i="7"/>
  <c r="BY1845" i="7"/>
  <c r="BZ1845" i="7"/>
  <c r="BY1854" i="7"/>
  <c r="BZ1854" i="7"/>
  <c r="BZ1867" i="7"/>
  <c r="BY1870" i="7"/>
  <c r="BZ1870" i="7"/>
  <c r="BZ1875" i="7"/>
  <c r="BY1883" i="7"/>
  <c r="BZ1883" i="7"/>
  <c r="BY1901" i="7"/>
  <c r="BZ1901" i="7"/>
  <c r="BY1923" i="7"/>
  <c r="BZ1923" i="7"/>
  <c r="BY1937" i="7"/>
  <c r="BZ1937" i="7"/>
  <c r="BY1951" i="7"/>
  <c r="BZ1951" i="7"/>
  <c r="BY1953" i="7"/>
  <c r="BZ1953" i="7"/>
  <c r="BY1983" i="7"/>
  <c r="BZ1983" i="7"/>
  <c r="BY1986" i="7"/>
  <c r="BZ1986" i="7"/>
  <c r="BY1992" i="7"/>
  <c r="BZ1992" i="7"/>
  <c r="BZ2013" i="7"/>
  <c r="BY2016" i="7"/>
  <c r="BZ2016" i="7"/>
  <c r="BY2032" i="7"/>
  <c r="BZ2032" i="7"/>
  <c r="BY2065" i="7"/>
  <c r="BZ2065" i="7"/>
  <c r="BY2073" i="7"/>
  <c r="BZ2073" i="7"/>
  <c r="BZ2093" i="7"/>
  <c r="BY2107" i="7"/>
  <c r="BZ2107" i="7"/>
  <c r="BY2110" i="7"/>
  <c r="BZ2110" i="7"/>
  <c r="BY2115" i="7"/>
  <c r="BZ2115" i="7"/>
  <c r="BY2121" i="7"/>
  <c r="BZ2121" i="7"/>
  <c r="BY2128" i="7"/>
  <c r="BZ2128" i="7"/>
  <c r="BY2133" i="7"/>
  <c r="BZ2133" i="7"/>
  <c r="BZ2138" i="7"/>
  <c r="BY2141" i="7"/>
  <c r="BZ2141" i="7"/>
  <c r="BY2143" i="7"/>
  <c r="BZ2143" i="7"/>
  <c r="BY2153" i="7"/>
  <c r="BZ2153" i="7"/>
  <c r="BZ2165" i="7"/>
  <c r="BY2170" i="7"/>
  <c r="BZ2170" i="7"/>
  <c r="BY2193" i="7"/>
  <c r="BZ2193" i="7"/>
  <c r="BY2201" i="7"/>
  <c r="BZ2201" i="7"/>
  <c r="BZ2211" i="7"/>
  <c r="BZ2218" i="7"/>
  <c r="BZ2223" i="7"/>
  <c r="BZ2225" i="7"/>
  <c r="BY2227" i="7"/>
  <c r="BZ2227" i="7"/>
  <c r="BY2232" i="7"/>
  <c r="BZ2232" i="7"/>
  <c r="BY2235" i="7"/>
  <c r="BZ2235" i="7"/>
  <c r="BY2257" i="7"/>
  <c r="BZ2257" i="7"/>
  <c r="BY1662" i="7"/>
  <c r="BZ1662" i="7"/>
  <c r="BZ1671" i="7"/>
  <c r="BZ1678" i="7"/>
  <c r="BZ1680" i="7"/>
  <c r="BZ1685" i="7"/>
  <c r="BY1692" i="7"/>
  <c r="BZ1692" i="7"/>
  <c r="BY1714" i="7"/>
  <c r="BZ1714" i="7"/>
  <c r="BY1732" i="7"/>
  <c r="BZ1732" i="7"/>
  <c r="BY1735" i="7"/>
  <c r="BZ1735" i="7"/>
  <c r="BY1738" i="7"/>
  <c r="BZ1738" i="7"/>
  <c r="BY1760" i="7"/>
  <c r="BZ1760" i="7"/>
  <c r="BY1776" i="7"/>
  <c r="BZ1776" i="7"/>
  <c r="BZ1781" i="7"/>
  <c r="BY1784" i="7"/>
  <c r="BZ1784" i="7"/>
  <c r="BY1792" i="7"/>
  <c r="BZ1792" i="7"/>
  <c r="BY1806" i="7"/>
  <c r="BZ1806" i="7"/>
  <c r="BY1811" i="7"/>
  <c r="BZ1811" i="7"/>
  <c r="BY1831" i="7"/>
  <c r="BZ1831" i="7"/>
  <c r="BZ1838" i="7"/>
  <c r="BY1855" i="7"/>
  <c r="BZ1855" i="7"/>
  <c r="BY1884" i="7"/>
  <c r="BZ1884" i="7"/>
  <c r="BZ1889" i="7"/>
  <c r="BY1897" i="7"/>
  <c r="BZ1897" i="7"/>
  <c r="BY1921" i="7"/>
  <c r="BZ1921" i="7"/>
  <c r="BY1924" i="7"/>
  <c r="BZ1924" i="7"/>
  <c r="BY1927" i="7"/>
  <c r="BZ1927" i="7"/>
  <c r="BY1938" i="7"/>
  <c r="BZ1938" i="7"/>
  <c r="BY1984" i="7"/>
  <c r="BZ1984" i="7"/>
  <c r="BY2066" i="7"/>
  <c r="BZ2066" i="7"/>
  <c r="BY2091" i="7"/>
  <c r="BZ2091" i="7"/>
  <c r="BZ2099" i="7"/>
  <c r="BY2116" i="7"/>
  <c r="BZ2116" i="7"/>
  <c r="BY2149" i="7"/>
  <c r="BZ2149" i="7"/>
  <c r="BY2171" i="7"/>
  <c r="BZ2171" i="7"/>
  <c r="BZ2179" i="7"/>
  <c r="BZ2189" i="7"/>
  <c r="BY2194" i="7"/>
  <c r="BZ2194" i="7"/>
  <c r="BZ2214" i="7"/>
  <c r="BY2233" i="7"/>
  <c r="BZ2233" i="7"/>
  <c r="BY2258" i="7"/>
  <c r="BZ2258" i="7"/>
  <c r="G335" i="5"/>
  <c r="H335" i="5"/>
  <c r="G338" i="5"/>
  <c r="H338" i="5"/>
  <c r="G341" i="5"/>
  <c r="H341" i="5"/>
  <c r="G383" i="5"/>
  <c r="H383" i="5"/>
  <c r="G386" i="5"/>
  <c r="H386" i="5"/>
  <c r="G389" i="5"/>
  <c r="H389" i="5"/>
  <c r="G12" i="5"/>
  <c r="H12" i="5"/>
  <c r="G18" i="5"/>
  <c r="H18" i="5"/>
  <c r="G24" i="5"/>
  <c r="H24" i="5"/>
  <c r="G30" i="5"/>
  <c r="H30" i="5"/>
  <c r="G36" i="5"/>
  <c r="H36" i="5"/>
  <c r="G42" i="5"/>
  <c r="H42" i="5"/>
  <c r="G48" i="5"/>
  <c r="H48" i="5"/>
  <c r="G54" i="5"/>
  <c r="H54" i="5"/>
  <c r="G60" i="5"/>
  <c r="H60" i="5"/>
  <c r="G66" i="5"/>
  <c r="H66" i="5"/>
  <c r="G72" i="5"/>
  <c r="H72" i="5"/>
  <c r="G78" i="5"/>
  <c r="H78" i="5"/>
  <c r="G84" i="5"/>
  <c r="H84" i="5"/>
  <c r="G90" i="5"/>
  <c r="H90" i="5"/>
  <c r="G96" i="5"/>
  <c r="H96" i="5"/>
  <c r="G102" i="5"/>
  <c r="H102" i="5"/>
  <c r="G108" i="5"/>
  <c r="H108" i="5"/>
  <c r="G114" i="5"/>
  <c r="H114" i="5"/>
  <c r="G120" i="5"/>
  <c r="H120" i="5"/>
  <c r="G126" i="5"/>
  <c r="H126" i="5"/>
  <c r="G132" i="5"/>
  <c r="H132" i="5"/>
  <c r="G138" i="5"/>
  <c r="H138" i="5"/>
  <c r="G144" i="5"/>
  <c r="H144" i="5"/>
  <c r="G150" i="5"/>
  <c r="H150" i="5"/>
  <c r="G156" i="5"/>
  <c r="H156" i="5"/>
  <c r="G162" i="5"/>
  <c r="H162" i="5"/>
  <c r="G168" i="5"/>
  <c r="H168" i="5"/>
  <c r="G174" i="5"/>
  <c r="H174" i="5"/>
  <c r="G180" i="5"/>
  <c r="H180" i="5"/>
  <c r="G186" i="5"/>
  <c r="H186" i="5"/>
  <c r="G192" i="5"/>
  <c r="H192" i="5"/>
  <c r="G198" i="5"/>
  <c r="H198" i="5"/>
  <c r="G204" i="5"/>
  <c r="H204" i="5"/>
  <c r="G210" i="5"/>
  <c r="H210" i="5"/>
  <c r="G216" i="5"/>
  <c r="H216" i="5"/>
  <c r="G222" i="5"/>
  <c r="H222" i="5"/>
  <c r="G228" i="5"/>
  <c r="H228" i="5"/>
  <c r="G234" i="5"/>
  <c r="H234" i="5"/>
  <c r="G240" i="5"/>
  <c r="H240" i="5"/>
  <c r="G246" i="5"/>
  <c r="H246" i="5"/>
  <c r="G252" i="5"/>
  <c r="H252" i="5"/>
  <c r="G258" i="5"/>
  <c r="H258" i="5"/>
  <c r="G264" i="5"/>
  <c r="H264" i="5"/>
  <c r="G273" i="5"/>
  <c r="H273" i="5"/>
  <c r="G279" i="5"/>
  <c r="H279" i="5"/>
  <c r="G330" i="5"/>
  <c r="H330" i="5"/>
  <c r="G378" i="5"/>
  <c r="H378" i="5"/>
  <c r="G303" i="5"/>
  <c r="H303" i="5"/>
  <c r="G306" i="5"/>
  <c r="H306" i="5"/>
  <c r="G309" i="5"/>
  <c r="H309" i="5"/>
  <c r="G351" i="5"/>
  <c r="H351" i="5"/>
  <c r="G354" i="5"/>
  <c r="H354" i="5"/>
  <c r="G357" i="5"/>
  <c r="H357" i="5"/>
  <c r="G10" i="5"/>
  <c r="H10" i="5"/>
  <c r="G16" i="5"/>
  <c r="H16" i="5"/>
  <c r="G22" i="5"/>
  <c r="H22" i="5"/>
  <c r="G28" i="5"/>
  <c r="H28" i="5"/>
  <c r="G34" i="5"/>
  <c r="H34" i="5"/>
  <c r="G40" i="5"/>
  <c r="H40" i="5"/>
  <c r="G46" i="5"/>
  <c r="H46" i="5"/>
  <c r="G52" i="5"/>
  <c r="H52" i="5"/>
  <c r="G58" i="5"/>
  <c r="H58" i="5"/>
  <c r="G64" i="5"/>
  <c r="H64" i="5"/>
  <c r="G70" i="5"/>
  <c r="H70" i="5"/>
  <c r="G76" i="5"/>
  <c r="H76" i="5"/>
  <c r="G82" i="5"/>
  <c r="H82" i="5"/>
  <c r="G88" i="5"/>
  <c r="H88" i="5"/>
  <c r="G94" i="5"/>
  <c r="H94" i="5"/>
  <c r="G100" i="5"/>
  <c r="H100" i="5"/>
  <c r="G106" i="5"/>
  <c r="H106" i="5"/>
  <c r="G112" i="5"/>
  <c r="H112" i="5"/>
  <c r="G118" i="5"/>
  <c r="H118" i="5"/>
  <c r="G124" i="5"/>
  <c r="H124" i="5"/>
  <c r="G130" i="5"/>
  <c r="H130" i="5"/>
  <c r="G136" i="5"/>
  <c r="H136" i="5"/>
  <c r="G142" i="5"/>
  <c r="H142" i="5"/>
  <c r="G148" i="5"/>
  <c r="H148" i="5"/>
  <c r="G154" i="5"/>
  <c r="H154" i="5"/>
  <c r="G160" i="5"/>
  <c r="H160" i="5"/>
  <c r="G166" i="5"/>
  <c r="H166" i="5"/>
  <c r="G172" i="5"/>
  <c r="H172" i="5"/>
  <c r="G178" i="5"/>
  <c r="H178" i="5"/>
  <c r="G319" i="5"/>
  <c r="H319" i="5"/>
  <c r="G322" i="5"/>
  <c r="H322" i="5"/>
  <c r="G325" i="5"/>
  <c r="H325" i="5"/>
  <c r="G367" i="5"/>
  <c r="H367" i="5"/>
  <c r="G370" i="5"/>
  <c r="H370" i="5"/>
  <c r="G373" i="5"/>
  <c r="H373" i="5"/>
  <c r="G284" i="5"/>
  <c r="H284" i="5"/>
  <c r="G314" i="5"/>
  <c r="H314" i="5"/>
  <c r="G362" i="5"/>
  <c r="H362" i="5"/>
  <c r="G14" i="5"/>
  <c r="H14" i="5"/>
  <c r="G20" i="5"/>
  <c r="H20" i="5"/>
  <c r="G26" i="5"/>
  <c r="H26" i="5"/>
  <c r="G32" i="5"/>
  <c r="H32" i="5"/>
  <c r="G38" i="5"/>
  <c r="H38" i="5"/>
  <c r="G44" i="5"/>
  <c r="H44" i="5"/>
  <c r="G50" i="5"/>
  <c r="H50" i="5"/>
  <c r="G56" i="5"/>
  <c r="H56" i="5"/>
  <c r="G62" i="5"/>
  <c r="H62" i="5"/>
  <c r="G68" i="5"/>
  <c r="H68" i="5"/>
  <c r="G74" i="5"/>
  <c r="H74" i="5"/>
  <c r="G80" i="5"/>
  <c r="H80" i="5"/>
  <c r="G86" i="5"/>
  <c r="H86" i="5"/>
  <c r="G92" i="5"/>
  <c r="H92" i="5"/>
  <c r="G98" i="5"/>
  <c r="H98" i="5"/>
  <c r="G104" i="5"/>
  <c r="H104" i="5"/>
  <c r="G110" i="5"/>
  <c r="H110" i="5"/>
  <c r="G116" i="5"/>
  <c r="H116" i="5"/>
  <c r="G122" i="5"/>
  <c r="H122" i="5"/>
  <c r="G128" i="5"/>
  <c r="H128" i="5"/>
  <c r="G134" i="5"/>
  <c r="H134" i="5"/>
  <c r="G140" i="5"/>
  <c r="H140" i="5"/>
  <c r="G146" i="5"/>
  <c r="H146" i="5"/>
  <c r="G152" i="5"/>
  <c r="H152" i="5"/>
  <c r="G158" i="5"/>
  <c r="H158" i="5"/>
  <c r="G164" i="5"/>
  <c r="H164" i="5"/>
  <c r="G170" i="5"/>
  <c r="H170" i="5"/>
  <c r="G176" i="5"/>
  <c r="H176" i="5"/>
  <c r="G182" i="5"/>
  <c r="H182" i="5"/>
  <c r="G188" i="5"/>
  <c r="H188" i="5"/>
  <c r="G194" i="5"/>
  <c r="H194" i="5"/>
  <c r="G200" i="5"/>
  <c r="H200" i="5"/>
  <c r="G206" i="5"/>
  <c r="H206" i="5"/>
  <c r="G212" i="5"/>
  <c r="H212" i="5"/>
  <c r="G218" i="5"/>
  <c r="H218" i="5"/>
  <c r="G224" i="5"/>
  <c r="H224" i="5"/>
  <c r="G230" i="5"/>
  <c r="H230" i="5"/>
  <c r="G236" i="5"/>
  <c r="H236" i="5"/>
  <c r="G242" i="5"/>
  <c r="H242" i="5"/>
  <c r="G248" i="5"/>
  <c r="H248" i="5"/>
  <c r="G254" i="5"/>
  <c r="H254" i="5"/>
  <c r="G260" i="5"/>
  <c r="H260" i="5"/>
  <c r="G266" i="5"/>
  <c r="H266" i="5"/>
  <c r="G275" i="5"/>
  <c r="H275" i="5"/>
  <c r="G283" i="5"/>
  <c r="H283" i="5"/>
  <c r="G297" i="5"/>
  <c r="H297" i="5"/>
  <c r="G305" i="5"/>
  <c r="H305" i="5"/>
  <c r="G313" i="5"/>
  <c r="H313" i="5"/>
  <c r="G321" i="5"/>
  <c r="H321" i="5"/>
  <c r="G329" i="5"/>
  <c r="H329" i="5"/>
  <c r="G337" i="5"/>
  <c r="H337" i="5"/>
  <c r="G345" i="5"/>
  <c r="H345" i="5"/>
  <c r="G353" i="5"/>
  <c r="H353" i="5"/>
  <c r="G361" i="5"/>
  <c r="H361" i="5"/>
  <c r="G369" i="5"/>
  <c r="H369" i="5"/>
  <c r="G377" i="5"/>
  <c r="H377" i="5"/>
  <c r="G385" i="5"/>
  <c r="H385" i="5"/>
  <c r="G393" i="5"/>
  <c r="H393" i="5"/>
  <c r="G401" i="5"/>
  <c r="H401" i="5"/>
  <c r="G715" i="5"/>
  <c r="H715" i="5"/>
  <c r="G761" i="5"/>
  <c r="H761" i="5"/>
  <c r="G813" i="5"/>
  <c r="H813" i="5"/>
  <c r="G825" i="5"/>
  <c r="H825" i="5"/>
  <c r="G877" i="5"/>
  <c r="H877" i="5"/>
  <c r="G889" i="5"/>
  <c r="H889" i="5"/>
  <c r="G949" i="5"/>
  <c r="H949" i="5"/>
  <c r="G1045" i="5"/>
  <c r="H1045" i="5"/>
  <c r="G1063" i="5"/>
  <c r="H1063" i="5"/>
  <c r="G1081" i="5"/>
  <c r="H1081" i="5"/>
  <c r="G1083" i="5"/>
  <c r="H1083" i="5"/>
  <c r="G1114" i="5"/>
  <c r="H1114" i="5"/>
  <c r="G1117" i="5"/>
  <c r="H1117" i="5"/>
  <c r="G1136" i="5"/>
  <c r="H1136" i="5"/>
  <c r="G1141" i="5"/>
  <c r="H1141" i="5"/>
  <c r="G1182" i="5"/>
  <c r="H1182" i="5"/>
  <c r="G1193" i="5"/>
  <c r="H1193" i="5"/>
  <c r="G1212" i="5"/>
  <c r="H1212" i="5"/>
  <c r="G1229" i="5"/>
  <c r="H1229" i="5"/>
  <c r="G1234" i="5"/>
  <c r="H1234" i="5"/>
  <c r="G1250" i="5"/>
  <c r="H1250" i="5"/>
  <c r="G1294" i="5"/>
  <c r="H1294" i="5"/>
  <c r="G1357" i="5"/>
  <c r="H1357" i="5"/>
  <c r="G1374" i="5"/>
  <c r="H1374" i="5"/>
  <c r="G1382" i="5"/>
  <c r="H1382" i="5"/>
  <c r="G1406" i="5"/>
  <c r="H1406" i="5"/>
  <c r="G1417" i="5"/>
  <c r="H1417" i="5"/>
  <c r="G1420" i="5"/>
  <c r="H1420" i="5"/>
  <c r="G1452" i="5"/>
  <c r="H1452" i="5"/>
  <c r="G1463" i="5"/>
  <c r="H1463" i="5"/>
  <c r="G1485" i="5"/>
  <c r="H1485" i="5"/>
  <c r="G1493" i="5"/>
  <c r="H1493" i="5"/>
  <c r="G1534" i="5"/>
  <c r="H1534" i="5"/>
  <c r="G1542" i="5"/>
  <c r="H1542" i="5"/>
  <c r="G1580" i="5"/>
  <c r="H1580" i="5"/>
  <c r="G1596" i="5"/>
  <c r="H1596" i="5"/>
  <c r="G1604" i="5"/>
  <c r="H1604" i="5"/>
  <c r="G1610" i="5"/>
  <c r="H1610" i="5"/>
  <c r="G1621" i="5"/>
  <c r="H1621" i="5"/>
  <c r="G1632" i="5"/>
  <c r="H1632" i="5"/>
  <c r="G1640" i="5"/>
  <c r="H1640" i="5"/>
  <c r="G1643" i="5"/>
  <c r="H1643" i="5"/>
  <c r="G1669" i="5"/>
  <c r="H1669" i="5"/>
  <c r="G1750" i="5"/>
  <c r="H1750" i="5"/>
  <c r="G1753" i="5"/>
  <c r="H1753" i="5"/>
  <c r="G1769" i="5"/>
  <c r="H1769" i="5"/>
  <c r="G1785" i="5"/>
  <c r="H1785" i="5"/>
  <c r="G1788" i="5"/>
  <c r="H1788" i="5"/>
  <c r="G1793" i="5"/>
  <c r="H1793" i="5"/>
  <c r="G1817" i="5"/>
  <c r="H1817" i="5"/>
  <c r="G1833" i="5"/>
  <c r="H1833" i="5"/>
  <c r="G1866" i="5"/>
  <c r="H1866" i="5"/>
  <c r="G1869" i="5"/>
  <c r="H1869" i="5"/>
  <c r="G1875" i="5"/>
  <c r="H1875" i="5"/>
  <c r="G1880" i="5"/>
  <c r="H1880" i="5"/>
  <c r="G1886" i="5"/>
  <c r="H1886" i="5"/>
  <c r="G1889" i="5"/>
  <c r="H1889" i="5"/>
  <c r="G1915" i="5"/>
  <c r="H1915" i="5"/>
  <c r="G1927" i="5"/>
  <c r="H1927" i="5"/>
  <c r="U160" i="5"/>
  <c r="V160" i="5"/>
  <c r="U196" i="5"/>
  <c r="V196" i="5"/>
  <c r="U232" i="5"/>
  <c r="V232" i="5"/>
  <c r="U268" i="5"/>
  <c r="V268" i="5"/>
  <c r="U279" i="5"/>
  <c r="V279" i="5"/>
  <c r="U300" i="5"/>
  <c r="V300" i="5"/>
  <c r="U311" i="5"/>
  <c r="V311" i="5"/>
  <c r="U332" i="5"/>
  <c r="V332" i="5"/>
  <c r="G281" i="5"/>
  <c r="H281" i="5"/>
  <c r="G289" i="5"/>
  <c r="H289" i="5"/>
  <c r="G295" i="5"/>
  <c r="H295" i="5"/>
  <c r="G300" i="5"/>
  <c r="H300" i="5"/>
  <c r="G311" i="5"/>
  <c r="H311" i="5"/>
  <c r="G316" i="5"/>
  <c r="H316" i="5"/>
  <c r="G327" i="5"/>
  <c r="H327" i="5"/>
  <c r="G332" i="5"/>
  <c r="H332" i="5"/>
  <c r="G343" i="5"/>
  <c r="H343" i="5"/>
  <c r="G348" i="5"/>
  <c r="H348" i="5"/>
  <c r="G359" i="5"/>
  <c r="H359" i="5"/>
  <c r="G364" i="5"/>
  <c r="H364" i="5"/>
  <c r="G375" i="5"/>
  <c r="H375" i="5"/>
  <c r="G380" i="5"/>
  <c r="H380" i="5"/>
  <c r="G391" i="5"/>
  <c r="H391" i="5"/>
  <c r="G396" i="5"/>
  <c r="H396" i="5"/>
  <c r="G621" i="5"/>
  <c r="H621" i="5"/>
  <c r="G633" i="5"/>
  <c r="H633" i="5"/>
  <c r="G649" i="5"/>
  <c r="H649" i="5"/>
  <c r="G655" i="5"/>
  <c r="H655" i="5"/>
  <c r="G665" i="5"/>
  <c r="H665" i="5"/>
  <c r="G693" i="5"/>
  <c r="H693" i="5"/>
  <c r="G703" i="5"/>
  <c r="H703" i="5"/>
  <c r="G713" i="5"/>
  <c r="H713" i="5"/>
  <c r="G741" i="5"/>
  <c r="H741" i="5"/>
  <c r="G751" i="5"/>
  <c r="H751" i="5"/>
  <c r="G767" i="5"/>
  <c r="H767" i="5"/>
  <c r="G805" i="5"/>
  <c r="H805" i="5"/>
  <c r="G831" i="5"/>
  <c r="H831" i="5"/>
  <c r="G869" i="5"/>
  <c r="H869" i="5"/>
  <c r="G895" i="5"/>
  <c r="H895" i="5"/>
  <c r="G933" i="5"/>
  <c r="H933" i="5"/>
  <c r="G941" i="5"/>
  <c r="H941" i="5"/>
  <c r="G953" i="5"/>
  <c r="H953" i="5"/>
  <c r="G993" i="5"/>
  <c r="H993" i="5"/>
  <c r="G1079" i="5"/>
  <c r="H1079" i="5"/>
  <c r="G1097" i="5"/>
  <c r="H1097" i="5"/>
  <c r="G1100" i="5"/>
  <c r="H1100" i="5"/>
  <c r="G1103" i="5"/>
  <c r="H1103" i="5"/>
  <c r="G1120" i="5"/>
  <c r="H1120" i="5"/>
  <c r="G1150" i="5"/>
  <c r="H1150" i="5"/>
  <c r="G1158" i="5"/>
  <c r="H1158" i="5"/>
  <c r="G1221" i="5"/>
  <c r="H1221" i="5"/>
  <c r="G1278" i="5"/>
  <c r="H1278" i="5"/>
  <c r="G1286" i="5"/>
  <c r="H1286" i="5"/>
  <c r="G1303" i="5"/>
  <c r="H1303" i="5"/>
  <c r="G1325" i="5"/>
  <c r="H1325" i="5"/>
  <c r="G1349" i="5"/>
  <c r="H1349" i="5"/>
  <c r="G1366" i="5"/>
  <c r="H1366" i="5"/>
  <c r="G1385" i="5"/>
  <c r="H1385" i="5"/>
  <c r="G1388" i="5"/>
  <c r="H1388" i="5"/>
  <c r="G1398" i="5"/>
  <c r="H1398" i="5"/>
  <c r="G1431" i="5"/>
  <c r="H1431" i="5"/>
  <c r="G1469" i="5"/>
  <c r="H1469" i="5"/>
  <c r="G1472" i="5"/>
  <c r="H1472" i="5"/>
  <c r="G1477" i="5"/>
  <c r="H1477" i="5"/>
  <c r="G1502" i="5"/>
  <c r="H1502" i="5"/>
  <c r="G1510" i="5"/>
  <c r="H1510" i="5"/>
  <c r="G1526" i="5"/>
  <c r="H1526" i="5"/>
  <c r="G1545" i="5"/>
  <c r="H1545" i="5"/>
  <c r="G1548" i="5"/>
  <c r="H1548" i="5"/>
  <c r="G1559" i="5"/>
  <c r="H1559" i="5"/>
  <c r="G1649" i="5"/>
  <c r="H1649" i="5"/>
  <c r="G1658" i="5"/>
  <c r="H1658" i="5"/>
  <c r="G1706" i="5"/>
  <c r="H1706" i="5"/>
  <c r="G1714" i="5"/>
  <c r="H1714" i="5"/>
  <c r="G1733" i="5"/>
  <c r="H1733" i="5"/>
  <c r="G1736" i="5"/>
  <c r="H1736" i="5"/>
  <c r="G1745" i="5"/>
  <c r="H1745" i="5"/>
  <c r="G1761" i="5"/>
  <c r="H1761" i="5"/>
  <c r="G1809" i="5"/>
  <c r="H1809" i="5"/>
  <c r="G1858" i="5"/>
  <c r="H1858" i="5"/>
  <c r="G1892" i="5"/>
  <c r="H1892" i="5"/>
  <c r="G1901" i="5"/>
  <c r="H1901" i="5"/>
  <c r="G1911" i="5"/>
  <c r="H1911" i="5"/>
  <c r="G1945" i="5"/>
  <c r="H1945" i="5"/>
  <c r="G1963" i="5"/>
  <c r="H1963" i="5"/>
  <c r="G2001" i="5"/>
  <c r="H2001" i="5"/>
  <c r="G2039" i="5"/>
  <c r="H2039" i="5"/>
  <c r="G2041" i="5"/>
  <c r="H2041" i="5"/>
  <c r="G2055" i="5"/>
  <c r="H2055" i="5"/>
  <c r="G2067" i="5"/>
  <c r="H2067" i="5"/>
  <c r="G2075" i="5"/>
  <c r="H2075" i="5"/>
  <c r="G2132" i="5"/>
  <c r="H2132" i="5"/>
  <c r="G2189" i="5"/>
  <c r="H2189" i="5"/>
  <c r="G2191" i="5"/>
  <c r="H2191" i="5"/>
  <c r="G2205" i="5"/>
  <c r="H2205" i="5"/>
  <c r="U20" i="5"/>
  <c r="V20" i="5"/>
  <c r="U22" i="5"/>
  <c r="V22" i="5"/>
  <c r="U38" i="5"/>
  <c r="V38" i="5"/>
  <c r="U40" i="5"/>
  <c r="V40" i="5"/>
  <c r="U56" i="5"/>
  <c r="V56" i="5"/>
  <c r="U58" i="5"/>
  <c r="V58" i="5"/>
  <c r="U74" i="5"/>
  <c r="V74" i="5"/>
  <c r="U76" i="5"/>
  <c r="V76" i="5"/>
  <c r="U92" i="5"/>
  <c r="V92" i="5"/>
  <c r="U94" i="5"/>
  <c r="V94" i="5"/>
  <c r="U110" i="5"/>
  <c r="V110" i="5"/>
  <c r="U112" i="5"/>
  <c r="V112" i="5"/>
  <c r="U134" i="5"/>
  <c r="V134" i="5"/>
  <c r="U136" i="5"/>
  <c r="V136" i="5"/>
  <c r="U158" i="5"/>
  <c r="V158" i="5"/>
  <c r="U298" i="5"/>
  <c r="V298" i="5"/>
  <c r="U330" i="5"/>
  <c r="V330" i="5"/>
  <c r="U368" i="5"/>
  <c r="V368" i="5"/>
  <c r="U387" i="5"/>
  <c r="V387" i="5"/>
  <c r="U436" i="5"/>
  <c r="V436" i="5"/>
  <c r="U449" i="5"/>
  <c r="V449" i="5"/>
  <c r="U498" i="5"/>
  <c r="V498" i="5"/>
  <c r="G399" i="5"/>
  <c r="H399" i="5"/>
  <c r="G402" i="5"/>
  <c r="H402" i="5"/>
  <c r="G789" i="5"/>
  <c r="H789" i="5"/>
  <c r="G797" i="5"/>
  <c r="H797" i="5"/>
  <c r="G817" i="5"/>
  <c r="H817" i="5"/>
  <c r="G853" i="5"/>
  <c r="H853" i="5"/>
  <c r="G861" i="5"/>
  <c r="H861" i="5"/>
  <c r="G881" i="5"/>
  <c r="H881" i="5"/>
  <c r="G917" i="5"/>
  <c r="H917" i="5"/>
  <c r="G925" i="5"/>
  <c r="H925" i="5"/>
  <c r="G987" i="5"/>
  <c r="H987" i="5"/>
  <c r="G1009" i="5"/>
  <c r="H1009" i="5"/>
  <c r="G1025" i="5"/>
  <c r="H1025" i="5"/>
  <c r="G1314" i="5"/>
  <c r="H1314" i="5"/>
  <c r="G1898" i="5"/>
  <c r="H1898" i="5"/>
  <c r="U172" i="5"/>
  <c r="V172" i="5"/>
  <c r="U208" i="5"/>
  <c r="V208" i="5"/>
  <c r="U244" i="5"/>
  <c r="V244" i="5"/>
  <c r="U296" i="5"/>
  <c r="V296" i="5"/>
  <c r="U328" i="5"/>
  <c r="V328" i="5"/>
  <c r="G274" i="5"/>
  <c r="H274" i="5"/>
  <c r="G287" i="5"/>
  <c r="H287" i="5"/>
  <c r="G290" i="5"/>
  <c r="H290" i="5"/>
  <c r="G293" i="5"/>
  <c r="H293" i="5"/>
  <c r="G317" i="5"/>
  <c r="H317" i="5"/>
  <c r="G333" i="5"/>
  <c r="H333" i="5"/>
  <c r="G349" i="5"/>
  <c r="H349" i="5"/>
  <c r="G365" i="5"/>
  <c r="H365" i="5"/>
  <c r="G381" i="5"/>
  <c r="H381" i="5"/>
  <c r="G397" i="5"/>
  <c r="H397" i="5"/>
  <c r="G585" i="5"/>
  <c r="H585" i="5"/>
  <c r="G591" i="5"/>
  <c r="H591" i="5"/>
  <c r="G677" i="5"/>
  <c r="H677" i="5"/>
  <c r="G687" i="5"/>
  <c r="H687" i="5"/>
  <c r="G697" i="5"/>
  <c r="H697" i="5"/>
  <c r="G725" i="5"/>
  <c r="H725" i="5"/>
  <c r="G735" i="5"/>
  <c r="H735" i="5"/>
  <c r="G745" i="5"/>
  <c r="H745" i="5"/>
  <c r="G781" i="5"/>
  <c r="H781" i="5"/>
  <c r="G801" i="5"/>
  <c r="H801" i="5"/>
  <c r="G815" i="5"/>
  <c r="H815" i="5"/>
  <c r="G845" i="5"/>
  <c r="H845" i="5"/>
  <c r="G865" i="5"/>
  <c r="H865" i="5"/>
  <c r="G879" i="5"/>
  <c r="H879" i="5"/>
  <c r="G909" i="5"/>
  <c r="H909" i="5"/>
  <c r="G929" i="5"/>
  <c r="H929" i="5"/>
  <c r="G945" i="5"/>
  <c r="H945" i="5"/>
  <c r="G951" i="5"/>
  <c r="H951" i="5"/>
  <c r="G999" i="5"/>
  <c r="H999" i="5"/>
  <c r="G1017" i="5"/>
  <c r="H1017" i="5"/>
  <c r="G1019" i="5"/>
  <c r="H1019" i="5"/>
  <c r="G1041" i="5"/>
  <c r="H1041" i="5"/>
  <c r="G1104" i="5"/>
  <c r="H1104" i="5"/>
  <c r="G1124" i="5"/>
  <c r="H1124" i="5"/>
  <c r="G1127" i="5"/>
  <c r="H1127" i="5"/>
  <c r="G1132" i="5"/>
  <c r="H1132" i="5"/>
  <c r="G1148" i="5"/>
  <c r="H1148" i="5"/>
  <c r="G1156" i="5"/>
  <c r="H1156" i="5"/>
  <c r="G1159" i="5"/>
  <c r="H1159" i="5"/>
  <c r="G1222" i="5"/>
  <c r="H1222" i="5"/>
  <c r="G1260" i="5"/>
  <c r="H1260" i="5"/>
  <c r="G1273" i="5"/>
  <c r="H1273" i="5"/>
  <c r="G1350" i="5"/>
  <c r="H1350" i="5"/>
  <c r="G1367" i="5"/>
  <c r="H1367" i="5"/>
  <c r="G1389" i="5"/>
  <c r="H1389" i="5"/>
  <c r="G1399" i="5"/>
  <c r="H1399" i="5"/>
  <c r="G1413" i="5"/>
  <c r="H1413" i="5"/>
  <c r="G1442" i="5"/>
  <c r="H1442" i="5"/>
  <c r="G1470" i="5"/>
  <c r="H1470" i="5"/>
  <c r="G1478" i="5"/>
  <c r="H1478" i="5"/>
  <c r="G1549" i="5"/>
  <c r="H1549" i="5"/>
  <c r="G1554" i="5"/>
  <c r="H1554" i="5"/>
  <c r="G1570" i="5"/>
  <c r="H1570" i="5"/>
  <c r="G1589" i="5"/>
  <c r="H1589" i="5"/>
  <c r="G1650" i="5"/>
  <c r="H1650" i="5"/>
  <c r="G1659" i="5"/>
  <c r="H1659" i="5"/>
  <c r="G1665" i="5"/>
  <c r="H1665" i="5"/>
  <c r="G1704" i="5"/>
  <c r="H1704" i="5"/>
  <c r="G1734" i="5"/>
  <c r="H1734" i="5"/>
  <c r="G1737" i="5"/>
  <c r="H1737" i="5"/>
  <c r="G1740" i="5"/>
  <c r="H1740" i="5"/>
  <c r="G1746" i="5"/>
  <c r="H1746" i="5"/>
  <c r="G1762" i="5"/>
  <c r="H1762" i="5"/>
  <c r="G1778" i="5"/>
  <c r="H1778" i="5"/>
  <c r="G1797" i="5"/>
  <c r="H1797" i="5"/>
  <c r="G1810" i="5"/>
  <c r="H1810" i="5"/>
  <c r="G1826" i="5"/>
  <c r="H1826" i="5"/>
  <c r="G1837" i="5"/>
  <c r="H1837" i="5"/>
  <c r="G1840" i="5"/>
  <c r="H1840" i="5"/>
  <c r="G1876" i="5"/>
  <c r="H1876" i="5"/>
  <c r="G1879" i="5"/>
  <c r="H1879" i="5"/>
  <c r="G1941" i="5"/>
  <c r="H1941" i="5"/>
  <c r="G1981" i="5"/>
  <c r="H1981" i="5"/>
  <c r="G2025" i="5"/>
  <c r="H2025" i="5"/>
  <c r="G2045" i="5"/>
  <c r="H2045" i="5"/>
  <c r="G2121" i="5"/>
  <c r="H2121" i="5"/>
  <c r="G2124" i="5"/>
  <c r="H2124" i="5"/>
  <c r="G2127" i="5"/>
  <c r="H2127" i="5"/>
  <c r="G2138" i="5"/>
  <c r="H2138" i="5"/>
  <c r="G2144" i="5"/>
  <c r="H2144" i="5"/>
  <c r="G2147" i="5"/>
  <c r="H2147" i="5"/>
  <c r="G2150" i="5"/>
  <c r="H2150" i="5"/>
  <c r="G2215" i="5"/>
  <c r="H2215" i="5"/>
  <c r="U10" i="5"/>
  <c r="V10" i="5"/>
  <c r="U26" i="5"/>
  <c r="V26" i="5"/>
  <c r="U28" i="5"/>
  <c r="V28" i="5"/>
  <c r="U44" i="5"/>
  <c r="V44" i="5"/>
  <c r="U46" i="5"/>
  <c r="V46" i="5"/>
  <c r="U62" i="5"/>
  <c r="V62" i="5"/>
  <c r="U64" i="5"/>
  <c r="V64" i="5"/>
  <c r="U80" i="5"/>
  <c r="V80" i="5"/>
  <c r="U82" i="5"/>
  <c r="V82" i="5"/>
  <c r="U98" i="5"/>
  <c r="V98" i="5"/>
  <c r="U100" i="5"/>
  <c r="V100" i="5"/>
  <c r="U116" i="5"/>
  <c r="V116" i="5"/>
  <c r="U140" i="5"/>
  <c r="V140" i="5"/>
  <c r="U294" i="5"/>
  <c r="V294" i="5"/>
  <c r="U326" i="5"/>
  <c r="V326" i="5"/>
  <c r="U372" i="5"/>
  <c r="V372" i="5"/>
  <c r="U385" i="5"/>
  <c r="V385" i="5"/>
  <c r="U434" i="5"/>
  <c r="V434" i="5"/>
  <c r="U496" i="5"/>
  <c r="V496" i="5"/>
  <c r="U515" i="5"/>
  <c r="V515" i="5"/>
  <c r="G184" i="5"/>
  <c r="H184" i="5"/>
  <c r="G190" i="5"/>
  <c r="H190" i="5"/>
  <c r="G196" i="5"/>
  <c r="H196" i="5"/>
  <c r="G202" i="5"/>
  <c r="H202" i="5"/>
  <c r="G208" i="5"/>
  <c r="H208" i="5"/>
  <c r="G214" i="5"/>
  <c r="H214" i="5"/>
  <c r="G220" i="5"/>
  <c r="H220" i="5"/>
  <c r="G226" i="5"/>
  <c r="H226" i="5"/>
  <c r="G232" i="5"/>
  <c r="H232" i="5"/>
  <c r="G238" i="5"/>
  <c r="H238" i="5"/>
  <c r="G244" i="5"/>
  <c r="H244" i="5"/>
  <c r="G250" i="5"/>
  <c r="H250" i="5"/>
  <c r="G256" i="5"/>
  <c r="H256" i="5"/>
  <c r="G262" i="5"/>
  <c r="H262" i="5"/>
  <c r="G268" i="5"/>
  <c r="H268" i="5"/>
  <c r="G271" i="5"/>
  <c r="H271" i="5"/>
  <c r="G277" i="5"/>
  <c r="H277" i="5"/>
  <c r="G307" i="5"/>
  <c r="H307" i="5"/>
  <c r="G323" i="5"/>
  <c r="H323" i="5"/>
  <c r="G339" i="5"/>
  <c r="H339" i="5"/>
  <c r="G355" i="5"/>
  <c r="H355" i="5"/>
  <c r="G371" i="5"/>
  <c r="H371" i="5"/>
  <c r="G387" i="5"/>
  <c r="H387" i="5"/>
  <c r="G403" i="5"/>
  <c r="H403" i="5"/>
  <c r="G765" i="5"/>
  <c r="H765" i="5"/>
  <c r="G773" i="5"/>
  <c r="H773" i="5"/>
  <c r="G829" i="5"/>
  <c r="H829" i="5"/>
  <c r="G837" i="5"/>
  <c r="H837" i="5"/>
  <c r="G893" i="5"/>
  <c r="H893" i="5"/>
  <c r="G901" i="5"/>
  <c r="H901" i="5"/>
  <c r="G1057" i="5"/>
  <c r="H1057" i="5"/>
  <c r="G1186" i="5"/>
  <c r="H1186" i="5"/>
  <c r="G1378" i="5"/>
  <c r="H1378" i="5"/>
  <c r="G1882" i="5"/>
  <c r="H1882" i="5"/>
  <c r="G1896" i="5"/>
  <c r="H1896" i="5"/>
  <c r="U184" i="5"/>
  <c r="V184" i="5"/>
  <c r="U220" i="5"/>
  <c r="V220" i="5"/>
  <c r="U256" i="5"/>
  <c r="V256" i="5"/>
  <c r="U283" i="5"/>
  <c r="V283" i="5"/>
  <c r="U315" i="5"/>
  <c r="V315" i="5"/>
  <c r="G272" i="5"/>
  <c r="H272" i="5"/>
  <c r="G280" i="5"/>
  <c r="H280" i="5"/>
  <c r="G291" i="5"/>
  <c r="H291" i="5"/>
  <c r="G299" i="5"/>
  <c r="H299" i="5"/>
  <c r="G310" i="5"/>
  <c r="H310" i="5"/>
  <c r="G315" i="5"/>
  <c r="H315" i="5"/>
  <c r="G326" i="5"/>
  <c r="H326" i="5"/>
  <c r="G331" i="5"/>
  <c r="H331" i="5"/>
  <c r="G342" i="5"/>
  <c r="H342" i="5"/>
  <c r="G347" i="5"/>
  <c r="H347" i="5"/>
  <c r="G358" i="5"/>
  <c r="H358" i="5"/>
  <c r="G363" i="5"/>
  <c r="H363" i="5"/>
  <c r="G374" i="5"/>
  <c r="H374" i="5"/>
  <c r="G379" i="5"/>
  <c r="H379" i="5"/>
  <c r="G390" i="5"/>
  <c r="H390" i="5"/>
  <c r="G395" i="5"/>
  <c r="H395" i="5"/>
  <c r="G413" i="5"/>
  <c r="H413" i="5"/>
  <c r="G425" i="5"/>
  <c r="H425" i="5"/>
  <c r="G437" i="5"/>
  <c r="H437" i="5"/>
  <c r="G449" i="5"/>
  <c r="H449" i="5"/>
  <c r="G461" i="5"/>
  <c r="H461" i="5"/>
  <c r="G661" i="5"/>
  <c r="H661" i="5"/>
  <c r="G671" i="5"/>
  <c r="H671" i="5"/>
  <c r="G681" i="5"/>
  <c r="H681" i="5"/>
  <c r="G709" i="5"/>
  <c r="H709" i="5"/>
  <c r="G719" i="5"/>
  <c r="H719" i="5"/>
  <c r="G729" i="5"/>
  <c r="H729" i="5"/>
  <c r="G757" i="5"/>
  <c r="H757" i="5"/>
  <c r="G791" i="5"/>
  <c r="H791" i="5"/>
  <c r="G821" i="5"/>
  <c r="H821" i="5"/>
  <c r="G855" i="5"/>
  <c r="H855" i="5"/>
  <c r="G885" i="5"/>
  <c r="H885" i="5"/>
  <c r="G919" i="5"/>
  <c r="H919" i="5"/>
  <c r="G957" i="5"/>
  <c r="H957" i="5"/>
  <c r="G965" i="5"/>
  <c r="H965" i="5"/>
  <c r="G977" i="5"/>
  <c r="H977" i="5"/>
  <c r="G1029" i="5"/>
  <c r="H1029" i="5"/>
  <c r="G1051" i="5"/>
  <c r="H1051" i="5"/>
  <c r="G1073" i="5"/>
  <c r="H1073" i="5"/>
  <c r="G1089" i="5"/>
  <c r="H1089" i="5"/>
  <c r="G1146" i="5"/>
  <c r="H1146" i="5"/>
  <c r="G1149" i="5"/>
  <c r="H1149" i="5"/>
  <c r="G1206" i="5"/>
  <c r="H1206" i="5"/>
  <c r="G1245" i="5"/>
  <c r="H1245" i="5"/>
  <c r="G1261" i="5"/>
  <c r="H1261" i="5"/>
  <c r="G1277" i="5"/>
  <c r="H1277" i="5"/>
  <c r="G1280" i="5"/>
  <c r="H1280" i="5"/>
  <c r="G1285" i="5"/>
  <c r="H1285" i="5"/>
  <c r="G1302" i="5"/>
  <c r="H1302" i="5"/>
  <c r="G1324" i="5"/>
  <c r="H1324" i="5"/>
  <c r="G1334" i="5"/>
  <c r="H1334" i="5"/>
  <c r="G1414" i="5"/>
  <c r="H1414" i="5"/>
  <c r="G1430" i="5"/>
  <c r="H1430" i="5"/>
  <c r="G1446" i="5"/>
  <c r="H1446" i="5"/>
  <c r="G1465" i="5"/>
  <c r="H1465" i="5"/>
  <c r="G1501" i="5"/>
  <c r="H1501" i="5"/>
  <c r="G1506" i="5"/>
  <c r="H1506" i="5"/>
  <c r="G1525" i="5"/>
  <c r="H1525" i="5"/>
  <c r="G1550" i="5"/>
  <c r="H1550" i="5"/>
  <c r="G1558" i="5"/>
  <c r="H1558" i="5"/>
  <c r="G1574" i="5"/>
  <c r="H1574" i="5"/>
  <c r="G1590" i="5"/>
  <c r="H1590" i="5"/>
  <c r="G1651" i="5"/>
  <c r="H1651" i="5"/>
  <c r="G1657" i="5"/>
  <c r="H1657" i="5"/>
  <c r="G1660" i="5"/>
  <c r="H1660" i="5"/>
  <c r="G1666" i="5"/>
  <c r="H1666" i="5"/>
  <c r="G1685" i="5"/>
  <c r="H1685" i="5"/>
  <c r="G1688" i="5"/>
  <c r="H1688" i="5"/>
  <c r="G1708" i="5"/>
  <c r="H1708" i="5"/>
  <c r="G1713" i="5"/>
  <c r="H1713" i="5"/>
  <c r="G1738" i="5"/>
  <c r="H1738" i="5"/>
  <c r="G1744" i="5"/>
  <c r="H1744" i="5"/>
  <c r="G1747" i="5"/>
  <c r="H1747" i="5"/>
  <c r="G1763" i="5"/>
  <c r="H1763" i="5"/>
  <c r="G1801" i="5"/>
  <c r="H1801" i="5"/>
  <c r="G1846" i="5"/>
  <c r="H1846" i="5"/>
  <c r="G1883" i="5"/>
  <c r="H1883" i="5"/>
  <c r="G1888" i="5"/>
  <c r="H1888" i="5"/>
  <c r="G1894" i="5"/>
  <c r="H1894" i="5"/>
  <c r="G1905" i="5"/>
  <c r="H1905" i="5"/>
  <c r="G1947" i="5"/>
  <c r="H1947" i="5"/>
  <c r="G1957" i="5"/>
  <c r="H1957" i="5"/>
  <c r="G1967" i="5"/>
  <c r="H1967" i="5"/>
  <c r="G2021" i="5"/>
  <c r="H2021" i="5"/>
  <c r="G2069" i="5"/>
  <c r="H2069" i="5"/>
  <c r="G2128" i="5"/>
  <c r="H2128" i="5"/>
  <c r="G2131" i="5"/>
  <c r="H2131" i="5"/>
  <c r="G2142" i="5"/>
  <c r="H2142" i="5"/>
  <c r="G2145" i="5"/>
  <c r="H2145" i="5"/>
  <c r="G2148" i="5"/>
  <c r="H2148" i="5"/>
  <c r="G2151" i="5"/>
  <c r="H2151" i="5"/>
  <c r="G2219" i="5"/>
  <c r="H2219" i="5"/>
  <c r="U14" i="5"/>
  <c r="V14" i="5"/>
  <c r="U16" i="5"/>
  <c r="V16" i="5"/>
  <c r="U32" i="5"/>
  <c r="V32" i="5"/>
  <c r="U34" i="5"/>
  <c r="V34" i="5"/>
  <c r="U50" i="5"/>
  <c r="V50" i="5"/>
  <c r="U52" i="5"/>
  <c r="V52" i="5"/>
  <c r="U68" i="5"/>
  <c r="V68" i="5"/>
  <c r="U70" i="5"/>
  <c r="V70" i="5"/>
  <c r="U86" i="5"/>
  <c r="V86" i="5"/>
  <c r="U88" i="5"/>
  <c r="V88" i="5"/>
  <c r="U104" i="5"/>
  <c r="V104" i="5"/>
  <c r="U106" i="5"/>
  <c r="V106" i="5"/>
  <c r="U281" i="5"/>
  <c r="V281" i="5"/>
  <c r="U313" i="5"/>
  <c r="V313" i="5"/>
  <c r="U370" i="5"/>
  <c r="V370" i="5"/>
  <c r="U432" i="5"/>
  <c r="V432" i="5"/>
  <c r="U451" i="5"/>
  <c r="V451" i="5"/>
  <c r="U500" i="5"/>
  <c r="V500" i="5"/>
  <c r="U513" i="5"/>
  <c r="V513" i="5"/>
  <c r="U834" i="5"/>
  <c r="V834" i="5"/>
  <c r="U846" i="5"/>
  <c r="V846" i="5"/>
  <c r="U858" i="5"/>
  <c r="V858" i="5"/>
  <c r="U870" i="5"/>
  <c r="V870" i="5"/>
  <c r="U882" i="5"/>
  <c r="V882" i="5"/>
  <c r="U894" i="5"/>
  <c r="V894" i="5"/>
  <c r="U906" i="5"/>
  <c r="V906" i="5"/>
  <c r="U918" i="5"/>
  <c r="V918" i="5"/>
  <c r="U930" i="5"/>
  <c r="V930" i="5"/>
  <c r="U942" i="5"/>
  <c r="V942" i="5"/>
  <c r="U954" i="5"/>
  <c r="V954" i="5"/>
  <c r="U966" i="5"/>
  <c r="V966" i="5"/>
  <c r="U978" i="5"/>
  <c r="V978" i="5"/>
  <c r="U990" i="5"/>
  <c r="V990" i="5"/>
  <c r="G2137" i="5"/>
  <c r="H2137" i="5"/>
  <c r="G2140" i="5"/>
  <c r="H2140" i="5"/>
  <c r="G2221" i="5"/>
  <c r="H2221" i="5"/>
  <c r="U811" i="5"/>
  <c r="V811" i="5"/>
  <c r="U813" i="5"/>
  <c r="V813" i="5"/>
  <c r="U815" i="5"/>
  <c r="V815" i="5"/>
  <c r="U817" i="5"/>
  <c r="V817" i="5"/>
  <c r="U819" i="5"/>
  <c r="V819" i="5"/>
  <c r="U821" i="5"/>
  <c r="V821" i="5"/>
  <c r="U823" i="5"/>
  <c r="V823" i="5"/>
  <c r="U825" i="5"/>
  <c r="V825" i="5"/>
  <c r="U827" i="5"/>
  <c r="V827" i="5"/>
  <c r="U830" i="5"/>
  <c r="V830" i="5"/>
  <c r="U839" i="5"/>
  <c r="V839" i="5"/>
  <c r="U842" i="5"/>
  <c r="V842" i="5"/>
  <c r="U851" i="5"/>
  <c r="V851" i="5"/>
  <c r="U854" i="5"/>
  <c r="V854" i="5"/>
  <c r="U863" i="5"/>
  <c r="V863" i="5"/>
  <c r="U866" i="5"/>
  <c r="V866" i="5"/>
  <c r="U875" i="5"/>
  <c r="V875" i="5"/>
  <c r="U878" i="5"/>
  <c r="V878" i="5"/>
  <c r="U887" i="5"/>
  <c r="V887" i="5"/>
  <c r="U890" i="5"/>
  <c r="V890" i="5"/>
  <c r="U899" i="5"/>
  <c r="V899" i="5"/>
  <c r="U902" i="5"/>
  <c r="V902" i="5"/>
  <c r="U911" i="5"/>
  <c r="V911" i="5"/>
  <c r="U914" i="5"/>
  <c r="V914" i="5"/>
  <c r="U923" i="5"/>
  <c r="V923" i="5"/>
  <c r="U926" i="5"/>
  <c r="V926" i="5"/>
  <c r="U935" i="5"/>
  <c r="V935" i="5"/>
  <c r="U938" i="5"/>
  <c r="V938" i="5"/>
  <c r="U947" i="5"/>
  <c r="V947" i="5"/>
  <c r="U950" i="5"/>
  <c r="V950" i="5"/>
  <c r="U959" i="5"/>
  <c r="V959" i="5"/>
  <c r="U962" i="5"/>
  <c r="V962" i="5"/>
  <c r="U971" i="5"/>
  <c r="V971" i="5"/>
  <c r="U974" i="5"/>
  <c r="V974" i="5"/>
  <c r="U983" i="5"/>
  <c r="V983" i="5"/>
  <c r="U986" i="5"/>
  <c r="V986" i="5"/>
  <c r="U995" i="5"/>
  <c r="V995" i="5"/>
  <c r="U343" i="5"/>
  <c r="V343" i="5"/>
  <c r="U345" i="5"/>
  <c r="V345" i="5"/>
  <c r="U347" i="5"/>
  <c r="V347" i="5"/>
  <c r="U358" i="5"/>
  <c r="V358" i="5"/>
  <c r="U360" i="5"/>
  <c r="V360" i="5"/>
  <c r="U362" i="5"/>
  <c r="V362" i="5"/>
  <c r="U364" i="5"/>
  <c r="V364" i="5"/>
  <c r="U375" i="5"/>
  <c r="V375" i="5"/>
  <c r="U377" i="5"/>
  <c r="V377" i="5"/>
  <c r="U379" i="5"/>
  <c r="V379" i="5"/>
  <c r="U390" i="5"/>
  <c r="V390" i="5"/>
  <c r="U392" i="5"/>
  <c r="V392" i="5"/>
  <c r="U394" i="5"/>
  <c r="V394" i="5"/>
  <c r="U396" i="5"/>
  <c r="V396" i="5"/>
  <c r="U407" i="5"/>
  <c r="V407" i="5"/>
  <c r="U409" i="5"/>
  <c r="V409" i="5"/>
  <c r="U411" i="5"/>
  <c r="V411" i="5"/>
  <c r="U422" i="5"/>
  <c r="V422" i="5"/>
  <c r="U424" i="5"/>
  <c r="V424" i="5"/>
  <c r="U426" i="5"/>
  <c r="V426" i="5"/>
  <c r="U428" i="5"/>
  <c r="V428" i="5"/>
  <c r="U439" i="5"/>
  <c r="V439" i="5"/>
  <c r="U441" i="5"/>
  <c r="V441" i="5"/>
  <c r="U443" i="5"/>
  <c r="V443" i="5"/>
  <c r="U454" i="5"/>
  <c r="V454" i="5"/>
  <c r="U456" i="5"/>
  <c r="V456" i="5"/>
  <c r="U458" i="5"/>
  <c r="V458" i="5"/>
  <c r="U460" i="5"/>
  <c r="V460" i="5"/>
  <c r="U471" i="5"/>
  <c r="V471" i="5"/>
  <c r="U473" i="5"/>
  <c r="V473" i="5"/>
  <c r="U475" i="5"/>
  <c r="V475" i="5"/>
  <c r="U486" i="5"/>
  <c r="V486" i="5"/>
  <c r="U488" i="5"/>
  <c r="V488" i="5"/>
  <c r="U490" i="5"/>
  <c r="V490" i="5"/>
  <c r="U492" i="5"/>
  <c r="V492" i="5"/>
  <c r="U503" i="5"/>
  <c r="V503" i="5"/>
  <c r="U505" i="5"/>
  <c r="V505" i="5"/>
  <c r="U507" i="5"/>
  <c r="V507" i="5"/>
  <c r="U518" i="5"/>
  <c r="V518" i="5"/>
  <c r="U520" i="5"/>
  <c r="V520" i="5"/>
  <c r="U522" i="5"/>
  <c r="V522" i="5"/>
  <c r="U524" i="5"/>
  <c r="V524" i="5"/>
  <c r="U535" i="5"/>
  <c r="V535" i="5"/>
  <c r="U537" i="5"/>
  <c r="V537" i="5"/>
  <c r="U539" i="5"/>
  <c r="V539" i="5"/>
  <c r="U550" i="5"/>
  <c r="V550" i="5"/>
  <c r="U552" i="5"/>
  <c r="V552" i="5"/>
  <c r="U554" i="5"/>
  <c r="V554" i="5"/>
  <c r="U556" i="5"/>
  <c r="V556" i="5"/>
  <c r="U567" i="5"/>
  <c r="V567" i="5"/>
  <c r="U569" i="5"/>
  <c r="V569" i="5"/>
  <c r="U571" i="5"/>
  <c r="V571" i="5"/>
  <c r="U582" i="5"/>
  <c r="V582" i="5"/>
  <c r="U584" i="5"/>
  <c r="V584" i="5"/>
  <c r="U586" i="5"/>
  <c r="V586" i="5"/>
  <c r="U588" i="5"/>
  <c r="V588" i="5"/>
  <c r="U599" i="5"/>
  <c r="V599" i="5"/>
  <c r="U601" i="5"/>
  <c r="V601" i="5"/>
  <c r="U603" i="5"/>
  <c r="V603" i="5"/>
  <c r="U835" i="5"/>
  <c r="V835" i="5"/>
  <c r="U838" i="5"/>
  <c r="V838" i="5"/>
  <c r="U847" i="5"/>
  <c r="V847" i="5"/>
  <c r="U850" i="5"/>
  <c r="V850" i="5"/>
  <c r="U859" i="5"/>
  <c r="V859" i="5"/>
  <c r="U862" i="5"/>
  <c r="V862" i="5"/>
  <c r="U871" i="5"/>
  <c r="V871" i="5"/>
  <c r="U874" i="5"/>
  <c r="V874" i="5"/>
  <c r="U883" i="5"/>
  <c r="V883" i="5"/>
  <c r="U886" i="5"/>
  <c r="V886" i="5"/>
  <c r="U895" i="5"/>
  <c r="V895" i="5"/>
  <c r="U898" i="5"/>
  <c r="V898" i="5"/>
  <c r="U907" i="5"/>
  <c r="V907" i="5"/>
  <c r="U910" i="5"/>
  <c r="V910" i="5"/>
  <c r="U919" i="5"/>
  <c r="V919" i="5"/>
  <c r="U922" i="5"/>
  <c r="V922" i="5"/>
  <c r="U931" i="5"/>
  <c r="V931" i="5"/>
  <c r="U934" i="5"/>
  <c r="V934" i="5"/>
  <c r="U943" i="5"/>
  <c r="V943" i="5"/>
  <c r="U946" i="5"/>
  <c r="V946" i="5"/>
  <c r="U955" i="5"/>
  <c r="V955" i="5"/>
  <c r="U958" i="5"/>
  <c r="V958" i="5"/>
  <c r="U967" i="5"/>
  <c r="V967" i="5"/>
  <c r="U970" i="5"/>
  <c r="V970" i="5"/>
  <c r="U979" i="5"/>
  <c r="V979" i="5"/>
  <c r="U982" i="5"/>
  <c r="V982" i="5"/>
  <c r="U991" i="5"/>
  <c r="V991" i="5"/>
  <c r="U994" i="5"/>
  <c r="V994" i="5"/>
  <c r="U1857" i="5"/>
  <c r="V1857" i="5"/>
  <c r="U1881" i="5"/>
  <c r="V1881" i="5"/>
  <c r="U1905" i="5"/>
  <c r="V1905" i="5"/>
  <c r="U1929" i="5"/>
  <c r="V1929" i="5"/>
  <c r="U1961" i="5"/>
  <c r="V1961" i="5"/>
  <c r="U1966" i="5"/>
  <c r="V1966" i="5"/>
  <c r="U1991" i="5"/>
  <c r="V1991" i="5"/>
  <c r="U2029" i="5"/>
  <c r="V2029" i="5"/>
  <c r="AK101" i="5"/>
  <c r="AL101" i="5"/>
  <c r="AK116" i="5"/>
  <c r="AL116" i="5"/>
  <c r="AK136" i="5"/>
  <c r="AL136" i="5"/>
  <c r="AK93" i="5"/>
  <c r="AL93" i="5"/>
  <c r="U1647" i="5"/>
  <c r="V1647" i="5"/>
  <c r="U1649" i="5"/>
  <c r="V1649" i="5"/>
  <c r="U1651" i="5"/>
  <c r="V1651" i="5"/>
  <c r="U1653" i="5"/>
  <c r="V1653" i="5"/>
  <c r="U1655" i="5"/>
  <c r="V1655" i="5"/>
  <c r="U1657" i="5"/>
  <c r="V1657" i="5"/>
  <c r="U1659" i="5"/>
  <c r="V1659" i="5"/>
  <c r="U1661" i="5"/>
  <c r="V1661" i="5"/>
  <c r="U1663" i="5"/>
  <c r="V1663" i="5"/>
  <c r="U1665" i="5"/>
  <c r="V1665" i="5"/>
  <c r="U1667" i="5"/>
  <c r="V1667" i="5"/>
  <c r="U1669" i="5"/>
  <c r="V1669" i="5"/>
  <c r="U1671" i="5"/>
  <c r="V1671" i="5"/>
  <c r="U1673" i="5"/>
  <c r="V1673" i="5"/>
  <c r="U1675" i="5"/>
  <c r="V1675" i="5"/>
  <c r="U1677" i="5"/>
  <c r="V1677" i="5"/>
  <c r="U1679" i="5"/>
  <c r="V1679" i="5"/>
  <c r="U1681" i="5"/>
  <c r="V1681" i="5"/>
  <c r="U1683" i="5"/>
  <c r="V1683" i="5"/>
  <c r="U1685" i="5"/>
  <c r="V1685" i="5"/>
  <c r="U1687" i="5"/>
  <c r="V1687" i="5"/>
  <c r="U1689" i="5"/>
  <c r="V1689" i="5"/>
  <c r="U1691" i="5"/>
  <c r="V1691" i="5"/>
  <c r="U1693" i="5"/>
  <c r="V1693" i="5"/>
  <c r="U1695" i="5"/>
  <c r="V1695" i="5"/>
  <c r="U1697" i="5"/>
  <c r="V1697" i="5"/>
  <c r="U1699" i="5"/>
  <c r="V1699" i="5"/>
  <c r="U1701" i="5"/>
  <c r="V1701" i="5"/>
  <c r="U1703" i="5"/>
  <c r="V1703" i="5"/>
  <c r="U1705" i="5"/>
  <c r="V1705" i="5"/>
  <c r="U1707" i="5"/>
  <c r="V1707" i="5"/>
  <c r="U1709" i="5"/>
  <c r="V1709" i="5"/>
  <c r="U1711" i="5"/>
  <c r="V1711" i="5"/>
  <c r="U1713" i="5"/>
  <c r="V1713" i="5"/>
  <c r="U1715" i="5"/>
  <c r="V1715" i="5"/>
  <c r="U1717" i="5"/>
  <c r="V1717" i="5"/>
  <c r="U1719" i="5"/>
  <c r="V1719" i="5"/>
  <c r="U1721" i="5"/>
  <c r="V1721" i="5"/>
  <c r="U1723" i="5"/>
  <c r="V1723" i="5"/>
  <c r="U1725" i="5"/>
  <c r="V1725" i="5"/>
  <c r="U1727" i="5"/>
  <c r="V1727" i="5"/>
  <c r="U1729" i="5"/>
  <c r="V1729" i="5"/>
  <c r="U1731" i="5"/>
  <c r="V1731" i="5"/>
  <c r="U1733" i="5"/>
  <c r="V1733" i="5"/>
  <c r="U1735" i="5"/>
  <c r="V1735" i="5"/>
  <c r="U1737" i="5"/>
  <c r="V1737" i="5"/>
  <c r="U1739" i="5"/>
  <c r="V1739" i="5"/>
  <c r="U1741" i="5"/>
  <c r="V1741" i="5"/>
  <c r="U1743" i="5"/>
  <c r="V1743" i="5"/>
  <c r="U1745" i="5"/>
  <c r="V1745" i="5"/>
  <c r="U1747" i="5"/>
  <c r="V1747" i="5"/>
  <c r="U1749" i="5"/>
  <c r="V1749" i="5"/>
  <c r="U1751" i="5"/>
  <c r="V1751" i="5"/>
  <c r="U1753" i="5"/>
  <c r="V1753" i="5"/>
  <c r="U1755" i="5"/>
  <c r="V1755" i="5"/>
  <c r="U1757" i="5"/>
  <c r="V1757" i="5"/>
  <c r="U1759" i="5"/>
  <c r="V1759" i="5"/>
  <c r="U1761" i="5"/>
  <c r="V1761" i="5"/>
  <c r="U1763" i="5"/>
  <c r="V1763" i="5"/>
  <c r="U1765" i="5"/>
  <c r="V1765" i="5"/>
  <c r="U1767" i="5"/>
  <c r="V1767" i="5"/>
  <c r="U1769" i="5"/>
  <c r="V1769" i="5"/>
  <c r="U1771" i="5"/>
  <c r="V1771" i="5"/>
  <c r="U1773" i="5"/>
  <c r="V1773" i="5"/>
  <c r="U1775" i="5"/>
  <c r="V1775" i="5"/>
  <c r="U1777" i="5"/>
  <c r="V1777" i="5"/>
  <c r="U1779" i="5"/>
  <c r="V1779" i="5"/>
  <c r="U1781" i="5"/>
  <c r="V1781" i="5"/>
  <c r="U1783" i="5"/>
  <c r="V1783" i="5"/>
  <c r="U1785" i="5"/>
  <c r="V1785" i="5"/>
  <c r="U1787" i="5"/>
  <c r="V1787" i="5"/>
  <c r="U1789" i="5"/>
  <c r="V1789" i="5"/>
  <c r="U1791" i="5"/>
  <c r="V1791" i="5"/>
  <c r="U1793" i="5"/>
  <c r="V1793" i="5"/>
  <c r="U1795" i="5"/>
  <c r="V1795" i="5"/>
  <c r="U1797" i="5"/>
  <c r="V1797" i="5"/>
  <c r="U1799" i="5"/>
  <c r="V1799" i="5"/>
  <c r="U1801" i="5"/>
  <c r="V1801" i="5"/>
  <c r="U1803" i="5"/>
  <c r="V1803" i="5"/>
  <c r="U1805" i="5"/>
  <c r="V1805" i="5"/>
  <c r="U1807" i="5"/>
  <c r="V1807" i="5"/>
  <c r="U1809" i="5"/>
  <c r="V1809" i="5"/>
  <c r="U1811" i="5"/>
  <c r="V1811" i="5"/>
  <c r="U1813" i="5"/>
  <c r="V1813" i="5"/>
  <c r="U1815" i="5"/>
  <c r="V1815" i="5"/>
  <c r="U1817" i="5"/>
  <c r="V1817" i="5"/>
  <c r="U1819" i="5"/>
  <c r="V1819" i="5"/>
  <c r="U1821" i="5"/>
  <c r="V1821" i="5"/>
  <c r="U1823" i="5"/>
  <c r="V1823" i="5"/>
  <c r="U1825" i="5"/>
  <c r="V1825" i="5"/>
  <c r="U1827" i="5"/>
  <c r="V1827" i="5"/>
  <c r="U1829" i="5"/>
  <c r="V1829" i="5"/>
  <c r="U1831" i="5"/>
  <c r="V1831" i="5"/>
  <c r="U1833" i="5"/>
  <c r="V1833" i="5"/>
  <c r="U1835" i="5"/>
  <c r="V1835" i="5"/>
  <c r="U1837" i="5"/>
  <c r="V1837" i="5"/>
  <c r="U1839" i="5"/>
  <c r="V1839" i="5"/>
  <c r="U1841" i="5"/>
  <c r="V1841" i="5"/>
  <c r="U1843" i="5"/>
  <c r="V1843" i="5"/>
  <c r="U1845" i="5"/>
  <c r="V1845" i="5"/>
  <c r="U1847" i="5"/>
  <c r="V1847" i="5"/>
  <c r="U1849" i="5"/>
  <c r="V1849" i="5"/>
  <c r="U1851" i="5"/>
  <c r="V1851" i="5"/>
  <c r="U1853" i="5"/>
  <c r="V1853" i="5"/>
  <c r="U1855" i="5"/>
  <c r="V1855" i="5"/>
  <c r="U1862" i="5"/>
  <c r="V1862" i="5"/>
  <c r="U1865" i="5"/>
  <c r="V1865" i="5"/>
  <c r="U1874" i="5"/>
  <c r="V1874" i="5"/>
  <c r="U1886" i="5"/>
  <c r="V1886" i="5"/>
  <c r="U1889" i="5"/>
  <c r="V1889" i="5"/>
  <c r="U1898" i="5"/>
  <c r="V1898" i="5"/>
  <c r="U1910" i="5"/>
  <c r="V1910" i="5"/>
  <c r="U1913" i="5"/>
  <c r="V1913" i="5"/>
  <c r="U1922" i="5"/>
  <c r="V1922" i="5"/>
  <c r="U1934" i="5"/>
  <c r="V1934" i="5"/>
  <c r="U1937" i="5"/>
  <c r="V1937" i="5"/>
  <c r="U1942" i="5"/>
  <c r="V1942" i="5"/>
  <c r="U1944" i="5"/>
  <c r="V1944" i="5"/>
  <c r="U1986" i="5"/>
  <c r="V1986" i="5"/>
  <c r="U1996" i="5"/>
  <c r="V1996" i="5"/>
  <c r="U2014" i="5"/>
  <c r="V2014" i="5"/>
  <c r="U2054" i="5"/>
  <c r="V2054" i="5"/>
  <c r="U2056" i="5"/>
  <c r="V2056" i="5"/>
  <c r="U2058" i="5"/>
  <c r="V2058" i="5"/>
  <c r="U2120" i="5"/>
  <c r="V2120" i="5"/>
  <c r="U2128" i="5"/>
  <c r="V2128" i="5"/>
  <c r="AK88" i="5"/>
  <c r="AL88" i="5"/>
  <c r="U1873" i="5"/>
  <c r="V1873" i="5"/>
  <c r="U1897" i="5"/>
  <c r="V1897" i="5"/>
  <c r="U1921" i="5"/>
  <c r="V1921" i="5"/>
  <c r="U1943" i="5"/>
  <c r="V1943" i="5"/>
  <c r="U1962" i="5"/>
  <c r="V1962" i="5"/>
  <c r="U1975" i="5"/>
  <c r="V1975" i="5"/>
  <c r="U1985" i="5"/>
  <c r="V1985" i="5"/>
  <c r="U1990" i="5"/>
  <c r="V1990" i="5"/>
  <c r="U2019" i="5"/>
  <c r="V2019" i="5"/>
  <c r="U2021" i="5"/>
  <c r="V2021" i="5"/>
  <c r="U2023" i="5"/>
  <c r="V2023" i="5"/>
  <c r="U2121" i="5"/>
  <c r="V2121" i="5"/>
  <c r="U2129" i="5"/>
  <c r="V2129" i="5"/>
  <c r="U1945" i="5"/>
  <c r="V1945" i="5"/>
  <c r="U1969" i="5"/>
  <c r="V1969" i="5"/>
  <c r="U1993" i="5"/>
  <c r="V1993" i="5"/>
  <c r="U2122" i="5"/>
  <c r="V2122" i="5"/>
  <c r="U2130" i="5"/>
  <c r="V2130" i="5"/>
  <c r="AK90" i="5"/>
  <c r="AL90" i="5"/>
  <c r="AK138" i="5"/>
  <c r="AL138" i="5"/>
  <c r="AK146" i="5"/>
  <c r="AL146" i="5"/>
  <c r="AK165" i="5"/>
  <c r="AL165" i="5"/>
  <c r="AK170" i="5"/>
  <c r="AL170" i="5"/>
  <c r="AK176" i="5"/>
  <c r="AL176" i="5"/>
  <c r="AK200" i="5"/>
  <c r="AL200" i="5"/>
  <c r="AK233" i="5"/>
  <c r="AL233" i="5"/>
  <c r="AK255" i="5"/>
  <c r="AL255" i="5"/>
  <c r="AK272" i="5"/>
  <c r="AL272" i="5"/>
  <c r="AK286" i="5"/>
  <c r="AL286" i="5"/>
  <c r="AK292" i="5"/>
  <c r="AL292" i="5"/>
  <c r="AK300" i="5"/>
  <c r="AL300" i="5"/>
  <c r="AK303" i="5"/>
  <c r="AL303" i="5"/>
  <c r="AK341" i="5"/>
  <c r="AL341" i="5"/>
  <c r="AK344" i="5"/>
  <c r="AL344" i="5"/>
  <c r="AK372" i="5"/>
  <c r="AL372" i="5"/>
  <c r="AK383" i="5"/>
  <c r="AL383" i="5"/>
  <c r="AK414" i="5"/>
  <c r="AL414" i="5"/>
  <c r="AK420" i="5"/>
  <c r="AL420" i="5"/>
  <c r="AK428" i="5"/>
  <c r="AL428" i="5"/>
  <c r="AK431" i="5"/>
  <c r="AL431" i="5"/>
  <c r="AK456" i="5"/>
  <c r="AL456" i="5"/>
  <c r="AK486" i="5"/>
  <c r="AL486" i="5"/>
  <c r="AK503" i="5"/>
  <c r="AL503" i="5"/>
  <c r="AK525" i="5"/>
  <c r="AL525" i="5"/>
  <c r="AK542" i="5"/>
  <c r="AL542" i="5"/>
  <c r="AK612" i="5"/>
  <c r="AL612" i="5"/>
  <c r="AK730" i="5"/>
  <c r="AL730" i="5"/>
  <c r="AK736" i="5"/>
  <c r="AL736" i="5"/>
  <c r="AK742" i="5"/>
  <c r="AL742" i="5"/>
  <c r="AK748" i="5"/>
  <c r="AL748" i="5"/>
  <c r="AK754" i="5"/>
  <c r="AL754" i="5"/>
  <c r="AK760" i="5"/>
  <c r="AL760" i="5"/>
  <c r="AK766" i="5"/>
  <c r="AL766" i="5"/>
  <c r="AK772" i="5"/>
  <c r="AL772" i="5"/>
  <c r="AK778" i="5"/>
  <c r="AL778" i="5"/>
  <c r="AK784" i="5"/>
  <c r="AL784" i="5"/>
  <c r="AK790" i="5"/>
  <c r="AL790" i="5"/>
  <c r="AK796" i="5"/>
  <c r="AL796" i="5"/>
  <c r="AK802" i="5"/>
  <c r="AL802" i="5"/>
  <c r="AK808" i="5"/>
  <c r="AL808" i="5"/>
  <c r="AK814" i="5"/>
  <c r="AL814" i="5"/>
  <c r="AK820" i="5"/>
  <c r="AL820" i="5"/>
  <c r="AK826" i="5"/>
  <c r="AL826" i="5"/>
  <c r="AK829" i="5"/>
  <c r="AL829" i="5"/>
  <c r="AK832" i="5"/>
  <c r="AL832" i="5"/>
  <c r="AK835" i="5"/>
  <c r="AL835" i="5"/>
  <c r="AK838" i="5"/>
  <c r="AL838" i="5"/>
  <c r="AK841" i="5"/>
  <c r="AL841" i="5"/>
  <c r="AK844" i="5"/>
  <c r="AL844" i="5"/>
  <c r="AK847" i="5"/>
  <c r="AL847" i="5"/>
  <c r="AK850" i="5"/>
  <c r="AL850" i="5"/>
  <c r="AK853" i="5"/>
  <c r="AL853" i="5"/>
  <c r="AK856" i="5"/>
  <c r="AL856" i="5"/>
  <c r="AK859" i="5"/>
  <c r="AL859" i="5"/>
  <c r="AK862" i="5"/>
  <c r="AL862" i="5"/>
  <c r="AK865" i="5"/>
  <c r="AL865" i="5"/>
  <c r="AK868" i="5"/>
  <c r="AL868" i="5"/>
  <c r="AK871" i="5"/>
  <c r="AL871" i="5"/>
  <c r="AK874" i="5"/>
  <c r="AL874" i="5"/>
  <c r="AK877" i="5"/>
  <c r="AL877" i="5"/>
  <c r="AK880" i="5"/>
  <c r="AL880" i="5"/>
  <c r="AK883" i="5"/>
  <c r="AL883" i="5"/>
  <c r="AK886" i="5"/>
  <c r="AL886" i="5"/>
  <c r="AK889" i="5"/>
  <c r="AL889" i="5"/>
  <c r="AK892" i="5"/>
  <c r="AL892" i="5"/>
  <c r="AK895" i="5"/>
  <c r="AL895" i="5"/>
  <c r="AK898" i="5"/>
  <c r="AL898" i="5"/>
  <c r="AK901" i="5"/>
  <c r="AL901" i="5"/>
  <c r="AK904" i="5"/>
  <c r="AL904" i="5"/>
  <c r="AK907" i="5"/>
  <c r="AL907" i="5"/>
  <c r="AK910" i="5"/>
  <c r="AL910" i="5"/>
  <c r="AK916" i="5"/>
  <c r="AL916" i="5"/>
  <c r="AK922" i="5"/>
  <c r="AL922" i="5"/>
  <c r="AK936" i="5"/>
  <c r="AL936" i="5"/>
  <c r="AK950" i="5"/>
  <c r="AL950" i="5"/>
  <c r="AK958" i="5"/>
  <c r="AL958" i="5"/>
  <c r="AK964" i="5"/>
  <c r="AL964" i="5"/>
  <c r="AK970" i="5"/>
  <c r="AL970" i="5"/>
  <c r="AK975" i="5"/>
  <c r="AL975" i="5"/>
  <c r="AK978" i="5"/>
  <c r="AL978" i="5"/>
  <c r="AK1014" i="5"/>
  <c r="AL1014" i="5"/>
  <c r="AK1049" i="5"/>
  <c r="AL1049" i="5"/>
  <c r="AK1054" i="5"/>
  <c r="AL1054" i="5"/>
  <c r="AK1060" i="5"/>
  <c r="AL1060" i="5"/>
  <c r="AK1071" i="5"/>
  <c r="AL1071" i="5"/>
  <c r="AK1135" i="5"/>
  <c r="AL1135" i="5"/>
  <c r="AK1147" i="5"/>
  <c r="AL1147" i="5"/>
  <c r="AK1183" i="5"/>
  <c r="AL1183" i="5"/>
  <c r="AK1195" i="5"/>
  <c r="AL1195" i="5"/>
  <c r="AK1231" i="5"/>
  <c r="AL1231" i="5"/>
  <c r="AK1243" i="5"/>
  <c r="AL1243" i="5"/>
  <c r="AK1279" i="5"/>
  <c r="AL1279" i="5"/>
  <c r="AK1368" i="5"/>
  <c r="AL1368" i="5"/>
  <c r="AK1432" i="5"/>
  <c r="AL1432" i="5"/>
  <c r="AK1480" i="5"/>
  <c r="AL1480" i="5"/>
  <c r="AK1540" i="5"/>
  <c r="AL1540" i="5"/>
  <c r="AK103" i="5"/>
  <c r="AL103" i="5"/>
  <c r="AK168" i="5"/>
  <c r="AL168" i="5"/>
  <c r="AK206" i="5"/>
  <c r="AL206" i="5"/>
  <c r="AK209" i="5"/>
  <c r="AL209" i="5"/>
  <c r="AK217" i="5"/>
  <c r="AL217" i="5"/>
  <c r="AK234" i="5"/>
  <c r="AL234" i="5"/>
  <c r="AK250" i="5"/>
  <c r="AL250" i="5"/>
  <c r="AK264" i="5"/>
  <c r="AL264" i="5"/>
  <c r="AK270" i="5"/>
  <c r="AL270" i="5"/>
  <c r="AK328" i="5"/>
  <c r="AL328" i="5"/>
  <c r="AK339" i="5"/>
  <c r="AL339" i="5"/>
  <c r="AK350" i="5"/>
  <c r="AL350" i="5"/>
  <c r="AK358" i="5"/>
  <c r="AL358" i="5"/>
  <c r="AK364" i="5"/>
  <c r="AL364" i="5"/>
  <c r="AK392" i="5"/>
  <c r="AL392" i="5"/>
  <c r="AK398" i="5"/>
  <c r="AL398" i="5"/>
  <c r="AK468" i="5"/>
  <c r="AL468" i="5"/>
  <c r="AK520" i="5"/>
  <c r="AL520" i="5"/>
  <c r="AK528" i="5"/>
  <c r="AL528" i="5"/>
  <c r="AK548" i="5"/>
  <c r="AL548" i="5"/>
  <c r="AK564" i="5"/>
  <c r="AL564" i="5"/>
  <c r="AK580" i="5"/>
  <c r="AL580" i="5"/>
  <c r="AK628" i="5"/>
  <c r="AL628" i="5"/>
  <c r="AK644" i="5"/>
  <c r="AL644" i="5"/>
  <c r="AK650" i="5"/>
  <c r="AL650" i="5"/>
  <c r="AK653" i="5"/>
  <c r="AL653" i="5"/>
  <c r="AK662" i="5"/>
  <c r="AL662" i="5"/>
  <c r="AK665" i="5"/>
  <c r="AL665" i="5"/>
  <c r="AK668" i="5"/>
  <c r="AL668" i="5"/>
  <c r="AK674" i="5"/>
  <c r="AL674" i="5"/>
  <c r="AK677" i="5"/>
  <c r="AL677" i="5"/>
  <c r="AK692" i="5"/>
  <c r="AL692" i="5"/>
  <c r="AK698" i="5"/>
  <c r="AL698" i="5"/>
  <c r="AK701" i="5"/>
  <c r="AL701" i="5"/>
  <c r="AK710" i="5"/>
  <c r="AL710" i="5"/>
  <c r="AK713" i="5"/>
  <c r="AL713" i="5"/>
  <c r="AK722" i="5"/>
  <c r="AL722" i="5"/>
  <c r="AK725" i="5"/>
  <c r="AL725" i="5"/>
  <c r="AK737" i="5"/>
  <c r="AL737" i="5"/>
  <c r="AK743" i="5"/>
  <c r="AL743" i="5"/>
  <c r="AK749" i="5"/>
  <c r="AL749" i="5"/>
  <c r="AK755" i="5"/>
  <c r="AL755" i="5"/>
  <c r="AK761" i="5"/>
  <c r="AL761" i="5"/>
  <c r="AK767" i="5"/>
  <c r="AL767" i="5"/>
  <c r="AK773" i="5"/>
  <c r="AL773" i="5"/>
  <c r="AK779" i="5"/>
  <c r="AL779" i="5"/>
  <c r="AK785" i="5"/>
  <c r="AL785" i="5"/>
  <c r="AK791" i="5"/>
  <c r="AL791" i="5"/>
  <c r="AK797" i="5"/>
  <c r="AL797" i="5"/>
  <c r="AK803" i="5"/>
  <c r="AL803" i="5"/>
  <c r="AK809" i="5"/>
  <c r="AL809" i="5"/>
  <c r="AK815" i="5"/>
  <c r="AL815" i="5"/>
  <c r="AK821" i="5"/>
  <c r="AL821" i="5"/>
  <c r="AK937" i="5"/>
  <c r="AL937" i="5"/>
  <c r="AK984" i="5"/>
  <c r="AL984" i="5"/>
  <c r="AK998" i="5"/>
  <c r="AL998" i="5"/>
  <c r="AK1015" i="5"/>
  <c r="AL1015" i="5"/>
  <c r="AK1023" i="5"/>
  <c r="AL1023" i="5"/>
  <c r="AK1026" i="5"/>
  <c r="AL1026" i="5"/>
  <c r="AK1032" i="5"/>
  <c r="AL1032" i="5"/>
  <c r="AK1046" i="5"/>
  <c r="AL1046" i="5"/>
  <c r="AK1063" i="5"/>
  <c r="AL1063" i="5"/>
  <c r="AK1066" i="5"/>
  <c r="AL1066" i="5"/>
  <c r="AK1074" i="5"/>
  <c r="AL1074" i="5"/>
  <c r="AK1077" i="5"/>
  <c r="AL1077" i="5"/>
  <c r="AK1121" i="5"/>
  <c r="AL1121" i="5"/>
  <c r="AK1133" i="5"/>
  <c r="AL1133" i="5"/>
  <c r="AK1145" i="5"/>
  <c r="AL1145" i="5"/>
  <c r="AK1157" i="5"/>
  <c r="AL1157" i="5"/>
  <c r="AK1169" i="5"/>
  <c r="AL1169" i="5"/>
  <c r="AK1181" i="5"/>
  <c r="AL1181" i="5"/>
  <c r="AK1193" i="5"/>
  <c r="AL1193" i="5"/>
  <c r="AK1205" i="5"/>
  <c r="AL1205" i="5"/>
  <c r="AK1217" i="5"/>
  <c r="AL1217" i="5"/>
  <c r="AK1229" i="5"/>
  <c r="AL1229" i="5"/>
  <c r="AK1241" i="5"/>
  <c r="AL1241" i="5"/>
  <c r="AK1253" i="5"/>
  <c r="AL1253" i="5"/>
  <c r="AK1265" i="5"/>
  <c r="AL1265" i="5"/>
  <c r="AK1277" i="5"/>
  <c r="AL1277" i="5"/>
  <c r="AK1289" i="5"/>
  <c r="AL1289" i="5"/>
  <c r="AK1303" i="5"/>
  <c r="AL1303" i="5"/>
  <c r="AK1333" i="5"/>
  <c r="AL1333" i="5"/>
  <c r="AK1344" i="5"/>
  <c r="AL1344" i="5"/>
  <c r="AK1347" i="5"/>
  <c r="AL1347" i="5"/>
  <c r="AK1358" i="5"/>
  <c r="AL1358" i="5"/>
  <c r="AK1380" i="5"/>
  <c r="AL1380" i="5"/>
  <c r="AK1397" i="5"/>
  <c r="AL1397" i="5"/>
  <c r="AK1414" i="5"/>
  <c r="AL1414" i="5"/>
  <c r="AK1424" i="5"/>
  <c r="AL1424" i="5"/>
  <c r="AK1439" i="5"/>
  <c r="AL1439" i="5"/>
  <c r="AK1458" i="5"/>
  <c r="AL1458" i="5"/>
  <c r="AK1461" i="5"/>
  <c r="AL1461" i="5"/>
  <c r="AK1470" i="5"/>
  <c r="AL1470" i="5"/>
  <c r="AK1481" i="5"/>
  <c r="AL1481" i="5"/>
  <c r="AK1491" i="5"/>
  <c r="AL1491" i="5"/>
  <c r="AK1496" i="5"/>
  <c r="AL1496" i="5"/>
  <c r="AK1499" i="5"/>
  <c r="AL1499" i="5"/>
  <c r="AK1524" i="5"/>
  <c r="AL1524" i="5"/>
  <c r="AK1552" i="5"/>
  <c r="AL1552" i="5"/>
  <c r="AK1636" i="5"/>
  <c r="AL1636" i="5"/>
  <c r="AK1648" i="5"/>
  <c r="AL1648" i="5"/>
  <c r="AK1660" i="5"/>
  <c r="AL1660" i="5"/>
  <c r="AK1738" i="5"/>
  <c r="AL1738" i="5"/>
  <c r="AK1774" i="5"/>
  <c r="AL1774" i="5"/>
  <c r="AK728" i="5"/>
  <c r="AL728" i="5"/>
  <c r="AK734" i="5"/>
  <c r="AL734" i="5"/>
  <c r="AK740" i="5"/>
  <c r="AL740" i="5"/>
  <c r="AK746" i="5"/>
  <c r="AL746" i="5"/>
  <c r="AK752" i="5"/>
  <c r="AL752" i="5"/>
  <c r="AK758" i="5"/>
  <c r="AL758" i="5"/>
  <c r="AK764" i="5"/>
  <c r="AL764" i="5"/>
  <c r="AK770" i="5"/>
  <c r="AL770" i="5"/>
  <c r="AK776" i="5"/>
  <c r="AL776" i="5"/>
  <c r="AK782" i="5"/>
  <c r="AL782" i="5"/>
  <c r="AK788" i="5"/>
  <c r="AL788" i="5"/>
  <c r="AK794" i="5"/>
  <c r="AL794" i="5"/>
  <c r="AK800" i="5"/>
  <c r="AL800" i="5"/>
  <c r="AK806" i="5"/>
  <c r="AL806" i="5"/>
  <c r="AK812" i="5"/>
  <c r="AL812" i="5"/>
  <c r="AK818" i="5"/>
  <c r="AL818" i="5"/>
  <c r="AK824" i="5"/>
  <c r="AL824" i="5"/>
  <c r="AK827" i="5"/>
  <c r="AL827" i="5"/>
  <c r="AK830" i="5"/>
  <c r="AL830" i="5"/>
  <c r="AK833" i="5"/>
  <c r="AL833" i="5"/>
  <c r="AK836" i="5"/>
  <c r="AL836" i="5"/>
  <c r="AK839" i="5"/>
  <c r="AL839" i="5"/>
  <c r="AK842" i="5"/>
  <c r="AL842" i="5"/>
  <c r="AK845" i="5"/>
  <c r="AL845" i="5"/>
  <c r="AK848" i="5"/>
  <c r="AL848" i="5"/>
  <c r="AK851" i="5"/>
  <c r="AL851" i="5"/>
  <c r="AK854" i="5"/>
  <c r="AL854" i="5"/>
  <c r="AK857" i="5"/>
  <c r="AL857" i="5"/>
  <c r="AK860" i="5"/>
  <c r="AL860" i="5"/>
  <c r="AK863" i="5"/>
  <c r="AL863" i="5"/>
  <c r="AK866" i="5"/>
  <c r="AL866" i="5"/>
  <c r="AK869" i="5"/>
  <c r="AL869" i="5"/>
  <c r="AK872" i="5"/>
  <c r="AL872" i="5"/>
  <c r="AK875" i="5"/>
  <c r="AL875" i="5"/>
  <c r="AK878" i="5"/>
  <c r="AL878" i="5"/>
  <c r="AK881" i="5"/>
  <c r="AL881" i="5"/>
  <c r="AK884" i="5"/>
  <c r="AL884" i="5"/>
  <c r="AK887" i="5"/>
  <c r="AL887" i="5"/>
  <c r="AK890" i="5"/>
  <c r="AL890" i="5"/>
  <c r="AK893" i="5"/>
  <c r="AL893" i="5"/>
  <c r="AK896" i="5"/>
  <c r="AL896" i="5"/>
  <c r="AK899" i="5"/>
  <c r="AL899" i="5"/>
  <c r="AK902" i="5"/>
  <c r="AL902" i="5"/>
  <c r="AK905" i="5"/>
  <c r="AL905" i="5"/>
  <c r="AK908" i="5"/>
  <c r="AL908" i="5"/>
  <c r="AK911" i="5"/>
  <c r="AL911" i="5"/>
  <c r="AK914" i="5"/>
  <c r="AL914" i="5"/>
  <c r="AK920" i="5"/>
  <c r="AL920" i="5"/>
  <c r="AK934" i="5"/>
  <c r="AL934" i="5"/>
  <c r="AK942" i="5"/>
  <c r="AL942" i="5"/>
  <c r="AK959" i="5"/>
  <c r="AL959" i="5"/>
  <c r="AK968" i="5"/>
  <c r="AL968" i="5"/>
  <c r="AK990" i="5"/>
  <c r="AL990" i="5"/>
  <c r="AK996" i="5"/>
  <c r="AL996" i="5"/>
  <c r="AK1006" i="5"/>
  <c r="AL1006" i="5"/>
  <c r="AK1012" i="5"/>
  <c r="AL1012" i="5"/>
  <c r="AK1018" i="5"/>
  <c r="AL1018" i="5"/>
  <c r="AK1055" i="5"/>
  <c r="AL1055" i="5"/>
  <c r="AK1058" i="5"/>
  <c r="AL1058" i="5"/>
  <c r="AK1119" i="5"/>
  <c r="AL1119" i="5"/>
  <c r="AK1131" i="5"/>
  <c r="AL1131" i="5"/>
  <c r="AK1167" i="5"/>
  <c r="AL1167" i="5"/>
  <c r="AK1215" i="5"/>
  <c r="AL1215" i="5"/>
  <c r="AK1227" i="5"/>
  <c r="AL1227" i="5"/>
  <c r="AK1263" i="5"/>
  <c r="AL1263" i="5"/>
  <c r="AK1275" i="5"/>
  <c r="AL1275" i="5"/>
  <c r="AK1315" i="5"/>
  <c r="AL1315" i="5"/>
  <c r="AK1323" i="5"/>
  <c r="AL1323" i="5"/>
  <c r="AK1326" i="5"/>
  <c r="AL1326" i="5"/>
  <c r="AK1331" i="5"/>
  <c r="AL1331" i="5"/>
  <c r="AK1339" i="5"/>
  <c r="AL1339" i="5"/>
  <c r="AK1420" i="5"/>
  <c r="AL1420" i="5"/>
  <c r="AK1428" i="5"/>
  <c r="AL1428" i="5"/>
  <c r="AK1450" i="5"/>
  <c r="AL1450" i="5"/>
  <c r="AK1456" i="5"/>
  <c r="AL1456" i="5"/>
  <c r="AK1459" i="5"/>
  <c r="AL1459" i="5"/>
  <c r="AK1484" i="5"/>
  <c r="AL1484" i="5"/>
  <c r="AK1508" i="5"/>
  <c r="AL1508" i="5"/>
  <c r="AK1522" i="5"/>
  <c r="AL1522" i="5"/>
  <c r="AK1634" i="5"/>
  <c r="AL1634" i="5"/>
  <c r="AK1658" i="5"/>
  <c r="AL1658" i="5"/>
  <c r="AK1696" i="5"/>
  <c r="AL1696" i="5"/>
  <c r="AK179" i="5"/>
  <c r="AL179" i="5"/>
  <c r="AK201" i="5"/>
  <c r="AL201" i="5"/>
  <c r="AK215" i="5"/>
  <c r="AL215" i="5"/>
  <c r="AK259" i="5"/>
  <c r="AL259" i="5"/>
  <c r="AK345" i="5"/>
  <c r="AL345" i="5"/>
  <c r="AK353" i="5"/>
  <c r="AL353" i="5"/>
  <c r="AK367" i="5"/>
  <c r="AL367" i="5"/>
  <c r="AK387" i="5"/>
  <c r="AL387" i="5"/>
  <c r="AK401" i="5"/>
  <c r="AL401" i="5"/>
  <c r="AK437" i="5"/>
  <c r="AL437" i="5"/>
  <c r="AK471" i="5"/>
  <c r="AL471" i="5"/>
  <c r="AK501" i="5"/>
  <c r="AL501" i="5"/>
  <c r="AK537" i="5"/>
  <c r="AL537" i="5"/>
  <c r="AK926" i="5"/>
  <c r="AL926" i="5"/>
  <c r="AK932" i="5"/>
  <c r="AL932" i="5"/>
  <c r="AK954" i="5"/>
  <c r="AL954" i="5"/>
  <c r="AK971" i="5"/>
  <c r="AL971" i="5"/>
  <c r="AK982" i="5"/>
  <c r="AL982" i="5"/>
  <c r="AK1021" i="5"/>
  <c r="AL1021" i="5"/>
  <c r="AK1030" i="5"/>
  <c r="AL1030" i="5"/>
  <c r="AK1038" i="5"/>
  <c r="AL1038" i="5"/>
  <c r="AK1044" i="5"/>
  <c r="AL1044" i="5"/>
  <c r="AK1050" i="5"/>
  <c r="AL1050" i="5"/>
  <c r="AK1061" i="5"/>
  <c r="AL1061" i="5"/>
  <c r="AK1064" i="5"/>
  <c r="AL1064" i="5"/>
  <c r="AK1067" i="5"/>
  <c r="AL1067" i="5"/>
  <c r="AK1081" i="5"/>
  <c r="AL1081" i="5"/>
  <c r="AK1095" i="5"/>
  <c r="AL1095" i="5"/>
  <c r="AK1117" i="5"/>
  <c r="AL1117" i="5"/>
  <c r="AK1124" i="5"/>
  <c r="AL1124" i="5"/>
  <c r="AK1129" i="5"/>
  <c r="AL1129" i="5"/>
  <c r="AK1136" i="5"/>
  <c r="AL1136" i="5"/>
  <c r="AK1141" i="5"/>
  <c r="AL1141" i="5"/>
  <c r="AK1148" i="5"/>
  <c r="AL1148" i="5"/>
  <c r="AK1153" i="5"/>
  <c r="AL1153" i="5"/>
  <c r="AK1160" i="5"/>
  <c r="AL1160" i="5"/>
  <c r="AK1165" i="5"/>
  <c r="AL1165" i="5"/>
  <c r="AK1172" i="5"/>
  <c r="AL1172" i="5"/>
  <c r="AK1177" i="5"/>
  <c r="AL1177" i="5"/>
  <c r="AK1184" i="5"/>
  <c r="AL1184" i="5"/>
  <c r="AK1189" i="5"/>
  <c r="AL1189" i="5"/>
  <c r="AK1196" i="5"/>
  <c r="AL1196" i="5"/>
  <c r="AK1201" i="5"/>
  <c r="AL1201" i="5"/>
  <c r="AK1208" i="5"/>
  <c r="AL1208" i="5"/>
  <c r="AK1213" i="5"/>
  <c r="AL1213" i="5"/>
  <c r="AK1220" i="5"/>
  <c r="AL1220" i="5"/>
  <c r="AK1232" i="5"/>
  <c r="AL1232" i="5"/>
  <c r="AK1237" i="5"/>
  <c r="AL1237" i="5"/>
  <c r="AK1244" i="5"/>
  <c r="AL1244" i="5"/>
  <c r="AK1249" i="5"/>
  <c r="AL1249" i="5"/>
  <c r="AK1256" i="5"/>
  <c r="AL1256" i="5"/>
  <c r="AK1261" i="5"/>
  <c r="AL1261" i="5"/>
  <c r="AK1268" i="5"/>
  <c r="AL1268" i="5"/>
  <c r="AK1273" i="5"/>
  <c r="AL1273" i="5"/>
  <c r="AK1280" i="5"/>
  <c r="AL1280" i="5"/>
  <c r="AK1285" i="5"/>
  <c r="AL1285" i="5"/>
  <c r="AK1318" i="5"/>
  <c r="AL1318" i="5"/>
  <c r="AK1604" i="5"/>
  <c r="AL1604" i="5"/>
  <c r="AK1620" i="5"/>
  <c r="AL1620" i="5"/>
  <c r="AK1628" i="5"/>
  <c r="AL1628" i="5"/>
  <c r="AK1652" i="5"/>
  <c r="AL1652" i="5"/>
  <c r="AK89" i="5"/>
  <c r="AL89" i="5"/>
  <c r="AK94" i="5"/>
  <c r="AL94" i="5"/>
  <c r="AK122" i="5"/>
  <c r="AL122" i="5"/>
  <c r="AK164" i="5"/>
  <c r="AL164" i="5"/>
  <c r="AK172" i="5"/>
  <c r="AL172" i="5"/>
  <c r="AK175" i="5"/>
  <c r="AL175" i="5"/>
  <c r="AK180" i="5"/>
  <c r="AL180" i="5"/>
  <c r="AK188" i="5"/>
  <c r="AL188" i="5"/>
  <c r="AK199" i="5"/>
  <c r="AL199" i="5"/>
  <c r="AK216" i="5"/>
  <c r="AL216" i="5"/>
  <c r="AK257" i="5"/>
  <c r="AL257" i="5"/>
  <c r="AK260" i="5"/>
  <c r="AL260" i="5"/>
  <c r="AK291" i="5"/>
  <c r="AL291" i="5"/>
  <c r="AK294" i="5"/>
  <c r="AL294" i="5"/>
  <c r="AK346" i="5"/>
  <c r="AL346" i="5"/>
  <c r="AK368" i="5"/>
  <c r="AL368" i="5"/>
  <c r="AK374" i="5"/>
  <c r="AL374" i="5"/>
  <c r="AK388" i="5"/>
  <c r="AL388" i="5"/>
  <c r="AK419" i="5"/>
  <c r="AL419" i="5"/>
  <c r="AK422" i="5"/>
  <c r="AL422" i="5"/>
  <c r="AK438" i="5"/>
  <c r="AL438" i="5"/>
  <c r="AK452" i="5"/>
  <c r="AL452" i="5"/>
  <c r="AK469" i="5"/>
  <c r="AL469" i="5"/>
  <c r="AK502" i="5"/>
  <c r="AL502" i="5"/>
  <c r="AK538" i="5"/>
  <c r="AL538" i="5"/>
  <c r="AK544" i="5"/>
  <c r="AL544" i="5"/>
  <c r="AK568" i="5"/>
  <c r="AL568" i="5"/>
  <c r="AK574" i="5"/>
  <c r="AL574" i="5"/>
  <c r="AK606" i="5"/>
  <c r="AL606" i="5"/>
  <c r="AK622" i="5"/>
  <c r="AL622" i="5"/>
  <c r="AK632" i="5"/>
  <c r="AL632" i="5"/>
  <c r="AK638" i="5"/>
  <c r="AL638" i="5"/>
  <c r="AK726" i="5"/>
  <c r="AL726" i="5"/>
  <c r="AK732" i="5"/>
  <c r="AL732" i="5"/>
  <c r="AK738" i="5"/>
  <c r="AL738" i="5"/>
  <c r="AK744" i="5"/>
  <c r="AL744" i="5"/>
  <c r="AK750" i="5"/>
  <c r="AL750" i="5"/>
  <c r="AK756" i="5"/>
  <c r="AL756" i="5"/>
  <c r="AK762" i="5"/>
  <c r="AL762" i="5"/>
  <c r="AK768" i="5"/>
  <c r="AL768" i="5"/>
  <c r="AK774" i="5"/>
  <c r="AL774" i="5"/>
  <c r="AK780" i="5"/>
  <c r="AL780" i="5"/>
  <c r="AK786" i="5"/>
  <c r="AL786" i="5"/>
  <c r="AK792" i="5"/>
  <c r="AL792" i="5"/>
  <c r="AK804" i="5"/>
  <c r="AL804" i="5"/>
  <c r="AK810" i="5"/>
  <c r="AL810" i="5"/>
  <c r="AK816" i="5"/>
  <c r="AL816" i="5"/>
  <c r="AK822" i="5"/>
  <c r="AL822" i="5"/>
  <c r="AK828" i="5"/>
  <c r="AL828" i="5"/>
  <c r="AK831" i="5"/>
  <c r="AL831" i="5"/>
  <c r="AK834" i="5"/>
  <c r="AL834" i="5"/>
  <c r="AK837" i="5"/>
  <c r="AL837" i="5"/>
  <c r="AK840" i="5"/>
  <c r="AL840" i="5"/>
  <c r="AK843" i="5"/>
  <c r="AL843" i="5"/>
  <c r="AK846" i="5"/>
  <c r="AL846" i="5"/>
  <c r="AK849" i="5"/>
  <c r="AL849" i="5"/>
  <c r="AK852" i="5"/>
  <c r="AL852" i="5"/>
  <c r="AK855" i="5"/>
  <c r="AL855" i="5"/>
  <c r="AK858" i="5"/>
  <c r="AL858" i="5"/>
  <c r="AK861" i="5"/>
  <c r="AL861" i="5"/>
  <c r="AK864" i="5"/>
  <c r="AL864" i="5"/>
  <c r="AK867" i="5"/>
  <c r="AL867" i="5"/>
  <c r="AK870" i="5"/>
  <c r="AL870" i="5"/>
  <c r="AK873" i="5"/>
  <c r="AL873" i="5"/>
  <c r="AK876" i="5"/>
  <c r="AL876" i="5"/>
  <c r="AK879" i="5"/>
  <c r="AL879" i="5"/>
  <c r="AK882" i="5"/>
  <c r="AL882" i="5"/>
  <c r="AK885" i="5"/>
  <c r="AL885" i="5"/>
  <c r="AK888" i="5"/>
  <c r="AL888" i="5"/>
  <c r="AK891" i="5"/>
  <c r="AL891" i="5"/>
  <c r="AK894" i="5"/>
  <c r="AL894" i="5"/>
  <c r="AK897" i="5"/>
  <c r="AL897" i="5"/>
  <c r="AK900" i="5"/>
  <c r="AL900" i="5"/>
  <c r="AK903" i="5"/>
  <c r="AL903" i="5"/>
  <c r="AK906" i="5"/>
  <c r="AL906" i="5"/>
  <c r="AK909" i="5"/>
  <c r="AL909" i="5"/>
  <c r="AK918" i="5"/>
  <c r="AL918" i="5"/>
  <c r="AK938" i="5"/>
  <c r="AL938" i="5"/>
  <c r="AK943" i="5"/>
  <c r="AL943" i="5"/>
  <c r="AK946" i="5"/>
  <c r="AL946" i="5"/>
  <c r="AK952" i="5"/>
  <c r="AL952" i="5"/>
  <c r="AK966" i="5"/>
  <c r="AL966" i="5"/>
  <c r="AK974" i="5"/>
  <c r="AL974" i="5"/>
  <c r="AK991" i="5"/>
  <c r="AL991" i="5"/>
  <c r="AK1002" i="5"/>
  <c r="AL1002" i="5"/>
  <c r="AK1007" i="5"/>
  <c r="AL1007" i="5"/>
  <c r="AK1010" i="5"/>
  <c r="AL1010" i="5"/>
  <c r="AK1016" i="5"/>
  <c r="AL1016" i="5"/>
  <c r="AK1019" i="5"/>
  <c r="AL1019" i="5"/>
  <c r="AK1070" i="5"/>
  <c r="AL1070" i="5"/>
  <c r="AK1093" i="5"/>
  <c r="AL1093" i="5"/>
  <c r="AK1101" i="5"/>
  <c r="AL1101" i="5"/>
  <c r="AK1151" i="5"/>
  <c r="AL1151" i="5"/>
  <c r="AK1163" i="5"/>
  <c r="AL1163" i="5"/>
  <c r="AK1199" i="5"/>
  <c r="AL1199" i="5"/>
  <c r="AK1211" i="5"/>
  <c r="AL1211" i="5"/>
  <c r="AK1247" i="5"/>
  <c r="AL1247" i="5"/>
  <c r="AK1259" i="5"/>
  <c r="AL1259" i="5"/>
  <c r="AK1304" i="5"/>
  <c r="AL1304" i="5"/>
  <c r="AK1362" i="5"/>
  <c r="AL1362" i="5"/>
  <c r="AK1365" i="5"/>
  <c r="AL1365" i="5"/>
  <c r="AK1407" i="5"/>
  <c r="AL1407" i="5"/>
  <c r="AK1418" i="5"/>
  <c r="AL1418" i="5"/>
  <c r="AK1564" i="5"/>
  <c r="AL1564" i="5"/>
  <c r="AK1572" i="5"/>
  <c r="AL1572" i="5"/>
  <c r="AK1588" i="5"/>
  <c r="AL1588" i="5"/>
  <c r="AK1596" i="5"/>
  <c r="AL1596" i="5"/>
  <c r="AK927" i="5"/>
  <c r="AL927" i="5"/>
  <c r="AK930" i="5"/>
  <c r="AL930" i="5"/>
  <c r="AK955" i="5"/>
  <c r="AL955" i="5"/>
  <c r="AK986" i="5"/>
  <c r="AL986" i="5"/>
  <c r="AK1000" i="5"/>
  <c r="AL1000" i="5"/>
  <c r="AK1022" i="5"/>
  <c r="AL1022" i="5"/>
  <c r="AK1028" i="5"/>
  <c r="AL1028" i="5"/>
  <c r="AK1034" i="5"/>
  <c r="AL1034" i="5"/>
  <c r="AK1039" i="5"/>
  <c r="AL1039" i="5"/>
  <c r="AK1042" i="5"/>
  <c r="AL1042" i="5"/>
  <c r="AK1048" i="5"/>
  <c r="AL1048" i="5"/>
  <c r="AK1062" i="5"/>
  <c r="AL1062" i="5"/>
  <c r="AK1085" i="5"/>
  <c r="AL1085" i="5"/>
  <c r="AK1125" i="5"/>
  <c r="AL1125" i="5"/>
  <c r="AK1137" i="5"/>
  <c r="AL1137" i="5"/>
  <c r="AK1149" i="5"/>
  <c r="AL1149" i="5"/>
  <c r="AK1161" i="5"/>
  <c r="AL1161" i="5"/>
  <c r="AK1173" i="5"/>
  <c r="AL1173" i="5"/>
  <c r="AK1185" i="5"/>
  <c r="AL1185" i="5"/>
  <c r="AK1197" i="5"/>
  <c r="AL1197" i="5"/>
  <c r="AK1209" i="5"/>
  <c r="AL1209" i="5"/>
  <c r="AK1221" i="5"/>
  <c r="AL1221" i="5"/>
  <c r="AK1233" i="5"/>
  <c r="AL1233" i="5"/>
  <c r="AK1245" i="5"/>
  <c r="AL1245" i="5"/>
  <c r="AK1257" i="5"/>
  <c r="AL1257" i="5"/>
  <c r="AK1269" i="5"/>
  <c r="AL1269" i="5"/>
  <c r="AK1281" i="5"/>
  <c r="AL1281" i="5"/>
  <c r="AK1438" i="5"/>
  <c r="AL1438" i="5"/>
  <c r="AK1475" i="5"/>
  <c r="AL1475" i="5"/>
  <c r="AK1493" i="5"/>
  <c r="AL1493" i="5"/>
  <c r="AK1507" i="5"/>
  <c r="AL1507" i="5"/>
  <c r="AK1534" i="5"/>
  <c r="AL1534" i="5"/>
  <c r="AK1556" i="5"/>
  <c r="AL1556" i="5"/>
  <c r="AK1573" i="5"/>
  <c r="AL1573" i="5"/>
  <c r="AK1600" i="5"/>
  <c r="AL1600" i="5"/>
  <c r="AK1644" i="5"/>
  <c r="AL1644" i="5"/>
  <c r="AK1668" i="5"/>
  <c r="AL1668" i="5"/>
  <c r="AK1762" i="5"/>
  <c r="AL1762" i="5"/>
  <c r="AK1391" i="5"/>
  <c r="AL1391" i="5"/>
  <c r="AK1443" i="5"/>
  <c r="AL1443" i="5"/>
  <c r="AK1451" i="5"/>
  <c r="AL1451" i="5"/>
  <c r="AK1454" i="5"/>
  <c r="AL1454" i="5"/>
  <c r="AK1477" i="5"/>
  <c r="AL1477" i="5"/>
  <c r="AK1515" i="5"/>
  <c r="AL1515" i="5"/>
  <c r="AK1531" i="5"/>
  <c r="AL1531" i="5"/>
  <c r="AK1539" i="5"/>
  <c r="AL1539" i="5"/>
  <c r="AK1684" i="5"/>
  <c r="AL1684" i="5"/>
  <c r="AK1692" i="5"/>
  <c r="AL1692" i="5"/>
  <c r="AK1700" i="5"/>
  <c r="AL1700" i="5"/>
  <c r="AK1703" i="5"/>
  <c r="AL1703" i="5"/>
  <c r="AK1716" i="5"/>
  <c r="AL1716" i="5"/>
  <c r="AK1732" i="5"/>
  <c r="AL1732" i="5"/>
  <c r="AK1747" i="5"/>
  <c r="AL1747" i="5"/>
  <c r="AK1771" i="5"/>
  <c r="AL1771" i="5"/>
  <c r="AK1795" i="5"/>
  <c r="AL1795" i="5"/>
  <c r="AK1819" i="5"/>
  <c r="AL1819" i="5"/>
  <c r="AK1831" i="5"/>
  <c r="AL1831" i="5"/>
  <c r="AK1843" i="5"/>
  <c r="AL1843" i="5"/>
  <c r="AK1873" i="5"/>
  <c r="AL1873" i="5"/>
  <c r="AK1881" i="5"/>
  <c r="AL1881" i="5"/>
  <c r="AK1892" i="5"/>
  <c r="AL1892" i="5"/>
  <c r="AK1906" i="5"/>
  <c r="AL1906" i="5"/>
  <c r="AK1936" i="5"/>
  <c r="AL1936" i="5"/>
  <c r="AK1952" i="5"/>
  <c r="AL1952" i="5"/>
  <c r="AK1960" i="5"/>
  <c r="AL1960" i="5"/>
  <c r="AK1963" i="5"/>
  <c r="AL1963" i="5"/>
  <c r="AK1977" i="5"/>
  <c r="AL1977" i="5"/>
  <c r="AK1988" i="5"/>
  <c r="AL1988" i="5"/>
  <c r="AK2002" i="5"/>
  <c r="AL2002" i="5"/>
  <c r="AK2018" i="5"/>
  <c r="AL2018" i="5"/>
  <c r="AK2037" i="5"/>
  <c r="AL2037" i="5"/>
  <c r="AK2043" i="5"/>
  <c r="AL2043" i="5"/>
  <c r="AK2081" i="5"/>
  <c r="AL2081" i="5"/>
  <c r="AK2089" i="5"/>
  <c r="AL2089" i="5"/>
  <c r="AK2100" i="5"/>
  <c r="AL2100" i="5"/>
  <c r="AK2105" i="5"/>
  <c r="AL2105" i="5"/>
  <c r="AK2121" i="5"/>
  <c r="AL2121" i="5"/>
  <c r="AK2124" i="5"/>
  <c r="AL2124" i="5"/>
  <c r="AK2137" i="5"/>
  <c r="AL2137" i="5"/>
  <c r="AY19" i="5"/>
  <c r="AZ19" i="5"/>
  <c r="AY22" i="5"/>
  <c r="AZ22" i="5"/>
  <c r="AY25" i="5"/>
  <c r="AZ25" i="5"/>
  <c r="AY31" i="5"/>
  <c r="AZ31" i="5"/>
  <c r="AY34" i="5"/>
  <c r="AZ34" i="5"/>
  <c r="AY51" i="5"/>
  <c r="AZ51" i="5"/>
  <c r="AY54" i="5"/>
  <c r="AZ54" i="5"/>
  <c r="AY57" i="5"/>
  <c r="AZ57" i="5"/>
  <c r="AY63" i="5"/>
  <c r="AZ63" i="5"/>
  <c r="AY66" i="5"/>
  <c r="AZ66" i="5"/>
  <c r="AY83" i="5"/>
  <c r="AZ83" i="5"/>
  <c r="AY86" i="5"/>
  <c r="AZ86" i="5"/>
  <c r="AY89" i="5"/>
  <c r="AZ89" i="5"/>
  <c r="AY95" i="5"/>
  <c r="AZ95" i="5"/>
  <c r="AY98" i="5"/>
  <c r="AZ98" i="5"/>
  <c r="AY118" i="5"/>
  <c r="AZ118" i="5"/>
  <c r="AY121" i="5"/>
  <c r="AZ121" i="5"/>
  <c r="AY127" i="5"/>
  <c r="AZ127" i="5"/>
  <c r="AY130" i="5"/>
  <c r="AZ130" i="5"/>
  <c r="AY147" i="5"/>
  <c r="AZ147" i="5"/>
  <c r="AY150" i="5"/>
  <c r="AZ150" i="5"/>
  <c r="AY153" i="5"/>
  <c r="AZ153" i="5"/>
  <c r="AY159" i="5"/>
  <c r="AZ159" i="5"/>
  <c r="AY162" i="5"/>
  <c r="AZ162" i="5"/>
  <c r="AY182" i="5"/>
  <c r="AZ182" i="5"/>
  <c r="AY185" i="5"/>
  <c r="AZ185" i="5"/>
  <c r="AY191" i="5"/>
  <c r="AZ191" i="5"/>
  <c r="AY194" i="5"/>
  <c r="AZ194" i="5"/>
  <c r="AY197" i="5"/>
  <c r="AZ197" i="5"/>
  <c r="AY210" i="5"/>
  <c r="AZ210" i="5"/>
  <c r="AY213" i="5"/>
  <c r="AZ213" i="5"/>
  <c r="AY216" i="5"/>
  <c r="AZ216" i="5"/>
  <c r="AY233" i="5"/>
  <c r="AZ233" i="5"/>
  <c r="AY238" i="5"/>
  <c r="AZ238" i="5"/>
  <c r="AY244" i="5"/>
  <c r="AZ244" i="5"/>
  <c r="AY274" i="5"/>
  <c r="AZ274" i="5"/>
  <c r="AY277" i="5"/>
  <c r="AZ277" i="5"/>
  <c r="AY282" i="5"/>
  <c r="AZ282" i="5"/>
  <c r="AY302" i="5"/>
  <c r="AZ302" i="5"/>
  <c r="AY323" i="5"/>
  <c r="AZ323" i="5"/>
  <c r="AY331" i="5"/>
  <c r="AZ331" i="5"/>
  <c r="AY345" i="5"/>
  <c r="AZ345" i="5"/>
  <c r="AY348" i="5"/>
  <c r="AZ348" i="5"/>
  <c r="AY364" i="5"/>
  <c r="AZ364" i="5"/>
  <c r="AY378" i="5"/>
  <c r="AZ378" i="5"/>
  <c r="AY381" i="5"/>
  <c r="AZ381" i="5"/>
  <c r="AY394" i="5"/>
  <c r="AZ394" i="5"/>
  <c r="AY397" i="5"/>
  <c r="AZ397" i="5"/>
  <c r="AY411" i="5"/>
  <c r="AZ411" i="5"/>
  <c r="AY427" i="5"/>
  <c r="AZ427" i="5"/>
  <c r="AY441" i="5"/>
  <c r="AZ441" i="5"/>
  <c r="AY444" i="5"/>
  <c r="AZ444" i="5"/>
  <c r="AY460" i="5"/>
  <c r="AZ460" i="5"/>
  <c r="AY474" i="5"/>
  <c r="AZ474" i="5"/>
  <c r="AY477" i="5"/>
  <c r="AZ477" i="5"/>
  <c r="AY490" i="5"/>
  <c r="AZ490" i="5"/>
  <c r="AY493" i="5"/>
  <c r="AZ493" i="5"/>
  <c r="AY507" i="5"/>
  <c r="AZ507" i="5"/>
  <c r="AY523" i="5"/>
  <c r="AZ523" i="5"/>
  <c r="AY537" i="5"/>
  <c r="AZ537" i="5"/>
  <c r="AY540" i="5"/>
  <c r="AZ540" i="5"/>
  <c r="AY601" i="5"/>
  <c r="AZ601" i="5"/>
  <c r="AY604" i="5"/>
  <c r="AZ604" i="5"/>
  <c r="AY626" i="5"/>
  <c r="AZ626" i="5"/>
  <c r="AY629" i="5"/>
  <c r="AZ629" i="5"/>
  <c r="AY643" i="5"/>
  <c r="AZ643" i="5"/>
  <c r="AY651" i="5"/>
  <c r="AZ651" i="5"/>
  <c r="AY665" i="5"/>
  <c r="AZ665" i="5"/>
  <c r="AY668" i="5"/>
  <c r="AZ668" i="5"/>
  <c r="AY684" i="5"/>
  <c r="AZ684" i="5"/>
  <c r="AY710" i="5"/>
  <c r="AZ710" i="5"/>
  <c r="AY742" i="5"/>
  <c r="AZ742" i="5"/>
  <c r="AY904" i="5"/>
  <c r="AZ904" i="5"/>
  <c r="AY1016" i="5"/>
  <c r="AZ1016" i="5"/>
  <c r="AK1701" i="5"/>
  <c r="AL1701" i="5"/>
  <c r="AK1733" i="5"/>
  <c r="AL1733" i="5"/>
  <c r="AK1781" i="5"/>
  <c r="AL1781" i="5"/>
  <c r="AK1829" i="5"/>
  <c r="AL1829" i="5"/>
  <c r="AK1876" i="5"/>
  <c r="AL1876" i="5"/>
  <c r="AK1890" i="5"/>
  <c r="AL1890" i="5"/>
  <c r="AK1920" i="5"/>
  <c r="AL1920" i="5"/>
  <c r="AK1928" i="5"/>
  <c r="AL1928" i="5"/>
  <c r="AK1931" i="5"/>
  <c r="AL1931" i="5"/>
  <c r="AK1947" i="5"/>
  <c r="AL1947" i="5"/>
  <c r="AK1969" i="5"/>
  <c r="AL1969" i="5"/>
  <c r="AK1972" i="5"/>
  <c r="AL1972" i="5"/>
  <c r="AK1986" i="5"/>
  <c r="AL1986" i="5"/>
  <c r="AK2032" i="5"/>
  <c r="AL2032" i="5"/>
  <c r="AK2035" i="5"/>
  <c r="AL2035" i="5"/>
  <c r="AK2057" i="5"/>
  <c r="AL2057" i="5"/>
  <c r="AK2068" i="5"/>
  <c r="AL2068" i="5"/>
  <c r="AK2073" i="5"/>
  <c r="AL2073" i="5"/>
  <c r="AK2084" i="5"/>
  <c r="AL2084" i="5"/>
  <c r="AK2098" i="5"/>
  <c r="AL2098" i="5"/>
  <c r="AK2114" i="5"/>
  <c r="AL2114" i="5"/>
  <c r="AK2142" i="5"/>
  <c r="AL2142" i="5"/>
  <c r="AK2145" i="5"/>
  <c r="AL2145" i="5"/>
  <c r="AK2155" i="5"/>
  <c r="AL2155" i="5"/>
  <c r="AK2160" i="5"/>
  <c r="AL2160" i="5"/>
  <c r="AK2166" i="5"/>
  <c r="AL2166" i="5"/>
  <c r="AY14" i="5"/>
  <c r="AZ14" i="5"/>
  <c r="AY17" i="5"/>
  <c r="AZ17" i="5"/>
  <c r="AY40" i="5"/>
  <c r="AZ40" i="5"/>
  <c r="AY46" i="5"/>
  <c r="AZ46" i="5"/>
  <c r="AY49" i="5"/>
  <c r="AZ49" i="5"/>
  <c r="AY72" i="5"/>
  <c r="AZ72" i="5"/>
  <c r="AY78" i="5"/>
  <c r="AZ78" i="5"/>
  <c r="AY81" i="5"/>
  <c r="AZ81" i="5"/>
  <c r="AY104" i="5"/>
  <c r="AZ104" i="5"/>
  <c r="AY110" i="5"/>
  <c r="AZ110" i="5"/>
  <c r="AY113" i="5"/>
  <c r="AZ113" i="5"/>
  <c r="AY136" i="5"/>
  <c r="AZ136" i="5"/>
  <c r="AY142" i="5"/>
  <c r="AZ142" i="5"/>
  <c r="AY145" i="5"/>
  <c r="AZ145" i="5"/>
  <c r="AY168" i="5"/>
  <c r="AZ168" i="5"/>
  <c r="AY174" i="5"/>
  <c r="AZ174" i="5"/>
  <c r="AY177" i="5"/>
  <c r="AZ177" i="5"/>
  <c r="AY205" i="5"/>
  <c r="AZ205" i="5"/>
  <c r="AY208" i="5"/>
  <c r="AZ208" i="5"/>
  <c r="AY228" i="5"/>
  <c r="AZ228" i="5"/>
  <c r="AY239" i="5"/>
  <c r="AZ239" i="5"/>
  <c r="AY250" i="5"/>
  <c r="AZ250" i="5"/>
  <c r="AY258" i="5"/>
  <c r="AZ258" i="5"/>
  <c r="AY285" i="5"/>
  <c r="AZ285" i="5"/>
  <c r="AY290" i="5"/>
  <c r="AZ290" i="5"/>
  <c r="AY306" i="5"/>
  <c r="AZ306" i="5"/>
  <c r="AY309" i="5"/>
  <c r="AZ309" i="5"/>
  <c r="AY334" i="5"/>
  <c r="AZ334" i="5"/>
  <c r="AY354" i="5"/>
  <c r="AZ354" i="5"/>
  <c r="AY357" i="5"/>
  <c r="AZ357" i="5"/>
  <c r="AY370" i="5"/>
  <c r="AZ370" i="5"/>
  <c r="AY373" i="5"/>
  <c r="AZ373" i="5"/>
  <c r="AY387" i="5"/>
  <c r="AZ387" i="5"/>
  <c r="AY403" i="5"/>
  <c r="AZ403" i="5"/>
  <c r="AY450" i="5"/>
  <c r="AZ450" i="5"/>
  <c r="AY453" i="5"/>
  <c r="AZ453" i="5"/>
  <c r="AY466" i="5"/>
  <c r="AZ466" i="5"/>
  <c r="AY469" i="5"/>
  <c r="AZ469" i="5"/>
  <c r="AY483" i="5"/>
  <c r="AZ483" i="5"/>
  <c r="AY499" i="5"/>
  <c r="AZ499" i="5"/>
  <c r="AY546" i="5"/>
  <c r="AZ546" i="5"/>
  <c r="AY549" i="5"/>
  <c r="AZ549" i="5"/>
  <c r="AY554" i="5"/>
  <c r="AZ554" i="5"/>
  <c r="AY557" i="5"/>
  <c r="AZ557" i="5"/>
  <c r="AY571" i="5"/>
  <c r="AZ571" i="5"/>
  <c r="AY587" i="5"/>
  <c r="AZ587" i="5"/>
  <c r="AY610" i="5"/>
  <c r="AZ610" i="5"/>
  <c r="AY613" i="5"/>
  <c r="AZ613" i="5"/>
  <c r="AY618" i="5"/>
  <c r="AZ618" i="5"/>
  <c r="AY621" i="5"/>
  <c r="AZ621" i="5"/>
  <c r="AY635" i="5"/>
  <c r="AZ635" i="5"/>
  <c r="AY674" i="5"/>
  <c r="AZ674" i="5"/>
  <c r="AY677" i="5"/>
  <c r="AZ677" i="5"/>
  <c r="AY690" i="5"/>
  <c r="AZ690" i="5"/>
  <c r="AY693" i="5"/>
  <c r="AZ693" i="5"/>
  <c r="AY696" i="5"/>
  <c r="AZ696" i="5"/>
  <c r="AY824" i="5"/>
  <c r="AZ824" i="5"/>
  <c r="AY846" i="5"/>
  <c r="AZ846" i="5"/>
  <c r="AY1046" i="5"/>
  <c r="AZ1046" i="5"/>
  <c r="AY1051" i="5"/>
  <c r="AZ1051" i="5"/>
  <c r="AY1057" i="5"/>
  <c r="AZ1057" i="5"/>
  <c r="AY1060" i="5"/>
  <c r="AZ1060" i="5"/>
  <c r="AK1909" i="5"/>
  <c r="AL1909" i="5"/>
  <c r="AY318" i="5"/>
  <c r="AZ318" i="5"/>
  <c r="AK1605" i="5"/>
  <c r="AL1605" i="5"/>
  <c r="AK1621" i="5"/>
  <c r="AL1621" i="5"/>
  <c r="AK1680" i="5"/>
  <c r="AL1680" i="5"/>
  <c r="AK1683" i="5"/>
  <c r="AL1683" i="5"/>
  <c r="AK1691" i="5"/>
  <c r="AL1691" i="5"/>
  <c r="AK1699" i="5"/>
  <c r="AL1699" i="5"/>
  <c r="AK1707" i="5"/>
  <c r="AL1707" i="5"/>
  <c r="AK1715" i="5"/>
  <c r="AL1715" i="5"/>
  <c r="AK1723" i="5"/>
  <c r="AL1723" i="5"/>
  <c r="AK1765" i="5"/>
  <c r="AL1765" i="5"/>
  <c r="AK1813" i="5"/>
  <c r="AL1813" i="5"/>
  <c r="AK1861" i="5"/>
  <c r="AL1861" i="5"/>
  <c r="AK1888" i="5"/>
  <c r="AL1888" i="5"/>
  <c r="AK1896" i="5"/>
  <c r="AL1896" i="5"/>
  <c r="AK1899" i="5"/>
  <c r="AL1899" i="5"/>
  <c r="AK1929" i="5"/>
  <c r="AL1929" i="5"/>
  <c r="AK1940" i="5"/>
  <c r="AL1940" i="5"/>
  <c r="AK1945" i="5"/>
  <c r="AL1945" i="5"/>
  <c r="AK1956" i="5"/>
  <c r="AL1956" i="5"/>
  <c r="AK1970" i="5"/>
  <c r="AL1970" i="5"/>
  <c r="AK1984" i="5"/>
  <c r="AL1984" i="5"/>
  <c r="AK1992" i="5"/>
  <c r="AL1992" i="5"/>
  <c r="AK1995" i="5"/>
  <c r="AL1995" i="5"/>
  <c r="AK2011" i="5"/>
  <c r="AL2011" i="5"/>
  <c r="AK2036" i="5"/>
  <c r="AL2036" i="5"/>
  <c r="AK2050" i="5"/>
  <c r="AL2050" i="5"/>
  <c r="AK2096" i="5"/>
  <c r="AL2096" i="5"/>
  <c r="AK2112" i="5"/>
  <c r="AL2112" i="5"/>
  <c r="AK2122" i="5"/>
  <c r="AL2122" i="5"/>
  <c r="AK2164" i="5"/>
  <c r="AL2164" i="5"/>
  <c r="AY15" i="5"/>
  <c r="AZ15" i="5"/>
  <c r="AY18" i="5"/>
  <c r="AZ18" i="5"/>
  <c r="AY38" i="5"/>
  <c r="AZ38" i="5"/>
  <c r="AY41" i="5"/>
  <c r="AZ41" i="5"/>
  <c r="AY47" i="5"/>
  <c r="AZ47" i="5"/>
  <c r="AY50" i="5"/>
  <c r="AZ50" i="5"/>
  <c r="AY67" i="5"/>
  <c r="AZ67" i="5"/>
  <c r="AY70" i="5"/>
  <c r="AZ70" i="5"/>
  <c r="AY73" i="5"/>
  <c r="AZ73" i="5"/>
  <c r="AY79" i="5"/>
  <c r="AZ79" i="5"/>
  <c r="AY82" i="5"/>
  <c r="AZ82" i="5"/>
  <c r="AY99" i="5"/>
  <c r="AZ99" i="5"/>
  <c r="AY102" i="5"/>
  <c r="AZ102" i="5"/>
  <c r="AY105" i="5"/>
  <c r="AZ105" i="5"/>
  <c r="AY111" i="5"/>
  <c r="AZ111" i="5"/>
  <c r="AY114" i="5"/>
  <c r="AZ114" i="5"/>
  <c r="AY131" i="5"/>
  <c r="AZ131" i="5"/>
  <c r="AY134" i="5"/>
  <c r="AZ134" i="5"/>
  <c r="AY137" i="5"/>
  <c r="AZ137" i="5"/>
  <c r="AY143" i="5"/>
  <c r="AZ143" i="5"/>
  <c r="AY146" i="5"/>
  <c r="AZ146" i="5"/>
  <c r="AY163" i="5"/>
  <c r="AZ163" i="5"/>
  <c r="AY166" i="5"/>
  <c r="AZ166" i="5"/>
  <c r="AY169" i="5"/>
  <c r="AZ169" i="5"/>
  <c r="AY175" i="5"/>
  <c r="AZ175" i="5"/>
  <c r="AY178" i="5"/>
  <c r="AZ178" i="5"/>
  <c r="AY203" i="5"/>
  <c r="AZ203" i="5"/>
  <c r="AY226" i="5"/>
  <c r="AZ226" i="5"/>
  <c r="AY237" i="5"/>
  <c r="AZ237" i="5"/>
  <c r="AY251" i="5"/>
  <c r="AZ251" i="5"/>
  <c r="AY267" i="5"/>
  <c r="AZ267" i="5"/>
  <c r="AY278" i="5"/>
  <c r="AZ278" i="5"/>
  <c r="AY291" i="5"/>
  <c r="AZ291" i="5"/>
  <c r="AY296" i="5"/>
  <c r="AZ296" i="5"/>
  <c r="AY301" i="5"/>
  <c r="AZ301" i="5"/>
  <c r="AY313" i="5"/>
  <c r="AZ313" i="5"/>
  <c r="AY316" i="5"/>
  <c r="AZ316" i="5"/>
  <c r="AY338" i="5"/>
  <c r="AZ338" i="5"/>
  <c r="AY341" i="5"/>
  <c r="AZ341" i="5"/>
  <c r="AY355" i="5"/>
  <c r="AZ355" i="5"/>
  <c r="AY371" i="5"/>
  <c r="AZ371" i="5"/>
  <c r="AY418" i="5"/>
  <c r="AZ418" i="5"/>
  <c r="AY421" i="5"/>
  <c r="AZ421" i="5"/>
  <c r="AY434" i="5"/>
  <c r="AZ434" i="5"/>
  <c r="AY437" i="5"/>
  <c r="AZ437" i="5"/>
  <c r="AY451" i="5"/>
  <c r="AZ451" i="5"/>
  <c r="AY467" i="5"/>
  <c r="AZ467" i="5"/>
  <c r="AY514" i="5"/>
  <c r="AZ514" i="5"/>
  <c r="AY517" i="5"/>
  <c r="AZ517" i="5"/>
  <c r="AY530" i="5"/>
  <c r="AZ530" i="5"/>
  <c r="AY533" i="5"/>
  <c r="AZ533" i="5"/>
  <c r="AY547" i="5"/>
  <c r="AZ547" i="5"/>
  <c r="AY555" i="5"/>
  <c r="AZ555" i="5"/>
  <c r="AY569" i="5"/>
  <c r="AZ569" i="5"/>
  <c r="AY572" i="5"/>
  <c r="AZ572" i="5"/>
  <c r="AY588" i="5"/>
  <c r="AZ588" i="5"/>
  <c r="AY611" i="5"/>
  <c r="AZ611" i="5"/>
  <c r="AY614" i="5"/>
  <c r="AZ614" i="5"/>
  <c r="AY697" i="5"/>
  <c r="AZ697" i="5"/>
  <c r="AY700" i="5"/>
  <c r="AZ700" i="5"/>
  <c r="AY713" i="5"/>
  <c r="AZ713" i="5"/>
  <c r="AK1973" i="5"/>
  <c r="AL1973" i="5"/>
  <c r="AK2156" i="5"/>
  <c r="AL2156" i="5"/>
  <c r="AY270" i="5"/>
  <c r="AZ270" i="5"/>
  <c r="AY286" i="5"/>
  <c r="AZ286" i="5"/>
  <c r="AY790" i="5"/>
  <c r="AZ790" i="5"/>
  <c r="AY932" i="5"/>
  <c r="AZ932" i="5"/>
  <c r="AY1035" i="5"/>
  <c r="AZ1035" i="5"/>
  <c r="AY246" i="5"/>
  <c r="AZ246" i="5"/>
  <c r="AY482" i="5"/>
  <c r="AZ482" i="5"/>
  <c r="AY485" i="5"/>
  <c r="AZ485" i="5"/>
  <c r="AY498" i="5"/>
  <c r="AZ498" i="5"/>
  <c r="AY501" i="5"/>
  <c r="AZ501" i="5"/>
  <c r="AY515" i="5"/>
  <c r="AZ515" i="5"/>
  <c r="AY531" i="5"/>
  <c r="AZ531" i="5"/>
  <c r="AY553" i="5"/>
  <c r="AZ553" i="5"/>
  <c r="AY620" i="5"/>
  <c r="AZ620" i="5"/>
  <c r="AY634" i="5"/>
  <c r="AZ634" i="5"/>
  <c r="AY637" i="5"/>
  <c r="AZ637" i="5"/>
  <c r="AY659" i="5"/>
  <c r="AZ659" i="5"/>
  <c r="AY664" i="5"/>
  <c r="AZ664" i="5"/>
  <c r="AY678" i="5"/>
  <c r="AZ678" i="5"/>
  <c r="AY698" i="5"/>
  <c r="AZ698" i="5"/>
  <c r="AY776" i="5"/>
  <c r="AZ776" i="5"/>
  <c r="AY854" i="5"/>
  <c r="AZ854" i="5"/>
  <c r="AY856" i="5"/>
  <c r="AZ856" i="5"/>
  <c r="AY868" i="5"/>
  <c r="AZ868" i="5"/>
  <c r="AY1027" i="5"/>
  <c r="AZ1027" i="5"/>
  <c r="AY562" i="5"/>
  <c r="AZ562" i="5"/>
  <c r="AY565" i="5"/>
  <c r="AZ565" i="5"/>
  <c r="AY579" i="5"/>
  <c r="AZ579" i="5"/>
  <c r="AY595" i="5"/>
  <c r="AZ595" i="5"/>
  <c r="AY642" i="5"/>
  <c r="AZ642" i="5"/>
  <c r="AY645" i="5"/>
  <c r="AZ645" i="5"/>
  <c r="AY658" i="5"/>
  <c r="AZ658" i="5"/>
  <c r="AY661" i="5"/>
  <c r="AZ661" i="5"/>
  <c r="AY675" i="5"/>
  <c r="AZ675" i="5"/>
  <c r="AY691" i="5"/>
  <c r="AZ691" i="5"/>
  <c r="AY727" i="5"/>
  <c r="AZ727" i="5"/>
  <c r="AY730" i="5"/>
  <c r="AZ730" i="5"/>
  <c r="AY736" i="5"/>
  <c r="AZ736" i="5"/>
  <c r="AY739" i="5"/>
  <c r="AZ739" i="5"/>
  <c r="AY759" i="5"/>
  <c r="AZ759" i="5"/>
  <c r="AY762" i="5"/>
  <c r="AZ762" i="5"/>
  <c r="AY787" i="5"/>
  <c r="AZ787" i="5"/>
  <c r="AY795" i="5"/>
  <c r="AZ795" i="5"/>
  <c r="AY801" i="5"/>
  <c r="AZ801" i="5"/>
  <c r="AY806" i="5"/>
  <c r="AZ806" i="5"/>
  <c r="AY809" i="5"/>
  <c r="AZ809" i="5"/>
  <c r="AY818" i="5"/>
  <c r="AZ818" i="5"/>
  <c r="AY826" i="5"/>
  <c r="AZ826" i="5"/>
  <c r="AY832" i="5"/>
  <c r="AZ832" i="5"/>
  <c r="AY835" i="5"/>
  <c r="AZ835" i="5"/>
  <c r="AY843" i="5"/>
  <c r="AZ843" i="5"/>
  <c r="AY851" i="5"/>
  <c r="AZ851" i="5"/>
  <c r="AY889" i="5"/>
  <c r="AZ889" i="5"/>
  <c r="AY898" i="5"/>
  <c r="AZ898" i="5"/>
  <c r="AY945" i="5"/>
  <c r="AZ945" i="5"/>
  <c r="AY961" i="5"/>
  <c r="AZ961" i="5"/>
  <c r="AY969" i="5"/>
  <c r="AZ969" i="5"/>
  <c r="AY996" i="5"/>
  <c r="AZ996" i="5"/>
  <c r="AY999" i="5"/>
  <c r="AZ999" i="5"/>
  <c r="AY1015" i="5"/>
  <c r="AZ1015" i="5"/>
  <c r="AY1023" i="5"/>
  <c r="AZ1023" i="5"/>
  <c r="AY1059" i="5"/>
  <c r="AZ1059" i="5"/>
  <c r="AY1067" i="5"/>
  <c r="AZ1067" i="5"/>
  <c r="AY1075" i="5"/>
  <c r="AZ1075" i="5"/>
  <c r="AY1083" i="5"/>
  <c r="AZ1083" i="5"/>
  <c r="AY1089" i="5"/>
  <c r="AZ1089" i="5"/>
  <c r="AY1092" i="5"/>
  <c r="AZ1092" i="5"/>
  <c r="AY1127" i="5"/>
  <c r="AZ1127" i="5"/>
  <c r="AY1136" i="5"/>
  <c r="AZ1136" i="5"/>
  <c r="AY1149" i="5"/>
  <c r="AZ1149" i="5"/>
  <c r="AY1152" i="5"/>
  <c r="AZ1152" i="5"/>
  <c r="AY1184" i="5"/>
  <c r="AZ1184" i="5"/>
  <c r="AY1187" i="5"/>
  <c r="AZ1187" i="5"/>
  <c r="AY1217" i="5"/>
  <c r="AZ1217" i="5"/>
  <c r="AY1220" i="5"/>
  <c r="AZ1220" i="5"/>
  <c r="AY1239" i="5"/>
  <c r="AZ1239" i="5"/>
  <c r="AY1247" i="5"/>
  <c r="AZ1247" i="5"/>
  <c r="AY1258" i="5"/>
  <c r="AZ1258" i="5"/>
  <c r="AY1261" i="5"/>
  <c r="AZ1261" i="5"/>
  <c r="AY1280" i="5"/>
  <c r="AZ1280" i="5"/>
  <c r="AY1286" i="5"/>
  <c r="AZ1286" i="5"/>
  <c r="AY1289" i="5"/>
  <c r="AZ1289" i="5"/>
  <c r="AY1292" i="5"/>
  <c r="AZ1292" i="5"/>
  <c r="AY1298" i="5"/>
  <c r="AZ1298" i="5"/>
  <c r="AY1304" i="5"/>
  <c r="AZ1304" i="5"/>
  <c r="AY1310" i="5"/>
  <c r="AZ1310" i="5"/>
  <c r="AY1313" i="5"/>
  <c r="AZ1313" i="5"/>
  <c r="AY1316" i="5"/>
  <c r="AZ1316" i="5"/>
  <c r="AY1319" i="5"/>
  <c r="AZ1319" i="5"/>
  <c r="AY1328" i="5"/>
  <c r="AZ1328" i="5"/>
  <c r="AY1334" i="5"/>
  <c r="AZ1334" i="5"/>
  <c r="AY1337" i="5"/>
  <c r="AZ1337" i="5"/>
  <c r="AY1340" i="5"/>
  <c r="AZ1340" i="5"/>
  <c r="AY1343" i="5"/>
  <c r="AZ1343" i="5"/>
  <c r="AY1346" i="5"/>
  <c r="AZ1346" i="5"/>
  <c r="AY1352" i="5"/>
  <c r="AZ1352" i="5"/>
  <c r="AY1360" i="5"/>
  <c r="AZ1360" i="5"/>
  <c r="AY1368" i="5"/>
  <c r="AZ1368" i="5"/>
  <c r="AY1382" i="5"/>
  <c r="AZ1382" i="5"/>
  <c r="AY1393" i="5"/>
  <c r="AZ1393" i="5"/>
  <c r="AY1401" i="5"/>
  <c r="AZ1401" i="5"/>
  <c r="AY1404" i="5"/>
  <c r="AZ1404" i="5"/>
  <c r="AY1415" i="5"/>
  <c r="AZ1415" i="5"/>
  <c r="AY1555" i="5"/>
  <c r="AZ1555" i="5"/>
  <c r="AY1567" i="5"/>
  <c r="AZ1567" i="5"/>
  <c r="AY1609" i="5"/>
  <c r="AZ1609" i="5"/>
  <c r="AY1623" i="5"/>
  <c r="AZ1623" i="5"/>
  <c r="AY1706" i="5"/>
  <c r="AZ1706" i="5"/>
  <c r="AY1738" i="5"/>
  <c r="AZ1738" i="5"/>
  <c r="AY1750" i="5"/>
  <c r="AZ1750" i="5"/>
  <c r="AY1776" i="5"/>
  <c r="AZ1776" i="5"/>
  <c r="AY1808" i="5"/>
  <c r="AZ1808" i="5"/>
  <c r="AY1840" i="5"/>
  <c r="AZ1840" i="5"/>
  <c r="AY1872" i="5"/>
  <c r="AZ1872" i="5"/>
  <c r="AY1875" i="5"/>
  <c r="AZ1875" i="5"/>
  <c r="AY1881" i="5"/>
  <c r="AZ1881" i="5"/>
  <c r="AY1884" i="5"/>
  <c r="AZ1884" i="5"/>
  <c r="AY1898" i="5"/>
  <c r="AZ1898" i="5"/>
  <c r="AY1928" i="5"/>
  <c r="AZ1928" i="5"/>
  <c r="AY1936" i="5"/>
  <c r="AZ1936" i="5"/>
  <c r="AY1939" i="5"/>
  <c r="AZ1939" i="5"/>
  <c r="AY1969" i="5"/>
  <c r="AZ1969" i="5"/>
  <c r="AY2008" i="5"/>
  <c r="AZ2008" i="5"/>
  <c r="AY2011" i="5"/>
  <c r="AZ2011" i="5"/>
  <c r="AY2033" i="5"/>
  <c r="AZ2033" i="5"/>
  <c r="AY2044" i="5"/>
  <c r="AZ2044" i="5"/>
  <c r="AY2058" i="5"/>
  <c r="AZ2058" i="5"/>
  <c r="AY2088" i="5"/>
  <c r="AZ2088" i="5"/>
  <c r="AY2096" i="5"/>
  <c r="AZ2096" i="5"/>
  <c r="AY2145" i="5"/>
  <c r="AZ2145" i="5"/>
  <c r="AY2153" i="5"/>
  <c r="AZ2153" i="5"/>
  <c r="AY865" i="5"/>
  <c r="AZ865" i="5"/>
  <c r="AY873" i="5"/>
  <c r="AZ873" i="5"/>
  <c r="AY887" i="5"/>
  <c r="AZ887" i="5"/>
  <c r="AY915" i="5"/>
  <c r="AZ915" i="5"/>
  <c r="AY929" i="5"/>
  <c r="AZ929" i="5"/>
  <c r="AY937" i="5"/>
  <c r="AZ937" i="5"/>
  <c r="AY953" i="5"/>
  <c r="AZ953" i="5"/>
  <c r="AY964" i="5"/>
  <c r="AZ964" i="5"/>
  <c r="AY967" i="5"/>
  <c r="AZ967" i="5"/>
  <c r="AY985" i="5"/>
  <c r="AZ985" i="5"/>
  <c r="AY1008" i="5"/>
  <c r="AZ1008" i="5"/>
  <c r="AY1021" i="5"/>
  <c r="AZ1021" i="5"/>
  <c r="AY1024" i="5"/>
  <c r="AZ1024" i="5"/>
  <c r="AY1043" i="5"/>
  <c r="AZ1043" i="5"/>
  <c r="AY1073" i="5"/>
  <c r="AZ1073" i="5"/>
  <c r="AY1090" i="5"/>
  <c r="AZ1090" i="5"/>
  <c r="AY1095" i="5"/>
  <c r="AZ1095" i="5"/>
  <c r="AY1103" i="5"/>
  <c r="AZ1103" i="5"/>
  <c r="AY1119" i="5"/>
  <c r="AZ1119" i="5"/>
  <c r="AY1133" i="5"/>
  <c r="AZ1133" i="5"/>
  <c r="AY1155" i="5"/>
  <c r="AZ1155" i="5"/>
  <c r="AY1163" i="5"/>
  <c r="AZ1163" i="5"/>
  <c r="AY1171" i="5"/>
  <c r="AZ1171" i="5"/>
  <c r="AY1201" i="5"/>
  <c r="AZ1201" i="5"/>
  <c r="AY1204" i="5"/>
  <c r="AZ1204" i="5"/>
  <c r="AY1223" i="5"/>
  <c r="AZ1223" i="5"/>
  <c r="AY1231" i="5"/>
  <c r="AZ1231" i="5"/>
  <c r="AY1242" i="5"/>
  <c r="AZ1242" i="5"/>
  <c r="AY1245" i="5"/>
  <c r="AZ1245" i="5"/>
  <c r="AY1264" i="5"/>
  <c r="AZ1264" i="5"/>
  <c r="AY1267" i="5"/>
  <c r="AZ1267" i="5"/>
  <c r="AY1366" i="5"/>
  <c r="AZ1366" i="5"/>
  <c r="AY1377" i="5"/>
  <c r="AZ1377" i="5"/>
  <c r="AY1385" i="5"/>
  <c r="AZ1385" i="5"/>
  <c r="AY1388" i="5"/>
  <c r="AZ1388" i="5"/>
  <c r="AY1396" i="5"/>
  <c r="AZ1396" i="5"/>
  <c r="AY1427" i="5"/>
  <c r="AZ1427" i="5"/>
  <c r="AY1439" i="5"/>
  <c r="AZ1439" i="5"/>
  <c r="AY1451" i="5"/>
  <c r="AZ1451" i="5"/>
  <c r="AY1463" i="5"/>
  <c r="AZ1463" i="5"/>
  <c r="AY1475" i="5"/>
  <c r="AZ1475" i="5"/>
  <c r="AY1487" i="5"/>
  <c r="AZ1487" i="5"/>
  <c r="AY1499" i="5"/>
  <c r="AZ1499" i="5"/>
  <c r="AY1505" i="5"/>
  <c r="AZ1505" i="5"/>
  <c r="AY1511" i="5"/>
  <c r="AZ1511" i="5"/>
  <c r="AY1523" i="5"/>
  <c r="AZ1523" i="5"/>
  <c r="AY1535" i="5"/>
  <c r="AZ1535" i="5"/>
  <c r="AY1547" i="5"/>
  <c r="AZ1547" i="5"/>
  <c r="AY1674" i="5"/>
  <c r="AZ1674" i="5"/>
  <c r="AY1718" i="5"/>
  <c r="AZ1718" i="5"/>
  <c r="AY1772" i="5"/>
  <c r="AZ1772" i="5"/>
  <c r="AY1806" i="5"/>
  <c r="AZ1806" i="5"/>
  <c r="AY1838" i="5"/>
  <c r="AZ1838" i="5"/>
  <c r="AY1862" i="5"/>
  <c r="AZ1862" i="5"/>
  <c r="AY1912" i="5"/>
  <c r="AZ1912" i="5"/>
  <c r="AY1923" i="5"/>
  <c r="AZ1923" i="5"/>
  <c r="AY1945" i="5"/>
  <c r="AZ1945" i="5"/>
  <c r="AY1948" i="5"/>
  <c r="AZ1948" i="5"/>
  <c r="AY1953" i="5"/>
  <c r="AZ1953" i="5"/>
  <c r="AY1964" i="5"/>
  <c r="AZ1964" i="5"/>
  <c r="AY1978" i="5"/>
  <c r="AZ1978" i="5"/>
  <c r="AY1992" i="5"/>
  <c r="AZ1992" i="5"/>
  <c r="AY2000" i="5"/>
  <c r="AZ2000" i="5"/>
  <c r="AY2003" i="5"/>
  <c r="AZ2003" i="5"/>
  <c r="AY2017" i="5"/>
  <c r="AZ2017" i="5"/>
  <c r="AY2028" i="5"/>
  <c r="AZ2028" i="5"/>
  <c r="AY2042" i="5"/>
  <c r="AZ2042" i="5"/>
  <c r="AY2072" i="5"/>
  <c r="AZ2072" i="5"/>
  <c r="AY2077" i="5"/>
  <c r="AZ2077" i="5"/>
  <c r="AY2083" i="5"/>
  <c r="AZ2083" i="5"/>
  <c r="AY2105" i="5"/>
  <c r="AZ2105" i="5"/>
  <c r="AY2108" i="5"/>
  <c r="AZ2108" i="5"/>
  <c r="AY2142" i="5"/>
  <c r="AZ2142" i="5"/>
  <c r="AY2148" i="5"/>
  <c r="AZ2148" i="5"/>
  <c r="AY1087" i="5"/>
  <c r="AZ1087" i="5"/>
  <c r="AY1111" i="5"/>
  <c r="AZ1111" i="5"/>
  <c r="AY1139" i="5"/>
  <c r="AZ1139" i="5"/>
  <c r="AY1147" i="5"/>
  <c r="AZ1147" i="5"/>
  <c r="AY1169" i="5"/>
  <c r="AZ1169" i="5"/>
  <c r="AY1179" i="5"/>
  <c r="AZ1179" i="5"/>
  <c r="AY1185" i="5"/>
  <c r="AZ1185" i="5"/>
  <c r="AY1188" i="5"/>
  <c r="AZ1188" i="5"/>
  <c r="AY1207" i="5"/>
  <c r="AZ1207" i="5"/>
  <c r="AY1215" i="5"/>
  <c r="AZ1215" i="5"/>
  <c r="AY1226" i="5"/>
  <c r="AZ1226" i="5"/>
  <c r="AY1229" i="5"/>
  <c r="AZ1229" i="5"/>
  <c r="AY1248" i="5"/>
  <c r="AZ1248" i="5"/>
  <c r="AY1251" i="5"/>
  <c r="AZ1251" i="5"/>
  <c r="AY1281" i="5"/>
  <c r="AZ1281" i="5"/>
  <c r="AY1284" i="5"/>
  <c r="AZ1284" i="5"/>
  <c r="AY1287" i="5"/>
  <c r="AZ1287" i="5"/>
  <c r="AY1290" i="5"/>
  <c r="AZ1290" i="5"/>
  <c r="AY1296" i="5"/>
  <c r="AZ1296" i="5"/>
  <c r="AY1302" i="5"/>
  <c r="AZ1302" i="5"/>
  <c r="AY1305" i="5"/>
  <c r="AZ1305" i="5"/>
  <c r="AY1308" i="5"/>
  <c r="AZ1308" i="5"/>
  <c r="AY1314" i="5"/>
  <c r="AZ1314" i="5"/>
  <c r="AY1320" i="5"/>
  <c r="AZ1320" i="5"/>
  <c r="AY1326" i="5"/>
  <c r="AZ1326" i="5"/>
  <c r="AY1329" i="5"/>
  <c r="AZ1329" i="5"/>
  <c r="AY1332" i="5"/>
  <c r="AZ1332" i="5"/>
  <c r="AY1335" i="5"/>
  <c r="AZ1335" i="5"/>
  <c r="AY1344" i="5"/>
  <c r="AZ1344" i="5"/>
  <c r="AY1350" i="5"/>
  <c r="AZ1350" i="5"/>
  <c r="AY1353" i="5"/>
  <c r="AZ1353" i="5"/>
  <c r="AY1361" i="5"/>
  <c r="AZ1361" i="5"/>
  <c r="AY1369" i="5"/>
  <c r="AZ1369" i="5"/>
  <c r="AY1372" i="5"/>
  <c r="AZ1372" i="5"/>
  <c r="AY1380" i="5"/>
  <c r="AZ1380" i="5"/>
  <c r="AY1402" i="5"/>
  <c r="AZ1402" i="5"/>
  <c r="AY1405" i="5"/>
  <c r="AZ1405" i="5"/>
  <c r="AY1419" i="5"/>
  <c r="AZ1419" i="5"/>
  <c r="AY1559" i="5"/>
  <c r="AZ1559" i="5"/>
  <c r="AY1571" i="5"/>
  <c r="AZ1571" i="5"/>
  <c r="AY1591" i="5"/>
  <c r="AZ1591" i="5"/>
  <c r="AY1599" i="5"/>
  <c r="AZ1599" i="5"/>
  <c r="AY1607" i="5"/>
  <c r="AZ1607" i="5"/>
  <c r="AY1730" i="5"/>
  <c r="AZ1730" i="5"/>
  <c r="AY1742" i="5"/>
  <c r="AZ1742" i="5"/>
  <c r="AY1754" i="5"/>
  <c r="AZ1754" i="5"/>
  <c r="AY1981" i="5"/>
  <c r="AZ1981" i="5"/>
  <c r="AY836" i="5"/>
  <c r="AZ836" i="5"/>
  <c r="AY1011" i="5"/>
  <c r="AZ1011" i="5"/>
  <c r="AY1019" i="5"/>
  <c r="AZ1019" i="5"/>
  <c r="AY1041" i="5"/>
  <c r="AZ1041" i="5"/>
  <c r="AY1063" i="5"/>
  <c r="AZ1063" i="5"/>
  <c r="AY1071" i="5"/>
  <c r="AZ1071" i="5"/>
  <c r="AY1079" i="5"/>
  <c r="AZ1079" i="5"/>
  <c r="AY1123" i="5"/>
  <c r="AZ1123" i="5"/>
  <c r="AY1131" i="5"/>
  <c r="AZ1131" i="5"/>
  <c r="AY1137" i="5"/>
  <c r="AZ1137" i="5"/>
  <c r="AY1153" i="5"/>
  <c r="AZ1153" i="5"/>
  <c r="AY1156" i="5"/>
  <c r="AZ1156" i="5"/>
  <c r="AY1191" i="5"/>
  <c r="AZ1191" i="5"/>
  <c r="AY1199" i="5"/>
  <c r="AZ1199" i="5"/>
  <c r="AY1210" i="5"/>
  <c r="AZ1210" i="5"/>
  <c r="AY1213" i="5"/>
  <c r="AZ1213" i="5"/>
  <c r="AY1232" i="5"/>
  <c r="AZ1232" i="5"/>
  <c r="AY1235" i="5"/>
  <c r="AZ1235" i="5"/>
  <c r="AY1265" i="5"/>
  <c r="AZ1265" i="5"/>
  <c r="AY1268" i="5"/>
  <c r="AZ1268" i="5"/>
  <c r="AY1356" i="5"/>
  <c r="AZ1356" i="5"/>
  <c r="AY1364" i="5"/>
  <c r="AZ1364" i="5"/>
  <c r="AY1386" i="5"/>
  <c r="AZ1386" i="5"/>
  <c r="AY1389" i="5"/>
  <c r="AZ1389" i="5"/>
  <c r="AY1408" i="5"/>
  <c r="AZ1408" i="5"/>
  <c r="AY1431" i="5"/>
  <c r="AZ1431" i="5"/>
  <c r="AY1443" i="5"/>
  <c r="AZ1443" i="5"/>
  <c r="AY1455" i="5"/>
  <c r="AZ1455" i="5"/>
  <c r="AY1467" i="5"/>
  <c r="AZ1467" i="5"/>
  <c r="AY1473" i="5"/>
  <c r="AZ1473" i="5"/>
  <c r="AY1479" i="5"/>
  <c r="AZ1479" i="5"/>
  <c r="AY1491" i="5"/>
  <c r="AZ1491" i="5"/>
  <c r="AY1503" i="5"/>
  <c r="AZ1503" i="5"/>
  <c r="AY1515" i="5"/>
  <c r="AZ1515" i="5"/>
  <c r="AY1527" i="5"/>
  <c r="AZ1527" i="5"/>
  <c r="AY1539" i="5"/>
  <c r="AZ1539" i="5"/>
  <c r="AY1551" i="5"/>
  <c r="AZ1551" i="5"/>
  <c r="AY1710" i="5"/>
  <c r="AZ1710" i="5"/>
  <c r="AY1722" i="5"/>
  <c r="AZ1722" i="5"/>
  <c r="AY1885" i="5"/>
  <c r="AZ1885" i="5"/>
  <c r="AY707" i="5"/>
  <c r="AZ707" i="5"/>
  <c r="AY726" i="5"/>
  <c r="AZ726" i="5"/>
  <c r="AY735" i="5"/>
  <c r="AZ735" i="5"/>
  <c r="AY738" i="5"/>
  <c r="AZ738" i="5"/>
  <c r="AY758" i="5"/>
  <c r="AZ758" i="5"/>
  <c r="AY772" i="5"/>
  <c r="AZ772" i="5"/>
  <c r="AY775" i="5"/>
  <c r="AZ775" i="5"/>
  <c r="AY794" i="5"/>
  <c r="AZ794" i="5"/>
  <c r="AY800" i="5"/>
  <c r="AZ800" i="5"/>
  <c r="AY817" i="5"/>
  <c r="AZ817" i="5"/>
  <c r="AY834" i="5"/>
  <c r="AZ834" i="5"/>
  <c r="AY883" i="5"/>
  <c r="AZ883" i="5"/>
  <c r="AY897" i="5"/>
  <c r="AZ897" i="5"/>
  <c r="AY905" i="5"/>
  <c r="AZ905" i="5"/>
  <c r="AY916" i="5"/>
  <c r="AZ916" i="5"/>
  <c r="AY960" i="5"/>
  <c r="AZ960" i="5"/>
  <c r="AY963" i="5"/>
  <c r="AZ963" i="5"/>
  <c r="AY971" i="5"/>
  <c r="AZ971" i="5"/>
  <c r="AY979" i="5"/>
  <c r="AZ979" i="5"/>
  <c r="AY1025" i="5"/>
  <c r="AZ1025" i="5"/>
  <c r="AY1028" i="5"/>
  <c r="AZ1028" i="5"/>
  <c r="AY1042" i="5"/>
  <c r="AZ1042" i="5"/>
  <c r="AY1055" i="5"/>
  <c r="AZ1055" i="5"/>
  <c r="AY1069" i="5"/>
  <c r="AZ1069" i="5"/>
  <c r="AY1072" i="5"/>
  <c r="AZ1072" i="5"/>
  <c r="AY1085" i="5"/>
  <c r="AZ1085" i="5"/>
  <c r="AY1091" i="5"/>
  <c r="AZ1091" i="5"/>
  <c r="AY1099" i="5"/>
  <c r="AZ1099" i="5"/>
  <c r="AY1107" i="5"/>
  <c r="AZ1107" i="5"/>
  <c r="AY1154" i="5"/>
  <c r="AZ1154" i="5"/>
  <c r="AY1159" i="5"/>
  <c r="AZ1159" i="5"/>
  <c r="AY1167" i="5"/>
  <c r="AZ1167" i="5"/>
  <c r="AY1183" i="5"/>
  <c r="AZ1183" i="5"/>
  <c r="AY1194" i="5"/>
  <c r="AZ1194" i="5"/>
  <c r="AY1197" i="5"/>
  <c r="AZ1197" i="5"/>
  <c r="AY1216" i="5"/>
  <c r="AZ1216" i="5"/>
  <c r="AY1219" i="5"/>
  <c r="AZ1219" i="5"/>
  <c r="AY1249" i="5"/>
  <c r="AZ1249" i="5"/>
  <c r="AY1252" i="5"/>
  <c r="AZ1252" i="5"/>
  <c r="AY1271" i="5"/>
  <c r="AZ1271" i="5"/>
  <c r="AY1279" i="5"/>
  <c r="AZ1279" i="5"/>
  <c r="AY1282" i="5"/>
  <c r="AZ1282" i="5"/>
  <c r="AY1288" i="5"/>
  <c r="AZ1288" i="5"/>
  <c r="AY1294" i="5"/>
  <c r="AZ1294" i="5"/>
  <c r="AY1297" i="5"/>
  <c r="AZ1297" i="5"/>
  <c r="AY1300" i="5"/>
  <c r="AZ1300" i="5"/>
  <c r="AY1303" i="5"/>
  <c r="AZ1303" i="5"/>
  <c r="AY1306" i="5"/>
  <c r="AZ1306" i="5"/>
  <c r="AY1312" i="5"/>
  <c r="AZ1312" i="5"/>
  <c r="AY1318" i="5"/>
  <c r="AZ1318" i="5"/>
  <c r="AY1321" i="5"/>
  <c r="AZ1321" i="5"/>
  <c r="AY1324" i="5"/>
  <c r="AZ1324" i="5"/>
  <c r="AY1327" i="5"/>
  <c r="AZ1327" i="5"/>
  <c r="AY1330" i="5"/>
  <c r="AZ1330" i="5"/>
  <c r="AY1336" i="5"/>
  <c r="AZ1336" i="5"/>
  <c r="AY1342" i="5"/>
  <c r="AZ1342" i="5"/>
  <c r="AY1345" i="5"/>
  <c r="AZ1345" i="5"/>
  <c r="AY1348" i="5"/>
  <c r="AZ1348" i="5"/>
  <c r="AY1351" i="5"/>
  <c r="AZ1351" i="5"/>
  <c r="AY1373" i="5"/>
  <c r="AZ1373" i="5"/>
  <c r="AY1392" i="5"/>
  <c r="AZ1392" i="5"/>
  <c r="AY1400" i="5"/>
  <c r="AZ1400" i="5"/>
  <c r="AY1423" i="5"/>
  <c r="AZ1423" i="5"/>
  <c r="AY1563" i="5"/>
  <c r="AZ1563" i="5"/>
  <c r="AY1569" i="5"/>
  <c r="AZ1569" i="5"/>
  <c r="AY1575" i="5"/>
  <c r="AZ1575" i="5"/>
  <c r="AY1625" i="5"/>
  <c r="AZ1625" i="5"/>
  <c r="AY1658" i="5"/>
  <c r="AZ1658" i="5"/>
  <c r="AY1734" i="5"/>
  <c r="AZ1734" i="5"/>
  <c r="AY1746" i="5"/>
  <c r="AZ1746" i="5"/>
  <c r="AY1758" i="5"/>
  <c r="AZ1758" i="5"/>
  <c r="AY1822" i="5"/>
  <c r="AZ1822" i="5"/>
  <c r="AY1866" i="5"/>
  <c r="AZ1866" i="5"/>
  <c r="AY1880" i="5"/>
  <c r="AZ1880" i="5"/>
  <c r="AY1883" i="5"/>
  <c r="AZ1883" i="5"/>
  <c r="AY1897" i="5"/>
  <c r="AZ1897" i="5"/>
  <c r="AY1905" i="5"/>
  <c r="AZ1905" i="5"/>
  <c r="AY1960" i="5"/>
  <c r="AZ1960" i="5"/>
  <c r="AY1968" i="5"/>
  <c r="AZ1968" i="5"/>
  <c r="AY1971" i="5"/>
  <c r="AZ1971" i="5"/>
  <c r="AY1985" i="5"/>
  <c r="AZ1985" i="5"/>
  <c r="AY2010" i="5"/>
  <c r="AZ2010" i="5"/>
  <c r="AY2024" i="5"/>
  <c r="AZ2024" i="5"/>
  <c r="AY2032" i="5"/>
  <c r="AZ2032" i="5"/>
  <c r="AY2065" i="5"/>
  <c r="AZ2065" i="5"/>
  <c r="AY2076" i="5"/>
  <c r="AZ2076" i="5"/>
  <c r="AY2090" i="5"/>
  <c r="AZ2090" i="5"/>
  <c r="AY2112" i="5"/>
  <c r="AZ2112" i="5"/>
  <c r="AY2132" i="5"/>
  <c r="AZ2132" i="5"/>
  <c r="AY2139" i="5"/>
  <c r="AZ2139" i="5"/>
  <c r="AY900" i="5"/>
  <c r="AZ900" i="5"/>
  <c r="AY1031" i="5"/>
  <c r="AZ1031" i="5"/>
  <c r="AY1039" i="5"/>
  <c r="AZ1039" i="5"/>
  <c r="AY1047" i="5"/>
  <c r="AZ1047" i="5"/>
  <c r="AY1105" i="5"/>
  <c r="AZ1105" i="5"/>
  <c r="AY1115" i="5"/>
  <c r="AZ1115" i="5"/>
  <c r="AY1121" i="5"/>
  <c r="AZ1121" i="5"/>
  <c r="AY1124" i="5"/>
  <c r="AZ1124" i="5"/>
  <c r="AY1135" i="5"/>
  <c r="AZ1135" i="5"/>
  <c r="AY1143" i="5"/>
  <c r="AZ1143" i="5"/>
  <c r="AY1151" i="5"/>
  <c r="AZ1151" i="5"/>
  <c r="AY1175" i="5"/>
  <c r="AZ1175" i="5"/>
  <c r="AY1200" i="5"/>
  <c r="AZ1200" i="5"/>
  <c r="AY1203" i="5"/>
  <c r="AZ1203" i="5"/>
  <c r="AY1233" i="5"/>
  <c r="AZ1233" i="5"/>
  <c r="AY1236" i="5"/>
  <c r="AZ1236" i="5"/>
  <c r="AY1255" i="5"/>
  <c r="AZ1255" i="5"/>
  <c r="AY1263" i="5"/>
  <c r="AZ1263" i="5"/>
  <c r="AY1274" i="5"/>
  <c r="AZ1274" i="5"/>
  <c r="AY1277" i="5"/>
  <c r="AZ1277" i="5"/>
  <c r="AY1376" i="5"/>
  <c r="AZ1376" i="5"/>
  <c r="AY1384" i="5"/>
  <c r="AZ1384" i="5"/>
  <c r="AY1398" i="5"/>
  <c r="AZ1398" i="5"/>
  <c r="AY1409" i="5"/>
  <c r="AZ1409" i="5"/>
  <c r="AY1435" i="5"/>
  <c r="AZ1435" i="5"/>
  <c r="AY1441" i="5"/>
  <c r="AZ1441" i="5"/>
  <c r="AY1447" i="5"/>
  <c r="AZ1447" i="5"/>
  <c r="AY1459" i="5"/>
  <c r="AZ1459" i="5"/>
  <c r="AY1471" i="5"/>
  <c r="AZ1471" i="5"/>
  <c r="AY1483" i="5"/>
  <c r="AZ1483" i="5"/>
  <c r="AY1495" i="5"/>
  <c r="AZ1495" i="5"/>
  <c r="AY1507" i="5"/>
  <c r="AZ1507" i="5"/>
  <c r="AY1519" i="5"/>
  <c r="AZ1519" i="5"/>
  <c r="AY1531" i="5"/>
  <c r="AZ1531" i="5"/>
  <c r="AY1537" i="5"/>
  <c r="AZ1537" i="5"/>
  <c r="AY1543" i="5"/>
  <c r="AZ1543" i="5"/>
  <c r="AY1639" i="5"/>
  <c r="AZ1639" i="5"/>
  <c r="AY1714" i="5"/>
  <c r="AZ1714" i="5"/>
  <c r="AY1726" i="5"/>
  <c r="AZ1726" i="5"/>
  <c r="AY2013" i="5"/>
  <c r="AZ2013" i="5"/>
  <c r="BE164" i="11"/>
  <c r="BF164" i="11"/>
  <c r="BE142" i="11"/>
  <c r="BF142" i="11"/>
  <c r="BE271" i="11"/>
  <c r="BF271" i="11"/>
  <c r="BE303" i="11"/>
  <c r="BF303" i="11"/>
  <c r="BE148" i="11"/>
  <c r="BF148" i="11"/>
  <c r="BE159" i="11"/>
  <c r="BF159" i="11"/>
  <c r="BE184" i="11"/>
  <c r="BF184" i="11"/>
  <c r="BE190" i="11"/>
  <c r="BF190" i="11"/>
  <c r="BE216" i="11"/>
  <c r="BF216" i="11"/>
  <c r="BE222" i="11"/>
  <c r="BF222" i="11"/>
  <c r="BE248" i="11"/>
  <c r="BF248" i="11"/>
  <c r="BE254" i="11"/>
  <c r="BF254" i="11"/>
  <c r="BE280" i="11"/>
  <c r="BF280" i="11"/>
  <c r="BE286" i="11"/>
  <c r="BF286" i="11"/>
  <c r="BE18" i="11"/>
  <c r="BF18" i="11"/>
  <c r="BE34" i="11"/>
  <c r="BF34" i="11"/>
  <c r="BE39" i="11"/>
  <c r="BF39" i="11"/>
  <c r="BE47" i="11"/>
  <c r="BF47" i="11"/>
  <c r="BE55" i="11"/>
  <c r="BF55" i="11"/>
  <c r="BE63" i="11"/>
  <c r="BF63" i="11"/>
  <c r="BE71" i="11"/>
  <c r="BF71" i="11"/>
  <c r="BE151" i="11"/>
  <c r="BF151" i="11"/>
  <c r="BE199" i="11"/>
  <c r="BF199" i="11"/>
  <c r="BE231" i="11"/>
  <c r="BF231" i="11"/>
  <c r="BE263" i="11"/>
  <c r="BF263" i="11"/>
  <c r="BE295" i="11"/>
  <c r="BF295" i="11"/>
  <c r="BE175" i="11"/>
  <c r="BF175" i="11"/>
  <c r="BE198" i="11"/>
  <c r="BF198" i="11"/>
  <c r="BE230" i="11"/>
  <c r="BF230" i="11"/>
  <c r="BE294" i="11"/>
  <c r="BF294" i="11"/>
  <c r="BE268" i="11"/>
  <c r="BF268" i="11"/>
  <c r="BE300" i="11"/>
  <c r="BF300" i="11"/>
  <c r="BE27" i="11"/>
  <c r="BF27" i="11"/>
  <c r="BE14" i="11"/>
  <c r="BF14" i="11"/>
  <c r="BE25" i="11"/>
  <c r="BF25" i="11"/>
  <c r="BE30" i="11"/>
  <c r="BF30" i="11"/>
  <c r="BE37" i="11"/>
  <c r="BF37" i="11"/>
  <c r="BE45" i="11"/>
  <c r="BF45" i="11"/>
  <c r="BE53" i="11"/>
  <c r="BF53" i="11"/>
  <c r="BE61" i="11"/>
  <c r="BF61" i="11"/>
  <c r="BE69" i="11"/>
  <c r="BF69" i="11"/>
  <c r="BE174" i="11"/>
  <c r="BF174" i="11"/>
  <c r="BE188" i="11"/>
  <c r="BF188" i="11"/>
  <c r="BE191" i="11"/>
  <c r="BF191" i="11"/>
  <c r="BE220" i="11"/>
  <c r="BF220" i="11"/>
  <c r="BE223" i="11"/>
  <c r="BF223" i="11"/>
  <c r="BE252" i="11"/>
  <c r="BF252" i="11"/>
  <c r="BE255" i="11"/>
  <c r="BF255" i="11"/>
  <c r="BE284" i="11"/>
  <c r="BF284" i="11"/>
  <c r="BE287" i="11"/>
  <c r="BF287" i="11"/>
  <c r="BE167" i="11"/>
  <c r="BF167" i="11"/>
  <c r="BE204" i="11"/>
  <c r="BF204" i="11"/>
  <c r="BE236" i="11"/>
  <c r="BF236" i="11"/>
  <c r="BE143" i="11"/>
  <c r="BF143" i="11"/>
  <c r="BE168" i="11"/>
  <c r="BF168" i="11"/>
  <c r="BE182" i="11"/>
  <c r="BF182" i="11"/>
  <c r="BE278" i="11"/>
  <c r="BF278" i="11"/>
  <c r="BE152" i="11"/>
  <c r="BF152" i="11"/>
  <c r="BE166" i="11"/>
  <c r="BF166" i="11"/>
  <c r="BE180" i="11"/>
  <c r="BF180" i="11"/>
  <c r="BE200" i="11"/>
  <c r="BF200" i="11"/>
  <c r="BE232" i="11"/>
  <c r="BF232" i="11"/>
  <c r="BE264" i="11"/>
  <c r="BF264" i="11"/>
  <c r="BE270" i="11"/>
  <c r="BF270" i="11"/>
  <c r="BE296" i="11"/>
  <c r="BF296" i="11"/>
  <c r="BE302" i="11"/>
  <c r="BF302" i="11"/>
  <c r="BE150" i="11"/>
  <c r="BF150" i="11"/>
  <c r="BE262" i="11"/>
  <c r="BF262" i="11"/>
  <c r="BE207" i="11"/>
  <c r="BF207" i="11"/>
  <c r="BE239" i="11"/>
  <c r="BF239" i="11"/>
  <c r="BE214" i="11"/>
  <c r="BF214" i="11"/>
  <c r="BE246" i="11"/>
  <c r="BF246" i="11"/>
  <c r="BE26" i="11"/>
  <c r="BF26" i="11"/>
  <c r="BE43" i="11"/>
  <c r="BF43" i="11"/>
  <c r="BE51" i="11"/>
  <c r="BF51" i="11"/>
  <c r="BE59" i="11"/>
  <c r="BF59" i="11"/>
  <c r="BE67" i="11"/>
  <c r="BF67" i="11"/>
  <c r="BE183" i="11"/>
  <c r="BF183" i="11"/>
  <c r="BE215" i="11"/>
  <c r="BF215" i="11"/>
  <c r="BE247" i="11"/>
  <c r="BF247" i="11"/>
  <c r="BE279" i="11"/>
  <c r="BF279" i="11"/>
  <c r="AO158" i="11"/>
  <c r="AP158" i="11"/>
  <c r="AO164" i="11"/>
  <c r="AP164" i="11"/>
  <c r="AO175" i="11"/>
  <c r="AP175" i="11"/>
  <c r="AO200" i="11"/>
  <c r="AP200" i="11"/>
  <c r="AO214" i="11"/>
  <c r="AP214" i="11"/>
  <c r="AO228" i="11"/>
  <c r="AP228" i="11"/>
  <c r="AO239" i="11"/>
  <c r="AP239" i="11"/>
  <c r="AO264" i="11"/>
  <c r="AP264" i="11"/>
  <c r="AO278" i="11"/>
  <c r="AP278" i="11"/>
  <c r="AO292" i="11"/>
  <c r="AP292" i="11"/>
  <c r="AO147" i="11"/>
  <c r="AP147" i="11"/>
  <c r="AO150" i="11"/>
  <c r="AP150" i="11"/>
  <c r="AO167" i="11"/>
  <c r="AP167" i="11"/>
  <c r="AO206" i="11"/>
  <c r="AP206" i="11"/>
  <c r="AO231" i="11"/>
  <c r="AP231" i="11"/>
  <c r="AO270" i="11"/>
  <c r="AP270" i="11"/>
  <c r="AO295" i="11"/>
  <c r="AP295" i="11"/>
  <c r="AO143" i="11"/>
  <c r="AP143" i="11"/>
  <c r="AO180" i="11"/>
  <c r="AP180" i="11"/>
  <c r="AO244" i="11"/>
  <c r="AP244" i="11"/>
  <c r="AO255" i="11"/>
  <c r="AP255" i="11"/>
  <c r="AO294" i="11"/>
  <c r="AP294" i="11"/>
  <c r="AO149" i="11"/>
  <c r="AP149" i="11"/>
  <c r="AO300" i="11"/>
  <c r="AP300" i="11"/>
  <c r="AO184" i="11"/>
  <c r="AP184" i="11"/>
  <c r="AO248" i="11"/>
  <c r="AP248" i="11"/>
  <c r="AO142" i="11"/>
  <c r="AP142" i="11"/>
  <c r="AO148" i="11"/>
  <c r="AP148" i="11"/>
  <c r="AO154" i="11"/>
  <c r="AP154" i="11"/>
  <c r="AO156" i="11"/>
  <c r="AP156" i="11"/>
  <c r="AO159" i="11"/>
  <c r="AP159" i="11"/>
  <c r="AO190" i="11"/>
  <c r="AP190" i="11"/>
  <c r="AO215" i="11"/>
  <c r="AP215" i="11"/>
  <c r="AO254" i="11"/>
  <c r="AP254" i="11"/>
  <c r="AO279" i="11"/>
  <c r="AP279" i="11"/>
  <c r="AO303" i="11"/>
  <c r="AP303" i="11"/>
  <c r="AO223" i="11"/>
  <c r="AP223" i="11"/>
  <c r="AO276" i="11"/>
  <c r="AP276" i="11"/>
  <c r="AO287" i="11"/>
  <c r="AP287" i="11"/>
  <c r="AO168" i="11"/>
  <c r="AP168" i="11"/>
  <c r="AO182" i="11"/>
  <c r="AP182" i="11"/>
  <c r="AO196" i="11"/>
  <c r="AP196" i="11"/>
  <c r="AO207" i="11"/>
  <c r="AP207" i="11"/>
  <c r="AO232" i="11"/>
  <c r="AP232" i="11"/>
  <c r="AO246" i="11"/>
  <c r="AP246" i="11"/>
  <c r="AO260" i="11"/>
  <c r="AP260" i="11"/>
  <c r="AO266" i="11"/>
  <c r="AP266" i="11"/>
  <c r="AO271" i="11"/>
  <c r="AP271" i="11"/>
  <c r="AO296" i="11"/>
  <c r="AP296" i="11"/>
  <c r="AO302" i="11"/>
  <c r="AP302" i="11"/>
  <c r="AO166" i="11"/>
  <c r="AP166" i="11"/>
  <c r="AO191" i="11"/>
  <c r="AP191" i="11"/>
  <c r="AO230" i="11"/>
  <c r="AP230" i="11"/>
  <c r="AO183" i="11"/>
  <c r="AP183" i="11"/>
  <c r="AO247" i="11"/>
  <c r="AP247" i="11"/>
  <c r="AO198" i="11"/>
  <c r="AP198" i="11"/>
  <c r="AO212" i="11"/>
  <c r="AP212" i="11"/>
  <c r="AO262" i="11"/>
  <c r="AP262" i="11"/>
  <c r="AO199" i="11"/>
  <c r="AP199" i="11"/>
  <c r="Y91" i="11"/>
  <c r="Z91" i="11"/>
  <c r="Y107" i="11"/>
  <c r="Z107" i="11"/>
  <c r="Y123" i="11"/>
  <c r="Z123" i="11"/>
  <c r="Y139" i="11"/>
  <c r="Z139" i="11"/>
  <c r="Y155" i="11"/>
  <c r="Z155" i="11"/>
  <c r="Y165" i="11"/>
  <c r="Z165" i="11"/>
  <c r="Y229" i="11"/>
  <c r="Z229" i="11"/>
  <c r="Y293" i="11"/>
  <c r="Z293" i="11"/>
  <c r="Y89" i="11"/>
  <c r="Z89" i="11"/>
  <c r="Y105" i="11"/>
  <c r="Z105" i="11"/>
  <c r="Y121" i="11"/>
  <c r="Z121" i="11"/>
  <c r="Y137" i="11"/>
  <c r="Z137" i="11"/>
  <c r="Y149" i="11"/>
  <c r="Z149" i="11"/>
  <c r="Y189" i="11"/>
  <c r="Z189" i="11"/>
  <c r="Y253" i="11"/>
  <c r="Z253" i="11"/>
  <c r="Y245" i="11"/>
  <c r="Z245" i="11"/>
  <c r="Y119" i="11"/>
  <c r="Z119" i="11"/>
  <c r="Y135" i="11"/>
  <c r="Z135" i="11"/>
  <c r="Y85" i="11"/>
  <c r="Z85" i="11"/>
  <c r="Y101" i="11"/>
  <c r="Z101" i="11"/>
  <c r="Y117" i="11"/>
  <c r="Z117" i="11"/>
  <c r="Y133" i="11"/>
  <c r="Z133" i="11"/>
  <c r="Y173" i="11"/>
  <c r="Z173" i="11"/>
  <c r="Y237" i="11"/>
  <c r="Z237" i="11"/>
  <c r="Y301" i="11"/>
  <c r="Z301" i="11"/>
  <c r="Y205" i="11"/>
  <c r="Z205" i="11"/>
  <c r="Y269" i="11"/>
  <c r="Z269" i="11"/>
  <c r="Y277" i="11"/>
  <c r="Z277" i="11"/>
  <c r="Y99" i="11"/>
  <c r="Z99" i="11"/>
  <c r="Y115" i="11"/>
  <c r="Z115" i="11"/>
  <c r="Y131" i="11"/>
  <c r="Z131" i="11"/>
  <c r="Y147" i="11"/>
  <c r="Z147" i="11"/>
  <c r="Y197" i="11"/>
  <c r="Z197" i="11"/>
  <c r="Y261" i="11"/>
  <c r="Z261" i="11"/>
  <c r="Y181" i="11"/>
  <c r="Z181" i="11"/>
  <c r="Y87" i="11"/>
  <c r="Z87" i="11"/>
  <c r="Y103" i="11"/>
  <c r="Z103" i="11"/>
  <c r="Y213" i="11"/>
  <c r="Z213" i="11"/>
  <c r="Y97" i="11"/>
  <c r="Z97" i="11"/>
  <c r="Y113" i="11"/>
  <c r="Z113" i="11"/>
  <c r="Y129" i="11"/>
  <c r="Z129" i="11"/>
  <c r="Y141" i="11"/>
  <c r="Z141" i="11"/>
  <c r="Y157" i="11"/>
  <c r="Z157" i="11"/>
  <c r="Y221" i="11"/>
  <c r="Z221" i="11"/>
  <c r="Y285" i="11"/>
  <c r="Z285" i="11"/>
  <c r="Y146" i="11"/>
  <c r="Z146" i="11"/>
  <c r="Y154" i="11"/>
  <c r="Z154" i="11"/>
  <c r="Y162" i="11"/>
  <c r="Z162" i="11"/>
  <c r="Y170" i="11"/>
  <c r="Z170" i="11"/>
  <c r="Y178" i="11"/>
  <c r="Z178" i="11"/>
  <c r="Y186" i="11"/>
  <c r="Z186" i="11"/>
  <c r="Y194" i="11"/>
  <c r="Z194" i="11"/>
  <c r="Y202" i="11"/>
  <c r="Z202" i="11"/>
  <c r="Y210" i="11"/>
  <c r="Z210" i="11"/>
  <c r="Y218" i="11"/>
  <c r="Z218" i="11"/>
  <c r="Y226" i="11"/>
  <c r="Z226" i="11"/>
  <c r="Y234" i="11"/>
  <c r="Z234" i="11"/>
  <c r="Y242" i="11"/>
  <c r="Z242" i="11"/>
  <c r="Y250" i="11"/>
  <c r="Z250" i="11"/>
  <c r="Y258" i="11"/>
  <c r="Z258" i="11"/>
  <c r="Y266" i="11"/>
  <c r="Z266" i="11"/>
  <c r="Y274" i="11"/>
  <c r="Z274" i="11"/>
  <c r="Y282" i="11"/>
  <c r="Z282" i="11"/>
  <c r="Y290" i="11"/>
  <c r="Z290" i="11"/>
  <c r="Y298" i="11"/>
  <c r="Z298" i="11"/>
  <c r="Y306" i="11"/>
  <c r="Z306" i="11"/>
  <c r="G186" i="11"/>
  <c r="H186" i="11"/>
  <c r="G200" i="11"/>
  <c r="H200" i="11"/>
  <c r="G194" i="11"/>
  <c r="H194" i="11"/>
  <c r="G71" i="11"/>
  <c r="H71" i="11"/>
  <c r="G27" i="11"/>
  <c r="H27" i="11"/>
  <c r="G171" i="11"/>
  <c r="H171" i="11"/>
  <c r="G139" i="11"/>
  <c r="H139" i="11"/>
  <c r="G130" i="11"/>
  <c r="H130" i="11"/>
  <c r="G111" i="11"/>
  <c r="H111" i="11"/>
  <c r="G206" i="11"/>
  <c r="H206" i="11"/>
  <c r="G59" i="11"/>
  <c r="H59" i="11"/>
  <c r="G238" i="11"/>
  <c r="H238" i="11"/>
  <c r="G166" i="11"/>
  <c r="H166" i="11"/>
  <c r="G82" i="11"/>
  <c r="H82" i="11"/>
  <c r="G192" i="11"/>
  <c r="H192" i="11"/>
  <c r="G91" i="11"/>
  <c r="H91" i="11"/>
  <c r="G242" i="11"/>
  <c r="H242" i="11"/>
  <c r="G153" i="11"/>
  <c r="H153" i="11"/>
  <c r="G119" i="11"/>
  <c r="H119" i="11"/>
  <c r="G54" i="11"/>
  <c r="H54" i="11"/>
  <c r="G48" i="11"/>
  <c r="H48" i="11"/>
  <c r="G243" i="11"/>
  <c r="H243" i="11"/>
  <c r="G146" i="11"/>
  <c r="H146" i="11"/>
  <c r="G135" i="11"/>
  <c r="H135" i="11"/>
  <c r="G107" i="11"/>
  <c r="H107" i="11"/>
  <c r="G87" i="11"/>
  <c r="H87" i="11"/>
  <c r="G84" i="11"/>
  <c r="H84" i="11"/>
  <c r="G70" i="11"/>
  <c r="H70" i="11"/>
  <c r="G237" i="11"/>
  <c r="H237" i="11"/>
  <c r="G134" i="11"/>
  <c r="H134" i="11"/>
  <c r="G63" i="11"/>
  <c r="H63" i="11"/>
  <c r="G178" i="11"/>
  <c r="H178" i="11"/>
  <c r="G151" i="11"/>
  <c r="H151" i="11"/>
  <c r="G148" i="11"/>
  <c r="H148" i="11"/>
  <c r="G102" i="11"/>
  <c r="H102" i="11"/>
  <c r="G80" i="11"/>
  <c r="H80" i="11"/>
  <c r="G50" i="11"/>
  <c r="H50" i="11"/>
  <c r="G23" i="11"/>
  <c r="H23" i="11"/>
  <c r="G55" i="11"/>
  <c r="H55" i="11"/>
  <c r="G52" i="11"/>
  <c r="H52" i="11"/>
  <c r="G168" i="11"/>
  <c r="H168" i="11"/>
  <c r="G152" i="11"/>
  <c r="H152" i="11"/>
  <c r="G136" i="11"/>
  <c r="H136" i="11"/>
  <c r="G120" i="11"/>
  <c r="H120" i="11"/>
  <c r="G104" i="11"/>
  <c r="H104" i="11"/>
  <c r="G88" i="11"/>
  <c r="H88" i="11"/>
  <c r="G72" i="11"/>
  <c r="H72" i="11"/>
  <c r="G56" i="11"/>
  <c r="H56" i="11"/>
  <c r="G40" i="11"/>
  <c r="H40" i="11"/>
  <c r="G24" i="11"/>
  <c r="H24" i="11"/>
  <c r="G172" i="11"/>
  <c r="H172" i="11"/>
  <c r="G156" i="11"/>
  <c r="H156" i="11"/>
  <c r="G140" i="11"/>
  <c r="H140" i="11"/>
  <c r="G124" i="11"/>
  <c r="H124" i="11"/>
  <c r="G108" i="11"/>
  <c r="H108" i="11"/>
  <c r="G92" i="11"/>
  <c r="H92" i="11"/>
  <c r="CM201" i="7"/>
  <c r="CN201" i="7"/>
  <c r="CM265" i="7"/>
  <c r="CN265" i="7"/>
  <c r="CM316" i="7"/>
  <c r="CN316" i="7"/>
  <c r="CM468" i="7"/>
  <c r="CN468" i="7"/>
  <c r="CM516" i="7"/>
  <c r="CN516" i="7"/>
  <c r="CM532" i="7"/>
  <c r="CN532" i="7"/>
  <c r="CM564" i="7"/>
  <c r="CN564" i="7"/>
  <c r="CM580" i="7"/>
  <c r="CN580" i="7"/>
  <c r="CM729" i="7"/>
  <c r="CN729" i="7"/>
  <c r="CM108" i="7"/>
  <c r="CN108" i="7"/>
  <c r="CM148" i="7"/>
  <c r="CN148" i="7"/>
  <c r="CM289" i="7"/>
  <c r="CN289" i="7"/>
  <c r="CM340" i="7"/>
  <c r="CN340" i="7"/>
  <c r="CM1922" i="7"/>
  <c r="CN1922" i="7"/>
  <c r="CM85" i="7"/>
  <c r="CN85" i="7"/>
  <c r="CM300" i="7"/>
  <c r="CN300" i="7"/>
  <c r="CM364" i="7"/>
  <c r="CN364" i="7"/>
  <c r="CM481" i="7"/>
  <c r="CN481" i="7"/>
  <c r="CM577" i="7"/>
  <c r="CN577" i="7"/>
  <c r="CM649" i="7"/>
  <c r="CN649" i="7"/>
  <c r="CM1442" i="7"/>
  <c r="CN1442" i="7"/>
  <c r="CM1768" i="7"/>
  <c r="CN1768" i="7"/>
  <c r="CM209" i="7"/>
  <c r="CN209" i="7"/>
  <c r="CM401" i="7"/>
  <c r="CN401" i="7"/>
  <c r="CM646" i="7"/>
  <c r="CN646" i="7"/>
  <c r="CM1020" i="7"/>
  <c r="CN1020" i="7"/>
  <c r="CM78" i="7"/>
  <c r="CN78" i="7"/>
  <c r="CM83" i="7"/>
  <c r="CN83" i="7"/>
  <c r="CM103" i="7"/>
  <c r="CN103" i="7"/>
  <c r="CM117" i="7"/>
  <c r="CN117" i="7"/>
  <c r="CM156" i="7"/>
  <c r="CN156" i="7"/>
  <c r="CM169" i="7"/>
  <c r="CN169" i="7"/>
  <c r="CM220" i="7"/>
  <c r="CN220" i="7"/>
  <c r="CM233" i="7"/>
  <c r="CN233" i="7"/>
  <c r="CM284" i="7"/>
  <c r="CN284" i="7"/>
  <c r="CM297" i="7"/>
  <c r="CN297" i="7"/>
  <c r="CM348" i="7"/>
  <c r="CN348" i="7"/>
  <c r="CM361" i="7"/>
  <c r="CN361" i="7"/>
  <c r="CM412" i="7"/>
  <c r="CN412" i="7"/>
  <c r="CM428" i="7"/>
  <c r="CN428" i="7"/>
  <c r="CM444" i="7"/>
  <c r="CN444" i="7"/>
  <c r="CM460" i="7"/>
  <c r="CN460" i="7"/>
  <c r="CM476" i="7"/>
  <c r="CN476" i="7"/>
  <c r="CM492" i="7"/>
  <c r="CN492" i="7"/>
  <c r="CM508" i="7"/>
  <c r="CN508" i="7"/>
  <c r="CM524" i="7"/>
  <c r="CN524" i="7"/>
  <c r="CM540" i="7"/>
  <c r="CN540" i="7"/>
  <c r="CM556" i="7"/>
  <c r="CN556" i="7"/>
  <c r="CM572" i="7"/>
  <c r="CN572" i="7"/>
  <c r="CM588" i="7"/>
  <c r="CN588" i="7"/>
  <c r="CM930" i="7"/>
  <c r="CN930" i="7"/>
  <c r="CM940" i="7"/>
  <c r="CN940" i="7"/>
  <c r="CM1010" i="7"/>
  <c r="CN1010" i="7"/>
  <c r="CM188" i="7"/>
  <c r="CN188" i="7"/>
  <c r="CM393" i="7"/>
  <c r="CN393" i="7"/>
  <c r="CM452" i="7"/>
  <c r="CN452" i="7"/>
  <c r="CM500" i="7"/>
  <c r="CN500" i="7"/>
  <c r="CM548" i="7"/>
  <c r="CN548" i="7"/>
  <c r="CM1954" i="7"/>
  <c r="CN1954" i="7"/>
  <c r="CM161" i="7"/>
  <c r="CN161" i="7"/>
  <c r="CM212" i="7"/>
  <c r="CN212" i="7"/>
  <c r="CM225" i="7"/>
  <c r="CN225" i="7"/>
  <c r="CM276" i="7"/>
  <c r="CN276" i="7"/>
  <c r="CM681" i="7"/>
  <c r="CN681" i="7"/>
  <c r="CM51" i="7"/>
  <c r="CN51" i="7"/>
  <c r="CM71" i="7"/>
  <c r="CN71" i="7"/>
  <c r="CM172" i="7"/>
  <c r="CN172" i="7"/>
  <c r="CM249" i="7"/>
  <c r="CN249" i="7"/>
  <c r="CM377" i="7"/>
  <c r="CN377" i="7"/>
  <c r="CM433" i="7"/>
  <c r="CN433" i="7"/>
  <c r="CM449" i="7"/>
  <c r="CN449" i="7"/>
  <c r="CM513" i="7"/>
  <c r="CN513" i="7"/>
  <c r="CM545" i="7"/>
  <c r="CN545" i="7"/>
  <c r="CM1022" i="7"/>
  <c r="CN1022" i="7"/>
  <c r="CM1726" i="7"/>
  <c r="CN1726" i="7"/>
  <c r="CM1736" i="7"/>
  <c r="CN1736" i="7"/>
  <c r="CM129" i="7"/>
  <c r="CN129" i="7"/>
  <c r="CM260" i="7"/>
  <c r="CN260" i="7"/>
  <c r="CM713" i="7"/>
  <c r="CN713" i="7"/>
  <c r="CM1313" i="7"/>
  <c r="CN1313" i="7"/>
  <c r="CM35" i="7"/>
  <c r="CN35" i="7"/>
  <c r="CM180" i="7"/>
  <c r="CN180" i="7"/>
  <c r="CM193" i="7"/>
  <c r="CN193" i="7"/>
  <c r="CM244" i="7"/>
  <c r="CN244" i="7"/>
  <c r="CM257" i="7"/>
  <c r="CN257" i="7"/>
  <c r="CM308" i="7"/>
  <c r="CN308" i="7"/>
  <c r="CM321" i="7"/>
  <c r="CN321" i="7"/>
  <c r="CM372" i="7"/>
  <c r="CN372" i="7"/>
  <c r="CM385" i="7"/>
  <c r="CN385" i="7"/>
  <c r="CM641" i="7"/>
  <c r="CN641" i="7"/>
  <c r="CM745" i="7"/>
  <c r="CN745" i="7"/>
  <c r="CM970" i="7"/>
  <c r="CN970" i="7"/>
  <c r="CM988" i="7"/>
  <c r="CN988" i="7"/>
  <c r="CM1094" i="7"/>
  <c r="CN1094" i="7"/>
  <c r="CM1115" i="7"/>
  <c r="CN1115" i="7"/>
  <c r="CM1121" i="7"/>
  <c r="CN1121" i="7"/>
  <c r="CM252" i="7"/>
  <c r="CN252" i="7"/>
  <c r="CM329" i="7"/>
  <c r="CN329" i="7"/>
  <c r="CM380" i="7"/>
  <c r="CN380" i="7"/>
  <c r="CM420" i="7"/>
  <c r="CN420" i="7"/>
  <c r="CM436" i="7"/>
  <c r="CN436" i="7"/>
  <c r="CM484" i="7"/>
  <c r="CN484" i="7"/>
  <c r="CM596" i="7"/>
  <c r="CN596" i="7"/>
  <c r="CM1040" i="7"/>
  <c r="CN1040" i="7"/>
  <c r="CM1900" i="7"/>
  <c r="CN1900" i="7"/>
  <c r="CM99" i="7"/>
  <c r="CN99" i="7"/>
  <c r="CM119" i="7"/>
  <c r="CN119" i="7"/>
  <c r="CM353" i="7"/>
  <c r="CN353" i="7"/>
  <c r="CM1028" i="7"/>
  <c r="CN1028" i="7"/>
  <c r="CM1755" i="7"/>
  <c r="CN1755" i="7"/>
  <c r="CM1891" i="7"/>
  <c r="CN1891" i="7"/>
  <c r="CM1946" i="7"/>
  <c r="CN1946" i="7"/>
  <c r="CM46" i="7"/>
  <c r="CN46" i="7"/>
  <c r="CM132" i="7"/>
  <c r="CN132" i="7"/>
  <c r="CM236" i="7"/>
  <c r="CN236" i="7"/>
  <c r="CM497" i="7"/>
  <c r="CN497" i="7"/>
  <c r="CM561" i="7"/>
  <c r="CN561" i="7"/>
  <c r="CM593" i="7"/>
  <c r="CN593" i="7"/>
  <c r="CM37" i="7"/>
  <c r="CN37" i="7"/>
  <c r="CM145" i="7"/>
  <c r="CN145" i="7"/>
  <c r="CM324" i="7"/>
  <c r="CN324" i="7"/>
  <c r="CM388" i="7"/>
  <c r="CN388" i="7"/>
  <c r="CM1620" i="7"/>
  <c r="CN1620" i="7"/>
  <c r="CM110" i="7"/>
  <c r="CN110" i="7"/>
  <c r="CM115" i="7"/>
  <c r="CN115" i="7"/>
  <c r="CM124" i="7"/>
  <c r="CN124" i="7"/>
  <c r="CM140" i="7"/>
  <c r="CN140" i="7"/>
  <c r="CM153" i="7"/>
  <c r="CN153" i="7"/>
  <c r="CM204" i="7"/>
  <c r="CN204" i="7"/>
  <c r="CM217" i="7"/>
  <c r="CN217" i="7"/>
  <c r="CM268" i="7"/>
  <c r="CN268" i="7"/>
  <c r="CM281" i="7"/>
  <c r="CN281" i="7"/>
  <c r="CM332" i="7"/>
  <c r="CN332" i="7"/>
  <c r="CM345" i="7"/>
  <c r="CN345" i="7"/>
  <c r="CM396" i="7"/>
  <c r="CN396" i="7"/>
  <c r="CM409" i="7"/>
  <c r="CN409" i="7"/>
  <c r="CM425" i="7"/>
  <c r="CN425" i="7"/>
  <c r="CM441" i="7"/>
  <c r="CN441" i="7"/>
  <c r="CM457" i="7"/>
  <c r="CN457" i="7"/>
  <c r="CM473" i="7"/>
  <c r="CN473" i="7"/>
  <c r="CM489" i="7"/>
  <c r="CN489" i="7"/>
  <c r="CM505" i="7"/>
  <c r="CN505" i="7"/>
  <c r="CM521" i="7"/>
  <c r="CN521" i="7"/>
  <c r="CM537" i="7"/>
  <c r="CN537" i="7"/>
  <c r="CM553" i="7"/>
  <c r="CN553" i="7"/>
  <c r="CM569" i="7"/>
  <c r="CN569" i="7"/>
  <c r="CM585" i="7"/>
  <c r="CN585" i="7"/>
  <c r="CM601" i="7"/>
  <c r="CN601" i="7"/>
  <c r="CM626" i="7"/>
  <c r="CN626" i="7"/>
  <c r="CM667" i="7"/>
  <c r="CN667" i="7"/>
  <c r="CM697" i="7"/>
  <c r="CN697" i="7"/>
  <c r="CM1084" i="7"/>
  <c r="CN1084" i="7"/>
  <c r="CM404" i="7"/>
  <c r="CN404" i="7"/>
  <c r="CM1853" i="7"/>
  <c r="CN1853" i="7"/>
  <c r="CM1894" i="7"/>
  <c r="CN1894" i="7"/>
  <c r="CM185" i="7"/>
  <c r="CN185" i="7"/>
  <c r="CM313" i="7"/>
  <c r="CN313" i="7"/>
  <c r="CM417" i="7"/>
  <c r="CN417" i="7"/>
  <c r="CM465" i="7"/>
  <c r="CN465" i="7"/>
  <c r="CM529" i="7"/>
  <c r="CN529" i="7"/>
  <c r="CM618" i="7"/>
  <c r="CN618" i="7"/>
  <c r="CM761" i="7"/>
  <c r="CN761" i="7"/>
  <c r="CM1426" i="7"/>
  <c r="CN1426" i="7"/>
  <c r="CM1838" i="7"/>
  <c r="CN1838" i="7"/>
  <c r="CM196" i="7"/>
  <c r="CN196" i="7"/>
  <c r="CM273" i="7"/>
  <c r="CN273" i="7"/>
  <c r="CM337" i="7"/>
  <c r="CN337" i="7"/>
  <c r="CM1417" i="7"/>
  <c r="CN1417" i="7"/>
  <c r="CM67" i="7"/>
  <c r="CN67" i="7"/>
  <c r="CM87" i="7"/>
  <c r="CN87" i="7"/>
  <c r="CM101" i="7"/>
  <c r="CN101" i="7"/>
  <c r="CM122" i="7"/>
  <c r="CN122" i="7"/>
  <c r="CM137" i="7"/>
  <c r="CN137" i="7"/>
  <c r="CM164" i="7"/>
  <c r="CN164" i="7"/>
  <c r="CM177" i="7"/>
  <c r="CN177" i="7"/>
  <c r="CM228" i="7"/>
  <c r="CN228" i="7"/>
  <c r="CM241" i="7"/>
  <c r="CN241" i="7"/>
  <c r="CM292" i="7"/>
  <c r="CN292" i="7"/>
  <c r="CM305" i="7"/>
  <c r="CN305" i="7"/>
  <c r="CM356" i="7"/>
  <c r="CN356" i="7"/>
  <c r="CM369" i="7"/>
  <c r="CN369" i="7"/>
  <c r="CM632" i="7"/>
  <c r="CN632" i="7"/>
  <c r="CM777" i="7"/>
  <c r="CN777" i="7"/>
  <c r="CM1013" i="7"/>
  <c r="CN1013" i="7"/>
  <c r="CM1175" i="7"/>
  <c r="CN1175" i="7"/>
  <c r="CM1454" i="7"/>
  <c r="CN1454" i="7"/>
  <c r="CM1941" i="7"/>
  <c r="CN1941" i="7"/>
  <c r="CM175" i="7"/>
  <c r="CN175" i="7"/>
  <c r="CM199" i="7"/>
  <c r="CN199" i="7"/>
  <c r="CM303" i="7"/>
  <c r="CN303" i="7"/>
  <c r="CM343" i="7"/>
  <c r="CN343" i="7"/>
  <c r="CM367" i="7"/>
  <c r="CN367" i="7"/>
  <c r="CM423" i="7"/>
  <c r="CN423" i="7"/>
  <c r="CM439" i="7"/>
  <c r="CN439" i="7"/>
  <c r="CM463" i="7"/>
  <c r="CN463" i="7"/>
  <c r="CM479" i="7"/>
  <c r="CN479" i="7"/>
  <c r="CM511" i="7"/>
  <c r="CN511" i="7"/>
  <c r="CM559" i="7"/>
  <c r="CN559" i="7"/>
  <c r="CM610" i="7"/>
  <c r="CN610" i="7"/>
  <c r="CM650" i="7"/>
  <c r="CN650" i="7"/>
  <c r="CM678" i="7"/>
  <c r="CN678" i="7"/>
  <c r="CM768" i="7"/>
  <c r="CN768" i="7"/>
  <c r="CM1066" i="7"/>
  <c r="CN1066" i="7"/>
  <c r="CM1154" i="7"/>
  <c r="CN1154" i="7"/>
  <c r="CM1554" i="7"/>
  <c r="CN1554" i="7"/>
  <c r="CM33" i="7"/>
  <c r="CN33" i="7"/>
  <c r="CM49" i="7"/>
  <c r="CN49" i="7"/>
  <c r="CM65" i="7"/>
  <c r="CN65" i="7"/>
  <c r="CM81" i="7"/>
  <c r="CN81" i="7"/>
  <c r="CM97" i="7"/>
  <c r="CN97" i="7"/>
  <c r="CM113" i="7"/>
  <c r="CN113" i="7"/>
  <c r="CM130" i="7"/>
  <c r="CN130" i="7"/>
  <c r="CM138" i="7"/>
  <c r="CN138" i="7"/>
  <c r="CM146" i="7"/>
  <c r="CN146" i="7"/>
  <c r="CM154" i="7"/>
  <c r="CN154" i="7"/>
  <c r="CM162" i="7"/>
  <c r="CN162" i="7"/>
  <c r="CM170" i="7"/>
  <c r="CN170" i="7"/>
  <c r="CM178" i="7"/>
  <c r="CN178" i="7"/>
  <c r="CM186" i="7"/>
  <c r="CN186" i="7"/>
  <c r="CM194" i="7"/>
  <c r="CN194" i="7"/>
  <c r="CM202" i="7"/>
  <c r="CN202" i="7"/>
  <c r="CM210" i="7"/>
  <c r="CN210" i="7"/>
  <c r="CM218" i="7"/>
  <c r="CN218" i="7"/>
  <c r="CM226" i="7"/>
  <c r="CN226" i="7"/>
  <c r="CM234" i="7"/>
  <c r="CN234" i="7"/>
  <c r="CM242" i="7"/>
  <c r="CN242" i="7"/>
  <c r="CM250" i="7"/>
  <c r="CN250" i="7"/>
  <c r="CM258" i="7"/>
  <c r="CN258" i="7"/>
  <c r="CM266" i="7"/>
  <c r="CN266" i="7"/>
  <c r="CM274" i="7"/>
  <c r="CN274" i="7"/>
  <c r="CM282" i="7"/>
  <c r="CN282" i="7"/>
  <c r="CM290" i="7"/>
  <c r="CN290" i="7"/>
  <c r="CM298" i="7"/>
  <c r="CN298" i="7"/>
  <c r="CM306" i="7"/>
  <c r="CN306" i="7"/>
  <c r="CM314" i="7"/>
  <c r="CN314" i="7"/>
  <c r="CM322" i="7"/>
  <c r="CN322" i="7"/>
  <c r="CM330" i="7"/>
  <c r="CN330" i="7"/>
  <c r="CM338" i="7"/>
  <c r="CN338" i="7"/>
  <c r="CM346" i="7"/>
  <c r="CN346" i="7"/>
  <c r="CM354" i="7"/>
  <c r="CN354" i="7"/>
  <c r="CM362" i="7"/>
  <c r="CN362" i="7"/>
  <c r="CM370" i="7"/>
  <c r="CN370" i="7"/>
  <c r="CM378" i="7"/>
  <c r="CN378" i="7"/>
  <c r="CM386" i="7"/>
  <c r="CN386" i="7"/>
  <c r="CM394" i="7"/>
  <c r="CN394" i="7"/>
  <c r="CM402" i="7"/>
  <c r="CN402" i="7"/>
  <c r="CM410" i="7"/>
  <c r="CN410" i="7"/>
  <c r="CM418" i="7"/>
  <c r="CN418" i="7"/>
  <c r="CM426" i="7"/>
  <c r="CN426" i="7"/>
  <c r="CM434" i="7"/>
  <c r="CN434" i="7"/>
  <c r="CM442" i="7"/>
  <c r="CN442" i="7"/>
  <c r="CM450" i="7"/>
  <c r="CN450" i="7"/>
  <c r="CM458" i="7"/>
  <c r="CN458" i="7"/>
  <c r="CM466" i="7"/>
  <c r="CN466" i="7"/>
  <c r="CM474" i="7"/>
  <c r="CN474" i="7"/>
  <c r="CM482" i="7"/>
  <c r="CN482" i="7"/>
  <c r="CM490" i="7"/>
  <c r="CN490" i="7"/>
  <c r="CM498" i="7"/>
  <c r="CN498" i="7"/>
  <c r="CM506" i="7"/>
  <c r="CN506" i="7"/>
  <c r="CM514" i="7"/>
  <c r="CN514" i="7"/>
  <c r="CM522" i="7"/>
  <c r="CN522" i="7"/>
  <c r="CM530" i="7"/>
  <c r="CN530" i="7"/>
  <c r="CM538" i="7"/>
  <c r="CN538" i="7"/>
  <c r="CM546" i="7"/>
  <c r="CN546" i="7"/>
  <c r="CM554" i="7"/>
  <c r="CN554" i="7"/>
  <c r="CM562" i="7"/>
  <c r="CN562" i="7"/>
  <c r="CM570" i="7"/>
  <c r="CN570" i="7"/>
  <c r="CM578" i="7"/>
  <c r="CN578" i="7"/>
  <c r="CM586" i="7"/>
  <c r="CN586" i="7"/>
  <c r="CM594" i="7"/>
  <c r="CN594" i="7"/>
  <c r="CM602" i="7"/>
  <c r="CN602" i="7"/>
  <c r="CM616" i="7"/>
  <c r="CN616" i="7"/>
  <c r="CM619" i="7"/>
  <c r="CN619" i="7"/>
  <c r="CM630" i="7"/>
  <c r="CN630" i="7"/>
  <c r="CM673" i="7"/>
  <c r="CN673" i="7"/>
  <c r="CM953" i="7"/>
  <c r="CN953" i="7"/>
  <c r="CM959" i="7"/>
  <c r="CN959" i="7"/>
  <c r="CM995" i="7"/>
  <c r="CN995" i="7"/>
  <c r="CM1018" i="7"/>
  <c r="CN1018" i="7"/>
  <c r="CM1054" i="7"/>
  <c r="CN1054" i="7"/>
  <c r="CM1057" i="7"/>
  <c r="CN1057" i="7"/>
  <c r="CM1076" i="7"/>
  <c r="CN1076" i="7"/>
  <c r="CM1088" i="7"/>
  <c r="CN1088" i="7"/>
  <c r="CM1092" i="7"/>
  <c r="CN1092" i="7"/>
  <c r="CM1138" i="7"/>
  <c r="CN1138" i="7"/>
  <c r="CM1249" i="7"/>
  <c r="CN1249" i="7"/>
  <c r="CM1451" i="7"/>
  <c r="CN1451" i="7"/>
  <c r="CM1714" i="7"/>
  <c r="CN1714" i="7"/>
  <c r="CM1728" i="7"/>
  <c r="CN1728" i="7"/>
  <c r="CM1813" i="7"/>
  <c r="CN1813" i="7"/>
  <c r="CM1845" i="7"/>
  <c r="CN1845" i="7"/>
  <c r="CM1854" i="7"/>
  <c r="CN1854" i="7"/>
  <c r="CM1869" i="7"/>
  <c r="CN1869" i="7"/>
  <c r="CM2081" i="7"/>
  <c r="CN2081" i="7"/>
  <c r="CM2100" i="7"/>
  <c r="CN2100" i="7"/>
  <c r="CM2205" i="7"/>
  <c r="CN2205" i="7"/>
  <c r="CM1470" i="7"/>
  <c r="CN1470" i="7"/>
  <c r="CM1611" i="7"/>
  <c r="CN1611" i="7"/>
  <c r="CM127" i="7"/>
  <c r="CN127" i="7"/>
  <c r="CM151" i="7"/>
  <c r="CN151" i="7"/>
  <c r="CM167" i="7"/>
  <c r="CN167" i="7"/>
  <c r="CM191" i="7"/>
  <c r="CN191" i="7"/>
  <c r="CM215" i="7"/>
  <c r="CN215" i="7"/>
  <c r="CM239" i="7"/>
  <c r="CN239" i="7"/>
  <c r="CM263" i="7"/>
  <c r="CN263" i="7"/>
  <c r="CM287" i="7"/>
  <c r="CN287" i="7"/>
  <c r="CM311" i="7"/>
  <c r="CN311" i="7"/>
  <c r="CM335" i="7"/>
  <c r="CN335" i="7"/>
  <c r="CM359" i="7"/>
  <c r="CN359" i="7"/>
  <c r="CM407" i="7"/>
  <c r="CN407" i="7"/>
  <c r="CM431" i="7"/>
  <c r="CN431" i="7"/>
  <c r="CM455" i="7"/>
  <c r="CN455" i="7"/>
  <c r="CM487" i="7"/>
  <c r="CN487" i="7"/>
  <c r="CM527" i="7"/>
  <c r="CN527" i="7"/>
  <c r="CM543" i="7"/>
  <c r="CN543" i="7"/>
  <c r="CM567" i="7"/>
  <c r="CN567" i="7"/>
  <c r="CM664" i="7"/>
  <c r="CN664" i="7"/>
  <c r="CM688" i="7"/>
  <c r="CN688" i="7"/>
  <c r="CM752" i="7"/>
  <c r="CN752" i="7"/>
  <c r="CM1017" i="7"/>
  <c r="CN1017" i="7"/>
  <c r="CM38" i="7"/>
  <c r="CN38" i="7"/>
  <c r="CM54" i="7"/>
  <c r="CN54" i="7"/>
  <c r="CM70" i="7"/>
  <c r="CN70" i="7"/>
  <c r="CM86" i="7"/>
  <c r="CN86" i="7"/>
  <c r="CM102" i="7"/>
  <c r="CN102" i="7"/>
  <c r="CM118" i="7"/>
  <c r="CN118" i="7"/>
  <c r="CM125" i="7"/>
  <c r="CN125" i="7"/>
  <c r="CM133" i="7"/>
  <c r="CN133" i="7"/>
  <c r="CM141" i="7"/>
  <c r="CN141" i="7"/>
  <c r="CM149" i="7"/>
  <c r="CN149" i="7"/>
  <c r="CM157" i="7"/>
  <c r="CN157" i="7"/>
  <c r="CM165" i="7"/>
  <c r="CN165" i="7"/>
  <c r="CM173" i="7"/>
  <c r="CN173" i="7"/>
  <c r="CM181" i="7"/>
  <c r="CN181" i="7"/>
  <c r="CM189" i="7"/>
  <c r="CN189" i="7"/>
  <c r="CM197" i="7"/>
  <c r="CN197" i="7"/>
  <c r="CM205" i="7"/>
  <c r="CN205" i="7"/>
  <c r="CM213" i="7"/>
  <c r="CN213" i="7"/>
  <c r="CM221" i="7"/>
  <c r="CN221" i="7"/>
  <c r="CM229" i="7"/>
  <c r="CN229" i="7"/>
  <c r="CM237" i="7"/>
  <c r="CN237" i="7"/>
  <c r="CM245" i="7"/>
  <c r="CN245" i="7"/>
  <c r="CM253" i="7"/>
  <c r="CN253" i="7"/>
  <c r="CM261" i="7"/>
  <c r="CN261" i="7"/>
  <c r="CM269" i="7"/>
  <c r="CN269" i="7"/>
  <c r="CM277" i="7"/>
  <c r="CN277" i="7"/>
  <c r="CM285" i="7"/>
  <c r="CN285" i="7"/>
  <c r="CM293" i="7"/>
  <c r="CN293" i="7"/>
  <c r="CM301" i="7"/>
  <c r="CN301" i="7"/>
  <c r="CM309" i="7"/>
  <c r="CN309" i="7"/>
  <c r="CM317" i="7"/>
  <c r="CN317" i="7"/>
  <c r="CM325" i="7"/>
  <c r="CN325" i="7"/>
  <c r="CM333" i="7"/>
  <c r="CN333" i="7"/>
  <c r="CM341" i="7"/>
  <c r="CN341" i="7"/>
  <c r="CM349" i="7"/>
  <c r="CN349" i="7"/>
  <c r="CM357" i="7"/>
  <c r="CN357" i="7"/>
  <c r="CM365" i="7"/>
  <c r="CN365" i="7"/>
  <c r="CM373" i="7"/>
  <c r="CN373" i="7"/>
  <c r="CM381" i="7"/>
  <c r="CN381" i="7"/>
  <c r="CM389" i="7"/>
  <c r="CN389" i="7"/>
  <c r="CM397" i="7"/>
  <c r="CN397" i="7"/>
  <c r="CM405" i="7"/>
  <c r="CN405" i="7"/>
  <c r="CM413" i="7"/>
  <c r="CN413" i="7"/>
  <c r="CM421" i="7"/>
  <c r="CN421" i="7"/>
  <c r="CM429" i="7"/>
  <c r="CN429" i="7"/>
  <c r="CM437" i="7"/>
  <c r="CN437" i="7"/>
  <c r="CM445" i="7"/>
  <c r="CN445" i="7"/>
  <c r="CM453" i="7"/>
  <c r="CN453" i="7"/>
  <c r="CM461" i="7"/>
  <c r="CN461" i="7"/>
  <c r="CM469" i="7"/>
  <c r="CN469" i="7"/>
  <c r="CM477" i="7"/>
  <c r="CN477" i="7"/>
  <c r="CM485" i="7"/>
  <c r="CN485" i="7"/>
  <c r="CM493" i="7"/>
  <c r="CN493" i="7"/>
  <c r="CM501" i="7"/>
  <c r="CN501" i="7"/>
  <c r="CM509" i="7"/>
  <c r="CN509" i="7"/>
  <c r="CM517" i="7"/>
  <c r="CN517" i="7"/>
  <c r="CM525" i="7"/>
  <c r="CN525" i="7"/>
  <c r="CM533" i="7"/>
  <c r="CN533" i="7"/>
  <c r="CM541" i="7"/>
  <c r="CN541" i="7"/>
  <c r="CM549" i="7"/>
  <c r="CN549" i="7"/>
  <c r="CM557" i="7"/>
  <c r="CN557" i="7"/>
  <c r="CM565" i="7"/>
  <c r="CN565" i="7"/>
  <c r="CM573" i="7"/>
  <c r="CN573" i="7"/>
  <c r="CM581" i="7"/>
  <c r="CN581" i="7"/>
  <c r="CM589" i="7"/>
  <c r="CN589" i="7"/>
  <c r="CM597" i="7"/>
  <c r="CN597" i="7"/>
  <c r="CM637" i="7"/>
  <c r="CN637" i="7"/>
  <c r="CM642" i="7"/>
  <c r="CN642" i="7"/>
  <c r="CM665" i="7"/>
  <c r="CN665" i="7"/>
  <c r="CM935" i="7"/>
  <c r="CN935" i="7"/>
  <c r="CM962" i="7"/>
  <c r="CN962" i="7"/>
  <c r="CM1039" i="7"/>
  <c r="CN1039" i="7"/>
  <c r="CM1060" i="7"/>
  <c r="CN1060" i="7"/>
  <c r="CM1063" i="7"/>
  <c r="CN1063" i="7"/>
  <c r="CM1110" i="7"/>
  <c r="CN1110" i="7"/>
  <c r="CM1135" i="7"/>
  <c r="CN1135" i="7"/>
  <c r="CM1367" i="7"/>
  <c r="CN1367" i="7"/>
  <c r="CM1399" i="7"/>
  <c r="CN1399" i="7"/>
  <c r="CM1527" i="7"/>
  <c r="CN1527" i="7"/>
  <c r="CM658" i="7"/>
  <c r="CN658" i="7"/>
  <c r="CM2219" i="7"/>
  <c r="CN2219" i="7"/>
  <c r="CM143" i="7"/>
  <c r="CN143" i="7"/>
  <c r="CM223" i="7"/>
  <c r="CN223" i="7"/>
  <c r="CM247" i="7"/>
  <c r="CN247" i="7"/>
  <c r="CM271" i="7"/>
  <c r="CN271" i="7"/>
  <c r="CM295" i="7"/>
  <c r="CN295" i="7"/>
  <c r="CM319" i="7"/>
  <c r="CN319" i="7"/>
  <c r="CM327" i="7"/>
  <c r="CN327" i="7"/>
  <c r="CM351" i="7"/>
  <c r="CN351" i="7"/>
  <c r="CM375" i="7"/>
  <c r="CN375" i="7"/>
  <c r="CM399" i="7"/>
  <c r="CN399" i="7"/>
  <c r="CM447" i="7"/>
  <c r="CN447" i="7"/>
  <c r="CM471" i="7"/>
  <c r="CN471" i="7"/>
  <c r="CM495" i="7"/>
  <c r="CN495" i="7"/>
  <c r="CM503" i="7"/>
  <c r="CN503" i="7"/>
  <c r="CM519" i="7"/>
  <c r="CN519" i="7"/>
  <c r="CM551" i="7"/>
  <c r="CN551" i="7"/>
  <c r="CM575" i="7"/>
  <c r="CN575" i="7"/>
  <c r="CM583" i="7"/>
  <c r="CN583" i="7"/>
  <c r="CM599" i="7"/>
  <c r="CN599" i="7"/>
  <c r="CM736" i="7"/>
  <c r="CN736" i="7"/>
  <c r="CM992" i="7"/>
  <c r="CN992" i="7"/>
  <c r="CM1179" i="7"/>
  <c r="CN1179" i="7"/>
  <c r="CM29" i="7"/>
  <c r="CN29" i="7"/>
  <c r="CM45" i="7"/>
  <c r="CN45" i="7"/>
  <c r="CM61" i="7"/>
  <c r="CN61" i="7"/>
  <c r="CM77" i="7"/>
  <c r="CN77" i="7"/>
  <c r="CM93" i="7"/>
  <c r="CN93" i="7"/>
  <c r="CM109" i="7"/>
  <c r="CN109" i="7"/>
  <c r="CM617" i="7"/>
  <c r="CN617" i="7"/>
  <c r="CM662" i="7"/>
  <c r="CN662" i="7"/>
  <c r="CM800" i="7"/>
  <c r="CN800" i="7"/>
  <c r="CM808" i="7"/>
  <c r="CN808" i="7"/>
  <c r="CM816" i="7"/>
  <c r="CN816" i="7"/>
  <c r="CM824" i="7"/>
  <c r="CN824" i="7"/>
  <c r="CM832" i="7"/>
  <c r="CN832" i="7"/>
  <c r="CM840" i="7"/>
  <c r="CN840" i="7"/>
  <c r="CM848" i="7"/>
  <c r="CN848" i="7"/>
  <c r="CM856" i="7"/>
  <c r="CN856" i="7"/>
  <c r="CM864" i="7"/>
  <c r="CN864" i="7"/>
  <c r="CM872" i="7"/>
  <c r="CN872" i="7"/>
  <c r="CM880" i="7"/>
  <c r="CN880" i="7"/>
  <c r="CM888" i="7"/>
  <c r="CN888" i="7"/>
  <c r="CM896" i="7"/>
  <c r="CN896" i="7"/>
  <c r="CM904" i="7"/>
  <c r="CN904" i="7"/>
  <c r="CM912" i="7"/>
  <c r="CN912" i="7"/>
  <c r="CM920" i="7"/>
  <c r="CN920" i="7"/>
  <c r="CM926" i="7"/>
  <c r="CN926" i="7"/>
  <c r="CM1045" i="7"/>
  <c r="CN1045" i="7"/>
  <c r="CM1073" i="7"/>
  <c r="CN1073" i="7"/>
  <c r="CM1139" i="7"/>
  <c r="CN1139" i="7"/>
  <c r="CM1159" i="7"/>
  <c r="CN1159" i="7"/>
  <c r="CM1371" i="7"/>
  <c r="CN1371" i="7"/>
  <c r="CM1435" i="7"/>
  <c r="CN1435" i="7"/>
  <c r="CM931" i="7"/>
  <c r="CN931" i="7"/>
  <c r="CM1004" i="7"/>
  <c r="CN1004" i="7"/>
  <c r="CM1557" i="7"/>
  <c r="CN1557" i="7"/>
  <c r="CM1640" i="7"/>
  <c r="CN1640" i="7"/>
  <c r="CM135" i="7"/>
  <c r="CN135" i="7"/>
  <c r="CM159" i="7"/>
  <c r="CN159" i="7"/>
  <c r="CM183" i="7"/>
  <c r="CN183" i="7"/>
  <c r="CM207" i="7"/>
  <c r="CN207" i="7"/>
  <c r="CM231" i="7"/>
  <c r="CN231" i="7"/>
  <c r="CM255" i="7"/>
  <c r="CN255" i="7"/>
  <c r="CM279" i="7"/>
  <c r="CN279" i="7"/>
  <c r="CM383" i="7"/>
  <c r="CN383" i="7"/>
  <c r="CM391" i="7"/>
  <c r="CN391" i="7"/>
  <c r="CM415" i="7"/>
  <c r="CN415" i="7"/>
  <c r="CM535" i="7"/>
  <c r="CN535" i="7"/>
  <c r="CM591" i="7"/>
  <c r="CN591" i="7"/>
  <c r="CM633" i="7"/>
  <c r="CN633" i="7"/>
  <c r="CM704" i="7"/>
  <c r="CN704" i="7"/>
  <c r="CM720" i="7"/>
  <c r="CN720" i="7"/>
  <c r="CM784" i="7"/>
  <c r="CN784" i="7"/>
  <c r="CM1463" i="7"/>
  <c r="CN1463" i="7"/>
  <c r="CM131" i="7"/>
  <c r="CN131" i="7"/>
  <c r="CM139" i="7"/>
  <c r="CN139" i="7"/>
  <c r="CM147" i="7"/>
  <c r="CN147" i="7"/>
  <c r="CM155" i="7"/>
  <c r="CN155" i="7"/>
  <c r="CM163" i="7"/>
  <c r="CN163" i="7"/>
  <c r="CM171" i="7"/>
  <c r="CN171" i="7"/>
  <c r="CM179" i="7"/>
  <c r="CN179" i="7"/>
  <c r="CM187" i="7"/>
  <c r="CN187" i="7"/>
  <c r="CM195" i="7"/>
  <c r="CN195" i="7"/>
  <c r="CM203" i="7"/>
  <c r="CN203" i="7"/>
  <c r="CM211" i="7"/>
  <c r="CN211" i="7"/>
  <c r="CM219" i="7"/>
  <c r="CN219" i="7"/>
  <c r="CM227" i="7"/>
  <c r="CN227" i="7"/>
  <c r="CM235" i="7"/>
  <c r="CN235" i="7"/>
  <c r="CM243" i="7"/>
  <c r="CN243" i="7"/>
  <c r="CM251" i="7"/>
  <c r="CN251" i="7"/>
  <c r="CM259" i="7"/>
  <c r="CN259" i="7"/>
  <c r="CM267" i="7"/>
  <c r="CN267" i="7"/>
  <c r="CM275" i="7"/>
  <c r="CN275" i="7"/>
  <c r="CM283" i="7"/>
  <c r="CN283" i="7"/>
  <c r="CM291" i="7"/>
  <c r="CN291" i="7"/>
  <c r="CM299" i="7"/>
  <c r="CN299" i="7"/>
  <c r="CM307" i="7"/>
  <c r="CN307" i="7"/>
  <c r="CM315" i="7"/>
  <c r="CN315" i="7"/>
  <c r="CM323" i="7"/>
  <c r="CN323" i="7"/>
  <c r="CM331" i="7"/>
  <c r="CN331" i="7"/>
  <c r="CM339" i="7"/>
  <c r="CN339" i="7"/>
  <c r="CM347" i="7"/>
  <c r="CN347" i="7"/>
  <c r="CM355" i="7"/>
  <c r="CN355" i="7"/>
  <c r="CM363" i="7"/>
  <c r="CN363" i="7"/>
  <c r="CM371" i="7"/>
  <c r="CN371" i="7"/>
  <c r="CM379" i="7"/>
  <c r="CN379" i="7"/>
  <c r="CM387" i="7"/>
  <c r="CN387" i="7"/>
  <c r="CM395" i="7"/>
  <c r="CN395" i="7"/>
  <c r="CM403" i="7"/>
  <c r="CN403" i="7"/>
  <c r="CM411" i="7"/>
  <c r="CN411" i="7"/>
  <c r="CM419" i="7"/>
  <c r="CN419" i="7"/>
  <c r="CM427" i="7"/>
  <c r="CN427" i="7"/>
  <c r="CM435" i="7"/>
  <c r="CN435" i="7"/>
  <c r="CM443" i="7"/>
  <c r="CN443" i="7"/>
  <c r="CM451" i="7"/>
  <c r="CN451" i="7"/>
  <c r="CM459" i="7"/>
  <c r="CN459" i="7"/>
  <c r="CM467" i="7"/>
  <c r="CN467" i="7"/>
  <c r="CM475" i="7"/>
  <c r="CN475" i="7"/>
  <c r="CM483" i="7"/>
  <c r="CN483" i="7"/>
  <c r="CM491" i="7"/>
  <c r="CN491" i="7"/>
  <c r="CM499" i="7"/>
  <c r="CN499" i="7"/>
  <c r="CM507" i="7"/>
  <c r="CN507" i="7"/>
  <c r="CM515" i="7"/>
  <c r="CN515" i="7"/>
  <c r="CM523" i="7"/>
  <c r="CN523" i="7"/>
  <c r="CM531" i="7"/>
  <c r="CN531" i="7"/>
  <c r="CM539" i="7"/>
  <c r="CN539" i="7"/>
  <c r="CM547" i="7"/>
  <c r="CN547" i="7"/>
  <c r="CM555" i="7"/>
  <c r="CN555" i="7"/>
  <c r="CM563" i="7"/>
  <c r="CN563" i="7"/>
  <c r="CM571" i="7"/>
  <c r="CN571" i="7"/>
  <c r="CM579" i="7"/>
  <c r="CN579" i="7"/>
  <c r="CM587" i="7"/>
  <c r="CN587" i="7"/>
  <c r="CM595" i="7"/>
  <c r="CN595" i="7"/>
  <c r="CM614" i="7"/>
  <c r="CN614" i="7"/>
  <c r="CM623" i="7"/>
  <c r="CN623" i="7"/>
  <c r="CM669" i="7"/>
  <c r="CN669" i="7"/>
  <c r="CM671" i="7"/>
  <c r="CN671" i="7"/>
  <c r="CM674" i="7"/>
  <c r="CN674" i="7"/>
  <c r="CM680" i="7"/>
  <c r="CN680" i="7"/>
  <c r="CM683" i="7"/>
  <c r="CN683" i="7"/>
  <c r="CM696" i="7"/>
  <c r="CN696" i="7"/>
  <c r="CM699" i="7"/>
  <c r="CN699" i="7"/>
  <c r="CM712" i="7"/>
  <c r="CN712" i="7"/>
  <c r="CM715" i="7"/>
  <c r="CN715" i="7"/>
  <c r="CM728" i="7"/>
  <c r="CN728" i="7"/>
  <c r="CM731" i="7"/>
  <c r="CN731" i="7"/>
  <c r="CM744" i="7"/>
  <c r="CN744" i="7"/>
  <c r="CM747" i="7"/>
  <c r="CN747" i="7"/>
  <c r="CM760" i="7"/>
  <c r="CN760" i="7"/>
  <c r="CM763" i="7"/>
  <c r="CN763" i="7"/>
  <c r="CM776" i="7"/>
  <c r="CN776" i="7"/>
  <c r="CM779" i="7"/>
  <c r="CN779" i="7"/>
  <c r="CM792" i="7"/>
  <c r="CN792" i="7"/>
  <c r="CM1034" i="7"/>
  <c r="CN1034" i="7"/>
  <c r="CM1068" i="7"/>
  <c r="CN1068" i="7"/>
  <c r="CM1099" i="7"/>
  <c r="CN1099" i="7"/>
  <c r="CM1330" i="7"/>
  <c r="CN1330" i="7"/>
  <c r="CM1346" i="7"/>
  <c r="CN1346" i="7"/>
  <c r="CM1449" i="7"/>
  <c r="CN1449" i="7"/>
  <c r="CM686" i="7"/>
  <c r="CN686" i="7"/>
  <c r="CM694" i="7"/>
  <c r="CN694" i="7"/>
  <c r="CM702" i="7"/>
  <c r="CN702" i="7"/>
  <c r="CM710" i="7"/>
  <c r="CN710" i="7"/>
  <c r="CM718" i="7"/>
  <c r="CN718" i="7"/>
  <c r="CM726" i="7"/>
  <c r="CN726" i="7"/>
  <c r="CM734" i="7"/>
  <c r="CN734" i="7"/>
  <c r="CM742" i="7"/>
  <c r="CN742" i="7"/>
  <c r="CM750" i="7"/>
  <c r="CN750" i="7"/>
  <c r="CM758" i="7"/>
  <c r="CN758" i="7"/>
  <c r="CM766" i="7"/>
  <c r="CN766" i="7"/>
  <c r="CM774" i="7"/>
  <c r="CN774" i="7"/>
  <c r="CM782" i="7"/>
  <c r="CN782" i="7"/>
  <c r="CM790" i="7"/>
  <c r="CN790" i="7"/>
  <c r="CM798" i="7"/>
  <c r="CN798" i="7"/>
  <c r="CM806" i="7"/>
  <c r="CN806" i="7"/>
  <c r="CM814" i="7"/>
  <c r="CN814" i="7"/>
  <c r="CM822" i="7"/>
  <c r="CN822" i="7"/>
  <c r="CM830" i="7"/>
  <c r="CN830" i="7"/>
  <c r="CM838" i="7"/>
  <c r="CN838" i="7"/>
  <c r="CM846" i="7"/>
  <c r="CN846" i="7"/>
  <c r="CM854" i="7"/>
  <c r="CN854" i="7"/>
  <c r="CM862" i="7"/>
  <c r="CN862" i="7"/>
  <c r="CM870" i="7"/>
  <c r="CN870" i="7"/>
  <c r="CM878" i="7"/>
  <c r="CN878" i="7"/>
  <c r="CM886" i="7"/>
  <c r="CN886" i="7"/>
  <c r="CM894" i="7"/>
  <c r="CN894" i="7"/>
  <c r="CM902" i="7"/>
  <c r="CN902" i="7"/>
  <c r="CM910" i="7"/>
  <c r="CN910" i="7"/>
  <c r="CM918" i="7"/>
  <c r="CN918" i="7"/>
  <c r="CM938" i="7"/>
  <c r="CN938" i="7"/>
  <c r="CM974" i="7"/>
  <c r="CN974" i="7"/>
  <c r="CM1067" i="7"/>
  <c r="CN1067" i="7"/>
  <c r="CM1091" i="7"/>
  <c r="CN1091" i="7"/>
  <c r="CM1136" i="7"/>
  <c r="CN1136" i="7"/>
  <c r="CM1140" i="7"/>
  <c r="CN1140" i="7"/>
  <c r="CM1285" i="7"/>
  <c r="CN1285" i="7"/>
  <c r="CM1362" i="7"/>
  <c r="CN1362" i="7"/>
  <c r="CM1378" i="7"/>
  <c r="CN1378" i="7"/>
  <c r="CM1518" i="7"/>
  <c r="CN1518" i="7"/>
  <c r="CM1534" i="7"/>
  <c r="CN1534" i="7"/>
  <c r="CM684" i="7"/>
  <c r="CN684" i="7"/>
  <c r="CM692" i="7"/>
  <c r="CN692" i="7"/>
  <c r="CM700" i="7"/>
  <c r="CN700" i="7"/>
  <c r="CM708" i="7"/>
  <c r="CN708" i="7"/>
  <c r="CM716" i="7"/>
  <c r="CN716" i="7"/>
  <c r="CM724" i="7"/>
  <c r="CN724" i="7"/>
  <c r="CM732" i="7"/>
  <c r="CN732" i="7"/>
  <c r="CM740" i="7"/>
  <c r="CN740" i="7"/>
  <c r="CM748" i="7"/>
  <c r="CN748" i="7"/>
  <c r="CM756" i="7"/>
  <c r="CN756" i="7"/>
  <c r="CM764" i="7"/>
  <c r="CN764" i="7"/>
  <c r="CM772" i="7"/>
  <c r="CN772" i="7"/>
  <c r="CM780" i="7"/>
  <c r="CN780" i="7"/>
  <c r="CM788" i="7"/>
  <c r="CN788" i="7"/>
  <c r="CM796" i="7"/>
  <c r="CN796" i="7"/>
  <c r="CM804" i="7"/>
  <c r="CN804" i="7"/>
  <c r="CM812" i="7"/>
  <c r="CN812" i="7"/>
  <c r="CM820" i="7"/>
  <c r="CN820" i="7"/>
  <c r="CM828" i="7"/>
  <c r="CN828" i="7"/>
  <c r="CM836" i="7"/>
  <c r="CN836" i="7"/>
  <c r="CM844" i="7"/>
  <c r="CN844" i="7"/>
  <c r="CM852" i="7"/>
  <c r="CN852" i="7"/>
  <c r="CM860" i="7"/>
  <c r="CN860" i="7"/>
  <c r="CM868" i="7"/>
  <c r="CN868" i="7"/>
  <c r="CM876" i="7"/>
  <c r="CN876" i="7"/>
  <c r="CM884" i="7"/>
  <c r="CN884" i="7"/>
  <c r="CM892" i="7"/>
  <c r="CN892" i="7"/>
  <c r="CM900" i="7"/>
  <c r="CN900" i="7"/>
  <c r="CM908" i="7"/>
  <c r="CN908" i="7"/>
  <c r="CM916" i="7"/>
  <c r="CN916" i="7"/>
  <c r="CM924" i="7"/>
  <c r="CN924" i="7"/>
  <c r="CM977" i="7"/>
  <c r="CN977" i="7"/>
  <c r="CM1035" i="7"/>
  <c r="CN1035" i="7"/>
  <c r="CM1147" i="7"/>
  <c r="CN1147" i="7"/>
  <c r="CM1163" i="7"/>
  <c r="CN1163" i="7"/>
  <c r="CM1414" i="7"/>
  <c r="CN1414" i="7"/>
  <c r="CM1490" i="7"/>
  <c r="CN1490" i="7"/>
  <c r="CM1506" i="7"/>
  <c r="CN1506" i="7"/>
  <c r="CM1603" i="7"/>
  <c r="CN1603" i="7"/>
  <c r="CM1622" i="7"/>
  <c r="CN1622" i="7"/>
  <c r="CM656" i="7"/>
  <c r="CN656" i="7"/>
  <c r="CM672" i="7"/>
  <c r="CN672" i="7"/>
  <c r="CM949" i="7"/>
  <c r="CN949" i="7"/>
  <c r="CM994" i="7"/>
  <c r="CN994" i="7"/>
  <c r="CM1000" i="7"/>
  <c r="CN1000" i="7"/>
  <c r="CM1006" i="7"/>
  <c r="CN1006" i="7"/>
  <c r="CM1062" i="7"/>
  <c r="CN1062" i="7"/>
  <c r="CM1077" i="7"/>
  <c r="CN1077" i="7"/>
  <c r="CM1089" i="7"/>
  <c r="CN1089" i="7"/>
  <c r="CM1182" i="7"/>
  <c r="CN1182" i="7"/>
  <c r="CM1189" i="7"/>
  <c r="CN1189" i="7"/>
  <c r="CM1217" i="7"/>
  <c r="CN1217" i="7"/>
  <c r="CM1446" i="7"/>
  <c r="CN1446" i="7"/>
  <c r="CM606" i="7"/>
  <c r="CN606" i="7"/>
  <c r="CM622" i="7"/>
  <c r="CN622" i="7"/>
  <c r="CM638" i="7"/>
  <c r="CN638" i="7"/>
  <c r="CM682" i="7"/>
  <c r="CN682" i="7"/>
  <c r="CM690" i="7"/>
  <c r="CN690" i="7"/>
  <c r="CM698" i="7"/>
  <c r="CN698" i="7"/>
  <c r="CM706" i="7"/>
  <c r="CN706" i="7"/>
  <c r="CM714" i="7"/>
  <c r="CN714" i="7"/>
  <c r="CM722" i="7"/>
  <c r="CN722" i="7"/>
  <c r="CM730" i="7"/>
  <c r="CN730" i="7"/>
  <c r="CM738" i="7"/>
  <c r="CN738" i="7"/>
  <c r="CM746" i="7"/>
  <c r="CN746" i="7"/>
  <c r="CM754" i="7"/>
  <c r="CN754" i="7"/>
  <c r="CM762" i="7"/>
  <c r="CN762" i="7"/>
  <c r="CM770" i="7"/>
  <c r="CN770" i="7"/>
  <c r="CM778" i="7"/>
  <c r="CN778" i="7"/>
  <c r="CM786" i="7"/>
  <c r="CN786" i="7"/>
  <c r="CM794" i="7"/>
  <c r="CN794" i="7"/>
  <c r="CM802" i="7"/>
  <c r="CN802" i="7"/>
  <c r="CM810" i="7"/>
  <c r="CN810" i="7"/>
  <c r="CM818" i="7"/>
  <c r="CN818" i="7"/>
  <c r="CM826" i="7"/>
  <c r="CN826" i="7"/>
  <c r="CM834" i="7"/>
  <c r="CN834" i="7"/>
  <c r="CM842" i="7"/>
  <c r="CN842" i="7"/>
  <c r="CM850" i="7"/>
  <c r="CN850" i="7"/>
  <c r="CM858" i="7"/>
  <c r="CN858" i="7"/>
  <c r="CM866" i="7"/>
  <c r="CN866" i="7"/>
  <c r="CM874" i="7"/>
  <c r="CN874" i="7"/>
  <c r="CM882" i="7"/>
  <c r="CN882" i="7"/>
  <c r="CM890" i="7"/>
  <c r="CN890" i="7"/>
  <c r="CM898" i="7"/>
  <c r="CN898" i="7"/>
  <c r="CM906" i="7"/>
  <c r="CN906" i="7"/>
  <c r="CM914" i="7"/>
  <c r="CN914" i="7"/>
  <c r="CM922" i="7"/>
  <c r="CN922" i="7"/>
  <c r="CM936" i="7"/>
  <c r="CN936" i="7"/>
  <c r="CM958" i="7"/>
  <c r="CN958" i="7"/>
  <c r="CM972" i="7"/>
  <c r="CN972" i="7"/>
  <c r="CM1003" i="7"/>
  <c r="CN1003" i="7"/>
  <c r="CM1047" i="7"/>
  <c r="CN1047" i="7"/>
  <c r="CM1050" i="7"/>
  <c r="CN1050" i="7"/>
  <c r="CM1086" i="7"/>
  <c r="CN1086" i="7"/>
  <c r="CM1122" i="7"/>
  <c r="CN1122" i="7"/>
  <c r="CM1128" i="7"/>
  <c r="CN1128" i="7"/>
  <c r="CM1358" i="7"/>
  <c r="CN1358" i="7"/>
  <c r="CM1374" i="7"/>
  <c r="CN1374" i="7"/>
  <c r="CM943" i="7"/>
  <c r="CN943" i="7"/>
  <c r="CM1030" i="7"/>
  <c r="CN1030" i="7"/>
  <c r="CM1055" i="7"/>
  <c r="CN1055" i="7"/>
  <c r="CM1083" i="7"/>
  <c r="CN1083" i="7"/>
  <c r="CM1193" i="7"/>
  <c r="CN1193" i="7"/>
  <c r="CM1225" i="7"/>
  <c r="CN1225" i="7"/>
  <c r="CM1257" i="7"/>
  <c r="CN1257" i="7"/>
  <c r="CM1289" i="7"/>
  <c r="CN1289" i="7"/>
  <c r="CM1321" i="7"/>
  <c r="CN1321" i="7"/>
  <c r="CM1341" i="7"/>
  <c r="CN1341" i="7"/>
  <c r="CM1390" i="7"/>
  <c r="CN1390" i="7"/>
  <c r="CM1406" i="7"/>
  <c r="CN1406" i="7"/>
  <c r="CM1467" i="7"/>
  <c r="CN1467" i="7"/>
  <c r="CM1501" i="7"/>
  <c r="CN1501" i="7"/>
  <c r="CM1587" i="7"/>
  <c r="CN1587" i="7"/>
  <c r="CM1599" i="7"/>
  <c r="CN1599" i="7"/>
  <c r="CM1637" i="7"/>
  <c r="CN1637" i="7"/>
  <c r="CM1111" i="7"/>
  <c r="CN1111" i="7"/>
  <c r="CM1131" i="7"/>
  <c r="CN1131" i="7"/>
  <c r="CM1167" i="7"/>
  <c r="CN1167" i="7"/>
  <c r="CM1326" i="7"/>
  <c r="CN1326" i="7"/>
  <c r="CM1342" i="7"/>
  <c r="CN1342" i="7"/>
  <c r="CM1403" i="7"/>
  <c r="CN1403" i="7"/>
  <c r="CM1458" i="7"/>
  <c r="CN1458" i="7"/>
  <c r="CM1486" i="7"/>
  <c r="CN1486" i="7"/>
  <c r="CM1502" i="7"/>
  <c r="CN1502" i="7"/>
  <c r="CM1522" i="7"/>
  <c r="CN1522" i="7"/>
  <c r="CM1550" i="7"/>
  <c r="CN1550" i="7"/>
  <c r="CM1559" i="7"/>
  <c r="CN1559" i="7"/>
  <c r="CM1569" i="7"/>
  <c r="CN1569" i="7"/>
  <c r="CM1715" i="7"/>
  <c r="CN1715" i="7"/>
  <c r="CM927" i="7"/>
  <c r="CN927" i="7"/>
  <c r="CM987" i="7"/>
  <c r="CN987" i="7"/>
  <c r="CM1014" i="7"/>
  <c r="CN1014" i="7"/>
  <c r="CM1046" i="7"/>
  <c r="CN1046" i="7"/>
  <c r="CM1087" i="7"/>
  <c r="CN1087" i="7"/>
  <c r="CM1095" i="7"/>
  <c r="CN1095" i="7"/>
  <c r="CM1114" i="7"/>
  <c r="CN1114" i="7"/>
  <c r="CM1120" i="7"/>
  <c r="CN1120" i="7"/>
  <c r="CM1126" i="7"/>
  <c r="CN1126" i="7"/>
  <c r="CM1146" i="7"/>
  <c r="CN1146" i="7"/>
  <c r="CM1152" i="7"/>
  <c r="CN1152" i="7"/>
  <c r="CM1201" i="7"/>
  <c r="CN1201" i="7"/>
  <c r="CM1233" i="7"/>
  <c r="CN1233" i="7"/>
  <c r="CM1265" i="7"/>
  <c r="CN1265" i="7"/>
  <c r="CM1297" i="7"/>
  <c r="CN1297" i="7"/>
  <c r="CM1335" i="7"/>
  <c r="CN1335" i="7"/>
  <c r="CM1373" i="7"/>
  <c r="CN1373" i="7"/>
  <c r="CM1422" i="7"/>
  <c r="CN1422" i="7"/>
  <c r="CM1438" i="7"/>
  <c r="CN1438" i="7"/>
  <c r="CM1495" i="7"/>
  <c r="CN1495" i="7"/>
  <c r="CM966" i="7"/>
  <c r="CN966" i="7"/>
  <c r="CM1007" i="7"/>
  <c r="CN1007" i="7"/>
  <c r="CM1051" i="7"/>
  <c r="CN1051" i="7"/>
  <c r="CM1209" i="7"/>
  <c r="CN1209" i="7"/>
  <c r="CM1241" i="7"/>
  <c r="CN1241" i="7"/>
  <c r="CM1273" i="7"/>
  <c r="CN1273" i="7"/>
  <c r="CM1305" i="7"/>
  <c r="CN1305" i="7"/>
  <c r="CM1339" i="7"/>
  <c r="CN1339" i="7"/>
  <c r="CM1394" i="7"/>
  <c r="CN1394" i="7"/>
  <c r="CM1419" i="7"/>
  <c r="CN1419" i="7"/>
  <c r="CM1431" i="7"/>
  <c r="CN1431" i="7"/>
  <c r="CM1469" i="7"/>
  <c r="CN1469" i="7"/>
  <c r="CM1499" i="7"/>
  <c r="CN1499" i="7"/>
  <c r="CM1533" i="7"/>
  <c r="CN1533" i="7"/>
  <c r="CM1639" i="7"/>
  <c r="CN1639" i="7"/>
  <c r="CM1682" i="7"/>
  <c r="CN1682" i="7"/>
  <c r="CM1689" i="7"/>
  <c r="CN1689" i="7"/>
  <c r="CM1196" i="7"/>
  <c r="CN1196" i="7"/>
  <c r="CM1212" i="7"/>
  <c r="CN1212" i="7"/>
  <c r="CM1228" i="7"/>
  <c r="CN1228" i="7"/>
  <c r="CM1576" i="7"/>
  <c r="CN1576" i="7"/>
  <c r="CM1625" i="7"/>
  <c r="CN1625" i="7"/>
  <c r="CM1699" i="7"/>
  <c r="CN1699" i="7"/>
  <c r="CM1750" i="7"/>
  <c r="CN1750" i="7"/>
  <c r="CM1829" i="7"/>
  <c r="CN1829" i="7"/>
  <c r="CM1973" i="7"/>
  <c r="CN1973" i="7"/>
  <c r="CM1184" i="7"/>
  <c r="CN1184" i="7"/>
  <c r="CM1200" i="7"/>
  <c r="CN1200" i="7"/>
  <c r="CM1216" i="7"/>
  <c r="CN1216" i="7"/>
  <c r="CM1232" i="7"/>
  <c r="CN1232" i="7"/>
  <c r="CM1725" i="7"/>
  <c r="CN1725" i="7"/>
  <c r="CM1766" i="7"/>
  <c r="CN1766" i="7"/>
  <c r="CM1782" i="7"/>
  <c r="CN1782" i="7"/>
  <c r="CM1795" i="7"/>
  <c r="CN1795" i="7"/>
  <c r="CM1833" i="7"/>
  <c r="CN1833" i="7"/>
  <c r="CM1351" i="7"/>
  <c r="CN1351" i="7"/>
  <c r="CM1383" i="7"/>
  <c r="CN1383" i="7"/>
  <c r="CM1415" i="7"/>
  <c r="CN1415" i="7"/>
  <c r="CM1447" i="7"/>
  <c r="CN1447" i="7"/>
  <c r="CM1476" i="7"/>
  <c r="CN1476" i="7"/>
  <c r="CM1479" i="7"/>
  <c r="CN1479" i="7"/>
  <c r="CM1494" i="7"/>
  <c r="CN1494" i="7"/>
  <c r="CM1508" i="7"/>
  <c r="CN1508" i="7"/>
  <c r="CM1511" i="7"/>
  <c r="CN1511" i="7"/>
  <c r="CM1526" i="7"/>
  <c r="CN1526" i="7"/>
  <c r="CM1540" i="7"/>
  <c r="CN1540" i="7"/>
  <c r="CM1543" i="7"/>
  <c r="CN1543" i="7"/>
  <c r="CM1616" i="7"/>
  <c r="CN1616" i="7"/>
  <c r="CM1654" i="7"/>
  <c r="CN1654" i="7"/>
  <c r="CM1668" i="7"/>
  <c r="CN1668" i="7"/>
  <c r="CM2063" i="7"/>
  <c r="CN2063" i="7"/>
  <c r="CM1127" i="7"/>
  <c r="CN1127" i="7"/>
  <c r="CM1143" i="7"/>
  <c r="CN1143" i="7"/>
  <c r="CM1157" i="7"/>
  <c r="CN1157" i="7"/>
  <c r="CM1165" i="7"/>
  <c r="CN1165" i="7"/>
  <c r="CM1173" i="7"/>
  <c r="CN1173" i="7"/>
  <c r="CM1181" i="7"/>
  <c r="CN1181" i="7"/>
  <c r="CM1188" i="7"/>
  <c r="CN1188" i="7"/>
  <c r="CM1197" i="7"/>
  <c r="CN1197" i="7"/>
  <c r="CM1204" i="7"/>
  <c r="CN1204" i="7"/>
  <c r="CM1213" i="7"/>
  <c r="CN1213" i="7"/>
  <c r="CM1220" i="7"/>
  <c r="CN1220" i="7"/>
  <c r="CM1229" i="7"/>
  <c r="CN1229" i="7"/>
  <c r="CM1245" i="7"/>
  <c r="CN1245" i="7"/>
  <c r="CM1261" i="7"/>
  <c r="CN1261" i="7"/>
  <c r="CM1277" i="7"/>
  <c r="CN1277" i="7"/>
  <c r="CM1293" i="7"/>
  <c r="CN1293" i="7"/>
  <c r="CM1309" i="7"/>
  <c r="CN1309" i="7"/>
  <c r="CM1325" i="7"/>
  <c r="CN1325" i="7"/>
  <c r="CM1357" i="7"/>
  <c r="CN1357" i="7"/>
  <c r="CM1389" i="7"/>
  <c r="CN1389" i="7"/>
  <c r="CM1421" i="7"/>
  <c r="CN1421" i="7"/>
  <c r="CM1453" i="7"/>
  <c r="CN1453" i="7"/>
  <c r="CM1564" i="7"/>
  <c r="CN1564" i="7"/>
  <c r="CM1598" i="7"/>
  <c r="CN1598" i="7"/>
  <c r="CM1645" i="7"/>
  <c r="CN1645" i="7"/>
  <c r="CM1659" i="7"/>
  <c r="CN1659" i="7"/>
  <c r="CM1328" i="7"/>
  <c r="CN1328" i="7"/>
  <c r="CM1344" i="7"/>
  <c r="CN1344" i="7"/>
  <c r="CM1360" i="7"/>
  <c r="CN1360" i="7"/>
  <c r="CM1376" i="7"/>
  <c r="CN1376" i="7"/>
  <c r="CM1392" i="7"/>
  <c r="CN1392" i="7"/>
  <c r="CM1408" i="7"/>
  <c r="CN1408" i="7"/>
  <c r="CM1424" i="7"/>
  <c r="CN1424" i="7"/>
  <c r="CM1440" i="7"/>
  <c r="CN1440" i="7"/>
  <c r="CM1456" i="7"/>
  <c r="CN1456" i="7"/>
  <c r="CM1472" i="7"/>
  <c r="CN1472" i="7"/>
  <c r="CM1488" i="7"/>
  <c r="CN1488" i="7"/>
  <c r="CM1504" i="7"/>
  <c r="CN1504" i="7"/>
  <c r="CM1520" i="7"/>
  <c r="CN1520" i="7"/>
  <c r="CM1536" i="7"/>
  <c r="CN1536" i="7"/>
  <c r="CM1552" i="7"/>
  <c r="CN1552" i="7"/>
  <c r="CM1571" i="7"/>
  <c r="CN1571" i="7"/>
  <c r="CM1584" i="7"/>
  <c r="CN1584" i="7"/>
  <c r="CM1609" i="7"/>
  <c r="CN1609" i="7"/>
  <c r="CM1671" i="7"/>
  <c r="CN1671" i="7"/>
  <c r="CM1674" i="7"/>
  <c r="CN1674" i="7"/>
  <c r="CM1709" i="7"/>
  <c r="CN1709" i="7"/>
  <c r="CM1718" i="7"/>
  <c r="CN1718" i="7"/>
  <c r="CM1731" i="7"/>
  <c r="CN1731" i="7"/>
  <c r="CM1737" i="7"/>
  <c r="CN1737" i="7"/>
  <c r="CM1746" i="7"/>
  <c r="CN1746" i="7"/>
  <c r="CM1792" i="7"/>
  <c r="CN1792" i="7"/>
  <c r="CM1826" i="7"/>
  <c r="CN1826" i="7"/>
  <c r="CM2086" i="7"/>
  <c r="CN2086" i="7"/>
  <c r="CM2089" i="7"/>
  <c r="CN2089" i="7"/>
  <c r="CM2106" i="7"/>
  <c r="CN2106" i="7"/>
  <c r="CM2235" i="7"/>
  <c r="CN2235" i="7"/>
  <c r="CM2243" i="7"/>
  <c r="CN2243" i="7"/>
  <c r="CM1340" i="7"/>
  <c r="CN1340" i="7"/>
  <c r="CM1356" i="7"/>
  <c r="CN1356" i="7"/>
  <c r="CM1372" i="7"/>
  <c r="CN1372" i="7"/>
  <c r="CM1388" i="7"/>
  <c r="CN1388" i="7"/>
  <c r="CM1404" i="7"/>
  <c r="CN1404" i="7"/>
  <c r="CM1420" i="7"/>
  <c r="CN1420" i="7"/>
  <c r="CM1436" i="7"/>
  <c r="CN1436" i="7"/>
  <c r="CM1452" i="7"/>
  <c r="CN1452" i="7"/>
  <c r="CM1468" i="7"/>
  <c r="CN1468" i="7"/>
  <c r="CM1484" i="7"/>
  <c r="CN1484" i="7"/>
  <c r="CM1500" i="7"/>
  <c r="CN1500" i="7"/>
  <c r="CM1516" i="7"/>
  <c r="CN1516" i="7"/>
  <c r="CM1532" i="7"/>
  <c r="CN1532" i="7"/>
  <c r="CM1548" i="7"/>
  <c r="CN1548" i="7"/>
  <c r="CM1567" i="7"/>
  <c r="CN1567" i="7"/>
  <c r="CM1585" i="7"/>
  <c r="CN1585" i="7"/>
  <c r="CM1601" i="7"/>
  <c r="CN1601" i="7"/>
  <c r="CM1618" i="7"/>
  <c r="CN1618" i="7"/>
  <c r="CM1681" i="7"/>
  <c r="CN1681" i="7"/>
  <c r="CM1722" i="7"/>
  <c r="CN1722" i="7"/>
  <c r="CM1747" i="7"/>
  <c r="CN1747" i="7"/>
  <c r="CM1753" i="7"/>
  <c r="CN1753" i="7"/>
  <c r="CM1793" i="7"/>
  <c r="CN1793" i="7"/>
  <c r="CM1882" i="7"/>
  <c r="CN1882" i="7"/>
  <c r="CM1932" i="7"/>
  <c r="CN1932" i="7"/>
  <c r="CM1981" i="7"/>
  <c r="CN1981" i="7"/>
  <c r="CM2030" i="7"/>
  <c r="CN2030" i="7"/>
  <c r="CM1621" i="7"/>
  <c r="CN1621" i="7"/>
  <c r="CM1650" i="7"/>
  <c r="CN1650" i="7"/>
  <c r="CM1661" i="7"/>
  <c r="CN1661" i="7"/>
  <c r="CM1685" i="7"/>
  <c r="CN1685" i="7"/>
  <c r="CM1729" i="7"/>
  <c r="CN1729" i="7"/>
  <c r="CM1821" i="7"/>
  <c r="CN1821" i="7"/>
  <c r="CM1874" i="7"/>
  <c r="CN1874" i="7"/>
  <c r="CM1886" i="7"/>
  <c r="CN1886" i="7"/>
  <c r="CM1966" i="7"/>
  <c r="CN1966" i="7"/>
  <c r="CM2058" i="7"/>
  <c r="CN2058" i="7"/>
  <c r="CM1336" i="7"/>
  <c r="CN1336" i="7"/>
  <c r="CM1352" i="7"/>
  <c r="CN1352" i="7"/>
  <c r="CM1368" i="7"/>
  <c r="CN1368" i="7"/>
  <c r="CM1384" i="7"/>
  <c r="CN1384" i="7"/>
  <c r="CM1400" i="7"/>
  <c r="CN1400" i="7"/>
  <c r="CM1416" i="7"/>
  <c r="CN1416" i="7"/>
  <c r="CM1432" i="7"/>
  <c r="CN1432" i="7"/>
  <c r="CM1448" i="7"/>
  <c r="CN1448" i="7"/>
  <c r="CM1464" i="7"/>
  <c r="CN1464" i="7"/>
  <c r="CM1480" i="7"/>
  <c r="CN1480" i="7"/>
  <c r="CM1496" i="7"/>
  <c r="CN1496" i="7"/>
  <c r="CM1512" i="7"/>
  <c r="CN1512" i="7"/>
  <c r="CM1528" i="7"/>
  <c r="CN1528" i="7"/>
  <c r="CM1544" i="7"/>
  <c r="CN1544" i="7"/>
  <c r="CM1565" i="7"/>
  <c r="CN1565" i="7"/>
  <c r="CM1575" i="7"/>
  <c r="CN1575" i="7"/>
  <c r="CM1593" i="7"/>
  <c r="CN1593" i="7"/>
  <c r="CM1602" i="7"/>
  <c r="CN1602" i="7"/>
  <c r="CM1627" i="7"/>
  <c r="CN1627" i="7"/>
  <c r="CM1644" i="7"/>
  <c r="CN1644" i="7"/>
  <c r="CM1647" i="7"/>
  <c r="CN1647" i="7"/>
  <c r="CM1698" i="7"/>
  <c r="CN1698" i="7"/>
  <c r="CM1704" i="7"/>
  <c r="CN1704" i="7"/>
  <c r="CM1778" i="7"/>
  <c r="CN1778" i="7"/>
  <c r="CM1790" i="7"/>
  <c r="CN1790" i="7"/>
  <c r="CM1818" i="7"/>
  <c r="CN1818" i="7"/>
  <c r="CM1824" i="7"/>
  <c r="CN1824" i="7"/>
  <c r="CM2070" i="7"/>
  <c r="CN2070" i="7"/>
  <c r="CM2073" i="7"/>
  <c r="CN2073" i="7"/>
  <c r="CM2113" i="7"/>
  <c r="CN2113" i="7"/>
  <c r="CM2138" i="7"/>
  <c r="CN2138" i="7"/>
  <c r="CM1561" i="7"/>
  <c r="CN1561" i="7"/>
  <c r="CM1582" i="7"/>
  <c r="CN1582" i="7"/>
  <c r="CM1623" i="7"/>
  <c r="CN1623" i="7"/>
  <c r="CM1723" i="7"/>
  <c r="CN1723" i="7"/>
  <c r="CM1763" i="7"/>
  <c r="CN1763" i="7"/>
  <c r="CM1771" i="7"/>
  <c r="CN1771" i="7"/>
  <c r="CM1779" i="7"/>
  <c r="CN1779" i="7"/>
  <c r="CM1787" i="7"/>
  <c r="CN1787" i="7"/>
  <c r="CM1796" i="7"/>
  <c r="CN1796" i="7"/>
  <c r="CM1827" i="7"/>
  <c r="CN1827" i="7"/>
  <c r="CM1830" i="7"/>
  <c r="CN1830" i="7"/>
  <c r="CM1850" i="7"/>
  <c r="CN1850" i="7"/>
  <c r="CM1859" i="7"/>
  <c r="CN1859" i="7"/>
  <c r="CM1897" i="7"/>
  <c r="CN1897" i="7"/>
  <c r="CM1901" i="7"/>
  <c r="CN1901" i="7"/>
  <c r="CM1939" i="7"/>
  <c r="CN1939" i="7"/>
  <c r="CM1958" i="7"/>
  <c r="CN1958" i="7"/>
  <c r="CM1978" i="7"/>
  <c r="CN1978" i="7"/>
  <c r="CM2144" i="7"/>
  <c r="CN2144" i="7"/>
  <c r="CM2174" i="7"/>
  <c r="CN2174" i="7"/>
  <c r="CM2188" i="7"/>
  <c r="CN2188" i="7"/>
  <c r="CM1655" i="7"/>
  <c r="CN1655" i="7"/>
  <c r="CM1713" i="7"/>
  <c r="CN1713" i="7"/>
  <c r="CM1802" i="7"/>
  <c r="CN1802" i="7"/>
  <c r="CM1810" i="7"/>
  <c r="CN1810" i="7"/>
  <c r="CM1945" i="7"/>
  <c r="CN1945" i="7"/>
  <c r="CM2041" i="7"/>
  <c r="CN2041" i="7"/>
  <c r="CM1626" i="7"/>
  <c r="CN1626" i="7"/>
  <c r="CM1705" i="7"/>
  <c r="CN1705" i="7"/>
  <c r="CM1769" i="7"/>
  <c r="CN1769" i="7"/>
  <c r="CM1822" i="7"/>
  <c r="CN1822" i="7"/>
  <c r="CM1842" i="7"/>
  <c r="CN1842" i="7"/>
  <c r="CM1889" i="7"/>
  <c r="CN1889" i="7"/>
  <c r="CM1907" i="7"/>
  <c r="CN1907" i="7"/>
  <c r="CM1923" i="7"/>
  <c r="CN1923" i="7"/>
  <c r="CM1937" i="7"/>
  <c r="CN1937" i="7"/>
  <c r="CM1970" i="7"/>
  <c r="CN1970" i="7"/>
  <c r="CM2038" i="7"/>
  <c r="CN2038" i="7"/>
  <c r="CM2047" i="7"/>
  <c r="CN2047" i="7"/>
  <c r="CM2074" i="7"/>
  <c r="CN2074" i="7"/>
  <c r="CM2105" i="7"/>
  <c r="CN2105" i="7"/>
  <c r="CM2185" i="7"/>
  <c r="CN2185" i="7"/>
  <c r="CM1631" i="7"/>
  <c r="CN1631" i="7"/>
  <c r="CM1643" i="7"/>
  <c r="CN1643" i="7"/>
  <c r="CM1646" i="7"/>
  <c r="CN1646" i="7"/>
  <c r="CM1665" i="7"/>
  <c r="CN1665" i="7"/>
  <c r="CM1677" i="7"/>
  <c r="CN1677" i="7"/>
  <c r="CM1691" i="7"/>
  <c r="CN1691" i="7"/>
  <c r="CM1697" i="7"/>
  <c r="CN1697" i="7"/>
  <c r="CM1724" i="7"/>
  <c r="CN1724" i="7"/>
  <c r="CM1730" i="7"/>
  <c r="CN1730" i="7"/>
  <c r="CM1738" i="7"/>
  <c r="CN1738" i="7"/>
  <c r="CM1745" i="7"/>
  <c r="CN1745" i="7"/>
  <c r="CM1749" i="7"/>
  <c r="CN1749" i="7"/>
  <c r="CM1761" i="7"/>
  <c r="CN1761" i="7"/>
  <c r="CM1777" i="7"/>
  <c r="CN1777" i="7"/>
  <c r="CM1788" i="7"/>
  <c r="CN1788" i="7"/>
  <c r="CM1797" i="7"/>
  <c r="CN1797" i="7"/>
  <c r="CM1805" i="7"/>
  <c r="CN1805" i="7"/>
  <c r="CM1811" i="7"/>
  <c r="CN1811" i="7"/>
  <c r="CM1814" i="7"/>
  <c r="CN1814" i="7"/>
  <c r="CM1837" i="7"/>
  <c r="CN1837" i="7"/>
  <c r="CM1843" i="7"/>
  <c r="CN1843" i="7"/>
  <c r="CM1846" i="7"/>
  <c r="CN1846" i="7"/>
  <c r="CM1857" i="7"/>
  <c r="CN1857" i="7"/>
  <c r="CM1865" i="7"/>
  <c r="CN1865" i="7"/>
  <c r="CM1868" i="7"/>
  <c r="CN1868" i="7"/>
  <c r="CM1884" i="7"/>
  <c r="CN1884" i="7"/>
  <c r="CM1893" i="7"/>
  <c r="CN1893" i="7"/>
  <c r="CM1926" i="7"/>
  <c r="CN1926" i="7"/>
  <c r="CM1971" i="7"/>
  <c r="CN1971" i="7"/>
  <c r="CM2080" i="7"/>
  <c r="CN2080" i="7"/>
  <c r="CM2275" i="7"/>
  <c r="CN2275" i="7"/>
  <c r="CM1739" i="7"/>
  <c r="CN1739" i="7"/>
  <c r="CM1762" i="7"/>
  <c r="CN1762" i="7"/>
  <c r="CM1803" i="7"/>
  <c r="CN1803" i="7"/>
  <c r="CM1955" i="7"/>
  <c r="CN1955" i="7"/>
  <c r="CM2126" i="7"/>
  <c r="CN2126" i="7"/>
  <c r="CM2154" i="7"/>
  <c r="CN2154" i="7"/>
  <c r="CM2163" i="7"/>
  <c r="CN2163" i="7"/>
  <c r="CM2192" i="7"/>
  <c r="CN2192" i="7"/>
  <c r="CM2199" i="7"/>
  <c r="CN2199" i="7"/>
  <c r="CM2054" i="7"/>
  <c r="CN2054" i="7"/>
  <c r="CM2057" i="7"/>
  <c r="CN2057" i="7"/>
  <c r="CM2112" i="7"/>
  <c r="CN2112" i="7"/>
  <c r="CM2130" i="7"/>
  <c r="CN2130" i="7"/>
  <c r="CM2182" i="7"/>
  <c r="CN2182" i="7"/>
  <c r="CM2203" i="7"/>
  <c r="CN2203" i="7"/>
  <c r="CM2237" i="7"/>
  <c r="CN2237" i="7"/>
  <c r="CM1786" i="7"/>
  <c r="CN1786" i="7"/>
  <c r="CM1875" i="7"/>
  <c r="CN1875" i="7"/>
  <c r="CM1948" i="7"/>
  <c r="CN1948" i="7"/>
  <c r="CM2031" i="7"/>
  <c r="CN2031" i="7"/>
  <c r="CM2072" i="7"/>
  <c r="CN2072" i="7"/>
  <c r="CM2079" i="7"/>
  <c r="CN2079" i="7"/>
  <c r="CM2096" i="7"/>
  <c r="CN2096" i="7"/>
  <c r="CM2115" i="7"/>
  <c r="CN2115" i="7"/>
  <c r="CM2167" i="7"/>
  <c r="CN2167" i="7"/>
  <c r="CM2170" i="7"/>
  <c r="CN2170" i="7"/>
  <c r="CM2186" i="7"/>
  <c r="CN2186" i="7"/>
  <c r="CM2259" i="7"/>
  <c r="CN2259" i="7"/>
  <c r="CM2029" i="7"/>
  <c r="CN2029" i="7"/>
  <c r="CM2032" i="7"/>
  <c r="CN2032" i="7"/>
  <c r="CM2045" i="7"/>
  <c r="CN2045" i="7"/>
  <c r="CM2048" i="7"/>
  <c r="CN2048" i="7"/>
  <c r="CM2061" i="7"/>
  <c r="CN2061" i="7"/>
  <c r="CM2064" i="7"/>
  <c r="CN2064" i="7"/>
  <c r="CM2077" i="7"/>
  <c r="CN2077" i="7"/>
  <c r="CM2183" i="7"/>
  <c r="CN2183" i="7"/>
  <c r="CM2221" i="7"/>
  <c r="CN2221" i="7"/>
  <c r="CM2248" i="7"/>
  <c r="CN2248" i="7"/>
  <c r="CM2036" i="7"/>
  <c r="CN2036" i="7"/>
  <c r="CM2052" i="7"/>
  <c r="CN2052" i="7"/>
  <c r="CM2068" i="7"/>
  <c r="CN2068" i="7"/>
  <c r="CM2093" i="7"/>
  <c r="CN2093" i="7"/>
  <c r="CM2184" i="7"/>
  <c r="CN2184" i="7"/>
  <c r="CM2187" i="7"/>
  <c r="CN2187" i="7"/>
  <c r="CM2234" i="7"/>
  <c r="CN2234" i="7"/>
  <c r="CM1819" i="7"/>
  <c r="CN1819" i="7"/>
  <c r="CM1835" i="7"/>
  <c r="CN1835" i="7"/>
  <c r="CM1851" i="7"/>
  <c r="CN1851" i="7"/>
  <c r="CM1867" i="7"/>
  <c r="CN1867" i="7"/>
  <c r="CM1883" i="7"/>
  <c r="CN1883" i="7"/>
  <c r="CM1899" i="7"/>
  <c r="CN1899" i="7"/>
  <c r="CM1915" i="7"/>
  <c r="CN1915" i="7"/>
  <c r="CM1931" i="7"/>
  <c r="CN1931" i="7"/>
  <c r="CM1947" i="7"/>
  <c r="CN1947" i="7"/>
  <c r="CM1963" i="7"/>
  <c r="CN1963" i="7"/>
  <c r="CM1979" i="7"/>
  <c r="CN1979" i="7"/>
  <c r="CM2109" i="7"/>
  <c r="CN2109" i="7"/>
  <c r="CM2129" i="7"/>
  <c r="CN2129" i="7"/>
  <c r="CM2155" i="7"/>
  <c r="CN2155" i="7"/>
  <c r="CM2202" i="7"/>
  <c r="CN2202" i="7"/>
  <c r="CM2227" i="7"/>
  <c r="CN2227" i="7"/>
  <c r="CM2119" i="7"/>
  <c r="CN2119" i="7"/>
  <c r="CM2152" i="7"/>
  <c r="CN2152" i="7"/>
  <c r="CM2190" i="7"/>
  <c r="CN2190" i="7"/>
  <c r="CM2245" i="7"/>
  <c r="CN2245" i="7"/>
  <c r="CM2266" i="7"/>
  <c r="CN2266" i="7"/>
  <c r="CM2280" i="7"/>
  <c r="CN2280" i="7"/>
  <c r="CM2120" i="7"/>
  <c r="CN2120" i="7"/>
  <c r="CM2158" i="7"/>
  <c r="CN2158" i="7"/>
  <c r="CM2161" i="7"/>
  <c r="CN2161" i="7"/>
  <c r="CM2208" i="7"/>
  <c r="CN2208" i="7"/>
  <c r="CM2215" i="7"/>
  <c r="CN2215" i="7"/>
  <c r="CM2277" i="7"/>
  <c r="CN2277" i="7"/>
  <c r="CM2142" i="7"/>
  <c r="CN2142" i="7"/>
  <c r="CM2145" i="7"/>
  <c r="CN2145" i="7"/>
  <c r="CM2229" i="7"/>
  <c r="CN2229" i="7"/>
  <c r="CM2250" i="7"/>
  <c r="CN2250" i="7"/>
  <c r="CM2264" i="7"/>
  <c r="CN2264" i="7"/>
  <c r="CM2206" i="7"/>
  <c r="CN2206" i="7"/>
  <c r="CM2222" i="7"/>
  <c r="CN2222" i="7"/>
  <c r="CM2238" i="7"/>
  <c r="CN2238" i="7"/>
  <c r="CM2254" i="7"/>
  <c r="CN2254" i="7"/>
  <c r="CM2270" i="7"/>
  <c r="CN2270" i="7"/>
  <c r="CM2204" i="7"/>
  <c r="CN2204" i="7"/>
  <c r="CM2220" i="7"/>
  <c r="CN2220" i="7"/>
  <c r="CM2236" i="7"/>
  <c r="CN2236" i="7"/>
  <c r="CM2252" i="7"/>
  <c r="CN2252" i="7"/>
  <c r="CM2268" i="7"/>
  <c r="CN2268" i="7"/>
  <c r="CM2198" i="7"/>
  <c r="CN2198" i="7"/>
  <c r="CM2214" i="7"/>
  <c r="CN2214" i="7"/>
  <c r="CM2230" i="7"/>
  <c r="CN2230" i="7"/>
  <c r="CM2246" i="7"/>
  <c r="CN2246" i="7"/>
  <c r="CM2262" i="7"/>
  <c r="CN2262" i="7"/>
  <c r="CM2278" i="7"/>
  <c r="CN2278" i="7"/>
  <c r="BY1097" i="7"/>
  <c r="BZ1097" i="7"/>
  <c r="BY1176" i="7"/>
  <c r="BZ1176" i="7"/>
  <c r="BY1587" i="7"/>
  <c r="BZ1587" i="7"/>
  <c r="BY535" i="7"/>
  <c r="BZ535" i="7"/>
  <c r="BY631" i="7"/>
  <c r="BZ631" i="7"/>
  <c r="BY671" i="7"/>
  <c r="BZ671" i="7"/>
  <c r="BY687" i="7"/>
  <c r="BZ687" i="7"/>
  <c r="BY703" i="7"/>
  <c r="BZ703" i="7"/>
  <c r="BY735" i="7"/>
  <c r="BZ735" i="7"/>
  <c r="BY783" i="7"/>
  <c r="BZ783" i="7"/>
  <c r="BY799" i="7"/>
  <c r="BZ799" i="7"/>
  <c r="BY815" i="7"/>
  <c r="BZ815" i="7"/>
  <c r="BY847" i="7"/>
  <c r="BZ847" i="7"/>
  <c r="BY863" i="7"/>
  <c r="BZ863" i="7"/>
  <c r="BY879" i="7"/>
  <c r="BZ879" i="7"/>
  <c r="BY903" i="7"/>
  <c r="BZ903" i="7"/>
  <c r="BY927" i="7"/>
  <c r="BZ927" i="7"/>
  <c r="BY991" i="7"/>
  <c r="BZ991" i="7"/>
  <c r="BY1310" i="7"/>
  <c r="BZ1310" i="7"/>
  <c r="BY1415" i="7"/>
  <c r="BZ1415" i="7"/>
  <c r="BY1443" i="7"/>
  <c r="BZ1443" i="7"/>
  <c r="BY1847" i="7"/>
  <c r="BZ1847" i="7"/>
  <c r="BY2044" i="7"/>
  <c r="BZ2044" i="7"/>
  <c r="BY1035" i="7"/>
  <c r="BZ1035" i="7"/>
  <c r="BY1105" i="7"/>
  <c r="BZ1105" i="7"/>
  <c r="BY1133" i="7"/>
  <c r="BZ1133" i="7"/>
  <c r="BY1152" i="7"/>
  <c r="BZ1152" i="7"/>
  <c r="BY1170" i="7"/>
  <c r="BZ1170" i="7"/>
  <c r="BY1182" i="7"/>
  <c r="BZ1182" i="7"/>
  <c r="BY1192" i="7"/>
  <c r="BZ1192" i="7"/>
  <c r="BY1207" i="7"/>
  <c r="BZ1207" i="7"/>
  <c r="BY1240" i="7"/>
  <c r="BZ1240" i="7"/>
  <c r="BY1248" i="7"/>
  <c r="BZ1248" i="7"/>
  <c r="BY1273" i="7"/>
  <c r="BZ1273" i="7"/>
  <c r="BY1288" i="7"/>
  <c r="BZ1288" i="7"/>
  <c r="BY1296" i="7"/>
  <c r="BZ1296" i="7"/>
  <c r="BY1305" i="7"/>
  <c r="BZ1305" i="7"/>
  <c r="BY1337" i="7"/>
  <c r="BZ1337" i="7"/>
  <c r="BY1365" i="7"/>
  <c r="BZ1365" i="7"/>
  <c r="BY1430" i="7"/>
  <c r="BZ1430" i="7"/>
  <c r="BY1448" i="7"/>
  <c r="BZ1448" i="7"/>
  <c r="BY1555" i="7"/>
  <c r="BZ1555" i="7"/>
  <c r="BY1742" i="7"/>
  <c r="BZ1742" i="7"/>
  <c r="BY1745" i="7"/>
  <c r="BZ1745" i="7"/>
  <c r="BY1835" i="7"/>
  <c r="BZ1835" i="7"/>
  <c r="BY1931" i="7"/>
  <c r="BZ1931" i="7"/>
  <c r="BY1987" i="7"/>
  <c r="BZ1987" i="7"/>
  <c r="BY1999" i="7"/>
  <c r="BZ1999" i="7"/>
  <c r="BY2054" i="7"/>
  <c r="BZ2054" i="7"/>
  <c r="BY517" i="7"/>
  <c r="BZ517" i="7"/>
  <c r="BY525" i="7"/>
  <c r="BZ525" i="7"/>
  <c r="BY533" i="7"/>
  <c r="BZ533" i="7"/>
  <c r="BY541" i="7"/>
  <c r="BZ541" i="7"/>
  <c r="BY549" i="7"/>
  <c r="BZ549" i="7"/>
  <c r="BY557" i="7"/>
  <c r="BZ557" i="7"/>
  <c r="BY565" i="7"/>
  <c r="BZ565" i="7"/>
  <c r="BY573" i="7"/>
  <c r="BZ573" i="7"/>
  <c r="BY581" i="7"/>
  <c r="BZ581" i="7"/>
  <c r="BY589" i="7"/>
  <c r="BZ589" i="7"/>
  <c r="BY597" i="7"/>
  <c r="BZ597" i="7"/>
  <c r="BY605" i="7"/>
  <c r="BZ605" i="7"/>
  <c r="BY613" i="7"/>
  <c r="BZ613" i="7"/>
  <c r="BY621" i="7"/>
  <c r="BZ621" i="7"/>
  <c r="BY629" i="7"/>
  <c r="BZ629" i="7"/>
  <c r="BY637" i="7"/>
  <c r="BZ637" i="7"/>
  <c r="BY645" i="7"/>
  <c r="BZ645" i="7"/>
  <c r="BY653" i="7"/>
  <c r="BZ653" i="7"/>
  <c r="BY661" i="7"/>
  <c r="BZ661" i="7"/>
  <c r="BY669" i="7"/>
  <c r="BZ669" i="7"/>
  <c r="BY677" i="7"/>
  <c r="BZ677" i="7"/>
  <c r="BY685" i="7"/>
  <c r="BZ685" i="7"/>
  <c r="BY693" i="7"/>
  <c r="BZ693" i="7"/>
  <c r="BY701" i="7"/>
  <c r="BZ701" i="7"/>
  <c r="BY709" i="7"/>
  <c r="BZ709" i="7"/>
  <c r="BY717" i="7"/>
  <c r="BZ717" i="7"/>
  <c r="BY725" i="7"/>
  <c r="BZ725" i="7"/>
  <c r="BY733" i="7"/>
  <c r="BZ733" i="7"/>
  <c r="BY741" i="7"/>
  <c r="BZ741" i="7"/>
  <c r="BY749" i="7"/>
  <c r="BZ749" i="7"/>
  <c r="BY757" i="7"/>
  <c r="BZ757" i="7"/>
  <c r="BY765" i="7"/>
  <c r="BZ765" i="7"/>
  <c r="BY773" i="7"/>
  <c r="BZ773" i="7"/>
  <c r="BY781" i="7"/>
  <c r="BZ781" i="7"/>
  <c r="BY789" i="7"/>
  <c r="BZ789" i="7"/>
  <c r="BY797" i="7"/>
  <c r="BZ797" i="7"/>
  <c r="BY805" i="7"/>
  <c r="BZ805" i="7"/>
  <c r="BY813" i="7"/>
  <c r="BZ813" i="7"/>
  <c r="BY821" i="7"/>
  <c r="BZ821" i="7"/>
  <c r="BY829" i="7"/>
  <c r="BZ829" i="7"/>
  <c r="BY837" i="7"/>
  <c r="BZ837" i="7"/>
  <c r="BY845" i="7"/>
  <c r="BZ845" i="7"/>
  <c r="BY853" i="7"/>
  <c r="BZ853" i="7"/>
  <c r="BY861" i="7"/>
  <c r="BZ861" i="7"/>
  <c r="BY869" i="7"/>
  <c r="BZ869" i="7"/>
  <c r="BY877" i="7"/>
  <c r="BZ877" i="7"/>
  <c r="BY885" i="7"/>
  <c r="BZ885" i="7"/>
  <c r="BY893" i="7"/>
  <c r="BZ893" i="7"/>
  <c r="BY901" i="7"/>
  <c r="BZ901" i="7"/>
  <c r="BY909" i="7"/>
  <c r="BZ909" i="7"/>
  <c r="BY917" i="7"/>
  <c r="BZ917" i="7"/>
  <c r="BY925" i="7"/>
  <c r="BZ925" i="7"/>
  <c r="BY933" i="7"/>
  <c r="BZ933" i="7"/>
  <c r="BY941" i="7"/>
  <c r="BZ941" i="7"/>
  <c r="BY949" i="7"/>
  <c r="BZ949" i="7"/>
  <c r="BY957" i="7"/>
  <c r="BZ957" i="7"/>
  <c r="BY965" i="7"/>
  <c r="BZ965" i="7"/>
  <c r="BY973" i="7"/>
  <c r="BZ973" i="7"/>
  <c r="BY981" i="7"/>
  <c r="BZ981" i="7"/>
  <c r="BY989" i="7"/>
  <c r="BZ989" i="7"/>
  <c r="BY997" i="7"/>
  <c r="BZ997" i="7"/>
  <c r="BY1005" i="7"/>
  <c r="BZ1005" i="7"/>
  <c r="BY1013" i="7"/>
  <c r="BZ1013" i="7"/>
  <c r="BY1057" i="7"/>
  <c r="BZ1057" i="7"/>
  <c r="BY1081" i="7"/>
  <c r="BZ1081" i="7"/>
  <c r="BY1115" i="7"/>
  <c r="BZ1115" i="7"/>
  <c r="BY1143" i="7"/>
  <c r="BZ1143" i="7"/>
  <c r="BY1159" i="7"/>
  <c r="BZ1159" i="7"/>
  <c r="BY1183" i="7"/>
  <c r="BZ1183" i="7"/>
  <c r="BY1198" i="7"/>
  <c r="BZ1198" i="7"/>
  <c r="BY1237" i="7"/>
  <c r="BZ1237" i="7"/>
  <c r="BY1267" i="7"/>
  <c r="BZ1267" i="7"/>
  <c r="BY1279" i="7"/>
  <c r="BZ1279" i="7"/>
  <c r="BY1282" i="7"/>
  <c r="BZ1282" i="7"/>
  <c r="BY1311" i="7"/>
  <c r="BZ1311" i="7"/>
  <c r="BY1320" i="7"/>
  <c r="BZ1320" i="7"/>
  <c r="BY1328" i="7"/>
  <c r="BZ1328" i="7"/>
  <c r="BY1343" i="7"/>
  <c r="BZ1343" i="7"/>
  <c r="BY1346" i="7"/>
  <c r="BZ1346" i="7"/>
  <c r="BY1352" i="7"/>
  <c r="BZ1352" i="7"/>
  <c r="BY1360" i="7"/>
  <c r="BZ1360" i="7"/>
  <c r="BY1383" i="7"/>
  <c r="BZ1383" i="7"/>
  <c r="BY1427" i="7"/>
  <c r="BZ1427" i="7"/>
  <c r="BY1139" i="7"/>
  <c r="BZ1139" i="7"/>
  <c r="BY1327" i="7"/>
  <c r="BZ1327" i="7"/>
  <c r="BY1871" i="7"/>
  <c r="BZ1871" i="7"/>
  <c r="BY559" i="7"/>
  <c r="BZ559" i="7"/>
  <c r="BY575" i="7"/>
  <c r="BZ575" i="7"/>
  <c r="BY599" i="7"/>
  <c r="BZ599" i="7"/>
  <c r="BY623" i="7"/>
  <c r="BZ623" i="7"/>
  <c r="BY663" i="7"/>
  <c r="BZ663" i="7"/>
  <c r="BY719" i="7"/>
  <c r="BZ719" i="7"/>
  <c r="BY751" i="7"/>
  <c r="BZ751" i="7"/>
  <c r="BY767" i="7"/>
  <c r="BZ767" i="7"/>
  <c r="BY871" i="7"/>
  <c r="BZ871" i="7"/>
  <c r="BY919" i="7"/>
  <c r="BZ919" i="7"/>
  <c r="BY959" i="7"/>
  <c r="BZ959" i="7"/>
  <c r="BY1007" i="7"/>
  <c r="BZ1007" i="7"/>
  <c r="BY1049" i="7"/>
  <c r="BZ1049" i="7"/>
  <c r="BY1333" i="7"/>
  <c r="BZ1333" i="7"/>
  <c r="BY1479" i="7"/>
  <c r="BZ1479" i="7"/>
  <c r="BY1507" i="7"/>
  <c r="BZ1507" i="7"/>
  <c r="BY1857" i="7"/>
  <c r="BZ1857" i="7"/>
  <c r="BY1264" i="7"/>
  <c r="BZ1264" i="7"/>
  <c r="BY1349" i="7"/>
  <c r="BZ1349" i="7"/>
  <c r="BY1550" i="7"/>
  <c r="BZ1550" i="7"/>
  <c r="BY1699" i="7"/>
  <c r="BZ1699" i="7"/>
  <c r="BY1739" i="7"/>
  <c r="BZ1739" i="7"/>
  <c r="BY515" i="7"/>
  <c r="BZ515" i="7"/>
  <c r="BY523" i="7"/>
  <c r="BZ523" i="7"/>
  <c r="BY531" i="7"/>
  <c r="BZ531" i="7"/>
  <c r="BY539" i="7"/>
  <c r="BZ539" i="7"/>
  <c r="BY547" i="7"/>
  <c r="BZ547" i="7"/>
  <c r="BY555" i="7"/>
  <c r="BZ555" i="7"/>
  <c r="BY563" i="7"/>
  <c r="BZ563" i="7"/>
  <c r="BY571" i="7"/>
  <c r="BZ571" i="7"/>
  <c r="BY579" i="7"/>
  <c r="BZ579" i="7"/>
  <c r="BY587" i="7"/>
  <c r="BZ587" i="7"/>
  <c r="BY595" i="7"/>
  <c r="BZ595" i="7"/>
  <c r="BY603" i="7"/>
  <c r="BZ603" i="7"/>
  <c r="BY611" i="7"/>
  <c r="BZ611" i="7"/>
  <c r="BY619" i="7"/>
  <c r="BZ619" i="7"/>
  <c r="BY627" i="7"/>
  <c r="BZ627" i="7"/>
  <c r="BY635" i="7"/>
  <c r="BZ635" i="7"/>
  <c r="BY643" i="7"/>
  <c r="BZ643" i="7"/>
  <c r="BY651" i="7"/>
  <c r="BZ651" i="7"/>
  <c r="BY659" i="7"/>
  <c r="BZ659" i="7"/>
  <c r="BY667" i="7"/>
  <c r="BZ667" i="7"/>
  <c r="BY675" i="7"/>
  <c r="BZ675" i="7"/>
  <c r="BY683" i="7"/>
  <c r="BZ683" i="7"/>
  <c r="BY691" i="7"/>
  <c r="BZ691" i="7"/>
  <c r="BY699" i="7"/>
  <c r="BZ699" i="7"/>
  <c r="BY707" i="7"/>
  <c r="BZ707" i="7"/>
  <c r="BY715" i="7"/>
  <c r="BZ715" i="7"/>
  <c r="BY723" i="7"/>
  <c r="BZ723" i="7"/>
  <c r="BY731" i="7"/>
  <c r="BZ731" i="7"/>
  <c r="BY739" i="7"/>
  <c r="BZ739" i="7"/>
  <c r="BY747" i="7"/>
  <c r="BZ747" i="7"/>
  <c r="BY755" i="7"/>
  <c r="BZ755" i="7"/>
  <c r="BY763" i="7"/>
  <c r="BZ763" i="7"/>
  <c r="BY771" i="7"/>
  <c r="BZ771" i="7"/>
  <c r="BY779" i="7"/>
  <c r="BZ779" i="7"/>
  <c r="BY787" i="7"/>
  <c r="BZ787" i="7"/>
  <c r="BY795" i="7"/>
  <c r="BZ795" i="7"/>
  <c r="BY803" i="7"/>
  <c r="BZ803" i="7"/>
  <c r="BY811" i="7"/>
  <c r="BZ811" i="7"/>
  <c r="BY819" i="7"/>
  <c r="BZ819" i="7"/>
  <c r="BY827" i="7"/>
  <c r="BZ827" i="7"/>
  <c r="BY835" i="7"/>
  <c r="BZ835" i="7"/>
  <c r="BY843" i="7"/>
  <c r="BZ843" i="7"/>
  <c r="BY851" i="7"/>
  <c r="BZ851" i="7"/>
  <c r="BY859" i="7"/>
  <c r="BZ859" i="7"/>
  <c r="BY867" i="7"/>
  <c r="BZ867" i="7"/>
  <c r="BY875" i="7"/>
  <c r="BZ875" i="7"/>
  <c r="BY883" i="7"/>
  <c r="BZ883" i="7"/>
  <c r="BY891" i="7"/>
  <c r="BZ891" i="7"/>
  <c r="BY899" i="7"/>
  <c r="BZ899" i="7"/>
  <c r="BY907" i="7"/>
  <c r="BZ907" i="7"/>
  <c r="BY915" i="7"/>
  <c r="BZ915" i="7"/>
  <c r="BY923" i="7"/>
  <c r="BZ923" i="7"/>
  <c r="BY931" i="7"/>
  <c r="BZ931" i="7"/>
  <c r="BY939" i="7"/>
  <c r="BZ939" i="7"/>
  <c r="BY947" i="7"/>
  <c r="BZ947" i="7"/>
  <c r="BY955" i="7"/>
  <c r="BZ955" i="7"/>
  <c r="BY963" i="7"/>
  <c r="BZ963" i="7"/>
  <c r="BY971" i="7"/>
  <c r="BZ971" i="7"/>
  <c r="BY979" i="7"/>
  <c r="BZ979" i="7"/>
  <c r="BY987" i="7"/>
  <c r="BZ987" i="7"/>
  <c r="BY995" i="7"/>
  <c r="BZ995" i="7"/>
  <c r="BY1003" i="7"/>
  <c r="BZ1003" i="7"/>
  <c r="BY1011" i="7"/>
  <c r="BZ1011" i="7"/>
  <c r="BY1019" i="7"/>
  <c r="BZ1019" i="7"/>
  <c r="BY1089" i="7"/>
  <c r="BZ1089" i="7"/>
  <c r="BY1113" i="7"/>
  <c r="BZ1113" i="7"/>
  <c r="BY1134" i="7"/>
  <c r="BZ1134" i="7"/>
  <c r="BY1187" i="7"/>
  <c r="BZ1187" i="7"/>
  <c r="BY1193" i="7"/>
  <c r="BZ1193" i="7"/>
  <c r="BY1223" i="7"/>
  <c r="BZ1223" i="7"/>
  <c r="BY1246" i="7"/>
  <c r="BZ1246" i="7"/>
  <c r="BY1261" i="7"/>
  <c r="BZ1261" i="7"/>
  <c r="BY1280" i="7"/>
  <c r="BZ1280" i="7"/>
  <c r="BY1294" i="7"/>
  <c r="BZ1294" i="7"/>
  <c r="BY1303" i="7"/>
  <c r="BZ1303" i="7"/>
  <c r="BY1344" i="7"/>
  <c r="BZ1344" i="7"/>
  <c r="BY1413" i="7"/>
  <c r="BZ1413" i="7"/>
  <c r="BY1460" i="7"/>
  <c r="BZ1460" i="7"/>
  <c r="BY1523" i="7"/>
  <c r="BZ1523" i="7"/>
  <c r="BY1544" i="7"/>
  <c r="BZ1544" i="7"/>
  <c r="BY1619" i="7"/>
  <c r="BZ1619" i="7"/>
  <c r="BY1645" i="7"/>
  <c r="BZ1645" i="7"/>
  <c r="BY1677" i="7"/>
  <c r="BZ1677" i="7"/>
  <c r="BY1851" i="7"/>
  <c r="BZ1851" i="7"/>
  <c r="BY1997" i="7"/>
  <c r="BZ1997" i="7"/>
  <c r="BY1073" i="7"/>
  <c r="BZ1073" i="7"/>
  <c r="BY1197" i="7"/>
  <c r="BZ1197" i="7"/>
  <c r="BY1262" i="7"/>
  <c r="BZ1262" i="7"/>
  <c r="BY519" i="7"/>
  <c r="BZ519" i="7"/>
  <c r="BY551" i="7"/>
  <c r="BZ551" i="7"/>
  <c r="BY567" i="7"/>
  <c r="BZ567" i="7"/>
  <c r="BY583" i="7"/>
  <c r="BZ583" i="7"/>
  <c r="BY607" i="7"/>
  <c r="BZ607" i="7"/>
  <c r="BY615" i="7"/>
  <c r="BZ615" i="7"/>
  <c r="BY647" i="7"/>
  <c r="BZ647" i="7"/>
  <c r="BY679" i="7"/>
  <c r="BZ679" i="7"/>
  <c r="BY743" i="7"/>
  <c r="BZ743" i="7"/>
  <c r="BY807" i="7"/>
  <c r="BZ807" i="7"/>
  <c r="BY831" i="7"/>
  <c r="BZ831" i="7"/>
  <c r="BY855" i="7"/>
  <c r="BZ855" i="7"/>
  <c r="BY895" i="7"/>
  <c r="BZ895" i="7"/>
  <c r="BY911" i="7"/>
  <c r="BZ911" i="7"/>
  <c r="BY943" i="7"/>
  <c r="BZ943" i="7"/>
  <c r="BY975" i="7"/>
  <c r="BZ975" i="7"/>
  <c r="BY999" i="7"/>
  <c r="BZ999" i="7"/>
  <c r="BY1083" i="7"/>
  <c r="BZ1083" i="7"/>
  <c r="BY1136" i="7"/>
  <c r="BZ1136" i="7"/>
  <c r="BY1458" i="7"/>
  <c r="BZ1458" i="7"/>
  <c r="BY1868" i="7"/>
  <c r="BZ1868" i="7"/>
  <c r="BY1186" i="7"/>
  <c r="BZ1186" i="7"/>
  <c r="BY1285" i="7"/>
  <c r="BZ1285" i="7"/>
  <c r="BY1517" i="7"/>
  <c r="BZ1517" i="7"/>
  <c r="BY1041" i="7"/>
  <c r="BZ1041" i="7"/>
  <c r="BY1065" i="7"/>
  <c r="BZ1065" i="7"/>
  <c r="BY1099" i="7"/>
  <c r="BZ1099" i="7"/>
  <c r="BY1129" i="7"/>
  <c r="BZ1129" i="7"/>
  <c r="BY1160" i="7"/>
  <c r="BZ1160" i="7"/>
  <c r="BY1214" i="7"/>
  <c r="BZ1214" i="7"/>
  <c r="BY1271" i="7"/>
  <c r="BZ1271" i="7"/>
  <c r="BY1326" i="7"/>
  <c r="BZ1326" i="7"/>
  <c r="BY1335" i="7"/>
  <c r="BZ1335" i="7"/>
  <c r="BY1358" i="7"/>
  <c r="BZ1358" i="7"/>
  <c r="BY1399" i="7"/>
  <c r="BZ1399" i="7"/>
  <c r="BY1408" i="7"/>
  <c r="BZ1408" i="7"/>
  <c r="BY1301" i="7"/>
  <c r="BZ1301" i="7"/>
  <c r="BY1330" i="7"/>
  <c r="BZ1330" i="7"/>
  <c r="BY1813" i="7"/>
  <c r="BZ1813" i="7"/>
  <c r="BY1829" i="7"/>
  <c r="BZ1829" i="7"/>
  <c r="BY527" i="7"/>
  <c r="BZ527" i="7"/>
  <c r="BY543" i="7"/>
  <c r="BZ543" i="7"/>
  <c r="BY591" i="7"/>
  <c r="BZ591" i="7"/>
  <c r="BY639" i="7"/>
  <c r="BZ639" i="7"/>
  <c r="BY655" i="7"/>
  <c r="BZ655" i="7"/>
  <c r="BY695" i="7"/>
  <c r="BZ695" i="7"/>
  <c r="BY711" i="7"/>
  <c r="BZ711" i="7"/>
  <c r="BY727" i="7"/>
  <c r="BZ727" i="7"/>
  <c r="BY759" i="7"/>
  <c r="BZ759" i="7"/>
  <c r="BY775" i="7"/>
  <c r="BZ775" i="7"/>
  <c r="BY791" i="7"/>
  <c r="BZ791" i="7"/>
  <c r="BY823" i="7"/>
  <c r="BZ823" i="7"/>
  <c r="BY839" i="7"/>
  <c r="BZ839" i="7"/>
  <c r="BY887" i="7"/>
  <c r="BZ887" i="7"/>
  <c r="BY935" i="7"/>
  <c r="BZ935" i="7"/>
  <c r="BY951" i="7"/>
  <c r="BZ951" i="7"/>
  <c r="BY967" i="7"/>
  <c r="BZ967" i="7"/>
  <c r="BY983" i="7"/>
  <c r="BZ983" i="7"/>
  <c r="BY1015" i="7"/>
  <c r="BZ1015" i="7"/>
  <c r="BY1025" i="7"/>
  <c r="BZ1025" i="7"/>
  <c r="BY1319" i="7"/>
  <c r="BZ1319" i="7"/>
  <c r="BY1785" i="7"/>
  <c r="BZ1785" i="7"/>
  <c r="BY1033" i="7"/>
  <c r="BZ1033" i="7"/>
  <c r="BY1067" i="7"/>
  <c r="BZ1067" i="7"/>
  <c r="BY1571" i="7"/>
  <c r="BZ1571" i="7"/>
  <c r="BY1613" i="7"/>
  <c r="BZ1613" i="7"/>
  <c r="BY513" i="7"/>
  <c r="BZ513" i="7"/>
  <c r="BY521" i="7"/>
  <c r="BZ521" i="7"/>
  <c r="BY529" i="7"/>
  <c r="BZ529" i="7"/>
  <c r="BY537" i="7"/>
  <c r="BZ537" i="7"/>
  <c r="BY545" i="7"/>
  <c r="BZ545" i="7"/>
  <c r="BY553" i="7"/>
  <c r="BZ553" i="7"/>
  <c r="BY561" i="7"/>
  <c r="BZ561" i="7"/>
  <c r="BY569" i="7"/>
  <c r="BZ569" i="7"/>
  <c r="BY577" i="7"/>
  <c r="BZ577" i="7"/>
  <c r="BY585" i="7"/>
  <c r="BZ585" i="7"/>
  <c r="BY593" i="7"/>
  <c r="BZ593" i="7"/>
  <c r="BY601" i="7"/>
  <c r="BZ601" i="7"/>
  <c r="BY609" i="7"/>
  <c r="BZ609" i="7"/>
  <c r="BY617" i="7"/>
  <c r="BZ617" i="7"/>
  <c r="BY625" i="7"/>
  <c r="BZ625" i="7"/>
  <c r="BY633" i="7"/>
  <c r="BZ633" i="7"/>
  <c r="BY641" i="7"/>
  <c r="BZ641" i="7"/>
  <c r="BY649" i="7"/>
  <c r="BZ649" i="7"/>
  <c r="BY657" i="7"/>
  <c r="BZ657" i="7"/>
  <c r="BY665" i="7"/>
  <c r="BZ665" i="7"/>
  <c r="BY673" i="7"/>
  <c r="BZ673" i="7"/>
  <c r="BY681" i="7"/>
  <c r="BZ681" i="7"/>
  <c r="BY689" i="7"/>
  <c r="BZ689" i="7"/>
  <c r="BY697" i="7"/>
  <c r="BZ697" i="7"/>
  <c r="BY705" i="7"/>
  <c r="BZ705" i="7"/>
  <c r="BY713" i="7"/>
  <c r="BZ713" i="7"/>
  <c r="BY721" i="7"/>
  <c r="BZ721" i="7"/>
  <c r="BY729" i="7"/>
  <c r="BZ729" i="7"/>
  <c r="BY737" i="7"/>
  <c r="BZ737" i="7"/>
  <c r="BY745" i="7"/>
  <c r="BZ745" i="7"/>
  <c r="BY753" i="7"/>
  <c r="BZ753" i="7"/>
  <c r="BY761" i="7"/>
  <c r="BZ761" i="7"/>
  <c r="BY769" i="7"/>
  <c r="BZ769" i="7"/>
  <c r="BY777" i="7"/>
  <c r="BZ777" i="7"/>
  <c r="BY785" i="7"/>
  <c r="BZ785" i="7"/>
  <c r="BY793" i="7"/>
  <c r="BZ793" i="7"/>
  <c r="BY801" i="7"/>
  <c r="BZ801" i="7"/>
  <c r="BY809" i="7"/>
  <c r="BZ809" i="7"/>
  <c r="BY817" i="7"/>
  <c r="BZ817" i="7"/>
  <c r="BY825" i="7"/>
  <c r="BZ825" i="7"/>
  <c r="BY833" i="7"/>
  <c r="BZ833" i="7"/>
  <c r="BY841" i="7"/>
  <c r="BZ841" i="7"/>
  <c r="BY849" i="7"/>
  <c r="BZ849" i="7"/>
  <c r="BY857" i="7"/>
  <c r="BZ857" i="7"/>
  <c r="BY865" i="7"/>
  <c r="BZ865" i="7"/>
  <c r="BY873" i="7"/>
  <c r="BZ873" i="7"/>
  <c r="BY881" i="7"/>
  <c r="BZ881" i="7"/>
  <c r="BY889" i="7"/>
  <c r="BZ889" i="7"/>
  <c r="BY897" i="7"/>
  <c r="BZ897" i="7"/>
  <c r="BY905" i="7"/>
  <c r="BZ905" i="7"/>
  <c r="BY913" i="7"/>
  <c r="BZ913" i="7"/>
  <c r="BY921" i="7"/>
  <c r="BZ921" i="7"/>
  <c r="BY929" i="7"/>
  <c r="BZ929" i="7"/>
  <c r="BY937" i="7"/>
  <c r="BZ937" i="7"/>
  <c r="BY945" i="7"/>
  <c r="BZ945" i="7"/>
  <c r="BY953" i="7"/>
  <c r="BZ953" i="7"/>
  <c r="BY961" i="7"/>
  <c r="BZ961" i="7"/>
  <c r="BY969" i="7"/>
  <c r="BZ969" i="7"/>
  <c r="BY977" i="7"/>
  <c r="BZ977" i="7"/>
  <c r="BY985" i="7"/>
  <c r="BZ985" i="7"/>
  <c r="BY993" i="7"/>
  <c r="BZ993" i="7"/>
  <c r="BY1001" i="7"/>
  <c r="BZ1001" i="7"/>
  <c r="BY1009" i="7"/>
  <c r="BZ1009" i="7"/>
  <c r="BY1017" i="7"/>
  <c r="BZ1017" i="7"/>
  <c r="BY1051" i="7"/>
  <c r="BZ1051" i="7"/>
  <c r="BY1121" i="7"/>
  <c r="BZ1121" i="7"/>
  <c r="BY1145" i="7"/>
  <c r="BZ1145" i="7"/>
  <c r="BY1157" i="7"/>
  <c r="BZ1157" i="7"/>
  <c r="BY1181" i="7"/>
  <c r="BZ1181" i="7"/>
  <c r="BY1203" i="7"/>
  <c r="BZ1203" i="7"/>
  <c r="BY1221" i="7"/>
  <c r="BZ1221" i="7"/>
  <c r="BY1224" i="7"/>
  <c r="BZ1224" i="7"/>
  <c r="BY1367" i="7"/>
  <c r="BZ1367" i="7"/>
  <c r="BY1391" i="7"/>
  <c r="BZ1391" i="7"/>
  <c r="BY1141" i="7"/>
  <c r="BZ1141" i="7"/>
  <c r="BY1144" i="7"/>
  <c r="BZ1144" i="7"/>
  <c r="BY1166" i="7"/>
  <c r="BZ1166" i="7"/>
  <c r="BY1215" i="7"/>
  <c r="BZ1215" i="7"/>
  <c r="BY1269" i="7"/>
  <c r="BZ1269" i="7"/>
  <c r="BY1272" i="7"/>
  <c r="BZ1272" i="7"/>
  <c r="BY1336" i="7"/>
  <c r="BZ1336" i="7"/>
  <c r="BY1372" i="7"/>
  <c r="BZ1372" i="7"/>
  <c r="BY1384" i="7"/>
  <c r="BZ1384" i="7"/>
  <c r="BY1407" i="7"/>
  <c r="BZ1407" i="7"/>
  <c r="BY1653" i="7"/>
  <c r="BZ1653" i="7"/>
  <c r="BY1707" i="7"/>
  <c r="BZ1707" i="7"/>
  <c r="BY1726" i="7"/>
  <c r="BZ1726" i="7"/>
  <c r="BY1755" i="7"/>
  <c r="BZ1755" i="7"/>
  <c r="BY1767" i="7"/>
  <c r="BZ1767" i="7"/>
  <c r="BY1128" i="7"/>
  <c r="BZ1128" i="7"/>
  <c r="BY1150" i="7"/>
  <c r="BZ1150" i="7"/>
  <c r="BY1256" i="7"/>
  <c r="BZ1256" i="7"/>
  <c r="BY1278" i="7"/>
  <c r="BZ1278" i="7"/>
  <c r="BY1295" i="7"/>
  <c r="BZ1295" i="7"/>
  <c r="BY1317" i="7"/>
  <c r="BZ1317" i="7"/>
  <c r="BY1342" i="7"/>
  <c r="BZ1342" i="7"/>
  <c r="BY1359" i="7"/>
  <c r="BZ1359" i="7"/>
  <c r="BY1405" i="7"/>
  <c r="BZ1405" i="7"/>
  <c r="BY1414" i="7"/>
  <c r="BZ1414" i="7"/>
  <c r="BY1436" i="7"/>
  <c r="BZ1436" i="7"/>
  <c r="BY1557" i="7"/>
  <c r="BZ1557" i="7"/>
  <c r="BY1151" i="7"/>
  <c r="BZ1151" i="7"/>
  <c r="BY1205" i="7"/>
  <c r="BZ1205" i="7"/>
  <c r="BY1208" i="7"/>
  <c r="BZ1208" i="7"/>
  <c r="BY1216" i="7"/>
  <c r="BZ1216" i="7"/>
  <c r="BY1230" i="7"/>
  <c r="BZ1230" i="7"/>
  <c r="BY1250" i="7"/>
  <c r="BZ1250" i="7"/>
  <c r="BY1287" i="7"/>
  <c r="BZ1287" i="7"/>
  <c r="BY1298" i="7"/>
  <c r="BZ1298" i="7"/>
  <c r="BY1304" i="7"/>
  <c r="BZ1304" i="7"/>
  <c r="BY1368" i="7"/>
  <c r="BZ1368" i="7"/>
  <c r="BY1388" i="7"/>
  <c r="BZ1388" i="7"/>
  <c r="BY1400" i="7"/>
  <c r="BZ1400" i="7"/>
  <c r="BY1491" i="7"/>
  <c r="BZ1491" i="7"/>
  <c r="BY1581" i="7"/>
  <c r="BZ1581" i="7"/>
  <c r="BY1605" i="7"/>
  <c r="BZ1605" i="7"/>
  <c r="BY1373" i="7"/>
  <c r="BZ1373" i="7"/>
  <c r="BY1389" i="7"/>
  <c r="BZ1389" i="7"/>
  <c r="BY1404" i="7"/>
  <c r="BZ1404" i="7"/>
  <c r="BY1459" i="7"/>
  <c r="BZ1459" i="7"/>
  <c r="BY1547" i="7"/>
  <c r="BZ1547" i="7"/>
  <c r="BY1718" i="7"/>
  <c r="BZ1718" i="7"/>
  <c r="BY1733" i="7"/>
  <c r="BZ1733" i="7"/>
  <c r="BY1817" i="7"/>
  <c r="BZ1817" i="7"/>
  <c r="BY1885" i="7"/>
  <c r="BZ1885" i="7"/>
  <c r="BY1996" i="7"/>
  <c r="BZ1996" i="7"/>
  <c r="BY2134" i="7"/>
  <c r="BZ2134" i="7"/>
  <c r="BY1420" i="7"/>
  <c r="BZ1420" i="7"/>
  <c r="BY1441" i="7"/>
  <c r="BZ1441" i="7"/>
  <c r="BY1471" i="7"/>
  <c r="BZ1471" i="7"/>
  <c r="BY1480" i="7"/>
  <c r="BZ1480" i="7"/>
  <c r="BY1510" i="7"/>
  <c r="BZ1510" i="7"/>
  <c r="BY1515" i="7"/>
  <c r="BZ1515" i="7"/>
  <c r="BY1536" i="7"/>
  <c r="BZ1536" i="7"/>
  <c r="BY1579" i="7"/>
  <c r="BZ1579" i="7"/>
  <c r="BY1611" i="7"/>
  <c r="BZ1611" i="7"/>
  <c r="BY1651" i="7"/>
  <c r="BZ1651" i="7"/>
  <c r="BY1683" i="7"/>
  <c r="BZ1683" i="7"/>
  <c r="BY1709" i="7"/>
  <c r="BZ1709" i="7"/>
  <c r="BY1773" i="7"/>
  <c r="BZ1773" i="7"/>
  <c r="BY1421" i="7"/>
  <c r="BZ1421" i="7"/>
  <c r="BY1442" i="7"/>
  <c r="BZ1442" i="7"/>
  <c r="BY1472" i="7"/>
  <c r="BZ1472" i="7"/>
  <c r="BY1525" i="7"/>
  <c r="BZ1525" i="7"/>
  <c r="BY1589" i="7"/>
  <c r="BZ1589" i="7"/>
  <c r="BY1643" i="7"/>
  <c r="BZ1643" i="7"/>
  <c r="BY1675" i="7"/>
  <c r="BZ1675" i="7"/>
  <c r="BY1741" i="7"/>
  <c r="BZ1741" i="7"/>
  <c r="BY1757" i="7"/>
  <c r="BZ1757" i="7"/>
  <c r="BY1841" i="7"/>
  <c r="BZ1841" i="7"/>
  <c r="BY1926" i="7"/>
  <c r="BZ1926" i="7"/>
  <c r="BY1929" i="7"/>
  <c r="BZ1929" i="7"/>
  <c r="BY1960" i="7"/>
  <c r="BZ1960" i="7"/>
  <c r="BY1126" i="7"/>
  <c r="BZ1126" i="7"/>
  <c r="BY1142" i="7"/>
  <c r="BZ1142" i="7"/>
  <c r="BY1158" i="7"/>
  <c r="BZ1158" i="7"/>
  <c r="BY1174" i="7"/>
  <c r="BZ1174" i="7"/>
  <c r="BY1190" i="7"/>
  <c r="BZ1190" i="7"/>
  <c r="BY1206" i="7"/>
  <c r="BZ1206" i="7"/>
  <c r="BY1222" i="7"/>
  <c r="BZ1222" i="7"/>
  <c r="BY1238" i="7"/>
  <c r="BZ1238" i="7"/>
  <c r="BY1254" i="7"/>
  <c r="BZ1254" i="7"/>
  <c r="BY1270" i="7"/>
  <c r="BZ1270" i="7"/>
  <c r="BY1286" i="7"/>
  <c r="BZ1286" i="7"/>
  <c r="BY1302" i="7"/>
  <c r="BZ1302" i="7"/>
  <c r="BY1318" i="7"/>
  <c r="BZ1318" i="7"/>
  <c r="BY1334" i="7"/>
  <c r="BZ1334" i="7"/>
  <c r="BY1350" i="7"/>
  <c r="BZ1350" i="7"/>
  <c r="BY1366" i="7"/>
  <c r="BZ1366" i="7"/>
  <c r="BY1374" i="7"/>
  <c r="BZ1374" i="7"/>
  <c r="BY1382" i="7"/>
  <c r="BZ1382" i="7"/>
  <c r="BY1390" i="7"/>
  <c r="BZ1390" i="7"/>
  <c r="BY1398" i="7"/>
  <c r="BZ1398" i="7"/>
  <c r="BY1416" i="7"/>
  <c r="BZ1416" i="7"/>
  <c r="BY1424" i="7"/>
  <c r="BZ1424" i="7"/>
  <c r="BY1429" i="7"/>
  <c r="BZ1429" i="7"/>
  <c r="BY1484" i="7"/>
  <c r="BZ1484" i="7"/>
  <c r="BY1487" i="7"/>
  <c r="BZ1487" i="7"/>
  <c r="BY1496" i="7"/>
  <c r="BZ1496" i="7"/>
  <c r="BY1549" i="7"/>
  <c r="BZ1549" i="7"/>
  <c r="BY1560" i="7"/>
  <c r="BZ1560" i="7"/>
  <c r="BY1635" i="7"/>
  <c r="BZ1635" i="7"/>
  <c r="BY1713" i="7"/>
  <c r="BZ1713" i="7"/>
  <c r="BY1751" i="7"/>
  <c r="BZ1751" i="7"/>
  <c r="BY1797" i="7"/>
  <c r="BZ1797" i="7"/>
  <c r="BY1485" i="7"/>
  <c r="BZ1485" i="7"/>
  <c r="BY1494" i="7"/>
  <c r="BZ1494" i="7"/>
  <c r="BY1499" i="7"/>
  <c r="BZ1499" i="7"/>
  <c r="BY1516" i="7"/>
  <c r="BZ1516" i="7"/>
  <c r="BY1533" i="7"/>
  <c r="BZ1533" i="7"/>
  <c r="BY1558" i="7"/>
  <c r="BZ1558" i="7"/>
  <c r="BY1563" i="7"/>
  <c r="BZ1563" i="7"/>
  <c r="BY1597" i="7"/>
  <c r="BZ1597" i="7"/>
  <c r="BY1627" i="7"/>
  <c r="BZ1627" i="7"/>
  <c r="BY1661" i="7"/>
  <c r="BZ1661" i="7"/>
  <c r="BY1691" i="7"/>
  <c r="BZ1691" i="7"/>
  <c r="BY1764" i="7"/>
  <c r="BZ1764" i="7"/>
  <c r="BY1801" i="7"/>
  <c r="BZ1801" i="7"/>
  <c r="BY1859" i="7"/>
  <c r="BZ1859" i="7"/>
  <c r="BY2260" i="7"/>
  <c r="BZ2260" i="7"/>
  <c r="BY1539" i="7"/>
  <c r="BZ1539" i="7"/>
  <c r="BY1603" i="7"/>
  <c r="BZ1603" i="7"/>
  <c r="BY1667" i="7"/>
  <c r="BZ1667" i="7"/>
  <c r="BY1719" i="7"/>
  <c r="BZ1719" i="7"/>
  <c r="BY1722" i="7"/>
  <c r="BZ1722" i="7"/>
  <c r="BY1833" i="7"/>
  <c r="BZ1833" i="7"/>
  <c r="BY1911" i="7"/>
  <c r="BZ1911" i="7"/>
  <c r="BY1945" i="7"/>
  <c r="BZ1945" i="7"/>
  <c r="BY1464" i="7"/>
  <c r="BZ1464" i="7"/>
  <c r="BY1501" i="7"/>
  <c r="BZ1501" i="7"/>
  <c r="BY1526" i="7"/>
  <c r="BZ1526" i="7"/>
  <c r="BY1531" i="7"/>
  <c r="BZ1531" i="7"/>
  <c r="BY1548" i="7"/>
  <c r="BZ1548" i="7"/>
  <c r="BY1565" i="7"/>
  <c r="BZ1565" i="7"/>
  <c r="BY1595" i="7"/>
  <c r="BZ1595" i="7"/>
  <c r="BY1629" i="7"/>
  <c r="BZ1629" i="7"/>
  <c r="BY1659" i="7"/>
  <c r="BZ1659" i="7"/>
  <c r="BY1693" i="7"/>
  <c r="BZ1693" i="7"/>
  <c r="BY1737" i="7"/>
  <c r="BZ1737" i="7"/>
  <c r="BY1746" i="7"/>
  <c r="BZ1746" i="7"/>
  <c r="BY1843" i="7"/>
  <c r="BZ1843" i="7"/>
  <c r="BY1863" i="7"/>
  <c r="BZ1863" i="7"/>
  <c r="BY1728" i="7"/>
  <c r="BZ1728" i="7"/>
  <c r="BY1765" i="7"/>
  <c r="BZ1765" i="7"/>
  <c r="BY1849" i="7"/>
  <c r="BZ1849" i="7"/>
  <c r="BY1939" i="7"/>
  <c r="BZ1939" i="7"/>
  <c r="BY1977" i="7"/>
  <c r="BZ1977" i="7"/>
  <c r="BY2104" i="7"/>
  <c r="BZ2104" i="7"/>
  <c r="BY2113" i="7"/>
  <c r="BZ2113" i="7"/>
  <c r="BY2176" i="7"/>
  <c r="BZ2176" i="7"/>
  <c r="BY1916" i="7"/>
  <c r="BZ1916" i="7"/>
  <c r="BY1922" i="7"/>
  <c r="BZ1922" i="7"/>
  <c r="BY1968" i="7"/>
  <c r="BZ1968" i="7"/>
  <c r="BY2028" i="7"/>
  <c r="BZ2028" i="7"/>
  <c r="BY2031" i="7"/>
  <c r="BZ2031" i="7"/>
  <c r="BY2037" i="7"/>
  <c r="BZ2037" i="7"/>
  <c r="BY2166" i="7"/>
  <c r="BZ2166" i="7"/>
  <c r="BY2188" i="7"/>
  <c r="BZ2188" i="7"/>
  <c r="BY2191" i="7"/>
  <c r="BZ2191" i="7"/>
  <c r="BY1910" i="7"/>
  <c r="BZ1910" i="7"/>
  <c r="BY1955" i="7"/>
  <c r="BZ1955" i="7"/>
  <c r="BY2057" i="7"/>
  <c r="BZ2057" i="7"/>
  <c r="BY1716" i="7"/>
  <c r="BZ1716" i="7"/>
  <c r="BY1734" i="7"/>
  <c r="BZ1734" i="7"/>
  <c r="BY1744" i="7"/>
  <c r="BZ1744" i="7"/>
  <c r="BY1762" i="7"/>
  <c r="BZ1762" i="7"/>
  <c r="BY1869" i="7"/>
  <c r="BZ1869" i="7"/>
  <c r="BY1991" i="7"/>
  <c r="BZ1991" i="7"/>
  <c r="BY2008" i="7"/>
  <c r="BZ2008" i="7"/>
  <c r="BY2050" i="7"/>
  <c r="BZ2050" i="7"/>
  <c r="BY2072" i="7"/>
  <c r="BZ2072" i="7"/>
  <c r="BY2081" i="7"/>
  <c r="BZ2081" i="7"/>
  <c r="BY2094" i="7"/>
  <c r="BZ2094" i="7"/>
  <c r="BY2103" i="7"/>
  <c r="BZ2103" i="7"/>
  <c r="BY2206" i="7"/>
  <c r="BZ2206" i="7"/>
  <c r="BY1876" i="7"/>
  <c r="BZ1876" i="7"/>
  <c r="BY1893" i="7"/>
  <c r="BZ1893" i="7"/>
  <c r="BY1905" i="7"/>
  <c r="BZ1905" i="7"/>
  <c r="BY1980" i="7"/>
  <c r="BZ1980" i="7"/>
  <c r="BY2003" i="7"/>
  <c r="BZ2003" i="7"/>
  <c r="BY2033" i="7"/>
  <c r="BZ2033" i="7"/>
  <c r="BY2060" i="7"/>
  <c r="BZ2060" i="7"/>
  <c r="BY1712" i="7"/>
  <c r="BZ1712" i="7"/>
  <c r="BY1730" i="7"/>
  <c r="BZ1730" i="7"/>
  <c r="BY1748" i="7"/>
  <c r="BZ1748" i="7"/>
  <c r="BY1766" i="7"/>
  <c r="BZ1766" i="7"/>
  <c r="BY1933" i="7"/>
  <c r="BZ1933" i="7"/>
  <c r="BY1975" i="7"/>
  <c r="BZ1975" i="7"/>
  <c r="BY2021" i="7"/>
  <c r="BZ2021" i="7"/>
  <c r="BY2039" i="7"/>
  <c r="BZ2039" i="7"/>
  <c r="BY2083" i="7"/>
  <c r="BZ2083" i="7"/>
  <c r="BY1724" i="7"/>
  <c r="BZ1724" i="7"/>
  <c r="BY1740" i="7"/>
  <c r="BZ1740" i="7"/>
  <c r="BY1756" i="7"/>
  <c r="BZ1756" i="7"/>
  <c r="BY1881" i="7"/>
  <c r="BZ1881" i="7"/>
  <c r="BY1900" i="7"/>
  <c r="BZ1900" i="7"/>
  <c r="BY1903" i="7"/>
  <c r="BZ1903" i="7"/>
  <c r="BY1940" i="7"/>
  <c r="BZ1940" i="7"/>
  <c r="BY1957" i="7"/>
  <c r="BZ1957" i="7"/>
  <c r="BY1967" i="7"/>
  <c r="BZ1967" i="7"/>
  <c r="BY1970" i="7"/>
  <c r="BZ1970" i="7"/>
  <c r="BY1998" i="7"/>
  <c r="BZ1998" i="7"/>
  <c r="BY2052" i="7"/>
  <c r="BZ2052" i="7"/>
  <c r="BY2101" i="7"/>
  <c r="BZ2101" i="7"/>
  <c r="BY2130" i="7"/>
  <c r="BZ2130" i="7"/>
  <c r="BY2142" i="7"/>
  <c r="BZ2142" i="7"/>
  <c r="BY2157" i="7"/>
  <c r="BZ2157" i="7"/>
  <c r="BY2237" i="7"/>
  <c r="BZ2237" i="7"/>
  <c r="BY2252" i="7"/>
  <c r="BZ2252" i="7"/>
  <c r="BY2255" i="7"/>
  <c r="BZ2255" i="7"/>
  <c r="BY2043" i="7"/>
  <c r="BZ2043" i="7"/>
  <c r="BY2092" i="7"/>
  <c r="BZ2092" i="7"/>
  <c r="BY2124" i="7"/>
  <c r="BZ2124" i="7"/>
  <c r="BY2127" i="7"/>
  <c r="BZ2127" i="7"/>
  <c r="BY2167" i="7"/>
  <c r="BZ2167" i="7"/>
  <c r="BY2231" i="7"/>
  <c r="BZ2231" i="7"/>
  <c r="BY1720" i="7"/>
  <c r="BZ1720" i="7"/>
  <c r="BY1736" i="7"/>
  <c r="BZ1736" i="7"/>
  <c r="BY1752" i="7"/>
  <c r="BZ1752" i="7"/>
  <c r="BY1768" i="7"/>
  <c r="BZ1768" i="7"/>
  <c r="BY1904" i="7"/>
  <c r="BZ1904" i="7"/>
  <c r="BY1915" i="7"/>
  <c r="BZ1915" i="7"/>
  <c r="BY1941" i="7"/>
  <c r="BZ1941" i="7"/>
  <c r="BY1944" i="7"/>
  <c r="BZ1944" i="7"/>
  <c r="BY1958" i="7"/>
  <c r="BZ1958" i="7"/>
  <c r="BY1961" i="7"/>
  <c r="BZ1961" i="7"/>
  <c r="BY1979" i="7"/>
  <c r="BZ1979" i="7"/>
  <c r="BY1982" i="7"/>
  <c r="BZ1982" i="7"/>
  <c r="BY2004" i="7"/>
  <c r="BZ2004" i="7"/>
  <c r="BY2015" i="7"/>
  <c r="BZ2015" i="7"/>
  <c r="BY2023" i="7"/>
  <c r="BZ2023" i="7"/>
  <c r="BY2038" i="7"/>
  <c r="BZ2038" i="7"/>
  <c r="BY2062" i="7"/>
  <c r="BZ2062" i="7"/>
  <c r="BY2071" i="7"/>
  <c r="BZ2071" i="7"/>
  <c r="BY2198" i="7"/>
  <c r="BZ2198" i="7"/>
  <c r="BY1878" i="7"/>
  <c r="BZ1878" i="7"/>
  <c r="BY1890" i="7"/>
  <c r="BZ1890" i="7"/>
  <c r="BY1902" i="7"/>
  <c r="BZ1902" i="7"/>
  <c r="BY1912" i="7"/>
  <c r="BZ1912" i="7"/>
  <c r="BY1936" i="7"/>
  <c r="BZ1936" i="7"/>
  <c r="BY1972" i="7"/>
  <c r="BZ1972" i="7"/>
  <c r="BY1989" i="7"/>
  <c r="BZ1989" i="7"/>
  <c r="BY2006" i="7"/>
  <c r="BZ2006" i="7"/>
  <c r="BY2018" i="7"/>
  <c r="BZ2018" i="7"/>
  <c r="BY2030" i="7"/>
  <c r="BZ2030" i="7"/>
  <c r="BY2040" i="7"/>
  <c r="BZ2040" i="7"/>
  <c r="BY2063" i="7"/>
  <c r="BZ2063" i="7"/>
  <c r="BY2077" i="7"/>
  <c r="BZ2077" i="7"/>
  <c r="BY2086" i="7"/>
  <c r="BZ2086" i="7"/>
  <c r="BY2095" i="7"/>
  <c r="BZ2095" i="7"/>
  <c r="BY2139" i="7"/>
  <c r="BZ2139" i="7"/>
  <c r="BY2173" i="7"/>
  <c r="BZ2173" i="7"/>
  <c r="BY2203" i="7"/>
  <c r="BZ2203" i="7"/>
  <c r="BY2230" i="7"/>
  <c r="BZ2230" i="7"/>
  <c r="BY2240" i="7"/>
  <c r="BZ2240" i="7"/>
  <c r="BY1862" i="7"/>
  <c r="BZ1862" i="7"/>
  <c r="BY1874" i="7"/>
  <c r="BZ1874" i="7"/>
  <c r="BY1886" i="7"/>
  <c r="BZ1886" i="7"/>
  <c r="BY1896" i="7"/>
  <c r="BZ1896" i="7"/>
  <c r="BY1920" i="7"/>
  <c r="BZ1920" i="7"/>
  <c r="BY1956" i="7"/>
  <c r="BZ1956" i="7"/>
  <c r="BY1973" i="7"/>
  <c r="BZ1973" i="7"/>
  <c r="BY1990" i="7"/>
  <c r="BZ1990" i="7"/>
  <c r="BY2002" i="7"/>
  <c r="BZ2002" i="7"/>
  <c r="BY2014" i="7"/>
  <c r="BZ2014" i="7"/>
  <c r="BY2024" i="7"/>
  <c r="BZ2024" i="7"/>
  <c r="BY2048" i="7"/>
  <c r="BZ2048" i="7"/>
  <c r="BY2144" i="7"/>
  <c r="BZ2144" i="7"/>
  <c r="BY2174" i="7"/>
  <c r="BZ2174" i="7"/>
  <c r="BY2208" i="7"/>
  <c r="BZ2208" i="7"/>
  <c r="BY1872" i="7"/>
  <c r="BZ1872" i="7"/>
  <c r="BY1908" i="7"/>
  <c r="BZ1908" i="7"/>
  <c r="BY1925" i="7"/>
  <c r="BZ1925" i="7"/>
  <c r="BY1942" i="7"/>
  <c r="BZ1942" i="7"/>
  <c r="BY1954" i="7"/>
  <c r="BZ1954" i="7"/>
  <c r="BY1966" i="7"/>
  <c r="BZ1966" i="7"/>
  <c r="BY1976" i="7"/>
  <c r="BZ1976" i="7"/>
  <c r="BY2000" i="7"/>
  <c r="BZ2000" i="7"/>
  <c r="BY2036" i="7"/>
  <c r="BZ2036" i="7"/>
  <c r="BY2053" i="7"/>
  <c r="BZ2053" i="7"/>
  <c r="BY2061" i="7"/>
  <c r="BZ2061" i="7"/>
  <c r="BY2070" i="7"/>
  <c r="BZ2070" i="7"/>
  <c r="BY2079" i="7"/>
  <c r="BZ2079" i="7"/>
  <c r="BY2102" i="7"/>
  <c r="BZ2102" i="7"/>
  <c r="BY2111" i="7"/>
  <c r="BZ2111" i="7"/>
  <c r="BY2135" i="7"/>
  <c r="BZ2135" i="7"/>
  <c r="BY2156" i="7"/>
  <c r="BZ2156" i="7"/>
  <c r="BY2162" i="7"/>
  <c r="BZ2162" i="7"/>
  <c r="BY2199" i="7"/>
  <c r="BZ2199" i="7"/>
  <c r="BY2238" i="7"/>
  <c r="BZ2238" i="7"/>
  <c r="BY2262" i="7"/>
  <c r="BZ2262" i="7"/>
  <c r="BY1877" i="7"/>
  <c r="BZ1877" i="7"/>
  <c r="BY1894" i="7"/>
  <c r="BZ1894" i="7"/>
  <c r="BY1906" i="7"/>
  <c r="BY1918" i="7"/>
  <c r="BZ1918" i="7"/>
  <c r="BY1928" i="7"/>
  <c r="BZ1928" i="7"/>
  <c r="BY1952" i="7"/>
  <c r="BZ1952" i="7"/>
  <c r="BY1988" i="7"/>
  <c r="BZ1988" i="7"/>
  <c r="BY2005" i="7"/>
  <c r="BZ2005" i="7"/>
  <c r="BY2022" i="7"/>
  <c r="BZ2022" i="7"/>
  <c r="BY2034" i="7"/>
  <c r="BZ2034" i="7"/>
  <c r="BY2046" i="7"/>
  <c r="BZ2046" i="7"/>
  <c r="BY2056" i="7"/>
  <c r="BZ2056" i="7"/>
  <c r="BY2085" i="7"/>
  <c r="BZ2085" i="7"/>
  <c r="BY2088" i="7"/>
  <c r="BZ2088" i="7"/>
  <c r="BY2220" i="7"/>
  <c r="BZ2220" i="7"/>
  <c r="BY2226" i="7"/>
  <c r="BZ2226" i="7"/>
  <c r="BY1866" i="7"/>
  <c r="BZ1866" i="7"/>
  <c r="BY1882" i="7"/>
  <c r="BZ1882" i="7"/>
  <c r="BY1898" i="7"/>
  <c r="BZ1898" i="7"/>
  <c r="BY1914" i="7"/>
  <c r="BZ1914" i="7"/>
  <c r="BY1930" i="7"/>
  <c r="BZ1930" i="7"/>
  <c r="BY1946" i="7"/>
  <c r="BZ1946" i="7"/>
  <c r="BY1962" i="7"/>
  <c r="BZ1962" i="7"/>
  <c r="BY1978" i="7"/>
  <c r="BZ1978" i="7"/>
  <c r="BY1994" i="7"/>
  <c r="BZ1994" i="7"/>
  <c r="BY2010" i="7"/>
  <c r="BZ2010" i="7"/>
  <c r="BY2026" i="7"/>
  <c r="BZ2026" i="7"/>
  <c r="BY2042" i="7"/>
  <c r="BZ2042" i="7"/>
  <c r="BY2058" i="7"/>
  <c r="BZ2058" i="7"/>
  <c r="BY2074" i="7"/>
  <c r="BZ2074" i="7"/>
  <c r="BY2090" i="7"/>
  <c r="BZ2090" i="7"/>
  <c r="BY2106" i="7"/>
  <c r="BZ2106" i="7"/>
  <c r="BY2123" i="7"/>
  <c r="BZ2123" i="7"/>
  <c r="BY2126" i="7"/>
  <c r="BZ2126" i="7"/>
  <c r="BY2140" i="7"/>
  <c r="BZ2140" i="7"/>
  <c r="BY2146" i="7"/>
  <c r="BZ2146" i="7"/>
  <c r="BY2151" i="7"/>
  <c r="BZ2151" i="7"/>
  <c r="BY2187" i="7"/>
  <c r="BZ2187" i="7"/>
  <c r="BY2190" i="7"/>
  <c r="BZ2190" i="7"/>
  <c r="BY2204" i="7"/>
  <c r="BZ2204" i="7"/>
  <c r="BY2210" i="7"/>
  <c r="BZ2210" i="7"/>
  <c r="BY2215" i="7"/>
  <c r="BZ2215" i="7"/>
  <c r="BY2251" i="7"/>
  <c r="BZ2251" i="7"/>
  <c r="BY2254" i="7"/>
  <c r="BZ2254" i="7"/>
  <c r="BY2068" i="7"/>
  <c r="BZ2068" i="7"/>
  <c r="BY2084" i="7"/>
  <c r="BZ2084" i="7"/>
  <c r="BY2100" i="7"/>
  <c r="BZ2100" i="7"/>
  <c r="BY2119" i="7"/>
  <c r="BZ2119" i="7"/>
  <c r="BY2158" i="7"/>
  <c r="BZ2158" i="7"/>
  <c r="BY2172" i="7"/>
  <c r="BZ2172" i="7"/>
  <c r="BY2183" i="7"/>
  <c r="BZ2183" i="7"/>
  <c r="BY2219" i="7"/>
  <c r="BZ2219" i="7"/>
  <c r="BY2222" i="7"/>
  <c r="BZ2222" i="7"/>
  <c r="BY2236" i="7"/>
  <c r="BZ2236" i="7"/>
  <c r="BY2242" i="7"/>
  <c r="BZ2242" i="7"/>
  <c r="BY2247" i="7"/>
  <c r="BZ2247" i="7"/>
  <c r="BY2064" i="7"/>
  <c r="BZ2064" i="7"/>
  <c r="BY2080" i="7"/>
  <c r="BZ2080" i="7"/>
  <c r="BY2096" i="7"/>
  <c r="BZ2096" i="7"/>
  <c r="BY2112" i="7"/>
  <c r="BZ2112" i="7"/>
  <c r="BY2175" i="7"/>
  <c r="BZ2175" i="7"/>
  <c r="BK42" i="7"/>
  <c r="BL42" i="7"/>
  <c r="BK74" i="7"/>
  <c r="BL74" i="7"/>
  <c r="BK138" i="7"/>
  <c r="BL138" i="7"/>
  <c r="BK186" i="7"/>
  <c r="BL186" i="7"/>
  <c r="BK428" i="7"/>
  <c r="BL428" i="7"/>
  <c r="BK455" i="7"/>
  <c r="BL455" i="7"/>
  <c r="BK551" i="7"/>
  <c r="BL551" i="7"/>
  <c r="BK728" i="7"/>
  <c r="BL728" i="7"/>
  <c r="BK1523" i="7"/>
  <c r="BL1523" i="7"/>
  <c r="BK1557" i="7"/>
  <c r="BL1557" i="7"/>
  <c r="BK1699" i="7"/>
  <c r="BL1699" i="7"/>
  <c r="BK2248" i="7"/>
  <c r="BL2248" i="7"/>
  <c r="BK164" i="7"/>
  <c r="BL164" i="7"/>
  <c r="BK180" i="7"/>
  <c r="BL180" i="7"/>
  <c r="BK196" i="7"/>
  <c r="BL196" i="7"/>
  <c r="BK212" i="7"/>
  <c r="BL212" i="7"/>
  <c r="BK225" i="7"/>
  <c r="BL225" i="7"/>
  <c r="BK242" i="7"/>
  <c r="BL242" i="7"/>
  <c r="BK251" i="7"/>
  <c r="BL251" i="7"/>
  <c r="BK267" i="7"/>
  <c r="BL267" i="7"/>
  <c r="BK283" i="7"/>
  <c r="BL283" i="7"/>
  <c r="BK299" i="7"/>
  <c r="BL299" i="7"/>
  <c r="BK315" i="7"/>
  <c r="BL315" i="7"/>
  <c r="BK331" i="7"/>
  <c r="BL331" i="7"/>
  <c r="BK347" i="7"/>
  <c r="BL347" i="7"/>
  <c r="BK363" i="7"/>
  <c r="BL363" i="7"/>
  <c r="BK379" i="7"/>
  <c r="BL379" i="7"/>
  <c r="BK395" i="7"/>
  <c r="BL395" i="7"/>
  <c r="BK415" i="7"/>
  <c r="BL415" i="7"/>
  <c r="BK418" i="7"/>
  <c r="BL418" i="7"/>
  <c r="BK452" i="7"/>
  <c r="BL452" i="7"/>
  <c r="BK469" i="7"/>
  <c r="BL469" i="7"/>
  <c r="BK479" i="7"/>
  <c r="BL479" i="7"/>
  <c r="BK482" i="7"/>
  <c r="BL482" i="7"/>
  <c r="BK512" i="7"/>
  <c r="BL512" i="7"/>
  <c r="BK675" i="7"/>
  <c r="BL675" i="7"/>
  <c r="BK760" i="7"/>
  <c r="BL760" i="7"/>
  <c r="BK787" i="7"/>
  <c r="BL787" i="7"/>
  <c r="BK875" i="7"/>
  <c r="BL875" i="7"/>
  <c r="BK887" i="7"/>
  <c r="BL887" i="7"/>
  <c r="BK1305" i="7"/>
  <c r="BL1305" i="7"/>
  <c r="BK1338" i="7"/>
  <c r="BL1338" i="7"/>
  <c r="BK1344" i="7"/>
  <c r="BL1344" i="7"/>
  <c r="BK174" i="7"/>
  <c r="BL174" i="7"/>
  <c r="BK190" i="7"/>
  <c r="BL190" i="7"/>
  <c r="BK206" i="7"/>
  <c r="BL206" i="7"/>
  <c r="BK222" i="7"/>
  <c r="BL222" i="7"/>
  <c r="BK248" i="7"/>
  <c r="BL248" i="7"/>
  <c r="BK264" i="7"/>
  <c r="BL264" i="7"/>
  <c r="BK280" i="7"/>
  <c r="BL280" i="7"/>
  <c r="BK296" i="7"/>
  <c r="BL296" i="7"/>
  <c r="BK312" i="7"/>
  <c r="BL312" i="7"/>
  <c r="BK328" i="7"/>
  <c r="BL328" i="7"/>
  <c r="BK344" i="7"/>
  <c r="BL344" i="7"/>
  <c r="BK360" i="7"/>
  <c r="BL360" i="7"/>
  <c r="BK376" i="7"/>
  <c r="BL376" i="7"/>
  <c r="BK392" i="7"/>
  <c r="BL392" i="7"/>
  <c r="BK412" i="7"/>
  <c r="BL412" i="7"/>
  <c r="BK439" i="7"/>
  <c r="BL439" i="7"/>
  <c r="BK442" i="7"/>
  <c r="BL442" i="7"/>
  <c r="BK453" i="7"/>
  <c r="BL453" i="7"/>
  <c r="BK476" i="7"/>
  <c r="BL476" i="7"/>
  <c r="BK493" i="7"/>
  <c r="BL493" i="7"/>
  <c r="BK503" i="7"/>
  <c r="BL503" i="7"/>
  <c r="BK506" i="7"/>
  <c r="BL506" i="7"/>
  <c r="BK539" i="7"/>
  <c r="BL539" i="7"/>
  <c r="BK600" i="7"/>
  <c r="BL600" i="7"/>
  <c r="BK648" i="7"/>
  <c r="BL648" i="7"/>
  <c r="BK656" i="7"/>
  <c r="BL656" i="7"/>
  <c r="BK725" i="7"/>
  <c r="BL725" i="7"/>
  <c r="BK775" i="7"/>
  <c r="BL775" i="7"/>
  <c r="BK861" i="7"/>
  <c r="BL861" i="7"/>
  <c r="BK897" i="7"/>
  <c r="BL897" i="7"/>
  <c r="BK1069" i="7"/>
  <c r="BL1069" i="7"/>
  <c r="BK234" i="7"/>
  <c r="BL234" i="7"/>
  <c r="BK252" i="7"/>
  <c r="BL252" i="7"/>
  <c r="BK274" i="7"/>
  <c r="BL274" i="7"/>
  <c r="BK290" i="7"/>
  <c r="BL290" i="7"/>
  <c r="BK316" i="7"/>
  <c r="BL316" i="7"/>
  <c r="BK354" i="7"/>
  <c r="BL354" i="7"/>
  <c r="BK364" i="7"/>
  <c r="BL364" i="7"/>
  <c r="BK592" i="7"/>
  <c r="BL592" i="7"/>
  <c r="BK682" i="7"/>
  <c r="BL682" i="7"/>
  <c r="BK847" i="7"/>
  <c r="BL847" i="7"/>
  <c r="BK18" i="7"/>
  <c r="BL18" i="7"/>
  <c r="BK34" i="7"/>
  <c r="BL34" i="7"/>
  <c r="BK50" i="7"/>
  <c r="BL50" i="7"/>
  <c r="BK66" i="7"/>
  <c r="BL66" i="7"/>
  <c r="BK82" i="7"/>
  <c r="BL82" i="7"/>
  <c r="BK98" i="7"/>
  <c r="BL98" i="7"/>
  <c r="BK114" i="7"/>
  <c r="BL114" i="7"/>
  <c r="BK130" i="7"/>
  <c r="BL130" i="7"/>
  <c r="BK146" i="7"/>
  <c r="BL146" i="7"/>
  <c r="BK162" i="7"/>
  <c r="BL162" i="7"/>
  <c r="BK178" i="7"/>
  <c r="BL178" i="7"/>
  <c r="BK194" i="7"/>
  <c r="BL194" i="7"/>
  <c r="BK210" i="7"/>
  <c r="BL210" i="7"/>
  <c r="BK226" i="7"/>
  <c r="BL226" i="7"/>
  <c r="BK240" i="7"/>
  <c r="BL240" i="7"/>
  <c r="BK253" i="7"/>
  <c r="BL253" i="7"/>
  <c r="BK269" i="7"/>
  <c r="BL269" i="7"/>
  <c r="BK285" i="7"/>
  <c r="BL285" i="7"/>
  <c r="BK423" i="7"/>
  <c r="BL423" i="7"/>
  <c r="BK426" i="7"/>
  <c r="BL426" i="7"/>
  <c r="BK460" i="7"/>
  <c r="BL460" i="7"/>
  <c r="BK477" i="7"/>
  <c r="BL477" i="7"/>
  <c r="BK487" i="7"/>
  <c r="BL487" i="7"/>
  <c r="BK490" i="7"/>
  <c r="BL490" i="7"/>
  <c r="BK540" i="7"/>
  <c r="BL540" i="7"/>
  <c r="BK645" i="7"/>
  <c r="BL645" i="7"/>
  <c r="BK698" i="7"/>
  <c r="BL698" i="7"/>
  <c r="BK703" i="7"/>
  <c r="BL703" i="7"/>
  <c r="BK706" i="7"/>
  <c r="BL706" i="7"/>
  <c r="BK714" i="7"/>
  <c r="BL714" i="7"/>
  <c r="BK238" i="7"/>
  <c r="BL238" i="7"/>
  <c r="BK250" i="7"/>
  <c r="BL250" i="7"/>
  <c r="BK266" i="7"/>
  <c r="BL266" i="7"/>
  <c r="BK276" i="7"/>
  <c r="BL276" i="7"/>
  <c r="BK282" i="7"/>
  <c r="BL282" i="7"/>
  <c r="BK308" i="7"/>
  <c r="BL308" i="7"/>
  <c r="BK314" i="7"/>
  <c r="BL314" i="7"/>
  <c r="BK324" i="7"/>
  <c r="BL324" i="7"/>
  <c r="BK330" i="7"/>
  <c r="BL330" i="7"/>
  <c r="BK340" i="7"/>
  <c r="BL340" i="7"/>
  <c r="BK372" i="7"/>
  <c r="BL372" i="7"/>
  <c r="BK378" i="7"/>
  <c r="BL378" i="7"/>
  <c r="BK434" i="7"/>
  <c r="BL434" i="7"/>
  <c r="BK468" i="7"/>
  <c r="BL468" i="7"/>
  <c r="BK1387" i="7"/>
  <c r="BL1387" i="7"/>
  <c r="BK26" i="7"/>
  <c r="BL26" i="7"/>
  <c r="BK90" i="7"/>
  <c r="BL90" i="7"/>
  <c r="BK122" i="7"/>
  <c r="BL122" i="7"/>
  <c r="BK218" i="7"/>
  <c r="BL218" i="7"/>
  <c r="BK458" i="7"/>
  <c r="BL458" i="7"/>
  <c r="BK492" i="7"/>
  <c r="BL492" i="7"/>
  <c r="BK919" i="7"/>
  <c r="BL919" i="7"/>
  <c r="BK1375" i="7"/>
  <c r="BL1375" i="7"/>
  <c r="BK1695" i="7"/>
  <c r="BL1695" i="7"/>
  <c r="BK1757" i="7"/>
  <c r="BL1757" i="7"/>
  <c r="BK258" i="7"/>
  <c r="BL258" i="7"/>
  <c r="BK268" i="7"/>
  <c r="BL268" i="7"/>
  <c r="BK300" i="7"/>
  <c r="BL300" i="7"/>
  <c r="BK322" i="7"/>
  <c r="BL322" i="7"/>
  <c r="BK332" i="7"/>
  <c r="BL332" i="7"/>
  <c r="BK386" i="7"/>
  <c r="BL386" i="7"/>
  <c r="BK396" i="7"/>
  <c r="BL396" i="7"/>
  <c r="BK402" i="7"/>
  <c r="BL402" i="7"/>
  <c r="BK436" i="7"/>
  <c r="BL436" i="7"/>
  <c r="BK500" i="7"/>
  <c r="BL500" i="7"/>
  <c r="BK667" i="7"/>
  <c r="BL667" i="7"/>
  <c r="BK720" i="7"/>
  <c r="BL720" i="7"/>
  <c r="BK259" i="7"/>
  <c r="BL259" i="7"/>
  <c r="BK275" i="7"/>
  <c r="BL275" i="7"/>
  <c r="BK291" i="7"/>
  <c r="BL291" i="7"/>
  <c r="BK307" i="7"/>
  <c r="BL307" i="7"/>
  <c r="BK323" i="7"/>
  <c r="BL323" i="7"/>
  <c r="BK339" i="7"/>
  <c r="BL339" i="7"/>
  <c r="BK355" i="7"/>
  <c r="BL355" i="7"/>
  <c r="BK371" i="7"/>
  <c r="BL371" i="7"/>
  <c r="BK387" i="7"/>
  <c r="BL387" i="7"/>
  <c r="BK420" i="7"/>
  <c r="BL420" i="7"/>
  <c r="BK450" i="7"/>
  <c r="BL450" i="7"/>
  <c r="BK484" i="7"/>
  <c r="BL484" i="7"/>
  <c r="BK501" i="7"/>
  <c r="BL501" i="7"/>
  <c r="BK529" i="7"/>
  <c r="BL529" i="7"/>
  <c r="BK586" i="7"/>
  <c r="BL586" i="7"/>
  <c r="BK646" i="7"/>
  <c r="BL646" i="7"/>
  <c r="BK701" i="7"/>
  <c r="BL701" i="7"/>
  <c r="BK833" i="7"/>
  <c r="BL833" i="7"/>
  <c r="BK957" i="7"/>
  <c r="BL957" i="7"/>
  <c r="BK967" i="7"/>
  <c r="BL967" i="7"/>
  <c r="BK260" i="7"/>
  <c r="BL260" i="7"/>
  <c r="BK292" i="7"/>
  <c r="BL292" i="7"/>
  <c r="BK298" i="7"/>
  <c r="BL298" i="7"/>
  <c r="BK346" i="7"/>
  <c r="BL346" i="7"/>
  <c r="BK356" i="7"/>
  <c r="BL356" i="7"/>
  <c r="BK362" i="7"/>
  <c r="BL362" i="7"/>
  <c r="BK388" i="7"/>
  <c r="BL388" i="7"/>
  <c r="BK394" i="7"/>
  <c r="BL394" i="7"/>
  <c r="BK404" i="7"/>
  <c r="BL404" i="7"/>
  <c r="BK485" i="7"/>
  <c r="BL485" i="7"/>
  <c r="BK498" i="7"/>
  <c r="BL498" i="7"/>
  <c r="BK622" i="7"/>
  <c r="BL622" i="7"/>
  <c r="BK739" i="7"/>
  <c r="BL739" i="7"/>
  <c r="BK943" i="7"/>
  <c r="BL943" i="7"/>
  <c r="BK1587" i="7"/>
  <c r="BL1587" i="7"/>
  <c r="BK1621" i="7"/>
  <c r="BL1621" i="7"/>
  <c r="BK1743" i="7"/>
  <c r="BL1743" i="7"/>
  <c r="BK2258" i="7"/>
  <c r="BL2258" i="7"/>
  <c r="BK10" i="7"/>
  <c r="BL10" i="7"/>
  <c r="BK58" i="7"/>
  <c r="BL58" i="7"/>
  <c r="BK106" i="7"/>
  <c r="BL106" i="7"/>
  <c r="BK154" i="7"/>
  <c r="BL154" i="7"/>
  <c r="BK170" i="7"/>
  <c r="BL170" i="7"/>
  <c r="BK202" i="7"/>
  <c r="BL202" i="7"/>
  <c r="BK566" i="7"/>
  <c r="BL566" i="7"/>
  <c r="BK611" i="7"/>
  <c r="BL611" i="7"/>
  <c r="BK797" i="7"/>
  <c r="BL797" i="7"/>
  <c r="BK1350" i="7"/>
  <c r="BL1350" i="7"/>
  <c r="BK1359" i="7"/>
  <c r="BL1359" i="7"/>
  <c r="BK1731" i="7"/>
  <c r="BL1731" i="7"/>
  <c r="BK2281" i="7"/>
  <c r="BL2281" i="7"/>
  <c r="BK284" i="7"/>
  <c r="BL284" i="7"/>
  <c r="BK306" i="7"/>
  <c r="BL306" i="7"/>
  <c r="BK338" i="7"/>
  <c r="BL338" i="7"/>
  <c r="BK348" i="7"/>
  <c r="BL348" i="7"/>
  <c r="BK370" i="7"/>
  <c r="BL370" i="7"/>
  <c r="BK380" i="7"/>
  <c r="BL380" i="7"/>
  <c r="BK466" i="7"/>
  <c r="BL466" i="7"/>
  <c r="BK752" i="7"/>
  <c r="BL752" i="7"/>
  <c r="BK1047" i="7"/>
  <c r="BL1047" i="7"/>
  <c r="BK166" i="7"/>
  <c r="BL166" i="7"/>
  <c r="BK182" i="7"/>
  <c r="BL182" i="7"/>
  <c r="BK198" i="7"/>
  <c r="BL198" i="7"/>
  <c r="BK214" i="7"/>
  <c r="BL214" i="7"/>
  <c r="BK241" i="7"/>
  <c r="BL241" i="7"/>
  <c r="BK256" i="7"/>
  <c r="BL256" i="7"/>
  <c r="BK272" i="7"/>
  <c r="BL272" i="7"/>
  <c r="BK288" i="7"/>
  <c r="BL288" i="7"/>
  <c r="BK304" i="7"/>
  <c r="BL304" i="7"/>
  <c r="BK320" i="7"/>
  <c r="BL320" i="7"/>
  <c r="BK336" i="7"/>
  <c r="BL336" i="7"/>
  <c r="BK352" i="7"/>
  <c r="BL352" i="7"/>
  <c r="BK368" i="7"/>
  <c r="BL368" i="7"/>
  <c r="BK384" i="7"/>
  <c r="BL384" i="7"/>
  <c r="BK410" i="7"/>
  <c r="BL410" i="7"/>
  <c r="BK421" i="7"/>
  <c r="BL421" i="7"/>
  <c r="BK444" i="7"/>
  <c r="BL444" i="7"/>
  <c r="BK461" i="7"/>
  <c r="BL461" i="7"/>
  <c r="BK474" i="7"/>
  <c r="BL474" i="7"/>
  <c r="BK518" i="7"/>
  <c r="BL518" i="7"/>
  <c r="BK573" i="7"/>
  <c r="BL573" i="7"/>
  <c r="BK581" i="7"/>
  <c r="BL581" i="7"/>
  <c r="BK605" i="7"/>
  <c r="BL605" i="7"/>
  <c r="BK628" i="7"/>
  <c r="BL628" i="7"/>
  <c r="BK687" i="7"/>
  <c r="BL687" i="7"/>
  <c r="BK733" i="7"/>
  <c r="BL733" i="7"/>
  <c r="BK763" i="7"/>
  <c r="BL763" i="7"/>
  <c r="BK773" i="7"/>
  <c r="BL773" i="7"/>
  <c r="BK859" i="7"/>
  <c r="BL859" i="7"/>
  <c r="BK929" i="7"/>
  <c r="BL929" i="7"/>
  <c r="BK955" i="7"/>
  <c r="BL955" i="7"/>
  <c r="BK1035" i="7"/>
  <c r="BL1035" i="7"/>
  <c r="BK1321" i="7"/>
  <c r="BL1321" i="7"/>
  <c r="BK1451" i="7"/>
  <c r="BL1451" i="7"/>
  <c r="BK1473" i="7"/>
  <c r="BL1473" i="7"/>
  <c r="BK1493" i="7"/>
  <c r="BL1493" i="7"/>
  <c r="BK1653" i="7"/>
  <c r="BL1653" i="7"/>
  <c r="BK1671" i="7"/>
  <c r="BL1671" i="7"/>
  <c r="BK1837" i="7"/>
  <c r="BL1837" i="7"/>
  <c r="BK2242" i="7"/>
  <c r="BL2242" i="7"/>
  <c r="BK2245" i="7"/>
  <c r="BL2245" i="7"/>
  <c r="BK535" i="7"/>
  <c r="BL535" i="7"/>
  <c r="BK546" i="7"/>
  <c r="BL546" i="7"/>
  <c r="BK552" i="7"/>
  <c r="BL552" i="7"/>
  <c r="BK571" i="7"/>
  <c r="BL571" i="7"/>
  <c r="BK634" i="7"/>
  <c r="BL634" i="7"/>
  <c r="BK668" i="7"/>
  <c r="BL668" i="7"/>
  <c r="BK694" i="7"/>
  <c r="BL694" i="7"/>
  <c r="BK709" i="7"/>
  <c r="BL709" i="7"/>
  <c r="BK783" i="7"/>
  <c r="BL783" i="7"/>
  <c r="BK819" i="7"/>
  <c r="BL819" i="7"/>
  <c r="BK831" i="7"/>
  <c r="BL831" i="7"/>
  <c r="BK845" i="7"/>
  <c r="BL845" i="7"/>
  <c r="BK883" i="7"/>
  <c r="BL883" i="7"/>
  <c r="BK917" i="7"/>
  <c r="BL917" i="7"/>
  <c r="BK987" i="7"/>
  <c r="BL987" i="7"/>
  <c r="BK1011" i="7"/>
  <c r="BL1011" i="7"/>
  <c r="BK1045" i="7"/>
  <c r="BL1045" i="7"/>
  <c r="BK400" i="7"/>
  <c r="BL400" i="7"/>
  <c r="BK416" i="7"/>
  <c r="BL416" i="7"/>
  <c r="BK424" i="7"/>
  <c r="BL424" i="7"/>
  <c r="BK432" i="7"/>
  <c r="BL432" i="7"/>
  <c r="BK549" i="7"/>
  <c r="BL549" i="7"/>
  <c r="BK869" i="7"/>
  <c r="BL869" i="7"/>
  <c r="BK1077" i="7"/>
  <c r="BL1077" i="7"/>
  <c r="BK1393" i="7"/>
  <c r="BL1393" i="7"/>
  <c r="BK1525" i="7"/>
  <c r="BL1525" i="7"/>
  <c r="BK1829" i="7"/>
  <c r="BL1829" i="7"/>
  <c r="BK403" i="7"/>
  <c r="BL403" i="7"/>
  <c r="BK411" i="7"/>
  <c r="BL411" i="7"/>
  <c r="BK419" i="7"/>
  <c r="BL419" i="7"/>
  <c r="BK427" i="7"/>
  <c r="BL427" i="7"/>
  <c r="BK435" i="7"/>
  <c r="BL435" i="7"/>
  <c r="BK443" i="7"/>
  <c r="BL443" i="7"/>
  <c r="BK451" i="7"/>
  <c r="BL451" i="7"/>
  <c r="BK459" i="7"/>
  <c r="BL459" i="7"/>
  <c r="BK467" i="7"/>
  <c r="BL467" i="7"/>
  <c r="BK475" i="7"/>
  <c r="BL475" i="7"/>
  <c r="BK483" i="7"/>
  <c r="BL483" i="7"/>
  <c r="BK491" i="7"/>
  <c r="BL491" i="7"/>
  <c r="BK499" i="7"/>
  <c r="BL499" i="7"/>
  <c r="BK541" i="7"/>
  <c r="BL541" i="7"/>
  <c r="BK550" i="7"/>
  <c r="BL550" i="7"/>
  <c r="BK604" i="7"/>
  <c r="BL604" i="7"/>
  <c r="BK609" i="7"/>
  <c r="BL609" i="7"/>
  <c r="BK623" i="7"/>
  <c r="BL623" i="7"/>
  <c r="BK632" i="7"/>
  <c r="BL632" i="7"/>
  <c r="BK635" i="7"/>
  <c r="BL635" i="7"/>
  <c r="BK677" i="7"/>
  <c r="BL677" i="7"/>
  <c r="BK686" i="7"/>
  <c r="BL686" i="7"/>
  <c r="BK691" i="7"/>
  <c r="BL691" i="7"/>
  <c r="BK715" i="7"/>
  <c r="BL715" i="7"/>
  <c r="BK726" i="7"/>
  <c r="BL726" i="7"/>
  <c r="BK748" i="7"/>
  <c r="BL748" i="7"/>
  <c r="BK769" i="7"/>
  <c r="BL769" i="7"/>
  <c r="BK803" i="7"/>
  <c r="BL803" i="7"/>
  <c r="BK815" i="7"/>
  <c r="BL815" i="7"/>
  <c r="BK855" i="7"/>
  <c r="BL855" i="7"/>
  <c r="BK891" i="7"/>
  <c r="BL891" i="7"/>
  <c r="BK903" i="7"/>
  <c r="BL903" i="7"/>
  <c r="BK925" i="7"/>
  <c r="BL925" i="7"/>
  <c r="BK973" i="7"/>
  <c r="BL973" i="7"/>
  <c r="BK997" i="7"/>
  <c r="BL997" i="7"/>
  <c r="BK1053" i="7"/>
  <c r="BL1053" i="7"/>
  <c r="BK440" i="7"/>
  <c r="BL440" i="7"/>
  <c r="BK448" i="7"/>
  <c r="BL448" i="7"/>
  <c r="BK456" i="7"/>
  <c r="BL456" i="7"/>
  <c r="BK480" i="7"/>
  <c r="BL480" i="7"/>
  <c r="BK488" i="7"/>
  <c r="BL488" i="7"/>
  <c r="BK496" i="7"/>
  <c r="BL496" i="7"/>
  <c r="BK504" i="7"/>
  <c r="BL504" i="7"/>
  <c r="BK620" i="7"/>
  <c r="BL620" i="7"/>
  <c r="BK631" i="7"/>
  <c r="BL631" i="7"/>
  <c r="BK663" i="7"/>
  <c r="BL663" i="7"/>
  <c r="BK699" i="7"/>
  <c r="BL699" i="7"/>
  <c r="BK1417" i="7"/>
  <c r="BL1417" i="7"/>
  <c r="BK1543" i="7"/>
  <c r="BL1543" i="7"/>
  <c r="BK1774" i="7"/>
  <c r="BL1774" i="7"/>
  <c r="BK1804" i="7"/>
  <c r="BL1804" i="7"/>
  <c r="BK2249" i="7"/>
  <c r="BL2249" i="7"/>
  <c r="BK246" i="7"/>
  <c r="BL246" i="7"/>
  <c r="BK254" i="7"/>
  <c r="BL254" i="7"/>
  <c r="BK262" i="7"/>
  <c r="BL262" i="7"/>
  <c r="BK270" i="7"/>
  <c r="BL270" i="7"/>
  <c r="BK278" i="7"/>
  <c r="BL278" i="7"/>
  <c r="BK286" i="7"/>
  <c r="BL286" i="7"/>
  <c r="BK294" i="7"/>
  <c r="BL294" i="7"/>
  <c r="BK302" i="7"/>
  <c r="BL302" i="7"/>
  <c r="BK310" i="7"/>
  <c r="BL310" i="7"/>
  <c r="BK318" i="7"/>
  <c r="BL318" i="7"/>
  <c r="BK326" i="7"/>
  <c r="BL326" i="7"/>
  <c r="BK334" i="7"/>
  <c r="BL334" i="7"/>
  <c r="BK342" i="7"/>
  <c r="BL342" i="7"/>
  <c r="BK350" i="7"/>
  <c r="BL350" i="7"/>
  <c r="BK358" i="7"/>
  <c r="BL358" i="7"/>
  <c r="BK366" i="7"/>
  <c r="BL366" i="7"/>
  <c r="BK374" i="7"/>
  <c r="BL374" i="7"/>
  <c r="BK382" i="7"/>
  <c r="BL382" i="7"/>
  <c r="BK390" i="7"/>
  <c r="BL390" i="7"/>
  <c r="BK398" i="7"/>
  <c r="BL398" i="7"/>
  <c r="BK406" i="7"/>
  <c r="BL406" i="7"/>
  <c r="BK414" i="7"/>
  <c r="BL414" i="7"/>
  <c r="BK422" i="7"/>
  <c r="BL422" i="7"/>
  <c r="BK430" i="7"/>
  <c r="BL430" i="7"/>
  <c r="BK438" i="7"/>
  <c r="BL438" i="7"/>
  <c r="BK446" i="7"/>
  <c r="BL446" i="7"/>
  <c r="BK454" i="7"/>
  <c r="BL454" i="7"/>
  <c r="BK462" i="7"/>
  <c r="BL462" i="7"/>
  <c r="BK470" i="7"/>
  <c r="BL470" i="7"/>
  <c r="BK478" i="7"/>
  <c r="BL478" i="7"/>
  <c r="BK486" i="7"/>
  <c r="BL486" i="7"/>
  <c r="BK494" i="7"/>
  <c r="BL494" i="7"/>
  <c r="BK502" i="7"/>
  <c r="BL502" i="7"/>
  <c r="BK513" i="7"/>
  <c r="BL513" i="7"/>
  <c r="BK527" i="7"/>
  <c r="BL527" i="7"/>
  <c r="BK564" i="7"/>
  <c r="BL564" i="7"/>
  <c r="BK610" i="7"/>
  <c r="BL610" i="7"/>
  <c r="BK678" i="7"/>
  <c r="BL678" i="7"/>
  <c r="BK737" i="7"/>
  <c r="BL737" i="7"/>
  <c r="BK791" i="7"/>
  <c r="BL791" i="7"/>
  <c r="BK801" i="7"/>
  <c r="BL801" i="7"/>
  <c r="BK827" i="7"/>
  <c r="BL827" i="7"/>
  <c r="BK901" i="7"/>
  <c r="BL901" i="7"/>
  <c r="BK971" i="7"/>
  <c r="BL971" i="7"/>
  <c r="BK983" i="7"/>
  <c r="BL983" i="7"/>
  <c r="BK1019" i="7"/>
  <c r="BL1019" i="7"/>
  <c r="BK408" i="7"/>
  <c r="BL408" i="7"/>
  <c r="BK464" i="7"/>
  <c r="BL464" i="7"/>
  <c r="BK472" i="7"/>
  <c r="BL472" i="7"/>
  <c r="BK587" i="7"/>
  <c r="BL587" i="7"/>
  <c r="BK598" i="7"/>
  <c r="BL598" i="7"/>
  <c r="BK643" i="7"/>
  <c r="BL643" i="7"/>
  <c r="BK680" i="7"/>
  <c r="BL680" i="7"/>
  <c r="BK829" i="7"/>
  <c r="BL829" i="7"/>
  <c r="BK915" i="7"/>
  <c r="BL915" i="7"/>
  <c r="BK1021" i="7"/>
  <c r="BL1021" i="7"/>
  <c r="BK230" i="7"/>
  <c r="BL230" i="7"/>
  <c r="BK505" i="7"/>
  <c r="BL505" i="7"/>
  <c r="BK520" i="7"/>
  <c r="BL520" i="7"/>
  <c r="BK528" i="7"/>
  <c r="BL528" i="7"/>
  <c r="BK547" i="7"/>
  <c r="BL547" i="7"/>
  <c r="BK559" i="7"/>
  <c r="BL559" i="7"/>
  <c r="BK577" i="7"/>
  <c r="BL577" i="7"/>
  <c r="BK588" i="7"/>
  <c r="BL588" i="7"/>
  <c r="BK599" i="7"/>
  <c r="BL599" i="7"/>
  <c r="BK641" i="7"/>
  <c r="BL641" i="7"/>
  <c r="BK655" i="7"/>
  <c r="BL655" i="7"/>
  <c r="BK692" i="7"/>
  <c r="BL692" i="7"/>
  <c r="BK730" i="7"/>
  <c r="BL730" i="7"/>
  <c r="BK738" i="7"/>
  <c r="BL738" i="7"/>
  <c r="BK754" i="7"/>
  <c r="BL754" i="7"/>
  <c r="BK759" i="7"/>
  <c r="BL759" i="7"/>
  <c r="BK789" i="7"/>
  <c r="BL789" i="7"/>
  <c r="BK911" i="7"/>
  <c r="BL911" i="7"/>
  <c r="BK947" i="7"/>
  <c r="BL947" i="7"/>
  <c r="BK959" i="7"/>
  <c r="BL959" i="7"/>
  <c r="BK1005" i="7"/>
  <c r="BL1005" i="7"/>
  <c r="BK530" i="7"/>
  <c r="BL530" i="7"/>
  <c r="BK619" i="7"/>
  <c r="BL619" i="7"/>
  <c r="BK658" i="7"/>
  <c r="BL658" i="7"/>
  <c r="BK747" i="7"/>
  <c r="BL747" i="7"/>
  <c r="BK843" i="7"/>
  <c r="BL843" i="7"/>
  <c r="BK995" i="7"/>
  <c r="BL995" i="7"/>
  <c r="BK1067" i="7"/>
  <c r="BL1067" i="7"/>
  <c r="BK1345" i="7"/>
  <c r="BL1345" i="7"/>
  <c r="BK1439" i="7"/>
  <c r="BL1439" i="7"/>
  <c r="BK1589" i="7"/>
  <c r="BL1589" i="7"/>
  <c r="BK1607" i="7"/>
  <c r="BL1607" i="7"/>
  <c r="BK1819" i="7"/>
  <c r="BL1819" i="7"/>
  <c r="BK1822" i="7"/>
  <c r="BL1822" i="7"/>
  <c r="BK1991" i="7"/>
  <c r="BL1991" i="7"/>
  <c r="BK562" i="7"/>
  <c r="BL562" i="7"/>
  <c r="BK651" i="7"/>
  <c r="BL651" i="7"/>
  <c r="BK690" i="7"/>
  <c r="BL690" i="7"/>
  <c r="BK811" i="7"/>
  <c r="BL811" i="7"/>
  <c r="BK939" i="7"/>
  <c r="BL939" i="7"/>
  <c r="BK979" i="7"/>
  <c r="BL979" i="7"/>
  <c r="BK1029" i="7"/>
  <c r="BL1029" i="7"/>
  <c r="BK1334" i="7"/>
  <c r="BL1334" i="7"/>
  <c r="BK1361" i="7"/>
  <c r="BL1361" i="7"/>
  <c r="BK1403" i="7"/>
  <c r="BL1403" i="7"/>
  <c r="BK1457" i="7"/>
  <c r="BL1457" i="7"/>
  <c r="BK1479" i="7"/>
  <c r="BL1479" i="7"/>
  <c r="BK1755" i="7"/>
  <c r="BL1755" i="7"/>
  <c r="BK1888" i="7"/>
  <c r="BL1888" i="7"/>
  <c r="BK1891" i="7"/>
  <c r="BL1891" i="7"/>
  <c r="BK1912" i="7"/>
  <c r="BL1912" i="7"/>
  <c r="BK1929" i="7"/>
  <c r="BL1929" i="7"/>
  <c r="BK1955" i="7"/>
  <c r="BL1955" i="7"/>
  <c r="BK1958" i="7"/>
  <c r="BL1958" i="7"/>
  <c r="BK514" i="7"/>
  <c r="BL514" i="7"/>
  <c r="BK603" i="7"/>
  <c r="BL603" i="7"/>
  <c r="BK642" i="7"/>
  <c r="BL642" i="7"/>
  <c r="BK731" i="7"/>
  <c r="BL731" i="7"/>
  <c r="BK795" i="7"/>
  <c r="BL795" i="7"/>
  <c r="BK923" i="7"/>
  <c r="BL923" i="7"/>
  <c r="BK1003" i="7"/>
  <c r="BL1003" i="7"/>
  <c r="BK1051" i="7"/>
  <c r="BL1051" i="7"/>
  <c r="BK1307" i="7"/>
  <c r="BL1307" i="7"/>
  <c r="BK1369" i="7"/>
  <c r="BL1369" i="7"/>
  <c r="BK1435" i="7"/>
  <c r="BL1435" i="7"/>
  <c r="BK1926" i="7"/>
  <c r="BL1926" i="7"/>
  <c r="BK2014" i="7"/>
  <c r="BL2014" i="7"/>
  <c r="BK2020" i="7"/>
  <c r="BL2020" i="7"/>
  <c r="BK2045" i="7"/>
  <c r="BL2045" i="7"/>
  <c r="BK555" i="7"/>
  <c r="BL555" i="7"/>
  <c r="BK594" i="7"/>
  <c r="BL594" i="7"/>
  <c r="BK683" i="7"/>
  <c r="BL683" i="7"/>
  <c r="BK722" i="7"/>
  <c r="BL722" i="7"/>
  <c r="BK779" i="7"/>
  <c r="BL779" i="7"/>
  <c r="BK907" i="7"/>
  <c r="BL907" i="7"/>
  <c r="BK963" i="7"/>
  <c r="BL963" i="7"/>
  <c r="BK1061" i="7"/>
  <c r="BL1061" i="7"/>
  <c r="BK1295" i="7"/>
  <c r="BL1295" i="7"/>
  <c r="BK1377" i="7"/>
  <c r="BL1377" i="7"/>
  <c r="BK1401" i="7"/>
  <c r="BL1401" i="7"/>
  <c r="BK1423" i="7"/>
  <c r="BL1423" i="7"/>
  <c r="BK1651" i="7"/>
  <c r="BL1651" i="7"/>
  <c r="BK1685" i="7"/>
  <c r="BL1685" i="7"/>
  <c r="BK1772" i="7"/>
  <c r="BL1772" i="7"/>
  <c r="BK1313" i="7"/>
  <c r="BL1313" i="7"/>
  <c r="BK1336" i="7"/>
  <c r="BL1336" i="7"/>
  <c r="BK1339" i="7"/>
  <c r="BL1339" i="7"/>
  <c r="BK1353" i="7"/>
  <c r="BL1353" i="7"/>
  <c r="BK1362" i="7"/>
  <c r="BL1362" i="7"/>
  <c r="BK1425" i="7"/>
  <c r="BL1425" i="7"/>
  <c r="BK1449" i="7"/>
  <c r="BL1449" i="7"/>
  <c r="BK1490" i="7"/>
  <c r="BL1490" i="7"/>
  <c r="BK1505" i="7"/>
  <c r="BL1505" i="7"/>
  <c r="BK1511" i="7"/>
  <c r="BL1511" i="7"/>
  <c r="BK1554" i="7"/>
  <c r="BL1554" i="7"/>
  <c r="BK1569" i="7"/>
  <c r="BL1569" i="7"/>
  <c r="BK1575" i="7"/>
  <c r="BL1575" i="7"/>
  <c r="BK1618" i="7"/>
  <c r="BL1618" i="7"/>
  <c r="BK1633" i="7"/>
  <c r="BL1633" i="7"/>
  <c r="BK1639" i="7"/>
  <c r="BL1639" i="7"/>
  <c r="BK1682" i="7"/>
  <c r="BL1682" i="7"/>
  <c r="BK1698" i="7"/>
  <c r="BL1698" i="7"/>
  <c r="BK1749" i="7"/>
  <c r="BL1749" i="7"/>
  <c r="BK1961" i="7"/>
  <c r="BL1961" i="7"/>
  <c r="BK1981" i="7"/>
  <c r="BL1981" i="7"/>
  <c r="BK1984" i="7"/>
  <c r="BL1984" i="7"/>
  <c r="BK1297" i="7"/>
  <c r="BL1297" i="7"/>
  <c r="BK1323" i="7"/>
  <c r="BL1323" i="7"/>
  <c r="BK1337" i="7"/>
  <c r="BL1337" i="7"/>
  <c r="BK1409" i="7"/>
  <c r="BL1409" i="7"/>
  <c r="BK1433" i="7"/>
  <c r="BL1433" i="7"/>
  <c r="BK1467" i="7"/>
  <c r="BL1467" i="7"/>
  <c r="BK1491" i="7"/>
  <c r="BL1491" i="7"/>
  <c r="BK1515" i="7"/>
  <c r="BL1515" i="7"/>
  <c r="BK1534" i="7"/>
  <c r="BL1534" i="7"/>
  <c r="BK1537" i="7"/>
  <c r="BL1537" i="7"/>
  <c r="BK1555" i="7"/>
  <c r="BL1555" i="7"/>
  <c r="BK1579" i="7"/>
  <c r="BL1579" i="7"/>
  <c r="BK1598" i="7"/>
  <c r="BL1598" i="7"/>
  <c r="BK1601" i="7"/>
  <c r="BL1601" i="7"/>
  <c r="BK1619" i="7"/>
  <c r="BL1619" i="7"/>
  <c r="BK1643" i="7"/>
  <c r="BL1643" i="7"/>
  <c r="BK1662" i="7"/>
  <c r="BL1662" i="7"/>
  <c r="BK1665" i="7"/>
  <c r="BL1665" i="7"/>
  <c r="BK1683" i="7"/>
  <c r="BL1683" i="7"/>
  <c r="BK1706" i="7"/>
  <c r="BL1706" i="7"/>
  <c r="BK1713" i="7"/>
  <c r="BL1713" i="7"/>
  <c r="BK1750" i="7"/>
  <c r="BL1750" i="7"/>
  <c r="BK1802" i="7"/>
  <c r="BL1802" i="7"/>
  <c r="BK1930" i="7"/>
  <c r="BL1930" i="7"/>
  <c r="BK1943" i="7"/>
  <c r="BL1943" i="7"/>
  <c r="BK2005" i="7"/>
  <c r="BL2005" i="7"/>
  <c r="BK2009" i="7"/>
  <c r="BL2009" i="7"/>
  <c r="BK2233" i="7"/>
  <c r="BL2233" i="7"/>
  <c r="BK2240" i="7"/>
  <c r="BL2240" i="7"/>
  <c r="BK1027" i="7"/>
  <c r="BL1027" i="7"/>
  <c r="BK1043" i="7"/>
  <c r="BL1043" i="7"/>
  <c r="BK1059" i="7"/>
  <c r="BL1059" i="7"/>
  <c r="BK1075" i="7"/>
  <c r="BL1075" i="7"/>
  <c r="BK1300" i="7"/>
  <c r="BL1300" i="7"/>
  <c r="BK1329" i="7"/>
  <c r="BL1329" i="7"/>
  <c r="BK1354" i="7"/>
  <c r="BL1354" i="7"/>
  <c r="BK1360" i="7"/>
  <c r="BL1360" i="7"/>
  <c r="BK1385" i="7"/>
  <c r="BL1385" i="7"/>
  <c r="BK1419" i="7"/>
  <c r="BL1419" i="7"/>
  <c r="BK1488" i="7"/>
  <c r="BL1488" i="7"/>
  <c r="BK1498" i="7"/>
  <c r="BL1498" i="7"/>
  <c r="BK1522" i="7"/>
  <c r="BL1522" i="7"/>
  <c r="BK1552" i="7"/>
  <c r="BL1552" i="7"/>
  <c r="BK1586" i="7"/>
  <c r="BL1586" i="7"/>
  <c r="BK1707" i="7"/>
  <c r="BL1707" i="7"/>
  <c r="BK1754" i="7"/>
  <c r="BL1754" i="7"/>
  <c r="BK1761" i="7"/>
  <c r="BL1761" i="7"/>
  <c r="BK1883" i="7"/>
  <c r="BL1883" i="7"/>
  <c r="BK1923" i="7"/>
  <c r="BL1923" i="7"/>
  <c r="BK1298" i="7"/>
  <c r="BL1298" i="7"/>
  <c r="BK1311" i="7"/>
  <c r="BL1311" i="7"/>
  <c r="BK1352" i="7"/>
  <c r="BL1352" i="7"/>
  <c r="BK1355" i="7"/>
  <c r="BL1355" i="7"/>
  <c r="BK1371" i="7"/>
  <c r="BL1371" i="7"/>
  <c r="BK1441" i="7"/>
  <c r="BL1441" i="7"/>
  <c r="BK1455" i="7"/>
  <c r="BL1455" i="7"/>
  <c r="BK1465" i="7"/>
  <c r="BL1465" i="7"/>
  <c r="BK1720" i="7"/>
  <c r="BL1720" i="7"/>
  <c r="BK1790" i="7"/>
  <c r="BL1790" i="7"/>
  <c r="BK1796" i="7"/>
  <c r="BL1796" i="7"/>
  <c r="BK1859" i="7"/>
  <c r="BL1859" i="7"/>
  <c r="BK1489" i="7"/>
  <c r="BL1489" i="7"/>
  <c r="BK1495" i="7"/>
  <c r="BL1495" i="7"/>
  <c r="BK1506" i="7"/>
  <c r="BL1506" i="7"/>
  <c r="BK1536" i="7"/>
  <c r="BL1536" i="7"/>
  <c r="BK1539" i="7"/>
  <c r="BL1539" i="7"/>
  <c r="BK1553" i="7"/>
  <c r="BL1553" i="7"/>
  <c r="BK1559" i="7"/>
  <c r="BL1559" i="7"/>
  <c r="BK1570" i="7"/>
  <c r="BL1570" i="7"/>
  <c r="BK1600" i="7"/>
  <c r="BL1600" i="7"/>
  <c r="BK1603" i="7"/>
  <c r="BL1603" i="7"/>
  <c r="BK1617" i="7"/>
  <c r="BL1617" i="7"/>
  <c r="BK1623" i="7"/>
  <c r="BL1623" i="7"/>
  <c r="BK1634" i="7"/>
  <c r="BL1634" i="7"/>
  <c r="BK1664" i="7"/>
  <c r="BL1664" i="7"/>
  <c r="BK1667" i="7"/>
  <c r="BL1667" i="7"/>
  <c r="BK1681" i="7"/>
  <c r="BL1681" i="7"/>
  <c r="BK1687" i="7"/>
  <c r="BL1687" i="7"/>
  <c r="BK1711" i="7"/>
  <c r="BL1711" i="7"/>
  <c r="BK1716" i="7"/>
  <c r="BL1716" i="7"/>
  <c r="BK1913" i="7"/>
  <c r="BL1913" i="7"/>
  <c r="BK1962" i="7"/>
  <c r="BL1962" i="7"/>
  <c r="BK1978" i="7"/>
  <c r="BL1978" i="7"/>
  <c r="BK2038" i="7"/>
  <c r="BL2038" i="7"/>
  <c r="BK2178" i="7"/>
  <c r="BL2178" i="7"/>
  <c r="BK2181" i="7"/>
  <c r="BL2181" i="7"/>
  <c r="BK2282" i="7"/>
  <c r="BL2282" i="7"/>
  <c r="BK1482" i="7"/>
  <c r="BL1482" i="7"/>
  <c r="BK1735" i="7"/>
  <c r="BL1735" i="7"/>
  <c r="BK1850" i="7"/>
  <c r="BL1850" i="7"/>
  <c r="BK1872" i="7"/>
  <c r="BL1872" i="7"/>
  <c r="BK1878" i="7"/>
  <c r="BL1878" i="7"/>
  <c r="BK1901" i="7"/>
  <c r="BL1901" i="7"/>
  <c r="BK1907" i="7"/>
  <c r="BL1907" i="7"/>
  <c r="BK1924" i="7"/>
  <c r="BL1924" i="7"/>
  <c r="BK2002" i="7"/>
  <c r="BL2002" i="7"/>
  <c r="BK1507" i="7"/>
  <c r="BL1507" i="7"/>
  <c r="BK1521" i="7"/>
  <c r="BL1521" i="7"/>
  <c r="BK1571" i="7"/>
  <c r="BL1571" i="7"/>
  <c r="BK1585" i="7"/>
  <c r="BL1585" i="7"/>
  <c r="BK1635" i="7"/>
  <c r="BL1635" i="7"/>
  <c r="BK1649" i="7"/>
  <c r="BL1649" i="7"/>
  <c r="BK1738" i="7"/>
  <c r="BL1738" i="7"/>
  <c r="BK1767" i="7"/>
  <c r="BL1767" i="7"/>
  <c r="BK1815" i="7"/>
  <c r="BL1815" i="7"/>
  <c r="BK1844" i="7"/>
  <c r="BL1844" i="7"/>
  <c r="BK1847" i="7"/>
  <c r="BL1847" i="7"/>
  <c r="BK1854" i="7"/>
  <c r="BL1854" i="7"/>
  <c r="BK1970" i="7"/>
  <c r="BL1970" i="7"/>
  <c r="BK1319" i="7"/>
  <c r="BL1319" i="7"/>
  <c r="BK1697" i="7"/>
  <c r="BL1697" i="7"/>
  <c r="BK1703" i="7"/>
  <c r="BL1703" i="7"/>
  <c r="BK1709" i="7"/>
  <c r="BL1709" i="7"/>
  <c r="BK1721" i="7"/>
  <c r="BL1721" i="7"/>
  <c r="BK1744" i="7"/>
  <c r="BL1744" i="7"/>
  <c r="BK1762" i="7"/>
  <c r="BL1762" i="7"/>
  <c r="BK1794" i="7"/>
  <c r="BL1794" i="7"/>
  <c r="BK1827" i="7"/>
  <c r="BL1827" i="7"/>
  <c r="BK1851" i="7"/>
  <c r="BL1851" i="7"/>
  <c r="BK1861" i="7"/>
  <c r="BL1861" i="7"/>
  <c r="BK1879" i="7"/>
  <c r="BL1879" i="7"/>
  <c r="BK1894" i="7"/>
  <c r="BL1894" i="7"/>
  <c r="BK1898" i="7"/>
  <c r="BL1898" i="7"/>
  <c r="BK1964" i="7"/>
  <c r="BL1964" i="7"/>
  <c r="BK1997" i="7"/>
  <c r="BL1997" i="7"/>
  <c r="BK1484" i="7"/>
  <c r="BL1484" i="7"/>
  <c r="BK1500" i="7"/>
  <c r="BL1500" i="7"/>
  <c r="BK1516" i="7"/>
  <c r="BL1516" i="7"/>
  <c r="BK1532" i="7"/>
  <c r="BL1532" i="7"/>
  <c r="BK1548" i="7"/>
  <c r="BL1548" i="7"/>
  <c r="BK1564" i="7"/>
  <c r="BL1564" i="7"/>
  <c r="BK1580" i="7"/>
  <c r="BL1580" i="7"/>
  <c r="BK1596" i="7"/>
  <c r="BL1596" i="7"/>
  <c r="BK1612" i="7"/>
  <c r="BL1612" i="7"/>
  <c r="BK1628" i="7"/>
  <c r="BL1628" i="7"/>
  <c r="BK1644" i="7"/>
  <c r="BL1644" i="7"/>
  <c r="BK1660" i="7"/>
  <c r="BL1660" i="7"/>
  <c r="BK1676" i="7"/>
  <c r="BL1676" i="7"/>
  <c r="BK1692" i="7"/>
  <c r="BL1692" i="7"/>
  <c r="BK1733" i="7"/>
  <c r="BL1733" i="7"/>
  <c r="BK1782" i="7"/>
  <c r="BL1782" i="7"/>
  <c r="BK1810" i="7"/>
  <c r="BL1810" i="7"/>
  <c r="BK1852" i="7"/>
  <c r="BL1852" i="7"/>
  <c r="BK1857" i="7"/>
  <c r="BL1857" i="7"/>
  <c r="BK1871" i="7"/>
  <c r="BL1871" i="7"/>
  <c r="BK1895" i="7"/>
  <c r="BL1895" i="7"/>
  <c r="BK1908" i="7"/>
  <c r="BL1908" i="7"/>
  <c r="BK1949" i="7"/>
  <c r="BL1949" i="7"/>
  <c r="BK2006" i="7"/>
  <c r="BL2006" i="7"/>
  <c r="BK1480" i="7"/>
  <c r="BL1480" i="7"/>
  <c r="BK1496" i="7"/>
  <c r="BL1496" i="7"/>
  <c r="BK1825" i="7"/>
  <c r="BL1825" i="7"/>
  <c r="BK1909" i="7"/>
  <c r="BL1909" i="7"/>
  <c r="BK1915" i="7"/>
  <c r="BL1915" i="7"/>
  <c r="BK1927" i="7"/>
  <c r="BL1927" i="7"/>
  <c r="BK1937" i="7"/>
  <c r="BL1937" i="7"/>
  <c r="BK1975" i="7"/>
  <c r="BL1975" i="7"/>
  <c r="BK2106" i="7"/>
  <c r="BL2106" i="7"/>
  <c r="BK2197" i="7"/>
  <c r="BL2197" i="7"/>
  <c r="BK1478" i="7"/>
  <c r="BL1478" i="7"/>
  <c r="BK1494" i="7"/>
  <c r="BL1494" i="7"/>
  <c r="BK1510" i="7"/>
  <c r="BL1510" i="7"/>
  <c r="BK1526" i="7"/>
  <c r="BL1526" i="7"/>
  <c r="BK1542" i="7"/>
  <c r="BL1542" i="7"/>
  <c r="BK1558" i="7"/>
  <c r="BL1558" i="7"/>
  <c r="BK1574" i="7"/>
  <c r="BL1574" i="7"/>
  <c r="BK1590" i="7"/>
  <c r="BL1590" i="7"/>
  <c r="BK1606" i="7"/>
  <c r="BL1606" i="7"/>
  <c r="BK1622" i="7"/>
  <c r="BL1622" i="7"/>
  <c r="BK1638" i="7"/>
  <c r="BL1638" i="7"/>
  <c r="BK1654" i="7"/>
  <c r="BL1654" i="7"/>
  <c r="BK1670" i="7"/>
  <c r="BL1670" i="7"/>
  <c r="BK1686" i="7"/>
  <c r="BL1686" i="7"/>
  <c r="BK1717" i="7"/>
  <c r="BL1717" i="7"/>
  <c r="BK1758" i="7"/>
  <c r="BL1758" i="7"/>
  <c r="BK1805" i="7"/>
  <c r="BL1805" i="7"/>
  <c r="BK1813" i="7"/>
  <c r="BL1813" i="7"/>
  <c r="BK1826" i="7"/>
  <c r="BL1826" i="7"/>
  <c r="BK1838" i="7"/>
  <c r="BL1838" i="7"/>
  <c r="BK1843" i="7"/>
  <c r="BL1843" i="7"/>
  <c r="BK1876" i="7"/>
  <c r="BL1876" i="7"/>
  <c r="BK1884" i="7"/>
  <c r="BL1884" i="7"/>
  <c r="BK1890" i="7"/>
  <c r="BL1890" i="7"/>
  <c r="BK1918" i="7"/>
  <c r="BL1918" i="7"/>
  <c r="BK1953" i="7"/>
  <c r="BL1953" i="7"/>
  <c r="BK1969" i="7"/>
  <c r="BL1969" i="7"/>
  <c r="BK2090" i="7"/>
  <c r="BL2090" i="7"/>
  <c r="BK2093" i="7"/>
  <c r="BL2093" i="7"/>
  <c r="BK1492" i="7"/>
  <c r="BL1492" i="7"/>
  <c r="BK1508" i="7"/>
  <c r="BL1508" i="7"/>
  <c r="BK1524" i="7"/>
  <c r="BL1524" i="7"/>
  <c r="BK1540" i="7"/>
  <c r="BL1540" i="7"/>
  <c r="BK1556" i="7"/>
  <c r="BL1556" i="7"/>
  <c r="BK1572" i="7"/>
  <c r="BL1572" i="7"/>
  <c r="BK1588" i="7"/>
  <c r="BL1588" i="7"/>
  <c r="BK1604" i="7"/>
  <c r="BL1604" i="7"/>
  <c r="BK1620" i="7"/>
  <c r="BL1620" i="7"/>
  <c r="BK1636" i="7"/>
  <c r="BL1636" i="7"/>
  <c r="BK1652" i="7"/>
  <c r="BL1652" i="7"/>
  <c r="BK1668" i="7"/>
  <c r="BL1668" i="7"/>
  <c r="BK1684" i="7"/>
  <c r="BL1684" i="7"/>
  <c r="BK1710" i="7"/>
  <c r="BL1710" i="7"/>
  <c r="BK1778" i="7"/>
  <c r="BL1778" i="7"/>
  <c r="BK1803" i="7"/>
  <c r="BL1803" i="7"/>
  <c r="BK1808" i="7"/>
  <c r="BL1808" i="7"/>
  <c r="BK1893" i="7"/>
  <c r="BL1893" i="7"/>
  <c r="BK1938" i="7"/>
  <c r="BL1938" i="7"/>
  <c r="BK2061" i="7"/>
  <c r="BL2061" i="7"/>
  <c r="BK2074" i="7"/>
  <c r="BL2074" i="7"/>
  <c r="BK1787" i="7"/>
  <c r="BL1787" i="7"/>
  <c r="BK1835" i="7"/>
  <c r="BL1835" i="7"/>
  <c r="BK1874" i="7"/>
  <c r="BL1874" i="7"/>
  <c r="BK1899" i="7"/>
  <c r="BL1899" i="7"/>
  <c r="BK1921" i="7"/>
  <c r="BL1921" i="7"/>
  <c r="BK1935" i="7"/>
  <c r="BL1935" i="7"/>
  <c r="BK1941" i="7"/>
  <c r="BL1941" i="7"/>
  <c r="BK1947" i="7"/>
  <c r="BL1947" i="7"/>
  <c r="BK1967" i="7"/>
  <c r="BL1967" i="7"/>
  <c r="BK1973" i="7"/>
  <c r="BL1973" i="7"/>
  <c r="BK1985" i="7"/>
  <c r="BL1985" i="7"/>
  <c r="BK2007" i="7"/>
  <c r="BL2007" i="7"/>
  <c r="BK2058" i="7"/>
  <c r="BL2058" i="7"/>
  <c r="BK2185" i="7"/>
  <c r="BL2185" i="7"/>
  <c r="BK2203" i="7"/>
  <c r="BL2203" i="7"/>
  <c r="BK1867" i="7"/>
  <c r="BL1867" i="7"/>
  <c r="BK1905" i="7"/>
  <c r="BL1905" i="7"/>
  <c r="BK1919" i="7"/>
  <c r="BL1919" i="7"/>
  <c r="BK1933" i="7"/>
  <c r="BL1933" i="7"/>
  <c r="BK1939" i="7"/>
  <c r="BL1939" i="7"/>
  <c r="BK1959" i="7"/>
  <c r="BL1959" i="7"/>
  <c r="BK1965" i="7"/>
  <c r="BL1965" i="7"/>
  <c r="BK1971" i="7"/>
  <c r="BL1971" i="7"/>
  <c r="BK2131" i="7"/>
  <c r="BL2131" i="7"/>
  <c r="BK2169" i="7"/>
  <c r="BL2169" i="7"/>
  <c r="BK2176" i="7"/>
  <c r="BL2176" i="7"/>
  <c r="BK1855" i="7"/>
  <c r="BL1855" i="7"/>
  <c r="BK1858" i="7"/>
  <c r="BL1858" i="7"/>
  <c r="BK1897" i="7"/>
  <c r="BL1897" i="7"/>
  <c r="BK1900" i="7"/>
  <c r="BL1900" i="7"/>
  <c r="BK1911" i="7"/>
  <c r="BL1911" i="7"/>
  <c r="BK1925" i="7"/>
  <c r="BL1925" i="7"/>
  <c r="BK1945" i="7"/>
  <c r="BL1945" i="7"/>
  <c r="BK1977" i="7"/>
  <c r="BL1977" i="7"/>
  <c r="BK1989" i="7"/>
  <c r="BL1989" i="7"/>
  <c r="BK1995" i="7"/>
  <c r="BL1995" i="7"/>
  <c r="BK2023" i="7"/>
  <c r="BL2023" i="7"/>
  <c r="BK2037" i="7"/>
  <c r="BL2037" i="7"/>
  <c r="BK2046" i="7"/>
  <c r="BL2046" i="7"/>
  <c r="BK2134" i="7"/>
  <c r="BL2134" i="7"/>
  <c r="BK2153" i="7"/>
  <c r="BL2153" i="7"/>
  <c r="BK2160" i="7"/>
  <c r="BL2160" i="7"/>
  <c r="BK2194" i="7"/>
  <c r="BL2194" i="7"/>
  <c r="BK1889" i="7"/>
  <c r="BL1889" i="7"/>
  <c r="BK1903" i="7"/>
  <c r="BL1903" i="7"/>
  <c r="BK1917" i="7"/>
  <c r="BL1917" i="7"/>
  <c r="BK1931" i="7"/>
  <c r="BL1931" i="7"/>
  <c r="BK1951" i="7"/>
  <c r="BL1951" i="7"/>
  <c r="BK1957" i="7"/>
  <c r="BL1957" i="7"/>
  <c r="BK1963" i="7"/>
  <c r="BL1963" i="7"/>
  <c r="BK1983" i="7"/>
  <c r="BL1983" i="7"/>
  <c r="BK2122" i="7"/>
  <c r="BL2122" i="7"/>
  <c r="BK2125" i="7"/>
  <c r="BL2125" i="7"/>
  <c r="BK2154" i="7"/>
  <c r="BL2154" i="7"/>
  <c r="BK2034" i="7"/>
  <c r="BL2034" i="7"/>
  <c r="BK2144" i="7"/>
  <c r="BL2144" i="7"/>
  <c r="BK2193" i="7"/>
  <c r="BL2193" i="7"/>
  <c r="BK2210" i="7"/>
  <c r="BL2210" i="7"/>
  <c r="BK2213" i="7"/>
  <c r="BL2213" i="7"/>
  <c r="BK2227" i="7"/>
  <c r="BL2227" i="7"/>
  <c r="BK2272" i="7"/>
  <c r="BL2272" i="7"/>
  <c r="BK1998" i="7"/>
  <c r="BL1998" i="7"/>
  <c r="BK2021" i="7"/>
  <c r="BL2021" i="7"/>
  <c r="BK2123" i="7"/>
  <c r="BL2123" i="7"/>
  <c r="BK2184" i="7"/>
  <c r="BL2184" i="7"/>
  <c r="BK2217" i="7"/>
  <c r="BL2217" i="7"/>
  <c r="BK2224" i="7"/>
  <c r="BL2224" i="7"/>
  <c r="BK1979" i="7"/>
  <c r="BL1979" i="7"/>
  <c r="BK1987" i="7"/>
  <c r="BL1987" i="7"/>
  <c r="BK1993" i="7"/>
  <c r="BL1993" i="7"/>
  <c r="BK2018" i="7"/>
  <c r="BL2018" i="7"/>
  <c r="BK2050" i="7"/>
  <c r="BL2050" i="7"/>
  <c r="BK2066" i="7"/>
  <c r="BL2066" i="7"/>
  <c r="BK2082" i="7"/>
  <c r="BL2082" i="7"/>
  <c r="BK2098" i="7"/>
  <c r="BL2098" i="7"/>
  <c r="BK2114" i="7"/>
  <c r="BL2114" i="7"/>
  <c r="BK2218" i="7"/>
  <c r="BL2218" i="7"/>
  <c r="BK2025" i="7"/>
  <c r="BL2025" i="7"/>
  <c r="BK2030" i="7"/>
  <c r="BL2030" i="7"/>
  <c r="BK2118" i="7"/>
  <c r="BL2118" i="7"/>
  <c r="BK2146" i="7"/>
  <c r="BL2146" i="7"/>
  <c r="BK2149" i="7"/>
  <c r="BL2149" i="7"/>
  <c r="BK2163" i="7"/>
  <c r="BL2163" i="7"/>
  <c r="BK2208" i="7"/>
  <c r="BL2208" i="7"/>
  <c r="BK2257" i="7"/>
  <c r="BL2257" i="7"/>
  <c r="BK2274" i="7"/>
  <c r="BL2274" i="7"/>
  <c r="BK2277" i="7"/>
  <c r="BL2277" i="7"/>
  <c r="BK2048" i="7"/>
  <c r="BL2048" i="7"/>
  <c r="BK2056" i="7"/>
  <c r="BL2056" i="7"/>
  <c r="BK2064" i="7"/>
  <c r="BL2064" i="7"/>
  <c r="BK2072" i="7"/>
  <c r="BL2072" i="7"/>
  <c r="BK2080" i="7"/>
  <c r="BL2080" i="7"/>
  <c r="BK2088" i="7"/>
  <c r="BL2088" i="7"/>
  <c r="BK2096" i="7"/>
  <c r="BL2096" i="7"/>
  <c r="BK2104" i="7"/>
  <c r="BL2104" i="7"/>
  <c r="BK2112" i="7"/>
  <c r="BL2112" i="7"/>
  <c r="BK2120" i="7"/>
  <c r="BL2120" i="7"/>
  <c r="BK2136" i="7"/>
  <c r="BL2136" i="7"/>
  <c r="BK2145" i="7"/>
  <c r="BL2145" i="7"/>
  <c r="BK2155" i="7"/>
  <c r="BL2155" i="7"/>
  <c r="BK2170" i="7"/>
  <c r="BL2170" i="7"/>
  <c r="BK2200" i="7"/>
  <c r="BL2200" i="7"/>
  <c r="BK2209" i="7"/>
  <c r="BL2209" i="7"/>
  <c r="BK2219" i="7"/>
  <c r="BL2219" i="7"/>
  <c r="BK2234" i="7"/>
  <c r="BL2234" i="7"/>
  <c r="BK2264" i="7"/>
  <c r="BL2264" i="7"/>
  <c r="BK2273" i="7"/>
  <c r="BL2273" i="7"/>
  <c r="BK2283" i="7"/>
  <c r="BL2283" i="7"/>
  <c r="BK2054" i="7"/>
  <c r="BL2054" i="7"/>
  <c r="BK2062" i="7"/>
  <c r="BL2062" i="7"/>
  <c r="BK2070" i="7"/>
  <c r="BL2070" i="7"/>
  <c r="BK2078" i="7"/>
  <c r="BL2078" i="7"/>
  <c r="BK2086" i="7"/>
  <c r="BL2086" i="7"/>
  <c r="BK2094" i="7"/>
  <c r="BL2094" i="7"/>
  <c r="BK2102" i="7"/>
  <c r="BL2102" i="7"/>
  <c r="BK2110" i="7"/>
  <c r="BL2110" i="7"/>
  <c r="BK2152" i="7"/>
  <c r="BL2152" i="7"/>
  <c r="BK2161" i="7"/>
  <c r="BL2161" i="7"/>
  <c r="BK2186" i="7"/>
  <c r="BL2186" i="7"/>
  <c r="BK2216" i="7"/>
  <c r="BL2216" i="7"/>
  <c r="BK2225" i="7"/>
  <c r="BL2225" i="7"/>
  <c r="BK2250" i="7"/>
  <c r="BL2250" i="7"/>
  <c r="BK2280" i="7"/>
  <c r="BL2280" i="7"/>
  <c r="BK2012" i="7"/>
  <c r="BL2012" i="7"/>
  <c r="BK2028" i="7"/>
  <c r="BL2028" i="7"/>
  <c r="BK2044" i="7"/>
  <c r="BL2044" i="7"/>
  <c r="BK2127" i="7"/>
  <c r="BL2127" i="7"/>
  <c r="BK2137" i="7"/>
  <c r="BL2137" i="7"/>
  <c r="BK2147" i="7"/>
  <c r="BL2147" i="7"/>
  <c r="BK2162" i="7"/>
  <c r="BL2162" i="7"/>
  <c r="BK2192" i="7"/>
  <c r="BL2192" i="7"/>
  <c r="BK2201" i="7"/>
  <c r="BL2201" i="7"/>
  <c r="BK2211" i="7"/>
  <c r="BL2211" i="7"/>
  <c r="BK2226" i="7"/>
  <c r="BL2226" i="7"/>
  <c r="BK2256" i="7"/>
  <c r="BL2256" i="7"/>
  <c r="BK2265" i="7"/>
  <c r="BL2265" i="7"/>
  <c r="BK2275" i="7"/>
  <c r="BL2275" i="7"/>
  <c r="BK2052" i="7"/>
  <c r="BL2052" i="7"/>
  <c r="BK2060" i="7"/>
  <c r="BL2060" i="7"/>
  <c r="BK2068" i="7"/>
  <c r="BL2068" i="7"/>
  <c r="BK2076" i="7"/>
  <c r="BL2076" i="7"/>
  <c r="BK2084" i="7"/>
  <c r="BL2084" i="7"/>
  <c r="BK2092" i="7"/>
  <c r="BL2092" i="7"/>
  <c r="BK2100" i="7"/>
  <c r="BL2100" i="7"/>
  <c r="BK2108" i="7"/>
  <c r="BL2108" i="7"/>
  <c r="BK2130" i="7"/>
  <c r="BL2130" i="7"/>
  <c r="BK2138" i="7"/>
  <c r="BL2138" i="7"/>
  <c r="BK2168" i="7"/>
  <c r="BL2168" i="7"/>
  <c r="BK2177" i="7"/>
  <c r="BL2177" i="7"/>
  <c r="BK2187" i="7"/>
  <c r="BL2187" i="7"/>
  <c r="BK2202" i="7"/>
  <c r="BL2202" i="7"/>
  <c r="BK2232" i="7"/>
  <c r="BL2232" i="7"/>
  <c r="BK2241" i="7"/>
  <c r="BL2241" i="7"/>
  <c r="BK2251" i="7"/>
  <c r="BL2251" i="7"/>
  <c r="BK2266" i="7"/>
  <c r="BL2266" i="7"/>
  <c r="BK2116" i="7"/>
  <c r="BL2116" i="7"/>
  <c r="BK2142" i="7"/>
  <c r="BL2142" i="7"/>
  <c r="BK2150" i="7"/>
  <c r="BL2150" i="7"/>
  <c r="BK2158" i="7"/>
  <c r="BL2158" i="7"/>
  <c r="BK2166" i="7"/>
  <c r="BL2166" i="7"/>
  <c r="BK2174" i="7"/>
  <c r="BL2174" i="7"/>
  <c r="BK2182" i="7"/>
  <c r="BL2182" i="7"/>
  <c r="BK2190" i="7"/>
  <c r="BL2190" i="7"/>
  <c r="BK2198" i="7"/>
  <c r="BL2198" i="7"/>
  <c r="BK2206" i="7"/>
  <c r="BL2206" i="7"/>
  <c r="BK2214" i="7"/>
  <c r="BL2214" i="7"/>
  <c r="BK2222" i="7"/>
  <c r="BL2222" i="7"/>
  <c r="BK2230" i="7"/>
  <c r="BL2230" i="7"/>
  <c r="BK2238" i="7"/>
  <c r="BL2238" i="7"/>
  <c r="BK2246" i="7"/>
  <c r="BL2246" i="7"/>
  <c r="BK2254" i="7"/>
  <c r="BL2254" i="7"/>
  <c r="BK2262" i="7"/>
  <c r="BL2262" i="7"/>
  <c r="BK2270" i="7"/>
  <c r="BL2270" i="7"/>
  <c r="BK2278" i="7"/>
  <c r="BL2278" i="7"/>
  <c r="BK2140" i="7"/>
  <c r="BL2140" i="7"/>
  <c r="BK2148" i="7"/>
  <c r="BL2148" i="7"/>
  <c r="BK2156" i="7"/>
  <c r="BL2156" i="7"/>
  <c r="BK2164" i="7"/>
  <c r="BL2164" i="7"/>
  <c r="BK2172" i="7"/>
  <c r="BL2172" i="7"/>
  <c r="BK2180" i="7"/>
  <c r="BL2180" i="7"/>
  <c r="BK2188" i="7"/>
  <c r="BL2188" i="7"/>
  <c r="BK2196" i="7"/>
  <c r="BL2196" i="7"/>
  <c r="BK2204" i="7"/>
  <c r="BL2204" i="7"/>
  <c r="BK2212" i="7"/>
  <c r="BL2212" i="7"/>
  <c r="BK2220" i="7"/>
  <c r="BL2220" i="7"/>
  <c r="BK2228" i="7"/>
  <c r="BL2228" i="7"/>
  <c r="BK2236" i="7"/>
  <c r="BL2236" i="7"/>
  <c r="BK2244" i="7"/>
  <c r="BL2244" i="7"/>
  <c r="BK2252" i="7"/>
  <c r="BL2252" i="7"/>
  <c r="BK2260" i="7"/>
  <c r="BL2260" i="7"/>
  <c r="BK2268" i="7"/>
  <c r="BL2268" i="7"/>
  <c r="BK2276" i="7"/>
  <c r="BL2276" i="7"/>
  <c r="BK2284" i="7"/>
  <c r="BL2284" i="7"/>
  <c r="AW311" i="7"/>
  <c r="AX311" i="7"/>
  <c r="AW1231" i="7"/>
  <c r="AX1231" i="7"/>
  <c r="AW1896" i="7"/>
  <c r="AX1896" i="7"/>
  <c r="AW59" i="7"/>
  <c r="AX59" i="7"/>
  <c r="AW164" i="7"/>
  <c r="AX164" i="7"/>
  <c r="AW171" i="7"/>
  <c r="AX171" i="7"/>
  <c r="AW292" i="7"/>
  <c r="AX292" i="7"/>
  <c r="AW610" i="7"/>
  <c r="AX610" i="7"/>
  <c r="AW780" i="7"/>
  <c r="AX780" i="7"/>
  <c r="AW983" i="7"/>
  <c r="AX983" i="7"/>
  <c r="AW1074" i="7"/>
  <c r="AX1074" i="7"/>
  <c r="AW1352" i="7"/>
  <c r="AX1352" i="7"/>
  <c r="AW1572" i="7"/>
  <c r="AX1572" i="7"/>
  <c r="AW1740" i="7"/>
  <c r="AX1740" i="7"/>
  <c r="AW18" i="7"/>
  <c r="AX18" i="7"/>
  <c r="AW25" i="7"/>
  <c r="AX25" i="7"/>
  <c r="AW34" i="7"/>
  <c r="AX34" i="7"/>
  <c r="AW41" i="7"/>
  <c r="AX41" i="7"/>
  <c r="AW50" i="7"/>
  <c r="AX50" i="7"/>
  <c r="AW57" i="7"/>
  <c r="AX57" i="7"/>
  <c r="AW66" i="7"/>
  <c r="AX66" i="7"/>
  <c r="AW73" i="7"/>
  <c r="AX73" i="7"/>
  <c r="AW82" i="7"/>
  <c r="AX82" i="7"/>
  <c r="AW89" i="7"/>
  <c r="AX89" i="7"/>
  <c r="AW98" i="7"/>
  <c r="AX98" i="7"/>
  <c r="AW105" i="7"/>
  <c r="AX105" i="7"/>
  <c r="AW114" i="7"/>
  <c r="AX114" i="7"/>
  <c r="AW121" i="7"/>
  <c r="AX121" i="7"/>
  <c r="AW130" i="7"/>
  <c r="AX130" i="7"/>
  <c r="AW137" i="7"/>
  <c r="AX137" i="7"/>
  <c r="AW146" i="7"/>
  <c r="AX146" i="7"/>
  <c r="AW153" i="7"/>
  <c r="AX153" i="7"/>
  <c r="AW162" i="7"/>
  <c r="AX162" i="7"/>
  <c r="AW169" i="7"/>
  <c r="AX169" i="7"/>
  <c r="AW178" i="7"/>
  <c r="AX178" i="7"/>
  <c r="AW185" i="7"/>
  <c r="AX185" i="7"/>
  <c r="AW194" i="7"/>
  <c r="AX194" i="7"/>
  <c r="AW201" i="7"/>
  <c r="AX201" i="7"/>
  <c r="AW210" i="7"/>
  <c r="AX210" i="7"/>
  <c r="AW217" i="7"/>
  <c r="AX217" i="7"/>
  <c r="AW226" i="7"/>
  <c r="AX226" i="7"/>
  <c r="AW233" i="7"/>
  <c r="AX233" i="7"/>
  <c r="AW242" i="7"/>
  <c r="AX242" i="7"/>
  <c r="AW249" i="7"/>
  <c r="AX249" i="7"/>
  <c r="AW258" i="7"/>
  <c r="AX258" i="7"/>
  <c r="AW265" i="7"/>
  <c r="AX265" i="7"/>
  <c r="AW274" i="7"/>
  <c r="AX274" i="7"/>
  <c r="AW281" i="7"/>
  <c r="AX281" i="7"/>
  <c r="AW290" i="7"/>
  <c r="AX290" i="7"/>
  <c r="AW297" i="7"/>
  <c r="AX297" i="7"/>
  <c r="AW306" i="7"/>
  <c r="AX306" i="7"/>
  <c r="AW404" i="7"/>
  <c r="AX404" i="7"/>
  <c r="AW407" i="7"/>
  <c r="AX407" i="7"/>
  <c r="AW426" i="7"/>
  <c r="AX426" i="7"/>
  <c r="AW434" i="7"/>
  <c r="AX434" i="7"/>
  <c r="AW532" i="7"/>
  <c r="AX532" i="7"/>
  <c r="AW535" i="7"/>
  <c r="AX535" i="7"/>
  <c r="AW654" i="7"/>
  <c r="AX654" i="7"/>
  <c r="AW660" i="7"/>
  <c r="AX660" i="7"/>
  <c r="AW801" i="7"/>
  <c r="AX801" i="7"/>
  <c r="AW807" i="7"/>
  <c r="AX807" i="7"/>
  <c r="AW856" i="7"/>
  <c r="AX856" i="7"/>
  <c r="AW908" i="7"/>
  <c r="AX908" i="7"/>
  <c r="AW956" i="7"/>
  <c r="AX956" i="7"/>
  <c r="AW1087" i="7"/>
  <c r="AX1087" i="7"/>
  <c r="AW1094" i="7"/>
  <c r="AX1094" i="7"/>
  <c r="AW1108" i="7"/>
  <c r="AX1108" i="7"/>
  <c r="AW1184" i="7"/>
  <c r="AX1184" i="7"/>
  <c r="AW1241" i="7"/>
  <c r="AX1241" i="7"/>
  <c r="AW1362" i="7"/>
  <c r="AX1362" i="7"/>
  <c r="AW1578" i="7"/>
  <c r="AX1578" i="7"/>
  <c r="AW2259" i="7"/>
  <c r="AX2259" i="7"/>
  <c r="AW16" i="7"/>
  <c r="AX16" i="7"/>
  <c r="AW23" i="7"/>
  <c r="AX23" i="7"/>
  <c r="AW32" i="7"/>
  <c r="AX32" i="7"/>
  <c r="AW39" i="7"/>
  <c r="AX39" i="7"/>
  <c r="AW48" i="7"/>
  <c r="AX48" i="7"/>
  <c r="AW55" i="7"/>
  <c r="AX55" i="7"/>
  <c r="AW64" i="7"/>
  <c r="AX64" i="7"/>
  <c r="AW71" i="7"/>
  <c r="AX71" i="7"/>
  <c r="AW80" i="7"/>
  <c r="AX80" i="7"/>
  <c r="AW87" i="7"/>
  <c r="AX87" i="7"/>
  <c r="AW96" i="7"/>
  <c r="AX96" i="7"/>
  <c r="AW103" i="7"/>
  <c r="AX103" i="7"/>
  <c r="AW112" i="7"/>
  <c r="AX112" i="7"/>
  <c r="AW119" i="7"/>
  <c r="AX119" i="7"/>
  <c r="AW128" i="7"/>
  <c r="AX128" i="7"/>
  <c r="AW135" i="7"/>
  <c r="AX135" i="7"/>
  <c r="AW144" i="7"/>
  <c r="AX144" i="7"/>
  <c r="AW151" i="7"/>
  <c r="AX151" i="7"/>
  <c r="AW160" i="7"/>
  <c r="AX160" i="7"/>
  <c r="AW167" i="7"/>
  <c r="AX167" i="7"/>
  <c r="AW176" i="7"/>
  <c r="AX176" i="7"/>
  <c r="AW183" i="7"/>
  <c r="AX183" i="7"/>
  <c r="AW192" i="7"/>
  <c r="AX192" i="7"/>
  <c r="AW199" i="7"/>
  <c r="AX199" i="7"/>
  <c r="AW208" i="7"/>
  <c r="AX208" i="7"/>
  <c r="AW215" i="7"/>
  <c r="AX215" i="7"/>
  <c r="AW224" i="7"/>
  <c r="AX224" i="7"/>
  <c r="AW231" i="7"/>
  <c r="AX231" i="7"/>
  <c r="AW240" i="7"/>
  <c r="AX240" i="7"/>
  <c r="AW247" i="7"/>
  <c r="AX247" i="7"/>
  <c r="AW256" i="7"/>
  <c r="AX256" i="7"/>
  <c r="AW263" i="7"/>
  <c r="AX263" i="7"/>
  <c r="AW272" i="7"/>
  <c r="AX272" i="7"/>
  <c r="AW279" i="7"/>
  <c r="AX279" i="7"/>
  <c r="AW288" i="7"/>
  <c r="AX288" i="7"/>
  <c r="AW295" i="7"/>
  <c r="AX295" i="7"/>
  <c r="AW304" i="7"/>
  <c r="AX304" i="7"/>
  <c r="AW337" i="7"/>
  <c r="AX337" i="7"/>
  <c r="AW342" i="7"/>
  <c r="AX342" i="7"/>
  <c r="AW345" i="7"/>
  <c r="AX345" i="7"/>
  <c r="AW388" i="7"/>
  <c r="AX388" i="7"/>
  <c r="AW391" i="7"/>
  <c r="AX391" i="7"/>
  <c r="AW399" i="7"/>
  <c r="AX399" i="7"/>
  <c r="AW410" i="7"/>
  <c r="AX410" i="7"/>
  <c r="AW418" i="7"/>
  <c r="AX418" i="7"/>
  <c r="AW432" i="7"/>
  <c r="AX432" i="7"/>
  <c r="AW465" i="7"/>
  <c r="AX465" i="7"/>
  <c r="AW470" i="7"/>
  <c r="AX470" i="7"/>
  <c r="AW473" i="7"/>
  <c r="AX473" i="7"/>
  <c r="AW516" i="7"/>
  <c r="AX516" i="7"/>
  <c r="AW519" i="7"/>
  <c r="AX519" i="7"/>
  <c r="AW527" i="7"/>
  <c r="AX527" i="7"/>
  <c r="AW538" i="7"/>
  <c r="AX538" i="7"/>
  <c r="AW550" i="7"/>
  <c r="AX550" i="7"/>
  <c r="AW564" i="7"/>
  <c r="AX564" i="7"/>
  <c r="AW570" i="7"/>
  <c r="AX570" i="7"/>
  <c r="AW582" i="7"/>
  <c r="AX582" i="7"/>
  <c r="AW596" i="7"/>
  <c r="AX596" i="7"/>
  <c r="AW602" i="7"/>
  <c r="AX602" i="7"/>
  <c r="AW614" i="7"/>
  <c r="AX614" i="7"/>
  <c r="AW628" i="7"/>
  <c r="AX628" i="7"/>
  <c r="AW634" i="7"/>
  <c r="AX634" i="7"/>
  <c r="AW646" i="7"/>
  <c r="AX646" i="7"/>
  <c r="AW666" i="7"/>
  <c r="AX666" i="7"/>
  <c r="AW672" i="7"/>
  <c r="AX672" i="7"/>
  <c r="AW675" i="7"/>
  <c r="AX675" i="7"/>
  <c r="AW678" i="7"/>
  <c r="AX678" i="7"/>
  <c r="AW684" i="7"/>
  <c r="AX684" i="7"/>
  <c r="AW716" i="7"/>
  <c r="AX716" i="7"/>
  <c r="AW722" i="7"/>
  <c r="AX722" i="7"/>
  <c r="AW740" i="7"/>
  <c r="AX740" i="7"/>
  <c r="AW753" i="7"/>
  <c r="AX753" i="7"/>
  <c r="AW784" i="7"/>
  <c r="AX784" i="7"/>
  <c r="AW798" i="7"/>
  <c r="AX798" i="7"/>
  <c r="AW841" i="7"/>
  <c r="AX841" i="7"/>
  <c r="AW844" i="7"/>
  <c r="AX844" i="7"/>
  <c r="AW896" i="7"/>
  <c r="AX896" i="7"/>
  <c r="AW915" i="7"/>
  <c r="AX915" i="7"/>
  <c r="AW929" i="7"/>
  <c r="AX929" i="7"/>
  <c r="AW935" i="7"/>
  <c r="AX935" i="7"/>
  <c r="AW984" i="7"/>
  <c r="AX984" i="7"/>
  <c r="AW1027" i="7"/>
  <c r="AX1027" i="7"/>
  <c r="AW1036" i="7"/>
  <c r="AX1036" i="7"/>
  <c r="AW1081" i="7"/>
  <c r="AX1081" i="7"/>
  <c r="AW1205" i="7"/>
  <c r="AX1205" i="7"/>
  <c r="AW1295" i="7"/>
  <c r="AX1295" i="7"/>
  <c r="AW1301" i="7"/>
  <c r="AX1301" i="7"/>
  <c r="AW1325" i="7"/>
  <c r="AX1325" i="7"/>
  <c r="AW1426" i="7"/>
  <c r="AX1426" i="7"/>
  <c r="AW1434" i="7"/>
  <c r="AX1434" i="7"/>
  <c r="AW1508" i="7"/>
  <c r="AX1508" i="7"/>
  <c r="AW1537" i="7"/>
  <c r="AX1537" i="7"/>
  <c r="AW1968" i="7"/>
  <c r="AX1968" i="7"/>
  <c r="AW1994" i="7"/>
  <c r="AX1994" i="7"/>
  <c r="AW2018" i="7"/>
  <c r="AX2018" i="7"/>
  <c r="AW2028" i="7"/>
  <c r="AX2028" i="7"/>
  <c r="AW2115" i="7"/>
  <c r="AX2115" i="7"/>
  <c r="AW2122" i="7"/>
  <c r="AX2122" i="7"/>
  <c r="AW439" i="7"/>
  <c r="AX439" i="7"/>
  <c r="AW904" i="7"/>
  <c r="AX904" i="7"/>
  <c r="AW940" i="7"/>
  <c r="AX940" i="7"/>
  <c r="AW1225" i="7"/>
  <c r="AX1225" i="7"/>
  <c r="AW1925" i="7"/>
  <c r="AX1925" i="7"/>
  <c r="AW36" i="7"/>
  <c r="AX36" i="7"/>
  <c r="AW52" i="7"/>
  <c r="AX52" i="7"/>
  <c r="AW116" i="7"/>
  <c r="AX116" i="7"/>
  <c r="AW196" i="7"/>
  <c r="AX196" i="7"/>
  <c r="AW212" i="7"/>
  <c r="AX212" i="7"/>
  <c r="AW360" i="7"/>
  <c r="AX360" i="7"/>
  <c r="AW450" i="7"/>
  <c r="AX450" i="7"/>
  <c r="AW546" i="7"/>
  <c r="AX546" i="7"/>
  <c r="AW695" i="7"/>
  <c r="AX695" i="7"/>
  <c r="AW1032" i="7"/>
  <c r="AX1032" i="7"/>
  <c r="AW1111" i="7"/>
  <c r="AX1111" i="7"/>
  <c r="AW1260" i="7"/>
  <c r="AX1260" i="7"/>
  <c r="AW1330" i="7"/>
  <c r="AX1330" i="7"/>
  <c r="AW1416" i="7"/>
  <c r="AX1416" i="7"/>
  <c r="AW1617" i="7"/>
  <c r="AX1617" i="7"/>
  <c r="AW503" i="7"/>
  <c r="AX503" i="7"/>
  <c r="AW690" i="7"/>
  <c r="AX690" i="7"/>
  <c r="AW817" i="7"/>
  <c r="AX817" i="7"/>
  <c r="AW1102" i="7"/>
  <c r="AX1102" i="7"/>
  <c r="AW1162" i="7"/>
  <c r="AX1162" i="7"/>
  <c r="AW1181" i="7"/>
  <c r="AX1181" i="7"/>
  <c r="AW1322" i="7"/>
  <c r="AX1322" i="7"/>
  <c r="AW1567" i="7"/>
  <c r="AX1567" i="7"/>
  <c r="AW1871" i="7"/>
  <c r="AX1871" i="7"/>
  <c r="AW1983" i="7"/>
  <c r="AX1983" i="7"/>
  <c r="AW12" i="7"/>
  <c r="AX12" i="7"/>
  <c r="AW19" i="7"/>
  <c r="AX19" i="7"/>
  <c r="AW28" i="7"/>
  <c r="AX28" i="7"/>
  <c r="AW35" i="7"/>
  <c r="AX35" i="7"/>
  <c r="AW44" i="7"/>
  <c r="AX44" i="7"/>
  <c r="AW51" i="7"/>
  <c r="AX51" i="7"/>
  <c r="AW60" i="7"/>
  <c r="AX60" i="7"/>
  <c r="AW67" i="7"/>
  <c r="AX67" i="7"/>
  <c r="AW76" i="7"/>
  <c r="AX76" i="7"/>
  <c r="AW83" i="7"/>
  <c r="AX83" i="7"/>
  <c r="AW92" i="7"/>
  <c r="AX92" i="7"/>
  <c r="AW99" i="7"/>
  <c r="AX99" i="7"/>
  <c r="AW108" i="7"/>
  <c r="AX108" i="7"/>
  <c r="AW115" i="7"/>
  <c r="AX115" i="7"/>
  <c r="AW124" i="7"/>
  <c r="AX124" i="7"/>
  <c r="AW131" i="7"/>
  <c r="AX131" i="7"/>
  <c r="AW140" i="7"/>
  <c r="AX140" i="7"/>
  <c r="AW147" i="7"/>
  <c r="AX147" i="7"/>
  <c r="AW156" i="7"/>
  <c r="AX156" i="7"/>
  <c r="AW163" i="7"/>
  <c r="AX163" i="7"/>
  <c r="AW172" i="7"/>
  <c r="AX172" i="7"/>
  <c r="AW179" i="7"/>
  <c r="AX179" i="7"/>
  <c r="AW188" i="7"/>
  <c r="AX188" i="7"/>
  <c r="AW195" i="7"/>
  <c r="AX195" i="7"/>
  <c r="AW204" i="7"/>
  <c r="AX204" i="7"/>
  <c r="AW211" i="7"/>
  <c r="AX211" i="7"/>
  <c r="AW220" i="7"/>
  <c r="AX220" i="7"/>
  <c r="AW227" i="7"/>
  <c r="AX227" i="7"/>
  <c r="AW236" i="7"/>
  <c r="AX236" i="7"/>
  <c r="AW243" i="7"/>
  <c r="AX243" i="7"/>
  <c r="AW252" i="7"/>
  <c r="AX252" i="7"/>
  <c r="AW259" i="7"/>
  <c r="AX259" i="7"/>
  <c r="AW268" i="7"/>
  <c r="AX268" i="7"/>
  <c r="AW275" i="7"/>
  <c r="AX275" i="7"/>
  <c r="AW284" i="7"/>
  <c r="AX284" i="7"/>
  <c r="AW291" i="7"/>
  <c r="AX291" i="7"/>
  <c r="AW300" i="7"/>
  <c r="AX300" i="7"/>
  <c r="AW310" i="7"/>
  <c r="AX310" i="7"/>
  <c r="AW313" i="7"/>
  <c r="AX313" i="7"/>
  <c r="AW359" i="7"/>
  <c r="AX359" i="7"/>
  <c r="AW367" i="7"/>
  <c r="AX367" i="7"/>
  <c r="AW378" i="7"/>
  <c r="AX378" i="7"/>
  <c r="AW386" i="7"/>
  <c r="AX386" i="7"/>
  <c r="AW400" i="7"/>
  <c r="AX400" i="7"/>
  <c r="AW424" i="7"/>
  <c r="AX424" i="7"/>
  <c r="AW433" i="7"/>
  <c r="AX433" i="7"/>
  <c r="AW438" i="7"/>
  <c r="AX438" i="7"/>
  <c r="AW487" i="7"/>
  <c r="AX487" i="7"/>
  <c r="AW506" i="7"/>
  <c r="AX506" i="7"/>
  <c r="AW514" i="7"/>
  <c r="AX514" i="7"/>
  <c r="AW528" i="7"/>
  <c r="AX528" i="7"/>
  <c r="AW559" i="7"/>
  <c r="AX559" i="7"/>
  <c r="AW562" i="7"/>
  <c r="AX562" i="7"/>
  <c r="AW577" i="7"/>
  <c r="AX577" i="7"/>
  <c r="AW591" i="7"/>
  <c r="AX591" i="7"/>
  <c r="AW594" i="7"/>
  <c r="AX594" i="7"/>
  <c r="AW609" i="7"/>
  <c r="AX609" i="7"/>
  <c r="AW623" i="7"/>
  <c r="AX623" i="7"/>
  <c r="AW626" i="7"/>
  <c r="AX626" i="7"/>
  <c r="AW641" i="7"/>
  <c r="AX641" i="7"/>
  <c r="AW696" i="7"/>
  <c r="AX696" i="7"/>
  <c r="AW726" i="7"/>
  <c r="AX726" i="7"/>
  <c r="AW763" i="7"/>
  <c r="AX763" i="7"/>
  <c r="AW779" i="7"/>
  <c r="AX779" i="7"/>
  <c r="AW833" i="7"/>
  <c r="AX833" i="7"/>
  <c r="AW897" i="7"/>
  <c r="AX897" i="7"/>
  <c r="AW900" i="7"/>
  <c r="AX900" i="7"/>
  <c r="AW945" i="7"/>
  <c r="AX945" i="7"/>
  <c r="AW948" i="7"/>
  <c r="AX948" i="7"/>
  <c r="AW1040" i="7"/>
  <c r="AX1040" i="7"/>
  <c r="AW1135" i="7"/>
  <c r="AX1135" i="7"/>
  <c r="AW1147" i="7"/>
  <c r="AX1147" i="7"/>
  <c r="AW1188" i="7"/>
  <c r="AX1188" i="7"/>
  <c r="AW1268" i="7"/>
  <c r="AX1268" i="7"/>
  <c r="AW1354" i="7"/>
  <c r="AX1354" i="7"/>
  <c r="AW1386" i="7"/>
  <c r="AX1386" i="7"/>
  <c r="AW1496" i="7"/>
  <c r="AX1496" i="7"/>
  <c r="AW1529" i="7"/>
  <c r="AX1529" i="7"/>
  <c r="AW1538" i="7"/>
  <c r="AX1538" i="7"/>
  <c r="AW1554" i="7"/>
  <c r="AX1554" i="7"/>
  <c r="AW1562" i="7"/>
  <c r="AX1562" i="7"/>
  <c r="AW1874" i="7"/>
  <c r="AX1874" i="7"/>
  <c r="AW1889" i="7"/>
  <c r="AX1889" i="7"/>
  <c r="AW1898" i="7"/>
  <c r="AX1898" i="7"/>
  <c r="AW1946" i="7"/>
  <c r="AX1946" i="7"/>
  <c r="AW2283" i="7"/>
  <c r="AX2283" i="7"/>
  <c r="AW855" i="7"/>
  <c r="AX855" i="7"/>
  <c r="AW946" i="7"/>
  <c r="AX946" i="7"/>
  <c r="AW990" i="7"/>
  <c r="AX990" i="7"/>
  <c r="AW1450" i="7"/>
  <c r="AX1450" i="7"/>
  <c r="AW1864" i="7"/>
  <c r="AX1864" i="7"/>
  <c r="AW1881" i="7"/>
  <c r="AX1881" i="7"/>
  <c r="AW20" i="7"/>
  <c r="AX20" i="7"/>
  <c r="AW100" i="7"/>
  <c r="AX100" i="7"/>
  <c r="AW132" i="7"/>
  <c r="AX132" i="7"/>
  <c r="AW148" i="7"/>
  <c r="AX148" i="7"/>
  <c r="AW180" i="7"/>
  <c r="AX180" i="7"/>
  <c r="AW423" i="7"/>
  <c r="AX423" i="7"/>
  <c r="AW488" i="7"/>
  <c r="AX488" i="7"/>
  <c r="AW578" i="7"/>
  <c r="AX578" i="7"/>
  <c r="AW642" i="7"/>
  <c r="AX642" i="7"/>
  <c r="AW828" i="7"/>
  <c r="AX828" i="7"/>
  <c r="AW1384" i="7"/>
  <c r="AX1384" i="7"/>
  <c r="AW1608" i="7"/>
  <c r="AX1608" i="7"/>
  <c r="AW1737" i="7"/>
  <c r="AX1737" i="7"/>
  <c r="AW375" i="7"/>
  <c r="AX375" i="7"/>
  <c r="AW734" i="7"/>
  <c r="AX734" i="7"/>
  <c r="AW769" i="7"/>
  <c r="AX769" i="7"/>
  <c r="AW1057" i="7"/>
  <c r="AX1057" i="7"/>
  <c r="AW1986" i="7"/>
  <c r="AX1986" i="7"/>
  <c r="AW10" i="7"/>
  <c r="AX10" i="7"/>
  <c r="AW26" i="7"/>
  <c r="AX26" i="7"/>
  <c r="AW42" i="7"/>
  <c r="AX42" i="7"/>
  <c r="AW58" i="7"/>
  <c r="AX58" i="7"/>
  <c r="AW74" i="7"/>
  <c r="AX74" i="7"/>
  <c r="AW90" i="7"/>
  <c r="AX90" i="7"/>
  <c r="AW106" i="7"/>
  <c r="AX106" i="7"/>
  <c r="AW122" i="7"/>
  <c r="AX122" i="7"/>
  <c r="AW138" i="7"/>
  <c r="AX138" i="7"/>
  <c r="AW154" i="7"/>
  <c r="AX154" i="7"/>
  <c r="AW170" i="7"/>
  <c r="AX170" i="7"/>
  <c r="AW340" i="7"/>
  <c r="AX340" i="7"/>
  <c r="AW343" i="7"/>
  <c r="AX343" i="7"/>
  <c r="AW351" i="7"/>
  <c r="AX351" i="7"/>
  <c r="AW384" i="7"/>
  <c r="AX384" i="7"/>
  <c r="AW417" i="7"/>
  <c r="AX417" i="7"/>
  <c r="AW422" i="7"/>
  <c r="AX422" i="7"/>
  <c r="AW425" i="7"/>
  <c r="AX425" i="7"/>
  <c r="AW468" i="7"/>
  <c r="AX468" i="7"/>
  <c r="AW471" i="7"/>
  <c r="AX471" i="7"/>
  <c r="AW479" i="7"/>
  <c r="AX479" i="7"/>
  <c r="AW498" i="7"/>
  <c r="AX498" i="7"/>
  <c r="AW512" i="7"/>
  <c r="AX512" i="7"/>
  <c r="AW711" i="7"/>
  <c r="AX711" i="7"/>
  <c r="AW744" i="7"/>
  <c r="AX744" i="7"/>
  <c r="AW766" i="7"/>
  <c r="AX766" i="7"/>
  <c r="AW858" i="7"/>
  <c r="AX858" i="7"/>
  <c r="AW891" i="7"/>
  <c r="AX891" i="7"/>
  <c r="AW907" i="7"/>
  <c r="AX907" i="7"/>
  <c r="AW961" i="7"/>
  <c r="AX961" i="7"/>
  <c r="AW1025" i="7"/>
  <c r="AX1025" i="7"/>
  <c r="AW1028" i="7"/>
  <c r="AX1028" i="7"/>
  <c r="AW1073" i="7"/>
  <c r="AX1073" i="7"/>
  <c r="AW1096" i="7"/>
  <c r="AX1096" i="7"/>
  <c r="AW1103" i="7"/>
  <c r="AX1103" i="7"/>
  <c r="AW1132" i="7"/>
  <c r="AX1132" i="7"/>
  <c r="AW1221" i="7"/>
  <c r="AX1221" i="7"/>
  <c r="AW1239" i="7"/>
  <c r="AX1239" i="7"/>
  <c r="AW1250" i="7"/>
  <c r="AX1250" i="7"/>
  <c r="AW1265" i="7"/>
  <c r="AX1265" i="7"/>
  <c r="AW1314" i="7"/>
  <c r="AX1314" i="7"/>
  <c r="AW1641" i="7"/>
  <c r="AX1641" i="7"/>
  <c r="AW1652" i="7"/>
  <c r="AX1652" i="7"/>
  <c r="AW1752" i="7"/>
  <c r="AX1752" i="7"/>
  <c r="AW1762" i="7"/>
  <c r="AX1762" i="7"/>
  <c r="AW1769" i="7"/>
  <c r="AX1769" i="7"/>
  <c r="AW1809" i="7"/>
  <c r="AX1809" i="7"/>
  <c r="AW1818" i="7"/>
  <c r="AX1818" i="7"/>
  <c r="AW1833" i="7"/>
  <c r="AX1833" i="7"/>
  <c r="AW1863" i="7"/>
  <c r="AX1863" i="7"/>
  <c r="AW1928" i="7"/>
  <c r="AX1928" i="7"/>
  <c r="AW1937" i="7"/>
  <c r="AX1937" i="7"/>
  <c r="AW1943" i="7"/>
  <c r="AX1943" i="7"/>
  <c r="AW68" i="7"/>
  <c r="AX68" i="7"/>
  <c r="AW84" i="7"/>
  <c r="AX84" i="7"/>
  <c r="AW228" i="7"/>
  <c r="AX228" i="7"/>
  <c r="AW244" i="7"/>
  <c r="AX244" i="7"/>
  <c r="AW260" i="7"/>
  <c r="AX260" i="7"/>
  <c r="AW276" i="7"/>
  <c r="AX276" i="7"/>
  <c r="AW322" i="7"/>
  <c r="AX322" i="7"/>
  <c r="AW706" i="7"/>
  <c r="AX706" i="7"/>
  <c r="AW1010" i="7"/>
  <c r="AX1010" i="7"/>
  <c r="AW1068" i="7"/>
  <c r="AX1068" i="7"/>
  <c r="AW1183" i="7"/>
  <c r="AX1183" i="7"/>
  <c r="AW1394" i="7"/>
  <c r="AX1394" i="7"/>
  <c r="AW1587" i="7"/>
  <c r="AX1587" i="7"/>
  <c r="AW1773" i="7"/>
  <c r="AX1773" i="7"/>
  <c r="AW772" i="7"/>
  <c r="AX772" i="7"/>
  <c r="AW926" i="7"/>
  <c r="AX926" i="7"/>
  <c r="AW1063" i="7"/>
  <c r="AX1063" i="7"/>
  <c r="AW1088" i="7"/>
  <c r="AX1088" i="7"/>
  <c r="AW1277" i="7"/>
  <c r="AX1277" i="7"/>
  <c r="AW1389" i="7"/>
  <c r="AX1389" i="7"/>
  <c r="AW1523" i="7"/>
  <c r="AX1523" i="7"/>
  <c r="AW2021" i="7"/>
  <c r="AX2021" i="7"/>
  <c r="AW327" i="7"/>
  <c r="AX327" i="7"/>
  <c r="AW335" i="7"/>
  <c r="AX335" i="7"/>
  <c r="AW368" i="7"/>
  <c r="AX368" i="7"/>
  <c r="AW401" i="7"/>
  <c r="AX401" i="7"/>
  <c r="AW406" i="7"/>
  <c r="AX406" i="7"/>
  <c r="AW409" i="7"/>
  <c r="AX409" i="7"/>
  <c r="AW455" i="7"/>
  <c r="AX455" i="7"/>
  <c r="AW463" i="7"/>
  <c r="AX463" i="7"/>
  <c r="AW496" i="7"/>
  <c r="AX496" i="7"/>
  <c r="AW529" i="7"/>
  <c r="AX529" i="7"/>
  <c r="AW534" i="7"/>
  <c r="AX534" i="7"/>
  <c r="AW537" i="7"/>
  <c r="AX537" i="7"/>
  <c r="AW566" i="7"/>
  <c r="AX566" i="7"/>
  <c r="AW598" i="7"/>
  <c r="AX598" i="7"/>
  <c r="AW630" i="7"/>
  <c r="AX630" i="7"/>
  <c r="AW739" i="7"/>
  <c r="AX739" i="7"/>
  <c r="AW776" i="7"/>
  <c r="AX776" i="7"/>
  <c r="AW812" i="7"/>
  <c r="AX812" i="7"/>
  <c r="AW818" i="7"/>
  <c r="AX818" i="7"/>
  <c r="AW862" i="7"/>
  <c r="AX862" i="7"/>
  <c r="AW874" i="7"/>
  <c r="AX874" i="7"/>
  <c r="AW986" i="7"/>
  <c r="AX986" i="7"/>
  <c r="AW1019" i="7"/>
  <c r="AX1019" i="7"/>
  <c r="AW1035" i="7"/>
  <c r="AX1035" i="7"/>
  <c r="AW1100" i="7"/>
  <c r="AX1100" i="7"/>
  <c r="AW1151" i="7"/>
  <c r="AX1151" i="7"/>
  <c r="AW1210" i="7"/>
  <c r="AX1210" i="7"/>
  <c r="AW1246" i="7"/>
  <c r="AX1246" i="7"/>
  <c r="AW1259" i="7"/>
  <c r="AX1259" i="7"/>
  <c r="AW1432" i="7"/>
  <c r="AX1432" i="7"/>
  <c r="AW1459" i="7"/>
  <c r="AX1459" i="7"/>
  <c r="AW1480" i="7"/>
  <c r="AX1480" i="7"/>
  <c r="AW1515" i="7"/>
  <c r="AX1515" i="7"/>
  <c r="AW1667" i="7"/>
  <c r="AX1667" i="7"/>
  <c r="AW1790" i="7"/>
  <c r="AX1790" i="7"/>
  <c r="AW1845" i="7"/>
  <c r="AX1845" i="7"/>
  <c r="AW315" i="7"/>
  <c r="AX315" i="7"/>
  <c r="AW331" i="7"/>
  <c r="AX331" i="7"/>
  <c r="AW347" i="7"/>
  <c r="AX347" i="7"/>
  <c r="AW363" i="7"/>
  <c r="AX363" i="7"/>
  <c r="AW379" i="7"/>
  <c r="AX379" i="7"/>
  <c r="AW395" i="7"/>
  <c r="AX395" i="7"/>
  <c r="AW411" i="7"/>
  <c r="AX411" i="7"/>
  <c r="AW427" i="7"/>
  <c r="AX427" i="7"/>
  <c r="AW443" i="7"/>
  <c r="AX443" i="7"/>
  <c r="AW459" i="7"/>
  <c r="AX459" i="7"/>
  <c r="AW475" i="7"/>
  <c r="AX475" i="7"/>
  <c r="AW491" i="7"/>
  <c r="AX491" i="7"/>
  <c r="AW507" i="7"/>
  <c r="AX507" i="7"/>
  <c r="AW523" i="7"/>
  <c r="AX523" i="7"/>
  <c r="AW539" i="7"/>
  <c r="AX539" i="7"/>
  <c r="AW555" i="7"/>
  <c r="AX555" i="7"/>
  <c r="AW571" i="7"/>
  <c r="AX571" i="7"/>
  <c r="AW587" i="7"/>
  <c r="AX587" i="7"/>
  <c r="AW603" i="7"/>
  <c r="AX603" i="7"/>
  <c r="AW619" i="7"/>
  <c r="AX619" i="7"/>
  <c r="AW635" i="7"/>
  <c r="AX635" i="7"/>
  <c r="AW656" i="7"/>
  <c r="AX656" i="7"/>
  <c r="AW673" i="7"/>
  <c r="AX673" i="7"/>
  <c r="AW685" i="7"/>
  <c r="AX685" i="7"/>
  <c r="AW697" i="7"/>
  <c r="AX697" i="7"/>
  <c r="AW707" i="7"/>
  <c r="AX707" i="7"/>
  <c r="AW717" i="7"/>
  <c r="AX717" i="7"/>
  <c r="AW785" i="7"/>
  <c r="AX785" i="7"/>
  <c r="AW793" i="7"/>
  <c r="AX793" i="7"/>
  <c r="AW826" i="7"/>
  <c r="AX826" i="7"/>
  <c r="AW859" i="7"/>
  <c r="AX859" i="7"/>
  <c r="AW864" i="7"/>
  <c r="AX864" i="7"/>
  <c r="AW867" i="7"/>
  <c r="AX867" i="7"/>
  <c r="AW913" i="7"/>
  <c r="AX913" i="7"/>
  <c r="AW921" i="7"/>
  <c r="AX921" i="7"/>
  <c r="AW954" i="7"/>
  <c r="AX954" i="7"/>
  <c r="AW987" i="7"/>
  <c r="AX987" i="7"/>
  <c r="AW992" i="7"/>
  <c r="AX992" i="7"/>
  <c r="AW995" i="7"/>
  <c r="AX995" i="7"/>
  <c r="AW1041" i="7"/>
  <c r="AX1041" i="7"/>
  <c r="AW1049" i="7"/>
  <c r="AX1049" i="7"/>
  <c r="AW1082" i="7"/>
  <c r="AX1082" i="7"/>
  <c r="AW1124" i="7"/>
  <c r="AX1124" i="7"/>
  <c r="AW1127" i="7"/>
  <c r="AX1127" i="7"/>
  <c r="AW1139" i="7"/>
  <c r="AX1139" i="7"/>
  <c r="AW1154" i="7"/>
  <c r="AX1154" i="7"/>
  <c r="AW1178" i="7"/>
  <c r="AX1178" i="7"/>
  <c r="AW1278" i="7"/>
  <c r="AX1278" i="7"/>
  <c r="AW1305" i="7"/>
  <c r="AX1305" i="7"/>
  <c r="AW1319" i="7"/>
  <c r="AX1319" i="7"/>
  <c r="AW1357" i="7"/>
  <c r="AX1357" i="7"/>
  <c r="AW1439" i="7"/>
  <c r="AX1439" i="7"/>
  <c r="AW1524" i="7"/>
  <c r="AX1524" i="7"/>
  <c r="AW1570" i="7"/>
  <c r="AX1570" i="7"/>
  <c r="AW1705" i="7"/>
  <c r="AX1705" i="7"/>
  <c r="AW1711" i="7"/>
  <c r="AX1711" i="7"/>
  <c r="AW1745" i="7"/>
  <c r="AX1745" i="7"/>
  <c r="AW1779" i="7"/>
  <c r="AX1779" i="7"/>
  <c r="AW1905" i="7"/>
  <c r="AX1905" i="7"/>
  <c r="AW1969" i="7"/>
  <c r="AX1969" i="7"/>
  <c r="AW2015" i="7"/>
  <c r="AX2015" i="7"/>
  <c r="AW2025" i="7"/>
  <c r="AX2025" i="7"/>
  <c r="AW2112" i="7"/>
  <c r="AX2112" i="7"/>
  <c r="AW881" i="7"/>
  <c r="AX881" i="7"/>
  <c r="AW1009" i="7"/>
  <c r="AX1009" i="7"/>
  <c r="AW1140" i="7"/>
  <c r="AX1140" i="7"/>
  <c r="AW1143" i="7"/>
  <c r="AX1143" i="7"/>
  <c r="AW1191" i="7"/>
  <c r="AX1191" i="7"/>
  <c r="AW1351" i="7"/>
  <c r="AX1351" i="7"/>
  <c r="AW1383" i="7"/>
  <c r="AX1383" i="7"/>
  <c r="AW1421" i="7"/>
  <c r="AX1421" i="7"/>
  <c r="AW1476" i="7"/>
  <c r="AX1476" i="7"/>
  <c r="AW1490" i="7"/>
  <c r="AX1490" i="7"/>
  <c r="AW1498" i="7"/>
  <c r="AX1498" i="7"/>
  <c r="AW1521" i="7"/>
  <c r="AX1521" i="7"/>
  <c r="AW1659" i="7"/>
  <c r="AX1659" i="7"/>
  <c r="AW1679" i="7"/>
  <c r="AX1679" i="7"/>
  <c r="AW1729" i="7"/>
  <c r="AX1729" i="7"/>
  <c r="AW1822" i="7"/>
  <c r="AX1822" i="7"/>
  <c r="AW1887" i="7"/>
  <c r="AX1887" i="7"/>
  <c r="AW1893" i="7"/>
  <c r="AX1893" i="7"/>
  <c r="AW1920" i="7"/>
  <c r="AX1920" i="7"/>
  <c r="AW1935" i="7"/>
  <c r="AX1935" i="7"/>
  <c r="AW1966" i="7"/>
  <c r="AX1966" i="7"/>
  <c r="AW1976" i="7"/>
  <c r="AX1976" i="7"/>
  <c r="AW2010" i="7"/>
  <c r="AX2010" i="7"/>
  <c r="AW2041" i="7"/>
  <c r="AX2041" i="7"/>
  <c r="AW2139" i="7"/>
  <c r="AX2139" i="7"/>
  <c r="AW309" i="7"/>
  <c r="AX309" i="7"/>
  <c r="AW325" i="7"/>
  <c r="AX325" i="7"/>
  <c r="AW341" i="7"/>
  <c r="AX341" i="7"/>
  <c r="AW357" i="7"/>
  <c r="AX357" i="7"/>
  <c r="AW373" i="7"/>
  <c r="AX373" i="7"/>
  <c r="AW389" i="7"/>
  <c r="AX389" i="7"/>
  <c r="AW405" i="7"/>
  <c r="AX405" i="7"/>
  <c r="AW421" i="7"/>
  <c r="AX421" i="7"/>
  <c r="AW437" i="7"/>
  <c r="AX437" i="7"/>
  <c r="AW453" i="7"/>
  <c r="AX453" i="7"/>
  <c r="AW469" i="7"/>
  <c r="AX469" i="7"/>
  <c r="AW485" i="7"/>
  <c r="AX485" i="7"/>
  <c r="AW501" i="7"/>
  <c r="AX501" i="7"/>
  <c r="AW517" i="7"/>
  <c r="AX517" i="7"/>
  <c r="AW533" i="7"/>
  <c r="AX533" i="7"/>
  <c r="AW549" i="7"/>
  <c r="AX549" i="7"/>
  <c r="AW565" i="7"/>
  <c r="AX565" i="7"/>
  <c r="AW581" i="7"/>
  <c r="AX581" i="7"/>
  <c r="AW597" i="7"/>
  <c r="AX597" i="7"/>
  <c r="AW613" i="7"/>
  <c r="AX613" i="7"/>
  <c r="AW629" i="7"/>
  <c r="AX629" i="7"/>
  <c r="AW645" i="7"/>
  <c r="AX645" i="7"/>
  <c r="AW657" i="7"/>
  <c r="AX657" i="7"/>
  <c r="AW669" i="7"/>
  <c r="AX669" i="7"/>
  <c r="AW681" i="7"/>
  <c r="AX681" i="7"/>
  <c r="AW691" i="7"/>
  <c r="AX691" i="7"/>
  <c r="AW700" i="7"/>
  <c r="AX700" i="7"/>
  <c r="AW723" i="7"/>
  <c r="AX723" i="7"/>
  <c r="AW746" i="7"/>
  <c r="AX746" i="7"/>
  <c r="AW748" i="7"/>
  <c r="AX748" i="7"/>
  <c r="AW756" i="7"/>
  <c r="AX756" i="7"/>
  <c r="AW764" i="7"/>
  <c r="AX764" i="7"/>
  <c r="AW778" i="7"/>
  <c r="AX778" i="7"/>
  <c r="AW811" i="7"/>
  <c r="AX811" i="7"/>
  <c r="AW816" i="7"/>
  <c r="AX816" i="7"/>
  <c r="AW819" i="7"/>
  <c r="AX819" i="7"/>
  <c r="AW865" i="7"/>
  <c r="AX865" i="7"/>
  <c r="AW873" i="7"/>
  <c r="AX873" i="7"/>
  <c r="AW884" i="7"/>
  <c r="AX884" i="7"/>
  <c r="AW892" i="7"/>
  <c r="AX892" i="7"/>
  <c r="AW906" i="7"/>
  <c r="AX906" i="7"/>
  <c r="AW939" i="7"/>
  <c r="AX939" i="7"/>
  <c r="AW944" i="7"/>
  <c r="AX944" i="7"/>
  <c r="AW947" i="7"/>
  <c r="AX947" i="7"/>
  <c r="AW993" i="7"/>
  <c r="AX993" i="7"/>
  <c r="AW1001" i="7"/>
  <c r="AX1001" i="7"/>
  <c r="AW1012" i="7"/>
  <c r="AX1012" i="7"/>
  <c r="AW1020" i="7"/>
  <c r="AX1020" i="7"/>
  <c r="AW1034" i="7"/>
  <c r="AX1034" i="7"/>
  <c r="AW1067" i="7"/>
  <c r="AX1067" i="7"/>
  <c r="AW1072" i="7"/>
  <c r="AX1072" i="7"/>
  <c r="AW1075" i="7"/>
  <c r="AX1075" i="7"/>
  <c r="AW1116" i="7"/>
  <c r="AX1116" i="7"/>
  <c r="AW1119" i="7"/>
  <c r="AX1119" i="7"/>
  <c r="AW1131" i="7"/>
  <c r="AX1131" i="7"/>
  <c r="AW1158" i="7"/>
  <c r="AX1158" i="7"/>
  <c r="AW1170" i="7"/>
  <c r="AX1170" i="7"/>
  <c r="AW1203" i="7"/>
  <c r="AX1203" i="7"/>
  <c r="AW1276" i="7"/>
  <c r="AX1276" i="7"/>
  <c r="AW1291" i="7"/>
  <c r="AX1291" i="7"/>
  <c r="AW1300" i="7"/>
  <c r="AX1300" i="7"/>
  <c r="AW1320" i="7"/>
  <c r="AX1320" i="7"/>
  <c r="AW1378" i="7"/>
  <c r="AX1378" i="7"/>
  <c r="AW1418" i="7"/>
  <c r="AX1418" i="7"/>
  <c r="AW1443" i="7"/>
  <c r="AX1443" i="7"/>
  <c r="AW1457" i="7"/>
  <c r="AX1457" i="7"/>
  <c r="AW1507" i="7"/>
  <c r="AX1507" i="7"/>
  <c r="AW1516" i="7"/>
  <c r="AX1516" i="7"/>
  <c r="AW1560" i="7"/>
  <c r="AX1560" i="7"/>
  <c r="AW1580" i="7"/>
  <c r="AX1580" i="7"/>
  <c r="AW1602" i="7"/>
  <c r="AX1602" i="7"/>
  <c r="AW1610" i="7"/>
  <c r="AX1610" i="7"/>
  <c r="AW1635" i="7"/>
  <c r="AX1635" i="7"/>
  <c r="AW1665" i="7"/>
  <c r="AX1665" i="7"/>
  <c r="AW1674" i="7"/>
  <c r="AX1674" i="7"/>
  <c r="AW1698" i="7"/>
  <c r="AX1698" i="7"/>
  <c r="AW1721" i="7"/>
  <c r="AX1721" i="7"/>
  <c r="AW1724" i="7"/>
  <c r="AX1724" i="7"/>
  <c r="AW1792" i="7"/>
  <c r="AX1792" i="7"/>
  <c r="AW1799" i="7"/>
  <c r="AX1799" i="7"/>
  <c r="AW1847" i="7"/>
  <c r="AX1847" i="7"/>
  <c r="AW1950" i="7"/>
  <c r="AX1950" i="7"/>
  <c r="AW1953" i="7"/>
  <c r="AX1953" i="7"/>
  <c r="AW2026" i="7"/>
  <c r="AX2026" i="7"/>
  <c r="AW2038" i="7"/>
  <c r="AX2038" i="7"/>
  <c r="AW307" i="7"/>
  <c r="AX307" i="7"/>
  <c r="AW323" i="7"/>
  <c r="AX323" i="7"/>
  <c r="AW339" i="7"/>
  <c r="AX339" i="7"/>
  <c r="AW355" i="7"/>
  <c r="AX355" i="7"/>
  <c r="AW371" i="7"/>
  <c r="AX371" i="7"/>
  <c r="AW387" i="7"/>
  <c r="AX387" i="7"/>
  <c r="AW403" i="7"/>
  <c r="AX403" i="7"/>
  <c r="AW419" i="7"/>
  <c r="AX419" i="7"/>
  <c r="AW435" i="7"/>
  <c r="AX435" i="7"/>
  <c r="AW451" i="7"/>
  <c r="AX451" i="7"/>
  <c r="AW467" i="7"/>
  <c r="AX467" i="7"/>
  <c r="AW483" i="7"/>
  <c r="AX483" i="7"/>
  <c r="AW499" i="7"/>
  <c r="AX499" i="7"/>
  <c r="AW515" i="7"/>
  <c r="AX515" i="7"/>
  <c r="AW531" i="7"/>
  <c r="AX531" i="7"/>
  <c r="AW547" i="7"/>
  <c r="AX547" i="7"/>
  <c r="AW563" i="7"/>
  <c r="AX563" i="7"/>
  <c r="AW579" i="7"/>
  <c r="AX579" i="7"/>
  <c r="AW595" i="7"/>
  <c r="AX595" i="7"/>
  <c r="AW611" i="7"/>
  <c r="AX611" i="7"/>
  <c r="AW627" i="7"/>
  <c r="AX627" i="7"/>
  <c r="AW643" i="7"/>
  <c r="AX643" i="7"/>
  <c r="AW667" i="7"/>
  <c r="AX667" i="7"/>
  <c r="AW703" i="7"/>
  <c r="AX703" i="7"/>
  <c r="AW731" i="7"/>
  <c r="AX731" i="7"/>
  <c r="AW736" i="7"/>
  <c r="AX736" i="7"/>
  <c r="AW749" i="7"/>
  <c r="AX749" i="7"/>
  <c r="AW762" i="7"/>
  <c r="AX762" i="7"/>
  <c r="AW795" i="7"/>
  <c r="AX795" i="7"/>
  <c r="AW800" i="7"/>
  <c r="AX800" i="7"/>
  <c r="AW803" i="7"/>
  <c r="AX803" i="7"/>
  <c r="AW849" i="7"/>
  <c r="AX849" i="7"/>
  <c r="AW857" i="7"/>
  <c r="AX857" i="7"/>
  <c r="AW890" i="7"/>
  <c r="AX890" i="7"/>
  <c r="AW923" i="7"/>
  <c r="AX923" i="7"/>
  <c r="AW928" i="7"/>
  <c r="AX928" i="7"/>
  <c r="AW931" i="7"/>
  <c r="AX931" i="7"/>
  <c r="AW977" i="7"/>
  <c r="AX977" i="7"/>
  <c r="AW985" i="7"/>
  <c r="AX985" i="7"/>
  <c r="AW1018" i="7"/>
  <c r="AX1018" i="7"/>
  <c r="AW1051" i="7"/>
  <c r="AX1051" i="7"/>
  <c r="AW1056" i="7"/>
  <c r="AX1056" i="7"/>
  <c r="AW1059" i="7"/>
  <c r="AX1059" i="7"/>
  <c r="AW1092" i="7"/>
  <c r="AX1092" i="7"/>
  <c r="AW1095" i="7"/>
  <c r="AX1095" i="7"/>
  <c r="AW1107" i="7"/>
  <c r="AX1107" i="7"/>
  <c r="AW1180" i="7"/>
  <c r="AX1180" i="7"/>
  <c r="AW1215" i="7"/>
  <c r="AX1215" i="7"/>
  <c r="AW1227" i="7"/>
  <c r="AX1227" i="7"/>
  <c r="AW1245" i="7"/>
  <c r="AX1245" i="7"/>
  <c r="AW1297" i="7"/>
  <c r="AX1297" i="7"/>
  <c r="AW1415" i="7"/>
  <c r="AX1415" i="7"/>
  <c r="AW1474" i="7"/>
  <c r="AX1474" i="7"/>
  <c r="AW1499" i="7"/>
  <c r="AX1499" i="7"/>
  <c r="AW1513" i="7"/>
  <c r="AX1513" i="7"/>
  <c r="AW1531" i="7"/>
  <c r="AX1531" i="7"/>
  <c r="AW1577" i="7"/>
  <c r="AX1577" i="7"/>
  <c r="AW1583" i="7"/>
  <c r="AX1583" i="7"/>
  <c r="AW1640" i="7"/>
  <c r="AX1640" i="7"/>
  <c r="AW1660" i="7"/>
  <c r="AX1660" i="7"/>
  <c r="AW1707" i="7"/>
  <c r="AX1707" i="7"/>
  <c r="AW1716" i="7"/>
  <c r="AX1716" i="7"/>
  <c r="AW1730" i="7"/>
  <c r="AX1730" i="7"/>
  <c r="AW1761" i="7"/>
  <c r="AX1761" i="7"/>
  <c r="AW1774" i="7"/>
  <c r="AX1774" i="7"/>
  <c r="AW1789" i="7"/>
  <c r="AX1789" i="7"/>
  <c r="AW1826" i="7"/>
  <c r="AX1826" i="7"/>
  <c r="AW1838" i="7"/>
  <c r="AX1838" i="7"/>
  <c r="AW1856" i="7"/>
  <c r="AX1856" i="7"/>
  <c r="AW1909" i="7"/>
  <c r="AX1909" i="7"/>
  <c r="AW661" i="7"/>
  <c r="AX661" i="7"/>
  <c r="AW677" i="7"/>
  <c r="AX677" i="7"/>
  <c r="AW693" i="7"/>
  <c r="AX693" i="7"/>
  <c r="AW709" i="7"/>
  <c r="AX709" i="7"/>
  <c r="AW725" i="7"/>
  <c r="AX725" i="7"/>
  <c r="AW741" i="7"/>
  <c r="AX741" i="7"/>
  <c r="AW757" i="7"/>
  <c r="AX757" i="7"/>
  <c r="AW773" i="7"/>
  <c r="AX773" i="7"/>
  <c r="AW789" i="7"/>
  <c r="AX789" i="7"/>
  <c r="AW805" i="7"/>
  <c r="AX805" i="7"/>
  <c r="AW821" i="7"/>
  <c r="AX821" i="7"/>
  <c r="AW837" i="7"/>
  <c r="AX837" i="7"/>
  <c r="AW853" i="7"/>
  <c r="AX853" i="7"/>
  <c r="AW869" i="7"/>
  <c r="AX869" i="7"/>
  <c r="AW885" i="7"/>
  <c r="AX885" i="7"/>
  <c r="AW901" i="7"/>
  <c r="AX901" i="7"/>
  <c r="AW917" i="7"/>
  <c r="AX917" i="7"/>
  <c r="AW933" i="7"/>
  <c r="AX933" i="7"/>
  <c r="AW949" i="7"/>
  <c r="AX949" i="7"/>
  <c r="AW965" i="7"/>
  <c r="AX965" i="7"/>
  <c r="AW981" i="7"/>
  <c r="AX981" i="7"/>
  <c r="AW997" i="7"/>
  <c r="AX997" i="7"/>
  <c r="AW1013" i="7"/>
  <c r="AX1013" i="7"/>
  <c r="AW1029" i="7"/>
  <c r="AX1029" i="7"/>
  <c r="AW1045" i="7"/>
  <c r="AX1045" i="7"/>
  <c r="AW1061" i="7"/>
  <c r="AX1061" i="7"/>
  <c r="AW1077" i="7"/>
  <c r="AX1077" i="7"/>
  <c r="AW1089" i="7"/>
  <c r="AX1089" i="7"/>
  <c r="AW1097" i="7"/>
  <c r="AX1097" i="7"/>
  <c r="AW1105" i="7"/>
  <c r="AX1105" i="7"/>
  <c r="AW1113" i="7"/>
  <c r="AX1113" i="7"/>
  <c r="AW1121" i="7"/>
  <c r="AX1121" i="7"/>
  <c r="AW1129" i="7"/>
  <c r="AX1129" i="7"/>
  <c r="AW1137" i="7"/>
  <c r="AX1137" i="7"/>
  <c r="AW1145" i="7"/>
  <c r="AX1145" i="7"/>
  <c r="AW1148" i="7"/>
  <c r="AX1148" i="7"/>
  <c r="AW1186" i="7"/>
  <c r="AX1186" i="7"/>
  <c r="AW1189" i="7"/>
  <c r="AX1189" i="7"/>
  <c r="AW1219" i="7"/>
  <c r="AX1219" i="7"/>
  <c r="AW1336" i="7"/>
  <c r="AX1336" i="7"/>
  <c r="AW1400" i="7"/>
  <c r="AX1400" i="7"/>
  <c r="AW1449" i="7"/>
  <c r="AX1449" i="7"/>
  <c r="AW1455" i="7"/>
  <c r="AX1455" i="7"/>
  <c r="AW1512" i="7"/>
  <c r="AX1512" i="7"/>
  <c r="AW1532" i="7"/>
  <c r="AX1532" i="7"/>
  <c r="AW1624" i="7"/>
  <c r="AX1624" i="7"/>
  <c r="AW1657" i="7"/>
  <c r="AX1657" i="7"/>
  <c r="AW1666" i="7"/>
  <c r="AX1666" i="7"/>
  <c r="AW1682" i="7"/>
  <c r="AX1682" i="7"/>
  <c r="AW1706" i="7"/>
  <c r="AX1706" i="7"/>
  <c r="AW1715" i="7"/>
  <c r="AX1715" i="7"/>
  <c r="AW1736" i="7"/>
  <c r="AX1736" i="7"/>
  <c r="AW1763" i="7"/>
  <c r="AX1763" i="7"/>
  <c r="AW1912" i="7"/>
  <c r="AX1912" i="7"/>
  <c r="AW1929" i="7"/>
  <c r="AX1929" i="7"/>
  <c r="AW2048" i="7"/>
  <c r="AX2048" i="7"/>
  <c r="AW2089" i="7"/>
  <c r="AX2089" i="7"/>
  <c r="AW2103" i="7"/>
  <c r="AX2103" i="7"/>
  <c r="AW2155" i="7"/>
  <c r="AX2155" i="7"/>
  <c r="AW2171" i="7"/>
  <c r="AX2171" i="7"/>
  <c r="AW2219" i="7"/>
  <c r="AX2219" i="7"/>
  <c r="AW719" i="7"/>
  <c r="AX719" i="7"/>
  <c r="AW735" i="7"/>
  <c r="AX735" i="7"/>
  <c r="AW751" i="7"/>
  <c r="AX751" i="7"/>
  <c r="AW767" i="7"/>
  <c r="AX767" i="7"/>
  <c r="AW783" i="7"/>
  <c r="AX783" i="7"/>
  <c r="AW799" i="7"/>
  <c r="AX799" i="7"/>
  <c r="AW815" i="7"/>
  <c r="AX815" i="7"/>
  <c r="AW831" i="7"/>
  <c r="AX831" i="7"/>
  <c r="AW847" i="7"/>
  <c r="AX847" i="7"/>
  <c r="AW863" i="7"/>
  <c r="AX863" i="7"/>
  <c r="AW879" i="7"/>
  <c r="AX879" i="7"/>
  <c r="AW895" i="7"/>
  <c r="AX895" i="7"/>
  <c r="AW911" i="7"/>
  <c r="AX911" i="7"/>
  <c r="AW927" i="7"/>
  <c r="AX927" i="7"/>
  <c r="AW943" i="7"/>
  <c r="AX943" i="7"/>
  <c r="AW959" i="7"/>
  <c r="AX959" i="7"/>
  <c r="AW975" i="7"/>
  <c r="AX975" i="7"/>
  <c r="AW991" i="7"/>
  <c r="AX991" i="7"/>
  <c r="AW1007" i="7"/>
  <c r="AX1007" i="7"/>
  <c r="AW1023" i="7"/>
  <c r="AX1023" i="7"/>
  <c r="AW1039" i="7"/>
  <c r="AX1039" i="7"/>
  <c r="AW1055" i="7"/>
  <c r="AX1055" i="7"/>
  <c r="AW1071" i="7"/>
  <c r="AX1071" i="7"/>
  <c r="AW1195" i="7"/>
  <c r="AX1195" i="7"/>
  <c r="AW1240" i="7"/>
  <c r="AX1240" i="7"/>
  <c r="AW1267" i="7"/>
  <c r="AX1267" i="7"/>
  <c r="AW1287" i="7"/>
  <c r="AX1287" i="7"/>
  <c r="AW1346" i="7"/>
  <c r="AX1346" i="7"/>
  <c r="AW1410" i="7"/>
  <c r="AX1410" i="7"/>
  <c r="AW1442" i="7"/>
  <c r="AX1442" i="7"/>
  <c r="AW1489" i="7"/>
  <c r="AX1489" i="7"/>
  <c r="AW1579" i="7"/>
  <c r="AX1579" i="7"/>
  <c r="AW1593" i="7"/>
  <c r="AX1593" i="7"/>
  <c r="AW1609" i="7"/>
  <c r="AX1609" i="7"/>
  <c r="AW1612" i="7"/>
  <c r="AX1612" i="7"/>
  <c r="AW1631" i="7"/>
  <c r="AX1631" i="7"/>
  <c r="AW1672" i="7"/>
  <c r="AX1672" i="7"/>
  <c r="AW1732" i="7"/>
  <c r="AX1732" i="7"/>
  <c r="AW1746" i="7"/>
  <c r="AX1746" i="7"/>
  <c r="AW1754" i="7"/>
  <c r="AX1754" i="7"/>
  <c r="AW1801" i="7"/>
  <c r="AX1801" i="7"/>
  <c r="AW1840" i="7"/>
  <c r="AX1840" i="7"/>
  <c r="AW1854" i="7"/>
  <c r="AX1854" i="7"/>
  <c r="AW1866" i="7"/>
  <c r="AX1866" i="7"/>
  <c r="AW1904" i="7"/>
  <c r="AX1904" i="7"/>
  <c r="AW1918" i="7"/>
  <c r="AX1918" i="7"/>
  <c r="AW2017" i="7"/>
  <c r="AX2017" i="7"/>
  <c r="AW2124" i="7"/>
  <c r="AX2124" i="7"/>
  <c r="AW2140" i="7"/>
  <c r="AX2140" i="7"/>
  <c r="AW765" i="7"/>
  <c r="AX765" i="7"/>
  <c r="AW781" i="7"/>
  <c r="AX781" i="7"/>
  <c r="AW797" i="7"/>
  <c r="AX797" i="7"/>
  <c r="AW813" i="7"/>
  <c r="AX813" i="7"/>
  <c r="AW829" i="7"/>
  <c r="AX829" i="7"/>
  <c r="AW845" i="7"/>
  <c r="AX845" i="7"/>
  <c r="AW861" i="7"/>
  <c r="AX861" i="7"/>
  <c r="AW877" i="7"/>
  <c r="AX877" i="7"/>
  <c r="AW893" i="7"/>
  <c r="AX893" i="7"/>
  <c r="AW909" i="7"/>
  <c r="AX909" i="7"/>
  <c r="AW925" i="7"/>
  <c r="AX925" i="7"/>
  <c r="AW941" i="7"/>
  <c r="AX941" i="7"/>
  <c r="AW957" i="7"/>
  <c r="AX957" i="7"/>
  <c r="AW973" i="7"/>
  <c r="AX973" i="7"/>
  <c r="AW989" i="7"/>
  <c r="AX989" i="7"/>
  <c r="AW1005" i="7"/>
  <c r="AX1005" i="7"/>
  <c r="AW1021" i="7"/>
  <c r="AX1021" i="7"/>
  <c r="AW1037" i="7"/>
  <c r="AX1037" i="7"/>
  <c r="AW1053" i="7"/>
  <c r="AX1053" i="7"/>
  <c r="AW1069" i="7"/>
  <c r="AX1069" i="7"/>
  <c r="AW1085" i="7"/>
  <c r="AX1085" i="7"/>
  <c r="AW1093" i="7"/>
  <c r="AX1093" i="7"/>
  <c r="AW1101" i="7"/>
  <c r="AX1101" i="7"/>
  <c r="AW1109" i="7"/>
  <c r="AX1109" i="7"/>
  <c r="AW1117" i="7"/>
  <c r="AX1117" i="7"/>
  <c r="AW1125" i="7"/>
  <c r="AX1125" i="7"/>
  <c r="AW1133" i="7"/>
  <c r="AX1133" i="7"/>
  <c r="AW1141" i="7"/>
  <c r="AX1141" i="7"/>
  <c r="AW1179" i="7"/>
  <c r="AX1179" i="7"/>
  <c r="AW1226" i="7"/>
  <c r="AX1226" i="7"/>
  <c r="AW1258" i="7"/>
  <c r="AX1258" i="7"/>
  <c r="AW1273" i="7"/>
  <c r="AX1273" i="7"/>
  <c r="AW1282" i="7"/>
  <c r="AX1282" i="7"/>
  <c r="AW1368" i="7"/>
  <c r="AX1368" i="7"/>
  <c r="AW1451" i="7"/>
  <c r="AX1451" i="7"/>
  <c r="AW1465" i="7"/>
  <c r="AX1465" i="7"/>
  <c r="AW1481" i="7"/>
  <c r="AX1481" i="7"/>
  <c r="AW1484" i="7"/>
  <c r="AX1484" i="7"/>
  <c r="AW1503" i="7"/>
  <c r="AX1503" i="7"/>
  <c r="AW1544" i="7"/>
  <c r="AX1544" i="7"/>
  <c r="AW1604" i="7"/>
  <c r="AX1604" i="7"/>
  <c r="AW1618" i="7"/>
  <c r="AX1618" i="7"/>
  <c r="AW1626" i="7"/>
  <c r="AX1626" i="7"/>
  <c r="AW1688" i="7"/>
  <c r="AX1688" i="7"/>
  <c r="AW1795" i="7"/>
  <c r="AX1795" i="7"/>
  <c r="AW1837" i="7"/>
  <c r="AX1837" i="7"/>
  <c r="AW1982" i="7"/>
  <c r="AX1982" i="7"/>
  <c r="AW2087" i="7"/>
  <c r="AX2087" i="7"/>
  <c r="AW2105" i="7"/>
  <c r="AX2105" i="7"/>
  <c r="AW1224" i="7"/>
  <c r="AX1224" i="7"/>
  <c r="AW1279" i="7"/>
  <c r="AX1279" i="7"/>
  <c r="AW1304" i="7"/>
  <c r="AX1304" i="7"/>
  <c r="AW1458" i="7"/>
  <c r="AX1458" i="7"/>
  <c r="AW1497" i="7"/>
  <c r="AX1497" i="7"/>
  <c r="AW1528" i="7"/>
  <c r="AX1528" i="7"/>
  <c r="AW1586" i="7"/>
  <c r="AX1586" i="7"/>
  <c r="AW1625" i="7"/>
  <c r="AX1625" i="7"/>
  <c r="AW1656" i="7"/>
  <c r="AX1656" i="7"/>
  <c r="AW1714" i="7"/>
  <c r="AX1714" i="7"/>
  <c r="AW1753" i="7"/>
  <c r="AX1753" i="7"/>
  <c r="AW1765" i="7"/>
  <c r="AX1765" i="7"/>
  <c r="AW1768" i="7"/>
  <c r="AX1768" i="7"/>
  <c r="AW1800" i="7"/>
  <c r="AX1800" i="7"/>
  <c r="AW1829" i="7"/>
  <c r="AX1829" i="7"/>
  <c r="AW1855" i="7"/>
  <c r="AX1855" i="7"/>
  <c r="AW1858" i="7"/>
  <c r="AX1858" i="7"/>
  <c r="AW1938" i="7"/>
  <c r="AX1938" i="7"/>
  <c r="AW1975" i="7"/>
  <c r="AX1975" i="7"/>
  <c r="AW1992" i="7"/>
  <c r="AX1992" i="7"/>
  <c r="AW2009" i="7"/>
  <c r="AX2009" i="7"/>
  <c r="AW2024" i="7"/>
  <c r="AX2024" i="7"/>
  <c r="AW2136" i="7"/>
  <c r="AX2136" i="7"/>
  <c r="AW1208" i="7"/>
  <c r="AX1208" i="7"/>
  <c r="AW1257" i="7"/>
  <c r="AX1257" i="7"/>
  <c r="AW1272" i="7"/>
  <c r="AX1272" i="7"/>
  <c r="AW1448" i="7"/>
  <c r="AX1448" i="7"/>
  <c r="AW1506" i="7"/>
  <c r="AX1506" i="7"/>
  <c r="AW1545" i="7"/>
  <c r="AX1545" i="7"/>
  <c r="AW1576" i="7"/>
  <c r="AX1576" i="7"/>
  <c r="AW1634" i="7"/>
  <c r="AX1634" i="7"/>
  <c r="AW1673" i="7"/>
  <c r="AX1673" i="7"/>
  <c r="AW1704" i="7"/>
  <c r="AX1704" i="7"/>
  <c r="AW1760" i="7"/>
  <c r="AX1760" i="7"/>
  <c r="AW1781" i="7"/>
  <c r="AX1781" i="7"/>
  <c r="AW1784" i="7"/>
  <c r="AX1784" i="7"/>
  <c r="AW1807" i="7"/>
  <c r="AX1807" i="7"/>
  <c r="AW1810" i="7"/>
  <c r="AX1810" i="7"/>
  <c r="AW1848" i="7"/>
  <c r="AX1848" i="7"/>
  <c r="AW1902" i="7"/>
  <c r="AX1902" i="7"/>
  <c r="AW1927" i="7"/>
  <c r="AX1927" i="7"/>
  <c r="AW2016" i="7"/>
  <c r="AX2016" i="7"/>
  <c r="AW2056" i="7"/>
  <c r="AX2056" i="7"/>
  <c r="AW2059" i="7"/>
  <c r="AX2059" i="7"/>
  <c r="AW2097" i="7"/>
  <c r="AX2097" i="7"/>
  <c r="AW2195" i="7"/>
  <c r="AX2195" i="7"/>
  <c r="AW2243" i="7"/>
  <c r="AX2243" i="7"/>
  <c r="AW1247" i="7"/>
  <c r="AX1247" i="7"/>
  <c r="AW1298" i="7"/>
  <c r="AX1298" i="7"/>
  <c r="AW1311" i="7"/>
  <c r="AX1311" i="7"/>
  <c r="AW1327" i="7"/>
  <c r="AX1327" i="7"/>
  <c r="AW1343" i="7"/>
  <c r="AX1343" i="7"/>
  <c r="AW1359" i="7"/>
  <c r="AX1359" i="7"/>
  <c r="AW1375" i="7"/>
  <c r="AX1375" i="7"/>
  <c r="AW1391" i="7"/>
  <c r="AX1391" i="7"/>
  <c r="AW1407" i="7"/>
  <c r="AX1407" i="7"/>
  <c r="AW1433" i="7"/>
  <c r="AX1433" i="7"/>
  <c r="AW1464" i="7"/>
  <c r="AX1464" i="7"/>
  <c r="AW1522" i="7"/>
  <c r="AX1522" i="7"/>
  <c r="AW1561" i="7"/>
  <c r="AX1561" i="7"/>
  <c r="AW1592" i="7"/>
  <c r="AX1592" i="7"/>
  <c r="AW1650" i="7"/>
  <c r="AX1650" i="7"/>
  <c r="AW1689" i="7"/>
  <c r="AX1689" i="7"/>
  <c r="AW1720" i="7"/>
  <c r="AX1720" i="7"/>
  <c r="AW1888" i="7"/>
  <c r="AX1888" i="7"/>
  <c r="AW1951" i="7"/>
  <c r="AX1951" i="7"/>
  <c r="AW1973" i="7"/>
  <c r="AX1973" i="7"/>
  <c r="AW1999" i="7"/>
  <c r="AX1999" i="7"/>
  <c r="AW2044" i="7"/>
  <c r="AX2044" i="7"/>
  <c r="AW2134" i="7"/>
  <c r="AX2134" i="7"/>
  <c r="AW2144" i="7"/>
  <c r="AX2144" i="7"/>
  <c r="AW2147" i="7"/>
  <c r="AX2147" i="7"/>
  <c r="AW2163" i="7"/>
  <c r="AX2163" i="7"/>
  <c r="AW1806" i="7"/>
  <c r="AX1806" i="7"/>
  <c r="AW1823" i="7"/>
  <c r="AX1823" i="7"/>
  <c r="AW1839" i="7"/>
  <c r="AX1839" i="7"/>
  <c r="AW1880" i="7"/>
  <c r="AX1880" i="7"/>
  <c r="AW1934" i="7"/>
  <c r="AX1934" i="7"/>
  <c r="AW1967" i="7"/>
  <c r="AX1967" i="7"/>
  <c r="AW2008" i="7"/>
  <c r="AX2008" i="7"/>
  <c r="AW2030" i="7"/>
  <c r="AX2030" i="7"/>
  <c r="AW2033" i="7"/>
  <c r="AX2033" i="7"/>
  <c r="AW2071" i="7"/>
  <c r="AX2071" i="7"/>
  <c r="AW2094" i="7"/>
  <c r="AX2094" i="7"/>
  <c r="AW2202" i="7"/>
  <c r="AX2202" i="7"/>
  <c r="AW1758" i="7"/>
  <c r="AX1758" i="7"/>
  <c r="AW1775" i="7"/>
  <c r="AX1775" i="7"/>
  <c r="AW1813" i="7"/>
  <c r="AX1813" i="7"/>
  <c r="AW1832" i="7"/>
  <c r="AX1832" i="7"/>
  <c r="AW1886" i="7"/>
  <c r="AX1886" i="7"/>
  <c r="AW1919" i="7"/>
  <c r="AX1919" i="7"/>
  <c r="AW1960" i="7"/>
  <c r="AX1960" i="7"/>
  <c r="AW2014" i="7"/>
  <c r="AX2014" i="7"/>
  <c r="AW2039" i="7"/>
  <c r="AX2039" i="7"/>
  <c r="AW2104" i="7"/>
  <c r="AX2104" i="7"/>
  <c r="AW2107" i="7"/>
  <c r="AX2107" i="7"/>
  <c r="AW2166" i="7"/>
  <c r="AX2166" i="7"/>
  <c r="AW1759" i="7"/>
  <c r="AX1759" i="7"/>
  <c r="AW1797" i="7"/>
  <c r="AX1797" i="7"/>
  <c r="AW1816" i="7"/>
  <c r="AX1816" i="7"/>
  <c r="AW1870" i="7"/>
  <c r="AX1870" i="7"/>
  <c r="AW1903" i="7"/>
  <c r="AX1903" i="7"/>
  <c r="AW1944" i="7"/>
  <c r="AX1944" i="7"/>
  <c r="AW1998" i="7"/>
  <c r="AX1998" i="7"/>
  <c r="AW2049" i="7"/>
  <c r="AX2049" i="7"/>
  <c r="AW2058" i="7"/>
  <c r="AX2058" i="7"/>
  <c r="AW2067" i="7"/>
  <c r="AX2067" i="7"/>
  <c r="AW2096" i="7"/>
  <c r="AX2096" i="7"/>
  <c r="AW2113" i="7"/>
  <c r="AX2113" i="7"/>
  <c r="AW2182" i="7"/>
  <c r="AX2182" i="7"/>
  <c r="AW2055" i="7"/>
  <c r="AX2055" i="7"/>
  <c r="AW2072" i="7"/>
  <c r="AX2072" i="7"/>
  <c r="AW2088" i="7"/>
  <c r="AX2088" i="7"/>
  <c r="AW2118" i="7"/>
  <c r="AX2118" i="7"/>
  <c r="AW2128" i="7"/>
  <c r="AX2128" i="7"/>
  <c r="AW2170" i="7"/>
  <c r="AX2170" i="7"/>
  <c r="AW2235" i="7"/>
  <c r="AX2235" i="7"/>
  <c r="AW2261" i="7"/>
  <c r="AX2261" i="7"/>
  <c r="AW2275" i="7"/>
  <c r="AX2275" i="7"/>
  <c r="AW2081" i="7"/>
  <c r="AX2081" i="7"/>
  <c r="AW2162" i="7"/>
  <c r="AX2162" i="7"/>
  <c r="AW2251" i="7"/>
  <c r="AX2251" i="7"/>
  <c r="AW1766" i="7"/>
  <c r="AX1766" i="7"/>
  <c r="AW1782" i="7"/>
  <c r="AX1782" i="7"/>
  <c r="AW1798" i="7"/>
  <c r="AX1798" i="7"/>
  <c r="AW1814" i="7"/>
  <c r="AX1814" i="7"/>
  <c r="AW1830" i="7"/>
  <c r="AX1830" i="7"/>
  <c r="AW1846" i="7"/>
  <c r="AX1846" i="7"/>
  <c r="AW1862" i="7"/>
  <c r="AX1862" i="7"/>
  <c r="AW1878" i="7"/>
  <c r="AX1878" i="7"/>
  <c r="AW1894" i="7"/>
  <c r="AX1894" i="7"/>
  <c r="AW1910" i="7"/>
  <c r="AX1910" i="7"/>
  <c r="AW1926" i="7"/>
  <c r="AX1926" i="7"/>
  <c r="AW1942" i="7"/>
  <c r="AX1942" i="7"/>
  <c r="AW1958" i="7"/>
  <c r="AX1958" i="7"/>
  <c r="AW1974" i="7"/>
  <c r="AX1974" i="7"/>
  <c r="AW1990" i="7"/>
  <c r="AX1990" i="7"/>
  <c r="AW2006" i="7"/>
  <c r="AX2006" i="7"/>
  <c r="AW2022" i="7"/>
  <c r="AX2022" i="7"/>
  <c r="AW2043" i="7"/>
  <c r="AX2043" i="7"/>
  <c r="AW2046" i="7"/>
  <c r="AX2046" i="7"/>
  <c r="AW2051" i="7"/>
  <c r="AX2051" i="7"/>
  <c r="AW2065" i="7"/>
  <c r="AX2065" i="7"/>
  <c r="AW2073" i="7"/>
  <c r="AX2073" i="7"/>
  <c r="AW2126" i="7"/>
  <c r="AX2126" i="7"/>
  <c r="AW2269" i="7"/>
  <c r="AX2269" i="7"/>
  <c r="AW2142" i="7"/>
  <c r="AX2142" i="7"/>
  <c r="AW2145" i="7"/>
  <c r="AX2145" i="7"/>
  <c r="AW2186" i="7"/>
  <c r="AX2186" i="7"/>
  <c r="AW2200" i="7"/>
  <c r="AX2200" i="7"/>
  <c r="AW2224" i="7"/>
  <c r="AX2224" i="7"/>
  <c r="AW2231" i="7"/>
  <c r="AX2231" i="7"/>
  <c r="AW2031" i="7"/>
  <c r="AX2031" i="7"/>
  <c r="AW2047" i="7"/>
  <c r="AX2047" i="7"/>
  <c r="AW2063" i="7"/>
  <c r="AX2063" i="7"/>
  <c r="AW2079" i="7"/>
  <c r="AX2079" i="7"/>
  <c r="AW2095" i="7"/>
  <c r="AX2095" i="7"/>
  <c r="AW2111" i="7"/>
  <c r="AX2111" i="7"/>
  <c r="AW2135" i="7"/>
  <c r="AX2135" i="7"/>
  <c r="AW2154" i="7"/>
  <c r="AX2154" i="7"/>
  <c r="AW2168" i="7"/>
  <c r="AX2168" i="7"/>
  <c r="AW2187" i="7"/>
  <c r="AX2187" i="7"/>
  <c r="AW2211" i="7"/>
  <c r="AX2211" i="7"/>
  <c r="AW2229" i="7"/>
  <c r="AX2229" i="7"/>
  <c r="AW2250" i="7"/>
  <c r="AX2250" i="7"/>
  <c r="AW2264" i="7"/>
  <c r="AX2264" i="7"/>
  <c r="AW2190" i="7"/>
  <c r="AX2190" i="7"/>
  <c r="AW2206" i="7"/>
  <c r="AX2206" i="7"/>
  <c r="AW2222" i="7"/>
  <c r="AX2222" i="7"/>
  <c r="AW2238" i="7"/>
  <c r="AX2238" i="7"/>
  <c r="AW2254" i="7"/>
  <c r="AX2254" i="7"/>
  <c r="AW2270" i="7"/>
  <c r="AX2270" i="7"/>
  <c r="AW2188" i="7"/>
  <c r="AX2188" i="7"/>
  <c r="AW2204" i="7"/>
  <c r="AX2204" i="7"/>
  <c r="AW2220" i="7"/>
  <c r="AX2220" i="7"/>
  <c r="AW2236" i="7"/>
  <c r="AX2236" i="7"/>
  <c r="AW2252" i="7"/>
  <c r="AX2252" i="7"/>
  <c r="AW2268" i="7"/>
  <c r="AX2268" i="7"/>
  <c r="AW2284" i="7"/>
  <c r="AX2284" i="7"/>
  <c r="AW2198" i="7"/>
  <c r="AX2198" i="7"/>
  <c r="AW2214" i="7"/>
  <c r="AX2214" i="7"/>
  <c r="AW2230" i="7"/>
  <c r="AX2230" i="7"/>
  <c r="AW2246" i="7"/>
  <c r="AX2246" i="7"/>
  <c r="AW2262" i="7"/>
  <c r="AX2262" i="7"/>
  <c r="AW2278" i="7"/>
  <c r="AX2278" i="7"/>
  <c r="AI400" i="7"/>
  <c r="AJ400" i="7"/>
  <c r="AI487" i="7"/>
  <c r="AJ487" i="7"/>
  <c r="AI528" i="7"/>
  <c r="AJ528" i="7"/>
  <c r="AI705" i="7"/>
  <c r="AJ705" i="7"/>
  <c r="AI1354" i="7"/>
  <c r="AJ1354" i="7"/>
  <c r="AI2110" i="7"/>
  <c r="AJ2110" i="7"/>
  <c r="AI328" i="7"/>
  <c r="AJ328" i="7"/>
  <c r="AI384" i="7"/>
  <c r="AJ384" i="7"/>
  <c r="AI463" i="7"/>
  <c r="AJ463" i="7"/>
  <c r="AI471" i="7"/>
  <c r="AJ471" i="7"/>
  <c r="AI512" i="7"/>
  <c r="AJ512" i="7"/>
  <c r="AI12" i="7"/>
  <c r="AJ12" i="7"/>
  <c r="AI18" i="7"/>
  <c r="AJ18" i="7"/>
  <c r="AI26" i="7"/>
  <c r="AJ26" i="7"/>
  <c r="AI34" i="7"/>
  <c r="AJ34" i="7"/>
  <c r="AI40" i="7"/>
  <c r="AJ40" i="7"/>
  <c r="AI48" i="7"/>
  <c r="AJ48" i="7"/>
  <c r="AI56" i="7"/>
  <c r="AJ56" i="7"/>
  <c r="AI64" i="7"/>
  <c r="AJ64" i="7"/>
  <c r="AI72" i="7"/>
  <c r="AJ72" i="7"/>
  <c r="AI80" i="7"/>
  <c r="AJ80" i="7"/>
  <c r="AI88" i="7"/>
  <c r="AJ88" i="7"/>
  <c r="AI92" i="7"/>
  <c r="AJ92" i="7"/>
  <c r="AI98" i="7"/>
  <c r="AJ98" i="7"/>
  <c r="AI106" i="7"/>
  <c r="AJ106" i="7"/>
  <c r="AI114" i="7"/>
  <c r="AJ114" i="7"/>
  <c r="AI122" i="7"/>
  <c r="AJ122" i="7"/>
  <c r="AI134" i="7"/>
  <c r="AJ134" i="7"/>
  <c r="AI140" i="7"/>
  <c r="AJ140" i="7"/>
  <c r="AI148" i="7"/>
  <c r="AJ148" i="7"/>
  <c r="AI158" i="7"/>
  <c r="AJ158" i="7"/>
  <c r="AI166" i="7"/>
  <c r="AJ166" i="7"/>
  <c r="AI174" i="7"/>
  <c r="AJ174" i="7"/>
  <c r="AI182" i="7"/>
  <c r="AJ182" i="7"/>
  <c r="AI190" i="7"/>
  <c r="AJ190" i="7"/>
  <c r="AI198" i="7"/>
  <c r="AJ198" i="7"/>
  <c r="AI204" i="7"/>
  <c r="AJ204" i="7"/>
  <c r="AI212" i="7"/>
  <c r="AJ212" i="7"/>
  <c r="AI220" i="7"/>
  <c r="AJ220" i="7"/>
  <c r="AI228" i="7"/>
  <c r="AJ228" i="7"/>
  <c r="AI234" i="7"/>
  <c r="AJ234" i="7"/>
  <c r="AI242" i="7"/>
  <c r="AJ242" i="7"/>
  <c r="AI248" i="7"/>
  <c r="AJ248" i="7"/>
  <c r="AI256" i="7"/>
  <c r="AJ256" i="7"/>
  <c r="AI264" i="7"/>
  <c r="AJ264" i="7"/>
  <c r="AI270" i="7"/>
  <c r="AJ270" i="7"/>
  <c r="AI278" i="7"/>
  <c r="AJ278" i="7"/>
  <c r="AI280" i="7"/>
  <c r="AJ280" i="7"/>
  <c r="AI288" i="7"/>
  <c r="AJ288" i="7"/>
  <c r="AI290" i="7"/>
  <c r="AJ290" i="7"/>
  <c r="AI303" i="7"/>
  <c r="AJ303" i="7"/>
  <c r="AI326" i="7"/>
  <c r="AJ326" i="7"/>
  <c r="AI358" i="7"/>
  <c r="AJ358" i="7"/>
  <c r="AI417" i="7"/>
  <c r="AJ417" i="7"/>
  <c r="AI455" i="7"/>
  <c r="AJ455" i="7"/>
  <c r="AI979" i="7"/>
  <c r="AJ979" i="7"/>
  <c r="AI1539" i="7"/>
  <c r="AJ1539" i="7"/>
  <c r="AI1946" i="7"/>
  <c r="AJ1946" i="7"/>
  <c r="AI365" i="7"/>
  <c r="AJ365" i="7"/>
  <c r="AI409" i="7"/>
  <c r="AJ409" i="7"/>
  <c r="AI529" i="7"/>
  <c r="AJ529" i="7"/>
  <c r="AI1276" i="7"/>
  <c r="AJ1276" i="7"/>
  <c r="AI1308" i="7"/>
  <c r="AJ1308" i="7"/>
  <c r="AI1984" i="7"/>
  <c r="AJ1984" i="7"/>
  <c r="AI299" i="7"/>
  <c r="AJ299" i="7"/>
  <c r="AI306" i="7"/>
  <c r="AJ306" i="7"/>
  <c r="AI315" i="7"/>
  <c r="AJ315" i="7"/>
  <c r="AI322" i="7"/>
  <c r="AJ322" i="7"/>
  <c r="AI331" i="7"/>
  <c r="AJ331" i="7"/>
  <c r="AI338" i="7"/>
  <c r="AJ338" i="7"/>
  <c r="AI347" i="7"/>
  <c r="AJ347" i="7"/>
  <c r="AI354" i="7"/>
  <c r="AJ354" i="7"/>
  <c r="AI363" i="7"/>
  <c r="AJ363" i="7"/>
  <c r="AI370" i="7"/>
  <c r="AJ370" i="7"/>
  <c r="AI385" i="7"/>
  <c r="AJ385" i="7"/>
  <c r="AI393" i="7"/>
  <c r="AJ393" i="7"/>
  <c r="AI404" i="7"/>
  <c r="AJ404" i="7"/>
  <c r="AI423" i="7"/>
  <c r="AJ423" i="7"/>
  <c r="AI442" i="7"/>
  <c r="AJ442" i="7"/>
  <c r="AI459" i="7"/>
  <c r="AJ459" i="7"/>
  <c r="AI464" i="7"/>
  <c r="AJ464" i="7"/>
  <c r="AI513" i="7"/>
  <c r="AJ513" i="7"/>
  <c r="AI521" i="7"/>
  <c r="AJ521" i="7"/>
  <c r="AI532" i="7"/>
  <c r="AJ532" i="7"/>
  <c r="AI551" i="7"/>
  <c r="AJ551" i="7"/>
  <c r="AI570" i="7"/>
  <c r="AJ570" i="7"/>
  <c r="AI587" i="7"/>
  <c r="AJ587" i="7"/>
  <c r="AI592" i="7"/>
  <c r="AJ592" i="7"/>
  <c r="AI625" i="7"/>
  <c r="AJ625" i="7"/>
  <c r="AI628" i="7"/>
  <c r="AJ628" i="7"/>
  <c r="AI658" i="7"/>
  <c r="AJ658" i="7"/>
  <c r="AI683" i="7"/>
  <c r="AJ683" i="7"/>
  <c r="AI697" i="7"/>
  <c r="AJ697" i="7"/>
  <c r="AI719" i="7"/>
  <c r="AJ719" i="7"/>
  <c r="AI727" i="7"/>
  <c r="AJ727" i="7"/>
  <c r="AI742" i="7"/>
  <c r="AJ742" i="7"/>
  <c r="AI763" i="7"/>
  <c r="AJ763" i="7"/>
  <c r="AI777" i="7"/>
  <c r="AJ777" i="7"/>
  <c r="AI804" i="7"/>
  <c r="AJ804" i="7"/>
  <c r="AI849" i="7"/>
  <c r="AJ849" i="7"/>
  <c r="AI855" i="7"/>
  <c r="AJ855" i="7"/>
  <c r="AI891" i="7"/>
  <c r="AJ891" i="7"/>
  <c r="AI905" i="7"/>
  <c r="AJ905" i="7"/>
  <c r="AI932" i="7"/>
  <c r="AJ932" i="7"/>
  <c r="AI983" i="7"/>
  <c r="AJ983" i="7"/>
  <c r="AI995" i="7"/>
  <c r="AJ995" i="7"/>
  <c r="AI998" i="7"/>
  <c r="AJ998" i="7"/>
  <c r="AI1001" i="7"/>
  <c r="AJ1001" i="7"/>
  <c r="AI1248" i="7"/>
  <c r="AJ1248" i="7"/>
  <c r="AI1267" i="7"/>
  <c r="AJ1267" i="7"/>
  <c r="AI1274" i="7"/>
  <c r="AJ1274" i="7"/>
  <c r="AI1280" i="7"/>
  <c r="AJ1280" i="7"/>
  <c r="AI1399" i="7"/>
  <c r="AJ1399" i="7"/>
  <c r="AI1444" i="7"/>
  <c r="AJ1444" i="7"/>
  <c r="AI1453" i="7"/>
  <c r="AJ1453" i="7"/>
  <c r="AI889" i="7"/>
  <c r="AJ889" i="7"/>
  <c r="AI1208" i="7"/>
  <c r="AJ1208" i="7"/>
  <c r="AI344" i="7"/>
  <c r="AJ344" i="7"/>
  <c r="AI360" i="7"/>
  <c r="AJ360" i="7"/>
  <c r="AI376" i="7"/>
  <c r="AJ376" i="7"/>
  <c r="AI438" i="7"/>
  <c r="AJ438" i="7"/>
  <c r="AI509" i="7"/>
  <c r="AJ509" i="7"/>
  <c r="AI654" i="7"/>
  <c r="AJ654" i="7"/>
  <c r="AI815" i="7"/>
  <c r="AJ815" i="7"/>
  <c r="AI10" i="7"/>
  <c r="AJ10" i="7"/>
  <c r="AI20" i="7"/>
  <c r="AJ20" i="7"/>
  <c r="AI30" i="7"/>
  <c r="AJ30" i="7"/>
  <c r="AI38" i="7"/>
  <c r="AJ38" i="7"/>
  <c r="AI54" i="7"/>
  <c r="AJ54" i="7"/>
  <c r="AI78" i="7"/>
  <c r="AJ78" i="7"/>
  <c r="AI94" i="7"/>
  <c r="AJ94" i="7"/>
  <c r="AI102" i="7"/>
  <c r="AJ102" i="7"/>
  <c r="AI108" i="7"/>
  <c r="AJ108" i="7"/>
  <c r="AI116" i="7"/>
  <c r="AJ116" i="7"/>
  <c r="AI124" i="7"/>
  <c r="AJ124" i="7"/>
  <c r="AI132" i="7"/>
  <c r="AJ132" i="7"/>
  <c r="AI184" i="7"/>
  <c r="AJ184" i="7"/>
  <c r="AI192" i="7"/>
  <c r="AJ192" i="7"/>
  <c r="AI202" i="7"/>
  <c r="AJ202" i="7"/>
  <c r="AI210" i="7"/>
  <c r="AJ210" i="7"/>
  <c r="AI222" i="7"/>
  <c r="AJ222" i="7"/>
  <c r="AI230" i="7"/>
  <c r="AJ230" i="7"/>
  <c r="AI238" i="7"/>
  <c r="AJ238" i="7"/>
  <c r="AI246" i="7"/>
  <c r="AJ246" i="7"/>
  <c r="AI252" i="7"/>
  <c r="AJ252" i="7"/>
  <c r="AI260" i="7"/>
  <c r="AJ260" i="7"/>
  <c r="AI268" i="7"/>
  <c r="AJ268" i="7"/>
  <c r="AI276" i="7"/>
  <c r="AJ276" i="7"/>
  <c r="AI284" i="7"/>
  <c r="AJ284" i="7"/>
  <c r="AI310" i="7"/>
  <c r="AJ310" i="7"/>
  <c r="AI319" i="7"/>
  <c r="AJ319" i="7"/>
  <c r="AI1531" i="7"/>
  <c r="AJ1531" i="7"/>
  <c r="AI1767" i="7"/>
  <c r="AJ1767" i="7"/>
  <c r="AI1841" i="7"/>
  <c r="AJ1841" i="7"/>
  <c r="AI317" i="7"/>
  <c r="AJ317" i="7"/>
  <c r="AI333" i="7"/>
  <c r="AJ333" i="7"/>
  <c r="AI480" i="7"/>
  <c r="AJ480" i="7"/>
  <c r="AI586" i="7"/>
  <c r="AJ586" i="7"/>
  <c r="AI877" i="7"/>
  <c r="AJ877" i="7"/>
  <c r="AI917" i="7"/>
  <c r="AJ917" i="7"/>
  <c r="AI1312" i="7"/>
  <c r="AJ1312" i="7"/>
  <c r="AI2020" i="7"/>
  <c r="AJ2020" i="7"/>
  <c r="AI2064" i="7"/>
  <c r="AJ2064" i="7"/>
  <c r="AI297" i="7"/>
  <c r="AJ297" i="7"/>
  <c r="AI313" i="7"/>
  <c r="AJ313" i="7"/>
  <c r="AI329" i="7"/>
  <c r="AJ329" i="7"/>
  <c r="AI345" i="7"/>
  <c r="AJ345" i="7"/>
  <c r="AI361" i="7"/>
  <c r="AJ361" i="7"/>
  <c r="AI377" i="7"/>
  <c r="AJ377" i="7"/>
  <c r="AI399" i="7"/>
  <c r="AJ399" i="7"/>
  <c r="AI407" i="7"/>
  <c r="AJ407" i="7"/>
  <c r="AI443" i="7"/>
  <c r="AJ443" i="7"/>
  <c r="AI448" i="7"/>
  <c r="AJ448" i="7"/>
  <c r="AI505" i="7"/>
  <c r="AJ505" i="7"/>
  <c r="AI527" i="7"/>
  <c r="AJ527" i="7"/>
  <c r="AI535" i="7"/>
  <c r="AJ535" i="7"/>
  <c r="AI576" i="7"/>
  <c r="AJ576" i="7"/>
  <c r="AI634" i="7"/>
  <c r="AJ634" i="7"/>
  <c r="AI668" i="7"/>
  <c r="AJ668" i="7"/>
  <c r="AI691" i="7"/>
  <c r="AJ691" i="7"/>
  <c r="AI722" i="7"/>
  <c r="AJ722" i="7"/>
  <c r="AI733" i="7"/>
  <c r="AJ733" i="7"/>
  <c r="AI807" i="7"/>
  <c r="AJ807" i="7"/>
  <c r="AI837" i="7"/>
  <c r="AJ837" i="7"/>
  <c r="AI841" i="7"/>
  <c r="AJ841" i="7"/>
  <c r="AI856" i="7"/>
  <c r="AJ856" i="7"/>
  <c r="AI918" i="7"/>
  <c r="AJ918" i="7"/>
  <c r="AI935" i="7"/>
  <c r="AJ935" i="7"/>
  <c r="AI984" i="7"/>
  <c r="AJ984" i="7"/>
  <c r="AI1393" i="7"/>
  <c r="AJ1393" i="7"/>
  <c r="AI1433" i="7"/>
  <c r="AJ1433" i="7"/>
  <c r="AI626" i="7"/>
  <c r="AJ626" i="7"/>
  <c r="AI823" i="7"/>
  <c r="AJ823" i="7"/>
  <c r="AI1233" i="7"/>
  <c r="AJ1233" i="7"/>
  <c r="AI2102" i="7"/>
  <c r="AJ2102" i="7"/>
  <c r="AI392" i="7"/>
  <c r="AJ392" i="7"/>
  <c r="AI490" i="7"/>
  <c r="AJ490" i="7"/>
  <c r="AI520" i="7"/>
  <c r="AJ520" i="7"/>
  <c r="AI566" i="7"/>
  <c r="AJ566" i="7"/>
  <c r="AI818" i="7"/>
  <c r="AJ818" i="7"/>
  <c r="AI943" i="7"/>
  <c r="AJ943" i="7"/>
  <c r="AI1542" i="7"/>
  <c r="AJ1542" i="7"/>
  <c r="AI42" i="7"/>
  <c r="AJ42" i="7"/>
  <c r="AI66" i="7"/>
  <c r="AJ66" i="7"/>
  <c r="AI74" i="7"/>
  <c r="AJ74" i="7"/>
  <c r="AI82" i="7"/>
  <c r="AJ82" i="7"/>
  <c r="AI90" i="7"/>
  <c r="AJ90" i="7"/>
  <c r="AI126" i="7"/>
  <c r="AJ126" i="7"/>
  <c r="AI130" i="7"/>
  <c r="AJ130" i="7"/>
  <c r="AI138" i="7"/>
  <c r="AJ138" i="7"/>
  <c r="AI146" i="7"/>
  <c r="AJ146" i="7"/>
  <c r="AI154" i="7"/>
  <c r="AJ154" i="7"/>
  <c r="AI162" i="7"/>
  <c r="AJ162" i="7"/>
  <c r="AI170" i="7"/>
  <c r="AJ170" i="7"/>
  <c r="AI178" i="7"/>
  <c r="AJ178" i="7"/>
  <c r="AI186" i="7"/>
  <c r="AJ186" i="7"/>
  <c r="AI194" i="7"/>
  <c r="AJ194" i="7"/>
  <c r="AI200" i="7"/>
  <c r="AJ200" i="7"/>
  <c r="AI208" i="7"/>
  <c r="AJ208" i="7"/>
  <c r="AI216" i="7"/>
  <c r="AJ216" i="7"/>
  <c r="AI224" i="7"/>
  <c r="AJ224" i="7"/>
  <c r="AI232" i="7"/>
  <c r="AJ232" i="7"/>
  <c r="AI240" i="7"/>
  <c r="AJ240" i="7"/>
  <c r="AI282" i="7"/>
  <c r="AJ282" i="7"/>
  <c r="AI292" i="7"/>
  <c r="AJ292" i="7"/>
  <c r="AI351" i="7"/>
  <c r="AJ351" i="7"/>
  <c r="AI496" i="7"/>
  <c r="AJ496" i="7"/>
  <c r="AI553" i="7"/>
  <c r="AJ553" i="7"/>
  <c r="AI583" i="7"/>
  <c r="AJ583" i="7"/>
  <c r="AI642" i="7"/>
  <c r="AJ642" i="7"/>
  <c r="AI700" i="7"/>
  <c r="AJ700" i="7"/>
  <c r="AI1212" i="7"/>
  <c r="AJ1212" i="7"/>
  <c r="AI1957" i="7"/>
  <c r="AJ1957" i="7"/>
  <c r="AI2084" i="7"/>
  <c r="AJ2084" i="7"/>
  <c r="AI301" i="7"/>
  <c r="AJ301" i="7"/>
  <c r="AI458" i="7"/>
  <c r="AJ458" i="7"/>
  <c r="AI537" i="7"/>
  <c r="AJ537" i="7"/>
  <c r="AI618" i="7"/>
  <c r="AJ618" i="7"/>
  <c r="AI755" i="7"/>
  <c r="AJ755" i="7"/>
  <c r="AI789" i="7"/>
  <c r="AJ789" i="7"/>
  <c r="AI1340" i="7"/>
  <c r="AJ1340" i="7"/>
  <c r="AI2028" i="7"/>
  <c r="AJ2028" i="7"/>
  <c r="AI2132" i="7"/>
  <c r="AJ2132" i="7"/>
  <c r="AI391" i="7"/>
  <c r="AJ391" i="7"/>
  <c r="AI410" i="7"/>
  <c r="AJ410" i="7"/>
  <c r="AI429" i="7"/>
  <c r="AJ429" i="7"/>
  <c r="AI432" i="7"/>
  <c r="AJ432" i="7"/>
  <c r="AI440" i="7"/>
  <c r="AJ440" i="7"/>
  <c r="AI519" i="7"/>
  <c r="AJ519" i="7"/>
  <c r="AI538" i="7"/>
  <c r="AJ538" i="7"/>
  <c r="AI557" i="7"/>
  <c r="AJ557" i="7"/>
  <c r="AI560" i="7"/>
  <c r="AJ560" i="7"/>
  <c r="AI568" i="7"/>
  <c r="AJ568" i="7"/>
  <c r="AI598" i="7"/>
  <c r="AJ598" i="7"/>
  <c r="AI610" i="7"/>
  <c r="AJ610" i="7"/>
  <c r="AI662" i="7"/>
  <c r="AJ662" i="7"/>
  <c r="AI674" i="7"/>
  <c r="AJ674" i="7"/>
  <c r="AI701" i="7"/>
  <c r="AJ701" i="7"/>
  <c r="AI775" i="7"/>
  <c r="AJ775" i="7"/>
  <c r="AI799" i="7"/>
  <c r="AJ799" i="7"/>
  <c r="AI903" i="7"/>
  <c r="AJ903" i="7"/>
  <c r="AI951" i="7"/>
  <c r="AJ951" i="7"/>
  <c r="AI1214" i="7"/>
  <c r="AJ1214" i="7"/>
  <c r="AI1345" i="7"/>
  <c r="AJ1345" i="7"/>
  <c r="AI1356" i="7"/>
  <c r="AJ1356" i="7"/>
  <c r="AI1360" i="7"/>
  <c r="AJ1360" i="7"/>
  <c r="AI761" i="7"/>
  <c r="AJ761" i="7"/>
  <c r="AI2094" i="7"/>
  <c r="AJ2094" i="7"/>
  <c r="AI381" i="7"/>
  <c r="AJ381" i="7"/>
  <c r="AI602" i="7"/>
  <c r="AJ602" i="7"/>
  <c r="AI666" i="7"/>
  <c r="AJ666" i="7"/>
  <c r="AI797" i="7"/>
  <c r="AJ797" i="7"/>
  <c r="AI925" i="7"/>
  <c r="AJ925" i="7"/>
  <c r="AI14" i="7"/>
  <c r="AJ14" i="7"/>
  <c r="AI28" i="7"/>
  <c r="AJ28" i="7"/>
  <c r="AI36" i="7"/>
  <c r="AJ36" i="7"/>
  <c r="AI60" i="7"/>
  <c r="AJ60" i="7"/>
  <c r="AI218" i="7"/>
  <c r="AJ218" i="7"/>
  <c r="AI226" i="7"/>
  <c r="AJ226" i="7"/>
  <c r="AI244" i="7"/>
  <c r="AJ244" i="7"/>
  <c r="AI262" i="7"/>
  <c r="AJ262" i="7"/>
  <c r="AI272" i="7"/>
  <c r="AJ272" i="7"/>
  <c r="AI335" i="7"/>
  <c r="AJ335" i="7"/>
  <c r="AI367" i="7"/>
  <c r="AJ367" i="7"/>
  <c r="AI425" i="7"/>
  <c r="AJ425" i="7"/>
  <c r="AI474" i="7"/>
  <c r="AJ474" i="7"/>
  <c r="AI839" i="7"/>
  <c r="AJ839" i="7"/>
  <c r="AI959" i="7"/>
  <c r="AJ959" i="7"/>
  <c r="AI1425" i="7"/>
  <c r="AJ1425" i="7"/>
  <c r="AI1716" i="7"/>
  <c r="AJ1716" i="7"/>
  <c r="AI2140" i="7"/>
  <c r="AJ2140" i="7"/>
  <c r="AI349" i="7"/>
  <c r="AJ349" i="7"/>
  <c r="AI439" i="7"/>
  <c r="AJ439" i="7"/>
  <c r="AI567" i="7"/>
  <c r="AJ567" i="7"/>
  <c r="AI2072" i="7"/>
  <c r="AJ2072" i="7"/>
  <c r="AI309" i="7"/>
  <c r="AJ309" i="7"/>
  <c r="AI325" i="7"/>
  <c r="AJ325" i="7"/>
  <c r="AI341" i="7"/>
  <c r="AJ341" i="7"/>
  <c r="AI357" i="7"/>
  <c r="AJ357" i="7"/>
  <c r="AI373" i="7"/>
  <c r="AJ373" i="7"/>
  <c r="AI394" i="7"/>
  <c r="AJ394" i="7"/>
  <c r="AI411" i="7"/>
  <c r="AJ411" i="7"/>
  <c r="AI416" i="7"/>
  <c r="AJ416" i="7"/>
  <c r="AI473" i="7"/>
  <c r="AJ473" i="7"/>
  <c r="AI484" i="7"/>
  <c r="AJ484" i="7"/>
  <c r="AI503" i="7"/>
  <c r="AJ503" i="7"/>
  <c r="AI522" i="7"/>
  <c r="AJ522" i="7"/>
  <c r="AI539" i="7"/>
  <c r="AJ539" i="7"/>
  <c r="AI544" i="7"/>
  <c r="AJ544" i="7"/>
  <c r="AI617" i="7"/>
  <c r="AJ617" i="7"/>
  <c r="AI620" i="7"/>
  <c r="AJ620" i="7"/>
  <c r="AI650" i="7"/>
  <c r="AJ650" i="7"/>
  <c r="AI696" i="7"/>
  <c r="AJ696" i="7"/>
  <c r="AI745" i="7"/>
  <c r="AJ745" i="7"/>
  <c r="AI751" i="7"/>
  <c r="AJ751" i="7"/>
  <c r="AI770" i="7"/>
  <c r="AJ770" i="7"/>
  <c r="AI820" i="7"/>
  <c r="AJ820" i="7"/>
  <c r="AI829" i="7"/>
  <c r="AJ829" i="7"/>
  <c r="AI873" i="7"/>
  <c r="AJ873" i="7"/>
  <c r="AI879" i="7"/>
  <c r="AJ879" i="7"/>
  <c r="AI898" i="7"/>
  <c r="AJ898" i="7"/>
  <c r="AI939" i="7"/>
  <c r="AJ939" i="7"/>
  <c r="AI1221" i="7"/>
  <c r="AJ1221" i="7"/>
  <c r="AI1224" i="7"/>
  <c r="AJ1224" i="7"/>
  <c r="AI1239" i="7"/>
  <c r="AJ1239" i="7"/>
  <c r="AI1294" i="7"/>
  <c r="AJ1294" i="7"/>
  <c r="AI1376" i="7"/>
  <c r="AJ1376" i="7"/>
  <c r="AI710" i="7"/>
  <c r="AJ710" i="7"/>
  <c r="AI715" i="7"/>
  <c r="AJ715" i="7"/>
  <c r="AI728" i="7"/>
  <c r="AJ728" i="7"/>
  <c r="AI772" i="7"/>
  <c r="AJ772" i="7"/>
  <c r="AI791" i="7"/>
  <c r="AJ791" i="7"/>
  <c r="AI808" i="7"/>
  <c r="AJ808" i="7"/>
  <c r="AI827" i="7"/>
  <c r="AJ827" i="7"/>
  <c r="AI854" i="7"/>
  <c r="AJ854" i="7"/>
  <c r="AI900" i="7"/>
  <c r="AJ900" i="7"/>
  <c r="AI919" i="7"/>
  <c r="AJ919" i="7"/>
  <c r="AI936" i="7"/>
  <c r="AJ936" i="7"/>
  <c r="AI966" i="7"/>
  <c r="AJ966" i="7"/>
  <c r="AI975" i="7"/>
  <c r="AJ975" i="7"/>
  <c r="AI1253" i="7"/>
  <c r="AJ1253" i="7"/>
  <c r="AI1256" i="7"/>
  <c r="AJ1256" i="7"/>
  <c r="AI1265" i="7"/>
  <c r="AJ1265" i="7"/>
  <c r="AI1299" i="7"/>
  <c r="AJ1299" i="7"/>
  <c r="AI1306" i="7"/>
  <c r="AJ1306" i="7"/>
  <c r="AI1349" i="7"/>
  <c r="AJ1349" i="7"/>
  <c r="AI1370" i="7"/>
  <c r="AJ1370" i="7"/>
  <c r="AI1437" i="7"/>
  <c r="AJ1437" i="7"/>
  <c r="AI759" i="7"/>
  <c r="AJ759" i="7"/>
  <c r="AI887" i="7"/>
  <c r="AJ887" i="7"/>
  <c r="AI1288" i="7"/>
  <c r="AJ1288" i="7"/>
  <c r="AI1297" i="7"/>
  <c r="AJ1297" i="7"/>
  <c r="AI1374" i="7"/>
  <c r="AJ1374" i="7"/>
  <c r="AI1430" i="7"/>
  <c r="AJ1430" i="7"/>
  <c r="AI603" i="7"/>
  <c r="AJ603" i="7"/>
  <c r="AI611" i="7"/>
  <c r="AJ611" i="7"/>
  <c r="AI619" i="7"/>
  <c r="AJ619" i="7"/>
  <c r="AI627" i="7"/>
  <c r="AJ627" i="7"/>
  <c r="AI635" i="7"/>
  <c r="AJ635" i="7"/>
  <c r="AI643" i="7"/>
  <c r="AJ643" i="7"/>
  <c r="AI651" i="7"/>
  <c r="AJ651" i="7"/>
  <c r="AI659" i="7"/>
  <c r="AJ659" i="7"/>
  <c r="AI667" i="7"/>
  <c r="AJ667" i="7"/>
  <c r="AI675" i="7"/>
  <c r="AJ675" i="7"/>
  <c r="AI693" i="7"/>
  <c r="AJ693" i="7"/>
  <c r="AI695" i="7"/>
  <c r="AJ695" i="7"/>
  <c r="AI708" i="7"/>
  <c r="AJ708" i="7"/>
  <c r="AI734" i="7"/>
  <c r="AJ734" i="7"/>
  <c r="AI760" i="7"/>
  <c r="AJ760" i="7"/>
  <c r="AI779" i="7"/>
  <c r="AJ779" i="7"/>
  <c r="AI806" i="7"/>
  <c r="AJ806" i="7"/>
  <c r="AI852" i="7"/>
  <c r="AJ852" i="7"/>
  <c r="AI871" i="7"/>
  <c r="AJ871" i="7"/>
  <c r="AI888" i="7"/>
  <c r="AJ888" i="7"/>
  <c r="AI907" i="7"/>
  <c r="AJ907" i="7"/>
  <c r="AI934" i="7"/>
  <c r="AJ934" i="7"/>
  <c r="AI958" i="7"/>
  <c r="AJ958" i="7"/>
  <c r="AI967" i="7"/>
  <c r="AJ967" i="7"/>
  <c r="AI977" i="7"/>
  <c r="AJ977" i="7"/>
  <c r="AI1008" i="7"/>
  <c r="AJ1008" i="7"/>
  <c r="AI1022" i="7"/>
  <c r="AJ1022" i="7"/>
  <c r="AI1030" i="7"/>
  <c r="AJ1030" i="7"/>
  <c r="AI1038" i="7"/>
  <c r="AJ1038" i="7"/>
  <c r="AI1046" i="7"/>
  <c r="AJ1046" i="7"/>
  <c r="AI1054" i="7"/>
  <c r="AJ1054" i="7"/>
  <c r="AI1062" i="7"/>
  <c r="AJ1062" i="7"/>
  <c r="AI1070" i="7"/>
  <c r="AJ1070" i="7"/>
  <c r="AI1078" i="7"/>
  <c r="AJ1078" i="7"/>
  <c r="AI1086" i="7"/>
  <c r="AJ1086" i="7"/>
  <c r="AI1094" i="7"/>
  <c r="AJ1094" i="7"/>
  <c r="AI1102" i="7"/>
  <c r="AJ1102" i="7"/>
  <c r="AI1110" i="7"/>
  <c r="AJ1110" i="7"/>
  <c r="AI1118" i="7"/>
  <c r="AJ1118" i="7"/>
  <c r="AI1126" i="7"/>
  <c r="AJ1126" i="7"/>
  <c r="AI1134" i="7"/>
  <c r="AJ1134" i="7"/>
  <c r="AI1142" i="7"/>
  <c r="AJ1142" i="7"/>
  <c r="AI1150" i="7"/>
  <c r="AJ1150" i="7"/>
  <c r="AI1158" i="7"/>
  <c r="AJ1158" i="7"/>
  <c r="AI1166" i="7"/>
  <c r="AJ1166" i="7"/>
  <c r="AI1174" i="7"/>
  <c r="AJ1174" i="7"/>
  <c r="AI1182" i="7"/>
  <c r="AJ1182" i="7"/>
  <c r="AI1190" i="7"/>
  <c r="AJ1190" i="7"/>
  <c r="AI1201" i="7"/>
  <c r="AJ1201" i="7"/>
  <c r="AI1244" i="7"/>
  <c r="AJ1244" i="7"/>
  <c r="AI1317" i="7"/>
  <c r="AJ1317" i="7"/>
  <c r="AI1320" i="7"/>
  <c r="AJ1320" i="7"/>
  <c r="AI1329" i="7"/>
  <c r="AJ1329" i="7"/>
  <c r="AI1730" i="7"/>
  <c r="AJ1730" i="7"/>
  <c r="AI688" i="7"/>
  <c r="AJ688" i="7"/>
  <c r="AI704" i="7"/>
  <c r="AJ704" i="7"/>
  <c r="AI720" i="7"/>
  <c r="AJ720" i="7"/>
  <c r="AI736" i="7"/>
  <c r="AJ736" i="7"/>
  <c r="AI752" i="7"/>
  <c r="AJ752" i="7"/>
  <c r="AI768" i="7"/>
  <c r="AJ768" i="7"/>
  <c r="AI784" i="7"/>
  <c r="AJ784" i="7"/>
  <c r="AI800" i="7"/>
  <c r="AJ800" i="7"/>
  <c r="AI816" i="7"/>
  <c r="AJ816" i="7"/>
  <c r="AI832" i="7"/>
  <c r="AJ832" i="7"/>
  <c r="AI848" i="7"/>
  <c r="AJ848" i="7"/>
  <c r="AI864" i="7"/>
  <c r="AJ864" i="7"/>
  <c r="AI880" i="7"/>
  <c r="AJ880" i="7"/>
  <c r="AI896" i="7"/>
  <c r="AJ896" i="7"/>
  <c r="AI912" i="7"/>
  <c r="AJ912" i="7"/>
  <c r="AI928" i="7"/>
  <c r="AJ928" i="7"/>
  <c r="AI940" i="7"/>
  <c r="AJ940" i="7"/>
  <c r="AI948" i="7"/>
  <c r="AJ948" i="7"/>
  <c r="AI956" i="7"/>
  <c r="AJ956" i="7"/>
  <c r="AI964" i="7"/>
  <c r="AJ964" i="7"/>
  <c r="AI972" i="7"/>
  <c r="AJ972" i="7"/>
  <c r="AI980" i="7"/>
  <c r="AJ980" i="7"/>
  <c r="AI988" i="7"/>
  <c r="AJ988" i="7"/>
  <c r="AI996" i="7"/>
  <c r="AJ996" i="7"/>
  <c r="AI1004" i="7"/>
  <c r="AJ1004" i="7"/>
  <c r="AI1012" i="7"/>
  <c r="AJ1012" i="7"/>
  <c r="AI1020" i="7"/>
  <c r="AJ1020" i="7"/>
  <c r="AI1028" i="7"/>
  <c r="AJ1028" i="7"/>
  <c r="AI1036" i="7"/>
  <c r="AJ1036" i="7"/>
  <c r="AI1044" i="7"/>
  <c r="AJ1044" i="7"/>
  <c r="AI1052" i="7"/>
  <c r="AJ1052" i="7"/>
  <c r="AI1060" i="7"/>
  <c r="AJ1060" i="7"/>
  <c r="AI1068" i="7"/>
  <c r="AJ1068" i="7"/>
  <c r="AI1076" i="7"/>
  <c r="AJ1076" i="7"/>
  <c r="AI1084" i="7"/>
  <c r="AJ1084" i="7"/>
  <c r="AI1092" i="7"/>
  <c r="AJ1092" i="7"/>
  <c r="AI1100" i="7"/>
  <c r="AJ1100" i="7"/>
  <c r="AI1108" i="7"/>
  <c r="AJ1108" i="7"/>
  <c r="AI1116" i="7"/>
  <c r="AJ1116" i="7"/>
  <c r="AI1124" i="7"/>
  <c r="AJ1124" i="7"/>
  <c r="AI1132" i="7"/>
  <c r="AJ1132" i="7"/>
  <c r="AI1140" i="7"/>
  <c r="AJ1140" i="7"/>
  <c r="AI1148" i="7"/>
  <c r="AJ1148" i="7"/>
  <c r="AI1156" i="7"/>
  <c r="AJ1156" i="7"/>
  <c r="AI1164" i="7"/>
  <c r="AJ1164" i="7"/>
  <c r="AI1172" i="7"/>
  <c r="AJ1172" i="7"/>
  <c r="AI1180" i="7"/>
  <c r="AJ1180" i="7"/>
  <c r="AI1188" i="7"/>
  <c r="AJ1188" i="7"/>
  <c r="AI1219" i="7"/>
  <c r="AJ1219" i="7"/>
  <c r="AI1251" i="7"/>
  <c r="AJ1251" i="7"/>
  <c r="AI1283" i="7"/>
  <c r="AJ1283" i="7"/>
  <c r="AI1315" i="7"/>
  <c r="AJ1315" i="7"/>
  <c r="AI1363" i="7"/>
  <c r="AJ1363" i="7"/>
  <c r="AI1377" i="7"/>
  <c r="AJ1377" i="7"/>
  <c r="AI1383" i="7"/>
  <c r="AJ1383" i="7"/>
  <c r="AI1434" i="7"/>
  <c r="AJ1434" i="7"/>
  <c r="AI1587" i="7"/>
  <c r="AJ1587" i="7"/>
  <c r="AI1590" i="7"/>
  <c r="AJ1590" i="7"/>
  <c r="AI1617" i="7"/>
  <c r="AJ1617" i="7"/>
  <c r="AI1672" i="7"/>
  <c r="AJ1672" i="7"/>
  <c r="AI1895" i="7"/>
  <c r="AJ1895" i="7"/>
  <c r="AI1237" i="7"/>
  <c r="AJ1237" i="7"/>
  <c r="AI1240" i="7"/>
  <c r="AJ1240" i="7"/>
  <c r="AI1269" i="7"/>
  <c r="AJ1269" i="7"/>
  <c r="AI1272" i="7"/>
  <c r="AJ1272" i="7"/>
  <c r="AI1301" i="7"/>
  <c r="AJ1301" i="7"/>
  <c r="AI1304" i="7"/>
  <c r="AJ1304" i="7"/>
  <c r="AI1338" i="7"/>
  <c r="AJ1338" i="7"/>
  <c r="AI1460" i="7"/>
  <c r="AJ1460" i="7"/>
  <c r="AI1574" i="7"/>
  <c r="AJ1574" i="7"/>
  <c r="AI1722" i="7"/>
  <c r="AJ1722" i="7"/>
  <c r="AI1217" i="7"/>
  <c r="AJ1217" i="7"/>
  <c r="AI1249" i="7"/>
  <c r="AJ1249" i="7"/>
  <c r="AI1281" i="7"/>
  <c r="AJ1281" i="7"/>
  <c r="AI1310" i="7"/>
  <c r="AJ1310" i="7"/>
  <c r="AI1313" i="7"/>
  <c r="AJ1313" i="7"/>
  <c r="AI1344" i="7"/>
  <c r="AJ1344" i="7"/>
  <c r="AI1358" i="7"/>
  <c r="AJ1358" i="7"/>
  <c r="AI1361" i="7"/>
  <c r="AJ1361" i="7"/>
  <c r="AI1513" i="7"/>
  <c r="AJ1513" i="7"/>
  <c r="AI1558" i="7"/>
  <c r="AJ1558" i="7"/>
  <c r="AI1658" i="7"/>
  <c r="AJ1658" i="7"/>
  <c r="AI682" i="7"/>
  <c r="AJ682" i="7"/>
  <c r="AI698" i="7"/>
  <c r="AJ698" i="7"/>
  <c r="AI714" i="7"/>
  <c r="AJ714" i="7"/>
  <c r="AI730" i="7"/>
  <c r="AJ730" i="7"/>
  <c r="AI746" i="7"/>
  <c r="AJ746" i="7"/>
  <c r="AI762" i="7"/>
  <c r="AJ762" i="7"/>
  <c r="AI778" i="7"/>
  <c r="AJ778" i="7"/>
  <c r="AI794" i="7"/>
  <c r="AJ794" i="7"/>
  <c r="AI810" i="7"/>
  <c r="AJ810" i="7"/>
  <c r="AI826" i="7"/>
  <c r="AJ826" i="7"/>
  <c r="AI842" i="7"/>
  <c r="AJ842" i="7"/>
  <c r="AI858" i="7"/>
  <c r="AJ858" i="7"/>
  <c r="AI874" i="7"/>
  <c r="AJ874" i="7"/>
  <c r="AI890" i="7"/>
  <c r="AJ890" i="7"/>
  <c r="AI906" i="7"/>
  <c r="AJ906" i="7"/>
  <c r="AI922" i="7"/>
  <c r="AJ922" i="7"/>
  <c r="AI1381" i="7"/>
  <c r="AJ1381" i="7"/>
  <c r="AI1386" i="7"/>
  <c r="AJ1386" i="7"/>
  <c r="AI1417" i="7"/>
  <c r="AJ1417" i="7"/>
  <c r="AI1509" i="7"/>
  <c r="AJ1509" i="7"/>
  <c r="AI1555" i="7"/>
  <c r="AJ1555" i="7"/>
  <c r="AI1199" i="7"/>
  <c r="AJ1199" i="7"/>
  <c r="AI1215" i="7"/>
  <c r="AJ1215" i="7"/>
  <c r="AI1231" i="7"/>
  <c r="AJ1231" i="7"/>
  <c r="AI1247" i="7"/>
  <c r="AJ1247" i="7"/>
  <c r="AI1263" i="7"/>
  <c r="AJ1263" i="7"/>
  <c r="AI1279" i="7"/>
  <c r="AJ1279" i="7"/>
  <c r="AI1295" i="7"/>
  <c r="AJ1295" i="7"/>
  <c r="AI1311" i="7"/>
  <c r="AJ1311" i="7"/>
  <c r="AI1327" i="7"/>
  <c r="AJ1327" i="7"/>
  <c r="AI1343" i="7"/>
  <c r="AJ1343" i="7"/>
  <c r="AI1359" i="7"/>
  <c r="AJ1359" i="7"/>
  <c r="AI1375" i="7"/>
  <c r="AJ1375" i="7"/>
  <c r="AI1391" i="7"/>
  <c r="AJ1391" i="7"/>
  <c r="AI1412" i="7"/>
  <c r="AJ1412" i="7"/>
  <c r="AI1415" i="7"/>
  <c r="AJ1415" i="7"/>
  <c r="AI1428" i="7"/>
  <c r="AJ1428" i="7"/>
  <c r="AI1465" i="7"/>
  <c r="AJ1465" i="7"/>
  <c r="AI1481" i="7"/>
  <c r="AJ1481" i="7"/>
  <c r="AI1497" i="7"/>
  <c r="AJ1497" i="7"/>
  <c r="AI1553" i="7"/>
  <c r="AJ1553" i="7"/>
  <c r="AI1653" i="7"/>
  <c r="AJ1653" i="7"/>
  <c r="AI1701" i="7"/>
  <c r="AJ1701" i="7"/>
  <c r="AI1795" i="7"/>
  <c r="AJ1795" i="7"/>
  <c r="AI1871" i="7"/>
  <c r="AJ1871" i="7"/>
  <c r="AI1876" i="7"/>
  <c r="AJ1876" i="7"/>
  <c r="AI1898" i="7"/>
  <c r="AJ1898" i="7"/>
  <c r="AI1638" i="7"/>
  <c r="AJ1638" i="7"/>
  <c r="AI1641" i="7"/>
  <c r="AJ1641" i="7"/>
  <c r="AI1698" i="7"/>
  <c r="AJ1698" i="7"/>
  <c r="AI1714" i="7"/>
  <c r="AJ1714" i="7"/>
  <c r="AI1866" i="7"/>
  <c r="AJ1866" i="7"/>
  <c r="AI1887" i="7"/>
  <c r="AJ1887" i="7"/>
  <c r="AI1206" i="7"/>
  <c r="AJ1206" i="7"/>
  <c r="AI1222" i="7"/>
  <c r="AJ1222" i="7"/>
  <c r="AI1238" i="7"/>
  <c r="AJ1238" i="7"/>
  <c r="AI1254" i="7"/>
  <c r="AJ1254" i="7"/>
  <c r="AI1270" i="7"/>
  <c r="AJ1270" i="7"/>
  <c r="AI1286" i="7"/>
  <c r="AJ1286" i="7"/>
  <c r="AI1302" i="7"/>
  <c r="AJ1302" i="7"/>
  <c r="AI1318" i="7"/>
  <c r="AJ1318" i="7"/>
  <c r="AI1334" i="7"/>
  <c r="AJ1334" i="7"/>
  <c r="AI1350" i="7"/>
  <c r="AJ1350" i="7"/>
  <c r="AI1366" i="7"/>
  <c r="AJ1366" i="7"/>
  <c r="AI1382" i="7"/>
  <c r="AJ1382" i="7"/>
  <c r="AI1398" i="7"/>
  <c r="AJ1398" i="7"/>
  <c r="AI1405" i="7"/>
  <c r="AJ1405" i="7"/>
  <c r="AI1421" i="7"/>
  <c r="AJ1421" i="7"/>
  <c r="AI1449" i="7"/>
  <c r="AJ1449" i="7"/>
  <c r="AI1457" i="7"/>
  <c r="AJ1457" i="7"/>
  <c r="AI1471" i="7"/>
  <c r="AJ1471" i="7"/>
  <c r="AI1487" i="7"/>
  <c r="AJ1487" i="7"/>
  <c r="AI1505" i="7"/>
  <c r="AJ1505" i="7"/>
  <c r="AI1521" i="7"/>
  <c r="AJ1521" i="7"/>
  <c r="AI1537" i="7"/>
  <c r="AJ1537" i="7"/>
  <c r="AI1622" i="7"/>
  <c r="AJ1622" i="7"/>
  <c r="AI1680" i="7"/>
  <c r="AJ1680" i="7"/>
  <c r="AI1692" i="7"/>
  <c r="AJ1692" i="7"/>
  <c r="AI1695" i="7"/>
  <c r="AJ1695" i="7"/>
  <c r="AI1209" i="7"/>
  <c r="AJ1209" i="7"/>
  <c r="AI1225" i="7"/>
  <c r="AJ1225" i="7"/>
  <c r="AI1241" i="7"/>
  <c r="AJ1241" i="7"/>
  <c r="AI1257" i="7"/>
  <c r="AJ1257" i="7"/>
  <c r="AI1273" i="7"/>
  <c r="AJ1273" i="7"/>
  <c r="AI1289" i="7"/>
  <c r="AJ1289" i="7"/>
  <c r="AI1305" i="7"/>
  <c r="AJ1305" i="7"/>
  <c r="AI1321" i="7"/>
  <c r="AJ1321" i="7"/>
  <c r="AI1337" i="7"/>
  <c r="AJ1337" i="7"/>
  <c r="AI1353" i="7"/>
  <c r="AJ1353" i="7"/>
  <c r="AI1369" i="7"/>
  <c r="AJ1369" i="7"/>
  <c r="AI1385" i="7"/>
  <c r="AJ1385" i="7"/>
  <c r="AI1401" i="7"/>
  <c r="AJ1401" i="7"/>
  <c r="AI1408" i="7"/>
  <c r="AJ1408" i="7"/>
  <c r="AI1424" i="7"/>
  <c r="AJ1424" i="7"/>
  <c r="AI1603" i="7"/>
  <c r="AJ1603" i="7"/>
  <c r="AI1606" i="7"/>
  <c r="AJ1606" i="7"/>
  <c r="AI1633" i="7"/>
  <c r="AJ1633" i="7"/>
  <c r="AI1689" i="7"/>
  <c r="AJ1689" i="7"/>
  <c r="AI1844" i="7"/>
  <c r="AJ1844" i="7"/>
  <c r="AI1852" i="7"/>
  <c r="AJ1852" i="7"/>
  <c r="AI1863" i="7"/>
  <c r="AJ1863" i="7"/>
  <c r="AI1540" i="7"/>
  <c r="AJ1540" i="7"/>
  <c r="AI1551" i="7"/>
  <c r="AJ1551" i="7"/>
  <c r="AI1556" i="7"/>
  <c r="AJ1556" i="7"/>
  <c r="AI1567" i="7"/>
  <c r="AJ1567" i="7"/>
  <c r="AI1572" i="7"/>
  <c r="AJ1572" i="7"/>
  <c r="AI1583" i="7"/>
  <c r="AJ1583" i="7"/>
  <c r="AI1588" i="7"/>
  <c r="AJ1588" i="7"/>
  <c r="AI1599" i="7"/>
  <c r="AJ1599" i="7"/>
  <c r="AI1604" i="7"/>
  <c r="AJ1604" i="7"/>
  <c r="AI1615" i="7"/>
  <c r="AJ1615" i="7"/>
  <c r="AI1620" i="7"/>
  <c r="AJ1620" i="7"/>
  <c r="AI1636" i="7"/>
  <c r="AJ1636" i="7"/>
  <c r="AI1639" i="7"/>
  <c r="AJ1639" i="7"/>
  <c r="AI1645" i="7"/>
  <c r="AJ1645" i="7"/>
  <c r="AI1675" i="7"/>
  <c r="AJ1675" i="7"/>
  <c r="AI1686" i="7"/>
  <c r="AJ1686" i="7"/>
  <c r="AI1801" i="7"/>
  <c r="AJ1801" i="7"/>
  <c r="AI1890" i="7"/>
  <c r="AJ1890" i="7"/>
  <c r="AI1978" i="7"/>
  <c r="AJ1978" i="7"/>
  <c r="AI1981" i="7"/>
  <c r="AJ1981" i="7"/>
  <c r="AI1651" i="7"/>
  <c r="AJ1651" i="7"/>
  <c r="AI1670" i="7"/>
  <c r="AJ1670" i="7"/>
  <c r="AI1693" i="7"/>
  <c r="AJ1693" i="7"/>
  <c r="AI1810" i="7"/>
  <c r="AJ1810" i="7"/>
  <c r="AI1842" i="7"/>
  <c r="AJ1842" i="7"/>
  <c r="AI1972" i="7"/>
  <c r="AJ1972" i="7"/>
  <c r="AI1431" i="7"/>
  <c r="AJ1431" i="7"/>
  <c r="AI1447" i="7"/>
  <c r="AJ1447" i="7"/>
  <c r="AI1463" i="7"/>
  <c r="AJ1463" i="7"/>
  <c r="AI1479" i="7"/>
  <c r="AJ1479" i="7"/>
  <c r="AI1495" i="7"/>
  <c r="AJ1495" i="7"/>
  <c r="AI1549" i="7"/>
  <c r="AJ1549" i="7"/>
  <c r="AI1565" i="7"/>
  <c r="AJ1565" i="7"/>
  <c r="AI1581" i="7"/>
  <c r="AJ1581" i="7"/>
  <c r="AI1597" i="7"/>
  <c r="AJ1597" i="7"/>
  <c r="AI1613" i="7"/>
  <c r="AJ1613" i="7"/>
  <c r="AI1629" i="7"/>
  <c r="AJ1629" i="7"/>
  <c r="AI1665" i="7"/>
  <c r="AJ1665" i="7"/>
  <c r="AI1687" i="7"/>
  <c r="AJ1687" i="7"/>
  <c r="AI1967" i="7"/>
  <c r="AJ1967" i="7"/>
  <c r="AI1646" i="7"/>
  <c r="AJ1646" i="7"/>
  <c r="AI1660" i="7"/>
  <c r="AJ1660" i="7"/>
  <c r="AI1700" i="7"/>
  <c r="AJ1700" i="7"/>
  <c r="AI1706" i="7"/>
  <c r="AJ1706" i="7"/>
  <c r="AI1960" i="7"/>
  <c r="AJ1960" i="7"/>
  <c r="AI1547" i="7"/>
  <c r="AJ1547" i="7"/>
  <c r="AI1563" i="7"/>
  <c r="AJ1563" i="7"/>
  <c r="AI1579" i="7"/>
  <c r="AJ1579" i="7"/>
  <c r="AI1595" i="7"/>
  <c r="AJ1595" i="7"/>
  <c r="AI1611" i="7"/>
  <c r="AJ1611" i="7"/>
  <c r="AI1627" i="7"/>
  <c r="AJ1627" i="7"/>
  <c r="AI1690" i="7"/>
  <c r="AJ1690" i="7"/>
  <c r="AI1704" i="7"/>
  <c r="AJ1704" i="7"/>
  <c r="AI1723" i="7"/>
  <c r="AJ1723" i="7"/>
  <c r="AI1745" i="7"/>
  <c r="AJ1745" i="7"/>
  <c r="AI1832" i="7"/>
  <c r="AJ1832" i="7"/>
  <c r="AI1924" i="7"/>
  <c r="AJ1924" i="7"/>
  <c r="AI2015" i="7"/>
  <c r="AJ2015" i="7"/>
  <c r="AI1696" i="7"/>
  <c r="AJ1696" i="7"/>
  <c r="AI1958" i="7"/>
  <c r="AJ1958" i="7"/>
  <c r="AI1991" i="7"/>
  <c r="AJ1991" i="7"/>
  <c r="AI1543" i="7"/>
  <c r="AJ1543" i="7"/>
  <c r="AI1559" i="7"/>
  <c r="AJ1559" i="7"/>
  <c r="AI1575" i="7"/>
  <c r="AJ1575" i="7"/>
  <c r="AI1591" i="7"/>
  <c r="AJ1591" i="7"/>
  <c r="AI1607" i="7"/>
  <c r="AJ1607" i="7"/>
  <c r="AI1623" i="7"/>
  <c r="AJ1623" i="7"/>
  <c r="AI1654" i="7"/>
  <c r="AJ1654" i="7"/>
  <c r="AI1688" i="7"/>
  <c r="AJ1688" i="7"/>
  <c r="AI1702" i="7"/>
  <c r="AJ1702" i="7"/>
  <c r="AI1707" i="7"/>
  <c r="AJ1707" i="7"/>
  <c r="AI1710" i="7"/>
  <c r="AJ1710" i="7"/>
  <c r="AI1791" i="7"/>
  <c r="AJ1791" i="7"/>
  <c r="AI1818" i="7"/>
  <c r="AJ1818" i="7"/>
  <c r="AI1829" i="7"/>
  <c r="AJ1829" i="7"/>
  <c r="AI1900" i="7"/>
  <c r="AJ1900" i="7"/>
  <c r="AI1921" i="7"/>
  <c r="AJ1921" i="7"/>
  <c r="AI1944" i="7"/>
  <c r="AJ1944" i="7"/>
  <c r="AI1541" i="7"/>
  <c r="AJ1541" i="7"/>
  <c r="AI1557" i="7"/>
  <c r="AJ1557" i="7"/>
  <c r="AI1573" i="7"/>
  <c r="AJ1573" i="7"/>
  <c r="AI1589" i="7"/>
  <c r="AJ1589" i="7"/>
  <c r="AI1605" i="7"/>
  <c r="AJ1605" i="7"/>
  <c r="AI1621" i="7"/>
  <c r="AJ1621" i="7"/>
  <c r="AI1694" i="7"/>
  <c r="AJ1694" i="7"/>
  <c r="AI1757" i="7"/>
  <c r="AJ1757" i="7"/>
  <c r="AI1760" i="7"/>
  <c r="AJ1760" i="7"/>
  <c r="AI1815" i="7"/>
  <c r="AJ1815" i="7"/>
  <c r="AI1912" i="7"/>
  <c r="AJ1912" i="7"/>
  <c r="AI1922" i="7"/>
  <c r="AJ1922" i="7"/>
  <c r="AI1938" i="7"/>
  <c r="AJ1938" i="7"/>
  <c r="AI1708" i="7"/>
  <c r="AJ1708" i="7"/>
  <c r="AI1758" i="7"/>
  <c r="AJ1758" i="7"/>
  <c r="AI1764" i="7"/>
  <c r="AJ1764" i="7"/>
  <c r="AI1864" i="7"/>
  <c r="AJ1864" i="7"/>
  <c r="AI1953" i="7"/>
  <c r="AJ1953" i="7"/>
  <c r="AI2054" i="7"/>
  <c r="AJ2054" i="7"/>
  <c r="AI1816" i="7"/>
  <c r="AJ1816" i="7"/>
  <c r="AI1830" i="7"/>
  <c r="AJ1830" i="7"/>
  <c r="AI1910" i="7"/>
  <c r="AJ1910" i="7"/>
  <c r="AI1934" i="7"/>
  <c r="AJ1934" i="7"/>
  <c r="AI1997" i="7"/>
  <c r="AJ1997" i="7"/>
  <c r="AI2016" i="7"/>
  <c r="AJ2016" i="7"/>
  <c r="AI1743" i="7"/>
  <c r="AJ1743" i="7"/>
  <c r="AI1748" i="7"/>
  <c r="AJ1748" i="7"/>
  <c r="AI1770" i="7"/>
  <c r="AJ1770" i="7"/>
  <c r="AI1794" i="7"/>
  <c r="AJ1794" i="7"/>
  <c r="AI1805" i="7"/>
  <c r="AJ1805" i="7"/>
  <c r="AI1825" i="7"/>
  <c r="AJ1825" i="7"/>
  <c r="AI1827" i="7"/>
  <c r="AJ1827" i="7"/>
  <c r="AI1989" i="7"/>
  <c r="AJ1989" i="7"/>
  <c r="AI1886" i="7"/>
  <c r="AJ1886" i="7"/>
  <c r="AI1929" i="7"/>
  <c r="AJ1929" i="7"/>
  <c r="AI1741" i="7"/>
  <c r="AJ1741" i="7"/>
  <c r="AI1869" i="7"/>
  <c r="AJ1869" i="7"/>
  <c r="AI2003" i="7"/>
  <c r="AJ2003" i="7"/>
  <c r="AI2080" i="7"/>
  <c r="AJ2080" i="7"/>
  <c r="AI2204" i="7"/>
  <c r="AJ2204" i="7"/>
  <c r="AI1780" i="7"/>
  <c r="AJ1780" i="7"/>
  <c r="AI1821" i="7"/>
  <c r="AJ1821" i="7"/>
  <c r="AI1949" i="7"/>
  <c r="AJ1949" i="7"/>
  <c r="AI2013" i="7"/>
  <c r="AJ2013" i="7"/>
  <c r="AI2070" i="7"/>
  <c r="AJ2070" i="7"/>
  <c r="AI2178" i="7"/>
  <c r="AJ2178" i="7"/>
  <c r="AI2187" i="7"/>
  <c r="AJ2187" i="7"/>
  <c r="AI1732" i="7"/>
  <c r="AJ1732" i="7"/>
  <c r="AI1773" i="7"/>
  <c r="AJ1773" i="7"/>
  <c r="AI1901" i="7"/>
  <c r="AJ1901" i="7"/>
  <c r="AI1971" i="7"/>
  <c r="AJ1971" i="7"/>
  <c r="AI2001" i="7"/>
  <c r="AJ2001" i="7"/>
  <c r="AI2160" i="7"/>
  <c r="AJ2160" i="7"/>
  <c r="AI1812" i="7"/>
  <c r="AJ1812" i="7"/>
  <c r="AI1853" i="7"/>
  <c r="AJ1853" i="7"/>
  <c r="AI1969" i="7"/>
  <c r="AJ1969" i="7"/>
  <c r="AI1977" i="7"/>
  <c r="AJ1977" i="7"/>
  <c r="AI2014" i="7"/>
  <c r="AJ2014" i="7"/>
  <c r="AI2119" i="7"/>
  <c r="AJ2119" i="7"/>
  <c r="AI2166" i="7"/>
  <c r="AJ2166" i="7"/>
  <c r="AI1975" i="7"/>
  <c r="AJ1975" i="7"/>
  <c r="AI1987" i="7"/>
  <c r="AJ1987" i="7"/>
  <c r="AI1999" i="7"/>
  <c r="AJ1999" i="7"/>
  <c r="AI2100" i="7"/>
  <c r="AJ2100" i="7"/>
  <c r="AI2108" i="7"/>
  <c r="AJ2108" i="7"/>
  <c r="AI2158" i="7"/>
  <c r="AJ2158" i="7"/>
  <c r="AI2182" i="7"/>
  <c r="AJ2182" i="7"/>
  <c r="AI2188" i="7"/>
  <c r="AJ2188" i="7"/>
  <c r="AI2098" i="7"/>
  <c r="AJ2098" i="7"/>
  <c r="AI2106" i="7"/>
  <c r="AJ2106" i="7"/>
  <c r="AI2114" i="7"/>
  <c r="AJ2114" i="7"/>
  <c r="AI2123" i="7"/>
  <c r="AJ2123" i="7"/>
  <c r="AI2155" i="7"/>
  <c r="AJ2155" i="7"/>
  <c r="AI1983" i="7"/>
  <c r="AJ1983" i="7"/>
  <c r="AI1993" i="7"/>
  <c r="AJ1993" i="7"/>
  <c r="AI2141" i="7"/>
  <c r="AJ2141" i="7"/>
  <c r="AI2180" i="7"/>
  <c r="AJ2180" i="7"/>
  <c r="AI2096" i="7"/>
  <c r="AJ2096" i="7"/>
  <c r="AI2104" i="7"/>
  <c r="AJ2104" i="7"/>
  <c r="AI2112" i="7"/>
  <c r="AJ2112" i="7"/>
  <c r="AI2118" i="7"/>
  <c r="AJ2118" i="7"/>
  <c r="AI2124" i="7"/>
  <c r="AJ2124" i="7"/>
  <c r="AI1979" i="7"/>
  <c r="AJ1979" i="7"/>
  <c r="AI1995" i="7"/>
  <c r="AJ1995" i="7"/>
  <c r="AI2172" i="7"/>
  <c r="AJ2172" i="7"/>
  <c r="AI2128" i="7"/>
  <c r="AJ2128" i="7"/>
  <c r="AI2150" i="7"/>
  <c r="AJ2150" i="7"/>
  <c r="AI2192" i="7"/>
  <c r="AJ2192" i="7"/>
  <c r="AI2126" i="7"/>
  <c r="AJ2126" i="7"/>
  <c r="AI2148" i="7"/>
  <c r="AJ2148" i="7"/>
  <c r="AI2151" i="7"/>
  <c r="AJ2151" i="7"/>
  <c r="AI2156" i="7"/>
  <c r="AJ2156" i="7"/>
  <c r="AI2173" i="7"/>
  <c r="AJ2173" i="7"/>
  <c r="AI2190" i="7"/>
  <c r="AJ2190" i="7"/>
  <c r="AI2121" i="7"/>
  <c r="AJ2121" i="7"/>
  <c r="AI2137" i="7"/>
  <c r="AJ2137" i="7"/>
  <c r="AI2153" i="7"/>
  <c r="AJ2153" i="7"/>
  <c r="AI2169" i="7"/>
  <c r="AJ2169" i="7"/>
  <c r="AI2185" i="7"/>
  <c r="AJ2185" i="7"/>
  <c r="AI2201" i="7"/>
  <c r="AJ2201" i="7"/>
  <c r="AI2129" i="7"/>
  <c r="AJ2129" i="7"/>
  <c r="AI2145" i="7"/>
  <c r="AJ2145" i="7"/>
  <c r="AI2161" i="7"/>
  <c r="AJ2161" i="7"/>
  <c r="AI2177" i="7"/>
  <c r="AJ2177" i="7"/>
  <c r="AI2193" i="7"/>
  <c r="AJ2193" i="7"/>
  <c r="AI2127" i="7"/>
  <c r="AJ2127" i="7"/>
  <c r="AI2143" i="7"/>
  <c r="AJ2143" i="7"/>
  <c r="AI2159" i="7"/>
  <c r="AJ2159" i="7"/>
  <c r="AI2175" i="7"/>
  <c r="AJ2175" i="7"/>
  <c r="AI2191" i="7"/>
  <c r="AJ2191" i="7"/>
  <c r="U516" i="7"/>
  <c r="V516" i="7"/>
  <c r="U524" i="7"/>
  <c r="V524" i="7"/>
  <c r="U532" i="7"/>
  <c r="V532" i="7"/>
  <c r="U540" i="7"/>
  <c r="V540" i="7"/>
  <c r="U548" i="7"/>
  <c r="V548" i="7"/>
  <c r="U556" i="7"/>
  <c r="V556" i="7"/>
  <c r="U564" i="7"/>
  <c r="V564" i="7"/>
  <c r="U572" i="7"/>
  <c r="V572" i="7"/>
  <c r="U580" i="7"/>
  <c r="V580" i="7"/>
  <c r="U588" i="7"/>
  <c r="V588" i="7"/>
  <c r="U596" i="7"/>
  <c r="V596" i="7"/>
  <c r="U604" i="7"/>
  <c r="V604" i="7"/>
  <c r="U612" i="7"/>
  <c r="V612" i="7"/>
  <c r="U620" i="7"/>
  <c r="V620" i="7"/>
  <c r="U628" i="7"/>
  <c r="V628" i="7"/>
  <c r="U636" i="7"/>
  <c r="V636" i="7"/>
  <c r="U644" i="7"/>
  <c r="V644" i="7"/>
  <c r="U652" i="7"/>
  <c r="V652" i="7"/>
  <c r="U660" i="7"/>
  <c r="V660" i="7"/>
  <c r="U668" i="7"/>
  <c r="V668" i="7"/>
  <c r="U676" i="7"/>
  <c r="V676" i="7"/>
  <c r="U684" i="7"/>
  <c r="V684" i="7"/>
  <c r="U692" i="7"/>
  <c r="V692" i="7"/>
  <c r="U700" i="7"/>
  <c r="V700" i="7"/>
  <c r="U708" i="7"/>
  <c r="V708" i="7"/>
  <c r="U716" i="7"/>
  <c r="V716" i="7"/>
  <c r="U724" i="7"/>
  <c r="V724" i="7"/>
  <c r="U732" i="7"/>
  <c r="V732" i="7"/>
  <c r="U740" i="7"/>
  <c r="V740" i="7"/>
  <c r="U748" i="7"/>
  <c r="V748" i="7"/>
  <c r="U756" i="7"/>
  <c r="V756" i="7"/>
  <c r="U790" i="7"/>
  <c r="V790" i="7"/>
  <c r="U824" i="7"/>
  <c r="V824" i="7"/>
  <c r="U918" i="7"/>
  <c r="V918" i="7"/>
  <c r="U952" i="7"/>
  <c r="V952" i="7"/>
  <c r="U1046" i="7"/>
  <c r="V1046" i="7"/>
  <c r="U1112" i="7"/>
  <c r="V1112" i="7"/>
  <c r="U1124" i="7"/>
  <c r="V1124" i="7"/>
  <c r="U776" i="7"/>
  <c r="V776" i="7"/>
  <c r="U870" i="7"/>
  <c r="V870" i="7"/>
  <c r="U904" i="7"/>
  <c r="V904" i="7"/>
  <c r="U998" i="7"/>
  <c r="V998" i="7"/>
  <c r="U1032" i="7"/>
  <c r="V1032" i="7"/>
  <c r="U1078" i="7"/>
  <c r="V1078" i="7"/>
  <c r="U1177" i="7"/>
  <c r="V1177" i="7"/>
  <c r="U1381" i="7"/>
  <c r="V1381" i="7"/>
  <c r="U1385" i="7"/>
  <c r="V1385" i="7"/>
  <c r="U16" i="7"/>
  <c r="V16" i="7"/>
  <c r="U20" i="7"/>
  <c r="V20" i="7"/>
  <c r="U28" i="7"/>
  <c r="V28" i="7"/>
  <c r="U36" i="7"/>
  <c r="V36" i="7"/>
  <c r="U44" i="7"/>
  <c r="V44" i="7"/>
  <c r="U52" i="7"/>
  <c r="V52" i="7"/>
  <c r="U60" i="7"/>
  <c r="V60" i="7"/>
  <c r="U66" i="7"/>
  <c r="V66" i="7"/>
  <c r="U74" i="7"/>
  <c r="V74" i="7"/>
  <c r="U82" i="7"/>
  <c r="V82" i="7"/>
  <c r="U88" i="7"/>
  <c r="V88" i="7"/>
  <c r="U96" i="7"/>
  <c r="V96" i="7"/>
  <c r="U104" i="7"/>
  <c r="V104" i="7"/>
  <c r="U110" i="7"/>
  <c r="V110" i="7"/>
  <c r="U116" i="7"/>
  <c r="V116" i="7"/>
  <c r="U124" i="7"/>
  <c r="V124" i="7"/>
  <c r="U132" i="7"/>
  <c r="V132" i="7"/>
  <c r="U142" i="7"/>
  <c r="V142" i="7"/>
  <c r="U150" i="7"/>
  <c r="V150" i="7"/>
  <c r="U158" i="7"/>
  <c r="V158" i="7"/>
  <c r="U164" i="7"/>
  <c r="V164" i="7"/>
  <c r="U170" i="7"/>
  <c r="V170" i="7"/>
  <c r="U178" i="7"/>
  <c r="V178" i="7"/>
  <c r="U188" i="7"/>
  <c r="V188" i="7"/>
  <c r="U198" i="7"/>
  <c r="V198" i="7"/>
  <c r="U206" i="7"/>
  <c r="V206" i="7"/>
  <c r="U214" i="7"/>
  <c r="V214" i="7"/>
  <c r="U220" i="7"/>
  <c r="V220" i="7"/>
  <c r="U226" i="7"/>
  <c r="V226" i="7"/>
  <c r="U234" i="7"/>
  <c r="V234" i="7"/>
  <c r="U242" i="7"/>
  <c r="V242" i="7"/>
  <c r="U246" i="7"/>
  <c r="V246" i="7"/>
  <c r="U254" i="7"/>
  <c r="V254" i="7"/>
  <c r="U262" i="7"/>
  <c r="V262" i="7"/>
  <c r="U270" i="7"/>
  <c r="V270" i="7"/>
  <c r="U276" i="7"/>
  <c r="V276" i="7"/>
  <c r="U284" i="7"/>
  <c r="V284" i="7"/>
  <c r="U292" i="7"/>
  <c r="V292" i="7"/>
  <c r="U300" i="7"/>
  <c r="V300" i="7"/>
  <c r="U306" i="7"/>
  <c r="V306" i="7"/>
  <c r="U314" i="7"/>
  <c r="V314" i="7"/>
  <c r="U322" i="7"/>
  <c r="V322" i="7"/>
  <c r="U330" i="7"/>
  <c r="V330" i="7"/>
  <c r="U338" i="7"/>
  <c r="V338" i="7"/>
  <c r="U346" i="7"/>
  <c r="V346" i="7"/>
  <c r="U354" i="7"/>
  <c r="V354" i="7"/>
  <c r="U362" i="7"/>
  <c r="V362" i="7"/>
  <c r="U370" i="7"/>
  <c r="V370" i="7"/>
  <c r="U376" i="7"/>
  <c r="V376" i="7"/>
  <c r="U384" i="7"/>
  <c r="V384" i="7"/>
  <c r="U392" i="7"/>
  <c r="V392" i="7"/>
  <c r="U400" i="7"/>
  <c r="V400" i="7"/>
  <c r="U408" i="7"/>
  <c r="V408" i="7"/>
  <c r="U414" i="7"/>
  <c r="V414" i="7"/>
  <c r="U422" i="7"/>
  <c r="V422" i="7"/>
  <c r="U430" i="7"/>
  <c r="V430" i="7"/>
  <c r="U438" i="7"/>
  <c r="V438" i="7"/>
  <c r="U446" i="7"/>
  <c r="V446" i="7"/>
  <c r="U452" i="7"/>
  <c r="V452" i="7"/>
  <c r="U458" i="7"/>
  <c r="V458" i="7"/>
  <c r="U530" i="7"/>
  <c r="V530" i="7"/>
  <c r="U586" i="7"/>
  <c r="V586" i="7"/>
  <c r="U618" i="7"/>
  <c r="V618" i="7"/>
  <c r="U666" i="7"/>
  <c r="V666" i="7"/>
  <c r="U722" i="7"/>
  <c r="V722" i="7"/>
  <c r="U812" i="7"/>
  <c r="V812" i="7"/>
  <c r="U764" i="7"/>
  <c r="V764" i="7"/>
  <c r="U1030" i="7"/>
  <c r="V1030" i="7"/>
  <c r="U1171" i="7"/>
  <c r="V1171" i="7"/>
  <c r="U520" i="7"/>
  <c r="V520" i="7"/>
  <c r="U528" i="7"/>
  <c r="V528" i="7"/>
  <c r="U536" i="7"/>
  <c r="V536" i="7"/>
  <c r="U544" i="7"/>
  <c r="V544" i="7"/>
  <c r="U552" i="7"/>
  <c r="V552" i="7"/>
  <c r="U560" i="7"/>
  <c r="V560" i="7"/>
  <c r="U568" i="7"/>
  <c r="V568" i="7"/>
  <c r="U576" i="7"/>
  <c r="V576" i="7"/>
  <c r="U584" i="7"/>
  <c r="V584" i="7"/>
  <c r="U592" i="7"/>
  <c r="V592" i="7"/>
  <c r="U600" i="7"/>
  <c r="V600" i="7"/>
  <c r="U608" i="7"/>
  <c r="V608" i="7"/>
  <c r="U616" i="7"/>
  <c r="V616" i="7"/>
  <c r="U624" i="7"/>
  <c r="V624" i="7"/>
  <c r="U632" i="7"/>
  <c r="V632" i="7"/>
  <c r="U640" i="7"/>
  <c r="V640" i="7"/>
  <c r="U648" i="7"/>
  <c r="V648" i="7"/>
  <c r="U656" i="7"/>
  <c r="V656" i="7"/>
  <c r="U664" i="7"/>
  <c r="V664" i="7"/>
  <c r="U672" i="7"/>
  <c r="V672" i="7"/>
  <c r="U680" i="7"/>
  <c r="V680" i="7"/>
  <c r="U688" i="7"/>
  <c r="V688" i="7"/>
  <c r="U696" i="7"/>
  <c r="V696" i="7"/>
  <c r="U704" i="7"/>
  <c r="V704" i="7"/>
  <c r="U712" i="7"/>
  <c r="V712" i="7"/>
  <c r="U720" i="7"/>
  <c r="V720" i="7"/>
  <c r="U728" i="7"/>
  <c r="V728" i="7"/>
  <c r="U736" i="7"/>
  <c r="V736" i="7"/>
  <c r="U744" i="7"/>
  <c r="V744" i="7"/>
  <c r="U752" i="7"/>
  <c r="V752" i="7"/>
  <c r="U760" i="7"/>
  <c r="V760" i="7"/>
  <c r="U762" i="7"/>
  <c r="V762" i="7"/>
  <c r="U844" i="7"/>
  <c r="V844" i="7"/>
  <c r="U854" i="7"/>
  <c r="V854" i="7"/>
  <c r="U888" i="7"/>
  <c r="V888" i="7"/>
  <c r="U890" i="7"/>
  <c r="V890" i="7"/>
  <c r="U972" i="7"/>
  <c r="V972" i="7"/>
  <c r="U982" i="7"/>
  <c r="V982" i="7"/>
  <c r="U1016" i="7"/>
  <c r="V1016" i="7"/>
  <c r="U1018" i="7"/>
  <c r="V1018" i="7"/>
  <c r="U1062" i="7"/>
  <c r="V1062" i="7"/>
  <c r="U1064" i="7"/>
  <c r="V1064" i="7"/>
  <c r="U1076" i="7"/>
  <c r="V1076" i="7"/>
  <c r="U1142" i="7"/>
  <c r="V1142" i="7"/>
  <c r="U1200" i="7"/>
  <c r="V1200" i="7"/>
  <c r="U1263" i="7"/>
  <c r="V1263" i="7"/>
  <c r="U10" i="7"/>
  <c r="V10" i="7"/>
  <c r="U18" i="7"/>
  <c r="V18" i="7"/>
  <c r="U26" i="7"/>
  <c r="V26" i="7"/>
  <c r="U34" i="7"/>
  <c r="V34" i="7"/>
  <c r="U42" i="7"/>
  <c r="V42" i="7"/>
  <c r="U50" i="7"/>
  <c r="V50" i="7"/>
  <c r="U58" i="7"/>
  <c r="V58" i="7"/>
  <c r="U68" i="7"/>
  <c r="V68" i="7"/>
  <c r="U76" i="7"/>
  <c r="V76" i="7"/>
  <c r="U84" i="7"/>
  <c r="V84" i="7"/>
  <c r="U92" i="7"/>
  <c r="V92" i="7"/>
  <c r="U100" i="7"/>
  <c r="V100" i="7"/>
  <c r="U106" i="7"/>
  <c r="V106" i="7"/>
  <c r="U114" i="7"/>
  <c r="V114" i="7"/>
  <c r="U122" i="7"/>
  <c r="V122" i="7"/>
  <c r="U130" i="7"/>
  <c r="V130" i="7"/>
  <c r="U138" i="7"/>
  <c r="V138" i="7"/>
  <c r="U156" i="7"/>
  <c r="V156" i="7"/>
  <c r="U162" i="7"/>
  <c r="V162" i="7"/>
  <c r="U186" i="7"/>
  <c r="V186" i="7"/>
  <c r="U194" i="7"/>
  <c r="V194" i="7"/>
  <c r="U204" i="7"/>
  <c r="V204" i="7"/>
  <c r="U212" i="7"/>
  <c r="V212" i="7"/>
  <c r="U236" i="7"/>
  <c r="V236" i="7"/>
  <c r="U248" i="7"/>
  <c r="V248" i="7"/>
  <c r="U256" i="7"/>
  <c r="V256" i="7"/>
  <c r="U296" i="7"/>
  <c r="V296" i="7"/>
  <c r="U304" i="7"/>
  <c r="V304" i="7"/>
  <c r="U312" i="7"/>
  <c r="V312" i="7"/>
  <c r="U320" i="7"/>
  <c r="V320" i="7"/>
  <c r="U342" i="7"/>
  <c r="V342" i="7"/>
  <c r="U350" i="7"/>
  <c r="V350" i="7"/>
  <c r="U358" i="7"/>
  <c r="V358" i="7"/>
  <c r="U366" i="7"/>
  <c r="V366" i="7"/>
  <c r="U374" i="7"/>
  <c r="V374" i="7"/>
  <c r="U382" i="7"/>
  <c r="V382" i="7"/>
  <c r="U390" i="7"/>
  <c r="V390" i="7"/>
  <c r="U412" i="7"/>
  <c r="V412" i="7"/>
  <c r="U420" i="7"/>
  <c r="V420" i="7"/>
  <c r="U428" i="7"/>
  <c r="V428" i="7"/>
  <c r="U436" i="7"/>
  <c r="V436" i="7"/>
  <c r="U444" i="7"/>
  <c r="V444" i="7"/>
  <c r="U454" i="7"/>
  <c r="V454" i="7"/>
  <c r="U460" i="7"/>
  <c r="V460" i="7"/>
  <c r="U546" i="7"/>
  <c r="V546" i="7"/>
  <c r="U562" i="7"/>
  <c r="V562" i="7"/>
  <c r="U578" i="7"/>
  <c r="V578" i="7"/>
  <c r="U610" i="7"/>
  <c r="V610" i="7"/>
  <c r="U626" i="7"/>
  <c r="V626" i="7"/>
  <c r="U642" i="7"/>
  <c r="V642" i="7"/>
  <c r="U674" i="7"/>
  <c r="V674" i="7"/>
  <c r="U746" i="7"/>
  <c r="V746" i="7"/>
  <c r="U858" i="7"/>
  <c r="V858" i="7"/>
  <c r="U940" i="7"/>
  <c r="V940" i="7"/>
  <c r="U984" i="7"/>
  <c r="V984" i="7"/>
  <c r="U1088" i="7"/>
  <c r="V1088" i="7"/>
  <c r="U892" i="7"/>
  <c r="V892" i="7"/>
  <c r="U902" i="7"/>
  <c r="V902" i="7"/>
  <c r="U938" i="7"/>
  <c r="V938" i="7"/>
  <c r="U1253" i="7"/>
  <c r="V1253" i="7"/>
  <c r="U796" i="7"/>
  <c r="V796" i="7"/>
  <c r="U806" i="7"/>
  <c r="V806" i="7"/>
  <c r="U840" i="7"/>
  <c r="V840" i="7"/>
  <c r="U842" i="7"/>
  <c r="V842" i="7"/>
  <c r="U924" i="7"/>
  <c r="V924" i="7"/>
  <c r="U934" i="7"/>
  <c r="V934" i="7"/>
  <c r="U968" i="7"/>
  <c r="V968" i="7"/>
  <c r="U970" i="7"/>
  <c r="V970" i="7"/>
  <c r="U1153" i="7"/>
  <c r="V1153" i="7"/>
  <c r="U1215" i="7"/>
  <c r="V1215" i="7"/>
  <c r="U1271" i="7"/>
  <c r="V1271" i="7"/>
  <c r="U1277" i="7"/>
  <c r="V1277" i="7"/>
  <c r="U1295" i="7"/>
  <c r="V1295" i="7"/>
  <c r="U1341" i="7"/>
  <c r="V1341" i="7"/>
  <c r="U22" i="7"/>
  <c r="V22" i="7"/>
  <c r="U30" i="7"/>
  <c r="V30" i="7"/>
  <c r="U38" i="7"/>
  <c r="V38" i="7"/>
  <c r="U46" i="7"/>
  <c r="V46" i="7"/>
  <c r="U136" i="7"/>
  <c r="V136" i="7"/>
  <c r="U144" i="7"/>
  <c r="V144" i="7"/>
  <c r="U152" i="7"/>
  <c r="V152" i="7"/>
  <c r="U160" i="7"/>
  <c r="V160" i="7"/>
  <c r="U168" i="7"/>
  <c r="V168" i="7"/>
  <c r="U176" i="7"/>
  <c r="V176" i="7"/>
  <c r="U184" i="7"/>
  <c r="V184" i="7"/>
  <c r="U196" i="7"/>
  <c r="V196" i="7"/>
  <c r="U228" i="7"/>
  <c r="V228" i="7"/>
  <c r="U240" i="7"/>
  <c r="V240" i="7"/>
  <c r="U266" i="7"/>
  <c r="V266" i="7"/>
  <c r="U274" i="7"/>
  <c r="V274" i="7"/>
  <c r="U282" i="7"/>
  <c r="V282" i="7"/>
  <c r="U290" i="7"/>
  <c r="V290" i="7"/>
  <c r="U298" i="7"/>
  <c r="V298" i="7"/>
  <c r="U328" i="7"/>
  <c r="V328" i="7"/>
  <c r="U336" i="7"/>
  <c r="V336" i="7"/>
  <c r="U344" i="7"/>
  <c r="V344" i="7"/>
  <c r="U352" i="7"/>
  <c r="V352" i="7"/>
  <c r="U448" i="7"/>
  <c r="V448" i="7"/>
  <c r="U456" i="7"/>
  <c r="V456" i="7"/>
  <c r="U464" i="7"/>
  <c r="V464" i="7"/>
  <c r="U522" i="7"/>
  <c r="V522" i="7"/>
  <c r="U538" i="7"/>
  <c r="V538" i="7"/>
  <c r="U554" i="7"/>
  <c r="V554" i="7"/>
  <c r="U602" i="7"/>
  <c r="V602" i="7"/>
  <c r="U634" i="7"/>
  <c r="V634" i="7"/>
  <c r="U650" i="7"/>
  <c r="V650" i="7"/>
  <c r="U682" i="7"/>
  <c r="V682" i="7"/>
  <c r="U698" i="7"/>
  <c r="V698" i="7"/>
  <c r="U714" i="7"/>
  <c r="V714" i="7"/>
  <c r="U730" i="7"/>
  <c r="V730" i="7"/>
  <c r="U754" i="7"/>
  <c r="V754" i="7"/>
  <c r="U822" i="7"/>
  <c r="V822" i="7"/>
  <c r="U950" i="7"/>
  <c r="V950" i="7"/>
  <c r="U774" i="7"/>
  <c r="V774" i="7"/>
  <c r="U810" i="7"/>
  <c r="V810" i="7"/>
  <c r="U936" i="7"/>
  <c r="V936" i="7"/>
  <c r="U518" i="7"/>
  <c r="V518" i="7"/>
  <c r="U526" i="7"/>
  <c r="V526" i="7"/>
  <c r="U534" i="7"/>
  <c r="V534" i="7"/>
  <c r="U542" i="7"/>
  <c r="V542" i="7"/>
  <c r="U550" i="7"/>
  <c r="V550" i="7"/>
  <c r="U558" i="7"/>
  <c r="V558" i="7"/>
  <c r="U566" i="7"/>
  <c r="V566" i="7"/>
  <c r="U574" i="7"/>
  <c r="V574" i="7"/>
  <c r="U582" i="7"/>
  <c r="V582" i="7"/>
  <c r="U590" i="7"/>
  <c r="V590" i="7"/>
  <c r="U598" i="7"/>
  <c r="V598" i="7"/>
  <c r="U606" i="7"/>
  <c r="V606" i="7"/>
  <c r="U614" i="7"/>
  <c r="V614" i="7"/>
  <c r="U622" i="7"/>
  <c r="V622" i="7"/>
  <c r="U630" i="7"/>
  <c r="V630" i="7"/>
  <c r="U638" i="7"/>
  <c r="V638" i="7"/>
  <c r="U646" i="7"/>
  <c r="V646" i="7"/>
  <c r="U654" i="7"/>
  <c r="V654" i="7"/>
  <c r="U662" i="7"/>
  <c r="V662" i="7"/>
  <c r="U670" i="7"/>
  <c r="V670" i="7"/>
  <c r="U678" i="7"/>
  <c r="V678" i="7"/>
  <c r="U686" i="7"/>
  <c r="V686" i="7"/>
  <c r="U694" i="7"/>
  <c r="V694" i="7"/>
  <c r="U702" i="7"/>
  <c r="V702" i="7"/>
  <c r="U710" i="7"/>
  <c r="V710" i="7"/>
  <c r="U718" i="7"/>
  <c r="V718" i="7"/>
  <c r="U726" i="7"/>
  <c r="V726" i="7"/>
  <c r="U734" i="7"/>
  <c r="V734" i="7"/>
  <c r="U742" i="7"/>
  <c r="V742" i="7"/>
  <c r="U750" i="7"/>
  <c r="V750" i="7"/>
  <c r="U758" i="7"/>
  <c r="V758" i="7"/>
  <c r="U792" i="7"/>
  <c r="V792" i="7"/>
  <c r="U886" i="7"/>
  <c r="V886" i="7"/>
  <c r="U920" i="7"/>
  <c r="V920" i="7"/>
  <c r="U1014" i="7"/>
  <c r="V1014" i="7"/>
  <c r="U1048" i="7"/>
  <c r="V1048" i="7"/>
  <c r="U1060" i="7"/>
  <c r="V1060" i="7"/>
  <c r="U1126" i="7"/>
  <c r="V1126" i="7"/>
  <c r="U108" i="7"/>
  <c r="V108" i="7"/>
  <c r="U126" i="7"/>
  <c r="V126" i="7"/>
  <c r="U134" i="7"/>
  <c r="V134" i="7"/>
  <c r="U146" i="7"/>
  <c r="V146" i="7"/>
  <c r="U154" i="7"/>
  <c r="V154" i="7"/>
  <c r="U252" i="7"/>
  <c r="V252" i="7"/>
  <c r="U260" i="7"/>
  <c r="V260" i="7"/>
  <c r="U268" i="7"/>
  <c r="V268" i="7"/>
  <c r="U286" i="7"/>
  <c r="V286" i="7"/>
  <c r="U364" i="7"/>
  <c r="V364" i="7"/>
  <c r="U372" i="7"/>
  <c r="V372" i="7"/>
  <c r="U380" i="7"/>
  <c r="V380" i="7"/>
  <c r="U388" i="7"/>
  <c r="V388" i="7"/>
  <c r="U396" i="7"/>
  <c r="V396" i="7"/>
  <c r="U404" i="7"/>
  <c r="V404" i="7"/>
  <c r="U440" i="7"/>
  <c r="V440" i="7"/>
  <c r="U570" i="7"/>
  <c r="V570" i="7"/>
  <c r="U594" i="7"/>
  <c r="V594" i="7"/>
  <c r="U658" i="7"/>
  <c r="V658" i="7"/>
  <c r="U690" i="7"/>
  <c r="V690" i="7"/>
  <c r="U706" i="7"/>
  <c r="V706" i="7"/>
  <c r="U738" i="7"/>
  <c r="V738" i="7"/>
  <c r="U856" i="7"/>
  <c r="V856" i="7"/>
  <c r="U986" i="7"/>
  <c r="V986" i="7"/>
  <c r="U1315" i="7"/>
  <c r="V1315" i="7"/>
  <c r="U808" i="7"/>
  <c r="V808" i="7"/>
  <c r="U1020" i="7"/>
  <c r="V1020" i="7"/>
  <c r="U1098" i="7"/>
  <c r="V1098" i="7"/>
  <c r="U1285" i="7"/>
  <c r="V1285" i="7"/>
  <c r="U1351" i="7"/>
  <c r="V1351" i="7"/>
  <c r="U828" i="7"/>
  <c r="V828" i="7"/>
  <c r="U838" i="7"/>
  <c r="V838" i="7"/>
  <c r="U872" i="7"/>
  <c r="V872" i="7"/>
  <c r="U874" i="7"/>
  <c r="V874" i="7"/>
  <c r="U956" i="7"/>
  <c r="V956" i="7"/>
  <c r="U966" i="7"/>
  <c r="V966" i="7"/>
  <c r="U1000" i="7"/>
  <c r="V1000" i="7"/>
  <c r="U1002" i="7"/>
  <c r="V1002" i="7"/>
  <c r="U1104" i="7"/>
  <c r="V1104" i="7"/>
  <c r="U1140" i="7"/>
  <c r="V1140" i="7"/>
  <c r="U1186" i="7"/>
  <c r="V1186" i="7"/>
  <c r="U1072" i="7"/>
  <c r="V1072" i="7"/>
  <c r="U1110" i="7"/>
  <c r="V1110" i="7"/>
  <c r="U1136" i="7"/>
  <c r="V1136" i="7"/>
  <c r="U1168" i="7"/>
  <c r="V1168" i="7"/>
  <c r="U1187" i="7"/>
  <c r="V1187" i="7"/>
  <c r="U1255" i="7"/>
  <c r="V1255" i="7"/>
  <c r="U1383" i="7"/>
  <c r="V1383" i="7"/>
  <c r="U1463" i="7"/>
  <c r="V1463" i="7"/>
  <c r="U1261" i="7"/>
  <c r="V1261" i="7"/>
  <c r="U1412" i="7"/>
  <c r="V1412" i="7"/>
  <c r="U1495" i="7"/>
  <c r="V1495" i="7"/>
  <c r="U1525" i="7"/>
  <c r="V1525" i="7"/>
  <c r="U1056" i="7"/>
  <c r="V1056" i="7"/>
  <c r="U1094" i="7"/>
  <c r="V1094" i="7"/>
  <c r="U1120" i="7"/>
  <c r="V1120" i="7"/>
  <c r="U1184" i="7"/>
  <c r="V1184" i="7"/>
  <c r="U1199" i="7"/>
  <c r="V1199" i="7"/>
  <c r="U1205" i="7"/>
  <c r="V1205" i="7"/>
  <c r="U1208" i="7"/>
  <c r="V1208" i="7"/>
  <c r="U1311" i="7"/>
  <c r="V1311" i="7"/>
  <c r="U1380" i="7"/>
  <c r="V1380" i="7"/>
  <c r="U1387" i="7"/>
  <c r="V1387" i="7"/>
  <c r="U1467" i="7"/>
  <c r="V1467" i="7"/>
  <c r="U1470" i="7"/>
  <c r="V1470" i="7"/>
  <c r="U770" i="7"/>
  <c r="V770" i="7"/>
  <c r="U786" i="7"/>
  <c r="V786" i="7"/>
  <c r="U802" i="7"/>
  <c r="V802" i="7"/>
  <c r="U818" i="7"/>
  <c r="V818" i="7"/>
  <c r="U834" i="7"/>
  <c r="V834" i="7"/>
  <c r="U850" i="7"/>
  <c r="V850" i="7"/>
  <c r="U866" i="7"/>
  <c r="V866" i="7"/>
  <c r="U882" i="7"/>
  <c r="V882" i="7"/>
  <c r="U898" i="7"/>
  <c r="V898" i="7"/>
  <c r="U914" i="7"/>
  <c r="V914" i="7"/>
  <c r="U930" i="7"/>
  <c r="V930" i="7"/>
  <c r="U946" i="7"/>
  <c r="V946" i="7"/>
  <c r="U962" i="7"/>
  <c r="V962" i="7"/>
  <c r="U978" i="7"/>
  <c r="V978" i="7"/>
  <c r="U994" i="7"/>
  <c r="V994" i="7"/>
  <c r="U1010" i="7"/>
  <c r="V1010" i="7"/>
  <c r="U1026" i="7"/>
  <c r="V1026" i="7"/>
  <c r="U1042" i="7"/>
  <c r="V1042" i="7"/>
  <c r="U1070" i="7"/>
  <c r="V1070" i="7"/>
  <c r="U1082" i="7"/>
  <c r="V1082" i="7"/>
  <c r="U1108" i="7"/>
  <c r="V1108" i="7"/>
  <c r="U1146" i="7"/>
  <c r="V1146" i="7"/>
  <c r="U1169" i="7"/>
  <c r="V1169" i="7"/>
  <c r="U1178" i="7"/>
  <c r="V1178" i="7"/>
  <c r="U1219" i="7"/>
  <c r="V1219" i="7"/>
  <c r="U1247" i="7"/>
  <c r="V1247" i="7"/>
  <c r="U1279" i="7"/>
  <c r="V1279" i="7"/>
  <c r="U1422" i="7"/>
  <c r="V1422" i="7"/>
  <c r="U1457" i="7"/>
  <c r="V1457" i="7"/>
  <c r="U1464" i="7"/>
  <c r="V1464" i="7"/>
  <c r="U1166" i="7"/>
  <c r="V1166" i="7"/>
  <c r="U1231" i="7"/>
  <c r="V1231" i="7"/>
  <c r="U1303" i="7"/>
  <c r="V1303" i="7"/>
  <c r="U1347" i="7"/>
  <c r="V1347" i="7"/>
  <c r="U1357" i="7"/>
  <c r="V1357" i="7"/>
  <c r="U1369" i="7"/>
  <c r="V1369" i="7"/>
  <c r="U1458" i="7"/>
  <c r="V1458" i="7"/>
  <c r="U1509" i="7"/>
  <c r="V1509" i="7"/>
  <c r="U1445" i="7"/>
  <c r="V1445" i="7"/>
  <c r="U1502" i="7"/>
  <c r="V1502" i="7"/>
  <c r="U1181" i="7"/>
  <c r="V1181" i="7"/>
  <c r="U1307" i="7"/>
  <c r="V1307" i="7"/>
  <c r="U1323" i="7"/>
  <c r="V1323" i="7"/>
  <c r="U1487" i="7"/>
  <c r="V1487" i="7"/>
  <c r="U1503" i="7"/>
  <c r="V1503" i="7"/>
  <c r="U1151" i="7"/>
  <c r="V1151" i="7"/>
  <c r="U1170" i="7"/>
  <c r="V1170" i="7"/>
  <c r="U1173" i="7"/>
  <c r="V1173" i="7"/>
  <c r="U1287" i="7"/>
  <c r="V1287" i="7"/>
  <c r="U1358" i="7"/>
  <c r="V1358" i="7"/>
  <c r="U1393" i="7"/>
  <c r="V1393" i="7"/>
  <c r="U1198" i="7"/>
  <c r="V1198" i="7"/>
  <c r="U1339" i="7"/>
  <c r="V1339" i="7"/>
  <c r="U1400" i="7"/>
  <c r="V1400" i="7"/>
  <c r="U1415" i="7"/>
  <c r="V1415" i="7"/>
  <c r="U1427" i="7"/>
  <c r="V1427" i="7"/>
  <c r="U1497" i="7"/>
  <c r="V1497" i="7"/>
  <c r="U1479" i="7"/>
  <c r="V1479" i="7"/>
  <c r="U1511" i="7"/>
  <c r="V1511" i="7"/>
  <c r="U1476" i="7"/>
  <c r="V1476" i="7"/>
  <c r="U1331" i="7"/>
  <c r="V1331" i="7"/>
  <c r="U1370" i="7"/>
  <c r="V1370" i="7"/>
  <c r="U1382" i="7"/>
  <c r="V1382" i="7"/>
  <c r="U1431" i="7"/>
  <c r="V1431" i="7"/>
  <c r="U1531" i="7"/>
  <c r="V1531" i="7"/>
  <c r="U1529" i="7"/>
  <c r="V1529" i="7"/>
  <c r="U1364" i="7"/>
  <c r="V1364" i="7"/>
  <c r="U1508" i="7"/>
  <c r="V1508" i="7"/>
  <c r="U1426" i="7"/>
  <c r="V1426" i="7"/>
  <c r="U1450" i="7"/>
  <c r="V1450" i="7"/>
  <c r="U1462" i="7"/>
  <c r="V1462" i="7"/>
  <c r="U1465" i="7"/>
  <c r="V1465" i="7"/>
  <c r="U1481" i="7"/>
  <c r="V1481" i="7"/>
  <c r="U1489" i="7"/>
  <c r="V1489" i="7"/>
  <c r="U1523" i="7"/>
  <c r="V1523" i="7"/>
  <c r="U1362" i="7"/>
  <c r="V1362" i="7"/>
  <c r="U1449" i="7"/>
  <c r="V1449" i="7"/>
  <c r="U1471" i="7"/>
  <c r="V1471" i="7"/>
  <c r="U1474" i="7"/>
  <c r="V1474" i="7"/>
  <c r="U1482" i="7"/>
  <c r="V1482" i="7"/>
  <c r="U1353" i="7"/>
  <c r="V1353" i="7"/>
  <c r="U1394" i="7"/>
  <c r="V1394" i="7"/>
  <c r="U1454" i="7"/>
  <c r="V1454" i="7"/>
  <c r="U1513" i="7"/>
  <c r="V1513" i="7"/>
  <c r="U1516" i="7"/>
  <c r="V1516" i="7"/>
  <c r="U1518" i="7"/>
  <c r="V1518" i="7"/>
  <c r="G598" i="7"/>
  <c r="H598" i="7"/>
  <c r="G961" i="7"/>
  <c r="H961" i="7"/>
  <c r="G1135" i="7"/>
  <c r="H1135" i="7"/>
  <c r="G1158" i="7"/>
  <c r="H1158" i="7"/>
  <c r="G1289" i="7"/>
  <c r="H1289" i="7"/>
  <c r="G1391" i="7"/>
  <c r="H1391" i="7"/>
  <c r="G1590" i="7"/>
  <c r="H1590" i="7"/>
  <c r="G1628" i="7"/>
  <c r="H1628" i="7"/>
  <c r="G1861" i="7"/>
  <c r="H1861" i="7"/>
  <c r="G1897" i="7"/>
  <c r="H1897" i="7"/>
  <c r="G12" i="7"/>
  <c r="H12" i="7"/>
  <c r="G140" i="7"/>
  <c r="H140" i="7"/>
  <c r="G164" i="7"/>
  <c r="H164" i="7"/>
  <c r="G246" i="7"/>
  <c r="H246" i="7"/>
  <c r="G542" i="7"/>
  <c r="H542" i="7"/>
  <c r="G757" i="7"/>
  <c r="H757" i="7"/>
  <c r="G989" i="7"/>
  <c r="H989" i="7"/>
  <c r="G1314" i="7"/>
  <c r="H1314" i="7"/>
  <c r="G46" i="7"/>
  <c r="H46" i="7"/>
  <c r="G128" i="7"/>
  <c r="H128" i="7"/>
  <c r="G174" i="7"/>
  <c r="H174" i="7"/>
  <c r="G230" i="7"/>
  <c r="H230" i="7"/>
  <c r="G268" i="7"/>
  <c r="H268" i="7"/>
  <c r="G328" i="7"/>
  <c r="H328" i="7"/>
  <c r="G336" i="7"/>
  <c r="H336" i="7"/>
  <c r="G695" i="7"/>
  <c r="H695" i="7"/>
  <c r="G769" i="7"/>
  <c r="H769" i="7"/>
  <c r="G775" i="7"/>
  <c r="H775" i="7"/>
  <c r="G799" i="7"/>
  <c r="H799" i="7"/>
  <c r="G838" i="7"/>
  <c r="H838" i="7"/>
  <c r="G847" i="7"/>
  <c r="H847" i="7"/>
  <c r="G863" i="7"/>
  <c r="H863" i="7"/>
  <c r="G870" i="7"/>
  <c r="H870" i="7"/>
  <c r="G885" i="7"/>
  <c r="H885" i="7"/>
  <c r="G901" i="7"/>
  <c r="H901" i="7"/>
  <c r="G945" i="7"/>
  <c r="H945" i="7"/>
  <c r="G958" i="7"/>
  <c r="H958" i="7"/>
  <c r="G983" i="7"/>
  <c r="H983" i="7"/>
  <c r="G1039" i="7"/>
  <c r="H1039" i="7"/>
  <c r="G1055" i="7"/>
  <c r="H1055" i="7"/>
  <c r="G1062" i="7"/>
  <c r="H1062" i="7"/>
  <c r="G1111" i="7"/>
  <c r="H1111" i="7"/>
  <c r="G1167" i="7"/>
  <c r="H1167" i="7"/>
  <c r="G1217" i="7"/>
  <c r="H1217" i="7"/>
  <c r="G1223" i="7"/>
  <c r="H1223" i="7"/>
  <c r="G1227" i="7"/>
  <c r="H1227" i="7"/>
  <c r="G1434" i="7"/>
  <c r="H1434" i="7"/>
  <c r="G1462" i="7"/>
  <c r="H1462" i="7"/>
  <c r="G1471" i="7"/>
  <c r="H1471" i="7"/>
  <c r="G1475" i="7"/>
  <c r="H1475" i="7"/>
  <c r="G1801" i="7"/>
  <c r="H1801" i="7"/>
  <c r="G1816" i="7"/>
  <c r="H1816" i="7"/>
  <c r="G1850" i="7"/>
  <c r="H1850" i="7"/>
  <c r="G1907" i="7"/>
  <c r="H1907" i="7"/>
  <c r="G1970" i="7"/>
  <c r="H1970" i="7"/>
  <c r="G2042" i="7"/>
  <c r="H2042" i="7"/>
  <c r="G2070" i="7"/>
  <c r="H2070" i="7"/>
  <c r="G13" i="7"/>
  <c r="H13" i="7"/>
  <c r="G49" i="7"/>
  <c r="H49" i="7"/>
  <c r="G66" i="7"/>
  <c r="H66" i="7"/>
  <c r="G80" i="7"/>
  <c r="H80" i="7"/>
  <c r="G83" i="7"/>
  <c r="H83" i="7"/>
  <c r="G95" i="7"/>
  <c r="H95" i="7"/>
  <c r="G107" i="7"/>
  <c r="H107" i="7"/>
  <c r="G117" i="7"/>
  <c r="H117" i="7"/>
  <c r="G126" i="7"/>
  <c r="H126" i="7"/>
  <c r="G141" i="7"/>
  <c r="H141" i="7"/>
  <c r="G177" i="7"/>
  <c r="H177" i="7"/>
  <c r="G194" i="7"/>
  <c r="H194" i="7"/>
  <c r="G208" i="7"/>
  <c r="H208" i="7"/>
  <c r="G211" i="7"/>
  <c r="H211" i="7"/>
  <c r="G223" i="7"/>
  <c r="H223" i="7"/>
  <c r="G252" i="7"/>
  <c r="H252" i="7"/>
  <c r="G258" i="7"/>
  <c r="H258" i="7"/>
  <c r="G269" i="7"/>
  <c r="H269" i="7"/>
  <c r="G312" i="7"/>
  <c r="H312" i="7"/>
  <c r="G315" i="7"/>
  <c r="H315" i="7"/>
  <c r="G320" i="7"/>
  <c r="H320" i="7"/>
  <c r="G342" i="7"/>
  <c r="H342" i="7"/>
  <c r="G354" i="7"/>
  <c r="H354" i="7"/>
  <c r="G357" i="7"/>
  <c r="H357" i="7"/>
  <c r="G368" i="7"/>
  <c r="H368" i="7"/>
  <c r="G374" i="7"/>
  <c r="H374" i="7"/>
  <c r="G386" i="7"/>
  <c r="H386" i="7"/>
  <c r="G389" i="7"/>
  <c r="H389" i="7"/>
  <c r="G400" i="7"/>
  <c r="H400" i="7"/>
  <c r="G406" i="7"/>
  <c r="H406" i="7"/>
  <c r="G418" i="7"/>
  <c r="H418" i="7"/>
  <c r="G421" i="7"/>
  <c r="H421" i="7"/>
  <c r="G432" i="7"/>
  <c r="H432" i="7"/>
  <c r="G438" i="7"/>
  <c r="H438" i="7"/>
  <c r="G450" i="7"/>
  <c r="H450" i="7"/>
  <c r="G453" i="7"/>
  <c r="H453" i="7"/>
  <c r="G464" i="7"/>
  <c r="H464" i="7"/>
  <c r="G470" i="7"/>
  <c r="H470" i="7"/>
  <c r="G482" i="7"/>
  <c r="H482" i="7"/>
  <c r="G485" i="7"/>
  <c r="H485" i="7"/>
  <c r="G496" i="7"/>
  <c r="H496" i="7"/>
  <c r="G502" i="7"/>
  <c r="H502" i="7"/>
  <c r="G514" i="7"/>
  <c r="H514" i="7"/>
  <c r="G517" i="7"/>
  <c r="H517" i="7"/>
  <c r="G528" i="7"/>
  <c r="H528" i="7"/>
  <c r="G534" i="7"/>
  <c r="H534" i="7"/>
  <c r="G546" i="7"/>
  <c r="H546" i="7"/>
  <c r="G549" i="7"/>
  <c r="H549" i="7"/>
  <c r="G560" i="7"/>
  <c r="H560" i="7"/>
  <c r="G566" i="7"/>
  <c r="H566" i="7"/>
  <c r="G578" i="7"/>
  <c r="H578" i="7"/>
  <c r="G581" i="7"/>
  <c r="H581" i="7"/>
  <c r="G637" i="7"/>
  <c r="H637" i="7"/>
  <c r="G703" i="7"/>
  <c r="H703" i="7"/>
  <c r="G782" i="7"/>
  <c r="H782" i="7"/>
  <c r="G803" i="7"/>
  <c r="H803" i="7"/>
  <c r="G860" i="7"/>
  <c r="H860" i="7"/>
  <c r="G879" i="7"/>
  <c r="H879" i="7"/>
  <c r="G895" i="7"/>
  <c r="H895" i="7"/>
  <c r="G902" i="7"/>
  <c r="H902" i="7"/>
  <c r="G917" i="7"/>
  <c r="H917" i="7"/>
  <c r="G933" i="7"/>
  <c r="H933" i="7"/>
  <c r="G977" i="7"/>
  <c r="H977" i="7"/>
  <c r="G990" i="7"/>
  <c r="H990" i="7"/>
  <c r="G1021" i="7"/>
  <c r="H1021" i="7"/>
  <c r="G1025" i="7"/>
  <c r="H1025" i="7"/>
  <c r="G1052" i="7"/>
  <c r="H1052" i="7"/>
  <c r="G1077" i="7"/>
  <c r="H1077" i="7"/>
  <c r="G1093" i="7"/>
  <c r="H1093" i="7"/>
  <c r="G1105" i="7"/>
  <c r="H1105" i="7"/>
  <c r="G1118" i="7"/>
  <c r="H1118" i="7"/>
  <c r="G1153" i="7"/>
  <c r="H1153" i="7"/>
  <c r="G1190" i="7"/>
  <c r="H1190" i="7"/>
  <c r="G1199" i="7"/>
  <c r="H1199" i="7"/>
  <c r="G1257" i="7"/>
  <c r="H1257" i="7"/>
  <c r="G1287" i="7"/>
  <c r="H1287" i="7"/>
  <c r="G1291" i="7"/>
  <c r="H1291" i="7"/>
  <c r="G1334" i="7"/>
  <c r="H1334" i="7"/>
  <c r="G1353" i="7"/>
  <c r="H1353" i="7"/>
  <c r="G1367" i="7"/>
  <c r="H1367" i="7"/>
  <c r="G1371" i="7"/>
  <c r="H1371" i="7"/>
  <c r="G1431" i="7"/>
  <c r="H1431" i="7"/>
  <c r="G1435" i="7"/>
  <c r="H1435" i="7"/>
  <c r="G1459" i="7"/>
  <c r="H1459" i="7"/>
  <c r="G1642" i="7"/>
  <c r="H1642" i="7"/>
  <c r="G614" i="7"/>
  <c r="H614" i="7"/>
  <c r="G739" i="7"/>
  <c r="H739" i="7"/>
  <c r="G894" i="7"/>
  <c r="H894" i="7"/>
  <c r="G1007" i="7"/>
  <c r="H1007" i="7"/>
  <c r="G1030" i="7"/>
  <c r="H1030" i="7"/>
  <c r="G1274" i="7"/>
  <c r="H1274" i="7"/>
  <c r="G1293" i="7"/>
  <c r="H1293" i="7"/>
  <c r="G1369" i="7"/>
  <c r="H1369" i="7"/>
  <c r="G1449" i="7"/>
  <c r="H1449" i="7"/>
  <c r="G1484" i="7"/>
  <c r="H1484" i="7"/>
  <c r="G1867" i="7"/>
  <c r="H1867" i="7"/>
  <c r="G36" i="7"/>
  <c r="H36" i="7"/>
  <c r="G350" i="7"/>
  <c r="H350" i="7"/>
  <c r="G574" i="7"/>
  <c r="H574" i="7"/>
  <c r="G733" i="7"/>
  <c r="H733" i="7"/>
  <c r="G751" i="7"/>
  <c r="H751" i="7"/>
  <c r="G814" i="7"/>
  <c r="H814" i="7"/>
  <c r="G869" i="7"/>
  <c r="H869" i="7"/>
  <c r="G993" i="7"/>
  <c r="H993" i="7"/>
  <c r="G1061" i="7"/>
  <c r="H1061" i="7"/>
  <c r="G1086" i="7"/>
  <c r="H1086" i="7"/>
  <c r="G1121" i="7"/>
  <c r="H1121" i="7"/>
  <c r="G1173" i="7"/>
  <c r="H1173" i="7"/>
  <c r="G1226" i="7"/>
  <c r="H1226" i="7"/>
  <c r="G90" i="7"/>
  <c r="H90" i="7"/>
  <c r="G236" i="7"/>
  <c r="H236" i="7"/>
  <c r="G746" i="7"/>
  <c r="H746" i="7"/>
  <c r="G785" i="7"/>
  <c r="H785" i="7"/>
  <c r="G927" i="7"/>
  <c r="H927" i="7"/>
  <c r="G949" i="7"/>
  <c r="H949" i="7"/>
  <c r="G1071" i="7"/>
  <c r="H1071" i="7"/>
  <c r="G11" i="7"/>
  <c r="H11" i="7"/>
  <c r="G21" i="7"/>
  <c r="H21" i="7"/>
  <c r="G30" i="7"/>
  <c r="H30" i="7"/>
  <c r="G42" i="7"/>
  <c r="H42" i="7"/>
  <c r="G45" i="7"/>
  <c r="H45" i="7"/>
  <c r="G76" i="7"/>
  <c r="H76" i="7"/>
  <c r="G81" i="7"/>
  <c r="H81" i="7"/>
  <c r="G88" i="7"/>
  <c r="H88" i="7"/>
  <c r="G98" i="7"/>
  <c r="H98" i="7"/>
  <c r="G100" i="7"/>
  <c r="H100" i="7"/>
  <c r="G115" i="7"/>
  <c r="H115" i="7"/>
  <c r="G127" i="7"/>
  <c r="H127" i="7"/>
  <c r="G134" i="7"/>
  <c r="H134" i="7"/>
  <c r="G139" i="7"/>
  <c r="H139" i="7"/>
  <c r="G149" i="7"/>
  <c r="H149" i="7"/>
  <c r="G158" i="7"/>
  <c r="H158" i="7"/>
  <c r="G170" i="7"/>
  <c r="H170" i="7"/>
  <c r="G173" i="7"/>
  <c r="H173" i="7"/>
  <c r="G204" i="7"/>
  <c r="H204" i="7"/>
  <c r="G209" i="7"/>
  <c r="H209" i="7"/>
  <c r="G216" i="7"/>
  <c r="H216" i="7"/>
  <c r="G237" i="7"/>
  <c r="H237" i="7"/>
  <c r="G283" i="7"/>
  <c r="H283" i="7"/>
  <c r="G310" i="7"/>
  <c r="H310" i="7"/>
  <c r="G340" i="7"/>
  <c r="H340" i="7"/>
  <c r="G349" i="7"/>
  <c r="H349" i="7"/>
  <c r="G363" i="7"/>
  <c r="H363" i="7"/>
  <c r="G366" i="7"/>
  <c r="H366" i="7"/>
  <c r="G381" i="7"/>
  <c r="H381" i="7"/>
  <c r="G395" i="7"/>
  <c r="H395" i="7"/>
  <c r="G398" i="7"/>
  <c r="H398" i="7"/>
  <c r="G413" i="7"/>
  <c r="H413" i="7"/>
  <c r="G427" i="7"/>
  <c r="H427" i="7"/>
  <c r="G430" i="7"/>
  <c r="H430" i="7"/>
  <c r="G445" i="7"/>
  <c r="H445" i="7"/>
  <c r="G459" i="7"/>
  <c r="H459" i="7"/>
  <c r="G462" i="7"/>
  <c r="H462" i="7"/>
  <c r="G477" i="7"/>
  <c r="H477" i="7"/>
  <c r="G491" i="7"/>
  <c r="H491" i="7"/>
  <c r="G494" i="7"/>
  <c r="H494" i="7"/>
  <c r="G509" i="7"/>
  <c r="H509" i="7"/>
  <c r="G523" i="7"/>
  <c r="H523" i="7"/>
  <c r="G526" i="7"/>
  <c r="H526" i="7"/>
  <c r="G541" i="7"/>
  <c r="H541" i="7"/>
  <c r="G555" i="7"/>
  <c r="H555" i="7"/>
  <c r="G558" i="7"/>
  <c r="H558" i="7"/>
  <c r="G573" i="7"/>
  <c r="H573" i="7"/>
  <c r="G587" i="7"/>
  <c r="H587" i="7"/>
  <c r="G590" i="7"/>
  <c r="H590" i="7"/>
  <c r="G653" i="7"/>
  <c r="H653" i="7"/>
  <c r="G701" i="7"/>
  <c r="H701" i="7"/>
  <c r="G812" i="7"/>
  <c r="H812" i="7"/>
  <c r="G839" i="7"/>
  <c r="H839" i="7"/>
  <c r="G861" i="7"/>
  <c r="H861" i="7"/>
  <c r="G865" i="7"/>
  <c r="H865" i="7"/>
  <c r="G924" i="7"/>
  <c r="H924" i="7"/>
  <c r="G943" i="7"/>
  <c r="H943" i="7"/>
  <c r="G959" i="7"/>
  <c r="H959" i="7"/>
  <c r="G966" i="7"/>
  <c r="H966" i="7"/>
  <c r="G981" i="7"/>
  <c r="H981" i="7"/>
  <c r="G997" i="7"/>
  <c r="H997" i="7"/>
  <c r="G1022" i="7"/>
  <c r="H1022" i="7"/>
  <c r="G1057" i="7"/>
  <c r="H1057" i="7"/>
  <c r="G1084" i="7"/>
  <c r="H1084" i="7"/>
  <c r="G1109" i="7"/>
  <c r="H1109" i="7"/>
  <c r="G1125" i="7"/>
  <c r="H1125" i="7"/>
  <c r="G1150" i="7"/>
  <c r="H1150" i="7"/>
  <c r="G1209" i="7"/>
  <c r="H1209" i="7"/>
  <c r="G1218" i="7"/>
  <c r="H1218" i="7"/>
  <c r="G1335" i="7"/>
  <c r="H1335" i="7"/>
  <c r="G1339" i="7"/>
  <c r="H1339" i="7"/>
  <c r="G1361" i="7"/>
  <c r="H1361" i="7"/>
  <c r="G1419" i="7"/>
  <c r="H1419" i="7"/>
  <c r="G1425" i="7"/>
  <c r="H1425" i="7"/>
  <c r="G1769" i="7"/>
  <c r="H1769" i="7"/>
  <c r="G957" i="7"/>
  <c r="H957" i="7"/>
  <c r="G1023" i="7"/>
  <c r="H1023" i="7"/>
  <c r="G1151" i="7"/>
  <c r="H1151" i="7"/>
  <c r="G1250" i="7"/>
  <c r="H1250" i="7"/>
  <c r="G1271" i="7"/>
  <c r="H1271" i="7"/>
  <c r="G1373" i="7"/>
  <c r="H1373" i="7"/>
  <c r="G1876" i="7"/>
  <c r="H1876" i="7"/>
  <c r="G1996" i="7"/>
  <c r="H1996" i="7"/>
  <c r="G276" i="7"/>
  <c r="H276" i="7"/>
  <c r="G382" i="7"/>
  <c r="H382" i="7"/>
  <c r="G414" i="7"/>
  <c r="H414" i="7"/>
  <c r="G446" i="7"/>
  <c r="H446" i="7"/>
  <c r="G478" i="7"/>
  <c r="H478" i="7"/>
  <c r="G510" i="7"/>
  <c r="H510" i="7"/>
  <c r="G829" i="7"/>
  <c r="H829" i="7"/>
  <c r="G853" i="7"/>
  <c r="H853" i="7"/>
  <c r="G926" i="7"/>
  <c r="H926" i="7"/>
  <c r="G951" i="7"/>
  <c r="H951" i="7"/>
  <c r="G1045" i="7"/>
  <c r="H1045" i="7"/>
  <c r="G1256" i="7"/>
  <c r="H1256" i="7"/>
  <c r="G1320" i="7"/>
  <c r="H1320" i="7"/>
  <c r="G1359" i="7"/>
  <c r="H1359" i="7"/>
  <c r="G1840" i="7"/>
  <c r="H1840" i="7"/>
  <c r="G1855" i="7"/>
  <c r="H1855" i="7"/>
  <c r="G1976" i="7"/>
  <c r="H1976" i="7"/>
  <c r="G622" i="7"/>
  <c r="H622" i="7"/>
  <c r="G749" i="7"/>
  <c r="H749" i="7"/>
  <c r="G815" i="7"/>
  <c r="H815" i="7"/>
  <c r="G911" i="7"/>
  <c r="H911" i="7"/>
  <c r="G1094" i="7"/>
  <c r="H1094" i="7"/>
  <c r="G1338" i="7"/>
  <c r="H1338" i="7"/>
  <c r="G1823" i="7"/>
  <c r="H1823" i="7"/>
  <c r="G1924" i="7"/>
  <c r="H1924" i="7"/>
  <c r="G28" i="7"/>
  <c r="H28" i="7"/>
  <c r="G33" i="7"/>
  <c r="H33" i="7"/>
  <c r="G40" i="7"/>
  <c r="H40" i="7"/>
  <c r="G50" i="7"/>
  <c r="H50" i="7"/>
  <c r="G64" i="7"/>
  <c r="H64" i="7"/>
  <c r="G67" i="7"/>
  <c r="H67" i="7"/>
  <c r="G79" i="7"/>
  <c r="H79" i="7"/>
  <c r="G86" i="7"/>
  <c r="H86" i="7"/>
  <c r="G91" i="7"/>
  <c r="H91" i="7"/>
  <c r="G101" i="7"/>
  <c r="H101" i="7"/>
  <c r="G122" i="7"/>
  <c r="H122" i="7"/>
  <c r="G125" i="7"/>
  <c r="H125" i="7"/>
  <c r="G156" i="7"/>
  <c r="H156" i="7"/>
  <c r="G161" i="7"/>
  <c r="H161" i="7"/>
  <c r="G168" i="7"/>
  <c r="H168" i="7"/>
  <c r="G178" i="7"/>
  <c r="H178" i="7"/>
  <c r="G192" i="7"/>
  <c r="H192" i="7"/>
  <c r="G195" i="7"/>
  <c r="H195" i="7"/>
  <c r="G207" i="7"/>
  <c r="H207" i="7"/>
  <c r="G214" i="7"/>
  <c r="H214" i="7"/>
  <c r="G219" i="7"/>
  <c r="H219" i="7"/>
  <c r="G264" i="7"/>
  <c r="H264" i="7"/>
  <c r="G267" i="7"/>
  <c r="H267" i="7"/>
  <c r="G272" i="7"/>
  <c r="H272" i="7"/>
  <c r="G338" i="7"/>
  <c r="H338" i="7"/>
  <c r="G594" i="7"/>
  <c r="H594" i="7"/>
  <c r="G597" i="7"/>
  <c r="H597" i="7"/>
  <c r="G610" i="7"/>
  <c r="H610" i="7"/>
  <c r="G613" i="7"/>
  <c r="H613" i="7"/>
  <c r="G629" i="7"/>
  <c r="H629" i="7"/>
  <c r="G711" i="7"/>
  <c r="H711" i="7"/>
  <c r="G750" i="7"/>
  <c r="H750" i="7"/>
  <c r="G765" i="7"/>
  <c r="H765" i="7"/>
  <c r="G771" i="7"/>
  <c r="H771" i="7"/>
  <c r="G846" i="7"/>
  <c r="H846" i="7"/>
  <c r="G893" i="7"/>
  <c r="H893" i="7"/>
  <c r="G897" i="7"/>
  <c r="H897" i="7"/>
  <c r="G975" i="7"/>
  <c r="H975" i="7"/>
  <c r="G991" i="7"/>
  <c r="H991" i="7"/>
  <c r="G998" i="7"/>
  <c r="H998" i="7"/>
  <c r="G1038" i="7"/>
  <c r="H1038" i="7"/>
  <c r="G1103" i="7"/>
  <c r="H1103" i="7"/>
  <c r="G1119" i="7"/>
  <c r="H1119" i="7"/>
  <c r="G1126" i="7"/>
  <c r="H1126" i="7"/>
  <c r="G1166" i="7"/>
  <c r="H1166" i="7"/>
  <c r="G1298" i="7"/>
  <c r="H1298" i="7"/>
  <c r="G1329" i="7"/>
  <c r="H1329" i="7"/>
  <c r="G1355" i="7"/>
  <c r="H1355" i="7"/>
  <c r="G1378" i="7"/>
  <c r="H1378" i="7"/>
  <c r="G1439" i="7"/>
  <c r="H1439" i="7"/>
  <c r="G1489" i="7"/>
  <c r="H1489" i="7"/>
  <c r="G1672" i="7"/>
  <c r="H1672" i="7"/>
  <c r="G1697" i="7"/>
  <c r="H1697" i="7"/>
  <c r="G304" i="7"/>
  <c r="H304" i="7"/>
  <c r="G606" i="7"/>
  <c r="H606" i="7"/>
  <c r="G753" i="7"/>
  <c r="H753" i="7"/>
  <c r="G797" i="7"/>
  <c r="H797" i="7"/>
  <c r="G934" i="7"/>
  <c r="H934" i="7"/>
  <c r="G1087" i="7"/>
  <c r="H1087" i="7"/>
  <c r="G1193" i="7"/>
  <c r="H1193" i="7"/>
  <c r="G1456" i="7"/>
  <c r="H1456" i="7"/>
  <c r="G1604" i="7"/>
  <c r="H1604" i="7"/>
  <c r="G1899" i="7"/>
  <c r="H1899" i="7"/>
  <c r="G1913" i="7"/>
  <c r="H1913" i="7"/>
  <c r="G19" i="7"/>
  <c r="H19" i="7"/>
  <c r="G31" i="7"/>
  <c r="H31" i="7"/>
  <c r="G43" i="7"/>
  <c r="H43" i="7"/>
  <c r="G53" i="7"/>
  <c r="H53" i="7"/>
  <c r="G77" i="7"/>
  <c r="H77" i="7"/>
  <c r="G113" i="7"/>
  <c r="H113" i="7"/>
  <c r="G130" i="7"/>
  <c r="H130" i="7"/>
  <c r="G147" i="7"/>
  <c r="H147" i="7"/>
  <c r="G159" i="7"/>
  <c r="H159" i="7"/>
  <c r="G171" i="7"/>
  <c r="H171" i="7"/>
  <c r="G181" i="7"/>
  <c r="H181" i="7"/>
  <c r="G205" i="7"/>
  <c r="H205" i="7"/>
  <c r="G251" i="7"/>
  <c r="H251" i="7"/>
  <c r="G322" i="7"/>
  <c r="H322" i="7"/>
  <c r="G330" i="7"/>
  <c r="H330" i="7"/>
  <c r="G333" i="7"/>
  <c r="H333" i="7"/>
  <c r="G370" i="7"/>
  <c r="H370" i="7"/>
  <c r="G373" i="7"/>
  <c r="H373" i="7"/>
  <c r="G402" i="7"/>
  <c r="H402" i="7"/>
  <c r="G405" i="7"/>
  <c r="H405" i="7"/>
  <c r="G434" i="7"/>
  <c r="H434" i="7"/>
  <c r="G437" i="7"/>
  <c r="H437" i="7"/>
  <c r="G466" i="7"/>
  <c r="H466" i="7"/>
  <c r="G469" i="7"/>
  <c r="H469" i="7"/>
  <c r="G498" i="7"/>
  <c r="H498" i="7"/>
  <c r="G501" i="7"/>
  <c r="H501" i="7"/>
  <c r="G530" i="7"/>
  <c r="H530" i="7"/>
  <c r="G533" i="7"/>
  <c r="H533" i="7"/>
  <c r="G562" i="7"/>
  <c r="H562" i="7"/>
  <c r="G565" i="7"/>
  <c r="H565" i="7"/>
  <c r="G669" i="7"/>
  <c r="H669" i="7"/>
  <c r="G687" i="7"/>
  <c r="H687" i="7"/>
  <c r="G719" i="7"/>
  <c r="H719" i="7"/>
  <c r="G735" i="7"/>
  <c r="H735" i="7"/>
  <c r="G774" i="7"/>
  <c r="H774" i="7"/>
  <c r="G783" i="7"/>
  <c r="H783" i="7"/>
  <c r="G810" i="7"/>
  <c r="H810" i="7"/>
  <c r="G813" i="7"/>
  <c r="H813" i="7"/>
  <c r="G817" i="7"/>
  <c r="H817" i="7"/>
  <c r="G862" i="7"/>
  <c r="H862" i="7"/>
  <c r="G878" i="7"/>
  <c r="H878" i="7"/>
  <c r="G925" i="7"/>
  <c r="H925" i="7"/>
  <c r="G929" i="7"/>
  <c r="H929" i="7"/>
  <c r="G988" i="7"/>
  <c r="H988" i="7"/>
  <c r="G1013" i="7"/>
  <c r="H1013" i="7"/>
  <c r="G1054" i="7"/>
  <c r="H1054" i="7"/>
  <c r="G1089" i="7"/>
  <c r="H1089" i="7"/>
  <c r="G1116" i="7"/>
  <c r="H1116" i="7"/>
  <c r="G1141" i="7"/>
  <c r="H1141" i="7"/>
  <c r="G1179" i="7"/>
  <c r="H1179" i="7"/>
  <c r="G1201" i="7"/>
  <c r="H1201" i="7"/>
  <c r="G1277" i="7"/>
  <c r="H1277" i="7"/>
  <c r="G1295" i="7"/>
  <c r="H1295" i="7"/>
  <c r="G1313" i="7"/>
  <c r="H1313" i="7"/>
  <c r="G1384" i="7"/>
  <c r="H1384" i="7"/>
  <c r="G1407" i="7"/>
  <c r="H1407" i="7"/>
  <c r="G1410" i="7"/>
  <c r="H1410" i="7"/>
  <c r="G1660" i="7"/>
  <c r="H1660" i="7"/>
  <c r="G23" i="7"/>
  <c r="H23" i="7"/>
  <c r="G39" i="7"/>
  <c r="H39" i="7"/>
  <c r="G55" i="7"/>
  <c r="H55" i="7"/>
  <c r="G71" i="7"/>
  <c r="H71" i="7"/>
  <c r="G87" i="7"/>
  <c r="H87" i="7"/>
  <c r="G103" i="7"/>
  <c r="H103" i="7"/>
  <c r="G119" i="7"/>
  <c r="H119" i="7"/>
  <c r="G135" i="7"/>
  <c r="H135" i="7"/>
  <c r="G151" i="7"/>
  <c r="H151" i="7"/>
  <c r="G167" i="7"/>
  <c r="H167" i="7"/>
  <c r="G183" i="7"/>
  <c r="H183" i="7"/>
  <c r="G199" i="7"/>
  <c r="H199" i="7"/>
  <c r="G215" i="7"/>
  <c r="H215" i="7"/>
  <c r="G231" i="7"/>
  <c r="H231" i="7"/>
  <c r="G247" i="7"/>
  <c r="H247" i="7"/>
  <c r="G263" i="7"/>
  <c r="H263" i="7"/>
  <c r="G279" i="7"/>
  <c r="H279" i="7"/>
  <c r="G295" i="7"/>
  <c r="H295" i="7"/>
  <c r="G311" i="7"/>
  <c r="H311" i="7"/>
  <c r="G327" i="7"/>
  <c r="H327" i="7"/>
  <c r="G343" i="7"/>
  <c r="H343" i="7"/>
  <c r="G359" i="7"/>
  <c r="H359" i="7"/>
  <c r="G375" i="7"/>
  <c r="H375" i="7"/>
  <c r="G391" i="7"/>
  <c r="H391" i="7"/>
  <c r="G407" i="7"/>
  <c r="H407" i="7"/>
  <c r="G423" i="7"/>
  <c r="H423" i="7"/>
  <c r="G439" i="7"/>
  <c r="H439" i="7"/>
  <c r="G455" i="7"/>
  <c r="H455" i="7"/>
  <c r="G471" i="7"/>
  <c r="H471" i="7"/>
  <c r="G487" i="7"/>
  <c r="H487" i="7"/>
  <c r="G503" i="7"/>
  <c r="H503" i="7"/>
  <c r="G519" i="7"/>
  <c r="H519" i="7"/>
  <c r="G535" i="7"/>
  <c r="H535" i="7"/>
  <c r="G551" i="7"/>
  <c r="H551" i="7"/>
  <c r="G567" i="7"/>
  <c r="H567" i="7"/>
  <c r="G583" i="7"/>
  <c r="H583" i="7"/>
  <c r="G595" i="7"/>
  <c r="H595" i="7"/>
  <c r="G603" i="7"/>
  <c r="H603" i="7"/>
  <c r="G611" i="7"/>
  <c r="H611" i="7"/>
  <c r="G619" i="7"/>
  <c r="H619" i="7"/>
  <c r="G627" i="7"/>
  <c r="H627" i="7"/>
  <c r="G635" i="7"/>
  <c r="H635" i="7"/>
  <c r="G643" i="7"/>
  <c r="H643" i="7"/>
  <c r="G651" i="7"/>
  <c r="H651" i="7"/>
  <c r="G659" i="7"/>
  <c r="H659" i="7"/>
  <c r="G667" i="7"/>
  <c r="H667" i="7"/>
  <c r="G675" i="7"/>
  <c r="H675" i="7"/>
  <c r="G683" i="7"/>
  <c r="H683" i="7"/>
  <c r="G697" i="7"/>
  <c r="H697" i="7"/>
  <c r="G713" i="7"/>
  <c r="H713" i="7"/>
  <c r="G758" i="7"/>
  <c r="H758" i="7"/>
  <c r="G822" i="7"/>
  <c r="H822" i="7"/>
  <c r="G1206" i="7"/>
  <c r="H1206" i="7"/>
  <c r="G1239" i="7"/>
  <c r="H1239" i="7"/>
  <c r="G1245" i="7"/>
  <c r="H1245" i="7"/>
  <c r="G1290" i="7"/>
  <c r="H1290" i="7"/>
  <c r="G1370" i="7"/>
  <c r="H1370" i="7"/>
  <c r="G1385" i="7"/>
  <c r="H1385" i="7"/>
  <c r="G1401" i="7"/>
  <c r="H1401" i="7"/>
  <c r="G1490" i="7"/>
  <c r="H1490" i="7"/>
  <c r="G1500" i="7"/>
  <c r="H1500" i="7"/>
  <c r="G1705" i="7"/>
  <c r="H1705" i="7"/>
  <c r="G1711" i="7"/>
  <c r="H1711" i="7"/>
  <c r="G1757" i="7"/>
  <c r="H1757" i="7"/>
  <c r="G1784" i="7"/>
  <c r="H1784" i="7"/>
  <c r="G1792" i="7"/>
  <c r="H1792" i="7"/>
  <c r="G1804" i="7"/>
  <c r="H1804" i="7"/>
  <c r="G1826" i="7"/>
  <c r="H1826" i="7"/>
  <c r="G227" i="7"/>
  <c r="H227" i="7"/>
  <c r="G243" i="7"/>
  <c r="H243" i="7"/>
  <c r="G259" i="7"/>
  <c r="H259" i="7"/>
  <c r="G275" i="7"/>
  <c r="H275" i="7"/>
  <c r="G291" i="7"/>
  <c r="H291" i="7"/>
  <c r="G307" i="7"/>
  <c r="H307" i="7"/>
  <c r="G323" i="7"/>
  <c r="H323" i="7"/>
  <c r="G339" i="7"/>
  <c r="H339" i="7"/>
  <c r="G355" i="7"/>
  <c r="H355" i="7"/>
  <c r="G371" i="7"/>
  <c r="H371" i="7"/>
  <c r="G387" i="7"/>
  <c r="H387" i="7"/>
  <c r="G403" i="7"/>
  <c r="H403" i="7"/>
  <c r="G419" i="7"/>
  <c r="H419" i="7"/>
  <c r="G435" i="7"/>
  <c r="H435" i="7"/>
  <c r="G451" i="7"/>
  <c r="H451" i="7"/>
  <c r="G467" i="7"/>
  <c r="H467" i="7"/>
  <c r="G483" i="7"/>
  <c r="H483" i="7"/>
  <c r="G499" i="7"/>
  <c r="H499" i="7"/>
  <c r="G515" i="7"/>
  <c r="H515" i="7"/>
  <c r="G531" i="7"/>
  <c r="H531" i="7"/>
  <c r="G547" i="7"/>
  <c r="H547" i="7"/>
  <c r="G563" i="7"/>
  <c r="H563" i="7"/>
  <c r="G579" i="7"/>
  <c r="H579" i="7"/>
  <c r="G593" i="7"/>
  <c r="H593" i="7"/>
  <c r="G601" i="7"/>
  <c r="H601" i="7"/>
  <c r="G609" i="7"/>
  <c r="H609" i="7"/>
  <c r="G617" i="7"/>
  <c r="H617" i="7"/>
  <c r="G625" i="7"/>
  <c r="H625" i="7"/>
  <c r="G633" i="7"/>
  <c r="H633" i="7"/>
  <c r="G641" i="7"/>
  <c r="H641" i="7"/>
  <c r="G649" i="7"/>
  <c r="H649" i="7"/>
  <c r="G657" i="7"/>
  <c r="H657" i="7"/>
  <c r="G665" i="7"/>
  <c r="H665" i="7"/>
  <c r="G673" i="7"/>
  <c r="H673" i="7"/>
  <c r="G681" i="7"/>
  <c r="H681" i="7"/>
  <c r="G693" i="7"/>
  <c r="H693" i="7"/>
  <c r="G709" i="7"/>
  <c r="H709" i="7"/>
  <c r="G742" i="7"/>
  <c r="H742" i="7"/>
  <c r="G806" i="7"/>
  <c r="H806" i="7"/>
  <c r="G1213" i="7"/>
  <c r="H1213" i="7"/>
  <c r="G1234" i="7"/>
  <c r="H1234" i="7"/>
  <c r="G1402" i="7"/>
  <c r="H1402" i="7"/>
  <c r="G1417" i="7"/>
  <c r="H1417" i="7"/>
  <c r="G1423" i="7"/>
  <c r="H1423" i="7"/>
  <c r="G1442" i="7"/>
  <c r="H1442" i="7"/>
  <c r="G1466" i="7"/>
  <c r="H1466" i="7"/>
  <c r="G1555" i="7"/>
  <c r="H1555" i="7"/>
  <c r="G1587" i="7"/>
  <c r="H1587" i="7"/>
  <c r="G1622" i="7"/>
  <c r="H1622" i="7"/>
  <c r="G1654" i="7"/>
  <c r="H1654" i="7"/>
  <c r="G1787" i="7"/>
  <c r="H1787" i="7"/>
  <c r="G1796" i="7"/>
  <c r="H1796" i="7"/>
  <c r="G767" i="7"/>
  <c r="H767" i="7"/>
  <c r="G781" i="7"/>
  <c r="H781" i="7"/>
  <c r="G831" i="7"/>
  <c r="H831" i="7"/>
  <c r="G845" i="7"/>
  <c r="H845" i="7"/>
  <c r="G854" i="7"/>
  <c r="H854" i="7"/>
  <c r="G877" i="7"/>
  <c r="H877" i="7"/>
  <c r="G886" i="7"/>
  <c r="H886" i="7"/>
  <c r="G909" i="7"/>
  <c r="H909" i="7"/>
  <c r="G918" i="7"/>
  <c r="H918" i="7"/>
  <c r="G941" i="7"/>
  <c r="H941" i="7"/>
  <c r="G950" i="7"/>
  <c r="H950" i="7"/>
  <c r="G973" i="7"/>
  <c r="H973" i="7"/>
  <c r="G982" i="7"/>
  <c r="H982" i="7"/>
  <c r="G1005" i="7"/>
  <c r="H1005" i="7"/>
  <c r="G1014" i="7"/>
  <c r="H1014" i="7"/>
  <c r="G1037" i="7"/>
  <c r="H1037" i="7"/>
  <c r="G1046" i="7"/>
  <c r="H1046" i="7"/>
  <c r="G1078" i="7"/>
  <c r="H1078" i="7"/>
  <c r="G1110" i="7"/>
  <c r="H1110" i="7"/>
  <c r="G1142" i="7"/>
  <c r="H1142" i="7"/>
  <c r="G1165" i="7"/>
  <c r="H1165" i="7"/>
  <c r="G1210" i="7"/>
  <c r="H1210" i="7"/>
  <c r="G1225" i="7"/>
  <c r="H1225" i="7"/>
  <c r="G1303" i="7"/>
  <c r="H1303" i="7"/>
  <c r="G1327" i="7"/>
  <c r="H1327" i="7"/>
  <c r="G1346" i="7"/>
  <c r="H1346" i="7"/>
  <c r="G1399" i="7"/>
  <c r="H1399" i="7"/>
  <c r="G1403" i="7"/>
  <c r="H1403" i="7"/>
  <c r="G1433" i="7"/>
  <c r="H1433" i="7"/>
  <c r="G1578" i="7"/>
  <c r="H1578" i="7"/>
  <c r="G1821" i="7"/>
  <c r="H1821" i="7"/>
  <c r="G239" i="7"/>
  <c r="H239" i="7"/>
  <c r="G255" i="7"/>
  <c r="H255" i="7"/>
  <c r="G271" i="7"/>
  <c r="H271" i="7"/>
  <c r="G287" i="7"/>
  <c r="H287" i="7"/>
  <c r="G303" i="7"/>
  <c r="H303" i="7"/>
  <c r="G319" i="7"/>
  <c r="H319" i="7"/>
  <c r="G335" i="7"/>
  <c r="H335" i="7"/>
  <c r="G351" i="7"/>
  <c r="H351" i="7"/>
  <c r="G367" i="7"/>
  <c r="H367" i="7"/>
  <c r="G383" i="7"/>
  <c r="H383" i="7"/>
  <c r="G399" i="7"/>
  <c r="H399" i="7"/>
  <c r="G415" i="7"/>
  <c r="H415" i="7"/>
  <c r="G431" i="7"/>
  <c r="H431" i="7"/>
  <c r="G447" i="7"/>
  <c r="H447" i="7"/>
  <c r="G463" i="7"/>
  <c r="H463" i="7"/>
  <c r="G479" i="7"/>
  <c r="H479" i="7"/>
  <c r="G495" i="7"/>
  <c r="H495" i="7"/>
  <c r="G511" i="7"/>
  <c r="H511" i="7"/>
  <c r="G527" i="7"/>
  <c r="H527" i="7"/>
  <c r="G543" i="7"/>
  <c r="H543" i="7"/>
  <c r="G559" i="7"/>
  <c r="H559" i="7"/>
  <c r="G575" i="7"/>
  <c r="H575" i="7"/>
  <c r="G591" i="7"/>
  <c r="H591" i="7"/>
  <c r="G599" i="7"/>
  <c r="H599" i="7"/>
  <c r="G607" i="7"/>
  <c r="H607" i="7"/>
  <c r="G615" i="7"/>
  <c r="H615" i="7"/>
  <c r="G623" i="7"/>
  <c r="H623" i="7"/>
  <c r="G631" i="7"/>
  <c r="H631" i="7"/>
  <c r="G639" i="7"/>
  <c r="H639" i="7"/>
  <c r="G647" i="7"/>
  <c r="H647" i="7"/>
  <c r="G655" i="7"/>
  <c r="H655" i="7"/>
  <c r="G663" i="7"/>
  <c r="H663" i="7"/>
  <c r="G671" i="7"/>
  <c r="H671" i="7"/>
  <c r="G679" i="7"/>
  <c r="H679" i="7"/>
  <c r="G689" i="7"/>
  <c r="H689" i="7"/>
  <c r="G705" i="7"/>
  <c r="H705" i="7"/>
  <c r="G721" i="7"/>
  <c r="H721" i="7"/>
  <c r="G726" i="7"/>
  <c r="H726" i="7"/>
  <c r="G790" i="7"/>
  <c r="H790" i="7"/>
  <c r="G1186" i="7"/>
  <c r="H1186" i="7"/>
  <c r="G1222" i="7"/>
  <c r="H1222" i="7"/>
  <c r="G1249" i="7"/>
  <c r="H1249" i="7"/>
  <c r="G1273" i="7"/>
  <c r="H1273" i="7"/>
  <c r="G1282" i="7"/>
  <c r="H1282" i="7"/>
  <c r="G1306" i="7"/>
  <c r="H1306" i="7"/>
  <c r="G1321" i="7"/>
  <c r="H1321" i="7"/>
  <c r="G1337" i="7"/>
  <c r="H1337" i="7"/>
  <c r="G1352" i="7"/>
  <c r="H1352" i="7"/>
  <c r="G1393" i="7"/>
  <c r="H1393" i="7"/>
  <c r="G1430" i="7"/>
  <c r="H1430" i="7"/>
  <c r="G1476" i="7"/>
  <c r="H1476" i="7"/>
  <c r="G1495" i="7"/>
  <c r="H1495" i="7"/>
  <c r="G1508" i="7"/>
  <c r="H1508" i="7"/>
  <c r="G1514" i="7"/>
  <c r="H1514" i="7"/>
  <c r="G1540" i="7"/>
  <c r="H1540" i="7"/>
  <c r="G1546" i="7"/>
  <c r="H1546" i="7"/>
  <c r="G1686" i="7"/>
  <c r="H1686" i="7"/>
  <c r="G728" i="7"/>
  <c r="H728" i="7"/>
  <c r="G744" i="7"/>
  <c r="H744" i="7"/>
  <c r="G760" i="7"/>
  <c r="H760" i="7"/>
  <c r="G776" i="7"/>
  <c r="H776" i="7"/>
  <c r="G792" i="7"/>
  <c r="H792" i="7"/>
  <c r="G808" i="7"/>
  <c r="H808" i="7"/>
  <c r="G824" i="7"/>
  <c r="H824" i="7"/>
  <c r="G840" i="7"/>
  <c r="H840" i="7"/>
  <c r="G856" i="7"/>
  <c r="H856" i="7"/>
  <c r="G872" i="7"/>
  <c r="H872" i="7"/>
  <c r="G888" i="7"/>
  <c r="H888" i="7"/>
  <c r="G904" i="7"/>
  <c r="H904" i="7"/>
  <c r="G920" i="7"/>
  <c r="H920" i="7"/>
  <c r="G936" i="7"/>
  <c r="H936" i="7"/>
  <c r="G952" i="7"/>
  <c r="H952" i="7"/>
  <c r="G968" i="7"/>
  <c r="H968" i="7"/>
  <c r="G984" i="7"/>
  <c r="H984" i="7"/>
  <c r="G1000" i="7"/>
  <c r="H1000" i="7"/>
  <c r="G1016" i="7"/>
  <c r="H1016" i="7"/>
  <c r="G1032" i="7"/>
  <c r="H1032" i="7"/>
  <c r="G1048" i="7"/>
  <c r="H1048" i="7"/>
  <c r="G1064" i="7"/>
  <c r="H1064" i="7"/>
  <c r="G1080" i="7"/>
  <c r="H1080" i="7"/>
  <c r="G1096" i="7"/>
  <c r="H1096" i="7"/>
  <c r="G1112" i="7"/>
  <c r="H1112" i="7"/>
  <c r="G1128" i="7"/>
  <c r="H1128" i="7"/>
  <c r="G1144" i="7"/>
  <c r="H1144" i="7"/>
  <c r="G1160" i="7"/>
  <c r="H1160" i="7"/>
  <c r="G1181" i="7"/>
  <c r="H1181" i="7"/>
  <c r="G1472" i="7"/>
  <c r="H1472" i="7"/>
  <c r="G1537" i="7"/>
  <c r="H1537" i="7"/>
  <c r="G1572" i="7"/>
  <c r="H1572" i="7"/>
  <c r="G1651" i="7"/>
  <c r="H1651" i="7"/>
  <c r="G1716" i="7"/>
  <c r="H1716" i="7"/>
  <c r="G1749" i="7"/>
  <c r="H1749" i="7"/>
  <c r="G1829" i="7"/>
  <c r="H1829" i="7"/>
  <c r="G1835" i="7"/>
  <c r="H1835" i="7"/>
  <c r="G724" i="7"/>
  <c r="H724" i="7"/>
  <c r="G740" i="7"/>
  <c r="H740" i="7"/>
  <c r="G756" i="7"/>
  <c r="H756" i="7"/>
  <c r="G772" i="7"/>
  <c r="H772" i="7"/>
  <c r="G788" i="7"/>
  <c r="H788" i="7"/>
  <c r="G804" i="7"/>
  <c r="H804" i="7"/>
  <c r="G820" i="7"/>
  <c r="H820" i="7"/>
  <c r="G836" i="7"/>
  <c r="H836" i="7"/>
  <c r="G852" i="7"/>
  <c r="H852" i="7"/>
  <c r="G868" i="7"/>
  <c r="H868" i="7"/>
  <c r="G884" i="7"/>
  <c r="H884" i="7"/>
  <c r="G900" i="7"/>
  <c r="H900" i="7"/>
  <c r="G916" i="7"/>
  <c r="H916" i="7"/>
  <c r="G932" i="7"/>
  <c r="H932" i="7"/>
  <c r="G948" i="7"/>
  <c r="H948" i="7"/>
  <c r="G964" i="7"/>
  <c r="H964" i="7"/>
  <c r="G980" i="7"/>
  <c r="H980" i="7"/>
  <c r="G996" i="7"/>
  <c r="H996" i="7"/>
  <c r="G1012" i="7"/>
  <c r="H1012" i="7"/>
  <c r="G1028" i="7"/>
  <c r="H1028" i="7"/>
  <c r="G1044" i="7"/>
  <c r="H1044" i="7"/>
  <c r="G1060" i="7"/>
  <c r="H1060" i="7"/>
  <c r="G1076" i="7"/>
  <c r="H1076" i="7"/>
  <c r="G1092" i="7"/>
  <c r="H1092" i="7"/>
  <c r="G1108" i="7"/>
  <c r="H1108" i="7"/>
  <c r="G1124" i="7"/>
  <c r="H1124" i="7"/>
  <c r="G1140" i="7"/>
  <c r="H1140" i="7"/>
  <c r="G1156" i="7"/>
  <c r="H1156" i="7"/>
  <c r="G1172" i="7"/>
  <c r="H1172" i="7"/>
  <c r="G1197" i="7"/>
  <c r="H1197" i="7"/>
  <c r="G1202" i="7"/>
  <c r="H1202" i="7"/>
  <c r="G1330" i="7"/>
  <c r="H1330" i="7"/>
  <c r="G1362" i="7"/>
  <c r="H1362" i="7"/>
  <c r="G1394" i="7"/>
  <c r="H1394" i="7"/>
  <c r="G1426" i="7"/>
  <c r="H1426" i="7"/>
  <c r="G1601" i="7"/>
  <c r="H1601" i="7"/>
  <c r="G1636" i="7"/>
  <c r="H1636" i="7"/>
  <c r="G1830" i="7"/>
  <c r="H1830" i="7"/>
  <c r="G1842" i="7"/>
  <c r="H1842" i="7"/>
  <c r="G738" i="7"/>
  <c r="H738" i="7"/>
  <c r="G754" i="7"/>
  <c r="H754" i="7"/>
  <c r="G770" i="7"/>
  <c r="H770" i="7"/>
  <c r="G786" i="7"/>
  <c r="H786" i="7"/>
  <c r="G802" i="7"/>
  <c r="H802" i="7"/>
  <c r="G818" i="7"/>
  <c r="H818" i="7"/>
  <c r="G834" i="7"/>
  <c r="H834" i="7"/>
  <c r="G1241" i="7"/>
  <c r="H1241" i="7"/>
  <c r="G1255" i="7"/>
  <c r="H1255" i="7"/>
  <c r="G1266" i="7"/>
  <c r="H1266" i="7"/>
  <c r="G1305" i="7"/>
  <c r="H1305" i="7"/>
  <c r="G1319" i="7"/>
  <c r="H1319" i="7"/>
  <c r="G1351" i="7"/>
  <c r="H1351" i="7"/>
  <c r="G1383" i="7"/>
  <c r="H1383" i="7"/>
  <c r="G1415" i="7"/>
  <c r="H1415" i="7"/>
  <c r="G1421" i="7"/>
  <c r="H1421" i="7"/>
  <c r="G1447" i="7"/>
  <c r="H1447" i="7"/>
  <c r="G1526" i="7"/>
  <c r="H1526" i="7"/>
  <c r="G1633" i="7"/>
  <c r="H1633" i="7"/>
  <c r="G1690" i="7"/>
  <c r="H1690" i="7"/>
  <c r="G1747" i="7"/>
  <c r="H1747" i="7"/>
  <c r="G1756" i="7"/>
  <c r="H1756" i="7"/>
  <c r="G1866" i="7"/>
  <c r="H1866" i="7"/>
  <c r="G1875" i="7"/>
  <c r="H1875" i="7"/>
  <c r="G1896" i="7"/>
  <c r="H1896" i="7"/>
  <c r="G736" i="7"/>
  <c r="H736" i="7"/>
  <c r="G752" i="7"/>
  <c r="H752" i="7"/>
  <c r="G768" i="7"/>
  <c r="H768" i="7"/>
  <c r="G784" i="7"/>
  <c r="H784" i="7"/>
  <c r="G800" i="7"/>
  <c r="H800" i="7"/>
  <c r="G816" i="7"/>
  <c r="H816" i="7"/>
  <c r="G832" i="7"/>
  <c r="H832" i="7"/>
  <c r="G848" i="7"/>
  <c r="H848" i="7"/>
  <c r="G864" i="7"/>
  <c r="H864" i="7"/>
  <c r="G880" i="7"/>
  <c r="H880" i="7"/>
  <c r="G896" i="7"/>
  <c r="H896" i="7"/>
  <c r="G912" i="7"/>
  <c r="H912" i="7"/>
  <c r="G928" i="7"/>
  <c r="H928" i="7"/>
  <c r="G944" i="7"/>
  <c r="H944" i="7"/>
  <c r="G960" i="7"/>
  <c r="H960" i="7"/>
  <c r="G976" i="7"/>
  <c r="H976" i="7"/>
  <c r="G992" i="7"/>
  <c r="H992" i="7"/>
  <c r="G1008" i="7"/>
  <c r="H1008" i="7"/>
  <c r="G1024" i="7"/>
  <c r="H1024" i="7"/>
  <c r="G1040" i="7"/>
  <c r="H1040" i="7"/>
  <c r="G1056" i="7"/>
  <c r="H1056" i="7"/>
  <c r="G1072" i="7"/>
  <c r="H1072" i="7"/>
  <c r="G1088" i="7"/>
  <c r="H1088" i="7"/>
  <c r="G1104" i="7"/>
  <c r="H1104" i="7"/>
  <c r="G1120" i="7"/>
  <c r="H1120" i="7"/>
  <c r="G1136" i="7"/>
  <c r="H1136" i="7"/>
  <c r="G1152" i="7"/>
  <c r="H1152" i="7"/>
  <c r="G1168" i="7"/>
  <c r="H1168" i="7"/>
  <c r="G1258" i="7"/>
  <c r="H1258" i="7"/>
  <c r="G1322" i="7"/>
  <c r="H1322" i="7"/>
  <c r="G1354" i="7"/>
  <c r="H1354" i="7"/>
  <c r="G1386" i="7"/>
  <c r="H1386" i="7"/>
  <c r="G1474" i="7"/>
  <c r="H1474" i="7"/>
  <c r="G1523" i="7"/>
  <c r="H1523" i="7"/>
  <c r="G1558" i="7"/>
  <c r="H1558" i="7"/>
  <c r="G1665" i="7"/>
  <c r="H1665" i="7"/>
  <c r="G1708" i="7"/>
  <c r="H1708" i="7"/>
  <c r="G1714" i="7"/>
  <c r="H1714" i="7"/>
  <c r="G1718" i="7"/>
  <c r="H1718" i="7"/>
  <c r="G1809" i="7"/>
  <c r="H1809" i="7"/>
  <c r="G1872" i="7"/>
  <c r="H1872" i="7"/>
  <c r="G1464" i="7"/>
  <c r="H1464" i="7"/>
  <c r="G1467" i="7"/>
  <c r="H1467" i="7"/>
  <c r="G1512" i="7"/>
  <c r="H1512" i="7"/>
  <c r="G1515" i="7"/>
  <c r="H1515" i="7"/>
  <c r="G1544" i="7"/>
  <c r="H1544" i="7"/>
  <c r="G1547" i="7"/>
  <c r="H1547" i="7"/>
  <c r="G1576" i="7"/>
  <c r="H1576" i="7"/>
  <c r="G1579" i="7"/>
  <c r="H1579" i="7"/>
  <c r="G1608" i="7"/>
  <c r="H1608" i="7"/>
  <c r="G1611" i="7"/>
  <c r="H1611" i="7"/>
  <c r="G1640" i="7"/>
  <c r="H1640" i="7"/>
  <c r="G1643" i="7"/>
  <c r="H1643" i="7"/>
  <c r="G1721" i="7"/>
  <c r="H1721" i="7"/>
  <c r="G1770" i="7"/>
  <c r="H1770" i="7"/>
  <c r="G1853" i="7"/>
  <c r="H1853" i="7"/>
  <c r="G1943" i="7"/>
  <c r="H1943" i="7"/>
  <c r="G2093" i="7"/>
  <c r="H2093" i="7"/>
  <c r="G2103" i="7"/>
  <c r="H2103" i="7"/>
  <c r="G1457" i="7"/>
  <c r="H1457" i="7"/>
  <c r="G1480" i="7"/>
  <c r="H1480" i="7"/>
  <c r="G1483" i="7"/>
  <c r="H1483" i="7"/>
  <c r="G1507" i="7"/>
  <c r="H1507" i="7"/>
  <c r="G1521" i="7"/>
  <c r="H1521" i="7"/>
  <c r="G1524" i="7"/>
  <c r="H1524" i="7"/>
  <c r="G1539" i="7"/>
  <c r="H1539" i="7"/>
  <c r="G1553" i="7"/>
  <c r="H1553" i="7"/>
  <c r="G1556" i="7"/>
  <c r="H1556" i="7"/>
  <c r="G1571" i="7"/>
  <c r="H1571" i="7"/>
  <c r="G1585" i="7"/>
  <c r="H1585" i="7"/>
  <c r="G1588" i="7"/>
  <c r="H1588" i="7"/>
  <c r="G1603" i="7"/>
  <c r="H1603" i="7"/>
  <c r="G1617" i="7"/>
  <c r="H1617" i="7"/>
  <c r="G1620" i="7"/>
  <c r="H1620" i="7"/>
  <c r="G1635" i="7"/>
  <c r="H1635" i="7"/>
  <c r="G1649" i="7"/>
  <c r="H1649" i="7"/>
  <c r="G1652" i="7"/>
  <c r="H1652" i="7"/>
  <c r="G1675" i="7"/>
  <c r="H1675" i="7"/>
  <c r="G1722" i="7"/>
  <c r="H1722" i="7"/>
  <c r="G1741" i="7"/>
  <c r="H1741" i="7"/>
  <c r="G1753" i="7"/>
  <c r="H1753" i="7"/>
  <c r="G1771" i="7"/>
  <c r="H1771" i="7"/>
  <c r="G1794" i="7"/>
  <c r="H1794" i="7"/>
  <c r="G1819" i="7"/>
  <c r="H1819" i="7"/>
  <c r="G1848" i="7"/>
  <c r="H1848" i="7"/>
  <c r="G1873" i="7"/>
  <c r="H1873" i="7"/>
  <c r="G1890" i="7"/>
  <c r="H1890" i="7"/>
  <c r="G1893" i="7"/>
  <c r="H1893" i="7"/>
  <c r="G1991" i="7"/>
  <c r="H1991" i="7"/>
  <c r="G2078" i="7"/>
  <c r="H2078" i="7"/>
  <c r="G1693" i="7"/>
  <c r="H1693" i="7"/>
  <c r="G1713" i="7"/>
  <c r="H1713" i="7"/>
  <c r="G1742" i="7"/>
  <c r="H1742" i="7"/>
  <c r="G1762" i="7"/>
  <c r="H1762" i="7"/>
  <c r="G1780" i="7"/>
  <c r="H1780" i="7"/>
  <c r="G1797" i="7"/>
  <c r="H1797" i="7"/>
  <c r="G1865" i="7"/>
  <c r="H1865" i="7"/>
  <c r="G2031" i="7"/>
  <c r="H2031" i="7"/>
  <c r="G2075" i="7"/>
  <c r="H2075" i="7"/>
  <c r="G1326" i="7"/>
  <c r="H1326" i="7"/>
  <c r="G1342" i="7"/>
  <c r="H1342" i="7"/>
  <c r="G1358" i="7"/>
  <c r="H1358" i="7"/>
  <c r="G1374" i="7"/>
  <c r="H1374" i="7"/>
  <c r="G1390" i="7"/>
  <c r="H1390" i="7"/>
  <c r="G1406" i="7"/>
  <c r="H1406" i="7"/>
  <c r="G1422" i="7"/>
  <c r="H1422" i="7"/>
  <c r="G1438" i="7"/>
  <c r="H1438" i="7"/>
  <c r="G1473" i="7"/>
  <c r="H1473" i="7"/>
  <c r="G1496" i="7"/>
  <c r="H1496" i="7"/>
  <c r="G1499" i="7"/>
  <c r="H1499" i="7"/>
  <c r="G1528" i="7"/>
  <c r="H1528" i="7"/>
  <c r="G1531" i="7"/>
  <c r="H1531" i="7"/>
  <c r="G1560" i="7"/>
  <c r="H1560" i="7"/>
  <c r="G1563" i="7"/>
  <c r="H1563" i="7"/>
  <c r="G1592" i="7"/>
  <c r="H1592" i="7"/>
  <c r="G1595" i="7"/>
  <c r="H1595" i="7"/>
  <c r="G1624" i="7"/>
  <c r="H1624" i="7"/>
  <c r="G1627" i="7"/>
  <c r="H1627" i="7"/>
  <c r="G1656" i="7"/>
  <c r="H1656" i="7"/>
  <c r="G1659" i="7"/>
  <c r="H1659" i="7"/>
  <c r="G1667" i="7"/>
  <c r="H1667" i="7"/>
  <c r="G1731" i="7"/>
  <c r="H1731" i="7"/>
  <c r="G1789" i="7"/>
  <c r="H1789" i="7"/>
  <c r="G1811" i="7"/>
  <c r="H1811" i="7"/>
  <c r="G1814" i="7"/>
  <c r="H1814" i="7"/>
  <c r="G1837" i="7"/>
  <c r="H1837" i="7"/>
  <c r="G1843" i="7"/>
  <c r="H1843" i="7"/>
  <c r="G1857" i="7"/>
  <c r="H1857" i="7"/>
  <c r="G1877" i="7"/>
  <c r="H1877" i="7"/>
  <c r="G1882" i="7"/>
  <c r="H1882" i="7"/>
  <c r="G1885" i="7"/>
  <c r="H1885" i="7"/>
  <c r="G1894" i="7"/>
  <c r="H1894" i="7"/>
  <c r="G2022" i="7"/>
  <c r="H2022" i="7"/>
  <c r="G1453" i="7"/>
  <c r="H1453" i="7"/>
  <c r="G1469" i="7"/>
  <c r="H1469" i="7"/>
  <c r="G1485" i="7"/>
  <c r="H1485" i="7"/>
  <c r="G1501" i="7"/>
  <c r="H1501" i="7"/>
  <c r="G1517" i="7"/>
  <c r="H1517" i="7"/>
  <c r="G1533" i="7"/>
  <c r="H1533" i="7"/>
  <c r="G1549" i="7"/>
  <c r="H1549" i="7"/>
  <c r="G1565" i="7"/>
  <c r="H1565" i="7"/>
  <c r="G1581" i="7"/>
  <c r="H1581" i="7"/>
  <c r="G1597" i="7"/>
  <c r="H1597" i="7"/>
  <c r="G1613" i="7"/>
  <c r="H1613" i="7"/>
  <c r="G1629" i="7"/>
  <c r="H1629" i="7"/>
  <c r="G1645" i="7"/>
  <c r="H1645" i="7"/>
  <c r="G1661" i="7"/>
  <c r="H1661" i="7"/>
  <c r="G1673" i="7"/>
  <c r="H1673" i="7"/>
  <c r="G1706" i="7"/>
  <c r="H1706" i="7"/>
  <c r="G1824" i="7"/>
  <c r="H1824" i="7"/>
  <c r="G1858" i="7"/>
  <c r="H1858" i="7"/>
  <c r="G1888" i="7"/>
  <c r="H1888" i="7"/>
  <c r="G1905" i="7"/>
  <c r="H1905" i="7"/>
  <c r="G1931" i="7"/>
  <c r="H1931" i="7"/>
  <c r="G1979" i="7"/>
  <c r="H1979" i="7"/>
  <c r="G2009" i="7"/>
  <c r="H2009" i="7"/>
  <c r="G2097" i="7"/>
  <c r="H2097" i="7"/>
  <c r="G1497" i="7"/>
  <c r="H1497" i="7"/>
  <c r="G1513" i="7"/>
  <c r="H1513" i="7"/>
  <c r="G1529" i="7"/>
  <c r="H1529" i="7"/>
  <c r="G1545" i="7"/>
  <c r="H1545" i="7"/>
  <c r="G1561" i="7"/>
  <c r="H1561" i="7"/>
  <c r="G1577" i="7"/>
  <c r="H1577" i="7"/>
  <c r="G1593" i="7"/>
  <c r="H1593" i="7"/>
  <c r="G1609" i="7"/>
  <c r="H1609" i="7"/>
  <c r="G1625" i="7"/>
  <c r="H1625" i="7"/>
  <c r="G1641" i="7"/>
  <c r="H1641" i="7"/>
  <c r="G1657" i="7"/>
  <c r="H1657" i="7"/>
  <c r="G1696" i="7"/>
  <c r="H1696" i="7"/>
  <c r="G1701" i="7"/>
  <c r="H1701" i="7"/>
  <c r="G1730" i="7"/>
  <c r="H1730" i="7"/>
  <c r="G1737" i="7"/>
  <c r="H1737" i="7"/>
  <c r="G1760" i="7"/>
  <c r="H1760" i="7"/>
  <c r="G1807" i="7"/>
  <c r="H1807" i="7"/>
  <c r="G1928" i="7"/>
  <c r="H1928" i="7"/>
  <c r="G1962" i="7"/>
  <c r="H1962" i="7"/>
  <c r="G1993" i="7"/>
  <c r="H1993" i="7"/>
  <c r="G2013" i="7"/>
  <c r="H2013" i="7"/>
  <c r="G2019" i="7"/>
  <c r="H2019" i="7"/>
  <c r="G2059" i="7"/>
  <c r="H2059" i="7"/>
  <c r="G1785" i="7"/>
  <c r="H1785" i="7"/>
  <c r="G1980" i="7"/>
  <c r="H1980" i="7"/>
  <c r="G2105" i="7"/>
  <c r="H2105" i="7"/>
  <c r="G1461" i="7"/>
  <c r="H1461" i="7"/>
  <c r="G1477" i="7"/>
  <c r="H1477" i="7"/>
  <c r="G1493" i="7"/>
  <c r="H1493" i="7"/>
  <c r="G1509" i="7"/>
  <c r="H1509" i="7"/>
  <c r="G1525" i="7"/>
  <c r="H1525" i="7"/>
  <c r="G1541" i="7"/>
  <c r="H1541" i="7"/>
  <c r="G1557" i="7"/>
  <c r="H1557" i="7"/>
  <c r="G1573" i="7"/>
  <c r="H1573" i="7"/>
  <c r="G1589" i="7"/>
  <c r="H1589" i="7"/>
  <c r="G1605" i="7"/>
  <c r="H1605" i="7"/>
  <c r="G1621" i="7"/>
  <c r="H1621" i="7"/>
  <c r="G1637" i="7"/>
  <c r="H1637" i="7"/>
  <c r="G1653" i="7"/>
  <c r="H1653" i="7"/>
  <c r="G1679" i="7"/>
  <c r="H1679" i="7"/>
  <c r="G1717" i="7"/>
  <c r="H1717" i="7"/>
  <c r="G1725" i="7"/>
  <c r="H1725" i="7"/>
  <c r="G1745" i="7"/>
  <c r="H1745" i="7"/>
  <c r="G1773" i="7"/>
  <c r="H1773" i="7"/>
  <c r="G1813" i="7"/>
  <c r="H1813" i="7"/>
  <c r="G1833" i="7"/>
  <c r="H1833" i="7"/>
  <c r="G1841" i="7"/>
  <c r="H1841" i="7"/>
  <c r="G1849" i="7"/>
  <c r="H1849" i="7"/>
  <c r="G1871" i="7"/>
  <c r="H1871" i="7"/>
  <c r="G1901" i="7"/>
  <c r="H1901" i="7"/>
  <c r="G1932" i="7"/>
  <c r="H1932" i="7"/>
  <c r="G1954" i="7"/>
  <c r="H1954" i="7"/>
  <c r="G1728" i="7"/>
  <c r="H1728" i="7"/>
  <c r="G1817" i="7"/>
  <c r="H1817" i="7"/>
  <c r="G1946" i="7"/>
  <c r="H1946" i="7"/>
  <c r="G1994" i="7"/>
  <c r="H1994" i="7"/>
  <c r="G2020" i="7"/>
  <c r="H2020" i="7"/>
  <c r="G1938" i="7"/>
  <c r="H1938" i="7"/>
  <c r="G1995" i="7"/>
  <c r="H1995" i="7"/>
  <c r="G2086" i="7"/>
  <c r="H2086" i="7"/>
  <c r="G2102" i="7"/>
  <c r="H2102" i="7"/>
  <c r="G1972" i="7"/>
  <c r="H1972" i="7"/>
  <c r="G2015" i="7"/>
  <c r="H2015" i="7"/>
  <c r="G2061" i="7"/>
  <c r="H2061" i="7"/>
  <c r="G2074" i="7"/>
  <c r="H2074" i="7"/>
  <c r="G2106" i="7"/>
  <c r="H2106" i="7"/>
  <c r="G1881" i="7"/>
  <c r="H1881" i="7"/>
  <c r="G1917" i="7"/>
  <c r="H1917" i="7"/>
  <c r="G1922" i="7"/>
  <c r="H1922" i="7"/>
  <c r="G1939" i="7"/>
  <c r="H1939" i="7"/>
  <c r="G1964" i="7"/>
  <c r="H1964" i="7"/>
  <c r="G1978" i="7"/>
  <c r="H1978" i="7"/>
  <c r="G1987" i="7"/>
  <c r="H1987" i="7"/>
  <c r="G1992" i="7"/>
  <c r="H1992" i="7"/>
  <c r="G2058" i="7"/>
  <c r="H2058" i="7"/>
  <c r="G2096" i="7"/>
  <c r="H2096" i="7"/>
  <c r="G1947" i="7"/>
  <c r="H1947" i="7"/>
  <c r="G1952" i="7"/>
  <c r="H1952" i="7"/>
  <c r="G1955" i="7"/>
  <c r="H1955" i="7"/>
  <c r="G2036" i="7"/>
  <c r="H2036" i="7"/>
  <c r="G2065" i="7"/>
  <c r="H2065" i="7"/>
  <c r="G2098" i="7"/>
  <c r="H2098" i="7"/>
  <c r="G2029" i="7"/>
  <c r="H2029" i="7"/>
  <c r="G2032" i="7"/>
  <c r="H2032" i="7"/>
  <c r="G2049" i="7"/>
  <c r="H2049" i="7"/>
  <c r="G2060" i="7"/>
  <c r="H2060" i="7"/>
  <c r="G2071" i="7"/>
  <c r="H2071" i="7"/>
  <c r="G2101" i="7"/>
  <c r="H2101" i="7"/>
  <c r="G1925" i="7"/>
  <c r="H1925" i="7"/>
  <c r="G1941" i="7"/>
  <c r="H1941" i="7"/>
  <c r="G1957" i="7"/>
  <c r="H1957" i="7"/>
  <c r="G1973" i="7"/>
  <c r="H1973" i="7"/>
  <c r="G1989" i="7"/>
  <c r="H1989" i="7"/>
  <c r="G2034" i="7"/>
  <c r="H2034" i="7"/>
  <c r="G2051" i="7"/>
  <c r="H2051" i="7"/>
  <c r="G2099" i="7"/>
  <c r="H2099" i="7"/>
  <c r="G1933" i="7"/>
  <c r="H1933" i="7"/>
  <c r="G1949" i="7"/>
  <c r="H1949" i="7"/>
  <c r="G1965" i="7"/>
  <c r="H1965" i="7"/>
  <c r="G1981" i="7"/>
  <c r="H1981" i="7"/>
  <c r="G1997" i="7"/>
  <c r="H1997" i="7"/>
  <c r="G2004" i="7"/>
  <c r="H2004" i="7"/>
  <c r="G2016" i="7"/>
  <c r="H2016" i="7"/>
  <c r="G2028" i="7"/>
  <c r="H2028" i="7"/>
  <c r="G2038" i="7"/>
  <c r="H2038" i="7"/>
  <c r="G2062" i="7"/>
  <c r="H2062" i="7"/>
  <c r="G2067" i="7"/>
  <c r="H2067" i="7"/>
  <c r="G2108" i="7"/>
  <c r="H2108" i="7"/>
  <c r="G2008" i="7"/>
  <c r="H2008" i="7"/>
  <c r="G2024" i="7"/>
  <c r="H2024" i="7"/>
  <c r="G2040" i="7"/>
  <c r="H2040" i="7"/>
  <c r="G2056" i="7"/>
  <c r="H2056" i="7"/>
  <c r="G2072" i="7"/>
  <c r="H2072" i="7"/>
  <c r="G2088" i="7"/>
  <c r="H2088" i="7"/>
  <c r="G2104" i="7"/>
  <c r="H2104" i="7"/>
  <c r="G2068" i="7"/>
  <c r="H2068" i="7"/>
  <c r="G2084" i="7"/>
  <c r="H2084" i="7"/>
  <c r="G2100" i="7"/>
  <c r="H2100" i="7"/>
  <c r="AY478" i="5"/>
  <c r="AZ478" i="5"/>
  <c r="AY729" i="5"/>
  <c r="AZ729" i="5"/>
  <c r="AY976" i="5"/>
  <c r="AZ976" i="5"/>
  <c r="AY1020" i="5"/>
  <c r="AZ1020" i="5"/>
  <c r="AY1118" i="5"/>
  <c r="AZ1118" i="5"/>
  <c r="AY1227" i="5"/>
  <c r="AZ1227" i="5"/>
  <c r="AY1450" i="5"/>
  <c r="AZ1450" i="5"/>
  <c r="AY1581" i="5"/>
  <c r="AZ1581" i="5"/>
  <c r="AY35" i="5"/>
  <c r="AZ35" i="5"/>
  <c r="AY115" i="5"/>
  <c r="AZ115" i="5"/>
  <c r="AY179" i="5"/>
  <c r="AZ179" i="5"/>
  <c r="AY200" i="5"/>
  <c r="AZ200" i="5"/>
  <c r="AY207" i="5"/>
  <c r="AZ207" i="5"/>
  <c r="AY229" i="5"/>
  <c r="AZ229" i="5"/>
  <c r="AY276" i="5"/>
  <c r="AZ276" i="5"/>
  <c r="AY295" i="5"/>
  <c r="AZ295" i="5"/>
  <c r="AY333" i="5"/>
  <c r="AZ333" i="5"/>
  <c r="AY356" i="5"/>
  <c r="AZ356" i="5"/>
  <c r="AY455" i="5"/>
  <c r="AZ455" i="5"/>
  <c r="AY487" i="5"/>
  <c r="AZ487" i="5"/>
  <c r="AY551" i="5"/>
  <c r="AZ551" i="5"/>
  <c r="AY644" i="5"/>
  <c r="AZ644" i="5"/>
  <c r="AY711" i="5"/>
  <c r="AZ711" i="5"/>
  <c r="AY926" i="5"/>
  <c r="AZ926" i="5"/>
  <c r="AY970" i="5"/>
  <c r="AZ970" i="5"/>
  <c r="AY1165" i="5"/>
  <c r="AZ1165" i="5"/>
  <c r="AY1202" i="5"/>
  <c r="AZ1202" i="5"/>
  <c r="AY1266" i="5"/>
  <c r="AZ1266" i="5"/>
  <c r="AY1283" i="5"/>
  <c r="AZ1283" i="5"/>
  <c r="AY1426" i="5"/>
  <c r="AZ1426" i="5"/>
  <c r="AY1433" i="5"/>
  <c r="AZ1433" i="5"/>
  <c r="AY1482" i="5"/>
  <c r="AZ1482" i="5"/>
  <c r="AY1554" i="5"/>
  <c r="AZ1554" i="5"/>
  <c r="AY1561" i="5"/>
  <c r="AZ1561" i="5"/>
  <c r="AY1631" i="5"/>
  <c r="AZ1631" i="5"/>
  <c r="AY1661" i="5"/>
  <c r="AZ1661" i="5"/>
  <c r="AY1699" i="5"/>
  <c r="AZ1699" i="5"/>
  <c r="AY1857" i="5"/>
  <c r="AZ1857" i="5"/>
  <c r="AY222" i="5"/>
  <c r="AZ222" i="5"/>
  <c r="AY263" i="5"/>
  <c r="AZ263" i="5"/>
  <c r="AY279" i="5"/>
  <c r="AZ279" i="5"/>
  <c r="AY287" i="5"/>
  <c r="AZ287" i="5"/>
  <c r="AY328" i="5"/>
  <c r="AZ328" i="5"/>
  <c r="AY336" i="5"/>
  <c r="AZ336" i="5"/>
  <c r="AY342" i="5"/>
  <c r="AZ342" i="5"/>
  <c r="AY368" i="5"/>
  <c r="AZ368" i="5"/>
  <c r="AY374" i="5"/>
  <c r="AZ374" i="5"/>
  <c r="AY400" i="5"/>
  <c r="AZ400" i="5"/>
  <c r="AY406" i="5"/>
  <c r="AZ406" i="5"/>
  <c r="AY432" i="5"/>
  <c r="AZ432" i="5"/>
  <c r="AY438" i="5"/>
  <c r="AZ438" i="5"/>
  <c r="AY464" i="5"/>
  <c r="AZ464" i="5"/>
  <c r="AY470" i="5"/>
  <c r="AZ470" i="5"/>
  <c r="AY496" i="5"/>
  <c r="AZ496" i="5"/>
  <c r="AY502" i="5"/>
  <c r="AZ502" i="5"/>
  <c r="AY528" i="5"/>
  <c r="AZ528" i="5"/>
  <c r="AY534" i="5"/>
  <c r="AZ534" i="5"/>
  <c r="AY560" i="5"/>
  <c r="AZ560" i="5"/>
  <c r="AY566" i="5"/>
  <c r="AZ566" i="5"/>
  <c r="AY592" i="5"/>
  <c r="AZ592" i="5"/>
  <c r="AY598" i="5"/>
  <c r="AZ598" i="5"/>
  <c r="AY624" i="5"/>
  <c r="AZ624" i="5"/>
  <c r="AY630" i="5"/>
  <c r="AZ630" i="5"/>
  <c r="AY656" i="5"/>
  <c r="AZ656" i="5"/>
  <c r="AY662" i="5"/>
  <c r="AZ662" i="5"/>
  <c r="AY688" i="5"/>
  <c r="AZ688" i="5"/>
  <c r="AY694" i="5"/>
  <c r="AZ694" i="5"/>
  <c r="AY717" i="5"/>
  <c r="AZ717" i="5"/>
  <c r="AY724" i="5"/>
  <c r="AZ724" i="5"/>
  <c r="AY733" i="5"/>
  <c r="AZ733" i="5"/>
  <c r="AY740" i="5"/>
  <c r="AZ740" i="5"/>
  <c r="AY749" i="5"/>
  <c r="AZ749" i="5"/>
  <c r="AY756" i="5"/>
  <c r="AZ756" i="5"/>
  <c r="AY786" i="5"/>
  <c r="AZ786" i="5"/>
  <c r="AY804" i="5"/>
  <c r="AZ804" i="5"/>
  <c r="AY814" i="5"/>
  <c r="AZ814" i="5"/>
  <c r="AY848" i="5"/>
  <c r="AZ848" i="5"/>
  <c r="AY1006" i="5"/>
  <c r="AZ1006" i="5"/>
  <c r="AY1012" i="5"/>
  <c r="AZ1012" i="5"/>
  <c r="AY1054" i="5"/>
  <c r="AZ1054" i="5"/>
  <c r="AY1077" i="5"/>
  <c r="AZ1077" i="5"/>
  <c r="AY1104" i="5"/>
  <c r="AZ1104" i="5"/>
  <c r="AY1130" i="5"/>
  <c r="AZ1130" i="5"/>
  <c r="AY1189" i="5"/>
  <c r="AZ1189" i="5"/>
  <c r="AY1211" i="5"/>
  <c r="AZ1211" i="5"/>
  <c r="AY1253" i="5"/>
  <c r="AZ1253" i="5"/>
  <c r="AY1275" i="5"/>
  <c r="AZ1275" i="5"/>
  <c r="AY1315" i="5"/>
  <c r="AZ1315" i="5"/>
  <c r="AY1331" i="5"/>
  <c r="AZ1331" i="5"/>
  <c r="AY1370" i="5"/>
  <c r="AZ1370" i="5"/>
  <c r="AY1410" i="5"/>
  <c r="AZ1410" i="5"/>
  <c r="AY1458" i="5"/>
  <c r="AZ1458" i="5"/>
  <c r="AY1465" i="5"/>
  <c r="AZ1465" i="5"/>
  <c r="AY1486" i="5"/>
  <c r="AZ1486" i="5"/>
  <c r="AY1489" i="5"/>
  <c r="AZ1489" i="5"/>
  <c r="AY1492" i="5"/>
  <c r="AZ1492" i="5"/>
  <c r="AY1506" i="5"/>
  <c r="AZ1506" i="5"/>
  <c r="AY1513" i="5"/>
  <c r="AZ1513" i="5"/>
  <c r="AY1618" i="5"/>
  <c r="AZ1618" i="5"/>
  <c r="AY1621" i="5"/>
  <c r="AZ1621" i="5"/>
  <c r="AY1641" i="5"/>
  <c r="AZ1641" i="5"/>
  <c r="AY1662" i="5"/>
  <c r="AZ1662" i="5"/>
  <c r="AY1693" i="5"/>
  <c r="AZ1693" i="5"/>
  <c r="AY1745" i="5"/>
  <c r="AZ1745" i="5"/>
  <c r="AY1752" i="5"/>
  <c r="AZ1752" i="5"/>
  <c r="AY1830" i="5"/>
  <c r="AZ1830" i="5"/>
  <c r="AY1833" i="5"/>
  <c r="AZ1833" i="5"/>
  <c r="AY1869" i="5"/>
  <c r="AZ1869" i="5"/>
  <c r="AY1879" i="5"/>
  <c r="AZ1879" i="5"/>
  <c r="AY2045" i="5"/>
  <c r="AZ2045" i="5"/>
  <c r="AY20" i="5"/>
  <c r="AZ20" i="5"/>
  <c r="AY36" i="5"/>
  <c r="AZ36" i="5"/>
  <c r="AY52" i="5"/>
  <c r="AZ52" i="5"/>
  <c r="AY68" i="5"/>
  <c r="AZ68" i="5"/>
  <c r="AY84" i="5"/>
  <c r="AZ84" i="5"/>
  <c r="AY100" i="5"/>
  <c r="AZ100" i="5"/>
  <c r="AY116" i="5"/>
  <c r="AZ116" i="5"/>
  <c r="AY132" i="5"/>
  <c r="AZ132" i="5"/>
  <c r="AY148" i="5"/>
  <c r="AZ148" i="5"/>
  <c r="AY164" i="5"/>
  <c r="AZ164" i="5"/>
  <c r="AY180" i="5"/>
  <c r="AZ180" i="5"/>
  <c r="AY215" i="5"/>
  <c r="AZ215" i="5"/>
  <c r="AY242" i="5"/>
  <c r="AZ242" i="5"/>
  <c r="AY256" i="5"/>
  <c r="AZ256" i="5"/>
  <c r="AY271" i="5"/>
  <c r="AZ271" i="5"/>
  <c r="AY307" i="5"/>
  <c r="AZ307" i="5"/>
  <c r="AY312" i="5"/>
  <c r="AZ312" i="5"/>
  <c r="AY315" i="5"/>
  <c r="AZ315" i="5"/>
  <c r="AY320" i="5"/>
  <c r="AZ320" i="5"/>
  <c r="AY351" i="5"/>
  <c r="AZ351" i="5"/>
  <c r="AY383" i="5"/>
  <c r="AZ383" i="5"/>
  <c r="AY415" i="5"/>
  <c r="AZ415" i="5"/>
  <c r="AY447" i="5"/>
  <c r="AZ447" i="5"/>
  <c r="AY479" i="5"/>
  <c r="AZ479" i="5"/>
  <c r="AY511" i="5"/>
  <c r="AZ511" i="5"/>
  <c r="AY543" i="5"/>
  <c r="AZ543" i="5"/>
  <c r="AY575" i="5"/>
  <c r="AZ575" i="5"/>
  <c r="AY607" i="5"/>
  <c r="AZ607" i="5"/>
  <c r="AY639" i="5"/>
  <c r="AZ639" i="5"/>
  <c r="AY671" i="5"/>
  <c r="AZ671" i="5"/>
  <c r="AY703" i="5"/>
  <c r="AZ703" i="5"/>
  <c r="AY784" i="5"/>
  <c r="AZ784" i="5"/>
  <c r="AY798" i="5"/>
  <c r="AZ798" i="5"/>
  <c r="AY811" i="5"/>
  <c r="AZ811" i="5"/>
  <c r="AY820" i="5"/>
  <c r="AZ820" i="5"/>
  <c r="AY827" i="5"/>
  <c r="AZ827" i="5"/>
  <c r="AY842" i="5"/>
  <c r="AZ842" i="5"/>
  <c r="AY860" i="5"/>
  <c r="AZ860" i="5"/>
  <c r="AY923" i="5"/>
  <c r="AZ923" i="5"/>
  <c r="AY938" i="5"/>
  <c r="AZ938" i="5"/>
  <c r="AY944" i="5"/>
  <c r="AZ944" i="5"/>
  <c r="AY1036" i="5"/>
  <c r="AZ1036" i="5"/>
  <c r="AY1045" i="5"/>
  <c r="AZ1045" i="5"/>
  <c r="AY1086" i="5"/>
  <c r="AZ1086" i="5"/>
  <c r="AY1098" i="5"/>
  <c r="AZ1098" i="5"/>
  <c r="AY1101" i="5"/>
  <c r="AZ1101" i="5"/>
  <c r="AY1180" i="5"/>
  <c r="AZ1180" i="5"/>
  <c r="AY1186" i="5"/>
  <c r="AZ1186" i="5"/>
  <c r="AY1250" i="5"/>
  <c r="AZ1250" i="5"/>
  <c r="AY1309" i="5"/>
  <c r="AZ1309" i="5"/>
  <c r="AY1325" i="5"/>
  <c r="AZ1325" i="5"/>
  <c r="AY1341" i="5"/>
  <c r="AZ1341" i="5"/>
  <c r="AY1347" i="5"/>
  <c r="AZ1347" i="5"/>
  <c r="AY1628" i="5"/>
  <c r="AZ1628" i="5"/>
  <c r="AY1652" i="5"/>
  <c r="AZ1652" i="5"/>
  <c r="AY350" i="5"/>
  <c r="AZ350" i="5"/>
  <c r="AY510" i="5"/>
  <c r="AZ510" i="5"/>
  <c r="AY574" i="5"/>
  <c r="AZ574" i="5"/>
  <c r="AY859" i="5"/>
  <c r="AZ859" i="5"/>
  <c r="AY874" i="5"/>
  <c r="AZ874" i="5"/>
  <c r="AY1076" i="5"/>
  <c r="AZ1076" i="5"/>
  <c r="AY1141" i="5"/>
  <c r="AZ1141" i="5"/>
  <c r="AY1205" i="5"/>
  <c r="AZ1205" i="5"/>
  <c r="AY1378" i="5"/>
  <c r="AZ1378" i="5"/>
  <c r="AY212" i="5"/>
  <c r="AZ212" i="5"/>
  <c r="AY253" i="5"/>
  <c r="AZ253" i="5"/>
  <c r="AY388" i="5"/>
  <c r="AZ388" i="5"/>
  <c r="AY516" i="5"/>
  <c r="AZ516" i="5"/>
  <c r="AY583" i="5"/>
  <c r="AZ583" i="5"/>
  <c r="AY612" i="5"/>
  <c r="AZ612" i="5"/>
  <c r="AY676" i="5"/>
  <c r="AZ676" i="5"/>
  <c r="AY708" i="5"/>
  <c r="AZ708" i="5"/>
  <c r="AY922" i="5"/>
  <c r="AZ922" i="5"/>
  <c r="AY994" i="5"/>
  <c r="AZ994" i="5"/>
  <c r="AY1050" i="5"/>
  <c r="AZ1050" i="5"/>
  <c r="AY13" i="5"/>
  <c r="AZ13" i="5"/>
  <c r="AY29" i="5"/>
  <c r="AZ29" i="5"/>
  <c r="AY45" i="5"/>
  <c r="AZ45" i="5"/>
  <c r="AY61" i="5"/>
  <c r="AZ61" i="5"/>
  <c r="AY125" i="5"/>
  <c r="AZ125" i="5"/>
  <c r="AY157" i="5"/>
  <c r="AZ157" i="5"/>
  <c r="AY266" i="5"/>
  <c r="AZ266" i="5"/>
  <c r="AY398" i="5"/>
  <c r="AZ398" i="5"/>
  <c r="AY462" i="5"/>
  <c r="AZ462" i="5"/>
  <c r="AY526" i="5"/>
  <c r="AZ526" i="5"/>
  <c r="AY558" i="5"/>
  <c r="AZ558" i="5"/>
  <c r="AY590" i="5"/>
  <c r="AZ590" i="5"/>
  <c r="AY622" i="5"/>
  <c r="AZ622" i="5"/>
  <c r="AY686" i="5"/>
  <c r="AZ686" i="5"/>
  <c r="AY721" i="5"/>
  <c r="AZ721" i="5"/>
  <c r="AY753" i="5"/>
  <c r="AZ753" i="5"/>
  <c r="AY878" i="5"/>
  <c r="AZ878" i="5"/>
  <c r="AY983" i="5"/>
  <c r="AZ983" i="5"/>
  <c r="AY1148" i="5"/>
  <c r="AZ1148" i="5"/>
  <c r="AY1466" i="5"/>
  <c r="AZ1466" i="5"/>
  <c r="AY1514" i="5"/>
  <c r="AZ1514" i="5"/>
  <c r="AY1583" i="5"/>
  <c r="AZ1583" i="5"/>
  <c r="AY1816" i="5"/>
  <c r="AZ1816" i="5"/>
  <c r="AY1932" i="5"/>
  <c r="AZ1932" i="5"/>
  <c r="AY2150" i="5"/>
  <c r="AZ2150" i="5"/>
  <c r="AY11" i="5"/>
  <c r="AZ11" i="5"/>
  <c r="AY16" i="5"/>
  <c r="AZ16" i="5"/>
  <c r="AY27" i="5"/>
  <c r="AZ27" i="5"/>
  <c r="AY32" i="5"/>
  <c r="AZ32" i="5"/>
  <c r="AY43" i="5"/>
  <c r="AZ43" i="5"/>
  <c r="AY48" i="5"/>
  <c r="AZ48" i="5"/>
  <c r="AY59" i="5"/>
  <c r="AZ59" i="5"/>
  <c r="AY64" i="5"/>
  <c r="AZ64" i="5"/>
  <c r="AY75" i="5"/>
  <c r="AZ75" i="5"/>
  <c r="AY80" i="5"/>
  <c r="AZ80" i="5"/>
  <c r="AY91" i="5"/>
  <c r="AZ91" i="5"/>
  <c r="AY96" i="5"/>
  <c r="AZ96" i="5"/>
  <c r="AY107" i="5"/>
  <c r="AZ107" i="5"/>
  <c r="AY112" i="5"/>
  <c r="AZ112" i="5"/>
  <c r="AY123" i="5"/>
  <c r="AZ123" i="5"/>
  <c r="AY128" i="5"/>
  <c r="AZ128" i="5"/>
  <c r="AY139" i="5"/>
  <c r="AZ139" i="5"/>
  <c r="AY144" i="5"/>
  <c r="AZ144" i="5"/>
  <c r="AY155" i="5"/>
  <c r="AZ155" i="5"/>
  <c r="AY160" i="5"/>
  <c r="AZ160" i="5"/>
  <c r="AY171" i="5"/>
  <c r="AZ171" i="5"/>
  <c r="AY176" i="5"/>
  <c r="AZ176" i="5"/>
  <c r="AY187" i="5"/>
  <c r="AZ187" i="5"/>
  <c r="AY192" i="5"/>
  <c r="AZ192" i="5"/>
  <c r="AY206" i="5"/>
  <c r="AZ206" i="5"/>
  <c r="AY218" i="5"/>
  <c r="AZ218" i="5"/>
  <c r="AY225" i="5"/>
  <c r="AZ225" i="5"/>
  <c r="AY247" i="5"/>
  <c r="AZ247" i="5"/>
  <c r="AY252" i="5"/>
  <c r="AZ252" i="5"/>
  <c r="AY259" i="5"/>
  <c r="AZ259" i="5"/>
  <c r="AY264" i="5"/>
  <c r="AZ264" i="5"/>
  <c r="AY269" i="5"/>
  <c r="AZ269" i="5"/>
  <c r="AY275" i="5"/>
  <c r="AZ275" i="5"/>
  <c r="AY283" i="5"/>
  <c r="AZ283" i="5"/>
  <c r="AY310" i="5"/>
  <c r="AZ310" i="5"/>
  <c r="AY340" i="5"/>
  <c r="AZ340" i="5"/>
  <c r="AY343" i="5"/>
  <c r="AZ343" i="5"/>
  <c r="AY372" i="5"/>
  <c r="AZ372" i="5"/>
  <c r="AY375" i="5"/>
  <c r="AZ375" i="5"/>
  <c r="AY404" i="5"/>
  <c r="AZ404" i="5"/>
  <c r="AY407" i="5"/>
  <c r="AZ407" i="5"/>
  <c r="AY436" i="5"/>
  <c r="AZ436" i="5"/>
  <c r="AY439" i="5"/>
  <c r="AZ439" i="5"/>
  <c r="AY468" i="5"/>
  <c r="AZ468" i="5"/>
  <c r="AY471" i="5"/>
  <c r="AZ471" i="5"/>
  <c r="AY500" i="5"/>
  <c r="AZ500" i="5"/>
  <c r="AY503" i="5"/>
  <c r="AZ503" i="5"/>
  <c r="AY532" i="5"/>
  <c r="AZ532" i="5"/>
  <c r="AY535" i="5"/>
  <c r="AZ535" i="5"/>
  <c r="AY564" i="5"/>
  <c r="AZ564" i="5"/>
  <c r="AY567" i="5"/>
  <c r="AZ567" i="5"/>
  <c r="AY596" i="5"/>
  <c r="AZ596" i="5"/>
  <c r="AY599" i="5"/>
  <c r="AZ599" i="5"/>
  <c r="AY628" i="5"/>
  <c r="AZ628" i="5"/>
  <c r="AY631" i="5"/>
  <c r="AZ631" i="5"/>
  <c r="AY660" i="5"/>
  <c r="AZ660" i="5"/>
  <c r="AY663" i="5"/>
  <c r="AZ663" i="5"/>
  <c r="AY692" i="5"/>
  <c r="AZ692" i="5"/>
  <c r="AY695" i="5"/>
  <c r="AZ695" i="5"/>
  <c r="AY891" i="5"/>
  <c r="AZ891" i="5"/>
  <c r="AY912" i="5"/>
  <c r="AZ912" i="5"/>
  <c r="AY1034" i="5"/>
  <c r="AZ1034" i="5"/>
  <c r="AY1037" i="5"/>
  <c r="AZ1037" i="5"/>
  <c r="AY1116" i="5"/>
  <c r="AZ1116" i="5"/>
  <c r="AY1122" i="5"/>
  <c r="AZ1122" i="5"/>
  <c r="AY1178" i="5"/>
  <c r="AZ1178" i="5"/>
  <c r="AY1181" i="5"/>
  <c r="AZ1181" i="5"/>
  <c r="AY1234" i="5"/>
  <c r="AZ1234" i="5"/>
  <c r="AY1291" i="5"/>
  <c r="AZ1291" i="5"/>
  <c r="AY1418" i="5"/>
  <c r="AZ1418" i="5"/>
  <c r="AY1490" i="5"/>
  <c r="AZ1490" i="5"/>
  <c r="AY1497" i="5"/>
  <c r="AZ1497" i="5"/>
  <c r="AY1546" i="5"/>
  <c r="AZ1546" i="5"/>
  <c r="AY1596" i="5"/>
  <c r="AZ1596" i="5"/>
  <c r="AY311" i="5"/>
  <c r="AZ311" i="5"/>
  <c r="AY414" i="5"/>
  <c r="AZ414" i="5"/>
  <c r="AY542" i="5"/>
  <c r="AZ542" i="5"/>
  <c r="AY638" i="5"/>
  <c r="AZ638" i="5"/>
  <c r="AY670" i="5"/>
  <c r="AZ670" i="5"/>
  <c r="AY702" i="5"/>
  <c r="AZ702" i="5"/>
  <c r="AY761" i="5"/>
  <c r="AZ761" i="5"/>
  <c r="AY1049" i="5"/>
  <c r="AZ1049" i="5"/>
  <c r="AY1168" i="5"/>
  <c r="AZ1168" i="5"/>
  <c r="AY1457" i="5"/>
  <c r="AZ1457" i="5"/>
  <c r="AY1578" i="5"/>
  <c r="AZ1578" i="5"/>
  <c r="AY391" i="5"/>
  <c r="AZ391" i="5"/>
  <c r="AY420" i="5"/>
  <c r="AZ420" i="5"/>
  <c r="AY452" i="5"/>
  <c r="AZ452" i="5"/>
  <c r="AY484" i="5"/>
  <c r="AZ484" i="5"/>
  <c r="AY548" i="5"/>
  <c r="AZ548" i="5"/>
  <c r="AY615" i="5"/>
  <c r="AZ615" i="5"/>
  <c r="AY647" i="5"/>
  <c r="AZ647" i="5"/>
  <c r="AY844" i="5"/>
  <c r="AZ844" i="5"/>
  <c r="AY988" i="5"/>
  <c r="AZ988" i="5"/>
  <c r="AY1053" i="5"/>
  <c r="AZ1053" i="5"/>
  <c r="AY1100" i="5"/>
  <c r="AZ1100" i="5"/>
  <c r="AY1162" i="5"/>
  <c r="AZ1162" i="5"/>
  <c r="AY366" i="5"/>
  <c r="AZ366" i="5"/>
  <c r="AY494" i="5"/>
  <c r="AZ494" i="5"/>
  <c r="AY654" i="5"/>
  <c r="AZ654" i="5"/>
  <c r="AY737" i="5"/>
  <c r="AZ737" i="5"/>
  <c r="AY908" i="5"/>
  <c r="AZ908" i="5"/>
  <c r="AY990" i="5"/>
  <c r="AZ990" i="5"/>
  <c r="AY1177" i="5"/>
  <c r="AZ1177" i="5"/>
  <c r="AY1259" i="5"/>
  <c r="AZ1259" i="5"/>
  <c r="AY1338" i="5"/>
  <c r="AZ1338" i="5"/>
  <c r="AY1521" i="5"/>
  <c r="AZ1521" i="5"/>
  <c r="AY1615" i="5"/>
  <c r="AZ1615" i="5"/>
  <c r="AY240" i="5"/>
  <c r="AZ240" i="5"/>
  <c r="AY272" i="5"/>
  <c r="AZ272" i="5"/>
  <c r="AY352" i="5"/>
  <c r="AZ352" i="5"/>
  <c r="AY384" i="5"/>
  <c r="AZ384" i="5"/>
  <c r="AY416" i="5"/>
  <c r="AZ416" i="5"/>
  <c r="AY448" i="5"/>
  <c r="AZ448" i="5"/>
  <c r="AY480" i="5"/>
  <c r="AZ480" i="5"/>
  <c r="AY512" i="5"/>
  <c r="AZ512" i="5"/>
  <c r="AY544" i="5"/>
  <c r="AZ544" i="5"/>
  <c r="AY576" i="5"/>
  <c r="AZ576" i="5"/>
  <c r="AY608" i="5"/>
  <c r="AZ608" i="5"/>
  <c r="AY640" i="5"/>
  <c r="AZ640" i="5"/>
  <c r="AY672" i="5"/>
  <c r="AZ672" i="5"/>
  <c r="AY704" i="5"/>
  <c r="AZ704" i="5"/>
  <c r="AY716" i="5"/>
  <c r="AZ716" i="5"/>
  <c r="AY732" i="5"/>
  <c r="AZ732" i="5"/>
  <c r="AY748" i="5"/>
  <c r="AZ748" i="5"/>
  <c r="AY766" i="5"/>
  <c r="AZ766" i="5"/>
  <c r="AY855" i="5"/>
  <c r="AZ855" i="5"/>
  <c r="AY858" i="5"/>
  <c r="AZ858" i="5"/>
  <c r="AY862" i="5"/>
  <c r="AZ862" i="5"/>
  <c r="AY894" i="5"/>
  <c r="AZ894" i="5"/>
  <c r="AY906" i="5"/>
  <c r="AZ906" i="5"/>
  <c r="AY924" i="5"/>
  <c r="AZ924" i="5"/>
  <c r="AY987" i="5"/>
  <c r="AZ987" i="5"/>
  <c r="AY1002" i="5"/>
  <c r="AZ1002" i="5"/>
  <c r="AY1061" i="5"/>
  <c r="AZ1061" i="5"/>
  <c r="AY1084" i="5"/>
  <c r="AZ1084" i="5"/>
  <c r="AY1113" i="5"/>
  <c r="AZ1113" i="5"/>
  <c r="AY1134" i="5"/>
  <c r="AZ1134" i="5"/>
  <c r="AY1140" i="5"/>
  <c r="AZ1140" i="5"/>
  <c r="AY1182" i="5"/>
  <c r="AZ1182" i="5"/>
  <c r="AY1221" i="5"/>
  <c r="AZ1221" i="5"/>
  <c r="AY1243" i="5"/>
  <c r="AZ1243" i="5"/>
  <c r="AY1285" i="5"/>
  <c r="AZ1285" i="5"/>
  <c r="AY1295" i="5"/>
  <c r="AZ1295" i="5"/>
  <c r="AY1403" i="5"/>
  <c r="AZ1403" i="5"/>
  <c r="AY1422" i="5"/>
  <c r="AZ1422" i="5"/>
  <c r="AY1428" i="5"/>
  <c r="AZ1428" i="5"/>
  <c r="AY1442" i="5"/>
  <c r="AZ1442" i="5"/>
  <c r="AY1449" i="5"/>
  <c r="AZ1449" i="5"/>
  <c r="AY1522" i="5"/>
  <c r="AZ1522" i="5"/>
  <c r="AY1529" i="5"/>
  <c r="AZ1529" i="5"/>
  <c r="AY1550" i="5"/>
  <c r="AZ1550" i="5"/>
  <c r="AY1556" i="5"/>
  <c r="AZ1556" i="5"/>
  <c r="AY1570" i="5"/>
  <c r="AZ1570" i="5"/>
  <c r="AY1577" i="5"/>
  <c r="AZ1577" i="5"/>
  <c r="AY1612" i="5"/>
  <c r="AZ1612" i="5"/>
  <c r="AY382" i="5"/>
  <c r="AZ382" i="5"/>
  <c r="AY446" i="5"/>
  <c r="AZ446" i="5"/>
  <c r="AY606" i="5"/>
  <c r="AZ606" i="5"/>
  <c r="AY745" i="5"/>
  <c r="AZ745" i="5"/>
  <c r="AY1269" i="5"/>
  <c r="AZ1269" i="5"/>
  <c r="AY1349" i="5"/>
  <c r="AZ1349" i="5"/>
  <c r="AY1412" i="5"/>
  <c r="AZ1412" i="5"/>
  <c r="AY1530" i="5"/>
  <c r="AZ1530" i="5"/>
  <c r="AY1585" i="5"/>
  <c r="AZ1585" i="5"/>
  <c r="AY1917" i="5"/>
  <c r="AZ1917" i="5"/>
  <c r="AY195" i="5"/>
  <c r="AZ195" i="5"/>
  <c r="AY303" i="5"/>
  <c r="AZ303" i="5"/>
  <c r="AY359" i="5"/>
  <c r="AZ359" i="5"/>
  <c r="AY423" i="5"/>
  <c r="AZ423" i="5"/>
  <c r="AY519" i="5"/>
  <c r="AZ519" i="5"/>
  <c r="AY580" i="5"/>
  <c r="AZ580" i="5"/>
  <c r="AY679" i="5"/>
  <c r="AZ679" i="5"/>
  <c r="AY774" i="5"/>
  <c r="AZ774" i="5"/>
  <c r="AY823" i="5"/>
  <c r="AZ823" i="5"/>
  <c r="AY892" i="5"/>
  <c r="AZ892" i="5"/>
  <c r="AY919" i="5"/>
  <c r="AZ919" i="5"/>
  <c r="AY1109" i="5"/>
  <c r="AZ1109" i="5"/>
  <c r="AY304" i="5"/>
  <c r="AZ304" i="5"/>
  <c r="AY430" i="5"/>
  <c r="AZ430" i="5"/>
  <c r="AY769" i="5"/>
  <c r="AZ769" i="5"/>
  <c r="AY830" i="5"/>
  <c r="AZ830" i="5"/>
  <c r="AY884" i="5"/>
  <c r="AZ884" i="5"/>
  <c r="AY956" i="5"/>
  <c r="AZ956" i="5"/>
  <c r="AY986" i="5"/>
  <c r="AZ986" i="5"/>
  <c r="AY1013" i="5"/>
  <c r="AZ1013" i="5"/>
  <c r="AY1040" i="5"/>
  <c r="AZ1040" i="5"/>
  <c r="AY1066" i="5"/>
  <c r="AZ1066" i="5"/>
  <c r="AY1125" i="5"/>
  <c r="AZ1125" i="5"/>
  <c r="AY1195" i="5"/>
  <c r="AZ1195" i="5"/>
  <c r="AY1237" i="5"/>
  <c r="AZ1237" i="5"/>
  <c r="AY1322" i="5"/>
  <c r="AZ1322" i="5"/>
  <c r="AY1825" i="5"/>
  <c r="AZ1825" i="5"/>
  <c r="AY12" i="5"/>
  <c r="AZ12" i="5"/>
  <c r="AY28" i="5"/>
  <c r="AZ28" i="5"/>
  <c r="AY44" i="5"/>
  <c r="AZ44" i="5"/>
  <c r="AY60" i="5"/>
  <c r="AZ60" i="5"/>
  <c r="AY76" i="5"/>
  <c r="AZ76" i="5"/>
  <c r="AY92" i="5"/>
  <c r="AZ92" i="5"/>
  <c r="AY108" i="5"/>
  <c r="AZ108" i="5"/>
  <c r="AY124" i="5"/>
  <c r="AZ124" i="5"/>
  <c r="AY140" i="5"/>
  <c r="AZ140" i="5"/>
  <c r="AY156" i="5"/>
  <c r="AZ156" i="5"/>
  <c r="AY172" i="5"/>
  <c r="AZ172" i="5"/>
  <c r="AY188" i="5"/>
  <c r="AZ188" i="5"/>
  <c r="AY219" i="5"/>
  <c r="AZ219" i="5"/>
  <c r="AY322" i="5"/>
  <c r="AZ322" i="5"/>
  <c r="AY327" i="5"/>
  <c r="AZ327" i="5"/>
  <c r="AY330" i="5"/>
  <c r="AZ330" i="5"/>
  <c r="AY335" i="5"/>
  <c r="AZ335" i="5"/>
  <c r="AY367" i="5"/>
  <c r="AZ367" i="5"/>
  <c r="AY399" i="5"/>
  <c r="AZ399" i="5"/>
  <c r="AY431" i="5"/>
  <c r="AZ431" i="5"/>
  <c r="AY463" i="5"/>
  <c r="AZ463" i="5"/>
  <c r="AY495" i="5"/>
  <c r="AZ495" i="5"/>
  <c r="AY527" i="5"/>
  <c r="AZ527" i="5"/>
  <c r="AY559" i="5"/>
  <c r="AZ559" i="5"/>
  <c r="AY591" i="5"/>
  <c r="AZ591" i="5"/>
  <c r="AY623" i="5"/>
  <c r="AZ623" i="5"/>
  <c r="AY655" i="5"/>
  <c r="AZ655" i="5"/>
  <c r="AY687" i="5"/>
  <c r="AZ687" i="5"/>
  <c r="AY828" i="5"/>
  <c r="AZ828" i="5"/>
  <c r="AY921" i="5"/>
  <c r="AZ921" i="5"/>
  <c r="AY948" i="5"/>
  <c r="AZ948" i="5"/>
  <c r="AY972" i="5"/>
  <c r="AZ972" i="5"/>
  <c r="AY1052" i="5"/>
  <c r="AZ1052" i="5"/>
  <c r="AY1058" i="5"/>
  <c r="AZ1058" i="5"/>
  <c r="AY1114" i="5"/>
  <c r="AZ1114" i="5"/>
  <c r="AY1117" i="5"/>
  <c r="AZ1117" i="5"/>
  <c r="AY1164" i="5"/>
  <c r="AZ1164" i="5"/>
  <c r="AY1173" i="5"/>
  <c r="AZ1173" i="5"/>
  <c r="AY1218" i="5"/>
  <c r="AZ1218" i="5"/>
  <c r="AY1311" i="5"/>
  <c r="AZ1311" i="5"/>
  <c r="AY1594" i="5"/>
  <c r="AZ1594" i="5"/>
  <c r="AY1597" i="5"/>
  <c r="AZ1597" i="5"/>
  <c r="AY779" i="5"/>
  <c r="AZ779" i="5"/>
  <c r="AY825" i="5"/>
  <c r="AZ825" i="5"/>
  <c r="AY1033" i="5"/>
  <c r="AZ1033" i="5"/>
  <c r="AY1097" i="5"/>
  <c r="AZ1097" i="5"/>
  <c r="AY1161" i="5"/>
  <c r="AZ1161" i="5"/>
  <c r="AY1301" i="5"/>
  <c r="AZ1301" i="5"/>
  <c r="AY1307" i="5"/>
  <c r="AZ1307" i="5"/>
  <c r="AY1387" i="5"/>
  <c r="AZ1387" i="5"/>
  <c r="AY1470" i="5"/>
  <c r="AZ1470" i="5"/>
  <c r="AY1476" i="5"/>
  <c r="AZ1476" i="5"/>
  <c r="AY1534" i="5"/>
  <c r="AZ1534" i="5"/>
  <c r="AY1540" i="5"/>
  <c r="AZ1540" i="5"/>
  <c r="AY1606" i="5"/>
  <c r="AZ1606" i="5"/>
  <c r="AY1642" i="5"/>
  <c r="AZ1642" i="5"/>
  <c r="AY1645" i="5"/>
  <c r="AZ1645" i="5"/>
  <c r="AY1725" i="5"/>
  <c r="AZ1725" i="5"/>
  <c r="AY1731" i="5"/>
  <c r="AZ1731" i="5"/>
  <c r="AY793" i="5"/>
  <c r="AZ793" i="5"/>
  <c r="AY812" i="5"/>
  <c r="AZ812" i="5"/>
  <c r="AY829" i="5"/>
  <c r="AZ829" i="5"/>
  <c r="AY1017" i="5"/>
  <c r="AZ1017" i="5"/>
  <c r="AY1081" i="5"/>
  <c r="AZ1081" i="5"/>
  <c r="AY1145" i="5"/>
  <c r="AZ1145" i="5"/>
  <c r="AY1317" i="5"/>
  <c r="AZ1317" i="5"/>
  <c r="AY1323" i="5"/>
  <c r="AZ1323" i="5"/>
  <c r="AY1362" i="5"/>
  <c r="AZ1362" i="5"/>
  <c r="AY1454" i="5"/>
  <c r="AZ1454" i="5"/>
  <c r="AY1460" i="5"/>
  <c r="AZ1460" i="5"/>
  <c r="AY1518" i="5"/>
  <c r="AZ1518" i="5"/>
  <c r="AY1524" i="5"/>
  <c r="AZ1524" i="5"/>
  <c r="AY1646" i="5"/>
  <c r="AZ1646" i="5"/>
  <c r="AY1705" i="5"/>
  <c r="AZ1705" i="5"/>
  <c r="AY1715" i="5"/>
  <c r="AZ1715" i="5"/>
  <c r="AY1757" i="5"/>
  <c r="AZ1757" i="5"/>
  <c r="AY1765" i="5"/>
  <c r="AZ1765" i="5"/>
  <c r="AY1792" i="5"/>
  <c r="AZ1792" i="5"/>
  <c r="AY1802" i="5"/>
  <c r="AZ1802" i="5"/>
  <c r="AY796" i="5"/>
  <c r="AZ796" i="5"/>
  <c r="AY876" i="5"/>
  <c r="AZ876" i="5"/>
  <c r="AY890" i="5"/>
  <c r="AZ890" i="5"/>
  <c r="AY940" i="5"/>
  <c r="AZ940" i="5"/>
  <c r="AY954" i="5"/>
  <c r="AZ954" i="5"/>
  <c r="AY1004" i="5"/>
  <c r="AZ1004" i="5"/>
  <c r="AY1018" i="5"/>
  <c r="AZ1018" i="5"/>
  <c r="AY1029" i="5"/>
  <c r="AZ1029" i="5"/>
  <c r="AY1068" i="5"/>
  <c r="AZ1068" i="5"/>
  <c r="AY1082" i="5"/>
  <c r="AZ1082" i="5"/>
  <c r="AY1093" i="5"/>
  <c r="AZ1093" i="5"/>
  <c r="AY1132" i="5"/>
  <c r="AZ1132" i="5"/>
  <c r="AY1146" i="5"/>
  <c r="AZ1146" i="5"/>
  <c r="AY1157" i="5"/>
  <c r="AZ1157" i="5"/>
  <c r="AY1293" i="5"/>
  <c r="AZ1293" i="5"/>
  <c r="AY1299" i="5"/>
  <c r="AZ1299" i="5"/>
  <c r="AY1354" i="5"/>
  <c r="AZ1354" i="5"/>
  <c r="AY1365" i="5"/>
  <c r="AZ1365" i="5"/>
  <c r="AY1371" i="5"/>
  <c r="AZ1371" i="5"/>
  <c r="AY1417" i="5"/>
  <c r="AZ1417" i="5"/>
  <c r="AY1434" i="5"/>
  <c r="AZ1434" i="5"/>
  <c r="AY1474" i="5"/>
  <c r="AZ1474" i="5"/>
  <c r="AY1481" i="5"/>
  <c r="AZ1481" i="5"/>
  <c r="AY1498" i="5"/>
  <c r="AZ1498" i="5"/>
  <c r="AY1538" i="5"/>
  <c r="AZ1538" i="5"/>
  <c r="AY1545" i="5"/>
  <c r="AZ1545" i="5"/>
  <c r="AY1562" i="5"/>
  <c r="AZ1562" i="5"/>
  <c r="AY1582" i="5"/>
  <c r="AZ1582" i="5"/>
  <c r="AY1598" i="5"/>
  <c r="AZ1598" i="5"/>
  <c r="AY1610" i="5"/>
  <c r="AZ1610" i="5"/>
  <c r="AY1613" i="5"/>
  <c r="AZ1613" i="5"/>
  <c r="AY1630" i="5"/>
  <c r="AZ1630" i="5"/>
  <c r="AY1636" i="5"/>
  <c r="AZ1636" i="5"/>
  <c r="AY1681" i="5"/>
  <c r="AZ1681" i="5"/>
  <c r="AY1688" i="5"/>
  <c r="AZ1688" i="5"/>
  <c r="AY1709" i="5"/>
  <c r="AZ1709" i="5"/>
  <c r="AY1712" i="5"/>
  <c r="AZ1712" i="5"/>
  <c r="AY765" i="5"/>
  <c r="AZ765" i="5"/>
  <c r="AY780" i="5"/>
  <c r="AZ780" i="5"/>
  <c r="AY797" i="5"/>
  <c r="AZ797" i="5"/>
  <c r="AY816" i="5"/>
  <c r="AZ816" i="5"/>
  <c r="AY1065" i="5"/>
  <c r="AZ1065" i="5"/>
  <c r="AY1129" i="5"/>
  <c r="AZ1129" i="5"/>
  <c r="AY1193" i="5"/>
  <c r="AZ1193" i="5"/>
  <c r="AY1196" i="5"/>
  <c r="AZ1196" i="5"/>
  <c r="AY1209" i="5"/>
  <c r="AZ1209" i="5"/>
  <c r="AY1212" i="5"/>
  <c r="AZ1212" i="5"/>
  <c r="AY1225" i="5"/>
  <c r="AZ1225" i="5"/>
  <c r="AY1228" i="5"/>
  <c r="AZ1228" i="5"/>
  <c r="AY1241" i="5"/>
  <c r="AZ1241" i="5"/>
  <c r="AY1244" i="5"/>
  <c r="AZ1244" i="5"/>
  <c r="AY1257" i="5"/>
  <c r="AZ1257" i="5"/>
  <c r="AY1260" i="5"/>
  <c r="AZ1260" i="5"/>
  <c r="AY1273" i="5"/>
  <c r="AZ1273" i="5"/>
  <c r="AY1276" i="5"/>
  <c r="AZ1276" i="5"/>
  <c r="AY1333" i="5"/>
  <c r="AZ1333" i="5"/>
  <c r="AY1339" i="5"/>
  <c r="AZ1339" i="5"/>
  <c r="AY1357" i="5"/>
  <c r="AZ1357" i="5"/>
  <c r="AY1394" i="5"/>
  <c r="AZ1394" i="5"/>
  <c r="AY1438" i="5"/>
  <c r="AZ1438" i="5"/>
  <c r="AY1444" i="5"/>
  <c r="AZ1444" i="5"/>
  <c r="AY1502" i="5"/>
  <c r="AZ1502" i="5"/>
  <c r="AY1508" i="5"/>
  <c r="AZ1508" i="5"/>
  <c r="AY1566" i="5"/>
  <c r="AZ1566" i="5"/>
  <c r="AY1572" i="5"/>
  <c r="AZ1572" i="5"/>
  <c r="AY1647" i="5"/>
  <c r="AZ1647" i="5"/>
  <c r="AY1667" i="5"/>
  <c r="AZ1667" i="5"/>
  <c r="AY773" i="5"/>
  <c r="AZ773" i="5"/>
  <c r="AY789" i="5"/>
  <c r="AZ789" i="5"/>
  <c r="AY805" i="5"/>
  <c r="AZ805" i="5"/>
  <c r="AY821" i="5"/>
  <c r="AZ821" i="5"/>
  <c r="AY837" i="5"/>
  <c r="AZ837" i="5"/>
  <c r="AY853" i="5"/>
  <c r="AZ853" i="5"/>
  <c r="AY869" i="5"/>
  <c r="AZ869" i="5"/>
  <c r="AY885" i="5"/>
  <c r="AZ885" i="5"/>
  <c r="AY901" i="5"/>
  <c r="AZ901" i="5"/>
  <c r="AY917" i="5"/>
  <c r="AZ917" i="5"/>
  <c r="AY933" i="5"/>
  <c r="AZ933" i="5"/>
  <c r="AY949" i="5"/>
  <c r="AZ949" i="5"/>
  <c r="AY965" i="5"/>
  <c r="AZ965" i="5"/>
  <c r="AY981" i="5"/>
  <c r="AZ981" i="5"/>
  <c r="AY997" i="5"/>
  <c r="AZ997" i="5"/>
  <c r="AY1381" i="5"/>
  <c r="AZ1381" i="5"/>
  <c r="AY1397" i="5"/>
  <c r="AZ1397" i="5"/>
  <c r="AY1413" i="5"/>
  <c r="AZ1413" i="5"/>
  <c r="AY1429" i="5"/>
  <c r="AZ1429" i="5"/>
  <c r="AY1445" i="5"/>
  <c r="AZ1445" i="5"/>
  <c r="AY1461" i="5"/>
  <c r="AZ1461" i="5"/>
  <c r="AY1477" i="5"/>
  <c r="AZ1477" i="5"/>
  <c r="AY1493" i="5"/>
  <c r="AZ1493" i="5"/>
  <c r="AY1509" i="5"/>
  <c r="AZ1509" i="5"/>
  <c r="AY1525" i="5"/>
  <c r="AZ1525" i="5"/>
  <c r="AY1541" i="5"/>
  <c r="AZ1541" i="5"/>
  <c r="AY1557" i="5"/>
  <c r="AZ1557" i="5"/>
  <c r="AY1573" i="5"/>
  <c r="AZ1573" i="5"/>
  <c r="AY1588" i="5"/>
  <c r="AZ1588" i="5"/>
  <c r="AY1622" i="5"/>
  <c r="AZ1622" i="5"/>
  <c r="AY1634" i="5"/>
  <c r="AZ1634" i="5"/>
  <c r="AY1637" i="5"/>
  <c r="AZ1637" i="5"/>
  <c r="AY1665" i="5"/>
  <c r="AZ1665" i="5"/>
  <c r="AY1672" i="5"/>
  <c r="AZ1672" i="5"/>
  <c r="AY1689" i="5"/>
  <c r="AZ1689" i="5"/>
  <c r="AY1729" i="5"/>
  <c r="AZ1729" i="5"/>
  <c r="AY1736" i="5"/>
  <c r="AZ1736" i="5"/>
  <c r="AY1753" i="5"/>
  <c r="AZ1753" i="5"/>
  <c r="AY1768" i="5"/>
  <c r="AZ1768" i="5"/>
  <c r="AY1834" i="5"/>
  <c r="AZ1834" i="5"/>
  <c r="AY1358" i="5"/>
  <c r="AZ1358" i="5"/>
  <c r="AY1414" i="5"/>
  <c r="AZ1414" i="5"/>
  <c r="AY1420" i="5"/>
  <c r="AZ1420" i="5"/>
  <c r="AY1430" i="5"/>
  <c r="AZ1430" i="5"/>
  <c r="AY1436" i="5"/>
  <c r="AZ1436" i="5"/>
  <c r="AY1446" i="5"/>
  <c r="AZ1446" i="5"/>
  <c r="AY1452" i="5"/>
  <c r="AZ1452" i="5"/>
  <c r="AY1462" i="5"/>
  <c r="AZ1462" i="5"/>
  <c r="AY1468" i="5"/>
  <c r="AZ1468" i="5"/>
  <c r="AY1478" i="5"/>
  <c r="AZ1478" i="5"/>
  <c r="AY1484" i="5"/>
  <c r="AZ1484" i="5"/>
  <c r="AY1494" i="5"/>
  <c r="AZ1494" i="5"/>
  <c r="AY1500" i="5"/>
  <c r="AZ1500" i="5"/>
  <c r="AY1510" i="5"/>
  <c r="AZ1510" i="5"/>
  <c r="AY1516" i="5"/>
  <c r="AZ1516" i="5"/>
  <c r="AY1526" i="5"/>
  <c r="AZ1526" i="5"/>
  <c r="AY1532" i="5"/>
  <c r="AZ1532" i="5"/>
  <c r="AY1542" i="5"/>
  <c r="AZ1542" i="5"/>
  <c r="AY1548" i="5"/>
  <c r="AZ1548" i="5"/>
  <c r="AY1558" i="5"/>
  <c r="AZ1558" i="5"/>
  <c r="AY1564" i="5"/>
  <c r="AZ1564" i="5"/>
  <c r="AY1574" i="5"/>
  <c r="AZ1574" i="5"/>
  <c r="AY1586" i="5"/>
  <c r="AZ1586" i="5"/>
  <c r="AY1589" i="5"/>
  <c r="AZ1589" i="5"/>
  <c r="AY1604" i="5"/>
  <c r="AZ1604" i="5"/>
  <c r="AY1638" i="5"/>
  <c r="AZ1638" i="5"/>
  <c r="AY1650" i="5"/>
  <c r="AZ1650" i="5"/>
  <c r="AY1656" i="5"/>
  <c r="AZ1656" i="5"/>
  <c r="AY1673" i="5"/>
  <c r="AZ1673" i="5"/>
  <c r="AY1713" i="5"/>
  <c r="AZ1713" i="5"/>
  <c r="AY1720" i="5"/>
  <c r="AZ1720" i="5"/>
  <c r="AY1737" i="5"/>
  <c r="AZ1737" i="5"/>
  <c r="AY1766" i="5"/>
  <c r="AZ1766" i="5"/>
  <c r="AY1769" i="5"/>
  <c r="AZ1769" i="5"/>
  <c r="AY767" i="5"/>
  <c r="AZ767" i="5"/>
  <c r="AY783" i="5"/>
  <c r="AZ783" i="5"/>
  <c r="AY799" i="5"/>
  <c r="AZ799" i="5"/>
  <c r="AY815" i="5"/>
  <c r="AZ815" i="5"/>
  <c r="AY831" i="5"/>
  <c r="AZ831" i="5"/>
  <c r="AY847" i="5"/>
  <c r="AZ847" i="5"/>
  <c r="AY863" i="5"/>
  <c r="AZ863" i="5"/>
  <c r="AY879" i="5"/>
  <c r="AZ879" i="5"/>
  <c r="AY895" i="5"/>
  <c r="AZ895" i="5"/>
  <c r="AY911" i="5"/>
  <c r="AZ911" i="5"/>
  <c r="AY927" i="5"/>
  <c r="AZ927" i="5"/>
  <c r="AY943" i="5"/>
  <c r="AZ943" i="5"/>
  <c r="AY959" i="5"/>
  <c r="AZ959" i="5"/>
  <c r="AY975" i="5"/>
  <c r="AZ975" i="5"/>
  <c r="AY991" i="5"/>
  <c r="AZ991" i="5"/>
  <c r="AY1007" i="5"/>
  <c r="AZ1007" i="5"/>
  <c r="AY1374" i="5"/>
  <c r="AZ1374" i="5"/>
  <c r="AY1390" i="5"/>
  <c r="AZ1390" i="5"/>
  <c r="AY1406" i="5"/>
  <c r="AZ1406" i="5"/>
  <c r="AY1580" i="5"/>
  <c r="AZ1580" i="5"/>
  <c r="AY1614" i="5"/>
  <c r="AZ1614" i="5"/>
  <c r="AY1617" i="5"/>
  <c r="AZ1617" i="5"/>
  <c r="AY1626" i="5"/>
  <c r="AZ1626" i="5"/>
  <c r="AY1629" i="5"/>
  <c r="AZ1629" i="5"/>
  <c r="AY1644" i="5"/>
  <c r="AZ1644" i="5"/>
  <c r="AY1677" i="5"/>
  <c r="AZ1677" i="5"/>
  <c r="AY1680" i="5"/>
  <c r="AZ1680" i="5"/>
  <c r="AY1683" i="5"/>
  <c r="AZ1683" i="5"/>
  <c r="AY1741" i="5"/>
  <c r="AZ1741" i="5"/>
  <c r="AY1744" i="5"/>
  <c r="AZ1744" i="5"/>
  <c r="AY1747" i="5"/>
  <c r="AZ1747" i="5"/>
  <c r="AY1814" i="5"/>
  <c r="AZ1814" i="5"/>
  <c r="AY1817" i="5"/>
  <c r="AZ1817" i="5"/>
  <c r="AY845" i="5"/>
  <c r="AZ845" i="5"/>
  <c r="AY861" i="5"/>
  <c r="AZ861" i="5"/>
  <c r="AY877" i="5"/>
  <c r="AZ877" i="5"/>
  <c r="AY893" i="5"/>
  <c r="AZ893" i="5"/>
  <c r="AY909" i="5"/>
  <c r="AZ909" i="5"/>
  <c r="AY925" i="5"/>
  <c r="AZ925" i="5"/>
  <c r="AY941" i="5"/>
  <c r="AZ941" i="5"/>
  <c r="AY957" i="5"/>
  <c r="AZ957" i="5"/>
  <c r="AY973" i="5"/>
  <c r="AZ973" i="5"/>
  <c r="AY989" i="5"/>
  <c r="AZ989" i="5"/>
  <c r="AY1005" i="5"/>
  <c r="AZ1005" i="5"/>
  <c r="AY1421" i="5"/>
  <c r="AZ1421" i="5"/>
  <c r="AY1437" i="5"/>
  <c r="AZ1437" i="5"/>
  <c r="AY1453" i="5"/>
  <c r="AZ1453" i="5"/>
  <c r="AY1469" i="5"/>
  <c r="AZ1469" i="5"/>
  <c r="AY1485" i="5"/>
  <c r="AZ1485" i="5"/>
  <c r="AY1501" i="5"/>
  <c r="AZ1501" i="5"/>
  <c r="AY1517" i="5"/>
  <c r="AZ1517" i="5"/>
  <c r="AY1533" i="5"/>
  <c r="AZ1533" i="5"/>
  <c r="AY1549" i="5"/>
  <c r="AZ1549" i="5"/>
  <c r="AY1565" i="5"/>
  <c r="AZ1565" i="5"/>
  <c r="AY1590" i="5"/>
  <c r="AZ1590" i="5"/>
  <c r="AY1602" i="5"/>
  <c r="AZ1602" i="5"/>
  <c r="AY1605" i="5"/>
  <c r="AZ1605" i="5"/>
  <c r="AY1620" i="5"/>
  <c r="AZ1620" i="5"/>
  <c r="AY1657" i="5"/>
  <c r="AZ1657" i="5"/>
  <c r="AY1697" i="5"/>
  <c r="AZ1697" i="5"/>
  <c r="AY1704" i="5"/>
  <c r="AZ1704" i="5"/>
  <c r="AY1721" i="5"/>
  <c r="AZ1721" i="5"/>
  <c r="AY1761" i="5"/>
  <c r="AZ1761" i="5"/>
  <c r="AY1799" i="5"/>
  <c r="AZ1799" i="5"/>
  <c r="AY1668" i="5"/>
  <c r="AZ1668" i="5"/>
  <c r="AY1684" i="5"/>
  <c r="AZ1684" i="5"/>
  <c r="AY1700" i="5"/>
  <c r="AZ1700" i="5"/>
  <c r="AY1716" i="5"/>
  <c r="AZ1716" i="5"/>
  <c r="AY1732" i="5"/>
  <c r="AZ1732" i="5"/>
  <c r="AY1748" i="5"/>
  <c r="AZ1748" i="5"/>
  <c r="AY1770" i="5"/>
  <c r="AZ1770" i="5"/>
  <c r="AY1793" i="5"/>
  <c r="AZ1793" i="5"/>
  <c r="AY1820" i="5"/>
  <c r="AZ1820" i="5"/>
  <c r="AY1846" i="5"/>
  <c r="AZ1846" i="5"/>
  <c r="AY1852" i="5"/>
  <c r="AZ1852" i="5"/>
  <c r="AY1659" i="5"/>
  <c r="AZ1659" i="5"/>
  <c r="AY1669" i="5"/>
  <c r="AZ1669" i="5"/>
  <c r="AY1675" i="5"/>
  <c r="AZ1675" i="5"/>
  <c r="AY1685" i="5"/>
  <c r="AZ1685" i="5"/>
  <c r="AY1691" i="5"/>
  <c r="AZ1691" i="5"/>
  <c r="AY1701" i="5"/>
  <c r="AZ1701" i="5"/>
  <c r="AY1707" i="5"/>
  <c r="AZ1707" i="5"/>
  <c r="AY1717" i="5"/>
  <c r="AZ1717" i="5"/>
  <c r="AY1723" i="5"/>
  <c r="AZ1723" i="5"/>
  <c r="AY1733" i="5"/>
  <c r="AZ1733" i="5"/>
  <c r="AY1739" i="5"/>
  <c r="AZ1739" i="5"/>
  <c r="AY1749" i="5"/>
  <c r="AZ1749" i="5"/>
  <c r="AY1755" i="5"/>
  <c r="AZ1755" i="5"/>
  <c r="AY1782" i="5"/>
  <c r="AZ1782" i="5"/>
  <c r="AY1788" i="5"/>
  <c r="AZ1788" i="5"/>
  <c r="AY1841" i="5"/>
  <c r="AZ1841" i="5"/>
  <c r="AY1416" i="5"/>
  <c r="AZ1416" i="5"/>
  <c r="AY1424" i="5"/>
  <c r="AZ1424" i="5"/>
  <c r="AY1432" i="5"/>
  <c r="AZ1432" i="5"/>
  <c r="AY1440" i="5"/>
  <c r="AZ1440" i="5"/>
  <c r="AY1448" i="5"/>
  <c r="AZ1448" i="5"/>
  <c r="AY1456" i="5"/>
  <c r="AZ1456" i="5"/>
  <c r="AY1464" i="5"/>
  <c r="AZ1464" i="5"/>
  <c r="AY1472" i="5"/>
  <c r="AZ1472" i="5"/>
  <c r="AY1480" i="5"/>
  <c r="AZ1480" i="5"/>
  <c r="AY1488" i="5"/>
  <c r="AZ1488" i="5"/>
  <c r="AY1496" i="5"/>
  <c r="AZ1496" i="5"/>
  <c r="AY1504" i="5"/>
  <c r="AZ1504" i="5"/>
  <c r="AY1512" i="5"/>
  <c r="AZ1512" i="5"/>
  <c r="AY1520" i="5"/>
  <c r="AZ1520" i="5"/>
  <c r="AY1528" i="5"/>
  <c r="AZ1528" i="5"/>
  <c r="AY1536" i="5"/>
  <c r="AZ1536" i="5"/>
  <c r="AY1544" i="5"/>
  <c r="AZ1544" i="5"/>
  <c r="AY1552" i="5"/>
  <c r="AZ1552" i="5"/>
  <c r="AY1560" i="5"/>
  <c r="AZ1560" i="5"/>
  <c r="AY1568" i="5"/>
  <c r="AZ1568" i="5"/>
  <c r="AY1576" i="5"/>
  <c r="AZ1576" i="5"/>
  <c r="AY1584" i="5"/>
  <c r="AZ1584" i="5"/>
  <c r="AY1592" i="5"/>
  <c r="AZ1592" i="5"/>
  <c r="AY1600" i="5"/>
  <c r="AZ1600" i="5"/>
  <c r="AY1608" i="5"/>
  <c r="AZ1608" i="5"/>
  <c r="AY1616" i="5"/>
  <c r="AZ1616" i="5"/>
  <c r="AY1624" i="5"/>
  <c r="AZ1624" i="5"/>
  <c r="AY1632" i="5"/>
  <c r="AZ1632" i="5"/>
  <c r="AY1640" i="5"/>
  <c r="AZ1640" i="5"/>
  <c r="AY1648" i="5"/>
  <c r="AZ1648" i="5"/>
  <c r="AY1654" i="5"/>
  <c r="AZ1654" i="5"/>
  <c r="AY1670" i="5"/>
  <c r="AZ1670" i="5"/>
  <c r="AY1686" i="5"/>
  <c r="AZ1686" i="5"/>
  <c r="AY1702" i="5"/>
  <c r="AZ1702" i="5"/>
  <c r="AY1832" i="5"/>
  <c r="AZ1832" i="5"/>
  <c r="AY1660" i="5"/>
  <c r="AZ1660" i="5"/>
  <c r="AY1676" i="5"/>
  <c r="AZ1676" i="5"/>
  <c r="AY1692" i="5"/>
  <c r="AZ1692" i="5"/>
  <c r="AY1708" i="5"/>
  <c r="AZ1708" i="5"/>
  <c r="AY1724" i="5"/>
  <c r="AZ1724" i="5"/>
  <c r="AY1740" i="5"/>
  <c r="AZ1740" i="5"/>
  <c r="AY1756" i="5"/>
  <c r="AZ1756" i="5"/>
  <c r="AY1777" i="5"/>
  <c r="AZ1777" i="5"/>
  <c r="AY1800" i="5"/>
  <c r="AZ1800" i="5"/>
  <c r="AY1829" i="5"/>
  <c r="AZ1829" i="5"/>
  <c r="AY1856" i="5"/>
  <c r="AZ1856" i="5"/>
  <c r="AY2025" i="5"/>
  <c r="AZ2025" i="5"/>
  <c r="AY2107" i="5"/>
  <c r="AZ2107" i="5"/>
  <c r="AY1813" i="5"/>
  <c r="AZ1813" i="5"/>
  <c r="AY1984" i="5"/>
  <c r="AZ1984" i="5"/>
  <c r="AY1997" i="5"/>
  <c r="AZ1997" i="5"/>
  <c r="AY1797" i="5"/>
  <c r="AZ1797" i="5"/>
  <c r="AY1861" i="5"/>
  <c r="AZ1861" i="5"/>
  <c r="AY1890" i="5"/>
  <c r="AZ1890" i="5"/>
  <c r="AY2129" i="5"/>
  <c r="AZ2129" i="5"/>
  <c r="AY1655" i="5"/>
  <c r="AZ1655" i="5"/>
  <c r="AY1663" i="5"/>
  <c r="AZ1663" i="5"/>
  <c r="AY1671" i="5"/>
  <c r="AZ1671" i="5"/>
  <c r="AY1679" i="5"/>
  <c r="AZ1679" i="5"/>
  <c r="AY1687" i="5"/>
  <c r="AZ1687" i="5"/>
  <c r="AY1695" i="5"/>
  <c r="AZ1695" i="5"/>
  <c r="AY1703" i="5"/>
  <c r="AZ1703" i="5"/>
  <c r="AY1711" i="5"/>
  <c r="AZ1711" i="5"/>
  <c r="AY1719" i="5"/>
  <c r="AZ1719" i="5"/>
  <c r="AY1727" i="5"/>
  <c r="AZ1727" i="5"/>
  <c r="AY1735" i="5"/>
  <c r="AZ1735" i="5"/>
  <c r="AY1743" i="5"/>
  <c r="AZ1743" i="5"/>
  <c r="AY1751" i="5"/>
  <c r="AZ1751" i="5"/>
  <c r="AY1759" i="5"/>
  <c r="AZ1759" i="5"/>
  <c r="AY1784" i="5"/>
  <c r="AZ1784" i="5"/>
  <c r="AY1798" i="5"/>
  <c r="AZ1798" i="5"/>
  <c r="AY1809" i="5"/>
  <c r="AZ1809" i="5"/>
  <c r="AY1848" i="5"/>
  <c r="AZ1848" i="5"/>
  <c r="AY2109" i="5"/>
  <c r="AZ2109" i="5"/>
  <c r="AY1781" i="5"/>
  <c r="AZ1781" i="5"/>
  <c r="AY1801" i="5"/>
  <c r="AZ1801" i="5"/>
  <c r="AY1845" i="5"/>
  <c r="AZ1845" i="5"/>
  <c r="AY1888" i="5"/>
  <c r="AZ1888" i="5"/>
  <c r="AY1901" i="5"/>
  <c r="AZ1901" i="5"/>
  <c r="AY1929" i="5"/>
  <c r="AZ1929" i="5"/>
  <c r="AY2016" i="5"/>
  <c r="AZ2016" i="5"/>
  <c r="AY2029" i="5"/>
  <c r="AZ2029" i="5"/>
  <c r="AY2057" i="5"/>
  <c r="AZ2057" i="5"/>
  <c r="AY1920" i="5"/>
  <c r="AZ1920" i="5"/>
  <c r="AY1933" i="5"/>
  <c r="AZ1933" i="5"/>
  <c r="AY1961" i="5"/>
  <c r="AZ1961" i="5"/>
  <c r="AY2048" i="5"/>
  <c r="AZ2048" i="5"/>
  <c r="AY2061" i="5"/>
  <c r="AZ2061" i="5"/>
  <c r="AY2089" i="5"/>
  <c r="AZ2089" i="5"/>
  <c r="AY1775" i="5"/>
  <c r="AZ1775" i="5"/>
  <c r="AY1791" i="5"/>
  <c r="AZ1791" i="5"/>
  <c r="AY1807" i="5"/>
  <c r="AZ1807" i="5"/>
  <c r="AY1823" i="5"/>
  <c r="AZ1823" i="5"/>
  <c r="AY1839" i="5"/>
  <c r="AZ1839" i="5"/>
  <c r="AY1855" i="5"/>
  <c r="AZ1855" i="5"/>
  <c r="AY1865" i="5"/>
  <c r="AZ1865" i="5"/>
  <c r="AY1996" i="5"/>
  <c r="AZ1996" i="5"/>
  <c r="AY2119" i="5"/>
  <c r="AZ2119" i="5"/>
  <c r="AY2138" i="5"/>
  <c r="AZ2138" i="5"/>
  <c r="AY2144" i="5"/>
  <c r="AZ2144" i="5"/>
  <c r="AY1893" i="5"/>
  <c r="AZ1893" i="5"/>
  <c r="AY1952" i="5"/>
  <c r="AZ1952" i="5"/>
  <c r="AY1965" i="5"/>
  <c r="AZ1965" i="5"/>
  <c r="AY1993" i="5"/>
  <c r="AZ1993" i="5"/>
  <c r="AY2080" i="5"/>
  <c r="AZ2080" i="5"/>
  <c r="AY2093" i="5"/>
  <c r="AZ2093" i="5"/>
  <c r="AY2114" i="5"/>
  <c r="AZ2114" i="5"/>
  <c r="AY2120" i="5"/>
  <c r="AZ2120" i="5"/>
  <c r="AY1874" i="5"/>
  <c r="AZ1874" i="5"/>
  <c r="AY1877" i="5"/>
  <c r="AZ1877" i="5"/>
  <c r="AY1892" i="5"/>
  <c r="AZ1892" i="5"/>
  <c r="AY1906" i="5"/>
  <c r="AZ1906" i="5"/>
  <c r="AY1909" i="5"/>
  <c r="AZ1909" i="5"/>
  <c r="AY1924" i="5"/>
  <c r="AZ1924" i="5"/>
  <c r="AY1938" i="5"/>
  <c r="AZ1938" i="5"/>
  <c r="AY1941" i="5"/>
  <c r="AZ1941" i="5"/>
  <c r="AY1956" i="5"/>
  <c r="AZ1956" i="5"/>
  <c r="AY1970" i="5"/>
  <c r="AZ1970" i="5"/>
  <c r="AY1973" i="5"/>
  <c r="AZ1973" i="5"/>
  <c r="AY1988" i="5"/>
  <c r="AZ1988" i="5"/>
  <c r="AY2002" i="5"/>
  <c r="AZ2002" i="5"/>
  <c r="AY2005" i="5"/>
  <c r="AZ2005" i="5"/>
  <c r="AY2020" i="5"/>
  <c r="AZ2020" i="5"/>
  <c r="AY2034" i="5"/>
  <c r="AZ2034" i="5"/>
  <c r="AY2037" i="5"/>
  <c r="AZ2037" i="5"/>
  <c r="AY2052" i="5"/>
  <c r="AZ2052" i="5"/>
  <c r="AY2066" i="5"/>
  <c r="AZ2066" i="5"/>
  <c r="AY2069" i="5"/>
  <c r="AZ2069" i="5"/>
  <c r="AY2084" i="5"/>
  <c r="AZ2084" i="5"/>
  <c r="AY2098" i="5"/>
  <c r="AZ2098" i="5"/>
  <c r="AY2101" i="5"/>
  <c r="AZ2101" i="5"/>
  <c r="AY2136" i="5"/>
  <c r="AZ2136" i="5"/>
  <c r="AY1916" i="5"/>
  <c r="AZ1916" i="5"/>
  <c r="AY2035" i="5"/>
  <c r="AZ2035" i="5"/>
  <c r="AY2099" i="5"/>
  <c r="AZ2099" i="5"/>
  <c r="AY2151" i="5"/>
  <c r="AZ2151" i="5"/>
  <c r="AY1864" i="5"/>
  <c r="AZ1864" i="5"/>
  <c r="AY2131" i="5"/>
  <c r="AZ2131" i="5"/>
  <c r="AY1908" i="5"/>
  <c r="AZ1908" i="5"/>
  <c r="AY1922" i="5"/>
  <c r="AZ1922" i="5"/>
  <c r="AY1925" i="5"/>
  <c r="AZ1925" i="5"/>
  <c r="AY1940" i="5"/>
  <c r="AZ1940" i="5"/>
  <c r="AY1954" i="5"/>
  <c r="AZ1954" i="5"/>
  <c r="AY1957" i="5"/>
  <c r="AZ1957" i="5"/>
  <c r="AY1972" i="5"/>
  <c r="AZ1972" i="5"/>
  <c r="AY1986" i="5"/>
  <c r="AZ1986" i="5"/>
  <c r="AY1989" i="5"/>
  <c r="AZ1989" i="5"/>
  <c r="AY2004" i="5"/>
  <c r="AZ2004" i="5"/>
  <c r="AY2018" i="5"/>
  <c r="AZ2018" i="5"/>
  <c r="AY2021" i="5"/>
  <c r="AZ2021" i="5"/>
  <c r="AY2036" i="5"/>
  <c r="AZ2036" i="5"/>
  <c r="AY2050" i="5"/>
  <c r="AZ2050" i="5"/>
  <c r="AY2053" i="5"/>
  <c r="AZ2053" i="5"/>
  <c r="AY2068" i="5"/>
  <c r="AZ2068" i="5"/>
  <c r="AY2082" i="5"/>
  <c r="AZ2082" i="5"/>
  <c r="AY2085" i="5"/>
  <c r="AZ2085" i="5"/>
  <c r="AY2100" i="5"/>
  <c r="AZ2100" i="5"/>
  <c r="AY2122" i="5"/>
  <c r="AZ2122" i="5"/>
  <c r="AY1870" i="5"/>
  <c r="AZ1870" i="5"/>
  <c r="AY1886" i="5"/>
  <c r="AZ1886" i="5"/>
  <c r="AY1902" i="5"/>
  <c r="AZ1902" i="5"/>
  <c r="AY1918" i="5"/>
  <c r="AZ1918" i="5"/>
  <c r="AY1934" i="5"/>
  <c r="AZ1934" i="5"/>
  <c r="AY1950" i="5"/>
  <c r="AZ1950" i="5"/>
  <c r="AY1966" i="5"/>
  <c r="AZ1966" i="5"/>
  <c r="AY1982" i="5"/>
  <c r="AZ1982" i="5"/>
  <c r="AY1998" i="5"/>
  <c r="AZ1998" i="5"/>
  <c r="AY2014" i="5"/>
  <c r="AZ2014" i="5"/>
  <c r="AY2030" i="5"/>
  <c r="AZ2030" i="5"/>
  <c r="AY2046" i="5"/>
  <c r="AZ2046" i="5"/>
  <c r="AY2062" i="5"/>
  <c r="AZ2062" i="5"/>
  <c r="AY2078" i="5"/>
  <c r="AZ2078" i="5"/>
  <c r="AY2094" i="5"/>
  <c r="AZ2094" i="5"/>
  <c r="AY2110" i="5"/>
  <c r="AZ2110" i="5"/>
  <c r="AY2146" i="5"/>
  <c r="AZ2146" i="5"/>
  <c r="AY1914" i="5"/>
  <c r="AZ1914" i="5"/>
  <c r="AY1930" i="5"/>
  <c r="AZ1930" i="5"/>
  <c r="AY1994" i="5"/>
  <c r="AZ1994" i="5"/>
  <c r="AY2104" i="5"/>
  <c r="AZ2104" i="5"/>
  <c r="AY2130" i="5"/>
  <c r="AZ2130" i="5"/>
  <c r="AY1878" i="5"/>
  <c r="AZ1878" i="5"/>
  <c r="AY1894" i="5"/>
  <c r="AZ1894" i="5"/>
  <c r="AY1910" i="5"/>
  <c r="AZ1910" i="5"/>
  <c r="AY1926" i="5"/>
  <c r="AZ1926" i="5"/>
  <c r="AY1942" i="5"/>
  <c r="AZ1942" i="5"/>
  <c r="AY1958" i="5"/>
  <c r="AZ1958" i="5"/>
  <c r="AY1974" i="5"/>
  <c r="AZ1974" i="5"/>
  <c r="AY1990" i="5"/>
  <c r="AZ1990" i="5"/>
  <c r="AY2006" i="5"/>
  <c r="AZ2006" i="5"/>
  <c r="AY2022" i="5"/>
  <c r="AZ2022" i="5"/>
  <c r="AY2038" i="5"/>
  <c r="AZ2038" i="5"/>
  <c r="AY2054" i="5"/>
  <c r="AZ2054" i="5"/>
  <c r="AY2070" i="5"/>
  <c r="AZ2070" i="5"/>
  <c r="AY2086" i="5"/>
  <c r="AZ2086" i="5"/>
  <c r="AY2102" i="5"/>
  <c r="AZ2102" i="5"/>
  <c r="AY2123" i="5"/>
  <c r="AZ2123" i="5"/>
  <c r="AK296" i="5"/>
  <c r="AL296" i="5"/>
  <c r="AK917" i="5"/>
  <c r="AL917" i="5"/>
  <c r="AK1394" i="5"/>
  <c r="AL1394" i="5"/>
  <c r="AK11" i="5"/>
  <c r="AL11" i="5"/>
  <c r="AK19" i="5"/>
  <c r="AL19" i="5"/>
  <c r="AK27" i="5"/>
  <c r="AL27" i="5"/>
  <c r="AK35" i="5"/>
  <c r="AL35" i="5"/>
  <c r="AK43" i="5"/>
  <c r="AL43" i="5"/>
  <c r="AK51" i="5"/>
  <c r="AL51" i="5"/>
  <c r="AK59" i="5"/>
  <c r="AL59" i="5"/>
  <c r="AK67" i="5"/>
  <c r="AL67" i="5"/>
  <c r="AK75" i="5"/>
  <c r="AL75" i="5"/>
  <c r="AK83" i="5"/>
  <c r="AL83" i="5"/>
  <c r="AK97" i="5"/>
  <c r="AL97" i="5"/>
  <c r="AK105" i="5"/>
  <c r="AL105" i="5"/>
  <c r="AK193" i="5"/>
  <c r="AL193" i="5"/>
  <c r="AK207" i="5"/>
  <c r="AL207" i="5"/>
  <c r="AK229" i="5"/>
  <c r="AL229" i="5"/>
  <c r="AK455" i="5"/>
  <c r="AL455" i="5"/>
  <c r="AK489" i="5"/>
  <c r="AL489" i="5"/>
  <c r="AK515" i="5"/>
  <c r="AL515" i="5"/>
  <c r="AK1306" i="5"/>
  <c r="AL1306" i="5"/>
  <c r="AK1316" i="5"/>
  <c r="AL1316" i="5"/>
  <c r="AK14" i="5"/>
  <c r="AL14" i="5"/>
  <c r="AK22" i="5"/>
  <c r="AL22" i="5"/>
  <c r="AK30" i="5"/>
  <c r="AL30" i="5"/>
  <c r="AK38" i="5"/>
  <c r="AL38" i="5"/>
  <c r="AK46" i="5"/>
  <c r="AL46" i="5"/>
  <c r="AK54" i="5"/>
  <c r="AL54" i="5"/>
  <c r="AK62" i="5"/>
  <c r="AL62" i="5"/>
  <c r="AK70" i="5"/>
  <c r="AL70" i="5"/>
  <c r="AK78" i="5"/>
  <c r="AL78" i="5"/>
  <c r="AK100" i="5"/>
  <c r="AL100" i="5"/>
  <c r="AK139" i="5"/>
  <c r="AL139" i="5"/>
  <c r="AK213" i="5"/>
  <c r="AL213" i="5"/>
  <c r="AK263" i="5"/>
  <c r="AL263" i="5"/>
  <c r="AK275" i="5"/>
  <c r="AL275" i="5"/>
  <c r="AK281" i="5"/>
  <c r="AL281" i="5"/>
  <c r="AK371" i="5"/>
  <c r="AL371" i="5"/>
  <c r="AK443" i="5"/>
  <c r="AL443" i="5"/>
  <c r="AK487" i="5"/>
  <c r="AL487" i="5"/>
  <c r="AK559" i="5"/>
  <c r="AL559" i="5"/>
  <c r="AK615" i="5"/>
  <c r="AL615" i="5"/>
  <c r="AK798" i="5"/>
  <c r="AL798" i="5"/>
  <c r="AK1017" i="5"/>
  <c r="AL1017" i="5"/>
  <c r="AK1033" i="5"/>
  <c r="AL1033" i="5"/>
  <c r="AK1045" i="5"/>
  <c r="AL1045" i="5"/>
  <c r="AK1864" i="5"/>
  <c r="AL1864" i="5"/>
  <c r="AK17" i="5"/>
  <c r="AL17" i="5"/>
  <c r="AK25" i="5"/>
  <c r="AL25" i="5"/>
  <c r="AK33" i="5"/>
  <c r="AL33" i="5"/>
  <c r="AK41" i="5"/>
  <c r="AL41" i="5"/>
  <c r="AK49" i="5"/>
  <c r="AL49" i="5"/>
  <c r="AK57" i="5"/>
  <c r="AL57" i="5"/>
  <c r="AK65" i="5"/>
  <c r="AL65" i="5"/>
  <c r="AK73" i="5"/>
  <c r="AL73" i="5"/>
  <c r="AK81" i="5"/>
  <c r="AL81" i="5"/>
  <c r="AK87" i="5"/>
  <c r="AL87" i="5"/>
  <c r="AK92" i="5"/>
  <c r="AL92" i="5"/>
  <c r="AK117" i="5"/>
  <c r="AL117" i="5"/>
  <c r="AK128" i="5"/>
  <c r="AL128" i="5"/>
  <c r="AK131" i="5"/>
  <c r="AL131" i="5"/>
  <c r="AK145" i="5"/>
  <c r="AL145" i="5"/>
  <c r="AK151" i="5"/>
  <c r="AL151" i="5"/>
  <c r="AK153" i="5"/>
  <c r="AL153" i="5"/>
  <c r="AK182" i="5"/>
  <c r="AL182" i="5"/>
  <c r="AK230" i="5"/>
  <c r="AL230" i="5"/>
  <c r="AK235" i="5"/>
  <c r="AL235" i="5"/>
  <c r="AK241" i="5"/>
  <c r="AL241" i="5"/>
  <c r="AK252" i="5"/>
  <c r="AL252" i="5"/>
  <c r="AK279" i="5"/>
  <c r="AL279" i="5"/>
  <c r="AK359" i="5"/>
  <c r="AL359" i="5"/>
  <c r="AK380" i="5"/>
  <c r="AL380" i="5"/>
  <c r="AK417" i="5"/>
  <c r="AL417" i="5"/>
  <c r="AK453" i="5"/>
  <c r="AL453" i="5"/>
  <c r="AK462" i="5"/>
  <c r="AL462" i="5"/>
  <c r="AK465" i="5"/>
  <c r="AL465" i="5"/>
  <c r="AK513" i="5"/>
  <c r="AL513" i="5"/>
  <c r="AK557" i="5"/>
  <c r="AL557" i="5"/>
  <c r="AK607" i="5"/>
  <c r="AL607" i="5"/>
  <c r="AK694" i="5"/>
  <c r="AL694" i="5"/>
  <c r="AK992" i="5"/>
  <c r="AL992" i="5"/>
  <c r="AK999" i="5"/>
  <c r="AL999" i="5"/>
  <c r="AK1109" i="5"/>
  <c r="AL1109" i="5"/>
  <c r="AK1123" i="5"/>
  <c r="AL1123" i="5"/>
  <c r="AK1251" i="5"/>
  <c r="AL1251" i="5"/>
  <c r="AK400" i="5"/>
  <c r="AL400" i="5"/>
  <c r="AK716" i="5"/>
  <c r="AL716" i="5"/>
  <c r="AK923" i="5"/>
  <c r="AL923" i="5"/>
  <c r="AK1056" i="5"/>
  <c r="AL1056" i="5"/>
  <c r="AK1343" i="5"/>
  <c r="AL1343" i="5"/>
  <c r="AK108" i="5"/>
  <c r="AL108" i="5"/>
  <c r="AK130" i="5"/>
  <c r="AL130" i="5"/>
  <c r="AK147" i="5"/>
  <c r="AL147" i="5"/>
  <c r="AK385" i="5"/>
  <c r="AL385" i="5"/>
  <c r="AK571" i="5"/>
  <c r="AL571" i="5"/>
  <c r="AK171" i="5"/>
  <c r="AL171" i="5"/>
  <c r="AK484" i="5"/>
  <c r="AL484" i="5"/>
  <c r="AK601" i="5"/>
  <c r="AL601" i="5"/>
  <c r="AK652" i="5"/>
  <c r="AL652" i="5"/>
  <c r="AK1099" i="5"/>
  <c r="AL1099" i="5"/>
  <c r="AK1640" i="5"/>
  <c r="AL1640" i="5"/>
  <c r="AK1667" i="5"/>
  <c r="AL1667" i="5"/>
  <c r="AK15" i="5"/>
  <c r="AL15" i="5"/>
  <c r="AK23" i="5"/>
  <c r="AL23" i="5"/>
  <c r="AK31" i="5"/>
  <c r="AL31" i="5"/>
  <c r="AK39" i="5"/>
  <c r="AL39" i="5"/>
  <c r="AK47" i="5"/>
  <c r="AL47" i="5"/>
  <c r="AK55" i="5"/>
  <c r="AL55" i="5"/>
  <c r="AK63" i="5"/>
  <c r="AL63" i="5"/>
  <c r="AK71" i="5"/>
  <c r="AL71" i="5"/>
  <c r="AK79" i="5"/>
  <c r="AL79" i="5"/>
  <c r="AK98" i="5"/>
  <c r="AL98" i="5"/>
  <c r="AK115" i="5"/>
  <c r="AL115" i="5"/>
  <c r="AK129" i="5"/>
  <c r="AL129" i="5"/>
  <c r="AK137" i="5"/>
  <c r="AL137" i="5"/>
  <c r="AK140" i="5"/>
  <c r="AL140" i="5"/>
  <c r="AK211" i="5"/>
  <c r="AL211" i="5"/>
  <c r="AK245" i="5"/>
  <c r="AL245" i="5"/>
  <c r="AK289" i="5"/>
  <c r="AL289" i="5"/>
  <c r="AK325" i="5"/>
  <c r="AL325" i="5"/>
  <c r="AK356" i="5"/>
  <c r="AL356" i="5"/>
  <c r="AK366" i="5"/>
  <c r="AL366" i="5"/>
  <c r="AK375" i="5"/>
  <c r="AL375" i="5"/>
  <c r="AK378" i="5"/>
  <c r="AL378" i="5"/>
  <c r="AK499" i="5"/>
  <c r="AL499" i="5"/>
  <c r="AK523" i="5"/>
  <c r="AL523" i="5"/>
  <c r="AK533" i="5"/>
  <c r="AL533" i="5"/>
  <c r="AK956" i="5"/>
  <c r="AL956" i="5"/>
  <c r="AK962" i="5"/>
  <c r="AL962" i="5"/>
  <c r="AK987" i="5"/>
  <c r="AL987" i="5"/>
  <c r="AK1080" i="5"/>
  <c r="AL1080" i="5"/>
  <c r="AK1103" i="5"/>
  <c r="AL1103" i="5"/>
  <c r="AK1427" i="5"/>
  <c r="AL1427" i="5"/>
  <c r="AK1464" i="5"/>
  <c r="AL1464" i="5"/>
  <c r="AK1471" i="5"/>
  <c r="AL1471" i="5"/>
  <c r="AK265" i="5"/>
  <c r="AL265" i="5"/>
  <c r="AK308" i="5"/>
  <c r="AL308" i="5"/>
  <c r="AK332" i="5"/>
  <c r="AL332" i="5"/>
  <c r="AK349" i="5"/>
  <c r="AL349" i="5"/>
  <c r="AK541" i="5"/>
  <c r="AL541" i="5"/>
  <c r="AK1179" i="5"/>
  <c r="AL1179" i="5"/>
  <c r="AK223" i="5"/>
  <c r="AL223" i="5"/>
  <c r="AK293" i="5"/>
  <c r="AL293" i="5"/>
  <c r="AK361" i="5"/>
  <c r="AL361" i="5"/>
  <c r="AK154" i="5"/>
  <c r="AL154" i="5"/>
  <c r="AK510" i="5"/>
  <c r="AL510" i="5"/>
  <c r="AK1011" i="5"/>
  <c r="AL1011" i="5"/>
  <c r="AK1096" i="5"/>
  <c r="AL1096" i="5"/>
  <c r="AK1239" i="5"/>
  <c r="AL1239" i="5"/>
  <c r="AK10" i="5"/>
  <c r="AL10" i="5"/>
  <c r="AK18" i="5"/>
  <c r="AL18" i="5"/>
  <c r="AK26" i="5"/>
  <c r="AL26" i="5"/>
  <c r="AK34" i="5"/>
  <c r="AL34" i="5"/>
  <c r="AK42" i="5"/>
  <c r="AL42" i="5"/>
  <c r="AK50" i="5"/>
  <c r="AL50" i="5"/>
  <c r="AK58" i="5"/>
  <c r="AL58" i="5"/>
  <c r="AK66" i="5"/>
  <c r="AL66" i="5"/>
  <c r="AK74" i="5"/>
  <c r="AL74" i="5"/>
  <c r="AK82" i="5"/>
  <c r="AL82" i="5"/>
  <c r="AK107" i="5"/>
  <c r="AL107" i="5"/>
  <c r="AK132" i="5"/>
  <c r="AL132" i="5"/>
  <c r="AK183" i="5"/>
  <c r="AL183" i="5"/>
  <c r="AK212" i="5"/>
  <c r="AL212" i="5"/>
  <c r="AK267" i="5"/>
  <c r="AL267" i="5"/>
  <c r="AK424" i="5"/>
  <c r="AL424" i="5"/>
  <c r="AK433" i="5"/>
  <c r="AL433" i="5"/>
  <c r="AK436" i="5"/>
  <c r="AL436" i="5"/>
  <c r="AK457" i="5"/>
  <c r="AL457" i="5"/>
  <c r="AK460" i="5"/>
  <c r="AL460" i="5"/>
  <c r="AK596" i="5"/>
  <c r="AL596" i="5"/>
  <c r="AK676" i="5"/>
  <c r="AL676" i="5"/>
  <c r="AK1084" i="5"/>
  <c r="AL1084" i="5"/>
  <c r="AK1087" i="5"/>
  <c r="AL1087" i="5"/>
  <c r="AK1225" i="5"/>
  <c r="AL1225" i="5"/>
  <c r="AK1403" i="5"/>
  <c r="AL1403" i="5"/>
  <c r="AK1406" i="5"/>
  <c r="AL1406" i="5"/>
  <c r="AK315" i="5"/>
  <c r="AL315" i="5"/>
  <c r="AK395" i="5"/>
  <c r="AL395" i="5"/>
  <c r="AK993" i="5"/>
  <c r="AL993" i="5"/>
  <c r="AK13" i="5"/>
  <c r="AL13" i="5"/>
  <c r="AK21" i="5"/>
  <c r="AL21" i="5"/>
  <c r="AK29" i="5"/>
  <c r="AL29" i="5"/>
  <c r="AK37" i="5"/>
  <c r="AL37" i="5"/>
  <c r="AK45" i="5"/>
  <c r="AL45" i="5"/>
  <c r="AK53" i="5"/>
  <c r="AL53" i="5"/>
  <c r="AK61" i="5"/>
  <c r="AL61" i="5"/>
  <c r="AK69" i="5"/>
  <c r="AL69" i="5"/>
  <c r="AK77" i="5"/>
  <c r="AL77" i="5"/>
  <c r="AK85" i="5"/>
  <c r="AL85" i="5"/>
  <c r="AK96" i="5"/>
  <c r="AL96" i="5"/>
  <c r="AK99" i="5"/>
  <c r="AL99" i="5"/>
  <c r="AK113" i="5"/>
  <c r="AL113" i="5"/>
  <c r="AK119" i="5"/>
  <c r="AL119" i="5"/>
  <c r="AK124" i="5"/>
  <c r="AL124" i="5"/>
  <c r="AK149" i="5"/>
  <c r="AL149" i="5"/>
  <c r="AK158" i="5"/>
  <c r="AL158" i="5"/>
  <c r="AK189" i="5"/>
  <c r="AL189" i="5"/>
  <c r="AK192" i="5"/>
  <c r="AL192" i="5"/>
  <c r="AK195" i="5"/>
  <c r="AL195" i="5"/>
  <c r="AK218" i="5"/>
  <c r="AL218" i="5"/>
  <c r="AK228" i="5"/>
  <c r="AL228" i="5"/>
  <c r="AK231" i="5"/>
  <c r="AL231" i="5"/>
  <c r="AK240" i="5"/>
  <c r="AL240" i="5"/>
  <c r="AK363" i="5"/>
  <c r="AL363" i="5"/>
  <c r="AK373" i="5"/>
  <c r="AL373" i="5"/>
  <c r="AK399" i="5"/>
  <c r="AL399" i="5"/>
  <c r="AK445" i="5"/>
  <c r="AL445" i="5"/>
  <c r="AK448" i="5"/>
  <c r="AL448" i="5"/>
  <c r="AK472" i="5"/>
  <c r="AL472" i="5"/>
  <c r="AK477" i="5"/>
  <c r="AL477" i="5"/>
  <c r="AK517" i="5"/>
  <c r="AL517" i="5"/>
  <c r="AK593" i="5"/>
  <c r="AL593" i="5"/>
  <c r="AK635" i="5"/>
  <c r="AL635" i="5"/>
  <c r="AK947" i="5"/>
  <c r="AL947" i="5"/>
  <c r="AK951" i="5"/>
  <c r="AL951" i="5"/>
  <c r="AK1065" i="5"/>
  <c r="AL1065" i="5"/>
  <c r="AK1191" i="5"/>
  <c r="AL1191" i="5"/>
  <c r="AK1203" i="5"/>
  <c r="AL1203" i="5"/>
  <c r="AK1400" i="5"/>
  <c r="AL1400" i="5"/>
  <c r="AK944" i="5"/>
  <c r="AL944" i="5"/>
  <c r="AK1027" i="5"/>
  <c r="AL1027" i="5"/>
  <c r="AK1051" i="5"/>
  <c r="AL1051" i="5"/>
  <c r="AK1090" i="5"/>
  <c r="AL1090" i="5"/>
  <c r="AK1106" i="5"/>
  <c r="AL1106" i="5"/>
  <c r="AK1143" i="5"/>
  <c r="AL1143" i="5"/>
  <c r="AK1155" i="5"/>
  <c r="AL1155" i="5"/>
  <c r="AK1271" i="5"/>
  <c r="AL1271" i="5"/>
  <c r="AK1283" i="5"/>
  <c r="AL1283" i="5"/>
  <c r="AK1635" i="5"/>
  <c r="AL1635" i="5"/>
  <c r="AK156" i="5"/>
  <c r="AL156" i="5"/>
  <c r="AK173" i="5"/>
  <c r="AL173" i="5"/>
  <c r="AK190" i="5"/>
  <c r="AL190" i="5"/>
  <c r="AK202" i="5"/>
  <c r="AL202" i="5"/>
  <c r="AK214" i="5"/>
  <c r="AL214" i="5"/>
  <c r="AK224" i="5"/>
  <c r="AL224" i="5"/>
  <c r="AK248" i="5"/>
  <c r="AL248" i="5"/>
  <c r="AK284" i="5"/>
  <c r="AL284" i="5"/>
  <c r="AK301" i="5"/>
  <c r="AL301" i="5"/>
  <c r="AK318" i="5"/>
  <c r="AL318" i="5"/>
  <c r="AK330" i="5"/>
  <c r="AL330" i="5"/>
  <c r="AK342" i="5"/>
  <c r="AL342" i="5"/>
  <c r="AK352" i="5"/>
  <c r="AL352" i="5"/>
  <c r="AK376" i="5"/>
  <c r="AL376" i="5"/>
  <c r="AK412" i="5"/>
  <c r="AL412" i="5"/>
  <c r="AK429" i="5"/>
  <c r="AL429" i="5"/>
  <c r="AK446" i="5"/>
  <c r="AL446" i="5"/>
  <c r="AK458" i="5"/>
  <c r="AL458" i="5"/>
  <c r="AK470" i="5"/>
  <c r="AL470" i="5"/>
  <c r="AK480" i="5"/>
  <c r="AL480" i="5"/>
  <c r="AK490" i="5"/>
  <c r="AL490" i="5"/>
  <c r="AK536" i="5"/>
  <c r="AL536" i="5"/>
  <c r="AK552" i="5"/>
  <c r="AL552" i="5"/>
  <c r="AK582" i="5"/>
  <c r="AL582" i="5"/>
  <c r="AK585" i="5"/>
  <c r="AL585" i="5"/>
  <c r="AK599" i="5"/>
  <c r="AL599" i="5"/>
  <c r="AK605" i="5"/>
  <c r="AL605" i="5"/>
  <c r="AK616" i="5"/>
  <c r="AL616" i="5"/>
  <c r="AK686" i="5"/>
  <c r="AL686" i="5"/>
  <c r="AK689" i="5"/>
  <c r="AL689" i="5"/>
  <c r="AK924" i="5"/>
  <c r="AL924" i="5"/>
  <c r="AK945" i="5"/>
  <c r="AL945" i="5"/>
  <c r="AK948" i="5"/>
  <c r="AL948" i="5"/>
  <c r="AK1223" i="5"/>
  <c r="AL1223" i="5"/>
  <c r="AK1235" i="5"/>
  <c r="AL1235" i="5"/>
  <c r="AK1370" i="5"/>
  <c r="AL1370" i="5"/>
  <c r="AK1495" i="5"/>
  <c r="AL1495" i="5"/>
  <c r="AK1555" i="5"/>
  <c r="AL1555" i="5"/>
  <c r="AK1632" i="5"/>
  <c r="AL1632" i="5"/>
  <c r="AK1656" i="5"/>
  <c r="AL1656" i="5"/>
  <c r="AK1676" i="5"/>
  <c r="AL1676" i="5"/>
  <c r="AK988" i="5"/>
  <c r="AL988" i="5"/>
  <c r="AK1024" i="5"/>
  <c r="AL1024" i="5"/>
  <c r="AK1091" i="5"/>
  <c r="AL1091" i="5"/>
  <c r="AK152" i="5"/>
  <c r="AL152" i="5"/>
  <c r="AK277" i="5"/>
  <c r="AL277" i="5"/>
  <c r="AK311" i="5"/>
  <c r="AL311" i="5"/>
  <c r="AK316" i="5"/>
  <c r="AL316" i="5"/>
  <c r="AK323" i="5"/>
  <c r="AL323" i="5"/>
  <c r="AK333" i="5"/>
  <c r="AL333" i="5"/>
  <c r="AK335" i="5"/>
  <c r="AL335" i="5"/>
  <c r="AK369" i="5"/>
  <c r="AL369" i="5"/>
  <c r="AK384" i="5"/>
  <c r="AL384" i="5"/>
  <c r="AK393" i="5"/>
  <c r="AL393" i="5"/>
  <c r="AK405" i="5"/>
  <c r="AL405" i="5"/>
  <c r="AK408" i="5"/>
  <c r="AL408" i="5"/>
  <c r="AK439" i="5"/>
  <c r="AL439" i="5"/>
  <c r="AK444" i="5"/>
  <c r="AL444" i="5"/>
  <c r="AK451" i="5"/>
  <c r="AL451" i="5"/>
  <c r="AK461" i="5"/>
  <c r="AL461" i="5"/>
  <c r="AK463" i="5"/>
  <c r="AL463" i="5"/>
  <c r="AK478" i="5"/>
  <c r="AL478" i="5"/>
  <c r="AK488" i="5"/>
  <c r="AL488" i="5"/>
  <c r="AK493" i="5"/>
  <c r="AL493" i="5"/>
  <c r="AK495" i="5"/>
  <c r="AL495" i="5"/>
  <c r="AK506" i="5"/>
  <c r="AL506" i="5"/>
  <c r="AK531" i="5"/>
  <c r="AL531" i="5"/>
  <c r="AK547" i="5"/>
  <c r="AL547" i="5"/>
  <c r="AK566" i="5"/>
  <c r="AL566" i="5"/>
  <c r="AK569" i="5"/>
  <c r="AL569" i="5"/>
  <c r="AK583" i="5"/>
  <c r="AL583" i="5"/>
  <c r="AK589" i="5"/>
  <c r="AL589" i="5"/>
  <c r="AK591" i="5"/>
  <c r="AL591" i="5"/>
  <c r="AK600" i="5"/>
  <c r="AL600" i="5"/>
  <c r="AK630" i="5"/>
  <c r="AL630" i="5"/>
  <c r="AK633" i="5"/>
  <c r="AL633" i="5"/>
  <c r="AK702" i="5"/>
  <c r="AL702" i="5"/>
  <c r="AK705" i="5"/>
  <c r="AL705" i="5"/>
  <c r="AK979" i="5"/>
  <c r="AL979" i="5"/>
  <c r="AK1127" i="5"/>
  <c r="AL1127" i="5"/>
  <c r="AK1139" i="5"/>
  <c r="AL1139" i="5"/>
  <c r="AK1255" i="5"/>
  <c r="AL1255" i="5"/>
  <c r="AK1267" i="5"/>
  <c r="AL1267" i="5"/>
  <c r="AK1292" i="5"/>
  <c r="AL1292" i="5"/>
  <c r="AK1371" i="5"/>
  <c r="AL1371" i="5"/>
  <c r="AK1492" i="5"/>
  <c r="AL1492" i="5"/>
  <c r="AK1583" i="5"/>
  <c r="AL1583" i="5"/>
  <c r="AK1612" i="5"/>
  <c r="AL1612" i="5"/>
  <c r="AK949" i="5"/>
  <c r="AL949" i="5"/>
  <c r="AK1052" i="5"/>
  <c r="AL1052" i="5"/>
  <c r="AK1088" i="5"/>
  <c r="AL1088" i="5"/>
  <c r="AK1187" i="5"/>
  <c r="AL1187" i="5"/>
  <c r="AK1504" i="5"/>
  <c r="AL1504" i="5"/>
  <c r="AK157" i="5"/>
  <c r="AL157" i="5"/>
  <c r="AK174" i="5"/>
  <c r="AL174" i="5"/>
  <c r="AK186" i="5"/>
  <c r="AL186" i="5"/>
  <c r="AK198" i="5"/>
  <c r="AL198" i="5"/>
  <c r="AK208" i="5"/>
  <c r="AL208" i="5"/>
  <c r="AK232" i="5"/>
  <c r="AL232" i="5"/>
  <c r="AK268" i="5"/>
  <c r="AL268" i="5"/>
  <c r="AK285" i="5"/>
  <c r="AL285" i="5"/>
  <c r="AK299" i="5"/>
  <c r="AL299" i="5"/>
  <c r="AK302" i="5"/>
  <c r="AL302" i="5"/>
  <c r="AK314" i="5"/>
  <c r="AL314" i="5"/>
  <c r="AK321" i="5"/>
  <c r="AL321" i="5"/>
  <c r="AK326" i="5"/>
  <c r="AL326" i="5"/>
  <c r="AK336" i="5"/>
  <c r="AL336" i="5"/>
  <c r="AK357" i="5"/>
  <c r="AL357" i="5"/>
  <c r="AK360" i="5"/>
  <c r="AL360" i="5"/>
  <c r="AK391" i="5"/>
  <c r="AL391" i="5"/>
  <c r="AK396" i="5"/>
  <c r="AL396" i="5"/>
  <c r="AK403" i="5"/>
  <c r="AL403" i="5"/>
  <c r="AK413" i="5"/>
  <c r="AL413" i="5"/>
  <c r="AK427" i="5"/>
  <c r="AL427" i="5"/>
  <c r="AK430" i="5"/>
  <c r="AL430" i="5"/>
  <c r="AK442" i="5"/>
  <c r="AL442" i="5"/>
  <c r="AK449" i="5"/>
  <c r="AL449" i="5"/>
  <c r="AK454" i="5"/>
  <c r="AL454" i="5"/>
  <c r="AK464" i="5"/>
  <c r="AL464" i="5"/>
  <c r="AK485" i="5"/>
  <c r="AL485" i="5"/>
  <c r="AK496" i="5"/>
  <c r="AL496" i="5"/>
  <c r="AK519" i="5"/>
  <c r="AL519" i="5"/>
  <c r="AK529" i="5"/>
  <c r="AL529" i="5"/>
  <c r="AK534" i="5"/>
  <c r="AL534" i="5"/>
  <c r="AK539" i="5"/>
  <c r="AL539" i="5"/>
  <c r="AK550" i="5"/>
  <c r="AL550" i="5"/>
  <c r="AK678" i="5"/>
  <c r="AL678" i="5"/>
  <c r="AK681" i="5"/>
  <c r="AL681" i="5"/>
  <c r="AK913" i="5"/>
  <c r="AL913" i="5"/>
  <c r="AK919" i="5"/>
  <c r="AL919" i="5"/>
  <c r="AK965" i="5"/>
  <c r="AL965" i="5"/>
  <c r="AK983" i="5"/>
  <c r="AL983" i="5"/>
  <c r="AK1004" i="5"/>
  <c r="AL1004" i="5"/>
  <c r="AK1013" i="5"/>
  <c r="AL1013" i="5"/>
  <c r="AK1079" i="5"/>
  <c r="AL1079" i="5"/>
  <c r="AK1108" i="5"/>
  <c r="AL1108" i="5"/>
  <c r="AK1114" i="5"/>
  <c r="AL1114" i="5"/>
  <c r="AK1207" i="5"/>
  <c r="AL1207" i="5"/>
  <c r="AK1219" i="5"/>
  <c r="AL1219" i="5"/>
  <c r="AK1324" i="5"/>
  <c r="AL1324" i="5"/>
  <c r="AK1467" i="5"/>
  <c r="AL1467" i="5"/>
  <c r="AK994" i="5"/>
  <c r="AL994" i="5"/>
  <c r="AK1072" i="5"/>
  <c r="AL1072" i="5"/>
  <c r="AK1175" i="5"/>
  <c r="AL1175" i="5"/>
  <c r="AK1364" i="5"/>
  <c r="AL1364" i="5"/>
  <c r="AK1712" i="5"/>
  <c r="AL1712" i="5"/>
  <c r="AK160" i="5"/>
  <c r="AL160" i="5"/>
  <c r="AK184" i="5"/>
  <c r="AL184" i="5"/>
  <c r="AK220" i="5"/>
  <c r="AL220" i="5"/>
  <c r="AK237" i="5"/>
  <c r="AL237" i="5"/>
  <c r="AK254" i="5"/>
  <c r="AL254" i="5"/>
  <c r="AK266" i="5"/>
  <c r="AL266" i="5"/>
  <c r="AK278" i="5"/>
  <c r="AL278" i="5"/>
  <c r="AK288" i="5"/>
  <c r="AL288" i="5"/>
  <c r="AK312" i="5"/>
  <c r="AL312" i="5"/>
  <c r="AK348" i="5"/>
  <c r="AL348" i="5"/>
  <c r="AK365" i="5"/>
  <c r="AL365" i="5"/>
  <c r="AK382" i="5"/>
  <c r="AL382" i="5"/>
  <c r="AK394" i="5"/>
  <c r="AL394" i="5"/>
  <c r="AK406" i="5"/>
  <c r="AL406" i="5"/>
  <c r="AK416" i="5"/>
  <c r="AL416" i="5"/>
  <c r="AK440" i="5"/>
  <c r="AL440" i="5"/>
  <c r="AK476" i="5"/>
  <c r="AL476" i="5"/>
  <c r="AK504" i="5"/>
  <c r="AL504" i="5"/>
  <c r="AK509" i="5"/>
  <c r="AL509" i="5"/>
  <c r="AK522" i="5"/>
  <c r="AL522" i="5"/>
  <c r="AK553" i="5"/>
  <c r="AL553" i="5"/>
  <c r="AK567" i="5"/>
  <c r="AL567" i="5"/>
  <c r="AK573" i="5"/>
  <c r="AL573" i="5"/>
  <c r="AK584" i="5"/>
  <c r="AL584" i="5"/>
  <c r="AK614" i="5"/>
  <c r="AL614" i="5"/>
  <c r="AK617" i="5"/>
  <c r="AL617" i="5"/>
  <c r="AK631" i="5"/>
  <c r="AL631" i="5"/>
  <c r="AK637" i="5"/>
  <c r="AL637" i="5"/>
  <c r="AK654" i="5"/>
  <c r="AL654" i="5"/>
  <c r="AK657" i="5"/>
  <c r="AL657" i="5"/>
  <c r="AK718" i="5"/>
  <c r="AL718" i="5"/>
  <c r="AK721" i="5"/>
  <c r="AL721" i="5"/>
  <c r="AK928" i="5"/>
  <c r="AL928" i="5"/>
  <c r="AK977" i="5"/>
  <c r="AL977" i="5"/>
  <c r="AK980" i="5"/>
  <c r="AL980" i="5"/>
  <c r="AK1041" i="5"/>
  <c r="AL1041" i="5"/>
  <c r="AK1047" i="5"/>
  <c r="AL1047" i="5"/>
  <c r="AK1159" i="5"/>
  <c r="AL1159" i="5"/>
  <c r="AK1171" i="5"/>
  <c r="AL1171" i="5"/>
  <c r="AK1287" i="5"/>
  <c r="AL1287" i="5"/>
  <c r="AK1346" i="5"/>
  <c r="AL1346" i="5"/>
  <c r="AK1353" i="5"/>
  <c r="AL1353" i="5"/>
  <c r="AK1487" i="5"/>
  <c r="AL1487" i="5"/>
  <c r="AK1506" i="5"/>
  <c r="AL1506" i="5"/>
  <c r="AK1566" i="5"/>
  <c r="AL1566" i="5"/>
  <c r="AK162" i="5"/>
  <c r="AL162" i="5"/>
  <c r="AK178" i="5"/>
  <c r="AL178" i="5"/>
  <c r="AK194" i="5"/>
  <c r="AL194" i="5"/>
  <c r="AK210" i="5"/>
  <c r="AL210" i="5"/>
  <c r="AK226" i="5"/>
  <c r="AL226" i="5"/>
  <c r="AK242" i="5"/>
  <c r="AL242" i="5"/>
  <c r="AK258" i="5"/>
  <c r="AL258" i="5"/>
  <c r="AK274" i="5"/>
  <c r="AL274" i="5"/>
  <c r="AK290" i="5"/>
  <c r="AL290" i="5"/>
  <c r="AK306" i="5"/>
  <c r="AL306" i="5"/>
  <c r="AK322" i="5"/>
  <c r="AL322" i="5"/>
  <c r="AK338" i="5"/>
  <c r="AL338" i="5"/>
  <c r="AK354" i="5"/>
  <c r="AL354" i="5"/>
  <c r="AK370" i="5"/>
  <c r="AL370" i="5"/>
  <c r="AK386" i="5"/>
  <c r="AL386" i="5"/>
  <c r="AK402" i="5"/>
  <c r="AL402" i="5"/>
  <c r="AK418" i="5"/>
  <c r="AL418" i="5"/>
  <c r="AK434" i="5"/>
  <c r="AL434" i="5"/>
  <c r="AK450" i="5"/>
  <c r="AL450" i="5"/>
  <c r="AK466" i="5"/>
  <c r="AL466" i="5"/>
  <c r="AK482" i="5"/>
  <c r="AL482" i="5"/>
  <c r="AK498" i="5"/>
  <c r="AL498" i="5"/>
  <c r="AK514" i="5"/>
  <c r="AL514" i="5"/>
  <c r="AK530" i="5"/>
  <c r="AL530" i="5"/>
  <c r="AK546" i="5"/>
  <c r="AL546" i="5"/>
  <c r="AK562" i="5"/>
  <c r="AL562" i="5"/>
  <c r="AK578" i="5"/>
  <c r="AL578" i="5"/>
  <c r="AK594" i="5"/>
  <c r="AL594" i="5"/>
  <c r="AK610" i="5"/>
  <c r="AL610" i="5"/>
  <c r="AK626" i="5"/>
  <c r="AL626" i="5"/>
  <c r="AK642" i="5"/>
  <c r="AL642" i="5"/>
  <c r="AK647" i="5"/>
  <c r="AL647" i="5"/>
  <c r="AK655" i="5"/>
  <c r="AL655" i="5"/>
  <c r="AK663" i="5"/>
  <c r="AL663" i="5"/>
  <c r="AK671" i="5"/>
  <c r="AL671" i="5"/>
  <c r="AK679" i="5"/>
  <c r="AL679" i="5"/>
  <c r="AK687" i="5"/>
  <c r="AL687" i="5"/>
  <c r="AK695" i="5"/>
  <c r="AL695" i="5"/>
  <c r="AK703" i="5"/>
  <c r="AL703" i="5"/>
  <c r="AK711" i="5"/>
  <c r="AL711" i="5"/>
  <c r="AK719" i="5"/>
  <c r="AL719" i="5"/>
  <c r="AK727" i="5"/>
  <c r="AL727" i="5"/>
  <c r="AK735" i="5"/>
  <c r="AL735" i="5"/>
  <c r="AK931" i="5"/>
  <c r="AL931" i="5"/>
  <c r="AK976" i="5"/>
  <c r="AL976" i="5"/>
  <c r="AK1025" i="5"/>
  <c r="AL1025" i="5"/>
  <c r="AK1031" i="5"/>
  <c r="AL1031" i="5"/>
  <c r="AK1036" i="5"/>
  <c r="AL1036" i="5"/>
  <c r="AK1059" i="5"/>
  <c r="AL1059" i="5"/>
  <c r="AK1075" i="5"/>
  <c r="AL1075" i="5"/>
  <c r="AK1100" i="5"/>
  <c r="AL1100" i="5"/>
  <c r="AK1112" i="5"/>
  <c r="AL1112" i="5"/>
  <c r="AK1115" i="5"/>
  <c r="AL1115" i="5"/>
  <c r="AK1299" i="5"/>
  <c r="AL1299" i="5"/>
  <c r="AK1309" i="5"/>
  <c r="AL1309" i="5"/>
  <c r="AK1312" i="5"/>
  <c r="AL1312" i="5"/>
  <c r="AK1382" i="5"/>
  <c r="AL1382" i="5"/>
  <c r="AK1410" i="5"/>
  <c r="AL1410" i="5"/>
  <c r="AK1474" i="5"/>
  <c r="AL1474" i="5"/>
  <c r="AK1603" i="5"/>
  <c r="AL1603" i="5"/>
  <c r="AK1727" i="5"/>
  <c r="AL1727" i="5"/>
  <c r="AK1783" i="5"/>
  <c r="AL1783" i="5"/>
  <c r="AK929" i="5"/>
  <c r="AL929" i="5"/>
  <c r="AK935" i="5"/>
  <c r="AL935" i="5"/>
  <c r="AK940" i="5"/>
  <c r="AL940" i="5"/>
  <c r="AK963" i="5"/>
  <c r="AL963" i="5"/>
  <c r="AK1008" i="5"/>
  <c r="AL1008" i="5"/>
  <c r="AK1057" i="5"/>
  <c r="AL1057" i="5"/>
  <c r="AK1076" i="5"/>
  <c r="AL1076" i="5"/>
  <c r="AK1082" i="5"/>
  <c r="AL1082" i="5"/>
  <c r="AK1116" i="5"/>
  <c r="AL1116" i="5"/>
  <c r="AK1294" i="5"/>
  <c r="AL1294" i="5"/>
  <c r="AK1340" i="5"/>
  <c r="AL1340" i="5"/>
  <c r="AK1350" i="5"/>
  <c r="AL1350" i="5"/>
  <c r="AK1429" i="5"/>
  <c r="AL1429" i="5"/>
  <c r="AK1435" i="5"/>
  <c r="AL1435" i="5"/>
  <c r="AK1444" i="5"/>
  <c r="AL1444" i="5"/>
  <c r="AK1532" i="5"/>
  <c r="AL1532" i="5"/>
  <c r="AK1616" i="5"/>
  <c r="AL1616" i="5"/>
  <c r="AK492" i="5"/>
  <c r="AL492" i="5"/>
  <c r="AK508" i="5"/>
  <c r="AL508" i="5"/>
  <c r="AK524" i="5"/>
  <c r="AL524" i="5"/>
  <c r="AK540" i="5"/>
  <c r="AL540" i="5"/>
  <c r="AK556" i="5"/>
  <c r="AL556" i="5"/>
  <c r="AK572" i="5"/>
  <c r="AL572" i="5"/>
  <c r="AK588" i="5"/>
  <c r="AL588" i="5"/>
  <c r="AK604" i="5"/>
  <c r="AL604" i="5"/>
  <c r="AK620" i="5"/>
  <c r="AL620" i="5"/>
  <c r="AK636" i="5"/>
  <c r="AL636" i="5"/>
  <c r="AK648" i="5"/>
  <c r="AL648" i="5"/>
  <c r="AK656" i="5"/>
  <c r="AL656" i="5"/>
  <c r="AK664" i="5"/>
  <c r="AL664" i="5"/>
  <c r="AK672" i="5"/>
  <c r="AL672" i="5"/>
  <c r="AK680" i="5"/>
  <c r="AL680" i="5"/>
  <c r="AK688" i="5"/>
  <c r="AL688" i="5"/>
  <c r="AK696" i="5"/>
  <c r="AL696" i="5"/>
  <c r="AK704" i="5"/>
  <c r="AL704" i="5"/>
  <c r="AK712" i="5"/>
  <c r="AL712" i="5"/>
  <c r="AK720" i="5"/>
  <c r="AL720" i="5"/>
  <c r="AK915" i="5"/>
  <c r="AL915" i="5"/>
  <c r="AK960" i="5"/>
  <c r="AL960" i="5"/>
  <c r="AK1009" i="5"/>
  <c r="AL1009" i="5"/>
  <c r="AK1020" i="5"/>
  <c r="AL1020" i="5"/>
  <c r="AK1043" i="5"/>
  <c r="AL1043" i="5"/>
  <c r="AK1068" i="5"/>
  <c r="AL1068" i="5"/>
  <c r="AK1092" i="5"/>
  <c r="AL1092" i="5"/>
  <c r="AK1104" i="5"/>
  <c r="AL1104" i="5"/>
  <c r="AK1107" i="5"/>
  <c r="AL1107" i="5"/>
  <c r="AK1307" i="5"/>
  <c r="AL1307" i="5"/>
  <c r="AK1334" i="5"/>
  <c r="AL1334" i="5"/>
  <c r="AK1375" i="5"/>
  <c r="AL1375" i="5"/>
  <c r="AK1386" i="5"/>
  <c r="AL1386" i="5"/>
  <c r="AK1526" i="5"/>
  <c r="AL1526" i="5"/>
  <c r="AK1724" i="5"/>
  <c r="AL1724" i="5"/>
  <c r="AK554" i="5"/>
  <c r="AL554" i="5"/>
  <c r="AK570" i="5"/>
  <c r="AL570" i="5"/>
  <c r="AK586" i="5"/>
  <c r="AL586" i="5"/>
  <c r="AK602" i="5"/>
  <c r="AL602" i="5"/>
  <c r="AK618" i="5"/>
  <c r="AL618" i="5"/>
  <c r="AK634" i="5"/>
  <c r="AL634" i="5"/>
  <c r="AK651" i="5"/>
  <c r="AL651" i="5"/>
  <c r="AK659" i="5"/>
  <c r="AL659" i="5"/>
  <c r="AK667" i="5"/>
  <c r="AL667" i="5"/>
  <c r="AK675" i="5"/>
  <c r="AL675" i="5"/>
  <c r="AK683" i="5"/>
  <c r="AL683" i="5"/>
  <c r="AK691" i="5"/>
  <c r="AL691" i="5"/>
  <c r="AK699" i="5"/>
  <c r="AL699" i="5"/>
  <c r="AK707" i="5"/>
  <c r="AL707" i="5"/>
  <c r="AK715" i="5"/>
  <c r="AL715" i="5"/>
  <c r="AK723" i="5"/>
  <c r="AL723" i="5"/>
  <c r="AK731" i="5"/>
  <c r="AL731" i="5"/>
  <c r="AK912" i="5"/>
  <c r="AL912" i="5"/>
  <c r="AK961" i="5"/>
  <c r="AL961" i="5"/>
  <c r="AK967" i="5"/>
  <c r="AL967" i="5"/>
  <c r="AK972" i="5"/>
  <c r="AL972" i="5"/>
  <c r="AK995" i="5"/>
  <c r="AL995" i="5"/>
  <c r="AK1029" i="5"/>
  <c r="AL1029" i="5"/>
  <c r="AK1040" i="5"/>
  <c r="AL1040" i="5"/>
  <c r="AK1083" i="5"/>
  <c r="AL1083" i="5"/>
  <c r="AK1098" i="5"/>
  <c r="AL1098" i="5"/>
  <c r="AK1523" i="5"/>
  <c r="AL1523" i="5"/>
  <c r="AK1536" i="5"/>
  <c r="AL1536" i="5"/>
  <c r="AK1584" i="5"/>
  <c r="AL1584" i="5"/>
  <c r="AK1599" i="5"/>
  <c r="AL1599" i="5"/>
  <c r="AK1672" i="5"/>
  <c r="AL1672" i="5"/>
  <c r="AK1678" i="5"/>
  <c r="AL1678" i="5"/>
  <c r="AK1731" i="5"/>
  <c r="AL1731" i="5"/>
  <c r="AK1335" i="5"/>
  <c r="AL1335" i="5"/>
  <c r="AK1341" i="5"/>
  <c r="AL1341" i="5"/>
  <c r="AK1558" i="5"/>
  <c r="AL1558" i="5"/>
  <c r="AK1567" i="5"/>
  <c r="AL1567" i="5"/>
  <c r="AK1580" i="5"/>
  <c r="AL1580" i="5"/>
  <c r="AK1607" i="5"/>
  <c r="AL1607" i="5"/>
  <c r="AK1719" i="5"/>
  <c r="AL1719" i="5"/>
  <c r="AK1751" i="5"/>
  <c r="AL1751" i="5"/>
  <c r="AK1799" i="5"/>
  <c r="AL1799" i="5"/>
  <c r="AK1877" i="5"/>
  <c r="AL1877" i="5"/>
  <c r="AK1399" i="5"/>
  <c r="AL1399" i="5"/>
  <c r="AK1630" i="5"/>
  <c r="AL1630" i="5"/>
  <c r="AK1662" i="5"/>
  <c r="AL1662" i="5"/>
  <c r="AK1711" i="5"/>
  <c r="AL1711" i="5"/>
  <c r="AK1847" i="5"/>
  <c r="AL1847" i="5"/>
  <c r="AK1078" i="5"/>
  <c r="AL1078" i="5"/>
  <c r="AK1086" i="5"/>
  <c r="AL1086" i="5"/>
  <c r="AK1094" i="5"/>
  <c r="AL1094" i="5"/>
  <c r="AK1102" i="5"/>
  <c r="AL1102" i="5"/>
  <c r="AK1110" i="5"/>
  <c r="AL1110" i="5"/>
  <c r="AK1311" i="5"/>
  <c r="AL1311" i="5"/>
  <c r="AK1348" i="5"/>
  <c r="AL1348" i="5"/>
  <c r="AK1369" i="5"/>
  <c r="AL1369" i="5"/>
  <c r="AK1381" i="5"/>
  <c r="AL1381" i="5"/>
  <c r="AK1405" i="5"/>
  <c r="AL1405" i="5"/>
  <c r="AK1408" i="5"/>
  <c r="AL1408" i="5"/>
  <c r="AK1411" i="5"/>
  <c r="AL1411" i="5"/>
  <c r="AK1417" i="5"/>
  <c r="AL1417" i="5"/>
  <c r="AK1440" i="5"/>
  <c r="AL1440" i="5"/>
  <c r="AK1463" i="5"/>
  <c r="AL1463" i="5"/>
  <c r="AK1466" i="5"/>
  <c r="AL1466" i="5"/>
  <c r="AK1472" i="5"/>
  <c r="AL1472" i="5"/>
  <c r="AK1500" i="5"/>
  <c r="AL1500" i="5"/>
  <c r="AK1651" i="5"/>
  <c r="AL1651" i="5"/>
  <c r="AK1663" i="5"/>
  <c r="AL1663" i="5"/>
  <c r="AK1671" i="5"/>
  <c r="AL1671" i="5"/>
  <c r="AK1694" i="5"/>
  <c r="AL1694" i="5"/>
  <c r="AK1336" i="5"/>
  <c r="AL1336" i="5"/>
  <c r="AK1452" i="5"/>
  <c r="AL1452" i="5"/>
  <c r="AK1535" i="5"/>
  <c r="AL1535" i="5"/>
  <c r="AK1591" i="5"/>
  <c r="AL1591" i="5"/>
  <c r="AK1608" i="5"/>
  <c r="AL1608" i="5"/>
  <c r="AK1637" i="5"/>
  <c r="AL1637" i="5"/>
  <c r="AK1695" i="5"/>
  <c r="AL1695" i="5"/>
  <c r="AK1708" i="5"/>
  <c r="AL1708" i="5"/>
  <c r="AK1735" i="5"/>
  <c r="AL1735" i="5"/>
  <c r="AK1815" i="5"/>
  <c r="AL1815" i="5"/>
  <c r="AK1295" i="5"/>
  <c r="AL1295" i="5"/>
  <c r="AK1319" i="5"/>
  <c r="AL1319" i="5"/>
  <c r="AK1355" i="5"/>
  <c r="AL1355" i="5"/>
  <c r="AK1372" i="5"/>
  <c r="AL1372" i="5"/>
  <c r="AK1389" i="5"/>
  <c r="AL1389" i="5"/>
  <c r="AK1401" i="5"/>
  <c r="AL1401" i="5"/>
  <c r="AK1413" i="5"/>
  <c r="AL1413" i="5"/>
  <c r="AK1423" i="5"/>
  <c r="AL1423" i="5"/>
  <c r="AK1447" i="5"/>
  <c r="AL1447" i="5"/>
  <c r="AK1509" i="5"/>
  <c r="AL1509" i="5"/>
  <c r="AK1512" i="5"/>
  <c r="AL1512" i="5"/>
  <c r="AK1527" i="5"/>
  <c r="AL1527" i="5"/>
  <c r="AK1541" i="5"/>
  <c r="AL1541" i="5"/>
  <c r="AK1544" i="5"/>
  <c r="AL1544" i="5"/>
  <c r="AK1559" i="5"/>
  <c r="AL1559" i="5"/>
  <c r="AK1589" i="5"/>
  <c r="AL1589" i="5"/>
  <c r="AK1624" i="5"/>
  <c r="AL1624" i="5"/>
  <c r="AK1679" i="5"/>
  <c r="AL1679" i="5"/>
  <c r="AK1687" i="5"/>
  <c r="AL1687" i="5"/>
  <c r="AK1717" i="5"/>
  <c r="AL1717" i="5"/>
  <c r="AK1743" i="5"/>
  <c r="AL1743" i="5"/>
  <c r="AK1775" i="5"/>
  <c r="AL1775" i="5"/>
  <c r="AK1807" i="5"/>
  <c r="AL1807" i="5"/>
  <c r="AK1839" i="5"/>
  <c r="AL1839" i="5"/>
  <c r="AK2040" i="5"/>
  <c r="AL2040" i="5"/>
  <c r="AK2053" i="5"/>
  <c r="AL2053" i="5"/>
  <c r="AK2116" i="5"/>
  <c r="AL2116" i="5"/>
  <c r="AK1293" i="5"/>
  <c r="AL1293" i="5"/>
  <c r="AK1305" i="5"/>
  <c r="AL1305" i="5"/>
  <c r="AK1317" i="5"/>
  <c r="AL1317" i="5"/>
  <c r="AK1327" i="5"/>
  <c r="AL1327" i="5"/>
  <c r="AK1351" i="5"/>
  <c r="AL1351" i="5"/>
  <c r="AK1387" i="5"/>
  <c r="AL1387" i="5"/>
  <c r="AK1404" i="5"/>
  <c r="AL1404" i="5"/>
  <c r="AK1421" i="5"/>
  <c r="AL1421" i="5"/>
  <c r="AK1433" i="5"/>
  <c r="AL1433" i="5"/>
  <c r="AK1445" i="5"/>
  <c r="AL1445" i="5"/>
  <c r="AK1455" i="5"/>
  <c r="AL1455" i="5"/>
  <c r="AK1510" i="5"/>
  <c r="AL1510" i="5"/>
  <c r="AK1516" i="5"/>
  <c r="AL1516" i="5"/>
  <c r="AK1519" i="5"/>
  <c r="AL1519" i="5"/>
  <c r="AK1542" i="5"/>
  <c r="AL1542" i="5"/>
  <c r="AK1548" i="5"/>
  <c r="AL1548" i="5"/>
  <c r="AK1551" i="5"/>
  <c r="AL1551" i="5"/>
  <c r="AK1592" i="5"/>
  <c r="AL1592" i="5"/>
  <c r="AK1647" i="5"/>
  <c r="AL1647" i="5"/>
  <c r="AK1655" i="5"/>
  <c r="AL1655" i="5"/>
  <c r="AK1685" i="5"/>
  <c r="AL1685" i="5"/>
  <c r="AK1720" i="5"/>
  <c r="AL1720" i="5"/>
  <c r="AK2085" i="5"/>
  <c r="AL2085" i="5"/>
  <c r="AK1576" i="5"/>
  <c r="AL1576" i="5"/>
  <c r="AK1631" i="5"/>
  <c r="AL1631" i="5"/>
  <c r="AK1704" i="5"/>
  <c r="AL1704" i="5"/>
  <c r="AK1944" i="5"/>
  <c r="AL1944" i="5"/>
  <c r="AK1957" i="5"/>
  <c r="AL1957" i="5"/>
  <c r="AK2072" i="5"/>
  <c r="AL2072" i="5"/>
  <c r="AK1291" i="5"/>
  <c r="AL1291" i="5"/>
  <c r="AK1308" i="5"/>
  <c r="AL1308" i="5"/>
  <c r="AK1325" i="5"/>
  <c r="AL1325" i="5"/>
  <c r="AK1337" i="5"/>
  <c r="AL1337" i="5"/>
  <c r="AK1349" i="5"/>
  <c r="AL1349" i="5"/>
  <c r="AK1359" i="5"/>
  <c r="AL1359" i="5"/>
  <c r="AK1383" i="5"/>
  <c r="AL1383" i="5"/>
  <c r="AK1419" i="5"/>
  <c r="AL1419" i="5"/>
  <c r="AK1436" i="5"/>
  <c r="AL1436" i="5"/>
  <c r="AK1453" i="5"/>
  <c r="AL1453" i="5"/>
  <c r="AK1468" i="5"/>
  <c r="AL1468" i="5"/>
  <c r="AK1502" i="5"/>
  <c r="AL1502" i="5"/>
  <c r="AK1511" i="5"/>
  <c r="AL1511" i="5"/>
  <c r="AK1525" i="5"/>
  <c r="AL1525" i="5"/>
  <c r="AK1528" i="5"/>
  <c r="AL1528" i="5"/>
  <c r="AK1543" i="5"/>
  <c r="AL1543" i="5"/>
  <c r="AK1557" i="5"/>
  <c r="AL1557" i="5"/>
  <c r="AK1560" i="5"/>
  <c r="AL1560" i="5"/>
  <c r="AK1598" i="5"/>
  <c r="AL1598" i="5"/>
  <c r="AK1615" i="5"/>
  <c r="AL1615" i="5"/>
  <c r="AK1623" i="5"/>
  <c r="AL1623" i="5"/>
  <c r="AK1653" i="5"/>
  <c r="AL1653" i="5"/>
  <c r="AK1688" i="5"/>
  <c r="AL1688" i="5"/>
  <c r="AK1726" i="5"/>
  <c r="AL1726" i="5"/>
  <c r="AK1759" i="5"/>
  <c r="AL1759" i="5"/>
  <c r="AK1791" i="5"/>
  <c r="AL1791" i="5"/>
  <c r="AK1823" i="5"/>
  <c r="AL1823" i="5"/>
  <c r="AK1855" i="5"/>
  <c r="AL1855" i="5"/>
  <c r="AK1297" i="5"/>
  <c r="AL1297" i="5"/>
  <c r="AK1313" i="5"/>
  <c r="AL1313" i="5"/>
  <c r="AK1329" i="5"/>
  <c r="AL1329" i="5"/>
  <c r="AK1345" i="5"/>
  <c r="AL1345" i="5"/>
  <c r="AK1361" i="5"/>
  <c r="AL1361" i="5"/>
  <c r="AK1377" i="5"/>
  <c r="AL1377" i="5"/>
  <c r="AK1393" i="5"/>
  <c r="AL1393" i="5"/>
  <c r="AK1409" i="5"/>
  <c r="AL1409" i="5"/>
  <c r="AK1425" i="5"/>
  <c r="AL1425" i="5"/>
  <c r="AK1441" i="5"/>
  <c r="AL1441" i="5"/>
  <c r="AK1457" i="5"/>
  <c r="AL1457" i="5"/>
  <c r="AK1473" i="5"/>
  <c r="AL1473" i="5"/>
  <c r="AK1489" i="5"/>
  <c r="AL1489" i="5"/>
  <c r="AK1505" i="5"/>
  <c r="AL1505" i="5"/>
  <c r="AK1521" i="5"/>
  <c r="AL1521" i="5"/>
  <c r="AK1537" i="5"/>
  <c r="AL1537" i="5"/>
  <c r="AK1553" i="5"/>
  <c r="AL1553" i="5"/>
  <c r="AK1569" i="5"/>
  <c r="AL1569" i="5"/>
  <c r="AK1585" i="5"/>
  <c r="AL1585" i="5"/>
  <c r="AK1601" i="5"/>
  <c r="AL1601" i="5"/>
  <c r="AK1617" i="5"/>
  <c r="AL1617" i="5"/>
  <c r="AK1633" i="5"/>
  <c r="AL1633" i="5"/>
  <c r="AK1649" i="5"/>
  <c r="AL1649" i="5"/>
  <c r="AK1665" i="5"/>
  <c r="AL1665" i="5"/>
  <c r="AK1681" i="5"/>
  <c r="AL1681" i="5"/>
  <c r="AK1697" i="5"/>
  <c r="AL1697" i="5"/>
  <c r="AK1713" i="5"/>
  <c r="AL1713" i="5"/>
  <c r="AK1729" i="5"/>
  <c r="AL1729" i="5"/>
  <c r="AK1745" i="5"/>
  <c r="AL1745" i="5"/>
  <c r="AK1761" i="5"/>
  <c r="AL1761" i="5"/>
  <c r="AK1777" i="5"/>
  <c r="AL1777" i="5"/>
  <c r="AK1793" i="5"/>
  <c r="AL1793" i="5"/>
  <c r="AK1809" i="5"/>
  <c r="AL1809" i="5"/>
  <c r="AK1825" i="5"/>
  <c r="AL1825" i="5"/>
  <c r="AK1841" i="5"/>
  <c r="AL1841" i="5"/>
  <c r="AK1857" i="5"/>
  <c r="AL1857" i="5"/>
  <c r="AK1889" i="5"/>
  <c r="AL1889" i="5"/>
  <c r="AK1976" i="5"/>
  <c r="AL1976" i="5"/>
  <c r="AK1989" i="5"/>
  <c r="AL1989" i="5"/>
  <c r="AK1469" i="5"/>
  <c r="AL1469" i="5"/>
  <c r="AK1485" i="5"/>
  <c r="AL1485" i="5"/>
  <c r="AK1501" i="5"/>
  <c r="AL1501" i="5"/>
  <c r="AK1517" i="5"/>
  <c r="AL1517" i="5"/>
  <c r="AK1533" i="5"/>
  <c r="AL1533" i="5"/>
  <c r="AK1549" i="5"/>
  <c r="AL1549" i="5"/>
  <c r="AK1565" i="5"/>
  <c r="AL1565" i="5"/>
  <c r="AK1581" i="5"/>
  <c r="AL1581" i="5"/>
  <c r="AK1597" i="5"/>
  <c r="AL1597" i="5"/>
  <c r="AK1613" i="5"/>
  <c r="AL1613" i="5"/>
  <c r="AK1629" i="5"/>
  <c r="AL1629" i="5"/>
  <c r="AK1645" i="5"/>
  <c r="AL1645" i="5"/>
  <c r="AK1661" i="5"/>
  <c r="AL1661" i="5"/>
  <c r="AK1677" i="5"/>
  <c r="AL1677" i="5"/>
  <c r="AK1693" i="5"/>
  <c r="AL1693" i="5"/>
  <c r="AK1709" i="5"/>
  <c r="AL1709" i="5"/>
  <c r="AK1725" i="5"/>
  <c r="AL1725" i="5"/>
  <c r="AK1741" i="5"/>
  <c r="AL1741" i="5"/>
  <c r="AK1757" i="5"/>
  <c r="AL1757" i="5"/>
  <c r="AK1773" i="5"/>
  <c r="AL1773" i="5"/>
  <c r="AK1789" i="5"/>
  <c r="AL1789" i="5"/>
  <c r="AK1805" i="5"/>
  <c r="AL1805" i="5"/>
  <c r="AK1821" i="5"/>
  <c r="AL1821" i="5"/>
  <c r="AK1837" i="5"/>
  <c r="AL1837" i="5"/>
  <c r="AK1853" i="5"/>
  <c r="AL1853" i="5"/>
  <c r="AK1880" i="5"/>
  <c r="AL1880" i="5"/>
  <c r="AK1893" i="5"/>
  <c r="AL1893" i="5"/>
  <c r="AK1921" i="5"/>
  <c r="AL1921" i="5"/>
  <c r="AK2008" i="5"/>
  <c r="AL2008" i="5"/>
  <c r="AK2021" i="5"/>
  <c r="AL2021" i="5"/>
  <c r="AK2104" i="5"/>
  <c r="AL2104" i="5"/>
  <c r="AK1497" i="5"/>
  <c r="AL1497" i="5"/>
  <c r="AK1513" i="5"/>
  <c r="AL1513" i="5"/>
  <c r="AK1529" i="5"/>
  <c r="AL1529" i="5"/>
  <c r="AK1545" i="5"/>
  <c r="AL1545" i="5"/>
  <c r="AK1561" i="5"/>
  <c r="AL1561" i="5"/>
  <c r="AK1577" i="5"/>
  <c r="AL1577" i="5"/>
  <c r="AK1593" i="5"/>
  <c r="AL1593" i="5"/>
  <c r="AK1609" i="5"/>
  <c r="AL1609" i="5"/>
  <c r="AK1625" i="5"/>
  <c r="AL1625" i="5"/>
  <c r="AK1641" i="5"/>
  <c r="AL1641" i="5"/>
  <c r="AK1657" i="5"/>
  <c r="AL1657" i="5"/>
  <c r="AK1673" i="5"/>
  <c r="AL1673" i="5"/>
  <c r="AK1689" i="5"/>
  <c r="AL1689" i="5"/>
  <c r="AK1705" i="5"/>
  <c r="AL1705" i="5"/>
  <c r="AK1721" i="5"/>
  <c r="AL1721" i="5"/>
  <c r="AK1737" i="5"/>
  <c r="AL1737" i="5"/>
  <c r="AK1753" i="5"/>
  <c r="AL1753" i="5"/>
  <c r="AK1769" i="5"/>
  <c r="AL1769" i="5"/>
  <c r="AK1785" i="5"/>
  <c r="AL1785" i="5"/>
  <c r="AK1801" i="5"/>
  <c r="AL1801" i="5"/>
  <c r="AK1817" i="5"/>
  <c r="AL1817" i="5"/>
  <c r="AK1833" i="5"/>
  <c r="AL1833" i="5"/>
  <c r="AK1849" i="5"/>
  <c r="AL1849" i="5"/>
  <c r="AK1912" i="5"/>
  <c r="AL1912" i="5"/>
  <c r="AK1925" i="5"/>
  <c r="AL1925" i="5"/>
  <c r="AK1953" i="5"/>
  <c r="AL1953" i="5"/>
  <c r="AK2049" i="5"/>
  <c r="AL2049" i="5"/>
  <c r="AK2133" i="5"/>
  <c r="AL2133" i="5"/>
  <c r="AK2151" i="5"/>
  <c r="AL2151" i="5"/>
  <c r="AK2157" i="5"/>
  <c r="AL2157" i="5"/>
  <c r="AK2163" i="5"/>
  <c r="AL2163" i="5"/>
  <c r="AK1866" i="5"/>
  <c r="AL1866" i="5"/>
  <c r="AK1869" i="5"/>
  <c r="AL1869" i="5"/>
  <c r="AK1884" i="5"/>
  <c r="AL1884" i="5"/>
  <c r="AK1898" i="5"/>
  <c r="AL1898" i="5"/>
  <c r="AK1901" i="5"/>
  <c r="AL1901" i="5"/>
  <c r="AK1916" i="5"/>
  <c r="AL1916" i="5"/>
  <c r="AK1930" i="5"/>
  <c r="AL1930" i="5"/>
  <c r="AK1933" i="5"/>
  <c r="AL1933" i="5"/>
  <c r="AK1948" i="5"/>
  <c r="AL1948" i="5"/>
  <c r="AK1962" i="5"/>
  <c r="AL1962" i="5"/>
  <c r="AK1965" i="5"/>
  <c r="AL1965" i="5"/>
  <c r="AK1980" i="5"/>
  <c r="AL1980" i="5"/>
  <c r="AK1994" i="5"/>
  <c r="AL1994" i="5"/>
  <c r="AK1997" i="5"/>
  <c r="AL1997" i="5"/>
  <c r="AK2012" i="5"/>
  <c r="AL2012" i="5"/>
  <c r="AK2026" i="5"/>
  <c r="AL2026" i="5"/>
  <c r="AK2029" i="5"/>
  <c r="AL2029" i="5"/>
  <c r="AK2044" i="5"/>
  <c r="AL2044" i="5"/>
  <c r="AK2058" i="5"/>
  <c r="AL2058" i="5"/>
  <c r="AK2061" i="5"/>
  <c r="AL2061" i="5"/>
  <c r="AK2076" i="5"/>
  <c r="AL2076" i="5"/>
  <c r="AK2090" i="5"/>
  <c r="AL2090" i="5"/>
  <c r="AK2093" i="5"/>
  <c r="AL2093" i="5"/>
  <c r="AK2108" i="5"/>
  <c r="AL2108" i="5"/>
  <c r="AK2001" i="5"/>
  <c r="AL2001" i="5"/>
  <c r="AK2033" i="5"/>
  <c r="AL2033" i="5"/>
  <c r="AK2065" i="5"/>
  <c r="AL2065" i="5"/>
  <c r="AK2097" i="5"/>
  <c r="AL2097" i="5"/>
  <c r="AK2161" i="5"/>
  <c r="AL2161" i="5"/>
  <c r="AK2150" i="5"/>
  <c r="AL2150" i="5"/>
  <c r="AK1868" i="5"/>
  <c r="AL1868" i="5"/>
  <c r="AK1882" i="5"/>
  <c r="AL1882" i="5"/>
  <c r="AK1885" i="5"/>
  <c r="AL1885" i="5"/>
  <c r="AK1900" i="5"/>
  <c r="AL1900" i="5"/>
  <c r="AK1914" i="5"/>
  <c r="AL1914" i="5"/>
  <c r="AK1917" i="5"/>
  <c r="AL1917" i="5"/>
  <c r="AK1932" i="5"/>
  <c r="AL1932" i="5"/>
  <c r="AK1946" i="5"/>
  <c r="AL1946" i="5"/>
  <c r="AK1949" i="5"/>
  <c r="AL1949" i="5"/>
  <c r="AK1964" i="5"/>
  <c r="AL1964" i="5"/>
  <c r="AK1978" i="5"/>
  <c r="AL1978" i="5"/>
  <c r="AK1981" i="5"/>
  <c r="AL1981" i="5"/>
  <c r="AK1996" i="5"/>
  <c r="AL1996" i="5"/>
  <c r="AK2010" i="5"/>
  <c r="AL2010" i="5"/>
  <c r="AK2013" i="5"/>
  <c r="AL2013" i="5"/>
  <c r="AK2028" i="5"/>
  <c r="AL2028" i="5"/>
  <c r="AK2042" i="5"/>
  <c r="AL2042" i="5"/>
  <c r="AK2045" i="5"/>
  <c r="AL2045" i="5"/>
  <c r="AK2060" i="5"/>
  <c r="AL2060" i="5"/>
  <c r="AK2074" i="5"/>
  <c r="AL2074" i="5"/>
  <c r="AK2077" i="5"/>
  <c r="AL2077" i="5"/>
  <c r="AK2092" i="5"/>
  <c r="AL2092" i="5"/>
  <c r="AK2106" i="5"/>
  <c r="AL2106" i="5"/>
  <c r="AK2109" i="5"/>
  <c r="AL2109" i="5"/>
  <c r="AK2129" i="5"/>
  <c r="AL2129" i="5"/>
  <c r="AK2132" i="5"/>
  <c r="AL2132" i="5"/>
  <c r="AK1862" i="5"/>
  <c r="AL1862" i="5"/>
  <c r="AK1878" i="5"/>
  <c r="AL1878" i="5"/>
  <c r="AK1894" i="5"/>
  <c r="AL1894" i="5"/>
  <c r="AK1910" i="5"/>
  <c r="AL1910" i="5"/>
  <c r="AK1926" i="5"/>
  <c r="AL1926" i="5"/>
  <c r="AK1942" i="5"/>
  <c r="AL1942" i="5"/>
  <c r="AK1958" i="5"/>
  <c r="AL1958" i="5"/>
  <c r="AK1974" i="5"/>
  <c r="AL1974" i="5"/>
  <c r="AK1990" i="5"/>
  <c r="AL1990" i="5"/>
  <c r="AK2006" i="5"/>
  <c r="AL2006" i="5"/>
  <c r="AK2022" i="5"/>
  <c r="AL2022" i="5"/>
  <c r="AK2038" i="5"/>
  <c r="AL2038" i="5"/>
  <c r="AK2054" i="5"/>
  <c r="AL2054" i="5"/>
  <c r="AK2070" i="5"/>
  <c r="AL2070" i="5"/>
  <c r="AK2086" i="5"/>
  <c r="AL2086" i="5"/>
  <c r="AK2102" i="5"/>
  <c r="AL2102" i="5"/>
  <c r="AK2123" i="5"/>
  <c r="AL2123" i="5"/>
  <c r="AK2126" i="5"/>
  <c r="AL2126" i="5"/>
  <c r="AK2167" i="5"/>
  <c r="AL2167" i="5"/>
  <c r="AK1870" i="5"/>
  <c r="AL1870" i="5"/>
  <c r="AK1886" i="5"/>
  <c r="AL1886" i="5"/>
  <c r="AK1902" i="5"/>
  <c r="AL1902" i="5"/>
  <c r="AK1918" i="5"/>
  <c r="AL1918" i="5"/>
  <c r="AK1934" i="5"/>
  <c r="AL1934" i="5"/>
  <c r="AK1950" i="5"/>
  <c r="AL1950" i="5"/>
  <c r="AK1966" i="5"/>
  <c r="AL1966" i="5"/>
  <c r="AK1982" i="5"/>
  <c r="AL1982" i="5"/>
  <c r="AK1998" i="5"/>
  <c r="AL1998" i="5"/>
  <c r="AK2014" i="5"/>
  <c r="AL2014" i="5"/>
  <c r="AK2030" i="5"/>
  <c r="AL2030" i="5"/>
  <c r="AK2046" i="5"/>
  <c r="AL2046" i="5"/>
  <c r="AK2062" i="5"/>
  <c r="AL2062" i="5"/>
  <c r="AK2078" i="5"/>
  <c r="AL2078" i="5"/>
  <c r="AK2094" i="5"/>
  <c r="AL2094" i="5"/>
  <c r="AK2110" i="5"/>
  <c r="AL2110" i="5"/>
  <c r="AK2146" i="5"/>
  <c r="AL2146" i="5"/>
  <c r="U1859" i="5"/>
  <c r="V1859" i="5"/>
  <c r="U2017" i="5"/>
  <c r="V2017" i="5"/>
  <c r="U611" i="5"/>
  <c r="V611" i="5"/>
  <c r="U1935" i="5"/>
  <c r="V1935" i="5"/>
  <c r="U2003" i="5"/>
  <c r="V2003" i="5"/>
  <c r="U2027" i="5"/>
  <c r="V2027" i="5"/>
  <c r="U2059" i="5"/>
  <c r="V2059" i="5"/>
  <c r="U277" i="5"/>
  <c r="V277" i="5"/>
  <c r="U293" i="5"/>
  <c r="V293" i="5"/>
  <c r="U309" i="5"/>
  <c r="V309" i="5"/>
  <c r="U325" i="5"/>
  <c r="V325" i="5"/>
  <c r="U341" i="5"/>
  <c r="V341" i="5"/>
  <c r="U357" i="5"/>
  <c r="V357" i="5"/>
  <c r="U373" i="5"/>
  <c r="V373" i="5"/>
  <c r="U389" i="5"/>
  <c r="V389" i="5"/>
  <c r="U405" i="5"/>
  <c r="V405" i="5"/>
  <c r="U421" i="5"/>
  <c r="V421" i="5"/>
  <c r="U437" i="5"/>
  <c r="V437" i="5"/>
  <c r="U453" i="5"/>
  <c r="V453" i="5"/>
  <c r="U469" i="5"/>
  <c r="V469" i="5"/>
  <c r="U485" i="5"/>
  <c r="V485" i="5"/>
  <c r="U501" i="5"/>
  <c r="V501" i="5"/>
  <c r="U517" i="5"/>
  <c r="V517" i="5"/>
  <c r="U533" i="5"/>
  <c r="V533" i="5"/>
  <c r="U549" i="5"/>
  <c r="V549" i="5"/>
  <c r="U565" i="5"/>
  <c r="V565" i="5"/>
  <c r="U581" i="5"/>
  <c r="V581" i="5"/>
  <c r="U597" i="5"/>
  <c r="V597" i="5"/>
  <c r="U1923" i="5"/>
  <c r="V1923" i="5"/>
  <c r="U1957" i="5"/>
  <c r="V1957" i="5"/>
  <c r="U1981" i="5"/>
  <c r="V1981" i="5"/>
  <c r="U1989" i="5"/>
  <c r="V1989" i="5"/>
  <c r="U2045" i="5"/>
  <c r="V2045" i="5"/>
  <c r="U1887" i="5"/>
  <c r="V1887" i="5"/>
  <c r="U271" i="5"/>
  <c r="V271" i="5"/>
  <c r="U287" i="5"/>
  <c r="V287" i="5"/>
  <c r="U303" i="5"/>
  <c r="V303" i="5"/>
  <c r="U319" i="5"/>
  <c r="V319" i="5"/>
  <c r="U335" i="5"/>
  <c r="V335" i="5"/>
  <c r="U351" i="5"/>
  <c r="V351" i="5"/>
  <c r="U367" i="5"/>
  <c r="V367" i="5"/>
  <c r="U383" i="5"/>
  <c r="V383" i="5"/>
  <c r="U399" i="5"/>
  <c r="V399" i="5"/>
  <c r="U415" i="5"/>
  <c r="V415" i="5"/>
  <c r="U431" i="5"/>
  <c r="V431" i="5"/>
  <c r="U447" i="5"/>
  <c r="V447" i="5"/>
  <c r="U463" i="5"/>
  <c r="V463" i="5"/>
  <c r="U479" i="5"/>
  <c r="V479" i="5"/>
  <c r="U495" i="5"/>
  <c r="V495" i="5"/>
  <c r="U511" i="5"/>
  <c r="V511" i="5"/>
  <c r="U527" i="5"/>
  <c r="V527" i="5"/>
  <c r="U543" i="5"/>
  <c r="V543" i="5"/>
  <c r="U559" i="5"/>
  <c r="V559" i="5"/>
  <c r="U575" i="5"/>
  <c r="V575" i="5"/>
  <c r="U591" i="5"/>
  <c r="V591" i="5"/>
  <c r="U1919" i="5"/>
  <c r="V1919" i="5"/>
  <c r="U1941" i="5"/>
  <c r="V1941" i="5"/>
  <c r="U1965" i="5"/>
  <c r="V1965" i="5"/>
  <c r="U1987" i="5"/>
  <c r="V1987" i="5"/>
  <c r="U2011" i="5"/>
  <c r="V2011" i="5"/>
  <c r="U11" i="5"/>
  <c r="V11" i="5"/>
  <c r="U13" i="5"/>
  <c r="V13" i="5"/>
  <c r="U15" i="5"/>
  <c r="V15" i="5"/>
  <c r="U17" i="5"/>
  <c r="V17" i="5"/>
  <c r="U19" i="5"/>
  <c r="V19" i="5"/>
  <c r="U21" i="5"/>
  <c r="V21" i="5"/>
  <c r="U23" i="5"/>
  <c r="V23" i="5"/>
  <c r="U25" i="5"/>
  <c r="V25" i="5"/>
  <c r="U27" i="5"/>
  <c r="V27" i="5"/>
  <c r="U29" i="5"/>
  <c r="V29" i="5"/>
  <c r="U31" i="5"/>
  <c r="V31" i="5"/>
  <c r="U33" i="5"/>
  <c r="V33" i="5"/>
  <c r="U35" i="5"/>
  <c r="V35" i="5"/>
  <c r="U37" i="5"/>
  <c r="V37" i="5"/>
  <c r="U39" i="5"/>
  <c r="V39" i="5"/>
  <c r="U41" i="5"/>
  <c r="V41" i="5"/>
  <c r="U43" i="5"/>
  <c r="V43" i="5"/>
  <c r="U45" i="5"/>
  <c r="V45" i="5"/>
  <c r="U47" i="5"/>
  <c r="V47" i="5"/>
  <c r="U49" i="5"/>
  <c r="V49" i="5"/>
  <c r="U51" i="5"/>
  <c r="V51" i="5"/>
  <c r="U53" i="5"/>
  <c r="V53" i="5"/>
  <c r="U55" i="5"/>
  <c r="V55" i="5"/>
  <c r="U57" i="5"/>
  <c r="V57" i="5"/>
  <c r="U59" i="5"/>
  <c r="V59" i="5"/>
  <c r="U61" i="5"/>
  <c r="V61" i="5"/>
  <c r="U63" i="5"/>
  <c r="V63" i="5"/>
  <c r="U65" i="5"/>
  <c r="V65" i="5"/>
  <c r="U67" i="5"/>
  <c r="V67" i="5"/>
  <c r="U69" i="5"/>
  <c r="V69" i="5"/>
  <c r="U71" i="5"/>
  <c r="V71" i="5"/>
  <c r="U73" i="5"/>
  <c r="V73" i="5"/>
  <c r="U75" i="5"/>
  <c r="V75" i="5"/>
  <c r="U77" i="5"/>
  <c r="V77" i="5"/>
  <c r="U79" i="5"/>
  <c r="V79" i="5"/>
  <c r="U81" i="5"/>
  <c r="V81" i="5"/>
  <c r="U83" i="5"/>
  <c r="V83" i="5"/>
  <c r="U85" i="5"/>
  <c r="V85" i="5"/>
  <c r="U87" i="5"/>
  <c r="V87" i="5"/>
  <c r="U89" i="5"/>
  <c r="V89" i="5"/>
  <c r="U91" i="5"/>
  <c r="V91" i="5"/>
  <c r="U93" i="5"/>
  <c r="V93" i="5"/>
  <c r="U95" i="5"/>
  <c r="V95" i="5"/>
  <c r="U97" i="5"/>
  <c r="V97" i="5"/>
  <c r="U99" i="5"/>
  <c r="V99" i="5"/>
  <c r="U101" i="5"/>
  <c r="V101" i="5"/>
  <c r="U103" i="5"/>
  <c r="V103" i="5"/>
  <c r="U105" i="5"/>
  <c r="V105" i="5"/>
  <c r="U107" i="5"/>
  <c r="V107" i="5"/>
  <c r="U109" i="5"/>
  <c r="V109" i="5"/>
  <c r="U111" i="5"/>
  <c r="V111" i="5"/>
  <c r="U113" i="5"/>
  <c r="V113" i="5"/>
  <c r="U115" i="5"/>
  <c r="V115" i="5"/>
  <c r="U117" i="5"/>
  <c r="V117" i="5"/>
  <c r="U119" i="5"/>
  <c r="V119" i="5"/>
  <c r="U121" i="5"/>
  <c r="V121" i="5"/>
  <c r="U123" i="5"/>
  <c r="V123" i="5"/>
  <c r="U125" i="5"/>
  <c r="V125" i="5"/>
  <c r="U127" i="5"/>
  <c r="V127" i="5"/>
  <c r="U129" i="5"/>
  <c r="V129" i="5"/>
  <c r="U131" i="5"/>
  <c r="V131" i="5"/>
  <c r="U133" i="5"/>
  <c r="V133" i="5"/>
  <c r="U135" i="5"/>
  <c r="V135" i="5"/>
  <c r="U137" i="5"/>
  <c r="V137" i="5"/>
  <c r="U139" i="5"/>
  <c r="V139" i="5"/>
  <c r="U141" i="5"/>
  <c r="V141" i="5"/>
  <c r="U143" i="5"/>
  <c r="V143" i="5"/>
  <c r="U145" i="5"/>
  <c r="V145" i="5"/>
  <c r="U147" i="5"/>
  <c r="V147" i="5"/>
  <c r="U149" i="5"/>
  <c r="V149" i="5"/>
  <c r="U151" i="5"/>
  <c r="V151" i="5"/>
  <c r="U153" i="5"/>
  <c r="V153" i="5"/>
  <c r="U155" i="5"/>
  <c r="V155" i="5"/>
  <c r="U157" i="5"/>
  <c r="V157" i="5"/>
  <c r="U159" i="5"/>
  <c r="V159" i="5"/>
  <c r="U161" i="5"/>
  <c r="V161" i="5"/>
  <c r="U163" i="5"/>
  <c r="V163" i="5"/>
  <c r="U165" i="5"/>
  <c r="V165" i="5"/>
  <c r="U167" i="5"/>
  <c r="V167" i="5"/>
  <c r="U169" i="5"/>
  <c r="V169" i="5"/>
  <c r="U171" i="5"/>
  <c r="V171" i="5"/>
  <c r="U173" i="5"/>
  <c r="V173" i="5"/>
  <c r="U175" i="5"/>
  <c r="V175" i="5"/>
  <c r="U177" i="5"/>
  <c r="V177" i="5"/>
  <c r="U179" i="5"/>
  <c r="V179" i="5"/>
  <c r="U181" i="5"/>
  <c r="V181" i="5"/>
  <c r="U183" i="5"/>
  <c r="V183" i="5"/>
  <c r="U185" i="5"/>
  <c r="V185" i="5"/>
  <c r="U187" i="5"/>
  <c r="V187" i="5"/>
  <c r="U189" i="5"/>
  <c r="V189" i="5"/>
  <c r="U191" i="5"/>
  <c r="V191" i="5"/>
  <c r="U193" i="5"/>
  <c r="V193" i="5"/>
  <c r="U195" i="5"/>
  <c r="V195" i="5"/>
  <c r="U197" i="5"/>
  <c r="V197" i="5"/>
  <c r="U199" i="5"/>
  <c r="V199" i="5"/>
  <c r="U201" i="5"/>
  <c r="V201" i="5"/>
  <c r="U203" i="5"/>
  <c r="V203" i="5"/>
  <c r="U205" i="5"/>
  <c r="V205" i="5"/>
  <c r="U207" i="5"/>
  <c r="V207" i="5"/>
  <c r="U209" i="5"/>
  <c r="V209" i="5"/>
  <c r="U211" i="5"/>
  <c r="V211" i="5"/>
  <c r="U213" i="5"/>
  <c r="V213" i="5"/>
  <c r="U215" i="5"/>
  <c r="V215" i="5"/>
  <c r="U217" i="5"/>
  <c r="V217" i="5"/>
  <c r="U219" i="5"/>
  <c r="V219" i="5"/>
  <c r="U221" i="5"/>
  <c r="V221" i="5"/>
  <c r="U223" i="5"/>
  <c r="V223" i="5"/>
  <c r="U225" i="5"/>
  <c r="V225" i="5"/>
  <c r="U227" i="5"/>
  <c r="V227" i="5"/>
  <c r="U229" i="5"/>
  <c r="V229" i="5"/>
  <c r="U231" i="5"/>
  <c r="V231" i="5"/>
  <c r="U233" i="5"/>
  <c r="V233" i="5"/>
  <c r="U235" i="5"/>
  <c r="V235" i="5"/>
  <c r="U237" i="5"/>
  <c r="V237" i="5"/>
  <c r="U239" i="5"/>
  <c r="V239" i="5"/>
  <c r="U241" i="5"/>
  <c r="V241" i="5"/>
  <c r="U243" i="5"/>
  <c r="V243" i="5"/>
  <c r="U245" i="5"/>
  <c r="V245" i="5"/>
  <c r="U247" i="5"/>
  <c r="V247" i="5"/>
  <c r="U249" i="5"/>
  <c r="V249" i="5"/>
  <c r="U251" i="5"/>
  <c r="V251" i="5"/>
  <c r="U253" i="5"/>
  <c r="V253" i="5"/>
  <c r="U255" i="5"/>
  <c r="V255" i="5"/>
  <c r="U257" i="5"/>
  <c r="V257" i="5"/>
  <c r="U259" i="5"/>
  <c r="V259" i="5"/>
  <c r="U261" i="5"/>
  <c r="V261" i="5"/>
  <c r="U263" i="5"/>
  <c r="V263" i="5"/>
  <c r="U265" i="5"/>
  <c r="V265" i="5"/>
  <c r="U267" i="5"/>
  <c r="V267" i="5"/>
  <c r="U269" i="5"/>
  <c r="V269" i="5"/>
  <c r="U285" i="5"/>
  <c r="V285" i="5"/>
  <c r="U301" i="5"/>
  <c r="V301" i="5"/>
  <c r="U317" i="5"/>
  <c r="V317" i="5"/>
  <c r="U333" i="5"/>
  <c r="V333" i="5"/>
  <c r="U349" i="5"/>
  <c r="V349" i="5"/>
  <c r="U365" i="5"/>
  <c r="V365" i="5"/>
  <c r="U381" i="5"/>
  <c r="V381" i="5"/>
  <c r="U397" i="5"/>
  <c r="V397" i="5"/>
  <c r="U413" i="5"/>
  <c r="V413" i="5"/>
  <c r="U429" i="5"/>
  <c r="V429" i="5"/>
  <c r="U445" i="5"/>
  <c r="V445" i="5"/>
  <c r="U461" i="5"/>
  <c r="V461" i="5"/>
  <c r="U477" i="5"/>
  <c r="V477" i="5"/>
  <c r="U493" i="5"/>
  <c r="V493" i="5"/>
  <c r="U509" i="5"/>
  <c r="V509" i="5"/>
  <c r="U525" i="5"/>
  <c r="V525" i="5"/>
  <c r="U541" i="5"/>
  <c r="V541" i="5"/>
  <c r="U557" i="5"/>
  <c r="V557" i="5"/>
  <c r="U573" i="5"/>
  <c r="V573" i="5"/>
  <c r="U589" i="5"/>
  <c r="V589" i="5"/>
  <c r="U605" i="5"/>
  <c r="V605" i="5"/>
  <c r="U1861" i="5"/>
  <c r="V1861" i="5"/>
  <c r="U1885" i="5"/>
  <c r="V1885" i="5"/>
  <c r="U1907" i="5"/>
  <c r="V1907" i="5"/>
  <c r="U1877" i="5"/>
  <c r="V1877" i="5"/>
  <c r="U1901" i="5"/>
  <c r="V1901" i="5"/>
  <c r="U2025" i="5"/>
  <c r="V2025" i="5"/>
  <c r="U1871" i="5"/>
  <c r="V1871" i="5"/>
  <c r="U1909" i="5"/>
  <c r="V1909" i="5"/>
  <c r="U1933" i="5"/>
  <c r="V1933" i="5"/>
  <c r="U1967" i="5"/>
  <c r="V1967" i="5"/>
  <c r="U1893" i="5"/>
  <c r="V1893" i="5"/>
  <c r="U1917" i="5"/>
  <c r="V1917" i="5"/>
  <c r="U1951" i="5"/>
  <c r="V1951" i="5"/>
  <c r="U1997" i="5"/>
  <c r="V1997" i="5"/>
  <c r="U2053" i="5"/>
  <c r="V2053" i="5"/>
  <c r="U1869" i="5"/>
  <c r="V1869" i="5"/>
  <c r="U1903" i="5"/>
  <c r="V1903" i="5"/>
  <c r="U1973" i="5"/>
  <c r="V1973" i="5"/>
  <c r="U2031" i="5"/>
  <c r="V2031" i="5"/>
  <c r="U1925" i="5"/>
  <c r="V1925" i="5"/>
  <c r="U1949" i="5"/>
  <c r="V1949" i="5"/>
  <c r="U1983" i="5"/>
  <c r="V1983" i="5"/>
  <c r="U2041" i="5"/>
  <c r="V2041" i="5"/>
  <c r="U2043" i="5"/>
  <c r="V2043" i="5"/>
  <c r="U1995" i="5"/>
  <c r="V1995" i="5"/>
  <c r="U2037" i="5"/>
  <c r="V2037" i="5"/>
  <c r="U2051" i="5"/>
  <c r="V2051" i="5"/>
  <c r="U2133" i="5"/>
  <c r="V2133" i="5"/>
  <c r="U2116" i="5"/>
  <c r="V2116" i="5"/>
  <c r="U2124" i="5"/>
  <c r="V2124" i="5"/>
  <c r="U2132" i="5"/>
  <c r="V2132" i="5"/>
  <c r="G23" i="5"/>
  <c r="H23" i="5"/>
  <c r="G55" i="5"/>
  <c r="H55" i="5"/>
  <c r="G87" i="5"/>
  <c r="H87" i="5"/>
  <c r="G119" i="5"/>
  <c r="H119" i="5"/>
  <c r="G135" i="5"/>
  <c r="H135" i="5"/>
  <c r="G151" i="5"/>
  <c r="H151" i="5"/>
  <c r="G183" i="5"/>
  <c r="H183" i="5"/>
  <c r="G199" i="5"/>
  <c r="H199" i="5"/>
  <c r="G247" i="5"/>
  <c r="H247" i="5"/>
  <c r="G276" i="5"/>
  <c r="H276" i="5"/>
  <c r="G308" i="5"/>
  <c r="H308" i="5"/>
  <c r="G340" i="5"/>
  <c r="H340" i="5"/>
  <c r="G372" i="5"/>
  <c r="H372" i="5"/>
  <c r="G388" i="5"/>
  <c r="H388" i="5"/>
  <c r="G412" i="5"/>
  <c r="H412" i="5"/>
  <c r="G428" i="5"/>
  <c r="H428" i="5"/>
  <c r="G444" i="5"/>
  <c r="H444" i="5"/>
  <c r="G460" i="5"/>
  <c r="H460" i="5"/>
  <c r="G476" i="5"/>
  <c r="H476" i="5"/>
  <c r="G492" i="5"/>
  <c r="H492" i="5"/>
  <c r="G516" i="5"/>
  <c r="H516" i="5"/>
  <c r="G532" i="5"/>
  <c r="H532" i="5"/>
  <c r="G548" i="5"/>
  <c r="H548" i="5"/>
  <c r="G556" i="5"/>
  <c r="H556" i="5"/>
  <c r="G623" i="5"/>
  <c r="H623" i="5"/>
  <c r="G696" i="5"/>
  <c r="H696" i="5"/>
  <c r="G49" i="5"/>
  <c r="H49" i="5"/>
  <c r="G81" i="5"/>
  <c r="H81" i="5"/>
  <c r="G129" i="5"/>
  <c r="H129" i="5"/>
  <c r="G145" i="5"/>
  <c r="H145" i="5"/>
  <c r="G209" i="5"/>
  <c r="H209" i="5"/>
  <c r="G285" i="5"/>
  <c r="H285" i="5"/>
  <c r="G722" i="5"/>
  <c r="H722" i="5"/>
  <c r="G2197" i="5"/>
  <c r="H2197" i="5"/>
  <c r="G11" i="5"/>
  <c r="H11" i="5"/>
  <c r="G59" i="5"/>
  <c r="H59" i="5"/>
  <c r="G91" i="5"/>
  <c r="H91" i="5"/>
  <c r="G107" i="5"/>
  <c r="H107" i="5"/>
  <c r="G155" i="5"/>
  <c r="H155" i="5"/>
  <c r="G187" i="5"/>
  <c r="H187" i="5"/>
  <c r="G219" i="5"/>
  <c r="H219" i="5"/>
  <c r="G235" i="5"/>
  <c r="H235" i="5"/>
  <c r="G251" i="5"/>
  <c r="H251" i="5"/>
  <c r="G267" i="5"/>
  <c r="H267" i="5"/>
  <c r="G410" i="5"/>
  <c r="H410" i="5"/>
  <c r="G426" i="5"/>
  <c r="H426" i="5"/>
  <c r="G442" i="5"/>
  <c r="H442" i="5"/>
  <c r="G458" i="5"/>
  <c r="H458" i="5"/>
  <c r="G474" i="5"/>
  <c r="H474" i="5"/>
  <c r="G482" i="5"/>
  <c r="H482" i="5"/>
  <c r="G498" i="5"/>
  <c r="H498" i="5"/>
  <c r="G522" i="5"/>
  <c r="H522" i="5"/>
  <c r="G530" i="5"/>
  <c r="H530" i="5"/>
  <c r="G546" i="5"/>
  <c r="H546" i="5"/>
  <c r="G562" i="5"/>
  <c r="H562" i="5"/>
  <c r="G728" i="5"/>
  <c r="H728" i="5"/>
  <c r="G772" i="5"/>
  <c r="H772" i="5"/>
  <c r="G873" i="5"/>
  <c r="H873" i="5"/>
  <c r="G1218" i="5"/>
  <c r="H1218" i="5"/>
  <c r="G21" i="5"/>
  <c r="H21" i="5"/>
  <c r="G37" i="5"/>
  <c r="H37" i="5"/>
  <c r="G85" i="5"/>
  <c r="H85" i="5"/>
  <c r="G101" i="5"/>
  <c r="H101" i="5"/>
  <c r="G133" i="5"/>
  <c r="H133" i="5"/>
  <c r="G165" i="5"/>
  <c r="H165" i="5"/>
  <c r="G197" i="5"/>
  <c r="H197" i="5"/>
  <c r="G229" i="5"/>
  <c r="H229" i="5"/>
  <c r="G245" i="5"/>
  <c r="H245" i="5"/>
  <c r="G261" i="5"/>
  <c r="H261" i="5"/>
  <c r="G615" i="5"/>
  <c r="H615" i="5"/>
  <c r="G680" i="5"/>
  <c r="H680" i="5"/>
  <c r="G1921" i="5"/>
  <c r="H1921" i="5"/>
  <c r="G15" i="5"/>
  <c r="H15" i="5"/>
  <c r="G31" i="5"/>
  <c r="H31" i="5"/>
  <c r="G47" i="5"/>
  <c r="H47" i="5"/>
  <c r="G63" i="5"/>
  <c r="H63" i="5"/>
  <c r="G79" i="5"/>
  <c r="H79" i="5"/>
  <c r="G95" i="5"/>
  <c r="H95" i="5"/>
  <c r="G111" i="5"/>
  <c r="H111" i="5"/>
  <c r="G127" i="5"/>
  <c r="H127" i="5"/>
  <c r="G143" i="5"/>
  <c r="H143" i="5"/>
  <c r="G159" i="5"/>
  <c r="H159" i="5"/>
  <c r="G175" i="5"/>
  <c r="H175" i="5"/>
  <c r="G191" i="5"/>
  <c r="H191" i="5"/>
  <c r="G207" i="5"/>
  <c r="H207" i="5"/>
  <c r="G223" i="5"/>
  <c r="H223" i="5"/>
  <c r="G239" i="5"/>
  <c r="H239" i="5"/>
  <c r="G255" i="5"/>
  <c r="H255" i="5"/>
  <c r="G292" i="5"/>
  <c r="H292" i="5"/>
  <c r="G408" i="5"/>
  <c r="H408" i="5"/>
  <c r="G416" i="5"/>
  <c r="H416" i="5"/>
  <c r="G424" i="5"/>
  <c r="H424" i="5"/>
  <c r="G432" i="5"/>
  <c r="H432" i="5"/>
  <c r="G440" i="5"/>
  <c r="H440" i="5"/>
  <c r="G448" i="5"/>
  <c r="H448" i="5"/>
  <c r="G456" i="5"/>
  <c r="H456" i="5"/>
  <c r="G464" i="5"/>
  <c r="H464" i="5"/>
  <c r="G472" i="5"/>
  <c r="H472" i="5"/>
  <c r="G480" i="5"/>
  <c r="H480" i="5"/>
  <c r="G488" i="5"/>
  <c r="H488" i="5"/>
  <c r="G496" i="5"/>
  <c r="H496" i="5"/>
  <c r="G504" i="5"/>
  <c r="H504" i="5"/>
  <c r="G512" i="5"/>
  <c r="H512" i="5"/>
  <c r="G520" i="5"/>
  <c r="H520" i="5"/>
  <c r="G528" i="5"/>
  <c r="H528" i="5"/>
  <c r="G536" i="5"/>
  <c r="H536" i="5"/>
  <c r="G544" i="5"/>
  <c r="H544" i="5"/>
  <c r="G552" i="5"/>
  <c r="H552" i="5"/>
  <c r="G560" i="5"/>
  <c r="H560" i="5"/>
  <c r="G569" i="5"/>
  <c r="H569" i="5"/>
  <c r="G605" i="5"/>
  <c r="H605" i="5"/>
  <c r="G667" i="5"/>
  <c r="H667" i="5"/>
  <c r="G706" i="5"/>
  <c r="H706" i="5"/>
  <c r="G809" i="5"/>
  <c r="H809" i="5"/>
  <c r="G1418" i="5"/>
  <c r="H1418" i="5"/>
  <c r="G1466" i="5"/>
  <c r="H1466" i="5"/>
  <c r="G1479" i="5"/>
  <c r="H1479" i="5"/>
  <c r="G1507" i="5"/>
  <c r="H1507" i="5"/>
  <c r="G1605" i="5"/>
  <c r="H1605" i="5"/>
  <c r="G39" i="5"/>
  <c r="H39" i="5"/>
  <c r="G71" i="5"/>
  <c r="H71" i="5"/>
  <c r="G103" i="5"/>
  <c r="H103" i="5"/>
  <c r="G167" i="5"/>
  <c r="H167" i="5"/>
  <c r="G215" i="5"/>
  <c r="H215" i="5"/>
  <c r="G231" i="5"/>
  <c r="H231" i="5"/>
  <c r="G263" i="5"/>
  <c r="H263" i="5"/>
  <c r="G324" i="5"/>
  <c r="H324" i="5"/>
  <c r="G356" i="5"/>
  <c r="H356" i="5"/>
  <c r="G404" i="5"/>
  <c r="H404" i="5"/>
  <c r="G420" i="5"/>
  <c r="H420" i="5"/>
  <c r="G436" i="5"/>
  <c r="H436" i="5"/>
  <c r="G452" i="5"/>
  <c r="H452" i="5"/>
  <c r="G468" i="5"/>
  <c r="H468" i="5"/>
  <c r="G484" i="5"/>
  <c r="H484" i="5"/>
  <c r="G500" i="5"/>
  <c r="H500" i="5"/>
  <c r="G508" i="5"/>
  <c r="H508" i="5"/>
  <c r="G524" i="5"/>
  <c r="H524" i="5"/>
  <c r="G540" i="5"/>
  <c r="H540" i="5"/>
  <c r="G564" i="5"/>
  <c r="H564" i="5"/>
  <c r="G65" i="5"/>
  <c r="H65" i="5"/>
  <c r="G113" i="5"/>
  <c r="H113" i="5"/>
  <c r="G177" i="5"/>
  <c r="H177" i="5"/>
  <c r="G193" i="5"/>
  <c r="H193" i="5"/>
  <c r="G225" i="5"/>
  <c r="H225" i="5"/>
  <c r="G241" i="5"/>
  <c r="H241" i="5"/>
  <c r="G294" i="5"/>
  <c r="H294" i="5"/>
  <c r="G1262" i="5"/>
  <c r="H1262" i="5"/>
  <c r="G1315" i="5"/>
  <c r="H1315" i="5"/>
  <c r="G2176" i="5"/>
  <c r="H2176" i="5"/>
  <c r="G27" i="5"/>
  <c r="H27" i="5"/>
  <c r="G43" i="5"/>
  <c r="H43" i="5"/>
  <c r="G75" i="5"/>
  <c r="H75" i="5"/>
  <c r="G123" i="5"/>
  <c r="H123" i="5"/>
  <c r="G139" i="5"/>
  <c r="H139" i="5"/>
  <c r="G171" i="5"/>
  <c r="H171" i="5"/>
  <c r="G203" i="5"/>
  <c r="H203" i="5"/>
  <c r="G418" i="5"/>
  <c r="H418" i="5"/>
  <c r="G434" i="5"/>
  <c r="H434" i="5"/>
  <c r="G450" i="5"/>
  <c r="H450" i="5"/>
  <c r="G466" i="5"/>
  <c r="H466" i="5"/>
  <c r="G490" i="5"/>
  <c r="H490" i="5"/>
  <c r="G506" i="5"/>
  <c r="H506" i="5"/>
  <c r="G514" i="5"/>
  <c r="H514" i="5"/>
  <c r="G538" i="5"/>
  <c r="H538" i="5"/>
  <c r="G554" i="5"/>
  <c r="H554" i="5"/>
  <c r="G674" i="5"/>
  <c r="H674" i="5"/>
  <c r="G766" i="5"/>
  <c r="H766" i="5"/>
  <c r="G1047" i="5"/>
  <c r="H1047" i="5"/>
  <c r="G53" i="5"/>
  <c r="H53" i="5"/>
  <c r="G69" i="5"/>
  <c r="H69" i="5"/>
  <c r="G117" i="5"/>
  <c r="H117" i="5"/>
  <c r="G149" i="5"/>
  <c r="H149" i="5"/>
  <c r="G181" i="5"/>
  <c r="H181" i="5"/>
  <c r="G213" i="5"/>
  <c r="H213" i="5"/>
  <c r="G612" i="5"/>
  <c r="H612" i="5"/>
  <c r="G754" i="5"/>
  <c r="H754" i="5"/>
  <c r="G1918" i="5"/>
  <c r="H1918" i="5"/>
  <c r="G25" i="5"/>
  <c r="H25" i="5"/>
  <c r="G41" i="5"/>
  <c r="H41" i="5"/>
  <c r="G57" i="5"/>
  <c r="H57" i="5"/>
  <c r="G73" i="5"/>
  <c r="H73" i="5"/>
  <c r="G89" i="5"/>
  <c r="H89" i="5"/>
  <c r="G105" i="5"/>
  <c r="H105" i="5"/>
  <c r="G121" i="5"/>
  <c r="H121" i="5"/>
  <c r="G137" i="5"/>
  <c r="H137" i="5"/>
  <c r="G153" i="5"/>
  <c r="H153" i="5"/>
  <c r="G169" i="5"/>
  <c r="H169" i="5"/>
  <c r="G185" i="5"/>
  <c r="H185" i="5"/>
  <c r="G201" i="5"/>
  <c r="H201" i="5"/>
  <c r="G217" i="5"/>
  <c r="H217" i="5"/>
  <c r="G233" i="5"/>
  <c r="H233" i="5"/>
  <c r="G249" i="5"/>
  <c r="H249" i="5"/>
  <c r="G265" i="5"/>
  <c r="H265" i="5"/>
  <c r="G278" i="5"/>
  <c r="H278" i="5"/>
  <c r="G301" i="5"/>
  <c r="H301" i="5"/>
  <c r="G630" i="5"/>
  <c r="H630" i="5"/>
  <c r="G658" i="5"/>
  <c r="H658" i="5"/>
  <c r="G712" i="5"/>
  <c r="H712" i="5"/>
  <c r="G747" i="5"/>
  <c r="H747" i="5"/>
  <c r="G790" i="5"/>
  <c r="H790" i="5"/>
  <c r="G796" i="5"/>
  <c r="H796" i="5"/>
  <c r="G849" i="5"/>
  <c r="H849" i="5"/>
  <c r="G1001" i="5"/>
  <c r="H1001" i="5"/>
  <c r="G1402" i="5"/>
  <c r="H1402" i="5"/>
  <c r="G17" i="5"/>
  <c r="H17" i="5"/>
  <c r="G33" i="5"/>
  <c r="H33" i="5"/>
  <c r="G97" i="5"/>
  <c r="H97" i="5"/>
  <c r="G161" i="5"/>
  <c r="H161" i="5"/>
  <c r="G257" i="5"/>
  <c r="H257" i="5"/>
  <c r="G19" i="5"/>
  <c r="H19" i="5"/>
  <c r="G35" i="5"/>
  <c r="H35" i="5"/>
  <c r="G51" i="5"/>
  <c r="H51" i="5"/>
  <c r="G67" i="5"/>
  <c r="H67" i="5"/>
  <c r="G83" i="5"/>
  <c r="H83" i="5"/>
  <c r="G99" i="5"/>
  <c r="H99" i="5"/>
  <c r="G115" i="5"/>
  <c r="H115" i="5"/>
  <c r="G131" i="5"/>
  <c r="H131" i="5"/>
  <c r="G147" i="5"/>
  <c r="H147" i="5"/>
  <c r="G163" i="5"/>
  <c r="H163" i="5"/>
  <c r="G179" i="5"/>
  <c r="H179" i="5"/>
  <c r="G195" i="5"/>
  <c r="H195" i="5"/>
  <c r="G211" i="5"/>
  <c r="H211" i="5"/>
  <c r="G227" i="5"/>
  <c r="H227" i="5"/>
  <c r="G243" i="5"/>
  <c r="H243" i="5"/>
  <c r="G259" i="5"/>
  <c r="H259" i="5"/>
  <c r="G406" i="5"/>
  <c r="H406" i="5"/>
  <c r="G414" i="5"/>
  <c r="H414" i="5"/>
  <c r="G422" i="5"/>
  <c r="H422" i="5"/>
  <c r="G430" i="5"/>
  <c r="H430" i="5"/>
  <c r="G438" i="5"/>
  <c r="H438" i="5"/>
  <c r="G446" i="5"/>
  <c r="H446" i="5"/>
  <c r="G454" i="5"/>
  <c r="H454" i="5"/>
  <c r="G462" i="5"/>
  <c r="H462" i="5"/>
  <c r="G470" i="5"/>
  <c r="H470" i="5"/>
  <c r="G478" i="5"/>
  <c r="H478" i="5"/>
  <c r="G486" i="5"/>
  <c r="H486" i="5"/>
  <c r="G494" i="5"/>
  <c r="H494" i="5"/>
  <c r="G502" i="5"/>
  <c r="H502" i="5"/>
  <c r="G510" i="5"/>
  <c r="H510" i="5"/>
  <c r="G518" i="5"/>
  <c r="H518" i="5"/>
  <c r="G526" i="5"/>
  <c r="H526" i="5"/>
  <c r="G534" i="5"/>
  <c r="H534" i="5"/>
  <c r="G542" i="5"/>
  <c r="H542" i="5"/>
  <c r="G550" i="5"/>
  <c r="H550" i="5"/>
  <c r="G558" i="5"/>
  <c r="H558" i="5"/>
  <c r="G566" i="5"/>
  <c r="H566" i="5"/>
  <c r="G594" i="5"/>
  <c r="H594" i="5"/>
  <c r="G664" i="5"/>
  <c r="H664" i="5"/>
  <c r="G699" i="5"/>
  <c r="H699" i="5"/>
  <c r="G738" i="5"/>
  <c r="H738" i="5"/>
  <c r="G943" i="5"/>
  <c r="H943" i="5"/>
  <c r="G1112" i="5"/>
  <c r="H1112" i="5"/>
  <c r="G13" i="5"/>
  <c r="H13" i="5"/>
  <c r="G29" i="5"/>
  <c r="H29" i="5"/>
  <c r="G45" i="5"/>
  <c r="H45" i="5"/>
  <c r="G61" i="5"/>
  <c r="H61" i="5"/>
  <c r="G77" i="5"/>
  <c r="H77" i="5"/>
  <c r="G93" i="5"/>
  <c r="H93" i="5"/>
  <c r="G109" i="5"/>
  <c r="H109" i="5"/>
  <c r="G125" i="5"/>
  <c r="H125" i="5"/>
  <c r="G141" i="5"/>
  <c r="H141" i="5"/>
  <c r="G157" i="5"/>
  <c r="H157" i="5"/>
  <c r="G173" i="5"/>
  <c r="H173" i="5"/>
  <c r="G189" i="5"/>
  <c r="H189" i="5"/>
  <c r="G205" i="5"/>
  <c r="H205" i="5"/>
  <c r="G221" i="5"/>
  <c r="H221" i="5"/>
  <c r="G237" i="5"/>
  <c r="H237" i="5"/>
  <c r="G253" i="5"/>
  <c r="H253" i="5"/>
  <c r="G269" i="5"/>
  <c r="H269" i="5"/>
  <c r="G690" i="5"/>
  <c r="H690" i="5"/>
  <c r="G744" i="5"/>
  <c r="H744" i="5"/>
  <c r="G785" i="5"/>
  <c r="H785" i="5"/>
  <c r="G1065" i="5"/>
  <c r="H1065" i="5"/>
  <c r="G1830" i="5"/>
  <c r="H1830" i="5"/>
  <c r="G2153" i="5"/>
  <c r="H2153" i="5"/>
  <c r="G610" i="5"/>
  <c r="H610" i="5"/>
  <c r="G1775" i="5"/>
  <c r="H1775" i="5"/>
  <c r="G1844" i="5"/>
  <c r="H1844" i="5"/>
  <c r="G1410" i="5"/>
  <c r="H1410" i="5"/>
  <c r="G1781" i="5"/>
  <c r="H1781" i="5"/>
  <c r="G2082" i="5"/>
  <c r="H2082" i="5"/>
  <c r="G288" i="5"/>
  <c r="H288" i="5"/>
  <c r="G304" i="5"/>
  <c r="H304" i="5"/>
  <c r="G320" i="5"/>
  <c r="H320" i="5"/>
  <c r="G336" i="5"/>
  <c r="H336" i="5"/>
  <c r="G352" i="5"/>
  <c r="H352" i="5"/>
  <c r="G368" i="5"/>
  <c r="H368" i="5"/>
  <c r="G384" i="5"/>
  <c r="H384" i="5"/>
  <c r="G400" i="5"/>
  <c r="H400" i="5"/>
  <c r="G575" i="5"/>
  <c r="H575" i="5"/>
  <c r="G582" i="5"/>
  <c r="H582" i="5"/>
  <c r="G601" i="5"/>
  <c r="H601" i="5"/>
  <c r="G626" i="5"/>
  <c r="H626" i="5"/>
  <c r="G639" i="5"/>
  <c r="H639" i="5"/>
  <c r="G646" i="5"/>
  <c r="H646" i="5"/>
  <c r="G758" i="5"/>
  <c r="H758" i="5"/>
  <c r="G764" i="5"/>
  <c r="H764" i="5"/>
  <c r="G783" i="5"/>
  <c r="H783" i="5"/>
  <c r="G847" i="5"/>
  <c r="H847" i="5"/>
  <c r="G911" i="5"/>
  <c r="H911" i="5"/>
  <c r="G971" i="5"/>
  <c r="H971" i="5"/>
  <c r="G997" i="5"/>
  <c r="H997" i="5"/>
  <c r="G1035" i="5"/>
  <c r="H1035" i="5"/>
  <c r="G1061" i="5"/>
  <c r="H1061" i="5"/>
  <c r="G1276" i="5"/>
  <c r="H1276" i="5"/>
  <c r="G1298" i="5"/>
  <c r="H1298" i="5"/>
  <c r="G1362" i="5"/>
  <c r="H1362" i="5"/>
  <c r="G1365" i="5"/>
  <c r="H1365" i="5"/>
  <c r="G1618" i="5"/>
  <c r="H1618" i="5"/>
  <c r="G1625" i="5"/>
  <c r="H1625" i="5"/>
  <c r="G1654" i="5"/>
  <c r="H1654" i="5"/>
  <c r="G1721" i="5"/>
  <c r="H1721" i="5"/>
  <c r="G1743" i="5"/>
  <c r="H1743" i="5"/>
  <c r="G1011" i="5"/>
  <c r="H1011" i="5"/>
  <c r="G1427" i="5"/>
  <c r="H1427" i="5"/>
  <c r="G2170" i="5"/>
  <c r="H2170" i="5"/>
  <c r="G812" i="5"/>
  <c r="H812" i="5"/>
  <c r="G1529" i="5"/>
  <c r="H1529" i="5"/>
  <c r="G1664" i="5"/>
  <c r="H1664" i="5"/>
  <c r="G2036" i="5"/>
  <c r="H2036" i="5"/>
  <c r="G567" i="5"/>
  <c r="H567" i="5"/>
  <c r="G631" i="5"/>
  <c r="H631" i="5"/>
  <c r="G1027" i="5"/>
  <c r="H1027" i="5"/>
  <c r="G1091" i="5"/>
  <c r="H1091" i="5"/>
  <c r="G1107" i="5"/>
  <c r="H1107" i="5"/>
  <c r="G1209" i="5"/>
  <c r="H1209" i="5"/>
  <c r="G1637" i="5"/>
  <c r="H1637" i="5"/>
  <c r="G1770" i="5"/>
  <c r="H1770" i="5"/>
  <c r="G2177" i="5"/>
  <c r="H2177" i="5"/>
  <c r="G270" i="5"/>
  <c r="H270" i="5"/>
  <c r="G573" i="5"/>
  <c r="H573" i="5"/>
  <c r="G583" i="5"/>
  <c r="H583" i="5"/>
  <c r="G637" i="5"/>
  <c r="H637" i="5"/>
  <c r="G647" i="5"/>
  <c r="H647" i="5"/>
  <c r="G777" i="5"/>
  <c r="H777" i="5"/>
  <c r="G798" i="5"/>
  <c r="H798" i="5"/>
  <c r="G804" i="5"/>
  <c r="H804" i="5"/>
  <c r="G841" i="5"/>
  <c r="H841" i="5"/>
  <c r="G905" i="5"/>
  <c r="H905" i="5"/>
  <c r="G969" i="5"/>
  <c r="H969" i="5"/>
  <c r="G979" i="5"/>
  <c r="H979" i="5"/>
  <c r="G1033" i="5"/>
  <c r="H1033" i="5"/>
  <c r="G1043" i="5"/>
  <c r="H1043" i="5"/>
  <c r="G1188" i="5"/>
  <c r="H1188" i="5"/>
  <c r="G1555" i="5"/>
  <c r="H1555" i="5"/>
  <c r="G1615" i="5"/>
  <c r="H1615" i="5"/>
  <c r="G1622" i="5"/>
  <c r="H1622" i="5"/>
  <c r="G1705" i="5"/>
  <c r="H1705" i="5"/>
  <c r="G1715" i="5"/>
  <c r="H1715" i="5"/>
  <c r="G1075" i="5"/>
  <c r="H1075" i="5"/>
  <c r="G2173" i="5"/>
  <c r="H2173" i="5"/>
  <c r="G1133" i="5"/>
  <c r="H1133" i="5"/>
  <c r="G600" i="5"/>
  <c r="H600" i="5"/>
  <c r="G782" i="5"/>
  <c r="H782" i="5"/>
  <c r="G578" i="5"/>
  <c r="H578" i="5"/>
  <c r="G598" i="5"/>
  <c r="H598" i="5"/>
  <c r="G617" i="5"/>
  <c r="H617" i="5"/>
  <c r="G642" i="5"/>
  <c r="H642" i="5"/>
  <c r="G663" i="5"/>
  <c r="H663" i="5"/>
  <c r="G679" i="5"/>
  <c r="H679" i="5"/>
  <c r="G695" i="5"/>
  <c r="H695" i="5"/>
  <c r="G711" i="5"/>
  <c r="H711" i="5"/>
  <c r="G727" i="5"/>
  <c r="H727" i="5"/>
  <c r="G743" i="5"/>
  <c r="H743" i="5"/>
  <c r="G774" i="5"/>
  <c r="H774" i="5"/>
  <c r="G780" i="5"/>
  <c r="H780" i="5"/>
  <c r="G799" i="5"/>
  <c r="H799" i="5"/>
  <c r="G863" i="5"/>
  <c r="H863" i="5"/>
  <c r="G927" i="5"/>
  <c r="H927" i="5"/>
  <c r="G1013" i="5"/>
  <c r="H1013" i="5"/>
  <c r="G1077" i="5"/>
  <c r="H1077" i="5"/>
  <c r="G1098" i="5"/>
  <c r="H1098" i="5"/>
  <c r="G1155" i="5"/>
  <c r="H1155" i="5"/>
  <c r="G1235" i="5"/>
  <c r="H1235" i="5"/>
  <c r="G1296" i="5"/>
  <c r="H1296" i="5"/>
  <c r="G1351" i="5"/>
  <c r="H1351" i="5"/>
  <c r="G1354" i="5"/>
  <c r="H1354" i="5"/>
  <c r="G1360" i="5"/>
  <c r="H1360" i="5"/>
  <c r="G1488" i="5"/>
  <c r="H1488" i="5"/>
  <c r="G1591" i="5"/>
  <c r="H1591" i="5"/>
  <c r="G1594" i="5"/>
  <c r="H1594" i="5"/>
  <c r="G1607" i="5"/>
  <c r="H1607" i="5"/>
  <c r="G1379" i="5"/>
  <c r="H1379" i="5"/>
  <c r="G1454" i="5"/>
  <c r="H1454" i="5"/>
  <c r="G1784" i="5"/>
  <c r="H1784" i="5"/>
  <c r="G1816" i="5"/>
  <c r="H1816" i="5"/>
  <c r="G1853" i="5"/>
  <c r="H1853" i="5"/>
  <c r="G2187" i="5"/>
  <c r="H2187" i="5"/>
  <c r="G806" i="5"/>
  <c r="H806" i="5"/>
  <c r="G628" i="5"/>
  <c r="H628" i="5"/>
  <c r="G788" i="5"/>
  <c r="H788" i="5"/>
  <c r="G1187" i="5"/>
  <c r="H1187" i="5"/>
  <c r="G1995" i="5"/>
  <c r="H1995" i="5"/>
  <c r="G2031" i="5"/>
  <c r="H2031" i="5"/>
  <c r="G2181" i="5"/>
  <c r="H2181" i="5"/>
  <c r="G599" i="5"/>
  <c r="H599" i="5"/>
  <c r="G775" i="5"/>
  <c r="H775" i="5"/>
  <c r="G814" i="5"/>
  <c r="H814" i="5"/>
  <c r="G839" i="5"/>
  <c r="H839" i="5"/>
  <c r="G903" i="5"/>
  <c r="H903" i="5"/>
  <c r="G967" i="5"/>
  <c r="H967" i="5"/>
  <c r="G995" i="5"/>
  <c r="H995" i="5"/>
  <c r="G1059" i="5"/>
  <c r="H1059" i="5"/>
  <c r="G1335" i="5"/>
  <c r="H1335" i="5"/>
  <c r="G1338" i="5"/>
  <c r="H1338" i="5"/>
  <c r="G1415" i="5"/>
  <c r="H1415" i="5"/>
  <c r="G1429" i="5"/>
  <c r="H1429" i="5"/>
  <c r="G1516" i="5"/>
  <c r="H1516" i="5"/>
  <c r="G1125" i="5"/>
  <c r="H1125" i="5"/>
  <c r="G1173" i="5"/>
  <c r="H1173" i="5"/>
  <c r="G1271" i="5"/>
  <c r="H1271" i="5"/>
  <c r="G1274" i="5"/>
  <c r="H1274" i="5"/>
  <c r="G1287" i="5"/>
  <c r="H1287" i="5"/>
  <c r="G1301" i="5"/>
  <c r="H1301" i="5"/>
  <c r="G1321" i="5"/>
  <c r="H1321" i="5"/>
  <c r="G1363" i="5"/>
  <c r="H1363" i="5"/>
  <c r="G1404" i="5"/>
  <c r="H1404" i="5"/>
  <c r="G1482" i="5"/>
  <c r="H1482" i="5"/>
  <c r="G1571" i="5"/>
  <c r="H1571" i="5"/>
  <c r="G1577" i="5"/>
  <c r="H1577" i="5"/>
  <c r="G1694" i="5"/>
  <c r="H1694" i="5"/>
  <c r="G2079" i="5"/>
  <c r="H2079" i="5"/>
  <c r="G762" i="5"/>
  <c r="H762" i="5"/>
  <c r="G770" i="5"/>
  <c r="H770" i="5"/>
  <c r="G778" i="5"/>
  <c r="H778" i="5"/>
  <c r="G786" i="5"/>
  <c r="H786" i="5"/>
  <c r="G794" i="5"/>
  <c r="H794" i="5"/>
  <c r="G802" i="5"/>
  <c r="H802" i="5"/>
  <c r="G810" i="5"/>
  <c r="H810" i="5"/>
  <c r="G1108" i="5"/>
  <c r="H1108" i="5"/>
  <c r="G1177" i="5"/>
  <c r="H1177" i="5"/>
  <c r="G1251" i="5"/>
  <c r="H1251" i="5"/>
  <c r="G1290" i="5"/>
  <c r="H1290" i="5"/>
  <c r="G1491" i="5"/>
  <c r="H1491" i="5"/>
  <c r="G1608" i="5"/>
  <c r="H1608" i="5"/>
  <c r="G1759" i="5"/>
  <c r="H1759" i="5"/>
  <c r="G1930" i="5"/>
  <c r="H1930" i="5"/>
  <c r="G1970" i="5"/>
  <c r="H1970" i="5"/>
  <c r="G1993" i="5"/>
  <c r="H1993" i="5"/>
  <c r="G670" i="5"/>
  <c r="H670" i="5"/>
  <c r="G686" i="5"/>
  <c r="H686" i="5"/>
  <c r="G702" i="5"/>
  <c r="H702" i="5"/>
  <c r="G718" i="5"/>
  <c r="H718" i="5"/>
  <c r="G734" i="5"/>
  <c r="H734" i="5"/>
  <c r="G750" i="5"/>
  <c r="H750" i="5"/>
  <c r="G1102" i="5"/>
  <c r="H1102" i="5"/>
  <c r="G1126" i="5"/>
  <c r="H1126" i="5"/>
  <c r="G1171" i="5"/>
  <c r="H1171" i="5"/>
  <c r="G1174" i="5"/>
  <c r="H1174" i="5"/>
  <c r="G1198" i="5"/>
  <c r="H1198" i="5"/>
  <c r="G1207" i="5"/>
  <c r="H1207" i="5"/>
  <c r="G1210" i="5"/>
  <c r="H1210" i="5"/>
  <c r="G1223" i="5"/>
  <c r="H1223" i="5"/>
  <c r="G1237" i="5"/>
  <c r="H1237" i="5"/>
  <c r="G1257" i="5"/>
  <c r="H1257" i="5"/>
  <c r="G1299" i="5"/>
  <c r="H1299" i="5"/>
  <c r="G1310" i="5"/>
  <c r="H1310" i="5"/>
  <c r="G1340" i="5"/>
  <c r="H1340" i="5"/>
  <c r="G1346" i="5"/>
  <c r="H1346" i="5"/>
  <c r="G1443" i="5"/>
  <c r="H1443" i="5"/>
  <c r="G1449" i="5"/>
  <c r="H1449" i="5"/>
  <c r="G1527" i="5"/>
  <c r="H1527" i="5"/>
  <c r="G1530" i="5"/>
  <c r="H1530" i="5"/>
  <c r="G1543" i="5"/>
  <c r="H1543" i="5"/>
  <c r="G1557" i="5"/>
  <c r="H1557" i="5"/>
  <c r="G1593" i="5"/>
  <c r="H1593" i="5"/>
  <c r="G1600" i="5"/>
  <c r="H1600" i="5"/>
  <c r="G1646" i="5"/>
  <c r="H1646" i="5"/>
  <c r="G1663" i="5"/>
  <c r="H1663" i="5"/>
  <c r="G1692" i="5"/>
  <c r="H1692" i="5"/>
  <c r="G1855" i="5"/>
  <c r="H1855" i="5"/>
  <c r="G1872" i="5"/>
  <c r="H1872" i="5"/>
  <c r="G1885" i="5"/>
  <c r="H1885" i="5"/>
  <c r="G1909" i="5"/>
  <c r="H1909" i="5"/>
  <c r="G1959" i="5"/>
  <c r="H1959" i="5"/>
  <c r="G760" i="5"/>
  <c r="H760" i="5"/>
  <c r="G768" i="5"/>
  <c r="H768" i="5"/>
  <c r="G776" i="5"/>
  <c r="H776" i="5"/>
  <c r="G784" i="5"/>
  <c r="H784" i="5"/>
  <c r="G792" i="5"/>
  <c r="H792" i="5"/>
  <c r="G800" i="5"/>
  <c r="H800" i="5"/>
  <c r="G808" i="5"/>
  <c r="H808" i="5"/>
  <c r="G816" i="5"/>
  <c r="H816" i="5"/>
  <c r="G1123" i="5"/>
  <c r="H1123" i="5"/>
  <c r="G1157" i="5"/>
  <c r="H1157" i="5"/>
  <c r="G1166" i="5"/>
  <c r="H1166" i="5"/>
  <c r="G1190" i="5"/>
  <c r="H1190" i="5"/>
  <c r="G1196" i="5"/>
  <c r="H1196" i="5"/>
  <c r="G1226" i="5"/>
  <c r="H1226" i="5"/>
  <c r="G1337" i="5"/>
  <c r="H1337" i="5"/>
  <c r="G1344" i="5"/>
  <c r="H1344" i="5"/>
  <c r="G1468" i="5"/>
  <c r="H1468" i="5"/>
  <c r="G1546" i="5"/>
  <c r="H1546" i="5"/>
  <c r="G1630" i="5"/>
  <c r="H1630" i="5"/>
  <c r="G1639" i="5"/>
  <c r="H1639" i="5"/>
  <c r="G1667" i="5"/>
  <c r="H1667" i="5"/>
  <c r="G1689" i="5"/>
  <c r="H1689" i="5"/>
  <c r="G1696" i="5"/>
  <c r="H1696" i="5"/>
  <c r="G1729" i="5"/>
  <c r="H1729" i="5"/>
  <c r="G1827" i="5"/>
  <c r="H1827" i="5"/>
  <c r="G1849" i="5"/>
  <c r="H1849" i="5"/>
  <c r="G1852" i="5"/>
  <c r="H1852" i="5"/>
  <c r="G1862" i="5"/>
  <c r="H1862" i="5"/>
  <c r="G1865" i="5"/>
  <c r="H1865" i="5"/>
  <c r="G1953" i="5"/>
  <c r="H1953" i="5"/>
  <c r="G1111" i="5"/>
  <c r="H1111" i="5"/>
  <c r="G1116" i="5"/>
  <c r="H1116" i="5"/>
  <c r="G1129" i="5"/>
  <c r="H1129" i="5"/>
  <c r="G1139" i="5"/>
  <c r="H1139" i="5"/>
  <c r="G1142" i="5"/>
  <c r="H1142" i="5"/>
  <c r="G1161" i="5"/>
  <c r="H1161" i="5"/>
  <c r="G1180" i="5"/>
  <c r="H1180" i="5"/>
  <c r="G1191" i="5"/>
  <c r="H1191" i="5"/>
  <c r="G1241" i="5"/>
  <c r="H1241" i="5"/>
  <c r="G1244" i="5"/>
  <c r="H1244" i="5"/>
  <c r="G1255" i="5"/>
  <c r="H1255" i="5"/>
  <c r="G1305" i="5"/>
  <c r="H1305" i="5"/>
  <c r="G1308" i="5"/>
  <c r="H1308" i="5"/>
  <c r="G1319" i="5"/>
  <c r="H1319" i="5"/>
  <c r="G1369" i="5"/>
  <c r="H1369" i="5"/>
  <c r="G1372" i="5"/>
  <c r="H1372" i="5"/>
  <c r="G1383" i="5"/>
  <c r="H1383" i="5"/>
  <c r="G1433" i="5"/>
  <c r="H1433" i="5"/>
  <c r="G1436" i="5"/>
  <c r="H1436" i="5"/>
  <c r="G1447" i="5"/>
  <c r="H1447" i="5"/>
  <c r="G1497" i="5"/>
  <c r="H1497" i="5"/>
  <c r="G1500" i="5"/>
  <c r="H1500" i="5"/>
  <c r="G1511" i="5"/>
  <c r="H1511" i="5"/>
  <c r="G1561" i="5"/>
  <c r="H1561" i="5"/>
  <c r="G1564" i="5"/>
  <c r="H1564" i="5"/>
  <c r="G1575" i="5"/>
  <c r="H1575" i="5"/>
  <c r="G1603" i="5"/>
  <c r="H1603" i="5"/>
  <c r="G1683" i="5"/>
  <c r="H1683" i="5"/>
  <c r="G1686" i="5"/>
  <c r="H1686" i="5"/>
  <c r="G1699" i="5"/>
  <c r="H1699" i="5"/>
  <c r="G1754" i="5"/>
  <c r="H1754" i="5"/>
  <c r="G1791" i="5"/>
  <c r="H1791" i="5"/>
  <c r="G1800" i="5"/>
  <c r="H1800" i="5"/>
  <c r="G1811" i="5"/>
  <c r="H1811" i="5"/>
  <c r="G1820" i="5"/>
  <c r="H1820" i="5"/>
  <c r="G1847" i="5"/>
  <c r="H1847" i="5"/>
  <c r="G1850" i="5"/>
  <c r="H1850" i="5"/>
  <c r="G1971" i="5"/>
  <c r="H1971" i="5"/>
  <c r="G1101" i="5"/>
  <c r="H1101" i="5"/>
  <c r="G1119" i="5"/>
  <c r="H1119" i="5"/>
  <c r="G1145" i="5"/>
  <c r="H1145" i="5"/>
  <c r="G1164" i="5"/>
  <c r="H1164" i="5"/>
  <c r="G1175" i="5"/>
  <c r="H1175" i="5"/>
  <c r="G1194" i="5"/>
  <c r="H1194" i="5"/>
  <c r="G1205" i="5"/>
  <c r="H1205" i="5"/>
  <c r="G1219" i="5"/>
  <c r="H1219" i="5"/>
  <c r="G1258" i="5"/>
  <c r="H1258" i="5"/>
  <c r="G1269" i="5"/>
  <c r="H1269" i="5"/>
  <c r="G1283" i="5"/>
  <c r="H1283" i="5"/>
  <c r="G1322" i="5"/>
  <c r="H1322" i="5"/>
  <c r="G1333" i="5"/>
  <c r="H1333" i="5"/>
  <c r="G1347" i="5"/>
  <c r="H1347" i="5"/>
  <c r="G1386" i="5"/>
  <c r="H1386" i="5"/>
  <c r="G1397" i="5"/>
  <c r="H1397" i="5"/>
  <c r="G1411" i="5"/>
  <c r="H1411" i="5"/>
  <c r="G1450" i="5"/>
  <c r="H1450" i="5"/>
  <c r="G1475" i="5"/>
  <c r="H1475" i="5"/>
  <c r="G1514" i="5"/>
  <c r="H1514" i="5"/>
  <c r="G1539" i="5"/>
  <c r="H1539" i="5"/>
  <c r="G1578" i="5"/>
  <c r="H1578" i="5"/>
  <c r="G1702" i="5"/>
  <c r="H1702" i="5"/>
  <c r="G1956" i="5"/>
  <c r="H1956" i="5"/>
  <c r="G2044" i="5"/>
  <c r="H2044" i="5"/>
  <c r="G2073" i="5"/>
  <c r="H2073" i="5"/>
  <c r="G2111" i="5"/>
  <c r="H2111" i="5"/>
  <c r="G818" i="5"/>
  <c r="H818" i="5"/>
  <c r="G820" i="5"/>
  <c r="H820" i="5"/>
  <c r="G822" i="5"/>
  <c r="H822" i="5"/>
  <c r="G824" i="5"/>
  <c r="H824" i="5"/>
  <c r="G826" i="5"/>
  <c r="H826" i="5"/>
  <c r="G828" i="5"/>
  <c r="H828" i="5"/>
  <c r="G830" i="5"/>
  <c r="H830" i="5"/>
  <c r="G832" i="5"/>
  <c r="H832" i="5"/>
  <c r="G834" i="5"/>
  <c r="H834" i="5"/>
  <c r="G836" i="5"/>
  <c r="H836" i="5"/>
  <c r="G838" i="5"/>
  <c r="H838" i="5"/>
  <c r="G840" i="5"/>
  <c r="H840" i="5"/>
  <c r="G842" i="5"/>
  <c r="H842" i="5"/>
  <c r="G844" i="5"/>
  <c r="H844" i="5"/>
  <c r="G846" i="5"/>
  <c r="H846" i="5"/>
  <c r="G848" i="5"/>
  <c r="H848" i="5"/>
  <c r="G850" i="5"/>
  <c r="H850" i="5"/>
  <c r="G852" i="5"/>
  <c r="H852" i="5"/>
  <c r="G854" i="5"/>
  <c r="H854" i="5"/>
  <c r="G856" i="5"/>
  <c r="H856" i="5"/>
  <c r="G858" i="5"/>
  <c r="H858" i="5"/>
  <c r="G860" i="5"/>
  <c r="H860" i="5"/>
  <c r="G862" i="5"/>
  <c r="H862" i="5"/>
  <c r="G864" i="5"/>
  <c r="H864" i="5"/>
  <c r="G866" i="5"/>
  <c r="H866" i="5"/>
  <c r="G868" i="5"/>
  <c r="H868" i="5"/>
  <c r="G870" i="5"/>
  <c r="H870" i="5"/>
  <c r="G872" i="5"/>
  <c r="H872" i="5"/>
  <c r="G874" i="5"/>
  <c r="H874" i="5"/>
  <c r="G876" i="5"/>
  <c r="H876" i="5"/>
  <c r="G878" i="5"/>
  <c r="H878" i="5"/>
  <c r="G880" i="5"/>
  <c r="H880" i="5"/>
  <c r="G882" i="5"/>
  <c r="H882" i="5"/>
  <c r="G884" i="5"/>
  <c r="H884" i="5"/>
  <c r="G886" i="5"/>
  <c r="H886" i="5"/>
  <c r="G888" i="5"/>
  <c r="H888" i="5"/>
  <c r="G890" i="5"/>
  <c r="H890" i="5"/>
  <c r="G892" i="5"/>
  <c r="H892" i="5"/>
  <c r="G894" i="5"/>
  <c r="H894" i="5"/>
  <c r="G896" i="5"/>
  <c r="H896" i="5"/>
  <c r="G898" i="5"/>
  <c r="H898" i="5"/>
  <c r="G900" i="5"/>
  <c r="H900" i="5"/>
  <c r="G902" i="5"/>
  <c r="H902" i="5"/>
  <c r="G904" i="5"/>
  <c r="H904" i="5"/>
  <c r="G906" i="5"/>
  <c r="H906" i="5"/>
  <c r="G908" i="5"/>
  <c r="H908" i="5"/>
  <c r="G910" i="5"/>
  <c r="H910" i="5"/>
  <c r="G912" i="5"/>
  <c r="H912" i="5"/>
  <c r="G914" i="5"/>
  <c r="H914" i="5"/>
  <c r="G916" i="5"/>
  <c r="H916" i="5"/>
  <c r="G918" i="5"/>
  <c r="H918" i="5"/>
  <c r="G920" i="5"/>
  <c r="H920" i="5"/>
  <c r="G922" i="5"/>
  <c r="H922" i="5"/>
  <c r="G924" i="5"/>
  <c r="H924" i="5"/>
  <c r="G926" i="5"/>
  <c r="H926" i="5"/>
  <c r="G928" i="5"/>
  <c r="H928" i="5"/>
  <c r="G930" i="5"/>
  <c r="H930" i="5"/>
  <c r="G932" i="5"/>
  <c r="H932" i="5"/>
  <c r="G934" i="5"/>
  <c r="H934" i="5"/>
  <c r="G936" i="5"/>
  <c r="H936" i="5"/>
  <c r="G938" i="5"/>
  <c r="H938" i="5"/>
  <c r="G940" i="5"/>
  <c r="H940" i="5"/>
  <c r="G942" i="5"/>
  <c r="H942" i="5"/>
  <c r="G944" i="5"/>
  <c r="H944" i="5"/>
  <c r="G946" i="5"/>
  <c r="H946" i="5"/>
  <c r="G948" i="5"/>
  <c r="H948" i="5"/>
  <c r="G950" i="5"/>
  <c r="H950" i="5"/>
  <c r="G952" i="5"/>
  <c r="H952" i="5"/>
  <c r="G954" i="5"/>
  <c r="H954" i="5"/>
  <c r="G956" i="5"/>
  <c r="H956" i="5"/>
  <c r="G958" i="5"/>
  <c r="H958" i="5"/>
  <c r="G960" i="5"/>
  <c r="H960" i="5"/>
  <c r="G962" i="5"/>
  <c r="H962" i="5"/>
  <c r="G964" i="5"/>
  <c r="H964" i="5"/>
  <c r="G966" i="5"/>
  <c r="H966" i="5"/>
  <c r="G968" i="5"/>
  <c r="H968" i="5"/>
  <c r="G1456" i="5"/>
  <c r="H1456" i="5"/>
  <c r="G1520" i="5"/>
  <c r="H1520" i="5"/>
  <c r="G1584" i="5"/>
  <c r="H1584" i="5"/>
  <c r="G1620" i="5"/>
  <c r="H1620" i="5"/>
  <c r="G1674" i="5"/>
  <c r="H1674" i="5"/>
  <c r="G1742" i="5"/>
  <c r="H1742" i="5"/>
  <c r="G1832" i="5"/>
  <c r="H1832" i="5"/>
  <c r="G1893" i="5"/>
  <c r="H1893" i="5"/>
  <c r="G2013" i="5"/>
  <c r="H2013" i="5"/>
  <c r="G2061" i="5"/>
  <c r="H2061" i="5"/>
  <c r="G2065" i="5"/>
  <c r="H2065" i="5"/>
  <c r="G1099" i="5"/>
  <c r="H1099" i="5"/>
  <c r="G1109" i="5"/>
  <c r="H1109" i="5"/>
  <c r="G1135" i="5"/>
  <c r="H1135" i="5"/>
  <c r="G1143" i="5"/>
  <c r="H1143" i="5"/>
  <c r="G1189" i="5"/>
  <c r="H1189" i="5"/>
  <c r="G1203" i="5"/>
  <c r="H1203" i="5"/>
  <c r="G1242" i="5"/>
  <c r="H1242" i="5"/>
  <c r="G1253" i="5"/>
  <c r="H1253" i="5"/>
  <c r="G1267" i="5"/>
  <c r="H1267" i="5"/>
  <c r="G1306" i="5"/>
  <c r="H1306" i="5"/>
  <c r="G1317" i="5"/>
  <c r="H1317" i="5"/>
  <c r="G1331" i="5"/>
  <c r="H1331" i="5"/>
  <c r="G1370" i="5"/>
  <c r="H1370" i="5"/>
  <c r="G1381" i="5"/>
  <c r="H1381" i="5"/>
  <c r="G1395" i="5"/>
  <c r="H1395" i="5"/>
  <c r="G1434" i="5"/>
  <c r="H1434" i="5"/>
  <c r="G1445" i="5"/>
  <c r="H1445" i="5"/>
  <c r="G1459" i="5"/>
  <c r="H1459" i="5"/>
  <c r="G1498" i="5"/>
  <c r="H1498" i="5"/>
  <c r="G1509" i="5"/>
  <c r="H1509" i="5"/>
  <c r="G1523" i="5"/>
  <c r="H1523" i="5"/>
  <c r="G1562" i="5"/>
  <c r="H1562" i="5"/>
  <c r="G1573" i="5"/>
  <c r="H1573" i="5"/>
  <c r="G1587" i="5"/>
  <c r="H1587" i="5"/>
  <c r="G1624" i="5"/>
  <c r="H1624" i="5"/>
  <c r="G1627" i="5"/>
  <c r="H1627" i="5"/>
  <c r="G1653" i="5"/>
  <c r="H1653" i="5"/>
  <c r="G1656" i="5"/>
  <c r="H1656" i="5"/>
  <c r="G1672" i="5"/>
  <c r="H1672" i="5"/>
  <c r="G1786" i="5"/>
  <c r="H1786" i="5"/>
  <c r="G1795" i="5"/>
  <c r="H1795" i="5"/>
  <c r="G1829" i="5"/>
  <c r="H1829" i="5"/>
  <c r="G1839" i="5"/>
  <c r="H1839" i="5"/>
  <c r="G1878" i="5"/>
  <c r="H1878" i="5"/>
  <c r="G1929" i="5"/>
  <c r="H1929" i="5"/>
  <c r="G1105" i="5"/>
  <c r="H1105" i="5"/>
  <c r="G1121" i="5"/>
  <c r="H1121" i="5"/>
  <c r="G1137" i="5"/>
  <c r="H1137" i="5"/>
  <c r="G1153" i="5"/>
  <c r="H1153" i="5"/>
  <c r="G1169" i="5"/>
  <c r="H1169" i="5"/>
  <c r="G1185" i="5"/>
  <c r="H1185" i="5"/>
  <c r="G1201" i="5"/>
  <c r="H1201" i="5"/>
  <c r="G1217" i="5"/>
  <c r="H1217" i="5"/>
  <c r="G1233" i="5"/>
  <c r="H1233" i="5"/>
  <c r="G1249" i="5"/>
  <c r="H1249" i="5"/>
  <c r="G1265" i="5"/>
  <c r="H1265" i="5"/>
  <c r="G1281" i="5"/>
  <c r="H1281" i="5"/>
  <c r="G1297" i="5"/>
  <c r="H1297" i="5"/>
  <c r="G1313" i="5"/>
  <c r="H1313" i="5"/>
  <c r="G1329" i="5"/>
  <c r="H1329" i="5"/>
  <c r="G1345" i="5"/>
  <c r="H1345" i="5"/>
  <c r="G1361" i="5"/>
  <c r="H1361" i="5"/>
  <c r="G1377" i="5"/>
  <c r="H1377" i="5"/>
  <c r="G1393" i="5"/>
  <c r="H1393" i="5"/>
  <c r="G1409" i="5"/>
  <c r="H1409" i="5"/>
  <c r="G1425" i="5"/>
  <c r="H1425" i="5"/>
  <c r="G1441" i="5"/>
  <c r="H1441" i="5"/>
  <c r="G1457" i="5"/>
  <c r="H1457" i="5"/>
  <c r="G1473" i="5"/>
  <c r="H1473" i="5"/>
  <c r="G1489" i="5"/>
  <c r="H1489" i="5"/>
  <c r="G1505" i="5"/>
  <c r="H1505" i="5"/>
  <c r="G1521" i="5"/>
  <c r="H1521" i="5"/>
  <c r="G1537" i="5"/>
  <c r="H1537" i="5"/>
  <c r="G1553" i="5"/>
  <c r="H1553" i="5"/>
  <c r="G1569" i="5"/>
  <c r="H1569" i="5"/>
  <c r="G1585" i="5"/>
  <c r="H1585" i="5"/>
  <c r="G1601" i="5"/>
  <c r="H1601" i="5"/>
  <c r="G1611" i="5"/>
  <c r="H1611" i="5"/>
  <c r="G1635" i="5"/>
  <c r="H1635" i="5"/>
  <c r="G1697" i="5"/>
  <c r="H1697" i="5"/>
  <c r="G1727" i="5"/>
  <c r="H1727" i="5"/>
  <c r="G1730" i="5"/>
  <c r="H1730" i="5"/>
  <c r="G1749" i="5"/>
  <c r="H1749" i="5"/>
  <c r="G1765" i="5"/>
  <c r="H1765" i="5"/>
  <c r="G1768" i="5"/>
  <c r="H1768" i="5"/>
  <c r="G1779" i="5"/>
  <c r="H1779" i="5"/>
  <c r="G1814" i="5"/>
  <c r="H1814" i="5"/>
  <c r="G1825" i="5"/>
  <c r="H1825" i="5"/>
  <c r="G1860" i="5"/>
  <c r="H1860" i="5"/>
  <c r="G1863" i="5"/>
  <c r="H1863" i="5"/>
  <c r="G1890" i="5"/>
  <c r="H1890" i="5"/>
  <c r="G1924" i="5"/>
  <c r="H1924" i="5"/>
  <c r="G1986" i="5"/>
  <c r="H1986" i="5"/>
  <c r="G2015" i="5"/>
  <c r="H2015" i="5"/>
  <c r="G2058" i="5"/>
  <c r="H2058" i="5"/>
  <c r="G2094" i="5"/>
  <c r="H2094" i="5"/>
  <c r="G1151" i="5"/>
  <c r="H1151" i="5"/>
  <c r="G1167" i="5"/>
  <c r="H1167" i="5"/>
  <c r="G1183" i="5"/>
  <c r="H1183" i="5"/>
  <c r="G1199" i="5"/>
  <c r="H1199" i="5"/>
  <c r="G1215" i="5"/>
  <c r="H1215" i="5"/>
  <c r="G1231" i="5"/>
  <c r="H1231" i="5"/>
  <c r="G1247" i="5"/>
  <c r="H1247" i="5"/>
  <c r="G1263" i="5"/>
  <c r="H1263" i="5"/>
  <c r="G1279" i="5"/>
  <c r="H1279" i="5"/>
  <c r="G1295" i="5"/>
  <c r="H1295" i="5"/>
  <c r="G1311" i="5"/>
  <c r="H1311" i="5"/>
  <c r="G1327" i="5"/>
  <c r="H1327" i="5"/>
  <c r="G1343" i="5"/>
  <c r="H1343" i="5"/>
  <c r="G1359" i="5"/>
  <c r="H1359" i="5"/>
  <c r="G1375" i="5"/>
  <c r="H1375" i="5"/>
  <c r="G1391" i="5"/>
  <c r="H1391" i="5"/>
  <c r="G1407" i="5"/>
  <c r="H1407" i="5"/>
  <c r="G1423" i="5"/>
  <c r="H1423" i="5"/>
  <c r="G1439" i="5"/>
  <c r="H1439" i="5"/>
  <c r="G1455" i="5"/>
  <c r="H1455" i="5"/>
  <c r="G1471" i="5"/>
  <c r="H1471" i="5"/>
  <c r="G1487" i="5"/>
  <c r="H1487" i="5"/>
  <c r="G1503" i="5"/>
  <c r="H1503" i="5"/>
  <c r="G1519" i="5"/>
  <c r="H1519" i="5"/>
  <c r="G1535" i="5"/>
  <c r="H1535" i="5"/>
  <c r="G1551" i="5"/>
  <c r="H1551" i="5"/>
  <c r="G1567" i="5"/>
  <c r="H1567" i="5"/>
  <c r="G1583" i="5"/>
  <c r="H1583" i="5"/>
  <c r="G1599" i="5"/>
  <c r="H1599" i="5"/>
  <c r="G1623" i="5"/>
  <c r="H1623" i="5"/>
  <c r="G1711" i="5"/>
  <c r="H1711" i="5"/>
  <c r="G1798" i="5"/>
  <c r="H1798" i="5"/>
  <c r="G1873" i="5"/>
  <c r="H1873" i="5"/>
  <c r="G1891" i="5"/>
  <c r="H1891" i="5"/>
  <c r="G1925" i="5"/>
  <c r="H1925" i="5"/>
  <c r="G1987" i="5"/>
  <c r="H1987" i="5"/>
  <c r="G2019" i="5"/>
  <c r="H2019" i="5"/>
  <c r="G2037" i="5"/>
  <c r="H2037" i="5"/>
  <c r="G2059" i="5"/>
  <c r="H2059" i="5"/>
  <c r="G2108" i="5"/>
  <c r="H2108" i="5"/>
  <c r="G2114" i="5"/>
  <c r="H2114" i="5"/>
  <c r="G2117" i="5"/>
  <c r="H2117" i="5"/>
  <c r="G1652" i="5"/>
  <c r="H1652" i="5"/>
  <c r="G1662" i="5"/>
  <c r="H1662" i="5"/>
  <c r="G1676" i="5"/>
  <c r="H1676" i="5"/>
  <c r="G1695" i="5"/>
  <c r="H1695" i="5"/>
  <c r="G1722" i="5"/>
  <c r="H1722" i="5"/>
  <c r="G1782" i="5"/>
  <c r="H1782" i="5"/>
  <c r="G1823" i="5"/>
  <c r="H1823" i="5"/>
  <c r="G1937" i="5"/>
  <c r="H1937" i="5"/>
  <c r="G1958" i="5"/>
  <c r="H1958" i="5"/>
  <c r="G1976" i="5"/>
  <c r="H1976" i="5"/>
  <c r="G1979" i="5"/>
  <c r="H1979" i="5"/>
  <c r="G2003" i="5"/>
  <c r="H2003" i="5"/>
  <c r="G2009" i="5"/>
  <c r="H2009" i="5"/>
  <c r="G2102" i="5"/>
  <c r="H2102" i="5"/>
  <c r="G1115" i="5"/>
  <c r="H1115" i="5"/>
  <c r="G1131" i="5"/>
  <c r="H1131" i="5"/>
  <c r="G1147" i="5"/>
  <c r="H1147" i="5"/>
  <c r="G1163" i="5"/>
  <c r="H1163" i="5"/>
  <c r="G1179" i="5"/>
  <c r="H1179" i="5"/>
  <c r="G1195" i="5"/>
  <c r="H1195" i="5"/>
  <c r="G1211" i="5"/>
  <c r="H1211" i="5"/>
  <c r="G1227" i="5"/>
  <c r="H1227" i="5"/>
  <c r="G1243" i="5"/>
  <c r="H1243" i="5"/>
  <c r="G1259" i="5"/>
  <c r="H1259" i="5"/>
  <c r="G1275" i="5"/>
  <c r="H1275" i="5"/>
  <c r="G1291" i="5"/>
  <c r="H1291" i="5"/>
  <c r="G1307" i="5"/>
  <c r="H1307" i="5"/>
  <c r="G1323" i="5"/>
  <c r="H1323" i="5"/>
  <c r="G1339" i="5"/>
  <c r="H1339" i="5"/>
  <c r="G1355" i="5"/>
  <c r="H1355" i="5"/>
  <c r="G1371" i="5"/>
  <c r="H1371" i="5"/>
  <c r="G1387" i="5"/>
  <c r="H1387" i="5"/>
  <c r="G1403" i="5"/>
  <c r="H1403" i="5"/>
  <c r="G1419" i="5"/>
  <c r="H1419" i="5"/>
  <c r="G1435" i="5"/>
  <c r="H1435" i="5"/>
  <c r="G1451" i="5"/>
  <c r="H1451" i="5"/>
  <c r="G1467" i="5"/>
  <c r="H1467" i="5"/>
  <c r="G1483" i="5"/>
  <c r="H1483" i="5"/>
  <c r="G1499" i="5"/>
  <c r="H1499" i="5"/>
  <c r="G1515" i="5"/>
  <c r="H1515" i="5"/>
  <c r="G1531" i="5"/>
  <c r="H1531" i="5"/>
  <c r="G1547" i="5"/>
  <c r="H1547" i="5"/>
  <c r="G1563" i="5"/>
  <c r="H1563" i="5"/>
  <c r="G1579" i="5"/>
  <c r="H1579" i="5"/>
  <c r="G1595" i="5"/>
  <c r="H1595" i="5"/>
  <c r="G1619" i="5"/>
  <c r="H1619" i="5"/>
  <c r="G1655" i="5"/>
  <c r="H1655" i="5"/>
  <c r="G1679" i="5"/>
  <c r="H1679" i="5"/>
  <c r="G1682" i="5"/>
  <c r="H1682" i="5"/>
  <c r="G1701" i="5"/>
  <c r="H1701" i="5"/>
  <c r="G1720" i="5"/>
  <c r="H1720" i="5"/>
  <c r="G1731" i="5"/>
  <c r="H1731" i="5"/>
  <c r="G1766" i="5"/>
  <c r="H1766" i="5"/>
  <c r="G1777" i="5"/>
  <c r="H1777" i="5"/>
  <c r="G1807" i="5"/>
  <c r="H1807" i="5"/>
  <c r="G1900" i="5"/>
  <c r="H1900" i="5"/>
  <c r="G1908" i="5"/>
  <c r="H1908" i="5"/>
  <c r="G2000" i="5"/>
  <c r="H2000" i="5"/>
  <c r="G2016" i="5"/>
  <c r="H2016" i="5"/>
  <c r="G1613" i="5"/>
  <c r="H1613" i="5"/>
  <c r="G1629" i="5"/>
  <c r="H1629" i="5"/>
  <c r="G1645" i="5"/>
  <c r="H1645" i="5"/>
  <c r="G1661" i="5"/>
  <c r="H1661" i="5"/>
  <c r="G1677" i="5"/>
  <c r="H1677" i="5"/>
  <c r="G1693" i="5"/>
  <c r="H1693" i="5"/>
  <c r="G1709" i="5"/>
  <c r="H1709" i="5"/>
  <c r="G1725" i="5"/>
  <c r="H1725" i="5"/>
  <c r="G1741" i="5"/>
  <c r="H1741" i="5"/>
  <c r="G1757" i="5"/>
  <c r="H1757" i="5"/>
  <c r="G1773" i="5"/>
  <c r="H1773" i="5"/>
  <c r="G1789" i="5"/>
  <c r="H1789" i="5"/>
  <c r="G1805" i="5"/>
  <c r="H1805" i="5"/>
  <c r="G1821" i="5"/>
  <c r="H1821" i="5"/>
  <c r="G1881" i="5"/>
  <c r="H1881" i="5"/>
  <c r="G1904" i="5"/>
  <c r="H1904" i="5"/>
  <c r="G1917" i="5"/>
  <c r="H1917" i="5"/>
  <c r="G1933" i="5"/>
  <c r="H1933" i="5"/>
  <c r="G1940" i="5"/>
  <c r="H1940" i="5"/>
  <c r="G1946" i="5"/>
  <c r="H1946" i="5"/>
  <c r="G1962" i="5"/>
  <c r="H1962" i="5"/>
  <c r="G2020" i="5"/>
  <c r="H2020" i="5"/>
  <c r="G2029" i="5"/>
  <c r="H2029" i="5"/>
  <c r="G2062" i="5"/>
  <c r="H2062" i="5"/>
  <c r="G2076" i="5"/>
  <c r="H2076" i="5"/>
  <c r="G2083" i="5"/>
  <c r="H2083" i="5"/>
  <c r="G2103" i="5"/>
  <c r="H2103" i="5"/>
  <c r="G2139" i="5"/>
  <c r="H2139" i="5"/>
  <c r="G2202" i="5"/>
  <c r="H2202" i="5"/>
  <c r="G2208" i="5"/>
  <c r="H2208" i="5"/>
  <c r="G1675" i="5"/>
  <c r="H1675" i="5"/>
  <c r="G1691" i="5"/>
  <c r="H1691" i="5"/>
  <c r="G1707" i="5"/>
  <c r="H1707" i="5"/>
  <c r="G1723" i="5"/>
  <c r="H1723" i="5"/>
  <c r="G1739" i="5"/>
  <c r="H1739" i="5"/>
  <c r="G1755" i="5"/>
  <c r="H1755" i="5"/>
  <c r="G1771" i="5"/>
  <c r="H1771" i="5"/>
  <c r="G1787" i="5"/>
  <c r="H1787" i="5"/>
  <c r="G1803" i="5"/>
  <c r="H1803" i="5"/>
  <c r="G1819" i="5"/>
  <c r="H1819" i="5"/>
  <c r="G1843" i="5"/>
  <c r="H1843" i="5"/>
  <c r="G1982" i="5"/>
  <c r="H1982" i="5"/>
  <c r="G1998" i="5"/>
  <c r="H1998" i="5"/>
  <c r="G2052" i="5"/>
  <c r="H2052" i="5"/>
  <c r="G2143" i="5"/>
  <c r="H2143" i="5"/>
  <c r="G2229" i="5"/>
  <c r="H2229" i="5"/>
  <c r="G1871" i="5"/>
  <c r="H1871" i="5"/>
  <c r="G1884" i="5"/>
  <c r="H1884" i="5"/>
  <c r="G1897" i="5"/>
  <c r="H1897" i="5"/>
  <c r="G1899" i="5"/>
  <c r="H1899" i="5"/>
  <c r="G1902" i="5"/>
  <c r="H1902" i="5"/>
  <c r="G1928" i="5"/>
  <c r="H1928" i="5"/>
  <c r="G1949" i="5"/>
  <c r="H1949" i="5"/>
  <c r="G1974" i="5"/>
  <c r="H1974" i="5"/>
  <c r="G1990" i="5"/>
  <c r="H1990" i="5"/>
  <c r="G2026" i="5"/>
  <c r="H2026" i="5"/>
  <c r="G2053" i="5"/>
  <c r="H2053" i="5"/>
  <c r="G2071" i="5"/>
  <c r="H2071" i="5"/>
  <c r="G2090" i="5"/>
  <c r="H2090" i="5"/>
  <c r="G2093" i="5"/>
  <c r="H2093" i="5"/>
  <c r="G2122" i="5"/>
  <c r="H2122" i="5"/>
  <c r="G2185" i="5"/>
  <c r="H2185" i="5"/>
  <c r="G2203" i="5"/>
  <c r="H2203" i="5"/>
  <c r="G2226" i="5"/>
  <c r="H2226" i="5"/>
  <c r="G1671" i="5"/>
  <c r="H1671" i="5"/>
  <c r="G1687" i="5"/>
  <c r="H1687" i="5"/>
  <c r="G1703" i="5"/>
  <c r="H1703" i="5"/>
  <c r="G1719" i="5"/>
  <c r="H1719" i="5"/>
  <c r="G1735" i="5"/>
  <c r="H1735" i="5"/>
  <c r="G1751" i="5"/>
  <c r="H1751" i="5"/>
  <c r="G1767" i="5"/>
  <c r="H1767" i="5"/>
  <c r="G1783" i="5"/>
  <c r="H1783" i="5"/>
  <c r="G1799" i="5"/>
  <c r="H1799" i="5"/>
  <c r="G1815" i="5"/>
  <c r="H1815" i="5"/>
  <c r="G1831" i="5"/>
  <c r="H1831" i="5"/>
  <c r="G1836" i="5"/>
  <c r="H1836" i="5"/>
  <c r="G1859" i="5"/>
  <c r="H1859" i="5"/>
  <c r="G1874" i="5"/>
  <c r="H1874" i="5"/>
  <c r="G1966" i="5"/>
  <c r="H1966" i="5"/>
  <c r="G1975" i="5"/>
  <c r="H1975" i="5"/>
  <c r="G1991" i="5"/>
  <c r="H1991" i="5"/>
  <c r="G2011" i="5"/>
  <c r="H2011" i="5"/>
  <c r="G2050" i="5"/>
  <c r="H2050" i="5"/>
  <c r="G2057" i="5"/>
  <c r="H2057" i="5"/>
  <c r="G2084" i="5"/>
  <c r="H2084" i="5"/>
  <c r="G2125" i="5"/>
  <c r="H2125" i="5"/>
  <c r="G1838" i="5"/>
  <c r="H1838" i="5"/>
  <c r="G1854" i="5"/>
  <c r="H1854" i="5"/>
  <c r="G1870" i="5"/>
  <c r="H1870" i="5"/>
  <c r="G1950" i="5"/>
  <c r="H1950" i="5"/>
  <c r="G1989" i="5"/>
  <c r="H1989" i="5"/>
  <c r="G1999" i="5"/>
  <c r="H1999" i="5"/>
  <c r="G2054" i="5"/>
  <c r="H2054" i="5"/>
  <c r="G2068" i="5"/>
  <c r="H2068" i="5"/>
  <c r="G2095" i="5"/>
  <c r="H2095" i="5"/>
  <c r="G2100" i="5"/>
  <c r="H2100" i="5"/>
  <c r="G2123" i="5"/>
  <c r="H2123" i="5"/>
  <c r="G2146" i="5"/>
  <c r="H2146" i="5"/>
  <c r="G2178" i="5"/>
  <c r="H2178" i="5"/>
  <c r="G2193" i="5"/>
  <c r="H2193" i="5"/>
  <c r="G2210" i="5"/>
  <c r="H2210" i="5"/>
  <c r="G2024" i="5"/>
  <c r="H2024" i="5"/>
  <c r="G2032" i="5"/>
  <c r="H2032" i="5"/>
  <c r="G2040" i="5"/>
  <c r="H2040" i="5"/>
  <c r="G2074" i="5"/>
  <c r="H2074" i="5"/>
  <c r="G2086" i="5"/>
  <c r="H2086" i="5"/>
  <c r="G2162" i="5"/>
  <c r="H2162" i="5"/>
  <c r="G2168" i="5"/>
  <c r="H2168" i="5"/>
  <c r="G2184" i="5"/>
  <c r="H2184" i="5"/>
  <c r="G2194" i="5"/>
  <c r="H2194" i="5"/>
  <c r="G2233" i="5"/>
  <c r="H2233" i="5"/>
  <c r="G1994" i="5"/>
  <c r="H1994" i="5"/>
  <c r="G2027" i="5"/>
  <c r="H2027" i="5"/>
  <c r="G2046" i="5"/>
  <c r="H2046" i="5"/>
  <c r="G2060" i="5"/>
  <c r="H2060" i="5"/>
  <c r="G2063" i="5"/>
  <c r="H2063" i="5"/>
  <c r="G2089" i="5"/>
  <c r="H2089" i="5"/>
  <c r="G2098" i="5"/>
  <c r="H2098" i="5"/>
  <c r="G2129" i="5"/>
  <c r="H2129" i="5"/>
  <c r="G2149" i="5"/>
  <c r="H2149" i="5"/>
  <c r="G2217" i="5"/>
  <c r="H2217" i="5"/>
  <c r="G2234" i="5"/>
  <c r="H2234" i="5"/>
  <c r="G1848" i="5"/>
  <c r="H1848" i="5"/>
  <c r="G1864" i="5"/>
  <c r="H1864" i="5"/>
  <c r="G1934" i="5"/>
  <c r="H1934" i="5"/>
  <c r="G1973" i="5"/>
  <c r="H1973" i="5"/>
  <c r="G1992" i="5"/>
  <c r="H1992" i="5"/>
  <c r="G2002" i="5"/>
  <c r="H2002" i="5"/>
  <c r="G2014" i="5"/>
  <c r="H2014" i="5"/>
  <c r="G2066" i="5"/>
  <c r="H2066" i="5"/>
  <c r="G2078" i="5"/>
  <c r="H2078" i="5"/>
  <c r="G2101" i="5"/>
  <c r="H2101" i="5"/>
  <c r="G2110" i="5"/>
  <c r="H2110" i="5"/>
  <c r="G2130" i="5"/>
  <c r="H2130" i="5"/>
  <c r="G2141" i="5"/>
  <c r="H2141" i="5"/>
  <c r="G2163" i="5"/>
  <c r="H2163" i="5"/>
  <c r="G2195" i="5"/>
  <c r="H2195" i="5"/>
  <c r="G2218" i="5"/>
  <c r="H2218" i="5"/>
  <c r="G2224" i="5"/>
  <c r="H2224" i="5"/>
  <c r="G2008" i="5"/>
  <c r="H2008" i="5"/>
  <c r="G2042" i="5"/>
  <c r="H2042" i="5"/>
  <c r="G2070" i="5"/>
  <c r="H2070" i="5"/>
  <c r="G2092" i="5"/>
  <c r="H2092" i="5"/>
  <c r="G2106" i="5"/>
  <c r="H2106" i="5"/>
  <c r="G2154" i="5"/>
  <c r="H2154" i="5"/>
  <c r="G2160" i="5"/>
  <c r="H2160" i="5"/>
  <c r="G2169" i="5"/>
  <c r="H2169" i="5"/>
  <c r="G2200" i="5"/>
  <c r="H2200" i="5"/>
  <c r="G2209" i="5"/>
  <c r="H2209" i="5"/>
  <c r="G2213" i="5"/>
  <c r="H2213" i="5"/>
  <c r="G2155" i="5"/>
  <c r="H2155" i="5"/>
  <c r="G2232" i="5"/>
  <c r="H2232" i="5"/>
  <c r="G2192" i="5"/>
  <c r="H2192" i="5"/>
  <c r="G2201" i="5"/>
  <c r="H2201" i="5"/>
  <c r="G2211" i="5"/>
  <c r="H2211" i="5"/>
  <c r="G2227" i="5"/>
  <c r="H2227" i="5"/>
  <c r="G2048" i="5"/>
  <c r="H2048" i="5"/>
  <c r="G2056" i="5"/>
  <c r="H2056" i="5"/>
  <c r="G2064" i="5"/>
  <c r="H2064" i="5"/>
  <c r="G2072" i="5"/>
  <c r="H2072" i="5"/>
  <c r="G2080" i="5"/>
  <c r="H2080" i="5"/>
  <c r="G2088" i="5"/>
  <c r="H2088" i="5"/>
  <c r="G2096" i="5"/>
  <c r="H2096" i="5"/>
  <c r="G2104" i="5"/>
  <c r="H2104" i="5"/>
  <c r="G2112" i="5"/>
  <c r="H2112" i="5"/>
  <c r="G2120" i="5"/>
  <c r="H2120" i="5"/>
  <c r="G2136" i="5"/>
  <c r="H2136" i="5"/>
  <c r="G2152" i="5"/>
  <c r="H2152" i="5"/>
  <c r="G2161" i="5"/>
  <c r="H2161" i="5"/>
  <c r="G2171" i="5"/>
  <c r="H2171" i="5"/>
  <c r="G2186" i="5"/>
  <c r="H2186" i="5"/>
  <c r="G2216" i="5"/>
  <c r="H2216" i="5"/>
  <c r="G2225" i="5"/>
  <c r="H2225" i="5"/>
  <c r="G2235" i="5"/>
  <c r="H2235" i="5"/>
  <c r="G2116" i="5"/>
  <c r="H2116" i="5"/>
  <c r="G2158" i="5"/>
  <c r="H2158" i="5"/>
  <c r="G2166" i="5"/>
  <c r="H2166" i="5"/>
  <c r="G2174" i="5"/>
  <c r="H2174" i="5"/>
  <c r="G2182" i="5"/>
  <c r="H2182" i="5"/>
  <c r="G2190" i="5"/>
  <c r="H2190" i="5"/>
  <c r="G2198" i="5"/>
  <c r="H2198" i="5"/>
  <c r="G2206" i="5"/>
  <c r="H2206" i="5"/>
  <c r="G2214" i="5"/>
  <c r="H2214" i="5"/>
  <c r="G2222" i="5"/>
  <c r="H2222" i="5"/>
  <c r="G2230" i="5"/>
  <c r="H2230" i="5"/>
  <c r="G2156" i="5"/>
  <c r="H2156" i="5"/>
  <c r="G2164" i="5"/>
  <c r="H2164" i="5"/>
  <c r="G2172" i="5"/>
  <c r="H2172" i="5"/>
  <c r="G2180" i="5"/>
  <c r="H2180" i="5"/>
  <c r="G2188" i="5"/>
  <c r="H2188" i="5"/>
  <c r="G2196" i="5"/>
  <c r="H2196" i="5"/>
  <c r="G2204" i="5"/>
  <c r="H2204" i="5"/>
  <c r="G2212" i="5"/>
  <c r="H2212" i="5"/>
  <c r="G2220" i="5"/>
  <c r="H2220" i="5"/>
  <c r="G2228" i="5"/>
  <c r="H2228" i="5"/>
  <c r="G2236" i="5"/>
  <c r="H2236" i="5"/>
  <c r="G2126" i="5"/>
  <c r="H2126" i="5"/>
  <c r="BK2068" i="1"/>
  <c r="BL2068" i="1"/>
  <c r="BK2031" i="1"/>
  <c r="BL2031" i="1"/>
  <c r="BK2063" i="1"/>
  <c r="BL2063" i="1"/>
  <c r="BK2080" i="1"/>
  <c r="BL2080" i="1"/>
  <c r="BK2103" i="1"/>
  <c r="BL2103" i="1"/>
  <c r="BK2167" i="1"/>
  <c r="BL2167" i="1"/>
  <c r="BK2170" i="1"/>
  <c r="BL2170" i="1"/>
  <c r="BK1916" i="1"/>
  <c r="BL1916" i="1"/>
  <c r="BK1932" i="1"/>
  <c r="BL1932" i="1"/>
  <c r="BK1948" i="1"/>
  <c r="BL1948" i="1"/>
  <c r="BK1964" i="1"/>
  <c r="BL1964" i="1"/>
  <c r="BK1980" i="1"/>
  <c r="BL1980" i="1"/>
  <c r="BK1996" i="1"/>
  <c r="BL1996" i="1"/>
  <c r="BK2012" i="1"/>
  <c r="BL2012" i="1"/>
  <c r="BK2040" i="1"/>
  <c r="BL2040" i="1"/>
  <c r="BK2072" i="1"/>
  <c r="BL2072" i="1"/>
  <c r="BK2086" i="1"/>
  <c r="BL2086" i="1"/>
  <c r="BK2100" i="1"/>
  <c r="BL2100" i="1"/>
  <c r="BK2127" i="1"/>
  <c r="BL2127" i="1"/>
  <c r="BK2130" i="1"/>
  <c r="BL2130" i="1"/>
  <c r="BK2219" i="1"/>
  <c r="BL2219" i="1"/>
  <c r="BK1914" i="1"/>
  <c r="BL1914" i="1"/>
  <c r="BK1930" i="1"/>
  <c r="BL1930" i="1"/>
  <c r="BK1946" i="1"/>
  <c r="BL1946" i="1"/>
  <c r="BK1962" i="1"/>
  <c r="BL1962" i="1"/>
  <c r="BK1978" i="1"/>
  <c r="BL1978" i="1"/>
  <c r="BK1994" i="1"/>
  <c r="BL1994" i="1"/>
  <c r="BK2010" i="1"/>
  <c r="BL2010" i="1"/>
  <c r="BK2020" i="1"/>
  <c r="BL2020" i="1"/>
  <c r="BK2023" i="1"/>
  <c r="BL2023" i="1"/>
  <c r="BK2055" i="1"/>
  <c r="BL2055" i="1"/>
  <c r="BK2109" i="1"/>
  <c r="BL2109" i="1"/>
  <c r="BK2112" i="1"/>
  <c r="BL2112" i="1"/>
  <c r="BK2171" i="1"/>
  <c r="BL2171" i="1"/>
  <c r="BK2192" i="1"/>
  <c r="BL2192" i="1"/>
  <c r="BK2199" i="1"/>
  <c r="BL2199" i="1"/>
  <c r="BK2205" i="1"/>
  <c r="BL2205" i="1"/>
  <c r="BK2275" i="1"/>
  <c r="BL2275" i="1"/>
  <c r="BK2143" i="1"/>
  <c r="BL2143" i="1"/>
  <c r="BK2032" i="1"/>
  <c r="BL2032" i="1"/>
  <c r="BK2052" i="1"/>
  <c r="BL2052" i="1"/>
  <c r="BK2064" i="1"/>
  <c r="BL2064" i="1"/>
  <c r="BK2087" i="1"/>
  <c r="BL2087" i="1"/>
  <c r="BK2155" i="1"/>
  <c r="BL2155" i="1"/>
  <c r="BK2162" i="1"/>
  <c r="BL2162" i="1"/>
  <c r="BK2038" i="1"/>
  <c r="BL2038" i="1"/>
  <c r="BK2047" i="1"/>
  <c r="BL2047" i="1"/>
  <c r="BK2070" i="1"/>
  <c r="BL2070" i="1"/>
  <c r="BK2084" i="1"/>
  <c r="BL2084" i="1"/>
  <c r="BK2159" i="1"/>
  <c r="BL2159" i="1"/>
  <c r="BK2283" i="1"/>
  <c r="BL2283" i="1"/>
  <c r="BK2048" i="1"/>
  <c r="BL2048" i="1"/>
  <c r="BK2054" i="1"/>
  <c r="BL2054" i="1"/>
  <c r="BK2077" i="1"/>
  <c r="BL2077" i="1"/>
  <c r="BK1908" i="1"/>
  <c r="BL1908" i="1"/>
  <c r="BK1924" i="1"/>
  <c r="BL1924" i="1"/>
  <c r="BK1940" i="1"/>
  <c r="BL1940" i="1"/>
  <c r="BK1956" i="1"/>
  <c r="BL1956" i="1"/>
  <c r="BK1972" i="1"/>
  <c r="BL1972" i="1"/>
  <c r="BK1988" i="1"/>
  <c r="BL1988" i="1"/>
  <c r="BK2004" i="1"/>
  <c r="BL2004" i="1"/>
  <c r="BK2024" i="1"/>
  <c r="BL2024" i="1"/>
  <c r="BK2056" i="1"/>
  <c r="BL2056" i="1"/>
  <c r="BK2079" i="1"/>
  <c r="BL2079" i="1"/>
  <c r="BK2093" i="1"/>
  <c r="BL2093" i="1"/>
  <c r="BK2096" i="1"/>
  <c r="BL2096" i="1"/>
  <c r="BK2146" i="1"/>
  <c r="BL2146" i="1"/>
  <c r="BK2179" i="1"/>
  <c r="BL2179" i="1"/>
  <c r="BK2243" i="1"/>
  <c r="BL2243" i="1"/>
  <c r="BK2036" i="1"/>
  <c r="BL2036" i="1"/>
  <c r="BK2022" i="1"/>
  <c r="BL2022" i="1"/>
  <c r="BK1906" i="1"/>
  <c r="BL1906" i="1"/>
  <c r="BK1922" i="1"/>
  <c r="BL1922" i="1"/>
  <c r="BK1938" i="1"/>
  <c r="BL1938" i="1"/>
  <c r="BK1954" i="1"/>
  <c r="BL1954" i="1"/>
  <c r="BK1970" i="1"/>
  <c r="BL1970" i="1"/>
  <c r="BK1986" i="1"/>
  <c r="BL1986" i="1"/>
  <c r="BK2002" i="1"/>
  <c r="BL2002" i="1"/>
  <c r="BK2039" i="1"/>
  <c r="BL2039" i="1"/>
  <c r="BK2071" i="1"/>
  <c r="BL2071" i="1"/>
  <c r="BK2116" i="1"/>
  <c r="BL2116" i="1"/>
  <c r="BK2173" i="1"/>
  <c r="BL2173" i="1"/>
  <c r="BK2237" i="1"/>
  <c r="BL2237" i="1"/>
  <c r="BK2251" i="1"/>
  <c r="BL2251" i="1"/>
  <c r="BK2269" i="1"/>
  <c r="BL2269" i="1"/>
  <c r="BK2125" i="1"/>
  <c r="BL2125" i="1"/>
  <c r="BK2174" i="1"/>
  <c r="BL2174" i="1"/>
  <c r="BK2200" i="1"/>
  <c r="BL2200" i="1"/>
  <c r="BK2224" i="1"/>
  <c r="BL2224" i="1"/>
  <c r="BK2231" i="1"/>
  <c r="BL2231" i="1"/>
  <c r="BK2046" i="1"/>
  <c r="BL2046" i="1"/>
  <c r="BK2062" i="1"/>
  <c r="BL2062" i="1"/>
  <c r="BK2069" i="1"/>
  <c r="BL2069" i="1"/>
  <c r="BK2078" i="1"/>
  <c r="BL2078" i="1"/>
  <c r="BK2085" i="1"/>
  <c r="BL2085" i="1"/>
  <c r="BK2094" i="1"/>
  <c r="BL2094" i="1"/>
  <c r="BK2101" i="1"/>
  <c r="BL2101" i="1"/>
  <c r="BK2110" i="1"/>
  <c r="BL2110" i="1"/>
  <c r="BK2135" i="1"/>
  <c r="BL2135" i="1"/>
  <c r="BK2147" i="1"/>
  <c r="BL2147" i="1"/>
  <c r="BK2235" i="1"/>
  <c r="BL2235" i="1"/>
  <c r="BK2259" i="1"/>
  <c r="BL2259" i="1"/>
  <c r="BK2044" i="1"/>
  <c r="BL2044" i="1"/>
  <c r="BK2060" i="1"/>
  <c r="BL2060" i="1"/>
  <c r="BK2076" i="1"/>
  <c r="BL2076" i="1"/>
  <c r="BK2092" i="1"/>
  <c r="BL2092" i="1"/>
  <c r="BK2108" i="1"/>
  <c r="BL2108" i="1"/>
  <c r="BK2115" i="1"/>
  <c r="BL2115" i="1"/>
  <c r="BK2118" i="1"/>
  <c r="BL2118" i="1"/>
  <c r="BK2121" i="1"/>
  <c r="BL2121" i="1"/>
  <c r="BK2123" i="1"/>
  <c r="BL2123" i="1"/>
  <c r="BK2142" i="1"/>
  <c r="BL2142" i="1"/>
  <c r="BK2157" i="1"/>
  <c r="BL2157" i="1"/>
  <c r="BK2175" i="1"/>
  <c r="BL2175" i="1"/>
  <c r="BK2187" i="1"/>
  <c r="BL2187" i="1"/>
  <c r="BK2211" i="1"/>
  <c r="BL2211" i="1"/>
  <c r="BK2229" i="1"/>
  <c r="BL2229" i="1"/>
  <c r="BK2250" i="1"/>
  <c r="BL2250" i="1"/>
  <c r="BK2264" i="1"/>
  <c r="BL2264" i="1"/>
  <c r="BK2190" i="1"/>
  <c r="BL2190" i="1"/>
  <c r="BK2206" i="1"/>
  <c r="BL2206" i="1"/>
  <c r="BK2222" i="1"/>
  <c r="BL2222" i="1"/>
  <c r="BK2238" i="1"/>
  <c r="BL2238" i="1"/>
  <c r="BK2254" i="1"/>
  <c r="BL2254" i="1"/>
  <c r="BK2270" i="1"/>
  <c r="BL2270" i="1"/>
  <c r="BK2198" i="1"/>
  <c r="BL2198" i="1"/>
  <c r="BK2214" i="1"/>
  <c r="BL2214" i="1"/>
  <c r="BK2230" i="1"/>
  <c r="BL2230" i="1"/>
  <c r="BK2246" i="1"/>
  <c r="BL2246" i="1"/>
  <c r="BK2262" i="1"/>
  <c r="BL2262" i="1"/>
  <c r="BK2278" i="1"/>
  <c r="BL2278" i="1"/>
  <c r="AW241" i="1"/>
  <c r="AX241" i="1"/>
  <c r="AW273" i="1"/>
  <c r="AX273" i="1"/>
  <c r="AW305" i="1"/>
  <c r="AX305" i="1"/>
  <c r="AW497" i="1"/>
  <c r="AX497" i="1"/>
  <c r="AW567" i="1"/>
  <c r="AX567" i="1"/>
  <c r="AW577" i="1"/>
  <c r="AX577" i="1"/>
  <c r="AW647" i="1"/>
  <c r="AX647" i="1"/>
  <c r="AW705" i="1"/>
  <c r="AX705" i="1"/>
  <c r="AW774" i="1"/>
  <c r="AX774" i="1"/>
  <c r="AW1231" i="1"/>
  <c r="AX1231" i="1"/>
  <c r="AW1241" i="1"/>
  <c r="AX1241" i="1"/>
  <c r="AW1350" i="1"/>
  <c r="AX1350" i="1"/>
  <c r="AW1748" i="1"/>
  <c r="AX1748" i="1"/>
  <c r="AW1993" i="1"/>
  <c r="AX1993" i="1"/>
  <c r="AW215" i="1"/>
  <c r="AX215" i="1"/>
  <c r="AW218" i="1"/>
  <c r="AX218" i="1"/>
  <c r="AW247" i="1"/>
  <c r="AX247" i="1"/>
  <c r="AW250" i="1"/>
  <c r="AX250" i="1"/>
  <c r="AW279" i="1"/>
  <c r="AX279" i="1"/>
  <c r="AW282" i="1"/>
  <c r="AX282" i="1"/>
  <c r="AW311" i="1"/>
  <c r="AX311" i="1"/>
  <c r="AW314" i="1"/>
  <c r="AX314" i="1"/>
  <c r="AW343" i="1"/>
  <c r="AX343" i="1"/>
  <c r="AW353" i="1"/>
  <c r="AX353" i="1"/>
  <c r="AW375" i="1"/>
  <c r="AX375" i="1"/>
  <c r="AW385" i="1"/>
  <c r="AX385" i="1"/>
  <c r="AW407" i="1"/>
  <c r="AX407" i="1"/>
  <c r="AW417" i="1"/>
  <c r="AX417" i="1"/>
  <c r="AW439" i="1"/>
  <c r="AX439" i="1"/>
  <c r="AW451" i="1"/>
  <c r="AX451" i="1"/>
  <c r="AW519" i="1"/>
  <c r="AX519" i="1"/>
  <c r="AW531" i="1"/>
  <c r="AX531" i="1"/>
  <c r="AW599" i="1"/>
  <c r="AX599" i="1"/>
  <c r="AW611" i="1"/>
  <c r="AX611" i="1"/>
  <c r="AW657" i="1"/>
  <c r="AX657" i="1"/>
  <c r="AW681" i="1"/>
  <c r="AX681" i="1"/>
  <c r="AW727" i="1"/>
  <c r="AX727" i="1"/>
  <c r="AW1096" i="1"/>
  <c r="AX1096" i="1"/>
  <c r="AW1228" i="1"/>
  <c r="AX1228" i="1"/>
  <c r="AW1248" i="1"/>
  <c r="AX1248" i="1"/>
  <c r="AW11" i="1"/>
  <c r="AX11" i="1"/>
  <c r="AW27" i="1"/>
  <c r="AX27" i="1"/>
  <c r="AW43" i="1"/>
  <c r="AX43" i="1"/>
  <c r="AW59" i="1"/>
  <c r="AX59" i="1"/>
  <c r="AW75" i="1"/>
  <c r="AX75" i="1"/>
  <c r="AW91" i="1"/>
  <c r="AX91" i="1"/>
  <c r="AW107" i="1"/>
  <c r="AX107" i="1"/>
  <c r="AW123" i="1"/>
  <c r="AX123" i="1"/>
  <c r="AW139" i="1"/>
  <c r="AX139" i="1"/>
  <c r="AW155" i="1"/>
  <c r="AX155" i="1"/>
  <c r="AW171" i="1"/>
  <c r="AX171" i="1"/>
  <c r="AW187" i="1"/>
  <c r="AX187" i="1"/>
  <c r="AW216" i="1"/>
  <c r="AX216" i="1"/>
  <c r="AW224" i="1"/>
  <c r="AX224" i="1"/>
  <c r="AW233" i="1"/>
  <c r="AX233" i="1"/>
  <c r="AW248" i="1"/>
  <c r="AX248" i="1"/>
  <c r="AW256" i="1"/>
  <c r="AX256" i="1"/>
  <c r="AW265" i="1"/>
  <c r="AX265" i="1"/>
  <c r="AW280" i="1"/>
  <c r="AX280" i="1"/>
  <c r="AW288" i="1"/>
  <c r="AX288" i="1"/>
  <c r="AW297" i="1"/>
  <c r="AX297" i="1"/>
  <c r="AW320" i="1"/>
  <c r="AX320" i="1"/>
  <c r="AW449" i="1"/>
  <c r="AX449" i="1"/>
  <c r="AW473" i="1"/>
  <c r="AX473" i="1"/>
  <c r="AW483" i="1"/>
  <c r="AX483" i="1"/>
  <c r="AW529" i="1"/>
  <c r="AX529" i="1"/>
  <c r="AW553" i="1"/>
  <c r="AX553" i="1"/>
  <c r="AW609" i="1"/>
  <c r="AX609" i="1"/>
  <c r="AW633" i="1"/>
  <c r="AX633" i="1"/>
  <c r="AW679" i="1"/>
  <c r="AX679" i="1"/>
  <c r="AW691" i="1"/>
  <c r="AX691" i="1"/>
  <c r="AW781" i="1"/>
  <c r="AX781" i="1"/>
  <c r="AW963" i="1"/>
  <c r="AX963" i="1"/>
  <c r="AW1003" i="1"/>
  <c r="AX1003" i="1"/>
  <c r="AW1064" i="1"/>
  <c r="AX1064" i="1"/>
  <c r="AW1071" i="1"/>
  <c r="AX1071" i="1"/>
  <c r="AW1155" i="1"/>
  <c r="AX1155" i="1"/>
  <c r="AW1201" i="1"/>
  <c r="AX1201" i="1"/>
  <c r="AW1473" i="1"/>
  <c r="AX1473" i="1"/>
  <c r="AW1532" i="1"/>
  <c r="AX1532" i="1"/>
  <c r="AW312" i="1"/>
  <c r="AX312" i="1"/>
  <c r="AW631" i="1"/>
  <c r="AX631" i="1"/>
  <c r="AW689" i="1"/>
  <c r="AX689" i="1"/>
  <c r="AW899" i="1"/>
  <c r="AX899" i="1"/>
  <c r="AW1784" i="1"/>
  <c r="AX1784" i="1"/>
  <c r="AW1956" i="1"/>
  <c r="AX1956" i="1"/>
  <c r="AW2132" i="1"/>
  <c r="AX2132" i="1"/>
  <c r="AW257" i="1"/>
  <c r="AX257" i="1"/>
  <c r="AW321" i="1"/>
  <c r="AX321" i="1"/>
  <c r="AW361" i="1"/>
  <c r="AX361" i="1"/>
  <c r="AW561" i="1"/>
  <c r="AX561" i="1"/>
  <c r="AW1039" i="1"/>
  <c r="AX1039" i="1"/>
  <c r="AW1123" i="1"/>
  <c r="AX1123" i="1"/>
  <c r="AW231" i="1"/>
  <c r="AX231" i="1"/>
  <c r="AW234" i="1"/>
  <c r="AX234" i="1"/>
  <c r="AW263" i="1"/>
  <c r="AX263" i="1"/>
  <c r="AW266" i="1"/>
  <c r="AX266" i="1"/>
  <c r="AW295" i="1"/>
  <c r="AX295" i="1"/>
  <c r="AW298" i="1"/>
  <c r="AX298" i="1"/>
  <c r="AW327" i="1"/>
  <c r="AX327" i="1"/>
  <c r="AW337" i="1"/>
  <c r="AX337" i="1"/>
  <c r="AW359" i="1"/>
  <c r="AX359" i="1"/>
  <c r="AW369" i="1"/>
  <c r="AX369" i="1"/>
  <c r="AW391" i="1"/>
  <c r="AX391" i="1"/>
  <c r="AW401" i="1"/>
  <c r="AX401" i="1"/>
  <c r="AW423" i="1"/>
  <c r="AX423" i="1"/>
  <c r="AW433" i="1"/>
  <c r="AX433" i="1"/>
  <c r="AW457" i="1"/>
  <c r="AX457" i="1"/>
  <c r="AW513" i="1"/>
  <c r="AX513" i="1"/>
  <c r="AW537" i="1"/>
  <c r="AX537" i="1"/>
  <c r="AW593" i="1"/>
  <c r="AX593" i="1"/>
  <c r="AW617" i="1"/>
  <c r="AX617" i="1"/>
  <c r="AW663" i="1"/>
  <c r="AX663" i="1"/>
  <c r="AW675" i="1"/>
  <c r="AX675" i="1"/>
  <c r="AW721" i="1"/>
  <c r="AX721" i="1"/>
  <c r="AW742" i="1"/>
  <c r="AX742" i="1"/>
  <c r="AW760" i="1"/>
  <c r="AX760" i="1"/>
  <c r="AW796" i="1"/>
  <c r="AX796" i="1"/>
  <c r="AW806" i="1"/>
  <c r="AX806" i="1"/>
  <c r="AW828" i="1"/>
  <c r="AX828" i="1"/>
  <c r="AW838" i="1"/>
  <c r="AX838" i="1"/>
  <c r="AW860" i="1"/>
  <c r="AX860" i="1"/>
  <c r="AW1226" i="1"/>
  <c r="AX1226" i="1"/>
  <c r="AW1334" i="1"/>
  <c r="AX1334" i="1"/>
  <c r="AW1392" i="1"/>
  <c r="AX1392" i="1"/>
  <c r="AW471" i="1"/>
  <c r="AX471" i="1"/>
  <c r="AW551" i="1"/>
  <c r="AX551" i="1"/>
  <c r="AW1169" i="1"/>
  <c r="AX1169" i="1"/>
  <c r="AW1414" i="1"/>
  <c r="AX1414" i="1"/>
  <c r="AW1736" i="1"/>
  <c r="AX1736" i="1"/>
  <c r="AW1790" i="1"/>
  <c r="AX1790" i="1"/>
  <c r="AW1977" i="1"/>
  <c r="AX1977" i="1"/>
  <c r="AW2020" i="1"/>
  <c r="AX2020" i="1"/>
  <c r="AW2052" i="1"/>
  <c r="AX2052" i="1"/>
  <c r="AW339" i="1"/>
  <c r="AX339" i="1"/>
  <c r="AW371" i="1"/>
  <c r="AX371" i="1"/>
  <c r="AW393" i="1"/>
  <c r="AX393" i="1"/>
  <c r="AW425" i="1"/>
  <c r="AX425" i="1"/>
  <c r="AW665" i="1"/>
  <c r="AX665" i="1"/>
  <c r="AW711" i="1"/>
  <c r="AX711" i="1"/>
  <c r="AW723" i="1"/>
  <c r="AX723" i="1"/>
  <c r="AW751" i="1"/>
  <c r="AX751" i="1"/>
  <c r="AW913" i="1"/>
  <c r="AX913" i="1"/>
  <c r="AW1330" i="1"/>
  <c r="AX1330" i="1"/>
  <c r="AW19" i="1"/>
  <c r="AX19" i="1"/>
  <c r="AW35" i="1"/>
  <c r="AX35" i="1"/>
  <c r="AW51" i="1"/>
  <c r="AX51" i="1"/>
  <c r="AW67" i="1"/>
  <c r="AX67" i="1"/>
  <c r="AW83" i="1"/>
  <c r="AX83" i="1"/>
  <c r="AW99" i="1"/>
  <c r="AX99" i="1"/>
  <c r="AW115" i="1"/>
  <c r="AX115" i="1"/>
  <c r="AW131" i="1"/>
  <c r="AX131" i="1"/>
  <c r="AW147" i="1"/>
  <c r="AX147" i="1"/>
  <c r="AW163" i="1"/>
  <c r="AX163" i="1"/>
  <c r="AW179" i="1"/>
  <c r="AX179" i="1"/>
  <c r="AW217" i="1"/>
  <c r="AX217" i="1"/>
  <c r="AW232" i="1"/>
  <c r="AX232" i="1"/>
  <c r="AW240" i="1"/>
  <c r="AX240" i="1"/>
  <c r="AW249" i="1"/>
  <c r="AX249" i="1"/>
  <c r="AW264" i="1"/>
  <c r="AX264" i="1"/>
  <c r="AW272" i="1"/>
  <c r="AX272" i="1"/>
  <c r="AW281" i="1"/>
  <c r="AX281" i="1"/>
  <c r="AW304" i="1"/>
  <c r="AX304" i="1"/>
  <c r="AW313" i="1"/>
  <c r="AX313" i="1"/>
  <c r="AW455" i="1"/>
  <c r="AX455" i="1"/>
  <c r="AW467" i="1"/>
  <c r="AX467" i="1"/>
  <c r="AW489" i="1"/>
  <c r="AX489" i="1"/>
  <c r="AW535" i="1"/>
  <c r="AX535" i="1"/>
  <c r="AW547" i="1"/>
  <c r="AX547" i="1"/>
  <c r="AW615" i="1"/>
  <c r="AX615" i="1"/>
  <c r="AW627" i="1"/>
  <c r="AX627" i="1"/>
  <c r="AW673" i="1"/>
  <c r="AX673" i="1"/>
  <c r="AW697" i="1"/>
  <c r="AX697" i="1"/>
  <c r="AW739" i="1"/>
  <c r="AX739" i="1"/>
  <c r="AW755" i="1"/>
  <c r="AX755" i="1"/>
  <c r="AW968" i="1"/>
  <c r="AX968" i="1"/>
  <c r="AW975" i="1"/>
  <c r="AX975" i="1"/>
  <c r="AW1073" i="1"/>
  <c r="AX1073" i="1"/>
  <c r="AW1199" i="1"/>
  <c r="AX1199" i="1"/>
  <c r="AW1382" i="1"/>
  <c r="AX1382" i="1"/>
  <c r="AW481" i="1"/>
  <c r="AX481" i="1"/>
  <c r="AW945" i="1"/>
  <c r="AX945" i="1"/>
  <c r="AW1394" i="1"/>
  <c r="AX1394" i="1"/>
  <c r="AW1637" i="1"/>
  <c r="AX1637" i="1"/>
  <c r="AW225" i="1"/>
  <c r="AX225" i="1"/>
  <c r="AW289" i="1"/>
  <c r="AX289" i="1"/>
  <c r="AW329" i="1"/>
  <c r="AX329" i="1"/>
  <c r="AW403" i="1"/>
  <c r="AX403" i="1"/>
  <c r="AW435" i="1"/>
  <c r="AX435" i="1"/>
  <c r="AW503" i="1"/>
  <c r="AX503" i="1"/>
  <c r="AW515" i="1"/>
  <c r="AX515" i="1"/>
  <c r="AW583" i="1"/>
  <c r="AX583" i="1"/>
  <c r="AW595" i="1"/>
  <c r="AX595" i="1"/>
  <c r="AW641" i="1"/>
  <c r="AX641" i="1"/>
  <c r="AW13" i="1"/>
  <c r="AX13" i="1"/>
  <c r="AW29" i="1"/>
  <c r="AX29" i="1"/>
  <c r="AW45" i="1"/>
  <c r="AX45" i="1"/>
  <c r="AW61" i="1"/>
  <c r="AX61" i="1"/>
  <c r="AW77" i="1"/>
  <c r="AX77" i="1"/>
  <c r="AW93" i="1"/>
  <c r="AX93" i="1"/>
  <c r="AW109" i="1"/>
  <c r="AX109" i="1"/>
  <c r="AW125" i="1"/>
  <c r="AX125" i="1"/>
  <c r="AW141" i="1"/>
  <c r="AX141" i="1"/>
  <c r="AW157" i="1"/>
  <c r="AX157" i="1"/>
  <c r="AW173" i="1"/>
  <c r="AX173" i="1"/>
  <c r="AW189" i="1"/>
  <c r="AX189" i="1"/>
  <c r="AW238" i="1"/>
  <c r="AX238" i="1"/>
  <c r="AW270" i="1"/>
  <c r="AX270" i="1"/>
  <c r="AW296" i="1"/>
  <c r="AX296" i="1"/>
  <c r="AW465" i="1"/>
  <c r="AX465" i="1"/>
  <c r="AW487" i="1"/>
  <c r="AX487" i="1"/>
  <c r="AW545" i="1"/>
  <c r="AX545" i="1"/>
  <c r="AW625" i="1"/>
  <c r="AX625" i="1"/>
  <c r="AW695" i="1"/>
  <c r="AX695" i="1"/>
  <c r="AW749" i="1"/>
  <c r="AX749" i="1"/>
  <c r="AW783" i="1"/>
  <c r="AX783" i="1"/>
  <c r="AW943" i="1"/>
  <c r="AX943" i="1"/>
  <c r="AW995" i="1"/>
  <c r="AX995" i="1"/>
  <c r="AW1099" i="1"/>
  <c r="AX1099" i="1"/>
  <c r="AW1251" i="1"/>
  <c r="AX1251" i="1"/>
  <c r="AW1264" i="1"/>
  <c r="AX1264" i="1"/>
  <c r="AW1282" i="1"/>
  <c r="AX1282" i="1"/>
  <c r="AW1346" i="1"/>
  <c r="AX1346" i="1"/>
  <c r="AW1368" i="1"/>
  <c r="AX1368" i="1"/>
  <c r="AW1802" i="1"/>
  <c r="AX1802" i="1"/>
  <c r="AW1970" i="1"/>
  <c r="AX1970" i="1"/>
  <c r="AW1980" i="1"/>
  <c r="AX1980" i="1"/>
  <c r="AW2008" i="1"/>
  <c r="AX2008" i="1"/>
  <c r="AW748" i="1"/>
  <c r="AX748" i="1"/>
  <c r="AW780" i="1"/>
  <c r="AX780" i="1"/>
  <c r="AW1007" i="1"/>
  <c r="AX1007" i="1"/>
  <c r="AW1067" i="1"/>
  <c r="AX1067" i="1"/>
  <c r="AW1244" i="1"/>
  <c r="AX1244" i="1"/>
  <c r="AW1320" i="1"/>
  <c r="AX1320" i="1"/>
  <c r="AW1360" i="1"/>
  <c r="AX1360" i="1"/>
  <c r="AW1916" i="1"/>
  <c r="AX1916" i="1"/>
  <c r="AW1948" i="1"/>
  <c r="AX1948" i="1"/>
  <c r="AW2036" i="1"/>
  <c r="AX2036" i="1"/>
  <c r="AW2274" i="1"/>
  <c r="AX2274" i="1"/>
  <c r="AW2283" i="1"/>
  <c r="AX2283" i="1"/>
  <c r="AW758" i="1"/>
  <c r="AX758" i="1"/>
  <c r="AW790" i="1"/>
  <c r="AX790" i="1"/>
  <c r="AW812" i="1"/>
  <c r="AX812" i="1"/>
  <c r="AW822" i="1"/>
  <c r="AX822" i="1"/>
  <c r="AW844" i="1"/>
  <c r="AX844" i="1"/>
  <c r="AW854" i="1"/>
  <c r="AX854" i="1"/>
  <c r="AW907" i="1"/>
  <c r="AX907" i="1"/>
  <c r="AW1103" i="1"/>
  <c r="AX1103" i="1"/>
  <c r="AW1163" i="1"/>
  <c r="AX1163" i="1"/>
  <c r="AW1235" i="1"/>
  <c r="AX1235" i="1"/>
  <c r="AW1336" i="1"/>
  <c r="AX1336" i="1"/>
  <c r="AW1521" i="1"/>
  <c r="AX1521" i="1"/>
  <c r="AW1621" i="1"/>
  <c r="AX1621" i="1"/>
  <c r="AW1631" i="1"/>
  <c r="AX1631" i="1"/>
  <c r="AW1681" i="1"/>
  <c r="AX1681" i="1"/>
  <c r="AW1698" i="1"/>
  <c r="AX1698" i="1"/>
  <c r="AW1721" i="1"/>
  <c r="AX1721" i="1"/>
  <c r="AW223" i="1"/>
  <c r="AX223" i="1"/>
  <c r="AW239" i="1"/>
  <c r="AX239" i="1"/>
  <c r="AW255" i="1"/>
  <c r="AX255" i="1"/>
  <c r="AW271" i="1"/>
  <c r="AX271" i="1"/>
  <c r="AW287" i="1"/>
  <c r="AX287" i="1"/>
  <c r="AW294" i="1"/>
  <c r="AX294" i="1"/>
  <c r="AW303" i="1"/>
  <c r="AX303" i="1"/>
  <c r="AW310" i="1"/>
  <c r="AX310" i="1"/>
  <c r="AW319" i="1"/>
  <c r="AX319" i="1"/>
  <c r="AW326" i="1"/>
  <c r="AX326" i="1"/>
  <c r="AW335" i="1"/>
  <c r="AX335" i="1"/>
  <c r="AW351" i="1"/>
  <c r="AX351" i="1"/>
  <c r="AW367" i="1"/>
  <c r="AX367" i="1"/>
  <c r="AW383" i="1"/>
  <c r="AX383" i="1"/>
  <c r="AW399" i="1"/>
  <c r="AX399" i="1"/>
  <c r="AW415" i="1"/>
  <c r="AX415" i="1"/>
  <c r="AW431" i="1"/>
  <c r="AX431" i="1"/>
  <c r="AW479" i="1"/>
  <c r="AX479" i="1"/>
  <c r="AW575" i="1"/>
  <c r="AX575" i="1"/>
  <c r="AW764" i="1"/>
  <c r="AX764" i="1"/>
  <c r="AW879" i="1"/>
  <c r="AX879" i="1"/>
  <c r="AW1135" i="1"/>
  <c r="AX1135" i="1"/>
  <c r="AW1210" i="1"/>
  <c r="AX1210" i="1"/>
  <c r="AW1219" i="1"/>
  <c r="AX1219" i="1"/>
  <c r="AW1408" i="1"/>
  <c r="AX1408" i="1"/>
  <c r="AW1505" i="1"/>
  <c r="AX1505" i="1"/>
  <c r="AW1541" i="1"/>
  <c r="AX1541" i="1"/>
  <c r="AW1573" i="1"/>
  <c r="AX1573" i="1"/>
  <c r="AW1589" i="1"/>
  <c r="AX1589" i="1"/>
  <c r="AW1665" i="1"/>
  <c r="AX1665" i="1"/>
  <c r="AW221" i="1"/>
  <c r="AX221" i="1"/>
  <c r="AW237" i="1"/>
  <c r="AX237" i="1"/>
  <c r="AW253" i="1"/>
  <c r="AX253" i="1"/>
  <c r="AW269" i="1"/>
  <c r="AX269" i="1"/>
  <c r="AW285" i="1"/>
  <c r="AX285" i="1"/>
  <c r="AW301" i="1"/>
  <c r="AX301" i="1"/>
  <c r="AW317" i="1"/>
  <c r="AX317" i="1"/>
  <c r="AW333" i="1"/>
  <c r="AX333" i="1"/>
  <c r="AW349" i="1"/>
  <c r="AX349" i="1"/>
  <c r="AW365" i="1"/>
  <c r="AX365" i="1"/>
  <c r="AW381" i="1"/>
  <c r="AX381" i="1"/>
  <c r="AW397" i="1"/>
  <c r="AX397" i="1"/>
  <c r="AW413" i="1"/>
  <c r="AX413" i="1"/>
  <c r="AW429" i="1"/>
  <c r="AX429" i="1"/>
  <c r="AW445" i="1"/>
  <c r="AX445" i="1"/>
  <c r="AW461" i="1"/>
  <c r="AX461" i="1"/>
  <c r="AW477" i="1"/>
  <c r="AX477" i="1"/>
  <c r="AW493" i="1"/>
  <c r="AX493" i="1"/>
  <c r="AW509" i="1"/>
  <c r="AX509" i="1"/>
  <c r="AW525" i="1"/>
  <c r="AX525" i="1"/>
  <c r="AW541" i="1"/>
  <c r="AX541" i="1"/>
  <c r="AW557" i="1"/>
  <c r="AX557" i="1"/>
  <c r="AW573" i="1"/>
  <c r="AX573" i="1"/>
  <c r="AW589" i="1"/>
  <c r="AX589" i="1"/>
  <c r="AW605" i="1"/>
  <c r="AX605" i="1"/>
  <c r="AW621" i="1"/>
  <c r="AX621" i="1"/>
  <c r="AW637" i="1"/>
  <c r="AX637" i="1"/>
  <c r="AW653" i="1"/>
  <c r="AX653" i="1"/>
  <c r="AW669" i="1"/>
  <c r="AX669" i="1"/>
  <c r="AW685" i="1"/>
  <c r="AX685" i="1"/>
  <c r="AW701" i="1"/>
  <c r="AX701" i="1"/>
  <c r="AW717" i="1"/>
  <c r="AX717" i="1"/>
  <c r="AW733" i="1"/>
  <c r="AX733" i="1"/>
  <c r="AW741" i="1"/>
  <c r="AX741" i="1"/>
  <c r="AW750" i="1"/>
  <c r="AX750" i="1"/>
  <c r="AW765" i="1"/>
  <c r="AX765" i="1"/>
  <c r="AW773" i="1"/>
  <c r="AX773" i="1"/>
  <c r="AW782" i="1"/>
  <c r="AX782" i="1"/>
  <c r="AW911" i="1"/>
  <c r="AX911" i="1"/>
  <c r="AW971" i="1"/>
  <c r="AX971" i="1"/>
  <c r="AW1059" i="1"/>
  <c r="AX1059" i="1"/>
  <c r="AW1167" i="1"/>
  <c r="AX1167" i="1"/>
  <c r="AW1236" i="1"/>
  <c r="AX1236" i="1"/>
  <c r="AW1280" i="1"/>
  <c r="AX1280" i="1"/>
  <c r="AW1298" i="1"/>
  <c r="AX1298" i="1"/>
  <c r="AW1344" i="1"/>
  <c r="AX1344" i="1"/>
  <c r="AW890" i="1"/>
  <c r="AX890" i="1"/>
  <c r="AW922" i="1"/>
  <c r="AX922" i="1"/>
  <c r="AW954" i="1"/>
  <c r="AX954" i="1"/>
  <c r="AW986" i="1"/>
  <c r="AX986" i="1"/>
  <c r="AW1018" i="1"/>
  <c r="AX1018" i="1"/>
  <c r="AW1050" i="1"/>
  <c r="AX1050" i="1"/>
  <c r="AW1082" i="1"/>
  <c r="AX1082" i="1"/>
  <c r="AW1114" i="1"/>
  <c r="AX1114" i="1"/>
  <c r="AW1146" i="1"/>
  <c r="AX1146" i="1"/>
  <c r="AW1178" i="1"/>
  <c r="AX1178" i="1"/>
  <c r="AW1285" i="1"/>
  <c r="AX1285" i="1"/>
  <c r="AW1299" i="1"/>
  <c r="AX1299" i="1"/>
  <c r="AW1312" i="1"/>
  <c r="AX1312" i="1"/>
  <c r="AW1378" i="1"/>
  <c r="AX1378" i="1"/>
  <c r="AW1416" i="1"/>
  <c r="AX1416" i="1"/>
  <c r="AW1426" i="1"/>
  <c r="AX1426" i="1"/>
  <c r="AW1489" i="1"/>
  <c r="AX1489" i="1"/>
  <c r="AW1567" i="1"/>
  <c r="AX1567" i="1"/>
  <c r="AW1296" i="1"/>
  <c r="AX1296" i="1"/>
  <c r="AW1362" i="1"/>
  <c r="AX1362" i="1"/>
  <c r="AW1461" i="1"/>
  <c r="AX1461" i="1"/>
  <c r="AW1649" i="1"/>
  <c r="AX1649" i="1"/>
  <c r="AW1724" i="1"/>
  <c r="AX1724" i="1"/>
  <c r="AW740" i="1"/>
  <c r="AX740" i="1"/>
  <c r="AW756" i="1"/>
  <c r="AX756" i="1"/>
  <c r="AW772" i="1"/>
  <c r="AX772" i="1"/>
  <c r="AW788" i="1"/>
  <c r="AX788" i="1"/>
  <c r="AW804" i="1"/>
  <c r="AX804" i="1"/>
  <c r="AW820" i="1"/>
  <c r="AX820" i="1"/>
  <c r="AW836" i="1"/>
  <c r="AX836" i="1"/>
  <c r="AW852" i="1"/>
  <c r="AX852" i="1"/>
  <c r="AW868" i="1"/>
  <c r="AX868" i="1"/>
  <c r="AW1252" i="1"/>
  <c r="AX1252" i="1"/>
  <c r="AW1314" i="1"/>
  <c r="AX1314" i="1"/>
  <c r="AW1376" i="1"/>
  <c r="AX1376" i="1"/>
  <c r="AW1633" i="1"/>
  <c r="AX1633" i="1"/>
  <c r="AW1669" i="1"/>
  <c r="AX1669" i="1"/>
  <c r="AW1685" i="1"/>
  <c r="AX1685" i="1"/>
  <c r="AW1695" i="1"/>
  <c r="AX1695" i="1"/>
  <c r="AW738" i="1"/>
  <c r="AX738" i="1"/>
  <c r="AW754" i="1"/>
  <c r="AX754" i="1"/>
  <c r="AW770" i="1"/>
  <c r="AX770" i="1"/>
  <c r="AW786" i="1"/>
  <c r="AX786" i="1"/>
  <c r="AW802" i="1"/>
  <c r="AX802" i="1"/>
  <c r="AW818" i="1"/>
  <c r="AX818" i="1"/>
  <c r="AW834" i="1"/>
  <c r="AX834" i="1"/>
  <c r="AW850" i="1"/>
  <c r="AX850" i="1"/>
  <c r="AW866" i="1"/>
  <c r="AX866" i="1"/>
  <c r="AW877" i="1"/>
  <c r="AX877" i="1"/>
  <c r="AW909" i="1"/>
  <c r="AX909" i="1"/>
  <c r="AW941" i="1"/>
  <c r="AX941" i="1"/>
  <c r="AW973" i="1"/>
  <c r="AX973" i="1"/>
  <c r="AW1005" i="1"/>
  <c r="AX1005" i="1"/>
  <c r="AW1037" i="1"/>
  <c r="AX1037" i="1"/>
  <c r="AW1069" i="1"/>
  <c r="AX1069" i="1"/>
  <c r="AW1101" i="1"/>
  <c r="AX1101" i="1"/>
  <c r="AW1133" i="1"/>
  <c r="AX1133" i="1"/>
  <c r="AW1165" i="1"/>
  <c r="AX1165" i="1"/>
  <c r="AW1197" i="1"/>
  <c r="AX1197" i="1"/>
  <c r="AW1220" i="1"/>
  <c r="AX1220" i="1"/>
  <c r="AW1249" i="1"/>
  <c r="AX1249" i="1"/>
  <c r="AW1266" i="1"/>
  <c r="AX1266" i="1"/>
  <c r="AW1301" i="1"/>
  <c r="AX1301" i="1"/>
  <c r="AW1315" i="1"/>
  <c r="AX1315" i="1"/>
  <c r="AW1328" i="1"/>
  <c r="AX1328" i="1"/>
  <c r="AW1398" i="1"/>
  <c r="AX1398" i="1"/>
  <c r="AW1663" i="1"/>
  <c r="AX1663" i="1"/>
  <c r="AW870" i="1"/>
  <c r="AX870" i="1"/>
  <c r="AW886" i="1"/>
  <c r="AX886" i="1"/>
  <c r="AW902" i="1"/>
  <c r="AX902" i="1"/>
  <c r="AW918" i="1"/>
  <c r="AX918" i="1"/>
  <c r="AW934" i="1"/>
  <c r="AX934" i="1"/>
  <c r="AW950" i="1"/>
  <c r="AX950" i="1"/>
  <c r="AW966" i="1"/>
  <c r="AX966" i="1"/>
  <c r="AW982" i="1"/>
  <c r="AX982" i="1"/>
  <c r="AW998" i="1"/>
  <c r="AX998" i="1"/>
  <c r="AW1014" i="1"/>
  <c r="AX1014" i="1"/>
  <c r="AW1030" i="1"/>
  <c r="AX1030" i="1"/>
  <c r="AW1046" i="1"/>
  <c r="AX1046" i="1"/>
  <c r="AW1062" i="1"/>
  <c r="AX1062" i="1"/>
  <c r="AW1078" i="1"/>
  <c r="AX1078" i="1"/>
  <c r="AW1094" i="1"/>
  <c r="AX1094" i="1"/>
  <c r="AW1110" i="1"/>
  <c r="AX1110" i="1"/>
  <c r="AW1126" i="1"/>
  <c r="AX1126" i="1"/>
  <c r="AW1142" i="1"/>
  <c r="AX1142" i="1"/>
  <c r="AW1158" i="1"/>
  <c r="AX1158" i="1"/>
  <c r="AW1174" i="1"/>
  <c r="AX1174" i="1"/>
  <c r="AW1190" i="1"/>
  <c r="AX1190" i="1"/>
  <c r="AW1257" i="1"/>
  <c r="AX1257" i="1"/>
  <c r="AW1273" i="1"/>
  <c r="AX1273" i="1"/>
  <c r="AW1289" i="1"/>
  <c r="AX1289" i="1"/>
  <c r="AW1305" i="1"/>
  <c r="AX1305" i="1"/>
  <c r="AW1321" i="1"/>
  <c r="AX1321" i="1"/>
  <c r="AW1337" i="1"/>
  <c r="AX1337" i="1"/>
  <c r="AW1353" i="1"/>
  <c r="AX1353" i="1"/>
  <c r="AW1369" i="1"/>
  <c r="AX1369" i="1"/>
  <c r="AW1385" i="1"/>
  <c r="AX1385" i="1"/>
  <c r="AW1457" i="1"/>
  <c r="AX1457" i="1"/>
  <c r="AW1596" i="1"/>
  <c r="AX1596" i="1"/>
  <c r="AW1605" i="1"/>
  <c r="AX1605" i="1"/>
  <c r="AW1705" i="1"/>
  <c r="AX1705" i="1"/>
  <c r="AW1774" i="1"/>
  <c r="AX1774" i="1"/>
  <c r="AW1799" i="1"/>
  <c r="AX1799" i="1"/>
  <c r="AW1924" i="1"/>
  <c r="AX1924" i="1"/>
  <c r="AW1930" i="1"/>
  <c r="AX1930" i="1"/>
  <c r="AW1445" i="1"/>
  <c r="AX1445" i="1"/>
  <c r="AW1553" i="1"/>
  <c r="AX1553" i="1"/>
  <c r="AW1836" i="1"/>
  <c r="AX1836" i="1"/>
  <c r="AW1895" i="1"/>
  <c r="AX1895" i="1"/>
  <c r="AW1943" i="1"/>
  <c r="AX1943" i="1"/>
  <c r="AW878" i="1"/>
  <c r="AX878" i="1"/>
  <c r="AW894" i="1"/>
  <c r="AX894" i="1"/>
  <c r="AW910" i="1"/>
  <c r="AX910" i="1"/>
  <c r="AW926" i="1"/>
  <c r="AX926" i="1"/>
  <c r="AW942" i="1"/>
  <c r="AX942" i="1"/>
  <c r="AW958" i="1"/>
  <c r="AX958" i="1"/>
  <c r="AW974" i="1"/>
  <c r="AX974" i="1"/>
  <c r="AW990" i="1"/>
  <c r="AX990" i="1"/>
  <c r="AW1006" i="1"/>
  <c r="AX1006" i="1"/>
  <c r="AW1022" i="1"/>
  <c r="AX1022" i="1"/>
  <c r="AW1038" i="1"/>
  <c r="AX1038" i="1"/>
  <c r="AW1054" i="1"/>
  <c r="AX1054" i="1"/>
  <c r="AW1070" i="1"/>
  <c r="AX1070" i="1"/>
  <c r="AW1086" i="1"/>
  <c r="AX1086" i="1"/>
  <c r="AW1102" i="1"/>
  <c r="AX1102" i="1"/>
  <c r="AW1118" i="1"/>
  <c r="AX1118" i="1"/>
  <c r="AW1134" i="1"/>
  <c r="AX1134" i="1"/>
  <c r="AW1150" i="1"/>
  <c r="AX1150" i="1"/>
  <c r="AW1166" i="1"/>
  <c r="AX1166" i="1"/>
  <c r="AW1182" i="1"/>
  <c r="AX1182" i="1"/>
  <c r="AW1198" i="1"/>
  <c r="AX1198" i="1"/>
  <c r="AW1265" i="1"/>
  <c r="AX1265" i="1"/>
  <c r="AW1281" i="1"/>
  <c r="AX1281" i="1"/>
  <c r="AW1297" i="1"/>
  <c r="AX1297" i="1"/>
  <c r="AW1313" i="1"/>
  <c r="AX1313" i="1"/>
  <c r="AW1329" i="1"/>
  <c r="AX1329" i="1"/>
  <c r="AW1345" i="1"/>
  <c r="AX1345" i="1"/>
  <c r="AW1361" i="1"/>
  <c r="AX1361" i="1"/>
  <c r="AW1377" i="1"/>
  <c r="AX1377" i="1"/>
  <c r="AW1439" i="1"/>
  <c r="AX1439" i="1"/>
  <c r="AW1468" i="1"/>
  <c r="AX1468" i="1"/>
  <c r="AW1477" i="1"/>
  <c r="AX1477" i="1"/>
  <c r="AW1493" i="1"/>
  <c r="AX1493" i="1"/>
  <c r="AW1585" i="1"/>
  <c r="AX1585" i="1"/>
  <c r="AW1713" i="1"/>
  <c r="AX1713" i="1"/>
  <c r="AW1804" i="1"/>
  <c r="AX1804" i="1"/>
  <c r="AW1831" i="1"/>
  <c r="AX1831" i="1"/>
  <c r="AW876" i="1"/>
  <c r="AX876" i="1"/>
  <c r="AW892" i="1"/>
  <c r="AX892" i="1"/>
  <c r="AW908" i="1"/>
  <c r="AX908" i="1"/>
  <c r="AW924" i="1"/>
  <c r="AX924" i="1"/>
  <c r="AW940" i="1"/>
  <c r="AX940" i="1"/>
  <c r="AW956" i="1"/>
  <c r="AX956" i="1"/>
  <c r="AW972" i="1"/>
  <c r="AX972" i="1"/>
  <c r="AW988" i="1"/>
  <c r="AX988" i="1"/>
  <c r="AW1004" i="1"/>
  <c r="AX1004" i="1"/>
  <c r="AW1020" i="1"/>
  <c r="AX1020" i="1"/>
  <c r="AW1036" i="1"/>
  <c r="AX1036" i="1"/>
  <c r="AW1052" i="1"/>
  <c r="AX1052" i="1"/>
  <c r="AW1068" i="1"/>
  <c r="AX1068" i="1"/>
  <c r="AW1084" i="1"/>
  <c r="AX1084" i="1"/>
  <c r="AW1100" i="1"/>
  <c r="AX1100" i="1"/>
  <c r="AW1116" i="1"/>
  <c r="AX1116" i="1"/>
  <c r="AW1132" i="1"/>
  <c r="AX1132" i="1"/>
  <c r="AW1148" i="1"/>
  <c r="AX1148" i="1"/>
  <c r="AW1164" i="1"/>
  <c r="AX1164" i="1"/>
  <c r="AW1180" i="1"/>
  <c r="AX1180" i="1"/>
  <c r="AW1196" i="1"/>
  <c r="AX1196" i="1"/>
  <c r="AW1259" i="1"/>
  <c r="AX1259" i="1"/>
  <c r="AW1275" i="1"/>
  <c r="AX1275" i="1"/>
  <c r="AW1291" i="1"/>
  <c r="AX1291" i="1"/>
  <c r="AW1307" i="1"/>
  <c r="AX1307" i="1"/>
  <c r="AW1323" i="1"/>
  <c r="AX1323" i="1"/>
  <c r="AW1339" i="1"/>
  <c r="AX1339" i="1"/>
  <c r="AW1355" i="1"/>
  <c r="AX1355" i="1"/>
  <c r="AW1371" i="1"/>
  <c r="AX1371" i="1"/>
  <c r="AW1387" i="1"/>
  <c r="AX1387" i="1"/>
  <c r="AW1500" i="1"/>
  <c r="AX1500" i="1"/>
  <c r="AW1509" i="1"/>
  <c r="AX1509" i="1"/>
  <c r="AW1617" i="1"/>
  <c r="AX1617" i="1"/>
  <c r="AW1728" i="1"/>
  <c r="AX1728" i="1"/>
  <c r="AW1825" i="1"/>
  <c r="AX1825" i="1"/>
  <c r="AW1846" i="1"/>
  <c r="AX1846" i="1"/>
  <c r="AW1459" i="1"/>
  <c r="AX1459" i="1"/>
  <c r="AW1462" i="1"/>
  <c r="AX1462" i="1"/>
  <c r="AW1491" i="1"/>
  <c r="AX1491" i="1"/>
  <c r="AW1494" i="1"/>
  <c r="AX1494" i="1"/>
  <c r="AW1523" i="1"/>
  <c r="AX1523" i="1"/>
  <c r="AW1526" i="1"/>
  <c r="AX1526" i="1"/>
  <c r="AW1555" i="1"/>
  <c r="AX1555" i="1"/>
  <c r="AW1558" i="1"/>
  <c r="AX1558" i="1"/>
  <c r="AW1587" i="1"/>
  <c r="AX1587" i="1"/>
  <c r="AW1590" i="1"/>
  <c r="AX1590" i="1"/>
  <c r="AW1619" i="1"/>
  <c r="AX1619" i="1"/>
  <c r="AW1622" i="1"/>
  <c r="AX1622" i="1"/>
  <c r="AW1651" i="1"/>
  <c r="AX1651" i="1"/>
  <c r="AW1654" i="1"/>
  <c r="AX1654" i="1"/>
  <c r="AW1683" i="1"/>
  <c r="AX1683" i="1"/>
  <c r="AW1686" i="1"/>
  <c r="AX1686" i="1"/>
  <c r="AW1704" i="1"/>
  <c r="AX1704" i="1"/>
  <c r="AW1743" i="1"/>
  <c r="AX1743" i="1"/>
  <c r="AW1749" i="1"/>
  <c r="AX1749" i="1"/>
  <c r="AW1828" i="1"/>
  <c r="AX1828" i="1"/>
  <c r="AW1889" i="1"/>
  <c r="AX1889" i="1"/>
  <c r="AW1910" i="1"/>
  <c r="AX1910" i="1"/>
  <c r="AW1919" i="1"/>
  <c r="AX1919" i="1"/>
  <c r="AW2092" i="1"/>
  <c r="AX2092" i="1"/>
  <c r="AW2100" i="1"/>
  <c r="AX2100" i="1"/>
  <c r="AW2108" i="1"/>
  <c r="AX2108" i="1"/>
  <c r="AW2140" i="1"/>
  <c r="AX2140" i="1"/>
  <c r="AW1793" i="1"/>
  <c r="AX1793" i="1"/>
  <c r="AW1806" i="1"/>
  <c r="AX1806" i="1"/>
  <c r="AW1812" i="1"/>
  <c r="AX1812" i="1"/>
  <c r="AW1937" i="1"/>
  <c r="AX1937" i="1"/>
  <c r="AW1962" i="1"/>
  <c r="AX1962" i="1"/>
  <c r="AW1995" i="1"/>
  <c r="AX1995" i="1"/>
  <c r="AW2004" i="1"/>
  <c r="AX2004" i="1"/>
  <c r="AW2068" i="1"/>
  <c r="AX2068" i="1"/>
  <c r="AW2196" i="1"/>
  <c r="AX2196" i="1"/>
  <c r="AW2219" i="1"/>
  <c r="AX2219" i="1"/>
  <c r="AW1424" i="1"/>
  <c r="AX1424" i="1"/>
  <c r="AW1744" i="1"/>
  <c r="AX1744" i="1"/>
  <c r="AW1894" i="1"/>
  <c r="AX1894" i="1"/>
  <c r="AW1905" i="1"/>
  <c r="AX1905" i="1"/>
  <c r="AW1908" i="1"/>
  <c r="AX1908" i="1"/>
  <c r="AW1911" i="1"/>
  <c r="AX1911" i="1"/>
  <c r="AW1914" i="1"/>
  <c r="AX1914" i="1"/>
  <c r="AW1987" i="1"/>
  <c r="AX1987" i="1"/>
  <c r="AW2001" i="1"/>
  <c r="AX2001" i="1"/>
  <c r="AW2010" i="1"/>
  <c r="AX2010" i="1"/>
  <c r="AW2026" i="1"/>
  <c r="AX2026" i="1"/>
  <c r="AW2042" i="1"/>
  <c r="AX2042" i="1"/>
  <c r="AW2058" i="1"/>
  <c r="AX2058" i="1"/>
  <c r="AW2160" i="1"/>
  <c r="AX2160" i="1"/>
  <c r="AW2178" i="1"/>
  <c r="AX2178" i="1"/>
  <c r="AW2187" i="1"/>
  <c r="AX2187" i="1"/>
  <c r="AW1422" i="1"/>
  <c r="AX1422" i="1"/>
  <c r="AW1452" i="1"/>
  <c r="AX1452" i="1"/>
  <c r="AW1484" i="1"/>
  <c r="AX1484" i="1"/>
  <c r="AW1516" i="1"/>
  <c r="AX1516" i="1"/>
  <c r="AW1548" i="1"/>
  <c r="AX1548" i="1"/>
  <c r="AW1580" i="1"/>
  <c r="AX1580" i="1"/>
  <c r="AW1612" i="1"/>
  <c r="AX1612" i="1"/>
  <c r="AW1644" i="1"/>
  <c r="AX1644" i="1"/>
  <c r="AW1676" i="1"/>
  <c r="AX1676" i="1"/>
  <c r="AW1696" i="1"/>
  <c r="AX1696" i="1"/>
  <c r="AW1703" i="1"/>
  <c r="AX1703" i="1"/>
  <c r="AW1729" i="1"/>
  <c r="AX1729" i="1"/>
  <c r="AW1782" i="1"/>
  <c r="AX1782" i="1"/>
  <c r="AW1844" i="1"/>
  <c r="AX1844" i="1"/>
  <c r="AW1862" i="1"/>
  <c r="AX1862" i="1"/>
  <c r="AW1900" i="1"/>
  <c r="AX1900" i="1"/>
  <c r="AW1432" i="1"/>
  <c r="AX1432" i="1"/>
  <c r="AW1448" i="1"/>
  <c r="AX1448" i="1"/>
  <c r="AW1464" i="1"/>
  <c r="AX1464" i="1"/>
  <c r="AW1480" i="1"/>
  <c r="AX1480" i="1"/>
  <c r="AW1496" i="1"/>
  <c r="AX1496" i="1"/>
  <c r="AW1512" i="1"/>
  <c r="AX1512" i="1"/>
  <c r="AW1528" i="1"/>
  <c r="AX1528" i="1"/>
  <c r="AW1544" i="1"/>
  <c r="AX1544" i="1"/>
  <c r="AW1560" i="1"/>
  <c r="AX1560" i="1"/>
  <c r="AW1576" i="1"/>
  <c r="AX1576" i="1"/>
  <c r="AW1592" i="1"/>
  <c r="AX1592" i="1"/>
  <c r="AW1608" i="1"/>
  <c r="AX1608" i="1"/>
  <c r="AW1624" i="1"/>
  <c r="AX1624" i="1"/>
  <c r="AW1640" i="1"/>
  <c r="AX1640" i="1"/>
  <c r="AW1656" i="1"/>
  <c r="AX1656" i="1"/>
  <c r="AW1672" i="1"/>
  <c r="AX1672" i="1"/>
  <c r="AW1688" i="1"/>
  <c r="AX1688" i="1"/>
  <c r="AW1693" i="1"/>
  <c r="AX1693" i="1"/>
  <c r="AW1765" i="1"/>
  <c r="AX1765" i="1"/>
  <c r="AW1845" i="1"/>
  <c r="AX1845" i="1"/>
  <c r="AW1878" i="1"/>
  <c r="AX1878" i="1"/>
  <c r="AW1935" i="1"/>
  <c r="AX1935" i="1"/>
  <c r="AW1940" i="1"/>
  <c r="AX1940" i="1"/>
  <c r="AW1996" i="1"/>
  <c r="AX1996" i="1"/>
  <c r="AW2204" i="1"/>
  <c r="AX2204" i="1"/>
  <c r="AW2247" i="1"/>
  <c r="AX2247" i="1"/>
  <c r="AW1796" i="1"/>
  <c r="AX1796" i="1"/>
  <c r="AW1830" i="1"/>
  <c r="AX1830" i="1"/>
  <c r="AW1892" i="1"/>
  <c r="AX1892" i="1"/>
  <c r="AW1968" i="1"/>
  <c r="AX1968" i="1"/>
  <c r="AW1972" i="1"/>
  <c r="AX1972" i="1"/>
  <c r="AW2016" i="1"/>
  <c r="AX2016" i="1"/>
  <c r="AW2268" i="1"/>
  <c r="AX2268" i="1"/>
  <c r="AW1712" i="1"/>
  <c r="AX1712" i="1"/>
  <c r="AW1720" i="1"/>
  <c r="AX1720" i="1"/>
  <c r="AW1769" i="1"/>
  <c r="AX1769" i="1"/>
  <c r="AW1777" i="1"/>
  <c r="AX1777" i="1"/>
  <c r="AW1816" i="1"/>
  <c r="AX1816" i="1"/>
  <c r="AW1873" i="1"/>
  <c r="AX1873" i="1"/>
  <c r="AW1876" i="1"/>
  <c r="AX1876" i="1"/>
  <c r="AW1879" i="1"/>
  <c r="AX1879" i="1"/>
  <c r="AW1942" i="1"/>
  <c r="AX1942" i="1"/>
  <c r="AW1981" i="1"/>
  <c r="AX1981" i="1"/>
  <c r="AW2048" i="1"/>
  <c r="AX2048" i="1"/>
  <c r="AW2084" i="1"/>
  <c r="AX2084" i="1"/>
  <c r="AW2094" i="1"/>
  <c r="AX2094" i="1"/>
  <c r="AW2102" i="1"/>
  <c r="AX2102" i="1"/>
  <c r="AW2110" i="1"/>
  <c r="AX2110" i="1"/>
  <c r="AW2182" i="1"/>
  <c r="AX2182" i="1"/>
  <c r="AW2188" i="1"/>
  <c r="AX2188" i="1"/>
  <c r="AW2260" i="1"/>
  <c r="AX2260" i="1"/>
  <c r="AW1438" i="1"/>
  <c r="AX1438" i="1"/>
  <c r="AW1454" i="1"/>
  <c r="AX1454" i="1"/>
  <c r="AW1470" i="1"/>
  <c r="AX1470" i="1"/>
  <c r="AW1486" i="1"/>
  <c r="AX1486" i="1"/>
  <c r="AW1502" i="1"/>
  <c r="AX1502" i="1"/>
  <c r="AW1518" i="1"/>
  <c r="AX1518" i="1"/>
  <c r="AW1534" i="1"/>
  <c r="AX1534" i="1"/>
  <c r="AW1550" i="1"/>
  <c r="AX1550" i="1"/>
  <c r="AW1566" i="1"/>
  <c r="AX1566" i="1"/>
  <c r="AW1582" i="1"/>
  <c r="AX1582" i="1"/>
  <c r="AW1598" i="1"/>
  <c r="AX1598" i="1"/>
  <c r="AW1614" i="1"/>
  <c r="AX1614" i="1"/>
  <c r="AW1630" i="1"/>
  <c r="AX1630" i="1"/>
  <c r="AW1646" i="1"/>
  <c r="AX1646" i="1"/>
  <c r="AW1662" i="1"/>
  <c r="AX1662" i="1"/>
  <c r="AW1678" i="1"/>
  <c r="AX1678" i="1"/>
  <c r="AW1692" i="1"/>
  <c r="AX1692" i="1"/>
  <c r="AW1718" i="1"/>
  <c r="AX1718" i="1"/>
  <c r="AW1753" i="1"/>
  <c r="AX1753" i="1"/>
  <c r="AW1756" i="1"/>
  <c r="AX1756" i="1"/>
  <c r="AW1759" i="1"/>
  <c r="AX1759" i="1"/>
  <c r="AW1761" i="1"/>
  <c r="AX1761" i="1"/>
  <c r="AW1797" i="1"/>
  <c r="AX1797" i="1"/>
  <c r="AW1814" i="1"/>
  <c r="AX1814" i="1"/>
  <c r="AW1855" i="1"/>
  <c r="AX1855" i="1"/>
  <c r="AW1857" i="1"/>
  <c r="AX1857" i="1"/>
  <c r="AW1860" i="1"/>
  <c r="AX1860" i="1"/>
  <c r="AW1863" i="1"/>
  <c r="AX1863" i="1"/>
  <c r="AW1893" i="1"/>
  <c r="AX1893" i="1"/>
  <c r="AW1926" i="1"/>
  <c r="AX1926" i="1"/>
  <c r="AW1969" i="1"/>
  <c r="AX1969" i="1"/>
  <c r="AW1973" i="1"/>
  <c r="AX1973" i="1"/>
  <c r="AW1978" i="1"/>
  <c r="AX1978" i="1"/>
  <c r="AW2146" i="1"/>
  <c r="AX2146" i="1"/>
  <c r="AW1965" i="1"/>
  <c r="AX1965" i="1"/>
  <c r="AW2003" i="1"/>
  <c r="AX2003" i="1"/>
  <c r="AW2116" i="1"/>
  <c r="AX2116" i="1"/>
  <c r="AW2205" i="1"/>
  <c r="AX2205" i="1"/>
  <c r="AW2244" i="1"/>
  <c r="AX2244" i="1"/>
  <c r="AW2090" i="1"/>
  <c r="AX2090" i="1"/>
  <c r="AW2098" i="1"/>
  <c r="AX2098" i="1"/>
  <c r="AW2106" i="1"/>
  <c r="AX2106" i="1"/>
  <c r="AW2114" i="1"/>
  <c r="AX2114" i="1"/>
  <c r="AW2123" i="1"/>
  <c r="AX2123" i="1"/>
  <c r="AW2155" i="1"/>
  <c r="AX2155" i="1"/>
  <c r="AW2224" i="1"/>
  <c r="AX2224" i="1"/>
  <c r="AW2242" i="1"/>
  <c r="AX2242" i="1"/>
  <c r="AW2251" i="1"/>
  <c r="AX2251" i="1"/>
  <c r="AW1961" i="1"/>
  <c r="AX1961" i="1"/>
  <c r="AW1971" i="1"/>
  <c r="AX1971" i="1"/>
  <c r="AW2141" i="1"/>
  <c r="AX2141" i="1"/>
  <c r="AW2180" i="1"/>
  <c r="AX2180" i="1"/>
  <c r="AW2269" i="1"/>
  <c r="AX2269" i="1"/>
  <c r="AW1959" i="1"/>
  <c r="AX1959" i="1"/>
  <c r="AW1979" i="1"/>
  <c r="AX1979" i="1"/>
  <c r="AW2096" i="1"/>
  <c r="AX2096" i="1"/>
  <c r="AW2104" i="1"/>
  <c r="AX2104" i="1"/>
  <c r="AW2112" i="1"/>
  <c r="AX2112" i="1"/>
  <c r="AW2118" i="1"/>
  <c r="AX2118" i="1"/>
  <c r="AW2124" i="1"/>
  <c r="AX2124" i="1"/>
  <c r="AW2222" i="1"/>
  <c r="AX2222" i="1"/>
  <c r="AW2246" i="1"/>
  <c r="AX2246" i="1"/>
  <c r="AW2252" i="1"/>
  <c r="AX2252" i="1"/>
  <c r="AW1967" i="1"/>
  <c r="AX1967" i="1"/>
  <c r="AW2172" i="1"/>
  <c r="AX2172" i="1"/>
  <c r="AW2236" i="1"/>
  <c r="AX2236" i="1"/>
  <c r="AW1975" i="1"/>
  <c r="AX1975" i="1"/>
  <c r="AW2128" i="1"/>
  <c r="AX2128" i="1"/>
  <c r="AW2150" i="1"/>
  <c r="AX2150" i="1"/>
  <c r="AW2192" i="1"/>
  <c r="AX2192" i="1"/>
  <c r="AW2214" i="1"/>
  <c r="AX2214" i="1"/>
  <c r="AW2256" i="1"/>
  <c r="AX2256" i="1"/>
  <c r="AW2278" i="1"/>
  <c r="AX2278" i="1"/>
  <c r="AW2126" i="1"/>
  <c r="AX2126" i="1"/>
  <c r="AW2148" i="1"/>
  <c r="AX2148" i="1"/>
  <c r="AW2151" i="1"/>
  <c r="AX2151" i="1"/>
  <c r="AW2156" i="1"/>
  <c r="AX2156" i="1"/>
  <c r="AW2173" i="1"/>
  <c r="AX2173" i="1"/>
  <c r="AW2190" i="1"/>
  <c r="AX2190" i="1"/>
  <c r="AW2212" i="1"/>
  <c r="AX2212" i="1"/>
  <c r="AW2215" i="1"/>
  <c r="AX2215" i="1"/>
  <c r="AW2220" i="1"/>
  <c r="AX2220" i="1"/>
  <c r="AW2237" i="1"/>
  <c r="AX2237" i="1"/>
  <c r="AW2254" i="1"/>
  <c r="AX2254" i="1"/>
  <c r="AW2276" i="1"/>
  <c r="AX2276" i="1"/>
  <c r="AW2279" i="1"/>
  <c r="AX2279" i="1"/>
  <c r="AW2121" i="1"/>
  <c r="AX2121" i="1"/>
  <c r="AW2137" i="1"/>
  <c r="AX2137" i="1"/>
  <c r="AW2153" i="1"/>
  <c r="AX2153" i="1"/>
  <c r="AW2169" i="1"/>
  <c r="AX2169" i="1"/>
  <c r="AW2185" i="1"/>
  <c r="AX2185" i="1"/>
  <c r="AW2201" i="1"/>
  <c r="AX2201" i="1"/>
  <c r="AW2217" i="1"/>
  <c r="AX2217" i="1"/>
  <c r="AW2233" i="1"/>
  <c r="AX2233" i="1"/>
  <c r="AW2249" i="1"/>
  <c r="AX2249" i="1"/>
  <c r="AW2265" i="1"/>
  <c r="AX2265" i="1"/>
  <c r="AW2281" i="1"/>
  <c r="AX2281" i="1"/>
  <c r="AW2129" i="1"/>
  <c r="AX2129" i="1"/>
  <c r="AW2145" i="1"/>
  <c r="AX2145" i="1"/>
  <c r="AW2161" i="1"/>
  <c r="AX2161" i="1"/>
  <c r="AW2177" i="1"/>
  <c r="AX2177" i="1"/>
  <c r="AW2193" i="1"/>
  <c r="AX2193" i="1"/>
  <c r="AW2209" i="1"/>
  <c r="AX2209" i="1"/>
  <c r="AW2225" i="1"/>
  <c r="AX2225" i="1"/>
  <c r="AW2241" i="1"/>
  <c r="AX2241" i="1"/>
  <c r="AW2257" i="1"/>
  <c r="AX2257" i="1"/>
  <c r="AW2273" i="1"/>
  <c r="AX2273" i="1"/>
  <c r="AW2127" i="1"/>
  <c r="AX2127" i="1"/>
  <c r="AW2143" i="1"/>
  <c r="AX2143" i="1"/>
  <c r="AW2159" i="1"/>
  <c r="AX2159" i="1"/>
  <c r="AW2175" i="1"/>
  <c r="AX2175" i="1"/>
  <c r="AW2191" i="1"/>
  <c r="AX2191" i="1"/>
  <c r="AW2207" i="1"/>
  <c r="AX2207" i="1"/>
  <c r="AW2223" i="1"/>
  <c r="AX2223" i="1"/>
  <c r="AW2239" i="1"/>
  <c r="AX2239" i="1"/>
  <c r="AW2255" i="1"/>
  <c r="AX2255" i="1"/>
  <c r="AW2271" i="1"/>
  <c r="AX2271" i="1"/>
  <c r="AI90" i="1"/>
  <c r="AJ90" i="1"/>
  <c r="AI214" i="1"/>
  <c r="AJ214" i="1"/>
  <c r="AI310" i="1"/>
  <c r="AJ310" i="1"/>
  <c r="AI342" i="1"/>
  <c r="AJ342" i="1"/>
  <c r="AI171" i="1"/>
  <c r="AJ171" i="1"/>
  <c r="AI235" i="1"/>
  <c r="AJ235" i="1"/>
  <c r="AI299" i="1"/>
  <c r="AJ299" i="1"/>
  <c r="AI397" i="1"/>
  <c r="AJ397" i="1"/>
  <c r="AI19" i="1"/>
  <c r="AJ19" i="1"/>
  <c r="AI28" i="1"/>
  <c r="AJ28" i="1"/>
  <c r="AI115" i="1"/>
  <c r="AJ115" i="1"/>
  <c r="AI129" i="1"/>
  <c r="AJ129" i="1"/>
  <c r="AI174" i="1"/>
  <c r="AJ174" i="1"/>
  <c r="AI206" i="1"/>
  <c r="AJ206" i="1"/>
  <c r="AI302" i="1"/>
  <c r="AJ302" i="1"/>
  <c r="AI388" i="1"/>
  <c r="AJ388" i="1"/>
  <c r="AI1427" i="1"/>
  <c r="AJ1427" i="1"/>
  <c r="AI1505" i="1"/>
  <c r="AJ1505" i="1"/>
  <c r="AI1510" i="1"/>
  <c r="AJ1510" i="1"/>
  <c r="AI1539" i="1"/>
  <c r="AJ1539" i="1"/>
  <c r="AI99" i="1"/>
  <c r="AJ99" i="1"/>
  <c r="AI113" i="1"/>
  <c r="AJ113" i="1"/>
  <c r="AI143" i="1"/>
  <c r="AJ143" i="1"/>
  <c r="AI160" i="1"/>
  <c r="AJ160" i="1"/>
  <c r="AI163" i="1"/>
  <c r="AJ163" i="1"/>
  <c r="AI192" i="1"/>
  <c r="AJ192" i="1"/>
  <c r="AI195" i="1"/>
  <c r="AJ195" i="1"/>
  <c r="AI227" i="1"/>
  <c r="AJ227" i="1"/>
  <c r="AI256" i="1"/>
  <c r="AJ256" i="1"/>
  <c r="AI259" i="1"/>
  <c r="AJ259" i="1"/>
  <c r="AI288" i="1"/>
  <c r="AJ288" i="1"/>
  <c r="AI291" i="1"/>
  <c r="AJ291" i="1"/>
  <c r="AI320" i="1"/>
  <c r="AJ320" i="1"/>
  <c r="AI323" i="1"/>
  <c r="AJ323" i="1"/>
  <c r="AI999" i="1"/>
  <c r="AJ999" i="1"/>
  <c r="AI1011" i="1"/>
  <c r="AJ1011" i="1"/>
  <c r="AI1025" i="1"/>
  <c r="AJ1025" i="1"/>
  <c r="AI1502" i="1"/>
  <c r="AJ1502" i="1"/>
  <c r="AI51" i="1"/>
  <c r="AJ51" i="1"/>
  <c r="AI60" i="1"/>
  <c r="AJ60" i="1"/>
  <c r="AI63" i="1"/>
  <c r="AJ63" i="1"/>
  <c r="AI72" i="1"/>
  <c r="AJ72" i="1"/>
  <c r="AI97" i="1"/>
  <c r="AJ97" i="1"/>
  <c r="AI124" i="1"/>
  <c r="AJ124" i="1"/>
  <c r="AI127" i="1"/>
  <c r="AJ127" i="1"/>
  <c r="AI166" i="1"/>
  <c r="AJ166" i="1"/>
  <c r="AI198" i="1"/>
  <c r="AJ198" i="1"/>
  <c r="AI230" i="1"/>
  <c r="AJ230" i="1"/>
  <c r="AI262" i="1"/>
  <c r="AJ262" i="1"/>
  <c r="AI294" i="1"/>
  <c r="AJ294" i="1"/>
  <c r="AI326" i="1"/>
  <c r="AJ326" i="1"/>
  <c r="AI347" i="1"/>
  <c r="AJ347" i="1"/>
  <c r="AI353" i="1"/>
  <c r="AJ353" i="1"/>
  <c r="AI491" i="1"/>
  <c r="AJ491" i="1"/>
  <c r="AI1372" i="1"/>
  <c r="AJ1372" i="1"/>
  <c r="AI2133" i="1"/>
  <c r="AJ2133" i="1"/>
  <c r="AI2150" i="1"/>
  <c r="AJ2150" i="1"/>
  <c r="AI47" i="1"/>
  <c r="AJ47" i="1"/>
  <c r="AI33" i="1"/>
  <c r="AJ33" i="1"/>
  <c r="AI182" i="1"/>
  <c r="AJ182" i="1"/>
  <c r="AI278" i="1"/>
  <c r="AJ278" i="1"/>
  <c r="AI67" i="1"/>
  <c r="AJ67" i="1"/>
  <c r="AI76" i="1"/>
  <c r="AJ76" i="1"/>
  <c r="AI104" i="1"/>
  <c r="AJ104" i="1"/>
  <c r="AI131" i="1"/>
  <c r="AJ131" i="1"/>
  <c r="AI145" i="1"/>
  <c r="AJ145" i="1"/>
  <c r="AI168" i="1"/>
  <c r="AJ168" i="1"/>
  <c r="AI200" i="1"/>
  <c r="AJ200" i="1"/>
  <c r="AI296" i="1"/>
  <c r="AJ296" i="1"/>
  <c r="AI31" i="1"/>
  <c r="AJ31" i="1"/>
  <c r="AI65" i="1"/>
  <c r="AJ65" i="1"/>
  <c r="AI238" i="1"/>
  <c r="AJ238" i="1"/>
  <c r="AI270" i="1"/>
  <c r="AJ270" i="1"/>
  <c r="AI334" i="1"/>
  <c r="AJ334" i="1"/>
  <c r="AI358" i="1"/>
  <c r="AJ358" i="1"/>
  <c r="AI17" i="1"/>
  <c r="AJ17" i="1"/>
  <c r="AI2279" i="1"/>
  <c r="AJ2279" i="1"/>
  <c r="AI15" i="1"/>
  <c r="AJ15" i="1"/>
  <c r="AI24" i="1"/>
  <c r="AJ24" i="1"/>
  <c r="AI49" i="1"/>
  <c r="AJ49" i="1"/>
  <c r="AI111" i="1"/>
  <c r="AJ111" i="1"/>
  <c r="AI155" i="1"/>
  <c r="AJ155" i="1"/>
  <c r="AI187" i="1"/>
  <c r="AJ187" i="1"/>
  <c r="AI219" i="1"/>
  <c r="AJ219" i="1"/>
  <c r="AI251" i="1"/>
  <c r="AJ251" i="1"/>
  <c r="AI283" i="1"/>
  <c r="AJ283" i="1"/>
  <c r="AI315" i="1"/>
  <c r="AJ315" i="1"/>
  <c r="AI378" i="1"/>
  <c r="AJ378" i="1"/>
  <c r="AI475" i="1"/>
  <c r="AJ475" i="1"/>
  <c r="AI997" i="1"/>
  <c r="AJ997" i="1"/>
  <c r="AI1238" i="1"/>
  <c r="AJ1238" i="1"/>
  <c r="AI1366" i="1"/>
  <c r="AJ1366" i="1"/>
  <c r="AI81" i="1"/>
  <c r="AJ81" i="1"/>
  <c r="AI136" i="1"/>
  <c r="AJ136" i="1"/>
  <c r="AI120" i="1"/>
  <c r="AJ120" i="1"/>
  <c r="AI150" i="1"/>
  <c r="AJ150" i="1"/>
  <c r="AI246" i="1"/>
  <c r="AJ246" i="1"/>
  <c r="AI361" i="1"/>
  <c r="AJ361" i="1"/>
  <c r="AI79" i="1"/>
  <c r="AJ79" i="1"/>
  <c r="AI203" i="1"/>
  <c r="AJ203" i="1"/>
  <c r="AI267" i="1"/>
  <c r="AJ267" i="1"/>
  <c r="AI331" i="1"/>
  <c r="AJ331" i="1"/>
  <c r="AI1061" i="1"/>
  <c r="AJ1061" i="1"/>
  <c r="AI95" i="1"/>
  <c r="AJ95" i="1"/>
  <c r="AI158" i="1"/>
  <c r="AJ158" i="1"/>
  <c r="AI190" i="1"/>
  <c r="AJ190" i="1"/>
  <c r="AI222" i="1"/>
  <c r="AJ222" i="1"/>
  <c r="AI254" i="1"/>
  <c r="AJ254" i="1"/>
  <c r="AI286" i="1"/>
  <c r="AJ286" i="1"/>
  <c r="AI318" i="1"/>
  <c r="AJ318" i="1"/>
  <c r="AI1228" i="1"/>
  <c r="AJ1228" i="1"/>
  <c r="AI1244" i="1"/>
  <c r="AJ1244" i="1"/>
  <c r="AI1358" i="1"/>
  <c r="AJ1358" i="1"/>
  <c r="AI1654" i="1"/>
  <c r="AJ1654" i="1"/>
  <c r="AI1697" i="1"/>
  <c r="AJ1697" i="1"/>
  <c r="AI1718" i="1"/>
  <c r="AJ1718" i="1"/>
  <c r="AI179" i="1"/>
  <c r="AJ179" i="1"/>
  <c r="AI211" i="1"/>
  <c r="AJ211" i="1"/>
  <c r="AI243" i="1"/>
  <c r="AJ243" i="1"/>
  <c r="AI275" i="1"/>
  <c r="AJ275" i="1"/>
  <c r="AI307" i="1"/>
  <c r="AJ307" i="1"/>
  <c r="AI339" i="1"/>
  <c r="AJ339" i="1"/>
  <c r="AI367" i="1"/>
  <c r="AJ367" i="1"/>
  <c r="AI443" i="1"/>
  <c r="AJ443" i="1"/>
  <c r="AI571" i="1"/>
  <c r="AJ571" i="1"/>
  <c r="AI579" i="1"/>
  <c r="AJ579" i="1"/>
  <c r="AI587" i="1"/>
  <c r="AJ587" i="1"/>
  <c r="AI595" i="1"/>
  <c r="AJ595" i="1"/>
  <c r="AI603" i="1"/>
  <c r="AJ603" i="1"/>
  <c r="AI611" i="1"/>
  <c r="AJ611" i="1"/>
  <c r="AI619" i="1"/>
  <c r="AJ619" i="1"/>
  <c r="AI627" i="1"/>
  <c r="AJ627" i="1"/>
  <c r="AI635" i="1"/>
  <c r="AJ635" i="1"/>
  <c r="AI643" i="1"/>
  <c r="AJ643" i="1"/>
  <c r="AI651" i="1"/>
  <c r="AJ651" i="1"/>
  <c r="AI659" i="1"/>
  <c r="AJ659" i="1"/>
  <c r="AI667" i="1"/>
  <c r="AJ667" i="1"/>
  <c r="AI675" i="1"/>
  <c r="AJ675" i="1"/>
  <c r="AI683" i="1"/>
  <c r="AJ683" i="1"/>
  <c r="AI691" i="1"/>
  <c r="AJ691" i="1"/>
  <c r="AI699" i="1"/>
  <c r="AJ699" i="1"/>
  <c r="AI707" i="1"/>
  <c r="AJ707" i="1"/>
  <c r="AI715" i="1"/>
  <c r="AJ715" i="1"/>
  <c r="AI723" i="1"/>
  <c r="AJ723" i="1"/>
  <c r="AI731" i="1"/>
  <c r="AJ731" i="1"/>
  <c r="AI739" i="1"/>
  <c r="AJ739" i="1"/>
  <c r="AI747" i="1"/>
  <c r="AJ747" i="1"/>
  <c r="AI755" i="1"/>
  <c r="AJ755" i="1"/>
  <c r="AI795" i="1"/>
  <c r="AJ795" i="1"/>
  <c r="AI803" i="1"/>
  <c r="AJ803" i="1"/>
  <c r="AI811" i="1"/>
  <c r="AJ811" i="1"/>
  <c r="AI819" i="1"/>
  <c r="AJ819" i="1"/>
  <c r="AI827" i="1"/>
  <c r="AJ827" i="1"/>
  <c r="AI835" i="1"/>
  <c r="AJ835" i="1"/>
  <c r="AI843" i="1"/>
  <c r="AJ843" i="1"/>
  <c r="AI851" i="1"/>
  <c r="AJ851" i="1"/>
  <c r="AI859" i="1"/>
  <c r="AJ859" i="1"/>
  <c r="AI867" i="1"/>
  <c r="AJ867" i="1"/>
  <c r="AI875" i="1"/>
  <c r="AJ875" i="1"/>
  <c r="AI883" i="1"/>
  <c r="AJ883" i="1"/>
  <c r="AI891" i="1"/>
  <c r="AJ891" i="1"/>
  <c r="AI899" i="1"/>
  <c r="AJ899" i="1"/>
  <c r="AI907" i="1"/>
  <c r="AJ907" i="1"/>
  <c r="AI915" i="1"/>
  <c r="AJ915" i="1"/>
  <c r="AI923" i="1"/>
  <c r="AJ923" i="1"/>
  <c r="AI931" i="1"/>
  <c r="AJ931" i="1"/>
  <c r="AI939" i="1"/>
  <c r="AJ939" i="1"/>
  <c r="AI947" i="1"/>
  <c r="AJ947" i="1"/>
  <c r="AI961" i="1"/>
  <c r="AJ961" i="1"/>
  <c r="AI1063" i="1"/>
  <c r="AJ1063" i="1"/>
  <c r="AI1075" i="1"/>
  <c r="AJ1075" i="1"/>
  <c r="AI1089" i="1"/>
  <c r="AJ1089" i="1"/>
  <c r="AI2105" i="1"/>
  <c r="AJ2105" i="1"/>
  <c r="AI2122" i="1"/>
  <c r="AJ2122" i="1"/>
  <c r="AI185" i="1"/>
  <c r="AJ185" i="1"/>
  <c r="AI209" i="1"/>
  <c r="AJ209" i="1"/>
  <c r="AI233" i="1"/>
  <c r="AJ233" i="1"/>
  <c r="AI257" i="1"/>
  <c r="AJ257" i="1"/>
  <c r="AI281" i="1"/>
  <c r="AJ281" i="1"/>
  <c r="AI313" i="1"/>
  <c r="AJ313" i="1"/>
  <c r="AI801" i="1"/>
  <c r="AJ801" i="1"/>
  <c r="AI833" i="1"/>
  <c r="AJ833" i="1"/>
  <c r="AI849" i="1"/>
  <c r="AJ849" i="1"/>
  <c r="AI873" i="1"/>
  <c r="AJ873" i="1"/>
  <c r="AI905" i="1"/>
  <c r="AJ905" i="1"/>
  <c r="AI937" i="1"/>
  <c r="AJ937" i="1"/>
  <c r="AI1059" i="1"/>
  <c r="AJ1059" i="1"/>
  <c r="AI1601" i="1"/>
  <c r="AJ1601" i="1"/>
  <c r="AI1646" i="1"/>
  <c r="AJ1646" i="1"/>
  <c r="AI1979" i="1"/>
  <c r="AJ1979" i="1"/>
  <c r="AI2057" i="1"/>
  <c r="AJ2057" i="1"/>
  <c r="AI2128" i="1"/>
  <c r="AJ2128" i="1"/>
  <c r="AI2197" i="1"/>
  <c r="AJ2197" i="1"/>
  <c r="AI2207" i="1"/>
  <c r="AJ2207" i="1"/>
  <c r="AI102" i="1"/>
  <c r="AJ102" i="1"/>
  <c r="AI118" i="1"/>
  <c r="AJ118" i="1"/>
  <c r="AI134" i="1"/>
  <c r="AJ134" i="1"/>
  <c r="AI379" i="1"/>
  <c r="AJ379" i="1"/>
  <c r="AI409" i="1"/>
  <c r="AJ409" i="1"/>
  <c r="AI425" i="1"/>
  <c r="AJ425" i="1"/>
  <c r="AI441" i="1"/>
  <c r="AJ441" i="1"/>
  <c r="AI457" i="1"/>
  <c r="AJ457" i="1"/>
  <c r="AI473" i="1"/>
  <c r="AJ473" i="1"/>
  <c r="AI489" i="1"/>
  <c r="AJ489" i="1"/>
  <c r="AI505" i="1"/>
  <c r="AJ505" i="1"/>
  <c r="AI521" i="1"/>
  <c r="AJ521" i="1"/>
  <c r="AI537" i="1"/>
  <c r="AJ537" i="1"/>
  <c r="AI553" i="1"/>
  <c r="AJ553" i="1"/>
  <c r="AI569" i="1"/>
  <c r="AJ569" i="1"/>
  <c r="AI1212" i="1"/>
  <c r="AJ1212" i="1"/>
  <c r="AI1566" i="1"/>
  <c r="AJ1566" i="1"/>
  <c r="AI1587" i="1"/>
  <c r="AJ1587" i="1"/>
  <c r="AI1598" i="1"/>
  <c r="AJ1598" i="1"/>
  <c r="AI1638" i="1"/>
  <c r="AJ1638" i="1"/>
  <c r="AI1670" i="1"/>
  <c r="AJ1670" i="1"/>
  <c r="AI1875" i="1"/>
  <c r="AJ1875" i="1"/>
  <c r="AI1971" i="1"/>
  <c r="AJ1971" i="1"/>
  <c r="AI2047" i="1"/>
  <c r="AJ2047" i="1"/>
  <c r="AI161" i="1"/>
  <c r="AJ161" i="1"/>
  <c r="AI201" i="1"/>
  <c r="AJ201" i="1"/>
  <c r="AI217" i="1"/>
  <c r="AJ217" i="1"/>
  <c r="AI289" i="1"/>
  <c r="AJ289" i="1"/>
  <c r="AI321" i="1"/>
  <c r="AJ321" i="1"/>
  <c r="AI337" i="1"/>
  <c r="AJ337" i="1"/>
  <c r="AI825" i="1"/>
  <c r="AJ825" i="1"/>
  <c r="AI841" i="1"/>
  <c r="AJ841" i="1"/>
  <c r="AI897" i="1"/>
  <c r="AJ897" i="1"/>
  <c r="AI913" i="1"/>
  <c r="AJ913" i="1"/>
  <c r="AI1883" i="1"/>
  <c r="AJ1883" i="1"/>
  <c r="AI13" i="1"/>
  <c r="AJ13" i="1"/>
  <c r="AI20" i="1"/>
  <c r="AJ20" i="1"/>
  <c r="AI29" i="1"/>
  <c r="AJ29" i="1"/>
  <c r="AI36" i="1"/>
  <c r="AJ36" i="1"/>
  <c r="AI45" i="1"/>
  <c r="AJ45" i="1"/>
  <c r="AI52" i="1"/>
  <c r="AJ52" i="1"/>
  <c r="AI61" i="1"/>
  <c r="AJ61" i="1"/>
  <c r="AI68" i="1"/>
  <c r="AJ68" i="1"/>
  <c r="AI77" i="1"/>
  <c r="AJ77" i="1"/>
  <c r="AI84" i="1"/>
  <c r="AJ84" i="1"/>
  <c r="AI93" i="1"/>
  <c r="AJ93" i="1"/>
  <c r="AI109" i="1"/>
  <c r="AJ109" i="1"/>
  <c r="AI125" i="1"/>
  <c r="AJ125" i="1"/>
  <c r="AI141" i="1"/>
  <c r="AJ141" i="1"/>
  <c r="AI151" i="1"/>
  <c r="AJ151" i="1"/>
  <c r="AI159" i="1"/>
  <c r="AJ159" i="1"/>
  <c r="AI167" i="1"/>
  <c r="AJ167" i="1"/>
  <c r="AI175" i="1"/>
  <c r="AJ175" i="1"/>
  <c r="AI183" i="1"/>
  <c r="AJ183" i="1"/>
  <c r="AI191" i="1"/>
  <c r="AJ191" i="1"/>
  <c r="AI199" i="1"/>
  <c r="AJ199" i="1"/>
  <c r="AI207" i="1"/>
  <c r="AJ207" i="1"/>
  <c r="AI215" i="1"/>
  <c r="AJ215" i="1"/>
  <c r="AI223" i="1"/>
  <c r="AJ223" i="1"/>
  <c r="AI231" i="1"/>
  <c r="AJ231" i="1"/>
  <c r="AI239" i="1"/>
  <c r="AJ239" i="1"/>
  <c r="AI247" i="1"/>
  <c r="AJ247" i="1"/>
  <c r="AI255" i="1"/>
  <c r="AJ255" i="1"/>
  <c r="AI263" i="1"/>
  <c r="AJ263" i="1"/>
  <c r="AI271" i="1"/>
  <c r="AJ271" i="1"/>
  <c r="AI279" i="1"/>
  <c r="AJ279" i="1"/>
  <c r="AI287" i="1"/>
  <c r="AJ287" i="1"/>
  <c r="AI295" i="1"/>
  <c r="AJ295" i="1"/>
  <c r="AI303" i="1"/>
  <c r="AJ303" i="1"/>
  <c r="AI311" i="1"/>
  <c r="AJ311" i="1"/>
  <c r="AI319" i="1"/>
  <c r="AJ319" i="1"/>
  <c r="AI327" i="1"/>
  <c r="AJ327" i="1"/>
  <c r="AI335" i="1"/>
  <c r="AJ335" i="1"/>
  <c r="AI343" i="1"/>
  <c r="AJ343" i="1"/>
  <c r="AI351" i="1"/>
  <c r="AJ351" i="1"/>
  <c r="AI356" i="1"/>
  <c r="AJ356" i="1"/>
  <c r="AI393" i="1"/>
  <c r="AJ393" i="1"/>
  <c r="AI799" i="1"/>
  <c r="AJ799" i="1"/>
  <c r="AI807" i="1"/>
  <c r="AJ807" i="1"/>
  <c r="AI815" i="1"/>
  <c r="AJ815" i="1"/>
  <c r="AI823" i="1"/>
  <c r="AJ823" i="1"/>
  <c r="AI831" i="1"/>
  <c r="AJ831" i="1"/>
  <c r="AI839" i="1"/>
  <c r="AJ839" i="1"/>
  <c r="AI847" i="1"/>
  <c r="AJ847" i="1"/>
  <c r="AI855" i="1"/>
  <c r="AJ855" i="1"/>
  <c r="AI863" i="1"/>
  <c r="AJ863" i="1"/>
  <c r="AI871" i="1"/>
  <c r="AJ871" i="1"/>
  <c r="AI879" i="1"/>
  <c r="AJ879" i="1"/>
  <c r="AI887" i="1"/>
  <c r="AJ887" i="1"/>
  <c r="AI895" i="1"/>
  <c r="AJ895" i="1"/>
  <c r="AI903" i="1"/>
  <c r="AJ903" i="1"/>
  <c r="AI911" i="1"/>
  <c r="AJ911" i="1"/>
  <c r="AI919" i="1"/>
  <c r="AJ919" i="1"/>
  <c r="AI927" i="1"/>
  <c r="AJ927" i="1"/>
  <c r="AI935" i="1"/>
  <c r="AJ935" i="1"/>
  <c r="AI943" i="1"/>
  <c r="AJ943" i="1"/>
  <c r="AI979" i="1"/>
  <c r="AJ979" i="1"/>
  <c r="AI993" i="1"/>
  <c r="AJ993" i="1"/>
  <c r="AI1043" i="1"/>
  <c r="AJ1043" i="1"/>
  <c r="AI1057" i="1"/>
  <c r="AJ1057" i="1"/>
  <c r="AI1107" i="1"/>
  <c r="AJ1107" i="1"/>
  <c r="AI1115" i="1"/>
  <c r="AJ1115" i="1"/>
  <c r="AI1123" i="1"/>
  <c r="AJ1123" i="1"/>
  <c r="AI1131" i="1"/>
  <c r="AJ1131" i="1"/>
  <c r="AI1139" i="1"/>
  <c r="AJ1139" i="1"/>
  <c r="AI1147" i="1"/>
  <c r="AJ1147" i="1"/>
  <c r="AI1155" i="1"/>
  <c r="AJ1155" i="1"/>
  <c r="AI1163" i="1"/>
  <c r="AJ1163" i="1"/>
  <c r="AI1171" i="1"/>
  <c r="AJ1171" i="1"/>
  <c r="AI1179" i="1"/>
  <c r="AJ1179" i="1"/>
  <c r="AI1187" i="1"/>
  <c r="AJ1187" i="1"/>
  <c r="AI1398" i="1"/>
  <c r="AJ1398" i="1"/>
  <c r="AI1404" i="1"/>
  <c r="AJ1404" i="1"/>
  <c r="AI1486" i="1"/>
  <c r="AJ1486" i="1"/>
  <c r="AI1526" i="1"/>
  <c r="AJ1526" i="1"/>
  <c r="AI1558" i="1"/>
  <c r="AJ1558" i="1"/>
  <c r="AI1750" i="1"/>
  <c r="AJ1750" i="1"/>
  <c r="AI1797" i="1"/>
  <c r="AJ1797" i="1"/>
  <c r="AI1867" i="1"/>
  <c r="AJ1867" i="1"/>
  <c r="AI1912" i="1"/>
  <c r="AJ1912" i="1"/>
  <c r="AI1222" i="1"/>
  <c r="AJ1222" i="1"/>
  <c r="AI1649" i="1"/>
  <c r="AJ1649" i="1"/>
  <c r="AI2060" i="1"/>
  <c r="AJ2060" i="1"/>
  <c r="AI153" i="1"/>
  <c r="AJ153" i="1"/>
  <c r="AI177" i="1"/>
  <c r="AJ177" i="1"/>
  <c r="AI241" i="1"/>
  <c r="AJ241" i="1"/>
  <c r="AI265" i="1"/>
  <c r="AJ265" i="1"/>
  <c r="AI297" i="1"/>
  <c r="AJ297" i="1"/>
  <c r="AI329" i="1"/>
  <c r="AJ329" i="1"/>
  <c r="AI345" i="1"/>
  <c r="AJ345" i="1"/>
  <c r="AI809" i="1"/>
  <c r="AJ809" i="1"/>
  <c r="AI865" i="1"/>
  <c r="AJ865" i="1"/>
  <c r="AI881" i="1"/>
  <c r="AJ881" i="1"/>
  <c r="AI921" i="1"/>
  <c r="AJ921" i="1"/>
  <c r="AI945" i="1"/>
  <c r="AJ945" i="1"/>
  <c r="AI1009" i="1"/>
  <c r="AJ1009" i="1"/>
  <c r="AI1317" i="1"/>
  <c r="AJ1317" i="1"/>
  <c r="AI363" i="1"/>
  <c r="AJ363" i="1"/>
  <c r="AI1390" i="1"/>
  <c r="AJ1390" i="1"/>
  <c r="AI1413" i="1"/>
  <c r="AJ1413" i="1"/>
  <c r="AI1416" i="1"/>
  <c r="AJ1416" i="1"/>
  <c r="AI1429" i="1"/>
  <c r="AJ1429" i="1"/>
  <c r="AI1445" i="1"/>
  <c r="AJ1445" i="1"/>
  <c r="AI1521" i="1"/>
  <c r="AJ1521" i="1"/>
  <c r="AI1553" i="1"/>
  <c r="AJ1553" i="1"/>
  <c r="AI1729" i="1"/>
  <c r="AJ1729" i="1"/>
  <c r="AI1769" i="1"/>
  <c r="AJ1769" i="1"/>
  <c r="AI1859" i="1"/>
  <c r="AJ1859" i="1"/>
  <c r="AI1606" i="1"/>
  <c r="AJ1606" i="1"/>
  <c r="AI2145" i="1"/>
  <c r="AJ2145" i="1"/>
  <c r="AI169" i="1"/>
  <c r="AJ169" i="1"/>
  <c r="AI193" i="1"/>
  <c r="AJ193" i="1"/>
  <c r="AI225" i="1"/>
  <c r="AJ225" i="1"/>
  <c r="AI249" i="1"/>
  <c r="AJ249" i="1"/>
  <c r="AI273" i="1"/>
  <c r="AJ273" i="1"/>
  <c r="AI305" i="1"/>
  <c r="AJ305" i="1"/>
  <c r="AI372" i="1"/>
  <c r="AJ372" i="1"/>
  <c r="AI817" i="1"/>
  <c r="AJ817" i="1"/>
  <c r="AI857" i="1"/>
  <c r="AJ857" i="1"/>
  <c r="AI889" i="1"/>
  <c r="AJ889" i="1"/>
  <c r="AI929" i="1"/>
  <c r="AJ929" i="1"/>
  <c r="AI995" i="1"/>
  <c r="AJ995" i="1"/>
  <c r="AI1073" i="1"/>
  <c r="AJ1073" i="1"/>
  <c r="AI1569" i="1"/>
  <c r="AJ1569" i="1"/>
  <c r="AI1930" i="1"/>
  <c r="AJ1930" i="1"/>
  <c r="AI149" i="1"/>
  <c r="AJ149" i="1"/>
  <c r="AI157" i="1"/>
  <c r="AJ157" i="1"/>
  <c r="AI165" i="1"/>
  <c r="AJ165" i="1"/>
  <c r="AI173" i="1"/>
  <c r="AJ173" i="1"/>
  <c r="AI181" i="1"/>
  <c r="AJ181" i="1"/>
  <c r="AI189" i="1"/>
  <c r="AJ189" i="1"/>
  <c r="AI197" i="1"/>
  <c r="AJ197" i="1"/>
  <c r="AI205" i="1"/>
  <c r="AJ205" i="1"/>
  <c r="AI213" i="1"/>
  <c r="AJ213" i="1"/>
  <c r="AI221" i="1"/>
  <c r="AJ221" i="1"/>
  <c r="AI229" i="1"/>
  <c r="AJ229" i="1"/>
  <c r="AI237" i="1"/>
  <c r="AJ237" i="1"/>
  <c r="AI245" i="1"/>
  <c r="AJ245" i="1"/>
  <c r="AI253" i="1"/>
  <c r="AJ253" i="1"/>
  <c r="AI261" i="1"/>
  <c r="AJ261" i="1"/>
  <c r="AI269" i="1"/>
  <c r="AJ269" i="1"/>
  <c r="AI277" i="1"/>
  <c r="AJ277" i="1"/>
  <c r="AI285" i="1"/>
  <c r="AJ285" i="1"/>
  <c r="AI293" i="1"/>
  <c r="AJ293" i="1"/>
  <c r="AI301" i="1"/>
  <c r="AJ301" i="1"/>
  <c r="AI309" i="1"/>
  <c r="AJ309" i="1"/>
  <c r="AI317" i="1"/>
  <c r="AJ317" i="1"/>
  <c r="AI325" i="1"/>
  <c r="AJ325" i="1"/>
  <c r="AI333" i="1"/>
  <c r="AJ333" i="1"/>
  <c r="AI341" i="1"/>
  <c r="AJ341" i="1"/>
  <c r="AI377" i="1"/>
  <c r="AJ377" i="1"/>
  <c r="AI573" i="1"/>
  <c r="AJ573" i="1"/>
  <c r="AI581" i="1"/>
  <c r="AJ581" i="1"/>
  <c r="AI589" i="1"/>
  <c r="AJ589" i="1"/>
  <c r="AI597" i="1"/>
  <c r="AJ597" i="1"/>
  <c r="AI605" i="1"/>
  <c r="AJ605" i="1"/>
  <c r="AI613" i="1"/>
  <c r="AJ613" i="1"/>
  <c r="AI621" i="1"/>
  <c r="AJ621" i="1"/>
  <c r="AI629" i="1"/>
  <c r="AJ629" i="1"/>
  <c r="AI637" i="1"/>
  <c r="AJ637" i="1"/>
  <c r="AI645" i="1"/>
  <c r="AJ645" i="1"/>
  <c r="AI653" i="1"/>
  <c r="AJ653" i="1"/>
  <c r="AI661" i="1"/>
  <c r="AJ661" i="1"/>
  <c r="AI669" i="1"/>
  <c r="AJ669" i="1"/>
  <c r="AI677" i="1"/>
  <c r="AJ677" i="1"/>
  <c r="AI685" i="1"/>
  <c r="AJ685" i="1"/>
  <c r="AI693" i="1"/>
  <c r="AJ693" i="1"/>
  <c r="AI701" i="1"/>
  <c r="AJ701" i="1"/>
  <c r="AI709" i="1"/>
  <c r="AJ709" i="1"/>
  <c r="AI717" i="1"/>
  <c r="AJ717" i="1"/>
  <c r="AI725" i="1"/>
  <c r="AJ725" i="1"/>
  <c r="AI733" i="1"/>
  <c r="AJ733" i="1"/>
  <c r="AI741" i="1"/>
  <c r="AJ741" i="1"/>
  <c r="AI749" i="1"/>
  <c r="AJ749" i="1"/>
  <c r="AI757" i="1"/>
  <c r="AJ757" i="1"/>
  <c r="AI765" i="1"/>
  <c r="AJ765" i="1"/>
  <c r="AI773" i="1"/>
  <c r="AJ773" i="1"/>
  <c r="AI781" i="1"/>
  <c r="AJ781" i="1"/>
  <c r="AI789" i="1"/>
  <c r="AJ789" i="1"/>
  <c r="AI797" i="1"/>
  <c r="AJ797" i="1"/>
  <c r="AI805" i="1"/>
  <c r="AJ805" i="1"/>
  <c r="AI813" i="1"/>
  <c r="AJ813" i="1"/>
  <c r="AI821" i="1"/>
  <c r="AJ821" i="1"/>
  <c r="AI829" i="1"/>
  <c r="AJ829" i="1"/>
  <c r="AI837" i="1"/>
  <c r="AJ837" i="1"/>
  <c r="AI845" i="1"/>
  <c r="AJ845" i="1"/>
  <c r="AI853" i="1"/>
  <c r="AJ853" i="1"/>
  <c r="AI861" i="1"/>
  <c r="AJ861" i="1"/>
  <c r="AI869" i="1"/>
  <c r="AJ869" i="1"/>
  <c r="AI877" i="1"/>
  <c r="AJ877" i="1"/>
  <c r="AI885" i="1"/>
  <c r="AJ885" i="1"/>
  <c r="AI893" i="1"/>
  <c r="AJ893" i="1"/>
  <c r="AI901" i="1"/>
  <c r="AJ901" i="1"/>
  <c r="AI909" i="1"/>
  <c r="AJ909" i="1"/>
  <c r="AI917" i="1"/>
  <c r="AJ917" i="1"/>
  <c r="AI925" i="1"/>
  <c r="AJ925" i="1"/>
  <c r="AI933" i="1"/>
  <c r="AJ933" i="1"/>
  <c r="AI941" i="1"/>
  <c r="AJ941" i="1"/>
  <c r="AI963" i="1"/>
  <c r="AJ963" i="1"/>
  <c r="AI977" i="1"/>
  <c r="AJ977" i="1"/>
  <c r="AI1027" i="1"/>
  <c r="AJ1027" i="1"/>
  <c r="AI1041" i="1"/>
  <c r="AJ1041" i="1"/>
  <c r="AI1091" i="1"/>
  <c r="AJ1091" i="1"/>
  <c r="AI1105" i="1"/>
  <c r="AJ1105" i="1"/>
  <c r="AI1113" i="1"/>
  <c r="AJ1113" i="1"/>
  <c r="AI1121" i="1"/>
  <c r="AJ1121" i="1"/>
  <c r="AI1129" i="1"/>
  <c r="AJ1129" i="1"/>
  <c r="AI1137" i="1"/>
  <c r="AJ1137" i="1"/>
  <c r="AI1145" i="1"/>
  <c r="AJ1145" i="1"/>
  <c r="AI1153" i="1"/>
  <c r="AJ1153" i="1"/>
  <c r="AI1161" i="1"/>
  <c r="AJ1161" i="1"/>
  <c r="AI1169" i="1"/>
  <c r="AJ1169" i="1"/>
  <c r="AI1177" i="1"/>
  <c r="AJ1177" i="1"/>
  <c r="AI1185" i="1"/>
  <c r="AJ1185" i="1"/>
  <c r="AI1249" i="1"/>
  <c r="AJ1249" i="1"/>
  <c r="AI1254" i="1"/>
  <c r="AJ1254" i="1"/>
  <c r="AI1260" i="1"/>
  <c r="AJ1260" i="1"/>
  <c r="AI1283" i="1"/>
  <c r="AJ1283" i="1"/>
  <c r="AI1299" i="1"/>
  <c r="AJ1299" i="1"/>
  <c r="AI1377" i="1"/>
  <c r="AJ1377" i="1"/>
  <c r="AI1382" i="1"/>
  <c r="AJ1382" i="1"/>
  <c r="AI1388" i="1"/>
  <c r="AJ1388" i="1"/>
  <c r="AI1484" i="1"/>
  <c r="AJ1484" i="1"/>
  <c r="AI1550" i="1"/>
  <c r="AJ1550" i="1"/>
  <c r="AI1699" i="1"/>
  <c r="AJ1699" i="1"/>
  <c r="AI1705" i="1"/>
  <c r="AJ1705" i="1"/>
  <c r="AI1708" i="1"/>
  <c r="AJ1708" i="1"/>
  <c r="AI1723" i="1"/>
  <c r="AJ1723" i="1"/>
  <c r="AI1763" i="1"/>
  <c r="AJ1763" i="1"/>
  <c r="AI1199" i="1"/>
  <c r="AJ1199" i="1"/>
  <c r="AI1226" i="1"/>
  <c r="AJ1226" i="1"/>
  <c r="AI1231" i="1"/>
  <c r="AJ1231" i="1"/>
  <c r="AI1269" i="1"/>
  <c r="AJ1269" i="1"/>
  <c r="AI1272" i="1"/>
  <c r="AJ1272" i="1"/>
  <c r="AI1345" i="1"/>
  <c r="AJ1345" i="1"/>
  <c r="AI1350" i="1"/>
  <c r="AJ1350" i="1"/>
  <c r="AI1489" i="1"/>
  <c r="AJ1489" i="1"/>
  <c r="AI1494" i="1"/>
  <c r="AJ1494" i="1"/>
  <c r="AI1590" i="1"/>
  <c r="AJ1590" i="1"/>
  <c r="AI1596" i="1"/>
  <c r="AJ1596" i="1"/>
  <c r="AI1633" i="1"/>
  <c r="AJ1633" i="1"/>
  <c r="AI1667" i="1"/>
  <c r="AJ1667" i="1"/>
  <c r="AI1673" i="1"/>
  <c r="AJ1673" i="1"/>
  <c r="AI1676" i="1"/>
  <c r="AJ1676" i="1"/>
  <c r="AI1691" i="1"/>
  <c r="AJ1691" i="1"/>
  <c r="AI2100" i="1"/>
  <c r="AJ2100" i="1"/>
  <c r="AI1111" i="1"/>
  <c r="AJ1111" i="1"/>
  <c r="AI1119" i="1"/>
  <c r="AJ1119" i="1"/>
  <c r="AI1127" i="1"/>
  <c r="AJ1127" i="1"/>
  <c r="AI1135" i="1"/>
  <c r="AJ1135" i="1"/>
  <c r="AI1143" i="1"/>
  <c r="AJ1143" i="1"/>
  <c r="AI1151" i="1"/>
  <c r="AJ1151" i="1"/>
  <c r="AI1159" i="1"/>
  <c r="AJ1159" i="1"/>
  <c r="AI1167" i="1"/>
  <c r="AJ1167" i="1"/>
  <c r="AI1175" i="1"/>
  <c r="AJ1175" i="1"/>
  <c r="AI1183" i="1"/>
  <c r="AJ1183" i="1"/>
  <c r="AI1215" i="1"/>
  <c r="AJ1215" i="1"/>
  <c r="AI1278" i="1"/>
  <c r="AJ1278" i="1"/>
  <c r="AI1311" i="1"/>
  <c r="AJ1311" i="1"/>
  <c r="AI1327" i="1"/>
  <c r="AJ1327" i="1"/>
  <c r="AI1354" i="1"/>
  <c r="AJ1354" i="1"/>
  <c r="AI1359" i="1"/>
  <c r="AJ1359" i="1"/>
  <c r="AI1397" i="1"/>
  <c r="AJ1397" i="1"/>
  <c r="AI1400" i="1"/>
  <c r="AJ1400" i="1"/>
  <c r="AI1478" i="1"/>
  <c r="AJ1478" i="1"/>
  <c r="AI1542" i="1"/>
  <c r="AJ1542" i="1"/>
  <c r="AI1585" i="1"/>
  <c r="AJ1585" i="1"/>
  <c r="AI1761" i="1"/>
  <c r="AJ1761" i="1"/>
  <c r="AI348" i="1"/>
  <c r="AJ348" i="1"/>
  <c r="AI359" i="1"/>
  <c r="AJ359" i="1"/>
  <c r="AI375" i="1"/>
  <c r="AJ375" i="1"/>
  <c r="AI391" i="1"/>
  <c r="AJ391" i="1"/>
  <c r="AI407" i="1"/>
  <c r="AJ407" i="1"/>
  <c r="AI423" i="1"/>
  <c r="AJ423" i="1"/>
  <c r="AI439" i="1"/>
  <c r="AJ439" i="1"/>
  <c r="AI455" i="1"/>
  <c r="AJ455" i="1"/>
  <c r="AI471" i="1"/>
  <c r="AJ471" i="1"/>
  <c r="AI487" i="1"/>
  <c r="AJ487" i="1"/>
  <c r="AI503" i="1"/>
  <c r="AJ503" i="1"/>
  <c r="AI519" i="1"/>
  <c r="AJ519" i="1"/>
  <c r="AI535" i="1"/>
  <c r="AJ535" i="1"/>
  <c r="AI551" i="1"/>
  <c r="AJ551" i="1"/>
  <c r="AI567" i="1"/>
  <c r="AJ567" i="1"/>
  <c r="AI1210" i="1"/>
  <c r="AJ1210" i="1"/>
  <c r="AI1306" i="1"/>
  <c r="AJ1306" i="1"/>
  <c r="AI1322" i="1"/>
  <c r="AJ1322" i="1"/>
  <c r="AI1343" i="1"/>
  <c r="AJ1343" i="1"/>
  <c r="AI1395" i="1"/>
  <c r="AJ1395" i="1"/>
  <c r="AI1406" i="1"/>
  <c r="AJ1406" i="1"/>
  <c r="AI1439" i="1"/>
  <c r="AJ1439" i="1"/>
  <c r="AI1455" i="1"/>
  <c r="AJ1455" i="1"/>
  <c r="AI1482" i="1"/>
  <c r="AJ1482" i="1"/>
  <c r="AI1487" i="1"/>
  <c r="AJ1487" i="1"/>
  <c r="AI1537" i="1"/>
  <c r="AJ1537" i="1"/>
  <c r="AI1582" i="1"/>
  <c r="AJ1582" i="1"/>
  <c r="AI1622" i="1"/>
  <c r="AJ1622" i="1"/>
  <c r="AI1628" i="1"/>
  <c r="AJ1628" i="1"/>
  <c r="AI1665" i="1"/>
  <c r="AJ1665" i="1"/>
  <c r="AI1686" i="1"/>
  <c r="AJ1686" i="1"/>
  <c r="AI1731" i="1"/>
  <c r="AJ1731" i="1"/>
  <c r="AI1737" i="1"/>
  <c r="AJ1737" i="1"/>
  <c r="AI1740" i="1"/>
  <c r="AJ1740" i="1"/>
  <c r="AI1755" i="1"/>
  <c r="AJ1755" i="1"/>
  <c r="AI1758" i="1"/>
  <c r="AJ1758" i="1"/>
  <c r="AI346" i="1"/>
  <c r="AJ346" i="1"/>
  <c r="AI1109" i="1"/>
  <c r="AJ1109" i="1"/>
  <c r="AI1117" i="1"/>
  <c r="AJ1117" i="1"/>
  <c r="AI1125" i="1"/>
  <c r="AJ1125" i="1"/>
  <c r="AI1133" i="1"/>
  <c r="AJ1133" i="1"/>
  <c r="AI1141" i="1"/>
  <c r="AJ1141" i="1"/>
  <c r="AI1149" i="1"/>
  <c r="AJ1149" i="1"/>
  <c r="AI1157" i="1"/>
  <c r="AJ1157" i="1"/>
  <c r="AI1165" i="1"/>
  <c r="AJ1165" i="1"/>
  <c r="AI1173" i="1"/>
  <c r="AJ1173" i="1"/>
  <c r="AI1181" i="1"/>
  <c r="AJ1181" i="1"/>
  <c r="AI1189" i="1"/>
  <c r="AJ1189" i="1"/>
  <c r="AI1251" i="1"/>
  <c r="AJ1251" i="1"/>
  <c r="AI1270" i="1"/>
  <c r="AJ1270" i="1"/>
  <c r="AI1276" i="1"/>
  <c r="AJ1276" i="1"/>
  <c r="AI1304" i="1"/>
  <c r="AJ1304" i="1"/>
  <c r="AI1471" i="1"/>
  <c r="AJ1471" i="1"/>
  <c r="AI1574" i="1"/>
  <c r="AJ1574" i="1"/>
  <c r="AI1580" i="1"/>
  <c r="AJ1580" i="1"/>
  <c r="AI1617" i="1"/>
  <c r="AJ1617" i="1"/>
  <c r="AI1205" i="1"/>
  <c r="AJ1205" i="1"/>
  <c r="AI1208" i="1"/>
  <c r="AJ1208" i="1"/>
  <c r="AI1247" i="1"/>
  <c r="AJ1247" i="1"/>
  <c r="AI1281" i="1"/>
  <c r="AJ1281" i="1"/>
  <c r="AI1286" i="1"/>
  <c r="AJ1286" i="1"/>
  <c r="AI1315" i="1"/>
  <c r="AJ1315" i="1"/>
  <c r="AI1333" i="1"/>
  <c r="AJ1333" i="1"/>
  <c r="AI1336" i="1"/>
  <c r="AJ1336" i="1"/>
  <c r="AI1375" i="1"/>
  <c r="AJ1375" i="1"/>
  <c r="AI1409" i="1"/>
  <c r="AJ1409" i="1"/>
  <c r="AI1414" i="1"/>
  <c r="AJ1414" i="1"/>
  <c r="AI1443" i="1"/>
  <c r="AJ1443" i="1"/>
  <c r="AI1461" i="1"/>
  <c r="AJ1461" i="1"/>
  <c r="AI1464" i="1"/>
  <c r="AJ1464" i="1"/>
  <c r="AI1503" i="1"/>
  <c r="AJ1503" i="1"/>
  <c r="AI1851" i="1"/>
  <c r="AJ1851" i="1"/>
  <c r="AI1992" i="1"/>
  <c r="AJ1992" i="1"/>
  <c r="AI2009" i="1"/>
  <c r="AJ2009" i="1"/>
  <c r="AI2014" i="1"/>
  <c r="AJ2014" i="1"/>
  <c r="AI2025" i="1"/>
  <c r="AJ2025" i="1"/>
  <c r="AI1203" i="1"/>
  <c r="AJ1203" i="1"/>
  <c r="AI1221" i="1"/>
  <c r="AJ1221" i="1"/>
  <c r="AI1224" i="1"/>
  <c r="AJ1224" i="1"/>
  <c r="AI1263" i="1"/>
  <c r="AJ1263" i="1"/>
  <c r="AI1297" i="1"/>
  <c r="AJ1297" i="1"/>
  <c r="AI1302" i="1"/>
  <c r="AJ1302" i="1"/>
  <c r="AI1331" i="1"/>
  <c r="AJ1331" i="1"/>
  <c r="AI1349" i="1"/>
  <c r="AJ1349" i="1"/>
  <c r="AI1352" i="1"/>
  <c r="AJ1352" i="1"/>
  <c r="AI1391" i="1"/>
  <c r="AJ1391" i="1"/>
  <c r="AI1425" i="1"/>
  <c r="AJ1425" i="1"/>
  <c r="AI1430" i="1"/>
  <c r="AJ1430" i="1"/>
  <c r="AI1459" i="1"/>
  <c r="AJ1459" i="1"/>
  <c r="AI1477" i="1"/>
  <c r="AJ1477" i="1"/>
  <c r="AI1480" i="1"/>
  <c r="AJ1480" i="1"/>
  <c r="AI1519" i="1"/>
  <c r="AJ1519" i="1"/>
  <c r="AI1535" i="1"/>
  <c r="AJ1535" i="1"/>
  <c r="AI1551" i="1"/>
  <c r="AJ1551" i="1"/>
  <c r="AI1567" i="1"/>
  <c r="AJ1567" i="1"/>
  <c r="AI1583" i="1"/>
  <c r="AJ1583" i="1"/>
  <c r="AI1599" i="1"/>
  <c r="AJ1599" i="1"/>
  <c r="AI1615" i="1"/>
  <c r="AJ1615" i="1"/>
  <c r="AI1631" i="1"/>
  <c r="AJ1631" i="1"/>
  <c r="AI1647" i="1"/>
  <c r="AJ1647" i="1"/>
  <c r="AI1663" i="1"/>
  <c r="AJ1663" i="1"/>
  <c r="AI1683" i="1"/>
  <c r="AJ1683" i="1"/>
  <c r="AI1689" i="1"/>
  <c r="AJ1689" i="1"/>
  <c r="AI1692" i="1"/>
  <c r="AJ1692" i="1"/>
  <c r="AI1715" i="1"/>
  <c r="AJ1715" i="1"/>
  <c r="AI1721" i="1"/>
  <c r="AJ1721" i="1"/>
  <c r="AI1724" i="1"/>
  <c r="AJ1724" i="1"/>
  <c r="AI1747" i="1"/>
  <c r="AJ1747" i="1"/>
  <c r="AI1753" i="1"/>
  <c r="AJ1753" i="1"/>
  <c r="AI1756" i="1"/>
  <c r="AJ1756" i="1"/>
  <c r="AI2004" i="1"/>
  <c r="AJ2004" i="1"/>
  <c r="AI2035" i="1"/>
  <c r="AJ2035" i="1"/>
  <c r="AI1190" i="1"/>
  <c r="AJ1190" i="1"/>
  <c r="AI1219" i="1"/>
  <c r="AJ1219" i="1"/>
  <c r="AI1237" i="1"/>
  <c r="AJ1237" i="1"/>
  <c r="AI1240" i="1"/>
  <c r="AJ1240" i="1"/>
  <c r="AI1279" i="1"/>
  <c r="AJ1279" i="1"/>
  <c r="AI1313" i="1"/>
  <c r="AJ1313" i="1"/>
  <c r="AI1318" i="1"/>
  <c r="AJ1318" i="1"/>
  <c r="AI1347" i="1"/>
  <c r="AJ1347" i="1"/>
  <c r="AI1365" i="1"/>
  <c r="AJ1365" i="1"/>
  <c r="AI1368" i="1"/>
  <c r="AJ1368" i="1"/>
  <c r="AI1407" i="1"/>
  <c r="AJ1407" i="1"/>
  <c r="AI1441" i="1"/>
  <c r="AJ1441" i="1"/>
  <c r="AI1446" i="1"/>
  <c r="AJ1446" i="1"/>
  <c r="AI1475" i="1"/>
  <c r="AJ1475" i="1"/>
  <c r="AI1493" i="1"/>
  <c r="AJ1493" i="1"/>
  <c r="AI1496" i="1"/>
  <c r="AJ1496" i="1"/>
  <c r="AI1786" i="1"/>
  <c r="AJ1786" i="1"/>
  <c r="AI1802" i="1"/>
  <c r="AJ1802" i="1"/>
  <c r="AI1841" i="1"/>
  <c r="AJ1841" i="1"/>
  <c r="AI1995" i="1"/>
  <c r="AJ1995" i="1"/>
  <c r="AI1201" i="1"/>
  <c r="AJ1201" i="1"/>
  <c r="AI1206" i="1"/>
  <c r="AJ1206" i="1"/>
  <c r="AI1235" i="1"/>
  <c r="AJ1235" i="1"/>
  <c r="AI1253" i="1"/>
  <c r="AJ1253" i="1"/>
  <c r="AI1256" i="1"/>
  <c r="AJ1256" i="1"/>
  <c r="AI1295" i="1"/>
  <c r="AJ1295" i="1"/>
  <c r="AI1329" i="1"/>
  <c r="AJ1329" i="1"/>
  <c r="AI1334" i="1"/>
  <c r="AJ1334" i="1"/>
  <c r="AI1363" i="1"/>
  <c r="AJ1363" i="1"/>
  <c r="AI1381" i="1"/>
  <c r="AJ1381" i="1"/>
  <c r="AI1384" i="1"/>
  <c r="AJ1384" i="1"/>
  <c r="AI1423" i="1"/>
  <c r="AJ1423" i="1"/>
  <c r="AI1457" i="1"/>
  <c r="AJ1457" i="1"/>
  <c r="AI1462" i="1"/>
  <c r="AJ1462" i="1"/>
  <c r="AI1491" i="1"/>
  <c r="AJ1491" i="1"/>
  <c r="AI1512" i="1"/>
  <c r="AJ1512" i="1"/>
  <c r="AI1528" i="1"/>
  <c r="AJ1528" i="1"/>
  <c r="AI1544" i="1"/>
  <c r="AJ1544" i="1"/>
  <c r="AI1560" i="1"/>
  <c r="AJ1560" i="1"/>
  <c r="AI1576" i="1"/>
  <c r="AJ1576" i="1"/>
  <c r="AI1592" i="1"/>
  <c r="AJ1592" i="1"/>
  <c r="AI1608" i="1"/>
  <c r="AJ1608" i="1"/>
  <c r="AI1624" i="1"/>
  <c r="AJ1624" i="1"/>
  <c r="AI1640" i="1"/>
  <c r="AJ1640" i="1"/>
  <c r="AI1656" i="1"/>
  <c r="AJ1656" i="1"/>
  <c r="AI1675" i="1"/>
  <c r="AJ1675" i="1"/>
  <c r="AI1681" i="1"/>
  <c r="AJ1681" i="1"/>
  <c r="AI1684" i="1"/>
  <c r="AJ1684" i="1"/>
  <c r="AI1707" i="1"/>
  <c r="AJ1707" i="1"/>
  <c r="AI1713" i="1"/>
  <c r="AJ1713" i="1"/>
  <c r="AI1716" i="1"/>
  <c r="AJ1716" i="1"/>
  <c r="AI1739" i="1"/>
  <c r="AJ1739" i="1"/>
  <c r="AI1745" i="1"/>
  <c r="AI1748" i="1"/>
  <c r="AJ1748" i="1"/>
  <c r="AI1771" i="1"/>
  <c r="AJ1771" i="1"/>
  <c r="AI1789" i="1"/>
  <c r="AJ1789" i="1"/>
  <c r="AI1985" i="1"/>
  <c r="AJ1985" i="1"/>
  <c r="AI2001" i="1"/>
  <c r="AJ2001" i="1"/>
  <c r="AI2030" i="1"/>
  <c r="AJ2030" i="1"/>
  <c r="AI1197" i="1"/>
  <c r="AJ1197" i="1"/>
  <c r="AI1213" i="1"/>
  <c r="AJ1213" i="1"/>
  <c r="AI1229" i="1"/>
  <c r="AJ1229" i="1"/>
  <c r="AI1245" i="1"/>
  <c r="AJ1245" i="1"/>
  <c r="AI1261" i="1"/>
  <c r="AJ1261" i="1"/>
  <c r="AI1277" i="1"/>
  <c r="AJ1277" i="1"/>
  <c r="AI1293" i="1"/>
  <c r="AJ1293" i="1"/>
  <c r="AI1309" i="1"/>
  <c r="AJ1309" i="1"/>
  <c r="AI1325" i="1"/>
  <c r="AJ1325" i="1"/>
  <c r="AI1341" i="1"/>
  <c r="AJ1341" i="1"/>
  <c r="AI1357" i="1"/>
  <c r="AJ1357" i="1"/>
  <c r="AI1373" i="1"/>
  <c r="AJ1373" i="1"/>
  <c r="AI1389" i="1"/>
  <c r="AJ1389" i="1"/>
  <c r="AI1405" i="1"/>
  <c r="AJ1405" i="1"/>
  <c r="AI1421" i="1"/>
  <c r="AJ1421" i="1"/>
  <c r="AI1437" i="1"/>
  <c r="AJ1437" i="1"/>
  <c r="AI1453" i="1"/>
  <c r="AJ1453" i="1"/>
  <c r="AI1469" i="1"/>
  <c r="AJ1469" i="1"/>
  <c r="AI1485" i="1"/>
  <c r="AJ1485" i="1"/>
  <c r="AI1501" i="1"/>
  <c r="AJ1501" i="1"/>
  <c r="AI1671" i="1"/>
  <c r="AJ1671" i="1"/>
  <c r="AI1679" i="1"/>
  <c r="AJ1679" i="1"/>
  <c r="AI1687" i="1"/>
  <c r="AJ1687" i="1"/>
  <c r="AI1695" i="1"/>
  <c r="AJ1695" i="1"/>
  <c r="AI1703" i="1"/>
  <c r="AJ1703" i="1"/>
  <c r="AI1711" i="1"/>
  <c r="AJ1711" i="1"/>
  <c r="AI1719" i="1"/>
  <c r="AJ1719" i="1"/>
  <c r="AI1727" i="1"/>
  <c r="AJ1727" i="1"/>
  <c r="AI1735" i="1"/>
  <c r="AJ1735" i="1"/>
  <c r="AI1743" i="1"/>
  <c r="AJ1743" i="1"/>
  <c r="AI1751" i="1"/>
  <c r="AJ1751" i="1"/>
  <c r="AI1759" i="1"/>
  <c r="AJ1759" i="1"/>
  <c r="AI1767" i="1"/>
  <c r="AJ1767" i="1"/>
  <c r="AI1779" i="1"/>
  <c r="AJ1779" i="1"/>
  <c r="AI1804" i="1"/>
  <c r="AJ1804" i="1"/>
  <c r="AI1830" i="1"/>
  <c r="AJ1830" i="1"/>
  <c r="AI1835" i="1"/>
  <c r="AJ1835" i="1"/>
  <c r="AI1885" i="1"/>
  <c r="AJ1885" i="1"/>
  <c r="AI1958" i="1"/>
  <c r="AJ1958" i="1"/>
  <c r="AI1963" i="1"/>
  <c r="AJ1963" i="1"/>
  <c r="AI2042" i="1"/>
  <c r="AJ2042" i="1"/>
  <c r="AI2194" i="1"/>
  <c r="AJ2194" i="1"/>
  <c r="AI1195" i="1"/>
  <c r="AJ1195" i="1"/>
  <c r="AI1211" i="1"/>
  <c r="AJ1211" i="1"/>
  <c r="AI1227" i="1"/>
  <c r="AJ1227" i="1"/>
  <c r="AI1243" i="1"/>
  <c r="AJ1243" i="1"/>
  <c r="AI1259" i="1"/>
  <c r="AJ1259" i="1"/>
  <c r="AI1275" i="1"/>
  <c r="AJ1275" i="1"/>
  <c r="AI1291" i="1"/>
  <c r="AJ1291" i="1"/>
  <c r="AI1307" i="1"/>
  <c r="AJ1307" i="1"/>
  <c r="AI1323" i="1"/>
  <c r="AJ1323" i="1"/>
  <c r="AI1339" i="1"/>
  <c r="AJ1339" i="1"/>
  <c r="AI1355" i="1"/>
  <c r="AJ1355" i="1"/>
  <c r="AI1371" i="1"/>
  <c r="AJ1371" i="1"/>
  <c r="AI1387" i="1"/>
  <c r="AJ1387" i="1"/>
  <c r="AI1403" i="1"/>
  <c r="AJ1403" i="1"/>
  <c r="AI1419" i="1"/>
  <c r="AJ1419" i="1"/>
  <c r="AI1435" i="1"/>
  <c r="AJ1435" i="1"/>
  <c r="AI1451" i="1"/>
  <c r="AJ1451" i="1"/>
  <c r="AI1467" i="1"/>
  <c r="AJ1467" i="1"/>
  <c r="AI1483" i="1"/>
  <c r="AJ1483" i="1"/>
  <c r="AI1499" i="1"/>
  <c r="AJ1499" i="1"/>
  <c r="AI1773" i="1"/>
  <c r="AJ1773" i="1"/>
  <c r="AI1812" i="1"/>
  <c r="AJ1812" i="1"/>
  <c r="AI1839" i="1"/>
  <c r="AJ1839" i="1"/>
  <c r="AI1844" i="1"/>
  <c r="AJ1844" i="1"/>
  <c r="AI1882" i="1"/>
  <c r="AJ1882" i="1"/>
  <c r="AI1891" i="1"/>
  <c r="AJ1891" i="1"/>
  <c r="AI1924" i="1"/>
  <c r="AJ1924" i="1"/>
  <c r="AI1940" i="1"/>
  <c r="AJ1940" i="1"/>
  <c r="AI1967" i="1"/>
  <c r="AJ1967" i="1"/>
  <c r="AI1972" i="1"/>
  <c r="AJ1972" i="1"/>
  <c r="AI2024" i="1"/>
  <c r="AJ2024" i="1"/>
  <c r="AI2036" i="1"/>
  <c r="AJ2036" i="1"/>
  <c r="AI2071" i="1"/>
  <c r="AJ2071" i="1"/>
  <c r="AI2166" i="1"/>
  <c r="AJ2166" i="1"/>
  <c r="AI2181" i="1"/>
  <c r="AJ2181" i="1"/>
  <c r="AI2186" i="1"/>
  <c r="AJ2186" i="1"/>
  <c r="AI2201" i="1"/>
  <c r="AJ2201" i="1"/>
  <c r="AI2257" i="1"/>
  <c r="AJ2257" i="1"/>
  <c r="AI1193" i="1"/>
  <c r="AJ1193" i="1"/>
  <c r="AI1209" i="1"/>
  <c r="AJ1209" i="1"/>
  <c r="AI1225" i="1"/>
  <c r="AJ1225" i="1"/>
  <c r="AI1241" i="1"/>
  <c r="AJ1241" i="1"/>
  <c r="AI1257" i="1"/>
  <c r="AJ1257" i="1"/>
  <c r="AI1273" i="1"/>
  <c r="AJ1273" i="1"/>
  <c r="AI1289" i="1"/>
  <c r="AJ1289" i="1"/>
  <c r="AI1305" i="1"/>
  <c r="AJ1305" i="1"/>
  <c r="AI1321" i="1"/>
  <c r="AJ1321" i="1"/>
  <c r="AI1337" i="1"/>
  <c r="AJ1337" i="1"/>
  <c r="AI1353" i="1"/>
  <c r="AJ1353" i="1"/>
  <c r="AI1369" i="1"/>
  <c r="AJ1369" i="1"/>
  <c r="AI1385" i="1"/>
  <c r="AJ1385" i="1"/>
  <c r="AI1401" i="1"/>
  <c r="AJ1401" i="1"/>
  <c r="AI1417" i="1"/>
  <c r="AJ1417" i="1"/>
  <c r="AI1433" i="1"/>
  <c r="AJ1433" i="1"/>
  <c r="AI1449" i="1"/>
  <c r="AJ1449" i="1"/>
  <c r="AI1465" i="1"/>
  <c r="AJ1465" i="1"/>
  <c r="AI1481" i="1"/>
  <c r="AJ1481" i="1"/>
  <c r="AI1497" i="1"/>
  <c r="AJ1497" i="1"/>
  <c r="AI1669" i="1"/>
  <c r="AJ1669" i="1"/>
  <c r="AI1677" i="1"/>
  <c r="AJ1677" i="1"/>
  <c r="AI1685" i="1"/>
  <c r="AJ1685" i="1"/>
  <c r="AI1693" i="1"/>
  <c r="AJ1693" i="1"/>
  <c r="AI1701" i="1"/>
  <c r="AJ1701" i="1"/>
  <c r="AI1709" i="1"/>
  <c r="AJ1709" i="1"/>
  <c r="AI1717" i="1"/>
  <c r="AJ1717" i="1"/>
  <c r="AI1725" i="1"/>
  <c r="AJ1725" i="1"/>
  <c r="AI1733" i="1"/>
  <c r="AJ1733" i="1"/>
  <c r="AI1741" i="1"/>
  <c r="AJ1741" i="1"/>
  <c r="AI1749" i="1"/>
  <c r="AJ1749" i="1"/>
  <c r="AI1757" i="1"/>
  <c r="AJ1757" i="1"/>
  <c r="AI1765" i="1"/>
  <c r="AJ1765" i="1"/>
  <c r="AI1828" i="1"/>
  <c r="AJ1828" i="1"/>
  <c r="AI1880" i="1"/>
  <c r="AJ1880" i="1"/>
  <c r="AI1956" i="1"/>
  <c r="AJ1956" i="1"/>
  <c r="AI2028" i="1"/>
  <c r="AJ2028" i="1"/>
  <c r="AI2040" i="1"/>
  <c r="AJ2040" i="1"/>
  <c r="AI2098" i="1"/>
  <c r="AJ2098" i="1"/>
  <c r="AI2160" i="1"/>
  <c r="AJ2160" i="1"/>
  <c r="AI1191" i="1"/>
  <c r="AJ1191" i="1"/>
  <c r="AI1207" i="1"/>
  <c r="AJ1207" i="1"/>
  <c r="AI1223" i="1"/>
  <c r="AJ1223" i="1"/>
  <c r="AI1239" i="1"/>
  <c r="AJ1239" i="1"/>
  <c r="AI1255" i="1"/>
  <c r="AJ1255" i="1"/>
  <c r="AI1271" i="1"/>
  <c r="AJ1271" i="1"/>
  <c r="AI1287" i="1"/>
  <c r="AJ1287" i="1"/>
  <c r="AI1303" i="1"/>
  <c r="AJ1303" i="1"/>
  <c r="AI1319" i="1"/>
  <c r="AJ1319" i="1"/>
  <c r="AI1335" i="1"/>
  <c r="AJ1335" i="1"/>
  <c r="AI1351" i="1"/>
  <c r="AJ1351" i="1"/>
  <c r="AI1367" i="1"/>
  <c r="AJ1367" i="1"/>
  <c r="AI1383" i="1"/>
  <c r="AJ1383" i="1"/>
  <c r="AI1399" i="1"/>
  <c r="AJ1399" i="1"/>
  <c r="AI1415" i="1"/>
  <c r="AJ1415" i="1"/>
  <c r="AI1431" i="1"/>
  <c r="AJ1431" i="1"/>
  <c r="AI1447" i="1"/>
  <c r="AJ1447" i="1"/>
  <c r="AI1463" i="1"/>
  <c r="AJ1463" i="1"/>
  <c r="AI1479" i="1"/>
  <c r="AJ1479" i="1"/>
  <c r="AI1495" i="1"/>
  <c r="AJ1495" i="1"/>
  <c r="AI1774" i="1"/>
  <c r="AJ1774" i="1"/>
  <c r="AI1777" i="1"/>
  <c r="AJ1777" i="1"/>
  <c r="AI1796" i="1"/>
  <c r="AJ1796" i="1"/>
  <c r="AI1823" i="1"/>
  <c r="AJ1823" i="1"/>
  <c r="AI1889" i="1"/>
  <c r="AJ1889" i="1"/>
  <c r="AI1917" i="1"/>
  <c r="AJ1917" i="1"/>
  <c r="AI2072" i="1"/>
  <c r="AJ2072" i="1"/>
  <c r="AI2095" i="1"/>
  <c r="AJ2095" i="1"/>
  <c r="AI2153" i="1"/>
  <c r="AJ2153" i="1"/>
  <c r="AI2161" i="1"/>
  <c r="AJ2161" i="1"/>
  <c r="AI2175" i="1"/>
  <c r="AJ2175" i="1"/>
  <c r="AI2178" i="1"/>
  <c r="AJ2178" i="1"/>
  <c r="AI1782" i="1"/>
  <c r="AJ1782" i="1"/>
  <c r="AI1790" i="1"/>
  <c r="AJ1790" i="1"/>
  <c r="AI1800" i="1"/>
  <c r="AJ1800" i="1"/>
  <c r="AI1818" i="1"/>
  <c r="AJ1818" i="1"/>
  <c r="AI1821" i="1"/>
  <c r="AJ1821" i="1"/>
  <c r="AI1860" i="1"/>
  <c r="AJ1860" i="1"/>
  <c r="AI1894" i="1"/>
  <c r="AJ1894" i="1"/>
  <c r="AI1899" i="1"/>
  <c r="AJ1899" i="1"/>
  <c r="AI1928" i="1"/>
  <c r="AJ1928" i="1"/>
  <c r="AI1946" i="1"/>
  <c r="AJ1946" i="1"/>
  <c r="AI1949" i="1"/>
  <c r="AJ1949" i="1"/>
  <c r="AI1988" i="1"/>
  <c r="AJ1988" i="1"/>
  <c r="AI2045" i="1"/>
  <c r="AJ2045" i="1"/>
  <c r="AI2226" i="1"/>
  <c r="AJ2226" i="1"/>
  <c r="AI2232" i="1"/>
  <c r="AJ2232" i="1"/>
  <c r="AI1772" i="1"/>
  <c r="AJ1772" i="1"/>
  <c r="AI1816" i="1"/>
  <c r="AJ1816" i="1"/>
  <c r="AI1834" i="1"/>
  <c r="AJ1834" i="1"/>
  <c r="AI1837" i="1"/>
  <c r="AJ1837" i="1"/>
  <c r="AI1876" i="1"/>
  <c r="AJ1876" i="1"/>
  <c r="AI1910" i="1"/>
  <c r="AJ1910" i="1"/>
  <c r="AI1915" i="1"/>
  <c r="AJ1915" i="1"/>
  <c r="AI1944" i="1"/>
  <c r="AJ1944" i="1"/>
  <c r="AI1962" i="1"/>
  <c r="AJ1962" i="1"/>
  <c r="AI1965" i="1"/>
  <c r="AJ1965" i="1"/>
  <c r="AI2002" i="1"/>
  <c r="AJ2002" i="1"/>
  <c r="AI2067" i="1"/>
  <c r="AJ2067" i="1"/>
  <c r="AI2096" i="1"/>
  <c r="AJ2096" i="1"/>
  <c r="AI2151" i="1"/>
  <c r="AJ2151" i="1"/>
  <c r="AI2227" i="1"/>
  <c r="AJ2227" i="1"/>
  <c r="AI2238" i="1"/>
  <c r="AJ2238" i="1"/>
  <c r="AI2241" i="1"/>
  <c r="AJ2241" i="1"/>
  <c r="AI2261" i="1"/>
  <c r="AJ2261" i="1"/>
  <c r="AI2271" i="1"/>
  <c r="AJ2271" i="1"/>
  <c r="AI1780" i="1"/>
  <c r="AJ1780" i="1"/>
  <c r="AI1798" i="1"/>
  <c r="AJ1798" i="1"/>
  <c r="AI1803" i="1"/>
  <c r="AJ1803" i="1"/>
  <c r="AI1832" i="1"/>
  <c r="AJ1832" i="1"/>
  <c r="AI1850" i="1"/>
  <c r="AJ1850" i="1"/>
  <c r="AI1853" i="1"/>
  <c r="AJ1853" i="1"/>
  <c r="AI1892" i="1"/>
  <c r="AJ1892" i="1"/>
  <c r="AI1926" i="1"/>
  <c r="AJ1926" i="1"/>
  <c r="AI1931" i="1"/>
  <c r="AJ1931" i="1"/>
  <c r="AI1960" i="1"/>
  <c r="AJ1960" i="1"/>
  <c r="AI1978" i="1"/>
  <c r="AJ1978" i="1"/>
  <c r="AI1981" i="1"/>
  <c r="AJ1981" i="1"/>
  <c r="AI2026" i="1"/>
  <c r="AJ2026" i="1"/>
  <c r="AI2079" i="1"/>
  <c r="AJ2079" i="1"/>
  <c r="AI2082" i="1"/>
  <c r="AJ2082" i="1"/>
  <c r="AI2121" i="1"/>
  <c r="AJ2121" i="1"/>
  <c r="AI2143" i="1"/>
  <c r="AJ2143" i="1"/>
  <c r="AI2212" i="1"/>
  <c r="AJ2212" i="1"/>
  <c r="AI2218" i="1"/>
  <c r="AJ2218" i="1"/>
  <c r="AI2224" i="1"/>
  <c r="AJ2224" i="1"/>
  <c r="AI1788" i="1"/>
  <c r="AJ1788" i="1"/>
  <c r="AI1814" i="1"/>
  <c r="AJ1814" i="1"/>
  <c r="AI1819" i="1"/>
  <c r="AJ1819" i="1"/>
  <c r="AI1848" i="1"/>
  <c r="AJ1848" i="1"/>
  <c r="AI1866" i="1"/>
  <c r="AJ1866" i="1"/>
  <c r="AI1869" i="1"/>
  <c r="AJ1869" i="1"/>
  <c r="AI1908" i="1"/>
  <c r="AJ1908" i="1"/>
  <c r="AI1942" i="1"/>
  <c r="AJ1942" i="1"/>
  <c r="AI1947" i="1"/>
  <c r="AJ1947" i="1"/>
  <c r="AI1976" i="1"/>
  <c r="AJ1976" i="1"/>
  <c r="AI1994" i="1"/>
  <c r="AJ1994" i="1"/>
  <c r="AI1997" i="1"/>
  <c r="AJ1997" i="1"/>
  <c r="AI2038" i="1"/>
  <c r="AJ2038" i="1"/>
  <c r="AI2091" i="1"/>
  <c r="AJ2091" i="1"/>
  <c r="AI2118" i="1"/>
  <c r="AJ2118" i="1"/>
  <c r="AI2213" i="1"/>
  <c r="AJ2213" i="1"/>
  <c r="AI2219" i="1"/>
  <c r="AJ2219" i="1"/>
  <c r="AI1778" i="1"/>
  <c r="AJ1778" i="1"/>
  <c r="AI1794" i="1"/>
  <c r="AJ1794" i="1"/>
  <c r="AI1810" i="1"/>
  <c r="AJ1810" i="1"/>
  <c r="AI1826" i="1"/>
  <c r="AJ1826" i="1"/>
  <c r="AI1842" i="1"/>
  <c r="AJ1842" i="1"/>
  <c r="AI1858" i="1"/>
  <c r="AJ1858" i="1"/>
  <c r="AI1874" i="1"/>
  <c r="AJ1874" i="1"/>
  <c r="AI1890" i="1"/>
  <c r="AJ1890" i="1"/>
  <c r="AI1906" i="1"/>
  <c r="AJ1906" i="1"/>
  <c r="AI1922" i="1"/>
  <c r="AJ1922" i="1"/>
  <c r="AI1938" i="1"/>
  <c r="AJ1938" i="1"/>
  <c r="AI1954" i="1"/>
  <c r="AJ1954" i="1"/>
  <c r="AI1970" i="1"/>
  <c r="AJ1970" i="1"/>
  <c r="AI1986" i="1"/>
  <c r="AJ1986" i="1"/>
  <c r="AI2007" i="1"/>
  <c r="AJ2007" i="1"/>
  <c r="AI2094" i="1"/>
  <c r="AJ2094" i="1"/>
  <c r="AI2138" i="1"/>
  <c r="AJ2138" i="1"/>
  <c r="AI2187" i="1"/>
  <c r="AJ2187" i="1"/>
  <c r="AI2198" i="1"/>
  <c r="AJ2198" i="1"/>
  <c r="AI2204" i="1"/>
  <c r="AJ2204" i="1"/>
  <c r="AI2210" i="1"/>
  <c r="AJ2210" i="1"/>
  <c r="AI2243" i="1"/>
  <c r="AJ2243" i="1"/>
  <c r="AI2283" i="1"/>
  <c r="AJ2283" i="1"/>
  <c r="AI1776" i="1"/>
  <c r="AJ1776" i="1"/>
  <c r="AI1792" i="1"/>
  <c r="AJ1792" i="1"/>
  <c r="AI1808" i="1"/>
  <c r="AJ1808" i="1"/>
  <c r="AI1824" i="1"/>
  <c r="AJ1824" i="1"/>
  <c r="AI1840" i="1"/>
  <c r="AJ1840" i="1"/>
  <c r="AI1856" i="1"/>
  <c r="AJ1856" i="1"/>
  <c r="AI1872" i="1"/>
  <c r="AJ1872" i="1"/>
  <c r="AI1888" i="1"/>
  <c r="AJ1888" i="1"/>
  <c r="AI1904" i="1"/>
  <c r="AJ1904" i="1"/>
  <c r="AI1920" i="1"/>
  <c r="AJ1920" i="1"/>
  <c r="AI1936" i="1"/>
  <c r="AJ1936" i="1"/>
  <c r="AI1952" i="1"/>
  <c r="AJ1952" i="1"/>
  <c r="AI1968" i="1"/>
  <c r="AJ1968" i="1"/>
  <c r="AI1984" i="1"/>
  <c r="AJ1984" i="1"/>
  <c r="AI2046" i="1"/>
  <c r="AJ2046" i="1"/>
  <c r="AI2205" i="1"/>
  <c r="AJ2205" i="1"/>
  <c r="AI1806" i="1"/>
  <c r="AJ1806" i="1"/>
  <c r="AI1822" i="1"/>
  <c r="AJ1822" i="1"/>
  <c r="AI1838" i="1"/>
  <c r="AJ1838" i="1"/>
  <c r="AI1854" i="1"/>
  <c r="AJ1854" i="1"/>
  <c r="AI1870" i="1"/>
  <c r="AJ1870" i="1"/>
  <c r="AI1886" i="1"/>
  <c r="AJ1886" i="1"/>
  <c r="AI1902" i="1"/>
  <c r="AJ1902" i="1"/>
  <c r="AI1918" i="1"/>
  <c r="AJ1918" i="1"/>
  <c r="AI1934" i="1"/>
  <c r="AJ1934" i="1"/>
  <c r="AI1950" i="1"/>
  <c r="AJ1950" i="1"/>
  <c r="AI1966" i="1"/>
  <c r="AJ1966" i="1"/>
  <c r="AI1982" i="1"/>
  <c r="AJ1982" i="1"/>
  <c r="AI1998" i="1"/>
  <c r="AJ1998" i="1"/>
  <c r="AI2039" i="1"/>
  <c r="AJ2039" i="1"/>
  <c r="AI2077" i="1"/>
  <c r="AJ2077" i="1"/>
  <c r="AI2099" i="1"/>
  <c r="AJ2099" i="1"/>
  <c r="AI2111" i="1"/>
  <c r="AJ2111" i="1"/>
  <c r="AI2124" i="1"/>
  <c r="AJ2124" i="1"/>
  <c r="AI2154" i="1"/>
  <c r="AJ2154" i="1"/>
  <c r="AI2177" i="1"/>
  <c r="AJ2177" i="1"/>
  <c r="AI2182" i="1"/>
  <c r="AJ2182" i="1"/>
  <c r="AI2234" i="1"/>
  <c r="AJ2234" i="1"/>
  <c r="AI2269" i="1"/>
  <c r="AJ2269" i="1"/>
  <c r="AI1820" i="1"/>
  <c r="AJ1820" i="1"/>
  <c r="AI1836" i="1"/>
  <c r="AJ1836" i="1"/>
  <c r="AI1852" i="1"/>
  <c r="AJ1852" i="1"/>
  <c r="AI1868" i="1"/>
  <c r="AJ1868" i="1"/>
  <c r="AI1884" i="1"/>
  <c r="AJ1884" i="1"/>
  <c r="AI1900" i="1"/>
  <c r="AJ1900" i="1"/>
  <c r="AI1916" i="1"/>
  <c r="AJ1916" i="1"/>
  <c r="AI1932" i="1"/>
  <c r="AJ1932" i="1"/>
  <c r="AI1948" i="1"/>
  <c r="AJ1948" i="1"/>
  <c r="AI1964" i="1"/>
  <c r="AJ1964" i="1"/>
  <c r="AI1980" i="1"/>
  <c r="AJ1980" i="1"/>
  <c r="AI1996" i="1"/>
  <c r="AJ1996" i="1"/>
  <c r="AI2078" i="1"/>
  <c r="AJ2078" i="1"/>
  <c r="AI2117" i="1"/>
  <c r="AJ2117" i="1"/>
  <c r="AI2235" i="1"/>
  <c r="AJ2235" i="1"/>
  <c r="AI2240" i="1"/>
  <c r="AJ2240" i="1"/>
  <c r="AI2247" i="1"/>
  <c r="AJ2247" i="1"/>
  <c r="AI2170" i="1"/>
  <c r="AJ2170" i="1"/>
  <c r="AI2202" i="1"/>
  <c r="AJ2202" i="1"/>
  <c r="AI2211" i="1"/>
  <c r="AJ2211" i="1"/>
  <c r="AI2216" i="1"/>
  <c r="AJ2216" i="1"/>
  <c r="AI2230" i="1"/>
  <c r="AJ2230" i="1"/>
  <c r="AI2275" i="1"/>
  <c r="AJ2275" i="1"/>
  <c r="AI2203" i="1"/>
  <c r="AJ2203" i="1"/>
  <c r="AI2208" i="1"/>
  <c r="AJ2208" i="1"/>
  <c r="AI2222" i="1"/>
  <c r="AJ2222" i="1"/>
  <c r="AI2236" i="1"/>
  <c r="AJ2236" i="1"/>
  <c r="AI2200" i="1"/>
  <c r="AJ2200" i="1"/>
  <c r="AI2214" i="1"/>
  <c r="AJ2214" i="1"/>
  <c r="AI2228" i="1"/>
  <c r="AJ2228" i="1"/>
  <c r="AI2259" i="1"/>
  <c r="AJ2259" i="1"/>
  <c r="AI2193" i="1"/>
  <c r="AJ2193" i="1"/>
  <c r="AI2206" i="1"/>
  <c r="AJ2206" i="1"/>
  <c r="AI2220" i="1"/>
  <c r="AJ2220" i="1"/>
  <c r="AI2242" i="1"/>
  <c r="AJ2242" i="1"/>
  <c r="AI2251" i="1"/>
  <c r="AJ2251" i="1"/>
  <c r="AI2244" i="1"/>
  <c r="AJ2244" i="1"/>
  <c r="AI2246" i="1"/>
  <c r="AJ2246" i="1"/>
  <c r="AI2248" i="1"/>
  <c r="AJ2248" i="1"/>
  <c r="AI2250" i="1"/>
  <c r="AJ2250" i="1"/>
  <c r="AI2252" i="1"/>
  <c r="AJ2252" i="1"/>
  <c r="AI2254" i="1"/>
  <c r="AJ2254" i="1"/>
  <c r="AI2256" i="1"/>
  <c r="AJ2256" i="1"/>
  <c r="AI2258" i="1"/>
  <c r="AJ2258" i="1"/>
  <c r="AI2260" i="1"/>
  <c r="AJ2260" i="1"/>
  <c r="AI2262" i="1"/>
  <c r="AJ2262" i="1"/>
  <c r="AI2264" i="1"/>
  <c r="AJ2264" i="1"/>
  <c r="AI2266" i="1"/>
  <c r="AJ2266" i="1"/>
  <c r="AI2268" i="1"/>
  <c r="AJ2268" i="1"/>
  <c r="AI2270" i="1"/>
  <c r="AJ2270" i="1"/>
  <c r="AI2272" i="1"/>
  <c r="AJ2272" i="1"/>
  <c r="AI2274" i="1"/>
  <c r="AJ2274" i="1"/>
  <c r="AI2276" i="1"/>
  <c r="AJ2276" i="1"/>
  <c r="AI2278" i="1"/>
  <c r="AJ2278" i="1"/>
  <c r="AI2280" i="1"/>
  <c r="AJ2280" i="1"/>
  <c r="AI2282" i="1"/>
  <c r="AJ2282" i="1"/>
  <c r="AI2284" i="1"/>
  <c r="AJ2284" i="1"/>
  <c r="U1786" i="1"/>
  <c r="V1786" i="1"/>
  <c r="U26" i="1"/>
  <c r="V26" i="1"/>
  <c r="U74" i="1"/>
  <c r="V74" i="1"/>
  <c r="U98" i="1"/>
  <c r="V98" i="1"/>
  <c r="U114" i="1"/>
  <c r="V114" i="1"/>
  <c r="U138" i="1"/>
  <c r="V138" i="1"/>
  <c r="U286" i="1"/>
  <c r="V286" i="1"/>
  <c r="U511" i="1"/>
  <c r="V511" i="1"/>
  <c r="U1643" i="1"/>
  <c r="V1643" i="1"/>
  <c r="U168" i="1"/>
  <c r="V168" i="1"/>
  <c r="U184" i="1"/>
  <c r="V184" i="1"/>
  <c r="U200" i="1"/>
  <c r="V200" i="1"/>
  <c r="U216" i="1"/>
  <c r="V216" i="1"/>
  <c r="U232" i="1"/>
  <c r="V232" i="1"/>
  <c r="U248" i="1"/>
  <c r="V248" i="1"/>
  <c r="U264" i="1"/>
  <c r="V264" i="1"/>
  <c r="U280" i="1"/>
  <c r="V280" i="1"/>
  <c r="U549" i="1"/>
  <c r="V549" i="1"/>
  <c r="U613" i="1"/>
  <c r="V613" i="1"/>
  <c r="U677" i="1"/>
  <c r="V677" i="1"/>
  <c r="U741" i="1"/>
  <c r="V741" i="1"/>
  <c r="U802" i="1"/>
  <c r="V802" i="1"/>
  <c r="U866" i="1"/>
  <c r="V866" i="1"/>
  <c r="U930" i="1"/>
  <c r="V930" i="1"/>
  <c r="U1048" i="1"/>
  <c r="V1048" i="1"/>
  <c r="U16" i="1"/>
  <c r="V16" i="1"/>
  <c r="U24" i="1"/>
  <c r="V24" i="1"/>
  <c r="U32" i="1"/>
  <c r="V32" i="1"/>
  <c r="U40" i="1"/>
  <c r="V40" i="1"/>
  <c r="U178" i="1"/>
  <c r="V178" i="1"/>
  <c r="U194" i="1"/>
  <c r="V194" i="1"/>
  <c r="U210" i="1"/>
  <c r="V210" i="1"/>
  <c r="U226" i="1"/>
  <c r="V226" i="1"/>
  <c r="U242" i="1"/>
  <c r="V242" i="1"/>
  <c r="U258" i="1"/>
  <c r="V258" i="1"/>
  <c r="U274" i="1"/>
  <c r="V274" i="1"/>
  <c r="U290" i="1"/>
  <c r="V290" i="1"/>
  <c r="U303" i="1"/>
  <c r="V303" i="1"/>
  <c r="U310" i="1"/>
  <c r="V310" i="1"/>
  <c r="U317" i="1"/>
  <c r="V317" i="1"/>
  <c r="U327" i="1"/>
  <c r="V327" i="1"/>
  <c r="U359" i="1"/>
  <c r="V359" i="1"/>
  <c r="U391" i="1"/>
  <c r="V391" i="1"/>
  <c r="U423" i="1"/>
  <c r="V423" i="1"/>
  <c r="U455" i="1"/>
  <c r="V455" i="1"/>
  <c r="U487" i="1"/>
  <c r="V487" i="1"/>
  <c r="U1410" i="1"/>
  <c r="V1410" i="1"/>
  <c r="U986" i="1"/>
  <c r="V986" i="1"/>
  <c r="U2191" i="1"/>
  <c r="V2191" i="1"/>
  <c r="U222" i="1"/>
  <c r="V222" i="1"/>
  <c r="U238" i="1"/>
  <c r="V238" i="1"/>
  <c r="U351" i="1"/>
  <c r="V351" i="1"/>
  <c r="U479" i="1"/>
  <c r="V479" i="1"/>
  <c r="U2143" i="1"/>
  <c r="V2143" i="1"/>
  <c r="U818" i="1"/>
  <c r="V818" i="1"/>
  <c r="U1300" i="1"/>
  <c r="V1300" i="1"/>
  <c r="U1307" i="1"/>
  <c r="V1307" i="1"/>
  <c r="U1324" i="1"/>
  <c r="V1324" i="1"/>
  <c r="U14" i="1"/>
  <c r="V14" i="1"/>
  <c r="U22" i="1"/>
  <c r="V22" i="1"/>
  <c r="U30" i="1"/>
  <c r="V30" i="1"/>
  <c r="U38" i="1"/>
  <c r="V38" i="1"/>
  <c r="U46" i="1"/>
  <c r="V46" i="1"/>
  <c r="U54" i="1"/>
  <c r="V54" i="1"/>
  <c r="U62" i="1"/>
  <c r="V62" i="1"/>
  <c r="U70" i="1"/>
  <c r="V70" i="1"/>
  <c r="U78" i="1"/>
  <c r="V78" i="1"/>
  <c r="U86" i="1"/>
  <c r="V86" i="1"/>
  <c r="U94" i="1"/>
  <c r="V94" i="1"/>
  <c r="U102" i="1"/>
  <c r="V102" i="1"/>
  <c r="U110" i="1"/>
  <c r="V110" i="1"/>
  <c r="U118" i="1"/>
  <c r="V118" i="1"/>
  <c r="U126" i="1"/>
  <c r="V126" i="1"/>
  <c r="U134" i="1"/>
  <c r="V134" i="1"/>
  <c r="U142" i="1"/>
  <c r="V142" i="1"/>
  <c r="U150" i="1"/>
  <c r="V150" i="1"/>
  <c r="U158" i="1"/>
  <c r="V158" i="1"/>
  <c r="U166" i="1"/>
  <c r="V166" i="1"/>
  <c r="U182" i="1"/>
  <c r="V182" i="1"/>
  <c r="U198" i="1"/>
  <c r="V198" i="1"/>
  <c r="U214" i="1"/>
  <c r="V214" i="1"/>
  <c r="U230" i="1"/>
  <c r="V230" i="1"/>
  <c r="U246" i="1"/>
  <c r="V246" i="1"/>
  <c r="U262" i="1"/>
  <c r="V262" i="1"/>
  <c r="U278" i="1"/>
  <c r="V278" i="1"/>
  <c r="U294" i="1"/>
  <c r="V294" i="1"/>
  <c r="U335" i="1"/>
  <c r="V335" i="1"/>
  <c r="U367" i="1"/>
  <c r="V367" i="1"/>
  <c r="U399" i="1"/>
  <c r="V399" i="1"/>
  <c r="U431" i="1"/>
  <c r="V431" i="1"/>
  <c r="U463" i="1"/>
  <c r="V463" i="1"/>
  <c r="U495" i="1"/>
  <c r="V495" i="1"/>
  <c r="U1008" i="1"/>
  <c r="V1008" i="1"/>
  <c r="U1169" i="1"/>
  <c r="V1169" i="1"/>
  <c r="U1246" i="1"/>
  <c r="V1246" i="1"/>
  <c r="U1304" i="1"/>
  <c r="V1304" i="1"/>
  <c r="U1364" i="1"/>
  <c r="V1364" i="1"/>
  <c r="U1381" i="1"/>
  <c r="V1381" i="1"/>
  <c r="U1387" i="1"/>
  <c r="V1387" i="1"/>
  <c r="U174" i="1"/>
  <c r="V174" i="1"/>
  <c r="U254" i="1"/>
  <c r="V254" i="1"/>
  <c r="U270" i="1"/>
  <c r="V270" i="1"/>
  <c r="U415" i="1"/>
  <c r="V415" i="1"/>
  <c r="U1051" i="1"/>
  <c r="V1051" i="1"/>
  <c r="U1621" i="1"/>
  <c r="V1621" i="1"/>
  <c r="U176" i="1"/>
  <c r="V176" i="1"/>
  <c r="U192" i="1"/>
  <c r="V192" i="1"/>
  <c r="U208" i="1"/>
  <c r="V208" i="1"/>
  <c r="U224" i="1"/>
  <c r="V224" i="1"/>
  <c r="U240" i="1"/>
  <c r="V240" i="1"/>
  <c r="U256" i="1"/>
  <c r="V256" i="1"/>
  <c r="U272" i="1"/>
  <c r="V272" i="1"/>
  <c r="U288" i="1"/>
  <c r="V288" i="1"/>
  <c r="U517" i="1"/>
  <c r="V517" i="1"/>
  <c r="U581" i="1"/>
  <c r="V581" i="1"/>
  <c r="U645" i="1"/>
  <c r="V645" i="1"/>
  <c r="U709" i="1"/>
  <c r="V709" i="1"/>
  <c r="U773" i="1"/>
  <c r="V773" i="1"/>
  <c r="U834" i="1"/>
  <c r="V834" i="1"/>
  <c r="U898" i="1"/>
  <c r="V898" i="1"/>
  <c r="U962" i="1"/>
  <c r="V962" i="1"/>
  <c r="U994" i="1"/>
  <c r="V994" i="1"/>
  <c r="U786" i="1"/>
  <c r="V786" i="1"/>
  <c r="U850" i="1"/>
  <c r="V850" i="1"/>
  <c r="U914" i="1"/>
  <c r="V914" i="1"/>
  <c r="U1894" i="1"/>
  <c r="V1894" i="1"/>
  <c r="U1965" i="1"/>
  <c r="V1965" i="1"/>
  <c r="U190" i="1"/>
  <c r="V190" i="1"/>
  <c r="U206" i="1"/>
  <c r="V206" i="1"/>
  <c r="U319" i="1"/>
  <c r="V319" i="1"/>
  <c r="U383" i="1"/>
  <c r="V383" i="1"/>
  <c r="U447" i="1"/>
  <c r="V447" i="1"/>
  <c r="U1809" i="1"/>
  <c r="V1809" i="1"/>
  <c r="U2185" i="1"/>
  <c r="V2185" i="1"/>
  <c r="U882" i="1"/>
  <c r="V882" i="1"/>
  <c r="U946" i="1"/>
  <c r="V946" i="1"/>
  <c r="U170" i="1"/>
  <c r="V170" i="1"/>
  <c r="U186" i="1"/>
  <c r="V186" i="1"/>
  <c r="U202" i="1"/>
  <c r="V202" i="1"/>
  <c r="U218" i="1"/>
  <c r="V218" i="1"/>
  <c r="U234" i="1"/>
  <c r="V234" i="1"/>
  <c r="U250" i="1"/>
  <c r="V250" i="1"/>
  <c r="U266" i="1"/>
  <c r="V266" i="1"/>
  <c r="U282" i="1"/>
  <c r="V282" i="1"/>
  <c r="U343" i="1"/>
  <c r="V343" i="1"/>
  <c r="U375" i="1"/>
  <c r="V375" i="1"/>
  <c r="U407" i="1"/>
  <c r="V407" i="1"/>
  <c r="U439" i="1"/>
  <c r="V439" i="1"/>
  <c r="U471" i="1"/>
  <c r="V471" i="1"/>
  <c r="U503" i="1"/>
  <c r="V503" i="1"/>
  <c r="U1000" i="1"/>
  <c r="V1000" i="1"/>
  <c r="U1236" i="1"/>
  <c r="V1236" i="1"/>
  <c r="U1260" i="1"/>
  <c r="V1260" i="1"/>
  <c r="U1284" i="1"/>
  <c r="V1284" i="1"/>
  <c r="U1294" i="1"/>
  <c r="V1294" i="1"/>
  <c r="U1342" i="1"/>
  <c r="V1342" i="1"/>
  <c r="U1358" i="1"/>
  <c r="V1358" i="1"/>
  <c r="U1754" i="1"/>
  <c r="V1754" i="1"/>
  <c r="U528" i="1"/>
  <c r="V528" i="1"/>
  <c r="U544" i="1"/>
  <c r="V544" i="1"/>
  <c r="U560" i="1"/>
  <c r="V560" i="1"/>
  <c r="U576" i="1"/>
  <c r="V576" i="1"/>
  <c r="U784" i="1"/>
  <c r="V784" i="1"/>
  <c r="U800" i="1"/>
  <c r="V800" i="1"/>
  <c r="U816" i="1"/>
  <c r="V816" i="1"/>
  <c r="U832" i="1"/>
  <c r="V832" i="1"/>
  <c r="U848" i="1"/>
  <c r="V848" i="1"/>
  <c r="U864" i="1"/>
  <c r="V864" i="1"/>
  <c r="U880" i="1"/>
  <c r="V880" i="1"/>
  <c r="U896" i="1"/>
  <c r="V896" i="1"/>
  <c r="U912" i="1"/>
  <c r="V912" i="1"/>
  <c r="U928" i="1"/>
  <c r="V928" i="1"/>
  <c r="U944" i="1"/>
  <c r="V944" i="1"/>
  <c r="U960" i="1"/>
  <c r="V960" i="1"/>
  <c r="U992" i="1"/>
  <c r="V992" i="1"/>
  <c r="U1240" i="1"/>
  <c r="V1240" i="1"/>
  <c r="U1332" i="1"/>
  <c r="V1332" i="1"/>
  <c r="U1517" i="1"/>
  <c r="V1517" i="1"/>
  <c r="U1220" i="1"/>
  <c r="V1220" i="1"/>
  <c r="U1722" i="1"/>
  <c r="V1722" i="1"/>
  <c r="U1884" i="1"/>
  <c r="V1884" i="1"/>
  <c r="U2090" i="1"/>
  <c r="V2090" i="1"/>
  <c r="U11" i="1"/>
  <c r="V11" i="1"/>
  <c r="U13" i="1"/>
  <c r="V13" i="1"/>
  <c r="U15" i="1"/>
  <c r="V15" i="1"/>
  <c r="U17" i="1"/>
  <c r="V17" i="1"/>
  <c r="U19" i="1"/>
  <c r="V19" i="1"/>
  <c r="U21" i="1"/>
  <c r="V21" i="1"/>
  <c r="U23" i="1"/>
  <c r="V23" i="1"/>
  <c r="U25" i="1"/>
  <c r="V25" i="1"/>
  <c r="U27" i="1"/>
  <c r="V27" i="1"/>
  <c r="U29" i="1"/>
  <c r="V29" i="1"/>
  <c r="U31" i="1"/>
  <c r="V31" i="1"/>
  <c r="U33" i="1"/>
  <c r="V33" i="1"/>
  <c r="U35" i="1"/>
  <c r="V35" i="1"/>
  <c r="U37" i="1"/>
  <c r="V37" i="1"/>
  <c r="U39" i="1"/>
  <c r="V39" i="1"/>
  <c r="U41" i="1"/>
  <c r="V41" i="1"/>
  <c r="U43" i="1"/>
  <c r="V43" i="1"/>
  <c r="U45" i="1"/>
  <c r="V45" i="1"/>
  <c r="U47" i="1"/>
  <c r="V47" i="1"/>
  <c r="U49" i="1"/>
  <c r="V49" i="1"/>
  <c r="U51" i="1"/>
  <c r="V51" i="1"/>
  <c r="U53" i="1"/>
  <c r="V53" i="1"/>
  <c r="U55" i="1"/>
  <c r="V55" i="1"/>
  <c r="U57" i="1"/>
  <c r="V57" i="1"/>
  <c r="U59" i="1"/>
  <c r="V59" i="1"/>
  <c r="U61" i="1"/>
  <c r="V61" i="1"/>
  <c r="U63" i="1"/>
  <c r="V63" i="1"/>
  <c r="U65" i="1"/>
  <c r="V65" i="1"/>
  <c r="U67" i="1"/>
  <c r="V67" i="1"/>
  <c r="U69" i="1"/>
  <c r="V69" i="1"/>
  <c r="U71" i="1"/>
  <c r="V71" i="1"/>
  <c r="U73" i="1"/>
  <c r="V73" i="1"/>
  <c r="U75" i="1"/>
  <c r="V75" i="1"/>
  <c r="U77" i="1"/>
  <c r="V77" i="1"/>
  <c r="U79" i="1"/>
  <c r="V79" i="1"/>
  <c r="U81" i="1"/>
  <c r="V81" i="1"/>
  <c r="U83" i="1"/>
  <c r="V83" i="1"/>
  <c r="U85" i="1"/>
  <c r="V85" i="1"/>
  <c r="U87" i="1"/>
  <c r="V87" i="1"/>
  <c r="U89" i="1"/>
  <c r="V89" i="1"/>
  <c r="U91" i="1"/>
  <c r="V91" i="1"/>
  <c r="U93" i="1"/>
  <c r="V93" i="1"/>
  <c r="U95" i="1"/>
  <c r="V95" i="1"/>
  <c r="U97" i="1"/>
  <c r="V97" i="1"/>
  <c r="U99" i="1"/>
  <c r="V99" i="1"/>
  <c r="U101" i="1"/>
  <c r="V101" i="1"/>
  <c r="U103" i="1"/>
  <c r="V103" i="1"/>
  <c r="U105" i="1"/>
  <c r="V105" i="1"/>
  <c r="U107" i="1"/>
  <c r="V107" i="1"/>
  <c r="U109" i="1"/>
  <c r="V109" i="1"/>
  <c r="U111" i="1"/>
  <c r="V111" i="1"/>
  <c r="U113" i="1"/>
  <c r="V113" i="1"/>
  <c r="U115" i="1"/>
  <c r="V115" i="1"/>
  <c r="U117" i="1"/>
  <c r="V117" i="1"/>
  <c r="U119" i="1"/>
  <c r="V119" i="1"/>
  <c r="U121" i="1"/>
  <c r="V121" i="1"/>
  <c r="U123" i="1"/>
  <c r="V123" i="1"/>
  <c r="U125" i="1"/>
  <c r="V125" i="1"/>
  <c r="U127" i="1"/>
  <c r="V127" i="1"/>
  <c r="U129" i="1"/>
  <c r="V129" i="1"/>
  <c r="U131" i="1"/>
  <c r="V131" i="1"/>
  <c r="U133" i="1"/>
  <c r="V133" i="1"/>
  <c r="U135" i="1"/>
  <c r="V135" i="1"/>
  <c r="U137" i="1"/>
  <c r="V137" i="1"/>
  <c r="U139" i="1"/>
  <c r="V139" i="1"/>
  <c r="U141" i="1"/>
  <c r="V141" i="1"/>
  <c r="U143" i="1"/>
  <c r="V143" i="1"/>
  <c r="U145" i="1"/>
  <c r="V145" i="1"/>
  <c r="U147" i="1"/>
  <c r="V147" i="1"/>
  <c r="U149" i="1"/>
  <c r="V149" i="1"/>
  <c r="U151" i="1"/>
  <c r="V151" i="1"/>
  <c r="U153" i="1"/>
  <c r="V153" i="1"/>
  <c r="U155" i="1"/>
  <c r="V155" i="1"/>
  <c r="U157" i="1"/>
  <c r="V157" i="1"/>
  <c r="U159" i="1"/>
  <c r="V159" i="1"/>
  <c r="U161" i="1"/>
  <c r="V161" i="1"/>
  <c r="U163" i="1"/>
  <c r="V163" i="1"/>
  <c r="U165" i="1"/>
  <c r="V165" i="1"/>
  <c r="U167" i="1"/>
  <c r="V167" i="1"/>
  <c r="U169" i="1"/>
  <c r="V169" i="1"/>
  <c r="U171" i="1"/>
  <c r="V171" i="1"/>
  <c r="U173" i="1"/>
  <c r="V173" i="1"/>
  <c r="U175" i="1"/>
  <c r="V175" i="1"/>
  <c r="U177" i="1"/>
  <c r="V177" i="1"/>
  <c r="U179" i="1"/>
  <c r="V179" i="1"/>
  <c r="U181" i="1"/>
  <c r="V181" i="1"/>
  <c r="U183" i="1"/>
  <c r="V183" i="1"/>
  <c r="U185" i="1"/>
  <c r="V185" i="1"/>
  <c r="U187" i="1"/>
  <c r="V187" i="1"/>
  <c r="U189" i="1"/>
  <c r="V189" i="1"/>
  <c r="U191" i="1"/>
  <c r="V191" i="1"/>
  <c r="U193" i="1"/>
  <c r="V193" i="1"/>
  <c r="U195" i="1"/>
  <c r="V195" i="1"/>
  <c r="U197" i="1"/>
  <c r="V197" i="1"/>
  <c r="U199" i="1"/>
  <c r="V199" i="1"/>
  <c r="U201" i="1"/>
  <c r="V201" i="1"/>
  <c r="U203" i="1"/>
  <c r="V203" i="1"/>
  <c r="U205" i="1"/>
  <c r="V205" i="1"/>
  <c r="U207" i="1"/>
  <c r="V207" i="1"/>
  <c r="U209" i="1"/>
  <c r="V209" i="1"/>
  <c r="U211" i="1"/>
  <c r="V211" i="1"/>
  <c r="U213" i="1"/>
  <c r="V213" i="1"/>
  <c r="U215" i="1"/>
  <c r="V215" i="1"/>
  <c r="U217" i="1"/>
  <c r="V217" i="1"/>
  <c r="U219" i="1"/>
  <c r="V219" i="1"/>
  <c r="U221" i="1"/>
  <c r="V221" i="1"/>
  <c r="U223" i="1"/>
  <c r="V223" i="1"/>
  <c r="U225" i="1"/>
  <c r="V225" i="1"/>
  <c r="U227" i="1"/>
  <c r="V227" i="1"/>
  <c r="U229" i="1"/>
  <c r="V229" i="1"/>
  <c r="U231" i="1"/>
  <c r="V231" i="1"/>
  <c r="U233" i="1"/>
  <c r="V233" i="1"/>
  <c r="U235" i="1"/>
  <c r="V235" i="1"/>
  <c r="U237" i="1"/>
  <c r="V237" i="1"/>
  <c r="U239" i="1"/>
  <c r="V239" i="1"/>
  <c r="U241" i="1"/>
  <c r="V241" i="1"/>
  <c r="U243" i="1"/>
  <c r="V243" i="1"/>
  <c r="U245" i="1"/>
  <c r="V245" i="1"/>
  <c r="U247" i="1"/>
  <c r="V247" i="1"/>
  <c r="U249" i="1"/>
  <c r="V249" i="1"/>
  <c r="U251" i="1"/>
  <c r="V251" i="1"/>
  <c r="U253" i="1"/>
  <c r="V253" i="1"/>
  <c r="U255" i="1"/>
  <c r="V255" i="1"/>
  <c r="U257" i="1"/>
  <c r="V257" i="1"/>
  <c r="U259" i="1"/>
  <c r="V259" i="1"/>
  <c r="U261" i="1"/>
  <c r="V261" i="1"/>
  <c r="U263" i="1"/>
  <c r="V263" i="1"/>
  <c r="U265" i="1"/>
  <c r="V265" i="1"/>
  <c r="U267" i="1"/>
  <c r="V267" i="1"/>
  <c r="U269" i="1"/>
  <c r="V269" i="1"/>
  <c r="U271" i="1"/>
  <c r="V271" i="1"/>
  <c r="U273" i="1"/>
  <c r="V273" i="1"/>
  <c r="U275" i="1"/>
  <c r="V275" i="1"/>
  <c r="U277" i="1"/>
  <c r="V277" i="1"/>
  <c r="U279" i="1"/>
  <c r="V279" i="1"/>
  <c r="U281" i="1"/>
  <c r="V281" i="1"/>
  <c r="U283" i="1"/>
  <c r="V283" i="1"/>
  <c r="U285" i="1"/>
  <c r="V285" i="1"/>
  <c r="U287" i="1"/>
  <c r="V287" i="1"/>
  <c r="U289" i="1"/>
  <c r="V289" i="1"/>
  <c r="U291" i="1"/>
  <c r="V291" i="1"/>
  <c r="U293" i="1"/>
  <c r="V293" i="1"/>
  <c r="U295" i="1"/>
  <c r="V295" i="1"/>
  <c r="U302" i="1"/>
  <c r="V302" i="1"/>
  <c r="U311" i="1"/>
  <c r="V311" i="1"/>
  <c r="U318" i="1"/>
  <c r="V318" i="1"/>
  <c r="U323" i="1"/>
  <c r="V323" i="1"/>
  <c r="U331" i="1"/>
  <c r="V331" i="1"/>
  <c r="U339" i="1"/>
  <c r="V339" i="1"/>
  <c r="U347" i="1"/>
  <c r="V347" i="1"/>
  <c r="U355" i="1"/>
  <c r="V355" i="1"/>
  <c r="U363" i="1"/>
  <c r="V363" i="1"/>
  <c r="U371" i="1"/>
  <c r="V371" i="1"/>
  <c r="U379" i="1"/>
  <c r="V379" i="1"/>
  <c r="U387" i="1"/>
  <c r="V387" i="1"/>
  <c r="U395" i="1"/>
  <c r="V395" i="1"/>
  <c r="U403" i="1"/>
  <c r="V403" i="1"/>
  <c r="U411" i="1"/>
  <c r="V411" i="1"/>
  <c r="U419" i="1"/>
  <c r="V419" i="1"/>
  <c r="U427" i="1"/>
  <c r="V427" i="1"/>
  <c r="U435" i="1"/>
  <c r="V435" i="1"/>
  <c r="U443" i="1"/>
  <c r="V443" i="1"/>
  <c r="U451" i="1"/>
  <c r="V451" i="1"/>
  <c r="U459" i="1"/>
  <c r="V459" i="1"/>
  <c r="U467" i="1"/>
  <c r="V467" i="1"/>
  <c r="U475" i="1"/>
  <c r="V475" i="1"/>
  <c r="U483" i="1"/>
  <c r="V483" i="1"/>
  <c r="U491" i="1"/>
  <c r="V491" i="1"/>
  <c r="U499" i="1"/>
  <c r="V499" i="1"/>
  <c r="U507" i="1"/>
  <c r="V507" i="1"/>
  <c r="U516" i="1"/>
  <c r="V516" i="1"/>
  <c r="U525" i="1"/>
  <c r="V525" i="1"/>
  <c r="U532" i="1"/>
  <c r="V532" i="1"/>
  <c r="U541" i="1"/>
  <c r="V541" i="1"/>
  <c r="U548" i="1"/>
  <c r="V548" i="1"/>
  <c r="U557" i="1"/>
  <c r="V557" i="1"/>
  <c r="U564" i="1"/>
  <c r="V564" i="1"/>
  <c r="U573" i="1"/>
  <c r="V573" i="1"/>
  <c r="U580" i="1"/>
  <c r="V580" i="1"/>
  <c r="U589" i="1"/>
  <c r="V589" i="1"/>
  <c r="U605" i="1"/>
  <c r="V605" i="1"/>
  <c r="U621" i="1"/>
  <c r="V621" i="1"/>
  <c r="U637" i="1"/>
  <c r="V637" i="1"/>
  <c r="U653" i="1"/>
  <c r="V653" i="1"/>
  <c r="U669" i="1"/>
  <c r="V669" i="1"/>
  <c r="U685" i="1"/>
  <c r="V685" i="1"/>
  <c r="U701" i="1"/>
  <c r="V701" i="1"/>
  <c r="U717" i="1"/>
  <c r="V717" i="1"/>
  <c r="U733" i="1"/>
  <c r="V733" i="1"/>
  <c r="U749" i="1"/>
  <c r="V749" i="1"/>
  <c r="U765" i="1"/>
  <c r="V765" i="1"/>
  <c r="U788" i="1"/>
  <c r="V788" i="1"/>
  <c r="U791" i="1"/>
  <c r="V791" i="1"/>
  <c r="U804" i="1"/>
  <c r="V804" i="1"/>
  <c r="U807" i="1"/>
  <c r="V807" i="1"/>
  <c r="U820" i="1"/>
  <c r="V820" i="1"/>
  <c r="U823" i="1"/>
  <c r="V823" i="1"/>
  <c r="U836" i="1"/>
  <c r="V836" i="1"/>
  <c r="U839" i="1"/>
  <c r="V839" i="1"/>
  <c r="U852" i="1"/>
  <c r="V852" i="1"/>
  <c r="U855" i="1"/>
  <c r="V855" i="1"/>
  <c r="U868" i="1"/>
  <c r="V868" i="1"/>
  <c r="U871" i="1"/>
  <c r="V871" i="1"/>
  <c r="U884" i="1"/>
  <c r="V884" i="1"/>
  <c r="U887" i="1"/>
  <c r="V887" i="1"/>
  <c r="U900" i="1"/>
  <c r="V900" i="1"/>
  <c r="U903" i="1"/>
  <c r="V903" i="1"/>
  <c r="U916" i="1"/>
  <c r="V916" i="1"/>
  <c r="U919" i="1"/>
  <c r="V919" i="1"/>
  <c r="U932" i="1"/>
  <c r="V932" i="1"/>
  <c r="U935" i="1"/>
  <c r="V935" i="1"/>
  <c r="U948" i="1"/>
  <c r="V948" i="1"/>
  <c r="U951" i="1"/>
  <c r="V951" i="1"/>
  <c r="U964" i="1"/>
  <c r="V964" i="1"/>
  <c r="U967" i="1"/>
  <c r="V967" i="1"/>
  <c r="U976" i="1"/>
  <c r="V976" i="1"/>
  <c r="U1004" i="1"/>
  <c r="V1004" i="1"/>
  <c r="U1037" i="1"/>
  <c r="V1037" i="1"/>
  <c r="U1080" i="1"/>
  <c r="V1080" i="1"/>
  <c r="U1112" i="1"/>
  <c r="V1112" i="1"/>
  <c r="U1144" i="1"/>
  <c r="V1144" i="1"/>
  <c r="U1268" i="1"/>
  <c r="V1268" i="1"/>
  <c r="U1401" i="1"/>
  <c r="V1401" i="1"/>
  <c r="U1454" i="1"/>
  <c r="V1454" i="1"/>
  <c r="U1477" i="1"/>
  <c r="V1477" i="1"/>
  <c r="U1483" i="1"/>
  <c r="V1483" i="1"/>
  <c r="U984" i="1"/>
  <c r="V984" i="1"/>
  <c r="U1033" i="1"/>
  <c r="V1033" i="1"/>
  <c r="U1189" i="1"/>
  <c r="V1189" i="1"/>
  <c r="U1230" i="1"/>
  <c r="V1230" i="1"/>
  <c r="U1655" i="1"/>
  <c r="V1655" i="1"/>
  <c r="U1813" i="1"/>
  <c r="V1813" i="1"/>
  <c r="U1898" i="1"/>
  <c r="V1898" i="1"/>
  <c r="U1949" i="1"/>
  <c r="V1949" i="1"/>
  <c r="U1214" i="1"/>
  <c r="V1214" i="1"/>
  <c r="U1422" i="1"/>
  <c r="V1422" i="1"/>
  <c r="U1474" i="1"/>
  <c r="V1474" i="1"/>
  <c r="U1537" i="1"/>
  <c r="V1537" i="1"/>
  <c r="U1278" i="1"/>
  <c r="V1278" i="1"/>
  <c r="U1845" i="1"/>
  <c r="V1845" i="1"/>
  <c r="U1866" i="1"/>
  <c r="V1866" i="1"/>
  <c r="U1892" i="1"/>
  <c r="V1892" i="1"/>
  <c r="U1958" i="1"/>
  <c r="V1958" i="1"/>
  <c r="U2208" i="1"/>
  <c r="V2208" i="1"/>
  <c r="U520" i="1"/>
  <c r="V520" i="1"/>
  <c r="U536" i="1"/>
  <c r="V536" i="1"/>
  <c r="U552" i="1"/>
  <c r="V552" i="1"/>
  <c r="U568" i="1"/>
  <c r="V568" i="1"/>
  <c r="U584" i="1"/>
  <c r="V584" i="1"/>
  <c r="U776" i="1"/>
  <c r="V776" i="1"/>
  <c r="U792" i="1"/>
  <c r="V792" i="1"/>
  <c r="U808" i="1"/>
  <c r="V808" i="1"/>
  <c r="U824" i="1"/>
  <c r="V824" i="1"/>
  <c r="U840" i="1"/>
  <c r="V840" i="1"/>
  <c r="U856" i="1"/>
  <c r="V856" i="1"/>
  <c r="U872" i="1"/>
  <c r="V872" i="1"/>
  <c r="U888" i="1"/>
  <c r="V888" i="1"/>
  <c r="U904" i="1"/>
  <c r="V904" i="1"/>
  <c r="U920" i="1"/>
  <c r="V920" i="1"/>
  <c r="U936" i="1"/>
  <c r="V936" i="1"/>
  <c r="U952" i="1"/>
  <c r="V952" i="1"/>
  <c r="U968" i="1"/>
  <c r="V968" i="1"/>
  <c r="U988" i="1"/>
  <c r="V988" i="1"/>
  <c r="U1028" i="1"/>
  <c r="V1028" i="1"/>
  <c r="U1053" i="1"/>
  <c r="V1053" i="1"/>
  <c r="U1083" i="1"/>
  <c r="V1083" i="1"/>
  <c r="U1115" i="1"/>
  <c r="V1115" i="1"/>
  <c r="U1147" i="1"/>
  <c r="V1147" i="1"/>
  <c r="U1204" i="1"/>
  <c r="V1204" i="1"/>
  <c r="U1310" i="1"/>
  <c r="V1310" i="1"/>
  <c r="U1390" i="1"/>
  <c r="V1390" i="1"/>
  <c r="U1445" i="1"/>
  <c r="V1445" i="1"/>
  <c r="U1451" i="1"/>
  <c r="V1451" i="1"/>
  <c r="U781" i="1"/>
  <c r="V781" i="1"/>
  <c r="U789" i="1"/>
  <c r="V789" i="1"/>
  <c r="U797" i="1"/>
  <c r="V797" i="1"/>
  <c r="U805" i="1"/>
  <c r="V805" i="1"/>
  <c r="U813" i="1"/>
  <c r="V813" i="1"/>
  <c r="U821" i="1"/>
  <c r="V821" i="1"/>
  <c r="U829" i="1"/>
  <c r="V829" i="1"/>
  <c r="U837" i="1"/>
  <c r="V837" i="1"/>
  <c r="U845" i="1"/>
  <c r="V845" i="1"/>
  <c r="U853" i="1"/>
  <c r="V853" i="1"/>
  <c r="U861" i="1"/>
  <c r="V861" i="1"/>
  <c r="U869" i="1"/>
  <c r="V869" i="1"/>
  <c r="U877" i="1"/>
  <c r="V877" i="1"/>
  <c r="U885" i="1"/>
  <c r="V885" i="1"/>
  <c r="U893" i="1"/>
  <c r="V893" i="1"/>
  <c r="U901" i="1"/>
  <c r="V901" i="1"/>
  <c r="U909" i="1"/>
  <c r="V909" i="1"/>
  <c r="U917" i="1"/>
  <c r="V917" i="1"/>
  <c r="U925" i="1"/>
  <c r="V925" i="1"/>
  <c r="U933" i="1"/>
  <c r="V933" i="1"/>
  <c r="U941" i="1"/>
  <c r="V941" i="1"/>
  <c r="U949" i="1"/>
  <c r="V949" i="1"/>
  <c r="U957" i="1"/>
  <c r="V957" i="1"/>
  <c r="U965" i="1"/>
  <c r="V965" i="1"/>
  <c r="U1244" i="1"/>
  <c r="V1244" i="1"/>
  <c r="U1308" i="1"/>
  <c r="V1308" i="1"/>
  <c r="U1413" i="1"/>
  <c r="V1413" i="1"/>
  <c r="U1419" i="1"/>
  <c r="V1419" i="1"/>
  <c r="U1442" i="1"/>
  <c r="V1442" i="1"/>
  <c r="U1658" i="1"/>
  <c r="V1658" i="1"/>
  <c r="U779" i="1"/>
  <c r="V779" i="1"/>
  <c r="U787" i="1"/>
  <c r="V787" i="1"/>
  <c r="U795" i="1"/>
  <c r="V795" i="1"/>
  <c r="U803" i="1"/>
  <c r="V803" i="1"/>
  <c r="U811" i="1"/>
  <c r="V811" i="1"/>
  <c r="U819" i="1"/>
  <c r="V819" i="1"/>
  <c r="U827" i="1"/>
  <c r="V827" i="1"/>
  <c r="U835" i="1"/>
  <c r="V835" i="1"/>
  <c r="U843" i="1"/>
  <c r="V843" i="1"/>
  <c r="U851" i="1"/>
  <c r="V851" i="1"/>
  <c r="U859" i="1"/>
  <c r="V859" i="1"/>
  <c r="U867" i="1"/>
  <c r="V867" i="1"/>
  <c r="U875" i="1"/>
  <c r="V875" i="1"/>
  <c r="U883" i="1"/>
  <c r="V883" i="1"/>
  <c r="U891" i="1"/>
  <c r="V891" i="1"/>
  <c r="U899" i="1"/>
  <c r="V899" i="1"/>
  <c r="U907" i="1"/>
  <c r="V907" i="1"/>
  <c r="U915" i="1"/>
  <c r="V915" i="1"/>
  <c r="U923" i="1"/>
  <c r="V923" i="1"/>
  <c r="U931" i="1"/>
  <c r="V931" i="1"/>
  <c r="U939" i="1"/>
  <c r="V939" i="1"/>
  <c r="U947" i="1"/>
  <c r="V947" i="1"/>
  <c r="U955" i="1"/>
  <c r="V955" i="1"/>
  <c r="U963" i="1"/>
  <c r="V963" i="1"/>
  <c r="U1160" i="1"/>
  <c r="V1160" i="1"/>
  <c r="U1166" i="1"/>
  <c r="V1166" i="1"/>
  <c r="U1228" i="1"/>
  <c r="V1228" i="1"/>
  <c r="U1292" i="1"/>
  <c r="V1292" i="1"/>
  <c r="U1339" i="1"/>
  <c r="V1339" i="1"/>
  <c r="U1378" i="1"/>
  <c r="V1378" i="1"/>
  <c r="U1497" i="1"/>
  <c r="V1497" i="1"/>
  <c r="U1525" i="1"/>
  <c r="V1525" i="1"/>
  <c r="U1557" i="1"/>
  <c r="V1557" i="1"/>
  <c r="U1579" i="1"/>
  <c r="V1579" i="1"/>
  <c r="U1626" i="1"/>
  <c r="V1626" i="1"/>
  <c r="U1648" i="1"/>
  <c r="V1648" i="1"/>
  <c r="U1719" i="1"/>
  <c r="V1719" i="1"/>
  <c r="U1017" i="1"/>
  <c r="V1017" i="1"/>
  <c r="U1049" i="1"/>
  <c r="V1049" i="1"/>
  <c r="U1252" i="1"/>
  <c r="V1252" i="1"/>
  <c r="U1262" i="1"/>
  <c r="V1262" i="1"/>
  <c r="U1316" i="1"/>
  <c r="V1316" i="1"/>
  <c r="U1326" i="1"/>
  <c r="V1326" i="1"/>
  <c r="U1465" i="1"/>
  <c r="V1465" i="1"/>
  <c r="U1632" i="1"/>
  <c r="V1632" i="1"/>
  <c r="U1639" i="1"/>
  <c r="V1639" i="1"/>
  <c r="U1690" i="1"/>
  <c r="V1690" i="1"/>
  <c r="U1712" i="1"/>
  <c r="V1712" i="1"/>
  <c r="U777" i="1"/>
  <c r="V777" i="1"/>
  <c r="U785" i="1"/>
  <c r="V785" i="1"/>
  <c r="U793" i="1"/>
  <c r="V793" i="1"/>
  <c r="U801" i="1"/>
  <c r="V801" i="1"/>
  <c r="U809" i="1"/>
  <c r="V809" i="1"/>
  <c r="U817" i="1"/>
  <c r="V817" i="1"/>
  <c r="U825" i="1"/>
  <c r="V825" i="1"/>
  <c r="U833" i="1"/>
  <c r="V833" i="1"/>
  <c r="U841" i="1"/>
  <c r="V841" i="1"/>
  <c r="U849" i="1"/>
  <c r="V849" i="1"/>
  <c r="U857" i="1"/>
  <c r="V857" i="1"/>
  <c r="U865" i="1"/>
  <c r="V865" i="1"/>
  <c r="U873" i="1"/>
  <c r="V873" i="1"/>
  <c r="U881" i="1"/>
  <c r="V881" i="1"/>
  <c r="U889" i="1"/>
  <c r="V889" i="1"/>
  <c r="U897" i="1"/>
  <c r="V897" i="1"/>
  <c r="U905" i="1"/>
  <c r="V905" i="1"/>
  <c r="U913" i="1"/>
  <c r="V913" i="1"/>
  <c r="U921" i="1"/>
  <c r="V921" i="1"/>
  <c r="U929" i="1"/>
  <c r="V929" i="1"/>
  <c r="U937" i="1"/>
  <c r="V937" i="1"/>
  <c r="U945" i="1"/>
  <c r="V945" i="1"/>
  <c r="U953" i="1"/>
  <c r="V953" i="1"/>
  <c r="U961" i="1"/>
  <c r="V961" i="1"/>
  <c r="U969" i="1"/>
  <c r="V969" i="1"/>
  <c r="U1170" i="1"/>
  <c r="V1170" i="1"/>
  <c r="U1212" i="1"/>
  <c r="V1212" i="1"/>
  <c r="U1276" i="1"/>
  <c r="V1276" i="1"/>
  <c r="U1323" i="1"/>
  <c r="V1323" i="1"/>
  <c r="U1340" i="1"/>
  <c r="V1340" i="1"/>
  <c r="U1433" i="1"/>
  <c r="V1433" i="1"/>
  <c r="U1486" i="1"/>
  <c r="V1486" i="1"/>
  <c r="U1026" i="1"/>
  <c r="V1026" i="1"/>
  <c r="U1042" i="1"/>
  <c r="V1042" i="1"/>
  <c r="U1058" i="1"/>
  <c r="V1058" i="1"/>
  <c r="U1175" i="1"/>
  <c r="V1175" i="1"/>
  <c r="U1178" i="1"/>
  <c r="V1178" i="1"/>
  <c r="U1193" i="1"/>
  <c r="V1193" i="1"/>
  <c r="U1699" i="1"/>
  <c r="V1699" i="1"/>
  <c r="U1182" i="1"/>
  <c r="V1182" i="1"/>
  <c r="U1185" i="1"/>
  <c r="V1185" i="1"/>
  <c r="U1347" i="1"/>
  <c r="V1347" i="1"/>
  <c r="U1527" i="1"/>
  <c r="V1527" i="1"/>
  <c r="U1571" i="1"/>
  <c r="V1571" i="1"/>
  <c r="U1696" i="1"/>
  <c r="V1696" i="1"/>
  <c r="U1703" i="1"/>
  <c r="V1703" i="1"/>
  <c r="U1071" i="1"/>
  <c r="V1071" i="1"/>
  <c r="U1315" i="1"/>
  <c r="V1315" i="1"/>
  <c r="U1331" i="1"/>
  <c r="V1331" i="1"/>
  <c r="U1372" i="1"/>
  <c r="V1372" i="1"/>
  <c r="U1404" i="1"/>
  <c r="V1404" i="1"/>
  <c r="U1436" i="1"/>
  <c r="V1436" i="1"/>
  <c r="U1468" i="1"/>
  <c r="V1468" i="1"/>
  <c r="U1500" i="1"/>
  <c r="V1500" i="1"/>
  <c r="U1520" i="1"/>
  <c r="V1520" i="1"/>
  <c r="U1562" i="1"/>
  <c r="V1562" i="1"/>
  <c r="U1594" i="1"/>
  <c r="V1594" i="1"/>
  <c r="U1018" i="1"/>
  <c r="V1018" i="1"/>
  <c r="U1034" i="1"/>
  <c r="V1034" i="1"/>
  <c r="U1050" i="1"/>
  <c r="V1050" i="1"/>
  <c r="U1162" i="1"/>
  <c r="V1162" i="1"/>
  <c r="U1177" i="1"/>
  <c r="V1177" i="1"/>
  <c r="U1191" i="1"/>
  <c r="V1191" i="1"/>
  <c r="U1194" i="1"/>
  <c r="V1194" i="1"/>
  <c r="U1369" i="1"/>
  <c r="V1369" i="1"/>
  <c r="U1506" i="1"/>
  <c r="V1506" i="1"/>
  <c r="U1524" i="1"/>
  <c r="V1524" i="1"/>
  <c r="U1546" i="1"/>
  <c r="V1546" i="1"/>
  <c r="U1568" i="1"/>
  <c r="V1568" i="1"/>
  <c r="U1575" i="1"/>
  <c r="V1575" i="1"/>
  <c r="U1657" i="1"/>
  <c r="V1657" i="1"/>
  <c r="U1685" i="1"/>
  <c r="V1685" i="1"/>
  <c r="U1707" i="1"/>
  <c r="V1707" i="1"/>
  <c r="U1171" i="1"/>
  <c r="V1171" i="1"/>
  <c r="U1187" i="1"/>
  <c r="V1187" i="1"/>
  <c r="U1201" i="1"/>
  <c r="V1201" i="1"/>
  <c r="U1209" i="1"/>
  <c r="V1209" i="1"/>
  <c r="U1217" i="1"/>
  <c r="V1217" i="1"/>
  <c r="U1225" i="1"/>
  <c r="V1225" i="1"/>
  <c r="U1233" i="1"/>
  <c r="V1233" i="1"/>
  <c r="U1241" i="1"/>
  <c r="V1241" i="1"/>
  <c r="U1249" i="1"/>
  <c r="V1249" i="1"/>
  <c r="U1257" i="1"/>
  <c r="V1257" i="1"/>
  <c r="U1265" i="1"/>
  <c r="V1265" i="1"/>
  <c r="U1273" i="1"/>
  <c r="V1273" i="1"/>
  <c r="U1281" i="1"/>
  <c r="V1281" i="1"/>
  <c r="U1289" i="1"/>
  <c r="V1289" i="1"/>
  <c r="U1297" i="1"/>
  <c r="V1297" i="1"/>
  <c r="U1353" i="1"/>
  <c r="V1353" i="1"/>
  <c r="U1376" i="1"/>
  <c r="V1376" i="1"/>
  <c r="U1408" i="1"/>
  <c r="V1408" i="1"/>
  <c r="U1440" i="1"/>
  <c r="V1440" i="1"/>
  <c r="U1472" i="1"/>
  <c r="V1472" i="1"/>
  <c r="U1509" i="1"/>
  <c r="V1509" i="1"/>
  <c r="U1554" i="1"/>
  <c r="V1554" i="1"/>
  <c r="U1618" i="1"/>
  <c r="V1618" i="1"/>
  <c r="U1682" i="1"/>
  <c r="V1682" i="1"/>
  <c r="U1746" i="1"/>
  <c r="V1746" i="1"/>
  <c r="U1816" i="1"/>
  <c r="V1816" i="1"/>
  <c r="U1822" i="1"/>
  <c r="V1822" i="1"/>
  <c r="U1167" i="1"/>
  <c r="V1167" i="1"/>
  <c r="U1183" i="1"/>
  <c r="V1183" i="1"/>
  <c r="U1199" i="1"/>
  <c r="V1199" i="1"/>
  <c r="U1207" i="1"/>
  <c r="V1207" i="1"/>
  <c r="U1215" i="1"/>
  <c r="V1215" i="1"/>
  <c r="U1223" i="1"/>
  <c r="V1223" i="1"/>
  <c r="U1231" i="1"/>
  <c r="V1231" i="1"/>
  <c r="U1239" i="1"/>
  <c r="V1239" i="1"/>
  <c r="U1247" i="1"/>
  <c r="V1247" i="1"/>
  <c r="U1255" i="1"/>
  <c r="V1255" i="1"/>
  <c r="U1263" i="1"/>
  <c r="V1263" i="1"/>
  <c r="U1271" i="1"/>
  <c r="V1271" i="1"/>
  <c r="U1279" i="1"/>
  <c r="V1279" i="1"/>
  <c r="U1287" i="1"/>
  <c r="V1287" i="1"/>
  <c r="U1295" i="1"/>
  <c r="V1295" i="1"/>
  <c r="U1354" i="1"/>
  <c r="V1354" i="1"/>
  <c r="U1388" i="1"/>
  <c r="V1388" i="1"/>
  <c r="U1420" i="1"/>
  <c r="V1420" i="1"/>
  <c r="U1452" i="1"/>
  <c r="V1452" i="1"/>
  <c r="U1484" i="1"/>
  <c r="V1484" i="1"/>
  <c r="U1817" i="1"/>
  <c r="V1817" i="1"/>
  <c r="U1365" i="1"/>
  <c r="V1365" i="1"/>
  <c r="U1385" i="1"/>
  <c r="V1385" i="1"/>
  <c r="U1397" i="1"/>
  <c r="V1397" i="1"/>
  <c r="U1417" i="1"/>
  <c r="V1417" i="1"/>
  <c r="U1429" i="1"/>
  <c r="V1429" i="1"/>
  <c r="U1449" i="1"/>
  <c r="V1449" i="1"/>
  <c r="U1461" i="1"/>
  <c r="V1461" i="1"/>
  <c r="U1481" i="1"/>
  <c r="V1481" i="1"/>
  <c r="U1493" i="1"/>
  <c r="V1493" i="1"/>
  <c r="U1516" i="1"/>
  <c r="V1516" i="1"/>
  <c r="U1832" i="1"/>
  <c r="V1832" i="1"/>
  <c r="U1857" i="1"/>
  <c r="V1857" i="1"/>
  <c r="U1163" i="1"/>
  <c r="V1163" i="1"/>
  <c r="U1179" i="1"/>
  <c r="V1179" i="1"/>
  <c r="U1195" i="1"/>
  <c r="V1195" i="1"/>
  <c r="U1205" i="1"/>
  <c r="V1205" i="1"/>
  <c r="U1213" i="1"/>
  <c r="V1213" i="1"/>
  <c r="U1221" i="1"/>
  <c r="V1221" i="1"/>
  <c r="U1229" i="1"/>
  <c r="V1229" i="1"/>
  <c r="U1237" i="1"/>
  <c r="V1237" i="1"/>
  <c r="U1245" i="1"/>
  <c r="V1245" i="1"/>
  <c r="U1253" i="1"/>
  <c r="V1253" i="1"/>
  <c r="U1261" i="1"/>
  <c r="V1261" i="1"/>
  <c r="U1269" i="1"/>
  <c r="V1269" i="1"/>
  <c r="U1277" i="1"/>
  <c r="V1277" i="1"/>
  <c r="U1285" i="1"/>
  <c r="V1285" i="1"/>
  <c r="U1293" i="1"/>
  <c r="V1293" i="1"/>
  <c r="U1301" i="1"/>
  <c r="V1301" i="1"/>
  <c r="U1357" i="1"/>
  <c r="V1357" i="1"/>
  <c r="U1360" i="1"/>
  <c r="V1360" i="1"/>
  <c r="U1374" i="1"/>
  <c r="V1374" i="1"/>
  <c r="U1392" i="1"/>
  <c r="V1392" i="1"/>
  <c r="U1403" i="1"/>
  <c r="V1403" i="1"/>
  <c r="U1406" i="1"/>
  <c r="V1406" i="1"/>
  <c r="U1424" i="1"/>
  <c r="V1424" i="1"/>
  <c r="U1435" i="1"/>
  <c r="V1435" i="1"/>
  <c r="U1438" i="1"/>
  <c r="V1438" i="1"/>
  <c r="U1456" i="1"/>
  <c r="V1456" i="1"/>
  <c r="U1467" i="1"/>
  <c r="V1467" i="1"/>
  <c r="U1470" i="1"/>
  <c r="V1470" i="1"/>
  <c r="U1488" i="1"/>
  <c r="V1488" i="1"/>
  <c r="U1499" i="1"/>
  <c r="V1499" i="1"/>
  <c r="U1513" i="1"/>
  <c r="V1513" i="1"/>
  <c r="U1552" i="1"/>
  <c r="V1552" i="1"/>
  <c r="U1596" i="1"/>
  <c r="V1596" i="1"/>
  <c r="U1601" i="1"/>
  <c r="V1601" i="1"/>
  <c r="U1610" i="1"/>
  <c r="V1610" i="1"/>
  <c r="U1616" i="1"/>
  <c r="V1616" i="1"/>
  <c r="U1660" i="1"/>
  <c r="V1660" i="1"/>
  <c r="U1665" i="1"/>
  <c r="V1665" i="1"/>
  <c r="U1674" i="1"/>
  <c r="V1674" i="1"/>
  <c r="U1680" i="1"/>
  <c r="V1680" i="1"/>
  <c r="U1724" i="1"/>
  <c r="V1724" i="1"/>
  <c r="U1729" i="1"/>
  <c r="V1729" i="1"/>
  <c r="U1738" i="1"/>
  <c r="V1738" i="1"/>
  <c r="U1744" i="1"/>
  <c r="V1744" i="1"/>
  <c r="U1530" i="1"/>
  <c r="V1530" i="1"/>
  <c r="U1538" i="1"/>
  <c r="V1538" i="1"/>
  <c r="U1555" i="1"/>
  <c r="V1555" i="1"/>
  <c r="U1577" i="1"/>
  <c r="V1577" i="1"/>
  <c r="U1580" i="1"/>
  <c r="V1580" i="1"/>
  <c r="U1585" i="1"/>
  <c r="V1585" i="1"/>
  <c r="U1602" i="1"/>
  <c r="V1602" i="1"/>
  <c r="U1619" i="1"/>
  <c r="V1619" i="1"/>
  <c r="U1641" i="1"/>
  <c r="V1641" i="1"/>
  <c r="U1644" i="1"/>
  <c r="V1644" i="1"/>
  <c r="U1649" i="1"/>
  <c r="V1649" i="1"/>
  <c r="U1666" i="1"/>
  <c r="V1666" i="1"/>
  <c r="U1683" i="1"/>
  <c r="V1683" i="1"/>
  <c r="U1705" i="1"/>
  <c r="V1705" i="1"/>
  <c r="U1708" i="1"/>
  <c r="V1708" i="1"/>
  <c r="U1713" i="1"/>
  <c r="V1713" i="1"/>
  <c r="U1730" i="1"/>
  <c r="V1730" i="1"/>
  <c r="U1747" i="1"/>
  <c r="V1747" i="1"/>
  <c r="U1772" i="1"/>
  <c r="V1772" i="1"/>
  <c r="U1863" i="1"/>
  <c r="V1863" i="1"/>
  <c r="U1878" i="1"/>
  <c r="V1878" i="1"/>
  <c r="U1987" i="1"/>
  <c r="V1987" i="1"/>
  <c r="U1990" i="1"/>
  <c r="V1990" i="1"/>
  <c r="U2011" i="1"/>
  <c r="V2011" i="1"/>
  <c r="U2144" i="1"/>
  <c r="V2144" i="1"/>
  <c r="U2153" i="1"/>
  <c r="V2153" i="1"/>
  <c r="U2201" i="1"/>
  <c r="V2201" i="1"/>
  <c r="U2237" i="1"/>
  <c r="V2237" i="1"/>
  <c r="U1569" i="1"/>
  <c r="V1569" i="1"/>
  <c r="U1633" i="1"/>
  <c r="V1633" i="1"/>
  <c r="U1697" i="1"/>
  <c r="V1697" i="1"/>
  <c r="U1770" i="1"/>
  <c r="V1770" i="1"/>
  <c r="U1812" i="1"/>
  <c r="V1812" i="1"/>
  <c r="U1852" i="1"/>
  <c r="V1852" i="1"/>
  <c r="U1918" i="1"/>
  <c r="V1918" i="1"/>
  <c r="U1927" i="1"/>
  <c r="V1927" i="1"/>
  <c r="U1395" i="1"/>
  <c r="V1395" i="1"/>
  <c r="U1411" i="1"/>
  <c r="V1411" i="1"/>
  <c r="U1427" i="1"/>
  <c r="V1427" i="1"/>
  <c r="U1443" i="1"/>
  <c r="V1443" i="1"/>
  <c r="U1459" i="1"/>
  <c r="V1459" i="1"/>
  <c r="U1475" i="1"/>
  <c r="V1475" i="1"/>
  <c r="U1491" i="1"/>
  <c r="V1491" i="1"/>
  <c r="U1498" i="1"/>
  <c r="V1498" i="1"/>
  <c r="U1507" i="1"/>
  <c r="V1507" i="1"/>
  <c r="U1514" i="1"/>
  <c r="V1514" i="1"/>
  <c r="U1523" i="1"/>
  <c r="V1523" i="1"/>
  <c r="U1578" i="1"/>
  <c r="V1578" i="1"/>
  <c r="U1589" i="1"/>
  <c r="V1589" i="1"/>
  <c r="U1611" i="1"/>
  <c r="V1611" i="1"/>
  <c r="U1642" i="1"/>
  <c r="V1642" i="1"/>
  <c r="U1653" i="1"/>
  <c r="V1653" i="1"/>
  <c r="U1675" i="1"/>
  <c r="V1675" i="1"/>
  <c r="U1706" i="1"/>
  <c r="V1706" i="1"/>
  <c r="U1717" i="1"/>
  <c r="V1717" i="1"/>
  <c r="U1739" i="1"/>
  <c r="V1739" i="1"/>
  <c r="U1838" i="1"/>
  <c r="V1838" i="1"/>
  <c r="U1968" i="1"/>
  <c r="V1968" i="1"/>
  <c r="U2002" i="1"/>
  <c r="V2002" i="1"/>
  <c r="U2006" i="1"/>
  <c r="V2006" i="1"/>
  <c r="U2026" i="1"/>
  <c r="V2026" i="1"/>
  <c r="U2038" i="1"/>
  <c r="V2038" i="1"/>
  <c r="U2064" i="1"/>
  <c r="V2064" i="1"/>
  <c r="U1393" i="1"/>
  <c r="V1393" i="1"/>
  <c r="U1409" i="1"/>
  <c r="V1409" i="1"/>
  <c r="U1425" i="1"/>
  <c r="V1425" i="1"/>
  <c r="U1441" i="1"/>
  <c r="V1441" i="1"/>
  <c r="U1457" i="1"/>
  <c r="V1457" i="1"/>
  <c r="U1473" i="1"/>
  <c r="V1473" i="1"/>
  <c r="U1489" i="1"/>
  <c r="V1489" i="1"/>
  <c r="U1505" i="1"/>
  <c r="V1505" i="1"/>
  <c r="U1521" i="1"/>
  <c r="V1521" i="1"/>
  <c r="U1540" i="1"/>
  <c r="V1540" i="1"/>
  <c r="U1545" i="1"/>
  <c r="V1545" i="1"/>
  <c r="U1548" i="1"/>
  <c r="V1548" i="1"/>
  <c r="U1553" i="1"/>
  <c r="V1553" i="1"/>
  <c r="U1570" i="1"/>
  <c r="V1570" i="1"/>
  <c r="U1587" i="1"/>
  <c r="V1587" i="1"/>
  <c r="U1609" i="1"/>
  <c r="V1609" i="1"/>
  <c r="U1612" i="1"/>
  <c r="V1612" i="1"/>
  <c r="U1617" i="1"/>
  <c r="V1617" i="1"/>
  <c r="U1634" i="1"/>
  <c r="V1634" i="1"/>
  <c r="U1651" i="1"/>
  <c r="V1651" i="1"/>
  <c r="U1673" i="1"/>
  <c r="V1673" i="1"/>
  <c r="U1676" i="1"/>
  <c r="V1676" i="1"/>
  <c r="U1681" i="1"/>
  <c r="V1681" i="1"/>
  <c r="U1698" i="1"/>
  <c r="V1698" i="1"/>
  <c r="U1715" i="1"/>
  <c r="V1715" i="1"/>
  <c r="U1737" i="1"/>
  <c r="V1737" i="1"/>
  <c r="U1740" i="1"/>
  <c r="V1740" i="1"/>
  <c r="U1745" i="1"/>
  <c r="V1745" i="1"/>
  <c r="U1778" i="1"/>
  <c r="V1778" i="1"/>
  <c r="U1802" i="1"/>
  <c r="V1802" i="1"/>
  <c r="U1861" i="1"/>
  <c r="V1861" i="1"/>
  <c r="U1868" i="1"/>
  <c r="V1868" i="1"/>
  <c r="U1873" i="1"/>
  <c r="V1873" i="1"/>
  <c r="U1876" i="1"/>
  <c r="V1876" i="1"/>
  <c r="U1879" i="1"/>
  <c r="V1879" i="1"/>
  <c r="U1882" i="1"/>
  <c r="V1882" i="1"/>
  <c r="U1919" i="1"/>
  <c r="V1919" i="1"/>
  <c r="U1534" i="1"/>
  <c r="V1534" i="1"/>
  <c r="U1550" i="1"/>
  <c r="V1550" i="1"/>
  <c r="U1566" i="1"/>
  <c r="V1566" i="1"/>
  <c r="U1582" i="1"/>
  <c r="V1582" i="1"/>
  <c r="U1598" i="1"/>
  <c r="V1598" i="1"/>
  <c r="U1614" i="1"/>
  <c r="V1614" i="1"/>
  <c r="U1630" i="1"/>
  <c r="V1630" i="1"/>
  <c r="U1646" i="1"/>
  <c r="V1646" i="1"/>
  <c r="U1662" i="1"/>
  <c r="V1662" i="1"/>
  <c r="U1678" i="1"/>
  <c r="V1678" i="1"/>
  <c r="U1694" i="1"/>
  <c r="V1694" i="1"/>
  <c r="U1710" i="1"/>
  <c r="V1710" i="1"/>
  <c r="U1726" i="1"/>
  <c r="V1726" i="1"/>
  <c r="U1742" i="1"/>
  <c r="V1742" i="1"/>
  <c r="U1758" i="1"/>
  <c r="V1758" i="1"/>
  <c r="U1774" i="1"/>
  <c r="V1774" i="1"/>
  <c r="U1790" i="1"/>
  <c r="V1790" i="1"/>
  <c r="U1814" i="1"/>
  <c r="V1814" i="1"/>
  <c r="U1829" i="1"/>
  <c r="V1829" i="1"/>
  <c r="U1846" i="1"/>
  <c r="V1846" i="1"/>
  <c r="U1936" i="1"/>
  <c r="V1936" i="1"/>
  <c r="U2084" i="1"/>
  <c r="V2084" i="1"/>
  <c r="U2108" i="1"/>
  <c r="V2108" i="1"/>
  <c r="U1528" i="1"/>
  <c r="V1528" i="1"/>
  <c r="U1544" i="1"/>
  <c r="V1544" i="1"/>
  <c r="U1560" i="1"/>
  <c r="V1560" i="1"/>
  <c r="U1576" i="1"/>
  <c r="V1576" i="1"/>
  <c r="U1592" i="1"/>
  <c r="V1592" i="1"/>
  <c r="U1608" i="1"/>
  <c r="V1608" i="1"/>
  <c r="U1624" i="1"/>
  <c r="V1624" i="1"/>
  <c r="U1640" i="1"/>
  <c r="V1640" i="1"/>
  <c r="U1656" i="1"/>
  <c r="V1656" i="1"/>
  <c r="U1672" i="1"/>
  <c r="V1672" i="1"/>
  <c r="U1688" i="1"/>
  <c r="V1688" i="1"/>
  <c r="U1704" i="1"/>
  <c r="V1704" i="1"/>
  <c r="U1720" i="1"/>
  <c r="V1720" i="1"/>
  <c r="U1736" i="1"/>
  <c r="V1736" i="1"/>
  <c r="U1752" i="1"/>
  <c r="V1752" i="1"/>
  <c r="U1768" i="1"/>
  <c r="V1768" i="1"/>
  <c r="U1784" i="1"/>
  <c r="V1784" i="1"/>
  <c r="U1800" i="1"/>
  <c r="V1800" i="1"/>
  <c r="U1807" i="1"/>
  <c r="V1807" i="1"/>
  <c r="U1820" i="1"/>
  <c r="V1820" i="1"/>
  <c r="U1836" i="1"/>
  <c r="V1836" i="1"/>
  <c r="U1860" i="1"/>
  <c r="V1860" i="1"/>
  <c r="U1871" i="1"/>
  <c r="V1871" i="1"/>
  <c r="U1887" i="1"/>
  <c r="V1887" i="1"/>
  <c r="U2013" i="1"/>
  <c r="V2013" i="1"/>
  <c r="U2027" i="1"/>
  <c r="V2027" i="1"/>
  <c r="U2096" i="1"/>
  <c r="V2096" i="1"/>
  <c r="U2112" i="1"/>
  <c r="V2112" i="1"/>
  <c r="U1526" i="1"/>
  <c r="V1526" i="1"/>
  <c r="U1542" i="1"/>
  <c r="V1542" i="1"/>
  <c r="U1558" i="1"/>
  <c r="V1558" i="1"/>
  <c r="U1574" i="1"/>
  <c r="V1574" i="1"/>
  <c r="U1590" i="1"/>
  <c r="V1590" i="1"/>
  <c r="U1606" i="1"/>
  <c r="V1606" i="1"/>
  <c r="U1622" i="1"/>
  <c r="V1622" i="1"/>
  <c r="U1638" i="1"/>
  <c r="V1638" i="1"/>
  <c r="U1654" i="1"/>
  <c r="V1654" i="1"/>
  <c r="U1670" i="1"/>
  <c r="V1670" i="1"/>
  <c r="U1686" i="1"/>
  <c r="V1686" i="1"/>
  <c r="U1702" i="1"/>
  <c r="V1702" i="1"/>
  <c r="U1718" i="1"/>
  <c r="V1718" i="1"/>
  <c r="U1734" i="1"/>
  <c r="V1734" i="1"/>
  <c r="U1750" i="1"/>
  <c r="V1750" i="1"/>
  <c r="U1766" i="1"/>
  <c r="V1766" i="1"/>
  <c r="U1782" i="1"/>
  <c r="V1782" i="1"/>
  <c r="U1798" i="1"/>
  <c r="V1798" i="1"/>
  <c r="U1844" i="1"/>
  <c r="V1844" i="1"/>
  <c r="U1855" i="1"/>
  <c r="V1855" i="1"/>
  <c r="U1904" i="1"/>
  <c r="V1904" i="1"/>
  <c r="U1929" i="1"/>
  <c r="V1929" i="1"/>
  <c r="U1934" i="1"/>
  <c r="V1934" i="1"/>
  <c r="U1943" i="1"/>
  <c r="V1943" i="1"/>
  <c r="U2044" i="1"/>
  <c r="V2044" i="1"/>
  <c r="U2062" i="1"/>
  <c r="V2062" i="1"/>
  <c r="U1556" i="1"/>
  <c r="V1556" i="1"/>
  <c r="U1572" i="1"/>
  <c r="V1572" i="1"/>
  <c r="U1588" i="1"/>
  <c r="V1588" i="1"/>
  <c r="U1604" i="1"/>
  <c r="V1604" i="1"/>
  <c r="U1620" i="1"/>
  <c r="V1620" i="1"/>
  <c r="U1636" i="1"/>
  <c r="V1636" i="1"/>
  <c r="U1652" i="1"/>
  <c r="V1652" i="1"/>
  <c r="U1668" i="1"/>
  <c r="V1668" i="1"/>
  <c r="U1684" i="1"/>
  <c r="V1684" i="1"/>
  <c r="U1700" i="1"/>
  <c r="V1700" i="1"/>
  <c r="U1716" i="1"/>
  <c r="V1716" i="1"/>
  <c r="U1732" i="1"/>
  <c r="V1732" i="1"/>
  <c r="U1748" i="1"/>
  <c r="V1748" i="1"/>
  <c r="U1764" i="1"/>
  <c r="V1764" i="1"/>
  <c r="U1780" i="1"/>
  <c r="V1780" i="1"/>
  <c r="U1796" i="1"/>
  <c r="V1796" i="1"/>
  <c r="U1823" i="1"/>
  <c r="V1823" i="1"/>
  <c r="U1839" i="1"/>
  <c r="V1839" i="1"/>
  <c r="U1877" i="1"/>
  <c r="V1877" i="1"/>
  <c r="U1893" i="1"/>
  <c r="V1893" i="1"/>
  <c r="U1901" i="1"/>
  <c r="V1901" i="1"/>
  <c r="U1926" i="1"/>
  <c r="V1926" i="1"/>
  <c r="U1966" i="1"/>
  <c r="V1966" i="1"/>
  <c r="U1972" i="1"/>
  <c r="V1972" i="1"/>
  <c r="U2004" i="1"/>
  <c r="V2004" i="1"/>
  <c r="U2014" i="1"/>
  <c r="V2014" i="1"/>
  <c r="U1903" i="1"/>
  <c r="V1903" i="1"/>
  <c r="U1935" i="1"/>
  <c r="V1935" i="1"/>
  <c r="U1952" i="1"/>
  <c r="V1952" i="1"/>
  <c r="U1991" i="1"/>
  <c r="V1991" i="1"/>
  <c r="U2074" i="1"/>
  <c r="V2074" i="1"/>
  <c r="U2125" i="1"/>
  <c r="V2125" i="1"/>
  <c r="U2134" i="1"/>
  <c r="V2134" i="1"/>
  <c r="U2159" i="1"/>
  <c r="V2159" i="1"/>
  <c r="U1975" i="1"/>
  <c r="V1975" i="1"/>
  <c r="U1980" i="1"/>
  <c r="V1980" i="1"/>
  <c r="U1997" i="1"/>
  <c r="V1997" i="1"/>
  <c r="U2028" i="1"/>
  <c r="V2028" i="1"/>
  <c r="U2031" i="1"/>
  <c r="V2031" i="1"/>
  <c r="U2078" i="1"/>
  <c r="V2078" i="1"/>
  <c r="U2086" i="1"/>
  <c r="V2086" i="1"/>
  <c r="U2166" i="1"/>
  <c r="V2166" i="1"/>
  <c r="U2252" i="1"/>
  <c r="V2252" i="1"/>
  <c r="U2274" i="1"/>
  <c r="V2274" i="1"/>
  <c r="U1950" i="1"/>
  <c r="V1950" i="1"/>
  <c r="U2003" i="1"/>
  <c r="V2003" i="1"/>
  <c r="U2009" i="1"/>
  <c r="V2009" i="1"/>
  <c r="U2102" i="1"/>
  <c r="V2102" i="1"/>
  <c r="U2215" i="1"/>
  <c r="V2215" i="1"/>
  <c r="U2220" i="1"/>
  <c r="V2220" i="1"/>
  <c r="U1959" i="1"/>
  <c r="V1959" i="1"/>
  <c r="U2037" i="1"/>
  <c r="V2037" i="1"/>
  <c r="U2048" i="1"/>
  <c r="V2048" i="1"/>
  <c r="U2194" i="1"/>
  <c r="V2194" i="1"/>
  <c r="U2244" i="1"/>
  <c r="V2244" i="1"/>
  <c r="U1899" i="1"/>
  <c r="V1899" i="1"/>
  <c r="U1915" i="1"/>
  <c r="V1915" i="1"/>
  <c r="U1931" i="1"/>
  <c r="V1931" i="1"/>
  <c r="U1947" i="1"/>
  <c r="V1947" i="1"/>
  <c r="U1963" i="1"/>
  <c r="V1963" i="1"/>
  <c r="U1977" i="1"/>
  <c r="V1977" i="1"/>
  <c r="U1989" i="1"/>
  <c r="V1989" i="1"/>
  <c r="U1999" i="1"/>
  <c r="V1999" i="1"/>
  <c r="U2023" i="1"/>
  <c r="V2023" i="1"/>
  <c r="U2126" i="1"/>
  <c r="V2126" i="1"/>
  <c r="U2137" i="1"/>
  <c r="V2137" i="1"/>
  <c r="U2173" i="1"/>
  <c r="V2173" i="1"/>
  <c r="U2258" i="1"/>
  <c r="V2258" i="1"/>
  <c r="U1909" i="1"/>
  <c r="V1909" i="1"/>
  <c r="U1925" i="1"/>
  <c r="V1925" i="1"/>
  <c r="U1941" i="1"/>
  <c r="V1941" i="1"/>
  <c r="U1957" i="1"/>
  <c r="V1957" i="1"/>
  <c r="U1973" i="1"/>
  <c r="V1973" i="1"/>
  <c r="U1983" i="1"/>
  <c r="V1983" i="1"/>
  <c r="U2007" i="1"/>
  <c r="V2007" i="1"/>
  <c r="U2151" i="1"/>
  <c r="V2151" i="1"/>
  <c r="U2156" i="1"/>
  <c r="V2156" i="1"/>
  <c r="U2188" i="1"/>
  <c r="V2188" i="1"/>
  <c r="U2271" i="1"/>
  <c r="V2271" i="1"/>
  <c r="U2124" i="1"/>
  <c r="V2124" i="1"/>
  <c r="U2180" i="1"/>
  <c r="V2180" i="1"/>
  <c r="U2230" i="1"/>
  <c r="V2230" i="1"/>
  <c r="U2265" i="1"/>
  <c r="V2265" i="1"/>
  <c r="U1905" i="1"/>
  <c r="V1905" i="1"/>
  <c r="U1921" i="1"/>
  <c r="V1921" i="1"/>
  <c r="U1937" i="1"/>
  <c r="V1937" i="1"/>
  <c r="U1953" i="1"/>
  <c r="V1953" i="1"/>
  <c r="U1969" i="1"/>
  <c r="V1969" i="1"/>
  <c r="U1981" i="1"/>
  <c r="V1981" i="1"/>
  <c r="U1993" i="1"/>
  <c r="V1993" i="1"/>
  <c r="U2005" i="1"/>
  <c r="V2005" i="1"/>
  <c r="U2015" i="1"/>
  <c r="V2015" i="1"/>
  <c r="U2207" i="1"/>
  <c r="V2207" i="1"/>
  <c r="U2254" i="1"/>
  <c r="V2254" i="1"/>
  <c r="U2272" i="1"/>
  <c r="V2272" i="1"/>
  <c r="U1985" i="1"/>
  <c r="V1985" i="1"/>
  <c r="U2001" i="1"/>
  <c r="V2001" i="1"/>
  <c r="U2017" i="1"/>
  <c r="V2017" i="1"/>
  <c r="U2033" i="1"/>
  <c r="V2033" i="1"/>
  <c r="U2132" i="1"/>
  <c r="V2132" i="1"/>
  <c r="U2135" i="1"/>
  <c r="V2135" i="1"/>
  <c r="U2140" i="1"/>
  <c r="V2140" i="1"/>
  <c r="U2157" i="1"/>
  <c r="V2157" i="1"/>
  <c r="U2174" i="1"/>
  <c r="V2174" i="1"/>
  <c r="U2196" i="1"/>
  <c r="V2196" i="1"/>
  <c r="U2199" i="1"/>
  <c r="V2199" i="1"/>
  <c r="U2204" i="1"/>
  <c r="V2204" i="1"/>
  <c r="U2221" i="1"/>
  <c r="V2221" i="1"/>
  <c r="U2238" i="1"/>
  <c r="V2238" i="1"/>
  <c r="U2260" i="1"/>
  <c r="V2260" i="1"/>
  <c r="U2263" i="1"/>
  <c r="V2263" i="1"/>
  <c r="U2268" i="1"/>
  <c r="V2268" i="1"/>
  <c r="U2164" i="1"/>
  <c r="V2164" i="1"/>
  <c r="U2167" i="1"/>
  <c r="V2167" i="1"/>
  <c r="U2172" i="1"/>
  <c r="V2172" i="1"/>
  <c r="U2189" i="1"/>
  <c r="V2189" i="1"/>
  <c r="U2206" i="1"/>
  <c r="V2206" i="1"/>
  <c r="U2228" i="1"/>
  <c r="V2228" i="1"/>
  <c r="U2231" i="1"/>
  <c r="V2231" i="1"/>
  <c r="U2236" i="1"/>
  <c r="V2236" i="1"/>
  <c r="U2253" i="1"/>
  <c r="V2253" i="1"/>
  <c r="U2270" i="1"/>
  <c r="V2270" i="1"/>
  <c r="U2276" i="1"/>
  <c r="V2276" i="1"/>
  <c r="U2279" i="1"/>
  <c r="V2279" i="1"/>
  <c r="U2281" i="1"/>
  <c r="V2281" i="1"/>
  <c r="G2274" i="1"/>
  <c r="H2274" i="1"/>
  <c r="G2146" i="1"/>
  <c r="H2146" i="1"/>
  <c r="G2082" i="1"/>
  <c r="H2082" i="1"/>
  <c r="G1570" i="1"/>
  <c r="H1570" i="1"/>
  <c r="G1554" i="1"/>
  <c r="H1554" i="1"/>
  <c r="G1514" i="1"/>
  <c r="H1514" i="1"/>
  <c r="G1378" i="1"/>
  <c r="H1378" i="1"/>
  <c r="G1314" i="1"/>
  <c r="H1314" i="1"/>
  <c r="G1250" i="1"/>
  <c r="H1250" i="1"/>
  <c r="G1096" i="1"/>
  <c r="H1096" i="1"/>
  <c r="G1016" i="1"/>
  <c r="H1016" i="1"/>
  <c r="G1000" i="1"/>
  <c r="H1000" i="1"/>
  <c r="G944" i="1"/>
  <c r="H944" i="1"/>
  <c r="G904" i="1"/>
  <c r="H904" i="1"/>
  <c r="G848" i="1"/>
  <c r="H848" i="1"/>
  <c r="G840" i="1"/>
  <c r="H840" i="1"/>
  <c r="G816" i="1"/>
  <c r="H816" i="1"/>
  <c r="G776" i="1"/>
  <c r="H776" i="1"/>
  <c r="G744" i="1"/>
  <c r="H744" i="1"/>
  <c r="G248" i="1"/>
  <c r="H248" i="1"/>
  <c r="G224" i="1"/>
  <c r="H224" i="1"/>
  <c r="G208" i="1"/>
  <c r="H208" i="1"/>
  <c r="G184" i="1"/>
  <c r="H184" i="1"/>
  <c r="G176" i="1"/>
  <c r="H176" i="1"/>
  <c r="G160" i="1"/>
  <c r="H160" i="1"/>
  <c r="G152" i="1"/>
  <c r="H152" i="1"/>
  <c r="G144" i="1"/>
  <c r="H144" i="1"/>
  <c r="G96" i="1"/>
  <c r="H96" i="1"/>
  <c r="G88" i="1"/>
  <c r="H88" i="1"/>
  <c r="G24" i="1"/>
  <c r="H24" i="1"/>
  <c r="G2282" i="1"/>
  <c r="H2282" i="1"/>
  <c r="G2210" i="1"/>
  <c r="H2210" i="1"/>
  <c r="G2186" i="1"/>
  <c r="H2186" i="1"/>
  <c r="G2130" i="1"/>
  <c r="H2130" i="1"/>
  <c r="G2026" i="1"/>
  <c r="H2026" i="1"/>
  <c r="G1962" i="1"/>
  <c r="H1962" i="1"/>
  <c r="G1890" i="1"/>
  <c r="H1890" i="1"/>
  <c r="G1834" i="1"/>
  <c r="H1834" i="1"/>
  <c r="G1802" i="1"/>
  <c r="H1802" i="1"/>
  <c r="G1778" i="1"/>
  <c r="H1778" i="1"/>
  <c r="G1746" i="1"/>
  <c r="H1746" i="1"/>
  <c r="G1714" i="1"/>
  <c r="H1714" i="1"/>
  <c r="G1682" i="1"/>
  <c r="H1682" i="1"/>
  <c r="G1650" i="1"/>
  <c r="H1650" i="1"/>
  <c r="G1506" i="1"/>
  <c r="H1506" i="1"/>
  <c r="G1482" i="1"/>
  <c r="H1482" i="1"/>
  <c r="G1458" i="1"/>
  <c r="H1458" i="1"/>
  <c r="G1426" i="1"/>
  <c r="H1426" i="1"/>
  <c r="G1386" i="1"/>
  <c r="H1386" i="1"/>
  <c r="G1322" i="1"/>
  <c r="H1322" i="1"/>
  <c r="G1266" i="1"/>
  <c r="H1266" i="1"/>
  <c r="G1095" i="1"/>
  <c r="H1095" i="1"/>
  <c r="G1007" i="1"/>
  <c r="H1007" i="1"/>
  <c r="G959" i="1"/>
  <c r="H959" i="1"/>
  <c r="G935" i="1"/>
  <c r="H935" i="1"/>
  <c r="G863" i="1"/>
  <c r="H863" i="1"/>
  <c r="G775" i="1"/>
  <c r="H775" i="1"/>
  <c r="G743" i="1"/>
  <c r="H743" i="1"/>
  <c r="G703" i="1"/>
  <c r="H703" i="1"/>
  <c r="G679" i="1"/>
  <c r="H679" i="1"/>
  <c r="G655" i="1"/>
  <c r="H655" i="1"/>
  <c r="G607" i="1"/>
  <c r="H607" i="1"/>
  <c r="G591" i="1"/>
  <c r="H591" i="1"/>
  <c r="G519" i="1"/>
  <c r="H519" i="1"/>
  <c r="G423" i="1"/>
  <c r="H423" i="1"/>
  <c r="G407" i="1"/>
  <c r="H407" i="1"/>
  <c r="G383" i="1"/>
  <c r="H383" i="1"/>
  <c r="G351" i="1"/>
  <c r="H351" i="1"/>
  <c r="G263" i="1"/>
  <c r="H263" i="1"/>
  <c r="G239" i="1"/>
  <c r="H239" i="1"/>
  <c r="G135" i="1"/>
  <c r="H135" i="1"/>
  <c r="G2102" i="1"/>
  <c r="H2102" i="1"/>
  <c r="G2078" i="1"/>
  <c r="H2078" i="1"/>
  <c r="G2030" i="1"/>
  <c r="H2030" i="1"/>
  <c r="G1974" i="1"/>
  <c r="H1974" i="1"/>
  <c r="G1950" i="1"/>
  <c r="H1950" i="1"/>
  <c r="G1902" i="1"/>
  <c r="H1902" i="1"/>
  <c r="G1846" i="1"/>
  <c r="H1846" i="1"/>
  <c r="G1822" i="1"/>
  <c r="H1822" i="1"/>
  <c r="G1774" i="1"/>
  <c r="H1774" i="1"/>
  <c r="G1758" i="1"/>
  <c r="H1758" i="1"/>
  <c r="G1718" i="1"/>
  <c r="H1718" i="1"/>
  <c r="G1710" i="1"/>
  <c r="H1710" i="1"/>
  <c r="G1694" i="1"/>
  <c r="H1694" i="1"/>
  <c r="G1662" i="1"/>
  <c r="H1662" i="1"/>
  <c r="G1646" i="1"/>
  <c r="H1646" i="1"/>
  <c r="G1590" i="1"/>
  <c r="H1590" i="1"/>
  <c r="G1558" i="1"/>
  <c r="H1558" i="1"/>
  <c r="G1502" i="1"/>
  <c r="H1502" i="1"/>
  <c r="G1470" i="1"/>
  <c r="H1470" i="1"/>
  <c r="G1430" i="1"/>
  <c r="H1430" i="1"/>
  <c r="G1398" i="1"/>
  <c r="H1398" i="1"/>
  <c r="G1390" i="1"/>
  <c r="H1390" i="1"/>
  <c r="G1374" i="1"/>
  <c r="H1374" i="1"/>
  <c r="G1334" i="1"/>
  <c r="H1334" i="1"/>
  <c r="G1310" i="1"/>
  <c r="H1310" i="1"/>
  <c r="G1278" i="1"/>
  <c r="H1278" i="1"/>
  <c r="G1246" i="1"/>
  <c r="H1246" i="1"/>
  <c r="G1214" i="1"/>
  <c r="H1214" i="1"/>
  <c r="G1182" i="1"/>
  <c r="H1182" i="1"/>
  <c r="G1150" i="1"/>
  <c r="H1150" i="1"/>
  <c r="G1118" i="1"/>
  <c r="H1118" i="1"/>
  <c r="G1054" i="1"/>
  <c r="H1054" i="1"/>
  <c r="G1022" i="1"/>
  <c r="H1022" i="1"/>
  <c r="G894" i="1"/>
  <c r="H894" i="1"/>
  <c r="G886" i="1"/>
  <c r="H886" i="1"/>
  <c r="G870" i="1"/>
  <c r="H870" i="1"/>
  <c r="G854" i="1"/>
  <c r="H854" i="1"/>
  <c r="G806" i="1"/>
  <c r="H806" i="1"/>
  <c r="G790" i="1"/>
  <c r="H790" i="1"/>
  <c r="G758" i="1"/>
  <c r="H758" i="1"/>
  <c r="G670" i="1"/>
  <c r="H670" i="1"/>
  <c r="G622" i="1"/>
  <c r="H622" i="1"/>
  <c r="G574" i="1"/>
  <c r="H574" i="1"/>
  <c r="G518" i="1"/>
  <c r="H518" i="1"/>
  <c r="G486" i="1"/>
  <c r="H486" i="1"/>
  <c r="G454" i="1"/>
  <c r="H454" i="1"/>
  <c r="G366" i="1"/>
  <c r="H366" i="1"/>
  <c r="G294" i="1"/>
  <c r="H294" i="1"/>
  <c r="G270" i="1"/>
  <c r="H270" i="1"/>
  <c r="G198" i="1"/>
  <c r="H198" i="1"/>
  <c r="G102" i="1"/>
  <c r="H102" i="1"/>
  <c r="G225" i="1"/>
  <c r="H225" i="1"/>
  <c r="G2258" i="1"/>
  <c r="H2258" i="1"/>
  <c r="G2218" i="1"/>
  <c r="H2218" i="1"/>
  <c r="G2018" i="1"/>
  <c r="H2018" i="1"/>
  <c r="G2002" i="1"/>
  <c r="H2002" i="1"/>
  <c r="G1970" i="1"/>
  <c r="H1970" i="1"/>
  <c r="G1938" i="1"/>
  <c r="H1938" i="1"/>
  <c r="G1906" i="1"/>
  <c r="H1906" i="1"/>
  <c r="G1874" i="1"/>
  <c r="H1874" i="1"/>
  <c r="G1842" i="1"/>
  <c r="H1842" i="1"/>
  <c r="G1810" i="1"/>
  <c r="H1810" i="1"/>
  <c r="G1698" i="1"/>
  <c r="H1698" i="1"/>
  <c r="G1634" i="1"/>
  <c r="H1634" i="1"/>
  <c r="G1618" i="1"/>
  <c r="H1618" i="1"/>
  <c r="G1586" i="1"/>
  <c r="H1586" i="1"/>
  <c r="G1546" i="1"/>
  <c r="H1546" i="1"/>
  <c r="G1442" i="1"/>
  <c r="H1442" i="1"/>
  <c r="G1418" i="1"/>
  <c r="H1418" i="1"/>
  <c r="G1330" i="1"/>
  <c r="H1330" i="1"/>
  <c r="G1298" i="1"/>
  <c r="H1298" i="1"/>
  <c r="G1031" i="1"/>
  <c r="H1031" i="1"/>
  <c r="G871" i="1"/>
  <c r="H871" i="1"/>
  <c r="G535" i="1"/>
  <c r="H535" i="1"/>
  <c r="G487" i="1"/>
  <c r="H487" i="1"/>
  <c r="G2166" i="1"/>
  <c r="H2166" i="1"/>
  <c r="G2142" i="1"/>
  <c r="H2142" i="1"/>
  <c r="G2094" i="1"/>
  <c r="H2094" i="1"/>
  <c r="G2070" i="1"/>
  <c r="H2070" i="1"/>
  <c r="G2046" i="1"/>
  <c r="H2046" i="1"/>
  <c r="G1966" i="1"/>
  <c r="H1966" i="1"/>
  <c r="G1942" i="1"/>
  <c r="H1942" i="1"/>
  <c r="G1918" i="1"/>
  <c r="H1918" i="1"/>
  <c r="G1886" i="1"/>
  <c r="H1886" i="1"/>
  <c r="G1838" i="1"/>
  <c r="H1838" i="1"/>
  <c r="G1782" i="1"/>
  <c r="H1782" i="1"/>
  <c r="G1726" i="1"/>
  <c r="H1726" i="1"/>
  <c r="G1686" i="1"/>
  <c r="H1686" i="1"/>
  <c r="G1654" i="1"/>
  <c r="H1654" i="1"/>
  <c r="G1598" i="1"/>
  <c r="H1598" i="1"/>
  <c r="G1582" i="1"/>
  <c r="H1582" i="1"/>
  <c r="G1534" i="1"/>
  <c r="H1534" i="1"/>
  <c r="G1454" i="1"/>
  <c r="H1454" i="1"/>
  <c r="G1438" i="1"/>
  <c r="H1438" i="1"/>
  <c r="G1406" i="1"/>
  <c r="H1406" i="1"/>
  <c r="G1366" i="1"/>
  <c r="H1366" i="1"/>
  <c r="G1342" i="1"/>
  <c r="H1342" i="1"/>
  <c r="G1326" i="1"/>
  <c r="H1326" i="1"/>
  <c r="G1270" i="1"/>
  <c r="H1270" i="1"/>
  <c r="G1238" i="1"/>
  <c r="H1238" i="1"/>
  <c r="G1206" i="1"/>
  <c r="H1206" i="1"/>
  <c r="G1174" i="1"/>
  <c r="H1174" i="1"/>
  <c r="G1142" i="1"/>
  <c r="H1142" i="1"/>
  <c r="G1134" i="1"/>
  <c r="H1134" i="1"/>
  <c r="G1110" i="1"/>
  <c r="H1110" i="1"/>
  <c r="G1062" i="1"/>
  <c r="H1062" i="1"/>
  <c r="G1046" i="1"/>
  <c r="H1046" i="1"/>
  <c r="G950" i="1"/>
  <c r="H950" i="1"/>
  <c r="G934" i="1"/>
  <c r="H934" i="1"/>
  <c r="G918" i="1"/>
  <c r="H918" i="1"/>
  <c r="G862" i="1"/>
  <c r="H862" i="1"/>
  <c r="G798" i="1"/>
  <c r="H798" i="1"/>
  <c r="G654" i="1"/>
  <c r="H654" i="1"/>
  <c r="G638" i="1"/>
  <c r="H638" i="1"/>
  <c r="G558" i="1"/>
  <c r="H558" i="1"/>
  <c r="G526" i="1"/>
  <c r="H526" i="1"/>
  <c r="G510" i="1"/>
  <c r="H510" i="1"/>
  <c r="G494" i="1"/>
  <c r="H494" i="1"/>
  <c r="G446" i="1"/>
  <c r="H446" i="1"/>
  <c r="G326" i="1"/>
  <c r="H326" i="1"/>
  <c r="G302" i="1"/>
  <c r="H302" i="1"/>
  <c r="G262" i="1"/>
  <c r="H262" i="1"/>
  <c r="G206" i="1"/>
  <c r="H206" i="1"/>
  <c r="G190" i="1"/>
  <c r="H190" i="1"/>
  <c r="G2250" i="1"/>
  <c r="H2250" i="1"/>
  <c r="G2226" i="1"/>
  <c r="H2226" i="1"/>
  <c r="G2194" i="1"/>
  <c r="H2194" i="1"/>
  <c r="G2162" i="1"/>
  <c r="H2162" i="1"/>
  <c r="G2098" i="1"/>
  <c r="H2098" i="1"/>
  <c r="G2066" i="1"/>
  <c r="H2066" i="1"/>
  <c r="G2034" i="1"/>
  <c r="H2034" i="1"/>
  <c r="G1954" i="1"/>
  <c r="H1954" i="1"/>
  <c r="G1930" i="1"/>
  <c r="H1930" i="1"/>
  <c r="G1898" i="1"/>
  <c r="H1898" i="1"/>
  <c r="G1866" i="1"/>
  <c r="H1866" i="1"/>
  <c r="G1770" i="1"/>
  <c r="H1770" i="1"/>
  <c r="G1738" i="1"/>
  <c r="H1738" i="1"/>
  <c r="G1706" i="1"/>
  <c r="H1706" i="1"/>
  <c r="G1674" i="1"/>
  <c r="H1674" i="1"/>
  <c r="G1642" i="1"/>
  <c r="H1642" i="1"/>
  <c r="G1610" i="1"/>
  <c r="H1610" i="1"/>
  <c r="G1578" i="1"/>
  <c r="H1578" i="1"/>
  <c r="G1522" i="1"/>
  <c r="H1522" i="1"/>
  <c r="G1490" i="1"/>
  <c r="H1490" i="1"/>
  <c r="G1450" i="1"/>
  <c r="H1450" i="1"/>
  <c r="G1354" i="1"/>
  <c r="H1354" i="1"/>
  <c r="G967" i="1"/>
  <c r="H967" i="1"/>
  <c r="G943" i="1"/>
  <c r="H943" i="1"/>
  <c r="G927" i="1"/>
  <c r="H927" i="1"/>
  <c r="G831" i="1"/>
  <c r="H831" i="1"/>
  <c r="G711" i="1"/>
  <c r="H711" i="1"/>
  <c r="G671" i="1"/>
  <c r="H671" i="1"/>
  <c r="G647" i="1"/>
  <c r="H647" i="1"/>
  <c r="G575" i="1"/>
  <c r="H575" i="1"/>
  <c r="G455" i="1"/>
  <c r="H455" i="1"/>
  <c r="G415" i="1"/>
  <c r="H415" i="1"/>
  <c r="G343" i="1"/>
  <c r="H343" i="1"/>
  <c r="G2134" i="1"/>
  <c r="H2134" i="1"/>
  <c r="G2110" i="1"/>
  <c r="H2110" i="1"/>
  <c r="G2014" i="1"/>
  <c r="H2014" i="1"/>
  <c r="G2006" i="1"/>
  <c r="H2006" i="1"/>
  <c r="G1982" i="1"/>
  <c r="H1982" i="1"/>
  <c r="G1910" i="1"/>
  <c r="H1910" i="1"/>
  <c r="G1878" i="1"/>
  <c r="H1878" i="1"/>
  <c r="G1854" i="1"/>
  <c r="H1854" i="1"/>
  <c r="G1814" i="1"/>
  <c r="H1814" i="1"/>
  <c r="G1790" i="1"/>
  <c r="H1790" i="1"/>
  <c r="G1750" i="1"/>
  <c r="H1750" i="1"/>
  <c r="G1622" i="1"/>
  <c r="H1622" i="1"/>
  <c r="G2276" i="1"/>
  <c r="H2276" i="1"/>
  <c r="G2252" i="1"/>
  <c r="H2252" i="1"/>
  <c r="G2244" i="1"/>
  <c r="H2244" i="1"/>
  <c r="G2236" i="1"/>
  <c r="H2236" i="1"/>
  <c r="G2212" i="1"/>
  <c r="H2212" i="1"/>
  <c r="G2180" i="1"/>
  <c r="H2180" i="1"/>
  <c r="G2172" i="1"/>
  <c r="H2172" i="1"/>
  <c r="G2060" i="1"/>
  <c r="H2060" i="1"/>
  <c r="G2052" i="1"/>
  <c r="H2052" i="1"/>
  <c r="G1996" i="1"/>
  <c r="H1996" i="1"/>
  <c r="G1988" i="1"/>
  <c r="H1988" i="1"/>
  <c r="G1980" i="1"/>
  <c r="H1980" i="1"/>
  <c r="G1932" i="1"/>
  <c r="H1932" i="1"/>
  <c r="G1916" i="1"/>
  <c r="H1916" i="1"/>
  <c r="G1852" i="1"/>
  <c r="H1852" i="1"/>
  <c r="G1836" i="1"/>
  <c r="H1836" i="1"/>
  <c r="G1804" i="1"/>
  <c r="H1804" i="1"/>
  <c r="G1772" i="1"/>
  <c r="H1772" i="1"/>
  <c r="G1740" i="1"/>
  <c r="H1740" i="1"/>
  <c r="G1724" i="1"/>
  <c r="H1724" i="1"/>
  <c r="G1708" i="1"/>
  <c r="H1708" i="1"/>
  <c r="G1660" i="1"/>
  <c r="H1660" i="1"/>
  <c r="G1580" i="1"/>
  <c r="H1580" i="1"/>
  <c r="G1548" i="1"/>
  <c r="H1548" i="1"/>
  <c r="G1540" i="1"/>
  <c r="H1540" i="1"/>
  <c r="G1516" i="1"/>
  <c r="H1516" i="1"/>
  <c r="G1508" i="1"/>
  <c r="H1508" i="1"/>
  <c r="G1476" i="1"/>
  <c r="H1476" i="1"/>
  <c r="G1468" i="1"/>
  <c r="H1468" i="1"/>
  <c r="G1444" i="1"/>
  <c r="H1444" i="1"/>
  <c r="G1420" i="1"/>
  <c r="H1420" i="1"/>
  <c r="G1404" i="1"/>
  <c r="H1404" i="1"/>
  <c r="G1380" i="1"/>
  <c r="H1380" i="1"/>
  <c r="G1324" i="1"/>
  <c r="H1324" i="1"/>
  <c r="G1292" i="1"/>
  <c r="H1292" i="1"/>
  <c r="G1284" i="1"/>
  <c r="H1284" i="1"/>
  <c r="G1260" i="1"/>
  <c r="H1260" i="1"/>
  <c r="G1252" i="1"/>
  <c r="H1252" i="1"/>
  <c r="G1228" i="1"/>
  <c r="H1228" i="1"/>
  <c r="G1220" i="1"/>
  <c r="H1220" i="1"/>
  <c r="G1212" i="1"/>
  <c r="G1196" i="1"/>
  <c r="H1196" i="1"/>
  <c r="G1188" i="1"/>
  <c r="H1188" i="1"/>
  <c r="G1156" i="1"/>
  <c r="H1156" i="1"/>
  <c r="G1148" i="1"/>
  <c r="H1148" i="1"/>
  <c r="G212" i="1"/>
  <c r="H212" i="1"/>
  <c r="G204" i="1"/>
  <c r="H204" i="1"/>
  <c r="G180" i="1"/>
  <c r="H180" i="1"/>
  <c r="G140" i="1"/>
  <c r="H140" i="1"/>
  <c r="G124" i="1"/>
  <c r="H124" i="1"/>
  <c r="G116" i="1"/>
  <c r="H116" i="1"/>
  <c r="G76" i="1"/>
  <c r="H76" i="1"/>
  <c r="G68" i="1"/>
  <c r="H68" i="1"/>
  <c r="G52" i="1"/>
  <c r="H52" i="1"/>
  <c r="G44" i="1"/>
  <c r="H44" i="1"/>
  <c r="G36" i="1"/>
  <c r="H36" i="1"/>
  <c r="G20" i="1"/>
  <c r="H20" i="1"/>
  <c r="G12" i="1"/>
  <c r="H12" i="1"/>
  <c r="G145" i="1"/>
  <c r="H145" i="1"/>
  <c r="G2261" i="1"/>
  <c r="H2261" i="1"/>
  <c r="G2133" i="1"/>
  <c r="H2133" i="1"/>
  <c r="G2069" i="1"/>
  <c r="H2069" i="1"/>
  <c r="G1949" i="1"/>
  <c r="H1949" i="1"/>
  <c r="G1885" i="1"/>
  <c r="H1885" i="1"/>
  <c r="G563" i="1"/>
  <c r="H563" i="1"/>
  <c r="G555" i="1"/>
  <c r="H555" i="1"/>
  <c r="G547" i="1"/>
  <c r="H547" i="1"/>
  <c r="G539" i="1"/>
  <c r="H539" i="1"/>
  <c r="G531" i="1"/>
  <c r="H531" i="1"/>
  <c r="G523" i="1"/>
  <c r="H523" i="1"/>
  <c r="G515" i="1"/>
  <c r="H515" i="1"/>
  <c r="G507" i="1"/>
  <c r="H507" i="1"/>
  <c r="G499" i="1"/>
  <c r="H499" i="1"/>
  <c r="G491" i="1"/>
  <c r="H491" i="1"/>
  <c r="G483" i="1"/>
  <c r="H483" i="1"/>
  <c r="G475" i="1"/>
  <c r="H475" i="1"/>
  <c r="G467" i="1"/>
  <c r="H467" i="1"/>
  <c r="G459" i="1"/>
  <c r="H459" i="1"/>
  <c r="G451" i="1"/>
  <c r="H451" i="1"/>
  <c r="G443" i="1"/>
  <c r="H443" i="1"/>
  <c r="G435" i="1"/>
  <c r="H435" i="1"/>
  <c r="G427" i="1"/>
  <c r="H427" i="1"/>
  <c r="G419" i="1"/>
  <c r="H419" i="1"/>
  <c r="G411" i="1"/>
  <c r="H411" i="1"/>
  <c r="G403" i="1"/>
  <c r="H403" i="1"/>
  <c r="G395" i="1"/>
  <c r="H395" i="1"/>
  <c r="G387" i="1"/>
  <c r="H387" i="1"/>
  <c r="G379" i="1"/>
  <c r="H379" i="1"/>
  <c r="G371" i="1"/>
  <c r="H371" i="1"/>
  <c r="G363" i="1"/>
  <c r="H363" i="1"/>
  <c r="G355" i="1"/>
  <c r="H355" i="1"/>
  <c r="G347" i="1"/>
  <c r="H347" i="1"/>
  <c r="G339" i="1"/>
  <c r="H339" i="1"/>
  <c r="G331" i="1"/>
  <c r="H331" i="1"/>
  <c r="G323" i="1"/>
  <c r="H323" i="1"/>
  <c r="G315" i="1"/>
  <c r="H315" i="1"/>
  <c r="G307" i="1"/>
  <c r="H307" i="1"/>
  <c r="G299" i="1"/>
  <c r="H299" i="1"/>
  <c r="G291" i="1"/>
  <c r="H291" i="1"/>
  <c r="G283" i="1"/>
  <c r="H283" i="1"/>
  <c r="G275" i="1"/>
  <c r="H275" i="1"/>
  <c r="G267" i="1"/>
  <c r="H267" i="1"/>
  <c r="G259" i="1"/>
  <c r="H259" i="1"/>
  <c r="G251" i="1"/>
  <c r="H251" i="1"/>
  <c r="G243" i="1"/>
  <c r="H243" i="1"/>
  <c r="G235" i="1"/>
  <c r="H235" i="1"/>
  <c r="G227" i="1"/>
  <c r="H227" i="1"/>
  <c r="G219" i="1"/>
  <c r="H219" i="1"/>
  <c r="G211" i="1"/>
  <c r="H211" i="1"/>
  <c r="G203" i="1"/>
  <c r="H203" i="1"/>
  <c r="G195" i="1"/>
  <c r="H195" i="1"/>
  <c r="G187" i="1"/>
  <c r="H187" i="1"/>
  <c r="G179" i="1"/>
  <c r="H179" i="1"/>
  <c r="G171" i="1"/>
  <c r="H171" i="1"/>
  <c r="G163" i="1"/>
  <c r="H163" i="1"/>
  <c r="G155" i="1"/>
  <c r="H155" i="1"/>
  <c r="G147" i="1"/>
  <c r="H147" i="1"/>
  <c r="G139" i="1"/>
  <c r="H139" i="1"/>
  <c r="G131" i="1"/>
  <c r="H131" i="1"/>
  <c r="G123" i="1"/>
  <c r="H123" i="1"/>
  <c r="G115" i="1"/>
  <c r="H115" i="1"/>
  <c r="G107" i="1"/>
  <c r="H107" i="1"/>
  <c r="G99" i="1"/>
  <c r="H99" i="1"/>
  <c r="G91" i="1"/>
  <c r="H91" i="1"/>
  <c r="G83" i="1"/>
  <c r="H83" i="1"/>
  <c r="G75" i="1"/>
  <c r="H75" i="1"/>
  <c r="G67" i="1"/>
  <c r="H67" i="1"/>
  <c r="G59" i="1"/>
  <c r="H59" i="1"/>
  <c r="G51" i="1"/>
  <c r="H51" i="1"/>
  <c r="G43" i="1"/>
  <c r="H43" i="1"/>
  <c r="G35" i="1"/>
  <c r="H35" i="1"/>
  <c r="G27" i="1"/>
  <c r="H27" i="1"/>
  <c r="G19" i="1"/>
  <c r="H19" i="1"/>
  <c r="G11" i="1"/>
  <c r="H11" i="1"/>
  <c r="G1234" i="1"/>
  <c r="H1234" i="1"/>
  <c r="G1226" i="1"/>
  <c r="H1226" i="1"/>
  <c r="G1202" i="1"/>
  <c r="H1202" i="1"/>
  <c r="G1194" i="1"/>
  <c r="H1194" i="1"/>
  <c r="G1186" i="1"/>
  <c r="H1186" i="1"/>
  <c r="G1162" i="1"/>
  <c r="H1162" i="1"/>
  <c r="G1130" i="1"/>
  <c r="H1130" i="1"/>
  <c r="G1122" i="1"/>
  <c r="H1122" i="1"/>
  <c r="G1098" i="1"/>
  <c r="H1098" i="1"/>
  <c r="G1082" i="1"/>
  <c r="H1082" i="1"/>
  <c r="G994" i="1"/>
  <c r="H994" i="1"/>
  <c r="G986" i="1"/>
  <c r="H986" i="1"/>
  <c r="G962" i="1"/>
  <c r="H962" i="1"/>
  <c r="G930" i="1"/>
  <c r="H930" i="1"/>
  <c r="G922" i="1"/>
  <c r="H922" i="1"/>
  <c r="G906" i="1"/>
  <c r="H906" i="1"/>
  <c r="G898" i="1"/>
  <c r="H898" i="1"/>
  <c r="G890" i="1"/>
  <c r="H890" i="1"/>
  <c r="G842" i="1"/>
  <c r="H842" i="1"/>
  <c r="G738" i="1"/>
  <c r="H738" i="1"/>
  <c r="G714" i="1"/>
  <c r="H714" i="1"/>
  <c r="G698" i="1"/>
  <c r="H698" i="1"/>
  <c r="G618" i="1"/>
  <c r="H618" i="1"/>
  <c r="G602" i="1"/>
  <c r="H602" i="1"/>
  <c r="G586" i="1"/>
  <c r="H586" i="1"/>
  <c r="G570" i="1"/>
  <c r="H570" i="1"/>
  <c r="G1177" i="1"/>
  <c r="H1177" i="1"/>
  <c r="G1169" i="1"/>
  <c r="H1169" i="1"/>
  <c r="G1161" i="1"/>
  <c r="H1161" i="1"/>
  <c r="G1153" i="1"/>
  <c r="H1153" i="1"/>
  <c r="G1145" i="1"/>
  <c r="H1145" i="1"/>
  <c r="G1137" i="1"/>
  <c r="H1137" i="1"/>
  <c r="G1129" i="1"/>
  <c r="H1129" i="1"/>
  <c r="G1121" i="1"/>
  <c r="H1121" i="1"/>
  <c r="G1113" i="1"/>
  <c r="H1113" i="1"/>
  <c r="G1105" i="1"/>
  <c r="H1105" i="1"/>
  <c r="G1097" i="1"/>
  <c r="H1097" i="1"/>
  <c r="G1089" i="1"/>
  <c r="H1089" i="1"/>
  <c r="G1081" i="1"/>
  <c r="H1081" i="1"/>
  <c r="G1073" i="1"/>
  <c r="H1073" i="1"/>
  <c r="G1065" i="1"/>
  <c r="H1065" i="1"/>
  <c r="G1057" i="1"/>
  <c r="H1057" i="1"/>
  <c r="G1049" i="1"/>
  <c r="H1049" i="1"/>
  <c r="G1041" i="1"/>
  <c r="H1041" i="1"/>
  <c r="G1033" i="1"/>
  <c r="H1033" i="1"/>
  <c r="G1025" i="1"/>
  <c r="H1025" i="1"/>
  <c r="G1017" i="1"/>
  <c r="H1017" i="1"/>
  <c r="G1009" i="1"/>
  <c r="H1009" i="1"/>
  <c r="G1001" i="1"/>
  <c r="H1001" i="1"/>
  <c r="G993" i="1"/>
  <c r="H993" i="1"/>
  <c r="G985" i="1"/>
  <c r="H985" i="1"/>
  <c r="G977" i="1"/>
  <c r="H977" i="1"/>
  <c r="G969" i="1"/>
  <c r="H969" i="1"/>
  <c r="G961" i="1"/>
  <c r="H961" i="1"/>
  <c r="G953" i="1"/>
  <c r="H953" i="1"/>
  <c r="G945" i="1"/>
  <c r="H945" i="1"/>
  <c r="G937" i="1"/>
  <c r="H937" i="1"/>
  <c r="G929" i="1"/>
  <c r="H929" i="1"/>
  <c r="G921" i="1"/>
  <c r="H921" i="1"/>
  <c r="G913" i="1"/>
  <c r="H913" i="1"/>
  <c r="G905" i="1"/>
  <c r="H905" i="1"/>
  <c r="G897" i="1"/>
  <c r="H897" i="1"/>
  <c r="G889" i="1"/>
  <c r="H889" i="1"/>
  <c r="G881" i="1"/>
  <c r="H881" i="1"/>
  <c r="G873" i="1"/>
  <c r="H873" i="1"/>
  <c r="G865" i="1"/>
  <c r="H865" i="1"/>
  <c r="G857" i="1"/>
  <c r="H857" i="1"/>
  <c r="G849" i="1"/>
  <c r="H849" i="1"/>
  <c r="G841" i="1"/>
  <c r="H841" i="1"/>
  <c r="G833" i="1"/>
  <c r="H833" i="1"/>
  <c r="G825" i="1"/>
  <c r="H825" i="1"/>
  <c r="G817" i="1"/>
  <c r="H817" i="1"/>
  <c r="G809" i="1"/>
  <c r="H809" i="1"/>
  <c r="G801" i="1"/>
  <c r="H801" i="1"/>
  <c r="G793" i="1"/>
  <c r="H793" i="1"/>
  <c r="G785" i="1"/>
  <c r="H785" i="1"/>
  <c r="G777" i="1"/>
  <c r="H777" i="1"/>
  <c r="G769" i="1"/>
  <c r="H769" i="1"/>
  <c r="G761" i="1"/>
  <c r="H761" i="1"/>
  <c r="G753" i="1"/>
  <c r="H753" i="1"/>
  <c r="G745" i="1"/>
  <c r="H745" i="1"/>
  <c r="G737" i="1"/>
  <c r="H737" i="1"/>
  <c r="G729" i="1"/>
  <c r="H729" i="1"/>
  <c r="G721" i="1"/>
  <c r="H721" i="1"/>
  <c r="G713" i="1"/>
  <c r="H713" i="1"/>
  <c r="G705" i="1"/>
  <c r="H705" i="1"/>
  <c r="G697" i="1"/>
  <c r="H697" i="1"/>
  <c r="G689" i="1"/>
  <c r="H689" i="1"/>
  <c r="G681" i="1"/>
  <c r="H681" i="1"/>
  <c r="G673" i="1"/>
  <c r="H673" i="1"/>
  <c r="G665" i="1"/>
  <c r="H665" i="1"/>
  <c r="G657" i="1"/>
  <c r="H657" i="1"/>
  <c r="G649" i="1"/>
  <c r="H649" i="1"/>
  <c r="G641" i="1"/>
  <c r="H641" i="1"/>
  <c r="G633" i="1"/>
  <c r="H633" i="1"/>
  <c r="G625" i="1"/>
  <c r="H625" i="1"/>
  <c r="G617" i="1"/>
  <c r="H617" i="1"/>
  <c r="G609" i="1"/>
  <c r="H609" i="1"/>
  <c r="G601" i="1"/>
  <c r="H601" i="1"/>
  <c r="G593" i="1"/>
  <c r="H593" i="1"/>
  <c r="G585" i="1"/>
  <c r="H585" i="1"/>
  <c r="G577" i="1"/>
  <c r="H577" i="1"/>
  <c r="G569" i="1"/>
  <c r="H569" i="1"/>
  <c r="G561" i="1"/>
  <c r="H561" i="1"/>
  <c r="G553" i="1"/>
  <c r="H553" i="1"/>
  <c r="G545" i="1"/>
  <c r="H545" i="1"/>
  <c r="G537" i="1"/>
  <c r="H537" i="1"/>
  <c r="G401" i="1"/>
  <c r="H401" i="1"/>
  <c r="G305" i="1"/>
  <c r="H305" i="1"/>
  <c r="G273" i="1"/>
  <c r="H273" i="1"/>
  <c r="G221" i="1"/>
  <c r="H221" i="1"/>
  <c r="G197" i="1"/>
  <c r="H197" i="1"/>
  <c r="G189" i="1"/>
  <c r="H189" i="1"/>
  <c r="G125" i="1"/>
  <c r="H125" i="1"/>
  <c r="G117" i="1"/>
  <c r="H117" i="1"/>
  <c r="G77" i="1"/>
  <c r="H77" i="1"/>
  <c r="G529" i="1"/>
  <c r="H529" i="1"/>
  <c r="G521" i="1"/>
  <c r="H521" i="1"/>
  <c r="G513" i="1"/>
  <c r="H513" i="1"/>
  <c r="G505" i="1"/>
  <c r="H505" i="1"/>
  <c r="G497" i="1"/>
  <c r="H497" i="1"/>
  <c r="G489" i="1"/>
  <c r="H489" i="1"/>
  <c r="G481" i="1"/>
  <c r="H481" i="1"/>
  <c r="G473" i="1"/>
  <c r="H473" i="1"/>
  <c r="G465" i="1"/>
  <c r="H465" i="1"/>
  <c r="G457" i="1"/>
  <c r="H457" i="1"/>
  <c r="G449" i="1"/>
  <c r="H449" i="1"/>
  <c r="G441" i="1"/>
  <c r="H441" i="1"/>
  <c r="G433" i="1"/>
  <c r="H433" i="1"/>
  <c r="G425" i="1"/>
  <c r="H425" i="1"/>
  <c r="G417" i="1"/>
  <c r="H417" i="1"/>
  <c r="G409" i="1"/>
  <c r="H409" i="1"/>
  <c r="G393" i="1"/>
  <c r="H393" i="1"/>
  <c r="G385" i="1"/>
  <c r="H385" i="1"/>
  <c r="G377" i="1"/>
  <c r="H377" i="1"/>
  <c r="G369" i="1"/>
  <c r="H369" i="1"/>
  <c r="G361" i="1"/>
  <c r="H361" i="1"/>
  <c r="G353" i="1"/>
  <c r="H353" i="1"/>
  <c r="G345" i="1"/>
  <c r="H345" i="1"/>
  <c r="G337" i="1"/>
  <c r="H337" i="1"/>
  <c r="G329" i="1"/>
  <c r="H329" i="1"/>
  <c r="G321" i="1"/>
  <c r="H321" i="1"/>
  <c r="G313" i="1"/>
  <c r="H313" i="1"/>
  <c r="G297" i="1"/>
  <c r="H297" i="1"/>
  <c r="G289" i="1"/>
  <c r="H289" i="1"/>
  <c r="G281" i="1"/>
  <c r="H281" i="1"/>
  <c r="G265" i="1"/>
  <c r="H265" i="1"/>
  <c r="G257" i="1"/>
  <c r="H257" i="1"/>
  <c r="G249" i="1"/>
  <c r="H249" i="1"/>
  <c r="G241" i="1"/>
  <c r="H241" i="1"/>
  <c r="G233" i="1"/>
  <c r="H233" i="1"/>
  <c r="G217" i="1"/>
  <c r="H217" i="1"/>
  <c r="G209" i="1"/>
  <c r="H209" i="1"/>
  <c r="G201" i="1"/>
  <c r="H201" i="1"/>
  <c r="G193" i="1"/>
  <c r="H193" i="1"/>
  <c r="G185" i="1"/>
  <c r="H185" i="1"/>
  <c r="G177" i="1"/>
  <c r="H177" i="1"/>
  <c r="G169" i="1"/>
  <c r="H169" i="1"/>
  <c r="G161" i="1"/>
  <c r="H161" i="1"/>
  <c r="G153" i="1"/>
  <c r="H153" i="1"/>
  <c r="G137" i="1"/>
  <c r="H137" i="1"/>
  <c r="G129" i="1"/>
  <c r="H129" i="1"/>
  <c r="G121" i="1"/>
  <c r="H121" i="1"/>
  <c r="G113" i="1"/>
  <c r="H113" i="1"/>
  <c r="G105" i="1"/>
  <c r="H105" i="1"/>
  <c r="G97" i="1"/>
  <c r="H97" i="1"/>
  <c r="G89" i="1"/>
  <c r="H89" i="1"/>
  <c r="G81" i="1"/>
  <c r="H81" i="1"/>
  <c r="G73" i="1"/>
  <c r="H73" i="1"/>
  <c r="G65" i="1"/>
  <c r="H65" i="1"/>
  <c r="G57" i="1"/>
  <c r="H57" i="1"/>
  <c r="G49" i="1"/>
  <c r="H49" i="1"/>
  <c r="G41" i="1"/>
  <c r="H41" i="1"/>
  <c r="G33" i="1"/>
  <c r="H33" i="1"/>
  <c r="G25" i="1"/>
  <c r="H25" i="1"/>
  <c r="G17" i="1"/>
  <c r="H17" i="1"/>
  <c r="G93" i="1"/>
  <c r="H93" i="1"/>
  <c r="AZ241" i="11"/>
  <c r="AZ242" i="11"/>
  <c r="AZ243" i="11"/>
  <c r="AZ244" i="11"/>
  <c r="AZ245" i="11"/>
  <c r="AZ246" i="11"/>
  <c r="AZ247" i="11"/>
  <c r="AZ248" i="11"/>
  <c r="AZ249" i="11"/>
  <c r="AZ250" i="11"/>
  <c r="AZ251" i="11"/>
  <c r="AZ252" i="11"/>
  <c r="AZ253" i="11"/>
  <c r="AZ254" i="11"/>
  <c r="AZ255" i="11"/>
  <c r="AZ256" i="11"/>
  <c r="AZ257" i="11"/>
  <c r="AZ258" i="11"/>
  <c r="AZ259" i="11"/>
  <c r="AZ260" i="11"/>
  <c r="AZ261" i="11"/>
  <c r="AZ262" i="11"/>
  <c r="AZ263" i="11"/>
  <c r="AZ264" i="11"/>
  <c r="AZ265" i="11"/>
  <c r="AZ266" i="11"/>
  <c r="AZ267" i="11"/>
  <c r="AZ268" i="11"/>
  <c r="AZ269" i="11"/>
  <c r="AZ270" i="11"/>
  <c r="AZ271" i="11"/>
  <c r="AZ272" i="11"/>
  <c r="AZ273" i="11"/>
  <c r="AZ274" i="11"/>
  <c r="AZ275" i="11"/>
  <c r="AZ276" i="11"/>
  <c r="AZ277" i="11"/>
  <c r="AZ278" i="11"/>
  <c r="AZ279" i="11"/>
  <c r="AZ280" i="11"/>
  <c r="AZ281" i="11"/>
  <c r="AZ282" i="11"/>
  <c r="AZ283" i="11"/>
  <c r="AZ284" i="11"/>
  <c r="AZ285" i="11"/>
  <c r="AZ286" i="11"/>
  <c r="AZ287" i="11"/>
  <c r="AZ288" i="11"/>
  <c r="AZ289" i="11"/>
  <c r="AZ290" i="11"/>
  <c r="AZ291" i="11"/>
  <c r="AZ292" i="11"/>
  <c r="AZ293" i="11"/>
  <c r="AZ294" i="11"/>
  <c r="AZ295" i="11"/>
  <c r="AZ296" i="11"/>
  <c r="AZ297" i="11"/>
  <c r="AZ298" i="11"/>
  <c r="AZ299" i="11"/>
  <c r="AZ300" i="11"/>
  <c r="AZ301" i="11"/>
  <c r="AZ302" i="11"/>
  <c r="AZ303" i="11"/>
  <c r="AZ304" i="11"/>
  <c r="AZ305" i="11"/>
  <c r="AZ306" i="11"/>
  <c r="AZ307" i="11"/>
  <c r="AZ308" i="11"/>
  <c r="AZ309" i="11"/>
  <c r="AZ310" i="11"/>
  <c r="AZ311" i="11"/>
  <c r="AZ312" i="11"/>
  <c r="AZ313" i="11"/>
  <c r="AZ314" i="11"/>
  <c r="AZ315" i="11"/>
  <c r="AZ316" i="11"/>
  <c r="AZ317" i="11"/>
  <c r="AZ318" i="11"/>
  <c r="AZ319" i="11"/>
  <c r="AZ320" i="11"/>
  <c r="AZ321" i="11"/>
  <c r="AZ322" i="11"/>
  <c r="AZ323" i="11"/>
  <c r="AZ324" i="11"/>
  <c r="AZ325" i="11"/>
  <c r="AZ326" i="11"/>
  <c r="AZ327" i="11"/>
  <c r="AZ328" i="11"/>
  <c r="AZ329" i="11"/>
  <c r="AZ330" i="11"/>
  <c r="AZ331" i="11"/>
  <c r="AZ332" i="11"/>
  <c r="AZ333" i="11"/>
  <c r="AZ334" i="11"/>
  <c r="AZ335" i="11"/>
  <c r="AZ336" i="11"/>
  <c r="AZ337" i="11"/>
  <c r="AZ338" i="11"/>
  <c r="AZ339" i="11"/>
  <c r="AZ340" i="11"/>
  <c r="AZ341" i="11"/>
  <c r="AZ342" i="11"/>
  <c r="AZ343" i="11"/>
  <c r="AZ344" i="11"/>
  <c r="AZ345" i="11"/>
  <c r="AZ346" i="11"/>
  <c r="AZ347" i="11"/>
  <c r="AZ348" i="11"/>
  <c r="AZ349" i="11"/>
  <c r="AZ350" i="11"/>
  <c r="AZ351" i="11"/>
  <c r="AJ241" i="11"/>
  <c r="AJ242" i="11"/>
  <c r="AJ243" i="11"/>
  <c r="AJ244" i="11"/>
  <c r="AJ245" i="11"/>
  <c r="AJ246" i="11"/>
  <c r="AJ247" i="11"/>
  <c r="AJ248" i="11"/>
  <c r="AJ249" i="11"/>
  <c r="AJ250" i="11"/>
  <c r="AJ251" i="11"/>
  <c r="AJ252" i="11"/>
  <c r="AJ253" i="11"/>
  <c r="AJ254" i="11"/>
  <c r="AJ255" i="11"/>
  <c r="AJ256" i="11"/>
  <c r="AJ257" i="11"/>
  <c r="AJ258" i="11"/>
  <c r="AJ259" i="11"/>
  <c r="AJ260" i="11"/>
  <c r="AJ261" i="11"/>
  <c r="AJ262" i="11"/>
  <c r="AJ263" i="11"/>
  <c r="AJ264" i="11"/>
  <c r="AJ265" i="11"/>
  <c r="AJ266" i="11"/>
  <c r="AJ267" i="11"/>
  <c r="AJ268" i="11"/>
  <c r="AJ269" i="11"/>
  <c r="AJ270" i="11"/>
  <c r="AJ271" i="11"/>
  <c r="AJ272" i="11"/>
  <c r="AJ273" i="11"/>
  <c r="AJ274" i="11"/>
  <c r="AJ275" i="11"/>
  <c r="AJ276" i="11"/>
  <c r="AJ277" i="11"/>
  <c r="AJ278" i="11"/>
  <c r="AJ279" i="11"/>
  <c r="AJ280" i="11"/>
  <c r="AJ281" i="11"/>
  <c r="AJ282" i="11"/>
  <c r="AJ283" i="11"/>
  <c r="AJ284" i="11"/>
  <c r="AJ285" i="11"/>
  <c r="AJ286" i="11"/>
  <c r="AJ287" i="11"/>
  <c r="AJ288" i="11"/>
  <c r="AJ289" i="11"/>
  <c r="AJ290" i="11"/>
  <c r="AJ291" i="11"/>
  <c r="AJ292" i="11"/>
  <c r="AJ293" i="11"/>
  <c r="AJ294" i="11"/>
  <c r="AJ295" i="11"/>
  <c r="AJ296" i="11"/>
  <c r="AJ297" i="11"/>
  <c r="AJ298" i="11"/>
  <c r="AJ299" i="11"/>
  <c r="AJ300" i="11"/>
  <c r="AJ301" i="11"/>
  <c r="AJ302" i="11"/>
  <c r="AJ303" i="11"/>
  <c r="AJ304" i="11"/>
  <c r="AJ305" i="11"/>
  <c r="AJ306" i="11"/>
  <c r="AJ307" i="11"/>
  <c r="AJ308" i="11"/>
  <c r="AJ309" i="11"/>
  <c r="AJ310" i="11"/>
  <c r="AJ311" i="11"/>
  <c r="AJ312" i="11"/>
  <c r="AJ313" i="11"/>
  <c r="AJ314" i="11"/>
  <c r="AJ315" i="11"/>
  <c r="AJ316" i="11"/>
  <c r="AJ317" i="11"/>
  <c r="AJ318" i="11"/>
  <c r="AJ319" i="11"/>
  <c r="AJ320" i="11"/>
  <c r="AJ321" i="11"/>
  <c r="AJ322" i="11"/>
  <c r="AJ323" i="11"/>
  <c r="AJ324" i="11"/>
  <c r="AJ325" i="11"/>
  <c r="AJ326" i="11"/>
  <c r="AJ327" i="11"/>
  <c r="AJ328" i="11"/>
  <c r="AJ329" i="11"/>
  <c r="AJ330" i="11"/>
  <c r="AJ331" i="11"/>
  <c r="AJ332" i="11"/>
  <c r="AJ333" i="11"/>
  <c r="AJ334" i="11"/>
  <c r="AJ335" i="11"/>
  <c r="AJ336" i="11"/>
  <c r="AJ337" i="11"/>
  <c r="AJ338" i="11"/>
  <c r="AJ339" i="11"/>
  <c r="AJ340" i="11"/>
  <c r="AJ341" i="11"/>
  <c r="AJ342" i="11"/>
  <c r="AJ343" i="11"/>
  <c r="AJ344" i="11"/>
  <c r="AJ345" i="11"/>
  <c r="AJ346" i="11"/>
  <c r="AJ347" i="11"/>
  <c r="AJ348" i="11"/>
  <c r="AJ349" i="11"/>
  <c r="AJ350" i="11"/>
  <c r="AJ351" i="11"/>
  <c r="AJ352" i="11"/>
  <c r="AJ353" i="11"/>
  <c r="AJ354" i="11"/>
  <c r="AJ355" i="11"/>
  <c r="AJ356" i="11"/>
  <c r="AJ357" i="11"/>
  <c r="AJ358" i="11"/>
  <c r="AJ359" i="11"/>
  <c r="T241" i="11"/>
  <c r="T242" i="11"/>
  <c r="T243" i="11"/>
  <c r="T244" i="11"/>
  <c r="T245" i="11"/>
  <c r="T246" i="11"/>
  <c r="T247" i="11"/>
  <c r="T248" i="11"/>
  <c r="T249" i="11"/>
  <c r="T250" i="11"/>
  <c r="T251" i="11"/>
  <c r="T252" i="11"/>
  <c r="T253" i="11"/>
  <c r="T254" i="11"/>
  <c r="T255" i="11"/>
  <c r="T256" i="11"/>
  <c r="T257" i="11"/>
  <c r="T258" i="11"/>
  <c r="T259" i="11"/>
  <c r="T260" i="11"/>
  <c r="T261" i="11"/>
  <c r="T262" i="11"/>
  <c r="T263" i="11"/>
  <c r="T264" i="11"/>
  <c r="T265" i="11"/>
  <c r="T266" i="11"/>
  <c r="T267" i="11"/>
  <c r="T268" i="11"/>
  <c r="T269" i="11"/>
  <c r="T270" i="11"/>
  <c r="T271" i="11"/>
  <c r="T272" i="11"/>
  <c r="T273" i="11"/>
  <c r="T274" i="11"/>
  <c r="T275" i="11"/>
  <c r="T276" i="11"/>
  <c r="T277" i="11"/>
  <c r="T278" i="11"/>
  <c r="T279" i="11"/>
  <c r="T280" i="11"/>
  <c r="T281" i="11"/>
  <c r="T282" i="11"/>
  <c r="T283" i="11"/>
  <c r="T284" i="11"/>
  <c r="T285" i="11"/>
  <c r="T286" i="11"/>
  <c r="T287" i="11"/>
  <c r="T288" i="11"/>
  <c r="T289" i="11"/>
  <c r="T290" i="11"/>
  <c r="T291" i="11"/>
  <c r="T292" i="11"/>
  <c r="T293" i="11"/>
  <c r="T294" i="11"/>
  <c r="T295" i="11"/>
  <c r="T296" i="11"/>
  <c r="T297" i="11"/>
  <c r="T298" i="11"/>
  <c r="T299" i="11"/>
  <c r="T300" i="11"/>
  <c r="T301" i="11"/>
  <c r="T302" i="11"/>
  <c r="T303" i="11"/>
  <c r="T304" i="11"/>
  <c r="T305" i="11"/>
  <c r="T306" i="11"/>
  <c r="T307" i="11"/>
  <c r="T308" i="11"/>
  <c r="T309" i="11"/>
  <c r="T310" i="11"/>
  <c r="T311" i="11"/>
  <c r="T312" i="11"/>
  <c r="T313" i="11"/>
  <c r="T314" i="11"/>
  <c r="T315" i="11"/>
  <c r="T316" i="11"/>
  <c r="T317" i="11"/>
  <c r="T318" i="11"/>
  <c r="T319" i="11"/>
  <c r="T320" i="11"/>
  <c r="T321" i="11"/>
  <c r="T322" i="11"/>
  <c r="T323" i="11"/>
  <c r="T324" i="11"/>
  <c r="T325" i="11"/>
  <c r="T326" i="11"/>
  <c r="T327" i="11"/>
  <c r="T328" i="11"/>
  <c r="T329" i="11"/>
  <c r="T330" i="11"/>
  <c r="T331" i="11"/>
  <c r="T332" i="11"/>
  <c r="T333" i="11"/>
  <c r="T334" i="11"/>
  <c r="T335" i="11"/>
  <c r="T336" i="11"/>
  <c r="T337" i="11"/>
  <c r="T338" i="11"/>
  <c r="T339" i="11"/>
  <c r="T340" i="11"/>
  <c r="T341" i="11"/>
  <c r="T342" i="11"/>
  <c r="T343" i="11"/>
  <c r="T344" i="11"/>
  <c r="T345" i="11"/>
  <c r="T346" i="11"/>
  <c r="T347" i="11"/>
  <c r="T348" i="11"/>
  <c r="T349" i="11"/>
  <c r="T350" i="11"/>
  <c r="T351" i="11"/>
  <c r="T352" i="11"/>
  <c r="T353" i="11"/>
  <c r="T354" i="11"/>
  <c r="T355" i="11"/>
  <c r="T356" i="11"/>
  <c r="T357" i="11"/>
  <c r="T358" i="11"/>
  <c r="T359" i="11"/>
  <c r="T360" i="11"/>
  <c r="T361" i="11"/>
  <c r="T362" i="11"/>
  <c r="T363" i="11"/>
  <c r="T364" i="11"/>
  <c r="T365" i="11"/>
  <c r="T366" i="11"/>
  <c r="T367" i="11"/>
  <c r="T368" i="11"/>
  <c r="T369" i="11"/>
  <c r="T370" i="11"/>
  <c r="T371" i="11"/>
  <c r="T372" i="11"/>
  <c r="T373" i="11"/>
  <c r="T374" i="11"/>
  <c r="T375" i="11"/>
  <c r="T376" i="11"/>
  <c r="T377" i="11"/>
  <c r="T378" i="11"/>
  <c r="T379" i="11"/>
  <c r="T380" i="11"/>
  <c r="T381" i="11"/>
  <c r="T382" i="11"/>
  <c r="T383" i="11"/>
  <c r="T384" i="11"/>
  <c r="T385" i="11"/>
  <c r="T386" i="11"/>
  <c r="T387" i="11"/>
  <c r="T388" i="11"/>
  <c r="T389" i="11"/>
  <c r="T390" i="11"/>
  <c r="T391" i="11"/>
  <c r="T392" i="11"/>
  <c r="T393" i="11"/>
  <c r="T394" i="11"/>
  <c r="T395" i="11"/>
  <c r="T396" i="11"/>
  <c r="T397" i="11"/>
  <c r="T398" i="11"/>
  <c r="T399" i="11"/>
  <c r="T400" i="11"/>
  <c r="T401" i="11"/>
  <c r="T402" i="11"/>
  <c r="T403" i="11"/>
  <c r="T404" i="11"/>
  <c r="B241" i="11"/>
  <c r="B242" i="11"/>
  <c r="B243" i="11"/>
  <c r="H1212" i="1"/>
  <c r="AJ1745" i="1"/>
  <c r="V1751" i="1"/>
  <c r="BL1927" i="1"/>
  <c r="V1641" i="5"/>
  <c r="BZ1906" i="7"/>
  <c r="B12" i="11"/>
  <c r="B13" i="11"/>
  <c r="B14" i="11"/>
  <c r="B15" i="11"/>
  <c r="B16" i="11"/>
  <c r="B17" i="11"/>
  <c r="B18" i="11"/>
  <c r="B19" i="11"/>
  <c r="B20" i="11"/>
  <c r="B21" i="11"/>
  <c r="B22" i="11"/>
  <c r="B23" i="11"/>
  <c r="B24" i="11"/>
  <c r="B25" i="11"/>
  <c r="B26" i="11"/>
  <c r="B27" i="11"/>
  <c r="B28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8" i="11"/>
  <c r="B69" i="11"/>
  <c r="B70" i="11"/>
  <c r="B71" i="11"/>
  <c r="B72" i="11"/>
  <c r="B73" i="11"/>
  <c r="B74" i="11"/>
  <c r="B75" i="11"/>
  <c r="B76" i="11"/>
  <c r="B77" i="11"/>
  <c r="B78" i="11"/>
  <c r="B79" i="11"/>
  <c r="B80" i="11"/>
  <c r="B81" i="11"/>
  <c r="B82" i="11"/>
  <c r="B83" i="11"/>
  <c r="B84" i="11"/>
  <c r="B85" i="11"/>
  <c r="B86" i="11"/>
  <c r="B87" i="11"/>
  <c r="B88" i="11"/>
  <c r="B89" i="11"/>
  <c r="B90" i="11"/>
  <c r="B91" i="11"/>
  <c r="B92" i="11"/>
  <c r="B93" i="11"/>
  <c r="B94" i="11"/>
  <c r="B95" i="11"/>
  <c r="B96" i="11"/>
  <c r="B97" i="11"/>
  <c r="B98" i="11"/>
  <c r="B99" i="11"/>
  <c r="B100" i="11"/>
  <c r="B101" i="11"/>
  <c r="B102" i="11"/>
  <c r="B103" i="11"/>
  <c r="B104" i="11"/>
  <c r="B105" i="11"/>
  <c r="B106" i="11"/>
  <c r="B107" i="11"/>
  <c r="B108" i="11"/>
  <c r="B109" i="11"/>
  <c r="B110" i="11"/>
  <c r="B111" i="11"/>
  <c r="B112" i="11"/>
  <c r="B113" i="11"/>
  <c r="B114" i="11"/>
  <c r="B115" i="11"/>
  <c r="B116" i="11"/>
  <c r="B117" i="11"/>
  <c r="B118" i="11"/>
  <c r="B119" i="11"/>
  <c r="B120" i="11"/>
  <c r="B121" i="11"/>
  <c r="B122" i="11"/>
  <c r="B123" i="11"/>
  <c r="B124" i="11"/>
  <c r="B125" i="11"/>
  <c r="B126" i="11"/>
  <c r="B127" i="11"/>
  <c r="B128" i="11"/>
  <c r="B129" i="11"/>
  <c r="B130" i="11"/>
  <c r="B131" i="11"/>
  <c r="B132" i="11"/>
  <c r="B133" i="11"/>
  <c r="B134" i="11"/>
  <c r="B135" i="11"/>
  <c r="B136" i="11"/>
  <c r="B137" i="11"/>
  <c r="B138" i="11"/>
  <c r="B139" i="11"/>
  <c r="B140" i="11"/>
  <c r="B141" i="11"/>
  <c r="B142" i="11"/>
  <c r="B143" i="11"/>
  <c r="B144" i="11"/>
  <c r="B145" i="11"/>
  <c r="B146" i="11"/>
  <c r="B147" i="11"/>
  <c r="B148" i="11"/>
  <c r="B149" i="11"/>
  <c r="B150" i="11"/>
  <c r="B151" i="11"/>
  <c r="B152" i="11"/>
  <c r="B153" i="11"/>
  <c r="B154" i="11"/>
  <c r="B155" i="11"/>
  <c r="B156" i="11"/>
  <c r="B157" i="11"/>
  <c r="B158" i="11"/>
  <c r="B159" i="11"/>
  <c r="B160" i="11"/>
  <c r="B161" i="11"/>
  <c r="B162" i="11"/>
  <c r="B163" i="11"/>
  <c r="B164" i="11"/>
  <c r="B165" i="11"/>
  <c r="B166" i="11"/>
  <c r="B167" i="11"/>
  <c r="B168" i="11"/>
  <c r="B169" i="11"/>
  <c r="B170" i="11"/>
  <c r="B171" i="11"/>
  <c r="B172" i="11"/>
  <c r="B173" i="11"/>
  <c r="B174" i="11"/>
  <c r="B175" i="11"/>
  <c r="B176" i="11"/>
  <c r="B177" i="11"/>
  <c r="B178" i="11"/>
  <c r="B179" i="11"/>
  <c r="B180" i="11"/>
  <c r="B181" i="11"/>
  <c r="B182" i="11"/>
  <c r="B183" i="11"/>
  <c r="B184" i="11"/>
  <c r="B185" i="11"/>
  <c r="B186" i="11"/>
  <c r="B187" i="11"/>
  <c r="B188" i="11"/>
  <c r="B189" i="11"/>
  <c r="B190" i="11"/>
  <c r="B191" i="11"/>
  <c r="B192" i="11"/>
  <c r="B193" i="11"/>
  <c r="B194" i="11"/>
  <c r="B195" i="11"/>
  <c r="B196" i="11"/>
  <c r="B197" i="11"/>
  <c r="B198" i="11"/>
  <c r="B199" i="11"/>
  <c r="B200" i="11"/>
  <c r="B201" i="11"/>
  <c r="B202" i="11"/>
  <c r="B203" i="11"/>
  <c r="B204" i="11"/>
  <c r="B205" i="11"/>
  <c r="B206" i="11"/>
  <c r="B207" i="11"/>
  <c r="B208" i="11"/>
  <c r="B209" i="11"/>
  <c r="B210" i="11"/>
  <c r="B211" i="11"/>
  <c r="B212" i="11"/>
  <c r="B213" i="11"/>
  <c r="B214" i="11"/>
  <c r="B215" i="11"/>
  <c r="B216" i="11"/>
  <c r="B217" i="11"/>
  <c r="B218" i="11"/>
  <c r="B219" i="11"/>
  <c r="B220" i="11"/>
  <c r="B221" i="11"/>
  <c r="B222" i="11"/>
  <c r="B223" i="11"/>
  <c r="B224" i="11"/>
  <c r="B225" i="11"/>
  <c r="B226" i="11"/>
  <c r="B227" i="11"/>
  <c r="B228" i="11"/>
  <c r="B229" i="11"/>
  <c r="B230" i="11"/>
  <c r="B231" i="11"/>
  <c r="B232" i="11"/>
  <c r="B233" i="11"/>
  <c r="B234" i="11"/>
  <c r="B235" i="11"/>
  <c r="B236" i="11"/>
  <c r="B237" i="11"/>
  <c r="B238" i="11"/>
  <c r="B239" i="11"/>
  <c r="B240" i="11"/>
  <c r="T12" i="11"/>
  <c r="T13" i="11"/>
  <c r="T14" i="11"/>
  <c r="T15" i="11"/>
  <c r="T16" i="11"/>
  <c r="T17" i="11"/>
  <c r="T18" i="11"/>
  <c r="T19" i="11"/>
  <c r="T20" i="11"/>
  <c r="T21" i="11"/>
  <c r="T22" i="11"/>
  <c r="T23" i="11"/>
  <c r="T24" i="11"/>
  <c r="T25" i="11"/>
  <c r="T26" i="11"/>
  <c r="T27" i="11"/>
  <c r="T28" i="11"/>
  <c r="T29" i="11"/>
  <c r="T30" i="11"/>
  <c r="T31" i="11"/>
  <c r="T32" i="11"/>
  <c r="T33" i="11"/>
  <c r="T34" i="11"/>
  <c r="T35" i="11"/>
  <c r="T36" i="11"/>
  <c r="T37" i="11"/>
  <c r="T38" i="11"/>
  <c r="T39" i="11"/>
  <c r="T40" i="11"/>
  <c r="T41" i="11"/>
  <c r="T42" i="11"/>
  <c r="T43" i="11"/>
  <c r="T44" i="11"/>
  <c r="T45" i="11"/>
  <c r="T46" i="11"/>
  <c r="T47" i="11"/>
  <c r="T48" i="11"/>
  <c r="T49" i="11"/>
  <c r="T50" i="11"/>
  <c r="T51" i="11"/>
  <c r="T52" i="11"/>
  <c r="T53" i="11"/>
  <c r="T54" i="11"/>
  <c r="T55" i="11"/>
  <c r="T56" i="11"/>
  <c r="T57" i="11"/>
  <c r="T58" i="11"/>
  <c r="T59" i="11"/>
  <c r="T60" i="11"/>
  <c r="T61" i="11"/>
  <c r="T62" i="11"/>
  <c r="T63" i="11"/>
  <c r="T64" i="11"/>
  <c r="T65" i="11"/>
  <c r="T66" i="11"/>
  <c r="T67" i="11"/>
  <c r="T68" i="11"/>
  <c r="T69" i="11"/>
  <c r="T70" i="11"/>
  <c r="T71" i="11"/>
  <c r="T72" i="11"/>
  <c r="T73" i="11"/>
  <c r="T74" i="11"/>
  <c r="T75" i="11"/>
  <c r="T76" i="11"/>
  <c r="T77" i="11"/>
  <c r="T78" i="11"/>
  <c r="T79" i="11"/>
  <c r="T80" i="11"/>
  <c r="T81" i="11"/>
  <c r="T82" i="11"/>
  <c r="T83" i="11"/>
  <c r="T84" i="11"/>
  <c r="T85" i="11"/>
  <c r="T86" i="11"/>
  <c r="T87" i="11"/>
  <c r="T88" i="11"/>
  <c r="T89" i="11"/>
  <c r="T90" i="11"/>
  <c r="T91" i="11"/>
  <c r="T92" i="11"/>
  <c r="T93" i="11"/>
  <c r="T94" i="11"/>
  <c r="T95" i="11"/>
  <c r="T96" i="11"/>
  <c r="T97" i="11"/>
  <c r="T98" i="11"/>
  <c r="T99" i="11"/>
  <c r="T100" i="11"/>
  <c r="T101" i="11"/>
  <c r="T102" i="11"/>
  <c r="T103" i="11"/>
  <c r="T104" i="11"/>
  <c r="T105" i="11"/>
  <c r="T106" i="11"/>
  <c r="T107" i="11"/>
  <c r="T108" i="11"/>
  <c r="T109" i="11"/>
  <c r="T110" i="11"/>
  <c r="T111" i="11"/>
  <c r="T112" i="11"/>
  <c r="T113" i="11"/>
  <c r="T114" i="11"/>
  <c r="T115" i="11"/>
  <c r="T116" i="11"/>
  <c r="T117" i="11"/>
  <c r="T118" i="11"/>
  <c r="T119" i="11"/>
  <c r="T120" i="11"/>
  <c r="T121" i="11"/>
  <c r="T122" i="11"/>
  <c r="T123" i="11"/>
  <c r="T124" i="11"/>
  <c r="T125" i="11"/>
  <c r="T126" i="11"/>
  <c r="T127" i="11"/>
  <c r="T128" i="11"/>
  <c r="T129" i="11"/>
  <c r="T130" i="11"/>
  <c r="T131" i="11"/>
  <c r="T132" i="11"/>
  <c r="T133" i="11"/>
  <c r="T134" i="11"/>
  <c r="T135" i="11"/>
  <c r="T136" i="11"/>
  <c r="T137" i="11"/>
  <c r="T138" i="11"/>
  <c r="T139" i="11"/>
  <c r="T140" i="11"/>
  <c r="T141" i="11"/>
  <c r="T142" i="11"/>
  <c r="T143" i="11"/>
  <c r="T144" i="11"/>
  <c r="T145" i="11"/>
  <c r="T146" i="11"/>
  <c r="T147" i="11"/>
  <c r="T148" i="11"/>
  <c r="T149" i="11"/>
  <c r="T150" i="11"/>
  <c r="T151" i="11"/>
  <c r="T152" i="11"/>
  <c r="T153" i="11"/>
  <c r="T154" i="11"/>
  <c r="T155" i="11"/>
  <c r="T156" i="11"/>
  <c r="T157" i="11"/>
  <c r="T158" i="11"/>
  <c r="T159" i="11"/>
  <c r="T160" i="11"/>
  <c r="T161" i="11"/>
  <c r="T162" i="11"/>
  <c r="T163" i="11"/>
  <c r="T164" i="11"/>
  <c r="T165" i="11"/>
  <c r="T166" i="11"/>
  <c r="T167" i="11"/>
  <c r="T168" i="11"/>
  <c r="T169" i="11"/>
  <c r="T170" i="11"/>
  <c r="T171" i="11"/>
  <c r="T172" i="11"/>
  <c r="T173" i="11"/>
  <c r="T174" i="11"/>
  <c r="T175" i="11"/>
  <c r="T176" i="11"/>
  <c r="T177" i="11"/>
  <c r="T178" i="11"/>
  <c r="T179" i="11"/>
  <c r="T180" i="11"/>
  <c r="T181" i="11"/>
  <c r="T182" i="11"/>
  <c r="T183" i="11"/>
  <c r="T184" i="11"/>
  <c r="T185" i="11"/>
  <c r="T186" i="11"/>
  <c r="T187" i="11"/>
  <c r="T188" i="11"/>
  <c r="T189" i="11"/>
  <c r="T190" i="11"/>
  <c r="T191" i="11"/>
  <c r="T192" i="11"/>
  <c r="T193" i="11"/>
  <c r="T194" i="11"/>
  <c r="T195" i="11"/>
  <c r="T196" i="11"/>
  <c r="T197" i="11"/>
  <c r="T198" i="11"/>
  <c r="T199" i="11"/>
  <c r="T200" i="11"/>
  <c r="T201" i="11"/>
  <c r="T202" i="11"/>
  <c r="T203" i="11"/>
  <c r="T204" i="11"/>
  <c r="T205" i="11"/>
  <c r="T206" i="11"/>
  <c r="T207" i="11"/>
  <c r="T208" i="11"/>
  <c r="T209" i="11"/>
  <c r="T210" i="11"/>
  <c r="T211" i="11"/>
  <c r="T212" i="11"/>
  <c r="T213" i="11"/>
  <c r="T214" i="11"/>
  <c r="T215" i="11"/>
  <c r="T216" i="11"/>
  <c r="T217" i="11"/>
  <c r="T218" i="11"/>
  <c r="T219" i="11"/>
  <c r="T220" i="11"/>
  <c r="T221" i="11"/>
  <c r="T222" i="11"/>
  <c r="T223" i="11"/>
  <c r="T224" i="11"/>
  <c r="T225" i="11"/>
  <c r="T226" i="11"/>
  <c r="T227" i="11"/>
  <c r="T228" i="11"/>
  <c r="T229" i="11"/>
  <c r="T230" i="11"/>
  <c r="T231" i="11"/>
  <c r="T232" i="11"/>
  <c r="T233" i="11"/>
  <c r="T234" i="11"/>
  <c r="T235" i="11"/>
  <c r="T236" i="11"/>
  <c r="T237" i="11"/>
  <c r="T238" i="11"/>
  <c r="T239" i="11"/>
  <c r="T240" i="11"/>
  <c r="AJ12" i="11"/>
  <c r="AJ13" i="11"/>
  <c r="AJ14" i="11"/>
  <c r="AJ15" i="11"/>
  <c r="AJ16" i="11"/>
  <c r="AJ17" i="11"/>
  <c r="AJ18" i="11"/>
  <c r="AJ19" i="11"/>
  <c r="AJ20" i="11"/>
  <c r="AJ21" i="11"/>
  <c r="AJ22" i="11"/>
  <c r="AJ23" i="11"/>
  <c r="AJ24" i="11"/>
  <c r="AJ25" i="11"/>
  <c r="AJ26" i="11"/>
  <c r="AJ27" i="11"/>
  <c r="AJ28" i="11"/>
  <c r="AJ29" i="11"/>
  <c r="AJ30" i="11"/>
  <c r="AJ31" i="11"/>
  <c r="AJ32" i="11"/>
  <c r="AJ33" i="11"/>
  <c r="AJ34" i="11"/>
  <c r="AJ35" i="11"/>
  <c r="AJ36" i="11"/>
  <c r="AJ37" i="11"/>
  <c r="AJ38" i="11"/>
  <c r="AJ39" i="11"/>
  <c r="AJ40" i="11"/>
  <c r="AJ41" i="11"/>
  <c r="AJ42" i="11"/>
  <c r="AJ43" i="11"/>
  <c r="AJ44" i="11"/>
  <c r="AJ45" i="11"/>
  <c r="AJ46" i="11"/>
  <c r="AJ47" i="11"/>
  <c r="AJ48" i="11"/>
  <c r="AJ49" i="11"/>
  <c r="AJ50" i="11"/>
  <c r="AJ51" i="11"/>
  <c r="AJ52" i="11"/>
  <c r="AJ53" i="11"/>
  <c r="AJ54" i="11"/>
  <c r="AJ55" i="11"/>
  <c r="AJ56" i="11"/>
  <c r="AJ57" i="11"/>
  <c r="AJ58" i="11"/>
  <c r="AJ59" i="11"/>
  <c r="AJ60" i="11"/>
  <c r="AJ61" i="11"/>
  <c r="AJ62" i="11"/>
  <c r="AJ63" i="11"/>
  <c r="AJ64" i="11"/>
  <c r="AJ65" i="11"/>
  <c r="AJ66" i="11"/>
  <c r="AJ67" i="11"/>
  <c r="AJ68" i="11"/>
  <c r="AJ69" i="11"/>
  <c r="AJ70" i="11"/>
  <c r="AJ71" i="11"/>
  <c r="AJ72" i="11"/>
  <c r="AJ73" i="11"/>
  <c r="AJ74" i="11"/>
  <c r="AJ75" i="11"/>
  <c r="AJ76" i="11"/>
  <c r="AJ77" i="11"/>
  <c r="AJ78" i="11"/>
  <c r="AJ79" i="11"/>
  <c r="AJ80" i="11"/>
  <c r="AJ81" i="11"/>
  <c r="AJ82" i="11"/>
  <c r="AJ83" i="11"/>
  <c r="AJ84" i="11"/>
  <c r="AJ85" i="11"/>
  <c r="AJ86" i="11"/>
  <c r="AJ87" i="11"/>
  <c r="AJ88" i="11"/>
  <c r="AJ89" i="11"/>
  <c r="AJ90" i="11"/>
  <c r="AJ91" i="11"/>
  <c r="AJ92" i="11"/>
  <c r="AJ93" i="11"/>
  <c r="AJ94" i="11"/>
  <c r="AJ95" i="11"/>
  <c r="AJ96" i="11"/>
  <c r="AJ97" i="11"/>
  <c r="AJ98" i="11"/>
  <c r="AJ99" i="11"/>
  <c r="AJ100" i="11"/>
  <c r="AJ101" i="11"/>
  <c r="AJ102" i="11"/>
  <c r="AJ103" i="11"/>
  <c r="AJ104" i="11"/>
  <c r="AJ105" i="11"/>
  <c r="AJ106" i="11"/>
  <c r="AJ107" i="11"/>
  <c r="AJ108" i="11"/>
  <c r="AJ109" i="11"/>
  <c r="AJ110" i="11"/>
  <c r="AJ111" i="11"/>
  <c r="AJ112" i="11"/>
  <c r="AJ113" i="11"/>
  <c r="AJ114" i="11"/>
  <c r="AJ115" i="11"/>
  <c r="AJ116" i="11"/>
  <c r="AJ117" i="11"/>
  <c r="AJ118" i="11"/>
  <c r="AJ119" i="11"/>
  <c r="AJ120" i="11"/>
  <c r="AJ121" i="11"/>
  <c r="AJ122" i="11"/>
  <c r="AJ123" i="11"/>
  <c r="AJ124" i="11"/>
  <c r="AJ125" i="11"/>
  <c r="AJ126" i="11"/>
  <c r="AJ127" i="11"/>
  <c r="AJ128" i="11"/>
  <c r="AJ129" i="11"/>
  <c r="AJ130" i="11"/>
  <c r="AJ131" i="11"/>
  <c r="AJ132" i="11"/>
  <c r="AJ133" i="11"/>
  <c r="AJ134" i="11"/>
  <c r="AJ135" i="11"/>
  <c r="AJ136" i="11"/>
  <c r="AJ137" i="11"/>
  <c r="AJ138" i="11"/>
  <c r="AJ139" i="11"/>
  <c r="AJ140" i="11"/>
  <c r="AJ141" i="11"/>
  <c r="AJ142" i="11"/>
  <c r="AJ143" i="11"/>
  <c r="AJ144" i="11"/>
  <c r="AJ145" i="11"/>
  <c r="AJ146" i="11"/>
  <c r="AJ147" i="11"/>
  <c r="AJ148" i="11"/>
  <c r="AJ149" i="11"/>
  <c r="AJ150" i="11"/>
  <c r="AJ151" i="11"/>
  <c r="AJ152" i="11"/>
  <c r="AJ153" i="11"/>
  <c r="AJ154" i="11"/>
  <c r="AJ155" i="11"/>
  <c r="AJ156" i="11"/>
  <c r="AJ157" i="11"/>
  <c r="AJ158" i="11"/>
  <c r="AJ159" i="11"/>
  <c r="AJ160" i="11"/>
  <c r="AJ161" i="11"/>
  <c r="AJ162" i="11"/>
  <c r="AJ163" i="11"/>
  <c r="AJ164" i="11"/>
  <c r="AJ165" i="11"/>
  <c r="AJ166" i="11"/>
  <c r="AJ167" i="11"/>
  <c r="AJ168" i="11"/>
  <c r="AJ169" i="11"/>
  <c r="AJ170" i="11"/>
  <c r="AJ171" i="11"/>
  <c r="AJ172" i="11"/>
  <c r="AJ173" i="11"/>
  <c r="AJ174" i="11"/>
  <c r="AJ175" i="11"/>
  <c r="AJ176" i="11"/>
  <c r="AJ177" i="11"/>
  <c r="AJ178" i="11"/>
  <c r="AJ179" i="11"/>
  <c r="AJ180" i="11"/>
  <c r="AJ181" i="11"/>
  <c r="AJ182" i="11"/>
  <c r="AJ183" i="11"/>
  <c r="AJ184" i="11"/>
  <c r="AJ185" i="11"/>
  <c r="AJ186" i="11"/>
  <c r="AJ187" i="11"/>
  <c r="AJ188" i="11"/>
  <c r="AJ189" i="11"/>
  <c r="AJ190" i="11"/>
  <c r="AJ191" i="11"/>
  <c r="AJ192" i="11"/>
  <c r="AJ193" i="11"/>
  <c r="AJ194" i="11"/>
  <c r="AJ195" i="11"/>
  <c r="AJ196" i="11"/>
  <c r="AJ197" i="11"/>
  <c r="AJ198" i="11"/>
  <c r="AJ199" i="11"/>
  <c r="AJ200" i="11"/>
  <c r="AJ201" i="11"/>
  <c r="AJ202" i="11"/>
  <c r="AJ203" i="11"/>
  <c r="AJ204" i="11"/>
  <c r="AJ205" i="11"/>
  <c r="AJ206" i="11"/>
  <c r="AJ207" i="11"/>
  <c r="AJ208" i="11"/>
  <c r="AJ209" i="11"/>
  <c r="AJ210" i="11"/>
  <c r="AJ211" i="11"/>
  <c r="AJ212" i="11"/>
  <c r="AJ213" i="11"/>
  <c r="AJ214" i="11"/>
  <c r="AJ215" i="11"/>
  <c r="AJ216" i="11"/>
  <c r="AJ217" i="11"/>
  <c r="AJ218" i="11"/>
  <c r="AJ219" i="11"/>
  <c r="AJ220" i="11"/>
  <c r="AJ221" i="11"/>
  <c r="AJ222" i="11"/>
  <c r="AJ223" i="11"/>
  <c r="AJ224" i="11"/>
  <c r="AJ225" i="11"/>
  <c r="AJ226" i="11"/>
  <c r="AJ227" i="11"/>
  <c r="AJ228" i="11"/>
  <c r="AJ229" i="11"/>
  <c r="AJ230" i="11"/>
  <c r="AJ231" i="11"/>
  <c r="AJ232" i="11"/>
  <c r="AJ233" i="11"/>
  <c r="AJ234" i="11"/>
  <c r="AJ235" i="11"/>
  <c r="AJ236" i="11"/>
  <c r="AJ237" i="11"/>
  <c r="AJ238" i="11"/>
  <c r="AJ239" i="11"/>
  <c r="AJ240" i="11"/>
  <c r="AZ12" i="11"/>
  <c r="AZ13" i="11"/>
  <c r="AZ14" i="11"/>
  <c r="AZ15" i="11"/>
  <c r="AZ16" i="11"/>
  <c r="AZ17" i="11"/>
  <c r="AZ18" i="11"/>
  <c r="AZ19" i="11"/>
  <c r="AZ20" i="11"/>
  <c r="AZ21" i="11"/>
  <c r="AZ22" i="11"/>
  <c r="AZ23" i="11"/>
  <c r="AZ24" i="11"/>
  <c r="AZ25" i="11"/>
  <c r="AZ26" i="11"/>
  <c r="AZ27" i="11"/>
  <c r="AZ28" i="11"/>
  <c r="AZ29" i="11"/>
  <c r="AZ30" i="11"/>
  <c r="AZ31" i="11"/>
  <c r="AZ32" i="11"/>
  <c r="AZ33" i="11"/>
  <c r="AZ34" i="11"/>
  <c r="AZ35" i="11"/>
  <c r="AZ36" i="11"/>
  <c r="AZ37" i="11"/>
  <c r="AZ38" i="11"/>
  <c r="AZ39" i="11"/>
  <c r="AZ40" i="11"/>
  <c r="AZ41" i="11"/>
  <c r="AZ42" i="11"/>
  <c r="AZ43" i="11"/>
  <c r="AZ44" i="11"/>
  <c r="AZ45" i="11"/>
  <c r="AZ46" i="11"/>
  <c r="AZ47" i="11"/>
  <c r="AZ48" i="11"/>
  <c r="AZ49" i="11"/>
  <c r="AZ50" i="11"/>
  <c r="AZ51" i="11"/>
  <c r="AZ52" i="11"/>
  <c r="AZ53" i="11"/>
  <c r="AZ54" i="11"/>
  <c r="AZ55" i="11"/>
  <c r="AZ56" i="11"/>
  <c r="AZ57" i="11"/>
  <c r="AZ58" i="11"/>
  <c r="AZ59" i="11"/>
  <c r="AZ60" i="11"/>
  <c r="AZ61" i="11"/>
  <c r="AZ62" i="11"/>
  <c r="AZ63" i="11"/>
  <c r="AZ64" i="11"/>
  <c r="AZ65" i="11"/>
  <c r="AZ66" i="11"/>
  <c r="AZ67" i="11"/>
  <c r="AZ68" i="11"/>
  <c r="AZ69" i="11"/>
  <c r="AZ70" i="11"/>
  <c r="AZ71" i="11"/>
  <c r="AZ72" i="11"/>
  <c r="AZ73" i="11"/>
  <c r="AZ74" i="11"/>
  <c r="AZ75" i="11"/>
  <c r="AZ76" i="11"/>
  <c r="AZ77" i="11"/>
  <c r="AZ78" i="11"/>
  <c r="AZ79" i="11"/>
  <c r="AZ80" i="11"/>
  <c r="AZ81" i="11"/>
  <c r="AZ82" i="11"/>
  <c r="AZ83" i="11"/>
  <c r="AZ84" i="11"/>
  <c r="AZ85" i="11"/>
  <c r="AZ86" i="11"/>
  <c r="AZ87" i="11"/>
  <c r="AZ88" i="11"/>
  <c r="AZ89" i="11"/>
  <c r="AZ90" i="11"/>
  <c r="AZ91" i="11"/>
  <c r="AZ92" i="11"/>
  <c r="AZ93" i="11"/>
  <c r="AZ94" i="11"/>
  <c r="AZ95" i="11"/>
  <c r="AZ96" i="11"/>
  <c r="AZ97" i="11"/>
  <c r="AZ98" i="11"/>
  <c r="AZ99" i="11"/>
  <c r="AZ100" i="11"/>
  <c r="AZ101" i="11"/>
  <c r="AZ102" i="11"/>
  <c r="AZ103" i="11"/>
  <c r="AZ104" i="11"/>
  <c r="AZ105" i="11"/>
  <c r="AZ106" i="11"/>
  <c r="AZ107" i="11"/>
  <c r="AZ108" i="11"/>
  <c r="AZ109" i="11"/>
  <c r="AZ110" i="11"/>
  <c r="AZ111" i="11"/>
  <c r="AZ112" i="11"/>
  <c r="AZ113" i="11"/>
  <c r="AZ114" i="11"/>
  <c r="AZ115" i="11"/>
  <c r="AZ116" i="11"/>
  <c r="AZ117" i="11"/>
  <c r="AZ118" i="11"/>
  <c r="AZ119" i="11"/>
  <c r="AZ120" i="11"/>
  <c r="AZ121" i="11"/>
  <c r="AZ122" i="11"/>
  <c r="AZ123" i="11"/>
  <c r="AZ124" i="11"/>
  <c r="AZ125" i="11"/>
  <c r="AZ126" i="11"/>
  <c r="AZ127" i="11"/>
  <c r="AZ128" i="11"/>
  <c r="AZ129" i="11"/>
  <c r="AZ130" i="11"/>
  <c r="AZ131" i="11"/>
  <c r="AZ132" i="11"/>
  <c r="AZ133" i="11"/>
  <c r="AZ134" i="11"/>
  <c r="AZ135" i="11"/>
  <c r="AZ136" i="11"/>
  <c r="AZ137" i="11"/>
  <c r="AZ138" i="11"/>
  <c r="AZ139" i="11"/>
  <c r="AZ140" i="11"/>
  <c r="AZ141" i="11"/>
  <c r="AZ142" i="11"/>
  <c r="AZ143" i="11"/>
  <c r="AZ144" i="11"/>
  <c r="AZ145" i="11"/>
  <c r="AZ146" i="11"/>
  <c r="AZ147" i="11"/>
  <c r="AZ148" i="11"/>
  <c r="AZ149" i="11"/>
  <c r="AZ150" i="11"/>
  <c r="AZ151" i="11"/>
  <c r="AZ152" i="11"/>
  <c r="AZ153" i="11"/>
  <c r="AZ154" i="11"/>
  <c r="AZ155" i="11"/>
  <c r="AZ156" i="11"/>
  <c r="AZ157" i="11"/>
  <c r="AZ158" i="11"/>
  <c r="AZ159" i="11"/>
  <c r="AZ160" i="11"/>
  <c r="AZ161" i="11"/>
  <c r="AZ162" i="11"/>
  <c r="AZ163" i="11"/>
  <c r="AZ164" i="11"/>
  <c r="AZ165" i="11"/>
  <c r="AZ166" i="11"/>
  <c r="AZ167" i="11"/>
  <c r="AZ168" i="11"/>
  <c r="AZ169" i="11"/>
  <c r="AZ170" i="11"/>
  <c r="AZ171" i="11"/>
  <c r="AZ172" i="11"/>
  <c r="AZ173" i="11"/>
  <c r="AZ174" i="11"/>
  <c r="AZ175" i="11"/>
  <c r="AZ176" i="11"/>
  <c r="AZ177" i="11"/>
  <c r="AZ178" i="11"/>
  <c r="AZ179" i="11"/>
  <c r="AZ180" i="11"/>
  <c r="AZ181" i="11"/>
  <c r="AZ182" i="11"/>
  <c r="AZ183" i="11"/>
  <c r="AZ184" i="11"/>
  <c r="AZ185" i="11"/>
  <c r="AZ186" i="11"/>
  <c r="AZ187" i="11"/>
  <c r="AZ188" i="11"/>
  <c r="AZ189" i="11"/>
  <c r="AZ190" i="11"/>
  <c r="AZ191" i="11"/>
  <c r="AZ192" i="11"/>
  <c r="AZ193" i="11"/>
  <c r="AZ194" i="11"/>
  <c r="AZ195" i="11"/>
  <c r="AZ196" i="11"/>
  <c r="AZ197" i="11"/>
  <c r="AZ198" i="11"/>
  <c r="AZ199" i="11"/>
  <c r="AZ200" i="11"/>
  <c r="AZ201" i="11"/>
  <c r="AZ202" i="11"/>
  <c r="AZ203" i="11"/>
  <c r="AZ204" i="11"/>
  <c r="AZ205" i="11"/>
  <c r="AZ206" i="11"/>
  <c r="AZ207" i="11"/>
  <c r="AZ208" i="11"/>
  <c r="AZ209" i="11"/>
  <c r="AZ210" i="11"/>
  <c r="AZ211" i="11"/>
  <c r="AZ212" i="11"/>
  <c r="AZ213" i="11"/>
  <c r="AZ214" i="11"/>
  <c r="AZ215" i="11"/>
  <c r="AZ216" i="11"/>
  <c r="AZ217" i="11"/>
  <c r="AZ218" i="11"/>
  <c r="AZ219" i="11"/>
  <c r="AZ220" i="11"/>
  <c r="AZ221" i="11"/>
  <c r="AZ222" i="11"/>
  <c r="AZ223" i="11"/>
  <c r="AZ224" i="11"/>
  <c r="AZ225" i="11"/>
  <c r="AZ226" i="11"/>
  <c r="AZ227" i="11"/>
  <c r="AZ228" i="11"/>
  <c r="AZ229" i="11"/>
  <c r="AZ230" i="11"/>
  <c r="AZ231" i="11"/>
  <c r="AZ232" i="11"/>
  <c r="AZ233" i="11"/>
  <c r="AZ234" i="11"/>
  <c r="AZ235" i="11"/>
  <c r="AZ236" i="11"/>
  <c r="AZ237" i="11"/>
  <c r="AZ238" i="11"/>
  <c r="AZ239" i="11"/>
  <c r="AZ240" i="11"/>
  <c r="AZ11" i="11"/>
  <c r="AJ11" i="11"/>
  <c r="T11" i="11"/>
  <c r="B11" i="11"/>
  <c r="CH11" i="7"/>
  <c r="CH12" i="7"/>
  <c r="CH13" i="7"/>
  <c r="CH14" i="7"/>
  <c r="CH15" i="7"/>
  <c r="CH16" i="7"/>
  <c r="CH17" i="7"/>
  <c r="CH18" i="7"/>
  <c r="CH19" i="7"/>
  <c r="CH20" i="7"/>
  <c r="CH21" i="7"/>
  <c r="CH22" i="7"/>
  <c r="CH23" i="7"/>
  <c r="CH24" i="7"/>
  <c r="CH25" i="7"/>
  <c r="CH26" i="7"/>
  <c r="CH27" i="7"/>
  <c r="CH28" i="7"/>
  <c r="CH29" i="7"/>
  <c r="CH30" i="7"/>
  <c r="CH31" i="7"/>
  <c r="CH32" i="7"/>
  <c r="CH33" i="7"/>
  <c r="CH34" i="7"/>
  <c r="CH35" i="7"/>
  <c r="CH36" i="7"/>
  <c r="CH37" i="7"/>
  <c r="CH38" i="7"/>
  <c r="CH39" i="7"/>
  <c r="CH40" i="7"/>
  <c r="CH41" i="7"/>
  <c r="CH42" i="7"/>
  <c r="CH43" i="7"/>
  <c r="CH44" i="7"/>
  <c r="CH45" i="7"/>
  <c r="CH46" i="7"/>
  <c r="CH47" i="7"/>
  <c r="CH48" i="7"/>
  <c r="CH49" i="7"/>
  <c r="CH50" i="7"/>
  <c r="CH51" i="7"/>
  <c r="CH52" i="7"/>
  <c r="CH53" i="7"/>
  <c r="CH54" i="7"/>
  <c r="CH55" i="7"/>
  <c r="CH56" i="7"/>
  <c r="CH57" i="7"/>
  <c r="CH58" i="7"/>
  <c r="CH59" i="7"/>
  <c r="CH60" i="7"/>
  <c r="CH61" i="7"/>
  <c r="CH62" i="7"/>
  <c r="CH63" i="7"/>
  <c r="CH64" i="7"/>
  <c r="CH65" i="7"/>
  <c r="CH66" i="7"/>
  <c r="CH67" i="7"/>
  <c r="CH68" i="7"/>
  <c r="CH69" i="7"/>
  <c r="CH70" i="7"/>
  <c r="CH71" i="7"/>
  <c r="CH72" i="7"/>
  <c r="CH73" i="7"/>
  <c r="CH74" i="7"/>
  <c r="CH75" i="7"/>
  <c r="CH76" i="7"/>
  <c r="CH77" i="7"/>
  <c r="CH78" i="7"/>
  <c r="CH79" i="7"/>
  <c r="CH80" i="7"/>
  <c r="CH81" i="7"/>
  <c r="CH82" i="7"/>
  <c r="CH83" i="7"/>
  <c r="CH84" i="7"/>
  <c r="CH85" i="7"/>
  <c r="CH86" i="7"/>
  <c r="CH87" i="7"/>
  <c r="CH88" i="7"/>
  <c r="CH89" i="7"/>
  <c r="CH90" i="7"/>
  <c r="CH91" i="7"/>
  <c r="CH92" i="7"/>
  <c r="CH93" i="7"/>
  <c r="CH94" i="7"/>
  <c r="CH95" i="7"/>
  <c r="CH96" i="7"/>
  <c r="CH97" i="7"/>
  <c r="CH98" i="7"/>
  <c r="CH99" i="7"/>
  <c r="CH100" i="7"/>
  <c r="CH101" i="7"/>
  <c r="CH102" i="7"/>
  <c r="CH103" i="7"/>
  <c r="CH104" i="7"/>
  <c r="CH105" i="7"/>
  <c r="CH106" i="7"/>
  <c r="CH107" i="7"/>
  <c r="CH108" i="7"/>
  <c r="CH109" i="7"/>
  <c r="CH110" i="7"/>
  <c r="CH111" i="7"/>
  <c r="CH112" i="7"/>
  <c r="CH113" i="7"/>
  <c r="CH114" i="7"/>
  <c r="CH115" i="7"/>
  <c r="CH116" i="7"/>
  <c r="CH117" i="7"/>
  <c r="CH118" i="7"/>
  <c r="CH119" i="7"/>
  <c r="CH120" i="7"/>
  <c r="CH121" i="7"/>
  <c r="CH122" i="7"/>
  <c r="CH123" i="7"/>
  <c r="CH124" i="7"/>
  <c r="CH125" i="7"/>
  <c r="CH126" i="7"/>
  <c r="CH127" i="7"/>
  <c r="CH128" i="7"/>
  <c r="CH129" i="7"/>
  <c r="CH130" i="7"/>
  <c r="CH131" i="7"/>
  <c r="CH132" i="7"/>
  <c r="CH133" i="7"/>
  <c r="CH134" i="7"/>
  <c r="CH135" i="7"/>
  <c r="CH136" i="7"/>
  <c r="CH137" i="7"/>
  <c r="CH138" i="7"/>
  <c r="CH139" i="7"/>
  <c r="CH140" i="7"/>
  <c r="CH141" i="7"/>
  <c r="CH142" i="7"/>
  <c r="CH143" i="7"/>
  <c r="CH144" i="7"/>
  <c r="CH145" i="7"/>
  <c r="CH146" i="7"/>
  <c r="CH147" i="7"/>
  <c r="CH148" i="7"/>
  <c r="CH149" i="7"/>
  <c r="CH150" i="7"/>
  <c r="CH151" i="7"/>
  <c r="CH152" i="7"/>
  <c r="CH153" i="7"/>
  <c r="CH154" i="7"/>
  <c r="CH155" i="7"/>
  <c r="CH156" i="7"/>
  <c r="CH157" i="7"/>
  <c r="CH158" i="7"/>
  <c r="CH159" i="7"/>
  <c r="CH160" i="7"/>
  <c r="CH161" i="7"/>
  <c r="CH162" i="7"/>
  <c r="CH163" i="7"/>
  <c r="CH164" i="7"/>
  <c r="CH165" i="7"/>
  <c r="CH166" i="7"/>
  <c r="CH167" i="7"/>
  <c r="CH168" i="7"/>
  <c r="CH169" i="7"/>
  <c r="CH170" i="7"/>
  <c r="CH171" i="7"/>
  <c r="CH172" i="7"/>
  <c r="CH173" i="7"/>
  <c r="CH174" i="7"/>
  <c r="CH175" i="7"/>
  <c r="CH176" i="7"/>
  <c r="CH177" i="7"/>
  <c r="CH178" i="7"/>
  <c r="CH179" i="7"/>
  <c r="CH180" i="7"/>
  <c r="CH181" i="7"/>
  <c r="CH182" i="7"/>
  <c r="CH183" i="7"/>
  <c r="CH184" i="7"/>
  <c r="CH185" i="7"/>
  <c r="CH186" i="7"/>
  <c r="CH187" i="7"/>
  <c r="CH188" i="7"/>
  <c r="CH189" i="7"/>
  <c r="CH190" i="7"/>
  <c r="CH191" i="7"/>
  <c r="CH192" i="7"/>
  <c r="CH193" i="7"/>
  <c r="CH194" i="7"/>
  <c r="CH195" i="7"/>
  <c r="CH196" i="7"/>
  <c r="CH197" i="7"/>
  <c r="CH198" i="7"/>
  <c r="CH199" i="7"/>
  <c r="CH200" i="7"/>
  <c r="CH201" i="7"/>
  <c r="CH202" i="7"/>
  <c r="CH203" i="7"/>
  <c r="CH204" i="7"/>
  <c r="CH205" i="7"/>
  <c r="CH206" i="7"/>
  <c r="CH207" i="7"/>
  <c r="CH208" i="7"/>
  <c r="CH209" i="7"/>
  <c r="CH210" i="7"/>
  <c r="CH211" i="7"/>
  <c r="CH212" i="7"/>
  <c r="CH213" i="7"/>
  <c r="CH214" i="7"/>
  <c r="CH215" i="7"/>
  <c r="CH216" i="7"/>
  <c r="CH217" i="7"/>
  <c r="CH218" i="7"/>
  <c r="CH219" i="7"/>
  <c r="CH220" i="7"/>
  <c r="CH221" i="7"/>
  <c r="CH222" i="7"/>
  <c r="CH223" i="7"/>
  <c r="CH224" i="7"/>
  <c r="CH225" i="7"/>
  <c r="CH226" i="7"/>
  <c r="CH227" i="7"/>
  <c r="CH228" i="7"/>
  <c r="CH229" i="7"/>
  <c r="CH230" i="7"/>
  <c r="CH231" i="7"/>
  <c r="CH232" i="7"/>
  <c r="CH233" i="7"/>
  <c r="CH234" i="7"/>
  <c r="CH235" i="7"/>
  <c r="CH236" i="7"/>
  <c r="CH237" i="7"/>
  <c r="CH238" i="7"/>
  <c r="CH239" i="7"/>
  <c r="CH240" i="7"/>
  <c r="CH241" i="7"/>
  <c r="CH242" i="7"/>
  <c r="CH243" i="7"/>
  <c r="CH244" i="7"/>
  <c r="CH245" i="7"/>
  <c r="CH246" i="7"/>
  <c r="CH247" i="7"/>
  <c r="CH248" i="7"/>
  <c r="CH249" i="7"/>
  <c r="CH250" i="7"/>
  <c r="CH251" i="7"/>
  <c r="CH252" i="7"/>
  <c r="CH253" i="7"/>
  <c r="CH254" i="7"/>
  <c r="CH255" i="7"/>
  <c r="CH256" i="7"/>
  <c r="CH257" i="7"/>
  <c r="CH258" i="7"/>
  <c r="CH259" i="7"/>
  <c r="CH260" i="7"/>
  <c r="CH261" i="7"/>
  <c r="CH262" i="7"/>
  <c r="CH263" i="7"/>
  <c r="CH264" i="7"/>
  <c r="CH265" i="7"/>
  <c r="CH266" i="7"/>
  <c r="CH267" i="7"/>
  <c r="CH268" i="7"/>
  <c r="CH269" i="7"/>
  <c r="CH270" i="7"/>
  <c r="CH271" i="7"/>
  <c r="CH272" i="7"/>
  <c r="CH273" i="7"/>
  <c r="CH274" i="7"/>
  <c r="CH275" i="7"/>
  <c r="CH276" i="7"/>
  <c r="CH277" i="7"/>
  <c r="CH278" i="7"/>
  <c r="CH279" i="7"/>
  <c r="CH280" i="7"/>
  <c r="CH281" i="7"/>
  <c r="CH282" i="7"/>
  <c r="CH283" i="7"/>
  <c r="CH284" i="7"/>
  <c r="CH285" i="7"/>
  <c r="CH286" i="7"/>
  <c r="CH287" i="7"/>
  <c r="CH288" i="7"/>
  <c r="CH289" i="7"/>
  <c r="CH290" i="7"/>
  <c r="CH291" i="7"/>
  <c r="CH292" i="7"/>
  <c r="CH293" i="7"/>
  <c r="CH294" i="7"/>
  <c r="CH295" i="7"/>
  <c r="CH296" i="7"/>
  <c r="CH297" i="7"/>
  <c r="CH298" i="7"/>
  <c r="CH299" i="7"/>
  <c r="CH300" i="7"/>
  <c r="CH301" i="7"/>
  <c r="CH302" i="7"/>
  <c r="CH303" i="7"/>
  <c r="CH304" i="7"/>
  <c r="CH305" i="7"/>
  <c r="CH306" i="7"/>
  <c r="CH307" i="7"/>
  <c r="CH308" i="7"/>
  <c r="CH309" i="7"/>
  <c r="CH310" i="7"/>
  <c r="CH311" i="7"/>
  <c r="CH312" i="7"/>
  <c r="CH313" i="7"/>
  <c r="CH314" i="7"/>
  <c r="CH315" i="7"/>
  <c r="CH316" i="7"/>
  <c r="CH317" i="7"/>
  <c r="CH318" i="7"/>
  <c r="CH319" i="7"/>
  <c r="CH320" i="7"/>
  <c r="CH321" i="7"/>
  <c r="CH322" i="7"/>
  <c r="CH323" i="7"/>
  <c r="CH324" i="7"/>
  <c r="CH325" i="7"/>
  <c r="CH326" i="7"/>
  <c r="CH327" i="7"/>
  <c r="CH328" i="7"/>
  <c r="CH329" i="7"/>
  <c r="CH330" i="7"/>
  <c r="CH331" i="7"/>
  <c r="CH332" i="7"/>
  <c r="CH333" i="7"/>
  <c r="CH334" i="7"/>
  <c r="CH335" i="7"/>
  <c r="CH336" i="7"/>
  <c r="CH337" i="7"/>
  <c r="CH338" i="7"/>
  <c r="CH339" i="7"/>
  <c r="CH340" i="7"/>
  <c r="CH341" i="7"/>
  <c r="CH342" i="7"/>
  <c r="CH343" i="7"/>
  <c r="CH344" i="7"/>
  <c r="CH345" i="7"/>
  <c r="CH346" i="7"/>
  <c r="CH347" i="7"/>
  <c r="CH348" i="7"/>
  <c r="CH349" i="7"/>
  <c r="CH350" i="7"/>
  <c r="CH351" i="7"/>
  <c r="CH352" i="7"/>
  <c r="CH353" i="7"/>
  <c r="CH354" i="7"/>
  <c r="CH355" i="7"/>
  <c r="CH356" i="7"/>
  <c r="CH357" i="7"/>
  <c r="CH358" i="7"/>
  <c r="CH359" i="7"/>
  <c r="CH360" i="7"/>
  <c r="CH361" i="7"/>
  <c r="CH362" i="7"/>
  <c r="CH363" i="7"/>
  <c r="CH364" i="7"/>
  <c r="CH365" i="7"/>
  <c r="CH366" i="7"/>
  <c r="CH367" i="7"/>
  <c r="CH368" i="7"/>
  <c r="CH369" i="7"/>
  <c r="CH370" i="7"/>
  <c r="CH371" i="7"/>
  <c r="CH372" i="7"/>
  <c r="CH373" i="7"/>
  <c r="CH374" i="7"/>
  <c r="CH375" i="7"/>
  <c r="CH376" i="7"/>
  <c r="CH377" i="7"/>
  <c r="CH378" i="7"/>
  <c r="CH379" i="7"/>
  <c r="CH380" i="7"/>
  <c r="CH381" i="7"/>
  <c r="CH382" i="7"/>
  <c r="CH383" i="7"/>
  <c r="CH384" i="7"/>
  <c r="CH385" i="7"/>
  <c r="CH386" i="7"/>
  <c r="CH387" i="7"/>
  <c r="CH388" i="7"/>
  <c r="CH389" i="7"/>
  <c r="CH390" i="7"/>
  <c r="CH391" i="7"/>
  <c r="CH392" i="7"/>
  <c r="CH393" i="7"/>
  <c r="CH394" i="7"/>
  <c r="CH395" i="7"/>
  <c r="CH396" i="7"/>
  <c r="CH397" i="7"/>
  <c r="CH398" i="7"/>
  <c r="CH399" i="7"/>
  <c r="CH400" i="7"/>
  <c r="CH401" i="7"/>
  <c r="CH402" i="7"/>
  <c r="CH403" i="7"/>
  <c r="CH404" i="7"/>
  <c r="CH405" i="7"/>
  <c r="CH406" i="7"/>
  <c r="CH407" i="7"/>
  <c r="CH408" i="7"/>
  <c r="CH409" i="7"/>
  <c r="CH410" i="7"/>
  <c r="CH411" i="7"/>
  <c r="CH412" i="7"/>
  <c r="CH413" i="7"/>
  <c r="CH414" i="7"/>
  <c r="CH415" i="7"/>
  <c r="CH416" i="7"/>
  <c r="CH417" i="7"/>
  <c r="CH418" i="7"/>
  <c r="CH419" i="7"/>
  <c r="CH420" i="7"/>
  <c r="CH421" i="7"/>
  <c r="CH422" i="7"/>
  <c r="CH423" i="7"/>
  <c r="CH424" i="7"/>
  <c r="CH425" i="7"/>
  <c r="CH426" i="7"/>
  <c r="CH427" i="7"/>
  <c r="CH428" i="7"/>
  <c r="CH429" i="7"/>
  <c r="CH430" i="7"/>
  <c r="CH431" i="7"/>
  <c r="CH432" i="7"/>
  <c r="CH433" i="7"/>
  <c r="CH434" i="7"/>
  <c r="CH435" i="7"/>
  <c r="CH436" i="7"/>
  <c r="CH437" i="7"/>
  <c r="CH438" i="7"/>
  <c r="CH439" i="7"/>
  <c r="CH440" i="7"/>
  <c r="CH441" i="7"/>
  <c r="CH442" i="7"/>
  <c r="CH443" i="7"/>
  <c r="CH444" i="7"/>
  <c r="CH445" i="7"/>
  <c r="CH446" i="7"/>
  <c r="CH447" i="7"/>
  <c r="CH448" i="7"/>
  <c r="CH449" i="7"/>
  <c r="CH450" i="7"/>
  <c r="CH451" i="7"/>
  <c r="CH452" i="7"/>
  <c r="CH453" i="7"/>
  <c r="CH454" i="7"/>
  <c r="CH455" i="7"/>
  <c r="CH456" i="7"/>
  <c r="CH457" i="7"/>
  <c r="CH458" i="7"/>
  <c r="CH459" i="7"/>
  <c r="CH460" i="7"/>
  <c r="CH461" i="7"/>
  <c r="CH462" i="7"/>
  <c r="CH463" i="7"/>
  <c r="CH464" i="7"/>
  <c r="CH465" i="7"/>
  <c r="CH466" i="7"/>
  <c r="CH467" i="7"/>
  <c r="CH468" i="7"/>
  <c r="CH469" i="7"/>
  <c r="CH470" i="7"/>
  <c r="CH471" i="7"/>
  <c r="CH472" i="7"/>
  <c r="CH473" i="7"/>
  <c r="CH474" i="7"/>
  <c r="CH475" i="7"/>
  <c r="CH476" i="7"/>
  <c r="CH477" i="7"/>
  <c r="CH478" i="7"/>
  <c r="CH479" i="7"/>
  <c r="CH480" i="7"/>
  <c r="CH481" i="7"/>
  <c r="CH482" i="7"/>
  <c r="CH483" i="7"/>
  <c r="CH484" i="7"/>
  <c r="CH485" i="7"/>
  <c r="CH486" i="7"/>
  <c r="CH487" i="7"/>
  <c r="CH488" i="7"/>
  <c r="CH489" i="7"/>
  <c r="CH490" i="7"/>
  <c r="CH491" i="7"/>
  <c r="CH492" i="7"/>
  <c r="CH493" i="7"/>
  <c r="CH494" i="7"/>
  <c r="CH495" i="7"/>
  <c r="CH496" i="7"/>
  <c r="CH497" i="7"/>
  <c r="CH498" i="7"/>
  <c r="CH499" i="7"/>
  <c r="CH500" i="7"/>
  <c r="CH501" i="7"/>
  <c r="CH502" i="7"/>
  <c r="CH503" i="7"/>
  <c r="CH504" i="7"/>
  <c r="CH505" i="7"/>
  <c r="CH506" i="7"/>
  <c r="CH507" i="7"/>
  <c r="CH508" i="7"/>
  <c r="CH509" i="7"/>
  <c r="CH510" i="7"/>
  <c r="CH511" i="7"/>
  <c r="CH512" i="7"/>
  <c r="CH513" i="7"/>
  <c r="CH514" i="7"/>
  <c r="CH515" i="7"/>
  <c r="CH516" i="7"/>
  <c r="CH517" i="7"/>
  <c r="CH518" i="7"/>
  <c r="CH519" i="7"/>
  <c r="CH520" i="7"/>
  <c r="CH521" i="7"/>
  <c r="CH522" i="7"/>
  <c r="CH523" i="7"/>
  <c r="CH524" i="7"/>
  <c r="CH525" i="7"/>
  <c r="CH526" i="7"/>
  <c r="CH527" i="7"/>
  <c r="CH528" i="7"/>
  <c r="CH529" i="7"/>
  <c r="CH530" i="7"/>
  <c r="CH531" i="7"/>
  <c r="CH532" i="7"/>
  <c r="CH533" i="7"/>
  <c r="CH534" i="7"/>
  <c r="CH535" i="7"/>
  <c r="CH536" i="7"/>
  <c r="CH537" i="7"/>
  <c r="CH538" i="7"/>
  <c r="CH539" i="7"/>
  <c r="CH540" i="7"/>
  <c r="CH541" i="7"/>
  <c r="CH542" i="7"/>
  <c r="CH543" i="7"/>
  <c r="CH544" i="7"/>
  <c r="CH545" i="7"/>
  <c r="CH546" i="7"/>
  <c r="CH547" i="7"/>
  <c r="CH548" i="7"/>
  <c r="CH549" i="7"/>
  <c r="CH550" i="7"/>
  <c r="CH551" i="7"/>
  <c r="CH552" i="7"/>
  <c r="CH553" i="7"/>
  <c r="CH554" i="7"/>
  <c r="CH555" i="7"/>
  <c r="CH556" i="7"/>
  <c r="CH557" i="7"/>
  <c r="CH558" i="7"/>
  <c r="CH559" i="7"/>
  <c r="CH560" i="7"/>
  <c r="CH561" i="7"/>
  <c r="CH562" i="7"/>
  <c r="CH563" i="7"/>
  <c r="CH564" i="7"/>
  <c r="CH565" i="7"/>
  <c r="CH566" i="7"/>
  <c r="CH567" i="7"/>
  <c r="CH568" i="7"/>
  <c r="CH569" i="7"/>
  <c r="CH570" i="7"/>
  <c r="CH571" i="7"/>
  <c r="CH572" i="7"/>
  <c r="CH573" i="7"/>
  <c r="CH574" i="7"/>
  <c r="CH575" i="7"/>
  <c r="CH576" i="7"/>
  <c r="CH577" i="7"/>
  <c r="CH578" i="7"/>
  <c r="CH579" i="7"/>
  <c r="CH580" i="7"/>
  <c r="CH581" i="7"/>
  <c r="CH582" i="7"/>
  <c r="CH583" i="7"/>
  <c r="CH584" i="7"/>
  <c r="CH585" i="7"/>
  <c r="CH586" i="7"/>
  <c r="CH587" i="7"/>
  <c r="CH588" i="7"/>
  <c r="CH589" i="7"/>
  <c r="CH590" i="7"/>
  <c r="CH591" i="7"/>
  <c r="CH592" i="7"/>
  <c r="CH593" i="7"/>
  <c r="CH594" i="7"/>
  <c r="CH595" i="7"/>
  <c r="CH596" i="7"/>
  <c r="CH597" i="7"/>
  <c r="CH598" i="7"/>
  <c r="CH599" i="7"/>
  <c r="CH600" i="7"/>
  <c r="CH601" i="7"/>
  <c r="CH602" i="7"/>
  <c r="CH603" i="7"/>
  <c r="CH604" i="7"/>
  <c r="CH605" i="7"/>
  <c r="CH606" i="7"/>
  <c r="CH607" i="7"/>
  <c r="CH608" i="7"/>
  <c r="CH609" i="7"/>
  <c r="CH610" i="7"/>
  <c r="CH611" i="7"/>
  <c r="CH612" i="7"/>
  <c r="CH613" i="7"/>
  <c r="CH614" i="7"/>
  <c r="CH615" i="7"/>
  <c r="CH616" i="7"/>
  <c r="CH617" i="7"/>
  <c r="CH618" i="7"/>
  <c r="CH619" i="7"/>
  <c r="CH620" i="7"/>
  <c r="CH621" i="7"/>
  <c r="CH622" i="7"/>
  <c r="CH623" i="7"/>
  <c r="CH624" i="7"/>
  <c r="CH625" i="7"/>
  <c r="CH626" i="7"/>
  <c r="CH627" i="7"/>
  <c r="CH628" i="7"/>
  <c r="CH629" i="7"/>
  <c r="CH630" i="7"/>
  <c r="CH631" i="7"/>
  <c r="CH632" i="7"/>
  <c r="CH633" i="7"/>
  <c r="CH634" i="7"/>
  <c r="CH635" i="7"/>
  <c r="CH636" i="7"/>
  <c r="CH637" i="7"/>
  <c r="CH638" i="7"/>
  <c r="CH639" i="7"/>
  <c r="CH640" i="7"/>
  <c r="CH641" i="7"/>
  <c r="CH642" i="7"/>
  <c r="CH643" i="7"/>
  <c r="CH644" i="7"/>
  <c r="CH645" i="7"/>
  <c r="CH646" i="7"/>
  <c r="CH647" i="7"/>
  <c r="CH648" i="7"/>
  <c r="CH649" i="7"/>
  <c r="CH650" i="7"/>
  <c r="CH651" i="7"/>
  <c r="CH652" i="7"/>
  <c r="CH653" i="7"/>
  <c r="CH654" i="7"/>
  <c r="CH655" i="7"/>
  <c r="CH656" i="7"/>
  <c r="CH657" i="7"/>
  <c r="CH658" i="7"/>
  <c r="CH659" i="7"/>
  <c r="CH660" i="7"/>
  <c r="CH661" i="7"/>
  <c r="CH662" i="7"/>
  <c r="CH663" i="7"/>
  <c r="CH664" i="7"/>
  <c r="CH665" i="7"/>
  <c r="CH666" i="7"/>
  <c r="CH667" i="7"/>
  <c r="CH668" i="7"/>
  <c r="CH669" i="7"/>
  <c r="CH670" i="7"/>
  <c r="CH671" i="7"/>
  <c r="CH672" i="7"/>
  <c r="CH673" i="7"/>
  <c r="CH674" i="7"/>
  <c r="CH675" i="7"/>
  <c r="CH676" i="7"/>
  <c r="CH677" i="7"/>
  <c r="CH678" i="7"/>
  <c r="CH679" i="7"/>
  <c r="CH680" i="7"/>
  <c r="CH681" i="7"/>
  <c r="CH682" i="7"/>
  <c r="CH683" i="7"/>
  <c r="CH684" i="7"/>
  <c r="CH685" i="7"/>
  <c r="CH686" i="7"/>
  <c r="CH687" i="7"/>
  <c r="CH688" i="7"/>
  <c r="CH689" i="7"/>
  <c r="CH690" i="7"/>
  <c r="CH691" i="7"/>
  <c r="CH692" i="7"/>
  <c r="CH693" i="7"/>
  <c r="CH694" i="7"/>
  <c r="CH695" i="7"/>
  <c r="CH696" i="7"/>
  <c r="CH697" i="7"/>
  <c r="CH698" i="7"/>
  <c r="CH699" i="7"/>
  <c r="CH700" i="7"/>
  <c r="CH701" i="7"/>
  <c r="CH702" i="7"/>
  <c r="CH703" i="7"/>
  <c r="CH704" i="7"/>
  <c r="CH705" i="7"/>
  <c r="CH706" i="7"/>
  <c r="CH707" i="7"/>
  <c r="CH708" i="7"/>
  <c r="CH709" i="7"/>
  <c r="CH710" i="7"/>
  <c r="CH711" i="7"/>
  <c r="CH712" i="7"/>
  <c r="CH713" i="7"/>
  <c r="CH714" i="7"/>
  <c r="CH715" i="7"/>
  <c r="CH716" i="7"/>
  <c r="CH717" i="7"/>
  <c r="CH718" i="7"/>
  <c r="CH719" i="7"/>
  <c r="CH720" i="7"/>
  <c r="CH721" i="7"/>
  <c r="CH722" i="7"/>
  <c r="CH723" i="7"/>
  <c r="CH724" i="7"/>
  <c r="CH725" i="7"/>
  <c r="CH726" i="7"/>
  <c r="CH727" i="7"/>
  <c r="CH728" i="7"/>
  <c r="CH729" i="7"/>
  <c r="CH730" i="7"/>
  <c r="CH731" i="7"/>
  <c r="CH732" i="7"/>
  <c r="CH733" i="7"/>
  <c r="CH734" i="7"/>
  <c r="CH735" i="7"/>
  <c r="CH736" i="7"/>
  <c r="CH737" i="7"/>
  <c r="CH738" i="7"/>
  <c r="CH739" i="7"/>
  <c r="CH740" i="7"/>
  <c r="CH741" i="7"/>
  <c r="CH742" i="7"/>
  <c r="CH743" i="7"/>
  <c r="CH744" i="7"/>
  <c r="CH745" i="7"/>
  <c r="CH746" i="7"/>
  <c r="CH747" i="7"/>
  <c r="CH748" i="7"/>
  <c r="CH749" i="7"/>
  <c r="CH750" i="7"/>
  <c r="CH751" i="7"/>
  <c r="CH752" i="7"/>
  <c r="CH753" i="7"/>
  <c r="CH754" i="7"/>
  <c r="CH755" i="7"/>
  <c r="CH756" i="7"/>
  <c r="CH757" i="7"/>
  <c r="CH758" i="7"/>
  <c r="CH759" i="7"/>
  <c r="CH760" i="7"/>
  <c r="CH761" i="7"/>
  <c r="CH762" i="7"/>
  <c r="CH763" i="7"/>
  <c r="CH764" i="7"/>
  <c r="CH765" i="7"/>
  <c r="CH766" i="7"/>
  <c r="CH767" i="7"/>
  <c r="CH768" i="7"/>
  <c r="CH769" i="7"/>
  <c r="CH770" i="7"/>
  <c r="CH771" i="7"/>
  <c r="CH772" i="7"/>
  <c r="CH773" i="7"/>
  <c r="CH774" i="7"/>
  <c r="CH775" i="7"/>
  <c r="CH776" i="7"/>
  <c r="CH777" i="7"/>
  <c r="CH778" i="7"/>
  <c r="CH779" i="7"/>
  <c r="CH780" i="7"/>
  <c r="CH781" i="7"/>
  <c r="CH782" i="7"/>
  <c r="CH783" i="7"/>
  <c r="CH784" i="7"/>
  <c r="CH785" i="7"/>
  <c r="CH786" i="7"/>
  <c r="CH787" i="7"/>
  <c r="CH788" i="7"/>
  <c r="CH789" i="7"/>
  <c r="CH790" i="7"/>
  <c r="CH791" i="7"/>
  <c r="CH792" i="7"/>
  <c r="CH793" i="7"/>
  <c r="CH794" i="7"/>
  <c r="CH795" i="7"/>
  <c r="CH796" i="7"/>
  <c r="CH797" i="7"/>
  <c r="CH798" i="7"/>
  <c r="CH799" i="7"/>
  <c r="CH800" i="7"/>
  <c r="CH801" i="7"/>
  <c r="CH802" i="7"/>
  <c r="CH803" i="7"/>
  <c r="CH804" i="7"/>
  <c r="CH805" i="7"/>
  <c r="CH806" i="7"/>
  <c r="CH807" i="7"/>
  <c r="CH808" i="7"/>
  <c r="CH809" i="7"/>
  <c r="CH810" i="7"/>
  <c r="CH811" i="7"/>
  <c r="CH812" i="7"/>
  <c r="CH813" i="7"/>
  <c r="CH814" i="7"/>
  <c r="CH815" i="7"/>
  <c r="CH816" i="7"/>
  <c r="CH817" i="7"/>
  <c r="CH818" i="7"/>
  <c r="CH819" i="7"/>
  <c r="CH820" i="7"/>
  <c r="CH821" i="7"/>
  <c r="CH822" i="7"/>
  <c r="CH823" i="7"/>
  <c r="CH824" i="7"/>
  <c r="CH825" i="7"/>
  <c r="CH826" i="7"/>
  <c r="CH827" i="7"/>
  <c r="CH828" i="7"/>
  <c r="CH829" i="7"/>
  <c r="CH830" i="7"/>
  <c r="CH831" i="7"/>
  <c r="CH832" i="7"/>
  <c r="CH833" i="7"/>
  <c r="CH834" i="7"/>
  <c r="CH835" i="7"/>
  <c r="CH836" i="7"/>
  <c r="CH837" i="7"/>
  <c r="CH838" i="7"/>
  <c r="CH839" i="7"/>
  <c r="CH840" i="7"/>
  <c r="CH841" i="7"/>
  <c r="CH842" i="7"/>
  <c r="CH843" i="7"/>
  <c r="CH844" i="7"/>
  <c r="CH845" i="7"/>
  <c r="CH846" i="7"/>
  <c r="CH847" i="7"/>
  <c r="CH848" i="7"/>
  <c r="CH849" i="7"/>
  <c r="CH850" i="7"/>
  <c r="CH851" i="7"/>
  <c r="CH852" i="7"/>
  <c r="CH853" i="7"/>
  <c r="CH854" i="7"/>
  <c r="CH855" i="7"/>
  <c r="CH856" i="7"/>
  <c r="CH857" i="7"/>
  <c r="CH858" i="7"/>
  <c r="CH859" i="7"/>
  <c r="CH860" i="7"/>
  <c r="CH861" i="7"/>
  <c r="CH862" i="7"/>
  <c r="CH863" i="7"/>
  <c r="CH864" i="7"/>
  <c r="CH865" i="7"/>
  <c r="CH866" i="7"/>
  <c r="CH867" i="7"/>
  <c r="CH868" i="7"/>
  <c r="CH869" i="7"/>
  <c r="CH870" i="7"/>
  <c r="CH871" i="7"/>
  <c r="CH872" i="7"/>
  <c r="CH873" i="7"/>
  <c r="CH874" i="7"/>
  <c r="CH875" i="7"/>
  <c r="CH876" i="7"/>
  <c r="CH877" i="7"/>
  <c r="CH878" i="7"/>
  <c r="CH879" i="7"/>
  <c r="CH880" i="7"/>
  <c r="CH881" i="7"/>
  <c r="CH882" i="7"/>
  <c r="CH883" i="7"/>
  <c r="CH884" i="7"/>
  <c r="CH885" i="7"/>
  <c r="CH886" i="7"/>
  <c r="CH887" i="7"/>
  <c r="CH888" i="7"/>
  <c r="CH889" i="7"/>
  <c r="CH890" i="7"/>
  <c r="CH891" i="7"/>
  <c r="CH892" i="7"/>
  <c r="CH893" i="7"/>
  <c r="CH894" i="7"/>
  <c r="CH895" i="7"/>
  <c r="CH896" i="7"/>
  <c r="CH897" i="7"/>
  <c r="CH898" i="7"/>
  <c r="CH899" i="7"/>
  <c r="CH900" i="7"/>
  <c r="CH901" i="7"/>
  <c r="CH902" i="7"/>
  <c r="CH903" i="7"/>
  <c r="CH904" i="7"/>
  <c r="CH905" i="7"/>
  <c r="CH906" i="7"/>
  <c r="CH907" i="7"/>
  <c r="CH908" i="7"/>
  <c r="CH909" i="7"/>
  <c r="CH910" i="7"/>
  <c r="CH911" i="7"/>
  <c r="CH912" i="7"/>
  <c r="CH913" i="7"/>
  <c r="CH914" i="7"/>
  <c r="CH915" i="7"/>
  <c r="CH916" i="7"/>
  <c r="CH917" i="7"/>
  <c r="CH918" i="7"/>
  <c r="CH919" i="7"/>
  <c r="CH920" i="7"/>
  <c r="CH921" i="7"/>
  <c r="CH922" i="7"/>
  <c r="CH923" i="7"/>
  <c r="CH924" i="7"/>
  <c r="CH925" i="7"/>
  <c r="CH926" i="7"/>
  <c r="CH927" i="7"/>
  <c r="CH928" i="7"/>
  <c r="CH929" i="7"/>
  <c r="CH930" i="7"/>
  <c r="CH931" i="7"/>
  <c r="CH932" i="7"/>
  <c r="CH933" i="7"/>
  <c r="CH934" i="7"/>
  <c r="CH935" i="7"/>
  <c r="CH936" i="7"/>
  <c r="CH937" i="7"/>
  <c r="CH938" i="7"/>
  <c r="CH939" i="7"/>
  <c r="CH940" i="7"/>
  <c r="CH941" i="7"/>
  <c r="CH942" i="7"/>
  <c r="CH943" i="7"/>
  <c r="CH944" i="7"/>
  <c r="CH945" i="7"/>
  <c r="CH946" i="7"/>
  <c r="CH947" i="7"/>
  <c r="CH948" i="7"/>
  <c r="CH949" i="7"/>
  <c r="CH950" i="7"/>
  <c r="CH951" i="7"/>
  <c r="CH952" i="7"/>
  <c r="CH953" i="7"/>
  <c r="CH954" i="7"/>
  <c r="CH955" i="7"/>
  <c r="CH956" i="7"/>
  <c r="CH957" i="7"/>
  <c r="CH958" i="7"/>
  <c r="CH959" i="7"/>
  <c r="CH960" i="7"/>
  <c r="CH961" i="7"/>
  <c r="CH962" i="7"/>
  <c r="CH963" i="7"/>
  <c r="CH964" i="7"/>
  <c r="CH965" i="7"/>
  <c r="CH966" i="7"/>
  <c r="CH967" i="7"/>
  <c r="CH968" i="7"/>
  <c r="CH969" i="7"/>
  <c r="CH970" i="7"/>
  <c r="CH971" i="7"/>
  <c r="CH972" i="7"/>
  <c r="CH973" i="7"/>
  <c r="CH974" i="7"/>
  <c r="CH975" i="7"/>
  <c r="CH976" i="7"/>
  <c r="CH977" i="7"/>
  <c r="CH978" i="7"/>
  <c r="CH979" i="7"/>
  <c r="CH980" i="7"/>
  <c r="CH981" i="7"/>
  <c r="CH982" i="7"/>
  <c r="CH983" i="7"/>
  <c r="CH984" i="7"/>
  <c r="CH985" i="7"/>
  <c r="CH986" i="7"/>
  <c r="CH987" i="7"/>
  <c r="CH988" i="7"/>
  <c r="CH989" i="7"/>
  <c r="CH990" i="7"/>
  <c r="CH991" i="7"/>
  <c r="CH992" i="7"/>
  <c r="CH993" i="7"/>
  <c r="CH994" i="7"/>
  <c r="CH995" i="7"/>
  <c r="CH996" i="7"/>
  <c r="CH997" i="7"/>
  <c r="CH998" i="7"/>
  <c r="CH999" i="7"/>
  <c r="CH1000" i="7"/>
  <c r="CH1001" i="7"/>
  <c r="CH1002" i="7"/>
  <c r="CH1003" i="7"/>
  <c r="CH1004" i="7"/>
  <c r="CH1005" i="7"/>
  <c r="CH1006" i="7"/>
  <c r="CH1007" i="7"/>
  <c r="CH1008" i="7"/>
  <c r="CH1009" i="7"/>
  <c r="CH1010" i="7"/>
  <c r="CH1011" i="7"/>
  <c r="CH1012" i="7"/>
  <c r="CH1013" i="7"/>
  <c r="CH1014" i="7"/>
  <c r="CH1015" i="7"/>
  <c r="CH1016" i="7"/>
  <c r="CH1017" i="7"/>
  <c r="CH1018" i="7"/>
  <c r="CH1019" i="7"/>
  <c r="CH1020" i="7"/>
  <c r="CH1021" i="7"/>
  <c r="CH1022" i="7"/>
  <c r="CH1023" i="7"/>
  <c r="CH1024" i="7"/>
  <c r="CH1025" i="7"/>
  <c r="CH1026" i="7"/>
  <c r="CH1027" i="7"/>
  <c r="CH1028" i="7"/>
  <c r="CH1029" i="7"/>
  <c r="CH1030" i="7"/>
  <c r="CH1031" i="7"/>
  <c r="CH1032" i="7"/>
  <c r="CH1033" i="7"/>
  <c r="CH1034" i="7"/>
  <c r="CH1035" i="7"/>
  <c r="CH1036" i="7"/>
  <c r="CH1037" i="7"/>
  <c r="CH1038" i="7"/>
  <c r="CH1039" i="7"/>
  <c r="CH1040" i="7"/>
  <c r="CH1041" i="7"/>
  <c r="CH1042" i="7"/>
  <c r="CH1043" i="7"/>
  <c r="CH1044" i="7"/>
  <c r="CH1045" i="7"/>
  <c r="CH1046" i="7"/>
  <c r="CH1047" i="7"/>
  <c r="CH1048" i="7"/>
  <c r="CH1049" i="7"/>
  <c r="CH1050" i="7"/>
  <c r="CH1051" i="7"/>
  <c r="CH1052" i="7"/>
  <c r="CH1053" i="7"/>
  <c r="CH1054" i="7"/>
  <c r="CH1055" i="7"/>
  <c r="CH1056" i="7"/>
  <c r="CH1057" i="7"/>
  <c r="CH1058" i="7"/>
  <c r="CH1059" i="7"/>
  <c r="CH1060" i="7"/>
  <c r="CH1061" i="7"/>
  <c r="CH1062" i="7"/>
  <c r="CH1063" i="7"/>
  <c r="CH1064" i="7"/>
  <c r="CH1065" i="7"/>
  <c r="CH1066" i="7"/>
  <c r="CH1067" i="7"/>
  <c r="CH1068" i="7"/>
  <c r="CH1069" i="7"/>
  <c r="CH1070" i="7"/>
  <c r="CH1071" i="7"/>
  <c r="CH1072" i="7"/>
  <c r="CH1073" i="7"/>
  <c r="CH1074" i="7"/>
  <c r="CH1075" i="7"/>
  <c r="CH1076" i="7"/>
  <c r="CH1077" i="7"/>
  <c r="CH1078" i="7"/>
  <c r="CH1079" i="7"/>
  <c r="CH1080" i="7"/>
  <c r="CH1081" i="7"/>
  <c r="CH1082" i="7"/>
  <c r="CH1083" i="7"/>
  <c r="CH1084" i="7"/>
  <c r="CH1085" i="7"/>
  <c r="CH1086" i="7"/>
  <c r="CH1087" i="7"/>
  <c r="CH1088" i="7"/>
  <c r="CH1089" i="7"/>
  <c r="CH1090" i="7"/>
  <c r="CH1091" i="7"/>
  <c r="CH1092" i="7"/>
  <c r="CH1093" i="7"/>
  <c r="CH1094" i="7"/>
  <c r="CH1095" i="7"/>
  <c r="CH1096" i="7"/>
  <c r="CH1097" i="7"/>
  <c r="CH1098" i="7"/>
  <c r="CH1099" i="7"/>
  <c r="CH1100" i="7"/>
  <c r="CH1101" i="7"/>
  <c r="CH1102" i="7"/>
  <c r="CH1103" i="7"/>
  <c r="CH1104" i="7"/>
  <c r="CH1105" i="7"/>
  <c r="CH1106" i="7"/>
  <c r="CH1107" i="7"/>
  <c r="CH1108" i="7"/>
  <c r="CH1109" i="7"/>
  <c r="CH1110" i="7"/>
  <c r="CH1111" i="7"/>
  <c r="CH1112" i="7"/>
  <c r="CH1113" i="7"/>
  <c r="CH1114" i="7"/>
  <c r="CH1115" i="7"/>
  <c r="CH1116" i="7"/>
  <c r="CH1117" i="7"/>
  <c r="CH1118" i="7"/>
  <c r="CH1119" i="7"/>
  <c r="CH1120" i="7"/>
  <c r="CH1121" i="7"/>
  <c r="CH1122" i="7"/>
  <c r="CH1123" i="7"/>
  <c r="CH1124" i="7"/>
  <c r="CH1125" i="7"/>
  <c r="CH1126" i="7"/>
  <c r="CH1127" i="7"/>
  <c r="CH1128" i="7"/>
  <c r="CH1129" i="7"/>
  <c r="CH1130" i="7"/>
  <c r="CH1131" i="7"/>
  <c r="CH1132" i="7"/>
  <c r="CH1133" i="7"/>
  <c r="CH1134" i="7"/>
  <c r="CH1135" i="7"/>
  <c r="CH1136" i="7"/>
  <c r="CH1137" i="7"/>
  <c r="CH1138" i="7"/>
  <c r="CH1139" i="7"/>
  <c r="CH1140" i="7"/>
  <c r="CH1141" i="7"/>
  <c r="CH1142" i="7"/>
  <c r="CH1143" i="7"/>
  <c r="CH1144" i="7"/>
  <c r="CH1145" i="7"/>
  <c r="CH1146" i="7"/>
  <c r="CH1147" i="7"/>
  <c r="CH1148" i="7"/>
  <c r="CH1149" i="7"/>
  <c r="CH1150" i="7"/>
  <c r="CH1151" i="7"/>
  <c r="CH1152" i="7"/>
  <c r="CH1153" i="7"/>
  <c r="CH1154" i="7"/>
  <c r="CH1155" i="7"/>
  <c r="CH1156" i="7"/>
  <c r="CH1157" i="7"/>
  <c r="CH1158" i="7"/>
  <c r="CH1159" i="7"/>
  <c r="CH1160" i="7"/>
  <c r="CH1161" i="7"/>
  <c r="CH1162" i="7"/>
  <c r="CH1163" i="7"/>
  <c r="CH1164" i="7"/>
  <c r="CH1165" i="7"/>
  <c r="CH1166" i="7"/>
  <c r="CH1167" i="7"/>
  <c r="CH1168" i="7"/>
  <c r="CH1169" i="7"/>
  <c r="CH1170" i="7"/>
  <c r="CH1171" i="7"/>
  <c r="CH1172" i="7"/>
  <c r="CH1173" i="7"/>
  <c r="CH1174" i="7"/>
  <c r="CH1175" i="7"/>
  <c r="CH1176" i="7"/>
  <c r="CH1177" i="7"/>
  <c r="CH1178" i="7"/>
  <c r="CH1179" i="7"/>
  <c r="CH1180" i="7"/>
  <c r="CH1181" i="7"/>
  <c r="CH1182" i="7"/>
  <c r="CH1183" i="7"/>
  <c r="CH1184" i="7"/>
  <c r="CH1185" i="7"/>
  <c r="CH1186" i="7"/>
  <c r="CH1187" i="7"/>
  <c r="CH1188" i="7"/>
  <c r="CH1189" i="7"/>
  <c r="CH1190" i="7"/>
  <c r="CH1191" i="7"/>
  <c r="CH1192" i="7"/>
  <c r="CH1193" i="7"/>
  <c r="CH1194" i="7"/>
  <c r="CH1195" i="7"/>
  <c r="CH1196" i="7"/>
  <c r="CH1197" i="7"/>
  <c r="CH1198" i="7"/>
  <c r="CH1199" i="7"/>
  <c r="CH1200" i="7"/>
  <c r="CH1201" i="7"/>
  <c r="CH1202" i="7"/>
  <c r="CH1203" i="7"/>
  <c r="CH1204" i="7"/>
  <c r="CH1205" i="7"/>
  <c r="CH1206" i="7"/>
  <c r="CH1207" i="7"/>
  <c r="CH1208" i="7"/>
  <c r="CH1209" i="7"/>
  <c r="CH1210" i="7"/>
  <c r="CH1211" i="7"/>
  <c r="CH1212" i="7"/>
  <c r="CH1213" i="7"/>
  <c r="CH1214" i="7"/>
  <c r="CH1215" i="7"/>
  <c r="CH1216" i="7"/>
  <c r="CH1217" i="7"/>
  <c r="CH1218" i="7"/>
  <c r="CH1219" i="7"/>
  <c r="CH1220" i="7"/>
  <c r="CH1221" i="7"/>
  <c r="CH1222" i="7"/>
  <c r="CH1223" i="7"/>
  <c r="CH1224" i="7"/>
  <c r="CH1225" i="7"/>
  <c r="CH1226" i="7"/>
  <c r="CH1227" i="7"/>
  <c r="CH1228" i="7"/>
  <c r="CH1229" i="7"/>
  <c r="CH1230" i="7"/>
  <c r="CH1231" i="7"/>
  <c r="CH1232" i="7"/>
  <c r="CH1233" i="7"/>
  <c r="CH1234" i="7"/>
  <c r="CH1235" i="7"/>
  <c r="CH1236" i="7"/>
  <c r="CH1237" i="7"/>
  <c r="CH1238" i="7"/>
  <c r="CH1239" i="7"/>
  <c r="CH1240" i="7"/>
  <c r="CH1241" i="7"/>
  <c r="CH1242" i="7"/>
  <c r="CH1243" i="7"/>
  <c r="CH1244" i="7"/>
  <c r="CH1245" i="7"/>
  <c r="CH1246" i="7"/>
  <c r="CH1247" i="7"/>
  <c r="CH1248" i="7"/>
  <c r="CH1249" i="7"/>
  <c r="CH1250" i="7"/>
  <c r="CH1251" i="7"/>
  <c r="CH1252" i="7"/>
  <c r="CH1253" i="7"/>
  <c r="CH1254" i="7"/>
  <c r="CH1255" i="7"/>
  <c r="CH1256" i="7"/>
  <c r="CH1257" i="7"/>
  <c r="CH1258" i="7"/>
  <c r="CH1259" i="7"/>
  <c r="CH1260" i="7"/>
  <c r="CH1261" i="7"/>
  <c r="CH1262" i="7"/>
  <c r="CH1263" i="7"/>
  <c r="CH1264" i="7"/>
  <c r="CH1265" i="7"/>
  <c r="CH1266" i="7"/>
  <c r="CH1267" i="7"/>
  <c r="CH1268" i="7"/>
  <c r="CH1269" i="7"/>
  <c r="CH1270" i="7"/>
  <c r="CH1271" i="7"/>
  <c r="CH1272" i="7"/>
  <c r="CH1273" i="7"/>
  <c r="CH1274" i="7"/>
  <c r="CH1275" i="7"/>
  <c r="CH1276" i="7"/>
  <c r="CH1277" i="7"/>
  <c r="CH1278" i="7"/>
  <c r="CH1279" i="7"/>
  <c r="CH1280" i="7"/>
  <c r="CH1281" i="7"/>
  <c r="CH1282" i="7"/>
  <c r="CH1283" i="7"/>
  <c r="CH1284" i="7"/>
  <c r="CH1285" i="7"/>
  <c r="CH1286" i="7"/>
  <c r="CH1287" i="7"/>
  <c r="CH1288" i="7"/>
  <c r="CH1289" i="7"/>
  <c r="CH1290" i="7"/>
  <c r="CH1291" i="7"/>
  <c r="CH1292" i="7"/>
  <c r="CH1293" i="7"/>
  <c r="CH1294" i="7"/>
  <c r="CH1295" i="7"/>
  <c r="CH1296" i="7"/>
  <c r="CH1297" i="7"/>
  <c r="CH1298" i="7"/>
  <c r="CH1299" i="7"/>
  <c r="CH1300" i="7"/>
  <c r="CH1301" i="7"/>
  <c r="CH1302" i="7"/>
  <c r="CH1303" i="7"/>
  <c r="CH1304" i="7"/>
  <c r="CH1305" i="7"/>
  <c r="CH1306" i="7"/>
  <c r="CH1307" i="7"/>
  <c r="CH1308" i="7"/>
  <c r="CH1309" i="7"/>
  <c r="CH1310" i="7"/>
  <c r="CH1311" i="7"/>
  <c r="CH1312" i="7"/>
  <c r="CH1313" i="7"/>
  <c r="CH1314" i="7"/>
  <c r="CH1315" i="7"/>
  <c r="CH1316" i="7"/>
  <c r="CH1317" i="7"/>
  <c r="CH1318" i="7"/>
  <c r="CH1319" i="7"/>
  <c r="CH1320" i="7"/>
  <c r="CH1321" i="7"/>
  <c r="CH1322" i="7"/>
  <c r="CH1323" i="7"/>
  <c r="CH1324" i="7"/>
  <c r="CH1325" i="7"/>
  <c r="CH1326" i="7"/>
  <c r="CH1327" i="7"/>
  <c r="CH1328" i="7"/>
  <c r="CH1329" i="7"/>
  <c r="CH1330" i="7"/>
  <c r="CH1331" i="7"/>
  <c r="CH1332" i="7"/>
  <c r="CH1333" i="7"/>
  <c r="CH1334" i="7"/>
  <c r="CH1335" i="7"/>
  <c r="CH1336" i="7"/>
  <c r="CH1337" i="7"/>
  <c r="CH1338" i="7"/>
  <c r="CH1339" i="7"/>
  <c r="CH1340" i="7"/>
  <c r="CH1341" i="7"/>
  <c r="CH1342" i="7"/>
  <c r="CH1343" i="7"/>
  <c r="CH1344" i="7"/>
  <c r="CH1345" i="7"/>
  <c r="CH1346" i="7"/>
  <c r="CH1347" i="7"/>
  <c r="CH1348" i="7"/>
  <c r="CH1349" i="7"/>
  <c r="CH1350" i="7"/>
  <c r="CH1351" i="7"/>
  <c r="CH1352" i="7"/>
  <c r="CH1353" i="7"/>
  <c r="CH1354" i="7"/>
  <c r="CH1355" i="7"/>
  <c r="CH1356" i="7"/>
  <c r="CH1357" i="7"/>
  <c r="CH1358" i="7"/>
  <c r="CH1359" i="7"/>
  <c r="CH1360" i="7"/>
  <c r="CH1361" i="7"/>
  <c r="CH1362" i="7"/>
  <c r="CH1363" i="7"/>
  <c r="CH1364" i="7"/>
  <c r="CH1365" i="7"/>
  <c r="CH1366" i="7"/>
  <c r="CH1367" i="7"/>
  <c r="CH1368" i="7"/>
  <c r="CH1369" i="7"/>
  <c r="CH1370" i="7"/>
  <c r="CH1371" i="7"/>
  <c r="CH1372" i="7"/>
  <c r="CH1373" i="7"/>
  <c r="CH1374" i="7"/>
  <c r="CH1375" i="7"/>
  <c r="CH1376" i="7"/>
  <c r="CH1377" i="7"/>
  <c r="CH1378" i="7"/>
  <c r="CH1379" i="7"/>
  <c r="CH1380" i="7"/>
  <c r="CH1381" i="7"/>
  <c r="CH1382" i="7"/>
  <c r="CH1383" i="7"/>
  <c r="CH1384" i="7"/>
  <c r="CH1385" i="7"/>
  <c r="CH1386" i="7"/>
  <c r="CH1387" i="7"/>
  <c r="CH1388" i="7"/>
  <c r="CH1389" i="7"/>
  <c r="CH1390" i="7"/>
  <c r="CH1391" i="7"/>
  <c r="CH1392" i="7"/>
  <c r="CH1393" i="7"/>
  <c r="CH1394" i="7"/>
  <c r="CH1395" i="7"/>
  <c r="CH1396" i="7"/>
  <c r="CH1397" i="7"/>
  <c r="CH1398" i="7"/>
  <c r="CH1399" i="7"/>
  <c r="CH1400" i="7"/>
  <c r="CH1401" i="7"/>
  <c r="CH1402" i="7"/>
  <c r="CH1403" i="7"/>
  <c r="CH1404" i="7"/>
  <c r="CH1405" i="7"/>
  <c r="CH1406" i="7"/>
  <c r="CH1407" i="7"/>
  <c r="CH1408" i="7"/>
  <c r="CH1409" i="7"/>
  <c r="CH1410" i="7"/>
  <c r="CH1411" i="7"/>
  <c r="CH1412" i="7"/>
  <c r="CH1413" i="7"/>
  <c r="CH1414" i="7"/>
  <c r="CH1415" i="7"/>
  <c r="CH1416" i="7"/>
  <c r="CH1417" i="7"/>
  <c r="CH1418" i="7"/>
  <c r="CH1419" i="7"/>
  <c r="CH1420" i="7"/>
  <c r="CH1421" i="7"/>
  <c r="CH1422" i="7"/>
  <c r="CH1423" i="7"/>
  <c r="CH1424" i="7"/>
  <c r="CH1425" i="7"/>
  <c r="CH1426" i="7"/>
  <c r="CH1427" i="7"/>
  <c r="CH1428" i="7"/>
  <c r="CH1429" i="7"/>
  <c r="CH1430" i="7"/>
  <c r="CH1431" i="7"/>
  <c r="CH1432" i="7"/>
  <c r="CH1433" i="7"/>
  <c r="CH1434" i="7"/>
  <c r="CH1435" i="7"/>
  <c r="CH1436" i="7"/>
  <c r="CH1437" i="7"/>
  <c r="CH1438" i="7"/>
  <c r="CH1439" i="7"/>
  <c r="CH1440" i="7"/>
  <c r="CH1441" i="7"/>
  <c r="CH1442" i="7"/>
  <c r="CH1443" i="7"/>
  <c r="CH1444" i="7"/>
  <c r="CH1445" i="7"/>
  <c r="CH1446" i="7"/>
  <c r="CH1447" i="7"/>
  <c r="CH1448" i="7"/>
  <c r="CH1449" i="7"/>
  <c r="CH1450" i="7"/>
  <c r="CH1451" i="7"/>
  <c r="CH1452" i="7"/>
  <c r="CH1453" i="7"/>
  <c r="CH1454" i="7"/>
  <c r="CH1455" i="7"/>
  <c r="CH1456" i="7"/>
  <c r="CH1457" i="7"/>
  <c r="CH1458" i="7"/>
  <c r="CH1459" i="7"/>
  <c r="CH1460" i="7"/>
  <c r="CH1461" i="7"/>
  <c r="CH1462" i="7"/>
  <c r="CH1463" i="7"/>
  <c r="CH1464" i="7"/>
  <c r="CH1465" i="7"/>
  <c r="CH1466" i="7"/>
  <c r="CH1467" i="7"/>
  <c r="CH1468" i="7"/>
  <c r="CH1469" i="7"/>
  <c r="CH1470" i="7"/>
  <c r="CH1471" i="7"/>
  <c r="CH1472" i="7"/>
  <c r="CH1473" i="7"/>
  <c r="CH1474" i="7"/>
  <c r="CH1475" i="7"/>
  <c r="CH1476" i="7"/>
  <c r="CH1477" i="7"/>
  <c r="CH1478" i="7"/>
  <c r="CH1479" i="7"/>
  <c r="CH1480" i="7"/>
  <c r="CH1481" i="7"/>
  <c r="CH1482" i="7"/>
  <c r="CH1483" i="7"/>
  <c r="CH1484" i="7"/>
  <c r="CH1485" i="7"/>
  <c r="CH1486" i="7"/>
  <c r="CH1487" i="7"/>
  <c r="CH1488" i="7"/>
  <c r="CH1489" i="7"/>
  <c r="CH1490" i="7"/>
  <c r="CH1491" i="7"/>
  <c r="CH1492" i="7"/>
  <c r="CH1493" i="7"/>
  <c r="CH1494" i="7"/>
  <c r="CH1495" i="7"/>
  <c r="CH1496" i="7"/>
  <c r="CH1497" i="7"/>
  <c r="CH1498" i="7"/>
  <c r="CH1499" i="7"/>
  <c r="CH1500" i="7"/>
  <c r="CH1501" i="7"/>
  <c r="CH1502" i="7"/>
  <c r="CH1503" i="7"/>
  <c r="CH1504" i="7"/>
  <c r="CH1505" i="7"/>
  <c r="CH1506" i="7"/>
  <c r="CH1507" i="7"/>
  <c r="CH1508" i="7"/>
  <c r="CH1509" i="7"/>
  <c r="CH1510" i="7"/>
  <c r="CH1511" i="7"/>
  <c r="CH1512" i="7"/>
  <c r="CH1513" i="7"/>
  <c r="CH1514" i="7"/>
  <c r="CH1515" i="7"/>
  <c r="CH1516" i="7"/>
  <c r="CH1517" i="7"/>
  <c r="CH1518" i="7"/>
  <c r="CH1519" i="7"/>
  <c r="CH1520" i="7"/>
  <c r="CH1521" i="7"/>
  <c r="CH1522" i="7"/>
  <c r="CH1523" i="7"/>
  <c r="CH1524" i="7"/>
  <c r="CH1525" i="7"/>
  <c r="CH1526" i="7"/>
  <c r="CH1527" i="7"/>
  <c r="CH1528" i="7"/>
  <c r="CH1529" i="7"/>
  <c r="CH1530" i="7"/>
  <c r="CH1531" i="7"/>
  <c r="CH1532" i="7"/>
  <c r="CH1533" i="7"/>
  <c r="CH1534" i="7"/>
  <c r="CH1535" i="7"/>
  <c r="CH1536" i="7"/>
  <c r="CH1537" i="7"/>
  <c r="CH1538" i="7"/>
  <c r="CH1539" i="7"/>
  <c r="CH1540" i="7"/>
  <c r="CH1541" i="7"/>
  <c r="CH1542" i="7"/>
  <c r="CH1543" i="7"/>
  <c r="CH1544" i="7"/>
  <c r="CH1545" i="7"/>
  <c r="CH1546" i="7"/>
  <c r="CH1547" i="7"/>
  <c r="CH1548" i="7"/>
  <c r="CH1549" i="7"/>
  <c r="CH1550" i="7"/>
  <c r="CH1551" i="7"/>
  <c r="CH1552" i="7"/>
  <c r="CH1553" i="7"/>
  <c r="CH1554" i="7"/>
  <c r="CH1555" i="7"/>
  <c r="CH1556" i="7"/>
  <c r="CH1557" i="7"/>
  <c r="CH1558" i="7"/>
  <c r="CH1559" i="7"/>
  <c r="CH1560" i="7"/>
  <c r="CH1561" i="7"/>
  <c r="CH1562" i="7"/>
  <c r="CH1563" i="7"/>
  <c r="CH1564" i="7"/>
  <c r="CH1565" i="7"/>
  <c r="CH1566" i="7"/>
  <c r="CH1567" i="7"/>
  <c r="CH1568" i="7"/>
  <c r="CH1569" i="7"/>
  <c r="CH1570" i="7"/>
  <c r="CH1571" i="7"/>
  <c r="CH1572" i="7"/>
  <c r="CH1573" i="7"/>
  <c r="CH1574" i="7"/>
  <c r="CH1575" i="7"/>
  <c r="CH1576" i="7"/>
  <c r="CH1577" i="7"/>
  <c r="CH1578" i="7"/>
  <c r="CH1579" i="7"/>
  <c r="CH1580" i="7"/>
  <c r="CH1581" i="7"/>
  <c r="CH1582" i="7"/>
  <c r="CH1583" i="7"/>
  <c r="CH1584" i="7"/>
  <c r="CH1585" i="7"/>
  <c r="CH1586" i="7"/>
  <c r="CH1587" i="7"/>
  <c r="CH1588" i="7"/>
  <c r="CH1589" i="7"/>
  <c r="CH1590" i="7"/>
  <c r="CH1591" i="7"/>
  <c r="CH1592" i="7"/>
  <c r="CH1593" i="7"/>
  <c r="CH1594" i="7"/>
  <c r="CH1595" i="7"/>
  <c r="CH1596" i="7"/>
  <c r="CH1597" i="7"/>
  <c r="CH1598" i="7"/>
  <c r="CH1599" i="7"/>
  <c r="CH1600" i="7"/>
  <c r="CH1601" i="7"/>
  <c r="CH1602" i="7"/>
  <c r="CH1603" i="7"/>
  <c r="CH1604" i="7"/>
  <c r="CH1605" i="7"/>
  <c r="CH1606" i="7"/>
  <c r="CH1607" i="7"/>
  <c r="CH1608" i="7"/>
  <c r="CH1609" i="7"/>
  <c r="CH1610" i="7"/>
  <c r="CH1611" i="7"/>
  <c r="CH1612" i="7"/>
  <c r="CH1613" i="7"/>
  <c r="CH1614" i="7"/>
  <c r="CH1615" i="7"/>
  <c r="CH1616" i="7"/>
  <c r="CH1617" i="7"/>
  <c r="CH1618" i="7"/>
  <c r="CH1619" i="7"/>
  <c r="CH1620" i="7"/>
  <c r="CH1621" i="7"/>
  <c r="CH1622" i="7"/>
  <c r="CH1623" i="7"/>
  <c r="CH1624" i="7"/>
  <c r="CH1625" i="7"/>
  <c r="CH1626" i="7"/>
  <c r="CH1627" i="7"/>
  <c r="CH1628" i="7"/>
  <c r="CH1629" i="7"/>
  <c r="CH1630" i="7"/>
  <c r="CH1631" i="7"/>
  <c r="CH1632" i="7"/>
  <c r="CH1633" i="7"/>
  <c r="CH1634" i="7"/>
  <c r="CH1635" i="7"/>
  <c r="CH1636" i="7"/>
  <c r="CH1637" i="7"/>
  <c r="CH1638" i="7"/>
  <c r="CH1639" i="7"/>
  <c r="CH1640" i="7"/>
  <c r="CH1641" i="7"/>
  <c r="CH1642" i="7"/>
  <c r="CH1643" i="7"/>
  <c r="CH1644" i="7"/>
  <c r="CH1645" i="7"/>
  <c r="CH1646" i="7"/>
  <c r="CH1647" i="7"/>
  <c r="CH1648" i="7"/>
  <c r="CH1649" i="7"/>
  <c r="CH1650" i="7"/>
  <c r="CH1651" i="7"/>
  <c r="CH1652" i="7"/>
  <c r="CH1653" i="7"/>
  <c r="CH1654" i="7"/>
  <c r="CH1655" i="7"/>
  <c r="CH1656" i="7"/>
  <c r="CH1657" i="7"/>
  <c r="CH1658" i="7"/>
  <c r="CH1659" i="7"/>
  <c r="CH1660" i="7"/>
  <c r="CH1661" i="7"/>
  <c r="CH1662" i="7"/>
  <c r="CH1663" i="7"/>
  <c r="CH1664" i="7"/>
  <c r="CH1665" i="7"/>
  <c r="CH1666" i="7"/>
  <c r="CH1667" i="7"/>
  <c r="CH1668" i="7"/>
  <c r="CH1669" i="7"/>
  <c r="CH1670" i="7"/>
  <c r="CH1671" i="7"/>
  <c r="CH1672" i="7"/>
  <c r="CH1673" i="7"/>
  <c r="CH1674" i="7"/>
  <c r="CH1675" i="7"/>
  <c r="CH1676" i="7"/>
  <c r="CH1677" i="7"/>
  <c r="CH1678" i="7"/>
  <c r="CH1679" i="7"/>
  <c r="CH1680" i="7"/>
  <c r="CH1681" i="7"/>
  <c r="CH1682" i="7"/>
  <c r="CH1683" i="7"/>
  <c r="CH1684" i="7"/>
  <c r="CH1685" i="7"/>
  <c r="CH1686" i="7"/>
  <c r="CH1687" i="7"/>
  <c r="CH1688" i="7"/>
  <c r="CH1689" i="7"/>
  <c r="CH1690" i="7"/>
  <c r="CH1691" i="7"/>
  <c r="CH1692" i="7"/>
  <c r="CH1693" i="7"/>
  <c r="CH1694" i="7"/>
  <c r="CH1695" i="7"/>
  <c r="CH1696" i="7"/>
  <c r="CH1697" i="7"/>
  <c r="CH1698" i="7"/>
  <c r="CH1699" i="7"/>
  <c r="CH1700" i="7"/>
  <c r="CH1701" i="7"/>
  <c r="CH1702" i="7"/>
  <c r="CH1703" i="7"/>
  <c r="CH1704" i="7"/>
  <c r="CH1705" i="7"/>
  <c r="CH1706" i="7"/>
  <c r="CH1707" i="7"/>
  <c r="CH1708" i="7"/>
  <c r="CH1709" i="7"/>
  <c r="CH1710" i="7"/>
  <c r="CH1711" i="7"/>
  <c r="CH1712" i="7"/>
  <c r="CH1713" i="7"/>
  <c r="CH1714" i="7"/>
  <c r="CH1715" i="7"/>
  <c r="CH1716" i="7"/>
  <c r="CH1717" i="7"/>
  <c r="CH1718" i="7"/>
  <c r="CH1719" i="7"/>
  <c r="CH1720" i="7"/>
  <c r="CH1721" i="7"/>
  <c r="CH1722" i="7"/>
  <c r="CH1723" i="7"/>
  <c r="CH1724" i="7"/>
  <c r="CH1725" i="7"/>
  <c r="CH1726" i="7"/>
  <c r="CH1727" i="7"/>
  <c r="CH1728" i="7"/>
  <c r="CH1729" i="7"/>
  <c r="CH1730" i="7"/>
  <c r="CH1731" i="7"/>
  <c r="CH1732" i="7"/>
  <c r="CH1733" i="7"/>
  <c r="CH1734" i="7"/>
  <c r="CH1735" i="7"/>
  <c r="CH1736" i="7"/>
  <c r="CH1737" i="7"/>
  <c r="CH1738" i="7"/>
  <c r="CH1739" i="7"/>
  <c r="CH1740" i="7"/>
  <c r="CH1741" i="7"/>
  <c r="CH1742" i="7"/>
  <c r="CH1743" i="7"/>
  <c r="CH1744" i="7"/>
  <c r="CH1745" i="7"/>
  <c r="CH1746" i="7"/>
  <c r="CH1747" i="7"/>
  <c r="CH1748" i="7"/>
  <c r="CH1749" i="7"/>
  <c r="CH1750" i="7"/>
  <c r="CH1751" i="7"/>
  <c r="CH1752" i="7"/>
  <c r="CH1753" i="7"/>
  <c r="CH1754" i="7"/>
  <c r="CH1755" i="7"/>
  <c r="CH1756" i="7"/>
  <c r="CH1757" i="7"/>
  <c r="CH1758" i="7"/>
  <c r="CH1759" i="7"/>
  <c r="CH1760" i="7"/>
  <c r="CH1761" i="7"/>
  <c r="CH1762" i="7"/>
  <c r="CH1763" i="7"/>
  <c r="CH1764" i="7"/>
  <c r="CH1765" i="7"/>
  <c r="CH1766" i="7"/>
  <c r="CH1767" i="7"/>
  <c r="CH1768" i="7"/>
  <c r="CH1769" i="7"/>
  <c r="CH1770" i="7"/>
  <c r="CH1771" i="7"/>
  <c r="CH1772" i="7"/>
  <c r="CH1773" i="7"/>
  <c r="CH1774" i="7"/>
  <c r="CH1775" i="7"/>
  <c r="CH1776" i="7"/>
  <c r="CH1777" i="7"/>
  <c r="CH1778" i="7"/>
  <c r="CH1779" i="7"/>
  <c r="CH1780" i="7"/>
  <c r="CH1781" i="7"/>
  <c r="CH1782" i="7"/>
  <c r="CH1783" i="7"/>
  <c r="CH1784" i="7"/>
  <c r="CH1785" i="7"/>
  <c r="CH1786" i="7"/>
  <c r="CH1787" i="7"/>
  <c r="CH1788" i="7"/>
  <c r="CH1789" i="7"/>
  <c r="CH1790" i="7"/>
  <c r="CH1791" i="7"/>
  <c r="CH1792" i="7"/>
  <c r="CH1793" i="7"/>
  <c r="CH1794" i="7"/>
  <c r="CH1795" i="7"/>
  <c r="CH1796" i="7"/>
  <c r="CH1797" i="7"/>
  <c r="CH1798" i="7"/>
  <c r="CH1799" i="7"/>
  <c r="CH1800" i="7"/>
  <c r="CH1801" i="7"/>
  <c r="CH1802" i="7"/>
  <c r="CH1803" i="7"/>
  <c r="CH1804" i="7"/>
  <c r="CH1805" i="7"/>
  <c r="CH1806" i="7"/>
  <c r="CH1807" i="7"/>
  <c r="CH1808" i="7"/>
  <c r="CH1809" i="7"/>
  <c r="CH1810" i="7"/>
  <c r="CH1811" i="7"/>
  <c r="CH1812" i="7"/>
  <c r="CH1813" i="7"/>
  <c r="CH1814" i="7"/>
  <c r="CH1815" i="7"/>
  <c r="CH1816" i="7"/>
  <c r="CH1817" i="7"/>
  <c r="CH1818" i="7"/>
  <c r="CH1819" i="7"/>
  <c r="CH1820" i="7"/>
  <c r="CH1821" i="7"/>
  <c r="CH1822" i="7"/>
  <c r="CH1823" i="7"/>
  <c r="CH1824" i="7"/>
  <c r="CH1825" i="7"/>
  <c r="CH1826" i="7"/>
  <c r="CH1827" i="7"/>
  <c r="CH1828" i="7"/>
  <c r="CH1829" i="7"/>
  <c r="CH1830" i="7"/>
  <c r="CH1831" i="7"/>
  <c r="CH1832" i="7"/>
  <c r="CH1833" i="7"/>
  <c r="CH1834" i="7"/>
  <c r="CH1835" i="7"/>
  <c r="CH1836" i="7"/>
  <c r="CH1837" i="7"/>
  <c r="CH1838" i="7"/>
  <c r="CH1839" i="7"/>
  <c r="CH1840" i="7"/>
  <c r="CH1841" i="7"/>
  <c r="CH1842" i="7"/>
  <c r="CH1843" i="7"/>
  <c r="CH1844" i="7"/>
  <c r="CH1845" i="7"/>
  <c r="CH1846" i="7"/>
  <c r="CH1847" i="7"/>
  <c r="CH1848" i="7"/>
  <c r="CH1849" i="7"/>
  <c r="CH1850" i="7"/>
  <c r="CH1851" i="7"/>
  <c r="CH1852" i="7"/>
  <c r="CH1853" i="7"/>
  <c r="CH1854" i="7"/>
  <c r="CH1855" i="7"/>
  <c r="CH1856" i="7"/>
  <c r="CH1857" i="7"/>
  <c r="CH1858" i="7"/>
  <c r="CH1859" i="7"/>
  <c r="CH1860" i="7"/>
  <c r="CH1861" i="7"/>
  <c r="CH1862" i="7"/>
  <c r="CH1863" i="7"/>
  <c r="CH1864" i="7"/>
  <c r="CH1865" i="7"/>
  <c r="CH1866" i="7"/>
  <c r="CH1867" i="7"/>
  <c r="CH1868" i="7"/>
  <c r="CH1869" i="7"/>
  <c r="CH1870" i="7"/>
  <c r="CH1871" i="7"/>
  <c r="CH1872" i="7"/>
  <c r="CH1873" i="7"/>
  <c r="CH1874" i="7"/>
  <c r="CH1875" i="7"/>
  <c r="CH1876" i="7"/>
  <c r="CH1877" i="7"/>
  <c r="CH1878" i="7"/>
  <c r="CH1879" i="7"/>
  <c r="CH1880" i="7"/>
  <c r="CH1881" i="7"/>
  <c r="CH1882" i="7"/>
  <c r="CH1883" i="7"/>
  <c r="CH1884" i="7"/>
  <c r="CH1885" i="7"/>
  <c r="CH1886" i="7"/>
  <c r="CH1887" i="7"/>
  <c r="CH1888" i="7"/>
  <c r="CH1889" i="7"/>
  <c r="CH1890" i="7"/>
  <c r="CH1891" i="7"/>
  <c r="CH1892" i="7"/>
  <c r="CH1893" i="7"/>
  <c r="CH1894" i="7"/>
  <c r="CH1895" i="7"/>
  <c r="CH1896" i="7"/>
  <c r="CH1897" i="7"/>
  <c r="CH1898" i="7"/>
  <c r="CH1899" i="7"/>
  <c r="CH1900" i="7"/>
  <c r="CH1901" i="7"/>
  <c r="CH1902" i="7"/>
  <c r="CH1903" i="7"/>
  <c r="CH1904" i="7"/>
  <c r="CH1905" i="7"/>
  <c r="CH1906" i="7"/>
  <c r="CH1907" i="7"/>
  <c r="CH1908" i="7"/>
  <c r="CH1909" i="7"/>
  <c r="CH1910" i="7"/>
  <c r="CH1911" i="7"/>
  <c r="CH1912" i="7"/>
  <c r="CH1913" i="7"/>
  <c r="CH1914" i="7"/>
  <c r="CH1915" i="7"/>
  <c r="CH1916" i="7"/>
  <c r="CH1917" i="7"/>
  <c r="CH1918" i="7"/>
  <c r="CH1919" i="7"/>
  <c r="CH1920" i="7"/>
  <c r="CH1921" i="7"/>
  <c r="CH1922" i="7"/>
  <c r="CH1923" i="7"/>
  <c r="CH1924" i="7"/>
  <c r="CH1925" i="7"/>
  <c r="CH1926" i="7"/>
  <c r="CH1927" i="7"/>
  <c r="CH1928" i="7"/>
  <c r="CH1929" i="7"/>
  <c r="CH1930" i="7"/>
  <c r="CH1931" i="7"/>
  <c r="CH1932" i="7"/>
  <c r="CH1933" i="7"/>
  <c r="CH1934" i="7"/>
  <c r="CH1935" i="7"/>
  <c r="CH1936" i="7"/>
  <c r="CH1937" i="7"/>
  <c r="CH1938" i="7"/>
  <c r="CH1939" i="7"/>
  <c r="CH1940" i="7"/>
  <c r="CH1941" i="7"/>
  <c r="CH1942" i="7"/>
  <c r="CH1943" i="7"/>
  <c r="CH1944" i="7"/>
  <c r="CH1945" i="7"/>
  <c r="CH1946" i="7"/>
  <c r="CH1947" i="7"/>
  <c r="CH1948" i="7"/>
  <c r="CH1949" i="7"/>
  <c r="CH1950" i="7"/>
  <c r="CH1951" i="7"/>
  <c r="CH1952" i="7"/>
  <c r="CH1953" i="7"/>
  <c r="CH1954" i="7"/>
  <c r="CH1955" i="7"/>
  <c r="CH1956" i="7"/>
  <c r="CH1957" i="7"/>
  <c r="CH1958" i="7"/>
  <c r="CH1959" i="7"/>
  <c r="CH1960" i="7"/>
  <c r="CH1961" i="7"/>
  <c r="CH1962" i="7"/>
  <c r="CH1963" i="7"/>
  <c r="CH1964" i="7"/>
  <c r="CH1965" i="7"/>
  <c r="CH1966" i="7"/>
  <c r="CH1967" i="7"/>
  <c r="CH1968" i="7"/>
  <c r="CH1969" i="7"/>
  <c r="CH1970" i="7"/>
  <c r="CH1971" i="7"/>
  <c r="CH1972" i="7"/>
  <c r="CH1973" i="7"/>
  <c r="CH1974" i="7"/>
  <c r="CH1975" i="7"/>
  <c r="CH1976" i="7"/>
  <c r="CH1977" i="7"/>
  <c r="CH1978" i="7"/>
  <c r="CH1979" i="7"/>
  <c r="CH1980" i="7"/>
  <c r="CH1981" i="7"/>
  <c r="CH1982" i="7"/>
  <c r="CH1983" i="7"/>
  <c r="CH1984" i="7"/>
  <c r="CH1985" i="7"/>
  <c r="CH1986" i="7"/>
  <c r="CH1987" i="7"/>
  <c r="CH1988" i="7"/>
  <c r="CH1989" i="7"/>
  <c r="CH1990" i="7"/>
  <c r="CH1991" i="7"/>
  <c r="CH1992" i="7"/>
  <c r="CH1993" i="7"/>
  <c r="CH1994" i="7"/>
  <c r="CH1995" i="7"/>
  <c r="CH1996" i="7"/>
  <c r="CH1997" i="7"/>
  <c r="CH1998" i="7"/>
  <c r="CH1999" i="7"/>
  <c r="CH2000" i="7"/>
  <c r="CH2001" i="7"/>
  <c r="CH2002" i="7"/>
  <c r="CH2003" i="7"/>
  <c r="CH2004" i="7"/>
  <c r="CH2005" i="7"/>
  <c r="CH2006" i="7"/>
  <c r="CH2007" i="7"/>
  <c r="CH2008" i="7"/>
  <c r="CH2009" i="7"/>
  <c r="CH2010" i="7"/>
  <c r="CH2011" i="7"/>
  <c r="CH2012" i="7"/>
  <c r="CH2013" i="7"/>
  <c r="CH2014" i="7"/>
  <c r="CH2015" i="7"/>
  <c r="CH2016" i="7"/>
  <c r="CH2017" i="7"/>
  <c r="CH2018" i="7"/>
  <c r="CH2019" i="7"/>
  <c r="CH2020" i="7"/>
  <c r="CH2021" i="7"/>
  <c r="CH2022" i="7"/>
  <c r="CH2023" i="7"/>
  <c r="CH2024" i="7"/>
  <c r="CH2025" i="7"/>
  <c r="CH2026" i="7"/>
  <c r="CH2027" i="7"/>
  <c r="CH2028" i="7"/>
  <c r="CH2029" i="7"/>
  <c r="CH2030" i="7"/>
  <c r="CH2031" i="7"/>
  <c r="CH2032" i="7"/>
  <c r="CH2033" i="7"/>
  <c r="CH2034" i="7"/>
  <c r="CH2035" i="7"/>
  <c r="CH2036" i="7"/>
  <c r="CH2037" i="7"/>
  <c r="CH2038" i="7"/>
  <c r="CH2039" i="7"/>
  <c r="CH2040" i="7"/>
  <c r="CH2041" i="7"/>
  <c r="CH2042" i="7"/>
  <c r="CH2043" i="7"/>
  <c r="CH2044" i="7"/>
  <c r="CH2045" i="7"/>
  <c r="CH2046" i="7"/>
  <c r="CH2047" i="7"/>
  <c r="CH2048" i="7"/>
  <c r="CH2049" i="7"/>
  <c r="CH2050" i="7"/>
  <c r="CH2051" i="7"/>
  <c r="CH2052" i="7"/>
  <c r="CH2053" i="7"/>
  <c r="CH2054" i="7"/>
  <c r="CH2055" i="7"/>
  <c r="CH2056" i="7"/>
  <c r="CH2057" i="7"/>
  <c r="CH2058" i="7"/>
  <c r="CH2059" i="7"/>
  <c r="CH2060" i="7"/>
  <c r="CH2061" i="7"/>
  <c r="CH2062" i="7"/>
  <c r="CH2063" i="7"/>
  <c r="CH2064" i="7"/>
  <c r="CH2065" i="7"/>
  <c r="CH2066" i="7"/>
  <c r="CH2067" i="7"/>
  <c r="CH2068" i="7"/>
  <c r="CH2069" i="7"/>
  <c r="CH2070" i="7"/>
  <c r="CH2071" i="7"/>
  <c r="CH2072" i="7"/>
  <c r="CH2073" i="7"/>
  <c r="CH2074" i="7"/>
  <c r="CH2075" i="7"/>
  <c r="CH2076" i="7"/>
  <c r="CH2077" i="7"/>
  <c r="CH2078" i="7"/>
  <c r="CH2079" i="7"/>
  <c r="CH2080" i="7"/>
  <c r="CH2081" i="7"/>
  <c r="CH2082" i="7"/>
  <c r="CH2083" i="7"/>
  <c r="CH2084" i="7"/>
  <c r="CH2085" i="7"/>
  <c r="CH2086" i="7"/>
  <c r="CH2087" i="7"/>
  <c r="CH2088" i="7"/>
  <c r="CH2089" i="7"/>
  <c r="CH2090" i="7"/>
  <c r="CH2091" i="7"/>
  <c r="CH2092" i="7"/>
  <c r="CH2093" i="7"/>
  <c r="CH2094" i="7"/>
  <c r="CH2095" i="7"/>
  <c r="CH2096" i="7"/>
  <c r="CH2097" i="7"/>
  <c r="CH2098" i="7"/>
  <c r="CH2099" i="7"/>
  <c r="CH2100" i="7"/>
  <c r="CH2101" i="7"/>
  <c r="CH2102" i="7"/>
  <c r="CH2103" i="7"/>
  <c r="CH2104" i="7"/>
  <c r="CH2105" i="7"/>
  <c r="CH2106" i="7"/>
  <c r="CH2107" i="7"/>
  <c r="CH2108" i="7"/>
  <c r="CH2109" i="7"/>
  <c r="CH2110" i="7"/>
  <c r="CH2111" i="7"/>
  <c r="CH2112" i="7"/>
  <c r="CH2113" i="7"/>
  <c r="CH2114" i="7"/>
  <c r="CH2115" i="7"/>
  <c r="CH2116" i="7"/>
  <c r="CH2117" i="7"/>
  <c r="CH2118" i="7"/>
  <c r="CH2119" i="7"/>
  <c r="CH2120" i="7"/>
  <c r="CH2121" i="7"/>
  <c r="CH2122" i="7"/>
  <c r="CH2123" i="7"/>
  <c r="CH2124" i="7"/>
  <c r="CH2125" i="7"/>
  <c r="CH2126" i="7"/>
  <c r="CH2127" i="7"/>
  <c r="CH2128" i="7"/>
  <c r="CH2129" i="7"/>
  <c r="CH2130" i="7"/>
  <c r="CH2131" i="7"/>
  <c r="CH2132" i="7"/>
  <c r="CH2133" i="7"/>
  <c r="CH2134" i="7"/>
  <c r="CH2135" i="7"/>
  <c r="CH2136" i="7"/>
  <c r="CH2137" i="7"/>
  <c r="CH2138" i="7"/>
  <c r="CH2139" i="7"/>
  <c r="CH2140" i="7"/>
  <c r="CH2141" i="7"/>
  <c r="CH2142" i="7"/>
  <c r="CH2143" i="7"/>
  <c r="CH2144" i="7"/>
  <c r="CH2145" i="7"/>
  <c r="CH2146" i="7"/>
  <c r="CH2147" i="7"/>
  <c r="CH2148" i="7"/>
  <c r="CH2149" i="7"/>
  <c r="CH2150" i="7"/>
  <c r="CH2151" i="7"/>
  <c r="CH2152" i="7"/>
  <c r="CH2153" i="7"/>
  <c r="CH2154" i="7"/>
  <c r="CH2155" i="7"/>
  <c r="CH2156" i="7"/>
  <c r="CH2157" i="7"/>
  <c r="CH2158" i="7"/>
  <c r="CH2159" i="7"/>
  <c r="CH2160" i="7"/>
  <c r="CH2161" i="7"/>
  <c r="CH2162" i="7"/>
  <c r="CH2163" i="7"/>
  <c r="CH2164" i="7"/>
  <c r="CH2165" i="7"/>
  <c r="CH2166" i="7"/>
  <c r="CH2167" i="7"/>
  <c r="CH2168" i="7"/>
  <c r="CH2169" i="7"/>
  <c r="CH2170" i="7"/>
  <c r="CH2171" i="7"/>
  <c r="CH2172" i="7"/>
  <c r="CH2173" i="7"/>
  <c r="CH2174" i="7"/>
  <c r="CH2175" i="7"/>
  <c r="CH2176" i="7"/>
  <c r="CH2177" i="7"/>
  <c r="CH2178" i="7"/>
  <c r="CH2179" i="7"/>
  <c r="CH2180" i="7"/>
  <c r="CH2181" i="7"/>
  <c r="CH2182" i="7"/>
  <c r="CH2183" i="7"/>
  <c r="CH2184" i="7"/>
  <c r="CH2185" i="7"/>
  <c r="CH2186" i="7"/>
  <c r="CH2187" i="7"/>
  <c r="CH2188" i="7"/>
  <c r="CH2189" i="7"/>
  <c r="CH2190" i="7"/>
  <c r="CH2191" i="7"/>
  <c r="CH2192" i="7"/>
  <c r="CH2193" i="7"/>
  <c r="CH2194" i="7"/>
  <c r="CH2195" i="7"/>
  <c r="CH2196" i="7"/>
  <c r="CH2197" i="7"/>
  <c r="CH2198" i="7"/>
  <c r="CH2199" i="7"/>
  <c r="CH2200" i="7"/>
  <c r="CH2201" i="7"/>
  <c r="CH2202" i="7"/>
  <c r="CH2203" i="7"/>
  <c r="CH2204" i="7"/>
  <c r="CH2205" i="7"/>
  <c r="CH2206" i="7"/>
  <c r="CH2207" i="7"/>
  <c r="CH2208" i="7"/>
  <c r="CH2209" i="7"/>
  <c r="CH2210" i="7"/>
  <c r="CH2211" i="7"/>
  <c r="CH2212" i="7"/>
  <c r="CH2213" i="7"/>
  <c r="CH2214" i="7"/>
  <c r="CH2215" i="7"/>
  <c r="CH2216" i="7"/>
  <c r="CH2217" i="7"/>
  <c r="CH2218" i="7"/>
  <c r="CH2219" i="7"/>
  <c r="CH2220" i="7"/>
  <c r="CH2221" i="7"/>
  <c r="CH2222" i="7"/>
  <c r="CH2223" i="7"/>
  <c r="CH2224" i="7"/>
  <c r="CH2225" i="7"/>
  <c r="CH2226" i="7"/>
  <c r="CH2227" i="7"/>
  <c r="CH2228" i="7"/>
  <c r="CH2229" i="7"/>
  <c r="CH2230" i="7"/>
  <c r="CH2231" i="7"/>
  <c r="CH2232" i="7"/>
  <c r="CH2233" i="7"/>
  <c r="CH2234" i="7"/>
  <c r="CH2235" i="7"/>
  <c r="CH2236" i="7"/>
  <c r="CH2237" i="7"/>
  <c r="CH2238" i="7"/>
  <c r="CH2239" i="7"/>
  <c r="CH2240" i="7"/>
  <c r="CH2241" i="7"/>
  <c r="CH2242" i="7"/>
  <c r="CH2243" i="7"/>
  <c r="CH2244" i="7"/>
  <c r="CH2245" i="7"/>
  <c r="CH2246" i="7"/>
  <c r="CH2247" i="7"/>
  <c r="CH2248" i="7"/>
  <c r="CH2249" i="7"/>
  <c r="CH2250" i="7"/>
  <c r="CH2251" i="7"/>
  <c r="CH2252" i="7"/>
  <c r="CH2253" i="7"/>
  <c r="CH2254" i="7"/>
  <c r="CH2255" i="7"/>
  <c r="CH2256" i="7"/>
  <c r="CH2257" i="7"/>
  <c r="CH2258" i="7"/>
  <c r="CH2259" i="7"/>
  <c r="CH2260" i="7"/>
  <c r="CH2261" i="7"/>
  <c r="CH2262" i="7"/>
  <c r="CH2263" i="7"/>
  <c r="CH2264" i="7"/>
  <c r="CH2265" i="7"/>
  <c r="CH2266" i="7"/>
  <c r="CH2267" i="7"/>
  <c r="CH2268" i="7"/>
  <c r="CH2269" i="7"/>
  <c r="CH2270" i="7"/>
  <c r="CH2271" i="7"/>
  <c r="CH2272" i="7"/>
  <c r="CH2273" i="7"/>
  <c r="CH2274" i="7"/>
  <c r="CH2275" i="7"/>
  <c r="CH2276" i="7"/>
  <c r="CH2277" i="7"/>
  <c r="CH2278" i="7"/>
  <c r="CH2279" i="7"/>
  <c r="CH2280" i="7"/>
  <c r="CH2281" i="7"/>
  <c r="CH2282" i="7"/>
  <c r="CH2283" i="7"/>
  <c r="CH2284" i="7"/>
  <c r="CH2285" i="7"/>
  <c r="CH2286" i="7"/>
  <c r="CH2287" i="7"/>
  <c r="CH2288" i="7"/>
  <c r="CH2289" i="7"/>
  <c r="CH2290" i="7"/>
  <c r="CH2291" i="7"/>
  <c r="CH2292" i="7"/>
  <c r="CH2293" i="7"/>
  <c r="CH2294" i="7"/>
  <c r="CH2295" i="7"/>
  <c r="CH2296" i="7"/>
  <c r="CH2297" i="7"/>
  <c r="CH2298" i="7"/>
  <c r="CH2299" i="7"/>
  <c r="CH2300" i="7"/>
  <c r="CH2301" i="7"/>
  <c r="CH2302" i="7"/>
  <c r="CH2303" i="7"/>
  <c r="CH2304" i="7"/>
  <c r="CH2305" i="7"/>
  <c r="CH2306" i="7"/>
  <c r="CH2307" i="7"/>
  <c r="CH2308" i="7"/>
  <c r="CH2309" i="7"/>
  <c r="CH2310" i="7"/>
  <c r="CH2311" i="7"/>
  <c r="CH2312" i="7"/>
  <c r="CH2313" i="7"/>
  <c r="CH2314" i="7"/>
  <c r="CH2315" i="7"/>
  <c r="CH2316" i="7"/>
  <c r="CH2317" i="7"/>
  <c r="CH2318" i="7"/>
  <c r="CH2319" i="7"/>
  <c r="CH2320" i="7"/>
  <c r="CH2321" i="7"/>
  <c r="CH2322" i="7"/>
  <c r="CH2323" i="7"/>
  <c r="CH2324" i="7"/>
  <c r="CH2325" i="7"/>
  <c r="CH2326" i="7"/>
  <c r="CH2327" i="7"/>
  <c r="CH2328" i="7"/>
  <c r="CH2329" i="7"/>
  <c r="CH2330" i="7"/>
  <c r="CH2331" i="7"/>
  <c r="CH2332" i="7"/>
  <c r="CH2333" i="7"/>
  <c r="CH2334" i="7"/>
  <c r="CH2335" i="7"/>
  <c r="CH2336" i="7"/>
  <c r="CH2337" i="7"/>
  <c r="CH2338" i="7"/>
  <c r="CH2339" i="7"/>
  <c r="CH2340" i="7"/>
  <c r="CH2341" i="7"/>
  <c r="CH2342" i="7"/>
  <c r="CH2343" i="7"/>
  <c r="CH2344" i="7"/>
  <c r="CH2345" i="7"/>
  <c r="CH2346" i="7"/>
  <c r="CH2347" i="7"/>
  <c r="CH2348" i="7"/>
  <c r="CH2349" i="7"/>
  <c r="CH2350" i="7"/>
  <c r="CH2351" i="7"/>
  <c r="CH2352" i="7"/>
  <c r="CH2353" i="7"/>
  <c r="CH2354" i="7"/>
  <c r="CH2355" i="7"/>
  <c r="CH2356" i="7"/>
  <c r="CH2357" i="7"/>
  <c r="CH2358" i="7"/>
  <c r="CH2359" i="7"/>
  <c r="CH2360" i="7"/>
  <c r="CH2361" i="7"/>
  <c r="CH2362" i="7"/>
  <c r="CH2363" i="7"/>
  <c r="CH2364" i="7"/>
  <c r="CH2365" i="7"/>
  <c r="CH2366" i="7"/>
  <c r="CH2367" i="7"/>
  <c r="CH2368" i="7"/>
  <c r="CH2369" i="7"/>
  <c r="CH2370" i="7"/>
  <c r="CH2371" i="7"/>
  <c r="CH2372" i="7"/>
  <c r="CH2373" i="7"/>
  <c r="CH2374" i="7"/>
  <c r="CH2375" i="7"/>
  <c r="CH2376" i="7"/>
  <c r="CH2377" i="7"/>
  <c r="CH2378" i="7"/>
  <c r="CH2379" i="7"/>
  <c r="CH2380" i="7"/>
  <c r="CH2381" i="7"/>
  <c r="CH2382" i="7"/>
  <c r="CH2383" i="7"/>
  <c r="CH2384" i="7"/>
  <c r="CH2385" i="7"/>
  <c r="CH2386" i="7"/>
  <c r="CH2387" i="7"/>
  <c r="CH2388" i="7"/>
  <c r="CH2389" i="7"/>
  <c r="CH2390" i="7"/>
  <c r="CH2391" i="7"/>
  <c r="CH2392" i="7"/>
  <c r="CH2393" i="7"/>
  <c r="CH2394" i="7"/>
  <c r="CH2395" i="7"/>
  <c r="CH2396" i="7"/>
  <c r="CH2397" i="7"/>
  <c r="CH2398" i="7"/>
  <c r="CH2399" i="7"/>
  <c r="CH2400" i="7"/>
  <c r="CH2401" i="7"/>
  <c r="CH2402" i="7"/>
  <c r="CH2403" i="7"/>
  <c r="CH2404" i="7"/>
  <c r="CH2405" i="7"/>
  <c r="BT11" i="7"/>
  <c r="BT12" i="7"/>
  <c r="BT13" i="7"/>
  <c r="BT14" i="7"/>
  <c r="BT15" i="7"/>
  <c r="BT16" i="7"/>
  <c r="BT17" i="7"/>
  <c r="BT18" i="7"/>
  <c r="BT19" i="7"/>
  <c r="BT20" i="7"/>
  <c r="BT21" i="7"/>
  <c r="BT22" i="7"/>
  <c r="BT23" i="7"/>
  <c r="BT24" i="7"/>
  <c r="BT25" i="7"/>
  <c r="BT26" i="7"/>
  <c r="BT27" i="7"/>
  <c r="BT28" i="7"/>
  <c r="BT29" i="7"/>
  <c r="BT30" i="7"/>
  <c r="BT31" i="7"/>
  <c r="BT32" i="7"/>
  <c r="BT33" i="7"/>
  <c r="BT34" i="7"/>
  <c r="BT35" i="7"/>
  <c r="BT36" i="7"/>
  <c r="BT37" i="7"/>
  <c r="BT38" i="7"/>
  <c r="BT39" i="7"/>
  <c r="BT40" i="7"/>
  <c r="BT41" i="7"/>
  <c r="BT42" i="7"/>
  <c r="BT43" i="7"/>
  <c r="BT44" i="7"/>
  <c r="BT45" i="7"/>
  <c r="BT46" i="7"/>
  <c r="BT47" i="7"/>
  <c r="BT48" i="7"/>
  <c r="BT49" i="7"/>
  <c r="BT50" i="7"/>
  <c r="BT51" i="7"/>
  <c r="BT52" i="7"/>
  <c r="BT53" i="7"/>
  <c r="BT54" i="7"/>
  <c r="BT55" i="7"/>
  <c r="BT56" i="7"/>
  <c r="BT57" i="7"/>
  <c r="BT58" i="7"/>
  <c r="BT59" i="7"/>
  <c r="BT60" i="7"/>
  <c r="BT61" i="7"/>
  <c r="BT62" i="7"/>
  <c r="BT63" i="7"/>
  <c r="BT64" i="7"/>
  <c r="BT65" i="7"/>
  <c r="BT66" i="7"/>
  <c r="BT67" i="7"/>
  <c r="BT68" i="7"/>
  <c r="BT69" i="7"/>
  <c r="BT70" i="7"/>
  <c r="BT71" i="7"/>
  <c r="BT72" i="7"/>
  <c r="BT73" i="7"/>
  <c r="BT74" i="7"/>
  <c r="BT75" i="7"/>
  <c r="BT76" i="7"/>
  <c r="BT77" i="7"/>
  <c r="BT78" i="7"/>
  <c r="BT79" i="7"/>
  <c r="BT80" i="7"/>
  <c r="BT81" i="7"/>
  <c r="BT82" i="7"/>
  <c r="BT83" i="7"/>
  <c r="BT84" i="7"/>
  <c r="BT85" i="7"/>
  <c r="BT86" i="7"/>
  <c r="BT87" i="7"/>
  <c r="BT88" i="7"/>
  <c r="BT89" i="7"/>
  <c r="BT90" i="7"/>
  <c r="BT91" i="7"/>
  <c r="BT92" i="7"/>
  <c r="BT93" i="7"/>
  <c r="BT94" i="7"/>
  <c r="BT95" i="7"/>
  <c r="BT96" i="7"/>
  <c r="BT97" i="7"/>
  <c r="BT98" i="7"/>
  <c r="BT99" i="7"/>
  <c r="BT100" i="7"/>
  <c r="BT101" i="7"/>
  <c r="BT102" i="7"/>
  <c r="BT103" i="7"/>
  <c r="BT104" i="7"/>
  <c r="BT105" i="7"/>
  <c r="BT106" i="7"/>
  <c r="BT107" i="7"/>
  <c r="BT108" i="7"/>
  <c r="BT109" i="7"/>
  <c r="BT110" i="7"/>
  <c r="BT111" i="7"/>
  <c r="BT112" i="7"/>
  <c r="BT113" i="7"/>
  <c r="BT114" i="7"/>
  <c r="BT115" i="7"/>
  <c r="BT116" i="7"/>
  <c r="BT117" i="7"/>
  <c r="BT118" i="7"/>
  <c r="BT119" i="7"/>
  <c r="BT120" i="7"/>
  <c r="BT121" i="7"/>
  <c r="BT122" i="7"/>
  <c r="BT123" i="7"/>
  <c r="BT124" i="7"/>
  <c r="BT125" i="7"/>
  <c r="BT126" i="7"/>
  <c r="BT127" i="7"/>
  <c r="BT128" i="7"/>
  <c r="BT129" i="7"/>
  <c r="BT130" i="7"/>
  <c r="BT131" i="7"/>
  <c r="BT132" i="7"/>
  <c r="BT133" i="7"/>
  <c r="BT134" i="7"/>
  <c r="BT135" i="7"/>
  <c r="BT136" i="7"/>
  <c r="BT137" i="7"/>
  <c r="BT138" i="7"/>
  <c r="BT139" i="7"/>
  <c r="BT140" i="7"/>
  <c r="BT141" i="7"/>
  <c r="BT142" i="7"/>
  <c r="BT143" i="7"/>
  <c r="BT144" i="7"/>
  <c r="BT145" i="7"/>
  <c r="BT146" i="7"/>
  <c r="BT147" i="7"/>
  <c r="BT148" i="7"/>
  <c r="BT149" i="7"/>
  <c r="BT150" i="7"/>
  <c r="BT151" i="7"/>
  <c r="BT152" i="7"/>
  <c r="BT153" i="7"/>
  <c r="BT154" i="7"/>
  <c r="BT155" i="7"/>
  <c r="BT156" i="7"/>
  <c r="BT157" i="7"/>
  <c r="BT158" i="7"/>
  <c r="BT159" i="7"/>
  <c r="BT160" i="7"/>
  <c r="BT161" i="7"/>
  <c r="BT162" i="7"/>
  <c r="BT163" i="7"/>
  <c r="BT164" i="7"/>
  <c r="BT165" i="7"/>
  <c r="BT166" i="7"/>
  <c r="BT167" i="7"/>
  <c r="BT168" i="7"/>
  <c r="BT169" i="7"/>
  <c r="BT170" i="7"/>
  <c r="BT171" i="7"/>
  <c r="BT172" i="7"/>
  <c r="BT173" i="7"/>
  <c r="BT174" i="7"/>
  <c r="BT175" i="7"/>
  <c r="BT176" i="7"/>
  <c r="BT177" i="7"/>
  <c r="BT178" i="7"/>
  <c r="BT179" i="7"/>
  <c r="BT180" i="7"/>
  <c r="BT181" i="7"/>
  <c r="BT182" i="7"/>
  <c r="BT183" i="7"/>
  <c r="BT184" i="7"/>
  <c r="BT185" i="7"/>
  <c r="BT186" i="7"/>
  <c r="BT187" i="7"/>
  <c r="BT188" i="7"/>
  <c r="BT189" i="7"/>
  <c r="BT190" i="7"/>
  <c r="BT191" i="7"/>
  <c r="BT192" i="7"/>
  <c r="BT193" i="7"/>
  <c r="BT194" i="7"/>
  <c r="BT195" i="7"/>
  <c r="BT196" i="7"/>
  <c r="BT197" i="7"/>
  <c r="BT198" i="7"/>
  <c r="BT199" i="7"/>
  <c r="BT200" i="7"/>
  <c r="BT201" i="7"/>
  <c r="BT202" i="7"/>
  <c r="BT203" i="7"/>
  <c r="BT204" i="7"/>
  <c r="BT205" i="7"/>
  <c r="BT206" i="7"/>
  <c r="BT207" i="7"/>
  <c r="BT208" i="7"/>
  <c r="BT209" i="7"/>
  <c r="BT210" i="7"/>
  <c r="BT211" i="7"/>
  <c r="BT212" i="7"/>
  <c r="BT213" i="7"/>
  <c r="BT214" i="7"/>
  <c r="BT215" i="7"/>
  <c r="BT216" i="7"/>
  <c r="BT217" i="7"/>
  <c r="BT218" i="7"/>
  <c r="BT219" i="7"/>
  <c r="BT220" i="7"/>
  <c r="BT221" i="7"/>
  <c r="BT222" i="7"/>
  <c r="BT223" i="7"/>
  <c r="BT224" i="7"/>
  <c r="BT225" i="7"/>
  <c r="BT226" i="7"/>
  <c r="BT227" i="7"/>
  <c r="BT228" i="7"/>
  <c r="BT229" i="7"/>
  <c r="BT230" i="7"/>
  <c r="BT231" i="7"/>
  <c r="BT232" i="7"/>
  <c r="BT233" i="7"/>
  <c r="BT234" i="7"/>
  <c r="BT235" i="7"/>
  <c r="BT236" i="7"/>
  <c r="BT237" i="7"/>
  <c r="BT238" i="7"/>
  <c r="BT239" i="7"/>
  <c r="BT240" i="7"/>
  <c r="BT241" i="7"/>
  <c r="BT242" i="7"/>
  <c r="BT243" i="7"/>
  <c r="BT244" i="7"/>
  <c r="BT245" i="7"/>
  <c r="BT246" i="7"/>
  <c r="BT247" i="7"/>
  <c r="BT248" i="7"/>
  <c r="BT249" i="7"/>
  <c r="BT250" i="7"/>
  <c r="BT251" i="7"/>
  <c r="BT252" i="7"/>
  <c r="BT253" i="7"/>
  <c r="BT254" i="7"/>
  <c r="BT255" i="7"/>
  <c r="BT256" i="7"/>
  <c r="BT257" i="7"/>
  <c r="BT258" i="7"/>
  <c r="BT259" i="7"/>
  <c r="BT260" i="7"/>
  <c r="BT261" i="7"/>
  <c r="BT262" i="7"/>
  <c r="BT263" i="7"/>
  <c r="BT264" i="7"/>
  <c r="BT265" i="7"/>
  <c r="BT266" i="7"/>
  <c r="BT267" i="7"/>
  <c r="BT268" i="7"/>
  <c r="BT269" i="7"/>
  <c r="BT270" i="7"/>
  <c r="BT271" i="7"/>
  <c r="BT272" i="7"/>
  <c r="BT273" i="7"/>
  <c r="BT274" i="7"/>
  <c r="BT275" i="7"/>
  <c r="BT276" i="7"/>
  <c r="BT277" i="7"/>
  <c r="BT278" i="7"/>
  <c r="BT279" i="7"/>
  <c r="BT280" i="7"/>
  <c r="BT281" i="7"/>
  <c r="BT282" i="7"/>
  <c r="BT283" i="7"/>
  <c r="BT284" i="7"/>
  <c r="BT285" i="7"/>
  <c r="BT286" i="7"/>
  <c r="BT287" i="7"/>
  <c r="BT288" i="7"/>
  <c r="BT289" i="7"/>
  <c r="BT290" i="7"/>
  <c r="BT291" i="7"/>
  <c r="BT292" i="7"/>
  <c r="BT293" i="7"/>
  <c r="BT294" i="7"/>
  <c r="BT295" i="7"/>
  <c r="BT296" i="7"/>
  <c r="BT297" i="7"/>
  <c r="BT298" i="7"/>
  <c r="BT299" i="7"/>
  <c r="BT300" i="7"/>
  <c r="BT301" i="7"/>
  <c r="BT302" i="7"/>
  <c r="BT303" i="7"/>
  <c r="BT304" i="7"/>
  <c r="BT305" i="7"/>
  <c r="BT306" i="7"/>
  <c r="BT307" i="7"/>
  <c r="BT308" i="7"/>
  <c r="BT309" i="7"/>
  <c r="BT310" i="7"/>
  <c r="BT311" i="7"/>
  <c r="BT312" i="7"/>
  <c r="BT313" i="7"/>
  <c r="BT314" i="7"/>
  <c r="BT315" i="7"/>
  <c r="BT316" i="7"/>
  <c r="BT317" i="7"/>
  <c r="BT318" i="7"/>
  <c r="BT319" i="7"/>
  <c r="BT320" i="7"/>
  <c r="BT321" i="7"/>
  <c r="BT322" i="7"/>
  <c r="BT323" i="7"/>
  <c r="BT324" i="7"/>
  <c r="BT325" i="7"/>
  <c r="BT326" i="7"/>
  <c r="BT327" i="7"/>
  <c r="BT328" i="7"/>
  <c r="BT329" i="7"/>
  <c r="BT330" i="7"/>
  <c r="BT331" i="7"/>
  <c r="BT332" i="7"/>
  <c r="BT333" i="7"/>
  <c r="BT334" i="7"/>
  <c r="BT335" i="7"/>
  <c r="BT336" i="7"/>
  <c r="BT337" i="7"/>
  <c r="BT338" i="7"/>
  <c r="BT339" i="7"/>
  <c r="BT340" i="7"/>
  <c r="BT341" i="7"/>
  <c r="BT342" i="7"/>
  <c r="BT343" i="7"/>
  <c r="BT344" i="7"/>
  <c r="BT345" i="7"/>
  <c r="BT346" i="7"/>
  <c r="BT347" i="7"/>
  <c r="BT348" i="7"/>
  <c r="BT349" i="7"/>
  <c r="BT350" i="7"/>
  <c r="BT351" i="7"/>
  <c r="BT352" i="7"/>
  <c r="BT353" i="7"/>
  <c r="BT354" i="7"/>
  <c r="BT355" i="7"/>
  <c r="BT356" i="7"/>
  <c r="BT357" i="7"/>
  <c r="BT358" i="7"/>
  <c r="BT359" i="7"/>
  <c r="BT360" i="7"/>
  <c r="BT361" i="7"/>
  <c r="BT362" i="7"/>
  <c r="BT363" i="7"/>
  <c r="BT364" i="7"/>
  <c r="BT365" i="7"/>
  <c r="BT366" i="7"/>
  <c r="BT367" i="7"/>
  <c r="BT368" i="7"/>
  <c r="BT369" i="7"/>
  <c r="BT370" i="7"/>
  <c r="BT371" i="7"/>
  <c r="BT372" i="7"/>
  <c r="BT373" i="7"/>
  <c r="BT374" i="7"/>
  <c r="BT375" i="7"/>
  <c r="BT376" i="7"/>
  <c r="BT377" i="7"/>
  <c r="BT378" i="7"/>
  <c r="BT379" i="7"/>
  <c r="BT380" i="7"/>
  <c r="BT381" i="7"/>
  <c r="BT382" i="7"/>
  <c r="BT383" i="7"/>
  <c r="BT384" i="7"/>
  <c r="BT385" i="7"/>
  <c r="BT386" i="7"/>
  <c r="BT387" i="7"/>
  <c r="BT388" i="7"/>
  <c r="BT389" i="7"/>
  <c r="BT390" i="7"/>
  <c r="BT391" i="7"/>
  <c r="BT392" i="7"/>
  <c r="BT393" i="7"/>
  <c r="BT394" i="7"/>
  <c r="BT395" i="7"/>
  <c r="BT396" i="7"/>
  <c r="BT397" i="7"/>
  <c r="BT398" i="7"/>
  <c r="BT399" i="7"/>
  <c r="BT400" i="7"/>
  <c r="BT401" i="7"/>
  <c r="BT402" i="7"/>
  <c r="BT403" i="7"/>
  <c r="BT404" i="7"/>
  <c r="BT405" i="7"/>
  <c r="BT406" i="7"/>
  <c r="BT407" i="7"/>
  <c r="BT408" i="7"/>
  <c r="BT409" i="7"/>
  <c r="BT410" i="7"/>
  <c r="BT411" i="7"/>
  <c r="BT412" i="7"/>
  <c r="BT413" i="7"/>
  <c r="BT414" i="7"/>
  <c r="BT415" i="7"/>
  <c r="BT416" i="7"/>
  <c r="BT417" i="7"/>
  <c r="BT418" i="7"/>
  <c r="BT419" i="7"/>
  <c r="BT420" i="7"/>
  <c r="BT421" i="7"/>
  <c r="BT422" i="7"/>
  <c r="BT423" i="7"/>
  <c r="BT424" i="7"/>
  <c r="BT425" i="7"/>
  <c r="BT426" i="7"/>
  <c r="BT427" i="7"/>
  <c r="BT428" i="7"/>
  <c r="BT429" i="7"/>
  <c r="BT430" i="7"/>
  <c r="BT431" i="7"/>
  <c r="BT432" i="7"/>
  <c r="BT433" i="7"/>
  <c r="BT434" i="7"/>
  <c r="BT435" i="7"/>
  <c r="BT436" i="7"/>
  <c r="BT437" i="7"/>
  <c r="BT438" i="7"/>
  <c r="BT439" i="7"/>
  <c r="BT440" i="7"/>
  <c r="BT441" i="7"/>
  <c r="BT442" i="7"/>
  <c r="BT443" i="7"/>
  <c r="BT444" i="7"/>
  <c r="BT445" i="7"/>
  <c r="BT446" i="7"/>
  <c r="BT447" i="7"/>
  <c r="BT448" i="7"/>
  <c r="BT449" i="7"/>
  <c r="BT450" i="7"/>
  <c r="BT451" i="7"/>
  <c r="BT452" i="7"/>
  <c r="BT453" i="7"/>
  <c r="BT454" i="7"/>
  <c r="BT455" i="7"/>
  <c r="BT456" i="7"/>
  <c r="BT457" i="7"/>
  <c r="BT458" i="7"/>
  <c r="BT459" i="7"/>
  <c r="BT460" i="7"/>
  <c r="BT461" i="7"/>
  <c r="BT462" i="7"/>
  <c r="BT463" i="7"/>
  <c r="BT464" i="7"/>
  <c r="BT465" i="7"/>
  <c r="BT466" i="7"/>
  <c r="BT467" i="7"/>
  <c r="BT468" i="7"/>
  <c r="BT469" i="7"/>
  <c r="BT470" i="7"/>
  <c r="BT471" i="7"/>
  <c r="BT472" i="7"/>
  <c r="BT473" i="7"/>
  <c r="BT474" i="7"/>
  <c r="BT475" i="7"/>
  <c r="BT476" i="7"/>
  <c r="BT477" i="7"/>
  <c r="BT478" i="7"/>
  <c r="BT479" i="7"/>
  <c r="BT480" i="7"/>
  <c r="BT481" i="7"/>
  <c r="BT482" i="7"/>
  <c r="BT483" i="7"/>
  <c r="BT484" i="7"/>
  <c r="BT485" i="7"/>
  <c r="BT486" i="7"/>
  <c r="BT487" i="7"/>
  <c r="BT488" i="7"/>
  <c r="BT489" i="7"/>
  <c r="BT490" i="7"/>
  <c r="BT491" i="7"/>
  <c r="BT492" i="7"/>
  <c r="BT493" i="7"/>
  <c r="BT494" i="7"/>
  <c r="BT495" i="7"/>
  <c r="BT496" i="7"/>
  <c r="BT497" i="7"/>
  <c r="BT498" i="7"/>
  <c r="BT499" i="7"/>
  <c r="BT500" i="7"/>
  <c r="BT501" i="7"/>
  <c r="BT502" i="7"/>
  <c r="BT503" i="7"/>
  <c r="BT504" i="7"/>
  <c r="BT505" i="7"/>
  <c r="BT506" i="7"/>
  <c r="BT507" i="7"/>
  <c r="BT508" i="7"/>
  <c r="BT509" i="7"/>
  <c r="BT510" i="7"/>
  <c r="BT511" i="7"/>
  <c r="BT512" i="7"/>
  <c r="BT513" i="7"/>
  <c r="BT514" i="7"/>
  <c r="BT515" i="7"/>
  <c r="BT516" i="7"/>
  <c r="BT517" i="7"/>
  <c r="BT518" i="7"/>
  <c r="BT519" i="7"/>
  <c r="BT520" i="7"/>
  <c r="BT521" i="7"/>
  <c r="BT522" i="7"/>
  <c r="BT523" i="7"/>
  <c r="BT524" i="7"/>
  <c r="BT525" i="7"/>
  <c r="BT526" i="7"/>
  <c r="BT527" i="7"/>
  <c r="BT528" i="7"/>
  <c r="BT529" i="7"/>
  <c r="BT530" i="7"/>
  <c r="BT531" i="7"/>
  <c r="BT532" i="7"/>
  <c r="BT533" i="7"/>
  <c r="BT534" i="7"/>
  <c r="BT535" i="7"/>
  <c r="BT536" i="7"/>
  <c r="BT537" i="7"/>
  <c r="BT538" i="7"/>
  <c r="BT539" i="7"/>
  <c r="BT540" i="7"/>
  <c r="BT541" i="7"/>
  <c r="BT542" i="7"/>
  <c r="BT543" i="7"/>
  <c r="BT544" i="7"/>
  <c r="BT545" i="7"/>
  <c r="BT546" i="7"/>
  <c r="BT547" i="7"/>
  <c r="BT548" i="7"/>
  <c r="BT549" i="7"/>
  <c r="BT550" i="7"/>
  <c r="BT551" i="7"/>
  <c r="BT552" i="7"/>
  <c r="BT553" i="7"/>
  <c r="BT554" i="7"/>
  <c r="BT555" i="7"/>
  <c r="BT556" i="7"/>
  <c r="BT557" i="7"/>
  <c r="BT558" i="7"/>
  <c r="BT559" i="7"/>
  <c r="BT560" i="7"/>
  <c r="BT561" i="7"/>
  <c r="BT562" i="7"/>
  <c r="BT563" i="7"/>
  <c r="BT564" i="7"/>
  <c r="BT565" i="7"/>
  <c r="BT566" i="7"/>
  <c r="BT567" i="7"/>
  <c r="BT568" i="7"/>
  <c r="BT569" i="7"/>
  <c r="BT570" i="7"/>
  <c r="BT571" i="7"/>
  <c r="BT572" i="7"/>
  <c r="BT573" i="7"/>
  <c r="BT574" i="7"/>
  <c r="BT575" i="7"/>
  <c r="BT576" i="7"/>
  <c r="BT577" i="7"/>
  <c r="BT578" i="7"/>
  <c r="BT579" i="7"/>
  <c r="BT580" i="7"/>
  <c r="BT581" i="7"/>
  <c r="BT582" i="7"/>
  <c r="BT583" i="7"/>
  <c r="BT584" i="7"/>
  <c r="BT585" i="7"/>
  <c r="BT586" i="7"/>
  <c r="BT587" i="7"/>
  <c r="BT588" i="7"/>
  <c r="BT589" i="7"/>
  <c r="BT590" i="7"/>
  <c r="BT591" i="7"/>
  <c r="BT592" i="7"/>
  <c r="BT593" i="7"/>
  <c r="BT594" i="7"/>
  <c r="BT595" i="7"/>
  <c r="BT596" i="7"/>
  <c r="BT597" i="7"/>
  <c r="BT598" i="7"/>
  <c r="BT599" i="7"/>
  <c r="BT600" i="7"/>
  <c r="BT601" i="7"/>
  <c r="BT602" i="7"/>
  <c r="BT603" i="7"/>
  <c r="BT604" i="7"/>
  <c r="BT605" i="7"/>
  <c r="BT606" i="7"/>
  <c r="BT607" i="7"/>
  <c r="BT608" i="7"/>
  <c r="BT609" i="7"/>
  <c r="BT610" i="7"/>
  <c r="BT611" i="7"/>
  <c r="BT612" i="7"/>
  <c r="BT613" i="7"/>
  <c r="BT614" i="7"/>
  <c r="BT615" i="7"/>
  <c r="BT616" i="7"/>
  <c r="BT617" i="7"/>
  <c r="BT618" i="7"/>
  <c r="BT619" i="7"/>
  <c r="BT620" i="7"/>
  <c r="BT621" i="7"/>
  <c r="BT622" i="7"/>
  <c r="BT623" i="7"/>
  <c r="BT624" i="7"/>
  <c r="BT625" i="7"/>
  <c r="BT626" i="7"/>
  <c r="BT627" i="7"/>
  <c r="BT628" i="7"/>
  <c r="BT629" i="7"/>
  <c r="BT630" i="7"/>
  <c r="BT631" i="7"/>
  <c r="BT632" i="7"/>
  <c r="BT633" i="7"/>
  <c r="BT634" i="7"/>
  <c r="BT635" i="7"/>
  <c r="BT636" i="7"/>
  <c r="BT637" i="7"/>
  <c r="BT638" i="7"/>
  <c r="BT639" i="7"/>
  <c r="BT640" i="7"/>
  <c r="BT641" i="7"/>
  <c r="BT642" i="7"/>
  <c r="BT643" i="7"/>
  <c r="BT644" i="7"/>
  <c r="BT645" i="7"/>
  <c r="BT646" i="7"/>
  <c r="BT647" i="7"/>
  <c r="BT648" i="7"/>
  <c r="BT649" i="7"/>
  <c r="BT650" i="7"/>
  <c r="BT651" i="7"/>
  <c r="BT652" i="7"/>
  <c r="BT653" i="7"/>
  <c r="BT654" i="7"/>
  <c r="BT655" i="7"/>
  <c r="BT656" i="7"/>
  <c r="BT657" i="7"/>
  <c r="BT658" i="7"/>
  <c r="BT659" i="7"/>
  <c r="BT660" i="7"/>
  <c r="BT661" i="7"/>
  <c r="BT662" i="7"/>
  <c r="BT663" i="7"/>
  <c r="BT664" i="7"/>
  <c r="BT665" i="7"/>
  <c r="BT666" i="7"/>
  <c r="BT667" i="7"/>
  <c r="BT668" i="7"/>
  <c r="BT669" i="7"/>
  <c r="BT670" i="7"/>
  <c r="BT671" i="7"/>
  <c r="BT672" i="7"/>
  <c r="BT673" i="7"/>
  <c r="BT674" i="7"/>
  <c r="BT675" i="7"/>
  <c r="BT676" i="7"/>
  <c r="BT677" i="7"/>
  <c r="BT678" i="7"/>
  <c r="BT679" i="7"/>
  <c r="BT680" i="7"/>
  <c r="BT681" i="7"/>
  <c r="BT682" i="7"/>
  <c r="BT683" i="7"/>
  <c r="BT684" i="7"/>
  <c r="BT685" i="7"/>
  <c r="BT686" i="7"/>
  <c r="BT687" i="7"/>
  <c r="BT688" i="7"/>
  <c r="BT689" i="7"/>
  <c r="BT690" i="7"/>
  <c r="BT691" i="7"/>
  <c r="BT692" i="7"/>
  <c r="BT693" i="7"/>
  <c r="BT694" i="7"/>
  <c r="BT695" i="7"/>
  <c r="BT696" i="7"/>
  <c r="BT697" i="7"/>
  <c r="BT698" i="7"/>
  <c r="BT699" i="7"/>
  <c r="BT700" i="7"/>
  <c r="BT701" i="7"/>
  <c r="BT702" i="7"/>
  <c r="BT703" i="7"/>
  <c r="BT704" i="7"/>
  <c r="BT705" i="7"/>
  <c r="BT706" i="7"/>
  <c r="BT707" i="7"/>
  <c r="BT708" i="7"/>
  <c r="BT709" i="7"/>
  <c r="BT710" i="7"/>
  <c r="BT711" i="7"/>
  <c r="BT712" i="7"/>
  <c r="BT713" i="7"/>
  <c r="BT714" i="7"/>
  <c r="BT715" i="7"/>
  <c r="BT716" i="7"/>
  <c r="BT717" i="7"/>
  <c r="BT718" i="7"/>
  <c r="BT719" i="7"/>
  <c r="BT720" i="7"/>
  <c r="BT721" i="7"/>
  <c r="BT722" i="7"/>
  <c r="BT723" i="7"/>
  <c r="BT724" i="7"/>
  <c r="BT725" i="7"/>
  <c r="BT726" i="7"/>
  <c r="BT727" i="7"/>
  <c r="BT728" i="7"/>
  <c r="BT729" i="7"/>
  <c r="BT730" i="7"/>
  <c r="BT731" i="7"/>
  <c r="BT732" i="7"/>
  <c r="BT733" i="7"/>
  <c r="BT734" i="7"/>
  <c r="BT735" i="7"/>
  <c r="BT736" i="7"/>
  <c r="BT737" i="7"/>
  <c r="BT738" i="7"/>
  <c r="BT739" i="7"/>
  <c r="BT740" i="7"/>
  <c r="BT741" i="7"/>
  <c r="BT742" i="7"/>
  <c r="BT743" i="7"/>
  <c r="BT744" i="7"/>
  <c r="BT745" i="7"/>
  <c r="BT746" i="7"/>
  <c r="BT747" i="7"/>
  <c r="BT748" i="7"/>
  <c r="BT749" i="7"/>
  <c r="BT750" i="7"/>
  <c r="BT751" i="7"/>
  <c r="BT752" i="7"/>
  <c r="BT753" i="7"/>
  <c r="BT754" i="7"/>
  <c r="BT755" i="7"/>
  <c r="BT756" i="7"/>
  <c r="BT757" i="7"/>
  <c r="BT758" i="7"/>
  <c r="BT759" i="7"/>
  <c r="BT760" i="7"/>
  <c r="BT761" i="7"/>
  <c r="BT762" i="7"/>
  <c r="BT763" i="7"/>
  <c r="BT764" i="7"/>
  <c r="BT765" i="7"/>
  <c r="BT766" i="7"/>
  <c r="BT767" i="7"/>
  <c r="BT768" i="7"/>
  <c r="BT769" i="7"/>
  <c r="BT770" i="7"/>
  <c r="BT771" i="7"/>
  <c r="BT772" i="7"/>
  <c r="BT773" i="7"/>
  <c r="BT774" i="7"/>
  <c r="BT775" i="7"/>
  <c r="BT776" i="7"/>
  <c r="BT777" i="7"/>
  <c r="BT778" i="7"/>
  <c r="BT779" i="7"/>
  <c r="BT780" i="7"/>
  <c r="BT781" i="7"/>
  <c r="BT782" i="7"/>
  <c r="BT783" i="7"/>
  <c r="BT784" i="7"/>
  <c r="BT785" i="7"/>
  <c r="BT786" i="7"/>
  <c r="BT787" i="7"/>
  <c r="BT788" i="7"/>
  <c r="BT789" i="7"/>
  <c r="BT790" i="7"/>
  <c r="BT791" i="7"/>
  <c r="BT792" i="7"/>
  <c r="BT793" i="7"/>
  <c r="BT794" i="7"/>
  <c r="BT795" i="7"/>
  <c r="BT796" i="7"/>
  <c r="BT797" i="7"/>
  <c r="BT798" i="7"/>
  <c r="BT799" i="7"/>
  <c r="BT800" i="7"/>
  <c r="BT801" i="7"/>
  <c r="BT802" i="7"/>
  <c r="BT803" i="7"/>
  <c r="BT804" i="7"/>
  <c r="BT805" i="7"/>
  <c r="BT806" i="7"/>
  <c r="BT807" i="7"/>
  <c r="BT808" i="7"/>
  <c r="BT809" i="7"/>
  <c r="BT810" i="7"/>
  <c r="BT811" i="7"/>
  <c r="BT812" i="7"/>
  <c r="BT813" i="7"/>
  <c r="BT814" i="7"/>
  <c r="BT815" i="7"/>
  <c r="BT816" i="7"/>
  <c r="BT817" i="7"/>
  <c r="BT818" i="7"/>
  <c r="BT819" i="7"/>
  <c r="BT820" i="7"/>
  <c r="BT821" i="7"/>
  <c r="BT822" i="7"/>
  <c r="BT823" i="7"/>
  <c r="BT824" i="7"/>
  <c r="BT825" i="7"/>
  <c r="BT826" i="7"/>
  <c r="BT827" i="7"/>
  <c r="BT828" i="7"/>
  <c r="BT829" i="7"/>
  <c r="BT830" i="7"/>
  <c r="BT831" i="7"/>
  <c r="BT832" i="7"/>
  <c r="BT833" i="7"/>
  <c r="BT834" i="7"/>
  <c r="BT835" i="7"/>
  <c r="BT836" i="7"/>
  <c r="BT837" i="7"/>
  <c r="BT838" i="7"/>
  <c r="BT839" i="7"/>
  <c r="BT840" i="7"/>
  <c r="BT841" i="7"/>
  <c r="BT842" i="7"/>
  <c r="BT843" i="7"/>
  <c r="BT844" i="7"/>
  <c r="BT845" i="7"/>
  <c r="BT846" i="7"/>
  <c r="BT847" i="7"/>
  <c r="BT848" i="7"/>
  <c r="BT849" i="7"/>
  <c r="BT850" i="7"/>
  <c r="BT851" i="7"/>
  <c r="BT852" i="7"/>
  <c r="BT853" i="7"/>
  <c r="BT854" i="7"/>
  <c r="BT855" i="7"/>
  <c r="BT856" i="7"/>
  <c r="BT857" i="7"/>
  <c r="BT858" i="7"/>
  <c r="BT859" i="7"/>
  <c r="BT860" i="7"/>
  <c r="BT861" i="7"/>
  <c r="BT862" i="7"/>
  <c r="BT863" i="7"/>
  <c r="BT864" i="7"/>
  <c r="BT865" i="7"/>
  <c r="BT866" i="7"/>
  <c r="BT867" i="7"/>
  <c r="BT868" i="7"/>
  <c r="BT869" i="7"/>
  <c r="BT870" i="7"/>
  <c r="BT871" i="7"/>
  <c r="BT872" i="7"/>
  <c r="BT873" i="7"/>
  <c r="BT874" i="7"/>
  <c r="BT875" i="7"/>
  <c r="BT876" i="7"/>
  <c r="BT877" i="7"/>
  <c r="BT878" i="7"/>
  <c r="BT879" i="7"/>
  <c r="BT880" i="7"/>
  <c r="BT881" i="7"/>
  <c r="BT882" i="7"/>
  <c r="BT883" i="7"/>
  <c r="BT884" i="7"/>
  <c r="BT885" i="7"/>
  <c r="BT886" i="7"/>
  <c r="BT887" i="7"/>
  <c r="BT888" i="7"/>
  <c r="BT889" i="7"/>
  <c r="BT890" i="7"/>
  <c r="BT891" i="7"/>
  <c r="BT892" i="7"/>
  <c r="BT893" i="7"/>
  <c r="BT894" i="7"/>
  <c r="BT895" i="7"/>
  <c r="BT896" i="7"/>
  <c r="BT897" i="7"/>
  <c r="BT898" i="7"/>
  <c r="BT899" i="7"/>
  <c r="BT900" i="7"/>
  <c r="BT901" i="7"/>
  <c r="BT902" i="7"/>
  <c r="BT903" i="7"/>
  <c r="BT904" i="7"/>
  <c r="BT905" i="7"/>
  <c r="BT906" i="7"/>
  <c r="BT907" i="7"/>
  <c r="BT908" i="7"/>
  <c r="BT909" i="7"/>
  <c r="BT910" i="7"/>
  <c r="BT911" i="7"/>
  <c r="BT912" i="7"/>
  <c r="BT913" i="7"/>
  <c r="BT914" i="7"/>
  <c r="BT915" i="7"/>
  <c r="BT916" i="7"/>
  <c r="BT917" i="7"/>
  <c r="BT918" i="7"/>
  <c r="BT919" i="7"/>
  <c r="BT920" i="7"/>
  <c r="BT921" i="7"/>
  <c r="BT922" i="7"/>
  <c r="BT923" i="7"/>
  <c r="BT924" i="7"/>
  <c r="BT925" i="7"/>
  <c r="BT926" i="7"/>
  <c r="BT927" i="7"/>
  <c r="BT928" i="7"/>
  <c r="BT929" i="7"/>
  <c r="BT930" i="7"/>
  <c r="BT931" i="7"/>
  <c r="BT932" i="7"/>
  <c r="BT933" i="7"/>
  <c r="BT934" i="7"/>
  <c r="BT935" i="7"/>
  <c r="BT936" i="7"/>
  <c r="BT937" i="7"/>
  <c r="BT938" i="7"/>
  <c r="BT939" i="7"/>
  <c r="BT940" i="7"/>
  <c r="BT941" i="7"/>
  <c r="BT942" i="7"/>
  <c r="BT943" i="7"/>
  <c r="BT944" i="7"/>
  <c r="BT945" i="7"/>
  <c r="BT946" i="7"/>
  <c r="BT947" i="7"/>
  <c r="BT948" i="7"/>
  <c r="BT949" i="7"/>
  <c r="BT950" i="7"/>
  <c r="BT951" i="7"/>
  <c r="BT952" i="7"/>
  <c r="BT953" i="7"/>
  <c r="BT954" i="7"/>
  <c r="BT955" i="7"/>
  <c r="BT956" i="7"/>
  <c r="BT957" i="7"/>
  <c r="BT958" i="7"/>
  <c r="BT959" i="7"/>
  <c r="BT960" i="7"/>
  <c r="BT961" i="7"/>
  <c r="BT962" i="7"/>
  <c r="BT963" i="7"/>
  <c r="BT964" i="7"/>
  <c r="BT965" i="7"/>
  <c r="BT966" i="7"/>
  <c r="BT967" i="7"/>
  <c r="BT968" i="7"/>
  <c r="BT969" i="7"/>
  <c r="BT970" i="7"/>
  <c r="BT971" i="7"/>
  <c r="BT972" i="7"/>
  <c r="BT973" i="7"/>
  <c r="BT974" i="7"/>
  <c r="BT975" i="7"/>
  <c r="BT976" i="7"/>
  <c r="BT977" i="7"/>
  <c r="BT978" i="7"/>
  <c r="BT979" i="7"/>
  <c r="BT980" i="7"/>
  <c r="BT981" i="7"/>
  <c r="BT982" i="7"/>
  <c r="BT983" i="7"/>
  <c r="BT984" i="7"/>
  <c r="BT985" i="7"/>
  <c r="BT986" i="7"/>
  <c r="BT987" i="7"/>
  <c r="BT988" i="7"/>
  <c r="BT989" i="7"/>
  <c r="BT990" i="7"/>
  <c r="BT991" i="7"/>
  <c r="BT992" i="7"/>
  <c r="BT993" i="7"/>
  <c r="BT994" i="7"/>
  <c r="BT995" i="7"/>
  <c r="BT996" i="7"/>
  <c r="BT997" i="7"/>
  <c r="BT998" i="7"/>
  <c r="BT999" i="7"/>
  <c r="BT1000" i="7"/>
  <c r="BT1001" i="7"/>
  <c r="BT1002" i="7"/>
  <c r="BT1003" i="7"/>
  <c r="BT1004" i="7"/>
  <c r="BT1005" i="7"/>
  <c r="BT1006" i="7"/>
  <c r="BT1007" i="7"/>
  <c r="BT1008" i="7"/>
  <c r="BT1009" i="7"/>
  <c r="BT1010" i="7"/>
  <c r="BT1011" i="7"/>
  <c r="BT1012" i="7"/>
  <c r="BT1013" i="7"/>
  <c r="BT1014" i="7"/>
  <c r="BT1015" i="7"/>
  <c r="BT1016" i="7"/>
  <c r="BT1017" i="7"/>
  <c r="BT1018" i="7"/>
  <c r="BT1019" i="7"/>
  <c r="BT1020" i="7"/>
  <c r="BT1021" i="7"/>
  <c r="BT1022" i="7"/>
  <c r="BT1023" i="7"/>
  <c r="BT1024" i="7"/>
  <c r="BT1025" i="7"/>
  <c r="BT1026" i="7"/>
  <c r="BT1027" i="7"/>
  <c r="BT1028" i="7"/>
  <c r="BT1029" i="7"/>
  <c r="BT1030" i="7"/>
  <c r="BT1031" i="7"/>
  <c r="BT1032" i="7"/>
  <c r="BT1033" i="7"/>
  <c r="BT1034" i="7"/>
  <c r="BT1035" i="7"/>
  <c r="BT1036" i="7"/>
  <c r="BT1037" i="7"/>
  <c r="BT1038" i="7"/>
  <c r="BT1039" i="7"/>
  <c r="BT1040" i="7"/>
  <c r="BT1041" i="7"/>
  <c r="BT1042" i="7"/>
  <c r="BT1043" i="7"/>
  <c r="BT1044" i="7"/>
  <c r="BT1045" i="7"/>
  <c r="BT1046" i="7"/>
  <c r="BT1047" i="7"/>
  <c r="BT1048" i="7"/>
  <c r="BT1049" i="7"/>
  <c r="BT1050" i="7"/>
  <c r="BT1051" i="7"/>
  <c r="BT1052" i="7"/>
  <c r="BT1053" i="7"/>
  <c r="BT1054" i="7"/>
  <c r="BT1055" i="7"/>
  <c r="BT1056" i="7"/>
  <c r="BT1057" i="7"/>
  <c r="BT1058" i="7"/>
  <c r="BT1059" i="7"/>
  <c r="BT1060" i="7"/>
  <c r="BT1061" i="7"/>
  <c r="BT1062" i="7"/>
  <c r="BT1063" i="7"/>
  <c r="BT1064" i="7"/>
  <c r="BT1065" i="7"/>
  <c r="BT1066" i="7"/>
  <c r="BT1067" i="7"/>
  <c r="BT1068" i="7"/>
  <c r="BT1069" i="7"/>
  <c r="BT1070" i="7"/>
  <c r="BT1071" i="7"/>
  <c r="BT1072" i="7"/>
  <c r="BT1073" i="7"/>
  <c r="BT1074" i="7"/>
  <c r="BT1075" i="7"/>
  <c r="BT1076" i="7"/>
  <c r="BT1077" i="7"/>
  <c r="BT1078" i="7"/>
  <c r="BT1079" i="7"/>
  <c r="BT1080" i="7"/>
  <c r="BT1081" i="7"/>
  <c r="BT1082" i="7"/>
  <c r="BT1083" i="7"/>
  <c r="BT1084" i="7"/>
  <c r="BT1085" i="7"/>
  <c r="BT1086" i="7"/>
  <c r="BT1087" i="7"/>
  <c r="BT1088" i="7"/>
  <c r="BT1089" i="7"/>
  <c r="BT1090" i="7"/>
  <c r="BT1091" i="7"/>
  <c r="BT1092" i="7"/>
  <c r="BT1093" i="7"/>
  <c r="BT1094" i="7"/>
  <c r="BT1095" i="7"/>
  <c r="BT1096" i="7"/>
  <c r="BT1097" i="7"/>
  <c r="BT1098" i="7"/>
  <c r="BT1099" i="7"/>
  <c r="BT1100" i="7"/>
  <c r="BT1101" i="7"/>
  <c r="BT1102" i="7"/>
  <c r="BT1103" i="7"/>
  <c r="BT1104" i="7"/>
  <c r="BT1105" i="7"/>
  <c r="BT1106" i="7"/>
  <c r="BT1107" i="7"/>
  <c r="BT1108" i="7"/>
  <c r="BT1109" i="7"/>
  <c r="BT1110" i="7"/>
  <c r="BT1111" i="7"/>
  <c r="BT1112" i="7"/>
  <c r="BT1113" i="7"/>
  <c r="BT1114" i="7"/>
  <c r="BT1115" i="7"/>
  <c r="BT1116" i="7"/>
  <c r="BT1117" i="7"/>
  <c r="BT1118" i="7"/>
  <c r="BT1119" i="7"/>
  <c r="BT1120" i="7"/>
  <c r="BT1121" i="7"/>
  <c r="BT1122" i="7"/>
  <c r="BT1123" i="7"/>
  <c r="BT1124" i="7"/>
  <c r="BT1125" i="7"/>
  <c r="BT1126" i="7"/>
  <c r="BT1127" i="7"/>
  <c r="BT1128" i="7"/>
  <c r="BT1129" i="7"/>
  <c r="BT1130" i="7"/>
  <c r="BT1131" i="7"/>
  <c r="BT1132" i="7"/>
  <c r="BT1133" i="7"/>
  <c r="BT1134" i="7"/>
  <c r="BT1135" i="7"/>
  <c r="BT1136" i="7"/>
  <c r="BT1137" i="7"/>
  <c r="BT1138" i="7"/>
  <c r="BT1139" i="7"/>
  <c r="BT1140" i="7"/>
  <c r="BT1141" i="7"/>
  <c r="BT1142" i="7"/>
  <c r="BT1143" i="7"/>
  <c r="BT1144" i="7"/>
  <c r="BT1145" i="7"/>
  <c r="BT1146" i="7"/>
  <c r="BT1147" i="7"/>
  <c r="BT1148" i="7"/>
  <c r="BT1149" i="7"/>
  <c r="BT1150" i="7"/>
  <c r="BT1151" i="7"/>
  <c r="BT1152" i="7"/>
  <c r="BT1153" i="7"/>
  <c r="BT1154" i="7"/>
  <c r="BT1155" i="7"/>
  <c r="BT1156" i="7"/>
  <c r="BT1157" i="7"/>
  <c r="BT1158" i="7"/>
  <c r="BT1159" i="7"/>
  <c r="BT1160" i="7"/>
  <c r="BT1161" i="7"/>
  <c r="BT1162" i="7"/>
  <c r="BT1163" i="7"/>
  <c r="BT1164" i="7"/>
  <c r="BT1165" i="7"/>
  <c r="BT1166" i="7"/>
  <c r="BT1167" i="7"/>
  <c r="BT1168" i="7"/>
  <c r="BT1169" i="7"/>
  <c r="BT1170" i="7"/>
  <c r="BT1171" i="7"/>
  <c r="BT1172" i="7"/>
  <c r="BT1173" i="7"/>
  <c r="BT1174" i="7"/>
  <c r="BT1175" i="7"/>
  <c r="BT1176" i="7"/>
  <c r="BT1177" i="7"/>
  <c r="BT1178" i="7"/>
  <c r="BT1179" i="7"/>
  <c r="BT1180" i="7"/>
  <c r="BT1181" i="7"/>
  <c r="BT1182" i="7"/>
  <c r="BT1183" i="7"/>
  <c r="BT1184" i="7"/>
  <c r="BT1185" i="7"/>
  <c r="BT1186" i="7"/>
  <c r="BT1187" i="7"/>
  <c r="BT1188" i="7"/>
  <c r="BT1189" i="7"/>
  <c r="BT1190" i="7"/>
  <c r="BT1191" i="7"/>
  <c r="BT1192" i="7"/>
  <c r="BT1193" i="7"/>
  <c r="BT1194" i="7"/>
  <c r="BT1195" i="7"/>
  <c r="BT1196" i="7"/>
  <c r="BT1197" i="7"/>
  <c r="BT1198" i="7"/>
  <c r="BT1199" i="7"/>
  <c r="BT1200" i="7"/>
  <c r="BT1201" i="7"/>
  <c r="BT1202" i="7"/>
  <c r="BT1203" i="7"/>
  <c r="BT1204" i="7"/>
  <c r="BT1205" i="7"/>
  <c r="BT1206" i="7"/>
  <c r="BT1207" i="7"/>
  <c r="BT1208" i="7"/>
  <c r="BT1209" i="7"/>
  <c r="BT1210" i="7"/>
  <c r="BT1211" i="7"/>
  <c r="BT1212" i="7"/>
  <c r="BT1213" i="7"/>
  <c r="BT1214" i="7"/>
  <c r="BT1215" i="7"/>
  <c r="BT1216" i="7"/>
  <c r="BT1217" i="7"/>
  <c r="BT1218" i="7"/>
  <c r="BT1219" i="7"/>
  <c r="BT1220" i="7"/>
  <c r="BT1221" i="7"/>
  <c r="BT1222" i="7"/>
  <c r="BT1223" i="7"/>
  <c r="BT1224" i="7"/>
  <c r="BT1225" i="7"/>
  <c r="BT1226" i="7"/>
  <c r="BT1227" i="7"/>
  <c r="BT1228" i="7"/>
  <c r="BT1229" i="7"/>
  <c r="BT1230" i="7"/>
  <c r="BT1231" i="7"/>
  <c r="BT1232" i="7"/>
  <c r="BT1233" i="7"/>
  <c r="BT1234" i="7"/>
  <c r="BT1235" i="7"/>
  <c r="BT1236" i="7"/>
  <c r="BT1237" i="7"/>
  <c r="BT1238" i="7"/>
  <c r="BT1239" i="7"/>
  <c r="BT1240" i="7"/>
  <c r="BT1241" i="7"/>
  <c r="BT1242" i="7"/>
  <c r="BT1243" i="7"/>
  <c r="BT1244" i="7"/>
  <c r="BT1245" i="7"/>
  <c r="BT1246" i="7"/>
  <c r="BT1247" i="7"/>
  <c r="BT1248" i="7"/>
  <c r="BT1249" i="7"/>
  <c r="BT1250" i="7"/>
  <c r="BT1251" i="7"/>
  <c r="BT1252" i="7"/>
  <c r="BT1253" i="7"/>
  <c r="BT1254" i="7"/>
  <c r="BT1255" i="7"/>
  <c r="BT1256" i="7"/>
  <c r="BT1257" i="7"/>
  <c r="BT1258" i="7"/>
  <c r="BT1259" i="7"/>
  <c r="BT1260" i="7"/>
  <c r="BT1261" i="7"/>
  <c r="BT1262" i="7"/>
  <c r="BT1263" i="7"/>
  <c r="BT1264" i="7"/>
  <c r="BT1265" i="7"/>
  <c r="BT1266" i="7"/>
  <c r="BT1267" i="7"/>
  <c r="BT1268" i="7"/>
  <c r="BT1269" i="7"/>
  <c r="BT1270" i="7"/>
  <c r="BT1271" i="7"/>
  <c r="BT1272" i="7"/>
  <c r="BT1273" i="7"/>
  <c r="BT1274" i="7"/>
  <c r="BT1275" i="7"/>
  <c r="BT1276" i="7"/>
  <c r="BT1277" i="7"/>
  <c r="BT1278" i="7"/>
  <c r="BT1279" i="7"/>
  <c r="BT1280" i="7"/>
  <c r="BT1281" i="7"/>
  <c r="BT1282" i="7"/>
  <c r="BT1283" i="7"/>
  <c r="BT1284" i="7"/>
  <c r="BT1285" i="7"/>
  <c r="BT1286" i="7"/>
  <c r="BT1287" i="7"/>
  <c r="BT1288" i="7"/>
  <c r="BT1289" i="7"/>
  <c r="BT1290" i="7"/>
  <c r="BT1291" i="7"/>
  <c r="BT1292" i="7"/>
  <c r="BT1293" i="7"/>
  <c r="BT1294" i="7"/>
  <c r="BT1295" i="7"/>
  <c r="BT1296" i="7"/>
  <c r="BT1297" i="7"/>
  <c r="BT1298" i="7"/>
  <c r="BT1299" i="7"/>
  <c r="BT1300" i="7"/>
  <c r="BT1301" i="7"/>
  <c r="BT1302" i="7"/>
  <c r="BT1303" i="7"/>
  <c r="BT1304" i="7"/>
  <c r="BT1305" i="7"/>
  <c r="BT1306" i="7"/>
  <c r="BT1307" i="7"/>
  <c r="BT1308" i="7"/>
  <c r="BT1309" i="7"/>
  <c r="BT1310" i="7"/>
  <c r="BT1311" i="7"/>
  <c r="BT1312" i="7"/>
  <c r="BT1313" i="7"/>
  <c r="BT1314" i="7"/>
  <c r="BT1315" i="7"/>
  <c r="BT1316" i="7"/>
  <c r="BT1317" i="7"/>
  <c r="BT1318" i="7"/>
  <c r="BT1319" i="7"/>
  <c r="BT1320" i="7"/>
  <c r="BT1321" i="7"/>
  <c r="BT1322" i="7"/>
  <c r="BT1323" i="7"/>
  <c r="BT1324" i="7"/>
  <c r="BT1325" i="7"/>
  <c r="BT1326" i="7"/>
  <c r="BT1327" i="7"/>
  <c r="BT1328" i="7"/>
  <c r="BT1329" i="7"/>
  <c r="BT1330" i="7"/>
  <c r="BT1331" i="7"/>
  <c r="BT1332" i="7"/>
  <c r="BT1333" i="7"/>
  <c r="BT1334" i="7"/>
  <c r="BT1335" i="7"/>
  <c r="BT1336" i="7"/>
  <c r="BT1337" i="7"/>
  <c r="BT1338" i="7"/>
  <c r="BT1339" i="7"/>
  <c r="BT1340" i="7"/>
  <c r="BT1341" i="7"/>
  <c r="BT1342" i="7"/>
  <c r="BT1343" i="7"/>
  <c r="BT1344" i="7"/>
  <c r="BT1345" i="7"/>
  <c r="BT1346" i="7"/>
  <c r="BT1347" i="7"/>
  <c r="BT1348" i="7"/>
  <c r="BT1349" i="7"/>
  <c r="BT1350" i="7"/>
  <c r="BT1351" i="7"/>
  <c r="BT1352" i="7"/>
  <c r="BT1353" i="7"/>
  <c r="BT1354" i="7"/>
  <c r="BT1355" i="7"/>
  <c r="BT1356" i="7"/>
  <c r="BT1357" i="7"/>
  <c r="BT1358" i="7"/>
  <c r="BT1359" i="7"/>
  <c r="BT1360" i="7"/>
  <c r="BT1361" i="7"/>
  <c r="BT1362" i="7"/>
  <c r="BT1363" i="7"/>
  <c r="BT1364" i="7"/>
  <c r="BT1365" i="7"/>
  <c r="BT1366" i="7"/>
  <c r="BT1367" i="7"/>
  <c r="BT1368" i="7"/>
  <c r="BT1369" i="7"/>
  <c r="BT1370" i="7"/>
  <c r="BT1371" i="7"/>
  <c r="BT1372" i="7"/>
  <c r="BT1373" i="7"/>
  <c r="BT1374" i="7"/>
  <c r="BT1375" i="7"/>
  <c r="BT1376" i="7"/>
  <c r="BT1377" i="7"/>
  <c r="BT1378" i="7"/>
  <c r="BT1379" i="7"/>
  <c r="BT1380" i="7"/>
  <c r="BT1381" i="7"/>
  <c r="BT1382" i="7"/>
  <c r="BT1383" i="7"/>
  <c r="BT1384" i="7"/>
  <c r="BT1385" i="7"/>
  <c r="BT1386" i="7"/>
  <c r="BT1387" i="7"/>
  <c r="BT1388" i="7"/>
  <c r="BT1389" i="7"/>
  <c r="BT1390" i="7"/>
  <c r="BT1391" i="7"/>
  <c r="BT1392" i="7"/>
  <c r="BT1393" i="7"/>
  <c r="BT1394" i="7"/>
  <c r="BT1395" i="7"/>
  <c r="BT1396" i="7"/>
  <c r="BT1397" i="7"/>
  <c r="BT1398" i="7"/>
  <c r="BT1399" i="7"/>
  <c r="BT1400" i="7"/>
  <c r="BT1401" i="7"/>
  <c r="BT1402" i="7"/>
  <c r="BT1403" i="7"/>
  <c r="BT1404" i="7"/>
  <c r="BT1405" i="7"/>
  <c r="BT1406" i="7"/>
  <c r="BT1407" i="7"/>
  <c r="BT1408" i="7"/>
  <c r="BT1409" i="7"/>
  <c r="BT1410" i="7"/>
  <c r="BT1411" i="7"/>
  <c r="BT1412" i="7"/>
  <c r="BT1413" i="7"/>
  <c r="BT1414" i="7"/>
  <c r="BT1415" i="7"/>
  <c r="BT1416" i="7"/>
  <c r="BT1417" i="7"/>
  <c r="BT1418" i="7"/>
  <c r="BT1419" i="7"/>
  <c r="BT1420" i="7"/>
  <c r="BT1421" i="7"/>
  <c r="BT1422" i="7"/>
  <c r="BT1423" i="7"/>
  <c r="BT1424" i="7"/>
  <c r="BT1425" i="7"/>
  <c r="BT1426" i="7"/>
  <c r="BT1427" i="7"/>
  <c r="BT1428" i="7"/>
  <c r="BT1429" i="7"/>
  <c r="BT1430" i="7"/>
  <c r="BT1431" i="7"/>
  <c r="BT1432" i="7"/>
  <c r="BT1433" i="7"/>
  <c r="BT1434" i="7"/>
  <c r="BT1435" i="7"/>
  <c r="BT1436" i="7"/>
  <c r="BT1437" i="7"/>
  <c r="BT1438" i="7"/>
  <c r="BT1439" i="7"/>
  <c r="BT1440" i="7"/>
  <c r="BT1441" i="7"/>
  <c r="BT1442" i="7"/>
  <c r="BT1443" i="7"/>
  <c r="BT1444" i="7"/>
  <c r="BT1445" i="7"/>
  <c r="BT1446" i="7"/>
  <c r="BT1447" i="7"/>
  <c r="BT1448" i="7"/>
  <c r="BT1449" i="7"/>
  <c r="BT1450" i="7"/>
  <c r="BT1451" i="7"/>
  <c r="BT1452" i="7"/>
  <c r="BT1453" i="7"/>
  <c r="BT1454" i="7"/>
  <c r="BT1455" i="7"/>
  <c r="BT1456" i="7"/>
  <c r="BT1457" i="7"/>
  <c r="BT1458" i="7"/>
  <c r="BT1459" i="7"/>
  <c r="BT1460" i="7"/>
  <c r="BT1461" i="7"/>
  <c r="BT1462" i="7"/>
  <c r="BT1463" i="7"/>
  <c r="BT1464" i="7"/>
  <c r="BT1465" i="7"/>
  <c r="BT1466" i="7"/>
  <c r="BT1467" i="7"/>
  <c r="BT1468" i="7"/>
  <c r="BT1469" i="7"/>
  <c r="BT1470" i="7"/>
  <c r="BT1471" i="7"/>
  <c r="BT1472" i="7"/>
  <c r="BT1473" i="7"/>
  <c r="BT1474" i="7"/>
  <c r="BT1475" i="7"/>
  <c r="BT1476" i="7"/>
  <c r="BT1477" i="7"/>
  <c r="BT1478" i="7"/>
  <c r="BT1479" i="7"/>
  <c r="BT1480" i="7"/>
  <c r="BT1481" i="7"/>
  <c r="BT1482" i="7"/>
  <c r="BT1483" i="7"/>
  <c r="BT1484" i="7"/>
  <c r="BT1485" i="7"/>
  <c r="BT1486" i="7"/>
  <c r="BT1487" i="7"/>
  <c r="BT1488" i="7"/>
  <c r="BT1489" i="7"/>
  <c r="BT1490" i="7"/>
  <c r="BT1491" i="7"/>
  <c r="BT1492" i="7"/>
  <c r="BT1493" i="7"/>
  <c r="BT1494" i="7"/>
  <c r="BT1495" i="7"/>
  <c r="BT1496" i="7"/>
  <c r="BT1497" i="7"/>
  <c r="BT1498" i="7"/>
  <c r="BT1499" i="7"/>
  <c r="BT1500" i="7"/>
  <c r="BT1501" i="7"/>
  <c r="BT1502" i="7"/>
  <c r="BT1503" i="7"/>
  <c r="BT1504" i="7"/>
  <c r="BT1505" i="7"/>
  <c r="BT1506" i="7"/>
  <c r="BT1507" i="7"/>
  <c r="BT1508" i="7"/>
  <c r="BT1509" i="7"/>
  <c r="BT1510" i="7"/>
  <c r="BT1511" i="7"/>
  <c r="BT1512" i="7"/>
  <c r="BT1513" i="7"/>
  <c r="BT1514" i="7"/>
  <c r="BT1515" i="7"/>
  <c r="BT1516" i="7"/>
  <c r="BT1517" i="7"/>
  <c r="BT1518" i="7"/>
  <c r="BT1519" i="7"/>
  <c r="BT1520" i="7"/>
  <c r="BT1521" i="7"/>
  <c r="BT1522" i="7"/>
  <c r="BT1523" i="7"/>
  <c r="BT1524" i="7"/>
  <c r="BT1525" i="7"/>
  <c r="BT1526" i="7"/>
  <c r="BT1527" i="7"/>
  <c r="BT1528" i="7"/>
  <c r="BT1529" i="7"/>
  <c r="BT1530" i="7"/>
  <c r="BT1531" i="7"/>
  <c r="BT1532" i="7"/>
  <c r="BT1533" i="7"/>
  <c r="BT1534" i="7"/>
  <c r="BT1535" i="7"/>
  <c r="BT1536" i="7"/>
  <c r="BT1537" i="7"/>
  <c r="BT1538" i="7"/>
  <c r="BT1539" i="7"/>
  <c r="BT1540" i="7"/>
  <c r="BT1541" i="7"/>
  <c r="BT1542" i="7"/>
  <c r="BT1543" i="7"/>
  <c r="BT1544" i="7"/>
  <c r="BT1545" i="7"/>
  <c r="BT1546" i="7"/>
  <c r="BT1547" i="7"/>
  <c r="BT1548" i="7"/>
  <c r="BT1549" i="7"/>
  <c r="BT1550" i="7"/>
  <c r="BT1551" i="7"/>
  <c r="BT1552" i="7"/>
  <c r="BT1553" i="7"/>
  <c r="BT1554" i="7"/>
  <c r="BT1555" i="7"/>
  <c r="BT1556" i="7"/>
  <c r="BT1557" i="7"/>
  <c r="BT1558" i="7"/>
  <c r="BT1559" i="7"/>
  <c r="BT1560" i="7"/>
  <c r="BT1561" i="7"/>
  <c r="BT1562" i="7"/>
  <c r="BT1563" i="7"/>
  <c r="BT1564" i="7"/>
  <c r="BT1565" i="7"/>
  <c r="BT1566" i="7"/>
  <c r="BT1567" i="7"/>
  <c r="BT1568" i="7"/>
  <c r="BT1569" i="7"/>
  <c r="BT1570" i="7"/>
  <c r="BT1571" i="7"/>
  <c r="BT1572" i="7"/>
  <c r="BT1573" i="7"/>
  <c r="BT1574" i="7"/>
  <c r="BT1575" i="7"/>
  <c r="BT1576" i="7"/>
  <c r="BT1577" i="7"/>
  <c r="BT1578" i="7"/>
  <c r="BT1579" i="7"/>
  <c r="BT1580" i="7"/>
  <c r="BT1581" i="7"/>
  <c r="BT1582" i="7"/>
  <c r="BT1583" i="7"/>
  <c r="BT1584" i="7"/>
  <c r="BT1585" i="7"/>
  <c r="BT1586" i="7"/>
  <c r="BT1587" i="7"/>
  <c r="BT1588" i="7"/>
  <c r="BT1589" i="7"/>
  <c r="BT1590" i="7"/>
  <c r="BT1591" i="7"/>
  <c r="BT1592" i="7"/>
  <c r="BT1593" i="7"/>
  <c r="BT1594" i="7"/>
  <c r="BT1595" i="7"/>
  <c r="BT1596" i="7"/>
  <c r="BT1597" i="7"/>
  <c r="BT1598" i="7"/>
  <c r="BT1599" i="7"/>
  <c r="BT1600" i="7"/>
  <c r="BT1601" i="7"/>
  <c r="BT1602" i="7"/>
  <c r="BT1603" i="7"/>
  <c r="BT1604" i="7"/>
  <c r="BT1605" i="7"/>
  <c r="BT1606" i="7"/>
  <c r="BT1607" i="7"/>
  <c r="BT1608" i="7"/>
  <c r="BT1609" i="7"/>
  <c r="BT1610" i="7"/>
  <c r="BT1611" i="7"/>
  <c r="BT1612" i="7"/>
  <c r="BT1613" i="7"/>
  <c r="BT1614" i="7"/>
  <c r="BT1615" i="7"/>
  <c r="BT1616" i="7"/>
  <c r="BT1617" i="7"/>
  <c r="BT1618" i="7"/>
  <c r="BT1619" i="7"/>
  <c r="BT1620" i="7"/>
  <c r="BT1621" i="7"/>
  <c r="BT1622" i="7"/>
  <c r="BT1623" i="7"/>
  <c r="BT1624" i="7"/>
  <c r="BT1625" i="7"/>
  <c r="BT1626" i="7"/>
  <c r="BT1627" i="7"/>
  <c r="BT1628" i="7"/>
  <c r="BT1629" i="7"/>
  <c r="BT1630" i="7"/>
  <c r="BT1631" i="7"/>
  <c r="BT1632" i="7"/>
  <c r="BT1633" i="7"/>
  <c r="BT1634" i="7"/>
  <c r="BT1635" i="7"/>
  <c r="BT1636" i="7"/>
  <c r="BT1637" i="7"/>
  <c r="BT1638" i="7"/>
  <c r="BT1639" i="7"/>
  <c r="BT1640" i="7"/>
  <c r="BT1641" i="7"/>
  <c r="BT1642" i="7"/>
  <c r="BT1643" i="7"/>
  <c r="BT1644" i="7"/>
  <c r="BT1645" i="7"/>
  <c r="BT1646" i="7"/>
  <c r="BT1647" i="7"/>
  <c r="BT1648" i="7"/>
  <c r="BT1649" i="7"/>
  <c r="BT1650" i="7"/>
  <c r="BT1651" i="7"/>
  <c r="BT1652" i="7"/>
  <c r="BT1653" i="7"/>
  <c r="BT1654" i="7"/>
  <c r="BT1655" i="7"/>
  <c r="BT1656" i="7"/>
  <c r="BT1657" i="7"/>
  <c r="BT1658" i="7"/>
  <c r="BT1659" i="7"/>
  <c r="BT1660" i="7"/>
  <c r="BT1661" i="7"/>
  <c r="BT1662" i="7"/>
  <c r="BT1663" i="7"/>
  <c r="BT1664" i="7"/>
  <c r="BT1665" i="7"/>
  <c r="BT1666" i="7"/>
  <c r="BT1667" i="7"/>
  <c r="BT1668" i="7"/>
  <c r="BT1669" i="7"/>
  <c r="BT1670" i="7"/>
  <c r="BT1671" i="7"/>
  <c r="BT1672" i="7"/>
  <c r="BT1673" i="7"/>
  <c r="BT1674" i="7"/>
  <c r="BT1675" i="7"/>
  <c r="BT1676" i="7"/>
  <c r="BT1677" i="7"/>
  <c r="BT1678" i="7"/>
  <c r="BT1679" i="7"/>
  <c r="BT1680" i="7"/>
  <c r="BT1681" i="7"/>
  <c r="BT1682" i="7"/>
  <c r="BT1683" i="7"/>
  <c r="BT1684" i="7"/>
  <c r="BT1685" i="7"/>
  <c r="BT1686" i="7"/>
  <c r="BT1687" i="7"/>
  <c r="BT1688" i="7"/>
  <c r="BT1689" i="7"/>
  <c r="BT1690" i="7"/>
  <c r="BT1691" i="7"/>
  <c r="BT1692" i="7"/>
  <c r="BT1693" i="7"/>
  <c r="BT1694" i="7"/>
  <c r="BT1695" i="7"/>
  <c r="BT1696" i="7"/>
  <c r="BT1697" i="7"/>
  <c r="BT1698" i="7"/>
  <c r="BT1699" i="7"/>
  <c r="BT1700" i="7"/>
  <c r="BT1701" i="7"/>
  <c r="BT1702" i="7"/>
  <c r="BT1703" i="7"/>
  <c r="BT1704" i="7"/>
  <c r="BT1705" i="7"/>
  <c r="BT1706" i="7"/>
  <c r="BT1707" i="7"/>
  <c r="BT1708" i="7"/>
  <c r="BT1709" i="7"/>
  <c r="BT1710" i="7"/>
  <c r="BT1711" i="7"/>
  <c r="BT1712" i="7"/>
  <c r="BT1713" i="7"/>
  <c r="BT1714" i="7"/>
  <c r="BT1715" i="7"/>
  <c r="BT1716" i="7"/>
  <c r="BT1717" i="7"/>
  <c r="BT1718" i="7"/>
  <c r="BT1719" i="7"/>
  <c r="BT1720" i="7"/>
  <c r="BT1721" i="7"/>
  <c r="BT1722" i="7"/>
  <c r="BT1723" i="7"/>
  <c r="BT1724" i="7"/>
  <c r="BT1725" i="7"/>
  <c r="BT1726" i="7"/>
  <c r="BT1727" i="7"/>
  <c r="BT1728" i="7"/>
  <c r="BT1729" i="7"/>
  <c r="BT1730" i="7"/>
  <c r="BT1731" i="7"/>
  <c r="BT1732" i="7"/>
  <c r="BT1733" i="7"/>
  <c r="BT1734" i="7"/>
  <c r="BT1735" i="7"/>
  <c r="BT1736" i="7"/>
  <c r="BT1737" i="7"/>
  <c r="BT1738" i="7"/>
  <c r="BT1739" i="7"/>
  <c r="BT1740" i="7"/>
  <c r="BT1741" i="7"/>
  <c r="BT1742" i="7"/>
  <c r="BT1743" i="7"/>
  <c r="BT1744" i="7"/>
  <c r="BT1745" i="7"/>
  <c r="BT1746" i="7"/>
  <c r="BT1747" i="7"/>
  <c r="BT1748" i="7"/>
  <c r="BT1749" i="7"/>
  <c r="BT1750" i="7"/>
  <c r="BT1751" i="7"/>
  <c r="BT1752" i="7"/>
  <c r="BT1753" i="7"/>
  <c r="BT1754" i="7"/>
  <c r="BT1755" i="7"/>
  <c r="BT1756" i="7"/>
  <c r="BT1757" i="7"/>
  <c r="BT1758" i="7"/>
  <c r="BT1759" i="7"/>
  <c r="BT1760" i="7"/>
  <c r="BT1761" i="7"/>
  <c r="BT1762" i="7"/>
  <c r="BT1763" i="7"/>
  <c r="BT1764" i="7"/>
  <c r="BT1765" i="7"/>
  <c r="BT1766" i="7"/>
  <c r="BT1767" i="7"/>
  <c r="BT1768" i="7"/>
  <c r="BT1769" i="7"/>
  <c r="BT1770" i="7"/>
  <c r="BT1771" i="7"/>
  <c r="BT1772" i="7"/>
  <c r="BT1773" i="7"/>
  <c r="BT1774" i="7"/>
  <c r="BT1775" i="7"/>
  <c r="BT1776" i="7"/>
  <c r="BT1777" i="7"/>
  <c r="BT1778" i="7"/>
  <c r="BT1779" i="7"/>
  <c r="BT1780" i="7"/>
  <c r="BT1781" i="7"/>
  <c r="BT1782" i="7"/>
  <c r="BT1783" i="7"/>
  <c r="BT1784" i="7"/>
  <c r="BT1785" i="7"/>
  <c r="BT1786" i="7"/>
  <c r="BT1787" i="7"/>
  <c r="BT1788" i="7"/>
  <c r="BT1789" i="7"/>
  <c r="BT1790" i="7"/>
  <c r="BT1791" i="7"/>
  <c r="BT1792" i="7"/>
  <c r="BT1793" i="7"/>
  <c r="BT1794" i="7"/>
  <c r="BT1795" i="7"/>
  <c r="BT1796" i="7"/>
  <c r="BT1797" i="7"/>
  <c r="BT1798" i="7"/>
  <c r="BT1799" i="7"/>
  <c r="BT1800" i="7"/>
  <c r="BT1801" i="7"/>
  <c r="BT1802" i="7"/>
  <c r="BT1803" i="7"/>
  <c r="BT1804" i="7"/>
  <c r="BT1805" i="7"/>
  <c r="BT1806" i="7"/>
  <c r="BT1807" i="7"/>
  <c r="BT1808" i="7"/>
  <c r="BT1809" i="7"/>
  <c r="BT1810" i="7"/>
  <c r="BT1811" i="7"/>
  <c r="BT1812" i="7"/>
  <c r="BT1813" i="7"/>
  <c r="BT1814" i="7"/>
  <c r="BT1815" i="7"/>
  <c r="BT1816" i="7"/>
  <c r="BT1817" i="7"/>
  <c r="BT1818" i="7"/>
  <c r="BT1819" i="7"/>
  <c r="BT1820" i="7"/>
  <c r="BT1821" i="7"/>
  <c r="BT1822" i="7"/>
  <c r="BT1823" i="7"/>
  <c r="BT1824" i="7"/>
  <c r="BT1825" i="7"/>
  <c r="BT1826" i="7"/>
  <c r="BT1827" i="7"/>
  <c r="BT1828" i="7"/>
  <c r="BT1829" i="7"/>
  <c r="BT1830" i="7"/>
  <c r="BT1831" i="7"/>
  <c r="BT1832" i="7"/>
  <c r="BT1833" i="7"/>
  <c r="BT1834" i="7"/>
  <c r="BT1835" i="7"/>
  <c r="BT1836" i="7"/>
  <c r="BT1837" i="7"/>
  <c r="BT1838" i="7"/>
  <c r="BT1839" i="7"/>
  <c r="BT1840" i="7"/>
  <c r="BT1841" i="7"/>
  <c r="BT1842" i="7"/>
  <c r="BT1843" i="7"/>
  <c r="BT1844" i="7"/>
  <c r="BT1845" i="7"/>
  <c r="BT1846" i="7"/>
  <c r="BT1847" i="7"/>
  <c r="BT1848" i="7"/>
  <c r="BT1849" i="7"/>
  <c r="BT1850" i="7"/>
  <c r="BT1851" i="7"/>
  <c r="BT1852" i="7"/>
  <c r="BT1853" i="7"/>
  <c r="BT1854" i="7"/>
  <c r="BT1855" i="7"/>
  <c r="BT1856" i="7"/>
  <c r="BT1857" i="7"/>
  <c r="BT1858" i="7"/>
  <c r="BT1859" i="7"/>
  <c r="BT1860" i="7"/>
  <c r="BT1861" i="7"/>
  <c r="BT1862" i="7"/>
  <c r="BT1863" i="7"/>
  <c r="BT1864" i="7"/>
  <c r="BT1865" i="7"/>
  <c r="BT1866" i="7"/>
  <c r="BT1867" i="7"/>
  <c r="BT1868" i="7"/>
  <c r="BT1869" i="7"/>
  <c r="BT1870" i="7"/>
  <c r="BT1871" i="7"/>
  <c r="BT1872" i="7"/>
  <c r="BT1873" i="7"/>
  <c r="BT1874" i="7"/>
  <c r="BT1875" i="7"/>
  <c r="BT1876" i="7"/>
  <c r="BT1877" i="7"/>
  <c r="BT1878" i="7"/>
  <c r="BT1879" i="7"/>
  <c r="BT1880" i="7"/>
  <c r="BT1881" i="7"/>
  <c r="BT1882" i="7"/>
  <c r="BT1883" i="7"/>
  <c r="BT1884" i="7"/>
  <c r="BT1885" i="7"/>
  <c r="BT1886" i="7"/>
  <c r="BT1887" i="7"/>
  <c r="BT1888" i="7"/>
  <c r="BT1889" i="7"/>
  <c r="BT1890" i="7"/>
  <c r="BT1891" i="7"/>
  <c r="BT1892" i="7"/>
  <c r="BT1893" i="7"/>
  <c r="BT1894" i="7"/>
  <c r="BT1895" i="7"/>
  <c r="BT1896" i="7"/>
  <c r="BT1897" i="7"/>
  <c r="BT1898" i="7"/>
  <c r="BT1899" i="7"/>
  <c r="BT1900" i="7"/>
  <c r="BT1901" i="7"/>
  <c r="BT1902" i="7"/>
  <c r="BT1903" i="7"/>
  <c r="BT1904" i="7"/>
  <c r="BT1905" i="7"/>
  <c r="BT1906" i="7"/>
  <c r="BT1907" i="7"/>
  <c r="BT1908" i="7"/>
  <c r="BT1909" i="7"/>
  <c r="BT1910" i="7"/>
  <c r="BT1911" i="7"/>
  <c r="BT1912" i="7"/>
  <c r="BT1913" i="7"/>
  <c r="BT1914" i="7"/>
  <c r="BT1915" i="7"/>
  <c r="BT1916" i="7"/>
  <c r="BT1917" i="7"/>
  <c r="BT1918" i="7"/>
  <c r="BT1919" i="7"/>
  <c r="BT1920" i="7"/>
  <c r="BT1921" i="7"/>
  <c r="BT1922" i="7"/>
  <c r="BT1923" i="7"/>
  <c r="BT1924" i="7"/>
  <c r="BT1925" i="7"/>
  <c r="BT1926" i="7"/>
  <c r="BT1927" i="7"/>
  <c r="BT1928" i="7"/>
  <c r="BT1929" i="7"/>
  <c r="BT1930" i="7"/>
  <c r="BT1931" i="7"/>
  <c r="BT1932" i="7"/>
  <c r="BT1933" i="7"/>
  <c r="BT1934" i="7"/>
  <c r="BT1935" i="7"/>
  <c r="BT1936" i="7"/>
  <c r="BT1937" i="7"/>
  <c r="BT1938" i="7"/>
  <c r="BT1939" i="7"/>
  <c r="BT1940" i="7"/>
  <c r="BT1941" i="7"/>
  <c r="BT1942" i="7"/>
  <c r="BT1943" i="7"/>
  <c r="BT1944" i="7"/>
  <c r="BT1945" i="7"/>
  <c r="BT1946" i="7"/>
  <c r="BT1947" i="7"/>
  <c r="BT1948" i="7"/>
  <c r="BT1949" i="7"/>
  <c r="BT1950" i="7"/>
  <c r="BT1951" i="7"/>
  <c r="BT1952" i="7"/>
  <c r="BT1953" i="7"/>
  <c r="BT1954" i="7"/>
  <c r="BT1955" i="7"/>
  <c r="BT1956" i="7"/>
  <c r="BT1957" i="7"/>
  <c r="BT1958" i="7"/>
  <c r="BT1959" i="7"/>
  <c r="BT1960" i="7"/>
  <c r="BT1961" i="7"/>
  <c r="BT1962" i="7"/>
  <c r="BT1963" i="7"/>
  <c r="BT1964" i="7"/>
  <c r="BT1965" i="7"/>
  <c r="BT1966" i="7"/>
  <c r="BT1967" i="7"/>
  <c r="BT1968" i="7"/>
  <c r="BT1969" i="7"/>
  <c r="BT1970" i="7"/>
  <c r="BT1971" i="7"/>
  <c r="BT1972" i="7"/>
  <c r="BT1973" i="7"/>
  <c r="BT1974" i="7"/>
  <c r="BT1975" i="7"/>
  <c r="BT1976" i="7"/>
  <c r="BT1977" i="7"/>
  <c r="BT1978" i="7"/>
  <c r="BT1979" i="7"/>
  <c r="BT1980" i="7"/>
  <c r="BT1981" i="7"/>
  <c r="BT1982" i="7"/>
  <c r="BT1983" i="7"/>
  <c r="BT1984" i="7"/>
  <c r="BT1985" i="7"/>
  <c r="BT1986" i="7"/>
  <c r="BT1987" i="7"/>
  <c r="BT1988" i="7"/>
  <c r="BT1989" i="7"/>
  <c r="BT1990" i="7"/>
  <c r="BT1991" i="7"/>
  <c r="BT1992" i="7"/>
  <c r="BT1993" i="7"/>
  <c r="BT1994" i="7"/>
  <c r="BT1995" i="7"/>
  <c r="BT1996" i="7"/>
  <c r="BT1997" i="7"/>
  <c r="BT1998" i="7"/>
  <c r="BT1999" i="7"/>
  <c r="BT2000" i="7"/>
  <c r="BT2001" i="7"/>
  <c r="BT2002" i="7"/>
  <c r="BT2003" i="7"/>
  <c r="BT2004" i="7"/>
  <c r="BT2005" i="7"/>
  <c r="BT2006" i="7"/>
  <c r="BT2007" i="7"/>
  <c r="BT2008" i="7"/>
  <c r="BT2009" i="7"/>
  <c r="BT2010" i="7"/>
  <c r="BT2011" i="7"/>
  <c r="BT2012" i="7"/>
  <c r="BT2013" i="7"/>
  <c r="BT2014" i="7"/>
  <c r="BT2015" i="7"/>
  <c r="BT2016" i="7"/>
  <c r="BT2017" i="7"/>
  <c r="BT2018" i="7"/>
  <c r="BT2019" i="7"/>
  <c r="BT2020" i="7"/>
  <c r="BT2021" i="7"/>
  <c r="BT2022" i="7"/>
  <c r="BT2023" i="7"/>
  <c r="BT2024" i="7"/>
  <c r="BT2025" i="7"/>
  <c r="BT2026" i="7"/>
  <c r="BT2027" i="7"/>
  <c r="BT2028" i="7"/>
  <c r="BT2029" i="7"/>
  <c r="BT2030" i="7"/>
  <c r="BT2031" i="7"/>
  <c r="BT2032" i="7"/>
  <c r="BT2033" i="7"/>
  <c r="BT2034" i="7"/>
  <c r="BT2035" i="7"/>
  <c r="BT2036" i="7"/>
  <c r="BT2037" i="7"/>
  <c r="BT2038" i="7"/>
  <c r="BT2039" i="7"/>
  <c r="BT2040" i="7"/>
  <c r="BT2041" i="7"/>
  <c r="BT2042" i="7"/>
  <c r="BT2043" i="7"/>
  <c r="BT2044" i="7"/>
  <c r="BT2045" i="7"/>
  <c r="BT2046" i="7"/>
  <c r="BT2047" i="7"/>
  <c r="BT2048" i="7"/>
  <c r="BT2049" i="7"/>
  <c r="BT2050" i="7"/>
  <c r="BT2051" i="7"/>
  <c r="BT2052" i="7"/>
  <c r="BT2053" i="7"/>
  <c r="BT2054" i="7"/>
  <c r="BT2055" i="7"/>
  <c r="BT2056" i="7"/>
  <c r="BT2057" i="7"/>
  <c r="BT2058" i="7"/>
  <c r="BT2059" i="7"/>
  <c r="BT2060" i="7"/>
  <c r="BT2061" i="7"/>
  <c r="BT2062" i="7"/>
  <c r="BT2063" i="7"/>
  <c r="BT2064" i="7"/>
  <c r="BT2065" i="7"/>
  <c r="BT2066" i="7"/>
  <c r="BT2067" i="7"/>
  <c r="BT2068" i="7"/>
  <c r="BT2069" i="7"/>
  <c r="BT2070" i="7"/>
  <c r="BT2071" i="7"/>
  <c r="BT2072" i="7"/>
  <c r="BT2073" i="7"/>
  <c r="BT2074" i="7"/>
  <c r="BT2075" i="7"/>
  <c r="BT2076" i="7"/>
  <c r="BT2077" i="7"/>
  <c r="BT2078" i="7"/>
  <c r="BT2079" i="7"/>
  <c r="BT2080" i="7"/>
  <c r="BT2081" i="7"/>
  <c r="BT2082" i="7"/>
  <c r="BT2083" i="7"/>
  <c r="BT2084" i="7"/>
  <c r="BT2085" i="7"/>
  <c r="BT2086" i="7"/>
  <c r="BT2087" i="7"/>
  <c r="BT2088" i="7"/>
  <c r="BT2089" i="7"/>
  <c r="BT2090" i="7"/>
  <c r="BT2091" i="7"/>
  <c r="BT2092" i="7"/>
  <c r="BT2093" i="7"/>
  <c r="BT2094" i="7"/>
  <c r="BT2095" i="7"/>
  <c r="BT2096" i="7"/>
  <c r="BT2097" i="7"/>
  <c r="BT2098" i="7"/>
  <c r="BT2099" i="7"/>
  <c r="BT2100" i="7"/>
  <c r="BT2101" i="7"/>
  <c r="BT2102" i="7"/>
  <c r="BT2103" i="7"/>
  <c r="BT2104" i="7"/>
  <c r="BT2105" i="7"/>
  <c r="BT2106" i="7"/>
  <c r="BT2107" i="7"/>
  <c r="BT2108" i="7"/>
  <c r="BT2109" i="7"/>
  <c r="BT2110" i="7"/>
  <c r="BT2111" i="7"/>
  <c r="BT2112" i="7"/>
  <c r="BT2113" i="7"/>
  <c r="BT2114" i="7"/>
  <c r="BT2115" i="7"/>
  <c r="BT2116" i="7"/>
  <c r="BT2117" i="7"/>
  <c r="BT2118" i="7"/>
  <c r="BT2119" i="7"/>
  <c r="BT2120" i="7"/>
  <c r="BT2121" i="7"/>
  <c r="BT2122" i="7"/>
  <c r="BT2123" i="7"/>
  <c r="BT2124" i="7"/>
  <c r="BT2125" i="7"/>
  <c r="BT2126" i="7"/>
  <c r="BT2127" i="7"/>
  <c r="BT2128" i="7"/>
  <c r="BT2129" i="7"/>
  <c r="BT2130" i="7"/>
  <c r="BT2131" i="7"/>
  <c r="BT2132" i="7"/>
  <c r="BT2133" i="7"/>
  <c r="BT2134" i="7"/>
  <c r="BT2135" i="7"/>
  <c r="BT2136" i="7"/>
  <c r="BT2137" i="7"/>
  <c r="BT2138" i="7"/>
  <c r="BT2139" i="7"/>
  <c r="BT2140" i="7"/>
  <c r="BT2141" i="7"/>
  <c r="BT2142" i="7"/>
  <c r="BT2143" i="7"/>
  <c r="BT2144" i="7"/>
  <c r="BT2145" i="7"/>
  <c r="BT2146" i="7"/>
  <c r="BT2147" i="7"/>
  <c r="BT2148" i="7"/>
  <c r="BT2149" i="7"/>
  <c r="BT2150" i="7"/>
  <c r="BT2151" i="7"/>
  <c r="BT2152" i="7"/>
  <c r="BT2153" i="7"/>
  <c r="BT2154" i="7"/>
  <c r="BT2155" i="7"/>
  <c r="BT2156" i="7"/>
  <c r="BT2157" i="7"/>
  <c r="BT2158" i="7"/>
  <c r="BT2159" i="7"/>
  <c r="BT2160" i="7"/>
  <c r="BT2161" i="7"/>
  <c r="BT2162" i="7"/>
  <c r="BT2163" i="7"/>
  <c r="BT2164" i="7"/>
  <c r="BT2165" i="7"/>
  <c r="BT2166" i="7"/>
  <c r="BT2167" i="7"/>
  <c r="BT2168" i="7"/>
  <c r="BT2169" i="7"/>
  <c r="BT2170" i="7"/>
  <c r="BT2171" i="7"/>
  <c r="BT2172" i="7"/>
  <c r="BT2173" i="7"/>
  <c r="BT2174" i="7"/>
  <c r="BT2175" i="7"/>
  <c r="BT2176" i="7"/>
  <c r="BT2177" i="7"/>
  <c r="BT2178" i="7"/>
  <c r="BT2179" i="7"/>
  <c r="BT2180" i="7"/>
  <c r="BT2181" i="7"/>
  <c r="BT2182" i="7"/>
  <c r="BT2183" i="7"/>
  <c r="BT2184" i="7"/>
  <c r="BT2185" i="7"/>
  <c r="BT2186" i="7"/>
  <c r="BT2187" i="7"/>
  <c r="BT2188" i="7"/>
  <c r="BT2189" i="7"/>
  <c r="BT2190" i="7"/>
  <c r="BT2191" i="7"/>
  <c r="BT2192" i="7"/>
  <c r="BT2193" i="7"/>
  <c r="BT2194" i="7"/>
  <c r="BT2195" i="7"/>
  <c r="BT2196" i="7"/>
  <c r="BT2197" i="7"/>
  <c r="BT2198" i="7"/>
  <c r="BT2199" i="7"/>
  <c r="BT2200" i="7"/>
  <c r="BT2201" i="7"/>
  <c r="BT2202" i="7"/>
  <c r="BT2203" i="7"/>
  <c r="BT2204" i="7"/>
  <c r="BT2205" i="7"/>
  <c r="BT2206" i="7"/>
  <c r="BT2207" i="7"/>
  <c r="BT2208" i="7"/>
  <c r="BT2209" i="7"/>
  <c r="BT2210" i="7"/>
  <c r="BT2211" i="7"/>
  <c r="BT2212" i="7"/>
  <c r="BT2213" i="7"/>
  <c r="BT2214" i="7"/>
  <c r="BT2215" i="7"/>
  <c r="BT2216" i="7"/>
  <c r="BT2217" i="7"/>
  <c r="BT2218" i="7"/>
  <c r="BT2219" i="7"/>
  <c r="BT2220" i="7"/>
  <c r="BT2221" i="7"/>
  <c r="BT2222" i="7"/>
  <c r="BT2223" i="7"/>
  <c r="BT2224" i="7"/>
  <c r="BT2225" i="7"/>
  <c r="BT2226" i="7"/>
  <c r="BT2227" i="7"/>
  <c r="BT2228" i="7"/>
  <c r="BT2229" i="7"/>
  <c r="BT2230" i="7"/>
  <c r="BT2231" i="7"/>
  <c r="BT2232" i="7"/>
  <c r="BT2233" i="7"/>
  <c r="BT2234" i="7"/>
  <c r="BT2235" i="7"/>
  <c r="BT2236" i="7"/>
  <c r="BT2237" i="7"/>
  <c r="BT2238" i="7"/>
  <c r="BT2239" i="7"/>
  <c r="BT2240" i="7"/>
  <c r="BT2241" i="7"/>
  <c r="BT2242" i="7"/>
  <c r="BT2243" i="7"/>
  <c r="BT2244" i="7"/>
  <c r="BT2245" i="7"/>
  <c r="BT2246" i="7"/>
  <c r="BT2247" i="7"/>
  <c r="BT2248" i="7"/>
  <c r="BT2249" i="7"/>
  <c r="BT2250" i="7"/>
  <c r="BT2251" i="7"/>
  <c r="BT2252" i="7"/>
  <c r="BT2253" i="7"/>
  <c r="BT2254" i="7"/>
  <c r="BT2255" i="7"/>
  <c r="BT2256" i="7"/>
  <c r="BT2257" i="7"/>
  <c r="BT2258" i="7"/>
  <c r="BT2259" i="7"/>
  <c r="BT2260" i="7"/>
  <c r="BT2261" i="7"/>
  <c r="BT2262" i="7"/>
  <c r="BF11" i="7"/>
  <c r="BF12" i="7"/>
  <c r="BF13" i="7"/>
  <c r="BF14" i="7"/>
  <c r="BF15" i="7"/>
  <c r="BF16" i="7"/>
  <c r="BF17" i="7"/>
  <c r="BF18" i="7"/>
  <c r="BF19" i="7"/>
  <c r="BF20" i="7"/>
  <c r="BF21" i="7"/>
  <c r="BF22" i="7"/>
  <c r="BF23" i="7"/>
  <c r="BF24" i="7"/>
  <c r="BF25" i="7"/>
  <c r="BF26" i="7"/>
  <c r="BF27" i="7"/>
  <c r="BF28" i="7"/>
  <c r="BF29" i="7"/>
  <c r="BF30" i="7"/>
  <c r="BF31" i="7"/>
  <c r="BF32" i="7"/>
  <c r="BF33" i="7"/>
  <c r="BF34" i="7"/>
  <c r="BF35" i="7"/>
  <c r="BF36" i="7"/>
  <c r="BF37" i="7"/>
  <c r="BF38" i="7"/>
  <c r="BF39" i="7"/>
  <c r="BF40" i="7"/>
  <c r="BF41" i="7"/>
  <c r="BF42" i="7"/>
  <c r="BF43" i="7"/>
  <c r="BF44" i="7"/>
  <c r="BF45" i="7"/>
  <c r="BF46" i="7"/>
  <c r="BF47" i="7"/>
  <c r="BF48" i="7"/>
  <c r="BF49" i="7"/>
  <c r="BF50" i="7"/>
  <c r="BF51" i="7"/>
  <c r="BF52" i="7"/>
  <c r="BF53" i="7"/>
  <c r="BF54" i="7"/>
  <c r="BF55" i="7"/>
  <c r="BF56" i="7"/>
  <c r="BF57" i="7"/>
  <c r="BF58" i="7"/>
  <c r="BF59" i="7"/>
  <c r="BF60" i="7"/>
  <c r="BF61" i="7"/>
  <c r="BF62" i="7"/>
  <c r="BF63" i="7"/>
  <c r="BF64" i="7"/>
  <c r="BF65" i="7"/>
  <c r="BF66" i="7"/>
  <c r="BF67" i="7"/>
  <c r="BF68" i="7"/>
  <c r="BF69" i="7"/>
  <c r="BF70" i="7"/>
  <c r="BF71" i="7"/>
  <c r="BF72" i="7"/>
  <c r="BF73" i="7"/>
  <c r="BF74" i="7"/>
  <c r="BF75" i="7"/>
  <c r="BF76" i="7"/>
  <c r="BF77" i="7"/>
  <c r="BF78" i="7"/>
  <c r="BF79" i="7"/>
  <c r="BF80" i="7"/>
  <c r="BF81" i="7"/>
  <c r="BF82" i="7"/>
  <c r="BF83" i="7"/>
  <c r="BF84" i="7"/>
  <c r="BF85" i="7"/>
  <c r="BF86" i="7"/>
  <c r="BF87" i="7"/>
  <c r="BF88" i="7"/>
  <c r="BF89" i="7"/>
  <c r="BF90" i="7"/>
  <c r="BF91" i="7"/>
  <c r="BF92" i="7"/>
  <c r="BF93" i="7"/>
  <c r="BF94" i="7"/>
  <c r="BF95" i="7"/>
  <c r="BF96" i="7"/>
  <c r="BF97" i="7"/>
  <c r="BF98" i="7"/>
  <c r="BF99" i="7"/>
  <c r="BF100" i="7"/>
  <c r="BF101" i="7"/>
  <c r="BF102" i="7"/>
  <c r="BF103" i="7"/>
  <c r="BF104" i="7"/>
  <c r="BF105" i="7"/>
  <c r="BF106" i="7"/>
  <c r="BF107" i="7"/>
  <c r="BF108" i="7"/>
  <c r="BF109" i="7"/>
  <c r="BF110" i="7"/>
  <c r="BF111" i="7"/>
  <c r="BF112" i="7"/>
  <c r="BF113" i="7"/>
  <c r="BF114" i="7"/>
  <c r="BF115" i="7"/>
  <c r="BF116" i="7"/>
  <c r="BF117" i="7"/>
  <c r="BF118" i="7"/>
  <c r="BF119" i="7"/>
  <c r="BF120" i="7"/>
  <c r="BF121" i="7"/>
  <c r="BF122" i="7"/>
  <c r="BF123" i="7"/>
  <c r="BF124" i="7"/>
  <c r="BF125" i="7"/>
  <c r="BF126" i="7"/>
  <c r="BF127" i="7"/>
  <c r="BF128" i="7"/>
  <c r="BF129" i="7"/>
  <c r="BF130" i="7"/>
  <c r="BF131" i="7"/>
  <c r="BF132" i="7"/>
  <c r="BF133" i="7"/>
  <c r="BF134" i="7"/>
  <c r="BF135" i="7"/>
  <c r="BF136" i="7"/>
  <c r="BF137" i="7"/>
  <c r="BF138" i="7"/>
  <c r="BF139" i="7"/>
  <c r="BF140" i="7"/>
  <c r="BF141" i="7"/>
  <c r="BF142" i="7"/>
  <c r="BF143" i="7"/>
  <c r="BF144" i="7"/>
  <c r="BF145" i="7"/>
  <c r="BF146" i="7"/>
  <c r="BF147" i="7"/>
  <c r="BF148" i="7"/>
  <c r="BF149" i="7"/>
  <c r="BF150" i="7"/>
  <c r="BF151" i="7"/>
  <c r="BF152" i="7"/>
  <c r="BF153" i="7"/>
  <c r="BF154" i="7"/>
  <c r="BF155" i="7"/>
  <c r="BF156" i="7"/>
  <c r="BF157" i="7"/>
  <c r="BF158" i="7"/>
  <c r="BF159" i="7"/>
  <c r="BF160" i="7"/>
  <c r="BF161" i="7"/>
  <c r="BF162" i="7"/>
  <c r="BF163" i="7"/>
  <c r="BF164" i="7"/>
  <c r="BF165" i="7"/>
  <c r="BF166" i="7"/>
  <c r="BF167" i="7"/>
  <c r="BF168" i="7"/>
  <c r="BF169" i="7"/>
  <c r="BF170" i="7"/>
  <c r="BF171" i="7"/>
  <c r="BF172" i="7"/>
  <c r="BF173" i="7"/>
  <c r="BF174" i="7"/>
  <c r="BF175" i="7"/>
  <c r="BF176" i="7"/>
  <c r="BF177" i="7"/>
  <c r="BF178" i="7"/>
  <c r="BF179" i="7"/>
  <c r="BF180" i="7"/>
  <c r="BF181" i="7"/>
  <c r="BF182" i="7"/>
  <c r="BF183" i="7"/>
  <c r="BF184" i="7"/>
  <c r="BF185" i="7"/>
  <c r="BF186" i="7"/>
  <c r="BF187" i="7"/>
  <c r="BF188" i="7"/>
  <c r="BF189" i="7"/>
  <c r="BF190" i="7"/>
  <c r="BF191" i="7"/>
  <c r="BF192" i="7"/>
  <c r="BF193" i="7"/>
  <c r="BF194" i="7"/>
  <c r="BF195" i="7"/>
  <c r="BF196" i="7"/>
  <c r="BF197" i="7"/>
  <c r="BF198" i="7"/>
  <c r="BF199" i="7"/>
  <c r="BF200" i="7"/>
  <c r="BF201" i="7"/>
  <c r="BF202" i="7"/>
  <c r="BF203" i="7"/>
  <c r="BF204" i="7"/>
  <c r="BF205" i="7"/>
  <c r="BF206" i="7"/>
  <c r="BF207" i="7"/>
  <c r="BF208" i="7"/>
  <c r="BF209" i="7"/>
  <c r="BF210" i="7"/>
  <c r="BF211" i="7"/>
  <c r="BF212" i="7"/>
  <c r="BF213" i="7"/>
  <c r="BF214" i="7"/>
  <c r="BF215" i="7"/>
  <c r="BF216" i="7"/>
  <c r="BF217" i="7"/>
  <c r="BF218" i="7"/>
  <c r="BF219" i="7"/>
  <c r="BF220" i="7"/>
  <c r="BF221" i="7"/>
  <c r="BF222" i="7"/>
  <c r="BF223" i="7"/>
  <c r="BF224" i="7"/>
  <c r="BF225" i="7"/>
  <c r="BF226" i="7"/>
  <c r="BF227" i="7"/>
  <c r="BF228" i="7"/>
  <c r="BF229" i="7"/>
  <c r="BF230" i="7"/>
  <c r="BF231" i="7"/>
  <c r="BF232" i="7"/>
  <c r="BF233" i="7"/>
  <c r="BF234" i="7"/>
  <c r="BF235" i="7"/>
  <c r="BF236" i="7"/>
  <c r="BF237" i="7"/>
  <c r="BF238" i="7"/>
  <c r="BF239" i="7"/>
  <c r="BF240" i="7"/>
  <c r="BF241" i="7"/>
  <c r="BF242" i="7"/>
  <c r="BF243" i="7"/>
  <c r="BF244" i="7"/>
  <c r="BF245" i="7"/>
  <c r="BF246" i="7"/>
  <c r="BF247" i="7"/>
  <c r="BF248" i="7"/>
  <c r="BF249" i="7"/>
  <c r="BF250" i="7"/>
  <c r="BF251" i="7"/>
  <c r="BF252" i="7"/>
  <c r="BF253" i="7"/>
  <c r="BF254" i="7"/>
  <c r="BF255" i="7"/>
  <c r="BF256" i="7"/>
  <c r="BF257" i="7"/>
  <c r="BF258" i="7"/>
  <c r="BF259" i="7"/>
  <c r="BF260" i="7"/>
  <c r="BF261" i="7"/>
  <c r="BF262" i="7"/>
  <c r="BF263" i="7"/>
  <c r="BF264" i="7"/>
  <c r="BF265" i="7"/>
  <c r="BF266" i="7"/>
  <c r="BF267" i="7"/>
  <c r="BF268" i="7"/>
  <c r="BF269" i="7"/>
  <c r="BF270" i="7"/>
  <c r="BF271" i="7"/>
  <c r="BF272" i="7"/>
  <c r="BF273" i="7"/>
  <c r="BF274" i="7"/>
  <c r="BF275" i="7"/>
  <c r="BF276" i="7"/>
  <c r="BF277" i="7"/>
  <c r="BF278" i="7"/>
  <c r="BF279" i="7"/>
  <c r="BF280" i="7"/>
  <c r="BF281" i="7"/>
  <c r="BF282" i="7"/>
  <c r="BF283" i="7"/>
  <c r="BF284" i="7"/>
  <c r="BF285" i="7"/>
  <c r="BF286" i="7"/>
  <c r="BF287" i="7"/>
  <c r="BF288" i="7"/>
  <c r="BF289" i="7"/>
  <c r="BF290" i="7"/>
  <c r="BF291" i="7"/>
  <c r="BF292" i="7"/>
  <c r="BF293" i="7"/>
  <c r="BF294" i="7"/>
  <c r="BF295" i="7"/>
  <c r="BF296" i="7"/>
  <c r="BF297" i="7"/>
  <c r="BF298" i="7"/>
  <c r="BF299" i="7"/>
  <c r="BF300" i="7"/>
  <c r="BF301" i="7"/>
  <c r="BF302" i="7"/>
  <c r="BF303" i="7"/>
  <c r="BF304" i="7"/>
  <c r="BF305" i="7"/>
  <c r="BF306" i="7"/>
  <c r="BF307" i="7"/>
  <c r="BF308" i="7"/>
  <c r="BF309" i="7"/>
  <c r="BF310" i="7"/>
  <c r="BF311" i="7"/>
  <c r="BF312" i="7"/>
  <c r="BF313" i="7"/>
  <c r="BF314" i="7"/>
  <c r="BF315" i="7"/>
  <c r="BF316" i="7"/>
  <c r="BF317" i="7"/>
  <c r="BF318" i="7"/>
  <c r="BF319" i="7"/>
  <c r="BF320" i="7"/>
  <c r="BF321" i="7"/>
  <c r="BF322" i="7"/>
  <c r="BF323" i="7"/>
  <c r="BF324" i="7"/>
  <c r="BF325" i="7"/>
  <c r="BF326" i="7"/>
  <c r="BF327" i="7"/>
  <c r="BF328" i="7"/>
  <c r="BF329" i="7"/>
  <c r="BF330" i="7"/>
  <c r="BF331" i="7"/>
  <c r="BF332" i="7"/>
  <c r="BF333" i="7"/>
  <c r="BF334" i="7"/>
  <c r="BF335" i="7"/>
  <c r="BF336" i="7"/>
  <c r="BF337" i="7"/>
  <c r="BF338" i="7"/>
  <c r="BF339" i="7"/>
  <c r="BF340" i="7"/>
  <c r="BF341" i="7"/>
  <c r="BF342" i="7"/>
  <c r="BF343" i="7"/>
  <c r="BF344" i="7"/>
  <c r="BF345" i="7"/>
  <c r="BF346" i="7"/>
  <c r="BF347" i="7"/>
  <c r="BF348" i="7"/>
  <c r="BF349" i="7"/>
  <c r="BF350" i="7"/>
  <c r="BF351" i="7"/>
  <c r="BF352" i="7"/>
  <c r="BF353" i="7"/>
  <c r="BF354" i="7"/>
  <c r="BF355" i="7"/>
  <c r="BF356" i="7"/>
  <c r="BF357" i="7"/>
  <c r="BF358" i="7"/>
  <c r="BF359" i="7"/>
  <c r="BF360" i="7"/>
  <c r="BF361" i="7"/>
  <c r="BF362" i="7"/>
  <c r="BF363" i="7"/>
  <c r="BF364" i="7"/>
  <c r="BF365" i="7"/>
  <c r="BF366" i="7"/>
  <c r="BF367" i="7"/>
  <c r="BF368" i="7"/>
  <c r="BF369" i="7"/>
  <c r="BF370" i="7"/>
  <c r="BF371" i="7"/>
  <c r="BF372" i="7"/>
  <c r="BF373" i="7"/>
  <c r="BF374" i="7"/>
  <c r="BF375" i="7"/>
  <c r="BF376" i="7"/>
  <c r="BF377" i="7"/>
  <c r="BF378" i="7"/>
  <c r="BF379" i="7"/>
  <c r="BF380" i="7"/>
  <c r="BF381" i="7"/>
  <c r="BF382" i="7"/>
  <c r="BF383" i="7"/>
  <c r="BF384" i="7"/>
  <c r="BF385" i="7"/>
  <c r="BF386" i="7"/>
  <c r="BF387" i="7"/>
  <c r="BF388" i="7"/>
  <c r="BF389" i="7"/>
  <c r="BF390" i="7"/>
  <c r="BF391" i="7"/>
  <c r="BF392" i="7"/>
  <c r="BF393" i="7"/>
  <c r="BF394" i="7"/>
  <c r="BF395" i="7"/>
  <c r="BF396" i="7"/>
  <c r="BF397" i="7"/>
  <c r="BF398" i="7"/>
  <c r="BF399" i="7"/>
  <c r="BF400" i="7"/>
  <c r="BF401" i="7"/>
  <c r="BF402" i="7"/>
  <c r="BF403" i="7"/>
  <c r="BF404" i="7"/>
  <c r="BF405" i="7"/>
  <c r="BF406" i="7"/>
  <c r="BF407" i="7"/>
  <c r="BF408" i="7"/>
  <c r="BF409" i="7"/>
  <c r="BF410" i="7"/>
  <c r="BF411" i="7"/>
  <c r="BF412" i="7"/>
  <c r="BF413" i="7"/>
  <c r="BF414" i="7"/>
  <c r="BF415" i="7"/>
  <c r="BF416" i="7"/>
  <c r="BF417" i="7"/>
  <c r="BF418" i="7"/>
  <c r="BF419" i="7"/>
  <c r="BF420" i="7"/>
  <c r="BF421" i="7"/>
  <c r="BF422" i="7"/>
  <c r="BF423" i="7"/>
  <c r="BF424" i="7"/>
  <c r="BF425" i="7"/>
  <c r="BF426" i="7"/>
  <c r="BF427" i="7"/>
  <c r="BF428" i="7"/>
  <c r="BF429" i="7"/>
  <c r="BF430" i="7"/>
  <c r="BF431" i="7"/>
  <c r="BF432" i="7"/>
  <c r="BF433" i="7"/>
  <c r="BF434" i="7"/>
  <c r="BF435" i="7"/>
  <c r="BF436" i="7"/>
  <c r="BF437" i="7"/>
  <c r="BF438" i="7"/>
  <c r="BF439" i="7"/>
  <c r="BF440" i="7"/>
  <c r="BF441" i="7"/>
  <c r="BF442" i="7"/>
  <c r="BF443" i="7"/>
  <c r="BF444" i="7"/>
  <c r="BF445" i="7"/>
  <c r="BF446" i="7"/>
  <c r="BF447" i="7"/>
  <c r="BF448" i="7"/>
  <c r="BF449" i="7"/>
  <c r="BF450" i="7"/>
  <c r="BF451" i="7"/>
  <c r="BF452" i="7"/>
  <c r="BF453" i="7"/>
  <c r="BF454" i="7"/>
  <c r="BF455" i="7"/>
  <c r="BF456" i="7"/>
  <c r="BF457" i="7"/>
  <c r="BF458" i="7"/>
  <c r="BF459" i="7"/>
  <c r="BF460" i="7"/>
  <c r="BF461" i="7"/>
  <c r="BF462" i="7"/>
  <c r="BF463" i="7"/>
  <c r="BF464" i="7"/>
  <c r="BF465" i="7"/>
  <c r="BF466" i="7"/>
  <c r="BF467" i="7"/>
  <c r="BF468" i="7"/>
  <c r="BF469" i="7"/>
  <c r="BF470" i="7"/>
  <c r="BF471" i="7"/>
  <c r="BF472" i="7"/>
  <c r="BF473" i="7"/>
  <c r="BF474" i="7"/>
  <c r="BF475" i="7"/>
  <c r="BF476" i="7"/>
  <c r="BF477" i="7"/>
  <c r="BF478" i="7"/>
  <c r="BF479" i="7"/>
  <c r="BF480" i="7"/>
  <c r="BF481" i="7"/>
  <c r="BF482" i="7"/>
  <c r="BF483" i="7"/>
  <c r="BF484" i="7"/>
  <c r="BF485" i="7"/>
  <c r="BF486" i="7"/>
  <c r="BF487" i="7"/>
  <c r="BF488" i="7"/>
  <c r="BF489" i="7"/>
  <c r="BF490" i="7"/>
  <c r="BF491" i="7"/>
  <c r="BF492" i="7"/>
  <c r="BF493" i="7"/>
  <c r="BF494" i="7"/>
  <c r="BF495" i="7"/>
  <c r="BF496" i="7"/>
  <c r="BF497" i="7"/>
  <c r="BF498" i="7"/>
  <c r="BF499" i="7"/>
  <c r="BF500" i="7"/>
  <c r="BF501" i="7"/>
  <c r="BF502" i="7"/>
  <c r="BF503" i="7"/>
  <c r="BF504" i="7"/>
  <c r="BF505" i="7"/>
  <c r="BF506" i="7"/>
  <c r="BF507" i="7"/>
  <c r="BF508" i="7"/>
  <c r="BF509" i="7"/>
  <c r="BF510" i="7"/>
  <c r="BF511" i="7"/>
  <c r="BF512" i="7"/>
  <c r="BF513" i="7"/>
  <c r="BF514" i="7"/>
  <c r="BF515" i="7"/>
  <c r="BF516" i="7"/>
  <c r="BF517" i="7"/>
  <c r="BF518" i="7"/>
  <c r="BF519" i="7"/>
  <c r="BF520" i="7"/>
  <c r="BF521" i="7"/>
  <c r="BF522" i="7"/>
  <c r="BF523" i="7"/>
  <c r="BF524" i="7"/>
  <c r="BF525" i="7"/>
  <c r="BF526" i="7"/>
  <c r="BF527" i="7"/>
  <c r="BF528" i="7"/>
  <c r="BF529" i="7"/>
  <c r="BF530" i="7"/>
  <c r="BF531" i="7"/>
  <c r="BF532" i="7"/>
  <c r="BF533" i="7"/>
  <c r="BF534" i="7"/>
  <c r="BF535" i="7"/>
  <c r="BF536" i="7"/>
  <c r="BF537" i="7"/>
  <c r="BF538" i="7"/>
  <c r="BF539" i="7"/>
  <c r="BF540" i="7"/>
  <c r="BF541" i="7"/>
  <c r="BF542" i="7"/>
  <c r="BF543" i="7"/>
  <c r="BF544" i="7"/>
  <c r="BF545" i="7"/>
  <c r="BF546" i="7"/>
  <c r="BF547" i="7"/>
  <c r="BF548" i="7"/>
  <c r="BF549" i="7"/>
  <c r="BF550" i="7"/>
  <c r="BF551" i="7"/>
  <c r="BF552" i="7"/>
  <c r="BF553" i="7"/>
  <c r="BF554" i="7"/>
  <c r="BF555" i="7"/>
  <c r="BF556" i="7"/>
  <c r="BF557" i="7"/>
  <c r="BF558" i="7"/>
  <c r="BF559" i="7"/>
  <c r="BF560" i="7"/>
  <c r="BF561" i="7"/>
  <c r="BF562" i="7"/>
  <c r="BF563" i="7"/>
  <c r="BF564" i="7"/>
  <c r="BF565" i="7"/>
  <c r="BF566" i="7"/>
  <c r="BF567" i="7"/>
  <c r="BF568" i="7"/>
  <c r="BF569" i="7"/>
  <c r="BF570" i="7"/>
  <c r="BF571" i="7"/>
  <c r="BF572" i="7"/>
  <c r="BF573" i="7"/>
  <c r="BF574" i="7"/>
  <c r="BF575" i="7"/>
  <c r="BF576" i="7"/>
  <c r="BF577" i="7"/>
  <c r="BF578" i="7"/>
  <c r="BF579" i="7"/>
  <c r="BF580" i="7"/>
  <c r="BF581" i="7"/>
  <c r="BF582" i="7"/>
  <c r="BF583" i="7"/>
  <c r="BF584" i="7"/>
  <c r="BF585" i="7"/>
  <c r="BF586" i="7"/>
  <c r="BF587" i="7"/>
  <c r="BF588" i="7"/>
  <c r="BF589" i="7"/>
  <c r="BF590" i="7"/>
  <c r="BF591" i="7"/>
  <c r="BF592" i="7"/>
  <c r="BF593" i="7"/>
  <c r="BF594" i="7"/>
  <c r="BF595" i="7"/>
  <c r="BF596" i="7"/>
  <c r="BF597" i="7"/>
  <c r="BF598" i="7"/>
  <c r="BF599" i="7"/>
  <c r="BF600" i="7"/>
  <c r="BF601" i="7"/>
  <c r="BF602" i="7"/>
  <c r="BF603" i="7"/>
  <c r="BF604" i="7"/>
  <c r="BF605" i="7"/>
  <c r="BF606" i="7"/>
  <c r="BF607" i="7"/>
  <c r="BF608" i="7"/>
  <c r="BF609" i="7"/>
  <c r="BF610" i="7"/>
  <c r="BF611" i="7"/>
  <c r="BF612" i="7"/>
  <c r="BF613" i="7"/>
  <c r="BF614" i="7"/>
  <c r="BF615" i="7"/>
  <c r="BF616" i="7"/>
  <c r="BF617" i="7"/>
  <c r="BF618" i="7"/>
  <c r="BF619" i="7"/>
  <c r="BF620" i="7"/>
  <c r="BF621" i="7"/>
  <c r="BF622" i="7"/>
  <c r="BF623" i="7"/>
  <c r="BF624" i="7"/>
  <c r="BF625" i="7"/>
  <c r="BF626" i="7"/>
  <c r="BF627" i="7"/>
  <c r="BF628" i="7"/>
  <c r="BF629" i="7"/>
  <c r="BF630" i="7"/>
  <c r="BF631" i="7"/>
  <c r="BF632" i="7"/>
  <c r="BF633" i="7"/>
  <c r="BF634" i="7"/>
  <c r="BF635" i="7"/>
  <c r="BF636" i="7"/>
  <c r="BF637" i="7"/>
  <c r="BF638" i="7"/>
  <c r="BF639" i="7"/>
  <c r="BF640" i="7"/>
  <c r="BF641" i="7"/>
  <c r="BF642" i="7"/>
  <c r="BF643" i="7"/>
  <c r="BF644" i="7"/>
  <c r="BF645" i="7"/>
  <c r="BF646" i="7"/>
  <c r="BF647" i="7"/>
  <c r="BF648" i="7"/>
  <c r="BF649" i="7"/>
  <c r="BF650" i="7"/>
  <c r="BF651" i="7"/>
  <c r="BF652" i="7"/>
  <c r="BF653" i="7"/>
  <c r="BF654" i="7"/>
  <c r="BF655" i="7"/>
  <c r="BF656" i="7"/>
  <c r="BF657" i="7"/>
  <c r="BF658" i="7"/>
  <c r="BF659" i="7"/>
  <c r="BF660" i="7"/>
  <c r="BF661" i="7"/>
  <c r="BF662" i="7"/>
  <c r="BF663" i="7"/>
  <c r="BF664" i="7"/>
  <c r="BF665" i="7"/>
  <c r="BF666" i="7"/>
  <c r="BF667" i="7"/>
  <c r="BF668" i="7"/>
  <c r="BF669" i="7"/>
  <c r="BF670" i="7"/>
  <c r="BF671" i="7"/>
  <c r="BF672" i="7"/>
  <c r="BF673" i="7"/>
  <c r="BF674" i="7"/>
  <c r="BF675" i="7"/>
  <c r="BF676" i="7"/>
  <c r="BF677" i="7"/>
  <c r="BF678" i="7"/>
  <c r="BF679" i="7"/>
  <c r="BF680" i="7"/>
  <c r="BF681" i="7"/>
  <c r="BF682" i="7"/>
  <c r="BF683" i="7"/>
  <c r="BF684" i="7"/>
  <c r="BF685" i="7"/>
  <c r="BF686" i="7"/>
  <c r="BF687" i="7"/>
  <c r="BF688" i="7"/>
  <c r="BF689" i="7"/>
  <c r="BF690" i="7"/>
  <c r="BF691" i="7"/>
  <c r="BF692" i="7"/>
  <c r="BF693" i="7"/>
  <c r="BF694" i="7"/>
  <c r="BF695" i="7"/>
  <c r="BF696" i="7"/>
  <c r="BF697" i="7"/>
  <c r="BF698" i="7"/>
  <c r="BF699" i="7"/>
  <c r="BF700" i="7"/>
  <c r="BF701" i="7"/>
  <c r="BF702" i="7"/>
  <c r="BF703" i="7"/>
  <c r="BF704" i="7"/>
  <c r="BF705" i="7"/>
  <c r="BF706" i="7"/>
  <c r="BF707" i="7"/>
  <c r="BF708" i="7"/>
  <c r="BF709" i="7"/>
  <c r="BF710" i="7"/>
  <c r="BF711" i="7"/>
  <c r="BF712" i="7"/>
  <c r="BF713" i="7"/>
  <c r="BF714" i="7"/>
  <c r="BF715" i="7"/>
  <c r="BF716" i="7"/>
  <c r="BF717" i="7"/>
  <c r="BF718" i="7"/>
  <c r="BF719" i="7"/>
  <c r="BF720" i="7"/>
  <c r="BF721" i="7"/>
  <c r="BF722" i="7"/>
  <c r="BF723" i="7"/>
  <c r="BF724" i="7"/>
  <c r="BF725" i="7"/>
  <c r="BF726" i="7"/>
  <c r="BF727" i="7"/>
  <c r="BF728" i="7"/>
  <c r="BF729" i="7"/>
  <c r="BF730" i="7"/>
  <c r="BF731" i="7"/>
  <c r="BF732" i="7"/>
  <c r="BF733" i="7"/>
  <c r="BF734" i="7"/>
  <c r="BF735" i="7"/>
  <c r="BF736" i="7"/>
  <c r="BF737" i="7"/>
  <c r="BF738" i="7"/>
  <c r="BF739" i="7"/>
  <c r="BF740" i="7"/>
  <c r="BF741" i="7"/>
  <c r="BF742" i="7"/>
  <c r="BF743" i="7"/>
  <c r="BF744" i="7"/>
  <c r="BF745" i="7"/>
  <c r="BF746" i="7"/>
  <c r="BF747" i="7"/>
  <c r="BF748" i="7"/>
  <c r="BF749" i="7"/>
  <c r="BF750" i="7"/>
  <c r="BF751" i="7"/>
  <c r="BF752" i="7"/>
  <c r="BF753" i="7"/>
  <c r="BF754" i="7"/>
  <c r="BF755" i="7"/>
  <c r="BF756" i="7"/>
  <c r="BF757" i="7"/>
  <c r="BF758" i="7"/>
  <c r="BF759" i="7"/>
  <c r="BF760" i="7"/>
  <c r="BF761" i="7"/>
  <c r="BF762" i="7"/>
  <c r="BF763" i="7"/>
  <c r="BF764" i="7"/>
  <c r="BF765" i="7"/>
  <c r="BF766" i="7"/>
  <c r="BF767" i="7"/>
  <c r="BF768" i="7"/>
  <c r="BF769" i="7"/>
  <c r="BF770" i="7"/>
  <c r="BF771" i="7"/>
  <c r="BF772" i="7"/>
  <c r="BF773" i="7"/>
  <c r="BF774" i="7"/>
  <c r="BF775" i="7"/>
  <c r="BF776" i="7"/>
  <c r="BF777" i="7"/>
  <c r="BF778" i="7"/>
  <c r="BF779" i="7"/>
  <c r="BF780" i="7"/>
  <c r="BF781" i="7"/>
  <c r="BF782" i="7"/>
  <c r="BF783" i="7"/>
  <c r="BF784" i="7"/>
  <c r="BF785" i="7"/>
  <c r="BF786" i="7"/>
  <c r="BF787" i="7"/>
  <c r="BF788" i="7"/>
  <c r="BF789" i="7"/>
  <c r="BF790" i="7"/>
  <c r="BF791" i="7"/>
  <c r="BF792" i="7"/>
  <c r="BF793" i="7"/>
  <c r="BF794" i="7"/>
  <c r="BF795" i="7"/>
  <c r="BF796" i="7"/>
  <c r="BF797" i="7"/>
  <c r="BF798" i="7"/>
  <c r="BF799" i="7"/>
  <c r="BF800" i="7"/>
  <c r="BF801" i="7"/>
  <c r="BF802" i="7"/>
  <c r="BF803" i="7"/>
  <c r="BF804" i="7"/>
  <c r="BF805" i="7"/>
  <c r="BF806" i="7"/>
  <c r="BF807" i="7"/>
  <c r="BF808" i="7"/>
  <c r="BF809" i="7"/>
  <c r="BF810" i="7"/>
  <c r="BF811" i="7"/>
  <c r="BF812" i="7"/>
  <c r="BF813" i="7"/>
  <c r="BF814" i="7"/>
  <c r="BF815" i="7"/>
  <c r="BF816" i="7"/>
  <c r="BF817" i="7"/>
  <c r="BF818" i="7"/>
  <c r="BF819" i="7"/>
  <c r="BF820" i="7"/>
  <c r="BF821" i="7"/>
  <c r="BF822" i="7"/>
  <c r="BF823" i="7"/>
  <c r="BF824" i="7"/>
  <c r="BF825" i="7"/>
  <c r="BF826" i="7"/>
  <c r="BF827" i="7"/>
  <c r="BF828" i="7"/>
  <c r="BF829" i="7"/>
  <c r="BF830" i="7"/>
  <c r="BF831" i="7"/>
  <c r="BF832" i="7"/>
  <c r="BF833" i="7"/>
  <c r="BF834" i="7"/>
  <c r="BF835" i="7"/>
  <c r="BF836" i="7"/>
  <c r="BF837" i="7"/>
  <c r="BF838" i="7"/>
  <c r="BF839" i="7"/>
  <c r="BF840" i="7"/>
  <c r="BF841" i="7"/>
  <c r="BF842" i="7"/>
  <c r="BF843" i="7"/>
  <c r="BF844" i="7"/>
  <c r="BF845" i="7"/>
  <c r="BF846" i="7"/>
  <c r="BF847" i="7"/>
  <c r="BF848" i="7"/>
  <c r="BF849" i="7"/>
  <c r="BF850" i="7"/>
  <c r="BF851" i="7"/>
  <c r="BF852" i="7"/>
  <c r="BF853" i="7"/>
  <c r="BF854" i="7"/>
  <c r="BF855" i="7"/>
  <c r="BF856" i="7"/>
  <c r="BF857" i="7"/>
  <c r="BF858" i="7"/>
  <c r="BF859" i="7"/>
  <c r="BF860" i="7"/>
  <c r="BF861" i="7"/>
  <c r="BF862" i="7"/>
  <c r="BF863" i="7"/>
  <c r="BF864" i="7"/>
  <c r="BF865" i="7"/>
  <c r="BF866" i="7"/>
  <c r="BF867" i="7"/>
  <c r="BF868" i="7"/>
  <c r="BF869" i="7"/>
  <c r="BF870" i="7"/>
  <c r="BF871" i="7"/>
  <c r="BF872" i="7"/>
  <c r="BF873" i="7"/>
  <c r="BF874" i="7"/>
  <c r="BF875" i="7"/>
  <c r="BF876" i="7"/>
  <c r="BF877" i="7"/>
  <c r="BF878" i="7"/>
  <c r="BF879" i="7"/>
  <c r="BF880" i="7"/>
  <c r="BF881" i="7"/>
  <c r="BF882" i="7"/>
  <c r="BF883" i="7"/>
  <c r="BF884" i="7"/>
  <c r="BF885" i="7"/>
  <c r="BF886" i="7"/>
  <c r="BF887" i="7"/>
  <c r="BF888" i="7"/>
  <c r="BF889" i="7"/>
  <c r="BF890" i="7"/>
  <c r="BF891" i="7"/>
  <c r="BF892" i="7"/>
  <c r="BF893" i="7"/>
  <c r="BF894" i="7"/>
  <c r="BF895" i="7"/>
  <c r="BF896" i="7"/>
  <c r="BF897" i="7"/>
  <c r="BF898" i="7"/>
  <c r="BF899" i="7"/>
  <c r="BF900" i="7"/>
  <c r="BF901" i="7"/>
  <c r="BF902" i="7"/>
  <c r="BF903" i="7"/>
  <c r="BF904" i="7"/>
  <c r="BF905" i="7"/>
  <c r="BF906" i="7"/>
  <c r="BF907" i="7"/>
  <c r="BF908" i="7"/>
  <c r="BF909" i="7"/>
  <c r="BF910" i="7"/>
  <c r="BF911" i="7"/>
  <c r="BF912" i="7"/>
  <c r="BF913" i="7"/>
  <c r="BF914" i="7"/>
  <c r="BF915" i="7"/>
  <c r="BF916" i="7"/>
  <c r="BF917" i="7"/>
  <c r="BF918" i="7"/>
  <c r="BF919" i="7"/>
  <c r="BF920" i="7"/>
  <c r="BF921" i="7"/>
  <c r="BF922" i="7"/>
  <c r="BF923" i="7"/>
  <c r="BF924" i="7"/>
  <c r="BF925" i="7"/>
  <c r="BF926" i="7"/>
  <c r="BF927" i="7"/>
  <c r="BF928" i="7"/>
  <c r="BF929" i="7"/>
  <c r="BF930" i="7"/>
  <c r="BF931" i="7"/>
  <c r="BF932" i="7"/>
  <c r="BF933" i="7"/>
  <c r="BF934" i="7"/>
  <c r="BF935" i="7"/>
  <c r="BF936" i="7"/>
  <c r="BF937" i="7"/>
  <c r="BF938" i="7"/>
  <c r="BF939" i="7"/>
  <c r="BF940" i="7"/>
  <c r="BF941" i="7"/>
  <c r="BF942" i="7"/>
  <c r="BF943" i="7"/>
  <c r="BF944" i="7"/>
  <c r="BF945" i="7"/>
  <c r="BF946" i="7"/>
  <c r="BF947" i="7"/>
  <c r="BF948" i="7"/>
  <c r="BF949" i="7"/>
  <c r="BF950" i="7"/>
  <c r="BF951" i="7"/>
  <c r="BF952" i="7"/>
  <c r="BF953" i="7"/>
  <c r="BF954" i="7"/>
  <c r="BF955" i="7"/>
  <c r="BF956" i="7"/>
  <c r="BF957" i="7"/>
  <c r="BF958" i="7"/>
  <c r="BF959" i="7"/>
  <c r="BF960" i="7"/>
  <c r="BF961" i="7"/>
  <c r="BF962" i="7"/>
  <c r="BF963" i="7"/>
  <c r="BF964" i="7"/>
  <c r="BF965" i="7"/>
  <c r="BF966" i="7"/>
  <c r="BF967" i="7"/>
  <c r="BF968" i="7"/>
  <c r="BF969" i="7"/>
  <c r="BF970" i="7"/>
  <c r="BF971" i="7"/>
  <c r="BF972" i="7"/>
  <c r="BF973" i="7"/>
  <c r="BF974" i="7"/>
  <c r="BF975" i="7"/>
  <c r="BF976" i="7"/>
  <c r="BF977" i="7"/>
  <c r="BF978" i="7"/>
  <c r="BF979" i="7"/>
  <c r="BF980" i="7"/>
  <c r="BF981" i="7"/>
  <c r="BF982" i="7"/>
  <c r="BF983" i="7"/>
  <c r="BF984" i="7"/>
  <c r="BF985" i="7"/>
  <c r="BF986" i="7"/>
  <c r="BF987" i="7"/>
  <c r="BF988" i="7"/>
  <c r="BF989" i="7"/>
  <c r="BF990" i="7"/>
  <c r="BF991" i="7"/>
  <c r="BF992" i="7"/>
  <c r="BF993" i="7"/>
  <c r="BF994" i="7"/>
  <c r="BF995" i="7"/>
  <c r="BF996" i="7"/>
  <c r="BF997" i="7"/>
  <c r="BF998" i="7"/>
  <c r="BF999" i="7"/>
  <c r="BF1000" i="7"/>
  <c r="BF1001" i="7"/>
  <c r="BF1002" i="7"/>
  <c r="BF1003" i="7"/>
  <c r="BF1004" i="7"/>
  <c r="BF1005" i="7"/>
  <c r="BF1006" i="7"/>
  <c r="BF1007" i="7"/>
  <c r="BF1008" i="7"/>
  <c r="BF1009" i="7"/>
  <c r="BF1010" i="7"/>
  <c r="BF1011" i="7"/>
  <c r="BF1012" i="7"/>
  <c r="BF1013" i="7"/>
  <c r="BF1014" i="7"/>
  <c r="BF1015" i="7"/>
  <c r="BF1016" i="7"/>
  <c r="BF1017" i="7"/>
  <c r="BF1018" i="7"/>
  <c r="BF1019" i="7"/>
  <c r="BF1020" i="7"/>
  <c r="BF1021" i="7"/>
  <c r="BF1022" i="7"/>
  <c r="BF1023" i="7"/>
  <c r="BF1024" i="7"/>
  <c r="BF1025" i="7"/>
  <c r="BF1026" i="7"/>
  <c r="BF1027" i="7"/>
  <c r="BF1028" i="7"/>
  <c r="BF1029" i="7"/>
  <c r="BF1030" i="7"/>
  <c r="BF1031" i="7"/>
  <c r="BF1032" i="7"/>
  <c r="BF1033" i="7"/>
  <c r="BF1034" i="7"/>
  <c r="BF1035" i="7"/>
  <c r="BF1036" i="7"/>
  <c r="BF1037" i="7"/>
  <c r="BF1038" i="7"/>
  <c r="BF1039" i="7"/>
  <c r="BF1040" i="7"/>
  <c r="BF1041" i="7"/>
  <c r="BF1042" i="7"/>
  <c r="BF1043" i="7"/>
  <c r="BF1044" i="7"/>
  <c r="BF1045" i="7"/>
  <c r="BF1046" i="7"/>
  <c r="BF1047" i="7"/>
  <c r="BF1048" i="7"/>
  <c r="BF1049" i="7"/>
  <c r="BF1050" i="7"/>
  <c r="BF1051" i="7"/>
  <c r="BF1052" i="7"/>
  <c r="BF1053" i="7"/>
  <c r="BF1054" i="7"/>
  <c r="BF1055" i="7"/>
  <c r="BF1056" i="7"/>
  <c r="BF1057" i="7"/>
  <c r="BF1058" i="7"/>
  <c r="BF1059" i="7"/>
  <c r="BF1060" i="7"/>
  <c r="BF1061" i="7"/>
  <c r="BF1062" i="7"/>
  <c r="BF1063" i="7"/>
  <c r="BF1064" i="7"/>
  <c r="BF1065" i="7"/>
  <c r="BF1066" i="7"/>
  <c r="BF1067" i="7"/>
  <c r="BF1068" i="7"/>
  <c r="BF1069" i="7"/>
  <c r="BF1070" i="7"/>
  <c r="BF1071" i="7"/>
  <c r="BF1072" i="7"/>
  <c r="BF1073" i="7"/>
  <c r="BF1074" i="7"/>
  <c r="BF1075" i="7"/>
  <c r="BF1076" i="7"/>
  <c r="BF1077" i="7"/>
  <c r="BF1078" i="7"/>
  <c r="BF1079" i="7"/>
  <c r="BF1080" i="7"/>
  <c r="BF1081" i="7"/>
  <c r="BF1082" i="7"/>
  <c r="BF1083" i="7"/>
  <c r="BF1084" i="7"/>
  <c r="BF1085" i="7"/>
  <c r="BF1086" i="7"/>
  <c r="BF1087" i="7"/>
  <c r="BF1088" i="7"/>
  <c r="BF1089" i="7"/>
  <c r="BF1090" i="7"/>
  <c r="BF1091" i="7"/>
  <c r="BF1092" i="7"/>
  <c r="BF1093" i="7"/>
  <c r="BF1094" i="7"/>
  <c r="BF1095" i="7"/>
  <c r="BF1096" i="7"/>
  <c r="BF1097" i="7"/>
  <c r="BF1098" i="7"/>
  <c r="BF1099" i="7"/>
  <c r="BF1100" i="7"/>
  <c r="BF1101" i="7"/>
  <c r="BF1102" i="7"/>
  <c r="BF1103" i="7"/>
  <c r="BF1104" i="7"/>
  <c r="BF1105" i="7"/>
  <c r="BF1106" i="7"/>
  <c r="BF1107" i="7"/>
  <c r="BF1108" i="7"/>
  <c r="BF1109" i="7"/>
  <c r="BF1110" i="7"/>
  <c r="BF1111" i="7"/>
  <c r="BF1112" i="7"/>
  <c r="BF1113" i="7"/>
  <c r="BF1114" i="7"/>
  <c r="BF1115" i="7"/>
  <c r="BF1116" i="7"/>
  <c r="BF1117" i="7"/>
  <c r="BF1118" i="7"/>
  <c r="BF1119" i="7"/>
  <c r="BF1120" i="7"/>
  <c r="BF1121" i="7"/>
  <c r="BF1122" i="7"/>
  <c r="BF1123" i="7"/>
  <c r="BF1124" i="7"/>
  <c r="BF1125" i="7"/>
  <c r="BF1126" i="7"/>
  <c r="BF1127" i="7"/>
  <c r="BF1128" i="7"/>
  <c r="BF1129" i="7"/>
  <c r="BF1130" i="7"/>
  <c r="BF1131" i="7"/>
  <c r="BF1132" i="7"/>
  <c r="BF1133" i="7"/>
  <c r="BF1134" i="7"/>
  <c r="BF1135" i="7"/>
  <c r="BF1136" i="7"/>
  <c r="BF1137" i="7"/>
  <c r="BF1138" i="7"/>
  <c r="BF1139" i="7"/>
  <c r="BF1140" i="7"/>
  <c r="BF1141" i="7"/>
  <c r="BF1142" i="7"/>
  <c r="BF1143" i="7"/>
  <c r="BF1144" i="7"/>
  <c r="BF1145" i="7"/>
  <c r="BF1146" i="7"/>
  <c r="BF1147" i="7"/>
  <c r="BF1148" i="7"/>
  <c r="BF1149" i="7"/>
  <c r="BF1150" i="7"/>
  <c r="BF1151" i="7"/>
  <c r="BF1152" i="7"/>
  <c r="BF1153" i="7"/>
  <c r="BF1154" i="7"/>
  <c r="BF1155" i="7"/>
  <c r="BF1156" i="7"/>
  <c r="BF1157" i="7"/>
  <c r="BF1158" i="7"/>
  <c r="BF1159" i="7"/>
  <c r="BF1160" i="7"/>
  <c r="BF1161" i="7"/>
  <c r="BF1162" i="7"/>
  <c r="BF1163" i="7"/>
  <c r="BF1164" i="7"/>
  <c r="BF1165" i="7"/>
  <c r="BF1166" i="7"/>
  <c r="BF1167" i="7"/>
  <c r="BF1168" i="7"/>
  <c r="BF1169" i="7"/>
  <c r="BF1170" i="7"/>
  <c r="BF1171" i="7"/>
  <c r="BF1172" i="7"/>
  <c r="BF1173" i="7"/>
  <c r="BF1174" i="7"/>
  <c r="BF1175" i="7"/>
  <c r="BF1176" i="7"/>
  <c r="BF1177" i="7"/>
  <c r="BF1178" i="7"/>
  <c r="BF1179" i="7"/>
  <c r="BF1180" i="7"/>
  <c r="BF1181" i="7"/>
  <c r="BF1182" i="7"/>
  <c r="BF1183" i="7"/>
  <c r="BF1184" i="7"/>
  <c r="BF1185" i="7"/>
  <c r="BF1186" i="7"/>
  <c r="BF1187" i="7"/>
  <c r="BF1188" i="7"/>
  <c r="BF1189" i="7"/>
  <c r="BF1190" i="7"/>
  <c r="BF1191" i="7"/>
  <c r="BF1192" i="7"/>
  <c r="BF1193" i="7"/>
  <c r="BF1194" i="7"/>
  <c r="BF1195" i="7"/>
  <c r="BF1196" i="7"/>
  <c r="BF1197" i="7"/>
  <c r="BF1198" i="7"/>
  <c r="BF1199" i="7"/>
  <c r="BF1200" i="7"/>
  <c r="BF1201" i="7"/>
  <c r="BF1202" i="7"/>
  <c r="BF1203" i="7"/>
  <c r="BF1204" i="7"/>
  <c r="BF1205" i="7"/>
  <c r="BF1206" i="7"/>
  <c r="BF1207" i="7"/>
  <c r="BF1208" i="7"/>
  <c r="BF1209" i="7"/>
  <c r="BF1210" i="7"/>
  <c r="BF1211" i="7"/>
  <c r="BF1212" i="7"/>
  <c r="BF1213" i="7"/>
  <c r="BF1214" i="7"/>
  <c r="BF1215" i="7"/>
  <c r="BF1216" i="7"/>
  <c r="BF1217" i="7"/>
  <c r="BF1218" i="7"/>
  <c r="BF1219" i="7"/>
  <c r="BF1220" i="7"/>
  <c r="BF1221" i="7"/>
  <c r="BF1222" i="7"/>
  <c r="BF1223" i="7"/>
  <c r="BF1224" i="7"/>
  <c r="BF1225" i="7"/>
  <c r="BF1226" i="7"/>
  <c r="BF1227" i="7"/>
  <c r="BF1228" i="7"/>
  <c r="BF1229" i="7"/>
  <c r="BF1230" i="7"/>
  <c r="BF1231" i="7"/>
  <c r="BF1232" i="7"/>
  <c r="BF1233" i="7"/>
  <c r="BF1234" i="7"/>
  <c r="BF1235" i="7"/>
  <c r="BF1236" i="7"/>
  <c r="BF1237" i="7"/>
  <c r="BF1238" i="7"/>
  <c r="BF1239" i="7"/>
  <c r="BF1240" i="7"/>
  <c r="BF1241" i="7"/>
  <c r="BF1242" i="7"/>
  <c r="BF1243" i="7"/>
  <c r="BF1244" i="7"/>
  <c r="BF1245" i="7"/>
  <c r="BF1246" i="7"/>
  <c r="BF1247" i="7"/>
  <c r="BF1248" i="7"/>
  <c r="BF1249" i="7"/>
  <c r="BF1250" i="7"/>
  <c r="BF1251" i="7"/>
  <c r="BF1252" i="7"/>
  <c r="BF1253" i="7"/>
  <c r="BF1254" i="7"/>
  <c r="BF1255" i="7"/>
  <c r="BF1256" i="7"/>
  <c r="BF1257" i="7"/>
  <c r="BF1258" i="7"/>
  <c r="BF1259" i="7"/>
  <c r="BF1260" i="7"/>
  <c r="BF1261" i="7"/>
  <c r="BF1262" i="7"/>
  <c r="BF1263" i="7"/>
  <c r="BF1264" i="7"/>
  <c r="BF1265" i="7"/>
  <c r="BF1266" i="7"/>
  <c r="BF1267" i="7"/>
  <c r="BF1268" i="7"/>
  <c r="BF1269" i="7"/>
  <c r="BF1270" i="7"/>
  <c r="BF1271" i="7"/>
  <c r="BF1272" i="7"/>
  <c r="BF1273" i="7"/>
  <c r="BF1274" i="7"/>
  <c r="BF1275" i="7"/>
  <c r="BF1276" i="7"/>
  <c r="BF1277" i="7"/>
  <c r="BF1278" i="7"/>
  <c r="BF1279" i="7"/>
  <c r="BF1280" i="7"/>
  <c r="BF1281" i="7"/>
  <c r="BF1282" i="7"/>
  <c r="BF1283" i="7"/>
  <c r="BF1284" i="7"/>
  <c r="BF1285" i="7"/>
  <c r="BF1286" i="7"/>
  <c r="BF1287" i="7"/>
  <c r="BF1288" i="7"/>
  <c r="BF1289" i="7"/>
  <c r="BF1290" i="7"/>
  <c r="BF1291" i="7"/>
  <c r="BF1292" i="7"/>
  <c r="BF1293" i="7"/>
  <c r="BF1294" i="7"/>
  <c r="BF1295" i="7"/>
  <c r="BF1296" i="7"/>
  <c r="BF1297" i="7"/>
  <c r="BF1298" i="7"/>
  <c r="BF1299" i="7"/>
  <c r="BF1300" i="7"/>
  <c r="BF1301" i="7"/>
  <c r="BF1302" i="7"/>
  <c r="BF1303" i="7"/>
  <c r="BF1304" i="7"/>
  <c r="BF1305" i="7"/>
  <c r="BF1306" i="7"/>
  <c r="BF1307" i="7"/>
  <c r="BF1308" i="7"/>
  <c r="BF1309" i="7"/>
  <c r="BF1310" i="7"/>
  <c r="BF1311" i="7"/>
  <c r="BF1312" i="7"/>
  <c r="BF1313" i="7"/>
  <c r="BF1314" i="7"/>
  <c r="BF1315" i="7"/>
  <c r="BF1316" i="7"/>
  <c r="BF1317" i="7"/>
  <c r="BF1318" i="7"/>
  <c r="BF1319" i="7"/>
  <c r="BF1320" i="7"/>
  <c r="BF1321" i="7"/>
  <c r="BF1322" i="7"/>
  <c r="BF1323" i="7"/>
  <c r="BF1324" i="7"/>
  <c r="BF1325" i="7"/>
  <c r="BF1326" i="7"/>
  <c r="BF1327" i="7"/>
  <c r="BF1328" i="7"/>
  <c r="BF1329" i="7"/>
  <c r="BF1330" i="7"/>
  <c r="BF1331" i="7"/>
  <c r="BF1332" i="7"/>
  <c r="BF1333" i="7"/>
  <c r="BF1334" i="7"/>
  <c r="BF1335" i="7"/>
  <c r="BF1336" i="7"/>
  <c r="BF1337" i="7"/>
  <c r="BF1338" i="7"/>
  <c r="BF1339" i="7"/>
  <c r="BF1340" i="7"/>
  <c r="BF1341" i="7"/>
  <c r="BF1342" i="7"/>
  <c r="BF1343" i="7"/>
  <c r="BF1344" i="7"/>
  <c r="BF1345" i="7"/>
  <c r="BF1346" i="7"/>
  <c r="BF1347" i="7"/>
  <c r="BF1348" i="7"/>
  <c r="BF1349" i="7"/>
  <c r="BF1350" i="7"/>
  <c r="BF1351" i="7"/>
  <c r="BF1352" i="7"/>
  <c r="BF1353" i="7"/>
  <c r="BF1354" i="7"/>
  <c r="BF1355" i="7"/>
  <c r="BF1356" i="7"/>
  <c r="BF1357" i="7"/>
  <c r="BF1358" i="7"/>
  <c r="BF1359" i="7"/>
  <c r="BF1360" i="7"/>
  <c r="BF1361" i="7"/>
  <c r="BF1362" i="7"/>
  <c r="BF1363" i="7"/>
  <c r="BF1364" i="7"/>
  <c r="BF1365" i="7"/>
  <c r="BF1366" i="7"/>
  <c r="BF1367" i="7"/>
  <c r="BF1368" i="7"/>
  <c r="BF1369" i="7"/>
  <c r="BF1370" i="7"/>
  <c r="BF1371" i="7"/>
  <c r="BF1372" i="7"/>
  <c r="BF1373" i="7"/>
  <c r="BF1374" i="7"/>
  <c r="BF1375" i="7"/>
  <c r="BF1376" i="7"/>
  <c r="BF1377" i="7"/>
  <c r="BF1378" i="7"/>
  <c r="BF1379" i="7"/>
  <c r="BF1380" i="7"/>
  <c r="BF1381" i="7"/>
  <c r="BF1382" i="7"/>
  <c r="BF1383" i="7"/>
  <c r="BF1384" i="7"/>
  <c r="BF1385" i="7"/>
  <c r="BF1386" i="7"/>
  <c r="BF1387" i="7"/>
  <c r="BF1388" i="7"/>
  <c r="BF1389" i="7"/>
  <c r="BF1390" i="7"/>
  <c r="BF1391" i="7"/>
  <c r="BF1392" i="7"/>
  <c r="BF1393" i="7"/>
  <c r="BF1394" i="7"/>
  <c r="BF1395" i="7"/>
  <c r="BF1396" i="7"/>
  <c r="BF1397" i="7"/>
  <c r="BF1398" i="7"/>
  <c r="BF1399" i="7"/>
  <c r="BF1400" i="7"/>
  <c r="BF1401" i="7"/>
  <c r="BF1402" i="7"/>
  <c r="BF1403" i="7"/>
  <c r="BF1404" i="7"/>
  <c r="BF1405" i="7"/>
  <c r="BF1406" i="7"/>
  <c r="BF1407" i="7"/>
  <c r="BF1408" i="7"/>
  <c r="BF1409" i="7"/>
  <c r="BF1410" i="7"/>
  <c r="BF1411" i="7"/>
  <c r="BF1412" i="7"/>
  <c r="BF1413" i="7"/>
  <c r="BF1414" i="7"/>
  <c r="BF1415" i="7"/>
  <c r="BF1416" i="7"/>
  <c r="BF1417" i="7"/>
  <c r="BF1418" i="7"/>
  <c r="BF1419" i="7"/>
  <c r="BF1420" i="7"/>
  <c r="BF1421" i="7"/>
  <c r="BF1422" i="7"/>
  <c r="BF1423" i="7"/>
  <c r="BF1424" i="7"/>
  <c r="BF1425" i="7"/>
  <c r="BF1426" i="7"/>
  <c r="BF1427" i="7"/>
  <c r="BF1428" i="7"/>
  <c r="BF1429" i="7"/>
  <c r="BF1430" i="7"/>
  <c r="BF1431" i="7"/>
  <c r="BF1432" i="7"/>
  <c r="BF1433" i="7"/>
  <c r="BF1434" i="7"/>
  <c r="BF1435" i="7"/>
  <c r="BF1436" i="7"/>
  <c r="BF1437" i="7"/>
  <c r="BF1438" i="7"/>
  <c r="BF1439" i="7"/>
  <c r="BF1440" i="7"/>
  <c r="BF1441" i="7"/>
  <c r="BF1442" i="7"/>
  <c r="BF1443" i="7"/>
  <c r="BF1444" i="7"/>
  <c r="BF1445" i="7"/>
  <c r="BF1446" i="7"/>
  <c r="BF1447" i="7"/>
  <c r="BF1448" i="7"/>
  <c r="BF1449" i="7"/>
  <c r="BF1450" i="7"/>
  <c r="BF1451" i="7"/>
  <c r="BF1452" i="7"/>
  <c r="BF1453" i="7"/>
  <c r="BF1454" i="7"/>
  <c r="BF1455" i="7"/>
  <c r="BF1456" i="7"/>
  <c r="BF1457" i="7"/>
  <c r="BF1458" i="7"/>
  <c r="BF1459" i="7"/>
  <c r="BF1460" i="7"/>
  <c r="BF1461" i="7"/>
  <c r="BF1462" i="7"/>
  <c r="BF1463" i="7"/>
  <c r="BF1464" i="7"/>
  <c r="BF1465" i="7"/>
  <c r="BF1466" i="7"/>
  <c r="BF1467" i="7"/>
  <c r="BF1468" i="7"/>
  <c r="BF1469" i="7"/>
  <c r="BF1470" i="7"/>
  <c r="BF1471" i="7"/>
  <c r="BF1472" i="7"/>
  <c r="BF1473" i="7"/>
  <c r="BF1474" i="7"/>
  <c r="BF1475" i="7"/>
  <c r="BF1476" i="7"/>
  <c r="BF1477" i="7"/>
  <c r="BF1478" i="7"/>
  <c r="BF1479" i="7"/>
  <c r="BF1480" i="7"/>
  <c r="BF1481" i="7"/>
  <c r="BF1482" i="7"/>
  <c r="BF1483" i="7"/>
  <c r="BF1484" i="7"/>
  <c r="BF1485" i="7"/>
  <c r="BF1486" i="7"/>
  <c r="BF1487" i="7"/>
  <c r="BF1488" i="7"/>
  <c r="BF1489" i="7"/>
  <c r="BF1490" i="7"/>
  <c r="BF1491" i="7"/>
  <c r="BF1492" i="7"/>
  <c r="BF1493" i="7"/>
  <c r="BF1494" i="7"/>
  <c r="BF1495" i="7"/>
  <c r="BF1496" i="7"/>
  <c r="BF1497" i="7"/>
  <c r="BF1498" i="7"/>
  <c r="BF1499" i="7"/>
  <c r="BF1500" i="7"/>
  <c r="BF1501" i="7"/>
  <c r="BF1502" i="7"/>
  <c r="BF1503" i="7"/>
  <c r="BF1504" i="7"/>
  <c r="BF1505" i="7"/>
  <c r="BF1506" i="7"/>
  <c r="BF1507" i="7"/>
  <c r="BF1508" i="7"/>
  <c r="BF1509" i="7"/>
  <c r="BF1510" i="7"/>
  <c r="BF1511" i="7"/>
  <c r="BF1512" i="7"/>
  <c r="BF1513" i="7"/>
  <c r="BF1514" i="7"/>
  <c r="BF1515" i="7"/>
  <c r="BF1516" i="7"/>
  <c r="BF1517" i="7"/>
  <c r="BF1518" i="7"/>
  <c r="BF1519" i="7"/>
  <c r="BF1520" i="7"/>
  <c r="BF1521" i="7"/>
  <c r="BF1522" i="7"/>
  <c r="BF1523" i="7"/>
  <c r="BF1524" i="7"/>
  <c r="BF1525" i="7"/>
  <c r="BF1526" i="7"/>
  <c r="BF1527" i="7"/>
  <c r="BF1528" i="7"/>
  <c r="BF1529" i="7"/>
  <c r="BF1530" i="7"/>
  <c r="BF1531" i="7"/>
  <c r="BF1532" i="7"/>
  <c r="BF1533" i="7"/>
  <c r="BF1534" i="7"/>
  <c r="BF1535" i="7"/>
  <c r="BF1536" i="7"/>
  <c r="BF1537" i="7"/>
  <c r="BF1538" i="7"/>
  <c r="BF1539" i="7"/>
  <c r="BF1540" i="7"/>
  <c r="BF1541" i="7"/>
  <c r="BF1542" i="7"/>
  <c r="BF1543" i="7"/>
  <c r="BF1544" i="7"/>
  <c r="BF1545" i="7"/>
  <c r="BF1546" i="7"/>
  <c r="BF1547" i="7"/>
  <c r="BF1548" i="7"/>
  <c r="BF1549" i="7"/>
  <c r="BF1550" i="7"/>
  <c r="BF1551" i="7"/>
  <c r="BF1552" i="7"/>
  <c r="BF1553" i="7"/>
  <c r="BF1554" i="7"/>
  <c r="BF1555" i="7"/>
  <c r="BF1556" i="7"/>
  <c r="BF1557" i="7"/>
  <c r="BF1558" i="7"/>
  <c r="BF1559" i="7"/>
  <c r="BF1560" i="7"/>
  <c r="BF1561" i="7"/>
  <c r="BF1562" i="7"/>
  <c r="BF1563" i="7"/>
  <c r="BF1564" i="7"/>
  <c r="BF1565" i="7"/>
  <c r="BF1566" i="7"/>
  <c r="BF1567" i="7"/>
  <c r="BF1568" i="7"/>
  <c r="BF1569" i="7"/>
  <c r="BF1570" i="7"/>
  <c r="BF1571" i="7"/>
  <c r="BF1572" i="7"/>
  <c r="BF1573" i="7"/>
  <c r="BF1574" i="7"/>
  <c r="BF1575" i="7"/>
  <c r="BF1576" i="7"/>
  <c r="BF1577" i="7"/>
  <c r="BF1578" i="7"/>
  <c r="BF1579" i="7"/>
  <c r="BF1580" i="7"/>
  <c r="BF1581" i="7"/>
  <c r="BF1582" i="7"/>
  <c r="BF1583" i="7"/>
  <c r="BF1584" i="7"/>
  <c r="BF1585" i="7"/>
  <c r="BF1586" i="7"/>
  <c r="BF1587" i="7"/>
  <c r="BF1588" i="7"/>
  <c r="BF1589" i="7"/>
  <c r="BF1590" i="7"/>
  <c r="BF1591" i="7"/>
  <c r="BF1592" i="7"/>
  <c r="BF1593" i="7"/>
  <c r="BF1594" i="7"/>
  <c r="BF1595" i="7"/>
  <c r="BF1596" i="7"/>
  <c r="BF1597" i="7"/>
  <c r="BF1598" i="7"/>
  <c r="BF1599" i="7"/>
  <c r="BF1600" i="7"/>
  <c r="BF1601" i="7"/>
  <c r="BF1602" i="7"/>
  <c r="BF1603" i="7"/>
  <c r="BF1604" i="7"/>
  <c r="BF1605" i="7"/>
  <c r="BF1606" i="7"/>
  <c r="BF1607" i="7"/>
  <c r="BF1608" i="7"/>
  <c r="BF1609" i="7"/>
  <c r="BF1610" i="7"/>
  <c r="BF1611" i="7"/>
  <c r="BF1612" i="7"/>
  <c r="BF1613" i="7"/>
  <c r="BF1614" i="7"/>
  <c r="BF1615" i="7"/>
  <c r="BF1616" i="7"/>
  <c r="BF1617" i="7"/>
  <c r="BF1618" i="7"/>
  <c r="BF1619" i="7"/>
  <c r="BF1620" i="7"/>
  <c r="BF1621" i="7"/>
  <c r="BF1622" i="7"/>
  <c r="BF1623" i="7"/>
  <c r="BF1624" i="7"/>
  <c r="BF1625" i="7"/>
  <c r="BF1626" i="7"/>
  <c r="BF1627" i="7"/>
  <c r="BF1628" i="7"/>
  <c r="BF1629" i="7"/>
  <c r="BF1630" i="7"/>
  <c r="BF1631" i="7"/>
  <c r="BF1632" i="7"/>
  <c r="BF1633" i="7"/>
  <c r="BF1634" i="7"/>
  <c r="BF1635" i="7"/>
  <c r="BF1636" i="7"/>
  <c r="BF1637" i="7"/>
  <c r="BF1638" i="7"/>
  <c r="BF1639" i="7"/>
  <c r="BF1640" i="7"/>
  <c r="BF1641" i="7"/>
  <c r="BF1642" i="7"/>
  <c r="BF1643" i="7"/>
  <c r="BF1644" i="7"/>
  <c r="BF1645" i="7"/>
  <c r="BF1646" i="7"/>
  <c r="BF1647" i="7"/>
  <c r="BF1648" i="7"/>
  <c r="BF1649" i="7"/>
  <c r="BF1650" i="7"/>
  <c r="BF1651" i="7"/>
  <c r="BF1652" i="7"/>
  <c r="BF1653" i="7"/>
  <c r="BF1654" i="7"/>
  <c r="BF1655" i="7"/>
  <c r="BF1656" i="7"/>
  <c r="BF1657" i="7"/>
  <c r="BF1658" i="7"/>
  <c r="BF1659" i="7"/>
  <c r="BF1660" i="7"/>
  <c r="BF1661" i="7"/>
  <c r="BF1662" i="7"/>
  <c r="BF1663" i="7"/>
  <c r="BF1664" i="7"/>
  <c r="BF1665" i="7"/>
  <c r="BF1666" i="7"/>
  <c r="BF1667" i="7"/>
  <c r="BF1668" i="7"/>
  <c r="BF1669" i="7"/>
  <c r="BF1670" i="7"/>
  <c r="BF1671" i="7"/>
  <c r="BF1672" i="7"/>
  <c r="BF1673" i="7"/>
  <c r="BF1674" i="7"/>
  <c r="BF1675" i="7"/>
  <c r="BF1676" i="7"/>
  <c r="BF1677" i="7"/>
  <c r="BF1678" i="7"/>
  <c r="BF1679" i="7"/>
  <c r="BF1680" i="7"/>
  <c r="BF1681" i="7"/>
  <c r="BF1682" i="7"/>
  <c r="BF1683" i="7"/>
  <c r="BF1684" i="7"/>
  <c r="BF1685" i="7"/>
  <c r="BF1686" i="7"/>
  <c r="BF1687" i="7"/>
  <c r="BF1688" i="7"/>
  <c r="BF1689" i="7"/>
  <c r="BF1690" i="7"/>
  <c r="BF1691" i="7"/>
  <c r="BF1692" i="7"/>
  <c r="BF1693" i="7"/>
  <c r="BF1694" i="7"/>
  <c r="BF1695" i="7"/>
  <c r="BF1696" i="7"/>
  <c r="BF1697" i="7"/>
  <c r="BF1698" i="7"/>
  <c r="BF1699" i="7"/>
  <c r="BF1700" i="7"/>
  <c r="BF1701" i="7"/>
  <c r="BF1702" i="7"/>
  <c r="BF1703" i="7"/>
  <c r="BF1704" i="7"/>
  <c r="BF1705" i="7"/>
  <c r="BF1706" i="7"/>
  <c r="BF1707" i="7"/>
  <c r="BF1708" i="7"/>
  <c r="BF1709" i="7"/>
  <c r="BF1710" i="7"/>
  <c r="BF1711" i="7"/>
  <c r="BF1712" i="7"/>
  <c r="BF1713" i="7"/>
  <c r="BF1714" i="7"/>
  <c r="BF1715" i="7"/>
  <c r="BF1716" i="7"/>
  <c r="BF1717" i="7"/>
  <c r="BF1718" i="7"/>
  <c r="BF1719" i="7"/>
  <c r="BF1720" i="7"/>
  <c r="BF1721" i="7"/>
  <c r="BF1722" i="7"/>
  <c r="BF1723" i="7"/>
  <c r="BF1724" i="7"/>
  <c r="BF1725" i="7"/>
  <c r="BF1726" i="7"/>
  <c r="BF1727" i="7"/>
  <c r="BF1728" i="7"/>
  <c r="BF1729" i="7"/>
  <c r="BF1730" i="7"/>
  <c r="BF1731" i="7"/>
  <c r="BF1732" i="7"/>
  <c r="BF1733" i="7"/>
  <c r="BF1734" i="7"/>
  <c r="BF1735" i="7"/>
  <c r="BF1736" i="7"/>
  <c r="BF1737" i="7"/>
  <c r="BF1738" i="7"/>
  <c r="BF1739" i="7"/>
  <c r="BF1740" i="7"/>
  <c r="BF1741" i="7"/>
  <c r="BF1742" i="7"/>
  <c r="BF1743" i="7"/>
  <c r="BF1744" i="7"/>
  <c r="BF1745" i="7"/>
  <c r="BF1746" i="7"/>
  <c r="BF1747" i="7"/>
  <c r="BF1748" i="7"/>
  <c r="BF1749" i="7"/>
  <c r="BF1750" i="7"/>
  <c r="BF1751" i="7"/>
  <c r="BF1752" i="7"/>
  <c r="BF1753" i="7"/>
  <c r="BF1754" i="7"/>
  <c r="BF1755" i="7"/>
  <c r="BF1756" i="7"/>
  <c r="BF1757" i="7"/>
  <c r="BF1758" i="7"/>
  <c r="BF1759" i="7"/>
  <c r="BF1760" i="7"/>
  <c r="BF1761" i="7"/>
  <c r="BF1762" i="7"/>
  <c r="BF1763" i="7"/>
  <c r="BF1764" i="7"/>
  <c r="BF1765" i="7"/>
  <c r="BF1766" i="7"/>
  <c r="BF1767" i="7"/>
  <c r="BF1768" i="7"/>
  <c r="BF1769" i="7"/>
  <c r="BF1770" i="7"/>
  <c r="BF1771" i="7"/>
  <c r="BF1772" i="7"/>
  <c r="BF1773" i="7"/>
  <c r="BF1774" i="7"/>
  <c r="BF1775" i="7"/>
  <c r="BF1776" i="7"/>
  <c r="BF1777" i="7"/>
  <c r="BF1778" i="7"/>
  <c r="BF1779" i="7"/>
  <c r="BF1780" i="7"/>
  <c r="BF1781" i="7"/>
  <c r="BF1782" i="7"/>
  <c r="BF1783" i="7"/>
  <c r="BF1784" i="7"/>
  <c r="BF1785" i="7"/>
  <c r="BF1786" i="7"/>
  <c r="BF1787" i="7"/>
  <c r="BF1788" i="7"/>
  <c r="BF1789" i="7"/>
  <c r="BF1790" i="7"/>
  <c r="BF1791" i="7"/>
  <c r="BF1792" i="7"/>
  <c r="BF1793" i="7"/>
  <c r="BF1794" i="7"/>
  <c r="BF1795" i="7"/>
  <c r="BF1796" i="7"/>
  <c r="BF1797" i="7"/>
  <c r="BF1798" i="7"/>
  <c r="BF1799" i="7"/>
  <c r="BF1800" i="7"/>
  <c r="BF1801" i="7"/>
  <c r="BF1802" i="7"/>
  <c r="BF1803" i="7"/>
  <c r="BF1804" i="7"/>
  <c r="BF1805" i="7"/>
  <c r="BF1806" i="7"/>
  <c r="BF1807" i="7"/>
  <c r="BF1808" i="7"/>
  <c r="BF1809" i="7"/>
  <c r="BF1810" i="7"/>
  <c r="BF1811" i="7"/>
  <c r="BF1812" i="7"/>
  <c r="BF1813" i="7"/>
  <c r="BF1814" i="7"/>
  <c r="BF1815" i="7"/>
  <c r="BF1816" i="7"/>
  <c r="BF1817" i="7"/>
  <c r="BF1818" i="7"/>
  <c r="BF1819" i="7"/>
  <c r="BF1820" i="7"/>
  <c r="BF1821" i="7"/>
  <c r="BF1822" i="7"/>
  <c r="BF1823" i="7"/>
  <c r="BF1824" i="7"/>
  <c r="BF1825" i="7"/>
  <c r="BF1826" i="7"/>
  <c r="BF1827" i="7"/>
  <c r="BF1828" i="7"/>
  <c r="BF1829" i="7"/>
  <c r="BF1830" i="7"/>
  <c r="BF1831" i="7"/>
  <c r="BF1832" i="7"/>
  <c r="BF1833" i="7"/>
  <c r="BF1834" i="7"/>
  <c r="BF1835" i="7"/>
  <c r="BF1836" i="7"/>
  <c r="BF1837" i="7"/>
  <c r="BF1838" i="7"/>
  <c r="BF1839" i="7"/>
  <c r="BF1840" i="7"/>
  <c r="BF1841" i="7"/>
  <c r="BF1842" i="7"/>
  <c r="BF1843" i="7"/>
  <c r="BF1844" i="7"/>
  <c r="BF1845" i="7"/>
  <c r="BF1846" i="7"/>
  <c r="BF1847" i="7"/>
  <c r="BF1848" i="7"/>
  <c r="BF1849" i="7"/>
  <c r="BF1850" i="7"/>
  <c r="BF1851" i="7"/>
  <c r="BF1852" i="7"/>
  <c r="BF1853" i="7"/>
  <c r="BF1854" i="7"/>
  <c r="BF1855" i="7"/>
  <c r="BF1856" i="7"/>
  <c r="BF1857" i="7"/>
  <c r="BF1858" i="7"/>
  <c r="BF1859" i="7"/>
  <c r="BF1860" i="7"/>
  <c r="BF1861" i="7"/>
  <c r="BF1862" i="7"/>
  <c r="BF1863" i="7"/>
  <c r="BF1864" i="7"/>
  <c r="BF1865" i="7"/>
  <c r="BF1866" i="7"/>
  <c r="BF1867" i="7"/>
  <c r="BF1868" i="7"/>
  <c r="BF1869" i="7"/>
  <c r="BF1870" i="7"/>
  <c r="BF1871" i="7"/>
  <c r="BF1872" i="7"/>
  <c r="BF1873" i="7"/>
  <c r="BF1874" i="7"/>
  <c r="BF1875" i="7"/>
  <c r="BF1876" i="7"/>
  <c r="BF1877" i="7"/>
  <c r="BF1878" i="7"/>
  <c r="BF1879" i="7"/>
  <c r="BF1880" i="7"/>
  <c r="BF1881" i="7"/>
  <c r="BF1882" i="7"/>
  <c r="BF1883" i="7"/>
  <c r="BF1884" i="7"/>
  <c r="BF1885" i="7"/>
  <c r="BF1886" i="7"/>
  <c r="BF1887" i="7"/>
  <c r="BF1888" i="7"/>
  <c r="BF1889" i="7"/>
  <c r="BF1890" i="7"/>
  <c r="BF1891" i="7"/>
  <c r="BF1892" i="7"/>
  <c r="BF1893" i="7"/>
  <c r="BF1894" i="7"/>
  <c r="BF1895" i="7"/>
  <c r="BF1896" i="7"/>
  <c r="BF1897" i="7"/>
  <c r="BF1898" i="7"/>
  <c r="BF1899" i="7"/>
  <c r="BF1900" i="7"/>
  <c r="BF1901" i="7"/>
  <c r="BF1902" i="7"/>
  <c r="BF1903" i="7"/>
  <c r="BF1904" i="7"/>
  <c r="BF1905" i="7"/>
  <c r="BF1906" i="7"/>
  <c r="BF1907" i="7"/>
  <c r="BF1908" i="7"/>
  <c r="BF1909" i="7"/>
  <c r="BF1910" i="7"/>
  <c r="BF1911" i="7"/>
  <c r="BF1912" i="7"/>
  <c r="BF1913" i="7"/>
  <c r="BF1914" i="7"/>
  <c r="BF1915" i="7"/>
  <c r="BF1916" i="7"/>
  <c r="BF1917" i="7"/>
  <c r="BF1918" i="7"/>
  <c r="BF1919" i="7"/>
  <c r="BF1920" i="7"/>
  <c r="BF1921" i="7"/>
  <c r="BF1922" i="7"/>
  <c r="BF1923" i="7"/>
  <c r="BF1924" i="7"/>
  <c r="BF1925" i="7"/>
  <c r="BF1926" i="7"/>
  <c r="BF1927" i="7"/>
  <c r="BF1928" i="7"/>
  <c r="BF1929" i="7"/>
  <c r="BF1930" i="7"/>
  <c r="BF1931" i="7"/>
  <c r="BF1932" i="7"/>
  <c r="BF1933" i="7"/>
  <c r="BF1934" i="7"/>
  <c r="BF1935" i="7"/>
  <c r="BF1936" i="7"/>
  <c r="BF1937" i="7"/>
  <c r="BF1938" i="7"/>
  <c r="BF1939" i="7"/>
  <c r="BF1940" i="7"/>
  <c r="BF1941" i="7"/>
  <c r="BF1942" i="7"/>
  <c r="BF1943" i="7"/>
  <c r="BF1944" i="7"/>
  <c r="BF1945" i="7"/>
  <c r="BF1946" i="7"/>
  <c r="BF1947" i="7"/>
  <c r="BF1948" i="7"/>
  <c r="BF1949" i="7"/>
  <c r="BF1950" i="7"/>
  <c r="BF1951" i="7"/>
  <c r="BF1952" i="7"/>
  <c r="BF1953" i="7"/>
  <c r="BF1954" i="7"/>
  <c r="BF1955" i="7"/>
  <c r="BF1956" i="7"/>
  <c r="BF1957" i="7"/>
  <c r="BF1958" i="7"/>
  <c r="BF1959" i="7"/>
  <c r="BF1960" i="7"/>
  <c r="BF1961" i="7"/>
  <c r="BF1962" i="7"/>
  <c r="BF1963" i="7"/>
  <c r="BF1964" i="7"/>
  <c r="BF1965" i="7"/>
  <c r="BF1966" i="7"/>
  <c r="BF1967" i="7"/>
  <c r="BF1968" i="7"/>
  <c r="BF1969" i="7"/>
  <c r="BF1970" i="7"/>
  <c r="BF1971" i="7"/>
  <c r="BF1972" i="7"/>
  <c r="BF1973" i="7"/>
  <c r="BF1974" i="7"/>
  <c r="BF1975" i="7"/>
  <c r="BF1976" i="7"/>
  <c r="BF1977" i="7"/>
  <c r="BF1978" i="7"/>
  <c r="BF1979" i="7"/>
  <c r="BF1980" i="7"/>
  <c r="BF1981" i="7"/>
  <c r="BF1982" i="7"/>
  <c r="BF1983" i="7"/>
  <c r="BF1984" i="7"/>
  <c r="BF1985" i="7"/>
  <c r="BF1986" i="7"/>
  <c r="BF1987" i="7"/>
  <c r="BF1988" i="7"/>
  <c r="BF1989" i="7"/>
  <c r="BF1990" i="7"/>
  <c r="BF1991" i="7"/>
  <c r="BF1992" i="7"/>
  <c r="BF1993" i="7"/>
  <c r="BF1994" i="7"/>
  <c r="BF1995" i="7"/>
  <c r="BF1996" i="7"/>
  <c r="BF1997" i="7"/>
  <c r="BF1998" i="7"/>
  <c r="BF1999" i="7"/>
  <c r="BF2000" i="7"/>
  <c r="BF2001" i="7"/>
  <c r="BF2002" i="7"/>
  <c r="BF2003" i="7"/>
  <c r="BF2004" i="7"/>
  <c r="BF2005" i="7"/>
  <c r="BF2006" i="7"/>
  <c r="BF2007" i="7"/>
  <c r="BF2008" i="7"/>
  <c r="BF2009" i="7"/>
  <c r="BF2010" i="7"/>
  <c r="BF2011" i="7"/>
  <c r="BF2012" i="7"/>
  <c r="BF2013" i="7"/>
  <c r="BF2014" i="7"/>
  <c r="BF2015" i="7"/>
  <c r="BF2016" i="7"/>
  <c r="BF2017" i="7"/>
  <c r="BF2018" i="7"/>
  <c r="BF2019" i="7"/>
  <c r="BF2020" i="7"/>
  <c r="BF2021" i="7"/>
  <c r="BF2022" i="7"/>
  <c r="BF2023" i="7"/>
  <c r="BF2024" i="7"/>
  <c r="BF2025" i="7"/>
  <c r="BF2026" i="7"/>
  <c r="BF2027" i="7"/>
  <c r="BF2028" i="7"/>
  <c r="BF2029" i="7"/>
  <c r="BF2030" i="7"/>
  <c r="BF2031" i="7"/>
  <c r="BF2032" i="7"/>
  <c r="BF2033" i="7"/>
  <c r="BF2034" i="7"/>
  <c r="BF2035" i="7"/>
  <c r="BF2036" i="7"/>
  <c r="BF2037" i="7"/>
  <c r="BF2038" i="7"/>
  <c r="BF2039" i="7"/>
  <c r="BF2040" i="7"/>
  <c r="BF2041" i="7"/>
  <c r="BF2042" i="7"/>
  <c r="BF2043" i="7"/>
  <c r="BF2044" i="7"/>
  <c r="BF2045" i="7"/>
  <c r="BF2046" i="7"/>
  <c r="BF2047" i="7"/>
  <c r="BF2048" i="7"/>
  <c r="BF2049" i="7"/>
  <c r="BF2050" i="7"/>
  <c r="BF2051" i="7"/>
  <c r="BF2052" i="7"/>
  <c r="BF2053" i="7"/>
  <c r="BF2054" i="7"/>
  <c r="BF2055" i="7"/>
  <c r="BF2056" i="7"/>
  <c r="BF2057" i="7"/>
  <c r="BF2058" i="7"/>
  <c r="BF2059" i="7"/>
  <c r="BF2060" i="7"/>
  <c r="BF2061" i="7"/>
  <c r="BF2062" i="7"/>
  <c r="BF2063" i="7"/>
  <c r="BF2064" i="7"/>
  <c r="BF2065" i="7"/>
  <c r="BF2066" i="7"/>
  <c r="BF2067" i="7"/>
  <c r="BF2068" i="7"/>
  <c r="BF2069" i="7"/>
  <c r="BF2070" i="7"/>
  <c r="BF2071" i="7"/>
  <c r="BF2072" i="7"/>
  <c r="BF2073" i="7"/>
  <c r="BF2074" i="7"/>
  <c r="BF2075" i="7"/>
  <c r="BF2076" i="7"/>
  <c r="BF2077" i="7"/>
  <c r="BF2078" i="7"/>
  <c r="BF2079" i="7"/>
  <c r="BF2080" i="7"/>
  <c r="BF2081" i="7"/>
  <c r="BF2082" i="7"/>
  <c r="BF2083" i="7"/>
  <c r="BF2084" i="7"/>
  <c r="BF2085" i="7"/>
  <c r="BF2086" i="7"/>
  <c r="BF2087" i="7"/>
  <c r="BF2088" i="7"/>
  <c r="BF2089" i="7"/>
  <c r="BF2090" i="7"/>
  <c r="BF2091" i="7"/>
  <c r="BF2092" i="7"/>
  <c r="BF2093" i="7"/>
  <c r="BF2094" i="7"/>
  <c r="BF2095" i="7"/>
  <c r="BF2096" i="7"/>
  <c r="BF2097" i="7"/>
  <c r="BF2098" i="7"/>
  <c r="BF2099" i="7"/>
  <c r="BF2100" i="7"/>
  <c r="BF2101" i="7"/>
  <c r="BF2102" i="7"/>
  <c r="BF2103" i="7"/>
  <c r="BF2104" i="7"/>
  <c r="BF2105" i="7"/>
  <c r="BF2106" i="7"/>
  <c r="BF2107" i="7"/>
  <c r="BF2108" i="7"/>
  <c r="BF2109" i="7"/>
  <c r="BF2110" i="7"/>
  <c r="BF2111" i="7"/>
  <c r="BF2112" i="7"/>
  <c r="BF2113" i="7"/>
  <c r="BF2114" i="7"/>
  <c r="BF2115" i="7"/>
  <c r="BF2116" i="7"/>
  <c r="BF2117" i="7"/>
  <c r="BF2118" i="7"/>
  <c r="BF2119" i="7"/>
  <c r="BF2120" i="7"/>
  <c r="BF2121" i="7"/>
  <c r="BF2122" i="7"/>
  <c r="BF2123" i="7"/>
  <c r="BF2124" i="7"/>
  <c r="BF2125" i="7"/>
  <c r="BF2126" i="7"/>
  <c r="BF2127" i="7"/>
  <c r="BF2128" i="7"/>
  <c r="BF2129" i="7"/>
  <c r="BF2130" i="7"/>
  <c r="BF2131" i="7"/>
  <c r="BF2132" i="7"/>
  <c r="BF2133" i="7"/>
  <c r="BF2134" i="7"/>
  <c r="BF2135" i="7"/>
  <c r="BF2136" i="7"/>
  <c r="BF2137" i="7"/>
  <c r="BF2138" i="7"/>
  <c r="BF2139" i="7"/>
  <c r="BF2140" i="7"/>
  <c r="BF2141" i="7"/>
  <c r="BF2142" i="7"/>
  <c r="BF2143" i="7"/>
  <c r="BF2144" i="7"/>
  <c r="BF2145" i="7"/>
  <c r="BF2146" i="7"/>
  <c r="BF2147" i="7"/>
  <c r="BF2148" i="7"/>
  <c r="BF2149" i="7"/>
  <c r="BF2150" i="7"/>
  <c r="BF2151" i="7"/>
  <c r="BF2152" i="7"/>
  <c r="BF2153" i="7"/>
  <c r="BF2154" i="7"/>
  <c r="BF2155" i="7"/>
  <c r="BF2156" i="7"/>
  <c r="BF2157" i="7"/>
  <c r="BF2158" i="7"/>
  <c r="BF2159" i="7"/>
  <c r="BF2160" i="7"/>
  <c r="BF2161" i="7"/>
  <c r="BF2162" i="7"/>
  <c r="BF2163" i="7"/>
  <c r="BF2164" i="7"/>
  <c r="BF2165" i="7"/>
  <c r="BF2166" i="7"/>
  <c r="BF2167" i="7"/>
  <c r="BF2168" i="7"/>
  <c r="BF2169" i="7"/>
  <c r="BF2170" i="7"/>
  <c r="BF2171" i="7"/>
  <c r="BF2172" i="7"/>
  <c r="BF2173" i="7"/>
  <c r="BF2174" i="7"/>
  <c r="BF2175" i="7"/>
  <c r="BF2176" i="7"/>
  <c r="BF2177" i="7"/>
  <c r="BF2178" i="7"/>
  <c r="BF2179" i="7"/>
  <c r="BF2180" i="7"/>
  <c r="BF2181" i="7"/>
  <c r="BF2182" i="7"/>
  <c r="BF2183" i="7"/>
  <c r="BF2184" i="7"/>
  <c r="BF2185" i="7"/>
  <c r="BF2186" i="7"/>
  <c r="BF2187" i="7"/>
  <c r="BF2188" i="7"/>
  <c r="BF2189" i="7"/>
  <c r="BF2190" i="7"/>
  <c r="BF2191" i="7"/>
  <c r="BF2192" i="7"/>
  <c r="BF2193" i="7"/>
  <c r="BF2194" i="7"/>
  <c r="BF2195" i="7"/>
  <c r="BF2196" i="7"/>
  <c r="BF2197" i="7"/>
  <c r="BF2198" i="7"/>
  <c r="BF2199" i="7"/>
  <c r="BF2200" i="7"/>
  <c r="BF2201" i="7"/>
  <c r="BF2202" i="7"/>
  <c r="BF2203" i="7"/>
  <c r="BF2204" i="7"/>
  <c r="BF2205" i="7"/>
  <c r="BF2206" i="7"/>
  <c r="BF2207" i="7"/>
  <c r="BF2208" i="7"/>
  <c r="BF2209" i="7"/>
  <c r="BF2210" i="7"/>
  <c r="BF2211" i="7"/>
  <c r="BF2212" i="7"/>
  <c r="BF2213" i="7"/>
  <c r="BF2214" i="7"/>
  <c r="BF2215" i="7"/>
  <c r="BF2216" i="7"/>
  <c r="BF2217" i="7"/>
  <c r="BF2218" i="7"/>
  <c r="BF2219" i="7"/>
  <c r="BF2220" i="7"/>
  <c r="BF2221" i="7"/>
  <c r="BF2222" i="7"/>
  <c r="BF2223" i="7"/>
  <c r="BF2224" i="7"/>
  <c r="BF2225" i="7"/>
  <c r="BF2226" i="7"/>
  <c r="BF2227" i="7"/>
  <c r="BF2228" i="7"/>
  <c r="BF2229" i="7"/>
  <c r="BF2230" i="7"/>
  <c r="BF2231" i="7"/>
  <c r="BF2232" i="7"/>
  <c r="BF2233" i="7"/>
  <c r="BF2234" i="7"/>
  <c r="BF2235" i="7"/>
  <c r="BF2236" i="7"/>
  <c r="BF2237" i="7"/>
  <c r="BF2238" i="7"/>
  <c r="BF2239" i="7"/>
  <c r="BF2240" i="7"/>
  <c r="BF2241" i="7"/>
  <c r="BF2242" i="7"/>
  <c r="BF2243" i="7"/>
  <c r="BF2244" i="7"/>
  <c r="BF2245" i="7"/>
  <c r="BF2246" i="7"/>
  <c r="BF2247" i="7"/>
  <c r="BF2248" i="7"/>
  <c r="BF2249" i="7"/>
  <c r="BF2250" i="7"/>
  <c r="BF2251" i="7"/>
  <c r="BF2252" i="7"/>
  <c r="BF2253" i="7"/>
  <c r="BF2254" i="7"/>
  <c r="BF2255" i="7"/>
  <c r="BF2256" i="7"/>
  <c r="BF2257" i="7"/>
  <c r="BF2258" i="7"/>
  <c r="BF2259" i="7"/>
  <c r="BF2260" i="7"/>
  <c r="BF2261" i="7"/>
  <c r="BF2262" i="7"/>
  <c r="BF2263" i="7"/>
  <c r="BF2264" i="7"/>
  <c r="BF2265" i="7"/>
  <c r="BF2266" i="7"/>
  <c r="BF2267" i="7"/>
  <c r="BF2268" i="7"/>
  <c r="BF2269" i="7"/>
  <c r="BF2270" i="7"/>
  <c r="BF2271" i="7"/>
  <c r="BF2272" i="7"/>
  <c r="BF2273" i="7"/>
  <c r="BF2274" i="7"/>
  <c r="BF2275" i="7"/>
  <c r="BF2276" i="7"/>
  <c r="BF2277" i="7"/>
  <c r="BF2278" i="7"/>
  <c r="BF2279" i="7"/>
  <c r="BF2280" i="7"/>
  <c r="BF2281" i="7"/>
  <c r="BF2282" i="7"/>
  <c r="BF2283" i="7"/>
  <c r="BF2284" i="7"/>
  <c r="BF2285" i="7"/>
  <c r="BF2286" i="7"/>
  <c r="BF2287" i="7"/>
  <c r="BF2288" i="7"/>
  <c r="BF2289" i="7"/>
  <c r="BF2290" i="7"/>
  <c r="BF2291" i="7"/>
  <c r="BF2292" i="7"/>
  <c r="BF2293" i="7"/>
  <c r="BF2294" i="7"/>
  <c r="BF2295" i="7"/>
  <c r="BF2296" i="7"/>
  <c r="AR11" i="7"/>
  <c r="AR12" i="7"/>
  <c r="AR13" i="7"/>
  <c r="AR14" i="7"/>
  <c r="AR15" i="7"/>
  <c r="AR16" i="7"/>
  <c r="AR17" i="7"/>
  <c r="AR18" i="7"/>
  <c r="AR19" i="7"/>
  <c r="AR20" i="7"/>
  <c r="AR21" i="7"/>
  <c r="AR22" i="7"/>
  <c r="AR23" i="7"/>
  <c r="AR24" i="7"/>
  <c r="AR25" i="7"/>
  <c r="AR26" i="7"/>
  <c r="AR27" i="7"/>
  <c r="AR28" i="7"/>
  <c r="AR29" i="7"/>
  <c r="AR30" i="7"/>
  <c r="AR31" i="7"/>
  <c r="AR32" i="7"/>
  <c r="AR33" i="7"/>
  <c r="AR34" i="7"/>
  <c r="AR35" i="7"/>
  <c r="AR36" i="7"/>
  <c r="AR37" i="7"/>
  <c r="AR38" i="7"/>
  <c r="AR39" i="7"/>
  <c r="AR40" i="7"/>
  <c r="AR41" i="7"/>
  <c r="AR42" i="7"/>
  <c r="AR43" i="7"/>
  <c r="AR44" i="7"/>
  <c r="AR45" i="7"/>
  <c r="AR46" i="7"/>
  <c r="AR47" i="7"/>
  <c r="AR48" i="7"/>
  <c r="AR49" i="7"/>
  <c r="AR50" i="7"/>
  <c r="AR51" i="7"/>
  <c r="AR52" i="7"/>
  <c r="AR53" i="7"/>
  <c r="AR54" i="7"/>
  <c r="AR55" i="7"/>
  <c r="AR56" i="7"/>
  <c r="AR57" i="7"/>
  <c r="AR58" i="7"/>
  <c r="AR59" i="7"/>
  <c r="AR60" i="7"/>
  <c r="AR61" i="7"/>
  <c r="AR62" i="7"/>
  <c r="AR63" i="7"/>
  <c r="AR64" i="7"/>
  <c r="AR65" i="7"/>
  <c r="AR66" i="7"/>
  <c r="AR67" i="7"/>
  <c r="AR68" i="7"/>
  <c r="AR69" i="7"/>
  <c r="AR70" i="7"/>
  <c r="AR71" i="7"/>
  <c r="AR72" i="7"/>
  <c r="AR73" i="7"/>
  <c r="AR74" i="7"/>
  <c r="AR75" i="7"/>
  <c r="AR76" i="7"/>
  <c r="AR77" i="7"/>
  <c r="AR78" i="7"/>
  <c r="AR79" i="7"/>
  <c r="AR80" i="7"/>
  <c r="AR81" i="7"/>
  <c r="AR82" i="7"/>
  <c r="AR83" i="7"/>
  <c r="AR84" i="7"/>
  <c r="AR85" i="7"/>
  <c r="AR86" i="7"/>
  <c r="AR87" i="7"/>
  <c r="AR88" i="7"/>
  <c r="AR89" i="7"/>
  <c r="AR90" i="7"/>
  <c r="AR91" i="7"/>
  <c r="AR92" i="7"/>
  <c r="AR93" i="7"/>
  <c r="AR94" i="7"/>
  <c r="AR95" i="7"/>
  <c r="AR96" i="7"/>
  <c r="AR97" i="7"/>
  <c r="AR98" i="7"/>
  <c r="AR99" i="7"/>
  <c r="AR100" i="7"/>
  <c r="AR101" i="7"/>
  <c r="AR102" i="7"/>
  <c r="AR103" i="7"/>
  <c r="AR104" i="7"/>
  <c r="AR105" i="7"/>
  <c r="AR106" i="7"/>
  <c r="AR107" i="7"/>
  <c r="AR108" i="7"/>
  <c r="AR109" i="7"/>
  <c r="AR110" i="7"/>
  <c r="AR111" i="7"/>
  <c r="AR112" i="7"/>
  <c r="AR113" i="7"/>
  <c r="AR114" i="7"/>
  <c r="AR115" i="7"/>
  <c r="AR116" i="7"/>
  <c r="AR117" i="7"/>
  <c r="AR118" i="7"/>
  <c r="AR119" i="7"/>
  <c r="AR120" i="7"/>
  <c r="AR121" i="7"/>
  <c r="AR122" i="7"/>
  <c r="AR123" i="7"/>
  <c r="AR124" i="7"/>
  <c r="AR125" i="7"/>
  <c r="AR126" i="7"/>
  <c r="AR127" i="7"/>
  <c r="AR128" i="7"/>
  <c r="AR129" i="7"/>
  <c r="AR130" i="7"/>
  <c r="AR131" i="7"/>
  <c r="AR132" i="7"/>
  <c r="AR133" i="7"/>
  <c r="AR134" i="7"/>
  <c r="AR135" i="7"/>
  <c r="AR136" i="7"/>
  <c r="AR137" i="7"/>
  <c r="AR138" i="7"/>
  <c r="AR139" i="7"/>
  <c r="AR140" i="7"/>
  <c r="AR141" i="7"/>
  <c r="AR142" i="7"/>
  <c r="AR143" i="7"/>
  <c r="AR144" i="7"/>
  <c r="AR145" i="7"/>
  <c r="AR146" i="7"/>
  <c r="AR147" i="7"/>
  <c r="AR148" i="7"/>
  <c r="AR149" i="7"/>
  <c r="AR150" i="7"/>
  <c r="AR151" i="7"/>
  <c r="AR152" i="7"/>
  <c r="AR153" i="7"/>
  <c r="AR154" i="7"/>
  <c r="AR155" i="7"/>
  <c r="AR156" i="7"/>
  <c r="AR157" i="7"/>
  <c r="AR158" i="7"/>
  <c r="AR159" i="7"/>
  <c r="AR160" i="7"/>
  <c r="AR161" i="7"/>
  <c r="AR162" i="7"/>
  <c r="AR163" i="7"/>
  <c r="AR164" i="7"/>
  <c r="AR165" i="7"/>
  <c r="AR166" i="7"/>
  <c r="AR167" i="7"/>
  <c r="AR168" i="7"/>
  <c r="AR169" i="7"/>
  <c r="AR170" i="7"/>
  <c r="AR171" i="7"/>
  <c r="AR172" i="7"/>
  <c r="AR173" i="7"/>
  <c r="AR174" i="7"/>
  <c r="AR175" i="7"/>
  <c r="AR176" i="7"/>
  <c r="AR177" i="7"/>
  <c r="AR178" i="7"/>
  <c r="AR179" i="7"/>
  <c r="AR180" i="7"/>
  <c r="AR181" i="7"/>
  <c r="AR182" i="7"/>
  <c r="AR183" i="7"/>
  <c r="AR184" i="7"/>
  <c r="AR185" i="7"/>
  <c r="AR186" i="7"/>
  <c r="AR187" i="7"/>
  <c r="AR188" i="7"/>
  <c r="AR189" i="7"/>
  <c r="AR190" i="7"/>
  <c r="AR191" i="7"/>
  <c r="AR192" i="7"/>
  <c r="AR193" i="7"/>
  <c r="AR194" i="7"/>
  <c r="AR195" i="7"/>
  <c r="AR196" i="7"/>
  <c r="AR197" i="7"/>
  <c r="AR198" i="7"/>
  <c r="AR199" i="7"/>
  <c r="AR200" i="7"/>
  <c r="AR201" i="7"/>
  <c r="AR202" i="7"/>
  <c r="AR203" i="7"/>
  <c r="AR204" i="7"/>
  <c r="AR205" i="7"/>
  <c r="AR206" i="7"/>
  <c r="AR207" i="7"/>
  <c r="AR208" i="7"/>
  <c r="AR209" i="7"/>
  <c r="AR210" i="7"/>
  <c r="AR211" i="7"/>
  <c r="AR212" i="7"/>
  <c r="AR213" i="7"/>
  <c r="AR214" i="7"/>
  <c r="AR215" i="7"/>
  <c r="AR216" i="7"/>
  <c r="AR217" i="7"/>
  <c r="AR218" i="7"/>
  <c r="AR219" i="7"/>
  <c r="AR220" i="7"/>
  <c r="AR221" i="7"/>
  <c r="AR222" i="7"/>
  <c r="AR223" i="7"/>
  <c r="AR224" i="7"/>
  <c r="AR225" i="7"/>
  <c r="AR226" i="7"/>
  <c r="AR227" i="7"/>
  <c r="AR228" i="7"/>
  <c r="AR229" i="7"/>
  <c r="AR230" i="7"/>
  <c r="AR231" i="7"/>
  <c r="AR232" i="7"/>
  <c r="AR233" i="7"/>
  <c r="AR234" i="7"/>
  <c r="AR235" i="7"/>
  <c r="AR236" i="7"/>
  <c r="AR237" i="7"/>
  <c r="AR238" i="7"/>
  <c r="AR239" i="7"/>
  <c r="AR240" i="7"/>
  <c r="AR241" i="7"/>
  <c r="AR242" i="7"/>
  <c r="AR243" i="7"/>
  <c r="AR244" i="7"/>
  <c r="AR245" i="7"/>
  <c r="AR246" i="7"/>
  <c r="AR247" i="7"/>
  <c r="AR248" i="7"/>
  <c r="AR249" i="7"/>
  <c r="AR250" i="7"/>
  <c r="AR251" i="7"/>
  <c r="AR252" i="7"/>
  <c r="AR253" i="7"/>
  <c r="AR254" i="7"/>
  <c r="AR255" i="7"/>
  <c r="AR256" i="7"/>
  <c r="AR257" i="7"/>
  <c r="AR258" i="7"/>
  <c r="AR259" i="7"/>
  <c r="AR260" i="7"/>
  <c r="AR261" i="7"/>
  <c r="AR262" i="7"/>
  <c r="AR263" i="7"/>
  <c r="AR264" i="7"/>
  <c r="AR265" i="7"/>
  <c r="AR266" i="7"/>
  <c r="AR267" i="7"/>
  <c r="AR268" i="7"/>
  <c r="AR269" i="7"/>
  <c r="AR270" i="7"/>
  <c r="AR271" i="7"/>
  <c r="AR272" i="7"/>
  <c r="AR273" i="7"/>
  <c r="AR274" i="7"/>
  <c r="AR275" i="7"/>
  <c r="AR276" i="7"/>
  <c r="AR277" i="7"/>
  <c r="AR278" i="7"/>
  <c r="AR279" i="7"/>
  <c r="AR280" i="7"/>
  <c r="AR281" i="7"/>
  <c r="AR282" i="7"/>
  <c r="AR283" i="7"/>
  <c r="AR284" i="7"/>
  <c r="AR285" i="7"/>
  <c r="AR286" i="7"/>
  <c r="AR287" i="7"/>
  <c r="AR288" i="7"/>
  <c r="AR289" i="7"/>
  <c r="AR290" i="7"/>
  <c r="AR291" i="7"/>
  <c r="AR292" i="7"/>
  <c r="AR293" i="7"/>
  <c r="AR294" i="7"/>
  <c r="AR295" i="7"/>
  <c r="AR296" i="7"/>
  <c r="AR297" i="7"/>
  <c r="AR298" i="7"/>
  <c r="AR299" i="7"/>
  <c r="AR300" i="7"/>
  <c r="AR301" i="7"/>
  <c r="AR302" i="7"/>
  <c r="AR303" i="7"/>
  <c r="AR304" i="7"/>
  <c r="AR305" i="7"/>
  <c r="AR306" i="7"/>
  <c r="AR307" i="7"/>
  <c r="AR308" i="7"/>
  <c r="AR309" i="7"/>
  <c r="AR310" i="7"/>
  <c r="AR311" i="7"/>
  <c r="AR312" i="7"/>
  <c r="AR313" i="7"/>
  <c r="AR314" i="7"/>
  <c r="AR315" i="7"/>
  <c r="AR316" i="7"/>
  <c r="AR317" i="7"/>
  <c r="AR318" i="7"/>
  <c r="AR319" i="7"/>
  <c r="AR320" i="7"/>
  <c r="AR321" i="7"/>
  <c r="AR322" i="7"/>
  <c r="AR323" i="7"/>
  <c r="AR324" i="7"/>
  <c r="AR325" i="7"/>
  <c r="AR326" i="7"/>
  <c r="AR327" i="7"/>
  <c r="AR328" i="7"/>
  <c r="AR329" i="7"/>
  <c r="AR330" i="7"/>
  <c r="AR331" i="7"/>
  <c r="AR332" i="7"/>
  <c r="AR333" i="7"/>
  <c r="AR334" i="7"/>
  <c r="AR335" i="7"/>
  <c r="AR336" i="7"/>
  <c r="AR337" i="7"/>
  <c r="AR338" i="7"/>
  <c r="AR339" i="7"/>
  <c r="AR340" i="7"/>
  <c r="AR341" i="7"/>
  <c r="AR342" i="7"/>
  <c r="AR343" i="7"/>
  <c r="AR344" i="7"/>
  <c r="AR345" i="7"/>
  <c r="AR346" i="7"/>
  <c r="AR347" i="7"/>
  <c r="AR348" i="7"/>
  <c r="AR349" i="7"/>
  <c r="AR350" i="7"/>
  <c r="AR351" i="7"/>
  <c r="AR352" i="7"/>
  <c r="AR353" i="7"/>
  <c r="AR354" i="7"/>
  <c r="AR355" i="7"/>
  <c r="AR356" i="7"/>
  <c r="AR357" i="7"/>
  <c r="AR358" i="7"/>
  <c r="AR359" i="7"/>
  <c r="AR360" i="7"/>
  <c r="AR361" i="7"/>
  <c r="AR362" i="7"/>
  <c r="AR363" i="7"/>
  <c r="AR364" i="7"/>
  <c r="AR365" i="7"/>
  <c r="AR366" i="7"/>
  <c r="AR367" i="7"/>
  <c r="AR368" i="7"/>
  <c r="AR369" i="7"/>
  <c r="AR370" i="7"/>
  <c r="AR371" i="7"/>
  <c r="AR372" i="7"/>
  <c r="AR373" i="7"/>
  <c r="AR374" i="7"/>
  <c r="AR375" i="7"/>
  <c r="AR376" i="7"/>
  <c r="AR377" i="7"/>
  <c r="AR378" i="7"/>
  <c r="AR379" i="7"/>
  <c r="AR380" i="7"/>
  <c r="AR381" i="7"/>
  <c r="AR382" i="7"/>
  <c r="AR383" i="7"/>
  <c r="AR384" i="7"/>
  <c r="AR385" i="7"/>
  <c r="AR386" i="7"/>
  <c r="AR387" i="7"/>
  <c r="AR388" i="7"/>
  <c r="AR389" i="7"/>
  <c r="AR390" i="7"/>
  <c r="AR391" i="7"/>
  <c r="AR392" i="7"/>
  <c r="AR393" i="7"/>
  <c r="AR394" i="7"/>
  <c r="AR395" i="7"/>
  <c r="AR396" i="7"/>
  <c r="AR397" i="7"/>
  <c r="AR398" i="7"/>
  <c r="AR399" i="7"/>
  <c r="AR400" i="7"/>
  <c r="AR401" i="7"/>
  <c r="AR402" i="7"/>
  <c r="AR403" i="7"/>
  <c r="AR404" i="7"/>
  <c r="AR405" i="7"/>
  <c r="AR406" i="7"/>
  <c r="AR407" i="7"/>
  <c r="AR408" i="7"/>
  <c r="AR409" i="7"/>
  <c r="AR410" i="7"/>
  <c r="AR411" i="7"/>
  <c r="AR412" i="7"/>
  <c r="AR413" i="7"/>
  <c r="AR414" i="7"/>
  <c r="AR415" i="7"/>
  <c r="AR416" i="7"/>
  <c r="AR417" i="7"/>
  <c r="AR418" i="7"/>
  <c r="AR419" i="7"/>
  <c r="AR420" i="7"/>
  <c r="AR421" i="7"/>
  <c r="AR422" i="7"/>
  <c r="AR423" i="7"/>
  <c r="AR424" i="7"/>
  <c r="AR425" i="7"/>
  <c r="AR426" i="7"/>
  <c r="AR427" i="7"/>
  <c r="AR428" i="7"/>
  <c r="AR429" i="7"/>
  <c r="AR430" i="7"/>
  <c r="AR431" i="7"/>
  <c r="AR432" i="7"/>
  <c r="AR433" i="7"/>
  <c r="AR434" i="7"/>
  <c r="AR435" i="7"/>
  <c r="AR436" i="7"/>
  <c r="AR437" i="7"/>
  <c r="AR438" i="7"/>
  <c r="AR439" i="7"/>
  <c r="AR440" i="7"/>
  <c r="AR441" i="7"/>
  <c r="AR442" i="7"/>
  <c r="AR443" i="7"/>
  <c r="AR444" i="7"/>
  <c r="AR445" i="7"/>
  <c r="AR446" i="7"/>
  <c r="AR447" i="7"/>
  <c r="AR448" i="7"/>
  <c r="AR449" i="7"/>
  <c r="AR450" i="7"/>
  <c r="AR451" i="7"/>
  <c r="AR452" i="7"/>
  <c r="AR453" i="7"/>
  <c r="AR454" i="7"/>
  <c r="AR455" i="7"/>
  <c r="AR456" i="7"/>
  <c r="AR457" i="7"/>
  <c r="AR458" i="7"/>
  <c r="AR459" i="7"/>
  <c r="AR460" i="7"/>
  <c r="AR461" i="7"/>
  <c r="AR462" i="7"/>
  <c r="AR463" i="7"/>
  <c r="AR464" i="7"/>
  <c r="AR465" i="7"/>
  <c r="AR466" i="7"/>
  <c r="AR467" i="7"/>
  <c r="AR468" i="7"/>
  <c r="AR469" i="7"/>
  <c r="AR470" i="7"/>
  <c r="AR471" i="7"/>
  <c r="AR472" i="7"/>
  <c r="AR473" i="7"/>
  <c r="AR474" i="7"/>
  <c r="AR475" i="7"/>
  <c r="AR476" i="7"/>
  <c r="AR477" i="7"/>
  <c r="AR478" i="7"/>
  <c r="AR479" i="7"/>
  <c r="AR480" i="7"/>
  <c r="AR481" i="7"/>
  <c r="AR482" i="7"/>
  <c r="AR483" i="7"/>
  <c r="AR484" i="7"/>
  <c r="AR485" i="7"/>
  <c r="AR486" i="7"/>
  <c r="AR487" i="7"/>
  <c r="AR488" i="7"/>
  <c r="AR489" i="7"/>
  <c r="AR490" i="7"/>
  <c r="AR491" i="7"/>
  <c r="AR492" i="7"/>
  <c r="AR493" i="7"/>
  <c r="AR494" i="7"/>
  <c r="AR495" i="7"/>
  <c r="AR496" i="7"/>
  <c r="AR497" i="7"/>
  <c r="AR498" i="7"/>
  <c r="AR499" i="7"/>
  <c r="AR500" i="7"/>
  <c r="AR501" i="7"/>
  <c r="AR502" i="7"/>
  <c r="AR503" i="7"/>
  <c r="AR504" i="7"/>
  <c r="AR505" i="7"/>
  <c r="AR506" i="7"/>
  <c r="AR507" i="7"/>
  <c r="AR508" i="7"/>
  <c r="AR509" i="7"/>
  <c r="AR510" i="7"/>
  <c r="AR511" i="7"/>
  <c r="AR512" i="7"/>
  <c r="AR513" i="7"/>
  <c r="AR514" i="7"/>
  <c r="AR515" i="7"/>
  <c r="AR516" i="7"/>
  <c r="AR517" i="7"/>
  <c r="AR518" i="7"/>
  <c r="AR519" i="7"/>
  <c r="AR520" i="7"/>
  <c r="AR521" i="7"/>
  <c r="AR522" i="7"/>
  <c r="AR523" i="7"/>
  <c r="AR524" i="7"/>
  <c r="AR525" i="7"/>
  <c r="AR526" i="7"/>
  <c r="AR527" i="7"/>
  <c r="AR528" i="7"/>
  <c r="AR529" i="7"/>
  <c r="AR530" i="7"/>
  <c r="AR531" i="7"/>
  <c r="AR532" i="7"/>
  <c r="AR533" i="7"/>
  <c r="AR534" i="7"/>
  <c r="AR535" i="7"/>
  <c r="AR536" i="7"/>
  <c r="AR537" i="7"/>
  <c r="AR538" i="7"/>
  <c r="AR539" i="7"/>
  <c r="AR540" i="7"/>
  <c r="AR541" i="7"/>
  <c r="AR542" i="7"/>
  <c r="AR543" i="7"/>
  <c r="AR544" i="7"/>
  <c r="AR545" i="7"/>
  <c r="AR546" i="7"/>
  <c r="AR547" i="7"/>
  <c r="AR548" i="7"/>
  <c r="AR549" i="7"/>
  <c r="AR550" i="7"/>
  <c r="AR551" i="7"/>
  <c r="AR552" i="7"/>
  <c r="AR553" i="7"/>
  <c r="AR554" i="7"/>
  <c r="AR555" i="7"/>
  <c r="AR556" i="7"/>
  <c r="AR557" i="7"/>
  <c r="AR558" i="7"/>
  <c r="AR559" i="7"/>
  <c r="AR560" i="7"/>
  <c r="AR561" i="7"/>
  <c r="AR562" i="7"/>
  <c r="AR563" i="7"/>
  <c r="AR564" i="7"/>
  <c r="AR565" i="7"/>
  <c r="AR566" i="7"/>
  <c r="AR567" i="7"/>
  <c r="AR568" i="7"/>
  <c r="AR569" i="7"/>
  <c r="AR570" i="7"/>
  <c r="AR571" i="7"/>
  <c r="AR572" i="7"/>
  <c r="AR573" i="7"/>
  <c r="AR574" i="7"/>
  <c r="AR575" i="7"/>
  <c r="AR576" i="7"/>
  <c r="AR577" i="7"/>
  <c r="AR578" i="7"/>
  <c r="AR579" i="7"/>
  <c r="AR580" i="7"/>
  <c r="AR581" i="7"/>
  <c r="AR582" i="7"/>
  <c r="AR583" i="7"/>
  <c r="AR584" i="7"/>
  <c r="AR585" i="7"/>
  <c r="AR586" i="7"/>
  <c r="AR587" i="7"/>
  <c r="AR588" i="7"/>
  <c r="AR589" i="7"/>
  <c r="AR590" i="7"/>
  <c r="AR591" i="7"/>
  <c r="AR592" i="7"/>
  <c r="AR593" i="7"/>
  <c r="AR594" i="7"/>
  <c r="AR595" i="7"/>
  <c r="AR596" i="7"/>
  <c r="AR597" i="7"/>
  <c r="AR598" i="7"/>
  <c r="AR599" i="7"/>
  <c r="AR600" i="7"/>
  <c r="AR601" i="7"/>
  <c r="AR602" i="7"/>
  <c r="AR603" i="7"/>
  <c r="AR604" i="7"/>
  <c r="AR605" i="7"/>
  <c r="AR606" i="7"/>
  <c r="AR607" i="7"/>
  <c r="AR608" i="7"/>
  <c r="AR609" i="7"/>
  <c r="AR610" i="7"/>
  <c r="AR611" i="7"/>
  <c r="AR612" i="7"/>
  <c r="AR613" i="7"/>
  <c r="AR614" i="7"/>
  <c r="AR615" i="7"/>
  <c r="AR616" i="7"/>
  <c r="AR617" i="7"/>
  <c r="AR618" i="7"/>
  <c r="AR619" i="7"/>
  <c r="AR620" i="7"/>
  <c r="AR621" i="7"/>
  <c r="AR622" i="7"/>
  <c r="AR623" i="7"/>
  <c r="AR624" i="7"/>
  <c r="AR625" i="7"/>
  <c r="AR626" i="7"/>
  <c r="AR627" i="7"/>
  <c r="AR628" i="7"/>
  <c r="AR629" i="7"/>
  <c r="AR630" i="7"/>
  <c r="AR631" i="7"/>
  <c r="AR632" i="7"/>
  <c r="AR633" i="7"/>
  <c r="AR634" i="7"/>
  <c r="AR635" i="7"/>
  <c r="AR636" i="7"/>
  <c r="AR637" i="7"/>
  <c r="AR638" i="7"/>
  <c r="AR639" i="7"/>
  <c r="AR640" i="7"/>
  <c r="AR641" i="7"/>
  <c r="AR642" i="7"/>
  <c r="AR643" i="7"/>
  <c r="AR644" i="7"/>
  <c r="AR645" i="7"/>
  <c r="AR646" i="7"/>
  <c r="AR647" i="7"/>
  <c r="AR648" i="7"/>
  <c r="AR649" i="7"/>
  <c r="AR650" i="7"/>
  <c r="AR651" i="7"/>
  <c r="AR652" i="7"/>
  <c r="AR653" i="7"/>
  <c r="AR654" i="7"/>
  <c r="AR655" i="7"/>
  <c r="AR656" i="7"/>
  <c r="AR657" i="7"/>
  <c r="AR658" i="7"/>
  <c r="AR659" i="7"/>
  <c r="AR660" i="7"/>
  <c r="AR661" i="7"/>
  <c r="AR662" i="7"/>
  <c r="AR663" i="7"/>
  <c r="AR664" i="7"/>
  <c r="AR665" i="7"/>
  <c r="AR666" i="7"/>
  <c r="AR667" i="7"/>
  <c r="AR668" i="7"/>
  <c r="AR669" i="7"/>
  <c r="AR670" i="7"/>
  <c r="AR671" i="7"/>
  <c r="AR672" i="7"/>
  <c r="AR673" i="7"/>
  <c r="AR674" i="7"/>
  <c r="AR675" i="7"/>
  <c r="AR676" i="7"/>
  <c r="AR677" i="7"/>
  <c r="AR678" i="7"/>
  <c r="AR679" i="7"/>
  <c r="AR680" i="7"/>
  <c r="AR681" i="7"/>
  <c r="AR682" i="7"/>
  <c r="AR683" i="7"/>
  <c r="AR684" i="7"/>
  <c r="AR685" i="7"/>
  <c r="AR686" i="7"/>
  <c r="AR687" i="7"/>
  <c r="AR688" i="7"/>
  <c r="AR689" i="7"/>
  <c r="AR690" i="7"/>
  <c r="AR691" i="7"/>
  <c r="AR692" i="7"/>
  <c r="AR693" i="7"/>
  <c r="AR694" i="7"/>
  <c r="AR695" i="7"/>
  <c r="AR696" i="7"/>
  <c r="AR697" i="7"/>
  <c r="AR698" i="7"/>
  <c r="AR699" i="7"/>
  <c r="AR700" i="7"/>
  <c r="AR701" i="7"/>
  <c r="AR702" i="7"/>
  <c r="AR703" i="7"/>
  <c r="AR704" i="7"/>
  <c r="AR705" i="7"/>
  <c r="AR706" i="7"/>
  <c r="AR707" i="7"/>
  <c r="AR708" i="7"/>
  <c r="AR709" i="7"/>
  <c r="AR710" i="7"/>
  <c r="AR711" i="7"/>
  <c r="AR712" i="7"/>
  <c r="AR713" i="7"/>
  <c r="AR714" i="7"/>
  <c r="AR715" i="7"/>
  <c r="AR716" i="7"/>
  <c r="AR717" i="7"/>
  <c r="AR718" i="7"/>
  <c r="AR719" i="7"/>
  <c r="AR720" i="7"/>
  <c r="AR721" i="7"/>
  <c r="AR722" i="7"/>
  <c r="AR723" i="7"/>
  <c r="AR724" i="7"/>
  <c r="AR725" i="7"/>
  <c r="AR726" i="7"/>
  <c r="AR727" i="7"/>
  <c r="AR728" i="7"/>
  <c r="AR729" i="7"/>
  <c r="AR730" i="7"/>
  <c r="AR731" i="7"/>
  <c r="AR732" i="7"/>
  <c r="AR733" i="7"/>
  <c r="AR734" i="7"/>
  <c r="AR735" i="7"/>
  <c r="AR736" i="7"/>
  <c r="AR737" i="7"/>
  <c r="AR738" i="7"/>
  <c r="AR739" i="7"/>
  <c r="AR740" i="7"/>
  <c r="AR741" i="7"/>
  <c r="AR742" i="7"/>
  <c r="AR743" i="7"/>
  <c r="AR744" i="7"/>
  <c r="AR745" i="7"/>
  <c r="AR746" i="7"/>
  <c r="AR747" i="7"/>
  <c r="AR748" i="7"/>
  <c r="AR749" i="7"/>
  <c r="AR750" i="7"/>
  <c r="AR751" i="7"/>
  <c r="AR752" i="7"/>
  <c r="AR753" i="7"/>
  <c r="AR754" i="7"/>
  <c r="AR755" i="7"/>
  <c r="AR756" i="7"/>
  <c r="AR757" i="7"/>
  <c r="AR758" i="7"/>
  <c r="AR759" i="7"/>
  <c r="AR760" i="7"/>
  <c r="AR761" i="7"/>
  <c r="AR762" i="7"/>
  <c r="AR763" i="7"/>
  <c r="AR764" i="7"/>
  <c r="AR765" i="7"/>
  <c r="AR766" i="7"/>
  <c r="AR767" i="7"/>
  <c r="AR768" i="7"/>
  <c r="AR769" i="7"/>
  <c r="AR770" i="7"/>
  <c r="AR771" i="7"/>
  <c r="AR772" i="7"/>
  <c r="AR773" i="7"/>
  <c r="AR774" i="7"/>
  <c r="AR775" i="7"/>
  <c r="AR776" i="7"/>
  <c r="AR777" i="7"/>
  <c r="AR778" i="7"/>
  <c r="AR779" i="7"/>
  <c r="AR780" i="7"/>
  <c r="AR781" i="7"/>
  <c r="AR782" i="7"/>
  <c r="AR783" i="7"/>
  <c r="AR784" i="7"/>
  <c r="AR785" i="7"/>
  <c r="AR786" i="7"/>
  <c r="AR787" i="7"/>
  <c r="AR788" i="7"/>
  <c r="AR789" i="7"/>
  <c r="AR790" i="7"/>
  <c r="AR791" i="7"/>
  <c r="AR792" i="7"/>
  <c r="AR793" i="7"/>
  <c r="AR794" i="7"/>
  <c r="AR795" i="7"/>
  <c r="AR796" i="7"/>
  <c r="AR797" i="7"/>
  <c r="AR798" i="7"/>
  <c r="AR799" i="7"/>
  <c r="AR800" i="7"/>
  <c r="AR801" i="7"/>
  <c r="AR802" i="7"/>
  <c r="AR803" i="7"/>
  <c r="AR804" i="7"/>
  <c r="AR805" i="7"/>
  <c r="AR806" i="7"/>
  <c r="AR807" i="7"/>
  <c r="AR808" i="7"/>
  <c r="AR809" i="7"/>
  <c r="AR810" i="7"/>
  <c r="AR811" i="7"/>
  <c r="AR812" i="7"/>
  <c r="AR813" i="7"/>
  <c r="AR814" i="7"/>
  <c r="AR815" i="7"/>
  <c r="AR816" i="7"/>
  <c r="AR817" i="7"/>
  <c r="AR818" i="7"/>
  <c r="AR819" i="7"/>
  <c r="AR820" i="7"/>
  <c r="AR821" i="7"/>
  <c r="AR822" i="7"/>
  <c r="AR823" i="7"/>
  <c r="AR824" i="7"/>
  <c r="AR825" i="7"/>
  <c r="AR826" i="7"/>
  <c r="AR827" i="7"/>
  <c r="AR828" i="7"/>
  <c r="AR829" i="7"/>
  <c r="AR830" i="7"/>
  <c r="AR831" i="7"/>
  <c r="AR832" i="7"/>
  <c r="AR833" i="7"/>
  <c r="AR834" i="7"/>
  <c r="AR835" i="7"/>
  <c r="AR836" i="7"/>
  <c r="AR837" i="7"/>
  <c r="AR838" i="7"/>
  <c r="AR839" i="7"/>
  <c r="AR840" i="7"/>
  <c r="AR841" i="7"/>
  <c r="AR842" i="7"/>
  <c r="AR843" i="7"/>
  <c r="AR844" i="7"/>
  <c r="AR845" i="7"/>
  <c r="AR846" i="7"/>
  <c r="AR847" i="7"/>
  <c r="AR848" i="7"/>
  <c r="AR849" i="7"/>
  <c r="AR850" i="7"/>
  <c r="AR851" i="7"/>
  <c r="AR852" i="7"/>
  <c r="AR853" i="7"/>
  <c r="AR854" i="7"/>
  <c r="AR855" i="7"/>
  <c r="AR856" i="7"/>
  <c r="AR857" i="7"/>
  <c r="AR858" i="7"/>
  <c r="AR859" i="7"/>
  <c r="AR860" i="7"/>
  <c r="AR861" i="7"/>
  <c r="AR862" i="7"/>
  <c r="AR863" i="7"/>
  <c r="AR864" i="7"/>
  <c r="AR865" i="7"/>
  <c r="AR866" i="7"/>
  <c r="AR867" i="7"/>
  <c r="AR868" i="7"/>
  <c r="AR869" i="7"/>
  <c r="AR870" i="7"/>
  <c r="AR871" i="7"/>
  <c r="AR872" i="7"/>
  <c r="AR873" i="7"/>
  <c r="AR874" i="7"/>
  <c r="AR875" i="7"/>
  <c r="AR876" i="7"/>
  <c r="AR877" i="7"/>
  <c r="AR878" i="7"/>
  <c r="AR879" i="7"/>
  <c r="AR880" i="7"/>
  <c r="AR881" i="7"/>
  <c r="AR882" i="7"/>
  <c r="AR883" i="7"/>
  <c r="AR884" i="7"/>
  <c r="AR885" i="7"/>
  <c r="AR886" i="7"/>
  <c r="AR887" i="7"/>
  <c r="AR888" i="7"/>
  <c r="AR889" i="7"/>
  <c r="AR890" i="7"/>
  <c r="AR891" i="7"/>
  <c r="AR892" i="7"/>
  <c r="AR893" i="7"/>
  <c r="AR894" i="7"/>
  <c r="AR895" i="7"/>
  <c r="AR896" i="7"/>
  <c r="AR897" i="7"/>
  <c r="AR898" i="7"/>
  <c r="AR899" i="7"/>
  <c r="AR900" i="7"/>
  <c r="AR901" i="7"/>
  <c r="AR902" i="7"/>
  <c r="AR903" i="7"/>
  <c r="AR904" i="7"/>
  <c r="AR905" i="7"/>
  <c r="AR906" i="7"/>
  <c r="AR907" i="7"/>
  <c r="AR908" i="7"/>
  <c r="AR909" i="7"/>
  <c r="AR910" i="7"/>
  <c r="AR911" i="7"/>
  <c r="AR912" i="7"/>
  <c r="AR913" i="7"/>
  <c r="AR914" i="7"/>
  <c r="AR915" i="7"/>
  <c r="AR916" i="7"/>
  <c r="AR917" i="7"/>
  <c r="AR918" i="7"/>
  <c r="AR919" i="7"/>
  <c r="AR920" i="7"/>
  <c r="AR921" i="7"/>
  <c r="AR922" i="7"/>
  <c r="AR923" i="7"/>
  <c r="AR924" i="7"/>
  <c r="AR925" i="7"/>
  <c r="AR926" i="7"/>
  <c r="AR927" i="7"/>
  <c r="AR928" i="7"/>
  <c r="AR929" i="7"/>
  <c r="AR930" i="7"/>
  <c r="AR931" i="7"/>
  <c r="AR932" i="7"/>
  <c r="AR933" i="7"/>
  <c r="AR934" i="7"/>
  <c r="AR935" i="7"/>
  <c r="AR936" i="7"/>
  <c r="AR937" i="7"/>
  <c r="AR938" i="7"/>
  <c r="AR939" i="7"/>
  <c r="AR940" i="7"/>
  <c r="AR941" i="7"/>
  <c r="AR942" i="7"/>
  <c r="AR943" i="7"/>
  <c r="AR944" i="7"/>
  <c r="AR945" i="7"/>
  <c r="AR946" i="7"/>
  <c r="AR947" i="7"/>
  <c r="AR948" i="7"/>
  <c r="AR949" i="7"/>
  <c r="AR950" i="7"/>
  <c r="AR951" i="7"/>
  <c r="AR952" i="7"/>
  <c r="AR953" i="7"/>
  <c r="AR954" i="7"/>
  <c r="AR955" i="7"/>
  <c r="AR956" i="7"/>
  <c r="AR957" i="7"/>
  <c r="AR958" i="7"/>
  <c r="AR959" i="7"/>
  <c r="AR960" i="7"/>
  <c r="AR961" i="7"/>
  <c r="AR962" i="7"/>
  <c r="AR963" i="7"/>
  <c r="AR964" i="7"/>
  <c r="AR965" i="7"/>
  <c r="AR966" i="7"/>
  <c r="AR967" i="7"/>
  <c r="AR968" i="7"/>
  <c r="AR969" i="7"/>
  <c r="AR970" i="7"/>
  <c r="AR971" i="7"/>
  <c r="AR972" i="7"/>
  <c r="AR973" i="7"/>
  <c r="AR974" i="7"/>
  <c r="AR975" i="7"/>
  <c r="AR976" i="7"/>
  <c r="AR977" i="7"/>
  <c r="AR978" i="7"/>
  <c r="AR979" i="7"/>
  <c r="AR980" i="7"/>
  <c r="AR981" i="7"/>
  <c r="AR982" i="7"/>
  <c r="AR983" i="7"/>
  <c r="AR984" i="7"/>
  <c r="AR985" i="7"/>
  <c r="AR986" i="7"/>
  <c r="AR987" i="7"/>
  <c r="AR988" i="7"/>
  <c r="AR989" i="7"/>
  <c r="AR990" i="7"/>
  <c r="AR991" i="7"/>
  <c r="AR992" i="7"/>
  <c r="AR993" i="7"/>
  <c r="AR994" i="7"/>
  <c r="AR995" i="7"/>
  <c r="AR996" i="7"/>
  <c r="AR997" i="7"/>
  <c r="AR998" i="7"/>
  <c r="AR999" i="7"/>
  <c r="AR1000" i="7"/>
  <c r="AR1001" i="7"/>
  <c r="AR1002" i="7"/>
  <c r="AR1003" i="7"/>
  <c r="AR1004" i="7"/>
  <c r="AR1005" i="7"/>
  <c r="AR1006" i="7"/>
  <c r="AR1007" i="7"/>
  <c r="AR1008" i="7"/>
  <c r="AR1009" i="7"/>
  <c r="AR1010" i="7"/>
  <c r="AR1011" i="7"/>
  <c r="AR1012" i="7"/>
  <c r="AR1013" i="7"/>
  <c r="AR1014" i="7"/>
  <c r="AR1015" i="7"/>
  <c r="AR1016" i="7"/>
  <c r="AR1017" i="7"/>
  <c r="AR1018" i="7"/>
  <c r="AR1019" i="7"/>
  <c r="AR1020" i="7"/>
  <c r="AR1021" i="7"/>
  <c r="AR1022" i="7"/>
  <c r="AR1023" i="7"/>
  <c r="AR1024" i="7"/>
  <c r="AR1025" i="7"/>
  <c r="AR1026" i="7"/>
  <c r="AR1027" i="7"/>
  <c r="AR1028" i="7"/>
  <c r="AR1029" i="7"/>
  <c r="AR1030" i="7"/>
  <c r="AR1031" i="7"/>
  <c r="AR1032" i="7"/>
  <c r="AR1033" i="7"/>
  <c r="AR1034" i="7"/>
  <c r="AR1035" i="7"/>
  <c r="AR1036" i="7"/>
  <c r="AR1037" i="7"/>
  <c r="AR1038" i="7"/>
  <c r="AR1039" i="7"/>
  <c r="AR1040" i="7"/>
  <c r="AR1041" i="7"/>
  <c r="AR1042" i="7"/>
  <c r="AR1043" i="7"/>
  <c r="AR1044" i="7"/>
  <c r="AR1045" i="7"/>
  <c r="AR1046" i="7"/>
  <c r="AR1047" i="7"/>
  <c r="AR1048" i="7"/>
  <c r="AR1049" i="7"/>
  <c r="AR1050" i="7"/>
  <c r="AR1051" i="7"/>
  <c r="AR1052" i="7"/>
  <c r="AR1053" i="7"/>
  <c r="AR1054" i="7"/>
  <c r="AR1055" i="7"/>
  <c r="AR1056" i="7"/>
  <c r="AR1057" i="7"/>
  <c r="AR1058" i="7"/>
  <c r="AR1059" i="7"/>
  <c r="AR1060" i="7"/>
  <c r="AR1061" i="7"/>
  <c r="AR1062" i="7"/>
  <c r="AR1063" i="7"/>
  <c r="AR1064" i="7"/>
  <c r="AR1065" i="7"/>
  <c r="AR1066" i="7"/>
  <c r="AR1067" i="7"/>
  <c r="AR1068" i="7"/>
  <c r="AR1069" i="7"/>
  <c r="AR1070" i="7"/>
  <c r="AR1071" i="7"/>
  <c r="AR1072" i="7"/>
  <c r="AR1073" i="7"/>
  <c r="AR1074" i="7"/>
  <c r="AR1075" i="7"/>
  <c r="AR1076" i="7"/>
  <c r="AR1077" i="7"/>
  <c r="AR1078" i="7"/>
  <c r="AR1079" i="7"/>
  <c r="AR1080" i="7"/>
  <c r="AR1081" i="7"/>
  <c r="AR1082" i="7"/>
  <c r="AR1083" i="7"/>
  <c r="AR1084" i="7"/>
  <c r="AR1085" i="7"/>
  <c r="AR1086" i="7"/>
  <c r="AR1087" i="7"/>
  <c r="AR1088" i="7"/>
  <c r="AR1089" i="7"/>
  <c r="AR1090" i="7"/>
  <c r="AR1091" i="7"/>
  <c r="AR1092" i="7"/>
  <c r="AR1093" i="7"/>
  <c r="AR1094" i="7"/>
  <c r="AR1095" i="7"/>
  <c r="AR1096" i="7"/>
  <c r="AR1097" i="7"/>
  <c r="AR1098" i="7"/>
  <c r="AR1099" i="7"/>
  <c r="AR1100" i="7"/>
  <c r="AR1101" i="7"/>
  <c r="AR1102" i="7"/>
  <c r="AR1103" i="7"/>
  <c r="AR1104" i="7"/>
  <c r="AR1105" i="7"/>
  <c r="AR1106" i="7"/>
  <c r="AR1107" i="7"/>
  <c r="AR1108" i="7"/>
  <c r="AR1109" i="7"/>
  <c r="AR1110" i="7"/>
  <c r="AR1111" i="7"/>
  <c r="AR1112" i="7"/>
  <c r="AR1113" i="7"/>
  <c r="AR1114" i="7"/>
  <c r="AR1115" i="7"/>
  <c r="AR1116" i="7"/>
  <c r="AR1117" i="7"/>
  <c r="AR1118" i="7"/>
  <c r="AR1119" i="7"/>
  <c r="AR1120" i="7"/>
  <c r="AR1121" i="7"/>
  <c r="AR1122" i="7"/>
  <c r="AR1123" i="7"/>
  <c r="AR1124" i="7"/>
  <c r="AR1125" i="7"/>
  <c r="AR1126" i="7"/>
  <c r="AR1127" i="7"/>
  <c r="AR1128" i="7"/>
  <c r="AR1129" i="7"/>
  <c r="AR1130" i="7"/>
  <c r="AR1131" i="7"/>
  <c r="AR1132" i="7"/>
  <c r="AR1133" i="7"/>
  <c r="AR1134" i="7"/>
  <c r="AR1135" i="7"/>
  <c r="AR1136" i="7"/>
  <c r="AR1137" i="7"/>
  <c r="AR1138" i="7"/>
  <c r="AR1139" i="7"/>
  <c r="AR1140" i="7"/>
  <c r="AR1141" i="7"/>
  <c r="AR1142" i="7"/>
  <c r="AR1143" i="7"/>
  <c r="AR1144" i="7"/>
  <c r="AR1145" i="7"/>
  <c r="AR1146" i="7"/>
  <c r="AR1147" i="7"/>
  <c r="AR1148" i="7"/>
  <c r="AR1149" i="7"/>
  <c r="AR1150" i="7"/>
  <c r="AR1151" i="7"/>
  <c r="AR1152" i="7"/>
  <c r="AR1153" i="7"/>
  <c r="AR1154" i="7"/>
  <c r="AR1155" i="7"/>
  <c r="AR1156" i="7"/>
  <c r="AR1157" i="7"/>
  <c r="AR1158" i="7"/>
  <c r="AR1159" i="7"/>
  <c r="AR1160" i="7"/>
  <c r="AR1161" i="7"/>
  <c r="AR1162" i="7"/>
  <c r="AR1163" i="7"/>
  <c r="AR1164" i="7"/>
  <c r="AR1165" i="7"/>
  <c r="AR1166" i="7"/>
  <c r="AR1167" i="7"/>
  <c r="AR1168" i="7"/>
  <c r="AR1169" i="7"/>
  <c r="AR1170" i="7"/>
  <c r="AR1171" i="7"/>
  <c r="AR1172" i="7"/>
  <c r="AR1173" i="7"/>
  <c r="AR1174" i="7"/>
  <c r="AR1175" i="7"/>
  <c r="AR1176" i="7"/>
  <c r="AR1177" i="7"/>
  <c r="AR1178" i="7"/>
  <c r="AR1179" i="7"/>
  <c r="AR1180" i="7"/>
  <c r="AR1181" i="7"/>
  <c r="AR1182" i="7"/>
  <c r="AR1183" i="7"/>
  <c r="AR1184" i="7"/>
  <c r="AR1185" i="7"/>
  <c r="AR1186" i="7"/>
  <c r="AR1187" i="7"/>
  <c r="AR1188" i="7"/>
  <c r="AR1189" i="7"/>
  <c r="AR1190" i="7"/>
  <c r="AR1191" i="7"/>
  <c r="AR1192" i="7"/>
  <c r="AR1193" i="7"/>
  <c r="AR1194" i="7"/>
  <c r="AR1195" i="7"/>
  <c r="AR1196" i="7"/>
  <c r="AR1197" i="7"/>
  <c r="AR1198" i="7"/>
  <c r="AR1199" i="7"/>
  <c r="AR1200" i="7"/>
  <c r="AR1201" i="7"/>
  <c r="AR1202" i="7"/>
  <c r="AR1203" i="7"/>
  <c r="AR1204" i="7"/>
  <c r="AR1205" i="7"/>
  <c r="AR1206" i="7"/>
  <c r="AR1207" i="7"/>
  <c r="AR1208" i="7"/>
  <c r="AR1209" i="7"/>
  <c r="AR1210" i="7"/>
  <c r="AR1211" i="7"/>
  <c r="AR1212" i="7"/>
  <c r="AR1213" i="7"/>
  <c r="AR1214" i="7"/>
  <c r="AR1215" i="7"/>
  <c r="AR1216" i="7"/>
  <c r="AR1217" i="7"/>
  <c r="AR1218" i="7"/>
  <c r="AR1219" i="7"/>
  <c r="AR1220" i="7"/>
  <c r="AR1221" i="7"/>
  <c r="AR1222" i="7"/>
  <c r="AR1223" i="7"/>
  <c r="AR1224" i="7"/>
  <c r="AR1225" i="7"/>
  <c r="AR1226" i="7"/>
  <c r="AR1227" i="7"/>
  <c r="AR1228" i="7"/>
  <c r="AR1229" i="7"/>
  <c r="AR1230" i="7"/>
  <c r="AR1231" i="7"/>
  <c r="AR1232" i="7"/>
  <c r="AR1233" i="7"/>
  <c r="AR1234" i="7"/>
  <c r="AR1235" i="7"/>
  <c r="AR1236" i="7"/>
  <c r="AR1237" i="7"/>
  <c r="AR1238" i="7"/>
  <c r="AR1239" i="7"/>
  <c r="AR1240" i="7"/>
  <c r="AR1241" i="7"/>
  <c r="AR1242" i="7"/>
  <c r="AR1243" i="7"/>
  <c r="AR1244" i="7"/>
  <c r="AR1245" i="7"/>
  <c r="AR1246" i="7"/>
  <c r="AR1247" i="7"/>
  <c r="AR1248" i="7"/>
  <c r="AR1249" i="7"/>
  <c r="AR1250" i="7"/>
  <c r="AR1251" i="7"/>
  <c r="AR1252" i="7"/>
  <c r="AR1253" i="7"/>
  <c r="AR1254" i="7"/>
  <c r="AR1255" i="7"/>
  <c r="AR1256" i="7"/>
  <c r="AR1257" i="7"/>
  <c r="AR1258" i="7"/>
  <c r="AR1259" i="7"/>
  <c r="AR1260" i="7"/>
  <c r="AR1261" i="7"/>
  <c r="AR1262" i="7"/>
  <c r="AR1263" i="7"/>
  <c r="AR1264" i="7"/>
  <c r="AR1265" i="7"/>
  <c r="AR1266" i="7"/>
  <c r="AR1267" i="7"/>
  <c r="AR1268" i="7"/>
  <c r="AR1269" i="7"/>
  <c r="AR1270" i="7"/>
  <c r="AR1271" i="7"/>
  <c r="AR1272" i="7"/>
  <c r="AR1273" i="7"/>
  <c r="AR1274" i="7"/>
  <c r="AR1275" i="7"/>
  <c r="AR1276" i="7"/>
  <c r="AR1277" i="7"/>
  <c r="AR1278" i="7"/>
  <c r="AR1279" i="7"/>
  <c r="AR1280" i="7"/>
  <c r="AR1281" i="7"/>
  <c r="AR1282" i="7"/>
  <c r="AR1283" i="7"/>
  <c r="AR1284" i="7"/>
  <c r="AR1285" i="7"/>
  <c r="AR1286" i="7"/>
  <c r="AR1287" i="7"/>
  <c r="AR1288" i="7"/>
  <c r="AR1289" i="7"/>
  <c r="AR1290" i="7"/>
  <c r="AR1291" i="7"/>
  <c r="AR1292" i="7"/>
  <c r="AR1293" i="7"/>
  <c r="AR1294" i="7"/>
  <c r="AR1295" i="7"/>
  <c r="AR1296" i="7"/>
  <c r="AR1297" i="7"/>
  <c r="AR1298" i="7"/>
  <c r="AR1299" i="7"/>
  <c r="AR1300" i="7"/>
  <c r="AR1301" i="7"/>
  <c r="AR1302" i="7"/>
  <c r="AR1303" i="7"/>
  <c r="AR1304" i="7"/>
  <c r="AR1305" i="7"/>
  <c r="AR1306" i="7"/>
  <c r="AR1307" i="7"/>
  <c r="AR1308" i="7"/>
  <c r="AR1309" i="7"/>
  <c r="AR1310" i="7"/>
  <c r="AR1311" i="7"/>
  <c r="AR1312" i="7"/>
  <c r="AR1313" i="7"/>
  <c r="AR1314" i="7"/>
  <c r="AR1315" i="7"/>
  <c r="AR1316" i="7"/>
  <c r="AR1317" i="7"/>
  <c r="AR1318" i="7"/>
  <c r="AR1319" i="7"/>
  <c r="AR1320" i="7"/>
  <c r="AR1321" i="7"/>
  <c r="AR1322" i="7"/>
  <c r="AR1323" i="7"/>
  <c r="AR1324" i="7"/>
  <c r="AR1325" i="7"/>
  <c r="AR1326" i="7"/>
  <c r="AR1327" i="7"/>
  <c r="AR1328" i="7"/>
  <c r="AR1329" i="7"/>
  <c r="AR1330" i="7"/>
  <c r="AR1331" i="7"/>
  <c r="AR1332" i="7"/>
  <c r="AR1333" i="7"/>
  <c r="AR1334" i="7"/>
  <c r="AR1335" i="7"/>
  <c r="AR1336" i="7"/>
  <c r="AR1337" i="7"/>
  <c r="AR1338" i="7"/>
  <c r="AR1339" i="7"/>
  <c r="AR1340" i="7"/>
  <c r="AR1341" i="7"/>
  <c r="AR1342" i="7"/>
  <c r="AR1343" i="7"/>
  <c r="AR1344" i="7"/>
  <c r="AR1345" i="7"/>
  <c r="AR1346" i="7"/>
  <c r="AR1347" i="7"/>
  <c r="AR1348" i="7"/>
  <c r="AR1349" i="7"/>
  <c r="AR1350" i="7"/>
  <c r="AR1351" i="7"/>
  <c r="AR1352" i="7"/>
  <c r="AR1353" i="7"/>
  <c r="AR1354" i="7"/>
  <c r="AR1355" i="7"/>
  <c r="AR1356" i="7"/>
  <c r="AR1357" i="7"/>
  <c r="AR1358" i="7"/>
  <c r="AR1359" i="7"/>
  <c r="AR1360" i="7"/>
  <c r="AR1361" i="7"/>
  <c r="AR1362" i="7"/>
  <c r="AR1363" i="7"/>
  <c r="AR1364" i="7"/>
  <c r="AR1365" i="7"/>
  <c r="AR1366" i="7"/>
  <c r="AR1367" i="7"/>
  <c r="AR1368" i="7"/>
  <c r="AR1369" i="7"/>
  <c r="AR1370" i="7"/>
  <c r="AR1371" i="7"/>
  <c r="AR1372" i="7"/>
  <c r="AR1373" i="7"/>
  <c r="AR1374" i="7"/>
  <c r="AR1375" i="7"/>
  <c r="AR1376" i="7"/>
  <c r="AR1377" i="7"/>
  <c r="AR1378" i="7"/>
  <c r="AR1379" i="7"/>
  <c r="AR1380" i="7"/>
  <c r="AR1381" i="7"/>
  <c r="AR1382" i="7"/>
  <c r="AR1383" i="7"/>
  <c r="AR1384" i="7"/>
  <c r="AR1385" i="7"/>
  <c r="AR1386" i="7"/>
  <c r="AR1387" i="7"/>
  <c r="AR1388" i="7"/>
  <c r="AR1389" i="7"/>
  <c r="AR1390" i="7"/>
  <c r="AR1391" i="7"/>
  <c r="AR1392" i="7"/>
  <c r="AR1393" i="7"/>
  <c r="AR1394" i="7"/>
  <c r="AR1395" i="7"/>
  <c r="AR1396" i="7"/>
  <c r="AR1397" i="7"/>
  <c r="AR1398" i="7"/>
  <c r="AR1399" i="7"/>
  <c r="AR1400" i="7"/>
  <c r="AR1401" i="7"/>
  <c r="AR1402" i="7"/>
  <c r="AR1403" i="7"/>
  <c r="AR1404" i="7"/>
  <c r="AR1405" i="7"/>
  <c r="AR1406" i="7"/>
  <c r="AR1407" i="7"/>
  <c r="AR1408" i="7"/>
  <c r="AR1409" i="7"/>
  <c r="AR1410" i="7"/>
  <c r="AR1411" i="7"/>
  <c r="AR1412" i="7"/>
  <c r="AR1413" i="7"/>
  <c r="AR1414" i="7"/>
  <c r="AR1415" i="7"/>
  <c r="AR1416" i="7"/>
  <c r="AR1417" i="7"/>
  <c r="AR1418" i="7"/>
  <c r="AR1419" i="7"/>
  <c r="AR1420" i="7"/>
  <c r="AR1421" i="7"/>
  <c r="AR1422" i="7"/>
  <c r="AR1423" i="7"/>
  <c r="AR1424" i="7"/>
  <c r="AR1425" i="7"/>
  <c r="AR1426" i="7"/>
  <c r="AR1427" i="7"/>
  <c r="AR1428" i="7"/>
  <c r="AR1429" i="7"/>
  <c r="AR1430" i="7"/>
  <c r="AR1431" i="7"/>
  <c r="AR1432" i="7"/>
  <c r="AR1433" i="7"/>
  <c r="AR1434" i="7"/>
  <c r="AR1435" i="7"/>
  <c r="AR1436" i="7"/>
  <c r="AR1437" i="7"/>
  <c r="AR1438" i="7"/>
  <c r="AR1439" i="7"/>
  <c r="AR1440" i="7"/>
  <c r="AR1441" i="7"/>
  <c r="AR1442" i="7"/>
  <c r="AR1443" i="7"/>
  <c r="AR1444" i="7"/>
  <c r="AR1445" i="7"/>
  <c r="AR1446" i="7"/>
  <c r="AR1447" i="7"/>
  <c r="AR1448" i="7"/>
  <c r="AR1449" i="7"/>
  <c r="AR1450" i="7"/>
  <c r="AR1451" i="7"/>
  <c r="AR1452" i="7"/>
  <c r="AR1453" i="7"/>
  <c r="AR1454" i="7"/>
  <c r="AR1455" i="7"/>
  <c r="AR1456" i="7"/>
  <c r="AR1457" i="7"/>
  <c r="AR1458" i="7"/>
  <c r="AR1459" i="7"/>
  <c r="AR1460" i="7"/>
  <c r="AR1461" i="7"/>
  <c r="AR1462" i="7"/>
  <c r="AR1463" i="7"/>
  <c r="AR1464" i="7"/>
  <c r="AR1465" i="7"/>
  <c r="AR1466" i="7"/>
  <c r="AR1467" i="7"/>
  <c r="AR1468" i="7"/>
  <c r="AR1469" i="7"/>
  <c r="AR1470" i="7"/>
  <c r="AR1471" i="7"/>
  <c r="AR1472" i="7"/>
  <c r="AR1473" i="7"/>
  <c r="AR1474" i="7"/>
  <c r="AR1475" i="7"/>
  <c r="AR1476" i="7"/>
  <c r="AR1477" i="7"/>
  <c r="AR1478" i="7"/>
  <c r="AR1479" i="7"/>
  <c r="AR1480" i="7"/>
  <c r="AR1481" i="7"/>
  <c r="AR1482" i="7"/>
  <c r="AR1483" i="7"/>
  <c r="AR1484" i="7"/>
  <c r="AR1485" i="7"/>
  <c r="AR1486" i="7"/>
  <c r="AR1487" i="7"/>
  <c r="AR1488" i="7"/>
  <c r="AR1489" i="7"/>
  <c r="AR1490" i="7"/>
  <c r="AR1491" i="7"/>
  <c r="AR1492" i="7"/>
  <c r="AR1493" i="7"/>
  <c r="AR1494" i="7"/>
  <c r="AR1495" i="7"/>
  <c r="AR1496" i="7"/>
  <c r="AR1497" i="7"/>
  <c r="AR1498" i="7"/>
  <c r="AR1499" i="7"/>
  <c r="AR1500" i="7"/>
  <c r="AR1501" i="7"/>
  <c r="AR1502" i="7"/>
  <c r="AR1503" i="7"/>
  <c r="AR1504" i="7"/>
  <c r="AR1505" i="7"/>
  <c r="AR1506" i="7"/>
  <c r="AR1507" i="7"/>
  <c r="AR1508" i="7"/>
  <c r="AR1509" i="7"/>
  <c r="AR1510" i="7"/>
  <c r="AR1511" i="7"/>
  <c r="AR1512" i="7"/>
  <c r="AR1513" i="7"/>
  <c r="AR1514" i="7"/>
  <c r="AR1515" i="7"/>
  <c r="AR1516" i="7"/>
  <c r="AR1517" i="7"/>
  <c r="AR1518" i="7"/>
  <c r="AR1519" i="7"/>
  <c r="AR1520" i="7"/>
  <c r="AR1521" i="7"/>
  <c r="AR1522" i="7"/>
  <c r="AR1523" i="7"/>
  <c r="AR1524" i="7"/>
  <c r="AR1525" i="7"/>
  <c r="AR1526" i="7"/>
  <c r="AR1527" i="7"/>
  <c r="AR1528" i="7"/>
  <c r="AR1529" i="7"/>
  <c r="AR1530" i="7"/>
  <c r="AR1531" i="7"/>
  <c r="AR1532" i="7"/>
  <c r="AR1533" i="7"/>
  <c r="AR1534" i="7"/>
  <c r="AR1535" i="7"/>
  <c r="AR1536" i="7"/>
  <c r="AR1537" i="7"/>
  <c r="AR1538" i="7"/>
  <c r="AR1539" i="7"/>
  <c r="AR1540" i="7"/>
  <c r="AR1541" i="7"/>
  <c r="AR1542" i="7"/>
  <c r="AR1543" i="7"/>
  <c r="AR1544" i="7"/>
  <c r="AR1545" i="7"/>
  <c r="AR1546" i="7"/>
  <c r="AR1547" i="7"/>
  <c r="AR1548" i="7"/>
  <c r="AR1549" i="7"/>
  <c r="AR1550" i="7"/>
  <c r="AR1551" i="7"/>
  <c r="AR1552" i="7"/>
  <c r="AR1553" i="7"/>
  <c r="AR1554" i="7"/>
  <c r="AR1555" i="7"/>
  <c r="AR1556" i="7"/>
  <c r="AR1557" i="7"/>
  <c r="AR1558" i="7"/>
  <c r="AR1559" i="7"/>
  <c r="AR1560" i="7"/>
  <c r="AR1561" i="7"/>
  <c r="AR1562" i="7"/>
  <c r="AR1563" i="7"/>
  <c r="AR1564" i="7"/>
  <c r="AR1565" i="7"/>
  <c r="AR1566" i="7"/>
  <c r="AR1567" i="7"/>
  <c r="AR1568" i="7"/>
  <c r="AR1569" i="7"/>
  <c r="AR1570" i="7"/>
  <c r="AR1571" i="7"/>
  <c r="AR1572" i="7"/>
  <c r="AR1573" i="7"/>
  <c r="AR1574" i="7"/>
  <c r="AR1575" i="7"/>
  <c r="AR1576" i="7"/>
  <c r="AR1577" i="7"/>
  <c r="AR1578" i="7"/>
  <c r="AR1579" i="7"/>
  <c r="AR1580" i="7"/>
  <c r="AR1581" i="7"/>
  <c r="AR1582" i="7"/>
  <c r="AR1583" i="7"/>
  <c r="AR1584" i="7"/>
  <c r="AR1585" i="7"/>
  <c r="AR1586" i="7"/>
  <c r="AR1587" i="7"/>
  <c r="AR1588" i="7"/>
  <c r="AR1589" i="7"/>
  <c r="AR1590" i="7"/>
  <c r="AR1591" i="7"/>
  <c r="AR1592" i="7"/>
  <c r="AR1593" i="7"/>
  <c r="AR1594" i="7"/>
  <c r="AR1595" i="7"/>
  <c r="AR1596" i="7"/>
  <c r="AR1597" i="7"/>
  <c r="AR1598" i="7"/>
  <c r="AR1599" i="7"/>
  <c r="AR1600" i="7"/>
  <c r="AR1601" i="7"/>
  <c r="AR1602" i="7"/>
  <c r="AR1603" i="7"/>
  <c r="AR1604" i="7"/>
  <c r="AR1605" i="7"/>
  <c r="AR1606" i="7"/>
  <c r="AR1607" i="7"/>
  <c r="AR1608" i="7"/>
  <c r="AR1609" i="7"/>
  <c r="AR1610" i="7"/>
  <c r="AR1611" i="7"/>
  <c r="AR1612" i="7"/>
  <c r="AR1613" i="7"/>
  <c r="AR1614" i="7"/>
  <c r="AR1615" i="7"/>
  <c r="AR1616" i="7"/>
  <c r="AR1617" i="7"/>
  <c r="AR1618" i="7"/>
  <c r="AR1619" i="7"/>
  <c r="AR1620" i="7"/>
  <c r="AR1621" i="7"/>
  <c r="AR1622" i="7"/>
  <c r="AR1623" i="7"/>
  <c r="AR1624" i="7"/>
  <c r="AR1625" i="7"/>
  <c r="AR1626" i="7"/>
  <c r="AR1627" i="7"/>
  <c r="AR1628" i="7"/>
  <c r="AR1629" i="7"/>
  <c r="AR1630" i="7"/>
  <c r="AR1631" i="7"/>
  <c r="AR1632" i="7"/>
  <c r="AR1633" i="7"/>
  <c r="AR1634" i="7"/>
  <c r="AR1635" i="7"/>
  <c r="AR1636" i="7"/>
  <c r="AR1637" i="7"/>
  <c r="AR1638" i="7"/>
  <c r="AR1639" i="7"/>
  <c r="AR1640" i="7"/>
  <c r="AR1641" i="7"/>
  <c r="AR1642" i="7"/>
  <c r="AR1643" i="7"/>
  <c r="AR1644" i="7"/>
  <c r="AR1645" i="7"/>
  <c r="AR1646" i="7"/>
  <c r="AR1647" i="7"/>
  <c r="AR1648" i="7"/>
  <c r="AR1649" i="7"/>
  <c r="AR1650" i="7"/>
  <c r="AR1651" i="7"/>
  <c r="AR1652" i="7"/>
  <c r="AR1653" i="7"/>
  <c r="AR1654" i="7"/>
  <c r="AR1655" i="7"/>
  <c r="AR1656" i="7"/>
  <c r="AR1657" i="7"/>
  <c r="AR1658" i="7"/>
  <c r="AR1659" i="7"/>
  <c r="AR1660" i="7"/>
  <c r="AR1661" i="7"/>
  <c r="AR1662" i="7"/>
  <c r="AR1663" i="7"/>
  <c r="AR1664" i="7"/>
  <c r="AR1665" i="7"/>
  <c r="AR1666" i="7"/>
  <c r="AR1667" i="7"/>
  <c r="AR1668" i="7"/>
  <c r="AR1669" i="7"/>
  <c r="AR1670" i="7"/>
  <c r="AR1671" i="7"/>
  <c r="AR1672" i="7"/>
  <c r="AR1673" i="7"/>
  <c r="AR1674" i="7"/>
  <c r="AR1675" i="7"/>
  <c r="AR1676" i="7"/>
  <c r="AR1677" i="7"/>
  <c r="AR1678" i="7"/>
  <c r="AR1679" i="7"/>
  <c r="AR1680" i="7"/>
  <c r="AR1681" i="7"/>
  <c r="AR1682" i="7"/>
  <c r="AR1683" i="7"/>
  <c r="AR1684" i="7"/>
  <c r="AR1685" i="7"/>
  <c r="AR1686" i="7"/>
  <c r="AR1687" i="7"/>
  <c r="AR1688" i="7"/>
  <c r="AR1689" i="7"/>
  <c r="AR1690" i="7"/>
  <c r="AR1691" i="7"/>
  <c r="AR1692" i="7"/>
  <c r="AR1693" i="7"/>
  <c r="AR1694" i="7"/>
  <c r="AR1695" i="7"/>
  <c r="AR1696" i="7"/>
  <c r="AR1697" i="7"/>
  <c r="AR1698" i="7"/>
  <c r="AR1699" i="7"/>
  <c r="AR1700" i="7"/>
  <c r="AR1701" i="7"/>
  <c r="AR1702" i="7"/>
  <c r="AR1703" i="7"/>
  <c r="AR1704" i="7"/>
  <c r="AR1705" i="7"/>
  <c r="AR1706" i="7"/>
  <c r="AR1707" i="7"/>
  <c r="AR1708" i="7"/>
  <c r="AR1709" i="7"/>
  <c r="AR1710" i="7"/>
  <c r="AR1711" i="7"/>
  <c r="AR1712" i="7"/>
  <c r="AR1713" i="7"/>
  <c r="AR1714" i="7"/>
  <c r="AR1715" i="7"/>
  <c r="AR1716" i="7"/>
  <c r="AR1717" i="7"/>
  <c r="AR1718" i="7"/>
  <c r="AR1719" i="7"/>
  <c r="AR1720" i="7"/>
  <c r="AR1721" i="7"/>
  <c r="AR1722" i="7"/>
  <c r="AR1723" i="7"/>
  <c r="AR1724" i="7"/>
  <c r="AR1725" i="7"/>
  <c r="AR1726" i="7"/>
  <c r="AR1727" i="7"/>
  <c r="AR1728" i="7"/>
  <c r="AR1729" i="7"/>
  <c r="AR1730" i="7"/>
  <c r="AR1731" i="7"/>
  <c r="AR1732" i="7"/>
  <c r="AR1733" i="7"/>
  <c r="AR1734" i="7"/>
  <c r="AR1735" i="7"/>
  <c r="AR1736" i="7"/>
  <c r="AR1737" i="7"/>
  <c r="AR1738" i="7"/>
  <c r="AR1739" i="7"/>
  <c r="AR1740" i="7"/>
  <c r="AR1741" i="7"/>
  <c r="AR1742" i="7"/>
  <c r="AR1743" i="7"/>
  <c r="AR1744" i="7"/>
  <c r="AR1745" i="7"/>
  <c r="AR1746" i="7"/>
  <c r="AR1747" i="7"/>
  <c r="AR1748" i="7"/>
  <c r="AR1749" i="7"/>
  <c r="AR1750" i="7"/>
  <c r="AR1751" i="7"/>
  <c r="AR1752" i="7"/>
  <c r="AR1753" i="7"/>
  <c r="AR1754" i="7"/>
  <c r="AR1755" i="7"/>
  <c r="AR1756" i="7"/>
  <c r="AR1757" i="7"/>
  <c r="AR1758" i="7"/>
  <c r="AR1759" i="7"/>
  <c r="AR1760" i="7"/>
  <c r="AR1761" i="7"/>
  <c r="AR1762" i="7"/>
  <c r="AR1763" i="7"/>
  <c r="AR1764" i="7"/>
  <c r="AR1765" i="7"/>
  <c r="AR1766" i="7"/>
  <c r="AR1767" i="7"/>
  <c r="AR1768" i="7"/>
  <c r="AR1769" i="7"/>
  <c r="AR1770" i="7"/>
  <c r="AR1771" i="7"/>
  <c r="AR1772" i="7"/>
  <c r="AR1773" i="7"/>
  <c r="AR1774" i="7"/>
  <c r="AR1775" i="7"/>
  <c r="AR1776" i="7"/>
  <c r="AR1777" i="7"/>
  <c r="AR1778" i="7"/>
  <c r="AR1779" i="7"/>
  <c r="AR1780" i="7"/>
  <c r="AR1781" i="7"/>
  <c r="AR1782" i="7"/>
  <c r="AR1783" i="7"/>
  <c r="AR1784" i="7"/>
  <c r="AR1785" i="7"/>
  <c r="AR1786" i="7"/>
  <c r="AR1787" i="7"/>
  <c r="AR1788" i="7"/>
  <c r="AR1789" i="7"/>
  <c r="AR1790" i="7"/>
  <c r="AR1791" i="7"/>
  <c r="AR1792" i="7"/>
  <c r="AR1793" i="7"/>
  <c r="AR1794" i="7"/>
  <c r="AR1795" i="7"/>
  <c r="AR1796" i="7"/>
  <c r="AR1797" i="7"/>
  <c r="AR1798" i="7"/>
  <c r="AR1799" i="7"/>
  <c r="AR1800" i="7"/>
  <c r="AR1801" i="7"/>
  <c r="AR1802" i="7"/>
  <c r="AR1803" i="7"/>
  <c r="AR1804" i="7"/>
  <c r="AR1805" i="7"/>
  <c r="AR1806" i="7"/>
  <c r="AR1807" i="7"/>
  <c r="AR1808" i="7"/>
  <c r="AR1809" i="7"/>
  <c r="AR1810" i="7"/>
  <c r="AR1811" i="7"/>
  <c r="AR1812" i="7"/>
  <c r="AR1813" i="7"/>
  <c r="AR1814" i="7"/>
  <c r="AR1815" i="7"/>
  <c r="AR1816" i="7"/>
  <c r="AR1817" i="7"/>
  <c r="AR1818" i="7"/>
  <c r="AR1819" i="7"/>
  <c r="AR1820" i="7"/>
  <c r="AR1821" i="7"/>
  <c r="AR1822" i="7"/>
  <c r="AR1823" i="7"/>
  <c r="AR1824" i="7"/>
  <c r="AR1825" i="7"/>
  <c r="AR1826" i="7"/>
  <c r="AR1827" i="7"/>
  <c r="AR1828" i="7"/>
  <c r="AR1829" i="7"/>
  <c r="AR1830" i="7"/>
  <c r="AR1831" i="7"/>
  <c r="AR1832" i="7"/>
  <c r="AR1833" i="7"/>
  <c r="AR1834" i="7"/>
  <c r="AR1835" i="7"/>
  <c r="AR1836" i="7"/>
  <c r="AR1837" i="7"/>
  <c r="AR1838" i="7"/>
  <c r="AR1839" i="7"/>
  <c r="AR1840" i="7"/>
  <c r="AR1841" i="7"/>
  <c r="AR1842" i="7"/>
  <c r="AR1843" i="7"/>
  <c r="AR1844" i="7"/>
  <c r="AR1845" i="7"/>
  <c r="AR1846" i="7"/>
  <c r="AR1847" i="7"/>
  <c r="AR1848" i="7"/>
  <c r="AR1849" i="7"/>
  <c r="AR1850" i="7"/>
  <c r="AR1851" i="7"/>
  <c r="AR1852" i="7"/>
  <c r="AR1853" i="7"/>
  <c r="AR1854" i="7"/>
  <c r="AR1855" i="7"/>
  <c r="AR1856" i="7"/>
  <c r="AR1857" i="7"/>
  <c r="AR1858" i="7"/>
  <c r="AR1859" i="7"/>
  <c r="AR1860" i="7"/>
  <c r="AR1861" i="7"/>
  <c r="AR1862" i="7"/>
  <c r="AR1863" i="7"/>
  <c r="AR1864" i="7"/>
  <c r="AR1865" i="7"/>
  <c r="AR1866" i="7"/>
  <c r="AR1867" i="7"/>
  <c r="AR1868" i="7"/>
  <c r="AR1869" i="7"/>
  <c r="AR1870" i="7"/>
  <c r="AR1871" i="7"/>
  <c r="AR1872" i="7"/>
  <c r="AR1873" i="7"/>
  <c r="AR1874" i="7"/>
  <c r="AR1875" i="7"/>
  <c r="AR1876" i="7"/>
  <c r="AR1877" i="7"/>
  <c r="AR1878" i="7"/>
  <c r="AR1879" i="7"/>
  <c r="AR1880" i="7"/>
  <c r="AR1881" i="7"/>
  <c r="AR1882" i="7"/>
  <c r="AR1883" i="7"/>
  <c r="AR1884" i="7"/>
  <c r="AR1885" i="7"/>
  <c r="AR1886" i="7"/>
  <c r="AR1887" i="7"/>
  <c r="AR1888" i="7"/>
  <c r="AR1889" i="7"/>
  <c r="AR1890" i="7"/>
  <c r="AR1891" i="7"/>
  <c r="AR1892" i="7"/>
  <c r="AR1893" i="7"/>
  <c r="AR1894" i="7"/>
  <c r="AR1895" i="7"/>
  <c r="AR1896" i="7"/>
  <c r="AR1897" i="7"/>
  <c r="AR1898" i="7"/>
  <c r="AR1899" i="7"/>
  <c r="AR1900" i="7"/>
  <c r="AR1901" i="7"/>
  <c r="AR1902" i="7"/>
  <c r="AR1903" i="7"/>
  <c r="AR1904" i="7"/>
  <c r="AR1905" i="7"/>
  <c r="AR1906" i="7"/>
  <c r="AR1907" i="7"/>
  <c r="AR1908" i="7"/>
  <c r="AR1909" i="7"/>
  <c r="AR1910" i="7"/>
  <c r="AR1911" i="7"/>
  <c r="AR1912" i="7"/>
  <c r="AR1913" i="7"/>
  <c r="AR1914" i="7"/>
  <c r="AR1915" i="7"/>
  <c r="AR1916" i="7"/>
  <c r="AR1917" i="7"/>
  <c r="AR1918" i="7"/>
  <c r="AR1919" i="7"/>
  <c r="AR1920" i="7"/>
  <c r="AR1921" i="7"/>
  <c r="AR1922" i="7"/>
  <c r="AR1923" i="7"/>
  <c r="AR1924" i="7"/>
  <c r="AR1925" i="7"/>
  <c r="AR1926" i="7"/>
  <c r="AR1927" i="7"/>
  <c r="AR1928" i="7"/>
  <c r="AR1929" i="7"/>
  <c r="AR1930" i="7"/>
  <c r="AR1931" i="7"/>
  <c r="AR1932" i="7"/>
  <c r="AR1933" i="7"/>
  <c r="AR1934" i="7"/>
  <c r="AR1935" i="7"/>
  <c r="AR1936" i="7"/>
  <c r="AR1937" i="7"/>
  <c r="AR1938" i="7"/>
  <c r="AR1939" i="7"/>
  <c r="AR1940" i="7"/>
  <c r="AR1941" i="7"/>
  <c r="AR1942" i="7"/>
  <c r="AR1943" i="7"/>
  <c r="AR1944" i="7"/>
  <c r="AR1945" i="7"/>
  <c r="AR1946" i="7"/>
  <c r="AR1947" i="7"/>
  <c r="AR1948" i="7"/>
  <c r="AR1949" i="7"/>
  <c r="AR1950" i="7"/>
  <c r="AR1951" i="7"/>
  <c r="AR1952" i="7"/>
  <c r="AR1953" i="7"/>
  <c r="AR1954" i="7"/>
  <c r="AR1955" i="7"/>
  <c r="AR1956" i="7"/>
  <c r="AR1957" i="7"/>
  <c r="AR1958" i="7"/>
  <c r="AR1959" i="7"/>
  <c r="AR1960" i="7"/>
  <c r="AR1961" i="7"/>
  <c r="AR1962" i="7"/>
  <c r="AR1963" i="7"/>
  <c r="AR1964" i="7"/>
  <c r="AR1965" i="7"/>
  <c r="AR1966" i="7"/>
  <c r="AR1967" i="7"/>
  <c r="AR1968" i="7"/>
  <c r="AR1969" i="7"/>
  <c r="AR1970" i="7"/>
  <c r="AR1971" i="7"/>
  <c r="AR1972" i="7"/>
  <c r="AR1973" i="7"/>
  <c r="AR1974" i="7"/>
  <c r="AR1975" i="7"/>
  <c r="AR1976" i="7"/>
  <c r="AR1977" i="7"/>
  <c r="AR1978" i="7"/>
  <c r="AR1979" i="7"/>
  <c r="AR1980" i="7"/>
  <c r="AR1981" i="7"/>
  <c r="AR1982" i="7"/>
  <c r="AR1983" i="7"/>
  <c r="AR1984" i="7"/>
  <c r="AR1985" i="7"/>
  <c r="AR1986" i="7"/>
  <c r="AR1987" i="7"/>
  <c r="AR1988" i="7"/>
  <c r="AR1989" i="7"/>
  <c r="AR1990" i="7"/>
  <c r="AR1991" i="7"/>
  <c r="AR1992" i="7"/>
  <c r="AR1993" i="7"/>
  <c r="AR1994" i="7"/>
  <c r="AR1995" i="7"/>
  <c r="AR1996" i="7"/>
  <c r="AR1997" i="7"/>
  <c r="AR1998" i="7"/>
  <c r="AR1999" i="7"/>
  <c r="AR2000" i="7"/>
  <c r="AR2001" i="7"/>
  <c r="AR2002" i="7"/>
  <c r="AR2003" i="7"/>
  <c r="AR2004" i="7"/>
  <c r="AR2005" i="7"/>
  <c r="AR2006" i="7"/>
  <c r="AR2007" i="7"/>
  <c r="AR2008" i="7"/>
  <c r="AR2009" i="7"/>
  <c r="AR2010" i="7"/>
  <c r="AR2011" i="7"/>
  <c r="AR2012" i="7"/>
  <c r="AR2013" i="7"/>
  <c r="AR2014" i="7"/>
  <c r="AR2015" i="7"/>
  <c r="AR2016" i="7"/>
  <c r="AR2017" i="7"/>
  <c r="AR2018" i="7"/>
  <c r="AR2019" i="7"/>
  <c r="AR2020" i="7"/>
  <c r="AR2021" i="7"/>
  <c r="AR2022" i="7"/>
  <c r="AR2023" i="7"/>
  <c r="AR2024" i="7"/>
  <c r="AR2025" i="7"/>
  <c r="AR2026" i="7"/>
  <c r="AR2027" i="7"/>
  <c r="AR2028" i="7"/>
  <c r="AR2029" i="7"/>
  <c r="AR2030" i="7"/>
  <c r="AR2031" i="7"/>
  <c r="AR2032" i="7"/>
  <c r="AR2033" i="7"/>
  <c r="AR2034" i="7"/>
  <c r="AR2035" i="7"/>
  <c r="AR2036" i="7"/>
  <c r="AR2037" i="7"/>
  <c r="AR2038" i="7"/>
  <c r="AR2039" i="7"/>
  <c r="AR2040" i="7"/>
  <c r="AR2041" i="7"/>
  <c r="AR2042" i="7"/>
  <c r="AR2043" i="7"/>
  <c r="AR2044" i="7"/>
  <c r="AR2045" i="7"/>
  <c r="AR2046" i="7"/>
  <c r="AR2047" i="7"/>
  <c r="AR2048" i="7"/>
  <c r="AR2049" i="7"/>
  <c r="AR2050" i="7"/>
  <c r="AR2051" i="7"/>
  <c r="AR2052" i="7"/>
  <c r="AR2053" i="7"/>
  <c r="AR2054" i="7"/>
  <c r="AR2055" i="7"/>
  <c r="AR2056" i="7"/>
  <c r="AR2057" i="7"/>
  <c r="AR2058" i="7"/>
  <c r="AR2059" i="7"/>
  <c r="AR2060" i="7"/>
  <c r="AR2061" i="7"/>
  <c r="AR2062" i="7"/>
  <c r="AR2063" i="7"/>
  <c r="AR2064" i="7"/>
  <c r="AR2065" i="7"/>
  <c r="AR2066" i="7"/>
  <c r="AR2067" i="7"/>
  <c r="AR2068" i="7"/>
  <c r="AR2069" i="7"/>
  <c r="AR2070" i="7"/>
  <c r="AR2071" i="7"/>
  <c r="AR2072" i="7"/>
  <c r="AR2073" i="7"/>
  <c r="AR2074" i="7"/>
  <c r="AR2075" i="7"/>
  <c r="AR2076" i="7"/>
  <c r="AR2077" i="7"/>
  <c r="AR2078" i="7"/>
  <c r="AR2079" i="7"/>
  <c r="AR2080" i="7"/>
  <c r="AR2081" i="7"/>
  <c r="AR2082" i="7"/>
  <c r="AR2083" i="7"/>
  <c r="AR2084" i="7"/>
  <c r="AR2085" i="7"/>
  <c r="AR2086" i="7"/>
  <c r="AR2087" i="7"/>
  <c r="AR2088" i="7"/>
  <c r="AR2089" i="7"/>
  <c r="AR2090" i="7"/>
  <c r="AR2091" i="7"/>
  <c r="AR2092" i="7"/>
  <c r="AR2093" i="7"/>
  <c r="AR2094" i="7"/>
  <c r="AR2095" i="7"/>
  <c r="AR2096" i="7"/>
  <c r="AR2097" i="7"/>
  <c r="AR2098" i="7"/>
  <c r="AR2099" i="7"/>
  <c r="AR2100" i="7"/>
  <c r="AR2101" i="7"/>
  <c r="AR2102" i="7"/>
  <c r="AR2103" i="7"/>
  <c r="AR2104" i="7"/>
  <c r="AR2105" i="7"/>
  <c r="AR2106" i="7"/>
  <c r="AR2107" i="7"/>
  <c r="AR2108" i="7"/>
  <c r="AR2109" i="7"/>
  <c r="AR2110" i="7"/>
  <c r="AR2111" i="7"/>
  <c r="AR2112" i="7"/>
  <c r="AR2113" i="7"/>
  <c r="AR2114" i="7"/>
  <c r="AR2115" i="7"/>
  <c r="AR2116" i="7"/>
  <c r="AR2117" i="7"/>
  <c r="AR2118" i="7"/>
  <c r="AR2119" i="7"/>
  <c r="AR2120" i="7"/>
  <c r="AR2121" i="7"/>
  <c r="AR2122" i="7"/>
  <c r="AR2123" i="7"/>
  <c r="AR2124" i="7"/>
  <c r="AR2125" i="7"/>
  <c r="AR2126" i="7"/>
  <c r="AR2127" i="7"/>
  <c r="AR2128" i="7"/>
  <c r="AR2129" i="7"/>
  <c r="AR2130" i="7"/>
  <c r="AR2131" i="7"/>
  <c r="AR2132" i="7"/>
  <c r="AR2133" i="7"/>
  <c r="AR2134" i="7"/>
  <c r="AR2135" i="7"/>
  <c r="AR2136" i="7"/>
  <c r="AR2137" i="7"/>
  <c r="AR2138" i="7"/>
  <c r="AR2139" i="7"/>
  <c r="AR2140" i="7"/>
  <c r="AR2141" i="7"/>
  <c r="AR2142" i="7"/>
  <c r="AR2143" i="7"/>
  <c r="AR2144" i="7"/>
  <c r="AR2145" i="7"/>
  <c r="AR2146" i="7"/>
  <c r="AR2147" i="7"/>
  <c r="AR2148" i="7"/>
  <c r="AR2149" i="7"/>
  <c r="AR2150" i="7"/>
  <c r="AR2151" i="7"/>
  <c r="AR2152" i="7"/>
  <c r="AR2153" i="7"/>
  <c r="AR2154" i="7"/>
  <c r="AR2155" i="7"/>
  <c r="AR2156" i="7"/>
  <c r="AR2157" i="7"/>
  <c r="AR2158" i="7"/>
  <c r="AR2159" i="7"/>
  <c r="AR2160" i="7"/>
  <c r="AR2161" i="7"/>
  <c r="AR2162" i="7"/>
  <c r="AR2163" i="7"/>
  <c r="AR2164" i="7"/>
  <c r="AR2165" i="7"/>
  <c r="AR2166" i="7"/>
  <c r="AR2167" i="7"/>
  <c r="AR2168" i="7"/>
  <c r="AR2169" i="7"/>
  <c r="AR2170" i="7"/>
  <c r="AR2171" i="7"/>
  <c r="AR2172" i="7"/>
  <c r="AR2173" i="7"/>
  <c r="AR2174" i="7"/>
  <c r="AR2175" i="7"/>
  <c r="AR2176" i="7"/>
  <c r="AR2177" i="7"/>
  <c r="AR2178" i="7"/>
  <c r="AR2179" i="7"/>
  <c r="AR2180" i="7"/>
  <c r="AR2181" i="7"/>
  <c r="AR2182" i="7"/>
  <c r="AR2183" i="7"/>
  <c r="AR2184" i="7"/>
  <c r="AR2185" i="7"/>
  <c r="AR2186" i="7"/>
  <c r="AR2187" i="7"/>
  <c r="AR2188" i="7"/>
  <c r="AR2189" i="7"/>
  <c r="AR2190" i="7"/>
  <c r="AR2191" i="7"/>
  <c r="AR2192" i="7"/>
  <c r="AR2193" i="7"/>
  <c r="AR2194" i="7"/>
  <c r="AR2195" i="7"/>
  <c r="AR2196" i="7"/>
  <c r="AR2197" i="7"/>
  <c r="AR2198" i="7"/>
  <c r="AR2199" i="7"/>
  <c r="AR2200" i="7"/>
  <c r="AR2201" i="7"/>
  <c r="AR2202" i="7"/>
  <c r="AR2203" i="7"/>
  <c r="AR2204" i="7"/>
  <c r="AR2205" i="7"/>
  <c r="AR2206" i="7"/>
  <c r="AR2207" i="7"/>
  <c r="AR2208" i="7"/>
  <c r="AR2209" i="7"/>
  <c r="AR2210" i="7"/>
  <c r="AR2211" i="7"/>
  <c r="AR2212" i="7"/>
  <c r="AR2213" i="7"/>
  <c r="AR2214" i="7"/>
  <c r="AR2215" i="7"/>
  <c r="AR2216" i="7"/>
  <c r="AR2217" i="7"/>
  <c r="AR2218" i="7"/>
  <c r="AR2219" i="7"/>
  <c r="AR2220" i="7"/>
  <c r="AR2221" i="7"/>
  <c r="AR2222" i="7"/>
  <c r="AR2223" i="7"/>
  <c r="AR2224" i="7"/>
  <c r="AR2225" i="7"/>
  <c r="AR2226" i="7"/>
  <c r="AR2227" i="7"/>
  <c r="AR2228" i="7"/>
  <c r="AR2229" i="7"/>
  <c r="AR2230" i="7"/>
  <c r="AR2231" i="7"/>
  <c r="AR2232" i="7"/>
  <c r="AR2233" i="7"/>
  <c r="AR2234" i="7"/>
  <c r="AR2235" i="7"/>
  <c r="AR2236" i="7"/>
  <c r="AR2237" i="7"/>
  <c r="AR2238" i="7"/>
  <c r="AR2239" i="7"/>
  <c r="AR2240" i="7"/>
  <c r="AR2241" i="7"/>
  <c r="AR2242" i="7"/>
  <c r="AR2243" i="7"/>
  <c r="AR2244" i="7"/>
  <c r="AR2245" i="7"/>
  <c r="AR2246" i="7"/>
  <c r="AR2247" i="7"/>
  <c r="AR2248" i="7"/>
  <c r="AR2249" i="7"/>
  <c r="AR2250" i="7"/>
  <c r="AR2251" i="7"/>
  <c r="AR2252" i="7"/>
  <c r="AR2253" i="7"/>
  <c r="AR2254" i="7"/>
  <c r="AR2255" i="7"/>
  <c r="AR2256" i="7"/>
  <c r="AR2257" i="7"/>
  <c r="AR2258" i="7"/>
  <c r="AR2259" i="7"/>
  <c r="AR2260" i="7"/>
  <c r="AR2261" i="7"/>
  <c r="AR2262" i="7"/>
  <c r="AR2263" i="7"/>
  <c r="AR2264" i="7"/>
  <c r="AR2265" i="7"/>
  <c r="AR2266" i="7"/>
  <c r="AR2267" i="7"/>
  <c r="AR2268" i="7"/>
  <c r="AR2269" i="7"/>
  <c r="AR2270" i="7"/>
  <c r="AR2271" i="7"/>
  <c r="AR2272" i="7"/>
  <c r="AR2273" i="7"/>
  <c r="AR2274" i="7"/>
  <c r="AR2275" i="7"/>
  <c r="AR2276" i="7"/>
  <c r="AR2277" i="7"/>
  <c r="AR2278" i="7"/>
  <c r="AR2279" i="7"/>
  <c r="AR2280" i="7"/>
  <c r="AR2281" i="7"/>
  <c r="AR2282" i="7"/>
  <c r="AR2283" i="7"/>
  <c r="AR2284" i="7"/>
  <c r="AR2285" i="7"/>
  <c r="AR2286" i="7"/>
  <c r="AR2287" i="7"/>
  <c r="AR2288" i="7"/>
  <c r="AR2289" i="7"/>
  <c r="AR2290" i="7"/>
  <c r="AR2291" i="7"/>
  <c r="AR2292" i="7"/>
  <c r="AR2293" i="7"/>
  <c r="AR2294" i="7"/>
  <c r="AR2295" i="7"/>
  <c r="AR2296" i="7"/>
  <c r="AR2297" i="7"/>
  <c r="AR2298" i="7"/>
  <c r="AR2299" i="7"/>
  <c r="AR2300" i="7"/>
  <c r="AR2301" i="7"/>
  <c r="AR2302" i="7"/>
  <c r="AR2303" i="7"/>
  <c r="AR2304" i="7"/>
  <c r="AR2305" i="7"/>
  <c r="AR2306" i="7"/>
  <c r="AR2307" i="7"/>
  <c r="AR2308" i="7"/>
  <c r="AR2309" i="7"/>
  <c r="AR2310" i="7"/>
  <c r="AR2311" i="7"/>
  <c r="AR2312" i="7"/>
  <c r="AR2313" i="7"/>
  <c r="AR2314" i="7"/>
  <c r="AR2315" i="7"/>
  <c r="AR2316" i="7"/>
  <c r="AR2317" i="7"/>
  <c r="AR2318" i="7"/>
  <c r="AR2319" i="7"/>
  <c r="AR2320" i="7"/>
  <c r="AR2321" i="7"/>
  <c r="AR2322" i="7"/>
  <c r="AD11" i="7"/>
  <c r="AD12" i="7"/>
  <c r="AD13" i="7"/>
  <c r="AD14" i="7"/>
  <c r="AD15" i="7"/>
  <c r="AD16" i="7"/>
  <c r="AD17" i="7"/>
  <c r="AD18" i="7"/>
  <c r="AD19" i="7"/>
  <c r="AD20" i="7"/>
  <c r="AD21" i="7"/>
  <c r="AD22" i="7"/>
  <c r="AD23" i="7"/>
  <c r="AD24" i="7"/>
  <c r="AD25" i="7"/>
  <c r="AD26" i="7"/>
  <c r="AD27" i="7"/>
  <c r="AD28" i="7"/>
  <c r="AD29" i="7"/>
  <c r="AD30" i="7"/>
  <c r="AD31" i="7"/>
  <c r="AD32" i="7"/>
  <c r="AD33" i="7"/>
  <c r="AD34" i="7"/>
  <c r="AD35" i="7"/>
  <c r="AD36" i="7"/>
  <c r="AD37" i="7"/>
  <c r="AD38" i="7"/>
  <c r="AD39" i="7"/>
  <c r="AD40" i="7"/>
  <c r="AD41" i="7"/>
  <c r="AD42" i="7"/>
  <c r="AD43" i="7"/>
  <c r="AD44" i="7"/>
  <c r="AD45" i="7"/>
  <c r="AD46" i="7"/>
  <c r="AD47" i="7"/>
  <c r="AD48" i="7"/>
  <c r="AD49" i="7"/>
  <c r="AD50" i="7"/>
  <c r="AD51" i="7"/>
  <c r="AD52" i="7"/>
  <c r="AD53" i="7"/>
  <c r="AD54" i="7"/>
  <c r="AD55" i="7"/>
  <c r="AD56" i="7"/>
  <c r="AD57" i="7"/>
  <c r="AD58" i="7"/>
  <c r="AD59" i="7"/>
  <c r="AD60" i="7"/>
  <c r="AD61" i="7"/>
  <c r="AD62" i="7"/>
  <c r="AD63" i="7"/>
  <c r="AD64" i="7"/>
  <c r="AD65" i="7"/>
  <c r="AD66" i="7"/>
  <c r="AD67" i="7"/>
  <c r="AD68" i="7"/>
  <c r="AD69" i="7"/>
  <c r="AD70" i="7"/>
  <c r="AD71" i="7"/>
  <c r="AD72" i="7"/>
  <c r="AD73" i="7"/>
  <c r="AD74" i="7"/>
  <c r="AD75" i="7"/>
  <c r="AD76" i="7"/>
  <c r="AD77" i="7"/>
  <c r="AD78" i="7"/>
  <c r="AD79" i="7"/>
  <c r="AD80" i="7"/>
  <c r="AD81" i="7"/>
  <c r="AD82" i="7"/>
  <c r="AD83" i="7"/>
  <c r="AD84" i="7"/>
  <c r="AD85" i="7"/>
  <c r="AD86" i="7"/>
  <c r="AD87" i="7"/>
  <c r="AD88" i="7"/>
  <c r="AD89" i="7"/>
  <c r="AD90" i="7"/>
  <c r="AD91" i="7"/>
  <c r="AD92" i="7"/>
  <c r="AD93" i="7"/>
  <c r="AD94" i="7"/>
  <c r="AD95" i="7"/>
  <c r="AD96" i="7"/>
  <c r="AD97" i="7"/>
  <c r="AD98" i="7"/>
  <c r="AD99" i="7"/>
  <c r="AD100" i="7"/>
  <c r="AD101" i="7"/>
  <c r="AD102" i="7"/>
  <c r="AD103" i="7"/>
  <c r="AD104" i="7"/>
  <c r="AD105" i="7"/>
  <c r="AD106" i="7"/>
  <c r="AD107" i="7"/>
  <c r="AD108" i="7"/>
  <c r="AD109" i="7"/>
  <c r="AD110" i="7"/>
  <c r="AD111" i="7"/>
  <c r="AD112" i="7"/>
  <c r="AD113" i="7"/>
  <c r="AD114" i="7"/>
  <c r="AD115" i="7"/>
  <c r="AD116" i="7"/>
  <c r="AD117" i="7"/>
  <c r="AD118" i="7"/>
  <c r="AD119" i="7"/>
  <c r="AD120" i="7"/>
  <c r="AD121" i="7"/>
  <c r="AD122" i="7"/>
  <c r="AD123" i="7"/>
  <c r="AD124" i="7"/>
  <c r="AD125" i="7"/>
  <c r="AD126" i="7"/>
  <c r="AD127" i="7"/>
  <c r="AD128" i="7"/>
  <c r="AD129" i="7"/>
  <c r="AD130" i="7"/>
  <c r="AD131" i="7"/>
  <c r="AD132" i="7"/>
  <c r="AD133" i="7"/>
  <c r="AD134" i="7"/>
  <c r="AD135" i="7"/>
  <c r="AD136" i="7"/>
  <c r="AD137" i="7"/>
  <c r="AD138" i="7"/>
  <c r="AD139" i="7"/>
  <c r="AD140" i="7"/>
  <c r="AD141" i="7"/>
  <c r="AD142" i="7"/>
  <c r="AD143" i="7"/>
  <c r="AD144" i="7"/>
  <c r="AD145" i="7"/>
  <c r="AD146" i="7"/>
  <c r="AD147" i="7"/>
  <c r="AD148" i="7"/>
  <c r="AD149" i="7"/>
  <c r="AD150" i="7"/>
  <c r="AD151" i="7"/>
  <c r="AD152" i="7"/>
  <c r="AD153" i="7"/>
  <c r="AD154" i="7"/>
  <c r="AD155" i="7"/>
  <c r="AD156" i="7"/>
  <c r="AD157" i="7"/>
  <c r="AD158" i="7"/>
  <c r="AD159" i="7"/>
  <c r="AD160" i="7"/>
  <c r="AD161" i="7"/>
  <c r="AD162" i="7"/>
  <c r="AD163" i="7"/>
  <c r="AD164" i="7"/>
  <c r="AD165" i="7"/>
  <c r="AD166" i="7"/>
  <c r="AD167" i="7"/>
  <c r="AD168" i="7"/>
  <c r="AD169" i="7"/>
  <c r="AD170" i="7"/>
  <c r="AD171" i="7"/>
  <c r="AD172" i="7"/>
  <c r="AD173" i="7"/>
  <c r="AD174" i="7"/>
  <c r="AD175" i="7"/>
  <c r="AD176" i="7"/>
  <c r="AD177" i="7"/>
  <c r="AD178" i="7"/>
  <c r="AD179" i="7"/>
  <c r="AD180" i="7"/>
  <c r="AD181" i="7"/>
  <c r="AD182" i="7"/>
  <c r="AD183" i="7"/>
  <c r="AD184" i="7"/>
  <c r="AD185" i="7"/>
  <c r="AD186" i="7"/>
  <c r="AD187" i="7"/>
  <c r="AD188" i="7"/>
  <c r="AD189" i="7"/>
  <c r="AD190" i="7"/>
  <c r="AD191" i="7"/>
  <c r="AD192" i="7"/>
  <c r="AD193" i="7"/>
  <c r="AD194" i="7"/>
  <c r="AD195" i="7"/>
  <c r="AD196" i="7"/>
  <c r="AD197" i="7"/>
  <c r="AD198" i="7"/>
  <c r="AD199" i="7"/>
  <c r="AD200" i="7"/>
  <c r="AD201" i="7"/>
  <c r="AD202" i="7"/>
  <c r="AD203" i="7"/>
  <c r="AD204" i="7"/>
  <c r="AD205" i="7"/>
  <c r="AD206" i="7"/>
  <c r="AD207" i="7"/>
  <c r="AD208" i="7"/>
  <c r="AD209" i="7"/>
  <c r="AD210" i="7"/>
  <c r="AD211" i="7"/>
  <c r="AD212" i="7"/>
  <c r="AD213" i="7"/>
  <c r="AD214" i="7"/>
  <c r="AD215" i="7"/>
  <c r="AD216" i="7"/>
  <c r="AD217" i="7"/>
  <c r="AD218" i="7"/>
  <c r="AD219" i="7"/>
  <c r="AD220" i="7"/>
  <c r="AD221" i="7"/>
  <c r="AD222" i="7"/>
  <c r="AD223" i="7"/>
  <c r="AD224" i="7"/>
  <c r="AD225" i="7"/>
  <c r="AD226" i="7"/>
  <c r="AD227" i="7"/>
  <c r="AD228" i="7"/>
  <c r="AD229" i="7"/>
  <c r="AD230" i="7"/>
  <c r="AD231" i="7"/>
  <c r="AD232" i="7"/>
  <c r="AD233" i="7"/>
  <c r="AD234" i="7"/>
  <c r="AD235" i="7"/>
  <c r="AD236" i="7"/>
  <c r="AD237" i="7"/>
  <c r="AD238" i="7"/>
  <c r="AD239" i="7"/>
  <c r="AD240" i="7"/>
  <c r="AD241" i="7"/>
  <c r="AD242" i="7"/>
  <c r="AD243" i="7"/>
  <c r="AD244" i="7"/>
  <c r="AD245" i="7"/>
  <c r="AD246" i="7"/>
  <c r="AD247" i="7"/>
  <c r="AD248" i="7"/>
  <c r="AD249" i="7"/>
  <c r="AD250" i="7"/>
  <c r="AD251" i="7"/>
  <c r="AD252" i="7"/>
  <c r="AD253" i="7"/>
  <c r="AD254" i="7"/>
  <c r="AD255" i="7"/>
  <c r="AD256" i="7"/>
  <c r="AD257" i="7"/>
  <c r="AD258" i="7"/>
  <c r="AD259" i="7"/>
  <c r="AD260" i="7"/>
  <c r="AD261" i="7"/>
  <c r="AD262" i="7"/>
  <c r="AD263" i="7"/>
  <c r="AD264" i="7"/>
  <c r="AD265" i="7"/>
  <c r="AD266" i="7"/>
  <c r="AD267" i="7"/>
  <c r="AD268" i="7"/>
  <c r="AD269" i="7"/>
  <c r="AD270" i="7"/>
  <c r="AD271" i="7"/>
  <c r="AD272" i="7"/>
  <c r="AD273" i="7"/>
  <c r="AD274" i="7"/>
  <c r="AD275" i="7"/>
  <c r="AD276" i="7"/>
  <c r="AD277" i="7"/>
  <c r="AD278" i="7"/>
  <c r="AD279" i="7"/>
  <c r="AD280" i="7"/>
  <c r="AD281" i="7"/>
  <c r="AD282" i="7"/>
  <c r="AD283" i="7"/>
  <c r="AD284" i="7"/>
  <c r="AD285" i="7"/>
  <c r="AD286" i="7"/>
  <c r="AD287" i="7"/>
  <c r="AD288" i="7"/>
  <c r="AD289" i="7"/>
  <c r="AD290" i="7"/>
  <c r="AD291" i="7"/>
  <c r="AD292" i="7"/>
  <c r="AD293" i="7"/>
  <c r="AD294" i="7"/>
  <c r="AD295" i="7"/>
  <c r="AD296" i="7"/>
  <c r="AD297" i="7"/>
  <c r="AD298" i="7"/>
  <c r="AD299" i="7"/>
  <c r="AD300" i="7"/>
  <c r="AD301" i="7"/>
  <c r="AD302" i="7"/>
  <c r="AD303" i="7"/>
  <c r="AD304" i="7"/>
  <c r="AD305" i="7"/>
  <c r="AD306" i="7"/>
  <c r="AD307" i="7"/>
  <c r="AD308" i="7"/>
  <c r="AD309" i="7"/>
  <c r="AD310" i="7"/>
  <c r="AD311" i="7"/>
  <c r="AD312" i="7"/>
  <c r="AD313" i="7"/>
  <c r="AD314" i="7"/>
  <c r="AD315" i="7"/>
  <c r="AD316" i="7"/>
  <c r="AD317" i="7"/>
  <c r="AD318" i="7"/>
  <c r="AD319" i="7"/>
  <c r="AD320" i="7"/>
  <c r="AD321" i="7"/>
  <c r="AD322" i="7"/>
  <c r="AD323" i="7"/>
  <c r="AD324" i="7"/>
  <c r="AD325" i="7"/>
  <c r="AD326" i="7"/>
  <c r="AD327" i="7"/>
  <c r="AD328" i="7"/>
  <c r="AD329" i="7"/>
  <c r="AD330" i="7"/>
  <c r="AD331" i="7"/>
  <c r="AD332" i="7"/>
  <c r="AD333" i="7"/>
  <c r="AD334" i="7"/>
  <c r="AD335" i="7"/>
  <c r="AD336" i="7"/>
  <c r="AD337" i="7"/>
  <c r="AD338" i="7"/>
  <c r="AD339" i="7"/>
  <c r="AD340" i="7"/>
  <c r="AD341" i="7"/>
  <c r="AD342" i="7"/>
  <c r="AD343" i="7"/>
  <c r="AD344" i="7"/>
  <c r="AD345" i="7"/>
  <c r="AD346" i="7"/>
  <c r="AD347" i="7"/>
  <c r="AD348" i="7"/>
  <c r="AD349" i="7"/>
  <c r="AD350" i="7"/>
  <c r="AD351" i="7"/>
  <c r="AD352" i="7"/>
  <c r="AD353" i="7"/>
  <c r="AD354" i="7"/>
  <c r="AD355" i="7"/>
  <c r="AD356" i="7"/>
  <c r="AD357" i="7"/>
  <c r="AD358" i="7"/>
  <c r="AD359" i="7"/>
  <c r="AD360" i="7"/>
  <c r="AD361" i="7"/>
  <c r="AD362" i="7"/>
  <c r="AD363" i="7"/>
  <c r="AD364" i="7"/>
  <c r="AD365" i="7"/>
  <c r="AD366" i="7"/>
  <c r="AD367" i="7"/>
  <c r="AD368" i="7"/>
  <c r="AD369" i="7"/>
  <c r="AD370" i="7"/>
  <c r="AD371" i="7"/>
  <c r="AD372" i="7"/>
  <c r="AD373" i="7"/>
  <c r="AD374" i="7"/>
  <c r="AD375" i="7"/>
  <c r="AD376" i="7"/>
  <c r="AD377" i="7"/>
  <c r="AD378" i="7"/>
  <c r="AD379" i="7"/>
  <c r="AD380" i="7"/>
  <c r="AD381" i="7"/>
  <c r="AD382" i="7"/>
  <c r="AD383" i="7"/>
  <c r="AD384" i="7"/>
  <c r="AD385" i="7"/>
  <c r="AD386" i="7"/>
  <c r="AD387" i="7"/>
  <c r="AD388" i="7"/>
  <c r="AD389" i="7"/>
  <c r="AD390" i="7"/>
  <c r="AD391" i="7"/>
  <c r="AD392" i="7"/>
  <c r="AD393" i="7"/>
  <c r="AD394" i="7"/>
  <c r="AD395" i="7"/>
  <c r="AD396" i="7"/>
  <c r="AD397" i="7"/>
  <c r="AD398" i="7"/>
  <c r="AD399" i="7"/>
  <c r="AD400" i="7"/>
  <c r="AD401" i="7"/>
  <c r="AD402" i="7"/>
  <c r="AD403" i="7"/>
  <c r="AD404" i="7"/>
  <c r="AD405" i="7"/>
  <c r="AD406" i="7"/>
  <c r="AD407" i="7"/>
  <c r="AD408" i="7"/>
  <c r="AD409" i="7"/>
  <c r="AD410" i="7"/>
  <c r="AD411" i="7"/>
  <c r="AD412" i="7"/>
  <c r="AD413" i="7"/>
  <c r="AD414" i="7"/>
  <c r="AD415" i="7"/>
  <c r="AD416" i="7"/>
  <c r="AD417" i="7"/>
  <c r="AD418" i="7"/>
  <c r="AD419" i="7"/>
  <c r="AD420" i="7"/>
  <c r="AD421" i="7"/>
  <c r="AD422" i="7"/>
  <c r="AD423" i="7"/>
  <c r="AD424" i="7"/>
  <c r="AD425" i="7"/>
  <c r="AD426" i="7"/>
  <c r="AD427" i="7"/>
  <c r="AD428" i="7"/>
  <c r="AD429" i="7"/>
  <c r="AD430" i="7"/>
  <c r="AD431" i="7"/>
  <c r="AD432" i="7"/>
  <c r="AD433" i="7"/>
  <c r="AD434" i="7"/>
  <c r="AD435" i="7"/>
  <c r="AD436" i="7"/>
  <c r="AD437" i="7"/>
  <c r="AD438" i="7"/>
  <c r="AD439" i="7"/>
  <c r="AD440" i="7"/>
  <c r="AD441" i="7"/>
  <c r="AD442" i="7"/>
  <c r="AD443" i="7"/>
  <c r="AD444" i="7"/>
  <c r="AD445" i="7"/>
  <c r="AD446" i="7"/>
  <c r="AD447" i="7"/>
  <c r="AD448" i="7"/>
  <c r="AD449" i="7"/>
  <c r="AD450" i="7"/>
  <c r="AD451" i="7"/>
  <c r="AD452" i="7"/>
  <c r="AD453" i="7"/>
  <c r="AD454" i="7"/>
  <c r="AD455" i="7"/>
  <c r="AD456" i="7"/>
  <c r="AD457" i="7"/>
  <c r="AD458" i="7"/>
  <c r="AD459" i="7"/>
  <c r="AD460" i="7"/>
  <c r="AD461" i="7"/>
  <c r="AD462" i="7"/>
  <c r="AD463" i="7"/>
  <c r="AD464" i="7"/>
  <c r="AD465" i="7"/>
  <c r="AD466" i="7"/>
  <c r="AD467" i="7"/>
  <c r="AD468" i="7"/>
  <c r="AD469" i="7"/>
  <c r="AD470" i="7"/>
  <c r="AD471" i="7"/>
  <c r="AD472" i="7"/>
  <c r="AD473" i="7"/>
  <c r="AD474" i="7"/>
  <c r="AD475" i="7"/>
  <c r="AD476" i="7"/>
  <c r="AD477" i="7"/>
  <c r="AD478" i="7"/>
  <c r="AD479" i="7"/>
  <c r="AD480" i="7"/>
  <c r="AD481" i="7"/>
  <c r="AD482" i="7"/>
  <c r="AD483" i="7"/>
  <c r="AD484" i="7"/>
  <c r="AD485" i="7"/>
  <c r="AD486" i="7"/>
  <c r="AD487" i="7"/>
  <c r="AD488" i="7"/>
  <c r="AD489" i="7"/>
  <c r="AD490" i="7"/>
  <c r="AD491" i="7"/>
  <c r="AD492" i="7"/>
  <c r="AD493" i="7"/>
  <c r="AD494" i="7"/>
  <c r="AD495" i="7"/>
  <c r="AD496" i="7"/>
  <c r="AD497" i="7"/>
  <c r="AD498" i="7"/>
  <c r="AD499" i="7"/>
  <c r="AD500" i="7"/>
  <c r="AD501" i="7"/>
  <c r="AD502" i="7"/>
  <c r="AD503" i="7"/>
  <c r="AD504" i="7"/>
  <c r="AD505" i="7"/>
  <c r="AD506" i="7"/>
  <c r="AD507" i="7"/>
  <c r="AD508" i="7"/>
  <c r="AD509" i="7"/>
  <c r="AD510" i="7"/>
  <c r="AD511" i="7"/>
  <c r="AD512" i="7"/>
  <c r="AD513" i="7"/>
  <c r="AD514" i="7"/>
  <c r="AD515" i="7"/>
  <c r="AD516" i="7"/>
  <c r="AD517" i="7"/>
  <c r="AD518" i="7"/>
  <c r="AD519" i="7"/>
  <c r="AD520" i="7"/>
  <c r="AD521" i="7"/>
  <c r="AD522" i="7"/>
  <c r="AD523" i="7"/>
  <c r="AD524" i="7"/>
  <c r="AD525" i="7"/>
  <c r="AD526" i="7"/>
  <c r="AD527" i="7"/>
  <c r="AD528" i="7"/>
  <c r="AD529" i="7"/>
  <c r="AD530" i="7"/>
  <c r="AD531" i="7"/>
  <c r="AD532" i="7"/>
  <c r="AD533" i="7"/>
  <c r="AD534" i="7"/>
  <c r="AD535" i="7"/>
  <c r="AD536" i="7"/>
  <c r="AD537" i="7"/>
  <c r="AD538" i="7"/>
  <c r="AD539" i="7"/>
  <c r="AD540" i="7"/>
  <c r="AD541" i="7"/>
  <c r="AD542" i="7"/>
  <c r="AD543" i="7"/>
  <c r="AD544" i="7"/>
  <c r="AD545" i="7"/>
  <c r="AD546" i="7"/>
  <c r="AD547" i="7"/>
  <c r="AD548" i="7"/>
  <c r="AD549" i="7"/>
  <c r="AD550" i="7"/>
  <c r="AD551" i="7"/>
  <c r="AD552" i="7"/>
  <c r="AD553" i="7"/>
  <c r="AD554" i="7"/>
  <c r="AD555" i="7"/>
  <c r="AD556" i="7"/>
  <c r="AD557" i="7"/>
  <c r="AD558" i="7"/>
  <c r="AD559" i="7"/>
  <c r="AD560" i="7"/>
  <c r="AD561" i="7"/>
  <c r="AD562" i="7"/>
  <c r="AD563" i="7"/>
  <c r="AD564" i="7"/>
  <c r="AD565" i="7"/>
  <c r="AD566" i="7"/>
  <c r="AD567" i="7"/>
  <c r="AD568" i="7"/>
  <c r="AD569" i="7"/>
  <c r="AD570" i="7"/>
  <c r="AD571" i="7"/>
  <c r="AD572" i="7"/>
  <c r="AD573" i="7"/>
  <c r="AD574" i="7"/>
  <c r="AD575" i="7"/>
  <c r="AD576" i="7"/>
  <c r="AD577" i="7"/>
  <c r="AD578" i="7"/>
  <c r="AD579" i="7"/>
  <c r="AD580" i="7"/>
  <c r="AD581" i="7"/>
  <c r="AD582" i="7"/>
  <c r="AD583" i="7"/>
  <c r="AD584" i="7"/>
  <c r="AD585" i="7"/>
  <c r="AD586" i="7"/>
  <c r="AD587" i="7"/>
  <c r="AD588" i="7"/>
  <c r="AD589" i="7"/>
  <c r="AD590" i="7"/>
  <c r="AD591" i="7"/>
  <c r="AD592" i="7"/>
  <c r="AD593" i="7"/>
  <c r="AD594" i="7"/>
  <c r="AD595" i="7"/>
  <c r="AD596" i="7"/>
  <c r="AD597" i="7"/>
  <c r="AD598" i="7"/>
  <c r="AD599" i="7"/>
  <c r="AD600" i="7"/>
  <c r="AD601" i="7"/>
  <c r="AD602" i="7"/>
  <c r="AD603" i="7"/>
  <c r="AD604" i="7"/>
  <c r="AD605" i="7"/>
  <c r="AD606" i="7"/>
  <c r="AD607" i="7"/>
  <c r="AD608" i="7"/>
  <c r="AD609" i="7"/>
  <c r="AD610" i="7"/>
  <c r="AD611" i="7"/>
  <c r="AD612" i="7"/>
  <c r="AD613" i="7"/>
  <c r="AD614" i="7"/>
  <c r="AD615" i="7"/>
  <c r="AD616" i="7"/>
  <c r="AD617" i="7"/>
  <c r="AD618" i="7"/>
  <c r="AD619" i="7"/>
  <c r="AD620" i="7"/>
  <c r="AD621" i="7"/>
  <c r="AD622" i="7"/>
  <c r="AD623" i="7"/>
  <c r="AD624" i="7"/>
  <c r="AD625" i="7"/>
  <c r="AD626" i="7"/>
  <c r="AD627" i="7"/>
  <c r="AD628" i="7"/>
  <c r="AD629" i="7"/>
  <c r="AD630" i="7"/>
  <c r="AD631" i="7"/>
  <c r="AD632" i="7"/>
  <c r="AD633" i="7"/>
  <c r="AD634" i="7"/>
  <c r="AD635" i="7"/>
  <c r="AD636" i="7"/>
  <c r="AD637" i="7"/>
  <c r="AD638" i="7"/>
  <c r="AD639" i="7"/>
  <c r="AD640" i="7"/>
  <c r="AD641" i="7"/>
  <c r="AD642" i="7"/>
  <c r="AD643" i="7"/>
  <c r="AD644" i="7"/>
  <c r="AD645" i="7"/>
  <c r="AD646" i="7"/>
  <c r="AD647" i="7"/>
  <c r="AD648" i="7"/>
  <c r="AD649" i="7"/>
  <c r="AD650" i="7"/>
  <c r="AD651" i="7"/>
  <c r="AD652" i="7"/>
  <c r="AD653" i="7"/>
  <c r="AD654" i="7"/>
  <c r="AD655" i="7"/>
  <c r="AD656" i="7"/>
  <c r="AD657" i="7"/>
  <c r="AD658" i="7"/>
  <c r="AD659" i="7"/>
  <c r="AD660" i="7"/>
  <c r="AD661" i="7"/>
  <c r="AD662" i="7"/>
  <c r="AD663" i="7"/>
  <c r="AD664" i="7"/>
  <c r="AD665" i="7"/>
  <c r="AD666" i="7"/>
  <c r="AD667" i="7"/>
  <c r="AD668" i="7"/>
  <c r="AD669" i="7"/>
  <c r="AD670" i="7"/>
  <c r="AD671" i="7"/>
  <c r="AD672" i="7"/>
  <c r="AD673" i="7"/>
  <c r="AD674" i="7"/>
  <c r="AD675" i="7"/>
  <c r="AD676" i="7"/>
  <c r="AD677" i="7"/>
  <c r="AD678" i="7"/>
  <c r="AD679" i="7"/>
  <c r="AD680" i="7"/>
  <c r="AD681" i="7"/>
  <c r="AD682" i="7"/>
  <c r="AD683" i="7"/>
  <c r="AD684" i="7"/>
  <c r="AD685" i="7"/>
  <c r="AD686" i="7"/>
  <c r="AD687" i="7"/>
  <c r="AD688" i="7"/>
  <c r="AD689" i="7"/>
  <c r="AD690" i="7"/>
  <c r="AD691" i="7"/>
  <c r="AD692" i="7"/>
  <c r="AD693" i="7"/>
  <c r="AD694" i="7"/>
  <c r="AD695" i="7"/>
  <c r="AD696" i="7"/>
  <c r="AD697" i="7"/>
  <c r="AD698" i="7"/>
  <c r="AD699" i="7"/>
  <c r="AD700" i="7"/>
  <c r="AD701" i="7"/>
  <c r="AD702" i="7"/>
  <c r="AD703" i="7"/>
  <c r="AD704" i="7"/>
  <c r="AD705" i="7"/>
  <c r="AD706" i="7"/>
  <c r="AD707" i="7"/>
  <c r="AD708" i="7"/>
  <c r="AD709" i="7"/>
  <c r="AD710" i="7"/>
  <c r="AD711" i="7"/>
  <c r="AD712" i="7"/>
  <c r="AD713" i="7"/>
  <c r="AD714" i="7"/>
  <c r="AD715" i="7"/>
  <c r="AD716" i="7"/>
  <c r="AD717" i="7"/>
  <c r="AD718" i="7"/>
  <c r="AD719" i="7"/>
  <c r="AD720" i="7"/>
  <c r="AD721" i="7"/>
  <c r="AD722" i="7"/>
  <c r="AD723" i="7"/>
  <c r="AD724" i="7"/>
  <c r="AD725" i="7"/>
  <c r="AD726" i="7"/>
  <c r="AD727" i="7"/>
  <c r="AD728" i="7"/>
  <c r="AD729" i="7"/>
  <c r="AD730" i="7"/>
  <c r="AD731" i="7"/>
  <c r="AD732" i="7"/>
  <c r="AD733" i="7"/>
  <c r="AD734" i="7"/>
  <c r="AD735" i="7"/>
  <c r="AD736" i="7"/>
  <c r="AD737" i="7"/>
  <c r="AD738" i="7"/>
  <c r="AD739" i="7"/>
  <c r="AD740" i="7"/>
  <c r="AD741" i="7"/>
  <c r="AD742" i="7"/>
  <c r="AD743" i="7"/>
  <c r="AD744" i="7"/>
  <c r="AD745" i="7"/>
  <c r="AD746" i="7"/>
  <c r="AD747" i="7"/>
  <c r="AD748" i="7"/>
  <c r="AD749" i="7"/>
  <c r="AD750" i="7"/>
  <c r="AD751" i="7"/>
  <c r="AD752" i="7"/>
  <c r="AD753" i="7"/>
  <c r="AD754" i="7"/>
  <c r="AD755" i="7"/>
  <c r="AD756" i="7"/>
  <c r="AD757" i="7"/>
  <c r="AD758" i="7"/>
  <c r="AD759" i="7"/>
  <c r="AD760" i="7"/>
  <c r="AD761" i="7"/>
  <c r="AD762" i="7"/>
  <c r="AD763" i="7"/>
  <c r="AD764" i="7"/>
  <c r="AD765" i="7"/>
  <c r="AD766" i="7"/>
  <c r="AD767" i="7"/>
  <c r="AD768" i="7"/>
  <c r="AD769" i="7"/>
  <c r="AD770" i="7"/>
  <c r="AD771" i="7"/>
  <c r="AD772" i="7"/>
  <c r="AD773" i="7"/>
  <c r="AD774" i="7"/>
  <c r="AD775" i="7"/>
  <c r="AD776" i="7"/>
  <c r="AD777" i="7"/>
  <c r="AD778" i="7"/>
  <c r="AD779" i="7"/>
  <c r="AD780" i="7"/>
  <c r="AD781" i="7"/>
  <c r="AD782" i="7"/>
  <c r="AD783" i="7"/>
  <c r="AD784" i="7"/>
  <c r="AD785" i="7"/>
  <c r="AD786" i="7"/>
  <c r="AD787" i="7"/>
  <c r="AD788" i="7"/>
  <c r="AD789" i="7"/>
  <c r="AD790" i="7"/>
  <c r="AD791" i="7"/>
  <c r="AD792" i="7"/>
  <c r="AD793" i="7"/>
  <c r="AD794" i="7"/>
  <c r="AD795" i="7"/>
  <c r="AD796" i="7"/>
  <c r="AD797" i="7"/>
  <c r="AD798" i="7"/>
  <c r="AD799" i="7"/>
  <c r="AD800" i="7"/>
  <c r="AD801" i="7"/>
  <c r="AD802" i="7"/>
  <c r="AD803" i="7"/>
  <c r="AD804" i="7"/>
  <c r="AD805" i="7"/>
  <c r="AD806" i="7"/>
  <c r="AD807" i="7"/>
  <c r="AD808" i="7"/>
  <c r="AD809" i="7"/>
  <c r="AD810" i="7"/>
  <c r="AD811" i="7"/>
  <c r="AD812" i="7"/>
  <c r="AD813" i="7"/>
  <c r="AD814" i="7"/>
  <c r="AD815" i="7"/>
  <c r="AD816" i="7"/>
  <c r="AD817" i="7"/>
  <c r="AD818" i="7"/>
  <c r="AD819" i="7"/>
  <c r="AD820" i="7"/>
  <c r="AD821" i="7"/>
  <c r="AD822" i="7"/>
  <c r="AD823" i="7"/>
  <c r="AD824" i="7"/>
  <c r="AD825" i="7"/>
  <c r="AD826" i="7"/>
  <c r="AD827" i="7"/>
  <c r="AD828" i="7"/>
  <c r="AD829" i="7"/>
  <c r="AD830" i="7"/>
  <c r="AD831" i="7"/>
  <c r="AD832" i="7"/>
  <c r="AD833" i="7"/>
  <c r="AD834" i="7"/>
  <c r="AD835" i="7"/>
  <c r="AD836" i="7"/>
  <c r="AD837" i="7"/>
  <c r="AD838" i="7"/>
  <c r="AD839" i="7"/>
  <c r="AD840" i="7"/>
  <c r="AD841" i="7"/>
  <c r="AD842" i="7"/>
  <c r="AD843" i="7"/>
  <c r="AD844" i="7"/>
  <c r="AD845" i="7"/>
  <c r="AD846" i="7"/>
  <c r="AD847" i="7"/>
  <c r="AD848" i="7"/>
  <c r="AD849" i="7"/>
  <c r="AD850" i="7"/>
  <c r="AD851" i="7"/>
  <c r="AD852" i="7"/>
  <c r="AD853" i="7"/>
  <c r="AD854" i="7"/>
  <c r="AD855" i="7"/>
  <c r="AD856" i="7"/>
  <c r="AD857" i="7"/>
  <c r="AD858" i="7"/>
  <c r="AD859" i="7"/>
  <c r="AD860" i="7"/>
  <c r="AD861" i="7"/>
  <c r="AD862" i="7"/>
  <c r="AD863" i="7"/>
  <c r="AD864" i="7"/>
  <c r="AD865" i="7"/>
  <c r="AD866" i="7"/>
  <c r="AD867" i="7"/>
  <c r="AD868" i="7"/>
  <c r="AD869" i="7"/>
  <c r="AD870" i="7"/>
  <c r="AD871" i="7"/>
  <c r="AD872" i="7"/>
  <c r="AD873" i="7"/>
  <c r="AD874" i="7"/>
  <c r="AD875" i="7"/>
  <c r="AD876" i="7"/>
  <c r="AD877" i="7"/>
  <c r="AD878" i="7"/>
  <c r="AD879" i="7"/>
  <c r="AD880" i="7"/>
  <c r="AD881" i="7"/>
  <c r="AD882" i="7"/>
  <c r="AD883" i="7"/>
  <c r="AD884" i="7"/>
  <c r="AD885" i="7"/>
  <c r="AD886" i="7"/>
  <c r="AD887" i="7"/>
  <c r="AD888" i="7"/>
  <c r="AD889" i="7"/>
  <c r="AD890" i="7"/>
  <c r="AD891" i="7"/>
  <c r="AD892" i="7"/>
  <c r="AD893" i="7"/>
  <c r="AD894" i="7"/>
  <c r="AD895" i="7"/>
  <c r="AD896" i="7"/>
  <c r="AD897" i="7"/>
  <c r="AD898" i="7"/>
  <c r="AD899" i="7"/>
  <c r="AD900" i="7"/>
  <c r="AD901" i="7"/>
  <c r="AD902" i="7"/>
  <c r="AD903" i="7"/>
  <c r="AD904" i="7"/>
  <c r="AD905" i="7"/>
  <c r="AD906" i="7"/>
  <c r="AD907" i="7"/>
  <c r="AD908" i="7"/>
  <c r="AD909" i="7"/>
  <c r="AD910" i="7"/>
  <c r="AD911" i="7"/>
  <c r="AD912" i="7"/>
  <c r="AD913" i="7"/>
  <c r="AD914" i="7"/>
  <c r="AD915" i="7"/>
  <c r="AD916" i="7"/>
  <c r="AD917" i="7"/>
  <c r="AD918" i="7"/>
  <c r="AD919" i="7"/>
  <c r="AD920" i="7"/>
  <c r="AD921" i="7"/>
  <c r="AD922" i="7"/>
  <c r="AD923" i="7"/>
  <c r="AD924" i="7"/>
  <c r="AD925" i="7"/>
  <c r="AD926" i="7"/>
  <c r="AD927" i="7"/>
  <c r="AD928" i="7"/>
  <c r="AD929" i="7"/>
  <c r="AD930" i="7"/>
  <c r="AD931" i="7"/>
  <c r="AD932" i="7"/>
  <c r="AD933" i="7"/>
  <c r="AD934" i="7"/>
  <c r="AD935" i="7"/>
  <c r="AD936" i="7"/>
  <c r="AD937" i="7"/>
  <c r="AD938" i="7"/>
  <c r="AD939" i="7"/>
  <c r="AD940" i="7"/>
  <c r="AD941" i="7"/>
  <c r="AD942" i="7"/>
  <c r="AD943" i="7"/>
  <c r="AD944" i="7"/>
  <c r="AD945" i="7"/>
  <c r="AD946" i="7"/>
  <c r="AD947" i="7"/>
  <c r="AD948" i="7"/>
  <c r="AD949" i="7"/>
  <c r="AD950" i="7"/>
  <c r="AD951" i="7"/>
  <c r="AD952" i="7"/>
  <c r="AD953" i="7"/>
  <c r="AD954" i="7"/>
  <c r="AD955" i="7"/>
  <c r="AD956" i="7"/>
  <c r="AD957" i="7"/>
  <c r="AD958" i="7"/>
  <c r="AD959" i="7"/>
  <c r="AD960" i="7"/>
  <c r="AD961" i="7"/>
  <c r="AD962" i="7"/>
  <c r="AD963" i="7"/>
  <c r="AD964" i="7"/>
  <c r="AD965" i="7"/>
  <c r="AD966" i="7"/>
  <c r="AD967" i="7"/>
  <c r="AD968" i="7"/>
  <c r="AD969" i="7"/>
  <c r="AD970" i="7"/>
  <c r="AD971" i="7"/>
  <c r="AD972" i="7"/>
  <c r="AD973" i="7"/>
  <c r="AD974" i="7"/>
  <c r="AD975" i="7"/>
  <c r="AD976" i="7"/>
  <c r="AD977" i="7"/>
  <c r="AD978" i="7"/>
  <c r="AD979" i="7"/>
  <c r="AD980" i="7"/>
  <c r="AD981" i="7"/>
  <c r="AD982" i="7"/>
  <c r="AD983" i="7"/>
  <c r="AD984" i="7"/>
  <c r="AD985" i="7"/>
  <c r="AD986" i="7"/>
  <c r="AD987" i="7"/>
  <c r="AD988" i="7"/>
  <c r="AD989" i="7"/>
  <c r="AD990" i="7"/>
  <c r="AD991" i="7"/>
  <c r="AD992" i="7"/>
  <c r="AD993" i="7"/>
  <c r="AD994" i="7"/>
  <c r="AD995" i="7"/>
  <c r="AD996" i="7"/>
  <c r="AD997" i="7"/>
  <c r="AD998" i="7"/>
  <c r="AD999" i="7"/>
  <c r="AD1000" i="7"/>
  <c r="AD1001" i="7"/>
  <c r="AD1002" i="7"/>
  <c r="AD1003" i="7"/>
  <c r="AD1004" i="7"/>
  <c r="AD1005" i="7"/>
  <c r="AD1006" i="7"/>
  <c r="AD1007" i="7"/>
  <c r="AD1008" i="7"/>
  <c r="AD1009" i="7"/>
  <c r="AD1010" i="7"/>
  <c r="AD1011" i="7"/>
  <c r="AD1012" i="7"/>
  <c r="AD1013" i="7"/>
  <c r="AD1014" i="7"/>
  <c r="AD1015" i="7"/>
  <c r="AD1016" i="7"/>
  <c r="AD1017" i="7"/>
  <c r="AD1018" i="7"/>
  <c r="AD1019" i="7"/>
  <c r="AD1020" i="7"/>
  <c r="AD1021" i="7"/>
  <c r="AD1022" i="7"/>
  <c r="AD1023" i="7"/>
  <c r="AD1024" i="7"/>
  <c r="AD1025" i="7"/>
  <c r="AD1026" i="7"/>
  <c r="AD1027" i="7"/>
  <c r="AD1028" i="7"/>
  <c r="AD1029" i="7"/>
  <c r="AD1030" i="7"/>
  <c r="AD1031" i="7"/>
  <c r="AD1032" i="7"/>
  <c r="AD1033" i="7"/>
  <c r="AD1034" i="7"/>
  <c r="AD1035" i="7"/>
  <c r="AD1036" i="7"/>
  <c r="AD1037" i="7"/>
  <c r="AD1038" i="7"/>
  <c r="AD1039" i="7"/>
  <c r="AD1040" i="7"/>
  <c r="AD1041" i="7"/>
  <c r="AD1042" i="7"/>
  <c r="AD1043" i="7"/>
  <c r="AD1044" i="7"/>
  <c r="AD1045" i="7"/>
  <c r="AD1046" i="7"/>
  <c r="AD1047" i="7"/>
  <c r="AD1048" i="7"/>
  <c r="AD1049" i="7"/>
  <c r="AD1050" i="7"/>
  <c r="AD1051" i="7"/>
  <c r="AD1052" i="7"/>
  <c r="AD1053" i="7"/>
  <c r="AD1054" i="7"/>
  <c r="AD1055" i="7"/>
  <c r="AD1056" i="7"/>
  <c r="AD1057" i="7"/>
  <c r="AD1058" i="7"/>
  <c r="AD1059" i="7"/>
  <c r="AD1060" i="7"/>
  <c r="AD1061" i="7"/>
  <c r="AD1062" i="7"/>
  <c r="AD1063" i="7"/>
  <c r="AD1064" i="7"/>
  <c r="AD1065" i="7"/>
  <c r="AD1066" i="7"/>
  <c r="AD1067" i="7"/>
  <c r="AD1068" i="7"/>
  <c r="AD1069" i="7"/>
  <c r="AD1070" i="7"/>
  <c r="AD1071" i="7"/>
  <c r="AD1072" i="7"/>
  <c r="AD1073" i="7"/>
  <c r="AD1074" i="7"/>
  <c r="AD1075" i="7"/>
  <c r="AD1076" i="7"/>
  <c r="AD1077" i="7"/>
  <c r="AD1078" i="7"/>
  <c r="AD1079" i="7"/>
  <c r="AD1080" i="7"/>
  <c r="AD1081" i="7"/>
  <c r="AD1082" i="7"/>
  <c r="AD1083" i="7"/>
  <c r="AD1084" i="7"/>
  <c r="AD1085" i="7"/>
  <c r="AD1086" i="7"/>
  <c r="AD1087" i="7"/>
  <c r="AD1088" i="7"/>
  <c r="AD1089" i="7"/>
  <c r="AD1090" i="7"/>
  <c r="AD1091" i="7"/>
  <c r="AD1092" i="7"/>
  <c r="AD1093" i="7"/>
  <c r="AD1094" i="7"/>
  <c r="AD1095" i="7"/>
  <c r="AD1096" i="7"/>
  <c r="AD1097" i="7"/>
  <c r="AD1098" i="7"/>
  <c r="AD1099" i="7"/>
  <c r="AD1100" i="7"/>
  <c r="AD1101" i="7"/>
  <c r="AD1102" i="7"/>
  <c r="AD1103" i="7"/>
  <c r="AD1104" i="7"/>
  <c r="AD1105" i="7"/>
  <c r="AD1106" i="7"/>
  <c r="AD1107" i="7"/>
  <c r="AD1108" i="7"/>
  <c r="AD1109" i="7"/>
  <c r="AD1110" i="7"/>
  <c r="AD1111" i="7"/>
  <c r="AD1112" i="7"/>
  <c r="AD1113" i="7"/>
  <c r="AD1114" i="7"/>
  <c r="AD1115" i="7"/>
  <c r="AD1116" i="7"/>
  <c r="AD1117" i="7"/>
  <c r="AD1118" i="7"/>
  <c r="AD1119" i="7"/>
  <c r="AD1120" i="7"/>
  <c r="AD1121" i="7"/>
  <c r="AD1122" i="7"/>
  <c r="AD1123" i="7"/>
  <c r="AD1124" i="7"/>
  <c r="AD1125" i="7"/>
  <c r="AD1126" i="7"/>
  <c r="AD1127" i="7"/>
  <c r="AD1128" i="7"/>
  <c r="AD1129" i="7"/>
  <c r="AD1130" i="7"/>
  <c r="AD1131" i="7"/>
  <c r="AD1132" i="7"/>
  <c r="AD1133" i="7"/>
  <c r="AD1134" i="7"/>
  <c r="AD1135" i="7"/>
  <c r="AD1136" i="7"/>
  <c r="AD1137" i="7"/>
  <c r="AD1138" i="7"/>
  <c r="AD1139" i="7"/>
  <c r="AD1140" i="7"/>
  <c r="AD1141" i="7"/>
  <c r="AD1142" i="7"/>
  <c r="AD1143" i="7"/>
  <c r="AD1144" i="7"/>
  <c r="AD1145" i="7"/>
  <c r="AD1146" i="7"/>
  <c r="AD1147" i="7"/>
  <c r="AD1148" i="7"/>
  <c r="AD1149" i="7"/>
  <c r="AD1150" i="7"/>
  <c r="AD1151" i="7"/>
  <c r="AD1152" i="7"/>
  <c r="AD1153" i="7"/>
  <c r="AD1154" i="7"/>
  <c r="AD1155" i="7"/>
  <c r="AD1156" i="7"/>
  <c r="AD1157" i="7"/>
  <c r="AD1158" i="7"/>
  <c r="AD1159" i="7"/>
  <c r="AD1160" i="7"/>
  <c r="AD1161" i="7"/>
  <c r="AD1162" i="7"/>
  <c r="AD1163" i="7"/>
  <c r="AD1164" i="7"/>
  <c r="AD1165" i="7"/>
  <c r="AD1166" i="7"/>
  <c r="AD1167" i="7"/>
  <c r="AD1168" i="7"/>
  <c r="AD1169" i="7"/>
  <c r="AD1170" i="7"/>
  <c r="AD1171" i="7"/>
  <c r="AD1172" i="7"/>
  <c r="AD1173" i="7"/>
  <c r="AD1174" i="7"/>
  <c r="AD1175" i="7"/>
  <c r="AD1176" i="7"/>
  <c r="AD1177" i="7"/>
  <c r="AD1178" i="7"/>
  <c r="AD1179" i="7"/>
  <c r="AD1180" i="7"/>
  <c r="AD1181" i="7"/>
  <c r="AD1182" i="7"/>
  <c r="AD1183" i="7"/>
  <c r="AD1184" i="7"/>
  <c r="AD1185" i="7"/>
  <c r="AD1186" i="7"/>
  <c r="AD1187" i="7"/>
  <c r="AD1188" i="7"/>
  <c r="AD1189" i="7"/>
  <c r="AD1190" i="7"/>
  <c r="AD1191" i="7"/>
  <c r="AD1192" i="7"/>
  <c r="AD1193" i="7"/>
  <c r="AD1194" i="7"/>
  <c r="AD1195" i="7"/>
  <c r="AD1196" i="7"/>
  <c r="AD1197" i="7"/>
  <c r="AD1198" i="7"/>
  <c r="AD1199" i="7"/>
  <c r="AD1200" i="7"/>
  <c r="AD1201" i="7"/>
  <c r="AD1202" i="7"/>
  <c r="AD1203" i="7"/>
  <c r="AD1204" i="7"/>
  <c r="AD1205" i="7"/>
  <c r="AD1206" i="7"/>
  <c r="AD1207" i="7"/>
  <c r="AD1208" i="7"/>
  <c r="AD1209" i="7"/>
  <c r="AD1210" i="7"/>
  <c r="AD1211" i="7"/>
  <c r="AD1212" i="7"/>
  <c r="AD1213" i="7"/>
  <c r="AD1214" i="7"/>
  <c r="AD1215" i="7"/>
  <c r="AD1216" i="7"/>
  <c r="AD1217" i="7"/>
  <c r="AD1218" i="7"/>
  <c r="AD1219" i="7"/>
  <c r="AD1220" i="7"/>
  <c r="AD1221" i="7"/>
  <c r="AD1222" i="7"/>
  <c r="AD1223" i="7"/>
  <c r="AD1224" i="7"/>
  <c r="AD1225" i="7"/>
  <c r="AD1226" i="7"/>
  <c r="AD1227" i="7"/>
  <c r="AD1228" i="7"/>
  <c r="AD1229" i="7"/>
  <c r="AD1230" i="7"/>
  <c r="AD1231" i="7"/>
  <c r="AD1232" i="7"/>
  <c r="AD1233" i="7"/>
  <c r="AD1234" i="7"/>
  <c r="AD1235" i="7"/>
  <c r="AD1236" i="7"/>
  <c r="AD1237" i="7"/>
  <c r="AD1238" i="7"/>
  <c r="AD1239" i="7"/>
  <c r="AD1240" i="7"/>
  <c r="AD1241" i="7"/>
  <c r="AD1242" i="7"/>
  <c r="AD1243" i="7"/>
  <c r="AD1244" i="7"/>
  <c r="AD1245" i="7"/>
  <c r="AD1246" i="7"/>
  <c r="AD1247" i="7"/>
  <c r="AD1248" i="7"/>
  <c r="AD1249" i="7"/>
  <c r="AD1250" i="7"/>
  <c r="AD1251" i="7"/>
  <c r="AD1252" i="7"/>
  <c r="AD1253" i="7"/>
  <c r="AD1254" i="7"/>
  <c r="AD1255" i="7"/>
  <c r="AD1256" i="7"/>
  <c r="AD1257" i="7"/>
  <c r="AD1258" i="7"/>
  <c r="AD1259" i="7"/>
  <c r="AD1260" i="7"/>
  <c r="AD1261" i="7"/>
  <c r="AD1262" i="7"/>
  <c r="AD1263" i="7"/>
  <c r="AD1264" i="7"/>
  <c r="AD1265" i="7"/>
  <c r="AD1266" i="7"/>
  <c r="AD1267" i="7"/>
  <c r="AD1268" i="7"/>
  <c r="AD1269" i="7"/>
  <c r="AD1270" i="7"/>
  <c r="AD1271" i="7"/>
  <c r="AD1272" i="7"/>
  <c r="AD1273" i="7"/>
  <c r="AD1274" i="7"/>
  <c r="AD1275" i="7"/>
  <c r="AD1276" i="7"/>
  <c r="AD1277" i="7"/>
  <c r="AD1278" i="7"/>
  <c r="AD1279" i="7"/>
  <c r="AD1280" i="7"/>
  <c r="AD1281" i="7"/>
  <c r="AD1282" i="7"/>
  <c r="AD1283" i="7"/>
  <c r="AD1284" i="7"/>
  <c r="AD1285" i="7"/>
  <c r="AD1286" i="7"/>
  <c r="AD1287" i="7"/>
  <c r="AD1288" i="7"/>
  <c r="AD1289" i="7"/>
  <c r="AD1290" i="7"/>
  <c r="AD1291" i="7"/>
  <c r="AD1292" i="7"/>
  <c r="AD1293" i="7"/>
  <c r="AD1294" i="7"/>
  <c r="AD1295" i="7"/>
  <c r="AD1296" i="7"/>
  <c r="AD1297" i="7"/>
  <c r="AD1298" i="7"/>
  <c r="AD1299" i="7"/>
  <c r="AD1300" i="7"/>
  <c r="AD1301" i="7"/>
  <c r="AD1302" i="7"/>
  <c r="AD1303" i="7"/>
  <c r="AD1304" i="7"/>
  <c r="AD1305" i="7"/>
  <c r="AD1306" i="7"/>
  <c r="AD1307" i="7"/>
  <c r="AD1308" i="7"/>
  <c r="AD1309" i="7"/>
  <c r="AD1310" i="7"/>
  <c r="AD1311" i="7"/>
  <c r="AD1312" i="7"/>
  <c r="AD1313" i="7"/>
  <c r="AD1314" i="7"/>
  <c r="AD1315" i="7"/>
  <c r="AD1316" i="7"/>
  <c r="AD1317" i="7"/>
  <c r="AD1318" i="7"/>
  <c r="AD1319" i="7"/>
  <c r="AD1320" i="7"/>
  <c r="AD1321" i="7"/>
  <c r="AD1322" i="7"/>
  <c r="AD1323" i="7"/>
  <c r="AD1324" i="7"/>
  <c r="AD1325" i="7"/>
  <c r="AD1326" i="7"/>
  <c r="AD1327" i="7"/>
  <c r="AD1328" i="7"/>
  <c r="AD1329" i="7"/>
  <c r="AD1330" i="7"/>
  <c r="AD1331" i="7"/>
  <c r="AD1332" i="7"/>
  <c r="AD1333" i="7"/>
  <c r="AD1334" i="7"/>
  <c r="AD1335" i="7"/>
  <c r="AD1336" i="7"/>
  <c r="AD1337" i="7"/>
  <c r="AD1338" i="7"/>
  <c r="AD1339" i="7"/>
  <c r="AD1340" i="7"/>
  <c r="AD1341" i="7"/>
  <c r="AD1342" i="7"/>
  <c r="AD1343" i="7"/>
  <c r="AD1344" i="7"/>
  <c r="AD1345" i="7"/>
  <c r="AD1346" i="7"/>
  <c r="AD1347" i="7"/>
  <c r="AD1348" i="7"/>
  <c r="AD1349" i="7"/>
  <c r="AD1350" i="7"/>
  <c r="AD1351" i="7"/>
  <c r="AD1352" i="7"/>
  <c r="AD1353" i="7"/>
  <c r="AD1354" i="7"/>
  <c r="AD1355" i="7"/>
  <c r="AD1356" i="7"/>
  <c r="AD1357" i="7"/>
  <c r="AD1358" i="7"/>
  <c r="AD1359" i="7"/>
  <c r="AD1360" i="7"/>
  <c r="AD1361" i="7"/>
  <c r="AD1362" i="7"/>
  <c r="AD1363" i="7"/>
  <c r="AD1364" i="7"/>
  <c r="AD1365" i="7"/>
  <c r="AD1366" i="7"/>
  <c r="AD1367" i="7"/>
  <c r="AD1368" i="7"/>
  <c r="AD1369" i="7"/>
  <c r="AD1370" i="7"/>
  <c r="AD1371" i="7"/>
  <c r="AD1372" i="7"/>
  <c r="AD1373" i="7"/>
  <c r="AD1374" i="7"/>
  <c r="AD1375" i="7"/>
  <c r="AD1376" i="7"/>
  <c r="AD1377" i="7"/>
  <c r="AD1378" i="7"/>
  <c r="AD1379" i="7"/>
  <c r="AD1380" i="7"/>
  <c r="AD1381" i="7"/>
  <c r="AD1382" i="7"/>
  <c r="AD1383" i="7"/>
  <c r="AD1384" i="7"/>
  <c r="AD1385" i="7"/>
  <c r="AD1386" i="7"/>
  <c r="AD1387" i="7"/>
  <c r="AD1388" i="7"/>
  <c r="AD1389" i="7"/>
  <c r="AD1390" i="7"/>
  <c r="AD1391" i="7"/>
  <c r="AD1392" i="7"/>
  <c r="AD1393" i="7"/>
  <c r="AD1394" i="7"/>
  <c r="AD1395" i="7"/>
  <c r="AD1396" i="7"/>
  <c r="AD1397" i="7"/>
  <c r="AD1398" i="7"/>
  <c r="AD1399" i="7"/>
  <c r="AD1400" i="7"/>
  <c r="AD1401" i="7"/>
  <c r="AD1402" i="7"/>
  <c r="AD1403" i="7"/>
  <c r="AD1404" i="7"/>
  <c r="AD1405" i="7"/>
  <c r="AD1406" i="7"/>
  <c r="AD1407" i="7"/>
  <c r="AD1408" i="7"/>
  <c r="AD1409" i="7"/>
  <c r="AD1410" i="7"/>
  <c r="AD1411" i="7"/>
  <c r="AD1412" i="7"/>
  <c r="AD1413" i="7"/>
  <c r="AD1414" i="7"/>
  <c r="AD1415" i="7"/>
  <c r="AD1416" i="7"/>
  <c r="AD1417" i="7"/>
  <c r="AD1418" i="7"/>
  <c r="AD1419" i="7"/>
  <c r="AD1420" i="7"/>
  <c r="AD1421" i="7"/>
  <c r="AD1422" i="7"/>
  <c r="AD1423" i="7"/>
  <c r="AD1424" i="7"/>
  <c r="AD1425" i="7"/>
  <c r="AD1426" i="7"/>
  <c r="AD1427" i="7"/>
  <c r="AD1428" i="7"/>
  <c r="AD1429" i="7"/>
  <c r="AD1430" i="7"/>
  <c r="AD1431" i="7"/>
  <c r="AD1432" i="7"/>
  <c r="AD1433" i="7"/>
  <c r="AD1434" i="7"/>
  <c r="AD1435" i="7"/>
  <c r="AD1436" i="7"/>
  <c r="AD1437" i="7"/>
  <c r="AD1438" i="7"/>
  <c r="AD1439" i="7"/>
  <c r="AD1440" i="7"/>
  <c r="AD1441" i="7"/>
  <c r="AD1442" i="7"/>
  <c r="AD1443" i="7"/>
  <c r="AD1444" i="7"/>
  <c r="AD1445" i="7"/>
  <c r="AD1446" i="7"/>
  <c r="AD1447" i="7"/>
  <c r="AD1448" i="7"/>
  <c r="AD1449" i="7"/>
  <c r="AD1450" i="7"/>
  <c r="AD1451" i="7"/>
  <c r="AD1452" i="7"/>
  <c r="AD1453" i="7"/>
  <c r="AD1454" i="7"/>
  <c r="AD1455" i="7"/>
  <c r="AD1456" i="7"/>
  <c r="AD1457" i="7"/>
  <c r="AD1458" i="7"/>
  <c r="AD1459" i="7"/>
  <c r="AD1460" i="7"/>
  <c r="AD1461" i="7"/>
  <c r="AD1462" i="7"/>
  <c r="AD1463" i="7"/>
  <c r="AD1464" i="7"/>
  <c r="AD1465" i="7"/>
  <c r="AD1466" i="7"/>
  <c r="AD1467" i="7"/>
  <c r="AD1468" i="7"/>
  <c r="AD1469" i="7"/>
  <c r="AD1470" i="7"/>
  <c r="AD1471" i="7"/>
  <c r="AD1472" i="7"/>
  <c r="AD1473" i="7"/>
  <c r="AD1474" i="7"/>
  <c r="AD1475" i="7"/>
  <c r="AD1476" i="7"/>
  <c r="AD1477" i="7"/>
  <c r="AD1478" i="7"/>
  <c r="AD1479" i="7"/>
  <c r="AD1480" i="7"/>
  <c r="AD1481" i="7"/>
  <c r="AD1482" i="7"/>
  <c r="AD1483" i="7"/>
  <c r="AD1484" i="7"/>
  <c r="AD1485" i="7"/>
  <c r="AD1486" i="7"/>
  <c r="AD1487" i="7"/>
  <c r="AD1488" i="7"/>
  <c r="AD1489" i="7"/>
  <c r="AD1490" i="7"/>
  <c r="AD1491" i="7"/>
  <c r="AD1492" i="7"/>
  <c r="AD1493" i="7"/>
  <c r="AD1494" i="7"/>
  <c r="AD1495" i="7"/>
  <c r="AD1496" i="7"/>
  <c r="AD1497" i="7"/>
  <c r="AD1498" i="7"/>
  <c r="AD1499" i="7"/>
  <c r="AD1500" i="7"/>
  <c r="AD1501" i="7"/>
  <c r="AD1502" i="7"/>
  <c r="AD1503" i="7"/>
  <c r="AD1504" i="7"/>
  <c r="AD1505" i="7"/>
  <c r="AD1506" i="7"/>
  <c r="AD1507" i="7"/>
  <c r="AD1508" i="7"/>
  <c r="AD1509" i="7"/>
  <c r="AD1510" i="7"/>
  <c r="AD1511" i="7"/>
  <c r="AD1512" i="7"/>
  <c r="AD1513" i="7"/>
  <c r="AD1514" i="7"/>
  <c r="AD1515" i="7"/>
  <c r="AD1516" i="7"/>
  <c r="AD1517" i="7"/>
  <c r="AD1518" i="7"/>
  <c r="AD1519" i="7"/>
  <c r="AD1520" i="7"/>
  <c r="AD1521" i="7"/>
  <c r="AD1522" i="7"/>
  <c r="AD1523" i="7"/>
  <c r="AD1524" i="7"/>
  <c r="AD1525" i="7"/>
  <c r="AD1526" i="7"/>
  <c r="AD1527" i="7"/>
  <c r="AD1528" i="7"/>
  <c r="AD1529" i="7"/>
  <c r="AD1530" i="7"/>
  <c r="AD1531" i="7"/>
  <c r="AD1532" i="7"/>
  <c r="AD1533" i="7"/>
  <c r="AD1534" i="7"/>
  <c r="AD1535" i="7"/>
  <c r="AD1536" i="7"/>
  <c r="AD1537" i="7"/>
  <c r="AD1538" i="7"/>
  <c r="AD1539" i="7"/>
  <c r="AD1540" i="7"/>
  <c r="AD1541" i="7"/>
  <c r="AD1542" i="7"/>
  <c r="AD1543" i="7"/>
  <c r="AD1544" i="7"/>
  <c r="AD1545" i="7"/>
  <c r="AD1546" i="7"/>
  <c r="AD1547" i="7"/>
  <c r="AD1548" i="7"/>
  <c r="AD1549" i="7"/>
  <c r="AD1550" i="7"/>
  <c r="AD1551" i="7"/>
  <c r="AD1552" i="7"/>
  <c r="AD1553" i="7"/>
  <c r="AD1554" i="7"/>
  <c r="AD1555" i="7"/>
  <c r="AD1556" i="7"/>
  <c r="AD1557" i="7"/>
  <c r="AD1558" i="7"/>
  <c r="AD1559" i="7"/>
  <c r="AD1560" i="7"/>
  <c r="AD1561" i="7"/>
  <c r="AD1562" i="7"/>
  <c r="AD1563" i="7"/>
  <c r="AD1564" i="7"/>
  <c r="AD1565" i="7"/>
  <c r="AD1566" i="7"/>
  <c r="AD1567" i="7"/>
  <c r="AD1568" i="7"/>
  <c r="AD1569" i="7"/>
  <c r="AD1570" i="7"/>
  <c r="AD1571" i="7"/>
  <c r="AD1572" i="7"/>
  <c r="AD1573" i="7"/>
  <c r="AD1574" i="7"/>
  <c r="AD1575" i="7"/>
  <c r="AD1576" i="7"/>
  <c r="AD1577" i="7"/>
  <c r="AD1578" i="7"/>
  <c r="AD1579" i="7"/>
  <c r="AD1580" i="7"/>
  <c r="AD1581" i="7"/>
  <c r="AD1582" i="7"/>
  <c r="AD1583" i="7"/>
  <c r="AD1584" i="7"/>
  <c r="AD1585" i="7"/>
  <c r="AD1586" i="7"/>
  <c r="AD1587" i="7"/>
  <c r="AD1588" i="7"/>
  <c r="AD1589" i="7"/>
  <c r="AD1590" i="7"/>
  <c r="AD1591" i="7"/>
  <c r="AD1592" i="7"/>
  <c r="AD1593" i="7"/>
  <c r="AD1594" i="7"/>
  <c r="AD1595" i="7"/>
  <c r="AD1596" i="7"/>
  <c r="AD1597" i="7"/>
  <c r="AD1598" i="7"/>
  <c r="AD1599" i="7"/>
  <c r="AD1600" i="7"/>
  <c r="AD1601" i="7"/>
  <c r="AD1602" i="7"/>
  <c r="AD1603" i="7"/>
  <c r="AD1604" i="7"/>
  <c r="AD1605" i="7"/>
  <c r="AD1606" i="7"/>
  <c r="AD1607" i="7"/>
  <c r="AD1608" i="7"/>
  <c r="AD1609" i="7"/>
  <c r="AD1610" i="7"/>
  <c r="AD1611" i="7"/>
  <c r="AD1612" i="7"/>
  <c r="AD1613" i="7"/>
  <c r="AD1614" i="7"/>
  <c r="AD1615" i="7"/>
  <c r="AD1616" i="7"/>
  <c r="AD1617" i="7"/>
  <c r="AD1618" i="7"/>
  <c r="AD1619" i="7"/>
  <c r="AD1620" i="7"/>
  <c r="AD1621" i="7"/>
  <c r="AD1622" i="7"/>
  <c r="AD1623" i="7"/>
  <c r="AD1624" i="7"/>
  <c r="AD1625" i="7"/>
  <c r="AD1626" i="7"/>
  <c r="AD1627" i="7"/>
  <c r="AD1628" i="7"/>
  <c r="AD1629" i="7"/>
  <c r="AD1630" i="7"/>
  <c r="AD1631" i="7"/>
  <c r="AD1632" i="7"/>
  <c r="AD1633" i="7"/>
  <c r="AD1634" i="7"/>
  <c r="AD1635" i="7"/>
  <c r="AD1636" i="7"/>
  <c r="AD1637" i="7"/>
  <c r="AD1638" i="7"/>
  <c r="AD1639" i="7"/>
  <c r="AD1640" i="7"/>
  <c r="AD1641" i="7"/>
  <c r="AD1642" i="7"/>
  <c r="AD1643" i="7"/>
  <c r="AD1644" i="7"/>
  <c r="AD1645" i="7"/>
  <c r="AD1646" i="7"/>
  <c r="AD1647" i="7"/>
  <c r="AD1648" i="7"/>
  <c r="AD1649" i="7"/>
  <c r="AD1650" i="7"/>
  <c r="AD1651" i="7"/>
  <c r="AD1652" i="7"/>
  <c r="AD1653" i="7"/>
  <c r="AD1654" i="7"/>
  <c r="AD1655" i="7"/>
  <c r="AD1656" i="7"/>
  <c r="AD1657" i="7"/>
  <c r="AD1658" i="7"/>
  <c r="AD1659" i="7"/>
  <c r="AD1660" i="7"/>
  <c r="AD1661" i="7"/>
  <c r="AD1662" i="7"/>
  <c r="AD1663" i="7"/>
  <c r="AD1664" i="7"/>
  <c r="AD1665" i="7"/>
  <c r="AD1666" i="7"/>
  <c r="AD1667" i="7"/>
  <c r="AD1668" i="7"/>
  <c r="AD1669" i="7"/>
  <c r="AD1670" i="7"/>
  <c r="AD1671" i="7"/>
  <c r="AD1672" i="7"/>
  <c r="AD1673" i="7"/>
  <c r="AD1674" i="7"/>
  <c r="AD1675" i="7"/>
  <c r="AD1676" i="7"/>
  <c r="AD1677" i="7"/>
  <c r="AD1678" i="7"/>
  <c r="AD1679" i="7"/>
  <c r="AD1680" i="7"/>
  <c r="AD1681" i="7"/>
  <c r="AD1682" i="7"/>
  <c r="AD1683" i="7"/>
  <c r="AD1684" i="7"/>
  <c r="AD1685" i="7"/>
  <c r="AD1686" i="7"/>
  <c r="AD1687" i="7"/>
  <c r="AD1688" i="7"/>
  <c r="AD1689" i="7"/>
  <c r="AD1690" i="7"/>
  <c r="AD1691" i="7"/>
  <c r="AD1692" i="7"/>
  <c r="AD1693" i="7"/>
  <c r="AD1694" i="7"/>
  <c r="AD1695" i="7"/>
  <c r="AD1696" i="7"/>
  <c r="AD1697" i="7"/>
  <c r="AD1698" i="7"/>
  <c r="AD1699" i="7"/>
  <c r="AD1700" i="7"/>
  <c r="AD1701" i="7"/>
  <c r="AD1702" i="7"/>
  <c r="AD1703" i="7"/>
  <c r="AD1704" i="7"/>
  <c r="AD1705" i="7"/>
  <c r="AD1706" i="7"/>
  <c r="AD1707" i="7"/>
  <c r="AD1708" i="7"/>
  <c r="AD1709" i="7"/>
  <c r="AD1710" i="7"/>
  <c r="AD1711" i="7"/>
  <c r="AD1712" i="7"/>
  <c r="AD1713" i="7"/>
  <c r="AD1714" i="7"/>
  <c r="AD1715" i="7"/>
  <c r="AD1716" i="7"/>
  <c r="AD1717" i="7"/>
  <c r="AD1718" i="7"/>
  <c r="AD1719" i="7"/>
  <c r="AD1720" i="7"/>
  <c r="AD1721" i="7"/>
  <c r="AD1722" i="7"/>
  <c r="AD1723" i="7"/>
  <c r="AD1724" i="7"/>
  <c r="AD1725" i="7"/>
  <c r="AD1726" i="7"/>
  <c r="AD1727" i="7"/>
  <c r="AD1728" i="7"/>
  <c r="AD1729" i="7"/>
  <c r="AD1730" i="7"/>
  <c r="AD1731" i="7"/>
  <c r="AD1732" i="7"/>
  <c r="AD1733" i="7"/>
  <c r="AD1734" i="7"/>
  <c r="AD1735" i="7"/>
  <c r="AD1736" i="7"/>
  <c r="AD1737" i="7"/>
  <c r="AD1738" i="7"/>
  <c r="AD1739" i="7"/>
  <c r="AD1740" i="7"/>
  <c r="AD1741" i="7"/>
  <c r="AD1742" i="7"/>
  <c r="AD1743" i="7"/>
  <c r="AD1744" i="7"/>
  <c r="AD1745" i="7"/>
  <c r="AD1746" i="7"/>
  <c r="AD1747" i="7"/>
  <c r="AD1748" i="7"/>
  <c r="AD1749" i="7"/>
  <c r="AD1750" i="7"/>
  <c r="AD1751" i="7"/>
  <c r="AD1752" i="7"/>
  <c r="AD1753" i="7"/>
  <c r="AD1754" i="7"/>
  <c r="AD1755" i="7"/>
  <c r="AD1756" i="7"/>
  <c r="AD1757" i="7"/>
  <c r="AD1758" i="7"/>
  <c r="AD1759" i="7"/>
  <c r="AD1760" i="7"/>
  <c r="AD1761" i="7"/>
  <c r="AD1762" i="7"/>
  <c r="AD1763" i="7"/>
  <c r="AD1764" i="7"/>
  <c r="AD1765" i="7"/>
  <c r="AD1766" i="7"/>
  <c r="AD1767" i="7"/>
  <c r="AD1768" i="7"/>
  <c r="AD1769" i="7"/>
  <c r="AD1770" i="7"/>
  <c r="AD1771" i="7"/>
  <c r="AD1772" i="7"/>
  <c r="AD1773" i="7"/>
  <c r="AD1774" i="7"/>
  <c r="AD1775" i="7"/>
  <c r="AD1776" i="7"/>
  <c r="AD1777" i="7"/>
  <c r="AD1778" i="7"/>
  <c r="AD1779" i="7"/>
  <c r="AD1780" i="7"/>
  <c r="AD1781" i="7"/>
  <c r="AD1782" i="7"/>
  <c r="AD1783" i="7"/>
  <c r="AD1784" i="7"/>
  <c r="AD1785" i="7"/>
  <c r="AD1786" i="7"/>
  <c r="AD1787" i="7"/>
  <c r="AD1788" i="7"/>
  <c r="AD1789" i="7"/>
  <c r="AD1790" i="7"/>
  <c r="AD1791" i="7"/>
  <c r="AD1792" i="7"/>
  <c r="AD1793" i="7"/>
  <c r="AD1794" i="7"/>
  <c r="AD1795" i="7"/>
  <c r="AD1796" i="7"/>
  <c r="AD1797" i="7"/>
  <c r="AD1798" i="7"/>
  <c r="AD1799" i="7"/>
  <c r="AD1800" i="7"/>
  <c r="AD1801" i="7"/>
  <c r="AD1802" i="7"/>
  <c r="AD1803" i="7"/>
  <c r="AD1804" i="7"/>
  <c r="AD1805" i="7"/>
  <c r="AD1806" i="7"/>
  <c r="AD1807" i="7"/>
  <c r="AD1808" i="7"/>
  <c r="AD1809" i="7"/>
  <c r="AD1810" i="7"/>
  <c r="AD1811" i="7"/>
  <c r="AD1812" i="7"/>
  <c r="AD1813" i="7"/>
  <c r="AD1814" i="7"/>
  <c r="AD1815" i="7"/>
  <c r="AD1816" i="7"/>
  <c r="AD1817" i="7"/>
  <c r="AD1818" i="7"/>
  <c r="AD1819" i="7"/>
  <c r="AD1820" i="7"/>
  <c r="AD1821" i="7"/>
  <c r="AD1822" i="7"/>
  <c r="AD1823" i="7"/>
  <c r="AD1824" i="7"/>
  <c r="AD1825" i="7"/>
  <c r="AD1826" i="7"/>
  <c r="AD1827" i="7"/>
  <c r="AD1828" i="7"/>
  <c r="AD1829" i="7"/>
  <c r="AD1830" i="7"/>
  <c r="AD1831" i="7"/>
  <c r="AD1832" i="7"/>
  <c r="AD1833" i="7"/>
  <c r="AD1834" i="7"/>
  <c r="AD1835" i="7"/>
  <c r="AD1836" i="7"/>
  <c r="AD1837" i="7"/>
  <c r="AD1838" i="7"/>
  <c r="AD1839" i="7"/>
  <c r="AD1840" i="7"/>
  <c r="AD1841" i="7"/>
  <c r="AD1842" i="7"/>
  <c r="AD1843" i="7"/>
  <c r="AD1844" i="7"/>
  <c r="AD1845" i="7"/>
  <c r="AD1846" i="7"/>
  <c r="AD1847" i="7"/>
  <c r="AD1848" i="7"/>
  <c r="AD1849" i="7"/>
  <c r="AD1850" i="7"/>
  <c r="AD1851" i="7"/>
  <c r="AD1852" i="7"/>
  <c r="AD1853" i="7"/>
  <c r="AD1854" i="7"/>
  <c r="AD1855" i="7"/>
  <c r="AD1856" i="7"/>
  <c r="AD1857" i="7"/>
  <c r="AD1858" i="7"/>
  <c r="AD1859" i="7"/>
  <c r="AD1860" i="7"/>
  <c r="AD1861" i="7"/>
  <c r="AD1862" i="7"/>
  <c r="AD1863" i="7"/>
  <c r="AD1864" i="7"/>
  <c r="AD1865" i="7"/>
  <c r="AD1866" i="7"/>
  <c r="AD1867" i="7"/>
  <c r="AD1868" i="7"/>
  <c r="AD1869" i="7"/>
  <c r="AD1870" i="7"/>
  <c r="AD1871" i="7"/>
  <c r="AD1872" i="7"/>
  <c r="AD1873" i="7"/>
  <c r="AD1874" i="7"/>
  <c r="AD1875" i="7"/>
  <c r="AD1876" i="7"/>
  <c r="AD1877" i="7"/>
  <c r="AD1878" i="7"/>
  <c r="AD1879" i="7"/>
  <c r="AD1880" i="7"/>
  <c r="AD1881" i="7"/>
  <c r="AD1882" i="7"/>
  <c r="AD1883" i="7"/>
  <c r="AD1884" i="7"/>
  <c r="AD1885" i="7"/>
  <c r="AD1886" i="7"/>
  <c r="AD1887" i="7"/>
  <c r="AD1888" i="7"/>
  <c r="AD1889" i="7"/>
  <c r="AD1890" i="7"/>
  <c r="AD1891" i="7"/>
  <c r="AD1892" i="7"/>
  <c r="AD1893" i="7"/>
  <c r="AD1894" i="7"/>
  <c r="AD1895" i="7"/>
  <c r="AD1896" i="7"/>
  <c r="AD1897" i="7"/>
  <c r="AD1898" i="7"/>
  <c r="AD1899" i="7"/>
  <c r="AD1900" i="7"/>
  <c r="AD1901" i="7"/>
  <c r="AD1902" i="7"/>
  <c r="AD1903" i="7"/>
  <c r="AD1904" i="7"/>
  <c r="AD1905" i="7"/>
  <c r="AD1906" i="7"/>
  <c r="AD1907" i="7"/>
  <c r="AD1908" i="7"/>
  <c r="AD1909" i="7"/>
  <c r="AD1910" i="7"/>
  <c r="AD1911" i="7"/>
  <c r="AD1912" i="7"/>
  <c r="AD1913" i="7"/>
  <c r="AD1914" i="7"/>
  <c r="AD1915" i="7"/>
  <c r="AD1916" i="7"/>
  <c r="AD1917" i="7"/>
  <c r="AD1918" i="7"/>
  <c r="AD1919" i="7"/>
  <c r="AD1920" i="7"/>
  <c r="AD1921" i="7"/>
  <c r="AD1922" i="7"/>
  <c r="AD1923" i="7"/>
  <c r="AD1924" i="7"/>
  <c r="AD1925" i="7"/>
  <c r="AD1926" i="7"/>
  <c r="AD1927" i="7"/>
  <c r="AD1928" i="7"/>
  <c r="AD1929" i="7"/>
  <c r="AD1930" i="7"/>
  <c r="AD1931" i="7"/>
  <c r="AD1932" i="7"/>
  <c r="AD1933" i="7"/>
  <c r="AD1934" i="7"/>
  <c r="AD1935" i="7"/>
  <c r="AD1936" i="7"/>
  <c r="AD1937" i="7"/>
  <c r="AD1938" i="7"/>
  <c r="AD1939" i="7"/>
  <c r="AD1940" i="7"/>
  <c r="AD1941" i="7"/>
  <c r="AD1942" i="7"/>
  <c r="AD1943" i="7"/>
  <c r="AD1944" i="7"/>
  <c r="AD1945" i="7"/>
  <c r="AD1946" i="7"/>
  <c r="AD1947" i="7"/>
  <c r="AD1948" i="7"/>
  <c r="AD1949" i="7"/>
  <c r="AD1950" i="7"/>
  <c r="AD1951" i="7"/>
  <c r="AD1952" i="7"/>
  <c r="AD1953" i="7"/>
  <c r="AD1954" i="7"/>
  <c r="AD1955" i="7"/>
  <c r="AD1956" i="7"/>
  <c r="AD1957" i="7"/>
  <c r="AD1958" i="7"/>
  <c r="AD1959" i="7"/>
  <c r="AD1960" i="7"/>
  <c r="AD1961" i="7"/>
  <c r="AD1962" i="7"/>
  <c r="AD1963" i="7"/>
  <c r="AD1964" i="7"/>
  <c r="AD1965" i="7"/>
  <c r="AD1966" i="7"/>
  <c r="AD1967" i="7"/>
  <c r="AD1968" i="7"/>
  <c r="AD1969" i="7"/>
  <c r="AD1970" i="7"/>
  <c r="AD1971" i="7"/>
  <c r="AD1972" i="7"/>
  <c r="AD1973" i="7"/>
  <c r="AD1974" i="7"/>
  <c r="AD1975" i="7"/>
  <c r="AD1976" i="7"/>
  <c r="AD1977" i="7"/>
  <c r="AD1978" i="7"/>
  <c r="AD1979" i="7"/>
  <c r="AD1980" i="7"/>
  <c r="AD1981" i="7"/>
  <c r="AD1982" i="7"/>
  <c r="AD1983" i="7"/>
  <c r="AD1984" i="7"/>
  <c r="AD1985" i="7"/>
  <c r="AD1986" i="7"/>
  <c r="AD1987" i="7"/>
  <c r="AD1988" i="7"/>
  <c r="AD1989" i="7"/>
  <c r="AD1990" i="7"/>
  <c r="AD1991" i="7"/>
  <c r="AD1992" i="7"/>
  <c r="AD1993" i="7"/>
  <c r="AD1994" i="7"/>
  <c r="AD1995" i="7"/>
  <c r="AD1996" i="7"/>
  <c r="AD1997" i="7"/>
  <c r="AD1998" i="7"/>
  <c r="AD1999" i="7"/>
  <c r="AD2000" i="7"/>
  <c r="AD2001" i="7"/>
  <c r="AD2002" i="7"/>
  <c r="AD2003" i="7"/>
  <c r="AD2004" i="7"/>
  <c r="AD2005" i="7"/>
  <c r="AD2006" i="7"/>
  <c r="AD2007" i="7"/>
  <c r="AD2008" i="7"/>
  <c r="AD2009" i="7"/>
  <c r="AD2010" i="7"/>
  <c r="AD2011" i="7"/>
  <c r="AD2012" i="7"/>
  <c r="AD2013" i="7"/>
  <c r="AD2014" i="7"/>
  <c r="AD2015" i="7"/>
  <c r="AD2016" i="7"/>
  <c r="AD2017" i="7"/>
  <c r="AD2018" i="7"/>
  <c r="AD2019" i="7"/>
  <c r="AD2020" i="7"/>
  <c r="AD2021" i="7"/>
  <c r="AD2022" i="7"/>
  <c r="AD2023" i="7"/>
  <c r="AD2024" i="7"/>
  <c r="AD2025" i="7"/>
  <c r="AD2026" i="7"/>
  <c r="AD2027" i="7"/>
  <c r="AD2028" i="7"/>
  <c r="AD2029" i="7"/>
  <c r="AD2030" i="7"/>
  <c r="AD2031" i="7"/>
  <c r="AD2032" i="7"/>
  <c r="AD2033" i="7"/>
  <c r="AD2034" i="7"/>
  <c r="AD2035" i="7"/>
  <c r="AD2036" i="7"/>
  <c r="AD2037" i="7"/>
  <c r="AD2038" i="7"/>
  <c r="AD2039" i="7"/>
  <c r="AD2040" i="7"/>
  <c r="AD2041" i="7"/>
  <c r="AD2042" i="7"/>
  <c r="AD2043" i="7"/>
  <c r="AD2044" i="7"/>
  <c r="AD2045" i="7"/>
  <c r="AD2046" i="7"/>
  <c r="AD2047" i="7"/>
  <c r="AD2048" i="7"/>
  <c r="AD2049" i="7"/>
  <c r="AD2050" i="7"/>
  <c r="AD2051" i="7"/>
  <c r="AD2052" i="7"/>
  <c r="AD2053" i="7"/>
  <c r="AD2054" i="7"/>
  <c r="AD2055" i="7"/>
  <c r="AD2056" i="7"/>
  <c r="AD2057" i="7"/>
  <c r="AD2058" i="7"/>
  <c r="AD2059" i="7"/>
  <c r="AD2060" i="7"/>
  <c r="AD2061" i="7"/>
  <c r="AD2062" i="7"/>
  <c r="AD2063" i="7"/>
  <c r="AD2064" i="7"/>
  <c r="AD2065" i="7"/>
  <c r="AD2066" i="7"/>
  <c r="AD2067" i="7"/>
  <c r="AD2068" i="7"/>
  <c r="AD2069" i="7"/>
  <c r="AD2070" i="7"/>
  <c r="AD2071" i="7"/>
  <c r="AD2072" i="7"/>
  <c r="AD2073" i="7"/>
  <c r="AD2074" i="7"/>
  <c r="AD2075" i="7"/>
  <c r="AD2076" i="7"/>
  <c r="AD2077" i="7"/>
  <c r="AD2078" i="7"/>
  <c r="AD2079" i="7"/>
  <c r="AD2080" i="7"/>
  <c r="AD2081" i="7"/>
  <c r="AD2082" i="7"/>
  <c r="AD2083" i="7"/>
  <c r="AD2084" i="7"/>
  <c r="AD2085" i="7"/>
  <c r="AD2086" i="7"/>
  <c r="AD2087" i="7"/>
  <c r="AD2088" i="7"/>
  <c r="AD2089" i="7"/>
  <c r="AD2090" i="7"/>
  <c r="AD2091" i="7"/>
  <c r="AD2092" i="7"/>
  <c r="AD2093" i="7"/>
  <c r="AD2094" i="7"/>
  <c r="AD2095" i="7"/>
  <c r="AD2096" i="7"/>
  <c r="AD2097" i="7"/>
  <c r="AD2098" i="7"/>
  <c r="AD2099" i="7"/>
  <c r="AD2100" i="7"/>
  <c r="AD2101" i="7"/>
  <c r="AD2102" i="7"/>
  <c r="AD2103" i="7"/>
  <c r="AD2104" i="7"/>
  <c r="AD2105" i="7"/>
  <c r="AD2106" i="7"/>
  <c r="AD2107" i="7"/>
  <c r="AD2108" i="7"/>
  <c r="AD2109" i="7"/>
  <c r="AD2110" i="7"/>
  <c r="AD2111" i="7"/>
  <c r="AD2112" i="7"/>
  <c r="AD2113" i="7"/>
  <c r="AD2114" i="7"/>
  <c r="AD2115" i="7"/>
  <c r="AD2116" i="7"/>
  <c r="AD2117" i="7"/>
  <c r="AD2118" i="7"/>
  <c r="AD2119" i="7"/>
  <c r="AD2120" i="7"/>
  <c r="AD2121" i="7"/>
  <c r="AD2122" i="7"/>
  <c r="AD2123" i="7"/>
  <c r="AD2124" i="7"/>
  <c r="AD2125" i="7"/>
  <c r="AD2126" i="7"/>
  <c r="AD2127" i="7"/>
  <c r="AD2128" i="7"/>
  <c r="AD2129" i="7"/>
  <c r="AD2130" i="7"/>
  <c r="AD2131" i="7"/>
  <c r="AD2132" i="7"/>
  <c r="AD2133" i="7"/>
  <c r="AD2134" i="7"/>
  <c r="AD2135" i="7"/>
  <c r="AD2136" i="7"/>
  <c r="AD2137" i="7"/>
  <c r="AD2138" i="7"/>
  <c r="AD2139" i="7"/>
  <c r="AD2140" i="7"/>
  <c r="AD2141" i="7"/>
  <c r="AD2142" i="7"/>
  <c r="AD2143" i="7"/>
  <c r="AD2144" i="7"/>
  <c r="AD2145" i="7"/>
  <c r="AD2146" i="7"/>
  <c r="AD2147" i="7"/>
  <c r="AD2148" i="7"/>
  <c r="AD2149" i="7"/>
  <c r="AD2150" i="7"/>
  <c r="AD2151" i="7"/>
  <c r="AD2152" i="7"/>
  <c r="AD2153" i="7"/>
  <c r="AD2154" i="7"/>
  <c r="AD2155" i="7"/>
  <c r="AD2156" i="7"/>
  <c r="AD2157" i="7"/>
  <c r="AD2158" i="7"/>
  <c r="AD2159" i="7"/>
  <c r="AD2160" i="7"/>
  <c r="AD2161" i="7"/>
  <c r="AD2162" i="7"/>
  <c r="AD2163" i="7"/>
  <c r="AD2164" i="7"/>
  <c r="AD2165" i="7"/>
  <c r="AD2166" i="7"/>
  <c r="AD2167" i="7"/>
  <c r="AD2168" i="7"/>
  <c r="AD2169" i="7"/>
  <c r="AD2170" i="7"/>
  <c r="AD2171" i="7"/>
  <c r="AD2172" i="7"/>
  <c r="AD2173" i="7"/>
  <c r="AD2174" i="7"/>
  <c r="AD2175" i="7"/>
  <c r="AD2176" i="7"/>
  <c r="AD2177" i="7"/>
  <c r="AD2178" i="7"/>
  <c r="AD2179" i="7"/>
  <c r="AD2180" i="7"/>
  <c r="AD2181" i="7"/>
  <c r="AD2182" i="7"/>
  <c r="AD2183" i="7"/>
  <c r="AD2184" i="7"/>
  <c r="AD2185" i="7"/>
  <c r="AD2186" i="7"/>
  <c r="AD2187" i="7"/>
  <c r="AD2188" i="7"/>
  <c r="AD2189" i="7"/>
  <c r="AD2190" i="7"/>
  <c r="AD2191" i="7"/>
  <c r="AD2192" i="7"/>
  <c r="AD2193" i="7"/>
  <c r="AD2194" i="7"/>
  <c r="AD2195" i="7"/>
  <c r="AD2196" i="7"/>
  <c r="AD2197" i="7"/>
  <c r="AD2198" i="7"/>
  <c r="AD2199" i="7"/>
  <c r="AD2200" i="7"/>
  <c r="AD2201" i="7"/>
  <c r="AD2202" i="7"/>
  <c r="AD2203" i="7"/>
  <c r="AD2204" i="7"/>
  <c r="P11" i="7"/>
  <c r="P12" i="7"/>
  <c r="P13" i="7"/>
  <c r="P14" i="7"/>
  <c r="P15" i="7"/>
  <c r="P16" i="7"/>
  <c r="P17" i="7"/>
  <c r="P18" i="7"/>
  <c r="P19" i="7"/>
  <c r="P20" i="7"/>
  <c r="P21" i="7"/>
  <c r="P22" i="7"/>
  <c r="P23" i="7"/>
  <c r="P24" i="7"/>
  <c r="P25" i="7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79" i="7"/>
  <c r="P80" i="7"/>
  <c r="P81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P112" i="7"/>
  <c r="P113" i="7"/>
  <c r="P114" i="7"/>
  <c r="P115" i="7"/>
  <c r="P116" i="7"/>
  <c r="P117" i="7"/>
  <c r="P118" i="7"/>
  <c r="P119" i="7"/>
  <c r="P120" i="7"/>
  <c r="P121" i="7"/>
  <c r="P122" i="7"/>
  <c r="P123" i="7"/>
  <c r="P124" i="7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P143" i="7"/>
  <c r="P144" i="7"/>
  <c r="P145" i="7"/>
  <c r="P146" i="7"/>
  <c r="P147" i="7"/>
  <c r="P148" i="7"/>
  <c r="P149" i="7"/>
  <c r="P150" i="7"/>
  <c r="P151" i="7"/>
  <c r="P152" i="7"/>
  <c r="P153" i="7"/>
  <c r="P154" i="7"/>
  <c r="P155" i="7"/>
  <c r="P156" i="7"/>
  <c r="P157" i="7"/>
  <c r="P158" i="7"/>
  <c r="P159" i="7"/>
  <c r="P160" i="7"/>
  <c r="P161" i="7"/>
  <c r="P162" i="7"/>
  <c r="P163" i="7"/>
  <c r="P164" i="7"/>
  <c r="P165" i="7"/>
  <c r="P166" i="7"/>
  <c r="P167" i="7"/>
  <c r="P168" i="7"/>
  <c r="P169" i="7"/>
  <c r="P170" i="7"/>
  <c r="P171" i="7"/>
  <c r="P172" i="7"/>
  <c r="P173" i="7"/>
  <c r="P174" i="7"/>
  <c r="P175" i="7"/>
  <c r="P176" i="7"/>
  <c r="P177" i="7"/>
  <c r="P178" i="7"/>
  <c r="P179" i="7"/>
  <c r="P180" i="7"/>
  <c r="P181" i="7"/>
  <c r="P182" i="7"/>
  <c r="P183" i="7"/>
  <c r="P184" i="7"/>
  <c r="P185" i="7"/>
  <c r="P186" i="7"/>
  <c r="P187" i="7"/>
  <c r="P188" i="7"/>
  <c r="P189" i="7"/>
  <c r="P190" i="7"/>
  <c r="P191" i="7"/>
  <c r="P192" i="7"/>
  <c r="P193" i="7"/>
  <c r="P194" i="7"/>
  <c r="P195" i="7"/>
  <c r="P196" i="7"/>
  <c r="P197" i="7"/>
  <c r="P198" i="7"/>
  <c r="P199" i="7"/>
  <c r="P200" i="7"/>
  <c r="P201" i="7"/>
  <c r="P202" i="7"/>
  <c r="P203" i="7"/>
  <c r="P204" i="7"/>
  <c r="P205" i="7"/>
  <c r="P206" i="7"/>
  <c r="P207" i="7"/>
  <c r="P208" i="7"/>
  <c r="P209" i="7"/>
  <c r="P210" i="7"/>
  <c r="P211" i="7"/>
  <c r="P212" i="7"/>
  <c r="P213" i="7"/>
  <c r="P214" i="7"/>
  <c r="P215" i="7"/>
  <c r="P216" i="7"/>
  <c r="P217" i="7"/>
  <c r="P218" i="7"/>
  <c r="P219" i="7"/>
  <c r="P220" i="7"/>
  <c r="P221" i="7"/>
  <c r="P222" i="7"/>
  <c r="P223" i="7"/>
  <c r="P224" i="7"/>
  <c r="P225" i="7"/>
  <c r="P226" i="7"/>
  <c r="P227" i="7"/>
  <c r="P228" i="7"/>
  <c r="P229" i="7"/>
  <c r="P230" i="7"/>
  <c r="P231" i="7"/>
  <c r="P232" i="7"/>
  <c r="P233" i="7"/>
  <c r="P234" i="7"/>
  <c r="P235" i="7"/>
  <c r="P236" i="7"/>
  <c r="P237" i="7"/>
  <c r="P238" i="7"/>
  <c r="P239" i="7"/>
  <c r="P240" i="7"/>
  <c r="P241" i="7"/>
  <c r="P242" i="7"/>
  <c r="P243" i="7"/>
  <c r="P244" i="7"/>
  <c r="P245" i="7"/>
  <c r="P246" i="7"/>
  <c r="P247" i="7"/>
  <c r="P248" i="7"/>
  <c r="P249" i="7"/>
  <c r="P250" i="7"/>
  <c r="P251" i="7"/>
  <c r="P252" i="7"/>
  <c r="P253" i="7"/>
  <c r="P254" i="7"/>
  <c r="P255" i="7"/>
  <c r="P256" i="7"/>
  <c r="P257" i="7"/>
  <c r="P258" i="7"/>
  <c r="P259" i="7"/>
  <c r="P260" i="7"/>
  <c r="P261" i="7"/>
  <c r="P262" i="7"/>
  <c r="P263" i="7"/>
  <c r="P264" i="7"/>
  <c r="P265" i="7"/>
  <c r="P266" i="7"/>
  <c r="P267" i="7"/>
  <c r="P268" i="7"/>
  <c r="P269" i="7"/>
  <c r="P270" i="7"/>
  <c r="P271" i="7"/>
  <c r="P272" i="7"/>
  <c r="P273" i="7"/>
  <c r="P274" i="7"/>
  <c r="P275" i="7"/>
  <c r="P276" i="7"/>
  <c r="P277" i="7"/>
  <c r="P278" i="7"/>
  <c r="P279" i="7"/>
  <c r="P280" i="7"/>
  <c r="P281" i="7"/>
  <c r="P282" i="7"/>
  <c r="P283" i="7"/>
  <c r="P284" i="7"/>
  <c r="P285" i="7"/>
  <c r="P286" i="7"/>
  <c r="P287" i="7"/>
  <c r="P288" i="7"/>
  <c r="P289" i="7"/>
  <c r="P290" i="7"/>
  <c r="P291" i="7"/>
  <c r="P292" i="7"/>
  <c r="P293" i="7"/>
  <c r="P294" i="7"/>
  <c r="P295" i="7"/>
  <c r="P296" i="7"/>
  <c r="P297" i="7"/>
  <c r="P298" i="7"/>
  <c r="P299" i="7"/>
  <c r="P300" i="7"/>
  <c r="P301" i="7"/>
  <c r="P302" i="7"/>
  <c r="P303" i="7"/>
  <c r="P304" i="7"/>
  <c r="P305" i="7"/>
  <c r="P306" i="7"/>
  <c r="P307" i="7"/>
  <c r="P308" i="7"/>
  <c r="P309" i="7"/>
  <c r="P310" i="7"/>
  <c r="P311" i="7"/>
  <c r="P312" i="7"/>
  <c r="P313" i="7"/>
  <c r="P314" i="7"/>
  <c r="P315" i="7"/>
  <c r="P316" i="7"/>
  <c r="P317" i="7"/>
  <c r="P318" i="7"/>
  <c r="P319" i="7"/>
  <c r="P320" i="7"/>
  <c r="P321" i="7"/>
  <c r="P322" i="7"/>
  <c r="P323" i="7"/>
  <c r="P324" i="7"/>
  <c r="P325" i="7"/>
  <c r="P326" i="7"/>
  <c r="P327" i="7"/>
  <c r="P328" i="7"/>
  <c r="P329" i="7"/>
  <c r="P330" i="7"/>
  <c r="P331" i="7"/>
  <c r="P332" i="7"/>
  <c r="P333" i="7"/>
  <c r="P334" i="7"/>
  <c r="P335" i="7"/>
  <c r="P336" i="7"/>
  <c r="P337" i="7"/>
  <c r="P338" i="7"/>
  <c r="P339" i="7"/>
  <c r="P340" i="7"/>
  <c r="P341" i="7"/>
  <c r="P342" i="7"/>
  <c r="P343" i="7"/>
  <c r="P344" i="7"/>
  <c r="P345" i="7"/>
  <c r="P346" i="7"/>
  <c r="P347" i="7"/>
  <c r="P348" i="7"/>
  <c r="P349" i="7"/>
  <c r="P350" i="7"/>
  <c r="P351" i="7"/>
  <c r="P352" i="7"/>
  <c r="P353" i="7"/>
  <c r="P354" i="7"/>
  <c r="P355" i="7"/>
  <c r="P356" i="7"/>
  <c r="P357" i="7"/>
  <c r="P358" i="7"/>
  <c r="P359" i="7"/>
  <c r="P360" i="7"/>
  <c r="P361" i="7"/>
  <c r="P362" i="7"/>
  <c r="P363" i="7"/>
  <c r="P364" i="7"/>
  <c r="P365" i="7"/>
  <c r="P366" i="7"/>
  <c r="P367" i="7"/>
  <c r="P368" i="7"/>
  <c r="P369" i="7"/>
  <c r="P370" i="7"/>
  <c r="P371" i="7"/>
  <c r="P372" i="7"/>
  <c r="P373" i="7"/>
  <c r="P374" i="7"/>
  <c r="P375" i="7"/>
  <c r="P376" i="7"/>
  <c r="P377" i="7"/>
  <c r="P378" i="7"/>
  <c r="P379" i="7"/>
  <c r="P380" i="7"/>
  <c r="P381" i="7"/>
  <c r="P382" i="7"/>
  <c r="P383" i="7"/>
  <c r="P384" i="7"/>
  <c r="P385" i="7"/>
  <c r="P386" i="7"/>
  <c r="P387" i="7"/>
  <c r="P388" i="7"/>
  <c r="P389" i="7"/>
  <c r="P390" i="7"/>
  <c r="P391" i="7"/>
  <c r="P392" i="7"/>
  <c r="P393" i="7"/>
  <c r="P394" i="7"/>
  <c r="P395" i="7"/>
  <c r="P396" i="7"/>
  <c r="P397" i="7"/>
  <c r="P398" i="7"/>
  <c r="P399" i="7"/>
  <c r="P400" i="7"/>
  <c r="P401" i="7"/>
  <c r="P402" i="7"/>
  <c r="P403" i="7"/>
  <c r="P404" i="7"/>
  <c r="P405" i="7"/>
  <c r="P406" i="7"/>
  <c r="P407" i="7"/>
  <c r="P408" i="7"/>
  <c r="P409" i="7"/>
  <c r="P410" i="7"/>
  <c r="P411" i="7"/>
  <c r="P412" i="7"/>
  <c r="P413" i="7"/>
  <c r="P414" i="7"/>
  <c r="P415" i="7"/>
  <c r="P416" i="7"/>
  <c r="P417" i="7"/>
  <c r="P418" i="7"/>
  <c r="P419" i="7"/>
  <c r="P420" i="7"/>
  <c r="P421" i="7"/>
  <c r="P422" i="7"/>
  <c r="P423" i="7"/>
  <c r="P424" i="7"/>
  <c r="P425" i="7"/>
  <c r="P426" i="7"/>
  <c r="P427" i="7"/>
  <c r="P428" i="7"/>
  <c r="P429" i="7"/>
  <c r="P430" i="7"/>
  <c r="P431" i="7"/>
  <c r="P432" i="7"/>
  <c r="P433" i="7"/>
  <c r="P434" i="7"/>
  <c r="P435" i="7"/>
  <c r="P436" i="7"/>
  <c r="P437" i="7"/>
  <c r="P438" i="7"/>
  <c r="P439" i="7"/>
  <c r="P440" i="7"/>
  <c r="P441" i="7"/>
  <c r="P442" i="7"/>
  <c r="P443" i="7"/>
  <c r="P444" i="7"/>
  <c r="P445" i="7"/>
  <c r="P446" i="7"/>
  <c r="P447" i="7"/>
  <c r="P448" i="7"/>
  <c r="P449" i="7"/>
  <c r="P450" i="7"/>
  <c r="P451" i="7"/>
  <c r="P452" i="7"/>
  <c r="P453" i="7"/>
  <c r="P454" i="7"/>
  <c r="P455" i="7"/>
  <c r="P456" i="7"/>
  <c r="P457" i="7"/>
  <c r="P458" i="7"/>
  <c r="P459" i="7"/>
  <c r="P460" i="7"/>
  <c r="P461" i="7"/>
  <c r="P462" i="7"/>
  <c r="P463" i="7"/>
  <c r="P464" i="7"/>
  <c r="P465" i="7"/>
  <c r="P466" i="7"/>
  <c r="P467" i="7"/>
  <c r="P468" i="7"/>
  <c r="P469" i="7"/>
  <c r="P470" i="7"/>
  <c r="P471" i="7"/>
  <c r="P472" i="7"/>
  <c r="P473" i="7"/>
  <c r="P474" i="7"/>
  <c r="P475" i="7"/>
  <c r="P476" i="7"/>
  <c r="P477" i="7"/>
  <c r="P478" i="7"/>
  <c r="P479" i="7"/>
  <c r="P480" i="7"/>
  <c r="P481" i="7"/>
  <c r="P482" i="7"/>
  <c r="P483" i="7"/>
  <c r="P484" i="7"/>
  <c r="P485" i="7"/>
  <c r="P486" i="7"/>
  <c r="P487" i="7"/>
  <c r="P488" i="7"/>
  <c r="P489" i="7"/>
  <c r="P490" i="7"/>
  <c r="P491" i="7"/>
  <c r="P492" i="7"/>
  <c r="P493" i="7"/>
  <c r="P494" i="7"/>
  <c r="P495" i="7"/>
  <c r="P496" i="7"/>
  <c r="P497" i="7"/>
  <c r="P498" i="7"/>
  <c r="P499" i="7"/>
  <c r="P500" i="7"/>
  <c r="P501" i="7"/>
  <c r="P502" i="7"/>
  <c r="P503" i="7"/>
  <c r="P504" i="7"/>
  <c r="P505" i="7"/>
  <c r="P506" i="7"/>
  <c r="P507" i="7"/>
  <c r="P508" i="7"/>
  <c r="P509" i="7"/>
  <c r="P510" i="7"/>
  <c r="P511" i="7"/>
  <c r="P512" i="7"/>
  <c r="P513" i="7"/>
  <c r="P514" i="7"/>
  <c r="P515" i="7"/>
  <c r="P516" i="7"/>
  <c r="P517" i="7"/>
  <c r="P518" i="7"/>
  <c r="P519" i="7"/>
  <c r="P520" i="7"/>
  <c r="P521" i="7"/>
  <c r="P522" i="7"/>
  <c r="P523" i="7"/>
  <c r="P524" i="7"/>
  <c r="P525" i="7"/>
  <c r="P526" i="7"/>
  <c r="P527" i="7"/>
  <c r="P528" i="7"/>
  <c r="P529" i="7"/>
  <c r="P530" i="7"/>
  <c r="P531" i="7"/>
  <c r="P532" i="7"/>
  <c r="P533" i="7"/>
  <c r="P534" i="7"/>
  <c r="P535" i="7"/>
  <c r="P536" i="7"/>
  <c r="P537" i="7"/>
  <c r="P538" i="7"/>
  <c r="P539" i="7"/>
  <c r="P540" i="7"/>
  <c r="P541" i="7"/>
  <c r="P542" i="7"/>
  <c r="P543" i="7"/>
  <c r="P544" i="7"/>
  <c r="P545" i="7"/>
  <c r="P546" i="7"/>
  <c r="P547" i="7"/>
  <c r="P548" i="7"/>
  <c r="P549" i="7"/>
  <c r="P550" i="7"/>
  <c r="P551" i="7"/>
  <c r="P552" i="7"/>
  <c r="P553" i="7"/>
  <c r="P554" i="7"/>
  <c r="P555" i="7"/>
  <c r="P556" i="7"/>
  <c r="P557" i="7"/>
  <c r="P558" i="7"/>
  <c r="P559" i="7"/>
  <c r="P560" i="7"/>
  <c r="P561" i="7"/>
  <c r="P562" i="7"/>
  <c r="P563" i="7"/>
  <c r="P564" i="7"/>
  <c r="P565" i="7"/>
  <c r="P566" i="7"/>
  <c r="P567" i="7"/>
  <c r="P568" i="7"/>
  <c r="P569" i="7"/>
  <c r="P570" i="7"/>
  <c r="P571" i="7"/>
  <c r="P572" i="7"/>
  <c r="P573" i="7"/>
  <c r="P574" i="7"/>
  <c r="P575" i="7"/>
  <c r="P576" i="7"/>
  <c r="P577" i="7"/>
  <c r="P578" i="7"/>
  <c r="P579" i="7"/>
  <c r="P580" i="7"/>
  <c r="P581" i="7"/>
  <c r="P582" i="7"/>
  <c r="P583" i="7"/>
  <c r="P584" i="7"/>
  <c r="P585" i="7"/>
  <c r="P586" i="7"/>
  <c r="P587" i="7"/>
  <c r="P588" i="7"/>
  <c r="P589" i="7"/>
  <c r="P590" i="7"/>
  <c r="P591" i="7"/>
  <c r="P592" i="7"/>
  <c r="P593" i="7"/>
  <c r="P594" i="7"/>
  <c r="P595" i="7"/>
  <c r="P596" i="7"/>
  <c r="P597" i="7"/>
  <c r="P598" i="7"/>
  <c r="P599" i="7"/>
  <c r="P600" i="7"/>
  <c r="P601" i="7"/>
  <c r="P602" i="7"/>
  <c r="P603" i="7"/>
  <c r="P604" i="7"/>
  <c r="P605" i="7"/>
  <c r="P606" i="7"/>
  <c r="P607" i="7"/>
  <c r="P608" i="7"/>
  <c r="P609" i="7"/>
  <c r="P610" i="7"/>
  <c r="P611" i="7"/>
  <c r="P612" i="7"/>
  <c r="P613" i="7"/>
  <c r="P614" i="7"/>
  <c r="P615" i="7"/>
  <c r="P616" i="7"/>
  <c r="P617" i="7"/>
  <c r="P618" i="7"/>
  <c r="P619" i="7"/>
  <c r="P620" i="7"/>
  <c r="P621" i="7"/>
  <c r="P622" i="7"/>
  <c r="P623" i="7"/>
  <c r="P624" i="7"/>
  <c r="P625" i="7"/>
  <c r="P626" i="7"/>
  <c r="P627" i="7"/>
  <c r="P628" i="7"/>
  <c r="P629" i="7"/>
  <c r="P630" i="7"/>
  <c r="P631" i="7"/>
  <c r="P632" i="7"/>
  <c r="P633" i="7"/>
  <c r="P634" i="7"/>
  <c r="P635" i="7"/>
  <c r="P636" i="7"/>
  <c r="P637" i="7"/>
  <c r="P638" i="7"/>
  <c r="P639" i="7"/>
  <c r="P640" i="7"/>
  <c r="P641" i="7"/>
  <c r="P642" i="7"/>
  <c r="P643" i="7"/>
  <c r="P644" i="7"/>
  <c r="P645" i="7"/>
  <c r="P646" i="7"/>
  <c r="P647" i="7"/>
  <c r="P648" i="7"/>
  <c r="P649" i="7"/>
  <c r="P650" i="7"/>
  <c r="P651" i="7"/>
  <c r="P652" i="7"/>
  <c r="P653" i="7"/>
  <c r="P654" i="7"/>
  <c r="P655" i="7"/>
  <c r="P656" i="7"/>
  <c r="P657" i="7"/>
  <c r="P658" i="7"/>
  <c r="P659" i="7"/>
  <c r="P660" i="7"/>
  <c r="P661" i="7"/>
  <c r="P662" i="7"/>
  <c r="P663" i="7"/>
  <c r="P664" i="7"/>
  <c r="P665" i="7"/>
  <c r="P666" i="7"/>
  <c r="P667" i="7"/>
  <c r="P668" i="7"/>
  <c r="P669" i="7"/>
  <c r="P670" i="7"/>
  <c r="P671" i="7"/>
  <c r="P672" i="7"/>
  <c r="P673" i="7"/>
  <c r="P674" i="7"/>
  <c r="P675" i="7"/>
  <c r="P676" i="7"/>
  <c r="P677" i="7"/>
  <c r="P678" i="7"/>
  <c r="P679" i="7"/>
  <c r="P680" i="7"/>
  <c r="P681" i="7"/>
  <c r="P682" i="7"/>
  <c r="P683" i="7"/>
  <c r="P684" i="7"/>
  <c r="P685" i="7"/>
  <c r="P686" i="7"/>
  <c r="P687" i="7"/>
  <c r="P688" i="7"/>
  <c r="P689" i="7"/>
  <c r="P690" i="7"/>
  <c r="P691" i="7"/>
  <c r="P692" i="7"/>
  <c r="P693" i="7"/>
  <c r="P694" i="7"/>
  <c r="P695" i="7"/>
  <c r="P696" i="7"/>
  <c r="P697" i="7"/>
  <c r="P698" i="7"/>
  <c r="P699" i="7"/>
  <c r="P700" i="7"/>
  <c r="P701" i="7"/>
  <c r="P702" i="7"/>
  <c r="P703" i="7"/>
  <c r="P704" i="7"/>
  <c r="P705" i="7"/>
  <c r="P706" i="7"/>
  <c r="P707" i="7"/>
  <c r="P708" i="7"/>
  <c r="P709" i="7"/>
  <c r="P710" i="7"/>
  <c r="P711" i="7"/>
  <c r="P712" i="7"/>
  <c r="P713" i="7"/>
  <c r="P714" i="7"/>
  <c r="P715" i="7"/>
  <c r="P716" i="7"/>
  <c r="P717" i="7"/>
  <c r="P718" i="7"/>
  <c r="P719" i="7"/>
  <c r="P720" i="7"/>
  <c r="P721" i="7"/>
  <c r="P722" i="7"/>
  <c r="P723" i="7"/>
  <c r="P724" i="7"/>
  <c r="P725" i="7"/>
  <c r="P726" i="7"/>
  <c r="P727" i="7"/>
  <c r="P728" i="7"/>
  <c r="P729" i="7"/>
  <c r="P730" i="7"/>
  <c r="P731" i="7"/>
  <c r="P732" i="7"/>
  <c r="P733" i="7"/>
  <c r="P734" i="7"/>
  <c r="P735" i="7"/>
  <c r="P736" i="7"/>
  <c r="P737" i="7"/>
  <c r="P738" i="7"/>
  <c r="P739" i="7"/>
  <c r="P740" i="7"/>
  <c r="P741" i="7"/>
  <c r="P742" i="7"/>
  <c r="P743" i="7"/>
  <c r="P744" i="7"/>
  <c r="P745" i="7"/>
  <c r="P746" i="7"/>
  <c r="P747" i="7"/>
  <c r="P748" i="7"/>
  <c r="P749" i="7"/>
  <c r="P750" i="7"/>
  <c r="P751" i="7"/>
  <c r="P752" i="7"/>
  <c r="P753" i="7"/>
  <c r="P754" i="7"/>
  <c r="P755" i="7"/>
  <c r="P756" i="7"/>
  <c r="P757" i="7"/>
  <c r="P758" i="7"/>
  <c r="P759" i="7"/>
  <c r="P760" i="7"/>
  <c r="P761" i="7"/>
  <c r="P762" i="7"/>
  <c r="P763" i="7"/>
  <c r="P764" i="7"/>
  <c r="P765" i="7"/>
  <c r="P766" i="7"/>
  <c r="P767" i="7"/>
  <c r="P768" i="7"/>
  <c r="P769" i="7"/>
  <c r="P770" i="7"/>
  <c r="P771" i="7"/>
  <c r="P772" i="7"/>
  <c r="P773" i="7"/>
  <c r="P774" i="7"/>
  <c r="P775" i="7"/>
  <c r="P776" i="7"/>
  <c r="P777" i="7"/>
  <c r="P778" i="7"/>
  <c r="P779" i="7"/>
  <c r="P780" i="7"/>
  <c r="P781" i="7"/>
  <c r="P782" i="7"/>
  <c r="P783" i="7"/>
  <c r="P784" i="7"/>
  <c r="P785" i="7"/>
  <c r="P786" i="7"/>
  <c r="P787" i="7"/>
  <c r="P788" i="7"/>
  <c r="P789" i="7"/>
  <c r="P790" i="7"/>
  <c r="P791" i="7"/>
  <c r="P792" i="7"/>
  <c r="P793" i="7"/>
  <c r="P794" i="7"/>
  <c r="P795" i="7"/>
  <c r="P796" i="7"/>
  <c r="P797" i="7"/>
  <c r="P798" i="7"/>
  <c r="P799" i="7"/>
  <c r="P800" i="7"/>
  <c r="P801" i="7"/>
  <c r="P802" i="7"/>
  <c r="P803" i="7"/>
  <c r="P804" i="7"/>
  <c r="P805" i="7"/>
  <c r="P806" i="7"/>
  <c r="P807" i="7"/>
  <c r="P808" i="7"/>
  <c r="P809" i="7"/>
  <c r="P810" i="7"/>
  <c r="P811" i="7"/>
  <c r="P812" i="7"/>
  <c r="P813" i="7"/>
  <c r="P814" i="7"/>
  <c r="P815" i="7"/>
  <c r="P816" i="7"/>
  <c r="P817" i="7"/>
  <c r="P818" i="7"/>
  <c r="P819" i="7"/>
  <c r="P820" i="7"/>
  <c r="P821" i="7"/>
  <c r="P822" i="7"/>
  <c r="P823" i="7"/>
  <c r="P824" i="7"/>
  <c r="P825" i="7"/>
  <c r="P826" i="7"/>
  <c r="P827" i="7"/>
  <c r="P828" i="7"/>
  <c r="P829" i="7"/>
  <c r="P830" i="7"/>
  <c r="P831" i="7"/>
  <c r="P832" i="7"/>
  <c r="P833" i="7"/>
  <c r="P834" i="7"/>
  <c r="P835" i="7"/>
  <c r="P836" i="7"/>
  <c r="P837" i="7"/>
  <c r="P838" i="7"/>
  <c r="P839" i="7"/>
  <c r="P840" i="7"/>
  <c r="P841" i="7"/>
  <c r="P842" i="7"/>
  <c r="P843" i="7"/>
  <c r="P844" i="7"/>
  <c r="P845" i="7"/>
  <c r="P846" i="7"/>
  <c r="P847" i="7"/>
  <c r="P848" i="7"/>
  <c r="P849" i="7"/>
  <c r="P850" i="7"/>
  <c r="P851" i="7"/>
  <c r="P852" i="7"/>
  <c r="P853" i="7"/>
  <c r="P854" i="7"/>
  <c r="P855" i="7"/>
  <c r="P856" i="7"/>
  <c r="P857" i="7"/>
  <c r="P858" i="7"/>
  <c r="P859" i="7"/>
  <c r="P860" i="7"/>
  <c r="P861" i="7"/>
  <c r="P862" i="7"/>
  <c r="P863" i="7"/>
  <c r="P864" i="7"/>
  <c r="P865" i="7"/>
  <c r="P866" i="7"/>
  <c r="P867" i="7"/>
  <c r="P868" i="7"/>
  <c r="P869" i="7"/>
  <c r="P870" i="7"/>
  <c r="P871" i="7"/>
  <c r="P872" i="7"/>
  <c r="P873" i="7"/>
  <c r="P874" i="7"/>
  <c r="P875" i="7"/>
  <c r="P876" i="7"/>
  <c r="P877" i="7"/>
  <c r="P878" i="7"/>
  <c r="P879" i="7"/>
  <c r="P880" i="7"/>
  <c r="P881" i="7"/>
  <c r="P882" i="7"/>
  <c r="P883" i="7"/>
  <c r="P884" i="7"/>
  <c r="P885" i="7"/>
  <c r="P886" i="7"/>
  <c r="P887" i="7"/>
  <c r="P888" i="7"/>
  <c r="P889" i="7"/>
  <c r="P890" i="7"/>
  <c r="P891" i="7"/>
  <c r="P892" i="7"/>
  <c r="P893" i="7"/>
  <c r="P894" i="7"/>
  <c r="P895" i="7"/>
  <c r="P896" i="7"/>
  <c r="P897" i="7"/>
  <c r="P898" i="7"/>
  <c r="P899" i="7"/>
  <c r="P900" i="7"/>
  <c r="P901" i="7"/>
  <c r="P902" i="7"/>
  <c r="P903" i="7"/>
  <c r="P904" i="7"/>
  <c r="P905" i="7"/>
  <c r="P906" i="7"/>
  <c r="P907" i="7"/>
  <c r="P908" i="7"/>
  <c r="P909" i="7"/>
  <c r="P910" i="7"/>
  <c r="P911" i="7"/>
  <c r="P912" i="7"/>
  <c r="P913" i="7"/>
  <c r="P914" i="7"/>
  <c r="P915" i="7"/>
  <c r="P916" i="7"/>
  <c r="P917" i="7"/>
  <c r="P918" i="7"/>
  <c r="P919" i="7"/>
  <c r="P920" i="7"/>
  <c r="P921" i="7"/>
  <c r="P922" i="7"/>
  <c r="P923" i="7"/>
  <c r="P924" i="7"/>
  <c r="P925" i="7"/>
  <c r="P926" i="7"/>
  <c r="P927" i="7"/>
  <c r="P928" i="7"/>
  <c r="P929" i="7"/>
  <c r="P930" i="7"/>
  <c r="P931" i="7"/>
  <c r="P932" i="7"/>
  <c r="P933" i="7"/>
  <c r="P934" i="7"/>
  <c r="P935" i="7"/>
  <c r="P936" i="7"/>
  <c r="P937" i="7"/>
  <c r="P938" i="7"/>
  <c r="P939" i="7"/>
  <c r="P940" i="7"/>
  <c r="P941" i="7"/>
  <c r="P942" i="7"/>
  <c r="P943" i="7"/>
  <c r="P944" i="7"/>
  <c r="P945" i="7"/>
  <c r="P946" i="7"/>
  <c r="P947" i="7"/>
  <c r="P948" i="7"/>
  <c r="P949" i="7"/>
  <c r="P950" i="7"/>
  <c r="P951" i="7"/>
  <c r="P952" i="7"/>
  <c r="P953" i="7"/>
  <c r="P954" i="7"/>
  <c r="P955" i="7"/>
  <c r="P956" i="7"/>
  <c r="P957" i="7"/>
  <c r="P958" i="7"/>
  <c r="P959" i="7"/>
  <c r="P960" i="7"/>
  <c r="P961" i="7"/>
  <c r="P962" i="7"/>
  <c r="P963" i="7"/>
  <c r="P964" i="7"/>
  <c r="P965" i="7"/>
  <c r="P966" i="7"/>
  <c r="P967" i="7"/>
  <c r="P968" i="7"/>
  <c r="P969" i="7"/>
  <c r="P970" i="7"/>
  <c r="P971" i="7"/>
  <c r="P972" i="7"/>
  <c r="P973" i="7"/>
  <c r="P974" i="7"/>
  <c r="P975" i="7"/>
  <c r="P976" i="7"/>
  <c r="P977" i="7"/>
  <c r="P978" i="7"/>
  <c r="P979" i="7"/>
  <c r="P980" i="7"/>
  <c r="P981" i="7"/>
  <c r="P982" i="7"/>
  <c r="P983" i="7"/>
  <c r="P984" i="7"/>
  <c r="P985" i="7"/>
  <c r="P986" i="7"/>
  <c r="P987" i="7"/>
  <c r="P988" i="7"/>
  <c r="P989" i="7"/>
  <c r="P990" i="7"/>
  <c r="P991" i="7"/>
  <c r="P992" i="7"/>
  <c r="P993" i="7"/>
  <c r="P994" i="7"/>
  <c r="P995" i="7"/>
  <c r="P996" i="7"/>
  <c r="P997" i="7"/>
  <c r="P998" i="7"/>
  <c r="P999" i="7"/>
  <c r="P1000" i="7"/>
  <c r="P1001" i="7"/>
  <c r="P1002" i="7"/>
  <c r="P1003" i="7"/>
  <c r="P1004" i="7"/>
  <c r="P1005" i="7"/>
  <c r="P1006" i="7"/>
  <c r="P1007" i="7"/>
  <c r="P1008" i="7"/>
  <c r="P1009" i="7"/>
  <c r="P1010" i="7"/>
  <c r="P1011" i="7"/>
  <c r="P1012" i="7"/>
  <c r="P1013" i="7"/>
  <c r="P1014" i="7"/>
  <c r="P1015" i="7"/>
  <c r="P1016" i="7"/>
  <c r="P1017" i="7"/>
  <c r="P1018" i="7"/>
  <c r="P1019" i="7"/>
  <c r="P1020" i="7"/>
  <c r="P1021" i="7"/>
  <c r="P1022" i="7"/>
  <c r="P1023" i="7"/>
  <c r="P1024" i="7"/>
  <c r="P1025" i="7"/>
  <c r="P1026" i="7"/>
  <c r="P1027" i="7"/>
  <c r="P1028" i="7"/>
  <c r="P1029" i="7"/>
  <c r="P1030" i="7"/>
  <c r="P1031" i="7"/>
  <c r="P1032" i="7"/>
  <c r="P1033" i="7"/>
  <c r="P1034" i="7"/>
  <c r="P1035" i="7"/>
  <c r="P1036" i="7"/>
  <c r="P1037" i="7"/>
  <c r="P1038" i="7"/>
  <c r="P1039" i="7"/>
  <c r="P1040" i="7"/>
  <c r="P1041" i="7"/>
  <c r="P1042" i="7"/>
  <c r="P1043" i="7"/>
  <c r="P1044" i="7"/>
  <c r="P1045" i="7"/>
  <c r="P1046" i="7"/>
  <c r="P1047" i="7"/>
  <c r="P1048" i="7"/>
  <c r="P1049" i="7"/>
  <c r="P1050" i="7"/>
  <c r="P1051" i="7"/>
  <c r="P1052" i="7"/>
  <c r="P1053" i="7"/>
  <c r="P1054" i="7"/>
  <c r="P1055" i="7"/>
  <c r="P1056" i="7"/>
  <c r="P1057" i="7"/>
  <c r="P1058" i="7"/>
  <c r="P1059" i="7"/>
  <c r="P1060" i="7"/>
  <c r="P1061" i="7"/>
  <c r="P1062" i="7"/>
  <c r="P1063" i="7"/>
  <c r="P1064" i="7"/>
  <c r="P1065" i="7"/>
  <c r="P1066" i="7"/>
  <c r="P1067" i="7"/>
  <c r="P1068" i="7"/>
  <c r="P1069" i="7"/>
  <c r="P1070" i="7"/>
  <c r="P1071" i="7"/>
  <c r="P1072" i="7"/>
  <c r="P1073" i="7"/>
  <c r="P1074" i="7"/>
  <c r="P1075" i="7"/>
  <c r="P1076" i="7"/>
  <c r="P1077" i="7"/>
  <c r="P1078" i="7"/>
  <c r="P1079" i="7"/>
  <c r="P1080" i="7"/>
  <c r="P1081" i="7"/>
  <c r="P1082" i="7"/>
  <c r="P1083" i="7"/>
  <c r="P1084" i="7"/>
  <c r="P1085" i="7"/>
  <c r="P1086" i="7"/>
  <c r="P1087" i="7"/>
  <c r="P1088" i="7"/>
  <c r="P1089" i="7"/>
  <c r="P1090" i="7"/>
  <c r="P1091" i="7"/>
  <c r="P1092" i="7"/>
  <c r="P1093" i="7"/>
  <c r="P1094" i="7"/>
  <c r="P1095" i="7"/>
  <c r="P1096" i="7"/>
  <c r="P1097" i="7"/>
  <c r="P1098" i="7"/>
  <c r="P1099" i="7"/>
  <c r="P1100" i="7"/>
  <c r="P1101" i="7"/>
  <c r="P1102" i="7"/>
  <c r="P1103" i="7"/>
  <c r="P1104" i="7"/>
  <c r="P1105" i="7"/>
  <c r="P1106" i="7"/>
  <c r="P1107" i="7"/>
  <c r="P1108" i="7"/>
  <c r="P1109" i="7"/>
  <c r="P1110" i="7"/>
  <c r="P1111" i="7"/>
  <c r="P1112" i="7"/>
  <c r="P1113" i="7"/>
  <c r="P1114" i="7"/>
  <c r="P1115" i="7"/>
  <c r="P1116" i="7"/>
  <c r="P1117" i="7"/>
  <c r="P1118" i="7"/>
  <c r="P1119" i="7"/>
  <c r="P1120" i="7"/>
  <c r="P1121" i="7"/>
  <c r="P1122" i="7"/>
  <c r="P1123" i="7"/>
  <c r="P1124" i="7"/>
  <c r="P1125" i="7"/>
  <c r="P1126" i="7"/>
  <c r="P1127" i="7"/>
  <c r="P1128" i="7"/>
  <c r="P1129" i="7"/>
  <c r="P1130" i="7"/>
  <c r="P1131" i="7"/>
  <c r="P1132" i="7"/>
  <c r="P1133" i="7"/>
  <c r="P1134" i="7"/>
  <c r="P1135" i="7"/>
  <c r="P1136" i="7"/>
  <c r="P1137" i="7"/>
  <c r="P1138" i="7"/>
  <c r="P1139" i="7"/>
  <c r="P1140" i="7"/>
  <c r="P1141" i="7"/>
  <c r="P1142" i="7"/>
  <c r="P1143" i="7"/>
  <c r="P1144" i="7"/>
  <c r="P1145" i="7"/>
  <c r="P1146" i="7"/>
  <c r="P1147" i="7"/>
  <c r="P1148" i="7"/>
  <c r="P1149" i="7"/>
  <c r="P1150" i="7"/>
  <c r="P1151" i="7"/>
  <c r="P1152" i="7"/>
  <c r="P1153" i="7"/>
  <c r="P1154" i="7"/>
  <c r="P1155" i="7"/>
  <c r="P1156" i="7"/>
  <c r="P1157" i="7"/>
  <c r="P1158" i="7"/>
  <c r="P1159" i="7"/>
  <c r="P1160" i="7"/>
  <c r="P1161" i="7"/>
  <c r="P1162" i="7"/>
  <c r="P1163" i="7"/>
  <c r="P1164" i="7"/>
  <c r="P1165" i="7"/>
  <c r="P1166" i="7"/>
  <c r="P1167" i="7"/>
  <c r="P1168" i="7"/>
  <c r="P1169" i="7"/>
  <c r="P1170" i="7"/>
  <c r="P1171" i="7"/>
  <c r="P1172" i="7"/>
  <c r="P1173" i="7"/>
  <c r="P1174" i="7"/>
  <c r="P1175" i="7"/>
  <c r="P1176" i="7"/>
  <c r="P1177" i="7"/>
  <c r="P1178" i="7"/>
  <c r="P1179" i="7"/>
  <c r="P1180" i="7"/>
  <c r="P1181" i="7"/>
  <c r="P1182" i="7"/>
  <c r="P1183" i="7"/>
  <c r="P1184" i="7"/>
  <c r="P1185" i="7"/>
  <c r="P1186" i="7"/>
  <c r="P1187" i="7"/>
  <c r="P1188" i="7"/>
  <c r="P1189" i="7"/>
  <c r="P1190" i="7"/>
  <c r="P1191" i="7"/>
  <c r="P1192" i="7"/>
  <c r="P1193" i="7"/>
  <c r="P1194" i="7"/>
  <c r="P1195" i="7"/>
  <c r="P1196" i="7"/>
  <c r="P1197" i="7"/>
  <c r="P1198" i="7"/>
  <c r="P1199" i="7"/>
  <c r="P1200" i="7"/>
  <c r="P1201" i="7"/>
  <c r="P1202" i="7"/>
  <c r="P1203" i="7"/>
  <c r="P1204" i="7"/>
  <c r="P1205" i="7"/>
  <c r="P1206" i="7"/>
  <c r="P1207" i="7"/>
  <c r="P1208" i="7"/>
  <c r="P1209" i="7"/>
  <c r="P1210" i="7"/>
  <c r="P1211" i="7"/>
  <c r="P1212" i="7"/>
  <c r="P1213" i="7"/>
  <c r="P1214" i="7"/>
  <c r="P1215" i="7"/>
  <c r="P1216" i="7"/>
  <c r="P1217" i="7"/>
  <c r="P1218" i="7"/>
  <c r="P1219" i="7"/>
  <c r="P1220" i="7"/>
  <c r="P1221" i="7"/>
  <c r="P1222" i="7"/>
  <c r="P1223" i="7"/>
  <c r="P1224" i="7"/>
  <c r="P1225" i="7"/>
  <c r="P1226" i="7"/>
  <c r="P1227" i="7"/>
  <c r="P1228" i="7"/>
  <c r="P1229" i="7"/>
  <c r="P1230" i="7"/>
  <c r="P1231" i="7"/>
  <c r="P1232" i="7"/>
  <c r="P1233" i="7"/>
  <c r="P1234" i="7"/>
  <c r="P1235" i="7"/>
  <c r="P1236" i="7"/>
  <c r="P1237" i="7"/>
  <c r="P1238" i="7"/>
  <c r="P1239" i="7"/>
  <c r="P1240" i="7"/>
  <c r="P1241" i="7"/>
  <c r="P1242" i="7"/>
  <c r="P1243" i="7"/>
  <c r="P1244" i="7"/>
  <c r="P1245" i="7"/>
  <c r="P1246" i="7"/>
  <c r="P1247" i="7"/>
  <c r="P1248" i="7"/>
  <c r="P1249" i="7"/>
  <c r="P1250" i="7"/>
  <c r="P1251" i="7"/>
  <c r="P1252" i="7"/>
  <c r="P1253" i="7"/>
  <c r="P1254" i="7"/>
  <c r="P1255" i="7"/>
  <c r="P1256" i="7"/>
  <c r="P1257" i="7"/>
  <c r="P1258" i="7"/>
  <c r="P1259" i="7"/>
  <c r="P1260" i="7"/>
  <c r="P1261" i="7"/>
  <c r="P1262" i="7"/>
  <c r="P1263" i="7"/>
  <c r="P1264" i="7"/>
  <c r="P1265" i="7"/>
  <c r="P1266" i="7"/>
  <c r="P1267" i="7"/>
  <c r="P1268" i="7"/>
  <c r="P1269" i="7"/>
  <c r="P1270" i="7"/>
  <c r="P1271" i="7"/>
  <c r="P1272" i="7"/>
  <c r="P1273" i="7"/>
  <c r="P1274" i="7"/>
  <c r="P1275" i="7"/>
  <c r="P1276" i="7"/>
  <c r="P1277" i="7"/>
  <c r="P1278" i="7"/>
  <c r="P1279" i="7"/>
  <c r="P1280" i="7"/>
  <c r="P1281" i="7"/>
  <c r="P1282" i="7"/>
  <c r="P1283" i="7"/>
  <c r="P1284" i="7"/>
  <c r="P1285" i="7"/>
  <c r="P1286" i="7"/>
  <c r="P1287" i="7"/>
  <c r="P1288" i="7"/>
  <c r="P1289" i="7"/>
  <c r="P1290" i="7"/>
  <c r="P1291" i="7"/>
  <c r="P1292" i="7"/>
  <c r="P1293" i="7"/>
  <c r="P1294" i="7"/>
  <c r="P1295" i="7"/>
  <c r="P1296" i="7"/>
  <c r="P1297" i="7"/>
  <c r="P1298" i="7"/>
  <c r="P1299" i="7"/>
  <c r="P1300" i="7"/>
  <c r="P1301" i="7"/>
  <c r="P1302" i="7"/>
  <c r="P1303" i="7"/>
  <c r="P1304" i="7"/>
  <c r="P1305" i="7"/>
  <c r="P1306" i="7"/>
  <c r="P1307" i="7"/>
  <c r="P1308" i="7"/>
  <c r="P1309" i="7"/>
  <c r="P1310" i="7"/>
  <c r="P1311" i="7"/>
  <c r="P1312" i="7"/>
  <c r="P1313" i="7"/>
  <c r="P1314" i="7"/>
  <c r="P1315" i="7"/>
  <c r="P1316" i="7"/>
  <c r="P1317" i="7"/>
  <c r="P1318" i="7"/>
  <c r="P1319" i="7"/>
  <c r="P1320" i="7"/>
  <c r="P1321" i="7"/>
  <c r="P1322" i="7"/>
  <c r="P1323" i="7"/>
  <c r="P1324" i="7"/>
  <c r="P1325" i="7"/>
  <c r="P1326" i="7"/>
  <c r="P1327" i="7"/>
  <c r="P1328" i="7"/>
  <c r="P1329" i="7"/>
  <c r="P1330" i="7"/>
  <c r="P1331" i="7"/>
  <c r="P1332" i="7"/>
  <c r="P1333" i="7"/>
  <c r="P1334" i="7"/>
  <c r="P1335" i="7"/>
  <c r="P1336" i="7"/>
  <c r="P1337" i="7"/>
  <c r="P1338" i="7"/>
  <c r="P1339" i="7"/>
  <c r="P1340" i="7"/>
  <c r="P1341" i="7"/>
  <c r="P1342" i="7"/>
  <c r="P1343" i="7"/>
  <c r="P1344" i="7"/>
  <c r="P1345" i="7"/>
  <c r="P1346" i="7"/>
  <c r="P1347" i="7"/>
  <c r="P1348" i="7"/>
  <c r="P1349" i="7"/>
  <c r="P1350" i="7"/>
  <c r="P1351" i="7"/>
  <c r="P1352" i="7"/>
  <c r="P1353" i="7"/>
  <c r="P1354" i="7"/>
  <c r="P1355" i="7"/>
  <c r="P1356" i="7"/>
  <c r="P1357" i="7"/>
  <c r="P1358" i="7"/>
  <c r="P1359" i="7"/>
  <c r="P1360" i="7"/>
  <c r="P1361" i="7"/>
  <c r="P1362" i="7"/>
  <c r="P1363" i="7"/>
  <c r="P1364" i="7"/>
  <c r="P1365" i="7"/>
  <c r="P1366" i="7"/>
  <c r="P1367" i="7"/>
  <c r="P1368" i="7"/>
  <c r="P1369" i="7"/>
  <c r="P1370" i="7"/>
  <c r="P1371" i="7"/>
  <c r="P1372" i="7"/>
  <c r="P1373" i="7"/>
  <c r="P1374" i="7"/>
  <c r="P1375" i="7"/>
  <c r="P1376" i="7"/>
  <c r="P1377" i="7"/>
  <c r="P1378" i="7"/>
  <c r="P1379" i="7"/>
  <c r="P1380" i="7"/>
  <c r="P1381" i="7"/>
  <c r="P1382" i="7"/>
  <c r="P1383" i="7"/>
  <c r="P1384" i="7"/>
  <c r="P1385" i="7"/>
  <c r="P1386" i="7"/>
  <c r="P1387" i="7"/>
  <c r="P1388" i="7"/>
  <c r="P1389" i="7"/>
  <c r="P1390" i="7"/>
  <c r="P1391" i="7"/>
  <c r="P1392" i="7"/>
  <c r="P1393" i="7"/>
  <c r="P1394" i="7"/>
  <c r="P1395" i="7"/>
  <c r="P1396" i="7"/>
  <c r="P1397" i="7"/>
  <c r="P1398" i="7"/>
  <c r="P1399" i="7"/>
  <c r="P1400" i="7"/>
  <c r="P1401" i="7"/>
  <c r="P1402" i="7"/>
  <c r="P1403" i="7"/>
  <c r="P1404" i="7"/>
  <c r="P1405" i="7"/>
  <c r="P1406" i="7"/>
  <c r="P1407" i="7"/>
  <c r="P1408" i="7"/>
  <c r="P1409" i="7"/>
  <c r="P1410" i="7"/>
  <c r="P1411" i="7"/>
  <c r="P1412" i="7"/>
  <c r="P1413" i="7"/>
  <c r="P1414" i="7"/>
  <c r="P1415" i="7"/>
  <c r="P1416" i="7"/>
  <c r="P1417" i="7"/>
  <c r="P1418" i="7"/>
  <c r="P1419" i="7"/>
  <c r="P1420" i="7"/>
  <c r="P1421" i="7"/>
  <c r="P1422" i="7"/>
  <c r="P1423" i="7"/>
  <c r="P1424" i="7"/>
  <c r="P1425" i="7"/>
  <c r="P1426" i="7"/>
  <c r="P1427" i="7"/>
  <c r="P1428" i="7"/>
  <c r="P1429" i="7"/>
  <c r="P1430" i="7"/>
  <c r="P1431" i="7"/>
  <c r="P1432" i="7"/>
  <c r="P1433" i="7"/>
  <c r="P1434" i="7"/>
  <c r="P1435" i="7"/>
  <c r="P1436" i="7"/>
  <c r="P1437" i="7"/>
  <c r="P1438" i="7"/>
  <c r="P1439" i="7"/>
  <c r="P1440" i="7"/>
  <c r="P1441" i="7"/>
  <c r="P1442" i="7"/>
  <c r="P1443" i="7"/>
  <c r="P1444" i="7"/>
  <c r="P1445" i="7"/>
  <c r="P1446" i="7"/>
  <c r="P1447" i="7"/>
  <c r="P1448" i="7"/>
  <c r="P1449" i="7"/>
  <c r="P1450" i="7"/>
  <c r="P1451" i="7"/>
  <c r="P1452" i="7"/>
  <c r="P1453" i="7"/>
  <c r="P1454" i="7"/>
  <c r="P1455" i="7"/>
  <c r="P1456" i="7"/>
  <c r="P1457" i="7"/>
  <c r="P1458" i="7"/>
  <c r="P1459" i="7"/>
  <c r="P1460" i="7"/>
  <c r="P1461" i="7"/>
  <c r="P1462" i="7"/>
  <c r="P1463" i="7"/>
  <c r="P1464" i="7"/>
  <c r="P1465" i="7"/>
  <c r="P1466" i="7"/>
  <c r="P1467" i="7"/>
  <c r="P1468" i="7"/>
  <c r="P1469" i="7"/>
  <c r="P1470" i="7"/>
  <c r="P1471" i="7"/>
  <c r="P1472" i="7"/>
  <c r="P1473" i="7"/>
  <c r="P1474" i="7"/>
  <c r="P1475" i="7"/>
  <c r="P1476" i="7"/>
  <c r="P1477" i="7"/>
  <c r="P1478" i="7"/>
  <c r="P1479" i="7"/>
  <c r="P1480" i="7"/>
  <c r="P1481" i="7"/>
  <c r="P1482" i="7"/>
  <c r="P1483" i="7"/>
  <c r="P1484" i="7"/>
  <c r="P1485" i="7"/>
  <c r="P1486" i="7"/>
  <c r="P1487" i="7"/>
  <c r="P1488" i="7"/>
  <c r="P1489" i="7"/>
  <c r="P1490" i="7"/>
  <c r="P1491" i="7"/>
  <c r="P1492" i="7"/>
  <c r="P1493" i="7"/>
  <c r="P1494" i="7"/>
  <c r="P1495" i="7"/>
  <c r="P1496" i="7"/>
  <c r="P1497" i="7"/>
  <c r="P1498" i="7"/>
  <c r="P1499" i="7"/>
  <c r="P1500" i="7"/>
  <c r="P1501" i="7"/>
  <c r="P1502" i="7"/>
  <c r="P1503" i="7"/>
  <c r="P1504" i="7"/>
  <c r="P1505" i="7"/>
  <c r="P1506" i="7"/>
  <c r="P1507" i="7"/>
  <c r="P1508" i="7"/>
  <c r="P1509" i="7"/>
  <c r="P1510" i="7"/>
  <c r="P1511" i="7"/>
  <c r="P1512" i="7"/>
  <c r="P1513" i="7"/>
  <c r="P1514" i="7"/>
  <c r="P1515" i="7"/>
  <c r="P1516" i="7"/>
  <c r="P1517" i="7"/>
  <c r="P1518" i="7"/>
  <c r="P1519" i="7"/>
  <c r="P1520" i="7"/>
  <c r="P1521" i="7"/>
  <c r="P1522" i="7"/>
  <c r="P1523" i="7"/>
  <c r="P1524" i="7"/>
  <c r="P1525" i="7"/>
  <c r="P1526" i="7"/>
  <c r="P1527" i="7"/>
  <c r="P1528" i="7"/>
  <c r="P1529" i="7"/>
  <c r="P1530" i="7"/>
  <c r="P1531" i="7"/>
  <c r="B11" i="7"/>
  <c r="B12" i="7"/>
  <c r="B13" i="7"/>
  <c r="B14" i="7"/>
  <c r="B15" i="7"/>
  <c r="B16" i="7"/>
  <c r="B17" i="7"/>
  <c r="B18" i="7"/>
  <c r="B19" i="7"/>
  <c r="B20" i="7"/>
  <c r="B21" i="7"/>
  <c r="B22" i="7"/>
  <c r="B23" i="7"/>
  <c r="B24" i="7"/>
  <c r="B25" i="7"/>
  <c r="B26" i="7"/>
  <c r="B27" i="7"/>
  <c r="B28" i="7"/>
  <c r="B29" i="7"/>
  <c r="B30" i="7"/>
  <c r="B31" i="7"/>
  <c r="B32" i="7"/>
  <c r="B33" i="7"/>
  <c r="B34" i="7"/>
  <c r="B35" i="7"/>
  <c r="B36" i="7"/>
  <c r="B37" i="7"/>
  <c r="B38" i="7"/>
  <c r="B39" i="7"/>
  <c r="B40" i="7"/>
  <c r="B41" i="7"/>
  <c r="B42" i="7"/>
  <c r="B43" i="7"/>
  <c r="B44" i="7"/>
  <c r="B45" i="7"/>
  <c r="B46" i="7"/>
  <c r="B47" i="7"/>
  <c r="B48" i="7"/>
  <c r="B49" i="7"/>
  <c r="B50" i="7"/>
  <c r="B51" i="7"/>
  <c r="B52" i="7"/>
  <c r="B53" i="7"/>
  <c r="B54" i="7"/>
  <c r="B55" i="7"/>
  <c r="B56" i="7"/>
  <c r="B57" i="7"/>
  <c r="B58" i="7"/>
  <c r="B59" i="7"/>
  <c r="B60" i="7"/>
  <c r="B61" i="7"/>
  <c r="B62" i="7"/>
  <c r="B63" i="7"/>
  <c r="B64" i="7"/>
  <c r="B65" i="7"/>
  <c r="B66" i="7"/>
  <c r="B67" i="7"/>
  <c r="B68" i="7"/>
  <c r="B69" i="7"/>
  <c r="B70" i="7"/>
  <c r="B71" i="7"/>
  <c r="B72" i="7"/>
  <c r="B73" i="7"/>
  <c r="B74" i="7"/>
  <c r="B75" i="7"/>
  <c r="B76" i="7"/>
  <c r="B77" i="7"/>
  <c r="B78" i="7"/>
  <c r="B79" i="7"/>
  <c r="B80" i="7"/>
  <c r="B81" i="7"/>
  <c r="B82" i="7"/>
  <c r="B83" i="7"/>
  <c r="B84" i="7"/>
  <c r="B85" i="7"/>
  <c r="B86" i="7"/>
  <c r="B87" i="7"/>
  <c r="B88" i="7"/>
  <c r="B89" i="7"/>
  <c r="B90" i="7"/>
  <c r="B91" i="7"/>
  <c r="B92" i="7"/>
  <c r="B93" i="7"/>
  <c r="B94" i="7"/>
  <c r="B95" i="7"/>
  <c r="B96" i="7"/>
  <c r="B97" i="7"/>
  <c r="B98" i="7"/>
  <c r="B99" i="7"/>
  <c r="B100" i="7"/>
  <c r="B101" i="7"/>
  <c r="B102" i="7"/>
  <c r="B103" i="7"/>
  <c r="B104" i="7"/>
  <c r="B105" i="7"/>
  <c r="B106" i="7"/>
  <c r="B107" i="7"/>
  <c r="B108" i="7"/>
  <c r="B109" i="7"/>
  <c r="B110" i="7"/>
  <c r="B111" i="7"/>
  <c r="B112" i="7"/>
  <c r="B113" i="7"/>
  <c r="B114" i="7"/>
  <c r="B115" i="7"/>
  <c r="B116" i="7"/>
  <c r="B117" i="7"/>
  <c r="B118" i="7"/>
  <c r="B119" i="7"/>
  <c r="B120" i="7"/>
  <c r="B121" i="7"/>
  <c r="B122" i="7"/>
  <c r="B123" i="7"/>
  <c r="B124" i="7"/>
  <c r="B125" i="7"/>
  <c r="B126" i="7"/>
  <c r="B127" i="7"/>
  <c r="B128" i="7"/>
  <c r="B129" i="7"/>
  <c r="B130" i="7"/>
  <c r="B131" i="7"/>
  <c r="B132" i="7"/>
  <c r="B133" i="7"/>
  <c r="B134" i="7"/>
  <c r="B135" i="7"/>
  <c r="B136" i="7"/>
  <c r="B137" i="7"/>
  <c r="B138" i="7"/>
  <c r="B139" i="7"/>
  <c r="B140" i="7"/>
  <c r="B141" i="7"/>
  <c r="B142" i="7"/>
  <c r="B143" i="7"/>
  <c r="B144" i="7"/>
  <c r="B145" i="7"/>
  <c r="B146" i="7"/>
  <c r="B147" i="7"/>
  <c r="B148" i="7"/>
  <c r="B149" i="7"/>
  <c r="B150" i="7"/>
  <c r="B151" i="7"/>
  <c r="B152" i="7"/>
  <c r="B153" i="7"/>
  <c r="B154" i="7"/>
  <c r="B155" i="7"/>
  <c r="B156" i="7"/>
  <c r="B157" i="7"/>
  <c r="B158" i="7"/>
  <c r="B159" i="7"/>
  <c r="B160" i="7"/>
  <c r="B161" i="7"/>
  <c r="B162" i="7"/>
  <c r="B163" i="7"/>
  <c r="B164" i="7"/>
  <c r="B165" i="7"/>
  <c r="B166" i="7"/>
  <c r="B167" i="7"/>
  <c r="B168" i="7"/>
  <c r="B169" i="7"/>
  <c r="B170" i="7"/>
  <c r="B171" i="7"/>
  <c r="B172" i="7"/>
  <c r="B173" i="7"/>
  <c r="B174" i="7"/>
  <c r="B175" i="7"/>
  <c r="B176" i="7"/>
  <c r="B177" i="7"/>
  <c r="B178" i="7"/>
  <c r="B179" i="7"/>
  <c r="B180" i="7"/>
  <c r="B181" i="7"/>
  <c r="B182" i="7"/>
  <c r="B183" i="7"/>
  <c r="B184" i="7"/>
  <c r="B185" i="7"/>
  <c r="B186" i="7"/>
  <c r="B187" i="7"/>
  <c r="B188" i="7"/>
  <c r="B189" i="7"/>
  <c r="B190" i="7"/>
  <c r="B191" i="7"/>
  <c r="B192" i="7"/>
  <c r="B193" i="7"/>
  <c r="B194" i="7"/>
  <c r="B195" i="7"/>
  <c r="B196" i="7"/>
  <c r="B197" i="7"/>
  <c r="B198" i="7"/>
  <c r="B199" i="7"/>
  <c r="B200" i="7"/>
  <c r="B201" i="7"/>
  <c r="B202" i="7"/>
  <c r="B203" i="7"/>
  <c r="B204" i="7"/>
  <c r="B205" i="7"/>
  <c r="B206" i="7"/>
  <c r="B207" i="7"/>
  <c r="B208" i="7"/>
  <c r="B209" i="7"/>
  <c r="B210" i="7"/>
  <c r="B211" i="7"/>
  <c r="B212" i="7"/>
  <c r="B213" i="7"/>
  <c r="B214" i="7"/>
  <c r="B215" i="7"/>
  <c r="B216" i="7"/>
  <c r="B217" i="7"/>
  <c r="B218" i="7"/>
  <c r="B219" i="7"/>
  <c r="B220" i="7"/>
  <c r="B221" i="7"/>
  <c r="B222" i="7"/>
  <c r="B223" i="7"/>
  <c r="B224" i="7"/>
  <c r="B225" i="7"/>
  <c r="B226" i="7"/>
  <c r="B227" i="7"/>
  <c r="B228" i="7"/>
  <c r="B229" i="7"/>
  <c r="B230" i="7"/>
  <c r="B231" i="7"/>
  <c r="B232" i="7"/>
  <c r="B233" i="7"/>
  <c r="B234" i="7"/>
  <c r="B235" i="7"/>
  <c r="B236" i="7"/>
  <c r="B237" i="7"/>
  <c r="B238" i="7"/>
  <c r="B239" i="7"/>
  <c r="B240" i="7"/>
  <c r="B241" i="7"/>
  <c r="B242" i="7"/>
  <c r="B243" i="7"/>
  <c r="B244" i="7"/>
  <c r="B245" i="7"/>
  <c r="B246" i="7"/>
  <c r="B247" i="7"/>
  <c r="B248" i="7"/>
  <c r="B249" i="7"/>
  <c r="B250" i="7"/>
  <c r="B251" i="7"/>
  <c r="B252" i="7"/>
  <c r="B253" i="7"/>
  <c r="B254" i="7"/>
  <c r="B255" i="7"/>
  <c r="B256" i="7"/>
  <c r="B257" i="7"/>
  <c r="B258" i="7"/>
  <c r="B259" i="7"/>
  <c r="B260" i="7"/>
  <c r="B261" i="7"/>
  <c r="B262" i="7"/>
  <c r="B263" i="7"/>
  <c r="B264" i="7"/>
  <c r="B265" i="7"/>
  <c r="B266" i="7"/>
  <c r="B267" i="7"/>
  <c r="B268" i="7"/>
  <c r="B269" i="7"/>
  <c r="B270" i="7"/>
  <c r="B271" i="7"/>
  <c r="B272" i="7"/>
  <c r="B273" i="7"/>
  <c r="B274" i="7"/>
  <c r="B275" i="7"/>
  <c r="B276" i="7"/>
  <c r="B277" i="7"/>
  <c r="B278" i="7"/>
  <c r="B279" i="7"/>
  <c r="B280" i="7"/>
  <c r="B281" i="7"/>
  <c r="B282" i="7"/>
  <c r="B283" i="7"/>
  <c r="B284" i="7"/>
  <c r="B285" i="7"/>
  <c r="B286" i="7"/>
  <c r="B287" i="7"/>
  <c r="B288" i="7"/>
  <c r="B289" i="7"/>
  <c r="B290" i="7"/>
  <c r="B291" i="7"/>
  <c r="B292" i="7"/>
  <c r="B293" i="7"/>
  <c r="B294" i="7"/>
  <c r="B295" i="7"/>
  <c r="B296" i="7"/>
  <c r="B297" i="7"/>
  <c r="B298" i="7"/>
  <c r="B299" i="7"/>
  <c r="B300" i="7"/>
  <c r="B301" i="7"/>
  <c r="B302" i="7"/>
  <c r="B303" i="7"/>
  <c r="B304" i="7"/>
  <c r="B305" i="7"/>
  <c r="B306" i="7"/>
  <c r="B307" i="7"/>
  <c r="B308" i="7"/>
  <c r="B309" i="7"/>
  <c r="B310" i="7"/>
  <c r="B311" i="7"/>
  <c r="B312" i="7"/>
  <c r="B313" i="7"/>
  <c r="B314" i="7"/>
  <c r="B315" i="7"/>
  <c r="B316" i="7"/>
  <c r="B317" i="7"/>
  <c r="B318" i="7"/>
  <c r="B319" i="7"/>
  <c r="B320" i="7"/>
  <c r="B321" i="7"/>
  <c r="B322" i="7"/>
  <c r="B323" i="7"/>
  <c r="B324" i="7"/>
  <c r="B325" i="7"/>
  <c r="B326" i="7"/>
  <c r="B327" i="7"/>
  <c r="B328" i="7"/>
  <c r="B329" i="7"/>
  <c r="B330" i="7"/>
  <c r="B331" i="7"/>
  <c r="B332" i="7"/>
  <c r="B333" i="7"/>
  <c r="B334" i="7"/>
  <c r="B335" i="7"/>
  <c r="B336" i="7"/>
  <c r="B337" i="7"/>
  <c r="B338" i="7"/>
  <c r="B339" i="7"/>
  <c r="B340" i="7"/>
  <c r="B341" i="7"/>
  <c r="B342" i="7"/>
  <c r="B343" i="7"/>
  <c r="B344" i="7"/>
  <c r="B345" i="7"/>
  <c r="B346" i="7"/>
  <c r="B347" i="7"/>
  <c r="B348" i="7"/>
  <c r="B349" i="7"/>
  <c r="B350" i="7"/>
  <c r="B351" i="7"/>
  <c r="B352" i="7"/>
  <c r="B353" i="7"/>
  <c r="B354" i="7"/>
  <c r="B355" i="7"/>
  <c r="B356" i="7"/>
  <c r="B357" i="7"/>
  <c r="B358" i="7"/>
  <c r="B359" i="7"/>
  <c r="B360" i="7"/>
  <c r="B361" i="7"/>
  <c r="B362" i="7"/>
  <c r="B363" i="7"/>
  <c r="B364" i="7"/>
  <c r="B365" i="7"/>
  <c r="B366" i="7"/>
  <c r="B367" i="7"/>
  <c r="B368" i="7"/>
  <c r="B369" i="7"/>
  <c r="B370" i="7"/>
  <c r="B371" i="7"/>
  <c r="B372" i="7"/>
  <c r="B373" i="7"/>
  <c r="B374" i="7"/>
  <c r="B375" i="7"/>
  <c r="B376" i="7"/>
  <c r="B377" i="7"/>
  <c r="B378" i="7"/>
  <c r="B379" i="7"/>
  <c r="B380" i="7"/>
  <c r="B381" i="7"/>
  <c r="B382" i="7"/>
  <c r="B383" i="7"/>
  <c r="B384" i="7"/>
  <c r="B385" i="7"/>
  <c r="B386" i="7"/>
  <c r="B387" i="7"/>
  <c r="B388" i="7"/>
  <c r="B389" i="7"/>
  <c r="B390" i="7"/>
  <c r="B391" i="7"/>
  <c r="B392" i="7"/>
  <c r="B393" i="7"/>
  <c r="B394" i="7"/>
  <c r="B395" i="7"/>
  <c r="B396" i="7"/>
  <c r="B397" i="7"/>
  <c r="B398" i="7"/>
  <c r="B399" i="7"/>
  <c r="B400" i="7"/>
  <c r="B401" i="7"/>
  <c r="B402" i="7"/>
  <c r="B403" i="7"/>
  <c r="B404" i="7"/>
  <c r="B405" i="7"/>
  <c r="B406" i="7"/>
  <c r="B407" i="7"/>
  <c r="B408" i="7"/>
  <c r="B409" i="7"/>
  <c r="B410" i="7"/>
  <c r="B411" i="7"/>
  <c r="B412" i="7"/>
  <c r="B413" i="7"/>
  <c r="B414" i="7"/>
  <c r="B415" i="7"/>
  <c r="B416" i="7"/>
  <c r="B417" i="7"/>
  <c r="B418" i="7"/>
  <c r="B419" i="7"/>
  <c r="B420" i="7"/>
  <c r="B421" i="7"/>
  <c r="B422" i="7"/>
  <c r="B423" i="7"/>
  <c r="B424" i="7"/>
  <c r="B425" i="7"/>
  <c r="B426" i="7"/>
  <c r="B427" i="7"/>
  <c r="B428" i="7"/>
  <c r="B429" i="7"/>
  <c r="B430" i="7"/>
  <c r="B431" i="7"/>
  <c r="B432" i="7"/>
  <c r="B433" i="7"/>
  <c r="B434" i="7"/>
  <c r="B435" i="7"/>
  <c r="B436" i="7"/>
  <c r="B437" i="7"/>
  <c r="B438" i="7"/>
  <c r="B439" i="7"/>
  <c r="B440" i="7"/>
  <c r="B441" i="7"/>
  <c r="B442" i="7"/>
  <c r="B443" i="7"/>
  <c r="B444" i="7"/>
  <c r="B445" i="7"/>
  <c r="B446" i="7"/>
  <c r="B447" i="7"/>
  <c r="B448" i="7"/>
  <c r="B449" i="7"/>
  <c r="B450" i="7"/>
  <c r="B451" i="7"/>
  <c r="B452" i="7"/>
  <c r="B453" i="7"/>
  <c r="B454" i="7"/>
  <c r="B455" i="7"/>
  <c r="B456" i="7"/>
  <c r="B457" i="7"/>
  <c r="B458" i="7"/>
  <c r="B459" i="7"/>
  <c r="B460" i="7"/>
  <c r="B461" i="7"/>
  <c r="B462" i="7"/>
  <c r="B463" i="7"/>
  <c r="B464" i="7"/>
  <c r="B465" i="7"/>
  <c r="B466" i="7"/>
  <c r="B467" i="7"/>
  <c r="B468" i="7"/>
  <c r="B469" i="7"/>
  <c r="B470" i="7"/>
  <c r="B471" i="7"/>
  <c r="B472" i="7"/>
  <c r="B473" i="7"/>
  <c r="B474" i="7"/>
  <c r="B475" i="7"/>
  <c r="B476" i="7"/>
  <c r="B477" i="7"/>
  <c r="B478" i="7"/>
  <c r="B479" i="7"/>
  <c r="B480" i="7"/>
  <c r="B481" i="7"/>
  <c r="B482" i="7"/>
  <c r="B483" i="7"/>
  <c r="B484" i="7"/>
  <c r="B485" i="7"/>
  <c r="B486" i="7"/>
  <c r="B487" i="7"/>
  <c r="B488" i="7"/>
  <c r="B489" i="7"/>
  <c r="B490" i="7"/>
  <c r="B491" i="7"/>
  <c r="B492" i="7"/>
  <c r="B493" i="7"/>
  <c r="B494" i="7"/>
  <c r="B495" i="7"/>
  <c r="B496" i="7"/>
  <c r="B497" i="7"/>
  <c r="B498" i="7"/>
  <c r="B499" i="7"/>
  <c r="B500" i="7"/>
  <c r="B501" i="7"/>
  <c r="B502" i="7"/>
  <c r="B503" i="7"/>
  <c r="B504" i="7"/>
  <c r="B505" i="7"/>
  <c r="B506" i="7"/>
  <c r="B507" i="7"/>
  <c r="B508" i="7"/>
  <c r="B509" i="7"/>
  <c r="B510" i="7"/>
  <c r="B511" i="7"/>
  <c r="B512" i="7"/>
  <c r="B513" i="7"/>
  <c r="B514" i="7"/>
  <c r="B515" i="7"/>
  <c r="B516" i="7"/>
  <c r="B517" i="7"/>
  <c r="B518" i="7"/>
  <c r="B519" i="7"/>
  <c r="B520" i="7"/>
  <c r="B521" i="7"/>
  <c r="B522" i="7"/>
  <c r="B523" i="7"/>
  <c r="B524" i="7"/>
  <c r="B525" i="7"/>
  <c r="B526" i="7"/>
  <c r="B527" i="7"/>
  <c r="B528" i="7"/>
  <c r="B529" i="7"/>
  <c r="B530" i="7"/>
  <c r="B531" i="7"/>
  <c r="B532" i="7"/>
  <c r="B533" i="7"/>
  <c r="B534" i="7"/>
  <c r="B535" i="7"/>
  <c r="B536" i="7"/>
  <c r="B537" i="7"/>
  <c r="B538" i="7"/>
  <c r="B539" i="7"/>
  <c r="B540" i="7"/>
  <c r="B541" i="7"/>
  <c r="B542" i="7"/>
  <c r="B543" i="7"/>
  <c r="B544" i="7"/>
  <c r="B545" i="7"/>
  <c r="B546" i="7"/>
  <c r="B547" i="7"/>
  <c r="B548" i="7"/>
  <c r="B549" i="7"/>
  <c r="B550" i="7"/>
  <c r="B551" i="7"/>
  <c r="B552" i="7"/>
  <c r="B553" i="7"/>
  <c r="B554" i="7"/>
  <c r="B555" i="7"/>
  <c r="B556" i="7"/>
  <c r="B557" i="7"/>
  <c r="B558" i="7"/>
  <c r="B559" i="7"/>
  <c r="B560" i="7"/>
  <c r="B561" i="7"/>
  <c r="B562" i="7"/>
  <c r="B563" i="7"/>
  <c r="B564" i="7"/>
  <c r="B565" i="7"/>
  <c r="B566" i="7"/>
  <c r="B567" i="7"/>
  <c r="B568" i="7"/>
  <c r="B569" i="7"/>
  <c r="B570" i="7"/>
  <c r="B571" i="7"/>
  <c r="B572" i="7"/>
  <c r="B573" i="7"/>
  <c r="B574" i="7"/>
  <c r="B575" i="7"/>
  <c r="B576" i="7"/>
  <c r="B577" i="7"/>
  <c r="B578" i="7"/>
  <c r="B579" i="7"/>
  <c r="B580" i="7"/>
  <c r="B581" i="7"/>
  <c r="B582" i="7"/>
  <c r="B583" i="7"/>
  <c r="B584" i="7"/>
  <c r="B585" i="7"/>
  <c r="B586" i="7"/>
  <c r="B587" i="7"/>
  <c r="B588" i="7"/>
  <c r="B589" i="7"/>
  <c r="B590" i="7"/>
  <c r="B591" i="7"/>
  <c r="B592" i="7"/>
  <c r="B593" i="7"/>
  <c r="B594" i="7"/>
  <c r="B595" i="7"/>
  <c r="B596" i="7"/>
  <c r="B597" i="7"/>
  <c r="B598" i="7"/>
  <c r="B599" i="7"/>
  <c r="B600" i="7"/>
  <c r="B601" i="7"/>
  <c r="B602" i="7"/>
  <c r="B603" i="7"/>
  <c r="B604" i="7"/>
  <c r="B605" i="7"/>
  <c r="B606" i="7"/>
  <c r="B607" i="7"/>
  <c r="B608" i="7"/>
  <c r="B609" i="7"/>
  <c r="B610" i="7"/>
  <c r="B611" i="7"/>
  <c r="B612" i="7"/>
  <c r="B613" i="7"/>
  <c r="B614" i="7"/>
  <c r="B615" i="7"/>
  <c r="B616" i="7"/>
  <c r="B617" i="7"/>
  <c r="B618" i="7"/>
  <c r="B619" i="7"/>
  <c r="B620" i="7"/>
  <c r="B621" i="7"/>
  <c r="B622" i="7"/>
  <c r="B623" i="7"/>
  <c r="B624" i="7"/>
  <c r="B625" i="7"/>
  <c r="B626" i="7"/>
  <c r="B627" i="7"/>
  <c r="B628" i="7"/>
  <c r="B629" i="7"/>
  <c r="B630" i="7"/>
  <c r="B631" i="7"/>
  <c r="B632" i="7"/>
  <c r="B633" i="7"/>
  <c r="B634" i="7"/>
  <c r="B635" i="7"/>
  <c r="B636" i="7"/>
  <c r="B637" i="7"/>
  <c r="B638" i="7"/>
  <c r="B639" i="7"/>
  <c r="B640" i="7"/>
  <c r="B641" i="7"/>
  <c r="B642" i="7"/>
  <c r="B643" i="7"/>
  <c r="B644" i="7"/>
  <c r="B645" i="7"/>
  <c r="B646" i="7"/>
  <c r="B647" i="7"/>
  <c r="B648" i="7"/>
  <c r="B649" i="7"/>
  <c r="B650" i="7"/>
  <c r="B651" i="7"/>
  <c r="B652" i="7"/>
  <c r="B653" i="7"/>
  <c r="B654" i="7"/>
  <c r="B655" i="7"/>
  <c r="B656" i="7"/>
  <c r="B657" i="7"/>
  <c r="B658" i="7"/>
  <c r="B659" i="7"/>
  <c r="B660" i="7"/>
  <c r="B661" i="7"/>
  <c r="B662" i="7"/>
  <c r="B663" i="7"/>
  <c r="B664" i="7"/>
  <c r="B665" i="7"/>
  <c r="B666" i="7"/>
  <c r="B667" i="7"/>
  <c r="B668" i="7"/>
  <c r="B669" i="7"/>
  <c r="B670" i="7"/>
  <c r="B671" i="7"/>
  <c r="B672" i="7"/>
  <c r="B673" i="7"/>
  <c r="B674" i="7"/>
  <c r="B675" i="7"/>
  <c r="B676" i="7"/>
  <c r="B677" i="7"/>
  <c r="B678" i="7"/>
  <c r="B679" i="7"/>
  <c r="B680" i="7"/>
  <c r="B681" i="7"/>
  <c r="B682" i="7"/>
  <c r="B683" i="7"/>
  <c r="B684" i="7"/>
  <c r="B685" i="7"/>
  <c r="B686" i="7"/>
  <c r="B687" i="7"/>
  <c r="B688" i="7"/>
  <c r="B689" i="7"/>
  <c r="B690" i="7"/>
  <c r="B691" i="7"/>
  <c r="B692" i="7"/>
  <c r="B693" i="7"/>
  <c r="B694" i="7"/>
  <c r="B695" i="7"/>
  <c r="B696" i="7"/>
  <c r="B697" i="7"/>
  <c r="B698" i="7"/>
  <c r="B699" i="7"/>
  <c r="B700" i="7"/>
  <c r="B701" i="7"/>
  <c r="B702" i="7"/>
  <c r="B703" i="7"/>
  <c r="B704" i="7"/>
  <c r="B705" i="7"/>
  <c r="B706" i="7"/>
  <c r="B707" i="7"/>
  <c r="B708" i="7"/>
  <c r="B709" i="7"/>
  <c r="B710" i="7"/>
  <c r="B711" i="7"/>
  <c r="B712" i="7"/>
  <c r="B713" i="7"/>
  <c r="B714" i="7"/>
  <c r="B715" i="7"/>
  <c r="B716" i="7"/>
  <c r="B717" i="7"/>
  <c r="B718" i="7"/>
  <c r="B719" i="7"/>
  <c r="B720" i="7"/>
  <c r="B721" i="7"/>
  <c r="B722" i="7"/>
  <c r="B723" i="7"/>
  <c r="B724" i="7"/>
  <c r="B725" i="7"/>
  <c r="B726" i="7"/>
  <c r="B727" i="7"/>
  <c r="B728" i="7"/>
  <c r="B729" i="7"/>
  <c r="B730" i="7"/>
  <c r="B731" i="7"/>
  <c r="B732" i="7"/>
  <c r="B733" i="7"/>
  <c r="B734" i="7"/>
  <c r="B735" i="7"/>
  <c r="B736" i="7"/>
  <c r="B737" i="7"/>
  <c r="B738" i="7"/>
  <c r="B739" i="7"/>
  <c r="B740" i="7"/>
  <c r="B741" i="7"/>
  <c r="B742" i="7"/>
  <c r="B743" i="7"/>
  <c r="B744" i="7"/>
  <c r="B745" i="7"/>
  <c r="B746" i="7"/>
  <c r="B747" i="7"/>
  <c r="B748" i="7"/>
  <c r="B749" i="7"/>
  <c r="B750" i="7"/>
  <c r="B751" i="7"/>
  <c r="B752" i="7"/>
  <c r="B753" i="7"/>
  <c r="B754" i="7"/>
  <c r="B755" i="7"/>
  <c r="B756" i="7"/>
  <c r="B757" i="7"/>
  <c r="B758" i="7"/>
  <c r="B759" i="7"/>
  <c r="B760" i="7"/>
  <c r="B761" i="7"/>
  <c r="B762" i="7"/>
  <c r="B763" i="7"/>
  <c r="B764" i="7"/>
  <c r="B765" i="7"/>
  <c r="B766" i="7"/>
  <c r="B767" i="7"/>
  <c r="B768" i="7"/>
  <c r="B769" i="7"/>
  <c r="B770" i="7"/>
  <c r="B771" i="7"/>
  <c r="B772" i="7"/>
  <c r="B773" i="7"/>
  <c r="B774" i="7"/>
  <c r="B775" i="7"/>
  <c r="B776" i="7"/>
  <c r="B777" i="7"/>
  <c r="B778" i="7"/>
  <c r="B779" i="7"/>
  <c r="B780" i="7"/>
  <c r="B781" i="7"/>
  <c r="B782" i="7"/>
  <c r="B783" i="7"/>
  <c r="B784" i="7"/>
  <c r="B785" i="7"/>
  <c r="B786" i="7"/>
  <c r="B787" i="7"/>
  <c r="B788" i="7"/>
  <c r="B789" i="7"/>
  <c r="B790" i="7"/>
  <c r="B791" i="7"/>
  <c r="B792" i="7"/>
  <c r="B793" i="7"/>
  <c r="B794" i="7"/>
  <c r="B795" i="7"/>
  <c r="B796" i="7"/>
  <c r="B797" i="7"/>
  <c r="B798" i="7"/>
  <c r="B799" i="7"/>
  <c r="B800" i="7"/>
  <c r="B801" i="7"/>
  <c r="B802" i="7"/>
  <c r="B803" i="7"/>
  <c r="B804" i="7"/>
  <c r="B805" i="7"/>
  <c r="B806" i="7"/>
  <c r="B807" i="7"/>
  <c r="B808" i="7"/>
  <c r="B809" i="7"/>
  <c r="B810" i="7"/>
  <c r="B811" i="7"/>
  <c r="B812" i="7"/>
  <c r="B813" i="7"/>
  <c r="B814" i="7"/>
  <c r="B815" i="7"/>
  <c r="B816" i="7"/>
  <c r="B817" i="7"/>
  <c r="B818" i="7"/>
  <c r="B819" i="7"/>
  <c r="B820" i="7"/>
  <c r="B821" i="7"/>
  <c r="B822" i="7"/>
  <c r="B823" i="7"/>
  <c r="B824" i="7"/>
  <c r="B825" i="7"/>
  <c r="B826" i="7"/>
  <c r="B827" i="7"/>
  <c r="B828" i="7"/>
  <c r="B829" i="7"/>
  <c r="B830" i="7"/>
  <c r="B831" i="7"/>
  <c r="B832" i="7"/>
  <c r="B833" i="7"/>
  <c r="B834" i="7"/>
  <c r="B835" i="7"/>
  <c r="B836" i="7"/>
  <c r="B837" i="7"/>
  <c r="B838" i="7"/>
  <c r="B839" i="7"/>
  <c r="B840" i="7"/>
  <c r="B841" i="7"/>
  <c r="B842" i="7"/>
  <c r="B843" i="7"/>
  <c r="B844" i="7"/>
  <c r="B845" i="7"/>
  <c r="B846" i="7"/>
  <c r="B847" i="7"/>
  <c r="B848" i="7"/>
  <c r="B849" i="7"/>
  <c r="B850" i="7"/>
  <c r="B851" i="7"/>
  <c r="B852" i="7"/>
  <c r="B853" i="7"/>
  <c r="B854" i="7"/>
  <c r="B855" i="7"/>
  <c r="B856" i="7"/>
  <c r="B857" i="7"/>
  <c r="B858" i="7"/>
  <c r="B859" i="7"/>
  <c r="B860" i="7"/>
  <c r="B861" i="7"/>
  <c r="B862" i="7"/>
  <c r="B863" i="7"/>
  <c r="B864" i="7"/>
  <c r="B865" i="7"/>
  <c r="B866" i="7"/>
  <c r="B867" i="7"/>
  <c r="B868" i="7"/>
  <c r="B869" i="7"/>
  <c r="B870" i="7"/>
  <c r="B871" i="7"/>
  <c r="B872" i="7"/>
  <c r="B873" i="7"/>
  <c r="B874" i="7"/>
  <c r="B875" i="7"/>
  <c r="B876" i="7"/>
  <c r="B877" i="7"/>
  <c r="B878" i="7"/>
  <c r="B879" i="7"/>
  <c r="B880" i="7"/>
  <c r="B881" i="7"/>
  <c r="B882" i="7"/>
  <c r="B883" i="7"/>
  <c r="B884" i="7"/>
  <c r="B885" i="7"/>
  <c r="B886" i="7"/>
  <c r="B887" i="7"/>
  <c r="B888" i="7"/>
  <c r="B889" i="7"/>
  <c r="B890" i="7"/>
  <c r="B891" i="7"/>
  <c r="B892" i="7"/>
  <c r="B893" i="7"/>
  <c r="B894" i="7"/>
  <c r="B895" i="7"/>
  <c r="B896" i="7"/>
  <c r="B897" i="7"/>
  <c r="B898" i="7"/>
  <c r="B899" i="7"/>
  <c r="B900" i="7"/>
  <c r="B901" i="7"/>
  <c r="B902" i="7"/>
  <c r="B903" i="7"/>
  <c r="B904" i="7"/>
  <c r="B905" i="7"/>
  <c r="B906" i="7"/>
  <c r="B907" i="7"/>
  <c r="B908" i="7"/>
  <c r="B909" i="7"/>
  <c r="B910" i="7"/>
  <c r="B911" i="7"/>
  <c r="B912" i="7"/>
  <c r="B913" i="7"/>
  <c r="B914" i="7"/>
  <c r="B915" i="7"/>
  <c r="B916" i="7"/>
  <c r="B917" i="7"/>
  <c r="B918" i="7"/>
  <c r="B919" i="7"/>
  <c r="B920" i="7"/>
  <c r="B921" i="7"/>
  <c r="B922" i="7"/>
  <c r="B923" i="7"/>
  <c r="B924" i="7"/>
  <c r="B925" i="7"/>
  <c r="B926" i="7"/>
  <c r="B927" i="7"/>
  <c r="B928" i="7"/>
  <c r="B929" i="7"/>
  <c r="B930" i="7"/>
  <c r="B931" i="7"/>
  <c r="B932" i="7"/>
  <c r="B933" i="7"/>
  <c r="B934" i="7"/>
  <c r="B935" i="7"/>
  <c r="B936" i="7"/>
  <c r="B937" i="7"/>
  <c r="B938" i="7"/>
  <c r="B939" i="7"/>
  <c r="B940" i="7"/>
  <c r="B941" i="7"/>
  <c r="B942" i="7"/>
  <c r="B943" i="7"/>
  <c r="B944" i="7"/>
  <c r="B945" i="7"/>
  <c r="B946" i="7"/>
  <c r="B947" i="7"/>
  <c r="B948" i="7"/>
  <c r="B949" i="7"/>
  <c r="B950" i="7"/>
  <c r="B951" i="7"/>
  <c r="B952" i="7"/>
  <c r="B953" i="7"/>
  <c r="B954" i="7"/>
  <c r="B955" i="7"/>
  <c r="B956" i="7"/>
  <c r="B957" i="7"/>
  <c r="B958" i="7"/>
  <c r="B959" i="7"/>
  <c r="B960" i="7"/>
  <c r="B961" i="7"/>
  <c r="B962" i="7"/>
  <c r="B963" i="7"/>
  <c r="B964" i="7"/>
  <c r="B965" i="7"/>
  <c r="B966" i="7"/>
  <c r="B967" i="7"/>
  <c r="B968" i="7"/>
  <c r="B969" i="7"/>
  <c r="B970" i="7"/>
  <c r="B971" i="7"/>
  <c r="B972" i="7"/>
  <c r="B973" i="7"/>
  <c r="B974" i="7"/>
  <c r="B975" i="7"/>
  <c r="B976" i="7"/>
  <c r="B977" i="7"/>
  <c r="B978" i="7"/>
  <c r="B979" i="7"/>
  <c r="B980" i="7"/>
  <c r="B981" i="7"/>
  <c r="B982" i="7"/>
  <c r="B983" i="7"/>
  <c r="B984" i="7"/>
  <c r="B985" i="7"/>
  <c r="B986" i="7"/>
  <c r="B987" i="7"/>
  <c r="B988" i="7"/>
  <c r="B989" i="7"/>
  <c r="B990" i="7"/>
  <c r="B991" i="7"/>
  <c r="B992" i="7"/>
  <c r="B993" i="7"/>
  <c r="B994" i="7"/>
  <c r="B995" i="7"/>
  <c r="B996" i="7"/>
  <c r="B997" i="7"/>
  <c r="B998" i="7"/>
  <c r="B999" i="7"/>
  <c r="B1000" i="7"/>
  <c r="B1001" i="7"/>
  <c r="B1002" i="7"/>
  <c r="B1003" i="7"/>
  <c r="B1004" i="7"/>
  <c r="B1005" i="7"/>
  <c r="B1006" i="7"/>
  <c r="B1007" i="7"/>
  <c r="B1008" i="7"/>
  <c r="B1009" i="7"/>
  <c r="B1010" i="7"/>
  <c r="B1011" i="7"/>
  <c r="B1012" i="7"/>
  <c r="B1013" i="7"/>
  <c r="B1014" i="7"/>
  <c r="B1015" i="7"/>
  <c r="B1016" i="7"/>
  <c r="B1017" i="7"/>
  <c r="B1018" i="7"/>
  <c r="B1019" i="7"/>
  <c r="B1020" i="7"/>
  <c r="B1021" i="7"/>
  <c r="B1022" i="7"/>
  <c r="B1023" i="7"/>
  <c r="B1024" i="7"/>
  <c r="B1025" i="7"/>
  <c r="B1026" i="7"/>
  <c r="B1027" i="7"/>
  <c r="B1028" i="7"/>
  <c r="B1029" i="7"/>
  <c r="B1030" i="7"/>
  <c r="B1031" i="7"/>
  <c r="B1032" i="7"/>
  <c r="B1033" i="7"/>
  <c r="B1034" i="7"/>
  <c r="B1035" i="7"/>
  <c r="B1036" i="7"/>
  <c r="B1037" i="7"/>
  <c r="B1038" i="7"/>
  <c r="B1039" i="7"/>
  <c r="B1040" i="7"/>
  <c r="B1041" i="7"/>
  <c r="B1042" i="7"/>
  <c r="B1043" i="7"/>
  <c r="B1044" i="7"/>
  <c r="B1045" i="7"/>
  <c r="B1046" i="7"/>
  <c r="B1047" i="7"/>
  <c r="B1048" i="7"/>
  <c r="B1049" i="7"/>
  <c r="B1050" i="7"/>
  <c r="B1051" i="7"/>
  <c r="B1052" i="7"/>
  <c r="B1053" i="7"/>
  <c r="B1054" i="7"/>
  <c r="B1055" i="7"/>
  <c r="B1056" i="7"/>
  <c r="B1057" i="7"/>
  <c r="B1058" i="7"/>
  <c r="B1059" i="7"/>
  <c r="B1060" i="7"/>
  <c r="B1061" i="7"/>
  <c r="B1062" i="7"/>
  <c r="B1063" i="7"/>
  <c r="B1064" i="7"/>
  <c r="B1065" i="7"/>
  <c r="B1066" i="7"/>
  <c r="B1067" i="7"/>
  <c r="B1068" i="7"/>
  <c r="B1069" i="7"/>
  <c r="B1070" i="7"/>
  <c r="B1071" i="7"/>
  <c r="B1072" i="7"/>
  <c r="B1073" i="7"/>
  <c r="B1074" i="7"/>
  <c r="B1075" i="7"/>
  <c r="B1076" i="7"/>
  <c r="B1077" i="7"/>
  <c r="B1078" i="7"/>
  <c r="B1079" i="7"/>
  <c r="B1080" i="7"/>
  <c r="B1081" i="7"/>
  <c r="B1082" i="7"/>
  <c r="B1083" i="7"/>
  <c r="B1084" i="7"/>
  <c r="B1085" i="7"/>
  <c r="B1086" i="7"/>
  <c r="B1087" i="7"/>
  <c r="B1088" i="7"/>
  <c r="B1089" i="7"/>
  <c r="B1090" i="7"/>
  <c r="B1091" i="7"/>
  <c r="B1092" i="7"/>
  <c r="B1093" i="7"/>
  <c r="B1094" i="7"/>
  <c r="B1095" i="7"/>
  <c r="B1096" i="7"/>
  <c r="B1097" i="7"/>
  <c r="B1098" i="7"/>
  <c r="B1099" i="7"/>
  <c r="B1100" i="7"/>
  <c r="B1101" i="7"/>
  <c r="B1102" i="7"/>
  <c r="B1103" i="7"/>
  <c r="B1104" i="7"/>
  <c r="B1105" i="7"/>
  <c r="B1106" i="7"/>
  <c r="B1107" i="7"/>
  <c r="B1108" i="7"/>
  <c r="B1109" i="7"/>
  <c r="B1110" i="7"/>
  <c r="B1111" i="7"/>
  <c r="B1112" i="7"/>
  <c r="B1113" i="7"/>
  <c r="B1114" i="7"/>
  <c r="B1115" i="7"/>
  <c r="B1116" i="7"/>
  <c r="B1117" i="7"/>
  <c r="B1118" i="7"/>
  <c r="B1119" i="7"/>
  <c r="B1120" i="7"/>
  <c r="B1121" i="7"/>
  <c r="B1122" i="7"/>
  <c r="B1123" i="7"/>
  <c r="B1124" i="7"/>
  <c r="B1125" i="7"/>
  <c r="B1126" i="7"/>
  <c r="B1127" i="7"/>
  <c r="B1128" i="7"/>
  <c r="B1129" i="7"/>
  <c r="B1130" i="7"/>
  <c r="B1131" i="7"/>
  <c r="B1132" i="7"/>
  <c r="B1133" i="7"/>
  <c r="B1134" i="7"/>
  <c r="B1135" i="7"/>
  <c r="B1136" i="7"/>
  <c r="B1137" i="7"/>
  <c r="B1138" i="7"/>
  <c r="B1139" i="7"/>
  <c r="B1140" i="7"/>
  <c r="B1141" i="7"/>
  <c r="B1142" i="7"/>
  <c r="B1143" i="7"/>
  <c r="B1144" i="7"/>
  <c r="B1145" i="7"/>
  <c r="B1146" i="7"/>
  <c r="B1147" i="7"/>
  <c r="B1148" i="7"/>
  <c r="B1149" i="7"/>
  <c r="B1150" i="7"/>
  <c r="B1151" i="7"/>
  <c r="B1152" i="7"/>
  <c r="B1153" i="7"/>
  <c r="B1154" i="7"/>
  <c r="B1155" i="7"/>
  <c r="B1156" i="7"/>
  <c r="B1157" i="7"/>
  <c r="B1158" i="7"/>
  <c r="B1159" i="7"/>
  <c r="B1160" i="7"/>
  <c r="B1161" i="7"/>
  <c r="B1162" i="7"/>
  <c r="B1163" i="7"/>
  <c r="B1164" i="7"/>
  <c r="B1165" i="7"/>
  <c r="B1166" i="7"/>
  <c r="B1167" i="7"/>
  <c r="B1168" i="7"/>
  <c r="B1169" i="7"/>
  <c r="B1170" i="7"/>
  <c r="B1171" i="7"/>
  <c r="B1172" i="7"/>
  <c r="B1173" i="7"/>
  <c r="B1174" i="7"/>
  <c r="B1175" i="7"/>
  <c r="B1176" i="7"/>
  <c r="B1177" i="7"/>
  <c r="B1178" i="7"/>
  <c r="B1179" i="7"/>
  <c r="B1180" i="7"/>
  <c r="B1181" i="7"/>
  <c r="B1182" i="7"/>
  <c r="B1183" i="7"/>
  <c r="B1184" i="7"/>
  <c r="B1185" i="7"/>
  <c r="B1186" i="7"/>
  <c r="B1187" i="7"/>
  <c r="B1188" i="7"/>
  <c r="B1189" i="7"/>
  <c r="B1190" i="7"/>
  <c r="B1191" i="7"/>
  <c r="B1192" i="7"/>
  <c r="B1193" i="7"/>
  <c r="B1194" i="7"/>
  <c r="B1195" i="7"/>
  <c r="B1196" i="7"/>
  <c r="B1197" i="7"/>
  <c r="B1198" i="7"/>
  <c r="B1199" i="7"/>
  <c r="B1200" i="7"/>
  <c r="B1201" i="7"/>
  <c r="B1202" i="7"/>
  <c r="B1203" i="7"/>
  <c r="B1204" i="7"/>
  <c r="B1205" i="7"/>
  <c r="B1206" i="7"/>
  <c r="B1207" i="7"/>
  <c r="B1208" i="7"/>
  <c r="B1209" i="7"/>
  <c r="B1210" i="7"/>
  <c r="B1211" i="7"/>
  <c r="B1212" i="7"/>
  <c r="B1213" i="7"/>
  <c r="B1214" i="7"/>
  <c r="B1215" i="7"/>
  <c r="B1216" i="7"/>
  <c r="B1217" i="7"/>
  <c r="B1218" i="7"/>
  <c r="B1219" i="7"/>
  <c r="B1220" i="7"/>
  <c r="B1221" i="7"/>
  <c r="B1222" i="7"/>
  <c r="B1223" i="7"/>
  <c r="B1224" i="7"/>
  <c r="B1225" i="7"/>
  <c r="B1226" i="7"/>
  <c r="B1227" i="7"/>
  <c r="B1228" i="7"/>
  <c r="B1229" i="7"/>
  <c r="B1230" i="7"/>
  <c r="B1231" i="7"/>
  <c r="B1232" i="7"/>
  <c r="B1233" i="7"/>
  <c r="B1234" i="7"/>
  <c r="B1235" i="7"/>
  <c r="B1236" i="7"/>
  <c r="B1237" i="7"/>
  <c r="B1238" i="7"/>
  <c r="B1239" i="7"/>
  <c r="B1240" i="7"/>
  <c r="B1241" i="7"/>
  <c r="B1242" i="7"/>
  <c r="B1243" i="7"/>
  <c r="B1244" i="7"/>
  <c r="B1245" i="7"/>
  <c r="B1246" i="7"/>
  <c r="B1247" i="7"/>
  <c r="B1248" i="7"/>
  <c r="B1249" i="7"/>
  <c r="B1250" i="7"/>
  <c r="B1251" i="7"/>
  <c r="B1252" i="7"/>
  <c r="B1253" i="7"/>
  <c r="B1254" i="7"/>
  <c r="B1255" i="7"/>
  <c r="B1256" i="7"/>
  <c r="B1257" i="7"/>
  <c r="B1258" i="7"/>
  <c r="B1259" i="7"/>
  <c r="B1260" i="7"/>
  <c r="B1261" i="7"/>
  <c r="B1262" i="7"/>
  <c r="B1263" i="7"/>
  <c r="B1264" i="7"/>
  <c r="B1265" i="7"/>
  <c r="B1266" i="7"/>
  <c r="B1267" i="7"/>
  <c r="B1268" i="7"/>
  <c r="B1269" i="7"/>
  <c r="B1270" i="7"/>
  <c r="B1271" i="7"/>
  <c r="B1272" i="7"/>
  <c r="B1273" i="7"/>
  <c r="B1274" i="7"/>
  <c r="B1275" i="7"/>
  <c r="B1276" i="7"/>
  <c r="B1277" i="7"/>
  <c r="B1278" i="7"/>
  <c r="B1279" i="7"/>
  <c r="B1280" i="7"/>
  <c r="B1281" i="7"/>
  <c r="B1282" i="7"/>
  <c r="B1283" i="7"/>
  <c r="B1284" i="7"/>
  <c r="B1285" i="7"/>
  <c r="B1286" i="7"/>
  <c r="B1287" i="7"/>
  <c r="B1288" i="7"/>
  <c r="B1289" i="7"/>
  <c r="B1290" i="7"/>
  <c r="B1291" i="7"/>
  <c r="B1292" i="7"/>
  <c r="B1293" i="7"/>
  <c r="B1294" i="7"/>
  <c r="B1295" i="7"/>
  <c r="B1296" i="7"/>
  <c r="B1297" i="7"/>
  <c r="B1298" i="7"/>
  <c r="B1299" i="7"/>
  <c r="B1300" i="7"/>
  <c r="B1301" i="7"/>
  <c r="B1302" i="7"/>
  <c r="B1303" i="7"/>
  <c r="B1304" i="7"/>
  <c r="B1305" i="7"/>
  <c r="B1306" i="7"/>
  <c r="B1307" i="7"/>
  <c r="B1308" i="7"/>
  <c r="B1309" i="7"/>
  <c r="B1310" i="7"/>
  <c r="B1311" i="7"/>
  <c r="B1312" i="7"/>
  <c r="B1313" i="7"/>
  <c r="B1314" i="7"/>
  <c r="B1315" i="7"/>
  <c r="B1316" i="7"/>
  <c r="B1317" i="7"/>
  <c r="B1318" i="7"/>
  <c r="B1319" i="7"/>
  <c r="B1320" i="7"/>
  <c r="B1321" i="7"/>
  <c r="B1322" i="7"/>
  <c r="B1323" i="7"/>
  <c r="B1324" i="7"/>
  <c r="B1325" i="7"/>
  <c r="B1326" i="7"/>
  <c r="B1327" i="7"/>
  <c r="B1328" i="7"/>
  <c r="B1329" i="7"/>
  <c r="B1330" i="7"/>
  <c r="B1331" i="7"/>
  <c r="B1332" i="7"/>
  <c r="B1333" i="7"/>
  <c r="B1334" i="7"/>
  <c r="B1335" i="7"/>
  <c r="B1336" i="7"/>
  <c r="B1337" i="7"/>
  <c r="B1338" i="7"/>
  <c r="B1339" i="7"/>
  <c r="B1340" i="7"/>
  <c r="B1341" i="7"/>
  <c r="B1342" i="7"/>
  <c r="B1343" i="7"/>
  <c r="B1344" i="7"/>
  <c r="B1345" i="7"/>
  <c r="B1346" i="7"/>
  <c r="B1347" i="7"/>
  <c r="B1348" i="7"/>
  <c r="B1349" i="7"/>
  <c r="B1350" i="7"/>
  <c r="B1351" i="7"/>
  <c r="B1352" i="7"/>
  <c r="B1353" i="7"/>
  <c r="B1354" i="7"/>
  <c r="B1355" i="7"/>
  <c r="B1356" i="7"/>
  <c r="B1357" i="7"/>
  <c r="B1358" i="7"/>
  <c r="B1359" i="7"/>
  <c r="B1360" i="7"/>
  <c r="B1361" i="7"/>
  <c r="B1362" i="7"/>
  <c r="B1363" i="7"/>
  <c r="B1364" i="7"/>
  <c r="B1365" i="7"/>
  <c r="B1366" i="7"/>
  <c r="B1367" i="7"/>
  <c r="B1368" i="7"/>
  <c r="B1369" i="7"/>
  <c r="B1370" i="7"/>
  <c r="B1371" i="7"/>
  <c r="B1372" i="7"/>
  <c r="B1373" i="7"/>
  <c r="B1374" i="7"/>
  <c r="B1375" i="7"/>
  <c r="B1376" i="7"/>
  <c r="B1377" i="7"/>
  <c r="B1378" i="7"/>
  <c r="B1379" i="7"/>
  <c r="B1380" i="7"/>
  <c r="B1381" i="7"/>
  <c r="B1382" i="7"/>
  <c r="B1383" i="7"/>
  <c r="B1384" i="7"/>
  <c r="B1385" i="7"/>
  <c r="B1386" i="7"/>
  <c r="B1387" i="7"/>
  <c r="B1388" i="7"/>
  <c r="B1389" i="7"/>
  <c r="B1390" i="7"/>
  <c r="B1391" i="7"/>
  <c r="B1392" i="7"/>
  <c r="B1393" i="7"/>
  <c r="B1394" i="7"/>
  <c r="B1395" i="7"/>
  <c r="B1396" i="7"/>
  <c r="B1397" i="7"/>
  <c r="B1398" i="7"/>
  <c r="B1399" i="7"/>
  <c r="B1400" i="7"/>
  <c r="B1401" i="7"/>
  <c r="B1402" i="7"/>
  <c r="B1403" i="7"/>
  <c r="B1404" i="7"/>
  <c r="B1405" i="7"/>
  <c r="B1406" i="7"/>
  <c r="B1407" i="7"/>
  <c r="B1408" i="7"/>
  <c r="B1409" i="7"/>
  <c r="B1410" i="7"/>
  <c r="B1411" i="7"/>
  <c r="B1412" i="7"/>
  <c r="B1413" i="7"/>
  <c r="B1414" i="7"/>
  <c r="B1415" i="7"/>
  <c r="B1416" i="7"/>
  <c r="B1417" i="7"/>
  <c r="B1418" i="7"/>
  <c r="B1419" i="7"/>
  <c r="B1420" i="7"/>
  <c r="B1421" i="7"/>
  <c r="B1422" i="7"/>
  <c r="B1423" i="7"/>
  <c r="B1424" i="7"/>
  <c r="B1425" i="7"/>
  <c r="B1426" i="7"/>
  <c r="B1427" i="7"/>
  <c r="B1428" i="7"/>
  <c r="B1429" i="7"/>
  <c r="B1430" i="7"/>
  <c r="B1431" i="7"/>
  <c r="B1432" i="7"/>
  <c r="B1433" i="7"/>
  <c r="B1434" i="7"/>
  <c r="B1435" i="7"/>
  <c r="B1436" i="7"/>
  <c r="B1437" i="7"/>
  <c r="B1438" i="7"/>
  <c r="B1439" i="7"/>
  <c r="B1440" i="7"/>
  <c r="B1441" i="7"/>
  <c r="B1442" i="7"/>
  <c r="B1443" i="7"/>
  <c r="B1444" i="7"/>
  <c r="B1445" i="7"/>
  <c r="B1446" i="7"/>
  <c r="B1447" i="7"/>
  <c r="B1448" i="7"/>
  <c r="B1449" i="7"/>
  <c r="B1450" i="7"/>
  <c r="B1451" i="7"/>
  <c r="B1452" i="7"/>
  <c r="B1453" i="7"/>
  <c r="B1454" i="7"/>
  <c r="B1455" i="7"/>
  <c r="B1456" i="7"/>
  <c r="B1457" i="7"/>
  <c r="B1458" i="7"/>
  <c r="B1459" i="7"/>
  <c r="B1460" i="7"/>
  <c r="B1461" i="7"/>
  <c r="B1462" i="7"/>
  <c r="B1463" i="7"/>
  <c r="B1464" i="7"/>
  <c r="B1465" i="7"/>
  <c r="B1466" i="7"/>
  <c r="B1467" i="7"/>
  <c r="B1468" i="7"/>
  <c r="B1469" i="7"/>
  <c r="B1470" i="7"/>
  <c r="B1471" i="7"/>
  <c r="B1472" i="7"/>
  <c r="B1473" i="7"/>
  <c r="B1474" i="7"/>
  <c r="B1475" i="7"/>
  <c r="B1476" i="7"/>
  <c r="B1477" i="7"/>
  <c r="B1478" i="7"/>
  <c r="B1479" i="7"/>
  <c r="B1480" i="7"/>
  <c r="B1481" i="7"/>
  <c r="B1482" i="7"/>
  <c r="B1483" i="7"/>
  <c r="B1484" i="7"/>
  <c r="B1485" i="7"/>
  <c r="B1486" i="7"/>
  <c r="B1487" i="7"/>
  <c r="B1488" i="7"/>
  <c r="B1489" i="7"/>
  <c r="B1490" i="7"/>
  <c r="B1491" i="7"/>
  <c r="B1492" i="7"/>
  <c r="B1493" i="7"/>
  <c r="B1494" i="7"/>
  <c r="B1495" i="7"/>
  <c r="B1496" i="7"/>
  <c r="B1497" i="7"/>
  <c r="B1498" i="7"/>
  <c r="B1499" i="7"/>
  <c r="B1500" i="7"/>
  <c r="B1501" i="7"/>
  <c r="B1502" i="7"/>
  <c r="B1503" i="7"/>
  <c r="B1504" i="7"/>
  <c r="B1505" i="7"/>
  <c r="B1506" i="7"/>
  <c r="B1507" i="7"/>
  <c r="B1508" i="7"/>
  <c r="B1509" i="7"/>
  <c r="B1510" i="7"/>
  <c r="B1511" i="7"/>
  <c r="B1512" i="7"/>
  <c r="B1513" i="7"/>
  <c r="B1514" i="7"/>
  <c r="B1515" i="7"/>
  <c r="B1516" i="7"/>
  <c r="B1517" i="7"/>
  <c r="B1518" i="7"/>
  <c r="B1519" i="7"/>
  <c r="B1520" i="7"/>
  <c r="B1521" i="7"/>
  <c r="B1522" i="7"/>
  <c r="B1523" i="7"/>
  <c r="B1524" i="7"/>
  <c r="B1525" i="7"/>
  <c r="B1526" i="7"/>
  <c r="B1527" i="7"/>
  <c r="B1528" i="7"/>
  <c r="B1529" i="7"/>
  <c r="B1530" i="7"/>
  <c r="B1531" i="7"/>
  <c r="B1532" i="7"/>
  <c r="B1533" i="7"/>
  <c r="B1534" i="7"/>
  <c r="B1535" i="7"/>
  <c r="B1536" i="7"/>
  <c r="B1537" i="7"/>
  <c r="B1538" i="7"/>
  <c r="B1539" i="7"/>
  <c r="B1540" i="7"/>
  <c r="B1541" i="7"/>
  <c r="B1542" i="7"/>
  <c r="B1543" i="7"/>
  <c r="B1544" i="7"/>
  <c r="B1545" i="7"/>
  <c r="B1546" i="7"/>
  <c r="B1547" i="7"/>
  <c r="B1548" i="7"/>
  <c r="B1549" i="7"/>
  <c r="B1550" i="7"/>
  <c r="B1551" i="7"/>
  <c r="B1552" i="7"/>
  <c r="B1553" i="7"/>
  <c r="B1554" i="7"/>
  <c r="B1555" i="7"/>
  <c r="B1556" i="7"/>
  <c r="B1557" i="7"/>
  <c r="B1558" i="7"/>
  <c r="B1559" i="7"/>
  <c r="B1560" i="7"/>
  <c r="B1561" i="7"/>
  <c r="B1562" i="7"/>
  <c r="B1563" i="7"/>
  <c r="B1564" i="7"/>
  <c r="B1565" i="7"/>
  <c r="B1566" i="7"/>
  <c r="B1567" i="7"/>
  <c r="B1568" i="7"/>
  <c r="B1569" i="7"/>
  <c r="B1570" i="7"/>
  <c r="B1571" i="7"/>
  <c r="B1572" i="7"/>
  <c r="B1573" i="7"/>
  <c r="B1574" i="7"/>
  <c r="B1575" i="7"/>
  <c r="B1576" i="7"/>
  <c r="B1577" i="7"/>
  <c r="B1578" i="7"/>
  <c r="B1579" i="7"/>
  <c r="B1580" i="7"/>
  <c r="B1581" i="7"/>
  <c r="B1582" i="7"/>
  <c r="B1583" i="7"/>
  <c r="B1584" i="7"/>
  <c r="B1585" i="7"/>
  <c r="B1586" i="7"/>
  <c r="B1587" i="7"/>
  <c r="B1588" i="7"/>
  <c r="B1589" i="7"/>
  <c r="B1590" i="7"/>
  <c r="B1591" i="7"/>
  <c r="B1592" i="7"/>
  <c r="B1593" i="7"/>
  <c r="B1594" i="7"/>
  <c r="B1595" i="7"/>
  <c r="B1596" i="7"/>
  <c r="B1597" i="7"/>
  <c r="B1598" i="7"/>
  <c r="B1599" i="7"/>
  <c r="B1600" i="7"/>
  <c r="B1601" i="7"/>
  <c r="B1602" i="7"/>
  <c r="B1603" i="7"/>
  <c r="B1604" i="7"/>
  <c r="B1605" i="7"/>
  <c r="B1606" i="7"/>
  <c r="B1607" i="7"/>
  <c r="B1608" i="7"/>
  <c r="B1609" i="7"/>
  <c r="B1610" i="7"/>
  <c r="B1611" i="7"/>
  <c r="B1612" i="7"/>
  <c r="B1613" i="7"/>
  <c r="B1614" i="7"/>
  <c r="B1615" i="7"/>
  <c r="B1616" i="7"/>
  <c r="B1617" i="7"/>
  <c r="B1618" i="7"/>
  <c r="B1619" i="7"/>
  <c r="B1620" i="7"/>
  <c r="B1621" i="7"/>
  <c r="B1622" i="7"/>
  <c r="B1623" i="7"/>
  <c r="B1624" i="7"/>
  <c r="B1625" i="7"/>
  <c r="B1626" i="7"/>
  <c r="B1627" i="7"/>
  <c r="B1628" i="7"/>
  <c r="B1629" i="7"/>
  <c r="B1630" i="7"/>
  <c r="B1631" i="7"/>
  <c r="B1632" i="7"/>
  <c r="B1633" i="7"/>
  <c r="B1634" i="7"/>
  <c r="B1635" i="7"/>
  <c r="B1636" i="7"/>
  <c r="B1637" i="7"/>
  <c r="B1638" i="7"/>
  <c r="B1639" i="7"/>
  <c r="B1640" i="7"/>
  <c r="B1641" i="7"/>
  <c r="B1642" i="7"/>
  <c r="B1643" i="7"/>
  <c r="B1644" i="7"/>
  <c r="B1645" i="7"/>
  <c r="B1646" i="7"/>
  <c r="B1647" i="7"/>
  <c r="B1648" i="7"/>
  <c r="B1649" i="7"/>
  <c r="B1650" i="7"/>
  <c r="B1651" i="7"/>
  <c r="B1652" i="7"/>
  <c r="B1653" i="7"/>
  <c r="B1654" i="7"/>
  <c r="B1655" i="7"/>
  <c r="B1656" i="7"/>
  <c r="B1657" i="7"/>
  <c r="B1658" i="7"/>
  <c r="B1659" i="7"/>
  <c r="B1660" i="7"/>
  <c r="B1661" i="7"/>
  <c r="B1662" i="7"/>
  <c r="B1663" i="7"/>
  <c r="B1664" i="7"/>
  <c r="B1665" i="7"/>
  <c r="B1666" i="7"/>
  <c r="B1667" i="7"/>
  <c r="B1668" i="7"/>
  <c r="B1669" i="7"/>
  <c r="B1670" i="7"/>
  <c r="B1671" i="7"/>
  <c r="B1672" i="7"/>
  <c r="B1673" i="7"/>
  <c r="B1674" i="7"/>
  <c r="B1675" i="7"/>
  <c r="B1676" i="7"/>
  <c r="B1677" i="7"/>
  <c r="B1678" i="7"/>
  <c r="B1679" i="7"/>
  <c r="B1680" i="7"/>
  <c r="B1681" i="7"/>
  <c r="B1682" i="7"/>
  <c r="B1683" i="7"/>
  <c r="B1684" i="7"/>
  <c r="B1685" i="7"/>
  <c r="B1686" i="7"/>
  <c r="B1687" i="7"/>
  <c r="B1688" i="7"/>
  <c r="B1689" i="7"/>
  <c r="B1690" i="7"/>
  <c r="B1691" i="7"/>
  <c r="B1692" i="7"/>
  <c r="B1693" i="7"/>
  <c r="B1694" i="7"/>
  <c r="B1695" i="7"/>
  <c r="B1696" i="7"/>
  <c r="B1697" i="7"/>
  <c r="B1698" i="7"/>
  <c r="B1699" i="7"/>
  <c r="B1700" i="7"/>
  <c r="B1701" i="7"/>
  <c r="B1702" i="7"/>
  <c r="B1703" i="7"/>
  <c r="B1704" i="7"/>
  <c r="B1705" i="7"/>
  <c r="B1706" i="7"/>
  <c r="B1707" i="7"/>
  <c r="B1708" i="7"/>
  <c r="B1709" i="7"/>
  <c r="B1710" i="7"/>
  <c r="B1711" i="7"/>
  <c r="B1712" i="7"/>
  <c r="B1713" i="7"/>
  <c r="B1714" i="7"/>
  <c r="B1715" i="7"/>
  <c r="B1716" i="7"/>
  <c r="B1717" i="7"/>
  <c r="B1718" i="7"/>
  <c r="B1719" i="7"/>
  <c r="B1720" i="7"/>
  <c r="B1721" i="7"/>
  <c r="B1722" i="7"/>
  <c r="B1723" i="7"/>
  <c r="B1724" i="7"/>
  <c r="B1725" i="7"/>
  <c r="B1726" i="7"/>
  <c r="B1727" i="7"/>
  <c r="B1728" i="7"/>
  <c r="B1729" i="7"/>
  <c r="B1730" i="7"/>
  <c r="B1731" i="7"/>
  <c r="B1732" i="7"/>
  <c r="B1733" i="7"/>
  <c r="B1734" i="7"/>
  <c r="B1735" i="7"/>
  <c r="B1736" i="7"/>
  <c r="B1737" i="7"/>
  <c r="B1738" i="7"/>
  <c r="B1739" i="7"/>
  <c r="B1740" i="7"/>
  <c r="B1741" i="7"/>
  <c r="B1742" i="7"/>
  <c r="B1743" i="7"/>
  <c r="B1744" i="7"/>
  <c r="B1745" i="7"/>
  <c r="B1746" i="7"/>
  <c r="B1747" i="7"/>
  <c r="B1748" i="7"/>
  <c r="B1749" i="7"/>
  <c r="B1750" i="7"/>
  <c r="B1751" i="7"/>
  <c r="B1752" i="7"/>
  <c r="B1753" i="7"/>
  <c r="B1754" i="7"/>
  <c r="B1755" i="7"/>
  <c r="B1756" i="7"/>
  <c r="B1757" i="7"/>
  <c r="B1758" i="7"/>
  <c r="B1759" i="7"/>
  <c r="B1760" i="7"/>
  <c r="B1761" i="7"/>
  <c r="B1762" i="7"/>
  <c r="B1763" i="7"/>
  <c r="B1764" i="7"/>
  <c r="B1765" i="7"/>
  <c r="B1766" i="7"/>
  <c r="B1767" i="7"/>
  <c r="B1768" i="7"/>
  <c r="B1769" i="7"/>
  <c r="B1770" i="7"/>
  <c r="B1771" i="7"/>
  <c r="B1772" i="7"/>
  <c r="B1773" i="7"/>
  <c r="B1774" i="7"/>
  <c r="B1775" i="7"/>
  <c r="B1776" i="7"/>
  <c r="B1777" i="7"/>
  <c r="B1778" i="7"/>
  <c r="B1779" i="7"/>
  <c r="B1780" i="7"/>
  <c r="B1781" i="7"/>
  <c r="B1782" i="7"/>
  <c r="B1783" i="7"/>
  <c r="B1784" i="7"/>
  <c r="B1785" i="7"/>
  <c r="B1786" i="7"/>
  <c r="B1787" i="7"/>
  <c r="B1788" i="7"/>
  <c r="B1789" i="7"/>
  <c r="B1790" i="7"/>
  <c r="B1791" i="7"/>
  <c r="B1792" i="7"/>
  <c r="B1793" i="7"/>
  <c r="B1794" i="7"/>
  <c r="B1795" i="7"/>
  <c r="B1796" i="7"/>
  <c r="B1797" i="7"/>
  <c r="B1798" i="7"/>
  <c r="B1799" i="7"/>
  <c r="B1800" i="7"/>
  <c r="B1801" i="7"/>
  <c r="B1802" i="7"/>
  <c r="B1803" i="7"/>
  <c r="B1804" i="7"/>
  <c r="B1805" i="7"/>
  <c r="B1806" i="7"/>
  <c r="B1807" i="7"/>
  <c r="B1808" i="7"/>
  <c r="B1809" i="7"/>
  <c r="B1810" i="7"/>
  <c r="B1811" i="7"/>
  <c r="B1812" i="7"/>
  <c r="B1813" i="7"/>
  <c r="B1814" i="7"/>
  <c r="B1815" i="7"/>
  <c r="B1816" i="7"/>
  <c r="B1817" i="7"/>
  <c r="B1818" i="7"/>
  <c r="B1819" i="7"/>
  <c r="B1820" i="7"/>
  <c r="B1821" i="7"/>
  <c r="B1822" i="7"/>
  <c r="B1823" i="7"/>
  <c r="B1824" i="7"/>
  <c r="B1825" i="7"/>
  <c r="B1826" i="7"/>
  <c r="B1827" i="7"/>
  <c r="B1828" i="7"/>
  <c r="B1829" i="7"/>
  <c r="B1830" i="7"/>
  <c r="B1831" i="7"/>
  <c r="B1832" i="7"/>
  <c r="B1833" i="7"/>
  <c r="B1834" i="7"/>
  <c r="B1835" i="7"/>
  <c r="B1836" i="7"/>
  <c r="B1837" i="7"/>
  <c r="B1838" i="7"/>
  <c r="B1839" i="7"/>
  <c r="B1840" i="7"/>
  <c r="B1841" i="7"/>
  <c r="B1842" i="7"/>
  <c r="B1843" i="7"/>
  <c r="B1844" i="7"/>
  <c r="B1845" i="7"/>
  <c r="B1846" i="7"/>
  <c r="B1847" i="7"/>
  <c r="B1848" i="7"/>
  <c r="B1849" i="7"/>
  <c r="B1850" i="7"/>
  <c r="B1851" i="7"/>
  <c r="B1852" i="7"/>
  <c r="B1853" i="7"/>
  <c r="B1854" i="7"/>
  <c r="B1855" i="7"/>
  <c r="B1856" i="7"/>
  <c r="B1857" i="7"/>
  <c r="B1858" i="7"/>
  <c r="B1859" i="7"/>
  <c r="B1860" i="7"/>
  <c r="B1861" i="7"/>
  <c r="B1862" i="7"/>
  <c r="B1863" i="7"/>
  <c r="B1864" i="7"/>
  <c r="B1865" i="7"/>
  <c r="B1866" i="7"/>
  <c r="B1867" i="7"/>
  <c r="B1868" i="7"/>
  <c r="B1869" i="7"/>
  <c r="B1870" i="7"/>
  <c r="B1871" i="7"/>
  <c r="B1872" i="7"/>
  <c r="B1873" i="7"/>
  <c r="B1874" i="7"/>
  <c r="B1875" i="7"/>
  <c r="B1876" i="7"/>
  <c r="B1877" i="7"/>
  <c r="B1878" i="7"/>
  <c r="B1879" i="7"/>
  <c r="B1880" i="7"/>
  <c r="B1881" i="7"/>
  <c r="B1882" i="7"/>
  <c r="B1883" i="7"/>
  <c r="B1884" i="7"/>
  <c r="B1885" i="7"/>
  <c r="B1886" i="7"/>
  <c r="B1887" i="7"/>
  <c r="B1888" i="7"/>
  <c r="B1889" i="7"/>
  <c r="B1890" i="7"/>
  <c r="B1891" i="7"/>
  <c r="B1892" i="7"/>
  <c r="B1893" i="7"/>
  <c r="B1894" i="7"/>
  <c r="B1895" i="7"/>
  <c r="B1896" i="7"/>
  <c r="B1897" i="7"/>
  <c r="B1898" i="7"/>
  <c r="B1899" i="7"/>
  <c r="B1900" i="7"/>
  <c r="B1901" i="7"/>
  <c r="B1902" i="7"/>
  <c r="B1903" i="7"/>
  <c r="B1904" i="7"/>
  <c r="B1905" i="7"/>
  <c r="B1906" i="7"/>
  <c r="B1907" i="7"/>
  <c r="B1908" i="7"/>
  <c r="B1909" i="7"/>
  <c r="B1910" i="7"/>
  <c r="B1911" i="7"/>
  <c r="B1912" i="7"/>
  <c r="B1913" i="7"/>
  <c r="B1914" i="7"/>
  <c r="B1915" i="7"/>
  <c r="B1916" i="7"/>
  <c r="B1917" i="7"/>
  <c r="B1918" i="7"/>
  <c r="B1919" i="7"/>
  <c r="B1920" i="7"/>
  <c r="B1921" i="7"/>
  <c r="B1922" i="7"/>
  <c r="B1923" i="7"/>
  <c r="B1924" i="7"/>
  <c r="B1925" i="7"/>
  <c r="B1926" i="7"/>
  <c r="B1927" i="7"/>
  <c r="B1928" i="7"/>
  <c r="B1929" i="7"/>
  <c r="B1930" i="7"/>
  <c r="B1931" i="7"/>
  <c r="B1932" i="7"/>
  <c r="B1933" i="7"/>
  <c r="B1934" i="7"/>
  <c r="B1935" i="7"/>
  <c r="B1936" i="7"/>
  <c r="B1937" i="7"/>
  <c r="B1938" i="7"/>
  <c r="B1939" i="7"/>
  <c r="B1940" i="7"/>
  <c r="B1941" i="7"/>
  <c r="B1942" i="7"/>
  <c r="B1943" i="7"/>
  <c r="B1944" i="7"/>
  <c r="B1945" i="7"/>
  <c r="B1946" i="7"/>
  <c r="B1947" i="7"/>
  <c r="B1948" i="7"/>
  <c r="B1949" i="7"/>
  <c r="B1950" i="7"/>
  <c r="B1951" i="7"/>
  <c r="B1952" i="7"/>
  <c r="B1953" i="7"/>
  <c r="B1954" i="7"/>
  <c r="B1955" i="7"/>
  <c r="B1956" i="7"/>
  <c r="B1957" i="7"/>
  <c r="B1958" i="7"/>
  <c r="B1959" i="7"/>
  <c r="B1960" i="7"/>
  <c r="B1961" i="7"/>
  <c r="B1962" i="7"/>
  <c r="B1963" i="7"/>
  <c r="B1964" i="7"/>
  <c r="B1965" i="7"/>
  <c r="B1966" i="7"/>
  <c r="B1967" i="7"/>
  <c r="B1968" i="7"/>
  <c r="B1969" i="7"/>
  <c r="B1970" i="7"/>
  <c r="B1971" i="7"/>
  <c r="B1972" i="7"/>
  <c r="B1973" i="7"/>
  <c r="B1974" i="7"/>
  <c r="B1975" i="7"/>
  <c r="B1976" i="7"/>
  <c r="B1977" i="7"/>
  <c r="B1978" i="7"/>
  <c r="B1979" i="7"/>
  <c r="B1980" i="7"/>
  <c r="B1981" i="7"/>
  <c r="B1982" i="7"/>
  <c r="B1983" i="7"/>
  <c r="B1984" i="7"/>
  <c r="B1985" i="7"/>
  <c r="B1986" i="7"/>
  <c r="B1987" i="7"/>
  <c r="B1988" i="7"/>
  <c r="B1989" i="7"/>
  <c r="B1990" i="7"/>
  <c r="B1991" i="7"/>
  <c r="B1992" i="7"/>
  <c r="B1993" i="7"/>
  <c r="B1994" i="7"/>
  <c r="B1995" i="7"/>
  <c r="B1996" i="7"/>
  <c r="B1997" i="7"/>
  <c r="B1998" i="7"/>
  <c r="B1999" i="7"/>
  <c r="B2000" i="7"/>
  <c r="B2001" i="7"/>
  <c r="B2002" i="7"/>
  <c r="B2003" i="7"/>
  <c r="B2004" i="7"/>
  <c r="B2005" i="7"/>
  <c r="B2006" i="7"/>
  <c r="B2007" i="7"/>
  <c r="B2008" i="7"/>
  <c r="B2009" i="7"/>
  <c r="B2010" i="7"/>
  <c r="B2011" i="7"/>
  <c r="B2012" i="7"/>
  <c r="B2013" i="7"/>
  <c r="B2014" i="7"/>
  <c r="B2015" i="7"/>
  <c r="B2016" i="7"/>
  <c r="B2017" i="7"/>
  <c r="B2018" i="7"/>
  <c r="B2019" i="7"/>
  <c r="B2020" i="7"/>
  <c r="B2021" i="7"/>
  <c r="B2022" i="7"/>
  <c r="B2023" i="7"/>
  <c r="B2024" i="7"/>
  <c r="B2025" i="7"/>
  <c r="B2026" i="7"/>
  <c r="B2027" i="7"/>
  <c r="B2028" i="7"/>
  <c r="B2029" i="7"/>
  <c r="B2030" i="7"/>
  <c r="B2031" i="7"/>
  <c r="B2032" i="7"/>
  <c r="B2033" i="7"/>
  <c r="B2034" i="7"/>
  <c r="B2035" i="7"/>
  <c r="B2036" i="7"/>
  <c r="B2037" i="7"/>
  <c r="B2038" i="7"/>
  <c r="B2039" i="7"/>
  <c r="B2040" i="7"/>
  <c r="B2041" i="7"/>
  <c r="B2042" i="7"/>
  <c r="B2043" i="7"/>
  <c r="B2044" i="7"/>
  <c r="B2045" i="7"/>
  <c r="B2046" i="7"/>
  <c r="B2047" i="7"/>
  <c r="B2048" i="7"/>
  <c r="B2049" i="7"/>
  <c r="B2050" i="7"/>
  <c r="B2051" i="7"/>
  <c r="B2052" i="7"/>
  <c r="B2053" i="7"/>
  <c r="B2054" i="7"/>
  <c r="B2055" i="7"/>
  <c r="B2056" i="7"/>
  <c r="B2057" i="7"/>
  <c r="B2058" i="7"/>
  <c r="B2059" i="7"/>
  <c r="B2060" i="7"/>
  <c r="B2061" i="7"/>
  <c r="B2062" i="7"/>
  <c r="B2063" i="7"/>
  <c r="B2064" i="7"/>
  <c r="B2065" i="7"/>
  <c r="B2066" i="7"/>
  <c r="B2067" i="7"/>
  <c r="B2068" i="7"/>
  <c r="B2069" i="7"/>
  <c r="B2070" i="7"/>
  <c r="B2071" i="7"/>
  <c r="B2072" i="7"/>
  <c r="B2073" i="7"/>
  <c r="B2074" i="7"/>
  <c r="B2075" i="7"/>
  <c r="B2076" i="7"/>
  <c r="B2077" i="7"/>
  <c r="B2078" i="7"/>
  <c r="B2079" i="7"/>
  <c r="B2080" i="7"/>
  <c r="B2081" i="7"/>
  <c r="B2082" i="7"/>
  <c r="B2083" i="7"/>
  <c r="B2084" i="7"/>
  <c r="B2085" i="7"/>
  <c r="B2086" i="7"/>
  <c r="B2087" i="7"/>
  <c r="B2088" i="7"/>
  <c r="B2089" i="7"/>
  <c r="B2090" i="7"/>
  <c r="B2091" i="7"/>
  <c r="B2092" i="7"/>
  <c r="B2093" i="7"/>
  <c r="B2094" i="7"/>
  <c r="B2095" i="7"/>
  <c r="B2096" i="7"/>
  <c r="B2097" i="7"/>
  <c r="B2098" i="7"/>
  <c r="B2099" i="7"/>
  <c r="B2100" i="7"/>
  <c r="B2101" i="7"/>
  <c r="B2102" i="7"/>
  <c r="B2103" i="7"/>
  <c r="B2104" i="7"/>
  <c r="B2105" i="7"/>
  <c r="B2106" i="7"/>
  <c r="B2107" i="7"/>
  <c r="B2108" i="7"/>
  <c r="B2109" i="7"/>
  <c r="CH10" i="7"/>
  <c r="BT10" i="7"/>
  <c r="BF10" i="7"/>
  <c r="AR10" i="7"/>
  <c r="AD10" i="7"/>
  <c r="P10" i="7"/>
  <c r="B10" i="7"/>
  <c r="AT11" i="5"/>
  <c r="AT12" i="5"/>
  <c r="AT13" i="5"/>
  <c r="AT14" i="5"/>
  <c r="AT15" i="5"/>
  <c r="AT16" i="5"/>
  <c r="AT17" i="5"/>
  <c r="AT18" i="5"/>
  <c r="AT19" i="5"/>
  <c r="AT20" i="5"/>
  <c r="AT21" i="5"/>
  <c r="AT22" i="5"/>
  <c r="AT23" i="5"/>
  <c r="AT24" i="5"/>
  <c r="AT25" i="5"/>
  <c r="AT26" i="5"/>
  <c r="AT27" i="5"/>
  <c r="AT28" i="5"/>
  <c r="AT29" i="5"/>
  <c r="AT30" i="5"/>
  <c r="AT31" i="5"/>
  <c r="AT32" i="5"/>
  <c r="AT33" i="5"/>
  <c r="AT34" i="5"/>
  <c r="AT35" i="5"/>
  <c r="AT36" i="5"/>
  <c r="AT37" i="5"/>
  <c r="AT38" i="5"/>
  <c r="AT39" i="5"/>
  <c r="AT40" i="5"/>
  <c r="AT41" i="5"/>
  <c r="AT42" i="5"/>
  <c r="AT43" i="5"/>
  <c r="AT44" i="5"/>
  <c r="AT45" i="5"/>
  <c r="AT46" i="5"/>
  <c r="AT47" i="5"/>
  <c r="AT48" i="5"/>
  <c r="AT49" i="5"/>
  <c r="AT50" i="5"/>
  <c r="AT51" i="5"/>
  <c r="AT52" i="5"/>
  <c r="AT53" i="5"/>
  <c r="AT54" i="5"/>
  <c r="AT55" i="5"/>
  <c r="AT56" i="5"/>
  <c r="AT57" i="5"/>
  <c r="AT58" i="5"/>
  <c r="AT59" i="5"/>
  <c r="AT60" i="5"/>
  <c r="AT61" i="5"/>
  <c r="AT62" i="5"/>
  <c r="AT63" i="5"/>
  <c r="AT64" i="5"/>
  <c r="AT65" i="5"/>
  <c r="AT66" i="5"/>
  <c r="AT67" i="5"/>
  <c r="AT68" i="5"/>
  <c r="AT69" i="5"/>
  <c r="AT70" i="5"/>
  <c r="AT71" i="5"/>
  <c r="AT72" i="5"/>
  <c r="AT73" i="5"/>
  <c r="AT74" i="5"/>
  <c r="AT75" i="5"/>
  <c r="AT76" i="5"/>
  <c r="AT77" i="5"/>
  <c r="AT78" i="5"/>
  <c r="AT79" i="5"/>
  <c r="AT80" i="5"/>
  <c r="AT81" i="5"/>
  <c r="AT82" i="5"/>
  <c r="AT83" i="5"/>
  <c r="AT84" i="5"/>
  <c r="AT85" i="5"/>
  <c r="AT86" i="5"/>
  <c r="AT87" i="5"/>
  <c r="AT88" i="5"/>
  <c r="AT89" i="5"/>
  <c r="AT90" i="5"/>
  <c r="AT91" i="5"/>
  <c r="AT92" i="5"/>
  <c r="AT93" i="5"/>
  <c r="AT94" i="5"/>
  <c r="AT95" i="5"/>
  <c r="AT96" i="5"/>
  <c r="AT97" i="5"/>
  <c r="AT98" i="5"/>
  <c r="AT99" i="5"/>
  <c r="AT100" i="5"/>
  <c r="AT101" i="5"/>
  <c r="AT102" i="5"/>
  <c r="AT103" i="5"/>
  <c r="AT104" i="5"/>
  <c r="AT105" i="5"/>
  <c r="AT106" i="5"/>
  <c r="AT107" i="5"/>
  <c r="AT108" i="5"/>
  <c r="AT109" i="5"/>
  <c r="AT110" i="5"/>
  <c r="AT111" i="5"/>
  <c r="AT112" i="5"/>
  <c r="AT113" i="5"/>
  <c r="AT114" i="5"/>
  <c r="AT115" i="5"/>
  <c r="AT116" i="5"/>
  <c r="AT117" i="5"/>
  <c r="AT118" i="5"/>
  <c r="AT119" i="5"/>
  <c r="AT120" i="5"/>
  <c r="AT121" i="5"/>
  <c r="AT122" i="5"/>
  <c r="AT123" i="5"/>
  <c r="AT124" i="5"/>
  <c r="AT125" i="5"/>
  <c r="AT126" i="5"/>
  <c r="AT127" i="5"/>
  <c r="AT128" i="5"/>
  <c r="AT129" i="5"/>
  <c r="AT130" i="5"/>
  <c r="AT131" i="5"/>
  <c r="AT132" i="5"/>
  <c r="AT133" i="5"/>
  <c r="AT134" i="5"/>
  <c r="AT135" i="5"/>
  <c r="AT136" i="5"/>
  <c r="AT137" i="5"/>
  <c r="AT138" i="5"/>
  <c r="AT139" i="5"/>
  <c r="AT140" i="5"/>
  <c r="AT141" i="5"/>
  <c r="AT142" i="5"/>
  <c r="AT143" i="5"/>
  <c r="AT144" i="5"/>
  <c r="AT145" i="5"/>
  <c r="AT146" i="5"/>
  <c r="AT147" i="5"/>
  <c r="AT148" i="5"/>
  <c r="AT149" i="5"/>
  <c r="AT150" i="5"/>
  <c r="AT151" i="5"/>
  <c r="AT152" i="5"/>
  <c r="AT153" i="5"/>
  <c r="AT154" i="5"/>
  <c r="AT155" i="5"/>
  <c r="AT156" i="5"/>
  <c r="AT157" i="5"/>
  <c r="AT158" i="5"/>
  <c r="AT159" i="5"/>
  <c r="AT160" i="5"/>
  <c r="AT161" i="5"/>
  <c r="AT162" i="5"/>
  <c r="AT163" i="5"/>
  <c r="AT164" i="5"/>
  <c r="AT165" i="5"/>
  <c r="AT166" i="5"/>
  <c r="AT167" i="5"/>
  <c r="AT168" i="5"/>
  <c r="AT169" i="5"/>
  <c r="AT170" i="5"/>
  <c r="AT171" i="5"/>
  <c r="AT172" i="5"/>
  <c r="AT173" i="5"/>
  <c r="AT174" i="5"/>
  <c r="AT175" i="5"/>
  <c r="AT176" i="5"/>
  <c r="AT177" i="5"/>
  <c r="AT178" i="5"/>
  <c r="AT179" i="5"/>
  <c r="AT180" i="5"/>
  <c r="AT181" i="5"/>
  <c r="AT182" i="5"/>
  <c r="AT183" i="5"/>
  <c r="AT184" i="5"/>
  <c r="AT185" i="5"/>
  <c r="AT186" i="5"/>
  <c r="AT187" i="5"/>
  <c r="AT188" i="5"/>
  <c r="AT189" i="5"/>
  <c r="AT190" i="5"/>
  <c r="AT191" i="5"/>
  <c r="AT192" i="5"/>
  <c r="AT193" i="5"/>
  <c r="AT194" i="5"/>
  <c r="AT195" i="5"/>
  <c r="AT196" i="5"/>
  <c r="AT197" i="5"/>
  <c r="AT198" i="5"/>
  <c r="AT199" i="5"/>
  <c r="AT200" i="5"/>
  <c r="AT201" i="5"/>
  <c r="AT202" i="5"/>
  <c r="AT203" i="5"/>
  <c r="AT204" i="5"/>
  <c r="AT205" i="5"/>
  <c r="AT206" i="5"/>
  <c r="AT207" i="5"/>
  <c r="AT208" i="5"/>
  <c r="AT209" i="5"/>
  <c r="AT210" i="5"/>
  <c r="AT211" i="5"/>
  <c r="AT212" i="5"/>
  <c r="AT213" i="5"/>
  <c r="AT214" i="5"/>
  <c r="AT215" i="5"/>
  <c r="AT216" i="5"/>
  <c r="AT217" i="5"/>
  <c r="AT218" i="5"/>
  <c r="AT219" i="5"/>
  <c r="AT220" i="5"/>
  <c r="AT221" i="5"/>
  <c r="AT222" i="5"/>
  <c r="AT223" i="5"/>
  <c r="AT224" i="5"/>
  <c r="AT225" i="5"/>
  <c r="AT226" i="5"/>
  <c r="AT227" i="5"/>
  <c r="AT228" i="5"/>
  <c r="AT229" i="5"/>
  <c r="AT230" i="5"/>
  <c r="AT231" i="5"/>
  <c r="AT232" i="5"/>
  <c r="AT233" i="5"/>
  <c r="AT234" i="5"/>
  <c r="AT235" i="5"/>
  <c r="AT236" i="5"/>
  <c r="AT237" i="5"/>
  <c r="AT238" i="5"/>
  <c r="AT239" i="5"/>
  <c r="AT240" i="5"/>
  <c r="AT241" i="5"/>
  <c r="AT242" i="5"/>
  <c r="AT243" i="5"/>
  <c r="AT244" i="5"/>
  <c r="AT245" i="5"/>
  <c r="AT246" i="5"/>
  <c r="AT247" i="5"/>
  <c r="AT248" i="5"/>
  <c r="AT249" i="5"/>
  <c r="AT250" i="5"/>
  <c r="AT251" i="5"/>
  <c r="AT252" i="5"/>
  <c r="AT253" i="5"/>
  <c r="AT254" i="5"/>
  <c r="AT255" i="5"/>
  <c r="AT256" i="5"/>
  <c r="AT257" i="5"/>
  <c r="AT258" i="5"/>
  <c r="AT259" i="5"/>
  <c r="AT260" i="5"/>
  <c r="AT261" i="5"/>
  <c r="AT262" i="5"/>
  <c r="AT263" i="5"/>
  <c r="AT264" i="5"/>
  <c r="AT265" i="5"/>
  <c r="AT266" i="5"/>
  <c r="AT267" i="5"/>
  <c r="AT268" i="5"/>
  <c r="AT269" i="5"/>
  <c r="AT270" i="5"/>
  <c r="AT271" i="5"/>
  <c r="AT272" i="5"/>
  <c r="AT273" i="5"/>
  <c r="AT274" i="5"/>
  <c r="AT275" i="5"/>
  <c r="AT276" i="5"/>
  <c r="AT277" i="5"/>
  <c r="AT278" i="5"/>
  <c r="AT279" i="5"/>
  <c r="AT280" i="5"/>
  <c r="AT281" i="5"/>
  <c r="AT282" i="5"/>
  <c r="AT283" i="5"/>
  <c r="AT284" i="5"/>
  <c r="AT285" i="5"/>
  <c r="AT286" i="5"/>
  <c r="AT287" i="5"/>
  <c r="AT288" i="5"/>
  <c r="AT289" i="5"/>
  <c r="AT290" i="5"/>
  <c r="AT291" i="5"/>
  <c r="AT292" i="5"/>
  <c r="AT293" i="5"/>
  <c r="AT294" i="5"/>
  <c r="AT295" i="5"/>
  <c r="AT296" i="5"/>
  <c r="AT297" i="5"/>
  <c r="AT298" i="5"/>
  <c r="AT299" i="5"/>
  <c r="AT300" i="5"/>
  <c r="AT301" i="5"/>
  <c r="AT302" i="5"/>
  <c r="AT303" i="5"/>
  <c r="AT304" i="5"/>
  <c r="AT305" i="5"/>
  <c r="AT306" i="5"/>
  <c r="AT307" i="5"/>
  <c r="AT308" i="5"/>
  <c r="AT309" i="5"/>
  <c r="AT310" i="5"/>
  <c r="AT311" i="5"/>
  <c r="AT312" i="5"/>
  <c r="AT313" i="5"/>
  <c r="AT314" i="5"/>
  <c r="AT315" i="5"/>
  <c r="AT316" i="5"/>
  <c r="AT317" i="5"/>
  <c r="AT318" i="5"/>
  <c r="AT319" i="5"/>
  <c r="AT320" i="5"/>
  <c r="AT321" i="5"/>
  <c r="AT322" i="5"/>
  <c r="AT323" i="5"/>
  <c r="AT324" i="5"/>
  <c r="AT325" i="5"/>
  <c r="AT326" i="5"/>
  <c r="AT327" i="5"/>
  <c r="AT328" i="5"/>
  <c r="AT329" i="5"/>
  <c r="AT330" i="5"/>
  <c r="AT331" i="5"/>
  <c r="AT332" i="5"/>
  <c r="AT333" i="5"/>
  <c r="AT334" i="5"/>
  <c r="AT335" i="5"/>
  <c r="AT336" i="5"/>
  <c r="AT337" i="5"/>
  <c r="AT338" i="5"/>
  <c r="AT339" i="5"/>
  <c r="AT340" i="5"/>
  <c r="AT341" i="5"/>
  <c r="AT342" i="5"/>
  <c r="AT343" i="5"/>
  <c r="AT344" i="5"/>
  <c r="AT345" i="5"/>
  <c r="AT346" i="5"/>
  <c r="AT347" i="5"/>
  <c r="AT348" i="5"/>
  <c r="AT349" i="5"/>
  <c r="AT350" i="5"/>
  <c r="AT351" i="5"/>
  <c r="AT352" i="5"/>
  <c r="AT353" i="5"/>
  <c r="AT354" i="5"/>
  <c r="AT355" i="5"/>
  <c r="AT356" i="5"/>
  <c r="AT357" i="5"/>
  <c r="AT358" i="5"/>
  <c r="AT359" i="5"/>
  <c r="AT360" i="5"/>
  <c r="AT361" i="5"/>
  <c r="AT362" i="5"/>
  <c r="AT363" i="5"/>
  <c r="AT364" i="5"/>
  <c r="AT365" i="5"/>
  <c r="AT366" i="5"/>
  <c r="AT367" i="5"/>
  <c r="AT368" i="5"/>
  <c r="AT369" i="5"/>
  <c r="AT370" i="5"/>
  <c r="AT371" i="5"/>
  <c r="AT372" i="5"/>
  <c r="AT373" i="5"/>
  <c r="AT374" i="5"/>
  <c r="AT375" i="5"/>
  <c r="AT376" i="5"/>
  <c r="AT377" i="5"/>
  <c r="AT378" i="5"/>
  <c r="AT379" i="5"/>
  <c r="AT380" i="5"/>
  <c r="AT381" i="5"/>
  <c r="AT382" i="5"/>
  <c r="AT383" i="5"/>
  <c r="AT384" i="5"/>
  <c r="AT385" i="5"/>
  <c r="AT386" i="5"/>
  <c r="AT387" i="5"/>
  <c r="AT388" i="5"/>
  <c r="AT389" i="5"/>
  <c r="AT390" i="5"/>
  <c r="AT391" i="5"/>
  <c r="AT392" i="5"/>
  <c r="AT393" i="5"/>
  <c r="AT394" i="5"/>
  <c r="AT395" i="5"/>
  <c r="AT396" i="5"/>
  <c r="AT397" i="5"/>
  <c r="AT398" i="5"/>
  <c r="AT399" i="5"/>
  <c r="AT400" i="5"/>
  <c r="AT401" i="5"/>
  <c r="AT402" i="5"/>
  <c r="AT403" i="5"/>
  <c r="AT404" i="5"/>
  <c r="AT405" i="5"/>
  <c r="AT406" i="5"/>
  <c r="AT407" i="5"/>
  <c r="AT408" i="5"/>
  <c r="AT409" i="5"/>
  <c r="AT410" i="5"/>
  <c r="AT411" i="5"/>
  <c r="AT412" i="5"/>
  <c r="AT413" i="5"/>
  <c r="AT414" i="5"/>
  <c r="AT415" i="5"/>
  <c r="AT416" i="5"/>
  <c r="AT417" i="5"/>
  <c r="AT418" i="5"/>
  <c r="AT419" i="5"/>
  <c r="AT420" i="5"/>
  <c r="AT421" i="5"/>
  <c r="AT422" i="5"/>
  <c r="AT423" i="5"/>
  <c r="AT424" i="5"/>
  <c r="AT425" i="5"/>
  <c r="AT426" i="5"/>
  <c r="AT427" i="5"/>
  <c r="AT428" i="5"/>
  <c r="AT429" i="5"/>
  <c r="AT430" i="5"/>
  <c r="AT431" i="5"/>
  <c r="AT432" i="5"/>
  <c r="AT433" i="5"/>
  <c r="AT434" i="5"/>
  <c r="AT435" i="5"/>
  <c r="AT436" i="5"/>
  <c r="AT437" i="5"/>
  <c r="AT438" i="5"/>
  <c r="AT439" i="5"/>
  <c r="AT440" i="5"/>
  <c r="AT441" i="5"/>
  <c r="AT442" i="5"/>
  <c r="AT443" i="5"/>
  <c r="AT444" i="5"/>
  <c r="AT445" i="5"/>
  <c r="AT446" i="5"/>
  <c r="AT447" i="5"/>
  <c r="AT448" i="5"/>
  <c r="AT449" i="5"/>
  <c r="AT450" i="5"/>
  <c r="AT451" i="5"/>
  <c r="AT452" i="5"/>
  <c r="AT453" i="5"/>
  <c r="AT454" i="5"/>
  <c r="AT455" i="5"/>
  <c r="AT456" i="5"/>
  <c r="AT457" i="5"/>
  <c r="AT458" i="5"/>
  <c r="AT459" i="5"/>
  <c r="AT460" i="5"/>
  <c r="AT461" i="5"/>
  <c r="AT462" i="5"/>
  <c r="AT463" i="5"/>
  <c r="AT464" i="5"/>
  <c r="AT465" i="5"/>
  <c r="AT466" i="5"/>
  <c r="AT467" i="5"/>
  <c r="AT468" i="5"/>
  <c r="AT469" i="5"/>
  <c r="AT470" i="5"/>
  <c r="AT471" i="5"/>
  <c r="AT472" i="5"/>
  <c r="AT473" i="5"/>
  <c r="AT474" i="5"/>
  <c r="AT475" i="5"/>
  <c r="AT476" i="5"/>
  <c r="AT477" i="5"/>
  <c r="AT478" i="5"/>
  <c r="AT479" i="5"/>
  <c r="AT480" i="5"/>
  <c r="AT481" i="5"/>
  <c r="AT482" i="5"/>
  <c r="AT483" i="5"/>
  <c r="AT484" i="5"/>
  <c r="AT485" i="5"/>
  <c r="AT486" i="5"/>
  <c r="AT487" i="5"/>
  <c r="AT488" i="5"/>
  <c r="AT489" i="5"/>
  <c r="AT490" i="5"/>
  <c r="AT491" i="5"/>
  <c r="AT492" i="5"/>
  <c r="AT493" i="5"/>
  <c r="AT494" i="5"/>
  <c r="AT495" i="5"/>
  <c r="AT496" i="5"/>
  <c r="AT497" i="5"/>
  <c r="AT498" i="5"/>
  <c r="AT499" i="5"/>
  <c r="AT500" i="5"/>
  <c r="AT501" i="5"/>
  <c r="AT502" i="5"/>
  <c r="AT503" i="5"/>
  <c r="AT504" i="5"/>
  <c r="AT505" i="5"/>
  <c r="AT506" i="5"/>
  <c r="AT507" i="5"/>
  <c r="AT508" i="5"/>
  <c r="AT509" i="5"/>
  <c r="AT510" i="5"/>
  <c r="AT511" i="5"/>
  <c r="AT512" i="5"/>
  <c r="AT513" i="5"/>
  <c r="AT514" i="5"/>
  <c r="AT515" i="5"/>
  <c r="AT516" i="5"/>
  <c r="AT517" i="5"/>
  <c r="AT518" i="5"/>
  <c r="AT519" i="5"/>
  <c r="AT520" i="5"/>
  <c r="AT521" i="5"/>
  <c r="AT522" i="5"/>
  <c r="AT523" i="5"/>
  <c r="AT524" i="5"/>
  <c r="AT525" i="5"/>
  <c r="AT526" i="5"/>
  <c r="AT527" i="5"/>
  <c r="AT528" i="5"/>
  <c r="AT529" i="5"/>
  <c r="AT530" i="5"/>
  <c r="AT531" i="5"/>
  <c r="AT532" i="5"/>
  <c r="AT533" i="5"/>
  <c r="AT534" i="5"/>
  <c r="AT535" i="5"/>
  <c r="AT536" i="5"/>
  <c r="AT537" i="5"/>
  <c r="AT538" i="5"/>
  <c r="AT539" i="5"/>
  <c r="AT540" i="5"/>
  <c r="AT541" i="5"/>
  <c r="AT542" i="5"/>
  <c r="AT543" i="5"/>
  <c r="AT544" i="5"/>
  <c r="AT545" i="5"/>
  <c r="AT546" i="5"/>
  <c r="AT547" i="5"/>
  <c r="AT548" i="5"/>
  <c r="AT549" i="5"/>
  <c r="AT550" i="5"/>
  <c r="AT551" i="5"/>
  <c r="AT552" i="5"/>
  <c r="AT553" i="5"/>
  <c r="AT554" i="5"/>
  <c r="AT555" i="5"/>
  <c r="AT556" i="5"/>
  <c r="AT557" i="5"/>
  <c r="AT558" i="5"/>
  <c r="AT559" i="5"/>
  <c r="AT560" i="5"/>
  <c r="AT561" i="5"/>
  <c r="AT562" i="5"/>
  <c r="AT563" i="5"/>
  <c r="AT564" i="5"/>
  <c r="AT565" i="5"/>
  <c r="AT566" i="5"/>
  <c r="AT567" i="5"/>
  <c r="AT568" i="5"/>
  <c r="AT569" i="5"/>
  <c r="AT570" i="5"/>
  <c r="AT571" i="5"/>
  <c r="AT572" i="5"/>
  <c r="AT573" i="5"/>
  <c r="AT574" i="5"/>
  <c r="AT575" i="5"/>
  <c r="AT576" i="5"/>
  <c r="AT577" i="5"/>
  <c r="AT578" i="5"/>
  <c r="AT579" i="5"/>
  <c r="AT580" i="5"/>
  <c r="AT581" i="5"/>
  <c r="AT582" i="5"/>
  <c r="AT583" i="5"/>
  <c r="AT584" i="5"/>
  <c r="AT585" i="5"/>
  <c r="AT586" i="5"/>
  <c r="AT587" i="5"/>
  <c r="AT588" i="5"/>
  <c r="AT589" i="5"/>
  <c r="AT590" i="5"/>
  <c r="AT591" i="5"/>
  <c r="AT592" i="5"/>
  <c r="AT593" i="5"/>
  <c r="AT594" i="5"/>
  <c r="AT595" i="5"/>
  <c r="AT596" i="5"/>
  <c r="AT597" i="5"/>
  <c r="AT598" i="5"/>
  <c r="AT599" i="5"/>
  <c r="AT600" i="5"/>
  <c r="AT601" i="5"/>
  <c r="AT602" i="5"/>
  <c r="AT603" i="5"/>
  <c r="AT604" i="5"/>
  <c r="AT605" i="5"/>
  <c r="AT606" i="5"/>
  <c r="AT607" i="5"/>
  <c r="AT608" i="5"/>
  <c r="AT609" i="5"/>
  <c r="AT610" i="5"/>
  <c r="AT611" i="5"/>
  <c r="AT612" i="5"/>
  <c r="AT613" i="5"/>
  <c r="AT614" i="5"/>
  <c r="AT615" i="5"/>
  <c r="AT616" i="5"/>
  <c r="AT617" i="5"/>
  <c r="AT618" i="5"/>
  <c r="AT619" i="5"/>
  <c r="AT620" i="5"/>
  <c r="AT621" i="5"/>
  <c r="AT622" i="5"/>
  <c r="AT623" i="5"/>
  <c r="AT624" i="5"/>
  <c r="AT625" i="5"/>
  <c r="AT626" i="5"/>
  <c r="AT627" i="5"/>
  <c r="AT628" i="5"/>
  <c r="AT629" i="5"/>
  <c r="AT630" i="5"/>
  <c r="AT631" i="5"/>
  <c r="AT632" i="5"/>
  <c r="AT633" i="5"/>
  <c r="AT634" i="5"/>
  <c r="AT635" i="5"/>
  <c r="AT636" i="5"/>
  <c r="AT637" i="5"/>
  <c r="AT638" i="5"/>
  <c r="AT639" i="5"/>
  <c r="AT640" i="5"/>
  <c r="AT641" i="5"/>
  <c r="AT642" i="5"/>
  <c r="AT643" i="5"/>
  <c r="AT644" i="5"/>
  <c r="AT645" i="5"/>
  <c r="AT646" i="5"/>
  <c r="AT647" i="5"/>
  <c r="AT648" i="5"/>
  <c r="AT649" i="5"/>
  <c r="AT650" i="5"/>
  <c r="AT651" i="5"/>
  <c r="AT652" i="5"/>
  <c r="AT653" i="5"/>
  <c r="AT654" i="5"/>
  <c r="AT655" i="5"/>
  <c r="AT656" i="5"/>
  <c r="AT657" i="5"/>
  <c r="AT658" i="5"/>
  <c r="AT659" i="5"/>
  <c r="AT660" i="5"/>
  <c r="AT661" i="5"/>
  <c r="AT662" i="5"/>
  <c r="AT663" i="5"/>
  <c r="AT664" i="5"/>
  <c r="AT665" i="5"/>
  <c r="AT666" i="5"/>
  <c r="AT667" i="5"/>
  <c r="AT668" i="5"/>
  <c r="AT669" i="5"/>
  <c r="AT670" i="5"/>
  <c r="AT671" i="5"/>
  <c r="AT672" i="5"/>
  <c r="AT673" i="5"/>
  <c r="AT674" i="5"/>
  <c r="AT675" i="5"/>
  <c r="AT676" i="5"/>
  <c r="AT677" i="5"/>
  <c r="AT678" i="5"/>
  <c r="AT679" i="5"/>
  <c r="AT680" i="5"/>
  <c r="AT681" i="5"/>
  <c r="AT682" i="5"/>
  <c r="AT683" i="5"/>
  <c r="AT684" i="5"/>
  <c r="AT685" i="5"/>
  <c r="AT686" i="5"/>
  <c r="AT687" i="5"/>
  <c r="AT688" i="5"/>
  <c r="AT689" i="5"/>
  <c r="AT690" i="5"/>
  <c r="AT691" i="5"/>
  <c r="AT692" i="5"/>
  <c r="AT693" i="5"/>
  <c r="AT694" i="5"/>
  <c r="AT695" i="5"/>
  <c r="AT696" i="5"/>
  <c r="AT697" i="5"/>
  <c r="AT698" i="5"/>
  <c r="AT699" i="5"/>
  <c r="AT700" i="5"/>
  <c r="AT701" i="5"/>
  <c r="AT702" i="5"/>
  <c r="AT703" i="5"/>
  <c r="AT704" i="5"/>
  <c r="AT705" i="5"/>
  <c r="AT706" i="5"/>
  <c r="AT707" i="5"/>
  <c r="AT708" i="5"/>
  <c r="AT709" i="5"/>
  <c r="AT710" i="5"/>
  <c r="AT711" i="5"/>
  <c r="AT712" i="5"/>
  <c r="AT713" i="5"/>
  <c r="AT714" i="5"/>
  <c r="AT715" i="5"/>
  <c r="AT716" i="5"/>
  <c r="AT717" i="5"/>
  <c r="AT718" i="5"/>
  <c r="AT719" i="5"/>
  <c r="AT720" i="5"/>
  <c r="AT721" i="5"/>
  <c r="AT722" i="5"/>
  <c r="AT723" i="5"/>
  <c r="AT724" i="5"/>
  <c r="AT725" i="5"/>
  <c r="AT726" i="5"/>
  <c r="AT727" i="5"/>
  <c r="AT728" i="5"/>
  <c r="AT729" i="5"/>
  <c r="AT730" i="5"/>
  <c r="AT731" i="5"/>
  <c r="AT732" i="5"/>
  <c r="AT733" i="5"/>
  <c r="AT734" i="5"/>
  <c r="AT735" i="5"/>
  <c r="AT736" i="5"/>
  <c r="AT737" i="5"/>
  <c r="AT738" i="5"/>
  <c r="AT739" i="5"/>
  <c r="AT740" i="5"/>
  <c r="AT741" i="5"/>
  <c r="AT742" i="5"/>
  <c r="AT743" i="5"/>
  <c r="AT744" i="5"/>
  <c r="AT745" i="5"/>
  <c r="AT746" i="5"/>
  <c r="AT747" i="5"/>
  <c r="AT748" i="5"/>
  <c r="AT749" i="5"/>
  <c r="AT750" i="5"/>
  <c r="AT751" i="5"/>
  <c r="AT752" i="5"/>
  <c r="AT753" i="5"/>
  <c r="AT754" i="5"/>
  <c r="AT755" i="5"/>
  <c r="AT756" i="5"/>
  <c r="AT757" i="5"/>
  <c r="AT758" i="5"/>
  <c r="AT759" i="5"/>
  <c r="AT760" i="5"/>
  <c r="AT761" i="5"/>
  <c r="AT762" i="5"/>
  <c r="AT763" i="5"/>
  <c r="AT764" i="5"/>
  <c r="AT765" i="5"/>
  <c r="AT766" i="5"/>
  <c r="AT767" i="5"/>
  <c r="AT768" i="5"/>
  <c r="AT769" i="5"/>
  <c r="AT770" i="5"/>
  <c r="AT771" i="5"/>
  <c r="AT772" i="5"/>
  <c r="AT773" i="5"/>
  <c r="AT774" i="5"/>
  <c r="AT775" i="5"/>
  <c r="AT776" i="5"/>
  <c r="AT777" i="5"/>
  <c r="AT778" i="5"/>
  <c r="AT779" i="5"/>
  <c r="AT780" i="5"/>
  <c r="AT781" i="5"/>
  <c r="AT782" i="5"/>
  <c r="AT783" i="5"/>
  <c r="AT784" i="5"/>
  <c r="AT785" i="5"/>
  <c r="AT786" i="5"/>
  <c r="AT787" i="5"/>
  <c r="AT788" i="5"/>
  <c r="AT789" i="5"/>
  <c r="AT790" i="5"/>
  <c r="AT791" i="5"/>
  <c r="AT792" i="5"/>
  <c r="AT793" i="5"/>
  <c r="AT794" i="5"/>
  <c r="AT795" i="5"/>
  <c r="AT796" i="5"/>
  <c r="AT797" i="5"/>
  <c r="AT798" i="5"/>
  <c r="AT799" i="5"/>
  <c r="AT800" i="5"/>
  <c r="AT801" i="5"/>
  <c r="AT802" i="5"/>
  <c r="AT803" i="5"/>
  <c r="AT804" i="5"/>
  <c r="AT805" i="5"/>
  <c r="AT806" i="5"/>
  <c r="AT807" i="5"/>
  <c r="AT808" i="5"/>
  <c r="AT809" i="5"/>
  <c r="AT810" i="5"/>
  <c r="AT811" i="5"/>
  <c r="AT812" i="5"/>
  <c r="AT813" i="5"/>
  <c r="AT814" i="5"/>
  <c r="AT815" i="5"/>
  <c r="AT816" i="5"/>
  <c r="AT817" i="5"/>
  <c r="AT818" i="5"/>
  <c r="AT819" i="5"/>
  <c r="AT820" i="5"/>
  <c r="AT821" i="5"/>
  <c r="AT822" i="5"/>
  <c r="AT823" i="5"/>
  <c r="AT824" i="5"/>
  <c r="AT825" i="5"/>
  <c r="AT826" i="5"/>
  <c r="AT827" i="5"/>
  <c r="AT828" i="5"/>
  <c r="AT829" i="5"/>
  <c r="AT830" i="5"/>
  <c r="AT831" i="5"/>
  <c r="AT832" i="5"/>
  <c r="AT833" i="5"/>
  <c r="AT834" i="5"/>
  <c r="AT835" i="5"/>
  <c r="AT836" i="5"/>
  <c r="AT837" i="5"/>
  <c r="AT838" i="5"/>
  <c r="AT839" i="5"/>
  <c r="AT840" i="5"/>
  <c r="AT841" i="5"/>
  <c r="AT842" i="5"/>
  <c r="AT843" i="5"/>
  <c r="AT844" i="5"/>
  <c r="AT845" i="5"/>
  <c r="AT846" i="5"/>
  <c r="AT847" i="5"/>
  <c r="AT848" i="5"/>
  <c r="AT849" i="5"/>
  <c r="AT850" i="5"/>
  <c r="AT851" i="5"/>
  <c r="AT852" i="5"/>
  <c r="AT853" i="5"/>
  <c r="AT854" i="5"/>
  <c r="AT855" i="5"/>
  <c r="AT856" i="5"/>
  <c r="AT857" i="5"/>
  <c r="AT858" i="5"/>
  <c r="AT859" i="5"/>
  <c r="AT860" i="5"/>
  <c r="AT861" i="5"/>
  <c r="AT862" i="5"/>
  <c r="AT863" i="5"/>
  <c r="AT864" i="5"/>
  <c r="AT865" i="5"/>
  <c r="AT866" i="5"/>
  <c r="AT867" i="5"/>
  <c r="AT868" i="5"/>
  <c r="AT869" i="5"/>
  <c r="AT870" i="5"/>
  <c r="AT871" i="5"/>
  <c r="AT872" i="5"/>
  <c r="AT873" i="5"/>
  <c r="AT874" i="5"/>
  <c r="AT875" i="5"/>
  <c r="AT876" i="5"/>
  <c r="AT877" i="5"/>
  <c r="AT878" i="5"/>
  <c r="AT879" i="5"/>
  <c r="AT880" i="5"/>
  <c r="AT881" i="5"/>
  <c r="AT882" i="5"/>
  <c r="AT883" i="5"/>
  <c r="AT884" i="5"/>
  <c r="AT885" i="5"/>
  <c r="AT886" i="5"/>
  <c r="AT887" i="5"/>
  <c r="AT888" i="5"/>
  <c r="AT889" i="5"/>
  <c r="AT890" i="5"/>
  <c r="AT891" i="5"/>
  <c r="AT892" i="5"/>
  <c r="AT893" i="5"/>
  <c r="AT894" i="5"/>
  <c r="AT895" i="5"/>
  <c r="AT896" i="5"/>
  <c r="AT897" i="5"/>
  <c r="AT898" i="5"/>
  <c r="AT899" i="5"/>
  <c r="AT900" i="5"/>
  <c r="AT901" i="5"/>
  <c r="AT902" i="5"/>
  <c r="AT903" i="5"/>
  <c r="AT904" i="5"/>
  <c r="AT905" i="5"/>
  <c r="AT906" i="5"/>
  <c r="AT907" i="5"/>
  <c r="AT908" i="5"/>
  <c r="AT909" i="5"/>
  <c r="AT910" i="5"/>
  <c r="AT911" i="5"/>
  <c r="AT912" i="5"/>
  <c r="AT913" i="5"/>
  <c r="AT914" i="5"/>
  <c r="AT915" i="5"/>
  <c r="AT916" i="5"/>
  <c r="AT917" i="5"/>
  <c r="AT918" i="5"/>
  <c r="AT919" i="5"/>
  <c r="AT920" i="5"/>
  <c r="AT921" i="5"/>
  <c r="AT922" i="5"/>
  <c r="AT923" i="5"/>
  <c r="AT924" i="5"/>
  <c r="AT925" i="5"/>
  <c r="AT926" i="5"/>
  <c r="AT927" i="5"/>
  <c r="AT928" i="5"/>
  <c r="AT929" i="5"/>
  <c r="AT930" i="5"/>
  <c r="AT931" i="5"/>
  <c r="AT932" i="5"/>
  <c r="AT933" i="5"/>
  <c r="AT934" i="5"/>
  <c r="AT935" i="5"/>
  <c r="AT936" i="5"/>
  <c r="AT937" i="5"/>
  <c r="AT938" i="5"/>
  <c r="AT939" i="5"/>
  <c r="AT940" i="5"/>
  <c r="AT941" i="5"/>
  <c r="AT942" i="5"/>
  <c r="AT943" i="5"/>
  <c r="AT944" i="5"/>
  <c r="AT945" i="5"/>
  <c r="AT946" i="5"/>
  <c r="AT947" i="5"/>
  <c r="AT948" i="5"/>
  <c r="AT949" i="5"/>
  <c r="AT950" i="5"/>
  <c r="AT951" i="5"/>
  <c r="AT952" i="5"/>
  <c r="AT953" i="5"/>
  <c r="AT954" i="5"/>
  <c r="AT955" i="5"/>
  <c r="AT956" i="5"/>
  <c r="AT957" i="5"/>
  <c r="AT958" i="5"/>
  <c r="AT959" i="5"/>
  <c r="AT960" i="5"/>
  <c r="AT961" i="5"/>
  <c r="AT962" i="5"/>
  <c r="AT963" i="5"/>
  <c r="AT964" i="5"/>
  <c r="AT965" i="5"/>
  <c r="AT966" i="5"/>
  <c r="AT967" i="5"/>
  <c r="AT968" i="5"/>
  <c r="AT969" i="5"/>
  <c r="AT970" i="5"/>
  <c r="AT971" i="5"/>
  <c r="AT972" i="5"/>
  <c r="AT973" i="5"/>
  <c r="AT974" i="5"/>
  <c r="AT975" i="5"/>
  <c r="AT976" i="5"/>
  <c r="AT977" i="5"/>
  <c r="AT978" i="5"/>
  <c r="AT979" i="5"/>
  <c r="AT980" i="5"/>
  <c r="AT981" i="5"/>
  <c r="AT982" i="5"/>
  <c r="AT983" i="5"/>
  <c r="AT984" i="5"/>
  <c r="AT985" i="5"/>
  <c r="AT986" i="5"/>
  <c r="AT987" i="5"/>
  <c r="AT988" i="5"/>
  <c r="AT989" i="5"/>
  <c r="AT990" i="5"/>
  <c r="AT991" i="5"/>
  <c r="AT992" i="5"/>
  <c r="AT993" i="5"/>
  <c r="AT994" i="5"/>
  <c r="AT995" i="5"/>
  <c r="AT996" i="5"/>
  <c r="AT997" i="5"/>
  <c r="AT998" i="5"/>
  <c r="AT999" i="5"/>
  <c r="AT1000" i="5"/>
  <c r="AT1001" i="5"/>
  <c r="AT1002" i="5"/>
  <c r="AT1003" i="5"/>
  <c r="AT1004" i="5"/>
  <c r="AT1005" i="5"/>
  <c r="AT1006" i="5"/>
  <c r="AT1007" i="5"/>
  <c r="AT1008" i="5"/>
  <c r="AT1009" i="5"/>
  <c r="AT1010" i="5"/>
  <c r="AT1011" i="5"/>
  <c r="AT1012" i="5"/>
  <c r="AT1013" i="5"/>
  <c r="AT1014" i="5"/>
  <c r="AT1015" i="5"/>
  <c r="AT1016" i="5"/>
  <c r="AT1017" i="5"/>
  <c r="AT1018" i="5"/>
  <c r="AT1019" i="5"/>
  <c r="AT1020" i="5"/>
  <c r="AT1021" i="5"/>
  <c r="AT1022" i="5"/>
  <c r="AT1023" i="5"/>
  <c r="AT1024" i="5"/>
  <c r="AT1025" i="5"/>
  <c r="AT1026" i="5"/>
  <c r="AT1027" i="5"/>
  <c r="AT1028" i="5"/>
  <c r="AT1029" i="5"/>
  <c r="AT1030" i="5"/>
  <c r="AT1031" i="5"/>
  <c r="AT1032" i="5"/>
  <c r="AT1033" i="5"/>
  <c r="AT1034" i="5"/>
  <c r="AT1035" i="5"/>
  <c r="AT1036" i="5"/>
  <c r="AT1037" i="5"/>
  <c r="AT1038" i="5"/>
  <c r="AT1039" i="5"/>
  <c r="AT1040" i="5"/>
  <c r="AT1041" i="5"/>
  <c r="AT1042" i="5"/>
  <c r="AT1043" i="5"/>
  <c r="AT1044" i="5"/>
  <c r="AT1045" i="5"/>
  <c r="AT1046" i="5"/>
  <c r="AT1047" i="5"/>
  <c r="AT1048" i="5"/>
  <c r="AT1049" i="5"/>
  <c r="AT1050" i="5"/>
  <c r="AT1051" i="5"/>
  <c r="AT1052" i="5"/>
  <c r="AT1053" i="5"/>
  <c r="AT1054" i="5"/>
  <c r="AT1055" i="5"/>
  <c r="AT1056" i="5"/>
  <c r="AT1057" i="5"/>
  <c r="AT1058" i="5"/>
  <c r="AT1059" i="5"/>
  <c r="AT1060" i="5"/>
  <c r="AT1061" i="5"/>
  <c r="AT1062" i="5"/>
  <c r="AT1063" i="5"/>
  <c r="AT1064" i="5"/>
  <c r="AT1065" i="5"/>
  <c r="AT1066" i="5"/>
  <c r="AT1067" i="5"/>
  <c r="AT1068" i="5"/>
  <c r="AT1069" i="5"/>
  <c r="AT1070" i="5"/>
  <c r="AT1071" i="5"/>
  <c r="AT1072" i="5"/>
  <c r="AT1073" i="5"/>
  <c r="AT1074" i="5"/>
  <c r="AT1075" i="5"/>
  <c r="AT1076" i="5"/>
  <c r="AT1077" i="5"/>
  <c r="AT1078" i="5"/>
  <c r="AT1079" i="5"/>
  <c r="AT1080" i="5"/>
  <c r="AT1081" i="5"/>
  <c r="AT1082" i="5"/>
  <c r="AT1083" i="5"/>
  <c r="AT1084" i="5"/>
  <c r="AT1085" i="5"/>
  <c r="AT1086" i="5"/>
  <c r="AT1087" i="5"/>
  <c r="AT1088" i="5"/>
  <c r="AT1089" i="5"/>
  <c r="AT1090" i="5"/>
  <c r="AT1091" i="5"/>
  <c r="AT1092" i="5"/>
  <c r="AT1093" i="5"/>
  <c r="AT1094" i="5"/>
  <c r="AT1095" i="5"/>
  <c r="AT1096" i="5"/>
  <c r="AT1097" i="5"/>
  <c r="AT1098" i="5"/>
  <c r="AT1099" i="5"/>
  <c r="AT1100" i="5"/>
  <c r="AT1101" i="5"/>
  <c r="AT1102" i="5"/>
  <c r="AT1103" i="5"/>
  <c r="AT1104" i="5"/>
  <c r="AT1105" i="5"/>
  <c r="AT1106" i="5"/>
  <c r="AT1107" i="5"/>
  <c r="AT1108" i="5"/>
  <c r="AT1109" i="5"/>
  <c r="AT1110" i="5"/>
  <c r="AT1111" i="5"/>
  <c r="AT1112" i="5"/>
  <c r="AT1113" i="5"/>
  <c r="AT1114" i="5"/>
  <c r="AT1115" i="5"/>
  <c r="AT1116" i="5"/>
  <c r="AT1117" i="5"/>
  <c r="AT1118" i="5"/>
  <c r="AT1119" i="5"/>
  <c r="AT1120" i="5"/>
  <c r="AT1121" i="5"/>
  <c r="AT1122" i="5"/>
  <c r="AT1123" i="5"/>
  <c r="AT1124" i="5"/>
  <c r="AT1125" i="5"/>
  <c r="AT1126" i="5"/>
  <c r="AT1127" i="5"/>
  <c r="AT1128" i="5"/>
  <c r="AT1129" i="5"/>
  <c r="AT1130" i="5"/>
  <c r="AT1131" i="5"/>
  <c r="AT1132" i="5"/>
  <c r="AT1133" i="5"/>
  <c r="AT1134" i="5"/>
  <c r="AT1135" i="5"/>
  <c r="AT1136" i="5"/>
  <c r="AT1137" i="5"/>
  <c r="AT1138" i="5"/>
  <c r="AT1139" i="5"/>
  <c r="AT1140" i="5"/>
  <c r="AT1141" i="5"/>
  <c r="AT1142" i="5"/>
  <c r="AT1143" i="5"/>
  <c r="AT1144" i="5"/>
  <c r="AT1145" i="5"/>
  <c r="AT1146" i="5"/>
  <c r="AT1147" i="5"/>
  <c r="AT1148" i="5"/>
  <c r="AT1149" i="5"/>
  <c r="AT1150" i="5"/>
  <c r="AT1151" i="5"/>
  <c r="AT1152" i="5"/>
  <c r="AT1153" i="5"/>
  <c r="AT1154" i="5"/>
  <c r="AT1155" i="5"/>
  <c r="AT1156" i="5"/>
  <c r="AT1157" i="5"/>
  <c r="AT1158" i="5"/>
  <c r="AT1159" i="5"/>
  <c r="AT1160" i="5"/>
  <c r="AT1161" i="5"/>
  <c r="AT1162" i="5"/>
  <c r="AT1163" i="5"/>
  <c r="AT1164" i="5"/>
  <c r="AT1165" i="5"/>
  <c r="AT1166" i="5"/>
  <c r="AT1167" i="5"/>
  <c r="AT1168" i="5"/>
  <c r="AT1169" i="5"/>
  <c r="AT1170" i="5"/>
  <c r="AT1171" i="5"/>
  <c r="AT1172" i="5"/>
  <c r="AT1173" i="5"/>
  <c r="AT1174" i="5"/>
  <c r="AT1175" i="5"/>
  <c r="AT1176" i="5"/>
  <c r="AT1177" i="5"/>
  <c r="AT1178" i="5"/>
  <c r="AT1179" i="5"/>
  <c r="AT1180" i="5"/>
  <c r="AT1181" i="5"/>
  <c r="AT1182" i="5"/>
  <c r="AT1183" i="5"/>
  <c r="AT1184" i="5"/>
  <c r="AT1185" i="5"/>
  <c r="AT1186" i="5"/>
  <c r="AT1187" i="5"/>
  <c r="AT1188" i="5"/>
  <c r="AT1189" i="5"/>
  <c r="AT1190" i="5"/>
  <c r="AT1191" i="5"/>
  <c r="AT1192" i="5"/>
  <c r="AT1193" i="5"/>
  <c r="AT1194" i="5"/>
  <c r="AT1195" i="5"/>
  <c r="AT1196" i="5"/>
  <c r="AT1197" i="5"/>
  <c r="AT1198" i="5"/>
  <c r="AT1199" i="5"/>
  <c r="AT1200" i="5"/>
  <c r="AT1201" i="5"/>
  <c r="AT1202" i="5"/>
  <c r="AT1203" i="5"/>
  <c r="AT1204" i="5"/>
  <c r="AT1205" i="5"/>
  <c r="AT1206" i="5"/>
  <c r="AT1207" i="5"/>
  <c r="AT1208" i="5"/>
  <c r="AT1209" i="5"/>
  <c r="AT1210" i="5"/>
  <c r="AT1211" i="5"/>
  <c r="AT1212" i="5"/>
  <c r="AT1213" i="5"/>
  <c r="AT1214" i="5"/>
  <c r="AT1215" i="5"/>
  <c r="AT1216" i="5"/>
  <c r="AT1217" i="5"/>
  <c r="AT1218" i="5"/>
  <c r="AT1219" i="5"/>
  <c r="AT1220" i="5"/>
  <c r="AT1221" i="5"/>
  <c r="AT1222" i="5"/>
  <c r="AT1223" i="5"/>
  <c r="AT1224" i="5"/>
  <c r="AT1225" i="5"/>
  <c r="AT1226" i="5"/>
  <c r="AT1227" i="5"/>
  <c r="AT1228" i="5"/>
  <c r="AT1229" i="5"/>
  <c r="AT1230" i="5"/>
  <c r="AT1231" i="5"/>
  <c r="AT1232" i="5"/>
  <c r="AT1233" i="5"/>
  <c r="AT1234" i="5"/>
  <c r="AT1235" i="5"/>
  <c r="AT1236" i="5"/>
  <c r="AT1237" i="5"/>
  <c r="AT1238" i="5"/>
  <c r="AT1239" i="5"/>
  <c r="AT1240" i="5"/>
  <c r="AT1241" i="5"/>
  <c r="AT1242" i="5"/>
  <c r="AT1243" i="5"/>
  <c r="AT1244" i="5"/>
  <c r="AT1245" i="5"/>
  <c r="AT1246" i="5"/>
  <c r="AT1247" i="5"/>
  <c r="AT1248" i="5"/>
  <c r="AT1249" i="5"/>
  <c r="AT1250" i="5"/>
  <c r="AT1251" i="5"/>
  <c r="AT1252" i="5"/>
  <c r="AT1253" i="5"/>
  <c r="AT1254" i="5"/>
  <c r="AT1255" i="5"/>
  <c r="AT1256" i="5"/>
  <c r="AT1257" i="5"/>
  <c r="AT1258" i="5"/>
  <c r="AT1259" i="5"/>
  <c r="AT1260" i="5"/>
  <c r="AT1261" i="5"/>
  <c r="AT1262" i="5"/>
  <c r="AT1263" i="5"/>
  <c r="AT1264" i="5"/>
  <c r="AT1265" i="5"/>
  <c r="AT1266" i="5"/>
  <c r="AT1267" i="5"/>
  <c r="AT1268" i="5"/>
  <c r="AT1269" i="5"/>
  <c r="AT1270" i="5"/>
  <c r="AT1271" i="5"/>
  <c r="AT1272" i="5"/>
  <c r="AT1273" i="5"/>
  <c r="AT1274" i="5"/>
  <c r="AT1275" i="5"/>
  <c r="AT1276" i="5"/>
  <c r="AT1277" i="5"/>
  <c r="AT1278" i="5"/>
  <c r="AT1279" i="5"/>
  <c r="AT1280" i="5"/>
  <c r="AT1281" i="5"/>
  <c r="AT1282" i="5"/>
  <c r="AT1283" i="5"/>
  <c r="AT1284" i="5"/>
  <c r="AT1285" i="5"/>
  <c r="AT1286" i="5"/>
  <c r="AT1287" i="5"/>
  <c r="AT1288" i="5"/>
  <c r="AT1289" i="5"/>
  <c r="AT1290" i="5"/>
  <c r="AT1291" i="5"/>
  <c r="AT1292" i="5"/>
  <c r="AT1293" i="5"/>
  <c r="AT1294" i="5"/>
  <c r="AT1295" i="5"/>
  <c r="AT1296" i="5"/>
  <c r="AT1297" i="5"/>
  <c r="AT1298" i="5"/>
  <c r="AT1299" i="5"/>
  <c r="AT1300" i="5"/>
  <c r="AT1301" i="5"/>
  <c r="AT1302" i="5"/>
  <c r="AT1303" i="5"/>
  <c r="AT1304" i="5"/>
  <c r="AT1305" i="5"/>
  <c r="AT1306" i="5"/>
  <c r="AT1307" i="5"/>
  <c r="AT1308" i="5"/>
  <c r="AT1309" i="5"/>
  <c r="AT1310" i="5"/>
  <c r="AT1311" i="5"/>
  <c r="AT1312" i="5"/>
  <c r="AT1313" i="5"/>
  <c r="AT1314" i="5"/>
  <c r="AT1315" i="5"/>
  <c r="AT1316" i="5"/>
  <c r="AT1317" i="5"/>
  <c r="AT1318" i="5"/>
  <c r="AT1319" i="5"/>
  <c r="AT1320" i="5"/>
  <c r="AT1321" i="5"/>
  <c r="AT1322" i="5"/>
  <c r="AT1323" i="5"/>
  <c r="AT1324" i="5"/>
  <c r="AT1325" i="5"/>
  <c r="AT1326" i="5"/>
  <c r="AT1327" i="5"/>
  <c r="AT1328" i="5"/>
  <c r="AT1329" i="5"/>
  <c r="AT1330" i="5"/>
  <c r="AT1331" i="5"/>
  <c r="AT1332" i="5"/>
  <c r="AT1333" i="5"/>
  <c r="AT1334" i="5"/>
  <c r="AT1335" i="5"/>
  <c r="AT1336" i="5"/>
  <c r="AT1337" i="5"/>
  <c r="AT1338" i="5"/>
  <c r="AT1339" i="5"/>
  <c r="AT1340" i="5"/>
  <c r="AT1341" i="5"/>
  <c r="AT1342" i="5"/>
  <c r="AT1343" i="5"/>
  <c r="AT1344" i="5"/>
  <c r="AT1345" i="5"/>
  <c r="AT1346" i="5"/>
  <c r="AT1347" i="5"/>
  <c r="AT1348" i="5"/>
  <c r="AT1349" i="5"/>
  <c r="AT1350" i="5"/>
  <c r="AT1351" i="5"/>
  <c r="AT1352" i="5"/>
  <c r="AT1353" i="5"/>
  <c r="AT1354" i="5"/>
  <c r="AT1355" i="5"/>
  <c r="AT1356" i="5"/>
  <c r="AT1357" i="5"/>
  <c r="AT1358" i="5"/>
  <c r="AT1359" i="5"/>
  <c r="AT1360" i="5"/>
  <c r="AT1361" i="5"/>
  <c r="AT1362" i="5"/>
  <c r="AT1363" i="5"/>
  <c r="AT1364" i="5"/>
  <c r="AT1365" i="5"/>
  <c r="AT1366" i="5"/>
  <c r="AT1367" i="5"/>
  <c r="AT1368" i="5"/>
  <c r="AT1369" i="5"/>
  <c r="AT1370" i="5"/>
  <c r="AT1371" i="5"/>
  <c r="AT1372" i="5"/>
  <c r="AT1373" i="5"/>
  <c r="AT1374" i="5"/>
  <c r="AT1375" i="5"/>
  <c r="AT1376" i="5"/>
  <c r="AT1377" i="5"/>
  <c r="AT1378" i="5"/>
  <c r="AT1379" i="5"/>
  <c r="AT1380" i="5"/>
  <c r="AT1381" i="5"/>
  <c r="AT1382" i="5"/>
  <c r="AT1383" i="5"/>
  <c r="AT1384" i="5"/>
  <c r="AT1385" i="5"/>
  <c r="AT1386" i="5"/>
  <c r="AT1387" i="5"/>
  <c r="AT1388" i="5"/>
  <c r="AT1389" i="5"/>
  <c r="AT1390" i="5"/>
  <c r="AT1391" i="5"/>
  <c r="AT1392" i="5"/>
  <c r="AT1393" i="5"/>
  <c r="AT1394" i="5"/>
  <c r="AT1395" i="5"/>
  <c r="AT1396" i="5"/>
  <c r="AT1397" i="5"/>
  <c r="AT1398" i="5"/>
  <c r="AT1399" i="5"/>
  <c r="AT1400" i="5"/>
  <c r="AT1401" i="5"/>
  <c r="AT1402" i="5"/>
  <c r="AT1403" i="5"/>
  <c r="AT1404" i="5"/>
  <c r="AT1405" i="5"/>
  <c r="AT1406" i="5"/>
  <c r="AT1407" i="5"/>
  <c r="AT1408" i="5"/>
  <c r="AT1409" i="5"/>
  <c r="AT1410" i="5"/>
  <c r="AT1411" i="5"/>
  <c r="AT1412" i="5"/>
  <c r="AT1413" i="5"/>
  <c r="AT1414" i="5"/>
  <c r="AT1415" i="5"/>
  <c r="AT1416" i="5"/>
  <c r="AT1417" i="5"/>
  <c r="AT1418" i="5"/>
  <c r="AT1419" i="5"/>
  <c r="AT1420" i="5"/>
  <c r="AT1421" i="5"/>
  <c r="AT1422" i="5"/>
  <c r="AT1423" i="5"/>
  <c r="AT1424" i="5"/>
  <c r="AT1425" i="5"/>
  <c r="AT1426" i="5"/>
  <c r="AT1427" i="5"/>
  <c r="AT1428" i="5"/>
  <c r="AT1429" i="5"/>
  <c r="AT1430" i="5"/>
  <c r="AT1431" i="5"/>
  <c r="AT1432" i="5"/>
  <c r="AT1433" i="5"/>
  <c r="AT1434" i="5"/>
  <c r="AT1435" i="5"/>
  <c r="AT1436" i="5"/>
  <c r="AT1437" i="5"/>
  <c r="AT1438" i="5"/>
  <c r="AT1439" i="5"/>
  <c r="AT1440" i="5"/>
  <c r="AT1441" i="5"/>
  <c r="AT1442" i="5"/>
  <c r="AT1443" i="5"/>
  <c r="AT1444" i="5"/>
  <c r="AT1445" i="5"/>
  <c r="AT1446" i="5"/>
  <c r="AT1447" i="5"/>
  <c r="AT1448" i="5"/>
  <c r="AT1449" i="5"/>
  <c r="AT1450" i="5"/>
  <c r="AT1451" i="5"/>
  <c r="AT1452" i="5"/>
  <c r="AT1453" i="5"/>
  <c r="AT1454" i="5"/>
  <c r="AT1455" i="5"/>
  <c r="AT1456" i="5"/>
  <c r="AT1457" i="5"/>
  <c r="AT1458" i="5"/>
  <c r="AT1459" i="5"/>
  <c r="AT1460" i="5"/>
  <c r="AT1461" i="5"/>
  <c r="AT1462" i="5"/>
  <c r="AT1463" i="5"/>
  <c r="AT1464" i="5"/>
  <c r="AT1465" i="5"/>
  <c r="AT1466" i="5"/>
  <c r="AT1467" i="5"/>
  <c r="AT1468" i="5"/>
  <c r="AT1469" i="5"/>
  <c r="AT1470" i="5"/>
  <c r="AT1471" i="5"/>
  <c r="AT1472" i="5"/>
  <c r="AT1473" i="5"/>
  <c r="AT1474" i="5"/>
  <c r="AT1475" i="5"/>
  <c r="AT1476" i="5"/>
  <c r="AT1477" i="5"/>
  <c r="AT1478" i="5"/>
  <c r="AT1479" i="5"/>
  <c r="AT1480" i="5"/>
  <c r="AT1481" i="5"/>
  <c r="AT1482" i="5"/>
  <c r="AT1483" i="5"/>
  <c r="AT1484" i="5"/>
  <c r="AT1485" i="5"/>
  <c r="AT1486" i="5"/>
  <c r="AT1487" i="5"/>
  <c r="AT1488" i="5"/>
  <c r="AT1489" i="5"/>
  <c r="AT1490" i="5"/>
  <c r="AT1491" i="5"/>
  <c r="AT1492" i="5"/>
  <c r="AT1493" i="5"/>
  <c r="AT1494" i="5"/>
  <c r="AT1495" i="5"/>
  <c r="AT1496" i="5"/>
  <c r="AT1497" i="5"/>
  <c r="AT1498" i="5"/>
  <c r="AT1499" i="5"/>
  <c r="AT1500" i="5"/>
  <c r="AT1501" i="5"/>
  <c r="AT1502" i="5"/>
  <c r="AT1503" i="5"/>
  <c r="AT1504" i="5"/>
  <c r="AT1505" i="5"/>
  <c r="AT1506" i="5"/>
  <c r="AT1507" i="5"/>
  <c r="AT1508" i="5"/>
  <c r="AT1509" i="5"/>
  <c r="AT1510" i="5"/>
  <c r="AT1511" i="5"/>
  <c r="AT1512" i="5"/>
  <c r="AT1513" i="5"/>
  <c r="AT1514" i="5"/>
  <c r="AT1515" i="5"/>
  <c r="AT1516" i="5"/>
  <c r="AT1517" i="5"/>
  <c r="AT1518" i="5"/>
  <c r="AT1519" i="5"/>
  <c r="AT1520" i="5"/>
  <c r="AT1521" i="5"/>
  <c r="AT1522" i="5"/>
  <c r="AT1523" i="5"/>
  <c r="AT1524" i="5"/>
  <c r="AT1525" i="5"/>
  <c r="AT1526" i="5"/>
  <c r="AT1527" i="5"/>
  <c r="AT1528" i="5"/>
  <c r="AT1529" i="5"/>
  <c r="AT1530" i="5"/>
  <c r="AT1531" i="5"/>
  <c r="AT1532" i="5"/>
  <c r="AT1533" i="5"/>
  <c r="AT1534" i="5"/>
  <c r="AT1535" i="5"/>
  <c r="AT1536" i="5"/>
  <c r="AT1537" i="5"/>
  <c r="AT1538" i="5"/>
  <c r="AT1539" i="5"/>
  <c r="AT1540" i="5"/>
  <c r="AT1541" i="5"/>
  <c r="AT1542" i="5"/>
  <c r="AT1543" i="5"/>
  <c r="AT1544" i="5"/>
  <c r="AT1545" i="5"/>
  <c r="AT1546" i="5"/>
  <c r="AT1547" i="5"/>
  <c r="AT1548" i="5"/>
  <c r="AT1549" i="5"/>
  <c r="AT1550" i="5"/>
  <c r="AT1551" i="5"/>
  <c r="AT1552" i="5"/>
  <c r="AT1553" i="5"/>
  <c r="AT1554" i="5"/>
  <c r="AT1555" i="5"/>
  <c r="AT1556" i="5"/>
  <c r="AT1557" i="5"/>
  <c r="AT1558" i="5"/>
  <c r="AT1559" i="5"/>
  <c r="AT1560" i="5"/>
  <c r="AT1561" i="5"/>
  <c r="AT1562" i="5"/>
  <c r="AT1563" i="5"/>
  <c r="AT1564" i="5"/>
  <c r="AT1565" i="5"/>
  <c r="AT1566" i="5"/>
  <c r="AT1567" i="5"/>
  <c r="AT1568" i="5"/>
  <c r="AT1569" i="5"/>
  <c r="AT1570" i="5"/>
  <c r="AT1571" i="5"/>
  <c r="AT1572" i="5"/>
  <c r="AT1573" i="5"/>
  <c r="AT1574" i="5"/>
  <c r="AT1575" i="5"/>
  <c r="AT1576" i="5"/>
  <c r="AT1577" i="5"/>
  <c r="AT1578" i="5"/>
  <c r="AT1579" i="5"/>
  <c r="AT1580" i="5"/>
  <c r="AT1581" i="5"/>
  <c r="AT1582" i="5"/>
  <c r="AT1583" i="5"/>
  <c r="AT1584" i="5"/>
  <c r="AT1585" i="5"/>
  <c r="AT1586" i="5"/>
  <c r="AT1587" i="5"/>
  <c r="AT1588" i="5"/>
  <c r="AT1589" i="5"/>
  <c r="AT1590" i="5"/>
  <c r="AT1591" i="5"/>
  <c r="AT1592" i="5"/>
  <c r="AT1593" i="5"/>
  <c r="AT1594" i="5"/>
  <c r="AT1595" i="5"/>
  <c r="AT1596" i="5"/>
  <c r="AT1597" i="5"/>
  <c r="AT1598" i="5"/>
  <c r="AT1599" i="5"/>
  <c r="AT1600" i="5"/>
  <c r="AT1601" i="5"/>
  <c r="AT1602" i="5"/>
  <c r="AT1603" i="5"/>
  <c r="AT1604" i="5"/>
  <c r="AT1605" i="5"/>
  <c r="AT1606" i="5"/>
  <c r="AT1607" i="5"/>
  <c r="AT1608" i="5"/>
  <c r="AT1609" i="5"/>
  <c r="AT1610" i="5"/>
  <c r="AT1611" i="5"/>
  <c r="AT1612" i="5"/>
  <c r="AT1613" i="5"/>
  <c r="AT1614" i="5"/>
  <c r="AT1615" i="5"/>
  <c r="AT1616" i="5"/>
  <c r="AT1617" i="5"/>
  <c r="AT1618" i="5"/>
  <c r="AT1619" i="5"/>
  <c r="AT1620" i="5"/>
  <c r="AT1621" i="5"/>
  <c r="AT1622" i="5"/>
  <c r="AT1623" i="5"/>
  <c r="AT1624" i="5"/>
  <c r="AT1625" i="5"/>
  <c r="AT1626" i="5"/>
  <c r="AT1627" i="5"/>
  <c r="AT1628" i="5"/>
  <c r="AT1629" i="5"/>
  <c r="AT1630" i="5"/>
  <c r="AT1631" i="5"/>
  <c r="AT1632" i="5"/>
  <c r="AT1633" i="5"/>
  <c r="AT1634" i="5"/>
  <c r="AT1635" i="5"/>
  <c r="AT1636" i="5"/>
  <c r="AT1637" i="5"/>
  <c r="AT1638" i="5"/>
  <c r="AT1639" i="5"/>
  <c r="AT1640" i="5"/>
  <c r="AT1641" i="5"/>
  <c r="AT1642" i="5"/>
  <c r="AT1643" i="5"/>
  <c r="AT1644" i="5"/>
  <c r="AT1645" i="5"/>
  <c r="AT1646" i="5"/>
  <c r="AT1647" i="5"/>
  <c r="AT1648" i="5"/>
  <c r="AT1649" i="5"/>
  <c r="AT1650" i="5"/>
  <c r="AT1651" i="5"/>
  <c r="AT1652" i="5"/>
  <c r="AT1653" i="5"/>
  <c r="AT1654" i="5"/>
  <c r="AT1655" i="5"/>
  <c r="AT1656" i="5"/>
  <c r="AT1657" i="5"/>
  <c r="AT1658" i="5"/>
  <c r="AT1659" i="5"/>
  <c r="AT1660" i="5"/>
  <c r="AT1661" i="5"/>
  <c r="AT1662" i="5"/>
  <c r="AT1663" i="5"/>
  <c r="AT1664" i="5"/>
  <c r="AT1665" i="5"/>
  <c r="AT1666" i="5"/>
  <c r="AT1667" i="5"/>
  <c r="AT1668" i="5"/>
  <c r="AT1669" i="5"/>
  <c r="AT1670" i="5"/>
  <c r="AT1671" i="5"/>
  <c r="AT1672" i="5"/>
  <c r="AT1673" i="5"/>
  <c r="AT1674" i="5"/>
  <c r="AT1675" i="5"/>
  <c r="AT1676" i="5"/>
  <c r="AT1677" i="5"/>
  <c r="AT1678" i="5"/>
  <c r="AT1679" i="5"/>
  <c r="AT1680" i="5"/>
  <c r="AT1681" i="5"/>
  <c r="AT1682" i="5"/>
  <c r="AT1683" i="5"/>
  <c r="AT1684" i="5"/>
  <c r="AT1685" i="5"/>
  <c r="AT1686" i="5"/>
  <c r="AT1687" i="5"/>
  <c r="AT1688" i="5"/>
  <c r="AT1689" i="5"/>
  <c r="AT1690" i="5"/>
  <c r="AT1691" i="5"/>
  <c r="AT1692" i="5"/>
  <c r="AT1693" i="5"/>
  <c r="AT1694" i="5"/>
  <c r="AT1695" i="5"/>
  <c r="AT1696" i="5"/>
  <c r="AT1697" i="5"/>
  <c r="AT1698" i="5"/>
  <c r="AT1699" i="5"/>
  <c r="AT1700" i="5"/>
  <c r="AT1701" i="5"/>
  <c r="AT1702" i="5"/>
  <c r="AT1703" i="5"/>
  <c r="AT1704" i="5"/>
  <c r="AT1705" i="5"/>
  <c r="AT1706" i="5"/>
  <c r="AT1707" i="5"/>
  <c r="AT1708" i="5"/>
  <c r="AT1709" i="5"/>
  <c r="AT1710" i="5"/>
  <c r="AT1711" i="5"/>
  <c r="AT1712" i="5"/>
  <c r="AT1713" i="5"/>
  <c r="AT1714" i="5"/>
  <c r="AT1715" i="5"/>
  <c r="AT1716" i="5"/>
  <c r="AT1717" i="5"/>
  <c r="AT1718" i="5"/>
  <c r="AT1719" i="5"/>
  <c r="AT1720" i="5"/>
  <c r="AT1721" i="5"/>
  <c r="AT1722" i="5"/>
  <c r="AT1723" i="5"/>
  <c r="AT1724" i="5"/>
  <c r="AT1725" i="5"/>
  <c r="AT1726" i="5"/>
  <c r="AT1727" i="5"/>
  <c r="AT1728" i="5"/>
  <c r="AT1729" i="5"/>
  <c r="AT1730" i="5"/>
  <c r="AT1731" i="5"/>
  <c r="AT1732" i="5"/>
  <c r="AT1733" i="5"/>
  <c r="AT1734" i="5"/>
  <c r="AT1735" i="5"/>
  <c r="AT1736" i="5"/>
  <c r="AT1737" i="5"/>
  <c r="AT1738" i="5"/>
  <c r="AT1739" i="5"/>
  <c r="AT1740" i="5"/>
  <c r="AT1741" i="5"/>
  <c r="AT1742" i="5"/>
  <c r="AT1743" i="5"/>
  <c r="AT1744" i="5"/>
  <c r="AT1745" i="5"/>
  <c r="AT1746" i="5"/>
  <c r="AT1747" i="5"/>
  <c r="AT1748" i="5"/>
  <c r="AT1749" i="5"/>
  <c r="AT1750" i="5"/>
  <c r="AT1751" i="5"/>
  <c r="AT1752" i="5"/>
  <c r="AT1753" i="5"/>
  <c r="AT1754" i="5"/>
  <c r="AT1755" i="5"/>
  <c r="AT1756" i="5"/>
  <c r="AT1757" i="5"/>
  <c r="AT1758" i="5"/>
  <c r="AT1759" i="5"/>
  <c r="AT1760" i="5"/>
  <c r="AT1761" i="5"/>
  <c r="AT1762" i="5"/>
  <c r="AT1763" i="5"/>
  <c r="AT1764" i="5"/>
  <c r="AT1765" i="5"/>
  <c r="AT1766" i="5"/>
  <c r="AT1767" i="5"/>
  <c r="AT1768" i="5"/>
  <c r="AT1769" i="5"/>
  <c r="AT1770" i="5"/>
  <c r="AT1771" i="5"/>
  <c r="AT1772" i="5"/>
  <c r="AT1773" i="5"/>
  <c r="AT1774" i="5"/>
  <c r="AT1775" i="5"/>
  <c r="AT1776" i="5"/>
  <c r="AT1777" i="5"/>
  <c r="AT1778" i="5"/>
  <c r="AT1779" i="5"/>
  <c r="AT1780" i="5"/>
  <c r="AT1781" i="5"/>
  <c r="AT1782" i="5"/>
  <c r="AT1783" i="5"/>
  <c r="AT1784" i="5"/>
  <c r="AT1785" i="5"/>
  <c r="AT1786" i="5"/>
  <c r="AT1787" i="5"/>
  <c r="AT1788" i="5"/>
  <c r="AT1789" i="5"/>
  <c r="AT1790" i="5"/>
  <c r="AT1791" i="5"/>
  <c r="AT1792" i="5"/>
  <c r="AT1793" i="5"/>
  <c r="AT1794" i="5"/>
  <c r="AT1795" i="5"/>
  <c r="AT1796" i="5"/>
  <c r="AT1797" i="5"/>
  <c r="AT1798" i="5"/>
  <c r="AT1799" i="5"/>
  <c r="AT1800" i="5"/>
  <c r="AT1801" i="5"/>
  <c r="AT1802" i="5"/>
  <c r="AT1803" i="5"/>
  <c r="AT1804" i="5"/>
  <c r="AT1805" i="5"/>
  <c r="AT1806" i="5"/>
  <c r="AT1807" i="5"/>
  <c r="AT1808" i="5"/>
  <c r="AT1809" i="5"/>
  <c r="AT1810" i="5"/>
  <c r="AT1811" i="5"/>
  <c r="AT1812" i="5"/>
  <c r="AT1813" i="5"/>
  <c r="AT1814" i="5"/>
  <c r="AT1815" i="5"/>
  <c r="AT1816" i="5"/>
  <c r="AT1817" i="5"/>
  <c r="AT1818" i="5"/>
  <c r="AT1819" i="5"/>
  <c r="AT1820" i="5"/>
  <c r="AT1821" i="5"/>
  <c r="AT1822" i="5"/>
  <c r="AT1823" i="5"/>
  <c r="AT1824" i="5"/>
  <c r="AT1825" i="5"/>
  <c r="AT1826" i="5"/>
  <c r="AT1827" i="5"/>
  <c r="AT1828" i="5"/>
  <c r="AT1829" i="5"/>
  <c r="AT1830" i="5"/>
  <c r="AT1831" i="5"/>
  <c r="AT1832" i="5"/>
  <c r="AT1833" i="5"/>
  <c r="AT1834" i="5"/>
  <c r="AT1835" i="5"/>
  <c r="AT1836" i="5"/>
  <c r="AT1837" i="5"/>
  <c r="AT1838" i="5"/>
  <c r="AT1839" i="5"/>
  <c r="AT1840" i="5"/>
  <c r="AT1841" i="5"/>
  <c r="AT1842" i="5"/>
  <c r="AT1843" i="5"/>
  <c r="AT1844" i="5"/>
  <c r="AT1845" i="5"/>
  <c r="AT1846" i="5"/>
  <c r="AT1847" i="5"/>
  <c r="AT1848" i="5"/>
  <c r="AT1849" i="5"/>
  <c r="AT1850" i="5"/>
  <c r="AT1851" i="5"/>
  <c r="AT1852" i="5"/>
  <c r="AT1853" i="5"/>
  <c r="AT1854" i="5"/>
  <c r="AT1855" i="5"/>
  <c r="AT1856" i="5"/>
  <c r="AT1857" i="5"/>
  <c r="AT1858" i="5"/>
  <c r="AT1859" i="5"/>
  <c r="AT1860" i="5"/>
  <c r="AT1861" i="5"/>
  <c r="AT1862" i="5"/>
  <c r="AT1863" i="5"/>
  <c r="AT1864" i="5"/>
  <c r="AT1865" i="5"/>
  <c r="AT1866" i="5"/>
  <c r="AT1867" i="5"/>
  <c r="AT1868" i="5"/>
  <c r="AT1869" i="5"/>
  <c r="AT1870" i="5"/>
  <c r="AT1871" i="5"/>
  <c r="AT1872" i="5"/>
  <c r="AT1873" i="5"/>
  <c r="AT1874" i="5"/>
  <c r="AT1875" i="5"/>
  <c r="AT1876" i="5"/>
  <c r="AT1877" i="5"/>
  <c r="AT1878" i="5"/>
  <c r="AT1879" i="5"/>
  <c r="AT1880" i="5"/>
  <c r="AT1881" i="5"/>
  <c r="AT1882" i="5"/>
  <c r="AT1883" i="5"/>
  <c r="AT1884" i="5"/>
  <c r="AT1885" i="5"/>
  <c r="AT1886" i="5"/>
  <c r="AT1887" i="5"/>
  <c r="AT1888" i="5"/>
  <c r="AT1889" i="5"/>
  <c r="AT1890" i="5"/>
  <c r="AT1891" i="5"/>
  <c r="AT1892" i="5"/>
  <c r="AT1893" i="5"/>
  <c r="AT1894" i="5"/>
  <c r="AT1895" i="5"/>
  <c r="AT1896" i="5"/>
  <c r="AT1897" i="5"/>
  <c r="AT1898" i="5"/>
  <c r="AT1899" i="5"/>
  <c r="AT1900" i="5"/>
  <c r="AT1901" i="5"/>
  <c r="AT1902" i="5"/>
  <c r="AT1903" i="5"/>
  <c r="AT1904" i="5"/>
  <c r="AT1905" i="5"/>
  <c r="AT1906" i="5"/>
  <c r="AT1907" i="5"/>
  <c r="AT1908" i="5"/>
  <c r="AT1909" i="5"/>
  <c r="AT1910" i="5"/>
  <c r="AT1911" i="5"/>
  <c r="AT1912" i="5"/>
  <c r="AT1913" i="5"/>
  <c r="AT1914" i="5"/>
  <c r="AT1915" i="5"/>
  <c r="AT1916" i="5"/>
  <c r="AT1917" i="5"/>
  <c r="AT1918" i="5"/>
  <c r="AT1919" i="5"/>
  <c r="AT1920" i="5"/>
  <c r="AT1921" i="5"/>
  <c r="AT1922" i="5"/>
  <c r="AT1923" i="5"/>
  <c r="AT1924" i="5"/>
  <c r="AT1925" i="5"/>
  <c r="AT1926" i="5"/>
  <c r="AT1927" i="5"/>
  <c r="AT1928" i="5"/>
  <c r="AT1929" i="5"/>
  <c r="AT1930" i="5"/>
  <c r="AT1931" i="5"/>
  <c r="AT1932" i="5"/>
  <c r="AT1933" i="5"/>
  <c r="AT1934" i="5"/>
  <c r="AT1935" i="5"/>
  <c r="AT1936" i="5"/>
  <c r="AT1937" i="5"/>
  <c r="AT1938" i="5"/>
  <c r="AT1939" i="5"/>
  <c r="AT1940" i="5"/>
  <c r="AT1941" i="5"/>
  <c r="AT1942" i="5"/>
  <c r="AT1943" i="5"/>
  <c r="AT1944" i="5"/>
  <c r="AT1945" i="5"/>
  <c r="AT1946" i="5"/>
  <c r="AT1947" i="5"/>
  <c r="AT1948" i="5"/>
  <c r="AT1949" i="5"/>
  <c r="AT1950" i="5"/>
  <c r="AT1951" i="5"/>
  <c r="AT1952" i="5"/>
  <c r="AT1953" i="5"/>
  <c r="AT1954" i="5"/>
  <c r="AT1955" i="5"/>
  <c r="AT1956" i="5"/>
  <c r="AT1957" i="5"/>
  <c r="AT1958" i="5"/>
  <c r="AT1959" i="5"/>
  <c r="AT1960" i="5"/>
  <c r="AT1961" i="5"/>
  <c r="AT1962" i="5"/>
  <c r="AT1963" i="5"/>
  <c r="AT1964" i="5"/>
  <c r="AT1965" i="5"/>
  <c r="AT1966" i="5"/>
  <c r="AT1967" i="5"/>
  <c r="AT1968" i="5"/>
  <c r="AT1969" i="5"/>
  <c r="AT1970" i="5"/>
  <c r="AT1971" i="5"/>
  <c r="AT1972" i="5"/>
  <c r="AT1973" i="5"/>
  <c r="AT1974" i="5"/>
  <c r="AT1975" i="5"/>
  <c r="AT1976" i="5"/>
  <c r="AT1977" i="5"/>
  <c r="AT1978" i="5"/>
  <c r="AT1979" i="5"/>
  <c r="AT1980" i="5"/>
  <c r="AT1981" i="5"/>
  <c r="AT1982" i="5"/>
  <c r="AT1983" i="5"/>
  <c r="AT1984" i="5"/>
  <c r="AT1985" i="5"/>
  <c r="AT1986" i="5"/>
  <c r="AT1987" i="5"/>
  <c r="AT1988" i="5"/>
  <c r="AT1989" i="5"/>
  <c r="AT1990" i="5"/>
  <c r="AT1991" i="5"/>
  <c r="AT1992" i="5"/>
  <c r="AT1993" i="5"/>
  <c r="AT1994" i="5"/>
  <c r="AT1995" i="5"/>
  <c r="AT1996" i="5"/>
  <c r="AT1997" i="5"/>
  <c r="AT1998" i="5"/>
  <c r="AT1999" i="5"/>
  <c r="AT2000" i="5"/>
  <c r="AT2001" i="5"/>
  <c r="AT2002" i="5"/>
  <c r="AT2003" i="5"/>
  <c r="AT2004" i="5"/>
  <c r="AT2005" i="5"/>
  <c r="AT2006" i="5"/>
  <c r="AT2007" i="5"/>
  <c r="AT2008" i="5"/>
  <c r="AT2009" i="5"/>
  <c r="AT2010" i="5"/>
  <c r="AT2011" i="5"/>
  <c r="AT2012" i="5"/>
  <c r="AT2013" i="5"/>
  <c r="AT2014" i="5"/>
  <c r="AT2015" i="5"/>
  <c r="AT2016" i="5"/>
  <c r="AT2017" i="5"/>
  <c r="AT2018" i="5"/>
  <c r="AT2019" i="5"/>
  <c r="AT2020" i="5"/>
  <c r="AT2021" i="5"/>
  <c r="AT2022" i="5"/>
  <c r="AT2023" i="5"/>
  <c r="AT2024" i="5"/>
  <c r="AT2025" i="5"/>
  <c r="AT2026" i="5"/>
  <c r="AT2027" i="5"/>
  <c r="AT2028" i="5"/>
  <c r="AT2029" i="5"/>
  <c r="AT2030" i="5"/>
  <c r="AT2031" i="5"/>
  <c r="AT2032" i="5"/>
  <c r="AT2033" i="5"/>
  <c r="AT2034" i="5"/>
  <c r="AT2035" i="5"/>
  <c r="AT2036" i="5"/>
  <c r="AT2037" i="5"/>
  <c r="AT2038" i="5"/>
  <c r="AT2039" i="5"/>
  <c r="AT2040" i="5"/>
  <c r="AT2041" i="5"/>
  <c r="AT2042" i="5"/>
  <c r="AT2043" i="5"/>
  <c r="AT2044" i="5"/>
  <c r="AT2045" i="5"/>
  <c r="AT2046" i="5"/>
  <c r="AT2047" i="5"/>
  <c r="AT2048" i="5"/>
  <c r="AT2049" i="5"/>
  <c r="AT2050" i="5"/>
  <c r="AT2051" i="5"/>
  <c r="AT2052" i="5"/>
  <c r="AT2053" i="5"/>
  <c r="AT2054" i="5"/>
  <c r="AT2055" i="5"/>
  <c r="AT2056" i="5"/>
  <c r="AT2057" i="5"/>
  <c r="AT2058" i="5"/>
  <c r="AT2059" i="5"/>
  <c r="AT2060" i="5"/>
  <c r="AT2061" i="5"/>
  <c r="AT2062" i="5"/>
  <c r="AT2063" i="5"/>
  <c r="AT2064" i="5"/>
  <c r="AT2065" i="5"/>
  <c r="AT2066" i="5"/>
  <c r="AT2067" i="5"/>
  <c r="AT2068" i="5"/>
  <c r="AT2069" i="5"/>
  <c r="AT2070" i="5"/>
  <c r="AT2071" i="5"/>
  <c r="AT2072" i="5"/>
  <c r="AT2073" i="5"/>
  <c r="AT2074" i="5"/>
  <c r="AT2075" i="5"/>
  <c r="AT2076" i="5"/>
  <c r="AT2077" i="5"/>
  <c r="AT2078" i="5"/>
  <c r="AT2079" i="5"/>
  <c r="AT2080" i="5"/>
  <c r="AT2081" i="5"/>
  <c r="AT2082" i="5"/>
  <c r="AT2083" i="5"/>
  <c r="AT2084" i="5"/>
  <c r="AT2085" i="5"/>
  <c r="AT2086" i="5"/>
  <c r="AT2087" i="5"/>
  <c r="AT2088" i="5"/>
  <c r="AT2089" i="5"/>
  <c r="AT2090" i="5"/>
  <c r="AT2091" i="5"/>
  <c r="AT2092" i="5"/>
  <c r="AT2093" i="5"/>
  <c r="AT2094" i="5"/>
  <c r="AT2095" i="5"/>
  <c r="AT2096" i="5"/>
  <c r="AT2097" i="5"/>
  <c r="AT2098" i="5"/>
  <c r="AT2099" i="5"/>
  <c r="AT2100" i="5"/>
  <c r="AT2101" i="5"/>
  <c r="AT2102" i="5"/>
  <c r="AT2103" i="5"/>
  <c r="AT2104" i="5"/>
  <c r="AT2105" i="5"/>
  <c r="AT2106" i="5"/>
  <c r="AT2107" i="5"/>
  <c r="AT2108" i="5"/>
  <c r="AT2109" i="5"/>
  <c r="AT2110" i="5"/>
  <c r="AT2111" i="5"/>
  <c r="AT2112" i="5"/>
  <c r="AT2113" i="5"/>
  <c r="AT2114" i="5"/>
  <c r="AT2115" i="5"/>
  <c r="AT2116" i="5"/>
  <c r="AT2117" i="5"/>
  <c r="AT2118" i="5"/>
  <c r="AT2119" i="5"/>
  <c r="AT2120" i="5"/>
  <c r="AT2121" i="5"/>
  <c r="AT2122" i="5"/>
  <c r="AT2123" i="5"/>
  <c r="AT2124" i="5"/>
  <c r="AT2125" i="5"/>
  <c r="AT2126" i="5"/>
  <c r="AT2127" i="5"/>
  <c r="AT2128" i="5"/>
  <c r="AT2129" i="5"/>
  <c r="AT2130" i="5"/>
  <c r="AT2131" i="5"/>
  <c r="AT2132" i="5"/>
  <c r="AT2133" i="5"/>
  <c r="AT2134" i="5"/>
  <c r="AT2135" i="5"/>
  <c r="AT2136" i="5"/>
  <c r="AT2137" i="5"/>
  <c r="AT2138" i="5"/>
  <c r="AT2139" i="5"/>
  <c r="AT2140" i="5"/>
  <c r="AT2141" i="5"/>
  <c r="AT2142" i="5"/>
  <c r="AT2143" i="5"/>
  <c r="AT2144" i="5"/>
  <c r="AT2145" i="5"/>
  <c r="AT2146" i="5"/>
  <c r="AT2147" i="5"/>
  <c r="AT2148" i="5"/>
  <c r="AT2149" i="5"/>
  <c r="AT2150" i="5"/>
  <c r="AT2151" i="5"/>
  <c r="AT2152" i="5"/>
  <c r="AT2153" i="5"/>
  <c r="AT2154" i="5"/>
  <c r="AF11" i="5"/>
  <c r="AF12" i="5"/>
  <c r="AF13" i="5"/>
  <c r="AF14" i="5"/>
  <c r="AF15" i="5"/>
  <c r="AF16" i="5"/>
  <c r="AF17" i="5"/>
  <c r="AF18" i="5"/>
  <c r="AF19" i="5"/>
  <c r="AF20" i="5"/>
  <c r="AF21" i="5"/>
  <c r="AF22" i="5"/>
  <c r="AF23" i="5"/>
  <c r="AF24" i="5"/>
  <c r="AF25" i="5"/>
  <c r="AF26" i="5"/>
  <c r="AF27" i="5"/>
  <c r="AF28" i="5"/>
  <c r="AF29" i="5"/>
  <c r="AF30" i="5"/>
  <c r="AF31" i="5"/>
  <c r="AF32" i="5"/>
  <c r="AF33" i="5"/>
  <c r="AF34" i="5"/>
  <c r="AF35" i="5"/>
  <c r="AF36" i="5"/>
  <c r="AF37" i="5"/>
  <c r="AF38" i="5"/>
  <c r="AF39" i="5"/>
  <c r="AF40" i="5"/>
  <c r="AF41" i="5"/>
  <c r="AF42" i="5"/>
  <c r="AF43" i="5"/>
  <c r="AF44" i="5"/>
  <c r="AF45" i="5"/>
  <c r="AF46" i="5"/>
  <c r="AF47" i="5"/>
  <c r="AF48" i="5"/>
  <c r="AF49" i="5"/>
  <c r="AF50" i="5"/>
  <c r="AF51" i="5"/>
  <c r="AF52" i="5"/>
  <c r="AF53" i="5"/>
  <c r="AF54" i="5"/>
  <c r="AF55" i="5"/>
  <c r="AF56" i="5"/>
  <c r="AF57" i="5"/>
  <c r="AF58" i="5"/>
  <c r="AF59" i="5"/>
  <c r="AF60" i="5"/>
  <c r="AF61" i="5"/>
  <c r="AF62" i="5"/>
  <c r="AF63" i="5"/>
  <c r="AF64" i="5"/>
  <c r="AF65" i="5"/>
  <c r="AF66" i="5"/>
  <c r="AF67" i="5"/>
  <c r="AF68" i="5"/>
  <c r="AF69" i="5"/>
  <c r="AF70" i="5"/>
  <c r="AF71" i="5"/>
  <c r="AF72" i="5"/>
  <c r="AF73" i="5"/>
  <c r="AF74" i="5"/>
  <c r="AF75" i="5"/>
  <c r="AF76" i="5"/>
  <c r="AF77" i="5"/>
  <c r="AF78" i="5"/>
  <c r="AF79" i="5"/>
  <c r="AF80" i="5"/>
  <c r="AF81" i="5"/>
  <c r="AF82" i="5"/>
  <c r="AF83" i="5"/>
  <c r="AF84" i="5"/>
  <c r="AF85" i="5"/>
  <c r="AF86" i="5"/>
  <c r="AF87" i="5"/>
  <c r="AF88" i="5"/>
  <c r="AF89" i="5"/>
  <c r="AF90" i="5"/>
  <c r="AF91" i="5"/>
  <c r="AF92" i="5"/>
  <c r="AF93" i="5"/>
  <c r="AF94" i="5"/>
  <c r="AF95" i="5"/>
  <c r="AF96" i="5"/>
  <c r="AF97" i="5"/>
  <c r="AF98" i="5"/>
  <c r="AF99" i="5"/>
  <c r="AF100" i="5"/>
  <c r="AF101" i="5"/>
  <c r="AF102" i="5"/>
  <c r="AF103" i="5"/>
  <c r="AF104" i="5"/>
  <c r="AF105" i="5"/>
  <c r="AF106" i="5"/>
  <c r="AF107" i="5"/>
  <c r="AF108" i="5"/>
  <c r="AF109" i="5"/>
  <c r="AF110" i="5"/>
  <c r="AF111" i="5"/>
  <c r="AF112" i="5"/>
  <c r="AF113" i="5"/>
  <c r="AF114" i="5"/>
  <c r="AF115" i="5"/>
  <c r="AF116" i="5"/>
  <c r="AF117" i="5"/>
  <c r="AF118" i="5"/>
  <c r="AF119" i="5"/>
  <c r="AF120" i="5"/>
  <c r="AF121" i="5"/>
  <c r="AF122" i="5"/>
  <c r="AF123" i="5"/>
  <c r="AF124" i="5"/>
  <c r="AF125" i="5"/>
  <c r="AF126" i="5"/>
  <c r="AF127" i="5"/>
  <c r="AF128" i="5"/>
  <c r="AF129" i="5"/>
  <c r="AF130" i="5"/>
  <c r="AF131" i="5"/>
  <c r="AF132" i="5"/>
  <c r="AF133" i="5"/>
  <c r="AF134" i="5"/>
  <c r="AF135" i="5"/>
  <c r="AF136" i="5"/>
  <c r="AF137" i="5"/>
  <c r="AF138" i="5"/>
  <c r="AF139" i="5"/>
  <c r="AF140" i="5"/>
  <c r="AF141" i="5"/>
  <c r="AF142" i="5"/>
  <c r="AF143" i="5"/>
  <c r="AF144" i="5"/>
  <c r="AF145" i="5"/>
  <c r="AF146" i="5"/>
  <c r="AF147" i="5"/>
  <c r="AF148" i="5"/>
  <c r="AF149" i="5"/>
  <c r="AF150" i="5"/>
  <c r="AF151" i="5"/>
  <c r="AF152" i="5"/>
  <c r="AF153" i="5"/>
  <c r="AF154" i="5"/>
  <c r="AF155" i="5"/>
  <c r="AF156" i="5"/>
  <c r="AF157" i="5"/>
  <c r="AF158" i="5"/>
  <c r="AF159" i="5"/>
  <c r="AF160" i="5"/>
  <c r="AF161" i="5"/>
  <c r="AF162" i="5"/>
  <c r="AF163" i="5"/>
  <c r="AF164" i="5"/>
  <c r="AF165" i="5"/>
  <c r="AF166" i="5"/>
  <c r="AF167" i="5"/>
  <c r="AF168" i="5"/>
  <c r="AF169" i="5"/>
  <c r="AF170" i="5"/>
  <c r="AF171" i="5"/>
  <c r="AF172" i="5"/>
  <c r="AF173" i="5"/>
  <c r="AF174" i="5"/>
  <c r="AF175" i="5"/>
  <c r="AF176" i="5"/>
  <c r="AF177" i="5"/>
  <c r="AF178" i="5"/>
  <c r="AF179" i="5"/>
  <c r="AF180" i="5"/>
  <c r="AF181" i="5"/>
  <c r="AF182" i="5"/>
  <c r="AF183" i="5"/>
  <c r="AF184" i="5"/>
  <c r="AF185" i="5"/>
  <c r="AF186" i="5"/>
  <c r="AF187" i="5"/>
  <c r="AF188" i="5"/>
  <c r="AF189" i="5"/>
  <c r="AF190" i="5"/>
  <c r="AF191" i="5"/>
  <c r="AF192" i="5"/>
  <c r="AF193" i="5"/>
  <c r="AF194" i="5"/>
  <c r="AF195" i="5"/>
  <c r="AF196" i="5"/>
  <c r="AF197" i="5"/>
  <c r="AF198" i="5"/>
  <c r="AF199" i="5"/>
  <c r="AF200" i="5"/>
  <c r="AF201" i="5"/>
  <c r="AF202" i="5"/>
  <c r="AF203" i="5"/>
  <c r="AF204" i="5"/>
  <c r="AF205" i="5"/>
  <c r="AF206" i="5"/>
  <c r="AF207" i="5"/>
  <c r="AF208" i="5"/>
  <c r="AF209" i="5"/>
  <c r="AF210" i="5"/>
  <c r="AF211" i="5"/>
  <c r="AF212" i="5"/>
  <c r="AF213" i="5"/>
  <c r="AF214" i="5"/>
  <c r="AF215" i="5"/>
  <c r="AF216" i="5"/>
  <c r="AF217" i="5"/>
  <c r="AF218" i="5"/>
  <c r="AF219" i="5"/>
  <c r="AF220" i="5"/>
  <c r="AF221" i="5"/>
  <c r="AF222" i="5"/>
  <c r="AF223" i="5"/>
  <c r="AF224" i="5"/>
  <c r="AF225" i="5"/>
  <c r="AF226" i="5"/>
  <c r="AF227" i="5"/>
  <c r="AF228" i="5"/>
  <c r="AF229" i="5"/>
  <c r="AF230" i="5"/>
  <c r="AF231" i="5"/>
  <c r="AF232" i="5"/>
  <c r="AF233" i="5"/>
  <c r="AF234" i="5"/>
  <c r="AF235" i="5"/>
  <c r="AF236" i="5"/>
  <c r="AF237" i="5"/>
  <c r="AF238" i="5"/>
  <c r="AF239" i="5"/>
  <c r="AF240" i="5"/>
  <c r="AF241" i="5"/>
  <c r="AF242" i="5"/>
  <c r="AF243" i="5"/>
  <c r="AF244" i="5"/>
  <c r="AF245" i="5"/>
  <c r="AF246" i="5"/>
  <c r="AF247" i="5"/>
  <c r="AF248" i="5"/>
  <c r="AF249" i="5"/>
  <c r="AF250" i="5"/>
  <c r="AF251" i="5"/>
  <c r="AF252" i="5"/>
  <c r="AF253" i="5"/>
  <c r="AF254" i="5"/>
  <c r="AF255" i="5"/>
  <c r="AF256" i="5"/>
  <c r="AF257" i="5"/>
  <c r="AF258" i="5"/>
  <c r="AF259" i="5"/>
  <c r="AF260" i="5"/>
  <c r="AF261" i="5"/>
  <c r="AF262" i="5"/>
  <c r="AF263" i="5"/>
  <c r="AF264" i="5"/>
  <c r="AF265" i="5"/>
  <c r="AF266" i="5"/>
  <c r="AF267" i="5"/>
  <c r="AF268" i="5"/>
  <c r="AF269" i="5"/>
  <c r="AF270" i="5"/>
  <c r="AF271" i="5"/>
  <c r="AF272" i="5"/>
  <c r="AF273" i="5"/>
  <c r="AF274" i="5"/>
  <c r="AF275" i="5"/>
  <c r="AF276" i="5"/>
  <c r="AF277" i="5"/>
  <c r="AF278" i="5"/>
  <c r="AF279" i="5"/>
  <c r="AF280" i="5"/>
  <c r="AF281" i="5"/>
  <c r="AF282" i="5"/>
  <c r="AF283" i="5"/>
  <c r="AF284" i="5"/>
  <c r="AF285" i="5"/>
  <c r="AF286" i="5"/>
  <c r="AF287" i="5"/>
  <c r="AF288" i="5"/>
  <c r="AF289" i="5"/>
  <c r="AF290" i="5"/>
  <c r="AF291" i="5"/>
  <c r="AF292" i="5"/>
  <c r="AF293" i="5"/>
  <c r="AF294" i="5"/>
  <c r="AF295" i="5"/>
  <c r="AF296" i="5"/>
  <c r="AF297" i="5"/>
  <c r="AF298" i="5"/>
  <c r="AF299" i="5"/>
  <c r="AF300" i="5"/>
  <c r="AF301" i="5"/>
  <c r="AF302" i="5"/>
  <c r="AF303" i="5"/>
  <c r="AF304" i="5"/>
  <c r="AF305" i="5"/>
  <c r="AF306" i="5"/>
  <c r="AF307" i="5"/>
  <c r="AF308" i="5"/>
  <c r="AF309" i="5"/>
  <c r="AF310" i="5"/>
  <c r="AF311" i="5"/>
  <c r="AF312" i="5"/>
  <c r="AF313" i="5"/>
  <c r="AF314" i="5"/>
  <c r="AF315" i="5"/>
  <c r="AF316" i="5"/>
  <c r="AF317" i="5"/>
  <c r="AF318" i="5"/>
  <c r="AF319" i="5"/>
  <c r="AF320" i="5"/>
  <c r="AF321" i="5"/>
  <c r="AF322" i="5"/>
  <c r="AF323" i="5"/>
  <c r="AF324" i="5"/>
  <c r="AF325" i="5"/>
  <c r="AF326" i="5"/>
  <c r="AF327" i="5"/>
  <c r="AF328" i="5"/>
  <c r="AF329" i="5"/>
  <c r="AF330" i="5"/>
  <c r="AF331" i="5"/>
  <c r="AF332" i="5"/>
  <c r="AF333" i="5"/>
  <c r="AF334" i="5"/>
  <c r="AF335" i="5"/>
  <c r="AF336" i="5"/>
  <c r="AF337" i="5"/>
  <c r="AF338" i="5"/>
  <c r="AF339" i="5"/>
  <c r="AF340" i="5"/>
  <c r="AF341" i="5"/>
  <c r="AF342" i="5"/>
  <c r="AF343" i="5"/>
  <c r="AF344" i="5"/>
  <c r="AF345" i="5"/>
  <c r="AF346" i="5"/>
  <c r="AF347" i="5"/>
  <c r="AF348" i="5"/>
  <c r="AF349" i="5"/>
  <c r="AF350" i="5"/>
  <c r="AF351" i="5"/>
  <c r="AF352" i="5"/>
  <c r="AF353" i="5"/>
  <c r="AF354" i="5"/>
  <c r="AF355" i="5"/>
  <c r="AF356" i="5"/>
  <c r="AF357" i="5"/>
  <c r="AF358" i="5"/>
  <c r="AF359" i="5"/>
  <c r="AF360" i="5"/>
  <c r="AF361" i="5"/>
  <c r="AF362" i="5"/>
  <c r="AF363" i="5"/>
  <c r="AF364" i="5"/>
  <c r="AF365" i="5"/>
  <c r="AF366" i="5"/>
  <c r="AF367" i="5"/>
  <c r="AF368" i="5"/>
  <c r="AF369" i="5"/>
  <c r="AF370" i="5"/>
  <c r="AF371" i="5"/>
  <c r="AF372" i="5"/>
  <c r="AF373" i="5"/>
  <c r="AF374" i="5"/>
  <c r="AF375" i="5"/>
  <c r="AF376" i="5"/>
  <c r="AF377" i="5"/>
  <c r="AF378" i="5"/>
  <c r="AF379" i="5"/>
  <c r="AF380" i="5"/>
  <c r="AF381" i="5"/>
  <c r="AF382" i="5"/>
  <c r="AF383" i="5"/>
  <c r="AF384" i="5"/>
  <c r="AF385" i="5"/>
  <c r="AF386" i="5"/>
  <c r="AF387" i="5"/>
  <c r="AF388" i="5"/>
  <c r="AF389" i="5"/>
  <c r="AF390" i="5"/>
  <c r="AF391" i="5"/>
  <c r="AF392" i="5"/>
  <c r="AF393" i="5"/>
  <c r="AF394" i="5"/>
  <c r="AF395" i="5"/>
  <c r="AF396" i="5"/>
  <c r="AF397" i="5"/>
  <c r="AF398" i="5"/>
  <c r="AF399" i="5"/>
  <c r="AF400" i="5"/>
  <c r="AF401" i="5"/>
  <c r="AF402" i="5"/>
  <c r="AF403" i="5"/>
  <c r="AF404" i="5"/>
  <c r="AF405" i="5"/>
  <c r="AF406" i="5"/>
  <c r="AF407" i="5"/>
  <c r="AF408" i="5"/>
  <c r="AF409" i="5"/>
  <c r="AF410" i="5"/>
  <c r="AF411" i="5"/>
  <c r="AF412" i="5"/>
  <c r="AF413" i="5"/>
  <c r="AF414" i="5"/>
  <c r="AF415" i="5"/>
  <c r="AF416" i="5"/>
  <c r="AF417" i="5"/>
  <c r="AF418" i="5"/>
  <c r="AF419" i="5"/>
  <c r="AF420" i="5"/>
  <c r="AF421" i="5"/>
  <c r="AF422" i="5"/>
  <c r="AF423" i="5"/>
  <c r="AF424" i="5"/>
  <c r="AF425" i="5"/>
  <c r="AF426" i="5"/>
  <c r="AF427" i="5"/>
  <c r="AF428" i="5"/>
  <c r="AF429" i="5"/>
  <c r="AF430" i="5"/>
  <c r="AF431" i="5"/>
  <c r="AF432" i="5"/>
  <c r="AF433" i="5"/>
  <c r="AF434" i="5"/>
  <c r="AF435" i="5"/>
  <c r="AF436" i="5"/>
  <c r="AF437" i="5"/>
  <c r="AF438" i="5"/>
  <c r="AF439" i="5"/>
  <c r="AF440" i="5"/>
  <c r="AF441" i="5"/>
  <c r="AF442" i="5"/>
  <c r="AF443" i="5"/>
  <c r="AF444" i="5"/>
  <c r="AF445" i="5"/>
  <c r="AF446" i="5"/>
  <c r="AF447" i="5"/>
  <c r="AF448" i="5"/>
  <c r="AF449" i="5"/>
  <c r="AF450" i="5"/>
  <c r="AF451" i="5"/>
  <c r="AF452" i="5"/>
  <c r="AF453" i="5"/>
  <c r="AF454" i="5"/>
  <c r="AF455" i="5"/>
  <c r="AF456" i="5"/>
  <c r="AF457" i="5"/>
  <c r="AF458" i="5"/>
  <c r="AF459" i="5"/>
  <c r="AF460" i="5"/>
  <c r="AF461" i="5"/>
  <c r="AF462" i="5"/>
  <c r="AF463" i="5"/>
  <c r="AF464" i="5"/>
  <c r="AF465" i="5"/>
  <c r="AF466" i="5"/>
  <c r="AF467" i="5"/>
  <c r="AF468" i="5"/>
  <c r="AF469" i="5"/>
  <c r="AF470" i="5"/>
  <c r="AF471" i="5"/>
  <c r="AF472" i="5"/>
  <c r="AF473" i="5"/>
  <c r="AF474" i="5"/>
  <c r="AF475" i="5"/>
  <c r="AF476" i="5"/>
  <c r="AF477" i="5"/>
  <c r="AF478" i="5"/>
  <c r="AF479" i="5"/>
  <c r="AF480" i="5"/>
  <c r="AF481" i="5"/>
  <c r="AF482" i="5"/>
  <c r="AF483" i="5"/>
  <c r="AF484" i="5"/>
  <c r="AF485" i="5"/>
  <c r="AF486" i="5"/>
  <c r="AF487" i="5"/>
  <c r="AF488" i="5"/>
  <c r="AF489" i="5"/>
  <c r="AF490" i="5"/>
  <c r="AF491" i="5"/>
  <c r="AF492" i="5"/>
  <c r="AF493" i="5"/>
  <c r="AF494" i="5"/>
  <c r="AF495" i="5"/>
  <c r="AF496" i="5"/>
  <c r="AF497" i="5"/>
  <c r="AF498" i="5"/>
  <c r="AF499" i="5"/>
  <c r="AF500" i="5"/>
  <c r="AF501" i="5"/>
  <c r="AF502" i="5"/>
  <c r="AF503" i="5"/>
  <c r="AF504" i="5"/>
  <c r="AF505" i="5"/>
  <c r="AF506" i="5"/>
  <c r="AF507" i="5"/>
  <c r="AF508" i="5"/>
  <c r="AF509" i="5"/>
  <c r="AF510" i="5"/>
  <c r="AF511" i="5"/>
  <c r="AF512" i="5"/>
  <c r="AF513" i="5"/>
  <c r="AF514" i="5"/>
  <c r="AF515" i="5"/>
  <c r="AF516" i="5"/>
  <c r="AF517" i="5"/>
  <c r="AF518" i="5"/>
  <c r="AF519" i="5"/>
  <c r="AF520" i="5"/>
  <c r="AF521" i="5"/>
  <c r="AF522" i="5"/>
  <c r="AF523" i="5"/>
  <c r="AF524" i="5"/>
  <c r="AF525" i="5"/>
  <c r="AF526" i="5"/>
  <c r="AF527" i="5"/>
  <c r="AF528" i="5"/>
  <c r="AF529" i="5"/>
  <c r="AF530" i="5"/>
  <c r="AF531" i="5"/>
  <c r="AF532" i="5"/>
  <c r="AF533" i="5"/>
  <c r="AF534" i="5"/>
  <c r="AF535" i="5"/>
  <c r="AF536" i="5"/>
  <c r="AF537" i="5"/>
  <c r="AF538" i="5"/>
  <c r="AF539" i="5"/>
  <c r="AF540" i="5"/>
  <c r="AF541" i="5"/>
  <c r="AF542" i="5"/>
  <c r="AF543" i="5"/>
  <c r="AF544" i="5"/>
  <c r="AF545" i="5"/>
  <c r="AF546" i="5"/>
  <c r="AF547" i="5"/>
  <c r="AF548" i="5"/>
  <c r="AF549" i="5"/>
  <c r="AF550" i="5"/>
  <c r="AF551" i="5"/>
  <c r="AF552" i="5"/>
  <c r="AF553" i="5"/>
  <c r="AF554" i="5"/>
  <c r="AF555" i="5"/>
  <c r="AF556" i="5"/>
  <c r="AF557" i="5"/>
  <c r="AF558" i="5"/>
  <c r="AF559" i="5"/>
  <c r="AF560" i="5"/>
  <c r="AF561" i="5"/>
  <c r="AF562" i="5"/>
  <c r="AF563" i="5"/>
  <c r="AF564" i="5"/>
  <c r="AF565" i="5"/>
  <c r="AF566" i="5"/>
  <c r="AF567" i="5"/>
  <c r="AF568" i="5"/>
  <c r="AF569" i="5"/>
  <c r="AF570" i="5"/>
  <c r="AF571" i="5"/>
  <c r="AF572" i="5"/>
  <c r="AF573" i="5"/>
  <c r="AF574" i="5"/>
  <c r="AF575" i="5"/>
  <c r="AF576" i="5"/>
  <c r="AF577" i="5"/>
  <c r="AF578" i="5"/>
  <c r="AF579" i="5"/>
  <c r="AF580" i="5"/>
  <c r="AF581" i="5"/>
  <c r="AF582" i="5"/>
  <c r="AF583" i="5"/>
  <c r="AF584" i="5"/>
  <c r="AF585" i="5"/>
  <c r="AF586" i="5"/>
  <c r="AF587" i="5"/>
  <c r="AF588" i="5"/>
  <c r="AF589" i="5"/>
  <c r="AF590" i="5"/>
  <c r="AF591" i="5"/>
  <c r="AF592" i="5"/>
  <c r="AF593" i="5"/>
  <c r="AF594" i="5"/>
  <c r="AF595" i="5"/>
  <c r="AF596" i="5"/>
  <c r="AF597" i="5"/>
  <c r="AF598" i="5"/>
  <c r="AF599" i="5"/>
  <c r="AF600" i="5"/>
  <c r="AF601" i="5"/>
  <c r="AF602" i="5"/>
  <c r="AF603" i="5"/>
  <c r="AF604" i="5"/>
  <c r="AF605" i="5"/>
  <c r="AF606" i="5"/>
  <c r="AF607" i="5"/>
  <c r="AF608" i="5"/>
  <c r="AF609" i="5"/>
  <c r="AF610" i="5"/>
  <c r="AF611" i="5"/>
  <c r="AF612" i="5"/>
  <c r="AF613" i="5"/>
  <c r="AF614" i="5"/>
  <c r="AF615" i="5"/>
  <c r="AF616" i="5"/>
  <c r="AF617" i="5"/>
  <c r="AF618" i="5"/>
  <c r="AF619" i="5"/>
  <c r="AF620" i="5"/>
  <c r="AF621" i="5"/>
  <c r="AF622" i="5"/>
  <c r="AF623" i="5"/>
  <c r="AF624" i="5"/>
  <c r="AF625" i="5"/>
  <c r="AF626" i="5"/>
  <c r="AF627" i="5"/>
  <c r="AF628" i="5"/>
  <c r="AF629" i="5"/>
  <c r="AF630" i="5"/>
  <c r="AF631" i="5"/>
  <c r="AF632" i="5"/>
  <c r="AF633" i="5"/>
  <c r="AF634" i="5"/>
  <c r="AF635" i="5"/>
  <c r="AF636" i="5"/>
  <c r="AF637" i="5"/>
  <c r="AF638" i="5"/>
  <c r="AF639" i="5"/>
  <c r="AF640" i="5"/>
  <c r="AF641" i="5"/>
  <c r="AF642" i="5"/>
  <c r="AF643" i="5"/>
  <c r="AF644" i="5"/>
  <c r="AF645" i="5"/>
  <c r="AF646" i="5"/>
  <c r="AF647" i="5"/>
  <c r="AF648" i="5"/>
  <c r="AF649" i="5"/>
  <c r="AF650" i="5"/>
  <c r="AF651" i="5"/>
  <c r="AF652" i="5"/>
  <c r="AF653" i="5"/>
  <c r="AF654" i="5"/>
  <c r="AF655" i="5"/>
  <c r="AF656" i="5"/>
  <c r="AF657" i="5"/>
  <c r="AF658" i="5"/>
  <c r="AF659" i="5"/>
  <c r="AF660" i="5"/>
  <c r="AF661" i="5"/>
  <c r="AF662" i="5"/>
  <c r="AF663" i="5"/>
  <c r="AF664" i="5"/>
  <c r="AF665" i="5"/>
  <c r="AF666" i="5"/>
  <c r="AF667" i="5"/>
  <c r="AF668" i="5"/>
  <c r="AF669" i="5"/>
  <c r="AF670" i="5"/>
  <c r="AF671" i="5"/>
  <c r="AF672" i="5"/>
  <c r="AF673" i="5"/>
  <c r="AF674" i="5"/>
  <c r="AF675" i="5"/>
  <c r="AF676" i="5"/>
  <c r="AF677" i="5"/>
  <c r="AF678" i="5"/>
  <c r="AF679" i="5"/>
  <c r="AF680" i="5"/>
  <c r="AF681" i="5"/>
  <c r="AF682" i="5"/>
  <c r="AF683" i="5"/>
  <c r="AF684" i="5"/>
  <c r="AF685" i="5"/>
  <c r="AF686" i="5"/>
  <c r="AF687" i="5"/>
  <c r="AF688" i="5"/>
  <c r="AF689" i="5"/>
  <c r="AF690" i="5"/>
  <c r="AF691" i="5"/>
  <c r="AF692" i="5"/>
  <c r="AF693" i="5"/>
  <c r="AF694" i="5"/>
  <c r="AF695" i="5"/>
  <c r="AF696" i="5"/>
  <c r="AF697" i="5"/>
  <c r="AF698" i="5"/>
  <c r="AF699" i="5"/>
  <c r="AF700" i="5"/>
  <c r="AF701" i="5"/>
  <c r="AF702" i="5"/>
  <c r="AF703" i="5"/>
  <c r="AF704" i="5"/>
  <c r="AF705" i="5"/>
  <c r="AF706" i="5"/>
  <c r="AF707" i="5"/>
  <c r="AF708" i="5"/>
  <c r="AF709" i="5"/>
  <c r="AF710" i="5"/>
  <c r="AF711" i="5"/>
  <c r="AF712" i="5"/>
  <c r="AF713" i="5"/>
  <c r="AF714" i="5"/>
  <c r="AF715" i="5"/>
  <c r="AF716" i="5"/>
  <c r="AF717" i="5"/>
  <c r="AF718" i="5"/>
  <c r="AF719" i="5"/>
  <c r="AF720" i="5"/>
  <c r="AF721" i="5"/>
  <c r="AF722" i="5"/>
  <c r="AF723" i="5"/>
  <c r="AF724" i="5"/>
  <c r="AF725" i="5"/>
  <c r="AF726" i="5"/>
  <c r="AF727" i="5"/>
  <c r="AF728" i="5"/>
  <c r="AF729" i="5"/>
  <c r="AF730" i="5"/>
  <c r="AF731" i="5"/>
  <c r="AF732" i="5"/>
  <c r="AF733" i="5"/>
  <c r="AF734" i="5"/>
  <c r="AF735" i="5"/>
  <c r="AF736" i="5"/>
  <c r="AF737" i="5"/>
  <c r="AF738" i="5"/>
  <c r="AF739" i="5"/>
  <c r="AF740" i="5"/>
  <c r="AF741" i="5"/>
  <c r="AF742" i="5"/>
  <c r="AF743" i="5"/>
  <c r="AF744" i="5"/>
  <c r="AF745" i="5"/>
  <c r="AF746" i="5"/>
  <c r="AF747" i="5"/>
  <c r="AF748" i="5"/>
  <c r="AF749" i="5"/>
  <c r="AF750" i="5"/>
  <c r="AF751" i="5"/>
  <c r="AF752" i="5"/>
  <c r="AF753" i="5"/>
  <c r="AF754" i="5"/>
  <c r="AF755" i="5"/>
  <c r="AF756" i="5"/>
  <c r="AF757" i="5"/>
  <c r="AF758" i="5"/>
  <c r="AF759" i="5"/>
  <c r="AF760" i="5"/>
  <c r="AF761" i="5"/>
  <c r="AF762" i="5"/>
  <c r="AF763" i="5"/>
  <c r="AF764" i="5"/>
  <c r="AF765" i="5"/>
  <c r="AF766" i="5"/>
  <c r="AF767" i="5"/>
  <c r="AF768" i="5"/>
  <c r="AF769" i="5"/>
  <c r="AF770" i="5"/>
  <c r="AF771" i="5"/>
  <c r="AF772" i="5"/>
  <c r="AF773" i="5"/>
  <c r="AF774" i="5"/>
  <c r="AF775" i="5"/>
  <c r="AF776" i="5"/>
  <c r="AF777" i="5"/>
  <c r="AF778" i="5"/>
  <c r="AF779" i="5"/>
  <c r="AF780" i="5"/>
  <c r="AF781" i="5"/>
  <c r="AF782" i="5"/>
  <c r="AF783" i="5"/>
  <c r="AF784" i="5"/>
  <c r="AF785" i="5"/>
  <c r="AF786" i="5"/>
  <c r="AF787" i="5"/>
  <c r="AF788" i="5"/>
  <c r="AF789" i="5"/>
  <c r="AF790" i="5"/>
  <c r="AF791" i="5"/>
  <c r="AF792" i="5"/>
  <c r="AF793" i="5"/>
  <c r="AF794" i="5"/>
  <c r="AF795" i="5"/>
  <c r="AF796" i="5"/>
  <c r="AF797" i="5"/>
  <c r="AF798" i="5"/>
  <c r="AF799" i="5"/>
  <c r="AF800" i="5"/>
  <c r="AF801" i="5"/>
  <c r="AF802" i="5"/>
  <c r="AF803" i="5"/>
  <c r="AF804" i="5"/>
  <c r="AF805" i="5"/>
  <c r="AF806" i="5"/>
  <c r="AF807" i="5"/>
  <c r="AF808" i="5"/>
  <c r="AF809" i="5"/>
  <c r="AF810" i="5"/>
  <c r="AF811" i="5"/>
  <c r="AF812" i="5"/>
  <c r="AF813" i="5"/>
  <c r="AF814" i="5"/>
  <c r="AF815" i="5"/>
  <c r="AF816" i="5"/>
  <c r="AF817" i="5"/>
  <c r="AF818" i="5"/>
  <c r="AF819" i="5"/>
  <c r="AF820" i="5"/>
  <c r="AF821" i="5"/>
  <c r="AF822" i="5"/>
  <c r="AF823" i="5"/>
  <c r="AF824" i="5"/>
  <c r="AF825" i="5"/>
  <c r="AF826" i="5"/>
  <c r="AF827" i="5"/>
  <c r="AF828" i="5"/>
  <c r="AF829" i="5"/>
  <c r="AF830" i="5"/>
  <c r="AF831" i="5"/>
  <c r="AF832" i="5"/>
  <c r="AF833" i="5"/>
  <c r="AF834" i="5"/>
  <c r="AF835" i="5"/>
  <c r="AF836" i="5"/>
  <c r="AF837" i="5"/>
  <c r="AF838" i="5"/>
  <c r="AF839" i="5"/>
  <c r="AF840" i="5"/>
  <c r="AF841" i="5"/>
  <c r="AF842" i="5"/>
  <c r="AF843" i="5"/>
  <c r="AF844" i="5"/>
  <c r="AF845" i="5"/>
  <c r="AF846" i="5"/>
  <c r="AF847" i="5"/>
  <c r="AF848" i="5"/>
  <c r="AF849" i="5"/>
  <c r="AF850" i="5"/>
  <c r="AF851" i="5"/>
  <c r="AF852" i="5"/>
  <c r="AF853" i="5"/>
  <c r="AF854" i="5"/>
  <c r="AF855" i="5"/>
  <c r="AF856" i="5"/>
  <c r="AF857" i="5"/>
  <c r="AF858" i="5"/>
  <c r="AF859" i="5"/>
  <c r="AF860" i="5"/>
  <c r="AF861" i="5"/>
  <c r="AF862" i="5"/>
  <c r="AF863" i="5"/>
  <c r="AF864" i="5"/>
  <c r="AF865" i="5"/>
  <c r="AF866" i="5"/>
  <c r="AF867" i="5"/>
  <c r="AF868" i="5"/>
  <c r="AF869" i="5"/>
  <c r="AF870" i="5"/>
  <c r="AF871" i="5"/>
  <c r="AF872" i="5"/>
  <c r="AF873" i="5"/>
  <c r="AF874" i="5"/>
  <c r="AF875" i="5"/>
  <c r="AF876" i="5"/>
  <c r="AF877" i="5"/>
  <c r="AF878" i="5"/>
  <c r="AF879" i="5"/>
  <c r="AF880" i="5"/>
  <c r="AF881" i="5"/>
  <c r="AF882" i="5"/>
  <c r="AF883" i="5"/>
  <c r="AF884" i="5"/>
  <c r="AF885" i="5"/>
  <c r="AF886" i="5"/>
  <c r="AF887" i="5"/>
  <c r="AF888" i="5"/>
  <c r="AF889" i="5"/>
  <c r="AF890" i="5"/>
  <c r="AF891" i="5"/>
  <c r="AF892" i="5"/>
  <c r="AF893" i="5"/>
  <c r="AF894" i="5"/>
  <c r="AF895" i="5"/>
  <c r="AF896" i="5"/>
  <c r="AF897" i="5"/>
  <c r="AF898" i="5"/>
  <c r="AF899" i="5"/>
  <c r="AF900" i="5"/>
  <c r="AF901" i="5"/>
  <c r="AF902" i="5"/>
  <c r="AF903" i="5"/>
  <c r="AF904" i="5"/>
  <c r="AF905" i="5"/>
  <c r="AF906" i="5"/>
  <c r="AF907" i="5"/>
  <c r="AF908" i="5"/>
  <c r="AF909" i="5"/>
  <c r="AF910" i="5"/>
  <c r="AF911" i="5"/>
  <c r="AF912" i="5"/>
  <c r="AF913" i="5"/>
  <c r="AF914" i="5"/>
  <c r="AF915" i="5"/>
  <c r="AF916" i="5"/>
  <c r="AF917" i="5"/>
  <c r="AF918" i="5"/>
  <c r="AF919" i="5"/>
  <c r="AF920" i="5"/>
  <c r="AF921" i="5"/>
  <c r="AF922" i="5"/>
  <c r="AF923" i="5"/>
  <c r="AF924" i="5"/>
  <c r="AF925" i="5"/>
  <c r="AF926" i="5"/>
  <c r="AF927" i="5"/>
  <c r="AF928" i="5"/>
  <c r="AF929" i="5"/>
  <c r="AF930" i="5"/>
  <c r="AF931" i="5"/>
  <c r="AF932" i="5"/>
  <c r="AF933" i="5"/>
  <c r="AF934" i="5"/>
  <c r="AF935" i="5"/>
  <c r="AF936" i="5"/>
  <c r="AF937" i="5"/>
  <c r="AF938" i="5"/>
  <c r="AF939" i="5"/>
  <c r="AF940" i="5"/>
  <c r="AF941" i="5"/>
  <c r="AF942" i="5"/>
  <c r="AF943" i="5"/>
  <c r="AF944" i="5"/>
  <c r="AF945" i="5"/>
  <c r="AF946" i="5"/>
  <c r="AF947" i="5"/>
  <c r="AF948" i="5"/>
  <c r="AF949" i="5"/>
  <c r="AF950" i="5"/>
  <c r="AF951" i="5"/>
  <c r="AF952" i="5"/>
  <c r="AF953" i="5"/>
  <c r="AF954" i="5"/>
  <c r="AF955" i="5"/>
  <c r="AF956" i="5"/>
  <c r="AF957" i="5"/>
  <c r="AF958" i="5"/>
  <c r="AF959" i="5"/>
  <c r="AF960" i="5"/>
  <c r="AF961" i="5"/>
  <c r="AF962" i="5"/>
  <c r="AF963" i="5"/>
  <c r="AF964" i="5"/>
  <c r="AF965" i="5"/>
  <c r="AF966" i="5"/>
  <c r="AF967" i="5"/>
  <c r="AF968" i="5"/>
  <c r="AF969" i="5"/>
  <c r="AF970" i="5"/>
  <c r="AF971" i="5"/>
  <c r="AF972" i="5"/>
  <c r="AF973" i="5"/>
  <c r="AF974" i="5"/>
  <c r="AF975" i="5"/>
  <c r="AF976" i="5"/>
  <c r="AF977" i="5"/>
  <c r="AF978" i="5"/>
  <c r="AF979" i="5"/>
  <c r="AF980" i="5"/>
  <c r="AF981" i="5"/>
  <c r="AF982" i="5"/>
  <c r="AF983" i="5"/>
  <c r="AF984" i="5"/>
  <c r="AF985" i="5"/>
  <c r="AF986" i="5"/>
  <c r="AF987" i="5"/>
  <c r="AF988" i="5"/>
  <c r="AF989" i="5"/>
  <c r="AF990" i="5"/>
  <c r="AF991" i="5"/>
  <c r="AF992" i="5"/>
  <c r="AF993" i="5"/>
  <c r="AF994" i="5"/>
  <c r="AF995" i="5"/>
  <c r="AF996" i="5"/>
  <c r="AF997" i="5"/>
  <c r="AF998" i="5"/>
  <c r="AF999" i="5"/>
  <c r="AF1000" i="5"/>
  <c r="AF1001" i="5"/>
  <c r="AF1002" i="5"/>
  <c r="AF1003" i="5"/>
  <c r="AF1004" i="5"/>
  <c r="AF1005" i="5"/>
  <c r="AF1006" i="5"/>
  <c r="AF1007" i="5"/>
  <c r="AF1008" i="5"/>
  <c r="AF1009" i="5"/>
  <c r="AF1010" i="5"/>
  <c r="AF1011" i="5"/>
  <c r="AF1012" i="5"/>
  <c r="AF1013" i="5"/>
  <c r="AF1014" i="5"/>
  <c r="AF1015" i="5"/>
  <c r="AF1016" i="5"/>
  <c r="AF1017" i="5"/>
  <c r="AF1018" i="5"/>
  <c r="AF1019" i="5"/>
  <c r="AF1020" i="5"/>
  <c r="AF1021" i="5"/>
  <c r="AF1022" i="5"/>
  <c r="AF1023" i="5"/>
  <c r="AF1024" i="5"/>
  <c r="AF1025" i="5"/>
  <c r="AF1026" i="5"/>
  <c r="AF1027" i="5"/>
  <c r="AF1028" i="5"/>
  <c r="AF1029" i="5"/>
  <c r="AF1030" i="5"/>
  <c r="AF1031" i="5"/>
  <c r="AF1032" i="5"/>
  <c r="AF1033" i="5"/>
  <c r="AF1034" i="5"/>
  <c r="AF1035" i="5"/>
  <c r="AF1036" i="5"/>
  <c r="AF1037" i="5"/>
  <c r="AF1038" i="5"/>
  <c r="AF1039" i="5"/>
  <c r="AF1040" i="5"/>
  <c r="AF1041" i="5"/>
  <c r="AF1042" i="5"/>
  <c r="AF1043" i="5"/>
  <c r="AF1044" i="5"/>
  <c r="AF1045" i="5"/>
  <c r="AF1046" i="5"/>
  <c r="AF1047" i="5"/>
  <c r="AF1048" i="5"/>
  <c r="AF1049" i="5"/>
  <c r="AF1050" i="5"/>
  <c r="AF1051" i="5"/>
  <c r="AF1052" i="5"/>
  <c r="AF1053" i="5"/>
  <c r="AF1054" i="5"/>
  <c r="AF1055" i="5"/>
  <c r="AF1056" i="5"/>
  <c r="AF1057" i="5"/>
  <c r="AF1058" i="5"/>
  <c r="AF1059" i="5"/>
  <c r="AF1060" i="5"/>
  <c r="AF1061" i="5"/>
  <c r="AF1062" i="5"/>
  <c r="AF1063" i="5"/>
  <c r="AF1064" i="5"/>
  <c r="AF1065" i="5"/>
  <c r="AF1066" i="5"/>
  <c r="AF1067" i="5"/>
  <c r="AF1068" i="5"/>
  <c r="AF1069" i="5"/>
  <c r="AF1070" i="5"/>
  <c r="AF1071" i="5"/>
  <c r="AF1072" i="5"/>
  <c r="AF1073" i="5"/>
  <c r="AF1074" i="5"/>
  <c r="AF1075" i="5"/>
  <c r="AF1076" i="5"/>
  <c r="AF1077" i="5"/>
  <c r="AF1078" i="5"/>
  <c r="AF1079" i="5"/>
  <c r="AF1080" i="5"/>
  <c r="AF1081" i="5"/>
  <c r="AF1082" i="5"/>
  <c r="AF1083" i="5"/>
  <c r="AF1084" i="5"/>
  <c r="AF1085" i="5"/>
  <c r="AF1086" i="5"/>
  <c r="AF1087" i="5"/>
  <c r="AF1088" i="5"/>
  <c r="AF1089" i="5"/>
  <c r="AF1090" i="5"/>
  <c r="AF1091" i="5"/>
  <c r="AF1092" i="5"/>
  <c r="AF1093" i="5"/>
  <c r="AF1094" i="5"/>
  <c r="AF1095" i="5"/>
  <c r="AF1096" i="5"/>
  <c r="AF1097" i="5"/>
  <c r="AF1098" i="5"/>
  <c r="AF1099" i="5"/>
  <c r="AF1100" i="5"/>
  <c r="AF1101" i="5"/>
  <c r="AF1102" i="5"/>
  <c r="AF1103" i="5"/>
  <c r="AF1104" i="5"/>
  <c r="AF1105" i="5"/>
  <c r="AF1106" i="5"/>
  <c r="AF1107" i="5"/>
  <c r="AF1108" i="5"/>
  <c r="AF1109" i="5"/>
  <c r="AF1110" i="5"/>
  <c r="AF1111" i="5"/>
  <c r="AF1112" i="5"/>
  <c r="AF1113" i="5"/>
  <c r="AF1114" i="5"/>
  <c r="AF1115" i="5"/>
  <c r="AF1116" i="5"/>
  <c r="AF1117" i="5"/>
  <c r="AF1118" i="5"/>
  <c r="AF1119" i="5"/>
  <c r="AF1120" i="5"/>
  <c r="AF1121" i="5"/>
  <c r="AF1122" i="5"/>
  <c r="AF1123" i="5"/>
  <c r="AF1124" i="5"/>
  <c r="AF1125" i="5"/>
  <c r="AF1126" i="5"/>
  <c r="AF1127" i="5"/>
  <c r="AF1128" i="5"/>
  <c r="AF1129" i="5"/>
  <c r="AF1130" i="5"/>
  <c r="AF1131" i="5"/>
  <c r="AF1132" i="5"/>
  <c r="AF1133" i="5"/>
  <c r="AF1134" i="5"/>
  <c r="AF1135" i="5"/>
  <c r="AF1136" i="5"/>
  <c r="AF1137" i="5"/>
  <c r="AF1138" i="5"/>
  <c r="AF1139" i="5"/>
  <c r="AF1140" i="5"/>
  <c r="AF1141" i="5"/>
  <c r="AF1142" i="5"/>
  <c r="AF1143" i="5"/>
  <c r="AF1144" i="5"/>
  <c r="AF1145" i="5"/>
  <c r="AF1146" i="5"/>
  <c r="AF1147" i="5"/>
  <c r="AF1148" i="5"/>
  <c r="AF1149" i="5"/>
  <c r="AF1150" i="5"/>
  <c r="AF1151" i="5"/>
  <c r="AF1152" i="5"/>
  <c r="AF1153" i="5"/>
  <c r="AF1154" i="5"/>
  <c r="AF1155" i="5"/>
  <c r="AF1156" i="5"/>
  <c r="AF1157" i="5"/>
  <c r="AF1158" i="5"/>
  <c r="AF1159" i="5"/>
  <c r="AF1160" i="5"/>
  <c r="AF1161" i="5"/>
  <c r="AF1162" i="5"/>
  <c r="AF1163" i="5"/>
  <c r="AF1164" i="5"/>
  <c r="AF1165" i="5"/>
  <c r="AF1166" i="5"/>
  <c r="AF1167" i="5"/>
  <c r="AF1168" i="5"/>
  <c r="AF1169" i="5"/>
  <c r="AF1170" i="5"/>
  <c r="AF1171" i="5"/>
  <c r="AF1172" i="5"/>
  <c r="AF1173" i="5"/>
  <c r="AF1174" i="5"/>
  <c r="AF1175" i="5"/>
  <c r="AF1176" i="5"/>
  <c r="AF1177" i="5"/>
  <c r="AF1178" i="5"/>
  <c r="AF1179" i="5"/>
  <c r="AF1180" i="5"/>
  <c r="AF1181" i="5"/>
  <c r="AF1182" i="5"/>
  <c r="AF1183" i="5"/>
  <c r="AF1184" i="5"/>
  <c r="AF1185" i="5"/>
  <c r="AF1186" i="5"/>
  <c r="AF1187" i="5"/>
  <c r="AF1188" i="5"/>
  <c r="AF1189" i="5"/>
  <c r="AF1190" i="5"/>
  <c r="AF1191" i="5"/>
  <c r="AF1192" i="5"/>
  <c r="AF1193" i="5"/>
  <c r="AF1194" i="5"/>
  <c r="AF1195" i="5"/>
  <c r="AF1196" i="5"/>
  <c r="AF1197" i="5"/>
  <c r="AF1198" i="5"/>
  <c r="AF1199" i="5"/>
  <c r="AF1200" i="5"/>
  <c r="AF1201" i="5"/>
  <c r="AF1202" i="5"/>
  <c r="AF1203" i="5"/>
  <c r="AF1204" i="5"/>
  <c r="AF1205" i="5"/>
  <c r="AF1206" i="5"/>
  <c r="AF1207" i="5"/>
  <c r="AF1208" i="5"/>
  <c r="AF1209" i="5"/>
  <c r="AF1210" i="5"/>
  <c r="AF1211" i="5"/>
  <c r="AF1212" i="5"/>
  <c r="AF1213" i="5"/>
  <c r="AF1214" i="5"/>
  <c r="AF1215" i="5"/>
  <c r="AF1216" i="5"/>
  <c r="AF1217" i="5"/>
  <c r="AF1218" i="5"/>
  <c r="AF1219" i="5"/>
  <c r="AF1220" i="5"/>
  <c r="AF1221" i="5"/>
  <c r="AF1222" i="5"/>
  <c r="AF1223" i="5"/>
  <c r="AF1224" i="5"/>
  <c r="AF1225" i="5"/>
  <c r="AF1226" i="5"/>
  <c r="AF1227" i="5"/>
  <c r="AF1228" i="5"/>
  <c r="AF1229" i="5"/>
  <c r="AF1230" i="5"/>
  <c r="AF1231" i="5"/>
  <c r="AF1232" i="5"/>
  <c r="AF1233" i="5"/>
  <c r="AF1234" i="5"/>
  <c r="AF1235" i="5"/>
  <c r="AF1236" i="5"/>
  <c r="AF1237" i="5"/>
  <c r="AF1238" i="5"/>
  <c r="AF1239" i="5"/>
  <c r="AF1240" i="5"/>
  <c r="AF1241" i="5"/>
  <c r="AF1242" i="5"/>
  <c r="AF1243" i="5"/>
  <c r="AF1244" i="5"/>
  <c r="AF1245" i="5"/>
  <c r="AF1246" i="5"/>
  <c r="AF1247" i="5"/>
  <c r="AF1248" i="5"/>
  <c r="AF1249" i="5"/>
  <c r="AF1250" i="5"/>
  <c r="AF1251" i="5"/>
  <c r="AF1252" i="5"/>
  <c r="AF1253" i="5"/>
  <c r="AF1254" i="5"/>
  <c r="AF1255" i="5"/>
  <c r="AF1256" i="5"/>
  <c r="AF1257" i="5"/>
  <c r="AF1258" i="5"/>
  <c r="AF1259" i="5"/>
  <c r="AF1260" i="5"/>
  <c r="AF1261" i="5"/>
  <c r="AF1262" i="5"/>
  <c r="AF1263" i="5"/>
  <c r="AF1264" i="5"/>
  <c r="AF1265" i="5"/>
  <c r="AF1266" i="5"/>
  <c r="AF1267" i="5"/>
  <c r="AF1268" i="5"/>
  <c r="AF1269" i="5"/>
  <c r="AF1270" i="5"/>
  <c r="AF1271" i="5"/>
  <c r="AF1272" i="5"/>
  <c r="AF1273" i="5"/>
  <c r="AF1274" i="5"/>
  <c r="AF1275" i="5"/>
  <c r="AF1276" i="5"/>
  <c r="AF1277" i="5"/>
  <c r="AF1278" i="5"/>
  <c r="AF1279" i="5"/>
  <c r="AF1280" i="5"/>
  <c r="AF1281" i="5"/>
  <c r="AF1282" i="5"/>
  <c r="AF1283" i="5"/>
  <c r="AF1284" i="5"/>
  <c r="AF1285" i="5"/>
  <c r="AF1286" i="5"/>
  <c r="AF1287" i="5"/>
  <c r="AF1288" i="5"/>
  <c r="AF1289" i="5"/>
  <c r="AF1290" i="5"/>
  <c r="AF1291" i="5"/>
  <c r="AF1292" i="5"/>
  <c r="AF1293" i="5"/>
  <c r="AF1294" i="5"/>
  <c r="AF1295" i="5"/>
  <c r="AF1296" i="5"/>
  <c r="AF1297" i="5"/>
  <c r="AF1298" i="5"/>
  <c r="AF1299" i="5"/>
  <c r="AF1300" i="5"/>
  <c r="AF1301" i="5"/>
  <c r="AF1302" i="5"/>
  <c r="AF1303" i="5"/>
  <c r="AF1304" i="5"/>
  <c r="AF1305" i="5"/>
  <c r="AF1306" i="5"/>
  <c r="AF1307" i="5"/>
  <c r="AF1308" i="5"/>
  <c r="AF1309" i="5"/>
  <c r="AF1310" i="5"/>
  <c r="AF1311" i="5"/>
  <c r="AF1312" i="5"/>
  <c r="AF1313" i="5"/>
  <c r="AF1314" i="5"/>
  <c r="AF1315" i="5"/>
  <c r="AF1316" i="5"/>
  <c r="AF1317" i="5"/>
  <c r="AF1318" i="5"/>
  <c r="AF1319" i="5"/>
  <c r="AF1320" i="5"/>
  <c r="AF1321" i="5"/>
  <c r="AF1322" i="5"/>
  <c r="AF1323" i="5"/>
  <c r="AF1324" i="5"/>
  <c r="AF1325" i="5"/>
  <c r="AF1326" i="5"/>
  <c r="AF1327" i="5"/>
  <c r="AF1328" i="5"/>
  <c r="AF1329" i="5"/>
  <c r="AF1330" i="5"/>
  <c r="AF1331" i="5"/>
  <c r="AF1332" i="5"/>
  <c r="AF1333" i="5"/>
  <c r="AF1334" i="5"/>
  <c r="AF1335" i="5"/>
  <c r="AF1336" i="5"/>
  <c r="AF1337" i="5"/>
  <c r="AF1338" i="5"/>
  <c r="AF1339" i="5"/>
  <c r="AF1340" i="5"/>
  <c r="AF1341" i="5"/>
  <c r="AF1342" i="5"/>
  <c r="AF1343" i="5"/>
  <c r="AF1344" i="5"/>
  <c r="AF1345" i="5"/>
  <c r="AF1346" i="5"/>
  <c r="AF1347" i="5"/>
  <c r="AF1348" i="5"/>
  <c r="AF1349" i="5"/>
  <c r="AF1350" i="5"/>
  <c r="AF1351" i="5"/>
  <c r="AF1352" i="5"/>
  <c r="AF1353" i="5"/>
  <c r="AF1354" i="5"/>
  <c r="AF1355" i="5"/>
  <c r="AF1356" i="5"/>
  <c r="AF1357" i="5"/>
  <c r="AF1358" i="5"/>
  <c r="AF1359" i="5"/>
  <c r="AF1360" i="5"/>
  <c r="AF1361" i="5"/>
  <c r="AF1362" i="5"/>
  <c r="AF1363" i="5"/>
  <c r="AF1364" i="5"/>
  <c r="AF1365" i="5"/>
  <c r="AF1366" i="5"/>
  <c r="AF1367" i="5"/>
  <c r="AF1368" i="5"/>
  <c r="AF1369" i="5"/>
  <c r="AF1370" i="5"/>
  <c r="AF1371" i="5"/>
  <c r="AF1372" i="5"/>
  <c r="AF1373" i="5"/>
  <c r="AF1374" i="5"/>
  <c r="AF1375" i="5"/>
  <c r="AF1376" i="5"/>
  <c r="AF1377" i="5"/>
  <c r="AF1378" i="5"/>
  <c r="AF1379" i="5"/>
  <c r="AF1380" i="5"/>
  <c r="AF1381" i="5"/>
  <c r="AF1382" i="5"/>
  <c r="AF1383" i="5"/>
  <c r="AF1384" i="5"/>
  <c r="AF1385" i="5"/>
  <c r="AF1386" i="5"/>
  <c r="AF1387" i="5"/>
  <c r="AF1388" i="5"/>
  <c r="AF1389" i="5"/>
  <c r="AF1390" i="5"/>
  <c r="AF1391" i="5"/>
  <c r="AF1392" i="5"/>
  <c r="AF1393" i="5"/>
  <c r="AF1394" i="5"/>
  <c r="AF1395" i="5"/>
  <c r="AF1396" i="5"/>
  <c r="AF1397" i="5"/>
  <c r="AF1398" i="5"/>
  <c r="AF1399" i="5"/>
  <c r="AF1400" i="5"/>
  <c r="AF1401" i="5"/>
  <c r="AF1402" i="5"/>
  <c r="AF1403" i="5"/>
  <c r="AF1404" i="5"/>
  <c r="AF1405" i="5"/>
  <c r="AF1406" i="5"/>
  <c r="AF1407" i="5"/>
  <c r="AF1408" i="5"/>
  <c r="AF1409" i="5"/>
  <c r="AF1410" i="5"/>
  <c r="AF1411" i="5"/>
  <c r="AF1412" i="5"/>
  <c r="AF1413" i="5"/>
  <c r="AF1414" i="5"/>
  <c r="AF1415" i="5"/>
  <c r="AF1416" i="5"/>
  <c r="AF1417" i="5"/>
  <c r="AF1418" i="5"/>
  <c r="AF1419" i="5"/>
  <c r="AF1420" i="5"/>
  <c r="AF1421" i="5"/>
  <c r="AF1422" i="5"/>
  <c r="AF1423" i="5"/>
  <c r="AF1424" i="5"/>
  <c r="AF1425" i="5"/>
  <c r="AF1426" i="5"/>
  <c r="AF1427" i="5"/>
  <c r="AF1428" i="5"/>
  <c r="AF1429" i="5"/>
  <c r="AF1430" i="5"/>
  <c r="AF1431" i="5"/>
  <c r="AF1432" i="5"/>
  <c r="AF1433" i="5"/>
  <c r="AF1434" i="5"/>
  <c r="AF1435" i="5"/>
  <c r="AF1436" i="5"/>
  <c r="AF1437" i="5"/>
  <c r="AF1438" i="5"/>
  <c r="AF1439" i="5"/>
  <c r="AF1440" i="5"/>
  <c r="AF1441" i="5"/>
  <c r="AF1442" i="5"/>
  <c r="AF1443" i="5"/>
  <c r="AF1444" i="5"/>
  <c r="AF1445" i="5"/>
  <c r="AF1446" i="5"/>
  <c r="AF1447" i="5"/>
  <c r="AF1448" i="5"/>
  <c r="AF1449" i="5"/>
  <c r="AF1450" i="5"/>
  <c r="AF1451" i="5"/>
  <c r="AF1452" i="5"/>
  <c r="AF1453" i="5"/>
  <c r="AF1454" i="5"/>
  <c r="AF1455" i="5"/>
  <c r="AF1456" i="5"/>
  <c r="AF1457" i="5"/>
  <c r="AF1458" i="5"/>
  <c r="AF1459" i="5"/>
  <c r="AF1460" i="5"/>
  <c r="AF1461" i="5"/>
  <c r="AF1462" i="5"/>
  <c r="AF1463" i="5"/>
  <c r="AF1464" i="5"/>
  <c r="AF1465" i="5"/>
  <c r="AF1466" i="5"/>
  <c r="AF1467" i="5"/>
  <c r="AF1468" i="5"/>
  <c r="AF1469" i="5"/>
  <c r="AF1470" i="5"/>
  <c r="AF1471" i="5"/>
  <c r="AF1472" i="5"/>
  <c r="AF1473" i="5"/>
  <c r="AF1474" i="5"/>
  <c r="AF1475" i="5"/>
  <c r="AF1476" i="5"/>
  <c r="AF1477" i="5"/>
  <c r="AF1478" i="5"/>
  <c r="AF1479" i="5"/>
  <c r="AF1480" i="5"/>
  <c r="AF1481" i="5"/>
  <c r="AF1482" i="5"/>
  <c r="AF1483" i="5"/>
  <c r="AF1484" i="5"/>
  <c r="AF1485" i="5"/>
  <c r="AF1486" i="5"/>
  <c r="AF1487" i="5"/>
  <c r="AF1488" i="5"/>
  <c r="AF1489" i="5"/>
  <c r="AF1490" i="5"/>
  <c r="AF1491" i="5"/>
  <c r="AF1492" i="5"/>
  <c r="AF1493" i="5"/>
  <c r="AF1494" i="5"/>
  <c r="AF1495" i="5"/>
  <c r="AF1496" i="5"/>
  <c r="AF1497" i="5"/>
  <c r="AF1498" i="5"/>
  <c r="AF1499" i="5"/>
  <c r="AF1500" i="5"/>
  <c r="AF1501" i="5"/>
  <c r="AF1502" i="5"/>
  <c r="AF1503" i="5"/>
  <c r="AF1504" i="5"/>
  <c r="AF1505" i="5"/>
  <c r="AF1506" i="5"/>
  <c r="AF1507" i="5"/>
  <c r="AF1508" i="5"/>
  <c r="AF1509" i="5"/>
  <c r="AF1510" i="5"/>
  <c r="AF1511" i="5"/>
  <c r="AF1512" i="5"/>
  <c r="AF1513" i="5"/>
  <c r="AF1514" i="5"/>
  <c r="AF1515" i="5"/>
  <c r="AF1516" i="5"/>
  <c r="AF1517" i="5"/>
  <c r="AF1518" i="5"/>
  <c r="AF1519" i="5"/>
  <c r="AF1520" i="5"/>
  <c r="AF1521" i="5"/>
  <c r="AF1522" i="5"/>
  <c r="AF1523" i="5"/>
  <c r="AF1524" i="5"/>
  <c r="AF1525" i="5"/>
  <c r="AF1526" i="5"/>
  <c r="AF1527" i="5"/>
  <c r="AF1528" i="5"/>
  <c r="AF1529" i="5"/>
  <c r="AF1530" i="5"/>
  <c r="AF1531" i="5"/>
  <c r="AF1532" i="5"/>
  <c r="AF1533" i="5"/>
  <c r="AF1534" i="5"/>
  <c r="AF1535" i="5"/>
  <c r="AF1536" i="5"/>
  <c r="AF1537" i="5"/>
  <c r="AF1538" i="5"/>
  <c r="AF1539" i="5"/>
  <c r="AF1540" i="5"/>
  <c r="AF1541" i="5"/>
  <c r="AF1542" i="5"/>
  <c r="AF1543" i="5"/>
  <c r="AF1544" i="5"/>
  <c r="AF1545" i="5"/>
  <c r="AF1546" i="5"/>
  <c r="AF1547" i="5"/>
  <c r="AF1548" i="5"/>
  <c r="AF1549" i="5"/>
  <c r="AF1550" i="5"/>
  <c r="AF1551" i="5"/>
  <c r="AF1552" i="5"/>
  <c r="AF1553" i="5"/>
  <c r="AF1554" i="5"/>
  <c r="AF1555" i="5"/>
  <c r="AF1556" i="5"/>
  <c r="AF1557" i="5"/>
  <c r="AF1558" i="5"/>
  <c r="AF1559" i="5"/>
  <c r="AF1560" i="5"/>
  <c r="AF1561" i="5"/>
  <c r="AF1562" i="5"/>
  <c r="AF1563" i="5"/>
  <c r="AF1564" i="5"/>
  <c r="AF1565" i="5"/>
  <c r="AF1566" i="5"/>
  <c r="AF1567" i="5"/>
  <c r="AF1568" i="5"/>
  <c r="AF1569" i="5"/>
  <c r="AF1570" i="5"/>
  <c r="AF1571" i="5"/>
  <c r="AF1572" i="5"/>
  <c r="AF1573" i="5"/>
  <c r="AF1574" i="5"/>
  <c r="AF1575" i="5"/>
  <c r="AF1576" i="5"/>
  <c r="AF1577" i="5"/>
  <c r="AF1578" i="5"/>
  <c r="AF1579" i="5"/>
  <c r="AF1580" i="5"/>
  <c r="AF1581" i="5"/>
  <c r="AF1582" i="5"/>
  <c r="AF1583" i="5"/>
  <c r="AF1584" i="5"/>
  <c r="AF1585" i="5"/>
  <c r="AF1586" i="5"/>
  <c r="AF1587" i="5"/>
  <c r="AF1588" i="5"/>
  <c r="AF1589" i="5"/>
  <c r="AF1590" i="5"/>
  <c r="AF1591" i="5"/>
  <c r="AF1592" i="5"/>
  <c r="AF1593" i="5"/>
  <c r="AF1594" i="5"/>
  <c r="AF1595" i="5"/>
  <c r="AF1596" i="5"/>
  <c r="AF1597" i="5"/>
  <c r="AF1598" i="5"/>
  <c r="AF1599" i="5"/>
  <c r="AF1600" i="5"/>
  <c r="AF1601" i="5"/>
  <c r="AF1602" i="5"/>
  <c r="AF1603" i="5"/>
  <c r="AF1604" i="5"/>
  <c r="AF1605" i="5"/>
  <c r="AF1606" i="5"/>
  <c r="AF1607" i="5"/>
  <c r="AF1608" i="5"/>
  <c r="AF1609" i="5"/>
  <c r="AF1610" i="5"/>
  <c r="AF1611" i="5"/>
  <c r="AF1612" i="5"/>
  <c r="AF1613" i="5"/>
  <c r="AF1614" i="5"/>
  <c r="AF1615" i="5"/>
  <c r="AF1616" i="5"/>
  <c r="AF1617" i="5"/>
  <c r="AF1618" i="5"/>
  <c r="AF1619" i="5"/>
  <c r="AF1620" i="5"/>
  <c r="AF1621" i="5"/>
  <c r="AF1622" i="5"/>
  <c r="AF1623" i="5"/>
  <c r="AF1624" i="5"/>
  <c r="AF1625" i="5"/>
  <c r="AF1626" i="5"/>
  <c r="AF1627" i="5"/>
  <c r="AF1628" i="5"/>
  <c r="AF1629" i="5"/>
  <c r="AF1630" i="5"/>
  <c r="AF1631" i="5"/>
  <c r="AF1632" i="5"/>
  <c r="AF1633" i="5"/>
  <c r="AF1634" i="5"/>
  <c r="AF1635" i="5"/>
  <c r="AF1636" i="5"/>
  <c r="AF1637" i="5"/>
  <c r="AF1638" i="5"/>
  <c r="AF1639" i="5"/>
  <c r="AF1640" i="5"/>
  <c r="AF1641" i="5"/>
  <c r="AF1642" i="5"/>
  <c r="AF1643" i="5"/>
  <c r="AF1644" i="5"/>
  <c r="AF1645" i="5"/>
  <c r="AF1646" i="5"/>
  <c r="AF1647" i="5"/>
  <c r="AF1648" i="5"/>
  <c r="AF1649" i="5"/>
  <c r="AF1650" i="5"/>
  <c r="AF1651" i="5"/>
  <c r="AF1652" i="5"/>
  <c r="AF1653" i="5"/>
  <c r="AF1654" i="5"/>
  <c r="AF1655" i="5"/>
  <c r="AF1656" i="5"/>
  <c r="AF1657" i="5"/>
  <c r="AF1658" i="5"/>
  <c r="AF1659" i="5"/>
  <c r="AF1660" i="5"/>
  <c r="AF1661" i="5"/>
  <c r="AF1662" i="5"/>
  <c r="AF1663" i="5"/>
  <c r="AF1664" i="5"/>
  <c r="AF1665" i="5"/>
  <c r="AF1666" i="5"/>
  <c r="AF1667" i="5"/>
  <c r="AF1668" i="5"/>
  <c r="AF1669" i="5"/>
  <c r="AF1670" i="5"/>
  <c r="AF1671" i="5"/>
  <c r="AF1672" i="5"/>
  <c r="AF1673" i="5"/>
  <c r="AF1674" i="5"/>
  <c r="AF1675" i="5"/>
  <c r="AF1676" i="5"/>
  <c r="AF1677" i="5"/>
  <c r="AF1678" i="5"/>
  <c r="AF1679" i="5"/>
  <c r="AF1680" i="5"/>
  <c r="AF1681" i="5"/>
  <c r="AF1682" i="5"/>
  <c r="AF1683" i="5"/>
  <c r="AF1684" i="5"/>
  <c r="AF1685" i="5"/>
  <c r="AF1686" i="5"/>
  <c r="AF1687" i="5"/>
  <c r="AF1688" i="5"/>
  <c r="AF1689" i="5"/>
  <c r="AF1690" i="5"/>
  <c r="AF1691" i="5"/>
  <c r="AF1692" i="5"/>
  <c r="AF1693" i="5"/>
  <c r="AF1694" i="5"/>
  <c r="AF1695" i="5"/>
  <c r="AF1696" i="5"/>
  <c r="AF1697" i="5"/>
  <c r="AF1698" i="5"/>
  <c r="AF1699" i="5"/>
  <c r="AF1700" i="5"/>
  <c r="AF1701" i="5"/>
  <c r="AF1702" i="5"/>
  <c r="AF1703" i="5"/>
  <c r="AF1704" i="5"/>
  <c r="AF1705" i="5"/>
  <c r="AF1706" i="5"/>
  <c r="AF1707" i="5"/>
  <c r="AF1708" i="5"/>
  <c r="AF1709" i="5"/>
  <c r="AF1710" i="5"/>
  <c r="AF1711" i="5"/>
  <c r="AF1712" i="5"/>
  <c r="AF1713" i="5"/>
  <c r="AF1714" i="5"/>
  <c r="AF1715" i="5"/>
  <c r="AF1716" i="5"/>
  <c r="AF1717" i="5"/>
  <c r="AF1718" i="5"/>
  <c r="AF1719" i="5"/>
  <c r="AF1720" i="5"/>
  <c r="AF1721" i="5"/>
  <c r="AF1722" i="5"/>
  <c r="AF1723" i="5"/>
  <c r="AF1724" i="5"/>
  <c r="AF1725" i="5"/>
  <c r="AF1726" i="5"/>
  <c r="AF1727" i="5"/>
  <c r="AF1728" i="5"/>
  <c r="AF1729" i="5"/>
  <c r="AF1730" i="5"/>
  <c r="AF1731" i="5"/>
  <c r="AF1732" i="5"/>
  <c r="AF1733" i="5"/>
  <c r="AF1734" i="5"/>
  <c r="AF1735" i="5"/>
  <c r="AF1736" i="5"/>
  <c r="AF1737" i="5"/>
  <c r="AF1738" i="5"/>
  <c r="AF1739" i="5"/>
  <c r="AF1740" i="5"/>
  <c r="AF1741" i="5"/>
  <c r="AF1742" i="5"/>
  <c r="AF1743" i="5"/>
  <c r="AF1744" i="5"/>
  <c r="AF1745" i="5"/>
  <c r="AF1746" i="5"/>
  <c r="AF1747" i="5"/>
  <c r="AF1748" i="5"/>
  <c r="AF1749" i="5"/>
  <c r="AF1750" i="5"/>
  <c r="AF1751" i="5"/>
  <c r="AF1752" i="5"/>
  <c r="AF1753" i="5"/>
  <c r="AF1754" i="5"/>
  <c r="AF1755" i="5"/>
  <c r="AF1756" i="5"/>
  <c r="AF1757" i="5"/>
  <c r="AF1758" i="5"/>
  <c r="AF1759" i="5"/>
  <c r="AF1760" i="5"/>
  <c r="AF1761" i="5"/>
  <c r="AF1762" i="5"/>
  <c r="AF1763" i="5"/>
  <c r="AF1764" i="5"/>
  <c r="AF1765" i="5"/>
  <c r="AF1766" i="5"/>
  <c r="AF1767" i="5"/>
  <c r="AF1768" i="5"/>
  <c r="AF1769" i="5"/>
  <c r="AF1770" i="5"/>
  <c r="AF1771" i="5"/>
  <c r="AF1772" i="5"/>
  <c r="AF1773" i="5"/>
  <c r="AF1774" i="5"/>
  <c r="AF1775" i="5"/>
  <c r="AF1776" i="5"/>
  <c r="AF1777" i="5"/>
  <c r="AF1778" i="5"/>
  <c r="AF1779" i="5"/>
  <c r="AF1780" i="5"/>
  <c r="AF1781" i="5"/>
  <c r="AF1782" i="5"/>
  <c r="AF1783" i="5"/>
  <c r="AF1784" i="5"/>
  <c r="AF1785" i="5"/>
  <c r="AF1786" i="5"/>
  <c r="AF1787" i="5"/>
  <c r="AF1788" i="5"/>
  <c r="AF1789" i="5"/>
  <c r="AF1790" i="5"/>
  <c r="AF1791" i="5"/>
  <c r="AF1792" i="5"/>
  <c r="AF1793" i="5"/>
  <c r="AF1794" i="5"/>
  <c r="AF1795" i="5"/>
  <c r="AF1796" i="5"/>
  <c r="AF1797" i="5"/>
  <c r="AF1798" i="5"/>
  <c r="AF1799" i="5"/>
  <c r="AF1800" i="5"/>
  <c r="AF1801" i="5"/>
  <c r="AF1802" i="5"/>
  <c r="AF1803" i="5"/>
  <c r="AF1804" i="5"/>
  <c r="AF1805" i="5"/>
  <c r="AF1806" i="5"/>
  <c r="AF1807" i="5"/>
  <c r="AF1808" i="5"/>
  <c r="AF1809" i="5"/>
  <c r="AF1810" i="5"/>
  <c r="AF1811" i="5"/>
  <c r="AF1812" i="5"/>
  <c r="AF1813" i="5"/>
  <c r="AF1814" i="5"/>
  <c r="AF1815" i="5"/>
  <c r="AF1816" i="5"/>
  <c r="AF1817" i="5"/>
  <c r="AF1818" i="5"/>
  <c r="AF1819" i="5"/>
  <c r="AF1820" i="5"/>
  <c r="AF1821" i="5"/>
  <c r="AF1822" i="5"/>
  <c r="AF1823" i="5"/>
  <c r="AF1824" i="5"/>
  <c r="AF1825" i="5"/>
  <c r="AF1826" i="5"/>
  <c r="AF1827" i="5"/>
  <c r="AF1828" i="5"/>
  <c r="AF1829" i="5"/>
  <c r="AF1830" i="5"/>
  <c r="AF1831" i="5"/>
  <c r="AF1832" i="5"/>
  <c r="AF1833" i="5"/>
  <c r="AF1834" i="5"/>
  <c r="AF1835" i="5"/>
  <c r="AF1836" i="5"/>
  <c r="AF1837" i="5"/>
  <c r="AF1838" i="5"/>
  <c r="AF1839" i="5"/>
  <c r="AF1840" i="5"/>
  <c r="AF1841" i="5"/>
  <c r="AF1842" i="5"/>
  <c r="AF1843" i="5"/>
  <c r="AF1844" i="5"/>
  <c r="AF1845" i="5"/>
  <c r="AF1846" i="5"/>
  <c r="AF1847" i="5"/>
  <c r="AF1848" i="5"/>
  <c r="AF1849" i="5"/>
  <c r="AF1850" i="5"/>
  <c r="AF1851" i="5"/>
  <c r="AF1852" i="5"/>
  <c r="AF1853" i="5"/>
  <c r="AF1854" i="5"/>
  <c r="AF1855" i="5"/>
  <c r="AF1856" i="5"/>
  <c r="AF1857" i="5"/>
  <c r="AF1858" i="5"/>
  <c r="AF1859" i="5"/>
  <c r="AF1860" i="5"/>
  <c r="AF1861" i="5"/>
  <c r="AF1862" i="5"/>
  <c r="AF1863" i="5"/>
  <c r="AF1864" i="5"/>
  <c r="AF1865" i="5"/>
  <c r="AF1866" i="5"/>
  <c r="AF1867" i="5"/>
  <c r="AF1868" i="5"/>
  <c r="AF1869" i="5"/>
  <c r="AF1870" i="5"/>
  <c r="AF1871" i="5"/>
  <c r="AF1872" i="5"/>
  <c r="AF1873" i="5"/>
  <c r="AF1874" i="5"/>
  <c r="AF1875" i="5"/>
  <c r="AF1876" i="5"/>
  <c r="AF1877" i="5"/>
  <c r="AF1878" i="5"/>
  <c r="AF1879" i="5"/>
  <c r="AF1880" i="5"/>
  <c r="AF1881" i="5"/>
  <c r="AF1882" i="5"/>
  <c r="AF1883" i="5"/>
  <c r="AF1884" i="5"/>
  <c r="AF1885" i="5"/>
  <c r="AF1886" i="5"/>
  <c r="AF1887" i="5"/>
  <c r="AF1888" i="5"/>
  <c r="AF1889" i="5"/>
  <c r="AF1890" i="5"/>
  <c r="AF1891" i="5"/>
  <c r="AF1892" i="5"/>
  <c r="AF1893" i="5"/>
  <c r="AF1894" i="5"/>
  <c r="AF1895" i="5"/>
  <c r="AF1896" i="5"/>
  <c r="AF1897" i="5"/>
  <c r="AF1898" i="5"/>
  <c r="AF1899" i="5"/>
  <c r="AF1900" i="5"/>
  <c r="AF1901" i="5"/>
  <c r="AF1902" i="5"/>
  <c r="AF1903" i="5"/>
  <c r="AF1904" i="5"/>
  <c r="AF1905" i="5"/>
  <c r="AF1906" i="5"/>
  <c r="AF1907" i="5"/>
  <c r="AF1908" i="5"/>
  <c r="AF1909" i="5"/>
  <c r="AF1910" i="5"/>
  <c r="AF1911" i="5"/>
  <c r="AF1912" i="5"/>
  <c r="AF1913" i="5"/>
  <c r="AF1914" i="5"/>
  <c r="AF1915" i="5"/>
  <c r="AF1916" i="5"/>
  <c r="AF1917" i="5"/>
  <c r="AF1918" i="5"/>
  <c r="AF1919" i="5"/>
  <c r="AF1920" i="5"/>
  <c r="AF1921" i="5"/>
  <c r="AF1922" i="5"/>
  <c r="AF1923" i="5"/>
  <c r="AF1924" i="5"/>
  <c r="AF1925" i="5"/>
  <c r="AF1926" i="5"/>
  <c r="AF1927" i="5"/>
  <c r="AF1928" i="5"/>
  <c r="AF1929" i="5"/>
  <c r="AF1930" i="5"/>
  <c r="AF1931" i="5"/>
  <c r="AF1932" i="5"/>
  <c r="AF1933" i="5"/>
  <c r="AF1934" i="5"/>
  <c r="AF1935" i="5"/>
  <c r="AF1936" i="5"/>
  <c r="AF1937" i="5"/>
  <c r="AF1938" i="5"/>
  <c r="AF1939" i="5"/>
  <c r="AF1940" i="5"/>
  <c r="AF1941" i="5"/>
  <c r="AF1942" i="5"/>
  <c r="AF1943" i="5"/>
  <c r="AF1944" i="5"/>
  <c r="AF1945" i="5"/>
  <c r="AF1946" i="5"/>
  <c r="AF1947" i="5"/>
  <c r="AF1948" i="5"/>
  <c r="AF1949" i="5"/>
  <c r="AF1950" i="5"/>
  <c r="AF1951" i="5"/>
  <c r="AF1952" i="5"/>
  <c r="AF1953" i="5"/>
  <c r="AF1954" i="5"/>
  <c r="AF1955" i="5"/>
  <c r="AF1956" i="5"/>
  <c r="AF1957" i="5"/>
  <c r="AF1958" i="5"/>
  <c r="AF1959" i="5"/>
  <c r="AF1960" i="5"/>
  <c r="AF1961" i="5"/>
  <c r="AF1962" i="5"/>
  <c r="AF1963" i="5"/>
  <c r="AF1964" i="5"/>
  <c r="AF1965" i="5"/>
  <c r="AF1966" i="5"/>
  <c r="AF1967" i="5"/>
  <c r="AF1968" i="5"/>
  <c r="AF1969" i="5"/>
  <c r="AF1970" i="5"/>
  <c r="AF1971" i="5"/>
  <c r="AF1972" i="5"/>
  <c r="AF1973" i="5"/>
  <c r="AF1974" i="5"/>
  <c r="AF1975" i="5"/>
  <c r="AF1976" i="5"/>
  <c r="AF1977" i="5"/>
  <c r="AF1978" i="5"/>
  <c r="AF1979" i="5"/>
  <c r="AF1980" i="5"/>
  <c r="AF1981" i="5"/>
  <c r="AF1982" i="5"/>
  <c r="AF1983" i="5"/>
  <c r="AF1984" i="5"/>
  <c r="AF1985" i="5"/>
  <c r="AF1986" i="5"/>
  <c r="AF1987" i="5"/>
  <c r="AF1988" i="5"/>
  <c r="AF1989" i="5"/>
  <c r="AF1990" i="5"/>
  <c r="AF1991" i="5"/>
  <c r="AF1992" i="5"/>
  <c r="AF1993" i="5"/>
  <c r="AF1994" i="5"/>
  <c r="AF1995" i="5"/>
  <c r="AF1996" i="5"/>
  <c r="AF1997" i="5"/>
  <c r="AF1998" i="5"/>
  <c r="AF1999" i="5"/>
  <c r="AF2000" i="5"/>
  <c r="AF2001" i="5"/>
  <c r="AF2002" i="5"/>
  <c r="AF2003" i="5"/>
  <c r="AF2004" i="5"/>
  <c r="AF2005" i="5"/>
  <c r="AF2006" i="5"/>
  <c r="AF2007" i="5"/>
  <c r="AF2008" i="5"/>
  <c r="AF2009" i="5"/>
  <c r="AF2010" i="5"/>
  <c r="AF2011" i="5"/>
  <c r="AF2012" i="5"/>
  <c r="AF2013" i="5"/>
  <c r="AF2014" i="5"/>
  <c r="AF2015" i="5"/>
  <c r="AF2016" i="5"/>
  <c r="AF2017" i="5"/>
  <c r="AF2018" i="5"/>
  <c r="AF2019" i="5"/>
  <c r="AF2020" i="5"/>
  <c r="AF2021" i="5"/>
  <c r="AF2022" i="5"/>
  <c r="AF2023" i="5"/>
  <c r="AF2024" i="5"/>
  <c r="AF2025" i="5"/>
  <c r="AF2026" i="5"/>
  <c r="AF2027" i="5"/>
  <c r="AF2028" i="5"/>
  <c r="AF2029" i="5"/>
  <c r="AF2030" i="5"/>
  <c r="AF2031" i="5"/>
  <c r="AF2032" i="5"/>
  <c r="AF2033" i="5"/>
  <c r="AF2034" i="5"/>
  <c r="AF2035" i="5"/>
  <c r="AF2036" i="5"/>
  <c r="AF2037" i="5"/>
  <c r="AF2038" i="5"/>
  <c r="AF2039" i="5"/>
  <c r="AF2040" i="5"/>
  <c r="AF2041" i="5"/>
  <c r="AF2042" i="5"/>
  <c r="AF2043" i="5"/>
  <c r="AF2044" i="5"/>
  <c r="AF2045" i="5"/>
  <c r="AF2046" i="5"/>
  <c r="AF2047" i="5"/>
  <c r="AF2048" i="5"/>
  <c r="AF2049" i="5"/>
  <c r="AF2050" i="5"/>
  <c r="AF2051" i="5"/>
  <c r="AF2052" i="5"/>
  <c r="AF2053" i="5"/>
  <c r="AF2054" i="5"/>
  <c r="AF2055" i="5"/>
  <c r="AF2056" i="5"/>
  <c r="AF2057" i="5"/>
  <c r="AF2058" i="5"/>
  <c r="AF2059" i="5"/>
  <c r="AF2060" i="5"/>
  <c r="AF2061" i="5"/>
  <c r="AF2062" i="5"/>
  <c r="AF2063" i="5"/>
  <c r="AF2064" i="5"/>
  <c r="AF2065" i="5"/>
  <c r="AF2066" i="5"/>
  <c r="AF2067" i="5"/>
  <c r="AF2068" i="5"/>
  <c r="AF2069" i="5"/>
  <c r="AF2070" i="5"/>
  <c r="AF2071" i="5"/>
  <c r="AF2072" i="5"/>
  <c r="AF2073" i="5"/>
  <c r="AF2074" i="5"/>
  <c r="AF2075" i="5"/>
  <c r="AF2076" i="5"/>
  <c r="AF2077" i="5"/>
  <c r="AF2078" i="5"/>
  <c r="AF2079" i="5"/>
  <c r="AF2080" i="5"/>
  <c r="AF2081" i="5"/>
  <c r="AF2082" i="5"/>
  <c r="AF2083" i="5"/>
  <c r="AF2084" i="5"/>
  <c r="AF2085" i="5"/>
  <c r="AF2086" i="5"/>
  <c r="AF2087" i="5"/>
  <c r="AF2088" i="5"/>
  <c r="AF2089" i="5"/>
  <c r="AF2090" i="5"/>
  <c r="AF2091" i="5"/>
  <c r="AF2092" i="5"/>
  <c r="AF2093" i="5"/>
  <c r="AF2094" i="5"/>
  <c r="AF2095" i="5"/>
  <c r="AF2096" i="5"/>
  <c r="AF2097" i="5"/>
  <c r="AF2098" i="5"/>
  <c r="AF2099" i="5"/>
  <c r="AF2100" i="5"/>
  <c r="AF2101" i="5"/>
  <c r="AF2102" i="5"/>
  <c r="AF2103" i="5"/>
  <c r="AF2104" i="5"/>
  <c r="AF2105" i="5"/>
  <c r="AF2106" i="5"/>
  <c r="AF2107" i="5"/>
  <c r="AF2108" i="5"/>
  <c r="AF2109" i="5"/>
  <c r="AF2110" i="5"/>
  <c r="AF2111" i="5"/>
  <c r="AF2112" i="5"/>
  <c r="AF2113" i="5"/>
  <c r="AF2114" i="5"/>
  <c r="AF2115" i="5"/>
  <c r="AF2116" i="5"/>
  <c r="AF2117" i="5"/>
  <c r="AF2118" i="5"/>
  <c r="AF2119" i="5"/>
  <c r="AF2120" i="5"/>
  <c r="AF2121" i="5"/>
  <c r="AF2122" i="5"/>
  <c r="AF2123" i="5"/>
  <c r="AF2124" i="5"/>
  <c r="AF2125" i="5"/>
  <c r="AF2126" i="5"/>
  <c r="AF2127" i="5"/>
  <c r="AF2128" i="5"/>
  <c r="AF2129" i="5"/>
  <c r="AF2130" i="5"/>
  <c r="AF2131" i="5"/>
  <c r="AF2132" i="5"/>
  <c r="AF2133" i="5"/>
  <c r="AF2134" i="5"/>
  <c r="AF2135" i="5"/>
  <c r="AF2136" i="5"/>
  <c r="AF2137" i="5"/>
  <c r="AF2138" i="5"/>
  <c r="AF2139" i="5"/>
  <c r="AF2140" i="5"/>
  <c r="AF2141" i="5"/>
  <c r="AF2142" i="5"/>
  <c r="AF2143" i="5"/>
  <c r="AF2144" i="5"/>
  <c r="AF2145" i="5"/>
  <c r="AF2146" i="5"/>
  <c r="AF2147" i="5"/>
  <c r="AF2148" i="5"/>
  <c r="AF2149" i="5"/>
  <c r="AF2150" i="5"/>
  <c r="AF2151" i="5"/>
  <c r="AF2152" i="5"/>
  <c r="AF2153" i="5"/>
  <c r="AF2154" i="5"/>
  <c r="AF2155" i="5"/>
  <c r="AF2156" i="5"/>
  <c r="AF2157" i="5"/>
  <c r="AF2158" i="5"/>
  <c r="AF2159" i="5"/>
  <c r="AF2160" i="5"/>
  <c r="AF2161" i="5"/>
  <c r="AF2162" i="5"/>
  <c r="AF2163" i="5"/>
  <c r="AF2164" i="5"/>
  <c r="AF2165" i="5"/>
  <c r="AF2166" i="5"/>
  <c r="AF2167" i="5"/>
  <c r="P11" i="5"/>
  <c r="P12" i="5"/>
  <c r="P13" i="5"/>
  <c r="P14" i="5"/>
  <c r="P15" i="5"/>
  <c r="P16" i="5"/>
  <c r="P17" i="5"/>
  <c r="P18" i="5"/>
  <c r="P19" i="5"/>
  <c r="P20" i="5"/>
  <c r="P21" i="5"/>
  <c r="P22" i="5"/>
  <c r="P23" i="5"/>
  <c r="P24" i="5"/>
  <c r="P25" i="5"/>
  <c r="P26" i="5"/>
  <c r="P27" i="5"/>
  <c r="P28" i="5"/>
  <c r="P29" i="5"/>
  <c r="P30" i="5"/>
  <c r="P31" i="5"/>
  <c r="P32" i="5"/>
  <c r="P33" i="5"/>
  <c r="P34" i="5"/>
  <c r="P35" i="5"/>
  <c r="P36" i="5"/>
  <c r="P37" i="5"/>
  <c r="P38" i="5"/>
  <c r="P39" i="5"/>
  <c r="P40" i="5"/>
  <c r="P41" i="5"/>
  <c r="P42" i="5"/>
  <c r="P43" i="5"/>
  <c r="P44" i="5"/>
  <c r="P45" i="5"/>
  <c r="P46" i="5"/>
  <c r="P47" i="5"/>
  <c r="P48" i="5"/>
  <c r="P49" i="5"/>
  <c r="P50" i="5"/>
  <c r="P51" i="5"/>
  <c r="P52" i="5"/>
  <c r="P53" i="5"/>
  <c r="P54" i="5"/>
  <c r="P55" i="5"/>
  <c r="P56" i="5"/>
  <c r="P57" i="5"/>
  <c r="P58" i="5"/>
  <c r="P59" i="5"/>
  <c r="P60" i="5"/>
  <c r="P61" i="5"/>
  <c r="P62" i="5"/>
  <c r="P63" i="5"/>
  <c r="P64" i="5"/>
  <c r="P65" i="5"/>
  <c r="P66" i="5"/>
  <c r="P67" i="5"/>
  <c r="P68" i="5"/>
  <c r="P69" i="5"/>
  <c r="P70" i="5"/>
  <c r="P71" i="5"/>
  <c r="P72" i="5"/>
  <c r="P73" i="5"/>
  <c r="P74" i="5"/>
  <c r="P75" i="5"/>
  <c r="P76" i="5"/>
  <c r="P77" i="5"/>
  <c r="P78" i="5"/>
  <c r="P79" i="5"/>
  <c r="P80" i="5"/>
  <c r="P81" i="5"/>
  <c r="P82" i="5"/>
  <c r="P83" i="5"/>
  <c r="P84" i="5"/>
  <c r="P85" i="5"/>
  <c r="P86" i="5"/>
  <c r="P87" i="5"/>
  <c r="P88" i="5"/>
  <c r="P89" i="5"/>
  <c r="P90" i="5"/>
  <c r="P91" i="5"/>
  <c r="P92" i="5"/>
  <c r="P93" i="5"/>
  <c r="P94" i="5"/>
  <c r="P95" i="5"/>
  <c r="P96" i="5"/>
  <c r="P97" i="5"/>
  <c r="P98" i="5"/>
  <c r="P99" i="5"/>
  <c r="P100" i="5"/>
  <c r="P101" i="5"/>
  <c r="P102" i="5"/>
  <c r="P103" i="5"/>
  <c r="P104" i="5"/>
  <c r="P105" i="5"/>
  <c r="P106" i="5"/>
  <c r="P107" i="5"/>
  <c r="P108" i="5"/>
  <c r="P109" i="5"/>
  <c r="P110" i="5"/>
  <c r="P111" i="5"/>
  <c r="P112" i="5"/>
  <c r="P113" i="5"/>
  <c r="P114" i="5"/>
  <c r="P115" i="5"/>
  <c r="P116" i="5"/>
  <c r="P117" i="5"/>
  <c r="P118" i="5"/>
  <c r="P119" i="5"/>
  <c r="P120" i="5"/>
  <c r="P121" i="5"/>
  <c r="P122" i="5"/>
  <c r="P123" i="5"/>
  <c r="P124" i="5"/>
  <c r="P125" i="5"/>
  <c r="P126" i="5"/>
  <c r="P127" i="5"/>
  <c r="P128" i="5"/>
  <c r="P129" i="5"/>
  <c r="P130" i="5"/>
  <c r="P131" i="5"/>
  <c r="P132" i="5"/>
  <c r="P133" i="5"/>
  <c r="P134" i="5"/>
  <c r="P135" i="5"/>
  <c r="P136" i="5"/>
  <c r="P137" i="5"/>
  <c r="P138" i="5"/>
  <c r="P139" i="5"/>
  <c r="P140" i="5"/>
  <c r="P141" i="5"/>
  <c r="P142" i="5"/>
  <c r="P143" i="5"/>
  <c r="P144" i="5"/>
  <c r="P145" i="5"/>
  <c r="P146" i="5"/>
  <c r="P147" i="5"/>
  <c r="P148" i="5"/>
  <c r="P149" i="5"/>
  <c r="P150" i="5"/>
  <c r="P151" i="5"/>
  <c r="P152" i="5"/>
  <c r="P153" i="5"/>
  <c r="P154" i="5"/>
  <c r="P155" i="5"/>
  <c r="P156" i="5"/>
  <c r="P157" i="5"/>
  <c r="P158" i="5"/>
  <c r="P159" i="5"/>
  <c r="P160" i="5"/>
  <c r="P161" i="5"/>
  <c r="P162" i="5"/>
  <c r="P163" i="5"/>
  <c r="P164" i="5"/>
  <c r="P165" i="5"/>
  <c r="P166" i="5"/>
  <c r="P167" i="5"/>
  <c r="P168" i="5"/>
  <c r="P169" i="5"/>
  <c r="P170" i="5"/>
  <c r="P171" i="5"/>
  <c r="P172" i="5"/>
  <c r="P173" i="5"/>
  <c r="P174" i="5"/>
  <c r="P175" i="5"/>
  <c r="P176" i="5"/>
  <c r="P177" i="5"/>
  <c r="P178" i="5"/>
  <c r="P179" i="5"/>
  <c r="P180" i="5"/>
  <c r="P181" i="5"/>
  <c r="P182" i="5"/>
  <c r="P183" i="5"/>
  <c r="P184" i="5"/>
  <c r="P185" i="5"/>
  <c r="P186" i="5"/>
  <c r="P187" i="5"/>
  <c r="P188" i="5"/>
  <c r="P189" i="5"/>
  <c r="P190" i="5"/>
  <c r="P191" i="5"/>
  <c r="P192" i="5"/>
  <c r="P193" i="5"/>
  <c r="P194" i="5"/>
  <c r="P195" i="5"/>
  <c r="P196" i="5"/>
  <c r="P197" i="5"/>
  <c r="P198" i="5"/>
  <c r="P199" i="5"/>
  <c r="P200" i="5"/>
  <c r="P201" i="5"/>
  <c r="P202" i="5"/>
  <c r="P203" i="5"/>
  <c r="P204" i="5"/>
  <c r="P205" i="5"/>
  <c r="P206" i="5"/>
  <c r="P207" i="5"/>
  <c r="P208" i="5"/>
  <c r="P209" i="5"/>
  <c r="P210" i="5"/>
  <c r="P211" i="5"/>
  <c r="P212" i="5"/>
  <c r="P213" i="5"/>
  <c r="P214" i="5"/>
  <c r="P215" i="5"/>
  <c r="P216" i="5"/>
  <c r="P217" i="5"/>
  <c r="P218" i="5"/>
  <c r="P219" i="5"/>
  <c r="P220" i="5"/>
  <c r="P221" i="5"/>
  <c r="P222" i="5"/>
  <c r="P223" i="5"/>
  <c r="P224" i="5"/>
  <c r="P225" i="5"/>
  <c r="P226" i="5"/>
  <c r="P227" i="5"/>
  <c r="P228" i="5"/>
  <c r="P229" i="5"/>
  <c r="P230" i="5"/>
  <c r="P231" i="5"/>
  <c r="P232" i="5"/>
  <c r="P233" i="5"/>
  <c r="P234" i="5"/>
  <c r="P235" i="5"/>
  <c r="P236" i="5"/>
  <c r="P237" i="5"/>
  <c r="P238" i="5"/>
  <c r="P239" i="5"/>
  <c r="P240" i="5"/>
  <c r="P241" i="5"/>
  <c r="P242" i="5"/>
  <c r="P243" i="5"/>
  <c r="P244" i="5"/>
  <c r="P245" i="5"/>
  <c r="P246" i="5"/>
  <c r="P247" i="5"/>
  <c r="P248" i="5"/>
  <c r="P249" i="5"/>
  <c r="P250" i="5"/>
  <c r="P251" i="5"/>
  <c r="P252" i="5"/>
  <c r="P253" i="5"/>
  <c r="P254" i="5"/>
  <c r="P255" i="5"/>
  <c r="P256" i="5"/>
  <c r="P257" i="5"/>
  <c r="P258" i="5"/>
  <c r="P259" i="5"/>
  <c r="P260" i="5"/>
  <c r="P261" i="5"/>
  <c r="P262" i="5"/>
  <c r="P263" i="5"/>
  <c r="P264" i="5"/>
  <c r="P265" i="5"/>
  <c r="P266" i="5"/>
  <c r="P267" i="5"/>
  <c r="P268" i="5"/>
  <c r="P269" i="5"/>
  <c r="P270" i="5"/>
  <c r="P271" i="5"/>
  <c r="P272" i="5"/>
  <c r="P273" i="5"/>
  <c r="P274" i="5"/>
  <c r="P275" i="5"/>
  <c r="P276" i="5"/>
  <c r="P277" i="5"/>
  <c r="P278" i="5"/>
  <c r="P279" i="5"/>
  <c r="P280" i="5"/>
  <c r="P281" i="5"/>
  <c r="P282" i="5"/>
  <c r="P283" i="5"/>
  <c r="P284" i="5"/>
  <c r="P285" i="5"/>
  <c r="P286" i="5"/>
  <c r="P287" i="5"/>
  <c r="P288" i="5"/>
  <c r="P289" i="5"/>
  <c r="P290" i="5"/>
  <c r="P291" i="5"/>
  <c r="P292" i="5"/>
  <c r="P293" i="5"/>
  <c r="P294" i="5"/>
  <c r="P295" i="5"/>
  <c r="P296" i="5"/>
  <c r="P297" i="5"/>
  <c r="P298" i="5"/>
  <c r="P299" i="5"/>
  <c r="P300" i="5"/>
  <c r="P301" i="5"/>
  <c r="P302" i="5"/>
  <c r="P303" i="5"/>
  <c r="P304" i="5"/>
  <c r="P305" i="5"/>
  <c r="P306" i="5"/>
  <c r="P307" i="5"/>
  <c r="P308" i="5"/>
  <c r="P309" i="5"/>
  <c r="P310" i="5"/>
  <c r="P311" i="5"/>
  <c r="P312" i="5"/>
  <c r="P313" i="5"/>
  <c r="P314" i="5"/>
  <c r="P315" i="5"/>
  <c r="P316" i="5"/>
  <c r="P317" i="5"/>
  <c r="P318" i="5"/>
  <c r="P319" i="5"/>
  <c r="P320" i="5"/>
  <c r="P321" i="5"/>
  <c r="P322" i="5"/>
  <c r="P323" i="5"/>
  <c r="P324" i="5"/>
  <c r="P325" i="5"/>
  <c r="P326" i="5"/>
  <c r="P327" i="5"/>
  <c r="P328" i="5"/>
  <c r="P329" i="5"/>
  <c r="P330" i="5"/>
  <c r="P331" i="5"/>
  <c r="P332" i="5"/>
  <c r="P333" i="5"/>
  <c r="P334" i="5"/>
  <c r="P335" i="5"/>
  <c r="P336" i="5"/>
  <c r="P337" i="5"/>
  <c r="P338" i="5"/>
  <c r="P339" i="5"/>
  <c r="P340" i="5"/>
  <c r="P341" i="5"/>
  <c r="P342" i="5"/>
  <c r="P343" i="5"/>
  <c r="P344" i="5"/>
  <c r="P345" i="5"/>
  <c r="P346" i="5"/>
  <c r="P347" i="5"/>
  <c r="P348" i="5"/>
  <c r="P349" i="5"/>
  <c r="P350" i="5"/>
  <c r="P351" i="5"/>
  <c r="P352" i="5"/>
  <c r="P353" i="5"/>
  <c r="P354" i="5"/>
  <c r="P355" i="5"/>
  <c r="P356" i="5"/>
  <c r="P357" i="5"/>
  <c r="P358" i="5"/>
  <c r="P359" i="5"/>
  <c r="P360" i="5"/>
  <c r="P361" i="5"/>
  <c r="P362" i="5"/>
  <c r="P363" i="5"/>
  <c r="P364" i="5"/>
  <c r="P365" i="5"/>
  <c r="P366" i="5"/>
  <c r="P367" i="5"/>
  <c r="P368" i="5"/>
  <c r="P369" i="5"/>
  <c r="P370" i="5"/>
  <c r="P371" i="5"/>
  <c r="P372" i="5"/>
  <c r="P373" i="5"/>
  <c r="P374" i="5"/>
  <c r="P375" i="5"/>
  <c r="P376" i="5"/>
  <c r="P377" i="5"/>
  <c r="P378" i="5"/>
  <c r="P379" i="5"/>
  <c r="P380" i="5"/>
  <c r="P381" i="5"/>
  <c r="P382" i="5"/>
  <c r="P383" i="5"/>
  <c r="P384" i="5"/>
  <c r="P385" i="5"/>
  <c r="P386" i="5"/>
  <c r="P387" i="5"/>
  <c r="P388" i="5"/>
  <c r="P389" i="5"/>
  <c r="P390" i="5"/>
  <c r="P391" i="5"/>
  <c r="P392" i="5"/>
  <c r="P393" i="5"/>
  <c r="P394" i="5"/>
  <c r="P395" i="5"/>
  <c r="P396" i="5"/>
  <c r="P397" i="5"/>
  <c r="P398" i="5"/>
  <c r="P399" i="5"/>
  <c r="P400" i="5"/>
  <c r="P401" i="5"/>
  <c r="P402" i="5"/>
  <c r="P403" i="5"/>
  <c r="P404" i="5"/>
  <c r="P405" i="5"/>
  <c r="P406" i="5"/>
  <c r="P407" i="5"/>
  <c r="P408" i="5"/>
  <c r="P409" i="5"/>
  <c r="P410" i="5"/>
  <c r="P411" i="5"/>
  <c r="P412" i="5"/>
  <c r="P413" i="5"/>
  <c r="P414" i="5"/>
  <c r="P415" i="5"/>
  <c r="P416" i="5"/>
  <c r="P417" i="5"/>
  <c r="P418" i="5"/>
  <c r="P419" i="5"/>
  <c r="P420" i="5"/>
  <c r="P421" i="5"/>
  <c r="P422" i="5"/>
  <c r="P423" i="5"/>
  <c r="P424" i="5"/>
  <c r="P425" i="5"/>
  <c r="P426" i="5"/>
  <c r="P427" i="5"/>
  <c r="P428" i="5"/>
  <c r="P429" i="5"/>
  <c r="P430" i="5"/>
  <c r="P431" i="5"/>
  <c r="P432" i="5"/>
  <c r="P433" i="5"/>
  <c r="P434" i="5"/>
  <c r="P435" i="5"/>
  <c r="P436" i="5"/>
  <c r="P437" i="5"/>
  <c r="P438" i="5"/>
  <c r="P439" i="5"/>
  <c r="P440" i="5"/>
  <c r="P441" i="5"/>
  <c r="P442" i="5"/>
  <c r="P443" i="5"/>
  <c r="P444" i="5"/>
  <c r="P445" i="5"/>
  <c r="P446" i="5"/>
  <c r="P447" i="5"/>
  <c r="P448" i="5"/>
  <c r="P449" i="5"/>
  <c r="P450" i="5"/>
  <c r="P451" i="5"/>
  <c r="P452" i="5"/>
  <c r="P453" i="5"/>
  <c r="P454" i="5"/>
  <c r="P455" i="5"/>
  <c r="P456" i="5"/>
  <c r="P457" i="5"/>
  <c r="P458" i="5"/>
  <c r="P459" i="5"/>
  <c r="P460" i="5"/>
  <c r="P461" i="5"/>
  <c r="P462" i="5"/>
  <c r="P463" i="5"/>
  <c r="P464" i="5"/>
  <c r="P465" i="5"/>
  <c r="P466" i="5"/>
  <c r="P467" i="5"/>
  <c r="P468" i="5"/>
  <c r="P469" i="5"/>
  <c r="P470" i="5"/>
  <c r="P471" i="5"/>
  <c r="P472" i="5"/>
  <c r="P473" i="5"/>
  <c r="P474" i="5"/>
  <c r="P475" i="5"/>
  <c r="P476" i="5"/>
  <c r="P477" i="5"/>
  <c r="P478" i="5"/>
  <c r="P479" i="5"/>
  <c r="P480" i="5"/>
  <c r="P481" i="5"/>
  <c r="P482" i="5"/>
  <c r="P483" i="5"/>
  <c r="P484" i="5"/>
  <c r="P485" i="5"/>
  <c r="P486" i="5"/>
  <c r="P487" i="5"/>
  <c r="P488" i="5"/>
  <c r="P489" i="5"/>
  <c r="P490" i="5"/>
  <c r="P491" i="5"/>
  <c r="P492" i="5"/>
  <c r="P493" i="5"/>
  <c r="P494" i="5"/>
  <c r="P495" i="5"/>
  <c r="P496" i="5"/>
  <c r="P497" i="5"/>
  <c r="P498" i="5"/>
  <c r="P499" i="5"/>
  <c r="P500" i="5"/>
  <c r="P501" i="5"/>
  <c r="P502" i="5"/>
  <c r="P503" i="5"/>
  <c r="P504" i="5"/>
  <c r="P505" i="5"/>
  <c r="P506" i="5"/>
  <c r="P507" i="5"/>
  <c r="P508" i="5"/>
  <c r="P509" i="5"/>
  <c r="P510" i="5"/>
  <c r="P511" i="5"/>
  <c r="P512" i="5"/>
  <c r="P513" i="5"/>
  <c r="P514" i="5"/>
  <c r="P515" i="5"/>
  <c r="P516" i="5"/>
  <c r="P517" i="5"/>
  <c r="P518" i="5"/>
  <c r="P519" i="5"/>
  <c r="P520" i="5"/>
  <c r="P521" i="5"/>
  <c r="P522" i="5"/>
  <c r="P523" i="5"/>
  <c r="P524" i="5"/>
  <c r="P525" i="5"/>
  <c r="P526" i="5"/>
  <c r="P527" i="5"/>
  <c r="P528" i="5"/>
  <c r="P529" i="5"/>
  <c r="P530" i="5"/>
  <c r="P531" i="5"/>
  <c r="P532" i="5"/>
  <c r="P533" i="5"/>
  <c r="P534" i="5"/>
  <c r="P535" i="5"/>
  <c r="P536" i="5"/>
  <c r="P537" i="5"/>
  <c r="P538" i="5"/>
  <c r="P539" i="5"/>
  <c r="P540" i="5"/>
  <c r="P541" i="5"/>
  <c r="P542" i="5"/>
  <c r="P543" i="5"/>
  <c r="P544" i="5"/>
  <c r="P545" i="5"/>
  <c r="P546" i="5"/>
  <c r="P547" i="5"/>
  <c r="P548" i="5"/>
  <c r="P549" i="5"/>
  <c r="P550" i="5"/>
  <c r="P551" i="5"/>
  <c r="P552" i="5"/>
  <c r="P553" i="5"/>
  <c r="P554" i="5"/>
  <c r="P555" i="5"/>
  <c r="P556" i="5"/>
  <c r="P557" i="5"/>
  <c r="P558" i="5"/>
  <c r="P559" i="5"/>
  <c r="P560" i="5"/>
  <c r="P561" i="5"/>
  <c r="P562" i="5"/>
  <c r="P563" i="5"/>
  <c r="P564" i="5"/>
  <c r="P565" i="5"/>
  <c r="P566" i="5"/>
  <c r="P567" i="5"/>
  <c r="P568" i="5"/>
  <c r="P569" i="5"/>
  <c r="P570" i="5"/>
  <c r="P571" i="5"/>
  <c r="P572" i="5"/>
  <c r="P573" i="5"/>
  <c r="P574" i="5"/>
  <c r="P575" i="5"/>
  <c r="P576" i="5"/>
  <c r="P577" i="5"/>
  <c r="P578" i="5"/>
  <c r="P579" i="5"/>
  <c r="P580" i="5"/>
  <c r="P581" i="5"/>
  <c r="P582" i="5"/>
  <c r="P583" i="5"/>
  <c r="P584" i="5"/>
  <c r="P585" i="5"/>
  <c r="P586" i="5"/>
  <c r="P587" i="5"/>
  <c r="P588" i="5"/>
  <c r="P589" i="5"/>
  <c r="P590" i="5"/>
  <c r="P591" i="5"/>
  <c r="P592" i="5"/>
  <c r="P593" i="5"/>
  <c r="P594" i="5"/>
  <c r="P595" i="5"/>
  <c r="P596" i="5"/>
  <c r="P597" i="5"/>
  <c r="P598" i="5"/>
  <c r="P599" i="5"/>
  <c r="P600" i="5"/>
  <c r="P601" i="5"/>
  <c r="P602" i="5"/>
  <c r="P603" i="5"/>
  <c r="P604" i="5"/>
  <c r="P605" i="5"/>
  <c r="P606" i="5"/>
  <c r="P607" i="5"/>
  <c r="P608" i="5"/>
  <c r="P609" i="5"/>
  <c r="P610" i="5"/>
  <c r="P611" i="5"/>
  <c r="P612" i="5"/>
  <c r="P613" i="5"/>
  <c r="P614" i="5"/>
  <c r="P615" i="5"/>
  <c r="P616" i="5"/>
  <c r="P617" i="5"/>
  <c r="P618" i="5"/>
  <c r="P619" i="5"/>
  <c r="P620" i="5"/>
  <c r="P621" i="5"/>
  <c r="P622" i="5"/>
  <c r="P623" i="5"/>
  <c r="P624" i="5"/>
  <c r="P625" i="5"/>
  <c r="P626" i="5"/>
  <c r="P627" i="5"/>
  <c r="P628" i="5"/>
  <c r="P629" i="5"/>
  <c r="P630" i="5"/>
  <c r="P631" i="5"/>
  <c r="P632" i="5"/>
  <c r="P633" i="5"/>
  <c r="P634" i="5"/>
  <c r="P635" i="5"/>
  <c r="P636" i="5"/>
  <c r="P637" i="5"/>
  <c r="P638" i="5"/>
  <c r="P639" i="5"/>
  <c r="P640" i="5"/>
  <c r="P641" i="5"/>
  <c r="P642" i="5"/>
  <c r="P643" i="5"/>
  <c r="P644" i="5"/>
  <c r="P645" i="5"/>
  <c r="P646" i="5"/>
  <c r="P647" i="5"/>
  <c r="P648" i="5"/>
  <c r="P649" i="5"/>
  <c r="P650" i="5"/>
  <c r="P651" i="5"/>
  <c r="P652" i="5"/>
  <c r="P653" i="5"/>
  <c r="P654" i="5"/>
  <c r="P655" i="5"/>
  <c r="P656" i="5"/>
  <c r="P657" i="5"/>
  <c r="P658" i="5"/>
  <c r="P659" i="5"/>
  <c r="P660" i="5"/>
  <c r="P661" i="5"/>
  <c r="P662" i="5"/>
  <c r="P663" i="5"/>
  <c r="P664" i="5"/>
  <c r="P665" i="5"/>
  <c r="P666" i="5"/>
  <c r="P667" i="5"/>
  <c r="P668" i="5"/>
  <c r="P669" i="5"/>
  <c r="P670" i="5"/>
  <c r="P671" i="5"/>
  <c r="P672" i="5"/>
  <c r="P673" i="5"/>
  <c r="P674" i="5"/>
  <c r="P675" i="5"/>
  <c r="P676" i="5"/>
  <c r="P677" i="5"/>
  <c r="P678" i="5"/>
  <c r="P679" i="5"/>
  <c r="P680" i="5"/>
  <c r="P681" i="5"/>
  <c r="P682" i="5"/>
  <c r="P683" i="5"/>
  <c r="P684" i="5"/>
  <c r="P685" i="5"/>
  <c r="P686" i="5"/>
  <c r="P687" i="5"/>
  <c r="P688" i="5"/>
  <c r="P689" i="5"/>
  <c r="P690" i="5"/>
  <c r="P691" i="5"/>
  <c r="P692" i="5"/>
  <c r="P693" i="5"/>
  <c r="P694" i="5"/>
  <c r="P695" i="5"/>
  <c r="P696" i="5"/>
  <c r="P697" i="5"/>
  <c r="P698" i="5"/>
  <c r="P699" i="5"/>
  <c r="P700" i="5"/>
  <c r="P701" i="5"/>
  <c r="P702" i="5"/>
  <c r="P703" i="5"/>
  <c r="P704" i="5"/>
  <c r="P705" i="5"/>
  <c r="P706" i="5"/>
  <c r="P707" i="5"/>
  <c r="P708" i="5"/>
  <c r="P709" i="5"/>
  <c r="P710" i="5"/>
  <c r="P711" i="5"/>
  <c r="P712" i="5"/>
  <c r="P713" i="5"/>
  <c r="P714" i="5"/>
  <c r="P715" i="5"/>
  <c r="P716" i="5"/>
  <c r="P717" i="5"/>
  <c r="P718" i="5"/>
  <c r="P719" i="5"/>
  <c r="P720" i="5"/>
  <c r="P721" i="5"/>
  <c r="P722" i="5"/>
  <c r="P723" i="5"/>
  <c r="P724" i="5"/>
  <c r="P725" i="5"/>
  <c r="P726" i="5"/>
  <c r="P727" i="5"/>
  <c r="P728" i="5"/>
  <c r="P729" i="5"/>
  <c r="P730" i="5"/>
  <c r="P731" i="5"/>
  <c r="P732" i="5"/>
  <c r="P733" i="5"/>
  <c r="P734" i="5"/>
  <c r="P735" i="5"/>
  <c r="P736" i="5"/>
  <c r="P737" i="5"/>
  <c r="P738" i="5"/>
  <c r="P739" i="5"/>
  <c r="P740" i="5"/>
  <c r="P741" i="5"/>
  <c r="P742" i="5"/>
  <c r="P743" i="5"/>
  <c r="P744" i="5"/>
  <c r="P745" i="5"/>
  <c r="P746" i="5"/>
  <c r="P747" i="5"/>
  <c r="P748" i="5"/>
  <c r="P749" i="5"/>
  <c r="P750" i="5"/>
  <c r="P751" i="5"/>
  <c r="P752" i="5"/>
  <c r="P753" i="5"/>
  <c r="P754" i="5"/>
  <c r="P755" i="5"/>
  <c r="P756" i="5"/>
  <c r="P757" i="5"/>
  <c r="P758" i="5"/>
  <c r="P759" i="5"/>
  <c r="P760" i="5"/>
  <c r="P761" i="5"/>
  <c r="P762" i="5"/>
  <c r="P763" i="5"/>
  <c r="P764" i="5"/>
  <c r="P765" i="5"/>
  <c r="P766" i="5"/>
  <c r="P767" i="5"/>
  <c r="P768" i="5"/>
  <c r="P769" i="5"/>
  <c r="P770" i="5"/>
  <c r="P771" i="5"/>
  <c r="P772" i="5"/>
  <c r="P773" i="5"/>
  <c r="P774" i="5"/>
  <c r="P775" i="5"/>
  <c r="P776" i="5"/>
  <c r="P777" i="5"/>
  <c r="P778" i="5"/>
  <c r="P779" i="5"/>
  <c r="P780" i="5"/>
  <c r="P781" i="5"/>
  <c r="P782" i="5"/>
  <c r="P783" i="5"/>
  <c r="P784" i="5"/>
  <c r="P785" i="5"/>
  <c r="P786" i="5"/>
  <c r="P787" i="5"/>
  <c r="P788" i="5"/>
  <c r="P789" i="5"/>
  <c r="P790" i="5"/>
  <c r="P791" i="5"/>
  <c r="P792" i="5"/>
  <c r="P793" i="5"/>
  <c r="P794" i="5"/>
  <c r="P795" i="5"/>
  <c r="P796" i="5"/>
  <c r="P797" i="5"/>
  <c r="P798" i="5"/>
  <c r="P799" i="5"/>
  <c r="P800" i="5"/>
  <c r="P801" i="5"/>
  <c r="P802" i="5"/>
  <c r="P803" i="5"/>
  <c r="P804" i="5"/>
  <c r="P805" i="5"/>
  <c r="P806" i="5"/>
  <c r="P807" i="5"/>
  <c r="P808" i="5"/>
  <c r="P809" i="5"/>
  <c r="P810" i="5"/>
  <c r="P811" i="5"/>
  <c r="P812" i="5"/>
  <c r="P813" i="5"/>
  <c r="P814" i="5"/>
  <c r="P815" i="5"/>
  <c r="P816" i="5"/>
  <c r="P817" i="5"/>
  <c r="P818" i="5"/>
  <c r="P819" i="5"/>
  <c r="P820" i="5"/>
  <c r="P821" i="5"/>
  <c r="P822" i="5"/>
  <c r="P823" i="5"/>
  <c r="P824" i="5"/>
  <c r="P825" i="5"/>
  <c r="P826" i="5"/>
  <c r="P827" i="5"/>
  <c r="P828" i="5"/>
  <c r="P829" i="5"/>
  <c r="P830" i="5"/>
  <c r="P831" i="5"/>
  <c r="P832" i="5"/>
  <c r="P833" i="5"/>
  <c r="P834" i="5"/>
  <c r="P835" i="5"/>
  <c r="P836" i="5"/>
  <c r="P837" i="5"/>
  <c r="P838" i="5"/>
  <c r="P839" i="5"/>
  <c r="P840" i="5"/>
  <c r="P841" i="5"/>
  <c r="P842" i="5"/>
  <c r="P843" i="5"/>
  <c r="P844" i="5"/>
  <c r="P845" i="5"/>
  <c r="P846" i="5"/>
  <c r="P847" i="5"/>
  <c r="P848" i="5"/>
  <c r="P849" i="5"/>
  <c r="P850" i="5"/>
  <c r="P851" i="5"/>
  <c r="P852" i="5"/>
  <c r="P853" i="5"/>
  <c r="P854" i="5"/>
  <c r="P855" i="5"/>
  <c r="P856" i="5"/>
  <c r="P857" i="5"/>
  <c r="P858" i="5"/>
  <c r="P859" i="5"/>
  <c r="P860" i="5"/>
  <c r="P861" i="5"/>
  <c r="P862" i="5"/>
  <c r="P863" i="5"/>
  <c r="P864" i="5"/>
  <c r="P865" i="5"/>
  <c r="P866" i="5"/>
  <c r="P867" i="5"/>
  <c r="P868" i="5"/>
  <c r="P869" i="5"/>
  <c r="P870" i="5"/>
  <c r="P871" i="5"/>
  <c r="P872" i="5"/>
  <c r="P873" i="5"/>
  <c r="P874" i="5"/>
  <c r="P875" i="5"/>
  <c r="P876" i="5"/>
  <c r="P877" i="5"/>
  <c r="P878" i="5"/>
  <c r="P879" i="5"/>
  <c r="P880" i="5"/>
  <c r="P881" i="5"/>
  <c r="P882" i="5"/>
  <c r="P883" i="5"/>
  <c r="P884" i="5"/>
  <c r="P885" i="5"/>
  <c r="P886" i="5"/>
  <c r="P887" i="5"/>
  <c r="P888" i="5"/>
  <c r="P889" i="5"/>
  <c r="P890" i="5"/>
  <c r="P891" i="5"/>
  <c r="P892" i="5"/>
  <c r="P893" i="5"/>
  <c r="P894" i="5"/>
  <c r="P895" i="5"/>
  <c r="P896" i="5"/>
  <c r="P897" i="5"/>
  <c r="P898" i="5"/>
  <c r="P899" i="5"/>
  <c r="P900" i="5"/>
  <c r="P901" i="5"/>
  <c r="P902" i="5"/>
  <c r="P903" i="5"/>
  <c r="P904" i="5"/>
  <c r="P905" i="5"/>
  <c r="P906" i="5"/>
  <c r="P907" i="5"/>
  <c r="P908" i="5"/>
  <c r="P909" i="5"/>
  <c r="P910" i="5"/>
  <c r="P911" i="5"/>
  <c r="P912" i="5"/>
  <c r="P913" i="5"/>
  <c r="P914" i="5"/>
  <c r="P915" i="5"/>
  <c r="P916" i="5"/>
  <c r="P917" i="5"/>
  <c r="P918" i="5"/>
  <c r="P919" i="5"/>
  <c r="P920" i="5"/>
  <c r="P921" i="5"/>
  <c r="P922" i="5"/>
  <c r="P923" i="5"/>
  <c r="P924" i="5"/>
  <c r="P925" i="5"/>
  <c r="P926" i="5"/>
  <c r="P927" i="5"/>
  <c r="P928" i="5"/>
  <c r="P929" i="5"/>
  <c r="P930" i="5"/>
  <c r="P931" i="5"/>
  <c r="P932" i="5"/>
  <c r="P933" i="5"/>
  <c r="P934" i="5"/>
  <c r="P935" i="5"/>
  <c r="P936" i="5"/>
  <c r="P937" i="5"/>
  <c r="P938" i="5"/>
  <c r="P939" i="5"/>
  <c r="P940" i="5"/>
  <c r="P941" i="5"/>
  <c r="P942" i="5"/>
  <c r="P943" i="5"/>
  <c r="P944" i="5"/>
  <c r="P945" i="5"/>
  <c r="P946" i="5"/>
  <c r="P947" i="5"/>
  <c r="P948" i="5"/>
  <c r="P949" i="5"/>
  <c r="P950" i="5"/>
  <c r="P951" i="5"/>
  <c r="P952" i="5"/>
  <c r="P953" i="5"/>
  <c r="P954" i="5"/>
  <c r="P955" i="5"/>
  <c r="P956" i="5"/>
  <c r="P957" i="5"/>
  <c r="P958" i="5"/>
  <c r="P959" i="5"/>
  <c r="P960" i="5"/>
  <c r="P961" i="5"/>
  <c r="P962" i="5"/>
  <c r="P963" i="5"/>
  <c r="P964" i="5"/>
  <c r="P965" i="5"/>
  <c r="P966" i="5"/>
  <c r="P967" i="5"/>
  <c r="P968" i="5"/>
  <c r="P969" i="5"/>
  <c r="P970" i="5"/>
  <c r="P971" i="5"/>
  <c r="P972" i="5"/>
  <c r="P973" i="5"/>
  <c r="P974" i="5"/>
  <c r="P975" i="5"/>
  <c r="P976" i="5"/>
  <c r="P977" i="5"/>
  <c r="P978" i="5"/>
  <c r="P979" i="5"/>
  <c r="P980" i="5"/>
  <c r="P981" i="5"/>
  <c r="P982" i="5"/>
  <c r="P983" i="5"/>
  <c r="P984" i="5"/>
  <c r="P985" i="5"/>
  <c r="P986" i="5"/>
  <c r="P987" i="5"/>
  <c r="P988" i="5"/>
  <c r="P989" i="5"/>
  <c r="P990" i="5"/>
  <c r="P991" i="5"/>
  <c r="P992" i="5"/>
  <c r="P993" i="5"/>
  <c r="P994" i="5"/>
  <c r="P995" i="5"/>
  <c r="P996" i="5"/>
  <c r="P997" i="5"/>
  <c r="P998" i="5"/>
  <c r="P999" i="5"/>
  <c r="P1000" i="5"/>
  <c r="P1001" i="5"/>
  <c r="P1002" i="5"/>
  <c r="P1003" i="5"/>
  <c r="P1004" i="5"/>
  <c r="P1005" i="5"/>
  <c r="P1006" i="5"/>
  <c r="P1007" i="5"/>
  <c r="P1008" i="5"/>
  <c r="P1009" i="5"/>
  <c r="P1010" i="5"/>
  <c r="P1011" i="5"/>
  <c r="P1012" i="5"/>
  <c r="P1013" i="5"/>
  <c r="P1014" i="5"/>
  <c r="P1015" i="5"/>
  <c r="P1016" i="5"/>
  <c r="P1017" i="5"/>
  <c r="P1018" i="5"/>
  <c r="P1019" i="5"/>
  <c r="P1020" i="5"/>
  <c r="P1021" i="5"/>
  <c r="P1022" i="5"/>
  <c r="P1023" i="5"/>
  <c r="P1024" i="5"/>
  <c r="P1025" i="5"/>
  <c r="P1026" i="5"/>
  <c r="P1027" i="5"/>
  <c r="P1028" i="5"/>
  <c r="P1029" i="5"/>
  <c r="P1030" i="5"/>
  <c r="P1031" i="5"/>
  <c r="P1032" i="5"/>
  <c r="P1033" i="5"/>
  <c r="P1034" i="5"/>
  <c r="P1035" i="5"/>
  <c r="P1036" i="5"/>
  <c r="P1037" i="5"/>
  <c r="P1038" i="5"/>
  <c r="P1039" i="5"/>
  <c r="P1040" i="5"/>
  <c r="P1041" i="5"/>
  <c r="P1042" i="5"/>
  <c r="P1043" i="5"/>
  <c r="P1044" i="5"/>
  <c r="P1045" i="5"/>
  <c r="P1046" i="5"/>
  <c r="P1047" i="5"/>
  <c r="P1048" i="5"/>
  <c r="P1049" i="5"/>
  <c r="P1050" i="5"/>
  <c r="P1051" i="5"/>
  <c r="P1052" i="5"/>
  <c r="P1053" i="5"/>
  <c r="P1054" i="5"/>
  <c r="P1055" i="5"/>
  <c r="P1056" i="5"/>
  <c r="P1057" i="5"/>
  <c r="P1058" i="5"/>
  <c r="P1059" i="5"/>
  <c r="P1060" i="5"/>
  <c r="P1061" i="5"/>
  <c r="P1062" i="5"/>
  <c r="P1063" i="5"/>
  <c r="P1064" i="5"/>
  <c r="P1065" i="5"/>
  <c r="P1066" i="5"/>
  <c r="P1067" i="5"/>
  <c r="P1068" i="5"/>
  <c r="P1069" i="5"/>
  <c r="P1070" i="5"/>
  <c r="P1071" i="5"/>
  <c r="P1072" i="5"/>
  <c r="P1073" i="5"/>
  <c r="P1074" i="5"/>
  <c r="P1075" i="5"/>
  <c r="P1076" i="5"/>
  <c r="P1077" i="5"/>
  <c r="P1078" i="5"/>
  <c r="P1079" i="5"/>
  <c r="P1080" i="5"/>
  <c r="P1081" i="5"/>
  <c r="P1082" i="5"/>
  <c r="P1083" i="5"/>
  <c r="P1084" i="5"/>
  <c r="P1085" i="5"/>
  <c r="P1086" i="5"/>
  <c r="P1087" i="5"/>
  <c r="P1088" i="5"/>
  <c r="P1089" i="5"/>
  <c r="P1090" i="5"/>
  <c r="P1091" i="5"/>
  <c r="P1092" i="5"/>
  <c r="P1093" i="5"/>
  <c r="P1094" i="5"/>
  <c r="P1095" i="5"/>
  <c r="P1096" i="5"/>
  <c r="P1097" i="5"/>
  <c r="P1098" i="5"/>
  <c r="P1099" i="5"/>
  <c r="P1100" i="5"/>
  <c r="P1101" i="5"/>
  <c r="P1102" i="5"/>
  <c r="P1103" i="5"/>
  <c r="P1104" i="5"/>
  <c r="P1105" i="5"/>
  <c r="P1106" i="5"/>
  <c r="P1107" i="5"/>
  <c r="P1108" i="5"/>
  <c r="P1109" i="5"/>
  <c r="P1110" i="5"/>
  <c r="P1111" i="5"/>
  <c r="P1112" i="5"/>
  <c r="P1113" i="5"/>
  <c r="P1114" i="5"/>
  <c r="P1115" i="5"/>
  <c r="P1116" i="5"/>
  <c r="P1117" i="5"/>
  <c r="P1118" i="5"/>
  <c r="P1119" i="5"/>
  <c r="P1120" i="5"/>
  <c r="P1121" i="5"/>
  <c r="P1122" i="5"/>
  <c r="P1123" i="5"/>
  <c r="P1124" i="5"/>
  <c r="P1125" i="5"/>
  <c r="P1126" i="5"/>
  <c r="P1127" i="5"/>
  <c r="P1128" i="5"/>
  <c r="P1129" i="5"/>
  <c r="P1130" i="5"/>
  <c r="P1131" i="5"/>
  <c r="P1132" i="5"/>
  <c r="P1133" i="5"/>
  <c r="P1134" i="5"/>
  <c r="P1135" i="5"/>
  <c r="P1136" i="5"/>
  <c r="P1137" i="5"/>
  <c r="P1138" i="5"/>
  <c r="P1139" i="5"/>
  <c r="P1140" i="5"/>
  <c r="P1141" i="5"/>
  <c r="P1142" i="5"/>
  <c r="P1143" i="5"/>
  <c r="P1144" i="5"/>
  <c r="P1145" i="5"/>
  <c r="P1146" i="5"/>
  <c r="P1147" i="5"/>
  <c r="P1148" i="5"/>
  <c r="P1149" i="5"/>
  <c r="P1150" i="5"/>
  <c r="P1151" i="5"/>
  <c r="P1152" i="5"/>
  <c r="P1153" i="5"/>
  <c r="P1154" i="5"/>
  <c r="P1155" i="5"/>
  <c r="P1156" i="5"/>
  <c r="P1157" i="5"/>
  <c r="P1158" i="5"/>
  <c r="P1159" i="5"/>
  <c r="P1160" i="5"/>
  <c r="P1161" i="5"/>
  <c r="P1162" i="5"/>
  <c r="P1163" i="5"/>
  <c r="P1164" i="5"/>
  <c r="P1165" i="5"/>
  <c r="P1166" i="5"/>
  <c r="P1167" i="5"/>
  <c r="P1168" i="5"/>
  <c r="P1169" i="5"/>
  <c r="P1170" i="5"/>
  <c r="P1171" i="5"/>
  <c r="P1172" i="5"/>
  <c r="P1173" i="5"/>
  <c r="P1174" i="5"/>
  <c r="P1175" i="5"/>
  <c r="P1176" i="5"/>
  <c r="P1177" i="5"/>
  <c r="P1178" i="5"/>
  <c r="P1179" i="5"/>
  <c r="P1180" i="5"/>
  <c r="P1181" i="5"/>
  <c r="P1182" i="5"/>
  <c r="P1183" i="5"/>
  <c r="P1184" i="5"/>
  <c r="P1185" i="5"/>
  <c r="P1186" i="5"/>
  <c r="P1187" i="5"/>
  <c r="P1188" i="5"/>
  <c r="P1189" i="5"/>
  <c r="P1190" i="5"/>
  <c r="P1191" i="5"/>
  <c r="P1192" i="5"/>
  <c r="P1193" i="5"/>
  <c r="P1194" i="5"/>
  <c r="P1195" i="5"/>
  <c r="P1196" i="5"/>
  <c r="P1197" i="5"/>
  <c r="P1198" i="5"/>
  <c r="P1199" i="5"/>
  <c r="P1200" i="5"/>
  <c r="P1201" i="5"/>
  <c r="P1202" i="5"/>
  <c r="P1203" i="5"/>
  <c r="P1204" i="5"/>
  <c r="P1205" i="5"/>
  <c r="P1206" i="5"/>
  <c r="P1207" i="5"/>
  <c r="P1208" i="5"/>
  <c r="P1209" i="5"/>
  <c r="P1210" i="5"/>
  <c r="P1211" i="5"/>
  <c r="P1212" i="5"/>
  <c r="P1213" i="5"/>
  <c r="P1214" i="5"/>
  <c r="P1215" i="5"/>
  <c r="P1216" i="5"/>
  <c r="P1217" i="5"/>
  <c r="P1218" i="5"/>
  <c r="P1219" i="5"/>
  <c r="P1220" i="5"/>
  <c r="P1221" i="5"/>
  <c r="P1222" i="5"/>
  <c r="P1223" i="5"/>
  <c r="P1224" i="5"/>
  <c r="P1225" i="5"/>
  <c r="P1226" i="5"/>
  <c r="P1227" i="5"/>
  <c r="P1228" i="5"/>
  <c r="P1229" i="5"/>
  <c r="P1230" i="5"/>
  <c r="P1231" i="5"/>
  <c r="P1232" i="5"/>
  <c r="P1233" i="5"/>
  <c r="P1234" i="5"/>
  <c r="P1235" i="5"/>
  <c r="P1236" i="5"/>
  <c r="P1237" i="5"/>
  <c r="P1238" i="5"/>
  <c r="P1239" i="5"/>
  <c r="P1240" i="5"/>
  <c r="P1241" i="5"/>
  <c r="P1242" i="5"/>
  <c r="P1243" i="5"/>
  <c r="P1244" i="5"/>
  <c r="P1245" i="5"/>
  <c r="P1246" i="5"/>
  <c r="P1247" i="5"/>
  <c r="P1248" i="5"/>
  <c r="P1249" i="5"/>
  <c r="P1250" i="5"/>
  <c r="P1251" i="5"/>
  <c r="P1252" i="5"/>
  <c r="P1253" i="5"/>
  <c r="P1254" i="5"/>
  <c r="P1255" i="5"/>
  <c r="P1256" i="5"/>
  <c r="P1257" i="5"/>
  <c r="P1258" i="5"/>
  <c r="P1259" i="5"/>
  <c r="P1260" i="5"/>
  <c r="P1261" i="5"/>
  <c r="P1262" i="5"/>
  <c r="P1263" i="5"/>
  <c r="P1264" i="5"/>
  <c r="P1265" i="5"/>
  <c r="P1266" i="5"/>
  <c r="P1267" i="5"/>
  <c r="P1268" i="5"/>
  <c r="P1269" i="5"/>
  <c r="P1270" i="5"/>
  <c r="P1271" i="5"/>
  <c r="P1272" i="5"/>
  <c r="P1273" i="5"/>
  <c r="P1274" i="5"/>
  <c r="P1275" i="5"/>
  <c r="P1276" i="5"/>
  <c r="P1277" i="5"/>
  <c r="P1278" i="5"/>
  <c r="P1279" i="5"/>
  <c r="P1280" i="5"/>
  <c r="P1281" i="5"/>
  <c r="P1282" i="5"/>
  <c r="P1283" i="5"/>
  <c r="P1284" i="5"/>
  <c r="P1285" i="5"/>
  <c r="P1286" i="5"/>
  <c r="P1287" i="5"/>
  <c r="P1288" i="5"/>
  <c r="P1289" i="5"/>
  <c r="P1290" i="5"/>
  <c r="P1291" i="5"/>
  <c r="P1292" i="5"/>
  <c r="P1293" i="5"/>
  <c r="P1294" i="5"/>
  <c r="P1295" i="5"/>
  <c r="P1296" i="5"/>
  <c r="P1297" i="5"/>
  <c r="P1298" i="5"/>
  <c r="P1299" i="5"/>
  <c r="P1300" i="5"/>
  <c r="P1301" i="5"/>
  <c r="P1302" i="5"/>
  <c r="P1303" i="5"/>
  <c r="P1304" i="5"/>
  <c r="P1305" i="5"/>
  <c r="P1306" i="5"/>
  <c r="P1307" i="5"/>
  <c r="P1308" i="5"/>
  <c r="P1309" i="5"/>
  <c r="P1310" i="5"/>
  <c r="P1311" i="5"/>
  <c r="P1312" i="5"/>
  <c r="P1313" i="5"/>
  <c r="P1314" i="5"/>
  <c r="P1315" i="5"/>
  <c r="P1316" i="5"/>
  <c r="P1317" i="5"/>
  <c r="P1318" i="5"/>
  <c r="P1319" i="5"/>
  <c r="P1320" i="5"/>
  <c r="P1321" i="5"/>
  <c r="P1322" i="5"/>
  <c r="P1323" i="5"/>
  <c r="P1324" i="5"/>
  <c r="P1325" i="5"/>
  <c r="P1326" i="5"/>
  <c r="P1327" i="5"/>
  <c r="P1328" i="5"/>
  <c r="P1329" i="5"/>
  <c r="P1330" i="5"/>
  <c r="P1331" i="5"/>
  <c r="P1332" i="5"/>
  <c r="P1333" i="5"/>
  <c r="P1334" i="5"/>
  <c r="P1335" i="5"/>
  <c r="P1336" i="5"/>
  <c r="P1337" i="5"/>
  <c r="P1338" i="5"/>
  <c r="P1339" i="5"/>
  <c r="P1340" i="5"/>
  <c r="P1341" i="5"/>
  <c r="P1342" i="5"/>
  <c r="P1343" i="5"/>
  <c r="P1344" i="5"/>
  <c r="P1345" i="5"/>
  <c r="P1346" i="5"/>
  <c r="P1347" i="5"/>
  <c r="P1348" i="5"/>
  <c r="P1349" i="5"/>
  <c r="P1350" i="5"/>
  <c r="P1351" i="5"/>
  <c r="P1352" i="5"/>
  <c r="P1353" i="5"/>
  <c r="P1354" i="5"/>
  <c r="P1355" i="5"/>
  <c r="P1356" i="5"/>
  <c r="P1357" i="5"/>
  <c r="P1358" i="5"/>
  <c r="P1359" i="5"/>
  <c r="P1360" i="5"/>
  <c r="P1361" i="5"/>
  <c r="P1362" i="5"/>
  <c r="P1363" i="5"/>
  <c r="P1364" i="5"/>
  <c r="P1365" i="5"/>
  <c r="P1366" i="5"/>
  <c r="P1367" i="5"/>
  <c r="P1368" i="5"/>
  <c r="P1369" i="5"/>
  <c r="P1370" i="5"/>
  <c r="P1371" i="5"/>
  <c r="P1372" i="5"/>
  <c r="P1373" i="5"/>
  <c r="P1374" i="5"/>
  <c r="P1375" i="5"/>
  <c r="P1376" i="5"/>
  <c r="P1377" i="5"/>
  <c r="P1378" i="5"/>
  <c r="P1379" i="5"/>
  <c r="P1380" i="5"/>
  <c r="P1381" i="5"/>
  <c r="P1382" i="5"/>
  <c r="P1383" i="5"/>
  <c r="P1384" i="5"/>
  <c r="P1385" i="5"/>
  <c r="P1386" i="5"/>
  <c r="P1387" i="5"/>
  <c r="P1388" i="5"/>
  <c r="P1389" i="5"/>
  <c r="P1390" i="5"/>
  <c r="P1391" i="5"/>
  <c r="P1392" i="5"/>
  <c r="P1393" i="5"/>
  <c r="P1394" i="5"/>
  <c r="P1395" i="5"/>
  <c r="P1396" i="5"/>
  <c r="P1397" i="5"/>
  <c r="P1398" i="5"/>
  <c r="P1399" i="5"/>
  <c r="P1400" i="5"/>
  <c r="P1401" i="5"/>
  <c r="P1402" i="5"/>
  <c r="P1403" i="5"/>
  <c r="P1404" i="5"/>
  <c r="P1405" i="5"/>
  <c r="P1406" i="5"/>
  <c r="P1407" i="5"/>
  <c r="P1408" i="5"/>
  <c r="P1409" i="5"/>
  <c r="P1410" i="5"/>
  <c r="P1411" i="5"/>
  <c r="P1412" i="5"/>
  <c r="P1413" i="5"/>
  <c r="P1414" i="5"/>
  <c r="P1415" i="5"/>
  <c r="P1416" i="5"/>
  <c r="P1417" i="5"/>
  <c r="P1418" i="5"/>
  <c r="P1419" i="5"/>
  <c r="P1420" i="5"/>
  <c r="P1421" i="5"/>
  <c r="P1422" i="5"/>
  <c r="P1423" i="5"/>
  <c r="P1424" i="5"/>
  <c r="P1425" i="5"/>
  <c r="P1426" i="5"/>
  <c r="P1427" i="5"/>
  <c r="P1428" i="5"/>
  <c r="P1429" i="5"/>
  <c r="P1430" i="5"/>
  <c r="P1431" i="5"/>
  <c r="P1432" i="5"/>
  <c r="P1433" i="5"/>
  <c r="P1434" i="5"/>
  <c r="P1435" i="5"/>
  <c r="P1436" i="5"/>
  <c r="P1437" i="5"/>
  <c r="P1438" i="5"/>
  <c r="P1439" i="5"/>
  <c r="P1440" i="5"/>
  <c r="P1441" i="5"/>
  <c r="P1442" i="5"/>
  <c r="P1443" i="5"/>
  <c r="P1444" i="5"/>
  <c r="P1445" i="5"/>
  <c r="P1446" i="5"/>
  <c r="P1447" i="5"/>
  <c r="P1448" i="5"/>
  <c r="P1449" i="5"/>
  <c r="P1450" i="5"/>
  <c r="P1451" i="5"/>
  <c r="P1452" i="5"/>
  <c r="P1453" i="5"/>
  <c r="P1454" i="5"/>
  <c r="P1455" i="5"/>
  <c r="P1456" i="5"/>
  <c r="P1457" i="5"/>
  <c r="P1458" i="5"/>
  <c r="P1459" i="5"/>
  <c r="P1460" i="5"/>
  <c r="P1461" i="5"/>
  <c r="P1462" i="5"/>
  <c r="P1463" i="5"/>
  <c r="P1464" i="5"/>
  <c r="P1465" i="5"/>
  <c r="P1466" i="5"/>
  <c r="P1467" i="5"/>
  <c r="P1468" i="5"/>
  <c r="P1469" i="5"/>
  <c r="P1470" i="5"/>
  <c r="P1471" i="5"/>
  <c r="P1472" i="5"/>
  <c r="P1473" i="5"/>
  <c r="P1474" i="5"/>
  <c r="P1475" i="5"/>
  <c r="P1476" i="5"/>
  <c r="P1477" i="5"/>
  <c r="P1478" i="5"/>
  <c r="P1479" i="5"/>
  <c r="P1480" i="5"/>
  <c r="P1481" i="5"/>
  <c r="P1482" i="5"/>
  <c r="P1483" i="5"/>
  <c r="P1484" i="5"/>
  <c r="P1485" i="5"/>
  <c r="P1486" i="5"/>
  <c r="P1487" i="5"/>
  <c r="P1488" i="5"/>
  <c r="P1489" i="5"/>
  <c r="P1490" i="5"/>
  <c r="P1491" i="5"/>
  <c r="P1492" i="5"/>
  <c r="P1493" i="5"/>
  <c r="P1494" i="5"/>
  <c r="P1495" i="5"/>
  <c r="P1496" i="5"/>
  <c r="P1497" i="5"/>
  <c r="P1498" i="5"/>
  <c r="P1499" i="5"/>
  <c r="P1500" i="5"/>
  <c r="P1501" i="5"/>
  <c r="P1502" i="5"/>
  <c r="P1503" i="5"/>
  <c r="P1504" i="5"/>
  <c r="P1505" i="5"/>
  <c r="P1506" i="5"/>
  <c r="P1507" i="5"/>
  <c r="P1508" i="5"/>
  <c r="P1509" i="5"/>
  <c r="P1510" i="5"/>
  <c r="P1511" i="5"/>
  <c r="P1512" i="5"/>
  <c r="P1513" i="5"/>
  <c r="P1514" i="5"/>
  <c r="P1515" i="5"/>
  <c r="P1516" i="5"/>
  <c r="P1517" i="5"/>
  <c r="P1518" i="5"/>
  <c r="P1519" i="5"/>
  <c r="P1520" i="5"/>
  <c r="P1521" i="5"/>
  <c r="P1522" i="5"/>
  <c r="P1523" i="5"/>
  <c r="P1524" i="5"/>
  <c r="P1525" i="5"/>
  <c r="P1526" i="5"/>
  <c r="P1527" i="5"/>
  <c r="P1528" i="5"/>
  <c r="P1529" i="5"/>
  <c r="P1530" i="5"/>
  <c r="P1531" i="5"/>
  <c r="P1532" i="5"/>
  <c r="P1533" i="5"/>
  <c r="P1534" i="5"/>
  <c r="P1535" i="5"/>
  <c r="P1536" i="5"/>
  <c r="P1537" i="5"/>
  <c r="P1538" i="5"/>
  <c r="P1539" i="5"/>
  <c r="P1540" i="5"/>
  <c r="P1541" i="5"/>
  <c r="P1542" i="5"/>
  <c r="P1543" i="5"/>
  <c r="P1544" i="5"/>
  <c r="P1545" i="5"/>
  <c r="P1546" i="5"/>
  <c r="P1547" i="5"/>
  <c r="P1548" i="5"/>
  <c r="P1549" i="5"/>
  <c r="P1550" i="5"/>
  <c r="P1551" i="5"/>
  <c r="P1552" i="5"/>
  <c r="P1553" i="5"/>
  <c r="P1554" i="5"/>
  <c r="P1555" i="5"/>
  <c r="P1556" i="5"/>
  <c r="P1557" i="5"/>
  <c r="P1558" i="5"/>
  <c r="P1559" i="5"/>
  <c r="P1560" i="5"/>
  <c r="P1561" i="5"/>
  <c r="P1562" i="5"/>
  <c r="P1563" i="5"/>
  <c r="P1564" i="5"/>
  <c r="P1565" i="5"/>
  <c r="P1566" i="5"/>
  <c r="P1567" i="5"/>
  <c r="P1568" i="5"/>
  <c r="P1569" i="5"/>
  <c r="P1570" i="5"/>
  <c r="P1571" i="5"/>
  <c r="P1572" i="5"/>
  <c r="P1573" i="5"/>
  <c r="P1574" i="5"/>
  <c r="P1575" i="5"/>
  <c r="P1576" i="5"/>
  <c r="P1577" i="5"/>
  <c r="P1578" i="5"/>
  <c r="P1579" i="5"/>
  <c r="P1580" i="5"/>
  <c r="P1581" i="5"/>
  <c r="P1582" i="5"/>
  <c r="P1583" i="5"/>
  <c r="P1584" i="5"/>
  <c r="P1585" i="5"/>
  <c r="P1586" i="5"/>
  <c r="P1587" i="5"/>
  <c r="P1588" i="5"/>
  <c r="P1589" i="5"/>
  <c r="P1590" i="5"/>
  <c r="P1591" i="5"/>
  <c r="P1592" i="5"/>
  <c r="P1593" i="5"/>
  <c r="P1594" i="5"/>
  <c r="P1595" i="5"/>
  <c r="P1596" i="5"/>
  <c r="P1597" i="5"/>
  <c r="P1598" i="5"/>
  <c r="P1599" i="5"/>
  <c r="P1600" i="5"/>
  <c r="P1601" i="5"/>
  <c r="P1602" i="5"/>
  <c r="P1603" i="5"/>
  <c r="P1604" i="5"/>
  <c r="P1605" i="5"/>
  <c r="P1606" i="5"/>
  <c r="P1607" i="5"/>
  <c r="P1608" i="5"/>
  <c r="P1609" i="5"/>
  <c r="P1610" i="5"/>
  <c r="P1611" i="5"/>
  <c r="P1612" i="5"/>
  <c r="P1613" i="5"/>
  <c r="P1614" i="5"/>
  <c r="P1615" i="5"/>
  <c r="P1616" i="5"/>
  <c r="P1617" i="5"/>
  <c r="P1618" i="5"/>
  <c r="P1619" i="5"/>
  <c r="P1620" i="5"/>
  <c r="P1621" i="5"/>
  <c r="P1622" i="5"/>
  <c r="P1623" i="5"/>
  <c r="P1624" i="5"/>
  <c r="P1625" i="5"/>
  <c r="P1626" i="5"/>
  <c r="P1627" i="5"/>
  <c r="P1628" i="5"/>
  <c r="P1629" i="5"/>
  <c r="P1630" i="5"/>
  <c r="P1631" i="5"/>
  <c r="P1632" i="5"/>
  <c r="P1633" i="5"/>
  <c r="P1634" i="5"/>
  <c r="P1635" i="5"/>
  <c r="P1636" i="5"/>
  <c r="P1637" i="5"/>
  <c r="P1638" i="5"/>
  <c r="P1639" i="5"/>
  <c r="P1640" i="5"/>
  <c r="P1641" i="5"/>
  <c r="P1642" i="5"/>
  <c r="P1643" i="5"/>
  <c r="P1644" i="5"/>
  <c r="P1645" i="5"/>
  <c r="P1646" i="5"/>
  <c r="P1647" i="5"/>
  <c r="P1648" i="5"/>
  <c r="P1649" i="5"/>
  <c r="P1650" i="5"/>
  <c r="P1651" i="5"/>
  <c r="P1652" i="5"/>
  <c r="P1653" i="5"/>
  <c r="P1654" i="5"/>
  <c r="P1655" i="5"/>
  <c r="P1656" i="5"/>
  <c r="P1657" i="5"/>
  <c r="P1658" i="5"/>
  <c r="P1659" i="5"/>
  <c r="P1660" i="5"/>
  <c r="P1661" i="5"/>
  <c r="P1662" i="5"/>
  <c r="P1663" i="5"/>
  <c r="P1664" i="5"/>
  <c r="P1665" i="5"/>
  <c r="P1666" i="5"/>
  <c r="P1667" i="5"/>
  <c r="P1668" i="5"/>
  <c r="P1669" i="5"/>
  <c r="P1670" i="5"/>
  <c r="P1671" i="5"/>
  <c r="P1672" i="5"/>
  <c r="P1673" i="5"/>
  <c r="P1674" i="5"/>
  <c r="P1675" i="5"/>
  <c r="P1676" i="5"/>
  <c r="P1677" i="5"/>
  <c r="P1678" i="5"/>
  <c r="P1679" i="5"/>
  <c r="P1680" i="5"/>
  <c r="P1681" i="5"/>
  <c r="P1682" i="5"/>
  <c r="P1683" i="5"/>
  <c r="P1684" i="5"/>
  <c r="P1685" i="5"/>
  <c r="P1686" i="5"/>
  <c r="P1687" i="5"/>
  <c r="P1688" i="5"/>
  <c r="P1689" i="5"/>
  <c r="P1690" i="5"/>
  <c r="P1691" i="5"/>
  <c r="P1692" i="5"/>
  <c r="P1693" i="5"/>
  <c r="P1694" i="5"/>
  <c r="P1695" i="5"/>
  <c r="P1696" i="5"/>
  <c r="P1697" i="5"/>
  <c r="P1698" i="5"/>
  <c r="P1699" i="5"/>
  <c r="P1700" i="5"/>
  <c r="P1701" i="5"/>
  <c r="P1702" i="5"/>
  <c r="P1703" i="5"/>
  <c r="P1704" i="5"/>
  <c r="P1705" i="5"/>
  <c r="P1706" i="5"/>
  <c r="P1707" i="5"/>
  <c r="P1708" i="5"/>
  <c r="P1709" i="5"/>
  <c r="P1710" i="5"/>
  <c r="P1711" i="5"/>
  <c r="P1712" i="5"/>
  <c r="P1713" i="5"/>
  <c r="P1714" i="5"/>
  <c r="P1715" i="5"/>
  <c r="P1716" i="5"/>
  <c r="P1717" i="5"/>
  <c r="P1718" i="5"/>
  <c r="P1719" i="5"/>
  <c r="P1720" i="5"/>
  <c r="P1721" i="5"/>
  <c r="P1722" i="5"/>
  <c r="P1723" i="5"/>
  <c r="P1724" i="5"/>
  <c r="P1725" i="5"/>
  <c r="P1726" i="5"/>
  <c r="P1727" i="5"/>
  <c r="P1728" i="5"/>
  <c r="P1729" i="5"/>
  <c r="P1730" i="5"/>
  <c r="P1731" i="5"/>
  <c r="P1732" i="5"/>
  <c r="P1733" i="5"/>
  <c r="P1734" i="5"/>
  <c r="P1735" i="5"/>
  <c r="P1736" i="5"/>
  <c r="P1737" i="5"/>
  <c r="P1738" i="5"/>
  <c r="P1739" i="5"/>
  <c r="P1740" i="5"/>
  <c r="P1741" i="5"/>
  <c r="P1742" i="5"/>
  <c r="P1743" i="5"/>
  <c r="P1744" i="5"/>
  <c r="P1745" i="5"/>
  <c r="P1746" i="5"/>
  <c r="P1747" i="5"/>
  <c r="P1748" i="5"/>
  <c r="P1749" i="5"/>
  <c r="P1750" i="5"/>
  <c r="P1751" i="5"/>
  <c r="P1752" i="5"/>
  <c r="P1753" i="5"/>
  <c r="P1754" i="5"/>
  <c r="P1755" i="5"/>
  <c r="P1756" i="5"/>
  <c r="P1757" i="5"/>
  <c r="P1758" i="5"/>
  <c r="P1759" i="5"/>
  <c r="P1760" i="5"/>
  <c r="P1761" i="5"/>
  <c r="P1762" i="5"/>
  <c r="P1763" i="5"/>
  <c r="P1764" i="5"/>
  <c r="P1765" i="5"/>
  <c r="P1766" i="5"/>
  <c r="P1767" i="5"/>
  <c r="P1768" i="5"/>
  <c r="P1769" i="5"/>
  <c r="P1770" i="5"/>
  <c r="P1771" i="5"/>
  <c r="P1772" i="5"/>
  <c r="P1773" i="5"/>
  <c r="P1774" i="5"/>
  <c r="P1775" i="5"/>
  <c r="P1776" i="5"/>
  <c r="P1777" i="5"/>
  <c r="P1778" i="5"/>
  <c r="P1779" i="5"/>
  <c r="P1780" i="5"/>
  <c r="P1781" i="5"/>
  <c r="P1782" i="5"/>
  <c r="P1783" i="5"/>
  <c r="P1784" i="5"/>
  <c r="P1785" i="5"/>
  <c r="P1786" i="5"/>
  <c r="P1787" i="5"/>
  <c r="P1788" i="5"/>
  <c r="P1789" i="5"/>
  <c r="P1790" i="5"/>
  <c r="P1791" i="5"/>
  <c r="P1792" i="5"/>
  <c r="P1793" i="5"/>
  <c r="P1794" i="5"/>
  <c r="P1795" i="5"/>
  <c r="P1796" i="5"/>
  <c r="P1797" i="5"/>
  <c r="P1798" i="5"/>
  <c r="P1799" i="5"/>
  <c r="P1800" i="5"/>
  <c r="P1801" i="5"/>
  <c r="P1802" i="5"/>
  <c r="P1803" i="5"/>
  <c r="P1804" i="5"/>
  <c r="P1805" i="5"/>
  <c r="P1806" i="5"/>
  <c r="P1807" i="5"/>
  <c r="P1808" i="5"/>
  <c r="P1809" i="5"/>
  <c r="P1810" i="5"/>
  <c r="P1811" i="5"/>
  <c r="P1812" i="5"/>
  <c r="P1813" i="5"/>
  <c r="P1814" i="5"/>
  <c r="P1815" i="5"/>
  <c r="P1816" i="5"/>
  <c r="P1817" i="5"/>
  <c r="P1818" i="5"/>
  <c r="P1819" i="5"/>
  <c r="P1820" i="5"/>
  <c r="P1821" i="5"/>
  <c r="P1822" i="5"/>
  <c r="P1823" i="5"/>
  <c r="P1824" i="5"/>
  <c r="P1825" i="5"/>
  <c r="P1826" i="5"/>
  <c r="P1827" i="5"/>
  <c r="P1828" i="5"/>
  <c r="P1829" i="5"/>
  <c r="P1830" i="5"/>
  <c r="P1831" i="5"/>
  <c r="P1832" i="5"/>
  <c r="P1833" i="5"/>
  <c r="P1834" i="5"/>
  <c r="P1835" i="5"/>
  <c r="P1836" i="5"/>
  <c r="P1837" i="5"/>
  <c r="P1838" i="5"/>
  <c r="P1839" i="5"/>
  <c r="P1840" i="5"/>
  <c r="P1841" i="5"/>
  <c r="P1842" i="5"/>
  <c r="P1843" i="5"/>
  <c r="P1844" i="5"/>
  <c r="P1845" i="5"/>
  <c r="P1846" i="5"/>
  <c r="P1847" i="5"/>
  <c r="P1848" i="5"/>
  <c r="P1849" i="5"/>
  <c r="P1850" i="5"/>
  <c r="P1851" i="5"/>
  <c r="P1852" i="5"/>
  <c r="P1853" i="5"/>
  <c r="P1854" i="5"/>
  <c r="P1855" i="5"/>
  <c r="P1856" i="5"/>
  <c r="P1857" i="5"/>
  <c r="P1858" i="5"/>
  <c r="P1859" i="5"/>
  <c r="P1860" i="5"/>
  <c r="P1861" i="5"/>
  <c r="P1862" i="5"/>
  <c r="P1863" i="5"/>
  <c r="P1864" i="5"/>
  <c r="P1865" i="5"/>
  <c r="P1866" i="5"/>
  <c r="P1867" i="5"/>
  <c r="P1868" i="5"/>
  <c r="P1869" i="5"/>
  <c r="P1870" i="5"/>
  <c r="P1871" i="5"/>
  <c r="P1872" i="5"/>
  <c r="P1873" i="5"/>
  <c r="P1874" i="5"/>
  <c r="P1875" i="5"/>
  <c r="P1876" i="5"/>
  <c r="P1877" i="5"/>
  <c r="P1878" i="5"/>
  <c r="P1879" i="5"/>
  <c r="P1880" i="5"/>
  <c r="P1881" i="5"/>
  <c r="P1882" i="5"/>
  <c r="P1883" i="5"/>
  <c r="P1884" i="5"/>
  <c r="P1885" i="5"/>
  <c r="P1886" i="5"/>
  <c r="P1887" i="5"/>
  <c r="P1888" i="5"/>
  <c r="P1889" i="5"/>
  <c r="P1890" i="5"/>
  <c r="P1891" i="5"/>
  <c r="P1892" i="5"/>
  <c r="P1893" i="5"/>
  <c r="P1894" i="5"/>
  <c r="P1895" i="5"/>
  <c r="P1896" i="5"/>
  <c r="P1897" i="5"/>
  <c r="P1898" i="5"/>
  <c r="P1899" i="5"/>
  <c r="P1900" i="5"/>
  <c r="P1901" i="5"/>
  <c r="P1902" i="5"/>
  <c r="P1903" i="5"/>
  <c r="P1904" i="5"/>
  <c r="P1905" i="5"/>
  <c r="P1906" i="5"/>
  <c r="P1907" i="5"/>
  <c r="P1908" i="5"/>
  <c r="P1909" i="5"/>
  <c r="P1910" i="5"/>
  <c r="P1911" i="5"/>
  <c r="P1912" i="5"/>
  <c r="P1913" i="5"/>
  <c r="P1914" i="5"/>
  <c r="P1915" i="5"/>
  <c r="P1916" i="5"/>
  <c r="P1917" i="5"/>
  <c r="P1918" i="5"/>
  <c r="P1919" i="5"/>
  <c r="P1920" i="5"/>
  <c r="P1921" i="5"/>
  <c r="P1922" i="5"/>
  <c r="P1923" i="5"/>
  <c r="P1924" i="5"/>
  <c r="P1925" i="5"/>
  <c r="P1926" i="5"/>
  <c r="P1927" i="5"/>
  <c r="P1928" i="5"/>
  <c r="P1929" i="5"/>
  <c r="P1930" i="5"/>
  <c r="P1931" i="5"/>
  <c r="P1932" i="5"/>
  <c r="P1933" i="5"/>
  <c r="P1934" i="5"/>
  <c r="P1935" i="5"/>
  <c r="P1936" i="5"/>
  <c r="P1937" i="5"/>
  <c r="P1938" i="5"/>
  <c r="P1939" i="5"/>
  <c r="P1940" i="5"/>
  <c r="P1941" i="5"/>
  <c r="P1942" i="5"/>
  <c r="P1943" i="5"/>
  <c r="P1944" i="5"/>
  <c r="P1945" i="5"/>
  <c r="P1946" i="5"/>
  <c r="P1947" i="5"/>
  <c r="P1948" i="5"/>
  <c r="P1949" i="5"/>
  <c r="P1950" i="5"/>
  <c r="P1951" i="5"/>
  <c r="P1952" i="5"/>
  <c r="P1953" i="5"/>
  <c r="P1954" i="5"/>
  <c r="P1955" i="5"/>
  <c r="P1956" i="5"/>
  <c r="P1957" i="5"/>
  <c r="P1958" i="5"/>
  <c r="P1959" i="5"/>
  <c r="P1960" i="5"/>
  <c r="P1961" i="5"/>
  <c r="P1962" i="5"/>
  <c r="P1963" i="5"/>
  <c r="P1964" i="5"/>
  <c r="P1965" i="5"/>
  <c r="P1966" i="5"/>
  <c r="P1967" i="5"/>
  <c r="P1968" i="5"/>
  <c r="P1969" i="5"/>
  <c r="P1970" i="5"/>
  <c r="P1971" i="5"/>
  <c r="P1972" i="5"/>
  <c r="P1973" i="5"/>
  <c r="P1974" i="5"/>
  <c r="P1975" i="5"/>
  <c r="P1976" i="5"/>
  <c r="P1977" i="5"/>
  <c r="P1978" i="5"/>
  <c r="P1979" i="5"/>
  <c r="P1980" i="5"/>
  <c r="P1981" i="5"/>
  <c r="P1982" i="5"/>
  <c r="P1983" i="5"/>
  <c r="P1984" i="5"/>
  <c r="P1985" i="5"/>
  <c r="P1986" i="5"/>
  <c r="P1987" i="5"/>
  <c r="P1988" i="5"/>
  <c r="P1989" i="5"/>
  <c r="P1990" i="5"/>
  <c r="P1991" i="5"/>
  <c r="P1992" i="5"/>
  <c r="P1993" i="5"/>
  <c r="P1994" i="5"/>
  <c r="P1995" i="5"/>
  <c r="P1996" i="5"/>
  <c r="P1997" i="5"/>
  <c r="P1998" i="5"/>
  <c r="P1999" i="5"/>
  <c r="P2000" i="5"/>
  <c r="P2001" i="5"/>
  <c r="P2002" i="5"/>
  <c r="P2003" i="5"/>
  <c r="P2004" i="5"/>
  <c r="P2005" i="5"/>
  <c r="P2006" i="5"/>
  <c r="P2007" i="5"/>
  <c r="P2008" i="5"/>
  <c r="P2009" i="5"/>
  <c r="P2010" i="5"/>
  <c r="P2011" i="5"/>
  <c r="P2012" i="5"/>
  <c r="P2013" i="5"/>
  <c r="P2014" i="5"/>
  <c r="P2015" i="5"/>
  <c r="P2016" i="5"/>
  <c r="P2017" i="5"/>
  <c r="P2018" i="5"/>
  <c r="P2019" i="5"/>
  <c r="P2020" i="5"/>
  <c r="P2021" i="5"/>
  <c r="P2022" i="5"/>
  <c r="P2023" i="5"/>
  <c r="P2024" i="5"/>
  <c r="P2025" i="5"/>
  <c r="P2026" i="5"/>
  <c r="P2027" i="5"/>
  <c r="P2028" i="5"/>
  <c r="P2029" i="5"/>
  <c r="P2030" i="5"/>
  <c r="P2031" i="5"/>
  <c r="P2032" i="5"/>
  <c r="P2033" i="5"/>
  <c r="P2034" i="5"/>
  <c r="P2035" i="5"/>
  <c r="P2036" i="5"/>
  <c r="P2037" i="5"/>
  <c r="P2038" i="5"/>
  <c r="P2039" i="5"/>
  <c r="P2040" i="5"/>
  <c r="P2041" i="5"/>
  <c r="P2042" i="5"/>
  <c r="P2043" i="5"/>
  <c r="P2044" i="5"/>
  <c r="P2045" i="5"/>
  <c r="P2046" i="5"/>
  <c r="P2047" i="5"/>
  <c r="P2048" i="5"/>
  <c r="P2049" i="5"/>
  <c r="P2050" i="5"/>
  <c r="P2051" i="5"/>
  <c r="P2052" i="5"/>
  <c r="P2053" i="5"/>
  <c r="P2054" i="5"/>
  <c r="P2055" i="5"/>
  <c r="P2056" i="5"/>
  <c r="P2057" i="5"/>
  <c r="P2058" i="5"/>
  <c r="P2059" i="5"/>
  <c r="P2060" i="5"/>
  <c r="P2061" i="5"/>
  <c r="P2062" i="5"/>
  <c r="P2063" i="5"/>
  <c r="P2064" i="5"/>
  <c r="P2065" i="5"/>
  <c r="P2066" i="5"/>
  <c r="P2067" i="5"/>
  <c r="P2068" i="5"/>
  <c r="P2069" i="5"/>
  <c r="P2070" i="5"/>
  <c r="P2071" i="5"/>
  <c r="P2072" i="5"/>
  <c r="P2073" i="5"/>
  <c r="P2074" i="5"/>
  <c r="P2075" i="5"/>
  <c r="P2076" i="5"/>
  <c r="P2077" i="5"/>
  <c r="P2078" i="5"/>
  <c r="P2079" i="5"/>
  <c r="P2080" i="5"/>
  <c r="P2081" i="5"/>
  <c r="P2082" i="5"/>
  <c r="P2083" i="5"/>
  <c r="P2084" i="5"/>
  <c r="P2085" i="5"/>
  <c r="P2086" i="5"/>
  <c r="P2087" i="5"/>
  <c r="P2088" i="5"/>
  <c r="P2089" i="5"/>
  <c r="P2090" i="5"/>
  <c r="P2091" i="5"/>
  <c r="P2092" i="5"/>
  <c r="P2093" i="5"/>
  <c r="P2094" i="5"/>
  <c r="P2095" i="5"/>
  <c r="P2096" i="5"/>
  <c r="P2097" i="5"/>
  <c r="P2098" i="5"/>
  <c r="P2099" i="5"/>
  <c r="P2100" i="5"/>
  <c r="P2101" i="5"/>
  <c r="P2102" i="5"/>
  <c r="P2103" i="5"/>
  <c r="P2104" i="5"/>
  <c r="P2105" i="5"/>
  <c r="P2106" i="5"/>
  <c r="P2107" i="5"/>
  <c r="P2108" i="5"/>
  <c r="P2109" i="5"/>
  <c r="P2110" i="5"/>
  <c r="P2111" i="5"/>
  <c r="P2112" i="5"/>
  <c r="P2113" i="5"/>
  <c r="P2114" i="5"/>
  <c r="P2115" i="5"/>
  <c r="P2116" i="5"/>
  <c r="P2117" i="5"/>
  <c r="P2118" i="5"/>
  <c r="P2119" i="5"/>
  <c r="P2120" i="5"/>
  <c r="P2121" i="5"/>
  <c r="P2122" i="5"/>
  <c r="P2123" i="5"/>
  <c r="P2124" i="5"/>
  <c r="P2125" i="5"/>
  <c r="P2126" i="5"/>
  <c r="P2127" i="5"/>
  <c r="P2128" i="5"/>
  <c r="P2129" i="5"/>
  <c r="P2130" i="5"/>
  <c r="P2131" i="5"/>
  <c r="P2132" i="5"/>
  <c r="P2133" i="5"/>
  <c r="P2134" i="5"/>
  <c r="AT10" i="5"/>
  <c r="AF10" i="5"/>
  <c r="P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313" i="5"/>
  <c r="B314" i="5"/>
  <c r="B315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B529" i="5"/>
  <c r="B530" i="5"/>
  <c r="B531" i="5"/>
  <c r="B532" i="5"/>
  <c r="B533" i="5"/>
  <c r="B534" i="5"/>
  <c r="B535" i="5"/>
  <c r="B536" i="5"/>
  <c r="B537" i="5"/>
  <c r="B538" i="5"/>
  <c r="B539" i="5"/>
  <c r="B540" i="5"/>
  <c r="B541" i="5"/>
  <c r="B542" i="5"/>
  <c r="B543" i="5"/>
  <c r="B544" i="5"/>
  <c r="B545" i="5"/>
  <c r="B546" i="5"/>
  <c r="B547" i="5"/>
  <c r="B548" i="5"/>
  <c r="B549" i="5"/>
  <c r="B550" i="5"/>
  <c r="B551" i="5"/>
  <c r="B552" i="5"/>
  <c r="B553" i="5"/>
  <c r="B554" i="5"/>
  <c r="B555" i="5"/>
  <c r="B556" i="5"/>
  <c r="B557" i="5"/>
  <c r="B558" i="5"/>
  <c r="B559" i="5"/>
  <c r="B560" i="5"/>
  <c r="B561" i="5"/>
  <c r="B562" i="5"/>
  <c r="B563" i="5"/>
  <c r="B564" i="5"/>
  <c r="B565" i="5"/>
  <c r="B566" i="5"/>
  <c r="B567" i="5"/>
  <c r="B568" i="5"/>
  <c r="B569" i="5"/>
  <c r="B570" i="5"/>
  <c r="B571" i="5"/>
  <c r="B572" i="5"/>
  <c r="B573" i="5"/>
  <c r="B574" i="5"/>
  <c r="B575" i="5"/>
  <c r="B576" i="5"/>
  <c r="B577" i="5"/>
  <c r="B578" i="5"/>
  <c r="B579" i="5"/>
  <c r="B580" i="5"/>
  <c r="B581" i="5"/>
  <c r="B582" i="5"/>
  <c r="B583" i="5"/>
  <c r="B584" i="5"/>
  <c r="B585" i="5"/>
  <c r="B586" i="5"/>
  <c r="B587" i="5"/>
  <c r="B588" i="5"/>
  <c r="B589" i="5"/>
  <c r="B590" i="5"/>
  <c r="B591" i="5"/>
  <c r="B592" i="5"/>
  <c r="B593" i="5"/>
  <c r="B594" i="5"/>
  <c r="B595" i="5"/>
  <c r="B596" i="5"/>
  <c r="B597" i="5"/>
  <c r="B598" i="5"/>
  <c r="B599" i="5"/>
  <c r="B600" i="5"/>
  <c r="B601" i="5"/>
  <c r="B602" i="5"/>
  <c r="B603" i="5"/>
  <c r="B604" i="5"/>
  <c r="B605" i="5"/>
  <c r="B606" i="5"/>
  <c r="B607" i="5"/>
  <c r="B608" i="5"/>
  <c r="B609" i="5"/>
  <c r="B610" i="5"/>
  <c r="B611" i="5"/>
  <c r="B612" i="5"/>
  <c r="B613" i="5"/>
  <c r="B614" i="5"/>
  <c r="B615" i="5"/>
  <c r="B616" i="5"/>
  <c r="B617" i="5"/>
  <c r="B618" i="5"/>
  <c r="B619" i="5"/>
  <c r="B620" i="5"/>
  <c r="B621" i="5"/>
  <c r="B622" i="5"/>
  <c r="B623" i="5"/>
  <c r="B624" i="5"/>
  <c r="B625" i="5"/>
  <c r="B626" i="5"/>
  <c r="B627" i="5"/>
  <c r="B628" i="5"/>
  <c r="B629" i="5"/>
  <c r="B630" i="5"/>
  <c r="B631" i="5"/>
  <c r="B632" i="5"/>
  <c r="B633" i="5"/>
  <c r="B634" i="5"/>
  <c r="B635" i="5"/>
  <c r="B636" i="5"/>
  <c r="B637" i="5"/>
  <c r="B638" i="5"/>
  <c r="B639" i="5"/>
  <c r="B640" i="5"/>
  <c r="B641" i="5"/>
  <c r="B642" i="5"/>
  <c r="B643" i="5"/>
  <c r="B644" i="5"/>
  <c r="B645" i="5"/>
  <c r="B646" i="5"/>
  <c r="B647" i="5"/>
  <c r="B648" i="5"/>
  <c r="B649" i="5"/>
  <c r="B650" i="5"/>
  <c r="B651" i="5"/>
  <c r="B652" i="5"/>
  <c r="B653" i="5"/>
  <c r="B654" i="5"/>
  <c r="B655" i="5"/>
  <c r="B656" i="5"/>
  <c r="B657" i="5"/>
  <c r="B658" i="5"/>
  <c r="B659" i="5"/>
  <c r="B660" i="5"/>
  <c r="B661" i="5"/>
  <c r="B662" i="5"/>
  <c r="B663" i="5"/>
  <c r="B664" i="5"/>
  <c r="B665" i="5"/>
  <c r="B666" i="5"/>
  <c r="B667" i="5"/>
  <c r="B668" i="5"/>
  <c r="B669" i="5"/>
  <c r="B670" i="5"/>
  <c r="B671" i="5"/>
  <c r="B672" i="5"/>
  <c r="B673" i="5"/>
  <c r="B674" i="5"/>
  <c r="B675" i="5"/>
  <c r="B676" i="5"/>
  <c r="B677" i="5"/>
  <c r="B678" i="5"/>
  <c r="B679" i="5"/>
  <c r="B680" i="5"/>
  <c r="B681" i="5"/>
  <c r="B682" i="5"/>
  <c r="B683" i="5"/>
  <c r="B684" i="5"/>
  <c r="B685" i="5"/>
  <c r="B686" i="5"/>
  <c r="B687" i="5"/>
  <c r="B688" i="5"/>
  <c r="B689" i="5"/>
  <c r="B690" i="5"/>
  <c r="B691" i="5"/>
  <c r="B692" i="5"/>
  <c r="B693" i="5"/>
  <c r="B694" i="5"/>
  <c r="B695" i="5"/>
  <c r="B696" i="5"/>
  <c r="B697" i="5"/>
  <c r="B698" i="5"/>
  <c r="B699" i="5"/>
  <c r="B700" i="5"/>
  <c r="B701" i="5"/>
  <c r="B702" i="5"/>
  <c r="B703" i="5"/>
  <c r="B704" i="5"/>
  <c r="B705" i="5"/>
  <c r="B706" i="5"/>
  <c r="B707" i="5"/>
  <c r="B708" i="5"/>
  <c r="B709" i="5"/>
  <c r="B710" i="5"/>
  <c r="B711" i="5"/>
  <c r="B712" i="5"/>
  <c r="B713" i="5"/>
  <c r="B714" i="5"/>
  <c r="B715" i="5"/>
  <c r="B716" i="5"/>
  <c r="B717" i="5"/>
  <c r="B718" i="5"/>
  <c r="B719" i="5"/>
  <c r="B720" i="5"/>
  <c r="B721" i="5"/>
  <c r="B722" i="5"/>
  <c r="B723" i="5"/>
  <c r="B724" i="5"/>
  <c r="B725" i="5"/>
  <c r="B726" i="5"/>
  <c r="B727" i="5"/>
  <c r="B728" i="5"/>
  <c r="B729" i="5"/>
  <c r="B730" i="5"/>
  <c r="B731" i="5"/>
  <c r="B732" i="5"/>
  <c r="B733" i="5"/>
  <c r="B734" i="5"/>
  <c r="B735" i="5"/>
  <c r="B736" i="5"/>
  <c r="B737" i="5"/>
  <c r="B738" i="5"/>
  <c r="B739" i="5"/>
  <c r="B740" i="5"/>
  <c r="B741" i="5"/>
  <c r="B742" i="5"/>
  <c r="B743" i="5"/>
  <c r="B744" i="5"/>
  <c r="B745" i="5"/>
  <c r="B746" i="5"/>
  <c r="B747" i="5"/>
  <c r="B748" i="5"/>
  <c r="B749" i="5"/>
  <c r="B750" i="5"/>
  <c r="B751" i="5"/>
  <c r="B752" i="5"/>
  <c r="B753" i="5"/>
  <c r="B754" i="5"/>
  <c r="B755" i="5"/>
  <c r="B756" i="5"/>
  <c r="B757" i="5"/>
  <c r="B758" i="5"/>
  <c r="B759" i="5"/>
  <c r="B760" i="5"/>
  <c r="B761" i="5"/>
  <c r="B762" i="5"/>
  <c r="B763" i="5"/>
  <c r="B764" i="5"/>
  <c r="B765" i="5"/>
  <c r="B766" i="5"/>
  <c r="B767" i="5"/>
  <c r="B768" i="5"/>
  <c r="B769" i="5"/>
  <c r="B770" i="5"/>
  <c r="B771" i="5"/>
  <c r="B772" i="5"/>
  <c r="B773" i="5"/>
  <c r="B774" i="5"/>
  <c r="B775" i="5"/>
  <c r="B776" i="5"/>
  <c r="B777" i="5"/>
  <c r="B778" i="5"/>
  <c r="B779" i="5"/>
  <c r="B780" i="5"/>
  <c r="B781" i="5"/>
  <c r="B782" i="5"/>
  <c r="B783" i="5"/>
  <c r="B784" i="5"/>
  <c r="B785" i="5"/>
  <c r="B786" i="5"/>
  <c r="B787" i="5"/>
  <c r="B788" i="5"/>
  <c r="B789" i="5"/>
  <c r="B790" i="5"/>
  <c r="B791" i="5"/>
  <c r="B792" i="5"/>
  <c r="B793" i="5"/>
  <c r="B794" i="5"/>
  <c r="B795" i="5"/>
  <c r="B796" i="5"/>
  <c r="B797" i="5"/>
  <c r="B798" i="5"/>
  <c r="B799" i="5"/>
  <c r="B800" i="5"/>
  <c r="B801" i="5"/>
  <c r="B802" i="5"/>
  <c r="B803" i="5"/>
  <c r="B804" i="5"/>
  <c r="B805" i="5"/>
  <c r="B806" i="5"/>
  <c r="B807" i="5"/>
  <c r="B808" i="5"/>
  <c r="B809" i="5"/>
  <c r="B810" i="5"/>
  <c r="B811" i="5"/>
  <c r="B812" i="5"/>
  <c r="B813" i="5"/>
  <c r="B814" i="5"/>
  <c r="B815" i="5"/>
  <c r="B816" i="5"/>
  <c r="B817" i="5"/>
  <c r="B818" i="5"/>
  <c r="B819" i="5"/>
  <c r="B820" i="5"/>
  <c r="B821" i="5"/>
  <c r="B822" i="5"/>
  <c r="B823" i="5"/>
  <c r="B824" i="5"/>
  <c r="B825" i="5"/>
  <c r="B826" i="5"/>
  <c r="B827" i="5"/>
  <c r="B828" i="5"/>
  <c r="B829" i="5"/>
  <c r="B830" i="5"/>
  <c r="B831" i="5"/>
  <c r="B832" i="5"/>
  <c r="B833" i="5"/>
  <c r="B834" i="5"/>
  <c r="B835" i="5"/>
  <c r="B836" i="5"/>
  <c r="B837" i="5"/>
  <c r="B838" i="5"/>
  <c r="B839" i="5"/>
  <c r="B840" i="5"/>
  <c r="B841" i="5"/>
  <c r="B842" i="5"/>
  <c r="B843" i="5"/>
  <c r="B844" i="5"/>
  <c r="B845" i="5"/>
  <c r="B846" i="5"/>
  <c r="B847" i="5"/>
  <c r="B848" i="5"/>
  <c r="B849" i="5"/>
  <c r="B850" i="5"/>
  <c r="B851" i="5"/>
  <c r="B852" i="5"/>
  <c r="B853" i="5"/>
  <c r="B854" i="5"/>
  <c r="B855" i="5"/>
  <c r="B856" i="5"/>
  <c r="B857" i="5"/>
  <c r="B858" i="5"/>
  <c r="B859" i="5"/>
  <c r="B860" i="5"/>
  <c r="B861" i="5"/>
  <c r="B862" i="5"/>
  <c r="B863" i="5"/>
  <c r="B864" i="5"/>
  <c r="B865" i="5"/>
  <c r="B866" i="5"/>
  <c r="B867" i="5"/>
  <c r="B868" i="5"/>
  <c r="B869" i="5"/>
  <c r="B870" i="5"/>
  <c r="B871" i="5"/>
  <c r="B872" i="5"/>
  <c r="B873" i="5"/>
  <c r="B874" i="5"/>
  <c r="B875" i="5"/>
  <c r="B876" i="5"/>
  <c r="B877" i="5"/>
  <c r="B878" i="5"/>
  <c r="B879" i="5"/>
  <c r="B880" i="5"/>
  <c r="B881" i="5"/>
  <c r="B882" i="5"/>
  <c r="B883" i="5"/>
  <c r="B884" i="5"/>
  <c r="B885" i="5"/>
  <c r="B886" i="5"/>
  <c r="B887" i="5"/>
  <c r="B888" i="5"/>
  <c r="B889" i="5"/>
  <c r="B890" i="5"/>
  <c r="B891" i="5"/>
  <c r="B892" i="5"/>
  <c r="B893" i="5"/>
  <c r="B894" i="5"/>
  <c r="B895" i="5"/>
  <c r="B896" i="5"/>
  <c r="B897" i="5"/>
  <c r="B898" i="5"/>
  <c r="B899" i="5"/>
  <c r="B900" i="5"/>
  <c r="B901" i="5"/>
  <c r="B902" i="5"/>
  <c r="B903" i="5"/>
  <c r="B904" i="5"/>
  <c r="B905" i="5"/>
  <c r="B906" i="5"/>
  <c r="B907" i="5"/>
  <c r="B908" i="5"/>
  <c r="B909" i="5"/>
  <c r="B910" i="5"/>
  <c r="B911" i="5"/>
  <c r="B912" i="5"/>
  <c r="B913" i="5"/>
  <c r="B914" i="5"/>
  <c r="B915" i="5"/>
  <c r="B916" i="5"/>
  <c r="B917" i="5"/>
  <c r="B918" i="5"/>
  <c r="B919" i="5"/>
  <c r="B920" i="5"/>
  <c r="B921" i="5"/>
  <c r="B922" i="5"/>
  <c r="B923" i="5"/>
  <c r="B924" i="5"/>
  <c r="B925" i="5"/>
  <c r="B926" i="5"/>
  <c r="B927" i="5"/>
  <c r="B928" i="5"/>
  <c r="B929" i="5"/>
  <c r="B930" i="5"/>
  <c r="B931" i="5"/>
  <c r="B932" i="5"/>
  <c r="B933" i="5"/>
  <c r="B934" i="5"/>
  <c r="B935" i="5"/>
  <c r="B936" i="5"/>
  <c r="B937" i="5"/>
  <c r="B938" i="5"/>
  <c r="B939" i="5"/>
  <c r="B940" i="5"/>
  <c r="B941" i="5"/>
  <c r="B942" i="5"/>
  <c r="B943" i="5"/>
  <c r="B944" i="5"/>
  <c r="B945" i="5"/>
  <c r="B946" i="5"/>
  <c r="B947" i="5"/>
  <c r="B948" i="5"/>
  <c r="B949" i="5"/>
  <c r="B950" i="5"/>
  <c r="B951" i="5"/>
  <c r="B952" i="5"/>
  <c r="B953" i="5"/>
  <c r="B954" i="5"/>
  <c r="B955" i="5"/>
  <c r="B956" i="5"/>
  <c r="B957" i="5"/>
  <c r="B958" i="5"/>
  <c r="B959" i="5"/>
  <c r="B960" i="5"/>
  <c r="B961" i="5"/>
  <c r="B962" i="5"/>
  <c r="B963" i="5"/>
  <c r="B964" i="5"/>
  <c r="B965" i="5"/>
  <c r="B966" i="5"/>
  <c r="B967" i="5"/>
  <c r="B968" i="5"/>
  <c r="B969" i="5"/>
  <c r="B970" i="5"/>
  <c r="B971" i="5"/>
  <c r="B972" i="5"/>
  <c r="B973" i="5"/>
  <c r="B974" i="5"/>
  <c r="B975" i="5"/>
  <c r="B976" i="5"/>
  <c r="B977" i="5"/>
  <c r="B978" i="5"/>
  <c r="B979" i="5"/>
  <c r="B980" i="5"/>
  <c r="B981" i="5"/>
  <c r="B982" i="5"/>
  <c r="B983" i="5"/>
  <c r="B984" i="5"/>
  <c r="B985" i="5"/>
  <c r="B986" i="5"/>
  <c r="B987" i="5"/>
  <c r="B988" i="5"/>
  <c r="B989" i="5"/>
  <c r="B990" i="5"/>
  <c r="B991" i="5"/>
  <c r="B992" i="5"/>
  <c r="B993" i="5"/>
  <c r="B994" i="5"/>
  <c r="B995" i="5"/>
  <c r="B996" i="5"/>
  <c r="B997" i="5"/>
  <c r="B998" i="5"/>
  <c r="B999" i="5"/>
  <c r="B1000" i="5"/>
  <c r="B1001" i="5"/>
  <c r="B1002" i="5"/>
  <c r="B1003" i="5"/>
  <c r="B1004" i="5"/>
  <c r="B1005" i="5"/>
  <c r="B1006" i="5"/>
  <c r="B1007" i="5"/>
  <c r="B1008" i="5"/>
  <c r="B1009" i="5"/>
  <c r="B1010" i="5"/>
  <c r="B1011" i="5"/>
  <c r="B1012" i="5"/>
  <c r="B1013" i="5"/>
  <c r="B1014" i="5"/>
  <c r="B1015" i="5"/>
  <c r="B1016" i="5"/>
  <c r="B1017" i="5"/>
  <c r="B1018" i="5"/>
  <c r="B1019" i="5"/>
  <c r="B1020" i="5"/>
  <c r="B1021" i="5"/>
  <c r="B1022" i="5"/>
  <c r="B1023" i="5"/>
  <c r="B1024" i="5"/>
  <c r="B1025" i="5"/>
  <c r="B1026" i="5"/>
  <c r="B1027" i="5"/>
  <c r="B1028" i="5"/>
  <c r="B1029" i="5"/>
  <c r="B1030" i="5"/>
  <c r="B1031" i="5"/>
  <c r="B1032" i="5"/>
  <c r="B1033" i="5"/>
  <c r="B1034" i="5"/>
  <c r="B1035" i="5"/>
  <c r="B1036" i="5"/>
  <c r="B1037" i="5"/>
  <c r="B1038" i="5"/>
  <c r="B1039" i="5"/>
  <c r="B1040" i="5"/>
  <c r="B1041" i="5"/>
  <c r="B1042" i="5"/>
  <c r="B1043" i="5"/>
  <c r="B1044" i="5"/>
  <c r="B1045" i="5"/>
  <c r="B1046" i="5"/>
  <c r="B1047" i="5"/>
  <c r="B1048" i="5"/>
  <c r="B1049" i="5"/>
  <c r="B1050" i="5"/>
  <c r="B1051" i="5"/>
  <c r="B1052" i="5"/>
  <c r="B1053" i="5"/>
  <c r="B1054" i="5"/>
  <c r="B1055" i="5"/>
  <c r="B1056" i="5"/>
  <c r="B1057" i="5"/>
  <c r="B1058" i="5"/>
  <c r="B1059" i="5"/>
  <c r="B1060" i="5"/>
  <c r="B1061" i="5"/>
  <c r="B1062" i="5"/>
  <c r="B1063" i="5"/>
  <c r="B1064" i="5"/>
  <c r="B1065" i="5"/>
  <c r="B1066" i="5"/>
  <c r="B1067" i="5"/>
  <c r="B1068" i="5"/>
  <c r="B1069" i="5"/>
  <c r="B1070" i="5"/>
  <c r="B1071" i="5"/>
  <c r="B1072" i="5"/>
  <c r="B1073" i="5"/>
  <c r="B1074" i="5"/>
  <c r="B1075" i="5"/>
  <c r="B1076" i="5"/>
  <c r="B1077" i="5"/>
  <c r="B1078" i="5"/>
  <c r="B1079" i="5"/>
  <c r="B1080" i="5"/>
  <c r="B1081" i="5"/>
  <c r="B1082" i="5"/>
  <c r="B1083" i="5"/>
  <c r="B1084" i="5"/>
  <c r="B1085" i="5"/>
  <c r="B1086" i="5"/>
  <c r="B1087" i="5"/>
  <c r="B1088" i="5"/>
  <c r="B1089" i="5"/>
  <c r="B1090" i="5"/>
  <c r="B1091" i="5"/>
  <c r="B1092" i="5"/>
  <c r="B1093" i="5"/>
  <c r="B1094" i="5"/>
  <c r="B1095" i="5"/>
  <c r="B1096" i="5"/>
  <c r="B1097" i="5"/>
  <c r="B1098" i="5"/>
  <c r="B1099" i="5"/>
  <c r="B1100" i="5"/>
  <c r="B1101" i="5"/>
  <c r="B1102" i="5"/>
  <c r="B1103" i="5"/>
  <c r="B1104" i="5"/>
  <c r="B1105" i="5"/>
  <c r="B1106" i="5"/>
  <c r="B1107" i="5"/>
  <c r="B1108" i="5"/>
  <c r="B1109" i="5"/>
  <c r="B1110" i="5"/>
  <c r="B1111" i="5"/>
  <c r="B1112" i="5"/>
  <c r="B1113" i="5"/>
  <c r="B1114" i="5"/>
  <c r="B1115" i="5"/>
  <c r="B1116" i="5"/>
  <c r="B1117" i="5"/>
  <c r="B1118" i="5"/>
  <c r="B1119" i="5"/>
  <c r="B1120" i="5"/>
  <c r="B1121" i="5"/>
  <c r="B1122" i="5"/>
  <c r="B1123" i="5"/>
  <c r="B1124" i="5"/>
  <c r="B1125" i="5"/>
  <c r="B1126" i="5"/>
  <c r="B1127" i="5"/>
  <c r="B1128" i="5"/>
  <c r="B1129" i="5"/>
  <c r="B1130" i="5"/>
  <c r="B1131" i="5"/>
  <c r="B1132" i="5"/>
  <c r="B1133" i="5"/>
  <c r="B1134" i="5"/>
  <c r="B1135" i="5"/>
  <c r="B1136" i="5"/>
  <c r="B1137" i="5"/>
  <c r="B1138" i="5"/>
  <c r="B1139" i="5"/>
  <c r="B1140" i="5"/>
  <c r="B1141" i="5"/>
  <c r="B1142" i="5"/>
  <c r="B1143" i="5"/>
  <c r="B1144" i="5"/>
  <c r="B1145" i="5"/>
  <c r="B1146" i="5"/>
  <c r="B1147" i="5"/>
  <c r="B1148" i="5"/>
  <c r="B1149" i="5"/>
  <c r="B1150" i="5"/>
  <c r="B1151" i="5"/>
  <c r="B1152" i="5"/>
  <c r="B1153" i="5"/>
  <c r="B1154" i="5"/>
  <c r="B1155" i="5"/>
  <c r="B1156" i="5"/>
  <c r="B1157" i="5"/>
  <c r="B1158" i="5"/>
  <c r="B1159" i="5"/>
  <c r="B1160" i="5"/>
  <c r="B1161" i="5"/>
  <c r="B1162" i="5"/>
  <c r="B1163" i="5"/>
  <c r="B1164" i="5"/>
  <c r="B1165" i="5"/>
  <c r="B1166" i="5"/>
  <c r="B1167" i="5"/>
  <c r="B1168" i="5"/>
  <c r="B1169" i="5"/>
  <c r="B1170" i="5"/>
  <c r="B1171" i="5"/>
  <c r="B1172" i="5"/>
  <c r="B1173" i="5"/>
  <c r="B1174" i="5"/>
  <c r="B1175" i="5"/>
  <c r="B1176" i="5"/>
  <c r="B1177" i="5"/>
  <c r="B1178" i="5"/>
  <c r="B1179" i="5"/>
  <c r="B1180" i="5"/>
  <c r="B1181" i="5"/>
  <c r="B1182" i="5"/>
  <c r="B1183" i="5"/>
  <c r="B1184" i="5"/>
  <c r="B1185" i="5"/>
  <c r="B1186" i="5"/>
  <c r="B1187" i="5"/>
  <c r="B1188" i="5"/>
  <c r="B1189" i="5"/>
  <c r="B1190" i="5"/>
  <c r="B1191" i="5"/>
  <c r="B1192" i="5"/>
  <c r="B1193" i="5"/>
  <c r="B1194" i="5"/>
  <c r="B1195" i="5"/>
  <c r="B1196" i="5"/>
  <c r="B1197" i="5"/>
  <c r="B1198" i="5"/>
  <c r="B1199" i="5"/>
  <c r="B1200" i="5"/>
  <c r="B1201" i="5"/>
  <c r="B1202" i="5"/>
  <c r="B1203" i="5"/>
  <c r="B1204" i="5"/>
  <c r="B1205" i="5"/>
  <c r="B1206" i="5"/>
  <c r="B1207" i="5"/>
  <c r="B1208" i="5"/>
  <c r="B1209" i="5"/>
  <c r="B1210" i="5"/>
  <c r="B1211" i="5"/>
  <c r="B1212" i="5"/>
  <c r="B1213" i="5"/>
  <c r="B1214" i="5"/>
  <c r="B1215" i="5"/>
  <c r="B1216" i="5"/>
  <c r="B1217" i="5"/>
  <c r="B1218" i="5"/>
  <c r="B1219" i="5"/>
  <c r="B1220" i="5"/>
  <c r="B1221" i="5"/>
  <c r="B1222" i="5"/>
  <c r="B1223" i="5"/>
  <c r="B1224" i="5"/>
  <c r="B1225" i="5"/>
  <c r="B1226" i="5"/>
  <c r="B1227" i="5"/>
  <c r="B1228" i="5"/>
  <c r="B1229" i="5"/>
  <c r="B1230" i="5"/>
  <c r="B1231" i="5"/>
  <c r="B1232" i="5"/>
  <c r="B1233" i="5"/>
  <c r="B1234" i="5"/>
  <c r="B1235" i="5"/>
  <c r="B1236" i="5"/>
  <c r="B1237" i="5"/>
  <c r="B1238" i="5"/>
  <c r="B1239" i="5"/>
  <c r="B1240" i="5"/>
  <c r="B1241" i="5"/>
  <c r="B1242" i="5"/>
  <c r="B1243" i="5"/>
  <c r="B1244" i="5"/>
  <c r="B1245" i="5"/>
  <c r="B1246" i="5"/>
  <c r="B1247" i="5"/>
  <c r="B1248" i="5"/>
  <c r="B1249" i="5"/>
  <c r="B1250" i="5"/>
  <c r="B1251" i="5"/>
  <c r="B1252" i="5"/>
  <c r="B1253" i="5"/>
  <c r="B1254" i="5"/>
  <c r="B1255" i="5"/>
  <c r="B1256" i="5"/>
  <c r="B1257" i="5"/>
  <c r="B1258" i="5"/>
  <c r="B1259" i="5"/>
  <c r="B1260" i="5"/>
  <c r="B1261" i="5"/>
  <c r="B1262" i="5"/>
  <c r="B1263" i="5"/>
  <c r="B1264" i="5"/>
  <c r="B1265" i="5"/>
  <c r="B1266" i="5"/>
  <c r="B1267" i="5"/>
  <c r="B1268" i="5"/>
  <c r="B1269" i="5"/>
  <c r="B1270" i="5"/>
  <c r="B1271" i="5"/>
  <c r="B1272" i="5"/>
  <c r="B1273" i="5"/>
  <c r="B1274" i="5"/>
  <c r="B1275" i="5"/>
  <c r="B1276" i="5"/>
  <c r="B1277" i="5"/>
  <c r="B1278" i="5"/>
  <c r="B1279" i="5"/>
  <c r="B1280" i="5"/>
  <c r="B1281" i="5"/>
  <c r="B1282" i="5"/>
  <c r="B1283" i="5"/>
  <c r="B1284" i="5"/>
  <c r="B1285" i="5"/>
  <c r="B1286" i="5"/>
  <c r="B1287" i="5"/>
  <c r="B1288" i="5"/>
  <c r="B1289" i="5"/>
  <c r="B1290" i="5"/>
  <c r="B1291" i="5"/>
  <c r="B1292" i="5"/>
  <c r="B1293" i="5"/>
  <c r="B1294" i="5"/>
  <c r="B1295" i="5"/>
  <c r="B1296" i="5"/>
  <c r="B1297" i="5"/>
  <c r="B1298" i="5"/>
  <c r="B1299" i="5"/>
  <c r="B1300" i="5"/>
  <c r="B1301" i="5"/>
  <c r="B1302" i="5"/>
  <c r="B1303" i="5"/>
  <c r="B1304" i="5"/>
  <c r="B1305" i="5"/>
  <c r="B1306" i="5"/>
  <c r="B1307" i="5"/>
  <c r="B1308" i="5"/>
  <c r="B1309" i="5"/>
  <c r="B1310" i="5"/>
  <c r="B1311" i="5"/>
  <c r="B1312" i="5"/>
  <c r="B1313" i="5"/>
  <c r="B1314" i="5"/>
  <c r="B1315" i="5"/>
  <c r="B1316" i="5"/>
  <c r="B1317" i="5"/>
  <c r="B1318" i="5"/>
  <c r="B1319" i="5"/>
  <c r="B1320" i="5"/>
  <c r="B1321" i="5"/>
  <c r="B1322" i="5"/>
  <c r="B1323" i="5"/>
  <c r="B1324" i="5"/>
  <c r="B1325" i="5"/>
  <c r="B1326" i="5"/>
  <c r="B1327" i="5"/>
  <c r="B1328" i="5"/>
  <c r="B1329" i="5"/>
  <c r="B1330" i="5"/>
  <c r="B1331" i="5"/>
  <c r="B1332" i="5"/>
  <c r="B1333" i="5"/>
  <c r="B1334" i="5"/>
  <c r="B1335" i="5"/>
  <c r="B1336" i="5"/>
  <c r="B1337" i="5"/>
  <c r="B1338" i="5"/>
  <c r="B1339" i="5"/>
  <c r="B1340" i="5"/>
  <c r="B1341" i="5"/>
  <c r="B1342" i="5"/>
  <c r="B1343" i="5"/>
  <c r="B1344" i="5"/>
  <c r="B1345" i="5"/>
  <c r="B1346" i="5"/>
  <c r="B1347" i="5"/>
  <c r="B1348" i="5"/>
  <c r="B1349" i="5"/>
  <c r="B1350" i="5"/>
  <c r="B1351" i="5"/>
  <c r="B1352" i="5"/>
  <c r="B1353" i="5"/>
  <c r="B1354" i="5"/>
  <c r="B1355" i="5"/>
  <c r="B1356" i="5"/>
  <c r="B1357" i="5"/>
  <c r="B1358" i="5"/>
  <c r="B1359" i="5"/>
  <c r="B1360" i="5"/>
  <c r="B1361" i="5"/>
  <c r="B1362" i="5"/>
  <c r="B1363" i="5"/>
  <c r="B1364" i="5"/>
  <c r="B1365" i="5"/>
  <c r="B1366" i="5"/>
  <c r="B1367" i="5"/>
  <c r="B1368" i="5"/>
  <c r="B1369" i="5"/>
  <c r="B1370" i="5"/>
  <c r="B1371" i="5"/>
  <c r="B1372" i="5"/>
  <c r="B1373" i="5"/>
  <c r="B1374" i="5"/>
  <c r="B1375" i="5"/>
  <c r="B1376" i="5"/>
  <c r="B1377" i="5"/>
  <c r="B1378" i="5"/>
  <c r="B1379" i="5"/>
  <c r="B1380" i="5"/>
  <c r="B1381" i="5"/>
  <c r="B1382" i="5"/>
  <c r="B1383" i="5"/>
  <c r="B1384" i="5"/>
  <c r="B1385" i="5"/>
  <c r="B1386" i="5"/>
  <c r="B1387" i="5"/>
  <c r="B1388" i="5"/>
  <c r="B1389" i="5"/>
  <c r="B1390" i="5"/>
  <c r="B1391" i="5"/>
  <c r="B1392" i="5"/>
  <c r="B1393" i="5"/>
  <c r="B1394" i="5"/>
  <c r="B1395" i="5"/>
  <c r="B1396" i="5"/>
  <c r="B1397" i="5"/>
  <c r="B1398" i="5"/>
  <c r="B1399" i="5"/>
  <c r="B1400" i="5"/>
  <c r="B1401" i="5"/>
  <c r="B1402" i="5"/>
  <c r="B1403" i="5"/>
  <c r="B1404" i="5"/>
  <c r="B1405" i="5"/>
  <c r="B1406" i="5"/>
  <c r="B1407" i="5"/>
  <c r="B1408" i="5"/>
  <c r="B1409" i="5"/>
  <c r="B1410" i="5"/>
  <c r="B1411" i="5"/>
  <c r="B1412" i="5"/>
  <c r="B1413" i="5"/>
  <c r="B1414" i="5"/>
  <c r="B1415" i="5"/>
  <c r="B1416" i="5"/>
  <c r="B1417" i="5"/>
  <c r="B1418" i="5"/>
  <c r="B1419" i="5"/>
  <c r="B1420" i="5"/>
  <c r="B1421" i="5"/>
  <c r="B1422" i="5"/>
  <c r="B1423" i="5"/>
  <c r="B1424" i="5"/>
  <c r="B1425" i="5"/>
  <c r="B1426" i="5"/>
  <c r="B1427" i="5"/>
  <c r="B1428" i="5"/>
  <c r="B1429" i="5"/>
  <c r="B1430" i="5"/>
  <c r="B1431" i="5"/>
  <c r="B1432" i="5"/>
  <c r="B1433" i="5"/>
  <c r="B1434" i="5"/>
  <c r="B1435" i="5"/>
  <c r="B1436" i="5"/>
  <c r="B1437" i="5"/>
  <c r="B1438" i="5"/>
  <c r="B1439" i="5"/>
  <c r="B1440" i="5"/>
  <c r="B1441" i="5"/>
  <c r="B1442" i="5"/>
  <c r="B1443" i="5"/>
  <c r="B1444" i="5"/>
  <c r="B1445" i="5"/>
  <c r="B1446" i="5"/>
  <c r="B1447" i="5"/>
  <c r="B1448" i="5"/>
  <c r="B1449" i="5"/>
  <c r="B1450" i="5"/>
  <c r="B1451" i="5"/>
  <c r="B1452" i="5"/>
  <c r="B1453" i="5"/>
  <c r="B1454" i="5"/>
  <c r="B1455" i="5"/>
  <c r="B1456" i="5"/>
  <c r="B1457" i="5"/>
  <c r="B1458" i="5"/>
  <c r="B1459" i="5"/>
  <c r="B1460" i="5"/>
  <c r="B1461" i="5"/>
  <c r="B1462" i="5"/>
  <c r="B1463" i="5"/>
  <c r="B1464" i="5"/>
  <c r="B1465" i="5"/>
  <c r="B1466" i="5"/>
  <c r="B1467" i="5"/>
  <c r="B1468" i="5"/>
  <c r="B1469" i="5"/>
  <c r="B1470" i="5"/>
  <c r="B1471" i="5"/>
  <c r="B1472" i="5"/>
  <c r="B1473" i="5"/>
  <c r="B1474" i="5"/>
  <c r="B1475" i="5"/>
  <c r="B1476" i="5"/>
  <c r="B1477" i="5"/>
  <c r="B1478" i="5"/>
  <c r="B1479" i="5"/>
  <c r="B1480" i="5"/>
  <c r="B1481" i="5"/>
  <c r="B1482" i="5"/>
  <c r="B1483" i="5"/>
  <c r="B1484" i="5"/>
  <c r="B1485" i="5"/>
  <c r="B1486" i="5"/>
  <c r="B1487" i="5"/>
  <c r="B1488" i="5"/>
  <c r="B1489" i="5"/>
  <c r="B1490" i="5"/>
  <c r="B1491" i="5"/>
  <c r="B1492" i="5"/>
  <c r="B1493" i="5"/>
  <c r="B1494" i="5"/>
  <c r="B1495" i="5"/>
  <c r="B1496" i="5"/>
  <c r="B1497" i="5"/>
  <c r="B1498" i="5"/>
  <c r="B1499" i="5"/>
  <c r="B1500" i="5"/>
  <c r="B1501" i="5"/>
  <c r="B1502" i="5"/>
  <c r="B1503" i="5"/>
  <c r="B1504" i="5"/>
  <c r="B1505" i="5"/>
  <c r="B1506" i="5"/>
  <c r="B1507" i="5"/>
  <c r="B1508" i="5"/>
  <c r="B1509" i="5"/>
  <c r="B1510" i="5"/>
  <c r="B1511" i="5"/>
  <c r="B1512" i="5"/>
  <c r="B1513" i="5"/>
  <c r="B1514" i="5"/>
  <c r="B1515" i="5"/>
  <c r="B1516" i="5"/>
  <c r="B1517" i="5"/>
  <c r="B1518" i="5"/>
  <c r="B1519" i="5"/>
  <c r="B1520" i="5"/>
  <c r="B1521" i="5"/>
  <c r="B1522" i="5"/>
  <c r="B1523" i="5"/>
  <c r="B1524" i="5"/>
  <c r="B1525" i="5"/>
  <c r="B1526" i="5"/>
  <c r="B1527" i="5"/>
  <c r="B1528" i="5"/>
  <c r="B1529" i="5"/>
  <c r="B1530" i="5"/>
  <c r="B1531" i="5"/>
  <c r="B1532" i="5"/>
  <c r="B1533" i="5"/>
  <c r="B1534" i="5"/>
  <c r="B1535" i="5"/>
  <c r="B1536" i="5"/>
  <c r="B1537" i="5"/>
  <c r="B1538" i="5"/>
  <c r="B1539" i="5"/>
  <c r="B1540" i="5"/>
  <c r="B1541" i="5"/>
  <c r="B1542" i="5"/>
  <c r="B1543" i="5"/>
  <c r="B1544" i="5"/>
  <c r="B1545" i="5"/>
  <c r="B1546" i="5"/>
  <c r="B1547" i="5"/>
  <c r="B1548" i="5"/>
  <c r="B1549" i="5"/>
  <c r="B1550" i="5"/>
  <c r="B1551" i="5"/>
  <c r="B1552" i="5"/>
  <c r="B1553" i="5"/>
  <c r="B1554" i="5"/>
  <c r="B1555" i="5"/>
  <c r="B1556" i="5"/>
  <c r="B1557" i="5"/>
  <c r="B1558" i="5"/>
  <c r="B1559" i="5"/>
  <c r="B1560" i="5"/>
  <c r="B1561" i="5"/>
  <c r="B1562" i="5"/>
  <c r="B1563" i="5"/>
  <c r="B1564" i="5"/>
  <c r="B1565" i="5"/>
  <c r="B1566" i="5"/>
  <c r="B1567" i="5"/>
  <c r="B1568" i="5"/>
  <c r="B1569" i="5"/>
  <c r="B1570" i="5"/>
  <c r="B1571" i="5"/>
  <c r="B1572" i="5"/>
  <c r="B1573" i="5"/>
  <c r="B1574" i="5"/>
  <c r="B1575" i="5"/>
  <c r="B1576" i="5"/>
  <c r="B1577" i="5"/>
  <c r="B1578" i="5"/>
  <c r="B1579" i="5"/>
  <c r="B1580" i="5"/>
  <c r="B1581" i="5"/>
  <c r="B1582" i="5"/>
  <c r="B1583" i="5"/>
  <c r="B1584" i="5"/>
  <c r="B1585" i="5"/>
  <c r="B1586" i="5"/>
  <c r="B1587" i="5"/>
  <c r="B1588" i="5"/>
  <c r="B1589" i="5"/>
  <c r="B1590" i="5"/>
  <c r="B1591" i="5"/>
  <c r="B1592" i="5"/>
  <c r="B1593" i="5"/>
  <c r="B1594" i="5"/>
  <c r="B1595" i="5"/>
  <c r="B1596" i="5"/>
  <c r="B1597" i="5"/>
  <c r="B1598" i="5"/>
  <c r="B1599" i="5"/>
  <c r="B1600" i="5"/>
  <c r="B1601" i="5"/>
  <c r="B1602" i="5"/>
  <c r="B1603" i="5"/>
  <c r="B1604" i="5"/>
  <c r="B1605" i="5"/>
  <c r="B1606" i="5"/>
  <c r="B1607" i="5"/>
  <c r="B1608" i="5"/>
  <c r="B1609" i="5"/>
  <c r="B1610" i="5"/>
  <c r="B1611" i="5"/>
  <c r="B1612" i="5"/>
  <c r="B1613" i="5"/>
  <c r="B1614" i="5"/>
  <c r="B1615" i="5"/>
  <c r="B1616" i="5"/>
  <c r="B1617" i="5"/>
  <c r="B1618" i="5"/>
  <c r="B1619" i="5"/>
  <c r="B1620" i="5"/>
  <c r="B1621" i="5"/>
  <c r="B1622" i="5"/>
  <c r="B1623" i="5"/>
  <c r="B1624" i="5"/>
  <c r="B1625" i="5"/>
  <c r="B1626" i="5"/>
  <c r="B1627" i="5"/>
  <c r="B1628" i="5"/>
  <c r="B1629" i="5"/>
  <c r="B1630" i="5"/>
  <c r="B1631" i="5"/>
  <c r="B1632" i="5"/>
  <c r="B1633" i="5"/>
  <c r="B1634" i="5"/>
  <c r="B1635" i="5"/>
  <c r="B1636" i="5"/>
  <c r="B1637" i="5"/>
  <c r="B1638" i="5"/>
  <c r="B1639" i="5"/>
  <c r="B1640" i="5"/>
  <c r="B1641" i="5"/>
  <c r="B1642" i="5"/>
  <c r="B1643" i="5"/>
  <c r="B1644" i="5"/>
  <c r="B1645" i="5"/>
  <c r="B1646" i="5"/>
  <c r="B1647" i="5"/>
  <c r="B1648" i="5"/>
  <c r="B1649" i="5"/>
  <c r="B1650" i="5"/>
  <c r="B1651" i="5"/>
  <c r="B1652" i="5"/>
  <c r="B1653" i="5"/>
  <c r="B1654" i="5"/>
  <c r="B1655" i="5"/>
  <c r="B1656" i="5"/>
  <c r="B1657" i="5"/>
  <c r="B1658" i="5"/>
  <c r="B1659" i="5"/>
  <c r="B1660" i="5"/>
  <c r="B1661" i="5"/>
  <c r="B1662" i="5"/>
  <c r="B1663" i="5"/>
  <c r="B1664" i="5"/>
  <c r="B1665" i="5"/>
  <c r="B1666" i="5"/>
  <c r="B1667" i="5"/>
  <c r="B1668" i="5"/>
  <c r="B1669" i="5"/>
  <c r="B1670" i="5"/>
  <c r="B1671" i="5"/>
  <c r="B1672" i="5"/>
  <c r="B1673" i="5"/>
  <c r="B1674" i="5"/>
  <c r="B1675" i="5"/>
  <c r="B1676" i="5"/>
  <c r="B1677" i="5"/>
  <c r="B1678" i="5"/>
  <c r="B1679" i="5"/>
  <c r="B1680" i="5"/>
  <c r="B1681" i="5"/>
  <c r="B1682" i="5"/>
  <c r="B1683" i="5"/>
  <c r="B1684" i="5"/>
  <c r="B1685" i="5"/>
  <c r="B1686" i="5"/>
  <c r="B1687" i="5"/>
  <c r="B1688" i="5"/>
  <c r="B1689" i="5"/>
  <c r="B1690" i="5"/>
  <c r="B1691" i="5"/>
  <c r="B1692" i="5"/>
  <c r="B1693" i="5"/>
  <c r="B1694" i="5"/>
  <c r="B1695" i="5"/>
  <c r="B1696" i="5"/>
  <c r="B1697" i="5"/>
  <c r="B1698" i="5"/>
  <c r="B1699" i="5"/>
  <c r="B1700" i="5"/>
  <c r="B1701" i="5"/>
  <c r="B1702" i="5"/>
  <c r="B1703" i="5"/>
  <c r="B1704" i="5"/>
  <c r="B1705" i="5"/>
  <c r="B1706" i="5"/>
  <c r="B1707" i="5"/>
  <c r="B1708" i="5"/>
  <c r="B1709" i="5"/>
  <c r="B1710" i="5"/>
  <c r="B1711" i="5"/>
  <c r="B1712" i="5"/>
  <c r="B1713" i="5"/>
  <c r="B1714" i="5"/>
  <c r="B1715" i="5"/>
  <c r="B1716" i="5"/>
  <c r="B1717" i="5"/>
  <c r="B1718" i="5"/>
  <c r="B1719" i="5"/>
  <c r="B1720" i="5"/>
  <c r="B1721" i="5"/>
  <c r="B1722" i="5"/>
  <c r="B1723" i="5"/>
  <c r="B1724" i="5"/>
  <c r="B1725" i="5"/>
  <c r="B1726" i="5"/>
  <c r="B1727" i="5"/>
  <c r="B1728" i="5"/>
  <c r="B1729" i="5"/>
  <c r="B1730" i="5"/>
  <c r="B1731" i="5"/>
  <c r="B1732" i="5"/>
  <c r="B1733" i="5"/>
  <c r="B1734" i="5"/>
  <c r="B1735" i="5"/>
  <c r="B1736" i="5"/>
  <c r="B1737" i="5"/>
  <c r="B1738" i="5"/>
  <c r="B1739" i="5"/>
  <c r="B1740" i="5"/>
  <c r="B1741" i="5"/>
  <c r="B1742" i="5"/>
  <c r="B1743" i="5"/>
  <c r="B1744" i="5"/>
  <c r="B1745" i="5"/>
  <c r="B1746" i="5"/>
  <c r="B1747" i="5"/>
  <c r="B1748" i="5"/>
  <c r="B1749" i="5"/>
  <c r="B1750" i="5"/>
  <c r="B1751" i="5"/>
  <c r="B1752" i="5"/>
  <c r="B1753" i="5"/>
  <c r="B1754" i="5"/>
  <c r="B1755" i="5"/>
  <c r="B1756" i="5"/>
  <c r="B1757" i="5"/>
  <c r="B1758" i="5"/>
  <c r="B1759" i="5"/>
  <c r="B1760" i="5"/>
  <c r="B1761" i="5"/>
  <c r="B1762" i="5"/>
  <c r="B1763" i="5"/>
  <c r="B1764" i="5"/>
  <c r="B1765" i="5"/>
  <c r="B1766" i="5"/>
  <c r="B1767" i="5"/>
  <c r="B1768" i="5"/>
  <c r="B1769" i="5"/>
  <c r="B1770" i="5"/>
  <c r="B1771" i="5"/>
  <c r="B1772" i="5"/>
  <c r="B1773" i="5"/>
  <c r="B1774" i="5"/>
  <c r="B1775" i="5"/>
  <c r="B1776" i="5"/>
  <c r="B1777" i="5"/>
  <c r="B1778" i="5"/>
  <c r="B1779" i="5"/>
  <c r="B1780" i="5"/>
  <c r="B1781" i="5"/>
  <c r="B1782" i="5"/>
  <c r="B1783" i="5"/>
  <c r="B1784" i="5"/>
  <c r="B1785" i="5"/>
  <c r="B1786" i="5"/>
  <c r="B1787" i="5"/>
  <c r="B1788" i="5"/>
  <c r="B1789" i="5"/>
  <c r="B1790" i="5"/>
  <c r="B1791" i="5"/>
  <c r="B1792" i="5"/>
  <c r="B1793" i="5"/>
  <c r="B1794" i="5"/>
  <c r="B1795" i="5"/>
  <c r="B1796" i="5"/>
  <c r="B1797" i="5"/>
  <c r="B1798" i="5"/>
  <c r="B1799" i="5"/>
  <c r="B1800" i="5"/>
  <c r="B1801" i="5"/>
  <c r="B1802" i="5"/>
  <c r="B1803" i="5"/>
  <c r="B1804" i="5"/>
  <c r="B1805" i="5"/>
  <c r="B1806" i="5"/>
  <c r="B1807" i="5"/>
  <c r="B1808" i="5"/>
  <c r="B1809" i="5"/>
  <c r="B1810" i="5"/>
  <c r="B1811" i="5"/>
  <c r="B1812" i="5"/>
  <c r="B1813" i="5"/>
  <c r="B1814" i="5"/>
  <c r="B1815" i="5"/>
  <c r="B1816" i="5"/>
  <c r="B1817" i="5"/>
  <c r="B1818" i="5"/>
  <c r="B1819" i="5"/>
  <c r="B1820" i="5"/>
  <c r="B1821" i="5"/>
  <c r="B1822" i="5"/>
  <c r="B1823" i="5"/>
  <c r="B1824" i="5"/>
  <c r="B1825" i="5"/>
  <c r="B1826" i="5"/>
  <c r="B1827" i="5"/>
  <c r="B1828" i="5"/>
  <c r="B1829" i="5"/>
  <c r="B1830" i="5"/>
  <c r="B1831" i="5"/>
  <c r="B1832" i="5"/>
  <c r="B1833" i="5"/>
  <c r="B1834" i="5"/>
  <c r="B1835" i="5"/>
  <c r="B1836" i="5"/>
  <c r="B1837" i="5"/>
  <c r="B1838" i="5"/>
  <c r="B1839" i="5"/>
  <c r="B1840" i="5"/>
  <c r="B1841" i="5"/>
  <c r="B1842" i="5"/>
  <c r="B1843" i="5"/>
  <c r="B1844" i="5"/>
  <c r="B1845" i="5"/>
  <c r="B1846" i="5"/>
  <c r="B1847" i="5"/>
  <c r="B1848" i="5"/>
  <c r="B1849" i="5"/>
  <c r="B1850" i="5"/>
  <c r="B1851" i="5"/>
  <c r="B1852" i="5"/>
  <c r="B1853" i="5"/>
  <c r="B1854" i="5"/>
  <c r="B1855" i="5"/>
  <c r="B1856" i="5"/>
  <c r="B1857" i="5"/>
  <c r="B1858" i="5"/>
  <c r="B1859" i="5"/>
  <c r="B1860" i="5"/>
  <c r="B1861" i="5"/>
  <c r="B1862" i="5"/>
  <c r="B1863" i="5"/>
  <c r="B1864" i="5"/>
  <c r="B1865" i="5"/>
  <c r="B1866" i="5"/>
  <c r="B1867" i="5"/>
  <c r="B1868" i="5"/>
  <c r="B1869" i="5"/>
  <c r="B1870" i="5"/>
  <c r="B1871" i="5"/>
  <c r="B1872" i="5"/>
  <c r="B1873" i="5"/>
  <c r="B1874" i="5"/>
  <c r="B1875" i="5"/>
  <c r="B1876" i="5"/>
  <c r="B1877" i="5"/>
  <c r="B1878" i="5"/>
  <c r="B1879" i="5"/>
  <c r="B1880" i="5"/>
  <c r="B1881" i="5"/>
  <c r="B1882" i="5"/>
  <c r="B1883" i="5"/>
  <c r="B1884" i="5"/>
  <c r="B1885" i="5"/>
  <c r="B1886" i="5"/>
  <c r="B1887" i="5"/>
  <c r="B1888" i="5"/>
  <c r="B1889" i="5"/>
  <c r="B1890" i="5"/>
  <c r="B1891" i="5"/>
  <c r="B1892" i="5"/>
  <c r="B1893" i="5"/>
  <c r="B1894" i="5"/>
  <c r="B1895" i="5"/>
  <c r="B1896" i="5"/>
  <c r="B1897" i="5"/>
  <c r="B1898" i="5"/>
  <c r="B1899" i="5"/>
  <c r="B1900" i="5"/>
  <c r="B1901" i="5"/>
  <c r="B1902" i="5"/>
  <c r="B1903" i="5"/>
  <c r="B1904" i="5"/>
  <c r="B1905" i="5"/>
  <c r="B1906" i="5"/>
  <c r="B1907" i="5"/>
  <c r="B1908" i="5"/>
  <c r="B1909" i="5"/>
  <c r="B1910" i="5"/>
  <c r="B1911" i="5"/>
  <c r="B1912" i="5"/>
  <c r="B1913" i="5"/>
  <c r="B1914" i="5"/>
  <c r="B1915" i="5"/>
  <c r="B1916" i="5"/>
  <c r="B1917" i="5"/>
  <c r="B1918" i="5"/>
  <c r="B1919" i="5"/>
  <c r="B1920" i="5"/>
  <c r="B1921" i="5"/>
  <c r="B1922" i="5"/>
  <c r="B1923" i="5"/>
  <c r="B1924" i="5"/>
  <c r="B1925" i="5"/>
  <c r="B1926" i="5"/>
  <c r="B1927" i="5"/>
  <c r="B1928" i="5"/>
  <c r="B1929" i="5"/>
  <c r="B1930" i="5"/>
  <c r="B1931" i="5"/>
  <c r="B1932" i="5"/>
  <c r="B1933" i="5"/>
  <c r="B1934" i="5"/>
  <c r="B1935" i="5"/>
  <c r="B1936" i="5"/>
  <c r="B1937" i="5"/>
  <c r="B1938" i="5"/>
  <c r="B1939" i="5"/>
  <c r="B1940" i="5"/>
  <c r="B1941" i="5"/>
  <c r="B1942" i="5"/>
  <c r="B1943" i="5"/>
  <c r="B1944" i="5"/>
  <c r="B1945" i="5"/>
  <c r="B1946" i="5"/>
  <c r="B1947" i="5"/>
  <c r="B1948" i="5"/>
  <c r="B1949" i="5"/>
  <c r="B1950" i="5"/>
  <c r="B1951" i="5"/>
  <c r="B1952" i="5"/>
  <c r="B1953" i="5"/>
  <c r="B1954" i="5"/>
  <c r="B1955" i="5"/>
  <c r="B1956" i="5"/>
  <c r="B1957" i="5"/>
  <c r="B1958" i="5"/>
  <c r="B1959" i="5"/>
  <c r="B1960" i="5"/>
  <c r="B1961" i="5"/>
  <c r="B1962" i="5"/>
  <c r="B1963" i="5"/>
  <c r="B1964" i="5"/>
  <c r="B1965" i="5"/>
  <c r="B1966" i="5"/>
  <c r="B1967" i="5"/>
  <c r="B1968" i="5"/>
  <c r="B1969" i="5"/>
  <c r="B1970" i="5"/>
  <c r="B1971" i="5"/>
  <c r="B1972" i="5"/>
  <c r="B1973" i="5"/>
  <c r="B1974" i="5"/>
  <c r="B1975" i="5"/>
  <c r="B1976" i="5"/>
  <c r="B1977" i="5"/>
  <c r="B1978" i="5"/>
  <c r="B1979" i="5"/>
  <c r="B1980" i="5"/>
  <c r="B1981" i="5"/>
  <c r="B1982" i="5"/>
  <c r="B1983" i="5"/>
  <c r="B1984" i="5"/>
  <c r="B1985" i="5"/>
  <c r="B1986" i="5"/>
  <c r="B1987" i="5"/>
  <c r="B1988" i="5"/>
  <c r="B1989" i="5"/>
  <c r="B1990" i="5"/>
  <c r="B1991" i="5"/>
  <c r="B1992" i="5"/>
  <c r="B1993" i="5"/>
  <c r="B1994" i="5"/>
  <c r="B1995" i="5"/>
  <c r="B1996" i="5"/>
  <c r="B1997" i="5"/>
  <c r="B1998" i="5"/>
  <c r="B1999" i="5"/>
  <c r="B2000" i="5"/>
  <c r="B2001" i="5"/>
  <c r="B2002" i="5"/>
  <c r="B2003" i="5"/>
  <c r="B2004" i="5"/>
  <c r="B2005" i="5"/>
  <c r="B2006" i="5"/>
  <c r="B2007" i="5"/>
  <c r="B2008" i="5"/>
  <c r="B2009" i="5"/>
  <c r="B2010" i="5"/>
  <c r="B2011" i="5"/>
  <c r="B2012" i="5"/>
  <c r="B2013" i="5"/>
  <c r="B2014" i="5"/>
  <c r="B2015" i="5"/>
  <c r="B2016" i="5"/>
  <c r="B2017" i="5"/>
  <c r="B2018" i="5"/>
  <c r="B2019" i="5"/>
  <c r="B2020" i="5"/>
  <c r="B2021" i="5"/>
  <c r="B2022" i="5"/>
  <c r="B2023" i="5"/>
  <c r="B2024" i="5"/>
  <c r="B2025" i="5"/>
  <c r="B2026" i="5"/>
  <c r="B2027" i="5"/>
  <c r="B2028" i="5"/>
  <c r="B2029" i="5"/>
  <c r="B2030" i="5"/>
  <c r="B2031" i="5"/>
  <c r="B2032" i="5"/>
  <c r="B2033" i="5"/>
  <c r="B2034" i="5"/>
  <c r="B2035" i="5"/>
  <c r="B2036" i="5"/>
  <c r="B2037" i="5"/>
  <c r="B2038" i="5"/>
  <c r="B2039" i="5"/>
  <c r="B2040" i="5"/>
  <c r="B2041" i="5"/>
  <c r="B2042" i="5"/>
  <c r="B2043" i="5"/>
  <c r="B2044" i="5"/>
  <c r="B2045" i="5"/>
  <c r="B2046" i="5"/>
  <c r="B2047" i="5"/>
  <c r="B2048" i="5"/>
  <c r="B2049" i="5"/>
  <c r="B2050" i="5"/>
  <c r="B2051" i="5"/>
  <c r="B2052" i="5"/>
  <c r="B2053" i="5"/>
  <c r="B2054" i="5"/>
  <c r="B2055" i="5"/>
  <c r="B2056" i="5"/>
  <c r="B2057" i="5"/>
  <c r="B2058" i="5"/>
  <c r="B2059" i="5"/>
  <c r="B2060" i="5"/>
  <c r="B2061" i="5"/>
  <c r="B2062" i="5"/>
  <c r="B2063" i="5"/>
  <c r="B2064" i="5"/>
  <c r="B2065" i="5"/>
  <c r="B2066" i="5"/>
  <c r="B2067" i="5"/>
  <c r="B2068" i="5"/>
  <c r="B2069" i="5"/>
  <c r="B2070" i="5"/>
  <c r="B2071" i="5"/>
  <c r="B2072" i="5"/>
  <c r="B2073" i="5"/>
  <c r="B2074" i="5"/>
  <c r="B2075" i="5"/>
  <c r="B2076" i="5"/>
  <c r="B2077" i="5"/>
  <c r="B2078" i="5"/>
  <c r="B2079" i="5"/>
  <c r="B2080" i="5"/>
  <c r="B2081" i="5"/>
  <c r="B2082" i="5"/>
  <c r="B2083" i="5"/>
  <c r="B2084" i="5"/>
  <c r="B2085" i="5"/>
  <c r="B2086" i="5"/>
  <c r="B2087" i="5"/>
  <c r="B2088" i="5"/>
  <c r="B2089" i="5"/>
  <c r="B2090" i="5"/>
  <c r="B2091" i="5"/>
  <c r="B2092" i="5"/>
  <c r="B2093" i="5"/>
  <c r="B2094" i="5"/>
  <c r="B2095" i="5"/>
  <c r="B2096" i="5"/>
  <c r="B2097" i="5"/>
  <c r="B2098" i="5"/>
  <c r="B2099" i="5"/>
  <c r="B2100" i="5"/>
  <c r="B2101" i="5"/>
  <c r="B2102" i="5"/>
  <c r="B2103" i="5"/>
  <c r="B2104" i="5"/>
  <c r="B2105" i="5"/>
  <c r="B2106" i="5"/>
  <c r="B2107" i="5"/>
  <c r="B2108" i="5"/>
  <c r="B2109" i="5"/>
  <c r="B2110" i="5"/>
  <c r="B2111" i="5"/>
  <c r="B2112" i="5"/>
  <c r="B2113" i="5"/>
  <c r="B2114" i="5"/>
  <c r="B2115" i="5"/>
  <c r="B2116" i="5"/>
  <c r="B2117" i="5"/>
  <c r="B2118" i="5"/>
  <c r="B2119" i="5"/>
  <c r="B2120" i="5"/>
  <c r="B2121" i="5"/>
  <c r="B2122" i="5"/>
  <c r="B2123" i="5"/>
  <c r="B2124" i="5"/>
  <c r="B2125" i="5"/>
  <c r="B2126" i="5"/>
  <c r="B2127" i="5"/>
  <c r="B2128" i="5"/>
  <c r="B2129" i="5"/>
  <c r="B2130" i="5"/>
  <c r="B2131" i="5"/>
  <c r="B2132" i="5"/>
  <c r="B2133" i="5"/>
  <c r="B2134" i="5"/>
  <c r="B2135" i="5"/>
  <c r="B2136" i="5"/>
  <c r="B2137" i="5"/>
  <c r="B2138" i="5"/>
  <c r="B2139" i="5"/>
  <c r="B2140" i="5"/>
  <c r="B2141" i="5"/>
  <c r="B2142" i="5"/>
  <c r="B2143" i="5"/>
  <c r="B2144" i="5"/>
  <c r="B2145" i="5"/>
  <c r="B2146" i="5"/>
  <c r="B2147" i="5"/>
  <c r="B2148" i="5"/>
  <c r="B2149" i="5"/>
  <c r="B2150" i="5"/>
  <c r="B2151" i="5"/>
  <c r="B2152" i="5"/>
  <c r="B2153" i="5"/>
  <c r="B2154" i="5"/>
  <c r="B2155" i="5"/>
  <c r="B2156" i="5"/>
  <c r="B2157" i="5"/>
  <c r="B2158" i="5"/>
  <c r="B2159" i="5"/>
  <c r="B2160" i="5"/>
  <c r="B2161" i="5"/>
  <c r="B2162" i="5"/>
  <c r="B2163" i="5"/>
  <c r="B2164" i="5"/>
  <c r="B2165" i="5"/>
  <c r="B2166" i="5"/>
  <c r="B2167" i="5"/>
  <c r="B2168" i="5"/>
  <c r="B2169" i="5"/>
  <c r="B2170" i="5"/>
  <c r="B2171" i="5"/>
  <c r="B2172" i="5"/>
  <c r="B2173" i="5"/>
  <c r="B2174" i="5"/>
  <c r="B2175" i="5"/>
  <c r="B2176" i="5"/>
  <c r="B2177" i="5"/>
  <c r="B2178" i="5"/>
  <c r="B2179" i="5"/>
  <c r="B2180" i="5"/>
  <c r="B2181" i="5"/>
  <c r="B2182" i="5"/>
  <c r="B2183" i="5"/>
  <c r="B2184" i="5"/>
  <c r="B2185" i="5"/>
  <c r="B2186" i="5"/>
  <c r="B2187" i="5"/>
  <c r="B2188" i="5"/>
  <c r="B2189" i="5"/>
  <c r="B2190" i="5"/>
  <c r="B2191" i="5"/>
  <c r="B2192" i="5"/>
  <c r="B2193" i="5"/>
  <c r="B2194" i="5"/>
  <c r="B2195" i="5"/>
  <c r="B2196" i="5"/>
  <c r="B2197" i="5"/>
  <c r="B2198" i="5"/>
  <c r="B2199" i="5"/>
  <c r="B2200" i="5"/>
  <c r="B2201" i="5"/>
  <c r="B2202" i="5"/>
  <c r="B2203" i="5"/>
  <c r="B2204" i="5"/>
  <c r="B2205" i="5"/>
  <c r="B2206" i="5"/>
  <c r="B2207" i="5"/>
  <c r="B2208" i="5"/>
  <c r="B2209" i="5"/>
  <c r="B2210" i="5"/>
  <c r="B2211" i="5"/>
  <c r="B2212" i="5"/>
  <c r="B2213" i="5"/>
  <c r="B2214" i="5"/>
  <c r="B2215" i="5"/>
  <c r="B2216" i="5"/>
  <c r="B2217" i="5"/>
  <c r="B2218" i="5"/>
  <c r="B2219" i="5"/>
  <c r="B2220" i="5"/>
  <c r="B2221" i="5"/>
  <c r="B2222" i="5"/>
  <c r="B2223" i="5"/>
  <c r="B2224" i="5"/>
  <c r="B2225" i="5"/>
  <c r="B2226" i="5"/>
  <c r="B2227" i="5"/>
  <c r="B2228" i="5"/>
  <c r="B2229" i="5"/>
  <c r="B2230" i="5"/>
  <c r="B2231" i="5"/>
  <c r="B2232" i="5"/>
  <c r="B2233" i="5"/>
  <c r="B2234" i="5"/>
  <c r="B2235" i="5"/>
  <c r="B2236" i="5"/>
  <c r="B10" i="5"/>
  <c r="BF11" i="1"/>
  <c r="BF12" i="1"/>
  <c r="BF13" i="1"/>
  <c r="BF14" i="1"/>
  <c r="BF15" i="1"/>
  <c r="BF16" i="1"/>
  <c r="BF17" i="1"/>
  <c r="BF18" i="1"/>
  <c r="BF19" i="1"/>
  <c r="BF20" i="1"/>
  <c r="BF21" i="1"/>
  <c r="BF22" i="1"/>
  <c r="BF23" i="1"/>
  <c r="BF24" i="1"/>
  <c r="BF25" i="1"/>
  <c r="BF26" i="1"/>
  <c r="BF27" i="1"/>
  <c r="BF28" i="1"/>
  <c r="BF29" i="1"/>
  <c r="BF30" i="1"/>
  <c r="BF31" i="1"/>
  <c r="BF32" i="1"/>
  <c r="BF33" i="1"/>
  <c r="BF34" i="1"/>
  <c r="BF35" i="1"/>
  <c r="BF36" i="1"/>
  <c r="BF37" i="1"/>
  <c r="BF38" i="1"/>
  <c r="BF39" i="1"/>
  <c r="BF40" i="1"/>
  <c r="BF41" i="1"/>
  <c r="BF42" i="1"/>
  <c r="BF43" i="1"/>
  <c r="BF44" i="1"/>
  <c r="BF45" i="1"/>
  <c r="BF46" i="1"/>
  <c r="BF47" i="1"/>
  <c r="BF48" i="1"/>
  <c r="BF49" i="1"/>
  <c r="BF50" i="1"/>
  <c r="BF51" i="1"/>
  <c r="BF52" i="1"/>
  <c r="BF53" i="1"/>
  <c r="BF54" i="1"/>
  <c r="BF55" i="1"/>
  <c r="BF56" i="1"/>
  <c r="BF57" i="1"/>
  <c r="BF58" i="1"/>
  <c r="BF59" i="1"/>
  <c r="BF60" i="1"/>
  <c r="BF61" i="1"/>
  <c r="BF62" i="1"/>
  <c r="BF63" i="1"/>
  <c r="BF64" i="1"/>
  <c r="BF65" i="1"/>
  <c r="BF66" i="1"/>
  <c r="BF67" i="1"/>
  <c r="BF68" i="1"/>
  <c r="BF69" i="1"/>
  <c r="BF70" i="1"/>
  <c r="BF71" i="1"/>
  <c r="BF72" i="1"/>
  <c r="BF73" i="1"/>
  <c r="BF74" i="1"/>
  <c r="BF75" i="1"/>
  <c r="BF76" i="1"/>
  <c r="BF77" i="1"/>
  <c r="BF78" i="1"/>
  <c r="BF79" i="1"/>
  <c r="BF80" i="1"/>
  <c r="BF81" i="1"/>
  <c r="BF82" i="1"/>
  <c r="BF83" i="1"/>
  <c r="BF84" i="1"/>
  <c r="BF85" i="1"/>
  <c r="BF86" i="1"/>
  <c r="BF87" i="1"/>
  <c r="BF88" i="1"/>
  <c r="BF89" i="1"/>
  <c r="BF90" i="1"/>
  <c r="BF91" i="1"/>
  <c r="BF92" i="1"/>
  <c r="BF93" i="1"/>
  <c r="BF94" i="1"/>
  <c r="BF95" i="1"/>
  <c r="BF96" i="1"/>
  <c r="BF97" i="1"/>
  <c r="BF98" i="1"/>
  <c r="BF99" i="1"/>
  <c r="BF100" i="1"/>
  <c r="BF101" i="1"/>
  <c r="BF102" i="1"/>
  <c r="BF103" i="1"/>
  <c r="BF104" i="1"/>
  <c r="BF105" i="1"/>
  <c r="BF106" i="1"/>
  <c r="BF107" i="1"/>
  <c r="BF108" i="1"/>
  <c r="BF109" i="1"/>
  <c r="BF110" i="1"/>
  <c r="BF111" i="1"/>
  <c r="BF112" i="1"/>
  <c r="BF113" i="1"/>
  <c r="BF114" i="1"/>
  <c r="BF115" i="1"/>
  <c r="BF116" i="1"/>
  <c r="BF117" i="1"/>
  <c r="BF118" i="1"/>
  <c r="BF119" i="1"/>
  <c r="BF120" i="1"/>
  <c r="BF121" i="1"/>
  <c r="BF122" i="1"/>
  <c r="BF123" i="1"/>
  <c r="BF124" i="1"/>
  <c r="BF125" i="1"/>
  <c r="BF126" i="1"/>
  <c r="BF127" i="1"/>
  <c r="BF128" i="1"/>
  <c r="BF129" i="1"/>
  <c r="BF130" i="1"/>
  <c r="BF131" i="1"/>
  <c r="BF132" i="1"/>
  <c r="BF133" i="1"/>
  <c r="BF134" i="1"/>
  <c r="BF135" i="1"/>
  <c r="BF136" i="1"/>
  <c r="BF137" i="1"/>
  <c r="BF138" i="1"/>
  <c r="BF139" i="1"/>
  <c r="BF140" i="1"/>
  <c r="BF141" i="1"/>
  <c r="BF142" i="1"/>
  <c r="BF143" i="1"/>
  <c r="BF144" i="1"/>
  <c r="BF145" i="1"/>
  <c r="BF146" i="1"/>
  <c r="BF147" i="1"/>
  <c r="BF148" i="1"/>
  <c r="BF149" i="1"/>
  <c r="BF150" i="1"/>
  <c r="BF151" i="1"/>
  <c r="BF152" i="1"/>
  <c r="BF153" i="1"/>
  <c r="BF154" i="1"/>
  <c r="BF155" i="1"/>
  <c r="BF156" i="1"/>
  <c r="BF157" i="1"/>
  <c r="BF158" i="1"/>
  <c r="BF159" i="1"/>
  <c r="BF160" i="1"/>
  <c r="BF161" i="1"/>
  <c r="BF162" i="1"/>
  <c r="BF163" i="1"/>
  <c r="BF164" i="1"/>
  <c r="BF165" i="1"/>
  <c r="BF166" i="1"/>
  <c r="BF167" i="1"/>
  <c r="BF168" i="1"/>
  <c r="BF169" i="1"/>
  <c r="BF170" i="1"/>
  <c r="BF171" i="1"/>
  <c r="BF172" i="1"/>
  <c r="BF173" i="1"/>
  <c r="BF174" i="1"/>
  <c r="BF175" i="1"/>
  <c r="BF176" i="1"/>
  <c r="BF177" i="1"/>
  <c r="BF178" i="1"/>
  <c r="BF179" i="1"/>
  <c r="BF180" i="1"/>
  <c r="BF181" i="1"/>
  <c r="BF182" i="1"/>
  <c r="BF183" i="1"/>
  <c r="BF184" i="1"/>
  <c r="BF185" i="1"/>
  <c r="BF186" i="1"/>
  <c r="BF187" i="1"/>
  <c r="BF188" i="1"/>
  <c r="BF189" i="1"/>
  <c r="BF190" i="1"/>
  <c r="BF191" i="1"/>
  <c r="BF192" i="1"/>
  <c r="BF193" i="1"/>
  <c r="BF194" i="1"/>
  <c r="BF195" i="1"/>
  <c r="BF196" i="1"/>
  <c r="BF197" i="1"/>
  <c r="BF198" i="1"/>
  <c r="BF199" i="1"/>
  <c r="BF200" i="1"/>
  <c r="BF201" i="1"/>
  <c r="BF202" i="1"/>
  <c r="BF203" i="1"/>
  <c r="BF204" i="1"/>
  <c r="BF205" i="1"/>
  <c r="BF206" i="1"/>
  <c r="BF207" i="1"/>
  <c r="BF208" i="1"/>
  <c r="BF209" i="1"/>
  <c r="BF210" i="1"/>
  <c r="BF211" i="1"/>
  <c r="BF212" i="1"/>
  <c r="BF213" i="1"/>
  <c r="BF214" i="1"/>
  <c r="BF215" i="1"/>
  <c r="BF216" i="1"/>
  <c r="BF217" i="1"/>
  <c r="BF218" i="1"/>
  <c r="BF219" i="1"/>
  <c r="BF220" i="1"/>
  <c r="BF221" i="1"/>
  <c r="BF222" i="1"/>
  <c r="BF223" i="1"/>
  <c r="BF224" i="1"/>
  <c r="BF225" i="1"/>
  <c r="BF226" i="1"/>
  <c r="BF227" i="1"/>
  <c r="BF228" i="1"/>
  <c r="BF229" i="1"/>
  <c r="BF230" i="1"/>
  <c r="BF231" i="1"/>
  <c r="BF232" i="1"/>
  <c r="BF233" i="1"/>
  <c r="BF234" i="1"/>
  <c r="BF235" i="1"/>
  <c r="BF236" i="1"/>
  <c r="BF237" i="1"/>
  <c r="BF238" i="1"/>
  <c r="BF239" i="1"/>
  <c r="BF240" i="1"/>
  <c r="BF241" i="1"/>
  <c r="BF242" i="1"/>
  <c r="BF243" i="1"/>
  <c r="BF244" i="1"/>
  <c r="BF245" i="1"/>
  <c r="BF246" i="1"/>
  <c r="BF247" i="1"/>
  <c r="BF248" i="1"/>
  <c r="BF249" i="1"/>
  <c r="BF250" i="1"/>
  <c r="BF251" i="1"/>
  <c r="BF252" i="1"/>
  <c r="BF253" i="1"/>
  <c r="BF254" i="1"/>
  <c r="BF255" i="1"/>
  <c r="BF256" i="1"/>
  <c r="BF257" i="1"/>
  <c r="BF258" i="1"/>
  <c r="BF259" i="1"/>
  <c r="BF260" i="1"/>
  <c r="BF261" i="1"/>
  <c r="BF262" i="1"/>
  <c r="BF263" i="1"/>
  <c r="BF264" i="1"/>
  <c r="BF265" i="1"/>
  <c r="BF266" i="1"/>
  <c r="BF267" i="1"/>
  <c r="BF268" i="1"/>
  <c r="BF269" i="1"/>
  <c r="BF270" i="1"/>
  <c r="BF271" i="1"/>
  <c r="BF272" i="1"/>
  <c r="BF273" i="1"/>
  <c r="BF274" i="1"/>
  <c r="BF275" i="1"/>
  <c r="BF276" i="1"/>
  <c r="BF277" i="1"/>
  <c r="BF278" i="1"/>
  <c r="BF279" i="1"/>
  <c r="BF280" i="1"/>
  <c r="BF281" i="1"/>
  <c r="BF282" i="1"/>
  <c r="BF283" i="1"/>
  <c r="BF284" i="1"/>
  <c r="BF285" i="1"/>
  <c r="BF286" i="1"/>
  <c r="BF287" i="1"/>
  <c r="BF288" i="1"/>
  <c r="BF289" i="1"/>
  <c r="BF290" i="1"/>
  <c r="BF291" i="1"/>
  <c r="BF292" i="1"/>
  <c r="BF293" i="1"/>
  <c r="BF294" i="1"/>
  <c r="BF295" i="1"/>
  <c r="BF296" i="1"/>
  <c r="BF297" i="1"/>
  <c r="BF298" i="1"/>
  <c r="BF299" i="1"/>
  <c r="BF300" i="1"/>
  <c r="BF301" i="1"/>
  <c r="BF302" i="1"/>
  <c r="BF303" i="1"/>
  <c r="BF304" i="1"/>
  <c r="BF305" i="1"/>
  <c r="BF306" i="1"/>
  <c r="BF307" i="1"/>
  <c r="BF308" i="1"/>
  <c r="BF309" i="1"/>
  <c r="BF310" i="1"/>
  <c r="BF311" i="1"/>
  <c r="BF312" i="1"/>
  <c r="BF313" i="1"/>
  <c r="BF314" i="1"/>
  <c r="BF315" i="1"/>
  <c r="BF316" i="1"/>
  <c r="BF317" i="1"/>
  <c r="BF318" i="1"/>
  <c r="BF319" i="1"/>
  <c r="BF320" i="1"/>
  <c r="BF321" i="1"/>
  <c r="BF322" i="1"/>
  <c r="BF323" i="1"/>
  <c r="BF324" i="1"/>
  <c r="BF325" i="1"/>
  <c r="BF326" i="1"/>
  <c r="BF327" i="1"/>
  <c r="BF328" i="1"/>
  <c r="BF329" i="1"/>
  <c r="BF330" i="1"/>
  <c r="BF331" i="1"/>
  <c r="BF332" i="1"/>
  <c r="BF333" i="1"/>
  <c r="BF334" i="1"/>
  <c r="BF335" i="1"/>
  <c r="BF336" i="1"/>
  <c r="BF337" i="1"/>
  <c r="BF338" i="1"/>
  <c r="BF339" i="1"/>
  <c r="BF340" i="1"/>
  <c r="BF341" i="1"/>
  <c r="BF342" i="1"/>
  <c r="BF343" i="1"/>
  <c r="BF344" i="1"/>
  <c r="BF345" i="1"/>
  <c r="BF346" i="1"/>
  <c r="BF347" i="1"/>
  <c r="BF348" i="1"/>
  <c r="BF349" i="1"/>
  <c r="BF350" i="1"/>
  <c r="BF351" i="1"/>
  <c r="BF352" i="1"/>
  <c r="BF353" i="1"/>
  <c r="BF354" i="1"/>
  <c r="BF355" i="1"/>
  <c r="BF356" i="1"/>
  <c r="BF357" i="1"/>
  <c r="BF358" i="1"/>
  <c r="BF359" i="1"/>
  <c r="BF360" i="1"/>
  <c r="BF361" i="1"/>
  <c r="BF362" i="1"/>
  <c r="BF363" i="1"/>
  <c r="BF364" i="1"/>
  <c r="BF365" i="1"/>
  <c r="BF366" i="1"/>
  <c r="BF367" i="1"/>
  <c r="BF368" i="1"/>
  <c r="BF369" i="1"/>
  <c r="BF370" i="1"/>
  <c r="BF371" i="1"/>
  <c r="BF372" i="1"/>
  <c r="BF373" i="1"/>
  <c r="BF374" i="1"/>
  <c r="BF375" i="1"/>
  <c r="BF376" i="1"/>
  <c r="BF377" i="1"/>
  <c r="BF378" i="1"/>
  <c r="BF379" i="1"/>
  <c r="BF380" i="1"/>
  <c r="BF381" i="1"/>
  <c r="BF382" i="1"/>
  <c r="BF383" i="1"/>
  <c r="BF384" i="1"/>
  <c r="BF385" i="1"/>
  <c r="BF386" i="1"/>
  <c r="BF387" i="1"/>
  <c r="BF388" i="1"/>
  <c r="BF389" i="1"/>
  <c r="BF390" i="1"/>
  <c r="BF391" i="1"/>
  <c r="BF392" i="1"/>
  <c r="BF393" i="1"/>
  <c r="BF394" i="1"/>
  <c r="BF395" i="1"/>
  <c r="BF396" i="1"/>
  <c r="BF397" i="1"/>
  <c r="BF398" i="1"/>
  <c r="BF399" i="1"/>
  <c r="BF400" i="1"/>
  <c r="BF401" i="1"/>
  <c r="BF402" i="1"/>
  <c r="BF403" i="1"/>
  <c r="BF404" i="1"/>
  <c r="BF405" i="1"/>
  <c r="BF406" i="1"/>
  <c r="BF407" i="1"/>
  <c r="BF408" i="1"/>
  <c r="BF409" i="1"/>
  <c r="BF410" i="1"/>
  <c r="BF411" i="1"/>
  <c r="BF412" i="1"/>
  <c r="BF413" i="1"/>
  <c r="BF414" i="1"/>
  <c r="BF415" i="1"/>
  <c r="BF416" i="1"/>
  <c r="BF417" i="1"/>
  <c r="BF418" i="1"/>
  <c r="BF419" i="1"/>
  <c r="BF420" i="1"/>
  <c r="BF421" i="1"/>
  <c r="BF422" i="1"/>
  <c r="BF423" i="1"/>
  <c r="BF424" i="1"/>
  <c r="BF425" i="1"/>
  <c r="BF426" i="1"/>
  <c r="BF427" i="1"/>
  <c r="BF428" i="1"/>
  <c r="BF429" i="1"/>
  <c r="BF430" i="1"/>
  <c r="BF431" i="1"/>
  <c r="BF432" i="1"/>
  <c r="BF433" i="1"/>
  <c r="BF434" i="1"/>
  <c r="BF435" i="1"/>
  <c r="BF436" i="1"/>
  <c r="BF437" i="1"/>
  <c r="BF438" i="1"/>
  <c r="BF439" i="1"/>
  <c r="BF440" i="1"/>
  <c r="BF441" i="1"/>
  <c r="BF442" i="1"/>
  <c r="BF443" i="1"/>
  <c r="BF444" i="1"/>
  <c r="BF445" i="1"/>
  <c r="BF446" i="1"/>
  <c r="BF447" i="1"/>
  <c r="BF448" i="1"/>
  <c r="BF449" i="1"/>
  <c r="BF450" i="1"/>
  <c r="BF451" i="1"/>
  <c r="BF452" i="1"/>
  <c r="BF453" i="1"/>
  <c r="BF454" i="1"/>
  <c r="BF455" i="1"/>
  <c r="BF456" i="1"/>
  <c r="BF457" i="1"/>
  <c r="BF458" i="1"/>
  <c r="BF459" i="1"/>
  <c r="BF460" i="1"/>
  <c r="BF461" i="1"/>
  <c r="BF462" i="1"/>
  <c r="BF463" i="1"/>
  <c r="BF464" i="1"/>
  <c r="BF465" i="1"/>
  <c r="BF466" i="1"/>
  <c r="BF467" i="1"/>
  <c r="BF468" i="1"/>
  <c r="BF469" i="1"/>
  <c r="BF470" i="1"/>
  <c r="BF471" i="1"/>
  <c r="BF472" i="1"/>
  <c r="BF473" i="1"/>
  <c r="BF474" i="1"/>
  <c r="BF475" i="1"/>
  <c r="BF476" i="1"/>
  <c r="BF477" i="1"/>
  <c r="BF478" i="1"/>
  <c r="BF479" i="1"/>
  <c r="BF480" i="1"/>
  <c r="BF481" i="1"/>
  <c r="BF482" i="1"/>
  <c r="BF483" i="1"/>
  <c r="BF484" i="1"/>
  <c r="BF485" i="1"/>
  <c r="BF486" i="1"/>
  <c r="BF487" i="1"/>
  <c r="BF488" i="1"/>
  <c r="BF489" i="1"/>
  <c r="BF490" i="1"/>
  <c r="BF491" i="1"/>
  <c r="BF492" i="1"/>
  <c r="BF493" i="1"/>
  <c r="BF494" i="1"/>
  <c r="BF495" i="1"/>
  <c r="BF496" i="1"/>
  <c r="BF497" i="1"/>
  <c r="BF498" i="1"/>
  <c r="BF499" i="1"/>
  <c r="BF500" i="1"/>
  <c r="BF501" i="1"/>
  <c r="BF502" i="1"/>
  <c r="BF503" i="1"/>
  <c r="BF504" i="1"/>
  <c r="BF505" i="1"/>
  <c r="BF506" i="1"/>
  <c r="BF507" i="1"/>
  <c r="BF508" i="1"/>
  <c r="BF509" i="1"/>
  <c r="BF510" i="1"/>
  <c r="BF511" i="1"/>
  <c r="BF512" i="1"/>
  <c r="BF513" i="1"/>
  <c r="BF514" i="1"/>
  <c r="BF515" i="1"/>
  <c r="BF516" i="1"/>
  <c r="BF517" i="1"/>
  <c r="BF518" i="1"/>
  <c r="BF519" i="1"/>
  <c r="BF520" i="1"/>
  <c r="BF521" i="1"/>
  <c r="BF522" i="1"/>
  <c r="BF523" i="1"/>
  <c r="BF524" i="1"/>
  <c r="BF525" i="1"/>
  <c r="BF526" i="1"/>
  <c r="BF527" i="1"/>
  <c r="BF528" i="1"/>
  <c r="BF529" i="1"/>
  <c r="BF530" i="1"/>
  <c r="BF531" i="1"/>
  <c r="BF532" i="1"/>
  <c r="BF533" i="1"/>
  <c r="BF534" i="1"/>
  <c r="BF535" i="1"/>
  <c r="BF536" i="1"/>
  <c r="BF537" i="1"/>
  <c r="BF538" i="1"/>
  <c r="BF539" i="1"/>
  <c r="BF540" i="1"/>
  <c r="BF541" i="1"/>
  <c r="BF542" i="1"/>
  <c r="BF543" i="1"/>
  <c r="BF544" i="1"/>
  <c r="BF545" i="1"/>
  <c r="BF546" i="1"/>
  <c r="BF547" i="1"/>
  <c r="BF548" i="1"/>
  <c r="BF549" i="1"/>
  <c r="BF550" i="1"/>
  <c r="BF551" i="1"/>
  <c r="BF552" i="1"/>
  <c r="BF553" i="1"/>
  <c r="BF554" i="1"/>
  <c r="BF555" i="1"/>
  <c r="BF556" i="1"/>
  <c r="BF557" i="1"/>
  <c r="BF558" i="1"/>
  <c r="BF559" i="1"/>
  <c r="BF560" i="1"/>
  <c r="BF561" i="1"/>
  <c r="BF562" i="1"/>
  <c r="BF563" i="1"/>
  <c r="BF564" i="1"/>
  <c r="BF565" i="1"/>
  <c r="BF566" i="1"/>
  <c r="BF567" i="1"/>
  <c r="BF568" i="1"/>
  <c r="BF569" i="1"/>
  <c r="BF570" i="1"/>
  <c r="BF571" i="1"/>
  <c r="BF572" i="1"/>
  <c r="BF573" i="1"/>
  <c r="BF574" i="1"/>
  <c r="BF575" i="1"/>
  <c r="BF576" i="1"/>
  <c r="BF577" i="1"/>
  <c r="BF578" i="1"/>
  <c r="BF579" i="1"/>
  <c r="BF580" i="1"/>
  <c r="BF581" i="1"/>
  <c r="BF582" i="1"/>
  <c r="BF583" i="1"/>
  <c r="BF584" i="1"/>
  <c r="BF585" i="1"/>
  <c r="BF586" i="1"/>
  <c r="BF587" i="1"/>
  <c r="BF588" i="1"/>
  <c r="BF589" i="1"/>
  <c r="BF590" i="1"/>
  <c r="BF591" i="1"/>
  <c r="BF592" i="1"/>
  <c r="BF593" i="1"/>
  <c r="BF594" i="1"/>
  <c r="BF595" i="1"/>
  <c r="BF596" i="1"/>
  <c r="BF597" i="1"/>
  <c r="BF598" i="1"/>
  <c r="BF599" i="1"/>
  <c r="BF600" i="1"/>
  <c r="BF601" i="1"/>
  <c r="BF602" i="1"/>
  <c r="BF603" i="1"/>
  <c r="BF604" i="1"/>
  <c r="BF605" i="1"/>
  <c r="BF606" i="1"/>
  <c r="BF607" i="1"/>
  <c r="BF608" i="1"/>
  <c r="BF609" i="1"/>
  <c r="BF610" i="1"/>
  <c r="BF611" i="1"/>
  <c r="BF612" i="1"/>
  <c r="BF613" i="1"/>
  <c r="BF614" i="1"/>
  <c r="BF615" i="1"/>
  <c r="BF616" i="1"/>
  <c r="BF617" i="1"/>
  <c r="BF618" i="1"/>
  <c r="BF619" i="1"/>
  <c r="BF620" i="1"/>
  <c r="BF621" i="1"/>
  <c r="BF622" i="1"/>
  <c r="BF623" i="1"/>
  <c r="BF624" i="1"/>
  <c r="BF625" i="1"/>
  <c r="BF626" i="1"/>
  <c r="BF627" i="1"/>
  <c r="BF628" i="1"/>
  <c r="BF629" i="1"/>
  <c r="BF630" i="1"/>
  <c r="BF631" i="1"/>
  <c r="BF632" i="1"/>
  <c r="BF633" i="1"/>
  <c r="BF634" i="1"/>
  <c r="BF635" i="1"/>
  <c r="BF636" i="1"/>
  <c r="BF637" i="1"/>
  <c r="BF638" i="1"/>
  <c r="BF639" i="1"/>
  <c r="BF640" i="1"/>
  <c r="BF641" i="1"/>
  <c r="BF642" i="1"/>
  <c r="BF643" i="1"/>
  <c r="BF644" i="1"/>
  <c r="BF645" i="1"/>
  <c r="BF646" i="1"/>
  <c r="BF647" i="1"/>
  <c r="BF648" i="1"/>
  <c r="BF649" i="1"/>
  <c r="BF650" i="1"/>
  <c r="BF651" i="1"/>
  <c r="BF652" i="1"/>
  <c r="BF653" i="1"/>
  <c r="BF654" i="1"/>
  <c r="BF655" i="1"/>
  <c r="BF656" i="1"/>
  <c r="BF657" i="1"/>
  <c r="BF658" i="1"/>
  <c r="BF659" i="1"/>
  <c r="BF660" i="1"/>
  <c r="BF661" i="1"/>
  <c r="BF662" i="1"/>
  <c r="BF663" i="1"/>
  <c r="BF664" i="1"/>
  <c r="BF665" i="1"/>
  <c r="BF666" i="1"/>
  <c r="BF667" i="1"/>
  <c r="BF668" i="1"/>
  <c r="BF669" i="1"/>
  <c r="BF670" i="1"/>
  <c r="BF671" i="1"/>
  <c r="BF672" i="1"/>
  <c r="BF673" i="1"/>
  <c r="BF674" i="1"/>
  <c r="BF675" i="1"/>
  <c r="BF676" i="1"/>
  <c r="BF677" i="1"/>
  <c r="BF678" i="1"/>
  <c r="BF679" i="1"/>
  <c r="BF680" i="1"/>
  <c r="BF681" i="1"/>
  <c r="BF682" i="1"/>
  <c r="BF683" i="1"/>
  <c r="BF684" i="1"/>
  <c r="BF685" i="1"/>
  <c r="BF686" i="1"/>
  <c r="BF687" i="1"/>
  <c r="BF688" i="1"/>
  <c r="BF689" i="1"/>
  <c r="BF690" i="1"/>
  <c r="BF691" i="1"/>
  <c r="BF692" i="1"/>
  <c r="BF693" i="1"/>
  <c r="BF694" i="1"/>
  <c r="BF695" i="1"/>
  <c r="BF696" i="1"/>
  <c r="BF697" i="1"/>
  <c r="BF698" i="1"/>
  <c r="BF699" i="1"/>
  <c r="BF700" i="1"/>
  <c r="BF701" i="1"/>
  <c r="BF702" i="1"/>
  <c r="BF703" i="1"/>
  <c r="BF704" i="1"/>
  <c r="BF705" i="1"/>
  <c r="BF706" i="1"/>
  <c r="BF707" i="1"/>
  <c r="BF708" i="1"/>
  <c r="BF709" i="1"/>
  <c r="BF710" i="1"/>
  <c r="BF711" i="1"/>
  <c r="BF712" i="1"/>
  <c r="BF713" i="1"/>
  <c r="BF714" i="1"/>
  <c r="BF715" i="1"/>
  <c r="BF716" i="1"/>
  <c r="BF717" i="1"/>
  <c r="BF718" i="1"/>
  <c r="BF719" i="1"/>
  <c r="BF720" i="1"/>
  <c r="BF721" i="1"/>
  <c r="BF722" i="1"/>
  <c r="BF723" i="1"/>
  <c r="BF724" i="1"/>
  <c r="BF725" i="1"/>
  <c r="BF726" i="1"/>
  <c r="BF727" i="1"/>
  <c r="BF728" i="1"/>
  <c r="BF729" i="1"/>
  <c r="BF730" i="1"/>
  <c r="BF731" i="1"/>
  <c r="BF732" i="1"/>
  <c r="BF733" i="1"/>
  <c r="BF734" i="1"/>
  <c r="BF735" i="1"/>
  <c r="BF736" i="1"/>
  <c r="BF737" i="1"/>
  <c r="BF738" i="1"/>
  <c r="BF739" i="1"/>
  <c r="BF740" i="1"/>
  <c r="BF741" i="1"/>
  <c r="BF742" i="1"/>
  <c r="BF743" i="1"/>
  <c r="BF744" i="1"/>
  <c r="BF745" i="1"/>
  <c r="BF746" i="1"/>
  <c r="BF747" i="1"/>
  <c r="BF748" i="1"/>
  <c r="BF749" i="1"/>
  <c r="BF750" i="1"/>
  <c r="BF751" i="1"/>
  <c r="BF752" i="1"/>
  <c r="BF753" i="1"/>
  <c r="BF754" i="1"/>
  <c r="BF755" i="1"/>
  <c r="BF756" i="1"/>
  <c r="BF757" i="1"/>
  <c r="BF758" i="1"/>
  <c r="BF759" i="1"/>
  <c r="BF760" i="1"/>
  <c r="BF761" i="1"/>
  <c r="BF762" i="1"/>
  <c r="BF763" i="1"/>
  <c r="BF764" i="1"/>
  <c r="BF765" i="1"/>
  <c r="BF766" i="1"/>
  <c r="BF767" i="1"/>
  <c r="BF768" i="1"/>
  <c r="BF769" i="1"/>
  <c r="BF770" i="1"/>
  <c r="BF771" i="1"/>
  <c r="BF772" i="1"/>
  <c r="BF773" i="1"/>
  <c r="BF774" i="1"/>
  <c r="BF775" i="1"/>
  <c r="BF776" i="1"/>
  <c r="BF777" i="1"/>
  <c r="BF778" i="1"/>
  <c r="BF779" i="1"/>
  <c r="BF780" i="1"/>
  <c r="BF781" i="1"/>
  <c r="BF782" i="1"/>
  <c r="BF783" i="1"/>
  <c r="BF784" i="1"/>
  <c r="BF785" i="1"/>
  <c r="BF786" i="1"/>
  <c r="BF787" i="1"/>
  <c r="BF788" i="1"/>
  <c r="BF789" i="1"/>
  <c r="BF790" i="1"/>
  <c r="BF791" i="1"/>
  <c r="BF792" i="1"/>
  <c r="BF793" i="1"/>
  <c r="BF794" i="1"/>
  <c r="BF795" i="1"/>
  <c r="BF796" i="1"/>
  <c r="BF797" i="1"/>
  <c r="BF798" i="1"/>
  <c r="BF799" i="1"/>
  <c r="BF800" i="1"/>
  <c r="BF801" i="1"/>
  <c r="BF802" i="1"/>
  <c r="BF803" i="1"/>
  <c r="BF804" i="1"/>
  <c r="BF805" i="1"/>
  <c r="BF806" i="1"/>
  <c r="BF807" i="1"/>
  <c r="BF808" i="1"/>
  <c r="BF809" i="1"/>
  <c r="BF810" i="1"/>
  <c r="BF811" i="1"/>
  <c r="BF812" i="1"/>
  <c r="BF813" i="1"/>
  <c r="BF814" i="1"/>
  <c r="BF815" i="1"/>
  <c r="BF816" i="1"/>
  <c r="BF817" i="1"/>
  <c r="BF818" i="1"/>
  <c r="BF819" i="1"/>
  <c r="BF820" i="1"/>
  <c r="BF821" i="1"/>
  <c r="BF822" i="1"/>
  <c r="BF823" i="1"/>
  <c r="BF824" i="1"/>
  <c r="BF825" i="1"/>
  <c r="BF826" i="1"/>
  <c r="BF827" i="1"/>
  <c r="BF828" i="1"/>
  <c r="BF829" i="1"/>
  <c r="BF830" i="1"/>
  <c r="BF831" i="1"/>
  <c r="BF832" i="1"/>
  <c r="BF833" i="1"/>
  <c r="BF834" i="1"/>
  <c r="BF835" i="1"/>
  <c r="BF836" i="1"/>
  <c r="BF837" i="1"/>
  <c r="BF838" i="1"/>
  <c r="BF839" i="1"/>
  <c r="BF840" i="1"/>
  <c r="BF841" i="1"/>
  <c r="BF842" i="1"/>
  <c r="BF843" i="1"/>
  <c r="BF844" i="1"/>
  <c r="BF845" i="1"/>
  <c r="BF846" i="1"/>
  <c r="BF847" i="1"/>
  <c r="BF848" i="1"/>
  <c r="BF849" i="1"/>
  <c r="BF850" i="1"/>
  <c r="BF851" i="1"/>
  <c r="BF852" i="1"/>
  <c r="BF853" i="1"/>
  <c r="BF854" i="1"/>
  <c r="BF855" i="1"/>
  <c r="BF856" i="1"/>
  <c r="BF857" i="1"/>
  <c r="BF858" i="1"/>
  <c r="BF859" i="1"/>
  <c r="BF860" i="1"/>
  <c r="BF861" i="1"/>
  <c r="BF862" i="1"/>
  <c r="BF863" i="1"/>
  <c r="BF864" i="1"/>
  <c r="BF865" i="1"/>
  <c r="BF866" i="1"/>
  <c r="BF867" i="1"/>
  <c r="BF868" i="1"/>
  <c r="BF869" i="1"/>
  <c r="BF870" i="1"/>
  <c r="BF871" i="1"/>
  <c r="BF872" i="1"/>
  <c r="BF873" i="1"/>
  <c r="BF874" i="1"/>
  <c r="BF875" i="1"/>
  <c r="BF876" i="1"/>
  <c r="BF877" i="1"/>
  <c r="BF878" i="1"/>
  <c r="BF879" i="1"/>
  <c r="BF880" i="1"/>
  <c r="BF881" i="1"/>
  <c r="BF882" i="1"/>
  <c r="BF883" i="1"/>
  <c r="BF884" i="1"/>
  <c r="BF885" i="1"/>
  <c r="BF886" i="1"/>
  <c r="BF887" i="1"/>
  <c r="BF888" i="1"/>
  <c r="BF889" i="1"/>
  <c r="BF890" i="1"/>
  <c r="BF891" i="1"/>
  <c r="BF892" i="1"/>
  <c r="BF893" i="1"/>
  <c r="BF894" i="1"/>
  <c r="BF895" i="1"/>
  <c r="BF896" i="1"/>
  <c r="BF897" i="1"/>
  <c r="BF898" i="1"/>
  <c r="BF899" i="1"/>
  <c r="BF900" i="1"/>
  <c r="BF901" i="1"/>
  <c r="BF902" i="1"/>
  <c r="BF903" i="1"/>
  <c r="BF904" i="1"/>
  <c r="BF905" i="1"/>
  <c r="BF906" i="1"/>
  <c r="BF907" i="1"/>
  <c r="BF908" i="1"/>
  <c r="BF909" i="1"/>
  <c r="BF910" i="1"/>
  <c r="BF911" i="1"/>
  <c r="BF912" i="1"/>
  <c r="BF913" i="1"/>
  <c r="BF914" i="1"/>
  <c r="BF915" i="1"/>
  <c r="BF916" i="1"/>
  <c r="BF917" i="1"/>
  <c r="BF918" i="1"/>
  <c r="BF919" i="1"/>
  <c r="BF920" i="1"/>
  <c r="BF921" i="1"/>
  <c r="BF922" i="1"/>
  <c r="BF923" i="1"/>
  <c r="BF924" i="1"/>
  <c r="BF925" i="1"/>
  <c r="BF926" i="1"/>
  <c r="BF927" i="1"/>
  <c r="BF928" i="1"/>
  <c r="BF929" i="1"/>
  <c r="BF930" i="1"/>
  <c r="BF931" i="1"/>
  <c r="BF932" i="1"/>
  <c r="BF933" i="1"/>
  <c r="BF934" i="1"/>
  <c r="BF935" i="1"/>
  <c r="BF936" i="1"/>
  <c r="BF937" i="1"/>
  <c r="BF938" i="1"/>
  <c r="BF939" i="1"/>
  <c r="BF940" i="1"/>
  <c r="BF941" i="1"/>
  <c r="BF942" i="1"/>
  <c r="BF943" i="1"/>
  <c r="BF944" i="1"/>
  <c r="BF945" i="1"/>
  <c r="BF946" i="1"/>
  <c r="BF947" i="1"/>
  <c r="BF948" i="1"/>
  <c r="BF949" i="1"/>
  <c r="BF950" i="1"/>
  <c r="BF951" i="1"/>
  <c r="BF952" i="1"/>
  <c r="BF953" i="1"/>
  <c r="BF954" i="1"/>
  <c r="BF955" i="1"/>
  <c r="BF956" i="1"/>
  <c r="BF957" i="1"/>
  <c r="BF958" i="1"/>
  <c r="BF959" i="1"/>
  <c r="BF960" i="1"/>
  <c r="BF961" i="1"/>
  <c r="BF962" i="1"/>
  <c r="BF963" i="1"/>
  <c r="BF964" i="1"/>
  <c r="BF965" i="1"/>
  <c r="BF966" i="1"/>
  <c r="BF967" i="1"/>
  <c r="BF968" i="1"/>
  <c r="BF969" i="1"/>
  <c r="BF970" i="1"/>
  <c r="BF971" i="1"/>
  <c r="BF972" i="1"/>
  <c r="BF973" i="1"/>
  <c r="BF974" i="1"/>
  <c r="BF975" i="1"/>
  <c r="BF976" i="1"/>
  <c r="BF977" i="1"/>
  <c r="BF978" i="1"/>
  <c r="BF979" i="1"/>
  <c r="BF980" i="1"/>
  <c r="BF981" i="1"/>
  <c r="BF982" i="1"/>
  <c r="BF983" i="1"/>
  <c r="BF984" i="1"/>
  <c r="BF985" i="1"/>
  <c r="BF986" i="1"/>
  <c r="BF987" i="1"/>
  <c r="BF988" i="1"/>
  <c r="BF989" i="1"/>
  <c r="BF990" i="1"/>
  <c r="BF991" i="1"/>
  <c r="BF992" i="1"/>
  <c r="BF993" i="1"/>
  <c r="BF994" i="1"/>
  <c r="BF995" i="1"/>
  <c r="BF996" i="1"/>
  <c r="BF997" i="1"/>
  <c r="BF998" i="1"/>
  <c r="BF999" i="1"/>
  <c r="BF1000" i="1"/>
  <c r="BF1001" i="1"/>
  <c r="BF1002" i="1"/>
  <c r="BF1003" i="1"/>
  <c r="BF1004" i="1"/>
  <c r="BF1005" i="1"/>
  <c r="BF1006" i="1"/>
  <c r="BF1007" i="1"/>
  <c r="BF1008" i="1"/>
  <c r="BF1009" i="1"/>
  <c r="BF1010" i="1"/>
  <c r="BF1011" i="1"/>
  <c r="BF1012" i="1"/>
  <c r="BF1013" i="1"/>
  <c r="BF1014" i="1"/>
  <c r="BF1015" i="1"/>
  <c r="BF1016" i="1"/>
  <c r="BF1017" i="1"/>
  <c r="BF1018" i="1"/>
  <c r="BF1019" i="1"/>
  <c r="BF1020" i="1"/>
  <c r="BF1021" i="1"/>
  <c r="BF1022" i="1"/>
  <c r="BF1023" i="1"/>
  <c r="BF1024" i="1"/>
  <c r="BF1025" i="1"/>
  <c r="BF1026" i="1"/>
  <c r="BF1027" i="1"/>
  <c r="BF1028" i="1"/>
  <c r="BF1029" i="1"/>
  <c r="BF1030" i="1"/>
  <c r="BF1031" i="1"/>
  <c r="BF1032" i="1"/>
  <c r="BF1033" i="1"/>
  <c r="BF1034" i="1"/>
  <c r="BF1035" i="1"/>
  <c r="BF1036" i="1"/>
  <c r="BF1037" i="1"/>
  <c r="BF1038" i="1"/>
  <c r="BF1039" i="1"/>
  <c r="BF1040" i="1"/>
  <c r="BF1041" i="1"/>
  <c r="BF1042" i="1"/>
  <c r="BF1043" i="1"/>
  <c r="BF1044" i="1"/>
  <c r="BF1045" i="1"/>
  <c r="BF1046" i="1"/>
  <c r="BF1047" i="1"/>
  <c r="BF1048" i="1"/>
  <c r="BF1049" i="1"/>
  <c r="BF1050" i="1"/>
  <c r="BF1051" i="1"/>
  <c r="BF1052" i="1"/>
  <c r="BF1053" i="1"/>
  <c r="BF1054" i="1"/>
  <c r="BF1055" i="1"/>
  <c r="BF1056" i="1"/>
  <c r="BF1057" i="1"/>
  <c r="BF1058" i="1"/>
  <c r="BF1059" i="1"/>
  <c r="BF1060" i="1"/>
  <c r="BF1061" i="1"/>
  <c r="BF1062" i="1"/>
  <c r="BF1063" i="1"/>
  <c r="BF1064" i="1"/>
  <c r="BF1065" i="1"/>
  <c r="BF1066" i="1"/>
  <c r="BF1067" i="1"/>
  <c r="BF1068" i="1"/>
  <c r="BF1069" i="1"/>
  <c r="BF1070" i="1"/>
  <c r="BF1071" i="1"/>
  <c r="BF1072" i="1"/>
  <c r="BF1073" i="1"/>
  <c r="BF1074" i="1"/>
  <c r="BF1075" i="1"/>
  <c r="BF1076" i="1"/>
  <c r="BF1077" i="1"/>
  <c r="BF1078" i="1"/>
  <c r="BF1079" i="1"/>
  <c r="BF1080" i="1"/>
  <c r="BF1081" i="1"/>
  <c r="BF1082" i="1"/>
  <c r="BF1083" i="1"/>
  <c r="BF1084" i="1"/>
  <c r="BF1085" i="1"/>
  <c r="BF1086" i="1"/>
  <c r="BF1087" i="1"/>
  <c r="BF1088" i="1"/>
  <c r="BF1089" i="1"/>
  <c r="BF1090" i="1"/>
  <c r="BF1091" i="1"/>
  <c r="BF1092" i="1"/>
  <c r="BF1093" i="1"/>
  <c r="BF1094" i="1"/>
  <c r="BF1095" i="1"/>
  <c r="BF1096" i="1"/>
  <c r="BF1097" i="1"/>
  <c r="BF1098" i="1"/>
  <c r="BF1099" i="1"/>
  <c r="BF1100" i="1"/>
  <c r="BF1101" i="1"/>
  <c r="BF1102" i="1"/>
  <c r="BF1103" i="1"/>
  <c r="BF1104" i="1"/>
  <c r="BF1105" i="1"/>
  <c r="BF1106" i="1"/>
  <c r="BF1107" i="1"/>
  <c r="BF1108" i="1"/>
  <c r="BF1109" i="1"/>
  <c r="BF1110" i="1"/>
  <c r="BF1111" i="1"/>
  <c r="BF1112" i="1"/>
  <c r="BF1113" i="1"/>
  <c r="BF1114" i="1"/>
  <c r="BF1115" i="1"/>
  <c r="BF1116" i="1"/>
  <c r="BF1117" i="1"/>
  <c r="BF1118" i="1"/>
  <c r="BF1119" i="1"/>
  <c r="BF1120" i="1"/>
  <c r="BF1121" i="1"/>
  <c r="BF1122" i="1"/>
  <c r="BF1123" i="1"/>
  <c r="BF1124" i="1"/>
  <c r="BF1125" i="1"/>
  <c r="BF1126" i="1"/>
  <c r="BF1127" i="1"/>
  <c r="BF1128" i="1"/>
  <c r="BF1129" i="1"/>
  <c r="BF1130" i="1"/>
  <c r="BF1131" i="1"/>
  <c r="BF1132" i="1"/>
  <c r="BF1133" i="1"/>
  <c r="BF1134" i="1"/>
  <c r="BF1135" i="1"/>
  <c r="BF1136" i="1"/>
  <c r="BF1137" i="1"/>
  <c r="BF1138" i="1"/>
  <c r="BF1139" i="1"/>
  <c r="BF1140" i="1"/>
  <c r="BF1141" i="1"/>
  <c r="BF1142" i="1"/>
  <c r="BF1143" i="1"/>
  <c r="BF1144" i="1"/>
  <c r="BF1145" i="1"/>
  <c r="BF1146" i="1"/>
  <c r="BF1147" i="1"/>
  <c r="BF1148" i="1"/>
  <c r="BF1149" i="1"/>
  <c r="BF1150" i="1"/>
  <c r="BF1151" i="1"/>
  <c r="BF1152" i="1"/>
  <c r="BF1153" i="1"/>
  <c r="BF1154" i="1"/>
  <c r="BF1155" i="1"/>
  <c r="BF1156" i="1"/>
  <c r="BF1157" i="1"/>
  <c r="BF1158" i="1"/>
  <c r="BF1159" i="1"/>
  <c r="BF1160" i="1"/>
  <c r="BF1161" i="1"/>
  <c r="BF1162" i="1"/>
  <c r="BF1163" i="1"/>
  <c r="BF1164" i="1"/>
  <c r="BF1165" i="1"/>
  <c r="BF1166" i="1"/>
  <c r="BF1167" i="1"/>
  <c r="BF1168" i="1"/>
  <c r="BF1169" i="1"/>
  <c r="BF1170" i="1"/>
  <c r="BF1171" i="1"/>
  <c r="BF1172" i="1"/>
  <c r="BF1173" i="1"/>
  <c r="BF1174" i="1"/>
  <c r="BF1175" i="1"/>
  <c r="BF1176" i="1"/>
  <c r="BF1177" i="1"/>
  <c r="BF1178" i="1"/>
  <c r="BF1179" i="1"/>
  <c r="BF1180" i="1"/>
  <c r="BF1181" i="1"/>
  <c r="BF1182" i="1"/>
  <c r="BF1183" i="1"/>
  <c r="BF1184" i="1"/>
  <c r="BF1185" i="1"/>
  <c r="BF1186" i="1"/>
  <c r="BF1187" i="1"/>
  <c r="BF1188" i="1"/>
  <c r="BF1189" i="1"/>
  <c r="BF1190" i="1"/>
  <c r="BF1191" i="1"/>
  <c r="BF1192" i="1"/>
  <c r="BF1193" i="1"/>
  <c r="BF1194" i="1"/>
  <c r="BF1195" i="1"/>
  <c r="BF1196" i="1"/>
  <c r="BF1197" i="1"/>
  <c r="BF1198" i="1"/>
  <c r="BF1199" i="1"/>
  <c r="BF1200" i="1"/>
  <c r="BF1201" i="1"/>
  <c r="BF1202" i="1"/>
  <c r="BF1203" i="1"/>
  <c r="BF1204" i="1"/>
  <c r="BF1205" i="1"/>
  <c r="BF1206" i="1"/>
  <c r="BF1207" i="1"/>
  <c r="BF1208" i="1"/>
  <c r="BF1209" i="1"/>
  <c r="BF1210" i="1"/>
  <c r="BF1211" i="1"/>
  <c r="BF1212" i="1"/>
  <c r="BF1213" i="1"/>
  <c r="BF1214" i="1"/>
  <c r="BF1215" i="1"/>
  <c r="BF1216" i="1"/>
  <c r="BF1217" i="1"/>
  <c r="BF1218" i="1"/>
  <c r="BF1219" i="1"/>
  <c r="BF1220" i="1"/>
  <c r="BF1221" i="1"/>
  <c r="BF1222" i="1"/>
  <c r="BF1223" i="1"/>
  <c r="BF1224" i="1"/>
  <c r="BF1225" i="1"/>
  <c r="BF1226" i="1"/>
  <c r="BF1227" i="1"/>
  <c r="BF1228" i="1"/>
  <c r="BF1229" i="1"/>
  <c r="BF1230" i="1"/>
  <c r="BF1231" i="1"/>
  <c r="BF1232" i="1"/>
  <c r="BF1233" i="1"/>
  <c r="BF1234" i="1"/>
  <c r="BF1235" i="1"/>
  <c r="BF1236" i="1"/>
  <c r="BF1237" i="1"/>
  <c r="BF1238" i="1"/>
  <c r="BF1239" i="1"/>
  <c r="BF1240" i="1"/>
  <c r="BF1241" i="1"/>
  <c r="BF1242" i="1"/>
  <c r="BF1243" i="1"/>
  <c r="BF1244" i="1"/>
  <c r="BF1245" i="1"/>
  <c r="BF1246" i="1"/>
  <c r="BF1247" i="1"/>
  <c r="BF1248" i="1"/>
  <c r="BF1249" i="1"/>
  <c r="BF1250" i="1"/>
  <c r="BF1251" i="1"/>
  <c r="BF1252" i="1"/>
  <c r="BF1253" i="1"/>
  <c r="BF1254" i="1"/>
  <c r="BF1255" i="1"/>
  <c r="BF1256" i="1"/>
  <c r="BF1257" i="1"/>
  <c r="BF1258" i="1"/>
  <c r="BF1259" i="1"/>
  <c r="BF1260" i="1"/>
  <c r="BF1261" i="1"/>
  <c r="BF1262" i="1"/>
  <c r="BF1263" i="1"/>
  <c r="BF1264" i="1"/>
  <c r="BF1265" i="1"/>
  <c r="BF1266" i="1"/>
  <c r="BF1267" i="1"/>
  <c r="BF1268" i="1"/>
  <c r="BF1269" i="1"/>
  <c r="BF1270" i="1"/>
  <c r="BF1271" i="1"/>
  <c r="BF1272" i="1"/>
  <c r="BF1273" i="1"/>
  <c r="BF1274" i="1"/>
  <c r="BF1275" i="1"/>
  <c r="BF1276" i="1"/>
  <c r="BF1277" i="1"/>
  <c r="BF1278" i="1"/>
  <c r="BF1279" i="1"/>
  <c r="BF1280" i="1"/>
  <c r="BF1281" i="1"/>
  <c r="BF1282" i="1"/>
  <c r="BF1283" i="1"/>
  <c r="BF1284" i="1"/>
  <c r="BF1285" i="1"/>
  <c r="BF1286" i="1"/>
  <c r="BF1287" i="1"/>
  <c r="BF1288" i="1"/>
  <c r="BF1289" i="1"/>
  <c r="BF1290" i="1"/>
  <c r="BF1291" i="1"/>
  <c r="BF1292" i="1"/>
  <c r="BF1293" i="1"/>
  <c r="BF1294" i="1"/>
  <c r="BF1295" i="1"/>
  <c r="BF1296" i="1"/>
  <c r="BF1297" i="1"/>
  <c r="BF1298" i="1"/>
  <c r="BF1299" i="1"/>
  <c r="BF1300" i="1"/>
  <c r="BF1301" i="1"/>
  <c r="BF1302" i="1"/>
  <c r="BF1303" i="1"/>
  <c r="BF1304" i="1"/>
  <c r="BF1305" i="1"/>
  <c r="BF1306" i="1"/>
  <c r="BF1307" i="1"/>
  <c r="BF1308" i="1"/>
  <c r="BF1309" i="1"/>
  <c r="BF1310" i="1"/>
  <c r="BF1311" i="1"/>
  <c r="BF1312" i="1"/>
  <c r="BF1313" i="1"/>
  <c r="BF1314" i="1"/>
  <c r="BF1315" i="1"/>
  <c r="BF1316" i="1"/>
  <c r="BF1317" i="1"/>
  <c r="BF1318" i="1"/>
  <c r="BF1319" i="1"/>
  <c r="BF1320" i="1"/>
  <c r="BF1321" i="1"/>
  <c r="BF1322" i="1"/>
  <c r="BF1323" i="1"/>
  <c r="BF1324" i="1"/>
  <c r="BF1325" i="1"/>
  <c r="BF1326" i="1"/>
  <c r="BF1327" i="1"/>
  <c r="BF1328" i="1"/>
  <c r="BF1329" i="1"/>
  <c r="BF1330" i="1"/>
  <c r="BF1331" i="1"/>
  <c r="BF1332" i="1"/>
  <c r="BF1333" i="1"/>
  <c r="BF1334" i="1"/>
  <c r="BF1335" i="1"/>
  <c r="BF1336" i="1"/>
  <c r="BF1337" i="1"/>
  <c r="BF1338" i="1"/>
  <c r="BF1339" i="1"/>
  <c r="BF1340" i="1"/>
  <c r="BF1341" i="1"/>
  <c r="BF1342" i="1"/>
  <c r="BF1343" i="1"/>
  <c r="BF1344" i="1"/>
  <c r="BF1345" i="1"/>
  <c r="BF1346" i="1"/>
  <c r="BF1347" i="1"/>
  <c r="BF1348" i="1"/>
  <c r="BF1349" i="1"/>
  <c r="BF1350" i="1"/>
  <c r="BF1351" i="1"/>
  <c r="BF1352" i="1"/>
  <c r="BF1353" i="1"/>
  <c r="BF1354" i="1"/>
  <c r="BF1355" i="1"/>
  <c r="BF1356" i="1"/>
  <c r="BF1357" i="1"/>
  <c r="BF1358" i="1"/>
  <c r="BF1359" i="1"/>
  <c r="BF1360" i="1"/>
  <c r="BF1361" i="1"/>
  <c r="BF1362" i="1"/>
  <c r="BF1363" i="1"/>
  <c r="BF1364" i="1"/>
  <c r="BF1365" i="1"/>
  <c r="BF1366" i="1"/>
  <c r="BF1367" i="1"/>
  <c r="BF1368" i="1"/>
  <c r="BF1369" i="1"/>
  <c r="BF1370" i="1"/>
  <c r="BF1371" i="1"/>
  <c r="BF1372" i="1"/>
  <c r="BF1373" i="1"/>
  <c r="BF1374" i="1"/>
  <c r="BF1375" i="1"/>
  <c r="BF1376" i="1"/>
  <c r="BF1377" i="1"/>
  <c r="BF1378" i="1"/>
  <c r="BF1379" i="1"/>
  <c r="BF1380" i="1"/>
  <c r="BF1381" i="1"/>
  <c r="BF1382" i="1"/>
  <c r="BF1383" i="1"/>
  <c r="BF1384" i="1"/>
  <c r="BF1385" i="1"/>
  <c r="BF1386" i="1"/>
  <c r="BF1387" i="1"/>
  <c r="BF1388" i="1"/>
  <c r="BF1389" i="1"/>
  <c r="BF1390" i="1"/>
  <c r="BF1391" i="1"/>
  <c r="BF1392" i="1"/>
  <c r="BF1393" i="1"/>
  <c r="BF1394" i="1"/>
  <c r="BF1395" i="1"/>
  <c r="BF1396" i="1"/>
  <c r="BF1397" i="1"/>
  <c r="BF1398" i="1"/>
  <c r="BF1399" i="1"/>
  <c r="BF1400" i="1"/>
  <c r="BF1401" i="1"/>
  <c r="BF1402" i="1"/>
  <c r="BF1403" i="1"/>
  <c r="BF1404" i="1"/>
  <c r="BF1405" i="1"/>
  <c r="BF1406" i="1"/>
  <c r="BF1407" i="1"/>
  <c r="BF1408" i="1"/>
  <c r="BF1409" i="1"/>
  <c r="BF1410" i="1"/>
  <c r="BF1411" i="1"/>
  <c r="BF1412" i="1"/>
  <c r="BF1413" i="1"/>
  <c r="BF1414" i="1"/>
  <c r="BF1415" i="1"/>
  <c r="BF1416" i="1"/>
  <c r="BF1417" i="1"/>
  <c r="BF1418" i="1"/>
  <c r="BF1419" i="1"/>
  <c r="BF1420" i="1"/>
  <c r="BF1421" i="1"/>
  <c r="BF1422" i="1"/>
  <c r="BF1423" i="1"/>
  <c r="BF1424" i="1"/>
  <c r="BF1425" i="1"/>
  <c r="BF1426" i="1"/>
  <c r="BF1427" i="1"/>
  <c r="BF1428" i="1"/>
  <c r="BF1429" i="1"/>
  <c r="BF1430" i="1"/>
  <c r="BF1431" i="1"/>
  <c r="BF1432" i="1"/>
  <c r="BF1433" i="1"/>
  <c r="BF1434" i="1"/>
  <c r="BF1435" i="1"/>
  <c r="BF1436" i="1"/>
  <c r="BF1437" i="1"/>
  <c r="BF1438" i="1"/>
  <c r="BF1439" i="1"/>
  <c r="BF1440" i="1"/>
  <c r="BF1441" i="1"/>
  <c r="BF1442" i="1"/>
  <c r="BF1443" i="1"/>
  <c r="BF1444" i="1"/>
  <c r="BF1445" i="1"/>
  <c r="BF1446" i="1"/>
  <c r="BF1447" i="1"/>
  <c r="BF1448" i="1"/>
  <c r="BF1449" i="1"/>
  <c r="BF1450" i="1"/>
  <c r="BF1451" i="1"/>
  <c r="BF1452" i="1"/>
  <c r="BF1453" i="1"/>
  <c r="BF1454" i="1"/>
  <c r="BF1455" i="1"/>
  <c r="BF1456" i="1"/>
  <c r="BF1457" i="1"/>
  <c r="BF1458" i="1"/>
  <c r="BF1459" i="1"/>
  <c r="BF1460" i="1"/>
  <c r="BF1461" i="1"/>
  <c r="BF1462" i="1"/>
  <c r="BF1463" i="1"/>
  <c r="BF1464" i="1"/>
  <c r="BF1465" i="1"/>
  <c r="BF1466" i="1"/>
  <c r="BF1467" i="1"/>
  <c r="BF1468" i="1"/>
  <c r="BF1469" i="1"/>
  <c r="BF1470" i="1"/>
  <c r="BF1471" i="1"/>
  <c r="BF1472" i="1"/>
  <c r="BF1473" i="1"/>
  <c r="BF1474" i="1"/>
  <c r="BF1475" i="1"/>
  <c r="BF1476" i="1"/>
  <c r="BF1477" i="1"/>
  <c r="BF1478" i="1"/>
  <c r="BF1479" i="1"/>
  <c r="BF1480" i="1"/>
  <c r="BF1481" i="1"/>
  <c r="BF1482" i="1"/>
  <c r="BF1483" i="1"/>
  <c r="BF1484" i="1"/>
  <c r="BF1485" i="1"/>
  <c r="BF1486" i="1"/>
  <c r="BF1487" i="1"/>
  <c r="BF1488" i="1"/>
  <c r="BF1489" i="1"/>
  <c r="BF1490" i="1"/>
  <c r="BF1491" i="1"/>
  <c r="BF1492" i="1"/>
  <c r="BF1493" i="1"/>
  <c r="BF1494" i="1"/>
  <c r="BF1495" i="1"/>
  <c r="BF1496" i="1"/>
  <c r="BF1497" i="1"/>
  <c r="BF1498" i="1"/>
  <c r="BF1499" i="1"/>
  <c r="BF1500" i="1"/>
  <c r="BF1501" i="1"/>
  <c r="BF1502" i="1"/>
  <c r="BF1503" i="1"/>
  <c r="BF1504" i="1"/>
  <c r="BF1505" i="1"/>
  <c r="BF1506" i="1"/>
  <c r="BF1507" i="1"/>
  <c r="BF1508" i="1"/>
  <c r="BF1509" i="1"/>
  <c r="BF1510" i="1"/>
  <c r="BF1511" i="1"/>
  <c r="BF1512" i="1"/>
  <c r="BF1513" i="1"/>
  <c r="BF1514" i="1"/>
  <c r="BF1515" i="1"/>
  <c r="BF1516" i="1"/>
  <c r="BF1517" i="1"/>
  <c r="BF1518" i="1"/>
  <c r="BF1519" i="1"/>
  <c r="BF1520" i="1"/>
  <c r="BF1521" i="1"/>
  <c r="BF1522" i="1"/>
  <c r="BF1523" i="1"/>
  <c r="BF1524" i="1"/>
  <c r="BF1525" i="1"/>
  <c r="BF1526" i="1"/>
  <c r="BF1527" i="1"/>
  <c r="BF1528" i="1"/>
  <c r="BF1529" i="1"/>
  <c r="BF1530" i="1"/>
  <c r="BF1531" i="1"/>
  <c r="BF1532" i="1"/>
  <c r="BF1533" i="1"/>
  <c r="BF1534" i="1"/>
  <c r="BF1535" i="1"/>
  <c r="BF1536" i="1"/>
  <c r="BF1537" i="1"/>
  <c r="BF1538" i="1"/>
  <c r="BF1539" i="1"/>
  <c r="BF1540" i="1"/>
  <c r="BF1541" i="1"/>
  <c r="BF1542" i="1"/>
  <c r="BF1543" i="1"/>
  <c r="BF1544" i="1"/>
  <c r="BF1545" i="1"/>
  <c r="BF1546" i="1"/>
  <c r="BF1547" i="1"/>
  <c r="BF1548" i="1"/>
  <c r="BF1549" i="1"/>
  <c r="BF1550" i="1"/>
  <c r="BF1551" i="1"/>
  <c r="BF1552" i="1"/>
  <c r="BF1553" i="1"/>
  <c r="BF1554" i="1"/>
  <c r="BF1555" i="1"/>
  <c r="BF1556" i="1"/>
  <c r="BF1557" i="1"/>
  <c r="BF1558" i="1"/>
  <c r="BF1559" i="1"/>
  <c r="BF1560" i="1"/>
  <c r="BF1561" i="1"/>
  <c r="BF1562" i="1"/>
  <c r="BF1563" i="1"/>
  <c r="BF1564" i="1"/>
  <c r="BF1565" i="1"/>
  <c r="BF1566" i="1"/>
  <c r="BF1567" i="1"/>
  <c r="BF1568" i="1"/>
  <c r="BF1569" i="1"/>
  <c r="BF1570" i="1"/>
  <c r="BF1571" i="1"/>
  <c r="BF1572" i="1"/>
  <c r="BF1573" i="1"/>
  <c r="BF1574" i="1"/>
  <c r="BF1575" i="1"/>
  <c r="BF1576" i="1"/>
  <c r="BF1577" i="1"/>
  <c r="BF1578" i="1"/>
  <c r="BF1579" i="1"/>
  <c r="BF1580" i="1"/>
  <c r="BF1581" i="1"/>
  <c r="BF1582" i="1"/>
  <c r="BF1583" i="1"/>
  <c r="BF1584" i="1"/>
  <c r="BF1585" i="1"/>
  <c r="BF1586" i="1"/>
  <c r="BF1587" i="1"/>
  <c r="BF1588" i="1"/>
  <c r="BF1589" i="1"/>
  <c r="BF1590" i="1"/>
  <c r="BF1591" i="1"/>
  <c r="BF1592" i="1"/>
  <c r="BF1593" i="1"/>
  <c r="BF1594" i="1"/>
  <c r="BF1595" i="1"/>
  <c r="BF1596" i="1"/>
  <c r="BF1597" i="1"/>
  <c r="BF1598" i="1"/>
  <c r="BF1599" i="1"/>
  <c r="BF1600" i="1"/>
  <c r="BF1601" i="1"/>
  <c r="BF1602" i="1"/>
  <c r="BF1603" i="1"/>
  <c r="BF1604" i="1"/>
  <c r="BF1605" i="1"/>
  <c r="BF1606" i="1"/>
  <c r="BF1607" i="1"/>
  <c r="BF1608" i="1"/>
  <c r="BF1609" i="1"/>
  <c r="BF1610" i="1"/>
  <c r="BF1611" i="1"/>
  <c r="BF1612" i="1"/>
  <c r="BF1613" i="1"/>
  <c r="BF1614" i="1"/>
  <c r="BF1615" i="1"/>
  <c r="BF1616" i="1"/>
  <c r="BF1617" i="1"/>
  <c r="BF1618" i="1"/>
  <c r="BF1619" i="1"/>
  <c r="BF1620" i="1"/>
  <c r="BF1621" i="1"/>
  <c r="BF1622" i="1"/>
  <c r="BF1623" i="1"/>
  <c r="BF1624" i="1"/>
  <c r="BF1625" i="1"/>
  <c r="BF1626" i="1"/>
  <c r="BF1627" i="1"/>
  <c r="BF1628" i="1"/>
  <c r="BF1629" i="1"/>
  <c r="BF1630" i="1"/>
  <c r="BF1631" i="1"/>
  <c r="BF1632" i="1"/>
  <c r="BF1633" i="1"/>
  <c r="BF1634" i="1"/>
  <c r="BF1635" i="1"/>
  <c r="BF1636" i="1"/>
  <c r="BF1637" i="1"/>
  <c r="BF1638" i="1"/>
  <c r="BF1639" i="1"/>
  <c r="BF1640" i="1"/>
  <c r="BF1641" i="1"/>
  <c r="BF1642" i="1"/>
  <c r="BF1643" i="1"/>
  <c r="BF1644" i="1"/>
  <c r="BF1645" i="1"/>
  <c r="BF1646" i="1"/>
  <c r="BF1647" i="1"/>
  <c r="BF1648" i="1"/>
  <c r="BF1649" i="1"/>
  <c r="BF1650" i="1"/>
  <c r="BF1651" i="1"/>
  <c r="BF1652" i="1"/>
  <c r="BF1653" i="1"/>
  <c r="BF1654" i="1"/>
  <c r="BF1655" i="1"/>
  <c r="BF1656" i="1"/>
  <c r="BF1657" i="1"/>
  <c r="BF1658" i="1"/>
  <c r="BF1659" i="1"/>
  <c r="BF1660" i="1"/>
  <c r="BF1661" i="1"/>
  <c r="BF1662" i="1"/>
  <c r="BF1663" i="1"/>
  <c r="BF1664" i="1"/>
  <c r="BF1665" i="1"/>
  <c r="BF1666" i="1"/>
  <c r="BF1667" i="1"/>
  <c r="BF1668" i="1"/>
  <c r="BF1669" i="1"/>
  <c r="BF1670" i="1"/>
  <c r="BF1671" i="1"/>
  <c r="BF1672" i="1"/>
  <c r="BF1673" i="1"/>
  <c r="BF1674" i="1"/>
  <c r="BF1675" i="1"/>
  <c r="BF1676" i="1"/>
  <c r="BF1677" i="1"/>
  <c r="BF1678" i="1"/>
  <c r="BF1679" i="1"/>
  <c r="BF1680" i="1"/>
  <c r="BF1681" i="1"/>
  <c r="BF1682" i="1"/>
  <c r="BF1683" i="1"/>
  <c r="BF1684" i="1"/>
  <c r="BF1685" i="1"/>
  <c r="BF1686" i="1"/>
  <c r="BF1687" i="1"/>
  <c r="BF1688" i="1"/>
  <c r="BF1689" i="1"/>
  <c r="BF1690" i="1"/>
  <c r="BF1691" i="1"/>
  <c r="BF1692" i="1"/>
  <c r="BF1693" i="1"/>
  <c r="BF1694" i="1"/>
  <c r="BF1695" i="1"/>
  <c r="BF1696" i="1"/>
  <c r="BF1697" i="1"/>
  <c r="BF1698" i="1"/>
  <c r="BF1699" i="1"/>
  <c r="BF1700" i="1"/>
  <c r="BF1701" i="1"/>
  <c r="BF1702" i="1"/>
  <c r="BF1703" i="1"/>
  <c r="BF1704" i="1"/>
  <c r="BF1705" i="1"/>
  <c r="BF1706" i="1"/>
  <c r="BF1707" i="1"/>
  <c r="BF1708" i="1"/>
  <c r="BF1709" i="1"/>
  <c r="BF1710" i="1"/>
  <c r="BF1711" i="1"/>
  <c r="BF1712" i="1"/>
  <c r="BF1713" i="1"/>
  <c r="BF1714" i="1"/>
  <c r="BF1715" i="1"/>
  <c r="BF1716" i="1"/>
  <c r="BF1717" i="1"/>
  <c r="BF1718" i="1"/>
  <c r="BF1719" i="1"/>
  <c r="BF1720" i="1"/>
  <c r="BF1721" i="1"/>
  <c r="BF1722" i="1"/>
  <c r="BF1723" i="1"/>
  <c r="BF1724" i="1"/>
  <c r="BF1725" i="1"/>
  <c r="BF1726" i="1"/>
  <c r="BF1727" i="1"/>
  <c r="BF1728" i="1"/>
  <c r="BF1729" i="1"/>
  <c r="BF1730" i="1"/>
  <c r="BF1731" i="1"/>
  <c r="BF1732" i="1"/>
  <c r="BF1733" i="1"/>
  <c r="BF1734" i="1"/>
  <c r="BF1735" i="1"/>
  <c r="BF1736" i="1"/>
  <c r="BF1737" i="1"/>
  <c r="BF1738" i="1"/>
  <c r="BF1739" i="1"/>
  <c r="BF1740" i="1"/>
  <c r="BF1741" i="1"/>
  <c r="BF1742" i="1"/>
  <c r="BF1743" i="1"/>
  <c r="BF1744" i="1"/>
  <c r="BF1745" i="1"/>
  <c r="BF1746" i="1"/>
  <c r="BF1747" i="1"/>
  <c r="BF1748" i="1"/>
  <c r="BF1749" i="1"/>
  <c r="BF1750" i="1"/>
  <c r="BF1751" i="1"/>
  <c r="BF1752" i="1"/>
  <c r="BF1753" i="1"/>
  <c r="BF1754" i="1"/>
  <c r="BF1755" i="1"/>
  <c r="BF1756" i="1"/>
  <c r="BF1757" i="1"/>
  <c r="BF1758" i="1"/>
  <c r="BF1759" i="1"/>
  <c r="BF1760" i="1"/>
  <c r="BF1761" i="1"/>
  <c r="BF1762" i="1"/>
  <c r="BF1763" i="1"/>
  <c r="BF1764" i="1"/>
  <c r="BF1765" i="1"/>
  <c r="BF1766" i="1"/>
  <c r="BF1767" i="1"/>
  <c r="BF1768" i="1"/>
  <c r="BF1769" i="1"/>
  <c r="BF1770" i="1"/>
  <c r="BF1771" i="1"/>
  <c r="BF1772" i="1"/>
  <c r="BF1773" i="1"/>
  <c r="BF1774" i="1"/>
  <c r="BF1775" i="1"/>
  <c r="BF1776" i="1"/>
  <c r="BF1777" i="1"/>
  <c r="BF1778" i="1"/>
  <c r="BF1779" i="1"/>
  <c r="BF1780" i="1"/>
  <c r="BF1781" i="1"/>
  <c r="BF1782" i="1"/>
  <c r="BF1783" i="1"/>
  <c r="BF1784" i="1"/>
  <c r="BF1785" i="1"/>
  <c r="BF1786" i="1"/>
  <c r="BF1787" i="1"/>
  <c r="BF1788" i="1"/>
  <c r="BF1789" i="1"/>
  <c r="BF1790" i="1"/>
  <c r="BF1791" i="1"/>
  <c r="BF1792" i="1"/>
  <c r="BF1793" i="1"/>
  <c r="BF1794" i="1"/>
  <c r="BF1795" i="1"/>
  <c r="BF1796" i="1"/>
  <c r="BF1797" i="1"/>
  <c r="BF1798" i="1"/>
  <c r="BF1799" i="1"/>
  <c r="BF1800" i="1"/>
  <c r="BF1801" i="1"/>
  <c r="BF1802" i="1"/>
  <c r="BF1803" i="1"/>
  <c r="BF1804" i="1"/>
  <c r="BF1805" i="1"/>
  <c r="BF1806" i="1"/>
  <c r="BF1807" i="1"/>
  <c r="BF1808" i="1"/>
  <c r="BF1809" i="1"/>
  <c r="BF1810" i="1"/>
  <c r="BF1811" i="1"/>
  <c r="BF1812" i="1"/>
  <c r="BF1813" i="1"/>
  <c r="BF1814" i="1"/>
  <c r="BF1815" i="1"/>
  <c r="BF1816" i="1"/>
  <c r="BF1817" i="1"/>
  <c r="BF1818" i="1"/>
  <c r="BF1819" i="1"/>
  <c r="BF1820" i="1"/>
  <c r="BF1821" i="1"/>
  <c r="BF1822" i="1"/>
  <c r="BF1823" i="1"/>
  <c r="BF1824" i="1"/>
  <c r="BF1825" i="1"/>
  <c r="BF1826" i="1"/>
  <c r="BF1827" i="1"/>
  <c r="BF1828" i="1"/>
  <c r="BF1829" i="1"/>
  <c r="BF1830" i="1"/>
  <c r="BF1831" i="1"/>
  <c r="BF1832" i="1"/>
  <c r="BF1833" i="1"/>
  <c r="BF1834" i="1"/>
  <c r="BF1835" i="1"/>
  <c r="BF1836" i="1"/>
  <c r="BF1837" i="1"/>
  <c r="BF1838" i="1"/>
  <c r="BF1839" i="1"/>
  <c r="BF1840" i="1"/>
  <c r="BF1841" i="1"/>
  <c r="BF1842" i="1"/>
  <c r="BF1843" i="1"/>
  <c r="BF1844" i="1"/>
  <c r="BF1845" i="1"/>
  <c r="BF1846" i="1"/>
  <c r="BF1847" i="1"/>
  <c r="BF1848" i="1"/>
  <c r="BF1849" i="1"/>
  <c r="BF1850" i="1"/>
  <c r="BF1851" i="1"/>
  <c r="BF1852" i="1"/>
  <c r="BF1853" i="1"/>
  <c r="BF1854" i="1"/>
  <c r="BF1855" i="1"/>
  <c r="BF1856" i="1"/>
  <c r="BF1857" i="1"/>
  <c r="BF1858" i="1"/>
  <c r="BF1859" i="1"/>
  <c r="BF1860" i="1"/>
  <c r="BF1861" i="1"/>
  <c r="BF1862" i="1"/>
  <c r="BF1863" i="1"/>
  <c r="BF1864" i="1"/>
  <c r="BF1865" i="1"/>
  <c r="BF1866" i="1"/>
  <c r="BF1867" i="1"/>
  <c r="BF1868" i="1"/>
  <c r="BF1869" i="1"/>
  <c r="BF1870" i="1"/>
  <c r="BF1871" i="1"/>
  <c r="BF1872" i="1"/>
  <c r="BF1873" i="1"/>
  <c r="BF1874" i="1"/>
  <c r="BF1875" i="1"/>
  <c r="BF1876" i="1"/>
  <c r="BF1877" i="1"/>
  <c r="BF1878" i="1"/>
  <c r="BF1879" i="1"/>
  <c r="BF1880" i="1"/>
  <c r="BF1881" i="1"/>
  <c r="BF1882" i="1"/>
  <c r="BF1883" i="1"/>
  <c r="BF1884" i="1"/>
  <c r="BF1885" i="1"/>
  <c r="BF1886" i="1"/>
  <c r="BF1887" i="1"/>
  <c r="BF1888" i="1"/>
  <c r="BF1889" i="1"/>
  <c r="BF1890" i="1"/>
  <c r="BF1891" i="1"/>
  <c r="BF1892" i="1"/>
  <c r="BF1893" i="1"/>
  <c r="BF1894" i="1"/>
  <c r="BF1895" i="1"/>
  <c r="BF1896" i="1"/>
  <c r="BF1897" i="1"/>
  <c r="BF1898" i="1"/>
  <c r="BF1899" i="1"/>
  <c r="BF1900" i="1"/>
  <c r="BF1901" i="1"/>
  <c r="BF1902" i="1"/>
  <c r="BF1903" i="1"/>
  <c r="BF1904" i="1"/>
  <c r="BF1905" i="1"/>
  <c r="BF1906" i="1"/>
  <c r="BF1907" i="1"/>
  <c r="BF1908" i="1"/>
  <c r="BF1909" i="1"/>
  <c r="BF1910" i="1"/>
  <c r="BF1911" i="1"/>
  <c r="BF1912" i="1"/>
  <c r="BF1913" i="1"/>
  <c r="BF1914" i="1"/>
  <c r="BF1915" i="1"/>
  <c r="BF1916" i="1"/>
  <c r="BF1917" i="1"/>
  <c r="BF1918" i="1"/>
  <c r="BF1919" i="1"/>
  <c r="BF1920" i="1"/>
  <c r="BF1921" i="1"/>
  <c r="BF1922" i="1"/>
  <c r="BF1923" i="1"/>
  <c r="BF1924" i="1"/>
  <c r="BF1925" i="1"/>
  <c r="BF1926" i="1"/>
  <c r="BF1927" i="1"/>
  <c r="BF1928" i="1"/>
  <c r="BF1929" i="1"/>
  <c r="BF1930" i="1"/>
  <c r="BF1931" i="1"/>
  <c r="BF1932" i="1"/>
  <c r="BF1933" i="1"/>
  <c r="BF1934" i="1"/>
  <c r="BF1935" i="1"/>
  <c r="BF1936" i="1"/>
  <c r="BF1937" i="1"/>
  <c r="BF1938" i="1"/>
  <c r="BF1939" i="1"/>
  <c r="BF1940" i="1"/>
  <c r="BF1941" i="1"/>
  <c r="BF1942" i="1"/>
  <c r="BF1943" i="1"/>
  <c r="BF1944" i="1"/>
  <c r="BF1945" i="1"/>
  <c r="BF1946" i="1"/>
  <c r="BF1947" i="1"/>
  <c r="BF1948" i="1"/>
  <c r="BF1949" i="1"/>
  <c r="BF1950" i="1"/>
  <c r="BF1951" i="1"/>
  <c r="BF1952" i="1"/>
  <c r="BF1953" i="1"/>
  <c r="BF1954" i="1"/>
  <c r="BF1955" i="1"/>
  <c r="BF1956" i="1"/>
  <c r="BF1957" i="1"/>
  <c r="BF1958" i="1"/>
  <c r="BF1959" i="1"/>
  <c r="BF1960" i="1"/>
  <c r="BF1961" i="1"/>
  <c r="BF1962" i="1"/>
  <c r="BF1963" i="1"/>
  <c r="BF1964" i="1"/>
  <c r="BF1965" i="1"/>
  <c r="BF1966" i="1"/>
  <c r="BF1967" i="1"/>
  <c r="BF1968" i="1"/>
  <c r="BF1969" i="1"/>
  <c r="BF1970" i="1"/>
  <c r="BF1971" i="1"/>
  <c r="BF1972" i="1"/>
  <c r="BF1973" i="1"/>
  <c r="BF1974" i="1"/>
  <c r="BF1975" i="1"/>
  <c r="BF1976" i="1"/>
  <c r="BF1977" i="1"/>
  <c r="BF1978" i="1"/>
  <c r="BF1979" i="1"/>
  <c r="BF1980" i="1"/>
  <c r="BF1981" i="1"/>
  <c r="BF1982" i="1"/>
  <c r="BF1983" i="1"/>
  <c r="BF1984" i="1"/>
  <c r="BF1985" i="1"/>
  <c r="BF1986" i="1"/>
  <c r="BF1987" i="1"/>
  <c r="BF1988" i="1"/>
  <c r="BF1989" i="1"/>
  <c r="BF1990" i="1"/>
  <c r="BF1991" i="1"/>
  <c r="BF1992" i="1"/>
  <c r="BF1993" i="1"/>
  <c r="BF1994" i="1"/>
  <c r="BF1995" i="1"/>
  <c r="BF1996" i="1"/>
  <c r="BF1997" i="1"/>
  <c r="BF1998" i="1"/>
  <c r="BF1999" i="1"/>
  <c r="BF2000" i="1"/>
  <c r="BF2001" i="1"/>
  <c r="BF2002" i="1"/>
  <c r="BF2003" i="1"/>
  <c r="BF2004" i="1"/>
  <c r="BF2005" i="1"/>
  <c r="BF2006" i="1"/>
  <c r="BF2007" i="1"/>
  <c r="BF2008" i="1"/>
  <c r="BF2009" i="1"/>
  <c r="BF2010" i="1"/>
  <c r="BF2011" i="1"/>
  <c r="BF2012" i="1"/>
  <c r="BF2013" i="1"/>
  <c r="BF2014" i="1"/>
  <c r="BF2015" i="1"/>
  <c r="BF2016" i="1"/>
  <c r="BF2017" i="1"/>
  <c r="BF2018" i="1"/>
  <c r="BF2019" i="1"/>
  <c r="BF2020" i="1"/>
  <c r="BF2021" i="1"/>
  <c r="BF2022" i="1"/>
  <c r="BF2023" i="1"/>
  <c r="BF2024" i="1"/>
  <c r="BF2025" i="1"/>
  <c r="BF2026" i="1"/>
  <c r="BF2027" i="1"/>
  <c r="BF2028" i="1"/>
  <c r="BF2029" i="1"/>
  <c r="BF2030" i="1"/>
  <c r="BF2031" i="1"/>
  <c r="BF2032" i="1"/>
  <c r="BF2033" i="1"/>
  <c r="BF2034" i="1"/>
  <c r="BF2035" i="1"/>
  <c r="BF2036" i="1"/>
  <c r="BF2037" i="1"/>
  <c r="BF2038" i="1"/>
  <c r="BF2039" i="1"/>
  <c r="BF2040" i="1"/>
  <c r="BF2041" i="1"/>
  <c r="BF2042" i="1"/>
  <c r="BF2043" i="1"/>
  <c r="BF2044" i="1"/>
  <c r="BF2045" i="1"/>
  <c r="BF2046" i="1"/>
  <c r="BF2047" i="1"/>
  <c r="BF2048" i="1"/>
  <c r="BF2049" i="1"/>
  <c r="BF2050" i="1"/>
  <c r="BF2051" i="1"/>
  <c r="BF2052" i="1"/>
  <c r="BF2053" i="1"/>
  <c r="BF2054" i="1"/>
  <c r="BF2055" i="1"/>
  <c r="BF2056" i="1"/>
  <c r="BF2057" i="1"/>
  <c r="BF2058" i="1"/>
  <c r="BF2059" i="1"/>
  <c r="BF2060" i="1"/>
  <c r="BF2061" i="1"/>
  <c r="BF2062" i="1"/>
  <c r="BF2063" i="1"/>
  <c r="BF2064" i="1"/>
  <c r="BF2065" i="1"/>
  <c r="BF2066" i="1"/>
  <c r="BF2067" i="1"/>
  <c r="BF2068" i="1"/>
  <c r="BF2069" i="1"/>
  <c r="BF2070" i="1"/>
  <c r="BF2071" i="1"/>
  <c r="BF2072" i="1"/>
  <c r="BF2073" i="1"/>
  <c r="BF2074" i="1"/>
  <c r="BF2075" i="1"/>
  <c r="BF2076" i="1"/>
  <c r="BF2077" i="1"/>
  <c r="BF2078" i="1"/>
  <c r="BF2079" i="1"/>
  <c r="BF2080" i="1"/>
  <c r="BF2081" i="1"/>
  <c r="BF2082" i="1"/>
  <c r="BF2083" i="1"/>
  <c r="BF2084" i="1"/>
  <c r="BF2085" i="1"/>
  <c r="BF2086" i="1"/>
  <c r="BF2087" i="1"/>
  <c r="BF2088" i="1"/>
  <c r="BF2089" i="1"/>
  <c r="BF2090" i="1"/>
  <c r="BF2091" i="1"/>
  <c r="BF2092" i="1"/>
  <c r="BF2093" i="1"/>
  <c r="BF2094" i="1"/>
  <c r="BF2095" i="1"/>
  <c r="BF2096" i="1"/>
  <c r="BF2097" i="1"/>
  <c r="BF2098" i="1"/>
  <c r="BF2099" i="1"/>
  <c r="BF2100" i="1"/>
  <c r="BF2101" i="1"/>
  <c r="BF2102" i="1"/>
  <c r="BF2103" i="1"/>
  <c r="BF2104" i="1"/>
  <c r="BF2105" i="1"/>
  <c r="BF2106" i="1"/>
  <c r="BF2107" i="1"/>
  <c r="BF2108" i="1"/>
  <c r="BF2109" i="1"/>
  <c r="BF2110" i="1"/>
  <c r="BF2111" i="1"/>
  <c r="BF2112" i="1"/>
  <c r="BF2113" i="1"/>
  <c r="BF2114" i="1"/>
  <c r="BF2115" i="1"/>
  <c r="BF2116" i="1"/>
  <c r="BF2117" i="1"/>
  <c r="BF2118" i="1"/>
  <c r="BF2119" i="1"/>
  <c r="BF2120" i="1"/>
  <c r="BF2121" i="1"/>
  <c r="BF2122" i="1"/>
  <c r="BF2123" i="1"/>
  <c r="BF2124" i="1"/>
  <c r="BF2125" i="1"/>
  <c r="BF2126" i="1"/>
  <c r="BF2127" i="1"/>
  <c r="BF2128" i="1"/>
  <c r="BF2129" i="1"/>
  <c r="BF2130" i="1"/>
  <c r="BF2131" i="1"/>
  <c r="BF2132" i="1"/>
  <c r="BF2133" i="1"/>
  <c r="BF2134" i="1"/>
  <c r="BF2135" i="1"/>
  <c r="BF2136" i="1"/>
  <c r="BF2137" i="1"/>
  <c r="BF2138" i="1"/>
  <c r="BF2139" i="1"/>
  <c r="BF2140" i="1"/>
  <c r="BF2141" i="1"/>
  <c r="BF2142" i="1"/>
  <c r="BF2143" i="1"/>
  <c r="BF2144" i="1"/>
  <c r="BF2145" i="1"/>
  <c r="BF2146" i="1"/>
  <c r="BF2147" i="1"/>
  <c r="BF2148" i="1"/>
  <c r="BF2149" i="1"/>
  <c r="BF2150" i="1"/>
  <c r="BF2151" i="1"/>
  <c r="BF2152" i="1"/>
  <c r="BF2153" i="1"/>
  <c r="BF2154" i="1"/>
  <c r="BF2155" i="1"/>
  <c r="BF2156" i="1"/>
  <c r="BF2157" i="1"/>
  <c r="BF2158" i="1"/>
  <c r="BF2159" i="1"/>
  <c r="BF2160" i="1"/>
  <c r="BF2161" i="1"/>
  <c r="BF2162" i="1"/>
  <c r="BF2163" i="1"/>
  <c r="BF2164" i="1"/>
  <c r="BF2165" i="1"/>
  <c r="BF2166" i="1"/>
  <c r="BF2167" i="1"/>
  <c r="BF2168" i="1"/>
  <c r="BF2169" i="1"/>
  <c r="BF2170" i="1"/>
  <c r="BF2171" i="1"/>
  <c r="BF2172" i="1"/>
  <c r="BF2173" i="1"/>
  <c r="BF2174" i="1"/>
  <c r="BF2175" i="1"/>
  <c r="BF2176" i="1"/>
  <c r="BF2177" i="1"/>
  <c r="BF2178" i="1"/>
  <c r="BF2179" i="1"/>
  <c r="BF2180" i="1"/>
  <c r="BF2181" i="1"/>
  <c r="BF2182" i="1"/>
  <c r="BF2183" i="1"/>
  <c r="BF2184" i="1"/>
  <c r="BF2185" i="1"/>
  <c r="BF2186" i="1"/>
  <c r="BF2187" i="1"/>
  <c r="BF2188" i="1"/>
  <c r="BF2189" i="1"/>
  <c r="BF2190" i="1"/>
  <c r="BF2191" i="1"/>
  <c r="BF2192" i="1"/>
  <c r="BF2193" i="1"/>
  <c r="BF2194" i="1"/>
  <c r="BF2195" i="1"/>
  <c r="BF2196" i="1"/>
  <c r="BF2197" i="1"/>
  <c r="BF2198" i="1"/>
  <c r="BF2199" i="1"/>
  <c r="BF2200" i="1"/>
  <c r="BF2201" i="1"/>
  <c r="BF2202" i="1"/>
  <c r="BF2203" i="1"/>
  <c r="BF2204" i="1"/>
  <c r="BF2205" i="1"/>
  <c r="BF2206" i="1"/>
  <c r="BF2207" i="1"/>
  <c r="BF2208" i="1"/>
  <c r="BF2209" i="1"/>
  <c r="BF2210" i="1"/>
  <c r="BF2211" i="1"/>
  <c r="BF2212" i="1"/>
  <c r="BF2213" i="1"/>
  <c r="BF2214" i="1"/>
  <c r="BF2215" i="1"/>
  <c r="BF2216" i="1"/>
  <c r="BF2217" i="1"/>
  <c r="BF2218" i="1"/>
  <c r="BF2219" i="1"/>
  <c r="BF2220" i="1"/>
  <c r="BF2221" i="1"/>
  <c r="BF2222" i="1"/>
  <c r="BF2223" i="1"/>
  <c r="BF2224" i="1"/>
  <c r="BF2225" i="1"/>
  <c r="BF2226" i="1"/>
  <c r="BF2227" i="1"/>
  <c r="BF2228" i="1"/>
  <c r="BF2229" i="1"/>
  <c r="BF2230" i="1"/>
  <c r="BF2231" i="1"/>
  <c r="BF2232" i="1"/>
  <c r="BF2233" i="1"/>
  <c r="BF2234" i="1"/>
  <c r="BF2235" i="1"/>
  <c r="BF2236" i="1"/>
  <c r="BF2237" i="1"/>
  <c r="BF2238" i="1"/>
  <c r="BF2239" i="1"/>
  <c r="BF2240" i="1"/>
  <c r="BF2241" i="1"/>
  <c r="BF2242" i="1"/>
  <c r="BF2243" i="1"/>
  <c r="BF2244" i="1"/>
  <c r="BF2245" i="1"/>
  <c r="BF2246" i="1"/>
  <c r="BF2247" i="1"/>
  <c r="BF2248" i="1"/>
  <c r="BF2249" i="1"/>
  <c r="BF2250" i="1"/>
  <c r="BF2251" i="1"/>
  <c r="BF2252" i="1"/>
  <c r="BF2253" i="1"/>
  <c r="BF2254" i="1"/>
  <c r="BF2255" i="1"/>
  <c r="BF2256" i="1"/>
  <c r="BF2257" i="1"/>
  <c r="BF2258" i="1"/>
  <c r="BF2259" i="1"/>
  <c r="BF2260" i="1"/>
  <c r="BF2261" i="1"/>
  <c r="BF2262" i="1"/>
  <c r="BF2263" i="1"/>
  <c r="BF2264" i="1"/>
  <c r="BF2265" i="1"/>
  <c r="BF2266" i="1"/>
  <c r="BF2267" i="1"/>
  <c r="BF2268" i="1"/>
  <c r="BF2269" i="1"/>
  <c r="BF2270" i="1"/>
  <c r="BF2271" i="1"/>
  <c r="BF2272" i="1"/>
  <c r="BF2273" i="1"/>
  <c r="BF2274" i="1"/>
  <c r="BF2275" i="1"/>
  <c r="BF2276" i="1"/>
  <c r="BF2277" i="1"/>
  <c r="BF2278" i="1"/>
  <c r="BF2279" i="1"/>
  <c r="BF2280" i="1"/>
  <c r="BF2281" i="1"/>
  <c r="BF2282" i="1"/>
  <c r="BF2283" i="1"/>
  <c r="BF2284" i="1"/>
  <c r="BF2285" i="1"/>
  <c r="BF10" i="1"/>
  <c r="AR11" i="1"/>
  <c r="AR12" i="1"/>
  <c r="AR13" i="1"/>
  <c r="AR14" i="1"/>
  <c r="AR15" i="1"/>
  <c r="AR16" i="1"/>
  <c r="AR17" i="1"/>
  <c r="AR18" i="1"/>
  <c r="AR19" i="1"/>
  <c r="AR20" i="1"/>
  <c r="AR21" i="1"/>
  <c r="AR22" i="1"/>
  <c r="AR23" i="1"/>
  <c r="AR24" i="1"/>
  <c r="AR25" i="1"/>
  <c r="AR26" i="1"/>
  <c r="AR27" i="1"/>
  <c r="AR28" i="1"/>
  <c r="AR29" i="1"/>
  <c r="AR30" i="1"/>
  <c r="AR31" i="1"/>
  <c r="AR32" i="1"/>
  <c r="AR33" i="1"/>
  <c r="AR34" i="1"/>
  <c r="AR35" i="1"/>
  <c r="AR36" i="1"/>
  <c r="AR37" i="1"/>
  <c r="AR38" i="1"/>
  <c r="AR39" i="1"/>
  <c r="AR40" i="1"/>
  <c r="AR41" i="1"/>
  <c r="AR42" i="1"/>
  <c r="AR43" i="1"/>
  <c r="AR44" i="1"/>
  <c r="AR45" i="1"/>
  <c r="AR46" i="1"/>
  <c r="AR47" i="1"/>
  <c r="AR48" i="1"/>
  <c r="AR49" i="1"/>
  <c r="AR50" i="1"/>
  <c r="AR51" i="1"/>
  <c r="AR52" i="1"/>
  <c r="AR53" i="1"/>
  <c r="AR54" i="1"/>
  <c r="AR55" i="1"/>
  <c r="AR56" i="1"/>
  <c r="AR57" i="1"/>
  <c r="AR58" i="1"/>
  <c r="AR59" i="1"/>
  <c r="AR60" i="1"/>
  <c r="AR61" i="1"/>
  <c r="AR62" i="1"/>
  <c r="AR63" i="1"/>
  <c r="AR64" i="1"/>
  <c r="AR65" i="1"/>
  <c r="AR66" i="1"/>
  <c r="AR67" i="1"/>
  <c r="AR68" i="1"/>
  <c r="AR69" i="1"/>
  <c r="AR70" i="1"/>
  <c r="AR71" i="1"/>
  <c r="AR72" i="1"/>
  <c r="AR73" i="1"/>
  <c r="AR74" i="1"/>
  <c r="AR75" i="1"/>
  <c r="AR76" i="1"/>
  <c r="AR77" i="1"/>
  <c r="AR78" i="1"/>
  <c r="AR79" i="1"/>
  <c r="AR80" i="1"/>
  <c r="AR81" i="1"/>
  <c r="AR82" i="1"/>
  <c r="AR83" i="1"/>
  <c r="AR84" i="1"/>
  <c r="AR85" i="1"/>
  <c r="AR86" i="1"/>
  <c r="AR87" i="1"/>
  <c r="AR88" i="1"/>
  <c r="AR89" i="1"/>
  <c r="AR90" i="1"/>
  <c r="AR91" i="1"/>
  <c r="AR92" i="1"/>
  <c r="AR93" i="1"/>
  <c r="AR94" i="1"/>
  <c r="AR95" i="1"/>
  <c r="AR96" i="1"/>
  <c r="AR97" i="1"/>
  <c r="AR98" i="1"/>
  <c r="AR99" i="1"/>
  <c r="AR100" i="1"/>
  <c r="AR101" i="1"/>
  <c r="AR102" i="1"/>
  <c r="AR103" i="1"/>
  <c r="AR104" i="1"/>
  <c r="AR105" i="1"/>
  <c r="AR106" i="1"/>
  <c r="AR107" i="1"/>
  <c r="AR108" i="1"/>
  <c r="AR109" i="1"/>
  <c r="AR110" i="1"/>
  <c r="AR111" i="1"/>
  <c r="AR112" i="1"/>
  <c r="AR113" i="1"/>
  <c r="AR114" i="1"/>
  <c r="AR115" i="1"/>
  <c r="AR116" i="1"/>
  <c r="AR117" i="1"/>
  <c r="AR118" i="1"/>
  <c r="AR119" i="1"/>
  <c r="AR120" i="1"/>
  <c r="AR121" i="1"/>
  <c r="AR122" i="1"/>
  <c r="AR123" i="1"/>
  <c r="AR124" i="1"/>
  <c r="AR125" i="1"/>
  <c r="AR126" i="1"/>
  <c r="AR127" i="1"/>
  <c r="AR128" i="1"/>
  <c r="AR129" i="1"/>
  <c r="AR130" i="1"/>
  <c r="AR131" i="1"/>
  <c r="AR132" i="1"/>
  <c r="AR133" i="1"/>
  <c r="AR134" i="1"/>
  <c r="AR135" i="1"/>
  <c r="AR136" i="1"/>
  <c r="AR137" i="1"/>
  <c r="AR138" i="1"/>
  <c r="AR139" i="1"/>
  <c r="AR140" i="1"/>
  <c r="AR141" i="1"/>
  <c r="AR142" i="1"/>
  <c r="AR143" i="1"/>
  <c r="AR144" i="1"/>
  <c r="AR145" i="1"/>
  <c r="AR146" i="1"/>
  <c r="AR147" i="1"/>
  <c r="AR148" i="1"/>
  <c r="AR149" i="1"/>
  <c r="AR150" i="1"/>
  <c r="AR151" i="1"/>
  <c r="AR152" i="1"/>
  <c r="AR153" i="1"/>
  <c r="AR154" i="1"/>
  <c r="AR155" i="1"/>
  <c r="AR156" i="1"/>
  <c r="AR157" i="1"/>
  <c r="AR158" i="1"/>
  <c r="AR159" i="1"/>
  <c r="AR160" i="1"/>
  <c r="AR161" i="1"/>
  <c r="AR162" i="1"/>
  <c r="AR163" i="1"/>
  <c r="AR164" i="1"/>
  <c r="AR165" i="1"/>
  <c r="AR166" i="1"/>
  <c r="AR167" i="1"/>
  <c r="AR168" i="1"/>
  <c r="AR169" i="1"/>
  <c r="AR170" i="1"/>
  <c r="AR171" i="1"/>
  <c r="AR172" i="1"/>
  <c r="AR173" i="1"/>
  <c r="AR174" i="1"/>
  <c r="AR175" i="1"/>
  <c r="AR176" i="1"/>
  <c r="AR177" i="1"/>
  <c r="AR178" i="1"/>
  <c r="AR179" i="1"/>
  <c r="AR180" i="1"/>
  <c r="AR181" i="1"/>
  <c r="AR182" i="1"/>
  <c r="AR183" i="1"/>
  <c r="AR184" i="1"/>
  <c r="AR185" i="1"/>
  <c r="AR186" i="1"/>
  <c r="AR187" i="1"/>
  <c r="AR188" i="1"/>
  <c r="AR189" i="1"/>
  <c r="AR190" i="1"/>
  <c r="AR191" i="1"/>
  <c r="AR192" i="1"/>
  <c r="AR193" i="1"/>
  <c r="AR194" i="1"/>
  <c r="AR195" i="1"/>
  <c r="AR196" i="1"/>
  <c r="AR197" i="1"/>
  <c r="AR198" i="1"/>
  <c r="AR199" i="1"/>
  <c r="AR200" i="1"/>
  <c r="AR201" i="1"/>
  <c r="AR202" i="1"/>
  <c r="AR203" i="1"/>
  <c r="AR204" i="1"/>
  <c r="AR205" i="1"/>
  <c r="AR206" i="1"/>
  <c r="AR207" i="1"/>
  <c r="AR208" i="1"/>
  <c r="AR209" i="1"/>
  <c r="AR210" i="1"/>
  <c r="AR211" i="1"/>
  <c r="AR212" i="1"/>
  <c r="AR213" i="1"/>
  <c r="AR214" i="1"/>
  <c r="AR215" i="1"/>
  <c r="AR216" i="1"/>
  <c r="AR217" i="1"/>
  <c r="AR218" i="1"/>
  <c r="AR219" i="1"/>
  <c r="AR220" i="1"/>
  <c r="AR221" i="1"/>
  <c r="AR222" i="1"/>
  <c r="AR223" i="1"/>
  <c r="AR224" i="1"/>
  <c r="AR225" i="1"/>
  <c r="AR226" i="1"/>
  <c r="AR227" i="1"/>
  <c r="AR228" i="1"/>
  <c r="AR229" i="1"/>
  <c r="AR230" i="1"/>
  <c r="AR231" i="1"/>
  <c r="AR232" i="1"/>
  <c r="AR233" i="1"/>
  <c r="AR234" i="1"/>
  <c r="AR235" i="1"/>
  <c r="AR236" i="1"/>
  <c r="AR237" i="1"/>
  <c r="AR238" i="1"/>
  <c r="AR239" i="1"/>
  <c r="AR240" i="1"/>
  <c r="AR241" i="1"/>
  <c r="AR242" i="1"/>
  <c r="AR243" i="1"/>
  <c r="AR244" i="1"/>
  <c r="AR245" i="1"/>
  <c r="AR246" i="1"/>
  <c r="AR247" i="1"/>
  <c r="AR248" i="1"/>
  <c r="AR249" i="1"/>
  <c r="AR250" i="1"/>
  <c r="AR251" i="1"/>
  <c r="AR252" i="1"/>
  <c r="AR253" i="1"/>
  <c r="AR254" i="1"/>
  <c r="AR255" i="1"/>
  <c r="AR256" i="1"/>
  <c r="AR257" i="1"/>
  <c r="AR258" i="1"/>
  <c r="AR259" i="1"/>
  <c r="AR260" i="1"/>
  <c r="AR261" i="1"/>
  <c r="AR262" i="1"/>
  <c r="AR263" i="1"/>
  <c r="AR264" i="1"/>
  <c r="AR265" i="1"/>
  <c r="AR266" i="1"/>
  <c r="AR267" i="1"/>
  <c r="AR268" i="1"/>
  <c r="AR269" i="1"/>
  <c r="AR270" i="1"/>
  <c r="AR271" i="1"/>
  <c r="AR272" i="1"/>
  <c r="AR273" i="1"/>
  <c r="AR274" i="1"/>
  <c r="AR275" i="1"/>
  <c r="AR276" i="1"/>
  <c r="AR277" i="1"/>
  <c r="AR278" i="1"/>
  <c r="AR279" i="1"/>
  <c r="AR280" i="1"/>
  <c r="AR281" i="1"/>
  <c r="AR282" i="1"/>
  <c r="AR283" i="1"/>
  <c r="AR284" i="1"/>
  <c r="AR285" i="1"/>
  <c r="AR286" i="1"/>
  <c r="AR287" i="1"/>
  <c r="AR288" i="1"/>
  <c r="AR289" i="1"/>
  <c r="AR290" i="1"/>
  <c r="AR291" i="1"/>
  <c r="AR292" i="1"/>
  <c r="AR293" i="1"/>
  <c r="AR294" i="1"/>
  <c r="AR295" i="1"/>
  <c r="AR296" i="1"/>
  <c r="AR297" i="1"/>
  <c r="AR298" i="1"/>
  <c r="AR299" i="1"/>
  <c r="AR300" i="1"/>
  <c r="AR301" i="1"/>
  <c r="AR302" i="1"/>
  <c r="AR303" i="1"/>
  <c r="AR304" i="1"/>
  <c r="AR305" i="1"/>
  <c r="AR306" i="1"/>
  <c r="AR307" i="1"/>
  <c r="AR308" i="1"/>
  <c r="AR309" i="1"/>
  <c r="AR310" i="1"/>
  <c r="AR311" i="1"/>
  <c r="AR312" i="1"/>
  <c r="AR313" i="1"/>
  <c r="AR314" i="1"/>
  <c r="AR315" i="1"/>
  <c r="AR316" i="1"/>
  <c r="AR317" i="1"/>
  <c r="AR318" i="1"/>
  <c r="AR319" i="1"/>
  <c r="AR320" i="1"/>
  <c r="AR321" i="1"/>
  <c r="AR322" i="1"/>
  <c r="AR323" i="1"/>
  <c r="AR324" i="1"/>
  <c r="AR325" i="1"/>
  <c r="AR326" i="1"/>
  <c r="AR327" i="1"/>
  <c r="AR328" i="1"/>
  <c r="AR329" i="1"/>
  <c r="AR330" i="1"/>
  <c r="AR331" i="1"/>
  <c r="AR332" i="1"/>
  <c r="AR333" i="1"/>
  <c r="AR334" i="1"/>
  <c r="AR335" i="1"/>
  <c r="AR336" i="1"/>
  <c r="AR337" i="1"/>
  <c r="AR338" i="1"/>
  <c r="AR339" i="1"/>
  <c r="AR340" i="1"/>
  <c r="AR341" i="1"/>
  <c r="AR342" i="1"/>
  <c r="AR343" i="1"/>
  <c r="AR344" i="1"/>
  <c r="AR345" i="1"/>
  <c r="AR346" i="1"/>
  <c r="AR347" i="1"/>
  <c r="AR348" i="1"/>
  <c r="AR349" i="1"/>
  <c r="AR350" i="1"/>
  <c r="AR351" i="1"/>
  <c r="AR352" i="1"/>
  <c r="AR353" i="1"/>
  <c r="AR354" i="1"/>
  <c r="AR355" i="1"/>
  <c r="AR356" i="1"/>
  <c r="AR357" i="1"/>
  <c r="AR358" i="1"/>
  <c r="AR359" i="1"/>
  <c r="AR360" i="1"/>
  <c r="AR361" i="1"/>
  <c r="AR362" i="1"/>
  <c r="AR363" i="1"/>
  <c r="AR364" i="1"/>
  <c r="AR365" i="1"/>
  <c r="AR366" i="1"/>
  <c r="AR367" i="1"/>
  <c r="AR368" i="1"/>
  <c r="AR369" i="1"/>
  <c r="AR370" i="1"/>
  <c r="AR371" i="1"/>
  <c r="AR372" i="1"/>
  <c r="AR373" i="1"/>
  <c r="AR374" i="1"/>
  <c r="AR375" i="1"/>
  <c r="AR376" i="1"/>
  <c r="AR377" i="1"/>
  <c r="AR378" i="1"/>
  <c r="AR379" i="1"/>
  <c r="AR380" i="1"/>
  <c r="AR381" i="1"/>
  <c r="AR382" i="1"/>
  <c r="AR383" i="1"/>
  <c r="AR384" i="1"/>
  <c r="AR385" i="1"/>
  <c r="AR386" i="1"/>
  <c r="AR387" i="1"/>
  <c r="AR388" i="1"/>
  <c r="AR389" i="1"/>
  <c r="AR390" i="1"/>
  <c r="AR391" i="1"/>
  <c r="AR392" i="1"/>
  <c r="AR393" i="1"/>
  <c r="AR394" i="1"/>
  <c r="AR395" i="1"/>
  <c r="AR396" i="1"/>
  <c r="AR397" i="1"/>
  <c r="AR398" i="1"/>
  <c r="AR399" i="1"/>
  <c r="AR400" i="1"/>
  <c r="AR401" i="1"/>
  <c r="AR402" i="1"/>
  <c r="AR403" i="1"/>
  <c r="AR404" i="1"/>
  <c r="AR405" i="1"/>
  <c r="AR406" i="1"/>
  <c r="AR407" i="1"/>
  <c r="AR408" i="1"/>
  <c r="AR409" i="1"/>
  <c r="AR410" i="1"/>
  <c r="AR411" i="1"/>
  <c r="AR412" i="1"/>
  <c r="AR413" i="1"/>
  <c r="AR414" i="1"/>
  <c r="AR415" i="1"/>
  <c r="AR416" i="1"/>
  <c r="AR417" i="1"/>
  <c r="AR418" i="1"/>
  <c r="AR419" i="1"/>
  <c r="AR420" i="1"/>
  <c r="AR421" i="1"/>
  <c r="AR422" i="1"/>
  <c r="AR423" i="1"/>
  <c r="AR424" i="1"/>
  <c r="AR425" i="1"/>
  <c r="AR426" i="1"/>
  <c r="AR427" i="1"/>
  <c r="AR428" i="1"/>
  <c r="AR429" i="1"/>
  <c r="AR430" i="1"/>
  <c r="AR431" i="1"/>
  <c r="AR432" i="1"/>
  <c r="AR433" i="1"/>
  <c r="AR434" i="1"/>
  <c r="AR435" i="1"/>
  <c r="AR436" i="1"/>
  <c r="AR437" i="1"/>
  <c r="AR438" i="1"/>
  <c r="AR439" i="1"/>
  <c r="AR440" i="1"/>
  <c r="AR441" i="1"/>
  <c r="AR442" i="1"/>
  <c r="AR443" i="1"/>
  <c r="AR444" i="1"/>
  <c r="AR445" i="1"/>
  <c r="AR446" i="1"/>
  <c r="AR447" i="1"/>
  <c r="AR448" i="1"/>
  <c r="AR449" i="1"/>
  <c r="AR450" i="1"/>
  <c r="AR451" i="1"/>
  <c r="AR452" i="1"/>
  <c r="AR453" i="1"/>
  <c r="AR454" i="1"/>
  <c r="AR455" i="1"/>
  <c r="AR456" i="1"/>
  <c r="AR457" i="1"/>
  <c r="AR458" i="1"/>
  <c r="AR459" i="1"/>
  <c r="AR460" i="1"/>
  <c r="AR461" i="1"/>
  <c r="AR462" i="1"/>
  <c r="AR463" i="1"/>
  <c r="AR464" i="1"/>
  <c r="AR465" i="1"/>
  <c r="AR466" i="1"/>
  <c r="AR467" i="1"/>
  <c r="AR468" i="1"/>
  <c r="AR469" i="1"/>
  <c r="AR470" i="1"/>
  <c r="AR471" i="1"/>
  <c r="AR472" i="1"/>
  <c r="AR473" i="1"/>
  <c r="AR474" i="1"/>
  <c r="AR475" i="1"/>
  <c r="AR476" i="1"/>
  <c r="AR477" i="1"/>
  <c r="AR478" i="1"/>
  <c r="AR479" i="1"/>
  <c r="AR480" i="1"/>
  <c r="AR481" i="1"/>
  <c r="AR482" i="1"/>
  <c r="AR483" i="1"/>
  <c r="AR484" i="1"/>
  <c r="AR485" i="1"/>
  <c r="AR486" i="1"/>
  <c r="AR487" i="1"/>
  <c r="AR488" i="1"/>
  <c r="AR489" i="1"/>
  <c r="AR490" i="1"/>
  <c r="AR491" i="1"/>
  <c r="AR492" i="1"/>
  <c r="AR493" i="1"/>
  <c r="AR494" i="1"/>
  <c r="AR495" i="1"/>
  <c r="AR496" i="1"/>
  <c r="AR497" i="1"/>
  <c r="AR498" i="1"/>
  <c r="AR499" i="1"/>
  <c r="AR500" i="1"/>
  <c r="AR501" i="1"/>
  <c r="AR502" i="1"/>
  <c r="AR503" i="1"/>
  <c r="AR504" i="1"/>
  <c r="AR505" i="1"/>
  <c r="AR506" i="1"/>
  <c r="AR507" i="1"/>
  <c r="AR508" i="1"/>
  <c r="AR509" i="1"/>
  <c r="AR510" i="1"/>
  <c r="AR511" i="1"/>
  <c r="AR512" i="1"/>
  <c r="AR513" i="1"/>
  <c r="AR514" i="1"/>
  <c r="AR515" i="1"/>
  <c r="AR516" i="1"/>
  <c r="AR517" i="1"/>
  <c r="AR518" i="1"/>
  <c r="AR519" i="1"/>
  <c r="AR520" i="1"/>
  <c r="AR521" i="1"/>
  <c r="AR522" i="1"/>
  <c r="AR523" i="1"/>
  <c r="AR524" i="1"/>
  <c r="AR525" i="1"/>
  <c r="AR526" i="1"/>
  <c r="AR527" i="1"/>
  <c r="AR528" i="1"/>
  <c r="AR529" i="1"/>
  <c r="AR530" i="1"/>
  <c r="AR531" i="1"/>
  <c r="AR532" i="1"/>
  <c r="AR533" i="1"/>
  <c r="AR534" i="1"/>
  <c r="AR535" i="1"/>
  <c r="AR536" i="1"/>
  <c r="AR537" i="1"/>
  <c r="AR538" i="1"/>
  <c r="AR539" i="1"/>
  <c r="AR540" i="1"/>
  <c r="AR541" i="1"/>
  <c r="AR542" i="1"/>
  <c r="AR543" i="1"/>
  <c r="AR544" i="1"/>
  <c r="AR545" i="1"/>
  <c r="AR546" i="1"/>
  <c r="AR547" i="1"/>
  <c r="AR548" i="1"/>
  <c r="AR549" i="1"/>
  <c r="AR550" i="1"/>
  <c r="AR551" i="1"/>
  <c r="AR552" i="1"/>
  <c r="AR553" i="1"/>
  <c r="AR554" i="1"/>
  <c r="AR555" i="1"/>
  <c r="AR556" i="1"/>
  <c r="AR557" i="1"/>
  <c r="AR558" i="1"/>
  <c r="AR559" i="1"/>
  <c r="AR560" i="1"/>
  <c r="AR561" i="1"/>
  <c r="AR562" i="1"/>
  <c r="AR563" i="1"/>
  <c r="AR564" i="1"/>
  <c r="AR565" i="1"/>
  <c r="AR566" i="1"/>
  <c r="AR567" i="1"/>
  <c r="AR568" i="1"/>
  <c r="AR569" i="1"/>
  <c r="AR570" i="1"/>
  <c r="AR571" i="1"/>
  <c r="AR572" i="1"/>
  <c r="AR573" i="1"/>
  <c r="AR574" i="1"/>
  <c r="AR575" i="1"/>
  <c r="AR576" i="1"/>
  <c r="AR577" i="1"/>
  <c r="AR578" i="1"/>
  <c r="AR579" i="1"/>
  <c r="AR580" i="1"/>
  <c r="AR581" i="1"/>
  <c r="AR582" i="1"/>
  <c r="AR583" i="1"/>
  <c r="AR584" i="1"/>
  <c r="AR585" i="1"/>
  <c r="AR586" i="1"/>
  <c r="AR587" i="1"/>
  <c r="AR588" i="1"/>
  <c r="AR589" i="1"/>
  <c r="AR590" i="1"/>
  <c r="AR591" i="1"/>
  <c r="AR592" i="1"/>
  <c r="AR593" i="1"/>
  <c r="AR594" i="1"/>
  <c r="AR595" i="1"/>
  <c r="AR596" i="1"/>
  <c r="AR597" i="1"/>
  <c r="AR598" i="1"/>
  <c r="AR599" i="1"/>
  <c r="AR600" i="1"/>
  <c r="AR601" i="1"/>
  <c r="AR602" i="1"/>
  <c r="AR603" i="1"/>
  <c r="AR604" i="1"/>
  <c r="AR605" i="1"/>
  <c r="AR606" i="1"/>
  <c r="AR607" i="1"/>
  <c r="AR608" i="1"/>
  <c r="AR609" i="1"/>
  <c r="AR610" i="1"/>
  <c r="AR611" i="1"/>
  <c r="AR612" i="1"/>
  <c r="AR613" i="1"/>
  <c r="AR614" i="1"/>
  <c r="AR615" i="1"/>
  <c r="AR616" i="1"/>
  <c r="AR617" i="1"/>
  <c r="AR618" i="1"/>
  <c r="AR619" i="1"/>
  <c r="AR620" i="1"/>
  <c r="AR621" i="1"/>
  <c r="AR622" i="1"/>
  <c r="AR623" i="1"/>
  <c r="AR624" i="1"/>
  <c r="AR625" i="1"/>
  <c r="AR626" i="1"/>
  <c r="AR627" i="1"/>
  <c r="AR628" i="1"/>
  <c r="AR629" i="1"/>
  <c r="AR630" i="1"/>
  <c r="AR631" i="1"/>
  <c r="AR632" i="1"/>
  <c r="AR633" i="1"/>
  <c r="AR634" i="1"/>
  <c r="AR635" i="1"/>
  <c r="AR636" i="1"/>
  <c r="AR637" i="1"/>
  <c r="AR638" i="1"/>
  <c r="AR639" i="1"/>
  <c r="AR640" i="1"/>
  <c r="AR641" i="1"/>
  <c r="AR642" i="1"/>
  <c r="AR643" i="1"/>
  <c r="AR644" i="1"/>
  <c r="AR645" i="1"/>
  <c r="AR646" i="1"/>
  <c r="AR647" i="1"/>
  <c r="AR648" i="1"/>
  <c r="AR649" i="1"/>
  <c r="AR650" i="1"/>
  <c r="AR651" i="1"/>
  <c r="AR652" i="1"/>
  <c r="AR653" i="1"/>
  <c r="AR654" i="1"/>
  <c r="AR655" i="1"/>
  <c r="AR656" i="1"/>
  <c r="AR657" i="1"/>
  <c r="AR658" i="1"/>
  <c r="AR659" i="1"/>
  <c r="AR660" i="1"/>
  <c r="AR661" i="1"/>
  <c r="AR662" i="1"/>
  <c r="AR663" i="1"/>
  <c r="AR664" i="1"/>
  <c r="AR665" i="1"/>
  <c r="AR666" i="1"/>
  <c r="AR667" i="1"/>
  <c r="AR668" i="1"/>
  <c r="AR669" i="1"/>
  <c r="AR670" i="1"/>
  <c r="AR671" i="1"/>
  <c r="AR672" i="1"/>
  <c r="AR673" i="1"/>
  <c r="AR674" i="1"/>
  <c r="AR675" i="1"/>
  <c r="AR676" i="1"/>
  <c r="AR677" i="1"/>
  <c r="AR678" i="1"/>
  <c r="AR679" i="1"/>
  <c r="AR680" i="1"/>
  <c r="AR681" i="1"/>
  <c r="AR682" i="1"/>
  <c r="AR683" i="1"/>
  <c r="AR684" i="1"/>
  <c r="AR685" i="1"/>
  <c r="AR686" i="1"/>
  <c r="AR687" i="1"/>
  <c r="AR688" i="1"/>
  <c r="AR689" i="1"/>
  <c r="AR690" i="1"/>
  <c r="AR691" i="1"/>
  <c r="AR692" i="1"/>
  <c r="AR693" i="1"/>
  <c r="AR694" i="1"/>
  <c r="AR695" i="1"/>
  <c r="AR696" i="1"/>
  <c r="AR697" i="1"/>
  <c r="AR698" i="1"/>
  <c r="AR699" i="1"/>
  <c r="AR700" i="1"/>
  <c r="AR701" i="1"/>
  <c r="AR702" i="1"/>
  <c r="AR703" i="1"/>
  <c r="AR704" i="1"/>
  <c r="AR705" i="1"/>
  <c r="AR706" i="1"/>
  <c r="AR707" i="1"/>
  <c r="AR708" i="1"/>
  <c r="AR709" i="1"/>
  <c r="AR710" i="1"/>
  <c r="AR711" i="1"/>
  <c r="AR712" i="1"/>
  <c r="AR713" i="1"/>
  <c r="AR714" i="1"/>
  <c r="AR715" i="1"/>
  <c r="AR716" i="1"/>
  <c r="AR717" i="1"/>
  <c r="AR718" i="1"/>
  <c r="AR719" i="1"/>
  <c r="AR720" i="1"/>
  <c r="AR721" i="1"/>
  <c r="AR722" i="1"/>
  <c r="AR723" i="1"/>
  <c r="AR724" i="1"/>
  <c r="AR725" i="1"/>
  <c r="AR726" i="1"/>
  <c r="AR727" i="1"/>
  <c r="AR728" i="1"/>
  <c r="AR729" i="1"/>
  <c r="AR730" i="1"/>
  <c r="AR731" i="1"/>
  <c r="AR732" i="1"/>
  <c r="AR733" i="1"/>
  <c r="AR734" i="1"/>
  <c r="AR735" i="1"/>
  <c r="AR736" i="1"/>
  <c r="AR737" i="1"/>
  <c r="AR738" i="1"/>
  <c r="AR739" i="1"/>
  <c r="AR740" i="1"/>
  <c r="AR741" i="1"/>
  <c r="AR742" i="1"/>
  <c r="AR743" i="1"/>
  <c r="AR744" i="1"/>
  <c r="AR745" i="1"/>
  <c r="AR746" i="1"/>
  <c r="AR747" i="1"/>
  <c r="AR748" i="1"/>
  <c r="AR749" i="1"/>
  <c r="AR750" i="1"/>
  <c r="AR751" i="1"/>
  <c r="AR752" i="1"/>
  <c r="AR753" i="1"/>
  <c r="AR754" i="1"/>
  <c r="AR755" i="1"/>
  <c r="AR756" i="1"/>
  <c r="AR757" i="1"/>
  <c r="AR758" i="1"/>
  <c r="AR759" i="1"/>
  <c r="AR760" i="1"/>
  <c r="AR761" i="1"/>
  <c r="AR762" i="1"/>
  <c r="AR763" i="1"/>
  <c r="AR764" i="1"/>
  <c r="AR765" i="1"/>
  <c r="AR766" i="1"/>
  <c r="AR767" i="1"/>
  <c r="AR768" i="1"/>
  <c r="AR769" i="1"/>
  <c r="AR770" i="1"/>
  <c r="AR771" i="1"/>
  <c r="AR772" i="1"/>
  <c r="AR773" i="1"/>
  <c r="AR774" i="1"/>
  <c r="AR775" i="1"/>
  <c r="AR776" i="1"/>
  <c r="AR777" i="1"/>
  <c r="AR778" i="1"/>
  <c r="AR779" i="1"/>
  <c r="AR780" i="1"/>
  <c r="AR781" i="1"/>
  <c r="AR782" i="1"/>
  <c r="AR783" i="1"/>
  <c r="AR784" i="1"/>
  <c r="AR785" i="1"/>
  <c r="AR786" i="1"/>
  <c r="AR787" i="1"/>
  <c r="AR788" i="1"/>
  <c r="AR789" i="1"/>
  <c r="AR790" i="1"/>
  <c r="AR791" i="1"/>
  <c r="AR792" i="1"/>
  <c r="AR793" i="1"/>
  <c r="AR794" i="1"/>
  <c r="AR795" i="1"/>
  <c r="AR796" i="1"/>
  <c r="AR797" i="1"/>
  <c r="AR798" i="1"/>
  <c r="AR799" i="1"/>
  <c r="AR800" i="1"/>
  <c r="AR801" i="1"/>
  <c r="AR802" i="1"/>
  <c r="AR803" i="1"/>
  <c r="AR804" i="1"/>
  <c r="AR805" i="1"/>
  <c r="AR806" i="1"/>
  <c r="AR807" i="1"/>
  <c r="AR808" i="1"/>
  <c r="AR809" i="1"/>
  <c r="AR810" i="1"/>
  <c r="AR811" i="1"/>
  <c r="AR812" i="1"/>
  <c r="AR813" i="1"/>
  <c r="AR814" i="1"/>
  <c r="AR815" i="1"/>
  <c r="AR816" i="1"/>
  <c r="AR817" i="1"/>
  <c r="AR818" i="1"/>
  <c r="AR819" i="1"/>
  <c r="AR820" i="1"/>
  <c r="AR821" i="1"/>
  <c r="AR822" i="1"/>
  <c r="AR823" i="1"/>
  <c r="AR824" i="1"/>
  <c r="AR825" i="1"/>
  <c r="AR826" i="1"/>
  <c r="AR827" i="1"/>
  <c r="AR828" i="1"/>
  <c r="AR829" i="1"/>
  <c r="AR830" i="1"/>
  <c r="AR831" i="1"/>
  <c r="AR832" i="1"/>
  <c r="AR833" i="1"/>
  <c r="AR834" i="1"/>
  <c r="AR835" i="1"/>
  <c r="AR836" i="1"/>
  <c r="AR837" i="1"/>
  <c r="AR838" i="1"/>
  <c r="AR839" i="1"/>
  <c r="AR840" i="1"/>
  <c r="AR841" i="1"/>
  <c r="AR842" i="1"/>
  <c r="AR843" i="1"/>
  <c r="AR844" i="1"/>
  <c r="AR845" i="1"/>
  <c r="AR846" i="1"/>
  <c r="AR847" i="1"/>
  <c r="AR848" i="1"/>
  <c r="AR849" i="1"/>
  <c r="AR850" i="1"/>
  <c r="AR851" i="1"/>
  <c r="AR852" i="1"/>
  <c r="AR853" i="1"/>
  <c r="AR854" i="1"/>
  <c r="AR855" i="1"/>
  <c r="AR856" i="1"/>
  <c r="AR857" i="1"/>
  <c r="AR858" i="1"/>
  <c r="AR859" i="1"/>
  <c r="AR860" i="1"/>
  <c r="AR861" i="1"/>
  <c r="AR862" i="1"/>
  <c r="AR863" i="1"/>
  <c r="AR864" i="1"/>
  <c r="AR865" i="1"/>
  <c r="AR866" i="1"/>
  <c r="AR867" i="1"/>
  <c r="AR868" i="1"/>
  <c r="AR869" i="1"/>
  <c r="AR870" i="1"/>
  <c r="AR871" i="1"/>
  <c r="AR872" i="1"/>
  <c r="AR873" i="1"/>
  <c r="AR874" i="1"/>
  <c r="AR875" i="1"/>
  <c r="AR876" i="1"/>
  <c r="AR877" i="1"/>
  <c r="AR878" i="1"/>
  <c r="AR879" i="1"/>
  <c r="AR880" i="1"/>
  <c r="AR881" i="1"/>
  <c r="AR882" i="1"/>
  <c r="AR883" i="1"/>
  <c r="AR884" i="1"/>
  <c r="AR885" i="1"/>
  <c r="AR886" i="1"/>
  <c r="AR887" i="1"/>
  <c r="AR888" i="1"/>
  <c r="AR889" i="1"/>
  <c r="AR890" i="1"/>
  <c r="AR891" i="1"/>
  <c r="AR892" i="1"/>
  <c r="AR893" i="1"/>
  <c r="AR894" i="1"/>
  <c r="AR895" i="1"/>
  <c r="AR896" i="1"/>
  <c r="AR897" i="1"/>
  <c r="AR898" i="1"/>
  <c r="AR899" i="1"/>
  <c r="AR900" i="1"/>
  <c r="AR901" i="1"/>
  <c r="AR902" i="1"/>
  <c r="AR903" i="1"/>
  <c r="AR904" i="1"/>
  <c r="AR905" i="1"/>
  <c r="AR906" i="1"/>
  <c r="AR907" i="1"/>
  <c r="AR908" i="1"/>
  <c r="AR909" i="1"/>
  <c r="AR910" i="1"/>
  <c r="AR911" i="1"/>
  <c r="AR912" i="1"/>
  <c r="AR913" i="1"/>
  <c r="AR914" i="1"/>
  <c r="AR915" i="1"/>
  <c r="AR916" i="1"/>
  <c r="AR917" i="1"/>
  <c r="AR918" i="1"/>
  <c r="AR919" i="1"/>
  <c r="AR920" i="1"/>
  <c r="AR921" i="1"/>
  <c r="AR922" i="1"/>
  <c r="AR923" i="1"/>
  <c r="AR924" i="1"/>
  <c r="AR925" i="1"/>
  <c r="AR926" i="1"/>
  <c r="AR927" i="1"/>
  <c r="AR928" i="1"/>
  <c r="AR929" i="1"/>
  <c r="AR930" i="1"/>
  <c r="AR931" i="1"/>
  <c r="AR932" i="1"/>
  <c r="AR933" i="1"/>
  <c r="AR934" i="1"/>
  <c r="AR935" i="1"/>
  <c r="AR936" i="1"/>
  <c r="AR937" i="1"/>
  <c r="AR938" i="1"/>
  <c r="AR939" i="1"/>
  <c r="AR940" i="1"/>
  <c r="AR941" i="1"/>
  <c r="AR942" i="1"/>
  <c r="AR943" i="1"/>
  <c r="AR944" i="1"/>
  <c r="AR945" i="1"/>
  <c r="AR946" i="1"/>
  <c r="AR947" i="1"/>
  <c r="AR948" i="1"/>
  <c r="AR949" i="1"/>
  <c r="AR950" i="1"/>
  <c r="AR951" i="1"/>
  <c r="AR952" i="1"/>
  <c r="AR953" i="1"/>
  <c r="AR954" i="1"/>
  <c r="AR955" i="1"/>
  <c r="AR956" i="1"/>
  <c r="AR957" i="1"/>
  <c r="AR958" i="1"/>
  <c r="AR959" i="1"/>
  <c r="AR960" i="1"/>
  <c r="AR961" i="1"/>
  <c r="AR962" i="1"/>
  <c r="AR963" i="1"/>
  <c r="AR964" i="1"/>
  <c r="AR965" i="1"/>
  <c r="AR966" i="1"/>
  <c r="AR967" i="1"/>
  <c r="AR968" i="1"/>
  <c r="AR969" i="1"/>
  <c r="AR970" i="1"/>
  <c r="AR971" i="1"/>
  <c r="AR972" i="1"/>
  <c r="AR973" i="1"/>
  <c r="AR974" i="1"/>
  <c r="AR975" i="1"/>
  <c r="AR976" i="1"/>
  <c r="AR977" i="1"/>
  <c r="AR978" i="1"/>
  <c r="AR979" i="1"/>
  <c r="AR980" i="1"/>
  <c r="AR981" i="1"/>
  <c r="AR982" i="1"/>
  <c r="AR983" i="1"/>
  <c r="AR984" i="1"/>
  <c r="AR985" i="1"/>
  <c r="AR986" i="1"/>
  <c r="AR987" i="1"/>
  <c r="AR988" i="1"/>
  <c r="AR989" i="1"/>
  <c r="AR990" i="1"/>
  <c r="AR991" i="1"/>
  <c r="AR992" i="1"/>
  <c r="AR993" i="1"/>
  <c r="AR994" i="1"/>
  <c r="AR995" i="1"/>
  <c r="AR996" i="1"/>
  <c r="AR997" i="1"/>
  <c r="AR998" i="1"/>
  <c r="AR999" i="1"/>
  <c r="AR1000" i="1"/>
  <c r="AR1001" i="1"/>
  <c r="AR1002" i="1"/>
  <c r="AR1003" i="1"/>
  <c r="AR1004" i="1"/>
  <c r="AR1005" i="1"/>
  <c r="AR1006" i="1"/>
  <c r="AR1007" i="1"/>
  <c r="AR1008" i="1"/>
  <c r="AR1009" i="1"/>
  <c r="AR1010" i="1"/>
  <c r="AR1011" i="1"/>
  <c r="AR1012" i="1"/>
  <c r="AR1013" i="1"/>
  <c r="AR1014" i="1"/>
  <c r="AR1015" i="1"/>
  <c r="AR1016" i="1"/>
  <c r="AR1017" i="1"/>
  <c r="AR1018" i="1"/>
  <c r="AR1019" i="1"/>
  <c r="AR1020" i="1"/>
  <c r="AR1021" i="1"/>
  <c r="AR1022" i="1"/>
  <c r="AR1023" i="1"/>
  <c r="AR1024" i="1"/>
  <c r="AR1025" i="1"/>
  <c r="AR1026" i="1"/>
  <c r="AR1027" i="1"/>
  <c r="AR1028" i="1"/>
  <c r="AR1029" i="1"/>
  <c r="AR1030" i="1"/>
  <c r="AR1031" i="1"/>
  <c r="AR1032" i="1"/>
  <c r="AR1033" i="1"/>
  <c r="AR1034" i="1"/>
  <c r="AR1035" i="1"/>
  <c r="AR1036" i="1"/>
  <c r="AR1037" i="1"/>
  <c r="AR1038" i="1"/>
  <c r="AR1039" i="1"/>
  <c r="AR1040" i="1"/>
  <c r="AR1041" i="1"/>
  <c r="AR1042" i="1"/>
  <c r="AR1043" i="1"/>
  <c r="AR1044" i="1"/>
  <c r="AR1045" i="1"/>
  <c r="AR1046" i="1"/>
  <c r="AR1047" i="1"/>
  <c r="AR1048" i="1"/>
  <c r="AR1049" i="1"/>
  <c r="AR1050" i="1"/>
  <c r="AR1051" i="1"/>
  <c r="AR1052" i="1"/>
  <c r="AR1053" i="1"/>
  <c r="AR1054" i="1"/>
  <c r="AR1055" i="1"/>
  <c r="AR1056" i="1"/>
  <c r="AR1057" i="1"/>
  <c r="AR1058" i="1"/>
  <c r="AR1059" i="1"/>
  <c r="AR1060" i="1"/>
  <c r="AR1061" i="1"/>
  <c r="AR1062" i="1"/>
  <c r="AR1063" i="1"/>
  <c r="AR1064" i="1"/>
  <c r="AR1065" i="1"/>
  <c r="AR1066" i="1"/>
  <c r="AR1067" i="1"/>
  <c r="AR1068" i="1"/>
  <c r="AR1069" i="1"/>
  <c r="AR1070" i="1"/>
  <c r="AR1071" i="1"/>
  <c r="AR1072" i="1"/>
  <c r="AR1073" i="1"/>
  <c r="AR1074" i="1"/>
  <c r="AR1075" i="1"/>
  <c r="AR1076" i="1"/>
  <c r="AR1077" i="1"/>
  <c r="AR1078" i="1"/>
  <c r="AR1079" i="1"/>
  <c r="AR1080" i="1"/>
  <c r="AR1081" i="1"/>
  <c r="AR1082" i="1"/>
  <c r="AR1083" i="1"/>
  <c r="AR1084" i="1"/>
  <c r="AR1085" i="1"/>
  <c r="AR1086" i="1"/>
  <c r="AR1087" i="1"/>
  <c r="AR1088" i="1"/>
  <c r="AR1089" i="1"/>
  <c r="AR1090" i="1"/>
  <c r="AR1091" i="1"/>
  <c r="AR1092" i="1"/>
  <c r="AR1093" i="1"/>
  <c r="AR1094" i="1"/>
  <c r="AR1095" i="1"/>
  <c r="AR1096" i="1"/>
  <c r="AR1097" i="1"/>
  <c r="AR1098" i="1"/>
  <c r="AR1099" i="1"/>
  <c r="AR1100" i="1"/>
  <c r="AR1101" i="1"/>
  <c r="AR1102" i="1"/>
  <c r="AR1103" i="1"/>
  <c r="AR1104" i="1"/>
  <c r="AR1105" i="1"/>
  <c r="AR1106" i="1"/>
  <c r="AR1107" i="1"/>
  <c r="AR1108" i="1"/>
  <c r="AR1109" i="1"/>
  <c r="AR1110" i="1"/>
  <c r="AR1111" i="1"/>
  <c r="AR1112" i="1"/>
  <c r="AR1113" i="1"/>
  <c r="AR1114" i="1"/>
  <c r="AR1115" i="1"/>
  <c r="AR1116" i="1"/>
  <c r="AR1117" i="1"/>
  <c r="AR1118" i="1"/>
  <c r="AR1119" i="1"/>
  <c r="AR1120" i="1"/>
  <c r="AR1121" i="1"/>
  <c r="AR1122" i="1"/>
  <c r="AR1123" i="1"/>
  <c r="AR1124" i="1"/>
  <c r="AR1125" i="1"/>
  <c r="AR1126" i="1"/>
  <c r="AR1127" i="1"/>
  <c r="AR1128" i="1"/>
  <c r="AR1129" i="1"/>
  <c r="AR1130" i="1"/>
  <c r="AR1131" i="1"/>
  <c r="AR1132" i="1"/>
  <c r="AR1133" i="1"/>
  <c r="AR1134" i="1"/>
  <c r="AR1135" i="1"/>
  <c r="AR1136" i="1"/>
  <c r="AR1137" i="1"/>
  <c r="AR1138" i="1"/>
  <c r="AR1139" i="1"/>
  <c r="AR1140" i="1"/>
  <c r="AR1141" i="1"/>
  <c r="AR1142" i="1"/>
  <c r="AR1143" i="1"/>
  <c r="AR1144" i="1"/>
  <c r="AR1145" i="1"/>
  <c r="AR1146" i="1"/>
  <c r="AR1147" i="1"/>
  <c r="AR1148" i="1"/>
  <c r="AR1149" i="1"/>
  <c r="AR1150" i="1"/>
  <c r="AR1151" i="1"/>
  <c r="AR1152" i="1"/>
  <c r="AR1153" i="1"/>
  <c r="AR1154" i="1"/>
  <c r="AR1155" i="1"/>
  <c r="AR1156" i="1"/>
  <c r="AR1157" i="1"/>
  <c r="AR1158" i="1"/>
  <c r="AR1159" i="1"/>
  <c r="AR1160" i="1"/>
  <c r="AR1161" i="1"/>
  <c r="AR1162" i="1"/>
  <c r="AR1163" i="1"/>
  <c r="AR1164" i="1"/>
  <c r="AR1165" i="1"/>
  <c r="AR1166" i="1"/>
  <c r="AR1167" i="1"/>
  <c r="AR1168" i="1"/>
  <c r="AR1169" i="1"/>
  <c r="AR1170" i="1"/>
  <c r="AR1171" i="1"/>
  <c r="AR1172" i="1"/>
  <c r="AR1173" i="1"/>
  <c r="AR1174" i="1"/>
  <c r="AR1175" i="1"/>
  <c r="AR1176" i="1"/>
  <c r="AR1177" i="1"/>
  <c r="AR1178" i="1"/>
  <c r="AR1179" i="1"/>
  <c r="AR1180" i="1"/>
  <c r="AR1181" i="1"/>
  <c r="AR1182" i="1"/>
  <c r="AR1183" i="1"/>
  <c r="AR1184" i="1"/>
  <c r="AR1185" i="1"/>
  <c r="AR1186" i="1"/>
  <c r="AR1187" i="1"/>
  <c r="AR1188" i="1"/>
  <c r="AR1189" i="1"/>
  <c r="AR1190" i="1"/>
  <c r="AR1191" i="1"/>
  <c r="AR1192" i="1"/>
  <c r="AR1193" i="1"/>
  <c r="AR1194" i="1"/>
  <c r="AR1195" i="1"/>
  <c r="AR1196" i="1"/>
  <c r="AR1197" i="1"/>
  <c r="AR1198" i="1"/>
  <c r="AR1199" i="1"/>
  <c r="AR1200" i="1"/>
  <c r="AR1201" i="1"/>
  <c r="AR1202" i="1"/>
  <c r="AR1203" i="1"/>
  <c r="AR1204" i="1"/>
  <c r="AR1205" i="1"/>
  <c r="AR1206" i="1"/>
  <c r="AR1207" i="1"/>
  <c r="AR1208" i="1"/>
  <c r="AR1209" i="1"/>
  <c r="AR1210" i="1"/>
  <c r="AR1211" i="1"/>
  <c r="AR1212" i="1"/>
  <c r="AR1213" i="1"/>
  <c r="AR1214" i="1"/>
  <c r="AR1215" i="1"/>
  <c r="AR1216" i="1"/>
  <c r="AR1217" i="1"/>
  <c r="AR1218" i="1"/>
  <c r="AR1219" i="1"/>
  <c r="AR1220" i="1"/>
  <c r="AR1221" i="1"/>
  <c r="AR1222" i="1"/>
  <c r="AR1223" i="1"/>
  <c r="AR1224" i="1"/>
  <c r="AR1225" i="1"/>
  <c r="AR1226" i="1"/>
  <c r="AR1227" i="1"/>
  <c r="AR1228" i="1"/>
  <c r="AR1229" i="1"/>
  <c r="AR1230" i="1"/>
  <c r="AR1231" i="1"/>
  <c r="AR1232" i="1"/>
  <c r="AR1233" i="1"/>
  <c r="AR1234" i="1"/>
  <c r="AR1235" i="1"/>
  <c r="AR1236" i="1"/>
  <c r="AR1237" i="1"/>
  <c r="AR1238" i="1"/>
  <c r="AR1239" i="1"/>
  <c r="AR1240" i="1"/>
  <c r="AR1241" i="1"/>
  <c r="AR1242" i="1"/>
  <c r="AR1243" i="1"/>
  <c r="AR1244" i="1"/>
  <c r="AR1245" i="1"/>
  <c r="AR1246" i="1"/>
  <c r="AR1247" i="1"/>
  <c r="AR1248" i="1"/>
  <c r="AR1249" i="1"/>
  <c r="AR1250" i="1"/>
  <c r="AR1251" i="1"/>
  <c r="AR1252" i="1"/>
  <c r="AR1253" i="1"/>
  <c r="AR1254" i="1"/>
  <c r="AR1255" i="1"/>
  <c r="AR1256" i="1"/>
  <c r="AR1257" i="1"/>
  <c r="AR1258" i="1"/>
  <c r="AR1259" i="1"/>
  <c r="AR1260" i="1"/>
  <c r="AR1261" i="1"/>
  <c r="AR1262" i="1"/>
  <c r="AR1263" i="1"/>
  <c r="AR1264" i="1"/>
  <c r="AR1265" i="1"/>
  <c r="AR1266" i="1"/>
  <c r="AR1267" i="1"/>
  <c r="AR1268" i="1"/>
  <c r="AR1269" i="1"/>
  <c r="AR1270" i="1"/>
  <c r="AR1271" i="1"/>
  <c r="AR1272" i="1"/>
  <c r="AR1273" i="1"/>
  <c r="AR1274" i="1"/>
  <c r="AR1275" i="1"/>
  <c r="AR1276" i="1"/>
  <c r="AR1277" i="1"/>
  <c r="AR1278" i="1"/>
  <c r="AR1279" i="1"/>
  <c r="AR1280" i="1"/>
  <c r="AR1281" i="1"/>
  <c r="AR1282" i="1"/>
  <c r="AR1283" i="1"/>
  <c r="AR1284" i="1"/>
  <c r="AR1285" i="1"/>
  <c r="AR1286" i="1"/>
  <c r="AR1287" i="1"/>
  <c r="AR1288" i="1"/>
  <c r="AR1289" i="1"/>
  <c r="AR1290" i="1"/>
  <c r="AR1291" i="1"/>
  <c r="AR1292" i="1"/>
  <c r="AR1293" i="1"/>
  <c r="AR1294" i="1"/>
  <c r="AR1295" i="1"/>
  <c r="AR1296" i="1"/>
  <c r="AR1297" i="1"/>
  <c r="AR1298" i="1"/>
  <c r="AR1299" i="1"/>
  <c r="AR1300" i="1"/>
  <c r="AR1301" i="1"/>
  <c r="AR1302" i="1"/>
  <c r="AR1303" i="1"/>
  <c r="AR1304" i="1"/>
  <c r="AR1305" i="1"/>
  <c r="AR1306" i="1"/>
  <c r="AR1307" i="1"/>
  <c r="AR1308" i="1"/>
  <c r="AR1309" i="1"/>
  <c r="AR1310" i="1"/>
  <c r="AR1311" i="1"/>
  <c r="AR1312" i="1"/>
  <c r="AR1313" i="1"/>
  <c r="AR1314" i="1"/>
  <c r="AR1315" i="1"/>
  <c r="AR1316" i="1"/>
  <c r="AR1317" i="1"/>
  <c r="AR1318" i="1"/>
  <c r="AR1319" i="1"/>
  <c r="AR1320" i="1"/>
  <c r="AR1321" i="1"/>
  <c r="AR1322" i="1"/>
  <c r="AR1323" i="1"/>
  <c r="AR1324" i="1"/>
  <c r="AR1325" i="1"/>
  <c r="AR1326" i="1"/>
  <c r="AR1327" i="1"/>
  <c r="AR1328" i="1"/>
  <c r="AR1329" i="1"/>
  <c r="AR1330" i="1"/>
  <c r="AR1331" i="1"/>
  <c r="AR1332" i="1"/>
  <c r="AR1333" i="1"/>
  <c r="AR1334" i="1"/>
  <c r="AR1335" i="1"/>
  <c r="AR1336" i="1"/>
  <c r="AR1337" i="1"/>
  <c r="AR1338" i="1"/>
  <c r="AR1339" i="1"/>
  <c r="AR1340" i="1"/>
  <c r="AR1341" i="1"/>
  <c r="AR1342" i="1"/>
  <c r="AR1343" i="1"/>
  <c r="AR1344" i="1"/>
  <c r="AR1345" i="1"/>
  <c r="AR1346" i="1"/>
  <c r="AR1347" i="1"/>
  <c r="AR1348" i="1"/>
  <c r="AR1349" i="1"/>
  <c r="AR1350" i="1"/>
  <c r="AR1351" i="1"/>
  <c r="AR1352" i="1"/>
  <c r="AR1353" i="1"/>
  <c r="AR1354" i="1"/>
  <c r="AR1355" i="1"/>
  <c r="AR1356" i="1"/>
  <c r="AR1357" i="1"/>
  <c r="AR1358" i="1"/>
  <c r="AR1359" i="1"/>
  <c r="AR1360" i="1"/>
  <c r="AR1361" i="1"/>
  <c r="AR1362" i="1"/>
  <c r="AR1363" i="1"/>
  <c r="AR1364" i="1"/>
  <c r="AR1365" i="1"/>
  <c r="AR1366" i="1"/>
  <c r="AR1367" i="1"/>
  <c r="AR1368" i="1"/>
  <c r="AR1369" i="1"/>
  <c r="AR1370" i="1"/>
  <c r="AR1371" i="1"/>
  <c r="AR1372" i="1"/>
  <c r="AR1373" i="1"/>
  <c r="AR1374" i="1"/>
  <c r="AR1375" i="1"/>
  <c r="AR1376" i="1"/>
  <c r="AR1377" i="1"/>
  <c r="AR1378" i="1"/>
  <c r="AR1379" i="1"/>
  <c r="AR1380" i="1"/>
  <c r="AR1381" i="1"/>
  <c r="AR1382" i="1"/>
  <c r="AR1383" i="1"/>
  <c r="AR1384" i="1"/>
  <c r="AR1385" i="1"/>
  <c r="AR1386" i="1"/>
  <c r="AR1387" i="1"/>
  <c r="AR1388" i="1"/>
  <c r="AR1389" i="1"/>
  <c r="AR1390" i="1"/>
  <c r="AR1391" i="1"/>
  <c r="AR1392" i="1"/>
  <c r="AR1393" i="1"/>
  <c r="AR1394" i="1"/>
  <c r="AR1395" i="1"/>
  <c r="AR1396" i="1"/>
  <c r="AR1397" i="1"/>
  <c r="AR1398" i="1"/>
  <c r="AR1399" i="1"/>
  <c r="AR1400" i="1"/>
  <c r="AR1401" i="1"/>
  <c r="AR1402" i="1"/>
  <c r="AR1403" i="1"/>
  <c r="AR1404" i="1"/>
  <c r="AR1405" i="1"/>
  <c r="AR1406" i="1"/>
  <c r="AR1407" i="1"/>
  <c r="AR1408" i="1"/>
  <c r="AR1409" i="1"/>
  <c r="AR1410" i="1"/>
  <c r="AR1411" i="1"/>
  <c r="AR1412" i="1"/>
  <c r="AR1413" i="1"/>
  <c r="AR1414" i="1"/>
  <c r="AR1415" i="1"/>
  <c r="AR1416" i="1"/>
  <c r="AR1417" i="1"/>
  <c r="AR1418" i="1"/>
  <c r="AR1419" i="1"/>
  <c r="AR1420" i="1"/>
  <c r="AR1421" i="1"/>
  <c r="AR1422" i="1"/>
  <c r="AR1423" i="1"/>
  <c r="AR1424" i="1"/>
  <c r="AR1425" i="1"/>
  <c r="AR1426" i="1"/>
  <c r="AR1427" i="1"/>
  <c r="AR1428" i="1"/>
  <c r="AR1429" i="1"/>
  <c r="AR1430" i="1"/>
  <c r="AR1431" i="1"/>
  <c r="AR1432" i="1"/>
  <c r="AR1433" i="1"/>
  <c r="AR1434" i="1"/>
  <c r="AR1435" i="1"/>
  <c r="AR1436" i="1"/>
  <c r="AR1437" i="1"/>
  <c r="AR1438" i="1"/>
  <c r="AR1439" i="1"/>
  <c r="AR1440" i="1"/>
  <c r="AR1441" i="1"/>
  <c r="AR1442" i="1"/>
  <c r="AR1443" i="1"/>
  <c r="AR1444" i="1"/>
  <c r="AR1445" i="1"/>
  <c r="AR1446" i="1"/>
  <c r="AR1447" i="1"/>
  <c r="AR1448" i="1"/>
  <c r="AR1449" i="1"/>
  <c r="AR1450" i="1"/>
  <c r="AR1451" i="1"/>
  <c r="AR1452" i="1"/>
  <c r="AR1453" i="1"/>
  <c r="AR1454" i="1"/>
  <c r="AR1455" i="1"/>
  <c r="AR1456" i="1"/>
  <c r="AR1457" i="1"/>
  <c r="AR1458" i="1"/>
  <c r="AR1459" i="1"/>
  <c r="AR1460" i="1"/>
  <c r="AR1461" i="1"/>
  <c r="AR1462" i="1"/>
  <c r="AR1463" i="1"/>
  <c r="AR1464" i="1"/>
  <c r="AR1465" i="1"/>
  <c r="AR1466" i="1"/>
  <c r="AR1467" i="1"/>
  <c r="AR1468" i="1"/>
  <c r="AR1469" i="1"/>
  <c r="AR1470" i="1"/>
  <c r="AR1471" i="1"/>
  <c r="AR1472" i="1"/>
  <c r="AR1473" i="1"/>
  <c r="AR1474" i="1"/>
  <c r="AR1475" i="1"/>
  <c r="AR1476" i="1"/>
  <c r="AR1477" i="1"/>
  <c r="AR1478" i="1"/>
  <c r="AR1479" i="1"/>
  <c r="AR1480" i="1"/>
  <c r="AR1481" i="1"/>
  <c r="AR1482" i="1"/>
  <c r="AR1483" i="1"/>
  <c r="AR1484" i="1"/>
  <c r="AR1485" i="1"/>
  <c r="AR1486" i="1"/>
  <c r="AR1487" i="1"/>
  <c r="AR1488" i="1"/>
  <c r="AR1489" i="1"/>
  <c r="AR1490" i="1"/>
  <c r="AR1491" i="1"/>
  <c r="AR1492" i="1"/>
  <c r="AR1493" i="1"/>
  <c r="AR1494" i="1"/>
  <c r="AR1495" i="1"/>
  <c r="AR1496" i="1"/>
  <c r="AR1497" i="1"/>
  <c r="AR1498" i="1"/>
  <c r="AR1499" i="1"/>
  <c r="AR1500" i="1"/>
  <c r="AR1501" i="1"/>
  <c r="AR1502" i="1"/>
  <c r="AR1503" i="1"/>
  <c r="AR1504" i="1"/>
  <c r="AR1505" i="1"/>
  <c r="AR1506" i="1"/>
  <c r="AR1507" i="1"/>
  <c r="AR1508" i="1"/>
  <c r="AR1509" i="1"/>
  <c r="AR1510" i="1"/>
  <c r="AR1511" i="1"/>
  <c r="AR1512" i="1"/>
  <c r="AR1513" i="1"/>
  <c r="AR1514" i="1"/>
  <c r="AR1515" i="1"/>
  <c r="AR1516" i="1"/>
  <c r="AR1517" i="1"/>
  <c r="AR1518" i="1"/>
  <c r="AR1519" i="1"/>
  <c r="AR1520" i="1"/>
  <c r="AR1521" i="1"/>
  <c r="AR1522" i="1"/>
  <c r="AR1523" i="1"/>
  <c r="AR1524" i="1"/>
  <c r="AR1525" i="1"/>
  <c r="AR1526" i="1"/>
  <c r="AR1527" i="1"/>
  <c r="AR1528" i="1"/>
  <c r="AR1529" i="1"/>
  <c r="AR1530" i="1"/>
  <c r="AR1531" i="1"/>
  <c r="AR1532" i="1"/>
  <c r="AR1533" i="1"/>
  <c r="AR1534" i="1"/>
  <c r="AR1535" i="1"/>
  <c r="AR1536" i="1"/>
  <c r="AR1537" i="1"/>
  <c r="AR1538" i="1"/>
  <c r="AR1539" i="1"/>
  <c r="AR1540" i="1"/>
  <c r="AR1541" i="1"/>
  <c r="AR1542" i="1"/>
  <c r="AR1543" i="1"/>
  <c r="AR1544" i="1"/>
  <c r="AR1545" i="1"/>
  <c r="AR1546" i="1"/>
  <c r="AR1547" i="1"/>
  <c r="AR1548" i="1"/>
  <c r="AR1549" i="1"/>
  <c r="AR1550" i="1"/>
  <c r="AR1551" i="1"/>
  <c r="AR1552" i="1"/>
  <c r="AR1553" i="1"/>
  <c r="AR1554" i="1"/>
  <c r="AR1555" i="1"/>
  <c r="AR1556" i="1"/>
  <c r="AR1557" i="1"/>
  <c r="AR1558" i="1"/>
  <c r="AR1559" i="1"/>
  <c r="AR1560" i="1"/>
  <c r="AR1561" i="1"/>
  <c r="AR1562" i="1"/>
  <c r="AR1563" i="1"/>
  <c r="AR1564" i="1"/>
  <c r="AR1565" i="1"/>
  <c r="AR1566" i="1"/>
  <c r="AR1567" i="1"/>
  <c r="AR1568" i="1"/>
  <c r="AR1569" i="1"/>
  <c r="AR1570" i="1"/>
  <c r="AR1571" i="1"/>
  <c r="AR1572" i="1"/>
  <c r="AR1573" i="1"/>
  <c r="AR1574" i="1"/>
  <c r="AR1575" i="1"/>
  <c r="AR1576" i="1"/>
  <c r="AR1577" i="1"/>
  <c r="AR1578" i="1"/>
  <c r="AR1579" i="1"/>
  <c r="AR1580" i="1"/>
  <c r="AR1581" i="1"/>
  <c r="AR1582" i="1"/>
  <c r="AR1583" i="1"/>
  <c r="AR1584" i="1"/>
  <c r="AR1585" i="1"/>
  <c r="AR1586" i="1"/>
  <c r="AR1587" i="1"/>
  <c r="AR1588" i="1"/>
  <c r="AR1589" i="1"/>
  <c r="AR1590" i="1"/>
  <c r="AR1591" i="1"/>
  <c r="AR1592" i="1"/>
  <c r="AR1593" i="1"/>
  <c r="AR1594" i="1"/>
  <c r="AR1595" i="1"/>
  <c r="AR1596" i="1"/>
  <c r="AR1597" i="1"/>
  <c r="AR1598" i="1"/>
  <c r="AR1599" i="1"/>
  <c r="AR1600" i="1"/>
  <c r="AR1601" i="1"/>
  <c r="AR1602" i="1"/>
  <c r="AR1603" i="1"/>
  <c r="AR1604" i="1"/>
  <c r="AR1605" i="1"/>
  <c r="AR1606" i="1"/>
  <c r="AR1607" i="1"/>
  <c r="AR1608" i="1"/>
  <c r="AR1609" i="1"/>
  <c r="AR1610" i="1"/>
  <c r="AR1611" i="1"/>
  <c r="AR1612" i="1"/>
  <c r="AR1613" i="1"/>
  <c r="AR1614" i="1"/>
  <c r="AR1615" i="1"/>
  <c r="AR1616" i="1"/>
  <c r="AR1617" i="1"/>
  <c r="AR1618" i="1"/>
  <c r="AR1619" i="1"/>
  <c r="AR1620" i="1"/>
  <c r="AR1621" i="1"/>
  <c r="AR1622" i="1"/>
  <c r="AR1623" i="1"/>
  <c r="AR1624" i="1"/>
  <c r="AR1625" i="1"/>
  <c r="AR1626" i="1"/>
  <c r="AR1627" i="1"/>
  <c r="AR1628" i="1"/>
  <c r="AR1629" i="1"/>
  <c r="AR1630" i="1"/>
  <c r="AR1631" i="1"/>
  <c r="AR1632" i="1"/>
  <c r="AR1633" i="1"/>
  <c r="AR1634" i="1"/>
  <c r="AR1635" i="1"/>
  <c r="AR1636" i="1"/>
  <c r="AR1637" i="1"/>
  <c r="AR1638" i="1"/>
  <c r="AR1639" i="1"/>
  <c r="AR1640" i="1"/>
  <c r="AR1641" i="1"/>
  <c r="AR1642" i="1"/>
  <c r="AR1643" i="1"/>
  <c r="AR1644" i="1"/>
  <c r="AR1645" i="1"/>
  <c r="AR1646" i="1"/>
  <c r="AR1647" i="1"/>
  <c r="AR1648" i="1"/>
  <c r="AR1649" i="1"/>
  <c r="AR1650" i="1"/>
  <c r="AR1651" i="1"/>
  <c r="AR1652" i="1"/>
  <c r="AR1653" i="1"/>
  <c r="AR1654" i="1"/>
  <c r="AR1655" i="1"/>
  <c r="AR1656" i="1"/>
  <c r="AR1657" i="1"/>
  <c r="AR1658" i="1"/>
  <c r="AR1659" i="1"/>
  <c r="AR1660" i="1"/>
  <c r="AR1661" i="1"/>
  <c r="AR1662" i="1"/>
  <c r="AR1663" i="1"/>
  <c r="AR1664" i="1"/>
  <c r="AR1665" i="1"/>
  <c r="AR1666" i="1"/>
  <c r="AR1667" i="1"/>
  <c r="AR1668" i="1"/>
  <c r="AR1669" i="1"/>
  <c r="AR1670" i="1"/>
  <c r="AR1671" i="1"/>
  <c r="AR1672" i="1"/>
  <c r="AR1673" i="1"/>
  <c r="AR1674" i="1"/>
  <c r="AR1675" i="1"/>
  <c r="AR1676" i="1"/>
  <c r="AR1677" i="1"/>
  <c r="AR1678" i="1"/>
  <c r="AR1679" i="1"/>
  <c r="AR1680" i="1"/>
  <c r="AR1681" i="1"/>
  <c r="AR1682" i="1"/>
  <c r="AR1683" i="1"/>
  <c r="AR1684" i="1"/>
  <c r="AR1685" i="1"/>
  <c r="AR1686" i="1"/>
  <c r="AR1687" i="1"/>
  <c r="AR1688" i="1"/>
  <c r="AR1689" i="1"/>
  <c r="AR1690" i="1"/>
  <c r="AR1691" i="1"/>
  <c r="AR1692" i="1"/>
  <c r="AR1693" i="1"/>
  <c r="AR1694" i="1"/>
  <c r="AR1695" i="1"/>
  <c r="AR1696" i="1"/>
  <c r="AR1697" i="1"/>
  <c r="AR1698" i="1"/>
  <c r="AR1699" i="1"/>
  <c r="AR1700" i="1"/>
  <c r="AR1701" i="1"/>
  <c r="AR1702" i="1"/>
  <c r="AR1703" i="1"/>
  <c r="AR1704" i="1"/>
  <c r="AR1705" i="1"/>
  <c r="AR1706" i="1"/>
  <c r="AR1707" i="1"/>
  <c r="AR1708" i="1"/>
  <c r="AR1709" i="1"/>
  <c r="AR1710" i="1"/>
  <c r="AR1711" i="1"/>
  <c r="AR1712" i="1"/>
  <c r="AR1713" i="1"/>
  <c r="AR1714" i="1"/>
  <c r="AR1715" i="1"/>
  <c r="AR1716" i="1"/>
  <c r="AR1717" i="1"/>
  <c r="AR1718" i="1"/>
  <c r="AR1719" i="1"/>
  <c r="AR1720" i="1"/>
  <c r="AR1721" i="1"/>
  <c r="AR1722" i="1"/>
  <c r="AR1723" i="1"/>
  <c r="AR1724" i="1"/>
  <c r="AR1725" i="1"/>
  <c r="AR1726" i="1"/>
  <c r="AR1727" i="1"/>
  <c r="AR1728" i="1"/>
  <c r="AR1729" i="1"/>
  <c r="AR1730" i="1"/>
  <c r="AR1731" i="1"/>
  <c r="AR1732" i="1"/>
  <c r="AR1733" i="1"/>
  <c r="AR1734" i="1"/>
  <c r="AR1735" i="1"/>
  <c r="AR1736" i="1"/>
  <c r="AR1737" i="1"/>
  <c r="AR1738" i="1"/>
  <c r="AR1739" i="1"/>
  <c r="AR1740" i="1"/>
  <c r="AR1741" i="1"/>
  <c r="AR1742" i="1"/>
  <c r="AR1743" i="1"/>
  <c r="AR1744" i="1"/>
  <c r="AR1745" i="1"/>
  <c r="AR1746" i="1"/>
  <c r="AR1747" i="1"/>
  <c r="AR1748" i="1"/>
  <c r="AR1749" i="1"/>
  <c r="AR1750" i="1"/>
  <c r="AR1751" i="1"/>
  <c r="AR1752" i="1"/>
  <c r="AR1753" i="1"/>
  <c r="AR1754" i="1"/>
  <c r="AR1755" i="1"/>
  <c r="AR1756" i="1"/>
  <c r="AR1757" i="1"/>
  <c r="AR1758" i="1"/>
  <c r="AR1759" i="1"/>
  <c r="AR1760" i="1"/>
  <c r="AR1761" i="1"/>
  <c r="AR1762" i="1"/>
  <c r="AR1763" i="1"/>
  <c r="AR1764" i="1"/>
  <c r="AR1765" i="1"/>
  <c r="AR1766" i="1"/>
  <c r="AR1767" i="1"/>
  <c r="AR1768" i="1"/>
  <c r="AR1769" i="1"/>
  <c r="AR1770" i="1"/>
  <c r="AR1771" i="1"/>
  <c r="AR1772" i="1"/>
  <c r="AR1773" i="1"/>
  <c r="AR1774" i="1"/>
  <c r="AR1775" i="1"/>
  <c r="AR1776" i="1"/>
  <c r="AR1777" i="1"/>
  <c r="AR1778" i="1"/>
  <c r="AR1779" i="1"/>
  <c r="AR1780" i="1"/>
  <c r="AR1781" i="1"/>
  <c r="AR1782" i="1"/>
  <c r="AR1783" i="1"/>
  <c r="AR1784" i="1"/>
  <c r="AR1785" i="1"/>
  <c r="AR1786" i="1"/>
  <c r="AR1787" i="1"/>
  <c r="AR1788" i="1"/>
  <c r="AR1789" i="1"/>
  <c r="AR1790" i="1"/>
  <c r="AR1791" i="1"/>
  <c r="AR1792" i="1"/>
  <c r="AR1793" i="1"/>
  <c r="AR1794" i="1"/>
  <c r="AR1795" i="1"/>
  <c r="AR1796" i="1"/>
  <c r="AR1797" i="1"/>
  <c r="AR1798" i="1"/>
  <c r="AR1799" i="1"/>
  <c r="AR1800" i="1"/>
  <c r="AR1801" i="1"/>
  <c r="AR1802" i="1"/>
  <c r="AR1803" i="1"/>
  <c r="AR1804" i="1"/>
  <c r="AR1805" i="1"/>
  <c r="AR1806" i="1"/>
  <c r="AR1807" i="1"/>
  <c r="AR1808" i="1"/>
  <c r="AR1809" i="1"/>
  <c r="AR1810" i="1"/>
  <c r="AR1811" i="1"/>
  <c r="AR1812" i="1"/>
  <c r="AR1813" i="1"/>
  <c r="AR1814" i="1"/>
  <c r="AR1815" i="1"/>
  <c r="AR1816" i="1"/>
  <c r="AR1817" i="1"/>
  <c r="AR1818" i="1"/>
  <c r="AR1819" i="1"/>
  <c r="AR1820" i="1"/>
  <c r="AR1821" i="1"/>
  <c r="AR1822" i="1"/>
  <c r="AR1823" i="1"/>
  <c r="AR1824" i="1"/>
  <c r="AR1825" i="1"/>
  <c r="AR1826" i="1"/>
  <c r="AR1827" i="1"/>
  <c r="AR1828" i="1"/>
  <c r="AR1829" i="1"/>
  <c r="AR1830" i="1"/>
  <c r="AR1831" i="1"/>
  <c r="AR1832" i="1"/>
  <c r="AR1833" i="1"/>
  <c r="AR1834" i="1"/>
  <c r="AR1835" i="1"/>
  <c r="AR1836" i="1"/>
  <c r="AR1837" i="1"/>
  <c r="AR1838" i="1"/>
  <c r="AR1839" i="1"/>
  <c r="AR1840" i="1"/>
  <c r="AR1841" i="1"/>
  <c r="AR1842" i="1"/>
  <c r="AR1843" i="1"/>
  <c r="AR1844" i="1"/>
  <c r="AR1845" i="1"/>
  <c r="AR1846" i="1"/>
  <c r="AR1847" i="1"/>
  <c r="AR1848" i="1"/>
  <c r="AR1849" i="1"/>
  <c r="AR1850" i="1"/>
  <c r="AR1851" i="1"/>
  <c r="AR1852" i="1"/>
  <c r="AR1853" i="1"/>
  <c r="AR1854" i="1"/>
  <c r="AR1855" i="1"/>
  <c r="AR1856" i="1"/>
  <c r="AR1857" i="1"/>
  <c r="AR1858" i="1"/>
  <c r="AR1859" i="1"/>
  <c r="AR1860" i="1"/>
  <c r="AR1861" i="1"/>
  <c r="AR1862" i="1"/>
  <c r="AR1863" i="1"/>
  <c r="AR1864" i="1"/>
  <c r="AR1865" i="1"/>
  <c r="AR1866" i="1"/>
  <c r="AR1867" i="1"/>
  <c r="AR1868" i="1"/>
  <c r="AR1869" i="1"/>
  <c r="AR1870" i="1"/>
  <c r="AR1871" i="1"/>
  <c r="AR1872" i="1"/>
  <c r="AR1873" i="1"/>
  <c r="AR1874" i="1"/>
  <c r="AR1875" i="1"/>
  <c r="AR1876" i="1"/>
  <c r="AR1877" i="1"/>
  <c r="AR1878" i="1"/>
  <c r="AR1879" i="1"/>
  <c r="AR1880" i="1"/>
  <c r="AR1881" i="1"/>
  <c r="AR1882" i="1"/>
  <c r="AR1883" i="1"/>
  <c r="AR1884" i="1"/>
  <c r="AR1885" i="1"/>
  <c r="AR1886" i="1"/>
  <c r="AR1887" i="1"/>
  <c r="AR1888" i="1"/>
  <c r="AR1889" i="1"/>
  <c r="AR1890" i="1"/>
  <c r="AR1891" i="1"/>
  <c r="AR1892" i="1"/>
  <c r="AR1893" i="1"/>
  <c r="AR1894" i="1"/>
  <c r="AR1895" i="1"/>
  <c r="AR1896" i="1"/>
  <c r="AR1897" i="1"/>
  <c r="AR1898" i="1"/>
  <c r="AR1899" i="1"/>
  <c r="AR1900" i="1"/>
  <c r="AR1901" i="1"/>
  <c r="AR1902" i="1"/>
  <c r="AR1903" i="1"/>
  <c r="AR1904" i="1"/>
  <c r="AR1905" i="1"/>
  <c r="AR1906" i="1"/>
  <c r="AR1907" i="1"/>
  <c r="AR1908" i="1"/>
  <c r="AR1909" i="1"/>
  <c r="AR1910" i="1"/>
  <c r="AR1911" i="1"/>
  <c r="AR1912" i="1"/>
  <c r="AR1913" i="1"/>
  <c r="AR1914" i="1"/>
  <c r="AR1915" i="1"/>
  <c r="AR1916" i="1"/>
  <c r="AR1917" i="1"/>
  <c r="AR1918" i="1"/>
  <c r="AR1919" i="1"/>
  <c r="AR1920" i="1"/>
  <c r="AR1921" i="1"/>
  <c r="AR1922" i="1"/>
  <c r="AR1923" i="1"/>
  <c r="AR1924" i="1"/>
  <c r="AR1925" i="1"/>
  <c r="AR1926" i="1"/>
  <c r="AR1927" i="1"/>
  <c r="AR1928" i="1"/>
  <c r="AR1929" i="1"/>
  <c r="AR1930" i="1"/>
  <c r="AR1931" i="1"/>
  <c r="AR1932" i="1"/>
  <c r="AR1933" i="1"/>
  <c r="AR1934" i="1"/>
  <c r="AR1935" i="1"/>
  <c r="AR1936" i="1"/>
  <c r="AR1937" i="1"/>
  <c r="AR1938" i="1"/>
  <c r="AR1939" i="1"/>
  <c r="AR1940" i="1"/>
  <c r="AR1941" i="1"/>
  <c r="AR1942" i="1"/>
  <c r="AR1943" i="1"/>
  <c r="AR1944" i="1"/>
  <c r="AR1945" i="1"/>
  <c r="AR1946" i="1"/>
  <c r="AR1947" i="1"/>
  <c r="AR1948" i="1"/>
  <c r="AR1949" i="1"/>
  <c r="AR1950" i="1"/>
  <c r="AR1951" i="1"/>
  <c r="AR1952" i="1"/>
  <c r="AR1953" i="1"/>
  <c r="AR1954" i="1"/>
  <c r="AR1955" i="1"/>
  <c r="AR1956" i="1"/>
  <c r="AR1957" i="1"/>
  <c r="AR1958" i="1"/>
  <c r="AR1959" i="1"/>
  <c r="AR1960" i="1"/>
  <c r="AR1961" i="1"/>
  <c r="AR1962" i="1"/>
  <c r="AR1963" i="1"/>
  <c r="AR1964" i="1"/>
  <c r="AR1965" i="1"/>
  <c r="AR1966" i="1"/>
  <c r="AR1967" i="1"/>
  <c r="AR1968" i="1"/>
  <c r="AR1969" i="1"/>
  <c r="AR1970" i="1"/>
  <c r="AR1971" i="1"/>
  <c r="AR1972" i="1"/>
  <c r="AR1973" i="1"/>
  <c r="AR1974" i="1"/>
  <c r="AR1975" i="1"/>
  <c r="AR1976" i="1"/>
  <c r="AR1977" i="1"/>
  <c r="AR1978" i="1"/>
  <c r="AR1979" i="1"/>
  <c r="AR1980" i="1"/>
  <c r="AR1981" i="1"/>
  <c r="AR1982" i="1"/>
  <c r="AR1983" i="1"/>
  <c r="AR1984" i="1"/>
  <c r="AR1985" i="1"/>
  <c r="AR1986" i="1"/>
  <c r="AR1987" i="1"/>
  <c r="AR1988" i="1"/>
  <c r="AR1989" i="1"/>
  <c r="AR1990" i="1"/>
  <c r="AR1991" i="1"/>
  <c r="AR1992" i="1"/>
  <c r="AR1993" i="1"/>
  <c r="AR1994" i="1"/>
  <c r="AR1995" i="1"/>
  <c r="AR1996" i="1"/>
  <c r="AR1997" i="1"/>
  <c r="AR1998" i="1"/>
  <c r="AR1999" i="1"/>
  <c r="AR2000" i="1"/>
  <c r="AR2001" i="1"/>
  <c r="AR2002" i="1"/>
  <c r="AR2003" i="1"/>
  <c r="AR2004" i="1"/>
  <c r="AR2005" i="1"/>
  <c r="AR2006" i="1"/>
  <c r="AR2007" i="1"/>
  <c r="AR2008" i="1"/>
  <c r="AR2009" i="1"/>
  <c r="AR2010" i="1"/>
  <c r="AR2011" i="1"/>
  <c r="AR2012" i="1"/>
  <c r="AR2013" i="1"/>
  <c r="AR2014" i="1"/>
  <c r="AR2015" i="1"/>
  <c r="AR2016" i="1"/>
  <c r="AR2017" i="1"/>
  <c r="AR2018" i="1"/>
  <c r="AR2019" i="1"/>
  <c r="AR2020" i="1"/>
  <c r="AR2021" i="1"/>
  <c r="AR2022" i="1"/>
  <c r="AR2023" i="1"/>
  <c r="AR2024" i="1"/>
  <c r="AR2025" i="1"/>
  <c r="AR2026" i="1"/>
  <c r="AR2027" i="1"/>
  <c r="AR2028" i="1"/>
  <c r="AR2029" i="1"/>
  <c r="AR2030" i="1"/>
  <c r="AR2031" i="1"/>
  <c r="AR2032" i="1"/>
  <c r="AR2033" i="1"/>
  <c r="AR2034" i="1"/>
  <c r="AR2035" i="1"/>
  <c r="AR2036" i="1"/>
  <c r="AR2037" i="1"/>
  <c r="AR2038" i="1"/>
  <c r="AR2039" i="1"/>
  <c r="AR2040" i="1"/>
  <c r="AR2041" i="1"/>
  <c r="AR2042" i="1"/>
  <c r="AR2043" i="1"/>
  <c r="AR2044" i="1"/>
  <c r="AR2045" i="1"/>
  <c r="AR2046" i="1"/>
  <c r="AR2047" i="1"/>
  <c r="AR2048" i="1"/>
  <c r="AR2049" i="1"/>
  <c r="AR2050" i="1"/>
  <c r="AR2051" i="1"/>
  <c r="AR2052" i="1"/>
  <c r="AR2053" i="1"/>
  <c r="AR2054" i="1"/>
  <c r="AR2055" i="1"/>
  <c r="AR2056" i="1"/>
  <c r="AR2057" i="1"/>
  <c r="AR2058" i="1"/>
  <c r="AR2059" i="1"/>
  <c r="AR2060" i="1"/>
  <c r="AR2061" i="1"/>
  <c r="AR2062" i="1"/>
  <c r="AR2063" i="1"/>
  <c r="AR2064" i="1"/>
  <c r="AR2065" i="1"/>
  <c r="AR2066" i="1"/>
  <c r="AR2067" i="1"/>
  <c r="AR2068" i="1"/>
  <c r="AR2069" i="1"/>
  <c r="AR2070" i="1"/>
  <c r="AR2071" i="1"/>
  <c r="AR2072" i="1"/>
  <c r="AR2073" i="1"/>
  <c r="AR2074" i="1"/>
  <c r="AR2075" i="1"/>
  <c r="AR2076" i="1"/>
  <c r="AR2077" i="1"/>
  <c r="AR2078" i="1"/>
  <c r="AR2079" i="1"/>
  <c r="AR2080" i="1"/>
  <c r="AR2081" i="1"/>
  <c r="AR2082" i="1"/>
  <c r="AR2083" i="1"/>
  <c r="AR2084" i="1"/>
  <c r="AR2085" i="1"/>
  <c r="AR2086" i="1"/>
  <c r="AR2087" i="1"/>
  <c r="AR2088" i="1"/>
  <c r="AR2089" i="1"/>
  <c r="AR2090" i="1"/>
  <c r="AR2091" i="1"/>
  <c r="AR2092" i="1"/>
  <c r="AR2093" i="1"/>
  <c r="AR2094" i="1"/>
  <c r="AR2095" i="1"/>
  <c r="AR2096" i="1"/>
  <c r="AR2097" i="1"/>
  <c r="AR2098" i="1"/>
  <c r="AR2099" i="1"/>
  <c r="AR2100" i="1"/>
  <c r="AR2101" i="1"/>
  <c r="AR2102" i="1"/>
  <c r="AR2103" i="1"/>
  <c r="AR2104" i="1"/>
  <c r="AR2105" i="1"/>
  <c r="AR2106" i="1"/>
  <c r="AR2107" i="1"/>
  <c r="AR2108" i="1"/>
  <c r="AR2109" i="1"/>
  <c r="AR2110" i="1"/>
  <c r="AR2111" i="1"/>
  <c r="AR2112" i="1"/>
  <c r="AR2113" i="1"/>
  <c r="AR2114" i="1"/>
  <c r="AR2115" i="1"/>
  <c r="AR2116" i="1"/>
  <c r="AR2117" i="1"/>
  <c r="AR2118" i="1"/>
  <c r="AR2119" i="1"/>
  <c r="AR2120" i="1"/>
  <c r="AR2121" i="1"/>
  <c r="AR2122" i="1"/>
  <c r="AR2123" i="1"/>
  <c r="AR2124" i="1"/>
  <c r="AR2125" i="1"/>
  <c r="AR2126" i="1"/>
  <c r="AR2127" i="1"/>
  <c r="AR2128" i="1"/>
  <c r="AR2129" i="1"/>
  <c r="AR2130" i="1"/>
  <c r="AR2131" i="1"/>
  <c r="AR2132" i="1"/>
  <c r="AR2133" i="1"/>
  <c r="AR2134" i="1"/>
  <c r="AR2135" i="1"/>
  <c r="AR2136" i="1"/>
  <c r="AR2137" i="1"/>
  <c r="AR2138" i="1"/>
  <c r="AR2139" i="1"/>
  <c r="AR2140" i="1"/>
  <c r="AR2141" i="1"/>
  <c r="AR2142" i="1"/>
  <c r="AR2143" i="1"/>
  <c r="AR2144" i="1"/>
  <c r="AR2145" i="1"/>
  <c r="AR2146" i="1"/>
  <c r="AR2147" i="1"/>
  <c r="AR2148" i="1"/>
  <c r="AR2149" i="1"/>
  <c r="AR2150" i="1"/>
  <c r="AR2151" i="1"/>
  <c r="AR2152" i="1"/>
  <c r="AR2153" i="1"/>
  <c r="AR2154" i="1"/>
  <c r="AR2155" i="1"/>
  <c r="AR2156" i="1"/>
  <c r="AR2157" i="1"/>
  <c r="AR2158" i="1"/>
  <c r="AR2159" i="1"/>
  <c r="AR2160" i="1"/>
  <c r="AR2161" i="1"/>
  <c r="AR2162" i="1"/>
  <c r="AR2163" i="1"/>
  <c r="AR2164" i="1"/>
  <c r="AR2165" i="1"/>
  <c r="AR2166" i="1"/>
  <c r="AR2167" i="1"/>
  <c r="AR2168" i="1"/>
  <c r="AR2169" i="1"/>
  <c r="AR2170" i="1"/>
  <c r="AR2171" i="1"/>
  <c r="AR2172" i="1"/>
  <c r="AR2173" i="1"/>
  <c r="AR2174" i="1"/>
  <c r="AR2175" i="1"/>
  <c r="AR2176" i="1"/>
  <c r="AR2177" i="1"/>
  <c r="AR2178" i="1"/>
  <c r="AR2179" i="1"/>
  <c r="AR2180" i="1"/>
  <c r="AR2181" i="1"/>
  <c r="AR2182" i="1"/>
  <c r="AR2183" i="1"/>
  <c r="AR2184" i="1"/>
  <c r="AR2185" i="1"/>
  <c r="AR2186" i="1"/>
  <c r="AR2187" i="1"/>
  <c r="AR2188" i="1"/>
  <c r="AR2189" i="1"/>
  <c r="AR2190" i="1"/>
  <c r="AR2191" i="1"/>
  <c r="AR2192" i="1"/>
  <c r="AR2193" i="1"/>
  <c r="AR2194" i="1"/>
  <c r="AR2195" i="1"/>
  <c r="AR2196" i="1"/>
  <c r="AR2197" i="1"/>
  <c r="AR2198" i="1"/>
  <c r="AR2199" i="1"/>
  <c r="AR2200" i="1"/>
  <c r="AR2201" i="1"/>
  <c r="AR2202" i="1"/>
  <c r="AR2203" i="1"/>
  <c r="AR2204" i="1"/>
  <c r="AR2205" i="1"/>
  <c r="AR2206" i="1"/>
  <c r="AR2207" i="1"/>
  <c r="AR2208" i="1"/>
  <c r="AR2209" i="1"/>
  <c r="AR2210" i="1"/>
  <c r="AR2211" i="1"/>
  <c r="AR2212" i="1"/>
  <c r="AR2213" i="1"/>
  <c r="AR2214" i="1"/>
  <c r="AR2215" i="1"/>
  <c r="AR2216" i="1"/>
  <c r="AR2217" i="1"/>
  <c r="AR2218" i="1"/>
  <c r="AR2219" i="1"/>
  <c r="AR2220" i="1"/>
  <c r="AR2221" i="1"/>
  <c r="AR2222" i="1"/>
  <c r="AR2223" i="1"/>
  <c r="AR2224" i="1"/>
  <c r="AR2225" i="1"/>
  <c r="AR2226" i="1"/>
  <c r="AR2227" i="1"/>
  <c r="AR2228" i="1"/>
  <c r="AR2229" i="1"/>
  <c r="AR2230" i="1"/>
  <c r="AR2231" i="1"/>
  <c r="AR2232" i="1"/>
  <c r="AR2233" i="1"/>
  <c r="AR2234" i="1"/>
  <c r="AR2235" i="1"/>
  <c r="AR2236" i="1"/>
  <c r="AR2237" i="1"/>
  <c r="AR2238" i="1"/>
  <c r="AR2239" i="1"/>
  <c r="AR2240" i="1"/>
  <c r="AR2241" i="1"/>
  <c r="AR2242" i="1"/>
  <c r="AR2243" i="1"/>
  <c r="AR2244" i="1"/>
  <c r="AR2245" i="1"/>
  <c r="AR2246" i="1"/>
  <c r="AR2247" i="1"/>
  <c r="AR2248" i="1"/>
  <c r="AR2249" i="1"/>
  <c r="AR2250" i="1"/>
  <c r="AR2251" i="1"/>
  <c r="AR2252" i="1"/>
  <c r="AR2253" i="1"/>
  <c r="AR2254" i="1"/>
  <c r="AR2255" i="1"/>
  <c r="AR2256" i="1"/>
  <c r="AR2257" i="1"/>
  <c r="AR2258" i="1"/>
  <c r="AR2259" i="1"/>
  <c r="AR2260" i="1"/>
  <c r="AR2261" i="1"/>
  <c r="AR2262" i="1"/>
  <c r="AR2263" i="1"/>
  <c r="AR2264" i="1"/>
  <c r="AR2265" i="1"/>
  <c r="AR2266" i="1"/>
  <c r="AR2267" i="1"/>
  <c r="AR2268" i="1"/>
  <c r="AR2269" i="1"/>
  <c r="AR2270" i="1"/>
  <c r="AR2271" i="1"/>
  <c r="AR2272" i="1"/>
  <c r="AR2273" i="1"/>
  <c r="AR2274" i="1"/>
  <c r="AR2275" i="1"/>
  <c r="AR2276" i="1"/>
  <c r="AR2277" i="1"/>
  <c r="AR2278" i="1"/>
  <c r="AR2279" i="1"/>
  <c r="AR2280" i="1"/>
  <c r="AR2281" i="1"/>
  <c r="AR2282" i="1"/>
  <c r="AR2283" i="1"/>
  <c r="AR2284" i="1"/>
  <c r="AR2285" i="1"/>
  <c r="AR2286" i="1"/>
  <c r="AR2287" i="1"/>
  <c r="AR2288" i="1"/>
  <c r="AR2289" i="1"/>
  <c r="AR2290" i="1"/>
  <c r="AR2291" i="1"/>
  <c r="AR2292" i="1"/>
  <c r="AR2293" i="1"/>
  <c r="AR2294" i="1"/>
  <c r="AR2295" i="1"/>
  <c r="AR2296" i="1"/>
  <c r="AR2297" i="1"/>
  <c r="AR2298" i="1"/>
  <c r="AR2299" i="1"/>
  <c r="AR2300" i="1"/>
  <c r="AR2301" i="1"/>
  <c r="AR2302" i="1"/>
  <c r="AR2303" i="1"/>
  <c r="AR2304" i="1"/>
  <c r="AR2305" i="1"/>
  <c r="AR2306" i="1"/>
  <c r="AR2307" i="1"/>
  <c r="AR2308" i="1"/>
  <c r="AR2309" i="1"/>
  <c r="AR2310" i="1"/>
  <c r="AR2311" i="1"/>
  <c r="AR2312" i="1"/>
  <c r="AR2313" i="1"/>
  <c r="AR2314" i="1"/>
  <c r="AR2315" i="1"/>
  <c r="AR2316" i="1"/>
  <c r="AR2317" i="1"/>
  <c r="AR2318" i="1"/>
  <c r="AR2319" i="1"/>
  <c r="AR2320" i="1"/>
  <c r="AR2321" i="1"/>
  <c r="AR2322" i="1"/>
  <c r="AR2323" i="1"/>
  <c r="AR2324" i="1"/>
  <c r="AR2325" i="1"/>
  <c r="AR2326" i="1"/>
  <c r="AR2327" i="1"/>
  <c r="AR2328" i="1"/>
  <c r="AR2329" i="1"/>
  <c r="AR2330" i="1"/>
  <c r="AR2331" i="1"/>
  <c r="AR10" i="1"/>
  <c r="AD11" i="1"/>
  <c r="AD12" i="1"/>
  <c r="AD13" i="1"/>
  <c r="AD14" i="1"/>
  <c r="AD15" i="1"/>
  <c r="AD16" i="1"/>
  <c r="AD17" i="1"/>
  <c r="AD18" i="1"/>
  <c r="AD19" i="1"/>
  <c r="AD20" i="1"/>
  <c r="AD21" i="1"/>
  <c r="AD22" i="1"/>
  <c r="AD23" i="1"/>
  <c r="AD24" i="1"/>
  <c r="AD25" i="1"/>
  <c r="AD26" i="1"/>
  <c r="AD27" i="1"/>
  <c r="AD28" i="1"/>
  <c r="AD29" i="1"/>
  <c r="AD30" i="1"/>
  <c r="AD31" i="1"/>
  <c r="AD32" i="1"/>
  <c r="AD33" i="1"/>
  <c r="AD34" i="1"/>
  <c r="AD35" i="1"/>
  <c r="AD36" i="1"/>
  <c r="AD37" i="1"/>
  <c r="AD38" i="1"/>
  <c r="AD39" i="1"/>
  <c r="AD40" i="1"/>
  <c r="AD41" i="1"/>
  <c r="AD42" i="1"/>
  <c r="AD43" i="1"/>
  <c r="AD44" i="1"/>
  <c r="AD45" i="1"/>
  <c r="AD46" i="1"/>
  <c r="AD47" i="1"/>
  <c r="AD48" i="1"/>
  <c r="AD49" i="1"/>
  <c r="AD50" i="1"/>
  <c r="AD51" i="1"/>
  <c r="AD52" i="1"/>
  <c r="AD53" i="1"/>
  <c r="AD54" i="1"/>
  <c r="AD55" i="1"/>
  <c r="AD56" i="1"/>
  <c r="AD57" i="1"/>
  <c r="AD58" i="1"/>
  <c r="AD59" i="1"/>
  <c r="AD60" i="1"/>
  <c r="AD61" i="1"/>
  <c r="AD62" i="1"/>
  <c r="AD63" i="1"/>
  <c r="AD64" i="1"/>
  <c r="AD65" i="1"/>
  <c r="AD66" i="1"/>
  <c r="AD67" i="1"/>
  <c r="AD68" i="1"/>
  <c r="AD69" i="1"/>
  <c r="AD70" i="1"/>
  <c r="AD71" i="1"/>
  <c r="AD72" i="1"/>
  <c r="AD73" i="1"/>
  <c r="AD74" i="1"/>
  <c r="AD75" i="1"/>
  <c r="AD76" i="1"/>
  <c r="AD77" i="1"/>
  <c r="AD78" i="1"/>
  <c r="AD79" i="1"/>
  <c r="AD80" i="1"/>
  <c r="AD81" i="1"/>
  <c r="AD82" i="1"/>
  <c r="AD83" i="1"/>
  <c r="AD84" i="1"/>
  <c r="AD85" i="1"/>
  <c r="AD86" i="1"/>
  <c r="AD87" i="1"/>
  <c r="AD88" i="1"/>
  <c r="AD89" i="1"/>
  <c r="AD90" i="1"/>
  <c r="AD91" i="1"/>
  <c r="AD92" i="1"/>
  <c r="AD93" i="1"/>
  <c r="AD94" i="1"/>
  <c r="AD95" i="1"/>
  <c r="AD96" i="1"/>
  <c r="AD97" i="1"/>
  <c r="AD98" i="1"/>
  <c r="AD99" i="1"/>
  <c r="AD100" i="1"/>
  <c r="AD101" i="1"/>
  <c r="AD102" i="1"/>
  <c r="AD103" i="1"/>
  <c r="AD104" i="1"/>
  <c r="AD105" i="1"/>
  <c r="AD106" i="1"/>
  <c r="AD107" i="1"/>
  <c r="AD108" i="1"/>
  <c r="AD109" i="1"/>
  <c r="AD110" i="1"/>
  <c r="AD111" i="1"/>
  <c r="AD112" i="1"/>
  <c r="AD113" i="1"/>
  <c r="AD114" i="1"/>
  <c r="AD115" i="1"/>
  <c r="AD116" i="1"/>
  <c r="AD117" i="1"/>
  <c r="AD118" i="1"/>
  <c r="AD119" i="1"/>
  <c r="AD120" i="1"/>
  <c r="AD121" i="1"/>
  <c r="AD122" i="1"/>
  <c r="AD123" i="1"/>
  <c r="AD124" i="1"/>
  <c r="AD125" i="1"/>
  <c r="AD126" i="1"/>
  <c r="AD127" i="1"/>
  <c r="AD128" i="1"/>
  <c r="AD129" i="1"/>
  <c r="AD130" i="1"/>
  <c r="AD131" i="1"/>
  <c r="AD132" i="1"/>
  <c r="AD133" i="1"/>
  <c r="AD134" i="1"/>
  <c r="AD135" i="1"/>
  <c r="AD136" i="1"/>
  <c r="AD137" i="1"/>
  <c r="AD138" i="1"/>
  <c r="AD139" i="1"/>
  <c r="AD140" i="1"/>
  <c r="AD141" i="1"/>
  <c r="AD142" i="1"/>
  <c r="AD143" i="1"/>
  <c r="AD144" i="1"/>
  <c r="AD145" i="1"/>
  <c r="AD146" i="1"/>
  <c r="AD147" i="1"/>
  <c r="AD148" i="1"/>
  <c r="AD149" i="1"/>
  <c r="AD150" i="1"/>
  <c r="AD151" i="1"/>
  <c r="AD152" i="1"/>
  <c r="AD153" i="1"/>
  <c r="AD154" i="1"/>
  <c r="AD155" i="1"/>
  <c r="AD156" i="1"/>
  <c r="AD157" i="1"/>
  <c r="AD158" i="1"/>
  <c r="AD159" i="1"/>
  <c r="AD160" i="1"/>
  <c r="AD161" i="1"/>
  <c r="AD162" i="1"/>
  <c r="AD163" i="1"/>
  <c r="AD164" i="1"/>
  <c r="AD165" i="1"/>
  <c r="AD166" i="1"/>
  <c r="AD167" i="1"/>
  <c r="AD168" i="1"/>
  <c r="AD169" i="1"/>
  <c r="AD170" i="1"/>
  <c r="AD171" i="1"/>
  <c r="AD172" i="1"/>
  <c r="AD173" i="1"/>
  <c r="AD174" i="1"/>
  <c r="AD175" i="1"/>
  <c r="AD176" i="1"/>
  <c r="AD177" i="1"/>
  <c r="AD178" i="1"/>
  <c r="AD179" i="1"/>
  <c r="AD180" i="1"/>
  <c r="AD181" i="1"/>
  <c r="AD182" i="1"/>
  <c r="AD183" i="1"/>
  <c r="AD184" i="1"/>
  <c r="AD185" i="1"/>
  <c r="AD186" i="1"/>
  <c r="AD187" i="1"/>
  <c r="AD188" i="1"/>
  <c r="AD189" i="1"/>
  <c r="AD190" i="1"/>
  <c r="AD191" i="1"/>
  <c r="AD192" i="1"/>
  <c r="AD193" i="1"/>
  <c r="AD194" i="1"/>
  <c r="AD195" i="1"/>
  <c r="AD196" i="1"/>
  <c r="AD197" i="1"/>
  <c r="AD198" i="1"/>
  <c r="AD199" i="1"/>
  <c r="AD200" i="1"/>
  <c r="AD201" i="1"/>
  <c r="AD202" i="1"/>
  <c r="AD203" i="1"/>
  <c r="AD204" i="1"/>
  <c r="AD205" i="1"/>
  <c r="AD206" i="1"/>
  <c r="AD207" i="1"/>
  <c r="AD208" i="1"/>
  <c r="AD209" i="1"/>
  <c r="AD210" i="1"/>
  <c r="AD211" i="1"/>
  <c r="AD212" i="1"/>
  <c r="AD213" i="1"/>
  <c r="AD214" i="1"/>
  <c r="AD215" i="1"/>
  <c r="AD216" i="1"/>
  <c r="AD217" i="1"/>
  <c r="AD218" i="1"/>
  <c r="AD219" i="1"/>
  <c r="AD220" i="1"/>
  <c r="AD221" i="1"/>
  <c r="AD222" i="1"/>
  <c r="AD223" i="1"/>
  <c r="AD224" i="1"/>
  <c r="AD225" i="1"/>
  <c r="AD226" i="1"/>
  <c r="AD227" i="1"/>
  <c r="AD228" i="1"/>
  <c r="AD229" i="1"/>
  <c r="AD230" i="1"/>
  <c r="AD231" i="1"/>
  <c r="AD232" i="1"/>
  <c r="AD233" i="1"/>
  <c r="AD234" i="1"/>
  <c r="AD235" i="1"/>
  <c r="AD236" i="1"/>
  <c r="AD237" i="1"/>
  <c r="AD238" i="1"/>
  <c r="AD239" i="1"/>
  <c r="AD240" i="1"/>
  <c r="AD241" i="1"/>
  <c r="AD242" i="1"/>
  <c r="AD243" i="1"/>
  <c r="AD244" i="1"/>
  <c r="AD245" i="1"/>
  <c r="AD246" i="1"/>
  <c r="AD247" i="1"/>
  <c r="AD248" i="1"/>
  <c r="AD249" i="1"/>
  <c r="AD250" i="1"/>
  <c r="AD251" i="1"/>
  <c r="AD252" i="1"/>
  <c r="AD253" i="1"/>
  <c r="AD254" i="1"/>
  <c r="AD255" i="1"/>
  <c r="AD256" i="1"/>
  <c r="AD257" i="1"/>
  <c r="AD258" i="1"/>
  <c r="AD259" i="1"/>
  <c r="AD260" i="1"/>
  <c r="AD261" i="1"/>
  <c r="AD262" i="1"/>
  <c r="AD263" i="1"/>
  <c r="AD264" i="1"/>
  <c r="AD265" i="1"/>
  <c r="AD266" i="1"/>
  <c r="AD267" i="1"/>
  <c r="AD268" i="1"/>
  <c r="AD269" i="1"/>
  <c r="AD270" i="1"/>
  <c r="AD271" i="1"/>
  <c r="AD272" i="1"/>
  <c r="AD273" i="1"/>
  <c r="AD274" i="1"/>
  <c r="AD275" i="1"/>
  <c r="AD276" i="1"/>
  <c r="AD277" i="1"/>
  <c r="AD278" i="1"/>
  <c r="AD279" i="1"/>
  <c r="AD280" i="1"/>
  <c r="AD281" i="1"/>
  <c r="AD282" i="1"/>
  <c r="AD283" i="1"/>
  <c r="AD284" i="1"/>
  <c r="AD285" i="1"/>
  <c r="AD286" i="1"/>
  <c r="AD287" i="1"/>
  <c r="AD288" i="1"/>
  <c r="AD289" i="1"/>
  <c r="AD290" i="1"/>
  <c r="AD291" i="1"/>
  <c r="AD292" i="1"/>
  <c r="AD293" i="1"/>
  <c r="AD294" i="1"/>
  <c r="AD295" i="1"/>
  <c r="AD296" i="1"/>
  <c r="AD297" i="1"/>
  <c r="AD298" i="1"/>
  <c r="AD299" i="1"/>
  <c r="AD300" i="1"/>
  <c r="AD301" i="1"/>
  <c r="AD302" i="1"/>
  <c r="AD303" i="1"/>
  <c r="AD304" i="1"/>
  <c r="AD305" i="1"/>
  <c r="AD306" i="1"/>
  <c r="AD307" i="1"/>
  <c r="AD308" i="1"/>
  <c r="AD309" i="1"/>
  <c r="AD310" i="1"/>
  <c r="AD311" i="1"/>
  <c r="AD312" i="1"/>
  <c r="AD313" i="1"/>
  <c r="AD314" i="1"/>
  <c r="AD315" i="1"/>
  <c r="AD316" i="1"/>
  <c r="AD317" i="1"/>
  <c r="AD318" i="1"/>
  <c r="AD319" i="1"/>
  <c r="AD320" i="1"/>
  <c r="AD321" i="1"/>
  <c r="AD322" i="1"/>
  <c r="AD323" i="1"/>
  <c r="AD324" i="1"/>
  <c r="AD325" i="1"/>
  <c r="AD326" i="1"/>
  <c r="AD327" i="1"/>
  <c r="AD328" i="1"/>
  <c r="AD329" i="1"/>
  <c r="AD330" i="1"/>
  <c r="AD331" i="1"/>
  <c r="AD332" i="1"/>
  <c r="AD333" i="1"/>
  <c r="AD334" i="1"/>
  <c r="AD335" i="1"/>
  <c r="AD336" i="1"/>
  <c r="AD337" i="1"/>
  <c r="AD338" i="1"/>
  <c r="AD339" i="1"/>
  <c r="AD340" i="1"/>
  <c r="AD341" i="1"/>
  <c r="AD342" i="1"/>
  <c r="AD343" i="1"/>
  <c r="AD344" i="1"/>
  <c r="AD345" i="1"/>
  <c r="AD346" i="1"/>
  <c r="AD347" i="1"/>
  <c r="AD348" i="1"/>
  <c r="AD349" i="1"/>
  <c r="AD350" i="1"/>
  <c r="AD351" i="1"/>
  <c r="AD352" i="1"/>
  <c r="AD353" i="1"/>
  <c r="AD354" i="1"/>
  <c r="AD355" i="1"/>
  <c r="AD356" i="1"/>
  <c r="AD357" i="1"/>
  <c r="AD358" i="1"/>
  <c r="AD359" i="1"/>
  <c r="AD360" i="1"/>
  <c r="AD361" i="1"/>
  <c r="AD362" i="1"/>
  <c r="AD363" i="1"/>
  <c r="AD364" i="1"/>
  <c r="AD365" i="1"/>
  <c r="AD366" i="1"/>
  <c r="AD367" i="1"/>
  <c r="AD368" i="1"/>
  <c r="AD369" i="1"/>
  <c r="AD370" i="1"/>
  <c r="AD371" i="1"/>
  <c r="AD372" i="1"/>
  <c r="AD373" i="1"/>
  <c r="AD374" i="1"/>
  <c r="AD375" i="1"/>
  <c r="AD376" i="1"/>
  <c r="AD377" i="1"/>
  <c r="AD378" i="1"/>
  <c r="AD379" i="1"/>
  <c r="AD380" i="1"/>
  <c r="AD381" i="1"/>
  <c r="AD382" i="1"/>
  <c r="AD383" i="1"/>
  <c r="AD384" i="1"/>
  <c r="AD385" i="1"/>
  <c r="AD386" i="1"/>
  <c r="AD387" i="1"/>
  <c r="AD388" i="1"/>
  <c r="AD389" i="1"/>
  <c r="AD390" i="1"/>
  <c r="AD391" i="1"/>
  <c r="AD392" i="1"/>
  <c r="AD393" i="1"/>
  <c r="AD394" i="1"/>
  <c r="AD395" i="1"/>
  <c r="AD396" i="1"/>
  <c r="AD397" i="1"/>
  <c r="AD398" i="1"/>
  <c r="AD399" i="1"/>
  <c r="AD400" i="1"/>
  <c r="AD401" i="1"/>
  <c r="AD402" i="1"/>
  <c r="AD403" i="1"/>
  <c r="AD404" i="1"/>
  <c r="AD405" i="1"/>
  <c r="AD406" i="1"/>
  <c r="AD407" i="1"/>
  <c r="AD408" i="1"/>
  <c r="AD409" i="1"/>
  <c r="AD410" i="1"/>
  <c r="AD411" i="1"/>
  <c r="AD412" i="1"/>
  <c r="AD413" i="1"/>
  <c r="AD414" i="1"/>
  <c r="AD415" i="1"/>
  <c r="AD416" i="1"/>
  <c r="AD417" i="1"/>
  <c r="AD418" i="1"/>
  <c r="AD419" i="1"/>
  <c r="AD420" i="1"/>
  <c r="AD421" i="1"/>
  <c r="AD422" i="1"/>
  <c r="AD423" i="1"/>
  <c r="AD424" i="1"/>
  <c r="AD425" i="1"/>
  <c r="AD426" i="1"/>
  <c r="AD427" i="1"/>
  <c r="AD428" i="1"/>
  <c r="AD429" i="1"/>
  <c r="AD430" i="1"/>
  <c r="AD431" i="1"/>
  <c r="AD432" i="1"/>
  <c r="AD433" i="1"/>
  <c r="AD434" i="1"/>
  <c r="AD435" i="1"/>
  <c r="AD436" i="1"/>
  <c r="AD437" i="1"/>
  <c r="AD438" i="1"/>
  <c r="AD439" i="1"/>
  <c r="AD440" i="1"/>
  <c r="AD441" i="1"/>
  <c r="AD442" i="1"/>
  <c r="AD443" i="1"/>
  <c r="AD444" i="1"/>
  <c r="AD445" i="1"/>
  <c r="AD446" i="1"/>
  <c r="AD447" i="1"/>
  <c r="AD448" i="1"/>
  <c r="AD449" i="1"/>
  <c r="AD450" i="1"/>
  <c r="AD451" i="1"/>
  <c r="AD452" i="1"/>
  <c r="AD453" i="1"/>
  <c r="AD454" i="1"/>
  <c r="AD455" i="1"/>
  <c r="AD456" i="1"/>
  <c r="AD457" i="1"/>
  <c r="AD458" i="1"/>
  <c r="AD459" i="1"/>
  <c r="AD460" i="1"/>
  <c r="AD461" i="1"/>
  <c r="AD462" i="1"/>
  <c r="AD463" i="1"/>
  <c r="AD464" i="1"/>
  <c r="AD465" i="1"/>
  <c r="AD466" i="1"/>
  <c r="AD467" i="1"/>
  <c r="AD468" i="1"/>
  <c r="AD469" i="1"/>
  <c r="AD470" i="1"/>
  <c r="AD471" i="1"/>
  <c r="AD472" i="1"/>
  <c r="AD473" i="1"/>
  <c r="AD474" i="1"/>
  <c r="AD475" i="1"/>
  <c r="AD476" i="1"/>
  <c r="AD477" i="1"/>
  <c r="AD478" i="1"/>
  <c r="AD479" i="1"/>
  <c r="AD480" i="1"/>
  <c r="AD481" i="1"/>
  <c r="AD482" i="1"/>
  <c r="AD483" i="1"/>
  <c r="AD484" i="1"/>
  <c r="AD485" i="1"/>
  <c r="AD486" i="1"/>
  <c r="AD487" i="1"/>
  <c r="AD488" i="1"/>
  <c r="AD489" i="1"/>
  <c r="AD490" i="1"/>
  <c r="AD491" i="1"/>
  <c r="AD492" i="1"/>
  <c r="AD493" i="1"/>
  <c r="AD494" i="1"/>
  <c r="AD495" i="1"/>
  <c r="AD496" i="1"/>
  <c r="AD497" i="1"/>
  <c r="AD498" i="1"/>
  <c r="AD499" i="1"/>
  <c r="AD500" i="1"/>
  <c r="AD501" i="1"/>
  <c r="AD502" i="1"/>
  <c r="AD503" i="1"/>
  <c r="AD504" i="1"/>
  <c r="AD505" i="1"/>
  <c r="AD506" i="1"/>
  <c r="AD507" i="1"/>
  <c r="AD508" i="1"/>
  <c r="AD509" i="1"/>
  <c r="AD510" i="1"/>
  <c r="AD511" i="1"/>
  <c r="AD512" i="1"/>
  <c r="AD513" i="1"/>
  <c r="AD514" i="1"/>
  <c r="AD515" i="1"/>
  <c r="AD516" i="1"/>
  <c r="AD517" i="1"/>
  <c r="AD518" i="1"/>
  <c r="AD519" i="1"/>
  <c r="AD520" i="1"/>
  <c r="AD521" i="1"/>
  <c r="AD522" i="1"/>
  <c r="AD523" i="1"/>
  <c r="AD524" i="1"/>
  <c r="AD525" i="1"/>
  <c r="AD526" i="1"/>
  <c r="AD527" i="1"/>
  <c r="AD528" i="1"/>
  <c r="AD529" i="1"/>
  <c r="AD530" i="1"/>
  <c r="AD531" i="1"/>
  <c r="AD532" i="1"/>
  <c r="AD533" i="1"/>
  <c r="AD534" i="1"/>
  <c r="AD535" i="1"/>
  <c r="AD536" i="1"/>
  <c r="AD537" i="1"/>
  <c r="AD538" i="1"/>
  <c r="AD539" i="1"/>
  <c r="AD540" i="1"/>
  <c r="AD541" i="1"/>
  <c r="AD542" i="1"/>
  <c r="AD543" i="1"/>
  <c r="AD544" i="1"/>
  <c r="AD545" i="1"/>
  <c r="AD546" i="1"/>
  <c r="AD547" i="1"/>
  <c r="AD548" i="1"/>
  <c r="AD549" i="1"/>
  <c r="AD550" i="1"/>
  <c r="AD551" i="1"/>
  <c r="AD552" i="1"/>
  <c r="AD553" i="1"/>
  <c r="AD554" i="1"/>
  <c r="AD555" i="1"/>
  <c r="AD556" i="1"/>
  <c r="AD557" i="1"/>
  <c r="AD558" i="1"/>
  <c r="AD559" i="1"/>
  <c r="AD560" i="1"/>
  <c r="AD561" i="1"/>
  <c r="AD562" i="1"/>
  <c r="AD563" i="1"/>
  <c r="AD564" i="1"/>
  <c r="AD565" i="1"/>
  <c r="AD566" i="1"/>
  <c r="AD567" i="1"/>
  <c r="AD568" i="1"/>
  <c r="AD569" i="1"/>
  <c r="AD570" i="1"/>
  <c r="AD571" i="1"/>
  <c r="AD572" i="1"/>
  <c r="AD573" i="1"/>
  <c r="AD574" i="1"/>
  <c r="AD575" i="1"/>
  <c r="AD576" i="1"/>
  <c r="AD577" i="1"/>
  <c r="AD578" i="1"/>
  <c r="AD579" i="1"/>
  <c r="AD580" i="1"/>
  <c r="AD581" i="1"/>
  <c r="AD582" i="1"/>
  <c r="AD583" i="1"/>
  <c r="AD584" i="1"/>
  <c r="AD585" i="1"/>
  <c r="AD586" i="1"/>
  <c r="AD587" i="1"/>
  <c r="AD588" i="1"/>
  <c r="AD589" i="1"/>
  <c r="AD590" i="1"/>
  <c r="AD591" i="1"/>
  <c r="AD592" i="1"/>
  <c r="AD593" i="1"/>
  <c r="AD594" i="1"/>
  <c r="AD595" i="1"/>
  <c r="AD596" i="1"/>
  <c r="AD597" i="1"/>
  <c r="AD598" i="1"/>
  <c r="AD599" i="1"/>
  <c r="AD600" i="1"/>
  <c r="AD601" i="1"/>
  <c r="AD602" i="1"/>
  <c r="AD603" i="1"/>
  <c r="AD604" i="1"/>
  <c r="AD605" i="1"/>
  <c r="AD606" i="1"/>
  <c r="AD607" i="1"/>
  <c r="AD608" i="1"/>
  <c r="AD609" i="1"/>
  <c r="AD610" i="1"/>
  <c r="AD611" i="1"/>
  <c r="AD612" i="1"/>
  <c r="AD613" i="1"/>
  <c r="AD614" i="1"/>
  <c r="AD615" i="1"/>
  <c r="AD616" i="1"/>
  <c r="AD617" i="1"/>
  <c r="AD618" i="1"/>
  <c r="AD619" i="1"/>
  <c r="AD620" i="1"/>
  <c r="AD621" i="1"/>
  <c r="AD622" i="1"/>
  <c r="AD623" i="1"/>
  <c r="AD624" i="1"/>
  <c r="AD625" i="1"/>
  <c r="AD626" i="1"/>
  <c r="AD627" i="1"/>
  <c r="AD628" i="1"/>
  <c r="AD629" i="1"/>
  <c r="AD630" i="1"/>
  <c r="AD631" i="1"/>
  <c r="AD632" i="1"/>
  <c r="AD633" i="1"/>
  <c r="AD634" i="1"/>
  <c r="AD635" i="1"/>
  <c r="AD636" i="1"/>
  <c r="AD637" i="1"/>
  <c r="AD638" i="1"/>
  <c r="AD639" i="1"/>
  <c r="AD640" i="1"/>
  <c r="AD641" i="1"/>
  <c r="AD642" i="1"/>
  <c r="AD643" i="1"/>
  <c r="AD644" i="1"/>
  <c r="AD645" i="1"/>
  <c r="AD646" i="1"/>
  <c r="AD647" i="1"/>
  <c r="AD648" i="1"/>
  <c r="AD649" i="1"/>
  <c r="AD650" i="1"/>
  <c r="AD651" i="1"/>
  <c r="AD652" i="1"/>
  <c r="AD653" i="1"/>
  <c r="AD654" i="1"/>
  <c r="AD655" i="1"/>
  <c r="AD656" i="1"/>
  <c r="AD657" i="1"/>
  <c r="AD658" i="1"/>
  <c r="AD659" i="1"/>
  <c r="AD660" i="1"/>
  <c r="AD661" i="1"/>
  <c r="AD662" i="1"/>
  <c r="AD663" i="1"/>
  <c r="AD664" i="1"/>
  <c r="AD665" i="1"/>
  <c r="AD666" i="1"/>
  <c r="AD667" i="1"/>
  <c r="AD668" i="1"/>
  <c r="AD669" i="1"/>
  <c r="AD670" i="1"/>
  <c r="AD671" i="1"/>
  <c r="AD672" i="1"/>
  <c r="AD673" i="1"/>
  <c r="AD674" i="1"/>
  <c r="AD675" i="1"/>
  <c r="AD676" i="1"/>
  <c r="AD677" i="1"/>
  <c r="AD678" i="1"/>
  <c r="AD679" i="1"/>
  <c r="AD680" i="1"/>
  <c r="AD681" i="1"/>
  <c r="AD682" i="1"/>
  <c r="AD683" i="1"/>
  <c r="AD684" i="1"/>
  <c r="AD685" i="1"/>
  <c r="AD686" i="1"/>
  <c r="AD687" i="1"/>
  <c r="AD688" i="1"/>
  <c r="AD689" i="1"/>
  <c r="AD690" i="1"/>
  <c r="AD691" i="1"/>
  <c r="AD692" i="1"/>
  <c r="AD693" i="1"/>
  <c r="AD694" i="1"/>
  <c r="AD695" i="1"/>
  <c r="AD696" i="1"/>
  <c r="AD697" i="1"/>
  <c r="AD698" i="1"/>
  <c r="AD699" i="1"/>
  <c r="AD700" i="1"/>
  <c r="AD701" i="1"/>
  <c r="AD702" i="1"/>
  <c r="AD703" i="1"/>
  <c r="AD704" i="1"/>
  <c r="AD705" i="1"/>
  <c r="AD706" i="1"/>
  <c r="AD707" i="1"/>
  <c r="AD708" i="1"/>
  <c r="AD709" i="1"/>
  <c r="AD710" i="1"/>
  <c r="AD711" i="1"/>
  <c r="AD712" i="1"/>
  <c r="AD713" i="1"/>
  <c r="AD714" i="1"/>
  <c r="AD715" i="1"/>
  <c r="AD716" i="1"/>
  <c r="AD717" i="1"/>
  <c r="AD718" i="1"/>
  <c r="AD719" i="1"/>
  <c r="AD720" i="1"/>
  <c r="AD721" i="1"/>
  <c r="AD722" i="1"/>
  <c r="AD723" i="1"/>
  <c r="AD724" i="1"/>
  <c r="AD725" i="1"/>
  <c r="AD726" i="1"/>
  <c r="AD727" i="1"/>
  <c r="AD728" i="1"/>
  <c r="AD729" i="1"/>
  <c r="AD730" i="1"/>
  <c r="AD731" i="1"/>
  <c r="AD732" i="1"/>
  <c r="AD733" i="1"/>
  <c r="AD734" i="1"/>
  <c r="AD735" i="1"/>
  <c r="AD736" i="1"/>
  <c r="AD737" i="1"/>
  <c r="AD738" i="1"/>
  <c r="AD739" i="1"/>
  <c r="AD740" i="1"/>
  <c r="AD741" i="1"/>
  <c r="AD742" i="1"/>
  <c r="AD743" i="1"/>
  <c r="AD744" i="1"/>
  <c r="AD745" i="1"/>
  <c r="AD746" i="1"/>
  <c r="AD747" i="1"/>
  <c r="AD748" i="1"/>
  <c r="AD749" i="1"/>
  <c r="AD750" i="1"/>
  <c r="AD751" i="1"/>
  <c r="AD752" i="1"/>
  <c r="AD753" i="1"/>
  <c r="AD754" i="1"/>
  <c r="AD755" i="1"/>
  <c r="AD756" i="1"/>
  <c r="AD757" i="1"/>
  <c r="AD758" i="1"/>
  <c r="AD759" i="1"/>
  <c r="AD760" i="1"/>
  <c r="AD761" i="1"/>
  <c r="AD762" i="1"/>
  <c r="AD763" i="1"/>
  <c r="AD764" i="1"/>
  <c r="AD765" i="1"/>
  <c r="AD766" i="1"/>
  <c r="AD767" i="1"/>
  <c r="AD768" i="1"/>
  <c r="AD769" i="1"/>
  <c r="AD770" i="1"/>
  <c r="AD771" i="1"/>
  <c r="AD772" i="1"/>
  <c r="AD773" i="1"/>
  <c r="AD774" i="1"/>
  <c r="AD775" i="1"/>
  <c r="AD776" i="1"/>
  <c r="AD777" i="1"/>
  <c r="AD778" i="1"/>
  <c r="AD779" i="1"/>
  <c r="AD780" i="1"/>
  <c r="AD781" i="1"/>
  <c r="AD782" i="1"/>
  <c r="AD783" i="1"/>
  <c r="AD784" i="1"/>
  <c r="AD785" i="1"/>
  <c r="AD786" i="1"/>
  <c r="AD787" i="1"/>
  <c r="AD788" i="1"/>
  <c r="AD789" i="1"/>
  <c r="AD790" i="1"/>
  <c r="AD791" i="1"/>
  <c r="AD792" i="1"/>
  <c r="AD793" i="1"/>
  <c r="AD794" i="1"/>
  <c r="AD795" i="1"/>
  <c r="AD796" i="1"/>
  <c r="AD797" i="1"/>
  <c r="AD798" i="1"/>
  <c r="AD799" i="1"/>
  <c r="AD800" i="1"/>
  <c r="AD801" i="1"/>
  <c r="AD802" i="1"/>
  <c r="AD803" i="1"/>
  <c r="AD804" i="1"/>
  <c r="AD805" i="1"/>
  <c r="AD806" i="1"/>
  <c r="AD807" i="1"/>
  <c r="AD808" i="1"/>
  <c r="AD809" i="1"/>
  <c r="AD810" i="1"/>
  <c r="AD811" i="1"/>
  <c r="AD812" i="1"/>
  <c r="AD813" i="1"/>
  <c r="AD814" i="1"/>
  <c r="AD815" i="1"/>
  <c r="AD816" i="1"/>
  <c r="AD817" i="1"/>
  <c r="AD818" i="1"/>
  <c r="AD819" i="1"/>
  <c r="AD820" i="1"/>
  <c r="AD821" i="1"/>
  <c r="AD822" i="1"/>
  <c r="AD823" i="1"/>
  <c r="AD824" i="1"/>
  <c r="AD825" i="1"/>
  <c r="AD826" i="1"/>
  <c r="AD827" i="1"/>
  <c r="AD828" i="1"/>
  <c r="AD829" i="1"/>
  <c r="AD830" i="1"/>
  <c r="AD831" i="1"/>
  <c r="AD832" i="1"/>
  <c r="AD833" i="1"/>
  <c r="AD834" i="1"/>
  <c r="AD835" i="1"/>
  <c r="AD836" i="1"/>
  <c r="AD837" i="1"/>
  <c r="AD838" i="1"/>
  <c r="AD839" i="1"/>
  <c r="AD840" i="1"/>
  <c r="AD841" i="1"/>
  <c r="AD842" i="1"/>
  <c r="AD843" i="1"/>
  <c r="AD844" i="1"/>
  <c r="AD845" i="1"/>
  <c r="AD846" i="1"/>
  <c r="AD847" i="1"/>
  <c r="AD848" i="1"/>
  <c r="AD849" i="1"/>
  <c r="AD850" i="1"/>
  <c r="AD851" i="1"/>
  <c r="AD852" i="1"/>
  <c r="AD853" i="1"/>
  <c r="AD854" i="1"/>
  <c r="AD855" i="1"/>
  <c r="AD856" i="1"/>
  <c r="AD857" i="1"/>
  <c r="AD858" i="1"/>
  <c r="AD859" i="1"/>
  <c r="AD860" i="1"/>
  <c r="AD861" i="1"/>
  <c r="AD862" i="1"/>
  <c r="AD863" i="1"/>
  <c r="AD864" i="1"/>
  <c r="AD865" i="1"/>
  <c r="AD866" i="1"/>
  <c r="AD867" i="1"/>
  <c r="AD868" i="1"/>
  <c r="AD869" i="1"/>
  <c r="AD870" i="1"/>
  <c r="AD871" i="1"/>
  <c r="AD872" i="1"/>
  <c r="AD873" i="1"/>
  <c r="AD874" i="1"/>
  <c r="AD875" i="1"/>
  <c r="AD876" i="1"/>
  <c r="AD877" i="1"/>
  <c r="AD878" i="1"/>
  <c r="AD879" i="1"/>
  <c r="AD880" i="1"/>
  <c r="AD881" i="1"/>
  <c r="AD882" i="1"/>
  <c r="AD883" i="1"/>
  <c r="AD884" i="1"/>
  <c r="AD885" i="1"/>
  <c r="AD886" i="1"/>
  <c r="AD887" i="1"/>
  <c r="AD888" i="1"/>
  <c r="AD889" i="1"/>
  <c r="AD890" i="1"/>
  <c r="AD891" i="1"/>
  <c r="AD892" i="1"/>
  <c r="AD893" i="1"/>
  <c r="AD894" i="1"/>
  <c r="AD895" i="1"/>
  <c r="AD896" i="1"/>
  <c r="AD897" i="1"/>
  <c r="AD898" i="1"/>
  <c r="AD899" i="1"/>
  <c r="AD900" i="1"/>
  <c r="AD901" i="1"/>
  <c r="AD902" i="1"/>
  <c r="AD903" i="1"/>
  <c r="AD904" i="1"/>
  <c r="AD905" i="1"/>
  <c r="AD906" i="1"/>
  <c r="AD907" i="1"/>
  <c r="AD908" i="1"/>
  <c r="AD909" i="1"/>
  <c r="AD910" i="1"/>
  <c r="AD911" i="1"/>
  <c r="AD912" i="1"/>
  <c r="AD913" i="1"/>
  <c r="AD914" i="1"/>
  <c r="AD915" i="1"/>
  <c r="AD916" i="1"/>
  <c r="AD917" i="1"/>
  <c r="AD918" i="1"/>
  <c r="AD919" i="1"/>
  <c r="AD920" i="1"/>
  <c r="AD921" i="1"/>
  <c r="AD922" i="1"/>
  <c r="AD923" i="1"/>
  <c r="AD924" i="1"/>
  <c r="AD925" i="1"/>
  <c r="AD926" i="1"/>
  <c r="AD927" i="1"/>
  <c r="AD928" i="1"/>
  <c r="AD929" i="1"/>
  <c r="AD930" i="1"/>
  <c r="AD931" i="1"/>
  <c r="AD932" i="1"/>
  <c r="AD933" i="1"/>
  <c r="AD934" i="1"/>
  <c r="AD935" i="1"/>
  <c r="AD936" i="1"/>
  <c r="AD937" i="1"/>
  <c r="AD938" i="1"/>
  <c r="AD939" i="1"/>
  <c r="AD940" i="1"/>
  <c r="AD941" i="1"/>
  <c r="AD942" i="1"/>
  <c r="AD943" i="1"/>
  <c r="AD944" i="1"/>
  <c r="AD945" i="1"/>
  <c r="AD946" i="1"/>
  <c r="AD947" i="1"/>
  <c r="AD948" i="1"/>
  <c r="AD949" i="1"/>
  <c r="AD950" i="1"/>
  <c r="AD951" i="1"/>
  <c r="AD952" i="1"/>
  <c r="AD953" i="1"/>
  <c r="AD954" i="1"/>
  <c r="AD955" i="1"/>
  <c r="AD956" i="1"/>
  <c r="AD957" i="1"/>
  <c r="AD958" i="1"/>
  <c r="AD959" i="1"/>
  <c r="AD960" i="1"/>
  <c r="AD961" i="1"/>
  <c r="AD962" i="1"/>
  <c r="AD963" i="1"/>
  <c r="AD964" i="1"/>
  <c r="AD965" i="1"/>
  <c r="AD966" i="1"/>
  <c r="AD967" i="1"/>
  <c r="AD968" i="1"/>
  <c r="AD969" i="1"/>
  <c r="AD970" i="1"/>
  <c r="AD971" i="1"/>
  <c r="AD972" i="1"/>
  <c r="AD973" i="1"/>
  <c r="AD974" i="1"/>
  <c r="AD975" i="1"/>
  <c r="AD976" i="1"/>
  <c r="AD977" i="1"/>
  <c r="AD978" i="1"/>
  <c r="AD979" i="1"/>
  <c r="AD980" i="1"/>
  <c r="AD981" i="1"/>
  <c r="AD982" i="1"/>
  <c r="AD983" i="1"/>
  <c r="AD984" i="1"/>
  <c r="AD985" i="1"/>
  <c r="AD986" i="1"/>
  <c r="AD987" i="1"/>
  <c r="AD988" i="1"/>
  <c r="AD989" i="1"/>
  <c r="AD990" i="1"/>
  <c r="AD991" i="1"/>
  <c r="AD992" i="1"/>
  <c r="AD993" i="1"/>
  <c r="AD994" i="1"/>
  <c r="AD995" i="1"/>
  <c r="AD996" i="1"/>
  <c r="AD997" i="1"/>
  <c r="AD998" i="1"/>
  <c r="AD999" i="1"/>
  <c r="AD1000" i="1"/>
  <c r="AD1001" i="1"/>
  <c r="AD1002" i="1"/>
  <c r="AD1003" i="1"/>
  <c r="AD1004" i="1"/>
  <c r="AD1005" i="1"/>
  <c r="AD1006" i="1"/>
  <c r="AD1007" i="1"/>
  <c r="AD1008" i="1"/>
  <c r="AD1009" i="1"/>
  <c r="AD1010" i="1"/>
  <c r="AD1011" i="1"/>
  <c r="AD1012" i="1"/>
  <c r="AD1013" i="1"/>
  <c r="AD1014" i="1"/>
  <c r="AD1015" i="1"/>
  <c r="AD1016" i="1"/>
  <c r="AD1017" i="1"/>
  <c r="AD1018" i="1"/>
  <c r="AD1019" i="1"/>
  <c r="AD1020" i="1"/>
  <c r="AD1021" i="1"/>
  <c r="AD1022" i="1"/>
  <c r="AD1023" i="1"/>
  <c r="AD1024" i="1"/>
  <c r="AD1025" i="1"/>
  <c r="AD1026" i="1"/>
  <c r="AD1027" i="1"/>
  <c r="AD1028" i="1"/>
  <c r="AD1029" i="1"/>
  <c r="AD1030" i="1"/>
  <c r="AD1031" i="1"/>
  <c r="AD1032" i="1"/>
  <c r="AD1033" i="1"/>
  <c r="AD1034" i="1"/>
  <c r="AD1035" i="1"/>
  <c r="AD1036" i="1"/>
  <c r="AD1037" i="1"/>
  <c r="AD1038" i="1"/>
  <c r="AD1039" i="1"/>
  <c r="AD1040" i="1"/>
  <c r="AD1041" i="1"/>
  <c r="AD1042" i="1"/>
  <c r="AD1043" i="1"/>
  <c r="AD1044" i="1"/>
  <c r="AD1045" i="1"/>
  <c r="AD1046" i="1"/>
  <c r="AD1047" i="1"/>
  <c r="AD1048" i="1"/>
  <c r="AD1049" i="1"/>
  <c r="AD1050" i="1"/>
  <c r="AD1051" i="1"/>
  <c r="AD1052" i="1"/>
  <c r="AD1053" i="1"/>
  <c r="AD1054" i="1"/>
  <c r="AD1055" i="1"/>
  <c r="AD1056" i="1"/>
  <c r="AD1057" i="1"/>
  <c r="AD1058" i="1"/>
  <c r="AD1059" i="1"/>
  <c r="AD1060" i="1"/>
  <c r="AD1061" i="1"/>
  <c r="AD1062" i="1"/>
  <c r="AD1063" i="1"/>
  <c r="AD1064" i="1"/>
  <c r="AD1065" i="1"/>
  <c r="AD1066" i="1"/>
  <c r="AD1067" i="1"/>
  <c r="AD1068" i="1"/>
  <c r="AD1069" i="1"/>
  <c r="AD1070" i="1"/>
  <c r="AD1071" i="1"/>
  <c r="AD1072" i="1"/>
  <c r="AD1073" i="1"/>
  <c r="AD1074" i="1"/>
  <c r="AD1075" i="1"/>
  <c r="AD1076" i="1"/>
  <c r="AD1077" i="1"/>
  <c r="AD1078" i="1"/>
  <c r="AD1079" i="1"/>
  <c r="AD1080" i="1"/>
  <c r="AD1081" i="1"/>
  <c r="AD1082" i="1"/>
  <c r="AD1083" i="1"/>
  <c r="AD1084" i="1"/>
  <c r="AD1085" i="1"/>
  <c r="AD1086" i="1"/>
  <c r="AD1087" i="1"/>
  <c r="AD1088" i="1"/>
  <c r="AD1089" i="1"/>
  <c r="AD1090" i="1"/>
  <c r="AD1091" i="1"/>
  <c r="AD1092" i="1"/>
  <c r="AD1093" i="1"/>
  <c r="AD1094" i="1"/>
  <c r="AD1095" i="1"/>
  <c r="AD1096" i="1"/>
  <c r="AD1097" i="1"/>
  <c r="AD1098" i="1"/>
  <c r="AD1099" i="1"/>
  <c r="AD1100" i="1"/>
  <c r="AD1101" i="1"/>
  <c r="AD1102" i="1"/>
  <c r="AD1103" i="1"/>
  <c r="AD1104" i="1"/>
  <c r="AD1105" i="1"/>
  <c r="AD1106" i="1"/>
  <c r="AD1107" i="1"/>
  <c r="AD1108" i="1"/>
  <c r="AD1109" i="1"/>
  <c r="AD1110" i="1"/>
  <c r="AD1111" i="1"/>
  <c r="AD1112" i="1"/>
  <c r="AD1113" i="1"/>
  <c r="AD1114" i="1"/>
  <c r="AD1115" i="1"/>
  <c r="AD1116" i="1"/>
  <c r="AD1117" i="1"/>
  <c r="AD1118" i="1"/>
  <c r="AD1119" i="1"/>
  <c r="AD1120" i="1"/>
  <c r="AD1121" i="1"/>
  <c r="AD1122" i="1"/>
  <c r="AD1123" i="1"/>
  <c r="AD1124" i="1"/>
  <c r="AD1125" i="1"/>
  <c r="AD1126" i="1"/>
  <c r="AD1127" i="1"/>
  <c r="AD1128" i="1"/>
  <c r="AD1129" i="1"/>
  <c r="AD1130" i="1"/>
  <c r="AD1131" i="1"/>
  <c r="AD1132" i="1"/>
  <c r="AD1133" i="1"/>
  <c r="AD1134" i="1"/>
  <c r="AD1135" i="1"/>
  <c r="AD1136" i="1"/>
  <c r="AD1137" i="1"/>
  <c r="AD1138" i="1"/>
  <c r="AD1139" i="1"/>
  <c r="AD1140" i="1"/>
  <c r="AD1141" i="1"/>
  <c r="AD1142" i="1"/>
  <c r="AD1143" i="1"/>
  <c r="AD1144" i="1"/>
  <c r="AD1145" i="1"/>
  <c r="AD1146" i="1"/>
  <c r="AD1147" i="1"/>
  <c r="AD1148" i="1"/>
  <c r="AD1149" i="1"/>
  <c r="AD1150" i="1"/>
  <c r="AD1151" i="1"/>
  <c r="AD1152" i="1"/>
  <c r="AD1153" i="1"/>
  <c r="AD1154" i="1"/>
  <c r="AD1155" i="1"/>
  <c r="AD1156" i="1"/>
  <c r="AD1157" i="1"/>
  <c r="AD1158" i="1"/>
  <c r="AD1159" i="1"/>
  <c r="AD1160" i="1"/>
  <c r="AD1161" i="1"/>
  <c r="AD1162" i="1"/>
  <c r="AD1163" i="1"/>
  <c r="AD1164" i="1"/>
  <c r="AD1165" i="1"/>
  <c r="AD1166" i="1"/>
  <c r="AD1167" i="1"/>
  <c r="AD1168" i="1"/>
  <c r="AD1169" i="1"/>
  <c r="AD1170" i="1"/>
  <c r="AD1171" i="1"/>
  <c r="AD1172" i="1"/>
  <c r="AD1173" i="1"/>
  <c r="AD1174" i="1"/>
  <c r="AD1175" i="1"/>
  <c r="AD1176" i="1"/>
  <c r="AD1177" i="1"/>
  <c r="AD1178" i="1"/>
  <c r="AD1179" i="1"/>
  <c r="AD1180" i="1"/>
  <c r="AD1181" i="1"/>
  <c r="AD1182" i="1"/>
  <c r="AD1183" i="1"/>
  <c r="AD1184" i="1"/>
  <c r="AD1185" i="1"/>
  <c r="AD1186" i="1"/>
  <c r="AD1187" i="1"/>
  <c r="AD1188" i="1"/>
  <c r="AD1189" i="1"/>
  <c r="AD1190" i="1"/>
  <c r="AD1191" i="1"/>
  <c r="AD1192" i="1"/>
  <c r="AD1193" i="1"/>
  <c r="AD1194" i="1"/>
  <c r="AD1195" i="1"/>
  <c r="AD1196" i="1"/>
  <c r="AD1197" i="1"/>
  <c r="AD1198" i="1"/>
  <c r="AD1199" i="1"/>
  <c r="AD1200" i="1"/>
  <c r="AD1201" i="1"/>
  <c r="AD1202" i="1"/>
  <c r="AD1203" i="1"/>
  <c r="AD1204" i="1"/>
  <c r="AD1205" i="1"/>
  <c r="AD1206" i="1"/>
  <c r="AD1207" i="1"/>
  <c r="AD1208" i="1"/>
  <c r="AD1209" i="1"/>
  <c r="AD1210" i="1"/>
  <c r="AD1211" i="1"/>
  <c r="AD1212" i="1"/>
  <c r="AD1213" i="1"/>
  <c r="AD1214" i="1"/>
  <c r="AD1215" i="1"/>
  <c r="AD1216" i="1"/>
  <c r="AD1217" i="1"/>
  <c r="AD1218" i="1"/>
  <c r="AD1219" i="1"/>
  <c r="AD1220" i="1"/>
  <c r="AD1221" i="1"/>
  <c r="AD1222" i="1"/>
  <c r="AD1223" i="1"/>
  <c r="AD1224" i="1"/>
  <c r="AD1225" i="1"/>
  <c r="AD1226" i="1"/>
  <c r="AD1227" i="1"/>
  <c r="AD1228" i="1"/>
  <c r="AD1229" i="1"/>
  <c r="AD1230" i="1"/>
  <c r="AD1231" i="1"/>
  <c r="AD1232" i="1"/>
  <c r="AD1233" i="1"/>
  <c r="AD1234" i="1"/>
  <c r="AD1235" i="1"/>
  <c r="AD1236" i="1"/>
  <c r="AD1237" i="1"/>
  <c r="AD1238" i="1"/>
  <c r="AD1239" i="1"/>
  <c r="AD1240" i="1"/>
  <c r="AD1241" i="1"/>
  <c r="AD1242" i="1"/>
  <c r="AD1243" i="1"/>
  <c r="AD1244" i="1"/>
  <c r="AD1245" i="1"/>
  <c r="AD1246" i="1"/>
  <c r="AD1247" i="1"/>
  <c r="AD1248" i="1"/>
  <c r="AD1249" i="1"/>
  <c r="AD1250" i="1"/>
  <c r="AD1251" i="1"/>
  <c r="AD1252" i="1"/>
  <c r="AD1253" i="1"/>
  <c r="AD1254" i="1"/>
  <c r="AD1255" i="1"/>
  <c r="AD1256" i="1"/>
  <c r="AD1257" i="1"/>
  <c r="AD1258" i="1"/>
  <c r="AD1259" i="1"/>
  <c r="AD1260" i="1"/>
  <c r="AD1261" i="1"/>
  <c r="AD1262" i="1"/>
  <c r="AD1263" i="1"/>
  <c r="AD1264" i="1"/>
  <c r="AD1265" i="1"/>
  <c r="AD1266" i="1"/>
  <c r="AD1267" i="1"/>
  <c r="AD1268" i="1"/>
  <c r="AD1269" i="1"/>
  <c r="AD1270" i="1"/>
  <c r="AD1271" i="1"/>
  <c r="AD1272" i="1"/>
  <c r="AD1273" i="1"/>
  <c r="AD1274" i="1"/>
  <c r="AD1275" i="1"/>
  <c r="AD1276" i="1"/>
  <c r="AD1277" i="1"/>
  <c r="AD1278" i="1"/>
  <c r="AD1279" i="1"/>
  <c r="AD1280" i="1"/>
  <c r="AD1281" i="1"/>
  <c r="AD1282" i="1"/>
  <c r="AD1283" i="1"/>
  <c r="AD1284" i="1"/>
  <c r="AD1285" i="1"/>
  <c r="AD1286" i="1"/>
  <c r="AD1287" i="1"/>
  <c r="AD1288" i="1"/>
  <c r="AD1289" i="1"/>
  <c r="AD1290" i="1"/>
  <c r="AD1291" i="1"/>
  <c r="AD1292" i="1"/>
  <c r="AD1293" i="1"/>
  <c r="AD1294" i="1"/>
  <c r="AD1295" i="1"/>
  <c r="AD1296" i="1"/>
  <c r="AD1297" i="1"/>
  <c r="AD1298" i="1"/>
  <c r="AD1299" i="1"/>
  <c r="AD1300" i="1"/>
  <c r="AD1301" i="1"/>
  <c r="AD1302" i="1"/>
  <c r="AD1303" i="1"/>
  <c r="AD1304" i="1"/>
  <c r="AD1305" i="1"/>
  <c r="AD1306" i="1"/>
  <c r="AD1307" i="1"/>
  <c r="AD1308" i="1"/>
  <c r="AD1309" i="1"/>
  <c r="AD1310" i="1"/>
  <c r="AD1311" i="1"/>
  <c r="AD1312" i="1"/>
  <c r="AD1313" i="1"/>
  <c r="AD1314" i="1"/>
  <c r="AD1315" i="1"/>
  <c r="AD1316" i="1"/>
  <c r="AD1317" i="1"/>
  <c r="AD1318" i="1"/>
  <c r="AD1319" i="1"/>
  <c r="AD1320" i="1"/>
  <c r="AD1321" i="1"/>
  <c r="AD1322" i="1"/>
  <c r="AD1323" i="1"/>
  <c r="AD1324" i="1"/>
  <c r="AD1325" i="1"/>
  <c r="AD1326" i="1"/>
  <c r="AD1327" i="1"/>
  <c r="AD1328" i="1"/>
  <c r="AD1329" i="1"/>
  <c r="AD1330" i="1"/>
  <c r="AD1331" i="1"/>
  <c r="AD1332" i="1"/>
  <c r="AD1333" i="1"/>
  <c r="AD1334" i="1"/>
  <c r="AD1335" i="1"/>
  <c r="AD1336" i="1"/>
  <c r="AD1337" i="1"/>
  <c r="AD1338" i="1"/>
  <c r="AD1339" i="1"/>
  <c r="AD1340" i="1"/>
  <c r="AD1341" i="1"/>
  <c r="AD1342" i="1"/>
  <c r="AD1343" i="1"/>
  <c r="AD1344" i="1"/>
  <c r="AD1345" i="1"/>
  <c r="AD1346" i="1"/>
  <c r="AD1347" i="1"/>
  <c r="AD1348" i="1"/>
  <c r="AD1349" i="1"/>
  <c r="AD1350" i="1"/>
  <c r="AD1351" i="1"/>
  <c r="AD1352" i="1"/>
  <c r="AD1353" i="1"/>
  <c r="AD1354" i="1"/>
  <c r="AD1355" i="1"/>
  <c r="AD1356" i="1"/>
  <c r="AD1357" i="1"/>
  <c r="AD1358" i="1"/>
  <c r="AD1359" i="1"/>
  <c r="AD1360" i="1"/>
  <c r="AD1361" i="1"/>
  <c r="AD1362" i="1"/>
  <c r="AD1363" i="1"/>
  <c r="AD1364" i="1"/>
  <c r="AD1365" i="1"/>
  <c r="AD1366" i="1"/>
  <c r="AD1367" i="1"/>
  <c r="AD1368" i="1"/>
  <c r="AD1369" i="1"/>
  <c r="AD1370" i="1"/>
  <c r="AD1371" i="1"/>
  <c r="AD1372" i="1"/>
  <c r="AD1373" i="1"/>
  <c r="AD1374" i="1"/>
  <c r="AD1375" i="1"/>
  <c r="AD1376" i="1"/>
  <c r="AD1377" i="1"/>
  <c r="AD1378" i="1"/>
  <c r="AD1379" i="1"/>
  <c r="AD1380" i="1"/>
  <c r="AD1381" i="1"/>
  <c r="AD1382" i="1"/>
  <c r="AD1383" i="1"/>
  <c r="AD1384" i="1"/>
  <c r="AD1385" i="1"/>
  <c r="AD1386" i="1"/>
  <c r="AD1387" i="1"/>
  <c r="AD1388" i="1"/>
  <c r="AD1389" i="1"/>
  <c r="AD1390" i="1"/>
  <c r="AD1391" i="1"/>
  <c r="AD1392" i="1"/>
  <c r="AD1393" i="1"/>
  <c r="AD1394" i="1"/>
  <c r="AD1395" i="1"/>
  <c r="AD1396" i="1"/>
  <c r="AD1397" i="1"/>
  <c r="AD1398" i="1"/>
  <c r="AD1399" i="1"/>
  <c r="AD1400" i="1"/>
  <c r="AD1401" i="1"/>
  <c r="AD1402" i="1"/>
  <c r="AD1403" i="1"/>
  <c r="AD1404" i="1"/>
  <c r="AD1405" i="1"/>
  <c r="AD1406" i="1"/>
  <c r="AD1407" i="1"/>
  <c r="AD1408" i="1"/>
  <c r="AD1409" i="1"/>
  <c r="AD1410" i="1"/>
  <c r="AD1411" i="1"/>
  <c r="AD1412" i="1"/>
  <c r="AD1413" i="1"/>
  <c r="AD1414" i="1"/>
  <c r="AD1415" i="1"/>
  <c r="AD1416" i="1"/>
  <c r="AD1417" i="1"/>
  <c r="AD1418" i="1"/>
  <c r="AD1419" i="1"/>
  <c r="AD1420" i="1"/>
  <c r="AD1421" i="1"/>
  <c r="AD1422" i="1"/>
  <c r="AD1423" i="1"/>
  <c r="AD1424" i="1"/>
  <c r="AD1425" i="1"/>
  <c r="AD1426" i="1"/>
  <c r="AD1427" i="1"/>
  <c r="AD1428" i="1"/>
  <c r="AD1429" i="1"/>
  <c r="AD1430" i="1"/>
  <c r="AD1431" i="1"/>
  <c r="AD1432" i="1"/>
  <c r="AD1433" i="1"/>
  <c r="AD1434" i="1"/>
  <c r="AD1435" i="1"/>
  <c r="AD1436" i="1"/>
  <c r="AD1437" i="1"/>
  <c r="AD1438" i="1"/>
  <c r="AD1439" i="1"/>
  <c r="AD1440" i="1"/>
  <c r="AD1441" i="1"/>
  <c r="AD1442" i="1"/>
  <c r="AD1443" i="1"/>
  <c r="AD1444" i="1"/>
  <c r="AD1445" i="1"/>
  <c r="AD1446" i="1"/>
  <c r="AD1447" i="1"/>
  <c r="AD1448" i="1"/>
  <c r="AD1449" i="1"/>
  <c r="AD1450" i="1"/>
  <c r="AD1451" i="1"/>
  <c r="AD1452" i="1"/>
  <c r="AD1453" i="1"/>
  <c r="AD1454" i="1"/>
  <c r="AD1455" i="1"/>
  <c r="AD1456" i="1"/>
  <c r="AD1457" i="1"/>
  <c r="AD1458" i="1"/>
  <c r="AD1459" i="1"/>
  <c r="AD1460" i="1"/>
  <c r="AD1461" i="1"/>
  <c r="AD1462" i="1"/>
  <c r="AD1463" i="1"/>
  <c r="AD1464" i="1"/>
  <c r="AD1465" i="1"/>
  <c r="AD1466" i="1"/>
  <c r="AD1467" i="1"/>
  <c r="AD1468" i="1"/>
  <c r="AD1469" i="1"/>
  <c r="AD1470" i="1"/>
  <c r="AD1471" i="1"/>
  <c r="AD1472" i="1"/>
  <c r="AD1473" i="1"/>
  <c r="AD1474" i="1"/>
  <c r="AD1475" i="1"/>
  <c r="AD1476" i="1"/>
  <c r="AD1477" i="1"/>
  <c r="AD1478" i="1"/>
  <c r="AD1479" i="1"/>
  <c r="AD1480" i="1"/>
  <c r="AD1481" i="1"/>
  <c r="AD1482" i="1"/>
  <c r="AD1483" i="1"/>
  <c r="AD1484" i="1"/>
  <c r="AD1485" i="1"/>
  <c r="AD1486" i="1"/>
  <c r="AD1487" i="1"/>
  <c r="AD1488" i="1"/>
  <c r="AD1489" i="1"/>
  <c r="AD1490" i="1"/>
  <c r="AD1491" i="1"/>
  <c r="AD1492" i="1"/>
  <c r="AD1493" i="1"/>
  <c r="AD1494" i="1"/>
  <c r="AD1495" i="1"/>
  <c r="AD1496" i="1"/>
  <c r="AD1497" i="1"/>
  <c r="AD1498" i="1"/>
  <c r="AD1499" i="1"/>
  <c r="AD1500" i="1"/>
  <c r="AD1501" i="1"/>
  <c r="AD1502" i="1"/>
  <c r="AD1503" i="1"/>
  <c r="AD1504" i="1"/>
  <c r="AD1505" i="1"/>
  <c r="AD1506" i="1"/>
  <c r="AD1507" i="1"/>
  <c r="AD1508" i="1"/>
  <c r="AD1509" i="1"/>
  <c r="AD1510" i="1"/>
  <c r="AD1511" i="1"/>
  <c r="AD1512" i="1"/>
  <c r="AD1513" i="1"/>
  <c r="AD1514" i="1"/>
  <c r="AD1515" i="1"/>
  <c r="AD1516" i="1"/>
  <c r="AD1517" i="1"/>
  <c r="AD1518" i="1"/>
  <c r="AD1519" i="1"/>
  <c r="AD1520" i="1"/>
  <c r="AD1521" i="1"/>
  <c r="AD1522" i="1"/>
  <c r="AD1523" i="1"/>
  <c r="AD1524" i="1"/>
  <c r="AD1525" i="1"/>
  <c r="AD1526" i="1"/>
  <c r="AD1527" i="1"/>
  <c r="AD1528" i="1"/>
  <c r="AD1529" i="1"/>
  <c r="AD1530" i="1"/>
  <c r="AD1531" i="1"/>
  <c r="AD1532" i="1"/>
  <c r="AD1533" i="1"/>
  <c r="AD1534" i="1"/>
  <c r="AD1535" i="1"/>
  <c r="AD1536" i="1"/>
  <c r="AD1537" i="1"/>
  <c r="AD1538" i="1"/>
  <c r="AD1539" i="1"/>
  <c r="AD1540" i="1"/>
  <c r="AD1541" i="1"/>
  <c r="AD1542" i="1"/>
  <c r="AD1543" i="1"/>
  <c r="AD1544" i="1"/>
  <c r="AD1545" i="1"/>
  <c r="AD1546" i="1"/>
  <c r="AD1547" i="1"/>
  <c r="AD1548" i="1"/>
  <c r="AD1549" i="1"/>
  <c r="AD1550" i="1"/>
  <c r="AD1551" i="1"/>
  <c r="AD1552" i="1"/>
  <c r="AD1553" i="1"/>
  <c r="AD1554" i="1"/>
  <c r="AD1555" i="1"/>
  <c r="AD1556" i="1"/>
  <c r="AD1557" i="1"/>
  <c r="AD1558" i="1"/>
  <c r="AD1559" i="1"/>
  <c r="AD1560" i="1"/>
  <c r="AD1561" i="1"/>
  <c r="AD1562" i="1"/>
  <c r="AD1563" i="1"/>
  <c r="AD1564" i="1"/>
  <c r="AD1565" i="1"/>
  <c r="AD1566" i="1"/>
  <c r="AD1567" i="1"/>
  <c r="AD1568" i="1"/>
  <c r="AD1569" i="1"/>
  <c r="AD1570" i="1"/>
  <c r="AD1571" i="1"/>
  <c r="AD1572" i="1"/>
  <c r="AD1573" i="1"/>
  <c r="AD1574" i="1"/>
  <c r="AD1575" i="1"/>
  <c r="AD1576" i="1"/>
  <c r="AD1577" i="1"/>
  <c r="AD1578" i="1"/>
  <c r="AD1579" i="1"/>
  <c r="AD1580" i="1"/>
  <c r="AD1581" i="1"/>
  <c r="AD1582" i="1"/>
  <c r="AD1583" i="1"/>
  <c r="AD1584" i="1"/>
  <c r="AD1585" i="1"/>
  <c r="AD1586" i="1"/>
  <c r="AD1587" i="1"/>
  <c r="AD1588" i="1"/>
  <c r="AD1589" i="1"/>
  <c r="AD1590" i="1"/>
  <c r="AD1591" i="1"/>
  <c r="AD1592" i="1"/>
  <c r="AD1593" i="1"/>
  <c r="AD1594" i="1"/>
  <c r="AD1595" i="1"/>
  <c r="AD1596" i="1"/>
  <c r="AD1597" i="1"/>
  <c r="AD1598" i="1"/>
  <c r="AD1599" i="1"/>
  <c r="AD1600" i="1"/>
  <c r="AD1601" i="1"/>
  <c r="AD1602" i="1"/>
  <c r="AD1603" i="1"/>
  <c r="AD1604" i="1"/>
  <c r="AD1605" i="1"/>
  <c r="AD1606" i="1"/>
  <c r="AD1607" i="1"/>
  <c r="AD1608" i="1"/>
  <c r="AD1609" i="1"/>
  <c r="AD1610" i="1"/>
  <c r="AD1611" i="1"/>
  <c r="AD1612" i="1"/>
  <c r="AD1613" i="1"/>
  <c r="AD1614" i="1"/>
  <c r="AD1615" i="1"/>
  <c r="AD1616" i="1"/>
  <c r="AD1617" i="1"/>
  <c r="AD1618" i="1"/>
  <c r="AD1619" i="1"/>
  <c r="AD1620" i="1"/>
  <c r="AD1621" i="1"/>
  <c r="AD1622" i="1"/>
  <c r="AD1623" i="1"/>
  <c r="AD1624" i="1"/>
  <c r="AD1625" i="1"/>
  <c r="AD1626" i="1"/>
  <c r="AD1627" i="1"/>
  <c r="AD1628" i="1"/>
  <c r="AD1629" i="1"/>
  <c r="AD1630" i="1"/>
  <c r="AD1631" i="1"/>
  <c r="AD1632" i="1"/>
  <c r="AD1633" i="1"/>
  <c r="AD1634" i="1"/>
  <c r="AD1635" i="1"/>
  <c r="AD1636" i="1"/>
  <c r="AD1637" i="1"/>
  <c r="AD1638" i="1"/>
  <c r="AD1639" i="1"/>
  <c r="AD1640" i="1"/>
  <c r="AD1641" i="1"/>
  <c r="AD1642" i="1"/>
  <c r="AD1643" i="1"/>
  <c r="AD1644" i="1"/>
  <c r="AD1645" i="1"/>
  <c r="AD1646" i="1"/>
  <c r="AD1647" i="1"/>
  <c r="AD1648" i="1"/>
  <c r="AD1649" i="1"/>
  <c r="AD1650" i="1"/>
  <c r="AD1651" i="1"/>
  <c r="AD1652" i="1"/>
  <c r="AD1653" i="1"/>
  <c r="AD1654" i="1"/>
  <c r="AD1655" i="1"/>
  <c r="AD1656" i="1"/>
  <c r="AD1657" i="1"/>
  <c r="AD1658" i="1"/>
  <c r="AD1659" i="1"/>
  <c r="AD1660" i="1"/>
  <c r="AD1661" i="1"/>
  <c r="AD1662" i="1"/>
  <c r="AD1663" i="1"/>
  <c r="AD1664" i="1"/>
  <c r="AD1665" i="1"/>
  <c r="AD1666" i="1"/>
  <c r="AD1667" i="1"/>
  <c r="AD1668" i="1"/>
  <c r="AD1669" i="1"/>
  <c r="AD1670" i="1"/>
  <c r="AD1671" i="1"/>
  <c r="AD1672" i="1"/>
  <c r="AD1673" i="1"/>
  <c r="AD1674" i="1"/>
  <c r="AD1675" i="1"/>
  <c r="AD1676" i="1"/>
  <c r="AD1677" i="1"/>
  <c r="AD1678" i="1"/>
  <c r="AD1679" i="1"/>
  <c r="AD1680" i="1"/>
  <c r="AD1681" i="1"/>
  <c r="AD1682" i="1"/>
  <c r="AD1683" i="1"/>
  <c r="AD1684" i="1"/>
  <c r="AD1685" i="1"/>
  <c r="AD1686" i="1"/>
  <c r="AD1687" i="1"/>
  <c r="AD1688" i="1"/>
  <c r="AD1689" i="1"/>
  <c r="AD1690" i="1"/>
  <c r="AD1691" i="1"/>
  <c r="AD1692" i="1"/>
  <c r="AD1693" i="1"/>
  <c r="AD1694" i="1"/>
  <c r="AD1695" i="1"/>
  <c r="AD1696" i="1"/>
  <c r="AD1697" i="1"/>
  <c r="AD1698" i="1"/>
  <c r="AD1699" i="1"/>
  <c r="AD1700" i="1"/>
  <c r="AD1701" i="1"/>
  <c r="AD1702" i="1"/>
  <c r="AD1703" i="1"/>
  <c r="AD1704" i="1"/>
  <c r="AD1705" i="1"/>
  <c r="AD1706" i="1"/>
  <c r="AD1707" i="1"/>
  <c r="AD1708" i="1"/>
  <c r="AD1709" i="1"/>
  <c r="AD1710" i="1"/>
  <c r="AD1711" i="1"/>
  <c r="AD1712" i="1"/>
  <c r="AD1713" i="1"/>
  <c r="AD1714" i="1"/>
  <c r="AD1715" i="1"/>
  <c r="AD1716" i="1"/>
  <c r="AD1717" i="1"/>
  <c r="AD1718" i="1"/>
  <c r="AD1719" i="1"/>
  <c r="AD1720" i="1"/>
  <c r="AD1721" i="1"/>
  <c r="AD1722" i="1"/>
  <c r="AD1723" i="1"/>
  <c r="AD1724" i="1"/>
  <c r="AD1725" i="1"/>
  <c r="AD1726" i="1"/>
  <c r="AD1727" i="1"/>
  <c r="AD1728" i="1"/>
  <c r="AD1729" i="1"/>
  <c r="AD1730" i="1"/>
  <c r="AD1731" i="1"/>
  <c r="AD1732" i="1"/>
  <c r="AD1733" i="1"/>
  <c r="AD1734" i="1"/>
  <c r="AD1735" i="1"/>
  <c r="AD1736" i="1"/>
  <c r="AD1737" i="1"/>
  <c r="AD1738" i="1"/>
  <c r="AD1739" i="1"/>
  <c r="AD1740" i="1"/>
  <c r="AD1741" i="1"/>
  <c r="AD1742" i="1"/>
  <c r="AD1743" i="1"/>
  <c r="AD1744" i="1"/>
  <c r="AD1745" i="1"/>
  <c r="AD1746" i="1"/>
  <c r="AD1747" i="1"/>
  <c r="AD1748" i="1"/>
  <c r="AD1749" i="1"/>
  <c r="AD1750" i="1"/>
  <c r="AD1751" i="1"/>
  <c r="AD1752" i="1"/>
  <c r="AD1753" i="1"/>
  <c r="AD1754" i="1"/>
  <c r="AD1755" i="1"/>
  <c r="AD1756" i="1"/>
  <c r="AD1757" i="1"/>
  <c r="AD1758" i="1"/>
  <c r="AD1759" i="1"/>
  <c r="AD1760" i="1"/>
  <c r="AD1761" i="1"/>
  <c r="AD1762" i="1"/>
  <c r="AD1763" i="1"/>
  <c r="AD1764" i="1"/>
  <c r="AD1765" i="1"/>
  <c r="AD1766" i="1"/>
  <c r="AD1767" i="1"/>
  <c r="AD1768" i="1"/>
  <c r="AD1769" i="1"/>
  <c r="AD1770" i="1"/>
  <c r="AD1771" i="1"/>
  <c r="AD1772" i="1"/>
  <c r="AD1773" i="1"/>
  <c r="AD1774" i="1"/>
  <c r="AD1775" i="1"/>
  <c r="AD1776" i="1"/>
  <c r="AD1777" i="1"/>
  <c r="AD1778" i="1"/>
  <c r="AD1779" i="1"/>
  <c r="AD1780" i="1"/>
  <c r="AD1781" i="1"/>
  <c r="AD1782" i="1"/>
  <c r="AD1783" i="1"/>
  <c r="AD1784" i="1"/>
  <c r="AD1785" i="1"/>
  <c r="AD1786" i="1"/>
  <c r="AD1787" i="1"/>
  <c r="AD1788" i="1"/>
  <c r="AD1789" i="1"/>
  <c r="AD1790" i="1"/>
  <c r="AD1791" i="1"/>
  <c r="AD1792" i="1"/>
  <c r="AD1793" i="1"/>
  <c r="AD1794" i="1"/>
  <c r="AD1795" i="1"/>
  <c r="AD1796" i="1"/>
  <c r="AD1797" i="1"/>
  <c r="AD1798" i="1"/>
  <c r="AD1799" i="1"/>
  <c r="AD1800" i="1"/>
  <c r="AD1801" i="1"/>
  <c r="AD1802" i="1"/>
  <c r="AD1803" i="1"/>
  <c r="AD1804" i="1"/>
  <c r="AD1805" i="1"/>
  <c r="AD1806" i="1"/>
  <c r="AD1807" i="1"/>
  <c r="AD1808" i="1"/>
  <c r="AD1809" i="1"/>
  <c r="AD1810" i="1"/>
  <c r="AD1811" i="1"/>
  <c r="AD1812" i="1"/>
  <c r="AD1813" i="1"/>
  <c r="AD1814" i="1"/>
  <c r="AD1815" i="1"/>
  <c r="AD1816" i="1"/>
  <c r="AD1817" i="1"/>
  <c r="AD1818" i="1"/>
  <c r="AD1819" i="1"/>
  <c r="AD1820" i="1"/>
  <c r="AD1821" i="1"/>
  <c r="AD1822" i="1"/>
  <c r="AD1823" i="1"/>
  <c r="AD1824" i="1"/>
  <c r="AD1825" i="1"/>
  <c r="AD1826" i="1"/>
  <c r="AD1827" i="1"/>
  <c r="AD1828" i="1"/>
  <c r="AD1829" i="1"/>
  <c r="AD1830" i="1"/>
  <c r="AD1831" i="1"/>
  <c r="AD1832" i="1"/>
  <c r="AD1833" i="1"/>
  <c r="AD1834" i="1"/>
  <c r="AD1835" i="1"/>
  <c r="AD1836" i="1"/>
  <c r="AD1837" i="1"/>
  <c r="AD1838" i="1"/>
  <c r="AD1839" i="1"/>
  <c r="AD1840" i="1"/>
  <c r="AD1841" i="1"/>
  <c r="AD1842" i="1"/>
  <c r="AD1843" i="1"/>
  <c r="AD1844" i="1"/>
  <c r="AD1845" i="1"/>
  <c r="AD1846" i="1"/>
  <c r="AD1847" i="1"/>
  <c r="AD1848" i="1"/>
  <c r="AD1849" i="1"/>
  <c r="AD1850" i="1"/>
  <c r="AD1851" i="1"/>
  <c r="AD1852" i="1"/>
  <c r="AD1853" i="1"/>
  <c r="AD1854" i="1"/>
  <c r="AD1855" i="1"/>
  <c r="AD1856" i="1"/>
  <c r="AD1857" i="1"/>
  <c r="AD1858" i="1"/>
  <c r="AD1859" i="1"/>
  <c r="AD1860" i="1"/>
  <c r="AD1861" i="1"/>
  <c r="AD1862" i="1"/>
  <c r="AD1863" i="1"/>
  <c r="AD1864" i="1"/>
  <c r="AD1865" i="1"/>
  <c r="AD1866" i="1"/>
  <c r="AD1867" i="1"/>
  <c r="AD1868" i="1"/>
  <c r="AD1869" i="1"/>
  <c r="AD1870" i="1"/>
  <c r="AD1871" i="1"/>
  <c r="AD1872" i="1"/>
  <c r="AD1873" i="1"/>
  <c r="AD1874" i="1"/>
  <c r="AD1875" i="1"/>
  <c r="AD1876" i="1"/>
  <c r="AD1877" i="1"/>
  <c r="AD1878" i="1"/>
  <c r="AD1879" i="1"/>
  <c r="AD1880" i="1"/>
  <c r="AD1881" i="1"/>
  <c r="AD1882" i="1"/>
  <c r="AD1883" i="1"/>
  <c r="AD1884" i="1"/>
  <c r="AD1885" i="1"/>
  <c r="AD1886" i="1"/>
  <c r="AD1887" i="1"/>
  <c r="AD1888" i="1"/>
  <c r="AD1889" i="1"/>
  <c r="AD1890" i="1"/>
  <c r="AD1891" i="1"/>
  <c r="AD1892" i="1"/>
  <c r="AD1893" i="1"/>
  <c r="AD1894" i="1"/>
  <c r="AD1895" i="1"/>
  <c r="AD1896" i="1"/>
  <c r="AD1897" i="1"/>
  <c r="AD1898" i="1"/>
  <c r="AD1899" i="1"/>
  <c r="AD1900" i="1"/>
  <c r="AD1901" i="1"/>
  <c r="AD1902" i="1"/>
  <c r="AD1903" i="1"/>
  <c r="AD1904" i="1"/>
  <c r="AD1905" i="1"/>
  <c r="AD1906" i="1"/>
  <c r="AD1907" i="1"/>
  <c r="AD1908" i="1"/>
  <c r="AD1909" i="1"/>
  <c r="AD1910" i="1"/>
  <c r="AD1911" i="1"/>
  <c r="AD1912" i="1"/>
  <c r="AD1913" i="1"/>
  <c r="AD1914" i="1"/>
  <c r="AD1915" i="1"/>
  <c r="AD1916" i="1"/>
  <c r="AD1917" i="1"/>
  <c r="AD1918" i="1"/>
  <c r="AD1919" i="1"/>
  <c r="AD1920" i="1"/>
  <c r="AD1921" i="1"/>
  <c r="AD1922" i="1"/>
  <c r="AD1923" i="1"/>
  <c r="AD1924" i="1"/>
  <c r="AD1925" i="1"/>
  <c r="AD1926" i="1"/>
  <c r="AD1927" i="1"/>
  <c r="AD1928" i="1"/>
  <c r="AD1929" i="1"/>
  <c r="AD1930" i="1"/>
  <c r="AD1931" i="1"/>
  <c r="AD1932" i="1"/>
  <c r="AD1933" i="1"/>
  <c r="AD1934" i="1"/>
  <c r="AD1935" i="1"/>
  <c r="AD1936" i="1"/>
  <c r="AD1937" i="1"/>
  <c r="AD1938" i="1"/>
  <c r="AD1939" i="1"/>
  <c r="AD1940" i="1"/>
  <c r="AD1941" i="1"/>
  <c r="AD1942" i="1"/>
  <c r="AD1943" i="1"/>
  <c r="AD1944" i="1"/>
  <c r="AD1945" i="1"/>
  <c r="AD1946" i="1"/>
  <c r="AD1947" i="1"/>
  <c r="AD1948" i="1"/>
  <c r="AD1949" i="1"/>
  <c r="AD1950" i="1"/>
  <c r="AD1951" i="1"/>
  <c r="AD1952" i="1"/>
  <c r="AD1953" i="1"/>
  <c r="AD1954" i="1"/>
  <c r="AD1955" i="1"/>
  <c r="AD1956" i="1"/>
  <c r="AD1957" i="1"/>
  <c r="AD1958" i="1"/>
  <c r="AD1959" i="1"/>
  <c r="AD1960" i="1"/>
  <c r="AD1961" i="1"/>
  <c r="AD1962" i="1"/>
  <c r="AD1963" i="1"/>
  <c r="AD1964" i="1"/>
  <c r="AD1965" i="1"/>
  <c r="AD1966" i="1"/>
  <c r="AD1967" i="1"/>
  <c r="AD1968" i="1"/>
  <c r="AD1969" i="1"/>
  <c r="AD1970" i="1"/>
  <c r="AD1971" i="1"/>
  <c r="AD1972" i="1"/>
  <c r="AD1973" i="1"/>
  <c r="AD1974" i="1"/>
  <c r="AD1975" i="1"/>
  <c r="AD1976" i="1"/>
  <c r="AD1977" i="1"/>
  <c r="AD1978" i="1"/>
  <c r="AD1979" i="1"/>
  <c r="AD1980" i="1"/>
  <c r="AD1981" i="1"/>
  <c r="AD1982" i="1"/>
  <c r="AD1983" i="1"/>
  <c r="AD1984" i="1"/>
  <c r="AD1985" i="1"/>
  <c r="AD1986" i="1"/>
  <c r="AD1987" i="1"/>
  <c r="AD1988" i="1"/>
  <c r="AD1989" i="1"/>
  <c r="AD1990" i="1"/>
  <c r="AD1991" i="1"/>
  <c r="AD1992" i="1"/>
  <c r="AD1993" i="1"/>
  <c r="AD1994" i="1"/>
  <c r="AD1995" i="1"/>
  <c r="AD1996" i="1"/>
  <c r="AD1997" i="1"/>
  <c r="AD1998" i="1"/>
  <c r="AD1999" i="1"/>
  <c r="AD2000" i="1"/>
  <c r="AD2001" i="1"/>
  <c r="AD2002" i="1"/>
  <c r="AD2003" i="1"/>
  <c r="AD2004" i="1"/>
  <c r="AD2005" i="1"/>
  <c r="AD2006" i="1"/>
  <c r="AD2007" i="1"/>
  <c r="AD2008" i="1"/>
  <c r="AD2009" i="1"/>
  <c r="AD2010" i="1"/>
  <c r="AD2011" i="1"/>
  <c r="AD2012" i="1"/>
  <c r="AD2013" i="1"/>
  <c r="AD2014" i="1"/>
  <c r="AD2015" i="1"/>
  <c r="AD2016" i="1"/>
  <c r="AD2017" i="1"/>
  <c r="AD2018" i="1"/>
  <c r="AD2019" i="1"/>
  <c r="AD2020" i="1"/>
  <c r="AD2021" i="1"/>
  <c r="AD2022" i="1"/>
  <c r="AD2023" i="1"/>
  <c r="AD2024" i="1"/>
  <c r="AD2025" i="1"/>
  <c r="AD2026" i="1"/>
  <c r="AD2027" i="1"/>
  <c r="AD2028" i="1"/>
  <c r="AD2029" i="1"/>
  <c r="AD2030" i="1"/>
  <c r="AD2031" i="1"/>
  <c r="AD2032" i="1"/>
  <c r="AD2033" i="1"/>
  <c r="AD2034" i="1"/>
  <c r="AD2035" i="1"/>
  <c r="AD2036" i="1"/>
  <c r="AD2037" i="1"/>
  <c r="AD2038" i="1"/>
  <c r="AD2039" i="1"/>
  <c r="AD2040" i="1"/>
  <c r="AD2041" i="1"/>
  <c r="AD2042" i="1"/>
  <c r="AD2043" i="1"/>
  <c r="AD2044" i="1"/>
  <c r="AD2045" i="1"/>
  <c r="AD2046" i="1"/>
  <c r="AD2047" i="1"/>
  <c r="AD2048" i="1"/>
  <c r="AD2049" i="1"/>
  <c r="AD2050" i="1"/>
  <c r="AD2051" i="1"/>
  <c r="AD2052" i="1"/>
  <c r="AD2053" i="1"/>
  <c r="AD2054" i="1"/>
  <c r="AD2055" i="1"/>
  <c r="AD2056" i="1"/>
  <c r="AD2057" i="1"/>
  <c r="AD2058" i="1"/>
  <c r="AD2059" i="1"/>
  <c r="AD2060" i="1"/>
  <c r="AD2061" i="1"/>
  <c r="AD2062" i="1"/>
  <c r="AD2063" i="1"/>
  <c r="AD2064" i="1"/>
  <c r="AD2065" i="1"/>
  <c r="AD2066" i="1"/>
  <c r="AD2067" i="1"/>
  <c r="AD2068" i="1"/>
  <c r="AD2069" i="1"/>
  <c r="AD2070" i="1"/>
  <c r="AD2071" i="1"/>
  <c r="AD2072" i="1"/>
  <c r="AD2073" i="1"/>
  <c r="AD2074" i="1"/>
  <c r="AD2075" i="1"/>
  <c r="AD2076" i="1"/>
  <c r="AD2077" i="1"/>
  <c r="AD2078" i="1"/>
  <c r="AD2079" i="1"/>
  <c r="AD2080" i="1"/>
  <c r="AD2081" i="1"/>
  <c r="AD2082" i="1"/>
  <c r="AD2083" i="1"/>
  <c r="AD2084" i="1"/>
  <c r="AD2085" i="1"/>
  <c r="AD2086" i="1"/>
  <c r="AD2087" i="1"/>
  <c r="AD2088" i="1"/>
  <c r="AD2089" i="1"/>
  <c r="AD2090" i="1"/>
  <c r="AD2091" i="1"/>
  <c r="AD2092" i="1"/>
  <c r="AD2093" i="1"/>
  <c r="AD2094" i="1"/>
  <c r="AD2095" i="1"/>
  <c r="AD2096" i="1"/>
  <c r="AD2097" i="1"/>
  <c r="AD2098" i="1"/>
  <c r="AD2099" i="1"/>
  <c r="AD2100" i="1"/>
  <c r="AD2101" i="1"/>
  <c r="AD2102" i="1"/>
  <c r="AD2103" i="1"/>
  <c r="AD2104" i="1"/>
  <c r="AD2105" i="1"/>
  <c r="AD2106" i="1"/>
  <c r="AD2107" i="1"/>
  <c r="AD2108" i="1"/>
  <c r="AD2109" i="1"/>
  <c r="AD2110" i="1"/>
  <c r="AD2111" i="1"/>
  <c r="AD2112" i="1"/>
  <c r="AD2113" i="1"/>
  <c r="AD2114" i="1"/>
  <c r="AD2115" i="1"/>
  <c r="AD2116" i="1"/>
  <c r="AD2117" i="1"/>
  <c r="AD2118" i="1"/>
  <c r="AD2119" i="1"/>
  <c r="AD2120" i="1"/>
  <c r="AD2121" i="1"/>
  <c r="AD2122" i="1"/>
  <c r="AD2123" i="1"/>
  <c r="AD2124" i="1"/>
  <c r="AD2125" i="1"/>
  <c r="AD2126" i="1"/>
  <c r="AD2127" i="1"/>
  <c r="AD2128" i="1"/>
  <c r="AD2129" i="1"/>
  <c r="AD2130" i="1"/>
  <c r="AD2131" i="1"/>
  <c r="AD2132" i="1"/>
  <c r="AD2133" i="1"/>
  <c r="AD2134" i="1"/>
  <c r="AD2135" i="1"/>
  <c r="AD2136" i="1"/>
  <c r="AD2137" i="1"/>
  <c r="AD2138" i="1"/>
  <c r="AD2139" i="1"/>
  <c r="AD2140" i="1"/>
  <c r="AD2141" i="1"/>
  <c r="AD2142" i="1"/>
  <c r="AD2143" i="1"/>
  <c r="AD2144" i="1"/>
  <c r="AD2145" i="1"/>
  <c r="AD2146" i="1"/>
  <c r="AD2147" i="1"/>
  <c r="AD2148" i="1"/>
  <c r="AD2149" i="1"/>
  <c r="AD2150" i="1"/>
  <c r="AD2151" i="1"/>
  <c r="AD2152" i="1"/>
  <c r="AD2153" i="1"/>
  <c r="AD2154" i="1"/>
  <c r="AD2155" i="1"/>
  <c r="AD2156" i="1"/>
  <c r="AD2157" i="1"/>
  <c r="AD2158" i="1"/>
  <c r="AD2159" i="1"/>
  <c r="AD2160" i="1"/>
  <c r="AD2161" i="1"/>
  <c r="AD2162" i="1"/>
  <c r="AD2163" i="1"/>
  <c r="AD2164" i="1"/>
  <c r="AD2165" i="1"/>
  <c r="AD2166" i="1"/>
  <c r="AD2167" i="1"/>
  <c r="AD2168" i="1"/>
  <c r="AD2169" i="1"/>
  <c r="AD2170" i="1"/>
  <c r="AD2171" i="1"/>
  <c r="AD2172" i="1"/>
  <c r="AD2173" i="1"/>
  <c r="AD2174" i="1"/>
  <c r="AD2175" i="1"/>
  <c r="AD2176" i="1"/>
  <c r="AD2177" i="1"/>
  <c r="AD2178" i="1"/>
  <c r="AD2179" i="1"/>
  <c r="AD2180" i="1"/>
  <c r="AD2181" i="1"/>
  <c r="AD2182" i="1"/>
  <c r="AD2183" i="1"/>
  <c r="AD2184" i="1"/>
  <c r="AD2185" i="1"/>
  <c r="AD2186" i="1"/>
  <c r="AD2187" i="1"/>
  <c r="AD2188" i="1"/>
  <c r="AD2189" i="1"/>
  <c r="AD2190" i="1"/>
  <c r="AD2191" i="1"/>
  <c r="AD2192" i="1"/>
  <c r="AD2193" i="1"/>
  <c r="AD2194" i="1"/>
  <c r="AD2195" i="1"/>
  <c r="AD2196" i="1"/>
  <c r="AD2197" i="1"/>
  <c r="AD2198" i="1"/>
  <c r="AD2199" i="1"/>
  <c r="AD2200" i="1"/>
  <c r="AD2201" i="1"/>
  <c r="AD2202" i="1"/>
  <c r="AD2203" i="1"/>
  <c r="AD2204" i="1"/>
  <c r="AD2205" i="1"/>
  <c r="AD2206" i="1"/>
  <c r="AD2207" i="1"/>
  <c r="AD2208" i="1"/>
  <c r="AD2209" i="1"/>
  <c r="AD2210" i="1"/>
  <c r="AD2211" i="1"/>
  <c r="AD2212" i="1"/>
  <c r="AD2213" i="1"/>
  <c r="AD2214" i="1"/>
  <c r="AD2215" i="1"/>
  <c r="AD2216" i="1"/>
  <c r="AD2217" i="1"/>
  <c r="AD2218" i="1"/>
  <c r="AD2219" i="1"/>
  <c r="AD2220" i="1"/>
  <c r="AD2221" i="1"/>
  <c r="AD2222" i="1"/>
  <c r="AD2223" i="1"/>
  <c r="AD2224" i="1"/>
  <c r="AD2225" i="1"/>
  <c r="AD2226" i="1"/>
  <c r="AD2227" i="1"/>
  <c r="AD2228" i="1"/>
  <c r="AD2229" i="1"/>
  <c r="AD2230" i="1"/>
  <c r="AD2231" i="1"/>
  <c r="AD2232" i="1"/>
  <c r="AD2233" i="1"/>
  <c r="AD2234" i="1"/>
  <c r="AD2235" i="1"/>
  <c r="AD2236" i="1"/>
  <c r="AD2237" i="1"/>
  <c r="AD2238" i="1"/>
  <c r="AD2239" i="1"/>
  <c r="AD2240" i="1"/>
  <c r="AD2241" i="1"/>
  <c r="AD2242" i="1"/>
  <c r="AD2243" i="1"/>
  <c r="AD2244" i="1"/>
  <c r="AD2245" i="1"/>
  <c r="AD2246" i="1"/>
  <c r="AD2247" i="1"/>
  <c r="AD2248" i="1"/>
  <c r="AD2249" i="1"/>
  <c r="AD2250" i="1"/>
  <c r="AD2251" i="1"/>
  <c r="AD2252" i="1"/>
  <c r="AD2253" i="1"/>
  <c r="AD2254" i="1"/>
  <c r="AD2255" i="1"/>
  <c r="AD2256" i="1"/>
  <c r="AD2257" i="1"/>
  <c r="AD2258" i="1"/>
  <c r="AD2259" i="1"/>
  <c r="AD2260" i="1"/>
  <c r="AD2261" i="1"/>
  <c r="AD2262" i="1"/>
  <c r="AD2263" i="1"/>
  <c r="AD2264" i="1"/>
  <c r="AD2265" i="1"/>
  <c r="AD2266" i="1"/>
  <c r="AD2267" i="1"/>
  <c r="AD2268" i="1"/>
  <c r="AD2269" i="1"/>
  <c r="AD2270" i="1"/>
  <c r="AD2271" i="1"/>
  <c r="AD2272" i="1"/>
  <c r="AD2273" i="1"/>
  <c r="AD2274" i="1"/>
  <c r="AD2275" i="1"/>
  <c r="AD2276" i="1"/>
  <c r="AD2277" i="1"/>
  <c r="AD2278" i="1"/>
  <c r="AD2279" i="1"/>
  <c r="AD2280" i="1"/>
  <c r="AD2281" i="1"/>
  <c r="AD2282" i="1"/>
  <c r="AD2283" i="1"/>
  <c r="AD2284" i="1"/>
  <c r="AD2285" i="1"/>
  <c r="AD2286" i="1"/>
  <c r="AD2287" i="1"/>
  <c r="AD2288" i="1"/>
  <c r="AD2289" i="1"/>
  <c r="AD2290" i="1"/>
  <c r="AD2291" i="1"/>
  <c r="AD2292" i="1"/>
  <c r="AD2293" i="1"/>
  <c r="AD2294" i="1"/>
  <c r="AD2295" i="1"/>
  <c r="AD2296" i="1"/>
  <c r="AD2297" i="1"/>
  <c r="AD2298" i="1"/>
  <c r="AD2299" i="1"/>
  <c r="AD2300" i="1"/>
  <c r="AD2301" i="1"/>
  <c r="AD2302" i="1"/>
  <c r="AD2303" i="1"/>
  <c r="AD2304" i="1"/>
  <c r="AD2305" i="1"/>
  <c r="AD2306" i="1"/>
  <c r="AD2307" i="1"/>
  <c r="AD2308" i="1"/>
  <c r="AD2309" i="1"/>
  <c r="AD2310" i="1"/>
  <c r="AD2311" i="1"/>
  <c r="AD2312" i="1"/>
  <c r="AD2313" i="1"/>
  <c r="AD2314" i="1"/>
  <c r="AD2315" i="1"/>
  <c r="AD2316" i="1"/>
  <c r="AD2317" i="1"/>
  <c r="AD2318" i="1"/>
  <c r="AD2319" i="1"/>
  <c r="AD2320" i="1"/>
  <c r="AD2321" i="1"/>
  <c r="AD2322" i="1"/>
  <c r="AD2323" i="1"/>
  <c r="AD2324" i="1"/>
  <c r="AD2325" i="1"/>
  <c r="AD2326" i="1"/>
  <c r="AD2327" i="1"/>
  <c r="AD2328" i="1"/>
  <c r="AD2329" i="1"/>
  <c r="AD2330" i="1"/>
  <c r="AD2331" i="1"/>
  <c r="AD2332" i="1"/>
  <c r="AD2333" i="1"/>
  <c r="AD2334" i="1"/>
  <c r="AD2335" i="1"/>
  <c r="AD2336" i="1"/>
  <c r="AD2337" i="1"/>
  <c r="AD2338" i="1"/>
  <c r="AD2339" i="1"/>
  <c r="AD2340" i="1"/>
  <c r="AD2341" i="1"/>
  <c r="AD2342" i="1"/>
  <c r="AD2343" i="1"/>
  <c r="AD2344" i="1"/>
  <c r="AD2345" i="1"/>
  <c r="AD2346" i="1"/>
  <c r="AD2347" i="1"/>
  <c r="AD2348" i="1"/>
  <c r="AD2349" i="1"/>
  <c r="AD2350" i="1"/>
  <c r="AD2351" i="1"/>
  <c r="AD2352" i="1"/>
  <c r="AD2353" i="1"/>
  <c r="AD2354" i="1"/>
  <c r="AD2355" i="1"/>
  <c r="AD2356" i="1"/>
  <c r="AD2357" i="1"/>
  <c r="AD2358" i="1"/>
  <c r="AD2359" i="1"/>
  <c r="AD2360" i="1"/>
  <c r="AD2361" i="1"/>
  <c r="AD2362" i="1"/>
  <c r="AD2363" i="1"/>
  <c r="AD2364" i="1"/>
  <c r="AD2365" i="1"/>
  <c r="AD2366" i="1"/>
  <c r="AD2367" i="1"/>
  <c r="AD2368" i="1"/>
  <c r="AD2369" i="1"/>
  <c r="AD2370" i="1"/>
  <c r="AD2371" i="1"/>
  <c r="AD2372" i="1"/>
  <c r="AD2373" i="1"/>
  <c r="AD2374" i="1"/>
  <c r="AD2375" i="1"/>
  <c r="AD2376" i="1"/>
  <c r="AD2377" i="1"/>
  <c r="AD2378" i="1"/>
  <c r="AD2379" i="1"/>
  <c r="AD2380" i="1"/>
  <c r="AD2381" i="1"/>
  <c r="AD2382" i="1"/>
  <c r="AD2383" i="1"/>
  <c r="AD2384" i="1"/>
  <c r="AD2385" i="1"/>
  <c r="AD2386" i="1"/>
  <c r="AD2387" i="1"/>
  <c r="AD2388" i="1"/>
  <c r="AD2389" i="1"/>
  <c r="AD2390" i="1"/>
  <c r="AD2391" i="1"/>
  <c r="AD2392" i="1"/>
  <c r="AD2393" i="1"/>
  <c r="AD2394" i="1"/>
  <c r="AD2395" i="1"/>
  <c r="AD2396" i="1"/>
  <c r="AD2397" i="1"/>
  <c r="AD2398" i="1"/>
  <c r="AD2399" i="1"/>
  <c r="AD2400" i="1"/>
  <c r="AD2401" i="1"/>
  <c r="AD2402" i="1"/>
  <c r="AD2403" i="1"/>
  <c r="AD2404" i="1"/>
  <c r="AD2405" i="1"/>
  <c r="AD2406" i="1"/>
  <c r="AD2407" i="1"/>
  <c r="AD2408" i="1"/>
  <c r="AD2409" i="1"/>
  <c r="AD2410" i="1"/>
  <c r="AD2411" i="1"/>
  <c r="AD2412" i="1"/>
  <c r="AD2413" i="1"/>
  <c r="AD2414" i="1"/>
  <c r="AD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P103" i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P129" i="1"/>
  <c r="P130" i="1"/>
  <c r="P131" i="1"/>
  <c r="P132" i="1"/>
  <c r="P133" i="1"/>
  <c r="P134" i="1"/>
  <c r="P135" i="1"/>
  <c r="P136" i="1"/>
  <c r="P137" i="1"/>
  <c r="P138" i="1"/>
  <c r="P139" i="1"/>
  <c r="P140" i="1"/>
  <c r="P141" i="1"/>
  <c r="P142" i="1"/>
  <c r="P143" i="1"/>
  <c r="P144" i="1"/>
  <c r="P145" i="1"/>
  <c r="P146" i="1"/>
  <c r="P147" i="1"/>
  <c r="P148" i="1"/>
  <c r="P149" i="1"/>
  <c r="P150" i="1"/>
  <c r="P151" i="1"/>
  <c r="P152" i="1"/>
  <c r="P153" i="1"/>
  <c r="P154" i="1"/>
  <c r="P155" i="1"/>
  <c r="P156" i="1"/>
  <c r="P157" i="1"/>
  <c r="P158" i="1"/>
  <c r="P159" i="1"/>
  <c r="P160" i="1"/>
  <c r="P161" i="1"/>
  <c r="P162" i="1"/>
  <c r="P163" i="1"/>
  <c r="P164" i="1"/>
  <c r="P165" i="1"/>
  <c r="P166" i="1"/>
  <c r="P167" i="1"/>
  <c r="P168" i="1"/>
  <c r="P169" i="1"/>
  <c r="P170" i="1"/>
  <c r="P171" i="1"/>
  <c r="P172" i="1"/>
  <c r="P173" i="1"/>
  <c r="P174" i="1"/>
  <c r="P175" i="1"/>
  <c r="P176" i="1"/>
  <c r="P177" i="1"/>
  <c r="P178" i="1"/>
  <c r="P179" i="1"/>
  <c r="P180" i="1"/>
  <c r="P181" i="1"/>
  <c r="P182" i="1"/>
  <c r="P183" i="1"/>
  <c r="P184" i="1"/>
  <c r="P185" i="1"/>
  <c r="P186" i="1"/>
  <c r="P187" i="1"/>
  <c r="P188" i="1"/>
  <c r="P189" i="1"/>
  <c r="P190" i="1"/>
  <c r="P191" i="1"/>
  <c r="P192" i="1"/>
  <c r="P193" i="1"/>
  <c r="P194" i="1"/>
  <c r="P195" i="1"/>
  <c r="P196" i="1"/>
  <c r="P197" i="1"/>
  <c r="P198" i="1"/>
  <c r="P199" i="1"/>
  <c r="P200" i="1"/>
  <c r="P201" i="1"/>
  <c r="P202" i="1"/>
  <c r="P203" i="1"/>
  <c r="P204" i="1"/>
  <c r="P205" i="1"/>
  <c r="P206" i="1"/>
  <c r="P207" i="1"/>
  <c r="P208" i="1"/>
  <c r="P209" i="1"/>
  <c r="P210" i="1"/>
  <c r="P211" i="1"/>
  <c r="P212" i="1"/>
  <c r="P213" i="1"/>
  <c r="P214" i="1"/>
  <c r="P215" i="1"/>
  <c r="P216" i="1"/>
  <c r="P217" i="1"/>
  <c r="P218" i="1"/>
  <c r="P219" i="1"/>
  <c r="P220" i="1"/>
  <c r="P221" i="1"/>
  <c r="P222" i="1"/>
  <c r="P223" i="1"/>
  <c r="P224" i="1"/>
  <c r="P225" i="1"/>
  <c r="P226" i="1"/>
  <c r="P227" i="1"/>
  <c r="P228" i="1"/>
  <c r="P229" i="1"/>
  <c r="P230" i="1"/>
  <c r="P231" i="1"/>
  <c r="P232" i="1"/>
  <c r="P233" i="1"/>
  <c r="P234" i="1"/>
  <c r="P235" i="1"/>
  <c r="P236" i="1"/>
  <c r="P237" i="1"/>
  <c r="P238" i="1"/>
  <c r="P239" i="1"/>
  <c r="P240" i="1"/>
  <c r="P241" i="1"/>
  <c r="P242" i="1"/>
  <c r="P243" i="1"/>
  <c r="P244" i="1"/>
  <c r="P245" i="1"/>
  <c r="P246" i="1"/>
  <c r="P247" i="1"/>
  <c r="P248" i="1"/>
  <c r="P249" i="1"/>
  <c r="P250" i="1"/>
  <c r="P251" i="1"/>
  <c r="P252" i="1"/>
  <c r="P253" i="1"/>
  <c r="P254" i="1"/>
  <c r="P255" i="1"/>
  <c r="P256" i="1"/>
  <c r="P257" i="1"/>
  <c r="P258" i="1"/>
  <c r="P259" i="1"/>
  <c r="P260" i="1"/>
  <c r="P261" i="1"/>
  <c r="P262" i="1"/>
  <c r="P263" i="1"/>
  <c r="P264" i="1"/>
  <c r="P265" i="1"/>
  <c r="P266" i="1"/>
  <c r="P267" i="1"/>
  <c r="P268" i="1"/>
  <c r="P269" i="1"/>
  <c r="P270" i="1"/>
  <c r="P271" i="1"/>
  <c r="P272" i="1"/>
  <c r="P273" i="1"/>
  <c r="P274" i="1"/>
  <c r="P275" i="1"/>
  <c r="P276" i="1"/>
  <c r="P277" i="1"/>
  <c r="P278" i="1"/>
  <c r="P279" i="1"/>
  <c r="P280" i="1"/>
  <c r="P281" i="1"/>
  <c r="P282" i="1"/>
  <c r="P283" i="1"/>
  <c r="P284" i="1"/>
  <c r="P285" i="1"/>
  <c r="P286" i="1"/>
  <c r="P287" i="1"/>
  <c r="P288" i="1"/>
  <c r="P289" i="1"/>
  <c r="P290" i="1"/>
  <c r="P291" i="1"/>
  <c r="P292" i="1"/>
  <c r="P293" i="1"/>
  <c r="P294" i="1"/>
  <c r="P295" i="1"/>
  <c r="P296" i="1"/>
  <c r="P297" i="1"/>
  <c r="P298" i="1"/>
  <c r="P299" i="1"/>
  <c r="P300" i="1"/>
  <c r="P301" i="1"/>
  <c r="P302" i="1"/>
  <c r="P303" i="1"/>
  <c r="P304" i="1"/>
  <c r="P305" i="1"/>
  <c r="P306" i="1"/>
  <c r="P307" i="1"/>
  <c r="P308" i="1"/>
  <c r="P309" i="1"/>
  <c r="P310" i="1"/>
  <c r="P311" i="1"/>
  <c r="P312" i="1"/>
  <c r="P313" i="1"/>
  <c r="P314" i="1"/>
  <c r="P315" i="1"/>
  <c r="P316" i="1"/>
  <c r="P317" i="1"/>
  <c r="P318" i="1"/>
  <c r="P319" i="1"/>
  <c r="P320" i="1"/>
  <c r="P321" i="1"/>
  <c r="P322" i="1"/>
  <c r="P323" i="1"/>
  <c r="P324" i="1"/>
  <c r="P325" i="1"/>
  <c r="P326" i="1"/>
  <c r="P327" i="1"/>
  <c r="P328" i="1"/>
  <c r="P329" i="1"/>
  <c r="P330" i="1"/>
  <c r="P331" i="1"/>
  <c r="P332" i="1"/>
  <c r="P333" i="1"/>
  <c r="P334" i="1"/>
  <c r="P335" i="1"/>
  <c r="P336" i="1"/>
  <c r="P337" i="1"/>
  <c r="P338" i="1"/>
  <c r="P339" i="1"/>
  <c r="P340" i="1"/>
  <c r="P341" i="1"/>
  <c r="P342" i="1"/>
  <c r="P343" i="1"/>
  <c r="P344" i="1"/>
  <c r="P345" i="1"/>
  <c r="P346" i="1"/>
  <c r="P347" i="1"/>
  <c r="P348" i="1"/>
  <c r="P349" i="1"/>
  <c r="P350" i="1"/>
  <c r="P351" i="1"/>
  <c r="P352" i="1"/>
  <c r="P353" i="1"/>
  <c r="P354" i="1"/>
  <c r="P355" i="1"/>
  <c r="P356" i="1"/>
  <c r="P357" i="1"/>
  <c r="P358" i="1"/>
  <c r="P359" i="1"/>
  <c r="P360" i="1"/>
  <c r="P361" i="1"/>
  <c r="P362" i="1"/>
  <c r="P363" i="1"/>
  <c r="P364" i="1"/>
  <c r="P365" i="1"/>
  <c r="P366" i="1"/>
  <c r="P367" i="1"/>
  <c r="P368" i="1"/>
  <c r="P369" i="1"/>
  <c r="P370" i="1"/>
  <c r="P371" i="1"/>
  <c r="P372" i="1"/>
  <c r="P373" i="1"/>
  <c r="P374" i="1"/>
  <c r="P375" i="1"/>
  <c r="P376" i="1"/>
  <c r="P377" i="1"/>
  <c r="P378" i="1"/>
  <c r="P379" i="1"/>
  <c r="P380" i="1"/>
  <c r="P381" i="1"/>
  <c r="P382" i="1"/>
  <c r="P383" i="1"/>
  <c r="P384" i="1"/>
  <c r="P385" i="1"/>
  <c r="P386" i="1"/>
  <c r="P387" i="1"/>
  <c r="P388" i="1"/>
  <c r="P389" i="1"/>
  <c r="P390" i="1"/>
  <c r="P391" i="1"/>
  <c r="P392" i="1"/>
  <c r="P393" i="1"/>
  <c r="P394" i="1"/>
  <c r="P395" i="1"/>
  <c r="P396" i="1"/>
  <c r="P397" i="1"/>
  <c r="P398" i="1"/>
  <c r="P399" i="1"/>
  <c r="P400" i="1"/>
  <c r="P401" i="1"/>
  <c r="P402" i="1"/>
  <c r="P403" i="1"/>
  <c r="P404" i="1"/>
  <c r="P405" i="1"/>
  <c r="P406" i="1"/>
  <c r="P407" i="1"/>
  <c r="P408" i="1"/>
  <c r="P409" i="1"/>
  <c r="P410" i="1"/>
  <c r="P411" i="1"/>
  <c r="P412" i="1"/>
  <c r="P413" i="1"/>
  <c r="P414" i="1"/>
  <c r="P415" i="1"/>
  <c r="P416" i="1"/>
  <c r="P417" i="1"/>
  <c r="P418" i="1"/>
  <c r="P419" i="1"/>
  <c r="P420" i="1"/>
  <c r="P421" i="1"/>
  <c r="P422" i="1"/>
  <c r="P423" i="1"/>
  <c r="P424" i="1"/>
  <c r="P425" i="1"/>
  <c r="P426" i="1"/>
  <c r="P427" i="1"/>
  <c r="P428" i="1"/>
  <c r="P429" i="1"/>
  <c r="P430" i="1"/>
  <c r="P431" i="1"/>
  <c r="P432" i="1"/>
  <c r="P433" i="1"/>
  <c r="P434" i="1"/>
  <c r="P435" i="1"/>
  <c r="P436" i="1"/>
  <c r="P437" i="1"/>
  <c r="P438" i="1"/>
  <c r="P439" i="1"/>
  <c r="P440" i="1"/>
  <c r="P441" i="1"/>
  <c r="P442" i="1"/>
  <c r="P443" i="1"/>
  <c r="P444" i="1"/>
  <c r="P445" i="1"/>
  <c r="P446" i="1"/>
  <c r="P447" i="1"/>
  <c r="P448" i="1"/>
  <c r="P449" i="1"/>
  <c r="P450" i="1"/>
  <c r="P451" i="1"/>
  <c r="P452" i="1"/>
  <c r="P453" i="1"/>
  <c r="P454" i="1"/>
  <c r="P455" i="1"/>
  <c r="P456" i="1"/>
  <c r="P457" i="1"/>
  <c r="P458" i="1"/>
  <c r="P459" i="1"/>
  <c r="P460" i="1"/>
  <c r="P461" i="1"/>
  <c r="P462" i="1"/>
  <c r="P463" i="1"/>
  <c r="P464" i="1"/>
  <c r="P465" i="1"/>
  <c r="P466" i="1"/>
  <c r="P467" i="1"/>
  <c r="P468" i="1"/>
  <c r="P469" i="1"/>
  <c r="P470" i="1"/>
  <c r="P471" i="1"/>
  <c r="P472" i="1"/>
  <c r="P473" i="1"/>
  <c r="P474" i="1"/>
  <c r="P475" i="1"/>
  <c r="P476" i="1"/>
  <c r="P477" i="1"/>
  <c r="P478" i="1"/>
  <c r="P479" i="1"/>
  <c r="P480" i="1"/>
  <c r="P481" i="1"/>
  <c r="P482" i="1"/>
  <c r="P483" i="1"/>
  <c r="P484" i="1"/>
  <c r="P485" i="1"/>
  <c r="P486" i="1"/>
  <c r="P487" i="1"/>
  <c r="P488" i="1"/>
  <c r="P489" i="1"/>
  <c r="P490" i="1"/>
  <c r="P491" i="1"/>
  <c r="P492" i="1"/>
  <c r="P493" i="1"/>
  <c r="P494" i="1"/>
  <c r="P495" i="1"/>
  <c r="P496" i="1"/>
  <c r="P497" i="1"/>
  <c r="P498" i="1"/>
  <c r="P499" i="1"/>
  <c r="P500" i="1"/>
  <c r="P501" i="1"/>
  <c r="P502" i="1"/>
  <c r="P503" i="1"/>
  <c r="P504" i="1"/>
  <c r="P505" i="1"/>
  <c r="P506" i="1"/>
  <c r="P507" i="1"/>
  <c r="P508" i="1"/>
  <c r="P509" i="1"/>
  <c r="P510" i="1"/>
  <c r="P511" i="1"/>
  <c r="P512" i="1"/>
  <c r="P513" i="1"/>
  <c r="P514" i="1"/>
  <c r="P515" i="1"/>
  <c r="P516" i="1"/>
  <c r="P517" i="1"/>
  <c r="P518" i="1"/>
  <c r="P519" i="1"/>
  <c r="P520" i="1"/>
  <c r="P521" i="1"/>
  <c r="P522" i="1"/>
  <c r="P523" i="1"/>
  <c r="P524" i="1"/>
  <c r="P525" i="1"/>
  <c r="P526" i="1"/>
  <c r="P527" i="1"/>
  <c r="P528" i="1"/>
  <c r="P529" i="1"/>
  <c r="P530" i="1"/>
  <c r="P531" i="1"/>
  <c r="P532" i="1"/>
  <c r="P533" i="1"/>
  <c r="P534" i="1"/>
  <c r="P535" i="1"/>
  <c r="P536" i="1"/>
  <c r="P537" i="1"/>
  <c r="P538" i="1"/>
  <c r="P539" i="1"/>
  <c r="P540" i="1"/>
  <c r="P541" i="1"/>
  <c r="P542" i="1"/>
  <c r="P543" i="1"/>
  <c r="P544" i="1"/>
  <c r="P545" i="1"/>
  <c r="P546" i="1"/>
  <c r="P547" i="1"/>
  <c r="P548" i="1"/>
  <c r="P549" i="1"/>
  <c r="P550" i="1"/>
  <c r="P551" i="1"/>
  <c r="P552" i="1"/>
  <c r="P553" i="1"/>
  <c r="P554" i="1"/>
  <c r="P555" i="1"/>
  <c r="P556" i="1"/>
  <c r="P557" i="1"/>
  <c r="P558" i="1"/>
  <c r="P559" i="1"/>
  <c r="P560" i="1"/>
  <c r="P561" i="1"/>
  <c r="P562" i="1"/>
  <c r="P563" i="1"/>
  <c r="P564" i="1"/>
  <c r="P565" i="1"/>
  <c r="P566" i="1"/>
  <c r="P567" i="1"/>
  <c r="P568" i="1"/>
  <c r="P569" i="1"/>
  <c r="P570" i="1"/>
  <c r="P571" i="1"/>
  <c r="P572" i="1"/>
  <c r="P573" i="1"/>
  <c r="P574" i="1"/>
  <c r="P575" i="1"/>
  <c r="P576" i="1"/>
  <c r="P577" i="1"/>
  <c r="P578" i="1"/>
  <c r="P579" i="1"/>
  <c r="P580" i="1"/>
  <c r="P581" i="1"/>
  <c r="P582" i="1"/>
  <c r="P583" i="1"/>
  <c r="P584" i="1"/>
  <c r="P585" i="1"/>
  <c r="P586" i="1"/>
  <c r="P587" i="1"/>
  <c r="P588" i="1"/>
  <c r="P589" i="1"/>
  <c r="P590" i="1"/>
  <c r="P591" i="1"/>
  <c r="P592" i="1"/>
  <c r="P593" i="1"/>
  <c r="P594" i="1"/>
  <c r="P595" i="1"/>
  <c r="P596" i="1"/>
  <c r="P597" i="1"/>
  <c r="P598" i="1"/>
  <c r="P599" i="1"/>
  <c r="P600" i="1"/>
  <c r="P601" i="1"/>
  <c r="P602" i="1"/>
  <c r="P603" i="1"/>
  <c r="P604" i="1"/>
  <c r="P605" i="1"/>
  <c r="P606" i="1"/>
  <c r="P607" i="1"/>
  <c r="P608" i="1"/>
  <c r="P609" i="1"/>
  <c r="P610" i="1"/>
  <c r="P611" i="1"/>
  <c r="P612" i="1"/>
  <c r="P613" i="1"/>
  <c r="P614" i="1"/>
  <c r="P615" i="1"/>
  <c r="P616" i="1"/>
  <c r="P617" i="1"/>
  <c r="P618" i="1"/>
  <c r="P619" i="1"/>
  <c r="P620" i="1"/>
  <c r="P621" i="1"/>
  <c r="P622" i="1"/>
  <c r="P623" i="1"/>
  <c r="P624" i="1"/>
  <c r="P625" i="1"/>
  <c r="P626" i="1"/>
  <c r="P627" i="1"/>
  <c r="P628" i="1"/>
  <c r="P629" i="1"/>
  <c r="P630" i="1"/>
  <c r="P631" i="1"/>
  <c r="P632" i="1"/>
  <c r="P633" i="1"/>
  <c r="P634" i="1"/>
  <c r="P635" i="1"/>
  <c r="P636" i="1"/>
  <c r="P637" i="1"/>
  <c r="P638" i="1"/>
  <c r="P639" i="1"/>
  <c r="P640" i="1"/>
  <c r="P641" i="1"/>
  <c r="P642" i="1"/>
  <c r="P643" i="1"/>
  <c r="P644" i="1"/>
  <c r="P645" i="1"/>
  <c r="P646" i="1"/>
  <c r="P647" i="1"/>
  <c r="P648" i="1"/>
  <c r="P649" i="1"/>
  <c r="P650" i="1"/>
  <c r="P651" i="1"/>
  <c r="P652" i="1"/>
  <c r="P653" i="1"/>
  <c r="P654" i="1"/>
  <c r="P655" i="1"/>
  <c r="P656" i="1"/>
  <c r="P657" i="1"/>
  <c r="P658" i="1"/>
  <c r="P659" i="1"/>
  <c r="P660" i="1"/>
  <c r="P661" i="1"/>
  <c r="P662" i="1"/>
  <c r="P663" i="1"/>
  <c r="P664" i="1"/>
  <c r="P665" i="1"/>
  <c r="P666" i="1"/>
  <c r="P667" i="1"/>
  <c r="P668" i="1"/>
  <c r="P669" i="1"/>
  <c r="P670" i="1"/>
  <c r="P671" i="1"/>
  <c r="P672" i="1"/>
  <c r="P673" i="1"/>
  <c r="P674" i="1"/>
  <c r="P675" i="1"/>
  <c r="P676" i="1"/>
  <c r="P677" i="1"/>
  <c r="P678" i="1"/>
  <c r="P679" i="1"/>
  <c r="P680" i="1"/>
  <c r="P681" i="1"/>
  <c r="P682" i="1"/>
  <c r="P683" i="1"/>
  <c r="P684" i="1"/>
  <c r="P685" i="1"/>
  <c r="P686" i="1"/>
  <c r="P687" i="1"/>
  <c r="P688" i="1"/>
  <c r="P689" i="1"/>
  <c r="P690" i="1"/>
  <c r="P691" i="1"/>
  <c r="P692" i="1"/>
  <c r="P693" i="1"/>
  <c r="P694" i="1"/>
  <c r="P695" i="1"/>
  <c r="P696" i="1"/>
  <c r="P697" i="1"/>
  <c r="P698" i="1"/>
  <c r="P699" i="1"/>
  <c r="P700" i="1"/>
  <c r="P701" i="1"/>
  <c r="P702" i="1"/>
  <c r="P703" i="1"/>
  <c r="P704" i="1"/>
  <c r="P705" i="1"/>
  <c r="P706" i="1"/>
  <c r="P707" i="1"/>
  <c r="P708" i="1"/>
  <c r="P709" i="1"/>
  <c r="P710" i="1"/>
  <c r="P711" i="1"/>
  <c r="P712" i="1"/>
  <c r="P713" i="1"/>
  <c r="P714" i="1"/>
  <c r="P715" i="1"/>
  <c r="P716" i="1"/>
  <c r="P717" i="1"/>
  <c r="P718" i="1"/>
  <c r="P719" i="1"/>
  <c r="P720" i="1"/>
  <c r="P721" i="1"/>
  <c r="P722" i="1"/>
  <c r="P723" i="1"/>
  <c r="P724" i="1"/>
  <c r="P725" i="1"/>
  <c r="P726" i="1"/>
  <c r="P727" i="1"/>
  <c r="P728" i="1"/>
  <c r="P729" i="1"/>
  <c r="P730" i="1"/>
  <c r="P731" i="1"/>
  <c r="P732" i="1"/>
  <c r="P733" i="1"/>
  <c r="P734" i="1"/>
  <c r="P735" i="1"/>
  <c r="P736" i="1"/>
  <c r="P737" i="1"/>
  <c r="P738" i="1"/>
  <c r="P739" i="1"/>
  <c r="P740" i="1"/>
  <c r="P741" i="1"/>
  <c r="P742" i="1"/>
  <c r="P743" i="1"/>
  <c r="P744" i="1"/>
  <c r="P745" i="1"/>
  <c r="P746" i="1"/>
  <c r="P747" i="1"/>
  <c r="P748" i="1"/>
  <c r="P749" i="1"/>
  <c r="P750" i="1"/>
  <c r="P751" i="1"/>
  <c r="P752" i="1"/>
  <c r="P753" i="1"/>
  <c r="P754" i="1"/>
  <c r="P755" i="1"/>
  <c r="P756" i="1"/>
  <c r="P757" i="1"/>
  <c r="P758" i="1"/>
  <c r="P759" i="1"/>
  <c r="P760" i="1"/>
  <c r="P761" i="1"/>
  <c r="P762" i="1"/>
  <c r="P763" i="1"/>
  <c r="P764" i="1"/>
  <c r="P765" i="1"/>
  <c r="P766" i="1"/>
  <c r="P767" i="1"/>
  <c r="P768" i="1"/>
  <c r="P769" i="1"/>
  <c r="P770" i="1"/>
  <c r="P771" i="1"/>
  <c r="P772" i="1"/>
  <c r="P773" i="1"/>
  <c r="P774" i="1"/>
  <c r="P775" i="1"/>
  <c r="P776" i="1"/>
  <c r="P777" i="1"/>
  <c r="P778" i="1"/>
  <c r="P779" i="1"/>
  <c r="P780" i="1"/>
  <c r="P781" i="1"/>
  <c r="P782" i="1"/>
  <c r="P783" i="1"/>
  <c r="P784" i="1"/>
  <c r="P785" i="1"/>
  <c r="P786" i="1"/>
  <c r="P787" i="1"/>
  <c r="P788" i="1"/>
  <c r="P789" i="1"/>
  <c r="P790" i="1"/>
  <c r="P791" i="1"/>
  <c r="P792" i="1"/>
  <c r="P793" i="1"/>
  <c r="P794" i="1"/>
  <c r="P795" i="1"/>
  <c r="P796" i="1"/>
  <c r="P797" i="1"/>
  <c r="P798" i="1"/>
  <c r="P799" i="1"/>
  <c r="P800" i="1"/>
  <c r="P801" i="1"/>
  <c r="P802" i="1"/>
  <c r="P803" i="1"/>
  <c r="P804" i="1"/>
  <c r="P805" i="1"/>
  <c r="P806" i="1"/>
  <c r="P807" i="1"/>
  <c r="P808" i="1"/>
  <c r="P809" i="1"/>
  <c r="P810" i="1"/>
  <c r="P811" i="1"/>
  <c r="P812" i="1"/>
  <c r="P813" i="1"/>
  <c r="P814" i="1"/>
  <c r="P815" i="1"/>
  <c r="P816" i="1"/>
  <c r="P817" i="1"/>
  <c r="P818" i="1"/>
  <c r="P819" i="1"/>
  <c r="P820" i="1"/>
  <c r="P821" i="1"/>
  <c r="P822" i="1"/>
  <c r="P823" i="1"/>
  <c r="P824" i="1"/>
  <c r="P825" i="1"/>
  <c r="P826" i="1"/>
  <c r="P827" i="1"/>
  <c r="P828" i="1"/>
  <c r="P829" i="1"/>
  <c r="P830" i="1"/>
  <c r="P831" i="1"/>
  <c r="P832" i="1"/>
  <c r="P833" i="1"/>
  <c r="P834" i="1"/>
  <c r="P835" i="1"/>
  <c r="P836" i="1"/>
  <c r="P837" i="1"/>
  <c r="P838" i="1"/>
  <c r="P839" i="1"/>
  <c r="P840" i="1"/>
  <c r="P841" i="1"/>
  <c r="P842" i="1"/>
  <c r="P843" i="1"/>
  <c r="P844" i="1"/>
  <c r="P845" i="1"/>
  <c r="P846" i="1"/>
  <c r="P847" i="1"/>
  <c r="P848" i="1"/>
  <c r="P849" i="1"/>
  <c r="P850" i="1"/>
  <c r="P851" i="1"/>
  <c r="P852" i="1"/>
  <c r="P853" i="1"/>
  <c r="P854" i="1"/>
  <c r="P855" i="1"/>
  <c r="P856" i="1"/>
  <c r="P857" i="1"/>
  <c r="P858" i="1"/>
  <c r="P859" i="1"/>
  <c r="P860" i="1"/>
  <c r="P861" i="1"/>
  <c r="P862" i="1"/>
  <c r="P863" i="1"/>
  <c r="P864" i="1"/>
  <c r="P865" i="1"/>
  <c r="P866" i="1"/>
  <c r="P867" i="1"/>
  <c r="P868" i="1"/>
  <c r="P869" i="1"/>
  <c r="P870" i="1"/>
  <c r="P871" i="1"/>
  <c r="P872" i="1"/>
  <c r="P873" i="1"/>
  <c r="P874" i="1"/>
  <c r="P875" i="1"/>
  <c r="P876" i="1"/>
  <c r="P877" i="1"/>
  <c r="P878" i="1"/>
  <c r="P879" i="1"/>
  <c r="P880" i="1"/>
  <c r="P881" i="1"/>
  <c r="P882" i="1"/>
  <c r="P883" i="1"/>
  <c r="P884" i="1"/>
  <c r="P885" i="1"/>
  <c r="P886" i="1"/>
  <c r="P887" i="1"/>
  <c r="P888" i="1"/>
  <c r="P889" i="1"/>
  <c r="P890" i="1"/>
  <c r="P891" i="1"/>
  <c r="P892" i="1"/>
  <c r="P893" i="1"/>
  <c r="P894" i="1"/>
  <c r="P895" i="1"/>
  <c r="P896" i="1"/>
  <c r="P897" i="1"/>
  <c r="P898" i="1"/>
  <c r="P899" i="1"/>
  <c r="P900" i="1"/>
  <c r="P901" i="1"/>
  <c r="P902" i="1"/>
  <c r="P903" i="1"/>
  <c r="P904" i="1"/>
  <c r="P905" i="1"/>
  <c r="P906" i="1"/>
  <c r="P907" i="1"/>
  <c r="P908" i="1"/>
  <c r="P909" i="1"/>
  <c r="P910" i="1"/>
  <c r="P911" i="1"/>
  <c r="P912" i="1"/>
  <c r="P913" i="1"/>
  <c r="P914" i="1"/>
  <c r="P915" i="1"/>
  <c r="P916" i="1"/>
  <c r="P917" i="1"/>
  <c r="P918" i="1"/>
  <c r="P919" i="1"/>
  <c r="P920" i="1"/>
  <c r="P921" i="1"/>
  <c r="P922" i="1"/>
  <c r="P923" i="1"/>
  <c r="P924" i="1"/>
  <c r="P925" i="1"/>
  <c r="P926" i="1"/>
  <c r="P927" i="1"/>
  <c r="P928" i="1"/>
  <c r="P929" i="1"/>
  <c r="P930" i="1"/>
  <c r="P931" i="1"/>
  <c r="P932" i="1"/>
  <c r="P933" i="1"/>
  <c r="P934" i="1"/>
  <c r="P935" i="1"/>
  <c r="P936" i="1"/>
  <c r="P937" i="1"/>
  <c r="P938" i="1"/>
  <c r="P939" i="1"/>
  <c r="P940" i="1"/>
  <c r="P941" i="1"/>
  <c r="P942" i="1"/>
  <c r="P943" i="1"/>
  <c r="P944" i="1"/>
  <c r="P945" i="1"/>
  <c r="P946" i="1"/>
  <c r="P947" i="1"/>
  <c r="P948" i="1"/>
  <c r="P949" i="1"/>
  <c r="P950" i="1"/>
  <c r="P951" i="1"/>
  <c r="P952" i="1"/>
  <c r="P953" i="1"/>
  <c r="P954" i="1"/>
  <c r="P955" i="1"/>
  <c r="P956" i="1"/>
  <c r="P957" i="1"/>
  <c r="P958" i="1"/>
  <c r="P959" i="1"/>
  <c r="P960" i="1"/>
  <c r="P961" i="1"/>
  <c r="P962" i="1"/>
  <c r="P963" i="1"/>
  <c r="P964" i="1"/>
  <c r="P965" i="1"/>
  <c r="P966" i="1"/>
  <c r="P967" i="1"/>
  <c r="P968" i="1"/>
  <c r="P969" i="1"/>
  <c r="P970" i="1"/>
  <c r="P971" i="1"/>
  <c r="P972" i="1"/>
  <c r="P973" i="1"/>
  <c r="P974" i="1"/>
  <c r="P975" i="1"/>
  <c r="P976" i="1"/>
  <c r="P977" i="1"/>
  <c r="P978" i="1"/>
  <c r="P979" i="1"/>
  <c r="P980" i="1"/>
  <c r="P981" i="1"/>
  <c r="P982" i="1"/>
  <c r="P983" i="1"/>
  <c r="P984" i="1"/>
  <c r="P985" i="1"/>
  <c r="P986" i="1"/>
  <c r="P987" i="1"/>
  <c r="P988" i="1"/>
  <c r="P989" i="1"/>
  <c r="P990" i="1"/>
  <c r="P991" i="1"/>
  <c r="P992" i="1"/>
  <c r="P993" i="1"/>
  <c r="P994" i="1"/>
  <c r="P995" i="1"/>
  <c r="P996" i="1"/>
  <c r="P997" i="1"/>
  <c r="P998" i="1"/>
  <c r="P999" i="1"/>
  <c r="P1000" i="1"/>
  <c r="P1001" i="1"/>
  <c r="P1002" i="1"/>
  <c r="P1003" i="1"/>
  <c r="P1004" i="1"/>
  <c r="P1005" i="1"/>
  <c r="P1006" i="1"/>
  <c r="P1007" i="1"/>
  <c r="P1008" i="1"/>
  <c r="P1009" i="1"/>
  <c r="P1010" i="1"/>
  <c r="P1011" i="1"/>
  <c r="P1012" i="1"/>
  <c r="P1013" i="1"/>
  <c r="P1014" i="1"/>
  <c r="P1015" i="1"/>
  <c r="P1016" i="1"/>
  <c r="P1017" i="1"/>
  <c r="P1018" i="1"/>
  <c r="P1019" i="1"/>
  <c r="P1020" i="1"/>
  <c r="P1021" i="1"/>
  <c r="P1022" i="1"/>
  <c r="P1023" i="1"/>
  <c r="P1024" i="1"/>
  <c r="P1025" i="1"/>
  <c r="P1026" i="1"/>
  <c r="P1027" i="1"/>
  <c r="P1028" i="1"/>
  <c r="P1029" i="1"/>
  <c r="P1030" i="1"/>
  <c r="P1031" i="1"/>
  <c r="P1032" i="1"/>
  <c r="P1033" i="1"/>
  <c r="P1034" i="1"/>
  <c r="P1035" i="1"/>
  <c r="P1036" i="1"/>
  <c r="P1037" i="1"/>
  <c r="P1038" i="1"/>
  <c r="P1039" i="1"/>
  <c r="P1040" i="1"/>
  <c r="P1041" i="1"/>
  <c r="P1042" i="1"/>
  <c r="P1043" i="1"/>
  <c r="P1044" i="1"/>
  <c r="P1045" i="1"/>
  <c r="P1046" i="1"/>
  <c r="P1047" i="1"/>
  <c r="P1048" i="1"/>
  <c r="P1049" i="1"/>
  <c r="P1050" i="1"/>
  <c r="P1051" i="1"/>
  <c r="P1052" i="1"/>
  <c r="P1053" i="1"/>
  <c r="P1054" i="1"/>
  <c r="P1055" i="1"/>
  <c r="P1056" i="1"/>
  <c r="P1057" i="1"/>
  <c r="P1058" i="1"/>
  <c r="P1059" i="1"/>
  <c r="P1060" i="1"/>
  <c r="P1061" i="1"/>
  <c r="P1062" i="1"/>
  <c r="P1063" i="1"/>
  <c r="P1064" i="1"/>
  <c r="P1065" i="1"/>
  <c r="P1066" i="1"/>
  <c r="P1067" i="1"/>
  <c r="P1068" i="1"/>
  <c r="P1069" i="1"/>
  <c r="P1070" i="1"/>
  <c r="P1071" i="1"/>
  <c r="P1072" i="1"/>
  <c r="P1073" i="1"/>
  <c r="P1074" i="1"/>
  <c r="P1075" i="1"/>
  <c r="P1076" i="1"/>
  <c r="P1077" i="1"/>
  <c r="P1078" i="1"/>
  <c r="P1079" i="1"/>
  <c r="P1080" i="1"/>
  <c r="P1081" i="1"/>
  <c r="P1082" i="1"/>
  <c r="P1083" i="1"/>
  <c r="P1084" i="1"/>
  <c r="P1085" i="1"/>
  <c r="P1086" i="1"/>
  <c r="P1087" i="1"/>
  <c r="P1088" i="1"/>
  <c r="P1089" i="1"/>
  <c r="P1090" i="1"/>
  <c r="P1091" i="1"/>
  <c r="P1092" i="1"/>
  <c r="P1093" i="1"/>
  <c r="P1094" i="1"/>
  <c r="P1095" i="1"/>
  <c r="P1096" i="1"/>
  <c r="P1097" i="1"/>
  <c r="P1098" i="1"/>
  <c r="P1099" i="1"/>
  <c r="P1100" i="1"/>
  <c r="P1101" i="1"/>
  <c r="P1102" i="1"/>
  <c r="P1103" i="1"/>
  <c r="P1104" i="1"/>
  <c r="P1105" i="1"/>
  <c r="P1106" i="1"/>
  <c r="P1107" i="1"/>
  <c r="P1108" i="1"/>
  <c r="P1109" i="1"/>
  <c r="P1110" i="1"/>
  <c r="P1111" i="1"/>
  <c r="P1112" i="1"/>
  <c r="P1113" i="1"/>
  <c r="P1114" i="1"/>
  <c r="P1115" i="1"/>
  <c r="P1116" i="1"/>
  <c r="P1117" i="1"/>
  <c r="P1118" i="1"/>
  <c r="P1119" i="1"/>
  <c r="P1120" i="1"/>
  <c r="P1121" i="1"/>
  <c r="P1122" i="1"/>
  <c r="P1123" i="1"/>
  <c r="P1124" i="1"/>
  <c r="P1125" i="1"/>
  <c r="P1126" i="1"/>
  <c r="P1127" i="1"/>
  <c r="P1128" i="1"/>
  <c r="P1129" i="1"/>
  <c r="P1130" i="1"/>
  <c r="P1131" i="1"/>
  <c r="P1132" i="1"/>
  <c r="P1133" i="1"/>
  <c r="P1134" i="1"/>
  <c r="P1135" i="1"/>
  <c r="P1136" i="1"/>
  <c r="P1137" i="1"/>
  <c r="P1138" i="1"/>
  <c r="P1139" i="1"/>
  <c r="P1140" i="1"/>
  <c r="P1141" i="1"/>
  <c r="P1142" i="1"/>
  <c r="P1143" i="1"/>
  <c r="P1144" i="1"/>
  <c r="P1145" i="1"/>
  <c r="P1146" i="1"/>
  <c r="P1147" i="1"/>
  <c r="P1148" i="1"/>
  <c r="P1149" i="1"/>
  <c r="P1150" i="1"/>
  <c r="P1151" i="1"/>
  <c r="P1152" i="1"/>
  <c r="P1153" i="1"/>
  <c r="P1154" i="1"/>
  <c r="P1155" i="1"/>
  <c r="P1156" i="1"/>
  <c r="P1157" i="1"/>
  <c r="P1158" i="1"/>
  <c r="P1159" i="1"/>
  <c r="P1160" i="1"/>
  <c r="P1161" i="1"/>
  <c r="P1162" i="1"/>
  <c r="P1163" i="1"/>
  <c r="P1164" i="1"/>
  <c r="P1165" i="1"/>
  <c r="P1166" i="1"/>
  <c r="P1167" i="1"/>
  <c r="P1168" i="1"/>
  <c r="P1169" i="1"/>
  <c r="P1170" i="1"/>
  <c r="P1171" i="1"/>
  <c r="P1172" i="1"/>
  <c r="P1173" i="1"/>
  <c r="P1174" i="1"/>
  <c r="P1175" i="1"/>
  <c r="P1176" i="1"/>
  <c r="P1177" i="1"/>
  <c r="P1178" i="1"/>
  <c r="P1179" i="1"/>
  <c r="P1180" i="1"/>
  <c r="P1181" i="1"/>
  <c r="P1182" i="1"/>
  <c r="P1183" i="1"/>
  <c r="P1184" i="1"/>
  <c r="P1185" i="1"/>
  <c r="P1186" i="1"/>
  <c r="P1187" i="1"/>
  <c r="P1188" i="1"/>
  <c r="P1189" i="1"/>
  <c r="P1190" i="1"/>
  <c r="P1191" i="1"/>
  <c r="P1192" i="1"/>
  <c r="P1193" i="1"/>
  <c r="P1194" i="1"/>
  <c r="P1195" i="1"/>
  <c r="P1196" i="1"/>
  <c r="P1197" i="1"/>
  <c r="P1198" i="1"/>
  <c r="P1199" i="1"/>
  <c r="P1200" i="1"/>
  <c r="P1201" i="1"/>
  <c r="P1202" i="1"/>
  <c r="P1203" i="1"/>
  <c r="P1204" i="1"/>
  <c r="P1205" i="1"/>
  <c r="P1206" i="1"/>
  <c r="P1207" i="1"/>
  <c r="P1208" i="1"/>
  <c r="P1209" i="1"/>
  <c r="P1210" i="1"/>
  <c r="P1211" i="1"/>
  <c r="P1212" i="1"/>
  <c r="P1213" i="1"/>
  <c r="P1214" i="1"/>
  <c r="P1215" i="1"/>
  <c r="P1216" i="1"/>
  <c r="P1217" i="1"/>
  <c r="P1218" i="1"/>
  <c r="P1219" i="1"/>
  <c r="P1220" i="1"/>
  <c r="P1221" i="1"/>
  <c r="P1222" i="1"/>
  <c r="P1223" i="1"/>
  <c r="P1224" i="1"/>
  <c r="P1225" i="1"/>
  <c r="P1226" i="1"/>
  <c r="P1227" i="1"/>
  <c r="P1228" i="1"/>
  <c r="P1229" i="1"/>
  <c r="P1230" i="1"/>
  <c r="P1231" i="1"/>
  <c r="P1232" i="1"/>
  <c r="P1233" i="1"/>
  <c r="P1234" i="1"/>
  <c r="P1235" i="1"/>
  <c r="P1236" i="1"/>
  <c r="P1237" i="1"/>
  <c r="P1238" i="1"/>
  <c r="P1239" i="1"/>
  <c r="P1240" i="1"/>
  <c r="P1241" i="1"/>
  <c r="P1242" i="1"/>
  <c r="P1243" i="1"/>
  <c r="P1244" i="1"/>
  <c r="P1245" i="1"/>
  <c r="P1246" i="1"/>
  <c r="P1247" i="1"/>
  <c r="P1248" i="1"/>
  <c r="P1249" i="1"/>
  <c r="P1250" i="1"/>
  <c r="P1251" i="1"/>
  <c r="P1252" i="1"/>
  <c r="P1253" i="1"/>
  <c r="P1254" i="1"/>
  <c r="P1255" i="1"/>
  <c r="P1256" i="1"/>
  <c r="P1257" i="1"/>
  <c r="P1258" i="1"/>
  <c r="P1259" i="1"/>
  <c r="P1260" i="1"/>
  <c r="P1261" i="1"/>
  <c r="P1262" i="1"/>
  <c r="P1263" i="1"/>
  <c r="P1264" i="1"/>
  <c r="P1265" i="1"/>
  <c r="P1266" i="1"/>
  <c r="P1267" i="1"/>
  <c r="P1268" i="1"/>
  <c r="P1269" i="1"/>
  <c r="P1270" i="1"/>
  <c r="P1271" i="1"/>
  <c r="P1272" i="1"/>
  <c r="P1273" i="1"/>
  <c r="P1274" i="1"/>
  <c r="P1275" i="1"/>
  <c r="P1276" i="1"/>
  <c r="P1277" i="1"/>
  <c r="P1278" i="1"/>
  <c r="P1279" i="1"/>
  <c r="P1280" i="1"/>
  <c r="P1281" i="1"/>
  <c r="P1282" i="1"/>
  <c r="P1283" i="1"/>
  <c r="P1284" i="1"/>
  <c r="P1285" i="1"/>
  <c r="P1286" i="1"/>
  <c r="P1287" i="1"/>
  <c r="P1288" i="1"/>
  <c r="P1289" i="1"/>
  <c r="P1290" i="1"/>
  <c r="P1291" i="1"/>
  <c r="P1292" i="1"/>
  <c r="P1293" i="1"/>
  <c r="P1294" i="1"/>
  <c r="P1295" i="1"/>
  <c r="P1296" i="1"/>
  <c r="P1297" i="1"/>
  <c r="P1298" i="1"/>
  <c r="P1299" i="1"/>
  <c r="P1300" i="1"/>
  <c r="P1301" i="1"/>
  <c r="P1302" i="1"/>
  <c r="P1303" i="1"/>
  <c r="P1304" i="1"/>
  <c r="P1305" i="1"/>
  <c r="P1306" i="1"/>
  <c r="P1307" i="1"/>
  <c r="P1308" i="1"/>
  <c r="P1309" i="1"/>
  <c r="P1310" i="1"/>
  <c r="P1311" i="1"/>
  <c r="P1312" i="1"/>
  <c r="P1313" i="1"/>
  <c r="P1314" i="1"/>
  <c r="P1315" i="1"/>
  <c r="P1316" i="1"/>
  <c r="P1317" i="1"/>
  <c r="P1318" i="1"/>
  <c r="P1319" i="1"/>
  <c r="P1320" i="1"/>
  <c r="P1321" i="1"/>
  <c r="P1322" i="1"/>
  <c r="P1323" i="1"/>
  <c r="P1324" i="1"/>
  <c r="P1325" i="1"/>
  <c r="P1326" i="1"/>
  <c r="P1327" i="1"/>
  <c r="P1328" i="1"/>
  <c r="P1329" i="1"/>
  <c r="P1330" i="1"/>
  <c r="P1331" i="1"/>
  <c r="P1332" i="1"/>
  <c r="P1333" i="1"/>
  <c r="P1334" i="1"/>
  <c r="P1335" i="1"/>
  <c r="P1336" i="1"/>
  <c r="P1337" i="1"/>
  <c r="P1338" i="1"/>
  <c r="P1339" i="1"/>
  <c r="P1340" i="1"/>
  <c r="P1341" i="1"/>
  <c r="P1342" i="1"/>
  <c r="P1343" i="1"/>
  <c r="P1344" i="1"/>
  <c r="P1345" i="1"/>
  <c r="P1346" i="1"/>
  <c r="P1347" i="1"/>
  <c r="P1348" i="1"/>
  <c r="P1349" i="1"/>
  <c r="P1350" i="1"/>
  <c r="P1351" i="1"/>
  <c r="P1352" i="1"/>
  <c r="P1353" i="1"/>
  <c r="P1354" i="1"/>
  <c r="P1355" i="1"/>
  <c r="P1356" i="1"/>
  <c r="P1357" i="1"/>
  <c r="P1358" i="1"/>
  <c r="P1359" i="1"/>
  <c r="P1360" i="1"/>
  <c r="P1361" i="1"/>
  <c r="P1362" i="1"/>
  <c r="P1363" i="1"/>
  <c r="P1364" i="1"/>
  <c r="P1365" i="1"/>
  <c r="P1366" i="1"/>
  <c r="P1367" i="1"/>
  <c r="P1368" i="1"/>
  <c r="P1369" i="1"/>
  <c r="P1370" i="1"/>
  <c r="P1371" i="1"/>
  <c r="P1372" i="1"/>
  <c r="P1373" i="1"/>
  <c r="P1374" i="1"/>
  <c r="P1375" i="1"/>
  <c r="P1376" i="1"/>
  <c r="P1377" i="1"/>
  <c r="P1378" i="1"/>
  <c r="P1379" i="1"/>
  <c r="P1380" i="1"/>
  <c r="P1381" i="1"/>
  <c r="P1382" i="1"/>
  <c r="P1383" i="1"/>
  <c r="P1384" i="1"/>
  <c r="P1385" i="1"/>
  <c r="P1386" i="1"/>
  <c r="P1387" i="1"/>
  <c r="P1388" i="1"/>
  <c r="P1389" i="1"/>
  <c r="P1390" i="1"/>
  <c r="P1391" i="1"/>
  <c r="P1392" i="1"/>
  <c r="P1393" i="1"/>
  <c r="P1394" i="1"/>
  <c r="P1395" i="1"/>
  <c r="P1396" i="1"/>
  <c r="P1397" i="1"/>
  <c r="P1398" i="1"/>
  <c r="P1399" i="1"/>
  <c r="P1400" i="1"/>
  <c r="P1401" i="1"/>
  <c r="P1402" i="1"/>
  <c r="P1403" i="1"/>
  <c r="P1404" i="1"/>
  <c r="P1405" i="1"/>
  <c r="P1406" i="1"/>
  <c r="P1407" i="1"/>
  <c r="P1408" i="1"/>
  <c r="P1409" i="1"/>
  <c r="P1410" i="1"/>
  <c r="P1411" i="1"/>
  <c r="P1412" i="1"/>
  <c r="P1413" i="1"/>
  <c r="P1414" i="1"/>
  <c r="P1415" i="1"/>
  <c r="P1416" i="1"/>
  <c r="P1417" i="1"/>
  <c r="P1418" i="1"/>
  <c r="P1419" i="1"/>
  <c r="P1420" i="1"/>
  <c r="P1421" i="1"/>
  <c r="P1422" i="1"/>
  <c r="P1423" i="1"/>
  <c r="P1424" i="1"/>
  <c r="P1425" i="1"/>
  <c r="P1426" i="1"/>
  <c r="P1427" i="1"/>
  <c r="P1428" i="1"/>
  <c r="P1429" i="1"/>
  <c r="P1430" i="1"/>
  <c r="P1431" i="1"/>
  <c r="P1432" i="1"/>
  <c r="P1433" i="1"/>
  <c r="P1434" i="1"/>
  <c r="P1435" i="1"/>
  <c r="P1436" i="1"/>
  <c r="P1437" i="1"/>
  <c r="P1438" i="1"/>
  <c r="P1439" i="1"/>
  <c r="P1440" i="1"/>
  <c r="P1441" i="1"/>
  <c r="P1442" i="1"/>
  <c r="P1443" i="1"/>
  <c r="P1444" i="1"/>
  <c r="P1445" i="1"/>
  <c r="P1446" i="1"/>
  <c r="P1447" i="1"/>
  <c r="P1448" i="1"/>
  <c r="P1449" i="1"/>
  <c r="P1450" i="1"/>
  <c r="P1451" i="1"/>
  <c r="P1452" i="1"/>
  <c r="P1453" i="1"/>
  <c r="P1454" i="1"/>
  <c r="P1455" i="1"/>
  <c r="P1456" i="1"/>
  <c r="P1457" i="1"/>
  <c r="P1458" i="1"/>
  <c r="P1459" i="1"/>
  <c r="P1460" i="1"/>
  <c r="P1461" i="1"/>
  <c r="P1462" i="1"/>
  <c r="P1463" i="1"/>
  <c r="P1464" i="1"/>
  <c r="P1465" i="1"/>
  <c r="P1466" i="1"/>
  <c r="P1467" i="1"/>
  <c r="P1468" i="1"/>
  <c r="P1469" i="1"/>
  <c r="P1470" i="1"/>
  <c r="P1471" i="1"/>
  <c r="P1472" i="1"/>
  <c r="P1473" i="1"/>
  <c r="P1474" i="1"/>
  <c r="P1475" i="1"/>
  <c r="P1476" i="1"/>
  <c r="P1477" i="1"/>
  <c r="P1478" i="1"/>
  <c r="P1479" i="1"/>
  <c r="P1480" i="1"/>
  <c r="P1481" i="1"/>
  <c r="P1482" i="1"/>
  <c r="P1483" i="1"/>
  <c r="P1484" i="1"/>
  <c r="P1485" i="1"/>
  <c r="P1486" i="1"/>
  <c r="P1487" i="1"/>
  <c r="P1488" i="1"/>
  <c r="P1489" i="1"/>
  <c r="P1490" i="1"/>
  <c r="P1491" i="1"/>
  <c r="P1492" i="1"/>
  <c r="P1493" i="1"/>
  <c r="P1494" i="1"/>
  <c r="P1495" i="1"/>
  <c r="P1496" i="1"/>
  <c r="P1497" i="1"/>
  <c r="P1498" i="1"/>
  <c r="P1499" i="1"/>
  <c r="P1500" i="1"/>
  <c r="P1501" i="1"/>
  <c r="P1502" i="1"/>
  <c r="P1503" i="1"/>
  <c r="P1504" i="1"/>
  <c r="P1505" i="1"/>
  <c r="P1506" i="1"/>
  <c r="P1507" i="1"/>
  <c r="P1508" i="1"/>
  <c r="P1509" i="1"/>
  <c r="P1510" i="1"/>
  <c r="P1511" i="1"/>
  <c r="P1512" i="1"/>
  <c r="P1513" i="1"/>
  <c r="P1514" i="1"/>
  <c r="P1515" i="1"/>
  <c r="P1516" i="1"/>
  <c r="P1517" i="1"/>
  <c r="P1518" i="1"/>
  <c r="P1519" i="1"/>
  <c r="P1520" i="1"/>
  <c r="P1521" i="1"/>
  <c r="P1522" i="1"/>
  <c r="P1523" i="1"/>
  <c r="P1524" i="1"/>
  <c r="P1525" i="1"/>
  <c r="P1526" i="1"/>
  <c r="P1527" i="1"/>
  <c r="P1528" i="1"/>
  <c r="P1529" i="1"/>
  <c r="P1530" i="1"/>
  <c r="P1531" i="1"/>
  <c r="P1532" i="1"/>
  <c r="P1533" i="1"/>
  <c r="P1534" i="1"/>
  <c r="P1535" i="1"/>
  <c r="P1536" i="1"/>
  <c r="P1537" i="1"/>
  <c r="P1538" i="1"/>
  <c r="P1539" i="1"/>
  <c r="P1540" i="1"/>
  <c r="P1541" i="1"/>
  <c r="P1542" i="1"/>
  <c r="P1543" i="1"/>
  <c r="P1544" i="1"/>
  <c r="P1545" i="1"/>
  <c r="P1546" i="1"/>
  <c r="P1547" i="1"/>
  <c r="P1548" i="1"/>
  <c r="P1549" i="1"/>
  <c r="P1550" i="1"/>
  <c r="P1551" i="1"/>
  <c r="P1552" i="1"/>
  <c r="P1553" i="1"/>
  <c r="P1554" i="1"/>
  <c r="P1555" i="1"/>
  <c r="P1556" i="1"/>
  <c r="P1557" i="1"/>
  <c r="P1558" i="1"/>
  <c r="P1559" i="1"/>
  <c r="P1560" i="1"/>
  <c r="P1561" i="1"/>
  <c r="P1562" i="1"/>
  <c r="P1563" i="1"/>
  <c r="P1564" i="1"/>
  <c r="P1565" i="1"/>
  <c r="P1566" i="1"/>
  <c r="P1567" i="1"/>
  <c r="P1568" i="1"/>
  <c r="P1569" i="1"/>
  <c r="P1570" i="1"/>
  <c r="P1571" i="1"/>
  <c r="P1572" i="1"/>
  <c r="P1573" i="1"/>
  <c r="P1574" i="1"/>
  <c r="P1575" i="1"/>
  <c r="P1576" i="1"/>
  <c r="P1577" i="1"/>
  <c r="P1578" i="1"/>
  <c r="P1579" i="1"/>
  <c r="P1580" i="1"/>
  <c r="P1581" i="1"/>
  <c r="P1582" i="1"/>
  <c r="P1583" i="1"/>
  <c r="P1584" i="1"/>
  <c r="P1585" i="1"/>
  <c r="P1586" i="1"/>
  <c r="P1587" i="1"/>
  <c r="P1588" i="1"/>
  <c r="P1589" i="1"/>
  <c r="P1590" i="1"/>
  <c r="P1591" i="1"/>
  <c r="P1592" i="1"/>
  <c r="P1593" i="1"/>
  <c r="P1594" i="1"/>
  <c r="P1595" i="1"/>
  <c r="P1596" i="1"/>
  <c r="P1597" i="1"/>
  <c r="P1598" i="1"/>
  <c r="P1599" i="1"/>
  <c r="P1600" i="1"/>
  <c r="P1601" i="1"/>
  <c r="P1602" i="1"/>
  <c r="P1603" i="1"/>
  <c r="P1604" i="1"/>
  <c r="P1605" i="1"/>
  <c r="P1606" i="1"/>
  <c r="P1607" i="1"/>
  <c r="P1608" i="1"/>
  <c r="P1609" i="1"/>
  <c r="P1610" i="1"/>
  <c r="P1611" i="1"/>
  <c r="P1612" i="1"/>
  <c r="P1613" i="1"/>
  <c r="P1614" i="1"/>
  <c r="P1615" i="1"/>
  <c r="P1616" i="1"/>
  <c r="P1617" i="1"/>
  <c r="P1618" i="1"/>
  <c r="P1619" i="1"/>
  <c r="P1620" i="1"/>
  <c r="P1621" i="1"/>
  <c r="P1622" i="1"/>
  <c r="P1623" i="1"/>
  <c r="P1624" i="1"/>
  <c r="P1625" i="1"/>
  <c r="P1626" i="1"/>
  <c r="P1627" i="1"/>
  <c r="P1628" i="1"/>
  <c r="P1629" i="1"/>
  <c r="P1630" i="1"/>
  <c r="P1631" i="1"/>
  <c r="P1632" i="1"/>
  <c r="P1633" i="1"/>
  <c r="P1634" i="1"/>
  <c r="P1635" i="1"/>
  <c r="P1636" i="1"/>
  <c r="P1637" i="1"/>
  <c r="P1638" i="1"/>
  <c r="P1639" i="1"/>
  <c r="P1640" i="1"/>
  <c r="P1641" i="1"/>
  <c r="P1642" i="1"/>
  <c r="P1643" i="1"/>
  <c r="P1644" i="1"/>
  <c r="P1645" i="1"/>
  <c r="P1646" i="1"/>
  <c r="P1647" i="1"/>
  <c r="P1648" i="1"/>
  <c r="P1649" i="1"/>
  <c r="P1650" i="1"/>
  <c r="P1651" i="1"/>
  <c r="P1652" i="1"/>
  <c r="P1653" i="1"/>
  <c r="P1654" i="1"/>
  <c r="P1655" i="1"/>
  <c r="P1656" i="1"/>
  <c r="P1657" i="1"/>
  <c r="P1658" i="1"/>
  <c r="P1659" i="1"/>
  <c r="P1660" i="1"/>
  <c r="P1661" i="1"/>
  <c r="P1662" i="1"/>
  <c r="P1663" i="1"/>
  <c r="P1664" i="1"/>
  <c r="P1665" i="1"/>
  <c r="P1666" i="1"/>
  <c r="P1667" i="1"/>
  <c r="P1668" i="1"/>
  <c r="P1669" i="1"/>
  <c r="P1670" i="1"/>
  <c r="P1671" i="1"/>
  <c r="P1672" i="1"/>
  <c r="P1673" i="1"/>
  <c r="P1674" i="1"/>
  <c r="P1675" i="1"/>
  <c r="P1676" i="1"/>
  <c r="P1677" i="1"/>
  <c r="P1678" i="1"/>
  <c r="P1679" i="1"/>
  <c r="P1680" i="1"/>
  <c r="P1681" i="1"/>
  <c r="P1682" i="1"/>
  <c r="P1683" i="1"/>
  <c r="P1684" i="1"/>
  <c r="P1685" i="1"/>
  <c r="P1686" i="1"/>
  <c r="P1687" i="1"/>
  <c r="P1688" i="1"/>
  <c r="P1689" i="1"/>
  <c r="P1690" i="1"/>
  <c r="P1691" i="1"/>
  <c r="P1692" i="1"/>
  <c r="P1693" i="1"/>
  <c r="P1694" i="1"/>
  <c r="P1695" i="1"/>
  <c r="P1696" i="1"/>
  <c r="P1697" i="1"/>
  <c r="P1698" i="1"/>
  <c r="P1699" i="1"/>
  <c r="P1700" i="1"/>
  <c r="P1701" i="1"/>
  <c r="P1702" i="1"/>
  <c r="P1703" i="1"/>
  <c r="P1704" i="1"/>
  <c r="P1705" i="1"/>
  <c r="P1706" i="1"/>
  <c r="P1707" i="1"/>
  <c r="P1708" i="1"/>
  <c r="P1709" i="1"/>
  <c r="P1710" i="1"/>
  <c r="P1711" i="1"/>
  <c r="P1712" i="1"/>
  <c r="P1713" i="1"/>
  <c r="P1714" i="1"/>
  <c r="P1715" i="1"/>
  <c r="P1716" i="1"/>
  <c r="P1717" i="1"/>
  <c r="P1718" i="1"/>
  <c r="P1719" i="1"/>
  <c r="P1720" i="1"/>
  <c r="P1721" i="1"/>
  <c r="P1722" i="1"/>
  <c r="P1723" i="1"/>
  <c r="P1724" i="1"/>
  <c r="P1725" i="1"/>
  <c r="P1726" i="1"/>
  <c r="P1727" i="1"/>
  <c r="P1728" i="1"/>
  <c r="P1729" i="1"/>
  <c r="P1730" i="1"/>
  <c r="P1731" i="1"/>
  <c r="P1732" i="1"/>
  <c r="P1733" i="1"/>
  <c r="P1734" i="1"/>
  <c r="P1735" i="1"/>
  <c r="P1736" i="1"/>
  <c r="P1737" i="1"/>
  <c r="P1738" i="1"/>
  <c r="P1739" i="1"/>
  <c r="P1740" i="1"/>
  <c r="P1741" i="1"/>
  <c r="P1742" i="1"/>
  <c r="P1743" i="1"/>
  <c r="P1744" i="1"/>
  <c r="P1745" i="1"/>
  <c r="P1746" i="1"/>
  <c r="P1747" i="1"/>
  <c r="P1748" i="1"/>
  <c r="P1749" i="1"/>
  <c r="P1750" i="1"/>
  <c r="P1751" i="1"/>
  <c r="P1752" i="1"/>
  <c r="P1753" i="1"/>
  <c r="P1754" i="1"/>
  <c r="P1755" i="1"/>
  <c r="P1756" i="1"/>
  <c r="P1757" i="1"/>
  <c r="P1758" i="1"/>
  <c r="P1759" i="1"/>
  <c r="P1760" i="1"/>
  <c r="P1761" i="1"/>
  <c r="P1762" i="1"/>
  <c r="P1763" i="1"/>
  <c r="P1764" i="1"/>
  <c r="P1765" i="1"/>
  <c r="P1766" i="1"/>
  <c r="P1767" i="1"/>
  <c r="P1768" i="1"/>
  <c r="P1769" i="1"/>
  <c r="P1770" i="1"/>
  <c r="P1771" i="1"/>
  <c r="P1772" i="1"/>
  <c r="P1773" i="1"/>
  <c r="P1774" i="1"/>
  <c r="P1775" i="1"/>
  <c r="P1776" i="1"/>
  <c r="P1777" i="1"/>
  <c r="P1778" i="1"/>
  <c r="P1779" i="1"/>
  <c r="P1780" i="1"/>
  <c r="P1781" i="1"/>
  <c r="P1782" i="1"/>
  <c r="P1783" i="1"/>
  <c r="P1784" i="1"/>
  <c r="P1785" i="1"/>
  <c r="P1786" i="1"/>
  <c r="P1787" i="1"/>
  <c r="P1788" i="1"/>
  <c r="P1789" i="1"/>
  <c r="P1790" i="1"/>
  <c r="P1791" i="1"/>
  <c r="P1792" i="1"/>
  <c r="P1793" i="1"/>
  <c r="P1794" i="1"/>
  <c r="P1795" i="1"/>
  <c r="P1796" i="1"/>
  <c r="P1797" i="1"/>
  <c r="P1798" i="1"/>
  <c r="P1799" i="1"/>
  <c r="P1800" i="1"/>
  <c r="P1801" i="1"/>
  <c r="P1802" i="1"/>
  <c r="P1803" i="1"/>
  <c r="P1804" i="1"/>
  <c r="P1805" i="1"/>
  <c r="P1806" i="1"/>
  <c r="P1807" i="1"/>
  <c r="P1808" i="1"/>
  <c r="P1809" i="1"/>
  <c r="P1810" i="1"/>
  <c r="P1811" i="1"/>
  <c r="P1812" i="1"/>
  <c r="P1813" i="1"/>
  <c r="P1814" i="1"/>
  <c r="P1815" i="1"/>
  <c r="P1816" i="1"/>
  <c r="P1817" i="1"/>
  <c r="P1818" i="1"/>
  <c r="P1819" i="1"/>
  <c r="P1820" i="1"/>
  <c r="P1821" i="1"/>
  <c r="P1822" i="1"/>
  <c r="P1823" i="1"/>
  <c r="P1824" i="1"/>
  <c r="P1825" i="1"/>
  <c r="P1826" i="1"/>
  <c r="P1827" i="1"/>
  <c r="P1828" i="1"/>
  <c r="P1829" i="1"/>
  <c r="P1830" i="1"/>
  <c r="P1831" i="1"/>
  <c r="P1832" i="1"/>
  <c r="P1833" i="1"/>
  <c r="P1834" i="1"/>
  <c r="P1835" i="1"/>
  <c r="P1836" i="1"/>
  <c r="P1837" i="1"/>
  <c r="P1838" i="1"/>
  <c r="P1839" i="1"/>
  <c r="P1840" i="1"/>
  <c r="P1841" i="1"/>
  <c r="P1842" i="1"/>
  <c r="P1843" i="1"/>
  <c r="P1844" i="1"/>
  <c r="P1845" i="1"/>
  <c r="P1846" i="1"/>
  <c r="P1847" i="1"/>
  <c r="P1848" i="1"/>
  <c r="P1849" i="1"/>
  <c r="P1850" i="1"/>
  <c r="P1851" i="1"/>
  <c r="P1852" i="1"/>
  <c r="P1853" i="1"/>
  <c r="P1854" i="1"/>
  <c r="P1855" i="1"/>
  <c r="P1856" i="1"/>
  <c r="P1857" i="1"/>
  <c r="P1858" i="1"/>
  <c r="P1859" i="1"/>
  <c r="P1860" i="1"/>
  <c r="P1861" i="1"/>
  <c r="P1862" i="1"/>
  <c r="P1863" i="1"/>
  <c r="P1864" i="1"/>
  <c r="P1865" i="1"/>
  <c r="P1866" i="1"/>
  <c r="P1867" i="1"/>
  <c r="P1868" i="1"/>
  <c r="P1869" i="1"/>
  <c r="P1870" i="1"/>
  <c r="P1871" i="1"/>
  <c r="P1872" i="1"/>
  <c r="P1873" i="1"/>
  <c r="P1874" i="1"/>
  <c r="P1875" i="1"/>
  <c r="P1876" i="1"/>
  <c r="P1877" i="1"/>
  <c r="P1878" i="1"/>
  <c r="P1879" i="1"/>
  <c r="P1880" i="1"/>
  <c r="P1881" i="1"/>
  <c r="P1882" i="1"/>
  <c r="P1883" i="1"/>
  <c r="P1884" i="1"/>
  <c r="P1885" i="1"/>
  <c r="P1886" i="1"/>
  <c r="P1887" i="1"/>
  <c r="P1888" i="1"/>
  <c r="P1889" i="1"/>
  <c r="P1890" i="1"/>
  <c r="P1891" i="1"/>
  <c r="P1892" i="1"/>
  <c r="P1893" i="1"/>
  <c r="P1894" i="1"/>
  <c r="P1895" i="1"/>
  <c r="P1896" i="1"/>
  <c r="P1897" i="1"/>
  <c r="P1898" i="1"/>
  <c r="P1899" i="1"/>
  <c r="P1900" i="1"/>
  <c r="P1901" i="1"/>
  <c r="P1902" i="1"/>
  <c r="P1903" i="1"/>
  <c r="P1904" i="1"/>
  <c r="P1905" i="1"/>
  <c r="P1906" i="1"/>
  <c r="P1907" i="1"/>
  <c r="P1908" i="1"/>
  <c r="P1909" i="1"/>
  <c r="P1910" i="1"/>
  <c r="P1911" i="1"/>
  <c r="P1912" i="1"/>
  <c r="P1913" i="1"/>
  <c r="P1914" i="1"/>
  <c r="P1915" i="1"/>
  <c r="P1916" i="1"/>
  <c r="P1917" i="1"/>
  <c r="P1918" i="1"/>
  <c r="P1919" i="1"/>
  <c r="P1920" i="1"/>
  <c r="P1921" i="1"/>
  <c r="P1922" i="1"/>
  <c r="P1923" i="1"/>
  <c r="P1924" i="1"/>
  <c r="P1925" i="1"/>
  <c r="P1926" i="1"/>
  <c r="P1927" i="1"/>
  <c r="P1928" i="1"/>
  <c r="P1929" i="1"/>
  <c r="P1930" i="1"/>
  <c r="P1931" i="1"/>
  <c r="P1932" i="1"/>
  <c r="P1933" i="1"/>
  <c r="P1934" i="1"/>
  <c r="P1935" i="1"/>
  <c r="P1936" i="1"/>
  <c r="P1937" i="1"/>
  <c r="P1938" i="1"/>
  <c r="P1939" i="1"/>
  <c r="P1940" i="1"/>
  <c r="P1941" i="1"/>
  <c r="P1942" i="1"/>
  <c r="P1943" i="1"/>
  <c r="P1944" i="1"/>
  <c r="P1945" i="1"/>
  <c r="P1946" i="1"/>
  <c r="P1947" i="1"/>
  <c r="P1948" i="1"/>
  <c r="P1949" i="1"/>
  <c r="P1950" i="1"/>
  <c r="P1951" i="1"/>
  <c r="P1952" i="1"/>
  <c r="P1953" i="1"/>
  <c r="P1954" i="1"/>
  <c r="P1955" i="1"/>
  <c r="P1956" i="1"/>
  <c r="P1957" i="1"/>
  <c r="P1958" i="1"/>
  <c r="P1959" i="1"/>
  <c r="P1960" i="1"/>
  <c r="P1961" i="1"/>
  <c r="P1962" i="1"/>
  <c r="P1963" i="1"/>
  <c r="P1964" i="1"/>
  <c r="P1965" i="1"/>
  <c r="P1966" i="1"/>
  <c r="P1967" i="1"/>
  <c r="P1968" i="1"/>
  <c r="P1969" i="1"/>
  <c r="P1970" i="1"/>
  <c r="P1971" i="1"/>
  <c r="P1972" i="1"/>
  <c r="P1973" i="1"/>
  <c r="P1974" i="1"/>
  <c r="P1975" i="1"/>
  <c r="P1976" i="1"/>
  <c r="P1977" i="1"/>
  <c r="P1978" i="1"/>
  <c r="P1979" i="1"/>
  <c r="P1980" i="1"/>
  <c r="P1981" i="1"/>
  <c r="P1982" i="1"/>
  <c r="P1983" i="1"/>
  <c r="P1984" i="1"/>
  <c r="P1985" i="1"/>
  <c r="P1986" i="1"/>
  <c r="P1987" i="1"/>
  <c r="P1988" i="1"/>
  <c r="P1989" i="1"/>
  <c r="P1990" i="1"/>
  <c r="P1991" i="1"/>
  <c r="P1992" i="1"/>
  <c r="P1993" i="1"/>
  <c r="P1994" i="1"/>
  <c r="P1995" i="1"/>
  <c r="P1996" i="1"/>
  <c r="P1997" i="1"/>
  <c r="P1998" i="1"/>
  <c r="P1999" i="1"/>
  <c r="P2000" i="1"/>
  <c r="P2001" i="1"/>
  <c r="P2002" i="1"/>
  <c r="P2003" i="1"/>
  <c r="P2004" i="1"/>
  <c r="P2005" i="1"/>
  <c r="P2006" i="1"/>
  <c r="P2007" i="1"/>
  <c r="P2008" i="1"/>
  <c r="P2009" i="1"/>
  <c r="P2010" i="1"/>
  <c r="P2011" i="1"/>
  <c r="P2012" i="1"/>
  <c r="P2013" i="1"/>
  <c r="P2014" i="1"/>
  <c r="P2015" i="1"/>
  <c r="P2016" i="1"/>
  <c r="P2017" i="1"/>
  <c r="P2018" i="1"/>
  <c r="P2019" i="1"/>
  <c r="P2020" i="1"/>
  <c r="P2021" i="1"/>
  <c r="P2022" i="1"/>
  <c r="P2023" i="1"/>
  <c r="P2024" i="1"/>
  <c r="P2025" i="1"/>
  <c r="P2026" i="1"/>
  <c r="P2027" i="1"/>
  <c r="P2028" i="1"/>
  <c r="P2029" i="1"/>
  <c r="P2030" i="1"/>
  <c r="P2031" i="1"/>
  <c r="P2032" i="1"/>
  <c r="P2033" i="1"/>
  <c r="P2034" i="1"/>
  <c r="P2035" i="1"/>
  <c r="P2036" i="1"/>
  <c r="P2037" i="1"/>
  <c r="P2038" i="1"/>
  <c r="P2039" i="1"/>
  <c r="P2040" i="1"/>
  <c r="P2041" i="1"/>
  <c r="P2042" i="1"/>
  <c r="P2043" i="1"/>
  <c r="P2044" i="1"/>
  <c r="P2045" i="1"/>
  <c r="P2046" i="1"/>
  <c r="P2047" i="1"/>
  <c r="P2048" i="1"/>
  <c r="P2049" i="1"/>
  <c r="P2050" i="1"/>
  <c r="P2051" i="1"/>
  <c r="P2052" i="1"/>
  <c r="P2053" i="1"/>
  <c r="P2054" i="1"/>
  <c r="P2055" i="1"/>
  <c r="P2056" i="1"/>
  <c r="P2057" i="1"/>
  <c r="P2058" i="1"/>
  <c r="P2059" i="1"/>
  <c r="P2060" i="1"/>
  <c r="P2061" i="1"/>
  <c r="P2062" i="1"/>
  <c r="P2063" i="1"/>
  <c r="P2064" i="1"/>
  <c r="P2065" i="1"/>
  <c r="P2066" i="1"/>
  <c r="P2067" i="1"/>
  <c r="P2068" i="1"/>
  <c r="P2069" i="1"/>
  <c r="P2070" i="1"/>
  <c r="P2071" i="1"/>
  <c r="P2072" i="1"/>
  <c r="P2073" i="1"/>
  <c r="P2074" i="1"/>
  <c r="P2075" i="1"/>
  <c r="P2076" i="1"/>
  <c r="P2077" i="1"/>
  <c r="P2078" i="1"/>
  <c r="P2079" i="1"/>
  <c r="P2080" i="1"/>
  <c r="P2081" i="1"/>
  <c r="P2082" i="1"/>
  <c r="P2083" i="1"/>
  <c r="P2084" i="1"/>
  <c r="P2085" i="1"/>
  <c r="P2086" i="1"/>
  <c r="P2087" i="1"/>
  <c r="P2088" i="1"/>
  <c r="P2089" i="1"/>
  <c r="P2090" i="1"/>
  <c r="P2091" i="1"/>
  <c r="P2092" i="1"/>
  <c r="P2093" i="1"/>
  <c r="P2094" i="1"/>
  <c r="P2095" i="1"/>
  <c r="P2096" i="1"/>
  <c r="P2097" i="1"/>
  <c r="P2098" i="1"/>
  <c r="P2099" i="1"/>
  <c r="P2100" i="1"/>
  <c r="P2101" i="1"/>
  <c r="P2102" i="1"/>
  <c r="P2103" i="1"/>
  <c r="P2104" i="1"/>
  <c r="P2105" i="1"/>
  <c r="P2106" i="1"/>
  <c r="P2107" i="1"/>
  <c r="P2108" i="1"/>
  <c r="P2109" i="1"/>
  <c r="P2110" i="1"/>
  <c r="P2111" i="1"/>
  <c r="P2112" i="1"/>
  <c r="P2113" i="1"/>
  <c r="P2114" i="1"/>
  <c r="P2115" i="1"/>
  <c r="P2116" i="1"/>
  <c r="P2117" i="1"/>
  <c r="P2118" i="1"/>
  <c r="P2119" i="1"/>
  <c r="P2120" i="1"/>
  <c r="P2121" i="1"/>
  <c r="P2122" i="1"/>
  <c r="P2123" i="1"/>
  <c r="P2124" i="1"/>
  <c r="P2125" i="1"/>
  <c r="P2126" i="1"/>
  <c r="P2127" i="1"/>
  <c r="P2128" i="1"/>
  <c r="P2129" i="1"/>
  <c r="P2130" i="1"/>
  <c r="P2131" i="1"/>
  <c r="P2132" i="1"/>
  <c r="P2133" i="1"/>
  <c r="P2134" i="1"/>
  <c r="P2135" i="1"/>
  <c r="P2136" i="1"/>
  <c r="P2137" i="1"/>
  <c r="P2138" i="1"/>
  <c r="P2139" i="1"/>
  <c r="P2140" i="1"/>
  <c r="P2141" i="1"/>
  <c r="P2142" i="1"/>
  <c r="P2143" i="1"/>
  <c r="P2144" i="1"/>
  <c r="P2145" i="1"/>
  <c r="P2146" i="1"/>
  <c r="P2147" i="1"/>
  <c r="P2148" i="1"/>
  <c r="P2149" i="1"/>
  <c r="P2150" i="1"/>
  <c r="P2151" i="1"/>
  <c r="P2152" i="1"/>
  <c r="P2153" i="1"/>
  <c r="P2154" i="1"/>
  <c r="P2155" i="1"/>
  <c r="P2156" i="1"/>
  <c r="P2157" i="1"/>
  <c r="P2158" i="1"/>
  <c r="P2159" i="1"/>
  <c r="P2160" i="1"/>
  <c r="P2161" i="1"/>
  <c r="P2162" i="1"/>
  <c r="P2163" i="1"/>
  <c r="P2164" i="1"/>
  <c r="P2165" i="1"/>
  <c r="P2166" i="1"/>
  <c r="P2167" i="1"/>
  <c r="P2168" i="1"/>
  <c r="P2169" i="1"/>
  <c r="P2170" i="1"/>
  <c r="P2171" i="1"/>
  <c r="P2172" i="1"/>
  <c r="P2173" i="1"/>
  <c r="P2174" i="1"/>
  <c r="P2175" i="1"/>
  <c r="P2176" i="1"/>
  <c r="P2177" i="1"/>
  <c r="P2178" i="1"/>
  <c r="P2179" i="1"/>
  <c r="P2180" i="1"/>
  <c r="P2181" i="1"/>
  <c r="P2182" i="1"/>
  <c r="P2183" i="1"/>
  <c r="P2184" i="1"/>
  <c r="P2185" i="1"/>
  <c r="P2186" i="1"/>
  <c r="P2187" i="1"/>
  <c r="P2188" i="1"/>
  <c r="P2189" i="1"/>
  <c r="P2190" i="1"/>
  <c r="P2191" i="1"/>
  <c r="P2192" i="1"/>
  <c r="P2193" i="1"/>
  <c r="P2194" i="1"/>
  <c r="P2195" i="1"/>
  <c r="P2196" i="1"/>
  <c r="P2197" i="1"/>
  <c r="P2198" i="1"/>
  <c r="P2199" i="1"/>
  <c r="P2200" i="1"/>
  <c r="P2201" i="1"/>
  <c r="P2202" i="1"/>
  <c r="P2203" i="1"/>
  <c r="P2204" i="1"/>
  <c r="P2205" i="1"/>
  <c r="P2206" i="1"/>
  <c r="P2207" i="1"/>
  <c r="P2208" i="1"/>
  <c r="P2209" i="1"/>
  <c r="P2210" i="1"/>
  <c r="P2211" i="1"/>
  <c r="P2212" i="1"/>
  <c r="P2213" i="1"/>
  <c r="P2214" i="1"/>
  <c r="P2215" i="1"/>
  <c r="P2216" i="1"/>
  <c r="P2217" i="1"/>
  <c r="P2218" i="1"/>
  <c r="P2219" i="1"/>
  <c r="P2220" i="1"/>
  <c r="P2221" i="1"/>
  <c r="P2222" i="1"/>
  <c r="P2223" i="1"/>
  <c r="P2224" i="1"/>
  <c r="P2225" i="1"/>
  <c r="P2226" i="1"/>
  <c r="P2227" i="1"/>
  <c r="P2228" i="1"/>
  <c r="P2229" i="1"/>
  <c r="P2230" i="1"/>
  <c r="P2231" i="1"/>
  <c r="P2232" i="1"/>
  <c r="P2233" i="1"/>
  <c r="P2234" i="1"/>
  <c r="P2235" i="1"/>
  <c r="P2236" i="1"/>
  <c r="P2237" i="1"/>
  <c r="P2238" i="1"/>
  <c r="P2239" i="1"/>
  <c r="P2240" i="1"/>
  <c r="P2241" i="1"/>
  <c r="P2242" i="1"/>
  <c r="P2243" i="1"/>
  <c r="P2244" i="1"/>
  <c r="P2245" i="1"/>
  <c r="P2246" i="1"/>
  <c r="P2247" i="1"/>
  <c r="P2248" i="1"/>
  <c r="P2249" i="1"/>
  <c r="P2250" i="1"/>
  <c r="P2251" i="1"/>
  <c r="P2252" i="1"/>
  <c r="P2253" i="1"/>
  <c r="P2254" i="1"/>
  <c r="P2255" i="1"/>
  <c r="P2256" i="1"/>
  <c r="P2257" i="1"/>
  <c r="P2258" i="1"/>
  <c r="P2259" i="1"/>
  <c r="P2260" i="1"/>
  <c r="P2261" i="1"/>
  <c r="P2262" i="1"/>
  <c r="P2263" i="1"/>
  <c r="P2264" i="1"/>
  <c r="P2265" i="1"/>
  <c r="P2266" i="1"/>
  <c r="P2267" i="1"/>
  <c r="P2268" i="1"/>
  <c r="P2269" i="1"/>
  <c r="P2270" i="1"/>
  <c r="P2271" i="1"/>
  <c r="P2272" i="1"/>
  <c r="P2273" i="1"/>
  <c r="P2274" i="1"/>
  <c r="P2275" i="1"/>
  <c r="P2276" i="1"/>
  <c r="P2277" i="1"/>
  <c r="P2278" i="1"/>
  <c r="P2279" i="1"/>
  <c r="P2280" i="1"/>
  <c r="P2281" i="1"/>
  <c r="P2282" i="1"/>
  <c r="P2283" i="1"/>
  <c r="P2284" i="1"/>
  <c r="P2285" i="1"/>
  <c r="P2286" i="1"/>
  <c r="P2287" i="1"/>
  <c r="P2288" i="1"/>
  <c r="P2289" i="1"/>
  <c r="P2290" i="1"/>
  <c r="P2291" i="1"/>
  <c r="P2292" i="1"/>
  <c r="P2293" i="1"/>
  <c r="P2294" i="1"/>
  <c r="P2295" i="1"/>
  <c r="P2296" i="1"/>
  <c r="P2297" i="1"/>
  <c r="P2298" i="1"/>
  <c r="P2299" i="1"/>
  <c r="P2300" i="1"/>
  <c r="P2301" i="1"/>
  <c r="P2302" i="1"/>
  <c r="P2303" i="1"/>
  <c r="P2304" i="1"/>
  <c r="P2305" i="1"/>
  <c r="P2306" i="1"/>
  <c r="P2307" i="1"/>
  <c r="P2308" i="1"/>
  <c r="P2309" i="1"/>
  <c r="P2310" i="1"/>
  <c r="P2311" i="1"/>
  <c r="P2312" i="1"/>
  <c r="P2313" i="1"/>
  <c r="P2314" i="1"/>
  <c r="P2315" i="1"/>
  <c r="P2316" i="1"/>
  <c r="P2317" i="1"/>
  <c r="P2318" i="1"/>
  <c r="P2319" i="1"/>
  <c r="P2320" i="1"/>
  <c r="P2321" i="1"/>
  <c r="P2322" i="1"/>
  <c r="P2323" i="1"/>
  <c r="P2324" i="1"/>
  <c r="P2325" i="1"/>
  <c r="P2326" i="1"/>
  <c r="P2327" i="1"/>
  <c r="P2328" i="1"/>
  <c r="P2329" i="1"/>
  <c r="P2330" i="1"/>
  <c r="P2331" i="1"/>
  <c r="P2332" i="1"/>
  <c r="P2333" i="1"/>
  <c r="P2334" i="1"/>
  <c r="P2335" i="1"/>
  <c r="P2336" i="1"/>
  <c r="P2337" i="1"/>
  <c r="P2338" i="1"/>
  <c r="P2339" i="1"/>
  <c r="P2340" i="1"/>
  <c r="P2341" i="1"/>
  <c r="P2342" i="1"/>
  <c r="P2343" i="1"/>
  <c r="P2344" i="1"/>
  <c r="P2345" i="1"/>
  <c r="P2346" i="1"/>
  <c r="P2347" i="1"/>
  <c r="P2348" i="1"/>
  <c r="P2349" i="1"/>
  <c r="P2350" i="1"/>
  <c r="P2351" i="1"/>
  <c r="P2352" i="1"/>
  <c r="P2353" i="1"/>
  <c r="P2354" i="1"/>
  <c r="P2355" i="1"/>
  <c r="P2356" i="1"/>
  <c r="P2357" i="1"/>
  <c r="P2358" i="1"/>
  <c r="P2359" i="1"/>
  <c r="P2360" i="1"/>
  <c r="P2361" i="1"/>
  <c r="P2362" i="1"/>
  <c r="P2363" i="1"/>
  <c r="P2364" i="1"/>
  <c r="P2365" i="1"/>
  <c r="P2366" i="1"/>
  <c r="P2367" i="1"/>
  <c r="P2368" i="1"/>
  <c r="P2369" i="1"/>
  <c r="P2370" i="1"/>
  <c r="P2371" i="1"/>
  <c r="P2372" i="1"/>
  <c r="P2373" i="1"/>
  <c r="P2374" i="1"/>
  <c r="P2375" i="1"/>
  <c r="P2376" i="1"/>
  <c r="P2377" i="1"/>
  <c r="P2378" i="1"/>
  <c r="P2379" i="1"/>
  <c r="P2380" i="1"/>
  <c r="P2381" i="1"/>
  <c r="P2382" i="1"/>
  <c r="P2383" i="1"/>
  <c r="P2384" i="1"/>
  <c r="P2385" i="1"/>
  <c r="P2386" i="1"/>
  <c r="P2387" i="1"/>
  <c r="P2388" i="1"/>
  <c r="P2389" i="1"/>
  <c r="P2390" i="1"/>
  <c r="P2391" i="1"/>
  <c r="P2392" i="1"/>
  <c r="P2393" i="1"/>
  <c r="P2394" i="1"/>
  <c r="P2395" i="1"/>
  <c r="P2396" i="1"/>
  <c r="P2397" i="1"/>
  <c r="P2398" i="1"/>
  <c r="P2399" i="1"/>
  <c r="P2400" i="1"/>
  <c r="P2401" i="1"/>
  <c r="P2402" i="1"/>
  <c r="P2403" i="1"/>
  <c r="P2404" i="1"/>
  <c r="P2405" i="1"/>
  <c r="P2406" i="1"/>
  <c r="P2407" i="1"/>
  <c r="P2408" i="1"/>
  <c r="P2409" i="1"/>
  <c r="P2410" i="1"/>
  <c r="P2411" i="1"/>
  <c r="P2412" i="1"/>
  <c r="P2413" i="1"/>
  <c r="P2414" i="1"/>
  <c r="P2415" i="1"/>
  <c r="P2416" i="1"/>
  <c r="P2417" i="1"/>
  <c r="P2418" i="1"/>
  <c r="P2419" i="1"/>
  <c r="P2420" i="1"/>
  <c r="P2421" i="1"/>
  <c r="P2422" i="1"/>
  <c r="P2423" i="1"/>
  <c r="P2424" i="1"/>
  <c r="P2425" i="1"/>
  <c r="P2426" i="1"/>
  <c r="P2427" i="1"/>
  <c r="P2428" i="1"/>
  <c r="P2429" i="1"/>
  <c r="P2430" i="1"/>
  <c r="P2431" i="1"/>
  <c r="P2432" i="1"/>
  <c r="P2433" i="1"/>
  <c r="P2434" i="1"/>
  <c r="P2435" i="1"/>
  <c r="P2436" i="1"/>
  <c r="P2437" i="1"/>
  <c r="P2438" i="1"/>
  <c r="P2439" i="1"/>
  <c r="P2440" i="1"/>
  <c r="P2441" i="1"/>
  <c r="P2442" i="1"/>
  <c r="P2443" i="1"/>
  <c r="P2444" i="1"/>
  <c r="P2445" i="1"/>
  <c r="P2446" i="1"/>
  <c r="P2447" i="1"/>
  <c r="P2448" i="1"/>
  <c r="P2449" i="1"/>
  <c r="P2450" i="1"/>
  <c r="P2451" i="1"/>
  <c r="P2452" i="1"/>
  <c r="P2453" i="1"/>
  <c r="P2454" i="1"/>
  <c r="P2455" i="1"/>
  <c r="P2456" i="1"/>
  <c r="P2457" i="1"/>
  <c r="P2458" i="1"/>
  <c r="P2459" i="1"/>
  <c r="P2460" i="1"/>
  <c r="P2461" i="1"/>
  <c r="P2462" i="1"/>
  <c r="P2463" i="1"/>
  <c r="P2464" i="1"/>
  <c r="P2465" i="1"/>
  <c r="P2466" i="1"/>
  <c r="P2467" i="1"/>
  <c r="P2468" i="1"/>
  <c r="P2469" i="1"/>
  <c r="P2470" i="1"/>
  <c r="P2471" i="1"/>
  <c r="P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1001" i="1"/>
  <c r="B1002" i="1"/>
  <c r="B1003" i="1"/>
  <c r="B1004" i="1"/>
  <c r="B1005" i="1"/>
  <c r="B1006" i="1"/>
  <c r="B1007" i="1"/>
  <c r="B1008" i="1"/>
  <c r="B1009" i="1"/>
  <c r="B1010" i="1"/>
  <c r="B1011" i="1"/>
  <c r="B1012" i="1"/>
  <c r="B1013" i="1"/>
  <c r="B1014" i="1"/>
  <c r="B1015" i="1"/>
  <c r="B1016" i="1"/>
  <c r="B1017" i="1"/>
  <c r="B1018" i="1"/>
  <c r="B1019" i="1"/>
  <c r="B1020" i="1"/>
  <c r="B1021" i="1"/>
  <c r="B1022" i="1"/>
  <c r="B1023" i="1"/>
  <c r="B1024" i="1"/>
  <c r="B1025" i="1"/>
  <c r="B1026" i="1"/>
  <c r="B1027" i="1"/>
  <c r="B1028" i="1"/>
  <c r="B1029" i="1"/>
  <c r="B1030" i="1"/>
  <c r="B1031" i="1"/>
  <c r="B1032" i="1"/>
  <c r="B1033" i="1"/>
  <c r="B1034" i="1"/>
  <c r="B1035" i="1"/>
  <c r="B1036" i="1"/>
  <c r="B1037" i="1"/>
  <c r="B1038" i="1"/>
  <c r="B1039" i="1"/>
  <c r="B1040" i="1"/>
  <c r="B1041" i="1"/>
  <c r="B1042" i="1"/>
  <c r="B1043" i="1"/>
  <c r="B1044" i="1"/>
  <c r="B1045" i="1"/>
  <c r="B1046" i="1"/>
  <c r="B1047" i="1"/>
  <c r="B1048" i="1"/>
  <c r="B1049" i="1"/>
  <c r="B1050" i="1"/>
  <c r="B1051" i="1"/>
  <c r="B1052" i="1"/>
  <c r="B1053" i="1"/>
  <c r="B1054" i="1"/>
  <c r="B1055" i="1"/>
  <c r="B1056" i="1"/>
  <c r="B1057" i="1"/>
  <c r="B1058" i="1"/>
  <c r="B1059" i="1"/>
  <c r="B1060" i="1"/>
  <c r="B1061" i="1"/>
  <c r="B1062" i="1"/>
  <c r="B1063" i="1"/>
  <c r="B1064" i="1"/>
  <c r="B1065" i="1"/>
  <c r="B1066" i="1"/>
  <c r="B1067" i="1"/>
  <c r="B1068" i="1"/>
  <c r="B1069" i="1"/>
  <c r="B1070" i="1"/>
  <c r="B1071" i="1"/>
  <c r="B1072" i="1"/>
  <c r="B1073" i="1"/>
  <c r="B1074" i="1"/>
  <c r="B1075" i="1"/>
  <c r="B1076" i="1"/>
  <c r="B1077" i="1"/>
  <c r="B1078" i="1"/>
  <c r="B1079" i="1"/>
  <c r="B1080" i="1"/>
  <c r="B1081" i="1"/>
  <c r="B1082" i="1"/>
  <c r="B1083" i="1"/>
  <c r="B1084" i="1"/>
  <c r="B1085" i="1"/>
  <c r="B1086" i="1"/>
  <c r="B1087" i="1"/>
  <c r="B1088" i="1"/>
  <c r="B1089" i="1"/>
  <c r="B1090" i="1"/>
  <c r="B1091" i="1"/>
  <c r="B1092" i="1"/>
  <c r="B1093" i="1"/>
  <c r="B1094" i="1"/>
  <c r="B1095" i="1"/>
  <c r="B1096" i="1"/>
  <c r="B1097" i="1"/>
  <c r="B1098" i="1"/>
  <c r="B1099" i="1"/>
  <c r="B1100" i="1"/>
  <c r="B1101" i="1"/>
  <c r="B1102" i="1"/>
  <c r="B1103" i="1"/>
  <c r="B1104" i="1"/>
  <c r="B1105" i="1"/>
  <c r="B1106" i="1"/>
  <c r="B1107" i="1"/>
  <c r="B1108" i="1"/>
  <c r="B1109" i="1"/>
  <c r="B1110" i="1"/>
  <c r="B1111" i="1"/>
  <c r="B1112" i="1"/>
  <c r="B1113" i="1"/>
  <c r="B1114" i="1"/>
  <c r="B1115" i="1"/>
  <c r="B1116" i="1"/>
  <c r="B1117" i="1"/>
  <c r="B1118" i="1"/>
  <c r="B1119" i="1"/>
  <c r="B1120" i="1"/>
  <c r="B1121" i="1"/>
  <c r="B1122" i="1"/>
  <c r="B1123" i="1"/>
  <c r="B1124" i="1"/>
  <c r="B1125" i="1"/>
  <c r="B1126" i="1"/>
  <c r="B1127" i="1"/>
  <c r="B1128" i="1"/>
  <c r="B1129" i="1"/>
  <c r="B1130" i="1"/>
  <c r="B1131" i="1"/>
  <c r="B1132" i="1"/>
  <c r="B1133" i="1"/>
  <c r="B1134" i="1"/>
  <c r="B1135" i="1"/>
  <c r="B1136" i="1"/>
  <c r="B1137" i="1"/>
  <c r="B1138" i="1"/>
  <c r="B1139" i="1"/>
  <c r="B1140" i="1"/>
  <c r="B1141" i="1"/>
  <c r="B1142" i="1"/>
  <c r="B1143" i="1"/>
  <c r="B1144" i="1"/>
  <c r="B1145" i="1"/>
  <c r="B1146" i="1"/>
  <c r="B1147" i="1"/>
  <c r="B1148" i="1"/>
  <c r="B1149" i="1"/>
  <c r="B1150" i="1"/>
  <c r="B1151" i="1"/>
  <c r="B1152" i="1"/>
  <c r="B1153" i="1"/>
  <c r="B1154" i="1"/>
  <c r="B1155" i="1"/>
  <c r="B1156" i="1"/>
  <c r="B1157" i="1"/>
  <c r="B1158" i="1"/>
  <c r="B1159" i="1"/>
  <c r="B1160" i="1"/>
  <c r="B1161" i="1"/>
  <c r="B1162" i="1"/>
  <c r="B1163" i="1"/>
  <c r="B1164" i="1"/>
  <c r="B1165" i="1"/>
  <c r="B1166" i="1"/>
  <c r="B1167" i="1"/>
  <c r="B1168" i="1"/>
  <c r="B1169" i="1"/>
  <c r="B1170" i="1"/>
  <c r="B1171" i="1"/>
  <c r="B1172" i="1"/>
  <c r="B1173" i="1"/>
  <c r="B1174" i="1"/>
  <c r="B1175" i="1"/>
  <c r="B1176" i="1"/>
  <c r="B1177" i="1"/>
  <c r="B1178" i="1"/>
  <c r="B1179" i="1"/>
  <c r="B1180" i="1"/>
  <c r="B1181" i="1"/>
  <c r="B1182" i="1"/>
  <c r="B1183" i="1"/>
  <c r="B1184" i="1"/>
  <c r="B1185" i="1"/>
  <c r="B1186" i="1"/>
  <c r="B1187" i="1"/>
  <c r="B1188" i="1"/>
  <c r="B1189" i="1"/>
  <c r="B1190" i="1"/>
  <c r="B1191" i="1"/>
  <c r="B1192" i="1"/>
  <c r="B1193" i="1"/>
  <c r="B1194" i="1"/>
  <c r="B1195" i="1"/>
  <c r="B1196" i="1"/>
  <c r="B1197" i="1"/>
  <c r="B1198" i="1"/>
  <c r="B1199" i="1"/>
  <c r="B1200" i="1"/>
  <c r="B1201" i="1"/>
  <c r="B1202" i="1"/>
  <c r="B1203" i="1"/>
  <c r="B1204" i="1"/>
  <c r="B1205" i="1"/>
  <c r="B1206" i="1"/>
  <c r="B1207" i="1"/>
  <c r="B1208" i="1"/>
  <c r="B1209" i="1"/>
  <c r="B1210" i="1"/>
  <c r="B1211" i="1"/>
  <c r="B1212" i="1"/>
  <c r="B1213" i="1"/>
  <c r="B1214" i="1"/>
  <c r="B1215" i="1"/>
  <c r="B1216" i="1"/>
  <c r="B1217" i="1"/>
  <c r="B1218" i="1"/>
  <c r="B1219" i="1"/>
  <c r="B1220" i="1"/>
  <c r="B1221" i="1"/>
  <c r="B1222" i="1"/>
  <c r="B1223" i="1"/>
  <c r="B1224" i="1"/>
  <c r="B1225" i="1"/>
  <c r="B1226" i="1"/>
  <c r="B1227" i="1"/>
  <c r="B1228" i="1"/>
  <c r="B1229" i="1"/>
  <c r="B1230" i="1"/>
  <c r="B1231" i="1"/>
  <c r="B1232" i="1"/>
  <c r="B1233" i="1"/>
  <c r="B1234" i="1"/>
  <c r="B1235" i="1"/>
  <c r="B1236" i="1"/>
  <c r="B1237" i="1"/>
  <c r="B1238" i="1"/>
  <c r="B1239" i="1"/>
  <c r="B1240" i="1"/>
  <c r="B1241" i="1"/>
  <c r="B1242" i="1"/>
  <c r="B1243" i="1"/>
  <c r="B1244" i="1"/>
  <c r="B1245" i="1"/>
  <c r="B1246" i="1"/>
  <c r="B1247" i="1"/>
  <c r="B1248" i="1"/>
  <c r="B1249" i="1"/>
  <c r="B1250" i="1"/>
  <c r="B1251" i="1"/>
  <c r="B1252" i="1"/>
  <c r="B1253" i="1"/>
  <c r="B1254" i="1"/>
  <c r="B1255" i="1"/>
  <c r="B1256" i="1"/>
  <c r="B1257" i="1"/>
  <c r="B1258" i="1"/>
  <c r="B1259" i="1"/>
  <c r="B1260" i="1"/>
  <c r="B1261" i="1"/>
  <c r="B1262" i="1"/>
  <c r="B1263" i="1"/>
  <c r="B1264" i="1"/>
  <c r="B1265" i="1"/>
  <c r="B1266" i="1"/>
  <c r="B1267" i="1"/>
  <c r="B1268" i="1"/>
  <c r="B1269" i="1"/>
  <c r="B1270" i="1"/>
  <c r="B1271" i="1"/>
  <c r="B1272" i="1"/>
  <c r="B1273" i="1"/>
  <c r="B1274" i="1"/>
  <c r="B1275" i="1"/>
  <c r="B1276" i="1"/>
  <c r="B1277" i="1"/>
  <c r="B1278" i="1"/>
  <c r="B1279" i="1"/>
  <c r="B1280" i="1"/>
  <c r="B1281" i="1"/>
  <c r="B1282" i="1"/>
  <c r="B1283" i="1"/>
  <c r="B1284" i="1"/>
  <c r="B1285" i="1"/>
  <c r="B1286" i="1"/>
  <c r="B1287" i="1"/>
  <c r="B1288" i="1"/>
  <c r="B1289" i="1"/>
  <c r="B1290" i="1"/>
  <c r="B1291" i="1"/>
  <c r="B1292" i="1"/>
  <c r="B1293" i="1"/>
  <c r="B1294" i="1"/>
  <c r="B1295" i="1"/>
  <c r="B1296" i="1"/>
  <c r="B1297" i="1"/>
  <c r="B1298" i="1"/>
  <c r="B1299" i="1"/>
  <c r="B1300" i="1"/>
  <c r="B1301" i="1"/>
  <c r="B1302" i="1"/>
  <c r="B1303" i="1"/>
  <c r="B1304" i="1"/>
  <c r="B1305" i="1"/>
  <c r="B1306" i="1"/>
  <c r="B1307" i="1"/>
  <c r="B1308" i="1"/>
  <c r="B1309" i="1"/>
  <c r="B1310" i="1"/>
  <c r="B1311" i="1"/>
  <c r="B1312" i="1"/>
  <c r="B1313" i="1"/>
  <c r="B1314" i="1"/>
  <c r="B1315" i="1"/>
  <c r="B1316" i="1"/>
  <c r="B1317" i="1"/>
  <c r="B1318" i="1"/>
  <c r="B1319" i="1"/>
  <c r="B1320" i="1"/>
  <c r="B1321" i="1"/>
  <c r="B1322" i="1"/>
  <c r="B1323" i="1"/>
  <c r="B1324" i="1"/>
  <c r="B1325" i="1"/>
  <c r="B1326" i="1"/>
  <c r="B1327" i="1"/>
  <c r="B1328" i="1"/>
  <c r="B1329" i="1"/>
  <c r="B1330" i="1"/>
  <c r="B1331" i="1"/>
  <c r="B1332" i="1"/>
  <c r="B1333" i="1"/>
  <c r="B1334" i="1"/>
  <c r="B1335" i="1"/>
  <c r="B1336" i="1"/>
  <c r="B1337" i="1"/>
  <c r="B1338" i="1"/>
  <c r="B1339" i="1"/>
  <c r="B1340" i="1"/>
  <c r="B1341" i="1"/>
  <c r="B1342" i="1"/>
  <c r="B1343" i="1"/>
  <c r="B1344" i="1"/>
  <c r="B1345" i="1"/>
  <c r="B1346" i="1"/>
  <c r="B1347" i="1"/>
  <c r="B1348" i="1"/>
  <c r="B1349" i="1"/>
  <c r="B1350" i="1"/>
  <c r="B1351" i="1"/>
  <c r="B1352" i="1"/>
  <c r="B1353" i="1"/>
  <c r="B1354" i="1"/>
  <c r="B1355" i="1"/>
  <c r="B1356" i="1"/>
  <c r="B1357" i="1"/>
  <c r="B1358" i="1"/>
  <c r="B1359" i="1"/>
  <c r="B1360" i="1"/>
  <c r="B1361" i="1"/>
  <c r="B1362" i="1"/>
  <c r="B1363" i="1"/>
  <c r="B1364" i="1"/>
  <c r="B1365" i="1"/>
  <c r="B1366" i="1"/>
  <c r="B1367" i="1"/>
  <c r="B1368" i="1"/>
  <c r="B1369" i="1"/>
  <c r="B1370" i="1"/>
  <c r="B1371" i="1"/>
  <c r="B1372" i="1"/>
  <c r="B1373" i="1"/>
  <c r="B1374" i="1"/>
  <c r="B1375" i="1"/>
  <c r="B1376" i="1"/>
  <c r="B1377" i="1"/>
  <c r="B1378" i="1"/>
  <c r="B1379" i="1"/>
  <c r="B1380" i="1"/>
  <c r="B1381" i="1"/>
  <c r="B1382" i="1"/>
  <c r="B1383" i="1"/>
  <c r="B1384" i="1"/>
  <c r="B1385" i="1"/>
  <c r="B1386" i="1"/>
  <c r="B1387" i="1"/>
  <c r="B1388" i="1"/>
  <c r="B1389" i="1"/>
  <c r="B1390" i="1"/>
  <c r="B1391" i="1"/>
  <c r="B1392" i="1"/>
  <c r="B1393" i="1"/>
  <c r="B1394" i="1"/>
  <c r="B1395" i="1"/>
  <c r="B1396" i="1"/>
  <c r="B1397" i="1"/>
  <c r="B1398" i="1"/>
  <c r="B1399" i="1"/>
  <c r="B1400" i="1"/>
  <c r="B1401" i="1"/>
  <c r="B1402" i="1"/>
  <c r="B1403" i="1"/>
  <c r="B1404" i="1"/>
  <c r="B1405" i="1"/>
  <c r="B1406" i="1"/>
  <c r="B1407" i="1"/>
  <c r="B1408" i="1"/>
  <c r="B1409" i="1"/>
  <c r="B1410" i="1"/>
  <c r="B1411" i="1"/>
  <c r="B1412" i="1"/>
  <c r="B1413" i="1"/>
  <c r="B1414" i="1"/>
  <c r="B1415" i="1"/>
  <c r="B1416" i="1"/>
  <c r="B1417" i="1"/>
  <c r="B1418" i="1"/>
  <c r="B1419" i="1"/>
  <c r="B1420" i="1"/>
  <c r="B1421" i="1"/>
  <c r="B1422" i="1"/>
  <c r="B1423" i="1"/>
  <c r="B1424" i="1"/>
  <c r="B1425" i="1"/>
  <c r="B1426" i="1"/>
  <c r="B1427" i="1"/>
  <c r="B1428" i="1"/>
  <c r="B1429" i="1"/>
  <c r="B1430" i="1"/>
  <c r="B1431" i="1"/>
  <c r="B1432" i="1"/>
  <c r="B1433" i="1"/>
  <c r="B1434" i="1"/>
  <c r="B1435" i="1"/>
  <c r="B1436" i="1"/>
  <c r="B1437" i="1"/>
  <c r="B1438" i="1"/>
  <c r="B1439" i="1"/>
  <c r="B1440" i="1"/>
  <c r="B1441" i="1"/>
  <c r="B1442" i="1"/>
  <c r="B1443" i="1"/>
  <c r="B1444" i="1"/>
  <c r="B1445" i="1"/>
  <c r="B1446" i="1"/>
  <c r="B1447" i="1"/>
  <c r="B1448" i="1"/>
  <c r="B1449" i="1"/>
  <c r="B1450" i="1"/>
  <c r="B1451" i="1"/>
  <c r="B1452" i="1"/>
  <c r="B1453" i="1"/>
  <c r="B1454" i="1"/>
  <c r="B1455" i="1"/>
  <c r="B1456" i="1"/>
  <c r="B1457" i="1"/>
  <c r="B1458" i="1"/>
  <c r="B1459" i="1"/>
  <c r="B1460" i="1"/>
  <c r="B1461" i="1"/>
  <c r="B1462" i="1"/>
  <c r="B1463" i="1"/>
  <c r="B1464" i="1"/>
  <c r="B1465" i="1"/>
  <c r="B1466" i="1"/>
  <c r="B1467" i="1"/>
  <c r="B1468" i="1"/>
  <c r="B1469" i="1"/>
  <c r="B1470" i="1"/>
  <c r="B1471" i="1"/>
  <c r="B1472" i="1"/>
  <c r="B1473" i="1"/>
  <c r="B1474" i="1"/>
  <c r="B1475" i="1"/>
  <c r="B1476" i="1"/>
  <c r="B1477" i="1"/>
  <c r="B1478" i="1"/>
  <c r="B1479" i="1"/>
  <c r="B1480" i="1"/>
  <c r="B1481" i="1"/>
  <c r="B1482" i="1"/>
  <c r="B1483" i="1"/>
  <c r="B1484" i="1"/>
  <c r="B1485" i="1"/>
  <c r="B1486" i="1"/>
  <c r="B1487" i="1"/>
  <c r="B1488" i="1"/>
  <c r="B1489" i="1"/>
  <c r="B1490" i="1"/>
  <c r="B1491" i="1"/>
  <c r="B1492" i="1"/>
  <c r="B1493" i="1"/>
  <c r="B1494" i="1"/>
  <c r="B1495" i="1"/>
  <c r="B1496" i="1"/>
  <c r="B1497" i="1"/>
  <c r="B1498" i="1"/>
  <c r="B1499" i="1"/>
  <c r="B1500" i="1"/>
  <c r="B1501" i="1"/>
  <c r="B1502" i="1"/>
  <c r="B1503" i="1"/>
  <c r="B1504" i="1"/>
  <c r="B1505" i="1"/>
  <c r="B1506" i="1"/>
  <c r="B1507" i="1"/>
  <c r="B1508" i="1"/>
  <c r="B1509" i="1"/>
  <c r="B1510" i="1"/>
  <c r="B1511" i="1"/>
  <c r="B1512" i="1"/>
  <c r="B1513" i="1"/>
  <c r="B1514" i="1"/>
  <c r="B1515" i="1"/>
  <c r="B1516" i="1"/>
  <c r="B1517" i="1"/>
  <c r="B1518" i="1"/>
  <c r="B1519" i="1"/>
  <c r="B1520" i="1"/>
  <c r="B1521" i="1"/>
  <c r="B1522" i="1"/>
  <c r="B1523" i="1"/>
  <c r="B1524" i="1"/>
  <c r="B1525" i="1"/>
  <c r="B1526" i="1"/>
  <c r="B1527" i="1"/>
  <c r="B1528" i="1"/>
  <c r="B1529" i="1"/>
  <c r="B1530" i="1"/>
  <c r="B1531" i="1"/>
  <c r="B1532" i="1"/>
  <c r="B1533" i="1"/>
  <c r="B1534" i="1"/>
  <c r="B1535" i="1"/>
  <c r="B1536" i="1"/>
  <c r="B1537" i="1"/>
  <c r="B1538" i="1"/>
  <c r="B1539" i="1"/>
  <c r="B1540" i="1"/>
  <c r="B1541" i="1"/>
  <c r="B1542" i="1"/>
  <c r="B1543" i="1"/>
  <c r="B1544" i="1"/>
  <c r="B1545" i="1"/>
  <c r="B1546" i="1"/>
  <c r="B1547" i="1"/>
  <c r="B1548" i="1"/>
  <c r="B1549" i="1"/>
  <c r="B1550" i="1"/>
  <c r="B1551" i="1"/>
  <c r="B1552" i="1"/>
  <c r="B1553" i="1"/>
  <c r="B1554" i="1"/>
  <c r="B1555" i="1"/>
  <c r="B1556" i="1"/>
  <c r="B1557" i="1"/>
  <c r="B1558" i="1"/>
  <c r="B1559" i="1"/>
  <c r="B1560" i="1"/>
  <c r="B1561" i="1"/>
  <c r="B1562" i="1"/>
  <c r="B1563" i="1"/>
  <c r="B1564" i="1"/>
  <c r="B1565" i="1"/>
  <c r="B1566" i="1"/>
  <c r="B1567" i="1"/>
  <c r="B1568" i="1"/>
  <c r="B1569" i="1"/>
  <c r="B1570" i="1"/>
  <c r="B1571" i="1"/>
  <c r="B1572" i="1"/>
  <c r="B1573" i="1"/>
  <c r="B1574" i="1"/>
  <c r="B1575" i="1"/>
  <c r="B1576" i="1"/>
  <c r="B1577" i="1"/>
  <c r="B1578" i="1"/>
  <c r="B1579" i="1"/>
  <c r="B1580" i="1"/>
  <c r="B1581" i="1"/>
  <c r="B1582" i="1"/>
  <c r="B1583" i="1"/>
  <c r="B1584" i="1"/>
  <c r="B1585" i="1"/>
  <c r="B1586" i="1"/>
  <c r="B1587" i="1"/>
  <c r="B1588" i="1"/>
  <c r="B1589" i="1"/>
  <c r="B1590" i="1"/>
  <c r="B1591" i="1"/>
  <c r="B1592" i="1"/>
  <c r="B1593" i="1"/>
  <c r="B1594" i="1"/>
  <c r="B1595" i="1"/>
  <c r="B1596" i="1"/>
  <c r="B1597" i="1"/>
  <c r="B1598" i="1"/>
  <c r="B1599" i="1"/>
  <c r="B1600" i="1"/>
  <c r="B1601" i="1"/>
  <c r="B1602" i="1"/>
  <c r="B1603" i="1"/>
  <c r="B1604" i="1"/>
  <c r="B1605" i="1"/>
  <c r="B1606" i="1"/>
  <c r="B1607" i="1"/>
  <c r="B1608" i="1"/>
  <c r="B1609" i="1"/>
  <c r="B1610" i="1"/>
  <c r="B1611" i="1"/>
  <c r="B1612" i="1"/>
  <c r="B1613" i="1"/>
  <c r="B1614" i="1"/>
  <c r="B1615" i="1"/>
  <c r="B1616" i="1"/>
  <c r="B1617" i="1"/>
  <c r="B1618" i="1"/>
  <c r="B1619" i="1"/>
  <c r="B1620" i="1"/>
  <c r="B1621" i="1"/>
  <c r="B1622" i="1"/>
  <c r="B1623" i="1"/>
  <c r="B1624" i="1"/>
  <c r="B1625" i="1"/>
  <c r="B1626" i="1"/>
  <c r="B1627" i="1"/>
  <c r="B1628" i="1"/>
  <c r="B1629" i="1"/>
  <c r="B1630" i="1"/>
  <c r="B1631" i="1"/>
  <c r="B1632" i="1"/>
  <c r="B1633" i="1"/>
  <c r="B1634" i="1"/>
  <c r="B1635" i="1"/>
  <c r="B1636" i="1"/>
  <c r="B1637" i="1"/>
  <c r="B1638" i="1"/>
  <c r="B1639" i="1"/>
  <c r="B1640" i="1"/>
  <c r="B1641" i="1"/>
  <c r="B1642" i="1"/>
  <c r="B1643" i="1"/>
  <c r="B1644" i="1"/>
  <c r="B1645" i="1"/>
  <c r="B1646" i="1"/>
  <c r="B1647" i="1"/>
  <c r="B1648" i="1"/>
  <c r="B1649" i="1"/>
  <c r="B1650" i="1"/>
  <c r="B1651" i="1"/>
  <c r="B1652" i="1"/>
  <c r="B1653" i="1"/>
  <c r="B1654" i="1"/>
  <c r="B1655" i="1"/>
  <c r="B1656" i="1"/>
  <c r="B1657" i="1"/>
  <c r="B1658" i="1"/>
  <c r="B1659" i="1"/>
  <c r="B1660" i="1"/>
  <c r="B1661" i="1"/>
  <c r="B1662" i="1"/>
  <c r="B1663" i="1"/>
  <c r="B1664" i="1"/>
  <c r="B1665" i="1"/>
  <c r="B1666" i="1"/>
  <c r="B1667" i="1"/>
  <c r="B1668" i="1"/>
  <c r="B1669" i="1"/>
  <c r="B1670" i="1"/>
  <c r="B1671" i="1"/>
  <c r="B1672" i="1"/>
  <c r="B1673" i="1"/>
  <c r="B1674" i="1"/>
  <c r="B1675" i="1"/>
  <c r="B1676" i="1"/>
  <c r="B1677" i="1"/>
  <c r="B1678" i="1"/>
  <c r="B1679" i="1"/>
  <c r="B1680" i="1"/>
  <c r="B1681" i="1"/>
  <c r="B1682" i="1"/>
  <c r="B1683" i="1"/>
  <c r="B1684" i="1"/>
  <c r="B1685" i="1"/>
  <c r="B1686" i="1"/>
  <c r="B1687" i="1"/>
  <c r="B1688" i="1"/>
  <c r="B1689" i="1"/>
  <c r="B1690" i="1"/>
  <c r="B1691" i="1"/>
  <c r="B1692" i="1"/>
  <c r="B1693" i="1"/>
  <c r="B1694" i="1"/>
  <c r="B1695" i="1"/>
  <c r="B1696" i="1"/>
  <c r="B1697" i="1"/>
  <c r="B1698" i="1"/>
  <c r="B1699" i="1"/>
  <c r="B1700" i="1"/>
  <c r="B1701" i="1"/>
  <c r="B1702" i="1"/>
  <c r="B1703" i="1"/>
  <c r="B1704" i="1"/>
  <c r="B1705" i="1"/>
  <c r="B1706" i="1"/>
  <c r="B1707" i="1"/>
  <c r="B1708" i="1"/>
  <c r="B1709" i="1"/>
  <c r="B1710" i="1"/>
  <c r="B1711" i="1"/>
  <c r="B1712" i="1"/>
  <c r="B1713" i="1"/>
  <c r="B1714" i="1"/>
  <c r="B1715" i="1"/>
  <c r="B1716" i="1"/>
  <c r="B1717" i="1"/>
  <c r="B1718" i="1"/>
  <c r="B1719" i="1"/>
  <c r="B1720" i="1"/>
  <c r="B1721" i="1"/>
  <c r="B1722" i="1"/>
  <c r="B1723" i="1"/>
  <c r="B1724" i="1"/>
  <c r="B1725" i="1"/>
  <c r="B1726" i="1"/>
  <c r="B1727" i="1"/>
  <c r="B1728" i="1"/>
  <c r="B1729" i="1"/>
  <c r="B1730" i="1"/>
  <c r="B1731" i="1"/>
  <c r="B1732" i="1"/>
  <c r="B1733" i="1"/>
  <c r="B1734" i="1"/>
  <c r="B1735" i="1"/>
  <c r="B1736" i="1"/>
  <c r="B1737" i="1"/>
  <c r="B1738" i="1"/>
  <c r="B1739" i="1"/>
  <c r="B1740" i="1"/>
  <c r="B1741" i="1"/>
  <c r="B1742" i="1"/>
  <c r="B1743" i="1"/>
  <c r="B1744" i="1"/>
  <c r="B1745" i="1"/>
  <c r="B1746" i="1"/>
  <c r="B1747" i="1"/>
  <c r="B1748" i="1"/>
  <c r="B1749" i="1"/>
  <c r="B1750" i="1"/>
  <c r="B1751" i="1"/>
  <c r="B1752" i="1"/>
  <c r="B1753" i="1"/>
  <c r="B1754" i="1"/>
  <c r="B1755" i="1"/>
  <c r="B1756" i="1"/>
  <c r="B1757" i="1"/>
  <c r="B1758" i="1"/>
  <c r="B1759" i="1"/>
  <c r="B1760" i="1"/>
  <c r="B1761" i="1"/>
  <c r="B1762" i="1"/>
  <c r="B1763" i="1"/>
  <c r="B1764" i="1"/>
  <c r="B1765" i="1"/>
  <c r="B1766" i="1"/>
  <c r="B1767" i="1"/>
  <c r="B1768" i="1"/>
  <c r="B1769" i="1"/>
  <c r="B1770" i="1"/>
  <c r="B1771" i="1"/>
  <c r="B1772" i="1"/>
  <c r="B1773" i="1"/>
  <c r="B1774" i="1"/>
  <c r="B1775" i="1"/>
  <c r="B1776" i="1"/>
  <c r="B1777" i="1"/>
  <c r="B1778" i="1"/>
  <c r="B1779" i="1"/>
  <c r="B1780" i="1"/>
  <c r="B1781" i="1"/>
  <c r="B1782" i="1"/>
  <c r="B1783" i="1"/>
  <c r="B1784" i="1"/>
  <c r="B1785" i="1"/>
  <c r="B1786" i="1"/>
  <c r="B1787" i="1"/>
  <c r="B1788" i="1"/>
  <c r="B1789" i="1"/>
  <c r="B1790" i="1"/>
  <c r="B1791" i="1"/>
  <c r="B1792" i="1"/>
  <c r="B1793" i="1"/>
  <c r="B1794" i="1"/>
  <c r="B1795" i="1"/>
  <c r="B1796" i="1"/>
  <c r="B1797" i="1"/>
  <c r="B1798" i="1"/>
  <c r="B1799" i="1"/>
  <c r="B1800" i="1"/>
  <c r="B1801" i="1"/>
  <c r="B1802" i="1"/>
  <c r="B1803" i="1"/>
  <c r="B1804" i="1"/>
  <c r="B1805" i="1"/>
  <c r="B1806" i="1"/>
  <c r="B1807" i="1"/>
  <c r="B1808" i="1"/>
  <c r="B1809" i="1"/>
  <c r="B1810" i="1"/>
  <c r="B1811" i="1"/>
  <c r="B1812" i="1"/>
  <c r="B1813" i="1"/>
  <c r="B1814" i="1"/>
  <c r="B1815" i="1"/>
  <c r="B1816" i="1"/>
  <c r="B1817" i="1"/>
  <c r="B1818" i="1"/>
  <c r="B1819" i="1"/>
  <c r="B1820" i="1"/>
  <c r="B1821" i="1"/>
  <c r="B1822" i="1"/>
  <c r="B1823" i="1"/>
  <c r="B1824" i="1"/>
  <c r="B1825" i="1"/>
  <c r="B1826" i="1"/>
  <c r="B1827" i="1"/>
  <c r="B1828" i="1"/>
  <c r="B1829" i="1"/>
  <c r="B1830" i="1"/>
  <c r="B1831" i="1"/>
  <c r="B1832" i="1"/>
  <c r="B1833" i="1"/>
  <c r="B1834" i="1"/>
  <c r="B1835" i="1"/>
  <c r="B1836" i="1"/>
  <c r="B1837" i="1"/>
  <c r="B1838" i="1"/>
  <c r="B1839" i="1"/>
  <c r="B1840" i="1"/>
  <c r="B1841" i="1"/>
  <c r="B1842" i="1"/>
  <c r="B1843" i="1"/>
  <c r="B1844" i="1"/>
  <c r="B1845" i="1"/>
  <c r="B1846" i="1"/>
  <c r="B1847" i="1"/>
  <c r="B1848" i="1"/>
  <c r="B1849" i="1"/>
  <c r="B1850" i="1"/>
  <c r="B1851" i="1"/>
  <c r="B1852" i="1"/>
  <c r="B1853" i="1"/>
  <c r="B1854" i="1"/>
  <c r="B1855" i="1"/>
  <c r="B1856" i="1"/>
  <c r="B1857" i="1"/>
  <c r="B1858" i="1"/>
  <c r="B1859" i="1"/>
  <c r="B1860" i="1"/>
  <c r="B1861" i="1"/>
  <c r="B1862" i="1"/>
  <c r="B1863" i="1"/>
  <c r="B1864" i="1"/>
  <c r="B1865" i="1"/>
  <c r="B1866" i="1"/>
  <c r="B1867" i="1"/>
  <c r="B1868" i="1"/>
  <c r="B1869" i="1"/>
  <c r="B1870" i="1"/>
  <c r="B1871" i="1"/>
  <c r="B1872" i="1"/>
  <c r="B1873" i="1"/>
  <c r="B1874" i="1"/>
  <c r="B1875" i="1"/>
  <c r="B1876" i="1"/>
  <c r="B1877" i="1"/>
  <c r="B1878" i="1"/>
  <c r="B1879" i="1"/>
  <c r="B1880" i="1"/>
  <c r="B1881" i="1"/>
  <c r="B1882" i="1"/>
  <c r="B1883" i="1"/>
  <c r="B1884" i="1"/>
  <c r="B1885" i="1"/>
  <c r="B1886" i="1"/>
  <c r="B1887" i="1"/>
  <c r="B1888" i="1"/>
  <c r="B1889" i="1"/>
  <c r="B1890" i="1"/>
  <c r="B1891" i="1"/>
  <c r="B1892" i="1"/>
  <c r="B1893" i="1"/>
  <c r="B1894" i="1"/>
  <c r="B1895" i="1"/>
  <c r="B1896" i="1"/>
  <c r="B1897" i="1"/>
  <c r="B1898" i="1"/>
  <c r="B1899" i="1"/>
  <c r="B1900" i="1"/>
  <c r="B1901" i="1"/>
  <c r="B1902" i="1"/>
  <c r="B1903" i="1"/>
  <c r="B1904" i="1"/>
  <c r="B1905" i="1"/>
  <c r="B1906" i="1"/>
  <c r="B1907" i="1"/>
  <c r="B1908" i="1"/>
  <c r="B1909" i="1"/>
  <c r="B1910" i="1"/>
  <c r="B1911" i="1"/>
  <c r="B1912" i="1"/>
  <c r="B1913" i="1"/>
  <c r="B1914" i="1"/>
  <c r="B1915" i="1"/>
  <c r="B1916" i="1"/>
  <c r="B1917" i="1"/>
  <c r="B1918" i="1"/>
  <c r="B1919" i="1"/>
  <c r="B1920" i="1"/>
  <c r="B1921" i="1"/>
  <c r="B1922" i="1"/>
  <c r="B1923" i="1"/>
  <c r="B1924" i="1"/>
  <c r="B1925" i="1"/>
  <c r="B1926" i="1"/>
  <c r="B1927" i="1"/>
  <c r="B1928" i="1"/>
  <c r="B1929" i="1"/>
  <c r="B1930" i="1"/>
  <c r="B1931" i="1"/>
  <c r="B1932" i="1"/>
  <c r="B1933" i="1"/>
  <c r="B1934" i="1"/>
  <c r="B1935" i="1"/>
  <c r="B1936" i="1"/>
  <c r="B1937" i="1"/>
  <c r="B1938" i="1"/>
  <c r="B1939" i="1"/>
  <c r="B1940" i="1"/>
  <c r="B1941" i="1"/>
  <c r="B1942" i="1"/>
  <c r="B1943" i="1"/>
  <c r="B1944" i="1"/>
  <c r="B1945" i="1"/>
  <c r="B1946" i="1"/>
  <c r="B1947" i="1"/>
  <c r="B1948" i="1"/>
  <c r="B1949" i="1"/>
  <c r="B1950" i="1"/>
  <c r="B1951" i="1"/>
  <c r="B1952" i="1"/>
  <c r="B1953" i="1"/>
  <c r="B1954" i="1"/>
  <c r="B1955" i="1"/>
  <c r="B1956" i="1"/>
  <c r="B1957" i="1"/>
  <c r="B1958" i="1"/>
  <c r="B1959" i="1"/>
  <c r="B1960" i="1"/>
  <c r="B1961" i="1"/>
  <c r="B1962" i="1"/>
  <c r="B1963" i="1"/>
  <c r="B1964" i="1"/>
  <c r="B1965" i="1"/>
  <c r="B1966" i="1"/>
  <c r="B1967" i="1"/>
  <c r="B1968" i="1"/>
  <c r="B1969" i="1"/>
  <c r="B1970" i="1"/>
  <c r="B1971" i="1"/>
  <c r="B1972" i="1"/>
  <c r="B1973" i="1"/>
  <c r="B1974" i="1"/>
  <c r="B1975" i="1"/>
  <c r="B1976" i="1"/>
  <c r="B1977" i="1"/>
  <c r="B1978" i="1"/>
  <c r="B1979" i="1"/>
  <c r="B1980" i="1"/>
  <c r="B1981" i="1"/>
  <c r="B1982" i="1"/>
  <c r="B1983" i="1"/>
  <c r="B1984" i="1"/>
  <c r="B1985" i="1"/>
  <c r="B1986" i="1"/>
  <c r="B1987" i="1"/>
  <c r="B1988" i="1"/>
  <c r="B1989" i="1"/>
  <c r="B1990" i="1"/>
  <c r="B1991" i="1"/>
  <c r="B1992" i="1"/>
  <c r="B1993" i="1"/>
  <c r="B1994" i="1"/>
  <c r="B1995" i="1"/>
  <c r="B1996" i="1"/>
  <c r="B1997" i="1"/>
  <c r="B1998" i="1"/>
  <c r="B1999" i="1"/>
  <c r="B2000" i="1"/>
  <c r="B2001" i="1"/>
  <c r="B2002" i="1"/>
  <c r="B2003" i="1"/>
  <c r="B2004" i="1"/>
  <c r="B2005" i="1"/>
  <c r="B2006" i="1"/>
  <c r="B2007" i="1"/>
  <c r="B2008" i="1"/>
  <c r="B2009" i="1"/>
  <c r="B2010" i="1"/>
  <c r="B2011" i="1"/>
  <c r="B2012" i="1"/>
  <c r="B2013" i="1"/>
  <c r="B2014" i="1"/>
  <c r="B2015" i="1"/>
  <c r="B2016" i="1"/>
  <c r="B2017" i="1"/>
  <c r="B2018" i="1"/>
  <c r="B2019" i="1"/>
  <c r="B2020" i="1"/>
  <c r="B2021" i="1"/>
  <c r="B2022" i="1"/>
  <c r="B2023" i="1"/>
  <c r="B2024" i="1"/>
  <c r="B2025" i="1"/>
  <c r="B2026" i="1"/>
  <c r="B2027" i="1"/>
  <c r="B2028" i="1"/>
  <c r="B2029" i="1"/>
  <c r="B2030" i="1"/>
  <c r="B2031" i="1"/>
  <c r="B2032" i="1"/>
  <c r="B2033" i="1"/>
  <c r="B2034" i="1"/>
  <c r="B2035" i="1"/>
  <c r="B2036" i="1"/>
  <c r="B2037" i="1"/>
  <c r="B2038" i="1"/>
  <c r="B2039" i="1"/>
  <c r="B2040" i="1"/>
  <c r="B2041" i="1"/>
  <c r="B2042" i="1"/>
  <c r="B2043" i="1"/>
  <c r="B2044" i="1"/>
  <c r="B2045" i="1"/>
  <c r="B2046" i="1"/>
  <c r="B2047" i="1"/>
  <c r="B2048" i="1"/>
  <c r="B2049" i="1"/>
  <c r="B2050" i="1"/>
  <c r="B2051" i="1"/>
  <c r="B2052" i="1"/>
  <c r="B2053" i="1"/>
  <c r="B2054" i="1"/>
  <c r="B2055" i="1"/>
  <c r="B2056" i="1"/>
  <c r="B2057" i="1"/>
  <c r="B2058" i="1"/>
  <c r="B2059" i="1"/>
  <c r="B2060" i="1"/>
  <c r="B2061" i="1"/>
  <c r="B2062" i="1"/>
  <c r="B2063" i="1"/>
  <c r="B2064" i="1"/>
  <c r="B2065" i="1"/>
  <c r="B2066" i="1"/>
  <c r="B2067" i="1"/>
  <c r="B2068" i="1"/>
  <c r="B2069" i="1"/>
  <c r="B2070" i="1"/>
  <c r="B2071" i="1"/>
  <c r="B2072" i="1"/>
  <c r="B2073" i="1"/>
  <c r="B2074" i="1"/>
  <c r="B2075" i="1"/>
  <c r="B2076" i="1"/>
  <c r="B2077" i="1"/>
  <c r="B2078" i="1"/>
  <c r="B2079" i="1"/>
  <c r="B2080" i="1"/>
  <c r="B2081" i="1"/>
  <c r="B2082" i="1"/>
  <c r="B2083" i="1"/>
  <c r="B2084" i="1"/>
  <c r="B2085" i="1"/>
  <c r="B2086" i="1"/>
  <c r="B2087" i="1"/>
  <c r="B2088" i="1"/>
  <c r="B2089" i="1"/>
  <c r="B2090" i="1"/>
  <c r="B2091" i="1"/>
  <c r="B2092" i="1"/>
  <c r="B2093" i="1"/>
  <c r="B2094" i="1"/>
  <c r="B2095" i="1"/>
  <c r="B2096" i="1"/>
  <c r="B2097" i="1"/>
  <c r="B2098" i="1"/>
  <c r="B2099" i="1"/>
  <c r="B2100" i="1"/>
  <c r="B2101" i="1"/>
  <c r="B2102" i="1"/>
  <c r="B2103" i="1"/>
  <c r="B2104" i="1"/>
  <c r="B2105" i="1"/>
  <c r="B2106" i="1"/>
  <c r="B2107" i="1"/>
  <c r="B2108" i="1"/>
  <c r="B2109" i="1"/>
  <c r="B2110" i="1"/>
  <c r="B2111" i="1"/>
  <c r="B2112" i="1"/>
  <c r="B2113" i="1"/>
  <c r="B2114" i="1"/>
  <c r="B2115" i="1"/>
  <c r="B2116" i="1"/>
  <c r="B2117" i="1"/>
  <c r="B2118" i="1"/>
  <c r="B2119" i="1"/>
  <c r="B2120" i="1"/>
  <c r="B2121" i="1"/>
  <c r="B2122" i="1"/>
  <c r="B2123" i="1"/>
  <c r="B2124" i="1"/>
  <c r="B2125" i="1"/>
  <c r="B2126" i="1"/>
  <c r="B2127" i="1"/>
  <c r="B2128" i="1"/>
  <c r="B2129" i="1"/>
  <c r="B2130" i="1"/>
  <c r="B2131" i="1"/>
  <c r="B2132" i="1"/>
  <c r="B2133" i="1"/>
  <c r="B2134" i="1"/>
  <c r="B2135" i="1"/>
  <c r="B2136" i="1"/>
  <c r="B2137" i="1"/>
  <c r="B2138" i="1"/>
  <c r="B2139" i="1"/>
  <c r="B2140" i="1"/>
  <c r="B2141" i="1"/>
  <c r="B2142" i="1"/>
  <c r="B2143" i="1"/>
  <c r="B2144" i="1"/>
  <c r="B2145" i="1"/>
  <c r="B2146" i="1"/>
  <c r="B2147" i="1"/>
  <c r="B2148" i="1"/>
  <c r="B2149" i="1"/>
  <c r="B2150" i="1"/>
  <c r="B2151" i="1"/>
  <c r="B2152" i="1"/>
  <c r="B2153" i="1"/>
  <c r="B2154" i="1"/>
  <c r="B2155" i="1"/>
  <c r="B2156" i="1"/>
  <c r="B2157" i="1"/>
  <c r="B2158" i="1"/>
  <c r="B2159" i="1"/>
  <c r="B2160" i="1"/>
  <c r="B2161" i="1"/>
  <c r="B2162" i="1"/>
  <c r="B2163" i="1"/>
  <c r="B2164" i="1"/>
  <c r="B2165" i="1"/>
  <c r="B2166" i="1"/>
  <c r="B2167" i="1"/>
  <c r="B2168" i="1"/>
  <c r="B2169" i="1"/>
  <c r="B2170" i="1"/>
  <c r="B2171" i="1"/>
  <c r="B2172" i="1"/>
  <c r="B2173" i="1"/>
  <c r="B2174" i="1"/>
  <c r="B2175" i="1"/>
  <c r="B2176" i="1"/>
  <c r="B2177" i="1"/>
  <c r="B2178" i="1"/>
  <c r="B2179" i="1"/>
  <c r="B2180" i="1"/>
  <c r="B2181" i="1"/>
  <c r="B2182" i="1"/>
  <c r="B2183" i="1"/>
  <c r="B2184" i="1"/>
  <c r="B2185" i="1"/>
  <c r="B2186" i="1"/>
  <c r="B2187" i="1"/>
  <c r="B2188" i="1"/>
  <c r="B2189" i="1"/>
  <c r="B2190" i="1"/>
  <c r="B2191" i="1"/>
  <c r="B2192" i="1"/>
  <c r="B2193" i="1"/>
  <c r="B2194" i="1"/>
  <c r="B2195" i="1"/>
  <c r="B2196" i="1"/>
  <c r="B2197" i="1"/>
  <c r="B2198" i="1"/>
  <c r="B2199" i="1"/>
  <c r="B2200" i="1"/>
  <c r="B2201" i="1"/>
  <c r="B2202" i="1"/>
  <c r="B2203" i="1"/>
  <c r="B2204" i="1"/>
  <c r="B2205" i="1"/>
  <c r="B2206" i="1"/>
  <c r="B2207" i="1"/>
  <c r="B2208" i="1"/>
  <c r="B2209" i="1"/>
  <c r="B2210" i="1"/>
  <c r="B2211" i="1"/>
  <c r="B2212" i="1"/>
  <c r="B2213" i="1"/>
  <c r="B2214" i="1"/>
  <c r="B2215" i="1"/>
  <c r="B2216" i="1"/>
  <c r="B2217" i="1"/>
  <c r="B2218" i="1"/>
  <c r="B2219" i="1"/>
  <c r="B2220" i="1"/>
  <c r="B2221" i="1"/>
  <c r="B2222" i="1"/>
  <c r="B2223" i="1"/>
  <c r="B2224" i="1"/>
  <c r="B2225" i="1"/>
  <c r="B2226" i="1"/>
  <c r="B2227" i="1"/>
  <c r="B2228" i="1"/>
  <c r="B2229" i="1"/>
  <c r="B2230" i="1"/>
  <c r="B2231" i="1"/>
  <c r="B2232" i="1"/>
  <c r="B2233" i="1"/>
  <c r="B2234" i="1"/>
  <c r="B2235" i="1"/>
  <c r="B2236" i="1"/>
  <c r="B2237" i="1"/>
  <c r="B2238" i="1"/>
  <c r="B2239" i="1"/>
  <c r="B2240" i="1"/>
  <c r="B2241" i="1"/>
  <c r="B2242" i="1"/>
  <c r="B2243" i="1"/>
  <c r="B2244" i="1"/>
  <c r="B2245" i="1"/>
  <c r="B2246" i="1"/>
  <c r="B2247" i="1"/>
  <c r="B2248" i="1"/>
  <c r="B2249" i="1"/>
  <c r="B2250" i="1"/>
  <c r="B2251" i="1"/>
  <c r="B2252" i="1"/>
  <c r="B2253" i="1"/>
  <c r="B2254" i="1"/>
  <c r="B2255" i="1"/>
  <c r="B2256" i="1"/>
  <c r="B2257" i="1"/>
  <c r="B2258" i="1"/>
  <c r="B2259" i="1"/>
  <c r="B2260" i="1"/>
  <c r="B2261" i="1"/>
  <c r="B2262" i="1"/>
  <c r="B2263" i="1"/>
  <c r="B2264" i="1"/>
  <c r="B2265" i="1"/>
  <c r="B2266" i="1"/>
  <c r="B2267" i="1"/>
  <c r="B2268" i="1"/>
  <c r="B2269" i="1"/>
  <c r="B2270" i="1"/>
  <c r="B2271" i="1"/>
  <c r="B2272" i="1"/>
  <c r="B2273" i="1"/>
  <c r="B2274" i="1"/>
  <c r="B2275" i="1"/>
  <c r="B2276" i="1"/>
  <c r="B2277" i="1"/>
  <c r="B2278" i="1"/>
  <c r="B2279" i="1"/>
  <c r="B2280" i="1"/>
  <c r="B2281" i="1"/>
  <c r="B2282" i="1"/>
  <c r="B2283" i="1"/>
  <c r="B2284" i="1"/>
  <c r="B10" i="1"/>
  <c r="AC171" i="11"/>
  <c r="AS192" i="11"/>
  <c r="AC192" i="11"/>
  <c r="AS185" i="11"/>
  <c r="AS176" i="11"/>
  <c r="AS173" i="11"/>
  <c r="AS171" i="11"/>
  <c r="AC167" i="11"/>
  <c r="AS165" i="11"/>
  <c r="AS161" i="11"/>
  <c r="AC161" i="11"/>
  <c r="BI155" i="11"/>
  <c r="AS155" i="11"/>
  <c r="AS150" i="11"/>
  <c r="AC150" i="11"/>
  <c r="AS149" i="11"/>
  <c r="AC149" i="11"/>
  <c r="AS148" i="11"/>
  <c r="AS146" i="11"/>
  <c r="AS145" i="11"/>
  <c r="AS144" i="11"/>
  <c r="AC144" i="11"/>
  <c r="AC140" i="11"/>
  <c r="AS139" i="11"/>
  <c r="AS138" i="11"/>
  <c r="BI136" i="11"/>
  <c r="AS134" i="11"/>
  <c r="AC134" i="11"/>
  <c r="AS133" i="11"/>
  <c r="AC132" i="11"/>
  <c r="AS131" i="11"/>
  <c r="AS128" i="11"/>
  <c r="AC128" i="11"/>
  <c r="AC126" i="11"/>
  <c r="AS122" i="11"/>
  <c r="AC120" i="11"/>
  <c r="BI118" i="11"/>
  <c r="AS116" i="11"/>
  <c r="AC116" i="11"/>
  <c r="BI115" i="11"/>
  <c r="AS115" i="11"/>
  <c r="AS113" i="11"/>
  <c r="AC112" i="11"/>
  <c r="AS110" i="11"/>
  <c r="AC110" i="11"/>
  <c r="BI107" i="11"/>
  <c r="AS106" i="11"/>
  <c r="AS104" i="11"/>
  <c r="AC104" i="11"/>
  <c r="AS100" i="11"/>
  <c r="AC100" i="11"/>
  <c r="BI99" i="11"/>
  <c r="BI98" i="11"/>
  <c r="AS98" i="11"/>
  <c r="BI97" i="11"/>
  <c r="AC95" i="11"/>
  <c r="AS94" i="11"/>
  <c r="AC94" i="11"/>
  <c r="BI93" i="11"/>
  <c r="BI90" i="11"/>
  <c r="AS89" i="11"/>
  <c r="AC89" i="11"/>
  <c r="AS88" i="11"/>
  <c r="AC88" i="11"/>
  <c r="AS85" i="11"/>
  <c r="AS84" i="11"/>
  <c r="AS83" i="11"/>
  <c r="AC83" i="11"/>
  <c r="AS82" i="11"/>
  <c r="AC79" i="11"/>
  <c r="AS78" i="11"/>
  <c r="AS77" i="11"/>
  <c r="AC77" i="11"/>
  <c r="AS74" i="11"/>
  <c r="BI73" i="11"/>
  <c r="AS73" i="11"/>
  <c r="AC73" i="11"/>
  <c r="AS72" i="11"/>
  <c r="AC71" i="11"/>
  <c r="BI69" i="11"/>
  <c r="AS69" i="11"/>
  <c r="BI67" i="11"/>
  <c r="AS67" i="11"/>
  <c r="AC67" i="11"/>
  <c r="AC63" i="11"/>
  <c r="BI61" i="11"/>
  <c r="AS61" i="11"/>
  <c r="AC61" i="11"/>
  <c r="AS58" i="11"/>
  <c r="AS57" i="11"/>
  <c r="AC57" i="11"/>
  <c r="BI55" i="11"/>
  <c r="AC55" i="11"/>
  <c r="AC53" i="11"/>
  <c r="AS52" i="11"/>
  <c r="AS51" i="11"/>
  <c r="AC51" i="11"/>
  <c r="AC49" i="11"/>
  <c r="BI48" i="11"/>
  <c r="AS48" i="11"/>
  <c r="BI46" i="11"/>
  <c r="AS46" i="11"/>
  <c r="AS45" i="11"/>
  <c r="AS43" i="11"/>
  <c r="AC43" i="11"/>
  <c r="BI42" i="11"/>
  <c r="AS42" i="11"/>
  <c r="BI41" i="11"/>
  <c r="AC39" i="11"/>
  <c r="AS37" i="11"/>
  <c r="AC37" i="11"/>
  <c r="AS36" i="11"/>
  <c r="AS34" i="11"/>
  <c r="AS33" i="11"/>
  <c r="AC33" i="11"/>
  <c r="BI31" i="11"/>
  <c r="AS30" i="11"/>
  <c r="BI29" i="11"/>
  <c r="AS28" i="11"/>
  <c r="AC28" i="11"/>
  <c r="AS27" i="11"/>
  <c r="AC27" i="11"/>
  <c r="AS25" i="11"/>
  <c r="BI24" i="11"/>
  <c r="AS24" i="11"/>
  <c r="BI23" i="11"/>
  <c r="AS22" i="11"/>
  <c r="AC22" i="11"/>
  <c r="AC21" i="11"/>
  <c r="AS20" i="11"/>
  <c r="AS19" i="11"/>
  <c r="BI18" i="11"/>
  <c r="AS18" i="11"/>
  <c r="AS17" i="11"/>
  <c r="AC16" i="11"/>
  <c r="BI14" i="11"/>
  <c r="AS14" i="11"/>
  <c r="AS13" i="11"/>
  <c r="AS12" i="11"/>
  <c r="AS11" i="11"/>
  <c r="AC156" i="11"/>
  <c r="K247" i="11"/>
  <c r="K253" i="11"/>
  <c r="K259" i="11"/>
  <c r="K265" i="11"/>
  <c r="K271" i="11"/>
  <c r="K277" i="11"/>
  <c r="K246" i="11"/>
  <c r="K254" i="11"/>
  <c r="K261" i="11"/>
  <c r="K268" i="11"/>
  <c r="K275" i="11"/>
  <c r="K282" i="11"/>
  <c r="K288" i="11"/>
  <c r="K294" i="11"/>
  <c r="K300" i="11"/>
  <c r="K306" i="11"/>
  <c r="K312" i="11"/>
  <c r="K318" i="11"/>
  <c r="K324" i="11"/>
  <c r="K330" i="11"/>
  <c r="K336" i="11"/>
  <c r="K342" i="11"/>
  <c r="K348" i="11"/>
  <c r="K354" i="11"/>
  <c r="K360" i="11"/>
  <c r="K366" i="11"/>
  <c r="K372" i="11"/>
  <c r="K378" i="11"/>
  <c r="K384" i="11"/>
  <c r="K390" i="11"/>
  <c r="K396" i="11"/>
  <c r="K402" i="11"/>
  <c r="K408" i="11"/>
  <c r="K414" i="11"/>
  <c r="K420" i="11"/>
  <c r="K426" i="11"/>
  <c r="K432" i="11"/>
  <c r="K438" i="11"/>
  <c r="K444" i="11"/>
  <c r="K450" i="11"/>
  <c r="K456" i="11"/>
  <c r="K248" i="11"/>
  <c r="K255" i="11"/>
  <c r="K262" i="11"/>
  <c r="K269" i="11"/>
  <c r="K276" i="11"/>
  <c r="K283" i="11"/>
  <c r="K289" i="11"/>
  <c r="K295" i="11"/>
  <c r="K301" i="11"/>
  <c r="K307" i="11"/>
  <c r="K313" i="11"/>
  <c r="K319" i="11"/>
  <c r="K325" i="11"/>
  <c r="K331" i="11"/>
  <c r="K337" i="11"/>
  <c r="K343" i="11"/>
  <c r="K349" i="11"/>
  <c r="K355" i="11"/>
  <c r="K361" i="11"/>
  <c r="K367" i="11"/>
  <c r="K373" i="11"/>
  <c r="K379" i="11"/>
  <c r="K385" i="11"/>
  <c r="K391" i="11"/>
  <c r="K397" i="11"/>
  <c r="K403" i="11"/>
  <c r="K409" i="11"/>
  <c r="K415" i="11"/>
  <c r="K421" i="11"/>
  <c r="K427" i="11"/>
  <c r="K433" i="11"/>
  <c r="K439" i="11"/>
  <c r="K445" i="11"/>
  <c r="K451" i="11"/>
  <c r="K457" i="11"/>
  <c r="K249" i="11"/>
  <c r="K256" i="11"/>
  <c r="K263" i="11"/>
  <c r="K270" i="11"/>
  <c r="K278" i="11"/>
  <c r="K284" i="11"/>
  <c r="K290" i="11"/>
  <c r="K296" i="11"/>
  <c r="K302" i="11"/>
  <c r="K308" i="11"/>
  <c r="K314" i="11"/>
  <c r="K320" i="11"/>
  <c r="K326" i="11"/>
  <c r="K332" i="11"/>
  <c r="K338" i="11"/>
  <c r="K344" i="11"/>
  <c r="K350" i="11"/>
  <c r="K356" i="11"/>
  <c r="K362" i="11"/>
  <c r="K368" i="11"/>
  <c r="K374" i="11"/>
  <c r="K380" i="11"/>
  <c r="K386" i="11"/>
  <c r="K392" i="11"/>
  <c r="K398" i="11"/>
  <c r="K404" i="11"/>
  <c r="K410" i="11"/>
  <c r="K416" i="11"/>
  <c r="K422" i="11"/>
  <c r="K428" i="11"/>
  <c r="K434" i="11"/>
  <c r="K440" i="11"/>
  <c r="K446" i="11"/>
  <c r="K452" i="11"/>
  <c r="K458" i="11"/>
  <c r="K250" i="11"/>
  <c r="K257" i="11"/>
  <c r="K264" i="11"/>
  <c r="K272" i="11"/>
  <c r="K279" i="11"/>
  <c r="K285" i="11"/>
  <c r="K291" i="11"/>
  <c r="K297" i="11"/>
  <c r="K303" i="11"/>
  <c r="K309" i="11"/>
  <c r="K315" i="11"/>
  <c r="K321" i="11"/>
  <c r="K327" i="11"/>
  <c r="K333" i="11"/>
  <c r="K339" i="11"/>
  <c r="K345" i="11"/>
  <c r="K351" i="11"/>
  <c r="K357" i="11"/>
  <c r="K363" i="11"/>
  <c r="K369" i="11"/>
  <c r="K375" i="11"/>
  <c r="K381" i="11"/>
  <c r="K387" i="11"/>
  <c r="K393" i="11"/>
  <c r="K399" i="11"/>
  <c r="K405" i="11"/>
  <c r="K411" i="11"/>
  <c r="K417" i="11"/>
  <c r="K423" i="11"/>
  <c r="K429" i="11"/>
  <c r="K435" i="11"/>
  <c r="K441" i="11"/>
  <c r="K447" i="11"/>
  <c r="K453" i="11"/>
  <c r="K459" i="11"/>
  <c r="K244" i="11"/>
  <c r="K251" i="11"/>
  <c r="K258" i="11"/>
  <c r="K266" i="11"/>
  <c r="K273" i="11"/>
  <c r="K280" i="11"/>
  <c r="K286" i="11"/>
  <c r="K292" i="11"/>
  <c r="K298" i="11"/>
  <c r="K304" i="11"/>
  <c r="K310" i="11"/>
  <c r="K316" i="11"/>
  <c r="K322" i="11"/>
  <c r="K328" i="11"/>
  <c r="K334" i="11"/>
  <c r="K340" i="11"/>
  <c r="K346" i="11"/>
  <c r="K352" i="11"/>
  <c r="K358" i="11"/>
  <c r="K364" i="11"/>
  <c r="K370" i="11"/>
  <c r="K376" i="11"/>
  <c r="K382" i="11"/>
  <c r="K388" i="11"/>
  <c r="K394" i="11"/>
  <c r="K400" i="11"/>
  <c r="K406" i="11"/>
  <c r="K412" i="11"/>
  <c r="K418" i="11"/>
  <c r="K424" i="11"/>
  <c r="K430" i="11"/>
  <c r="K436" i="11"/>
  <c r="K442" i="11"/>
  <c r="K448" i="11"/>
  <c r="K454" i="11"/>
  <c r="K245" i="11"/>
  <c r="K252" i="11"/>
  <c r="K260" i="11"/>
  <c r="K267" i="11"/>
  <c r="K274" i="11"/>
  <c r="K281" i="11"/>
  <c r="K287" i="11"/>
  <c r="K293" i="11"/>
  <c r="K299" i="11"/>
  <c r="K305" i="11"/>
  <c r="K311" i="11"/>
  <c r="K317" i="11"/>
  <c r="K323" i="11"/>
  <c r="K329" i="11"/>
  <c r="K335" i="11"/>
  <c r="K341" i="11"/>
  <c r="K347" i="11"/>
  <c r="K353" i="11"/>
  <c r="K359" i="11"/>
  <c r="K365" i="11"/>
  <c r="K371" i="11"/>
  <c r="K377" i="11"/>
  <c r="K383" i="11"/>
  <c r="K389" i="11"/>
  <c r="K395" i="11"/>
  <c r="K401" i="11"/>
  <c r="K407" i="11"/>
  <c r="K413" i="11"/>
  <c r="K419" i="11"/>
  <c r="K425" i="11"/>
  <c r="K431" i="11"/>
  <c r="K437" i="11"/>
  <c r="K443" i="11"/>
  <c r="K449" i="11"/>
  <c r="K455" i="11"/>
  <c r="AC204" i="11"/>
  <c r="AC405" i="11"/>
  <c r="AC411" i="11"/>
  <c r="AC417" i="11"/>
  <c r="AC423" i="11"/>
  <c r="AC429" i="11"/>
  <c r="AC435" i="11"/>
  <c r="AC441" i="11"/>
  <c r="AC447" i="11"/>
  <c r="AC453" i="11"/>
  <c r="AC459" i="11"/>
  <c r="AC465" i="11"/>
  <c r="AC406" i="11"/>
  <c r="AC418" i="11"/>
  <c r="AC424" i="11"/>
  <c r="AC430" i="11"/>
  <c r="AC436" i="11"/>
  <c r="AC448" i="11"/>
  <c r="AC454" i="11"/>
  <c r="AC460" i="11"/>
  <c r="AC412" i="11"/>
  <c r="AC442" i="11"/>
  <c r="AC466" i="11"/>
  <c r="AC407" i="11"/>
  <c r="AC413" i="11"/>
  <c r="AC419" i="11"/>
  <c r="AC425" i="11"/>
  <c r="AC431" i="11"/>
  <c r="AC437" i="11"/>
  <c r="AC443" i="11"/>
  <c r="AC449" i="11"/>
  <c r="AC455" i="11"/>
  <c r="AC461" i="11"/>
  <c r="AC451" i="11"/>
  <c r="AC408" i="11"/>
  <c r="AC414" i="11"/>
  <c r="AC420" i="11"/>
  <c r="AC426" i="11"/>
  <c r="AC432" i="11"/>
  <c r="AC438" i="11"/>
  <c r="AC444" i="11"/>
  <c r="AC450" i="11"/>
  <c r="AC456" i="11"/>
  <c r="AC462" i="11"/>
  <c r="AC415" i="11"/>
  <c r="AC433" i="11"/>
  <c r="AC445" i="11"/>
  <c r="AC457" i="11"/>
  <c r="AC409" i="11"/>
  <c r="AC421" i="11"/>
  <c r="AC427" i="11"/>
  <c r="AC439" i="11"/>
  <c r="AC463" i="11"/>
  <c r="AC410" i="11"/>
  <c r="AC416" i="11"/>
  <c r="AC422" i="11"/>
  <c r="AC428" i="11"/>
  <c r="AC434" i="11"/>
  <c r="AC440" i="11"/>
  <c r="AC446" i="11"/>
  <c r="AC452" i="11"/>
  <c r="AC458" i="11"/>
  <c r="AC464" i="11"/>
  <c r="AC155" i="11"/>
  <c r="AC165" i="11"/>
  <c r="AS231" i="11"/>
  <c r="AS361" i="11"/>
  <c r="AS367" i="11"/>
  <c r="AS373" i="11"/>
  <c r="AS379" i="11"/>
  <c r="AS385" i="11"/>
  <c r="AS391" i="11"/>
  <c r="AS397" i="11"/>
  <c r="AS403" i="11"/>
  <c r="AS409" i="11"/>
  <c r="AS415" i="11"/>
  <c r="AS421" i="11"/>
  <c r="AS427" i="11"/>
  <c r="AS433" i="11"/>
  <c r="AS439" i="11"/>
  <c r="AS363" i="11"/>
  <c r="AS370" i="11"/>
  <c r="AS377" i="11"/>
  <c r="AS384" i="11"/>
  <c r="AS392" i="11"/>
  <c r="AS399" i="11"/>
  <c r="AS406" i="11"/>
  <c r="AS413" i="11"/>
  <c r="AS420" i="11"/>
  <c r="AS428" i="11"/>
  <c r="AS435" i="11"/>
  <c r="AS407" i="11"/>
  <c r="AS364" i="11"/>
  <c r="AS371" i="11"/>
  <c r="AS378" i="11"/>
  <c r="AS386" i="11"/>
  <c r="AS393" i="11"/>
  <c r="AS400" i="11"/>
  <c r="AS414" i="11"/>
  <c r="AS422" i="11"/>
  <c r="AS429" i="11"/>
  <c r="AS436" i="11"/>
  <c r="AS365" i="11"/>
  <c r="AS372" i="11"/>
  <c r="AS380" i="11"/>
  <c r="AS387" i="11"/>
  <c r="AS394" i="11"/>
  <c r="AS401" i="11"/>
  <c r="AS408" i="11"/>
  <c r="AS416" i="11"/>
  <c r="AS423" i="11"/>
  <c r="AS430" i="11"/>
  <c r="AS437" i="11"/>
  <c r="AS366" i="11"/>
  <c r="AS374" i="11"/>
  <c r="AS381" i="11"/>
  <c r="AS388" i="11"/>
  <c r="AS395" i="11"/>
  <c r="AS402" i="11"/>
  <c r="AS410" i="11"/>
  <c r="AS417" i="11"/>
  <c r="AS424" i="11"/>
  <c r="AS431" i="11"/>
  <c r="AS438" i="11"/>
  <c r="AS360" i="11"/>
  <c r="AS368" i="11"/>
  <c r="AS375" i="11"/>
  <c r="AS382" i="11"/>
  <c r="AS389" i="11"/>
  <c r="AS396" i="11"/>
  <c r="AS404" i="11"/>
  <c r="AS411" i="11"/>
  <c r="AS418" i="11"/>
  <c r="AS425" i="11"/>
  <c r="AS432" i="11"/>
  <c r="AS440" i="11"/>
  <c r="AS362" i="11"/>
  <c r="AS369" i="11"/>
  <c r="AS376" i="11"/>
  <c r="AS383" i="11"/>
  <c r="AS390" i="11"/>
  <c r="AS398" i="11"/>
  <c r="AS405" i="11"/>
  <c r="AS412" i="11"/>
  <c r="AS419" i="11"/>
  <c r="AS426" i="11"/>
  <c r="AS434" i="11"/>
  <c r="BI220" i="11"/>
  <c r="BI352" i="11"/>
  <c r="BI358" i="11"/>
  <c r="BI364" i="11"/>
  <c r="BI370" i="11"/>
  <c r="BI376" i="11"/>
  <c r="BI382" i="11"/>
  <c r="BI388" i="11"/>
  <c r="BI394" i="11"/>
  <c r="BI400" i="11"/>
  <c r="BI406" i="11"/>
  <c r="BI412" i="11"/>
  <c r="BI418" i="11"/>
  <c r="BI424" i="11"/>
  <c r="BI430" i="11"/>
  <c r="BI436" i="11"/>
  <c r="BI442" i="11"/>
  <c r="BI448" i="11"/>
  <c r="BI454" i="11"/>
  <c r="BI460" i="11"/>
  <c r="BI466" i="11"/>
  <c r="BI472" i="11"/>
  <c r="BI353" i="11"/>
  <c r="BI359" i="11"/>
  <c r="BI365" i="11"/>
  <c r="BI371" i="11"/>
  <c r="BI377" i="11"/>
  <c r="BI383" i="11"/>
  <c r="BI389" i="11"/>
  <c r="BI395" i="11"/>
  <c r="BI401" i="11"/>
  <c r="BI407" i="11"/>
  <c r="BI413" i="11"/>
  <c r="BI354" i="11"/>
  <c r="BI360" i="11"/>
  <c r="BI366" i="11"/>
  <c r="BI372" i="11"/>
  <c r="BI378" i="11"/>
  <c r="BI384" i="11"/>
  <c r="BI390" i="11"/>
  <c r="BI396" i="11"/>
  <c r="BI402" i="11"/>
  <c r="BI408" i="11"/>
  <c r="BI414" i="11"/>
  <c r="BI420" i="11"/>
  <c r="BI426" i="11"/>
  <c r="BI432" i="11"/>
  <c r="BI438" i="11"/>
  <c r="BI444" i="11"/>
  <c r="BI450" i="11"/>
  <c r="BI456" i="11"/>
  <c r="BI462" i="11"/>
  <c r="BI468" i="11"/>
  <c r="BI474" i="11"/>
  <c r="BI355" i="11"/>
  <c r="BI361" i="11"/>
  <c r="BI367" i="11"/>
  <c r="BI373" i="11"/>
  <c r="BI379" i="11"/>
  <c r="BI385" i="11"/>
  <c r="BI391" i="11"/>
  <c r="BI397" i="11"/>
  <c r="BI403" i="11"/>
  <c r="BI409" i="11"/>
  <c r="BI415" i="11"/>
  <c r="BI421" i="11"/>
  <c r="BI427" i="11"/>
  <c r="BI433" i="11"/>
  <c r="BI439" i="11"/>
  <c r="BI445" i="11"/>
  <c r="BI451" i="11"/>
  <c r="BI457" i="11"/>
  <c r="BI463" i="11"/>
  <c r="BI469" i="11"/>
  <c r="BI369" i="11"/>
  <c r="BI387" i="11"/>
  <c r="BI405" i="11"/>
  <c r="BI422" i="11"/>
  <c r="BI434" i="11"/>
  <c r="BI446" i="11"/>
  <c r="BI458" i="11"/>
  <c r="BI470" i="11"/>
  <c r="BI356" i="11"/>
  <c r="BI374" i="11"/>
  <c r="BI392" i="11"/>
  <c r="BI410" i="11"/>
  <c r="BI423" i="11"/>
  <c r="BI435" i="11"/>
  <c r="BI447" i="11"/>
  <c r="BI459" i="11"/>
  <c r="BI471" i="11"/>
  <c r="BI357" i="11"/>
  <c r="BI375" i="11"/>
  <c r="BI393" i="11"/>
  <c r="BI411" i="11"/>
  <c r="BI425" i="11"/>
  <c r="BI437" i="11"/>
  <c r="BI449" i="11"/>
  <c r="BI461" i="11"/>
  <c r="BI473" i="11"/>
  <c r="BI362" i="11"/>
  <c r="BI380" i="11"/>
  <c r="BI398" i="11"/>
  <c r="BI416" i="11"/>
  <c r="BI428" i="11"/>
  <c r="BI440" i="11"/>
  <c r="BI452" i="11"/>
  <c r="BI464" i="11"/>
  <c r="BI363" i="11"/>
  <c r="BI381" i="11"/>
  <c r="BI399" i="11"/>
  <c r="BI417" i="11"/>
  <c r="BI429" i="11"/>
  <c r="BI441" i="11"/>
  <c r="BI453" i="11"/>
  <c r="BI465" i="11"/>
  <c r="BI368" i="11"/>
  <c r="BI386" i="11"/>
  <c r="BI404" i="11"/>
  <c r="BI419" i="11"/>
  <c r="BI431" i="11"/>
  <c r="BI443" i="11"/>
  <c r="BI455" i="11"/>
  <c r="BI467" i="11"/>
  <c r="BI159" i="11"/>
  <c r="AS168" i="11"/>
  <c r="AC177" i="11"/>
  <c r="AS203" i="11"/>
  <c r="AS170" i="11"/>
  <c r="AS177" i="11"/>
  <c r="AS204" i="11"/>
  <c r="AC180" i="11"/>
  <c r="BI182" i="11"/>
  <c r="AS186" i="11"/>
  <c r="AS207" i="11"/>
  <c r="BI189" i="11"/>
  <c r="AC215" i="11"/>
  <c r="AC185" i="11"/>
  <c r="AS200" i="11"/>
  <c r="AS217" i="11"/>
  <c r="AC221" i="11"/>
  <c r="BI206" i="11"/>
  <c r="AS224" i="11"/>
  <c r="BI195" i="11"/>
  <c r="K241" i="11"/>
  <c r="K242" i="11"/>
  <c r="K243" i="11"/>
  <c r="AC239" i="11"/>
  <c r="AC241" i="11"/>
  <c r="AC247" i="11"/>
  <c r="AC253" i="11"/>
  <c r="AC259" i="11"/>
  <c r="AC265" i="11"/>
  <c r="AC271" i="11"/>
  <c r="AC277" i="11"/>
  <c r="AC283" i="11"/>
  <c r="AC289" i="11"/>
  <c r="AC295" i="11"/>
  <c r="AC301" i="11"/>
  <c r="AC307" i="11"/>
  <c r="AC313" i="11"/>
  <c r="AC319" i="11"/>
  <c r="AC325" i="11"/>
  <c r="AC331" i="11"/>
  <c r="AC337" i="11"/>
  <c r="AC343" i="11"/>
  <c r="AC349" i="11"/>
  <c r="AC355" i="11"/>
  <c r="AC361" i="11"/>
  <c r="AC367" i="11"/>
  <c r="AC373" i="11"/>
  <c r="AC379" i="11"/>
  <c r="AC385" i="11"/>
  <c r="AC391" i="11"/>
  <c r="AC397" i="11"/>
  <c r="AC403" i="11"/>
  <c r="AC242" i="11"/>
  <c r="AC248" i="11"/>
  <c r="AC254" i="11"/>
  <c r="AC260" i="11"/>
  <c r="AC266" i="11"/>
  <c r="AC272" i="11"/>
  <c r="AC278" i="11"/>
  <c r="AC284" i="11"/>
  <c r="AC290" i="11"/>
  <c r="AC296" i="11"/>
  <c r="AC302" i="11"/>
  <c r="AC308" i="11"/>
  <c r="AC314" i="11"/>
  <c r="AC320" i="11"/>
  <c r="AC326" i="11"/>
  <c r="AC332" i="11"/>
  <c r="AC338" i="11"/>
  <c r="AC344" i="11"/>
  <c r="AC350" i="11"/>
  <c r="AC356" i="11"/>
  <c r="AC362" i="11"/>
  <c r="AC368" i="11"/>
  <c r="AC374" i="11"/>
  <c r="AC380" i="11"/>
  <c r="AC386" i="11"/>
  <c r="AC392" i="11"/>
  <c r="AC398" i="11"/>
  <c r="AC404" i="11"/>
  <c r="AC244" i="11"/>
  <c r="AC250" i="11"/>
  <c r="AC256" i="11"/>
  <c r="AC262" i="11"/>
  <c r="AC268" i="11"/>
  <c r="AC274" i="11"/>
  <c r="AC280" i="11"/>
  <c r="AC286" i="11"/>
  <c r="AC292" i="11"/>
  <c r="AC298" i="11"/>
  <c r="AC304" i="11"/>
  <c r="AC310" i="11"/>
  <c r="AC316" i="11"/>
  <c r="AC322" i="11"/>
  <c r="AC328" i="11"/>
  <c r="AC334" i="11"/>
  <c r="AC340" i="11"/>
  <c r="AC346" i="11"/>
  <c r="AC352" i="11"/>
  <c r="AC358" i="11"/>
  <c r="AC364" i="11"/>
  <c r="AC370" i="11"/>
  <c r="AC376" i="11"/>
  <c r="AC382" i="11"/>
  <c r="AC388" i="11"/>
  <c r="AC394" i="11"/>
  <c r="AC400" i="11"/>
  <c r="AC245" i="11"/>
  <c r="AC251" i="11"/>
  <c r="AC257" i="11"/>
  <c r="AC263" i="11"/>
  <c r="AC269" i="11"/>
  <c r="AC275" i="11"/>
  <c r="AC281" i="11"/>
  <c r="AC287" i="11"/>
  <c r="AC293" i="11"/>
  <c r="AC299" i="11"/>
  <c r="AC305" i="11"/>
  <c r="AC311" i="11"/>
  <c r="AC317" i="11"/>
  <c r="AC323" i="11"/>
  <c r="AC329" i="11"/>
  <c r="AC335" i="11"/>
  <c r="AC341" i="11"/>
  <c r="AC347" i="11"/>
  <c r="AC353" i="11"/>
  <c r="AC359" i="11"/>
  <c r="AC365" i="11"/>
  <c r="AC371" i="11"/>
  <c r="AC377" i="11"/>
  <c r="AC383" i="11"/>
  <c r="AC389" i="11"/>
  <c r="AC395" i="11"/>
  <c r="AC401" i="11"/>
  <c r="AC246" i="11"/>
  <c r="AC252" i="11"/>
  <c r="AC258" i="11"/>
  <c r="AC264" i="11"/>
  <c r="AC270" i="11"/>
  <c r="AC276" i="11"/>
  <c r="AC282" i="11"/>
  <c r="AC288" i="11"/>
  <c r="AC294" i="11"/>
  <c r="AC300" i="11"/>
  <c r="AC306" i="11"/>
  <c r="AC312" i="11"/>
  <c r="AC318" i="11"/>
  <c r="AC324" i="11"/>
  <c r="AC330" i="11"/>
  <c r="AC336" i="11"/>
  <c r="AC342" i="11"/>
  <c r="AC348" i="11"/>
  <c r="AC354" i="11"/>
  <c r="AC360" i="11"/>
  <c r="AC366" i="11"/>
  <c r="AC372" i="11"/>
  <c r="AC378" i="11"/>
  <c r="AC384" i="11"/>
  <c r="AC390" i="11"/>
  <c r="AC396" i="11"/>
  <c r="AC402" i="11"/>
  <c r="AC261" i="11"/>
  <c r="AC297" i="11"/>
  <c r="AC333" i="11"/>
  <c r="AC369" i="11"/>
  <c r="AC267" i="11"/>
  <c r="AC303" i="11"/>
  <c r="AC339" i="11"/>
  <c r="AC375" i="11"/>
  <c r="AC279" i="11"/>
  <c r="AC315" i="11"/>
  <c r="AC387" i="11"/>
  <c r="AC285" i="11"/>
  <c r="AC327" i="11"/>
  <c r="AC399" i="11"/>
  <c r="AC273" i="11"/>
  <c r="AC309" i="11"/>
  <c r="AC345" i="11"/>
  <c r="AC381" i="11"/>
  <c r="AC243" i="11"/>
  <c r="AC351" i="11"/>
  <c r="AC321" i="11"/>
  <c r="AC393" i="11"/>
  <c r="AC255" i="11"/>
  <c r="AC363" i="11"/>
  <c r="AC249" i="11"/>
  <c r="AC291" i="11"/>
  <c r="AC357" i="11"/>
  <c r="AS230" i="11"/>
  <c r="AS245" i="11"/>
  <c r="AS251" i="11"/>
  <c r="AS257" i="11"/>
  <c r="AS263" i="11"/>
  <c r="AS269" i="11"/>
  <c r="AS275" i="11"/>
  <c r="AS281" i="11"/>
  <c r="AS287" i="11"/>
  <c r="AS293" i="11"/>
  <c r="AS299" i="11"/>
  <c r="AS305" i="11"/>
  <c r="AS311" i="11"/>
  <c r="AS317" i="11"/>
  <c r="AS323" i="11"/>
  <c r="AS329" i="11"/>
  <c r="AS335" i="11"/>
  <c r="AS341" i="11"/>
  <c r="AS347" i="11"/>
  <c r="AS353" i="11"/>
  <c r="AS359" i="11"/>
  <c r="AS246" i="11"/>
  <c r="AS252" i="11"/>
  <c r="AS258" i="11"/>
  <c r="AS264" i="11"/>
  <c r="AS270" i="11"/>
  <c r="AS276" i="11"/>
  <c r="AS282" i="11"/>
  <c r="AS288" i="11"/>
  <c r="AS294" i="11"/>
  <c r="AS300" i="11"/>
  <c r="AS306" i="11"/>
  <c r="AS312" i="11"/>
  <c r="AS318" i="11"/>
  <c r="AS324" i="11"/>
  <c r="AS330" i="11"/>
  <c r="AS336" i="11"/>
  <c r="AS342" i="11"/>
  <c r="AS348" i="11"/>
  <c r="AS354" i="11"/>
  <c r="AS241" i="11"/>
  <c r="AS247" i="11"/>
  <c r="AS253" i="11"/>
  <c r="AS259" i="11"/>
  <c r="AS265" i="11"/>
  <c r="AS271" i="11"/>
  <c r="AS277" i="11"/>
  <c r="AS283" i="11"/>
  <c r="AS289" i="11"/>
  <c r="AS295" i="11"/>
  <c r="AS301" i="11"/>
  <c r="AS307" i="11"/>
  <c r="AS313" i="11"/>
  <c r="AS319" i="11"/>
  <c r="AS325" i="11"/>
  <c r="AS331" i="11"/>
  <c r="AS337" i="11"/>
  <c r="AS343" i="11"/>
  <c r="AS349" i="11"/>
  <c r="AS355" i="11"/>
  <c r="AS242" i="11"/>
  <c r="AS248" i="11"/>
  <c r="AS254" i="11"/>
  <c r="AS260" i="11"/>
  <c r="AS266" i="11"/>
  <c r="AS272" i="11"/>
  <c r="AS278" i="11"/>
  <c r="AS284" i="11"/>
  <c r="AS290" i="11"/>
  <c r="AS296" i="11"/>
  <c r="AS302" i="11"/>
  <c r="AS308" i="11"/>
  <c r="AS314" i="11"/>
  <c r="AS320" i="11"/>
  <c r="AS326" i="11"/>
  <c r="AS332" i="11"/>
  <c r="AS338" i="11"/>
  <c r="AS344" i="11"/>
  <c r="AS350" i="11"/>
  <c r="AS356" i="11"/>
  <c r="AS243" i="11"/>
  <c r="AS249" i="11"/>
  <c r="AS255" i="11"/>
  <c r="AS261" i="11"/>
  <c r="AS267" i="11"/>
  <c r="AS273" i="11"/>
  <c r="AS279" i="11"/>
  <c r="AS285" i="11"/>
  <c r="AS291" i="11"/>
  <c r="AS297" i="11"/>
  <c r="AS303" i="11"/>
  <c r="AS309" i="11"/>
  <c r="AS315" i="11"/>
  <c r="AS321" i="11"/>
  <c r="AS327" i="11"/>
  <c r="AS333" i="11"/>
  <c r="AS339" i="11"/>
  <c r="AS345" i="11"/>
  <c r="AS351" i="11"/>
  <c r="AS357" i="11"/>
  <c r="AS244" i="11"/>
  <c r="AS250" i="11"/>
  <c r="AS256" i="11"/>
  <c r="AS262" i="11"/>
  <c r="AS268" i="11"/>
  <c r="AS274" i="11"/>
  <c r="AS280" i="11"/>
  <c r="AS286" i="11"/>
  <c r="AS292" i="11"/>
  <c r="AS298" i="11"/>
  <c r="AS304" i="11"/>
  <c r="AS310" i="11"/>
  <c r="AS316" i="11"/>
  <c r="AS322" i="11"/>
  <c r="AS328" i="11"/>
  <c r="AS334" i="11"/>
  <c r="AS340" i="11"/>
  <c r="AS346" i="11"/>
  <c r="AS352" i="11"/>
  <c r="AS358" i="11"/>
  <c r="AS197" i="11"/>
  <c r="AC207" i="11"/>
  <c r="AS221" i="11"/>
  <c r="BI245" i="11"/>
  <c r="BI251" i="11"/>
  <c r="BI257" i="11"/>
  <c r="BI263" i="11"/>
  <c r="BI269" i="11"/>
  <c r="BI275" i="11"/>
  <c r="BI281" i="11"/>
  <c r="BI287" i="11"/>
  <c r="BI293" i="11"/>
  <c r="BI299" i="11"/>
  <c r="BI305" i="11"/>
  <c r="BI311" i="11"/>
  <c r="BI317" i="11"/>
  <c r="BI323" i="11"/>
  <c r="BI329" i="11"/>
  <c r="BI335" i="11"/>
  <c r="BI341" i="11"/>
  <c r="BI347" i="11"/>
  <c r="BI246" i="11"/>
  <c r="BI252" i="11"/>
  <c r="BI258" i="11"/>
  <c r="BI264" i="11"/>
  <c r="BI270" i="11"/>
  <c r="BI276" i="11"/>
  <c r="BI282" i="11"/>
  <c r="BI288" i="11"/>
  <c r="BI294" i="11"/>
  <c r="BI300" i="11"/>
  <c r="BI306" i="11"/>
  <c r="BI312" i="11"/>
  <c r="BI318" i="11"/>
  <c r="BI324" i="11"/>
  <c r="BI330" i="11"/>
  <c r="BI336" i="11"/>
  <c r="BI342" i="11"/>
  <c r="BI348" i="11"/>
  <c r="BI241" i="11"/>
  <c r="BI247" i="11"/>
  <c r="BI253" i="11"/>
  <c r="BI259" i="11"/>
  <c r="BI265" i="11"/>
  <c r="BI271" i="11"/>
  <c r="BI277" i="11"/>
  <c r="BI283" i="11"/>
  <c r="BI289" i="11"/>
  <c r="BI295" i="11"/>
  <c r="BI301" i="11"/>
  <c r="BI307" i="11"/>
  <c r="BI313" i="11"/>
  <c r="BI319" i="11"/>
  <c r="BI325" i="11"/>
  <c r="BI331" i="11"/>
  <c r="BI337" i="11"/>
  <c r="BI343" i="11"/>
  <c r="BI349" i="11"/>
  <c r="BI242" i="11"/>
  <c r="BI248" i="11"/>
  <c r="BI254" i="11"/>
  <c r="BI260" i="11"/>
  <c r="BI266" i="11"/>
  <c r="BI272" i="11"/>
  <c r="BI278" i="11"/>
  <c r="BI284" i="11"/>
  <c r="BI290" i="11"/>
  <c r="BI296" i="11"/>
  <c r="BI302" i="11"/>
  <c r="BI308" i="11"/>
  <c r="BI314" i="11"/>
  <c r="BI320" i="11"/>
  <c r="BI326" i="11"/>
  <c r="BI332" i="11"/>
  <c r="BI338" i="11"/>
  <c r="BI344" i="11"/>
  <c r="BI350" i="11"/>
  <c r="BI243" i="11"/>
  <c r="BI249" i="11"/>
  <c r="BI255" i="11"/>
  <c r="BI261" i="11"/>
  <c r="BI267" i="11"/>
  <c r="BI273" i="11"/>
  <c r="BI279" i="11"/>
  <c r="BI285" i="11"/>
  <c r="BI291" i="11"/>
  <c r="BI297" i="11"/>
  <c r="BI303" i="11"/>
  <c r="BI309" i="11"/>
  <c r="BI315" i="11"/>
  <c r="BI321" i="11"/>
  <c r="BI327" i="11"/>
  <c r="BI333" i="11"/>
  <c r="BI339" i="11"/>
  <c r="BI345" i="11"/>
  <c r="BI351" i="11"/>
  <c r="BI244" i="11"/>
  <c r="BI250" i="11"/>
  <c r="BI256" i="11"/>
  <c r="BI262" i="11"/>
  <c r="BI268" i="11"/>
  <c r="BI274" i="11"/>
  <c r="BI280" i="11"/>
  <c r="BI286" i="11"/>
  <c r="BI292" i="11"/>
  <c r="BI298" i="11"/>
  <c r="BI304" i="11"/>
  <c r="BI310" i="11"/>
  <c r="BI316" i="11"/>
  <c r="BI322" i="11"/>
  <c r="BI328" i="11"/>
  <c r="BI334" i="11"/>
  <c r="BI340" i="11"/>
  <c r="BI346" i="11"/>
  <c r="BI233" i="11"/>
  <c r="BI230" i="11"/>
  <c r="BI213" i="11"/>
  <c r="BI197" i="11"/>
  <c r="BI165" i="11"/>
  <c r="BI127" i="11"/>
  <c r="BI211" i="11"/>
  <c r="BI191" i="11"/>
  <c r="BI176" i="11"/>
  <c r="BI160" i="11"/>
  <c r="BI143" i="11"/>
  <c r="BI137" i="11"/>
  <c r="BI131" i="11"/>
  <c r="BI119" i="11"/>
  <c r="BI113" i="11"/>
  <c r="BI109" i="11"/>
  <c r="BI103" i="11"/>
  <c r="BI82" i="11"/>
  <c r="BI201" i="11"/>
  <c r="BI169" i="11"/>
  <c r="BI152" i="11"/>
  <c r="BI130" i="11"/>
  <c r="BI112" i="11"/>
  <c r="BI101" i="11"/>
  <c r="BI91" i="11"/>
  <c r="BI81" i="11"/>
  <c r="BI75" i="11"/>
  <c r="BI70" i="11"/>
  <c r="BI54" i="11"/>
  <c r="BI35" i="11"/>
  <c r="BI30" i="11"/>
  <c r="BI26" i="11"/>
  <c r="BI11" i="11"/>
  <c r="BI217" i="11"/>
  <c r="BI209" i="11"/>
  <c r="BI174" i="11"/>
  <c r="BI168" i="11"/>
  <c r="BI163" i="11"/>
  <c r="BI158" i="11"/>
  <c r="BI146" i="11"/>
  <c r="BI134" i="11"/>
  <c r="BI106" i="11"/>
  <c r="BI96" i="11"/>
  <c r="BI85" i="11"/>
  <c r="BI58" i="11"/>
  <c r="BI43" i="11"/>
  <c r="BI39" i="11"/>
  <c r="BI34" i="11"/>
  <c r="BI234" i="11"/>
  <c r="BI200" i="11"/>
  <c r="BI194" i="11"/>
  <c r="BI186" i="11"/>
  <c r="BI173" i="11"/>
  <c r="BI162" i="11"/>
  <c r="BI157" i="11"/>
  <c r="BI151" i="11"/>
  <c r="BI128" i="11"/>
  <c r="BI122" i="11"/>
  <c r="BI95" i="11"/>
  <c r="BI223" i="11"/>
  <c r="BI192" i="11"/>
  <c r="BI179" i="11"/>
  <c r="BI167" i="11"/>
  <c r="BI161" i="11"/>
  <c r="BI139" i="11"/>
  <c r="BI110" i="11"/>
  <c r="BI105" i="11"/>
  <c r="BI15" i="11"/>
  <c r="BI32" i="11"/>
  <c r="BI37" i="11"/>
  <c r="BI49" i="11"/>
  <c r="BI63" i="11"/>
  <c r="BI142" i="11"/>
  <c r="BI221" i="11"/>
  <c r="BI38" i="11"/>
  <c r="BI64" i="11"/>
  <c r="BI78" i="11"/>
  <c r="BI87" i="11"/>
  <c r="BI121" i="11"/>
  <c r="BI171" i="11"/>
  <c r="BI198" i="11"/>
  <c r="BI210" i="11"/>
  <c r="BI45" i="11"/>
  <c r="BI57" i="11"/>
  <c r="BI66" i="11"/>
  <c r="BI94" i="11"/>
  <c r="BI102" i="11"/>
  <c r="BI154" i="11"/>
  <c r="BI185" i="11"/>
  <c r="BI214" i="11"/>
  <c r="BI227" i="11"/>
  <c r="BI17" i="11"/>
  <c r="BI33" i="11"/>
  <c r="BI40" i="11"/>
  <c r="BI51" i="11"/>
  <c r="BI79" i="11"/>
  <c r="BI125" i="11"/>
  <c r="AS232" i="11"/>
  <c r="AS54" i="11"/>
  <c r="AC65" i="11"/>
  <c r="AS70" i="11"/>
  <c r="AS75" i="11"/>
  <c r="AS81" i="11"/>
  <c r="AS91" i="11"/>
  <c r="AS101" i="11"/>
  <c r="AS112" i="11"/>
  <c r="AC118" i="11"/>
  <c r="AC124" i="11"/>
  <c r="AS130" i="11"/>
  <c r="AS140" i="11"/>
  <c r="AS152" i="11"/>
  <c r="AS180" i="11"/>
  <c r="AS188" i="11"/>
  <c r="AC195" i="11"/>
  <c r="AS201" i="11"/>
  <c r="AS225" i="11"/>
  <c r="AC235" i="11"/>
  <c r="AS16" i="11"/>
  <c r="AS21" i="11"/>
  <c r="AS40" i="11"/>
  <c r="AC45" i="11"/>
  <c r="AS49" i="11"/>
  <c r="AC59" i="11"/>
  <c r="AS66" i="11"/>
  <c r="AS86" i="11"/>
  <c r="AS97" i="11"/>
  <c r="AS107" i="11"/>
  <c r="AS118" i="11"/>
  <c r="AS124" i="11"/>
  <c r="AS136" i="11"/>
  <c r="AS142" i="11"/>
  <c r="AS147" i="11"/>
  <c r="AC159" i="11"/>
  <c r="AS164" i="11"/>
  <c r="AC176" i="11"/>
  <c r="AS182" i="11"/>
  <c r="AS189" i="11"/>
  <c r="AS195" i="11"/>
  <c r="AC210" i="11"/>
  <c r="AS218" i="11"/>
  <c r="AC227" i="11"/>
  <c r="AS236" i="11"/>
  <c r="AS228" i="11"/>
  <c r="AC188" i="11"/>
  <c r="AC213" i="11"/>
  <c r="AC218" i="11"/>
  <c r="AC224" i="11"/>
  <c r="AC229" i="11"/>
  <c r="AC15" i="11"/>
  <c r="AC19" i="11"/>
  <c r="AC31" i="11"/>
  <c r="AC48" i="11"/>
  <c r="AC60" i="11"/>
  <c r="AC64" i="11"/>
  <c r="AC76" i="11"/>
  <c r="AC80" i="11"/>
  <c r="AC92" i="11"/>
  <c r="AC109" i="11"/>
  <c r="AC121" i="11"/>
  <c r="AC125" i="11"/>
  <c r="AC137" i="11"/>
  <c r="AC141" i="11"/>
  <c r="AC153" i="11"/>
  <c r="AC158" i="11"/>
  <c r="AC174" i="11"/>
  <c r="AC179" i="11"/>
  <c r="AC183" i="11"/>
  <c r="AC198" i="11"/>
  <c r="AC208" i="11"/>
  <c r="AC237" i="11"/>
  <c r="AC24" i="11"/>
  <c r="AC36" i="11"/>
  <c r="AC40" i="11"/>
  <c r="AC52" i="11"/>
  <c r="AC56" i="11"/>
  <c r="AS60" i="11"/>
  <c r="AS64" i="11"/>
  <c r="AC68" i="11"/>
  <c r="BI72" i="11"/>
  <c r="AS76" i="11"/>
  <c r="AS80" i="11"/>
  <c r="AC85" i="11"/>
  <c r="BI88" i="11"/>
  <c r="AS92" i="11"/>
  <c r="AC97" i="11"/>
  <c r="AC101" i="11"/>
  <c r="BI104" i="11"/>
  <c r="AS109" i="11"/>
  <c r="AC113" i="11"/>
  <c r="AC117" i="11"/>
  <c r="AS121" i="11"/>
  <c r="AS125" i="11"/>
  <c r="AC129" i="11"/>
  <c r="BI133" i="11"/>
  <c r="AS137" i="11"/>
  <c r="AS141" i="11"/>
  <c r="BI145" i="11"/>
  <c r="BI149" i="11"/>
  <c r="AS153" i="11"/>
  <c r="AS158" i="11"/>
  <c r="AS162" i="11"/>
  <c r="BI166" i="11"/>
  <c r="BI170" i="11"/>
  <c r="AS174" i="11"/>
  <c r="AS179" i="11"/>
  <c r="BI183" i="11"/>
  <c r="AC189" i="11"/>
  <c r="AS194" i="11"/>
  <c r="AS198" i="11"/>
  <c r="BI203" i="11"/>
  <c r="AS208" i="11"/>
  <c r="AS214" i="11"/>
  <c r="AS220" i="11"/>
  <c r="AC225" i="11"/>
  <c r="AC231" i="11"/>
  <c r="BI237" i="11"/>
  <c r="AC232" i="11"/>
  <c r="AC25" i="11"/>
  <c r="AC54" i="11"/>
  <c r="AC70" i="11"/>
  <c r="AC86" i="11"/>
  <c r="AC115" i="11"/>
  <c r="AC127" i="11"/>
  <c r="AC131" i="11"/>
  <c r="AC143" i="11"/>
  <c r="AC147" i="11"/>
  <c r="AC164" i="11"/>
  <c r="AC168" i="11"/>
  <c r="AC191" i="11"/>
  <c r="AC205" i="11"/>
  <c r="AC217" i="11"/>
  <c r="AC13" i="11"/>
  <c r="AC30" i="11"/>
  <c r="AC46" i="11"/>
  <c r="AC62" i="11"/>
  <c r="AC91" i="11"/>
  <c r="AC103" i="11"/>
  <c r="AC107" i="11"/>
  <c r="AC119" i="11"/>
  <c r="AC123" i="11"/>
  <c r="AC135" i="11"/>
  <c r="AC152" i="11"/>
  <c r="AC173" i="11"/>
  <c r="AC182" i="11"/>
  <c r="AC201" i="11"/>
  <c r="AC211" i="11"/>
  <c r="AC228" i="11"/>
  <c r="AS156" i="11"/>
  <c r="BI177" i="11"/>
  <c r="AC181" i="11"/>
  <c r="AC184" i="11"/>
  <c r="AC187" i="11"/>
  <c r="AC190" i="11"/>
  <c r="AC193" i="11"/>
  <c r="AC196" i="11"/>
  <c r="AC199" i="11"/>
  <c r="AS202" i="11"/>
  <c r="AS205" i="11"/>
  <c r="BI208" i="11"/>
  <c r="AC212" i="11"/>
  <c r="AS215" i="11"/>
  <c r="BI218" i="11"/>
  <c r="AS222" i="11"/>
  <c r="AC226" i="11"/>
  <c r="AS229" i="11"/>
  <c r="AC233" i="11"/>
  <c r="AS238" i="11"/>
  <c r="BI13" i="11"/>
  <c r="BI16" i="11"/>
  <c r="BI19" i="11"/>
  <c r="BI22" i="11"/>
  <c r="BI25" i="11"/>
  <c r="AC29" i="11"/>
  <c r="AC32" i="11"/>
  <c r="AC35" i="11"/>
  <c r="AC41" i="11"/>
  <c r="AC44" i="11"/>
  <c r="AC47" i="11"/>
  <c r="AS50" i="11"/>
  <c r="AS53" i="11"/>
  <c r="AS56" i="11"/>
  <c r="AS59" i="11"/>
  <c r="AS62" i="11"/>
  <c r="AS65" i="11"/>
  <c r="AS68" i="11"/>
  <c r="BI71" i="11"/>
  <c r="BI74" i="11"/>
  <c r="BI77" i="11"/>
  <c r="BI80" i="11"/>
  <c r="BI83" i="11"/>
  <c r="BI86" i="11"/>
  <c r="BI89" i="11"/>
  <c r="AC93" i="11"/>
  <c r="AC96" i="11"/>
  <c r="AC99" i="11"/>
  <c r="AC102" i="11"/>
  <c r="AC105" i="11"/>
  <c r="AC108" i="11"/>
  <c r="AC111" i="11"/>
  <c r="AS114" i="11"/>
  <c r="AS117" i="11"/>
  <c r="AS120" i="11"/>
  <c r="AS123" i="11"/>
  <c r="AS126" i="11"/>
  <c r="AS129" i="11"/>
  <c r="AS132" i="11"/>
  <c r="BI135" i="11"/>
  <c r="BI138" i="11"/>
  <c r="BI141" i="11"/>
  <c r="BI144" i="11"/>
  <c r="BI147" i="11"/>
  <c r="BI150" i="11"/>
  <c r="BI153" i="11"/>
  <c r="AC157" i="11"/>
  <c r="AC160" i="11"/>
  <c r="AC163" i="11"/>
  <c r="AC166" i="11"/>
  <c r="AC169" i="11"/>
  <c r="AC172" i="11"/>
  <c r="AC175" i="11"/>
  <c r="AS178" i="11"/>
  <c r="AS181" i="11"/>
  <c r="AS184" i="11"/>
  <c r="AS187" i="11"/>
  <c r="AS190" i="11"/>
  <c r="AS193" i="11"/>
  <c r="AS196" i="11"/>
  <c r="BI199" i="11"/>
  <c r="BI202" i="11"/>
  <c r="BI205" i="11"/>
  <c r="AC209" i="11"/>
  <c r="AS212" i="11"/>
  <c r="BI215" i="11"/>
  <c r="AC219" i="11"/>
  <c r="AC223" i="11"/>
  <c r="AS226" i="11"/>
  <c r="BI229" i="11"/>
  <c r="AS233" i="11"/>
  <c r="BI238" i="11"/>
  <c r="AC11" i="11"/>
  <c r="AC14" i="11"/>
  <c r="AC17" i="11"/>
  <c r="AC20" i="11"/>
  <c r="AC23" i="11"/>
  <c r="AS26" i="11"/>
  <c r="AS29" i="11"/>
  <c r="AS35" i="11"/>
  <c r="AS38" i="11"/>
  <c r="AS41" i="11"/>
  <c r="AS44" i="11"/>
  <c r="BI47" i="11"/>
  <c r="BI50" i="11"/>
  <c r="BI53" i="11"/>
  <c r="BI56" i="11"/>
  <c r="BI59" i="11"/>
  <c r="BI62" i="11"/>
  <c r="BI65" i="11"/>
  <c r="AC69" i="11"/>
  <c r="AC72" i="11"/>
  <c r="AC75" i="11"/>
  <c r="AC78" i="11"/>
  <c r="AC81" i="11"/>
  <c r="AC84" i="11"/>
  <c r="AC87" i="11"/>
  <c r="AS90" i="11"/>
  <c r="AS93" i="11"/>
  <c r="AS96" i="11"/>
  <c r="AS99" i="11"/>
  <c r="AS102" i="11"/>
  <c r="AS105" i="11"/>
  <c r="AS108" i="11"/>
  <c r="BI111" i="11"/>
  <c r="BI114" i="11"/>
  <c r="BI117" i="11"/>
  <c r="BI120" i="11"/>
  <c r="BI123" i="11"/>
  <c r="BI126" i="11"/>
  <c r="BI129" i="11"/>
  <c r="AC133" i="11"/>
  <c r="AC136" i="11"/>
  <c r="AC139" i="11"/>
  <c r="AC142" i="11"/>
  <c r="AC145" i="11"/>
  <c r="AC148" i="11"/>
  <c r="AC151" i="11"/>
  <c r="AS154" i="11"/>
  <c r="AS157" i="11"/>
  <c r="AS160" i="11"/>
  <c r="AS163" i="11"/>
  <c r="AS166" i="11"/>
  <c r="AS169" i="11"/>
  <c r="AS172" i="11"/>
  <c r="BI175" i="11"/>
  <c r="BI178" i="11"/>
  <c r="BI181" i="11"/>
  <c r="BI184" i="11"/>
  <c r="BI187" i="11"/>
  <c r="BI190" i="11"/>
  <c r="BI193" i="11"/>
  <c r="AC197" i="11"/>
  <c r="AC200" i="11"/>
  <c r="AC203" i="11"/>
  <c r="AS206" i="11"/>
  <c r="AS209" i="11"/>
  <c r="BI212" i="11"/>
  <c r="AC216" i="11"/>
  <c r="AC220" i="11"/>
  <c r="AS223" i="11"/>
  <c r="BI226" i="11"/>
  <c r="AC240" i="11"/>
  <c r="AC202" i="11"/>
  <c r="AC194" i="11"/>
  <c r="AC186" i="11"/>
  <c r="AC178" i="11"/>
  <c r="AC170" i="11"/>
  <c r="AC162" i="11"/>
  <c r="AC154" i="11"/>
  <c r="AC146" i="11"/>
  <c r="AC138" i="11"/>
  <c r="AC130" i="11"/>
  <c r="AC122" i="11"/>
  <c r="AC114" i="11"/>
  <c r="AC106" i="11"/>
  <c r="AC98" i="11"/>
  <c r="AC90" i="11"/>
  <c r="AC82" i="11"/>
  <c r="AC74" i="11"/>
  <c r="AC66" i="11"/>
  <c r="AC58" i="11"/>
  <c r="AC50" i="11"/>
  <c r="AC42" i="11"/>
  <c r="AC34" i="11"/>
  <c r="AC26" i="11"/>
  <c r="AC18" i="11"/>
  <c r="AS237" i="11"/>
  <c r="AS216" i="11"/>
  <c r="AS213" i="11"/>
  <c r="AS210" i="11"/>
  <c r="AS199" i="11"/>
  <c r="AS191" i="11"/>
  <c r="AS183" i="11"/>
  <c r="AS175" i="11"/>
  <c r="AS167" i="11"/>
  <c r="AS159" i="11"/>
  <c r="AS151" i="11"/>
  <c r="AS143" i="11"/>
  <c r="AS135" i="11"/>
  <c r="AS127" i="11"/>
  <c r="AS119" i="11"/>
  <c r="AS111" i="11"/>
  <c r="AS103" i="11"/>
  <c r="AS95" i="11"/>
  <c r="AS87" i="11"/>
  <c r="AS79" i="11"/>
  <c r="AS71" i="11"/>
  <c r="AS63" i="11"/>
  <c r="AS55" i="11"/>
  <c r="AS47" i="11"/>
  <c r="AS39" i="11"/>
  <c r="AS31" i="11"/>
  <c r="AS15" i="11"/>
  <c r="AS239" i="11"/>
  <c r="BI239" i="11"/>
  <c r="BI240" i="11"/>
  <c r="BI235" i="11"/>
  <c r="BI231" i="11"/>
  <c r="BI228" i="11"/>
  <c r="BI225" i="11"/>
  <c r="BI222" i="11"/>
  <c r="BI219" i="11"/>
  <c r="BI207" i="11"/>
  <c r="BI204" i="11"/>
  <c r="BI196" i="11"/>
  <c r="BI188" i="11"/>
  <c r="BI180" i="11"/>
  <c r="BI172" i="11"/>
  <c r="BI164" i="11"/>
  <c r="BI156" i="11"/>
  <c r="BI148" i="11"/>
  <c r="BI140" i="11"/>
  <c r="BI132" i="11"/>
  <c r="BI124" i="11"/>
  <c r="BI116" i="11"/>
  <c r="BI108" i="11"/>
  <c r="BI100" i="11"/>
  <c r="BI92" i="11"/>
  <c r="BI84" i="11"/>
  <c r="BI76" i="11"/>
  <c r="BI68" i="11"/>
  <c r="BI60" i="11"/>
  <c r="BI52" i="11"/>
  <c r="BI44" i="11"/>
  <c r="BI36" i="11"/>
  <c r="BI28" i="11"/>
  <c r="BI20" i="11"/>
  <c r="BI12" i="11"/>
  <c r="AC206" i="11"/>
  <c r="AS211" i="11"/>
  <c r="AC214" i="11"/>
  <c r="BI216" i="11"/>
  <c r="AS219" i="11"/>
  <c r="AC222" i="11"/>
  <c r="BI224" i="11"/>
  <c r="AS227" i="11"/>
  <c r="AC230" i="11"/>
  <c r="BI232" i="11"/>
  <c r="BI236" i="11"/>
  <c r="AS235" i="11"/>
  <c r="AS240" i="11"/>
  <c r="AS234" i="11"/>
  <c r="AC234" i="11"/>
  <c r="AC236" i="11"/>
  <c r="AC238" i="11"/>
  <c r="K12" i="11"/>
  <c r="K18" i="11"/>
  <c r="K24" i="11"/>
  <c r="K36" i="11"/>
  <c r="K42" i="11"/>
  <c r="K48" i="11"/>
  <c r="K54" i="11"/>
  <c r="K60" i="11"/>
  <c r="K66" i="11"/>
  <c r="K72" i="11"/>
  <c r="K78" i="11"/>
  <c r="K84" i="11"/>
  <c r="K90" i="11"/>
  <c r="K96" i="11"/>
  <c r="K102" i="11"/>
  <c r="K108" i="11"/>
  <c r="K114" i="11"/>
  <c r="K120" i="11"/>
  <c r="K126" i="11"/>
  <c r="K132" i="11"/>
  <c r="K138" i="11"/>
  <c r="K144" i="11"/>
  <c r="K150" i="11"/>
  <c r="K156" i="11"/>
  <c r="K162" i="11"/>
  <c r="K168" i="11"/>
  <c r="K174" i="11"/>
  <c r="K180" i="11"/>
  <c r="K186" i="11"/>
  <c r="K192" i="11"/>
  <c r="K198" i="11"/>
  <c r="K204" i="11"/>
  <c r="K210" i="11"/>
  <c r="K216" i="11"/>
  <c r="K222" i="11"/>
  <c r="K228" i="11"/>
  <c r="K234" i="11"/>
  <c r="K240" i="11"/>
  <c r="K175" i="11"/>
  <c r="K187" i="11"/>
  <c r="K193" i="11"/>
  <c r="K205" i="11"/>
  <c r="K211" i="11"/>
  <c r="K217" i="11"/>
  <c r="K223" i="11"/>
  <c r="K235" i="11"/>
  <c r="K206" i="11"/>
  <c r="K218" i="11"/>
  <c r="K224" i="11"/>
  <c r="K230" i="11"/>
  <c r="K207" i="11"/>
  <c r="K219" i="11"/>
  <c r="K231" i="11"/>
  <c r="K16" i="11"/>
  <c r="K34" i="11"/>
  <c r="K58" i="11"/>
  <c r="K76" i="11"/>
  <c r="K100" i="11"/>
  <c r="K124" i="11"/>
  <c r="K154" i="11"/>
  <c r="K178" i="11"/>
  <c r="K202" i="11"/>
  <c r="K232" i="11"/>
  <c r="K13" i="11"/>
  <c r="K19" i="11"/>
  <c r="K25" i="11"/>
  <c r="K31" i="11"/>
  <c r="K37" i="11"/>
  <c r="K43" i="11"/>
  <c r="K49" i="11"/>
  <c r="K55" i="11"/>
  <c r="K61" i="11"/>
  <c r="K67" i="11"/>
  <c r="K73" i="11"/>
  <c r="K79" i="11"/>
  <c r="K85" i="11"/>
  <c r="K91" i="11"/>
  <c r="K97" i="11"/>
  <c r="K103" i="11"/>
  <c r="K109" i="11"/>
  <c r="K115" i="11"/>
  <c r="K121" i="11"/>
  <c r="K127" i="11"/>
  <c r="K133" i="11"/>
  <c r="K139" i="11"/>
  <c r="K145" i="11"/>
  <c r="K151" i="11"/>
  <c r="K157" i="11"/>
  <c r="K163" i="11"/>
  <c r="K169" i="11"/>
  <c r="K181" i="11"/>
  <c r="K199" i="11"/>
  <c r="K229" i="11"/>
  <c r="K225" i="11"/>
  <c r="K237" i="11"/>
  <c r="K22" i="11"/>
  <c r="K52" i="11"/>
  <c r="K70" i="11"/>
  <c r="K106" i="11"/>
  <c r="K130" i="11"/>
  <c r="K160" i="11"/>
  <c r="K190" i="11"/>
  <c r="K226" i="11"/>
  <c r="K14" i="11"/>
  <c r="K20" i="11"/>
  <c r="K26" i="11"/>
  <c r="K32" i="11"/>
  <c r="K38" i="11"/>
  <c r="K44" i="11"/>
  <c r="K50" i="11"/>
  <c r="K56" i="11"/>
  <c r="K62" i="11"/>
  <c r="K68" i="11"/>
  <c r="K74" i="11"/>
  <c r="K80" i="11"/>
  <c r="K86" i="11"/>
  <c r="K92" i="11"/>
  <c r="K98" i="11"/>
  <c r="K104" i="11"/>
  <c r="K110" i="11"/>
  <c r="K116" i="11"/>
  <c r="K122" i="11"/>
  <c r="K128" i="11"/>
  <c r="K134" i="11"/>
  <c r="K140" i="11"/>
  <c r="K146" i="11"/>
  <c r="K152" i="11"/>
  <c r="K158" i="11"/>
  <c r="K164" i="11"/>
  <c r="K170" i="11"/>
  <c r="K176" i="11"/>
  <c r="K182" i="11"/>
  <c r="K188" i="11"/>
  <c r="K194" i="11"/>
  <c r="K200" i="11"/>
  <c r="K212" i="11"/>
  <c r="K236" i="11"/>
  <c r="K28" i="11"/>
  <c r="K46" i="11"/>
  <c r="K64" i="11"/>
  <c r="K82" i="11"/>
  <c r="K112" i="11"/>
  <c r="K136" i="11"/>
  <c r="K166" i="11"/>
  <c r="K196" i="11"/>
  <c r="K220" i="11"/>
  <c r="K15" i="11"/>
  <c r="K27" i="11"/>
  <c r="K33" i="11"/>
  <c r="K39" i="11"/>
  <c r="K45" i="11"/>
  <c r="K51" i="11"/>
  <c r="K57" i="11"/>
  <c r="K63" i="11"/>
  <c r="K69" i="11"/>
  <c r="K75" i="11"/>
  <c r="K81" i="11"/>
  <c r="K87" i="11"/>
  <c r="K93" i="11"/>
  <c r="K99" i="11"/>
  <c r="K105" i="11"/>
  <c r="K111" i="11"/>
  <c r="K117" i="11"/>
  <c r="K123" i="11"/>
  <c r="K129" i="11"/>
  <c r="K135" i="11"/>
  <c r="K141" i="11"/>
  <c r="K147" i="11"/>
  <c r="K153" i="11"/>
  <c r="K159" i="11"/>
  <c r="K165" i="11"/>
  <c r="K171" i="11"/>
  <c r="K177" i="11"/>
  <c r="K183" i="11"/>
  <c r="K189" i="11"/>
  <c r="K195" i="11"/>
  <c r="K201" i="11"/>
  <c r="K213" i="11"/>
  <c r="K40" i="11"/>
  <c r="K88" i="11"/>
  <c r="K118" i="11"/>
  <c r="K148" i="11"/>
  <c r="K184" i="11"/>
  <c r="K214" i="11"/>
  <c r="K17" i="11"/>
  <c r="K23" i="11"/>
  <c r="K29" i="11"/>
  <c r="K35" i="11"/>
  <c r="K41" i="11"/>
  <c r="K47" i="11"/>
  <c r="K53" i="11"/>
  <c r="K59" i="11"/>
  <c r="K65" i="11"/>
  <c r="K71" i="11"/>
  <c r="K77" i="11"/>
  <c r="K83" i="11"/>
  <c r="K89" i="11"/>
  <c r="K95" i="11"/>
  <c r="K101" i="11"/>
  <c r="K107" i="11"/>
  <c r="K113" i="11"/>
  <c r="K119" i="11"/>
  <c r="K125" i="11"/>
  <c r="K131" i="11"/>
  <c r="K137" i="11"/>
  <c r="K143" i="11"/>
  <c r="K149" i="11"/>
  <c r="K155" i="11"/>
  <c r="K161" i="11"/>
  <c r="K167" i="11"/>
  <c r="K173" i="11"/>
  <c r="K179" i="11"/>
  <c r="K185" i="11"/>
  <c r="K191" i="11"/>
  <c r="K197" i="11"/>
  <c r="K203" i="11"/>
  <c r="K209" i="11"/>
  <c r="K215" i="11"/>
  <c r="K221" i="11"/>
  <c r="K227" i="11"/>
  <c r="K233" i="11"/>
  <c r="K239" i="11"/>
  <c r="K94" i="11"/>
  <c r="K142" i="11"/>
  <c r="K172" i="11"/>
  <c r="K208" i="11"/>
  <c r="K238" i="11"/>
  <c r="K11" i="11"/>
  <c r="CQ197" i="7"/>
  <c r="CR197" i="7"/>
  <c r="BT5" i="7"/>
  <c r="CC466" i="7"/>
  <c r="CD466" i="7"/>
  <c r="BF5" i="7"/>
  <c r="BO98" i="7"/>
  <c r="BP98" i="7"/>
  <c r="AR5" i="7"/>
  <c r="BA191" i="7"/>
  <c r="BB191" i="7"/>
  <c r="AD5" i="7"/>
  <c r="AM14" i="7"/>
  <c r="AN14" i="7"/>
  <c r="P5" i="7"/>
  <c r="Y160" i="7"/>
  <c r="Z160" i="7"/>
  <c r="B5" i="7"/>
  <c r="K81" i="7"/>
  <c r="L81" i="7"/>
  <c r="BC295" i="5"/>
  <c r="BD295" i="5"/>
  <c r="AO259" i="5"/>
  <c r="AP259" i="5"/>
  <c r="Y281" i="5"/>
  <c r="Z281" i="5"/>
  <c r="K280" i="5"/>
  <c r="L280" i="5"/>
  <c r="AM2183" i="7"/>
  <c r="AN2183" i="7"/>
  <c r="AM2201" i="7"/>
  <c r="AN2201" i="7"/>
  <c r="BA2316" i="7"/>
  <c r="BB2316" i="7"/>
  <c r="CQ17" i="7"/>
  <c r="CR17" i="7"/>
  <c r="AM2177" i="7"/>
  <c r="AN2177" i="7"/>
  <c r="AM2171" i="7"/>
  <c r="AN2171" i="7"/>
  <c r="AM2195" i="7"/>
  <c r="AN2195" i="7"/>
  <c r="BA2298" i="7"/>
  <c r="BB2298" i="7"/>
  <c r="CQ31" i="7"/>
  <c r="CR31" i="7"/>
  <c r="AM2189" i="7"/>
  <c r="AN2189" i="7"/>
  <c r="BA2274" i="7"/>
  <c r="BB2274" i="7"/>
  <c r="CQ2398" i="7"/>
  <c r="CR2398" i="7"/>
  <c r="AM2194" i="7"/>
  <c r="AN2194" i="7"/>
  <c r="AM2188" i="7"/>
  <c r="AN2188" i="7"/>
  <c r="AM2182" i="7"/>
  <c r="AN2182" i="7"/>
  <c r="AM2176" i="7"/>
  <c r="AN2176" i="7"/>
  <c r="AM2170" i="7"/>
  <c r="AN2170" i="7"/>
  <c r="BA2311" i="7"/>
  <c r="BB2311" i="7"/>
  <c r="BA2293" i="7"/>
  <c r="BB2293" i="7"/>
  <c r="CQ2393" i="7"/>
  <c r="CR2393" i="7"/>
  <c r="AM2193" i="7"/>
  <c r="AN2193" i="7"/>
  <c r="AM2181" i="7"/>
  <c r="AN2181" i="7"/>
  <c r="AM2175" i="7"/>
  <c r="AN2175" i="7"/>
  <c r="AM2169" i="7"/>
  <c r="AN2169" i="7"/>
  <c r="BA2310" i="7"/>
  <c r="BB2310" i="7"/>
  <c r="BA2292" i="7"/>
  <c r="BB2292" i="7"/>
  <c r="CQ2405" i="7"/>
  <c r="CR2405" i="7"/>
  <c r="CQ2387" i="7"/>
  <c r="CR2387" i="7"/>
  <c r="AM2198" i="7"/>
  <c r="AN2198" i="7"/>
  <c r="AM2186" i="7"/>
  <c r="AN2186" i="7"/>
  <c r="AM2174" i="7"/>
  <c r="AN2174" i="7"/>
  <c r="AM2168" i="7"/>
  <c r="AN2168" i="7"/>
  <c r="BA2305" i="7"/>
  <c r="BB2305" i="7"/>
  <c r="BA2287" i="7"/>
  <c r="BB2287" i="7"/>
  <c r="CQ2404" i="7"/>
  <c r="CR2404" i="7"/>
  <c r="CQ2381" i="7"/>
  <c r="CR2381" i="7"/>
  <c r="AM2199" i="7"/>
  <c r="AN2199" i="7"/>
  <c r="AM2187" i="7"/>
  <c r="AN2187" i="7"/>
  <c r="AM2204" i="7"/>
  <c r="AN2204" i="7"/>
  <c r="AM2192" i="7"/>
  <c r="AN2192" i="7"/>
  <c r="AM2180" i="7"/>
  <c r="AN2180" i="7"/>
  <c r="AM2203" i="7"/>
  <c r="AN2203" i="7"/>
  <c r="AM2197" i="7"/>
  <c r="AN2197" i="7"/>
  <c r="AM2191" i="7"/>
  <c r="AN2191" i="7"/>
  <c r="AM2185" i="7"/>
  <c r="AN2185" i="7"/>
  <c r="AM2179" i="7"/>
  <c r="AN2179" i="7"/>
  <c r="AM2173" i="7"/>
  <c r="AN2173" i="7"/>
  <c r="BA2322" i="7"/>
  <c r="BB2322" i="7"/>
  <c r="BA2304" i="7"/>
  <c r="BB2304" i="7"/>
  <c r="BA2286" i="7"/>
  <c r="BB2286" i="7"/>
  <c r="CQ11" i="7"/>
  <c r="CR11" i="7"/>
  <c r="CQ2400" i="7"/>
  <c r="CR2400" i="7"/>
  <c r="CQ2375" i="7"/>
  <c r="CR2375" i="7"/>
  <c r="AM2200" i="7"/>
  <c r="AN2200" i="7"/>
  <c r="AM2202" i="7"/>
  <c r="AN2202" i="7"/>
  <c r="AM2196" i="7"/>
  <c r="AN2196" i="7"/>
  <c r="AM2190" i="7"/>
  <c r="AN2190" i="7"/>
  <c r="AM2184" i="7"/>
  <c r="AN2184" i="7"/>
  <c r="AM2178" i="7"/>
  <c r="AN2178" i="7"/>
  <c r="AM2172" i="7"/>
  <c r="AN2172" i="7"/>
  <c r="BA2317" i="7"/>
  <c r="BB2317" i="7"/>
  <c r="BA2299" i="7"/>
  <c r="BB2299" i="7"/>
  <c r="BA2280" i="7"/>
  <c r="BB2280" i="7"/>
  <c r="CQ12" i="7"/>
  <c r="CR12" i="7"/>
  <c r="CQ2399" i="7"/>
  <c r="CR2399" i="7"/>
  <c r="CQ2369" i="7"/>
  <c r="CR2369" i="7"/>
  <c r="BA2318" i="7"/>
  <c r="BB2318" i="7"/>
  <c r="BA2312" i="7"/>
  <c r="BB2312" i="7"/>
  <c r="BA2306" i="7"/>
  <c r="BB2306" i="7"/>
  <c r="BA2300" i="7"/>
  <c r="BB2300" i="7"/>
  <c r="BA2294" i="7"/>
  <c r="BB2294" i="7"/>
  <c r="BA2288" i="7"/>
  <c r="BB2288" i="7"/>
  <c r="BA2282" i="7"/>
  <c r="BB2282" i="7"/>
  <c r="BA2276" i="7"/>
  <c r="BB2276" i="7"/>
  <c r="BA2270" i="7"/>
  <c r="BB2270" i="7"/>
  <c r="BA2264" i="7"/>
  <c r="BB2264" i="7"/>
  <c r="BA2258" i="7"/>
  <c r="BB2258" i="7"/>
  <c r="BA2252" i="7"/>
  <c r="BB2252" i="7"/>
  <c r="BA2246" i="7"/>
  <c r="BB2246" i="7"/>
  <c r="BA2240" i="7"/>
  <c r="BB2240" i="7"/>
  <c r="BA2234" i="7"/>
  <c r="BB2234" i="7"/>
  <c r="BA2228" i="7"/>
  <c r="BB2228" i="7"/>
  <c r="BA2222" i="7"/>
  <c r="BB2222" i="7"/>
  <c r="BA2216" i="7"/>
  <c r="BB2216" i="7"/>
  <c r="BA2210" i="7"/>
  <c r="BB2210" i="7"/>
  <c r="BA2204" i="7"/>
  <c r="BB2204" i="7"/>
  <c r="BA2198" i="7"/>
  <c r="BB2198" i="7"/>
  <c r="BA2192" i="7"/>
  <c r="BB2192" i="7"/>
  <c r="BA2186" i="7"/>
  <c r="BB2186" i="7"/>
  <c r="BA2180" i="7"/>
  <c r="BB2180" i="7"/>
  <c r="BA2174" i="7"/>
  <c r="BB2174" i="7"/>
  <c r="BA2168" i="7"/>
  <c r="BB2168" i="7"/>
  <c r="BA2162" i="7"/>
  <c r="BB2162" i="7"/>
  <c r="BA2156" i="7"/>
  <c r="BB2156" i="7"/>
  <c r="CQ2394" i="7"/>
  <c r="CR2394" i="7"/>
  <c r="CQ2388" i="7"/>
  <c r="CR2388" i="7"/>
  <c r="CQ2382" i="7"/>
  <c r="CR2382" i="7"/>
  <c r="CQ2376" i="7"/>
  <c r="CR2376" i="7"/>
  <c r="CQ2370" i="7"/>
  <c r="CR2370" i="7"/>
  <c r="CQ2364" i="7"/>
  <c r="CR2364" i="7"/>
  <c r="CQ2358" i="7"/>
  <c r="CR2358" i="7"/>
  <c r="CQ2352" i="7"/>
  <c r="CR2352" i="7"/>
  <c r="CQ2346" i="7"/>
  <c r="CR2346" i="7"/>
  <c r="CQ2340" i="7"/>
  <c r="CR2340" i="7"/>
  <c r="CQ2334" i="7"/>
  <c r="CR2334" i="7"/>
  <c r="CQ2328" i="7"/>
  <c r="CR2328" i="7"/>
  <c r="CQ2322" i="7"/>
  <c r="CR2322" i="7"/>
  <c r="CQ2316" i="7"/>
  <c r="CR2316" i="7"/>
  <c r="CQ2310" i="7"/>
  <c r="CR2310" i="7"/>
  <c r="CQ2304" i="7"/>
  <c r="CR2304" i="7"/>
  <c r="CQ2298" i="7"/>
  <c r="CR2298" i="7"/>
  <c r="CQ2292" i="7"/>
  <c r="CR2292" i="7"/>
  <c r="CQ2286" i="7"/>
  <c r="CR2286" i="7"/>
  <c r="CQ2280" i="7"/>
  <c r="CR2280" i="7"/>
  <c r="CQ2274" i="7"/>
  <c r="CR2274" i="7"/>
  <c r="CQ2268" i="7"/>
  <c r="CR2268" i="7"/>
  <c r="BA2281" i="7"/>
  <c r="BB2281" i="7"/>
  <c r="BA2275" i="7"/>
  <c r="BB2275" i="7"/>
  <c r="BA2269" i="7"/>
  <c r="BB2269" i="7"/>
  <c r="BA2263" i="7"/>
  <c r="BB2263" i="7"/>
  <c r="BA2257" i="7"/>
  <c r="BB2257" i="7"/>
  <c r="BA2251" i="7"/>
  <c r="BB2251" i="7"/>
  <c r="BA2245" i="7"/>
  <c r="BB2245" i="7"/>
  <c r="BA2239" i="7"/>
  <c r="BB2239" i="7"/>
  <c r="BA2233" i="7"/>
  <c r="BB2233" i="7"/>
  <c r="BA2227" i="7"/>
  <c r="BB2227" i="7"/>
  <c r="BA2221" i="7"/>
  <c r="BB2221" i="7"/>
  <c r="BA2215" i="7"/>
  <c r="BB2215" i="7"/>
  <c r="BA2209" i="7"/>
  <c r="BB2209" i="7"/>
  <c r="BA2203" i="7"/>
  <c r="BB2203" i="7"/>
  <c r="BA2197" i="7"/>
  <c r="BB2197" i="7"/>
  <c r="BA2191" i="7"/>
  <c r="BB2191" i="7"/>
  <c r="BA2185" i="7"/>
  <c r="BB2185" i="7"/>
  <c r="BA2179" i="7"/>
  <c r="BB2179" i="7"/>
  <c r="BA2173" i="7"/>
  <c r="BB2173" i="7"/>
  <c r="BA2167" i="7"/>
  <c r="BB2167" i="7"/>
  <c r="BA2161" i="7"/>
  <c r="BB2161" i="7"/>
  <c r="BA2155" i="7"/>
  <c r="BB2155" i="7"/>
  <c r="CQ2363" i="7"/>
  <c r="CR2363" i="7"/>
  <c r="CQ2357" i="7"/>
  <c r="CR2357" i="7"/>
  <c r="CQ2351" i="7"/>
  <c r="CR2351" i="7"/>
  <c r="CQ2345" i="7"/>
  <c r="CR2345" i="7"/>
  <c r="CQ2339" i="7"/>
  <c r="CR2339" i="7"/>
  <c r="CQ2333" i="7"/>
  <c r="CR2333" i="7"/>
  <c r="CQ2327" i="7"/>
  <c r="CR2327" i="7"/>
  <c r="CQ2321" i="7"/>
  <c r="CR2321" i="7"/>
  <c r="CQ2315" i="7"/>
  <c r="CR2315" i="7"/>
  <c r="CQ2309" i="7"/>
  <c r="CR2309" i="7"/>
  <c r="CQ2303" i="7"/>
  <c r="CR2303" i="7"/>
  <c r="CQ2297" i="7"/>
  <c r="CR2297" i="7"/>
  <c r="CQ2291" i="7"/>
  <c r="CR2291" i="7"/>
  <c r="CQ2285" i="7"/>
  <c r="CR2285" i="7"/>
  <c r="CQ2279" i="7"/>
  <c r="CR2279" i="7"/>
  <c r="CQ2273" i="7"/>
  <c r="CR2273" i="7"/>
  <c r="CQ2267" i="7"/>
  <c r="CR2267" i="7"/>
  <c r="BA2268" i="7"/>
  <c r="BB2268" i="7"/>
  <c r="BA2262" i="7"/>
  <c r="BB2262" i="7"/>
  <c r="BA2256" i="7"/>
  <c r="BB2256" i="7"/>
  <c r="BA2250" i="7"/>
  <c r="BB2250" i="7"/>
  <c r="BA2244" i="7"/>
  <c r="BB2244" i="7"/>
  <c r="BA2238" i="7"/>
  <c r="BB2238" i="7"/>
  <c r="BA2232" i="7"/>
  <c r="BB2232" i="7"/>
  <c r="BA2226" i="7"/>
  <c r="BB2226" i="7"/>
  <c r="BA2220" i="7"/>
  <c r="BB2220" i="7"/>
  <c r="BA2214" i="7"/>
  <c r="BB2214" i="7"/>
  <c r="BA2208" i="7"/>
  <c r="BB2208" i="7"/>
  <c r="BA2202" i="7"/>
  <c r="BB2202" i="7"/>
  <c r="BA2196" i="7"/>
  <c r="BB2196" i="7"/>
  <c r="BA2190" i="7"/>
  <c r="BB2190" i="7"/>
  <c r="BA2184" i="7"/>
  <c r="BB2184" i="7"/>
  <c r="BA2178" i="7"/>
  <c r="BB2178" i="7"/>
  <c r="BA2172" i="7"/>
  <c r="BB2172" i="7"/>
  <c r="BA2166" i="7"/>
  <c r="BB2166" i="7"/>
  <c r="BA2160" i="7"/>
  <c r="BB2160" i="7"/>
  <c r="CQ2392" i="7"/>
  <c r="CR2392" i="7"/>
  <c r="CQ2386" i="7"/>
  <c r="CR2386" i="7"/>
  <c r="CQ2380" i="7"/>
  <c r="CR2380" i="7"/>
  <c r="CQ2374" i="7"/>
  <c r="CR2374" i="7"/>
  <c r="CQ2368" i="7"/>
  <c r="CR2368" i="7"/>
  <c r="CQ2362" i="7"/>
  <c r="CR2362" i="7"/>
  <c r="CQ2356" i="7"/>
  <c r="CR2356" i="7"/>
  <c r="CQ2350" i="7"/>
  <c r="CR2350" i="7"/>
  <c r="CQ2344" i="7"/>
  <c r="CR2344" i="7"/>
  <c r="CQ2338" i="7"/>
  <c r="CR2338" i="7"/>
  <c r="CQ2332" i="7"/>
  <c r="CR2332" i="7"/>
  <c r="CQ2326" i="7"/>
  <c r="CR2326" i="7"/>
  <c r="CQ2320" i="7"/>
  <c r="CR2320" i="7"/>
  <c r="CQ2314" i="7"/>
  <c r="CR2314" i="7"/>
  <c r="CQ2308" i="7"/>
  <c r="CR2308" i="7"/>
  <c r="CQ2302" i="7"/>
  <c r="CR2302" i="7"/>
  <c r="CQ2296" i="7"/>
  <c r="CR2296" i="7"/>
  <c r="CQ2290" i="7"/>
  <c r="CR2290" i="7"/>
  <c r="CQ2284" i="7"/>
  <c r="CR2284" i="7"/>
  <c r="CQ2278" i="7"/>
  <c r="CR2278" i="7"/>
  <c r="CQ2272" i="7"/>
  <c r="CR2272" i="7"/>
  <c r="CQ2266" i="7"/>
  <c r="CR2266" i="7"/>
  <c r="BA2321" i="7"/>
  <c r="BB2321" i="7"/>
  <c r="BA2315" i="7"/>
  <c r="BB2315" i="7"/>
  <c r="BA2309" i="7"/>
  <c r="BB2309" i="7"/>
  <c r="BA2303" i="7"/>
  <c r="BB2303" i="7"/>
  <c r="BA2297" i="7"/>
  <c r="BB2297" i="7"/>
  <c r="BA2291" i="7"/>
  <c r="BB2291" i="7"/>
  <c r="BA2285" i="7"/>
  <c r="BB2285" i="7"/>
  <c r="BA2279" i="7"/>
  <c r="BB2279" i="7"/>
  <c r="BA2273" i="7"/>
  <c r="BB2273" i="7"/>
  <c r="BA2267" i="7"/>
  <c r="BB2267" i="7"/>
  <c r="BA2261" i="7"/>
  <c r="BB2261" i="7"/>
  <c r="BA2255" i="7"/>
  <c r="BB2255" i="7"/>
  <c r="BA2249" i="7"/>
  <c r="BB2249" i="7"/>
  <c r="BA2243" i="7"/>
  <c r="BB2243" i="7"/>
  <c r="BA2237" i="7"/>
  <c r="BB2237" i="7"/>
  <c r="BA2231" i="7"/>
  <c r="BB2231" i="7"/>
  <c r="BA2225" i="7"/>
  <c r="BB2225" i="7"/>
  <c r="BA2219" i="7"/>
  <c r="BB2219" i="7"/>
  <c r="BA2213" i="7"/>
  <c r="BB2213" i="7"/>
  <c r="BA2207" i="7"/>
  <c r="BB2207" i="7"/>
  <c r="BA2201" i="7"/>
  <c r="BB2201" i="7"/>
  <c r="BA2195" i="7"/>
  <c r="BB2195" i="7"/>
  <c r="BA2189" i="7"/>
  <c r="BB2189" i="7"/>
  <c r="BA2183" i="7"/>
  <c r="BB2183" i="7"/>
  <c r="BA2177" i="7"/>
  <c r="BB2177" i="7"/>
  <c r="BA2171" i="7"/>
  <c r="BB2171" i="7"/>
  <c r="BA2165" i="7"/>
  <c r="BB2165" i="7"/>
  <c r="BA2159" i="7"/>
  <c r="BB2159" i="7"/>
  <c r="CQ18" i="7"/>
  <c r="CR18" i="7"/>
  <c r="CQ2403" i="7"/>
  <c r="CR2403" i="7"/>
  <c r="CQ2397" i="7"/>
  <c r="CR2397" i="7"/>
  <c r="CQ2391" i="7"/>
  <c r="CR2391" i="7"/>
  <c r="CQ2385" i="7"/>
  <c r="CR2385" i="7"/>
  <c r="CQ2379" i="7"/>
  <c r="CR2379" i="7"/>
  <c r="CQ2373" i="7"/>
  <c r="CR2373" i="7"/>
  <c r="CQ2367" i="7"/>
  <c r="CR2367" i="7"/>
  <c r="CQ2361" i="7"/>
  <c r="CR2361" i="7"/>
  <c r="CQ2355" i="7"/>
  <c r="CR2355" i="7"/>
  <c r="CQ2349" i="7"/>
  <c r="CR2349" i="7"/>
  <c r="CQ2343" i="7"/>
  <c r="CR2343" i="7"/>
  <c r="CQ2337" i="7"/>
  <c r="CR2337" i="7"/>
  <c r="CQ2331" i="7"/>
  <c r="CR2331" i="7"/>
  <c r="CQ2325" i="7"/>
  <c r="CR2325" i="7"/>
  <c r="CQ2319" i="7"/>
  <c r="CR2319" i="7"/>
  <c r="CQ2313" i="7"/>
  <c r="CR2313" i="7"/>
  <c r="CQ2307" i="7"/>
  <c r="CR2307" i="7"/>
  <c r="CQ2301" i="7"/>
  <c r="CR2301" i="7"/>
  <c r="CQ2295" i="7"/>
  <c r="CR2295" i="7"/>
  <c r="CQ2289" i="7"/>
  <c r="CR2289" i="7"/>
  <c r="CQ2283" i="7"/>
  <c r="CR2283" i="7"/>
  <c r="CQ2277" i="7"/>
  <c r="CR2277" i="7"/>
  <c r="CQ2271" i="7"/>
  <c r="CR2271" i="7"/>
  <c r="CQ2265" i="7"/>
  <c r="CR2265" i="7"/>
  <c r="BA2320" i="7"/>
  <c r="BB2320" i="7"/>
  <c r="BA2314" i="7"/>
  <c r="BB2314" i="7"/>
  <c r="BA2308" i="7"/>
  <c r="BB2308" i="7"/>
  <c r="BA2302" i="7"/>
  <c r="BB2302" i="7"/>
  <c r="BA2296" i="7"/>
  <c r="BB2296" i="7"/>
  <c r="BA2290" i="7"/>
  <c r="BB2290" i="7"/>
  <c r="BA2284" i="7"/>
  <c r="BB2284" i="7"/>
  <c r="BA2278" i="7"/>
  <c r="BB2278" i="7"/>
  <c r="BA2272" i="7"/>
  <c r="BB2272" i="7"/>
  <c r="BA2266" i="7"/>
  <c r="BB2266" i="7"/>
  <c r="BA2260" i="7"/>
  <c r="BB2260" i="7"/>
  <c r="BA2254" i="7"/>
  <c r="BB2254" i="7"/>
  <c r="BA2248" i="7"/>
  <c r="BB2248" i="7"/>
  <c r="BA2242" i="7"/>
  <c r="BB2242" i="7"/>
  <c r="BA2236" i="7"/>
  <c r="BB2236" i="7"/>
  <c r="BA2230" i="7"/>
  <c r="BB2230" i="7"/>
  <c r="BA2224" i="7"/>
  <c r="BB2224" i="7"/>
  <c r="BA2218" i="7"/>
  <c r="BB2218" i="7"/>
  <c r="BA2212" i="7"/>
  <c r="BB2212" i="7"/>
  <c r="BA2206" i="7"/>
  <c r="BB2206" i="7"/>
  <c r="BA2200" i="7"/>
  <c r="BB2200" i="7"/>
  <c r="BA2194" i="7"/>
  <c r="BB2194" i="7"/>
  <c r="BA2188" i="7"/>
  <c r="BB2188" i="7"/>
  <c r="BA2182" i="7"/>
  <c r="BB2182" i="7"/>
  <c r="BA2176" i="7"/>
  <c r="BB2176" i="7"/>
  <c r="BA2170" i="7"/>
  <c r="BB2170" i="7"/>
  <c r="BA2164" i="7"/>
  <c r="BB2164" i="7"/>
  <c r="BA2158" i="7"/>
  <c r="BB2158" i="7"/>
  <c r="CQ24" i="7"/>
  <c r="CR24" i="7"/>
  <c r="CQ2402" i="7"/>
  <c r="CR2402" i="7"/>
  <c r="CQ2396" i="7"/>
  <c r="CR2396" i="7"/>
  <c r="CQ2390" i="7"/>
  <c r="CR2390" i="7"/>
  <c r="CQ2384" i="7"/>
  <c r="CR2384" i="7"/>
  <c r="CQ2378" i="7"/>
  <c r="CR2378" i="7"/>
  <c r="CQ2372" i="7"/>
  <c r="CR2372" i="7"/>
  <c r="CQ2366" i="7"/>
  <c r="CR2366" i="7"/>
  <c r="CQ2360" i="7"/>
  <c r="CR2360" i="7"/>
  <c r="CQ2354" i="7"/>
  <c r="CR2354" i="7"/>
  <c r="CQ2348" i="7"/>
  <c r="CR2348" i="7"/>
  <c r="CQ2342" i="7"/>
  <c r="CR2342" i="7"/>
  <c r="CQ2336" i="7"/>
  <c r="CR2336" i="7"/>
  <c r="CQ2330" i="7"/>
  <c r="CR2330" i="7"/>
  <c r="CQ2324" i="7"/>
  <c r="CR2324" i="7"/>
  <c r="CQ2318" i="7"/>
  <c r="CR2318" i="7"/>
  <c r="CQ2312" i="7"/>
  <c r="CR2312" i="7"/>
  <c r="CQ2306" i="7"/>
  <c r="CR2306" i="7"/>
  <c r="CQ2300" i="7"/>
  <c r="CR2300" i="7"/>
  <c r="CQ2294" i="7"/>
  <c r="CR2294" i="7"/>
  <c r="CQ2288" i="7"/>
  <c r="CR2288" i="7"/>
  <c r="CQ2282" i="7"/>
  <c r="CR2282" i="7"/>
  <c r="CQ2276" i="7"/>
  <c r="CR2276" i="7"/>
  <c r="CQ2270" i="7"/>
  <c r="CR2270" i="7"/>
  <c r="CQ2264" i="7"/>
  <c r="CR2264" i="7"/>
  <c r="BA2319" i="7"/>
  <c r="BB2319" i="7"/>
  <c r="BA2313" i="7"/>
  <c r="BB2313" i="7"/>
  <c r="BA2307" i="7"/>
  <c r="BB2307" i="7"/>
  <c r="BA2301" i="7"/>
  <c r="BB2301" i="7"/>
  <c r="BA2295" i="7"/>
  <c r="BB2295" i="7"/>
  <c r="BA2289" i="7"/>
  <c r="BB2289" i="7"/>
  <c r="BA2283" i="7"/>
  <c r="BB2283" i="7"/>
  <c r="BA2277" i="7"/>
  <c r="BB2277" i="7"/>
  <c r="BA2271" i="7"/>
  <c r="BB2271" i="7"/>
  <c r="BA2265" i="7"/>
  <c r="BB2265" i="7"/>
  <c r="BA2259" i="7"/>
  <c r="BB2259" i="7"/>
  <c r="BA2253" i="7"/>
  <c r="BB2253" i="7"/>
  <c r="BA2247" i="7"/>
  <c r="BB2247" i="7"/>
  <c r="BA2241" i="7"/>
  <c r="BB2241" i="7"/>
  <c r="BA2235" i="7"/>
  <c r="BB2235" i="7"/>
  <c r="BA2229" i="7"/>
  <c r="BB2229" i="7"/>
  <c r="BA2223" i="7"/>
  <c r="BB2223" i="7"/>
  <c r="BA2217" i="7"/>
  <c r="BB2217" i="7"/>
  <c r="BA2211" i="7"/>
  <c r="BB2211" i="7"/>
  <c r="BA2205" i="7"/>
  <c r="BB2205" i="7"/>
  <c r="BA2199" i="7"/>
  <c r="BB2199" i="7"/>
  <c r="BA2193" i="7"/>
  <c r="BB2193" i="7"/>
  <c r="BA2187" i="7"/>
  <c r="BB2187" i="7"/>
  <c r="BA2181" i="7"/>
  <c r="BB2181" i="7"/>
  <c r="BA2175" i="7"/>
  <c r="BB2175" i="7"/>
  <c r="BA2169" i="7"/>
  <c r="BB2169" i="7"/>
  <c r="BA2163" i="7"/>
  <c r="BB2163" i="7"/>
  <c r="BA2157" i="7"/>
  <c r="BB2157" i="7"/>
  <c r="CQ10" i="7"/>
  <c r="CR10" i="7"/>
  <c r="CQ25" i="7"/>
  <c r="CR25" i="7"/>
  <c r="CQ2401" i="7"/>
  <c r="CR2401" i="7"/>
  <c r="CQ2395" i="7"/>
  <c r="CR2395" i="7"/>
  <c r="CQ2389" i="7"/>
  <c r="CR2389" i="7"/>
  <c r="CQ2383" i="7"/>
  <c r="CR2383" i="7"/>
  <c r="CQ2377" i="7"/>
  <c r="CR2377" i="7"/>
  <c r="CQ2371" i="7"/>
  <c r="CR2371" i="7"/>
  <c r="CQ2365" i="7"/>
  <c r="CR2365" i="7"/>
  <c r="CQ2359" i="7"/>
  <c r="CR2359" i="7"/>
  <c r="CQ2353" i="7"/>
  <c r="CR2353" i="7"/>
  <c r="CQ2347" i="7"/>
  <c r="CR2347" i="7"/>
  <c r="CQ2341" i="7"/>
  <c r="CR2341" i="7"/>
  <c r="CQ2335" i="7"/>
  <c r="CR2335" i="7"/>
  <c r="CQ2329" i="7"/>
  <c r="CR2329" i="7"/>
  <c r="CQ2323" i="7"/>
  <c r="CR2323" i="7"/>
  <c r="CQ2317" i="7"/>
  <c r="CR2317" i="7"/>
  <c r="CQ2311" i="7"/>
  <c r="CR2311" i="7"/>
  <c r="CQ2305" i="7"/>
  <c r="CR2305" i="7"/>
  <c r="CQ2299" i="7"/>
  <c r="CR2299" i="7"/>
  <c r="CQ2293" i="7"/>
  <c r="CR2293" i="7"/>
  <c r="CQ2287" i="7"/>
  <c r="CR2287" i="7"/>
  <c r="CQ2281" i="7"/>
  <c r="CR2281" i="7"/>
  <c r="CQ2275" i="7"/>
  <c r="CR2275" i="7"/>
  <c r="CQ2269" i="7"/>
  <c r="CR2269" i="7"/>
  <c r="CQ2263" i="7"/>
  <c r="CR2263" i="7"/>
  <c r="CQ38" i="7"/>
  <c r="CR38" i="7"/>
  <c r="CQ46" i="7"/>
  <c r="CR46" i="7"/>
  <c r="CQ19" i="7"/>
  <c r="CR19" i="7"/>
  <c r="CQ53" i="7"/>
  <c r="CR53" i="7"/>
  <c r="CQ16" i="7"/>
  <c r="CR16" i="7"/>
  <c r="CQ23" i="7"/>
  <c r="CR23" i="7"/>
  <c r="CQ30" i="7"/>
  <c r="CR30" i="7"/>
  <c r="CQ37" i="7"/>
  <c r="CR37" i="7"/>
  <c r="CQ44" i="7"/>
  <c r="CR44" i="7"/>
  <c r="CQ52" i="7"/>
  <c r="CR52" i="7"/>
  <c r="CQ59" i="7"/>
  <c r="CR59" i="7"/>
  <c r="CQ66" i="7"/>
  <c r="CR66" i="7"/>
  <c r="CQ73" i="7"/>
  <c r="CR73" i="7"/>
  <c r="CQ80" i="7"/>
  <c r="CR80" i="7"/>
  <c r="CQ89" i="7"/>
  <c r="CR89" i="7"/>
  <c r="CQ98" i="7"/>
  <c r="CR98" i="7"/>
  <c r="CQ112" i="7"/>
  <c r="CR112" i="7"/>
  <c r="CQ130" i="7"/>
  <c r="CR130" i="7"/>
  <c r="CQ148" i="7"/>
  <c r="CR148" i="7"/>
  <c r="CQ167" i="7"/>
  <c r="CR167" i="7"/>
  <c r="CQ60" i="7"/>
  <c r="CR60" i="7"/>
  <c r="CQ67" i="7"/>
  <c r="CR67" i="7"/>
  <c r="CQ74" i="7"/>
  <c r="CR74" i="7"/>
  <c r="CQ82" i="7"/>
  <c r="CR82" i="7"/>
  <c r="CQ91" i="7"/>
  <c r="CR91" i="7"/>
  <c r="CQ100" i="7"/>
  <c r="CR100" i="7"/>
  <c r="CQ113" i="7"/>
  <c r="CR113" i="7"/>
  <c r="CQ131" i="7"/>
  <c r="CR131" i="7"/>
  <c r="CQ149" i="7"/>
  <c r="CR149" i="7"/>
  <c r="CQ173" i="7"/>
  <c r="CR173" i="7"/>
  <c r="CQ32" i="7"/>
  <c r="CR32" i="7"/>
  <c r="CQ40" i="7"/>
  <c r="CR40" i="7"/>
  <c r="CQ47" i="7"/>
  <c r="CR47" i="7"/>
  <c r="CQ54" i="7"/>
  <c r="CR54" i="7"/>
  <c r="CQ61" i="7"/>
  <c r="CR61" i="7"/>
  <c r="CQ68" i="7"/>
  <c r="CR68" i="7"/>
  <c r="CQ76" i="7"/>
  <c r="CR76" i="7"/>
  <c r="CQ83" i="7"/>
  <c r="CR83" i="7"/>
  <c r="CQ92" i="7"/>
  <c r="CR92" i="7"/>
  <c r="CQ101" i="7"/>
  <c r="CR101" i="7"/>
  <c r="CQ118" i="7"/>
  <c r="CR118" i="7"/>
  <c r="CQ136" i="7"/>
  <c r="CR136" i="7"/>
  <c r="CQ154" i="7"/>
  <c r="CR154" i="7"/>
  <c r="CQ179" i="7"/>
  <c r="CR179" i="7"/>
  <c r="CQ26" i="7"/>
  <c r="CR26" i="7"/>
  <c r="CQ34" i="7"/>
  <c r="CR34" i="7"/>
  <c r="CQ41" i="7"/>
  <c r="CR41" i="7"/>
  <c r="CQ48" i="7"/>
  <c r="CR48" i="7"/>
  <c r="CQ55" i="7"/>
  <c r="CR55" i="7"/>
  <c r="CQ62" i="7"/>
  <c r="CR62" i="7"/>
  <c r="CQ70" i="7"/>
  <c r="CR70" i="7"/>
  <c r="CQ77" i="7"/>
  <c r="CR77" i="7"/>
  <c r="CQ85" i="7"/>
  <c r="CR85" i="7"/>
  <c r="CQ94" i="7"/>
  <c r="CR94" i="7"/>
  <c r="CQ103" i="7"/>
  <c r="CR103" i="7"/>
  <c r="CQ119" i="7"/>
  <c r="CR119" i="7"/>
  <c r="CQ137" i="7"/>
  <c r="CR137" i="7"/>
  <c r="CQ155" i="7"/>
  <c r="CR155" i="7"/>
  <c r="CQ185" i="7"/>
  <c r="CR185" i="7"/>
  <c r="CQ13" i="7"/>
  <c r="CR13" i="7"/>
  <c r="CQ20" i="7"/>
  <c r="CR20" i="7"/>
  <c r="CQ28" i="7"/>
  <c r="CR28" i="7"/>
  <c r="CQ35" i="7"/>
  <c r="CR35" i="7"/>
  <c r="CQ42" i="7"/>
  <c r="CR42" i="7"/>
  <c r="CQ49" i="7"/>
  <c r="CR49" i="7"/>
  <c r="CQ56" i="7"/>
  <c r="CR56" i="7"/>
  <c r="CQ64" i="7"/>
  <c r="CR64" i="7"/>
  <c r="CQ71" i="7"/>
  <c r="CR71" i="7"/>
  <c r="CQ78" i="7"/>
  <c r="CR78" i="7"/>
  <c r="CQ86" i="7"/>
  <c r="CR86" i="7"/>
  <c r="CQ95" i="7"/>
  <c r="CR95" i="7"/>
  <c r="CQ106" i="7"/>
  <c r="CR106" i="7"/>
  <c r="CQ124" i="7"/>
  <c r="CR124" i="7"/>
  <c r="CQ142" i="7"/>
  <c r="CR142" i="7"/>
  <c r="CQ160" i="7"/>
  <c r="CR160" i="7"/>
  <c r="CQ191" i="7"/>
  <c r="CR191" i="7"/>
  <c r="CQ14" i="7"/>
  <c r="CR14" i="7"/>
  <c r="CQ22" i="7"/>
  <c r="CR22" i="7"/>
  <c r="CQ29" i="7"/>
  <c r="CR29" i="7"/>
  <c r="CQ36" i="7"/>
  <c r="CR36" i="7"/>
  <c r="CQ43" i="7"/>
  <c r="CR43" i="7"/>
  <c r="CQ50" i="7"/>
  <c r="CR50" i="7"/>
  <c r="CQ58" i="7"/>
  <c r="CR58" i="7"/>
  <c r="CQ65" i="7"/>
  <c r="CR65" i="7"/>
  <c r="CQ72" i="7"/>
  <c r="CR72" i="7"/>
  <c r="CQ79" i="7"/>
  <c r="CR79" i="7"/>
  <c r="CQ88" i="7"/>
  <c r="CR88" i="7"/>
  <c r="CQ97" i="7"/>
  <c r="CR97" i="7"/>
  <c r="CQ107" i="7"/>
  <c r="CR107" i="7"/>
  <c r="CQ125" i="7"/>
  <c r="CR125" i="7"/>
  <c r="CQ143" i="7"/>
  <c r="CR143" i="7"/>
  <c r="CQ161" i="7"/>
  <c r="CR161" i="7"/>
  <c r="CQ2262" i="7"/>
  <c r="CR2262" i="7"/>
  <c r="CQ2256" i="7"/>
  <c r="CR2256" i="7"/>
  <c r="CQ2250" i="7"/>
  <c r="CR2250" i="7"/>
  <c r="CQ2244" i="7"/>
  <c r="CR2244" i="7"/>
  <c r="CQ2238" i="7"/>
  <c r="CR2238" i="7"/>
  <c r="CQ2232" i="7"/>
  <c r="CR2232" i="7"/>
  <c r="CQ2226" i="7"/>
  <c r="CR2226" i="7"/>
  <c r="CQ2220" i="7"/>
  <c r="CR2220" i="7"/>
  <c r="CQ2214" i="7"/>
  <c r="CR2214" i="7"/>
  <c r="CQ2208" i="7"/>
  <c r="CR2208" i="7"/>
  <c r="CQ2202" i="7"/>
  <c r="CR2202" i="7"/>
  <c r="CQ2196" i="7"/>
  <c r="CR2196" i="7"/>
  <c r="CQ2190" i="7"/>
  <c r="CR2190" i="7"/>
  <c r="CQ2184" i="7"/>
  <c r="CR2184" i="7"/>
  <c r="CQ2178" i="7"/>
  <c r="CR2178" i="7"/>
  <c r="CQ2172" i="7"/>
  <c r="CR2172" i="7"/>
  <c r="CQ2166" i="7"/>
  <c r="CR2166" i="7"/>
  <c r="CQ2160" i="7"/>
  <c r="CR2160" i="7"/>
  <c r="CQ2154" i="7"/>
  <c r="CR2154" i="7"/>
  <c r="CQ2148" i="7"/>
  <c r="CR2148" i="7"/>
  <c r="CQ2142" i="7"/>
  <c r="CR2142" i="7"/>
  <c r="CQ2136" i="7"/>
  <c r="CR2136" i="7"/>
  <c r="CQ2130" i="7"/>
  <c r="CR2130" i="7"/>
  <c r="CQ2124" i="7"/>
  <c r="CR2124" i="7"/>
  <c r="CQ2118" i="7"/>
  <c r="CR2118" i="7"/>
  <c r="CQ2112" i="7"/>
  <c r="CR2112" i="7"/>
  <c r="CQ2106" i="7"/>
  <c r="CR2106" i="7"/>
  <c r="CQ2100" i="7"/>
  <c r="CR2100" i="7"/>
  <c r="CQ2094" i="7"/>
  <c r="CR2094" i="7"/>
  <c r="CQ2088" i="7"/>
  <c r="CR2088" i="7"/>
  <c r="CQ2082" i="7"/>
  <c r="CR2082" i="7"/>
  <c r="CQ2076" i="7"/>
  <c r="CR2076" i="7"/>
  <c r="CQ2070" i="7"/>
  <c r="CR2070" i="7"/>
  <c r="CQ2064" i="7"/>
  <c r="CR2064" i="7"/>
  <c r="CQ2058" i="7"/>
  <c r="CR2058" i="7"/>
  <c r="CQ2052" i="7"/>
  <c r="CR2052" i="7"/>
  <c r="CQ2046" i="7"/>
  <c r="CR2046" i="7"/>
  <c r="CQ2040" i="7"/>
  <c r="CR2040" i="7"/>
  <c r="CQ2034" i="7"/>
  <c r="CR2034" i="7"/>
  <c r="CQ2028" i="7"/>
  <c r="CR2028" i="7"/>
  <c r="CQ2022" i="7"/>
  <c r="CR2022" i="7"/>
  <c r="CQ2016" i="7"/>
  <c r="CR2016" i="7"/>
  <c r="CQ2010" i="7"/>
  <c r="CR2010" i="7"/>
  <c r="CQ2004" i="7"/>
  <c r="CR2004" i="7"/>
  <c r="CQ1998" i="7"/>
  <c r="CR1998" i="7"/>
  <c r="CQ1992" i="7"/>
  <c r="CR1992" i="7"/>
  <c r="CQ1986" i="7"/>
  <c r="CR1986" i="7"/>
  <c r="CQ1980" i="7"/>
  <c r="CR1980" i="7"/>
  <c r="CQ1974" i="7"/>
  <c r="CR1974" i="7"/>
  <c r="CQ1968" i="7"/>
  <c r="CR1968" i="7"/>
  <c r="CQ1962" i="7"/>
  <c r="CR1962" i="7"/>
  <c r="CQ1956" i="7"/>
  <c r="CR1956" i="7"/>
  <c r="CQ1950" i="7"/>
  <c r="CR1950" i="7"/>
  <c r="CQ1944" i="7"/>
  <c r="CR1944" i="7"/>
  <c r="CQ1938" i="7"/>
  <c r="CR1938" i="7"/>
  <c r="CQ1932" i="7"/>
  <c r="CR1932" i="7"/>
  <c r="CQ1926" i="7"/>
  <c r="CR1926" i="7"/>
  <c r="CQ1920" i="7"/>
  <c r="CR1920" i="7"/>
  <c r="CQ1914" i="7"/>
  <c r="CR1914" i="7"/>
  <c r="CQ1908" i="7"/>
  <c r="CR1908" i="7"/>
  <c r="CQ1902" i="7"/>
  <c r="CR1902" i="7"/>
  <c r="CQ1896" i="7"/>
  <c r="CR1896" i="7"/>
  <c r="CQ1890" i="7"/>
  <c r="CR1890" i="7"/>
  <c r="CQ1884" i="7"/>
  <c r="CR1884" i="7"/>
  <c r="CQ1878" i="7"/>
  <c r="CR1878" i="7"/>
  <c r="CQ1872" i="7"/>
  <c r="CR1872" i="7"/>
  <c r="CQ1866" i="7"/>
  <c r="CR1866" i="7"/>
  <c r="CQ1860" i="7"/>
  <c r="CR1860" i="7"/>
  <c r="CQ1854" i="7"/>
  <c r="CR1854" i="7"/>
  <c r="CQ1848" i="7"/>
  <c r="CR1848" i="7"/>
  <c r="CQ1842" i="7"/>
  <c r="CR1842" i="7"/>
  <c r="CQ1836" i="7"/>
  <c r="CR1836" i="7"/>
  <c r="CQ1830" i="7"/>
  <c r="CR1830" i="7"/>
  <c r="CQ1824" i="7"/>
  <c r="CR1824" i="7"/>
  <c r="CQ1818" i="7"/>
  <c r="CR1818" i="7"/>
  <c r="CQ1812" i="7"/>
  <c r="CR1812" i="7"/>
  <c r="CQ1806" i="7"/>
  <c r="CR1806" i="7"/>
  <c r="CQ1800" i="7"/>
  <c r="CR1800" i="7"/>
  <c r="CQ1794" i="7"/>
  <c r="CR1794" i="7"/>
  <c r="CQ1788" i="7"/>
  <c r="CR1788" i="7"/>
  <c r="CQ1782" i="7"/>
  <c r="CR1782" i="7"/>
  <c r="CQ1776" i="7"/>
  <c r="CR1776" i="7"/>
  <c r="CQ1770" i="7"/>
  <c r="CR1770" i="7"/>
  <c r="CQ1764" i="7"/>
  <c r="CR1764" i="7"/>
  <c r="CQ1758" i="7"/>
  <c r="CR1758" i="7"/>
  <c r="CQ2261" i="7"/>
  <c r="CR2261" i="7"/>
  <c r="CQ2255" i="7"/>
  <c r="CR2255" i="7"/>
  <c r="CQ2249" i="7"/>
  <c r="CR2249" i="7"/>
  <c r="CQ2243" i="7"/>
  <c r="CR2243" i="7"/>
  <c r="CQ2237" i="7"/>
  <c r="CR2237" i="7"/>
  <c r="CQ2231" i="7"/>
  <c r="CR2231" i="7"/>
  <c r="CQ2225" i="7"/>
  <c r="CR2225" i="7"/>
  <c r="CQ2219" i="7"/>
  <c r="CR2219" i="7"/>
  <c r="CQ2213" i="7"/>
  <c r="CR2213" i="7"/>
  <c r="CQ2207" i="7"/>
  <c r="CR2207" i="7"/>
  <c r="CQ2201" i="7"/>
  <c r="CR2201" i="7"/>
  <c r="CQ2195" i="7"/>
  <c r="CR2195" i="7"/>
  <c r="CQ2189" i="7"/>
  <c r="CR2189" i="7"/>
  <c r="CQ2183" i="7"/>
  <c r="CR2183" i="7"/>
  <c r="CQ2177" i="7"/>
  <c r="CR2177" i="7"/>
  <c r="CQ2171" i="7"/>
  <c r="CR2171" i="7"/>
  <c r="CQ2165" i="7"/>
  <c r="CR2165" i="7"/>
  <c r="CQ2159" i="7"/>
  <c r="CR2159" i="7"/>
  <c r="CQ2153" i="7"/>
  <c r="CR2153" i="7"/>
  <c r="CQ2147" i="7"/>
  <c r="CR2147" i="7"/>
  <c r="CQ2141" i="7"/>
  <c r="CR2141" i="7"/>
  <c r="CQ2135" i="7"/>
  <c r="CR2135" i="7"/>
  <c r="CQ2129" i="7"/>
  <c r="CR2129" i="7"/>
  <c r="CQ2123" i="7"/>
  <c r="CR2123" i="7"/>
  <c r="CQ2117" i="7"/>
  <c r="CR2117" i="7"/>
  <c r="CQ2111" i="7"/>
  <c r="CR2111" i="7"/>
  <c r="CQ2105" i="7"/>
  <c r="CR2105" i="7"/>
  <c r="CQ2099" i="7"/>
  <c r="CR2099" i="7"/>
  <c r="CQ2093" i="7"/>
  <c r="CR2093" i="7"/>
  <c r="CQ2087" i="7"/>
  <c r="CR2087" i="7"/>
  <c r="CQ2081" i="7"/>
  <c r="CR2081" i="7"/>
  <c r="CQ2075" i="7"/>
  <c r="CR2075" i="7"/>
  <c r="CQ2069" i="7"/>
  <c r="CR2069" i="7"/>
  <c r="CQ2063" i="7"/>
  <c r="CR2063" i="7"/>
  <c r="CQ2057" i="7"/>
  <c r="CR2057" i="7"/>
  <c r="CQ2051" i="7"/>
  <c r="CR2051" i="7"/>
  <c r="CQ2045" i="7"/>
  <c r="CR2045" i="7"/>
  <c r="CQ2039" i="7"/>
  <c r="CR2039" i="7"/>
  <c r="CQ2033" i="7"/>
  <c r="CR2033" i="7"/>
  <c r="CQ2027" i="7"/>
  <c r="CR2027" i="7"/>
  <c r="CQ2021" i="7"/>
  <c r="CR2021" i="7"/>
  <c r="CQ2015" i="7"/>
  <c r="CR2015" i="7"/>
  <c r="CQ2009" i="7"/>
  <c r="CR2009" i="7"/>
  <c r="CQ2003" i="7"/>
  <c r="CR2003" i="7"/>
  <c r="CQ1997" i="7"/>
  <c r="CR1997" i="7"/>
  <c r="CQ1991" i="7"/>
  <c r="CR1991" i="7"/>
  <c r="CQ1985" i="7"/>
  <c r="CR1985" i="7"/>
  <c r="CQ1979" i="7"/>
  <c r="CR1979" i="7"/>
  <c r="CQ1973" i="7"/>
  <c r="CR1973" i="7"/>
  <c r="CQ1967" i="7"/>
  <c r="CR1967" i="7"/>
  <c r="CQ1961" i="7"/>
  <c r="CR1961" i="7"/>
  <c r="CQ1955" i="7"/>
  <c r="CR1955" i="7"/>
  <c r="CQ1949" i="7"/>
  <c r="CR1949" i="7"/>
  <c r="CQ1943" i="7"/>
  <c r="CR1943" i="7"/>
  <c r="CQ1937" i="7"/>
  <c r="CR1937" i="7"/>
  <c r="CQ1931" i="7"/>
  <c r="CR1931" i="7"/>
  <c r="CQ1925" i="7"/>
  <c r="CR1925" i="7"/>
  <c r="CQ1919" i="7"/>
  <c r="CR1919" i="7"/>
  <c r="CQ1913" i="7"/>
  <c r="CR1913" i="7"/>
  <c r="CQ1907" i="7"/>
  <c r="CR1907" i="7"/>
  <c r="CQ1895" i="7"/>
  <c r="CR1895" i="7"/>
  <c r="CQ1889" i="7"/>
  <c r="CR1889" i="7"/>
  <c r="CQ1883" i="7"/>
  <c r="CR1883" i="7"/>
  <c r="CQ1877" i="7"/>
  <c r="CR1877" i="7"/>
  <c r="CQ1871" i="7"/>
  <c r="CR1871" i="7"/>
  <c r="CQ1865" i="7"/>
  <c r="CR1865" i="7"/>
  <c r="CQ1859" i="7"/>
  <c r="CR1859" i="7"/>
  <c r="CQ1853" i="7"/>
  <c r="CR1853" i="7"/>
  <c r="CQ1847" i="7"/>
  <c r="CR1847" i="7"/>
  <c r="CQ1841" i="7"/>
  <c r="CR1841" i="7"/>
  <c r="CQ1835" i="7"/>
  <c r="CR1835" i="7"/>
  <c r="CQ1829" i="7"/>
  <c r="CR1829" i="7"/>
  <c r="CQ1823" i="7"/>
  <c r="CR1823" i="7"/>
  <c r="CQ1817" i="7"/>
  <c r="CR1817" i="7"/>
  <c r="CQ1811" i="7"/>
  <c r="CR1811" i="7"/>
  <c r="CQ1805" i="7"/>
  <c r="CR1805" i="7"/>
  <c r="CQ1799" i="7"/>
  <c r="CR1799" i="7"/>
  <c r="CQ1793" i="7"/>
  <c r="CR1793" i="7"/>
  <c r="CQ1787" i="7"/>
  <c r="CR1787" i="7"/>
  <c r="CQ2260" i="7"/>
  <c r="CR2260" i="7"/>
  <c r="CQ2254" i="7"/>
  <c r="CR2254" i="7"/>
  <c r="CQ2248" i="7"/>
  <c r="CR2248" i="7"/>
  <c r="CQ2242" i="7"/>
  <c r="CR2242" i="7"/>
  <c r="CQ2236" i="7"/>
  <c r="CR2236" i="7"/>
  <c r="CQ2230" i="7"/>
  <c r="CR2230" i="7"/>
  <c r="CQ2224" i="7"/>
  <c r="CR2224" i="7"/>
  <c r="CQ2218" i="7"/>
  <c r="CR2218" i="7"/>
  <c r="CQ2212" i="7"/>
  <c r="CR2212" i="7"/>
  <c r="CQ2206" i="7"/>
  <c r="CR2206" i="7"/>
  <c r="CQ2200" i="7"/>
  <c r="CR2200" i="7"/>
  <c r="CQ2194" i="7"/>
  <c r="CR2194" i="7"/>
  <c r="CQ2188" i="7"/>
  <c r="CR2188" i="7"/>
  <c r="CQ2182" i="7"/>
  <c r="CR2182" i="7"/>
  <c r="CQ2176" i="7"/>
  <c r="CR2176" i="7"/>
  <c r="CQ2170" i="7"/>
  <c r="CR2170" i="7"/>
  <c r="CQ2164" i="7"/>
  <c r="CR2164" i="7"/>
  <c r="CQ2158" i="7"/>
  <c r="CR2158" i="7"/>
  <c r="CQ2152" i="7"/>
  <c r="CR2152" i="7"/>
  <c r="CQ2146" i="7"/>
  <c r="CR2146" i="7"/>
  <c r="CQ2140" i="7"/>
  <c r="CR2140" i="7"/>
  <c r="CQ2134" i="7"/>
  <c r="CR2134" i="7"/>
  <c r="CQ2128" i="7"/>
  <c r="CR2128" i="7"/>
  <c r="CQ2122" i="7"/>
  <c r="CR2122" i="7"/>
  <c r="CQ2116" i="7"/>
  <c r="CR2116" i="7"/>
  <c r="CQ2110" i="7"/>
  <c r="CR2110" i="7"/>
  <c r="CQ2104" i="7"/>
  <c r="CR2104" i="7"/>
  <c r="CQ2098" i="7"/>
  <c r="CR2098" i="7"/>
  <c r="CQ2092" i="7"/>
  <c r="CR2092" i="7"/>
  <c r="CQ2086" i="7"/>
  <c r="CR2086" i="7"/>
  <c r="CQ2080" i="7"/>
  <c r="CR2080" i="7"/>
  <c r="CQ2074" i="7"/>
  <c r="CR2074" i="7"/>
  <c r="CQ2068" i="7"/>
  <c r="CR2068" i="7"/>
  <c r="CQ2062" i="7"/>
  <c r="CR2062" i="7"/>
  <c r="CQ2056" i="7"/>
  <c r="CR2056" i="7"/>
  <c r="CQ2050" i="7"/>
  <c r="CR2050" i="7"/>
  <c r="CQ2044" i="7"/>
  <c r="CR2044" i="7"/>
  <c r="CQ2038" i="7"/>
  <c r="CR2038" i="7"/>
  <c r="CQ2032" i="7"/>
  <c r="CR2032" i="7"/>
  <c r="CQ2026" i="7"/>
  <c r="CR2026" i="7"/>
  <c r="CQ2020" i="7"/>
  <c r="CR2020" i="7"/>
  <c r="CQ2014" i="7"/>
  <c r="CR2014" i="7"/>
  <c r="CQ2008" i="7"/>
  <c r="CR2008" i="7"/>
  <c r="CQ2002" i="7"/>
  <c r="CR2002" i="7"/>
  <c r="CQ1996" i="7"/>
  <c r="CR1996" i="7"/>
  <c r="CQ1990" i="7"/>
  <c r="CR1990" i="7"/>
  <c r="CQ1984" i="7"/>
  <c r="CR1984" i="7"/>
  <c r="CQ1978" i="7"/>
  <c r="CR1978" i="7"/>
  <c r="CQ1972" i="7"/>
  <c r="CR1972" i="7"/>
  <c r="CQ1966" i="7"/>
  <c r="CR1966" i="7"/>
  <c r="CQ1960" i="7"/>
  <c r="CR1960" i="7"/>
  <c r="CQ1954" i="7"/>
  <c r="CR1954" i="7"/>
  <c r="CQ1948" i="7"/>
  <c r="CR1948" i="7"/>
  <c r="CQ1942" i="7"/>
  <c r="CR1942" i="7"/>
  <c r="CQ1936" i="7"/>
  <c r="CR1936" i="7"/>
  <c r="CQ1930" i="7"/>
  <c r="CR1930" i="7"/>
  <c r="CQ1924" i="7"/>
  <c r="CR1924" i="7"/>
  <c r="CQ1918" i="7"/>
  <c r="CR1918" i="7"/>
  <c r="CQ1912" i="7"/>
  <c r="CR1912" i="7"/>
  <c r="CQ1906" i="7"/>
  <c r="CR1906" i="7"/>
  <c r="CQ1900" i="7"/>
  <c r="CR1900" i="7"/>
  <c r="CQ1894" i="7"/>
  <c r="CR1894" i="7"/>
  <c r="CQ1888" i="7"/>
  <c r="CR1888" i="7"/>
  <c r="CQ1882" i="7"/>
  <c r="CR1882" i="7"/>
  <c r="CQ1876" i="7"/>
  <c r="CR1876" i="7"/>
  <c r="CQ1870" i="7"/>
  <c r="CR1870" i="7"/>
  <c r="CQ1864" i="7"/>
  <c r="CR1864" i="7"/>
  <c r="CQ1858" i="7"/>
  <c r="CR1858" i="7"/>
  <c r="CQ1852" i="7"/>
  <c r="CR1852" i="7"/>
  <c r="CQ1846" i="7"/>
  <c r="CR1846" i="7"/>
  <c r="CQ1840" i="7"/>
  <c r="CR1840" i="7"/>
  <c r="CQ1834" i="7"/>
  <c r="CR1834" i="7"/>
  <c r="CQ1828" i="7"/>
  <c r="CR1828" i="7"/>
  <c r="CQ1822" i="7"/>
  <c r="CR1822" i="7"/>
  <c r="CQ1816" i="7"/>
  <c r="CR1816" i="7"/>
  <c r="CQ1810" i="7"/>
  <c r="CR1810" i="7"/>
  <c r="CQ1804" i="7"/>
  <c r="CR1804" i="7"/>
  <c r="CQ1798" i="7"/>
  <c r="CR1798" i="7"/>
  <c r="CQ1792" i="7"/>
  <c r="CR1792" i="7"/>
  <c r="CQ1786" i="7"/>
  <c r="CR1786" i="7"/>
  <c r="CQ1780" i="7"/>
  <c r="CR1780" i="7"/>
  <c r="CQ1774" i="7"/>
  <c r="CR1774" i="7"/>
  <c r="CQ1768" i="7"/>
  <c r="CR1768" i="7"/>
  <c r="CQ1762" i="7"/>
  <c r="CR1762" i="7"/>
  <c r="CQ1756" i="7"/>
  <c r="CR1756" i="7"/>
  <c r="CQ2259" i="7"/>
  <c r="CR2259" i="7"/>
  <c r="CQ2253" i="7"/>
  <c r="CR2253" i="7"/>
  <c r="CQ2247" i="7"/>
  <c r="CR2247" i="7"/>
  <c r="CQ2241" i="7"/>
  <c r="CR2241" i="7"/>
  <c r="CQ2235" i="7"/>
  <c r="CR2235" i="7"/>
  <c r="CQ2229" i="7"/>
  <c r="CR2229" i="7"/>
  <c r="CQ2223" i="7"/>
  <c r="CR2223" i="7"/>
  <c r="CQ2217" i="7"/>
  <c r="CR2217" i="7"/>
  <c r="CQ2211" i="7"/>
  <c r="CR2211" i="7"/>
  <c r="CQ2205" i="7"/>
  <c r="CR2205" i="7"/>
  <c r="CQ2199" i="7"/>
  <c r="CR2199" i="7"/>
  <c r="CQ2193" i="7"/>
  <c r="CR2193" i="7"/>
  <c r="CQ2187" i="7"/>
  <c r="CR2187" i="7"/>
  <c r="CQ2181" i="7"/>
  <c r="CR2181" i="7"/>
  <c r="CQ2175" i="7"/>
  <c r="CR2175" i="7"/>
  <c r="CQ2169" i="7"/>
  <c r="CR2169" i="7"/>
  <c r="CQ2163" i="7"/>
  <c r="CR2163" i="7"/>
  <c r="CQ2157" i="7"/>
  <c r="CR2157" i="7"/>
  <c r="CQ2151" i="7"/>
  <c r="CR2151" i="7"/>
  <c r="CQ2145" i="7"/>
  <c r="CR2145" i="7"/>
  <c r="CQ2139" i="7"/>
  <c r="CR2139" i="7"/>
  <c r="CQ2133" i="7"/>
  <c r="CR2133" i="7"/>
  <c r="CQ2127" i="7"/>
  <c r="CR2127" i="7"/>
  <c r="CQ2121" i="7"/>
  <c r="CR2121" i="7"/>
  <c r="CQ2115" i="7"/>
  <c r="CR2115" i="7"/>
  <c r="CQ2109" i="7"/>
  <c r="CR2109" i="7"/>
  <c r="CQ2103" i="7"/>
  <c r="CR2103" i="7"/>
  <c r="CQ2097" i="7"/>
  <c r="CR2097" i="7"/>
  <c r="CQ2091" i="7"/>
  <c r="CR2091" i="7"/>
  <c r="CQ2085" i="7"/>
  <c r="CR2085" i="7"/>
  <c r="CQ2079" i="7"/>
  <c r="CR2079" i="7"/>
  <c r="CQ2073" i="7"/>
  <c r="CR2073" i="7"/>
  <c r="CQ2067" i="7"/>
  <c r="CR2067" i="7"/>
  <c r="CQ2061" i="7"/>
  <c r="CR2061" i="7"/>
  <c r="CQ2055" i="7"/>
  <c r="CR2055" i="7"/>
  <c r="CQ2049" i="7"/>
  <c r="CR2049" i="7"/>
  <c r="CQ2043" i="7"/>
  <c r="CR2043" i="7"/>
  <c r="CQ2037" i="7"/>
  <c r="CR2037" i="7"/>
  <c r="CQ2031" i="7"/>
  <c r="CR2031" i="7"/>
  <c r="CQ2025" i="7"/>
  <c r="CR2025" i="7"/>
  <c r="CQ2019" i="7"/>
  <c r="CR2019" i="7"/>
  <c r="CQ2013" i="7"/>
  <c r="CR2013" i="7"/>
  <c r="CQ2007" i="7"/>
  <c r="CR2007" i="7"/>
  <c r="CQ2001" i="7"/>
  <c r="CR2001" i="7"/>
  <c r="CQ1995" i="7"/>
  <c r="CR1995" i="7"/>
  <c r="CQ1989" i="7"/>
  <c r="CR1989" i="7"/>
  <c r="CQ1983" i="7"/>
  <c r="CR1983" i="7"/>
  <c r="CQ1977" i="7"/>
  <c r="CR1977" i="7"/>
  <c r="CQ1971" i="7"/>
  <c r="CR1971" i="7"/>
  <c r="CQ1965" i="7"/>
  <c r="CR1965" i="7"/>
  <c r="CQ1959" i="7"/>
  <c r="CR1959" i="7"/>
  <c r="CQ1953" i="7"/>
  <c r="CR1953" i="7"/>
  <c r="CQ1947" i="7"/>
  <c r="CR1947" i="7"/>
  <c r="CQ1941" i="7"/>
  <c r="CR1941" i="7"/>
  <c r="CQ1935" i="7"/>
  <c r="CR1935" i="7"/>
  <c r="CQ1929" i="7"/>
  <c r="CR1929" i="7"/>
  <c r="CQ1923" i="7"/>
  <c r="CR1923" i="7"/>
  <c r="CQ1917" i="7"/>
  <c r="CR1917" i="7"/>
  <c r="CQ1911" i="7"/>
  <c r="CR1911" i="7"/>
  <c r="CQ1905" i="7"/>
  <c r="CR1905" i="7"/>
  <c r="CQ1899" i="7"/>
  <c r="CR1899" i="7"/>
  <c r="CQ1893" i="7"/>
  <c r="CR1893" i="7"/>
  <c r="CQ1887" i="7"/>
  <c r="CR1887" i="7"/>
  <c r="CQ2258" i="7"/>
  <c r="CR2258" i="7"/>
  <c r="CQ2252" i="7"/>
  <c r="CR2252" i="7"/>
  <c r="CQ2246" i="7"/>
  <c r="CR2246" i="7"/>
  <c r="CQ2240" i="7"/>
  <c r="CR2240" i="7"/>
  <c r="CQ2234" i="7"/>
  <c r="CR2234" i="7"/>
  <c r="CQ2228" i="7"/>
  <c r="CR2228" i="7"/>
  <c r="CQ2222" i="7"/>
  <c r="CR2222" i="7"/>
  <c r="CQ2216" i="7"/>
  <c r="CR2216" i="7"/>
  <c r="CQ2210" i="7"/>
  <c r="CR2210" i="7"/>
  <c r="CQ2204" i="7"/>
  <c r="CR2204" i="7"/>
  <c r="CQ2198" i="7"/>
  <c r="CR2198" i="7"/>
  <c r="CQ2192" i="7"/>
  <c r="CR2192" i="7"/>
  <c r="CQ2186" i="7"/>
  <c r="CR2186" i="7"/>
  <c r="CQ2180" i="7"/>
  <c r="CR2180" i="7"/>
  <c r="CQ2174" i="7"/>
  <c r="CR2174" i="7"/>
  <c r="CQ2168" i="7"/>
  <c r="CR2168" i="7"/>
  <c r="CQ2162" i="7"/>
  <c r="CR2162" i="7"/>
  <c r="CQ2156" i="7"/>
  <c r="CR2156" i="7"/>
  <c r="CQ2150" i="7"/>
  <c r="CR2150" i="7"/>
  <c r="CQ2144" i="7"/>
  <c r="CR2144" i="7"/>
  <c r="CQ2138" i="7"/>
  <c r="CR2138" i="7"/>
  <c r="CQ2132" i="7"/>
  <c r="CR2132" i="7"/>
  <c r="CQ2126" i="7"/>
  <c r="CR2126" i="7"/>
  <c r="CQ2120" i="7"/>
  <c r="CR2120" i="7"/>
  <c r="CQ2114" i="7"/>
  <c r="CR2114" i="7"/>
  <c r="CQ2108" i="7"/>
  <c r="CR2108" i="7"/>
  <c r="CQ2102" i="7"/>
  <c r="CR2102" i="7"/>
  <c r="CQ2096" i="7"/>
  <c r="CR2096" i="7"/>
  <c r="CQ2090" i="7"/>
  <c r="CR2090" i="7"/>
  <c r="CQ2084" i="7"/>
  <c r="CR2084" i="7"/>
  <c r="CQ2078" i="7"/>
  <c r="CR2078" i="7"/>
  <c r="CQ2072" i="7"/>
  <c r="CR2072" i="7"/>
  <c r="CQ2066" i="7"/>
  <c r="CR2066" i="7"/>
  <c r="CQ2060" i="7"/>
  <c r="CR2060" i="7"/>
  <c r="CQ2054" i="7"/>
  <c r="CR2054" i="7"/>
  <c r="CQ2048" i="7"/>
  <c r="CR2048" i="7"/>
  <c r="CQ2042" i="7"/>
  <c r="CR2042" i="7"/>
  <c r="CQ2036" i="7"/>
  <c r="CR2036" i="7"/>
  <c r="CQ2030" i="7"/>
  <c r="CR2030" i="7"/>
  <c r="CQ2024" i="7"/>
  <c r="CR2024" i="7"/>
  <c r="CQ2018" i="7"/>
  <c r="CR2018" i="7"/>
  <c r="CQ2012" i="7"/>
  <c r="CR2012" i="7"/>
  <c r="CQ2006" i="7"/>
  <c r="CR2006" i="7"/>
  <c r="CQ2000" i="7"/>
  <c r="CR2000" i="7"/>
  <c r="CQ1994" i="7"/>
  <c r="CR1994" i="7"/>
  <c r="CQ1988" i="7"/>
  <c r="CR1988" i="7"/>
  <c r="CQ1982" i="7"/>
  <c r="CR1982" i="7"/>
  <c r="CQ1976" i="7"/>
  <c r="CR1976" i="7"/>
  <c r="CQ1970" i="7"/>
  <c r="CR1970" i="7"/>
  <c r="CQ1964" i="7"/>
  <c r="CR1964" i="7"/>
  <c r="CQ1958" i="7"/>
  <c r="CR1958" i="7"/>
  <c r="CQ1952" i="7"/>
  <c r="CR1952" i="7"/>
  <c r="CQ1946" i="7"/>
  <c r="CR1946" i="7"/>
  <c r="CQ1940" i="7"/>
  <c r="CR1940" i="7"/>
  <c r="CQ1934" i="7"/>
  <c r="CR1934" i="7"/>
  <c r="CQ1928" i="7"/>
  <c r="CR1928" i="7"/>
  <c r="CQ1922" i="7"/>
  <c r="CR1922" i="7"/>
  <c r="CQ1916" i="7"/>
  <c r="CR1916" i="7"/>
  <c r="CQ1910" i="7"/>
  <c r="CR1910" i="7"/>
  <c r="CQ1904" i="7"/>
  <c r="CR1904" i="7"/>
  <c r="CQ1898" i="7"/>
  <c r="CR1898" i="7"/>
  <c r="CQ1892" i="7"/>
  <c r="CR1892" i="7"/>
  <c r="CQ1886" i="7"/>
  <c r="CR1886" i="7"/>
  <c r="CQ1880" i="7"/>
  <c r="CR1880" i="7"/>
  <c r="CQ1874" i="7"/>
  <c r="CR1874" i="7"/>
  <c r="CQ1868" i="7"/>
  <c r="CR1868" i="7"/>
  <c r="CQ1862" i="7"/>
  <c r="CR1862" i="7"/>
  <c r="CQ1856" i="7"/>
  <c r="CR1856" i="7"/>
  <c r="CQ2257" i="7"/>
  <c r="CR2257" i="7"/>
  <c r="CQ2221" i="7"/>
  <c r="CR2221" i="7"/>
  <c r="CQ2185" i="7"/>
  <c r="CR2185" i="7"/>
  <c r="CQ2149" i="7"/>
  <c r="CR2149" i="7"/>
  <c r="CQ2113" i="7"/>
  <c r="CR2113" i="7"/>
  <c r="CQ2077" i="7"/>
  <c r="CR2077" i="7"/>
  <c r="CQ2041" i="7"/>
  <c r="CR2041" i="7"/>
  <c r="CQ2005" i="7"/>
  <c r="CR2005" i="7"/>
  <c r="CQ1969" i="7"/>
  <c r="CR1969" i="7"/>
  <c r="CQ1933" i="7"/>
  <c r="CR1933" i="7"/>
  <c r="CQ1897" i="7"/>
  <c r="CR1897" i="7"/>
  <c r="CQ1873" i="7"/>
  <c r="CR1873" i="7"/>
  <c r="CQ1855" i="7"/>
  <c r="CR1855" i="7"/>
  <c r="CQ1843" i="7"/>
  <c r="CR1843" i="7"/>
  <c r="CQ1831" i="7"/>
  <c r="CR1831" i="7"/>
  <c r="CQ1819" i="7"/>
  <c r="CR1819" i="7"/>
  <c r="CQ1807" i="7"/>
  <c r="CR1807" i="7"/>
  <c r="CQ1795" i="7"/>
  <c r="CR1795" i="7"/>
  <c r="CQ1783" i="7"/>
  <c r="CR1783" i="7"/>
  <c r="CQ1773" i="7"/>
  <c r="CR1773" i="7"/>
  <c r="CQ1765" i="7"/>
  <c r="CR1765" i="7"/>
  <c r="CQ1755" i="7"/>
  <c r="CR1755" i="7"/>
  <c r="CQ1749" i="7"/>
  <c r="CR1749" i="7"/>
  <c r="CQ1743" i="7"/>
  <c r="CR1743" i="7"/>
  <c r="CQ1737" i="7"/>
  <c r="CR1737" i="7"/>
  <c r="CQ1731" i="7"/>
  <c r="CR1731" i="7"/>
  <c r="CQ1725" i="7"/>
  <c r="CR1725" i="7"/>
  <c r="CQ1719" i="7"/>
  <c r="CR1719" i="7"/>
  <c r="CQ1713" i="7"/>
  <c r="CR1713" i="7"/>
  <c r="CQ1707" i="7"/>
  <c r="CR1707" i="7"/>
  <c r="CQ1701" i="7"/>
  <c r="CR1701" i="7"/>
  <c r="CQ1695" i="7"/>
  <c r="CR1695" i="7"/>
  <c r="CQ1689" i="7"/>
  <c r="CR1689" i="7"/>
  <c r="CQ1683" i="7"/>
  <c r="CR1683" i="7"/>
  <c r="CQ1677" i="7"/>
  <c r="CR1677" i="7"/>
  <c r="CQ1671" i="7"/>
  <c r="CR1671" i="7"/>
  <c r="CQ1665" i="7"/>
  <c r="CR1665" i="7"/>
  <c r="CQ1659" i="7"/>
  <c r="CR1659" i="7"/>
  <c r="CQ1653" i="7"/>
  <c r="CR1653" i="7"/>
  <c r="CQ1647" i="7"/>
  <c r="CR1647" i="7"/>
  <c r="CQ1641" i="7"/>
  <c r="CR1641" i="7"/>
  <c r="CQ1635" i="7"/>
  <c r="CR1635" i="7"/>
  <c r="CQ1629" i="7"/>
  <c r="CR1629" i="7"/>
  <c r="CQ1623" i="7"/>
  <c r="CR1623" i="7"/>
  <c r="CQ1617" i="7"/>
  <c r="CR1617" i="7"/>
  <c r="CQ1611" i="7"/>
  <c r="CR1611" i="7"/>
  <c r="CQ1605" i="7"/>
  <c r="CR1605" i="7"/>
  <c r="CQ1599" i="7"/>
  <c r="CR1599" i="7"/>
  <c r="CQ1593" i="7"/>
  <c r="CR1593" i="7"/>
  <c r="CQ1587" i="7"/>
  <c r="CR1587" i="7"/>
  <c r="CQ1581" i="7"/>
  <c r="CR1581" i="7"/>
  <c r="CQ1575" i="7"/>
  <c r="CR1575" i="7"/>
  <c r="CQ1569" i="7"/>
  <c r="CR1569" i="7"/>
  <c r="CQ1563" i="7"/>
  <c r="CR1563" i="7"/>
  <c r="CQ1557" i="7"/>
  <c r="CR1557" i="7"/>
  <c r="CQ1551" i="7"/>
  <c r="CR1551" i="7"/>
  <c r="CQ2251" i="7"/>
  <c r="CR2251" i="7"/>
  <c r="CQ2215" i="7"/>
  <c r="CR2215" i="7"/>
  <c r="CQ2179" i="7"/>
  <c r="CR2179" i="7"/>
  <c r="CQ2143" i="7"/>
  <c r="CR2143" i="7"/>
  <c r="CQ2107" i="7"/>
  <c r="CR2107" i="7"/>
  <c r="CQ2071" i="7"/>
  <c r="CR2071" i="7"/>
  <c r="CQ2035" i="7"/>
  <c r="CR2035" i="7"/>
  <c r="CQ1999" i="7"/>
  <c r="CR1999" i="7"/>
  <c r="CQ1963" i="7"/>
  <c r="CR1963" i="7"/>
  <c r="CQ1927" i="7"/>
  <c r="CR1927" i="7"/>
  <c r="CQ1891" i="7"/>
  <c r="CR1891" i="7"/>
  <c r="CQ1869" i="7"/>
  <c r="CR1869" i="7"/>
  <c r="CQ1851" i="7"/>
  <c r="CR1851" i="7"/>
  <c r="CQ1839" i="7"/>
  <c r="CR1839" i="7"/>
  <c r="CQ1827" i="7"/>
  <c r="CR1827" i="7"/>
  <c r="CQ1815" i="7"/>
  <c r="CR1815" i="7"/>
  <c r="CQ1803" i="7"/>
  <c r="CR1803" i="7"/>
  <c r="CQ1791" i="7"/>
  <c r="CR1791" i="7"/>
  <c r="CQ1781" i="7"/>
  <c r="CR1781" i="7"/>
  <c r="CQ1772" i="7"/>
  <c r="CR1772" i="7"/>
  <c r="CQ1763" i="7"/>
  <c r="CR1763" i="7"/>
  <c r="CQ1754" i="7"/>
  <c r="CR1754" i="7"/>
  <c r="CQ1748" i="7"/>
  <c r="CR1748" i="7"/>
  <c r="CQ1742" i="7"/>
  <c r="CR1742" i="7"/>
  <c r="CQ1736" i="7"/>
  <c r="CR1736" i="7"/>
  <c r="CQ1730" i="7"/>
  <c r="CR1730" i="7"/>
  <c r="CQ1724" i="7"/>
  <c r="CR1724" i="7"/>
  <c r="CQ1718" i="7"/>
  <c r="CR1718" i="7"/>
  <c r="CQ1712" i="7"/>
  <c r="CR1712" i="7"/>
  <c r="CQ1706" i="7"/>
  <c r="CR1706" i="7"/>
  <c r="CQ1700" i="7"/>
  <c r="CR1700" i="7"/>
  <c r="CQ1694" i="7"/>
  <c r="CR1694" i="7"/>
  <c r="CQ1688" i="7"/>
  <c r="CR1688" i="7"/>
  <c r="CQ1682" i="7"/>
  <c r="CR1682" i="7"/>
  <c r="CQ1676" i="7"/>
  <c r="CR1676" i="7"/>
  <c r="CQ1670" i="7"/>
  <c r="CR1670" i="7"/>
  <c r="CQ1664" i="7"/>
  <c r="CR1664" i="7"/>
  <c r="CQ1658" i="7"/>
  <c r="CR1658" i="7"/>
  <c r="CQ1652" i="7"/>
  <c r="CR1652" i="7"/>
  <c r="CQ1646" i="7"/>
  <c r="CR1646" i="7"/>
  <c r="CQ1640" i="7"/>
  <c r="CR1640" i="7"/>
  <c r="CQ1634" i="7"/>
  <c r="CR1634" i="7"/>
  <c r="CQ1628" i="7"/>
  <c r="CR1628" i="7"/>
  <c r="CQ1622" i="7"/>
  <c r="CR1622" i="7"/>
  <c r="CQ1616" i="7"/>
  <c r="CR1616" i="7"/>
  <c r="CQ1610" i="7"/>
  <c r="CR1610" i="7"/>
  <c r="CQ2245" i="7"/>
  <c r="CR2245" i="7"/>
  <c r="CQ2209" i="7"/>
  <c r="CR2209" i="7"/>
  <c r="CQ2173" i="7"/>
  <c r="CR2173" i="7"/>
  <c r="CQ2137" i="7"/>
  <c r="CR2137" i="7"/>
  <c r="CQ2101" i="7"/>
  <c r="CR2101" i="7"/>
  <c r="CQ2065" i="7"/>
  <c r="CR2065" i="7"/>
  <c r="CQ2029" i="7"/>
  <c r="CR2029" i="7"/>
  <c r="CQ1993" i="7"/>
  <c r="CR1993" i="7"/>
  <c r="CQ1957" i="7"/>
  <c r="CR1957" i="7"/>
  <c r="CQ1921" i="7"/>
  <c r="CR1921" i="7"/>
  <c r="CQ1885" i="7"/>
  <c r="CR1885" i="7"/>
  <c r="CQ1867" i="7"/>
  <c r="CR1867" i="7"/>
  <c r="CQ1850" i="7"/>
  <c r="CR1850" i="7"/>
  <c r="CQ1838" i="7"/>
  <c r="CR1838" i="7"/>
  <c r="CQ1826" i="7"/>
  <c r="CR1826" i="7"/>
  <c r="CQ1814" i="7"/>
  <c r="CR1814" i="7"/>
  <c r="CQ1802" i="7"/>
  <c r="CR1802" i="7"/>
  <c r="CQ1790" i="7"/>
  <c r="CR1790" i="7"/>
  <c r="CQ1779" i="7"/>
  <c r="CR1779" i="7"/>
  <c r="CQ1771" i="7"/>
  <c r="CR1771" i="7"/>
  <c r="CQ1761" i="7"/>
  <c r="CR1761" i="7"/>
  <c r="CQ1753" i="7"/>
  <c r="CR1753" i="7"/>
  <c r="CQ1747" i="7"/>
  <c r="CR1747" i="7"/>
  <c r="CQ1741" i="7"/>
  <c r="CR1741" i="7"/>
  <c r="CQ1735" i="7"/>
  <c r="CR1735" i="7"/>
  <c r="CQ1729" i="7"/>
  <c r="CR1729" i="7"/>
  <c r="CQ1723" i="7"/>
  <c r="CR1723" i="7"/>
  <c r="CQ1717" i="7"/>
  <c r="CR1717" i="7"/>
  <c r="CQ1711" i="7"/>
  <c r="CR1711" i="7"/>
  <c r="CQ1705" i="7"/>
  <c r="CR1705" i="7"/>
  <c r="CQ1699" i="7"/>
  <c r="CR1699" i="7"/>
  <c r="CQ1693" i="7"/>
  <c r="CR1693" i="7"/>
  <c r="CQ1687" i="7"/>
  <c r="CR1687" i="7"/>
  <c r="CQ1681" i="7"/>
  <c r="CR1681" i="7"/>
  <c r="CQ1675" i="7"/>
  <c r="CR1675" i="7"/>
  <c r="CQ1669" i="7"/>
  <c r="CR1669" i="7"/>
  <c r="CQ1663" i="7"/>
  <c r="CR1663" i="7"/>
  <c r="CQ1657" i="7"/>
  <c r="CR1657" i="7"/>
  <c r="CQ1651" i="7"/>
  <c r="CR1651" i="7"/>
  <c r="CQ1645" i="7"/>
  <c r="CR1645" i="7"/>
  <c r="CQ1639" i="7"/>
  <c r="CR1639" i="7"/>
  <c r="CQ1633" i="7"/>
  <c r="CR1633" i="7"/>
  <c r="CQ1627" i="7"/>
  <c r="CR1627" i="7"/>
  <c r="CQ1621" i="7"/>
  <c r="CR1621" i="7"/>
  <c r="CQ1615" i="7"/>
  <c r="CR1615" i="7"/>
  <c r="CQ1609" i="7"/>
  <c r="CR1609" i="7"/>
  <c r="CQ1603" i="7"/>
  <c r="CR1603" i="7"/>
  <c r="CQ1597" i="7"/>
  <c r="CR1597" i="7"/>
  <c r="CQ1591" i="7"/>
  <c r="CR1591" i="7"/>
  <c r="CQ1585" i="7"/>
  <c r="CR1585" i="7"/>
  <c r="CQ1579" i="7"/>
  <c r="CR1579" i="7"/>
  <c r="CQ1573" i="7"/>
  <c r="CR1573" i="7"/>
  <c r="CQ1567" i="7"/>
  <c r="CR1567" i="7"/>
  <c r="CQ2239" i="7"/>
  <c r="CR2239" i="7"/>
  <c r="CQ2203" i="7"/>
  <c r="CR2203" i="7"/>
  <c r="CQ2167" i="7"/>
  <c r="CR2167" i="7"/>
  <c r="CQ2131" i="7"/>
  <c r="CR2131" i="7"/>
  <c r="CQ2095" i="7"/>
  <c r="CR2095" i="7"/>
  <c r="CQ2059" i="7"/>
  <c r="CR2059" i="7"/>
  <c r="CQ2023" i="7"/>
  <c r="CR2023" i="7"/>
  <c r="CQ1987" i="7"/>
  <c r="CR1987" i="7"/>
  <c r="CQ1951" i="7"/>
  <c r="CR1951" i="7"/>
  <c r="CQ1915" i="7"/>
  <c r="CR1915" i="7"/>
  <c r="CQ1881" i="7"/>
  <c r="CR1881" i="7"/>
  <c r="CQ1863" i="7"/>
  <c r="CR1863" i="7"/>
  <c r="CQ1849" i="7"/>
  <c r="CR1849" i="7"/>
  <c r="CQ1837" i="7"/>
  <c r="CR1837" i="7"/>
  <c r="CQ1825" i="7"/>
  <c r="CR1825" i="7"/>
  <c r="CQ1813" i="7"/>
  <c r="CR1813" i="7"/>
  <c r="CQ1801" i="7"/>
  <c r="CR1801" i="7"/>
  <c r="CQ1789" i="7"/>
  <c r="CR1789" i="7"/>
  <c r="CQ1778" i="7"/>
  <c r="CR1778" i="7"/>
  <c r="CQ1769" i="7"/>
  <c r="CR1769" i="7"/>
  <c r="CQ1760" i="7"/>
  <c r="CR1760" i="7"/>
  <c r="CQ1752" i="7"/>
  <c r="CR1752" i="7"/>
  <c r="CQ1746" i="7"/>
  <c r="CR1746" i="7"/>
  <c r="CQ1740" i="7"/>
  <c r="CR1740" i="7"/>
  <c r="CQ1734" i="7"/>
  <c r="CR1734" i="7"/>
  <c r="CQ1728" i="7"/>
  <c r="CR1728" i="7"/>
  <c r="CQ1722" i="7"/>
  <c r="CR1722" i="7"/>
  <c r="CQ1716" i="7"/>
  <c r="CR1716" i="7"/>
  <c r="CQ1710" i="7"/>
  <c r="CR1710" i="7"/>
  <c r="CQ1704" i="7"/>
  <c r="CR1704" i="7"/>
  <c r="CQ1698" i="7"/>
  <c r="CR1698" i="7"/>
  <c r="CQ1692" i="7"/>
  <c r="CR1692" i="7"/>
  <c r="CQ1686" i="7"/>
  <c r="CR1686" i="7"/>
  <c r="CQ1680" i="7"/>
  <c r="CR1680" i="7"/>
  <c r="CQ1674" i="7"/>
  <c r="CR1674" i="7"/>
  <c r="CQ1668" i="7"/>
  <c r="CR1668" i="7"/>
  <c r="CQ1662" i="7"/>
  <c r="CR1662" i="7"/>
  <c r="CQ1656" i="7"/>
  <c r="CR1656" i="7"/>
  <c r="CQ1650" i="7"/>
  <c r="CR1650" i="7"/>
  <c r="CQ1644" i="7"/>
  <c r="CR1644" i="7"/>
  <c r="CQ1638" i="7"/>
  <c r="CR1638" i="7"/>
  <c r="CQ2233" i="7"/>
  <c r="CR2233" i="7"/>
  <c r="CQ2197" i="7"/>
  <c r="CR2197" i="7"/>
  <c r="CQ2161" i="7"/>
  <c r="CR2161" i="7"/>
  <c r="CQ2125" i="7"/>
  <c r="CR2125" i="7"/>
  <c r="CQ2089" i="7"/>
  <c r="CR2089" i="7"/>
  <c r="CQ2053" i="7"/>
  <c r="CR2053" i="7"/>
  <c r="CQ2017" i="7"/>
  <c r="CR2017" i="7"/>
  <c r="CQ1981" i="7"/>
  <c r="CR1981" i="7"/>
  <c r="CQ1945" i="7"/>
  <c r="CR1945" i="7"/>
  <c r="CQ1909" i="7"/>
  <c r="CR1909" i="7"/>
  <c r="CQ1879" i="7"/>
  <c r="CR1879" i="7"/>
  <c r="CQ1861" i="7"/>
  <c r="CR1861" i="7"/>
  <c r="CQ1845" i="7"/>
  <c r="CR1845" i="7"/>
  <c r="CQ1833" i="7"/>
  <c r="CR1833" i="7"/>
  <c r="CQ1821" i="7"/>
  <c r="CR1821" i="7"/>
  <c r="CQ1809" i="7"/>
  <c r="CR1809" i="7"/>
  <c r="CQ1797" i="7"/>
  <c r="CR1797" i="7"/>
  <c r="CQ1785" i="7"/>
  <c r="CR1785" i="7"/>
  <c r="CQ1777" i="7"/>
  <c r="CR1777" i="7"/>
  <c r="CQ1767" i="7"/>
  <c r="CR1767" i="7"/>
  <c r="CQ1759" i="7"/>
  <c r="CR1759" i="7"/>
  <c r="CQ1751" i="7"/>
  <c r="CR1751" i="7"/>
  <c r="CQ1745" i="7"/>
  <c r="CR1745" i="7"/>
  <c r="CQ1739" i="7"/>
  <c r="CR1739" i="7"/>
  <c r="CQ1733" i="7"/>
  <c r="CR1733" i="7"/>
  <c r="CQ1727" i="7"/>
  <c r="CR1727" i="7"/>
  <c r="CQ1721" i="7"/>
  <c r="CR1721" i="7"/>
  <c r="CQ1715" i="7"/>
  <c r="CR1715" i="7"/>
  <c r="CQ1709" i="7"/>
  <c r="CR1709" i="7"/>
  <c r="CQ1703" i="7"/>
  <c r="CR1703" i="7"/>
  <c r="CQ1697" i="7"/>
  <c r="CR1697" i="7"/>
  <c r="CQ1691" i="7"/>
  <c r="CR1691" i="7"/>
  <c r="CQ1685" i="7"/>
  <c r="CR1685" i="7"/>
  <c r="CQ1679" i="7"/>
  <c r="CR1679" i="7"/>
  <c r="CQ1673" i="7"/>
  <c r="CR1673" i="7"/>
  <c r="CQ1667" i="7"/>
  <c r="CR1667" i="7"/>
  <c r="CQ1661" i="7"/>
  <c r="CR1661" i="7"/>
  <c r="CQ1655" i="7"/>
  <c r="CR1655" i="7"/>
  <c r="CQ1649" i="7"/>
  <c r="CR1649" i="7"/>
  <c r="CQ1643" i="7"/>
  <c r="CR1643" i="7"/>
  <c r="CQ1637" i="7"/>
  <c r="CR1637" i="7"/>
  <c r="CQ1631" i="7"/>
  <c r="CR1631" i="7"/>
  <c r="CQ2227" i="7"/>
  <c r="CR2227" i="7"/>
  <c r="CQ2191" i="7"/>
  <c r="CR2191" i="7"/>
  <c r="CQ2155" i="7"/>
  <c r="CR2155" i="7"/>
  <c r="CQ2119" i="7"/>
  <c r="CR2119" i="7"/>
  <c r="CQ2083" i="7"/>
  <c r="CR2083" i="7"/>
  <c r="CQ2047" i="7"/>
  <c r="CR2047" i="7"/>
  <c r="CQ2011" i="7"/>
  <c r="CR2011" i="7"/>
  <c r="CQ1975" i="7"/>
  <c r="CR1975" i="7"/>
  <c r="CQ1939" i="7"/>
  <c r="CR1939" i="7"/>
  <c r="CQ1903" i="7"/>
  <c r="CR1903" i="7"/>
  <c r="CQ1875" i="7"/>
  <c r="CR1875" i="7"/>
  <c r="CQ1857" i="7"/>
  <c r="CR1857" i="7"/>
  <c r="CQ1844" i="7"/>
  <c r="CR1844" i="7"/>
  <c r="CQ1832" i="7"/>
  <c r="CR1832" i="7"/>
  <c r="CQ1820" i="7"/>
  <c r="CR1820" i="7"/>
  <c r="CQ1808" i="7"/>
  <c r="CR1808" i="7"/>
  <c r="CQ1796" i="7"/>
  <c r="CR1796" i="7"/>
  <c r="CQ1784" i="7"/>
  <c r="CR1784" i="7"/>
  <c r="CQ1775" i="7"/>
  <c r="CR1775" i="7"/>
  <c r="CQ1766" i="7"/>
  <c r="CR1766" i="7"/>
  <c r="CQ1757" i="7"/>
  <c r="CR1757" i="7"/>
  <c r="CQ1750" i="7"/>
  <c r="CR1750" i="7"/>
  <c r="CQ1744" i="7"/>
  <c r="CR1744" i="7"/>
  <c r="CQ1738" i="7"/>
  <c r="CR1738" i="7"/>
  <c r="CQ1732" i="7"/>
  <c r="CR1732" i="7"/>
  <c r="CQ1726" i="7"/>
  <c r="CR1726" i="7"/>
  <c r="CQ1720" i="7"/>
  <c r="CR1720" i="7"/>
  <c r="CQ1714" i="7"/>
  <c r="CR1714" i="7"/>
  <c r="CQ1708" i="7"/>
  <c r="CR1708" i="7"/>
  <c r="CQ1702" i="7"/>
  <c r="CR1702" i="7"/>
  <c r="CQ1696" i="7"/>
  <c r="CR1696" i="7"/>
  <c r="CQ1690" i="7"/>
  <c r="CR1690" i="7"/>
  <c r="CQ1684" i="7"/>
  <c r="CR1684" i="7"/>
  <c r="CQ1678" i="7"/>
  <c r="CR1678" i="7"/>
  <c r="CQ1672" i="7"/>
  <c r="CR1672" i="7"/>
  <c r="CQ1666" i="7"/>
  <c r="CR1666" i="7"/>
  <c r="CQ1660" i="7"/>
  <c r="CR1660" i="7"/>
  <c r="CQ1654" i="7"/>
  <c r="CR1654" i="7"/>
  <c r="CQ1648" i="7"/>
  <c r="CR1648" i="7"/>
  <c r="CQ1642" i="7"/>
  <c r="CR1642" i="7"/>
  <c r="CQ1636" i="7"/>
  <c r="CR1636" i="7"/>
  <c r="CQ1630" i="7"/>
  <c r="CR1630" i="7"/>
  <c r="CQ1624" i="7"/>
  <c r="CR1624" i="7"/>
  <c r="CQ1618" i="7"/>
  <c r="CR1618" i="7"/>
  <c r="CQ1612" i="7"/>
  <c r="CR1612" i="7"/>
  <c r="CQ1606" i="7"/>
  <c r="CR1606" i="7"/>
  <c r="CQ1600" i="7"/>
  <c r="CR1600" i="7"/>
  <c r="CQ1594" i="7"/>
  <c r="CR1594" i="7"/>
  <c r="CQ1588" i="7"/>
  <c r="CR1588" i="7"/>
  <c r="CQ1582" i="7"/>
  <c r="CR1582" i="7"/>
  <c r="CQ1576" i="7"/>
  <c r="CR1576" i="7"/>
  <c r="CQ1570" i="7"/>
  <c r="CR1570" i="7"/>
  <c r="CQ1564" i="7"/>
  <c r="CR1564" i="7"/>
  <c r="CQ1558" i="7"/>
  <c r="CR1558" i="7"/>
  <c r="CQ1552" i="7"/>
  <c r="CR1552" i="7"/>
  <c r="CQ1546" i="7"/>
  <c r="CR1546" i="7"/>
  <c r="CQ1540" i="7"/>
  <c r="CR1540" i="7"/>
  <c r="CQ1534" i="7"/>
  <c r="CR1534" i="7"/>
  <c r="CQ1528" i="7"/>
  <c r="CR1528" i="7"/>
  <c r="CQ1522" i="7"/>
  <c r="CR1522" i="7"/>
  <c r="CQ1516" i="7"/>
  <c r="CR1516" i="7"/>
  <c r="CQ1510" i="7"/>
  <c r="CR1510" i="7"/>
  <c r="CQ1504" i="7"/>
  <c r="CR1504" i="7"/>
  <c r="CQ1498" i="7"/>
  <c r="CR1498" i="7"/>
  <c r="CQ1492" i="7"/>
  <c r="CR1492" i="7"/>
  <c r="CQ1486" i="7"/>
  <c r="CR1486" i="7"/>
  <c r="CQ1480" i="7"/>
  <c r="CR1480" i="7"/>
  <c r="CQ1474" i="7"/>
  <c r="CR1474" i="7"/>
  <c r="CQ1468" i="7"/>
  <c r="CR1468" i="7"/>
  <c r="CQ1462" i="7"/>
  <c r="CR1462" i="7"/>
  <c r="CQ1456" i="7"/>
  <c r="CR1456" i="7"/>
  <c r="CQ1450" i="7"/>
  <c r="CR1450" i="7"/>
  <c r="CQ1444" i="7"/>
  <c r="CR1444" i="7"/>
  <c r="CQ1438" i="7"/>
  <c r="CR1438" i="7"/>
  <c r="CQ1432" i="7"/>
  <c r="CR1432" i="7"/>
  <c r="CQ1426" i="7"/>
  <c r="CR1426" i="7"/>
  <c r="CQ1420" i="7"/>
  <c r="CR1420" i="7"/>
  <c r="CQ1414" i="7"/>
  <c r="CR1414" i="7"/>
  <c r="CQ1408" i="7"/>
  <c r="CR1408" i="7"/>
  <c r="CQ1402" i="7"/>
  <c r="CR1402" i="7"/>
  <c r="CQ1396" i="7"/>
  <c r="CR1396" i="7"/>
  <c r="CQ1390" i="7"/>
  <c r="CR1390" i="7"/>
  <c r="CQ1384" i="7"/>
  <c r="CR1384" i="7"/>
  <c r="CQ1378" i="7"/>
  <c r="CR1378" i="7"/>
  <c r="CQ1372" i="7"/>
  <c r="CR1372" i="7"/>
  <c r="CQ1632" i="7"/>
  <c r="CR1632" i="7"/>
  <c r="CQ1613" i="7"/>
  <c r="CR1613" i="7"/>
  <c r="CQ1598" i="7"/>
  <c r="CR1598" i="7"/>
  <c r="CQ1586" i="7"/>
  <c r="CR1586" i="7"/>
  <c r="CQ1574" i="7"/>
  <c r="CR1574" i="7"/>
  <c r="CQ1562" i="7"/>
  <c r="CR1562" i="7"/>
  <c r="CQ1554" i="7"/>
  <c r="CR1554" i="7"/>
  <c r="CQ1545" i="7"/>
  <c r="CR1545" i="7"/>
  <c r="CQ1538" i="7"/>
  <c r="CR1538" i="7"/>
  <c r="CQ1531" i="7"/>
  <c r="CR1531" i="7"/>
  <c r="CQ1524" i="7"/>
  <c r="CR1524" i="7"/>
  <c r="CQ1517" i="7"/>
  <c r="CR1517" i="7"/>
  <c r="CQ1509" i="7"/>
  <c r="CR1509" i="7"/>
  <c r="CQ1502" i="7"/>
  <c r="CR1502" i="7"/>
  <c r="CQ1495" i="7"/>
  <c r="CR1495" i="7"/>
  <c r="CQ1488" i="7"/>
  <c r="CR1488" i="7"/>
  <c r="CQ1481" i="7"/>
  <c r="CR1481" i="7"/>
  <c r="CQ1473" i="7"/>
  <c r="CR1473" i="7"/>
  <c r="CQ1466" i="7"/>
  <c r="CR1466" i="7"/>
  <c r="CQ1459" i="7"/>
  <c r="CR1459" i="7"/>
  <c r="CQ1452" i="7"/>
  <c r="CR1452" i="7"/>
  <c r="CQ1445" i="7"/>
  <c r="CR1445" i="7"/>
  <c r="CQ1437" i="7"/>
  <c r="CR1437" i="7"/>
  <c r="CQ1430" i="7"/>
  <c r="CR1430" i="7"/>
  <c r="CQ1423" i="7"/>
  <c r="CR1423" i="7"/>
  <c r="CQ1416" i="7"/>
  <c r="CR1416" i="7"/>
  <c r="CQ1409" i="7"/>
  <c r="CR1409" i="7"/>
  <c r="CQ1401" i="7"/>
  <c r="CR1401" i="7"/>
  <c r="CQ1394" i="7"/>
  <c r="CR1394" i="7"/>
  <c r="CQ1387" i="7"/>
  <c r="CR1387" i="7"/>
  <c r="CQ1380" i="7"/>
  <c r="CR1380" i="7"/>
  <c r="CQ1373" i="7"/>
  <c r="CR1373" i="7"/>
  <c r="CQ1366" i="7"/>
  <c r="CR1366" i="7"/>
  <c r="CQ1360" i="7"/>
  <c r="CR1360" i="7"/>
  <c r="CQ1354" i="7"/>
  <c r="CR1354" i="7"/>
  <c r="CQ1348" i="7"/>
  <c r="CR1348" i="7"/>
  <c r="CQ1342" i="7"/>
  <c r="CR1342" i="7"/>
  <c r="CQ1336" i="7"/>
  <c r="CR1336" i="7"/>
  <c r="CQ1330" i="7"/>
  <c r="CR1330" i="7"/>
  <c r="CQ1324" i="7"/>
  <c r="CR1324" i="7"/>
  <c r="CQ1318" i="7"/>
  <c r="CR1318" i="7"/>
  <c r="CQ1312" i="7"/>
  <c r="CR1312" i="7"/>
  <c r="CQ1306" i="7"/>
  <c r="CR1306" i="7"/>
  <c r="CQ1300" i="7"/>
  <c r="CR1300" i="7"/>
  <c r="CQ1294" i="7"/>
  <c r="CR1294" i="7"/>
  <c r="CQ1288" i="7"/>
  <c r="CR1288" i="7"/>
  <c r="CQ1282" i="7"/>
  <c r="CR1282" i="7"/>
  <c r="CQ1276" i="7"/>
  <c r="CR1276" i="7"/>
  <c r="CQ1270" i="7"/>
  <c r="CR1270" i="7"/>
  <c r="CQ1264" i="7"/>
  <c r="CR1264" i="7"/>
  <c r="CQ1258" i="7"/>
  <c r="CR1258" i="7"/>
  <c r="CQ1252" i="7"/>
  <c r="CR1252" i="7"/>
  <c r="CQ1246" i="7"/>
  <c r="CR1246" i="7"/>
  <c r="CQ1240" i="7"/>
  <c r="CR1240" i="7"/>
  <c r="CQ1234" i="7"/>
  <c r="CR1234" i="7"/>
  <c r="CQ1228" i="7"/>
  <c r="CR1228" i="7"/>
  <c r="CQ1222" i="7"/>
  <c r="CR1222" i="7"/>
  <c r="CQ1216" i="7"/>
  <c r="CR1216" i="7"/>
  <c r="CQ1210" i="7"/>
  <c r="CR1210" i="7"/>
  <c r="CQ1204" i="7"/>
  <c r="CR1204" i="7"/>
  <c r="CQ1198" i="7"/>
  <c r="CR1198" i="7"/>
  <c r="CQ1192" i="7"/>
  <c r="CR1192" i="7"/>
  <c r="CQ1186" i="7"/>
  <c r="CR1186" i="7"/>
  <c r="CQ1180" i="7"/>
  <c r="CR1180" i="7"/>
  <c r="CQ1174" i="7"/>
  <c r="CR1174" i="7"/>
  <c r="CQ1168" i="7"/>
  <c r="CR1168" i="7"/>
  <c r="CQ1162" i="7"/>
  <c r="CR1162" i="7"/>
  <c r="CQ1156" i="7"/>
  <c r="CR1156" i="7"/>
  <c r="CQ1150" i="7"/>
  <c r="CR1150" i="7"/>
  <c r="CQ1144" i="7"/>
  <c r="CR1144" i="7"/>
  <c r="CQ1138" i="7"/>
  <c r="CR1138" i="7"/>
  <c r="CQ1132" i="7"/>
  <c r="CR1132" i="7"/>
  <c r="CQ1126" i="7"/>
  <c r="CR1126" i="7"/>
  <c r="CQ1120" i="7"/>
  <c r="CR1120" i="7"/>
  <c r="CQ1114" i="7"/>
  <c r="CR1114" i="7"/>
  <c r="CQ1108" i="7"/>
  <c r="CR1108" i="7"/>
  <c r="CQ1102" i="7"/>
  <c r="CR1102" i="7"/>
  <c r="CQ1096" i="7"/>
  <c r="CR1096" i="7"/>
  <c r="CQ1090" i="7"/>
  <c r="CR1090" i="7"/>
  <c r="CQ1084" i="7"/>
  <c r="CR1084" i="7"/>
  <c r="CQ1078" i="7"/>
  <c r="CR1078" i="7"/>
  <c r="CQ1072" i="7"/>
  <c r="CR1072" i="7"/>
  <c r="CQ1066" i="7"/>
  <c r="CR1066" i="7"/>
  <c r="CQ1060" i="7"/>
  <c r="CR1060" i="7"/>
  <c r="CQ1054" i="7"/>
  <c r="CR1054" i="7"/>
  <c r="CQ1048" i="7"/>
  <c r="CR1048" i="7"/>
  <c r="CQ1626" i="7"/>
  <c r="CR1626" i="7"/>
  <c r="CQ1608" i="7"/>
  <c r="CR1608" i="7"/>
  <c r="CQ1596" i="7"/>
  <c r="CR1596" i="7"/>
  <c r="CQ1584" i="7"/>
  <c r="CR1584" i="7"/>
  <c r="CQ1572" i="7"/>
  <c r="CR1572" i="7"/>
  <c r="CQ1561" i="7"/>
  <c r="CR1561" i="7"/>
  <c r="CQ1553" i="7"/>
  <c r="CR1553" i="7"/>
  <c r="CQ1544" i="7"/>
  <c r="CR1544" i="7"/>
  <c r="CQ1537" i="7"/>
  <c r="CR1537" i="7"/>
  <c r="CQ1530" i="7"/>
  <c r="CR1530" i="7"/>
  <c r="CQ1523" i="7"/>
  <c r="CR1523" i="7"/>
  <c r="CQ1515" i="7"/>
  <c r="CR1515" i="7"/>
  <c r="CQ1508" i="7"/>
  <c r="CR1508" i="7"/>
  <c r="CQ1501" i="7"/>
  <c r="CR1501" i="7"/>
  <c r="CQ1494" i="7"/>
  <c r="CR1494" i="7"/>
  <c r="CQ1487" i="7"/>
  <c r="CR1487" i="7"/>
  <c r="CQ1479" i="7"/>
  <c r="CR1479" i="7"/>
  <c r="CQ1472" i="7"/>
  <c r="CR1472" i="7"/>
  <c r="CQ1465" i="7"/>
  <c r="CR1465" i="7"/>
  <c r="CQ1458" i="7"/>
  <c r="CR1458" i="7"/>
  <c r="CQ1451" i="7"/>
  <c r="CR1451" i="7"/>
  <c r="CQ1443" i="7"/>
  <c r="CR1443" i="7"/>
  <c r="CQ1436" i="7"/>
  <c r="CR1436" i="7"/>
  <c r="CQ1429" i="7"/>
  <c r="CR1429" i="7"/>
  <c r="CQ1422" i="7"/>
  <c r="CR1422" i="7"/>
  <c r="CQ1415" i="7"/>
  <c r="CR1415" i="7"/>
  <c r="CQ1407" i="7"/>
  <c r="CR1407" i="7"/>
  <c r="CQ1400" i="7"/>
  <c r="CR1400" i="7"/>
  <c r="CQ1393" i="7"/>
  <c r="CR1393" i="7"/>
  <c r="CQ1386" i="7"/>
  <c r="CR1386" i="7"/>
  <c r="CQ1379" i="7"/>
  <c r="CR1379" i="7"/>
  <c r="CQ1371" i="7"/>
  <c r="CR1371" i="7"/>
  <c r="CQ1365" i="7"/>
  <c r="CR1365" i="7"/>
  <c r="CQ1359" i="7"/>
  <c r="CR1359" i="7"/>
  <c r="CQ1353" i="7"/>
  <c r="CR1353" i="7"/>
  <c r="CQ1347" i="7"/>
  <c r="CR1347" i="7"/>
  <c r="CQ1341" i="7"/>
  <c r="CR1341" i="7"/>
  <c r="CQ1335" i="7"/>
  <c r="CR1335" i="7"/>
  <c r="CQ1329" i="7"/>
  <c r="CR1329" i="7"/>
  <c r="CQ1323" i="7"/>
  <c r="CR1323" i="7"/>
  <c r="CQ1317" i="7"/>
  <c r="CR1317" i="7"/>
  <c r="CQ1311" i="7"/>
  <c r="CR1311" i="7"/>
  <c r="CQ1305" i="7"/>
  <c r="CR1305" i="7"/>
  <c r="CQ1299" i="7"/>
  <c r="CR1299" i="7"/>
  <c r="CQ1293" i="7"/>
  <c r="CR1293" i="7"/>
  <c r="CQ1287" i="7"/>
  <c r="CR1287" i="7"/>
  <c r="CQ1281" i="7"/>
  <c r="CR1281" i="7"/>
  <c r="CQ1275" i="7"/>
  <c r="CR1275" i="7"/>
  <c r="CQ1269" i="7"/>
  <c r="CR1269" i="7"/>
  <c r="CQ1263" i="7"/>
  <c r="CR1263" i="7"/>
  <c r="CQ1257" i="7"/>
  <c r="CR1257" i="7"/>
  <c r="CQ1251" i="7"/>
  <c r="CR1251" i="7"/>
  <c r="CQ1245" i="7"/>
  <c r="CR1245" i="7"/>
  <c r="CQ1239" i="7"/>
  <c r="CR1239" i="7"/>
  <c r="CQ1233" i="7"/>
  <c r="CR1233" i="7"/>
  <c r="CQ1227" i="7"/>
  <c r="CR1227" i="7"/>
  <c r="CQ1221" i="7"/>
  <c r="CR1221" i="7"/>
  <c r="CQ1215" i="7"/>
  <c r="CR1215" i="7"/>
  <c r="CQ1209" i="7"/>
  <c r="CR1209" i="7"/>
  <c r="CQ1203" i="7"/>
  <c r="CR1203" i="7"/>
  <c r="CQ1197" i="7"/>
  <c r="CR1197" i="7"/>
  <c r="CQ1191" i="7"/>
  <c r="CR1191" i="7"/>
  <c r="CQ1185" i="7"/>
  <c r="CR1185" i="7"/>
  <c r="CQ1179" i="7"/>
  <c r="CR1179" i="7"/>
  <c r="CQ1173" i="7"/>
  <c r="CR1173" i="7"/>
  <c r="CQ1167" i="7"/>
  <c r="CR1167" i="7"/>
  <c r="CQ1161" i="7"/>
  <c r="CR1161" i="7"/>
  <c r="CQ1155" i="7"/>
  <c r="CR1155" i="7"/>
  <c r="CQ1149" i="7"/>
  <c r="CR1149" i="7"/>
  <c r="CQ1143" i="7"/>
  <c r="CR1143" i="7"/>
  <c r="CQ1137" i="7"/>
  <c r="CR1137" i="7"/>
  <c r="CQ1131" i="7"/>
  <c r="CR1131" i="7"/>
  <c r="CQ1125" i="7"/>
  <c r="CR1125" i="7"/>
  <c r="CQ1119" i="7"/>
  <c r="CR1119" i="7"/>
  <c r="CQ1113" i="7"/>
  <c r="CR1113" i="7"/>
  <c r="CQ1107" i="7"/>
  <c r="CR1107" i="7"/>
  <c r="CQ1101" i="7"/>
  <c r="CR1101" i="7"/>
  <c r="CQ1095" i="7"/>
  <c r="CR1095" i="7"/>
  <c r="CQ1625" i="7"/>
  <c r="CR1625" i="7"/>
  <c r="CQ1607" i="7"/>
  <c r="CR1607" i="7"/>
  <c r="CQ1595" i="7"/>
  <c r="CR1595" i="7"/>
  <c r="CQ1583" i="7"/>
  <c r="CR1583" i="7"/>
  <c r="CQ1571" i="7"/>
  <c r="CR1571" i="7"/>
  <c r="CQ1560" i="7"/>
  <c r="CR1560" i="7"/>
  <c r="CQ1550" i="7"/>
  <c r="CR1550" i="7"/>
  <c r="CQ1543" i="7"/>
  <c r="CR1543" i="7"/>
  <c r="CQ1536" i="7"/>
  <c r="CR1536" i="7"/>
  <c r="CQ1529" i="7"/>
  <c r="CR1529" i="7"/>
  <c r="CQ1521" i="7"/>
  <c r="CR1521" i="7"/>
  <c r="CQ1514" i="7"/>
  <c r="CR1514" i="7"/>
  <c r="CQ1507" i="7"/>
  <c r="CR1507" i="7"/>
  <c r="CQ1500" i="7"/>
  <c r="CR1500" i="7"/>
  <c r="CQ1493" i="7"/>
  <c r="CR1493" i="7"/>
  <c r="CQ1485" i="7"/>
  <c r="CR1485" i="7"/>
  <c r="CQ1478" i="7"/>
  <c r="CR1478" i="7"/>
  <c r="CQ1471" i="7"/>
  <c r="CR1471" i="7"/>
  <c r="CQ1464" i="7"/>
  <c r="CR1464" i="7"/>
  <c r="CQ1457" i="7"/>
  <c r="CR1457" i="7"/>
  <c r="CQ1449" i="7"/>
  <c r="CR1449" i="7"/>
  <c r="CQ1442" i="7"/>
  <c r="CR1442" i="7"/>
  <c r="CQ1435" i="7"/>
  <c r="CR1435" i="7"/>
  <c r="CQ1428" i="7"/>
  <c r="CR1428" i="7"/>
  <c r="CQ1421" i="7"/>
  <c r="CR1421" i="7"/>
  <c r="CQ1413" i="7"/>
  <c r="CR1413" i="7"/>
  <c r="CQ1406" i="7"/>
  <c r="CR1406" i="7"/>
  <c r="CQ1399" i="7"/>
  <c r="CR1399" i="7"/>
  <c r="CQ1392" i="7"/>
  <c r="CR1392" i="7"/>
  <c r="CQ1385" i="7"/>
  <c r="CR1385" i="7"/>
  <c r="CQ1377" i="7"/>
  <c r="CR1377" i="7"/>
  <c r="CQ1370" i="7"/>
  <c r="CR1370" i="7"/>
  <c r="CQ1364" i="7"/>
  <c r="CR1364" i="7"/>
  <c r="CQ1358" i="7"/>
  <c r="CR1358" i="7"/>
  <c r="CQ1352" i="7"/>
  <c r="CR1352" i="7"/>
  <c r="CQ1346" i="7"/>
  <c r="CR1346" i="7"/>
  <c r="CQ1340" i="7"/>
  <c r="CR1340" i="7"/>
  <c r="CQ1334" i="7"/>
  <c r="CR1334" i="7"/>
  <c r="CQ1328" i="7"/>
  <c r="CR1328" i="7"/>
  <c r="CQ1322" i="7"/>
  <c r="CR1322" i="7"/>
  <c r="CQ1316" i="7"/>
  <c r="CR1316" i="7"/>
  <c r="CQ1310" i="7"/>
  <c r="CR1310" i="7"/>
  <c r="CQ1304" i="7"/>
  <c r="CR1304" i="7"/>
  <c r="CQ1298" i="7"/>
  <c r="CR1298" i="7"/>
  <c r="CQ1292" i="7"/>
  <c r="CR1292" i="7"/>
  <c r="CQ1286" i="7"/>
  <c r="CR1286" i="7"/>
  <c r="CQ1280" i="7"/>
  <c r="CR1280" i="7"/>
  <c r="CQ1274" i="7"/>
  <c r="CR1274" i="7"/>
  <c r="CQ1268" i="7"/>
  <c r="CR1268" i="7"/>
  <c r="CQ1262" i="7"/>
  <c r="CR1262" i="7"/>
  <c r="CQ1256" i="7"/>
  <c r="CR1256" i="7"/>
  <c r="CQ1250" i="7"/>
  <c r="CR1250" i="7"/>
  <c r="CQ1244" i="7"/>
  <c r="CR1244" i="7"/>
  <c r="CQ1238" i="7"/>
  <c r="CR1238" i="7"/>
  <c r="CQ1232" i="7"/>
  <c r="CR1232" i="7"/>
  <c r="CQ1226" i="7"/>
  <c r="CR1226" i="7"/>
  <c r="CQ1220" i="7"/>
  <c r="CR1220" i="7"/>
  <c r="CQ1214" i="7"/>
  <c r="CR1214" i="7"/>
  <c r="CQ1208" i="7"/>
  <c r="CR1208" i="7"/>
  <c r="CQ1202" i="7"/>
  <c r="CR1202" i="7"/>
  <c r="CQ1196" i="7"/>
  <c r="CR1196" i="7"/>
  <c r="CQ1190" i="7"/>
  <c r="CR1190" i="7"/>
  <c r="CQ1184" i="7"/>
  <c r="CR1184" i="7"/>
  <c r="CQ1178" i="7"/>
  <c r="CR1178" i="7"/>
  <c r="CQ1172" i="7"/>
  <c r="CR1172" i="7"/>
  <c r="CQ1166" i="7"/>
  <c r="CR1166" i="7"/>
  <c r="CQ1160" i="7"/>
  <c r="CR1160" i="7"/>
  <c r="CQ1154" i="7"/>
  <c r="CR1154" i="7"/>
  <c r="CQ1148" i="7"/>
  <c r="CR1148" i="7"/>
  <c r="CQ1142" i="7"/>
  <c r="CR1142" i="7"/>
  <c r="CQ1136" i="7"/>
  <c r="CR1136" i="7"/>
  <c r="CQ1130" i="7"/>
  <c r="CR1130" i="7"/>
  <c r="CQ1124" i="7"/>
  <c r="CR1124" i="7"/>
  <c r="CQ1118" i="7"/>
  <c r="CR1118" i="7"/>
  <c r="CQ1112" i="7"/>
  <c r="CR1112" i="7"/>
  <c r="CQ1106" i="7"/>
  <c r="CR1106" i="7"/>
  <c r="CQ1100" i="7"/>
  <c r="CR1100" i="7"/>
  <c r="CQ1094" i="7"/>
  <c r="CR1094" i="7"/>
  <c r="CQ1088" i="7"/>
  <c r="CR1088" i="7"/>
  <c r="CQ1082" i="7"/>
  <c r="CR1082" i="7"/>
  <c r="CQ1076" i="7"/>
  <c r="CR1076" i="7"/>
  <c r="CQ1070" i="7"/>
  <c r="CR1070" i="7"/>
  <c r="CQ1064" i="7"/>
  <c r="CR1064" i="7"/>
  <c r="CQ1058" i="7"/>
  <c r="CR1058" i="7"/>
  <c r="CQ1052" i="7"/>
  <c r="CR1052" i="7"/>
  <c r="CQ1620" i="7"/>
  <c r="CR1620" i="7"/>
  <c r="CQ1604" i="7"/>
  <c r="CR1604" i="7"/>
  <c r="CQ1592" i="7"/>
  <c r="CR1592" i="7"/>
  <c r="CQ1580" i="7"/>
  <c r="CR1580" i="7"/>
  <c r="CQ1568" i="7"/>
  <c r="CR1568" i="7"/>
  <c r="CQ1559" i="7"/>
  <c r="CR1559" i="7"/>
  <c r="CQ1549" i="7"/>
  <c r="CR1549" i="7"/>
  <c r="CQ1542" i="7"/>
  <c r="CR1542" i="7"/>
  <c r="CQ1535" i="7"/>
  <c r="CR1535" i="7"/>
  <c r="CQ1527" i="7"/>
  <c r="CR1527" i="7"/>
  <c r="CQ1520" i="7"/>
  <c r="CR1520" i="7"/>
  <c r="CQ1513" i="7"/>
  <c r="CR1513" i="7"/>
  <c r="CQ1506" i="7"/>
  <c r="CR1506" i="7"/>
  <c r="CQ1499" i="7"/>
  <c r="CR1499" i="7"/>
  <c r="CQ1491" i="7"/>
  <c r="CR1491" i="7"/>
  <c r="CQ1484" i="7"/>
  <c r="CR1484" i="7"/>
  <c r="CQ1477" i="7"/>
  <c r="CR1477" i="7"/>
  <c r="CQ1470" i="7"/>
  <c r="CR1470" i="7"/>
  <c r="CQ1463" i="7"/>
  <c r="CR1463" i="7"/>
  <c r="CQ1455" i="7"/>
  <c r="CR1455" i="7"/>
  <c r="CQ1448" i="7"/>
  <c r="CR1448" i="7"/>
  <c r="CQ1441" i="7"/>
  <c r="CR1441" i="7"/>
  <c r="CQ1434" i="7"/>
  <c r="CR1434" i="7"/>
  <c r="CQ1427" i="7"/>
  <c r="CR1427" i="7"/>
  <c r="CQ1419" i="7"/>
  <c r="CR1419" i="7"/>
  <c r="CQ1412" i="7"/>
  <c r="CR1412" i="7"/>
  <c r="CQ1405" i="7"/>
  <c r="CR1405" i="7"/>
  <c r="CQ1398" i="7"/>
  <c r="CR1398" i="7"/>
  <c r="CQ1391" i="7"/>
  <c r="CR1391" i="7"/>
  <c r="CQ1383" i="7"/>
  <c r="CR1383" i="7"/>
  <c r="CQ1376" i="7"/>
  <c r="CR1376" i="7"/>
  <c r="CQ1369" i="7"/>
  <c r="CR1369" i="7"/>
  <c r="CQ1363" i="7"/>
  <c r="CR1363" i="7"/>
  <c r="CQ1357" i="7"/>
  <c r="CR1357" i="7"/>
  <c r="CQ1351" i="7"/>
  <c r="CR1351" i="7"/>
  <c r="CQ1345" i="7"/>
  <c r="CR1345" i="7"/>
  <c r="CQ1339" i="7"/>
  <c r="CR1339" i="7"/>
  <c r="CQ1333" i="7"/>
  <c r="CR1333" i="7"/>
  <c r="CQ1327" i="7"/>
  <c r="CR1327" i="7"/>
  <c r="CQ1321" i="7"/>
  <c r="CR1321" i="7"/>
  <c r="CQ1315" i="7"/>
  <c r="CR1315" i="7"/>
  <c r="CQ1309" i="7"/>
  <c r="CR1309" i="7"/>
  <c r="CQ1303" i="7"/>
  <c r="CR1303" i="7"/>
  <c r="CQ1297" i="7"/>
  <c r="CR1297" i="7"/>
  <c r="CQ1291" i="7"/>
  <c r="CR1291" i="7"/>
  <c r="CQ1285" i="7"/>
  <c r="CR1285" i="7"/>
  <c r="CQ1279" i="7"/>
  <c r="CR1279" i="7"/>
  <c r="CQ1273" i="7"/>
  <c r="CR1273" i="7"/>
  <c r="CQ1267" i="7"/>
  <c r="CR1267" i="7"/>
  <c r="CQ1261" i="7"/>
  <c r="CR1261" i="7"/>
  <c r="CQ1255" i="7"/>
  <c r="CR1255" i="7"/>
  <c r="CQ1249" i="7"/>
  <c r="CR1249" i="7"/>
  <c r="CQ1243" i="7"/>
  <c r="CR1243" i="7"/>
  <c r="CQ1237" i="7"/>
  <c r="CR1237" i="7"/>
  <c r="CQ1231" i="7"/>
  <c r="CR1231" i="7"/>
  <c r="CQ1225" i="7"/>
  <c r="CR1225" i="7"/>
  <c r="CQ1219" i="7"/>
  <c r="CR1219" i="7"/>
  <c r="CQ1213" i="7"/>
  <c r="CR1213" i="7"/>
  <c r="CQ1207" i="7"/>
  <c r="CR1207" i="7"/>
  <c r="CQ1201" i="7"/>
  <c r="CR1201" i="7"/>
  <c r="CQ1195" i="7"/>
  <c r="CR1195" i="7"/>
  <c r="CQ1189" i="7"/>
  <c r="CR1189" i="7"/>
  <c r="CQ1183" i="7"/>
  <c r="CR1183" i="7"/>
  <c r="CQ1177" i="7"/>
  <c r="CR1177" i="7"/>
  <c r="CQ1171" i="7"/>
  <c r="CR1171" i="7"/>
  <c r="CQ1165" i="7"/>
  <c r="CR1165" i="7"/>
  <c r="CQ1619" i="7"/>
  <c r="CR1619" i="7"/>
  <c r="CQ1602" i="7"/>
  <c r="CR1602" i="7"/>
  <c r="CQ1590" i="7"/>
  <c r="CR1590" i="7"/>
  <c r="CQ1578" i="7"/>
  <c r="CR1578" i="7"/>
  <c r="CQ1566" i="7"/>
  <c r="CR1566" i="7"/>
  <c r="CQ1556" i="7"/>
  <c r="CR1556" i="7"/>
  <c r="CQ1548" i="7"/>
  <c r="CR1548" i="7"/>
  <c r="CQ1541" i="7"/>
  <c r="CR1541" i="7"/>
  <c r="CQ1533" i="7"/>
  <c r="CR1533" i="7"/>
  <c r="CQ1526" i="7"/>
  <c r="CR1526" i="7"/>
  <c r="CQ1519" i="7"/>
  <c r="CR1519" i="7"/>
  <c r="CQ1512" i="7"/>
  <c r="CR1512" i="7"/>
  <c r="CQ1505" i="7"/>
  <c r="CR1505" i="7"/>
  <c r="CQ1497" i="7"/>
  <c r="CR1497" i="7"/>
  <c r="CQ1490" i="7"/>
  <c r="CR1490" i="7"/>
  <c r="CQ1483" i="7"/>
  <c r="CR1483" i="7"/>
  <c r="CQ1476" i="7"/>
  <c r="CR1476" i="7"/>
  <c r="CQ1469" i="7"/>
  <c r="CR1469" i="7"/>
  <c r="CQ1461" i="7"/>
  <c r="CR1461" i="7"/>
  <c r="CQ1454" i="7"/>
  <c r="CR1454" i="7"/>
  <c r="CQ1447" i="7"/>
  <c r="CR1447" i="7"/>
  <c r="CQ1440" i="7"/>
  <c r="CR1440" i="7"/>
  <c r="CQ1433" i="7"/>
  <c r="CR1433" i="7"/>
  <c r="CQ1425" i="7"/>
  <c r="CR1425" i="7"/>
  <c r="CQ1418" i="7"/>
  <c r="CR1418" i="7"/>
  <c r="CQ1411" i="7"/>
  <c r="CR1411" i="7"/>
  <c r="CQ1404" i="7"/>
  <c r="CR1404" i="7"/>
  <c r="CQ1397" i="7"/>
  <c r="CR1397" i="7"/>
  <c r="CQ1389" i="7"/>
  <c r="CR1389" i="7"/>
  <c r="CQ1382" i="7"/>
  <c r="CR1382" i="7"/>
  <c r="CQ1375" i="7"/>
  <c r="CR1375" i="7"/>
  <c r="CQ1368" i="7"/>
  <c r="CR1368" i="7"/>
  <c r="CQ1362" i="7"/>
  <c r="CR1362" i="7"/>
  <c r="CQ1356" i="7"/>
  <c r="CR1356" i="7"/>
  <c r="CQ1350" i="7"/>
  <c r="CR1350" i="7"/>
  <c r="CQ1344" i="7"/>
  <c r="CR1344" i="7"/>
  <c r="CQ1338" i="7"/>
  <c r="CR1338" i="7"/>
  <c r="CQ1332" i="7"/>
  <c r="CR1332" i="7"/>
  <c r="CQ1326" i="7"/>
  <c r="CR1326" i="7"/>
  <c r="CQ1320" i="7"/>
  <c r="CR1320" i="7"/>
  <c r="CQ1314" i="7"/>
  <c r="CR1314" i="7"/>
  <c r="CQ1308" i="7"/>
  <c r="CR1308" i="7"/>
  <c r="CQ1302" i="7"/>
  <c r="CR1302" i="7"/>
  <c r="CQ1296" i="7"/>
  <c r="CR1296" i="7"/>
  <c r="CQ1290" i="7"/>
  <c r="CR1290" i="7"/>
  <c r="CQ1284" i="7"/>
  <c r="CR1284" i="7"/>
  <c r="CQ1278" i="7"/>
  <c r="CR1278" i="7"/>
  <c r="CQ1272" i="7"/>
  <c r="CR1272" i="7"/>
  <c r="CQ1266" i="7"/>
  <c r="CR1266" i="7"/>
  <c r="CQ1260" i="7"/>
  <c r="CR1260" i="7"/>
  <c r="CQ1254" i="7"/>
  <c r="CR1254" i="7"/>
  <c r="CQ1248" i="7"/>
  <c r="CR1248" i="7"/>
  <c r="CQ1242" i="7"/>
  <c r="CR1242" i="7"/>
  <c r="CQ1236" i="7"/>
  <c r="CR1236" i="7"/>
  <c r="CQ1230" i="7"/>
  <c r="CR1230" i="7"/>
  <c r="CQ1224" i="7"/>
  <c r="CR1224" i="7"/>
  <c r="CQ1218" i="7"/>
  <c r="CR1218" i="7"/>
  <c r="CQ1212" i="7"/>
  <c r="CR1212" i="7"/>
  <c r="CQ1206" i="7"/>
  <c r="CR1206" i="7"/>
  <c r="CQ1200" i="7"/>
  <c r="CR1200" i="7"/>
  <c r="CQ1194" i="7"/>
  <c r="CR1194" i="7"/>
  <c r="CQ1188" i="7"/>
  <c r="CR1188" i="7"/>
  <c r="CQ1182" i="7"/>
  <c r="CR1182" i="7"/>
  <c r="CQ1176" i="7"/>
  <c r="CR1176" i="7"/>
  <c r="CQ1170" i="7"/>
  <c r="CR1170" i="7"/>
  <c r="CQ1164" i="7"/>
  <c r="CR1164" i="7"/>
  <c r="CQ1158" i="7"/>
  <c r="CR1158" i="7"/>
  <c r="CQ1614" i="7"/>
  <c r="CR1614" i="7"/>
  <c r="CQ1601" i="7"/>
  <c r="CR1601" i="7"/>
  <c r="CQ1589" i="7"/>
  <c r="CR1589" i="7"/>
  <c r="CQ1577" i="7"/>
  <c r="CR1577" i="7"/>
  <c r="CQ1565" i="7"/>
  <c r="CR1565" i="7"/>
  <c r="CQ1555" i="7"/>
  <c r="CR1555" i="7"/>
  <c r="CQ1547" i="7"/>
  <c r="CR1547" i="7"/>
  <c r="CQ1539" i="7"/>
  <c r="CR1539" i="7"/>
  <c r="CQ1532" i="7"/>
  <c r="CR1532" i="7"/>
  <c r="CQ1525" i="7"/>
  <c r="CR1525" i="7"/>
  <c r="CQ1518" i="7"/>
  <c r="CR1518" i="7"/>
  <c r="CQ1511" i="7"/>
  <c r="CR1511" i="7"/>
  <c r="CQ1503" i="7"/>
  <c r="CR1503" i="7"/>
  <c r="CQ1496" i="7"/>
  <c r="CR1496" i="7"/>
  <c r="CQ1489" i="7"/>
  <c r="CR1489" i="7"/>
  <c r="CQ1482" i="7"/>
  <c r="CR1482" i="7"/>
  <c r="CQ1475" i="7"/>
  <c r="CR1475" i="7"/>
  <c r="CQ1467" i="7"/>
  <c r="CR1467" i="7"/>
  <c r="CQ1460" i="7"/>
  <c r="CR1460" i="7"/>
  <c r="CQ1453" i="7"/>
  <c r="CR1453" i="7"/>
  <c r="CQ1446" i="7"/>
  <c r="CR1446" i="7"/>
  <c r="CQ1439" i="7"/>
  <c r="CR1439" i="7"/>
  <c r="CQ1431" i="7"/>
  <c r="CR1431" i="7"/>
  <c r="CQ1424" i="7"/>
  <c r="CR1424" i="7"/>
  <c r="CQ1417" i="7"/>
  <c r="CR1417" i="7"/>
  <c r="CQ1410" i="7"/>
  <c r="CR1410" i="7"/>
  <c r="CQ1403" i="7"/>
  <c r="CR1403" i="7"/>
  <c r="CQ1395" i="7"/>
  <c r="CR1395" i="7"/>
  <c r="CQ1388" i="7"/>
  <c r="CR1388" i="7"/>
  <c r="CQ1381" i="7"/>
  <c r="CR1381" i="7"/>
  <c r="CQ1374" i="7"/>
  <c r="CR1374" i="7"/>
  <c r="CQ1367" i="7"/>
  <c r="CR1367" i="7"/>
  <c r="CQ1361" i="7"/>
  <c r="CR1361" i="7"/>
  <c r="CQ1355" i="7"/>
  <c r="CR1355" i="7"/>
  <c r="CQ1349" i="7"/>
  <c r="CR1349" i="7"/>
  <c r="CQ1343" i="7"/>
  <c r="CR1343" i="7"/>
  <c r="CQ1337" i="7"/>
  <c r="CR1337" i="7"/>
  <c r="CQ1331" i="7"/>
  <c r="CR1331" i="7"/>
  <c r="CQ1325" i="7"/>
  <c r="CR1325" i="7"/>
  <c r="CQ1319" i="7"/>
  <c r="CR1319" i="7"/>
  <c r="CQ1313" i="7"/>
  <c r="CR1313" i="7"/>
  <c r="CQ1307" i="7"/>
  <c r="CR1307" i="7"/>
  <c r="CQ1301" i="7"/>
  <c r="CR1301" i="7"/>
  <c r="CQ1295" i="7"/>
  <c r="CR1295" i="7"/>
  <c r="CQ1289" i="7"/>
  <c r="CR1289" i="7"/>
  <c r="CQ1283" i="7"/>
  <c r="CR1283" i="7"/>
  <c r="CQ1277" i="7"/>
  <c r="CR1277" i="7"/>
  <c r="CQ1271" i="7"/>
  <c r="CR1271" i="7"/>
  <c r="CQ1265" i="7"/>
  <c r="CR1265" i="7"/>
  <c r="CQ1259" i="7"/>
  <c r="CR1259" i="7"/>
  <c r="CQ1253" i="7"/>
  <c r="CR1253" i="7"/>
  <c r="CQ1247" i="7"/>
  <c r="CR1247" i="7"/>
  <c r="CQ1241" i="7"/>
  <c r="CR1241" i="7"/>
  <c r="CQ1235" i="7"/>
  <c r="CR1235" i="7"/>
  <c r="CQ1229" i="7"/>
  <c r="CR1229" i="7"/>
  <c r="CQ1223" i="7"/>
  <c r="CR1223" i="7"/>
  <c r="CQ1217" i="7"/>
  <c r="CR1217" i="7"/>
  <c r="CQ1211" i="7"/>
  <c r="CR1211" i="7"/>
  <c r="CQ1205" i="7"/>
  <c r="CR1205" i="7"/>
  <c r="CQ1199" i="7"/>
  <c r="CR1199" i="7"/>
  <c r="CQ1193" i="7"/>
  <c r="CR1193" i="7"/>
  <c r="CQ1187" i="7"/>
  <c r="CR1187" i="7"/>
  <c r="CQ1181" i="7"/>
  <c r="CR1181" i="7"/>
  <c r="CQ1175" i="7"/>
  <c r="CR1175" i="7"/>
  <c r="CQ1169" i="7"/>
  <c r="CR1169" i="7"/>
  <c r="CQ1163" i="7"/>
  <c r="CR1163" i="7"/>
  <c r="CQ1157" i="7"/>
  <c r="CR1157" i="7"/>
  <c r="CQ1151" i="7"/>
  <c r="CR1151" i="7"/>
  <c r="CQ1145" i="7"/>
  <c r="CR1145" i="7"/>
  <c r="CQ1139" i="7"/>
  <c r="CR1139" i="7"/>
  <c r="CQ1133" i="7"/>
  <c r="CR1133" i="7"/>
  <c r="CQ1127" i="7"/>
  <c r="CR1127" i="7"/>
  <c r="CQ1121" i="7"/>
  <c r="CR1121" i="7"/>
  <c r="CQ1115" i="7"/>
  <c r="CR1115" i="7"/>
  <c r="CQ1109" i="7"/>
  <c r="CR1109" i="7"/>
  <c r="CQ1103" i="7"/>
  <c r="CR1103" i="7"/>
  <c r="CQ1097" i="7"/>
  <c r="CR1097" i="7"/>
  <c r="CQ1091" i="7"/>
  <c r="CR1091" i="7"/>
  <c r="CQ1085" i="7"/>
  <c r="CR1085" i="7"/>
  <c r="CQ1079" i="7"/>
  <c r="CR1079" i="7"/>
  <c r="CQ1073" i="7"/>
  <c r="CR1073" i="7"/>
  <c r="CQ1067" i="7"/>
  <c r="CR1067" i="7"/>
  <c r="CQ1061" i="7"/>
  <c r="CR1061" i="7"/>
  <c r="CQ1055" i="7"/>
  <c r="CR1055" i="7"/>
  <c r="CQ1049" i="7"/>
  <c r="CR1049" i="7"/>
  <c r="CQ1043" i="7"/>
  <c r="CR1043" i="7"/>
  <c r="CQ1037" i="7"/>
  <c r="CR1037" i="7"/>
  <c r="CQ1031" i="7"/>
  <c r="CR1031" i="7"/>
  <c r="CQ1025" i="7"/>
  <c r="CR1025" i="7"/>
  <c r="CQ1019" i="7"/>
  <c r="CR1019" i="7"/>
  <c r="CQ1013" i="7"/>
  <c r="CR1013" i="7"/>
  <c r="CQ1007" i="7"/>
  <c r="CR1007" i="7"/>
  <c r="CQ1001" i="7"/>
  <c r="CR1001" i="7"/>
  <c r="CQ995" i="7"/>
  <c r="CR995" i="7"/>
  <c r="CQ989" i="7"/>
  <c r="CR989" i="7"/>
  <c r="CQ983" i="7"/>
  <c r="CR983" i="7"/>
  <c r="CQ977" i="7"/>
  <c r="CR977" i="7"/>
  <c r="CQ1159" i="7"/>
  <c r="CR1159" i="7"/>
  <c r="CQ1140" i="7"/>
  <c r="CR1140" i="7"/>
  <c r="CQ1122" i="7"/>
  <c r="CR1122" i="7"/>
  <c r="CQ1104" i="7"/>
  <c r="CR1104" i="7"/>
  <c r="CQ1087" i="7"/>
  <c r="CR1087" i="7"/>
  <c r="CQ1075" i="7"/>
  <c r="CR1075" i="7"/>
  <c r="CQ1063" i="7"/>
  <c r="CR1063" i="7"/>
  <c r="CQ1051" i="7"/>
  <c r="CR1051" i="7"/>
  <c r="CQ1042" i="7"/>
  <c r="CR1042" i="7"/>
  <c r="CQ1035" i="7"/>
  <c r="CR1035" i="7"/>
  <c r="CQ1028" i="7"/>
  <c r="CR1028" i="7"/>
  <c r="CQ1021" i="7"/>
  <c r="CR1021" i="7"/>
  <c r="CQ1014" i="7"/>
  <c r="CR1014" i="7"/>
  <c r="CQ1006" i="7"/>
  <c r="CR1006" i="7"/>
  <c r="CQ999" i="7"/>
  <c r="CR999" i="7"/>
  <c r="CQ992" i="7"/>
  <c r="CR992" i="7"/>
  <c r="CQ985" i="7"/>
  <c r="CR985" i="7"/>
  <c r="CQ978" i="7"/>
  <c r="CR978" i="7"/>
  <c r="CQ971" i="7"/>
  <c r="CR971" i="7"/>
  <c r="CQ965" i="7"/>
  <c r="CR965" i="7"/>
  <c r="CQ959" i="7"/>
  <c r="CR959" i="7"/>
  <c r="CQ953" i="7"/>
  <c r="CR953" i="7"/>
  <c r="CQ947" i="7"/>
  <c r="CR947" i="7"/>
  <c r="CQ941" i="7"/>
  <c r="CR941" i="7"/>
  <c r="CQ935" i="7"/>
  <c r="CR935" i="7"/>
  <c r="CQ929" i="7"/>
  <c r="CR929" i="7"/>
  <c r="CQ923" i="7"/>
  <c r="CR923" i="7"/>
  <c r="CQ917" i="7"/>
  <c r="CR917" i="7"/>
  <c r="CQ911" i="7"/>
  <c r="CR911" i="7"/>
  <c r="CQ905" i="7"/>
  <c r="CR905" i="7"/>
  <c r="CQ899" i="7"/>
  <c r="CR899" i="7"/>
  <c r="CQ893" i="7"/>
  <c r="CR893" i="7"/>
  <c r="CQ887" i="7"/>
  <c r="CR887" i="7"/>
  <c r="CQ881" i="7"/>
  <c r="CR881" i="7"/>
  <c r="CQ875" i="7"/>
  <c r="CR875" i="7"/>
  <c r="CQ869" i="7"/>
  <c r="CR869" i="7"/>
  <c r="CQ863" i="7"/>
  <c r="CR863" i="7"/>
  <c r="CQ857" i="7"/>
  <c r="CR857" i="7"/>
  <c r="CQ851" i="7"/>
  <c r="CR851" i="7"/>
  <c r="CQ845" i="7"/>
  <c r="CR845" i="7"/>
  <c r="CQ839" i="7"/>
  <c r="CR839" i="7"/>
  <c r="CQ833" i="7"/>
  <c r="CR833" i="7"/>
  <c r="CQ827" i="7"/>
  <c r="CR827" i="7"/>
  <c r="CQ821" i="7"/>
  <c r="CR821" i="7"/>
  <c r="CQ815" i="7"/>
  <c r="CR815" i="7"/>
  <c r="CQ809" i="7"/>
  <c r="CR809" i="7"/>
  <c r="CQ803" i="7"/>
  <c r="CR803" i="7"/>
  <c r="CQ797" i="7"/>
  <c r="CR797" i="7"/>
  <c r="CQ791" i="7"/>
  <c r="CR791" i="7"/>
  <c r="CQ785" i="7"/>
  <c r="CR785" i="7"/>
  <c r="CQ779" i="7"/>
  <c r="CR779" i="7"/>
  <c r="CQ773" i="7"/>
  <c r="CR773" i="7"/>
  <c r="CQ767" i="7"/>
  <c r="CR767" i="7"/>
  <c r="CQ761" i="7"/>
  <c r="CR761" i="7"/>
  <c r="CQ755" i="7"/>
  <c r="CR755" i="7"/>
  <c r="CQ749" i="7"/>
  <c r="CR749" i="7"/>
  <c r="CQ743" i="7"/>
  <c r="CR743" i="7"/>
  <c r="CQ737" i="7"/>
  <c r="CR737" i="7"/>
  <c r="CQ731" i="7"/>
  <c r="CR731" i="7"/>
  <c r="CQ725" i="7"/>
  <c r="CR725" i="7"/>
  <c r="CQ719" i="7"/>
  <c r="CR719" i="7"/>
  <c r="CQ713" i="7"/>
  <c r="CR713" i="7"/>
  <c r="CQ707" i="7"/>
  <c r="CR707" i="7"/>
  <c r="CQ701" i="7"/>
  <c r="CR701" i="7"/>
  <c r="CQ695" i="7"/>
  <c r="CR695" i="7"/>
  <c r="CQ689" i="7"/>
  <c r="CR689" i="7"/>
  <c r="CQ683" i="7"/>
  <c r="CR683" i="7"/>
  <c r="CQ677" i="7"/>
  <c r="CR677" i="7"/>
  <c r="CQ671" i="7"/>
  <c r="CR671" i="7"/>
  <c r="CQ665" i="7"/>
  <c r="CR665" i="7"/>
  <c r="CQ659" i="7"/>
  <c r="CR659" i="7"/>
  <c r="CQ653" i="7"/>
  <c r="CR653" i="7"/>
  <c r="CQ647" i="7"/>
  <c r="CR647" i="7"/>
  <c r="CQ641" i="7"/>
  <c r="CR641" i="7"/>
  <c r="CQ635" i="7"/>
  <c r="CR635" i="7"/>
  <c r="CQ629" i="7"/>
  <c r="CR629" i="7"/>
  <c r="CQ623" i="7"/>
  <c r="CR623" i="7"/>
  <c r="CQ617" i="7"/>
  <c r="CR617" i="7"/>
  <c r="CQ611" i="7"/>
  <c r="CR611" i="7"/>
  <c r="CQ605" i="7"/>
  <c r="CR605" i="7"/>
  <c r="CQ599" i="7"/>
  <c r="CR599" i="7"/>
  <c r="CQ593" i="7"/>
  <c r="CR593" i="7"/>
  <c r="CQ587" i="7"/>
  <c r="CR587" i="7"/>
  <c r="CQ581" i="7"/>
  <c r="CR581" i="7"/>
  <c r="CQ575" i="7"/>
  <c r="CR575" i="7"/>
  <c r="CQ569" i="7"/>
  <c r="CR569" i="7"/>
  <c r="CQ563" i="7"/>
  <c r="CR563" i="7"/>
  <c r="CQ557" i="7"/>
  <c r="CR557" i="7"/>
  <c r="CQ551" i="7"/>
  <c r="CR551" i="7"/>
  <c r="CQ545" i="7"/>
  <c r="CR545" i="7"/>
  <c r="CQ539" i="7"/>
  <c r="CR539" i="7"/>
  <c r="CQ533" i="7"/>
  <c r="CR533" i="7"/>
  <c r="CQ1153" i="7"/>
  <c r="CR1153" i="7"/>
  <c r="CQ1135" i="7"/>
  <c r="CR1135" i="7"/>
  <c r="CQ1117" i="7"/>
  <c r="CR1117" i="7"/>
  <c r="CQ1099" i="7"/>
  <c r="CR1099" i="7"/>
  <c r="CQ1086" i="7"/>
  <c r="CR1086" i="7"/>
  <c r="CQ1074" i="7"/>
  <c r="CR1074" i="7"/>
  <c r="CQ1062" i="7"/>
  <c r="CR1062" i="7"/>
  <c r="CQ1050" i="7"/>
  <c r="CR1050" i="7"/>
  <c r="CQ1041" i="7"/>
  <c r="CR1041" i="7"/>
  <c r="CQ1034" i="7"/>
  <c r="CR1034" i="7"/>
  <c r="CQ1027" i="7"/>
  <c r="CR1027" i="7"/>
  <c r="CQ1020" i="7"/>
  <c r="CR1020" i="7"/>
  <c r="CQ1012" i="7"/>
  <c r="CR1012" i="7"/>
  <c r="CQ1005" i="7"/>
  <c r="CR1005" i="7"/>
  <c r="CQ998" i="7"/>
  <c r="CR998" i="7"/>
  <c r="CQ991" i="7"/>
  <c r="CR991" i="7"/>
  <c r="CQ984" i="7"/>
  <c r="CR984" i="7"/>
  <c r="CQ976" i="7"/>
  <c r="CR976" i="7"/>
  <c r="CQ970" i="7"/>
  <c r="CR970" i="7"/>
  <c r="CQ964" i="7"/>
  <c r="CR964" i="7"/>
  <c r="CQ958" i="7"/>
  <c r="CR958" i="7"/>
  <c r="CQ952" i="7"/>
  <c r="CR952" i="7"/>
  <c r="CQ946" i="7"/>
  <c r="CR946" i="7"/>
  <c r="CQ940" i="7"/>
  <c r="CR940" i="7"/>
  <c r="CQ934" i="7"/>
  <c r="CR934" i="7"/>
  <c r="CQ928" i="7"/>
  <c r="CR928" i="7"/>
  <c r="CQ922" i="7"/>
  <c r="CR922" i="7"/>
  <c r="CQ916" i="7"/>
  <c r="CR916" i="7"/>
  <c r="CQ910" i="7"/>
  <c r="CR910" i="7"/>
  <c r="CQ904" i="7"/>
  <c r="CR904" i="7"/>
  <c r="CQ898" i="7"/>
  <c r="CR898" i="7"/>
  <c r="CQ892" i="7"/>
  <c r="CR892" i="7"/>
  <c r="CQ886" i="7"/>
  <c r="CR886" i="7"/>
  <c r="CQ880" i="7"/>
  <c r="CR880" i="7"/>
  <c r="CQ874" i="7"/>
  <c r="CR874" i="7"/>
  <c r="CQ868" i="7"/>
  <c r="CR868" i="7"/>
  <c r="CQ862" i="7"/>
  <c r="CR862" i="7"/>
  <c r="CQ856" i="7"/>
  <c r="CR856" i="7"/>
  <c r="CQ850" i="7"/>
  <c r="CR850" i="7"/>
  <c r="CQ844" i="7"/>
  <c r="CR844" i="7"/>
  <c r="CQ838" i="7"/>
  <c r="CR838" i="7"/>
  <c r="CQ832" i="7"/>
  <c r="CR832" i="7"/>
  <c r="CQ826" i="7"/>
  <c r="CR826" i="7"/>
  <c r="CQ820" i="7"/>
  <c r="CR820" i="7"/>
  <c r="CQ814" i="7"/>
  <c r="CR814" i="7"/>
  <c r="CQ808" i="7"/>
  <c r="CR808" i="7"/>
  <c r="CQ802" i="7"/>
  <c r="CR802" i="7"/>
  <c r="CQ796" i="7"/>
  <c r="CR796" i="7"/>
  <c r="CQ790" i="7"/>
  <c r="CR790" i="7"/>
  <c r="CQ784" i="7"/>
  <c r="CR784" i="7"/>
  <c r="CQ778" i="7"/>
  <c r="CR778" i="7"/>
  <c r="CQ772" i="7"/>
  <c r="CR772" i="7"/>
  <c r="CQ766" i="7"/>
  <c r="CR766" i="7"/>
  <c r="CQ760" i="7"/>
  <c r="CR760" i="7"/>
  <c r="CQ754" i="7"/>
  <c r="CR754" i="7"/>
  <c r="CQ748" i="7"/>
  <c r="CR748" i="7"/>
  <c r="CQ742" i="7"/>
  <c r="CR742" i="7"/>
  <c r="CQ736" i="7"/>
  <c r="CR736" i="7"/>
  <c r="CQ730" i="7"/>
  <c r="CR730" i="7"/>
  <c r="CQ724" i="7"/>
  <c r="CR724" i="7"/>
  <c r="CQ718" i="7"/>
  <c r="CR718" i="7"/>
  <c r="CQ712" i="7"/>
  <c r="CR712" i="7"/>
  <c r="CQ706" i="7"/>
  <c r="CR706" i="7"/>
  <c r="CQ700" i="7"/>
  <c r="CR700" i="7"/>
  <c r="CQ694" i="7"/>
  <c r="CR694" i="7"/>
  <c r="CQ688" i="7"/>
  <c r="CR688" i="7"/>
  <c r="CQ682" i="7"/>
  <c r="CR682" i="7"/>
  <c r="CQ676" i="7"/>
  <c r="CR676" i="7"/>
  <c r="CQ670" i="7"/>
  <c r="CR670" i="7"/>
  <c r="CQ664" i="7"/>
  <c r="CR664" i="7"/>
  <c r="CQ658" i="7"/>
  <c r="CR658" i="7"/>
  <c r="CQ652" i="7"/>
  <c r="CR652" i="7"/>
  <c r="CQ646" i="7"/>
  <c r="CR646" i="7"/>
  <c r="CQ640" i="7"/>
  <c r="CR640" i="7"/>
  <c r="CQ634" i="7"/>
  <c r="CR634" i="7"/>
  <c r="CQ628" i="7"/>
  <c r="CR628" i="7"/>
  <c r="CQ622" i="7"/>
  <c r="CR622" i="7"/>
  <c r="CQ616" i="7"/>
  <c r="CR616" i="7"/>
  <c r="CQ610" i="7"/>
  <c r="CR610" i="7"/>
  <c r="CQ604" i="7"/>
  <c r="CR604" i="7"/>
  <c r="CQ598" i="7"/>
  <c r="CR598" i="7"/>
  <c r="CQ592" i="7"/>
  <c r="CR592" i="7"/>
  <c r="CQ586" i="7"/>
  <c r="CR586" i="7"/>
  <c r="CQ580" i="7"/>
  <c r="CR580" i="7"/>
  <c r="CQ574" i="7"/>
  <c r="CR574" i="7"/>
  <c r="CQ1152" i="7"/>
  <c r="CR1152" i="7"/>
  <c r="CQ1134" i="7"/>
  <c r="CR1134" i="7"/>
  <c r="CQ1116" i="7"/>
  <c r="CR1116" i="7"/>
  <c r="CQ1098" i="7"/>
  <c r="CR1098" i="7"/>
  <c r="CQ1083" i="7"/>
  <c r="CR1083" i="7"/>
  <c r="CQ1071" i="7"/>
  <c r="CR1071" i="7"/>
  <c r="CQ1059" i="7"/>
  <c r="CR1059" i="7"/>
  <c r="CQ1047" i="7"/>
  <c r="CR1047" i="7"/>
  <c r="CQ1040" i="7"/>
  <c r="CR1040" i="7"/>
  <c r="CQ1033" i="7"/>
  <c r="CR1033" i="7"/>
  <c r="CQ1026" i="7"/>
  <c r="CR1026" i="7"/>
  <c r="CQ1018" i="7"/>
  <c r="CR1018" i="7"/>
  <c r="CQ1011" i="7"/>
  <c r="CR1011" i="7"/>
  <c r="CQ1004" i="7"/>
  <c r="CR1004" i="7"/>
  <c r="CQ997" i="7"/>
  <c r="CR997" i="7"/>
  <c r="CQ990" i="7"/>
  <c r="CR990" i="7"/>
  <c r="CQ982" i="7"/>
  <c r="CR982" i="7"/>
  <c r="CQ975" i="7"/>
  <c r="CR975" i="7"/>
  <c r="CQ969" i="7"/>
  <c r="CR969" i="7"/>
  <c r="CQ963" i="7"/>
  <c r="CR963" i="7"/>
  <c r="CQ957" i="7"/>
  <c r="CR957" i="7"/>
  <c r="CQ951" i="7"/>
  <c r="CR951" i="7"/>
  <c r="CQ945" i="7"/>
  <c r="CR945" i="7"/>
  <c r="CQ939" i="7"/>
  <c r="CR939" i="7"/>
  <c r="CQ933" i="7"/>
  <c r="CR933" i="7"/>
  <c r="CQ927" i="7"/>
  <c r="CR927" i="7"/>
  <c r="CQ921" i="7"/>
  <c r="CR921" i="7"/>
  <c r="CQ915" i="7"/>
  <c r="CR915" i="7"/>
  <c r="CQ909" i="7"/>
  <c r="CR909" i="7"/>
  <c r="CQ903" i="7"/>
  <c r="CR903" i="7"/>
  <c r="CQ897" i="7"/>
  <c r="CR897" i="7"/>
  <c r="CQ891" i="7"/>
  <c r="CR891" i="7"/>
  <c r="CQ885" i="7"/>
  <c r="CR885" i="7"/>
  <c r="CQ879" i="7"/>
  <c r="CR879" i="7"/>
  <c r="CQ873" i="7"/>
  <c r="CR873" i="7"/>
  <c r="CQ867" i="7"/>
  <c r="CR867" i="7"/>
  <c r="CQ861" i="7"/>
  <c r="CR861" i="7"/>
  <c r="CQ855" i="7"/>
  <c r="CR855" i="7"/>
  <c r="CQ849" i="7"/>
  <c r="CR849" i="7"/>
  <c r="CQ843" i="7"/>
  <c r="CR843" i="7"/>
  <c r="CQ837" i="7"/>
  <c r="CR837" i="7"/>
  <c r="CQ831" i="7"/>
  <c r="CR831" i="7"/>
  <c r="CQ825" i="7"/>
  <c r="CR825" i="7"/>
  <c r="CQ819" i="7"/>
  <c r="CR819" i="7"/>
  <c r="CQ813" i="7"/>
  <c r="CR813" i="7"/>
  <c r="CQ807" i="7"/>
  <c r="CR807" i="7"/>
  <c r="CQ801" i="7"/>
  <c r="CR801" i="7"/>
  <c r="CQ795" i="7"/>
  <c r="CR795" i="7"/>
  <c r="CQ789" i="7"/>
  <c r="CR789" i="7"/>
  <c r="CQ783" i="7"/>
  <c r="CR783" i="7"/>
  <c r="CQ777" i="7"/>
  <c r="CR777" i="7"/>
  <c r="CQ771" i="7"/>
  <c r="CR771" i="7"/>
  <c r="CQ765" i="7"/>
  <c r="CR765" i="7"/>
  <c r="CQ759" i="7"/>
  <c r="CR759" i="7"/>
  <c r="CQ753" i="7"/>
  <c r="CR753" i="7"/>
  <c r="CQ747" i="7"/>
  <c r="CR747" i="7"/>
  <c r="CQ741" i="7"/>
  <c r="CR741" i="7"/>
  <c r="CQ735" i="7"/>
  <c r="CR735" i="7"/>
  <c r="CQ729" i="7"/>
  <c r="CR729" i="7"/>
  <c r="CQ723" i="7"/>
  <c r="CR723" i="7"/>
  <c r="CQ717" i="7"/>
  <c r="CR717" i="7"/>
  <c r="CQ711" i="7"/>
  <c r="CR711" i="7"/>
  <c r="CQ705" i="7"/>
  <c r="CR705" i="7"/>
  <c r="CQ699" i="7"/>
  <c r="CR699" i="7"/>
  <c r="CQ693" i="7"/>
  <c r="CR693" i="7"/>
  <c r="CQ687" i="7"/>
  <c r="CR687" i="7"/>
  <c r="CQ681" i="7"/>
  <c r="CR681" i="7"/>
  <c r="CQ675" i="7"/>
  <c r="CR675" i="7"/>
  <c r="CQ669" i="7"/>
  <c r="CR669" i="7"/>
  <c r="CQ663" i="7"/>
  <c r="CR663" i="7"/>
  <c r="CQ657" i="7"/>
  <c r="CR657" i="7"/>
  <c r="CQ651" i="7"/>
  <c r="CR651" i="7"/>
  <c r="CQ645" i="7"/>
  <c r="CR645" i="7"/>
  <c r="CQ639" i="7"/>
  <c r="CR639" i="7"/>
  <c r="CQ633" i="7"/>
  <c r="CR633" i="7"/>
  <c r="CQ627" i="7"/>
  <c r="CR627" i="7"/>
  <c r="CQ621" i="7"/>
  <c r="CR621" i="7"/>
  <c r="CQ615" i="7"/>
  <c r="CR615" i="7"/>
  <c r="CQ609" i="7"/>
  <c r="CR609" i="7"/>
  <c r="CQ603" i="7"/>
  <c r="CR603" i="7"/>
  <c r="CQ597" i="7"/>
  <c r="CR597" i="7"/>
  <c r="CQ591" i="7"/>
  <c r="CR591" i="7"/>
  <c r="CQ585" i="7"/>
  <c r="CR585" i="7"/>
  <c r="CQ579" i="7"/>
  <c r="CR579" i="7"/>
  <c r="CQ573" i="7"/>
  <c r="CR573" i="7"/>
  <c r="CQ567" i="7"/>
  <c r="CR567" i="7"/>
  <c r="CQ561" i="7"/>
  <c r="CR561" i="7"/>
  <c r="CQ555" i="7"/>
  <c r="CR555" i="7"/>
  <c r="CQ549" i="7"/>
  <c r="CR549" i="7"/>
  <c r="CQ543" i="7"/>
  <c r="CR543" i="7"/>
  <c r="CQ537" i="7"/>
  <c r="CR537" i="7"/>
  <c r="CQ531" i="7"/>
  <c r="CR531" i="7"/>
  <c r="CQ1147" i="7"/>
  <c r="CR1147" i="7"/>
  <c r="CQ1129" i="7"/>
  <c r="CR1129" i="7"/>
  <c r="CQ1111" i="7"/>
  <c r="CR1111" i="7"/>
  <c r="CQ1093" i="7"/>
  <c r="CR1093" i="7"/>
  <c r="CQ1081" i="7"/>
  <c r="CR1081" i="7"/>
  <c r="CQ1069" i="7"/>
  <c r="CR1069" i="7"/>
  <c r="CQ1057" i="7"/>
  <c r="CR1057" i="7"/>
  <c r="CQ1046" i="7"/>
  <c r="CR1046" i="7"/>
  <c r="CQ1039" i="7"/>
  <c r="CR1039" i="7"/>
  <c r="CQ1032" i="7"/>
  <c r="CR1032" i="7"/>
  <c r="CQ1024" i="7"/>
  <c r="CR1024" i="7"/>
  <c r="CQ1017" i="7"/>
  <c r="CR1017" i="7"/>
  <c r="CQ1010" i="7"/>
  <c r="CR1010" i="7"/>
  <c r="CQ1003" i="7"/>
  <c r="CR1003" i="7"/>
  <c r="CQ996" i="7"/>
  <c r="CR996" i="7"/>
  <c r="CQ988" i="7"/>
  <c r="CR988" i="7"/>
  <c r="CQ981" i="7"/>
  <c r="CR981" i="7"/>
  <c r="CQ974" i="7"/>
  <c r="CR974" i="7"/>
  <c r="CQ968" i="7"/>
  <c r="CR968" i="7"/>
  <c r="CQ962" i="7"/>
  <c r="CR962" i="7"/>
  <c r="CQ956" i="7"/>
  <c r="CR956" i="7"/>
  <c r="CQ950" i="7"/>
  <c r="CR950" i="7"/>
  <c r="CQ944" i="7"/>
  <c r="CR944" i="7"/>
  <c r="CQ938" i="7"/>
  <c r="CR938" i="7"/>
  <c r="CQ932" i="7"/>
  <c r="CR932" i="7"/>
  <c r="CQ926" i="7"/>
  <c r="CR926" i="7"/>
  <c r="CQ920" i="7"/>
  <c r="CR920" i="7"/>
  <c r="CQ914" i="7"/>
  <c r="CR914" i="7"/>
  <c r="CQ908" i="7"/>
  <c r="CR908" i="7"/>
  <c r="CQ902" i="7"/>
  <c r="CR902" i="7"/>
  <c r="CQ896" i="7"/>
  <c r="CR896" i="7"/>
  <c r="CQ890" i="7"/>
  <c r="CR890" i="7"/>
  <c r="CQ884" i="7"/>
  <c r="CR884" i="7"/>
  <c r="CQ878" i="7"/>
  <c r="CR878" i="7"/>
  <c r="CQ872" i="7"/>
  <c r="CR872" i="7"/>
  <c r="CQ866" i="7"/>
  <c r="CR866" i="7"/>
  <c r="CQ860" i="7"/>
  <c r="CR860" i="7"/>
  <c r="CQ854" i="7"/>
  <c r="CR854" i="7"/>
  <c r="CQ848" i="7"/>
  <c r="CR848" i="7"/>
  <c r="CQ842" i="7"/>
  <c r="CR842" i="7"/>
  <c r="CQ836" i="7"/>
  <c r="CR836" i="7"/>
  <c r="CQ830" i="7"/>
  <c r="CR830" i="7"/>
  <c r="CQ824" i="7"/>
  <c r="CR824" i="7"/>
  <c r="CQ818" i="7"/>
  <c r="CR818" i="7"/>
  <c r="CQ812" i="7"/>
  <c r="CR812" i="7"/>
  <c r="CQ806" i="7"/>
  <c r="CR806" i="7"/>
  <c r="CQ800" i="7"/>
  <c r="CR800" i="7"/>
  <c r="CQ794" i="7"/>
  <c r="CR794" i="7"/>
  <c r="CQ788" i="7"/>
  <c r="CR788" i="7"/>
  <c r="CQ782" i="7"/>
  <c r="CR782" i="7"/>
  <c r="CQ776" i="7"/>
  <c r="CR776" i="7"/>
  <c r="CQ770" i="7"/>
  <c r="CR770" i="7"/>
  <c r="CQ764" i="7"/>
  <c r="CR764" i="7"/>
  <c r="CQ758" i="7"/>
  <c r="CR758" i="7"/>
  <c r="CQ752" i="7"/>
  <c r="CR752" i="7"/>
  <c r="CQ746" i="7"/>
  <c r="CR746" i="7"/>
  <c r="CQ740" i="7"/>
  <c r="CR740" i="7"/>
  <c r="CQ734" i="7"/>
  <c r="CR734" i="7"/>
  <c r="CQ728" i="7"/>
  <c r="CR728" i="7"/>
  <c r="CQ722" i="7"/>
  <c r="CR722" i="7"/>
  <c r="CQ716" i="7"/>
  <c r="CR716" i="7"/>
  <c r="CQ710" i="7"/>
  <c r="CR710" i="7"/>
  <c r="CQ704" i="7"/>
  <c r="CR704" i="7"/>
  <c r="CQ698" i="7"/>
  <c r="CR698" i="7"/>
  <c r="CQ692" i="7"/>
  <c r="CR692" i="7"/>
  <c r="CQ686" i="7"/>
  <c r="CR686" i="7"/>
  <c r="CQ680" i="7"/>
  <c r="CR680" i="7"/>
  <c r="CQ674" i="7"/>
  <c r="CR674" i="7"/>
  <c r="CQ668" i="7"/>
  <c r="CR668" i="7"/>
  <c r="CQ662" i="7"/>
  <c r="CR662" i="7"/>
  <c r="CQ656" i="7"/>
  <c r="CR656" i="7"/>
  <c r="CQ1146" i="7"/>
  <c r="CR1146" i="7"/>
  <c r="CQ1128" i="7"/>
  <c r="CR1128" i="7"/>
  <c r="CQ1110" i="7"/>
  <c r="CR1110" i="7"/>
  <c r="CQ1092" i="7"/>
  <c r="CR1092" i="7"/>
  <c r="CQ1080" i="7"/>
  <c r="CR1080" i="7"/>
  <c r="CQ1068" i="7"/>
  <c r="CR1068" i="7"/>
  <c r="CQ1056" i="7"/>
  <c r="CR1056" i="7"/>
  <c r="CQ1045" i="7"/>
  <c r="CR1045" i="7"/>
  <c r="CQ1038" i="7"/>
  <c r="CR1038" i="7"/>
  <c r="CQ1030" i="7"/>
  <c r="CR1030" i="7"/>
  <c r="CQ1023" i="7"/>
  <c r="CR1023" i="7"/>
  <c r="CQ1016" i="7"/>
  <c r="CR1016" i="7"/>
  <c r="CQ1009" i="7"/>
  <c r="CR1009" i="7"/>
  <c r="CQ1002" i="7"/>
  <c r="CR1002" i="7"/>
  <c r="CQ994" i="7"/>
  <c r="CR994" i="7"/>
  <c r="CQ987" i="7"/>
  <c r="CR987" i="7"/>
  <c r="CQ980" i="7"/>
  <c r="CR980" i="7"/>
  <c r="CQ973" i="7"/>
  <c r="CR973" i="7"/>
  <c r="CQ967" i="7"/>
  <c r="CR967" i="7"/>
  <c r="CQ961" i="7"/>
  <c r="CR961" i="7"/>
  <c r="CQ955" i="7"/>
  <c r="CR955" i="7"/>
  <c r="CQ949" i="7"/>
  <c r="CR949" i="7"/>
  <c r="CQ943" i="7"/>
  <c r="CR943" i="7"/>
  <c r="CQ937" i="7"/>
  <c r="CR937" i="7"/>
  <c r="CQ931" i="7"/>
  <c r="CR931" i="7"/>
  <c r="CQ925" i="7"/>
  <c r="CR925" i="7"/>
  <c r="CQ919" i="7"/>
  <c r="CR919" i="7"/>
  <c r="CQ913" i="7"/>
  <c r="CR913" i="7"/>
  <c r="CQ907" i="7"/>
  <c r="CR907" i="7"/>
  <c r="CQ901" i="7"/>
  <c r="CR901" i="7"/>
  <c r="CQ895" i="7"/>
  <c r="CR895" i="7"/>
  <c r="CQ889" i="7"/>
  <c r="CR889" i="7"/>
  <c r="CQ883" i="7"/>
  <c r="CR883" i="7"/>
  <c r="CQ877" i="7"/>
  <c r="CR877" i="7"/>
  <c r="CQ871" i="7"/>
  <c r="CR871" i="7"/>
  <c r="CQ865" i="7"/>
  <c r="CR865" i="7"/>
  <c r="CQ859" i="7"/>
  <c r="CR859" i="7"/>
  <c r="CQ853" i="7"/>
  <c r="CR853" i="7"/>
  <c r="CQ847" i="7"/>
  <c r="CR847" i="7"/>
  <c r="CQ841" i="7"/>
  <c r="CR841" i="7"/>
  <c r="CQ835" i="7"/>
  <c r="CR835" i="7"/>
  <c r="CQ829" i="7"/>
  <c r="CR829" i="7"/>
  <c r="CQ823" i="7"/>
  <c r="CR823" i="7"/>
  <c r="CQ817" i="7"/>
  <c r="CR817" i="7"/>
  <c r="CQ811" i="7"/>
  <c r="CR811" i="7"/>
  <c r="CQ805" i="7"/>
  <c r="CR805" i="7"/>
  <c r="CQ799" i="7"/>
  <c r="CR799" i="7"/>
  <c r="CQ793" i="7"/>
  <c r="CR793" i="7"/>
  <c r="CQ787" i="7"/>
  <c r="CR787" i="7"/>
  <c r="CQ781" i="7"/>
  <c r="CR781" i="7"/>
  <c r="CQ775" i="7"/>
  <c r="CR775" i="7"/>
  <c r="CQ769" i="7"/>
  <c r="CR769" i="7"/>
  <c r="CQ763" i="7"/>
  <c r="CR763" i="7"/>
  <c r="CQ757" i="7"/>
  <c r="CR757" i="7"/>
  <c r="CQ751" i="7"/>
  <c r="CR751" i="7"/>
  <c r="CQ745" i="7"/>
  <c r="CR745" i="7"/>
  <c r="CQ739" i="7"/>
  <c r="CR739" i="7"/>
  <c r="CQ733" i="7"/>
  <c r="CR733" i="7"/>
  <c r="CQ727" i="7"/>
  <c r="CR727" i="7"/>
  <c r="CQ721" i="7"/>
  <c r="CR721" i="7"/>
  <c r="CQ715" i="7"/>
  <c r="CR715" i="7"/>
  <c r="CQ709" i="7"/>
  <c r="CR709" i="7"/>
  <c r="CQ703" i="7"/>
  <c r="CR703" i="7"/>
  <c r="CQ697" i="7"/>
  <c r="CR697" i="7"/>
  <c r="CQ691" i="7"/>
  <c r="CR691" i="7"/>
  <c r="CQ685" i="7"/>
  <c r="CR685" i="7"/>
  <c r="CQ679" i="7"/>
  <c r="CR679" i="7"/>
  <c r="CQ673" i="7"/>
  <c r="CR673" i="7"/>
  <c r="CQ667" i="7"/>
  <c r="CR667" i="7"/>
  <c r="CQ661" i="7"/>
  <c r="CR661" i="7"/>
  <c r="CQ655" i="7"/>
  <c r="CR655" i="7"/>
  <c r="CQ649" i="7"/>
  <c r="CR649" i="7"/>
  <c r="CQ643" i="7"/>
  <c r="CR643" i="7"/>
  <c r="CQ637" i="7"/>
  <c r="CR637" i="7"/>
  <c r="CQ631" i="7"/>
  <c r="CR631" i="7"/>
  <c r="CQ625" i="7"/>
  <c r="CR625" i="7"/>
  <c r="CQ619" i="7"/>
  <c r="CR619" i="7"/>
  <c r="CQ1141" i="7"/>
  <c r="CR1141" i="7"/>
  <c r="CQ1123" i="7"/>
  <c r="CR1123" i="7"/>
  <c r="CQ1105" i="7"/>
  <c r="CR1105" i="7"/>
  <c r="CQ1089" i="7"/>
  <c r="CR1089" i="7"/>
  <c r="CQ1077" i="7"/>
  <c r="CR1077" i="7"/>
  <c r="CQ1065" i="7"/>
  <c r="CR1065" i="7"/>
  <c r="CQ1053" i="7"/>
  <c r="CR1053" i="7"/>
  <c r="CQ1044" i="7"/>
  <c r="CR1044" i="7"/>
  <c r="CQ1036" i="7"/>
  <c r="CR1036" i="7"/>
  <c r="CQ1029" i="7"/>
  <c r="CR1029" i="7"/>
  <c r="CQ1022" i="7"/>
  <c r="CR1022" i="7"/>
  <c r="CQ1015" i="7"/>
  <c r="CR1015" i="7"/>
  <c r="CQ1008" i="7"/>
  <c r="CR1008" i="7"/>
  <c r="CQ1000" i="7"/>
  <c r="CR1000" i="7"/>
  <c r="CQ993" i="7"/>
  <c r="CR993" i="7"/>
  <c r="CQ986" i="7"/>
  <c r="CR986" i="7"/>
  <c r="CQ979" i="7"/>
  <c r="CR979" i="7"/>
  <c r="CQ972" i="7"/>
  <c r="CR972" i="7"/>
  <c r="CQ966" i="7"/>
  <c r="CR966" i="7"/>
  <c r="CQ960" i="7"/>
  <c r="CR960" i="7"/>
  <c r="CQ954" i="7"/>
  <c r="CR954" i="7"/>
  <c r="CQ948" i="7"/>
  <c r="CR948" i="7"/>
  <c r="CQ942" i="7"/>
  <c r="CR942" i="7"/>
  <c r="CQ936" i="7"/>
  <c r="CR936" i="7"/>
  <c r="CQ930" i="7"/>
  <c r="CR930" i="7"/>
  <c r="CQ924" i="7"/>
  <c r="CR924" i="7"/>
  <c r="CQ918" i="7"/>
  <c r="CR918" i="7"/>
  <c r="CQ912" i="7"/>
  <c r="CR912" i="7"/>
  <c r="CQ906" i="7"/>
  <c r="CR906" i="7"/>
  <c r="CQ900" i="7"/>
  <c r="CR900" i="7"/>
  <c r="CQ894" i="7"/>
  <c r="CR894" i="7"/>
  <c r="CQ888" i="7"/>
  <c r="CR888" i="7"/>
  <c r="CQ882" i="7"/>
  <c r="CR882" i="7"/>
  <c r="CQ876" i="7"/>
  <c r="CR876" i="7"/>
  <c r="CQ870" i="7"/>
  <c r="CR870" i="7"/>
  <c r="CQ864" i="7"/>
  <c r="CR864" i="7"/>
  <c r="CQ858" i="7"/>
  <c r="CR858" i="7"/>
  <c r="CQ852" i="7"/>
  <c r="CR852" i="7"/>
  <c r="CQ846" i="7"/>
  <c r="CR846" i="7"/>
  <c r="CQ840" i="7"/>
  <c r="CR840" i="7"/>
  <c r="CQ834" i="7"/>
  <c r="CR834" i="7"/>
  <c r="CQ828" i="7"/>
  <c r="CR828" i="7"/>
  <c r="CQ822" i="7"/>
  <c r="CR822" i="7"/>
  <c r="CQ816" i="7"/>
  <c r="CR816" i="7"/>
  <c r="CQ810" i="7"/>
  <c r="CR810" i="7"/>
  <c r="CQ804" i="7"/>
  <c r="CR804" i="7"/>
  <c r="CQ798" i="7"/>
  <c r="CR798" i="7"/>
  <c r="CQ792" i="7"/>
  <c r="CR792" i="7"/>
  <c r="CQ786" i="7"/>
  <c r="CR786" i="7"/>
  <c r="CQ780" i="7"/>
  <c r="CR780" i="7"/>
  <c r="CQ774" i="7"/>
  <c r="CR774" i="7"/>
  <c r="CQ768" i="7"/>
  <c r="CR768" i="7"/>
  <c r="CQ762" i="7"/>
  <c r="CR762" i="7"/>
  <c r="CQ756" i="7"/>
  <c r="CR756" i="7"/>
  <c r="CQ750" i="7"/>
  <c r="CR750" i="7"/>
  <c r="CQ744" i="7"/>
  <c r="CR744" i="7"/>
  <c r="CQ738" i="7"/>
  <c r="CR738" i="7"/>
  <c r="CQ732" i="7"/>
  <c r="CR732" i="7"/>
  <c r="CQ726" i="7"/>
  <c r="CR726" i="7"/>
  <c r="CQ720" i="7"/>
  <c r="CR720" i="7"/>
  <c r="CQ714" i="7"/>
  <c r="CR714" i="7"/>
  <c r="CQ708" i="7"/>
  <c r="CR708" i="7"/>
  <c r="CQ702" i="7"/>
  <c r="CR702" i="7"/>
  <c r="CQ696" i="7"/>
  <c r="CR696" i="7"/>
  <c r="CQ690" i="7"/>
  <c r="CR690" i="7"/>
  <c r="CQ684" i="7"/>
  <c r="CR684" i="7"/>
  <c r="CQ678" i="7"/>
  <c r="CR678" i="7"/>
  <c r="CQ672" i="7"/>
  <c r="CR672" i="7"/>
  <c r="CQ666" i="7"/>
  <c r="CR666" i="7"/>
  <c r="CQ660" i="7"/>
  <c r="CR660" i="7"/>
  <c r="CQ654" i="7"/>
  <c r="CR654" i="7"/>
  <c r="CQ648" i="7"/>
  <c r="CR648" i="7"/>
  <c r="CQ642" i="7"/>
  <c r="CR642" i="7"/>
  <c r="CQ636" i="7"/>
  <c r="CR636" i="7"/>
  <c r="CQ630" i="7"/>
  <c r="CR630" i="7"/>
  <c r="CQ624" i="7"/>
  <c r="CR624" i="7"/>
  <c r="CQ618" i="7"/>
  <c r="CR618" i="7"/>
  <c r="CQ612" i="7"/>
  <c r="CR612" i="7"/>
  <c r="CQ606" i="7"/>
  <c r="CR606" i="7"/>
  <c r="CQ600" i="7"/>
  <c r="CR600" i="7"/>
  <c r="CQ594" i="7"/>
  <c r="CR594" i="7"/>
  <c r="CQ588" i="7"/>
  <c r="CR588" i="7"/>
  <c r="CQ582" i="7"/>
  <c r="CR582" i="7"/>
  <c r="CQ576" i="7"/>
  <c r="CR576" i="7"/>
  <c r="CQ570" i="7"/>
  <c r="CR570" i="7"/>
  <c r="CQ564" i="7"/>
  <c r="CR564" i="7"/>
  <c r="CQ558" i="7"/>
  <c r="CR558" i="7"/>
  <c r="CQ552" i="7"/>
  <c r="CR552" i="7"/>
  <c r="CQ546" i="7"/>
  <c r="CR546" i="7"/>
  <c r="CQ540" i="7"/>
  <c r="CR540" i="7"/>
  <c r="CQ534" i="7"/>
  <c r="CR534" i="7"/>
  <c r="CQ528" i="7"/>
  <c r="CR528" i="7"/>
  <c r="CQ522" i="7"/>
  <c r="CR522" i="7"/>
  <c r="CQ516" i="7"/>
  <c r="CR516" i="7"/>
  <c r="CQ510" i="7"/>
  <c r="CR510" i="7"/>
  <c r="CQ504" i="7"/>
  <c r="CR504" i="7"/>
  <c r="CQ498" i="7"/>
  <c r="CR498" i="7"/>
  <c r="CQ492" i="7"/>
  <c r="CR492" i="7"/>
  <c r="CQ486" i="7"/>
  <c r="CR486" i="7"/>
  <c r="CQ480" i="7"/>
  <c r="CR480" i="7"/>
  <c r="CQ474" i="7"/>
  <c r="CR474" i="7"/>
  <c r="CQ468" i="7"/>
  <c r="CR468" i="7"/>
  <c r="CQ462" i="7"/>
  <c r="CR462" i="7"/>
  <c r="CQ456" i="7"/>
  <c r="CR456" i="7"/>
  <c r="CQ450" i="7"/>
  <c r="CR450" i="7"/>
  <c r="CQ444" i="7"/>
  <c r="CR444" i="7"/>
  <c r="CQ438" i="7"/>
  <c r="CR438" i="7"/>
  <c r="CQ432" i="7"/>
  <c r="CR432" i="7"/>
  <c r="CQ15" i="7"/>
  <c r="CR15" i="7"/>
  <c r="CQ21" i="7"/>
  <c r="CR21" i="7"/>
  <c r="CQ27" i="7"/>
  <c r="CR27" i="7"/>
  <c r="CQ33" i="7"/>
  <c r="CR33" i="7"/>
  <c r="CQ39" i="7"/>
  <c r="CR39" i="7"/>
  <c r="CQ45" i="7"/>
  <c r="CR45" i="7"/>
  <c r="CQ51" i="7"/>
  <c r="CR51" i="7"/>
  <c r="CQ57" i="7"/>
  <c r="CR57" i="7"/>
  <c r="CQ63" i="7"/>
  <c r="CR63" i="7"/>
  <c r="CQ69" i="7"/>
  <c r="CR69" i="7"/>
  <c r="CQ75" i="7"/>
  <c r="CR75" i="7"/>
  <c r="CQ81" i="7"/>
  <c r="CR81" i="7"/>
  <c r="CQ87" i="7"/>
  <c r="CR87" i="7"/>
  <c r="CQ93" i="7"/>
  <c r="CR93" i="7"/>
  <c r="CQ99" i="7"/>
  <c r="CR99" i="7"/>
  <c r="CQ105" i="7"/>
  <c r="CR105" i="7"/>
  <c r="CQ111" i="7"/>
  <c r="CR111" i="7"/>
  <c r="CQ117" i="7"/>
  <c r="CR117" i="7"/>
  <c r="CQ123" i="7"/>
  <c r="CR123" i="7"/>
  <c r="CQ129" i="7"/>
  <c r="CR129" i="7"/>
  <c r="CQ135" i="7"/>
  <c r="CR135" i="7"/>
  <c r="CQ141" i="7"/>
  <c r="CR141" i="7"/>
  <c r="CQ147" i="7"/>
  <c r="CR147" i="7"/>
  <c r="CQ153" i="7"/>
  <c r="CR153" i="7"/>
  <c r="CQ159" i="7"/>
  <c r="CR159" i="7"/>
  <c r="CQ165" i="7"/>
  <c r="CR165" i="7"/>
  <c r="CQ171" i="7"/>
  <c r="CR171" i="7"/>
  <c r="CQ177" i="7"/>
  <c r="CR177" i="7"/>
  <c r="CQ183" i="7"/>
  <c r="CR183" i="7"/>
  <c r="CQ189" i="7"/>
  <c r="CR189" i="7"/>
  <c r="CQ195" i="7"/>
  <c r="CR195" i="7"/>
  <c r="CQ201" i="7"/>
  <c r="CR201" i="7"/>
  <c r="CQ207" i="7"/>
  <c r="CR207" i="7"/>
  <c r="CQ213" i="7"/>
  <c r="CR213" i="7"/>
  <c r="CQ219" i="7"/>
  <c r="CR219" i="7"/>
  <c r="CQ225" i="7"/>
  <c r="CR225" i="7"/>
  <c r="CQ231" i="7"/>
  <c r="CR231" i="7"/>
  <c r="CQ237" i="7"/>
  <c r="CR237" i="7"/>
  <c r="CQ243" i="7"/>
  <c r="CR243" i="7"/>
  <c r="CQ249" i="7"/>
  <c r="CR249" i="7"/>
  <c r="CQ255" i="7"/>
  <c r="CR255" i="7"/>
  <c r="CQ261" i="7"/>
  <c r="CR261" i="7"/>
  <c r="CQ267" i="7"/>
  <c r="CR267" i="7"/>
  <c r="CQ273" i="7"/>
  <c r="CR273" i="7"/>
  <c r="CQ279" i="7"/>
  <c r="CR279" i="7"/>
  <c r="CQ285" i="7"/>
  <c r="CR285" i="7"/>
  <c r="CQ291" i="7"/>
  <c r="CR291" i="7"/>
  <c r="CQ297" i="7"/>
  <c r="CR297" i="7"/>
  <c r="CQ303" i="7"/>
  <c r="CR303" i="7"/>
  <c r="CQ309" i="7"/>
  <c r="CR309" i="7"/>
  <c r="CQ315" i="7"/>
  <c r="CR315" i="7"/>
  <c r="CQ321" i="7"/>
  <c r="CR321" i="7"/>
  <c r="CQ327" i="7"/>
  <c r="CR327" i="7"/>
  <c r="CQ333" i="7"/>
  <c r="CR333" i="7"/>
  <c r="CQ339" i="7"/>
  <c r="CR339" i="7"/>
  <c r="CQ345" i="7"/>
  <c r="CR345" i="7"/>
  <c r="CQ351" i="7"/>
  <c r="CR351" i="7"/>
  <c r="CQ357" i="7"/>
  <c r="CR357" i="7"/>
  <c r="CQ363" i="7"/>
  <c r="CR363" i="7"/>
  <c r="CQ369" i="7"/>
  <c r="CR369" i="7"/>
  <c r="CQ375" i="7"/>
  <c r="CR375" i="7"/>
  <c r="CQ381" i="7"/>
  <c r="CR381" i="7"/>
  <c r="CQ387" i="7"/>
  <c r="CR387" i="7"/>
  <c r="CQ393" i="7"/>
  <c r="CR393" i="7"/>
  <c r="CQ399" i="7"/>
  <c r="CR399" i="7"/>
  <c r="CQ405" i="7"/>
  <c r="CR405" i="7"/>
  <c r="CQ411" i="7"/>
  <c r="CR411" i="7"/>
  <c r="CQ417" i="7"/>
  <c r="CR417" i="7"/>
  <c r="CQ423" i="7"/>
  <c r="CR423" i="7"/>
  <c r="CQ429" i="7"/>
  <c r="CR429" i="7"/>
  <c r="CQ436" i="7"/>
  <c r="CR436" i="7"/>
  <c r="CQ443" i="7"/>
  <c r="CR443" i="7"/>
  <c r="CQ451" i="7"/>
  <c r="CR451" i="7"/>
  <c r="CQ458" i="7"/>
  <c r="CR458" i="7"/>
  <c r="CQ465" i="7"/>
  <c r="CR465" i="7"/>
  <c r="CQ472" i="7"/>
  <c r="CR472" i="7"/>
  <c r="CQ479" i="7"/>
  <c r="CR479" i="7"/>
  <c r="CQ487" i="7"/>
  <c r="CR487" i="7"/>
  <c r="CQ494" i="7"/>
  <c r="CR494" i="7"/>
  <c r="CQ501" i="7"/>
  <c r="CR501" i="7"/>
  <c r="CQ508" i="7"/>
  <c r="CR508" i="7"/>
  <c r="CQ515" i="7"/>
  <c r="CR515" i="7"/>
  <c r="CQ523" i="7"/>
  <c r="CR523" i="7"/>
  <c r="CQ530" i="7"/>
  <c r="CR530" i="7"/>
  <c r="CQ542" i="7"/>
  <c r="CR542" i="7"/>
  <c r="CQ554" i="7"/>
  <c r="CR554" i="7"/>
  <c r="CQ566" i="7"/>
  <c r="CR566" i="7"/>
  <c r="CQ583" i="7"/>
  <c r="CR583" i="7"/>
  <c r="CQ601" i="7"/>
  <c r="CR601" i="7"/>
  <c r="CQ620" i="7"/>
  <c r="CR620" i="7"/>
  <c r="CQ166" i="7"/>
  <c r="CR166" i="7"/>
  <c r="CQ172" i="7"/>
  <c r="CR172" i="7"/>
  <c r="CQ178" i="7"/>
  <c r="CR178" i="7"/>
  <c r="CQ184" i="7"/>
  <c r="CR184" i="7"/>
  <c r="CQ190" i="7"/>
  <c r="CR190" i="7"/>
  <c r="CQ196" i="7"/>
  <c r="CR196" i="7"/>
  <c r="CQ202" i="7"/>
  <c r="CR202" i="7"/>
  <c r="CQ208" i="7"/>
  <c r="CR208" i="7"/>
  <c r="CQ214" i="7"/>
  <c r="CR214" i="7"/>
  <c r="CQ220" i="7"/>
  <c r="CR220" i="7"/>
  <c r="CQ226" i="7"/>
  <c r="CR226" i="7"/>
  <c r="CQ232" i="7"/>
  <c r="CR232" i="7"/>
  <c r="CQ238" i="7"/>
  <c r="CR238" i="7"/>
  <c r="CQ244" i="7"/>
  <c r="CR244" i="7"/>
  <c r="CQ250" i="7"/>
  <c r="CR250" i="7"/>
  <c r="CQ256" i="7"/>
  <c r="CR256" i="7"/>
  <c r="CQ262" i="7"/>
  <c r="CR262" i="7"/>
  <c r="CQ268" i="7"/>
  <c r="CR268" i="7"/>
  <c r="CQ274" i="7"/>
  <c r="CR274" i="7"/>
  <c r="CQ280" i="7"/>
  <c r="CR280" i="7"/>
  <c r="CQ286" i="7"/>
  <c r="CR286" i="7"/>
  <c r="CQ292" i="7"/>
  <c r="CR292" i="7"/>
  <c r="CQ298" i="7"/>
  <c r="CR298" i="7"/>
  <c r="CQ304" i="7"/>
  <c r="CR304" i="7"/>
  <c r="CQ310" i="7"/>
  <c r="CR310" i="7"/>
  <c r="CQ316" i="7"/>
  <c r="CR316" i="7"/>
  <c r="CQ322" i="7"/>
  <c r="CR322" i="7"/>
  <c r="CQ328" i="7"/>
  <c r="CR328" i="7"/>
  <c r="CQ334" i="7"/>
  <c r="CR334" i="7"/>
  <c r="CQ340" i="7"/>
  <c r="CR340" i="7"/>
  <c r="CQ346" i="7"/>
  <c r="CR346" i="7"/>
  <c r="CQ352" i="7"/>
  <c r="CR352" i="7"/>
  <c r="CQ358" i="7"/>
  <c r="CR358" i="7"/>
  <c r="CQ364" i="7"/>
  <c r="CR364" i="7"/>
  <c r="CQ370" i="7"/>
  <c r="CR370" i="7"/>
  <c r="CQ376" i="7"/>
  <c r="CR376" i="7"/>
  <c r="CQ382" i="7"/>
  <c r="CR382" i="7"/>
  <c r="CQ388" i="7"/>
  <c r="CR388" i="7"/>
  <c r="CQ394" i="7"/>
  <c r="CR394" i="7"/>
  <c r="CQ400" i="7"/>
  <c r="CR400" i="7"/>
  <c r="CQ406" i="7"/>
  <c r="CR406" i="7"/>
  <c r="CQ412" i="7"/>
  <c r="CR412" i="7"/>
  <c r="CQ418" i="7"/>
  <c r="CR418" i="7"/>
  <c r="CQ424" i="7"/>
  <c r="CR424" i="7"/>
  <c r="CQ430" i="7"/>
  <c r="CR430" i="7"/>
  <c r="CQ437" i="7"/>
  <c r="CR437" i="7"/>
  <c r="CQ445" i="7"/>
  <c r="CR445" i="7"/>
  <c r="CQ452" i="7"/>
  <c r="CR452" i="7"/>
  <c r="CQ459" i="7"/>
  <c r="CR459" i="7"/>
  <c r="CQ466" i="7"/>
  <c r="CR466" i="7"/>
  <c r="CQ473" i="7"/>
  <c r="CR473" i="7"/>
  <c r="CQ481" i="7"/>
  <c r="CR481" i="7"/>
  <c r="CQ488" i="7"/>
  <c r="CR488" i="7"/>
  <c r="CQ495" i="7"/>
  <c r="CR495" i="7"/>
  <c r="CQ502" i="7"/>
  <c r="CR502" i="7"/>
  <c r="CQ509" i="7"/>
  <c r="CR509" i="7"/>
  <c r="CQ517" i="7"/>
  <c r="CR517" i="7"/>
  <c r="CQ524" i="7"/>
  <c r="CR524" i="7"/>
  <c r="CQ532" i="7"/>
  <c r="CR532" i="7"/>
  <c r="CQ544" i="7"/>
  <c r="CR544" i="7"/>
  <c r="CQ556" i="7"/>
  <c r="CR556" i="7"/>
  <c r="CQ568" i="7"/>
  <c r="CR568" i="7"/>
  <c r="CQ584" i="7"/>
  <c r="CR584" i="7"/>
  <c r="CQ602" i="7"/>
  <c r="CR602" i="7"/>
  <c r="CQ626" i="7"/>
  <c r="CR626" i="7"/>
  <c r="CQ203" i="7"/>
  <c r="CR203" i="7"/>
  <c r="CQ209" i="7"/>
  <c r="CR209" i="7"/>
  <c r="CQ215" i="7"/>
  <c r="CR215" i="7"/>
  <c r="CQ221" i="7"/>
  <c r="CR221" i="7"/>
  <c r="CQ227" i="7"/>
  <c r="CR227" i="7"/>
  <c r="CQ233" i="7"/>
  <c r="CR233" i="7"/>
  <c r="CQ239" i="7"/>
  <c r="CR239" i="7"/>
  <c r="CQ245" i="7"/>
  <c r="CR245" i="7"/>
  <c r="CQ251" i="7"/>
  <c r="CR251" i="7"/>
  <c r="CQ257" i="7"/>
  <c r="CR257" i="7"/>
  <c r="CQ263" i="7"/>
  <c r="CR263" i="7"/>
  <c r="CQ269" i="7"/>
  <c r="CR269" i="7"/>
  <c r="CQ275" i="7"/>
  <c r="CR275" i="7"/>
  <c r="CQ281" i="7"/>
  <c r="CR281" i="7"/>
  <c r="CQ287" i="7"/>
  <c r="CR287" i="7"/>
  <c r="CQ293" i="7"/>
  <c r="CR293" i="7"/>
  <c r="CQ299" i="7"/>
  <c r="CR299" i="7"/>
  <c r="CQ305" i="7"/>
  <c r="CR305" i="7"/>
  <c r="CQ311" i="7"/>
  <c r="CR311" i="7"/>
  <c r="CQ317" i="7"/>
  <c r="CR317" i="7"/>
  <c r="CQ323" i="7"/>
  <c r="CR323" i="7"/>
  <c r="CQ329" i="7"/>
  <c r="CR329" i="7"/>
  <c r="CQ335" i="7"/>
  <c r="CR335" i="7"/>
  <c r="CQ341" i="7"/>
  <c r="CR341" i="7"/>
  <c r="CQ347" i="7"/>
  <c r="CR347" i="7"/>
  <c r="CQ353" i="7"/>
  <c r="CR353" i="7"/>
  <c r="CQ359" i="7"/>
  <c r="CR359" i="7"/>
  <c r="CQ365" i="7"/>
  <c r="CR365" i="7"/>
  <c r="CQ371" i="7"/>
  <c r="CR371" i="7"/>
  <c r="CQ377" i="7"/>
  <c r="CR377" i="7"/>
  <c r="CQ383" i="7"/>
  <c r="CR383" i="7"/>
  <c r="CQ389" i="7"/>
  <c r="CR389" i="7"/>
  <c r="CQ395" i="7"/>
  <c r="CR395" i="7"/>
  <c r="CQ401" i="7"/>
  <c r="CR401" i="7"/>
  <c r="CQ407" i="7"/>
  <c r="CR407" i="7"/>
  <c r="CQ413" i="7"/>
  <c r="CR413" i="7"/>
  <c r="CQ419" i="7"/>
  <c r="CR419" i="7"/>
  <c r="CQ425" i="7"/>
  <c r="CR425" i="7"/>
  <c r="CQ431" i="7"/>
  <c r="CR431" i="7"/>
  <c r="CQ439" i="7"/>
  <c r="CR439" i="7"/>
  <c r="CQ446" i="7"/>
  <c r="CR446" i="7"/>
  <c r="CQ453" i="7"/>
  <c r="CR453" i="7"/>
  <c r="CQ460" i="7"/>
  <c r="CR460" i="7"/>
  <c r="CQ467" i="7"/>
  <c r="CR467" i="7"/>
  <c r="CQ475" i="7"/>
  <c r="CR475" i="7"/>
  <c r="CQ482" i="7"/>
  <c r="CR482" i="7"/>
  <c r="CQ489" i="7"/>
  <c r="CR489" i="7"/>
  <c r="CQ496" i="7"/>
  <c r="CR496" i="7"/>
  <c r="CQ503" i="7"/>
  <c r="CR503" i="7"/>
  <c r="CQ511" i="7"/>
  <c r="CR511" i="7"/>
  <c r="CQ518" i="7"/>
  <c r="CR518" i="7"/>
  <c r="CQ525" i="7"/>
  <c r="CR525" i="7"/>
  <c r="CQ535" i="7"/>
  <c r="CR535" i="7"/>
  <c r="CQ547" i="7"/>
  <c r="CR547" i="7"/>
  <c r="CQ559" i="7"/>
  <c r="CR559" i="7"/>
  <c r="CQ571" i="7"/>
  <c r="CR571" i="7"/>
  <c r="CQ589" i="7"/>
  <c r="CR589" i="7"/>
  <c r="CQ607" i="7"/>
  <c r="CR607" i="7"/>
  <c r="CQ632" i="7"/>
  <c r="CR632" i="7"/>
  <c r="CQ84" i="7"/>
  <c r="CR84" i="7"/>
  <c r="CQ90" i="7"/>
  <c r="CR90" i="7"/>
  <c r="CQ96" i="7"/>
  <c r="CR96" i="7"/>
  <c r="CQ102" i="7"/>
  <c r="CR102" i="7"/>
  <c r="CQ108" i="7"/>
  <c r="CR108" i="7"/>
  <c r="CQ114" i="7"/>
  <c r="CR114" i="7"/>
  <c r="CQ120" i="7"/>
  <c r="CR120" i="7"/>
  <c r="CQ126" i="7"/>
  <c r="CR126" i="7"/>
  <c r="CQ132" i="7"/>
  <c r="CR132" i="7"/>
  <c r="CQ138" i="7"/>
  <c r="CR138" i="7"/>
  <c r="CQ144" i="7"/>
  <c r="CR144" i="7"/>
  <c r="CQ150" i="7"/>
  <c r="CR150" i="7"/>
  <c r="CQ156" i="7"/>
  <c r="CR156" i="7"/>
  <c r="CQ162" i="7"/>
  <c r="CR162" i="7"/>
  <c r="CQ168" i="7"/>
  <c r="CR168" i="7"/>
  <c r="CQ174" i="7"/>
  <c r="CR174" i="7"/>
  <c r="CQ180" i="7"/>
  <c r="CR180" i="7"/>
  <c r="CQ186" i="7"/>
  <c r="CR186" i="7"/>
  <c r="CQ192" i="7"/>
  <c r="CR192" i="7"/>
  <c r="CQ198" i="7"/>
  <c r="CR198" i="7"/>
  <c r="CQ204" i="7"/>
  <c r="CR204" i="7"/>
  <c r="CQ210" i="7"/>
  <c r="CR210" i="7"/>
  <c r="CQ216" i="7"/>
  <c r="CR216" i="7"/>
  <c r="CQ222" i="7"/>
  <c r="CR222" i="7"/>
  <c r="CQ228" i="7"/>
  <c r="CR228" i="7"/>
  <c r="CQ234" i="7"/>
  <c r="CR234" i="7"/>
  <c r="CQ240" i="7"/>
  <c r="CR240" i="7"/>
  <c r="CQ246" i="7"/>
  <c r="CR246" i="7"/>
  <c r="CQ252" i="7"/>
  <c r="CR252" i="7"/>
  <c r="CQ258" i="7"/>
  <c r="CR258" i="7"/>
  <c r="CQ264" i="7"/>
  <c r="CR264" i="7"/>
  <c r="CQ270" i="7"/>
  <c r="CR270" i="7"/>
  <c r="CQ276" i="7"/>
  <c r="CR276" i="7"/>
  <c r="CQ282" i="7"/>
  <c r="CR282" i="7"/>
  <c r="CQ288" i="7"/>
  <c r="CR288" i="7"/>
  <c r="CQ294" i="7"/>
  <c r="CR294" i="7"/>
  <c r="CQ300" i="7"/>
  <c r="CR300" i="7"/>
  <c r="CQ306" i="7"/>
  <c r="CR306" i="7"/>
  <c r="CQ312" i="7"/>
  <c r="CR312" i="7"/>
  <c r="CQ318" i="7"/>
  <c r="CR318" i="7"/>
  <c r="CQ324" i="7"/>
  <c r="CR324" i="7"/>
  <c r="CQ330" i="7"/>
  <c r="CR330" i="7"/>
  <c r="CQ336" i="7"/>
  <c r="CR336" i="7"/>
  <c r="CQ342" i="7"/>
  <c r="CR342" i="7"/>
  <c r="CQ348" i="7"/>
  <c r="CR348" i="7"/>
  <c r="CQ354" i="7"/>
  <c r="CR354" i="7"/>
  <c r="CQ360" i="7"/>
  <c r="CR360" i="7"/>
  <c r="CQ366" i="7"/>
  <c r="CR366" i="7"/>
  <c r="CQ372" i="7"/>
  <c r="CR372" i="7"/>
  <c r="CQ378" i="7"/>
  <c r="CR378" i="7"/>
  <c r="CQ384" i="7"/>
  <c r="CR384" i="7"/>
  <c r="CQ390" i="7"/>
  <c r="CR390" i="7"/>
  <c r="CQ396" i="7"/>
  <c r="CR396" i="7"/>
  <c r="CQ402" i="7"/>
  <c r="CR402" i="7"/>
  <c r="CQ408" i="7"/>
  <c r="CR408" i="7"/>
  <c r="CQ414" i="7"/>
  <c r="CR414" i="7"/>
  <c r="CQ420" i="7"/>
  <c r="CR420" i="7"/>
  <c r="CQ426" i="7"/>
  <c r="CR426" i="7"/>
  <c r="CQ433" i="7"/>
  <c r="CR433" i="7"/>
  <c r="CQ440" i="7"/>
  <c r="CR440" i="7"/>
  <c r="CQ447" i="7"/>
  <c r="CR447" i="7"/>
  <c r="CQ454" i="7"/>
  <c r="CR454" i="7"/>
  <c r="CQ461" i="7"/>
  <c r="CR461" i="7"/>
  <c r="CQ469" i="7"/>
  <c r="CR469" i="7"/>
  <c r="CQ476" i="7"/>
  <c r="CR476" i="7"/>
  <c r="CQ483" i="7"/>
  <c r="CR483" i="7"/>
  <c r="CQ490" i="7"/>
  <c r="CR490" i="7"/>
  <c r="CQ497" i="7"/>
  <c r="CR497" i="7"/>
  <c r="CQ505" i="7"/>
  <c r="CR505" i="7"/>
  <c r="CQ512" i="7"/>
  <c r="CR512" i="7"/>
  <c r="CQ519" i="7"/>
  <c r="CR519" i="7"/>
  <c r="CQ526" i="7"/>
  <c r="CR526" i="7"/>
  <c r="CQ536" i="7"/>
  <c r="CR536" i="7"/>
  <c r="CQ548" i="7"/>
  <c r="CR548" i="7"/>
  <c r="CQ560" i="7"/>
  <c r="CR560" i="7"/>
  <c r="CQ572" i="7"/>
  <c r="CR572" i="7"/>
  <c r="CQ590" i="7"/>
  <c r="CR590" i="7"/>
  <c r="CQ608" i="7"/>
  <c r="CR608" i="7"/>
  <c r="CQ638" i="7"/>
  <c r="CR638" i="7"/>
  <c r="CQ109" i="7"/>
  <c r="CR109" i="7"/>
  <c r="CQ115" i="7"/>
  <c r="CR115" i="7"/>
  <c r="CQ121" i="7"/>
  <c r="CR121" i="7"/>
  <c r="CQ127" i="7"/>
  <c r="CR127" i="7"/>
  <c r="CQ133" i="7"/>
  <c r="CR133" i="7"/>
  <c r="CQ139" i="7"/>
  <c r="CR139" i="7"/>
  <c r="CQ145" i="7"/>
  <c r="CR145" i="7"/>
  <c r="CQ151" i="7"/>
  <c r="CR151" i="7"/>
  <c r="CQ157" i="7"/>
  <c r="CR157" i="7"/>
  <c r="CQ163" i="7"/>
  <c r="CR163" i="7"/>
  <c r="CQ169" i="7"/>
  <c r="CR169" i="7"/>
  <c r="CQ175" i="7"/>
  <c r="CR175" i="7"/>
  <c r="CQ181" i="7"/>
  <c r="CR181" i="7"/>
  <c r="CQ187" i="7"/>
  <c r="CR187" i="7"/>
  <c r="CQ193" i="7"/>
  <c r="CR193" i="7"/>
  <c r="CQ199" i="7"/>
  <c r="CR199" i="7"/>
  <c r="CQ205" i="7"/>
  <c r="CR205" i="7"/>
  <c r="CQ211" i="7"/>
  <c r="CR211" i="7"/>
  <c r="CQ217" i="7"/>
  <c r="CR217" i="7"/>
  <c r="CQ223" i="7"/>
  <c r="CR223" i="7"/>
  <c r="CQ229" i="7"/>
  <c r="CR229" i="7"/>
  <c r="CQ235" i="7"/>
  <c r="CR235" i="7"/>
  <c r="CQ241" i="7"/>
  <c r="CR241" i="7"/>
  <c r="CQ247" i="7"/>
  <c r="CR247" i="7"/>
  <c r="CQ253" i="7"/>
  <c r="CR253" i="7"/>
  <c r="CQ259" i="7"/>
  <c r="CR259" i="7"/>
  <c r="CQ265" i="7"/>
  <c r="CR265" i="7"/>
  <c r="CQ271" i="7"/>
  <c r="CR271" i="7"/>
  <c r="CQ277" i="7"/>
  <c r="CR277" i="7"/>
  <c r="CQ283" i="7"/>
  <c r="CR283" i="7"/>
  <c r="CQ289" i="7"/>
  <c r="CR289" i="7"/>
  <c r="CQ295" i="7"/>
  <c r="CR295" i="7"/>
  <c r="CQ301" i="7"/>
  <c r="CR301" i="7"/>
  <c r="CQ307" i="7"/>
  <c r="CR307" i="7"/>
  <c r="CQ313" i="7"/>
  <c r="CR313" i="7"/>
  <c r="CQ319" i="7"/>
  <c r="CR319" i="7"/>
  <c r="CQ325" i="7"/>
  <c r="CR325" i="7"/>
  <c r="CQ331" i="7"/>
  <c r="CR331" i="7"/>
  <c r="CQ337" i="7"/>
  <c r="CR337" i="7"/>
  <c r="CQ343" i="7"/>
  <c r="CR343" i="7"/>
  <c r="CQ349" i="7"/>
  <c r="CR349" i="7"/>
  <c r="CQ355" i="7"/>
  <c r="CR355" i="7"/>
  <c r="CQ361" i="7"/>
  <c r="CR361" i="7"/>
  <c r="CQ367" i="7"/>
  <c r="CR367" i="7"/>
  <c r="CQ373" i="7"/>
  <c r="CR373" i="7"/>
  <c r="CQ379" i="7"/>
  <c r="CR379" i="7"/>
  <c r="CQ385" i="7"/>
  <c r="CR385" i="7"/>
  <c r="CQ391" i="7"/>
  <c r="CR391" i="7"/>
  <c r="CQ397" i="7"/>
  <c r="CR397" i="7"/>
  <c r="CQ403" i="7"/>
  <c r="CR403" i="7"/>
  <c r="CQ409" i="7"/>
  <c r="CR409" i="7"/>
  <c r="CQ415" i="7"/>
  <c r="CR415" i="7"/>
  <c r="CQ421" i="7"/>
  <c r="CR421" i="7"/>
  <c r="CQ427" i="7"/>
  <c r="CR427" i="7"/>
  <c r="CQ434" i="7"/>
  <c r="CR434" i="7"/>
  <c r="CQ441" i="7"/>
  <c r="CR441" i="7"/>
  <c r="CQ448" i="7"/>
  <c r="CR448" i="7"/>
  <c r="CQ455" i="7"/>
  <c r="CR455" i="7"/>
  <c r="CQ463" i="7"/>
  <c r="CR463" i="7"/>
  <c r="CQ470" i="7"/>
  <c r="CR470" i="7"/>
  <c r="CQ477" i="7"/>
  <c r="CR477" i="7"/>
  <c r="CQ484" i="7"/>
  <c r="CR484" i="7"/>
  <c r="CQ491" i="7"/>
  <c r="CR491" i="7"/>
  <c r="CQ499" i="7"/>
  <c r="CR499" i="7"/>
  <c r="CQ506" i="7"/>
  <c r="CR506" i="7"/>
  <c r="CQ513" i="7"/>
  <c r="CR513" i="7"/>
  <c r="CQ520" i="7"/>
  <c r="CR520" i="7"/>
  <c r="CQ527" i="7"/>
  <c r="CR527" i="7"/>
  <c r="CQ538" i="7"/>
  <c r="CR538" i="7"/>
  <c r="CQ550" i="7"/>
  <c r="CR550" i="7"/>
  <c r="CQ562" i="7"/>
  <c r="CR562" i="7"/>
  <c r="CQ577" i="7"/>
  <c r="CR577" i="7"/>
  <c r="CQ595" i="7"/>
  <c r="CR595" i="7"/>
  <c r="CQ613" i="7"/>
  <c r="CR613" i="7"/>
  <c r="CQ644" i="7"/>
  <c r="CR644" i="7"/>
  <c r="CQ104" i="7"/>
  <c r="CR104" i="7"/>
  <c r="CQ110" i="7"/>
  <c r="CR110" i="7"/>
  <c r="CQ116" i="7"/>
  <c r="CR116" i="7"/>
  <c r="CQ122" i="7"/>
  <c r="CR122" i="7"/>
  <c r="CQ128" i="7"/>
  <c r="CR128" i="7"/>
  <c r="CQ134" i="7"/>
  <c r="CR134" i="7"/>
  <c r="CQ140" i="7"/>
  <c r="CR140" i="7"/>
  <c r="CQ146" i="7"/>
  <c r="CR146" i="7"/>
  <c r="CQ152" i="7"/>
  <c r="CR152" i="7"/>
  <c r="CQ158" i="7"/>
  <c r="CR158" i="7"/>
  <c r="CQ164" i="7"/>
  <c r="CR164" i="7"/>
  <c r="CQ170" i="7"/>
  <c r="CR170" i="7"/>
  <c r="CQ176" i="7"/>
  <c r="CR176" i="7"/>
  <c r="CQ182" i="7"/>
  <c r="CR182" i="7"/>
  <c r="CQ188" i="7"/>
  <c r="CR188" i="7"/>
  <c r="CQ194" i="7"/>
  <c r="CR194" i="7"/>
  <c r="CQ200" i="7"/>
  <c r="CR200" i="7"/>
  <c r="CQ206" i="7"/>
  <c r="CR206" i="7"/>
  <c r="CQ212" i="7"/>
  <c r="CR212" i="7"/>
  <c r="CQ218" i="7"/>
  <c r="CR218" i="7"/>
  <c r="CQ224" i="7"/>
  <c r="CR224" i="7"/>
  <c r="CQ230" i="7"/>
  <c r="CR230" i="7"/>
  <c r="CQ236" i="7"/>
  <c r="CR236" i="7"/>
  <c r="CQ242" i="7"/>
  <c r="CR242" i="7"/>
  <c r="CQ248" i="7"/>
  <c r="CR248" i="7"/>
  <c r="CQ254" i="7"/>
  <c r="CR254" i="7"/>
  <c r="CQ260" i="7"/>
  <c r="CR260" i="7"/>
  <c r="CQ266" i="7"/>
  <c r="CR266" i="7"/>
  <c r="CQ272" i="7"/>
  <c r="CR272" i="7"/>
  <c r="CQ278" i="7"/>
  <c r="CR278" i="7"/>
  <c r="CQ284" i="7"/>
  <c r="CR284" i="7"/>
  <c r="CQ290" i="7"/>
  <c r="CR290" i="7"/>
  <c r="CQ296" i="7"/>
  <c r="CR296" i="7"/>
  <c r="CQ302" i="7"/>
  <c r="CR302" i="7"/>
  <c r="CQ308" i="7"/>
  <c r="CR308" i="7"/>
  <c r="CQ314" i="7"/>
  <c r="CR314" i="7"/>
  <c r="CQ320" i="7"/>
  <c r="CR320" i="7"/>
  <c r="CQ326" i="7"/>
  <c r="CR326" i="7"/>
  <c r="CQ332" i="7"/>
  <c r="CR332" i="7"/>
  <c r="CQ338" i="7"/>
  <c r="CR338" i="7"/>
  <c r="CQ344" i="7"/>
  <c r="CR344" i="7"/>
  <c r="CQ350" i="7"/>
  <c r="CR350" i="7"/>
  <c r="CQ356" i="7"/>
  <c r="CR356" i="7"/>
  <c r="CQ362" i="7"/>
  <c r="CR362" i="7"/>
  <c r="CQ368" i="7"/>
  <c r="CR368" i="7"/>
  <c r="CQ374" i="7"/>
  <c r="CR374" i="7"/>
  <c r="CQ380" i="7"/>
  <c r="CR380" i="7"/>
  <c r="CQ386" i="7"/>
  <c r="CR386" i="7"/>
  <c r="CQ392" i="7"/>
  <c r="CR392" i="7"/>
  <c r="CQ398" i="7"/>
  <c r="CR398" i="7"/>
  <c r="CQ404" i="7"/>
  <c r="CR404" i="7"/>
  <c r="CQ410" i="7"/>
  <c r="CR410" i="7"/>
  <c r="CQ416" i="7"/>
  <c r="CR416" i="7"/>
  <c r="CQ422" i="7"/>
  <c r="CR422" i="7"/>
  <c r="CQ428" i="7"/>
  <c r="CR428" i="7"/>
  <c r="CQ435" i="7"/>
  <c r="CR435" i="7"/>
  <c r="CQ442" i="7"/>
  <c r="CR442" i="7"/>
  <c r="CQ449" i="7"/>
  <c r="CR449" i="7"/>
  <c r="CQ457" i="7"/>
  <c r="CR457" i="7"/>
  <c r="CQ464" i="7"/>
  <c r="CR464" i="7"/>
  <c r="CQ471" i="7"/>
  <c r="CR471" i="7"/>
  <c r="CQ478" i="7"/>
  <c r="CR478" i="7"/>
  <c r="CQ485" i="7"/>
  <c r="CR485" i="7"/>
  <c r="CQ493" i="7"/>
  <c r="CR493" i="7"/>
  <c r="CQ500" i="7"/>
  <c r="CR500" i="7"/>
  <c r="CQ507" i="7"/>
  <c r="CR507" i="7"/>
  <c r="CQ514" i="7"/>
  <c r="CR514" i="7"/>
  <c r="CQ521" i="7"/>
  <c r="CR521" i="7"/>
  <c r="CQ529" i="7"/>
  <c r="CR529" i="7"/>
  <c r="CQ541" i="7"/>
  <c r="CR541" i="7"/>
  <c r="CQ553" i="7"/>
  <c r="CR553" i="7"/>
  <c r="CQ565" i="7"/>
  <c r="CR565" i="7"/>
  <c r="CQ578" i="7"/>
  <c r="CR578" i="7"/>
  <c r="CQ596" i="7"/>
  <c r="CR596" i="7"/>
  <c r="CQ614" i="7"/>
  <c r="CR614" i="7"/>
  <c r="CQ650" i="7"/>
  <c r="CR650" i="7"/>
  <c r="CC13" i="7"/>
  <c r="CD13" i="7"/>
  <c r="CC19" i="7"/>
  <c r="CD19" i="7"/>
  <c r="CC25" i="7"/>
  <c r="CD25" i="7"/>
  <c r="CC31" i="7"/>
  <c r="CD31" i="7"/>
  <c r="CC37" i="7"/>
  <c r="CD37" i="7"/>
  <c r="CC43" i="7"/>
  <c r="CD43" i="7"/>
  <c r="CC49" i="7"/>
  <c r="CD49" i="7"/>
  <c r="CC55" i="7"/>
  <c r="CD55" i="7"/>
  <c r="CC61" i="7"/>
  <c r="CD61" i="7"/>
  <c r="CC67" i="7"/>
  <c r="CD67" i="7"/>
  <c r="CC73" i="7"/>
  <c r="CD73" i="7"/>
  <c r="CC79" i="7"/>
  <c r="CD79" i="7"/>
  <c r="CC85" i="7"/>
  <c r="CD85" i="7"/>
  <c r="CC91" i="7"/>
  <c r="CD91" i="7"/>
  <c r="CC97" i="7"/>
  <c r="CD97" i="7"/>
  <c r="CC103" i="7"/>
  <c r="CD103" i="7"/>
  <c r="CC109" i="7"/>
  <c r="CD109" i="7"/>
  <c r="CC115" i="7"/>
  <c r="CD115" i="7"/>
  <c r="CC121" i="7"/>
  <c r="CD121" i="7"/>
  <c r="CC127" i="7"/>
  <c r="CD127" i="7"/>
  <c r="CC133" i="7"/>
  <c r="CD133" i="7"/>
  <c r="CC139" i="7"/>
  <c r="CD139" i="7"/>
  <c r="CC145" i="7"/>
  <c r="CD145" i="7"/>
  <c r="CC151" i="7"/>
  <c r="CD151" i="7"/>
  <c r="CC157" i="7"/>
  <c r="CD157" i="7"/>
  <c r="CC165" i="7"/>
  <c r="CD165" i="7"/>
  <c r="CC172" i="7"/>
  <c r="CD172" i="7"/>
  <c r="CC179" i="7"/>
  <c r="CD179" i="7"/>
  <c r="CC186" i="7"/>
  <c r="CD186" i="7"/>
  <c r="CC193" i="7"/>
  <c r="CD193" i="7"/>
  <c r="CC201" i="7"/>
  <c r="CD201" i="7"/>
  <c r="CC208" i="7"/>
  <c r="CD208" i="7"/>
  <c r="CC215" i="7"/>
  <c r="CD215" i="7"/>
  <c r="CC222" i="7"/>
  <c r="CD222" i="7"/>
  <c r="CC229" i="7"/>
  <c r="CD229" i="7"/>
  <c r="CC237" i="7"/>
  <c r="CD237" i="7"/>
  <c r="CC244" i="7"/>
  <c r="CD244" i="7"/>
  <c r="CC251" i="7"/>
  <c r="CD251" i="7"/>
  <c r="CC258" i="7"/>
  <c r="CD258" i="7"/>
  <c r="CC265" i="7"/>
  <c r="CD265" i="7"/>
  <c r="CC273" i="7"/>
  <c r="CD273" i="7"/>
  <c r="CC280" i="7"/>
  <c r="CD280" i="7"/>
  <c r="CC287" i="7"/>
  <c r="CD287" i="7"/>
  <c r="CC294" i="7"/>
  <c r="CD294" i="7"/>
  <c r="CC301" i="7"/>
  <c r="CD301" i="7"/>
  <c r="CC309" i="7"/>
  <c r="CD309" i="7"/>
  <c r="CC316" i="7"/>
  <c r="CD316" i="7"/>
  <c r="CC323" i="7"/>
  <c r="CD323" i="7"/>
  <c r="CC330" i="7"/>
  <c r="CD330" i="7"/>
  <c r="CC337" i="7"/>
  <c r="CD337" i="7"/>
  <c r="CC345" i="7"/>
  <c r="CD345" i="7"/>
  <c r="CC352" i="7"/>
  <c r="CD352" i="7"/>
  <c r="CC359" i="7"/>
  <c r="CD359" i="7"/>
  <c r="CC366" i="7"/>
  <c r="CD366" i="7"/>
  <c r="CC375" i="7"/>
  <c r="CD375" i="7"/>
  <c r="CC387" i="7"/>
  <c r="CD387" i="7"/>
  <c r="CC399" i="7"/>
  <c r="CD399" i="7"/>
  <c r="CC411" i="7"/>
  <c r="CD411" i="7"/>
  <c r="CC423" i="7"/>
  <c r="CD423" i="7"/>
  <c r="CC441" i="7"/>
  <c r="CD441" i="7"/>
  <c r="CC460" i="7"/>
  <c r="CD460" i="7"/>
  <c r="CC14" i="7"/>
  <c r="CD14" i="7"/>
  <c r="CC20" i="7"/>
  <c r="CD20" i="7"/>
  <c r="CC26" i="7"/>
  <c r="CD26" i="7"/>
  <c r="CC32" i="7"/>
  <c r="CD32" i="7"/>
  <c r="CC38" i="7"/>
  <c r="CD38" i="7"/>
  <c r="CC44" i="7"/>
  <c r="CD44" i="7"/>
  <c r="CC50" i="7"/>
  <c r="CD50" i="7"/>
  <c r="CC56" i="7"/>
  <c r="CD56" i="7"/>
  <c r="CC62" i="7"/>
  <c r="CD62" i="7"/>
  <c r="CC68" i="7"/>
  <c r="CD68" i="7"/>
  <c r="CC74" i="7"/>
  <c r="CD74" i="7"/>
  <c r="CC80" i="7"/>
  <c r="CD80" i="7"/>
  <c r="CC86" i="7"/>
  <c r="CD86" i="7"/>
  <c r="CC92" i="7"/>
  <c r="CD92" i="7"/>
  <c r="CC98" i="7"/>
  <c r="CD98" i="7"/>
  <c r="CC104" i="7"/>
  <c r="CD104" i="7"/>
  <c r="CC110" i="7"/>
  <c r="CD110" i="7"/>
  <c r="CC116" i="7"/>
  <c r="CD116" i="7"/>
  <c r="CC122" i="7"/>
  <c r="CD122" i="7"/>
  <c r="CC128" i="7"/>
  <c r="CD128" i="7"/>
  <c r="CC134" i="7"/>
  <c r="CD134" i="7"/>
  <c r="CC140" i="7"/>
  <c r="CD140" i="7"/>
  <c r="CC146" i="7"/>
  <c r="CD146" i="7"/>
  <c r="CC152" i="7"/>
  <c r="CD152" i="7"/>
  <c r="CC159" i="7"/>
  <c r="CD159" i="7"/>
  <c r="CC166" i="7"/>
  <c r="CD166" i="7"/>
  <c r="CC173" i="7"/>
  <c r="CD173" i="7"/>
  <c r="CC180" i="7"/>
  <c r="CD180" i="7"/>
  <c r="CC187" i="7"/>
  <c r="CD187" i="7"/>
  <c r="CC195" i="7"/>
  <c r="CD195" i="7"/>
  <c r="CC202" i="7"/>
  <c r="CD202" i="7"/>
  <c r="CC209" i="7"/>
  <c r="CD209" i="7"/>
  <c r="CC216" i="7"/>
  <c r="CD216" i="7"/>
  <c r="CC223" i="7"/>
  <c r="CD223" i="7"/>
  <c r="CC231" i="7"/>
  <c r="CD231" i="7"/>
  <c r="CC238" i="7"/>
  <c r="CD238" i="7"/>
  <c r="CC245" i="7"/>
  <c r="CD245" i="7"/>
  <c r="CC252" i="7"/>
  <c r="CD252" i="7"/>
  <c r="CC259" i="7"/>
  <c r="CD259" i="7"/>
  <c r="CC267" i="7"/>
  <c r="CD267" i="7"/>
  <c r="CC274" i="7"/>
  <c r="CD274" i="7"/>
  <c r="CC281" i="7"/>
  <c r="CD281" i="7"/>
  <c r="CC288" i="7"/>
  <c r="CD288" i="7"/>
  <c r="CC295" i="7"/>
  <c r="CD295" i="7"/>
  <c r="CC303" i="7"/>
  <c r="CD303" i="7"/>
  <c r="CC310" i="7"/>
  <c r="CD310" i="7"/>
  <c r="CC317" i="7"/>
  <c r="CD317" i="7"/>
  <c r="CC324" i="7"/>
  <c r="CD324" i="7"/>
  <c r="CC331" i="7"/>
  <c r="CD331" i="7"/>
  <c r="CC339" i="7"/>
  <c r="CD339" i="7"/>
  <c r="CC346" i="7"/>
  <c r="CD346" i="7"/>
  <c r="CC353" i="7"/>
  <c r="CD353" i="7"/>
  <c r="CC360" i="7"/>
  <c r="CD360" i="7"/>
  <c r="CC367" i="7"/>
  <c r="CD367" i="7"/>
  <c r="CC376" i="7"/>
  <c r="CD376" i="7"/>
  <c r="CC388" i="7"/>
  <c r="CD388" i="7"/>
  <c r="CC400" i="7"/>
  <c r="CD400" i="7"/>
  <c r="CC412" i="7"/>
  <c r="CD412" i="7"/>
  <c r="CC424" i="7"/>
  <c r="CD424" i="7"/>
  <c r="CC442" i="7"/>
  <c r="CD442" i="7"/>
  <c r="CC2260" i="7"/>
  <c r="CD2260" i="7"/>
  <c r="CC2254" i="7"/>
  <c r="CD2254" i="7"/>
  <c r="CC2248" i="7"/>
  <c r="CD2248" i="7"/>
  <c r="CC2242" i="7"/>
  <c r="CD2242" i="7"/>
  <c r="CC2236" i="7"/>
  <c r="CD2236" i="7"/>
  <c r="CC2230" i="7"/>
  <c r="CD2230" i="7"/>
  <c r="CC2224" i="7"/>
  <c r="CD2224" i="7"/>
  <c r="CC2218" i="7"/>
  <c r="CD2218" i="7"/>
  <c r="CC2212" i="7"/>
  <c r="CD2212" i="7"/>
  <c r="CC2206" i="7"/>
  <c r="CD2206" i="7"/>
  <c r="CC2200" i="7"/>
  <c r="CD2200" i="7"/>
  <c r="CC2194" i="7"/>
  <c r="CD2194" i="7"/>
  <c r="CC2188" i="7"/>
  <c r="CD2188" i="7"/>
  <c r="CC2182" i="7"/>
  <c r="CD2182" i="7"/>
  <c r="CC2176" i="7"/>
  <c r="CD2176" i="7"/>
  <c r="CC2170" i="7"/>
  <c r="CD2170" i="7"/>
  <c r="CC2164" i="7"/>
  <c r="CD2164" i="7"/>
  <c r="CC2158" i="7"/>
  <c r="CD2158" i="7"/>
  <c r="CC2152" i="7"/>
  <c r="CD2152" i="7"/>
  <c r="CC2146" i="7"/>
  <c r="CD2146" i="7"/>
  <c r="CC2140" i="7"/>
  <c r="CD2140" i="7"/>
  <c r="CC2134" i="7"/>
  <c r="CD2134" i="7"/>
  <c r="CC2128" i="7"/>
  <c r="CD2128" i="7"/>
  <c r="CC2122" i="7"/>
  <c r="CD2122" i="7"/>
  <c r="CC2116" i="7"/>
  <c r="CD2116" i="7"/>
  <c r="CC2110" i="7"/>
  <c r="CD2110" i="7"/>
  <c r="CC2104" i="7"/>
  <c r="CD2104" i="7"/>
  <c r="CC2098" i="7"/>
  <c r="CD2098" i="7"/>
  <c r="CC2092" i="7"/>
  <c r="CD2092" i="7"/>
  <c r="CC2086" i="7"/>
  <c r="CD2086" i="7"/>
  <c r="CC2080" i="7"/>
  <c r="CD2080" i="7"/>
  <c r="CC2074" i="7"/>
  <c r="CD2074" i="7"/>
  <c r="CC2068" i="7"/>
  <c r="CD2068" i="7"/>
  <c r="CC2062" i="7"/>
  <c r="CD2062" i="7"/>
  <c r="CC2056" i="7"/>
  <c r="CD2056" i="7"/>
  <c r="CC2050" i="7"/>
  <c r="CD2050" i="7"/>
  <c r="CC2044" i="7"/>
  <c r="CD2044" i="7"/>
  <c r="CC2038" i="7"/>
  <c r="CD2038" i="7"/>
  <c r="CC2032" i="7"/>
  <c r="CD2032" i="7"/>
  <c r="CC2026" i="7"/>
  <c r="CD2026" i="7"/>
  <c r="CC2020" i="7"/>
  <c r="CD2020" i="7"/>
  <c r="CC2014" i="7"/>
  <c r="CD2014" i="7"/>
  <c r="CC2008" i="7"/>
  <c r="CD2008" i="7"/>
  <c r="CC2002" i="7"/>
  <c r="CD2002" i="7"/>
  <c r="CC1996" i="7"/>
  <c r="CD1996" i="7"/>
  <c r="CC1990" i="7"/>
  <c r="CD1990" i="7"/>
  <c r="CC1984" i="7"/>
  <c r="CD1984" i="7"/>
  <c r="CC1978" i="7"/>
  <c r="CD1978" i="7"/>
  <c r="CC1972" i="7"/>
  <c r="CD1972" i="7"/>
  <c r="CC1966" i="7"/>
  <c r="CD1966" i="7"/>
  <c r="CC1960" i="7"/>
  <c r="CD1960" i="7"/>
  <c r="CC1954" i="7"/>
  <c r="CD1954" i="7"/>
  <c r="CC1948" i="7"/>
  <c r="CD1948" i="7"/>
  <c r="CC1942" i="7"/>
  <c r="CD1942" i="7"/>
  <c r="CC1936" i="7"/>
  <c r="CD1936" i="7"/>
  <c r="CC1930" i="7"/>
  <c r="CD1930" i="7"/>
  <c r="CC1924" i="7"/>
  <c r="CD1924" i="7"/>
  <c r="CC1918" i="7"/>
  <c r="CD1918" i="7"/>
  <c r="CC1912" i="7"/>
  <c r="CD1912" i="7"/>
  <c r="CC1906" i="7"/>
  <c r="CD1906" i="7"/>
  <c r="CC1900" i="7"/>
  <c r="CD1900" i="7"/>
  <c r="CC1894" i="7"/>
  <c r="CD1894" i="7"/>
  <c r="CC2259" i="7"/>
  <c r="CD2259" i="7"/>
  <c r="CC2253" i="7"/>
  <c r="CD2253" i="7"/>
  <c r="CC2247" i="7"/>
  <c r="CD2247" i="7"/>
  <c r="CC2241" i="7"/>
  <c r="CD2241" i="7"/>
  <c r="CC2235" i="7"/>
  <c r="CD2235" i="7"/>
  <c r="CC2229" i="7"/>
  <c r="CD2229" i="7"/>
  <c r="CC2223" i="7"/>
  <c r="CD2223" i="7"/>
  <c r="CC2217" i="7"/>
  <c r="CD2217" i="7"/>
  <c r="CC2211" i="7"/>
  <c r="CD2211" i="7"/>
  <c r="CC2205" i="7"/>
  <c r="CD2205" i="7"/>
  <c r="CC2199" i="7"/>
  <c r="CD2199" i="7"/>
  <c r="CC2193" i="7"/>
  <c r="CD2193" i="7"/>
  <c r="CC2187" i="7"/>
  <c r="CD2187" i="7"/>
  <c r="CC2181" i="7"/>
  <c r="CD2181" i="7"/>
  <c r="CC2175" i="7"/>
  <c r="CD2175" i="7"/>
  <c r="CC2169" i="7"/>
  <c r="CD2169" i="7"/>
  <c r="CC2163" i="7"/>
  <c r="CD2163" i="7"/>
  <c r="CC2157" i="7"/>
  <c r="CD2157" i="7"/>
  <c r="CC2151" i="7"/>
  <c r="CD2151" i="7"/>
  <c r="CC2145" i="7"/>
  <c r="CD2145" i="7"/>
  <c r="CC2139" i="7"/>
  <c r="CD2139" i="7"/>
  <c r="CC2133" i="7"/>
  <c r="CD2133" i="7"/>
  <c r="CC2127" i="7"/>
  <c r="CD2127" i="7"/>
  <c r="CC2121" i="7"/>
  <c r="CD2121" i="7"/>
  <c r="CC2115" i="7"/>
  <c r="CD2115" i="7"/>
  <c r="CC2109" i="7"/>
  <c r="CD2109" i="7"/>
  <c r="CC2103" i="7"/>
  <c r="CD2103" i="7"/>
  <c r="CC2097" i="7"/>
  <c r="CD2097" i="7"/>
  <c r="CC2091" i="7"/>
  <c r="CD2091" i="7"/>
  <c r="CC2085" i="7"/>
  <c r="CD2085" i="7"/>
  <c r="CC2079" i="7"/>
  <c r="CD2079" i="7"/>
  <c r="CC2073" i="7"/>
  <c r="CD2073" i="7"/>
  <c r="CC2067" i="7"/>
  <c r="CD2067" i="7"/>
  <c r="CC2061" i="7"/>
  <c r="CD2061" i="7"/>
  <c r="CC2055" i="7"/>
  <c r="CD2055" i="7"/>
  <c r="CC2049" i="7"/>
  <c r="CD2049" i="7"/>
  <c r="CC2043" i="7"/>
  <c r="CD2043" i="7"/>
  <c r="CC2037" i="7"/>
  <c r="CD2037" i="7"/>
  <c r="CC2031" i="7"/>
  <c r="CD2031" i="7"/>
  <c r="CC2025" i="7"/>
  <c r="CD2025" i="7"/>
  <c r="CC2019" i="7"/>
  <c r="CD2019" i="7"/>
  <c r="CC2013" i="7"/>
  <c r="CD2013" i="7"/>
  <c r="CC2007" i="7"/>
  <c r="CD2007" i="7"/>
  <c r="CC2001" i="7"/>
  <c r="CD2001" i="7"/>
  <c r="CC1995" i="7"/>
  <c r="CD1995" i="7"/>
  <c r="CC1989" i="7"/>
  <c r="CD1989" i="7"/>
  <c r="CC1983" i="7"/>
  <c r="CD1983" i="7"/>
  <c r="CC1977" i="7"/>
  <c r="CD1977" i="7"/>
  <c r="CC1971" i="7"/>
  <c r="CD1971" i="7"/>
  <c r="CC1965" i="7"/>
  <c r="CD1965" i="7"/>
  <c r="CC1959" i="7"/>
  <c r="CD1959" i="7"/>
  <c r="CC1953" i="7"/>
  <c r="CD1953" i="7"/>
  <c r="CC1947" i="7"/>
  <c r="CD1947" i="7"/>
  <c r="CC1941" i="7"/>
  <c r="CD1941" i="7"/>
  <c r="CC1935" i="7"/>
  <c r="CD1935" i="7"/>
  <c r="CC1929" i="7"/>
  <c r="CD1929" i="7"/>
  <c r="CC1923" i="7"/>
  <c r="CD1923" i="7"/>
  <c r="CC1917" i="7"/>
  <c r="CD1917" i="7"/>
  <c r="CC1911" i="7"/>
  <c r="CD1911" i="7"/>
  <c r="CC2258" i="7"/>
  <c r="CD2258" i="7"/>
  <c r="CC2252" i="7"/>
  <c r="CD2252" i="7"/>
  <c r="CC2246" i="7"/>
  <c r="CD2246" i="7"/>
  <c r="CC2240" i="7"/>
  <c r="CD2240" i="7"/>
  <c r="CC2234" i="7"/>
  <c r="CD2234" i="7"/>
  <c r="CC2228" i="7"/>
  <c r="CD2228" i="7"/>
  <c r="CC2222" i="7"/>
  <c r="CD2222" i="7"/>
  <c r="CC2216" i="7"/>
  <c r="CD2216" i="7"/>
  <c r="CC2210" i="7"/>
  <c r="CD2210" i="7"/>
  <c r="CC2204" i="7"/>
  <c r="CD2204" i="7"/>
  <c r="CC2198" i="7"/>
  <c r="CD2198" i="7"/>
  <c r="CC2192" i="7"/>
  <c r="CD2192" i="7"/>
  <c r="CC2186" i="7"/>
  <c r="CD2186" i="7"/>
  <c r="CC2180" i="7"/>
  <c r="CD2180" i="7"/>
  <c r="CC2174" i="7"/>
  <c r="CD2174" i="7"/>
  <c r="CC2168" i="7"/>
  <c r="CD2168" i="7"/>
  <c r="CC2162" i="7"/>
  <c r="CD2162" i="7"/>
  <c r="CC2156" i="7"/>
  <c r="CD2156" i="7"/>
  <c r="CC2150" i="7"/>
  <c r="CD2150" i="7"/>
  <c r="CC2144" i="7"/>
  <c r="CD2144" i="7"/>
  <c r="CC2138" i="7"/>
  <c r="CD2138" i="7"/>
  <c r="CC2132" i="7"/>
  <c r="CD2132" i="7"/>
  <c r="CC2126" i="7"/>
  <c r="CD2126" i="7"/>
  <c r="CC2120" i="7"/>
  <c r="CD2120" i="7"/>
  <c r="CC2114" i="7"/>
  <c r="CD2114" i="7"/>
  <c r="CC2108" i="7"/>
  <c r="CD2108" i="7"/>
  <c r="CC2102" i="7"/>
  <c r="CD2102" i="7"/>
  <c r="CC2096" i="7"/>
  <c r="CD2096" i="7"/>
  <c r="CC2090" i="7"/>
  <c r="CD2090" i="7"/>
  <c r="CC2084" i="7"/>
  <c r="CD2084" i="7"/>
  <c r="CC2078" i="7"/>
  <c r="CD2078" i="7"/>
  <c r="CC2072" i="7"/>
  <c r="CD2072" i="7"/>
  <c r="CC2066" i="7"/>
  <c r="CD2066" i="7"/>
  <c r="CC2060" i="7"/>
  <c r="CD2060" i="7"/>
  <c r="CC2054" i="7"/>
  <c r="CD2054" i="7"/>
  <c r="CC2048" i="7"/>
  <c r="CD2048" i="7"/>
  <c r="CC2042" i="7"/>
  <c r="CD2042" i="7"/>
  <c r="CC2036" i="7"/>
  <c r="CD2036" i="7"/>
  <c r="CC2030" i="7"/>
  <c r="CD2030" i="7"/>
  <c r="CC2024" i="7"/>
  <c r="CD2024" i="7"/>
  <c r="CC2018" i="7"/>
  <c r="CD2018" i="7"/>
  <c r="CC2012" i="7"/>
  <c r="CD2012" i="7"/>
  <c r="CC2006" i="7"/>
  <c r="CD2006" i="7"/>
  <c r="CC2000" i="7"/>
  <c r="CD2000" i="7"/>
  <c r="CC1994" i="7"/>
  <c r="CD1994" i="7"/>
  <c r="CC1988" i="7"/>
  <c r="CD1988" i="7"/>
  <c r="CC1982" i="7"/>
  <c r="CD1982" i="7"/>
  <c r="CC1976" i="7"/>
  <c r="CD1976" i="7"/>
  <c r="CC1970" i="7"/>
  <c r="CD1970" i="7"/>
  <c r="CC1964" i="7"/>
  <c r="CD1964" i="7"/>
  <c r="CC1958" i="7"/>
  <c r="CD1958" i="7"/>
  <c r="CC1952" i="7"/>
  <c r="CD1952" i="7"/>
  <c r="CC1946" i="7"/>
  <c r="CD1946" i="7"/>
  <c r="CC1940" i="7"/>
  <c r="CD1940" i="7"/>
  <c r="CC1934" i="7"/>
  <c r="CD1934" i="7"/>
  <c r="CC1928" i="7"/>
  <c r="CD1928" i="7"/>
  <c r="CC1922" i="7"/>
  <c r="CD1922" i="7"/>
  <c r="CC1916" i="7"/>
  <c r="CD1916" i="7"/>
  <c r="CC1910" i="7"/>
  <c r="CD1910" i="7"/>
  <c r="CC1904" i="7"/>
  <c r="CD1904" i="7"/>
  <c r="CC1898" i="7"/>
  <c r="CD1898" i="7"/>
  <c r="CC2257" i="7"/>
  <c r="CD2257" i="7"/>
  <c r="CC2251" i="7"/>
  <c r="CD2251" i="7"/>
  <c r="CC2245" i="7"/>
  <c r="CD2245" i="7"/>
  <c r="CC2239" i="7"/>
  <c r="CD2239" i="7"/>
  <c r="CC2233" i="7"/>
  <c r="CD2233" i="7"/>
  <c r="CC2227" i="7"/>
  <c r="CD2227" i="7"/>
  <c r="CC2221" i="7"/>
  <c r="CD2221" i="7"/>
  <c r="CC2215" i="7"/>
  <c r="CD2215" i="7"/>
  <c r="CC2209" i="7"/>
  <c r="CD2209" i="7"/>
  <c r="CC2203" i="7"/>
  <c r="CD2203" i="7"/>
  <c r="CC2197" i="7"/>
  <c r="CD2197" i="7"/>
  <c r="CC2191" i="7"/>
  <c r="CD2191" i="7"/>
  <c r="CC2185" i="7"/>
  <c r="CD2185" i="7"/>
  <c r="CC2179" i="7"/>
  <c r="CD2179" i="7"/>
  <c r="CC2173" i="7"/>
  <c r="CD2173" i="7"/>
  <c r="CC2167" i="7"/>
  <c r="CD2167" i="7"/>
  <c r="CC2161" i="7"/>
  <c r="CD2161" i="7"/>
  <c r="CC2155" i="7"/>
  <c r="CD2155" i="7"/>
  <c r="CC2149" i="7"/>
  <c r="CD2149" i="7"/>
  <c r="CC2143" i="7"/>
  <c r="CD2143" i="7"/>
  <c r="CC2137" i="7"/>
  <c r="CD2137" i="7"/>
  <c r="CC2131" i="7"/>
  <c r="CD2131" i="7"/>
  <c r="CC2125" i="7"/>
  <c r="CD2125" i="7"/>
  <c r="CC2119" i="7"/>
  <c r="CD2119" i="7"/>
  <c r="CC2113" i="7"/>
  <c r="CD2113" i="7"/>
  <c r="CC2107" i="7"/>
  <c r="CD2107" i="7"/>
  <c r="CC2101" i="7"/>
  <c r="CD2101" i="7"/>
  <c r="CC2095" i="7"/>
  <c r="CD2095" i="7"/>
  <c r="CC2089" i="7"/>
  <c r="CD2089" i="7"/>
  <c r="CC2083" i="7"/>
  <c r="CD2083" i="7"/>
  <c r="CC2077" i="7"/>
  <c r="CD2077" i="7"/>
  <c r="CC2071" i="7"/>
  <c r="CD2071" i="7"/>
  <c r="CC2065" i="7"/>
  <c r="CD2065" i="7"/>
  <c r="CC2059" i="7"/>
  <c r="CD2059" i="7"/>
  <c r="CC2053" i="7"/>
  <c r="CD2053" i="7"/>
  <c r="CC2047" i="7"/>
  <c r="CD2047" i="7"/>
  <c r="CC2041" i="7"/>
  <c r="CD2041" i="7"/>
  <c r="CC2035" i="7"/>
  <c r="CD2035" i="7"/>
  <c r="CC2029" i="7"/>
  <c r="CD2029" i="7"/>
  <c r="CC2023" i="7"/>
  <c r="CD2023" i="7"/>
  <c r="CC2017" i="7"/>
  <c r="CD2017" i="7"/>
  <c r="CC2011" i="7"/>
  <c r="CD2011" i="7"/>
  <c r="CC2005" i="7"/>
  <c r="CD2005" i="7"/>
  <c r="CC1999" i="7"/>
  <c r="CD1999" i="7"/>
  <c r="CC1993" i="7"/>
  <c r="CD1993" i="7"/>
  <c r="CC1987" i="7"/>
  <c r="CD1987" i="7"/>
  <c r="CC1981" i="7"/>
  <c r="CD1981" i="7"/>
  <c r="CC2262" i="7"/>
  <c r="CD2262" i="7"/>
  <c r="CC2256" i="7"/>
  <c r="CD2256" i="7"/>
  <c r="CC2250" i="7"/>
  <c r="CD2250" i="7"/>
  <c r="CC2244" i="7"/>
  <c r="CD2244" i="7"/>
  <c r="CC2238" i="7"/>
  <c r="CD2238" i="7"/>
  <c r="CC2232" i="7"/>
  <c r="CD2232" i="7"/>
  <c r="CC2226" i="7"/>
  <c r="CD2226" i="7"/>
  <c r="CC2220" i="7"/>
  <c r="CD2220" i="7"/>
  <c r="CC2214" i="7"/>
  <c r="CD2214" i="7"/>
  <c r="CC2208" i="7"/>
  <c r="CD2208" i="7"/>
  <c r="CC2202" i="7"/>
  <c r="CD2202" i="7"/>
  <c r="CC2196" i="7"/>
  <c r="CD2196" i="7"/>
  <c r="CC2190" i="7"/>
  <c r="CD2190" i="7"/>
  <c r="CC2184" i="7"/>
  <c r="CD2184" i="7"/>
  <c r="CC2178" i="7"/>
  <c r="CD2178" i="7"/>
  <c r="CC2172" i="7"/>
  <c r="CD2172" i="7"/>
  <c r="CC2166" i="7"/>
  <c r="CD2166" i="7"/>
  <c r="CC2160" i="7"/>
  <c r="CD2160" i="7"/>
  <c r="CC2154" i="7"/>
  <c r="CD2154" i="7"/>
  <c r="CC2148" i="7"/>
  <c r="CD2148" i="7"/>
  <c r="CC2142" i="7"/>
  <c r="CD2142" i="7"/>
  <c r="CC2136" i="7"/>
  <c r="CD2136" i="7"/>
  <c r="CC2130" i="7"/>
  <c r="CD2130" i="7"/>
  <c r="CC2124" i="7"/>
  <c r="CD2124" i="7"/>
  <c r="CC2118" i="7"/>
  <c r="CD2118" i="7"/>
  <c r="CC2112" i="7"/>
  <c r="CD2112" i="7"/>
  <c r="CC2106" i="7"/>
  <c r="CD2106" i="7"/>
  <c r="CC2100" i="7"/>
  <c r="CD2100" i="7"/>
  <c r="CC2094" i="7"/>
  <c r="CD2094" i="7"/>
  <c r="CC2088" i="7"/>
  <c r="CD2088" i="7"/>
  <c r="CC2082" i="7"/>
  <c r="CD2082" i="7"/>
  <c r="CC2076" i="7"/>
  <c r="CD2076" i="7"/>
  <c r="CC2070" i="7"/>
  <c r="CD2070" i="7"/>
  <c r="CC2064" i="7"/>
  <c r="CD2064" i="7"/>
  <c r="CC2058" i="7"/>
  <c r="CD2058" i="7"/>
  <c r="CC2052" i="7"/>
  <c r="CD2052" i="7"/>
  <c r="CC2046" i="7"/>
  <c r="CD2046" i="7"/>
  <c r="CC2040" i="7"/>
  <c r="CD2040" i="7"/>
  <c r="CC2034" i="7"/>
  <c r="CD2034" i="7"/>
  <c r="CC2028" i="7"/>
  <c r="CD2028" i="7"/>
  <c r="CC2022" i="7"/>
  <c r="CD2022" i="7"/>
  <c r="CC2016" i="7"/>
  <c r="CD2016" i="7"/>
  <c r="CC2010" i="7"/>
  <c r="CD2010" i="7"/>
  <c r="CC2004" i="7"/>
  <c r="CD2004" i="7"/>
  <c r="CC1998" i="7"/>
  <c r="CD1998" i="7"/>
  <c r="CC1992" i="7"/>
  <c r="CD1992" i="7"/>
  <c r="CC1986" i="7"/>
  <c r="CD1986" i="7"/>
  <c r="CC1980" i="7"/>
  <c r="CD1980" i="7"/>
  <c r="CC1974" i="7"/>
  <c r="CD1974" i="7"/>
  <c r="CC1968" i="7"/>
  <c r="CD1968" i="7"/>
  <c r="CC1962" i="7"/>
  <c r="CD1962" i="7"/>
  <c r="CC1956" i="7"/>
  <c r="CD1956" i="7"/>
  <c r="CC1950" i="7"/>
  <c r="CD1950" i="7"/>
  <c r="CC1944" i="7"/>
  <c r="CD1944" i="7"/>
  <c r="CC2261" i="7"/>
  <c r="CD2261" i="7"/>
  <c r="CC2255" i="7"/>
  <c r="CD2255" i="7"/>
  <c r="CC2249" i="7"/>
  <c r="CD2249" i="7"/>
  <c r="CC2243" i="7"/>
  <c r="CD2243" i="7"/>
  <c r="CC2237" i="7"/>
  <c r="CD2237" i="7"/>
  <c r="CC2231" i="7"/>
  <c r="CD2231" i="7"/>
  <c r="CC2225" i="7"/>
  <c r="CD2225" i="7"/>
  <c r="CC2219" i="7"/>
  <c r="CD2219" i="7"/>
  <c r="CC2213" i="7"/>
  <c r="CD2213" i="7"/>
  <c r="CC2207" i="7"/>
  <c r="CD2207" i="7"/>
  <c r="CC2201" i="7"/>
  <c r="CD2201" i="7"/>
  <c r="CC2195" i="7"/>
  <c r="CD2195" i="7"/>
  <c r="CC2189" i="7"/>
  <c r="CD2189" i="7"/>
  <c r="CC2183" i="7"/>
  <c r="CD2183" i="7"/>
  <c r="CC2177" i="7"/>
  <c r="CD2177" i="7"/>
  <c r="CC2171" i="7"/>
  <c r="CD2171" i="7"/>
  <c r="CC2165" i="7"/>
  <c r="CD2165" i="7"/>
  <c r="CC2159" i="7"/>
  <c r="CD2159" i="7"/>
  <c r="CC2153" i="7"/>
  <c r="CD2153" i="7"/>
  <c r="CC2147" i="7"/>
  <c r="CD2147" i="7"/>
  <c r="CC2141" i="7"/>
  <c r="CD2141" i="7"/>
  <c r="CC2135" i="7"/>
  <c r="CD2135" i="7"/>
  <c r="CC2129" i="7"/>
  <c r="CD2129" i="7"/>
  <c r="CC2123" i="7"/>
  <c r="CD2123" i="7"/>
  <c r="CC2117" i="7"/>
  <c r="CD2117" i="7"/>
  <c r="CC2111" i="7"/>
  <c r="CD2111" i="7"/>
  <c r="CC2105" i="7"/>
  <c r="CD2105" i="7"/>
  <c r="CC2099" i="7"/>
  <c r="CD2099" i="7"/>
  <c r="CC2093" i="7"/>
  <c r="CD2093" i="7"/>
  <c r="CC2087" i="7"/>
  <c r="CD2087" i="7"/>
  <c r="CC2081" i="7"/>
  <c r="CD2081" i="7"/>
  <c r="CC2075" i="7"/>
  <c r="CD2075" i="7"/>
  <c r="CC2069" i="7"/>
  <c r="CD2069" i="7"/>
  <c r="CC2063" i="7"/>
  <c r="CD2063" i="7"/>
  <c r="CC2057" i="7"/>
  <c r="CD2057" i="7"/>
  <c r="CC2051" i="7"/>
  <c r="CD2051" i="7"/>
  <c r="CC2045" i="7"/>
  <c r="CD2045" i="7"/>
  <c r="CC2039" i="7"/>
  <c r="CD2039" i="7"/>
  <c r="CC2033" i="7"/>
  <c r="CD2033" i="7"/>
  <c r="CC2027" i="7"/>
  <c r="CD2027" i="7"/>
  <c r="CC2021" i="7"/>
  <c r="CD2021" i="7"/>
  <c r="CC2015" i="7"/>
  <c r="CD2015" i="7"/>
  <c r="CC2009" i="7"/>
  <c r="CD2009" i="7"/>
  <c r="CC2003" i="7"/>
  <c r="CD2003" i="7"/>
  <c r="CC1997" i="7"/>
  <c r="CD1997" i="7"/>
  <c r="CC1991" i="7"/>
  <c r="CD1991" i="7"/>
  <c r="CC1985" i="7"/>
  <c r="CD1985" i="7"/>
  <c r="CC1979" i="7"/>
  <c r="CD1979" i="7"/>
  <c r="CC1973" i="7"/>
  <c r="CD1973" i="7"/>
  <c r="CC1967" i="7"/>
  <c r="CD1967" i="7"/>
  <c r="CC1961" i="7"/>
  <c r="CD1961" i="7"/>
  <c r="CC1955" i="7"/>
  <c r="CD1955" i="7"/>
  <c r="CC1949" i="7"/>
  <c r="CD1949" i="7"/>
  <c r="CC1943" i="7"/>
  <c r="CD1943" i="7"/>
  <c r="CC1937" i="7"/>
  <c r="CD1937" i="7"/>
  <c r="CC1931" i="7"/>
  <c r="CD1931" i="7"/>
  <c r="CC1925" i="7"/>
  <c r="CD1925" i="7"/>
  <c r="CC1919" i="7"/>
  <c r="CD1919" i="7"/>
  <c r="CC1913" i="7"/>
  <c r="CD1913" i="7"/>
  <c r="CC1907" i="7"/>
  <c r="CD1907" i="7"/>
  <c r="CC1901" i="7"/>
  <c r="CD1901" i="7"/>
  <c r="CC1895" i="7"/>
  <c r="CD1895" i="7"/>
  <c r="CC1889" i="7"/>
  <c r="CD1889" i="7"/>
  <c r="CC1883" i="7"/>
  <c r="CD1883" i="7"/>
  <c r="CC1877" i="7"/>
  <c r="CD1877" i="7"/>
  <c r="CC1871" i="7"/>
  <c r="CD1871" i="7"/>
  <c r="CC1865" i="7"/>
  <c r="CD1865" i="7"/>
  <c r="CC1859" i="7"/>
  <c r="CD1859" i="7"/>
  <c r="CC1853" i="7"/>
  <c r="CD1853" i="7"/>
  <c r="CC1847" i="7"/>
  <c r="CD1847" i="7"/>
  <c r="CC1841" i="7"/>
  <c r="CD1841" i="7"/>
  <c r="CC1835" i="7"/>
  <c r="CD1835" i="7"/>
  <c r="CC1829" i="7"/>
  <c r="CD1829" i="7"/>
  <c r="CC1823" i="7"/>
  <c r="CD1823" i="7"/>
  <c r="CC1817" i="7"/>
  <c r="CD1817" i="7"/>
  <c r="CC1811" i="7"/>
  <c r="CD1811" i="7"/>
  <c r="CC1805" i="7"/>
  <c r="CD1805" i="7"/>
  <c r="CC1799" i="7"/>
  <c r="CD1799" i="7"/>
  <c r="CC1793" i="7"/>
  <c r="CD1793" i="7"/>
  <c r="CC1787" i="7"/>
  <c r="CD1787" i="7"/>
  <c r="CC1975" i="7"/>
  <c r="CD1975" i="7"/>
  <c r="CC1939" i="7"/>
  <c r="CD1939" i="7"/>
  <c r="CC1921" i="7"/>
  <c r="CD1921" i="7"/>
  <c r="CC1905" i="7"/>
  <c r="CD1905" i="7"/>
  <c r="CC1893" i="7"/>
  <c r="CD1893" i="7"/>
  <c r="CC1886" i="7"/>
  <c r="CD1886" i="7"/>
  <c r="CC1879" i="7"/>
  <c r="CD1879" i="7"/>
  <c r="CC1872" i="7"/>
  <c r="CD1872" i="7"/>
  <c r="CC1864" i="7"/>
  <c r="CD1864" i="7"/>
  <c r="CC1857" i="7"/>
  <c r="CD1857" i="7"/>
  <c r="CC1850" i="7"/>
  <c r="CD1850" i="7"/>
  <c r="CC1843" i="7"/>
  <c r="CD1843" i="7"/>
  <c r="CC1836" i="7"/>
  <c r="CD1836" i="7"/>
  <c r="CC1828" i="7"/>
  <c r="CD1828" i="7"/>
  <c r="CC1821" i="7"/>
  <c r="CD1821" i="7"/>
  <c r="CC1814" i="7"/>
  <c r="CD1814" i="7"/>
  <c r="CC1807" i="7"/>
  <c r="CD1807" i="7"/>
  <c r="CC1800" i="7"/>
  <c r="CD1800" i="7"/>
  <c r="CC1792" i="7"/>
  <c r="CD1792" i="7"/>
  <c r="CC1785" i="7"/>
  <c r="CD1785" i="7"/>
  <c r="CC1779" i="7"/>
  <c r="CD1779" i="7"/>
  <c r="CC1773" i="7"/>
  <c r="CD1773" i="7"/>
  <c r="CC1767" i="7"/>
  <c r="CD1767" i="7"/>
  <c r="CC1761" i="7"/>
  <c r="CD1761" i="7"/>
  <c r="CC1755" i="7"/>
  <c r="CD1755" i="7"/>
  <c r="CC1749" i="7"/>
  <c r="CD1749" i="7"/>
  <c r="CC1743" i="7"/>
  <c r="CD1743" i="7"/>
  <c r="CC1737" i="7"/>
  <c r="CD1737" i="7"/>
  <c r="CC1731" i="7"/>
  <c r="CD1731" i="7"/>
  <c r="CC1725" i="7"/>
  <c r="CD1725" i="7"/>
  <c r="CC1719" i="7"/>
  <c r="CD1719" i="7"/>
  <c r="CC1713" i="7"/>
  <c r="CD1713" i="7"/>
  <c r="CC1707" i="7"/>
  <c r="CD1707" i="7"/>
  <c r="CC1701" i="7"/>
  <c r="CD1701" i="7"/>
  <c r="CC1695" i="7"/>
  <c r="CD1695" i="7"/>
  <c r="CC1689" i="7"/>
  <c r="CD1689" i="7"/>
  <c r="CC1683" i="7"/>
  <c r="CD1683" i="7"/>
  <c r="CC1677" i="7"/>
  <c r="CD1677" i="7"/>
  <c r="CC1671" i="7"/>
  <c r="CD1671" i="7"/>
  <c r="CC1665" i="7"/>
  <c r="CD1665" i="7"/>
  <c r="CC1659" i="7"/>
  <c r="CD1659" i="7"/>
  <c r="CC1653" i="7"/>
  <c r="CD1653" i="7"/>
  <c r="CC1647" i="7"/>
  <c r="CD1647" i="7"/>
  <c r="CC1641" i="7"/>
  <c r="CD1641" i="7"/>
  <c r="CC1635" i="7"/>
  <c r="CD1635" i="7"/>
  <c r="CC1629" i="7"/>
  <c r="CD1629" i="7"/>
  <c r="CC1623" i="7"/>
  <c r="CD1623" i="7"/>
  <c r="CC1617" i="7"/>
  <c r="CD1617" i="7"/>
  <c r="CC1611" i="7"/>
  <c r="CD1611" i="7"/>
  <c r="CC1605" i="7"/>
  <c r="CD1605" i="7"/>
  <c r="CC1599" i="7"/>
  <c r="CD1599" i="7"/>
  <c r="CC1593" i="7"/>
  <c r="CD1593" i="7"/>
  <c r="CC1587" i="7"/>
  <c r="CD1587" i="7"/>
  <c r="CC1581" i="7"/>
  <c r="CD1581" i="7"/>
  <c r="CC1575" i="7"/>
  <c r="CD1575" i="7"/>
  <c r="CC1569" i="7"/>
  <c r="CD1569" i="7"/>
  <c r="CC1563" i="7"/>
  <c r="CD1563" i="7"/>
  <c r="CC1557" i="7"/>
  <c r="CD1557" i="7"/>
  <c r="CC1551" i="7"/>
  <c r="CD1551" i="7"/>
  <c r="CC1545" i="7"/>
  <c r="CD1545" i="7"/>
  <c r="CC1539" i="7"/>
  <c r="CD1539" i="7"/>
  <c r="CC1533" i="7"/>
  <c r="CD1533" i="7"/>
  <c r="CC1527" i="7"/>
  <c r="CD1527" i="7"/>
  <c r="CC1521" i="7"/>
  <c r="CD1521" i="7"/>
  <c r="CC1515" i="7"/>
  <c r="CD1515" i="7"/>
  <c r="CC1509" i="7"/>
  <c r="CD1509" i="7"/>
  <c r="CC1503" i="7"/>
  <c r="CD1503" i="7"/>
  <c r="CC1497" i="7"/>
  <c r="CD1497" i="7"/>
  <c r="CC1491" i="7"/>
  <c r="CD1491" i="7"/>
  <c r="CC1485" i="7"/>
  <c r="CD1485" i="7"/>
  <c r="CC1479" i="7"/>
  <c r="CD1479" i="7"/>
  <c r="CC1473" i="7"/>
  <c r="CD1473" i="7"/>
  <c r="CC1467" i="7"/>
  <c r="CD1467" i="7"/>
  <c r="CC1461" i="7"/>
  <c r="CD1461" i="7"/>
  <c r="CC1455" i="7"/>
  <c r="CD1455" i="7"/>
  <c r="CC1449" i="7"/>
  <c r="CD1449" i="7"/>
  <c r="CC1443" i="7"/>
  <c r="CD1443" i="7"/>
  <c r="CC1437" i="7"/>
  <c r="CD1437" i="7"/>
  <c r="CC1431" i="7"/>
  <c r="CD1431" i="7"/>
  <c r="CC1425" i="7"/>
  <c r="CD1425" i="7"/>
  <c r="CC1419" i="7"/>
  <c r="CD1419" i="7"/>
  <c r="CC1413" i="7"/>
  <c r="CD1413" i="7"/>
  <c r="CC1969" i="7"/>
  <c r="CD1969" i="7"/>
  <c r="CC1938" i="7"/>
  <c r="CD1938" i="7"/>
  <c r="CC1920" i="7"/>
  <c r="CD1920" i="7"/>
  <c r="CC1903" i="7"/>
  <c r="CD1903" i="7"/>
  <c r="CC1892" i="7"/>
  <c r="CD1892" i="7"/>
  <c r="CC1885" i="7"/>
  <c r="CD1885" i="7"/>
  <c r="CC1878" i="7"/>
  <c r="CD1878" i="7"/>
  <c r="CC1870" i="7"/>
  <c r="CD1870" i="7"/>
  <c r="CC1863" i="7"/>
  <c r="CD1863" i="7"/>
  <c r="CC1856" i="7"/>
  <c r="CD1856" i="7"/>
  <c r="CC1849" i="7"/>
  <c r="CD1849" i="7"/>
  <c r="CC1842" i="7"/>
  <c r="CD1842" i="7"/>
  <c r="CC1834" i="7"/>
  <c r="CD1834" i="7"/>
  <c r="CC1827" i="7"/>
  <c r="CD1827" i="7"/>
  <c r="CC1820" i="7"/>
  <c r="CD1820" i="7"/>
  <c r="CC1813" i="7"/>
  <c r="CD1813" i="7"/>
  <c r="CC1806" i="7"/>
  <c r="CD1806" i="7"/>
  <c r="CC1798" i="7"/>
  <c r="CD1798" i="7"/>
  <c r="CC1791" i="7"/>
  <c r="CD1791" i="7"/>
  <c r="CC1784" i="7"/>
  <c r="CD1784" i="7"/>
  <c r="CC1778" i="7"/>
  <c r="CD1778" i="7"/>
  <c r="CC1772" i="7"/>
  <c r="CD1772" i="7"/>
  <c r="CC1766" i="7"/>
  <c r="CD1766" i="7"/>
  <c r="CC1760" i="7"/>
  <c r="CD1760" i="7"/>
  <c r="CC1754" i="7"/>
  <c r="CD1754" i="7"/>
  <c r="CC1748" i="7"/>
  <c r="CD1748" i="7"/>
  <c r="CC1742" i="7"/>
  <c r="CD1742" i="7"/>
  <c r="CC1736" i="7"/>
  <c r="CD1736" i="7"/>
  <c r="CC1730" i="7"/>
  <c r="CD1730" i="7"/>
  <c r="CC1724" i="7"/>
  <c r="CD1724" i="7"/>
  <c r="CC1718" i="7"/>
  <c r="CD1718" i="7"/>
  <c r="CC1712" i="7"/>
  <c r="CD1712" i="7"/>
  <c r="CC1706" i="7"/>
  <c r="CD1706" i="7"/>
  <c r="CC1700" i="7"/>
  <c r="CD1700" i="7"/>
  <c r="CC1694" i="7"/>
  <c r="CD1694" i="7"/>
  <c r="CC1688" i="7"/>
  <c r="CD1688" i="7"/>
  <c r="CC1682" i="7"/>
  <c r="CD1682" i="7"/>
  <c r="CC1676" i="7"/>
  <c r="CD1676" i="7"/>
  <c r="CC1670" i="7"/>
  <c r="CD1670" i="7"/>
  <c r="CC1664" i="7"/>
  <c r="CD1664" i="7"/>
  <c r="CC1658" i="7"/>
  <c r="CD1658" i="7"/>
  <c r="CC1652" i="7"/>
  <c r="CD1652" i="7"/>
  <c r="CC1646" i="7"/>
  <c r="CD1646" i="7"/>
  <c r="CC1640" i="7"/>
  <c r="CD1640" i="7"/>
  <c r="CC1634" i="7"/>
  <c r="CD1634" i="7"/>
  <c r="CC1628" i="7"/>
  <c r="CD1628" i="7"/>
  <c r="CC1622" i="7"/>
  <c r="CD1622" i="7"/>
  <c r="CC1616" i="7"/>
  <c r="CD1616" i="7"/>
  <c r="CC1610" i="7"/>
  <c r="CD1610" i="7"/>
  <c r="CC1604" i="7"/>
  <c r="CD1604" i="7"/>
  <c r="CC1598" i="7"/>
  <c r="CD1598" i="7"/>
  <c r="CC1592" i="7"/>
  <c r="CD1592" i="7"/>
  <c r="CC1586" i="7"/>
  <c r="CD1586" i="7"/>
  <c r="CC1580" i="7"/>
  <c r="CD1580" i="7"/>
  <c r="CC1574" i="7"/>
  <c r="CD1574" i="7"/>
  <c r="CC1568" i="7"/>
  <c r="CD1568" i="7"/>
  <c r="CC1562" i="7"/>
  <c r="CD1562" i="7"/>
  <c r="CC1556" i="7"/>
  <c r="CD1556" i="7"/>
  <c r="CC1550" i="7"/>
  <c r="CD1550" i="7"/>
  <c r="CC1544" i="7"/>
  <c r="CD1544" i="7"/>
  <c r="CC1538" i="7"/>
  <c r="CD1538" i="7"/>
  <c r="CC1532" i="7"/>
  <c r="CD1532" i="7"/>
  <c r="CC1526" i="7"/>
  <c r="CD1526" i="7"/>
  <c r="CC1520" i="7"/>
  <c r="CD1520" i="7"/>
  <c r="CC1514" i="7"/>
  <c r="CD1514" i="7"/>
  <c r="CC1508" i="7"/>
  <c r="CD1508" i="7"/>
  <c r="CC1502" i="7"/>
  <c r="CD1502" i="7"/>
  <c r="CC1496" i="7"/>
  <c r="CD1496" i="7"/>
  <c r="CC1490" i="7"/>
  <c r="CD1490" i="7"/>
  <c r="CC1484" i="7"/>
  <c r="CD1484" i="7"/>
  <c r="CC1478" i="7"/>
  <c r="CD1478" i="7"/>
  <c r="CC1472" i="7"/>
  <c r="CD1472" i="7"/>
  <c r="CC1466" i="7"/>
  <c r="CD1466" i="7"/>
  <c r="CC1460" i="7"/>
  <c r="CD1460" i="7"/>
  <c r="CC1454" i="7"/>
  <c r="CD1454" i="7"/>
  <c r="CC1448" i="7"/>
  <c r="CD1448" i="7"/>
  <c r="CC1442" i="7"/>
  <c r="CD1442" i="7"/>
  <c r="CC1436" i="7"/>
  <c r="CD1436" i="7"/>
  <c r="CC1430" i="7"/>
  <c r="CD1430" i="7"/>
  <c r="CC1424" i="7"/>
  <c r="CD1424" i="7"/>
  <c r="CC1418" i="7"/>
  <c r="CD1418" i="7"/>
  <c r="CC1412" i="7"/>
  <c r="CD1412" i="7"/>
  <c r="CC1406" i="7"/>
  <c r="CD1406" i="7"/>
  <c r="CC1400" i="7"/>
  <c r="CD1400" i="7"/>
  <c r="CC1394" i="7"/>
  <c r="CD1394" i="7"/>
  <c r="CC1963" i="7"/>
  <c r="CD1963" i="7"/>
  <c r="CC1933" i="7"/>
  <c r="CD1933" i="7"/>
  <c r="CC1915" i="7"/>
  <c r="CD1915" i="7"/>
  <c r="CC1902" i="7"/>
  <c r="CD1902" i="7"/>
  <c r="CC1891" i="7"/>
  <c r="CD1891" i="7"/>
  <c r="CC1884" i="7"/>
  <c r="CD1884" i="7"/>
  <c r="CC1876" i="7"/>
  <c r="CD1876" i="7"/>
  <c r="CC1869" i="7"/>
  <c r="CD1869" i="7"/>
  <c r="CC1862" i="7"/>
  <c r="CD1862" i="7"/>
  <c r="CC1855" i="7"/>
  <c r="CD1855" i="7"/>
  <c r="CC1848" i="7"/>
  <c r="CD1848" i="7"/>
  <c r="CC1840" i="7"/>
  <c r="CD1840" i="7"/>
  <c r="CC1833" i="7"/>
  <c r="CD1833" i="7"/>
  <c r="CC1826" i="7"/>
  <c r="CD1826" i="7"/>
  <c r="CC1819" i="7"/>
  <c r="CD1819" i="7"/>
  <c r="CC1812" i="7"/>
  <c r="CD1812" i="7"/>
  <c r="CC1804" i="7"/>
  <c r="CD1804" i="7"/>
  <c r="CC1797" i="7"/>
  <c r="CD1797" i="7"/>
  <c r="CC1790" i="7"/>
  <c r="CD1790" i="7"/>
  <c r="CC1783" i="7"/>
  <c r="CD1783" i="7"/>
  <c r="CC1777" i="7"/>
  <c r="CD1777" i="7"/>
  <c r="CC1771" i="7"/>
  <c r="CD1771" i="7"/>
  <c r="CC1765" i="7"/>
  <c r="CD1765" i="7"/>
  <c r="CC1759" i="7"/>
  <c r="CD1759" i="7"/>
  <c r="CC1753" i="7"/>
  <c r="CD1753" i="7"/>
  <c r="CC1747" i="7"/>
  <c r="CD1747" i="7"/>
  <c r="CC1741" i="7"/>
  <c r="CD1741" i="7"/>
  <c r="CC1735" i="7"/>
  <c r="CD1735" i="7"/>
  <c r="CC1729" i="7"/>
  <c r="CD1729" i="7"/>
  <c r="CC1723" i="7"/>
  <c r="CD1723" i="7"/>
  <c r="CC1717" i="7"/>
  <c r="CD1717" i="7"/>
  <c r="CC1711" i="7"/>
  <c r="CD1711" i="7"/>
  <c r="CC1705" i="7"/>
  <c r="CD1705" i="7"/>
  <c r="CC1699" i="7"/>
  <c r="CD1699" i="7"/>
  <c r="CC1693" i="7"/>
  <c r="CD1693" i="7"/>
  <c r="CC1687" i="7"/>
  <c r="CD1687" i="7"/>
  <c r="CC1681" i="7"/>
  <c r="CD1681" i="7"/>
  <c r="CC1675" i="7"/>
  <c r="CD1675" i="7"/>
  <c r="CC1669" i="7"/>
  <c r="CD1669" i="7"/>
  <c r="CC1663" i="7"/>
  <c r="CD1663" i="7"/>
  <c r="CC1657" i="7"/>
  <c r="CD1657" i="7"/>
  <c r="CC1651" i="7"/>
  <c r="CD1651" i="7"/>
  <c r="CC1645" i="7"/>
  <c r="CD1645" i="7"/>
  <c r="CC1639" i="7"/>
  <c r="CD1639" i="7"/>
  <c r="CC1633" i="7"/>
  <c r="CD1633" i="7"/>
  <c r="CC1627" i="7"/>
  <c r="CD1627" i="7"/>
  <c r="CC1621" i="7"/>
  <c r="CD1621" i="7"/>
  <c r="CC1615" i="7"/>
  <c r="CD1615" i="7"/>
  <c r="CC1609" i="7"/>
  <c r="CD1609" i="7"/>
  <c r="CC1603" i="7"/>
  <c r="CD1603" i="7"/>
  <c r="CC1597" i="7"/>
  <c r="CD1597" i="7"/>
  <c r="CC1591" i="7"/>
  <c r="CD1591" i="7"/>
  <c r="CC1585" i="7"/>
  <c r="CD1585" i="7"/>
  <c r="CC1579" i="7"/>
  <c r="CD1579" i="7"/>
  <c r="CC1573" i="7"/>
  <c r="CD1573" i="7"/>
  <c r="CC1567" i="7"/>
  <c r="CD1567" i="7"/>
  <c r="CC1561" i="7"/>
  <c r="CD1561" i="7"/>
  <c r="CC1555" i="7"/>
  <c r="CD1555" i="7"/>
  <c r="CC1549" i="7"/>
  <c r="CD1549" i="7"/>
  <c r="CC1543" i="7"/>
  <c r="CD1543" i="7"/>
  <c r="CC1537" i="7"/>
  <c r="CD1537" i="7"/>
  <c r="CC1531" i="7"/>
  <c r="CD1531" i="7"/>
  <c r="CC1525" i="7"/>
  <c r="CD1525" i="7"/>
  <c r="CC1519" i="7"/>
  <c r="CD1519" i="7"/>
  <c r="CC1513" i="7"/>
  <c r="CD1513" i="7"/>
  <c r="CC1507" i="7"/>
  <c r="CD1507" i="7"/>
  <c r="CC1501" i="7"/>
  <c r="CD1501" i="7"/>
  <c r="CC1495" i="7"/>
  <c r="CD1495" i="7"/>
  <c r="CC1489" i="7"/>
  <c r="CD1489" i="7"/>
  <c r="CC1483" i="7"/>
  <c r="CD1483" i="7"/>
  <c r="CC1477" i="7"/>
  <c r="CD1477" i="7"/>
  <c r="CC1471" i="7"/>
  <c r="CD1471" i="7"/>
  <c r="CC1465" i="7"/>
  <c r="CD1465" i="7"/>
  <c r="CC1459" i="7"/>
  <c r="CD1459" i="7"/>
  <c r="CC1453" i="7"/>
  <c r="CD1453" i="7"/>
  <c r="CC1447" i="7"/>
  <c r="CD1447" i="7"/>
  <c r="CC1441" i="7"/>
  <c r="CD1441" i="7"/>
  <c r="CC1435" i="7"/>
  <c r="CD1435" i="7"/>
  <c r="CC1429" i="7"/>
  <c r="CD1429" i="7"/>
  <c r="CC1423" i="7"/>
  <c r="CD1423" i="7"/>
  <c r="CC1417" i="7"/>
  <c r="CD1417" i="7"/>
  <c r="CC1957" i="7"/>
  <c r="CD1957" i="7"/>
  <c r="CC1932" i="7"/>
  <c r="CD1932" i="7"/>
  <c r="CC1914" i="7"/>
  <c r="CD1914" i="7"/>
  <c r="CC1899" i="7"/>
  <c r="CD1899" i="7"/>
  <c r="CC1890" i="7"/>
  <c r="CD1890" i="7"/>
  <c r="CC1882" i="7"/>
  <c r="CD1882" i="7"/>
  <c r="CC1875" i="7"/>
  <c r="CD1875" i="7"/>
  <c r="CC1868" i="7"/>
  <c r="CD1868" i="7"/>
  <c r="CC1861" i="7"/>
  <c r="CD1861" i="7"/>
  <c r="CC1854" i="7"/>
  <c r="CD1854" i="7"/>
  <c r="CC1846" i="7"/>
  <c r="CD1846" i="7"/>
  <c r="CC1839" i="7"/>
  <c r="CD1839" i="7"/>
  <c r="CC1832" i="7"/>
  <c r="CD1832" i="7"/>
  <c r="CC1825" i="7"/>
  <c r="CD1825" i="7"/>
  <c r="CC1818" i="7"/>
  <c r="CD1818" i="7"/>
  <c r="CC1810" i="7"/>
  <c r="CD1810" i="7"/>
  <c r="CC1803" i="7"/>
  <c r="CD1803" i="7"/>
  <c r="CC1796" i="7"/>
  <c r="CD1796" i="7"/>
  <c r="CC1789" i="7"/>
  <c r="CD1789" i="7"/>
  <c r="CC1782" i="7"/>
  <c r="CD1782" i="7"/>
  <c r="CC1776" i="7"/>
  <c r="CD1776" i="7"/>
  <c r="CC1770" i="7"/>
  <c r="CD1770" i="7"/>
  <c r="CC1764" i="7"/>
  <c r="CD1764" i="7"/>
  <c r="CC1758" i="7"/>
  <c r="CD1758" i="7"/>
  <c r="CC1752" i="7"/>
  <c r="CD1752" i="7"/>
  <c r="CC1746" i="7"/>
  <c r="CD1746" i="7"/>
  <c r="CC1740" i="7"/>
  <c r="CD1740" i="7"/>
  <c r="CC1734" i="7"/>
  <c r="CD1734" i="7"/>
  <c r="CC1728" i="7"/>
  <c r="CD1728" i="7"/>
  <c r="CC1722" i="7"/>
  <c r="CD1722" i="7"/>
  <c r="CC1716" i="7"/>
  <c r="CD1716" i="7"/>
  <c r="CC1710" i="7"/>
  <c r="CD1710" i="7"/>
  <c r="CC1704" i="7"/>
  <c r="CD1704" i="7"/>
  <c r="CC1698" i="7"/>
  <c r="CD1698" i="7"/>
  <c r="CC1692" i="7"/>
  <c r="CD1692" i="7"/>
  <c r="CC1686" i="7"/>
  <c r="CD1686" i="7"/>
  <c r="CC1680" i="7"/>
  <c r="CD1680" i="7"/>
  <c r="CC1674" i="7"/>
  <c r="CD1674" i="7"/>
  <c r="CC1668" i="7"/>
  <c r="CD1668" i="7"/>
  <c r="CC1662" i="7"/>
  <c r="CD1662" i="7"/>
  <c r="CC1656" i="7"/>
  <c r="CD1656" i="7"/>
  <c r="CC1650" i="7"/>
  <c r="CD1650" i="7"/>
  <c r="CC1644" i="7"/>
  <c r="CD1644" i="7"/>
  <c r="CC1638" i="7"/>
  <c r="CD1638" i="7"/>
  <c r="CC1632" i="7"/>
  <c r="CD1632" i="7"/>
  <c r="CC1626" i="7"/>
  <c r="CD1626" i="7"/>
  <c r="CC1620" i="7"/>
  <c r="CD1620" i="7"/>
  <c r="CC1614" i="7"/>
  <c r="CD1614" i="7"/>
  <c r="CC1608" i="7"/>
  <c r="CD1608" i="7"/>
  <c r="CC1602" i="7"/>
  <c r="CD1602" i="7"/>
  <c r="CC1596" i="7"/>
  <c r="CD1596" i="7"/>
  <c r="CC1590" i="7"/>
  <c r="CD1590" i="7"/>
  <c r="CC1584" i="7"/>
  <c r="CD1584" i="7"/>
  <c r="CC1578" i="7"/>
  <c r="CD1578" i="7"/>
  <c r="CC1572" i="7"/>
  <c r="CD1572" i="7"/>
  <c r="CC1566" i="7"/>
  <c r="CD1566" i="7"/>
  <c r="CC1560" i="7"/>
  <c r="CD1560" i="7"/>
  <c r="CC1554" i="7"/>
  <c r="CD1554" i="7"/>
  <c r="CC1548" i="7"/>
  <c r="CD1548" i="7"/>
  <c r="CC1542" i="7"/>
  <c r="CD1542" i="7"/>
  <c r="CC1536" i="7"/>
  <c r="CD1536" i="7"/>
  <c r="CC1530" i="7"/>
  <c r="CD1530" i="7"/>
  <c r="CC1524" i="7"/>
  <c r="CD1524" i="7"/>
  <c r="CC1518" i="7"/>
  <c r="CD1518" i="7"/>
  <c r="CC1512" i="7"/>
  <c r="CD1512" i="7"/>
  <c r="CC1506" i="7"/>
  <c r="CD1506" i="7"/>
  <c r="CC1500" i="7"/>
  <c r="CD1500" i="7"/>
  <c r="CC1494" i="7"/>
  <c r="CD1494" i="7"/>
  <c r="CC1488" i="7"/>
  <c r="CD1488" i="7"/>
  <c r="CC1951" i="7"/>
  <c r="CD1951" i="7"/>
  <c r="CC1927" i="7"/>
  <c r="CD1927" i="7"/>
  <c r="CC1909" i="7"/>
  <c r="CD1909" i="7"/>
  <c r="CC1897" i="7"/>
  <c r="CD1897" i="7"/>
  <c r="CC1888" i="7"/>
  <c r="CD1888" i="7"/>
  <c r="CC1881" i="7"/>
  <c r="CD1881" i="7"/>
  <c r="CC1874" i="7"/>
  <c r="CD1874" i="7"/>
  <c r="CC1867" i="7"/>
  <c r="CD1867" i="7"/>
  <c r="CC1860" i="7"/>
  <c r="CD1860" i="7"/>
  <c r="CC1852" i="7"/>
  <c r="CD1852" i="7"/>
  <c r="CC1845" i="7"/>
  <c r="CD1845" i="7"/>
  <c r="CC1838" i="7"/>
  <c r="CD1838" i="7"/>
  <c r="CC1831" i="7"/>
  <c r="CD1831" i="7"/>
  <c r="CC1824" i="7"/>
  <c r="CD1824" i="7"/>
  <c r="CC1816" i="7"/>
  <c r="CD1816" i="7"/>
  <c r="CC1809" i="7"/>
  <c r="CD1809" i="7"/>
  <c r="CC1802" i="7"/>
  <c r="CD1802" i="7"/>
  <c r="CC1795" i="7"/>
  <c r="CD1795" i="7"/>
  <c r="CC1788" i="7"/>
  <c r="CD1788" i="7"/>
  <c r="CC1781" i="7"/>
  <c r="CD1781" i="7"/>
  <c r="CC1775" i="7"/>
  <c r="CD1775" i="7"/>
  <c r="CC1769" i="7"/>
  <c r="CD1769" i="7"/>
  <c r="CC1763" i="7"/>
  <c r="CD1763" i="7"/>
  <c r="CC1757" i="7"/>
  <c r="CD1757" i="7"/>
  <c r="CC1751" i="7"/>
  <c r="CD1751" i="7"/>
  <c r="CC1745" i="7"/>
  <c r="CD1745" i="7"/>
  <c r="CC1739" i="7"/>
  <c r="CD1739" i="7"/>
  <c r="CC1733" i="7"/>
  <c r="CD1733" i="7"/>
  <c r="CC1727" i="7"/>
  <c r="CD1727" i="7"/>
  <c r="CC1721" i="7"/>
  <c r="CD1721" i="7"/>
  <c r="CC1715" i="7"/>
  <c r="CD1715" i="7"/>
  <c r="CC1709" i="7"/>
  <c r="CD1709" i="7"/>
  <c r="CC1703" i="7"/>
  <c r="CD1703" i="7"/>
  <c r="CC1697" i="7"/>
  <c r="CD1697" i="7"/>
  <c r="CC1691" i="7"/>
  <c r="CD1691" i="7"/>
  <c r="CC1685" i="7"/>
  <c r="CD1685" i="7"/>
  <c r="CC1679" i="7"/>
  <c r="CD1679" i="7"/>
  <c r="CC1673" i="7"/>
  <c r="CD1673" i="7"/>
  <c r="CC1667" i="7"/>
  <c r="CD1667" i="7"/>
  <c r="CC1661" i="7"/>
  <c r="CD1661" i="7"/>
  <c r="CC1655" i="7"/>
  <c r="CD1655" i="7"/>
  <c r="CC1649" i="7"/>
  <c r="CD1649" i="7"/>
  <c r="CC1643" i="7"/>
  <c r="CD1643" i="7"/>
  <c r="CC1637" i="7"/>
  <c r="CD1637" i="7"/>
  <c r="CC1631" i="7"/>
  <c r="CD1631" i="7"/>
  <c r="CC1625" i="7"/>
  <c r="CD1625" i="7"/>
  <c r="CC1619" i="7"/>
  <c r="CD1619" i="7"/>
  <c r="CC1613" i="7"/>
  <c r="CD1613" i="7"/>
  <c r="CC1607" i="7"/>
  <c r="CD1607" i="7"/>
  <c r="CC1601" i="7"/>
  <c r="CD1601" i="7"/>
  <c r="CC1595" i="7"/>
  <c r="CD1595" i="7"/>
  <c r="CC1589" i="7"/>
  <c r="CD1589" i="7"/>
  <c r="CC1583" i="7"/>
  <c r="CD1583" i="7"/>
  <c r="CC1577" i="7"/>
  <c r="CD1577" i="7"/>
  <c r="CC1571" i="7"/>
  <c r="CD1571" i="7"/>
  <c r="CC1565" i="7"/>
  <c r="CD1565" i="7"/>
  <c r="CC1559" i="7"/>
  <c r="CD1559" i="7"/>
  <c r="CC1553" i="7"/>
  <c r="CD1553" i="7"/>
  <c r="CC1547" i="7"/>
  <c r="CD1547" i="7"/>
  <c r="CC1541" i="7"/>
  <c r="CD1541" i="7"/>
  <c r="CC1535" i="7"/>
  <c r="CD1535" i="7"/>
  <c r="CC1529" i="7"/>
  <c r="CD1529" i="7"/>
  <c r="CC1523" i="7"/>
  <c r="CD1523" i="7"/>
  <c r="CC1517" i="7"/>
  <c r="CD1517" i="7"/>
  <c r="CC1511" i="7"/>
  <c r="CD1511" i="7"/>
  <c r="CC1505" i="7"/>
  <c r="CD1505" i="7"/>
  <c r="CC1499" i="7"/>
  <c r="CD1499" i="7"/>
  <c r="CC1493" i="7"/>
  <c r="CD1493" i="7"/>
  <c r="CC1487" i="7"/>
  <c r="CD1487" i="7"/>
  <c r="CC1481" i="7"/>
  <c r="CD1481" i="7"/>
  <c r="CC1475" i="7"/>
  <c r="CD1475" i="7"/>
  <c r="CC1469" i="7"/>
  <c r="CD1469" i="7"/>
  <c r="CC1463" i="7"/>
  <c r="CD1463" i="7"/>
  <c r="CC1457" i="7"/>
  <c r="CD1457" i="7"/>
  <c r="CC1451" i="7"/>
  <c r="CD1451" i="7"/>
  <c r="CC1945" i="7"/>
  <c r="CD1945" i="7"/>
  <c r="CC1926" i="7"/>
  <c r="CD1926" i="7"/>
  <c r="CC1908" i="7"/>
  <c r="CD1908" i="7"/>
  <c r="CC1896" i="7"/>
  <c r="CD1896" i="7"/>
  <c r="CC1887" i="7"/>
  <c r="CD1887" i="7"/>
  <c r="CC1880" i="7"/>
  <c r="CD1880" i="7"/>
  <c r="CC1873" i="7"/>
  <c r="CD1873" i="7"/>
  <c r="CC1866" i="7"/>
  <c r="CD1866" i="7"/>
  <c r="CC1858" i="7"/>
  <c r="CD1858" i="7"/>
  <c r="CC1851" i="7"/>
  <c r="CD1851" i="7"/>
  <c r="CC1844" i="7"/>
  <c r="CD1844" i="7"/>
  <c r="CC1837" i="7"/>
  <c r="CD1837" i="7"/>
  <c r="CC1830" i="7"/>
  <c r="CD1830" i="7"/>
  <c r="CE7" i="7"/>
  <c r="CC1822" i="7"/>
  <c r="CD1822" i="7"/>
  <c r="CC1815" i="7"/>
  <c r="CD1815" i="7"/>
  <c r="CC1808" i="7"/>
  <c r="CD1808" i="7"/>
  <c r="CC1801" i="7"/>
  <c r="CD1801" i="7"/>
  <c r="CC1794" i="7"/>
  <c r="CD1794" i="7"/>
  <c r="CC1786" i="7"/>
  <c r="CD1786" i="7"/>
  <c r="CC1780" i="7"/>
  <c r="CD1780" i="7"/>
  <c r="CC1774" i="7"/>
  <c r="CD1774" i="7"/>
  <c r="CC1768" i="7"/>
  <c r="CD1768" i="7"/>
  <c r="CC1762" i="7"/>
  <c r="CD1762" i="7"/>
  <c r="CC1756" i="7"/>
  <c r="CD1756" i="7"/>
  <c r="CC1750" i="7"/>
  <c r="CD1750" i="7"/>
  <c r="CC1744" i="7"/>
  <c r="CD1744" i="7"/>
  <c r="CC1738" i="7"/>
  <c r="CD1738" i="7"/>
  <c r="CC1732" i="7"/>
  <c r="CD1732" i="7"/>
  <c r="CC1726" i="7"/>
  <c r="CD1726" i="7"/>
  <c r="CC1720" i="7"/>
  <c r="CD1720" i="7"/>
  <c r="CC1714" i="7"/>
  <c r="CD1714" i="7"/>
  <c r="CC1708" i="7"/>
  <c r="CD1708" i="7"/>
  <c r="CC1702" i="7"/>
  <c r="CD1702" i="7"/>
  <c r="CC1696" i="7"/>
  <c r="CD1696" i="7"/>
  <c r="CC1690" i="7"/>
  <c r="CD1690" i="7"/>
  <c r="CC1684" i="7"/>
  <c r="CD1684" i="7"/>
  <c r="CC1678" i="7"/>
  <c r="CD1678" i="7"/>
  <c r="CC1672" i="7"/>
  <c r="CD1672" i="7"/>
  <c r="CC1666" i="7"/>
  <c r="CD1666" i="7"/>
  <c r="CC1660" i="7"/>
  <c r="CD1660" i="7"/>
  <c r="CC1654" i="7"/>
  <c r="CD1654" i="7"/>
  <c r="CC1648" i="7"/>
  <c r="CD1648" i="7"/>
  <c r="CC1642" i="7"/>
  <c r="CD1642" i="7"/>
  <c r="CC1636" i="7"/>
  <c r="CD1636" i="7"/>
  <c r="CC1630" i="7"/>
  <c r="CD1630" i="7"/>
  <c r="CC1624" i="7"/>
  <c r="CD1624" i="7"/>
  <c r="CC1618" i="7"/>
  <c r="CD1618" i="7"/>
  <c r="CC1612" i="7"/>
  <c r="CD1612" i="7"/>
  <c r="CC1606" i="7"/>
  <c r="CD1606" i="7"/>
  <c r="CC1600" i="7"/>
  <c r="CD1600" i="7"/>
  <c r="CC1594" i="7"/>
  <c r="CD1594" i="7"/>
  <c r="CC1588" i="7"/>
  <c r="CD1588" i="7"/>
  <c r="CC1582" i="7"/>
  <c r="CD1582" i="7"/>
  <c r="CC1576" i="7"/>
  <c r="CD1576" i="7"/>
  <c r="CC1570" i="7"/>
  <c r="CD1570" i="7"/>
  <c r="CC1564" i="7"/>
  <c r="CD1564" i="7"/>
  <c r="CC1558" i="7"/>
  <c r="CD1558" i="7"/>
  <c r="CC1552" i="7"/>
  <c r="CD1552" i="7"/>
  <c r="CC1546" i="7"/>
  <c r="CD1546" i="7"/>
  <c r="CC1540" i="7"/>
  <c r="CD1540" i="7"/>
  <c r="CC1534" i="7"/>
  <c r="CD1534" i="7"/>
  <c r="CC1528" i="7"/>
  <c r="CD1528" i="7"/>
  <c r="CC1522" i="7"/>
  <c r="CD1522" i="7"/>
  <c r="CC1516" i="7"/>
  <c r="CD1516" i="7"/>
  <c r="CC1510" i="7"/>
  <c r="CD1510" i="7"/>
  <c r="CC1504" i="7"/>
  <c r="CD1504" i="7"/>
  <c r="CC1498" i="7"/>
  <c r="CD1498" i="7"/>
  <c r="CC1492" i="7"/>
  <c r="CD1492" i="7"/>
  <c r="CC1486" i="7"/>
  <c r="CD1486" i="7"/>
  <c r="CC1480" i="7"/>
  <c r="CD1480" i="7"/>
  <c r="CC1474" i="7"/>
  <c r="CD1474" i="7"/>
  <c r="CC1468" i="7"/>
  <c r="CD1468" i="7"/>
  <c r="CC1462" i="7"/>
  <c r="CD1462" i="7"/>
  <c r="CC1456" i="7"/>
  <c r="CD1456" i="7"/>
  <c r="CC1450" i="7"/>
  <c r="CD1450" i="7"/>
  <c r="CC1444" i="7"/>
  <c r="CD1444" i="7"/>
  <c r="CC1438" i="7"/>
  <c r="CD1438" i="7"/>
  <c r="CC1432" i="7"/>
  <c r="CD1432" i="7"/>
  <c r="CC1426" i="7"/>
  <c r="CD1426" i="7"/>
  <c r="CC1420" i="7"/>
  <c r="CD1420" i="7"/>
  <c r="CC1414" i="7"/>
  <c r="CD1414" i="7"/>
  <c r="CC1408" i="7"/>
  <c r="CD1408" i="7"/>
  <c r="CC1402" i="7"/>
  <c r="CD1402" i="7"/>
  <c r="CC1396" i="7"/>
  <c r="CD1396" i="7"/>
  <c r="CC1390" i="7"/>
  <c r="CD1390" i="7"/>
  <c r="CC1384" i="7"/>
  <c r="CD1384" i="7"/>
  <c r="CC1378" i="7"/>
  <c r="CD1378" i="7"/>
  <c r="CC1372" i="7"/>
  <c r="CD1372" i="7"/>
  <c r="CC1366" i="7"/>
  <c r="CD1366" i="7"/>
  <c r="CC1360" i="7"/>
  <c r="CD1360" i="7"/>
  <c r="CC1354" i="7"/>
  <c r="CD1354" i="7"/>
  <c r="CC1348" i="7"/>
  <c r="CD1348" i="7"/>
  <c r="CC1342" i="7"/>
  <c r="CD1342" i="7"/>
  <c r="CC1336" i="7"/>
  <c r="CD1336" i="7"/>
  <c r="CC1330" i="7"/>
  <c r="CD1330" i="7"/>
  <c r="CC1324" i="7"/>
  <c r="CD1324" i="7"/>
  <c r="CC1318" i="7"/>
  <c r="CD1318" i="7"/>
  <c r="CC1312" i="7"/>
  <c r="CD1312" i="7"/>
  <c r="CC1306" i="7"/>
  <c r="CD1306" i="7"/>
  <c r="CC1300" i="7"/>
  <c r="CD1300" i="7"/>
  <c r="CC1294" i="7"/>
  <c r="CD1294" i="7"/>
  <c r="CC1288" i="7"/>
  <c r="CD1288" i="7"/>
  <c r="CC1282" i="7"/>
  <c r="CD1282" i="7"/>
  <c r="CC1276" i="7"/>
  <c r="CD1276" i="7"/>
  <c r="CC1270" i="7"/>
  <c r="CD1270" i="7"/>
  <c r="CC1264" i="7"/>
  <c r="CD1264" i="7"/>
  <c r="CC1258" i="7"/>
  <c r="CD1258" i="7"/>
  <c r="CC1252" i="7"/>
  <c r="CD1252" i="7"/>
  <c r="CC1246" i="7"/>
  <c r="CD1246" i="7"/>
  <c r="CC1240" i="7"/>
  <c r="CD1240" i="7"/>
  <c r="CC1234" i="7"/>
  <c r="CD1234" i="7"/>
  <c r="CC1228" i="7"/>
  <c r="CD1228" i="7"/>
  <c r="CC1222" i="7"/>
  <c r="CD1222" i="7"/>
  <c r="CC1216" i="7"/>
  <c r="CD1216" i="7"/>
  <c r="CC1210" i="7"/>
  <c r="CD1210" i="7"/>
  <c r="CC1204" i="7"/>
  <c r="CD1204" i="7"/>
  <c r="CC1198" i="7"/>
  <c r="CD1198" i="7"/>
  <c r="CC1192" i="7"/>
  <c r="CD1192" i="7"/>
  <c r="CC1186" i="7"/>
  <c r="CD1186" i="7"/>
  <c r="CC1180" i="7"/>
  <c r="CD1180" i="7"/>
  <c r="CC1174" i="7"/>
  <c r="CD1174" i="7"/>
  <c r="CC1482" i="7"/>
  <c r="CD1482" i="7"/>
  <c r="CC1446" i="7"/>
  <c r="CD1446" i="7"/>
  <c r="CC1428" i="7"/>
  <c r="CD1428" i="7"/>
  <c r="CC1411" i="7"/>
  <c r="CD1411" i="7"/>
  <c r="CC1403" i="7"/>
  <c r="CD1403" i="7"/>
  <c r="CC1393" i="7"/>
  <c r="CD1393" i="7"/>
  <c r="CC1386" i="7"/>
  <c r="CD1386" i="7"/>
  <c r="CC1379" i="7"/>
  <c r="CD1379" i="7"/>
  <c r="CC1371" i="7"/>
  <c r="CD1371" i="7"/>
  <c r="CC1364" i="7"/>
  <c r="CD1364" i="7"/>
  <c r="CC1357" i="7"/>
  <c r="CD1357" i="7"/>
  <c r="CC1350" i="7"/>
  <c r="CD1350" i="7"/>
  <c r="CC1343" i="7"/>
  <c r="CD1343" i="7"/>
  <c r="CC1335" i="7"/>
  <c r="CD1335" i="7"/>
  <c r="CC1328" i="7"/>
  <c r="CD1328" i="7"/>
  <c r="CC1321" i="7"/>
  <c r="CD1321" i="7"/>
  <c r="CC1314" i="7"/>
  <c r="CD1314" i="7"/>
  <c r="CC1307" i="7"/>
  <c r="CD1307" i="7"/>
  <c r="CC1299" i="7"/>
  <c r="CD1299" i="7"/>
  <c r="CC1292" i="7"/>
  <c r="CD1292" i="7"/>
  <c r="CC1285" i="7"/>
  <c r="CD1285" i="7"/>
  <c r="CC1278" i="7"/>
  <c r="CD1278" i="7"/>
  <c r="CC1271" i="7"/>
  <c r="CD1271" i="7"/>
  <c r="CC1263" i="7"/>
  <c r="CD1263" i="7"/>
  <c r="CC1256" i="7"/>
  <c r="CD1256" i="7"/>
  <c r="CC1249" i="7"/>
  <c r="CD1249" i="7"/>
  <c r="CC1242" i="7"/>
  <c r="CD1242" i="7"/>
  <c r="CC1235" i="7"/>
  <c r="CD1235" i="7"/>
  <c r="CC1227" i="7"/>
  <c r="CD1227" i="7"/>
  <c r="CC1220" i="7"/>
  <c r="CD1220" i="7"/>
  <c r="CC1213" i="7"/>
  <c r="CD1213" i="7"/>
  <c r="CC1206" i="7"/>
  <c r="CD1206" i="7"/>
  <c r="CC1199" i="7"/>
  <c r="CD1199" i="7"/>
  <c r="CC1191" i="7"/>
  <c r="CD1191" i="7"/>
  <c r="CC1184" i="7"/>
  <c r="CD1184" i="7"/>
  <c r="CC1177" i="7"/>
  <c r="CD1177" i="7"/>
  <c r="CC1170" i="7"/>
  <c r="CD1170" i="7"/>
  <c r="CC1164" i="7"/>
  <c r="CD1164" i="7"/>
  <c r="CC1158" i="7"/>
  <c r="CD1158" i="7"/>
  <c r="CC1152" i="7"/>
  <c r="CD1152" i="7"/>
  <c r="CC1146" i="7"/>
  <c r="CD1146" i="7"/>
  <c r="CC1140" i="7"/>
  <c r="CD1140" i="7"/>
  <c r="CC1134" i="7"/>
  <c r="CD1134" i="7"/>
  <c r="CC1128" i="7"/>
  <c r="CD1128" i="7"/>
  <c r="CC1122" i="7"/>
  <c r="CD1122" i="7"/>
  <c r="CC1116" i="7"/>
  <c r="CD1116" i="7"/>
  <c r="CC1110" i="7"/>
  <c r="CD1110" i="7"/>
  <c r="CC1104" i="7"/>
  <c r="CD1104" i="7"/>
  <c r="CC1098" i="7"/>
  <c r="CD1098" i="7"/>
  <c r="CC1092" i="7"/>
  <c r="CD1092" i="7"/>
  <c r="CC1086" i="7"/>
  <c r="CD1086" i="7"/>
  <c r="CC1080" i="7"/>
  <c r="CD1080" i="7"/>
  <c r="CC1074" i="7"/>
  <c r="CD1074" i="7"/>
  <c r="CC1068" i="7"/>
  <c r="CD1068" i="7"/>
  <c r="CC1062" i="7"/>
  <c r="CD1062" i="7"/>
  <c r="CC1056" i="7"/>
  <c r="CD1056" i="7"/>
  <c r="CC1050" i="7"/>
  <c r="CD1050" i="7"/>
  <c r="CC1044" i="7"/>
  <c r="CD1044" i="7"/>
  <c r="CC1038" i="7"/>
  <c r="CD1038" i="7"/>
  <c r="CC1032" i="7"/>
  <c r="CD1032" i="7"/>
  <c r="CC1026" i="7"/>
  <c r="CD1026" i="7"/>
  <c r="CC1020" i="7"/>
  <c r="CD1020" i="7"/>
  <c r="CC1014" i="7"/>
  <c r="CD1014" i="7"/>
  <c r="CC1008" i="7"/>
  <c r="CD1008" i="7"/>
  <c r="CC1002" i="7"/>
  <c r="CD1002" i="7"/>
  <c r="CC996" i="7"/>
  <c r="CD996" i="7"/>
  <c r="CC990" i="7"/>
  <c r="CD990" i="7"/>
  <c r="CC984" i="7"/>
  <c r="CD984" i="7"/>
  <c r="CC978" i="7"/>
  <c r="CD978" i="7"/>
  <c r="CC972" i="7"/>
  <c r="CD972" i="7"/>
  <c r="CC966" i="7"/>
  <c r="CD966" i="7"/>
  <c r="CC960" i="7"/>
  <c r="CD960" i="7"/>
  <c r="CC954" i="7"/>
  <c r="CD954" i="7"/>
  <c r="CC948" i="7"/>
  <c r="CD948" i="7"/>
  <c r="CC942" i="7"/>
  <c r="CD942" i="7"/>
  <c r="CC936" i="7"/>
  <c r="CD936" i="7"/>
  <c r="CC930" i="7"/>
  <c r="CD930" i="7"/>
  <c r="CC924" i="7"/>
  <c r="CD924" i="7"/>
  <c r="CC918" i="7"/>
  <c r="CD918" i="7"/>
  <c r="CC912" i="7"/>
  <c r="CD912" i="7"/>
  <c r="CC906" i="7"/>
  <c r="CD906" i="7"/>
  <c r="CC900" i="7"/>
  <c r="CD900" i="7"/>
  <c r="CC894" i="7"/>
  <c r="CD894" i="7"/>
  <c r="CC888" i="7"/>
  <c r="CD888" i="7"/>
  <c r="CC1476" i="7"/>
  <c r="CD1476" i="7"/>
  <c r="CC1445" i="7"/>
  <c r="CD1445" i="7"/>
  <c r="CC1427" i="7"/>
  <c r="CD1427" i="7"/>
  <c r="CC1410" i="7"/>
  <c r="CD1410" i="7"/>
  <c r="CC1401" i="7"/>
  <c r="CD1401" i="7"/>
  <c r="CC1392" i="7"/>
  <c r="CD1392" i="7"/>
  <c r="CC1385" i="7"/>
  <c r="CD1385" i="7"/>
  <c r="CC1377" i="7"/>
  <c r="CD1377" i="7"/>
  <c r="CC1370" i="7"/>
  <c r="CD1370" i="7"/>
  <c r="CC1363" i="7"/>
  <c r="CD1363" i="7"/>
  <c r="CC1356" i="7"/>
  <c r="CD1356" i="7"/>
  <c r="CC1349" i="7"/>
  <c r="CD1349" i="7"/>
  <c r="CC1341" i="7"/>
  <c r="CD1341" i="7"/>
  <c r="CC1334" i="7"/>
  <c r="CD1334" i="7"/>
  <c r="CC1327" i="7"/>
  <c r="CD1327" i="7"/>
  <c r="CC1320" i="7"/>
  <c r="CD1320" i="7"/>
  <c r="CC1313" i="7"/>
  <c r="CD1313" i="7"/>
  <c r="CC1305" i="7"/>
  <c r="CD1305" i="7"/>
  <c r="CC1298" i="7"/>
  <c r="CD1298" i="7"/>
  <c r="CC1291" i="7"/>
  <c r="CD1291" i="7"/>
  <c r="CC1284" i="7"/>
  <c r="CD1284" i="7"/>
  <c r="CC1277" i="7"/>
  <c r="CD1277" i="7"/>
  <c r="CC1269" i="7"/>
  <c r="CD1269" i="7"/>
  <c r="CC1262" i="7"/>
  <c r="CD1262" i="7"/>
  <c r="CC1255" i="7"/>
  <c r="CD1255" i="7"/>
  <c r="CC1248" i="7"/>
  <c r="CD1248" i="7"/>
  <c r="CC1241" i="7"/>
  <c r="CD1241" i="7"/>
  <c r="CC1233" i="7"/>
  <c r="CD1233" i="7"/>
  <c r="CC1226" i="7"/>
  <c r="CD1226" i="7"/>
  <c r="CC1219" i="7"/>
  <c r="CD1219" i="7"/>
  <c r="CC1212" i="7"/>
  <c r="CD1212" i="7"/>
  <c r="CC1205" i="7"/>
  <c r="CD1205" i="7"/>
  <c r="CC1197" i="7"/>
  <c r="CD1197" i="7"/>
  <c r="CC1190" i="7"/>
  <c r="CD1190" i="7"/>
  <c r="CC1183" i="7"/>
  <c r="CD1183" i="7"/>
  <c r="CC1176" i="7"/>
  <c r="CD1176" i="7"/>
  <c r="CC1169" i="7"/>
  <c r="CD1169" i="7"/>
  <c r="CC1163" i="7"/>
  <c r="CD1163" i="7"/>
  <c r="CC1157" i="7"/>
  <c r="CD1157" i="7"/>
  <c r="CC1151" i="7"/>
  <c r="CD1151" i="7"/>
  <c r="CC1145" i="7"/>
  <c r="CD1145" i="7"/>
  <c r="CC1139" i="7"/>
  <c r="CD1139" i="7"/>
  <c r="CC1133" i="7"/>
  <c r="CD1133" i="7"/>
  <c r="CC1127" i="7"/>
  <c r="CD1127" i="7"/>
  <c r="CC1121" i="7"/>
  <c r="CD1121" i="7"/>
  <c r="CC1115" i="7"/>
  <c r="CD1115" i="7"/>
  <c r="CC1109" i="7"/>
  <c r="CD1109" i="7"/>
  <c r="CC1103" i="7"/>
  <c r="CD1103" i="7"/>
  <c r="CC1097" i="7"/>
  <c r="CD1097" i="7"/>
  <c r="CC1091" i="7"/>
  <c r="CD1091" i="7"/>
  <c r="CC1085" i="7"/>
  <c r="CD1085" i="7"/>
  <c r="CC1079" i="7"/>
  <c r="CD1079" i="7"/>
  <c r="CC1073" i="7"/>
  <c r="CD1073" i="7"/>
  <c r="CC1067" i="7"/>
  <c r="CD1067" i="7"/>
  <c r="CC1061" i="7"/>
  <c r="CD1061" i="7"/>
  <c r="CC1055" i="7"/>
  <c r="CD1055" i="7"/>
  <c r="CC1049" i="7"/>
  <c r="CD1049" i="7"/>
  <c r="CC1043" i="7"/>
  <c r="CD1043" i="7"/>
  <c r="CC1037" i="7"/>
  <c r="CD1037" i="7"/>
  <c r="CC1031" i="7"/>
  <c r="CD1031" i="7"/>
  <c r="CC1025" i="7"/>
  <c r="CD1025" i="7"/>
  <c r="CC1019" i="7"/>
  <c r="CD1019" i="7"/>
  <c r="CC1013" i="7"/>
  <c r="CD1013" i="7"/>
  <c r="CC1007" i="7"/>
  <c r="CD1007" i="7"/>
  <c r="CC1001" i="7"/>
  <c r="CD1001" i="7"/>
  <c r="CC995" i="7"/>
  <c r="CD995" i="7"/>
  <c r="CC989" i="7"/>
  <c r="CD989" i="7"/>
  <c r="CC983" i="7"/>
  <c r="CD983" i="7"/>
  <c r="CC977" i="7"/>
  <c r="CD977" i="7"/>
  <c r="CC971" i="7"/>
  <c r="CD971" i="7"/>
  <c r="CC965" i="7"/>
  <c r="CD965" i="7"/>
  <c r="CC959" i="7"/>
  <c r="CD959" i="7"/>
  <c r="CC953" i="7"/>
  <c r="CD953" i="7"/>
  <c r="CC947" i="7"/>
  <c r="CD947" i="7"/>
  <c r="CC941" i="7"/>
  <c r="CD941" i="7"/>
  <c r="CC935" i="7"/>
  <c r="CD935" i="7"/>
  <c r="CC929" i="7"/>
  <c r="CD929" i="7"/>
  <c r="CC923" i="7"/>
  <c r="CD923" i="7"/>
  <c r="CC917" i="7"/>
  <c r="CD917" i="7"/>
  <c r="CC1470" i="7"/>
  <c r="CD1470" i="7"/>
  <c r="CC1440" i="7"/>
  <c r="CD1440" i="7"/>
  <c r="CC1422" i="7"/>
  <c r="CD1422" i="7"/>
  <c r="CC1409" i="7"/>
  <c r="CD1409" i="7"/>
  <c r="CC1399" i="7"/>
  <c r="CD1399" i="7"/>
  <c r="CC1391" i="7"/>
  <c r="CD1391" i="7"/>
  <c r="CC1383" i="7"/>
  <c r="CD1383" i="7"/>
  <c r="CC1376" i="7"/>
  <c r="CD1376" i="7"/>
  <c r="CC1369" i="7"/>
  <c r="CD1369" i="7"/>
  <c r="CC1362" i="7"/>
  <c r="CD1362" i="7"/>
  <c r="CC1355" i="7"/>
  <c r="CD1355" i="7"/>
  <c r="CC1347" i="7"/>
  <c r="CD1347" i="7"/>
  <c r="CC1340" i="7"/>
  <c r="CD1340" i="7"/>
  <c r="CC1333" i="7"/>
  <c r="CD1333" i="7"/>
  <c r="CC1326" i="7"/>
  <c r="CD1326" i="7"/>
  <c r="CC1319" i="7"/>
  <c r="CD1319" i="7"/>
  <c r="CC1311" i="7"/>
  <c r="CD1311" i="7"/>
  <c r="CC1304" i="7"/>
  <c r="CD1304" i="7"/>
  <c r="CC1297" i="7"/>
  <c r="CD1297" i="7"/>
  <c r="CC1290" i="7"/>
  <c r="CD1290" i="7"/>
  <c r="CC1283" i="7"/>
  <c r="CD1283" i="7"/>
  <c r="CC1275" i="7"/>
  <c r="CD1275" i="7"/>
  <c r="CC1268" i="7"/>
  <c r="CD1268" i="7"/>
  <c r="CC1261" i="7"/>
  <c r="CD1261" i="7"/>
  <c r="CC1254" i="7"/>
  <c r="CD1254" i="7"/>
  <c r="CC1247" i="7"/>
  <c r="CD1247" i="7"/>
  <c r="CC1239" i="7"/>
  <c r="CD1239" i="7"/>
  <c r="CC1232" i="7"/>
  <c r="CD1232" i="7"/>
  <c r="CC1225" i="7"/>
  <c r="CD1225" i="7"/>
  <c r="CC1218" i="7"/>
  <c r="CD1218" i="7"/>
  <c r="CC1211" i="7"/>
  <c r="CD1211" i="7"/>
  <c r="CC1203" i="7"/>
  <c r="CD1203" i="7"/>
  <c r="CC1196" i="7"/>
  <c r="CD1196" i="7"/>
  <c r="CC1189" i="7"/>
  <c r="CD1189" i="7"/>
  <c r="CC1182" i="7"/>
  <c r="CD1182" i="7"/>
  <c r="CC1175" i="7"/>
  <c r="CD1175" i="7"/>
  <c r="CC1168" i="7"/>
  <c r="CD1168" i="7"/>
  <c r="CC1162" i="7"/>
  <c r="CD1162" i="7"/>
  <c r="CC1156" i="7"/>
  <c r="CD1156" i="7"/>
  <c r="CC1150" i="7"/>
  <c r="CD1150" i="7"/>
  <c r="CC1144" i="7"/>
  <c r="CD1144" i="7"/>
  <c r="CC1138" i="7"/>
  <c r="CD1138" i="7"/>
  <c r="CC1132" i="7"/>
  <c r="CD1132" i="7"/>
  <c r="CC1126" i="7"/>
  <c r="CD1126" i="7"/>
  <c r="CC1120" i="7"/>
  <c r="CD1120" i="7"/>
  <c r="CC1114" i="7"/>
  <c r="CD1114" i="7"/>
  <c r="CC1108" i="7"/>
  <c r="CD1108" i="7"/>
  <c r="CC1102" i="7"/>
  <c r="CD1102" i="7"/>
  <c r="CC1096" i="7"/>
  <c r="CD1096" i="7"/>
  <c r="CC1090" i="7"/>
  <c r="CD1090" i="7"/>
  <c r="CC1084" i="7"/>
  <c r="CD1084" i="7"/>
  <c r="CC1078" i="7"/>
  <c r="CD1078" i="7"/>
  <c r="CC1072" i="7"/>
  <c r="CD1072" i="7"/>
  <c r="CC1066" i="7"/>
  <c r="CD1066" i="7"/>
  <c r="CC1060" i="7"/>
  <c r="CD1060" i="7"/>
  <c r="CC1054" i="7"/>
  <c r="CD1054" i="7"/>
  <c r="CC1048" i="7"/>
  <c r="CD1048" i="7"/>
  <c r="CC1042" i="7"/>
  <c r="CD1042" i="7"/>
  <c r="CC1036" i="7"/>
  <c r="CD1036" i="7"/>
  <c r="CC1030" i="7"/>
  <c r="CD1030" i="7"/>
  <c r="CC1024" i="7"/>
  <c r="CD1024" i="7"/>
  <c r="CC1018" i="7"/>
  <c r="CD1018" i="7"/>
  <c r="CC1012" i="7"/>
  <c r="CD1012" i="7"/>
  <c r="CC1006" i="7"/>
  <c r="CD1006" i="7"/>
  <c r="CC1000" i="7"/>
  <c r="CD1000" i="7"/>
  <c r="CC994" i="7"/>
  <c r="CD994" i="7"/>
  <c r="CC988" i="7"/>
  <c r="CD988" i="7"/>
  <c r="CC982" i="7"/>
  <c r="CD982" i="7"/>
  <c r="CC976" i="7"/>
  <c r="CD976" i="7"/>
  <c r="CC970" i="7"/>
  <c r="CD970" i="7"/>
  <c r="CC964" i="7"/>
  <c r="CD964" i="7"/>
  <c r="CC958" i="7"/>
  <c r="CD958" i="7"/>
  <c r="CC952" i="7"/>
  <c r="CD952" i="7"/>
  <c r="CC946" i="7"/>
  <c r="CD946" i="7"/>
  <c r="CC940" i="7"/>
  <c r="CD940" i="7"/>
  <c r="CC934" i="7"/>
  <c r="CD934" i="7"/>
  <c r="CC928" i="7"/>
  <c r="CD928" i="7"/>
  <c r="CC922" i="7"/>
  <c r="CD922" i="7"/>
  <c r="CC916" i="7"/>
  <c r="CD916" i="7"/>
  <c r="CC910" i="7"/>
  <c r="CD910" i="7"/>
  <c r="CC904" i="7"/>
  <c r="CD904" i="7"/>
  <c r="CC898" i="7"/>
  <c r="CD898" i="7"/>
  <c r="CC892" i="7"/>
  <c r="CD892" i="7"/>
  <c r="CC886" i="7"/>
  <c r="CD886" i="7"/>
  <c r="CC880" i="7"/>
  <c r="CD880" i="7"/>
  <c r="CC1464" i="7"/>
  <c r="CD1464" i="7"/>
  <c r="CC1439" i="7"/>
  <c r="CD1439" i="7"/>
  <c r="CC1421" i="7"/>
  <c r="CD1421" i="7"/>
  <c r="CC1407" i="7"/>
  <c r="CD1407" i="7"/>
  <c r="CC1398" i="7"/>
  <c r="CD1398" i="7"/>
  <c r="CC1389" i="7"/>
  <c r="CD1389" i="7"/>
  <c r="CC1382" i="7"/>
  <c r="CD1382" i="7"/>
  <c r="CC1375" i="7"/>
  <c r="CD1375" i="7"/>
  <c r="CC1368" i="7"/>
  <c r="CD1368" i="7"/>
  <c r="CC1361" i="7"/>
  <c r="CD1361" i="7"/>
  <c r="CC1353" i="7"/>
  <c r="CD1353" i="7"/>
  <c r="CC1346" i="7"/>
  <c r="CD1346" i="7"/>
  <c r="CC1339" i="7"/>
  <c r="CD1339" i="7"/>
  <c r="CC1332" i="7"/>
  <c r="CD1332" i="7"/>
  <c r="CC1325" i="7"/>
  <c r="CD1325" i="7"/>
  <c r="CC1317" i="7"/>
  <c r="CD1317" i="7"/>
  <c r="CC1310" i="7"/>
  <c r="CD1310" i="7"/>
  <c r="CC1303" i="7"/>
  <c r="CD1303" i="7"/>
  <c r="CC1296" i="7"/>
  <c r="CD1296" i="7"/>
  <c r="CC1289" i="7"/>
  <c r="CD1289" i="7"/>
  <c r="CC1281" i="7"/>
  <c r="CD1281" i="7"/>
  <c r="CC1274" i="7"/>
  <c r="CD1274" i="7"/>
  <c r="CC1267" i="7"/>
  <c r="CD1267" i="7"/>
  <c r="CC1260" i="7"/>
  <c r="CD1260" i="7"/>
  <c r="CC1253" i="7"/>
  <c r="CD1253" i="7"/>
  <c r="CC1245" i="7"/>
  <c r="CD1245" i="7"/>
  <c r="CC1238" i="7"/>
  <c r="CD1238" i="7"/>
  <c r="CC1231" i="7"/>
  <c r="CD1231" i="7"/>
  <c r="CC1224" i="7"/>
  <c r="CD1224" i="7"/>
  <c r="CC1217" i="7"/>
  <c r="CD1217" i="7"/>
  <c r="CC1209" i="7"/>
  <c r="CD1209" i="7"/>
  <c r="CC1202" i="7"/>
  <c r="CD1202" i="7"/>
  <c r="CC1195" i="7"/>
  <c r="CD1195" i="7"/>
  <c r="CC1188" i="7"/>
  <c r="CD1188" i="7"/>
  <c r="CC1181" i="7"/>
  <c r="CD1181" i="7"/>
  <c r="CC1173" i="7"/>
  <c r="CD1173" i="7"/>
  <c r="CC1167" i="7"/>
  <c r="CD1167" i="7"/>
  <c r="CC1161" i="7"/>
  <c r="CD1161" i="7"/>
  <c r="CC1155" i="7"/>
  <c r="CD1155" i="7"/>
  <c r="CC1149" i="7"/>
  <c r="CD1149" i="7"/>
  <c r="CC1143" i="7"/>
  <c r="CD1143" i="7"/>
  <c r="CC1137" i="7"/>
  <c r="CD1137" i="7"/>
  <c r="CC1131" i="7"/>
  <c r="CD1131" i="7"/>
  <c r="CC1125" i="7"/>
  <c r="CD1125" i="7"/>
  <c r="CC1119" i="7"/>
  <c r="CD1119" i="7"/>
  <c r="CC1113" i="7"/>
  <c r="CD1113" i="7"/>
  <c r="CC1107" i="7"/>
  <c r="CD1107" i="7"/>
  <c r="CC1101" i="7"/>
  <c r="CD1101" i="7"/>
  <c r="CC1095" i="7"/>
  <c r="CD1095" i="7"/>
  <c r="CC1089" i="7"/>
  <c r="CD1089" i="7"/>
  <c r="CC1083" i="7"/>
  <c r="CD1083" i="7"/>
  <c r="CC1077" i="7"/>
  <c r="CD1077" i="7"/>
  <c r="CC1071" i="7"/>
  <c r="CD1071" i="7"/>
  <c r="CC1065" i="7"/>
  <c r="CD1065" i="7"/>
  <c r="CC1059" i="7"/>
  <c r="CD1059" i="7"/>
  <c r="CC1053" i="7"/>
  <c r="CD1053" i="7"/>
  <c r="CC1047" i="7"/>
  <c r="CD1047" i="7"/>
  <c r="CC1041" i="7"/>
  <c r="CD1041" i="7"/>
  <c r="CC1035" i="7"/>
  <c r="CD1035" i="7"/>
  <c r="CC1029" i="7"/>
  <c r="CD1029" i="7"/>
  <c r="CC1023" i="7"/>
  <c r="CD1023" i="7"/>
  <c r="CC1017" i="7"/>
  <c r="CD1017" i="7"/>
  <c r="CC1011" i="7"/>
  <c r="CD1011" i="7"/>
  <c r="CC1458" i="7"/>
  <c r="CD1458" i="7"/>
  <c r="CC1434" i="7"/>
  <c r="CD1434" i="7"/>
  <c r="CC1416" i="7"/>
  <c r="CD1416" i="7"/>
  <c r="CC1405" i="7"/>
  <c r="CD1405" i="7"/>
  <c r="CC1397" i="7"/>
  <c r="CD1397" i="7"/>
  <c r="CC1388" i="7"/>
  <c r="CD1388" i="7"/>
  <c r="CC1381" i="7"/>
  <c r="CD1381" i="7"/>
  <c r="CC1374" i="7"/>
  <c r="CD1374" i="7"/>
  <c r="CC1367" i="7"/>
  <c r="CD1367" i="7"/>
  <c r="CC1359" i="7"/>
  <c r="CD1359" i="7"/>
  <c r="CC1352" i="7"/>
  <c r="CD1352" i="7"/>
  <c r="CC1345" i="7"/>
  <c r="CD1345" i="7"/>
  <c r="CC1338" i="7"/>
  <c r="CD1338" i="7"/>
  <c r="CC1331" i="7"/>
  <c r="CD1331" i="7"/>
  <c r="CC1323" i="7"/>
  <c r="CD1323" i="7"/>
  <c r="CC1316" i="7"/>
  <c r="CD1316" i="7"/>
  <c r="CC1309" i="7"/>
  <c r="CD1309" i="7"/>
  <c r="CC1302" i="7"/>
  <c r="CD1302" i="7"/>
  <c r="CC1295" i="7"/>
  <c r="CD1295" i="7"/>
  <c r="CC1287" i="7"/>
  <c r="CD1287" i="7"/>
  <c r="CC1280" i="7"/>
  <c r="CD1280" i="7"/>
  <c r="CC1273" i="7"/>
  <c r="CD1273" i="7"/>
  <c r="CC1266" i="7"/>
  <c r="CD1266" i="7"/>
  <c r="CC1259" i="7"/>
  <c r="CD1259" i="7"/>
  <c r="CC1251" i="7"/>
  <c r="CD1251" i="7"/>
  <c r="CC1244" i="7"/>
  <c r="CD1244" i="7"/>
  <c r="CC1237" i="7"/>
  <c r="CD1237" i="7"/>
  <c r="CC1230" i="7"/>
  <c r="CD1230" i="7"/>
  <c r="CC1223" i="7"/>
  <c r="CD1223" i="7"/>
  <c r="CC1215" i="7"/>
  <c r="CD1215" i="7"/>
  <c r="CC1208" i="7"/>
  <c r="CD1208" i="7"/>
  <c r="CC1201" i="7"/>
  <c r="CD1201" i="7"/>
  <c r="CC1194" i="7"/>
  <c r="CD1194" i="7"/>
  <c r="CC1187" i="7"/>
  <c r="CD1187" i="7"/>
  <c r="CC1179" i="7"/>
  <c r="CD1179" i="7"/>
  <c r="CC1172" i="7"/>
  <c r="CD1172" i="7"/>
  <c r="CC1166" i="7"/>
  <c r="CD1166" i="7"/>
  <c r="CC1160" i="7"/>
  <c r="CD1160" i="7"/>
  <c r="CC1154" i="7"/>
  <c r="CD1154" i="7"/>
  <c r="CC1148" i="7"/>
  <c r="CD1148" i="7"/>
  <c r="CC1142" i="7"/>
  <c r="CD1142" i="7"/>
  <c r="CC1136" i="7"/>
  <c r="CD1136" i="7"/>
  <c r="CC1130" i="7"/>
  <c r="CD1130" i="7"/>
  <c r="CC1124" i="7"/>
  <c r="CD1124" i="7"/>
  <c r="CC1118" i="7"/>
  <c r="CD1118" i="7"/>
  <c r="CC1112" i="7"/>
  <c r="CD1112" i="7"/>
  <c r="CC1106" i="7"/>
  <c r="CD1106" i="7"/>
  <c r="CC1100" i="7"/>
  <c r="CD1100" i="7"/>
  <c r="CC1094" i="7"/>
  <c r="CD1094" i="7"/>
  <c r="CC1088" i="7"/>
  <c r="CD1088" i="7"/>
  <c r="CC1082" i="7"/>
  <c r="CD1082" i="7"/>
  <c r="CC1076" i="7"/>
  <c r="CD1076" i="7"/>
  <c r="CC1070" i="7"/>
  <c r="CD1070" i="7"/>
  <c r="CC1064" i="7"/>
  <c r="CD1064" i="7"/>
  <c r="CC1058" i="7"/>
  <c r="CD1058" i="7"/>
  <c r="CC1052" i="7"/>
  <c r="CD1052" i="7"/>
  <c r="CC1046" i="7"/>
  <c r="CD1046" i="7"/>
  <c r="CC1040" i="7"/>
  <c r="CD1040" i="7"/>
  <c r="CC1034" i="7"/>
  <c r="CD1034" i="7"/>
  <c r="CC1028" i="7"/>
  <c r="CD1028" i="7"/>
  <c r="CC1022" i="7"/>
  <c r="CD1022" i="7"/>
  <c r="CC1016" i="7"/>
  <c r="CD1016" i="7"/>
  <c r="CC1010" i="7"/>
  <c r="CD1010" i="7"/>
  <c r="CC1004" i="7"/>
  <c r="CD1004" i="7"/>
  <c r="CC998" i="7"/>
  <c r="CD998" i="7"/>
  <c r="CC992" i="7"/>
  <c r="CD992" i="7"/>
  <c r="CC986" i="7"/>
  <c r="CD986" i="7"/>
  <c r="CC980" i="7"/>
  <c r="CD980" i="7"/>
  <c r="CC974" i="7"/>
  <c r="CD974" i="7"/>
  <c r="CC968" i="7"/>
  <c r="CD968" i="7"/>
  <c r="CC962" i="7"/>
  <c r="CD962" i="7"/>
  <c r="CC1452" i="7"/>
  <c r="CD1452" i="7"/>
  <c r="CC1433" i="7"/>
  <c r="CD1433" i="7"/>
  <c r="CC1415" i="7"/>
  <c r="CD1415" i="7"/>
  <c r="CC1404" i="7"/>
  <c r="CD1404" i="7"/>
  <c r="CC1395" i="7"/>
  <c r="CD1395" i="7"/>
  <c r="CC1387" i="7"/>
  <c r="CD1387" i="7"/>
  <c r="CC1380" i="7"/>
  <c r="CD1380" i="7"/>
  <c r="CC1373" i="7"/>
  <c r="CD1373" i="7"/>
  <c r="CC1365" i="7"/>
  <c r="CD1365" i="7"/>
  <c r="CC1358" i="7"/>
  <c r="CD1358" i="7"/>
  <c r="CC1351" i="7"/>
  <c r="CD1351" i="7"/>
  <c r="CC1344" i="7"/>
  <c r="CD1344" i="7"/>
  <c r="CC1337" i="7"/>
  <c r="CD1337" i="7"/>
  <c r="CC1329" i="7"/>
  <c r="CD1329" i="7"/>
  <c r="CC1322" i="7"/>
  <c r="CD1322" i="7"/>
  <c r="CC1315" i="7"/>
  <c r="CD1315" i="7"/>
  <c r="CC1308" i="7"/>
  <c r="CD1308" i="7"/>
  <c r="CC1301" i="7"/>
  <c r="CD1301" i="7"/>
  <c r="CC1293" i="7"/>
  <c r="CD1293" i="7"/>
  <c r="CC1286" i="7"/>
  <c r="CD1286" i="7"/>
  <c r="CC1279" i="7"/>
  <c r="CD1279" i="7"/>
  <c r="CC1272" i="7"/>
  <c r="CD1272" i="7"/>
  <c r="CC1265" i="7"/>
  <c r="CD1265" i="7"/>
  <c r="CC1257" i="7"/>
  <c r="CD1257" i="7"/>
  <c r="CC1250" i="7"/>
  <c r="CD1250" i="7"/>
  <c r="CC1243" i="7"/>
  <c r="CD1243" i="7"/>
  <c r="CC1236" i="7"/>
  <c r="CD1236" i="7"/>
  <c r="CC1229" i="7"/>
  <c r="CD1229" i="7"/>
  <c r="CC1221" i="7"/>
  <c r="CD1221" i="7"/>
  <c r="CC1214" i="7"/>
  <c r="CD1214" i="7"/>
  <c r="CC1207" i="7"/>
  <c r="CD1207" i="7"/>
  <c r="CC1200" i="7"/>
  <c r="CD1200" i="7"/>
  <c r="CC1193" i="7"/>
  <c r="CD1193" i="7"/>
  <c r="CC1185" i="7"/>
  <c r="CD1185" i="7"/>
  <c r="CC1178" i="7"/>
  <c r="CD1178" i="7"/>
  <c r="CC1171" i="7"/>
  <c r="CD1171" i="7"/>
  <c r="CC1165" i="7"/>
  <c r="CD1165" i="7"/>
  <c r="CC1159" i="7"/>
  <c r="CD1159" i="7"/>
  <c r="CC1153" i="7"/>
  <c r="CD1153" i="7"/>
  <c r="CC1147" i="7"/>
  <c r="CD1147" i="7"/>
  <c r="CC1141" i="7"/>
  <c r="CD1141" i="7"/>
  <c r="CC1135" i="7"/>
  <c r="CD1135" i="7"/>
  <c r="CC1129" i="7"/>
  <c r="CD1129" i="7"/>
  <c r="CC1123" i="7"/>
  <c r="CD1123" i="7"/>
  <c r="CC1117" i="7"/>
  <c r="CD1117" i="7"/>
  <c r="CC1111" i="7"/>
  <c r="CD1111" i="7"/>
  <c r="CC1105" i="7"/>
  <c r="CD1105" i="7"/>
  <c r="CC1099" i="7"/>
  <c r="CD1099" i="7"/>
  <c r="CC1093" i="7"/>
  <c r="CD1093" i="7"/>
  <c r="CC1087" i="7"/>
  <c r="CD1087" i="7"/>
  <c r="CC1081" i="7"/>
  <c r="CD1081" i="7"/>
  <c r="CC1075" i="7"/>
  <c r="CD1075" i="7"/>
  <c r="CC1069" i="7"/>
  <c r="CD1069" i="7"/>
  <c r="CC1063" i="7"/>
  <c r="CD1063" i="7"/>
  <c r="CC1057" i="7"/>
  <c r="CD1057" i="7"/>
  <c r="CC1051" i="7"/>
  <c r="CD1051" i="7"/>
  <c r="CC1045" i="7"/>
  <c r="CD1045" i="7"/>
  <c r="CC1039" i="7"/>
  <c r="CD1039" i="7"/>
  <c r="CC1033" i="7"/>
  <c r="CD1033" i="7"/>
  <c r="CC1027" i="7"/>
  <c r="CD1027" i="7"/>
  <c r="CC1021" i="7"/>
  <c r="CD1021" i="7"/>
  <c r="CC1015" i="7"/>
  <c r="CD1015" i="7"/>
  <c r="CC1009" i="7"/>
  <c r="CD1009" i="7"/>
  <c r="CC1003" i="7"/>
  <c r="CD1003" i="7"/>
  <c r="CC997" i="7"/>
  <c r="CD997" i="7"/>
  <c r="CC991" i="7"/>
  <c r="CD991" i="7"/>
  <c r="CC985" i="7"/>
  <c r="CD985" i="7"/>
  <c r="CC979" i="7"/>
  <c r="CD979" i="7"/>
  <c r="CC973" i="7"/>
  <c r="CD973" i="7"/>
  <c r="CC967" i="7"/>
  <c r="CD967" i="7"/>
  <c r="CC961" i="7"/>
  <c r="CD961" i="7"/>
  <c r="CC955" i="7"/>
  <c r="CD955" i="7"/>
  <c r="CC949" i="7"/>
  <c r="CD949" i="7"/>
  <c r="CC943" i="7"/>
  <c r="CD943" i="7"/>
  <c r="CC937" i="7"/>
  <c r="CD937" i="7"/>
  <c r="CC931" i="7"/>
  <c r="CD931" i="7"/>
  <c r="CC925" i="7"/>
  <c r="CD925" i="7"/>
  <c r="CC919" i="7"/>
  <c r="CD919" i="7"/>
  <c r="CC913" i="7"/>
  <c r="CD913" i="7"/>
  <c r="CC907" i="7"/>
  <c r="CD907" i="7"/>
  <c r="CC901" i="7"/>
  <c r="CD901" i="7"/>
  <c r="CC895" i="7"/>
  <c r="CD895" i="7"/>
  <c r="CC889" i="7"/>
  <c r="CD889" i="7"/>
  <c r="CC883" i="7"/>
  <c r="CD883" i="7"/>
  <c r="CC877" i="7"/>
  <c r="CD877" i="7"/>
  <c r="CC871" i="7"/>
  <c r="CD871" i="7"/>
  <c r="CC865" i="7"/>
  <c r="CD865" i="7"/>
  <c r="CC859" i="7"/>
  <c r="CD859" i="7"/>
  <c r="CC853" i="7"/>
  <c r="CD853" i="7"/>
  <c r="CC847" i="7"/>
  <c r="CD847" i="7"/>
  <c r="CC841" i="7"/>
  <c r="CD841" i="7"/>
  <c r="CC835" i="7"/>
  <c r="CD835" i="7"/>
  <c r="CC829" i="7"/>
  <c r="CD829" i="7"/>
  <c r="CC823" i="7"/>
  <c r="CD823" i="7"/>
  <c r="CC817" i="7"/>
  <c r="CD817" i="7"/>
  <c r="CC811" i="7"/>
  <c r="CD811" i="7"/>
  <c r="CC805" i="7"/>
  <c r="CD805" i="7"/>
  <c r="CC799" i="7"/>
  <c r="CD799" i="7"/>
  <c r="CC793" i="7"/>
  <c r="CD793" i="7"/>
  <c r="CC787" i="7"/>
  <c r="CD787" i="7"/>
  <c r="CC781" i="7"/>
  <c r="CD781" i="7"/>
  <c r="CC775" i="7"/>
  <c r="CD775" i="7"/>
  <c r="CC769" i="7"/>
  <c r="CD769" i="7"/>
  <c r="CC763" i="7"/>
  <c r="CD763" i="7"/>
  <c r="CC757" i="7"/>
  <c r="CD757" i="7"/>
  <c r="CC751" i="7"/>
  <c r="CD751" i="7"/>
  <c r="CC745" i="7"/>
  <c r="CD745" i="7"/>
  <c r="CC739" i="7"/>
  <c r="CD739" i="7"/>
  <c r="CC733" i="7"/>
  <c r="CD733" i="7"/>
  <c r="CC727" i="7"/>
  <c r="CD727" i="7"/>
  <c r="CC721" i="7"/>
  <c r="CD721" i="7"/>
  <c r="CC715" i="7"/>
  <c r="CD715" i="7"/>
  <c r="CC709" i="7"/>
  <c r="CD709" i="7"/>
  <c r="CC703" i="7"/>
  <c r="CD703" i="7"/>
  <c r="CC697" i="7"/>
  <c r="CD697" i="7"/>
  <c r="CC691" i="7"/>
  <c r="CD691" i="7"/>
  <c r="CC685" i="7"/>
  <c r="CD685" i="7"/>
  <c r="CC679" i="7"/>
  <c r="CD679" i="7"/>
  <c r="CC673" i="7"/>
  <c r="CD673" i="7"/>
  <c r="CC667" i="7"/>
  <c r="CD667" i="7"/>
  <c r="CC661" i="7"/>
  <c r="CD661" i="7"/>
  <c r="CC1005" i="7"/>
  <c r="CD1005" i="7"/>
  <c r="CC969" i="7"/>
  <c r="CD969" i="7"/>
  <c r="CC945" i="7"/>
  <c r="CD945" i="7"/>
  <c r="CC927" i="7"/>
  <c r="CD927" i="7"/>
  <c r="CC911" i="7"/>
  <c r="CD911" i="7"/>
  <c r="CC899" i="7"/>
  <c r="CD899" i="7"/>
  <c r="CC887" i="7"/>
  <c r="CD887" i="7"/>
  <c r="CC878" i="7"/>
  <c r="CD878" i="7"/>
  <c r="CC870" i="7"/>
  <c r="CD870" i="7"/>
  <c r="CC863" i="7"/>
  <c r="CD863" i="7"/>
  <c r="CC856" i="7"/>
  <c r="CD856" i="7"/>
  <c r="CC849" i="7"/>
  <c r="CD849" i="7"/>
  <c r="CC842" i="7"/>
  <c r="CD842" i="7"/>
  <c r="CC834" i="7"/>
  <c r="CD834" i="7"/>
  <c r="CC827" i="7"/>
  <c r="CD827" i="7"/>
  <c r="CC820" i="7"/>
  <c r="CD820" i="7"/>
  <c r="CC813" i="7"/>
  <c r="CD813" i="7"/>
  <c r="CC806" i="7"/>
  <c r="CD806" i="7"/>
  <c r="CC798" i="7"/>
  <c r="CD798" i="7"/>
  <c r="CC791" i="7"/>
  <c r="CD791" i="7"/>
  <c r="CC784" i="7"/>
  <c r="CD784" i="7"/>
  <c r="CC777" i="7"/>
  <c r="CD777" i="7"/>
  <c r="CC770" i="7"/>
  <c r="CD770" i="7"/>
  <c r="CC762" i="7"/>
  <c r="CD762" i="7"/>
  <c r="CC755" i="7"/>
  <c r="CD755" i="7"/>
  <c r="CC748" i="7"/>
  <c r="CD748" i="7"/>
  <c r="CC741" i="7"/>
  <c r="CD741" i="7"/>
  <c r="CC734" i="7"/>
  <c r="CD734" i="7"/>
  <c r="CC726" i="7"/>
  <c r="CD726" i="7"/>
  <c r="CC719" i="7"/>
  <c r="CD719" i="7"/>
  <c r="CC712" i="7"/>
  <c r="CD712" i="7"/>
  <c r="CC705" i="7"/>
  <c r="CD705" i="7"/>
  <c r="CC698" i="7"/>
  <c r="CD698" i="7"/>
  <c r="CC690" i="7"/>
  <c r="CD690" i="7"/>
  <c r="CC683" i="7"/>
  <c r="CD683" i="7"/>
  <c r="CC676" i="7"/>
  <c r="CD676" i="7"/>
  <c r="CC669" i="7"/>
  <c r="CD669" i="7"/>
  <c r="CC662" i="7"/>
  <c r="CD662" i="7"/>
  <c r="CC655" i="7"/>
  <c r="CD655" i="7"/>
  <c r="CC649" i="7"/>
  <c r="CD649" i="7"/>
  <c r="CC643" i="7"/>
  <c r="CD643" i="7"/>
  <c r="CC637" i="7"/>
  <c r="CD637" i="7"/>
  <c r="CC631" i="7"/>
  <c r="CD631" i="7"/>
  <c r="CC625" i="7"/>
  <c r="CD625" i="7"/>
  <c r="CC619" i="7"/>
  <c r="CD619" i="7"/>
  <c r="CC613" i="7"/>
  <c r="CD613" i="7"/>
  <c r="CC607" i="7"/>
  <c r="CD607" i="7"/>
  <c r="CC601" i="7"/>
  <c r="CD601" i="7"/>
  <c r="CC595" i="7"/>
  <c r="CD595" i="7"/>
  <c r="CC589" i="7"/>
  <c r="CD589" i="7"/>
  <c r="CC583" i="7"/>
  <c r="CD583" i="7"/>
  <c r="CC577" i="7"/>
  <c r="CD577" i="7"/>
  <c r="CC571" i="7"/>
  <c r="CD571" i="7"/>
  <c r="CC565" i="7"/>
  <c r="CD565" i="7"/>
  <c r="CC559" i="7"/>
  <c r="CD559" i="7"/>
  <c r="CC553" i="7"/>
  <c r="CD553" i="7"/>
  <c r="CC547" i="7"/>
  <c r="CD547" i="7"/>
  <c r="CC541" i="7"/>
  <c r="CD541" i="7"/>
  <c r="CC535" i="7"/>
  <c r="CD535" i="7"/>
  <c r="CC529" i="7"/>
  <c r="CD529" i="7"/>
  <c r="CC523" i="7"/>
  <c r="CD523" i="7"/>
  <c r="CC517" i="7"/>
  <c r="CD517" i="7"/>
  <c r="CC511" i="7"/>
  <c r="CD511" i="7"/>
  <c r="CC505" i="7"/>
  <c r="CD505" i="7"/>
  <c r="CC499" i="7"/>
  <c r="CD499" i="7"/>
  <c r="CC493" i="7"/>
  <c r="CD493" i="7"/>
  <c r="CC487" i="7"/>
  <c r="CD487" i="7"/>
  <c r="CC481" i="7"/>
  <c r="CD481" i="7"/>
  <c r="CC475" i="7"/>
  <c r="CD475" i="7"/>
  <c r="CC469" i="7"/>
  <c r="CD469" i="7"/>
  <c r="CC463" i="7"/>
  <c r="CD463" i="7"/>
  <c r="CC457" i="7"/>
  <c r="CD457" i="7"/>
  <c r="CC451" i="7"/>
  <c r="CD451" i="7"/>
  <c r="CC445" i="7"/>
  <c r="CD445" i="7"/>
  <c r="CC439" i="7"/>
  <c r="CD439" i="7"/>
  <c r="CC433" i="7"/>
  <c r="CD433" i="7"/>
  <c r="CC427" i="7"/>
  <c r="CD427" i="7"/>
  <c r="CC421" i="7"/>
  <c r="CD421" i="7"/>
  <c r="CC415" i="7"/>
  <c r="CD415" i="7"/>
  <c r="CC409" i="7"/>
  <c r="CD409" i="7"/>
  <c r="CC403" i="7"/>
  <c r="CD403" i="7"/>
  <c r="CC397" i="7"/>
  <c r="CD397" i="7"/>
  <c r="CC391" i="7"/>
  <c r="CD391" i="7"/>
  <c r="CC385" i="7"/>
  <c r="CD385" i="7"/>
  <c r="CC379" i="7"/>
  <c r="CD379" i="7"/>
  <c r="CC999" i="7"/>
  <c r="CD999" i="7"/>
  <c r="CC963" i="7"/>
  <c r="CD963" i="7"/>
  <c r="CC944" i="7"/>
  <c r="CD944" i="7"/>
  <c r="CC926" i="7"/>
  <c r="CD926" i="7"/>
  <c r="CC909" i="7"/>
  <c r="CD909" i="7"/>
  <c r="CC897" i="7"/>
  <c r="CD897" i="7"/>
  <c r="CC885" i="7"/>
  <c r="CD885" i="7"/>
  <c r="CC876" i="7"/>
  <c r="CD876" i="7"/>
  <c r="CC869" i="7"/>
  <c r="CD869" i="7"/>
  <c r="CC862" i="7"/>
  <c r="CD862" i="7"/>
  <c r="CC855" i="7"/>
  <c r="CD855" i="7"/>
  <c r="CC848" i="7"/>
  <c r="CD848" i="7"/>
  <c r="CC840" i="7"/>
  <c r="CD840" i="7"/>
  <c r="CC833" i="7"/>
  <c r="CD833" i="7"/>
  <c r="CC826" i="7"/>
  <c r="CD826" i="7"/>
  <c r="CC819" i="7"/>
  <c r="CD819" i="7"/>
  <c r="CC812" i="7"/>
  <c r="CD812" i="7"/>
  <c r="CC804" i="7"/>
  <c r="CD804" i="7"/>
  <c r="CC797" i="7"/>
  <c r="CD797" i="7"/>
  <c r="CC790" i="7"/>
  <c r="CD790" i="7"/>
  <c r="CC783" i="7"/>
  <c r="CD783" i="7"/>
  <c r="CC776" i="7"/>
  <c r="CD776" i="7"/>
  <c r="CC768" i="7"/>
  <c r="CD768" i="7"/>
  <c r="CC761" i="7"/>
  <c r="CD761" i="7"/>
  <c r="CC754" i="7"/>
  <c r="CD754" i="7"/>
  <c r="CC747" i="7"/>
  <c r="CD747" i="7"/>
  <c r="CC740" i="7"/>
  <c r="CD740" i="7"/>
  <c r="CC732" i="7"/>
  <c r="CD732" i="7"/>
  <c r="CC725" i="7"/>
  <c r="CD725" i="7"/>
  <c r="CC718" i="7"/>
  <c r="CD718" i="7"/>
  <c r="CC711" i="7"/>
  <c r="CD711" i="7"/>
  <c r="CC704" i="7"/>
  <c r="CD704" i="7"/>
  <c r="CC696" i="7"/>
  <c r="CD696" i="7"/>
  <c r="CC689" i="7"/>
  <c r="CD689" i="7"/>
  <c r="CC682" i="7"/>
  <c r="CD682" i="7"/>
  <c r="CC675" i="7"/>
  <c r="CD675" i="7"/>
  <c r="CC668" i="7"/>
  <c r="CD668" i="7"/>
  <c r="CC660" i="7"/>
  <c r="CD660" i="7"/>
  <c r="CC654" i="7"/>
  <c r="CD654" i="7"/>
  <c r="CC648" i="7"/>
  <c r="CD648" i="7"/>
  <c r="CC642" i="7"/>
  <c r="CD642" i="7"/>
  <c r="CC636" i="7"/>
  <c r="CD636" i="7"/>
  <c r="CC630" i="7"/>
  <c r="CD630" i="7"/>
  <c r="CC624" i="7"/>
  <c r="CD624" i="7"/>
  <c r="CC618" i="7"/>
  <c r="CD618" i="7"/>
  <c r="CC612" i="7"/>
  <c r="CD612" i="7"/>
  <c r="CC606" i="7"/>
  <c r="CD606" i="7"/>
  <c r="CC600" i="7"/>
  <c r="CD600" i="7"/>
  <c r="CC594" i="7"/>
  <c r="CD594" i="7"/>
  <c r="CC588" i="7"/>
  <c r="CD588" i="7"/>
  <c r="CC582" i="7"/>
  <c r="CD582" i="7"/>
  <c r="CC576" i="7"/>
  <c r="CD576" i="7"/>
  <c r="CC570" i="7"/>
  <c r="CD570" i="7"/>
  <c r="CC564" i="7"/>
  <c r="CD564" i="7"/>
  <c r="CC558" i="7"/>
  <c r="CD558" i="7"/>
  <c r="CC552" i="7"/>
  <c r="CD552" i="7"/>
  <c r="CC546" i="7"/>
  <c r="CD546" i="7"/>
  <c r="CC540" i="7"/>
  <c r="CD540" i="7"/>
  <c r="CC534" i="7"/>
  <c r="CD534" i="7"/>
  <c r="CC528" i="7"/>
  <c r="CD528" i="7"/>
  <c r="CC522" i="7"/>
  <c r="CD522" i="7"/>
  <c r="CC516" i="7"/>
  <c r="CD516" i="7"/>
  <c r="CC510" i="7"/>
  <c r="CD510" i="7"/>
  <c r="CC504" i="7"/>
  <c r="CD504" i="7"/>
  <c r="CC498" i="7"/>
  <c r="CD498" i="7"/>
  <c r="CC492" i="7"/>
  <c r="CD492" i="7"/>
  <c r="CC486" i="7"/>
  <c r="CD486" i="7"/>
  <c r="CC480" i="7"/>
  <c r="CD480" i="7"/>
  <c r="CC474" i="7"/>
  <c r="CD474" i="7"/>
  <c r="CC468" i="7"/>
  <c r="CD468" i="7"/>
  <c r="CC462" i="7"/>
  <c r="CD462" i="7"/>
  <c r="CC456" i="7"/>
  <c r="CD456" i="7"/>
  <c r="CC450" i="7"/>
  <c r="CD450" i="7"/>
  <c r="CC444" i="7"/>
  <c r="CD444" i="7"/>
  <c r="CC438" i="7"/>
  <c r="CD438" i="7"/>
  <c r="CC432" i="7"/>
  <c r="CD432" i="7"/>
  <c r="CC426" i="7"/>
  <c r="CD426" i="7"/>
  <c r="CC993" i="7"/>
  <c r="CD993" i="7"/>
  <c r="CC957" i="7"/>
  <c r="CD957" i="7"/>
  <c r="CC939" i="7"/>
  <c r="CD939" i="7"/>
  <c r="CC921" i="7"/>
  <c r="CD921" i="7"/>
  <c r="CC908" i="7"/>
  <c r="CD908" i="7"/>
  <c r="CC896" i="7"/>
  <c r="CD896" i="7"/>
  <c r="CC884" i="7"/>
  <c r="CD884" i="7"/>
  <c r="CC875" i="7"/>
  <c r="CD875" i="7"/>
  <c r="CC868" i="7"/>
  <c r="CD868" i="7"/>
  <c r="CC861" i="7"/>
  <c r="CD861" i="7"/>
  <c r="CC854" i="7"/>
  <c r="CD854" i="7"/>
  <c r="CC846" i="7"/>
  <c r="CD846" i="7"/>
  <c r="CC839" i="7"/>
  <c r="CD839" i="7"/>
  <c r="CC832" i="7"/>
  <c r="CD832" i="7"/>
  <c r="CC825" i="7"/>
  <c r="CD825" i="7"/>
  <c r="CC818" i="7"/>
  <c r="CD818" i="7"/>
  <c r="CC810" i="7"/>
  <c r="CD810" i="7"/>
  <c r="CC803" i="7"/>
  <c r="CD803" i="7"/>
  <c r="CC796" i="7"/>
  <c r="CD796" i="7"/>
  <c r="CC789" i="7"/>
  <c r="CD789" i="7"/>
  <c r="CC782" i="7"/>
  <c r="CD782" i="7"/>
  <c r="CC774" i="7"/>
  <c r="CD774" i="7"/>
  <c r="CC767" i="7"/>
  <c r="CD767" i="7"/>
  <c r="CC760" i="7"/>
  <c r="CD760" i="7"/>
  <c r="CC753" i="7"/>
  <c r="CD753" i="7"/>
  <c r="CC746" i="7"/>
  <c r="CD746" i="7"/>
  <c r="CC738" i="7"/>
  <c r="CD738" i="7"/>
  <c r="CC731" i="7"/>
  <c r="CD731" i="7"/>
  <c r="CC724" i="7"/>
  <c r="CD724" i="7"/>
  <c r="CC717" i="7"/>
  <c r="CD717" i="7"/>
  <c r="CC710" i="7"/>
  <c r="CD710" i="7"/>
  <c r="CC702" i="7"/>
  <c r="CD702" i="7"/>
  <c r="CC695" i="7"/>
  <c r="CD695" i="7"/>
  <c r="CC688" i="7"/>
  <c r="CD688" i="7"/>
  <c r="CC681" i="7"/>
  <c r="CD681" i="7"/>
  <c r="CC674" i="7"/>
  <c r="CD674" i="7"/>
  <c r="CC666" i="7"/>
  <c r="CD666" i="7"/>
  <c r="CC659" i="7"/>
  <c r="CD659" i="7"/>
  <c r="CC653" i="7"/>
  <c r="CD653" i="7"/>
  <c r="CC647" i="7"/>
  <c r="CD647" i="7"/>
  <c r="CC641" i="7"/>
  <c r="CD641" i="7"/>
  <c r="CC635" i="7"/>
  <c r="CD635" i="7"/>
  <c r="CC629" i="7"/>
  <c r="CD629" i="7"/>
  <c r="CC623" i="7"/>
  <c r="CD623" i="7"/>
  <c r="CC617" i="7"/>
  <c r="CD617" i="7"/>
  <c r="CC611" i="7"/>
  <c r="CD611" i="7"/>
  <c r="CC605" i="7"/>
  <c r="CD605" i="7"/>
  <c r="CC599" i="7"/>
  <c r="CD599" i="7"/>
  <c r="CC593" i="7"/>
  <c r="CD593" i="7"/>
  <c r="CC587" i="7"/>
  <c r="CD587" i="7"/>
  <c r="CC581" i="7"/>
  <c r="CD581" i="7"/>
  <c r="CC575" i="7"/>
  <c r="CD575" i="7"/>
  <c r="CC569" i="7"/>
  <c r="CD569" i="7"/>
  <c r="CC563" i="7"/>
  <c r="CD563" i="7"/>
  <c r="CC557" i="7"/>
  <c r="CD557" i="7"/>
  <c r="CC551" i="7"/>
  <c r="CD551" i="7"/>
  <c r="CC545" i="7"/>
  <c r="CD545" i="7"/>
  <c r="CC539" i="7"/>
  <c r="CD539" i="7"/>
  <c r="CC533" i="7"/>
  <c r="CD533" i="7"/>
  <c r="CC527" i="7"/>
  <c r="CD527" i="7"/>
  <c r="CC521" i="7"/>
  <c r="CD521" i="7"/>
  <c r="CC515" i="7"/>
  <c r="CD515" i="7"/>
  <c r="CC509" i="7"/>
  <c r="CD509" i="7"/>
  <c r="CC503" i="7"/>
  <c r="CD503" i="7"/>
  <c r="CC497" i="7"/>
  <c r="CD497" i="7"/>
  <c r="CC491" i="7"/>
  <c r="CD491" i="7"/>
  <c r="CC485" i="7"/>
  <c r="CD485" i="7"/>
  <c r="CC479" i="7"/>
  <c r="CD479" i="7"/>
  <c r="CC473" i="7"/>
  <c r="CD473" i="7"/>
  <c r="CC467" i="7"/>
  <c r="CD467" i="7"/>
  <c r="CC461" i="7"/>
  <c r="CD461" i="7"/>
  <c r="CC455" i="7"/>
  <c r="CD455" i="7"/>
  <c r="CC449" i="7"/>
  <c r="CD449" i="7"/>
  <c r="CC443" i="7"/>
  <c r="CD443" i="7"/>
  <c r="CC437" i="7"/>
  <c r="CD437" i="7"/>
  <c r="CC431" i="7"/>
  <c r="CD431" i="7"/>
  <c r="CC425" i="7"/>
  <c r="CD425" i="7"/>
  <c r="CC419" i="7"/>
  <c r="CD419" i="7"/>
  <c r="CC413" i="7"/>
  <c r="CD413" i="7"/>
  <c r="CC407" i="7"/>
  <c r="CD407" i="7"/>
  <c r="CC401" i="7"/>
  <c r="CD401" i="7"/>
  <c r="CC395" i="7"/>
  <c r="CD395" i="7"/>
  <c r="CC389" i="7"/>
  <c r="CD389" i="7"/>
  <c r="CC383" i="7"/>
  <c r="CD383" i="7"/>
  <c r="CC377" i="7"/>
  <c r="CD377" i="7"/>
  <c r="CC371" i="7"/>
  <c r="CD371" i="7"/>
  <c r="CC987" i="7"/>
  <c r="CD987" i="7"/>
  <c r="CC956" i="7"/>
  <c r="CD956" i="7"/>
  <c r="CC938" i="7"/>
  <c r="CD938" i="7"/>
  <c r="CC920" i="7"/>
  <c r="CD920" i="7"/>
  <c r="CC905" i="7"/>
  <c r="CD905" i="7"/>
  <c r="CC893" i="7"/>
  <c r="CD893" i="7"/>
  <c r="CC882" i="7"/>
  <c r="CD882" i="7"/>
  <c r="CC874" i="7"/>
  <c r="CD874" i="7"/>
  <c r="CC867" i="7"/>
  <c r="CD867" i="7"/>
  <c r="CC860" i="7"/>
  <c r="CD860" i="7"/>
  <c r="CC852" i="7"/>
  <c r="CD852" i="7"/>
  <c r="CC845" i="7"/>
  <c r="CD845" i="7"/>
  <c r="CC838" i="7"/>
  <c r="CD838" i="7"/>
  <c r="CC831" i="7"/>
  <c r="CD831" i="7"/>
  <c r="CC824" i="7"/>
  <c r="CD824" i="7"/>
  <c r="CC816" i="7"/>
  <c r="CD816" i="7"/>
  <c r="CC809" i="7"/>
  <c r="CD809" i="7"/>
  <c r="CC802" i="7"/>
  <c r="CD802" i="7"/>
  <c r="CC795" i="7"/>
  <c r="CD795" i="7"/>
  <c r="CC788" i="7"/>
  <c r="CD788" i="7"/>
  <c r="CC780" i="7"/>
  <c r="CD780" i="7"/>
  <c r="CC773" i="7"/>
  <c r="CD773" i="7"/>
  <c r="CC766" i="7"/>
  <c r="CD766" i="7"/>
  <c r="CC759" i="7"/>
  <c r="CD759" i="7"/>
  <c r="CC752" i="7"/>
  <c r="CD752" i="7"/>
  <c r="CC744" i="7"/>
  <c r="CD744" i="7"/>
  <c r="CC737" i="7"/>
  <c r="CD737" i="7"/>
  <c r="CC730" i="7"/>
  <c r="CD730" i="7"/>
  <c r="CC723" i="7"/>
  <c r="CD723" i="7"/>
  <c r="CC716" i="7"/>
  <c r="CD716" i="7"/>
  <c r="CC708" i="7"/>
  <c r="CD708" i="7"/>
  <c r="CC701" i="7"/>
  <c r="CD701" i="7"/>
  <c r="CC694" i="7"/>
  <c r="CD694" i="7"/>
  <c r="CC687" i="7"/>
  <c r="CD687" i="7"/>
  <c r="CC680" i="7"/>
  <c r="CD680" i="7"/>
  <c r="CC672" i="7"/>
  <c r="CD672" i="7"/>
  <c r="CC665" i="7"/>
  <c r="CD665" i="7"/>
  <c r="CC658" i="7"/>
  <c r="CD658" i="7"/>
  <c r="CC652" i="7"/>
  <c r="CD652" i="7"/>
  <c r="CC646" i="7"/>
  <c r="CD646" i="7"/>
  <c r="CC640" i="7"/>
  <c r="CD640" i="7"/>
  <c r="CC634" i="7"/>
  <c r="CD634" i="7"/>
  <c r="CC628" i="7"/>
  <c r="CD628" i="7"/>
  <c r="CC622" i="7"/>
  <c r="CD622" i="7"/>
  <c r="CC616" i="7"/>
  <c r="CD616" i="7"/>
  <c r="CC610" i="7"/>
  <c r="CD610" i="7"/>
  <c r="CC604" i="7"/>
  <c r="CD604" i="7"/>
  <c r="CC598" i="7"/>
  <c r="CD598" i="7"/>
  <c r="CC592" i="7"/>
  <c r="CD592" i="7"/>
  <c r="CC586" i="7"/>
  <c r="CD586" i="7"/>
  <c r="CC580" i="7"/>
  <c r="CD580" i="7"/>
  <c r="CC574" i="7"/>
  <c r="CD574" i="7"/>
  <c r="CC568" i="7"/>
  <c r="CD568" i="7"/>
  <c r="CC562" i="7"/>
  <c r="CD562" i="7"/>
  <c r="CC556" i="7"/>
  <c r="CD556" i="7"/>
  <c r="CC550" i="7"/>
  <c r="CD550" i="7"/>
  <c r="CC544" i="7"/>
  <c r="CD544" i="7"/>
  <c r="CC538" i="7"/>
  <c r="CD538" i="7"/>
  <c r="CC532" i="7"/>
  <c r="CD532" i="7"/>
  <c r="CC526" i="7"/>
  <c r="CD526" i="7"/>
  <c r="CC520" i="7"/>
  <c r="CD520" i="7"/>
  <c r="CC514" i="7"/>
  <c r="CD514" i="7"/>
  <c r="CC508" i="7"/>
  <c r="CD508" i="7"/>
  <c r="CC502" i="7"/>
  <c r="CD502" i="7"/>
  <c r="CC496" i="7"/>
  <c r="CD496" i="7"/>
  <c r="CC981" i="7"/>
  <c r="CD981" i="7"/>
  <c r="CC951" i="7"/>
  <c r="CD951" i="7"/>
  <c r="CC933" i="7"/>
  <c r="CD933" i="7"/>
  <c r="CC915" i="7"/>
  <c r="CD915" i="7"/>
  <c r="CC903" i="7"/>
  <c r="CD903" i="7"/>
  <c r="CC891" i="7"/>
  <c r="CD891" i="7"/>
  <c r="CC881" i="7"/>
  <c r="CD881" i="7"/>
  <c r="CC873" i="7"/>
  <c r="CD873" i="7"/>
  <c r="CC866" i="7"/>
  <c r="CD866" i="7"/>
  <c r="CC858" i="7"/>
  <c r="CD858" i="7"/>
  <c r="CC851" i="7"/>
  <c r="CD851" i="7"/>
  <c r="CC844" i="7"/>
  <c r="CD844" i="7"/>
  <c r="CC837" i="7"/>
  <c r="CD837" i="7"/>
  <c r="CC830" i="7"/>
  <c r="CD830" i="7"/>
  <c r="CC822" i="7"/>
  <c r="CD822" i="7"/>
  <c r="CC815" i="7"/>
  <c r="CD815" i="7"/>
  <c r="CC808" i="7"/>
  <c r="CD808" i="7"/>
  <c r="CC801" i="7"/>
  <c r="CD801" i="7"/>
  <c r="CC794" i="7"/>
  <c r="CD794" i="7"/>
  <c r="CC786" i="7"/>
  <c r="CD786" i="7"/>
  <c r="CC779" i="7"/>
  <c r="CD779" i="7"/>
  <c r="CC772" i="7"/>
  <c r="CD772" i="7"/>
  <c r="CC765" i="7"/>
  <c r="CD765" i="7"/>
  <c r="CC758" i="7"/>
  <c r="CD758" i="7"/>
  <c r="CC750" i="7"/>
  <c r="CD750" i="7"/>
  <c r="CC743" i="7"/>
  <c r="CD743" i="7"/>
  <c r="CC736" i="7"/>
  <c r="CD736" i="7"/>
  <c r="CC729" i="7"/>
  <c r="CD729" i="7"/>
  <c r="CC722" i="7"/>
  <c r="CD722" i="7"/>
  <c r="CC714" i="7"/>
  <c r="CD714" i="7"/>
  <c r="CC707" i="7"/>
  <c r="CD707" i="7"/>
  <c r="CC700" i="7"/>
  <c r="CD700" i="7"/>
  <c r="CC693" i="7"/>
  <c r="CD693" i="7"/>
  <c r="CC686" i="7"/>
  <c r="CD686" i="7"/>
  <c r="CC678" i="7"/>
  <c r="CD678" i="7"/>
  <c r="CC671" i="7"/>
  <c r="CD671" i="7"/>
  <c r="CC664" i="7"/>
  <c r="CD664" i="7"/>
  <c r="CC657" i="7"/>
  <c r="CD657" i="7"/>
  <c r="CC651" i="7"/>
  <c r="CD651" i="7"/>
  <c r="CC645" i="7"/>
  <c r="CD645" i="7"/>
  <c r="CC639" i="7"/>
  <c r="CD639" i="7"/>
  <c r="CC633" i="7"/>
  <c r="CD633" i="7"/>
  <c r="CC627" i="7"/>
  <c r="CD627" i="7"/>
  <c r="CC621" i="7"/>
  <c r="CD621" i="7"/>
  <c r="CC615" i="7"/>
  <c r="CD615" i="7"/>
  <c r="CC609" i="7"/>
  <c r="CD609" i="7"/>
  <c r="CC603" i="7"/>
  <c r="CD603" i="7"/>
  <c r="CC597" i="7"/>
  <c r="CD597" i="7"/>
  <c r="CC591" i="7"/>
  <c r="CD591" i="7"/>
  <c r="CC585" i="7"/>
  <c r="CD585" i="7"/>
  <c r="CC579" i="7"/>
  <c r="CD579" i="7"/>
  <c r="CC573" i="7"/>
  <c r="CD573" i="7"/>
  <c r="CC567" i="7"/>
  <c r="CD567" i="7"/>
  <c r="CC561" i="7"/>
  <c r="CD561" i="7"/>
  <c r="CC555" i="7"/>
  <c r="CD555" i="7"/>
  <c r="CC549" i="7"/>
  <c r="CD549" i="7"/>
  <c r="CC543" i="7"/>
  <c r="CD543" i="7"/>
  <c r="CC537" i="7"/>
  <c r="CD537" i="7"/>
  <c r="CC531" i="7"/>
  <c r="CD531" i="7"/>
  <c r="CC525" i="7"/>
  <c r="CD525" i="7"/>
  <c r="CC519" i="7"/>
  <c r="CD519" i="7"/>
  <c r="CC513" i="7"/>
  <c r="CD513" i="7"/>
  <c r="CC507" i="7"/>
  <c r="CD507" i="7"/>
  <c r="CC501" i="7"/>
  <c r="CD501" i="7"/>
  <c r="CC495" i="7"/>
  <c r="CD495" i="7"/>
  <c r="CC489" i="7"/>
  <c r="CD489" i="7"/>
  <c r="CC483" i="7"/>
  <c r="CD483" i="7"/>
  <c r="CC477" i="7"/>
  <c r="CD477" i="7"/>
  <c r="CC471" i="7"/>
  <c r="CD471" i="7"/>
  <c r="CC465" i="7"/>
  <c r="CD465" i="7"/>
  <c r="CC459" i="7"/>
  <c r="CD459" i="7"/>
  <c r="CC975" i="7"/>
  <c r="CD975" i="7"/>
  <c r="CC950" i="7"/>
  <c r="CD950" i="7"/>
  <c r="CC932" i="7"/>
  <c r="CD932" i="7"/>
  <c r="CC914" i="7"/>
  <c r="CD914" i="7"/>
  <c r="CC902" i="7"/>
  <c r="CD902" i="7"/>
  <c r="CC890" i="7"/>
  <c r="CD890" i="7"/>
  <c r="CC879" i="7"/>
  <c r="CD879" i="7"/>
  <c r="CC872" i="7"/>
  <c r="CD872" i="7"/>
  <c r="CC864" i="7"/>
  <c r="CD864" i="7"/>
  <c r="CC857" i="7"/>
  <c r="CD857" i="7"/>
  <c r="CC850" i="7"/>
  <c r="CD850" i="7"/>
  <c r="CC843" i="7"/>
  <c r="CD843" i="7"/>
  <c r="CC836" i="7"/>
  <c r="CD836" i="7"/>
  <c r="CC828" i="7"/>
  <c r="CD828" i="7"/>
  <c r="CC821" i="7"/>
  <c r="CD821" i="7"/>
  <c r="CC814" i="7"/>
  <c r="CD814" i="7"/>
  <c r="CC807" i="7"/>
  <c r="CD807" i="7"/>
  <c r="CC800" i="7"/>
  <c r="CD800" i="7"/>
  <c r="CC792" i="7"/>
  <c r="CD792" i="7"/>
  <c r="CC785" i="7"/>
  <c r="CD785" i="7"/>
  <c r="CC778" i="7"/>
  <c r="CD778" i="7"/>
  <c r="CC771" i="7"/>
  <c r="CD771" i="7"/>
  <c r="CC764" i="7"/>
  <c r="CD764" i="7"/>
  <c r="CC756" i="7"/>
  <c r="CD756" i="7"/>
  <c r="CC749" i="7"/>
  <c r="CD749" i="7"/>
  <c r="CC742" i="7"/>
  <c r="CD742" i="7"/>
  <c r="CC735" i="7"/>
  <c r="CD735" i="7"/>
  <c r="CC728" i="7"/>
  <c r="CD728" i="7"/>
  <c r="CC720" i="7"/>
  <c r="CD720" i="7"/>
  <c r="CC713" i="7"/>
  <c r="CD713" i="7"/>
  <c r="CC706" i="7"/>
  <c r="CD706" i="7"/>
  <c r="CC699" i="7"/>
  <c r="CD699" i="7"/>
  <c r="CC692" i="7"/>
  <c r="CD692" i="7"/>
  <c r="CC684" i="7"/>
  <c r="CD684" i="7"/>
  <c r="CC677" i="7"/>
  <c r="CD677" i="7"/>
  <c r="CC670" i="7"/>
  <c r="CD670" i="7"/>
  <c r="CC663" i="7"/>
  <c r="CD663" i="7"/>
  <c r="CC656" i="7"/>
  <c r="CD656" i="7"/>
  <c r="CC650" i="7"/>
  <c r="CD650" i="7"/>
  <c r="CC644" i="7"/>
  <c r="CD644" i="7"/>
  <c r="CC638" i="7"/>
  <c r="CD638" i="7"/>
  <c r="CC632" i="7"/>
  <c r="CD632" i="7"/>
  <c r="CC626" i="7"/>
  <c r="CD626" i="7"/>
  <c r="CC620" i="7"/>
  <c r="CD620" i="7"/>
  <c r="CC614" i="7"/>
  <c r="CD614" i="7"/>
  <c r="CC608" i="7"/>
  <c r="CD608" i="7"/>
  <c r="CC602" i="7"/>
  <c r="CD602" i="7"/>
  <c r="CC596" i="7"/>
  <c r="CD596" i="7"/>
  <c r="CC590" i="7"/>
  <c r="CD590" i="7"/>
  <c r="CC584" i="7"/>
  <c r="CD584" i="7"/>
  <c r="CC578" i="7"/>
  <c r="CD578" i="7"/>
  <c r="CC572" i="7"/>
  <c r="CD572" i="7"/>
  <c r="CC566" i="7"/>
  <c r="CD566" i="7"/>
  <c r="CC560" i="7"/>
  <c r="CD560" i="7"/>
  <c r="CC554" i="7"/>
  <c r="CD554" i="7"/>
  <c r="CC548" i="7"/>
  <c r="CD548" i="7"/>
  <c r="CC542" i="7"/>
  <c r="CD542" i="7"/>
  <c r="CC536" i="7"/>
  <c r="CD536" i="7"/>
  <c r="CC530" i="7"/>
  <c r="CD530" i="7"/>
  <c r="CC524" i="7"/>
  <c r="CD524" i="7"/>
  <c r="CC518" i="7"/>
  <c r="CD518" i="7"/>
  <c r="CC512" i="7"/>
  <c r="CD512" i="7"/>
  <c r="CC506" i="7"/>
  <c r="CD506" i="7"/>
  <c r="CC500" i="7"/>
  <c r="CD500" i="7"/>
  <c r="CC494" i="7"/>
  <c r="CD494" i="7"/>
  <c r="CC488" i="7"/>
  <c r="CD488" i="7"/>
  <c r="CC482" i="7"/>
  <c r="CD482" i="7"/>
  <c r="CC476" i="7"/>
  <c r="CD476" i="7"/>
  <c r="CC470" i="7"/>
  <c r="CD470" i="7"/>
  <c r="CC464" i="7"/>
  <c r="CD464" i="7"/>
  <c r="CC458" i="7"/>
  <c r="CD458" i="7"/>
  <c r="CC452" i="7"/>
  <c r="CD452" i="7"/>
  <c r="CC446" i="7"/>
  <c r="CD446" i="7"/>
  <c r="CC440" i="7"/>
  <c r="CD440" i="7"/>
  <c r="CC434" i="7"/>
  <c r="CD434" i="7"/>
  <c r="CC428" i="7"/>
  <c r="CD428" i="7"/>
  <c r="CC422" i="7"/>
  <c r="CD422" i="7"/>
  <c r="CC416" i="7"/>
  <c r="CD416" i="7"/>
  <c r="CC410" i="7"/>
  <c r="CD410" i="7"/>
  <c r="CC404" i="7"/>
  <c r="CD404" i="7"/>
  <c r="CC398" i="7"/>
  <c r="CD398" i="7"/>
  <c r="CC392" i="7"/>
  <c r="CD392" i="7"/>
  <c r="CC386" i="7"/>
  <c r="CD386" i="7"/>
  <c r="CC380" i="7"/>
  <c r="CD380" i="7"/>
  <c r="CC374" i="7"/>
  <c r="CD374" i="7"/>
  <c r="CC368" i="7"/>
  <c r="CD368" i="7"/>
  <c r="CC362" i="7"/>
  <c r="CD362" i="7"/>
  <c r="CC356" i="7"/>
  <c r="CD356" i="7"/>
  <c r="CC350" i="7"/>
  <c r="CD350" i="7"/>
  <c r="CC344" i="7"/>
  <c r="CD344" i="7"/>
  <c r="CC338" i="7"/>
  <c r="CD338" i="7"/>
  <c r="CC332" i="7"/>
  <c r="CD332" i="7"/>
  <c r="CC326" i="7"/>
  <c r="CD326" i="7"/>
  <c r="CC320" i="7"/>
  <c r="CD320" i="7"/>
  <c r="CC314" i="7"/>
  <c r="CD314" i="7"/>
  <c r="CC308" i="7"/>
  <c r="CD308" i="7"/>
  <c r="CC302" i="7"/>
  <c r="CD302" i="7"/>
  <c r="CC296" i="7"/>
  <c r="CD296" i="7"/>
  <c r="CC290" i="7"/>
  <c r="CD290" i="7"/>
  <c r="CC284" i="7"/>
  <c r="CD284" i="7"/>
  <c r="CC278" i="7"/>
  <c r="CD278" i="7"/>
  <c r="CC272" i="7"/>
  <c r="CD272" i="7"/>
  <c r="CC266" i="7"/>
  <c r="CD266" i="7"/>
  <c r="CC260" i="7"/>
  <c r="CD260" i="7"/>
  <c r="CC254" i="7"/>
  <c r="CD254" i="7"/>
  <c r="CC248" i="7"/>
  <c r="CD248" i="7"/>
  <c r="CC242" i="7"/>
  <c r="CD242" i="7"/>
  <c r="CC236" i="7"/>
  <c r="CD236" i="7"/>
  <c r="CC230" i="7"/>
  <c r="CD230" i="7"/>
  <c r="CC224" i="7"/>
  <c r="CD224" i="7"/>
  <c r="CC218" i="7"/>
  <c r="CD218" i="7"/>
  <c r="CC212" i="7"/>
  <c r="CD212" i="7"/>
  <c r="CC206" i="7"/>
  <c r="CD206" i="7"/>
  <c r="CC200" i="7"/>
  <c r="CD200" i="7"/>
  <c r="CC194" i="7"/>
  <c r="CD194" i="7"/>
  <c r="CC188" i="7"/>
  <c r="CD188" i="7"/>
  <c r="CC182" i="7"/>
  <c r="CD182" i="7"/>
  <c r="CC176" i="7"/>
  <c r="CD176" i="7"/>
  <c r="CC170" i="7"/>
  <c r="CD170" i="7"/>
  <c r="CC164" i="7"/>
  <c r="CD164" i="7"/>
  <c r="CC158" i="7"/>
  <c r="CD158" i="7"/>
  <c r="CC15" i="7"/>
  <c r="CD15" i="7"/>
  <c r="CC21" i="7"/>
  <c r="CD21" i="7"/>
  <c r="CC27" i="7"/>
  <c r="CD27" i="7"/>
  <c r="CC33" i="7"/>
  <c r="CD33" i="7"/>
  <c r="CC39" i="7"/>
  <c r="CD39" i="7"/>
  <c r="CC45" i="7"/>
  <c r="CD45" i="7"/>
  <c r="CC51" i="7"/>
  <c r="CD51" i="7"/>
  <c r="CC57" i="7"/>
  <c r="CD57" i="7"/>
  <c r="CC63" i="7"/>
  <c r="CD63" i="7"/>
  <c r="CC69" i="7"/>
  <c r="CD69" i="7"/>
  <c r="CC75" i="7"/>
  <c r="CD75" i="7"/>
  <c r="CC81" i="7"/>
  <c r="CD81" i="7"/>
  <c r="CC87" i="7"/>
  <c r="CD87" i="7"/>
  <c r="CC93" i="7"/>
  <c r="CD93" i="7"/>
  <c r="CC99" i="7"/>
  <c r="CD99" i="7"/>
  <c r="CC105" i="7"/>
  <c r="CD105" i="7"/>
  <c r="CC111" i="7"/>
  <c r="CD111" i="7"/>
  <c r="CC117" i="7"/>
  <c r="CD117" i="7"/>
  <c r="CC123" i="7"/>
  <c r="CD123" i="7"/>
  <c r="CC129" i="7"/>
  <c r="CD129" i="7"/>
  <c r="CC135" i="7"/>
  <c r="CD135" i="7"/>
  <c r="CC141" i="7"/>
  <c r="CD141" i="7"/>
  <c r="CC147" i="7"/>
  <c r="CD147" i="7"/>
  <c r="CC153" i="7"/>
  <c r="CD153" i="7"/>
  <c r="CC160" i="7"/>
  <c r="CD160" i="7"/>
  <c r="CC167" i="7"/>
  <c r="CD167" i="7"/>
  <c r="CC174" i="7"/>
  <c r="CD174" i="7"/>
  <c r="CC181" i="7"/>
  <c r="CD181" i="7"/>
  <c r="CC189" i="7"/>
  <c r="CD189" i="7"/>
  <c r="CC196" i="7"/>
  <c r="CD196" i="7"/>
  <c r="CC203" i="7"/>
  <c r="CD203" i="7"/>
  <c r="CC210" i="7"/>
  <c r="CD210" i="7"/>
  <c r="CC217" i="7"/>
  <c r="CD217" i="7"/>
  <c r="CC225" i="7"/>
  <c r="CD225" i="7"/>
  <c r="CC232" i="7"/>
  <c r="CD232" i="7"/>
  <c r="CC239" i="7"/>
  <c r="CD239" i="7"/>
  <c r="CC246" i="7"/>
  <c r="CD246" i="7"/>
  <c r="CC253" i="7"/>
  <c r="CD253" i="7"/>
  <c r="CC261" i="7"/>
  <c r="CD261" i="7"/>
  <c r="CC268" i="7"/>
  <c r="CD268" i="7"/>
  <c r="CC275" i="7"/>
  <c r="CD275" i="7"/>
  <c r="CC282" i="7"/>
  <c r="CD282" i="7"/>
  <c r="CC289" i="7"/>
  <c r="CD289" i="7"/>
  <c r="CC297" i="7"/>
  <c r="CD297" i="7"/>
  <c r="CC304" i="7"/>
  <c r="CD304" i="7"/>
  <c r="CC311" i="7"/>
  <c r="CD311" i="7"/>
  <c r="CC318" i="7"/>
  <c r="CD318" i="7"/>
  <c r="CC325" i="7"/>
  <c r="CD325" i="7"/>
  <c r="CC333" i="7"/>
  <c r="CD333" i="7"/>
  <c r="CC340" i="7"/>
  <c r="CD340" i="7"/>
  <c r="CC347" i="7"/>
  <c r="CD347" i="7"/>
  <c r="CC354" i="7"/>
  <c r="CD354" i="7"/>
  <c r="CC361" i="7"/>
  <c r="CD361" i="7"/>
  <c r="CC369" i="7"/>
  <c r="CD369" i="7"/>
  <c r="CC378" i="7"/>
  <c r="CD378" i="7"/>
  <c r="CC390" i="7"/>
  <c r="CD390" i="7"/>
  <c r="CC402" i="7"/>
  <c r="CD402" i="7"/>
  <c r="CC414" i="7"/>
  <c r="CD414" i="7"/>
  <c r="CC429" i="7"/>
  <c r="CD429" i="7"/>
  <c r="CC447" i="7"/>
  <c r="CD447" i="7"/>
  <c r="CC472" i="7"/>
  <c r="CD472" i="7"/>
  <c r="CC10" i="7"/>
  <c r="CD10" i="7"/>
  <c r="CC16" i="7"/>
  <c r="CD16" i="7"/>
  <c r="CC22" i="7"/>
  <c r="CD22" i="7"/>
  <c r="CC28" i="7"/>
  <c r="CD28" i="7"/>
  <c r="CC34" i="7"/>
  <c r="CD34" i="7"/>
  <c r="CC40" i="7"/>
  <c r="CD40" i="7"/>
  <c r="CC46" i="7"/>
  <c r="CD46" i="7"/>
  <c r="CC52" i="7"/>
  <c r="CD52" i="7"/>
  <c r="CC58" i="7"/>
  <c r="CD58" i="7"/>
  <c r="CC64" i="7"/>
  <c r="CD64" i="7"/>
  <c r="CC70" i="7"/>
  <c r="CD70" i="7"/>
  <c r="CC76" i="7"/>
  <c r="CD76" i="7"/>
  <c r="CC82" i="7"/>
  <c r="CD82" i="7"/>
  <c r="CC88" i="7"/>
  <c r="CD88" i="7"/>
  <c r="CC94" i="7"/>
  <c r="CD94" i="7"/>
  <c r="CC100" i="7"/>
  <c r="CD100" i="7"/>
  <c r="CC106" i="7"/>
  <c r="CD106" i="7"/>
  <c r="CC112" i="7"/>
  <c r="CD112" i="7"/>
  <c r="CC118" i="7"/>
  <c r="CD118" i="7"/>
  <c r="CC124" i="7"/>
  <c r="CD124" i="7"/>
  <c r="CC130" i="7"/>
  <c r="CD130" i="7"/>
  <c r="CC136" i="7"/>
  <c r="CD136" i="7"/>
  <c r="CC142" i="7"/>
  <c r="CD142" i="7"/>
  <c r="CC148" i="7"/>
  <c r="CD148" i="7"/>
  <c r="CC154" i="7"/>
  <c r="CD154" i="7"/>
  <c r="CC161" i="7"/>
  <c r="CD161" i="7"/>
  <c r="CC168" i="7"/>
  <c r="CD168" i="7"/>
  <c r="CC175" i="7"/>
  <c r="CD175" i="7"/>
  <c r="CC183" i="7"/>
  <c r="CD183" i="7"/>
  <c r="CC190" i="7"/>
  <c r="CD190" i="7"/>
  <c r="CC197" i="7"/>
  <c r="CD197" i="7"/>
  <c r="CC204" i="7"/>
  <c r="CD204" i="7"/>
  <c r="CC211" i="7"/>
  <c r="CD211" i="7"/>
  <c r="CC219" i="7"/>
  <c r="CD219" i="7"/>
  <c r="CC226" i="7"/>
  <c r="CD226" i="7"/>
  <c r="CC233" i="7"/>
  <c r="CD233" i="7"/>
  <c r="CC240" i="7"/>
  <c r="CD240" i="7"/>
  <c r="CC247" i="7"/>
  <c r="CD247" i="7"/>
  <c r="CC255" i="7"/>
  <c r="CD255" i="7"/>
  <c r="CC262" i="7"/>
  <c r="CD262" i="7"/>
  <c r="CC269" i="7"/>
  <c r="CD269" i="7"/>
  <c r="CC276" i="7"/>
  <c r="CD276" i="7"/>
  <c r="CC283" i="7"/>
  <c r="CD283" i="7"/>
  <c r="CC291" i="7"/>
  <c r="CD291" i="7"/>
  <c r="CC298" i="7"/>
  <c r="CD298" i="7"/>
  <c r="CC305" i="7"/>
  <c r="CD305" i="7"/>
  <c r="CC312" i="7"/>
  <c r="CD312" i="7"/>
  <c r="CC319" i="7"/>
  <c r="CD319" i="7"/>
  <c r="CC327" i="7"/>
  <c r="CD327" i="7"/>
  <c r="CC334" i="7"/>
  <c r="CD334" i="7"/>
  <c r="CC341" i="7"/>
  <c r="CD341" i="7"/>
  <c r="CC348" i="7"/>
  <c r="CD348" i="7"/>
  <c r="CC355" i="7"/>
  <c r="CD355" i="7"/>
  <c r="CC363" i="7"/>
  <c r="CD363" i="7"/>
  <c r="CC370" i="7"/>
  <c r="CD370" i="7"/>
  <c r="CC381" i="7"/>
  <c r="CD381" i="7"/>
  <c r="CC393" i="7"/>
  <c r="CD393" i="7"/>
  <c r="CC405" i="7"/>
  <c r="CD405" i="7"/>
  <c r="CC417" i="7"/>
  <c r="CD417" i="7"/>
  <c r="CC430" i="7"/>
  <c r="CD430" i="7"/>
  <c r="CC448" i="7"/>
  <c r="CD448" i="7"/>
  <c r="CC478" i="7"/>
  <c r="CD478" i="7"/>
  <c r="CC11" i="7"/>
  <c r="CD11" i="7"/>
  <c r="CC17" i="7"/>
  <c r="CD17" i="7"/>
  <c r="CC23" i="7"/>
  <c r="CD23" i="7"/>
  <c r="CC29" i="7"/>
  <c r="CD29" i="7"/>
  <c r="CC35" i="7"/>
  <c r="CD35" i="7"/>
  <c r="CC41" i="7"/>
  <c r="CD41" i="7"/>
  <c r="CC47" i="7"/>
  <c r="CD47" i="7"/>
  <c r="CC53" i="7"/>
  <c r="CD53" i="7"/>
  <c r="CC59" i="7"/>
  <c r="CD59" i="7"/>
  <c r="CC65" i="7"/>
  <c r="CD65" i="7"/>
  <c r="CC71" i="7"/>
  <c r="CD71" i="7"/>
  <c r="CC77" i="7"/>
  <c r="CD77" i="7"/>
  <c r="CC83" i="7"/>
  <c r="CD83" i="7"/>
  <c r="CC89" i="7"/>
  <c r="CD89" i="7"/>
  <c r="CC95" i="7"/>
  <c r="CD95" i="7"/>
  <c r="CC101" i="7"/>
  <c r="CD101" i="7"/>
  <c r="CC107" i="7"/>
  <c r="CD107" i="7"/>
  <c r="CC113" i="7"/>
  <c r="CD113" i="7"/>
  <c r="CC119" i="7"/>
  <c r="CD119" i="7"/>
  <c r="CC125" i="7"/>
  <c r="CD125" i="7"/>
  <c r="CC131" i="7"/>
  <c r="CD131" i="7"/>
  <c r="CC137" i="7"/>
  <c r="CD137" i="7"/>
  <c r="CC143" i="7"/>
  <c r="CD143" i="7"/>
  <c r="CC149" i="7"/>
  <c r="CD149" i="7"/>
  <c r="CC155" i="7"/>
  <c r="CD155" i="7"/>
  <c r="CC162" i="7"/>
  <c r="CD162" i="7"/>
  <c r="CC169" i="7"/>
  <c r="CD169" i="7"/>
  <c r="CC177" i="7"/>
  <c r="CD177" i="7"/>
  <c r="CC184" i="7"/>
  <c r="CD184" i="7"/>
  <c r="CC191" i="7"/>
  <c r="CD191" i="7"/>
  <c r="CC198" i="7"/>
  <c r="CD198" i="7"/>
  <c r="CC205" i="7"/>
  <c r="CD205" i="7"/>
  <c r="CC213" i="7"/>
  <c r="CD213" i="7"/>
  <c r="CC220" i="7"/>
  <c r="CD220" i="7"/>
  <c r="CC227" i="7"/>
  <c r="CD227" i="7"/>
  <c r="CC234" i="7"/>
  <c r="CD234" i="7"/>
  <c r="CC241" i="7"/>
  <c r="CD241" i="7"/>
  <c r="CC249" i="7"/>
  <c r="CD249" i="7"/>
  <c r="CC256" i="7"/>
  <c r="CD256" i="7"/>
  <c r="CC263" i="7"/>
  <c r="CD263" i="7"/>
  <c r="CC270" i="7"/>
  <c r="CD270" i="7"/>
  <c r="CC277" i="7"/>
  <c r="CD277" i="7"/>
  <c r="CC285" i="7"/>
  <c r="CD285" i="7"/>
  <c r="CC292" i="7"/>
  <c r="CD292" i="7"/>
  <c r="CC299" i="7"/>
  <c r="CD299" i="7"/>
  <c r="CC306" i="7"/>
  <c r="CD306" i="7"/>
  <c r="CC313" i="7"/>
  <c r="CD313" i="7"/>
  <c r="CC321" i="7"/>
  <c r="CD321" i="7"/>
  <c r="CC328" i="7"/>
  <c r="CD328" i="7"/>
  <c r="CC335" i="7"/>
  <c r="CD335" i="7"/>
  <c r="CC342" i="7"/>
  <c r="CD342" i="7"/>
  <c r="CC349" i="7"/>
  <c r="CD349" i="7"/>
  <c r="CC357" i="7"/>
  <c r="CD357" i="7"/>
  <c r="CC364" i="7"/>
  <c r="CD364" i="7"/>
  <c r="CC372" i="7"/>
  <c r="CD372" i="7"/>
  <c r="CC382" i="7"/>
  <c r="CD382" i="7"/>
  <c r="CC394" i="7"/>
  <c r="CD394" i="7"/>
  <c r="CC406" i="7"/>
  <c r="CD406" i="7"/>
  <c r="CC418" i="7"/>
  <c r="CD418" i="7"/>
  <c r="CC435" i="7"/>
  <c r="CD435" i="7"/>
  <c r="CC453" i="7"/>
  <c r="CD453" i="7"/>
  <c r="CC484" i="7"/>
  <c r="CD484" i="7"/>
  <c r="CC12" i="7"/>
  <c r="CD12" i="7"/>
  <c r="CC18" i="7"/>
  <c r="CD18" i="7"/>
  <c r="CC24" i="7"/>
  <c r="CD24" i="7"/>
  <c r="CC30" i="7"/>
  <c r="CD30" i="7"/>
  <c r="CC36" i="7"/>
  <c r="CD36" i="7"/>
  <c r="CC42" i="7"/>
  <c r="CD42" i="7"/>
  <c r="CC48" i="7"/>
  <c r="CD48" i="7"/>
  <c r="CC54" i="7"/>
  <c r="CD54" i="7"/>
  <c r="CC60" i="7"/>
  <c r="CD60" i="7"/>
  <c r="CC66" i="7"/>
  <c r="CD66" i="7"/>
  <c r="CC72" i="7"/>
  <c r="CD72" i="7"/>
  <c r="CC78" i="7"/>
  <c r="CD78" i="7"/>
  <c r="CC84" i="7"/>
  <c r="CD84" i="7"/>
  <c r="CC90" i="7"/>
  <c r="CD90" i="7"/>
  <c r="CC96" i="7"/>
  <c r="CD96" i="7"/>
  <c r="CC102" i="7"/>
  <c r="CD102" i="7"/>
  <c r="CC108" i="7"/>
  <c r="CD108" i="7"/>
  <c r="CC114" i="7"/>
  <c r="CD114" i="7"/>
  <c r="CC120" i="7"/>
  <c r="CD120" i="7"/>
  <c r="CC126" i="7"/>
  <c r="CD126" i="7"/>
  <c r="CC132" i="7"/>
  <c r="CD132" i="7"/>
  <c r="CC138" i="7"/>
  <c r="CD138" i="7"/>
  <c r="CC144" i="7"/>
  <c r="CD144" i="7"/>
  <c r="CC150" i="7"/>
  <c r="CD150" i="7"/>
  <c r="CC156" i="7"/>
  <c r="CD156" i="7"/>
  <c r="CC163" i="7"/>
  <c r="CD163" i="7"/>
  <c r="CC171" i="7"/>
  <c r="CD171" i="7"/>
  <c r="CC178" i="7"/>
  <c r="CD178" i="7"/>
  <c r="CC185" i="7"/>
  <c r="CD185" i="7"/>
  <c r="CC192" i="7"/>
  <c r="CD192" i="7"/>
  <c r="CC199" i="7"/>
  <c r="CD199" i="7"/>
  <c r="CC207" i="7"/>
  <c r="CD207" i="7"/>
  <c r="CC214" i="7"/>
  <c r="CD214" i="7"/>
  <c r="CC221" i="7"/>
  <c r="CD221" i="7"/>
  <c r="CC228" i="7"/>
  <c r="CD228" i="7"/>
  <c r="CC235" i="7"/>
  <c r="CD235" i="7"/>
  <c r="CC243" i="7"/>
  <c r="CD243" i="7"/>
  <c r="CC250" i="7"/>
  <c r="CD250" i="7"/>
  <c r="CC257" i="7"/>
  <c r="CD257" i="7"/>
  <c r="CC264" i="7"/>
  <c r="CD264" i="7"/>
  <c r="CC271" i="7"/>
  <c r="CD271" i="7"/>
  <c r="CC279" i="7"/>
  <c r="CD279" i="7"/>
  <c r="CC286" i="7"/>
  <c r="CD286" i="7"/>
  <c r="CC293" i="7"/>
  <c r="CD293" i="7"/>
  <c r="CC300" i="7"/>
  <c r="CD300" i="7"/>
  <c r="CC307" i="7"/>
  <c r="CD307" i="7"/>
  <c r="CC315" i="7"/>
  <c r="CD315" i="7"/>
  <c r="CC322" i="7"/>
  <c r="CD322" i="7"/>
  <c r="CC329" i="7"/>
  <c r="CD329" i="7"/>
  <c r="CC336" i="7"/>
  <c r="CD336" i="7"/>
  <c r="CC343" i="7"/>
  <c r="CD343" i="7"/>
  <c r="CC351" i="7"/>
  <c r="CD351" i="7"/>
  <c r="CC358" i="7"/>
  <c r="CD358" i="7"/>
  <c r="CC365" i="7"/>
  <c r="CD365" i="7"/>
  <c r="CC373" i="7"/>
  <c r="CD373" i="7"/>
  <c r="CC384" i="7"/>
  <c r="CD384" i="7"/>
  <c r="CC396" i="7"/>
  <c r="CD396" i="7"/>
  <c r="CC408" i="7"/>
  <c r="CD408" i="7"/>
  <c r="CC420" i="7"/>
  <c r="CD420" i="7"/>
  <c r="CC436" i="7"/>
  <c r="CD436" i="7"/>
  <c r="CC454" i="7"/>
  <c r="CD454" i="7"/>
  <c r="CC490" i="7"/>
  <c r="CD490" i="7"/>
  <c r="BO15" i="7"/>
  <c r="BP15" i="7"/>
  <c r="BO33" i="7"/>
  <c r="BP33" i="7"/>
  <c r="BO51" i="7"/>
  <c r="BP51" i="7"/>
  <c r="BO80" i="7"/>
  <c r="BP80" i="7"/>
  <c r="BO20" i="7"/>
  <c r="BP20" i="7"/>
  <c r="BO38" i="7"/>
  <c r="BP38" i="7"/>
  <c r="BO56" i="7"/>
  <c r="BP56" i="7"/>
  <c r="BO86" i="7"/>
  <c r="BP86" i="7"/>
  <c r="BO21" i="7"/>
  <c r="BP21" i="7"/>
  <c r="BO39" i="7"/>
  <c r="BP39" i="7"/>
  <c r="BO57" i="7"/>
  <c r="BP57" i="7"/>
  <c r="BO92" i="7"/>
  <c r="BP92" i="7"/>
  <c r="BO26" i="7"/>
  <c r="BP26" i="7"/>
  <c r="BO44" i="7"/>
  <c r="BP44" i="7"/>
  <c r="BO62" i="7"/>
  <c r="BP62" i="7"/>
  <c r="BO2292" i="7"/>
  <c r="BP2292" i="7"/>
  <c r="BO2286" i="7"/>
  <c r="BP2286" i="7"/>
  <c r="BO2280" i="7"/>
  <c r="BP2280" i="7"/>
  <c r="BO2274" i="7"/>
  <c r="BP2274" i="7"/>
  <c r="BO2268" i="7"/>
  <c r="BP2268" i="7"/>
  <c r="BO2262" i="7"/>
  <c r="BP2262" i="7"/>
  <c r="BO2256" i="7"/>
  <c r="BP2256" i="7"/>
  <c r="BO2250" i="7"/>
  <c r="BP2250" i="7"/>
  <c r="BO2244" i="7"/>
  <c r="BP2244" i="7"/>
  <c r="BO2238" i="7"/>
  <c r="BP2238" i="7"/>
  <c r="BO2232" i="7"/>
  <c r="BP2232" i="7"/>
  <c r="BO2226" i="7"/>
  <c r="BP2226" i="7"/>
  <c r="BO2220" i="7"/>
  <c r="BP2220" i="7"/>
  <c r="BO2214" i="7"/>
  <c r="BP2214" i="7"/>
  <c r="BO2208" i="7"/>
  <c r="BP2208" i="7"/>
  <c r="BO2202" i="7"/>
  <c r="BP2202" i="7"/>
  <c r="BO2196" i="7"/>
  <c r="BP2196" i="7"/>
  <c r="BO2190" i="7"/>
  <c r="BP2190" i="7"/>
  <c r="BO2184" i="7"/>
  <c r="BP2184" i="7"/>
  <c r="BO2178" i="7"/>
  <c r="BP2178" i="7"/>
  <c r="BO2172" i="7"/>
  <c r="BP2172" i="7"/>
  <c r="BO2166" i="7"/>
  <c r="BP2166" i="7"/>
  <c r="BO2160" i="7"/>
  <c r="BP2160" i="7"/>
  <c r="BO2154" i="7"/>
  <c r="BP2154" i="7"/>
  <c r="BO2148" i="7"/>
  <c r="BP2148" i="7"/>
  <c r="BO2142" i="7"/>
  <c r="BP2142" i="7"/>
  <c r="BO2136" i="7"/>
  <c r="BP2136" i="7"/>
  <c r="BO2130" i="7"/>
  <c r="BP2130" i="7"/>
  <c r="BO2124" i="7"/>
  <c r="BP2124" i="7"/>
  <c r="BO2118" i="7"/>
  <c r="BP2118" i="7"/>
  <c r="BO2112" i="7"/>
  <c r="BP2112" i="7"/>
  <c r="BO2106" i="7"/>
  <c r="BP2106" i="7"/>
  <c r="BO2100" i="7"/>
  <c r="BP2100" i="7"/>
  <c r="BO2094" i="7"/>
  <c r="BP2094" i="7"/>
  <c r="BO2088" i="7"/>
  <c r="BP2088" i="7"/>
  <c r="BO2082" i="7"/>
  <c r="BP2082" i="7"/>
  <c r="BO2076" i="7"/>
  <c r="BP2076" i="7"/>
  <c r="BO2070" i="7"/>
  <c r="BP2070" i="7"/>
  <c r="BO2064" i="7"/>
  <c r="BP2064" i="7"/>
  <c r="BO2058" i="7"/>
  <c r="BP2058" i="7"/>
  <c r="BO2052" i="7"/>
  <c r="BP2052" i="7"/>
  <c r="BO2046" i="7"/>
  <c r="BP2046" i="7"/>
  <c r="BO2040" i="7"/>
  <c r="BP2040" i="7"/>
  <c r="BO2034" i="7"/>
  <c r="BP2034" i="7"/>
  <c r="BO2028" i="7"/>
  <c r="BP2028" i="7"/>
  <c r="BO2022" i="7"/>
  <c r="BP2022" i="7"/>
  <c r="BO2016" i="7"/>
  <c r="BP2016" i="7"/>
  <c r="BO2010" i="7"/>
  <c r="BP2010" i="7"/>
  <c r="BO2004" i="7"/>
  <c r="BP2004" i="7"/>
  <c r="BO1998" i="7"/>
  <c r="BP1998" i="7"/>
  <c r="BO1992" i="7"/>
  <c r="BP1992" i="7"/>
  <c r="BO1986" i="7"/>
  <c r="BP1986" i="7"/>
  <c r="BO1980" i="7"/>
  <c r="BP1980" i="7"/>
  <c r="BO1974" i="7"/>
  <c r="BP1974" i="7"/>
  <c r="BO1968" i="7"/>
  <c r="BP1968" i="7"/>
  <c r="BO1962" i="7"/>
  <c r="BP1962" i="7"/>
  <c r="BO1956" i="7"/>
  <c r="BP1956" i="7"/>
  <c r="BO1950" i="7"/>
  <c r="BP1950" i="7"/>
  <c r="BO1944" i="7"/>
  <c r="BP1944" i="7"/>
  <c r="BO1938" i="7"/>
  <c r="BP1938" i="7"/>
  <c r="BO1932" i="7"/>
  <c r="BP1932" i="7"/>
  <c r="BO1926" i="7"/>
  <c r="BP1926" i="7"/>
  <c r="BO1920" i="7"/>
  <c r="BP1920" i="7"/>
  <c r="BO1914" i="7"/>
  <c r="BP1914" i="7"/>
  <c r="BO1908" i="7"/>
  <c r="BP1908" i="7"/>
  <c r="BO1902" i="7"/>
  <c r="BP1902" i="7"/>
  <c r="BO1896" i="7"/>
  <c r="BP1896" i="7"/>
  <c r="BO1890" i="7"/>
  <c r="BP1890" i="7"/>
  <c r="BO2291" i="7"/>
  <c r="BP2291" i="7"/>
  <c r="BO2285" i="7"/>
  <c r="BP2285" i="7"/>
  <c r="BO2279" i="7"/>
  <c r="BP2279" i="7"/>
  <c r="BO2273" i="7"/>
  <c r="BP2273" i="7"/>
  <c r="BO2267" i="7"/>
  <c r="BP2267" i="7"/>
  <c r="BO2261" i="7"/>
  <c r="BP2261" i="7"/>
  <c r="BO2255" i="7"/>
  <c r="BP2255" i="7"/>
  <c r="BO2249" i="7"/>
  <c r="BP2249" i="7"/>
  <c r="BO2243" i="7"/>
  <c r="BP2243" i="7"/>
  <c r="BO2237" i="7"/>
  <c r="BP2237" i="7"/>
  <c r="BO2231" i="7"/>
  <c r="BP2231" i="7"/>
  <c r="BO2225" i="7"/>
  <c r="BP2225" i="7"/>
  <c r="BO2219" i="7"/>
  <c r="BP2219" i="7"/>
  <c r="BO2213" i="7"/>
  <c r="BP2213" i="7"/>
  <c r="BO2207" i="7"/>
  <c r="BP2207" i="7"/>
  <c r="BO2201" i="7"/>
  <c r="BP2201" i="7"/>
  <c r="BO2195" i="7"/>
  <c r="BP2195" i="7"/>
  <c r="BO2189" i="7"/>
  <c r="BP2189" i="7"/>
  <c r="BO2183" i="7"/>
  <c r="BP2183" i="7"/>
  <c r="BO2177" i="7"/>
  <c r="BP2177" i="7"/>
  <c r="BO2171" i="7"/>
  <c r="BP2171" i="7"/>
  <c r="BO2165" i="7"/>
  <c r="BP2165" i="7"/>
  <c r="BO2159" i="7"/>
  <c r="BP2159" i="7"/>
  <c r="BO2153" i="7"/>
  <c r="BP2153" i="7"/>
  <c r="BO2147" i="7"/>
  <c r="BP2147" i="7"/>
  <c r="BO2141" i="7"/>
  <c r="BP2141" i="7"/>
  <c r="BO2135" i="7"/>
  <c r="BP2135" i="7"/>
  <c r="BO2129" i="7"/>
  <c r="BP2129" i="7"/>
  <c r="BO2123" i="7"/>
  <c r="BP2123" i="7"/>
  <c r="BO2117" i="7"/>
  <c r="BP2117" i="7"/>
  <c r="BO2111" i="7"/>
  <c r="BP2111" i="7"/>
  <c r="BO2105" i="7"/>
  <c r="BP2105" i="7"/>
  <c r="BO2099" i="7"/>
  <c r="BP2099" i="7"/>
  <c r="BO2093" i="7"/>
  <c r="BP2093" i="7"/>
  <c r="BO2087" i="7"/>
  <c r="BP2087" i="7"/>
  <c r="BO2081" i="7"/>
  <c r="BP2081" i="7"/>
  <c r="BO2075" i="7"/>
  <c r="BP2075" i="7"/>
  <c r="BO2069" i="7"/>
  <c r="BP2069" i="7"/>
  <c r="BO2063" i="7"/>
  <c r="BP2063" i="7"/>
  <c r="BO2057" i="7"/>
  <c r="BP2057" i="7"/>
  <c r="BO2051" i="7"/>
  <c r="BP2051" i="7"/>
  <c r="BO2045" i="7"/>
  <c r="BP2045" i="7"/>
  <c r="BO2039" i="7"/>
  <c r="BP2039" i="7"/>
  <c r="BO2033" i="7"/>
  <c r="BP2033" i="7"/>
  <c r="BO2027" i="7"/>
  <c r="BP2027" i="7"/>
  <c r="BO2021" i="7"/>
  <c r="BP2021" i="7"/>
  <c r="BO2015" i="7"/>
  <c r="BP2015" i="7"/>
  <c r="BO2009" i="7"/>
  <c r="BP2009" i="7"/>
  <c r="BO2003" i="7"/>
  <c r="BP2003" i="7"/>
  <c r="BO1997" i="7"/>
  <c r="BP1997" i="7"/>
  <c r="BO1991" i="7"/>
  <c r="BP1991" i="7"/>
  <c r="BO1985" i="7"/>
  <c r="BP1985" i="7"/>
  <c r="BO1979" i="7"/>
  <c r="BP1979" i="7"/>
  <c r="BO1973" i="7"/>
  <c r="BP1973" i="7"/>
  <c r="BO1967" i="7"/>
  <c r="BP1967" i="7"/>
  <c r="BO1961" i="7"/>
  <c r="BP1961" i="7"/>
  <c r="BO1955" i="7"/>
  <c r="BP1955" i="7"/>
  <c r="BO1949" i="7"/>
  <c r="BP1949" i="7"/>
  <c r="BO1943" i="7"/>
  <c r="BP1943" i="7"/>
  <c r="BO1937" i="7"/>
  <c r="BP1937" i="7"/>
  <c r="BO1931" i="7"/>
  <c r="BP1931" i="7"/>
  <c r="BO1925" i="7"/>
  <c r="BP1925" i="7"/>
  <c r="BO1919" i="7"/>
  <c r="BP1919" i="7"/>
  <c r="BO1913" i="7"/>
  <c r="BP1913" i="7"/>
  <c r="BO1907" i="7"/>
  <c r="BP1907" i="7"/>
  <c r="BO1901" i="7"/>
  <c r="BP1901" i="7"/>
  <c r="BO2296" i="7"/>
  <c r="BP2296" i="7"/>
  <c r="BO2290" i="7"/>
  <c r="BP2290" i="7"/>
  <c r="BO2284" i="7"/>
  <c r="BP2284" i="7"/>
  <c r="BO2278" i="7"/>
  <c r="BP2278" i="7"/>
  <c r="BO2272" i="7"/>
  <c r="BP2272" i="7"/>
  <c r="BO2266" i="7"/>
  <c r="BP2266" i="7"/>
  <c r="BO2260" i="7"/>
  <c r="BP2260" i="7"/>
  <c r="BO2254" i="7"/>
  <c r="BP2254" i="7"/>
  <c r="BO2248" i="7"/>
  <c r="BP2248" i="7"/>
  <c r="BO2242" i="7"/>
  <c r="BP2242" i="7"/>
  <c r="BO2236" i="7"/>
  <c r="BP2236" i="7"/>
  <c r="BO2230" i="7"/>
  <c r="BP2230" i="7"/>
  <c r="BO2224" i="7"/>
  <c r="BP2224" i="7"/>
  <c r="BO2218" i="7"/>
  <c r="BP2218" i="7"/>
  <c r="BO2212" i="7"/>
  <c r="BP2212" i="7"/>
  <c r="BO2206" i="7"/>
  <c r="BP2206" i="7"/>
  <c r="BO2200" i="7"/>
  <c r="BP2200" i="7"/>
  <c r="BO2194" i="7"/>
  <c r="BP2194" i="7"/>
  <c r="BO2188" i="7"/>
  <c r="BP2188" i="7"/>
  <c r="BO2182" i="7"/>
  <c r="BP2182" i="7"/>
  <c r="BO2176" i="7"/>
  <c r="BP2176" i="7"/>
  <c r="BO2170" i="7"/>
  <c r="BP2170" i="7"/>
  <c r="BO2164" i="7"/>
  <c r="BP2164" i="7"/>
  <c r="BO2158" i="7"/>
  <c r="BP2158" i="7"/>
  <c r="BO2152" i="7"/>
  <c r="BP2152" i="7"/>
  <c r="BO2146" i="7"/>
  <c r="BP2146" i="7"/>
  <c r="BO2140" i="7"/>
  <c r="BP2140" i="7"/>
  <c r="BO2134" i="7"/>
  <c r="BP2134" i="7"/>
  <c r="BO2128" i="7"/>
  <c r="BP2128" i="7"/>
  <c r="BO2122" i="7"/>
  <c r="BP2122" i="7"/>
  <c r="BO2116" i="7"/>
  <c r="BP2116" i="7"/>
  <c r="BO2110" i="7"/>
  <c r="BP2110" i="7"/>
  <c r="BO2104" i="7"/>
  <c r="BP2104" i="7"/>
  <c r="BO2098" i="7"/>
  <c r="BP2098" i="7"/>
  <c r="BO2092" i="7"/>
  <c r="BP2092" i="7"/>
  <c r="BO2086" i="7"/>
  <c r="BP2086" i="7"/>
  <c r="BO2080" i="7"/>
  <c r="BP2080" i="7"/>
  <c r="BO2074" i="7"/>
  <c r="BP2074" i="7"/>
  <c r="BO2068" i="7"/>
  <c r="BP2068" i="7"/>
  <c r="BO2062" i="7"/>
  <c r="BP2062" i="7"/>
  <c r="BO2056" i="7"/>
  <c r="BP2056" i="7"/>
  <c r="BO2050" i="7"/>
  <c r="BP2050" i="7"/>
  <c r="BO2044" i="7"/>
  <c r="BP2044" i="7"/>
  <c r="BO2038" i="7"/>
  <c r="BP2038" i="7"/>
  <c r="BO2032" i="7"/>
  <c r="BP2032" i="7"/>
  <c r="BO2026" i="7"/>
  <c r="BP2026" i="7"/>
  <c r="BO2020" i="7"/>
  <c r="BP2020" i="7"/>
  <c r="BO2014" i="7"/>
  <c r="BP2014" i="7"/>
  <c r="BO2008" i="7"/>
  <c r="BP2008" i="7"/>
  <c r="BO2002" i="7"/>
  <c r="BP2002" i="7"/>
  <c r="BO1996" i="7"/>
  <c r="BP1996" i="7"/>
  <c r="BO1990" i="7"/>
  <c r="BP1990" i="7"/>
  <c r="BO1984" i="7"/>
  <c r="BP1984" i="7"/>
  <c r="BO1978" i="7"/>
  <c r="BP1978" i="7"/>
  <c r="BO1972" i="7"/>
  <c r="BP1972" i="7"/>
  <c r="BO1966" i="7"/>
  <c r="BP1966" i="7"/>
  <c r="BO1960" i="7"/>
  <c r="BP1960" i="7"/>
  <c r="BO1954" i="7"/>
  <c r="BP1954" i="7"/>
  <c r="BO1948" i="7"/>
  <c r="BP1948" i="7"/>
  <c r="BO1942" i="7"/>
  <c r="BP1942" i="7"/>
  <c r="BO1936" i="7"/>
  <c r="BP1936" i="7"/>
  <c r="BO1930" i="7"/>
  <c r="BP1930" i="7"/>
  <c r="BO1924" i="7"/>
  <c r="BP1924" i="7"/>
  <c r="BO1918" i="7"/>
  <c r="BP1918" i="7"/>
  <c r="BO1912" i="7"/>
  <c r="BP1912" i="7"/>
  <c r="BO1906" i="7"/>
  <c r="BP1906" i="7"/>
  <c r="BO1900" i="7"/>
  <c r="BP1900" i="7"/>
  <c r="BO1894" i="7"/>
  <c r="BP1894" i="7"/>
  <c r="BO1888" i="7"/>
  <c r="BP1888" i="7"/>
  <c r="BO1882" i="7"/>
  <c r="BP1882" i="7"/>
  <c r="BO1876" i="7"/>
  <c r="BP1876" i="7"/>
  <c r="BO1870" i="7"/>
  <c r="BP1870" i="7"/>
  <c r="BO1864" i="7"/>
  <c r="BP1864" i="7"/>
  <c r="BO1858" i="7"/>
  <c r="BP1858" i="7"/>
  <c r="BO1852" i="7"/>
  <c r="BP1852" i="7"/>
  <c r="BO1846" i="7"/>
  <c r="BP1846" i="7"/>
  <c r="BO1840" i="7"/>
  <c r="BP1840" i="7"/>
  <c r="BO1834" i="7"/>
  <c r="BP1834" i="7"/>
  <c r="BO1828" i="7"/>
  <c r="BP1828" i="7"/>
  <c r="BO1822" i="7"/>
  <c r="BP1822" i="7"/>
  <c r="BO1816" i="7"/>
  <c r="BP1816" i="7"/>
  <c r="BO2295" i="7"/>
  <c r="BP2295" i="7"/>
  <c r="BO2289" i="7"/>
  <c r="BP2289" i="7"/>
  <c r="BO2283" i="7"/>
  <c r="BP2283" i="7"/>
  <c r="BO2277" i="7"/>
  <c r="BP2277" i="7"/>
  <c r="BO2271" i="7"/>
  <c r="BP2271" i="7"/>
  <c r="BO2265" i="7"/>
  <c r="BP2265" i="7"/>
  <c r="BO2259" i="7"/>
  <c r="BP2259" i="7"/>
  <c r="BO2253" i="7"/>
  <c r="BP2253" i="7"/>
  <c r="BO2247" i="7"/>
  <c r="BP2247" i="7"/>
  <c r="BO2241" i="7"/>
  <c r="BP2241" i="7"/>
  <c r="BO2235" i="7"/>
  <c r="BP2235" i="7"/>
  <c r="BO2229" i="7"/>
  <c r="BP2229" i="7"/>
  <c r="BO2223" i="7"/>
  <c r="BP2223" i="7"/>
  <c r="BO2217" i="7"/>
  <c r="BP2217" i="7"/>
  <c r="BO2211" i="7"/>
  <c r="BP2211" i="7"/>
  <c r="BO2205" i="7"/>
  <c r="BP2205" i="7"/>
  <c r="BO2199" i="7"/>
  <c r="BP2199" i="7"/>
  <c r="BO2193" i="7"/>
  <c r="BP2193" i="7"/>
  <c r="BO2187" i="7"/>
  <c r="BP2187" i="7"/>
  <c r="BO2181" i="7"/>
  <c r="BP2181" i="7"/>
  <c r="BO2175" i="7"/>
  <c r="BP2175" i="7"/>
  <c r="BO2169" i="7"/>
  <c r="BP2169" i="7"/>
  <c r="BO2163" i="7"/>
  <c r="BP2163" i="7"/>
  <c r="BO2157" i="7"/>
  <c r="BP2157" i="7"/>
  <c r="BO2151" i="7"/>
  <c r="BP2151" i="7"/>
  <c r="BO2145" i="7"/>
  <c r="BP2145" i="7"/>
  <c r="BO2139" i="7"/>
  <c r="BP2139" i="7"/>
  <c r="BO2133" i="7"/>
  <c r="BP2133" i="7"/>
  <c r="BO2127" i="7"/>
  <c r="BP2127" i="7"/>
  <c r="BO2121" i="7"/>
  <c r="BP2121" i="7"/>
  <c r="BO2115" i="7"/>
  <c r="BP2115" i="7"/>
  <c r="BO2109" i="7"/>
  <c r="BP2109" i="7"/>
  <c r="BO2103" i="7"/>
  <c r="BP2103" i="7"/>
  <c r="BO2097" i="7"/>
  <c r="BP2097" i="7"/>
  <c r="BO2091" i="7"/>
  <c r="BP2091" i="7"/>
  <c r="BO2085" i="7"/>
  <c r="BP2085" i="7"/>
  <c r="BO2079" i="7"/>
  <c r="BP2079" i="7"/>
  <c r="BO2073" i="7"/>
  <c r="BP2073" i="7"/>
  <c r="BO2067" i="7"/>
  <c r="BP2067" i="7"/>
  <c r="BO2061" i="7"/>
  <c r="BP2061" i="7"/>
  <c r="BO2055" i="7"/>
  <c r="BP2055" i="7"/>
  <c r="BO2049" i="7"/>
  <c r="BP2049" i="7"/>
  <c r="BO2043" i="7"/>
  <c r="BP2043" i="7"/>
  <c r="BO2037" i="7"/>
  <c r="BP2037" i="7"/>
  <c r="BO2031" i="7"/>
  <c r="BP2031" i="7"/>
  <c r="BO2025" i="7"/>
  <c r="BP2025" i="7"/>
  <c r="BO2019" i="7"/>
  <c r="BP2019" i="7"/>
  <c r="BO2013" i="7"/>
  <c r="BP2013" i="7"/>
  <c r="BO2007" i="7"/>
  <c r="BP2007" i="7"/>
  <c r="BO2001" i="7"/>
  <c r="BP2001" i="7"/>
  <c r="BO1995" i="7"/>
  <c r="BP1995" i="7"/>
  <c r="BO1989" i="7"/>
  <c r="BP1989" i="7"/>
  <c r="BO1983" i="7"/>
  <c r="BP1983" i="7"/>
  <c r="BO1977" i="7"/>
  <c r="BP1977" i="7"/>
  <c r="BO2294" i="7"/>
  <c r="BP2294" i="7"/>
  <c r="BO2288" i="7"/>
  <c r="BP2288" i="7"/>
  <c r="BO2282" i="7"/>
  <c r="BP2282" i="7"/>
  <c r="BO2276" i="7"/>
  <c r="BP2276" i="7"/>
  <c r="BO2270" i="7"/>
  <c r="BP2270" i="7"/>
  <c r="BO2264" i="7"/>
  <c r="BP2264" i="7"/>
  <c r="BO2258" i="7"/>
  <c r="BP2258" i="7"/>
  <c r="BO2252" i="7"/>
  <c r="BP2252" i="7"/>
  <c r="BO2246" i="7"/>
  <c r="BP2246" i="7"/>
  <c r="BO2240" i="7"/>
  <c r="BP2240" i="7"/>
  <c r="BO2234" i="7"/>
  <c r="BP2234" i="7"/>
  <c r="BO2228" i="7"/>
  <c r="BP2228" i="7"/>
  <c r="BO2222" i="7"/>
  <c r="BP2222" i="7"/>
  <c r="BO2216" i="7"/>
  <c r="BP2216" i="7"/>
  <c r="BO2210" i="7"/>
  <c r="BP2210" i="7"/>
  <c r="BO2204" i="7"/>
  <c r="BP2204" i="7"/>
  <c r="BO2198" i="7"/>
  <c r="BP2198" i="7"/>
  <c r="BO2192" i="7"/>
  <c r="BP2192" i="7"/>
  <c r="BO2186" i="7"/>
  <c r="BP2186" i="7"/>
  <c r="BO2180" i="7"/>
  <c r="BP2180" i="7"/>
  <c r="BO2174" i="7"/>
  <c r="BP2174" i="7"/>
  <c r="BO2168" i="7"/>
  <c r="BP2168" i="7"/>
  <c r="BO2162" i="7"/>
  <c r="BP2162" i="7"/>
  <c r="BO2156" i="7"/>
  <c r="BP2156" i="7"/>
  <c r="BO2150" i="7"/>
  <c r="BP2150" i="7"/>
  <c r="BO2144" i="7"/>
  <c r="BP2144" i="7"/>
  <c r="BO2138" i="7"/>
  <c r="BP2138" i="7"/>
  <c r="BO2132" i="7"/>
  <c r="BP2132" i="7"/>
  <c r="BO2126" i="7"/>
  <c r="BP2126" i="7"/>
  <c r="BO2120" i="7"/>
  <c r="BP2120" i="7"/>
  <c r="BO2114" i="7"/>
  <c r="BP2114" i="7"/>
  <c r="BO2108" i="7"/>
  <c r="BP2108" i="7"/>
  <c r="BO2102" i="7"/>
  <c r="BP2102" i="7"/>
  <c r="BO2096" i="7"/>
  <c r="BP2096" i="7"/>
  <c r="BO2090" i="7"/>
  <c r="BP2090" i="7"/>
  <c r="BO2084" i="7"/>
  <c r="BP2084" i="7"/>
  <c r="BO2078" i="7"/>
  <c r="BP2078" i="7"/>
  <c r="BO2072" i="7"/>
  <c r="BP2072" i="7"/>
  <c r="BO2066" i="7"/>
  <c r="BP2066" i="7"/>
  <c r="BO2060" i="7"/>
  <c r="BP2060" i="7"/>
  <c r="BO2054" i="7"/>
  <c r="BP2054" i="7"/>
  <c r="BO2048" i="7"/>
  <c r="BP2048" i="7"/>
  <c r="BO2042" i="7"/>
  <c r="BP2042" i="7"/>
  <c r="BO2036" i="7"/>
  <c r="BP2036" i="7"/>
  <c r="BO2030" i="7"/>
  <c r="BP2030" i="7"/>
  <c r="BO2024" i="7"/>
  <c r="BP2024" i="7"/>
  <c r="BO2018" i="7"/>
  <c r="BP2018" i="7"/>
  <c r="BO2012" i="7"/>
  <c r="BP2012" i="7"/>
  <c r="BO2006" i="7"/>
  <c r="BP2006" i="7"/>
  <c r="BO2000" i="7"/>
  <c r="BP2000" i="7"/>
  <c r="BO1994" i="7"/>
  <c r="BP1994" i="7"/>
  <c r="BO1988" i="7"/>
  <c r="BP1988" i="7"/>
  <c r="BO1982" i="7"/>
  <c r="BP1982" i="7"/>
  <c r="BO1976" i="7"/>
  <c r="BP1976" i="7"/>
  <c r="BO1970" i="7"/>
  <c r="BP1970" i="7"/>
  <c r="BO1964" i="7"/>
  <c r="BP1964" i="7"/>
  <c r="BO1958" i="7"/>
  <c r="BP1958" i="7"/>
  <c r="BO1952" i="7"/>
  <c r="BP1952" i="7"/>
  <c r="BO1946" i="7"/>
  <c r="BP1946" i="7"/>
  <c r="BO1940" i="7"/>
  <c r="BP1940" i="7"/>
  <c r="BO1934" i="7"/>
  <c r="BP1934" i="7"/>
  <c r="BO1928" i="7"/>
  <c r="BP1928" i="7"/>
  <c r="BO1922" i="7"/>
  <c r="BP1922" i="7"/>
  <c r="BO1916" i="7"/>
  <c r="BP1916" i="7"/>
  <c r="BO2281" i="7"/>
  <c r="BP2281" i="7"/>
  <c r="BO2245" i="7"/>
  <c r="BP2245" i="7"/>
  <c r="BO2209" i="7"/>
  <c r="BP2209" i="7"/>
  <c r="BO2173" i="7"/>
  <c r="BP2173" i="7"/>
  <c r="BO2137" i="7"/>
  <c r="BP2137" i="7"/>
  <c r="BO2101" i="7"/>
  <c r="BP2101" i="7"/>
  <c r="BO2065" i="7"/>
  <c r="BP2065" i="7"/>
  <c r="BO2029" i="7"/>
  <c r="BP2029" i="7"/>
  <c r="BO1993" i="7"/>
  <c r="BP1993" i="7"/>
  <c r="BO1965" i="7"/>
  <c r="BP1965" i="7"/>
  <c r="BO1947" i="7"/>
  <c r="BP1947" i="7"/>
  <c r="BO1929" i="7"/>
  <c r="BP1929" i="7"/>
  <c r="BO1911" i="7"/>
  <c r="BP1911" i="7"/>
  <c r="BO1899" i="7"/>
  <c r="BP1899" i="7"/>
  <c r="BO1891" i="7"/>
  <c r="BP1891" i="7"/>
  <c r="BO1883" i="7"/>
  <c r="BP1883" i="7"/>
  <c r="BO1875" i="7"/>
  <c r="BP1875" i="7"/>
  <c r="BO1868" i="7"/>
  <c r="BP1868" i="7"/>
  <c r="BO1861" i="7"/>
  <c r="BP1861" i="7"/>
  <c r="BO1854" i="7"/>
  <c r="BP1854" i="7"/>
  <c r="BO1847" i="7"/>
  <c r="BP1847" i="7"/>
  <c r="BO1839" i="7"/>
  <c r="BP1839" i="7"/>
  <c r="BO1832" i="7"/>
  <c r="BP1832" i="7"/>
  <c r="BO1825" i="7"/>
  <c r="BP1825" i="7"/>
  <c r="BO1818" i="7"/>
  <c r="BP1818" i="7"/>
  <c r="BO1811" i="7"/>
  <c r="BP1811" i="7"/>
  <c r="BO1805" i="7"/>
  <c r="BP1805" i="7"/>
  <c r="BO1799" i="7"/>
  <c r="BP1799" i="7"/>
  <c r="BO1793" i="7"/>
  <c r="BP1793" i="7"/>
  <c r="BO1787" i="7"/>
  <c r="BP1787" i="7"/>
  <c r="BO1781" i="7"/>
  <c r="BP1781" i="7"/>
  <c r="BO1775" i="7"/>
  <c r="BP1775" i="7"/>
  <c r="BO1769" i="7"/>
  <c r="BP1769" i="7"/>
  <c r="BO1763" i="7"/>
  <c r="BP1763" i="7"/>
  <c r="BO1757" i="7"/>
  <c r="BP1757" i="7"/>
  <c r="BO1751" i="7"/>
  <c r="BP1751" i="7"/>
  <c r="BO1745" i="7"/>
  <c r="BP1745" i="7"/>
  <c r="BO1739" i="7"/>
  <c r="BP1739" i="7"/>
  <c r="BO1733" i="7"/>
  <c r="BP1733" i="7"/>
  <c r="BO1727" i="7"/>
  <c r="BP1727" i="7"/>
  <c r="BO1721" i="7"/>
  <c r="BP1721" i="7"/>
  <c r="BO1715" i="7"/>
  <c r="BP1715" i="7"/>
  <c r="BO1709" i="7"/>
  <c r="BP1709" i="7"/>
  <c r="BO1703" i="7"/>
  <c r="BP1703" i="7"/>
  <c r="BO1697" i="7"/>
  <c r="BP1697" i="7"/>
  <c r="BO1691" i="7"/>
  <c r="BP1691" i="7"/>
  <c r="BO1685" i="7"/>
  <c r="BP1685" i="7"/>
  <c r="BO1679" i="7"/>
  <c r="BP1679" i="7"/>
  <c r="BO1673" i="7"/>
  <c r="BP1673" i="7"/>
  <c r="BO1667" i="7"/>
  <c r="BP1667" i="7"/>
  <c r="BO1661" i="7"/>
  <c r="BP1661" i="7"/>
  <c r="BO1655" i="7"/>
  <c r="BP1655" i="7"/>
  <c r="BO1649" i="7"/>
  <c r="BP1649" i="7"/>
  <c r="BO1643" i="7"/>
  <c r="BP1643" i="7"/>
  <c r="BO1637" i="7"/>
  <c r="BP1637" i="7"/>
  <c r="BO1631" i="7"/>
  <c r="BP1631" i="7"/>
  <c r="BO1625" i="7"/>
  <c r="BP1625" i="7"/>
  <c r="BO1619" i="7"/>
  <c r="BP1619" i="7"/>
  <c r="BO2275" i="7"/>
  <c r="BP2275" i="7"/>
  <c r="BO2239" i="7"/>
  <c r="BP2239" i="7"/>
  <c r="BO2203" i="7"/>
  <c r="BP2203" i="7"/>
  <c r="BO2167" i="7"/>
  <c r="BP2167" i="7"/>
  <c r="BO2131" i="7"/>
  <c r="BP2131" i="7"/>
  <c r="BO2095" i="7"/>
  <c r="BP2095" i="7"/>
  <c r="BO2059" i="7"/>
  <c r="BP2059" i="7"/>
  <c r="BO2023" i="7"/>
  <c r="BP2023" i="7"/>
  <c r="BO1987" i="7"/>
  <c r="BP1987" i="7"/>
  <c r="BO1963" i="7"/>
  <c r="BP1963" i="7"/>
  <c r="BO1945" i="7"/>
  <c r="BP1945" i="7"/>
  <c r="BO1927" i="7"/>
  <c r="BP1927" i="7"/>
  <c r="BO1910" i="7"/>
  <c r="BP1910" i="7"/>
  <c r="BO1898" i="7"/>
  <c r="BP1898" i="7"/>
  <c r="BO1889" i="7"/>
  <c r="BP1889" i="7"/>
  <c r="BO1881" i="7"/>
  <c r="BP1881" i="7"/>
  <c r="BO1874" i="7"/>
  <c r="BP1874" i="7"/>
  <c r="BO1867" i="7"/>
  <c r="BP1867" i="7"/>
  <c r="BO1860" i="7"/>
  <c r="BP1860" i="7"/>
  <c r="BO1853" i="7"/>
  <c r="BP1853" i="7"/>
  <c r="BO1845" i="7"/>
  <c r="BP1845" i="7"/>
  <c r="BO1838" i="7"/>
  <c r="BP1838" i="7"/>
  <c r="BO1831" i="7"/>
  <c r="BP1831" i="7"/>
  <c r="BO1824" i="7"/>
  <c r="BP1824" i="7"/>
  <c r="BO1817" i="7"/>
  <c r="BP1817" i="7"/>
  <c r="BO1810" i="7"/>
  <c r="BP1810" i="7"/>
  <c r="BO1804" i="7"/>
  <c r="BP1804" i="7"/>
  <c r="BO1798" i="7"/>
  <c r="BP1798" i="7"/>
  <c r="BO1792" i="7"/>
  <c r="BP1792" i="7"/>
  <c r="BO1786" i="7"/>
  <c r="BP1786" i="7"/>
  <c r="BO1780" i="7"/>
  <c r="BP1780" i="7"/>
  <c r="BO1774" i="7"/>
  <c r="BP1774" i="7"/>
  <c r="BO1768" i="7"/>
  <c r="BP1768" i="7"/>
  <c r="BO1762" i="7"/>
  <c r="BP1762" i="7"/>
  <c r="BO1756" i="7"/>
  <c r="BP1756" i="7"/>
  <c r="BO1750" i="7"/>
  <c r="BP1750" i="7"/>
  <c r="BO1744" i="7"/>
  <c r="BP1744" i="7"/>
  <c r="BO1738" i="7"/>
  <c r="BP1738" i="7"/>
  <c r="BO1732" i="7"/>
  <c r="BP1732" i="7"/>
  <c r="BO1726" i="7"/>
  <c r="BP1726" i="7"/>
  <c r="BO1720" i="7"/>
  <c r="BP1720" i="7"/>
  <c r="BO1714" i="7"/>
  <c r="BP1714" i="7"/>
  <c r="BO1708" i="7"/>
  <c r="BP1708" i="7"/>
  <c r="BO1702" i="7"/>
  <c r="BP1702" i="7"/>
  <c r="BO1696" i="7"/>
  <c r="BP1696" i="7"/>
  <c r="BO1690" i="7"/>
  <c r="BP1690" i="7"/>
  <c r="BO1684" i="7"/>
  <c r="BP1684" i="7"/>
  <c r="BO1678" i="7"/>
  <c r="BP1678" i="7"/>
  <c r="BO1672" i="7"/>
  <c r="BP1672" i="7"/>
  <c r="BO1666" i="7"/>
  <c r="BP1666" i="7"/>
  <c r="BO1660" i="7"/>
  <c r="BP1660" i="7"/>
  <c r="BO2269" i="7"/>
  <c r="BP2269" i="7"/>
  <c r="BO2233" i="7"/>
  <c r="BP2233" i="7"/>
  <c r="BO2197" i="7"/>
  <c r="BP2197" i="7"/>
  <c r="BO2161" i="7"/>
  <c r="BP2161" i="7"/>
  <c r="BO2125" i="7"/>
  <c r="BP2125" i="7"/>
  <c r="BO2089" i="7"/>
  <c r="BP2089" i="7"/>
  <c r="BO2053" i="7"/>
  <c r="BP2053" i="7"/>
  <c r="BO2017" i="7"/>
  <c r="BP2017" i="7"/>
  <c r="BO1981" i="7"/>
  <c r="BP1981" i="7"/>
  <c r="BO1959" i="7"/>
  <c r="BP1959" i="7"/>
  <c r="BO1941" i="7"/>
  <c r="BP1941" i="7"/>
  <c r="BO1923" i="7"/>
  <c r="BP1923" i="7"/>
  <c r="BO1909" i="7"/>
  <c r="BP1909" i="7"/>
  <c r="BO1897" i="7"/>
  <c r="BP1897" i="7"/>
  <c r="BO1887" i="7"/>
  <c r="BP1887" i="7"/>
  <c r="BO1880" i="7"/>
  <c r="BP1880" i="7"/>
  <c r="BO1873" i="7"/>
  <c r="BP1873" i="7"/>
  <c r="BO1866" i="7"/>
  <c r="BP1866" i="7"/>
  <c r="BO1859" i="7"/>
  <c r="BP1859" i="7"/>
  <c r="BO1851" i="7"/>
  <c r="BP1851" i="7"/>
  <c r="BO1844" i="7"/>
  <c r="BP1844" i="7"/>
  <c r="BO1837" i="7"/>
  <c r="BP1837" i="7"/>
  <c r="BO1830" i="7"/>
  <c r="BP1830" i="7"/>
  <c r="BO1823" i="7"/>
  <c r="BP1823" i="7"/>
  <c r="BO1815" i="7"/>
  <c r="BP1815" i="7"/>
  <c r="BO1809" i="7"/>
  <c r="BP1809" i="7"/>
  <c r="BO1803" i="7"/>
  <c r="BP1803" i="7"/>
  <c r="BO1797" i="7"/>
  <c r="BP1797" i="7"/>
  <c r="BQ7" i="7"/>
  <c r="BO1791" i="7"/>
  <c r="BP1791" i="7"/>
  <c r="BO1785" i="7"/>
  <c r="BP1785" i="7"/>
  <c r="BO1779" i="7"/>
  <c r="BP1779" i="7"/>
  <c r="BO1773" i="7"/>
  <c r="BP1773" i="7"/>
  <c r="BO1767" i="7"/>
  <c r="BP1767" i="7"/>
  <c r="BO1761" i="7"/>
  <c r="BP1761" i="7"/>
  <c r="BO1755" i="7"/>
  <c r="BP1755" i="7"/>
  <c r="BO1749" i="7"/>
  <c r="BP1749" i="7"/>
  <c r="BO1743" i="7"/>
  <c r="BP1743" i="7"/>
  <c r="BO1737" i="7"/>
  <c r="BP1737" i="7"/>
  <c r="BO1731" i="7"/>
  <c r="BP1731" i="7"/>
  <c r="BO1725" i="7"/>
  <c r="BP1725" i="7"/>
  <c r="BO1719" i="7"/>
  <c r="BP1719" i="7"/>
  <c r="BO1713" i="7"/>
  <c r="BP1713" i="7"/>
  <c r="BO1707" i="7"/>
  <c r="BP1707" i="7"/>
  <c r="BO1701" i="7"/>
  <c r="BP1701" i="7"/>
  <c r="BO1695" i="7"/>
  <c r="BP1695" i="7"/>
  <c r="BO1689" i="7"/>
  <c r="BP1689" i="7"/>
  <c r="BO1683" i="7"/>
  <c r="BP1683" i="7"/>
  <c r="BO1677" i="7"/>
  <c r="BP1677" i="7"/>
  <c r="BO1671" i="7"/>
  <c r="BP1671" i="7"/>
  <c r="BO1665" i="7"/>
  <c r="BP1665" i="7"/>
  <c r="BO1659" i="7"/>
  <c r="BP1659" i="7"/>
  <c r="BO1653" i="7"/>
  <c r="BP1653" i="7"/>
  <c r="BO1647" i="7"/>
  <c r="BP1647" i="7"/>
  <c r="BO1641" i="7"/>
  <c r="BP1641" i="7"/>
  <c r="BO1635" i="7"/>
  <c r="BP1635" i="7"/>
  <c r="BO1629" i="7"/>
  <c r="BP1629" i="7"/>
  <c r="BO1623" i="7"/>
  <c r="BP1623" i="7"/>
  <c r="BO1617" i="7"/>
  <c r="BP1617" i="7"/>
  <c r="BO1611" i="7"/>
  <c r="BP1611" i="7"/>
  <c r="BO1605" i="7"/>
  <c r="BP1605" i="7"/>
  <c r="BO1599" i="7"/>
  <c r="BP1599" i="7"/>
  <c r="BO1593" i="7"/>
  <c r="BP1593" i="7"/>
  <c r="BO1587" i="7"/>
  <c r="BP1587" i="7"/>
  <c r="BO1581" i="7"/>
  <c r="BP1581" i="7"/>
  <c r="BO1575" i="7"/>
  <c r="BP1575" i="7"/>
  <c r="BO1569" i="7"/>
  <c r="BP1569" i="7"/>
  <c r="BO1563" i="7"/>
  <c r="BP1563" i="7"/>
  <c r="BO1557" i="7"/>
  <c r="BP1557" i="7"/>
  <c r="BO1551" i="7"/>
  <c r="BP1551" i="7"/>
  <c r="BO1545" i="7"/>
  <c r="BP1545" i="7"/>
  <c r="BO1539" i="7"/>
  <c r="BP1539" i="7"/>
  <c r="BO1533" i="7"/>
  <c r="BP1533" i="7"/>
  <c r="BO1527" i="7"/>
  <c r="BP1527" i="7"/>
  <c r="BO1521" i="7"/>
  <c r="BP1521" i="7"/>
  <c r="BO1515" i="7"/>
  <c r="BP1515" i="7"/>
  <c r="BO1509" i="7"/>
  <c r="BP1509" i="7"/>
  <c r="BO2263" i="7"/>
  <c r="BP2263" i="7"/>
  <c r="BO2227" i="7"/>
  <c r="BP2227" i="7"/>
  <c r="BO2191" i="7"/>
  <c r="BP2191" i="7"/>
  <c r="BO2155" i="7"/>
  <c r="BP2155" i="7"/>
  <c r="BO2119" i="7"/>
  <c r="BP2119" i="7"/>
  <c r="BO2083" i="7"/>
  <c r="BP2083" i="7"/>
  <c r="BO2047" i="7"/>
  <c r="BP2047" i="7"/>
  <c r="BO2011" i="7"/>
  <c r="BP2011" i="7"/>
  <c r="BO1975" i="7"/>
  <c r="BP1975" i="7"/>
  <c r="BO1957" i="7"/>
  <c r="BP1957" i="7"/>
  <c r="BO1939" i="7"/>
  <c r="BP1939" i="7"/>
  <c r="BO1921" i="7"/>
  <c r="BP1921" i="7"/>
  <c r="BO1905" i="7"/>
  <c r="BP1905" i="7"/>
  <c r="BO1895" i="7"/>
  <c r="BP1895" i="7"/>
  <c r="BO1886" i="7"/>
  <c r="BP1886" i="7"/>
  <c r="BO1879" i="7"/>
  <c r="BP1879" i="7"/>
  <c r="BO1872" i="7"/>
  <c r="BP1872" i="7"/>
  <c r="BO1865" i="7"/>
  <c r="BP1865" i="7"/>
  <c r="BO1857" i="7"/>
  <c r="BP1857" i="7"/>
  <c r="BO1850" i="7"/>
  <c r="BP1850" i="7"/>
  <c r="BO1843" i="7"/>
  <c r="BP1843" i="7"/>
  <c r="BO1836" i="7"/>
  <c r="BP1836" i="7"/>
  <c r="BO1829" i="7"/>
  <c r="BP1829" i="7"/>
  <c r="BO1821" i="7"/>
  <c r="BP1821" i="7"/>
  <c r="BO1814" i="7"/>
  <c r="BP1814" i="7"/>
  <c r="BO1808" i="7"/>
  <c r="BP1808" i="7"/>
  <c r="BO1802" i="7"/>
  <c r="BP1802" i="7"/>
  <c r="BO1796" i="7"/>
  <c r="BP1796" i="7"/>
  <c r="BO1790" i="7"/>
  <c r="BP1790" i="7"/>
  <c r="BO1784" i="7"/>
  <c r="BP1784" i="7"/>
  <c r="BO1778" i="7"/>
  <c r="BP1778" i="7"/>
  <c r="BO1772" i="7"/>
  <c r="BP1772" i="7"/>
  <c r="BO1766" i="7"/>
  <c r="BP1766" i="7"/>
  <c r="BO1760" i="7"/>
  <c r="BP1760" i="7"/>
  <c r="BO1754" i="7"/>
  <c r="BP1754" i="7"/>
  <c r="BO1748" i="7"/>
  <c r="BP1748" i="7"/>
  <c r="BO1742" i="7"/>
  <c r="BP1742" i="7"/>
  <c r="BO1736" i="7"/>
  <c r="BP1736" i="7"/>
  <c r="BO1730" i="7"/>
  <c r="BP1730" i="7"/>
  <c r="BO1724" i="7"/>
  <c r="BP1724" i="7"/>
  <c r="BO1718" i="7"/>
  <c r="BP1718" i="7"/>
  <c r="BO1712" i="7"/>
  <c r="BP1712" i="7"/>
  <c r="BO1706" i="7"/>
  <c r="BP1706" i="7"/>
  <c r="BO1700" i="7"/>
  <c r="BP1700" i="7"/>
  <c r="BO1694" i="7"/>
  <c r="BP1694" i="7"/>
  <c r="BO1688" i="7"/>
  <c r="BP1688" i="7"/>
  <c r="BO1682" i="7"/>
  <c r="BP1682" i="7"/>
  <c r="BO1676" i="7"/>
  <c r="BP1676" i="7"/>
  <c r="BO1670" i="7"/>
  <c r="BP1670" i="7"/>
  <c r="BO1664" i="7"/>
  <c r="BP1664" i="7"/>
  <c r="BO1658" i="7"/>
  <c r="BP1658" i="7"/>
  <c r="BO1652" i="7"/>
  <c r="BP1652" i="7"/>
  <c r="BO1646" i="7"/>
  <c r="BP1646" i="7"/>
  <c r="BO2293" i="7"/>
  <c r="BP2293" i="7"/>
  <c r="BO2257" i="7"/>
  <c r="BP2257" i="7"/>
  <c r="BO2221" i="7"/>
  <c r="BP2221" i="7"/>
  <c r="BO2185" i="7"/>
  <c r="BP2185" i="7"/>
  <c r="BO2149" i="7"/>
  <c r="BP2149" i="7"/>
  <c r="BO2113" i="7"/>
  <c r="BP2113" i="7"/>
  <c r="BO2077" i="7"/>
  <c r="BP2077" i="7"/>
  <c r="BO2041" i="7"/>
  <c r="BP2041" i="7"/>
  <c r="BO2005" i="7"/>
  <c r="BP2005" i="7"/>
  <c r="BO1971" i="7"/>
  <c r="BP1971" i="7"/>
  <c r="BO1953" i="7"/>
  <c r="BP1953" i="7"/>
  <c r="BO1935" i="7"/>
  <c r="BP1935" i="7"/>
  <c r="BO1917" i="7"/>
  <c r="BP1917" i="7"/>
  <c r="BO1904" i="7"/>
  <c r="BP1904" i="7"/>
  <c r="BO1893" i="7"/>
  <c r="BP1893" i="7"/>
  <c r="BO1885" i="7"/>
  <c r="BP1885" i="7"/>
  <c r="BO1878" i="7"/>
  <c r="BP1878" i="7"/>
  <c r="BO1871" i="7"/>
  <c r="BP1871" i="7"/>
  <c r="BO1863" i="7"/>
  <c r="BP1863" i="7"/>
  <c r="BO1856" i="7"/>
  <c r="BP1856" i="7"/>
  <c r="BO1849" i="7"/>
  <c r="BP1849" i="7"/>
  <c r="BO1842" i="7"/>
  <c r="BP1842" i="7"/>
  <c r="BO1835" i="7"/>
  <c r="BP1835" i="7"/>
  <c r="BO1827" i="7"/>
  <c r="BP1827" i="7"/>
  <c r="BO1820" i="7"/>
  <c r="BP1820" i="7"/>
  <c r="BO1813" i="7"/>
  <c r="BP1813" i="7"/>
  <c r="BO1807" i="7"/>
  <c r="BP1807" i="7"/>
  <c r="BO1801" i="7"/>
  <c r="BP1801" i="7"/>
  <c r="BO1795" i="7"/>
  <c r="BP1795" i="7"/>
  <c r="BO1789" i="7"/>
  <c r="BP1789" i="7"/>
  <c r="BO1783" i="7"/>
  <c r="BP1783" i="7"/>
  <c r="BO1777" i="7"/>
  <c r="BP1777" i="7"/>
  <c r="BO1771" i="7"/>
  <c r="BP1771" i="7"/>
  <c r="BO1765" i="7"/>
  <c r="BP1765" i="7"/>
  <c r="BO1759" i="7"/>
  <c r="BP1759" i="7"/>
  <c r="BO1753" i="7"/>
  <c r="BP1753" i="7"/>
  <c r="BO1747" i="7"/>
  <c r="BP1747" i="7"/>
  <c r="BO1741" i="7"/>
  <c r="BP1741" i="7"/>
  <c r="BO1735" i="7"/>
  <c r="BP1735" i="7"/>
  <c r="BO1729" i="7"/>
  <c r="BP1729" i="7"/>
  <c r="BO1723" i="7"/>
  <c r="BP1723" i="7"/>
  <c r="BO1717" i="7"/>
  <c r="BP1717" i="7"/>
  <c r="BO1711" i="7"/>
  <c r="BP1711" i="7"/>
  <c r="BO1705" i="7"/>
  <c r="BP1705" i="7"/>
  <c r="BO1699" i="7"/>
  <c r="BP1699" i="7"/>
  <c r="BO1693" i="7"/>
  <c r="BP1693" i="7"/>
  <c r="BO1687" i="7"/>
  <c r="BP1687" i="7"/>
  <c r="BO1681" i="7"/>
  <c r="BP1681" i="7"/>
  <c r="BO1675" i="7"/>
  <c r="BP1675" i="7"/>
  <c r="BO1669" i="7"/>
  <c r="BP1669" i="7"/>
  <c r="BO1663" i="7"/>
  <c r="BP1663" i="7"/>
  <c r="BO1657" i="7"/>
  <c r="BP1657" i="7"/>
  <c r="BO1651" i="7"/>
  <c r="BP1651" i="7"/>
  <c r="BO1645" i="7"/>
  <c r="BP1645" i="7"/>
  <c r="BO1639" i="7"/>
  <c r="BP1639" i="7"/>
  <c r="BO1633" i="7"/>
  <c r="BP1633" i="7"/>
  <c r="BO2287" i="7"/>
  <c r="BP2287" i="7"/>
  <c r="BO2251" i="7"/>
  <c r="BP2251" i="7"/>
  <c r="BO2215" i="7"/>
  <c r="BP2215" i="7"/>
  <c r="BO2179" i="7"/>
  <c r="BP2179" i="7"/>
  <c r="BO2143" i="7"/>
  <c r="BP2143" i="7"/>
  <c r="BO2107" i="7"/>
  <c r="BP2107" i="7"/>
  <c r="BO2071" i="7"/>
  <c r="BP2071" i="7"/>
  <c r="BO2035" i="7"/>
  <c r="BP2035" i="7"/>
  <c r="BO1999" i="7"/>
  <c r="BP1999" i="7"/>
  <c r="BO1969" i="7"/>
  <c r="BP1969" i="7"/>
  <c r="BO1951" i="7"/>
  <c r="BP1951" i="7"/>
  <c r="BO1933" i="7"/>
  <c r="BP1933" i="7"/>
  <c r="BO1915" i="7"/>
  <c r="BP1915" i="7"/>
  <c r="BO1903" i="7"/>
  <c r="BP1903" i="7"/>
  <c r="BO1892" i="7"/>
  <c r="BP1892" i="7"/>
  <c r="BO1884" i="7"/>
  <c r="BP1884" i="7"/>
  <c r="BO1877" i="7"/>
  <c r="BP1877" i="7"/>
  <c r="BO1869" i="7"/>
  <c r="BP1869" i="7"/>
  <c r="BO1862" i="7"/>
  <c r="BP1862" i="7"/>
  <c r="BO1855" i="7"/>
  <c r="BP1855" i="7"/>
  <c r="BO1848" i="7"/>
  <c r="BP1848" i="7"/>
  <c r="BO1841" i="7"/>
  <c r="BP1841" i="7"/>
  <c r="BO1833" i="7"/>
  <c r="BP1833" i="7"/>
  <c r="BO1826" i="7"/>
  <c r="BP1826" i="7"/>
  <c r="BO1819" i="7"/>
  <c r="BP1819" i="7"/>
  <c r="BO1812" i="7"/>
  <c r="BP1812" i="7"/>
  <c r="BO1806" i="7"/>
  <c r="BP1806" i="7"/>
  <c r="BO1800" i="7"/>
  <c r="BP1800" i="7"/>
  <c r="BO1794" i="7"/>
  <c r="BP1794" i="7"/>
  <c r="BO1788" i="7"/>
  <c r="BP1788" i="7"/>
  <c r="BO1782" i="7"/>
  <c r="BP1782" i="7"/>
  <c r="BO1776" i="7"/>
  <c r="BP1776" i="7"/>
  <c r="BO1770" i="7"/>
  <c r="BP1770" i="7"/>
  <c r="BO1764" i="7"/>
  <c r="BP1764" i="7"/>
  <c r="BO1758" i="7"/>
  <c r="BP1758" i="7"/>
  <c r="BO1752" i="7"/>
  <c r="BP1752" i="7"/>
  <c r="BO1746" i="7"/>
  <c r="BP1746" i="7"/>
  <c r="BO1740" i="7"/>
  <c r="BP1740" i="7"/>
  <c r="BO1734" i="7"/>
  <c r="BP1734" i="7"/>
  <c r="BO1728" i="7"/>
  <c r="BP1728" i="7"/>
  <c r="BO1722" i="7"/>
  <c r="BP1722" i="7"/>
  <c r="BO1716" i="7"/>
  <c r="BP1716" i="7"/>
  <c r="BO1710" i="7"/>
  <c r="BP1710" i="7"/>
  <c r="BO1704" i="7"/>
  <c r="BP1704" i="7"/>
  <c r="BO1698" i="7"/>
  <c r="BP1698" i="7"/>
  <c r="BO1692" i="7"/>
  <c r="BP1692" i="7"/>
  <c r="BO1686" i="7"/>
  <c r="BP1686" i="7"/>
  <c r="BO1680" i="7"/>
  <c r="BP1680" i="7"/>
  <c r="BO1674" i="7"/>
  <c r="BP1674" i="7"/>
  <c r="BO1668" i="7"/>
  <c r="BP1668" i="7"/>
  <c r="BO1662" i="7"/>
  <c r="BP1662" i="7"/>
  <c r="BO1656" i="7"/>
  <c r="BP1656" i="7"/>
  <c r="BO1650" i="7"/>
  <c r="BP1650" i="7"/>
  <c r="BO1644" i="7"/>
  <c r="BP1644" i="7"/>
  <c r="BO1638" i="7"/>
  <c r="BP1638" i="7"/>
  <c r="BO1632" i="7"/>
  <c r="BP1632" i="7"/>
  <c r="BO1626" i="7"/>
  <c r="BP1626" i="7"/>
  <c r="BO1620" i="7"/>
  <c r="BP1620" i="7"/>
  <c r="BO1614" i="7"/>
  <c r="BP1614" i="7"/>
  <c r="BO1608" i="7"/>
  <c r="BP1608" i="7"/>
  <c r="BO1602" i="7"/>
  <c r="BP1602" i="7"/>
  <c r="BO1596" i="7"/>
  <c r="BP1596" i="7"/>
  <c r="BO1590" i="7"/>
  <c r="BP1590" i="7"/>
  <c r="BO1584" i="7"/>
  <c r="BP1584" i="7"/>
  <c r="BO1578" i="7"/>
  <c r="BP1578" i="7"/>
  <c r="BO1572" i="7"/>
  <c r="BP1572" i="7"/>
  <c r="BO1566" i="7"/>
  <c r="BP1566" i="7"/>
  <c r="BO1560" i="7"/>
  <c r="BP1560" i="7"/>
  <c r="BO1554" i="7"/>
  <c r="BP1554" i="7"/>
  <c r="BO1548" i="7"/>
  <c r="BP1548" i="7"/>
  <c r="BO1542" i="7"/>
  <c r="BP1542" i="7"/>
  <c r="BO1536" i="7"/>
  <c r="BP1536" i="7"/>
  <c r="BO1530" i="7"/>
  <c r="BP1530" i="7"/>
  <c r="BO1524" i="7"/>
  <c r="BP1524" i="7"/>
  <c r="BO1518" i="7"/>
  <c r="BP1518" i="7"/>
  <c r="BO1512" i="7"/>
  <c r="BP1512" i="7"/>
  <c r="BO1506" i="7"/>
  <c r="BP1506" i="7"/>
  <c r="BO1500" i="7"/>
  <c r="BP1500" i="7"/>
  <c r="BO1494" i="7"/>
  <c r="BP1494" i="7"/>
  <c r="BO1488" i="7"/>
  <c r="BP1488" i="7"/>
  <c r="BO1482" i="7"/>
  <c r="BP1482" i="7"/>
  <c r="BO1476" i="7"/>
  <c r="BP1476" i="7"/>
  <c r="BO1470" i="7"/>
  <c r="BP1470" i="7"/>
  <c r="BO1464" i="7"/>
  <c r="BP1464" i="7"/>
  <c r="BO1458" i="7"/>
  <c r="BP1458" i="7"/>
  <c r="BO1654" i="7"/>
  <c r="BP1654" i="7"/>
  <c r="BO1630" i="7"/>
  <c r="BP1630" i="7"/>
  <c r="BO1618" i="7"/>
  <c r="BP1618" i="7"/>
  <c r="BO1609" i="7"/>
  <c r="BP1609" i="7"/>
  <c r="BO1600" i="7"/>
  <c r="BP1600" i="7"/>
  <c r="BO1591" i="7"/>
  <c r="BP1591" i="7"/>
  <c r="BO1582" i="7"/>
  <c r="BP1582" i="7"/>
  <c r="BO1573" i="7"/>
  <c r="BP1573" i="7"/>
  <c r="BO1564" i="7"/>
  <c r="BP1564" i="7"/>
  <c r="BO1555" i="7"/>
  <c r="BP1555" i="7"/>
  <c r="BO1546" i="7"/>
  <c r="BP1546" i="7"/>
  <c r="BO1537" i="7"/>
  <c r="BP1537" i="7"/>
  <c r="BO1528" i="7"/>
  <c r="BP1528" i="7"/>
  <c r="BO1519" i="7"/>
  <c r="BP1519" i="7"/>
  <c r="BO1510" i="7"/>
  <c r="BP1510" i="7"/>
  <c r="BO1502" i="7"/>
  <c r="BP1502" i="7"/>
  <c r="BO1495" i="7"/>
  <c r="BP1495" i="7"/>
  <c r="BO1487" i="7"/>
  <c r="BP1487" i="7"/>
  <c r="BO1480" i="7"/>
  <c r="BP1480" i="7"/>
  <c r="BO1473" i="7"/>
  <c r="BP1473" i="7"/>
  <c r="BO1466" i="7"/>
  <c r="BP1466" i="7"/>
  <c r="BO1459" i="7"/>
  <c r="BP1459" i="7"/>
  <c r="BO1452" i="7"/>
  <c r="BP1452" i="7"/>
  <c r="BO1446" i="7"/>
  <c r="BP1446" i="7"/>
  <c r="BO1440" i="7"/>
  <c r="BP1440" i="7"/>
  <c r="BO1434" i="7"/>
  <c r="BP1434" i="7"/>
  <c r="BO1428" i="7"/>
  <c r="BP1428" i="7"/>
  <c r="BO1422" i="7"/>
  <c r="BP1422" i="7"/>
  <c r="BO1416" i="7"/>
  <c r="BP1416" i="7"/>
  <c r="BO1410" i="7"/>
  <c r="BP1410" i="7"/>
  <c r="BO1404" i="7"/>
  <c r="BP1404" i="7"/>
  <c r="BO1398" i="7"/>
  <c r="BP1398" i="7"/>
  <c r="BO1392" i="7"/>
  <c r="BP1392" i="7"/>
  <c r="BO1386" i="7"/>
  <c r="BP1386" i="7"/>
  <c r="BO1380" i="7"/>
  <c r="BP1380" i="7"/>
  <c r="BO1374" i="7"/>
  <c r="BP1374" i="7"/>
  <c r="BO1368" i="7"/>
  <c r="BP1368" i="7"/>
  <c r="BO1362" i="7"/>
  <c r="BP1362" i="7"/>
  <c r="BO1356" i="7"/>
  <c r="BP1356" i="7"/>
  <c r="BO1350" i="7"/>
  <c r="BP1350" i="7"/>
  <c r="BO1344" i="7"/>
  <c r="BP1344" i="7"/>
  <c r="BO1338" i="7"/>
  <c r="BP1338" i="7"/>
  <c r="BO1332" i="7"/>
  <c r="BP1332" i="7"/>
  <c r="BO1326" i="7"/>
  <c r="BP1326" i="7"/>
  <c r="BO1320" i="7"/>
  <c r="BP1320" i="7"/>
  <c r="BO1314" i="7"/>
  <c r="BP1314" i="7"/>
  <c r="BO1308" i="7"/>
  <c r="BP1308" i="7"/>
  <c r="BO1302" i="7"/>
  <c r="BP1302" i="7"/>
  <c r="BO1296" i="7"/>
  <c r="BP1296" i="7"/>
  <c r="BO1290" i="7"/>
  <c r="BP1290" i="7"/>
  <c r="BO1284" i="7"/>
  <c r="BP1284" i="7"/>
  <c r="BO1278" i="7"/>
  <c r="BP1278" i="7"/>
  <c r="BO1272" i="7"/>
  <c r="BP1272" i="7"/>
  <c r="BO1266" i="7"/>
  <c r="BP1266" i="7"/>
  <c r="BO1260" i="7"/>
  <c r="BP1260" i="7"/>
  <c r="BO1254" i="7"/>
  <c r="BP1254" i="7"/>
  <c r="BO1248" i="7"/>
  <c r="BP1248" i="7"/>
  <c r="BO1242" i="7"/>
  <c r="BP1242" i="7"/>
  <c r="BO1236" i="7"/>
  <c r="BP1236" i="7"/>
  <c r="BO1230" i="7"/>
  <c r="BP1230" i="7"/>
  <c r="BO1224" i="7"/>
  <c r="BP1224" i="7"/>
  <c r="BO1218" i="7"/>
  <c r="BP1218" i="7"/>
  <c r="BO1212" i="7"/>
  <c r="BP1212" i="7"/>
  <c r="BO1206" i="7"/>
  <c r="BP1206" i="7"/>
  <c r="BO1200" i="7"/>
  <c r="BP1200" i="7"/>
  <c r="BO1194" i="7"/>
  <c r="BP1194" i="7"/>
  <c r="BO1188" i="7"/>
  <c r="BP1188" i="7"/>
  <c r="BO1182" i="7"/>
  <c r="BP1182" i="7"/>
  <c r="BO1176" i="7"/>
  <c r="BP1176" i="7"/>
  <c r="BO1170" i="7"/>
  <c r="BP1170" i="7"/>
  <c r="BO1164" i="7"/>
  <c r="BP1164" i="7"/>
  <c r="BO1158" i="7"/>
  <c r="BP1158" i="7"/>
  <c r="BO1152" i="7"/>
  <c r="BP1152" i="7"/>
  <c r="BO1146" i="7"/>
  <c r="BP1146" i="7"/>
  <c r="BO1140" i="7"/>
  <c r="BP1140" i="7"/>
  <c r="BO1134" i="7"/>
  <c r="BP1134" i="7"/>
  <c r="BO1128" i="7"/>
  <c r="BP1128" i="7"/>
  <c r="BO1122" i="7"/>
  <c r="BP1122" i="7"/>
  <c r="BO1116" i="7"/>
  <c r="BP1116" i="7"/>
  <c r="BO1110" i="7"/>
  <c r="BP1110" i="7"/>
  <c r="BO1104" i="7"/>
  <c r="BP1104" i="7"/>
  <c r="BO1098" i="7"/>
  <c r="BP1098" i="7"/>
  <c r="BO1092" i="7"/>
  <c r="BP1092" i="7"/>
  <c r="BO1086" i="7"/>
  <c r="BP1086" i="7"/>
  <c r="BO1080" i="7"/>
  <c r="BP1080" i="7"/>
  <c r="BO1648" i="7"/>
  <c r="BP1648" i="7"/>
  <c r="BO1628" i="7"/>
  <c r="BP1628" i="7"/>
  <c r="BO1616" i="7"/>
  <c r="BP1616" i="7"/>
  <c r="BO1607" i="7"/>
  <c r="BP1607" i="7"/>
  <c r="BO1598" i="7"/>
  <c r="BP1598" i="7"/>
  <c r="BO1589" i="7"/>
  <c r="BP1589" i="7"/>
  <c r="BO1580" i="7"/>
  <c r="BP1580" i="7"/>
  <c r="BO1571" i="7"/>
  <c r="BP1571" i="7"/>
  <c r="BO1562" i="7"/>
  <c r="BP1562" i="7"/>
  <c r="BO1553" i="7"/>
  <c r="BP1553" i="7"/>
  <c r="BO1544" i="7"/>
  <c r="BP1544" i="7"/>
  <c r="BO1535" i="7"/>
  <c r="BP1535" i="7"/>
  <c r="BO1526" i="7"/>
  <c r="BP1526" i="7"/>
  <c r="BO1517" i="7"/>
  <c r="BP1517" i="7"/>
  <c r="BO1508" i="7"/>
  <c r="BP1508" i="7"/>
  <c r="BO1501" i="7"/>
  <c r="BP1501" i="7"/>
  <c r="BO1493" i="7"/>
  <c r="BP1493" i="7"/>
  <c r="BO1486" i="7"/>
  <c r="BP1486" i="7"/>
  <c r="BO1479" i="7"/>
  <c r="BP1479" i="7"/>
  <c r="BO1472" i="7"/>
  <c r="BP1472" i="7"/>
  <c r="BO1465" i="7"/>
  <c r="BP1465" i="7"/>
  <c r="BO1457" i="7"/>
  <c r="BP1457" i="7"/>
  <c r="BO1451" i="7"/>
  <c r="BP1451" i="7"/>
  <c r="BO1445" i="7"/>
  <c r="BP1445" i="7"/>
  <c r="BO1439" i="7"/>
  <c r="BP1439" i="7"/>
  <c r="BO1433" i="7"/>
  <c r="BP1433" i="7"/>
  <c r="BO1427" i="7"/>
  <c r="BP1427" i="7"/>
  <c r="BO1421" i="7"/>
  <c r="BP1421" i="7"/>
  <c r="BO1415" i="7"/>
  <c r="BP1415" i="7"/>
  <c r="BO1409" i="7"/>
  <c r="BP1409" i="7"/>
  <c r="BO1403" i="7"/>
  <c r="BP1403" i="7"/>
  <c r="BO1397" i="7"/>
  <c r="BP1397" i="7"/>
  <c r="BO1391" i="7"/>
  <c r="BP1391" i="7"/>
  <c r="BO1385" i="7"/>
  <c r="BP1385" i="7"/>
  <c r="BO1379" i="7"/>
  <c r="BP1379" i="7"/>
  <c r="BO1373" i="7"/>
  <c r="BP1373" i="7"/>
  <c r="BO1367" i="7"/>
  <c r="BP1367" i="7"/>
  <c r="BO1361" i="7"/>
  <c r="BP1361" i="7"/>
  <c r="BO1355" i="7"/>
  <c r="BP1355" i="7"/>
  <c r="BO1349" i="7"/>
  <c r="BP1349" i="7"/>
  <c r="BO1343" i="7"/>
  <c r="BP1343" i="7"/>
  <c r="BO1337" i="7"/>
  <c r="BP1337" i="7"/>
  <c r="BO1331" i="7"/>
  <c r="BP1331" i="7"/>
  <c r="BO1325" i="7"/>
  <c r="BP1325" i="7"/>
  <c r="BO1319" i="7"/>
  <c r="BP1319" i="7"/>
  <c r="BO1313" i="7"/>
  <c r="BP1313" i="7"/>
  <c r="BO1307" i="7"/>
  <c r="BP1307" i="7"/>
  <c r="BO1301" i="7"/>
  <c r="BP1301" i="7"/>
  <c r="BO1295" i="7"/>
  <c r="BP1295" i="7"/>
  <c r="BO1289" i="7"/>
  <c r="BP1289" i="7"/>
  <c r="BO1283" i="7"/>
  <c r="BP1283" i="7"/>
  <c r="BO1277" i="7"/>
  <c r="BP1277" i="7"/>
  <c r="BO1271" i="7"/>
  <c r="BP1271" i="7"/>
  <c r="BO1265" i="7"/>
  <c r="BP1265" i="7"/>
  <c r="BO1259" i="7"/>
  <c r="BP1259" i="7"/>
  <c r="BO1253" i="7"/>
  <c r="BP1253" i="7"/>
  <c r="BO1247" i="7"/>
  <c r="BP1247" i="7"/>
  <c r="BO1241" i="7"/>
  <c r="BP1241" i="7"/>
  <c r="BO1235" i="7"/>
  <c r="BP1235" i="7"/>
  <c r="BO1229" i="7"/>
  <c r="BP1229" i="7"/>
  <c r="BO1223" i="7"/>
  <c r="BP1223" i="7"/>
  <c r="BO1217" i="7"/>
  <c r="BP1217" i="7"/>
  <c r="BO1211" i="7"/>
  <c r="BP1211" i="7"/>
  <c r="BO1205" i="7"/>
  <c r="BP1205" i="7"/>
  <c r="BO1199" i="7"/>
  <c r="BP1199" i="7"/>
  <c r="BO1193" i="7"/>
  <c r="BP1193" i="7"/>
  <c r="BO1187" i="7"/>
  <c r="BP1187" i="7"/>
  <c r="BO1181" i="7"/>
  <c r="BP1181" i="7"/>
  <c r="BO1175" i="7"/>
  <c r="BP1175" i="7"/>
  <c r="BO1169" i="7"/>
  <c r="BP1169" i="7"/>
  <c r="BO1163" i="7"/>
  <c r="BP1163" i="7"/>
  <c r="BO1157" i="7"/>
  <c r="BP1157" i="7"/>
  <c r="BO1151" i="7"/>
  <c r="BP1151" i="7"/>
  <c r="BO1145" i="7"/>
  <c r="BP1145" i="7"/>
  <c r="BO1139" i="7"/>
  <c r="BP1139" i="7"/>
  <c r="BO1133" i="7"/>
  <c r="BP1133" i="7"/>
  <c r="BO1127" i="7"/>
  <c r="BP1127" i="7"/>
  <c r="BO1121" i="7"/>
  <c r="BP1121" i="7"/>
  <c r="BO1115" i="7"/>
  <c r="BP1115" i="7"/>
  <c r="BO1109" i="7"/>
  <c r="BP1109" i="7"/>
  <c r="BO1642" i="7"/>
  <c r="BP1642" i="7"/>
  <c r="BO1627" i="7"/>
  <c r="BP1627" i="7"/>
  <c r="BO1615" i="7"/>
  <c r="BP1615" i="7"/>
  <c r="BO1606" i="7"/>
  <c r="BP1606" i="7"/>
  <c r="BO1597" i="7"/>
  <c r="BP1597" i="7"/>
  <c r="BO1588" i="7"/>
  <c r="BP1588" i="7"/>
  <c r="BO1579" i="7"/>
  <c r="BP1579" i="7"/>
  <c r="BO1570" i="7"/>
  <c r="BP1570" i="7"/>
  <c r="BO1561" i="7"/>
  <c r="BP1561" i="7"/>
  <c r="BO1552" i="7"/>
  <c r="BP1552" i="7"/>
  <c r="BO1543" i="7"/>
  <c r="BP1543" i="7"/>
  <c r="BO1534" i="7"/>
  <c r="BP1534" i="7"/>
  <c r="BO1525" i="7"/>
  <c r="BP1525" i="7"/>
  <c r="BO1516" i="7"/>
  <c r="BP1516" i="7"/>
  <c r="BO1507" i="7"/>
  <c r="BP1507" i="7"/>
  <c r="BO1499" i="7"/>
  <c r="BP1499" i="7"/>
  <c r="BO1492" i="7"/>
  <c r="BP1492" i="7"/>
  <c r="BO1485" i="7"/>
  <c r="BP1485" i="7"/>
  <c r="BO1478" i="7"/>
  <c r="BP1478" i="7"/>
  <c r="BO1471" i="7"/>
  <c r="BP1471" i="7"/>
  <c r="BO1463" i="7"/>
  <c r="BP1463" i="7"/>
  <c r="BO1456" i="7"/>
  <c r="BP1456" i="7"/>
  <c r="BO1450" i="7"/>
  <c r="BP1450" i="7"/>
  <c r="BO1444" i="7"/>
  <c r="BP1444" i="7"/>
  <c r="BO1438" i="7"/>
  <c r="BP1438" i="7"/>
  <c r="BO1432" i="7"/>
  <c r="BP1432" i="7"/>
  <c r="BO1426" i="7"/>
  <c r="BP1426" i="7"/>
  <c r="BO1420" i="7"/>
  <c r="BP1420" i="7"/>
  <c r="BO1414" i="7"/>
  <c r="BP1414" i="7"/>
  <c r="BO1408" i="7"/>
  <c r="BP1408" i="7"/>
  <c r="BO1402" i="7"/>
  <c r="BP1402" i="7"/>
  <c r="BO1396" i="7"/>
  <c r="BP1396" i="7"/>
  <c r="BO1390" i="7"/>
  <c r="BP1390" i="7"/>
  <c r="BO1384" i="7"/>
  <c r="BP1384" i="7"/>
  <c r="BO1378" i="7"/>
  <c r="BP1378" i="7"/>
  <c r="BO1372" i="7"/>
  <c r="BP1372" i="7"/>
  <c r="BO1366" i="7"/>
  <c r="BP1366" i="7"/>
  <c r="BO1360" i="7"/>
  <c r="BP1360" i="7"/>
  <c r="BO1354" i="7"/>
  <c r="BP1354" i="7"/>
  <c r="BO1348" i="7"/>
  <c r="BP1348" i="7"/>
  <c r="BO1342" i="7"/>
  <c r="BP1342" i="7"/>
  <c r="BO1336" i="7"/>
  <c r="BP1336" i="7"/>
  <c r="BO1330" i="7"/>
  <c r="BP1330" i="7"/>
  <c r="BO1324" i="7"/>
  <c r="BP1324" i="7"/>
  <c r="BO1318" i="7"/>
  <c r="BP1318" i="7"/>
  <c r="BO1312" i="7"/>
  <c r="BP1312" i="7"/>
  <c r="BO1306" i="7"/>
  <c r="BP1306" i="7"/>
  <c r="BO1300" i="7"/>
  <c r="BP1300" i="7"/>
  <c r="BO1294" i="7"/>
  <c r="BP1294" i="7"/>
  <c r="BO1288" i="7"/>
  <c r="BP1288" i="7"/>
  <c r="BO1282" i="7"/>
  <c r="BP1282" i="7"/>
  <c r="BO1276" i="7"/>
  <c r="BP1276" i="7"/>
  <c r="BO1270" i="7"/>
  <c r="BP1270" i="7"/>
  <c r="BO1264" i="7"/>
  <c r="BP1264" i="7"/>
  <c r="BO1258" i="7"/>
  <c r="BP1258" i="7"/>
  <c r="BO1252" i="7"/>
  <c r="BP1252" i="7"/>
  <c r="BO1246" i="7"/>
  <c r="BP1246" i="7"/>
  <c r="BO1240" i="7"/>
  <c r="BP1240" i="7"/>
  <c r="BO1234" i="7"/>
  <c r="BP1234" i="7"/>
  <c r="BO1228" i="7"/>
  <c r="BP1228" i="7"/>
  <c r="BO1222" i="7"/>
  <c r="BP1222" i="7"/>
  <c r="BO1216" i="7"/>
  <c r="BP1216" i="7"/>
  <c r="BO1210" i="7"/>
  <c r="BP1210" i="7"/>
  <c r="BO1204" i="7"/>
  <c r="BP1204" i="7"/>
  <c r="BO1198" i="7"/>
  <c r="BP1198" i="7"/>
  <c r="BO1192" i="7"/>
  <c r="BP1192" i="7"/>
  <c r="BO1186" i="7"/>
  <c r="BP1186" i="7"/>
  <c r="BO1180" i="7"/>
  <c r="BP1180" i="7"/>
  <c r="BO1174" i="7"/>
  <c r="BP1174" i="7"/>
  <c r="BO1168" i="7"/>
  <c r="BP1168" i="7"/>
  <c r="BO1162" i="7"/>
  <c r="BP1162" i="7"/>
  <c r="BO1156" i="7"/>
  <c r="BP1156" i="7"/>
  <c r="BO1150" i="7"/>
  <c r="BP1150" i="7"/>
  <c r="BO1144" i="7"/>
  <c r="BP1144" i="7"/>
  <c r="BO1138" i="7"/>
  <c r="BP1138" i="7"/>
  <c r="BO1132" i="7"/>
  <c r="BP1132" i="7"/>
  <c r="BO1126" i="7"/>
  <c r="BP1126" i="7"/>
  <c r="BO1120" i="7"/>
  <c r="BP1120" i="7"/>
  <c r="BO1114" i="7"/>
  <c r="BP1114" i="7"/>
  <c r="BO1108" i="7"/>
  <c r="BP1108" i="7"/>
  <c r="BO1102" i="7"/>
  <c r="BP1102" i="7"/>
  <c r="BO1096" i="7"/>
  <c r="BP1096" i="7"/>
  <c r="BO1090" i="7"/>
  <c r="BP1090" i="7"/>
  <c r="BO1084" i="7"/>
  <c r="BP1084" i="7"/>
  <c r="BO1078" i="7"/>
  <c r="BP1078" i="7"/>
  <c r="BO1072" i="7"/>
  <c r="BP1072" i="7"/>
  <c r="BO1066" i="7"/>
  <c r="BP1066" i="7"/>
  <c r="BO1060" i="7"/>
  <c r="BP1060" i="7"/>
  <c r="BO1640" i="7"/>
  <c r="BP1640" i="7"/>
  <c r="BO1624" i="7"/>
  <c r="BP1624" i="7"/>
  <c r="BO1613" i="7"/>
  <c r="BP1613" i="7"/>
  <c r="BO1604" i="7"/>
  <c r="BP1604" i="7"/>
  <c r="BO1595" i="7"/>
  <c r="BP1595" i="7"/>
  <c r="BO1586" i="7"/>
  <c r="BP1586" i="7"/>
  <c r="BO1577" i="7"/>
  <c r="BP1577" i="7"/>
  <c r="BO1568" i="7"/>
  <c r="BP1568" i="7"/>
  <c r="BO1559" i="7"/>
  <c r="BP1559" i="7"/>
  <c r="BO1550" i="7"/>
  <c r="BP1550" i="7"/>
  <c r="BO1541" i="7"/>
  <c r="BP1541" i="7"/>
  <c r="BO1532" i="7"/>
  <c r="BP1532" i="7"/>
  <c r="BO1523" i="7"/>
  <c r="BP1523" i="7"/>
  <c r="BO1514" i="7"/>
  <c r="BP1514" i="7"/>
  <c r="BO1505" i="7"/>
  <c r="BP1505" i="7"/>
  <c r="BO1498" i="7"/>
  <c r="BP1498" i="7"/>
  <c r="BO1491" i="7"/>
  <c r="BP1491" i="7"/>
  <c r="BO1484" i="7"/>
  <c r="BP1484" i="7"/>
  <c r="BO1477" i="7"/>
  <c r="BP1477" i="7"/>
  <c r="BO1469" i="7"/>
  <c r="BP1469" i="7"/>
  <c r="BO1462" i="7"/>
  <c r="BP1462" i="7"/>
  <c r="BO1455" i="7"/>
  <c r="BP1455" i="7"/>
  <c r="BO1449" i="7"/>
  <c r="BP1449" i="7"/>
  <c r="BO1443" i="7"/>
  <c r="BP1443" i="7"/>
  <c r="BO1437" i="7"/>
  <c r="BP1437" i="7"/>
  <c r="BO1431" i="7"/>
  <c r="BP1431" i="7"/>
  <c r="BO1425" i="7"/>
  <c r="BP1425" i="7"/>
  <c r="BO1419" i="7"/>
  <c r="BP1419" i="7"/>
  <c r="BO1413" i="7"/>
  <c r="BP1413" i="7"/>
  <c r="BO1407" i="7"/>
  <c r="BP1407" i="7"/>
  <c r="BO1401" i="7"/>
  <c r="BP1401" i="7"/>
  <c r="BO1395" i="7"/>
  <c r="BP1395" i="7"/>
  <c r="BO1389" i="7"/>
  <c r="BP1389" i="7"/>
  <c r="BO1383" i="7"/>
  <c r="BP1383" i="7"/>
  <c r="BO1377" i="7"/>
  <c r="BP1377" i="7"/>
  <c r="BO1371" i="7"/>
  <c r="BP1371" i="7"/>
  <c r="BO1365" i="7"/>
  <c r="BP1365" i="7"/>
  <c r="BO1359" i="7"/>
  <c r="BP1359" i="7"/>
  <c r="BO1353" i="7"/>
  <c r="BP1353" i="7"/>
  <c r="BO1347" i="7"/>
  <c r="BP1347" i="7"/>
  <c r="BO1341" i="7"/>
  <c r="BP1341" i="7"/>
  <c r="BO1335" i="7"/>
  <c r="BP1335" i="7"/>
  <c r="BO1329" i="7"/>
  <c r="BP1329" i="7"/>
  <c r="BO1323" i="7"/>
  <c r="BP1323" i="7"/>
  <c r="BO1317" i="7"/>
  <c r="BP1317" i="7"/>
  <c r="BO1311" i="7"/>
  <c r="BP1311" i="7"/>
  <c r="BO1305" i="7"/>
  <c r="BP1305" i="7"/>
  <c r="BO1299" i="7"/>
  <c r="BP1299" i="7"/>
  <c r="BO1293" i="7"/>
  <c r="BP1293" i="7"/>
  <c r="BO1287" i="7"/>
  <c r="BP1287" i="7"/>
  <c r="BO1281" i="7"/>
  <c r="BP1281" i="7"/>
  <c r="BO1275" i="7"/>
  <c r="BP1275" i="7"/>
  <c r="BO1269" i="7"/>
  <c r="BP1269" i="7"/>
  <c r="BO1263" i="7"/>
  <c r="BP1263" i="7"/>
  <c r="BO1257" i="7"/>
  <c r="BP1257" i="7"/>
  <c r="BO1251" i="7"/>
  <c r="BP1251" i="7"/>
  <c r="BO1245" i="7"/>
  <c r="BP1245" i="7"/>
  <c r="BO1239" i="7"/>
  <c r="BP1239" i="7"/>
  <c r="BO1233" i="7"/>
  <c r="BP1233" i="7"/>
  <c r="BO1227" i="7"/>
  <c r="BP1227" i="7"/>
  <c r="BO1221" i="7"/>
  <c r="BP1221" i="7"/>
  <c r="BO1215" i="7"/>
  <c r="BP1215" i="7"/>
  <c r="BO1209" i="7"/>
  <c r="BP1209" i="7"/>
  <c r="BO1203" i="7"/>
  <c r="BP1203" i="7"/>
  <c r="BO1197" i="7"/>
  <c r="BP1197" i="7"/>
  <c r="BO1191" i="7"/>
  <c r="BP1191" i="7"/>
  <c r="BO1185" i="7"/>
  <c r="BP1185" i="7"/>
  <c r="BO1179" i="7"/>
  <c r="BP1179" i="7"/>
  <c r="BO1636" i="7"/>
  <c r="BP1636" i="7"/>
  <c r="BO1622" i="7"/>
  <c r="BP1622" i="7"/>
  <c r="BO1612" i="7"/>
  <c r="BP1612" i="7"/>
  <c r="BO1603" i="7"/>
  <c r="BP1603" i="7"/>
  <c r="BO1594" i="7"/>
  <c r="BP1594" i="7"/>
  <c r="BO1585" i="7"/>
  <c r="BP1585" i="7"/>
  <c r="BO1576" i="7"/>
  <c r="BP1576" i="7"/>
  <c r="BO1567" i="7"/>
  <c r="BP1567" i="7"/>
  <c r="BO1558" i="7"/>
  <c r="BP1558" i="7"/>
  <c r="BO1549" i="7"/>
  <c r="BP1549" i="7"/>
  <c r="BO1540" i="7"/>
  <c r="BP1540" i="7"/>
  <c r="BO1531" i="7"/>
  <c r="BP1531" i="7"/>
  <c r="BO1522" i="7"/>
  <c r="BP1522" i="7"/>
  <c r="BO1513" i="7"/>
  <c r="BP1513" i="7"/>
  <c r="BO1504" i="7"/>
  <c r="BP1504" i="7"/>
  <c r="BO1497" i="7"/>
  <c r="BP1497" i="7"/>
  <c r="BO1490" i="7"/>
  <c r="BP1490" i="7"/>
  <c r="BO1483" i="7"/>
  <c r="BP1483" i="7"/>
  <c r="BO1475" i="7"/>
  <c r="BP1475" i="7"/>
  <c r="BO1468" i="7"/>
  <c r="BP1468" i="7"/>
  <c r="BO1461" i="7"/>
  <c r="BP1461" i="7"/>
  <c r="BO1454" i="7"/>
  <c r="BP1454" i="7"/>
  <c r="BO1448" i="7"/>
  <c r="BP1448" i="7"/>
  <c r="BO1442" i="7"/>
  <c r="BP1442" i="7"/>
  <c r="BO1436" i="7"/>
  <c r="BP1436" i="7"/>
  <c r="BO1430" i="7"/>
  <c r="BP1430" i="7"/>
  <c r="BO1424" i="7"/>
  <c r="BP1424" i="7"/>
  <c r="BO1418" i="7"/>
  <c r="BP1418" i="7"/>
  <c r="BO1412" i="7"/>
  <c r="BP1412" i="7"/>
  <c r="BO1406" i="7"/>
  <c r="BP1406" i="7"/>
  <c r="BO1400" i="7"/>
  <c r="BP1400" i="7"/>
  <c r="BO1394" i="7"/>
  <c r="BP1394" i="7"/>
  <c r="BO1388" i="7"/>
  <c r="BP1388" i="7"/>
  <c r="BO1382" i="7"/>
  <c r="BP1382" i="7"/>
  <c r="BO1376" i="7"/>
  <c r="BP1376" i="7"/>
  <c r="BO1370" i="7"/>
  <c r="BP1370" i="7"/>
  <c r="BO1364" i="7"/>
  <c r="BP1364" i="7"/>
  <c r="BO1358" i="7"/>
  <c r="BP1358" i="7"/>
  <c r="BO1352" i="7"/>
  <c r="BP1352" i="7"/>
  <c r="BO1346" i="7"/>
  <c r="BP1346" i="7"/>
  <c r="BO1340" i="7"/>
  <c r="BP1340" i="7"/>
  <c r="BO1334" i="7"/>
  <c r="BP1334" i="7"/>
  <c r="BO1328" i="7"/>
  <c r="BP1328" i="7"/>
  <c r="BO1322" i="7"/>
  <c r="BP1322" i="7"/>
  <c r="BO1316" i="7"/>
  <c r="BP1316" i="7"/>
  <c r="BO1310" i="7"/>
  <c r="BP1310" i="7"/>
  <c r="BO1304" i="7"/>
  <c r="BP1304" i="7"/>
  <c r="BO1298" i="7"/>
  <c r="BP1298" i="7"/>
  <c r="BO1292" i="7"/>
  <c r="BP1292" i="7"/>
  <c r="BO1286" i="7"/>
  <c r="BP1286" i="7"/>
  <c r="BO1280" i="7"/>
  <c r="BP1280" i="7"/>
  <c r="BO1274" i="7"/>
  <c r="BP1274" i="7"/>
  <c r="BO1268" i="7"/>
  <c r="BP1268" i="7"/>
  <c r="BO1634" i="7"/>
  <c r="BP1634" i="7"/>
  <c r="BO1621" i="7"/>
  <c r="BP1621" i="7"/>
  <c r="BO1610" i="7"/>
  <c r="BP1610" i="7"/>
  <c r="BO1601" i="7"/>
  <c r="BP1601" i="7"/>
  <c r="BO1592" i="7"/>
  <c r="BP1592" i="7"/>
  <c r="BO1583" i="7"/>
  <c r="BP1583" i="7"/>
  <c r="BO1574" i="7"/>
  <c r="BP1574" i="7"/>
  <c r="BO1565" i="7"/>
  <c r="BP1565" i="7"/>
  <c r="BO1556" i="7"/>
  <c r="BP1556" i="7"/>
  <c r="BO1547" i="7"/>
  <c r="BP1547" i="7"/>
  <c r="BO1538" i="7"/>
  <c r="BP1538" i="7"/>
  <c r="BO1529" i="7"/>
  <c r="BP1529" i="7"/>
  <c r="BO1520" i="7"/>
  <c r="BP1520" i="7"/>
  <c r="BO1511" i="7"/>
  <c r="BP1511" i="7"/>
  <c r="BO1503" i="7"/>
  <c r="BP1503" i="7"/>
  <c r="BO1496" i="7"/>
  <c r="BP1496" i="7"/>
  <c r="BO1489" i="7"/>
  <c r="BP1489" i="7"/>
  <c r="BO1481" i="7"/>
  <c r="BP1481" i="7"/>
  <c r="BO1474" i="7"/>
  <c r="BP1474" i="7"/>
  <c r="BO1467" i="7"/>
  <c r="BP1467" i="7"/>
  <c r="BO1460" i="7"/>
  <c r="BP1460" i="7"/>
  <c r="BO1453" i="7"/>
  <c r="BP1453" i="7"/>
  <c r="BO1447" i="7"/>
  <c r="BP1447" i="7"/>
  <c r="BO1441" i="7"/>
  <c r="BP1441" i="7"/>
  <c r="BO1435" i="7"/>
  <c r="BP1435" i="7"/>
  <c r="BO1429" i="7"/>
  <c r="BP1429" i="7"/>
  <c r="BO1423" i="7"/>
  <c r="BP1423" i="7"/>
  <c r="BO1417" i="7"/>
  <c r="BP1417" i="7"/>
  <c r="BO1411" i="7"/>
  <c r="BP1411" i="7"/>
  <c r="BO1405" i="7"/>
  <c r="BP1405" i="7"/>
  <c r="BO1399" i="7"/>
  <c r="BP1399" i="7"/>
  <c r="BO1393" i="7"/>
  <c r="BP1393" i="7"/>
  <c r="BO1387" i="7"/>
  <c r="BP1387" i="7"/>
  <c r="BO1381" i="7"/>
  <c r="BP1381" i="7"/>
  <c r="BO1375" i="7"/>
  <c r="BP1375" i="7"/>
  <c r="BO1369" i="7"/>
  <c r="BP1369" i="7"/>
  <c r="BO1363" i="7"/>
  <c r="BP1363" i="7"/>
  <c r="BO1357" i="7"/>
  <c r="BP1357" i="7"/>
  <c r="BO1351" i="7"/>
  <c r="BP1351" i="7"/>
  <c r="BO1345" i="7"/>
  <c r="BP1345" i="7"/>
  <c r="BO1339" i="7"/>
  <c r="BP1339" i="7"/>
  <c r="BO1333" i="7"/>
  <c r="BP1333" i="7"/>
  <c r="BO1327" i="7"/>
  <c r="BP1327" i="7"/>
  <c r="BO1321" i="7"/>
  <c r="BP1321" i="7"/>
  <c r="BO1315" i="7"/>
  <c r="BP1315" i="7"/>
  <c r="BO1309" i="7"/>
  <c r="BP1309" i="7"/>
  <c r="BO1303" i="7"/>
  <c r="BP1303" i="7"/>
  <c r="BO1297" i="7"/>
  <c r="BP1297" i="7"/>
  <c r="BO1291" i="7"/>
  <c r="BP1291" i="7"/>
  <c r="BO1285" i="7"/>
  <c r="BP1285" i="7"/>
  <c r="BO1279" i="7"/>
  <c r="BP1279" i="7"/>
  <c r="BO1273" i="7"/>
  <c r="BP1273" i="7"/>
  <c r="BO1267" i="7"/>
  <c r="BP1267" i="7"/>
  <c r="BO1261" i="7"/>
  <c r="BP1261" i="7"/>
  <c r="BO1255" i="7"/>
  <c r="BP1255" i="7"/>
  <c r="BO1249" i="7"/>
  <c r="BP1249" i="7"/>
  <c r="BO1243" i="7"/>
  <c r="BP1243" i="7"/>
  <c r="BO1237" i="7"/>
  <c r="BP1237" i="7"/>
  <c r="BO1231" i="7"/>
  <c r="BP1231" i="7"/>
  <c r="BO1225" i="7"/>
  <c r="BP1225" i="7"/>
  <c r="BO1219" i="7"/>
  <c r="BP1219" i="7"/>
  <c r="BO1213" i="7"/>
  <c r="BP1213" i="7"/>
  <c r="BO1207" i="7"/>
  <c r="BP1207" i="7"/>
  <c r="BO1201" i="7"/>
  <c r="BP1201" i="7"/>
  <c r="BO1195" i="7"/>
  <c r="BP1195" i="7"/>
  <c r="BO1189" i="7"/>
  <c r="BP1189" i="7"/>
  <c r="BO1183" i="7"/>
  <c r="BP1183" i="7"/>
  <c r="BO1177" i="7"/>
  <c r="BP1177" i="7"/>
  <c r="BO1171" i="7"/>
  <c r="BP1171" i="7"/>
  <c r="BO1165" i="7"/>
  <c r="BP1165" i="7"/>
  <c r="BO1159" i="7"/>
  <c r="BP1159" i="7"/>
  <c r="BO1153" i="7"/>
  <c r="BP1153" i="7"/>
  <c r="BO1147" i="7"/>
  <c r="BP1147" i="7"/>
  <c r="BO1141" i="7"/>
  <c r="BP1141" i="7"/>
  <c r="BO1135" i="7"/>
  <c r="BP1135" i="7"/>
  <c r="BO1129" i="7"/>
  <c r="BP1129" i="7"/>
  <c r="BO1123" i="7"/>
  <c r="BP1123" i="7"/>
  <c r="BO1117" i="7"/>
  <c r="BP1117" i="7"/>
  <c r="BO1111" i="7"/>
  <c r="BP1111" i="7"/>
  <c r="BO1105" i="7"/>
  <c r="BP1105" i="7"/>
  <c r="BO1099" i="7"/>
  <c r="BP1099" i="7"/>
  <c r="BO1093" i="7"/>
  <c r="BP1093" i="7"/>
  <c r="BO1087" i="7"/>
  <c r="BP1087" i="7"/>
  <c r="BO1081" i="7"/>
  <c r="BP1081" i="7"/>
  <c r="BO1075" i="7"/>
  <c r="BP1075" i="7"/>
  <c r="BO1069" i="7"/>
  <c r="BP1069" i="7"/>
  <c r="BO1063" i="7"/>
  <c r="BP1063" i="7"/>
  <c r="BO1057" i="7"/>
  <c r="BP1057" i="7"/>
  <c r="BO1051" i="7"/>
  <c r="BP1051" i="7"/>
  <c r="BO1045" i="7"/>
  <c r="BP1045" i="7"/>
  <c r="BO1039" i="7"/>
  <c r="BP1039" i="7"/>
  <c r="BO1033" i="7"/>
  <c r="BP1033" i="7"/>
  <c r="BO1027" i="7"/>
  <c r="BP1027" i="7"/>
  <c r="BO1021" i="7"/>
  <c r="BP1021" i="7"/>
  <c r="BO1015" i="7"/>
  <c r="BP1015" i="7"/>
  <c r="BO1009" i="7"/>
  <c r="BP1009" i="7"/>
  <c r="BO1003" i="7"/>
  <c r="BP1003" i="7"/>
  <c r="BO997" i="7"/>
  <c r="BP997" i="7"/>
  <c r="BO991" i="7"/>
  <c r="BP991" i="7"/>
  <c r="BO985" i="7"/>
  <c r="BP985" i="7"/>
  <c r="BO979" i="7"/>
  <c r="BP979" i="7"/>
  <c r="BO973" i="7"/>
  <c r="BP973" i="7"/>
  <c r="BO1262" i="7"/>
  <c r="BP1262" i="7"/>
  <c r="BO1226" i="7"/>
  <c r="BP1226" i="7"/>
  <c r="BO1190" i="7"/>
  <c r="BP1190" i="7"/>
  <c r="BO1166" i="7"/>
  <c r="BP1166" i="7"/>
  <c r="BO1148" i="7"/>
  <c r="BP1148" i="7"/>
  <c r="BO1130" i="7"/>
  <c r="BP1130" i="7"/>
  <c r="BO1112" i="7"/>
  <c r="BP1112" i="7"/>
  <c r="BO1097" i="7"/>
  <c r="BP1097" i="7"/>
  <c r="BO1085" i="7"/>
  <c r="BP1085" i="7"/>
  <c r="BO1074" i="7"/>
  <c r="BP1074" i="7"/>
  <c r="BO1065" i="7"/>
  <c r="BP1065" i="7"/>
  <c r="BO1056" i="7"/>
  <c r="BP1056" i="7"/>
  <c r="BO1049" i="7"/>
  <c r="BP1049" i="7"/>
  <c r="BO1042" i="7"/>
  <c r="BP1042" i="7"/>
  <c r="BO1035" i="7"/>
  <c r="BP1035" i="7"/>
  <c r="BO1028" i="7"/>
  <c r="BP1028" i="7"/>
  <c r="BO1020" i="7"/>
  <c r="BP1020" i="7"/>
  <c r="BO1013" i="7"/>
  <c r="BP1013" i="7"/>
  <c r="BO1006" i="7"/>
  <c r="BP1006" i="7"/>
  <c r="BO999" i="7"/>
  <c r="BP999" i="7"/>
  <c r="BO992" i="7"/>
  <c r="BP992" i="7"/>
  <c r="BO984" i="7"/>
  <c r="BP984" i="7"/>
  <c r="BO977" i="7"/>
  <c r="BP977" i="7"/>
  <c r="BO970" i="7"/>
  <c r="BP970" i="7"/>
  <c r="BO964" i="7"/>
  <c r="BP964" i="7"/>
  <c r="BO958" i="7"/>
  <c r="BP958" i="7"/>
  <c r="BO952" i="7"/>
  <c r="BP952" i="7"/>
  <c r="BO946" i="7"/>
  <c r="BP946" i="7"/>
  <c r="BO940" i="7"/>
  <c r="BP940" i="7"/>
  <c r="BO934" i="7"/>
  <c r="BP934" i="7"/>
  <c r="BO928" i="7"/>
  <c r="BP928" i="7"/>
  <c r="BO922" i="7"/>
  <c r="BP922" i="7"/>
  <c r="BO916" i="7"/>
  <c r="BP916" i="7"/>
  <c r="BO910" i="7"/>
  <c r="BP910" i="7"/>
  <c r="BO904" i="7"/>
  <c r="BP904" i="7"/>
  <c r="BO898" i="7"/>
  <c r="BP898" i="7"/>
  <c r="BO892" i="7"/>
  <c r="BP892" i="7"/>
  <c r="BO886" i="7"/>
  <c r="BP886" i="7"/>
  <c r="BO880" i="7"/>
  <c r="BP880" i="7"/>
  <c r="BO874" i="7"/>
  <c r="BP874" i="7"/>
  <c r="BO868" i="7"/>
  <c r="BP868" i="7"/>
  <c r="BO862" i="7"/>
  <c r="BP862" i="7"/>
  <c r="BO856" i="7"/>
  <c r="BP856" i="7"/>
  <c r="BO850" i="7"/>
  <c r="BP850" i="7"/>
  <c r="BO844" i="7"/>
  <c r="BP844" i="7"/>
  <c r="BO838" i="7"/>
  <c r="BP838" i="7"/>
  <c r="BO832" i="7"/>
  <c r="BP832" i="7"/>
  <c r="BO826" i="7"/>
  <c r="BP826" i="7"/>
  <c r="BO820" i="7"/>
  <c r="BP820" i="7"/>
  <c r="BO814" i="7"/>
  <c r="BP814" i="7"/>
  <c r="BO808" i="7"/>
  <c r="BP808" i="7"/>
  <c r="BO802" i="7"/>
  <c r="BP802" i="7"/>
  <c r="BO796" i="7"/>
  <c r="BP796" i="7"/>
  <c r="BO790" i="7"/>
  <c r="BP790" i="7"/>
  <c r="BO784" i="7"/>
  <c r="BP784" i="7"/>
  <c r="BO778" i="7"/>
  <c r="BP778" i="7"/>
  <c r="BO772" i="7"/>
  <c r="BP772" i="7"/>
  <c r="BO766" i="7"/>
  <c r="BP766" i="7"/>
  <c r="BO760" i="7"/>
  <c r="BP760" i="7"/>
  <c r="BO754" i="7"/>
  <c r="BP754" i="7"/>
  <c r="BO748" i="7"/>
  <c r="BP748" i="7"/>
  <c r="BO742" i="7"/>
  <c r="BP742" i="7"/>
  <c r="BO736" i="7"/>
  <c r="BP736" i="7"/>
  <c r="BO730" i="7"/>
  <c r="BP730" i="7"/>
  <c r="BO724" i="7"/>
  <c r="BP724" i="7"/>
  <c r="BO718" i="7"/>
  <c r="BP718" i="7"/>
  <c r="BO712" i="7"/>
  <c r="BP712" i="7"/>
  <c r="BO706" i="7"/>
  <c r="BP706" i="7"/>
  <c r="BO700" i="7"/>
  <c r="BP700" i="7"/>
  <c r="BO694" i="7"/>
  <c r="BP694" i="7"/>
  <c r="BO688" i="7"/>
  <c r="BP688" i="7"/>
  <c r="BO682" i="7"/>
  <c r="BP682" i="7"/>
  <c r="BO676" i="7"/>
  <c r="BP676" i="7"/>
  <c r="BO670" i="7"/>
  <c r="BP670" i="7"/>
  <c r="BO664" i="7"/>
  <c r="BP664" i="7"/>
  <c r="BO658" i="7"/>
  <c r="BP658" i="7"/>
  <c r="BO652" i="7"/>
  <c r="BP652" i="7"/>
  <c r="BO646" i="7"/>
  <c r="BP646" i="7"/>
  <c r="BO640" i="7"/>
  <c r="BP640" i="7"/>
  <c r="BO634" i="7"/>
  <c r="BP634" i="7"/>
  <c r="BO628" i="7"/>
  <c r="BP628" i="7"/>
  <c r="BO622" i="7"/>
  <c r="BP622" i="7"/>
  <c r="BO616" i="7"/>
  <c r="BP616" i="7"/>
  <c r="BO610" i="7"/>
  <c r="BP610" i="7"/>
  <c r="BO604" i="7"/>
  <c r="BP604" i="7"/>
  <c r="BO598" i="7"/>
  <c r="BP598" i="7"/>
  <c r="BO592" i="7"/>
  <c r="BP592" i="7"/>
  <c r="BO586" i="7"/>
  <c r="BP586" i="7"/>
  <c r="BO580" i="7"/>
  <c r="BP580" i="7"/>
  <c r="BO574" i="7"/>
  <c r="BP574" i="7"/>
  <c r="BO568" i="7"/>
  <c r="BP568" i="7"/>
  <c r="BO562" i="7"/>
  <c r="BP562" i="7"/>
  <c r="BO556" i="7"/>
  <c r="BP556" i="7"/>
  <c r="BO550" i="7"/>
  <c r="BP550" i="7"/>
  <c r="BO544" i="7"/>
  <c r="BP544" i="7"/>
  <c r="BO1256" i="7"/>
  <c r="BP1256" i="7"/>
  <c r="BO1220" i="7"/>
  <c r="BP1220" i="7"/>
  <c r="BO1184" i="7"/>
  <c r="BP1184" i="7"/>
  <c r="BO1161" i="7"/>
  <c r="BP1161" i="7"/>
  <c r="BO1143" i="7"/>
  <c r="BP1143" i="7"/>
  <c r="BO1125" i="7"/>
  <c r="BP1125" i="7"/>
  <c r="BO1107" i="7"/>
  <c r="BP1107" i="7"/>
  <c r="BO1095" i="7"/>
  <c r="BP1095" i="7"/>
  <c r="BO1083" i="7"/>
  <c r="BP1083" i="7"/>
  <c r="BO1073" i="7"/>
  <c r="BP1073" i="7"/>
  <c r="BO1064" i="7"/>
  <c r="BP1064" i="7"/>
  <c r="BO1055" i="7"/>
  <c r="BP1055" i="7"/>
  <c r="BO1048" i="7"/>
  <c r="BP1048" i="7"/>
  <c r="BO1041" i="7"/>
  <c r="BP1041" i="7"/>
  <c r="BO1034" i="7"/>
  <c r="BP1034" i="7"/>
  <c r="BO1026" i="7"/>
  <c r="BP1026" i="7"/>
  <c r="BO1019" i="7"/>
  <c r="BP1019" i="7"/>
  <c r="BO1012" i="7"/>
  <c r="BP1012" i="7"/>
  <c r="BO1005" i="7"/>
  <c r="BP1005" i="7"/>
  <c r="BO998" i="7"/>
  <c r="BP998" i="7"/>
  <c r="BO990" i="7"/>
  <c r="BP990" i="7"/>
  <c r="BO983" i="7"/>
  <c r="BP983" i="7"/>
  <c r="BO976" i="7"/>
  <c r="BP976" i="7"/>
  <c r="BO969" i="7"/>
  <c r="BP969" i="7"/>
  <c r="BO963" i="7"/>
  <c r="BP963" i="7"/>
  <c r="BO957" i="7"/>
  <c r="BP957" i="7"/>
  <c r="BO951" i="7"/>
  <c r="BP951" i="7"/>
  <c r="BO945" i="7"/>
  <c r="BP945" i="7"/>
  <c r="BO939" i="7"/>
  <c r="BP939" i="7"/>
  <c r="BO933" i="7"/>
  <c r="BP933" i="7"/>
  <c r="BO927" i="7"/>
  <c r="BP927" i="7"/>
  <c r="BO921" i="7"/>
  <c r="BP921" i="7"/>
  <c r="BO915" i="7"/>
  <c r="BP915" i="7"/>
  <c r="BO909" i="7"/>
  <c r="BP909" i="7"/>
  <c r="BO903" i="7"/>
  <c r="BP903" i="7"/>
  <c r="BO897" i="7"/>
  <c r="BP897" i="7"/>
  <c r="BO891" i="7"/>
  <c r="BP891" i="7"/>
  <c r="BO885" i="7"/>
  <c r="BP885" i="7"/>
  <c r="BO879" i="7"/>
  <c r="BP879" i="7"/>
  <c r="BO873" i="7"/>
  <c r="BP873" i="7"/>
  <c r="BO867" i="7"/>
  <c r="BP867" i="7"/>
  <c r="BO861" i="7"/>
  <c r="BP861" i="7"/>
  <c r="BO855" i="7"/>
  <c r="BP855" i="7"/>
  <c r="BO849" i="7"/>
  <c r="BP849" i="7"/>
  <c r="BO843" i="7"/>
  <c r="BP843" i="7"/>
  <c r="BO837" i="7"/>
  <c r="BP837" i="7"/>
  <c r="BO831" i="7"/>
  <c r="BP831" i="7"/>
  <c r="BO825" i="7"/>
  <c r="BP825" i="7"/>
  <c r="BO819" i="7"/>
  <c r="BP819" i="7"/>
  <c r="BO813" i="7"/>
  <c r="BP813" i="7"/>
  <c r="BO807" i="7"/>
  <c r="BP807" i="7"/>
  <c r="BO801" i="7"/>
  <c r="BP801" i="7"/>
  <c r="BO795" i="7"/>
  <c r="BP795" i="7"/>
  <c r="BO789" i="7"/>
  <c r="BP789" i="7"/>
  <c r="BO783" i="7"/>
  <c r="BP783" i="7"/>
  <c r="BO777" i="7"/>
  <c r="BP777" i="7"/>
  <c r="BO771" i="7"/>
  <c r="BP771" i="7"/>
  <c r="BO765" i="7"/>
  <c r="BP765" i="7"/>
  <c r="BO759" i="7"/>
  <c r="BP759" i="7"/>
  <c r="BO753" i="7"/>
  <c r="BP753" i="7"/>
  <c r="BO747" i="7"/>
  <c r="BP747" i="7"/>
  <c r="BO741" i="7"/>
  <c r="BP741" i="7"/>
  <c r="BO735" i="7"/>
  <c r="BP735" i="7"/>
  <c r="BO729" i="7"/>
  <c r="BP729" i="7"/>
  <c r="BO723" i="7"/>
  <c r="BP723" i="7"/>
  <c r="BO717" i="7"/>
  <c r="BP717" i="7"/>
  <c r="BO711" i="7"/>
  <c r="BP711" i="7"/>
  <c r="BO705" i="7"/>
  <c r="BP705" i="7"/>
  <c r="BO699" i="7"/>
  <c r="BP699" i="7"/>
  <c r="BO693" i="7"/>
  <c r="BP693" i="7"/>
  <c r="BO687" i="7"/>
  <c r="BP687" i="7"/>
  <c r="BO681" i="7"/>
  <c r="BP681" i="7"/>
  <c r="BO675" i="7"/>
  <c r="BP675" i="7"/>
  <c r="BO669" i="7"/>
  <c r="BP669" i="7"/>
  <c r="BO663" i="7"/>
  <c r="BP663" i="7"/>
  <c r="BO657" i="7"/>
  <c r="BP657" i="7"/>
  <c r="BO651" i="7"/>
  <c r="BP651" i="7"/>
  <c r="BO645" i="7"/>
  <c r="BP645" i="7"/>
  <c r="BO639" i="7"/>
  <c r="BP639" i="7"/>
  <c r="BO633" i="7"/>
  <c r="BP633" i="7"/>
  <c r="BO627" i="7"/>
  <c r="BP627" i="7"/>
  <c r="BO621" i="7"/>
  <c r="BP621" i="7"/>
  <c r="BO615" i="7"/>
  <c r="BP615" i="7"/>
  <c r="BO609" i="7"/>
  <c r="BP609" i="7"/>
  <c r="BO603" i="7"/>
  <c r="BP603" i="7"/>
  <c r="BO1250" i="7"/>
  <c r="BP1250" i="7"/>
  <c r="BO1214" i="7"/>
  <c r="BP1214" i="7"/>
  <c r="BO1178" i="7"/>
  <c r="BP1178" i="7"/>
  <c r="BO1160" i="7"/>
  <c r="BP1160" i="7"/>
  <c r="BO1142" i="7"/>
  <c r="BP1142" i="7"/>
  <c r="BO1124" i="7"/>
  <c r="BP1124" i="7"/>
  <c r="BO1106" i="7"/>
  <c r="BP1106" i="7"/>
  <c r="BO1094" i="7"/>
  <c r="BP1094" i="7"/>
  <c r="BO1082" i="7"/>
  <c r="BP1082" i="7"/>
  <c r="BO1071" i="7"/>
  <c r="BP1071" i="7"/>
  <c r="BO1062" i="7"/>
  <c r="BP1062" i="7"/>
  <c r="BO1054" i="7"/>
  <c r="BP1054" i="7"/>
  <c r="BO1047" i="7"/>
  <c r="BP1047" i="7"/>
  <c r="BO1040" i="7"/>
  <c r="BP1040" i="7"/>
  <c r="BO1032" i="7"/>
  <c r="BP1032" i="7"/>
  <c r="BO1025" i="7"/>
  <c r="BP1025" i="7"/>
  <c r="BO1018" i="7"/>
  <c r="BP1018" i="7"/>
  <c r="BO1011" i="7"/>
  <c r="BP1011" i="7"/>
  <c r="BO1004" i="7"/>
  <c r="BP1004" i="7"/>
  <c r="BO996" i="7"/>
  <c r="BP996" i="7"/>
  <c r="BO989" i="7"/>
  <c r="BP989" i="7"/>
  <c r="BO982" i="7"/>
  <c r="BP982" i="7"/>
  <c r="BO975" i="7"/>
  <c r="BP975" i="7"/>
  <c r="BO968" i="7"/>
  <c r="BP968" i="7"/>
  <c r="BO962" i="7"/>
  <c r="BP962" i="7"/>
  <c r="BO956" i="7"/>
  <c r="BP956" i="7"/>
  <c r="BO950" i="7"/>
  <c r="BP950" i="7"/>
  <c r="BO944" i="7"/>
  <c r="BP944" i="7"/>
  <c r="BO938" i="7"/>
  <c r="BP938" i="7"/>
  <c r="BO932" i="7"/>
  <c r="BP932" i="7"/>
  <c r="BO926" i="7"/>
  <c r="BP926" i="7"/>
  <c r="BO920" i="7"/>
  <c r="BP920" i="7"/>
  <c r="BO914" i="7"/>
  <c r="BP914" i="7"/>
  <c r="BO908" i="7"/>
  <c r="BP908" i="7"/>
  <c r="BO902" i="7"/>
  <c r="BP902" i="7"/>
  <c r="BO896" i="7"/>
  <c r="BP896" i="7"/>
  <c r="BO890" i="7"/>
  <c r="BP890" i="7"/>
  <c r="BO884" i="7"/>
  <c r="BP884" i="7"/>
  <c r="BO878" i="7"/>
  <c r="BP878" i="7"/>
  <c r="BO872" i="7"/>
  <c r="BP872" i="7"/>
  <c r="BO866" i="7"/>
  <c r="BP866" i="7"/>
  <c r="BO860" i="7"/>
  <c r="BP860" i="7"/>
  <c r="BO854" i="7"/>
  <c r="BP854" i="7"/>
  <c r="BO848" i="7"/>
  <c r="BP848" i="7"/>
  <c r="BO842" i="7"/>
  <c r="BP842" i="7"/>
  <c r="BO836" i="7"/>
  <c r="BP836" i="7"/>
  <c r="BO830" i="7"/>
  <c r="BP830" i="7"/>
  <c r="BO824" i="7"/>
  <c r="BP824" i="7"/>
  <c r="BO818" i="7"/>
  <c r="BP818" i="7"/>
  <c r="BO812" i="7"/>
  <c r="BP812" i="7"/>
  <c r="BO806" i="7"/>
  <c r="BP806" i="7"/>
  <c r="BO800" i="7"/>
  <c r="BP800" i="7"/>
  <c r="BO794" i="7"/>
  <c r="BP794" i="7"/>
  <c r="BO788" i="7"/>
  <c r="BP788" i="7"/>
  <c r="BO782" i="7"/>
  <c r="BP782" i="7"/>
  <c r="BO776" i="7"/>
  <c r="BP776" i="7"/>
  <c r="BO770" i="7"/>
  <c r="BP770" i="7"/>
  <c r="BO764" i="7"/>
  <c r="BP764" i="7"/>
  <c r="BO758" i="7"/>
  <c r="BP758" i="7"/>
  <c r="BO752" i="7"/>
  <c r="BP752" i="7"/>
  <c r="BO746" i="7"/>
  <c r="BP746" i="7"/>
  <c r="BO740" i="7"/>
  <c r="BP740" i="7"/>
  <c r="BO734" i="7"/>
  <c r="BP734" i="7"/>
  <c r="BO728" i="7"/>
  <c r="BP728" i="7"/>
  <c r="BO722" i="7"/>
  <c r="BP722" i="7"/>
  <c r="BO716" i="7"/>
  <c r="BP716" i="7"/>
  <c r="BO710" i="7"/>
  <c r="BP710" i="7"/>
  <c r="BO704" i="7"/>
  <c r="BP704" i="7"/>
  <c r="BO698" i="7"/>
  <c r="BP698" i="7"/>
  <c r="BO692" i="7"/>
  <c r="BP692" i="7"/>
  <c r="BO686" i="7"/>
  <c r="BP686" i="7"/>
  <c r="BO680" i="7"/>
  <c r="BP680" i="7"/>
  <c r="BO674" i="7"/>
  <c r="BP674" i="7"/>
  <c r="BO668" i="7"/>
  <c r="BP668" i="7"/>
  <c r="BO662" i="7"/>
  <c r="BP662" i="7"/>
  <c r="BO656" i="7"/>
  <c r="BP656" i="7"/>
  <c r="BO650" i="7"/>
  <c r="BP650" i="7"/>
  <c r="BO644" i="7"/>
  <c r="BP644" i="7"/>
  <c r="BO638" i="7"/>
  <c r="BP638" i="7"/>
  <c r="BO632" i="7"/>
  <c r="BP632" i="7"/>
  <c r="BO626" i="7"/>
  <c r="BP626" i="7"/>
  <c r="BO620" i="7"/>
  <c r="BP620" i="7"/>
  <c r="BO614" i="7"/>
  <c r="BP614" i="7"/>
  <c r="BO608" i="7"/>
  <c r="BP608" i="7"/>
  <c r="BO602" i="7"/>
  <c r="BP602" i="7"/>
  <c r="BO596" i="7"/>
  <c r="BP596" i="7"/>
  <c r="BO590" i="7"/>
  <c r="BP590" i="7"/>
  <c r="BO584" i="7"/>
  <c r="BP584" i="7"/>
  <c r="BO578" i="7"/>
  <c r="BP578" i="7"/>
  <c r="BO572" i="7"/>
  <c r="BP572" i="7"/>
  <c r="BO566" i="7"/>
  <c r="BP566" i="7"/>
  <c r="BO560" i="7"/>
  <c r="BP560" i="7"/>
  <c r="BO554" i="7"/>
  <c r="BP554" i="7"/>
  <c r="BO548" i="7"/>
  <c r="BP548" i="7"/>
  <c r="BO542" i="7"/>
  <c r="BP542" i="7"/>
  <c r="BO536" i="7"/>
  <c r="BP536" i="7"/>
  <c r="BO530" i="7"/>
  <c r="BP530" i="7"/>
  <c r="BO524" i="7"/>
  <c r="BP524" i="7"/>
  <c r="BO518" i="7"/>
  <c r="BP518" i="7"/>
  <c r="BO1244" i="7"/>
  <c r="BP1244" i="7"/>
  <c r="BO1208" i="7"/>
  <c r="BP1208" i="7"/>
  <c r="BO1173" i="7"/>
  <c r="BP1173" i="7"/>
  <c r="BO1155" i="7"/>
  <c r="BP1155" i="7"/>
  <c r="BO1137" i="7"/>
  <c r="BP1137" i="7"/>
  <c r="BO1119" i="7"/>
  <c r="BP1119" i="7"/>
  <c r="BO1103" i="7"/>
  <c r="BP1103" i="7"/>
  <c r="BO1091" i="7"/>
  <c r="BP1091" i="7"/>
  <c r="BO1079" i="7"/>
  <c r="BP1079" i="7"/>
  <c r="BO1070" i="7"/>
  <c r="BP1070" i="7"/>
  <c r="BO1061" i="7"/>
  <c r="BP1061" i="7"/>
  <c r="BO1053" i="7"/>
  <c r="BP1053" i="7"/>
  <c r="BO1046" i="7"/>
  <c r="BP1046" i="7"/>
  <c r="BO1038" i="7"/>
  <c r="BP1038" i="7"/>
  <c r="BO1031" i="7"/>
  <c r="BP1031" i="7"/>
  <c r="BO1024" i="7"/>
  <c r="BP1024" i="7"/>
  <c r="BO1017" i="7"/>
  <c r="BP1017" i="7"/>
  <c r="BO1010" i="7"/>
  <c r="BP1010" i="7"/>
  <c r="BO1002" i="7"/>
  <c r="BP1002" i="7"/>
  <c r="BO995" i="7"/>
  <c r="BP995" i="7"/>
  <c r="BO988" i="7"/>
  <c r="BP988" i="7"/>
  <c r="BO981" i="7"/>
  <c r="BP981" i="7"/>
  <c r="BO974" i="7"/>
  <c r="BP974" i="7"/>
  <c r="BO967" i="7"/>
  <c r="BP967" i="7"/>
  <c r="BO961" i="7"/>
  <c r="BP961" i="7"/>
  <c r="BO955" i="7"/>
  <c r="BP955" i="7"/>
  <c r="BO949" i="7"/>
  <c r="BP949" i="7"/>
  <c r="BO943" i="7"/>
  <c r="BP943" i="7"/>
  <c r="BO937" i="7"/>
  <c r="BP937" i="7"/>
  <c r="BO931" i="7"/>
  <c r="BP931" i="7"/>
  <c r="BO925" i="7"/>
  <c r="BP925" i="7"/>
  <c r="BO919" i="7"/>
  <c r="BP919" i="7"/>
  <c r="BO913" i="7"/>
  <c r="BP913" i="7"/>
  <c r="BO907" i="7"/>
  <c r="BP907" i="7"/>
  <c r="BO901" i="7"/>
  <c r="BP901" i="7"/>
  <c r="BO895" i="7"/>
  <c r="BP895" i="7"/>
  <c r="BO889" i="7"/>
  <c r="BP889" i="7"/>
  <c r="BO883" i="7"/>
  <c r="BP883" i="7"/>
  <c r="BO877" i="7"/>
  <c r="BP877" i="7"/>
  <c r="BO871" i="7"/>
  <c r="BP871" i="7"/>
  <c r="BO865" i="7"/>
  <c r="BP865" i="7"/>
  <c r="BO859" i="7"/>
  <c r="BP859" i="7"/>
  <c r="BO853" i="7"/>
  <c r="BP853" i="7"/>
  <c r="BO847" i="7"/>
  <c r="BP847" i="7"/>
  <c r="BO841" i="7"/>
  <c r="BP841" i="7"/>
  <c r="BO835" i="7"/>
  <c r="BP835" i="7"/>
  <c r="BO829" i="7"/>
  <c r="BP829" i="7"/>
  <c r="BO823" i="7"/>
  <c r="BP823" i="7"/>
  <c r="BO817" i="7"/>
  <c r="BP817" i="7"/>
  <c r="BO811" i="7"/>
  <c r="BP811" i="7"/>
  <c r="BO805" i="7"/>
  <c r="BP805" i="7"/>
  <c r="BO799" i="7"/>
  <c r="BP799" i="7"/>
  <c r="BO793" i="7"/>
  <c r="BP793" i="7"/>
  <c r="BO787" i="7"/>
  <c r="BP787" i="7"/>
  <c r="BO781" i="7"/>
  <c r="BP781" i="7"/>
  <c r="BO775" i="7"/>
  <c r="BP775" i="7"/>
  <c r="BO769" i="7"/>
  <c r="BP769" i="7"/>
  <c r="BO763" i="7"/>
  <c r="BP763" i="7"/>
  <c r="BO757" i="7"/>
  <c r="BP757" i="7"/>
  <c r="BO751" i="7"/>
  <c r="BP751" i="7"/>
  <c r="BO745" i="7"/>
  <c r="BP745" i="7"/>
  <c r="BO739" i="7"/>
  <c r="BP739" i="7"/>
  <c r="BO733" i="7"/>
  <c r="BP733" i="7"/>
  <c r="BO727" i="7"/>
  <c r="BP727" i="7"/>
  <c r="BO721" i="7"/>
  <c r="BP721" i="7"/>
  <c r="BO715" i="7"/>
  <c r="BP715" i="7"/>
  <c r="BO709" i="7"/>
  <c r="BP709" i="7"/>
  <c r="BO703" i="7"/>
  <c r="BP703" i="7"/>
  <c r="BO697" i="7"/>
  <c r="BP697" i="7"/>
  <c r="BO691" i="7"/>
  <c r="BP691" i="7"/>
  <c r="BO1238" i="7"/>
  <c r="BP1238" i="7"/>
  <c r="BO1202" i="7"/>
  <c r="BP1202" i="7"/>
  <c r="BO1172" i="7"/>
  <c r="BP1172" i="7"/>
  <c r="BO1154" i="7"/>
  <c r="BP1154" i="7"/>
  <c r="BO1136" i="7"/>
  <c r="BP1136" i="7"/>
  <c r="BO1118" i="7"/>
  <c r="BP1118" i="7"/>
  <c r="BO1101" i="7"/>
  <c r="BP1101" i="7"/>
  <c r="BO1089" i="7"/>
  <c r="BP1089" i="7"/>
  <c r="BO1077" i="7"/>
  <c r="BP1077" i="7"/>
  <c r="BO1068" i="7"/>
  <c r="BP1068" i="7"/>
  <c r="BO1059" i="7"/>
  <c r="BP1059" i="7"/>
  <c r="BO1052" i="7"/>
  <c r="BP1052" i="7"/>
  <c r="BO1044" i="7"/>
  <c r="BP1044" i="7"/>
  <c r="BO1037" i="7"/>
  <c r="BP1037" i="7"/>
  <c r="BO1030" i="7"/>
  <c r="BP1030" i="7"/>
  <c r="BO1023" i="7"/>
  <c r="BP1023" i="7"/>
  <c r="BO1016" i="7"/>
  <c r="BP1016" i="7"/>
  <c r="BO1008" i="7"/>
  <c r="BP1008" i="7"/>
  <c r="BO1001" i="7"/>
  <c r="BP1001" i="7"/>
  <c r="BO994" i="7"/>
  <c r="BP994" i="7"/>
  <c r="BO987" i="7"/>
  <c r="BP987" i="7"/>
  <c r="BO980" i="7"/>
  <c r="BP980" i="7"/>
  <c r="BO972" i="7"/>
  <c r="BP972" i="7"/>
  <c r="BO966" i="7"/>
  <c r="BP966" i="7"/>
  <c r="BO960" i="7"/>
  <c r="BP960" i="7"/>
  <c r="BO954" i="7"/>
  <c r="BP954" i="7"/>
  <c r="BO948" i="7"/>
  <c r="BP948" i="7"/>
  <c r="BO942" i="7"/>
  <c r="BP942" i="7"/>
  <c r="BO936" i="7"/>
  <c r="BP936" i="7"/>
  <c r="BO930" i="7"/>
  <c r="BP930" i="7"/>
  <c r="BO924" i="7"/>
  <c r="BP924" i="7"/>
  <c r="BO918" i="7"/>
  <c r="BP918" i="7"/>
  <c r="BO912" i="7"/>
  <c r="BP912" i="7"/>
  <c r="BO906" i="7"/>
  <c r="BP906" i="7"/>
  <c r="BO900" i="7"/>
  <c r="BP900" i="7"/>
  <c r="BO894" i="7"/>
  <c r="BP894" i="7"/>
  <c r="BO888" i="7"/>
  <c r="BP888" i="7"/>
  <c r="BO882" i="7"/>
  <c r="BP882" i="7"/>
  <c r="BO876" i="7"/>
  <c r="BP876" i="7"/>
  <c r="BO870" i="7"/>
  <c r="BP870" i="7"/>
  <c r="BO864" i="7"/>
  <c r="BP864" i="7"/>
  <c r="BO858" i="7"/>
  <c r="BP858" i="7"/>
  <c r="BO852" i="7"/>
  <c r="BP852" i="7"/>
  <c r="BO846" i="7"/>
  <c r="BP846" i="7"/>
  <c r="BO840" i="7"/>
  <c r="BP840" i="7"/>
  <c r="BO834" i="7"/>
  <c r="BP834" i="7"/>
  <c r="BO828" i="7"/>
  <c r="BP828" i="7"/>
  <c r="BO822" i="7"/>
  <c r="BP822" i="7"/>
  <c r="BO816" i="7"/>
  <c r="BP816" i="7"/>
  <c r="BO810" i="7"/>
  <c r="BP810" i="7"/>
  <c r="BO804" i="7"/>
  <c r="BP804" i="7"/>
  <c r="BO798" i="7"/>
  <c r="BP798" i="7"/>
  <c r="BO792" i="7"/>
  <c r="BP792" i="7"/>
  <c r="BO786" i="7"/>
  <c r="BP786" i="7"/>
  <c r="BO780" i="7"/>
  <c r="BP780" i="7"/>
  <c r="BO774" i="7"/>
  <c r="BP774" i="7"/>
  <c r="BO768" i="7"/>
  <c r="BP768" i="7"/>
  <c r="BO762" i="7"/>
  <c r="BP762" i="7"/>
  <c r="BO756" i="7"/>
  <c r="BP756" i="7"/>
  <c r="BO750" i="7"/>
  <c r="BP750" i="7"/>
  <c r="BO744" i="7"/>
  <c r="BP744" i="7"/>
  <c r="BO738" i="7"/>
  <c r="BP738" i="7"/>
  <c r="BO732" i="7"/>
  <c r="BP732" i="7"/>
  <c r="BO726" i="7"/>
  <c r="BP726" i="7"/>
  <c r="BO720" i="7"/>
  <c r="BP720" i="7"/>
  <c r="BO714" i="7"/>
  <c r="BP714" i="7"/>
  <c r="BO708" i="7"/>
  <c r="BP708" i="7"/>
  <c r="BO702" i="7"/>
  <c r="BP702" i="7"/>
  <c r="BO696" i="7"/>
  <c r="BP696" i="7"/>
  <c r="BO690" i="7"/>
  <c r="BP690" i="7"/>
  <c r="BO684" i="7"/>
  <c r="BP684" i="7"/>
  <c r="BO678" i="7"/>
  <c r="BP678" i="7"/>
  <c r="BO672" i="7"/>
  <c r="BP672" i="7"/>
  <c r="BO666" i="7"/>
  <c r="BP666" i="7"/>
  <c r="BO660" i="7"/>
  <c r="BP660" i="7"/>
  <c r="BO654" i="7"/>
  <c r="BP654" i="7"/>
  <c r="BO648" i="7"/>
  <c r="BP648" i="7"/>
  <c r="BO1232" i="7"/>
  <c r="BP1232" i="7"/>
  <c r="BO1196" i="7"/>
  <c r="BP1196" i="7"/>
  <c r="BO1167" i="7"/>
  <c r="BP1167" i="7"/>
  <c r="BO1149" i="7"/>
  <c r="BP1149" i="7"/>
  <c r="BO1131" i="7"/>
  <c r="BP1131" i="7"/>
  <c r="BO1113" i="7"/>
  <c r="BP1113" i="7"/>
  <c r="BO1100" i="7"/>
  <c r="BP1100" i="7"/>
  <c r="BO1088" i="7"/>
  <c r="BP1088" i="7"/>
  <c r="BO1076" i="7"/>
  <c r="BP1076" i="7"/>
  <c r="BO1067" i="7"/>
  <c r="BP1067" i="7"/>
  <c r="BO1058" i="7"/>
  <c r="BP1058" i="7"/>
  <c r="BO1050" i="7"/>
  <c r="BP1050" i="7"/>
  <c r="BO1043" i="7"/>
  <c r="BP1043" i="7"/>
  <c r="BO1036" i="7"/>
  <c r="BP1036" i="7"/>
  <c r="BO1029" i="7"/>
  <c r="BP1029" i="7"/>
  <c r="BO1022" i="7"/>
  <c r="BP1022" i="7"/>
  <c r="BO1014" i="7"/>
  <c r="BP1014" i="7"/>
  <c r="BO1007" i="7"/>
  <c r="BP1007" i="7"/>
  <c r="BO1000" i="7"/>
  <c r="BP1000" i="7"/>
  <c r="BO993" i="7"/>
  <c r="BP993" i="7"/>
  <c r="BO986" i="7"/>
  <c r="BP986" i="7"/>
  <c r="BO978" i="7"/>
  <c r="BP978" i="7"/>
  <c r="BO971" i="7"/>
  <c r="BP971" i="7"/>
  <c r="BO965" i="7"/>
  <c r="BP965" i="7"/>
  <c r="BO959" i="7"/>
  <c r="BP959" i="7"/>
  <c r="BO953" i="7"/>
  <c r="BP953" i="7"/>
  <c r="BO947" i="7"/>
  <c r="BP947" i="7"/>
  <c r="BO941" i="7"/>
  <c r="BP941" i="7"/>
  <c r="BO935" i="7"/>
  <c r="BP935" i="7"/>
  <c r="BO929" i="7"/>
  <c r="BP929" i="7"/>
  <c r="BO923" i="7"/>
  <c r="BP923" i="7"/>
  <c r="BO917" i="7"/>
  <c r="BP917" i="7"/>
  <c r="BO911" i="7"/>
  <c r="BP911" i="7"/>
  <c r="BO905" i="7"/>
  <c r="BP905" i="7"/>
  <c r="BO899" i="7"/>
  <c r="BP899" i="7"/>
  <c r="BO893" i="7"/>
  <c r="BP893" i="7"/>
  <c r="BO887" i="7"/>
  <c r="BP887" i="7"/>
  <c r="BO881" i="7"/>
  <c r="BP881" i="7"/>
  <c r="BO875" i="7"/>
  <c r="BP875" i="7"/>
  <c r="BO869" i="7"/>
  <c r="BP869" i="7"/>
  <c r="BO863" i="7"/>
  <c r="BP863" i="7"/>
  <c r="BO857" i="7"/>
  <c r="BP857" i="7"/>
  <c r="BO851" i="7"/>
  <c r="BP851" i="7"/>
  <c r="BO845" i="7"/>
  <c r="BP845" i="7"/>
  <c r="BO839" i="7"/>
  <c r="BP839" i="7"/>
  <c r="BO833" i="7"/>
  <c r="BP833" i="7"/>
  <c r="BO827" i="7"/>
  <c r="BP827" i="7"/>
  <c r="BO821" i="7"/>
  <c r="BP821" i="7"/>
  <c r="BO815" i="7"/>
  <c r="BP815" i="7"/>
  <c r="BO809" i="7"/>
  <c r="BP809" i="7"/>
  <c r="BO803" i="7"/>
  <c r="BP803" i="7"/>
  <c r="BO797" i="7"/>
  <c r="BP797" i="7"/>
  <c r="BO791" i="7"/>
  <c r="BP791" i="7"/>
  <c r="BO785" i="7"/>
  <c r="BP785" i="7"/>
  <c r="BO779" i="7"/>
  <c r="BP779" i="7"/>
  <c r="BO773" i="7"/>
  <c r="BP773" i="7"/>
  <c r="BO767" i="7"/>
  <c r="BP767" i="7"/>
  <c r="BO761" i="7"/>
  <c r="BP761" i="7"/>
  <c r="BO755" i="7"/>
  <c r="BP755" i="7"/>
  <c r="BO749" i="7"/>
  <c r="BP749" i="7"/>
  <c r="BO743" i="7"/>
  <c r="BP743" i="7"/>
  <c r="BO737" i="7"/>
  <c r="BP737" i="7"/>
  <c r="BO731" i="7"/>
  <c r="BP731" i="7"/>
  <c r="BO725" i="7"/>
  <c r="BP725" i="7"/>
  <c r="BO719" i="7"/>
  <c r="BP719" i="7"/>
  <c r="BO713" i="7"/>
  <c r="BP713" i="7"/>
  <c r="BO707" i="7"/>
  <c r="BP707" i="7"/>
  <c r="BO701" i="7"/>
  <c r="BP701" i="7"/>
  <c r="BO695" i="7"/>
  <c r="BP695" i="7"/>
  <c r="BO689" i="7"/>
  <c r="BP689" i="7"/>
  <c r="BO683" i="7"/>
  <c r="BP683" i="7"/>
  <c r="BO677" i="7"/>
  <c r="BP677" i="7"/>
  <c r="BO671" i="7"/>
  <c r="BP671" i="7"/>
  <c r="BO665" i="7"/>
  <c r="BP665" i="7"/>
  <c r="BO659" i="7"/>
  <c r="BP659" i="7"/>
  <c r="BO653" i="7"/>
  <c r="BP653" i="7"/>
  <c r="BO647" i="7"/>
  <c r="BP647" i="7"/>
  <c r="BO641" i="7"/>
  <c r="BP641" i="7"/>
  <c r="BO635" i="7"/>
  <c r="BP635" i="7"/>
  <c r="BO629" i="7"/>
  <c r="BP629" i="7"/>
  <c r="BO623" i="7"/>
  <c r="BP623" i="7"/>
  <c r="BO617" i="7"/>
  <c r="BP617" i="7"/>
  <c r="BO611" i="7"/>
  <c r="BP611" i="7"/>
  <c r="BO605" i="7"/>
  <c r="BP605" i="7"/>
  <c r="BO599" i="7"/>
  <c r="BP599" i="7"/>
  <c r="BO593" i="7"/>
  <c r="BP593" i="7"/>
  <c r="BO587" i="7"/>
  <c r="BP587" i="7"/>
  <c r="BO581" i="7"/>
  <c r="BP581" i="7"/>
  <c r="BO575" i="7"/>
  <c r="BP575" i="7"/>
  <c r="BO569" i="7"/>
  <c r="BP569" i="7"/>
  <c r="BO563" i="7"/>
  <c r="BP563" i="7"/>
  <c r="BO557" i="7"/>
  <c r="BP557" i="7"/>
  <c r="BO551" i="7"/>
  <c r="BP551" i="7"/>
  <c r="BO545" i="7"/>
  <c r="BP545" i="7"/>
  <c r="BO539" i="7"/>
  <c r="BP539" i="7"/>
  <c r="BO533" i="7"/>
  <c r="BP533" i="7"/>
  <c r="BO527" i="7"/>
  <c r="BP527" i="7"/>
  <c r="BO521" i="7"/>
  <c r="BP521" i="7"/>
  <c r="BO515" i="7"/>
  <c r="BP515" i="7"/>
  <c r="BO509" i="7"/>
  <c r="BP509" i="7"/>
  <c r="BO503" i="7"/>
  <c r="BP503" i="7"/>
  <c r="BO497" i="7"/>
  <c r="BP497" i="7"/>
  <c r="BO491" i="7"/>
  <c r="BP491" i="7"/>
  <c r="BO485" i="7"/>
  <c r="BP485" i="7"/>
  <c r="BO479" i="7"/>
  <c r="BP479" i="7"/>
  <c r="BO473" i="7"/>
  <c r="BP473" i="7"/>
  <c r="BO467" i="7"/>
  <c r="BP467" i="7"/>
  <c r="BO461" i="7"/>
  <c r="BP461" i="7"/>
  <c r="BO455" i="7"/>
  <c r="BP455" i="7"/>
  <c r="BO449" i="7"/>
  <c r="BP449" i="7"/>
  <c r="BO443" i="7"/>
  <c r="BP443" i="7"/>
  <c r="BO437" i="7"/>
  <c r="BP437" i="7"/>
  <c r="BO685" i="7"/>
  <c r="BP685" i="7"/>
  <c r="BO649" i="7"/>
  <c r="BP649" i="7"/>
  <c r="BO630" i="7"/>
  <c r="BP630" i="7"/>
  <c r="BO612" i="7"/>
  <c r="BP612" i="7"/>
  <c r="BO595" i="7"/>
  <c r="BP595" i="7"/>
  <c r="BO583" i="7"/>
  <c r="BP583" i="7"/>
  <c r="BO571" i="7"/>
  <c r="BP571" i="7"/>
  <c r="BO559" i="7"/>
  <c r="BP559" i="7"/>
  <c r="BO547" i="7"/>
  <c r="BP547" i="7"/>
  <c r="BO537" i="7"/>
  <c r="BP537" i="7"/>
  <c r="BO528" i="7"/>
  <c r="BP528" i="7"/>
  <c r="BO519" i="7"/>
  <c r="BP519" i="7"/>
  <c r="BO511" i="7"/>
  <c r="BP511" i="7"/>
  <c r="BO504" i="7"/>
  <c r="BP504" i="7"/>
  <c r="BO496" i="7"/>
  <c r="BP496" i="7"/>
  <c r="BO489" i="7"/>
  <c r="BP489" i="7"/>
  <c r="BO482" i="7"/>
  <c r="BP482" i="7"/>
  <c r="BO475" i="7"/>
  <c r="BP475" i="7"/>
  <c r="BO468" i="7"/>
  <c r="BP468" i="7"/>
  <c r="BO460" i="7"/>
  <c r="BP460" i="7"/>
  <c r="BO453" i="7"/>
  <c r="BP453" i="7"/>
  <c r="BO446" i="7"/>
  <c r="BP446" i="7"/>
  <c r="BO439" i="7"/>
  <c r="BP439" i="7"/>
  <c r="BO432" i="7"/>
  <c r="BP432" i="7"/>
  <c r="BO426" i="7"/>
  <c r="BP426" i="7"/>
  <c r="BO420" i="7"/>
  <c r="BP420" i="7"/>
  <c r="BO414" i="7"/>
  <c r="BP414" i="7"/>
  <c r="BO408" i="7"/>
  <c r="BP408" i="7"/>
  <c r="BO402" i="7"/>
  <c r="BP402" i="7"/>
  <c r="BO396" i="7"/>
  <c r="BP396" i="7"/>
  <c r="BO390" i="7"/>
  <c r="BP390" i="7"/>
  <c r="BO384" i="7"/>
  <c r="BP384" i="7"/>
  <c r="BO378" i="7"/>
  <c r="BP378" i="7"/>
  <c r="BO372" i="7"/>
  <c r="BP372" i="7"/>
  <c r="BO366" i="7"/>
  <c r="BP366" i="7"/>
  <c r="BO360" i="7"/>
  <c r="BP360" i="7"/>
  <c r="BO354" i="7"/>
  <c r="BP354" i="7"/>
  <c r="BO348" i="7"/>
  <c r="BP348" i="7"/>
  <c r="BO342" i="7"/>
  <c r="BP342" i="7"/>
  <c r="BO336" i="7"/>
  <c r="BP336" i="7"/>
  <c r="BO330" i="7"/>
  <c r="BP330" i="7"/>
  <c r="BO324" i="7"/>
  <c r="BP324" i="7"/>
  <c r="BO318" i="7"/>
  <c r="BP318" i="7"/>
  <c r="BO312" i="7"/>
  <c r="BP312" i="7"/>
  <c r="BO306" i="7"/>
  <c r="BP306" i="7"/>
  <c r="BO300" i="7"/>
  <c r="BP300" i="7"/>
  <c r="BO294" i="7"/>
  <c r="BP294" i="7"/>
  <c r="BO288" i="7"/>
  <c r="BP288" i="7"/>
  <c r="BO282" i="7"/>
  <c r="BP282" i="7"/>
  <c r="BO276" i="7"/>
  <c r="BP276" i="7"/>
  <c r="BO270" i="7"/>
  <c r="BP270" i="7"/>
  <c r="BO264" i="7"/>
  <c r="BP264" i="7"/>
  <c r="BO258" i="7"/>
  <c r="BP258" i="7"/>
  <c r="BO252" i="7"/>
  <c r="BP252" i="7"/>
  <c r="BO246" i="7"/>
  <c r="BP246" i="7"/>
  <c r="BO240" i="7"/>
  <c r="BP240" i="7"/>
  <c r="BO234" i="7"/>
  <c r="BP234" i="7"/>
  <c r="BO228" i="7"/>
  <c r="BP228" i="7"/>
  <c r="BO222" i="7"/>
  <c r="BP222" i="7"/>
  <c r="BO216" i="7"/>
  <c r="BP216" i="7"/>
  <c r="BO210" i="7"/>
  <c r="BP210" i="7"/>
  <c r="BO204" i="7"/>
  <c r="BP204" i="7"/>
  <c r="BO198" i="7"/>
  <c r="BP198" i="7"/>
  <c r="BO192" i="7"/>
  <c r="BP192" i="7"/>
  <c r="BO186" i="7"/>
  <c r="BP186" i="7"/>
  <c r="BO180" i="7"/>
  <c r="BP180" i="7"/>
  <c r="BO174" i="7"/>
  <c r="BP174" i="7"/>
  <c r="BO168" i="7"/>
  <c r="BP168" i="7"/>
  <c r="BO162" i="7"/>
  <c r="BP162" i="7"/>
  <c r="BO156" i="7"/>
  <c r="BP156" i="7"/>
  <c r="BO150" i="7"/>
  <c r="BP150" i="7"/>
  <c r="BO144" i="7"/>
  <c r="BP144" i="7"/>
  <c r="BO138" i="7"/>
  <c r="BP138" i="7"/>
  <c r="BO132" i="7"/>
  <c r="BP132" i="7"/>
  <c r="BO126" i="7"/>
  <c r="BP126" i="7"/>
  <c r="BO120" i="7"/>
  <c r="BP120" i="7"/>
  <c r="BO114" i="7"/>
  <c r="BP114" i="7"/>
  <c r="BO108" i="7"/>
  <c r="BP108" i="7"/>
  <c r="BO102" i="7"/>
  <c r="BP102" i="7"/>
  <c r="BO96" i="7"/>
  <c r="BP96" i="7"/>
  <c r="BO90" i="7"/>
  <c r="BP90" i="7"/>
  <c r="BO84" i="7"/>
  <c r="BP84" i="7"/>
  <c r="BO78" i="7"/>
  <c r="BP78" i="7"/>
  <c r="BO72" i="7"/>
  <c r="BP72" i="7"/>
  <c r="BO66" i="7"/>
  <c r="BP66" i="7"/>
  <c r="BO60" i="7"/>
  <c r="BP60" i="7"/>
  <c r="BO54" i="7"/>
  <c r="BP54" i="7"/>
  <c r="BO48" i="7"/>
  <c r="BP48" i="7"/>
  <c r="BO42" i="7"/>
  <c r="BP42" i="7"/>
  <c r="BO36" i="7"/>
  <c r="BP36" i="7"/>
  <c r="BO30" i="7"/>
  <c r="BP30" i="7"/>
  <c r="BO24" i="7"/>
  <c r="BP24" i="7"/>
  <c r="BO18" i="7"/>
  <c r="BP18" i="7"/>
  <c r="BO12" i="7"/>
  <c r="BP12" i="7"/>
  <c r="BO679" i="7"/>
  <c r="BP679" i="7"/>
  <c r="BO643" i="7"/>
  <c r="BP643" i="7"/>
  <c r="BO625" i="7"/>
  <c r="BP625" i="7"/>
  <c r="BO607" i="7"/>
  <c r="BP607" i="7"/>
  <c r="BO594" i="7"/>
  <c r="BP594" i="7"/>
  <c r="BO582" i="7"/>
  <c r="BP582" i="7"/>
  <c r="BO570" i="7"/>
  <c r="BP570" i="7"/>
  <c r="BO558" i="7"/>
  <c r="BP558" i="7"/>
  <c r="BO546" i="7"/>
  <c r="BP546" i="7"/>
  <c r="BO535" i="7"/>
  <c r="BP535" i="7"/>
  <c r="BO526" i="7"/>
  <c r="BP526" i="7"/>
  <c r="BO517" i="7"/>
  <c r="BP517" i="7"/>
  <c r="BO510" i="7"/>
  <c r="BP510" i="7"/>
  <c r="BO502" i="7"/>
  <c r="BP502" i="7"/>
  <c r="BO495" i="7"/>
  <c r="BP495" i="7"/>
  <c r="BO488" i="7"/>
  <c r="BP488" i="7"/>
  <c r="BO481" i="7"/>
  <c r="BP481" i="7"/>
  <c r="BO474" i="7"/>
  <c r="BP474" i="7"/>
  <c r="BO466" i="7"/>
  <c r="BP466" i="7"/>
  <c r="BO459" i="7"/>
  <c r="BP459" i="7"/>
  <c r="BO452" i="7"/>
  <c r="BP452" i="7"/>
  <c r="BO445" i="7"/>
  <c r="BP445" i="7"/>
  <c r="BO438" i="7"/>
  <c r="BP438" i="7"/>
  <c r="BO431" i="7"/>
  <c r="BP431" i="7"/>
  <c r="BO425" i="7"/>
  <c r="BP425" i="7"/>
  <c r="BO419" i="7"/>
  <c r="BP419" i="7"/>
  <c r="BO413" i="7"/>
  <c r="BP413" i="7"/>
  <c r="BO407" i="7"/>
  <c r="BP407" i="7"/>
  <c r="BO401" i="7"/>
  <c r="BP401" i="7"/>
  <c r="BO395" i="7"/>
  <c r="BP395" i="7"/>
  <c r="BO389" i="7"/>
  <c r="BP389" i="7"/>
  <c r="BO383" i="7"/>
  <c r="BP383" i="7"/>
  <c r="BO377" i="7"/>
  <c r="BP377" i="7"/>
  <c r="BO371" i="7"/>
  <c r="BP371" i="7"/>
  <c r="BO365" i="7"/>
  <c r="BP365" i="7"/>
  <c r="BO359" i="7"/>
  <c r="BP359" i="7"/>
  <c r="BO353" i="7"/>
  <c r="BP353" i="7"/>
  <c r="BO347" i="7"/>
  <c r="BP347" i="7"/>
  <c r="BO341" i="7"/>
  <c r="BP341" i="7"/>
  <c r="BO335" i="7"/>
  <c r="BP335" i="7"/>
  <c r="BO329" i="7"/>
  <c r="BP329" i="7"/>
  <c r="BO323" i="7"/>
  <c r="BP323" i="7"/>
  <c r="BO317" i="7"/>
  <c r="BP317" i="7"/>
  <c r="BO311" i="7"/>
  <c r="BP311" i="7"/>
  <c r="BO305" i="7"/>
  <c r="BP305" i="7"/>
  <c r="BO299" i="7"/>
  <c r="BP299" i="7"/>
  <c r="BO293" i="7"/>
  <c r="BP293" i="7"/>
  <c r="BO287" i="7"/>
  <c r="BP287" i="7"/>
  <c r="BO281" i="7"/>
  <c r="BP281" i="7"/>
  <c r="BO275" i="7"/>
  <c r="BP275" i="7"/>
  <c r="BO269" i="7"/>
  <c r="BP269" i="7"/>
  <c r="BO263" i="7"/>
  <c r="BP263" i="7"/>
  <c r="BO257" i="7"/>
  <c r="BP257" i="7"/>
  <c r="BO251" i="7"/>
  <c r="BP251" i="7"/>
  <c r="BO245" i="7"/>
  <c r="BP245" i="7"/>
  <c r="BO239" i="7"/>
  <c r="BP239" i="7"/>
  <c r="BO233" i="7"/>
  <c r="BP233" i="7"/>
  <c r="BO227" i="7"/>
  <c r="BP227" i="7"/>
  <c r="BO221" i="7"/>
  <c r="BP221" i="7"/>
  <c r="BO215" i="7"/>
  <c r="BP215" i="7"/>
  <c r="BO209" i="7"/>
  <c r="BP209" i="7"/>
  <c r="BO203" i="7"/>
  <c r="BP203" i="7"/>
  <c r="BO197" i="7"/>
  <c r="BP197" i="7"/>
  <c r="BO191" i="7"/>
  <c r="BP191" i="7"/>
  <c r="BO185" i="7"/>
  <c r="BP185" i="7"/>
  <c r="BO179" i="7"/>
  <c r="BP179" i="7"/>
  <c r="BO173" i="7"/>
  <c r="BP173" i="7"/>
  <c r="BO167" i="7"/>
  <c r="BP167" i="7"/>
  <c r="BO161" i="7"/>
  <c r="BP161" i="7"/>
  <c r="BO155" i="7"/>
  <c r="BP155" i="7"/>
  <c r="BO149" i="7"/>
  <c r="BP149" i="7"/>
  <c r="BO143" i="7"/>
  <c r="BP143" i="7"/>
  <c r="BO137" i="7"/>
  <c r="BP137" i="7"/>
  <c r="BO131" i="7"/>
  <c r="BP131" i="7"/>
  <c r="BO125" i="7"/>
  <c r="BP125" i="7"/>
  <c r="BO119" i="7"/>
  <c r="BP119" i="7"/>
  <c r="BO113" i="7"/>
  <c r="BP113" i="7"/>
  <c r="BO107" i="7"/>
  <c r="BP107" i="7"/>
  <c r="BO101" i="7"/>
  <c r="BP101" i="7"/>
  <c r="BO95" i="7"/>
  <c r="BP95" i="7"/>
  <c r="BO89" i="7"/>
  <c r="BP89" i="7"/>
  <c r="BO83" i="7"/>
  <c r="BP83" i="7"/>
  <c r="BO77" i="7"/>
  <c r="BP77" i="7"/>
  <c r="BO71" i="7"/>
  <c r="BP71" i="7"/>
  <c r="BO65" i="7"/>
  <c r="BP65" i="7"/>
  <c r="BO59" i="7"/>
  <c r="BP59" i="7"/>
  <c r="BO53" i="7"/>
  <c r="BP53" i="7"/>
  <c r="BO47" i="7"/>
  <c r="BP47" i="7"/>
  <c r="BO41" i="7"/>
  <c r="BP41" i="7"/>
  <c r="BO35" i="7"/>
  <c r="BP35" i="7"/>
  <c r="BO29" i="7"/>
  <c r="BP29" i="7"/>
  <c r="BO23" i="7"/>
  <c r="BP23" i="7"/>
  <c r="BO17" i="7"/>
  <c r="BP17" i="7"/>
  <c r="BO11" i="7"/>
  <c r="BP11" i="7"/>
  <c r="BO673" i="7"/>
  <c r="BP673" i="7"/>
  <c r="BO642" i="7"/>
  <c r="BP642" i="7"/>
  <c r="BO624" i="7"/>
  <c r="BP624" i="7"/>
  <c r="BO606" i="7"/>
  <c r="BP606" i="7"/>
  <c r="BO591" i="7"/>
  <c r="BP591" i="7"/>
  <c r="BO579" i="7"/>
  <c r="BP579" i="7"/>
  <c r="BO567" i="7"/>
  <c r="BP567" i="7"/>
  <c r="BO555" i="7"/>
  <c r="BP555" i="7"/>
  <c r="BO543" i="7"/>
  <c r="BP543" i="7"/>
  <c r="BO534" i="7"/>
  <c r="BP534" i="7"/>
  <c r="BO525" i="7"/>
  <c r="BP525" i="7"/>
  <c r="BO516" i="7"/>
  <c r="BP516" i="7"/>
  <c r="BO508" i="7"/>
  <c r="BP508" i="7"/>
  <c r="BO501" i="7"/>
  <c r="BP501" i="7"/>
  <c r="BO494" i="7"/>
  <c r="BP494" i="7"/>
  <c r="BO487" i="7"/>
  <c r="BP487" i="7"/>
  <c r="BO480" i="7"/>
  <c r="BP480" i="7"/>
  <c r="BO472" i="7"/>
  <c r="BP472" i="7"/>
  <c r="BO465" i="7"/>
  <c r="BP465" i="7"/>
  <c r="BO458" i="7"/>
  <c r="BP458" i="7"/>
  <c r="BO451" i="7"/>
  <c r="BP451" i="7"/>
  <c r="BO444" i="7"/>
  <c r="BP444" i="7"/>
  <c r="BO436" i="7"/>
  <c r="BP436" i="7"/>
  <c r="BO430" i="7"/>
  <c r="BP430" i="7"/>
  <c r="BO424" i="7"/>
  <c r="BP424" i="7"/>
  <c r="BO418" i="7"/>
  <c r="BP418" i="7"/>
  <c r="BO412" i="7"/>
  <c r="BP412" i="7"/>
  <c r="BO406" i="7"/>
  <c r="BP406" i="7"/>
  <c r="BO400" i="7"/>
  <c r="BP400" i="7"/>
  <c r="BO394" i="7"/>
  <c r="BP394" i="7"/>
  <c r="BO388" i="7"/>
  <c r="BP388" i="7"/>
  <c r="BO382" i="7"/>
  <c r="BP382" i="7"/>
  <c r="BO376" i="7"/>
  <c r="BP376" i="7"/>
  <c r="BO370" i="7"/>
  <c r="BP370" i="7"/>
  <c r="BO364" i="7"/>
  <c r="BP364" i="7"/>
  <c r="BO358" i="7"/>
  <c r="BP358" i="7"/>
  <c r="BO352" i="7"/>
  <c r="BP352" i="7"/>
  <c r="BO346" i="7"/>
  <c r="BP346" i="7"/>
  <c r="BO340" i="7"/>
  <c r="BP340" i="7"/>
  <c r="BO334" i="7"/>
  <c r="BP334" i="7"/>
  <c r="BO328" i="7"/>
  <c r="BP328" i="7"/>
  <c r="BO322" i="7"/>
  <c r="BP322" i="7"/>
  <c r="BO316" i="7"/>
  <c r="BP316" i="7"/>
  <c r="BO310" i="7"/>
  <c r="BP310" i="7"/>
  <c r="BO304" i="7"/>
  <c r="BP304" i="7"/>
  <c r="BO298" i="7"/>
  <c r="BP298" i="7"/>
  <c r="BO292" i="7"/>
  <c r="BP292" i="7"/>
  <c r="BO286" i="7"/>
  <c r="BP286" i="7"/>
  <c r="BO280" i="7"/>
  <c r="BP280" i="7"/>
  <c r="BO274" i="7"/>
  <c r="BP274" i="7"/>
  <c r="BO268" i="7"/>
  <c r="BP268" i="7"/>
  <c r="BO262" i="7"/>
  <c r="BP262" i="7"/>
  <c r="BO256" i="7"/>
  <c r="BP256" i="7"/>
  <c r="BO250" i="7"/>
  <c r="BP250" i="7"/>
  <c r="BO244" i="7"/>
  <c r="BP244" i="7"/>
  <c r="BO238" i="7"/>
  <c r="BP238" i="7"/>
  <c r="BO232" i="7"/>
  <c r="BP232" i="7"/>
  <c r="BO226" i="7"/>
  <c r="BP226" i="7"/>
  <c r="BO220" i="7"/>
  <c r="BP220" i="7"/>
  <c r="BO214" i="7"/>
  <c r="BP214" i="7"/>
  <c r="BO208" i="7"/>
  <c r="BP208" i="7"/>
  <c r="BO202" i="7"/>
  <c r="BP202" i="7"/>
  <c r="BO196" i="7"/>
  <c r="BP196" i="7"/>
  <c r="BO190" i="7"/>
  <c r="BP190" i="7"/>
  <c r="BO184" i="7"/>
  <c r="BP184" i="7"/>
  <c r="BO178" i="7"/>
  <c r="BP178" i="7"/>
  <c r="BO172" i="7"/>
  <c r="BP172" i="7"/>
  <c r="BO166" i="7"/>
  <c r="BP166" i="7"/>
  <c r="BO160" i="7"/>
  <c r="BP160" i="7"/>
  <c r="BO154" i="7"/>
  <c r="BP154" i="7"/>
  <c r="BO148" i="7"/>
  <c r="BP148" i="7"/>
  <c r="BO142" i="7"/>
  <c r="BP142" i="7"/>
  <c r="BO136" i="7"/>
  <c r="BP136" i="7"/>
  <c r="BO130" i="7"/>
  <c r="BP130" i="7"/>
  <c r="BO124" i="7"/>
  <c r="BP124" i="7"/>
  <c r="BO118" i="7"/>
  <c r="BP118" i="7"/>
  <c r="BO112" i="7"/>
  <c r="BP112" i="7"/>
  <c r="BO106" i="7"/>
  <c r="BP106" i="7"/>
  <c r="BO100" i="7"/>
  <c r="BP100" i="7"/>
  <c r="BO94" i="7"/>
  <c r="BP94" i="7"/>
  <c r="BO88" i="7"/>
  <c r="BP88" i="7"/>
  <c r="BO82" i="7"/>
  <c r="BP82" i="7"/>
  <c r="BO76" i="7"/>
  <c r="BP76" i="7"/>
  <c r="BO70" i="7"/>
  <c r="BP70" i="7"/>
  <c r="BO64" i="7"/>
  <c r="BP64" i="7"/>
  <c r="BO58" i="7"/>
  <c r="BP58" i="7"/>
  <c r="BO52" i="7"/>
  <c r="BP52" i="7"/>
  <c r="BO46" i="7"/>
  <c r="BP46" i="7"/>
  <c r="BO40" i="7"/>
  <c r="BP40" i="7"/>
  <c r="BO34" i="7"/>
  <c r="BP34" i="7"/>
  <c r="BO28" i="7"/>
  <c r="BP28" i="7"/>
  <c r="BO22" i="7"/>
  <c r="BP22" i="7"/>
  <c r="BO16" i="7"/>
  <c r="BP16" i="7"/>
  <c r="BO10" i="7"/>
  <c r="BP10" i="7"/>
  <c r="BO667" i="7"/>
  <c r="BP667" i="7"/>
  <c r="BO637" i="7"/>
  <c r="BP637" i="7"/>
  <c r="BO619" i="7"/>
  <c r="BP619" i="7"/>
  <c r="BO601" i="7"/>
  <c r="BP601" i="7"/>
  <c r="BO589" i="7"/>
  <c r="BP589" i="7"/>
  <c r="BO577" i="7"/>
  <c r="BP577" i="7"/>
  <c r="BO565" i="7"/>
  <c r="BP565" i="7"/>
  <c r="BO553" i="7"/>
  <c r="BP553" i="7"/>
  <c r="BO541" i="7"/>
  <c r="BP541" i="7"/>
  <c r="BO532" i="7"/>
  <c r="BP532" i="7"/>
  <c r="BO523" i="7"/>
  <c r="BP523" i="7"/>
  <c r="BO514" i="7"/>
  <c r="BP514" i="7"/>
  <c r="BO507" i="7"/>
  <c r="BP507" i="7"/>
  <c r="BO500" i="7"/>
  <c r="BP500" i="7"/>
  <c r="BO493" i="7"/>
  <c r="BP493" i="7"/>
  <c r="BO486" i="7"/>
  <c r="BP486" i="7"/>
  <c r="BO478" i="7"/>
  <c r="BP478" i="7"/>
  <c r="BO471" i="7"/>
  <c r="BP471" i="7"/>
  <c r="BO464" i="7"/>
  <c r="BP464" i="7"/>
  <c r="BO457" i="7"/>
  <c r="BP457" i="7"/>
  <c r="BO450" i="7"/>
  <c r="BP450" i="7"/>
  <c r="BO442" i="7"/>
  <c r="BP442" i="7"/>
  <c r="BO435" i="7"/>
  <c r="BP435" i="7"/>
  <c r="BO429" i="7"/>
  <c r="BP429" i="7"/>
  <c r="BO423" i="7"/>
  <c r="BP423" i="7"/>
  <c r="BO417" i="7"/>
  <c r="BP417" i="7"/>
  <c r="BO411" i="7"/>
  <c r="BP411" i="7"/>
  <c r="BO405" i="7"/>
  <c r="BP405" i="7"/>
  <c r="BO399" i="7"/>
  <c r="BP399" i="7"/>
  <c r="BO393" i="7"/>
  <c r="BP393" i="7"/>
  <c r="BO387" i="7"/>
  <c r="BP387" i="7"/>
  <c r="BO381" i="7"/>
  <c r="BP381" i="7"/>
  <c r="BO375" i="7"/>
  <c r="BP375" i="7"/>
  <c r="BO369" i="7"/>
  <c r="BP369" i="7"/>
  <c r="BO363" i="7"/>
  <c r="BP363" i="7"/>
  <c r="BO357" i="7"/>
  <c r="BP357" i="7"/>
  <c r="BO351" i="7"/>
  <c r="BP351" i="7"/>
  <c r="BO345" i="7"/>
  <c r="BP345" i="7"/>
  <c r="BO339" i="7"/>
  <c r="BP339" i="7"/>
  <c r="BO333" i="7"/>
  <c r="BP333" i="7"/>
  <c r="BO327" i="7"/>
  <c r="BP327" i="7"/>
  <c r="BO321" i="7"/>
  <c r="BP321" i="7"/>
  <c r="BO315" i="7"/>
  <c r="BP315" i="7"/>
  <c r="BO309" i="7"/>
  <c r="BP309" i="7"/>
  <c r="BO303" i="7"/>
  <c r="BP303" i="7"/>
  <c r="BO297" i="7"/>
  <c r="BP297" i="7"/>
  <c r="BO291" i="7"/>
  <c r="BP291" i="7"/>
  <c r="BO285" i="7"/>
  <c r="BP285" i="7"/>
  <c r="BO279" i="7"/>
  <c r="BP279" i="7"/>
  <c r="BO273" i="7"/>
  <c r="BP273" i="7"/>
  <c r="BO267" i="7"/>
  <c r="BP267" i="7"/>
  <c r="BO261" i="7"/>
  <c r="BP261" i="7"/>
  <c r="BO255" i="7"/>
  <c r="BP255" i="7"/>
  <c r="BO249" i="7"/>
  <c r="BP249" i="7"/>
  <c r="BO243" i="7"/>
  <c r="BP243" i="7"/>
  <c r="BO237" i="7"/>
  <c r="BP237" i="7"/>
  <c r="BO231" i="7"/>
  <c r="BP231" i="7"/>
  <c r="BO225" i="7"/>
  <c r="BP225" i="7"/>
  <c r="BO219" i="7"/>
  <c r="BP219" i="7"/>
  <c r="BO213" i="7"/>
  <c r="BP213" i="7"/>
  <c r="BO207" i="7"/>
  <c r="BP207" i="7"/>
  <c r="BO201" i="7"/>
  <c r="BP201" i="7"/>
  <c r="BO195" i="7"/>
  <c r="BP195" i="7"/>
  <c r="BO189" i="7"/>
  <c r="BP189" i="7"/>
  <c r="BO183" i="7"/>
  <c r="BP183" i="7"/>
  <c r="BO177" i="7"/>
  <c r="BP177" i="7"/>
  <c r="BO171" i="7"/>
  <c r="BP171" i="7"/>
  <c r="BO165" i="7"/>
  <c r="BP165" i="7"/>
  <c r="BO159" i="7"/>
  <c r="BP159" i="7"/>
  <c r="BO153" i="7"/>
  <c r="BP153" i="7"/>
  <c r="BO147" i="7"/>
  <c r="BP147" i="7"/>
  <c r="BO141" i="7"/>
  <c r="BP141" i="7"/>
  <c r="BO135" i="7"/>
  <c r="BP135" i="7"/>
  <c r="BO129" i="7"/>
  <c r="BP129" i="7"/>
  <c r="BO123" i="7"/>
  <c r="BP123" i="7"/>
  <c r="BO117" i="7"/>
  <c r="BP117" i="7"/>
  <c r="BO111" i="7"/>
  <c r="BP111" i="7"/>
  <c r="BO105" i="7"/>
  <c r="BP105" i="7"/>
  <c r="BO99" i="7"/>
  <c r="BP99" i="7"/>
  <c r="BO93" i="7"/>
  <c r="BP93" i="7"/>
  <c r="BO87" i="7"/>
  <c r="BP87" i="7"/>
  <c r="BO81" i="7"/>
  <c r="BP81" i="7"/>
  <c r="BO75" i="7"/>
  <c r="BP75" i="7"/>
  <c r="BO69" i="7"/>
  <c r="BP69" i="7"/>
  <c r="BO63" i="7"/>
  <c r="BP63" i="7"/>
  <c r="BO661" i="7"/>
  <c r="BP661" i="7"/>
  <c r="BO636" i="7"/>
  <c r="BP636" i="7"/>
  <c r="BO618" i="7"/>
  <c r="BP618" i="7"/>
  <c r="BO600" i="7"/>
  <c r="BP600" i="7"/>
  <c r="BO588" i="7"/>
  <c r="BP588" i="7"/>
  <c r="BO576" i="7"/>
  <c r="BP576" i="7"/>
  <c r="BO564" i="7"/>
  <c r="BP564" i="7"/>
  <c r="BO552" i="7"/>
  <c r="BP552" i="7"/>
  <c r="BO540" i="7"/>
  <c r="BP540" i="7"/>
  <c r="BO531" i="7"/>
  <c r="BP531" i="7"/>
  <c r="BO522" i="7"/>
  <c r="BP522" i="7"/>
  <c r="BO513" i="7"/>
  <c r="BP513" i="7"/>
  <c r="BO506" i="7"/>
  <c r="BP506" i="7"/>
  <c r="BO499" i="7"/>
  <c r="BP499" i="7"/>
  <c r="BO492" i="7"/>
  <c r="BP492" i="7"/>
  <c r="BO484" i="7"/>
  <c r="BP484" i="7"/>
  <c r="BO477" i="7"/>
  <c r="BP477" i="7"/>
  <c r="BO470" i="7"/>
  <c r="BP470" i="7"/>
  <c r="BO463" i="7"/>
  <c r="BP463" i="7"/>
  <c r="BO456" i="7"/>
  <c r="BP456" i="7"/>
  <c r="BO448" i="7"/>
  <c r="BP448" i="7"/>
  <c r="BO441" i="7"/>
  <c r="BP441" i="7"/>
  <c r="BO434" i="7"/>
  <c r="BP434" i="7"/>
  <c r="BO428" i="7"/>
  <c r="BP428" i="7"/>
  <c r="BO422" i="7"/>
  <c r="BP422" i="7"/>
  <c r="BO416" i="7"/>
  <c r="BP416" i="7"/>
  <c r="BO410" i="7"/>
  <c r="BP410" i="7"/>
  <c r="BO404" i="7"/>
  <c r="BP404" i="7"/>
  <c r="BO398" i="7"/>
  <c r="BP398" i="7"/>
  <c r="BO392" i="7"/>
  <c r="BP392" i="7"/>
  <c r="BO386" i="7"/>
  <c r="BP386" i="7"/>
  <c r="BO380" i="7"/>
  <c r="BP380" i="7"/>
  <c r="BO374" i="7"/>
  <c r="BP374" i="7"/>
  <c r="BO368" i="7"/>
  <c r="BP368" i="7"/>
  <c r="BO362" i="7"/>
  <c r="BP362" i="7"/>
  <c r="BO356" i="7"/>
  <c r="BP356" i="7"/>
  <c r="BO350" i="7"/>
  <c r="BP350" i="7"/>
  <c r="BO344" i="7"/>
  <c r="BP344" i="7"/>
  <c r="BO338" i="7"/>
  <c r="BP338" i="7"/>
  <c r="BO332" i="7"/>
  <c r="BP332" i="7"/>
  <c r="BO326" i="7"/>
  <c r="BP326" i="7"/>
  <c r="BO320" i="7"/>
  <c r="BP320" i="7"/>
  <c r="BO314" i="7"/>
  <c r="BP314" i="7"/>
  <c r="BO308" i="7"/>
  <c r="BP308" i="7"/>
  <c r="BO302" i="7"/>
  <c r="BP302" i="7"/>
  <c r="BO296" i="7"/>
  <c r="BP296" i="7"/>
  <c r="BO290" i="7"/>
  <c r="BP290" i="7"/>
  <c r="BO284" i="7"/>
  <c r="BP284" i="7"/>
  <c r="BO278" i="7"/>
  <c r="BP278" i="7"/>
  <c r="BO272" i="7"/>
  <c r="BP272" i="7"/>
  <c r="BO266" i="7"/>
  <c r="BP266" i="7"/>
  <c r="BO260" i="7"/>
  <c r="BP260" i="7"/>
  <c r="BO254" i="7"/>
  <c r="BP254" i="7"/>
  <c r="BO248" i="7"/>
  <c r="BP248" i="7"/>
  <c r="BO242" i="7"/>
  <c r="BP242" i="7"/>
  <c r="BO236" i="7"/>
  <c r="BP236" i="7"/>
  <c r="BO230" i="7"/>
  <c r="BP230" i="7"/>
  <c r="BO224" i="7"/>
  <c r="BP224" i="7"/>
  <c r="BO218" i="7"/>
  <c r="BP218" i="7"/>
  <c r="BO212" i="7"/>
  <c r="BP212" i="7"/>
  <c r="BO206" i="7"/>
  <c r="BP206" i="7"/>
  <c r="BO200" i="7"/>
  <c r="BP200" i="7"/>
  <c r="BO194" i="7"/>
  <c r="BP194" i="7"/>
  <c r="BO188" i="7"/>
  <c r="BP188" i="7"/>
  <c r="BO182" i="7"/>
  <c r="BP182" i="7"/>
  <c r="BO176" i="7"/>
  <c r="BP176" i="7"/>
  <c r="BO170" i="7"/>
  <c r="BP170" i="7"/>
  <c r="BO164" i="7"/>
  <c r="BP164" i="7"/>
  <c r="BO158" i="7"/>
  <c r="BP158" i="7"/>
  <c r="BO152" i="7"/>
  <c r="BP152" i="7"/>
  <c r="BO146" i="7"/>
  <c r="BP146" i="7"/>
  <c r="BO140" i="7"/>
  <c r="BP140" i="7"/>
  <c r="BO134" i="7"/>
  <c r="BP134" i="7"/>
  <c r="BO128" i="7"/>
  <c r="BP128" i="7"/>
  <c r="BO122" i="7"/>
  <c r="BP122" i="7"/>
  <c r="BO116" i="7"/>
  <c r="BP116" i="7"/>
  <c r="BO655" i="7"/>
  <c r="BP655" i="7"/>
  <c r="BO631" i="7"/>
  <c r="BP631" i="7"/>
  <c r="BO613" i="7"/>
  <c r="BP613" i="7"/>
  <c r="BO597" i="7"/>
  <c r="BP597" i="7"/>
  <c r="BO585" i="7"/>
  <c r="BP585" i="7"/>
  <c r="BO573" i="7"/>
  <c r="BP573" i="7"/>
  <c r="BO561" i="7"/>
  <c r="BP561" i="7"/>
  <c r="BO549" i="7"/>
  <c r="BP549" i="7"/>
  <c r="BO538" i="7"/>
  <c r="BP538" i="7"/>
  <c r="BO529" i="7"/>
  <c r="BP529" i="7"/>
  <c r="BO520" i="7"/>
  <c r="BP520" i="7"/>
  <c r="BO512" i="7"/>
  <c r="BP512" i="7"/>
  <c r="BO505" i="7"/>
  <c r="BP505" i="7"/>
  <c r="BO498" i="7"/>
  <c r="BP498" i="7"/>
  <c r="BO490" i="7"/>
  <c r="BP490" i="7"/>
  <c r="BO483" i="7"/>
  <c r="BP483" i="7"/>
  <c r="BO476" i="7"/>
  <c r="BP476" i="7"/>
  <c r="BO469" i="7"/>
  <c r="BP469" i="7"/>
  <c r="BO462" i="7"/>
  <c r="BP462" i="7"/>
  <c r="BO454" i="7"/>
  <c r="BP454" i="7"/>
  <c r="BO447" i="7"/>
  <c r="BP447" i="7"/>
  <c r="BO440" i="7"/>
  <c r="BP440" i="7"/>
  <c r="BO433" i="7"/>
  <c r="BP433" i="7"/>
  <c r="BO427" i="7"/>
  <c r="BP427" i="7"/>
  <c r="BO421" i="7"/>
  <c r="BP421" i="7"/>
  <c r="BO415" i="7"/>
  <c r="BP415" i="7"/>
  <c r="BO409" i="7"/>
  <c r="BP409" i="7"/>
  <c r="BO403" i="7"/>
  <c r="BP403" i="7"/>
  <c r="BO397" i="7"/>
  <c r="BP397" i="7"/>
  <c r="BO391" i="7"/>
  <c r="BP391" i="7"/>
  <c r="BO385" i="7"/>
  <c r="BP385" i="7"/>
  <c r="BO379" i="7"/>
  <c r="BP379" i="7"/>
  <c r="BO373" i="7"/>
  <c r="BP373" i="7"/>
  <c r="BO367" i="7"/>
  <c r="BP367" i="7"/>
  <c r="BO361" i="7"/>
  <c r="BP361" i="7"/>
  <c r="BO355" i="7"/>
  <c r="BP355" i="7"/>
  <c r="BO349" i="7"/>
  <c r="BP349" i="7"/>
  <c r="BO343" i="7"/>
  <c r="BP343" i="7"/>
  <c r="BO337" i="7"/>
  <c r="BP337" i="7"/>
  <c r="BO331" i="7"/>
  <c r="BP331" i="7"/>
  <c r="BO325" i="7"/>
  <c r="BP325" i="7"/>
  <c r="BO319" i="7"/>
  <c r="BP319" i="7"/>
  <c r="BO313" i="7"/>
  <c r="BP313" i="7"/>
  <c r="BO307" i="7"/>
  <c r="BP307" i="7"/>
  <c r="BO301" i="7"/>
  <c r="BP301" i="7"/>
  <c r="BO295" i="7"/>
  <c r="BP295" i="7"/>
  <c r="BO289" i="7"/>
  <c r="BP289" i="7"/>
  <c r="BO283" i="7"/>
  <c r="BP283" i="7"/>
  <c r="BO277" i="7"/>
  <c r="BP277" i="7"/>
  <c r="BO271" i="7"/>
  <c r="BP271" i="7"/>
  <c r="BO265" i="7"/>
  <c r="BP265" i="7"/>
  <c r="BO259" i="7"/>
  <c r="BP259" i="7"/>
  <c r="BO253" i="7"/>
  <c r="BP253" i="7"/>
  <c r="BO247" i="7"/>
  <c r="BP247" i="7"/>
  <c r="BO241" i="7"/>
  <c r="BP241" i="7"/>
  <c r="BO235" i="7"/>
  <c r="BP235" i="7"/>
  <c r="BO229" i="7"/>
  <c r="BP229" i="7"/>
  <c r="BO223" i="7"/>
  <c r="BP223" i="7"/>
  <c r="BO217" i="7"/>
  <c r="BP217" i="7"/>
  <c r="BO211" i="7"/>
  <c r="BP211" i="7"/>
  <c r="BO205" i="7"/>
  <c r="BP205" i="7"/>
  <c r="BO199" i="7"/>
  <c r="BP199" i="7"/>
  <c r="BO193" i="7"/>
  <c r="BP193" i="7"/>
  <c r="BO187" i="7"/>
  <c r="BP187" i="7"/>
  <c r="BO181" i="7"/>
  <c r="BP181" i="7"/>
  <c r="BO175" i="7"/>
  <c r="BP175" i="7"/>
  <c r="BO169" i="7"/>
  <c r="BP169" i="7"/>
  <c r="BO163" i="7"/>
  <c r="BP163" i="7"/>
  <c r="BO157" i="7"/>
  <c r="BP157" i="7"/>
  <c r="BO151" i="7"/>
  <c r="BP151" i="7"/>
  <c r="BO145" i="7"/>
  <c r="BP145" i="7"/>
  <c r="BO139" i="7"/>
  <c r="BP139" i="7"/>
  <c r="BO133" i="7"/>
  <c r="BP133" i="7"/>
  <c r="BO127" i="7"/>
  <c r="BP127" i="7"/>
  <c r="BO121" i="7"/>
  <c r="BP121" i="7"/>
  <c r="BO115" i="7"/>
  <c r="BP115" i="7"/>
  <c r="BO109" i="7"/>
  <c r="BP109" i="7"/>
  <c r="BO103" i="7"/>
  <c r="BP103" i="7"/>
  <c r="BO97" i="7"/>
  <c r="BP97" i="7"/>
  <c r="BO91" i="7"/>
  <c r="BP91" i="7"/>
  <c r="BO85" i="7"/>
  <c r="BP85" i="7"/>
  <c r="BO79" i="7"/>
  <c r="BP79" i="7"/>
  <c r="BO73" i="7"/>
  <c r="BP73" i="7"/>
  <c r="BO67" i="7"/>
  <c r="BP67" i="7"/>
  <c r="BO61" i="7"/>
  <c r="BP61" i="7"/>
  <c r="BO55" i="7"/>
  <c r="BP55" i="7"/>
  <c r="BO49" i="7"/>
  <c r="BP49" i="7"/>
  <c r="BO43" i="7"/>
  <c r="BP43" i="7"/>
  <c r="BO37" i="7"/>
  <c r="BP37" i="7"/>
  <c r="BO31" i="7"/>
  <c r="BP31" i="7"/>
  <c r="BO25" i="7"/>
  <c r="BP25" i="7"/>
  <c r="BO19" i="7"/>
  <c r="BP19" i="7"/>
  <c r="BO13" i="7"/>
  <c r="BP13" i="7"/>
  <c r="BO27" i="7"/>
  <c r="BP27" i="7"/>
  <c r="BO45" i="7"/>
  <c r="BP45" i="7"/>
  <c r="BO68" i="7"/>
  <c r="BP68" i="7"/>
  <c r="BO104" i="7"/>
  <c r="BP104" i="7"/>
  <c r="BO14" i="7"/>
  <c r="BP14" i="7"/>
  <c r="BO32" i="7"/>
  <c r="BP32" i="7"/>
  <c r="BO50" i="7"/>
  <c r="BP50" i="7"/>
  <c r="BO74" i="7"/>
  <c r="BP74" i="7"/>
  <c r="BO110" i="7"/>
  <c r="BP110" i="7"/>
  <c r="BA16" i="7"/>
  <c r="BB16" i="7"/>
  <c r="BA25" i="7"/>
  <c r="BB25" i="7"/>
  <c r="BA34" i="7"/>
  <c r="BB34" i="7"/>
  <c r="BA43" i="7"/>
  <c r="BB43" i="7"/>
  <c r="BA52" i="7"/>
  <c r="BB52" i="7"/>
  <c r="BA61" i="7"/>
  <c r="BB61" i="7"/>
  <c r="BA70" i="7"/>
  <c r="BB70" i="7"/>
  <c r="BA79" i="7"/>
  <c r="BB79" i="7"/>
  <c r="BA88" i="7"/>
  <c r="BB88" i="7"/>
  <c r="BA97" i="7"/>
  <c r="BB97" i="7"/>
  <c r="BA106" i="7"/>
  <c r="BB106" i="7"/>
  <c r="BA115" i="7"/>
  <c r="BB115" i="7"/>
  <c r="BA124" i="7"/>
  <c r="BB124" i="7"/>
  <c r="BA133" i="7"/>
  <c r="BB133" i="7"/>
  <c r="BA142" i="7"/>
  <c r="BB142" i="7"/>
  <c r="BA151" i="7"/>
  <c r="BB151" i="7"/>
  <c r="BA160" i="7"/>
  <c r="BB160" i="7"/>
  <c r="BA176" i="7"/>
  <c r="BB176" i="7"/>
  <c r="BA17" i="7"/>
  <c r="BB17" i="7"/>
  <c r="BA26" i="7"/>
  <c r="BB26" i="7"/>
  <c r="BA35" i="7"/>
  <c r="BB35" i="7"/>
  <c r="BA44" i="7"/>
  <c r="BB44" i="7"/>
  <c r="BA53" i="7"/>
  <c r="BB53" i="7"/>
  <c r="BA62" i="7"/>
  <c r="BB62" i="7"/>
  <c r="BA71" i="7"/>
  <c r="BB71" i="7"/>
  <c r="BA80" i="7"/>
  <c r="BB80" i="7"/>
  <c r="BA89" i="7"/>
  <c r="BB89" i="7"/>
  <c r="BA98" i="7"/>
  <c r="BB98" i="7"/>
  <c r="BA107" i="7"/>
  <c r="BB107" i="7"/>
  <c r="BA116" i="7"/>
  <c r="BB116" i="7"/>
  <c r="BA125" i="7"/>
  <c r="BB125" i="7"/>
  <c r="BA134" i="7"/>
  <c r="BB134" i="7"/>
  <c r="BA143" i="7"/>
  <c r="BB143" i="7"/>
  <c r="BA152" i="7"/>
  <c r="BB152" i="7"/>
  <c r="BA161" i="7"/>
  <c r="BB161" i="7"/>
  <c r="BA179" i="7"/>
  <c r="BB179" i="7"/>
  <c r="BA10" i="7"/>
  <c r="BB10" i="7"/>
  <c r="BA19" i="7"/>
  <c r="BB19" i="7"/>
  <c r="BA28" i="7"/>
  <c r="BB28" i="7"/>
  <c r="BA37" i="7"/>
  <c r="BB37" i="7"/>
  <c r="BA46" i="7"/>
  <c r="BB46" i="7"/>
  <c r="BA55" i="7"/>
  <c r="BB55" i="7"/>
  <c r="BA64" i="7"/>
  <c r="BB64" i="7"/>
  <c r="BA73" i="7"/>
  <c r="BB73" i="7"/>
  <c r="BA82" i="7"/>
  <c r="BB82" i="7"/>
  <c r="BA91" i="7"/>
  <c r="BB91" i="7"/>
  <c r="BA100" i="7"/>
  <c r="BB100" i="7"/>
  <c r="BA109" i="7"/>
  <c r="BB109" i="7"/>
  <c r="BA118" i="7"/>
  <c r="BB118" i="7"/>
  <c r="BA127" i="7"/>
  <c r="BB127" i="7"/>
  <c r="BA136" i="7"/>
  <c r="BB136" i="7"/>
  <c r="BA145" i="7"/>
  <c r="BB145" i="7"/>
  <c r="BA154" i="7"/>
  <c r="BB154" i="7"/>
  <c r="BA164" i="7"/>
  <c r="BB164" i="7"/>
  <c r="BA182" i="7"/>
  <c r="BB182" i="7"/>
  <c r="BA11" i="7"/>
  <c r="BB11" i="7"/>
  <c r="BA20" i="7"/>
  <c r="BB20" i="7"/>
  <c r="BA29" i="7"/>
  <c r="BB29" i="7"/>
  <c r="BA38" i="7"/>
  <c r="BB38" i="7"/>
  <c r="BA47" i="7"/>
  <c r="BB47" i="7"/>
  <c r="BA56" i="7"/>
  <c r="BB56" i="7"/>
  <c r="BA65" i="7"/>
  <c r="BB65" i="7"/>
  <c r="BA74" i="7"/>
  <c r="BB74" i="7"/>
  <c r="BA83" i="7"/>
  <c r="BB83" i="7"/>
  <c r="BA92" i="7"/>
  <c r="BB92" i="7"/>
  <c r="BA101" i="7"/>
  <c r="BB101" i="7"/>
  <c r="BA110" i="7"/>
  <c r="BB110" i="7"/>
  <c r="BA119" i="7"/>
  <c r="BB119" i="7"/>
  <c r="BA128" i="7"/>
  <c r="BB128" i="7"/>
  <c r="BA137" i="7"/>
  <c r="BB137" i="7"/>
  <c r="BA146" i="7"/>
  <c r="BB146" i="7"/>
  <c r="BA155" i="7"/>
  <c r="BB155" i="7"/>
  <c r="BA167" i="7"/>
  <c r="BB167" i="7"/>
  <c r="BA185" i="7"/>
  <c r="BB185" i="7"/>
  <c r="BA13" i="7"/>
  <c r="BB13" i="7"/>
  <c r="BA22" i="7"/>
  <c r="BB22" i="7"/>
  <c r="BA31" i="7"/>
  <c r="BB31" i="7"/>
  <c r="BA40" i="7"/>
  <c r="BB40" i="7"/>
  <c r="BA49" i="7"/>
  <c r="BB49" i="7"/>
  <c r="BA58" i="7"/>
  <c r="BB58" i="7"/>
  <c r="BA67" i="7"/>
  <c r="BB67" i="7"/>
  <c r="BA76" i="7"/>
  <c r="BB76" i="7"/>
  <c r="BA85" i="7"/>
  <c r="BB85" i="7"/>
  <c r="BA94" i="7"/>
  <c r="BB94" i="7"/>
  <c r="BA103" i="7"/>
  <c r="BB103" i="7"/>
  <c r="BA112" i="7"/>
  <c r="BB112" i="7"/>
  <c r="BA121" i="7"/>
  <c r="BB121" i="7"/>
  <c r="BA130" i="7"/>
  <c r="BB130" i="7"/>
  <c r="BA139" i="7"/>
  <c r="BB139" i="7"/>
  <c r="BA148" i="7"/>
  <c r="BB148" i="7"/>
  <c r="BA157" i="7"/>
  <c r="BB157" i="7"/>
  <c r="BA170" i="7"/>
  <c r="BB170" i="7"/>
  <c r="BA188" i="7"/>
  <c r="BB188" i="7"/>
  <c r="BA14" i="7"/>
  <c r="BB14" i="7"/>
  <c r="BA23" i="7"/>
  <c r="BB23" i="7"/>
  <c r="BA32" i="7"/>
  <c r="BB32" i="7"/>
  <c r="BA41" i="7"/>
  <c r="BB41" i="7"/>
  <c r="BA50" i="7"/>
  <c r="BB50" i="7"/>
  <c r="BA59" i="7"/>
  <c r="BB59" i="7"/>
  <c r="BA68" i="7"/>
  <c r="BB68" i="7"/>
  <c r="BA77" i="7"/>
  <c r="BB77" i="7"/>
  <c r="BA86" i="7"/>
  <c r="BB86" i="7"/>
  <c r="BA95" i="7"/>
  <c r="BB95" i="7"/>
  <c r="BA104" i="7"/>
  <c r="BB104" i="7"/>
  <c r="BA113" i="7"/>
  <c r="BB113" i="7"/>
  <c r="BA122" i="7"/>
  <c r="BB122" i="7"/>
  <c r="BA131" i="7"/>
  <c r="BB131" i="7"/>
  <c r="BA140" i="7"/>
  <c r="BB140" i="7"/>
  <c r="BA149" i="7"/>
  <c r="BB149" i="7"/>
  <c r="BA158" i="7"/>
  <c r="BB158" i="7"/>
  <c r="BA173" i="7"/>
  <c r="BB173" i="7"/>
  <c r="AM12" i="7"/>
  <c r="AN12" i="7"/>
  <c r="AM21" i="7"/>
  <c r="AN21" i="7"/>
  <c r="K19" i="7"/>
  <c r="L19" i="7"/>
  <c r="K11" i="7"/>
  <c r="L11" i="7"/>
  <c r="K18" i="7"/>
  <c r="L18" i="7"/>
  <c r="K26" i="7"/>
  <c r="L26" i="7"/>
  <c r="K38" i="7"/>
  <c r="L38" i="7"/>
  <c r="K42" i="7"/>
  <c r="L42" i="7"/>
  <c r="K55" i="7"/>
  <c r="L55" i="7"/>
  <c r="K63" i="7"/>
  <c r="L63" i="7"/>
  <c r="K67" i="7"/>
  <c r="L67" i="7"/>
  <c r="K76" i="7"/>
  <c r="L76" i="7"/>
  <c r="K22" i="7"/>
  <c r="L22" i="7"/>
  <c r="K30" i="7"/>
  <c r="L30" i="7"/>
  <c r="K35" i="7"/>
  <c r="L35" i="7"/>
  <c r="K47" i="7"/>
  <c r="L47" i="7"/>
  <c r="K51" i="7"/>
  <c r="L51" i="7"/>
  <c r="K64" i="7"/>
  <c r="L64" i="7"/>
  <c r="K72" i="7"/>
  <c r="L72" i="7"/>
  <c r="K83" i="7"/>
  <c r="L83" i="7"/>
  <c r="K12" i="7"/>
  <c r="L12" i="7"/>
  <c r="K15" i="7"/>
  <c r="L15" i="7"/>
  <c r="K27" i="7"/>
  <c r="L27" i="7"/>
  <c r="K31" i="7"/>
  <c r="L31" i="7"/>
  <c r="K39" i="7"/>
  <c r="L39" i="7"/>
  <c r="K44" i="7"/>
  <c r="L44" i="7"/>
  <c r="K56" i="7"/>
  <c r="L56" i="7"/>
  <c r="K60" i="7"/>
  <c r="L60" i="7"/>
  <c r="K73" i="7"/>
  <c r="L73" i="7"/>
  <c r="K20" i="7"/>
  <c r="L20" i="7"/>
  <c r="K28" i="7"/>
  <c r="L28" i="7"/>
  <c r="K36" i="7"/>
  <c r="L36" i="7"/>
  <c r="K40" i="7"/>
  <c r="L40" i="7"/>
  <c r="K48" i="7"/>
  <c r="L48" i="7"/>
  <c r="K53" i="7"/>
  <c r="L53" i="7"/>
  <c r="K65" i="7"/>
  <c r="L65" i="7"/>
  <c r="K69" i="7"/>
  <c r="L69" i="7"/>
  <c r="K85" i="7"/>
  <c r="L85" i="7"/>
  <c r="K10" i="7"/>
  <c r="L10" i="7"/>
  <c r="K13" i="7"/>
  <c r="L13" i="7"/>
  <c r="K17" i="7"/>
  <c r="L17" i="7"/>
  <c r="K24" i="7"/>
  <c r="L24" i="7"/>
  <c r="K37" i="7"/>
  <c r="L37" i="7"/>
  <c r="K45" i="7"/>
  <c r="L45" i="7"/>
  <c r="K49" i="7"/>
  <c r="L49" i="7"/>
  <c r="K57" i="7"/>
  <c r="L57" i="7"/>
  <c r="K62" i="7"/>
  <c r="L62" i="7"/>
  <c r="K74" i="7"/>
  <c r="L74" i="7"/>
  <c r="K21" i="7"/>
  <c r="L21" i="7"/>
  <c r="K29" i="7"/>
  <c r="L29" i="7"/>
  <c r="K33" i="7"/>
  <c r="L33" i="7"/>
  <c r="K46" i="7"/>
  <c r="L46" i="7"/>
  <c r="K54" i="7"/>
  <c r="L54" i="7"/>
  <c r="K58" i="7"/>
  <c r="L58" i="7"/>
  <c r="K66" i="7"/>
  <c r="L66" i="7"/>
  <c r="K71" i="7"/>
  <c r="L71" i="7"/>
  <c r="Y16" i="7"/>
  <c r="Z16" i="7"/>
  <c r="AM2154" i="7"/>
  <c r="AN2154" i="7"/>
  <c r="AM2152" i="7"/>
  <c r="AN2152" i="7"/>
  <c r="AM2150" i="7"/>
  <c r="AN2150" i="7"/>
  <c r="AM2148" i="7"/>
  <c r="AN2148" i="7"/>
  <c r="AM2146" i="7"/>
  <c r="AN2146" i="7"/>
  <c r="AM2144" i="7"/>
  <c r="AN2144" i="7"/>
  <c r="AM2142" i="7"/>
  <c r="AN2142" i="7"/>
  <c r="AM2140" i="7"/>
  <c r="AN2140" i="7"/>
  <c r="AM2138" i="7"/>
  <c r="AN2138" i="7"/>
  <c r="AM2136" i="7"/>
  <c r="AN2136" i="7"/>
  <c r="AM2134" i="7"/>
  <c r="AN2134" i="7"/>
  <c r="AM2131" i="7"/>
  <c r="AN2131" i="7"/>
  <c r="AM2128" i="7"/>
  <c r="AN2128" i="7"/>
  <c r="AM2125" i="7"/>
  <c r="AN2125" i="7"/>
  <c r="AM2122" i="7"/>
  <c r="AN2122" i="7"/>
  <c r="AM2119" i="7"/>
  <c r="AN2119" i="7"/>
  <c r="AM2116" i="7"/>
  <c r="AN2116" i="7"/>
  <c r="AM2113" i="7"/>
  <c r="AN2113" i="7"/>
  <c r="AM2110" i="7"/>
  <c r="AN2110" i="7"/>
  <c r="AM2107" i="7"/>
  <c r="AN2107" i="7"/>
  <c r="AM2104" i="7"/>
  <c r="AN2104" i="7"/>
  <c r="AM2101" i="7"/>
  <c r="AN2101" i="7"/>
  <c r="AM2098" i="7"/>
  <c r="AN2098" i="7"/>
  <c r="AM2095" i="7"/>
  <c r="AN2095" i="7"/>
  <c r="AM2092" i="7"/>
  <c r="AN2092" i="7"/>
  <c r="AM2089" i="7"/>
  <c r="AN2089" i="7"/>
  <c r="AM2086" i="7"/>
  <c r="AN2086" i="7"/>
  <c r="AM2083" i="7"/>
  <c r="AN2083" i="7"/>
  <c r="AM2080" i="7"/>
  <c r="AN2080" i="7"/>
  <c r="AM2077" i="7"/>
  <c r="AN2077" i="7"/>
  <c r="AM2074" i="7"/>
  <c r="AN2074" i="7"/>
  <c r="AM2071" i="7"/>
  <c r="AN2071" i="7"/>
  <c r="AM2165" i="7"/>
  <c r="AN2165" i="7"/>
  <c r="AM2162" i="7"/>
  <c r="AN2162" i="7"/>
  <c r="AM2159" i="7"/>
  <c r="AN2159" i="7"/>
  <c r="AM2156" i="7"/>
  <c r="AN2156" i="7"/>
  <c r="AM2132" i="7"/>
  <c r="AN2132" i="7"/>
  <c r="AM2129" i="7"/>
  <c r="AN2129" i="7"/>
  <c r="AM2126" i="7"/>
  <c r="AN2126" i="7"/>
  <c r="AM2123" i="7"/>
  <c r="AN2123" i="7"/>
  <c r="AM2120" i="7"/>
  <c r="AN2120" i="7"/>
  <c r="AM2117" i="7"/>
  <c r="AN2117" i="7"/>
  <c r="AM2114" i="7"/>
  <c r="AN2114" i="7"/>
  <c r="AM2111" i="7"/>
  <c r="AN2111" i="7"/>
  <c r="AM2108" i="7"/>
  <c r="AN2108" i="7"/>
  <c r="AM2105" i="7"/>
  <c r="AN2105" i="7"/>
  <c r="AM2102" i="7"/>
  <c r="AN2102" i="7"/>
  <c r="AM2099" i="7"/>
  <c r="AN2099" i="7"/>
  <c r="AM2096" i="7"/>
  <c r="AN2096" i="7"/>
  <c r="AM2093" i="7"/>
  <c r="AN2093" i="7"/>
  <c r="AM2090" i="7"/>
  <c r="AN2090" i="7"/>
  <c r="AM2087" i="7"/>
  <c r="AN2087" i="7"/>
  <c r="AM2084" i="7"/>
  <c r="AN2084" i="7"/>
  <c r="AM2081" i="7"/>
  <c r="AN2081" i="7"/>
  <c r="AM2078" i="7"/>
  <c r="AN2078" i="7"/>
  <c r="AM2075" i="7"/>
  <c r="AN2075" i="7"/>
  <c r="AM2167" i="7"/>
  <c r="AN2167" i="7"/>
  <c r="AM2164" i="7"/>
  <c r="AN2164" i="7"/>
  <c r="AM2161" i="7"/>
  <c r="AN2161" i="7"/>
  <c r="AM2158" i="7"/>
  <c r="AN2158" i="7"/>
  <c r="AM2155" i="7"/>
  <c r="AN2155" i="7"/>
  <c r="AM2153" i="7"/>
  <c r="AN2153" i="7"/>
  <c r="AM2151" i="7"/>
  <c r="AN2151" i="7"/>
  <c r="AM2149" i="7"/>
  <c r="AN2149" i="7"/>
  <c r="AM2147" i="7"/>
  <c r="AN2147" i="7"/>
  <c r="AM2145" i="7"/>
  <c r="AN2145" i="7"/>
  <c r="AM2143" i="7"/>
  <c r="AN2143" i="7"/>
  <c r="AM2141" i="7"/>
  <c r="AN2141" i="7"/>
  <c r="AM2139" i="7"/>
  <c r="AN2139" i="7"/>
  <c r="AM2137" i="7"/>
  <c r="AN2137" i="7"/>
  <c r="AM2135" i="7"/>
  <c r="AN2135" i="7"/>
  <c r="AM2133" i="7"/>
  <c r="AN2133" i="7"/>
  <c r="AM2130" i="7"/>
  <c r="AN2130" i="7"/>
  <c r="AM2127" i="7"/>
  <c r="AN2127" i="7"/>
  <c r="AM2124" i="7"/>
  <c r="AN2124" i="7"/>
  <c r="AM2121" i="7"/>
  <c r="AN2121" i="7"/>
  <c r="AM2118" i="7"/>
  <c r="AN2118" i="7"/>
  <c r="AM2115" i="7"/>
  <c r="AN2115" i="7"/>
  <c r="AM2112" i="7"/>
  <c r="AN2112" i="7"/>
  <c r="AM2109" i="7"/>
  <c r="AN2109" i="7"/>
  <c r="AM2106" i="7"/>
  <c r="AN2106" i="7"/>
  <c r="AM2103" i="7"/>
  <c r="AN2103" i="7"/>
  <c r="AM2100" i="7"/>
  <c r="AN2100" i="7"/>
  <c r="AM2166" i="7"/>
  <c r="AN2166" i="7"/>
  <c r="AM2163" i="7"/>
  <c r="AN2163" i="7"/>
  <c r="AM2160" i="7"/>
  <c r="AN2160" i="7"/>
  <c r="AM2157" i="7"/>
  <c r="AN2157" i="7"/>
  <c r="AM2094" i="7"/>
  <c r="AN2094" i="7"/>
  <c r="AM2085" i="7"/>
  <c r="AN2085" i="7"/>
  <c r="AM2068" i="7"/>
  <c r="AN2068" i="7"/>
  <c r="AM2061" i="7"/>
  <c r="AN2061" i="7"/>
  <c r="AM2059" i="7"/>
  <c r="AN2059" i="7"/>
  <c r="AM2052" i="7"/>
  <c r="AN2052" i="7"/>
  <c r="AM2050" i="7"/>
  <c r="AN2050" i="7"/>
  <c r="AM2072" i="7"/>
  <c r="AN2072" i="7"/>
  <c r="AM2070" i="7"/>
  <c r="AN2070" i="7"/>
  <c r="AM2066" i="7"/>
  <c r="AN2066" i="7"/>
  <c r="AM2057" i="7"/>
  <c r="AN2057" i="7"/>
  <c r="AM2048" i="7"/>
  <c r="AN2048" i="7"/>
  <c r="AM2043" i="7"/>
  <c r="AN2043" i="7"/>
  <c r="AM2040" i="7"/>
  <c r="AN2040" i="7"/>
  <c r="AM2037" i="7"/>
  <c r="AN2037" i="7"/>
  <c r="AM2034" i="7"/>
  <c r="AN2034" i="7"/>
  <c r="AM2031" i="7"/>
  <c r="AN2031" i="7"/>
  <c r="AM2028" i="7"/>
  <c r="AN2028" i="7"/>
  <c r="AM2025" i="7"/>
  <c r="AN2025" i="7"/>
  <c r="AM2022" i="7"/>
  <c r="AN2022" i="7"/>
  <c r="AM2019" i="7"/>
  <c r="AN2019" i="7"/>
  <c r="AM2016" i="7"/>
  <c r="AN2016" i="7"/>
  <c r="AM2013" i="7"/>
  <c r="AN2013" i="7"/>
  <c r="AM2010" i="7"/>
  <c r="AN2010" i="7"/>
  <c r="AM2007" i="7"/>
  <c r="AN2007" i="7"/>
  <c r="AM2004" i="7"/>
  <c r="AN2004" i="7"/>
  <c r="AM2001" i="7"/>
  <c r="AN2001" i="7"/>
  <c r="AM1998" i="7"/>
  <c r="AN1998" i="7"/>
  <c r="AM1995" i="7"/>
  <c r="AN1995" i="7"/>
  <c r="AM2097" i="7"/>
  <c r="AN2097" i="7"/>
  <c r="AM2088" i="7"/>
  <c r="AN2088" i="7"/>
  <c r="AM2064" i="7"/>
  <c r="AN2064" i="7"/>
  <c r="AM2062" i="7"/>
  <c r="AN2062" i="7"/>
  <c r="AM2055" i="7"/>
  <c r="AN2055" i="7"/>
  <c r="AM2053" i="7"/>
  <c r="AN2053" i="7"/>
  <c r="AM2046" i="7"/>
  <c r="AN2046" i="7"/>
  <c r="AM2069" i="7"/>
  <c r="AN2069" i="7"/>
  <c r="AM2060" i="7"/>
  <c r="AN2060" i="7"/>
  <c r="AM2051" i="7"/>
  <c r="AN2051" i="7"/>
  <c r="AM2044" i="7"/>
  <c r="AN2044" i="7"/>
  <c r="AM2041" i="7"/>
  <c r="AN2041" i="7"/>
  <c r="AM2038" i="7"/>
  <c r="AN2038" i="7"/>
  <c r="AM2035" i="7"/>
  <c r="AN2035" i="7"/>
  <c r="AM2032" i="7"/>
  <c r="AN2032" i="7"/>
  <c r="AM2029" i="7"/>
  <c r="AN2029" i="7"/>
  <c r="AM2026" i="7"/>
  <c r="AN2026" i="7"/>
  <c r="AM2023" i="7"/>
  <c r="AN2023" i="7"/>
  <c r="AM2020" i="7"/>
  <c r="AN2020" i="7"/>
  <c r="AM2017" i="7"/>
  <c r="AN2017" i="7"/>
  <c r="AM2014" i="7"/>
  <c r="AN2014" i="7"/>
  <c r="AM2011" i="7"/>
  <c r="AN2011" i="7"/>
  <c r="AM2091" i="7"/>
  <c r="AN2091" i="7"/>
  <c r="AM2082" i="7"/>
  <c r="AN2082" i="7"/>
  <c r="AM2079" i="7"/>
  <c r="AN2079" i="7"/>
  <c r="AM2076" i="7"/>
  <c r="AN2076" i="7"/>
  <c r="AM2067" i="7"/>
  <c r="AN2067" i="7"/>
  <c r="AM2065" i="7"/>
  <c r="AN2065" i="7"/>
  <c r="AM2058" i="7"/>
  <c r="AN2058" i="7"/>
  <c r="AM2056" i="7"/>
  <c r="AN2056" i="7"/>
  <c r="AM2049" i="7"/>
  <c r="AN2049" i="7"/>
  <c r="AM2047" i="7"/>
  <c r="AN2047" i="7"/>
  <c r="AM2073" i="7"/>
  <c r="AN2073" i="7"/>
  <c r="AM2063" i="7"/>
  <c r="AN2063" i="7"/>
  <c r="AM2054" i="7"/>
  <c r="AN2054" i="7"/>
  <c r="AM2045" i="7"/>
  <c r="AN2045" i="7"/>
  <c r="AM2042" i="7"/>
  <c r="AN2042" i="7"/>
  <c r="AM2039" i="7"/>
  <c r="AN2039" i="7"/>
  <c r="AM2036" i="7"/>
  <c r="AN2036" i="7"/>
  <c r="AM2033" i="7"/>
  <c r="AN2033" i="7"/>
  <c r="AM2030" i="7"/>
  <c r="AN2030" i="7"/>
  <c r="AM2027" i="7"/>
  <c r="AN2027" i="7"/>
  <c r="AM2024" i="7"/>
  <c r="AN2024" i="7"/>
  <c r="AM2021" i="7"/>
  <c r="AN2021" i="7"/>
  <c r="AM2018" i="7"/>
  <c r="AN2018" i="7"/>
  <c r="AM2015" i="7"/>
  <c r="AN2015" i="7"/>
  <c r="AM2012" i="7"/>
  <c r="AN2012" i="7"/>
  <c r="AM2009" i="7"/>
  <c r="AN2009" i="7"/>
  <c r="AM2006" i="7"/>
  <c r="AN2006" i="7"/>
  <c r="AM2003" i="7"/>
  <c r="AN2003" i="7"/>
  <c r="AM2000" i="7"/>
  <c r="AN2000" i="7"/>
  <c r="AM1997" i="7"/>
  <c r="AN1997" i="7"/>
  <c r="AM1994" i="7"/>
  <c r="AN1994" i="7"/>
  <c r="AM1991" i="7"/>
  <c r="AN1991" i="7"/>
  <c r="AM1988" i="7"/>
  <c r="AN1988" i="7"/>
  <c r="AM1985" i="7"/>
  <c r="AN1985" i="7"/>
  <c r="AM1982" i="7"/>
  <c r="AN1982" i="7"/>
  <c r="AM1979" i="7"/>
  <c r="AN1979" i="7"/>
  <c r="AM1976" i="7"/>
  <c r="AN1976" i="7"/>
  <c r="AM1973" i="7"/>
  <c r="AN1973" i="7"/>
  <c r="AM1970" i="7"/>
  <c r="AN1970" i="7"/>
  <c r="AM1967" i="7"/>
  <c r="AN1967" i="7"/>
  <c r="AM1964" i="7"/>
  <c r="AN1964" i="7"/>
  <c r="AM1961" i="7"/>
  <c r="AN1961" i="7"/>
  <c r="AM1958" i="7"/>
  <c r="AN1958" i="7"/>
  <c r="AM1955" i="7"/>
  <c r="AN1955" i="7"/>
  <c r="AM1952" i="7"/>
  <c r="AN1952" i="7"/>
  <c r="AM1949" i="7"/>
  <c r="AN1949" i="7"/>
  <c r="AM1965" i="7"/>
  <c r="AN1965" i="7"/>
  <c r="AM1963" i="7"/>
  <c r="AN1963" i="7"/>
  <c r="AM1956" i="7"/>
  <c r="AN1956" i="7"/>
  <c r="AM1954" i="7"/>
  <c r="AN1954" i="7"/>
  <c r="AM1950" i="7"/>
  <c r="AN1950" i="7"/>
  <c r="AM2008" i="7"/>
  <c r="AN2008" i="7"/>
  <c r="AM2002" i="7"/>
  <c r="AN2002" i="7"/>
  <c r="AM1948" i="7"/>
  <c r="AN1948" i="7"/>
  <c r="AM1945" i="7"/>
  <c r="AN1945" i="7"/>
  <c r="AM1942" i="7"/>
  <c r="AN1942" i="7"/>
  <c r="AM1939" i="7"/>
  <c r="AN1939" i="7"/>
  <c r="AM1936" i="7"/>
  <c r="AN1936" i="7"/>
  <c r="AM1933" i="7"/>
  <c r="AN1933" i="7"/>
  <c r="AM1930" i="7"/>
  <c r="AN1930" i="7"/>
  <c r="AM1927" i="7"/>
  <c r="AN1927" i="7"/>
  <c r="AM1924" i="7"/>
  <c r="AN1924" i="7"/>
  <c r="AM1921" i="7"/>
  <c r="AN1921" i="7"/>
  <c r="AM1918" i="7"/>
  <c r="AN1918" i="7"/>
  <c r="AM1915" i="7"/>
  <c r="AN1915" i="7"/>
  <c r="AM1912" i="7"/>
  <c r="AN1912" i="7"/>
  <c r="AM1909" i="7"/>
  <c r="AN1909" i="7"/>
  <c r="AM1906" i="7"/>
  <c r="AN1906" i="7"/>
  <c r="AM1903" i="7"/>
  <c r="AN1903" i="7"/>
  <c r="AM1900" i="7"/>
  <c r="AN1900" i="7"/>
  <c r="AM1897" i="7"/>
  <c r="AN1897" i="7"/>
  <c r="AM1894" i="7"/>
  <c r="AN1894" i="7"/>
  <c r="AM1891" i="7"/>
  <c r="AN1891" i="7"/>
  <c r="AM1888" i="7"/>
  <c r="AN1888" i="7"/>
  <c r="AM1993" i="7"/>
  <c r="AN1993" i="7"/>
  <c r="AM1990" i="7"/>
  <c r="AN1990" i="7"/>
  <c r="AM1987" i="7"/>
  <c r="AN1987" i="7"/>
  <c r="AM1984" i="7"/>
  <c r="AN1984" i="7"/>
  <c r="AM1981" i="7"/>
  <c r="AN1981" i="7"/>
  <c r="AM1978" i="7"/>
  <c r="AN1978" i="7"/>
  <c r="AM1975" i="7"/>
  <c r="AN1975" i="7"/>
  <c r="AM1972" i="7"/>
  <c r="AN1972" i="7"/>
  <c r="AM1969" i="7"/>
  <c r="AN1969" i="7"/>
  <c r="AM1962" i="7"/>
  <c r="AN1962" i="7"/>
  <c r="AM1960" i="7"/>
  <c r="AN1960" i="7"/>
  <c r="AM1953" i="7"/>
  <c r="AN1953" i="7"/>
  <c r="AM2005" i="7"/>
  <c r="AN2005" i="7"/>
  <c r="AM1996" i="7"/>
  <c r="AN1996" i="7"/>
  <c r="AM1951" i="7"/>
  <c r="AN1951" i="7"/>
  <c r="AM1946" i="7"/>
  <c r="AN1946" i="7"/>
  <c r="AM1943" i="7"/>
  <c r="AN1943" i="7"/>
  <c r="AM1940" i="7"/>
  <c r="AN1940" i="7"/>
  <c r="AM1937" i="7"/>
  <c r="AN1937" i="7"/>
  <c r="AM1934" i="7"/>
  <c r="AN1934" i="7"/>
  <c r="AM1931" i="7"/>
  <c r="AN1931" i="7"/>
  <c r="AM1928" i="7"/>
  <c r="AN1928" i="7"/>
  <c r="AM1925" i="7"/>
  <c r="AN1925" i="7"/>
  <c r="AM1922" i="7"/>
  <c r="AN1922" i="7"/>
  <c r="AM1919" i="7"/>
  <c r="AN1919" i="7"/>
  <c r="AM1916" i="7"/>
  <c r="AN1916" i="7"/>
  <c r="AM1913" i="7"/>
  <c r="AN1913" i="7"/>
  <c r="AM1910" i="7"/>
  <c r="AN1910" i="7"/>
  <c r="AM1907" i="7"/>
  <c r="AN1907" i="7"/>
  <c r="AM1904" i="7"/>
  <c r="AN1904" i="7"/>
  <c r="AM1901" i="7"/>
  <c r="AN1901" i="7"/>
  <c r="AM1992" i="7"/>
  <c r="AN1992" i="7"/>
  <c r="AM1989" i="7"/>
  <c r="AN1989" i="7"/>
  <c r="AM1986" i="7"/>
  <c r="AN1986" i="7"/>
  <c r="AM1983" i="7"/>
  <c r="AN1983" i="7"/>
  <c r="AM1980" i="7"/>
  <c r="AN1980" i="7"/>
  <c r="AM1977" i="7"/>
  <c r="AN1977" i="7"/>
  <c r="AM1974" i="7"/>
  <c r="AN1974" i="7"/>
  <c r="AM1971" i="7"/>
  <c r="AN1971" i="7"/>
  <c r="AM1968" i="7"/>
  <c r="AN1968" i="7"/>
  <c r="AM1966" i="7"/>
  <c r="AN1966" i="7"/>
  <c r="AM1959" i="7"/>
  <c r="AN1959" i="7"/>
  <c r="AM1957" i="7"/>
  <c r="AN1957" i="7"/>
  <c r="AM1999" i="7"/>
  <c r="AN1999" i="7"/>
  <c r="AM1947" i="7"/>
  <c r="AN1947" i="7"/>
  <c r="AM1944" i="7"/>
  <c r="AN1944" i="7"/>
  <c r="AM1941" i="7"/>
  <c r="AN1941" i="7"/>
  <c r="AM1938" i="7"/>
  <c r="AN1938" i="7"/>
  <c r="AM1935" i="7"/>
  <c r="AN1935" i="7"/>
  <c r="AM1932" i="7"/>
  <c r="AN1932" i="7"/>
  <c r="AM1929" i="7"/>
  <c r="AN1929" i="7"/>
  <c r="AM1926" i="7"/>
  <c r="AN1926" i="7"/>
  <c r="AM1923" i="7"/>
  <c r="AN1923" i="7"/>
  <c r="AM1920" i="7"/>
  <c r="AN1920" i="7"/>
  <c r="AM1917" i="7"/>
  <c r="AN1917" i="7"/>
  <c r="AM1914" i="7"/>
  <c r="AN1914" i="7"/>
  <c r="AM1911" i="7"/>
  <c r="AN1911" i="7"/>
  <c r="AM1908" i="7"/>
  <c r="AN1908" i="7"/>
  <c r="AM1905" i="7"/>
  <c r="AN1905" i="7"/>
  <c r="AM1902" i="7"/>
  <c r="AN1902" i="7"/>
  <c r="AM1899" i="7"/>
  <c r="AN1899" i="7"/>
  <c r="AM1896" i="7"/>
  <c r="AN1896" i="7"/>
  <c r="AM1893" i="7"/>
  <c r="AN1893" i="7"/>
  <c r="AM1890" i="7"/>
  <c r="AN1890" i="7"/>
  <c r="AM1887" i="7"/>
  <c r="AN1887" i="7"/>
  <c r="AM1884" i="7"/>
  <c r="AN1884" i="7"/>
  <c r="AM1881" i="7"/>
  <c r="AN1881" i="7"/>
  <c r="AM1878" i="7"/>
  <c r="AN1878" i="7"/>
  <c r="AM1875" i="7"/>
  <c r="AN1875" i="7"/>
  <c r="AM1872" i="7"/>
  <c r="AN1872" i="7"/>
  <c r="AM1869" i="7"/>
  <c r="AN1869" i="7"/>
  <c r="AM1866" i="7"/>
  <c r="AN1866" i="7"/>
  <c r="AM1863" i="7"/>
  <c r="AN1863" i="7"/>
  <c r="AM1860" i="7"/>
  <c r="AN1860" i="7"/>
  <c r="AM1857" i="7"/>
  <c r="AN1857" i="7"/>
  <c r="AM1854" i="7"/>
  <c r="AN1854" i="7"/>
  <c r="AM1851" i="7"/>
  <c r="AN1851" i="7"/>
  <c r="AM1848" i="7"/>
  <c r="AN1848" i="7"/>
  <c r="AM1845" i="7"/>
  <c r="AN1845" i="7"/>
  <c r="AM1842" i="7"/>
  <c r="AN1842" i="7"/>
  <c r="AM1839" i="7"/>
  <c r="AN1839" i="7"/>
  <c r="AM1836" i="7"/>
  <c r="AN1836" i="7"/>
  <c r="AM1833" i="7"/>
  <c r="AN1833" i="7"/>
  <c r="AM1830" i="7"/>
  <c r="AN1830" i="7"/>
  <c r="AM1827" i="7"/>
  <c r="AN1827" i="7"/>
  <c r="AM1824" i="7"/>
  <c r="AN1824" i="7"/>
  <c r="AM1821" i="7"/>
  <c r="AN1821" i="7"/>
  <c r="AM1818" i="7"/>
  <c r="AN1818" i="7"/>
  <c r="AM1815" i="7"/>
  <c r="AN1815" i="7"/>
  <c r="AM1812" i="7"/>
  <c r="AN1812" i="7"/>
  <c r="AM1809" i="7"/>
  <c r="AN1809" i="7"/>
  <c r="AM1806" i="7"/>
  <c r="AN1806" i="7"/>
  <c r="AM1803" i="7"/>
  <c r="AN1803" i="7"/>
  <c r="AM1898" i="7"/>
  <c r="AN1898" i="7"/>
  <c r="AM1889" i="7"/>
  <c r="AN1889" i="7"/>
  <c r="AM1885" i="7"/>
  <c r="AN1885" i="7"/>
  <c r="AM1882" i="7"/>
  <c r="AN1882" i="7"/>
  <c r="AM1879" i="7"/>
  <c r="AN1879" i="7"/>
  <c r="AM1876" i="7"/>
  <c r="AN1876" i="7"/>
  <c r="AM1873" i="7"/>
  <c r="AN1873" i="7"/>
  <c r="AM1870" i="7"/>
  <c r="AN1870" i="7"/>
  <c r="AM1867" i="7"/>
  <c r="AN1867" i="7"/>
  <c r="AM1864" i="7"/>
  <c r="AN1864" i="7"/>
  <c r="AM1861" i="7"/>
  <c r="AN1861" i="7"/>
  <c r="AM1858" i="7"/>
  <c r="AN1858" i="7"/>
  <c r="AM1855" i="7"/>
  <c r="AN1855" i="7"/>
  <c r="AM1849" i="7"/>
  <c r="AN1849" i="7"/>
  <c r="AM1840" i="7"/>
  <c r="AN1840" i="7"/>
  <c r="AM1831" i="7"/>
  <c r="AN1831" i="7"/>
  <c r="AM1822" i="7"/>
  <c r="AN1822" i="7"/>
  <c r="AM1813" i="7"/>
  <c r="AN1813" i="7"/>
  <c r="AM1804" i="7"/>
  <c r="AN1804" i="7"/>
  <c r="AM1799" i="7"/>
  <c r="AN1799" i="7"/>
  <c r="AM1796" i="7"/>
  <c r="AN1796" i="7"/>
  <c r="AM1793" i="7"/>
  <c r="AN1793" i="7"/>
  <c r="AM1790" i="7"/>
  <c r="AN1790" i="7"/>
  <c r="AM1787" i="7"/>
  <c r="AN1787" i="7"/>
  <c r="AM1784" i="7"/>
  <c r="AN1784" i="7"/>
  <c r="AM1781" i="7"/>
  <c r="AN1781" i="7"/>
  <c r="AM1778" i="7"/>
  <c r="AN1778" i="7"/>
  <c r="AO7" i="7"/>
  <c r="AM1775" i="7"/>
  <c r="AN1775" i="7"/>
  <c r="AM1772" i="7"/>
  <c r="AN1772" i="7"/>
  <c r="AM1769" i="7"/>
  <c r="AN1769" i="7"/>
  <c r="AM1766" i="7"/>
  <c r="AN1766" i="7"/>
  <c r="AM1763" i="7"/>
  <c r="AN1763" i="7"/>
  <c r="AM1760" i="7"/>
  <c r="AN1760" i="7"/>
  <c r="AM1757" i="7"/>
  <c r="AN1757" i="7"/>
  <c r="AM1754" i="7"/>
  <c r="AN1754" i="7"/>
  <c r="AM1751" i="7"/>
  <c r="AN1751" i="7"/>
  <c r="AM1748" i="7"/>
  <c r="AN1748" i="7"/>
  <c r="AM1745" i="7"/>
  <c r="AN1745" i="7"/>
  <c r="AM1742" i="7"/>
  <c r="AN1742" i="7"/>
  <c r="AM1739" i="7"/>
  <c r="AN1739" i="7"/>
  <c r="AM1736" i="7"/>
  <c r="AN1736" i="7"/>
  <c r="AM1733" i="7"/>
  <c r="AN1733" i="7"/>
  <c r="AM1730" i="7"/>
  <c r="AN1730" i="7"/>
  <c r="AM1727" i="7"/>
  <c r="AN1727" i="7"/>
  <c r="AM1724" i="7"/>
  <c r="AN1724" i="7"/>
  <c r="AM1721" i="7"/>
  <c r="AN1721" i="7"/>
  <c r="AM1718" i="7"/>
  <c r="AN1718" i="7"/>
  <c r="AM1715" i="7"/>
  <c r="AN1715" i="7"/>
  <c r="AM1712" i="7"/>
  <c r="AN1712" i="7"/>
  <c r="AM1709" i="7"/>
  <c r="AN1709" i="7"/>
  <c r="AM1847" i="7"/>
  <c r="AN1847" i="7"/>
  <c r="AM1838" i="7"/>
  <c r="AN1838" i="7"/>
  <c r="AM1829" i="7"/>
  <c r="AN1829" i="7"/>
  <c r="AM1820" i="7"/>
  <c r="AN1820" i="7"/>
  <c r="AM1811" i="7"/>
  <c r="AN1811" i="7"/>
  <c r="AM1802" i="7"/>
  <c r="AN1802" i="7"/>
  <c r="AM1892" i="7"/>
  <c r="AN1892" i="7"/>
  <c r="AM1852" i="7"/>
  <c r="AN1852" i="7"/>
  <c r="AM1843" i="7"/>
  <c r="AN1843" i="7"/>
  <c r="AM1834" i="7"/>
  <c r="AN1834" i="7"/>
  <c r="AM1825" i="7"/>
  <c r="AN1825" i="7"/>
  <c r="AM1816" i="7"/>
  <c r="AN1816" i="7"/>
  <c r="AM1807" i="7"/>
  <c r="AN1807" i="7"/>
  <c r="AM1800" i="7"/>
  <c r="AN1800" i="7"/>
  <c r="AM1797" i="7"/>
  <c r="AN1797" i="7"/>
  <c r="AM1794" i="7"/>
  <c r="AN1794" i="7"/>
  <c r="AM1791" i="7"/>
  <c r="AN1791" i="7"/>
  <c r="AM1788" i="7"/>
  <c r="AN1788" i="7"/>
  <c r="AM1785" i="7"/>
  <c r="AN1785" i="7"/>
  <c r="AM1782" i="7"/>
  <c r="AN1782" i="7"/>
  <c r="AM1779" i="7"/>
  <c r="AN1779" i="7"/>
  <c r="AM1776" i="7"/>
  <c r="AN1776" i="7"/>
  <c r="AM1773" i="7"/>
  <c r="AN1773" i="7"/>
  <c r="AM1770" i="7"/>
  <c r="AN1770" i="7"/>
  <c r="AM1767" i="7"/>
  <c r="AN1767" i="7"/>
  <c r="AM1764" i="7"/>
  <c r="AN1764" i="7"/>
  <c r="AM1761" i="7"/>
  <c r="AN1761" i="7"/>
  <c r="AM1758" i="7"/>
  <c r="AN1758" i="7"/>
  <c r="AM1755" i="7"/>
  <c r="AN1755" i="7"/>
  <c r="AM1752" i="7"/>
  <c r="AN1752" i="7"/>
  <c r="AM1749" i="7"/>
  <c r="AN1749" i="7"/>
  <c r="AM1746" i="7"/>
  <c r="AN1746" i="7"/>
  <c r="AM1743" i="7"/>
  <c r="AN1743" i="7"/>
  <c r="AM1740" i="7"/>
  <c r="AN1740" i="7"/>
  <c r="AM1737" i="7"/>
  <c r="AN1737" i="7"/>
  <c r="AM1734" i="7"/>
  <c r="AN1734" i="7"/>
  <c r="AM1731" i="7"/>
  <c r="AN1731" i="7"/>
  <c r="AM1728" i="7"/>
  <c r="AN1728" i="7"/>
  <c r="AM1725" i="7"/>
  <c r="AN1725" i="7"/>
  <c r="AM1722" i="7"/>
  <c r="AN1722" i="7"/>
  <c r="AM1719" i="7"/>
  <c r="AN1719" i="7"/>
  <c r="AM1716" i="7"/>
  <c r="AN1716" i="7"/>
  <c r="AM1713" i="7"/>
  <c r="AN1713" i="7"/>
  <c r="AM1710" i="7"/>
  <c r="AN1710" i="7"/>
  <c r="AM1707" i="7"/>
  <c r="AN1707" i="7"/>
  <c r="AM1704" i="7"/>
  <c r="AN1704" i="7"/>
  <c r="AM1701" i="7"/>
  <c r="AN1701" i="7"/>
  <c r="AM1698" i="7"/>
  <c r="AN1698" i="7"/>
  <c r="AM1850" i="7"/>
  <c r="AN1850" i="7"/>
  <c r="AM1841" i="7"/>
  <c r="AN1841" i="7"/>
  <c r="AM1832" i="7"/>
  <c r="AN1832" i="7"/>
  <c r="AM1823" i="7"/>
  <c r="AN1823" i="7"/>
  <c r="AM1814" i="7"/>
  <c r="AN1814" i="7"/>
  <c r="AM1805" i="7"/>
  <c r="AN1805" i="7"/>
  <c r="AM1895" i="7"/>
  <c r="AN1895" i="7"/>
  <c r="AM1886" i="7"/>
  <c r="AN1886" i="7"/>
  <c r="AM1883" i="7"/>
  <c r="AN1883" i="7"/>
  <c r="AM1880" i="7"/>
  <c r="AN1880" i="7"/>
  <c r="AM1877" i="7"/>
  <c r="AN1877" i="7"/>
  <c r="AM1874" i="7"/>
  <c r="AN1874" i="7"/>
  <c r="AM1871" i="7"/>
  <c r="AN1871" i="7"/>
  <c r="AM1868" i="7"/>
  <c r="AN1868" i="7"/>
  <c r="AM1865" i="7"/>
  <c r="AN1865" i="7"/>
  <c r="AM1862" i="7"/>
  <c r="AN1862" i="7"/>
  <c r="AM1859" i="7"/>
  <c r="AN1859" i="7"/>
  <c r="AM1856" i="7"/>
  <c r="AN1856" i="7"/>
  <c r="AM1846" i="7"/>
  <c r="AN1846" i="7"/>
  <c r="AM1837" i="7"/>
  <c r="AN1837" i="7"/>
  <c r="AM1828" i="7"/>
  <c r="AN1828" i="7"/>
  <c r="AM1819" i="7"/>
  <c r="AN1819" i="7"/>
  <c r="AM1810" i="7"/>
  <c r="AN1810" i="7"/>
  <c r="AM1801" i="7"/>
  <c r="AN1801" i="7"/>
  <c r="AM1798" i="7"/>
  <c r="AN1798" i="7"/>
  <c r="AM1795" i="7"/>
  <c r="AN1795" i="7"/>
  <c r="AM1792" i="7"/>
  <c r="AN1792" i="7"/>
  <c r="AM1789" i="7"/>
  <c r="AN1789" i="7"/>
  <c r="AM1786" i="7"/>
  <c r="AN1786" i="7"/>
  <c r="AM1783" i="7"/>
  <c r="AN1783" i="7"/>
  <c r="AM1780" i="7"/>
  <c r="AN1780" i="7"/>
  <c r="AM1777" i="7"/>
  <c r="AN1777" i="7"/>
  <c r="AM1774" i="7"/>
  <c r="AN1774" i="7"/>
  <c r="AM1771" i="7"/>
  <c r="AN1771" i="7"/>
  <c r="AM1768" i="7"/>
  <c r="AN1768" i="7"/>
  <c r="AM1765" i="7"/>
  <c r="AN1765" i="7"/>
  <c r="AM1762" i="7"/>
  <c r="AN1762" i="7"/>
  <c r="AM1759" i="7"/>
  <c r="AN1759" i="7"/>
  <c r="AM1756" i="7"/>
  <c r="AN1756" i="7"/>
  <c r="AM1753" i="7"/>
  <c r="AN1753" i="7"/>
  <c r="AM1750" i="7"/>
  <c r="AN1750" i="7"/>
  <c r="AM1853" i="7"/>
  <c r="AN1853" i="7"/>
  <c r="AM1844" i="7"/>
  <c r="AN1844" i="7"/>
  <c r="AM1835" i="7"/>
  <c r="AN1835" i="7"/>
  <c r="AM1826" i="7"/>
  <c r="AN1826" i="7"/>
  <c r="AM1817" i="7"/>
  <c r="AN1817" i="7"/>
  <c r="AM1808" i="7"/>
  <c r="AN1808" i="7"/>
  <c r="AM1700" i="7"/>
  <c r="AN1700" i="7"/>
  <c r="AM1692" i="7"/>
  <c r="AN1692" i="7"/>
  <c r="AM1683" i="7"/>
  <c r="AN1683" i="7"/>
  <c r="AM1674" i="7"/>
  <c r="AN1674" i="7"/>
  <c r="AM1665" i="7"/>
  <c r="AN1665" i="7"/>
  <c r="AM1656" i="7"/>
  <c r="AN1656" i="7"/>
  <c r="AM1647" i="7"/>
  <c r="AN1647" i="7"/>
  <c r="AM1638" i="7"/>
  <c r="AN1638" i="7"/>
  <c r="AM1629" i="7"/>
  <c r="AN1629" i="7"/>
  <c r="AM1620" i="7"/>
  <c r="AN1620" i="7"/>
  <c r="AM1611" i="7"/>
  <c r="AN1611" i="7"/>
  <c r="AM1744" i="7"/>
  <c r="AN1744" i="7"/>
  <c r="AM1702" i="7"/>
  <c r="AN1702" i="7"/>
  <c r="AM1690" i="7"/>
  <c r="AN1690" i="7"/>
  <c r="AM1688" i="7"/>
  <c r="AN1688" i="7"/>
  <c r="AM1681" i="7"/>
  <c r="AN1681" i="7"/>
  <c r="AM1679" i="7"/>
  <c r="AN1679" i="7"/>
  <c r="AM1672" i="7"/>
  <c r="AN1672" i="7"/>
  <c r="AM1670" i="7"/>
  <c r="AN1670" i="7"/>
  <c r="AM1663" i="7"/>
  <c r="AN1663" i="7"/>
  <c r="AM1661" i="7"/>
  <c r="AN1661" i="7"/>
  <c r="AM1654" i="7"/>
  <c r="AN1654" i="7"/>
  <c r="AM1652" i="7"/>
  <c r="AN1652" i="7"/>
  <c r="AM1645" i="7"/>
  <c r="AN1645" i="7"/>
  <c r="AM1643" i="7"/>
  <c r="AN1643" i="7"/>
  <c r="AM1636" i="7"/>
  <c r="AN1636" i="7"/>
  <c r="AM1634" i="7"/>
  <c r="AN1634" i="7"/>
  <c r="AM1627" i="7"/>
  <c r="AN1627" i="7"/>
  <c r="AM1625" i="7"/>
  <c r="AN1625" i="7"/>
  <c r="AM1618" i="7"/>
  <c r="AN1618" i="7"/>
  <c r="AM1616" i="7"/>
  <c r="AN1616" i="7"/>
  <c r="AM1609" i="7"/>
  <c r="AN1609" i="7"/>
  <c r="AM1606" i="7"/>
  <c r="AN1606" i="7"/>
  <c r="AM1603" i="7"/>
  <c r="AN1603" i="7"/>
  <c r="AM1600" i="7"/>
  <c r="AN1600" i="7"/>
  <c r="AM1597" i="7"/>
  <c r="AN1597" i="7"/>
  <c r="AM1594" i="7"/>
  <c r="AN1594" i="7"/>
  <c r="AM1591" i="7"/>
  <c r="AN1591" i="7"/>
  <c r="AM1588" i="7"/>
  <c r="AN1588" i="7"/>
  <c r="AM1585" i="7"/>
  <c r="AN1585" i="7"/>
  <c r="AM1706" i="7"/>
  <c r="AN1706" i="7"/>
  <c r="AM1697" i="7"/>
  <c r="AN1697" i="7"/>
  <c r="AM1695" i="7"/>
  <c r="AN1695" i="7"/>
  <c r="AM1686" i="7"/>
  <c r="AN1686" i="7"/>
  <c r="AM1677" i="7"/>
  <c r="AN1677" i="7"/>
  <c r="AM1668" i="7"/>
  <c r="AN1668" i="7"/>
  <c r="AM1659" i="7"/>
  <c r="AN1659" i="7"/>
  <c r="AM1650" i="7"/>
  <c r="AN1650" i="7"/>
  <c r="AM1641" i="7"/>
  <c r="AN1641" i="7"/>
  <c r="AM1632" i="7"/>
  <c r="AN1632" i="7"/>
  <c r="AM1623" i="7"/>
  <c r="AN1623" i="7"/>
  <c r="AM1614" i="7"/>
  <c r="AN1614" i="7"/>
  <c r="AM1747" i="7"/>
  <c r="AN1747" i="7"/>
  <c r="AM1738" i="7"/>
  <c r="AN1738" i="7"/>
  <c r="AM1735" i="7"/>
  <c r="AN1735" i="7"/>
  <c r="AM1732" i="7"/>
  <c r="AN1732" i="7"/>
  <c r="AM1729" i="7"/>
  <c r="AN1729" i="7"/>
  <c r="AM1726" i="7"/>
  <c r="AN1726" i="7"/>
  <c r="AM1723" i="7"/>
  <c r="AN1723" i="7"/>
  <c r="AM1720" i="7"/>
  <c r="AN1720" i="7"/>
  <c r="AM1717" i="7"/>
  <c r="AN1717" i="7"/>
  <c r="AM1714" i="7"/>
  <c r="AN1714" i="7"/>
  <c r="AM1711" i="7"/>
  <c r="AN1711" i="7"/>
  <c r="AM1708" i="7"/>
  <c r="AN1708" i="7"/>
  <c r="AM1699" i="7"/>
  <c r="AN1699" i="7"/>
  <c r="AM1693" i="7"/>
  <c r="AN1693" i="7"/>
  <c r="AM1691" i="7"/>
  <c r="AN1691" i="7"/>
  <c r="AM1684" i="7"/>
  <c r="AN1684" i="7"/>
  <c r="AM1682" i="7"/>
  <c r="AN1682" i="7"/>
  <c r="AM1675" i="7"/>
  <c r="AN1675" i="7"/>
  <c r="AM1673" i="7"/>
  <c r="AN1673" i="7"/>
  <c r="AM1666" i="7"/>
  <c r="AN1666" i="7"/>
  <c r="AM1664" i="7"/>
  <c r="AN1664" i="7"/>
  <c r="AM1657" i="7"/>
  <c r="AN1657" i="7"/>
  <c r="AM1655" i="7"/>
  <c r="AN1655" i="7"/>
  <c r="AM1648" i="7"/>
  <c r="AN1648" i="7"/>
  <c r="AM1646" i="7"/>
  <c r="AN1646" i="7"/>
  <c r="AM1639" i="7"/>
  <c r="AN1639" i="7"/>
  <c r="AM1637" i="7"/>
  <c r="AN1637" i="7"/>
  <c r="AM1630" i="7"/>
  <c r="AN1630" i="7"/>
  <c r="AM1628" i="7"/>
  <c r="AN1628" i="7"/>
  <c r="AM1621" i="7"/>
  <c r="AN1621" i="7"/>
  <c r="AM1619" i="7"/>
  <c r="AN1619" i="7"/>
  <c r="AM1612" i="7"/>
  <c r="AN1612" i="7"/>
  <c r="AM1610" i="7"/>
  <c r="AN1610" i="7"/>
  <c r="AM1703" i="7"/>
  <c r="AN1703" i="7"/>
  <c r="AM1689" i="7"/>
  <c r="AN1689" i="7"/>
  <c r="AM1680" i="7"/>
  <c r="AN1680" i="7"/>
  <c r="AM1671" i="7"/>
  <c r="AN1671" i="7"/>
  <c r="AM1662" i="7"/>
  <c r="AN1662" i="7"/>
  <c r="AM1653" i="7"/>
  <c r="AN1653" i="7"/>
  <c r="AM1644" i="7"/>
  <c r="AN1644" i="7"/>
  <c r="AM1635" i="7"/>
  <c r="AN1635" i="7"/>
  <c r="AM1626" i="7"/>
  <c r="AN1626" i="7"/>
  <c r="AM1617" i="7"/>
  <c r="AN1617" i="7"/>
  <c r="AM1741" i="7"/>
  <c r="AN1741" i="7"/>
  <c r="AM1705" i="7"/>
  <c r="AN1705" i="7"/>
  <c r="AM1696" i="7"/>
  <c r="AN1696" i="7"/>
  <c r="AM1694" i="7"/>
  <c r="AN1694" i="7"/>
  <c r="AM1687" i="7"/>
  <c r="AN1687" i="7"/>
  <c r="AM1685" i="7"/>
  <c r="AN1685" i="7"/>
  <c r="AM1678" i="7"/>
  <c r="AN1678" i="7"/>
  <c r="AM1676" i="7"/>
  <c r="AN1676" i="7"/>
  <c r="AM1669" i="7"/>
  <c r="AN1669" i="7"/>
  <c r="AM1667" i="7"/>
  <c r="AN1667" i="7"/>
  <c r="AM1660" i="7"/>
  <c r="AN1660" i="7"/>
  <c r="AM1658" i="7"/>
  <c r="AN1658" i="7"/>
  <c r="AM1651" i="7"/>
  <c r="AN1651" i="7"/>
  <c r="AM1649" i="7"/>
  <c r="AN1649" i="7"/>
  <c r="AM1642" i="7"/>
  <c r="AN1642" i="7"/>
  <c r="AM1640" i="7"/>
  <c r="AN1640" i="7"/>
  <c r="AM1633" i="7"/>
  <c r="AN1633" i="7"/>
  <c r="AM1631" i="7"/>
  <c r="AN1631" i="7"/>
  <c r="AM1624" i="7"/>
  <c r="AN1624" i="7"/>
  <c r="AM1622" i="7"/>
  <c r="AN1622" i="7"/>
  <c r="AM1615" i="7"/>
  <c r="AN1615" i="7"/>
  <c r="AM1613" i="7"/>
  <c r="AN1613" i="7"/>
  <c r="AM1608" i="7"/>
  <c r="AN1608" i="7"/>
  <c r="AM1605" i="7"/>
  <c r="AN1605" i="7"/>
  <c r="AM1602" i="7"/>
  <c r="AN1602" i="7"/>
  <c r="AM1599" i="7"/>
  <c r="AN1599" i="7"/>
  <c r="AM1596" i="7"/>
  <c r="AN1596" i="7"/>
  <c r="AM1593" i="7"/>
  <c r="AN1593" i="7"/>
  <c r="AM1590" i="7"/>
  <c r="AN1590" i="7"/>
  <c r="AM1587" i="7"/>
  <c r="AN1587" i="7"/>
  <c r="AM1584" i="7"/>
  <c r="AN1584" i="7"/>
  <c r="AM1581" i="7"/>
  <c r="AN1581" i="7"/>
  <c r="AM1578" i="7"/>
  <c r="AN1578" i="7"/>
  <c r="AM1575" i="7"/>
  <c r="AN1575" i="7"/>
  <c r="AM1572" i="7"/>
  <c r="AN1572" i="7"/>
  <c r="AM1569" i="7"/>
  <c r="AN1569" i="7"/>
  <c r="AM1566" i="7"/>
  <c r="AN1566" i="7"/>
  <c r="AM1563" i="7"/>
  <c r="AN1563" i="7"/>
  <c r="AM1560" i="7"/>
  <c r="AN1560" i="7"/>
  <c r="AM1557" i="7"/>
  <c r="AN1557" i="7"/>
  <c r="AM1554" i="7"/>
  <c r="AN1554" i="7"/>
  <c r="AM1551" i="7"/>
  <c r="AN1551" i="7"/>
  <c r="AM1548" i="7"/>
  <c r="AN1548" i="7"/>
  <c r="AM1545" i="7"/>
  <c r="AN1545" i="7"/>
  <c r="AM1542" i="7"/>
  <c r="AN1542" i="7"/>
  <c r="AM1539" i="7"/>
  <c r="AN1539" i="7"/>
  <c r="AM1536" i="7"/>
  <c r="AN1536" i="7"/>
  <c r="AM1533" i="7"/>
  <c r="AN1533" i="7"/>
  <c r="AM1530" i="7"/>
  <c r="AN1530" i="7"/>
  <c r="AM1527" i="7"/>
  <c r="AN1527" i="7"/>
  <c r="AM1524" i="7"/>
  <c r="AN1524" i="7"/>
  <c r="AM1521" i="7"/>
  <c r="AN1521" i="7"/>
  <c r="AM1518" i="7"/>
  <c r="AN1518" i="7"/>
  <c r="AM1515" i="7"/>
  <c r="AN1515" i="7"/>
  <c r="AM1512" i="7"/>
  <c r="AN1512" i="7"/>
  <c r="AM1509" i="7"/>
  <c r="AN1509" i="7"/>
  <c r="AM1506" i="7"/>
  <c r="AN1506" i="7"/>
  <c r="AM1503" i="7"/>
  <c r="AN1503" i="7"/>
  <c r="AM1500" i="7"/>
  <c r="AN1500" i="7"/>
  <c r="AM1497" i="7"/>
  <c r="AN1497" i="7"/>
  <c r="AM1494" i="7"/>
  <c r="AN1494" i="7"/>
  <c r="AM1491" i="7"/>
  <c r="AN1491" i="7"/>
  <c r="AM1488" i="7"/>
  <c r="AN1488" i="7"/>
  <c r="AM1485" i="7"/>
  <c r="AN1485" i="7"/>
  <c r="AM1482" i="7"/>
  <c r="AN1482" i="7"/>
  <c r="AM1479" i="7"/>
  <c r="AN1479" i="7"/>
  <c r="AM1476" i="7"/>
  <c r="AN1476" i="7"/>
  <c r="AM1473" i="7"/>
  <c r="AN1473" i="7"/>
  <c r="AM1470" i="7"/>
  <c r="AN1470" i="7"/>
  <c r="AM1467" i="7"/>
  <c r="AN1467" i="7"/>
  <c r="AM1464" i="7"/>
  <c r="AN1464" i="7"/>
  <c r="AM1461" i="7"/>
  <c r="AN1461" i="7"/>
  <c r="AM1458" i="7"/>
  <c r="AN1458" i="7"/>
  <c r="AM1455" i="7"/>
  <c r="AN1455" i="7"/>
  <c r="AM1607" i="7"/>
  <c r="AN1607" i="7"/>
  <c r="AM1598" i="7"/>
  <c r="AN1598" i="7"/>
  <c r="AM1589" i="7"/>
  <c r="AN1589" i="7"/>
  <c r="AM1555" i="7"/>
  <c r="AN1555" i="7"/>
  <c r="AM1546" i="7"/>
  <c r="AN1546" i="7"/>
  <c r="AM1537" i="7"/>
  <c r="AN1537" i="7"/>
  <c r="AM1528" i="7"/>
  <c r="AN1528" i="7"/>
  <c r="AM1519" i="7"/>
  <c r="AN1519" i="7"/>
  <c r="AM1510" i="7"/>
  <c r="AN1510" i="7"/>
  <c r="AM1501" i="7"/>
  <c r="AN1501" i="7"/>
  <c r="AM1492" i="7"/>
  <c r="AN1492" i="7"/>
  <c r="AM1483" i="7"/>
  <c r="AN1483" i="7"/>
  <c r="AM1474" i="7"/>
  <c r="AN1474" i="7"/>
  <c r="AM1465" i="7"/>
  <c r="AN1465" i="7"/>
  <c r="AM1456" i="7"/>
  <c r="AN1456" i="7"/>
  <c r="AM1550" i="7"/>
  <c r="AN1550" i="7"/>
  <c r="AM1541" i="7"/>
  <c r="AN1541" i="7"/>
  <c r="AM1535" i="7"/>
  <c r="AN1535" i="7"/>
  <c r="AM1526" i="7"/>
  <c r="AN1526" i="7"/>
  <c r="AM1517" i="7"/>
  <c r="AN1517" i="7"/>
  <c r="AM1508" i="7"/>
  <c r="AN1508" i="7"/>
  <c r="AM1499" i="7"/>
  <c r="AN1499" i="7"/>
  <c r="AM1490" i="7"/>
  <c r="AN1490" i="7"/>
  <c r="AM1481" i="7"/>
  <c r="AN1481" i="7"/>
  <c r="AM1472" i="7"/>
  <c r="AN1472" i="7"/>
  <c r="AM1463" i="7"/>
  <c r="AN1463" i="7"/>
  <c r="AM1454" i="7"/>
  <c r="AN1454" i="7"/>
  <c r="AM1451" i="7"/>
  <c r="AN1451" i="7"/>
  <c r="AM1448" i="7"/>
  <c r="AN1448" i="7"/>
  <c r="AM1445" i="7"/>
  <c r="AN1445" i="7"/>
  <c r="AM1442" i="7"/>
  <c r="AN1442" i="7"/>
  <c r="AM1439" i="7"/>
  <c r="AN1439" i="7"/>
  <c r="AM1436" i="7"/>
  <c r="AN1436" i="7"/>
  <c r="AM1433" i="7"/>
  <c r="AN1433" i="7"/>
  <c r="AM1430" i="7"/>
  <c r="AN1430" i="7"/>
  <c r="AM1427" i="7"/>
  <c r="AN1427" i="7"/>
  <c r="AM1424" i="7"/>
  <c r="AN1424" i="7"/>
  <c r="AM1421" i="7"/>
  <c r="AN1421" i="7"/>
  <c r="AM1418" i="7"/>
  <c r="AN1418" i="7"/>
  <c r="AM1415" i="7"/>
  <c r="AN1415" i="7"/>
  <c r="AM1412" i="7"/>
  <c r="AN1412" i="7"/>
  <c r="AM1409" i="7"/>
  <c r="AN1409" i="7"/>
  <c r="AM1604" i="7"/>
  <c r="AN1604" i="7"/>
  <c r="AM1592" i="7"/>
  <c r="AN1592" i="7"/>
  <c r="AM1583" i="7"/>
  <c r="AN1583" i="7"/>
  <c r="AM1580" i="7"/>
  <c r="AN1580" i="7"/>
  <c r="AM1577" i="7"/>
  <c r="AN1577" i="7"/>
  <c r="AM1574" i="7"/>
  <c r="AN1574" i="7"/>
  <c r="AM1571" i="7"/>
  <c r="AN1571" i="7"/>
  <c r="AM1568" i="7"/>
  <c r="AN1568" i="7"/>
  <c r="AM1565" i="7"/>
  <c r="AN1565" i="7"/>
  <c r="AM1562" i="7"/>
  <c r="AN1562" i="7"/>
  <c r="AM1559" i="7"/>
  <c r="AN1559" i="7"/>
  <c r="AM1552" i="7"/>
  <c r="AN1552" i="7"/>
  <c r="AM1543" i="7"/>
  <c r="AN1543" i="7"/>
  <c r="AM1531" i="7"/>
  <c r="AN1531" i="7"/>
  <c r="AM1522" i="7"/>
  <c r="AN1522" i="7"/>
  <c r="AM1513" i="7"/>
  <c r="AN1513" i="7"/>
  <c r="AM1504" i="7"/>
  <c r="AN1504" i="7"/>
  <c r="AM1495" i="7"/>
  <c r="AN1495" i="7"/>
  <c r="AM1486" i="7"/>
  <c r="AN1486" i="7"/>
  <c r="AM1477" i="7"/>
  <c r="AN1477" i="7"/>
  <c r="AM1468" i="7"/>
  <c r="AN1468" i="7"/>
  <c r="AM1459" i="7"/>
  <c r="AN1459" i="7"/>
  <c r="AM1556" i="7"/>
  <c r="AN1556" i="7"/>
  <c r="AM1547" i="7"/>
  <c r="AN1547" i="7"/>
  <c r="AM1538" i="7"/>
  <c r="AN1538" i="7"/>
  <c r="AM1529" i="7"/>
  <c r="AN1529" i="7"/>
  <c r="AM1520" i="7"/>
  <c r="AN1520" i="7"/>
  <c r="AM1511" i="7"/>
  <c r="AN1511" i="7"/>
  <c r="AM1502" i="7"/>
  <c r="AN1502" i="7"/>
  <c r="AM1493" i="7"/>
  <c r="AN1493" i="7"/>
  <c r="AM1484" i="7"/>
  <c r="AN1484" i="7"/>
  <c r="AM1475" i="7"/>
  <c r="AN1475" i="7"/>
  <c r="AM1466" i="7"/>
  <c r="AN1466" i="7"/>
  <c r="AM1457" i="7"/>
  <c r="AN1457" i="7"/>
  <c r="AM1452" i="7"/>
  <c r="AN1452" i="7"/>
  <c r="AM1449" i="7"/>
  <c r="AN1449" i="7"/>
  <c r="AM1446" i="7"/>
  <c r="AN1446" i="7"/>
  <c r="AM1443" i="7"/>
  <c r="AN1443" i="7"/>
  <c r="AM1601" i="7"/>
  <c r="AN1601" i="7"/>
  <c r="AM1595" i="7"/>
  <c r="AN1595" i="7"/>
  <c r="AM1586" i="7"/>
  <c r="AN1586" i="7"/>
  <c r="AM1582" i="7"/>
  <c r="AN1582" i="7"/>
  <c r="AM1579" i="7"/>
  <c r="AN1579" i="7"/>
  <c r="AM1576" i="7"/>
  <c r="AN1576" i="7"/>
  <c r="AM1573" i="7"/>
  <c r="AN1573" i="7"/>
  <c r="AM1570" i="7"/>
  <c r="AN1570" i="7"/>
  <c r="AM1567" i="7"/>
  <c r="AN1567" i="7"/>
  <c r="AM1564" i="7"/>
  <c r="AN1564" i="7"/>
  <c r="AM1561" i="7"/>
  <c r="AN1561" i="7"/>
  <c r="AM1558" i="7"/>
  <c r="AN1558" i="7"/>
  <c r="AM1549" i="7"/>
  <c r="AN1549" i="7"/>
  <c r="AM1540" i="7"/>
  <c r="AN1540" i="7"/>
  <c r="AM1534" i="7"/>
  <c r="AN1534" i="7"/>
  <c r="AM1525" i="7"/>
  <c r="AN1525" i="7"/>
  <c r="AM1516" i="7"/>
  <c r="AN1516" i="7"/>
  <c r="AM1507" i="7"/>
  <c r="AN1507" i="7"/>
  <c r="AM1498" i="7"/>
  <c r="AN1498" i="7"/>
  <c r="AM1489" i="7"/>
  <c r="AN1489" i="7"/>
  <c r="AM1480" i="7"/>
  <c r="AN1480" i="7"/>
  <c r="AM1471" i="7"/>
  <c r="AN1471" i="7"/>
  <c r="AM1462" i="7"/>
  <c r="AN1462" i="7"/>
  <c r="AM1553" i="7"/>
  <c r="AN1553" i="7"/>
  <c r="AM1544" i="7"/>
  <c r="AN1544" i="7"/>
  <c r="AM1532" i="7"/>
  <c r="AN1532" i="7"/>
  <c r="AM1523" i="7"/>
  <c r="AN1523" i="7"/>
  <c r="AM1514" i="7"/>
  <c r="AN1514" i="7"/>
  <c r="AM1505" i="7"/>
  <c r="AN1505" i="7"/>
  <c r="AM1496" i="7"/>
  <c r="AN1496" i="7"/>
  <c r="AM1487" i="7"/>
  <c r="AN1487" i="7"/>
  <c r="AM1478" i="7"/>
  <c r="AN1478" i="7"/>
  <c r="AM1469" i="7"/>
  <c r="AN1469" i="7"/>
  <c r="AM1460" i="7"/>
  <c r="AN1460" i="7"/>
  <c r="AM1453" i="7"/>
  <c r="AN1453" i="7"/>
  <c r="AM1450" i="7"/>
  <c r="AN1450" i="7"/>
  <c r="AM1447" i="7"/>
  <c r="AN1447" i="7"/>
  <c r="AM1444" i="7"/>
  <c r="AN1444" i="7"/>
  <c r="AM1441" i="7"/>
  <c r="AN1441" i="7"/>
  <c r="AM1438" i="7"/>
  <c r="AN1438" i="7"/>
  <c r="AM1435" i="7"/>
  <c r="AN1435" i="7"/>
  <c r="AM1432" i="7"/>
  <c r="AN1432" i="7"/>
  <c r="AM1429" i="7"/>
  <c r="AN1429" i="7"/>
  <c r="AM1426" i="7"/>
  <c r="AN1426" i="7"/>
  <c r="AM1423" i="7"/>
  <c r="AN1423" i="7"/>
  <c r="AM1420" i="7"/>
  <c r="AN1420" i="7"/>
  <c r="AM1417" i="7"/>
  <c r="AN1417" i="7"/>
  <c r="AM1414" i="7"/>
  <c r="AN1414" i="7"/>
  <c r="AM1411" i="7"/>
  <c r="AN1411" i="7"/>
  <c r="AM1408" i="7"/>
  <c r="AN1408" i="7"/>
  <c r="AM1405" i="7"/>
  <c r="AN1405" i="7"/>
  <c r="AM1402" i="7"/>
  <c r="AN1402" i="7"/>
  <c r="AM1399" i="7"/>
  <c r="AN1399" i="7"/>
  <c r="AM1396" i="7"/>
  <c r="AN1396" i="7"/>
  <c r="AM1393" i="7"/>
  <c r="AN1393" i="7"/>
  <c r="AM1390" i="7"/>
  <c r="AN1390" i="7"/>
  <c r="AM1387" i="7"/>
  <c r="AN1387" i="7"/>
  <c r="AM1384" i="7"/>
  <c r="AN1384" i="7"/>
  <c r="AM1381" i="7"/>
  <c r="AN1381" i="7"/>
  <c r="AM1378" i="7"/>
  <c r="AN1378" i="7"/>
  <c r="AM1375" i="7"/>
  <c r="AN1375" i="7"/>
  <c r="AM1372" i="7"/>
  <c r="AN1372" i="7"/>
  <c r="AM1369" i="7"/>
  <c r="AN1369" i="7"/>
  <c r="AM1366" i="7"/>
  <c r="AN1366" i="7"/>
  <c r="AM1363" i="7"/>
  <c r="AN1363" i="7"/>
  <c r="AM1360" i="7"/>
  <c r="AN1360" i="7"/>
  <c r="AM1357" i="7"/>
  <c r="AN1357" i="7"/>
  <c r="AM1354" i="7"/>
  <c r="AN1354" i="7"/>
  <c r="AM1351" i="7"/>
  <c r="AN1351" i="7"/>
  <c r="AM1348" i="7"/>
  <c r="AN1348" i="7"/>
  <c r="AM1345" i="7"/>
  <c r="AN1345" i="7"/>
  <c r="AM1342" i="7"/>
  <c r="AN1342" i="7"/>
  <c r="AM1339" i="7"/>
  <c r="AN1339" i="7"/>
  <c r="AM1336" i="7"/>
  <c r="AN1336" i="7"/>
  <c r="AM1333" i="7"/>
  <c r="AN1333" i="7"/>
  <c r="AM1330" i="7"/>
  <c r="AN1330" i="7"/>
  <c r="AM1327" i="7"/>
  <c r="AN1327" i="7"/>
  <c r="AM1324" i="7"/>
  <c r="AN1324" i="7"/>
  <c r="AM1321" i="7"/>
  <c r="AN1321" i="7"/>
  <c r="AM1318" i="7"/>
  <c r="AN1318" i="7"/>
  <c r="AM1315" i="7"/>
  <c r="AN1315" i="7"/>
  <c r="AM1312" i="7"/>
  <c r="AN1312" i="7"/>
  <c r="AM1309" i="7"/>
  <c r="AN1309" i="7"/>
  <c r="AM1306" i="7"/>
  <c r="AN1306" i="7"/>
  <c r="AM1303" i="7"/>
  <c r="AN1303" i="7"/>
  <c r="AM1300" i="7"/>
  <c r="AN1300" i="7"/>
  <c r="AM1297" i="7"/>
  <c r="AN1297" i="7"/>
  <c r="AM1294" i="7"/>
  <c r="AN1294" i="7"/>
  <c r="AM1291" i="7"/>
  <c r="AN1291" i="7"/>
  <c r="AM1288" i="7"/>
  <c r="AN1288" i="7"/>
  <c r="AM1285" i="7"/>
  <c r="AN1285" i="7"/>
  <c r="AM1282" i="7"/>
  <c r="AN1282" i="7"/>
  <c r="AM1279" i="7"/>
  <c r="AN1279" i="7"/>
  <c r="AM1276" i="7"/>
  <c r="AN1276" i="7"/>
  <c r="AM1273" i="7"/>
  <c r="AN1273" i="7"/>
  <c r="AM1270" i="7"/>
  <c r="AN1270" i="7"/>
  <c r="AM1267" i="7"/>
  <c r="AN1267" i="7"/>
  <c r="AM1264" i="7"/>
  <c r="AN1264" i="7"/>
  <c r="AM1261" i="7"/>
  <c r="AN1261" i="7"/>
  <c r="AM1376" i="7"/>
  <c r="AN1376" i="7"/>
  <c r="AM1364" i="7"/>
  <c r="AN1364" i="7"/>
  <c r="AM1355" i="7"/>
  <c r="AN1355" i="7"/>
  <c r="AM1346" i="7"/>
  <c r="AN1346" i="7"/>
  <c r="AM1337" i="7"/>
  <c r="AN1337" i="7"/>
  <c r="AM1328" i="7"/>
  <c r="AN1328" i="7"/>
  <c r="AM1319" i="7"/>
  <c r="AN1319" i="7"/>
  <c r="AM1310" i="7"/>
  <c r="AN1310" i="7"/>
  <c r="AM1301" i="7"/>
  <c r="AN1301" i="7"/>
  <c r="AM1292" i="7"/>
  <c r="AN1292" i="7"/>
  <c r="AM1283" i="7"/>
  <c r="AN1283" i="7"/>
  <c r="AM1274" i="7"/>
  <c r="AN1274" i="7"/>
  <c r="AM1265" i="7"/>
  <c r="AN1265" i="7"/>
  <c r="AM1258" i="7"/>
  <c r="AN1258" i="7"/>
  <c r="AM1255" i="7"/>
  <c r="AN1255" i="7"/>
  <c r="AM1252" i="7"/>
  <c r="AN1252" i="7"/>
  <c r="AM1249" i="7"/>
  <c r="AN1249" i="7"/>
  <c r="AM1246" i="7"/>
  <c r="AN1246" i="7"/>
  <c r="AM1243" i="7"/>
  <c r="AN1243" i="7"/>
  <c r="AM1240" i="7"/>
  <c r="AN1240" i="7"/>
  <c r="AM1237" i="7"/>
  <c r="AN1237" i="7"/>
  <c r="AM1234" i="7"/>
  <c r="AN1234" i="7"/>
  <c r="AM1231" i="7"/>
  <c r="AN1231" i="7"/>
  <c r="AM1228" i="7"/>
  <c r="AN1228" i="7"/>
  <c r="AM1225" i="7"/>
  <c r="AN1225" i="7"/>
  <c r="AM1222" i="7"/>
  <c r="AN1222" i="7"/>
  <c r="AM1219" i="7"/>
  <c r="AN1219" i="7"/>
  <c r="AM1216" i="7"/>
  <c r="AN1216" i="7"/>
  <c r="AM1213" i="7"/>
  <c r="AN1213" i="7"/>
  <c r="AM1210" i="7"/>
  <c r="AN1210" i="7"/>
  <c r="AM1207" i="7"/>
  <c r="AN1207" i="7"/>
  <c r="AM1204" i="7"/>
  <c r="AN1204" i="7"/>
  <c r="AM1201" i="7"/>
  <c r="AN1201" i="7"/>
  <c r="AM1198" i="7"/>
  <c r="AN1198" i="7"/>
  <c r="AM1195" i="7"/>
  <c r="AN1195" i="7"/>
  <c r="AM1192" i="7"/>
  <c r="AN1192" i="7"/>
  <c r="AM1440" i="7"/>
  <c r="AN1440" i="7"/>
  <c r="AM1431" i="7"/>
  <c r="AN1431" i="7"/>
  <c r="AM1425" i="7"/>
  <c r="AN1425" i="7"/>
  <c r="AM1416" i="7"/>
  <c r="AN1416" i="7"/>
  <c r="AM1407" i="7"/>
  <c r="AN1407" i="7"/>
  <c r="AM1404" i="7"/>
  <c r="AN1404" i="7"/>
  <c r="AM1401" i="7"/>
  <c r="AN1401" i="7"/>
  <c r="AM1398" i="7"/>
  <c r="AN1398" i="7"/>
  <c r="AM1395" i="7"/>
  <c r="AN1395" i="7"/>
  <c r="AM1392" i="7"/>
  <c r="AN1392" i="7"/>
  <c r="AM1389" i="7"/>
  <c r="AN1389" i="7"/>
  <c r="AM1386" i="7"/>
  <c r="AN1386" i="7"/>
  <c r="AM1383" i="7"/>
  <c r="AN1383" i="7"/>
  <c r="AM1380" i="7"/>
  <c r="AN1380" i="7"/>
  <c r="AM1371" i="7"/>
  <c r="AN1371" i="7"/>
  <c r="AM1362" i="7"/>
  <c r="AN1362" i="7"/>
  <c r="AM1353" i="7"/>
  <c r="AN1353" i="7"/>
  <c r="AM1344" i="7"/>
  <c r="AN1344" i="7"/>
  <c r="AM1335" i="7"/>
  <c r="AN1335" i="7"/>
  <c r="AM1326" i="7"/>
  <c r="AN1326" i="7"/>
  <c r="AM1317" i="7"/>
  <c r="AN1317" i="7"/>
  <c r="AM1308" i="7"/>
  <c r="AN1308" i="7"/>
  <c r="AM1299" i="7"/>
  <c r="AN1299" i="7"/>
  <c r="AM1290" i="7"/>
  <c r="AN1290" i="7"/>
  <c r="AM1281" i="7"/>
  <c r="AN1281" i="7"/>
  <c r="AM1272" i="7"/>
  <c r="AN1272" i="7"/>
  <c r="AM1263" i="7"/>
  <c r="AN1263" i="7"/>
  <c r="AM1373" i="7"/>
  <c r="AN1373" i="7"/>
  <c r="AM1367" i="7"/>
  <c r="AN1367" i="7"/>
  <c r="AM1358" i="7"/>
  <c r="AN1358" i="7"/>
  <c r="AM1349" i="7"/>
  <c r="AN1349" i="7"/>
  <c r="AM1340" i="7"/>
  <c r="AN1340" i="7"/>
  <c r="AM1331" i="7"/>
  <c r="AN1331" i="7"/>
  <c r="AM1322" i="7"/>
  <c r="AN1322" i="7"/>
  <c r="AM1313" i="7"/>
  <c r="AN1313" i="7"/>
  <c r="AM1304" i="7"/>
  <c r="AN1304" i="7"/>
  <c r="AM1295" i="7"/>
  <c r="AN1295" i="7"/>
  <c r="AM1286" i="7"/>
  <c r="AN1286" i="7"/>
  <c r="AM1277" i="7"/>
  <c r="AN1277" i="7"/>
  <c r="AM1268" i="7"/>
  <c r="AN1268" i="7"/>
  <c r="AM1259" i="7"/>
  <c r="AN1259" i="7"/>
  <c r="AM1256" i="7"/>
  <c r="AN1256" i="7"/>
  <c r="AM1253" i="7"/>
  <c r="AN1253" i="7"/>
  <c r="AM1250" i="7"/>
  <c r="AN1250" i="7"/>
  <c r="AM1247" i="7"/>
  <c r="AN1247" i="7"/>
  <c r="AM1244" i="7"/>
  <c r="AN1244" i="7"/>
  <c r="AM1241" i="7"/>
  <c r="AN1241" i="7"/>
  <c r="AM1238" i="7"/>
  <c r="AN1238" i="7"/>
  <c r="AM1235" i="7"/>
  <c r="AN1235" i="7"/>
  <c r="AM1232" i="7"/>
  <c r="AN1232" i="7"/>
  <c r="AM1229" i="7"/>
  <c r="AN1229" i="7"/>
  <c r="AM1226" i="7"/>
  <c r="AN1226" i="7"/>
  <c r="AM1223" i="7"/>
  <c r="AN1223" i="7"/>
  <c r="AM1220" i="7"/>
  <c r="AN1220" i="7"/>
  <c r="AM1217" i="7"/>
  <c r="AN1217" i="7"/>
  <c r="AM1214" i="7"/>
  <c r="AN1214" i="7"/>
  <c r="AM1211" i="7"/>
  <c r="AN1211" i="7"/>
  <c r="AM1208" i="7"/>
  <c r="AN1208" i="7"/>
  <c r="AM1205" i="7"/>
  <c r="AN1205" i="7"/>
  <c r="AM1202" i="7"/>
  <c r="AN1202" i="7"/>
  <c r="AM1199" i="7"/>
  <c r="AN1199" i="7"/>
  <c r="AM1196" i="7"/>
  <c r="AN1196" i="7"/>
  <c r="AM1193" i="7"/>
  <c r="AN1193" i="7"/>
  <c r="AM1190" i="7"/>
  <c r="AN1190" i="7"/>
  <c r="AM1187" i="7"/>
  <c r="AN1187" i="7"/>
  <c r="AM1437" i="7"/>
  <c r="AN1437" i="7"/>
  <c r="AM1428" i="7"/>
  <c r="AN1428" i="7"/>
  <c r="AM1419" i="7"/>
  <c r="AN1419" i="7"/>
  <c r="AM1410" i="7"/>
  <c r="AN1410" i="7"/>
  <c r="AM1406" i="7"/>
  <c r="AN1406" i="7"/>
  <c r="AM1403" i="7"/>
  <c r="AN1403" i="7"/>
  <c r="AM1400" i="7"/>
  <c r="AN1400" i="7"/>
  <c r="AM1397" i="7"/>
  <c r="AN1397" i="7"/>
  <c r="AM1394" i="7"/>
  <c r="AN1394" i="7"/>
  <c r="AM1391" i="7"/>
  <c r="AN1391" i="7"/>
  <c r="AM1388" i="7"/>
  <c r="AN1388" i="7"/>
  <c r="AM1385" i="7"/>
  <c r="AN1385" i="7"/>
  <c r="AM1382" i="7"/>
  <c r="AN1382" i="7"/>
  <c r="AM1377" i="7"/>
  <c r="AN1377" i="7"/>
  <c r="AM1365" i="7"/>
  <c r="AN1365" i="7"/>
  <c r="AM1356" i="7"/>
  <c r="AN1356" i="7"/>
  <c r="AM1347" i="7"/>
  <c r="AN1347" i="7"/>
  <c r="AM1338" i="7"/>
  <c r="AN1338" i="7"/>
  <c r="AM1329" i="7"/>
  <c r="AN1329" i="7"/>
  <c r="AM1320" i="7"/>
  <c r="AN1320" i="7"/>
  <c r="AM1311" i="7"/>
  <c r="AN1311" i="7"/>
  <c r="AM1302" i="7"/>
  <c r="AN1302" i="7"/>
  <c r="AM1293" i="7"/>
  <c r="AN1293" i="7"/>
  <c r="AM1284" i="7"/>
  <c r="AN1284" i="7"/>
  <c r="AM1275" i="7"/>
  <c r="AN1275" i="7"/>
  <c r="AM1266" i="7"/>
  <c r="AN1266" i="7"/>
  <c r="AM1379" i="7"/>
  <c r="AN1379" i="7"/>
  <c r="AM1370" i="7"/>
  <c r="AN1370" i="7"/>
  <c r="AM1361" i="7"/>
  <c r="AN1361" i="7"/>
  <c r="AM1352" i="7"/>
  <c r="AN1352" i="7"/>
  <c r="AM1343" i="7"/>
  <c r="AN1343" i="7"/>
  <c r="AM1334" i="7"/>
  <c r="AN1334" i="7"/>
  <c r="AM1325" i="7"/>
  <c r="AN1325" i="7"/>
  <c r="AM1316" i="7"/>
  <c r="AN1316" i="7"/>
  <c r="AM1307" i="7"/>
  <c r="AN1307" i="7"/>
  <c r="AM1298" i="7"/>
  <c r="AN1298" i="7"/>
  <c r="AM1289" i="7"/>
  <c r="AN1289" i="7"/>
  <c r="AM1280" i="7"/>
  <c r="AN1280" i="7"/>
  <c r="AM1271" i="7"/>
  <c r="AN1271" i="7"/>
  <c r="AM1262" i="7"/>
  <c r="AN1262" i="7"/>
  <c r="AM1257" i="7"/>
  <c r="AN1257" i="7"/>
  <c r="AM1254" i="7"/>
  <c r="AN1254" i="7"/>
  <c r="AM1251" i="7"/>
  <c r="AN1251" i="7"/>
  <c r="AM1248" i="7"/>
  <c r="AN1248" i="7"/>
  <c r="AM1434" i="7"/>
  <c r="AN1434" i="7"/>
  <c r="AM1422" i="7"/>
  <c r="AN1422" i="7"/>
  <c r="AM1413" i="7"/>
  <c r="AN1413" i="7"/>
  <c r="AM1374" i="7"/>
  <c r="AN1374" i="7"/>
  <c r="AM1368" i="7"/>
  <c r="AN1368" i="7"/>
  <c r="AM1359" i="7"/>
  <c r="AN1359" i="7"/>
  <c r="AM1350" i="7"/>
  <c r="AN1350" i="7"/>
  <c r="AM1341" i="7"/>
  <c r="AN1341" i="7"/>
  <c r="AM1332" i="7"/>
  <c r="AN1332" i="7"/>
  <c r="AM1323" i="7"/>
  <c r="AN1323" i="7"/>
  <c r="AM1314" i="7"/>
  <c r="AN1314" i="7"/>
  <c r="AM1305" i="7"/>
  <c r="AN1305" i="7"/>
  <c r="AM1296" i="7"/>
  <c r="AN1296" i="7"/>
  <c r="AM1287" i="7"/>
  <c r="AN1287" i="7"/>
  <c r="AM1278" i="7"/>
  <c r="AN1278" i="7"/>
  <c r="AM1269" i="7"/>
  <c r="AN1269" i="7"/>
  <c r="AM1260" i="7"/>
  <c r="AN1260" i="7"/>
  <c r="AM1245" i="7"/>
  <c r="AN1245" i="7"/>
  <c r="AM1236" i="7"/>
  <c r="AN1236" i="7"/>
  <c r="AM1227" i="7"/>
  <c r="AN1227" i="7"/>
  <c r="AM1189" i="7"/>
  <c r="AN1189" i="7"/>
  <c r="AM1185" i="7"/>
  <c r="AN1185" i="7"/>
  <c r="AM1183" i="7"/>
  <c r="AN1183" i="7"/>
  <c r="AM1176" i="7"/>
  <c r="AN1176" i="7"/>
  <c r="AM1174" i="7"/>
  <c r="AN1174" i="7"/>
  <c r="AM1167" i="7"/>
  <c r="AN1167" i="7"/>
  <c r="AM1165" i="7"/>
  <c r="AN1165" i="7"/>
  <c r="AM1158" i="7"/>
  <c r="AN1158" i="7"/>
  <c r="AM1156" i="7"/>
  <c r="AN1156" i="7"/>
  <c r="AM1149" i="7"/>
  <c r="AN1149" i="7"/>
  <c r="AM1147" i="7"/>
  <c r="AN1147" i="7"/>
  <c r="AM1140" i="7"/>
  <c r="AN1140" i="7"/>
  <c r="AM1138" i="7"/>
  <c r="AN1138" i="7"/>
  <c r="AM1131" i="7"/>
  <c r="AN1131" i="7"/>
  <c r="AM1129" i="7"/>
  <c r="AN1129" i="7"/>
  <c r="AM1122" i="7"/>
  <c r="AN1122" i="7"/>
  <c r="AM1120" i="7"/>
  <c r="AN1120" i="7"/>
  <c r="AM1113" i="7"/>
  <c r="AN1113" i="7"/>
  <c r="AM1111" i="7"/>
  <c r="AN1111" i="7"/>
  <c r="AM1104" i="7"/>
  <c r="AN1104" i="7"/>
  <c r="AM1102" i="7"/>
  <c r="AN1102" i="7"/>
  <c r="AM1095" i="7"/>
  <c r="AN1095" i="7"/>
  <c r="AM1093" i="7"/>
  <c r="AN1093" i="7"/>
  <c r="AM1086" i="7"/>
  <c r="AN1086" i="7"/>
  <c r="AM1084" i="7"/>
  <c r="AN1084" i="7"/>
  <c r="AM1077" i="7"/>
  <c r="AN1077" i="7"/>
  <c r="AM1075" i="7"/>
  <c r="AN1075" i="7"/>
  <c r="AM1068" i="7"/>
  <c r="AN1068" i="7"/>
  <c r="AM1066" i="7"/>
  <c r="AN1066" i="7"/>
  <c r="AM1059" i="7"/>
  <c r="AN1059" i="7"/>
  <c r="AM1057" i="7"/>
  <c r="AN1057" i="7"/>
  <c r="AM1050" i="7"/>
  <c r="AN1050" i="7"/>
  <c r="AM1218" i="7"/>
  <c r="AN1218" i="7"/>
  <c r="AM1215" i="7"/>
  <c r="AN1215" i="7"/>
  <c r="AM1212" i="7"/>
  <c r="AN1212" i="7"/>
  <c r="AM1209" i="7"/>
  <c r="AN1209" i="7"/>
  <c r="AM1206" i="7"/>
  <c r="AN1206" i="7"/>
  <c r="AM1203" i="7"/>
  <c r="AN1203" i="7"/>
  <c r="AM1200" i="7"/>
  <c r="AN1200" i="7"/>
  <c r="AM1197" i="7"/>
  <c r="AN1197" i="7"/>
  <c r="AM1194" i="7"/>
  <c r="AN1194" i="7"/>
  <c r="AM1191" i="7"/>
  <c r="AN1191" i="7"/>
  <c r="AM1181" i="7"/>
  <c r="AN1181" i="7"/>
  <c r="AM1172" i="7"/>
  <c r="AN1172" i="7"/>
  <c r="AM1163" i="7"/>
  <c r="AN1163" i="7"/>
  <c r="AM1154" i="7"/>
  <c r="AN1154" i="7"/>
  <c r="AM1145" i="7"/>
  <c r="AN1145" i="7"/>
  <c r="AM1136" i="7"/>
  <c r="AN1136" i="7"/>
  <c r="AM1127" i="7"/>
  <c r="AN1127" i="7"/>
  <c r="AM1118" i="7"/>
  <c r="AN1118" i="7"/>
  <c r="AM1109" i="7"/>
  <c r="AN1109" i="7"/>
  <c r="AM1100" i="7"/>
  <c r="AN1100" i="7"/>
  <c r="AM1091" i="7"/>
  <c r="AN1091" i="7"/>
  <c r="AM1082" i="7"/>
  <c r="AN1082" i="7"/>
  <c r="AM1073" i="7"/>
  <c r="AN1073" i="7"/>
  <c r="AM1064" i="7"/>
  <c r="AN1064" i="7"/>
  <c r="AM1055" i="7"/>
  <c r="AN1055" i="7"/>
  <c r="AM1048" i="7"/>
  <c r="AN1048" i="7"/>
  <c r="AM1045" i="7"/>
  <c r="AN1045" i="7"/>
  <c r="AM1042" i="7"/>
  <c r="AN1042" i="7"/>
  <c r="AM1039" i="7"/>
  <c r="AN1039" i="7"/>
  <c r="AM1036" i="7"/>
  <c r="AN1036" i="7"/>
  <c r="AM1033" i="7"/>
  <c r="AN1033" i="7"/>
  <c r="AM1030" i="7"/>
  <c r="AN1030" i="7"/>
  <c r="AM1027" i="7"/>
  <c r="AN1027" i="7"/>
  <c r="AM1024" i="7"/>
  <c r="AN1024" i="7"/>
  <c r="AM1021" i="7"/>
  <c r="AN1021" i="7"/>
  <c r="AM1018" i="7"/>
  <c r="AN1018" i="7"/>
  <c r="AM1015" i="7"/>
  <c r="AN1015" i="7"/>
  <c r="AM1012" i="7"/>
  <c r="AN1012" i="7"/>
  <c r="AM1009" i="7"/>
  <c r="AN1009" i="7"/>
  <c r="AM1006" i="7"/>
  <c r="AN1006" i="7"/>
  <c r="AM1003" i="7"/>
  <c r="AN1003" i="7"/>
  <c r="AM1000" i="7"/>
  <c r="AN1000" i="7"/>
  <c r="AM997" i="7"/>
  <c r="AN997" i="7"/>
  <c r="AM994" i="7"/>
  <c r="AN994" i="7"/>
  <c r="AM991" i="7"/>
  <c r="AN991" i="7"/>
  <c r="AM1239" i="7"/>
  <c r="AN1239" i="7"/>
  <c r="AM1230" i="7"/>
  <c r="AN1230" i="7"/>
  <c r="AM1221" i="7"/>
  <c r="AN1221" i="7"/>
  <c r="AM1186" i="7"/>
  <c r="AN1186" i="7"/>
  <c r="AM1179" i="7"/>
  <c r="AN1179" i="7"/>
  <c r="AM1177" i="7"/>
  <c r="AN1177" i="7"/>
  <c r="AM1170" i="7"/>
  <c r="AN1170" i="7"/>
  <c r="AM1168" i="7"/>
  <c r="AN1168" i="7"/>
  <c r="AM1161" i="7"/>
  <c r="AN1161" i="7"/>
  <c r="AM1159" i="7"/>
  <c r="AN1159" i="7"/>
  <c r="AM1152" i="7"/>
  <c r="AN1152" i="7"/>
  <c r="AM1150" i="7"/>
  <c r="AN1150" i="7"/>
  <c r="AM1143" i="7"/>
  <c r="AN1143" i="7"/>
  <c r="AM1141" i="7"/>
  <c r="AN1141" i="7"/>
  <c r="AM1134" i="7"/>
  <c r="AN1134" i="7"/>
  <c r="AM1132" i="7"/>
  <c r="AN1132" i="7"/>
  <c r="AM1125" i="7"/>
  <c r="AN1125" i="7"/>
  <c r="AM1123" i="7"/>
  <c r="AN1123" i="7"/>
  <c r="AM1116" i="7"/>
  <c r="AN1116" i="7"/>
  <c r="AM1114" i="7"/>
  <c r="AN1114" i="7"/>
  <c r="AM1107" i="7"/>
  <c r="AN1107" i="7"/>
  <c r="AM1105" i="7"/>
  <c r="AN1105" i="7"/>
  <c r="AM1098" i="7"/>
  <c r="AN1098" i="7"/>
  <c r="AM1096" i="7"/>
  <c r="AN1096" i="7"/>
  <c r="AM1089" i="7"/>
  <c r="AN1089" i="7"/>
  <c r="AM1087" i="7"/>
  <c r="AN1087" i="7"/>
  <c r="AM1080" i="7"/>
  <c r="AN1080" i="7"/>
  <c r="AM1078" i="7"/>
  <c r="AN1078" i="7"/>
  <c r="AM1071" i="7"/>
  <c r="AN1071" i="7"/>
  <c r="AM1069" i="7"/>
  <c r="AN1069" i="7"/>
  <c r="AM1062" i="7"/>
  <c r="AN1062" i="7"/>
  <c r="AM1060" i="7"/>
  <c r="AN1060" i="7"/>
  <c r="AM1053" i="7"/>
  <c r="AN1053" i="7"/>
  <c r="AM1051" i="7"/>
  <c r="AN1051" i="7"/>
  <c r="AM1188" i="7"/>
  <c r="AN1188" i="7"/>
  <c r="AM1184" i="7"/>
  <c r="AN1184" i="7"/>
  <c r="AM1175" i="7"/>
  <c r="AN1175" i="7"/>
  <c r="AM1166" i="7"/>
  <c r="AN1166" i="7"/>
  <c r="AM1157" i="7"/>
  <c r="AN1157" i="7"/>
  <c r="AM1148" i="7"/>
  <c r="AN1148" i="7"/>
  <c r="AM1139" i="7"/>
  <c r="AN1139" i="7"/>
  <c r="AM1130" i="7"/>
  <c r="AN1130" i="7"/>
  <c r="AM1121" i="7"/>
  <c r="AN1121" i="7"/>
  <c r="AM1112" i="7"/>
  <c r="AN1112" i="7"/>
  <c r="AM1103" i="7"/>
  <c r="AN1103" i="7"/>
  <c r="AM1094" i="7"/>
  <c r="AN1094" i="7"/>
  <c r="AM1085" i="7"/>
  <c r="AN1085" i="7"/>
  <c r="AM1076" i="7"/>
  <c r="AN1076" i="7"/>
  <c r="AM1067" i="7"/>
  <c r="AN1067" i="7"/>
  <c r="AM1058" i="7"/>
  <c r="AN1058" i="7"/>
  <c r="AM1049" i="7"/>
  <c r="AN1049" i="7"/>
  <c r="AM1046" i="7"/>
  <c r="AN1046" i="7"/>
  <c r="AM1043" i="7"/>
  <c r="AN1043" i="7"/>
  <c r="AM1040" i="7"/>
  <c r="AN1040" i="7"/>
  <c r="AM1037" i="7"/>
  <c r="AN1037" i="7"/>
  <c r="AM1034" i="7"/>
  <c r="AN1034" i="7"/>
  <c r="AM1031" i="7"/>
  <c r="AN1031" i="7"/>
  <c r="AM1028" i="7"/>
  <c r="AN1028" i="7"/>
  <c r="AM1025" i="7"/>
  <c r="AN1025" i="7"/>
  <c r="AM1242" i="7"/>
  <c r="AN1242" i="7"/>
  <c r="AM1233" i="7"/>
  <c r="AN1233" i="7"/>
  <c r="AM1224" i="7"/>
  <c r="AN1224" i="7"/>
  <c r="AM1182" i="7"/>
  <c r="AN1182" i="7"/>
  <c r="AM1180" i="7"/>
  <c r="AN1180" i="7"/>
  <c r="AM1173" i="7"/>
  <c r="AN1173" i="7"/>
  <c r="AM1171" i="7"/>
  <c r="AN1171" i="7"/>
  <c r="AM1164" i="7"/>
  <c r="AN1164" i="7"/>
  <c r="AM1162" i="7"/>
  <c r="AN1162" i="7"/>
  <c r="AM1155" i="7"/>
  <c r="AN1155" i="7"/>
  <c r="AM1153" i="7"/>
  <c r="AN1153" i="7"/>
  <c r="AM1146" i="7"/>
  <c r="AN1146" i="7"/>
  <c r="AM1144" i="7"/>
  <c r="AN1144" i="7"/>
  <c r="AM1137" i="7"/>
  <c r="AN1137" i="7"/>
  <c r="AM1135" i="7"/>
  <c r="AN1135" i="7"/>
  <c r="AM1128" i="7"/>
  <c r="AN1128" i="7"/>
  <c r="AM1126" i="7"/>
  <c r="AN1126" i="7"/>
  <c r="AM1119" i="7"/>
  <c r="AN1119" i="7"/>
  <c r="AM1117" i="7"/>
  <c r="AN1117" i="7"/>
  <c r="AM1110" i="7"/>
  <c r="AN1110" i="7"/>
  <c r="AM1108" i="7"/>
  <c r="AN1108" i="7"/>
  <c r="AM1101" i="7"/>
  <c r="AN1101" i="7"/>
  <c r="AM1099" i="7"/>
  <c r="AN1099" i="7"/>
  <c r="AM1092" i="7"/>
  <c r="AN1092" i="7"/>
  <c r="AM1090" i="7"/>
  <c r="AN1090" i="7"/>
  <c r="AM1083" i="7"/>
  <c r="AN1083" i="7"/>
  <c r="AM1081" i="7"/>
  <c r="AN1081" i="7"/>
  <c r="AM1074" i="7"/>
  <c r="AN1074" i="7"/>
  <c r="AM1072" i="7"/>
  <c r="AN1072" i="7"/>
  <c r="AM1065" i="7"/>
  <c r="AN1065" i="7"/>
  <c r="AM1063" i="7"/>
  <c r="AN1063" i="7"/>
  <c r="AM1056" i="7"/>
  <c r="AN1056" i="7"/>
  <c r="AM1054" i="7"/>
  <c r="AN1054" i="7"/>
  <c r="AM1178" i="7"/>
  <c r="AN1178" i="7"/>
  <c r="AM1169" i="7"/>
  <c r="AN1169" i="7"/>
  <c r="AM1160" i="7"/>
  <c r="AN1160" i="7"/>
  <c r="AM1151" i="7"/>
  <c r="AN1151" i="7"/>
  <c r="AM1142" i="7"/>
  <c r="AN1142" i="7"/>
  <c r="AM1133" i="7"/>
  <c r="AN1133" i="7"/>
  <c r="AM1124" i="7"/>
  <c r="AN1124" i="7"/>
  <c r="AM1115" i="7"/>
  <c r="AN1115" i="7"/>
  <c r="AM1106" i="7"/>
  <c r="AN1106" i="7"/>
  <c r="AM1097" i="7"/>
  <c r="AN1097" i="7"/>
  <c r="AM1088" i="7"/>
  <c r="AN1088" i="7"/>
  <c r="AM1079" i="7"/>
  <c r="AN1079" i="7"/>
  <c r="AM1070" i="7"/>
  <c r="AN1070" i="7"/>
  <c r="AM1061" i="7"/>
  <c r="AN1061" i="7"/>
  <c r="AM1052" i="7"/>
  <c r="AN1052" i="7"/>
  <c r="AM1047" i="7"/>
  <c r="AN1047" i="7"/>
  <c r="AM1044" i="7"/>
  <c r="AN1044" i="7"/>
  <c r="AM1041" i="7"/>
  <c r="AN1041" i="7"/>
  <c r="AM1038" i="7"/>
  <c r="AN1038" i="7"/>
  <c r="AM1035" i="7"/>
  <c r="AN1035" i="7"/>
  <c r="AM1032" i="7"/>
  <c r="AN1032" i="7"/>
  <c r="AM1029" i="7"/>
  <c r="AN1029" i="7"/>
  <c r="AM1026" i="7"/>
  <c r="AN1026" i="7"/>
  <c r="AM1023" i="7"/>
  <c r="AN1023" i="7"/>
  <c r="AM1020" i="7"/>
  <c r="AN1020" i="7"/>
  <c r="AM1017" i="7"/>
  <c r="AN1017" i="7"/>
  <c r="AM1014" i="7"/>
  <c r="AN1014" i="7"/>
  <c r="AM1011" i="7"/>
  <c r="AN1011" i="7"/>
  <c r="AM1008" i="7"/>
  <c r="AN1008" i="7"/>
  <c r="AM1005" i="7"/>
  <c r="AN1005" i="7"/>
  <c r="AM1002" i="7"/>
  <c r="AN1002" i="7"/>
  <c r="AM999" i="7"/>
  <c r="AN999" i="7"/>
  <c r="AM996" i="7"/>
  <c r="AN996" i="7"/>
  <c r="AM993" i="7"/>
  <c r="AN993" i="7"/>
  <c r="AM990" i="7"/>
  <c r="AN990" i="7"/>
  <c r="AM987" i="7"/>
  <c r="AN987" i="7"/>
  <c r="AM984" i="7"/>
  <c r="AN984" i="7"/>
  <c r="AM981" i="7"/>
  <c r="AN981" i="7"/>
  <c r="AM978" i="7"/>
  <c r="AN978" i="7"/>
  <c r="AM975" i="7"/>
  <c r="AN975" i="7"/>
  <c r="AM972" i="7"/>
  <c r="AN972" i="7"/>
  <c r="AM969" i="7"/>
  <c r="AN969" i="7"/>
  <c r="AM966" i="7"/>
  <c r="AN966" i="7"/>
  <c r="AM963" i="7"/>
  <c r="AN963" i="7"/>
  <c r="AM960" i="7"/>
  <c r="AN960" i="7"/>
  <c r="AM957" i="7"/>
  <c r="AN957" i="7"/>
  <c r="AM954" i="7"/>
  <c r="AN954" i="7"/>
  <c r="AM951" i="7"/>
  <c r="AN951" i="7"/>
  <c r="AM948" i="7"/>
  <c r="AN948" i="7"/>
  <c r="AM945" i="7"/>
  <c r="AN945" i="7"/>
  <c r="AM942" i="7"/>
  <c r="AN942" i="7"/>
  <c r="AM939" i="7"/>
  <c r="AN939" i="7"/>
  <c r="AM936" i="7"/>
  <c r="AN936" i="7"/>
  <c r="AM933" i="7"/>
  <c r="AN933" i="7"/>
  <c r="AM930" i="7"/>
  <c r="AN930" i="7"/>
  <c r="AM927" i="7"/>
  <c r="AN927" i="7"/>
  <c r="AM924" i="7"/>
  <c r="AN924" i="7"/>
  <c r="AM921" i="7"/>
  <c r="AN921" i="7"/>
  <c r="AM918" i="7"/>
  <c r="AN918" i="7"/>
  <c r="AM915" i="7"/>
  <c r="AN915" i="7"/>
  <c r="AM912" i="7"/>
  <c r="AN912" i="7"/>
  <c r="AM909" i="7"/>
  <c r="AN909" i="7"/>
  <c r="AM906" i="7"/>
  <c r="AN906" i="7"/>
  <c r="AM903" i="7"/>
  <c r="AN903" i="7"/>
  <c r="AM900" i="7"/>
  <c r="AN900" i="7"/>
  <c r="AM897" i="7"/>
  <c r="AN897" i="7"/>
  <c r="AM894" i="7"/>
  <c r="AN894" i="7"/>
  <c r="AM891" i="7"/>
  <c r="AN891" i="7"/>
  <c r="AM888" i="7"/>
  <c r="AN888" i="7"/>
  <c r="AM885" i="7"/>
  <c r="AN885" i="7"/>
  <c r="AM882" i="7"/>
  <c r="AN882" i="7"/>
  <c r="AM879" i="7"/>
  <c r="AN879" i="7"/>
  <c r="AM876" i="7"/>
  <c r="AN876" i="7"/>
  <c r="AM873" i="7"/>
  <c r="AN873" i="7"/>
  <c r="AM870" i="7"/>
  <c r="AN870" i="7"/>
  <c r="AM867" i="7"/>
  <c r="AN867" i="7"/>
  <c r="AM864" i="7"/>
  <c r="AN864" i="7"/>
  <c r="AM861" i="7"/>
  <c r="AN861" i="7"/>
  <c r="AM858" i="7"/>
  <c r="AN858" i="7"/>
  <c r="AM855" i="7"/>
  <c r="AN855" i="7"/>
  <c r="AM852" i="7"/>
  <c r="AN852" i="7"/>
  <c r="AM849" i="7"/>
  <c r="AN849" i="7"/>
  <c r="AM846" i="7"/>
  <c r="AN846" i="7"/>
  <c r="AM843" i="7"/>
  <c r="AN843" i="7"/>
  <c r="AM840" i="7"/>
  <c r="AN840" i="7"/>
  <c r="AM837" i="7"/>
  <c r="AN837" i="7"/>
  <c r="AM834" i="7"/>
  <c r="AN834" i="7"/>
  <c r="AM831" i="7"/>
  <c r="AN831" i="7"/>
  <c r="AM828" i="7"/>
  <c r="AN828" i="7"/>
  <c r="AM825" i="7"/>
  <c r="AN825" i="7"/>
  <c r="AM822" i="7"/>
  <c r="AN822" i="7"/>
  <c r="AM819" i="7"/>
  <c r="AN819" i="7"/>
  <c r="AM816" i="7"/>
  <c r="AN816" i="7"/>
  <c r="AM813" i="7"/>
  <c r="AN813" i="7"/>
  <c r="AM810" i="7"/>
  <c r="AN810" i="7"/>
  <c r="AM807" i="7"/>
  <c r="AN807" i="7"/>
  <c r="AM804" i="7"/>
  <c r="AN804" i="7"/>
  <c r="AM801" i="7"/>
  <c r="AN801" i="7"/>
  <c r="AM798" i="7"/>
  <c r="AN798" i="7"/>
  <c r="AM795" i="7"/>
  <c r="AN795" i="7"/>
  <c r="AM1022" i="7"/>
  <c r="AN1022" i="7"/>
  <c r="AM1013" i="7"/>
  <c r="AN1013" i="7"/>
  <c r="AM1004" i="7"/>
  <c r="AN1004" i="7"/>
  <c r="AM995" i="7"/>
  <c r="AN995" i="7"/>
  <c r="AM955" i="7"/>
  <c r="AN955" i="7"/>
  <c r="AM946" i="7"/>
  <c r="AN946" i="7"/>
  <c r="AM937" i="7"/>
  <c r="AN937" i="7"/>
  <c r="AM935" i="7"/>
  <c r="AN935" i="7"/>
  <c r="AM926" i="7"/>
  <c r="AN926" i="7"/>
  <c r="AM917" i="7"/>
  <c r="AN917" i="7"/>
  <c r="AM908" i="7"/>
  <c r="AN908" i="7"/>
  <c r="AM899" i="7"/>
  <c r="AN899" i="7"/>
  <c r="AM890" i="7"/>
  <c r="AN890" i="7"/>
  <c r="AM881" i="7"/>
  <c r="AN881" i="7"/>
  <c r="AM872" i="7"/>
  <c r="AN872" i="7"/>
  <c r="AM863" i="7"/>
  <c r="AN863" i="7"/>
  <c r="AM854" i="7"/>
  <c r="AN854" i="7"/>
  <c r="AM845" i="7"/>
  <c r="AN845" i="7"/>
  <c r="AM836" i="7"/>
  <c r="AN836" i="7"/>
  <c r="AM827" i="7"/>
  <c r="AN827" i="7"/>
  <c r="AM818" i="7"/>
  <c r="AN818" i="7"/>
  <c r="AM809" i="7"/>
  <c r="AN809" i="7"/>
  <c r="AM800" i="7"/>
  <c r="AN800" i="7"/>
  <c r="AM950" i="7"/>
  <c r="AN950" i="7"/>
  <c r="AM941" i="7"/>
  <c r="AN941" i="7"/>
  <c r="AM931" i="7"/>
  <c r="AN931" i="7"/>
  <c r="AM922" i="7"/>
  <c r="AN922" i="7"/>
  <c r="AM913" i="7"/>
  <c r="AN913" i="7"/>
  <c r="AM904" i="7"/>
  <c r="AN904" i="7"/>
  <c r="AM895" i="7"/>
  <c r="AN895" i="7"/>
  <c r="AM886" i="7"/>
  <c r="AN886" i="7"/>
  <c r="AM877" i="7"/>
  <c r="AN877" i="7"/>
  <c r="AM868" i="7"/>
  <c r="AN868" i="7"/>
  <c r="AM859" i="7"/>
  <c r="AN859" i="7"/>
  <c r="AM850" i="7"/>
  <c r="AN850" i="7"/>
  <c r="AM841" i="7"/>
  <c r="AN841" i="7"/>
  <c r="AM832" i="7"/>
  <c r="AN832" i="7"/>
  <c r="AM823" i="7"/>
  <c r="AN823" i="7"/>
  <c r="AM814" i="7"/>
  <c r="AN814" i="7"/>
  <c r="AM805" i="7"/>
  <c r="AN805" i="7"/>
  <c r="AM796" i="7"/>
  <c r="AN796" i="7"/>
  <c r="AM791" i="7"/>
  <c r="AN791" i="7"/>
  <c r="AM788" i="7"/>
  <c r="AN788" i="7"/>
  <c r="AM785" i="7"/>
  <c r="AN785" i="7"/>
  <c r="AM782" i="7"/>
  <c r="AN782" i="7"/>
  <c r="AM779" i="7"/>
  <c r="AN779" i="7"/>
  <c r="AM776" i="7"/>
  <c r="AN776" i="7"/>
  <c r="AM773" i="7"/>
  <c r="AN773" i="7"/>
  <c r="AM770" i="7"/>
  <c r="AN770" i="7"/>
  <c r="AM767" i="7"/>
  <c r="AN767" i="7"/>
  <c r="AM764" i="7"/>
  <c r="AN764" i="7"/>
  <c r="AM761" i="7"/>
  <c r="AN761" i="7"/>
  <c r="AM758" i="7"/>
  <c r="AN758" i="7"/>
  <c r="AM755" i="7"/>
  <c r="AN755" i="7"/>
  <c r="AM752" i="7"/>
  <c r="AN752" i="7"/>
  <c r="AM749" i="7"/>
  <c r="AN749" i="7"/>
  <c r="AM746" i="7"/>
  <c r="AN746" i="7"/>
  <c r="AM743" i="7"/>
  <c r="AN743" i="7"/>
  <c r="AM740" i="7"/>
  <c r="AN740" i="7"/>
  <c r="AM737" i="7"/>
  <c r="AN737" i="7"/>
  <c r="AM734" i="7"/>
  <c r="AN734" i="7"/>
  <c r="AM731" i="7"/>
  <c r="AN731" i="7"/>
  <c r="AM728" i="7"/>
  <c r="AN728" i="7"/>
  <c r="AM725" i="7"/>
  <c r="AN725" i="7"/>
  <c r="AM1019" i="7"/>
  <c r="AN1019" i="7"/>
  <c r="AM1010" i="7"/>
  <c r="AN1010" i="7"/>
  <c r="AM998" i="7"/>
  <c r="AN998" i="7"/>
  <c r="AM952" i="7"/>
  <c r="AN952" i="7"/>
  <c r="AM943" i="7"/>
  <c r="AN943" i="7"/>
  <c r="AM929" i="7"/>
  <c r="AN929" i="7"/>
  <c r="AM920" i="7"/>
  <c r="AN920" i="7"/>
  <c r="AM911" i="7"/>
  <c r="AN911" i="7"/>
  <c r="AM902" i="7"/>
  <c r="AN902" i="7"/>
  <c r="AM893" i="7"/>
  <c r="AN893" i="7"/>
  <c r="AM884" i="7"/>
  <c r="AN884" i="7"/>
  <c r="AM875" i="7"/>
  <c r="AN875" i="7"/>
  <c r="AM866" i="7"/>
  <c r="AN866" i="7"/>
  <c r="AM857" i="7"/>
  <c r="AN857" i="7"/>
  <c r="AM848" i="7"/>
  <c r="AN848" i="7"/>
  <c r="AM839" i="7"/>
  <c r="AN839" i="7"/>
  <c r="AM830" i="7"/>
  <c r="AN830" i="7"/>
  <c r="AM821" i="7"/>
  <c r="AN821" i="7"/>
  <c r="AM812" i="7"/>
  <c r="AN812" i="7"/>
  <c r="AM803" i="7"/>
  <c r="AN803" i="7"/>
  <c r="AM794" i="7"/>
  <c r="AN794" i="7"/>
  <c r="AM989" i="7"/>
  <c r="AN989" i="7"/>
  <c r="AM986" i="7"/>
  <c r="AN986" i="7"/>
  <c r="AM983" i="7"/>
  <c r="AN983" i="7"/>
  <c r="AM980" i="7"/>
  <c r="AN980" i="7"/>
  <c r="AM977" i="7"/>
  <c r="AN977" i="7"/>
  <c r="AM974" i="7"/>
  <c r="AN974" i="7"/>
  <c r="AM971" i="7"/>
  <c r="AN971" i="7"/>
  <c r="AM968" i="7"/>
  <c r="AN968" i="7"/>
  <c r="AM965" i="7"/>
  <c r="AN965" i="7"/>
  <c r="AM962" i="7"/>
  <c r="AN962" i="7"/>
  <c r="AM959" i="7"/>
  <c r="AN959" i="7"/>
  <c r="AM956" i="7"/>
  <c r="AN956" i="7"/>
  <c r="AM947" i="7"/>
  <c r="AN947" i="7"/>
  <c r="AM938" i="7"/>
  <c r="AN938" i="7"/>
  <c r="AM934" i="7"/>
  <c r="AN934" i="7"/>
  <c r="AM925" i="7"/>
  <c r="AN925" i="7"/>
  <c r="AM916" i="7"/>
  <c r="AN916" i="7"/>
  <c r="AM907" i="7"/>
  <c r="AN907" i="7"/>
  <c r="AM898" i="7"/>
  <c r="AN898" i="7"/>
  <c r="AM889" i="7"/>
  <c r="AN889" i="7"/>
  <c r="AM880" i="7"/>
  <c r="AN880" i="7"/>
  <c r="AM871" i="7"/>
  <c r="AN871" i="7"/>
  <c r="AM862" i="7"/>
  <c r="AN862" i="7"/>
  <c r="AM853" i="7"/>
  <c r="AN853" i="7"/>
  <c r="AM844" i="7"/>
  <c r="AN844" i="7"/>
  <c r="AM835" i="7"/>
  <c r="AN835" i="7"/>
  <c r="AM826" i="7"/>
  <c r="AN826" i="7"/>
  <c r="AM817" i="7"/>
  <c r="AN817" i="7"/>
  <c r="AM808" i="7"/>
  <c r="AN808" i="7"/>
  <c r="AM799" i="7"/>
  <c r="AN799" i="7"/>
  <c r="AM792" i="7"/>
  <c r="AN792" i="7"/>
  <c r="AM789" i="7"/>
  <c r="AN789" i="7"/>
  <c r="AM786" i="7"/>
  <c r="AN786" i="7"/>
  <c r="AM783" i="7"/>
  <c r="AN783" i="7"/>
  <c r="AM780" i="7"/>
  <c r="AN780" i="7"/>
  <c r="AM777" i="7"/>
  <c r="AN777" i="7"/>
  <c r="AM1016" i="7"/>
  <c r="AN1016" i="7"/>
  <c r="AM1007" i="7"/>
  <c r="AN1007" i="7"/>
  <c r="AM1001" i="7"/>
  <c r="AN1001" i="7"/>
  <c r="AM992" i="7"/>
  <c r="AN992" i="7"/>
  <c r="AM949" i="7"/>
  <c r="AN949" i="7"/>
  <c r="AM940" i="7"/>
  <c r="AN940" i="7"/>
  <c r="AM932" i="7"/>
  <c r="AN932" i="7"/>
  <c r="AM923" i="7"/>
  <c r="AN923" i="7"/>
  <c r="AM914" i="7"/>
  <c r="AN914" i="7"/>
  <c r="AM905" i="7"/>
  <c r="AN905" i="7"/>
  <c r="AM896" i="7"/>
  <c r="AN896" i="7"/>
  <c r="AM887" i="7"/>
  <c r="AN887" i="7"/>
  <c r="AM878" i="7"/>
  <c r="AN878" i="7"/>
  <c r="AM869" i="7"/>
  <c r="AN869" i="7"/>
  <c r="AM860" i="7"/>
  <c r="AN860" i="7"/>
  <c r="AM851" i="7"/>
  <c r="AN851" i="7"/>
  <c r="AM842" i="7"/>
  <c r="AN842" i="7"/>
  <c r="AM833" i="7"/>
  <c r="AN833" i="7"/>
  <c r="AM824" i="7"/>
  <c r="AN824" i="7"/>
  <c r="AM815" i="7"/>
  <c r="AN815" i="7"/>
  <c r="AM806" i="7"/>
  <c r="AN806" i="7"/>
  <c r="AM797" i="7"/>
  <c r="AN797" i="7"/>
  <c r="AM988" i="7"/>
  <c r="AN988" i="7"/>
  <c r="AM985" i="7"/>
  <c r="AN985" i="7"/>
  <c r="AM982" i="7"/>
  <c r="AN982" i="7"/>
  <c r="AM979" i="7"/>
  <c r="AN979" i="7"/>
  <c r="AM976" i="7"/>
  <c r="AN976" i="7"/>
  <c r="AM973" i="7"/>
  <c r="AN973" i="7"/>
  <c r="AM970" i="7"/>
  <c r="AN970" i="7"/>
  <c r="AM967" i="7"/>
  <c r="AN967" i="7"/>
  <c r="AM964" i="7"/>
  <c r="AN964" i="7"/>
  <c r="AM961" i="7"/>
  <c r="AN961" i="7"/>
  <c r="AM958" i="7"/>
  <c r="AN958" i="7"/>
  <c r="AM953" i="7"/>
  <c r="AN953" i="7"/>
  <c r="AM944" i="7"/>
  <c r="AN944" i="7"/>
  <c r="AM928" i="7"/>
  <c r="AN928" i="7"/>
  <c r="AM919" i="7"/>
  <c r="AN919" i="7"/>
  <c r="AM910" i="7"/>
  <c r="AN910" i="7"/>
  <c r="AM901" i="7"/>
  <c r="AN901" i="7"/>
  <c r="AM892" i="7"/>
  <c r="AN892" i="7"/>
  <c r="AM883" i="7"/>
  <c r="AN883" i="7"/>
  <c r="AM874" i="7"/>
  <c r="AN874" i="7"/>
  <c r="AM865" i="7"/>
  <c r="AN865" i="7"/>
  <c r="AM856" i="7"/>
  <c r="AN856" i="7"/>
  <c r="AM847" i="7"/>
  <c r="AN847" i="7"/>
  <c r="AM838" i="7"/>
  <c r="AN838" i="7"/>
  <c r="AM829" i="7"/>
  <c r="AN829" i="7"/>
  <c r="AM820" i="7"/>
  <c r="AN820" i="7"/>
  <c r="AM811" i="7"/>
  <c r="AN811" i="7"/>
  <c r="AM802" i="7"/>
  <c r="AN802" i="7"/>
  <c r="AM793" i="7"/>
  <c r="AN793" i="7"/>
  <c r="AM790" i="7"/>
  <c r="AN790" i="7"/>
  <c r="AM787" i="7"/>
  <c r="AN787" i="7"/>
  <c r="AM784" i="7"/>
  <c r="AN784" i="7"/>
  <c r="AM781" i="7"/>
  <c r="AN781" i="7"/>
  <c r="AM778" i="7"/>
  <c r="AN778" i="7"/>
  <c r="AM775" i="7"/>
  <c r="AN775" i="7"/>
  <c r="AM772" i="7"/>
  <c r="AN772" i="7"/>
  <c r="AM769" i="7"/>
  <c r="AN769" i="7"/>
  <c r="AM766" i="7"/>
  <c r="AN766" i="7"/>
  <c r="AM763" i="7"/>
  <c r="AN763" i="7"/>
  <c r="AM760" i="7"/>
  <c r="AN760" i="7"/>
  <c r="AM757" i="7"/>
  <c r="AN757" i="7"/>
  <c r="AM754" i="7"/>
  <c r="AN754" i="7"/>
  <c r="AM751" i="7"/>
  <c r="AN751" i="7"/>
  <c r="AM748" i="7"/>
  <c r="AN748" i="7"/>
  <c r="AM745" i="7"/>
  <c r="AN745" i="7"/>
  <c r="AM742" i="7"/>
  <c r="AN742" i="7"/>
  <c r="AM739" i="7"/>
  <c r="AN739" i="7"/>
  <c r="AM736" i="7"/>
  <c r="AN736" i="7"/>
  <c r="AM733" i="7"/>
  <c r="AN733" i="7"/>
  <c r="AM730" i="7"/>
  <c r="AN730" i="7"/>
  <c r="AM727" i="7"/>
  <c r="AN727" i="7"/>
  <c r="AM724" i="7"/>
  <c r="AN724" i="7"/>
  <c r="AM721" i="7"/>
  <c r="AN721" i="7"/>
  <c r="AM718" i="7"/>
  <c r="AN718" i="7"/>
  <c r="AM715" i="7"/>
  <c r="AN715" i="7"/>
  <c r="AM712" i="7"/>
  <c r="AN712" i="7"/>
  <c r="AM709" i="7"/>
  <c r="AN709" i="7"/>
  <c r="AM706" i="7"/>
  <c r="AN706" i="7"/>
  <c r="AM703" i="7"/>
  <c r="AN703" i="7"/>
  <c r="AM700" i="7"/>
  <c r="AN700" i="7"/>
  <c r="AM697" i="7"/>
  <c r="AN697" i="7"/>
  <c r="AM694" i="7"/>
  <c r="AN694" i="7"/>
  <c r="AM691" i="7"/>
  <c r="AN691" i="7"/>
  <c r="AM688" i="7"/>
  <c r="AN688" i="7"/>
  <c r="AM685" i="7"/>
  <c r="AN685" i="7"/>
  <c r="AM682" i="7"/>
  <c r="AN682" i="7"/>
  <c r="AM679" i="7"/>
  <c r="AN679" i="7"/>
  <c r="AM676" i="7"/>
  <c r="AN676" i="7"/>
  <c r="AM673" i="7"/>
  <c r="AN673" i="7"/>
  <c r="AM670" i="7"/>
  <c r="AN670" i="7"/>
  <c r="AM667" i="7"/>
  <c r="AN667" i="7"/>
  <c r="AM664" i="7"/>
  <c r="AN664" i="7"/>
  <c r="AM661" i="7"/>
  <c r="AN661" i="7"/>
  <c r="AM658" i="7"/>
  <c r="AN658" i="7"/>
  <c r="AM655" i="7"/>
  <c r="AN655" i="7"/>
  <c r="AM652" i="7"/>
  <c r="AN652" i="7"/>
  <c r="AM649" i="7"/>
  <c r="AN649" i="7"/>
  <c r="AM646" i="7"/>
  <c r="AN646" i="7"/>
  <c r="AM643" i="7"/>
  <c r="AN643" i="7"/>
  <c r="AM640" i="7"/>
  <c r="AN640" i="7"/>
  <c r="AM637" i="7"/>
  <c r="AN637" i="7"/>
  <c r="AM634" i="7"/>
  <c r="AN634" i="7"/>
  <c r="AM631" i="7"/>
  <c r="AN631" i="7"/>
  <c r="AM628" i="7"/>
  <c r="AN628" i="7"/>
  <c r="AM625" i="7"/>
  <c r="AN625" i="7"/>
  <c r="AM622" i="7"/>
  <c r="AN622" i="7"/>
  <c r="AM619" i="7"/>
  <c r="AN619" i="7"/>
  <c r="AM616" i="7"/>
  <c r="AN616" i="7"/>
  <c r="AM613" i="7"/>
  <c r="AN613" i="7"/>
  <c r="AM610" i="7"/>
  <c r="AN610" i="7"/>
  <c r="AM607" i="7"/>
  <c r="AN607" i="7"/>
  <c r="AM604" i="7"/>
  <c r="AN604" i="7"/>
  <c r="AM601" i="7"/>
  <c r="AN601" i="7"/>
  <c r="AM598" i="7"/>
  <c r="AN598" i="7"/>
  <c r="AM595" i="7"/>
  <c r="AN595" i="7"/>
  <c r="AM592" i="7"/>
  <c r="AN592" i="7"/>
  <c r="AM589" i="7"/>
  <c r="AN589" i="7"/>
  <c r="AM586" i="7"/>
  <c r="AN586" i="7"/>
  <c r="AM583" i="7"/>
  <c r="AN583" i="7"/>
  <c r="AM580" i="7"/>
  <c r="AN580" i="7"/>
  <c r="AM577" i="7"/>
  <c r="AN577" i="7"/>
  <c r="AM574" i="7"/>
  <c r="AN574" i="7"/>
  <c r="AM571" i="7"/>
  <c r="AN571" i="7"/>
  <c r="AM568" i="7"/>
  <c r="AN568" i="7"/>
  <c r="AM565" i="7"/>
  <c r="AN565" i="7"/>
  <c r="AM562" i="7"/>
  <c r="AN562" i="7"/>
  <c r="AM559" i="7"/>
  <c r="AN559" i="7"/>
  <c r="AM556" i="7"/>
  <c r="AN556" i="7"/>
  <c r="AM553" i="7"/>
  <c r="AN553" i="7"/>
  <c r="AM550" i="7"/>
  <c r="AN550" i="7"/>
  <c r="AM547" i="7"/>
  <c r="AN547" i="7"/>
  <c r="AM544" i="7"/>
  <c r="AN544" i="7"/>
  <c r="AM774" i="7"/>
  <c r="AN774" i="7"/>
  <c r="AM765" i="7"/>
  <c r="AN765" i="7"/>
  <c r="AM756" i="7"/>
  <c r="AN756" i="7"/>
  <c r="AM747" i="7"/>
  <c r="AN747" i="7"/>
  <c r="AM738" i="7"/>
  <c r="AN738" i="7"/>
  <c r="AM732" i="7"/>
  <c r="AN732" i="7"/>
  <c r="AM723" i="7"/>
  <c r="AN723" i="7"/>
  <c r="AM720" i="7"/>
  <c r="AN720" i="7"/>
  <c r="AM717" i="7"/>
  <c r="AN717" i="7"/>
  <c r="AM714" i="7"/>
  <c r="AN714" i="7"/>
  <c r="AM711" i="7"/>
  <c r="AN711" i="7"/>
  <c r="AM708" i="7"/>
  <c r="AN708" i="7"/>
  <c r="AM705" i="7"/>
  <c r="AN705" i="7"/>
  <c r="AM702" i="7"/>
  <c r="AN702" i="7"/>
  <c r="AM699" i="7"/>
  <c r="AN699" i="7"/>
  <c r="AM696" i="7"/>
  <c r="AN696" i="7"/>
  <c r="AM687" i="7"/>
  <c r="AN687" i="7"/>
  <c r="AM678" i="7"/>
  <c r="AN678" i="7"/>
  <c r="AM669" i="7"/>
  <c r="AN669" i="7"/>
  <c r="AM659" i="7"/>
  <c r="AN659" i="7"/>
  <c r="AM650" i="7"/>
  <c r="AN650" i="7"/>
  <c r="AM641" i="7"/>
  <c r="AN641" i="7"/>
  <c r="AM632" i="7"/>
  <c r="AN632" i="7"/>
  <c r="AM623" i="7"/>
  <c r="AN623" i="7"/>
  <c r="AM614" i="7"/>
  <c r="AN614" i="7"/>
  <c r="AM605" i="7"/>
  <c r="AN605" i="7"/>
  <c r="AM596" i="7"/>
  <c r="AN596" i="7"/>
  <c r="AM587" i="7"/>
  <c r="AN587" i="7"/>
  <c r="AM578" i="7"/>
  <c r="AN578" i="7"/>
  <c r="AM569" i="7"/>
  <c r="AN569" i="7"/>
  <c r="AM560" i="7"/>
  <c r="AN560" i="7"/>
  <c r="AM551" i="7"/>
  <c r="AN551" i="7"/>
  <c r="AM542" i="7"/>
  <c r="AN542" i="7"/>
  <c r="AM539" i="7"/>
  <c r="AN539" i="7"/>
  <c r="AM536" i="7"/>
  <c r="AN536" i="7"/>
  <c r="AM533" i="7"/>
  <c r="AN533" i="7"/>
  <c r="AM530" i="7"/>
  <c r="AN530" i="7"/>
  <c r="AM527" i="7"/>
  <c r="AN527" i="7"/>
  <c r="AM524" i="7"/>
  <c r="AN524" i="7"/>
  <c r="AM521" i="7"/>
  <c r="AN521" i="7"/>
  <c r="AM518" i="7"/>
  <c r="AN518" i="7"/>
  <c r="AM515" i="7"/>
  <c r="AN515" i="7"/>
  <c r="AM512" i="7"/>
  <c r="AN512" i="7"/>
  <c r="AM509" i="7"/>
  <c r="AN509" i="7"/>
  <c r="AM506" i="7"/>
  <c r="AN506" i="7"/>
  <c r="AM503" i="7"/>
  <c r="AN503" i="7"/>
  <c r="AM500" i="7"/>
  <c r="AN500" i="7"/>
  <c r="AM497" i="7"/>
  <c r="AN497" i="7"/>
  <c r="AM494" i="7"/>
  <c r="AN494" i="7"/>
  <c r="AM491" i="7"/>
  <c r="AN491" i="7"/>
  <c r="AM488" i="7"/>
  <c r="AN488" i="7"/>
  <c r="AM485" i="7"/>
  <c r="AN485" i="7"/>
  <c r="AM482" i="7"/>
  <c r="AN482" i="7"/>
  <c r="AM479" i="7"/>
  <c r="AN479" i="7"/>
  <c r="AM476" i="7"/>
  <c r="AN476" i="7"/>
  <c r="AM473" i="7"/>
  <c r="AN473" i="7"/>
  <c r="AM470" i="7"/>
  <c r="AN470" i="7"/>
  <c r="AM467" i="7"/>
  <c r="AN467" i="7"/>
  <c r="AM464" i="7"/>
  <c r="AN464" i="7"/>
  <c r="AM461" i="7"/>
  <c r="AN461" i="7"/>
  <c r="AM458" i="7"/>
  <c r="AN458" i="7"/>
  <c r="AM455" i="7"/>
  <c r="AN455" i="7"/>
  <c r="AM452" i="7"/>
  <c r="AN452" i="7"/>
  <c r="AM449" i="7"/>
  <c r="AN449" i="7"/>
  <c r="AM446" i="7"/>
  <c r="AN446" i="7"/>
  <c r="AM443" i="7"/>
  <c r="AN443" i="7"/>
  <c r="AM440" i="7"/>
  <c r="AN440" i="7"/>
  <c r="AM437" i="7"/>
  <c r="AN437" i="7"/>
  <c r="AM434" i="7"/>
  <c r="AN434" i="7"/>
  <c r="AM431" i="7"/>
  <c r="AN431" i="7"/>
  <c r="AM428" i="7"/>
  <c r="AN428" i="7"/>
  <c r="AM425" i="7"/>
  <c r="AN425" i="7"/>
  <c r="AM422" i="7"/>
  <c r="AN422" i="7"/>
  <c r="AM419" i="7"/>
  <c r="AN419" i="7"/>
  <c r="AM416" i="7"/>
  <c r="AN416" i="7"/>
  <c r="AM413" i="7"/>
  <c r="AN413" i="7"/>
  <c r="AM410" i="7"/>
  <c r="AN410" i="7"/>
  <c r="AM407" i="7"/>
  <c r="AN407" i="7"/>
  <c r="AM404" i="7"/>
  <c r="AN404" i="7"/>
  <c r="AM401" i="7"/>
  <c r="AN401" i="7"/>
  <c r="AM689" i="7"/>
  <c r="AN689" i="7"/>
  <c r="AM680" i="7"/>
  <c r="AN680" i="7"/>
  <c r="AM671" i="7"/>
  <c r="AN671" i="7"/>
  <c r="AM657" i="7"/>
  <c r="AN657" i="7"/>
  <c r="AM648" i="7"/>
  <c r="AN648" i="7"/>
  <c r="AM639" i="7"/>
  <c r="AN639" i="7"/>
  <c r="AM630" i="7"/>
  <c r="AN630" i="7"/>
  <c r="AM621" i="7"/>
  <c r="AN621" i="7"/>
  <c r="AM612" i="7"/>
  <c r="AN612" i="7"/>
  <c r="AM603" i="7"/>
  <c r="AN603" i="7"/>
  <c r="AM594" i="7"/>
  <c r="AN594" i="7"/>
  <c r="AM585" i="7"/>
  <c r="AN585" i="7"/>
  <c r="AM576" i="7"/>
  <c r="AN576" i="7"/>
  <c r="AM567" i="7"/>
  <c r="AN567" i="7"/>
  <c r="AM558" i="7"/>
  <c r="AN558" i="7"/>
  <c r="AM549" i="7"/>
  <c r="AN549" i="7"/>
  <c r="AM771" i="7"/>
  <c r="AN771" i="7"/>
  <c r="AM762" i="7"/>
  <c r="AN762" i="7"/>
  <c r="AM753" i="7"/>
  <c r="AN753" i="7"/>
  <c r="AM744" i="7"/>
  <c r="AN744" i="7"/>
  <c r="AM735" i="7"/>
  <c r="AN735" i="7"/>
  <c r="AM726" i="7"/>
  <c r="AN726" i="7"/>
  <c r="AM722" i="7"/>
  <c r="AN722" i="7"/>
  <c r="AM719" i="7"/>
  <c r="AN719" i="7"/>
  <c r="AM716" i="7"/>
  <c r="AN716" i="7"/>
  <c r="AM713" i="7"/>
  <c r="AN713" i="7"/>
  <c r="AM710" i="7"/>
  <c r="AN710" i="7"/>
  <c r="AM707" i="7"/>
  <c r="AN707" i="7"/>
  <c r="AM704" i="7"/>
  <c r="AN704" i="7"/>
  <c r="AM701" i="7"/>
  <c r="AN701" i="7"/>
  <c r="AM698" i="7"/>
  <c r="AN698" i="7"/>
  <c r="AM693" i="7"/>
  <c r="AN693" i="7"/>
  <c r="AM684" i="7"/>
  <c r="AN684" i="7"/>
  <c r="AM675" i="7"/>
  <c r="AN675" i="7"/>
  <c r="AM666" i="7"/>
  <c r="AN666" i="7"/>
  <c r="AM662" i="7"/>
  <c r="AN662" i="7"/>
  <c r="AM653" i="7"/>
  <c r="AN653" i="7"/>
  <c r="AM644" i="7"/>
  <c r="AN644" i="7"/>
  <c r="AM635" i="7"/>
  <c r="AN635" i="7"/>
  <c r="AM626" i="7"/>
  <c r="AN626" i="7"/>
  <c r="AM617" i="7"/>
  <c r="AN617" i="7"/>
  <c r="AM608" i="7"/>
  <c r="AN608" i="7"/>
  <c r="AM599" i="7"/>
  <c r="AN599" i="7"/>
  <c r="AM590" i="7"/>
  <c r="AN590" i="7"/>
  <c r="AM581" i="7"/>
  <c r="AN581" i="7"/>
  <c r="AM572" i="7"/>
  <c r="AN572" i="7"/>
  <c r="AM563" i="7"/>
  <c r="AN563" i="7"/>
  <c r="AM554" i="7"/>
  <c r="AN554" i="7"/>
  <c r="AM545" i="7"/>
  <c r="AN545" i="7"/>
  <c r="AM540" i="7"/>
  <c r="AN540" i="7"/>
  <c r="AM537" i="7"/>
  <c r="AN537" i="7"/>
  <c r="AM534" i="7"/>
  <c r="AN534" i="7"/>
  <c r="AM531" i="7"/>
  <c r="AN531" i="7"/>
  <c r="AM528" i="7"/>
  <c r="AN528" i="7"/>
  <c r="AM525" i="7"/>
  <c r="AN525" i="7"/>
  <c r="AM522" i="7"/>
  <c r="AN522" i="7"/>
  <c r="AM519" i="7"/>
  <c r="AN519" i="7"/>
  <c r="AM516" i="7"/>
  <c r="AN516" i="7"/>
  <c r="AM513" i="7"/>
  <c r="AN513" i="7"/>
  <c r="AM510" i="7"/>
  <c r="AN510" i="7"/>
  <c r="AM507" i="7"/>
  <c r="AN507" i="7"/>
  <c r="AM504" i="7"/>
  <c r="AN504" i="7"/>
  <c r="AM501" i="7"/>
  <c r="AN501" i="7"/>
  <c r="AM498" i="7"/>
  <c r="AN498" i="7"/>
  <c r="AM495" i="7"/>
  <c r="AN495" i="7"/>
  <c r="AM492" i="7"/>
  <c r="AN492" i="7"/>
  <c r="AM489" i="7"/>
  <c r="AN489" i="7"/>
  <c r="AM486" i="7"/>
  <c r="AN486" i="7"/>
  <c r="AM483" i="7"/>
  <c r="AN483" i="7"/>
  <c r="AM480" i="7"/>
  <c r="AN480" i="7"/>
  <c r="AM477" i="7"/>
  <c r="AN477" i="7"/>
  <c r="AM474" i="7"/>
  <c r="AN474" i="7"/>
  <c r="AM471" i="7"/>
  <c r="AN471" i="7"/>
  <c r="AM468" i="7"/>
  <c r="AN468" i="7"/>
  <c r="AM465" i="7"/>
  <c r="AN465" i="7"/>
  <c r="AM462" i="7"/>
  <c r="AN462" i="7"/>
  <c r="AM459" i="7"/>
  <c r="AN459" i="7"/>
  <c r="AM456" i="7"/>
  <c r="AN456" i="7"/>
  <c r="AM453" i="7"/>
  <c r="AN453" i="7"/>
  <c r="AM450" i="7"/>
  <c r="AN450" i="7"/>
  <c r="AM447" i="7"/>
  <c r="AN447" i="7"/>
  <c r="AM444" i="7"/>
  <c r="AN444" i="7"/>
  <c r="AM441" i="7"/>
  <c r="AN441" i="7"/>
  <c r="AM438" i="7"/>
  <c r="AN438" i="7"/>
  <c r="AM435" i="7"/>
  <c r="AN435" i="7"/>
  <c r="AM432" i="7"/>
  <c r="AN432" i="7"/>
  <c r="AM429" i="7"/>
  <c r="AN429" i="7"/>
  <c r="AM426" i="7"/>
  <c r="AN426" i="7"/>
  <c r="AM423" i="7"/>
  <c r="AN423" i="7"/>
  <c r="AM420" i="7"/>
  <c r="AN420" i="7"/>
  <c r="AM417" i="7"/>
  <c r="AN417" i="7"/>
  <c r="AM414" i="7"/>
  <c r="AN414" i="7"/>
  <c r="AM411" i="7"/>
  <c r="AN411" i="7"/>
  <c r="AM408" i="7"/>
  <c r="AN408" i="7"/>
  <c r="AM405" i="7"/>
  <c r="AN405" i="7"/>
  <c r="AM402" i="7"/>
  <c r="AN402" i="7"/>
  <c r="AM695" i="7"/>
  <c r="AN695" i="7"/>
  <c r="AM686" i="7"/>
  <c r="AN686" i="7"/>
  <c r="AM677" i="7"/>
  <c r="AN677" i="7"/>
  <c r="AM668" i="7"/>
  <c r="AN668" i="7"/>
  <c r="AM660" i="7"/>
  <c r="AN660" i="7"/>
  <c r="AM651" i="7"/>
  <c r="AN651" i="7"/>
  <c r="AM642" i="7"/>
  <c r="AN642" i="7"/>
  <c r="AM633" i="7"/>
  <c r="AN633" i="7"/>
  <c r="AM624" i="7"/>
  <c r="AN624" i="7"/>
  <c r="AM615" i="7"/>
  <c r="AN615" i="7"/>
  <c r="AM606" i="7"/>
  <c r="AN606" i="7"/>
  <c r="AM597" i="7"/>
  <c r="AN597" i="7"/>
  <c r="AM588" i="7"/>
  <c r="AN588" i="7"/>
  <c r="AM579" i="7"/>
  <c r="AN579" i="7"/>
  <c r="AM570" i="7"/>
  <c r="AN570" i="7"/>
  <c r="AM561" i="7"/>
  <c r="AN561" i="7"/>
  <c r="AM552" i="7"/>
  <c r="AN552" i="7"/>
  <c r="AM543" i="7"/>
  <c r="AN543" i="7"/>
  <c r="AM768" i="7"/>
  <c r="AN768" i="7"/>
  <c r="AM759" i="7"/>
  <c r="AN759" i="7"/>
  <c r="AM750" i="7"/>
  <c r="AN750" i="7"/>
  <c r="AM741" i="7"/>
  <c r="AN741" i="7"/>
  <c r="AM729" i="7"/>
  <c r="AN729" i="7"/>
  <c r="AM690" i="7"/>
  <c r="AN690" i="7"/>
  <c r="AM681" i="7"/>
  <c r="AN681" i="7"/>
  <c r="AM672" i="7"/>
  <c r="AN672" i="7"/>
  <c r="AM656" i="7"/>
  <c r="AN656" i="7"/>
  <c r="AM647" i="7"/>
  <c r="AN647" i="7"/>
  <c r="AM638" i="7"/>
  <c r="AN638" i="7"/>
  <c r="AM629" i="7"/>
  <c r="AN629" i="7"/>
  <c r="AM620" i="7"/>
  <c r="AN620" i="7"/>
  <c r="AM611" i="7"/>
  <c r="AN611" i="7"/>
  <c r="AM602" i="7"/>
  <c r="AN602" i="7"/>
  <c r="AM593" i="7"/>
  <c r="AN593" i="7"/>
  <c r="AM584" i="7"/>
  <c r="AN584" i="7"/>
  <c r="AM575" i="7"/>
  <c r="AN575" i="7"/>
  <c r="AM566" i="7"/>
  <c r="AN566" i="7"/>
  <c r="AM557" i="7"/>
  <c r="AN557" i="7"/>
  <c r="AM548" i="7"/>
  <c r="AN548" i="7"/>
  <c r="AM541" i="7"/>
  <c r="AN541" i="7"/>
  <c r="AM538" i="7"/>
  <c r="AN538" i="7"/>
  <c r="AM535" i="7"/>
  <c r="AN535" i="7"/>
  <c r="AM532" i="7"/>
  <c r="AN532" i="7"/>
  <c r="AM529" i="7"/>
  <c r="AN529" i="7"/>
  <c r="AM526" i="7"/>
  <c r="AN526" i="7"/>
  <c r="AM523" i="7"/>
  <c r="AN523" i="7"/>
  <c r="AM520" i="7"/>
  <c r="AN520" i="7"/>
  <c r="AM517" i="7"/>
  <c r="AN517" i="7"/>
  <c r="AM514" i="7"/>
  <c r="AN514" i="7"/>
  <c r="AM511" i="7"/>
  <c r="AN511" i="7"/>
  <c r="AM508" i="7"/>
  <c r="AN508" i="7"/>
  <c r="AM505" i="7"/>
  <c r="AN505" i="7"/>
  <c r="AM502" i="7"/>
  <c r="AN502" i="7"/>
  <c r="AM499" i="7"/>
  <c r="AN499" i="7"/>
  <c r="AM496" i="7"/>
  <c r="AN496" i="7"/>
  <c r="AM493" i="7"/>
  <c r="AN493" i="7"/>
  <c r="AM490" i="7"/>
  <c r="AN490" i="7"/>
  <c r="AM487" i="7"/>
  <c r="AN487" i="7"/>
  <c r="AM484" i="7"/>
  <c r="AN484" i="7"/>
  <c r="AM481" i="7"/>
  <c r="AN481" i="7"/>
  <c r="AM478" i="7"/>
  <c r="AN478" i="7"/>
  <c r="AM475" i="7"/>
  <c r="AN475" i="7"/>
  <c r="AM472" i="7"/>
  <c r="AN472" i="7"/>
  <c r="AM469" i="7"/>
  <c r="AN469" i="7"/>
  <c r="AM466" i="7"/>
  <c r="AN466" i="7"/>
  <c r="AM463" i="7"/>
  <c r="AN463" i="7"/>
  <c r="AM460" i="7"/>
  <c r="AN460" i="7"/>
  <c r="AM457" i="7"/>
  <c r="AN457" i="7"/>
  <c r="AM454" i="7"/>
  <c r="AN454" i="7"/>
  <c r="AM451" i="7"/>
  <c r="AN451" i="7"/>
  <c r="AM448" i="7"/>
  <c r="AN448" i="7"/>
  <c r="AM692" i="7"/>
  <c r="AN692" i="7"/>
  <c r="AM683" i="7"/>
  <c r="AN683" i="7"/>
  <c r="AM674" i="7"/>
  <c r="AN674" i="7"/>
  <c r="AM665" i="7"/>
  <c r="AN665" i="7"/>
  <c r="AM663" i="7"/>
  <c r="AN663" i="7"/>
  <c r="AM654" i="7"/>
  <c r="AN654" i="7"/>
  <c r="AM645" i="7"/>
  <c r="AN645" i="7"/>
  <c r="AM636" i="7"/>
  <c r="AN636" i="7"/>
  <c r="AM627" i="7"/>
  <c r="AN627" i="7"/>
  <c r="AM618" i="7"/>
  <c r="AN618" i="7"/>
  <c r="AM609" i="7"/>
  <c r="AN609" i="7"/>
  <c r="AM600" i="7"/>
  <c r="AN600" i="7"/>
  <c r="AM591" i="7"/>
  <c r="AN591" i="7"/>
  <c r="AM582" i="7"/>
  <c r="AN582" i="7"/>
  <c r="AM573" i="7"/>
  <c r="AN573" i="7"/>
  <c r="AM564" i="7"/>
  <c r="AN564" i="7"/>
  <c r="AM555" i="7"/>
  <c r="AN555" i="7"/>
  <c r="AM546" i="7"/>
  <c r="AN546" i="7"/>
  <c r="AM394" i="7"/>
  <c r="AN394" i="7"/>
  <c r="AM392" i="7"/>
  <c r="AN392" i="7"/>
  <c r="AM385" i="7"/>
  <c r="AN385" i="7"/>
  <c r="AM383" i="7"/>
  <c r="AN383" i="7"/>
  <c r="AM376" i="7"/>
  <c r="AN376" i="7"/>
  <c r="AM374" i="7"/>
  <c r="AN374" i="7"/>
  <c r="AM367" i="7"/>
  <c r="AN367" i="7"/>
  <c r="AM365" i="7"/>
  <c r="AN365" i="7"/>
  <c r="AM358" i="7"/>
  <c r="AN358" i="7"/>
  <c r="AM356" i="7"/>
  <c r="AN356" i="7"/>
  <c r="AM349" i="7"/>
  <c r="AN349" i="7"/>
  <c r="AM347" i="7"/>
  <c r="AN347" i="7"/>
  <c r="AM340" i="7"/>
  <c r="AN340" i="7"/>
  <c r="AM338" i="7"/>
  <c r="AN338" i="7"/>
  <c r="AM331" i="7"/>
  <c r="AN331" i="7"/>
  <c r="AM329" i="7"/>
  <c r="AN329" i="7"/>
  <c r="AM322" i="7"/>
  <c r="AN322" i="7"/>
  <c r="AM320" i="7"/>
  <c r="AN320" i="7"/>
  <c r="AM313" i="7"/>
  <c r="AN313" i="7"/>
  <c r="AM311" i="7"/>
  <c r="AN311" i="7"/>
  <c r="AM304" i="7"/>
  <c r="AN304" i="7"/>
  <c r="AM302" i="7"/>
  <c r="AN302" i="7"/>
  <c r="AM295" i="7"/>
  <c r="AN295" i="7"/>
  <c r="AM293" i="7"/>
  <c r="AN293" i="7"/>
  <c r="AM286" i="7"/>
  <c r="AN286" i="7"/>
  <c r="AM284" i="7"/>
  <c r="AN284" i="7"/>
  <c r="AM277" i="7"/>
  <c r="AN277" i="7"/>
  <c r="AM275" i="7"/>
  <c r="AN275" i="7"/>
  <c r="AM270" i="7"/>
  <c r="AN270" i="7"/>
  <c r="AM267" i="7"/>
  <c r="AN267" i="7"/>
  <c r="AM264" i="7"/>
  <c r="AN264" i="7"/>
  <c r="AM261" i="7"/>
  <c r="AN261" i="7"/>
  <c r="AM258" i="7"/>
  <c r="AN258" i="7"/>
  <c r="AM255" i="7"/>
  <c r="AN255" i="7"/>
  <c r="AM252" i="7"/>
  <c r="AN252" i="7"/>
  <c r="AM249" i="7"/>
  <c r="AN249" i="7"/>
  <c r="AM246" i="7"/>
  <c r="AN246" i="7"/>
  <c r="AM243" i="7"/>
  <c r="AN243" i="7"/>
  <c r="AM240" i="7"/>
  <c r="AN240" i="7"/>
  <c r="AM237" i="7"/>
  <c r="AN237" i="7"/>
  <c r="AM234" i="7"/>
  <c r="AN234" i="7"/>
  <c r="AM231" i="7"/>
  <c r="AN231" i="7"/>
  <c r="AM228" i="7"/>
  <c r="AN228" i="7"/>
  <c r="AM225" i="7"/>
  <c r="AN225" i="7"/>
  <c r="AM222" i="7"/>
  <c r="AN222" i="7"/>
  <c r="AM219" i="7"/>
  <c r="AN219" i="7"/>
  <c r="AM216" i="7"/>
  <c r="AN216" i="7"/>
  <c r="AM213" i="7"/>
  <c r="AN213" i="7"/>
  <c r="AM210" i="7"/>
  <c r="AN210" i="7"/>
  <c r="AM207" i="7"/>
  <c r="AN207" i="7"/>
  <c r="AM204" i="7"/>
  <c r="AN204" i="7"/>
  <c r="AM201" i="7"/>
  <c r="AN201" i="7"/>
  <c r="AM198" i="7"/>
  <c r="AN198" i="7"/>
  <c r="AM195" i="7"/>
  <c r="AN195" i="7"/>
  <c r="AM192" i="7"/>
  <c r="AN192" i="7"/>
  <c r="AM189" i="7"/>
  <c r="AN189" i="7"/>
  <c r="AM186" i="7"/>
  <c r="AN186" i="7"/>
  <c r="AM183" i="7"/>
  <c r="AN183" i="7"/>
  <c r="AM180" i="7"/>
  <c r="AN180" i="7"/>
  <c r="AM177" i="7"/>
  <c r="AN177" i="7"/>
  <c r="AM174" i="7"/>
  <c r="AN174" i="7"/>
  <c r="AM171" i="7"/>
  <c r="AN171" i="7"/>
  <c r="AM168" i="7"/>
  <c r="AN168" i="7"/>
  <c r="AM165" i="7"/>
  <c r="AN165" i="7"/>
  <c r="AM162" i="7"/>
  <c r="AN162" i="7"/>
  <c r="AM159" i="7"/>
  <c r="AN159" i="7"/>
  <c r="AM156" i="7"/>
  <c r="AN156" i="7"/>
  <c r="AM153" i="7"/>
  <c r="AN153" i="7"/>
  <c r="AM150" i="7"/>
  <c r="AN150" i="7"/>
  <c r="AM147" i="7"/>
  <c r="AN147" i="7"/>
  <c r="AM144" i="7"/>
  <c r="AN144" i="7"/>
  <c r="AM141" i="7"/>
  <c r="AN141" i="7"/>
  <c r="AM138" i="7"/>
  <c r="AN138" i="7"/>
  <c r="AM135" i="7"/>
  <c r="AN135" i="7"/>
  <c r="AM132" i="7"/>
  <c r="AN132" i="7"/>
  <c r="AM129" i="7"/>
  <c r="AN129" i="7"/>
  <c r="AM126" i="7"/>
  <c r="AN126" i="7"/>
  <c r="AM123" i="7"/>
  <c r="AN123" i="7"/>
  <c r="AM117" i="7"/>
  <c r="AN117" i="7"/>
  <c r="AM114" i="7"/>
  <c r="AN114" i="7"/>
  <c r="AM111" i="7"/>
  <c r="AN111" i="7"/>
  <c r="AM439" i="7"/>
  <c r="AN439" i="7"/>
  <c r="AM399" i="7"/>
  <c r="AN399" i="7"/>
  <c r="AM390" i="7"/>
  <c r="AN390" i="7"/>
  <c r="AM381" i="7"/>
  <c r="AN381" i="7"/>
  <c r="AM372" i="7"/>
  <c r="AN372" i="7"/>
  <c r="AM363" i="7"/>
  <c r="AN363" i="7"/>
  <c r="AM354" i="7"/>
  <c r="AN354" i="7"/>
  <c r="AM345" i="7"/>
  <c r="AN345" i="7"/>
  <c r="AM336" i="7"/>
  <c r="AN336" i="7"/>
  <c r="AM327" i="7"/>
  <c r="AN327" i="7"/>
  <c r="AM318" i="7"/>
  <c r="AN318" i="7"/>
  <c r="AM309" i="7"/>
  <c r="AN309" i="7"/>
  <c r="AM300" i="7"/>
  <c r="AN300" i="7"/>
  <c r="AM291" i="7"/>
  <c r="AN291" i="7"/>
  <c r="AM282" i="7"/>
  <c r="AN282" i="7"/>
  <c r="AM273" i="7"/>
  <c r="AN273" i="7"/>
  <c r="AM397" i="7"/>
  <c r="AN397" i="7"/>
  <c r="AM395" i="7"/>
  <c r="AN395" i="7"/>
  <c r="AM388" i="7"/>
  <c r="AN388" i="7"/>
  <c r="AM386" i="7"/>
  <c r="AN386" i="7"/>
  <c r="AM379" i="7"/>
  <c r="AN379" i="7"/>
  <c r="AM377" i="7"/>
  <c r="AN377" i="7"/>
  <c r="AM370" i="7"/>
  <c r="AN370" i="7"/>
  <c r="AM368" i="7"/>
  <c r="AN368" i="7"/>
  <c r="AM361" i="7"/>
  <c r="AN361" i="7"/>
  <c r="AM359" i="7"/>
  <c r="AN359" i="7"/>
  <c r="AM352" i="7"/>
  <c r="AN352" i="7"/>
  <c r="AM350" i="7"/>
  <c r="AN350" i="7"/>
  <c r="AM343" i="7"/>
  <c r="AN343" i="7"/>
  <c r="AM341" i="7"/>
  <c r="AN341" i="7"/>
  <c r="AM334" i="7"/>
  <c r="AN334" i="7"/>
  <c r="AM332" i="7"/>
  <c r="AN332" i="7"/>
  <c r="AM325" i="7"/>
  <c r="AN325" i="7"/>
  <c r="AM323" i="7"/>
  <c r="AN323" i="7"/>
  <c r="AM316" i="7"/>
  <c r="AN316" i="7"/>
  <c r="AM314" i="7"/>
  <c r="AN314" i="7"/>
  <c r="AM307" i="7"/>
  <c r="AN307" i="7"/>
  <c r="AM305" i="7"/>
  <c r="AN305" i="7"/>
  <c r="AM298" i="7"/>
  <c r="AN298" i="7"/>
  <c r="AM296" i="7"/>
  <c r="AN296" i="7"/>
  <c r="AM289" i="7"/>
  <c r="AN289" i="7"/>
  <c r="AM287" i="7"/>
  <c r="AN287" i="7"/>
  <c r="AM280" i="7"/>
  <c r="AN280" i="7"/>
  <c r="AM278" i="7"/>
  <c r="AN278" i="7"/>
  <c r="AM271" i="7"/>
  <c r="AN271" i="7"/>
  <c r="AM268" i="7"/>
  <c r="AN268" i="7"/>
  <c r="AM265" i="7"/>
  <c r="AN265" i="7"/>
  <c r="AM262" i="7"/>
  <c r="AN262" i="7"/>
  <c r="AM259" i="7"/>
  <c r="AN259" i="7"/>
  <c r="AM256" i="7"/>
  <c r="AN256" i="7"/>
  <c r="AM253" i="7"/>
  <c r="AN253" i="7"/>
  <c r="AM250" i="7"/>
  <c r="AN250" i="7"/>
  <c r="AM247" i="7"/>
  <c r="AN247" i="7"/>
  <c r="AM244" i="7"/>
  <c r="AN244" i="7"/>
  <c r="AM241" i="7"/>
  <c r="AN241" i="7"/>
  <c r="AM238" i="7"/>
  <c r="AN238" i="7"/>
  <c r="AM235" i="7"/>
  <c r="AN235" i="7"/>
  <c r="AM232" i="7"/>
  <c r="AN232" i="7"/>
  <c r="AM229" i="7"/>
  <c r="AN229" i="7"/>
  <c r="AM226" i="7"/>
  <c r="AN226" i="7"/>
  <c r="AM223" i="7"/>
  <c r="AN223" i="7"/>
  <c r="AM220" i="7"/>
  <c r="AN220" i="7"/>
  <c r="AM217" i="7"/>
  <c r="AN217" i="7"/>
  <c r="AM214" i="7"/>
  <c r="AN214" i="7"/>
  <c r="AM211" i="7"/>
  <c r="AN211" i="7"/>
  <c r="AM208" i="7"/>
  <c r="AN208" i="7"/>
  <c r="AM205" i="7"/>
  <c r="AN205" i="7"/>
  <c r="AM202" i="7"/>
  <c r="AN202" i="7"/>
  <c r="AM199" i="7"/>
  <c r="AN199" i="7"/>
  <c r="AM196" i="7"/>
  <c r="AN196" i="7"/>
  <c r="AM193" i="7"/>
  <c r="AN193" i="7"/>
  <c r="AM190" i="7"/>
  <c r="AN190" i="7"/>
  <c r="AM187" i="7"/>
  <c r="AN187" i="7"/>
  <c r="AM184" i="7"/>
  <c r="AN184" i="7"/>
  <c r="AM181" i="7"/>
  <c r="AN181" i="7"/>
  <c r="AM178" i="7"/>
  <c r="AN178" i="7"/>
  <c r="AM175" i="7"/>
  <c r="AN175" i="7"/>
  <c r="AM172" i="7"/>
  <c r="AN172" i="7"/>
  <c r="AM169" i="7"/>
  <c r="AN169" i="7"/>
  <c r="AM166" i="7"/>
  <c r="AN166" i="7"/>
  <c r="AM163" i="7"/>
  <c r="AN163" i="7"/>
  <c r="AM160" i="7"/>
  <c r="AN160" i="7"/>
  <c r="AM157" i="7"/>
  <c r="AN157" i="7"/>
  <c r="AM154" i="7"/>
  <c r="AN154" i="7"/>
  <c r="AM151" i="7"/>
  <c r="AN151" i="7"/>
  <c r="AM148" i="7"/>
  <c r="AN148" i="7"/>
  <c r="AM145" i="7"/>
  <c r="AN145" i="7"/>
  <c r="AM142" i="7"/>
  <c r="AN142" i="7"/>
  <c r="AM139" i="7"/>
  <c r="AN139" i="7"/>
  <c r="AM136" i="7"/>
  <c r="AN136" i="7"/>
  <c r="AM133" i="7"/>
  <c r="AN133" i="7"/>
  <c r="AM130" i="7"/>
  <c r="AN130" i="7"/>
  <c r="AM127" i="7"/>
  <c r="AN127" i="7"/>
  <c r="AM124" i="7"/>
  <c r="AN124" i="7"/>
  <c r="AM121" i="7"/>
  <c r="AN121" i="7"/>
  <c r="AM118" i="7"/>
  <c r="AN118" i="7"/>
  <c r="AM115" i="7"/>
  <c r="AN115" i="7"/>
  <c r="AM112" i="7"/>
  <c r="AN112" i="7"/>
  <c r="AM109" i="7"/>
  <c r="AN109" i="7"/>
  <c r="AM106" i="7"/>
  <c r="AN106" i="7"/>
  <c r="AM103" i="7"/>
  <c r="AN103" i="7"/>
  <c r="AM100" i="7"/>
  <c r="AN100" i="7"/>
  <c r="AM97" i="7"/>
  <c r="AN97" i="7"/>
  <c r="AM94" i="7"/>
  <c r="AN94" i="7"/>
  <c r="AM442" i="7"/>
  <c r="AN442" i="7"/>
  <c r="AM393" i="7"/>
  <c r="AN393" i="7"/>
  <c r="AM384" i="7"/>
  <c r="AN384" i="7"/>
  <c r="AM375" i="7"/>
  <c r="AN375" i="7"/>
  <c r="AM366" i="7"/>
  <c r="AN366" i="7"/>
  <c r="AM357" i="7"/>
  <c r="AN357" i="7"/>
  <c r="AM348" i="7"/>
  <c r="AN348" i="7"/>
  <c r="AM339" i="7"/>
  <c r="AN339" i="7"/>
  <c r="AM330" i="7"/>
  <c r="AN330" i="7"/>
  <c r="AM321" i="7"/>
  <c r="AN321" i="7"/>
  <c r="AM312" i="7"/>
  <c r="AN312" i="7"/>
  <c r="AM303" i="7"/>
  <c r="AN303" i="7"/>
  <c r="AM294" i="7"/>
  <c r="AN294" i="7"/>
  <c r="AM285" i="7"/>
  <c r="AN285" i="7"/>
  <c r="AM276" i="7"/>
  <c r="AN276" i="7"/>
  <c r="AM433" i="7"/>
  <c r="AN433" i="7"/>
  <c r="AM430" i="7"/>
  <c r="AN430" i="7"/>
  <c r="AM427" i="7"/>
  <c r="AN427" i="7"/>
  <c r="AM424" i="7"/>
  <c r="AN424" i="7"/>
  <c r="AM421" i="7"/>
  <c r="AN421" i="7"/>
  <c r="AM418" i="7"/>
  <c r="AN418" i="7"/>
  <c r="AM415" i="7"/>
  <c r="AN415" i="7"/>
  <c r="AM412" i="7"/>
  <c r="AN412" i="7"/>
  <c r="AM409" i="7"/>
  <c r="AN409" i="7"/>
  <c r="AM406" i="7"/>
  <c r="AN406" i="7"/>
  <c r="AM403" i="7"/>
  <c r="AN403" i="7"/>
  <c r="AM398" i="7"/>
  <c r="AN398" i="7"/>
  <c r="AM391" i="7"/>
  <c r="AN391" i="7"/>
  <c r="AM389" i="7"/>
  <c r="AN389" i="7"/>
  <c r="AM382" i="7"/>
  <c r="AN382" i="7"/>
  <c r="AM380" i="7"/>
  <c r="AN380" i="7"/>
  <c r="AM373" i="7"/>
  <c r="AN373" i="7"/>
  <c r="AM371" i="7"/>
  <c r="AN371" i="7"/>
  <c r="AM364" i="7"/>
  <c r="AN364" i="7"/>
  <c r="AM362" i="7"/>
  <c r="AN362" i="7"/>
  <c r="AM355" i="7"/>
  <c r="AN355" i="7"/>
  <c r="AM353" i="7"/>
  <c r="AN353" i="7"/>
  <c r="AM346" i="7"/>
  <c r="AN346" i="7"/>
  <c r="AM344" i="7"/>
  <c r="AN344" i="7"/>
  <c r="AM337" i="7"/>
  <c r="AN337" i="7"/>
  <c r="AM335" i="7"/>
  <c r="AN335" i="7"/>
  <c r="AM328" i="7"/>
  <c r="AN328" i="7"/>
  <c r="AM326" i="7"/>
  <c r="AN326" i="7"/>
  <c r="AM319" i="7"/>
  <c r="AN319" i="7"/>
  <c r="AM317" i="7"/>
  <c r="AN317" i="7"/>
  <c r="AM310" i="7"/>
  <c r="AN310" i="7"/>
  <c r="AM308" i="7"/>
  <c r="AN308" i="7"/>
  <c r="AM301" i="7"/>
  <c r="AN301" i="7"/>
  <c r="AM299" i="7"/>
  <c r="AN299" i="7"/>
  <c r="AM292" i="7"/>
  <c r="AN292" i="7"/>
  <c r="AM290" i="7"/>
  <c r="AN290" i="7"/>
  <c r="AM283" i="7"/>
  <c r="AN283" i="7"/>
  <c r="AM281" i="7"/>
  <c r="AN281" i="7"/>
  <c r="AM274" i="7"/>
  <c r="AN274" i="7"/>
  <c r="AM272" i="7"/>
  <c r="AN272" i="7"/>
  <c r="AM269" i="7"/>
  <c r="AN269" i="7"/>
  <c r="AM266" i="7"/>
  <c r="AN266" i="7"/>
  <c r="AM263" i="7"/>
  <c r="AN263" i="7"/>
  <c r="AM260" i="7"/>
  <c r="AN260" i="7"/>
  <c r="AM257" i="7"/>
  <c r="AN257" i="7"/>
  <c r="AM254" i="7"/>
  <c r="AN254" i="7"/>
  <c r="AM251" i="7"/>
  <c r="AN251" i="7"/>
  <c r="AM248" i="7"/>
  <c r="AN248" i="7"/>
  <c r="AM245" i="7"/>
  <c r="AN245" i="7"/>
  <c r="AM242" i="7"/>
  <c r="AN242" i="7"/>
  <c r="AM239" i="7"/>
  <c r="AN239" i="7"/>
  <c r="AM236" i="7"/>
  <c r="AN236" i="7"/>
  <c r="AM233" i="7"/>
  <c r="AN233" i="7"/>
  <c r="AM230" i="7"/>
  <c r="AN230" i="7"/>
  <c r="AM227" i="7"/>
  <c r="AN227" i="7"/>
  <c r="AM224" i="7"/>
  <c r="AN224" i="7"/>
  <c r="AM221" i="7"/>
  <c r="AN221" i="7"/>
  <c r="AM218" i="7"/>
  <c r="AN218" i="7"/>
  <c r="AM215" i="7"/>
  <c r="AN215" i="7"/>
  <c r="AM212" i="7"/>
  <c r="AN212" i="7"/>
  <c r="AM209" i="7"/>
  <c r="AN209" i="7"/>
  <c r="AM206" i="7"/>
  <c r="AN206" i="7"/>
  <c r="AM203" i="7"/>
  <c r="AN203" i="7"/>
  <c r="AM200" i="7"/>
  <c r="AN200" i="7"/>
  <c r="AM197" i="7"/>
  <c r="AN197" i="7"/>
  <c r="AM194" i="7"/>
  <c r="AN194" i="7"/>
  <c r="AM191" i="7"/>
  <c r="AN191" i="7"/>
  <c r="AM188" i="7"/>
  <c r="AN188" i="7"/>
  <c r="AM185" i="7"/>
  <c r="AN185" i="7"/>
  <c r="AM182" i="7"/>
  <c r="AN182" i="7"/>
  <c r="AM179" i="7"/>
  <c r="AN179" i="7"/>
  <c r="AM176" i="7"/>
  <c r="AN176" i="7"/>
  <c r="AM173" i="7"/>
  <c r="AN173" i="7"/>
  <c r="AM170" i="7"/>
  <c r="AN170" i="7"/>
  <c r="AM167" i="7"/>
  <c r="AN167" i="7"/>
  <c r="AM164" i="7"/>
  <c r="AN164" i="7"/>
  <c r="AM161" i="7"/>
  <c r="AN161" i="7"/>
  <c r="AM158" i="7"/>
  <c r="AN158" i="7"/>
  <c r="AM155" i="7"/>
  <c r="AN155" i="7"/>
  <c r="AM152" i="7"/>
  <c r="AN152" i="7"/>
  <c r="AM149" i="7"/>
  <c r="AN149" i="7"/>
  <c r="AM445" i="7"/>
  <c r="AN445" i="7"/>
  <c r="AM436" i="7"/>
  <c r="AN436" i="7"/>
  <c r="AM400" i="7"/>
  <c r="AN400" i="7"/>
  <c r="AM396" i="7"/>
  <c r="AN396" i="7"/>
  <c r="AM387" i="7"/>
  <c r="AN387" i="7"/>
  <c r="AM378" i="7"/>
  <c r="AN378" i="7"/>
  <c r="AM369" i="7"/>
  <c r="AN369" i="7"/>
  <c r="AM360" i="7"/>
  <c r="AN360" i="7"/>
  <c r="AM351" i="7"/>
  <c r="AN351" i="7"/>
  <c r="AM342" i="7"/>
  <c r="AN342" i="7"/>
  <c r="AM333" i="7"/>
  <c r="AN333" i="7"/>
  <c r="AM324" i="7"/>
  <c r="AN324" i="7"/>
  <c r="AM315" i="7"/>
  <c r="AN315" i="7"/>
  <c r="AM306" i="7"/>
  <c r="AN306" i="7"/>
  <c r="AM297" i="7"/>
  <c r="AN297" i="7"/>
  <c r="AM288" i="7"/>
  <c r="AN288" i="7"/>
  <c r="AM279" i="7"/>
  <c r="AN279" i="7"/>
  <c r="AM120" i="7"/>
  <c r="AN120" i="7"/>
  <c r="AM108" i="7"/>
  <c r="AN108" i="7"/>
  <c r="AM105" i="7"/>
  <c r="AN105" i="7"/>
  <c r="AM102" i="7"/>
  <c r="AN102" i="7"/>
  <c r="AM99" i="7"/>
  <c r="AN99" i="7"/>
  <c r="AM25" i="7"/>
  <c r="AN25" i="7"/>
  <c r="Y36" i="7"/>
  <c r="Z36" i="7"/>
  <c r="AM11" i="7"/>
  <c r="AN11" i="7"/>
  <c r="AM20" i="7"/>
  <c r="AN20" i="7"/>
  <c r="AM13" i="7"/>
  <c r="AN13" i="7"/>
  <c r="AM22" i="7"/>
  <c r="AN22" i="7"/>
  <c r="Y24" i="7"/>
  <c r="Z24" i="7"/>
  <c r="AM31" i="7"/>
  <c r="AN31" i="7"/>
  <c r="Y33" i="7"/>
  <c r="Z33" i="7"/>
  <c r="Y42" i="7"/>
  <c r="Z42" i="7"/>
  <c r="AM15" i="7"/>
  <c r="AN15" i="7"/>
  <c r="AM17" i="7"/>
  <c r="AN17" i="7"/>
  <c r="Y19" i="7"/>
  <c r="Z19" i="7"/>
  <c r="AM26" i="7"/>
  <c r="AN26" i="7"/>
  <c r="Y28" i="7"/>
  <c r="Z28" i="7"/>
  <c r="AM33" i="7"/>
  <c r="AN33" i="7"/>
  <c r="AM35" i="7"/>
  <c r="AN35" i="7"/>
  <c r="AM42" i="7"/>
  <c r="AN42" i="7"/>
  <c r="AM44" i="7"/>
  <c r="AN44" i="7"/>
  <c r="Y46" i="7"/>
  <c r="Z46" i="7"/>
  <c r="AM51" i="7"/>
  <c r="AN51" i="7"/>
  <c r="AM53" i="7"/>
  <c r="AN53" i="7"/>
  <c r="AM62" i="7"/>
  <c r="AN62" i="7"/>
  <c r="K2109" i="7"/>
  <c r="L2109" i="7"/>
  <c r="K2106" i="7"/>
  <c r="L2106" i="7"/>
  <c r="K2103" i="7"/>
  <c r="L2103" i="7"/>
  <c r="K2100" i="7"/>
  <c r="L2100" i="7"/>
  <c r="K2097" i="7"/>
  <c r="L2097" i="7"/>
  <c r="K2094" i="7"/>
  <c r="L2094" i="7"/>
  <c r="K2091" i="7"/>
  <c r="L2091" i="7"/>
  <c r="K2088" i="7"/>
  <c r="L2088" i="7"/>
  <c r="K2085" i="7"/>
  <c r="L2085" i="7"/>
  <c r="K2082" i="7"/>
  <c r="L2082" i="7"/>
  <c r="K2079" i="7"/>
  <c r="L2079" i="7"/>
  <c r="K2076" i="7"/>
  <c r="L2076" i="7"/>
  <c r="K2073" i="7"/>
  <c r="L2073" i="7"/>
  <c r="K2070" i="7"/>
  <c r="L2070" i="7"/>
  <c r="K2107" i="7"/>
  <c r="L2107" i="7"/>
  <c r="K2104" i="7"/>
  <c r="L2104" i="7"/>
  <c r="K2101" i="7"/>
  <c r="L2101" i="7"/>
  <c r="K2098" i="7"/>
  <c r="L2098" i="7"/>
  <c r="K2095" i="7"/>
  <c r="L2095" i="7"/>
  <c r="K2092" i="7"/>
  <c r="L2092" i="7"/>
  <c r="K2089" i="7"/>
  <c r="L2089" i="7"/>
  <c r="K2086" i="7"/>
  <c r="L2086" i="7"/>
  <c r="K2083" i="7"/>
  <c r="L2083" i="7"/>
  <c r="K2080" i="7"/>
  <c r="L2080" i="7"/>
  <c r="K2077" i="7"/>
  <c r="L2077" i="7"/>
  <c r="K2108" i="7"/>
  <c r="L2108" i="7"/>
  <c r="K2105" i="7"/>
  <c r="L2105" i="7"/>
  <c r="K2102" i="7"/>
  <c r="L2102" i="7"/>
  <c r="K2099" i="7"/>
  <c r="L2099" i="7"/>
  <c r="K2090" i="7"/>
  <c r="L2090" i="7"/>
  <c r="K2065" i="7"/>
  <c r="L2065" i="7"/>
  <c r="K2056" i="7"/>
  <c r="L2056" i="7"/>
  <c r="K2047" i="7"/>
  <c r="L2047" i="7"/>
  <c r="K2081" i="7"/>
  <c r="L2081" i="7"/>
  <c r="K2078" i="7"/>
  <c r="L2078" i="7"/>
  <c r="K2075" i="7"/>
  <c r="L2075" i="7"/>
  <c r="K2063" i="7"/>
  <c r="L2063" i="7"/>
  <c r="K2061" i="7"/>
  <c r="L2061" i="7"/>
  <c r="K2054" i="7"/>
  <c r="L2054" i="7"/>
  <c r="K2052" i="7"/>
  <c r="L2052" i="7"/>
  <c r="K2045" i="7"/>
  <c r="L2045" i="7"/>
  <c r="K2042" i="7"/>
  <c r="L2042" i="7"/>
  <c r="K2039" i="7"/>
  <c r="L2039" i="7"/>
  <c r="K2036" i="7"/>
  <c r="L2036" i="7"/>
  <c r="K2033" i="7"/>
  <c r="L2033" i="7"/>
  <c r="K2030" i="7"/>
  <c r="L2030" i="7"/>
  <c r="K2027" i="7"/>
  <c r="L2027" i="7"/>
  <c r="K2024" i="7"/>
  <c r="L2024" i="7"/>
  <c r="K2021" i="7"/>
  <c r="L2021" i="7"/>
  <c r="K2018" i="7"/>
  <c r="L2018" i="7"/>
  <c r="K2015" i="7"/>
  <c r="L2015" i="7"/>
  <c r="K2012" i="7"/>
  <c r="L2012" i="7"/>
  <c r="K2009" i="7"/>
  <c r="L2009" i="7"/>
  <c r="K2006" i="7"/>
  <c r="L2006" i="7"/>
  <c r="K2003" i="7"/>
  <c r="L2003" i="7"/>
  <c r="K2000" i="7"/>
  <c r="L2000" i="7"/>
  <c r="K1997" i="7"/>
  <c r="L1997" i="7"/>
  <c r="K2093" i="7"/>
  <c r="L2093" i="7"/>
  <c r="K2084" i="7"/>
  <c r="L2084" i="7"/>
  <c r="K2068" i="7"/>
  <c r="L2068" i="7"/>
  <c r="K2059" i="7"/>
  <c r="L2059" i="7"/>
  <c r="K2050" i="7"/>
  <c r="L2050" i="7"/>
  <c r="K2074" i="7"/>
  <c r="L2074" i="7"/>
  <c r="K2072" i="7"/>
  <c r="L2072" i="7"/>
  <c r="K2066" i="7"/>
  <c r="L2066" i="7"/>
  <c r="K2064" i="7"/>
  <c r="L2064" i="7"/>
  <c r="K2057" i="7"/>
  <c r="L2057" i="7"/>
  <c r="K2055" i="7"/>
  <c r="L2055" i="7"/>
  <c r="K2048" i="7"/>
  <c r="L2048" i="7"/>
  <c r="K2046" i="7"/>
  <c r="L2046" i="7"/>
  <c r="K2043" i="7"/>
  <c r="L2043" i="7"/>
  <c r="K2040" i="7"/>
  <c r="L2040" i="7"/>
  <c r="K2037" i="7"/>
  <c r="L2037" i="7"/>
  <c r="K2034" i="7"/>
  <c r="L2034" i="7"/>
  <c r="K2031" i="7"/>
  <c r="L2031" i="7"/>
  <c r="K2028" i="7"/>
  <c r="L2028" i="7"/>
  <c r="K2025" i="7"/>
  <c r="L2025" i="7"/>
  <c r="K2022" i="7"/>
  <c r="L2022" i="7"/>
  <c r="K2019" i="7"/>
  <c r="L2019" i="7"/>
  <c r="K2016" i="7"/>
  <c r="L2016" i="7"/>
  <c r="K2013" i="7"/>
  <c r="L2013" i="7"/>
  <c r="K2096" i="7"/>
  <c r="L2096" i="7"/>
  <c r="K2087" i="7"/>
  <c r="L2087" i="7"/>
  <c r="K2062" i="7"/>
  <c r="L2062" i="7"/>
  <c r="K2053" i="7"/>
  <c r="L2053" i="7"/>
  <c r="K2071" i="7"/>
  <c r="L2071" i="7"/>
  <c r="K2069" i="7"/>
  <c r="L2069" i="7"/>
  <c r="K2067" i="7"/>
  <c r="L2067" i="7"/>
  <c r="K2060" i="7"/>
  <c r="L2060" i="7"/>
  <c r="K2058" i="7"/>
  <c r="L2058" i="7"/>
  <c r="K2051" i="7"/>
  <c r="L2051" i="7"/>
  <c r="K2049" i="7"/>
  <c r="L2049" i="7"/>
  <c r="K2044" i="7"/>
  <c r="L2044" i="7"/>
  <c r="K2041" i="7"/>
  <c r="L2041" i="7"/>
  <c r="K2038" i="7"/>
  <c r="L2038" i="7"/>
  <c r="K2035" i="7"/>
  <c r="L2035" i="7"/>
  <c r="K2032" i="7"/>
  <c r="L2032" i="7"/>
  <c r="K2029" i="7"/>
  <c r="L2029" i="7"/>
  <c r="K2026" i="7"/>
  <c r="L2026" i="7"/>
  <c r="K2023" i="7"/>
  <c r="L2023" i="7"/>
  <c r="K2020" i="7"/>
  <c r="L2020" i="7"/>
  <c r="K2017" i="7"/>
  <c r="L2017" i="7"/>
  <c r="K2014" i="7"/>
  <c r="L2014" i="7"/>
  <c r="K2011" i="7"/>
  <c r="L2011" i="7"/>
  <c r="K2008" i="7"/>
  <c r="L2008" i="7"/>
  <c r="K2005" i="7"/>
  <c r="L2005" i="7"/>
  <c r="K2002" i="7"/>
  <c r="L2002" i="7"/>
  <c r="K1999" i="7"/>
  <c r="L1999" i="7"/>
  <c r="K1996" i="7"/>
  <c r="L1996" i="7"/>
  <c r="K1993" i="7"/>
  <c r="L1993" i="7"/>
  <c r="K1990" i="7"/>
  <c r="L1990" i="7"/>
  <c r="K1987" i="7"/>
  <c r="L1987" i="7"/>
  <c r="K1984" i="7"/>
  <c r="L1984" i="7"/>
  <c r="K1981" i="7"/>
  <c r="L1981" i="7"/>
  <c r="K1978" i="7"/>
  <c r="L1978" i="7"/>
  <c r="K1975" i="7"/>
  <c r="L1975" i="7"/>
  <c r="K1972" i="7"/>
  <c r="L1972" i="7"/>
  <c r="K1969" i="7"/>
  <c r="L1969" i="7"/>
  <c r="K1966" i="7"/>
  <c r="L1966" i="7"/>
  <c r="K1963" i="7"/>
  <c r="L1963" i="7"/>
  <c r="K1960" i="7"/>
  <c r="L1960" i="7"/>
  <c r="K1957" i="7"/>
  <c r="L1957" i="7"/>
  <c r="K1954" i="7"/>
  <c r="L1954" i="7"/>
  <c r="K1951" i="7"/>
  <c r="L1951" i="7"/>
  <c r="K2010" i="7"/>
  <c r="L2010" i="7"/>
  <c r="K1968" i="7"/>
  <c r="L1968" i="7"/>
  <c r="K1961" i="7"/>
  <c r="L1961" i="7"/>
  <c r="K1959" i="7"/>
  <c r="L1959" i="7"/>
  <c r="K1998" i="7"/>
  <c r="L1998" i="7"/>
  <c r="K1994" i="7"/>
  <c r="L1994" i="7"/>
  <c r="K1991" i="7"/>
  <c r="L1991" i="7"/>
  <c r="K1988" i="7"/>
  <c r="L1988" i="7"/>
  <c r="K1985" i="7"/>
  <c r="L1985" i="7"/>
  <c r="K1982" i="7"/>
  <c r="L1982" i="7"/>
  <c r="K1979" i="7"/>
  <c r="L1979" i="7"/>
  <c r="K1976" i="7"/>
  <c r="L1976" i="7"/>
  <c r="K1973" i="7"/>
  <c r="L1973" i="7"/>
  <c r="K1970" i="7"/>
  <c r="L1970" i="7"/>
  <c r="K1952" i="7"/>
  <c r="L1952" i="7"/>
  <c r="K1947" i="7"/>
  <c r="L1947" i="7"/>
  <c r="K1944" i="7"/>
  <c r="L1944" i="7"/>
  <c r="K1941" i="7"/>
  <c r="L1941" i="7"/>
  <c r="K1938" i="7"/>
  <c r="L1938" i="7"/>
  <c r="K1935" i="7"/>
  <c r="L1935" i="7"/>
  <c r="K1932" i="7"/>
  <c r="L1932" i="7"/>
  <c r="K1929" i="7"/>
  <c r="L1929" i="7"/>
  <c r="K1926" i="7"/>
  <c r="L1926" i="7"/>
  <c r="K1923" i="7"/>
  <c r="L1923" i="7"/>
  <c r="K1920" i="7"/>
  <c r="L1920" i="7"/>
  <c r="K1917" i="7"/>
  <c r="L1917" i="7"/>
  <c r="K1914" i="7"/>
  <c r="L1914" i="7"/>
  <c r="K1911" i="7"/>
  <c r="L1911" i="7"/>
  <c r="K1908" i="7"/>
  <c r="L1908" i="7"/>
  <c r="K1905" i="7"/>
  <c r="L1905" i="7"/>
  <c r="K1902" i="7"/>
  <c r="L1902" i="7"/>
  <c r="K1899" i="7"/>
  <c r="L1899" i="7"/>
  <c r="K1896" i="7"/>
  <c r="L1896" i="7"/>
  <c r="K1893" i="7"/>
  <c r="L1893" i="7"/>
  <c r="K1890" i="7"/>
  <c r="L1890" i="7"/>
  <c r="K1887" i="7"/>
  <c r="L1887" i="7"/>
  <c r="K2007" i="7"/>
  <c r="L2007" i="7"/>
  <c r="K1967" i="7"/>
  <c r="L1967" i="7"/>
  <c r="K1965" i="7"/>
  <c r="L1965" i="7"/>
  <c r="K1958" i="7"/>
  <c r="L1958" i="7"/>
  <c r="K1956" i="7"/>
  <c r="L1956" i="7"/>
  <c r="K1950" i="7"/>
  <c r="L1950" i="7"/>
  <c r="K2001" i="7"/>
  <c r="L2001" i="7"/>
  <c r="K1948" i="7"/>
  <c r="L1948" i="7"/>
  <c r="K1945" i="7"/>
  <c r="L1945" i="7"/>
  <c r="K1942" i="7"/>
  <c r="L1942" i="7"/>
  <c r="K1939" i="7"/>
  <c r="L1939" i="7"/>
  <c r="K1936" i="7"/>
  <c r="L1936" i="7"/>
  <c r="K1933" i="7"/>
  <c r="L1933" i="7"/>
  <c r="K1930" i="7"/>
  <c r="L1930" i="7"/>
  <c r="K1927" i="7"/>
  <c r="L1927" i="7"/>
  <c r="K1924" i="7"/>
  <c r="L1924" i="7"/>
  <c r="K1921" i="7"/>
  <c r="L1921" i="7"/>
  <c r="K1918" i="7"/>
  <c r="L1918" i="7"/>
  <c r="K1915" i="7"/>
  <c r="L1915" i="7"/>
  <c r="K1912" i="7"/>
  <c r="L1912" i="7"/>
  <c r="K1909" i="7"/>
  <c r="L1909" i="7"/>
  <c r="K1906" i="7"/>
  <c r="L1906" i="7"/>
  <c r="K1903" i="7"/>
  <c r="L1903" i="7"/>
  <c r="K1900" i="7"/>
  <c r="L1900" i="7"/>
  <c r="K1964" i="7"/>
  <c r="L1964" i="7"/>
  <c r="K1962" i="7"/>
  <c r="L1962" i="7"/>
  <c r="K1955" i="7"/>
  <c r="L1955" i="7"/>
  <c r="K1953" i="7"/>
  <c r="L1953" i="7"/>
  <c r="K2004" i="7"/>
  <c r="L2004" i="7"/>
  <c r="K1995" i="7"/>
  <c r="L1995" i="7"/>
  <c r="K1992" i="7"/>
  <c r="L1992" i="7"/>
  <c r="K1989" i="7"/>
  <c r="L1989" i="7"/>
  <c r="K1986" i="7"/>
  <c r="L1986" i="7"/>
  <c r="K1983" i="7"/>
  <c r="L1983" i="7"/>
  <c r="K1980" i="7"/>
  <c r="L1980" i="7"/>
  <c r="K1977" i="7"/>
  <c r="L1977" i="7"/>
  <c r="K1974" i="7"/>
  <c r="L1974" i="7"/>
  <c r="K1971" i="7"/>
  <c r="L1971" i="7"/>
  <c r="K1949" i="7"/>
  <c r="L1949" i="7"/>
  <c r="K1946" i="7"/>
  <c r="L1946" i="7"/>
  <c r="K1943" i="7"/>
  <c r="L1943" i="7"/>
  <c r="K1940" i="7"/>
  <c r="L1940" i="7"/>
  <c r="K1937" i="7"/>
  <c r="L1937" i="7"/>
  <c r="K1934" i="7"/>
  <c r="L1934" i="7"/>
  <c r="K1931" i="7"/>
  <c r="L1931" i="7"/>
  <c r="K1928" i="7"/>
  <c r="L1928" i="7"/>
  <c r="K1925" i="7"/>
  <c r="L1925" i="7"/>
  <c r="K1922" i="7"/>
  <c r="L1922" i="7"/>
  <c r="K1919" i="7"/>
  <c r="L1919" i="7"/>
  <c r="K1916" i="7"/>
  <c r="L1916" i="7"/>
  <c r="K1913" i="7"/>
  <c r="L1913" i="7"/>
  <c r="K1910" i="7"/>
  <c r="L1910" i="7"/>
  <c r="K1907" i="7"/>
  <c r="L1907" i="7"/>
  <c r="K1904" i="7"/>
  <c r="L1904" i="7"/>
  <c r="K1901" i="7"/>
  <c r="L1901" i="7"/>
  <c r="K1898" i="7"/>
  <c r="L1898" i="7"/>
  <c r="K1895" i="7"/>
  <c r="L1895" i="7"/>
  <c r="K1892" i="7"/>
  <c r="L1892" i="7"/>
  <c r="K1889" i="7"/>
  <c r="L1889" i="7"/>
  <c r="K1886" i="7"/>
  <c r="L1886" i="7"/>
  <c r="K1883" i="7"/>
  <c r="L1883" i="7"/>
  <c r="K1880" i="7"/>
  <c r="L1880" i="7"/>
  <c r="K1877" i="7"/>
  <c r="L1877" i="7"/>
  <c r="K1874" i="7"/>
  <c r="L1874" i="7"/>
  <c r="K1871" i="7"/>
  <c r="L1871" i="7"/>
  <c r="K1868" i="7"/>
  <c r="L1868" i="7"/>
  <c r="K1865" i="7"/>
  <c r="L1865" i="7"/>
  <c r="K1862" i="7"/>
  <c r="L1862" i="7"/>
  <c r="K1859" i="7"/>
  <c r="L1859" i="7"/>
  <c r="K1856" i="7"/>
  <c r="L1856" i="7"/>
  <c r="K1853" i="7"/>
  <c r="L1853" i="7"/>
  <c r="K1850" i="7"/>
  <c r="L1850" i="7"/>
  <c r="K1847" i="7"/>
  <c r="L1847" i="7"/>
  <c r="K1844" i="7"/>
  <c r="L1844" i="7"/>
  <c r="K1841" i="7"/>
  <c r="L1841" i="7"/>
  <c r="K1838" i="7"/>
  <c r="L1838" i="7"/>
  <c r="K1835" i="7"/>
  <c r="L1835" i="7"/>
  <c r="K1832" i="7"/>
  <c r="L1832" i="7"/>
  <c r="K1829" i="7"/>
  <c r="L1829" i="7"/>
  <c r="K1826" i="7"/>
  <c r="L1826" i="7"/>
  <c r="K1823" i="7"/>
  <c r="L1823" i="7"/>
  <c r="K1820" i="7"/>
  <c r="L1820" i="7"/>
  <c r="K1817" i="7"/>
  <c r="L1817" i="7"/>
  <c r="K1814" i="7"/>
  <c r="L1814" i="7"/>
  <c r="K1811" i="7"/>
  <c r="L1811" i="7"/>
  <c r="K1808" i="7"/>
  <c r="L1808" i="7"/>
  <c r="K1805" i="7"/>
  <c r="L1805" i="7"/>
  <c r="K1802" i="7"/>
  <c r="L1802" i="7"/>
  <c r="K1894" i="7"/>
  <c r="L1894" i="7"/>
  <c r="K1846" i="7"/>
  <c r="L1846" i="7"/>
  <c r="K1837" i="7"/>
  <c r="L1837" i="7"/>
  <c r="K1828" i="7"/>
  <c r="L1828" i="7"/>
  <c r="K1819" i="7"/>
  <c r="L1819" i="7"/>
  <c r="K1810" i="7"/>
  <c r="L1810" i="7"/>
  <c r="K1801" i="7"/>
  <c r="L1801" i="7"/>
  <c r="K1798" i="7"/>
  <c r="L1798" i="7"/>
  <c r="K1795" i="7"/>
  <c r="L1795" i="7"/>
  <c r="K1792" i="7"/>
  <c r="L1792" i="7"/>
  <c r="K1789" i="7"/>
  <c r="L1789" i="7"/>
  <c r="K1786" i="7"/>
  <c r="L1786" i="7"/>
  <c r="K1783" i="7"/>
  <c r="L1783" i="7"/>
  <c r="K1780" i="7"/>
  <c r="L1780" i="7"/>
  <c r="K1777" i="7"/>
  <c r="L1777" i="7"/>
  <c r="K1774" i="7"/>
  <c r="L1774" i="7"/>
  <c r="K1771" i="7"/>
  <c r="L1771" i="7"/>
  <c r="K1768" i="7"/>
  <c r="L1768" i="7"/>
  <c r="K1765" i="7"/>
  <c r="L1765" i="7"/>
  <c r="K1762" i="7"/>
  <c r="L1762" i="7"/>
  <c r="K1759" i="7"/>
  <c r="L1759" i="7"/>
  <c r="K1756" i="7"/>
  <c r="L1756" i="7"/>
  <c r="K1753" i="7"/>
  <c r="L1753" i="7"/>
  <c r="K1750" i="7"/>
  <c r="L1750" i="7"/>
  <c r="K1747" i="7"/>
  <c r="L1747" i="7"/>
  <c r="K1744" i="7"/>
  <c r="L1744" i="7"/>
  <c r="K1741" i="7"/>
  <c r="L1741" i="7"/>
  <c r="K1738" i="7"/>
  <c r="L1738" i="7"/>
  <c r="K1735" i="7"/>
  <c r="L1735" i="7"/>
  <c r="K1732" i="7"/>
  <c r="L1732" i="7"/>
  <c r="K1729" i="7"/>
  <c r="L1729" i="7"/>
  <c r="K1726" i="7"/>
  <c r="L1726" i="7"/>
  <c r="K1723" i="7"/>
  <c r="L1723" i="7"/>
  <c r="K1720" i="7"/>
  <c r="L1720" i="7"/>
  <c r="K1717" i="7"/>
  <c r="L1717" i="7"/>
  <c r="K1714" i="7"/>
  <c r="L1714" i="7"/>
  <c r="K1711" i="7"/>
  <c r="L1711" i="7"/>
  <c r="K1885" i="7"/>
  <c r="L1885" i="7"/>
  <c r="K1882" i="7"/>
  <c r="L1882" i="7"/>
  <c r="K1879" i="7"/>
  <c r="L1879" i="7"/>
  <c r="K1876" i="7"/>
  <c r="L1876" i="7"/>
  <c r="K1873" i="7"/>
  <c r="L1873" i="7"/>
  <c r="K1870" i="7"/>
  <c r="L1870" i="7"/>
  <c r="K1867" i="7"/>
  <c r="L1867" i="7"/>
  <c r="K1864" i="7"/>
  <c r="L1864" i="7"/>
  <c r="K1861" i="7"/>
  <c r="L1861" i="7"/>
  <c r="K1858" i="7"/>
  <c r="L1858" i="7"/>
  <c r="K1855" i="7"/>
  <c r="L1855" i="7"/>
  <c r="K1851" i="7"/>
  <c r="L1851" i="7"/>
  <c r="K1842" i="7"/>
  <c r="L1842" i="7"/>
  <c r="K1833" i="7"/>
  <c r="L1833" i="7"/>
  <c r="K1824" i="7"/>
  <c r="L1824" i="7"/>
  <c r="K1815" i="7"/>
  <c r="L1815" i="7"/>
  <c r="K1806" i="7"/>
  <c r="L1806" i="7"/>
  <c r="K1897" i="7"/>
  <c r="L1897" i="7"/>
  <c r="K1888" i="7"/>
  <c r="L1888" i="7"/>
  <c r="K1849" i="7"/>
  <c r="L1849" i="7"/>
  <c r="K1840" i="7"/>
  <c r="L1840" i="7"/>
  <c r="K1831" i="7"/>
  <c r="L1831" i="7"/>
  <c r="K1822" i="7"/>
  <c r="L1822" i="7"/>
  <c r="K1813" i="7"/>
  <c r="L1813" i="7"/>
  <c r="K1804" i="7"/>
  <c r="L1804" i="7"/>
  <c r="K1799" i="7"/>
  <c r="L1799" i="7"/>
  <c r="K1796" i="7"/>
  <c r="L1796" i="7"/>
  <c r="K1793" i="7"/>
  <c r="L1793" i="7"/>
  <c r="K1790" i="7"/>
  <c r="L1790" i="7"/>
  <c r="K1787" i="7"/>
  <c r="L1787" i="7"/>
  <c r="K1784" i="7"/>
  <c r="L1784" i="7"/>
  <c r="K1781" i="7"/>
  <c r="L1781" i="7"/>
  <c r="K1778" i="7"/>
  <c r="L1778" i="7"/>
  <c r="K1775" i="7"/>
  <c r="L1775" i="7"/>
  <c r="K1772" i="7"/>
  <c r="L1772" i="7"/>
  <c r="K1769" i="7"/>
  <c r="L1769" i="7"/>
  <c r="K1766" i="7"/>
  <c r="L1766" i="7"/>
  <c r="K1763" i="7"/>
  <c r="L1763" i="7"/>
  <c r="K1760" i="7"/>
  <c r="L1760" i="7"/>
  <c r="K1757" i="7"/>
  <c r="L1757" i="7"/>
  <c r="K1754" i="7"/>
  <c r="L1754" i="7"/>
  <c r="K1751" i="7"/>
  <c r="L1751" i="7"/>
  <c r="K1748" i="7"/>
  <c r="L1748" i="7"/>
  <c r="K1745" i="7"/>
  <c r="L1745" i="7"/>
  <c r="K1742" i="7"/>
  <c r="L1742" i="7"/>
  <c r="K1739" i="7"/>
  <c r="L1739" i="7"/>
  <c r="K1736" i="7"/>
  <c r="L1736" i="7"/>
  <c r="K1733" i="7"/>
  <c r="L1733" i="7"/>
  <c r="K1730" i="7"/>
  <c r="L1730" i="7"/>
  <c r="K1727" i="7"/>
  <c r="L1727" i="7"/>
  <c r="K1724" i="7"/>
  <c r="L1724" i="7"/>
  <c r="K1721" i="7"/>
  <c r="L1721" i="7"/>
  <c r="K1718" i="7"/>
  <c r="L1718" i="7"/>
  <c r="K1715" i="7"/>
  <c r="L1715" i="7"/>
  <c r="K1712" i="7"/>
  <c r="L1712" i="7"/>
  <c r="K1709" i="7"/>
  <c r="L1709" i="7"/>
  <c r="K1706" i="7"/>
  <c r="L1706" i="7"/>
  <c r="K1703" i="7"/>
  <c r="L1703" i="7"/>
  <c r="K1700" i="7"/>
  <c r="L1700" i="7"/>
  <c r="K1697" i="7"/>
  <c r="L1697" i="7"/>
  <c r="K1884" i="7"/>
  <c r="L1884" i="7"/>
  <c r="K1881" i="7"/>
  <c r="L1881" i="7"/>
  <c r="K1878" i="7"/>
  <c r="L1878" i="7"/>
  <c r="K1875" i="7"/>
  <c r="L1875" i="7"/>
  <c r="K1872" i="7"/>
  <c r="L1872" i="7"/>
  <c r="K1869" i="7"/>
  <c r="L1869" i="7"/>
  <c r="K1866" i="7"/>
  <c r="L1866" i="7"/>
  <c r="K1863" i="7"/>
  <c r="L1863" i="7"/>
  <c r="K1860" i="7"/>
  <c r="L1860" i="7"/>
  <c r="K1857" i="7"/>
  <c r="L1857" i="7"/>
  <c r="K1845" i="7"/>
  <c r="L1845" i="7"/>
  <c r="K1836" i="7"/>
  <c r="L1836" i="7"/>
  <c r="K1827" i="7"/>
  <c r="L1827" i="7"/>
  <c r="K1818" i="7"/>
  <c r="L1818" i="7"/>
  <c r="K1809" i="7"/>
  <c r="L1809" i="7"/>
  <c r="K1891" i="7"/>
  <c r="L1891" i="7"/>
  <c r="K1854" i="7"/>
  <c r="L1854" i="7"/>
  <c r="K1852" i="7"/>
  <c r="L1852" i="7"/>
  <c r="K1843" i="7"/>
  <c r="L1843" i="7"/>
  <c r="K1834" i="7"/>
  <c r="L1834" i="7"/>
  <c r="K1825" i="7"/>
  <c r="L1825" i="7"/>
  <c r="K1816" i="7"/>
  <c r="L1816" i="7"/>
  <c r="K1807" i="7"/>
  <c r="L1807" i="7"/>
  <c r="K1800" i="7"/>
  <c r="L1800" i="7"/>
  <c r="K1797" i="7"/>
  <c r="L1797" i="7"/>
  <c r="K1794" i="7"/>
  <c r="L1794" i="7"/>
  <c r="K1791" i="7"/>
  <c r="L1791" i="7"/>
  <c r="K1788" i="7"/>
  <c r="L1788" i="7"/>
  <c r="K1785" i="7"/>
  <c r="L1785" i="7"/>
  <c r="K1782" i="7"/>
  <c r="L1782" i="7"/>
  <c r="K1779" i="7"/>
  <c r="L1779" i="7"/>
  <c r="K1776" i="7"/>
  <c r="L1776" i="7"/>
  <c r="K1773" i="7"/>
  <c r="L1773" i="7"/>
  <c r="K1770" i="7"/>
  <c r="L1770" i="7"/>
  <c r="K1767" i="7"/>
  <c r="L1767" i="7"/>
  <c r="K1764" i="7"/>
  <c r="L1764" i="7"/>
  <c r="K1761" i="7"/>
  <c r="L1761" i="7"/>
  <c r="K1758" i="7"/>
  <c r="L1758" i="7"/>
  <c r="K1755" i="7"/>
  <c r="L1755" i="7"/>
  <c r="K1752" i="7"/>
  <c r="L1752" i="7"/>
  <c r="K1749" i="7"/>
  <c r="L1749" i="7"/>
  <c r="K1848" i="7"/>
  <c r="L1848" i="7"/>
  <c r="K1839" i="7"/>
  <c r="L1839" i="7"/>
  <c r="K1830" i="7"/>
  <c r="L1830" i="7"/>
  <c r="K1821" i="7"/>
  <c r="L1821" i="7"/>
  <c r="K1812" i="7"/>
  <c r="L1812" i="7"/>
  <c r="K1803" i="7"/>
  <c r="L1803" i="7"/>
  <c r="K1737" i="7"/>
  <c r="L1737" i="7"/>
  <c r="K1734" i="7"/>
  <c r="L1734" i="7"/>
  <c r="K1731" i="7"/>
  <c r="L1731" i="7"/>
  <c r="K1728" i="7"/>
  <c r="L1728" i="7"/>
  <c r="K1725" i="7"/>
  <c r="L1725" i="7"/>
  <c r="K1722" i="7"/>
  <c r="L1722" i="7"/>
  <c r="K1719" i="7"/>
  <c r="L1719" i="7"/>
  <c r="K1716" i="7"/>
  <c r="L1716" i="7"/>
  <c r="K1713" i="7"/>
  <c r="L1713" i="7"/>
  <c r="K1710" i="7"/>
  <c r="L1710" i="7"/>
  <c r="K1705" i="7"/>
  <c r="L1705" i="7"/>
  <c r="K1696" i="7"/>
  <c r="L1696" i="7"/>
  <c r="K1689" i="7"/>
  <c r="L1689" i="7"/>
  <c r="K1687" i="7"/>
  <c r="L1687" i="7"/>
  <c r="K1680" i="7"/>
  <c r="L1680" i="7"/>
  <c r="K1678" i="7"/>
  <c r="L1678" i="7"/>
  <c r="K1671" i="7"/>
  <c r="L1671" i="7"/>
  <c r="K1669" i="7"/>
  <c r="L1669" i="7"/>
  <c r="K1662" i="7"/>
  <c r="L1662" i="7"/>
  <c r="K1660" i="7"/>
  <c r="L1660" i="7"/>
  <c r="K1653" i="7"/>
  <c r="L1653" i="7"/>
  <c r="K1651" i="7"/>
  <c r="L1651" i="7"/>
  <c r="K1644" i="7"/>
  <c r="L1644" i="7"/>
  <c r="K1642" i="7"/>
  <c r="L1642" i="7"/>
  <c r="K1635" i="7"/>
  <c r="L1635" i="7"/>
  <c r="K1633" i="7"/>
  <c r="L1633" i="7"/>
  <c r="K1626" i="7"/>
  <c r="L1626" i="7"/>
  <c r="K1624" i="7"/>
  <c r="L1624" i="7"/>
  <c r="K1617" i="7"/>
  <c r="L1617" i="7"/>
  <c r="K1615" i="7"/>
  <c r="L1615" i="7"/>
  <c r="K1740" i="7"/>
  <c r="L1740" i="7"/>
  <c r="K1707" i="7"/>
  <c r="L1707" i="7"/>
  <c r="K1698" i="7"/>
  <c r="L1698" i="7"/>
  <c r="K1694" i="7"/>
  <c r="L1694" i="7"/>
  <c r="K1685" i="7"/>
  <c r="L1685" i="7"/>
  <c r="K1676" i="7"/>
  <c r="L1676" i="7"/>
  <c r="K1667" i="7"/>
  <c r="L1667" i="7"/>
  <c r="K1658" i="7"/>
  <c r="L1658" i="7"/>
  <c r="K1649" i="7"/>
  <c r="L1649" i="7"/>
  <c r="M7" i="7"/>
  <c r="K1640" i="7"/>
  <c r="L1640" i="7"/>
  <c r="K1631" i="7"/>
  <c r="L1631" i="7"/>
  <c r="K1622" i="7"/>
  <c r="L1622" i="7"/>
  <c r="K1613" i="7"/>
  <c r="L1613" i="7"/>
  <c r="K1608" i="7"/>
  <c r="L1608" i="7"/>
  <c r="K1605" i="7"/>
  <c r="L1605" i="7"/>
  <c r="K1602" i="7"/>
  <c r="L1602" i="7"/>
  <c r="K1599" i="7"/>
  <c r="L1599" i="7"/>
  <c r="K1596" i="7"/>
  <c r="L1596" i="7"/>
  <c r="K1593" i="7"/>
  <c r="L1593" i="7"/>
  <c r="K1590" i="7"/>
  <c r="L1590" i="7"/>
  <c r="K1587" i="7"/>
  <c r="L1587" i="7"/>
  <c r="K1584" i="7"/>
  <c r="L1584" i="7"/>
  <c r="K1702" i="7"/>
  <c r="L1702" i="7"/>
  <c r="K1692" i="7"/>
  <c r="L1692" i="7"/>
  <c r="K1690" i="7"/>
  <c r="L1690" i="7"/>
  <c r="K1683" i="7"/>
  <c r="L1683" i="7"/>
  <c r="K1681" i="7"/>
  <c r="L1681" i="7"/>
  <c r="K1674" i="7"/>
  <c r="L1674" i="7"/>
  <c r="K1672" i="7"/>
  <c r="L1672" i="7"/>
  <c r="K1665" i="7"/>
  <c r="L1665" i="7"/>
  <c r="K1663" i="7"/>
  <c r="L1663" i="7"/>
  <c r="K1656" i="7"/>
  <c r="L1656" i="7"/>
  <c r="K1654" i="7"/>
  <c r="L1654" i="7"/>
  <c r="K1647" i="7"/>
  <c r="L1647" i="7"/>
  <c r="K1645" i="7"/>
  <c r="L1645" i="7"/>
  <c r="K1638" i="7"/>
  <c r="L1638" i="7"/>
  <c r="K1636" i="7"/>
  <c r="L1636" i="7"/>
  <c r="K1629" i="7"/>
  <c r="L1629" i="7"/>
  <c r="K1627" i="7"/>
  <c r="L1627" i="7"/>
  <c r="K1620" i="7"/>
  <c r="L1620" i="7"/>
  <c r="K1618" i="7"/>
  <c r="L1618" i="7"/>
  <c r="K1611" i="7"/>
  <c r="L1611" i="7"/>
  <c r="K1743" i="7"/>
  <c r="L1743" i="7"/>
  <c r="K1704" i="7"/>
  <c r="L1704" i="7"/>
  <c r="K1688" i="7"/>
  <c r="L1688" i="7"/>
  <c r="K1679" i="7"/>
  <c r="L1679" i="7"/>
  <c r="K1670" i="7"/>
  <c r="L1670" i="7"/>
  <c r="K1661" i="7"/>
  <c r="L1661" i="7"/>
  <c r="K1652" i="7"/>
  <c r="L1652" i="7"/>
  <c r="K1643" i="7"/>
  <c r="L1643" i="7"/>
  <c r="K1634" i="7"/>
  <c r="L1634" i="7"/>
  <c r="K1625" i="7"/>
  <c r="L1625" i="7"/>
  <c r="K1616" i="7"/>
  <c r="L1616" i="7"/>
  <c r="K1609" i="7"/>
  <c r="L1609" i="7"/>
  <c r="K1708" i="7"/>
  <c r="L1708" i="7"/>
  <c r="K1699" i="7"/>
  <c r="L1699" i="7"/>
  <c r="K1695" i="7"/>
  <c r="L1695" i="7"/>
  <c r="K1693" i="7"/>
  <c r="L1693" i="7"/>
  <c r="K1686" i="7"/>
  <c r="L1686" i="7"/>
  <c r="K1684" i="7"/>
  <c r="L1684" i="7"/>
  <c r="K1677" i="7"/>
  <c r="L1677" i="7"/>
  <c r="K1675" i="7"/>
  <c r="L1675" i="7"/>
  <c r="K1668" i="7"/>
  <c r="L1668" i="7"/>
  <c r="K1666" i="7"/>
  <c r="L1666" i="7"/>
  <c r="K1659" i="7"/>
  <c r="L1659" i="7"/>
  <c r="K1657" i="7"/>
  <c r="L1657" i="7"/>
  <c r="K1650" i="7"/>
  <c r="L1650" i="7"/>
  <c r="K1648" i="7"/>
  <c r="L1648" i="7"/>
  <c r="K1641" i="7"/>
  <c r="L1641" i="7"/>
  <c r="K1639" i="7"/>
  <c r="L1639" i="7"/>
  <c r="K1632" i="7"/>
  <c r="L1632" i="7"/>
  <c r="K1630" i="7"/>
  <c r="L1630" i="7"/>
  <c r="K1623" i="7"/>
  <c r="L1623" i="7"/>
  <c r="K1621" i="7"/>
  <c r="L1621" i="7"/>
  <c r="K1614" i="7"/>
  <c r="L1614" i="7"/>
  <c r="K1612" i="7"/>
  <c r="L1612" i="7"/>
  <c r="K1746" i="7"/>
  <c r="L1746" i="7"/>
  <c r="K1701" i="7"/>
  <c r="L1701" i="7"/>
  <c r="K1691" i="7"/>
  <c r="L1691" i="7"/>
  <c r="K1682" i="7"/>
  <c r="L1682" i="7"/>
  <c r="K1673" i="7"/>
  <c r="L1673" i="7"/>
  <c r="K1664" i="7"/>
  <c r="L1664" i="7"/>
  <c r="K1655" i="7"/>
  <c r="L1655" i="7"/>
  <c r="K1646" i="7"/>
  <c r="L1646" i="7"/>
  <c r="K1637" i="7"/>
  <c r="L1637" i="7"/>
  <c r="K1628" i="7"/>
  <c r="L1628" i="7"/>
  <c r="K1619" i="7"/>
  <c r="L1619" i="7"/>
  <c r="K1610" i="7"/>
  <c r="L1610" i="7"/>
  <c r="K1607" i="7"/>
  <c r="L1607" i="7"/>
  <c r="K1604" i="7"/>
  <c r="L1604" i="7"/>
  <c r="K1601" i="7"/>
  <c r="L1601" i="7"/>
  <c r="K1598" i="7"/>
  <c r="L1598" i="7"/>
  <c r="K1595" i="7"/>
  <c r="L1595" i="7"/>
  <c r="K1592" i="7"/>
  <c r="L1592" i="7"/>
  <c r="K1589" i="7"/>
  <c r="L1589" i="7"/>
  <c r="K1586" i="7"/>
  <c r="L1586" i="7"/>
  <c r="K1583" i="7"/>
  <c r="L1583" i="7"/>
  <c r="K1580" i="7"/>
  <c r="L1580" i="7"/>
  <c r="K1577" i="7"/>
  <c r="L1577" i="7"/>
  <c r="K1574" i="7"/>
  <c r="L1574" i="7"/>
  <c r="K1571" i="7"/>
  <c r="L1571" i="7"/>
  <c r="K1568" i="7"/>
  <c r="L1568" i="7"/>
  <c r="K1565" i="7"/>
  <c r="L1565" i="7"/>
  <c r="K1562" i="7"/>
  <c r="L1562" i="7"/>
  <c r="K1559" i="7"/>
  <c r="L1559" i="7"/>
  <c r="K1556" i="7"/>
  <c r="L1556" i="7"/>
  <c r="K1553" i="7"/>
  <c r="L1553" i="7"/>
  <c r="K1550" i="7"/>
  <c r="L1550" i="7"/>
  <c r="K1547" i="7"/>
  <c r="L1547" i="7"/>
  <c r="K1544" i="7"/>
  <c r="L1544" i="7"/>
  <c r="K1541" i="7"/>
  <c r="L1541" i="7"/>
  <c r="K1538" i="7"/>
  <c r="L1538" i="7"/>
  <c r="K1535" i="7"/>
  <c r="L1535" i="7"/>
  <c r="K1532" i="7"/>
  <c r="L1532" i="7"/>
  <c r="K1529" i="7"/>
  <c r="L1529" i="7"/>
  <c r="K1526" i="7"/>
  <c r="L1526" i="7"/>
  <c r="K1523" i="7"/>
  <c r="L1523" i="7"/>
  <c r="K1520" i="7"/>
  <c r="L1520" i="7"/>
  <c r="K1517" i="7"/>
  <c r="L1517" i="7"/>
  <c r="K1514" i="7"/>
  <c r="L1514" i="7"/>
  <c r="K1511" i="7"/>
  <c r="L1511" i="7"/>
  <c r="K1508" i="7"/>
  <c r="L1508" i="7"/>
  <c r="K1505" i="7"/>
  <c r="L1505" i="7"/>
  <c r="K1502" i="7"/>
  <c r="L1502" i="7"/>
  <c r="K1499" i="7"/>
  <c r="L1499" i="7"/>
  <c r="K1496" i="7"/>
  <c r="L1496" i="7"/>
  <c r="K1493" i="7"/>
  <c r="L1493" i="7"/>
  <c r="K1490" i="7"/>
  <c r="L1490" i="7"/>
  <c r="K1487" i="7"/>
  <c r="L1487" i="7"/>
  <c r="K1484" i="7"/>
  <c r="L1484" i="7"/>
  <c r="K1481" i="7"/>
  <c r="L1481" i="7"/>
  <c r="K1478" i="7"/>
  <c r="L1478" i="7"/>
  <c r="K1475" i="7"/>
  <c r="L1475" i="7"/>
  <c r="K1472" i="7"/>
  <c r="L1472" i="7"/>
  <c r="K1469" i="7"/>
  <c r="L1469" i="7"/>
  <c r="K1466" i="7"/>
  <c r="L1466" i="7"/>
  <c r="K1463" i="7"/>
  <c r="L1463" i="7"/>
  <c r="K1460" i="7"/>
  <c r="L1460" i="7"/>
  <c r="K1457" i="7"/>
  <c r="L1457" i="7"/>
  <c r="K1594" i="7"/>
  <c r="L1594" i="7"/>
  <c r="K1585" i="7"/>
  <c r="L1585" i="7"/>
  <c r="K1551" i="7"/>
  <c r="L1551" i="7"/>
  <c r="K1542" i="7"/>
  <c r="L1542" i="7"/>
  <c r="K1534" i="7"/>
  <c r="L1534" i="7"/>
  <c r="K1525" i="7"/>
  <c r="L1525" i="7"/>
  <c r="K1516" i="7"/>
  <c r="L1516" i="7"/>
  <c r="K1507" i="7"/>
  <c r="L1507" i="7"/>
  <c r="K1498" i="7"/>
  <c r="L1498" i="7"/>
  <c r="K1489" i="7"/>
  <c r="L1489" i="7"/>
  <c r="K1480" i="7"/>
  <c r="L1480" i="7"/>
  <c r="K1471" i="7"/>
  <c r="L1471" i="7"/>
  <c r="K1462" i="7"/>
  <c r="L1462" i="7"/>
  <c r="K1606" i="7"/>
  <c r="L1606" i="7"/>
  <c r="K1581" i="7"/>
  <c r="L1581" i="7"/>
  <c r="K1578" i="7"/>
  <c r="L1578" i="7"/>
  <c r="K1575" i="7"/>
  <c r="L1575" i="7"/>
  <c r="K1572" i="7"/>
  <c r="L1572" i="7"/>
  <c r="K1569" i="7"/>
  <c r="L1569" i="7"/>
  <c r="K1566" i="7"/>
  <c r="L1566" i="7"/>
  <c r="K1563" i="7"/>
  <c r="L1563" i="7"/>
  <c r="K1560" i="7"/>
  <c r="L1560" i="7"/>
  <c r="K1555" i="7"/>
  <c r="L1555" i="7"/>
  <c r="K1546" i="7"/>
  <c r="L1546" i="7"/>
  <c r="K1530" i="7"/>
  <c r="L1530" i="7"/>
  <c r="K1521" i="7"/>
  <c r="L1521" i="7"/>
  <c r="K1512" i="7"/>
  <c r="L1512" i="7"/>
  <c r="K1503" i="7"/>
  <c r="L1503" i="7"/>
  <c r="K1494" i="7"/>
  <c r="L1494" i="7"/>
  <c r="K1485" i="7"/>
  <c r="L1485" i="7"/>
  <c r="K1476" i="7"/>
  <c r="L1476" i="7"/>
  <c r="K1467" i="7"/>
  <c r="L1467" i="7"/>
  <c r="K1458" i="7"/>
  <c r="L1458" i="7"/>
  <c r="K1453" i="7"/>
  <c r="L1453" i="7"/>
  <c r="K1450" i="7"/>
  <c r="L1450" i="7"/>
  <c r="K1447" i="7"/>
  <c r="L1447" i="7"/>
  <c r="K1444" i="7"/>
  <c r="L1444" i="7"/>
  <c r="K1441" i="7"/>
  <c r="L1441" i="7"/>
  <c r="K1438" i="7"/>
  <c r="L1438" i="7"/>
  <c r="K1435" i="7"/>
  <c r="L1435" i="7"/>
  <c r="K1432" i="7"/>
  <c r="L1432" i="7"/>
  <c r="K1429" i="7"/>
  <c r="L1429" i="7"/>
  <c r="K1426" i="7"/>
  <c r="L1426" i="7"/>
  <c r="K1423" i="7"/>
  <c r="L1423" i="7"/>
  <c r="K1420" i="7"/>
  <c r="L1420" i="7"/>
  <c r="K1417" i="7"/>
  <c r="L1417" i="7"/>
  <c r="K1414" i="7"/>
  <c r="L1414" i="7"/>
  <c r="K1411" i="7"/>
  <c r="L1411" i="7"/>
  <c r="K1408" i="7"/>
  <c r="L1408" i="7"/>
  <c r="K1597" i="7"/>
  <c r="L1597" i="7"/>
  <c r="K1588" i="7"/>
  <c r="L1588" i="7"/>
  <c r="K1557" i="7"/>
  <c r="L1557" i="7"/>
  <c r="K1548" i="7"/>
  <c r="L1548" i="7"/>
  <c r="K1539" i="7"/>
  <c r="L1539" i="7"/>
  <c r="K1537" i="7"/>
  <c r="L1537" i="7"/>
  <c r="K1528" i="7"/>
  <c r="L1528" i="7"/>
  <c r="K1519" i="7"/>
  <c r="L1519" i="7"/>
  <c r="K1510" i="7"/>
  <c r="L1510" i="7"/>
  <c r="K1501" i="7"/>
  <c r="L1501" i="7"/>
  <c r="K1492" i="7"/>
  <c r="L1492" i="7"/>
  <c r="K1483" i="7"/>
  <c r="L1483" i="7"/>
  <c r="K1474" i="7"/>
  <c r="L1474" i="7"/>
  <c r="K1465" i="7"/>
  <c r="L1465" i="7"/>
  <c r="K1456" i="7"/>
  <c r="L1456" i="7"/>
  <c r="K1603" i="7"/>
  <c r="L1603" i="7"/>
  <c r="K1552" i="7"/>
  <c r="L1552" i="7"/>
  <c r="K1543" i="7"/>
  <c r="L1543" i="7"/>
  <c r="K1533" i="7"/>
  <c r="L1533" i="7"/>
  <c r="K1524" i="7"/>
  <c r="L1524" i="7"/>
  <c r="K1515" i="7"/>
  <c r="L1515" i="7"/>
  <c r="K1506" i="7"/>
  <c r="L1506" i="7"/>
  <c r="K1497" i="7"/>
  <c r="L1497" i="7"/>
  <c r="K1488" i="7"/>
  <c r="L1488" i="7"/>
  <c r="K1479" i="7"/>
  <c r="L1479" i="7"/>
  <c r="K1470" i="7"/>
  <c r="L1470" i="7"/>
  <c r="K1461" i="7"/>
  <c r="L1461" i="7"/>
  <c r="K1454" i="7"/>
  <c r="L1454" i="7"/>
  <c r="K1451" i="7"/>
  <c r="L1451" i="7"/>
  <c r="K1448" i="7"/>
  <c r="L1448" i="7"/>
  <c r="K1445" i="7"/>
  <c r="L1445" i="7"/>
  <c r="K1591" i="7"/>
  <c r="L1591" i="7"/>
  <c r="K1554" i="7"/>
  <c r="L1554" i="7"/>
  <c r="K1545" i="7"/>
  <c r="L1545" i="7"/>
  <c r="K1531" i="7"/>
  <c r="L1531" i="7"/>
  <c r="K1522" i="7"/>
  <c r="L1522" i="7"/>
  <c r="K1513" i="7"/>
  <c r="L1513" i="7"/>
  <c r="K1504" i="7"/>
  <c r="L1504" i="7"/>
  <c r="K1495" i="7"/>
  <c r="L1495" i="7"/>
  <c r="K1486" i="7"/>
  <c r="L1486" i="7"/>
  <c r="K1477" i="7"/>
  <c r="L1477" i="7"/>
  <c r="K1468" i="7"/>
  <c r="L1468" i="7"/>
  <c r="K1459" i="7"/>
  <c r="L1459" i="7"/>
  <c r="K1600" i="7"/>
  <c r="L1600" i="7"/>
  <c r="K1582" i="7"/>
  <c r="L1582" i="7"/>
  <c r="K1579" i="7"/>
  <c r="L1579" i="7"/>
  <c r="K1576" i="7"/>
  <c r="L1576" i="7"/>
  <c r="K1573" i="7"/>
  <c r="L1573" i="7"/>
  <c r="K1570" i="7"/>
  <c r="L1570" i="7"/>
  <c r="K1567" i="7"/>
  <c r="L1567" i="7"/>
  <c r="K1564" i="7"/>
  <c r="L1564" i="7"/>
  <c r="K1561" i="7"/>
  <c r="L1561" i="7"/>
  <c r="K1558" i="7"/>
  <c r="L1558" i="7"/>
  <c r="K1549" i="7"/>
  <c r="L1549" i="7"/>
  <c r="K1540" i="7"/>
  <c r="L1540" i="7"/>
  <c r="K1536" i="7"/>
  <c r="L1536" i="7"/>
  <c r="K1527" i="7"/>
  <c r="L1527" i="7"/>
  <c r="K1518" i="7"/>
  <c r="L1518" i="7"/>
  <c r="K1509" i="7"/>
  <c r="L1509" i="7"/>
  <c r="K1500" i="7"/>
  <c r="L1500" i="7"/>
  <c r="K1491" i="7"/>
  <c r="L1491" i="7"/>
  <c r="K1482" i="7"/>
  <c r="L1482" i="7"/>
  <c r="K1473" i="7"/>
  <c r="L1473" i="7"/>
  <c r="K1464" i="7"/>
  <c r="L1464" i="7"/>
  <c r="K1455" i="7"/>
  <c r="L1455" i="7"/>
  <c r="K1452" i="7"/>
  <c r="L1452" i="7"/>
  <c r="K1449" i="7"/>
  <c r="L1449" i="7"/>
  <c r="K1446" i="7"/>
  <c r="L1446" i="7"/>
  <c r="K1443" i="7"/>
  <c r="L1443" i="7"/>
  <c r="K1440" i="7"/>
  <c r="L1440" i="7"/>
  <c r="K1437" i="7"/>
  <c r="L1437" i="7"/>
  <c r="K1434" i="7"/>
  <c r="L1434" i="7"/>
  <c r="K1431" i="7"/>
  <c r="L1431" i="7"/>
  <c r="K1428" i="7"/>
  <c r="L1428" i="7"/>
  <c r="K1425" i="7"/>
  <c r="L1425" i="7"/>
  <c r="K1422" i="7"/>
  <c r="L1422" i="7"/>
  <c r="K1419" i="7"/>
  <c r="L1419" i="7"/>
  <c r="K1416" i="7"/>
  <c r="L1416" i="7"/>
  <c r="K1413" i="7"/>
  <c r="L1413" i="7"/>
  <c r="K1410" i="7"/>
  <c r="L1410" i="7"/>
  <c r="K1407" i="7"/>
  <c r="L1407" i="7"/>
  <c r="K1404" i="7"/>
  <c r="L1404" i="7"/>
  <c r="K1401" i="7"/>
  <c r="L1401" i="7"/>
  <c r="K1398" i="7"/>
  <c r="L1398" i="7"/>
  <c r="K1395" i="7"/>
  <c r="L1395" i="7"/>
  <c r="K1392" i="7"/>
  <c r="L1392" i="7"/>
  <c r="K1389" i="7"/>
  <c r="L1389" i="7"/>
  <c r="K1386" i="7"/>
  <c r="L1386" i="7"/>
  <c r="K1383" i="7"/>
  <c r="L1383" i="7"/>
  <c r="K1380" i="7"/>
  <c r="L1380" i="7"/>
  <c r="K1377" i="7"/>
  <c r="L1377" i="7"/>
  <c r="K1374" i="7"/>
  <c r="L1374" i="7"/>
  <c r="K1371" i="7"/>
  <c r="L1371" i="7"/>
  <c r="K1368" i="7"/>
  <c r="L1368" i="7"/>
  <c r="K1365" i="7"/>
  <c r="L1365" i="7"/>
  <c r="K1362" i="7"/>
  <c r="L1362" i="7"/>
  <c r="K1359" i="7"/>
  <c r="L1359" i="7"/>
  <c r="K1356" i="7"/>
  <c r="L1356" i="7"/>
  <c r="K1353" i="7"/>
  <c r="L1353" i="7"/>
  <c r="K1350" i="7"/>
  <c r="L1350" i="7"/>
  <c r="K1347" i="7"/>
  <c r="L1347" i="7"/>
  <c r="K1344" i="7"/>
  <c r="L1344" i="7"/>
  <c r="K1341" i="7"/>
  <c r="L1341" i="7"/>
  <c r="K1338" i="7"/>
  <c r="L1338" i="7"/>
  <c r="K1335" i="7"/>
  <c r="L1335" i="7"/>
  <c r="K1332" i="7"/>
  <c r="L1332" i="7"/>
  <c r="K1329" i="7"/>
  <c r="L1329" i="7"/>
  <c r="K1326" i="7"/>
  <c r="L1326" i="7"/>
  <c r="K1323" i="7"/>
  <c r="L1323" i="7"/>
  <c r="K1320" i="7"/>
  <c r="L1320" i="7"/>
  <c r="K1317" i="7"/>
  <c r="L1317" i="7"/>
  <c r="K1314" i="7"/>
  <c r="L1314" i="7"/>
  <c r="K1311" i="7"/>
  <c r="L1311" i="7"/>
  <c r="K1308" i="7"/>
  <c r="L1308" i="7"/>
  <c r="K1305" i="7"/>
  <c r="L1305" i="7"/>
  <c r="K1302" i="7"/>
  <c r="L1302" i="7"/>
  <c r="K1299" i="7"/>
  <c r="L1299" i="7"/>
  <c r="K1296" i="7"/>
  <c r="L1296" i="7"/>
  <c r="K1293" i="7"/>
  <c r="L1293" i="7"/>
  <c r="K1290" i="7"/>
  <c r="L1290" i="7"/>
  <c r="K1287" i="7"/>
  <c r="L1287" i="7"/>
  <c r="K1284" i="7"/>
  <c r="L1284" i="7"/>
  <c r="K1281" i="7"/>
  <c r="L1281" i="7"/>
  <c r="K1278" i="7"/>
  <c r="L1278" i="7"/>
  <c r="K1275" i="7"/>
  <c r="L1275" i="7"/>
  <c r="K1272" i="7"/>
  <c r="L1272" i="7"/>
  <c r="K1269" i="7"/>
  <c r="L1269" i="7"/>
  <c r="K1266" i="7"/>
  <c r="L1266" i="7"/>
  <c r="K1263" i="7"/>
  <c r="L1263" i="7"/>
  <c r="K1260" i="7"/>
  <c r="L1260" i="7"/>
  <c r="K1442" i="7"/>
  <c r="L1442" i="7"/>
  <c r="K1433" i="7"/>
  <c r="L1433" i="7"/>
  <c r="K1405" i="7"/>
  <c r="L1405" i="7"/>
  <c r="K1402" i="7"/>
  <c r="L1402" i="7"/>
  <c r="K1399" i="7"/>
  <c r="L1399" i="7"/>
  <c r="K1396" i="7"/>
  <c r="L1396" i="7"/>
  <c r="K1393" i="7"/>
  <c r="L1393" i="7"/>
  <c r="K1390" i="7"/>
  <c r="L1390" i="7"/>
  <c r="K1387" i="7"/>
  <c r="L1387" i="7"/>
  <c r="K1384" i="7"/>
  <c r="L1384" i="7"/>
  <c r="K1381" i="7"/>
  <c r="L1381" i="7"/>
  <c r="K1372" i="7"/>
  <c r="L1372" i="7"/>
  <c r="K1370" i="7"/>
  <c r="L1370" i="7"/>
  <c r="K1361" i="7"/>
  <c r="L1361" i="7"/>
  <c r="K1352" i="7"/>
  <c r="L1352" i="7"/>
  <c r="K1343" i="7"/>
  <c r="L1343" i="7"/>
  <c r="K1334" i="7"/>
  <c r="L1334" i="7"/>
  <c r="K1325" i="7"/>
  <c r="L1325" i="7"/>
  <c r="K1316" i="7"/>
  <c r="L1316" i="7"/>
  <c r="K1307" i="7"/>
  <c r="L1307" i="7"/>
  <c r="K1298" i="7"/>
  <c r="L1298" i="7"/>
  <c r="K1289" i="7"/>
  <c r="L1289" i="7"/>
  <c r="K1280" i="7"/>
  <c r="L1280" i="7"/>
  <c r="K1271" i="7"/>
  <c r="L1271" i="7"/>
  <c r="K1262" i="7"/>
  <c r="L1262" i="7"/>
  <c r="K1257" i="7"/>
  <c r="L1257" i="7"/>
  <c r="K1254" i="7"/>
  <c r="L1254" i="7"/>
  <c r="K1251" i="7"/>
  <c r="L1251" i="7"/>
  <c r="K1248" i="7"/>
  <c r="L1248" i="7"/>
  <c r="K1245" i="7"/>
  <c r="L1245" i="7"/>
  <c r="K1242" i="7"/>
  <c r="L1242" i="7"/>
  <c r="K1239" i="7"/>
  <c r="L1239" i="7"/>
  <c r="K1236" i="7"/>
  <c r="L1236" i="7"/>
  <c r="K1233" i="7"/>
  <c r="L1233" i="7"/>
  <c r="K1230" i="7"/>
  <c r="L1230" i="7"/>
  <c r="K1227" i="7"/>
  <c r="L1227" i="7"/>
  <c r="K1224" i="7"/>
  <c r="L1224" i="7"/>
  <c r="K1221" i="7"/>
  <c r="L1221" i="7"/>
  <c r="K1218" i="7"/>
  <c r="L1218" i="7"/>
  <c r="K1215" i="7"/>
  <c r="L1215" i="7"/>
  <c r="K1212" i="7"/>
  <c r="L1212" i="7"/>
  <c r="K1209" i="7"/>
  <c r="L1209" i="7"/>
  <c r="K1206" i="7"/>
  <c r="L1206" i="7"/>
  <c r="K1203" i="7"/>
  <c r="L1203" i="7"/>
  <c r="K1200" i="7"/>
  <c r="L1200" i="7"/>
  <c r="K1197" i="7"/>
  <c r="L1197" i="7"/>
  <c r="K1194" i="7"/>
  <c r="L1194" i="7"/>
  <c r="K1421" i="7"/>
  <c r="L1421" i="7"/>
  <c r="K1412" i="7"/>
  <c r="L1412" i="7"/>
  <c r="K1376" i="7"/>
  <c r="L1376" i="7"/>
  <c r="K1366" i="7"/>
  <c r="L1366" i="7"/>
  <c r="K1357" i="7"/>
  <c r="L1357" i="7"/>
  <c r="K1348" i="7"/>
  <c r="L1348" i="7"/>
  <c r="K1339" i="7"/>
  <c r="L1339" i="7"/>
  <c r="K1330" i="7"/>
  <c r="L1330" i="7"/>
  <c r="K1321" i="7"/>
  <c r="L1321" i="7"/>
  <c r="K1312" i="7"/>
  <c r="L1312" i="7"/>
  <c r="K1303" i="7"/>
  <c r="L1303" i="7"/>
  <c r="K1294" i="7"/>
  <c r="L1294" i="7"/>
  <c r="K1285" i="7"/>
  <c r="L1285" i="7"/>
  <c r="K1276" i="7"/>
  <c r="L1276" i="7"/>
  <c r="K1267" i="7"/>
  <c r="L1267" i="7"/>
  <c r="K1439" i="7"/>
  <c r="L1439" i="7"/>
  <c r="K1430" i="7"/>
  <c r="L1430" i="7"/>
  <c r="K1378" i="7"/>
  <c r="L1378" i="7"/>
  <c r="K1364" i="7"/>
  <c r="L1364" i="7"/>
  <c r="K1355" i="7"/>
  <c r="L1355" i="7"/>
  <c r="K1346" i="7"/>
  <c r="L1346" i="7"/>
  <c r="K1337" i="7"/>
  <c r="L1337" i="7"/>
  <c r="K1328" i="7"/>
  <c r="L1328" i="7"/>
  <c r="K1319" i="7"/>
  <c r="L1319" i="7"/>
  <c r="K1310" i="7"/>
  <c r="L1310" i="7"/>
  <c r="K1301" i="7"/>
  <c r="L1301" i="7"/>
  <c r="K1292" i="7"/>
  <c r="L1292" i="7"/>
  <c r="K1283" i="7"/>
  <c r="L1283" i="7"/>
  <c r="K1274" i="7"/>
  <c r="L1274" i="7"/>
  <c r="K1265" i="7"/>
  <c r="L1265" i="7"/>
  <c r="K1258" i="7"/>
  <c r="L1258" i="7"/>
  <c r="K1255" i="7"/>
  <c r="L1255" i="7"/>
  <c r="K1252" i="7"/>
  <c r="L1252" i="7"/>
  <c r="K1249" i="7"/>
  <c r="L1249" i="7"/>
  <c r="K1246" i="7"/>
  <c r="L1246" i="7"/>
  <c r="K1243" i="7"/>
  <c r="L1243" i="7"/>
  <c r="K1240" i="7"/>
  <c r="L1240" i="7"/>
  <c r="K1237" i="7"/>
  <c r="L1237" i="7"/>
  <c r="K1234" i="7"/>
  <c r="L1234" i="7"/>
  <c r="K1231" i="7"/>
  <c r="L1231" i="7"/>
  <c r="K1228" i="7"/>
  <c r="L1228" i="7"/>
  <c r="K1225" i="7"/>
  <c r="L1225" i="7"/>
  <c r="K1222" i="7"/>
  <c r="L1222" i="7"/>
  <c r="K1219" i="7"/>
  <c r="L1219" i="7"/>
  <c r="K1216" i="7"/>
  <c r="L1216" i="7"/>
  <c r="K1213" i="7"/>
  <c r="L1213" i="7"/>
  <c r="K1210" i="7"/>
  <c r="L1210" i="7"/>
  <c r="K1207" i="7"/>
  <c r="L1207" i="7"/>
  <c r="K1204" i="7"/>
  <c r="L1204" i="7"/>
  <c r="K1201" i="7"/>
  <c r="L1201" i="7"/>
  <c r="K1198" i="7"/>
  <c r="L1198" i="7"/>
  <c r="K1195" i="7"/>
  <c r="L1195" i="7"/>
  <c r="K1192" i="7"/>
  <c r="L1192" i="7"/>
  <c r="K1189" i="7"/>
  <c r="L1189" i="7"/>
  <c r="K1424" i="7"/>
  <c r="L1424" i="7"/>
  <c r="K1415" i="7"/>
  <c r="L1415" i="7"/>
  <c r="K1373" i="7"/>
  <c r="L1373" i="7"/>
  <c r="K1369" i="7"/>
  <c r="L1369" i="7"/>
  <c r="K1360" i="7"/>
  <c r="L1360" i="7"/>
  <c r="K1351" i="7"/>
  <c r="L1351" i="7"/>
  <c r="K1342" i="7"/>
  <c r="L1342" i="7"/>
  <c r="K1333" i="7"/>
  <c r="L1333" i="7"/>
  <c r="K1324" i="7"/>
  <c r="L1324" i="7"/>
  <c r="K1315" i="7"/>
  <c r="L1315" i="7"/>
  <c r="K1306" i="7"/>
  <c r="L1306" i="7"/>
  <c r="K1297" i="7"/>
  <c r="L1297" i="7"/>
  <c r="K1288" i="7"/>
  <c r="L1288" i="7"/>
  <c r="K1279" i="7"/>
  <c r="L1279" i="7"/>
  <c r="K1270" i="7"/>
  <c r="L1270" i="7"/>
  <c r="K1261" i="7"/>
  <c r="L1261" i="7"/>
  <c r="K1436" i="7"/>
  <c r="L1436" i="7"/>
  <c r="K1406" i="7"/>
  <c r="L1406" i="7"/>
  <c r="K1403" i="7"/>
  <c r="L1403" i="7"/>
  <c r="K1400" i="7"/>
  <c r="L1400" i="7"/>
  <c r="K1397" i="7"/>
  <c r="L1397" i="7"/>
  <c r="K1394" i="7"/>
  <c r="L1394" i="7"/>
  <c r="K1391" i="7"/>
  <c r="L1391" i="7"/>
  <c r="K1388" i="7"/>
  <c r="L1388" i="7"/>
  <c r="K1385" i="7"/>
  <c r="L1385" i="7"/>
  <c r="K1382" i="7"/>
  <c r="L1382" i="7"/>
  <c r="K1375" i="7"/>
  <c r="L1375" i="7"/>
  <c r="K1367" i="7"/>
  <c r="L1367" i="7"/>
  <c r="K1358" i="7"/>
  <c r="L1358" i="7"/>
  <c r="K1349" i="7"/>
  <c r="L1349" i="7"/>
  <c r="K1340" i="7"/>
  <c r="L1340" i="7"/>
  <c r="K1331" i="7"/>
  <c r="L1331" i="7"/>
  <c r="K1322" i="7"/>
  <c r="L1322" i="7"/>
  <c r="K1313" i="7"/>
  <c r="L1313" i="7"/>
  <c r="K1304" i="7"/>
  <c r="L1304" i="7"/>
  <c r="K1295" i="7"/>
  <c r="L1295" i="7"/>
  <c r="K1286" i="7"/>
  <c r="L1286" i="7"/>
  <c r="K1277" i="7"/>
  <c r="L1277" i="7"/>
  <c r="K1268" i="7"/>
  <c r="L1268" i="7"/>
  <c r="K1259" i="7"/>
  <c r="L1259" i="7"/>
  <c r="K1256" i="7"/>
  <c r="L1256" i="7"/>
  <c r="K1253" i="7"/>
  <c r="L1253" i="7"/>
  <c r="K1250" i="7"/>
  <c r="L1250" i="7"/>
  <c r="K1247" i="7"/>
  <c r="L1247" i="7"/>
  <c r="K1427" i="7"/>
  <c r="L1427" i="7"/>
  <c r="K1418" i="7"/>
  <c r="L1418" i="7"/>
  <c r="K1409" i="7"/>
  <c r="L1409" i="7"/>
  <c r="K1379" i="7"/>
  <c r="L1379" i="7"/>
  <c r="K1363" i="7"/>
  <c r="L1363" i="7"/>
  <c r="K1354" i="7"/>
  <c r="L1354" i="7"/>
  <c r="K1345" i="7"/>
  <c r="L1345" i="7"/>
  <c r="K1336" i="7"/>
  <c r="L1336" i="7"/>
  <c r="K1327" i="7"/>
  <c r="L1327" i="7"/>
  <c r="K1318" i="7"/>
  <c r="L1318" i="7"/>
  <c r="K1309" i="7"/>
  <c r="L1309" i="7"/>
  <c r="K1300" i="7"/>
  <c r="L1300" i="7"/>
  <c r="K1291" i="7"/>
  <c r="L1291" i="7"/>
  <c r="K1282" i="7"/>
  <c r="L1282" i="7"/>
  <c r="K1273" i="7"/>
  <c r="L1273" i="7"/>
  <c r="K1264" i="7"/>
  <c r="L1264" i="7"/>
  <c r="K1241" i="7"/>
  <c r="L1241" i="7"/>
  <c r="K1232" i="7"/>
  <c r="L1232" i="7"/>
  <c r="K1223" i="7"/>
  <c r="L1223" i="7"/>
  <c r="K1180" i="7"/>
  <c r="L1180" i="7"/>
  <c r="K1171" i="7"/>
  <c r="L1171" i="7"/>
  <c r="K1162" i="7"/>
  <c r="L1162" i="7"/>
  <c r="K1153" i="7"/>
  <c r="L1153" i="7"/>
  <c r="K1144" i="7"/>
  <c r="L1144" i="7"/>
  <c r="K1135" i="7"/>
  <c r="L1135" i="7"/>
  <c r="K1126" i="7"/>
  <c r="L1126" i="7"/>
  <c r="K1117" i="7"/>
  <c r="L1117" i="7"/>
  <c r="K1108" i="7"/>
  <c r="L1108" i="7"/>
  <c r="K1099" i="7"/>
  <c r="L1099" i="7"/>
  <c r="K1090" i="7"/>
  <c r="L1090" i="7"/>
  <c r="K1081" i="7"/>
  <c r="L1081" i="7"/>
  <c r="K1072" i="7"/>
  <c r="L1072" i="7"/>
  <c r="K1063" i="7"/>
  <c r="L1063" i="7"/>
  <c r="K1054" i="7"/>
  <c r="L1054" i="7"/>
  <c r="K1187" i="7"/>
  <c r="L1187" i="7"/>
  <c r="K1185" i="7"/>
  <c r="L1185" i="7"/>
  <c r="K1178" i="7"/>
  <c r="L1178" i="7"/>
  <c r="K1176" i="7"/>
  <c r="L1176" i="7"/>
  <c r="K1169" i="7"/>
  <c r="L1169" i="7"/>
  <c r="K1167" i="7"/>
  <c r="L1167" i="7"/>
  <c r="K1160" i="7"/>
  <c r="L1160" i="7"/>
  <c r="K1158" i="7"/>
  <c r="L1158" i="7"/>
  <c r="K1151" i="7"/>
  <c r="L1151" i="7"/>
  <c r="K1149" i="7"/>
  <c r="L1149" i="7"/>
  <c r="K1142" i="7"/>
  <c r="L1142" i="7"/>
  <c r="K1140" i="7"/>
  <c r="L1140" i="7"/>
  <c r="K1133" i="7"/>
  <c r="L1133" i="7"/>
  <c r="K1131" i="7"/>
  <c r="L1131" i="7"/>
  <c r="K1124" i="7"/>
  <c r="L1124" i="7"/>
  <c r="K1122" i="7"/>
  <c r="L1122" i="7"/>
  <c r="K1115" i="7"/>
  <c r="L1115" i="7"/>
  <c r="K1113" i="7"/>
  <c r="L1113" i="7"/>
  <c r="K1106" i="7"/>
  <c r="L1106" i="7"/>
  <c r="K1104" i="7"/>
  <c r="L1104" i="7"/>
  <c r="K1097" i="7"/>
  <c r="L1097" i="7"/>
  <c r="K1095" i="7"/>
  <c r="L1095" i="7"/>
  <c r="K1088" i="7"/>
  <c r="L1088" i="7"/>
  <c r="K1086" i="7"/>
  <c r="L1086" i="7"/>
  <c r="K1079" i="7"/>
  <c r="L1079" i="7"/>
  <c r="K1077" i="7"/>
  <c r="L1077" i="7"/>
  <c r="K1070" i="7"/>
  <c r="L1070" i="7"/>
  <c r="K1068" i="7"/>
  <c r="L1068" i="7"/>
  <c r="K1061" i="7"/>
  <c r="L1061" i="7"/>
  <c r="K1059" i="7"/>
  <c r="L1059" i="7"/>
  <c r="K1052" i="7"/>
  <c r="L1052" i="7"/>
  <c r="K1050" i="7"/>
  <c r="L1050" i="7"/>
  <c r="K1047" i="7"/>
  <c r="L1047" i="7"/>
  <c r="K1044" i="7"/>
  <c r="L1044" i="7"/>
  <c r="K1041" i="7"/>
  <c r="L1041" i="7"/>
  <c r="K1038" i="7"/>
  <c r="L1038" i="7"/>
  <c r="K1035" i="7"/>
  <c r="L1035" i="7"/>
  <c r="K1032" i="7"/>
  <c r="L1032" i="7"/>
  <c r="K1029" i="7"/>
  <c r="L1029" i="7"/>
  <c r="K1026" i="7"/>
  <c r="L1026" i="7"/>
  <c r="K1023" i="7"/>
  <c r="L1023" i="7"/>
  <c r="K1020" i="7"/>
  <c r="L1020" i="7"/>
  <c r="K1017" i="7"/>
  <c r="L1017" i="7"/>
  <c r="K1014" i="7"/>
  <c r="L1014" i="7"/>
  <c r="K1011" i="7"/>
  <c r="L1011" i="7"/>
  <c r="K1008" i="7"/>
  <c r="L1008" i="7"/>
  <c r="K1005" i="7"/>
  <c r="L1005" i="7"/>
  <c r="K1002" i="7"/>
  <c r="L1002" i="7"/>
  <c r="K999" i="7"/>
  <c r="L999" i="7"/>
  <c r="K996" i="7"/>
  <c r="L996" i="7"/>
  <c r="K993" i="7"/>
  <c r="L993" i="7"/>
  <c r="K1244" i="7"/>
  <c r="L1244" i="7"/>
  <c r="K1235" i="7"/>
  <c r="L1235" i="7"/>
  <c r="K1226" i="7"/>
  <c r="L1226" i="7"/>
  <c r="K1191" i="7"/>
  <c r="L1191" i="7"/>
  <c r="K1183" i="7"/>
  <c r="L1183" i="7"/>
  <c r="K1174" i="7"/>
  <c r="L1174" i="7"/>
  <c r="K1165" i="7"/>
  <c r="L1165" i="7"/>
  <c r="K1156" i="7"/>
  <c r="L1156" i="7"/>
  <c r="K1147" i="7"/>
  <c r="L1147" i="7"/>
  <c r="K1138" i="7"/>
  <c r="L1138" i="7"/>
  <c r="K1129" i="7"/>
  <c r="L1129" i="7"/>
  <c r="K1120" i="7"/>
  <c r="L1120" i="7"/>
  <c r="K1111" i="7"/>
  <c r="L1111" i="7"/>
  <c r="K1102" i="7"/>
  <c r="L1102" i="7"/>
  <c r="K1093" i="7"/>
  <c r="L1093" i="7"/>
  <c r="K1084" i="7"/>
  <c r="L1084" i="7"/>
  <c r="K1075" i="7"/>
  <c r="L1075" i="7"/>
  <c r="K1066" i="7"/>
  <c r="L1066" i="7"/>
  <c r="K1057" i="7"/>
  <c r="L1057" i="7"/>
  <c r="K1181" i="7"/>
  <c r="L1181" i="7"/>
  <c r="K1179" i="7"/>
  <c r="L1179" i="7"/>
  <c r="K1172" i="7"/>
  <c r="L1172" i="7"/>
  <c r="K1170" i="7"/>
  <c r="L1170" i="7"/>
  <c r="K1163" i="7"/>
  <c r="L1163" i="7"/>
  <c r="K1161" i="7"/>
  <c r="L1161" i="7"/>
  <c r="K1154" i="7"/>
  <c r="L1154" i="7"/>
  <c r="K1152" i="7"/>
  <c r="L1152" i="7"/>
  <c r="K1145" i="7"/>
  <c r="L1145" i="7"/>
  <c r="K1143" i="7"/>
  <c r="L1143" i="7"/>
  <c r="K1136" i="7"/>
  <c r="L1136" i="7"/>
  <c r="K1134" i="7"/>
  <c r="L1134" i="7"/>
  <c r="K1127" i="7"/>
  <c r="L1127" i="7"/>
  <c r="K1125" i="7"/>
  <c r="L1125" i="7"/>
  <c r="K1118" i="7"/>
  <c r="L1118" i="7"/>
  <c r="K1116" i="7"/>
  <c r="L1116" i="7"/>
  <c r="K1109" i="7"/>
  <c r="L1109" i="7"/>
  <c r="K1107" i="7"/>
  <c r="L1107" i="7"/>
  <c r="K1100" i="7"/>
  <c r="L1100" i="7"/>
  <c r="K1098" i="7"/>
  <c r="L1098" i="7"/>
  <c r="K1091" i="7"/>
  <c r="L1091" i="7"/>
  <c r="K1089" i="7"/>
  <c r="L1089" i="7"/>
  <c r="K1082" i="7"/>
  <c r="L1082" i="7"/>
  <c r="K1080" i="7"/>
  <c r="L1080" i="7"/>
  <c r="K1073" i="7"/>
  <c r="L1073" i="7"/>
  <c r="K1071" i="7"/>
  <c r="L1071" i="7"/>
  <c r="K1064" i="7"/>
  <c r="L1064" i="7"/>
  <c r="K1062" i="7"/>
  <c r="L1062" i="7"/>
  <c r="K1055" i="7"/>
  <c r="L1055" i="7"/>
  <c r="K1053" i="7"/>
  <c r="L1053" i="7"/>
  <c r="K1048" i="7"/>
  <c r="L1048" i="7"/>
  <c r="K1045" i="7"/>
  <c r="L1045" i="7"/>
  <c r="K1042" i="7"/>
  <c r="L1042" i="7"/>
  <c r="K1039" i="7"/>
  <c r="L1039" i="7"/>
  <c r="K1036" i="7"/>
  <c r="L1036" i="7"/>
  <c r="K1033" i="7"/>
  <c r="L1033" i="7"/>
  <c r="K1030" i="7"/>
  <c r="L1030" i="7"/>
  <c r="K1027" i="7"/>
  <c r="L1027" i="7"/>
  <c r="K1024" i="7"/>
  <c r="L1024" i="7"/>
  <c r="K1238" i="7"/>
  <c r="L1238" i="7"/>
  <c r="K1229" i="7"/>
  <c r="L1229" i="7"/>
  <c r="K1220" i="7"/>
  <c r="L1220" i="7"/>
  <c r="K1217" i="7"/>
  <c r="L1217" i="7"/>
  <c r="K1214" i="7"/>
  <c r="L1214" i="7"/>
  <c r="K1211" i="7"/>
  <c r="L1211" i="7"/>
  <c r="K1208" i="7"/>
  <c r="L1208" i="7"/>
  <c r="K1205" i="7"/>
  <c r="L1205" i="7"/>
  <c r="K1202" i="7"/>
  <c r="L1202" i="7"/>
  <c r="K1199" i="7"/>
  <c r="L1199" i="7"/>
  <c r="K1196" i="7"/>
  <c r="L1196" i="7"/>
  <c r="K1193" i="7"/>
  <c r="L1193" i="7"/>
  <c r="K1188" i="7"/>
  <c r="L1188" i="7"/>
  <c r="K1186" i="7"/>
  <c r="L1186" i="7"/>
  <c r="K1177" i="7"/>
  <c r="L1177" i="7"/>
  <c r="K1168" i="7"/>
  <c r="L1168" i="7"/>
  <c r="K1159" i="7"/>
  <c r="L1159" i="7"/>
  <c r="K1150" i="7"/>
  <c r="L1150" i="7"/>
  <c r="K1141" i="7"/>
  <c r="L1141" i="7"/>
  <c r="K1132" i="7"/>
  <c r="L1132" i="7"/>
  <c r="K1123" i="7"/>
  <c r="L1123" i="7"/>
  <c r="K1114" i="7"/>
  <c r="L1114" i="7"/>
  <c r="K1105" i="7"/>
  <c r="L1105" i="7"/>
  <c r="K1096" i="7"/>
  <c r="L1096" i="7"/>
  <c r="K1087" i="7"/>
  <c r="L1087" i="7"/>
  <c r="K1078" i="7"/>
  <c r="L1078" i="7"/>
  <c r="K1069" i="7"/>
  <c r="L1069" i="7"/>
  <c r="K1060" i="7"/>
  <c r="L1060" i="7"/>
  <c r="K1051" i="7"/>
  <c r="L1051" i="7"/>
  <c r="K1190" i="7"/>
  <c r="L1190" i="7"/>
  <c r="K1184" i="7"/>
  <c r="L1184" i="7"/>
  <c r="K1182" i="7"/>
  <c r="L1182" i="7"/>
  <c r="K1175" i="7"/>
  <c r="L1175" i="7"/>
  <c r="K1173" i="7"/>
  <c r="L1173" i="7"/>
  <c r="K1166" i="7"/>
  <c r="L1166" i="7"/>
  <c r="K1164" i="7"/>
  <c r="L1164" i="7"/>
  <c r="K1157" i="7"/>
  <c r="L1157" i="7"/>
  <c r="K1155" i="7"/>
  <c r="L1155" i="7"/>
  <c r="K1148" i="7"/>
  <c r="L1148" i="7"/>
  <c r="K1146" i="7"/>
  <c r="L1146" i="7"/>
  <c r="K1139" i="7"/>
  <c r="L1139" i="7"/>
  <c r="K1137" i="7"/>
  <c r="L1137" i="7"/>
  <c r="K1130" i="7"/>
  <c r="L1130" i="7"/>
  <c r="K1128" i="7"/>
  <c r="L1128" i="7"/>
  <c r="K1121" i="7"/>
  <c r="L1121" i="7"/>
  <c r="K1119" i="7"/>
  <c r="L1119" i="7"/>
  <c r="K1112" i="7"/>
  <c r="L1112" i="7"/>
  <c r="K1110" i="7"/>
  <c r="L1110" i="7"/>
  <c r="K1103" i="7"/>
  <c r="L1103" i="7"/>
  <c r="K1101" i="7"/>
  <c r="L1101" i="7"/>
  <c r="K1094" i="7"/>
  <c r="L1094" i="7"/>
  <c r="K1092" i="7"/>
  <c r="L1092" i="7"/>
  <c r="K1085" i="7"/>
  <c r="L1085" i="7"/>
  <c r="K1083" i="7"/>
  <c r="L1083" i="7"/>
  <c r="K1076" i="7"/>
  <c r="L1076" i="7"/>
  <c r="K1074" i="7"/>
  <c r="L1074" i="7"/>
  <c r="K1067" i="7"/>
  <c r="L1067" i="7"/>
  <c r="K1065" i="7"/>
  <c r="L1065" i="7"/>
  <c r="K1058" i="7"/>
  <c r="L1058" i="7"/>
  <c r="K1056" i="7"/>
  <c r="L1056" i="7"/>
  <c r="K1049" i="7"/>
  <c r="L1049" i="7"/>
  <c r="K1046" i="7"/>
  <c r="L1046" i="7"/>
  <c r="K1043" i="7"/>
  <c r="L1043" i="7"/>
  <c r="K1040" i="7"/>
  <c r="L1040" i="7"/>
  <c r="K1037" i="7"/>
  <c r="L1037" i="7"/>
  <c r="K1034" i="7"/>
  <c r="L1034" i="7"/>
  <c r="K1031" i="7"/>
  <c r="L1031" i="7"/>
  <c r="K1028" i="7"/>
  <c r="L1028" i="7"/>
  <c r="K1025" i="7"/>
  <c r="L1025" i="7"/>
  <c r="K1022" i="7"/>
  <c r="L1022" i="7"/>
  <c r="K1019" i="7"/>
  <c r="L1019" i="7"/>
  <c r="K1016" i="7"/>
  <c r="L1016" i="7"/>
  <c r="K1013" i="7"/>
  <c r="L1013" i="7"/>
  <c r="K1010" i="7"/>
  <c r="L1010" i="7"/>
  <c r="K1007" i="7"/>
  <c r="L1007" i="7"/>
  <c r="K1004" i="7"/>
  <c r="L1004" i="7"/>
  <c r="K1001" i="7"/>
  <c r="L1001" i="7"/>
  <c r="K998" i="7"/>
  <c r="L998" i="7"/>
  <c r="K995" i="7"/>
  <c r="L995" i="7"/>
  <c r="K992" i="7"/>
  <c r="L992" i="7"/>
  <c r="K989" i="7"/>
  <c r="L989" i="7"/>
  <c r="K986" i="7"/>
  <c r="L986" i="7"/>
  <c r="K983" i="7"/>
  <c r="L983" i="7"/>
  <c r="K980" i="7"/>
  <c r="L980" i="7"/>
  <c r="K977" i="7"/>
  <c r="L977" i="7"/>
  <c r="K974" i="7"/>
  <c r="L974" i="7"/>
  <c r="K971" i="7"/>
  <c r="L971" i="7"/>
  <c r="K968" i="7"/>
  <c r="L968" i="7"/>
  <c r="K965" i="7"/>
  <c r="L965" i="7"/>
  <c r="K962" i="7"/>
  <c r="L962" i="7"/>
  <c r="K959" i="7"/>
  <c r="L959" i="7"/>
  <c r="K956" i="7"/>
  <c r="L956" i="7"/>
  <c r="K953" i="7"/>
  <c r="L953" i="7"/>
  <c r="K950" i="7"/>
  <c r="L950" i="7"/>
  <c r="K947" i="7"/>
  <c r="L947" i="7"/>
  <c r="K944" i="7"/>
  <c r="L944" i="7"/>
  <c r="K941" i="7"/>
  <c r="L941" i="7"/>
  <c r="K938" i="7"/>
  <c r="L938" i="7"/>
  <c r="K935" i="7"/>
  <c r="L935" i="7"/>
  <c r="K932" i="7"/>
  <c r="L932" i="7"/>
  <c r="K929" i="7"/>
  <c r="L929" i="7"/>
  <c r="K926" i="7"/>
  <c r="L926" i="7"/>
  <c r="K923" i="7"/>
  <c r="L923" i="7"/>
  <c r="K920" i="7"/>
  <c r="L920" i="7"/>
  <c r="K917" i="7"/>
  <c r="L917" i="7"/>
  <c r="K914" i="7"/>
  <c r="L914" i="7"/>
  <c r="K911" i="7"/>
  <c r="L911" i="7"/>
  <c r="K908" i="7"/>
  <c r="L908" i="7"/>
  <c r="K905" i="7"/>
  <c r="L905" i="7"/>
  <c r="K902" i="7"/>
  <c r="L902" i="7"/>
  <c r="K899" i="7"/>
  <c r="L899" i="7"/>
  <c r="K896" i="7"/>
  <c r="L896" i="7"/>
  <c r="K893" i="7"/>
  <c r="L893" i="7"/>
  <c r="K890" i="7"/>
  <c r="L890" i="7"/>
  <c r="K887" i="7"/>
  <c r="L887" i="7"/>
  <c r="K884" i="7"/>
  <c r="L884" i="7"/>
  <c r="K881" i="7"/>
  <c r="L881" i="7"/>
  <c r="K878" i="7"/>
  <c r="L878" i="7"/>
  <c r="K875" i="7"/>
  <c r="L875" i="7"/>
  <c r="K872" i="7"/>
  <c r="L872" i="7"/>
  <c r="K869" i="7"/>
  <c r="L869" i="7"/>
  <c r="K866" i="7"/>
  <c r="L866" i="7"/>
  <c r="K863" i="7"/>
  <c r="L863" i="7"/>
  <c r="K860" i="7"/>
  <c r="L860" i="7"/>
  <c r="K857" i="7"/>
  <c r="L857" i="7"/>
  <c r="K854" i="7"/>
  <c r="L854" i="7"/>
  <c r="K851" i="7"/>
  <c r="L851" i="7"/>
  <c r="K848" i="7"/>
  <c r="L848" i="7"/>
  <c r="K845" i="7"/>
  <c r="L845" i="7"/>
  <c r="K842" i="7"/>
  <c r="L842" i="7"/>
  <c r="K839" i="7"/>
  <c r="L839" i="7"/>
  <c r="K836" i="7"/>
  <c r="L836" i="7"/>
  <c r="K833" i="7"/>
  <c r="L833" i="7"/>
  <c r="K830" i="7"/>
  <c r="L830" i="7"/>
  <c r="K827" i="7"/>
  <c r="L827" i="7"/>
  <c r="K824" i="7"/>
  <c r="L824" i="7"/>
  <c r="K821" i="7"/>
  <c r="L821" i="7"/>
  <c r="K818" i="7"/>
  <c r="L818" i="7"/>
  <c r="K815" i="7"/>
  <c r="L815" i="7"/>
  <c r="K812" i="7"/>
  <c r="L812" i="7"/>
  <c r="K809" i="7"/>
  <c r="L809" i="7"/>
  <c r="K806" i="7"/>
  <c r="L806" i="7"/>
  <c r="K803" i="7"/>
  <c r="L803" i="7"/>
  <c r="K800" i="7"/>
  <c r="L800" i="7"/>
  <c r="K797" i="7"/>
  <c r="L797" i="7"/>
  <c r="K794" i="7"/>
  <c r="L794" i="7"/>
  <c r="K1000" i="7"/>
  <c r="L1000" i="7"/>
  <c r="K991" i="7"/>
  <c r="L991" i="7"/>
  <c r="K988" i="7"/>
  <c r="L988" i="7"/>
  <c r="K985" i="7"/>
  <c r="L985" i="7"/>
  <c r="K982" i="7"/>
  <c r="L982" i="7"/>
  <c r="K979" i="7"/>
  <c r="L979" i="7"/>
  <c r="K976" i="7"/>
  <c r="L976" i="7"/>
  <c r="K973" i="7"/>
  <c r="L973" i="7"/>
  <c r="K970" i="7"/>
  <c r="L970" i="7"/>
  <c r="K967" i="7"/>
  <c r="L967" i="7"/>
  <c r="K964" i="7"/>
  <c r="L964" i="7"/>
  <c r="K961" i="7"/>
  <c r="L961" i="7"/>
  <c r="K958" i="7"/>
  <c r="L958" i="7"/>
  <c r="K951" i="7"/>
  <c r="L951" i="7"/>
  <c r="K942" i="7"/>
  <c r="L942" i="7"/>
  <c r="K930" i="7"/>
  <c r="L930" i="7"/>
  <c r="K921" i="7"/>
  <c r="L921" i="7"/>
  <c r="K912" i="7"/>
  <c r="L912" i="7"/>
  <c r="K903" i="7"/>
  <c r="L903" i="7"/>
  <c r="K894" i="7"/>
  <c r="L894" i="7"/>
  <c r="K885" i="7"/>
  <c r="L885" i="7"/>
  <c r="K876" i="7"/>
  <c r="L876" i="7"/>
  <c r="K867" i="7"/>
  <c r="L867" i="7"/>
  <c r="K858" i="7"/>
  <c r="L858" i="7"/>
  <c r="K849" i="7"/>
  <c r="L849" i="7"/>
  <c r="K840" i="7"/>
  <c r="L840" i="7"/>
  <c r="K831" i="7"/>
  <c r="L831" i="7"/>
  <c r="K822" i="7"/>
  <c r="L822" i="7"/>
  <c r="K813" i="7"/>
  <c r="L813" i="7"/>
  <c r="K804" i="7"/>
  <c r="L804" i="7"/>
  <c r="K795" i="7"/>
  <c r="L795" i="7"/>
  <c r="K1021" i="7"/>
  <c r="L1021" i="7"/>
  <c r="K1012" i="7"/>
  <c r="L1012" i="7"/>
  <c r="K955" i="7"/>
  <c r="L955" i="7"/>
  <c r="K946" i="7"/>
  <c r="L946" i="7"/>
  <c r="K937" i="7"/>
  <c r="L937" i="7"/>
  <c r="K928" i="7"/>
  <c r="L928" i="7"/>
  <c r="K919" i="7"/>
  <c r="L919" i="7"/>
  <c r="K910" i="7"/>
  <c r="L910" i="7"/>
  <c r="K901" i="7"/>
  <c r="L901" i="7"/>
  <c r="K892" i="7"/>
  <c r="L892" i="7"/>
  <c r="K883" i="7"/>
  <c r="L883" i="7"/>
  <c r="K874" i="7"/>
  <c r="L874" i="7"/>
  <c r="K865" i="7"/>
  <c r="L865" i="7"/>
  <c r="K856" i="7"/>
  <c r="L856" i="7"/>
  <c r="K847" i="7"/>
  <c r="L847" i="7"/>
  <c r="K838" i="7"/>
  <c r="L838" i="7"/>
  <c r="K829" i="7"/>
  <c r="L829" i="7"/>
  <c r="K820" i="7"/>
  <c r="L820" i="7"/>
  <c r="K811" i="7"/>
  <c r="L811" i="7"/>
  <c r="K802" i="7"/>
  <c r="L802" i="7"/>
  <c r="K793" i="7"/>
  <c r="L793" i="7"/>
  <c r="K790" i="7"/>
  <c r="L790" i="7"/>
  <c r="K787" i="7"/>
  <c r="L787" i="7"/>
  <c r="K784" i="7"/>
  <c r="L784" i="7"/>
  <c r="K781" i="7"/>
  <c r="L781" i="7"/>
  <c r="K778" i="7"/>
  <c r="L778" i="7"/>
  <c r="K775" i="7"/>
  <c r="L775" i="7"/>
  <c r="K772" i="7"/>
  <c r="L772" i="7"/>
  <c r="K769" i="7"/>
  <c r="L769" i="7"/>
  <c r="K766" i="7"/>
  <c r="L766" i="7"/>
  <c r="K763" i="7"/>
  <c r="L763" i="7"/>
  <c r="K760" i="7"/>
  <c r="L760" i="7"/>
  <c r="K757" i="7"/>
  <c r="L757" i="7"/>
  <c r="K754" i="7"/>
  <c r="L754" i="7"/>
  <c r="K751" i="7"/>
  <c r="L751" i="7"/>
  <c r="K748" i="7"/>
  <c r="L748" i="7"/>
  <c r="K745" i="7"/>
  <c r="L745" i="7"/>
  <c r="K742" i="7"/>
  <c r="L742" i="7"/>
  <c r="K739" i="7"/>
  <c r="L739" i="7"/>
  <c r="K736" i="7"/>
  <c r="L736" i="7"/>
  <c r="K733" i="7"/>
  <c r="L733" i="7"/>
  <c r="K730" i="7"/>
  <c r="L730" i="7"/>
  <c r="K727" i="7"/>
  <c r="L727" i="7"/>
  <c r="K724" i="7"/>
  <c r="L724" i="7"/>
  <c r="K1003" i="7"/>
  <c r="L1003" i="7"/>
  <c r="K994" i="7"/>
  <c r="L994" i="7"/>
  <c r="K990" i="7"/>
  <c r="L990" i="7"/>
  <c r="K987" i="7"/>
  <c r="L987" i="7"/>
  <c r="K984" i="7"/>
  <c r="L984" i="7"/>
  <c r="K981" i="7"/>
  <c r="L981" i="7"/>
  <c r="K978" i="7"/>
  <c r="L978" i="7"/>
  <c r="K975" i="7"/>
  <c r="L975" i="7"/>
  <c r="K972" i="7"/>
  <c r="L972" i="7"/>
  <c r="K969" i="7"/>
  <c r="L969" i="7"/>
  <c r="K966" i="7"/>
  <c r="L966" i="7"/>
  <c r="K963" i="7"/>
  <c r="L963" i="7"/>
  <c r="K960" i="7"/>
  <c r="L960" i="7"/>
  <c r="K957" i="7"/>
  <c r="L957" i="7"/>
  <c r="K948" i="7"/>
  <c r="L948" i="7"/>
  <c r="K939" i="7"/>
  <c r="L939" i="7"/>
  <c r="K933" i="7"/>
  <c r="L933" i="7"/>
  <c r="K924" i="7"/>
  <c r="L924" i="7"/>
  <c r="K915" i="7"/>
  <c r="L915" i="7"/>
  <c r="K906" i="7"/>
  <c r="L906" i="7"/>
  <c r="K897" i="7"/>
  <c r="L897" i="7"/>
  <c r="K888" i="7"/>
  <c r="L888" i="7"/>
  <c r="K879" i="7"/>
  <c r="L879" i="7"/>
  <c r="K870" i="7"/>
  <c r="L870" i="7"/>
  <c r="K861" i="7"/>
  <c r="L861" i="7"/>
  <c r="K852" i="7"/>
  <c r="L852" i="7"/>
  <c r="K843" i="7"/>
  <c r="L843" i="7"/>
  <c r="K834" i="7"/>
  <c r="L834" i="7"/>
  <c r="K825" i="7"/>
  <c r="L825" i="7"/>
  <c r="K816" i="7"/>
  <c r="L816" i="7"/>
  <c r="K807" i="7"/>
  <c r="L807" i="7"/>
  <c r="K798" i="7"/>
  <c r="L798" i="7"/>
  <c r="K1018" i="7"/>
  <c r="L1018" i="7"/>
  <c r="K1009" i="7"/>
  <c r="L1009" i="7"/>
  <c r="K952" i="7"/>
  <c r="L952" i="7"/>
  <c r="K943" i="7"/>
  <c r="L943" i="7"/>
  <c r="K931" i="7"/>
  <c r="L931" i="7"/>
  <c r="K922" i="7"/>
  <c r="L922" i="7"/>
  <c r="K913" i="7"/>
  <c r="L913" i="7"/>
  <c r="K904" i="7"/>
  <c r="L904" i="7"/>
  <c r="K895" i="7"/>
  <c r="L895" i="7"/>
  <c r="K886" i="7"/>
  <c r="L886" i="7"/>
  <c r="K877" i="7"/>
  <c r="L877" i="7"/>
  <c r="K868" i="7"/>
  <c r="L868" i="7"/>
  <c r="K859" i="7"/>
  <c r="L859" i="7"/>
  <c r="K850" i="7"/>
  <c r="L850" i="7"/>
  <c r="K841" i="7"/>
  <c r="L841" i="7"/>
  <c r="K832" i="7"/>
  <c r="L832" i="7"/>
  <c r="K823" i="7"/>
  <c r="L823" i="7"/>
  <c r="K814" i="7"/>
  <c r="L814" i="7"/>
  <c r="K805" i="7"/>
  <c r="L805" i="7"/>
  <c r="K796" i="7"/>
  <c r="L796" i="7"/>
  <c r="K791" i="7"/>
  <c r="L791" i="7"/>
  <c r="K788" i="7"/>
  <c r="L788" i="7"/>
  <c r="K785" i="7"/>
  <c r="L785" i="7"/>
  <c r="K782" i="7"/>
  <c r="L782" i="7"/>
  <c r="K779" i="7"/>
  <c r="L779" i="7"/>
  <c r="K776" i="7"/>
  <c r="L776" i="7"/>
  <c r="K997" i="7"/>
  <c r="L997" i="7"/>
  <c r="K954" i="7"/>
  <c r="L954" i="7"/>
  <c r="K945" i="7"/>
  <c r="L945" i="7"/>
  <c r="K936" i="7"/>
  <c r="L936" i="7"/>
  <c r="K927" i="7"/>
  <c r="L927" i="7"/>
  <c r="K918" i="7"/>
  <c r="L918" i="7"/>
  <c r="K909" i="7"/>
  <c r="L909" i="7"/>
  <c r="K900" i="7"/>
  <c r="L900" i="7"/>
  <c r="K891" i="7"/>
  <c r="L891" i="7"/>
  <c r="K882" i="7"/>
  <c r="L882" i="7"/>
  <c r="K873" i="7"/>
  <c r="L873" i="7"/>
  <c r="K864" i="7"/>
  <c r="L864" i="7"/>
  <c r="K855" i="7"/>
  <c r="L855" i="7"/>
  <c r="K846" i="7"/>
  <c r="L846" i="7"/>
  <c r="K837" i="7"/>
  <c r="L837" i="7"/>
  <c r="K828" i="7"/>
  <c r="L828" i="7"/>
  <c r="K819" i="7"/>
  <c r="L819" i="7"/>
  <c r="K810" i="7"/>
  <c r="L810" i="7"/>
  <c r="K801" i="7"/>
  <c r="L801" i="7"/>
  <c r="K1015" i="7"/>
  <c r="L1015" i="7"/>
  <c r="K1006" i="7"/>
  <c r="L1006" i="7"/>
  <c r="K949" i="7"/>
  <c r="L949" i="7"/>
  <c r="K940" i="7"/>
  <c r="L940" i="7"/>
  <c r="K934" i="7"/>
  <c r="L934" i="7"/>
  <c r="K925" i="7"/>
  <c r="L925" i="7"/>
  <c r="K916" i="7"/>
  <c r="L916" i="7"/>
  <c r="K907" i="7"/>
  <c r="L907" i="7"/>
  <c r="K898" i="7"/>
  <c r="L898" i="7"/>
  <c r="K889" i="7"/>
  <c r="L889" i="7"/>
  <c r="K880" i="7"/>
  <c r="L880" i="7"/>
  <c r="K871" i="7"/>
  <c r="L871" i="7"/>
  <c r="K862" i="7"/>
  <c r="L862" i="7"/>
  <c r="K853" i="7"/>
  <c r="L853" i="7"/>
  <c r="K844" i="7"/>
  <c r="L844" i="7"/>
  <c r="K835" i="7"/>
  <c r="L835" i="7"/>
  <c r="K826" i="7"/>
  <c r="L826" i="7"/>
  <c r="K817" i="7"/>
  <c r="L817" i="7"/>
  <c r="K808" i="7"/>
  <c r="L808" i="7"/>
  <c r="K799" i="7"/>
  <c r="L799" i="7"/>
  <c r="K792" i="7"/>
  <c r="L792" i="7"/>
  <c r="K789" i="7"/>
  <c r="L789" i="7"/>
  <c r="K786" i="7"/>
  <c r="L786" i="7"/>
  <c r="K783" i="7"/>
  <c r="L783" i="7"/>
  <c r="K780" i="7"/>
  <c r="L780" i="7"/>
  <c r="K777" i="7"/>
  <c r="L777" i="7"/>
  <c r="K774" i="7"/>
  <c r="L774" i="7"/>
  <c r="K771" i="7"/>
  <c r="L771" i="7"/>
  <c r="K768" i="7"/>
  <c r="L768" i="7"/>
  <c r="K765" i="7"/>
  <c r="L765" i="7"/>
  <c r="K762" i="7"/>
  <c r="L762" i="7"/>
  <c r="K759" i="7"/>
  <c r="L759" i="7"/>
  <c r="K756" i="7"/>
  <c r="L756" i="7"/>
  <c r="K753" i="7"/>
  <c r="L753" i="7"/>
  <c r="K750" i="7"/>
  <c r="L750" i="7"/>
  <c r="K747" i="7"/>
  <c r="L747" i="7"/>
  <c r="K744" i="7"/>
  <c r="L744" i="7"/>
  <c r="K741" i="7"/>
  <c r="L741" i="7"/>
  <c r="K738" i="7"/>
  <c r="L738" i="7"/>
  <c r="K735" i="7"/>
  <c r="L735" i="7"/>
  <c r="K732" i="7"/>
  <c r="L732" i="7"/>
  <c r="K729" i="7"/>
  <c r="L729" i="7"/>
  <c r="K726" i="7"/>
  <c r="L726" i="7"/>
  <c r="K723" i="7"/>
  <c r="L723" i="7"/>
  <c r="K720" i="7"/>
  <c r="L720" i="7"/>
  <c r="K717" i="7"/>
  <c r="L717" i="7"/>
  <c r="K714" i="7"/>
  <c r="L714" i="7"/>
  <c r="K711" i="7"/>
  <c r="L711" i="7"/>
  <c r="K708" i="7"/>
  <c r="L708" i="7"/>
  <c r="K705" i="7"/>
  <c r="L705" i="7"/>
  <c r="K702" i="7"/>
  <c r="L702" i="7"/>
  <c r="K699" i="7"/>
  <c r="L699" i="7"/>
  <c r="K696" i="7"/>
  <c r="L696" i="7"/>
  <c r="K693" i="7"/>
  <c r="L693" i="7"/>
  <c r="K690" i="7"/>
  <c r="L690" i="7"/>
  <c r="K687" i="7"/>
  <c r="L687" i="7"/>
  <c r="K684" i="7"/>
  <c r="L684" i="7"/>
  <c r="K681" i="7"/>
  <c r="L681" i="7"/>
  <c r="K678" i="7"/>
  <c r="L678" i="7"/>
  <c r="K675" i="7"/>
  <c r="L675" i="7"/>
  <c r="K672" i="7"/>
  <c r="L672" i="7"/>
  <c r="K669" i="7"/>
  <c r="L669" i="7"/>
  <c r="K666" i="7"/>
  <c r="L666" i="7"/>
  <c r="K663" i="7"/>
  <c r="L663" i="7"/>
  <c r="K660" i="7"/>
  <c r="L660" i="7"/>
  <c r="K657" i="7"/>
  <c r="L657" i="7"/>
  <c r="K654" i="7"/>
  <c r="L654" i="7"/>
  <c r="K651" i="7"/>
  <c r="L651" i="7"/>
  <c r="K648" i="7"/>
  <c r="L648" i="7"/>
  <c r="K645" i="7"/>
  <c r="L645" i="7"/>
  <c r="K642" i="7"/>
  <c r="L642" i="7"/>
  <c r="K639" i="7"/>
  <c r="L639" i="7"/>
  <c r="K636" i="7"/>
  <c r="L636" i="7"/>
  <c r="K633" i="7"/>
  <c r="L633" i="7"/>
  <c r="K630" i="7"/>
  <c r="L630" i="7"/>
  <c r="K627" i="7"/>
  <c r="L627" i="7"/>
  <c r="K624" i="7"/>
  <c r="L624" i="7"/>
  <c r="K621" i="7"/>
  <c r="L621" i="7"/>
  <c r="K618" i="7"/>
  <c r="L618" i="7"/>
  <c r="K615" i="7"/>
  <c r="L615" i="7"/>
  <c r="K612" i="7"/>
  <c r="L612" i="7"/>
  <c r="K609" i="7"/>
  <c r="L609" i="7"/>
  <c r="K606" i="7"/>
  <c r="L606" i="7"/>
  <c r="K603" i="7"/>
  <c r="L603" i="7"/>
  <c r="K600" i="7"/>
  <c r="L600" i="7"/>
  <c r="K597" i="7"/>
  <c r="L597" i="7"/>
  <c r="K594" i="7"/>
  <c r="L594" i="7"/>
  <c r="K591" i="7"/>
  <c r="L591" i="7"/>
  <c r="K588" i="7"/>
  <c r="L588" i="7"/>
  <c r="K585" i="7"/>
  <c r="L585" i="7"/>
  <c r="K582" i="7"/>
  <c r="L582" i="7"/>
  <c r="K579" i="7"/>
  <c r="L579" i="7"/>
  <c r="K576" i="7"/>
  <c r="L576" i="7"/>
  <c r="K573" i="7"/>
  <c r="L573" i="7"/>
  <c r="K570" i="7"/>
  <c r="L570" i="7"/>
  <c r="K567" i="7"/>
  <c r="L567" i="7"/>
  <c r="K564" i="7"/>
  <c r="L564" i="7"/>
  <c r="K561" i="7"/>
  <c r="L561" i="7"/>
  <c r="K558" i="7"/>
  <c r="L558" i="7"/>
  <c r="K555" i="7"/>
  <c r="L555" i="7"/>
  <c r="K552" i="7"/>
  <c r="L552" i="7"/>
  <c r="K549" i="7"/>
  <c r="L549" i="7"/>
  <c r="K546" i="7"/>
  <c r="L546" i="7"/>
  <c r="K543" i="7"/>
  <c r="L543" i="7"/>
  <c r="K728" i="7"/>
  <c r="L728" i="7"/>
  <c r="K692" i="7"/>
  <c r="L692" i="7"/>
  <c r="K683" i="7"/>
  <c r="L683" i="7"/>
  <c r="K674" i="7"/>
  <c r="L674" i="7"/>
  <c r="K665" i="7"/>
  <c r="L665" i="7"/>
  <c r="K656" i="7"/>
  <c r="L656" i="7"/>
  <c r="K647" i="7"/>
  <c r="L647" i="7"/>
  <c r="K638" i="7"/>
  <c r="L638" i="7"/>
  <c r="K629" i="7"/>
  <c r="L629" i="7"/>
  <c r="K620" i="7"/>
  <c r="L620" i="7"/>
  <c r="K611" i="7"/>
  <c r="L611" i="7"/>
  <c r="K602" i="7"/>
  <c r="L602" i="7"/>
  <c r="K593" i="7"/>
  <c r="L593" i="7"/>
  <c r="K584" i="7"/>
  <c r="L584" i="7"/>
  <c r="K575" i="7"/>
  <c r="L575" i="7"/>
  <c r="K566" i="7"/>
  <c r="L566" i="7"/>
  <c r="K557" i="7"/>
  <c r="L557" i="7"/>
  <c r="K548" i="7"/>
  <c r="L548" i="7"/>
  <c r="K541" i="7"/>
  <c r="L541" i="7"/>
  <c r="K538" i="7"/>
  <c r="L538" i="7"/>
  <c r="K535" i="7"/>
  <c r="L535" i="7"/>
  <c r="K532" i="7"/>
  <c r="L532" i="7"/>
  <c r="K529" i="7"/>
  <c r="L529" i="7"/>
  <c r="K526" i="7"/>
  <c r="L526" i="7"/>
  <c r="K523" i="7"/>
  <c r="L523" i="7"/>
  <c r="K520" i="7"/>
  <c r="L520" i="7"/>
  <c r="K517" i="7"/>
  <c r="L517" i="7"/>
  <c r="K514" i="7"/>
  <c r="L514" i="7"/>
  <c r="K511" i="7"/>
  <c r="L511" i="7"/>
  <c r="K508" i="7"/>
  <c r="L508" i="7"/>
  <c r="K505" i="7"/>
  <c r="L505" i="7"/>
  <c r="K502" i="7"/>
  <c r="L502" i="7"/>
  <c r="K499" i="7"/>
  <c r="L499" i="7"/>
  <c r="K496" i="7"/>
  <c r="L496" i="7"/>
  <c r="K493" i="7"/>
  <c r="L493" i="7"/>
  <c r="K490" i="7"/>
  <c r="L490" i="7"/>
  <c r="K487" i="7"/>
  <c r="L487" i="7"/>
  <c r="K484" i="7"/>
  <c r="L484" i="7"/>
  <c r="K481" i="7"/>
  <c r="L481" i="7"/>
  <c r="K478" i="7"/>
  <c r="L478" i="7"/>
  <c r="K475" i="7"/>
  <c r="L475" i="7"/>
  <c r="K472" i="7"/>
  <c r="L472" i="7"/>
  <c r="K469" i="7"/>
  <c r="L469" i="7"/>
  <c r="K466" i="7"/>
  <c r="L466" i="7"/>
  <c r="K463" i="7"/>
  <c r="L463" i="7"/>
  <c r="K460" i="7"/>
  <c r="L460" i="7"/>
  <c r="K457" i="7"/>
  <c r="L457" i="7"/>
  <c r="K454" i="7"/>
  <c r="L454" i="7"/>
  <c r="K451" i="7"/>
  <c r="L451" i="7"/>
  <c r="K448" i="7"/>
  <c r="L448" i="7"/>
  <c r="K445" i="7"/>
  <c r="L445" i="7"/>
  <c r="K442" i="7"/>
  <c r="L442" i="7"/>
  <c r="K439" i="7"/>
  <c r="L439" i="7"/>
  <c r="K436" i="7"/>
  <c r="L436" i="7"/>
  <c r="K433" i="7"/>
  <c r="L433" i="7"/>
  <c r="K430" i="7"/>
  <c r="L430" i="7"/>
  <c r="K427" i="7"/>
  <c r="L427" i="7"/>
  <c r="K424" i="7"/>
  <c r="L424" i="7"/>
  <c r="K421" i="7"/>
  <c r="L421" i="7"/>
  <c r="K418" i="7"/>
  <c r="L418" i="7"/>
  <c r="K415" i="7"/>
  <c r="L415" i="7"/>
  <c r="K412" i="7"/>
  <c r="L412" i="7"/>
  <c r="K409" i="7"/>
  <c r="L409" i="7"/>
  <c r="K406" i="7"/>
  <c r="L406" i="7"/>
  <c r="K403" i="7"/>
  <c r="L403" i="7"/>
  <c r="K400" i="7"/>
  <c r="L400" i="7"/>
  <c r="K773" i="7"/>
  <c r="L773" i="7"/>
  <c r="K764" i="7"/>
  <c r="L764" i="7"/>
  <c r="K755" i="7"/>
  <c r="L755" i="7"/>
  <c r="K746" i="7"/>
  <c r="L746" i="7"/>
  <c r="K737" i="7"/>
  <c r="L737" i="7"/>
  <c r="K694" i="7"/>
  <c r="L694" i="7"/>
  <c r="K685" i="7"/>
  <c r="L685" i="7"/>
  <c r="K676" i="7"/>
  <c r="L676" i="7"/>
  <c r="K667" i="7"/>
  <c r="L667" i="7"/>
  <c r="K661" i="7"/>
  <c r="L661" i="7"/>
  <c r="K652" i="7"/>
  <c r="L652" i="7"/>
  <c r="K643" i="7"/>
  <c r="L643" i="7"/>
  <c r="K634" i="7"/>
  <c r="L634" i="7"/>
  <c r="K625" i="7"/>
  <c r="L625" i="7"/>
  <c r="K616" i="7"/>
  <c r="L616" i="7"/>
  <c r="K607" i="7"/>
  <c r="L607" i="7"/>
  <c r="K598" i="7"/>
  <c r="L598" i="7"/>
  <c r="K589" i="7"/>
  <c r="L589" i="7"/>
  <c r="K580" i="7"/>
  <c r="L580" i="7"/>
  <c r="K571" i="7"/>
  <c r="L571" i="7"/>
  <c r="K562" i="7"/>
  <c r="L562" i="7"/>
  <c r="K553" i="7"/>
  <c r="L553" i="7"/>
  <c r="K544" i="7"/>
  <c r="L544" i="7"/>
  <c r="K731" i="7"/>
  <c r="L731" i="7"/>
  <c r="K689" i="7"/>
  <c r="L689" i="7"/>
  <c r="K680" i="7"/>
  <c r="L680" i="7"/>
  <c r="K671" i="7"/>
  <c r="L671" i="7"/>
  <c r="K659" i="7"/>
  <c r="L659" i="7"/>
  <c r="K650" i="7"/>
  <c r="L650" i="7"/>
  <c r="K641" i="7"/>
  <c r="L641" i="7"/>
  <c r="K632" i="7"/>
  <c r="L632" i="7"/>
  <c r="K623" i="7"/>
  <c r="L623" i="7"/>
  <c r="K614" i="7"/>
  <c r="L614" i="7"/>
  <c r="K605" i="7"/>
  <c r="L605" i="7"/>
  <c r="K596" i="7"/>
  <c r="L596" i="7"/>
  <c r="K587" i="7"/>
  <c r="L587" i="7"/>
  <c r="K578" i="7"/>
  <c r="L578" i="7"/>
  <c r="K569" i="7"/>
  <c r="L569" i="7"/>
  <c r="K560" i="7"/>
  <c r="L560" i="7"/>
  <c r="K551" i="7"/>
  <c r="L551" i="7"/>
  <c r="K542" i="7"/>
  <c r="L542" i="7"/>
  <c r="K539" i="7"/>
  <c r="L539" i="7"/>
  <c r="K536" i="7"/>
  <c r="L536" i="7"/>
  <c r="K533" i="7"/>
  <c r="L533" i="7"/>
  <c r="K530" i="7"/>
  <c r="L530" i="7"/>
  <c r="K527" i="7"/>
  <c r="L527" i="7"/>
  <c r="K524" i="7"/>
  <c r="L524" i="7"/>
  <c r="K521" i="7"/>
  <c r="L521" i="7"/>
  <c r="K518" i="7"/>
  <c r="L518" i="7"/>
  <c r="K515" i="7"/>
  <c r="L515" i="7"/>
  <c r="K512" i="7"/>
  <c r="L512" i="7"/>
  <c r="K509" i="7"/>
  <c r="L509" i="7"/>
  <c r="K506" i="7"/>
  <c r="L506" i="7"/>
  <c r="K503" i="7"/>
  <c r="L503" i="7"/>
  <c r="K500" i="7"/>
  <c r="L500" i="7"/>
  <c r="K497" i="7"/>
  <c r="L497" i="7"/>
  <c r="K494" i="7"/>
  <c r="L494" i="7"/>
  <c r="K491" i="7"/>
  <c r="L491" i="7"/>
  <c r="K488" i="7"/>
  <c r="L488" i="7"/>
  <c r="K485" i="7"/>
  <c r="L485" i="7"/>
  <c r="K482" i="7"/>
  <c r="L482" i="7"/>
  <c r="K479" i="7"/>
  <c r="L479" i="7"/>
  <c r="K476" i="7"/>
  <c r="L476" i="7"/>
  <c r="K473" i="7"/>
  <c r="L473" i="7"/>
  <c r="K470" i="7"/>
  <c r="L470" i="7"/>
  <c r="K467" i="7"/>
  <c r="L467" i="7"/>
  <c r="K464" i="7"/>
  <c r="L464" i="7"/>
  <c r="K461" i="7"/>
  <c r="L461" i="7"/>
  <c r="K458" i="7"/>
  <c r="L458" i="7"/>
  <c r="K455" i="7"/>
  <c r="L455" i="7"/>
  <c r="K452" i="7"/>
  <c r="L452" i="7"/>
  <c r="K449" i="7"/>
  <c r="L449" i="7"/>
  <c r="K446" i="7"/>
  <c r="L446" i="7"/>
  <c r="K443" i="7"/>
  <c r="L443" i="7"/>
  <c r="K440" i="7"/>
  <c r="L440" i="7"/>
  <c r="K437" i="7"/>
  <c r="L437" i="7"/>
  <c r="K434" i="7"/>
  <c r="L434" i="7"/>
  <c r="K431" i="7"/>
  <c r="L431" i="7"/>
  <c r="K428" i="7"/>
  <c r="L428" i="7"/>
  <c r="K425" i="7"/>
  <c r="L425" i="7"/>
  <c r="K422" i="7"/>
  <c r="L422" i="7"/>
  <c r="K419" i="7"/>
  <c r="L419" i="7"/>
  <c r="K416" i="7"/>
  <c r="L416" i="7"/>
  <c r="K413" i="7"/>
  <c r="L413" i="7"/>
  <c r="K410" i="7"/>
  <c r="L410" i="7"/>
  <c r="K407" i="7"/>
  <c r="L407" i="7"/>
  <c r="K404" i="7"/>
  <c r="L404" i="7"/>
  <c r="K770" i="7"/>
  <c r="L770" i="7"/>
  <c r="K761" i="7"/>
  <c r="L761" i="7"/>
  <c r="K752" i="7"/>
  <c r="L752" i="7"/>
  <c r="K743" i="7"/>
  <c r="L743" i="7"/>
  <c r="K722" i="7"/>
  <c r="L722" i="7"/>
  <c r="K719" i="7"/>
  <c r="L719" i="7"/>
  <c r="K716" i="7"/>
  <c r="L716" i="7"/>
  <c r="K713" i="7"/>
  <c r="L713" i="7"/>
  <c r="K710" i="7"/>
  <c r="L710" i="7"/>
  <c r="K707" i="7"/>
  <c r="L707" i="7"/>
  <c r="K704" i="7"/>
  <c r="L704" i="7"/>
  <c r="K701" i="7"/>
  <c r="L701" i="7"/>
  <c r="K698" i="7"/>
  <c r="L698" i="7"/>
  <c r="K691" i="7"/>
  <c r="L691" i="7"/>
  <c r="K682" i="7"/>
  <c r="L682" i="7"/>
  <c r="K673" i="7"/>
  <c r="L673" i="7"/>
  <c r="K664" i="7"/>
  <c r="L664" i="7"/>
  <c r="K655" i="7"/>
  <c r="L655" i="7"/>
  <c r="K646" i="7"/>
  <c r="L646" i="7"/>
  <c r="K637" i="7"/>
  <c r="L637" i="7"/>
  <c r="K628" i="7"/>
  <c r="L628" i="7"/>
  <c r="K619" i="7"/>
  <c r="L619" i="7"/>
  <c r="K610" i="7"/>
  <c r="L610" i="7"/>
  <c r="K601" i="7"/>
  <c r="L601" i="7"/>
  <c r="K592" i="7"/>
  <c r="L592" i="7"/>
  <c r="K583" i="7"/>
  <c r="L583" i="7"/>
  <c r="K574" i="7"/>
  <c r="L574" i="7"/>
  <c r="K565" i="7"/>
  <c r="L565" i="7"/>
  <c r="K556" i="7"/>
  <c r="L556" i="7"/>
  <c r="K547" i="7"/>
  <c r="L547" i="7"/>
  <c r="K734" i="7"/>
  <c r="L734" i="7"/>
  <c r="K725" i="7"/>
  <c r="L725" i="7"/>
  <c r="K695" i="7"/>
  <c r="L695" i="7"/>
  <c r="K686" i="7"/>
  <c r="L686" i="7"/>
  <c r="K677" i="7"/>
  <c r="L677" i="7"/>
  <c r="K668" i="7"/>
  <c r="L668" i="7"/>
  <c r="K662" i="7"/>
  <c r="L662" i="7"/>
  <c r="K653" i="7"/>
  <c r="L653" i="7"/>
  <c r="K644" i="7"/>
  <c r="L644" i="7"/>
  <c r="K635" i="7"/>
  <c r="L635" i="7"/>
  <c r="K626" i="7"/>
  <c r="L626" i="7"/>
  <c r="K617" i="7"/>
  <c r="L617" i="7"/>
  <c r="K608" i="7"/>
  <c r="L608" i="7"/>
  <c r="K599" i="7"/>
  <c r="L599" i="7"/>
  <c r="K590" i="7"/>
  <c r="L590" i="7"/>
  <c r="K581" i="7"/>
  <c r="L581" i="7"/>
  <c r="K572" i="7"/>
  <c r="L572" i="7"/>
  <c r="K563" i="7"/>
  <c r="L563" i="7"/>
  <c r="K554" i="7"/>
  <c r="L554" i="7"/>
  <c r="K545" i="7"/>
  <c r="L545" i="7"/>
  <c r="K540" i="7"/>
  <c r="L540" i="7"/>
  <c r="K537" i="7"/>
  <c r="L537" i="7"/>
  <c r="K534" i="7"/>
  <c r="L534" i="7"/>
  <c r="K531" i="7"/>
  <c r="L531" i="7"/>
  <c r="K528" i="7"/>
  <c r="L528" i="7"/>
  <c r="K525" i="7"/>
  <c r="L525" i="7"/>
  <c r="K522" i="7"/>
  <c r="L522" i="7"/>
  <c r="K519" i="7"/>
  <c r="L519" i="7"/>
  <c r="K516" i="7"/>
  <c r="L516" i="7"/>
  <c r="K513" i="7"/>
  <c r="L513" i="7"/>
  <c r="K510" i="7"/>
  <c r="L510" i="7"/>
  <c r="K507" i="7"/>
  <c r="L507" i="7"/>
  <c r="K504" i="7"/>
  <c r="L504" i="7"/>
  <c r="K501" i="7"/>
  <c r="L501" i="7"/>
  <c r="K498" i="7"/>
  <c r="L498" i="7"/>
  <c r="K495" i="7"/>
  <c r="L495" i="7"/>
  <c r="K492" i="7"/>
  <c r="L492" i="7"/>
  <c r="K489" i="7"/>
  <c r="L489" i="7"/>
  <c r="K486" i="7"/>
  <c r="L486" i="7"/>
  <c r="K483" i="7"/>
  <c r="L483" i="7"/>
  <c r="K480" i="7"/>
  <c r="L480" i="7"/>
  <c r="K477" i="7"/>
  <c r="L477" i="7"/>
  <c r="K474" i="7"/>
  <c r="L474" i="7"/>
  <c r="K471" i="7"/>
  <c r="L471" i="7"/>
  <c r="K468" i="7"/>
  <c r="L468" i="7"/>
  <c r="K465" i="7"/>
  <c r="L465" i="7"/>
  <c r="K462" i="7"/>
  <c r="L462" i="7"/>
  <c r="K459" i="7"/>
  <c r="L459" i="7"/>
  <c r="K456" i="7"/>
  <c r="L456" i="7"/>
  <c r="K453" i="7"/>
  <c r="L453" i="7"/>
  <c r="K450" i="7"/>
  <c r="L450" i="7"/>
  <c r="K447" i="7"/>
  <c r="L447" i="7"/>
  <c r="K767" i="7"/>
  <c r="L767" i="7"/>
  <c r="K758" i="7"/>
  <c r="L758" i="7"/>
  <c r="K749" i="7"/>
  <c r="L749" i="7"/>
  <c r="K740" i="7"/>
  <c r="L740" i="7"/>
  <c r="K721" i="7"/>
  <c r="L721" i="7"/>
  <c r="K718" i="7"/>
  <c r="L718" i="7"/>
  <c r="K715" i="7"/>
  <c r="L715" i="7"/>
  <c r="K712" i="7"/>
  <c r="L712" i="7"/>
  <c r="K709" i="7"/>
  <c r="L709" i="7"/>
  <c r="K706" i="7"/>
  <c r="L706" i="7"/>
  <c r="K703" i="7"/>
  <c r="L703" i="7"/>
  <c r="K700" i="7"/>
  <c r="L700" i="7"/>
  <c r="K697" i="7"/>
  <c r="L697" i="7"/>
  <c r="K688" i="7"/>
  <c r="L688" i="7"/>
  <c r="K679" i="7"/>
  <c r="L679" i="7"/>
  <c r="K670" i="7"/>
  <c r="L670" i="7"/>
  <c r="K658" i="7"/>
  <c r="L658" i="7"/>
  <c r="K649" i="7"/>
  <c r="L649" i="7"/>
  <c r="K640" i="7"/>
  <c r="L640" i="7"/>
  <c r="K631" i="7"/>
  <c r="L631" i="7"/>
  <c r="K622" i="7"/>
  <c r="L622" i="7"/>
  <c r="K613" i="7"/>
  <c r="L613" i="7"/>
  <c r="K604" i="7"/>
  <c r="L604" i="7"/>
  <c r="K595" i="7"/>
  <c r="L595" i="7"/>
  <c r="K586" i="7"/>
  <c r="L586" i="7"/>
  <c r="K577" i="7"/>
  <c r="L577" i="7"/>
  <c r="K568" i="7"/>
  <c r="L568" i="7"/>
  <c r="K559" i="7"/>
  <c r="L559" i="7"/>
  <c r="K550" i="7"/>
  <c r="L550" i="7"/>
  <c r="K398" i="7"/>
  <c r="L398" i="7"/>
  <c r="K389" i="7"/>
  <c r="L389" i="7"/>
  <c r="K380" i="7"/>
  <c r="L380" i="7"/>
  <c r="K371" i="7"/>
  <c r="L371" i="7"/>
  <c r="K362" i="7"/>
  <c r="L362" i="7"/>
  <c r="K353" i="7"/>
  <c r="L353" i="7"/>
  <c r="K344" i="7"/>
  <c r="L344" i="7"/>
  <c r="K335" i="7"/>
  <c r="L335" i="7"/>
  <c r="K326" i="7"/>
  <c r="L326" i="7"/>
  <c r="K317" i="7"/>
  <c r="L317" i="7"/>
  <c r="K308" i="7"/>
  <c r="L308" i="7"/>
  <c r="K299" i="7"/>
  <c r="L299" i="7"/>
  <c r="K290" i="7"/>
  <c r="L290" i="7"/>
  <c r="K281" i="7"/>
  <c r="L281" i="7"/>
  <c r="K272" i="7"/>
  <c r="K269" i="7"/>
  <c r="L269" i="7"/>
  <c r="K266" i="7"/>
  <c r="L266" i="7"/>
  <c r="K263" i="7"/>
  <c r="L263" i="7"/>
  <c r="K260" i="7"/>
  <c r="L260" i="7"/>
  <c r="K257" i="7"/>
  <c r="L257" i="7"/>
  <c r="K254" i="7"/>
  <c r="L254" i="7"/>
  <c r="K251" i="7"/>
  <c r="L251" i="7"/>
  <c r="K248" i="7"/>
  <c r="L248" i="7"/>
  <c r="K245" i="7"/>
  <c r="L245" i="7"/>
  <c r="K242" i="7"/>
  <c r="L242" i="7"/>
  <c r="K239" i="7"/>
  <c r="L239" i="7"/>
  <c r="K236" i="7"/>
  <c r="L236" i="7"/>
  <c r="K233" i="7"/>
  <c r="L233" i="7"/>
  <c r="K230" i="7"/>
  <c r="L230" i="7"/>
  <c r="K227" i="7"/>
  <c r="L227" i="7"/>
  <c r="K224" i="7"/>
  <c r="L224" i="7"/>
  <c r="K221" i="7"/>
  <c r="L221" i="7"/>
  <c r="K218" i="7"/>
  <c r="L218" i="7"/>
  <c r="K215" i="7"/>
  <c r="L215" i="7"/>
  <c r="K212" i="7"/>
  <c r="L212" i="7"/>
  <c r="K209" i="7"/>
  <c r="L209" i="7"/>
  <c r="K206" i="7"/>
  <c r="L206" i="7"/>
  <c r="K203" i="7"/>
  <c r="L203" i="7"/>
  <c r="K200" i="7"/>
  <c r="L200" i="7"/>
  <c r="K197" i="7"/>
  <c r="L197" i="7"/>
  <c r="K194" i="7"/>
  <c r="L194" i="7"/>
  <c r="K191" i="7"/>
  <c r="L191" i="7"/>
  <c r="K188" i="7"/>
  <c r="L188" i="7"/>
  <c r="K185" i="7"/>
  <c r="L185" i="7"/>
  <c r="K182" i="7"/>
  <c r="L182" i="7"/>
  <c r="K179" i="7"/>
  <c r="L179" i="7"/>
  <c r="K176" i="7"/>
  <c r="L176" i="7"/>
  <c r="K173" i="7"/>
  <c r="L173" i="7"/>
  <c r="K170" i="7"/>
  <c r="L170" i="7"/>
  <c r="K167" i="7"/>
  <c r="L167" i="7"/>
  <c r="K164" i="7"/>
  <c r="L164" i="7"/>
  <c r="K161" i="7"/>
  <c r="L161" i="7"/>
  <c r="K158" i="7"/>
  <c r="L158" i="7"/>
  <c r="K155" i="7"/>
  <c r="L155" i="7"/>
  <c r="K152" i="7"/>
  <c r="L152" i="7"/>
  <c r="K149" i="7"/>
  <c r="L149" i="7"/>
  <c r="K146" i="7"/>
  <c r="L146" i="7"/>
  <c r="K143" i="7"/>
  <c r="L143" i="7"/>
  <c r="K140" i="7"/>
  <c r="L140" i="7"/>
  <c r="K137" i="7"/>
  <c r="L137" i="7"/>
  <c r="K134" i="7"/>
  <c r="L134" i="7"/>
  <c r="K131" i="7"/>
  <c r="L131" i="7"/>
  <c r="K128" i="7"/>
  <c r="L128" i="7"/>
  <c r="K125" i="7"/>
  <c r="L125" i="7"/>
  <c r="K122" i="7"/>
  <c r="L122" i="7"/>
  <c r="K119" i="7"/>
  <c r="L119" i="7"/>
  <c r="K116" i="7"/>
  <c r="L116" i="7"/>
  <c r="K107" i="7"/>
  <c r="L107" i="7"/>
  <c r="K444" i="7"/>
  <c r="L444" i="7"/>
  <c r="K435" i="7"/>
  <c r="L435" i="7"/>
  <c r="K432" i="7"/>
  <c r="L432" i="7"/>
  <c r="K429" i="7"/>
  <c r="L429" i="7"/>
  <c r="K426" i="7"/>
  <c r="L426" i="7"/>
  <c r="K423" i="7"/>
  <c r="L423" i="7"/>
  <c r="K420" i="7"/>
  <c r="L420" i="7"/>
  <c r="K417" i="7"/>
  <c r="L417" i="7"/>
  <c r="K414" i="7"/>
  <c r="L414" i="7"/>
  <c r="K411" i="7"/>
  <c r="L411" i="7"/>
  <c r="K408" i="7"/>
  <c r="L408" i="7"/>
  <c r="K405" i="7"/>
  <c r="L405" i="7"/>
  <c r="K402" i="7"/>
  <c r="L402" i="7"/>
  <c r="K396" i="7"/>
  <c r="L396" i="7"/>
  <c r="K394" i="7"/>
  <c r="L394" i="7"/>
  <c r="K387" i="7"/>
  <c r="L387" i="7"/>
  <c r="K385" i="7"/>
  <c r="L385" i="7"/>
  <c r="K378" i="7"/>
  <c r="L378" i="7"/>
  <c r="K376" i="7"/>
  <c r="L376" i="7"/>
  <c r="K369" i="7"/>
  <c r="L369" i="7"/>
  <c r="K367" i="7"/>
  <c r="L367" i="7"/>
  <c r="K360" i="7"/>
  <c r="L360" i="7"/>
  <c r="K358" i="7"/>
  <c r="L358" i="7"/>
  <c r="K351" i="7"/>
  <c r="L351" i="7"/>
  <c r="K349" i="7"/>
  <c r="L349" i="7"/>
  <c r="K342" i="7"/>
  <c r="L342" i="7"/>
  <c r="K340" i="7"/>
  <c r="L340" i="7"/>
  <c r="K333" i="7"/>
  <c r="L333" i="7"/>
  <c r="K331" i="7"/>
  <c r="L331" i="7"/>
  <c r="K324" i="7"/>
  <c r="L324" i="7"/>
  <c r="K322" i="7"/>
  <c r="L322" i="7"/>
  <c r="K315" i="7"/>
  <c r="L315" i="7"/>
  <c r="K313" i="7"/>
  <c r="L313" i="7"/>
  <c r="K306" i="7"/>
  <c r="L306" i="7"/>
  <c r="K304" i="7"/>
  <c r="L304" i="7"/>
  <c r="K297" i="7"/>
  <c r="L297" i="7"/>
  <c r="K295" i="7"/>
  <c r="L295" i="7"/>
  <c r="K288" i="7"/>
  <c r="L288" i="7"/>
  <c r="K286" i="7"/>
  <c r="L286" i="7"/>
  <c r="K279" i="7"/>
  <c r="L279" i="7"/>
  <c r="K277" i="7"/>
  <c r="L277" i="7"/>
  <c r="K392" i="7"/>
  <c r="L392" i="7"/>
  <c r="K383" i="7"/>
  <c r="L383" i="7"/>
  <c r="K374" i="7"/>
  <c r="L374" i="7"/>
  <c r="K365" i="7"/>
  <c r="L365" i="7"/>
  <c r="K356" i="7"/>
  <c r="L356" i="7"/>
  <c r="K347" i="7"/>
  <c r="L347" i="7"/>
  <c r="K338" i="7"/>
  <c r="L338" i="7"/>
  <c r="K329" i="7"/>
  <c r="L329" i="7"/>
  <c r="K320" i="7"/>
  <c r="L320" i="7"/>
  <c r="K311" i="7"/>
  <c r="L311" i="7"/>
  <c r="K302" i="7"/>
  <c r="L302" i="7"/>
  <c r="K293" i="7"/>
  <c r="L293" i="7"/>
  <c r="K284" i="7"/>
  <c r="L284" i="7"/>
  <c r="K275" i="7"/>
  <c r="L275" i="7"/>
  <c r="K270" i="7"/>
  <c r="L270" i="7"/>
  <c r="K267" i="7"/>
  <c r="L267" i="7"/>
  <c r="K264" i="7"/>
  <c r="L264" i="7"/>
  <c r="K261" i="7"/>
  <c r="L261" i="7"/>
  <c r="K258" i="7"/>
  <c r="L258" i="7"/>
  <c r="K255" i="7"/>
  <c r="L255" i="7"/>
  <c r="K252" i="7"/>
  <c r="L252" i="7"/>
  <c r="K249" i="7"/>
  <c r="L249" i="7"/>
  <c r="K246" i="7"/>
  <c r="L246" i="7"/>
  <c r="K243" i="7"/>
  <c r="L243" i="7"/>
  <c r="K240" i="7"/>
  <c r="L240" i="7"/>
  <c r="K237" i="7"/>
  <c r="L237" i="7"/>
  <c r="K234" i="7"/>
  <c r="L234" i="7"/>
  <c r="K231" i="7"/>
  <c r="L231" i="7"/>
  <c r="K228" i="7"/>
  <c r="L228" i="7"/>
  <c r="K225" i="7"/>
  <c r="L225" i="7"/>
  <c r="K222" i="7"/>
  <c r="L222" i="7"/>
  <c r="K219" i="7"/>
  <c r="L219" i="7"/>
  <c r="K216" i="7"/>
  <c r="L216" i="7"/>
  <c r="K213" i="7"/>
  <c r="L213" i="7"/>
  <c r="K210" i="7"/>
  <c r="L210" i="7"/>
  <c r="K207" i="7"/>
  <c r="L207" i="7"/>
  <c r="K204" i="7"/>
  <c r="L204" i="7"/>
  <c r="K201" i="7"/>
  <c r="L201" i="7"/>
  <c r="K198" i="7"/>
  <c r="L198" i="7"/>
  <c r="K195" i="7"/>
  <c r="L195" i="7"/>
  <c r="K192" i="7"/>
  <c r="L192" i="7"/>
  <c r="K189" i="7"/>
  <c r="L189" i="7"/>
  <c r="K186" i="7"/>
  <c r="L186" i="7"/>
  <c r="K183" i="7"/>
  <c r="L183" i="7"/>
  <c r="K180" i="7"/>
  <c r="L180" i="7"/>
  <c r="K177" i="7"/>
  <c r="L177" i="7"/>
  <c r="K174" i="7"/>
  <c r="L174" i="7"/>
  <c r="K171" i="7"/>
  <c r="L171" i="7"/>
  <c r="K168" i="7"/>
  <c r="L168" i="7"/>
  <c r="K165" i="7"/>
  <c r="L165" i="7"/>
  <c r="K162" i="7"/>
  <c r="L162" i="7"/>
  <c r="K159" i="7"/>
  <c r="L159" i="7"/>
  <c r="K156" i="7"/>
  <c r="L156" i="7"/>
  <c r="K153" i="7"/>
  <c r="L153" i="7"/>
  <c r="K150" i="7"/>
  <c r="L150" i="7"/>
  <c r="K147" i="7"/>
  <c r="L147" i="7"/>
  <c r="K144" i="7"/>
  <c r="L144" i="7"/>
  <c r="K141" i="7"/>
  <c r="L141" i="7"/>
  <c r="K138" i="7"/>
  <c r="L138" i="7"/>
  <c r="K135" i="7"/>
  <c r="L135" i="7"/>
  <c r="K132" i="7"/>
  <c r="L132" i="7"/>
  <c r="K129" i="7"/>
  <c r="L129" i="7"/>
  <c r="K126" i="7"/>
  <c r="L126" i="7"/>
  <c r="K123" i="7"/>
  <c r="L123" i="7"/>
  <c r="K120" i="7"/>
  <c r="L120" i="7"/>
  <c r="K117" i="7"/>
  <c r="L117" i="7"/>
  <c r="K114" i="7"/>
  <c r="L114" i="7"/>
  <c r="K111" i="7"/>
  <c r="L111" i="7"/>
  <c r="K108" i="7"/>
  <c r="L108" i="7"/>
  <c r="K105" i="7"/>
  <c r="L105" i="7"/>
  <c r="K102" i="7"/>
  <c r="L102" i="7"/>
  <c r="K99" i="7"/>
  <c r="L99" i="7"/>
  <c r="K96" i="7"/>
  <c r="L96" i="7"/>
  <c r="K438" i="7"/>
  <c r="L438" i="7"/>
  <c r="K401" i="7"/>
  <c r="L401" i="7"/>
  <c r="K399" i="7"/>
  <c r="L399" i="7"/>
  <c r="K397" i="7"/>
  <c r="L397" i="7"/>
  <c r="K390" i="7"/>
  <c r="L390" i="7"/>
  <c r="K388" i="7"/>
  <c r="L388" i="7"/>
  <c r="K381" i="7"/>
  <c r="L381" i="7"/>
  <c r="K379" i="7"/>
  <c r="L379" i="7"/>
  <c r="K372" i="7"/>
  <c r="L372" i="7"/>
  <c r="K370" i="7"/>
  <c r="L370" i="7"/>
  <c r="K363" i="7"/>
  <c r="L363" i="7"/>
  <c r="K361" i="7"/>
  <c r="L361" i="7"/>
  <c r="K354" i="7"/>
  <c r="L354" i="7"/>
  <c r="K352" i="7"/>
  <c r="L352" i="7"/>
  <c r="K345" i="7"/>
  <c r="L345" i="7"/>
  <c r="K343" i="7"/>
  <c r="L343" i="7"/>
  <c r="K336" i="7"/>
  <c r="L336" i="7"/>
  <c r="K334" i="7"/>
  <c r="L334" i="7"/>
  <c r="K327" i="7"/>
  <c r="L327" i="7"/>
  <c r="K325" i="7"/>
  <c r="L325" i="7"/>
  <c r="K318" i="7"/>
  <c r="L318" i="7"/>
  <c r="K316" i="7"/>
  <c r="L316" i="7"/>
  <c r="K309" i="7"/>
  <c r="L309" i="7"/>
  <c r="K307" i="7"/>
  <c r="L307" i="7"/>
  <c r="K300" i="7"/>
  <c r="L300" i="7"/>
  <c r="K298" i="7"/>
  <c r="L298" i="7"/>
  <c r="K291" i="7"/>
  <c r="L291" i="7"/>
  <c r="K289" i="7"/>
  <c r="L289" i="7"/>
  <c r="K282" i="7"/>
  <c r="L282" i="7"/>
  <c r="K280" i="7"/>
  <c r="L280" i="7"/>
  <c r="K273" i="7"/>
  <c r="L273" i="7"/>
  <c r="K395" i="7"/>
  <c r="L395" i="7"/>
  <c r="K386" i="7"/>
  <c r="L386" i="7"/>
  <c r="K377" i="7"/>
  <c r="L377" i="7"/>
  <c r="K368" i="7"/>
  <c r="L368" i="7"/>
  <c r="K359" i="7"/>
  <c r="L359" i="7"/>
  <c r="K350" i="7"/>
  <c r="L350" i="7"/>
  <c r="K341" i="7"/>
  <c r="L341" i="7"/>
  <c r="K332" i="7"/>
  <c r="L332" i="7"/>
  <c r="K323" i="7"/>
  <c r="L323" i="7"/>
  <c r="K314" i="7"/>
  <c r="L314" i="7"/>
  <c r="K305" i="7"/>
  <c r="L305" i="7"/>
  <c r="K296" i="7"/>
  <c r="L296" i="7"/>
  <c r="K287" i="7"/>
  <c r="L287" i="7"/>
  <c r="K278" i="7"/>
  <c r="L278" i="7"/>
  <c r="K271" i="7"/>
  <c r="L271" i="7"/>
  <c r="K268" i="7"/>
  <c r="L268" i="7"/>
  <c r="K265" i="7"/>
  <c r="L265" i="7"/>
  <c r="K262" i="7"/>
  <c r="L262" i="7"/>
  <c r="K259" i="7"/>
  <c r="L259" i="7"/>
  <c r="K256" i="7"/>
  <c r="L256" i="7"/>
  <c r="K253" i="7"/>
  <c r="L253" i="7"/>
  <c r="K250" i="7"/>
  <c r="L250" i="7"/>
  <c r="K247" i="7"/>
  <c r="L247" i="7"/>
  <c r="K244" i="7"/>
  <c r="L244" i="7"/>
  <c r="K241" i="7"/>
  <c r="L241" i="7"/>
  <c r="K238" i="7"/>
  <c r="L238" i="7"/>
  <c r="K235" i="7"/>
  <c r="L235" i="7"/>
  <c r="K232" i="7"/>
  <c r="L232" i="7"/>
  <c r="K229" i="7"/>
  <c r="L229" i="7"/>
  <c r="K226" i="7"/>
  <c r="L226" i="7"/>
  <c r="K223" i="7"/>
  <c r="L223" i="7"/>
  <c r="K220" i="7"/>
  <c r="L220" i="7"/>
  <c r="K217" i="7"/>
  <c r="L217" i="7"/>
  <c r="K214" i="7"/>
  <c r="L214" i="7"/>
  <c r="K211" i="7"/>
  <c r="L211" i="7"/>
  <c r="K208" i="7"/>
  <c r="L208" i="7"/>
  <c r="K205" i="7"/>
  <c r="L205" i="7"/>
  <c r="K202" i="7"/>
  <c r="L202" i="7"/>
  <c r="K199" i="7"/>
  <c r="L199" i="7"/>
  <c r="K196" i="7"/>
  <c r="L196" i="7"/>
  <c r="K193" i="7"/>
  <c r="L193" i="7"/>
  <c r="K190" i="7"/>
  <c r="L190" i="7"/>
  <c r="K187" i="7"/>
  <c r="L187" i="7"/>
  <c r="K184" i="7"/>
  <c r="L184" i="7"/>
  <c r="K181" i="7"/>
  <c r="L181" i="7"/>
  <c r="K178" i="7"/>
  <c r="L178" i="7"/>
  <c r="K175" i="7"/>
  <c r="L175" i="7"/>
  <c r="K172" i="7"/>
  <c r="L172" i="7"/>
  <c r="K169" i="7"/>
  <c r="L169" i="7"/>
  <c r="K166" i="7"/>
  <c r="L166" i="7"/>
  <c r="K163" i="7"/>
  <c r="L163" i="7"/>
  <c r="K160" i="7"/>
  <c r="L160" i="7"/>
  <c r="K157" i="7"/>
  <c r="L157" i="7"/>
  <c r="K154" i="7"/>
  <c r="L154" i="7"/>
  <c r="K151" i="7"/>
  <c r="L151" i="7"/>
  <c r="K148" i="7"/>
  <c r="L148" i="7"/>
  <c r="K441" i="7"/>
  <c r="L441" i="7"/>
  <c r="K393" i="7"/>
  <c r="L393" i="7"/>
  <c r="K391" i="7"/>
  <c r="L391" i="7"/>
  <c r="K384" i="7"/>
  <c r="L384" i="7"/>
  <c r="K382" i="7"/>
  <c r="L382" i="7"/>
  <c r="K375" i="7"/>
  <c r="L375" i="7"/>
  <c r="K373" i="7"/>
  <c r="L373" i="7"/>
  <c r="K366" i="7"/>
  <c r="L366" i="7"/>
  <c r="K364" i="7"/>
  <c r="L364" i="7"/>
  <c r="K357" i="7"/>
  <c r="L357" i="7"/>
  <c r="K355" i="7"/>
  <c r="L355" i="7"/>
  <c r="K348" i="7"/>
  <c r="L348" i="7"/>
  <c r="K346" i="7"/>
  <c r="L346" i="7"/>
  <c r="K339" i="7"/>
  <c r="L339" i="7"/>
  <c r="K337" i="7"/>
  <c r="L337" i="7"/>
  <c r="K330" i="7"/>
  <c r="L330" i="7"/>
  <c r="K328" i="7"/>
  <c r="L328" i="7"/>
  <c r="K321" i="7"/>
  <c r="L321" i="7"/>
  <c r="K319" i="7"/>
  <c r="L319" i="7"/>
  <c r="K312" i="7"/>
  <c r="L312" i="7"/>
  <c r="K310" i="7"/>
  <c r="L310" i="7"/>
  <c r="K303" i="7"/>
  <c r="L303" i="7"/>
  <c r="K301" i="7"/>
  <c r="L301" i="7"/>
  <c r="K294" i="7"/>
  <c r="L294" i="7"/>
  <c r="K292" i="7"/>
  <c r="L292" i="7"/>
  <c r="K285" i="7"/>
  <c r="L285" i="7"/>
  <c r="K283" i="7"/>
  <c r="L283" i="7"/>
  <c r="K276" i="7"/>
  <c r="L276" i="7"/>
  <c r="K274" i="7"/>
  <c r="L274" i="7"/>
  <c r="K113" i="7"/>
  <c r="L113" i="7"/>
  <c r="K110" i="7"/>
  <c r="L110" i="7"/>
  <c r="K104" i="7"/>
  <c r="L104" i="7"/>
  <c r="AM10" i="7"/>
  <c r="AN10" i="7"/>
  <c r="Y12" i="7"/>
  <c r="Z12" i="7"/>
  <c r="K14" i="7"/>
  <c r="L14" i="7"/>
  <c r="K16" i="7"/>
  <c r="L16" i="7"/>
  <c r="AM19" i="7"/>
  <c r="AN19" i="7"/>
  <c r="Y21" i="7"/>
  <c r="Z21" i="7"/>
  <c r="K23" i="7"/>
  <c r="L23" i="7"/>
  <c r="K25" i="7"/>
  <c r="L25" i="7"/>
  <c r="AM28" i="7"/>
  <c r="AN28" i="7"/>
  <c r="Y30" i="7"/>
  <c r="Z30" i="7"/>
  <c r="K32" i="7"/>
  <c r="L32" i="7"/>
  <c r="K34" i="7"/>
  <c r="L34" i="7"/>
  <c r="AM37" i="7"/>
  <c r="AN37" i="7"/>
  <c r="Y39" i="7"/>
  <c r="Z39" i="7"/>
  <c r="K41" i="7"/>
  <c r="L41" i="7"/>
  <c r="K43" i="7"/>
  <c r="L43" i="7"/>
  <c r="AM46" i="7"/>
  <c r="AN46" i="7"/>
  <c r="Y48" i="7"/>
  <c r="Z48" i="7"/>
  <c r="K50" i="7"/>
  <c r="L50" i="7"/>
  <c r="K52" i="7"/>
  <c r="L52" i="7"/>
  <c r="AM55" i="7"/>
  <c r="AN55" i="7"/>
  <c r="Y57" i="7"/>
  <c r="Z57" i="7"/>
  <c r="K59" i="7"/>
  <c r="L59" i="7"/>
  <c r="K61" i="7"/>
  <c r="L61" i="7"/>
  <c r="AM64" i="7"/>
  <c r="AN64" i="7"/>
  <c r="Y66" i="7"/>
  <c r="Z66" i="7"/>
  <c r="K68" i="7"/>
  <c r="L68" i="7"/>
  <c r="K70" i="7"/>
  <c r="L70" i="7"/>
  <c r="AM73" i="7"/>
  <c r="AN73" i="7"/>
  <c r="Y75" i="7"/>
  <c r="Z75" i="7"/>
  <c r="K77" i="7"/>
  <c r="L77" i="7"/>
  <c r="K79" i="7"/>
  <c r="L79" i="7"/>
  <c r="AM82" i="7"/>
  <c r="AN82" i="7"/>
  <c r="Y84" i="7"/>
  <c r="Z84" i="7"/>
  <c r="K86" i="7"/>
  <c r="L86" i="7"/>
  <c r="K88" i="7"/>
  <c r="L88" i="7"/>
  <c r="AM91" i="7"/>
  <c r="AN91" i="7"/>
  <c r="Y93" i="7"/>
  <c r="Z93" i="7"/>
  <c r="AM95" i="7"/>
  <c r="AN95" i="7"/>
  <c r="Y100" i="7"/>
  <c r="Z100" i="7"/>
  <c r="K103" i="7"/>
  <c r="L103" i="7"/>
  <c r="K106" i="7"/>
  <c r="L106" i="7"/>
  <c r="K109" i="7"/>
  <c r="L109" i="7"/>
  <c r="K112" i="7"/>
  <c r="L112" i="7"/>
  <c r="K115" i="7"/>
  <c r="L115" i="7"/>
  <c r="K118" i="7"/>
  <c r="L118" i="7"/>
  <c r="K121" i="7"/>
  <c r="L121" i="7"/>
  <c r="K124" i="7"/>
  <c r="L124" i="7"/>
  <c r="K127" i="7"/>
  <c r="L127" i="7"/>
  <c r="K130" i="7"/>
  <c r="L130" i="7"/>
  <c r="K133" i="7"/>
  <c r="L133" i="7"/>
  <c r="K136" i="7"/>
  <c r="L136" i="7"/>
  <c r="K139" i="7"/>
  <c r="L139" i="7"/>
  <c r="K142" i="7"/>
  <c r="L142" i="7"/>
  <c r="K145" i="7"/>
  <c r="L145" i="7"/>
  <c r="Y148" i="7"/>
  <c r="Z148" i="7"/>
  <c r="Y154" i="7"/>
  <c r="Z154" i="7"/>
  <c r="Y1530" i="7"/>
  <c r="Z1530" i="7"/>
  <c r="Y1523" i="7"/>
  <c r="Z1523" i="7"/>
  <c r="Y1521" i="7"/>
  <c r="Z1521" i="7"/>
  <c r="Y1514" i="7"/>
  <c r="Z1514" i="7"/>
  <c r="Y1512" i="7"/>
  <c r="Z1512" i="7"/>
  <c r="Y1505" i="7"/>
  <c r="Z1505" i="7"/>
  <c r="Y1503" i="7"/>
  <c r="Z1503" i="7"/>
  <c r="Y1496" i="7"/>
  <c r="Z1496" i="7"/>
  <c r="Y1494" i="7"/>
  <c r="Z1494" i="7"/>
  <c r="Y1487" i="7"/>
  <c r="Z1487" i="7"/>
  <c r="Y1485" i="7"/>
  <c r="Z1485" i="7"/>
  <c r="Y1478" i="7"/>
  <c r="Z1478" i="7"/>
  <c r="Y1476" i="7"/>
  <c r="Z1476" i="7"/>
  <c r="Y1469" i="7"/>
  <c r="Z1469" i="7"/>
  <c r="Y1467" i="7"/>
  <c r="Z1467" i="7"/>
  <c r="Y1460" i="7"/>
  <c r="Z1460" i="7"/>
  <c r="Y1458" i="7"/>
  <c r="Z1458" i="7"/>
  <c r="Y1453" i="7"/>
  <c r="Z1453" i="7"/>
  <c r="Y1450" i="7"/>
  <c r="Z1450" i="7"/>
  <c r="Y1447" i="7"/>
  <c r="Z1447" i="7"/>
  <c r="Y1444" i="7"/>
  <c r="Z1444" i="7"/>
  <c r="Y1441" i="7"/>
  <c r="Z1441" i="7"/>
  <c r="Y1438" i="7"/>
  <c r="Z1438" i="7"/>
  <c r="Y1435" i="7"/>
  <c r="Z1435" i="7"/>
  <c r="Y1432" i="7"/>
  <c r="Z1432" i="7"/>
  <c r="Y1429" i="7"/>
  <c r="Z1429" i="7"/>
  <c r="Y1426" i="7"/>
  <c r="Z1426" i="7"/>
  <c r="Y1423" i="7"/>
  <c r="Z1423" i="7"/>
  <c r="Y1420" i="7"/>
  <c r="Z1420" i="7"/>
  <c r="Y1417" i="7"/>
  <c r="Z1417" i="7"/>
  <c r="Y1414" i="7"/>
  <c r="Z1414" i="7"/>
  <c r="Y1411" i="7"/>
  <c r="Z1411" i="7"/>
  <c r="Y1408" i="7"/>
  <c r="Z1408" i="7"/>
  <c r="Y1405" i="7"/>
  <c r="Z1405" i="7"/>
  <c r="Y1402" i="7"/>
  <c r="Z1402" i="7"/>
  <c r="Y1399" i="7"/>
  <c r="Z1399" i="7"/>
  <c r="Y1396" i="7"/>
  <c r="Z1396" i="7"/>
  <c r="Y1393" i="7"/>
  <c r="Z1393" i="7"/>
  <c r="Y1390" i="7"/>
  <c r="Z1390" i="7"/>
  <c r="Y1387" i="7"/>
  <c r="Z1387" i="7"/>
  <c r="Y1384" i="7"/>
  <c r="Z1384" i="7"/>
  <c r="Y1381" i="7"/>
  <c r="Z1381" i="7"/>
  <c r="Y1528" i="7"/>
  <c r="Z1528" i="7"/>
  <c r="Y1519" i="7"/>
  <c r="Z1519" i="7"/>
  <c r="Y1510" i="7"/>
  <c r="Z1510" i="7"/>
  <c r="Y1501" i="7"/>
  <c r="Z1501" i="7"/>
  <c r="Y1492" i="7"/>
  <c r="Z1492" i="7"/>
  <c r="Y1483" i="7"/>
  <c r="Z1483" i="7"/>
  <c r="Y1474" i="7"/>
  <c r="Z1474" i="7"/>
  <c r="Y1465" i="7"/>
  <c r="Z1465" i="7"/>
  <c r="Y1456" i="7"/>
  <c r="Z1456" i="7"/>
  <c r="Y1526" i="7"/>
  <c r="Z1526" i="7"/>
  <c r="Y1524" i="7"/>
  <c r="Z1524" i="7"/>
  <c r="Y1517" i="7"/>
  <c r="Z1517" i="7"/>
  <c r="Y1515" i="7"/>
  <c r="Z1515" i="7"/>
  <c r="Y1508" i="7"/>
  <c r="Z1508" i="7"/>
  <c r="Y1506" i="7"/>
  <c r="Z1506" i="7"/>
  <c r="Y1499" i="7"/>
  <c r="Z1499" i="7"/>
  <c r="Y1497" i="7"/>
  <c r="Z1497" i="7"/>
  <c r="Y1490" i="7"/>
  <c r="Z1490" i="7"/>
  <c r="Y1488" i="7"/>
  <c r="Z1488" i="7"/>
  <c r="Y1481" i="7"/>
  <c r="Z1481" i="7"/>
  <c r="Y1479" i="7"/>
  <c r="Z1479" i="7"/>
  <c r="Y1472" i="7"/>
  <c r="Z1472" i="7"/>
  <c r="Y1470" i="7"/>
  <c r="Z1470" i="7"/>
  <c r="Y1463" i="7"/>
  <c r="Z1463" i="7"/>
  <c r="Y1461" i="7"/>
  <c r="Z1461" i="7"/>
  <c r="Y1454" i="7"/>
  <c r="Z1454" i="7"/>
  <c r="Y1451" i="7"/>
  <c r="Z1451" i="7"/>
  <c r="Y1448" i="7"/>
  <c r="Z1448" i="7"/>
  <c r="Y1445" i="7"/>
  <c r="Z1445" i="7"/>
  <c r="Y1442" i="7"/>
  <c r="Z1442" i="7"/>
  <c r="Y1439" i="7"/>
  <c r="Z1439" i="7"/>
  <c r="Y1436" i="7"/>
  <c r="Z1436" i="7"/>
  <c r="Y1433" i="7"/>
  <c r="Z1433" i="7"/>
  <c r="Y1430" i="7"/>
  <c r="Z1430" i="7"/>
  <c r="Y1427" i="7"/>
  <c r="Z1427" i="7"/>
  <c r="Y1424" i="7"/>
  <c r="Z1424" i="7"/>
  <c r="Y1421" i="7"/>
  <c r="Z1421" i="7"/>
  <c r="Y1418" i="7"/>
  <c r="Z1418" i="7"/>
  <c r="Y1415" i="7"/>
  <c r="Z1415" i="7"/>
  <c r="Y1412" i="7"/>
  <c r="Z1412" i="7"/>
  <c r="Y1409" i="7"/>
  <c r="Z1409" i="7"/>
  <c r="Y1406" i="7"/>
  <c r="Z1406" i="7"/>
  <c r="Y1403" i="7"/>
  <c r="Z1403" i="7"/>
  <c r="Y1400" i="7"/>
  <c r="Z1400" i="7"/>
  <c r="Y1397" i="7"/>
  <c r="Z1397" i="7"/>
  <c r="Y1394" i="7"/>
  <c r="Z1394" i="7"/>
  <c r="Y1391" i="7"/>
  <c r="Z1391" i="7"/>
  <c r="Y1388" i="7"/>
  <c r="Z1388" i="7"/>
  <c r="Y1385" i="7"/>
  <c r="Z1385" i="7"/>
  <c r="Y1382" i="7"/>
  <c r="Z1382" i="7"/>
  <c r="Y1379" i="7"/>
  <c r="Z1379" i="7"/>
  <c r="Y1376" i="7"/>
  <c r="Z1376" i="7"/>
  <c r="Y1373" i="7"/>
  <c r="Z1373" i="7"/>
  <c r="Y1531" i="7"/>
  <c r="Z1531" i="7"/>
  <c r="Y1522" i="7"/>
  <c r="Z1522" i="7"/>
  <c r="Y1513" i="7"/>
  <c r="Z1513" i="7"/>
  <c r="Y1504" i="7"/>
  <c r="Z1504" i="7"/>
  <c r="Y1495" i="7"/>
  <c r="Z1495" i="7"/>
  <c r="Y1486" i="7"/>
  <c r="Z1486" i="7"/>
  <c r="Y1477" i="7"/>
  <c r="Z1477" i="7"/>
  <c r="Y1468" i="7"/>
  <c r="Z1468" i="7"/>
  <c r="Y1459" i="7"/>
  <c r="Z1459" i="7"/>
  <c r="Y1529" i="7"/>
  <c r="Z1529" i="7"/>
  <c r="Y1527" i="7"/>
  <c r="Z1527" i="7"/>
  <c r="Y1520" i="7"/>
  <c r="Z1520" i="7"/>
  <c r="Y1518" i="7"/>
  <c r="Z1518" i="7"/>
  <c r="Y1511" i="7"/>
  <c r="Z1511" i="7"/>
  <c r="Y1509" i="7"/>
  <c r="Z1509" i="7"/>
  <c r="Y1502" i="7"/>
  <c r="Z1502" i="7"/>
  <c r="Y1500" i="7"/>
  <c r="Z1500" i="7"/>
  <c r="Y1493" i="7"/>
  <c r="Z1493" i="7"/>
  <c r="Y1491" i="7"/>
  <c r="Z1491" i="7"/>
  <c r="Y1484" i="7"/>
  <c r="Z1484" i="7"/>
  <c r="Y1482" i="7"/>
  <c r="Z1482" i="7"/>
  <c r="Y1475" i="7"/>
  <c r="Z1475" i="7"/>
  <c r="Y1473" i="7"/>
  <c r="Z1473" i="7"/>
  <c r="Y1466" i="7"/>
  <c r="Z1466" i="7"/>
  <c r="Y1464" i="7"/>
  <c r="Z1464" i="7"/>
  <c r="Y1457" i="7"/>
  <c r="Z1457" i="7"/>
  <c r="Y1455" i="7"/>
  <c r="Z1455" i="7"/>
  <c r="Y1452" i="7"/>
  <c r="Z1452" i="7"/>
  <c r="Y1449" i="7"/>
  <c r="Z1449" i="7"/>
  <c r="Y1446" i="7"/>
  <c r="Z1446" i="7"/>
  <c r="Y1443" i="7"/>
  <c r="Z1443" i="7"/>
  <c r="Y1440" i="7"/>
  <c r="Z1440" i="7"/>
  <c r="Y1437" i="7"/>
  <c r="Z1437" i="7"/>
  <c r="Y1434" i="7"/>
  <c r="Z1434" i="7"/>
  <c r="Y1431" i="7"/>
  <c r="Z1431" i="7"/>
  <c r="Y1525" i="7"/>
  <c r="Z1525" i="7"/>
  <c r="Y1516" i="7"/>
  <c r="Z1516" i="7"/>
  <c r="Y1507" i="7"/>
  <c r="Z1507" i="7"/>
  <c r="Y1498" i="7"/>
  <c r="Z1498" i="7"/>
  <c r="Y1489" i="7"/>
  <c r="Z1489" i="7"/>
  <c r="Y1480" i="7"/>
  <c r="Z1480" i="7"/>
  <c r="Y1471" i="7"/>
  <c r="Z1471" i="7"/>
  <c r="Y1462" i="7"/>
  <c r="Z1462" i="7"/>
  <c r="Y1422" i="7"/>
  <c r="Z1422" i="7"/>
  <c r="Y1413" i="7"/>
  <c r="Z1413" i="7"/>
  <c r="Y1374" i="7"/>
  <c r="Z1374" i="7"/>
  <c r="Y1368" i="7"/>
  <c r="Z1368" i="7"/>
  <c r="Y1366" i="7"/>
  <c r="Z1366" i="7"/>
  <c r="Y1359" i="7"/>
  <c r="Z1359" i="7"/>
  <c r="Y1357" i="7"/>
  <c r="Z1357" i="7"/>
  <c r="Y1350" i="7"/>
  <c r="Z1350" i="7"/>
  <c r="Y1348" i="7"/>
  <c r="Z1348" i="7"/>
  <c r="Y1341" i="7"/>
  <c r="Z1341" i="7"/>
  <c r="Y1339" i="7"/>
  <c r="Z1339" i="7"/>
  <c r="Y1332" i="7"/>
  <c r="Z1332" i="7"/>
  <c r="Y1330" i="7"/>
  <c r="Z1330" i="7"/>
  <c r="Y1323" i="7"/>
  <c r="Z1323" i="7"/>
  <c r="Y1321" i="7"/>
  <c r="Z1321" i="7"/>
  <c r="Y1314" i="7"/>
  <c r="Z1314" i="7"/>
  <c r="Y1312" i="7"/>
  <c r="Z1312" i="7"/>
  <c r="Y1305" i="7"/>
  <c r="Z1305" i="7"/>
  <c r="Y1303" i="7"/>
  <c r="Z1303" i="7"/>
  <c r="Y1296" i="7"/>
  <c r="Z1296" i="7"/>
  <c r="Y1294" i="7"/>
  <c r="Z1294" i="7"/>
  <c r="Y1287" i="7"/>
  <c r="Z1287" i="7"/>
  <c r="Y1285" i="7"/>
  <c r="Z1285" i="7"/>
  <c r="Y1278" i="7"/>
  <c r="Z1278" i="7"/>
  <c r="Y1276" i="7"/>
  <c r="Z1276" i="7"/>
  <c r="Y1269" i="7"/>
  <c r="Z1269" i="7"/>
  <c r="Y1267" i="7"/>
  <c r="Z1267" i="7"/>
  <c r="Y1260" i="7"/>
  <c r="Z1260" i="7"/>
  <c r="Y1378" i="7"/>
  <c r="Z1378" i="7"/>
  <c r="Y1364" i="7"/>
  <c r="Z1364" i="7"/>
  <c r="Y1355" i="7"/>
  <c r="Z1355" i="7"/>
  <c r="Y1346" i="7"/>
  <c r="Z1346" i="7"/>
  <c r="Y1337" i="7"/>
  <c r="Z1337" i="7"/>
  <c r="Y1328" i="7"/>
  <c r="Z1328" i="7"/>
  <c r="Y1319" i="7"/>
  <c r="Z1319" i="7"/>
  <c r="Y1310" i="7"/>
  <c r="Z1310" i="7"/>
  <c r="Y1301" i="7"/>
  <c r="Z1301" i="7"/>
  <c r="Y1292" i="7"/>
  <c r="Z1292" i="7"/>
  <c r="Y1283" i="7"/>
  <c r="Z1283" i="7"/>
  <c r="Y1274" i="7"/>
  <c r="Z1274" i="7"/>
  <c r="Y1265" i="7"/>
  <c r="Z1265" i="7"/>
  <c r="Y1258" i="7"/>
  <c r="Z1258" i="7"/>
  <c r="Y1255" i="7"/>
  <c r="Z1255" i="7"/>
  <c r="Y1252" i="7"/>
  <c r="Z1252" i="7"/>
  <c r="Y1249" i="7"/>
  <c r="Z1249" i="7"/>
  <c r="Y1246" i="7"/>
  <c r="Z1246" i="7"/>
  <c r="Y1243" i="7"/>
  <c r="Z1243" i="7"/>
  <c r="Y1240" i="7"/>
  <c r="Z1240" i="7"/>
  <c r="Y1237" i="7"/>
  <c r="Z1237" i="7"/>
  <c r="Y1234" i="7"/>
  <c r="Z1234" i="7"/>
  <c r="Y1231" i="7"/>
  <c r="Z1231" i="7"/>
  <c r="Y1228" i="7"/>
  <c r="Z1228" i="7"/>
  <c r="Y1225" i="7"/>
  <c r="Z1225" i="7"/>
  <c r="Y1222" i="7"/>
  <c r="Z1222" i="7"/>
  <c r="Y1425" i="7"/>
  <c r="Z1425" i="7"/>
  <c r="Y1416" i="7"/>
  <c r="Z1416" i="7"/>
  <c r="Y1407" i="7"/>
  <c r="Z1407" i="7"/>
  <c r="Y1404" i="7"/>
  <c r="Z1404" i="7"/>
  <c r="Y1401" i="7"/>
  <c r="Z1401" i="7"/>
  <c r="Y1398" i="7"/>
  <c r="Z1398" i="7"/>
  <c r="Y1395" i="7"/>
  <c r="Z1395" i="7"/>
  <c r="Y1392" i="7"/>
  <c r="Z1392" i="7"/>
  <c r="Y1389" i="7"/>
  <c r="Z1389" i="7"/>
  <c r="Y1386" i="7"/>
  <c r="Z1386" i="7"/>
  <c r="Y1383" i="7"/>
  <c r="Z1383" i="7"/>
  <c r="Y1380" i="7"/>
  <c r="Z1380" i="7"/>
  <c r="Y1371" i="7"/>
  <c r="Z1371" i="7"/>
  <c r="Y1369" i="7"/>
  <c r="Z1369" i="7"/>
  <c r="Y1362" i="7"/>
  <c r="Z1362" i="7"/>
  <c r="Y1360" i="7"/>
  <c r="Z1360" i="7"/>
  <c r="Y1353" i="7"/>
  <c r="Z1353" i="7"/>
  <c r="Y1351" i="7"/>
  <c r="Z1351" i="7"/>
  <c r="Y1344" i="7"/>
  <c r="Z1344" i="7"/>
  <c r="Y1342" i="7"/>
  <c r="Z1342" i="7"/>
  <c r="Y1335" i="7"/>
  <c r="Z1335" i="7"/>
  <c r="Y1333" i="7"/>
  <c r="Z1333" i="7"/>
  <c r="Y1326" i="7"/>
  <c r="Z1326" i="7"/>
  <c r="Y1324" i="7"/>
  <c r="Z1324" i="7"/>
  <c r="Y1317" i="7"/>
  <c r="Z1317" i="7"/>
  <c r="Y1315" i="7"/>
  <c r="Z1315" i="7"/>
  <c r="Y1308" i="7"/>
  <c r="Z1308" i="7"/>
  <c r="Y1306" i="7"/>
  <c r="Z1306" i="7"/>
  <c r="Y1299" i="7"/>
  <c r="Z1299" i="7"/>
  <c r="Y1297" i="7"/>
  <c r="Z1297" i="7"/>
  <c r="Y1290" i="7"/>
  <c r="Z1290" i="7"/>
  <c r="Y1288" i="7"/>
  <c r="Z1288" i="7"/>
  <c r="Y1281" i="7"/>
  <c r="Z1281" i="7"/>
  <c r="Y1279" i="7"/>
  <c r="Z1279" i="7"/>
  <c r="Y1272" i="7"/>
  <c r="Z1272" i="7"/>
  <c r="Y1270" i="7"/>
  <c r="Z1270" i="7"/>
  <c r="Y1263" i="7"/>
  <c r="Z1263" i="7"/>
  <c r="Y1261" i="7"/>
  <c r="Z1261" i="7"/>
  <c r="Y1375" i="7"/>
  <c r="Z1375" i="7"/>
  <c r="Y1367" i="7"/>
  <c r="Z1367" i="7"/>
  <c r="Y1358" i="7"/>
  <c r="Z1358" i="7"/>
  <c r="Y1349" i="7"/>
  <c r="Z1349" i="7"/>
  <c r="Y1340" i="7"/>
  <c r="Z1340" i="7"/>
  <c r="Y1331" i="7"/>
  <c r="Z1331" i="7"/>
  <c r="Y1322" i="7"/>
  <c r="Z1322" i="7"/>
  <c r="Y1313" i="7"/>
  <c r="Z1313" i="7"/>
  <c r="Y1304" i="7"/>
  <c r="Z1304" i="7"/>
  <c r="Y1295" i="7"/>
  <c r="Z1295" i="7"/>
  <c r="Y1286" i="7"/>
  <c r="Z1286" i="7"/>
  <c r="Y1277" i="7"/>
  <c r="Z1277" i="7"/>
  <c r="Y1268" i="7"/>
  <c r="Z1268" i="7"/>
  <c r="AA7" i="7"/>
  <c r="Y1259" i="7"/>
  <c r="Z1259" i="7"/>
  <c r="Y1256" i="7"/>
  <c r="Z1256" i="7"/>
  <c r="Y1428" i="7"/>
  <c r="Z1428" i="7"/>
  <c r="Y1419" i="7"/>
  <c r="Z1419" i="7"/>
  <c r="Y1410" i="7"/>
  <c r="Z1410" i="7"/>
  <c r="Y1377" i="7"/>
  <c r="Z1377" i="7"/>
  <c r="Y1365" i="7"/>
  <c r="Z1365" i="7"/>
  <c r="Y1363" i="7"/>
  <c r="Z1363" i="7"/>
  <c r="Y1356" i="7"/>
  <c r="Z1356" i="7"/>
  <c r="Y1354" i="7"/>
  <c r="Z1354" i="7"/>
  <c r="Y1347" i="7"/>
  <c r="Z1347" i="7"/>
  <c r="Y1345" i="7"/>
  <c r="Z1345" i="7"/>
  <c r="Y1338" i="7"/>
  <c r="Z1338" i="7"/>
  <c r="Y1336" i="7"/>
  <c r="Z1336" i="7"/>
  <c r="Y1329" i="7"/>
  <c r="Z1329" i="7"/>
  <c r="Y1327" i="7"/>
  <c r="Z1327" i="7"/>
  <c r="Y1320" i="7"/>
  <c r="Z1320" i="7"/>
  <c r="Y1318" i="7"/>
  <c r="Z1318" i="7"/>
  <c r="Y1311" i="7"/>
  <c r="Z1311" i="7"/>
  <c r="Y1309" i="7"/>
  <c r="Z1309" i="7"/>
  <c r="Y1302" i="7"/>
  <c r="Z1302" i="7"/>
  <c r="Y1300" i="7"/>
  <c r="Z1300" i="7"/>
  <c r="Y1293" i="7"/>
  <c r="Z1293" i="7"/>
  <c r="Y1291" i="7"/>
  <c r="Z1291" i="7"/>
  <c r="Y1284" i="7"/>
  <c r="Z1284" i="7"/>
  <c r="Y1282" i="7"/>
  <c r="Z1282" i="7"/>
  <c r="Y1275" i="7"/>
  <c r="Z1275" i="7"/>
  <c r="Y1273" i="7"/>
  <c r="Z1273" i="7"/>
  <c r="Y1266" i="7"/>
  <c r="Z1266" i="7"/>
  <c r="Y1264" i="7"/>
  <c r="Z1264" i="7"/>
  <c r="Y1372" i="7"/>
  <c r="Z1372" i="7"/>
  <c r="Y1370" i="7"/>
  <c r="Z1370" i="7"/>
  <c r="Y1361" i="7"/>
  <c r="Z1361" i="7"/>
  <c r="Y1352" i="7"/>
  <c r="Z1352" i="7"/>
  <c r="Y1343" i="7"/>
  <c r="Z1343" i="7"/>
  <c r="Y1334" i="7"/>
  <c r="Z1334" i="7"/>
  <c r="Y1325" i="7"/>
  <c r="Z1325" i="7"/>
  <c r="Y1316" i="7"/>
  <c r="Z1316" i="7"/>
  <c r="Y1307" i="7"/>
  <c r="Z1307" i="7"/>
  <c r="Y1298" i="7"/>
  <c r="Z1298" i="7"/>
  <c r="Y1289" i="7"/>
  <c r="Z1289" i="7"/>
  <c r="Y1280" i="7"/>
  <c r="Z1280" i="7"/>
  <c r="Y1271" i="7"/>
  <c r="Z1271" i="7"/>
  <c r="Y1262" i="7"/>
  <c r="Z1262" i="7"/>
  <c r="Y1257" i="7"/>
  <c r="Z1257" i="7"/>
  <c r="Y1254" i="7"/>
  <c r="Z1254" i="7"/>
  <c r="Y1251" i="7"/>
  <c r="Z1251" i="7"/>
  <c r="Y1248" i="7"/>
  <c r="Z1248" i="7"/>
  <c r="Y1245" i="7"/>
  <c r="Z1245" i="7"/>
  <c r="Y1242" i="7"/>
  <c r="Z1242" i="7"/>
  <c r="Y1239" i="7"/>
  <c r="Z1239" i="7"/>
  <c r="Y1236" i="7"/>
  <c r="Z1236" i="7"/>
  <c r="Y1233" i="7"/>
  <c r="Z1233" i="7"/>
  <c r="Y1230" i="7"/>
  <c r="Z1230" i="7"/>
  <c r="Y1227" i="7"/>
  <c r="Z1227" i="7"/>
  <c r="Y1224" i="7"/>
  <c r="Z1224" i="7"/>
  <c r="Y1221" i="7"/>
  <c r="Z1221" i="7"/>
  <c r="Y1218" i="7"/>
  <c r="Z1218" i="7"/>
  <c r="Y1215" i="7"/>
  <c r="Z1215" i="7"/>
  <c r="Y1212" i="7"/>
  <c r="Z1212" i="7"/>
  <c r="Y1209" i="7"/>
  <c r="Z1209" i="7"/>
  <c r="Y1206" i="7"/>
  <c r="Z1206" i="7"/>
  <c r="Y1203" i="7"/>
  <c r="Z1203" i="7"/>
  <c r="Y1200" i="7"/>
  <c r="Z1200" i="7"/>
  <c r="Y1197" i="7"/>
  <c r="Z1197" i="7"/>
  <c r="Y1194" i="7"/>
  <c r="Z1194" i="7"/>
  <c r="Y1191" i="7"/>
  <c r="Z1191" i="7"/>
  <c r="Y1188" i="7"/>
  <c r="Z1188" i="7"/>
  <c r="Y1185" i="7"/>
  <c r="Z1185" i="7"/>
  <c r="Y1182" i="7"/>
  <c r="Z1182" i="7"/>
  <c r="Y1179" i="7"/>
  <c r="Z1179" i="7"/>
  <c r="Y1176" i="7"/>
  <c r="Z1176" i="7"/>
  <c r="Y1173" i="7"/>
  <c r="Z1173" i="7"/>
  <c r="Y1170" i="7"/>
  <c r="Z1170" i="7"/>
  <c r="Y1167" i="7"/>
  <c r="Z1167" i="7"/>
  <c r="Y1164" i="7"/>
  <c r="Z1164" i="7"/>
  <c r="Y1161" i="7"/>
  <c r="Z1161" i="7"/>
  <c r="Y1158" i="7"/>
  <c r="Z1158" i="7"/>
  <c r="Y1155" i="7"/>
  <c r="Z1155" i="7"/>
  <c r="Y1152" i="7"/>
  <c r="Z1152" i="7"/>
  <c r="Y1149" i="7"/>
  <c r="Z1149" i="7"/>
  <c r="Y1146" i="7"/>
  <c r="Z1146" i="7"/>
  <c r="Y1143" i="7"/>
  <c r="Z1143" i="7"/>
  <c r="Y1140" i="7"/>
  <c r="Z1140" i="7"/>
  <c r="Y1137" i="7"/>
  <c r="Z1137" i="7"/>
  <c r="Y1134" i="7"/>
  <c r="Z1134" i="7"/>
  <c r="Y1131" i="7"/>
  <c r="Z1131" i="7"/>
  <c r="Y1128" i="7"/>
  <c r="Z1128" i="7"/>
  <c r="Y1125" i="7"/>
  <c r="Z1125" i="7"/>
  <c r="Y1122" i="7"/>
  <c r="Z1122" i="7"/>
  <c r="Y1119" i="7"/>
  <c r="Z1119" i="7"/>
  <c r="Y1116" i="7"/>
  <c r="Z1116" i="7"/>
  <c r="Y1113" i="7"/>
  <c r="Z1113" i="7"/>
  <c r="Y1110" i="7"/>
  <c r="Z1110" i="7"/>
  <c r="Y1107" i="7"/>
  <c r="Z1107" i="7"/>
  <c r="Y1104" i="7"/>
  <c r="Z1104" i="7"/>
  <c r="Y1101" i="7"/>
  <c r="Z1101" i="7"/>
  <c r="Y1098" i="7"/>
  <c r="Z1098" i="7"/>
  <c r="Y1095" i="7"/>
  <c r="Z1095" i="7"/>
  <c r="Y1092" i="7"/>
  <c r="Z1092" i="7"/>
  <c r="Y1089" i="7"/>
  <c r="Z1089" i="7"/>
  <c r="Y1086" i="7"/>
  <c r="Z1086" i="7"/>
  <c r="Y1083" i="7"/>
  <c r="Z1083" i="7"/>
  <c r="Y1080" i="7"/>
  <c r="Z1080" i="7"/>
  <c r="Y1077" i="7"/>
  <c r="Z1077" i="7"/>
  <c r="Y1074" i="7"/>
  <c r="Z1074" i="7"/>
  <c r="Y1071" i="7"/>
  <c r="Z1071" i="7"/>
  <c r="Y1068" i="7"/>
  <c r="Z1068" i="7"/>
  <c r="Y1065" i="7"/>
  <c r="Z1065" i="7"/>
  <c r="Y1062" i="7"/>
  <c r="Z1062" i="7"/>
  <c r="Y1059" i="7"/>
  <c r="Z1059" i="7"/>
  <c r="Y1056" i="7"/>
  <c r="Z1056" i="7"/>
  <c r="Y1053" i="7"/>
  <c r="Z1053" i="7"/>
  <c r="Y1050" i="7"/>
  <c r="Z1050" i="7"/>
  <c r="Y1253" i="7"/>
  <c r="Z1253" i="7"/>
  <c r="Y1187" i="7"/>
  <c r="Z1187" i="7"/>
  <c r="Y1178" i="7"/>
  <c r="Z1178" i="7"/>
  <c r="Y1169" i="7"/>
  <c r="Z1169" i="7"/>
  <c r="Y1160" i="7"/>
  <c r="Z1160" i="7"/>
  <c r="Y1151" i="7"/>
  <c r="Z1151" i="7"/>
  <c r="Y1142" i="7"/>
  <c r="Z1142" i="7"/>
  <c r="Y1133" i="7"/>
  <c r="Z1133" i="7"/>
  <c r="Y1124" i="7"/>
  <c r="Z1124" i="7"/>
  <c r="Y1115" i="7"/>
  <c r="Z1115" i="7"/>
  <c r="Y1106" i="7"/>
  <c r="Z1106" i="7"/>
  <c r="Y1097" i="7"/>
  <c r="Z1097" i="7"/>
  <c r="Y1088" i="7"/>
  <c r="Z1088" i="7"/>
  <c r="Y1079" i="7"/>
  <c r="Z1079" i="7"/>
  <c r="Y1070" i="7"/>
  <c r="Z1070" i="7"/>
  <c r="Y1061" i="7"/>
  <c r="Z1061" i="7"/>
  <c r="Y1052" i="7"/>
  <c r="Z1052" i="7"/>
  <c r="Y1047" i="7"/>
  <c r="Z1047" i="7"/>
  <c r="Y1044" i="7"/>
  <c r="Z1044" i="7"/>
  <c r="Y1041" i="7"/>
  <c r="Z1041" i="7"/>
  <c r="Y1038" i="7"/>
  <c r="Z1038" i="7"/>
  <c r="Y1035" i="7"/>
  <c r="Z1035" i="7"/>
  <c r="Y1032" i="7"/>
  <c r="Z1032" i="7"/>
  <c r="Y1029" i="7"/>
  <c r="Z1029" i="7"/>
  <c r="Y1026" i="7"/>
  <c r="Z1026" i="7"/>
  <c r="Y1023" i="7"/>
  <c r="Z1023" i="7"/>
  <c r="Y1020" i="7"/>
  <c r="Z1020" i="7"/>
  <c r="Y1017" i="7"/>
  <c r="Z1017" i="7"/>
  <c r="Y1014" i="7"/>
  <c r="Z1014" i="7"/>
  <c r="Y1011" i="7"/>
  <c r="Z1011" i="7"/>
  <c r="Y1008" i="7"/>
  <c r="Z1008" i="7"/>
  <c r="Y1005" i="7"/>
  <c r="Z1005" i="7"/>
  <c r="Y1002" i="7"/>
  <c r="Z1002" i="7"/>
  <c r="Y999" i="7"/>
  <c r="Z999" i="7"/>
  <c r="Y996" i="7"/>
  <c r="Z996" i="7"/>
  <c r="Y993" i="7"/>
  <c r="Z993" i="7"/>
  <c r="Y990" i="7"/>
  <c r="Z990" i="7"/>
  <c r="Y987" i="7"/>
  <c r="Z987" i="7"/>
  <c r="Y984" i="7"/>
  <c r="Z984" i="7"/>
  <c r="Y981" i="7"/>
  <c r="Z981" i="7"/>
  <c r="Y978" i="7"/>
  <c r="Z978" i="7"/>
  <c r="Y975" i="7"/>
  <c r="Z975" i="7"/>
  <c r="Y972" i="7"/>
  <c r="Z972" i="7"/>
  <c r="Y969" i="7"/>
  <c r="Z969" i="7"/>
  <c r="Y966" i="7"/>
  <c r="Z966" i="7"/>
  <c r="Y963" i="7"/>
  <c r="Z963" i="7"/>
  <c r="Y960" i="7"/>
  <c r="Z960" i="7"/>
  <c r="Y957" i="7"/>
  <c r="Z957" i="7"/>
  <c r="Y1244" i="7"/>
  <c r="Z1244" i="7"/>
  <c r="Y1235" i="7"/>
  <c r="Z1235" i="7"/>
  <c r="Y1226" i="7"/>
  <c r="Z1226" i="7"/>
  <c r="Y1189" i="7"/>
  <c r="Z1189" i="7"/>
  <c r="Y1183" i="7"/>
  <c r="Z1183" i="7"/>
  <c r="Y1174" i="7"/>
  <c r="Z1174" i="7"/>
  <c r="Y1165" i="7"/>
  <c r="Z1165" i="7"/>
  <c r="Y1156" i="7"/>
  <c r="Z1156" i="7"/>
  <c r="Y1147" i="7"/>
  <c r="Z1147" i="7"/>
  <c r="Y1138" i="7"/>
  <c r="Z1138" i="7"/>
  <c r="Y1129" i="7"/>
  <c r="Z1129" i="7"/>
  <c r="Y1120" i="7"/>
  <c r="Z1120" i="7"/>
  <c r="Y1111" i="7"/>
  <c r="Z1111" i="7"/>
  <c r="Y1102" i="7"/>
  <c r="Z1102" i="7"/>
  <c r="Y1093" i="7"/>
  <c r="Z1093" i="7"/>
  <c r="Y1084" i="7"/>
  <c r="Z1084" i="7"/>
  <c r="Y1075" i="7"/>
  <c r="Z1075" i="7"/>
  <c r="Y1066" i="7"/>
  <c r="Z1066" i="7"/>
  <c r="Y1057" i="7"/>
  <c r="Z1057" i="7"/>
  <c r="Y1250" i="7"/>
  <c r="Z1250" i="7"/>
  <c r="Y1181" i="7"/>
  <c r="Z1181" i="7"/>
  <c r="Y1172" i="7"/>
  <c r="Z1172" i="7"/>
  <c r="Y1163" i="7"/>
  <c r="Z1163" i="7"/>
  <c r="Y1154" i="7"/>
  <c r="Z1154" i="7"/>
  <c r="Y1145" i="7"/>
  <c r="Z1145" i="7"/>
  <c r="Y1136" i="7"/>
  <c r="Z1136" i="7"/>
  <c r="Y1127" i="7"/>
  <c r="Z1127" i="7"/>
  <c r="Y1118" i="7"/>
  <c r="Z1118" i="7"/>
  <c r="Y1109" i="7"/>
  <c r="Z1109" i="7"/>
  <c r="Y1100" i="7"/>
  <c r="Z1100" i="7"/>
  <c r="Y1091" i="7"/>
  <c r="Z1091" i="7"/>
  <c r="Y1082" i="7"/>
  <c r="Z1082" i="7"/>
  <c r="Y1073" i="7"/>
  <c r="Z1073" i="7"/>
  <c r="Y1064" i="7"/>
  <c r="Z1064" i="7"/>
  <c r="Y1055" i="7"/>
  <c r="Z1055" i="7"/>
  <c r="Y1048" i="7"/>
  <c r="Z1048" i="7"/>
  <c r="Y1045" i="7"/>
  <c r="Z1045" i="7"/>
  <c r="Y1042" i="7"/>
  <c r="Z1042" i="7"/>
  <c r="Y1039" i="7"/>
  <c r="Z1039" i="7"/>
  <c r="Y1036" i="7"/>
  <c r="Z1036" i="7"/>
  <c r="Y1033" i="7"/>
  <c r="Z1033" i="7"/>
  <c r="Y1030" i="7"/>
  <c r="Z1030" i="7"/>
  <c r="Y1027" i="7"/>
  <c r="Z1027" i="7"/>
  <c r="Y1024" i="7"/>
  <c r="Z1024" i="7"/>
  <c r="Y1021" i="7"/>
  <c r="Z1021" i="7"/>
  <c r="Y1018" i="7"/>
  <c r="Z1018" i="7"/>
  <c r="Y1015" i="7"/>
  <c r="Z1015" i="7"/>
  <c r="Y1012" i="7"/>
  <c r="Z1012" i="7"/>
  <c r="Y1009" i="7"/>
  <c r="Z1009" i="7"/>
  <c r="Y1006" i="7"/>
  <c r="Z1006" i="7"/>
  <c r="Y1003" i="7"/>
  <c r="Z1003" i="7"/>
  <c r="Y1000" i="7"/>
  <c r="Z1000" i="7"/>
  <c r="Y997" i="7"/>
  <c r="Z997" i="7"/>
  <c r="Y994" i="7"/>
  <c r="Z994" i="7"/>
  <c r="Y991" i="7"/>
  <c r="Z991" i="7"/>
  <c r="Y988" i="7"/>
  <c r="Z988" i="7"/>
  <c r="Y985" i="7"/>
  <c r="Z985" i="7"/>
  <c r="Y982" i="7"/>
  <c r="Z982" i="7"/>
  <c r="Y979" i="7"/>
  <c r="Z979" i="7"/>
  <c r="Y976" i="7"/>
  <c r="Z976" i="7"/>
  <c r="Y973" i="7"/>
  <c r="Z973" i="7"/>
  <c r="Y970" i="7"/>
  <c r="Z970" i="7"/>
  <c r="Y967" i="7"/>
  <c r="Z967" i="7"/>
  <c r="Y964" i="7"/>
  <c r="Z964" i="7"/>
  <c r="Y961" i="7"/>
  <c r="Z961" i="7"/>
  <c r="Y958" i="7"/>
  <c r="Z958" i="7"/>
  <c r="Y955" i="7"/>
  <c r="Z955" i="7"/>
  <c r="Y952" i="7"/>
  <c r="Z952" i="7"/>
  <c r="Y949" i="7"/>
  <c r="Z949" i="7"/>
  <c r="Y946" i="7"/>
  <c r="Z946" i="7"/>
  <c r="Y943" i="7"/>
  <c r="Z943" i="7"/>
  <c r="Y940" i="7"/>
  <c r="Z940" i="7"/>
  <c r="Y937" i="7"/>
  <c r="Z937" i="7"/>
  <c r="Y1238" i="7"/>
  <c r="Z1238" i="7"/>
  <c r="Y1229" i="7"/>
  <c r="Z1229" i="7"/>
  <c r="Y1220" i="7"/>
  <c r="Z1220" i="7"/>
  <c r="Y1217" i="7"/>
  <c r="Z1217" i="7"/>
  <c r="Y1214" i="7"/>
  <c r="Z1214" i="7"/>
  <c r="Y1211" i="7"/>
  <c r="Z1211" i="7"/>
  <c r="Y1208" i="7"/>
  <c r="Z1208" i="7"/>
  <c r="Y1205" i="7"/>
  <c r="Z1205" i="7"/>
  <c r="Y1202" i="7"/>
  <c r="Z1202" i="7"/>
  <c r="Y1199" i="7"/>
  <c r="Z1199" i="7"/>
  <c r="Y1196" i="7"/>
  <c r="Z1196" i="7"/>
  <c r="Y1193" i="7"/>
  <c r="Z1193" i="7"/>
  <c r="Y1186" i="7"/>
  <c r="Z1186" i="7"/>
  <c r="Y1177" i="7"/>
  <c r="Z1177" i="7"/>
  <c r="Y1168" i="7"/>
  <c r="Z1168" i="7"/>
  <c r="Y1159" i="7"/>
  <c r="Z1159" i="7"/>
  <c r="Y1150" i="7"/>
  <c r="Z1150" i="7"/>
  <c r="Y1141" i="7"/>
  <c r="Z1141" i="7"/>
  <c r="Y1132" i="7"/>
  <c r="Z1132" i="7"/>
  <c r="Y1123" i="7"/>
  <c r="Z1123" i="7"/>
  <c r="Y1114" i="7"/>
  <c r="Z1114" i="7"/>
  <c r="Y1105" i="7"/>
  <c r="Z1105" i="7"/>
  <c r="Y1096" i="7"/>
  <c r="Z1096" i="7"/>
  <c r="Y1087" i="7"/>
  <c r="Z1087" i="7"/>
  <c r="Y1078" i="7"/>
  <c r="Z1078" i="7"/>
  <c r="Y1069" i="7"/>
  <c r="Z1069" i="7"/>
  <c r="Y1060" i="7"/>
  <c r="Z1060" i="7"/>
  <c r="Y1051" i="7"/>
  <c r="Z1051" i="7"/>
  <c r="Y1247" i="7"/>
  <c r="Z1247" i="7"/>
  <c r="Y1190" i="7"/>
  <c r="Z1190" i="7"/>
  <c r="Y1184" i="7"/>
  <c r="Z1184" i="7"/>
  <c r="Y1175" i="7"/>
  <c r="Z1175" i="7"/>
  <c r="Y1166" i="7"/>
  <c r="Z1166" i="7"/>
  <c r="Y1157" i="7"/>
  <c r="Z1157" i="7"/>
  <c r="Y1148" i="7"/>
  <c r="Z1148" i="7"/>
  <c r="Y1139" i="7"/>
  <c r="Z1139" i="7"/>
  <c r="Y1130" i="7"/>
  <c r="Z1130" i="7"/>
  <c r="Y1121" i="7"/>
  <c r="Z1121" i="7"/>
  <c r="Y1112" i="7"/>
  <c r="Z1112" i="7"/>
  <c r="Y1103" i="7"/>
  <c r="Z1103" i="7"/>
  <c r="Y1094" i="7"/>
  <c r="Z1094" i="7"/>
  <c r="Y1085" i="7"/>
  <c r="Z1085" i="7"/>
  <c r="Y1076" i="7"/>
  <c r="Z1076" i="7"/>
  <c r="Y1067" i="7"/>
  <c r="Z1067" i="7"/>
  <c r="Y1058" i="7"/>
  <c r="Z1058" i="7"/>
  <c r="Y1049" i="7"/>
  <c r="Z1049" i="7"/>
  <c r="Y1046" i="7"/>
  <c r="Z1046" i="7"/>
  <c r="Y1043" i="7"/>
  <c r="Z1043" i="7"/>
  <c r="Y1040" i="7"/>
  <c r="Z1040" i="7"/>
  <c r="Y1037" i="7"/>
  <c r="Z1037" i="7"/>
  <c r="Y1034" i="7"/>
  <c r="Z1034" i="7"/>
  <c r="Y1031" i="7"/>
  <c r="Z1031" i="7"/>
  <c r="Y1028" i="7"/>
  <c r="Z1028" i="7"/>
  <c r="Y1025" i="7"/>
  <c r="Z1025" i="7"/>
  <c r="Y1022" i="7"/>
  <c r="Z1022" i="7"/>
  <c r="Y1019" i="7"/>
  <c r="Z1019" i="7"/>
  <c r="Y1016" i="7"/>
  <c r="Z1016" i="7"/>
  <c r="Y1013" i="7"/>
  <c r="Z1013" i="7"/>
  <c r="Y1010" i="7"/>
  <c r="Z1010" i="7"/>
  <c r="Y1007" i="7"/>
  <c r="Z1007" i="7"/>
  <c r="Y1241" i="7"/>
  <c r="Z1241" i="7"/>
  <c r="Y1232" i="7"/>
  <c r="Z1232" i="7"/>
  <c r="Y1223" i="7"/>
  <c r="Z1223" i="7"/>
  <c r="Y1219" i="7"/>
  <c r="Z1219" i="7"/>
  <c r="Y1216" i="7"/>
  <c r="Z1216" i="7"/>
  <c r="Y1213" i="7"/>
  <c r="Z1213" i="7"/>
  <c r="Y1210" i="7"/>
  <c r="Z1210" i="7"/>
  <c r="Y1207" i="7"/>
  <c r="Z1207" i="7"/>
  <c r="Y1204" i="7"/>
  <c r="Z1204" i="7"/>
  <c r="Y1201" i="7"/>
  <c r="Z1201" i="7"/>
  <c r="Y1198" i="7"/>
  <c r="Z1198" i="7"/>
  <c r="Y1195" i="7"/>
  <c r="Z1195" i="7"/>
  <c r="Y1192" i="7"/>
  <c r="Z1192" i="7"/>
  <c r="Y1180" i="7"/>
  <c r="Z1180" i="7"/>
  <c r="Y1171" i="7"/>
  <c r="Z1171" i="7"/>
  <c r="Y1162" i="7"/>
  <c r="Z1162" i="7"/>
  <c r="Y1153" i="7"/>
  <c r="Z1153" i="7"/>
  <c r="Y1144" i="7"/>
  <c r="Z1144" i="7"/>
  <c r="Y1135" i="7"/>
  <c r="Z1135" i="7"/>
  <c r="Y1126" i="7"/>
  <c r="Z1126" i="7"/>
  <c r="Y1117" i="7"/>
  <c r="Z1117" i="7"/>
  <c r="Y1108" i="7"/>
  <c r="Z1108" i="7"/>
  <c r="Y1099" i="7"/>
  <c r="Z1099" i="7"/>
  <c r="Y1090" i="7"/>
  <c r="Z1090" i="7"/>
  <c r="Y1081" i="7"/>
  <c r="Z1081" i="7"/>
  <c r="Y1072" i="7"/>
  <c r="Z1072" i="7"/>
  <c r="Y1063" i="7"/>
  <c r="Z1063" i="7"/>
  <c r="Y1054" i="7"/>
  <c r="Z1054" i="7"/>
  <c r="Y953" i="7"/>
  <c r="Z953" i="7"/>
  <c r="Y944" i="7"/>
  <c r="Z944" i="7"/>
  <c r="Y928" i="7"/>
  <c r="Z928" i="7"/>
  <c r="Y919" i="7"/>
  <c r="Z919" i="7"/>
  <c r="Y910" i="7"/>
  <c r="Z910" i="7"/>
  <c r="Y901" i="7"/>
  <c r="Z901" i="7"/>
  <c r="Y892" i="7"/>
  <c r="Z892" i="7"/>
  <c r="Y883" i="7"/>
  <c r="Z883" i="7"/>
  <c r="Y874" i="7"/>
  <c r="Z874" i="7"/>
  <c r="Y865" i="7"/>
  <c r="Z865" i="7"/>
  <c r="Y856" i="7"/>
  <c r="Z856" i="7"/>
  <c r="Y847" i="7"/>
  <c r="Z847" i="7"/>
  <c r="Y838" i="7"/>
  <c r="Z838" i="7"/>
  <c r="Y829" i="7"/>
  <c r="Z829" i="7"/>
  <c r="Y820" i="7"/>
  <c r="Z820" i="7"/>
  <c r="Y811" i="7"/>
  <c r="Z811" i="7"/>
  <c r="Y802" i="7"/>
  <c r="Z802" i="7"/>
  <c r="Y793" i="7"/>
  <c r="Z793" i="7"/>
  <c r="Y790" i="7"/>
  <c r="Z790" i="7"/>
  <c r="Y787" i="7"/>
  <c r="Z787" i="7"/>
  <c r="Y784" i="7"/>
  <c r="Z784" i="7"/>
  <c r="Y781" i="7"/>
  <c r="Z781" i="7"/>
  <c r="Y778" i="7"/>
  <c r="Z778" i="7"/>
  <c r="Y775" i="7"/>
  <c r="Z775" i="7"/>
  <c r="Y772" i="7"/>
  <c r="Z772" i="7"/>
  <c r="Y769" i="7"/>
  <c r="Z769" i="7"/>
  <c r="Y766" i="7"/>
  <c r="Z766" i="7"/>
  <c r="Y763" i="7"/>
  <c r="Z763" i="7"/>
  <c r="Y760" i="7"/>
  <c r="Z760" i="7"/>
  <c r="Y757" i="7"/>
  <c r="Z757" i="7"/>
  <c r="Y754" i="7"/>
  <c r="Z754" i="7"/>
  <c r="Y751" i="7"/>
  <c r="Z751" i="7"/>
  <c r="Y748" i="7"/>
  <c r="Z748" i="7"/>
  <c r="Y745" i="7"/>
  <c r="Z745" i="7"/>
  <c r="Y742" i="7"/>
  <c r="Z742" i="7"/>
  <c r="Y739" i="7"/>
  <c r="Z739" i="7"/>
  <c r="Y736" i="7"/>
  <c r="Z736" i="7"/>
  <c r="Y733" i="7"/>
  <c r="Z733" i="7"/>
  <c r="Y730" i="7"/>
  <c r="Z730" i="7"/>
  <c r="Y727" i="7"/>
  <c r="Z727" i="7"/>
  <c r="Y724" i="7"/>
  <c r="Z724" i="7"/>
  <c r="Y721" i="7"/>
  <c r="Z721" i="7"/>
  <c r="Y718" i="7"/>
  <c r="Z718" i="7"/>
  <c r="Y715" i="7"/>
  <c r="Z715" i="7"/>
  <c r="Y712" i="7"/>
  <c r="Z712" i="7"/>
  <c r="Y709" i="7"/>
  <c r="Z709" i="7"/>
  <c r="Y706" i="7"/>
  <c r="Z706" i="7"/>
  <c r="Y703" i="7"/>
  <c r="Z703" i="7"/>
  <c r="Y700" i="7"/>
  <c r="Z700" i="7"/>
  <c r="Y697" i="7"/>
  <c r="Z697" i="7"/>
  <c r="Y1004" i="7"/>
  <c r="Z1004" i="7"/>
  <c r="Y995" i="7"/>
  <c r="Z995" i="7"/>
  <c r="Y948" i="7"/>
  <c r="Z948" i="7"/>
  <c r="Y939" i="7"/>
  <c r="Z939" i="7"/>
  <c r="Y935" i="7"/>
  <c r="Z935" i="7"/>
  <c r="Y933" i="7"/>
  <c r="Z933" i="7"/>
  <c r="Y926" i="7"/>
  <c r="Z926" i="7"/>
  <c r="Y924" i="7"/>
  <c r="Z924" i="7"/>
  <c r="Y917" i="7"/>
  <c r="Z917" i="7"/>
  <c r="Y915" i="7"/>
  <c r="Z915" i="7"/>
  <c r="Y908" i="7"/>
  <c r="Z908" i="7"/>
  <c r="Y906" i="7"/>
  <c r="Z906" i="7"/>
  <c r="Y899" i="7"/>
  <c r="Z899" i="7"/>
  <c r="Y897" i="7"/>
  <c r="Z897" i="7"/>
  <c r="Y890" i="7"/>
  <c r="Z890" i="7"/>
  <c r="Y888" i="7"/>
  <c r="Z888" i="7"/>
  <c r="Y881" i="7"/>
  <c r="Z881" i="7"/>
  <c r="Y879" i="7"/>
  <c r="Z879" i="7"/>
  <c r="Y872" i="7"/>
  <c r="Z872" i="7"/>
  <c r="Y870" i="7"/>
  <c r="Z870" i="7"/>
  <c r="Y863" i="7"/>
  <c r="Z863" i="7"/>
  <c r="Y861" i="7"/>
  <c r="Z861" i="7"/>
  <c r="Y854" i="7"/>
  <c r="Z854" i="7"/>
  <c r="Y852" i="7"/>
  <c r="Z852" i="7"/>
  <c r="Y845" i="7"/>
  <c r="Z845" i="7"/>
  <c r="Y843" i="7"/>
  <c r="Z843" i="7"/>
  <c r="Y836" i="7"/>
  <c r="Z836" i="7"/>
  <c r="Y834" i="7"/>
  <c r="Z834" i="7"/>
  <c r="Y827" i="7"/>
  <c r="Z827" i="7"/>
  <c r="Y825" i="7"/>
  <c r="Z825" i="7"/>
  <c r="Y818" i="7"/>
  <c r="Z818" i="7"/>
  <c r="Y816" i="7"/>
  <c r="Z816" i="7"/>
  <c r="Y809" i="7"/>
  <c r="Z809" i="7"/>
  <c r="Y807" i="7"/>
  <c r="Z807" i="7"/>
  <c r="Y800" i="7"/>
  <c r="Z800" i="7"/>
  <c r="Y798" i="7"/>
  <c r="Z798" i="7"/>
  <c r="Y950" i="7"/>
  <c r="Z950" i="7"/>
  <c r="Y941" i="7"/>
  <c r="Z941" i="7"/>
  <c r="Y931" i="7"/>
  <c r="Z931" i="7"/>
  <c r="Y922" i="7"/>
  <c r="Z922" i="7"/>
  <c r="Y913" i="7"/>
  <c r="Z913" i="7"/>
  <c r="Y904" i="7"/>
  <c r="Z904" i="7"/>
  <c r="Y895" i="7"/>
  <c r="Z895" i="7"/>
  <c r="Y886" i="7"/>
  <c r="Z886" i="7"/>
  <c r="Y877" i="7"/>
  <c r="Z877" i="7"/>
  <c r="Y868" i="7"/>
  <c r="Z868" i="7"/>
  <c r="Y859" i="7"/>
  <c r="Z859" i="7"/>
  <c r="Y850" i="7"/>
  <c r="Z850" i="7"/>
  <c r="Y841" i="7"/>
  <c r="Z841" i="7"/>
  <c r="Y832" i="7"/>
  <c r="Z832" i="7"/>
  <c r="Y823" i="7"/>
  <c r="Z823" i="7"/>
  <c r="Y814" i="7"/>
  <c r="Z814" i="7"/>
  <c r="Y805" i="7"/>
  <c r="Z805" i="7"/>
  <c r="Y796" i="7"/>
  <c r="Z796" i="7"/>
  <c r="Y791" i="7"/>
  <c r="Z791" i="7"/>
  <c r="Y788" i="7"/>
  <c r="Z788" i="7"/>
  <c r="Y785" i="7"/>
  <c r="Z785" i="7"/>
  <c r="Y782" i="7"/>
  <c r="Z782" i="7"/>
  <c r="Y779" i="7"/>
  <c r="Z779" i="7"/>
  <c r="Y776" i="7"/>
  <c r="Z776" i="7"/>
  <c r="Y773" i="7"/>
  <c r="Z773" i="7"/>
  <c r="Y770" i="7"/>
  <c r="Z770" i="7"/>
  <c r="Y767" i="7"/>
  <c r="Z767" i="7"/>
  <c r="Y764" i="7"/>
  <c r="Z764" i="7"/>
  <c r="Y761" i="7"/>
  <c r="Z761" i="7"/>
  <c r="Y758" i="7"/>
  <c r="Z758" i="7"/>
  <c r="Y755" i="7"/>
  <c r="Z755" i="7"/>
  <c r="Y752" i="7"/>
  <c r="Z752" i="7"/>
  <c r="Y749" i="7"/>
  <c r="Z749" i="7"/>
  <c r="Y746" i="7"/>
  <c r="Z746" i="7"/>
  <c r="Y743" i="7"/>
  <c r="Z743" i="7"/>
  <c r="Y740" i="7"/>
  <c r="Z740" i="7"/>
  <c r="Y737" i="7"/>
  <c r="Z737" i="7"/>
  <c r="Y734" i="7"/>
  <c r="Z734" i="7"/>
  <c r="Y731" i="7"/>
  <c r="Z731" i="7"/>
  <c r="Y728" i="7"/>
  <c r="Z728" i="7"/>
  <c r="Y725" i="7"/>
  <c r="Z725" i="7"/>
  <c r="Y722" i="7"/>
  <c r="Z722" i="7"/>
  <c r="Y719" i="7"/>
  <c r="Z719" i="7"/>
  <c r="Y716" i="7"/>
  <c r="Z716" i="7"/>
  <c r="Y713" i="7"/>
  <c r="Z713" i="7"/>
  <c r="Y710" i="7"/>
  <c r="Z710" i="7"/>
  <c r="Y707" i="7"/>
  <c r="Z707" i="7"/>
  <c r="Y704" i="7"/>
  <c r="Z704" i="7"/>
  <c r="Y701" i="7"/>
  <c r="Z701" i="7"/>
  <c r="Y698" i="7"/>
  <c r="Z698" i="7"/>
  <c r="Y695" i="7"/>
  <c r="Z695" i="7"/>
  <c r="Y692" i="7"/>
  <c r="Z692" i="7"/>
  <c r="Y689" i="7"/>
  <c r="Z689" i="7"/>
  <c r="Y686" i="7"/>
  <c r="Z686" i="7"/>
  <c r="Y683" i="7"/>
  <c r="Z683" i="7"/>
  <c r="Y680" i="7"/>
  <c r="Z680" i="7"/>
  <c r="Y677" i="7"/>
  <c r="Z677" i="7"/>
  <c r="Y674" i="7"/>
  <c r="Z674" i="7"/>
  <c r="Y671" i="7"/>
  <c r="Z671" i="7"/>
  <c r="Y668" i="7"/>
  <c r="Z668" i="7"/>
  <c r="Y665" i="7"/>
  <c r="Z665" i="7"/>
  <c r="Y998" i="7"/>
  <c r="Z998" i="7"/>
  <c r="Y954" i="7"/>
  <c r="Z954" i="7"/>
  <c r="Y945" i="7"/>
  <c r="Z945" i="7"/>
  <c r="Y936" i="7"/>
  <c r="Z936" i="7"/>
  <c r="Y929" i="7"/>
  <c r="Z929" i="7"/>
  <c r="Y927" i="7"/>
  <c r="Z927" i="7"/>
  <c r="Y920" i="7"/>
  <c r="Z920" i="7"/>
  <c r="Y918" i="7"/>
  <c r="Z918" i="7"/>
  <c r="Y911" i="7"/>
  <c r="Z911" i="7"/>
  <c r="Y909" i="7"/>
  <c r="Z909" i="7"/>
  <c r="Y902" i="7"/>
  <c r="Z902" i="7"/>
  <c r="Y900" i="7"/>
  <c r="Z900" i="7"/>
  <c r="Y893" i="7"/>
  <c r="Z893" i="7"/>
  <c r="Y891" i="7"/>
  <c r="Z891" i="7"/>
  <c r="Y884" i="7"/>
  <c r="Z884" i="7"/>
  <c r="Y882" i="7"/>
  <c r="Z882" i="7"/>
  <c r="Y875" i="7"/>
  <c r="Z875" i="7"/>
  <c r="Y873" i="7"/>
  <c r="Z873" i="7"/>
  <c r="Y866" i="7"/>
  <c r="Z866" i="7"/>
  <c r="Y864" i="7"/>
  <c r="Z864" i="7"/>
  <c r="Y857" i="7"/>
  <c r="Z857" i="7"/>
  <c r="Y855" i="7"/>
  <c r="Z855" i="7"/>
  <c r="Y848" i="7"/>
  <c r="Z848" i="7"/>
  <c r="Y846" i="7"/>
  <c r="Z846" i="7"/>
  <c r="Y839" i="7"/>
  <c r="Z839" i="7"/>
  <c r="Y837" i="7"/>
  <c r="Z837" i="7"/>
  <c r="Y830" i="7"/>
  <c r="Z830" i="7"/>
  <c r="Y828" i="7"/>
  <c r="Z828" i="7"/>
  <c r="Y821" i="7"/>
  <c r="Z821" i="7"/>
  <c r="Y819" i="7"/>
  <c r="Z819" i="7"/>
  <c r="Y812" i="7"/>
  <c r="Z812" i="7"/>
  <c r="Y810" i="7"/>
  <c r="Z810" i="7"/>
  <c r="Y803" i="7"/>
  <c r="Z803" i="7"/>
  <c r="Y801" i="7"/>
  <c r="Z801" i="7"/>
  <c r="Y794" i="7"/>
  <c r="Z794" i="7"/>
  <c r="Y989" i="7"/>
  <c r="Z989" i="7"/>
  <c r="Y986" i="7"/>
  <c r="Z986" i="7"/>
  <c r="Y983" i="7"/>
  <c r="Z983" i="7"/>
  <c r="Y980" i="7"/>
  <c r="Z980" i="7"/>
  <c r="Y977" i="7"/>
  <c r="Z977" i="7"/>
  <c r="Y974" i="7"/>
  <c r="Z974" i="7"/>
  <c r="Y971" i="7"/>
  <c r="Z971" i="7"/>
  <c r="Y968" i="7"/>
  <c r="Z968" i="7"/>
  <c r="Y965" i="7"/>
  <c r="Z965" i="7"/>
  <c r="Y962" i="7"/>
  <c r="Z962" i="7"/>
  <c r="Y959" i="7"/>
  <c r="Z959" i="7"/>
  <c r="Y956" i="7"/>
  <c r="Z956" i="7"/>
  <c r="Y947" i="7"/>
  <c r="Z947" i="7"/>
  <c r="Y938" i="7"/>
  <c r="Z938" i="7"/>
  <c r="Y934" i="7"/>
  <c r="Z934" i="7"/>
  <c r="Y925" i="7"/>
  <c r="Z925" i="7"/>
  <c r="Y916" i="7"/>
  <c r="Z916" i="7"/>
  <c r="Y907" i="7"/>
  <c r="Z907" i="7"/>
  <c r="Y898" i="7"/>
  <c r="Z898" i="7"/>
  <c r="Y889" i="7"/>
  <c r="Z889" i="7"/>
  <c r="Y880" i="7"/>
  <c r="Z880" i="7"/>
  <c r="Y871" i="7"/>
  <c r="Z871" i="7"/>
  <c r="Y862" i="7"/>
  <c r="Z862" i="7"/>
  <c r="Y853" i="7"/>
  <c r="Z853" i="7"/>
  <c r="Y844" i="7"/>
  <c r="Z844" i="7"/>
  <c r="Y835" i="7"/>
  <c r="Z835" i="7"/>
  <c r="Y826" i="7"/>
  <c r="Z826" i="7"/>
  <c r="Y817" i="7"/>
  <c r="Z817" i="7"/>
  <c r="Y808" i="7"/>
  <c r="Z808" i="7"/>
  <c r="Y799" i="7"/>
  <c r="Z799" i="7"/>
  <c r="Y792" i="7"/>
  <c r="Z792" i="7"/>
  <c r="Y789" i="7"/>
  <c r="Z789" i="7"/>
  <c r="Y786" i="7"/>
  <c r="Z786" i="7"/>
  <c r="Y783" i="7"/>
  <c r="Z783" i="7"/>
  <c r="Y780" i="7"/>
  <c r="Z780" i="7"/>
  <c r="Y777" i="7"/>
  <c r="Z777" i="7"/>
  <c r="Y774" i="7"/>
  <c r="Z774" i="7"/>
  <c r="Y771" i="7"/>
  <c r="Z771" i="7"/>
  <c r="Y768" i="7"/>
  <c r="Z768" i="7"/>
  <c r="Y765" i="7"/>
  <c r="Z765" i="7"/>
  <c r="Y762" i="7"/>
  <c r="Z762" i="7"/>
  <c r="Y759" i="7"/>
  <c r="Z759" i="7"/>
  <c r="Y756" i="7"/>
  <c r="Z756" i="7"/>
  <c r="Y753" i="7"/>
  <c r="Z753" i="7"/>
  <c r="Y750" i="7"/>
  <c r="Z750" i="7"/>
  <c r="Y747" i="7"/>
  <c r="Z747" i="7"/>
  <c r="Y744" i="7"/>
  <c r="Z744" i="7"/>
  <c r="Y741" i="7"/>
  <c r="Z741" i="7"/>
  <c r="Y738" i="7"/>
  <c r="Z738" i="7"/>
  <c r="Y1001" i="7"/>
  <c r="Z1001" i="7"/>
  <c r="Y992" i="7"/>
  <c r="Z992" i="7"/>
  <c r="Y951" i="7"/>
  <c r="Z951" i="7"/>
  <c r="Y942" i="7"/>
  <c r="Z942" i="7"/>
  <c r="Y932" i="7"/>
  <c r="Z932" i="7"/>
  <c r="Y930" i="7"/>
  <c r="Z930" i="7"/>
  <c r="Y923" i="7"/>
  <c r="Z923" i="7"/>
  <c r="Y921" i="7"/>
  <c r="Z921" i="7"/>
  <c r="Y914" i="7"/>
  <c r="Z914" i="7"/>
  <c r="Y912" i="7"/>
  <c r="Z912" i="7"/>
  <c r="Y905" i="7"/>
  <c r="Z905" i="7"/>
  <c r="Y903" i="7"/>
  <c r="Z903" i="7"/>
  <c r="Y896" i="7"/>
  <c r="Z896" i="7"/>
  <c r="Y894" i="7"/>
  <c r="Z894" i="7"/>
  <c r="Y887" i="7"/>
  <c r="Z887" i="7"/>
  <c r="Y885" i="7"/>
  <c r="Z885" i="7"/>
  <c r="Y878" i="7"/>
  <c r="Z878" i="7"/>
  <c r="Y876" i="7"/>
  <c r="Z876" i="7"/>
  <c r="Y869" i="7"/>
  <c r="Z869" i="7"/>
  <c r="Y867" i="7"/>
  <c r="Z867" i="7"/>
  <c r="Y860" i="7"/>
  <c r="Z860" i="7"/>
  <c r="Y858" i="7"/>
  <c r="Z858" i="7"/>
  <c r="Y851" i="7"/>
  <c r="Z851" i="7"/>
  <c r="Y849" i="7"/>
  <c r="Z849" i="7"/>
  <c r="Y842" i="7"/>
  <c r="Z842" i="7"/>
  <c r="Y840" i="7"/>
  <c r="Z840" i="7"/>
  <c r="Y833" i="7"/>
  <c r="Z833" i="7"/>
  <c r="Y831" i="7"/>
  <c r="Z831" i="7"/>
  <c r="Y824" i="7"/>
  <c r="Z824" i="7"/>
  <c r="Y822" i="7"/>
  <c r="Z822" i="7"/>
  <c r="Y815" i="7"/>
  <c r="Z815" i="7"/>
  <c r="Y813" i="7"/>
  <c r="Z813" i="7"/>
  <c r="Y806" i="7"/>
  <c r="Z806" i="7"/>
  <c r="Y804" i="7"/>
  <c r="Z804" i="7"/>
  <c r="Y797" i="7"/>
  <c r="Z797" i="7"/>
  <c r="Y795" i="7"/>
  <c r="Z795" i="7"/>
  <c r="Y694" i="7"/>
  <c r="Z694" i="7"/>
  <c r="Y685" i="7"/>
  <c r="Z685" i="7"/>
  <c r="Y676" i="7"/>
  <c r="Z676" i="7"/>
  <c r="Y667" i="7"/>
  <c r="Z667" i="7"/>
  <c r="Y663" i="7"/>
  <c r="Z663" i="7"/>
  <c r="Y661" i="7"/>
  <c r="Z661" i="7"/>
  <c r="Y654" i="7"/>
  <c r="Z654" i="7"/>
  <c r="Y652" i="7"/>
  <c r="Z652" i="7"/>
  <c r="Y645" i="7"/>
  <c r="Z645" i="7"/>
  <c r="Y643" i="7"/>
  <c r="Z643" i="7"/>
  <c r="Y636" i="7"/>
  <c r="Z636" i="7"/>
  <c r="Y634" i="7"/>
  <c r="Z634" i="7"/>
  <c r="Y627" i="7"/>
  <c r="Z627" i="7"/>
  <c r="Y625" i="7"/>
  <c r="Z625" i="7"/>
  <c r="Y618" i="7"/>
  <c r="Z618" i="7"/>
  <c r="Y616" i="7"/>
  <c r="Z616" i="7"/>
  <c r="Y609" i="7"/>
  <c r="Z609" i="7"/>
  <c r="Y607" i="7"/>
  <c r="Z607" i="7"/>
  <c r="Y600" i="7"/>
  <c r="Z600" i="7"/>
  <c r="Y598" i="7"/>
  <c r="Z598" i="7"/>
  <c r="Y591" i="7"/>
  <c r="Z591" i="7"/>
  <c r="Y589" i="7"/>
  <c r="Z589" i="7"/>
  <c r="Y582" i="7"/>
  <c r="Z582" i="7"/>
  <c r="Y580" i="7"/>
  <c r="Z580" i="7"/>
  <c r="Y573" i="7"/>
  <c r="Z573" i="7"/>
  <c r="Y571" i="7"/>
  <c r="Z571" i="7"/>
  <c r="Y564" i="7"/>
  <c r="Z564" i="7"/>
  <c r="Y562" i="7"/>
  <c r="Z562" i="7"/>
  <c r="Y555" i="7"/>
  <c r="Z555" i="7"/>
  <c r="Y553" i="7"/>
  <c r="Z553" i="7"/>
  <c r="Y546" i="7"/>
  <c r="Z546" i="7"/>
  <c r="Y544" i="7"/>
  <c r="Z544" i="7"/>
  <c r="Y732" i="7"/>
  <c r="Z732" i="7"/>
  <c r="Y723" i="7"/>
  <c r="Z723" i="7"/>
  <c r="Y720" i="7"/>
  <c r="Z720" i="7"/>
  <c r="Y717" i="7"/>
  <c r="Z717" i="7"/>
  <c r="Y714" i="7"/>
  <c r="Z714" i="7"/>
  <c r="Y711" i="7"/>
  <c r="Z711" i="7"/>
  <c r="Y708" i="7"/>
  <c r="Z708" i="7"/>
  <c r="Y705" i="7"/>
  <c r="Z705" i="7"/>
  <c r="Y702" i="7"/>
  <c r="Z702" i="7"/>
  <c r="Y699" i="7"/>
  <c r="Z699" i="7"/>
  <c r="Y696" i="7"/>
  <c r="Z696" i="7"/>
  <c r="Y687" i="7"/>
  <c r="Z687" i="7"/>
  <c r="Y678" i="7"/>
  <c r="Z678" i="7"/>
  <c r="Y669" i="7"/>
  <c r="Z669" i="7"/>
  <c r="Y659" i="7"/>
  <c r="Z659" i="7"/>
  <c r="Y650" i="7"/>
  <c r="Z650" i="7"/>
  <c r="Y641" i="7"/>
  <c r="Z641" i="7"/>
  <c r="Y632" i="7"/>
  <c r="Z632" i="7"/>
  <c r="Y623" i="7"/>
  <c r="Z623" i="7"/>
  <c r="Y614" i="7"/>
  <c r="Z614" i="7"/>
  <c r="Y605" i="7"/>
  <c r="Z605" i="7"/>
  <c r="Y596" i="7"/>
  <c r="Z596" i="7"/>
  <c r="Y587" i="7"/>
  <c r="Z587" i="7"/>
  <c r="Y578" i="7"/>
  <c r="Z578" i="7"/>
  <c r="Y569" i="7"/>
  <c r="Z569" i="7"/>
  <c r="Y560" i="7"/>
  <c r="Z560" i="7"/>
  <c r="Y551" i="7"/>
  <c r="Z551" i="7"/>
  <c r="Y542" i="7"/>
  <c r="Z542" i="7"/>
  <c r="Y539" i="7"/>
  <c r="Z539" i="7"/>
  <c r="Y536" i="7"/>
  <c r="Z536" i="7"/>
  <c r="Y533" i="7"/>
  <c r="Z533" i="7"/>
  <c r="Y530" i="7"/>
  <c r="Z530" i="7"/>
  <c r="Y527" i="7"/>
  <c r="Z527" i="7"/>
  <c r="Y524" i="7"/>
  <c r="Z524" i="7"/>
  <c r="Y521" i="7"/>
  <c r="Z521" i="7"/>
  <c r="Y518" i="7"/>
  <c r="Z518" i="7"/>
  <c r="Y515" i="7"/>
  <c r="Z515" i="7"/>
  <c r="Y512" i="7"/>
  <c r="Z512" i="7"/>
  <c r="Y509" i="7"/>
  <c r="Z509" i="7"/>
  <c r="Y506" i="7"/>
  <c r="Z506" i="7"/>
  <c r="Y503" i="7"/>
  <c r="Z503" i="7"/>
  <c r="Y500" i="7"/>
  <c r="Z500" i="7"/>
  <c r="Y497" i="7"/>
  <c r="Z497" i="7"/>
  <c r="Y494" i="7"/>
  <c r="Z494" i="7"/>
  <c r="Y491" i="7"/>
  <c r="Z491" i="7"/>
  <c r="Y488" i="7"/>
  <c r="Z488" i="7"/>
  <c r="Y485" i="7"/>
  <c r="Z485" i="7"/>
  <c r="Y482" i="7"/>
  <c r="Z482" i="7"/>
  <c r="Y479" i="7"/>
  <c r="Z479" i="7"/>
  <c r="Y476" i="7"/>
  <c r="Z476" i="7"/>
  <c r="Y473" i="7"/>
  <c r="Z473" i="7"/>
  <c r="Y470" i="7"/>
  <c r="Z470" i="7"/>
  <c r="Y467" i="7"/>
  <c r="Z467" i="7"/>
  <c r="Y464" i="7"/>
  <c r="Z464" i="7"/>
  <c r="Y461" i="7"/>
  <c r="Z461" i="7"/>
  <c r="Y458" i="7"/>
  <c r="Z458" i="7"/>
  <c r="Y455" i="7"/>
  <c r="Z455" i="7"/>
  <c r="Y452" i="7"/>
  <c r="Z452" i="7"/>
  <c r="Y449" i="7"/>
  <c r="Z449" i="7"/>
  <c r="Y446" i="7"/>
  <c r="Z446" i="7"/>
  <c r="Y443" i="7"/>
  <c r="Z443" i="7"/>
  <c r="Y440" i="7"/>
  <c r="Z440" i="7"/>
  <c r="Y437" i="7"/>
  <c r="Z437" i="7"/>
  <c r="Y691" i="7"/>
  <c r="Z691" i="7"/>
  <c r="Y682" i="7"/>
  <c r="Z682" i="7"/>
  <c r="Y673" i="7"/>
  <c r="Z673" i="7"/>
  <c r="Y664" i="7"/>
  <c r="Z664" i="7"/>
  <c r="Y657" i="7"/>
  <c r="Z657" i="7"/>
  <c r="Y655" i="7"/>
  <c r="Z655" i="7"/>
  <c r="Y648" i="7"/>
  <c r="Z648" i="7"/>
  <c r="Y646" i="7"/>
  <c r="Z646" i="7"/>
  <c r="Y639" i="7"/>
  <c r="Z639" i="7"/>
  <c r="Y637" i="7"/>
  <c r="Z637" i="7"/>
  <c r="Y630" i="7"/>
  <c r="Z630" i="7"/>
  <c r="Y628" i="7"/>
  <c r="Z628" i="7"/>
  <c r="Y621" i="7"/>
  <c r="Z621" i="7"/>
  <c r="Y619" i="7"/>
  <c r="Z619" i="7"/>
  <c r="Y612" i="7"/>
  <c r="Z612" i="7"/>
  <c r="Y610" i="7"/>
  <c r="Z610" i="7"/>
  <c r="Y603" i="7"/>
  <c r="Z603" i="7"/>
  <c r="Y601" i="7"/>
  <c r="Z601" i="7"/>
  <c r="Y594" i="7"/>
  <c r="Z594" i="7"/>
  <c r="Y592" i="7"/>
  <c r="Z592" i="7"/>
  <c r="Y585" i="7"/>
  <c r="Z585" i="7"/>
  <c r="Y583" i="7"/>
  <c r="Z583" i="7"/>
  <c r="Y576" i="7"/>
  <c r="Z576" i="7"/>
  <c r="Y574" i="7"/>
  <c r="Z574" i="7"/>
  <c r="Y567" i="7"/>
  <c r="Z567" i="7"/>
  <c r="Y565" i="7"/>
  <c r="Z565" i="7"/>
  <c r="Y558" i="7"/>
  <c r="Z558" i="7"/>
  <c r="Y556" i="7"/>
  <c r="Z556" i="7"/>
  <c r="Y549" i="7"/>
  <c r="Z549" i="7"/>
  <c r="Y547" i="7"/>
  <c r="Z547" i="7"/>
  <c r="Y735" i="7"/>
  <c r="Z735" i="7"/>
  <c r="Y726" i="7"/>
  <c r="Z726" i="7"/>
  <c r="Y693" i="7"/>
  <c r="Z693" i="7"/>
  <c r="Y684" i="7"/>
  <c r="Z684" i="7"/>
  <c r="Y675" i="7"/>
  <c r="Z675" i="7"/>
  <c r="Y666" i="7"/>
  <c r="Z666" i="7"/>
  <c r="Y662" i="7"/>
  <c r="Z662" i="7"/>
  <c r="Y653" i="7"/>
  <c r="Z653" i="7"/>
  <c r="Y644" i="7"/>
  <c r="Z644" i="7"/>
  <c r="Y635" i="7"/>
  <c r="Z635" i="7"/>
  <c r="Y626" i="7"/>
  <c r="Z626" i="7"/>
  <c r="Y617" i="7"/>
  <c r="Z617" i="7"/>
  <c r="Y608" i="7"/>
  <c r="Z608" i="7"/>
  <c r="Y599" i="7"/>
  <c r="Z599" i="7"/>
  <c r="Y590" i="7"/>
  <c r="Z590" i="7"/>
  <c r="Y581" i="7"/>
  <c r="Z581" i="7"/>
  <c r="Y572" i="7"/>
  <c r="Z572" i="7"/>
  <c r="Y563" i="7"/>
  <c r="Z563" i="7"/>
  <c r="Y554" i="7"/>
  <c r="Z554" i="7"/>
  <c r="Y545" i="7"/>
  <c r="Z545" i="7"/>
  <c r="Y540" i="7"/>
  <c r="Z540" i="7"/>
  <c r="Y537" i="7"/>
  <c r="Z537" i="7"/>
  <c r="Y534" i="7"/>
  <c r="Z534" i="7"/>
  <c r="Y531" i="7"/>
  <c r="Z531" i="7"/>
  <c r="Y528" i="7"/>
  <c r="Z528" i="7"/>
  <c r="Y525" i="7"/>
  <c r="Z525" i="7"/>
  <c r="Y522" i="7"/>
  <c r="Z522" i="7"/>
  <c r="Y519" i="7"/>
  <c r="Z519" i="7"/>
  <c r="Y516" i="7"/>
  <c r="Z516" i="7"/>
  <c r="Y513" i="7"/>
  <c r="Z513" i="7"/>
  <c r="Y510" i="7"/>
  <c r="Z510" i="7"/>
  <c r="Y507" i="7"/>
  <c r="Z507" i="7"/>
  <c r="Y504" i="7"/>
  <c r="Z504" i="7"/>
  <c r="Y501" i="7"/>
  <c r="Z501" i="7"/>
  <c r="Y498" i="7"/>
  <c r="Z498" i="7"/>
  <c r="Y495" i="7"/>
  <c r="Z495" i="7"/>
  <c r="Y492" i="7"/>
  <c r="Z492" i="7"/>
  <c r="Y489" i="7"/>
  <c r="Z489" i="7"/>
  <c r="Y486" i="7"/>
  <c r="Z486" i="7"/>
  <c r="Y483" i="7"/>
  <c r="Z483" i="7"/>
  <c r="Y480" i="7"/>
  <c r="Z480" i="7"/>
  <c r="Y477" i="7"/>
  <c r="Z477" i="7"/>
  <c r="Y474" i="7"/>
  <c r="Z474" i="7"/>
  <c r="Y471" i="7"/>
  <c r="Z471" i="7"/>
  <c r="Y468" i="7"/>
  <c r="Z468" i="7"/>
  <c r="Y465" i="7"/>
  <c r="Z465" i="7"/>
  <c r="Y462" i="7"/>
  <c r="Z462" i="7"/>
  <c r="Y688" i="7"/>
  <c r="Z688" i="7"/>
  <c r="Y679" i="7"/>
  <c r="Z679" i="7"/>
  <c r="Y670" i="7"/>
  <c r="Z670" i="7"/>
  <c r="Y660" i="7"/>
  <c r="Z660" i="7"/>
  <c r="Y658" i="7"/>
  <c r="Z658" i="7"/>
  <c r="Y651" i="7"/>
  <c r="Z651" i="7"/>
  <c r="Y649" i="7"/>
  <c r="Z649" i="7"/>
  <c r="Y642" i="7"/>
  <c r="Z642" i="7"/>
  <c r="Y640" i="7"/>
  <c r="Z640" i="7"/>
  <c r="Y633" i="7"/>
  <c r="Z633" i="7"/>
  <c r="Y631" i="7"/>
  <c r="Z631" i="7"/>
  <c r="Y624" i="7"/>
  <c r="Z624" i="7"/>
  <c r="Y622" i="7"/>
  <c r="Z622" i="7"/>
  <c r="Y615" i="7"/>
  <c r="Z615" i="7"/>
  <c r="Y613" i="7"/>
  <c r="Z613" i="7"/>
  <c r="Y606" i="7"/>
  <c r="Z606" i="7"/>
  <c r="Y604" i="7"/>
  <c r="Z604" i="7"/>
  <c r="Y597" i="7"/>
  <c r="Z597" i="7"/>
  <c r="Y595" i="7"/>
  <c r="Z595" i="7"/>
  <c r="Y588" i="7"/>
  <c r="Z588" i="7"/>
  <c r="Y586" i="7"/>
  <c r="Z586" i="7"/>
  <c r="Y579" i="7"/>
  <c r="Z579" i="7"/>
  <c r="Y577" i="7"/>
  <c r="Z577" i="7"/>
  <c r="Y570" i="7"/>
  <c r="Z570" i="7"/>
  <c r="Y568" i="7"/>
  <c r="Z568" i="7"/>
  <c r="Y561" i="7"/>
  <c r="Z561" i="7"/>
  <c r="Y559" i="7"/>
  <c r="Z559" i="7"/>
  <c r="Y552" i="7"/>
  <c r="Z552" i="7"/>
  <c r="Y550" i="7"/>
  <c r="Z550" i="7"/>
  <c r="Y543" i="7"/>
  <c r="Z543" i="7"/>
  <c r="Y729" i="7"/>
  <c r="Z729" i="7"/>
  <c r="Y690" i="7"/>
  <c r="Z690" i="7"/>
  <c r="Y681" i="7"/>
  <c r="Z681" i="7"/>
  <c r="Y672" i="7"/>
  <c r="Z672" i="7"/>
  <c r="Y656" i="7"/>
  <c r="Z656" i="7"/>
  <c r="Y647" i="7"/>
  <c r="Z647" i="7"/>
  <c r="Y638" i="7"/>
  <c r="Z638" i="7"/>
  <c r="Y629" i="7"/>
  <c r="Z629" i="7"/>
  <c r="Y620" i="7"/>
  <c r="Z620" i="7"/>
  <c r="Y611" i="7"/>
  <c r="Z611" i="7"/>
  <c r="Y602" i="7"/>
  <c r="Z602" i="7"/>
  <c r="Y593" i="7"/>
  <c r="Z593" i="7"/>
  <c r="Y584" i="7"/>
  <c r="Z584" i="7"/>
  <c r="Y575" i="7"/>
  <c r="Z575" i="7"/>
  <c r="Y566" i="7"/>
  <c r="Z566" i="7"/>
  <c r="Y557" i="7"/>
  <c r="Z557" i="7"/>
  <c r="Y548" i="7"/>
  <c r="Z548" i="7"/>
  <c r="Y541" i="7"/>
  <c r="Z541" i="7"/>
  <c r="Y538" i="7"/>
  <c r="Z538" i="7"/>
  <c r="Y535" i="7"/>
  <c r="Z535" i="7"/>
  <c r="Y532" i="7"/>
  <c r="Z532" i="7"/>
  <c r="Y529" i="7"/>
  <c r="Z529" i="7"/>
  <c r="Y526" i="7"/>
  <c r="Z526" i="7"/>
  <c r="Y523" i="7"/>
  <c r="Z523" i="7"/>
  <c r="Y520" i="7"/>
  <c r="Z520" i="7"/>
  <c r="Y517" i="7"/>
  <c r="Z517" i="7"/>
  <c r="Y514" i="7"/>
  <c r="Z514" i="7"/>
  <c r="Y511" i="7"/>
  <c r="Z511" i="7"/>
  <c r="Y508" i="7"/>
  <c r="Z508" i="7"/>
  <c r="Y505" i="7"/>
  <c r="Z505" i="7"/>
  <c r="Y502" i="7"/>
  <c r="Z502" i="7"/>
  <c r="Y499" i="7"/>
  <c r="Z499" i="7"/>
  <c r="Y496" i="7"/>
  <c r="Z496" i="7"/>
  <c r="Y493" i="7"/>
  <c r="Z493" i="7"/>
  <c r="Y490" i="7"/>
  <c r="Z490" i="7"/>
  <c r="Y487" i="7"/>
  <c r="Z487" i="7"/>
  <c r="Y484" i="7"/>
  <c r="Z484" i="7"/>
  <c r="Y481" i="7"/>
  <c r="Z481" i="7"/>
  <c r="Y478" i="7"/>
  <c r="Z478" i="7"/>
  <c r="Y475" i="7"/>
  <c r="Z475" i="7"/>
  <c r="Y472" i="7"/>
  <c r="Z472" i="7"/>
  <c r="Y469" i="7"/>
  <c r="Z469" i="7"/>
  <c r="Y466" i="7"/>
  <c r="Z466" i="7"/>
  <c r="Y463" i="7"/>
  <c r="Z463" i="7"/>
  <c r="Y460" i="7"/>
  <c r="Z460" i="7"/>
  <c r="Y457" i="7"/>
  <c r="Z457" i="7"/>
  <c r="Y454" i="7"/>
  <c r="Z454" i="7"/>
  <c r="Y451" i="7"/>
  <c r="Z451" i="7"/>
  <c r="Y448" i="7"/>
  <c r="Z448" i="7"/>
  <c r="Y445" i="7"/>
  <c r="Z445" i="7"/>
  <c r="Y442" i="7"/>
  <c r="Z442" i="7"/>
  <c r="Y439" i="7"/>
  <c r="Z439" i="7"/>
  <c r="Y436" i="7"/>
  <c r="Z436" i="7"/>
  <c r="Y433" i="7"/>
  <c r="Z433" i="7"/>
  <c r="Y430" i="7"/>
  <c r="Z430" i="7"/>
  <c r="Y427" i="7"/>
  <c r="Z427" i="7"/>
  <c r="Y424" i="7"/>
  <c r="Z424" i="7"/>
  <c r="Y421" i="7"/>
  <c r="Z421" i="7"/>
  <c r="Y418" i="7"/>
  <c r="Z418" i="7"/>
  <c r="Y415" i="7"/>
  <c r="Z415" i="7"/>
  <c r="Y412" i="7"/>
  <c r="Z412" i="7"/>
  <c r="Y409" i="7"/>
  <c r="Z409" i="7"/>
  <c r="Y406" i="7"/>
  <c r="Z406" i="7"/>
  <c r="Y403" i="7"/>
  <c r="Z403" i="7"/>
  <c r="Y400" i="7"/>
  <c r="Z400" i="7"/>
  <c r="Y397" i="7"/>
  <c r="Z397" i="7"/>
  <c r="Y394" i="7"/>
  <c r="Z394" i="7"/>
  <c r="Y391" i="7"/>
  <c r="Z391" i="7"/>
  <c r="Y388" i="7"/>
  <c r="Z388" i="7"/>
  <c r="Y385" i="7"/>
  <c r="Z385" i="7"/>
  <c r="Y382" i="7"/>
  <c r="Z382" i="7"/>
  <c r="Y379" i="7"/>
  <c r="Z379" i="7"/>
  <c r="Y376" i="7"/>
  <c r="Z376" i="7"/>
  <c r="Y373" i="7"/>
  <c r="Z373" i="7"/>
  <c r="Y370" i="7"/>
  <c r="Z370" i="7"/>
  <c r="Y367" i="7"/>
  <c r="Z367" i="7"/>
  <c r="Y364" i="7"/>
  <c r="Z364" i="7"/>
  <c r="Y361" i="7"/>
  <c r="Z361" i="7"/>
  <c r="Y358" i="7"/>
  <c r="Z358" i="7"/>
  <c r="Y355" i="7"/>
  <c r="Z355" i="7"/>
  <c r="Y352" i="7"/>
  <c r="Z352" i="7"/>
  <c r="Y349" i="7"/>
  <c r="Z349" i="7"/>
  <c r="Y346" i="7"/>
  <c r="Z346" i="7"/>
  <c r="Y343" i="7"/>
  <c r="Z343" i="7"/>
  <c r="Y340" i="7"/>
  <c r="Z340" i="7"/>
  <c r="Y337" i="7"/>
  <c r="Z337" i="7"/>
  <c r="Y334" i="7"/>
  <c r="Z334" i="7"/>
  <c r="Y331" i="7"/>
  <c r="Z331" i="7"/>
  <c r="Y328" i="7"/>
  <c r="Z328" i="7"/>
  <c r="Y325" i="7"/>
  <c r="Z325" i="7"/>
  <c r="Y322" i="7"/>
  <c r="Z322" i="7"/>
  <c r="Y319" i="7"/>
  <c r="Z319" i="7"/>
  <c r="Y316" i="7"/>
  <c r="Z316" i="7"/>
  <c r="Y313" i="7"/>
  <c r="Z313" i="7"/>
  <c r="Y310" i="7"/>
  <c r="Z310" i="7"/>
  <c r="Y307" i="7"/>
  <c r="Z307" i="7"/>
  <c r="Y304" i="7"/>
  <c r="Z304" i="7"/>
  <c r="Y301" i="7"/>
  <c r="Z301" i="7"/>
  <c r="Y298" i="7"/>
  <c r="Z298" i="7"/>
  <c r="Y295" i="7"/>
  <c r="Z295" i="7"/>
  <c r="Y292" i="7"/>
  <c r="Z292" i="7"/>
  <c r="Y289" i="7"/>
  <c r="Z289" i="7"/>
  <c r="Y286" i="7"/>
  <c r="Z286" i="7"/>
  <c r="Y283" i="7"/>
  <c r="Z283" i="7"/>
  <c r="Y280" i="7"/>
  <c r="Z280" i="7"/>
  <c r="Y277" i="7"/>
  <c r="Z277" i="7"/>
  <c r="Y274" i="7"/>
  <c r="Z274" i="7"/>
  <c r="Y444" i="7"/>
  <c r="Z444" i="7"/>
  <c r="Y435" i="7"/>
  <c r="Z435" i="7"/>
  <c r="Y432" i="7"/>
  <c r="Z432" i="7"/>
  <c r="Y429" i="7"/>
  <c r="Z429" i="7"/>
  <c r="Y426" i="7"/>
  <c r="Z426" i="7"/>
  <c r="Y423" i="7"/>
  <c r="Z423" i="7"/>
  <c r="Y420" i="7"/>
  <c r="Z420" i="7"/>
  <c r="Y417" i="7"/>
  <c r="Z417" i="7"/>
  <c r="Y414" i="7"/>
  <c r="Z414" i="7"/>
  <c r="Y411" i="7"/>
  <c r="Z411" i="7"/>
  <c r="Y408" i="7"/>
  <c r="Z408" i="7"/>
  <c r="Y405" i="7"/>
  <c r="Z405" i="7"/>
  <c r="Y402" i="7"/>
  <c r="Z402" i="7"/>
  <c r="Y396" i="7"/>
  <c r="Z396" i="7"/>
  <c r="Y387" i="7"/>
  <c r="Z387" i="7"/>
  <c r="Y378" i="7"/>
  <c r="Z378" i="7"/>
  <c r="Y369" i="7"/>
  <c r="Z369" i="7"/>
  <c r="Y360" i="7"/>
  <c r="Z360" i="7"/>
  <c r="Y351" i="7"/>
  <c r="Z351" i="7"/>
  <c r="Y342" i="7"/>
  <c r="Z342" i="7"/>
  <c r="Y333" i="7"/>
  <c r="Z333" i="7"/>
  <c r="Y324" i="7"/>
  <c r="Z324" i="7"/>
  <c r="Y315" i="7"/>
  <c r="Z315" i="7"/>
  <c r="Y306" i="7"/>
  <c r="Z306" i="7"/>
  <c r="Y297" i="7"/>
  <c r="Z297" i="7"/>
  <c r="Y288" i="7"/>
  <c r="Z288" i="7"/>
  <c r="Y279" i="7"/>
  <c r="Z279" i="7"/>
  <c r="Y459" i="7"/>
  <c r="Z459" i="7"/>
  <c r="Y450" i="7"/>
  <c r="Z450" i="7"/>
  <c r="Y392" i="7"/>
  <c r="Z392" i="7"/>
  <c r="Y383" i="7"/>
  <c r="Z383" i="7"/>
  <c r="Y374" i="7"/>
  <c r="Z374" i="7"/>
  <c r="Y365" i="7"/>
  <c r="Z365" i="7"/>
  <c r="Y356" i="7"/>
  <c r="Z356" i="7"/>
  <c r="Y347" i="7"/>
  <c r="Z347" i="7"/>
  <c r="Y338" i="7"/>
  <c r="Z338" i="7"/>
  <c r="Y329" i="7"/>
  <c r="Z329" i="7"/>
  <c r="Y320" i="7"/>
  <c r="Z320" i="7"/>
  <c r="Y311" i="7"/>
  <c r="Z311" i="7"/>
  <c r="Y302" i="7"/>
  <c r="Z302" i="7"/>
  <c r="Y293" i="7"/>
  <c r="Z293" i="7"/>
  <c r="Y284" i="7"/>
  <c r="Z284" i="7"/>
  <c r="Y275" i="7"/>
  <c r="Z275" i="7"/>
  <c r="Y270" i="7"/>
  <c r="Z270" i="7"/>
  <c r="Y267" i="7"/>
  <c r="Z267" i="7"/>
  <c r="Y264" i="7"/>
  <c r="Z264" i="7"/>
  <c r="Y261" i="7"/>
  <c r="Z261" i="7"/>
  <c r="Y258" i="7"/>
  <c r="Z258" i="7"/>
  <c r="Y255" i="7"/>
  <c r="Z255" i="7"/>
  <c r="Y252" i="7"/>
  <c r="Z252" i="7"/>
  <c r="Y249" i="7"/>
  <c r="Z249" i="7"/>
  <c r="Y246" i="7"/>
  <c r="Z246" i="7"/>
  <c r="Y243" i="7"/>
  <c r="Z243" i="7"/>
  <c r="Y240" i="7"/>
  <c r="Z240" i="7"/>
  <c r="Y237" i="7"/>
  <c r="Z237" i="7"/>
  <c r="Y234" i="7"/>
  <c r="Z234" i="7"/>
  <c r="Y231" i="7"/>
  <c r="Z231" i="7"/>
  <c r="Y228" i="7"/>
  <c r="Z228" i="7"/>
  <c r="Y225" i="7"/>
  <c r="Z225" i="7"/>
  <c r="Y222" i="7"/>
  <c r="Z222" i="7"/>
  <c r="Y219" i="7"/>
  <c r="Z219" i="7"/>
  <c r="Y216" i="7"/>
  <c r="Z216" i="7"/>
  <c r="Y213" i="7"/>
  <c r="Z213" i="7"/>
  <c r="Y210" i="7"/>
  <c r="Z210" i="7"/>
  <c r="Y207" i="7"/>
  <c r="Z207" i="7"/>
  <c r="Y204" i="7"/>
  <c r="Z204" i="7"/>
  <c r="Y201" i="7"/>
  <c r="Z201" i="7"/>
  <c r="Y198" i="7"/>
  <c r="Z198" i="7"/>
  <c r="Y195" i="7"/>
  <c r="Z195" i="7"/>
  <c r="Y192" i="7"/>
  <c r="Z192" i="7"/>
  <c r="Y189" i="7"/>
  <c r="Z189" i="7"/>
  <c r="Y186" i="7"/>
  <c r="Z186" i="7"/>
  <c r="Y183" i="7"/>
  <c r="Z183" i="7"/>
  <c r="Y180" i="7"/>
  <c r="Z180" i="7"/>
  <c r="Y177" i="7"/>
  <c r="Z177" i="7"/>
  <c r="Y174" i="7"/>
  <c r="Z174" i="7"/>
  <c r="Y171" i="7"/>
  <c r="Z171" i="7"/>
  <c r="Y168" i="7"/>
  <c r="Z168" i="7"/>
  <c r="Y165" i="7"/>
  <c r="Z165" i="7"/>
  <c r="Y162" i="7"/>
  <c r="Z162" i="7"/>
  <c r="Y159" i="7"/>
  <c r="Z159" i="7"/>
  <c r="Y156" i="7"/>
  <c r="Z156" i="7"/>
  <c r="Y153" i="7"/>
  <c r="Z153" i="7"/>
  <c r="Y150" i="7"/>
  <c r="Z150" i="7"/>
  <c r="Y438" i="7"/>
  <c r="Z438" i="7"/>
  <c r="Y434" i="7"/>
  <c r="Z434" i="7"/>
  <c r="Y431" i="7"/>
  <c r="Z431" i="7"/>
  <c r="Y428" i="7"/>
  <c r="Z428" i="7"/>
  <c r="Y425" i="7"/>
  <c r="Z425" i="7"/>
  <c r="Y422" i="7"/>
  <c r="Z422" i="7"/>
  <c r="Y419" i="7"/>
  <c r="Z419" i="7"/>
  <c r="Y416" i="7"/>
  <c r="Z416" i="7"/>
  <c r="Y413" i="7"/>
  <c r="Z413" i="7"/>
  <c r="Y410" i="7"/>
  <c r="Z410" i="7"/>
  <c r="Y407" i="7"/>
  <c r="Z407" i="7"/>
  <c r="Y404" i="7"/>
  <c r="Z404" i="7"/>
  <c r="Y401" i="7"/>
  <c r="Z401" i="7"/>
  <c r="Y399" i="7"/>
  <c r="Z399" i="7"/>
  <c r="Y390" i="7"/>
  <c r="Z390" i="7"/>
  <c r="Y381" i="7"/>
  <c r="Z381" i="7"/>
  <c r="Y372" i="7"/>
  <c r="Z372" i="7"/>
  <c r="Y363" i="7"/>
  <c r="Z363" i="7"/>
  <c r="Y354" i="7"/>
  <c r="Z354" i="7"/>
  <c r="Y345" i="7"/>
  <c r="Z345" i="7"/>
  <c r="Y336" i="7"/>
  <c r="Z336" i="7"/>
  <c r="Y327" i="7"/>
  <c r="Z327" i="7"/>
  <c r="Y318" i="7"/>
  <c r="Z318" i="7"/>
  <c r="Y309" i="7"/>
  <c r="Z309" i="7"/>
  <c r="Y300" i="7"/>
  <c r="Z300" i="7"/>
  <c r="Y291" i="7"/>
  <c r="Z291" i="7"/>
  <c r="Y282" i="7"/>
  <c r="Z282" i="7"/>
  <c r="Y273" i="7"/>
  <c r="Z273" i="7"/>
  <c r="Y456" i="7"/>
  <c r="Z456" i="7"/>
  <c r="Y447" i="7"/>
  <c r="Z447" i="7"/>
  <c r="Y395" i="7"/>
  <c r="Z395" i="7"/>
  <c r="Y386" i="7"/>
  <c r="Z386" i="7"/>
  <c r="Y377" i="7"/>
  <c r="Z377" i="7"/>
  <c r="Y368" i="7"/>
  <c r="Z368" i="7"/>
  <c r="Y359" i="7"/>
  <c r="Z359" i="7"/>
  <c r="Y350" i="7"/>
  <c r="Z350" i="7"/>
  <c r="Y341" i="7"/>
  <c r="Z341" i="7"/>
  <c r="Y332" i="7"/>
  <c r="Z332" i="7"/>
  <c r="Y323" i="7"/>
  <c r="Z323" i="7"/>
  <c r="Y314" i="7"/>
  <c r="Z314" i="7"/>
  <c r="Y305" i="7"/>
  <c r="Z305" i="7"/>
  <c r="Y296" i="7"/>
  <c r="Z296" i="7"/>
  <c r="Y287" i="7"/>
  <c r="Z287" i="7"/>
  <c r="Y278" i="7"/>
  <c r="Z278" i="7"/>
  <c r="Y271" i="7"/>
  <c r="Z271" i="7"/>
  <c r="Y268" i="7"/>
  <c r="Z268" i="7"/>
  <c r="Y265" i="7"/>
  <c r="Z265" i="7"/>
  <c r="Y262" i="7"/>
  <c r="Z262" i="7"/>
  <c r="Y259" i="7"/>
  <c r="Z259" i="7"/>
  <c r="Y256" i="7"/>
  <c r="Z256" i="7"/>
  <c r="Y253" i="7"/>
  <c r="Z253" i="7"/>
  <c r="Y250" i="7"/>
  <c r="Z250" i="7"/>
  <c r="Y247" i="7"/>
  <c r="Z247" i="7"/>
  <c r="Y244" i="7"/>
  <c r="Z244" i="7"/>
  <c r="Y241" i="7"/>
  <c r="Z241" i="7"/>
  <c r="Y238" i="7"/>
  <c r="Z238" i="7"/>
  <c r="Y235" i="7"/>
  <c r="Z235" i="7"/>
  <c r="Y232" i="7"/>
  <c r="Z232" i="7"/>
  <c r="Y229" i="7"/>
  <c r="Z229" i="7"/>
  <c r="Y226" i="7"/>
  <c r="Z226" i="7"/>
  <c r="Y223" i="7"/>
  <c r="Z223" i="7"/>
  <c r="Y220" i="7"/>
  <c r="Z220" i="7"/>
  <c r="Y217" i="7"/>
  <c r="Z217" i="7"/>
  <c r="Y214" i="7"/>
  <c r="Z214" i="7"/>
  <c r="Y211" i="7"/>
  <c r="Z211" i="7"/>
  <c r="Y208" i="7"/>
  <c r="Z208" i="7"/>
  <c r="Y205" i="7"/>
  <c r="Z205" i="7"/>
  <c r="Y202" i="7"/>
  <c r="Z202" i="7"/>
  <c r="Y199" i="7"/>
  <c r="Z199" i="7"/>
  <c r="Y196" i="7"/>
  <c r="Z196" i="7"/>
  <c r="Y193" i="7"/>
  <c r="Z193" i="7"/>
  <c r="Y190" i="7"/>
  <c r="Z190" i="7"/>
  <c r="Y187" i="7"/>
  <c r="Z187" i="7"/>
  <c r="Y184" i="7"/>
  <c r="Z184" i="7"/>
  <c r="Y181" i="7"/>
  <c r="Z181" i="7"/>
  <c r="Y178" i="7"/>
  <c r="Z178" i="7"/>
  <c r="Y441" i="7"/>
  <c r="Z441" i="7"/>
  <c r="Y393" i="7"/>
  <c r="Z393" i="7"/>
  <c r="Y384" i="7"/>
  <c r="Z384" i="7"/>
  <c r="Y375" i="7"/>
  <c r="Z375" i="7"/>
  <c r="Y366" i="7"/>
  <c r="Z366" i="7"/>
  <c r="Y357" i="7"/>
  <c r="Z357" i="7"/>
  <c r="Y348" i="7"/>
  <c r="Z348" i="7"/>
  <c r="Y339" i="7"/>
  <c r="Z339" i="7"/>
  <c r="Y330" i="7"/>
  <c r="Z330" i="7"/>
  <c r="Y321" i="7"/>
  <c r="Z321" i="7"/>
  <c r="Y312" i="7"/>
  <c r="Z312" i="7"/>
  <c r="Y303" i="7"/>
  <c r="Z303" i="7"/>
  <c r="Y294" i="7"/>
  <c r="Z294" i="7"/>
  <c r="Y285" i="7"/>
  <c r="Z285" i="7"/>
  <c r="Y276" i="7"/>
  <c r="Z276" i="7"/>
  <c r="Y453" i="7"/>
  <c r="Z453" i="7"/>
  <c r="Y398" i="7"/>
  <c r="Z398" i="7"/>
  <c r="Y389" i="7"/>
  <c r="Z389" i="7"/>
  <c r="Y380" i="7"/>
  <c r="Z380" i="7"/>
  <c r="Y371" i="7"/>
  <c r="Z371" i="7"/>
  <c r="Y362" i="7"/>
  <c r="Z362" i="7"/>
  <c r="Y353" i="7"/>
  <c r="Z353" i="7"/>
  <c r="Y344" i="7"/>
  <c r="Z344" i="7"/>
  <c r="Y335" i="7"/>
  <c r="Z335" i="7"/>
  <c r="Y326" i="7"/>
  <c r="Z326" i="7"/>
  <c r="Y317" i="7"/>
  <c r="Z317" i="7"/>
  <c r="Y308" i="7"/>
  <c r="Z308" i="7"/>
  <c r="Y299" i="7"/>
  <c r="Z299" i="7"/>
  <c r="Y290" i="7"/>
  <c r="Z290" i="7"/>
  <c r="Y281" i="7"/>
  <c r="Z281" i="7"/>
  <c r="Y272" i="7"/>
  <c r="Z272" i="7"/>
  <c r="Y269" i="7"/>
  <c r="Z269" i="7"/>
  <c r="Y266" i="7"/>
  <c r="Z266" i="7"/>
  <c r="Y263" i="7"/>
  <c r="Z263" i="7"/>
  <c r="Y260" i="7"/>
  <c r="Z260" i="7"/>
  <c r="Y257" i="7"/>
  <c r="Z257" i="7"/>
  <c r="Y254" i="7"/>
  <c r="Z254" i="7"/>
  <c r="Y251" i="7"/>
  <c r="Z251" i="7"/>
  <c r="Y248" i="7"/>
  <c r="Z248" i="7"/>
  <c r="Y245" i="7"/>
  <c r="Z245" i="7"/>
  <c r="Y242" i="7"/>
  <c r="Z242" i="7"/>
  <c r="Y239" i="7"/>
  <c r="Z239" i="7"/>
  <c r="Y236" i="7"/>
  <c r="Z236" i="7"/>
  <c r="Y233" i="7"/>
  <c r="Z233" i="7"/>
  <c r="Y230" i="7"/>
  <c r="Z230" i="7"/>
  <c r="Y227" i="7"/>
  <c r="Z227" i="7"/>
  <c r="Y224" i="7"/>
  <c r="Z224" i="7"/>
  <c r="Y221" i="7"/>
  <c r="Z221" i="7"/>
  <c r="Y218" i="7"/>
  <c r="Z218" i="7"/>
  <c r="Y215" i="7"/>
  <c r="Z215" i="7"/>
  <c r="Y212" i="7"/>
  <c r="Z212" i="7"/>
  <c r="Y209" i="7"/>
  <c r="Z209" i="7"/>
  <c r="Y206" i="7"/>
  <c r="Z206" i="7"/>
  <c r="Y203" i="7"/>
  <c r="Z203" i="7"/>
  <c r="Y200" i="7"/>
  <c r="Z200" i="7"/>
  <c r="Y197" i="7"/>
  <c r="Z197" i="7"/>
  <c r="Y194" i="7"/>
  <c r="Z194" i="7"/>
  <c r="Y191" i="7"/>
  <c r="Z191" i="7"/>
  <c r="Y188" i="7"/>
  <c r="Z188" i="7"/>
  <c r="Y185" i="7"/>
  <c r="Z185" i="7"/>
  <c r="Y182" i="7"/>
  <c r="Z182" i="7"/>
  <c r="Y179" i="7"/>
  <c r="Z179" i="7"/>
  <c r="Y176" i="7"/>
  <c r="Z176" i="7"/>
  <c r="Y173" i="7"/>
  <c r="Z173" i="7"/>
  <c r="Y170" i="7"/>
  <c r="Z170" i="7"/>
  <c r="Y167" i="7"/>
  <c r="Z167" i="7"/>
  <c r="Y164" i="7"/>
  <c r="Z164" i="7"/>
  <c r="Y161" i="7"/>
  <c r="Z161" i="7"/>
  <c r="Y158" i="7"/>
  <c r="Z158" i="7"/>
  <c r="Y155" i="7"/>
  <c r="Z155" i="7"/>
  <c r="Y152" i="7"/>
  <c r="Z152" i="7"/>
  <c r="Y149" i="7"/>
  <c r="Z149" i="7"/>
  <c r="Y146" i="7"/>
  <c r="Z146" i="7"/>
  <c r="Y143" i="7"/>
  <c r="Z143" i="7"/>
  <c r="Y140" i="7"/>
  <c r="Z140" i="7"/>
  <c r="Y137" i="7"/>
  <c r="Z137" i="7"/>
  <c r="Y134" i="7"/>
  <c r="Z134" i="7"/>
  <c r="Y131" i="7"/>
  <c r="Z131" i="7"/>
  <c r="Y128" i="7"/>
  <c r="Z128" i="7"/>
  <c r="Y125" i="7"/>
  <c r="Z125" i="7"/>
  <c r="Y122" i="7"/>
  <c r="Z122" i="7"/>
  <c r="Y119" i="7"/>
  <c r="Z119" i="7"/>
  <c r="Y116" i="7"/>
  <c r="Z116" i="7"/>
  <c r="Y113" i="7"/>
  <c r="Z113" i="7"/>
  <c r="Y110" i="7"/>
  <c r="Z110" i="7"/>
  <c r="Y107" i="7"/>
  <c r="Z107" i="7"/>
  <c r="Y104" i="7"/>
  <c r="Z104" i="7"/>
  <c r="Y101" i="7"/>
  <c r="Z101" i="7"/>
  <c r="Y98" i="7"/>
  <c r="Z98" i="7"/>
  <c r="Y95" i="7"/>
  <c r="Z95" i="7"/>
  <c r="Y92" i="7"/>
  <c r="Z92" i="7"/>
  <c r="Y89" i="7"/>
  <c r="Z89" i="7"/>
  <c r="Y86" i="7"/>
  <c r="Z86" i="7"/>
  <c r="Y83" i="7"/>
  <c r="Z83" i="7"/>
  <c r="Y80" i="7"/>
  <c r="Z80" i="7"/>
  <c r="Y77" i="7"/>
  <c r="Z77" i="7"/>
  <c r="Y74" i="7"/>
  <c r="Z74" i="7"/>
  <c r="Y71" i="7"/>
  <c r="Z71" i="7"/>
  <c r="Y68" i="7"/>
  <c r="Z68" i="7"/>
  <c r="Y65" i="7"/>
  <c r="Z65" i="7"/>
  <c r="Y62" i="7"/>
  <c r="Z62" i="7"/>
  <c r="Y59" i="7"/>
  <c r="Z59" i="7"/>
  <c r="Y56" i="7"/>
  <c r="Z56" i="7"/>
  <c r="Y53" i="7"/>
  <c r="Z53" i="7"/>
  <c r="Y50" i="7"/>
  <c r="Z50" i="7"/>
  <c r="Y47" i="7"/>
  <c r="Z47" i="7"/>
  <c r="Y44" i="7"/>
  <c r="Z44" i="7"/>
  <c r="Y41" i="7"/>
  <c r="Z41" i="7"/>
  <c r="Y38" i="7"/>
  <c r="Z38" i="7"/>
  <c r="Y35" i="7"/>
  <c r="Z35" i="7"/>
  <c r="Y32" i="7"/>
  <c r="Z32" i="7"/>
  <c r="Y29" i="7"/>
  <c r="Z29" i="7"/>
  <c r="Y26" i="7"/>
  <c r="Z26" i="7"/>
  <c r="Y23" i="7"/>
  <c r="Z23" i="7"/>
  <c r="Y20" i="7"/>
  <c r="Z20" i="7"/>
  <c r="Y17" i="7"/>
  <c r="Z17" i="7"/>
  <c r="Y14" i="7"/>
  <c r="Z14" i="7"/>
  <c r="Y11" i="7"/>
  <c r="Z11" i="7"/>
  <c r="AM23" i="7"/>
  <c r="AN23" i="7"/>
  <c r="Y25" i="7"/>
  <c r="Z25" i="7"/>
  <c r="AM30" i="7"/>
  <c r="AN30" i="7"/>
  <c r="AM32" i="7"/>
  <c r="AN32" i="7"/>
  <c r="Y34" i="7"/>
  <c r="Z34" i="7"/>
  <c r="AM39" i="7"/>
  <c r="AN39" i="7"/>
  <c r="AM41" i="7"/>
  <c r="AN41" i="7"/>
  <c r="Y43" i="7"/>
  <c r="Z43" i="7"/>
  <c r="AM48" i="7"/>
  <c r="AN48" i="7"/>
  <c r="AM50" i="7"/>
  <c r="AN50" i="7"/>
  <c r="Y52" i="7"/>
  <c r="Z52" i="7"/>
  <c r="AM57" i="7"/>
  <c r="AN57" i="7"/>
  <c r="AM59" i="7"/>
  <c r="AN59" i="7"/>
  <c r="Y61" i="7"/>
  <c r="Z61" i="7"/>
  <c r="AM66" i="7"/>
  <c r="AN66" i="7"/>
  <c r="AM68" i="7"/>
  <c r="AN68" i="7"/>
  <c r="Y70" i="7"/>
  <c r="Z70" i="7"/>
  <c r="AM75" i="7"/>
  <c r="AN75" i="7"/>
  <c r="AM77" i="7"/>
  <c r="AN77" i="7"/>
  <c r="Y79" i="7"/>
  <c r="Z79" i="7"/>
  <c r="AM84" i="7"/>
  <c r="AN84" i="7"/>
  <c r="AM86" i="7"/>
  <c r="AN86" i="7"/>
  <c r="Y88" i="7"/>
  <c r="Z88" i="7"/>
  <c r="K90" i="7"/>
  <c r="L90" i="7"/>
  <c r="AM93" i="7"/>
  <c r="AN93" i="7"/>
  <c r="K98" i="7"/>
  <c r="L98" i="7"/>
  <c r="Y103" i="7"/>
  <c r="Z103" i="7"/>
  <c r="Y106" i="7"/>
  <c r="Z106" i="7"/>
  <c r="Y109" i="7"/>
  <c r="Z109" i="7"/>
  <c r="Y112" i="7"/>
  <c r="Z112" i="7"/>
  <c r="Y115" i="7"/>
  <c r="Z115" i="7"/>
  <c r="Y118" i="7"/>
  <c r="Z118" i="7"/>
  <c r="Y121" i="7"/>
  <c r="Z121" i="7"/>
  <c r="Y124" i="7"/>
  <c r="Z124" i="7"/>
  <c r="Y127" i="7"/>
  <c r="Z127" i="7"/>
  <c r="Y130" i="7"/>
  <c r="Z130" i="7"/>
  <c r="Y133" i="7"/>
  <c r="Z133" i="7"/>
  <c r="Y136" i="7"/>
  <c r="Z136" i="7"/>
  <c r="Y139" i="7"/>
  <c r="Z139" i="7"/>
  <c r="Y142" i="7"/>
  <c r="Z142" i="7"/>
  <c r="Y145" i="7"/>
  <c r="Z145" i="7"/>
  <c r="Y169" i="7"/>
  <c r="Z169" i="7"/>
  <c r="AM43" i="7"/>
  <c r="AN43" i="7"/>
  <c r="Y45" i="7"/>
  <c r="Z45" i="7"/>
  <c r="AM52" i="7"/>
  <c r="AN52" i="7"/>
  <c r="Y54" i="7"/>
  <c r="Z54" i="7"/>
  <c r="AM61" i="7"/>
  <c r="AN61" i="7"/>
  <c r="Y63" i="7"/>
  <c r="Z63" i="7"/>
  <c r="AM70" i="7"/>
  <c r="AN70" i="7"/>
  <c r="Y72" i="7"/>
  <c r="Z72" i="7"/>
  <c r="AM79" i="7"/>
  <c r="AN79" i="7"/>
  <c r="Y81" i="7"/>
  <c r="Z81" i="7"/>
  <c r="AM88" i="7"/>
  <c r="AN88" i="7"/>
  <c r="Y90" i="7"/>
  <c r="Z90" i="7"/>
  <c r="K92" i="7"/>
  <c r="L92" i="7"/>
  <c r="K94" i="7"/>
  <c r="L94" i="7"/>
  <c r="Y96" i="7"/>
  <c r="Z96" i="7"/>
  <c r="AM98" i="7"/>
  <c r="AN98" i="7"/>
  <c r="K101" i="7"/>
  <c r="L101" i="7"/>
  <c r="AM16" i="7"/>
  <c r="AN16" i="7"/>
  <c r="AM18" i="7"/>
  <c r="AN18" i="7"/>
  <c r="AM27" i="7"/>
  <c r="AN27" i="7"/>
  <c r="AM29" i="7"/>
  <c r="AN29" i="7"/>
  <c r="Y31" i="7"/>
  <c r="Z31" i="7"/>
  <c r="AM36" i="7"/>
  <c r="AN36" i="7"/>
  <c r="AM38" i="7"/>
  <c r="AN38" i="7"/>
  <c r="Y40" i="7"/>
  <c r="Z40" i="7"/>
  <c r="AM45" i="7"/>
  <c r="AN45" i="7"/>
  <c r="AM47" i="7"/>
  <c r="AN47" i="7"/>
  <c r="Y49" i="7"/>
  <c r="Z49" i="7"/>
  <c r="AM54" i="7"/>
  <c r="AN54" i="7"/>
  <c r="AM56" i="7"/>
  <c r="AN56" i="7"/>
  <c r="Y58" i="7"/>
  <c r="Z58" i="7"/>
  <c r="AM63" i="7"/>
  <c r="AN63" i="7"/>
  <c r="AM65" i="7"/>
  <c r="AN65" i="7"/>
  <c r="Y67" i="7"/>
  <c r="Z67" i="7"/>
  <c r="AM72" i="7"/>
  <c r="AN72" i="7"/>
  <c r="AM74" i="7"/>
  <c r="AN74" i="7"/>
  <c r="Y76" i="7"/>
  <c r="Z76" i="7"/>
  <c r="K78" i="7"/>
  <c r="L78" i="7"/>
  <c r="AM81" i="7"/>
  <c r="AN81" i="7"/>
  <c r="AM83" i="7"/>
  <c r="AN83" i="7"/>
  <c r="Y85" i="7"/>
  <c r="Z85" i="7"/>
  <c r="K87" i="7"/>
  <c r="L87" i="7"/>
  <c r="AM90" i="7"/>
  <c r="AN90" i="7"/>
  <c r="AM92" i="7"/>
  <c r="AN92" i="7"/>
  <c r="Y94" i="7"/>
  <c r="Z94" i="7"/>
  <c r="AM96" i="7"/>
  <c r="AN96" i="7"/>
  <c r="AM101" i="7"/>
  <c r="AN101" i="7"/>
  <c r="AM104" i="7"/>
  <c r="AN104" i="7"/>
  <c r="AM107" i="7"/>
  <c r="AN107" i="7"/>
  <c r="AM110" i="7"/>
  <c r="AN110" i="7"/>
  <c r="AM113" i="7"/>
  <c r="AN113" i="7"/>
  <c r="AM116" i="7"/>
  <c r="AN116" i="7"/>
  <c r="AM119" i="7"/>
  <c r="AN119" i="7"/>
  <c r="AM122" i="7"/>
  <c r="AN122" i="7"/>
  <c r="AM125" i="7"/>
  <c r="AN125" i="7"/>
  <c r="AM128" i="7"/>
  <c r="AN128" i="7"/>
  <c r="AM131" i="7"/>
  <c r="AN131" i="7"/>
  <c r="AM134" i="7"/>
  <c r="AN134" i="7"/>
  <c r="AM137" i="7"/>
  <c r="AN137" i="7"/>
  <c r="AM140" i="7"/>
  <c r="AN140" i="7"/>
  <c r="AM143" i="7"/>
  <c r="AN143" i="7"/>
  <c r="AM146" i="7"/>
  <c r="AN146" i="7"/>
  <c r="Y151" i="7"/>
  <c r="Z151" i="7"/>
  <c r="Y157" i="7"/>
  <c r="Z157" i="7"/>
  <c r="Y163" i="7"/>
  <c r="Z163" i="7"/>
  <c r="Y172" i="7"/>
  <c r="Z172" i="7"/>
  <c r="Y15" i="7"/>
  <c r="Z15" i="7"/>
  <c r="AM40" i="7"/>
  <c r="AN40" i="7"/>
  <c r="AM49" i="7"/>
  <c r="AN49" i="7"/>
  <c r="Y51" i="7"/>
  <c r="Z51" i="7"/>
  <c r="AM58" i="7"/>
  <c r="AN58" i="7"/>
  <c r="Y60" i="7"/>
  <c r="Z60" i="7"/>
  <c r="AM67" i="7"/>
  <c r="AN67" i="7"/>
  <c r="Y69" i="7"/>
  <c r="Z69" i="7"/>
  <c r="AM76" i="7"/>
  <c r="AN76" i="7"/>
  <c r="Y78" i="7"/>
  <c r="Z78" i="7"/>
  <c r="K80" i="7"/>
  <c r="L80" i="7"/>
  <c r="K82" i="7"/>
  <c r="L82" i="7"/>
  <c r="AM85" i="7"/>
  <c r="AN85" i="7"/>
  <c r="Y87" i="7"/>
  <c r="Z87" i="7"/>
  <c r="K89" i="7"/>
  <c r="L89" i="7"/>
  <c r="K91" i="7"/>
  <c r="L91" i="7"/>
  <c r="K97" i="7"/>
  <c r="L97" i="7"/>
  <c r="Y99" i="7"/>
  <c r="Z99" i="7"/>
  <c r="Y18" i="7"/>
  <c r="Z18" i="7"/>
  <c r="Y27" i="7"/>
  <c r="Z27" i="7"/>
  <c r="AM34" i="7"/>
  <c r="AN34" i="7"/>
  <c r="Y13" i="7"/>
  <c r="Z13" i="7"/>
  <c r="Y22" i="7"/>
  <c r="Z22" i="7"/>
  <c r="Y10" i="7"/>
  <c r="Z10" i="7"/>
  <c r="AM24" i="7"/>
  <c r="AN24" i="7"/>
  <c r="Y37" i="7"/>
  <c r="Z37" i="7"/>
  <c r="Y55" i="7"/>
  <c r="Z55" i="7"/>
  <c r="AM60" i="7"/>
  <c r="AN60" i="7"/>
  <c r="Y64" i="7"/>
  <c r="Z64" i="7"/>
  <c r="AM69" i="7"/>
  <c r="AN69" i="7"/>
  <c r="AM71" i="7"/>
  <c r="AN71" i="7"/>
  <c r="Y73" i="7"/>
  <c r="Z73" i="7"/>
  <c r="K75" i="7"/>
  <c r="L75" i="7"/>
  <c r="AM78" i="7"/>
  <c r="AN78" i="7"/>
  <c r="AM80" i="7"/>
  <c r="AN80" i="7"/>
  <c r="Y82" i="7"/>
  <c r="Z82" i="7"/>
  <c r="K84" i="7"/>
  <c r="L84" i="7"/>
  <c r="AM87" i="7"/>
  <c r="AN87" i="7"/>
  <c r="AM89" i="7"/>
  <c r="AN89" i="7"/>
  <c r="Y91" i="7"/>
  <c r="Z91" i="7"/>
  <c r="K93" i="7"/>
  <c r="L93" i="7"/>
  <c r="K95" i="7"/>
  <c r="L95" i="7"/>
  <c r="Y97" i="7"/>
  <c r="Z97" i="7"/>
  <c r="K100" i="7"/>
  <c r="L100" i="7"/>
  <c r="Y102" i="7"/>
  <c r="Z102" i="7"/>
  <c r="Y105" i="7"/>
  <c r="Z105" i="7"/>
  <c r="Y108" i="7"/>
  <c r="Z108" i="7"/>
  <c r="Y111" i="7"/>
  <c r="Z111" i="7"/>
  <c r="Y114" i="7"/>
  <c r="Z114" i="7"/>
  <c r="Y117" i="7"/>
  <c r="Z117" i="7"/>
  <c r="Y120" i="7"/>
  <c r="Z120" i="7"/>
  <c r="Y123" i="7"/>
  <c r="Z123" i="7"/>
  <c r="Y126" i="7"/>
  <c r="Z126" i="7"/>
  <c r="Y129" i="7"/>
  <c r="Z129" i="7"/>
  <c r="Y132" i="7"/>
  <c r="Z132" i="7"/>
  <c r="Y135" i="7"/>
  <c r="Z135" i="7"/>
  <c r="Y138" i="7"/>
  <c r="Z138" i="7"/>
  <c r="Y141" i="7"/>
  <c r="Z141" i="7"/>
  <c r="Y144" i="7"/>
  <c r="Z144" i="7"/>
  <c r="Y147" i="7"/>
  <c r="Z147" i="7"/>
  <c r="Y166" i="7"/>
  <c r="Z166" i="7"/>
  <c r="Y175" i="7"/>
  <c r="Z175" i="7"/>
  <c r="BA2132" i="7"/>
  <c r="BB2132" i="7"/>
  <c r="BA2129" i="7"/>
  <c r="BB2129" i="7"/>
  <c r="BA2126" i="7"/>
  <c r="BB2126" i="7"/>
  <c r="BA2123" i="7"/>
  <c r="BB2123" i="7"/>
  <c r="BA2120" i="7"/>
  <c r="BB2120" i="7"/>
  <c r="BA2117" i="7"/>
  <c r="BB2117" i="7"/>
  <c r="BA2114" i="7"/>
  <c r="BB2114" i="7"/>
  <c r="BA2111" i="7"/>
  <c r="BB2111" i="7"/>
  <c r="BA2108" i="7"/>
  <c r="BB2108" i="7"/>
  <c r="BA2105" i="7"/>
  <c r="BB2105" i="7"/>
  <c r="BA2102" i="7"/>
  <c r="BB2102" i="7"/>
  <c r="BA2099" i="7"/>
  <c r="BB2099" i="7"/>
  <c r="BA2096" i="7"/>
  <c r="BB2096" i="7"/>
  <c r="BA2093" i="7"/>
  <c r="BB2093" i="7"/>
  <c r="BA2090" i="7"/>
  <c r="BB2090" i="7"/>
  <c r="BA2087" i="7"/>
  <c r="BB2087" i="7"/>
  <c r="BA2084" i="7"/>
  <c r="BB2084" i="7"/>
  <c r="BA2153" i="7"/>
  <c r="BB2153" i="7"/>
  <c r="BA2151" i="7"/>
  <c r="BB2151" i="7"/>
  <c r="BA2149" i="7"/>
  <c r="BB2149" i="7"/>
  <c r="BA2147" i="7"/>
  <c r="BB2147" i="7"/>
  <c r="BA2145" i="7"/>
  <c r="BB2145" i="7"/>
  <c r="BA2143" i="7"/>
  <c r="BB2143" i="7"/>
  <c r="BA2141" i="7"/>
  <c r="BB2141" i="7"/>
  <c r="BA2139" i="7"/>
  <c r="BB2139" i="7"/>
  <c r="BA2137" i="7"/>
  <c r="BB2137" i="7"/>
  <c r="BA2135" i="7"/>
  <c r="BB2135" i="7"/>
  <c r="BA2133" i="7"/>
  <c r="BB2133" i="7"/>
  <c r="BA2130" i="7"/>
  <c r="BB2130" i="7"/>
  <c r="BA2127" i="7"/>
  <c r="BB2127" i="7"/>
  <c r="BA2124" i="7"/>
  <c r="BB2124" i="7"/>
  <c r="BA2121" i="7"/>
  <c r="BB2121" i="7"/>
  <c r="BA2118" i="7"/>
  <c r="BB2118" i="7"/>
  <c r="BA2115" i="7"/>
  <c r="BB2115" i="7"/>
  <c r="BA2112" i="7"/>
  <c r="BB2112" i="7"/>
  <c r="BA2109" i="7"/>
  <c r="BB2109" i="7"/>
  <c r="BA2154" i="7"/>
  <c r="BB2154" i="7"/>
  <c r="BA2152" i="7"/>
  <c r="BB2152" i="7"/>
  <c r="BA2150" i="7"/>
  <c r="BB2150" i="7"/>
  <c r="BA2148" i="7"/>
  <c r="BB2148" i="7"/>
  <c r="BA2146" i="7"/>
  <c r="BB2146" i="7"/>
  <c r="BA2144" i="7"/>
  <c r="BB2144" i="7"/>
  <c r="BA2142" i="7"/>
  <c r="BB2142" i="7"/>
  <c r="BA2140" i="7"/>
  <c r="BB2140" i="7"/>
  <c r="BA2138" i="7"/>
  <c r="BB2138" i="7"/>
  <c r="BA2136" i="7"/>
  <c r="BB2136" i="7"/>
  <c r="BA2134" i="7"/>
  <c r="BB2134" i="7"/>
  <c r="BA2131" i="7"/>
  <c r="BB2131" i="7"/>
  <c r="BA2128" i="7"/>
  <c r="BB2128" i="7"/>
  <c r="BA2125" i="7"/>
  <c r="BB2125" i="7"/>
  <c r="BA2122" i="7"/>
  <c r="BB2122" i="7"/>
  <c r="BA2119" i="7"/>
  <c r="BB2119" i="7"/>
  <c r="BA2116" i="7"/>
  <c r="BB2116" i="7"/>
  <c r="BA2113" i="7"/>
  <c r="BB2113" i="7"/>
  <c r="BA2110" i="7"/>
  <c r="BB2110" i="7"/>
  <c r="BA2107" i="7"/>
  <c r="BB2107" i="7"/>
  <c r="BA2104" i="7"/>
  <c r="BB2104" i="7"/>
  <c r="BA2101" i="7"/>
  <c r="BB2101" i="7"/>
  <c r="BA2098" i="7"/>
  <c r="BB2098" i="7"/>
  <c r="BA2095" i="7"/>
  <c r="BB2095" i="7"/>
  <c r="BA2092" i="7"/>
  <c r="BB2092" i="7"/>
  <c r="BA2089" i="7"/>
  <c r="BB2089" i="7"/>
  <c r="BA2086" i="7"/>
  <c r="BB2086" i="7"/>
  <c r="BA2083" i="7"/>
  <c r="BB2083" i="7"/>
  <c r="BA2080" i="7"/>
  <c r="BB2080" i="7"/>
  <c r="BA2077" i="7"/>
  <c r="BB2077" i="7"/>
  <c r="BA2074" i="7"/>
  <c r="BB2074" i="7"/>
  <c r="BA2071" i="7"/>
  <c r="BB2071" i="7"/>
  <c r="BA2068" i="7"/>
  <c r="BB2068" i="7"/>
  <c r="BA2065" i="7"/>
  <c r="BB2065" i="7"/>
  <c r="BA2062" i="7"/>
  <c r="BB2062" i="7"/>
  <c r="BA2059" i="7"/>
  <c r="BB2059" i="7"/>
  <c r="BA2056" i="7"/>
  <c r="BB2056" i="7"/>
  <c r="BA2053" i="7"/>
  <c r="BB2053" i="7"/>
  <c r="BA2050" i="7"/>
  <c r="BB2050" i="7"/>
  <c r="BA2047" i="7"/>
  <c r="BB2047" i="7"/>
  <c r="BA2072" i="7"/>
  <c r="BB2072" i="7"/>
  <c r="BA2070" i="7"/>
  <c r="BB2070" i="7"/>
  <c r="BA2066" i="7"/>
  <c r="BB2066" i="7"/>
  <c r="BA2057" i="7"/>
  <c r="BB2057" i="7"/>
  <c r="BA2048" i="7"/>
  <c r="BB2048" i="7"/>
  <c r="BA2043" i="7"/>
  <c r="BB2043" i="7"/>
  <c r="BA2040" i="7"/>
  <c r="BB2040" i="7"/>
  <c r="BA2037" i="7"/>
  <c r="BB2037" i="7"/>
  <c r="BA2034" i="7"/>
  <c r="BB2034" i="7"/>
  <c r="BA2031" i="7"/>
  <c r="BB2031" i="7"/>
  <c r="BA2028" i="7"/>
  <c r="BB2028" i="7"/>
  <c r="BA2025" i="7"/>
  <c r="BB2025" i="7"/>
  <c r="BA2022" i="7"/>
  <c r="BB2022" i="7"/>
  <c r="BA2019" i="7"/>
  <c r="BB2019" i="7"/>
  <c r="BA2016" i="7"/>
  <c r="BB2016" i="7"/>
  <c r="BA2013" i="7"/>
  <c r="BB2013" i="7"/>
  <c r="BA2010" i="7"/>
  <c r="BB2010" i="7"/>
  <c r="BA2007" i="7"/>
  <c r="BB2007" i="7"/>
  <c r="BA2004" i="7"/>
  <c r="BB2004" i="7"/>
  <c r="BA2001" i="7"/>
  <c r="BB2001" i="7"/>
  <c r="BA1998" i="7"/>
  <c r="BB1998" i="7"/>
  <c r="BA1995" i="7"/>
  <c r="BB1995" i="7"/>
  <c r="BA1992" i="7"/>
  <c r="BB1992" i="7"/>
  <c r="BA1989" i="7"/>
  <c r="BB1989" i="7"/>
  <c r="BA1986" i="7"/>
  <c r="BB1986" i="7"/>
  <c r="BA1983" i="7"/>
  <c r="BB1983" i="7"/>
  <c r="BA1980" i="7"/>
  <c r="BB1980" i="7"/>
  <c r="BA1977" i="7"/>
  <c r="BB1977" i="7"/>
  <c r="BA1974" i="7"/>
  <c r="BB1974" i="7"/>
  <c r="BA1971" i="7"/>
  <c r="BB1971" i="7"/>
  <c r="BA1968" i="7"/>
  <c r="BB1968" i="7"/>
  <c r="BA1965" i="7"/>
  <c r="BB1965" i="7"/>
  <c r="BA1962" i="7"/>
  <c r="BB1962" i="7"/>
  <c r="BA1959" i="7"/>
  <c r="BB1959" i="7"/>
  <c r="BA1956" i="7"/>
  <c r="BB1956" i="7"/>
  <c r="BA1953" i="7"/>
  <c r="BB1953" i="7"/>
  <c r="BA2106" i="7"/>
  <c r="BB2106" i="7"/>
  <c r="BA2097" i="7"/>
  <c r="BB2097" i="7"/>
  <c r="BA2088" i="7"/>
  <c r="BB2088" i="7"/>
  <c r="BA2064" i="7"/>
  <c r="BB2064" i="7"/>
  <c r="BA2055" i="7"/>
  <c r="BB2055" i="7"/>
  <c r="BA2046" i="7"/>
  <c r="BB2046" i="7"/>
  <c r="BA2069" i="7"/>
  <c r="BB2069" i="7"/>
  <c r="BA2060" i="7"/>
  <c r="BB2060" i="7"/>
  <c r="BA2051" i="7"/>
  <c r="BB2051" i="7"/>
  <c r="BA2044" i="7"/>
  <c r="BB2044" i="7"/>
  <c r="BA2041" i="7"/>
  <c r="BB2041" i="7"/>
  <c r="BA2038" i="7"/>
  <c r="BB2038" i="7"/>
  <c r="BA2035" i="7"/>
  <c r="BB2035" i="7"/>
  <c r="BA2032" i="7"/>
  <c r="BB2032" i="7"/>
  <c r="BA2029" i="7"/>
  <c r="BB2029" i="7"/>
  <c r="BA2026" i="7"/>
  <c r="BB2026" i="7"/>
  <c r="BA2023" i="7"/>
  <c r="BB2023" i="7"/>
  <c r="BA2020" i="7"/>
  <c r="BB2020" i="7"/>
  <c r="BA2017" i="7"/>
  <c r="BB2017" i="7"/>
  <c r="BA2014" i="7"/>
  <c r="BB2014" i="7"/>
  <c r="BA2011" i="7"/>
  <c r="BB2011" i="7"/>
  <c r="BA2008" i="7"/>
  <c r="BB2008" i="7"/>
  <c r="BA2005" i="7"/>
  <c r="BB2005" i="7"/>
  <c r="BA2002" i="7"/>
  <c r="BB2002" i="7"/>
  <c r="BA1999" i="7"/>
  <c r="BB1999" i="7"/>
  <c r="BA1996" i="7"/>
  <c r="BB1996" i="7"/>
  <c r="BA1993" i="7"/>
  <c r="BB1993" i="7"/>
  <c r="BA1990" i="7"/>
  <c r="BB1990" i="7"/>
  <c r="BA1987" i="7"/>
  <c r="BB1987" i="7"/>
  <c r="BA1984" i="7"/>
  <c r="BB1984" i="7"/>
  <c r="BA1981" i="7"/>
  <c r="BB1981" i="7"/>
  <c r="BA1978" i="7"/>
  <c r="BB1978" i="7"/>
  <c r="BA1975" i="7"/>
  <c r="BB1975" i="7"/>
  <c r="BA1972" i="7"/>
  <c r="BB1972" i="7"/>
  <c r="BA1969" i="7"/>
  <c r="BB1969" i="7"/>
  <c r="BA2103" i="7"/>
  <c r="BB2103" i="7"/>
  <c r="BA2091" i="7"/>
  <c r="BB2091" i="7"/>
  <c r="BA2082" i="7"/>
  <c r="BB2082" i="7"/>
  <c r="BA2079" i="7"/>
  <c r="BB2079" i="7"/>
  <c r="BA2076" i="7"/>
  <c r="BB2076" i="7"/>
  <c r="BA2067" i="7"/>
  <c r="BB2067" i="7"/>
  <c r="BA2058" i="7"/>
  <c r="BB2058" i="7"/>
  <c r="BA2049" i="7"/>
  <c r="BB2049" i="7"/>
  <c r="BA2073" i="7"/>
  <c r="BB2073" i="7"/>
  <c r="BA2063" i="7"/>
  <c r="BB2063" i="7"/>
  <c r="BA2054" i="7"/>
  <c r="BB2054" i="7"/>
  <c r="BA2045" i="7"/>
  <c r="BB2045" i="7"/>
  <c r="BA2042" i="7"/>
  <c r="BB2042" i="7"/>
  <c r="BA2039" i="7"/>
  <c r="BB2039" i="7"/>
  <c r="BA2036" i="7"/>
  <c r="BB2036" i="7"/>
  <c r="BA2033" i="7"/>
  <c r="BB2033" i="7"/>
  <c r="BA2030" i="7"/>
  <c r="BB2030" i="7"/>
  <c r="BA2027" i="7"/>
  <c r="BB2027" i="7"/>
  <c r="BA2024" i="7"/>
  <c r="BB2024" i="7"/>
  <c r="BA2021" i="7"/>
  <c r="BB2021" i="7"/>
  <c r="BA2018" i="7"/>
  <c r="BB2018" i="7"/>
  <c r="BA2015" i="7"/>
  <c r="BB2015" i="7"/>
  <c r="BA2012" i="7"/>
  <c r="BB2012" i="7"/>
  <c r="BA2009" i="7"/>
  <c r="BB2009" i="7"/>
  <c r="BA2006" i="7"/>
  <c r="BB2006" i="7"/>
  <c r="BA2100" i="7"/>
  <c r="BB2100" i="7"/>
  <c r="BA2094" i="7"/>
  <c r="BB2094" i="7"/>
  <c r="BA2085" i="7"/>
  <c r="BB2085" i="7"/>
  <c r="BA2081" i="7"/>
  <c r="BB2081" i="7"/>
  <c r="BA2078" i="7"/>
  <c r="BB2078" i="7"/>
  <c r="BA2075" i="7"/>
  <c r="BB2075" i="7"/>
  <c r="BA2061" i="7"/>
  <c r="BB2061" i="7"/>
  <c r="BA2052" i="7"/>
  <c r="BB2052" i="7"/>
  <c r="BA2003" i="7"/>
  <c r="BB2003" i="7"/>
  <c r="BA1994" i="7"/>
  <c r="BB1994" i="7"/>
  <c r="BA1991" i="7"/>
  <c r="BB1991" i="7"/>
  <c r="BA1988" i="7"/>
  <c r="BB1988" i="7"/>
  <c r="BA1985" i="7"/>
  <c r="BB1985" i="7"/>
  <c r="BA1982" i="7"/>
  <c r="BB1982" i="7"/>
  <c r="BA1979" i="7"/>
  <c r="BB1979" i="7"/>
  <c r="BA1976" i="7"/>
  <c r="BB1976" i="7"/>
  <c r="BA1973" i="7"/>
  <c r="BB1973" i="7"/>
  <c r="BA1970" i="7"/>
  <c r="BB1970" i="7"/>
  <c r="BA1948" i="7"/>
  <c r="BB1948" i="7"/>
  <c r="BA1945" i="7"/>
  <c r="BB1945" i="7"/>
  <c r="BA1942" i="7"/>
  <c r="BB1942" i="7"/>
  <c r="BA1939" i="7"/>
  <c r="BB1939" i="7"/>
  <c r="BA1936" i="7"/>
  <c r="BB1936" i="7"/>
  <c r="BA1933" i="7"/>
  <c r="BB1933" i="7"/>
  <c r="BA1930" i="7"/>
  <c r="BB1930" i="7"/>
  <c r="BA1927" i="7"/>
  <c r="BB1927" i="7"/>
  <c r="BA1924" i="7"/>
  <c r="BB1924" i="7"/>
  <c r="BA1921" i="7"/>
  <c r="BB1921" i="7"/>
  <c r="BA1918" i="7"/>
  <c r="BB1918" i="7"/>
  <c r="BA1915" i="7"/>
  <c r="BB1915" i="7"/>
  <c r="BA1912" i="7"/>
  <c r="BB1912" i="7"/>
  <c r="BA1909" i="7"/>
  <c r="BB1909" i="7"/>
  <c r="BA1906" i="7"/>
  <c r="BB1906" i="7"/>
  <c r="BA1903" i="7"/>
  <c r="BB1903" i="7"/>
  <c r="BA1900" i="7"/>
  <c r="BB1900" i="7"/>
  <c r="BA1897" i="7"/>
  <c r="BB1897" i="7"/>
  <c r="BA1894" i="7"/>
  <c r="BB1894" i="7"/>
  <c r="BA1891" i="7"/>
  <c r="BB1891" i="7"/>
  <c r="BA1888" i="7"/>
  <c r="BB1888" i="7"/>
  <c r="BA1885" i="7"/>
  <c r="BB1885" i="7"/>
  <c r="BA1882" i="7"/>
  <c r="BB1882" i="7"/>
  <c r="BA1879" i="7"/>
  <c r="BB1879" i="7"/>
  <c r="BA1876" i="7"/>
  <c r="BB1876" i="7"/>
  <c r="BA1873" i="7"/>
  <c r="BB1873" i="7"/>
  <c r="BA1870" i="7"/>
  <c r="BB1870" i="7"/>
  <c r="BA1867" i="7"/>
  <c r="BB1867" i="7"/>
  <c r="BA1864" i="7"/>
  <c r="BB1864" i="7"/>
  <c r="BA1861" i="7"/>
  <c r="BB1861" i="7"/>
  <c r="BA1858" i="7"/>
  <c r="BB1858" i="7"/>
  <c r="BA1855" i="7"/>
  <c r="BB1855" i="7"/>
  <c r="BA1967" i="7"/>
  <c r="BB1967" i="7"/>
  <c r="BA1960" i="7"/>
  <c r="BB1960" i="7"/>
  <c r="BA1958" i="7"/>
  <c r="BB1958" i="7"/>
  <c r="BA1997" i="7"/>
  <c r="BB1997" i="7"/>
  <c r="BA1951" i="7"/>
  <c r="BB1951" i="7"/>
  <c r="BA1946" i="7"/>
  <c r="BB1946" i="7"/>
  <c r="BA1943" i="7"/>
  <c r="BB1943" i="7"/>
  <c r="BA1940" i="7"/>
  <c r="BB1940" i="7"/>
  <c r="BA1937" i="7"/>
  <c r="BB1937" i="7"/>
  <c r="BA1934" i="7"/>
  <c r="BB1934" i="7"/>
  <c r="BA1931" i="7"/>
  <c r="BB1931" i="7"/>
  <c r="BA1928" i="7"/>
  <c r="BB1928" i="7"/>
  <c r="BA1925" i="7"/>
  <c r="BB1925" i="7"/>
  <c r="BA1922" i="7"/>
  <c r="BB1922" i="7"/>
  <c r="BA1919" i="7"/>
  <c r="BB1919" i="7"/>
  <c r="BA1916" i="7"/>
  <c r="BB1916" i="7"/>
  <c r="BA1913" i="7"/>
  <c r="BB1913" i="7"/>
  <c r="BA1910" i="7"/>
  <c r="BB1910" i="7"/>
  <c r="BA1907" i="7"/>
  <c r="BB1907" i="7"/>
  <c r="BA1904" i="7"/>
  <c r="BB1904" i="7"/>
  <c r="BA1901" i="7"/>
  <c r="BB1901" i="7"/>
  <c r="BA1898" i="7"/>
  <c r="BB1898" i="7"/>
  <c r="BA1895" i="7"/>
  <c r="BB1895" i="7"/>
  <c r="BA1892" i="7"/>
  <c r="BB1892" i="7"/>
  <c r="BA1889" i="7"/>
  <c r="BB1889" i="7"/>
  <c r="BA1886" i="7"/>
  <c r="BB1886" i="7"/>
  <c r="BA1883" i="7"/>
  <c r="BB1883" i="7"/>
  <c r="BA1880" i="7"/>
  <c r="BB1880" i="7"/>
  <c r="BA1877" i="7"/>
  <c r="BB1877" i="7"/>
  <c r="BA1874" i="7"/>
  <c r="BB1874" i="7"/>
  <c r="BA1871" i="7"/>
  <c r="BB1871" i="7"/>
  <c r="BA1868" i="7"/>
  <c r="BB1868" i="7"/>
  <c r="BA1865" i="7"/>
  <c r="BB1865" i="7"/>
  <c r="BA1862" i="7"/>
  <c r="BB1862" i="7"/>
  <c r="BA1859" i="7"/>
  <c r="BB1859" i="7"/>
  <c r="BA1856" i="7"/>
  <c r="BB1856" i="7"/>
  <c r="BA1853" i="7"/>
  <c r="BB1853" i="7"/>
  <c r="BA1966" i="7"/>
  <c r="BB1966" i="7"/>
  <c r="BA1964" i="7"/>
  <c r="BB1964" i="7"/>
  <c r="BA1957" i="7"/>
  <c r="BB1957" i="7"/>
  <c r="BA1955" i="7"/>
  <c r="BB1955" i="7"/>
  <c r="BA1949" i="7"/>
  <c r="BB1949" i="7"/>
  <c r="BA2000" i="7"/>
  <c r="BB2000" i="7"/>
  <c r="BA1947" i="7"/>
  <c r="BB1947" i="7"/>
  <c r="BA1944" i="7"/>
  <c r="BB1944" i="7"/>
  <c r="BA1941" i="7"/>
  <c r="BB1941" i="7"/>
  <c r="BA1938" i="7"/>
  <c r="BB1938" i="7"/>
  <c r="BA1935" i="7"/>
  <c r="BB1935" i="7"/>
  <c r="BA1932" i="7"/>
  <c r="BB1932" i="7"/>
  <c r="BA1929" i="7"/>
  <c r="BB1929" i="7"/>
  <c r="BA1926" i="7"/>
  <c r="BB1926" i="7"/>
  <c r="BA1923" i="7"/>
  <c r="BB1923" i="7"/>
  <c r="BA1920" i="7"/>
  <c r="BB1920" i="7"/>
  <c r="BA1917" i="7"/>
  <c r="BB1917" i="7"/>
  <c r="BA1914" i="7"/>
  <c r="BB1914" i="7"/>
  <c r="BA1911" i="7"/>
  <c r="BB1911" i="7"/>
  <c r="BA1908" i="7"/>
  <c r="BB1908" i="7"/>
  <c r="BA1905" i="7"/>
  <c r="BB1905" i="7"/>
  <c r="BA1902" i="7"/>
  <c r="BB1902" i="7"/>
  <c r="BA1899" i="7"/>
  <c r="BB1899" i="7"/>
  <c r="BA1963" i="7"/>
  <c r="BB1963" i="7"/>
  <c r="BA1961" i="7"/>
  <c r="BB1961" i="7"/>
  <c r="BA1954" i="7"/>
  <c r="BB1954" i="7"/>
  <c r="BA1952" i="7"/>
  <c r="BB1952" i="7"/>
  <c r="BA1950" i="7"/>
  <c r="BB1950" i="7"/>
  <c r="BA1847" i="7"/>
  <c r="BB1847" i="7"/>
  <c r="BA1838" i="7"/>
  <c r="BB1838" i="7"/>
  <c r="BA1829" i="7"/>
  <c r="BB1829" i="7"/>
  <c r="BA1820" i="7"/>
  <c r="BB1820" i="7"/>
  <c r="BA1811" i="7"/>
  <c r="BB1811" i="7"/>
  <c r="BA1802" i="7"/>
  <c r="BB1802" i="7"/>
  <c r="BA1893" i="7"/>
  <c r="BB1893" i="7"/>
  <c r="BA1852" i="7"/>
  <c r="BB1852" i="7"/>
  <c r="BA1845" i="7"/>
  <c r="BB1845" i="7"/>
  <c r="BA1843" i="7"/>
  <c r="BB1843" i="7"/>
  <c r="BA1836" i="7"/>
  <c r="BB1836" i="7"/>
  <c r="BA1834" i="7"/>
  <c r="BB1834" i="7"/>
  <c r="BA1827" i="7"/>
  <c r="BB1827" i="7"/>
  <c r="BA1825" i="7"/>
  <c r="BB1825" i="7"/>
  <c r="BA1818" i="7"/>
  <c r="BB1818" i="7"/>
  <c r="BA1816" i="7"/>
  <c r="BB1816" i="7"/>
  <c r="BA1809" i="7"/>
  <c r="BB1809" i="7"/>
  <c r="BA1807" i="7"/>
  <c r="BB1807" i="7"/>
  <c r="BA1800" i="7"/>
  <c r="BB1800" i="7"/>
  <c r="BA1797" i="7"/>
  <c r="BB1797" i="7"/>
  <c r="BA1794" i="7"/>
  <c r="BB1794" i="7"/>
  <c r="BA1791" i="7"/>
  <c r="BB1791" i="7"/>
  <c r="BA1788" i="7"/>
  <c r="BB1788" i="7"/>
  <c r="BA1785" i="7"/>
  <c r="BB1785" i="7"/>
  <c r="BA1782" i="7"/>
  <c r="BB1782" i="7"/>
  <c r="BA1779" i="7"/>
  <c r="BB1779" i="7"/>
  <c r="BA1776" i="7"/>
  <c r="BB1776" i="7"/>
  <c r="BA1773" i="7"/>
  <c r="BB1773" i="7"/>
  <c r="BA1770" i="7"/>
  <c r="BB1770" i="7"/>
  <c r="BA1767" i="7"/>
  <c r="BB1767" i="7"/>
  <c r="BA1764" i="7"/>
  <c r="BB1764" i="7"/>
  <c r="BA1761" i="7"/>
  <c r="BB1761" i="7"/>
  <c r="BA1758" i="7"/>
  <c r="BB1758" i="7"/>
  <c r="BA1755" i="7"/>
  <c r="BB1755" i="7"/>
  <c r="BA1752" i="7"/>
  <c r="BB1752" i="7"/>
  <c r="BA1749" i="7"/>
  <c r="BB1749" i="7"/>
  <c r="BA1746" i="7"/>
  <c r="BB1746" i="7"/>
  <c r="BA1743" i="7"/>
  <c r="BB1743" i="7"/>
  <c r="BA1740" i="7"/>
  <c r="BB1740" i="7"/>
  <c r="BA1884" i="7"/>
  <c r="BB1884" i="7"/>
  <c r="BA1881" i="7"/>
  <c r="BB1881" i="7"/>
  <c r="BA1878" i="7"/>
  <c r="BB1878" i="7"/>
  <c r="BA1875" i="7"/>
  <c r="BB1875" i="7"/>
  <c r="BA1872" i="7"/>
  <c r="BB1872" i="7"/>
  <c r="BA1869" i="7"/>
  <c r="BB1869" i="7"/>
  <c r="BA1866" i="7"/>
  <c r="BB1866" i="7"/>
  <c r="BA1863" i="7"/>
  <c r="BB1863" i="7"/>
  <c r="BA1860" i="7"/>
  <c r="BB1860" i="7"/>
  <c r="BA1857" i="7"/>
  <c r="BB1857" i="7"/>
  <c r="BA1854" i="7"/>
  <c r="BB1854" i="7"/>
  <c r="BA1850" i="7"/>
  <c r="BB1850" i="7"/>
  <c r="BA1841" i="7"/>
  <c r="BB1841" i="7"/>
  <c r="BA1832" i="7"/>
  <c r="BB1832" i="7"/>
  <c r="BA1823" i="7"/>
  <c r="BB1823" i="7"/>
  <c r="BC7" i="7"/>
  <c r="BA1814" i="7"/>
  <c r="BB1814" i="7"/>
  <c r="BA1805" i="7"/>
  <c r="BB1805" i="7"/>
  <c r="BA1896" i="7"/>
  <c r="BB1896" i="7"/>
  <c r="BA1887" i="7"/>
  <c r="BB1887" i="7"/>
  <c r="BA1848" i="7"/>
  <c r="BB1848" i="7"/>
  <c r="BA1846" i="7"/>
  <c r="BB1846" i="7"/>
  <c r="BA1839" i="7"/>
  <c r="BB1839" i="7"/>
  <c r="BA1837" i="7"/>
  <c r="BB1837" i="7"/>
  <c r="BA1830" i="7"/>
  <c r="BB1830" i="7"/>
  <c r="BA1828" i="7"/>
  <c r="BB1828" i="7"/>
  <c r="BA1821" i="7"/>
  <c r="BB1821" i="7"/>
  <c r="BA1819" i="7"/>
  <c r="BB1819" i="7"/>
  <c r="BA1812" i="7"/>
  <c r="BB1812" i="7"/>
  <c r="BA1810" i="7"/>
  <c r="BB1810" i="7"/>
  <c r="BA1803" i="7"/>
  <c r="BB1803" i="7"/>
  <c r="BA1801" i="7"/>
  <c r="BB1801" i="7"/>
  <c r="BA1798" i="7"/>
  <c r="BB1798" i="7"/>
  <c r="BA1795" i="7"/>
  <c r="BB1795" i="7"/>
  <c r="BA1792" i="7"/>
  <c r="BB1792" i="7"/>
  <c r="BA1789" i="7"/>
  <c r="BB1789" i="7"/>
  <c r="BA1786" i="7"/>
  <c r="BB1786" i="7"/>
  <c r="BA1783" i="7"/>
  <c r="BB1783" i="7"/>
  <c r="BA1780" i="7"/>
  <c r="BB1780" i="7"/>
  <c r="BA1777" i="7"/>
  <c r="BB1777" i="7"/>
  <c r="BA1774" i="7"/>
  <c r="BB1774" i="7"/>
  <c r="BA1771" i="7"/>
  <c r="BB1771" i="7"/>
  <c r="BA1768" i="7"/>
  <c r="BB1768" i="7"/>
  <c r="BA1765" i="7"/>
  <c r="BB1765" i="7"/>
  <c r="BA1762" i="7"/>
  <c r="BB1762" i="7"/>
  <c r="BA1844" i="7"/>
  <c r="BB1844" i="7"/>
  <c r="BA1835" i="7"/>
  <c r="BB1835" i="7"/>
  <c r="BA1826" i="7"/>
  <c r="BB1826" i="7"/>
  <c r="BA1817" i="7"/>
  <c r="BB1817" i="7"/>
  <c r="BA1808" i="7"/>
  <c r="BB1808" i="7"/>
  <c r="BA1890" i="7"/>
  <c r="BB1890" i="7"/>
  <c r="BA1851" i="7"/>
  <c r="BB1851" i="7"/>
  <c r="BA1849" i="7"/>
  <c r="BB1849" i="7"/>
  <c r="BA1842" i="7"/>
  <c r="BB1842" i="7"/>
  <c r="BA1840" i="7"/>
  <c r="BB1840" i="7"/>
  <c r="BA1833" i="7"/>
  <c r="BB1833" i="7"/>
  <c r="BA1831" i="7"/>
  <c r="BB1831" i="7"/>
  <c r="BA1824" i="7"/>
  <c r="BB1824" i="7"/>
  <c r="BA1822" i="7"/>
  <c r="BB1822" i="7"/>
  <c r="BA1815" i="7"/>
  <c r="BB1815" i="7"/>
  <c r="BA1813" i="7"/>
  <c r="BB1813" i="7"/>
  <c r="BA1806" i="7"/>
  <c r="BB1806" i="7"/>
  <c r="BA1804" i="7"/>
  <c r="BB1804" i="7"/>
  <c r="BA1799" i="7"/>
  <c r="BB1799" i="7"/>
  <c r="BA1796" i="7"/>
  <c r="BB1796" i="7"/>
  <c r="BA1793" i="7"/>
  <c r="BB1793" i="7"/>
  <c r="BA1790" i="7"/>
  <c r="BB1790" i="7"/>
  <c r="BA1787" i="7"/>
  <c r="BB1787" i="7"/>
  <c r="BA1784" i="7"/>
  <c r="BB1784" i="7"/>
  <c r="BA1781" i="7"/>
  <c r="BB1781" i="7"/>
  <c r="BA1778" i="7"/>
  <c r="BB1778" i="7"/>
  <c r="BA1775" i="7"/>
  <c r="BB1775" i="7"/>
  <c r="BA1772" i="7"/>
  <c r="BB1772" i="7"/>
  <c r="BA1769" i="7"/>
  <c r="BB1769" i="7"/>
  <c r="BA1766" i="7"/>
  <c r="BB1766" i="7"/>
  <c r="BA1763" i="7"/>
  <c r="BB1763" i="7"/>
  <c r="BA1760" i="7"/>
  <c r="BB1760" i="7"/>
  <c r="BA1757" i="7"/>
  <c r="BB1757" i="7"/>
  <c r="BA1754" i="7"/>
  <c r="BB1754" i="7"/>
  <c r="BA1751" i="7"/>
  <c r="BB1751" i="7"/>
  <c r="BA1748" i="7"/>
  <c r="BB1748" i="7"/>
  <c r="BA1745" i="7"/>
  <c r="BB1745" i="7"/>
  <c r="BA1742" i="7"/>
  <c r="BB1742" i="7"/>
  <c r="BA1739" i="7"/>
  <c r="BB1739" i="7"/>
  <c r="BA1736" i="7"/>
  <c r="BB1736" i="7"/>
  <c r="BA1733" i="7"/>
  <c r="BB1733" i="7"/>
  <c r="BA1730" i="7"/>
  <c r="BB1730" i="7"/>
  <c r="BA1727" i="7"/>
  <c r="BB1727" i="7"/>
  <c r="BA1724" i="7"/>
  <c r="BB1724" i="7"/>
  <c r="BA1721" i="7"/>
  <c r="BB1721" i="7"/>
  <c r="BA1718" i="7"/>
  <c r="BB1718" i="7"/>
  <c r="BA1715" i="7"/>
  <c r="BB1715" i="7"/>
  <c r="BA1712" i="7"/>
  <c r="BB1712" i="7"/>
  <c r="BA1709" i="7"/>
  <c r="BB1709" i="7"/>
  <c r="BA1706" i="7"/>
  <c r="BB1706" i="7"/>
  <c r="BA1703" i="7"/>
  <c r="BB1703" i="7"/>
  <c r="BA1700" i="7"/>
  <c r="BB1700" i="7"/>
  <c r="BA1697" i="7"/>
  <c r="BB1697" i="7"/>
  <c r="BA1694" i="7"/>
  <c r="BB1694" i="7"/>
  <c r="BA1691" i="7"/>
  <c r="BB1691" i="7"/>
  <c r="BA1688" i="7"/>
  <c r="BB1688" i="7"/>
  <c r="BA1685" i="7"/>
  <c r="BB1685" i="7"/>
  <c r="BA1682" i="7"/>
  <c r="BB1682" i="7"/>
  <c r="BA1679" i="7"/>
  <c r="BB1679" i="7"/>
  <c r="BA1676" i="7"/>
  <c r="BB1676" i="7"/>
  <c r="BA1673" i="7"/>
  <c r="BB1673" i="7"/>
  <c r="BA1670" i="7"/>
  <c r="BB1670" i="7"/>
  <c r="BA1667" i="7"/>
  <c r="BB1667" i="7"/>
  <c r="BA1664" i="7"/>
  <c r="BB1664" i="7"/>
  <c r="BA1661" i="7"/>
  <c r="BB1661" i="7"/>
  <c r="BA1658" i="7"/>
  <c r="BB1658" i="7"/>
  <c r="BA1655" i="7"/>
  <c r="BB1655" i="7"/>
  <c r="BA1652" i="7"/>
  <c r="BB1652" i="7"/>
  <c r="BA1649" i="7"/>
  <c r="BB1649" i="7"/>
  <c r="BA1646" i="7"/>
  <c r="BB1646" i="7"/>
  <c r="BA1643" i="7"/>
  <c r="BB1643" i="7"/>
  <c r="BA1640" i="7"/>
  <c r="BB1640" i="7"/>
  <c r="BA1637" i="7"/>
  <c r="BB1637" i="7"/>
  <c r="BA1634" i="7"/>
  <c r="BB1634" i="7"/>
  <c r="BA1631" i="7"/>
  <c r="BB1631" i="7"/>
  <c r="BA1628" i="7"/>
  <c r="BB1628" i="7"/>
  <c r="BA1625" i="7"/>
  <c r="BB1625" i="7"/>
  <c r="BA1622" i="7"/>
  <c r="BB1622" i="7"/>
  <c r="BA1619" i="7"/>
  <c r="BB1619" i="7"/>
  <c r="BA1616" i="7"/>
  <c r="BB1616" i="7"/>
  <c r="BA1613" i="7"/>
  <c r="BB1613" i="7"/>
  <c r="BA1610" i="7"/>
  <c r="BB1610" i="7"/>
  <c r="BA1759" i="7"/>
  <c r="BB1759" i="7"/>
  <c r="BA1750" i="7"/>
  <c r="BB1750" i="7"/>
  <c r="BA1744" i="7"/>
  <c r="BB1744" i="7"/>
  <c r="BA1702" i="7"/>
  <c r="BB1702" i="7"/>
  <c r="BA1690" i="7"/>
  <c r="BB1690" i="7"/>
  <c r="BA1681" i="7"/>
  <c r="BB1681" i="7"/>
  <c r="BA1672" i="7"/>
  <c r="BB1672" i="7"/>
  <c r="BA1663" i="7"/>
  <c r="BB1663" i="7"/>
  <c r="BA1654" i="7"/>
  <c r="BB1654" i="7"/>
  <c r="BA1645" i="7"/>
  <c r="BB1645" i="7"/>
  <c r="BA1636" i="7"/>
  <c r="BB1636" i="7"/>
  <c r="BA1627" i="7"/>
  <c r="BB1627" i="7"/>
  <c r="BA1618" i="7"/>
  <c r="BB1618" i="7"/>
  <c r="BA1609" i="7"/>
  <c r="BB1609" i="7"/>
  <c r="BA1606" i="7"/>
  <c r="BB1606" i="7"/>
  <c r="BA1603" i="7"/>
  <c r="BB1603" i="7"/>
  <c r="BA1600" i="7"/>
  <c r="BB1600" i="7"/>
  <c r="BA1597" i="7"/>
  <c r="BB1597" i="7"/>
  <c r="BA1594" i="7"/>
  <c r="BB1594" i="7"/>
  <c r="BA1591" i="7"/>
  <c r="BB1591" i="7"/>
  <c r="BA1588" i="7"/>
  <c r="BB1588" i="7"/>
  <c r="BA1585" i="7"/>
  <c r="BB1585" i="7"/>
  <c r="BA1582" i="7"/>
  <c r="BB1582" i="7"/>
  <c r="BA1579" i="7"/>
  <c r="BB1579" i="7"/>
  <c r="BA1576" i="7"/>
  <c r="BB1576" i="7"/>
  <c r="BA1573" i="7"/>
  <c r="BB1573" i="7"/>
  <c r="BA1570" i="7"/>
  <c r="BB1570" i="7"/>
  <c r="BA1567" i="7"/>
  <c r="BB1567" i="7"/>
  <c r="BA1564" i="7"/>
  <c r="BB1564" i="7"/>
  <c r="BA1561" i="7"/>
  <c r="BB1561" i="7"/>
  <c r="BA1558" i="7"/>
  <c r="BB1558" i="7"/>
  <c r="BA1704" i="7"/>
  <c r="BB1704" i="7"/>
  <c r="BA1695" i="7"/>
  <c r="BB1695" i="7"/>
  <c r="BA1686" i="7"/>
  <c r="BB1686" i="7"/>
  <c r="BA1677" i="7"/>
  <c r="BB1677" i="7"/>
  <c r="BA1668" i="7"/>
  <c r="BB1668" i="7"/>
  <c r="BA1659" i="7"/>
  <c r="BB1659" i="7"/>
  <c r="BA1650" i="7"/>
  <c r="BB1650" i="7"/>
  <c r="BA1641" i="7"/>
  <c r="BB1641" i="7"/>
  <c r="BA1632" i="7"/>
  <c r="BB1632" i="7"/>
  <c r="BA1623" i="7"/>
  <c r="BB1623" i="7"/>
  <c r="BA1614" i="7"/>
  <c r="BB1614" i="7"/>
  <c r="BA1756" i="7"/>
  <c r="BB1756" i="7"/>
  <c r="BA1747" i="7"/>
  <c r="BB1747" i="7"/>
  <c r="BA1738" i="7"/>
  <c r="BB1738" i="7"/>
  <c r="BA1735" i="7"/>
  <c r="BB1735" i="7"/>
  <c r="BA1732" i="7"/>
  <c r="BB1732" i="7"/>
  <c r="BA1729" i="7"/>
  <c r="BB1729" i="7"/>
  <c r="BA1726" i="7"/>
  <c r="BB1726" i="7"/>
  <c r="BA1723" i="7"/>
  <c r="BB1723" i="7"/>
  <c r="BA1720" i="7"/>
  <c r="BB1720" i="7"/>
  <c r="BA1717" i="7"/>
  <c r="BB1717" i="7"/>
  <c r="BA1714" i="7"/>
  <c r="BB1714" i="7"/>
  <c r="BA1711" i="7"/>
  <c r="BB1711" i="7"/>
  <c r="BA1708" i="7"/>
  <c r="BB1708" i="7"/>
  <c r="BA1699" i="7"/>
  <c r="BB1699" i="7"/>
  <c r="BA1693" i="7"/>
  <c r="BB1693" i="7"/>
  <c r="BA1684" i="7"/>
  <c r="BB1684" i="7"/>
  <c r="BA1675" i="7"/>
  <c r="BB1675" i="7"/>
  <c r="BA1666" i="7"/>
  <c r="BB1666" i="7"/>
  <c r="BA1657" i="7"/>
  <c r="BB1657" i="7"/>
  <c r="BA1648" i="7"/>
  <c r="BB1648" i="7"/>
  <c r="BA1639" i="7"/>
  <c r="BB1639" i="7"/>
  <c r="BA1630" i="7"/>
  <c r="BB1630" i="7"/>
  <c r="BA1621" i="7"/>
  <c r="BB1621" i="7"/>
  <c r="BA1612" i="7"/>
  <c r="BB1612" i="7"/>
  <c r="BA1607" i="7"/>
  <c r="BB1607" i="7"/>
  <c r="BA1604" i="7"/>
  <c r="BB1604" i="7"/>
  <c r="BA1601" i="7"/>
  <c r="BB1601" i="7"/>
  <c r="BA1598" i="7"/>
  <c r="BB1598" i="7"/>
  <c r="BA1595" i="7"/>
  <c r="BB1595" i="7"/>
  <c r="BA1592" i="7"/>
  <c r="BB1592" i="7"/>
  <c r="BA1589" i="7"/>
  <c r="BB1589" i="7"/>
  <c r="BA1586" i="7"/>
  <c r="BB1586" i="7"/>
  <c r="BA1583" i="7"/>
  <c r="BB1583" i="7"/>
  <c r="BA1580" i="7"/>
  <c r="BB1580" i="7"/>
  <c r="BA1577" i="7"/>
  <c r="BB1577" i="7"/>
  <c r="BA1574" i="7"/>
  <c r="BB1574" i="7"/>
  <c r="BA1571" i="7"/>
  <c r="BB1571" i="7"/>
  <c r="BA1568" i="7"/>
  <c r="BB1568" i="7"/>
  <c r="BA1565" i="7"/>
  <c r="BB1565" i="7"/>
  <c r="BA1562" i="7"/>
  <c r="BB1562" i="7"/>
  <c r="BA1559" i="7"/>
  <c r="BB1559" i="7"/>
  <c r="BA1556" i="7"/>
  <c r="BB1556" i="7"/>
  <c r="BA1553" i="7"/>
  <c r="BB1553" i="7"/>
  <c r="BA1550" i="7"/>
  <c r="BB1550" i="7"/>
  <c r="BA1547" i="7"/>
  <c r="BB1547" i="7"/>
  <c r="BA1544" i="7"/>
  <c r="BB1544" i="7"/>
  <c r="BA1541" i="7"/>
  <c r="BB1541" i="7"/>
  <c r="BA1538" i="7"/>
  <c r="BB1538" i="7"/>
  <c r="BA1701" i="7"/>
  <c r="BB1701" i="7"/>
  <c r="BA1689" i="7"/>
  <c r="BB1689" i="7"/>
  <c r="BA1680" i="7"/>
  <c r="BB1680" i="7"/>
  <c r="BA1671" i="7"/>
  <c r="BB1671" i="7"/>
  <c r="BA1662" i="7"/>
  <c r="BB1662" i="7"/>
  <c r="BA1653" i="7"/>
  <c r="BB1653" i="7"/>
  <c r="BA1644" i="7"/>
  <c r="BB1644" i="7"/>
  <c r="BA1635" i="7"/>
  <c r="BB1635" i="7"/>
  <c r="BA1626" i="7"/>
  <c r="BB1626" i="7"/>
  <c r="BA1617" i="7"/>
  <c r="BB1617" i="7"/>
  <c r="BA1753" i="7"/>
  <c r="BB1753" i="7"/>
  <c r="BA1741" i="7"/>
  <c r="BB1741" i="7"/>
  <c r="BA1737" i="7"/>
  <c r="BB1737" i="7"/>
  <c r="BA1734" i="7"/>
  <c r="BB1734" i="7"/>
  <c r="BA1731" i="7"/>
  <c r="BB1731" i="7"/>
  <c r="BA1728" i="7"/>
  <c r="BB1728" i="7"/>
  <c r="BA1725" i="7"/>
  <c r="BB1725" i="7"/>
  <c r="BA1722" i="7"/>
  <c r="BB1722" i="7"/>
  <c r="BA1719" i="7"/>
  <c r="BB1719" i="7"/>
  <c r="BA1716" i="7"/>
  <c r="BB1716" i="7"/>
  <c r="BA1713" i="7"/>
  <c r="BB1713" i="7"/>
  <c r="BA1710" i="7"/>
  <c r="BB1710" i="7"/>
  <c r="BA1705" i="7"/>
  <c r="BB1705" i="7"/>
  <c r="BA1696" i="7"/>
  <c r="BB1696" i="7"/>
  <c r="BA1687" i="7"/>
  <c r="BB1687" i="7"/>
  <c r="BA1678" i="7"/>
  <c r="BB1678" i="7"/>
  <c r="BA1669" i="7"/>
  <c r="BB1669" i="7"/>
  <c r="BA1660" i="7"/>
  <c r="BB1660" i="7"/>
  <c r="BA1651" i="7"/>
  <c r="BB1651" i="7"/>
  <c r="BA1642" i="7"/>
  <c r="BB1642" i="7"/>
  <c r="BA1633" i="7"/>
  <c r="BB1633" i="7"/>
  <c r="BA1624" i="7"/>
  <c r="BB1624" i="7"/>
  <c r="BA1615" i="7"/>
  <c r="BB1615" i="7"/>
  <c r="BA1608" i="7"/>
  <c r="BB1608" i="7"/>
  <c r="BA1605" i="7"/>
  <c r="BB1605" i="7"/>
  <c r="BA1602" i="7"/>
  <c r="BB1602" i="7"/>
  <c r="BA1599" i="7"/>
  <c r="BB1599" i="7"/>
  <c r="BA1707" i="7"/>
  <c r="BB1707" i="7"/>
  <c r="BA1698" i="7"/>
  <c r="BB1698" i="7"/>
  <c r="BA1692" i="7"/>
  <c r="BB1692" i="7"/>
  <c r="BA1683" i="7"/>
  <c r="BB1683" i="7"/>
  <c r="BA1674" i="7"/>
  <c r="BB1674" i="7"/>
  <c r="BA1665" i="7"/>
  <c r="BB1665" i="7"/>
  <c r="BA1656" i="7"/>
  <c r="BB1656" i="7"/>
  <c r="BA1647" i="7"/>
  <c r="BB1647" i="7"/>
  <c r="BA1638" i="7"/>
  <c r="BB1638" i="7"/>
  <c r="BA1629" i="7"/>
  <c r="BB1629" i="7"/>
  <c r="BA1620" i="7"/>
  <c r="BB1620" i="7"/>
  <c r="BA1611" i="7"/>
  <c r="BB1611" i="7"/>
  <c r="BA1581" i="7"/>
  <c r="BB1581" i="7"/>
  <c r="BA1578" i="7"/>
  <c r="BB1578" i="7"/>
  <c r="BA1575" i="7"/>
  <c r="BB1575" i="7"/>
  <c r="BA1572" i="7"/>
  <c r="BB1572" i="7"/>
  <c r="BA1569" i="7"/>
  <c r="BB1569" i="7"/>
  <c r="BA1566" i="7"/>
  <c r="BB1566" i="7"/>
  <c r="BA1563" i="7"/>
  <c r="BB1563" i="7"/>
  <c r="BA1560" i="7"/>
  <c r="BB1560" i="7"/>
  <c r="BA1557" i="7"/>
  <c r="BB1557" i="7"/>
  <c r="BA1548" i="7"/>
  <c r="BB1548" i="7"/>
  <c r="BA1539" i="7"/>
  <c r="BB1539" i="7"/>
  <c r="BA1535" i="7"/>
  <c r="BB1535" i="7"/>
  <c r="BA1526" i="7"/>
  <c r="BB1526" i="7"/>
  <c r="BA1517" i="7"/>
  <c r="BB1517" i="7"/>
  <c r="BA1508" i="7"/>
  <c r="BB1508" i="7"/>
  <c r="BA1499" i="7"/>
  <c r="BB1499" i="7"/>
  <c r="BA1490" i="7"/>
  <c r="BB1490" i="7"/>
  <c r="BA1481" i="7"/>
  <c r="BB1481" i="7"/>
  <c r="BA1472" i="7"/>
  <c r="BB1472" i="7"/>
  <c r="BA1463" i="7"/>
  <c r="BB1463" i="7"/>
  <c r="BA1454" i="7"/>
  <c r="BB1454" i="7"/>
  <c r="BA1451" i="7"/>
  <c r="BB1451" i="7"/>
  <c r="BA1448" i="7"/>
  <c r="BB1448" i="7"/>
  <c r="BA1445" i="7"/>
  <c r="BB1445" i="7"/>
  <c r="BA1442" i="7"/>
  <c r="BB1442" i="7"/>
  <c r="BA1439" i="7"/>
  <c r="BB1439" i="7"/>
  <c r="BA1436" i="7"/>
  <c r="BB1436" i="7"/>
  <c r="BA1433" i="7"/>
  <c r="BB1433" i="7"/>
  <c r="BA1430" i="7"/>
  <c r="BB1430" i="7"/>
  <c r="BA1427" i="7"/>
  <c r="BB1427" i="7"/>
  <c r="BA1424" i="7"/>
  <c r="BB1424" i="7"/>
  <c r="BA1421" i="7"/>
  <c r="BB1421" i="7"/>
  <c r="BA1418" i="7"/>
  <c r="BB1418" i="7"/>
  <c r="BA1415" i="7"/>
  <c r="BB1415" i="7"/>
  <c r="BA1412" i="7"/>
  <c r="BB1412" i="7"/>
  <c r="BA1409" i="7"/>
  <c r="BB1409" i="7"/>
  <c r="BA1406" i="7"/>
  <c r="BB1406" i="7"/>
  <c r="BA1403" i="7"/>
  <c r="BB1403" i="7"/>
  <c r="BA1400" i="7"/>
  <c r="BB1400" i="7"/>
  <c r="BA1397" i="7"/>
  <c r="BB1397" i="7"/>
  <c r="BA1394" i="7"/>
  <c r="BB1394" i="7"/>
  <c r="BA1391" i="7"/>
  <c r="BB1391" i="7"/>
  <c r="BA1388" i="7"/>
  <c r="BB1388" i="7"/>
  <c r="BA1385" i="7"/>
  <c r="BB1385" i="7"/>
  <c r="BA1382" i="7"/>
  <c r="BB1382" i="7"/>
  <c r="BA1593" i="7"/>
  <c r="BB1593" i="7"/>
  <c r="BA1584" i="7"/>
  <c r="BB1584" i="7"/>
  <c r="BA1552" i="7"/>
  <c r="BB1552" i="7"/>
  <c r="BA1543" i="7"/>
  <c r="BB1543" i="7"/>
  <c r="BA1533" i="7"/>
  <c r="BB1533" i="7"/>
  <c r="BA1531" i="7"/>
  <c r="BB1531" i="7"/>
  <c r="BA1524" i="7"/>
  <c r="BB1524" i="7"/>
  <c r="BA1522" i="7"/>
  <c r="BB1522" i="7"/>
  <c r="BA1515" i="7"/>
  <c r="BB1515" i="7"/>
  <c r="BA1513" i="7"/>
  <c r="BB1513" i="7"/>
  <c r="BA1506" i="7"/>
  <c r="BB1506" i="7"/>
  <c r="BA1504" i="7"/>
  <c r="BB1504" i="7"/>
  <c r="BA1497" i="7"/>
  <c r="BB1497" i="7"/>
  <c r="BA1495" i="7"/>
  <c r="BB1495" i="7"/>
  <c r="BA1488" i="7"/>
  <c r="BB1488" i="7"/>
  <c r="BA1486" i="7"/>
  <c r="BB1486" i="7"/>
  <c r="BA1479" i="7"/>
  <c r="BB1479" i="7"/>
  <c r="BA1477" i="7"/>
  <c r="BB1477" i="7"/>
  <c r="BA1470" i="7"/>
  <c r="BB1470" i="7"/>
  <c r="BA1468" i="7"/>
  <c r="BB1468" i="7"/>
  <c r="BA1461" i="7"/>
  <c r="BB1461" i="7"/>
  <c r="BA1459" i="7"/>
  <c r="BB1459" i="7"/>
  <c r="BA1554" i="7"/>
  <c r="BB1554" i="7"/>
  <c r="BA1545" i="7"/>
  <c r="BB1545" i="7"/>
  <c r="BA1529" i="7"/>
  <c r="BB1529" i="7"/>
  <c r="BA1520" i="7"/>
  <c r="BB1520" i="7"/>
  <c r="BA1511" i="7"/>
  <c r="BB1511" i="7"/>
  <c r="BA1502" i="7"/>
  <c r="BB1502" i="7"/>
  <c r="BA1493" i="7"/>
  <c r="BB1493" i="7"/>
  <c r="BA1484" i="7"/>
  <c r="BB1484" i="7"/>
  <c r="BA1475" i="7"/>
  <c r="BB1475" i="7"/>
  <c r="BA1466" i="7"/>
  <c r="BB1466" i="7"/>
  <c r="BA1457" i="7"/>
  <c r="BB1457" i="7"/>
  <c r="BA1452" i="7"/>
  <c r="BB1452" i="7"/>
  <c r="BA1449" i="7"/>
  <c r="BB1449" i="7"/>
  <c r="BA1446" i="7"/>
  <c r="BB1446" i="7"/>
  <c r="BA1443" i="7"/>
  <c r="BB1443" i="7"/>
  <c r="BA1440" i="7"/>
  <c r="BB1440" i="7"/>
  <c r="BA1437" i="7"/>
  <c r="BB1437" i="7"/>
  <c r="BA1434" i="7"/>
  <c r="BB1434" i="7"/>
  <c r="BA1431" i="7"/>
  <c r="BB1431" i="7"/>
  <c r="BA1428" i="7"/>
  <c r="BB1428" i="7"/>
  <c r="BA1425" i="7"/>
  <c r="BB1425" i="7"/>
  <c r="BA1422" i="7"/>
  <c r="BB1422" i="7"/>
  <c r="BA1419" i="7"/>
  <c r="BB1419" i="7"/>
  <c r="BA1416" i="7"/>
  <c r="BB1416" i="7"/>
  <c r="BA1413" i="7"/>
  <c r="BB1413" i="7"/>
  <c r="BA1410" i="7"/>
  <c r="BB1410" i="7"/>
  <c r="BA1407" i="7"/>
  <c r="BB1407" i="7"/>
  <c r="BA1404" i="7"/>
  <c r="BB1404" i="7"/>
  <c r="BA1401" i="7"/>
  <c r="BB1401" i="7"/>
  <c r="BA1398" i="7"/>
  <c r="BB1398" i="7"/>
  <c r="BA1395" i="7"/>
  <c r="BB1395" i="7"/>
  <c r="BA1392" i="7"/>
  <c r="BB1392" i="7"/>
  <c r="BA1389" i="7"/>
  <c r="BB1389" i="7"/>
  <c r="BA1386" i="7"/>
  <c r="BB1386" i="7"/>
  <c r="BA1383" i="7"/>
  <c r="BB1383" i="7"/>
  <c r="BA1380" i="7"/>
  <c r="BB1380" i="7"/>
  <c r="BA1377" i="7"/>
  <c r="BB1377" i="7"/>
  <c r="BA1374" i="7"/>
  <c r="BB1374" i="7"/>
  <c r="BA1371" i="7"/>
  <c r="BB1371" i="7"/>
  <c r="BA1596" i="7"/>
  <c r="BB1596" i="7"/>
  <c r="BA1587" i="7"/>
  <c r="BB1587" i="7"/>
  <c r="BA1549" i="7"/>
  <c r="BB1549" i="7"/>
  <c r="BA1540" i="7"/>
  <c r="BB1540" i="7"/>
  <c r="BA1536" i="7"/>
  <c r="BB1536" i="7"/>
  <c r="BA1534" i="7"/>
  <c r="BB1534" i="7"/>
  <c r="BA1527" i="7"/>
  <c r="BB1527" i="7"/>
  <c r="BA1525" i="7"/>
  <c r="BB1525" i="7"/>
  <c r="BA1518" i="7"/>
  <c r="BB1518" i="7"/>
  <c r="BA1516" i="7"/>
  <c r="BB1516" i="7"/>
  <c r="BA1509" i="7"/>
  <c r="BB1509" i="7"/>
  <c r="BA1507" i="7"/>
  <c r="BB1507" i="7"/>
  <c r="BA1500" i="7"/>
  <c r="BB1500" i="7"/>
  <c r="BA1498" i="7"/>
  <c r="BB1498" i="7"/>
  <c r="BA1491" i="7"/>
  <c r="BB1491" i="7"/>
  <c r="BA1489" i="7"/>
  <c r="BB1489" i="7"/>
  <c r="BA1482" i="7"/>
  <c r="BB1482" i="7"/>
  <c r="BA1480" i="7"/>
  <c r="BB1480" i="7"/>
  <c r="BA1473" i="7"/>
  <c r="BB1473" i="7"/>
  <c r="BA1471" i="7"/>
  <c r="BB1471" i="7"/>
  <c r="BA1464" i="7"/>
  <c r="BB1464" i="7"/>
  <c r="BA1462" i="7"/>
  <c r="BB1462" i="7"/>
  <c r="BA1455" i="7"/>
  <c r="BB1455" i="7"/>
  <c r="BA1551" i="7"/>
  <c r="BB1551" i="7"/>
  <c r="BA1542" i="7"/>
  <c r="BB1542" i="7"/>
  <c r="BA1532" i="7"/>
  <c r="BB1532" i="7"/>
  <c r="BA1523" i="7"/>
  <c r="BB1523" i="7"/>
  <c r="BA1514" i="7"/>
  <c r="BB1514" i="7"/>
  <c r="BA1505" i="7"/>
  <c r="BB1505" i="7"/>
  <c r="BA1496" i="7"/>
  <c r="BB1496" i="7"/>
  <c r="BA1487" i="7"/>
  <c r="BB1487" i="7"/>
  <c r="BA1478" i="7"/>
  <c r="BB1478" i="7"/>
  <c r="BA1469" i="7"/>
  <c r="BB1469" i="7"/>
  <c r="BA1460" i="7"/>
  <c r="BB1460" i="7"/>
  <c r="BA1453" i="7"/>
  <c r="BB1453" i="7"/>
  <c r="BA1450" i="7"/>
  <c r="BB1450" i="7"/>
  <c r="BA1447" i="7"/>
  <c r="BB1447" i="7"/>
  <c r="BA1444" i="7"/>
  <c r="BB1444" i="7"/>
  <c r="BA1441" i="7"/>
  <c r="BB1441" i="7"/>
  <c r="BA1438" i="7"/>
  <c r="BB1438" i="7"/>
  <c r="BA1435" i="7"/>
  <c r="BB1435" i="7"/>
  <c r="BA1432" i="7"/>
  <c r="BB1432" i="7"/>
  <c r="BA1429" i="7"/>
  <c r="BB1429" i="7"/>
  <c r="BA1590" i="7"/>
  <c r="BB1590" i="7"/>
  <c r="BA1555" i="7"/>
  <c r="BB1555" i="7"/>
  <c r="BA1546" i="7"/>
  <c r="BB1546" i="7"/>
  <c r="BA1537" i="7"/>
  <c r="BB1537" i="7"/>
  <c r="BA1530" i="7"/>
  <c r="BB1530" i="7"/>
  <c r="BA1528" i="7"/>
  <c r="BB1528" i="7"/>
  <c r="BA1521" i="7"/>
  <c r="BB1521" i="7"/>
  <c r="BA1519" i="7"/>
  <c r="BB1519" i="7"/>
  <c r="BA1512" i="7"/>
  <c r="BB1512" i="7"/>
  <c r="BA1510" i="7"/>
  <c r="BB1510" i="7"/>
  <c r="BA1503" i="7"/>
  <c r="BB1503" i="7"/>
  <c r="BA1501" i="7"/>
  <c r="BB1501" i="7"/>
  <c r="BA1494" i="7"/>
  <c r="BB1494" i="7"/>
  <c r="BA1492" i="7"/>
  <c r="BB1492" i="7"/>
  <c r="BA1485" i="7"/>
  <c r="BB1485" i="7"/>
  <c r="BA1483" i="7"/>
  <c r="BB1483" i="7"/>
  <c r="BA1476" i="7"/>
  <c r="BB1476" i="7"/>
  <c r="BA1474" i="7"/>
  <c r="BB1474" i="7"/>
  <c r="BA1467" i="7"/>
  <c r="BB1467" i="7"/>
  <c r="BA1465" i="7"/>
  <c r="BB1465" i="7"/>
  <c r="BA1458" i="7"/>
  <c r="BB1458" i="7"/>
  <c r="BA1456" i="7"/>
  <c r="BB1456" i="7"/>
  <c r="BA1426" i="7"/>
  <c r="BB1426" i="7"/>
  <c r="BA1417" i="7"/>
  <c r="BB1417" i="7"/>
  <c r="BA1408" i="7"/>
  <c r="BB1408" i="7"/>
  <c r="BA1378" i="7"/>
  <c r="BB1378" i="7"/>
  <c r="BA1362" i="7"/>
  <c r="BB1362" i="7"/>
  <c r="BA1353" i="7"/>
  <c r="BB1353" i="7"/>
  <c r="BA1344" i="7"/>
  <c r="BB1344" i="7"/>
  <c r="BA1335" i="7"/>
  <c r="BB1335" i="7"/>
  <c r="BA1326" i="7"/>
  <c r="BB1326" i="7"/>
  <c r="BA1317" i="7"/>
  <c r="BB1317" i="7"/>
  <c r="BA1308" i="7"/>
  <c r="BB1308" i="7"/>
  <c r="BA1299" i="7"/>
  <c r="BB1299" i="7"/>
  <c r="BA1290" i="7"/>
  <c r="BB1290" i="7"/>
  <c r="BA1281" i="7"/>
  <c r="BB1281" i="7"/>
  <c r="BA1272" i="7"/>
  <c r="BB1272" i="7"/>
  <c r="BA1263" i="7"/>
  <c r="BB1263" i="7"/>
  <c r="BA1373" i="7"/>
  <c r="BB1373" i="7"/>
  <c r="BA1369" i="7"/>
  <c r="BB1369" i="7"/>
  <c r="BA1367" i="7"/>
  <c r="BB1367" i="7"/>
  <c r="BA1360" i="7"/>
  <c r="BB1360" i="7"/>
  <c r="BA1358" i="7"/>
  <c r="BB1358" i="7"/>
  <c r="BA1351" i="7"/>
  <c r="BB1351" i="7"/>
  <c r="BA1349" i="7"/>
  <c r="BB1349" i="7"/>
  <c r="BA1342" i="7"/>
  <c r="BB1342" i="7"/>
  <c r="BA1340" i="7"/>
  <c r="BB1340" i="7"/>
  <c r="BA1333" i="7"/>
  <c r="BB1333" i="7"/>
  <c r="BA1331" i="7"/>
  <c r="BB1331" i="7"/>
  <c r="BA1324" i="7"/>
  <c r="BB1324" i="7"/>
  <c r="BA1322" i="7"/>
  <c r="BB1322" i="7"/>
  <c r="BA1315" i="7"/>
  <c r="BB1315" i="7"/>
  <c r="BA1313" i="7"/>
  <c r="BB1313" i="7"/>
  <c r="BA1306" i="7"/>
  <c r="BB1306" i="7"/>
  <c r="BA1304" i="7"/>
  <c r="BB1304" i="7"/>
  <c r="BA1297" i="7"/>
  <c r="BB1297" i="7"/>
  <c r="BA1295" i="7"/>
  <c r="BB1295" i="7"/>
  <c r="BA1288" i="7"/>
  <c r="BB1288" i="7"/>
  <c r="BA1286" i="7"/>
  <c r="BB1286" i="7"/>
  <c r="BA1279" i="7"/>
  <c r="BB1279" i="7"/>
  <c r="BA1277" i="7"/>
  <c r="BB1277" i="7"/>
  <c r="BA1270" i="7"/>
  <c r="BB1270" i="7"/>
  <c r="BA1268" i="7"/>
  <c r="BB1268" i="7"/>
  <c r="BA1261" i="7"/>
  <c r="BB1261" i="7"/>
  <c r="BA1259" i="7"/>
  <c r="BB1259" i="7"/>
  <c r="BA1256" i="7"/>
  <c r="BB1256" i="7"/>
  <c r="BA1253" i="7"/>
  <c r="BB1253" i="7"/>
  <c r="BA1250" i="7"/>
  <c r="BB1250" i="7"/>
  <c r="BA1247" i="7"/>
  <c r="BB1247" i="7"/>
  <c r="BA1244" i="7"/>
  <c r="BB1244" i="7"/>
  <c r="BA1241" i="7"/>
  <c r="BB1241" i="7"/>
  <c r="BA1238" i="7"/>
  <c r="BB1238" i="7"/>
  <c r="BA1235" i="7"/>
  <c r="BB1235" i="7"/>
  <c r="BA1232" i="7"/>
  <c r="BB1232" i="7"/>
  <c r="BA1229" i="7"/>
  <c r="BB1229" i="7"/>
  <c r="BA1226" i="7"/>
  <c r="BB1226" i="7"/>
  <c r="BA1223" i="7"/>
  <c r="BB1223" i="7"/>
  <c r="BA1220" i="7"/>
  <c r="BB1220" i="7"/>
  <c r="BA1420" i="7"/>
  <c r="BB1420" i="7"/>
  <c r="BA1411" i="7"/>
  <c r="BB1411" i="7"/>
  <c r="BA1375" i="7"/>
  <c r="BB1375" i="7"/>
  <c r="BA1365" i="7"/>
  <c r="BB1365" i="7"/>
  <c r="BA1356" i="7"/>
  <c r="BB1356" i="7"/>
  <c r="BA1347" i="7"/>
  <c r="BB1347" i="7"/>
  <c r="BA1338" i="7"/>
  <c r="BB1338" i="7"/>
  <c r="BA1329" i="7"/>
  <c r="BB1329" i="7"/>
  <c r="BA1320" i="7"/>
  <c r="BB1320" i="7"/>
  <c r="BA1311" i="7"/>
  <c r="BB1311" i="7"/>
  <c r="BA1302" i="7"/>
  <c r="BB1302" i="7"/>
  <c r="BA1293" i="7"/>
  <c r="BB1293" i="7"/>
  <c r="BA1284" i="7"/>
  <c r="BB1284" i="7"/>
  <c r="BA1275" i="7"/>
  <c r="BB1275" i="7"/>
  <c r="BA1266" i="7"/>
  <c r="BB1266" i="7"/>
  <c r="BA1379" i="7"/>
  <c r="BB1379" i="7"/>
  <c r="BA1370" i="7"/>
  <c r="BB1370" i="7"/>
  <c r="BA1363" i="7"/>
  <c r="BB1363" i="7"/>
  <c r="BA1361" i="7"/>
  <c r="BB1361" i="7"/>
  <c r="BA1354" i="7"/>
  <c r="BB1354" i="7"/>
  <c r="BA1352" i="7"/>
  <c r="BB1352" i="7"/>
  <c r="BA1345" i="7"/>
  <c r="BB1345" i="7"/>
  <c r="BA1343" i="7"/>
  <c r="BB1343" i="7"/>
  <c r="BA1336" i="7"/>
  <c r="BB1336" i="7"/>
  <c r="BA1334" i="7"/>
  <c r="BB1334" i="7"/>
  <c r="BA1327" i="7"/>
  <c r="BB1327" i="7"/>
  <c r="BA1325" i="7"/>
  <c r="BB1325" i="7"/>
  <c r="BA1318" i="7"/>
  <c r="BB1318" i="7"/>
  <c r="BA1316" i="7"/>
  <c r="BB1316" i="7"/>
  <c r="BA1309" i="7"/>
  <c r="BB1309" i="7"/>
  <c r="BA1307" i="7"/>
  <c r="BB1307" i="7"/>
  <c r="BA1300" i="7"/>
  <c r="BB1300" i="7"/>
  <c r="BA1298" i="7"/>
  <c r="BB1298" i="7"/>
  <c r="BA1291" i="7"/>
  <c r="BB1291" i="7"/>
  <c r="BA1289" i="7"/>
  <c r="BB1289" i="7"/>
  <c r="BA1282" i="7"/>
  <c r="BB1282" i="7"/>
  <c r="BA1280" i="7"/>
  <c r="BB1280" i="7"/>
  <c r="BA1273" i="7"/>
  <c r="BB1273" i="7"/>
  <c r="BA1271" i="7"/>
  <c r="BB1271" i="7"/>
  <c r="BA1264" i="7"/>
  <c r="BB1264" i="7"/>
  <c r="BA1262" i="7"/>
  <c r="BB1262" i="7"/>
  <c r="BA1257" i="7"/>
  <c r="BB1257" i="7"/>
  <c r="BA1254" i="7"/>
  <c r="BB1254" i="7"/>
  <c r="BA1423" i="7"/>
  <c r="BB1423" i="7"/>
  <c r="BA1414" i="7"/>
  <c r="BB1414" i="7"/>
  <c r="BA1372" i="7"/>
  <c r="BB1372" i="7"/>
  <c r="BA1368" i="7"/>
  <c r="BB1368" i="7"/>
  <c r="BA1359" i="7"/>
  <c r="BB1359" i="7"/>
  <c r="BA1350" i="7"/>
  <c r="BB1350" i="7"/>
  <c r="BA1341" i="7"/>
  <c r="BB1341" i="7"/>
  <c r="BA1332" i="7"/>
  <c r="BB1332" i="7"/>
  <c r="BA1323" i="7"/>
  <c r="BB1323" i="7"/>
  <c r="BA1314" i="7"/>
  <c r="BB1314" i="7"/>
  <c r="BA1305" i="7"/>
  <c r="BB1305" i="7"/>
  <c r="BA1296" i="7"/>
  <c r="BB1296" i="7"/>
  <c r="BA1287" i="7"/>
  <c r="BB1287" i="7"/>
  <c r="BA1278" i="7"/>
  <c r="BB1278" i="7"/>
  <c r="BA1269" i="7"/>
  <c r="BB1269" i="7"/>
  <c r="BA1260" i="7"/>
  <c r="BB1260" i="7"/>
  <c r="BA1405" i="7"/>
  <c r="BB1405" i="7"/>
  <c r="BA1402" i="7"/>
  <c r="BB1402" i="7"/>
  <c r="BA1399" i="7"/>
  <c r="BB1399" i="7"/>
  <c r="BA1396" i="7"/>
  <c r="BB1396" i="7"/>
  <c r="BA1393" i="7"/>
  <c r="BB1393" i="7"/>
  <c r="BA1390" i="7"/>
  <c r="BB1390" i="7"/>
  <c r="BA1387" i="7"/>
  <c r="BB1387" i="7"/>
  <c r="BA1384" i="7"/>
  <c r="BB1384" i="7"/>
  <c r="BA1381" i="7"/>
  <c r="BB1381" i="7"/>
  <c r="BA1376" i="7"/>
  <c r="BB1376" i="7"/>
  <c r="BA1366" i="7"/>
  <c r="BB1366" i="7"/>
  <c r="BA1364" i="7"/>
  <c r="BB1364" i="7"/>
  <c r="BA1357" i="7"/>
  <c r="BB1357" i="7"/>
  <c r="BA1355" i="7"/>
  <c r="BB1355" i="7"/>
  <c r="BA1348" i="7"/>
  <c r="BB1348" i="7"/>
  <c r="BA1346" i="7"/>
  <c r="BB1346" i="7"/>
  <c r="BA1339" i="7"/>
  <c r="BB1339" i="7"/>
  <c r="BA1337" i="7"/>
  <c r="BB1337" i="7"/>
  <c r="BA1330" i="7"/>
  <c r="BB1330" i="7"/>
  <c r="BA1328" i="7"/>
  <c r="BB1328" i="7"/>
  <c r="BA1321" i="7"/>
  <c r="BB1321" i="7"/>
  <c r="BA1319" i="7"/>
  <c r="BB1319" i="7"/>
  <c r="BA1312" i="7"/>
  <c r="BB1312" i="7"/>
  <c r="BA1310" i="7"/>
  <c r="BB1310" i="7"/>
  <c r="BA1303" i="7"/>
  <c r="BB1303" i="7"/>
  <c r="BA1301" i="7"/>
  <c r="BB1301" i="7"/>
  <c r="BA1294" i="7"/>
  <c r="BB1294" i="7"/>
  <c r="BA1292" i="7"/>
  <c r="BB1292" i="7"/>
  <c r="BA1285" i="7"/>
  <c r="BB1285" i="7"/>
  <c r="BA1283" i="7"/>
  <c r="BB1283" i="7"/>
  <c r="BA1276" i="7"/>
  <c r="BB1276" i="7"/>
  <c r="BA1274" i="7"/>
  <c r="BB1274" i="7"/>
  <c r="BA1267" i="7"/>
  <c r="BB1267" i="7"/>
  <c r="BA1265" i="7"/>
  <c r="BB1265" i="7"/>
  <c r="BA1258" i="7"/>
  <c r="BB1258" i="7"/>
  <c r="BA1255" i="7"/>
  <c r="BB1255" i="7"/>
  <c r="BA1252" i="7"/>
  <c r="BB1252" i="7"/>
  <c r="BA1249" i="7"/>
  <c r="BB1249" i="7"/>
  <c r="BA1246" i="7"/>
  <c r="BB1246" i="7"/>
  <c r="BA1243" i="7"/>
  <c r="BB1243" i="7"/>
  <c r="BA1240" i="7"/>
  <c r="BB1240" i="7"/>
  <c r="BA1237" i="7"/>
  <c r="BB1237" i="7"/>
  <c r="BA1234" i="7"/>
  <c r="BB1234" i="7"/>
  <c r="BA1231" i="7"/>
  <c r="BB1231" i="7"/>
  <c r="BA1228" i="7"/>
  <c r="BB1228" i="7"/>
  <c r="BA1225" i="7"/>
  <c r="BB1225" i="7"/>
  <c r="BA1222" i="7"/>
  <c r="BB1222" i="7"/>
  <c r="BA1219" i="7"/>
  <c r="BB1219" i="7"/>
  <c r="BA1216" i="7"/>
  <c r="BB1216" i="7"/>
  <c r="BA1213" i="7"/>
  <c r="BB1213" i="7"/>
  <c r="BA1210" i="7"/>
  <c r="BB1210" i="7"/>
  <c r="BA1207" i="7"/>
  <c r="BB1207" i="7"/>
  <c r="BA1204" i="7"/>
  <c r="BB1204" i="7"/>
  <c r="BA1201" i="7"/>
  <c r="BB1201" i="7"/>
  <c r="BA1198" i="7"/>
  <c r="BB1198" i="7"/>
  <c r="BA1195" i="7"/>
  <c r="BB1195" i="7"/>
  <c r="BA1192" i="7"/>
  <c r="BB1192" i="7"/>
  <c r="BA1189" i="7"/>
  <c r="BB1189" i="7"/>
  <c r="BA1186" i="7"/>
  <c r="BB1186" i="7"/>
  <c r="BA1183" i="7"/>
  <c r="BB1183" i="7"/>
  <c r="BA1180" i="7"/>
  <c r="BB1180" i="7"/>
  <c r="BA1177" i="7"/>
  <c r="BB1177" i="7"/>
  <c r="BA1174" i="7"/>
  <c r="BB1174" i="7"/>
  <c r="BA1171" i="7"/>
  <c r="BB1171" i="7"/>
  <c r="BA1168" i="7"/>
  <c r="BB1168" i="7"/>
  <c r="BA1165" i="7"/>
  <c r="BB1165" i="7"/>
  <c r="BA1162" i="7"/>
  <c r="BB1162" i="7"/>
  <c r="BA1159" i="7"/>
  <c r="BB1159" i="7"/>
  <c r="BA1156" i="7"/>
  <c r="BB1156" i="7"/>
  <c r="BA1153" i="7"/>
  <c r="BB1153" i="7"/>
  <c r="BA1150" i="7"/>
  <c r="BB1150" i="7"/>
  <c r="BA1147" i="7"/>
  <c r="BB1147" i="7"/>
  <c r="BA1144" i="7"/>
  <c r="BB1144" i="7"/>
  <c r="BA1141" i="7"/>
  <c r="BB1141" i="7"/>
  <c r="BA1138" i="7"/>
  <c r="BB1138" i="7"/>
  <c r="BA1135" i="7"/>
  <c r="BB1135" i="7"/>
  <c r="BA1132" i="7"/>
  <c r="BB1132" i="7"/>
  <c r="BA1129" i="7"/>
  <c r="BB1129" i="7"/>
  <c r="BA1126" i="7"/>
  <c r="BB1126" i="7"/>
  <c r="BA1123" i="7"/>
  <c r="BB1123" i="7"/>
  <c r="BA1120" i="7"/>
  <c r="BB1120" i="7"/>
  <c r="BA1117" i="7"/>
  <c r="BB1117" i="7"/>
  <c r="BA1114" i="7"/>
  <c r="BB1114" i="7"/>
  <c r="BA1111" i="7"/>
  <c r="BB1111" i="7"/>
  <c r="BA1108" i="7"/>
  <c r="BB1108" i="7"/>
  <c r="BA1105" i="7"/>
  <c r="BB1105" i="7"/>
  <c r="BA1102" i="7"/>
  <c r="BB1102" i="7"/>
  <c r="BA1099" i="7"/>
  <c r="BB1099" i="7"/>
  <c r="BA1096" i="7"/>
  <c r="BB1096" i="7"/>
  <c r="BA1093" i="7"/>
  <c r="BB1093" i="7"/>
  <c r="BA1090" i="7"/>
  <c r="BB1090" i="7"/>
  <c r="BA1087" i="7"/>
  <c r="BB1087" i="7"/>
  <c r="BA1084" i="7"/>
  <c r="BB1084" i="7"/>
  <c r="BA1081" i="7"/>
  <c r="BB1081" i="7"/>
  <c r="BA1078" i="7"/>
  <c r="BB1078" i="7"/>
  <c r="BA1075" i="7"/>
  <c r="BB1075" i="7"/>
  <c r="BA1072" i="7"/>
  <c r="BB1072" i="7"/>
  <c r="BA1069" i="7"/>
  <c r="BB1069" i="7"/>
  <c r="BA1066" i="7"/>
  <c r="BB1066" i="7"/>
  <c r="BA1063" i="7"/>
  <c r="BB1063" i="7"/>
  <c r="BA1060" i="7"/>
  <c r="BB1060" i="7"/>
  <c r="BA1057" i="7"/>
  <c r="BB1057" i="7"/>
  <c r="BA1054" i="7"/>
  <c r="BB1054" i="7"/>
  <c r="BA1051" i="7"/>
  <c r="BB1051" i="7"/>
  <c r="BA1218" i="7"/>
  <c r="BB1218" i="7"/>
  <c r="BA1215" i="7"/>
  <c r="BB1215" i="7"/>
  <c r="BA1212" i="7"/>
  <c r="BB1212" i="7"/>
  <c r="BA1209" i="7"/>
  <c r="BB1209" i="7"/>
  <c r="BA1206" i="7"/>
  <c r="BB1206" i="7"/>
  <c r="BA1203" i="7"/>
  <c r="BB1203" i="7"/>
  <c r="BA1200" i="7"/>
  <c r="BB1200" i="7"/>
  <c r="BA1197" i="7"/>
  <c r="BB1197" i="7"/>
  <c r="BA1194" i="7"/>
  <c r="BB1194" i="7"/>
  <c r="BA1191" i="7"/>
  <c r="BB1191" i="7"/>
  <c r="BA1181" i="7"/>
  <c r="BB1181" i="7"/>
  <c r="BA1172" i="7"/>
  <c r="BB1172" i="7"/>
  <c r="BA1163" i="7"/>
  <c r="BB1163" i="7"/>
  <c r="BA1154" i="7"/>
  <c r="BB1154" i="7"/>
  <c r="BA1145" i="7"/>
  <c r="BB1145" i="7"/>
  <c r="BA1136" i="7"/>
  <c r="BB1136" i="7"/>
  <c r="BA1127" i="7"/>
  <c r="BB1127" i="7"/>
  <c r="BA1118" i="7"/>
  <c r="BB1118" i="7"/>
  <c r="BA1109" i="7"/>
  <c r="BB1109" i="7"/>
  <c r="BA1100" i="7"/>
  <c r="BB1100" i="7"/>
  <c r="BA1091" i="7"/>
  <c r="BB1091" i="7"/>
  <c r="BA1082" i="7"/>
  <c r="BB1082" i="7"/>
  <c r="BA1073" i="7"/>
  <c r="BB1073" i="7"/>
  <c r="BA1064" i="7"/>
  <c r="BB1064" i="7"/>
  <c r="BA1055" i="7"/>
  <c r="BB1055" i="7"/>
  <c r="BA1048" i="7"/>
  <c r="BB1048" i="7"/>
  <c r="BA1045" i="7"/>
  <c r="BB1045" i="7"/>
  <c r="BA1042" i="7"/>
  <c r="BB1042" i="7"/>
  <c r="BA1039" i="7"/>
  <c r="BB1039" i="7"/>
  <c r="BA1036" i="7"/>
  <c r="BB1036" i="7"/>
  <c r="BA1033" i="7"/>
  <c r="BB1033" i="7"/>
  <c r="BA1030" i="7"/>
  <c r="BB1030" i="7"/>
  <c r="BA1027" i="7"/>
  <c r="BB1027" i="7"/>
  <c r="BA1024" i="7"/>
  <c r="BB1024" i="7"/>
  <c r="BA1021" i="7"/>
  <c r="BB1021" i="7"/>
  <c r="BA1018" i="7"/>
  <c r="BB1018" i="7"/>
  <c r="BA1015" i="7"/>
  <c r="BB1015" i="7"/>
  <c r="BA1012" i="7"/>
  <c r="BB1012" i="7"/>
  <c r="BA1009" i="7"/>
  <c r="BB1009" i="7"/>
  <c r="BA1006" i="7"/>
  <c r="BB1006" i="7"/>
  <c r="BA1003" i="7"/>
  <c r="BB1003" i="7"/>
  <c r="BA1000" i="7"/>
  <c r="BB1000" i="7"/>
  <c r="BA997" i="7"/>
  <c r="BB997" i="7"/>
  <c r="BA994" i="7"/>
  <c r="BB994" i="7"/>
  <c r="BA991" i="7"/>
  <c r="BB991" i="7"/>
  <c r="BA988" i="7"/>
  <c r="BB988" i="7"/>
  <c r="BA985" i="7"/>
  <c r="BB985" i="7"/>
  <c r="BA982" i="7"/>
  <c r="BB982" i="7"/>
  <c r="BA979" i="7"/>
  <c r="BB979" i="7"/>
  <c r="BA976" i="7"/>
  <c r="BB976" i="7"/>
  <c r="BA973" i="7"/>
  <c r="BB973" i="7"/>
  <c r="BA970" i="7"/>
  <c r="BB970" i="7"/>
  <c r="BA967" i="7"/>
  <c r="BB967" i="7"/>
  <c r="BA964" i="7"/>
  <c r="BB964" i="7"/>
  <c r="BA961" i="7"/>
  <c r="BB961" i="7"/>
  <c r="BA958" i="7"/>
  <c r="BB958" i="7"/>
  <c r="BA1251" i="7"/>
  <c r="BB1251" i="7"/>
  <c r="BA1239" i="7"/>
  <c r="BB1239" i="7"/>
  <c r="BA1230" i="7"/>
  <c r="BB1230" i="7"/>
  <c r="BA1221" i="7"/>
  <c r="BB1221" i="7"/>
  <c r="BA1179" i="7"/>
  <c r="BB1179" i="7"/>
  <c r="BA1170" i="7"/>
  <c r="BB1170" i="7"/>
  <c r="BA1161" i="7"/>
  <c r="BB1161" i="7"/>
  <c r="BA1152" i="7"/>
  <c r="BB1152" i="7"/>
  <c r="BA1143" i="7"/>
  <c r="BB1143" i="7"/>
  <c r="BA1134" i="7"/>
  <c r="BB1134" i="7"/>
  <c r="BA1125" i="7"/>
  <c r="BB1125" i="7"/>
  <c r="BA1116" i="7"/>
  <c r="BB1116" i="7"/>
  <c r="BA1107" i="7"/>
  <c r="BB1107" i="7"/>
  <c r="BA1098" i="7"/>
  <c r="BB1098" i="7"/>
  <c r="BA1089" i="7"/>
  <c r="BB1089" i="7"/>
  <c r="BA1080" i="7"/>
  <c r="BB1080" i="7"/>
  <c r="BA1071" i="7"/>
  <c r="BB1071" i="7"/>
  <c r="BA1062" i="7"/>
  <c r="BB1062" i="7"/>
  <c r="BA1053" i="7"/>
  <c r="BB1053" i="7"/>
  <c r="BA1217" i="7"/>
  <c r="BB1217" i="7"/>
  <c r="BA1214" i="7"/>
  <c r="BB1214" i="7"/>
  <c r="BA1211" i="7"/>
  <c r="BB1211" i="7"/>
  <c r="BA1208" i="7"/>
  <c r="BB1208" i="7"/>
  <c r="BA1205" i="7"/>
  <c r="BB1205" i="7"/>
  <c r="BA1202" i="7"/>
  <c r="BB1202" i="7"/>
  <c r="BA1199" i="7"/>
  <c r="BB1199" i="7"/>
  <c r="BA1196" i="7"/>
  <c r="BB1196" i="7"/>
  <c r="BA1193" i="7"/>
  <c r="BB1193" i="7"/>
  <c r="BA1188" i="7"/>
  <c r="BB1188" i="7"/>
  <c r="BA1184" i="7"/>
  <c r="BB1184" i="7"/>
  <c r="BA1175" i="7"/>
  <c r="BB1175" i="7"/>
  <c r="BA1166" i="7"/>
  <c r="BB1166" i="7"/>
  <c r="BA1157" i="7"/>
  <c r="BB1157" i="7"/>
  <c r="BA1148" i="7"/>
  <c r="BB1148" i="7"/>
  <c r="BA1139" i="7"/>
  <c r="BB1139" i="7"/>
  <c r="BA1130" i="7"/>
  <c r="BB1130" i="7"/>
  <c r="BA1121" i="7"/>
  <c r="BB1121" i="7"/>
  <c r="BA1112" i="7"/>
  <c r="BB1112" i="7"/>
  <c r="BA1103" i="7"/>
  <c r="BB1103" i="7"/>
  <c r="BA1094" i="7"/>
  <c r="BB1094" i="7"/>
  <c r="BA1085" i="7"/>
  <c r="BB1085" i="7"/>
  <c r="BA1076" i="7"/>
  <c r="BB1076" i="7"/>
  <c r="BA1067" i="7"/>
  <c r="BB1067" i="7"/>
  <c r="BA1058" i="7"/>
  <c r="BB1058" i="7"/>
  <c r="BA1049" i="7"/>
  <c r="BB1049" i="7"/>
  <c r="BA1046" i="7"/>
  <c r="BB1046" i="7"/>
  <c r="BA1043" i="7"/>
  <c r="BB1043" i="7"/>
  <c r="BA1040" i="7"/>
  <c r="BB1040" i="7"/>
  <c r="BA1037" i="7"/>
  <c r="BB1037" i="7"/>
  <c r="BA1034" i="7"/>
  <c r="BB1034" i="7"/>
  <c r="BA1031" i="7"/>
  <c r="BB1031" i="7"/>
  <c r="BA1028" i="7"/>
  <c r="BB1028" i="7"/>
  <c r="BA1025" i="7"/>
  <c r="BB1025" i="7"/>
  <c r="BA1022" i="7"/>
  <c r="BB1022" i="7"/>
  <c r="BA1019" i="7"/>
  <c r="BB1019" i="7"/>
  <c r="BA1016" i="7"/>
  <c r="BB1016" i="7"/>
  <c r="BA1013" i="7"/>
  <c r="BB1013" i="7"/>
  <c r="BA1010" i="7"/>
  <c r="BB1010" i="7"/>
  <c r="BA1007" i="7"/>
  <c r="BB1007" i="7"/>
  <c r="BA1004" i="7"/>
  <c r="BB1004" i="7"/>
  <c r="BA1001" i="7"/>
  <c r="BB1001" i="7"/>
  <c r="BA998" i="7"/>
  <c r="BB998" i="7"/>
  <c r="BA995" i="7"/>
  <c r="BB995" i="7"/>
  <c r="BA992" i="7"/>
  <c r="BB992" i="7"/>
  <c r="BA989" i="7"/>
  <c r="BB989" i="7"/>
  <c r="BA986" i="7"/>
  <c r="BB986" i="7"/>
  <c r="BA983" i="7"/>
  <c r="BB983" i="7"/>
  <c r="BA980" i="7"/>
  <c r="BB980" i="7"/>
  <c r="BA977" i="7"/>
  <c r="BB977" i="7"/>
  <c r="BA974" i="7"/>
  <c r="BB974" i="7"/>
  <c r="BA971" i="7"/>
  <c r="BB971" i="7"/>
  <c r="BA968" i="7"/>
  <c r="BB968" i="7"/>
  <c r="BA965" i="7"/>
  <c r="BB965" i="7"/>
  <c r="BA962" i="7"/>
  <c r="BB962" i="7"/>
  <c r="BA959" i="7"/>
  <c r="BB959" i="7"/>
  <c r="BA956" i="7"/>
  <c r="BB956" i="7"/>
  <c r="BA953" i="7"/>
  <c r="BB953" i="7"/>
  <c r="BA950" i="7"/>
  <c r="BB950" i="7"/>
  <c r="BA947" i="7"/>
  <c r="BB947" i="7"/>
  <c r="BA944" i="7"/>
  <c r="BB944" i="7"/>
  <c r="BA941" i="7"/>
  <c r="BB941" i="7"/>
  <c r="BA938" i="7"/>
  <c r="BB938" i="7"/>
  <c r="BA1248" i="7"/>
  <c r="BB1248" i="7"/>
  <c r="BA1242" i="7"/>
  <c r="BB1242" i="7"/>
  <c r="BA1233" i="7"/>
  <c r="BB1233" i="7"/>
  <c r="BA1224" i="7"/>
  <c r="BB1224" i="7"/>
  <c r="BA1190" i="7"/>
  <c r="BB1190" i="7"/>
  <c r="BA1182" i="7"/>
  <c r="BB1182" i="7"/>
  <c r="BA1173" i="7"/>
  <c r="BB1173" i="7"/>
  <c r="BA1164" i="7"/>
  <c r="BB1164" i="7"/>
  <c r="BA1155" i="7"/>
  <c r="BB1155" i="7"/>
  <c r="BA1146" i="7"/>
  <c r="BB1146" i="7"/>
  <c r="BA1137" i="7"/>
  <c r="BB1137" i="7"/>
  <c r="BA1128" i="7"/>
  <c r="BB1128" i="7"/>
  <c r="BA1119" i="7"/>
  <c r="BB1119" i="7"/>
  <c r="BA1110" i="7"/>
  <c r="BB1110" i="7"/>
  <c r="BA1101" i="7"/>
  <c r="BB1101" i="7"/>
  <c r="BA1092" i="7"/>
  <c r="BB1092" i="7"/>
  <c r="BA1083" i="7"/>
  <c r="BB1083" i="7"/>
  <c r="BA1074" i="7"/>
  <c r="BB1074" i="7"/>
  <c r="BA1065" i="7"/>
  <c r="BB1065" i="7"/>
  <c r="BA1056" i="7"/>
  <c r="BB1056" i="7"/>
  <c r="BA1178" i="7"/>
  <c r="BB1178" i="7"/>
  <c r="BA1169" i="7"/>
  <c r="BB1169" i="7"/>
  <c r="BA1160" i="7"/>
  <c r="BB1160" i="7"/>
  <c r="BA1151" i="7"/>
  <c r="BB1151" i="7"/>
  <c r="BA1142" i="7"/>
  <c r="BB1142" i="7"/>
  <c r="BA1133" i="7"/>
  <c r="BB1133" i="7"/>
  <c r="BA1124" i="7"/>
  <c r="BB1124" i="7"/>
  <c r="BA1115" i="7"/>
  <c r="BB1115" i="7"/>
  <c r="BA1106" i="7"/>
  <c r="BB1106" i="7"/>
  <c r="BA1097" i="7"/>
  <c r="BB1097" i="7"/>
  <c r="BA1088" i="7"/>
  <c r="BB1088" i="7"/>
  <c r="BA1079" i="7"/>
  <c r="BB1079" i="7"/>
  <c r="BA1070" i="7"/>
  <c r="BB1070" i="7"/>
  <c r="BA1061" i="7"/>
  <c r="BB1061" i="7"/>
  <c r="BA1052" i="7"/>
  <c r="BB1052" i="7"/>
  <c r="BA1047" i="7"/>
  <c r="BB1047" i="7"/>
  <c r="BA1044" i="7"/>
  <c r="BB1044" i="7"/>
  <c r="BA1041" i="7"/>
  <c r="BB1041" i="7"/>
  <c r="BA1038" i="7"/>
  <c r="BB1038" i="7"/>
  <c r="BA1035" i="7"/>
  <c r="BB1035" i="7"/>
  <c r="BA1032" i="7"/>
  <c r="BB1032" i="7"/>
  <c r="BA1029" i="7"/>
  <c r="BB1029" i="7"/>
  <c r="BA1026" i="7"/>
  <c r="BB1026" i="7"/>
  <c r="BA1023" i="7"/>
  <c r="BB1023" i="7"/>
  <c r="BA1020" i="7"/>
  <c r="BB1020" i="7"/>
  <c r="BA1017" i="7"/>
  <c r="BB1017" i="7"/>
  <c r="BA1014" i="7"/>
  <c r="BB1014" i="7"/>
  <c r="BA1011" i="7"/>
  <c r="BB1011" i="7"/>
  <c r="BA1008" i="7"/>
  <c r="BB1008" i="7"/>
  <c r="BA1005" i="7"/>
  <c r="BB1005" i="7"/>
  <c r="BA1245" i="7"/>
  <c r="BB1245" i="7"/>
  <c r="BA1236" i="7"/>
  <c r="BB1236" i="7"/>
  <c r="BA1227" i="7"/>
  <c r="BB1227" i="7"/>
  <c r="BA1187" i="7"/>
  <c r="BB1187" i="7"/>
  <c r="BA1185" i="7"/>
  <c r="BB1185" i="7"/>
  <c r="BA1176" i="7"/>
  <c r="BB1176" i="7"/>
  <c r="BA1167" i="7"/>
  <c r="BB1167" i="7"/>
  <c r="BA1158" i="7"/>
  <c r="BB1158" i="7"/>
  <c r="BA1149" i="7"/>
  <c r="BB1149" i="7"/>
  <c r="BA1140" i="7"/>
  <c r="BB1140" i="7"/>
  <c r="BA1131" i="7"/>
  <c r="BB1131" i="7"/>
  <c r="BA1122" i="7"/>
  <c r="BB1122" i="7"/>
  <c r="BA1113" i="7"/>
  <c r="BB1113" i="7"/>
  <c r="BA1104" i="7"/>
  <c r="BB1104" i="7"/>
  <c r="BA1095" i="7"/>
  <c r="BB1095" i="7"/>
  <c r="BA1086" i="7"/>
  <c r="BB1086" i="7"/>
  <c r="BA1077" i="7"/>
  <c r="BB1077" i="7"/>
  <c r="BA1068" i="7"/>
  <c r="BB1068" i="7"/>
  <c r="BA1059" i="7"/>
  <c r="BB1059" i="7"/>
  <c r="BA1050" i="7"/>
  <c r="BB1050" i="7"/>
  <c r="BA948" i="7"/>
  <c r="BB948" i="7"/>
  <c r="BA939" i="7"/>
  <c r="BB939" i="7"/>
  <c r="BA933" i="7"/>
  <c r="BB933" i="7"/>
  <c r="BA931" i="7"/>
  <c r="BB931" i="7"/>
  <c r="BA924" i="7"/>
  <c r="BB924" i="7"/>
  <c r="BA922" i="7"/>
  <c r="BB922" i="7"/>
  <c r="BA915" i="7"/>
  <c r="BB915" i="7"/>
  <c r="BA913" i="7"/>
  <c r="BB913" i="7"/>
  <c r="BA906" i="7"/>
  <c r="BB906" i="7"/>
  <c r="BA904" i="7"/>
  <c r="BB904" i="7"/>
  <c r="BA897" i="7"/>
  <c r="BB897" i="7"/>
  <c r="BA895" i="7"/>
  <c r="BB895" i="7"/>
  <c r="BA888" i="7"/>
  <c r="BB888" i="7"/>
  <c r="BA886" i="7"/>
  <c r="BB886" i="7"/>
  <c r="BA879" i="7"/>
  <c r="BB879" i="7"/>
  <c r="BA877" i="7"/>
  <c r="BB877" i="7"/>
  <c r="BA870" i="7"/>
  <c r="BB870" i="7"/>
  <c r="BA868" i="7"/>
  <c r="BB868" i="7"/>
  <c r="BA861" i="7"/>
  <c r="BB861" i="7"/>
  <c r="BA859" i="7"/>
  <c r="BB859" i="7"/>
  <c r="BA852" i="7"/>
  <c r="BB852" i="7"/>
  <c r="BA850" i="7"/>
  <c r="BB850" i="7"/>
  <c r="BA843" i="7"/>
  <c r="BB843" i="7"/>
  <c r="BA841" i="7"/>
  <c r="BB841" i="7"/>
  <c r="BA834" i="7"/>
  <c r="BB834" i="7"/>
  <c r="BA832" i="7"/>
  <c r="BB832" i="7"/>
  <c r="BA825" i="7"/>
  <c r="BB825" i="7"/>
  <c r="BA823" i="7"/>
  <c r="BB823" i="7"/>
  <c r="BA816" i="7"/>
  <c r="BB816" i="7"/>
  <c r="BA814" i="7"/>
  <c r="BB814" i="7"/>
  <c r="BA807" i="7"/>
  <c r="BB807" i="7"/>
  <c r="BA805" i="7"/>
  <c r="BB805" i="7"/>
  <c r="BA798" i="7"/>
  <c r="BB798" i="7"/>
  <c r="BA796" i="7"/>
  <c r="BB796" i="7"/>
  <c r="BA791" i="7"/>
  <c r="BB791" i="7"/>
  <c r="BA788" i="7"/>
  <c r="BB788" i="7"/>
  <c r="BA785" i="7"/>
  <c r="BB785" i="7"/>
  <c r="BA782" i="7"/>
  <c r="BB782" i="7"/>
  <c r="BA779" i="7"/>
  <c r="BB779" i="7"/>
  <c r="BA776" i="7"/>
  <c r="BB776" i="7"/>
  <c r="BA773" i="7"/>
  <c r="BB773" i="7"/>
  <c r="BA770" i="7"/>
  <c r="BB770" i="7"/>
  <c r="BA767" i="7"/>
  <c r="BB767" i="7"/>
  <c r="BA764" i="7"/>
  <c r="BB764" i="7"/>
  <c r="BA761" i="7"/>
  <c r="BB761" i="7"/>
  <c r="BA758" i="7"/>
  <c r="BB758" i="7"/>
  <c r="BA755" i="7"/>
  <c r="BB755" i="7"/>
  <c r="BA752" i="7"/>
  <c r="BB752" i="7"/>
  <c r="BA749" i="7"/>
  <c r="BB749" i="7"/>
  <c r="BA746" i="7"/>
  <c r="BB746" i="7"/>
  <c r="BA743" i="7"/>
  <c r="BB743" i="7"/>
  <c r="BA740" i="7"/>
  <c r="BB740" i="7"/>
  <c r="BA737" i="7"/>
  <c r="BB737" i="7"/>
  <c r="BA734" i="7"/>
  <c r="BB734" i="7"/>
  <c r="BA731" i="7"/>
  <c r="BB731" i="7"/>
  <c r="BA728" i="7"/>
  <c r="BB728" i="7"/>
  <c r="BA725" i="7"/>
  <c r="BB725" i="7"/>
  <c r="BA722" i="7"/>
  <c r="BB722" i="7"/>
  <c r="BA719" i="7"/>
  <c r="BB719" i="7"/>
  <c r="BA716" i="7"/>
  <c r="BB716" i="7"/>
  <c r="BA713" i="7"/>
  <c r="BB713" i="7"/>
  <c r="BA710" i="7"/>
  <c r="BB710" i="7"/>
  <c r="BA707" i="7"/>
  <c r="BB707" i="7"/>
  <c r="BA704" i="7"/>
  <c r="BB704" i="7"/>
  <c r="BA701" i="7"/>
  <c r="BB701" i="7"/>
  <c r="BA698" i="7"/>
  <c r="BB698" i="7"/>
  <c r="BA999" i="7"/>
  <c r="BB999" i="7"/>
  <c r="BA990" i="7"/>
  <c r="BB990" i="7"/>
  <c r="BA987" i="7"/>
  <c r="BB987" i="7"/>
  <c r="BA984" i="7"/>
  <c r="BB984" i="7"/>
  <c r="BA981" i="7"/>
  <c r="BB981" i="7"/>
  <c r="BA978" i="7"/>
  <c r="BB978" i="7"/>
  <c r="BA975" i="7"/>
  <c r="BB975" i="7"/>
  <c r="BA972" i="7"/>
  <c r="BB972" i="7"/>
  <c r="BA969" i="7"/>
  <c r="BB969" i="7"/>
  <c r="BA966" i="7"/>
  <c r="BB966" i="7"/>
  <c r="BA963" i="7"/>
  <c r="BB963" i="7"/>
  <c r="BA960" i="7"/>
  <c r="BB960" i="7"/>
  <c r="BA957" i="7"/>
  <c r="BB957" i="7"/>
  <c r="BA952" i="7"/>
  <c r="BB952" i="7"/>
  <c r="BA943" i="7"/>
  <c r="BB943" i="7"/>
  <c r="BA929" i="7"/>
  <c r="BB929" i="7"/>
  <c r="BA920" i="7"/>
  <c r="BB920" i="7"/>
  <c r="BA911" i="7"/>
  <c r="BB911" i="7"/>
  <c r="BA902" i="7"/>
  <c r="BB902" i="7"/>
  <c r="BA893" i="7"/>
  <c r="BB893" i="7"/>
  <c r="BA884" i="7"/>
  <c r="BB884" i="7"/>
  <c r="BA875" i="7"/>
  <c r="BB875" i="7"/>
  <c r="BA866" i="7"/>
  <c r="BB866" i="7"/>
  <c r="BA857" i="7"/>
  <c r="BB857" i="7"/>
  <c r="BA848" i="7"/>
  <c r="BB848" i="7"/>
  <c r="BA839" i="7"/>
  <c r="BB839" i="7"/>
  <c r="BA830" i="7"/>
  <c r="BB830" i="7"/>
  <c r="BA821" i="7"/>
  <c r="BB821" i="7"/>
  <c r="BA812" i="7"/>
  <c r="BB812" i="7"/>
  <c r="BA803" i="7"/>
  <c r="BB803" i="7"/>
  <c r="BA794" i="7"/>
  <c r="BB794" i="7"/>
  <c r="BA954" i="7"/>
  <c r="BB954" i="7"/>
  <c r="BA945" i="7"/>
  <c r="BB945" i="7"/>
  <c r="BA936" i="7"/>
  <c r="BB936" i="7"/>
  <c r="BA934" i="7"/>
  <c r="BB934" i="7"/>
  <c r="BA927" i="7"/>
  <c r="BB927" i="7"/>
  <c r="BA925" i="7"/>
  <c r="BB925" i="7"/>
  <c r="BA918" i="7"/>
  <c r="BB918" i="7"/>
  <c r="BA916" i="7"/>
  <c r="BB916" i="7"/>
  <c r="BA909" i="7"/>
  <c r="BB909" i="7"/>
  <c r="BA907" i="7"/>
  <c r="BB907" i="7"/>
  <c r="BA900" i="7"/>
  <c r="BB900" i="7"/>
  <c r="BA898" i="7"/>
  <c r="BB898" i="7"/>
  <c r="BA891" i="7"/>
  <c r="BB891" i="7"/>
  <c r="BA889" i="7"/>
  <c r="BB889" i="7"/>
  <c r="BA882" i="7"/>
  <c r="BB882" i="7"/>
  <c r="BA880" i="7"/>
  <c r="BB880" i="7"/>
  <c r="BA873" i="7"/>
  <c r="BB873" i="7"/>
  <c r="BA871" i="7"/>
  <c r="BB871" i="7"/>
  <c r="BA864" i="7"/>
  <c r="BB864" i="7"/>
  <c r="BA862" i="7"/>
  <c r="BB862" i="7"/>
  <c r="BA855" i="7"/>
  <c r="BB855" i="7"/>
  <c r="BA853" i="7"/>
  <c r="BB853" i="7"/>
  <c r="BA846" i="7"/>
  <c r="BB846" i="7"/>
  <c r="BA844" i="7"/>
  <c r="BB844" i="7"/>
  <c r="BA837" i="7"/>
  <c r="BB837" i="7"/>
  <c r="BA835" i="7"/>
  <c r="BB835" i="7"/>
  <c r="BA828" i="7"/>
  <c r="BB828" i="7"/>
  <c r="BA826" i="7"/>
  <c r="BB826" i="7"/>
  <c r="BA819" i="7"/>
  <c r="BB819" i="7"/>
  <c r="BA817" i="7"/>
  <c r="BB817" i="7"/>
  <c r="BA810" i="7"/>
  <c r="BB810" i="7"/>
  <c r="BA808" i="7"/>
  <c r="BB808" i="7"/>
  <c r="BA801" i="7"/>
  <c r="BB801" i="7"/>
  <c r="BA799" i="7"/>
  <c r="BB799" i="7"/>
  <c r="BA792" i="7"/>
  <c r="BB792" i="7"/>
  <c r="BA789" i="7"/>
  <c r="BB789" i="7"/>
  <c r="BA786" i="7"/>
  <c r="BB786" i="7"/>
  <c r="BA783" i="7"/>
  <c r="BB783" i="7"/>
  <c r="BA780" i="7"/>
  <c r="BB780" i="7"/>
  <c r="BA777" i="7"/>
  <c r="BB777" i="7"/>
  <c r="BA774" i="7"/>
  <c r="BB774" i="7"/>
  <c r="BA771" i="7"/>
  <c r="BB771" i="7"/>
  <c r="BA768" i="7"/>
  <c r="BB768" i="7"/>
  <c r="BA765" i="7"/>
  <c r="BB765" i="7"/>
  <c r="BA762" i="7"/>
  <c r="BB762" i="7"/>
  <c r="BA759" i="7"/>
  <c r="BB759" i="7"/>
  <c r="BA756" i="7"/>
  <c r="BB756" i="7"/>
  <c r="BA753" i="7"/>
  <c r="BB753" i="7"/>
  <c r="BA750" i="7"/>
  <c r="BB750" i="7"/>
  <c r="BA747" i="7"/>
  <c r="BB747" i="7"/>
  <c r="BA744" i="7"/>
  <c r="BB744" i="7"/>
  <c r="BA741" i="7"/>
  <c r="BB741" i="7"/>
  <c r="BA738" i="7"/>
  <c r="BB738" i="7"/>
  <c r="BA735" i="7"/>
  <c r="BB735" i="7"/>
  <c r="BA732" i="7"/>
  <c r="BB732" i="7"/>
  <c r="BA729" i="7"/>
  <c r="BB729" i="7"/>
  <c r="BA726" i="7"/>
  <c r="BB726" i="7"/>
  <c r="BA723" i="7"/>
  <c r="BB723" i="7"/>
  <c r="BA720" i="7"/>
  <c r="BB720" i="7"/>
  <c r="BA717" i="7"/>
  <c r="BB717" i="7"/>
  <c r="BA714" i="7"/>
  <c r="BB714" i="7"/>
  <c r="BA711" i="7"/>
  <c r="BB711" i="7"/>
  <c r="BA708" i="7"/>
  <c r="BB708" i="7"/>
  <c r="BA705" i="7"/>
  <c r="BB705" i="7"/>
  <c r="BA702" i="7"/>
  <c r="BB702" i="7"/>
  <c r="BA699" i="7"/>
  <c r="BB699" i="7"/>
  <c r="BA696" i="7"/>
  <c r="BB696" i="7"/>
  <c r="BA693" i="7"/>
  <c r="BB693" i="7"/>
  <c r="BA690" i="7"/>
  <c r="BB690" i="7"/>
  <c r="BA687" i="7"/>
  <c r="BB687" i="7"/>
  <c r="BA684" i="7"/>
  <c r="BB684" i="7"/>
  <c r="BA681" i="7"/>
  <c r="BB681" i="7"/>
  <c r="BA678" i="7"/>
  <c r="BB678" i="7"/>
  <c r="BA675" i="7"/>
  <c r="BB675" i="7"/>
  <c r="BA672" i="7"/>
  <c r="BB672" i="7"/>
  <c r="BA669" i="7"/>
  <c r="BB669" i="7"/>
  <c r="BA666" i="7"/>
  <c r="BB666" i="7"/>
  <c r="BA1002" i="7"/>
  <c r="BB1002" i="7"/>
  <c r="BA993" i="7"/>
  <c r="BB993" i="7"/>
  <c r="BA949" i="7"/>
  <c r="BB949" i="7"/>
  <c r="BA940" i="7"/>
  <c r="BB940" i="7"/>
  <c r="BA932" i="7"/>
  <c r="BB932" i="7"/>
  <c r="BA923" i="7"/>
  <c r="BB923" i="7"/>
  <c r="BA914" i="7"/>
  <c r="BB914" i="7"/>
  <c r="BA905" i="7"/>
  <c r="BB905" i="7"/>
  <c r="BA896" i="7"/>
  <c r="BB896" i="7"/>
  <c r="BA887" i="7"/>
  <c r="BB887" i="7"/>
  <c r="BA878" i="7"/>
  <c r="BB878" i="7"/>
  <c r="BA869" i="7"/>
  <c r="BB869" i="7"/>
  <c r="BA860" i="7"/>
  <c r="BB860" i="7"/>
  <c r="BA851" i="7"/>
  <c r="BB851" i="7"/>
  <c r="BA842" i="7"/>
  <c r="BB842" i="7"/>
  <c r="BA833" i="7"/>
  <c r="BB833" i="7"/>
  <c r="BA824" i="7"/>
  <c r="BB824" i="7"/>
  <c r="BA815" i="7"/>
  <c r="BB815" i="7"/>
  <c r="BA806" i="7"/>
  <c r="BB806" i="7"/>
  <c r="BA797" i="7"/>
  <c r="BB797" i="7"/>
  <c r="BA951" i="7"/>
  <c r="BB951" i="7"/>
  <c r="BA942" i="7"/>
  <c r="BB942" i="7"/>
  <c r="BA930" i="7"/>
  <c r="BB930" i="7"/>
  <c r="BA928" i="7"/>
  <c r="BB928" i="7"/>
  <c r="BA921" i="7"/>
  <c r="BB921" i="7"/>
  <c r="BA919" i="7"/>
  <c r="BB919" i="7"/>
  <c r="BA912" i="7"/>
  <c r="BB912" i="7"/>
  <c r="BA910" i="7"/>
  <c r="BB910" i="7"/>
  <c r="BA903" i="7"/>
  <c r="BB903" i="7"/>
  <c r="BA901" i="7"/>
  <c r="BB901" i="7"/>
  <c r="BA894" i="7"/>
  <c r="BB894" i="7"/>
  <c r="BA892" i="7"/>
  <c r="BB892" i="7"/>
  <c r="BA885" i="7"/>
  <c r="BB885" i="7"/>
  <c r="BA883" i="7"/>
  <c r="BB883" i="7"/>
  <c r="BA876" i="7"/>
  <c r="BB876" i="7"/>
  <c r="BA874" i="7"/>
  <c r="BB874" i="7"/>
  <c r="BA867" i="7"/>
  <c r="BB867" i="7"/>
  <c r="BA865" i="7"/>
  <c r="BB865" i="7"/>
  <c r="BA858" i="7"/>
  <c r="BB858" i="7"/>
  <c r="BA856" i="7"/>
  <c r="BB856" i="7"/>
  <c r="BA849" i="7"/>
  <c r="BB849" i="7"/>
  <c r="BA847" i="7"/>
  <c r="BB847" i="7"/>
  <c r="BA840" i="7"/>
  <c r="BB840" i="7"/>
  <c r="BA838" i="7"/>
  <c r="BB838" i="7"/>
  <c r="BA831" i="7"/>
  <c r="BB831" i="7"/>
  <c r="BA829" i="7"/>
  <c r="BB829" i="7"/>
  <c r="BA822" i="7"/>
  <c r="BB822" i="7"/>
  <c r="BA820" i="7"/>
  <c r="BB820" i="7"/>
  <c r="BA813" i="7"/>
  <c r="BB813" i="7"/>
  <c r="BA811" i="7"/>
  <c r="BB811" i="7"/>
  <c r="BA804" i="7"/>
  <c r="BB804" i="7"/>
  <c r="BA802" i="7"/>
  <c r="BB802" i="7"/>
  <c r="BA795" i="7"/>
  <c r="BB795" i="7"/>
  <c r="BA793" i="7"/>
  <c r="BB793" i="7"/>
  <c r="BA790" i="7"/>
  <c r="BB790" i="7"/>
  <c r="BA787" i="7"/>
  <c r="BB787" i="7"/>
  <c r="BA784" i="7"/>
  <c r="BB784" i="7"/>
  <c r="BA781" i="7"/>
  <c r="BB781" i="7"/>
  <c r="BA778" i="7"/>
  <c r="BB778" i="7"/>
  <c r="BA775" i="7"/>
  <c r="BB775" i="7"/>
  <c r="BA772" i="7"/>
  <c r="BB772" i="7"/>
  <c r="BA769" i="7"/>
  <c r="BB769" i="7"/>
  <c r="BA766" i="7"/>
  <c r="BB766" i="7"/>
  <c r="BA763" i="7"/>
  <c r="BB763" i="7"/>
  <c r="BA760" i="7"/>
  <c r="BB760" i="7"/>
  <c r="BA757" i="7"/>
  <c r="BB757" i="7"/>
  <c r="BA754" i="7"/>
  <c r="BB754" i="7"/>
  <c r="BA751" i="7"/>
  <c r="BB751" i="7"/>
  <c r="BA748" i="7"/>
  <c r="BB748" i="7"/>
  <c r="BA745" i="7"/>
  <c r="BB745" i="7"/>
  <c r="BA742" i="7"/>
  <c r="BB742" i="7"/>
  <c r="BA739" i="7"/>
  <c r="BB739" i="7"/>
  <c r="BA736" i="7"/>
  <c r="BB736" i="7"/>
  <c r="BA996" i="7"/>
  <c r="BB996" i="7"/>
  <c r="BA955" i="7"/>
  <c r="BB955" i="7"/>
  <c r="BA946" i="7"/>
  <c r="BB946" i="7"/>
  <c r="BA937" i="7"/>
  <c r="BB937" i="7"/>
  <c r="BA935" i="7"/>
  <c r="BB935" i="7"/>
  <c r="BA926" i="7"/>
  <c r="BB926" i="7"/>
  <c r="BA917" i="7"/>
  <c r="BB917" i="7"/>
  <c r="BA908" i="7"/>
  <c r="BB908" i="7"/>
  <c r="BA899" i="7"/>
  <c r="BB899" i="7"/>
  <c r="BA890" i="7"/>
  <c r="BB890" i="7"/>
  <c r="BA881" i="7"/>
  <c r="BB881" i="7"/>
  <c r="BA872" i="7"/>
  <c r="BB872" i="7"/>
  <c r="BA863" i="7"/>
  <c r="BB863" i="7"/>
  <c r="BA854" i="7"/>
  <c r="BB854" i="7"/>
  <c r="BA845" i="7"/>
  <c r="BB845" i="7"/>
  <c r="BA836" i="7"/>
  <c r="BB836" i="7"/>
  <c r="BA827" i="7"/>
  <c r="BB827" i="7"/>
  <c r="BA818" i="7"/>
  <c r="BB818" i="7"/>
  <c r="BA809" i="7"/>
  <c r="BB809" i="7"/>
  <c r="BA800" i="7"/>
  <c r="BB800" i="7"/>
  <c r="BA689" i="7"/>
  <c r="BB689" i="7"/>
  <c r="BA680" i="7"/>
  <c r="BB680" i="7"/>
  <c r="BA671" i="7"/>
  <c r="BB671" i="7"/>
  <c r="BA657" i="7"/>
  <c r="BB657" i="7"/>
  <c r="BA648" i="7"/>
  <c r="BB648" i="7"/>
  <c r="BA639" i="7"/>
  <c r="BB639" i="7"/>
  <c r="BA630" i="7"/>
  <c r="BB630" i="7"/>
  <c r="BA621" i="7"/>
  <c r="BB621" i="7"/>
  <c r="BA612" i="7"/>
  <c r="BB612" i="7"/>
  <c r="BA603" i="7"/>
  <c r="BB603" i="7"/>
  <c r="BA594" i="7"/>
  <c r="BB594" i="7"/>
  <c r="BA585" i="7"/>
  <c r="BB585" i="7"/>
  <c r="BA576" i="7"/>
  <c r="BB576" i="7"/>
  <c r="BA567" i="7"/>
  <c r="BB567" i="7"/>
  <c r="BA558" i="7"/>
  <c r="BB558" i="7"/>
  <c r="BA549" i="7"/>
  <c r="BB549" i="7"/>
  <c r="BA727" i="7"/>
  <c r="BB727" i="7"/>
  <c r="BA691" i="7"/>
  <c r="BB691" i="7"/>
  <c r="BA682" i="7"/>
  <c r="BB682" i="7"/>
  <c r="BA673" i="7"/>
  <c r="BB673" i="7"/>
  <c r="BA664" i="7"/>
  <c r="BB664" i="7"/>
  <c r="BA662" i="7"/>
  <c r="BB662" i="7"/>
  <c r="BA655" i="7"/>
  <c r="BB655" i="7"/>
  <c r="BA653" i="7"/>
  <c r="BB653" i="7"/>
  <c r="BA646" i="7"/>
  <c r="BB646" i="7"/>
  <c r="BA644" i="7"/>
  <c r="BB644" i="7"/>
  <c r="BA637" i="7"/>
  <c r="BB637" i="7"/>
  <c r="BA635" i="7"/>
  <c r="BB635" i="7"/>
  <c r="BA628" i="7"/>
  <c r="BB628" i="7"/>
  <c r="BA626" i="7"/>
  <c r="BB626" i="7"/>
  <c r="BA619" i="7"/>
  <c r="BB619" i="7"/>
  <c r="BA617" i="7"/>
  <c r="BB617" i="7"/>
  <c r="BA610" i="7"/>
  <c r="BB610" i="7"/>
  <c r="BA608" i="7"/>
  <c r="BB608" i="7"/>
  <c r="BA601" i="7"/>
  <c r="BB601" i="7"/>
  <c r="BA599" i="7"/>
  <c r="BB599" i="7"/>
  <c r="BA592" i="7"/>
  <c r="BB592" i="7"/>
  <c r="BA590" i="7"/>
  <c r="BB590" i="7"/>
  <c r="BA583" i="7"/>
  <c r="BB583" i="7"/>
  <c r="BA581" i="7"/>
  <c r="BB581" i="7"/>
  <c r="BA574" i="7"/>
  <c r="BB574" i="7"/>
  <c r="BA572" i="7"/>
  <c r="BB572" i="7"/>
  <c r="BA565" i="7"/>
  <c r="BB565" i="7"/>
  <c r="BA563" i="7"/>
  <c r="BB563" i="7"/>
  <c r="BA556" i="7"/>
  <c r="BB556" i="7"/>
  <c r="BA554" i="7"/>
  <c r="BB554" i="7"/>
  <c r="BA547" i="7"/>
  <c r="BB547" i="7"/>
  <c r="BA545" i="7"/>
  <c r="BB545" i="7"/>
  <c r="BA540" i="7"/>
  <c r="BB540" i="7"/>
  <c r="BA537" i="7"/>
  <c r="BB537" i="7"/>
  <c r="BA534" i="7"/>
  <c r="BB534" i="7"/>
  <c r="BA531" i="7"/>
  <c r="BB531" i="7"/>
  <c r="BA528" i="7"/>
  <c r="BB528" i="7"/>
  <c r="BA525" i="7"/>
  <c r="BB525" i="7"/>
  <c r="BA522" i="7"/>
  <c r="BB522" i="7"/>
  <c r="BA519" i="7"/>
  <c r="BB519" i="7"/>
  <c r="BA516" i="7"/>
  <c r="BB516" i="7"/>
  <c r="BA513" i="7"/>
  <c r="BB513" i="7"/>
  <c r="BA510" i="7"/>
  <c r="BB510" i="7"/>
  <c r="BA507" i="7"/>
  <c r="BB507" i="7"/>
  <c r="BA504" i="7"/>
  <c r="BB504" i="7"/>
  <c r="BA501" i="7"/>
  <c r="BB501" i="7"/>
  <c r="BA498" i="7"/>
  <c r="BB498" i="7"/>
  <c r="BA495" i="7"/>
  <c r="BB495" i="7"/>
  <c r="BA492" i="7"/>
  <c r="BB492" i="7"/>
  <c r="BA489" i="7"/>
  <c r="BB489" i="7"/>
  <c r="BA486" i="7"/>
  <c r="BB486" i="7"/>
  <c r="BA483" i="7"/>
  <c r="BB483" i="7"/>
  <c r="BA480" i="7"/>
  <c r="BB480" i="7"/>
  <c r="BA477" i="7"/>
  <c r="BB477" i="7"/>
  <c r="BA474" i="7"/>
  <c r="BB474" i="7"/>
  <c r="BA471" i="7"/>
  <c r="BB471" i="7"/>
  <c r="BA468" i="7"/>
  <c r="BB468" i="7"/>
  <c r="BA465" i="7"/>
  <c r="BB465" i="7"/>
  <c r="BA462" i="7"/>
  <c r="BB462" i="7"/>
  <c r="BA459" i="7"/>
  <c r="BB459" i="7"/>
  <c r="BA456" i="7"/>
  <c r="BB456" i="7"/>
  <c r="BA453" i="7"/>
  <c r="BB453" i="7"/>
  <c r="BA450" i="7"/>
  <c r="BB450" i="7"/>
  <c r="BA447" i="7"/>
  <c r="BB447" i="7"/>
  <c r="BA444" i="7"/>
  <c r="BB444" i="7"/>
  <c r="BA441" i="7"/>
  <c r="BB441" i="7"/>
  <c r="BA438" i="7"/>
  <c r="BB438" i="7"/>
  <c r="BA435" i="7"/>
  <c r="BB435" i="7"/>
  <c r="BA695" i="7"/>
  <c r="BB695" i="7"/>
  <c r="BA686" i="7"/>
  <c r="BB686" i="7"/>
  <c r="BA677" i="7"/>
  <c r="BB677" i="7"/>
  <c r="BA668" i="7"/>
  <c r="BB668" i="7"/>
  <c r="BA660" i="7"/>
  <c r="BB660" i="7"/>
  <c r="BA651" i="7"/>
  <c r="BB651" i="7"/>
  <c r="BA642" i="7"/>
  <c r="BB642" i="7"/>
  <c r="BA633" i="7"/>
  <c r="BB633" i="7"/>
  <c r="BA624" i="7"/>
  <c r="BB624" i="7"/>
  <c r="BA615" i="7"/>
  <c r="BB615" i="7"/>
  <c r="BA606" i="7"/>
  <c r="BB606" i="7"/>
  <c r="BA597" i="7"/>
  <c r="BB597" i="7"/>
  <c r="BA588" i="7"/>
  <c r="BB588" i="7"/>
  <c r="BA579" i="7"/>
  <c r="BB579" i="7"/>
  <c r="BA570" i="7"/>
  <c r="BB570" i="7"/>
  <c r="BA561" i="7"/>
  <c r="BB561" i="7"/>
  <c r="BA552" i="7"/>
  <c r="BB552" i="7"/>
  <c r="BA543" i="7"/>
  <c r="BB543" i="7"/>
  <c r="BA730" i="7"/>
  <c r="BB730" i="7"/>
  <c r="BA688" i="7"/>
  <c r="BB688" i="7"/>
  <c r="BA679" i="7"/>
  <c r="BB679" i="7"/>
  <c r="BA670" i="7"/>
  <c r="BB670" i="7"/>
  <c r="BA658" i="7"/>
  <c r="BB658" i="7"/>
  <c r="BA656" i="7"/>
  <c r="BB656" i="7"/>
  <c r="BA649" i="7"/>
  <c r="BB649" i="7"/>
  <c r="BA647" i="7"/>
  <c r="BB647" i="7"/>
  <c r="BA640" i="7"/>
  <c r="BB640" i="7"/>
  <c r="BA638" i="7"/>
  <c r="BB638" i="7"/>
  <c r="BA631" i="7"/>
  <c r="BB631" i="7"/>
  <c r="BA629" i="7"/>
  <c r="BB629" i="7"/>
  <c r="BA622" i="7"/>
  <c r="BB622" i="7"/>
  <c r="BA620" i="7"/>
  <c r="BB620" i="7"/>
  <c r="BA613" i="7"/>
  <c r="BB613" i="7"/>
  <c r="BA611" i="7"/>
  <c r="BB611" i="7"/>
  <c r="BA604" i="7"/>
  <c r="BB604" i="7"/>
  <c r="BA602" i="7"/>
  <c r="BB602" i="7"/>
  <c r="BA595" i="7"/>
  <c r="BB595" i="7"/>
  <c r="BA593" i="7"/>
  <c r="BB593" i="7"/>
  <c r="BA586" i="7"/>
  <c r="BB586" i="7"/>
  <c r="BA584" i="7"/>
  <c r="BB584" i="7"/>
  <c r="BA577" i="7"/>
  <c r="BB577" i="7"/>
  <c r="BA575" i="7"/>
  <c r="BB575" i="7"/>
  <c r="BA568" i="7"/>
  <c r="BB568" i="7"/>
  <c r="BA566" i="7"/>
  <c r="BB566" i="7"/>
  <c r="BA559" i="7"/>
  <c r="BB559" i="7"/>
  <c r="BA557" i="7"/>
  <c r="BB557" i="7"/>
  <c r="BA550" i="7"/>
  <c r="BB550" i="7"/>
  <c r="BA548" i="7"/>
  <c r="BB548" i="7"/>
  <c r="BA541" i="7"/>
  <c r="BB541" i="7"/>
  <c r="BA538" i="7"/>
  <c r="BB538" i="7"/>
  <c r="BA535" i="7"/>
  <c r="BB535" i="7"/>
  <c r="BA532" i="7"/>
  <c r="BB532" i="7"/>
  <c r="BA529" i="7"/>
  <c r="BB529" i="7"/>
  <c r="BA526" i="7"/>
  <c r="BB526" i="7"/>
  <c r="BA523" i="7"/>
  <c r="BB523" i="7"/>
  <c r="BA520" i="7"/>
  <c r="BB520" i="7"/>
  <c r="BA517" i="7"/>
  <c r="BB517" i="7"/>
  <c r="BA514" i="7"/>
  <c r="BB514" i="7"/>
  <c r="BA511" i="7"/>
  <c r="BB511" i="7"/>
  <c r="BA508" i="7"/>
  <c r="BB508" i="7"/>
  <c r="BA505" i="7"/>
  <c r="BB505" i="7"/>
  <c r="BA502" i="7"/>
  <c r="BB502" i="7"/>
  <c r="BA499" i="7"/>
  <c r="BB499" i="7"/>
  <c r="BA496" i="7"/>
  <c r="BB496" i="7"/>
  <c r="BA493" i="7"/>
  <c r="BB493" i="7"/>
  <c r="BA490" i="7"/>
  <c r="BB490" i="7"/>
  <c r="BA487" i="7"/>
  <c r="BB487" i="7"/>
  <c r="BA484" i="7"/>
  <c r="BB484" i="7"/>
  <c r="BA481" i="7"/>
  <c r="BB481" i="7"/>
  <c r="BA478" i="7"/>
  <c r="BB478" i="7"/>
  <c r="BA475" i="7"/>
  <c r="BB475" i="7"/>
  <c r="BA472" i="7"/>
  <c r="BB472" i="7"/>
  <c r="BA469" i="7"/>
  <c r="BB469" i="7"/>
  <c r="BA466" i="7"/>
  <c r="BB466" i="7"/>
  <c r="BA463" i="7"/>
  <c r="BB463" i="7"/>
  <c r="BA721" i="7"/>
  <c r="BB721" i="7"/>
  <c r="BA718" i="7"/>
  <c r="BB718" i="7"/>
  <c r="BA715" i="7"/>
  <c r="BB715" i="7"/>
  <c r="BA712" i="7"/>
  <c r="BB712" i="7"/>
  <c r="BA709" i="7"/>
  <c r="BB709" i="7"/>
  <c r="BA706" i="7"/>
  <c r="BB706" i="7"/>
  <c r="BA703" i="7"/>
  <c r="BB703" i="7"/>
  <c r="BA700" i="7"/>
  <c r="BB700" i="7"/>
  <c r="BA697" i="7"/>
  <c r="BB697" i="7"/>
  <c r="BA692" i="7"/>
  <c r="BB692" i="7"/>
  <c r="BA683" i="7"/>
  <c r="BB683" i="7"/>
  <c r="BA674" i="7"/>
  <c r="BB674" i="7"/>
  <c r="BA665" i="7"/>
  <c r="BB665" i="7"/>
  <c r="BA663" i="7"/>
  <c r="BB663" i="7"/>
  <c r="BA654" i="7"/>
  <c r="BB654" i="7"/>
  <c r="BA645" i="7"/>
  <c r="BB645" i="7"/>
  <c r="BA636" i="7"/>
  <c r="BB636" i="7"/>
  <c r="BA627" i="7"/>
  <c r="BB627" i="7"/>
  <c r="BA618" i="7"/>
  <c r="BB618" i="7"/>
  <c r="BA609" i="7"/>
  <c r="BB609" i="7"/>
  <c r="BA600" i="7"/>
  <c r="BB600" i="7"/>
  <c r="BA591" i="7"/>
  <c r="BB591" i="7"/>
  <c r="BA582" i="7"/>
  <c r="BB582" i="7"/>
  <c r="BA573" i="7"/>
  <c r="BB573" i="7"/>
  <c r="BA564" i="7"/>
  <c r="BB564" i="7"/>
  <c r="BA555" i="7"/>
  <c r="BB555" i="7"/>
  <c r="BA546" i="7"/>
  <c r="BB546" i="7"/>
  <c r="BA733" i="7"/>
  <c r="BB733" i="7"/>
  <c r="BA724" i="7"/>
  <c r="BB724" i="7"/>
  <c r="BA694" i="7"/>
  <c r="BB694" i="7"/>
  <c r="BA685" i="7"/>
  <c r="BB685" i="7"/>
  <c r="BA676" i="7"/>
  <c r="BB676" i="7"/>
  <c r="BA667" i="7"/>
  <c r="BB667" i="7"/>
  <c r="BA661" i="7"/>
  <c r="BB661" i="7"/>
  <c r="BA659" i="7"/>
  <c r="BB659" i="7"/>
  <c r="BA652" i="7"/>
  <c r="BB652" i="7"/>
  <c r="BA650" i="7"/>
  <c r="BB650" i="7"/>
  <c r="BA643" i="7"/>
  <c r="BB643" i="7"/>
  <c r="BA641" i="7"/>
  <c r="BB641" i="7"/>
  <c r="BA634" i="7"/>
  <c r="BB634" i="7"/>
  <c r="BA632" i="7"/>
  <c r="BB632" i="7"/>
  <c r="BA625" i="7"/>
  <c r="BB625" i="7"/>
  <c r="BA623" i="7"/>
  <c r="BB623" i="7"/>
  <c r="BA616" i="7"/>
  <c r="BB616" i="7"/>
  <c r="BA614" i="7"/>
  <c r="BB614" i="7"/>
  <c r="BA607" i="7"/>
  <c r="BB607" i="7"/>
  <c r="BA605" i="7"/>
  <c r="BB605" i="7"/>
  <c r="BA598" i="7"/>
  <c r="BB598" i="7"/>
  <c r="BA596" i="7"/>
  <c r="BB596" i="7"/>
  <c r="BA589" i="7"/>
  <c r="BB589" i="7"/>
  <c r="BA587" i="7"/>
  <c r="BB587" i="7"/>
  <c r="BA580" i="7"/>
  <c r="BB580" i="7"/>
  <c r="BA578" i="7"/>
  <c r="BB578" i="7"/>
  <c r="BA571" i="7"/>
  <c r="BB571" i="7"/>
  <c r="BA569" i="7"/>
  <c r="BB569" i="7"/>
  <c r="BA562" i="7"/>
  <c r="BB562" i="7"/>
  <c r="BA560" i="7"/>
  <c r="BB560" i="7"/>
  <c r="BA553" i="7"/>
  <c r="BB553" i="7"/>
  <c r="BA551" i="7"/>
  <c r="BB551" i="7"/>
  <c r="BA544" i="7"/>
  <c r="BB544" i="7"/>
  <c r="BA542" i="7"/>
  <c r="BB542" i="7"/>
  <c r="BA539" i="7"/>
  <c r="BB539" i="7"/>
  <c r="BA536" i="7"/>
  <c r="BB536" i="7"/>
  <c r="BA533" i="7"/>
  <c r="BB533" i="7"/>
  <c r="BA530" i="7"/>
  <c r="BB530" i="7"/>
  <c r="BA527" i="7"/>
  <c r="BB527" i="7"/>
  <c r="BA524" i="7"/>
  <c r="BB524" i="7"/>
  <c r="BA521" i="7"/>
  <c r="BB521" i="7"/>
  <c r="BA518" i="7"/>
  <c r="BB518" i="7"/>
  <c r="BA515" i="7"/>
  <c r="BB515" i="7"/>
  <c r="BA512" i="7"/>
  <c r="BB512" i="7"/>
  <c r="BA509" i="7"/>
  <c r="BB509" i="7"/>
  <c r="BA506" i="7"/>
  <c r="BB506" i="7"/>
  <c r="BA503" i="7"/>
  <c r="BB503" i="7"/>
  <c r="BA500" i="7"/>
  <c r="BB500" i="7"/>
  <c r="BA497" i="7"/>
  <c r="BB497" i="7"/>
  <c r="BA494" i="7"/>
  <c r="BB494" i="7"/>
  <c r="BA491" i="7"/>
  <c r="BB491" i="7"/>
  <c r="BA488" i="7"/>
  <c r="BB488" i="7"/>
  <c r="BA485" i="7"/>
  <c r="BB485" i="7"/>
  <c r="BA482" i="7"/>
  <c r="BB482" i="7"/>
  <c r="BA479" i="7"/>
  <c r="BB479" i="7"/>
  <c r="BA476" i="7"/>
  <c r="BB476" i="7"/>
  <c r="BA473" i="7"/>
  <c r="BB473" i="7"/>
  <c r="BA470" i="7"/>
  <c r="BB470" i="7"/>
  <c r="BA467" i="7"/>
  <c r="BB467" i="7"/>
  <c r="BA464" i="7"/>
  <c r="BB464" i="7"/>
  <c r="BA461" i="7"/>
  <c r="BB461" i="7"/>
  <c r="BA458" i="7"/>
  <c r="BB458" i="7"/>
  <c r="BA455" i="7"/>
  <c r="BB455" i="7"/>
  <c r="BA452" i="7"/>
  <c r="BB452" i="7"/>
  <c r="BA449" i="7"/>
  <c r="BB449" i="7"/>
  <c r="BA446" i="7"/>
  <c r="BB446" i="7"/>
  <c r="BA443" i="7"/>
  <c r="BB443" i="7"/>
  <c r="BA440" i="7"/>
  <c r="BB440" i="7"/>
  <c r="BA437" i="7"/>
  <c r="BB437" i="7"/>
  <c r="BA434" i="7"/>
  <c r="BB434" i="7"/>
  <c r="BA431" i="7"/>
  <c r="BB431" i="7"/>
  <c r="BA428" i="7"/>
  <c r="BB428" i="7"/>
  <c r="BA425" i="7"/>
  <c r="BB425" i="7"/>
  <c r="BA422" i="7"/>
  <c r="BB422" i="7"/>
  <c r="BA419" i="7"/>
  <c r="BB419" i="7"/>
  <c r="BA416" i="7"/>
  <c r="BB416" i="7"/>
  <c r="BA413" i="7"/>
  <c r="BB413" i="7"/>
  <c r="BA410" i="7"/>
  <c r="BB410" i="7"/>
  <c r="BA407" i="7"/>
  <c r="BB407" i="7"/>
  <c r="BA404" i="7"/>
  <c r="BB404" i="7"/>
  <c r="BA401" i="7"/>
  <c r="BB401" i="7"/>
  <c r="BA398" i="7"/>
  <c r="BB398" i="7"/>
  <c r="BA395" i="7"/>
  <c r="BB395" i="7"/>
  <c r="BA392" i="7"/>
  <c r="BB392" i="7"/>
  <c r="BA389" i="7"/>
  <c r="BB389" i="7"/>
  <c r="BA386" i="7"/>
  <c r="BB386" i="7"/>
  <c r="BA383" i="7"/>
  <c r="BB383" i="7"/>
  <c r="BA380" i="7"/>
  <c r="BB380" i="7"/>
  <c r="BA377" i="7"/>
  <c r="BB377" i="7"/>
  <c r="BA374" i="7"/>
  <c r="BB374" i="7"/>
  <c r="BA371" i="7"/>
  <c r="BB371" i="7"/>
  <c r="BA368" i="7"/>
  <c r="BB368" i="7"/>
  <c r="BA365" i="7"/>
  <c r="BB365" i="7"/>
  <c r="BA362" i="7"/>
  <c r="BB362" i="7"/>
  <c r="BA359" i="7"/>
  <c r="BB359" i="7"/>
  <c r="BA356" i="7"/>
  <c r="BB356" i="7"/>
  <c r="BA353" i="7"/>
  <c r="BB353" i="7"/>
  <c r="BA350" i="7"/>
  <c r="BB350" i="7"/>
  <c r="BA347" i="7"/>
  <c r="BB347" i="7"/>
  <c r="BA344" i="7"/>
  <c r="BB344" i="7"/>
  <c r="BA341" i="7"/>
  <c r="BB341" i="7"/>
  <c r="BA338" i="7"/>
  <c r="BB338" i="7"/>
  <c r="BA335" i="7"/>
  <c r="BB335" i="7"/>
  <c r="BA332" i="7"/>
  <c r="BB332" i="7"/>
  <c r="BA329" i="7"/>
  <c r="BB329" i="7"/>
  <c r="BA326" i="7"/>
  <c r="BB326" i="7"/>
  <c r="BA323" i="7"/>
  <c r="BB323" i="7"/>
  <c r="BA320" i="7"/>
  <c r="BB320" i="7"/>
  <c r="BA317" i="7"/>
  <c r="BB317" i="7"/>
  <c r="BA314" i="7"/>
  <c r="BB314" i="7"/>
  <c r="BA311" i="7"/>
  <c r="BB311" i="7"/>
  <c r="BA308" i="7"/>
  <c r="BB308" i="7"/>
  <c r="BA305" i="7"/>
  <c r="BB305" i="7"/>
  <c r="BA302" i="7"/>
  <c r="BB302" i="7"/>
  <c r="BA299" i="7"/>
  <c r="BB299" i="7"/>
  <c r="BA296" i="7"/>
  <c r="BB296" i="7"/>
  <c r="BA293" i="7"/>
  <c r="BB293" i="7"/>
  <c r="BA290" i="7"/>
  <c r="BB290" i="7"/>
  <c r="BA287" i="7"/>
  <c r="BB287" i="7"/>
  <c r="BA284" i="7"/>
  <c r="BB284" i="7"/>
  <c r="BA281" i="7"/>
  <c r="BB281" i="7"/>
  <c r="BA278" i="7"/>
  <c r="BB278" i="7"/>
  <c r="BA275" i="7"/>
  <c r="BB275" i="7"/>
  <c r="BA272" i="7"/>
  <c r="BB272" i="7"/>
  <c r="BA12" i="7"/>
  <c r="BB12" i="7"/>
  <c r="BA15" i="7"/>
  <c r="BB15" i="7"/>
  <c r="BA18" i="7"/>
  <c r="BB18" i="7"/>
  <c r="BA21" i="7"/>
  <c r="BB21" i="7"/>
  <c r="BA24" i="7"/>
  <c r="BB24" i="7"/>
  <c r="BA27" i="7"/>
  <c r="BB27" i="7"/>
  <c r="BA30" i="7"/>
  <c r="BB30" i="7"/>
  <c r="BA33" i="7"/>
  <c r="BB33" i="7"/>
  <c r="BA36" i="7"/>
  <c r="BB36" i="7"/>
  <c r="BA39" i="7"/>
  <c r="BB39" i="7"/>
  <c r="BA42" i="7"/>
  <c r="BB42" i="7"/>
  <c r="BA45" i="7"/>
  <c r="BB45" i="7"/>
  <c r="BA48" i="7"/>
  <c r="BB48" i="7"/>
  <c r="BA51" i="7"/>
  <c r="BB51" i="7"/>
  <c r="BA54" i="7"/>
  <c r="BB54" i="7"/>
  <c r="BA57" i="7"/>
  <c r="BB57" i="7"/>
  <c r="BA60" i="7"/>
  <c r="BB60" i="7"/>
  <c r="BA63" i="7"/>
  <c r="BB63" i="7"/>
  <c r="BA66" i="7"/>
  <c r="BB66" i="7"/>
  <c r="BA69" i="7"/>
  <c r="BB69" i="7"/>
  <c r="BA72" i="7"/>
  <c r="BB72" i="7"/>
  <c r="BA75" i="7"/>
  <c r="BB75" i="7"/>
  <c r="BA78" i="7"/>
  <c r="BB78" i="7"/>
  <c r="BA81" i="7"/>
  <c r="BB81" i="7"/>
  <c r="BA84" i="7"/>
  <c r="BB84" i="7"/>
  <c r="BA87" i="7"/>
  <c r="BB87" i="7"/>
  <c r="BA90" i="7"/>
  <c r="BB90" i="7"/>
  <c r="BA93" i="7"/>
  <c r="BB93" i="7"/>
  <c r="BA96" i="7"/>
  <c r="BB96" i="7"/>
  <c r="BA99" i="7"/>
  <c r="BB99" i="7"/>
  <c r="BA102" i="7"/>
  <c r="BB102" i="7"/>
  <c r="BA105" i="7"/>
  <c r="BB105" i="7"/>
  <c r="BA108" i="7"/>
  <c r="BB108" i="7"/>
  <c r="BA111" i="7"/>
  <c r="BB111" i="7"/>
  <c r="BA114" i="7"/>
  <c r="BB114" i="7"/>
  <c r="BA117" i="7"/>
  <c r="BB117" i="7"/>
  <c r="BA120" i="7"/>
  <c r="BB120" i="7"/>
  <c r="BA123" i="7"/>
  <c r="BB123" i="7"/>
  <c r="BA126" i="7"/>
  <c r="BB126" i="7"/>
  <c r="BA129" i="7"/>
  <c r="BB129" i="7"/>
  <c r="BA132" i="7"/>
  <c r="BB132" i="7"/>
  <c r="BA135" i="7"/>
  <c r="BB135" i="7"/>
  <c r="BA138" i="7"/>
  <c r="BB138" i="7"/>
  <c r="BA141" i="7"/>
  <c r="BB141" i="7"/>
  <c r="BA144" i="7"/>
  <c r="BB144" i="7"/>
  <c r="BA147" i="7"/>
  <c r="BB147" i="7"/>
  <c r="BA150" i="7"/>
  <c r="BB150" i="7"/>
  <c r="BA153" i="7"/>
  <c r="BB153" i="7"/>
  <c r="BA156" i="7"/>
  <c r="BB156" i="7"/>
  <c r="BA159" i="7"/>
  <c r="BB159" i="7"/>
  <c r="BA162" i="7"/>
  <c r="BB162" i="7"/>
  <c r="BA165" i="7"/>
  <c r="BB165" i="7"/>
  <c r="BA168" i="7"/>
  <c r="BB168" i="7"/>
  <c r="BA171" i="7"/>
  <c r="BB171" i="7"/>
  <c r="BA174" i="7"/>
  <c r="BB174" i="7"/>
  <c r="BA177" i="7"/>
  <c r="BB177" i="7"/>
  <c r="BA180" i="7"/>
  <c r="BB180" i="7"/>
  <c r="BA183" i="7"/>
  <c r="BB183" i="7"/>
  <c r="BA186" i="7"/>
  <c r="BB186" i="7"/>
  <c r="BA189" i="7"/>
  <c r="BB189" i="7"/>
  <c r="BA192" i="7"/>
  <c r="BB192" i="7"/>
  <c r="BA195" i="7"/>
  <c r="BB195" i="7"/>
  <c r="BA198" i="7"/>
  <c r="BB198" i="7"/>
  <c r="BA201" i="7"/>
  <c r="BB201" i="7"/>
  <c r="BA204" i="7"/>
  <c r="BB204" i="7"/>
  <c r="BA207" i="7"/>
  <c r="BB207" i="7"/>
  <c r="BA210" i="7"/>
  <c r="BB210" i="7"/>
  <c r="BA213" i="7"/>
  <c r="BB213" i="7"/>
  <c r="BA216" i="7"/>
  <c r="BB216" i="7"/>
  <c r="BA219" i="7"/>
  <c r="BB219" i="7"/>
  <c r="BA222" i="7"/>
  <c r="BB222" i="7"/>
  <c r="BA225" i="7"/>
  <c r="BB225" i="7"/>
  <c r="BA228" i="7"/>
  <c r="BB228" i="7"/>
  <c r="BA231" i="7"/>
  <c r="BB231" i="7"/>
  <c r="BA234" i="7"/>
  <c r="BB234" i="7"/>
  <c r="BA237" i="7"/>
  <c r="BB237" i="7"/>
  <c r="BA240" i="7"/>
  <c r="BB240" i="7"/>
  <c r="BA243" i="7"/>
  <c r="BB243" i="7"/>
  <c r="BA246" i="7"/>
  <c r="BB246" i="7"/>
  <c r="BA249" i="7"/>
  <c r="BB249" i="7"/>
  <c r="BA252" i="7"/>
  <c r="BB252" i="7"/>
  <c r="BA255" i="7"/>
  <c r="BB255" i="7"/>
  <c r="BA258" i="7"/>
  <c r="BB258" i="7"/>
  <c r="BA261" i="7"/>
  <c r="BB261" i="7"/>
  <c r="BA264" i="7"/>
  <c r="BB264" i="7"/>
  <c r="BA267" i="7"/>
  <c r="BB267" i="7"/>
  <c r="BA270" i="7"/>
  <c r="BB270" i="7"/>
  <c r="BA277" i="7"/>
  <c r="BB277" i="7"/>
  <c r="BA286" i="7"/>
  <c r="BB286" i="7"/>
  <c r="BA295" i="7"/>
  <c r="BB295" i="7"/>
  <c r="BA304" i="7"/>
  <c r="BB304" i="7"/>
  <c r="BA313" i="7"/>
  <c r="BB313" i="7"/>
  <c r="BA322" i="7"/>
  <c r="BB322" i="7"/>
  <c r="BA331" i="7"/>
  <c r="BB331" i="7"/>
  <c r="BA340" i="7"/>
  <c r="BB340" i="7"/>
  <c r="BA349" i="7"/>
  <c r="BB349" i="7"/>
  <c r="BA358" i="7"/>
  <c r="BB358" i="7"/>
  <c r="BA367" i="7"/>
  <c r="BB367" i="7"/>
  <c r="BA376" i="7"/>
  <c r="BB376" i="7"/>
  <c r="BA385" i="7"/>
  <c r="BB385" i="7"/>
  <c r="BA394" i="7"/>
  <c r="BB394" i="7"/>
  <c r="BA402" i="7"/>
  <c r="BB402" i="7"/>
  <c r="BA405" i="7"/>
  <c r="BB405" i="7"/>
  <c r="BA408" i="7"/>
  <c r="BB408" i="7"/>
  <c r="BA411" i="7"/>
  <c r="BB411" i="7"/>
  <c r="BA414" i="7"/>
  <c r="BB414" i="7"/>
  <c r="BA417" i="7"/>
  <c r="BB417" i="7"/>
  <c r="BA420" i="7"/>
  <c r="BB420" i="7"/>
  <c r="BA423" i="7"/>
  <c r="BB423" i="7"/>
  <c r="BA426" i="7"/>
  <c r="BB426" i="7"/>
  <c r="BA429" i="7"/>
  <c r="BB429" i="7"/>
  <c r="BA432" i="7"/>
  <c r="BB432" i="7"/>
  <c r="BA279" i="7"/>
  <c r="BB279" i="7"/>
  <c r="BA288" i="7"/>
  <c r="BB288" i="7"/>
  <c r="BA297" i="7"/>
  <c r="BB297" i="7"/>
  <c r="BA306" i="7"/>
  <c r="BB306" i="7"/>
  <c r="BA315" i="7"/>
  <c r="BB315" i="7"/>
  <c r="BA324" i="7"/>
  <c r="BB324" i="7"/>
  <c r="BA333" i="7"/>
  <c r="BB333" i="7"/>
  <c r="BA342" i="7"/>
  <c r="BB342" i="7"/>
  <c r="BA351" i="7"/>
  <c r="BB351" i="7"/>
  <c r="BA360" i="7"/>
  <c r="BB360" i="7"/>
  <c r="BA369" i="7"/>
  <c r="BB369" i="7"/>
  <c r="BA378" i="7"/>
  <c r="BB378" i="7"/>
  <c r="BA387" i="7"/>
  <c r="BB387" i="7"/>
  <c r="BA396" i="7"/>
  <c r="BB396" i="7"/>
  <c r="BA400" i="7"/>
  <c r="BB400" i="7"/>
  <c r="BA436" i="7"/>
  <c r="BB436" i="7"/>
  <c r="BA445" i="7"/>
  <c r="BB445" i="7"/>
  <c r="BA454" i="7"/>
  <c r="BB454" i="7"/>
  <c r="BA194" i="7"/>
  <c r="BB194" i="7"/>
  <c r="BA197" i="7"/>
  <c r="BB197" i="7"/>
  <c r="BA200" i="7"/>
  <c r="BB200" i="7"/>
  <c r="BA203" i="7"/>
  <c r="BB203" i="7"/>
  <c r="BA206" i="7"/>
  <c r="BB206" i="7"/>
  <c r="BA209" i="7"/>
  <c r="BB209" i="7"/>
  <c r="BA212" i="7"/>
  <c r="BB212" i="7"/>
  <c r="BA215" i="7"/>
  <c r="BB215" i="7"/>
  <c r="BA218" i="7"/>
  <c r="BB218" i="7"/>
  <c r="BA221" i="7"/>
  <c r="BB221" i="7"/>
  <c r="BA224" i="7"/>
  <c r="BB224" i="7"/>
  <c r="BA227" i="7"/>
  <c r="BB227" i="7"/>
  <c r="BA230" i="7"/>
  <c r="BB230" i="7"/>
  <c r="BA233" i="7"/>
  <c r="BB233" i="7"/>
  <c r="BA236" i="7"/>
  <c r="BB236" i="7"/>
  <c r="BA239" i="7"/>
  <c r="BB239" i="7"/>
  <c r="BA242" i="7"/>
  <c r="BB242" i="7"/>
  <c r="BA245" i="7"/>
  <c r="BB245" i="7"/>
  <c r="BA248" i="7"/>
  <c r="BB248" i="7"/>
  <c r="BA251" i="7"/>
  <c r="BB251" i="7"/>
  <c r="BA254" i="7"/>
  <c r="BB254" i="7"/>
  <c r="BA257" i="7"/>
  <c r="BB257" i="7"/>
  <c r="BA260" i="7"/>
  <c r="BB260" i="7"/>
  <c r="BA263" i="7"/>
  <c r="BB263" i="7"/>
  <c r="BA266" i="7"/>
  <c r="BB266" i="7"/>
  <c r="BA269" i="7"/>
  <c r="BB269" i="7"/>
  <c r="BA274" i="7"/>
  <c r="BB274" i="7"/>
  <c r="BA283" i="7"/>
  <c r="BB283" i="7"/>
  <c r="BA292" i="7"/>
  <c r="BB292" i="7"/>
  <c r="BA301" i="7"/>
  <c r="BB301" i="7"/>
  <c r="BA310" i="7"/>
  <c r="BB310" i="7"/>
  <c r="BA319" i="7"/>
  <c r="BB319" i="7"/>
  <c r="BA328" i="7"/>
  <c r="BB328" i="7"/>
  <c r="BA337" i="7"/>
  <c r="BB337" i="7"/>
  <c r="BA346" i="7"/>
  <c r="BB346" i="7"/>
  <c r="BA355" i="7"/>
  <c r="BB355" i="7"/>
  <c r="BA364" i="7"/>
  <c r="BB364" i="7"/>
  <c r="BA373" i="7"/>
  <c r="BB373" i="7"/>
  <c r="BA382" i="7"/>
  <c r="BB382" i="7"/>
  <c r="BA391" i="7"/>
  <c r="BB391" i="7"/>
  <c r="BA403" i="7"/>
  <c r="BB403" i="7"/>
  <c r="BA406" i="7"/>
  <c r="BB406" i="7"/>
  <c r="BA409" i="7"/>
  <c r="BB409" i="7"/>
  <c r="BA412" i="7"/>
  <c r="BB412" i="7"/>
  <c r="BA415" i="7"/>
  <c r="BB415" i="7"/>
  <c r="BA418" i="7"/>
  <c r="BB418" i="7"/>
  <c r="BA421" i="7"/>
  <c r="BB421" i="7"/>
  <c r="BA424" i="7"/>
  <c r="BB424" i="7"/>
  <c r="BA427" i="7"/>
  <c r="BB427" i="7"/>
  <c r="BA430" i="7"/>
  <c r="BB430" i="7"/>
  <c r="BA433" i="7"/>
  <c r="BB433" i="7"/>
  <c r="BA276" i="7"/>
  <c r="BB276" i="7"/>
  <c r="BA285" i="7"/>
  <c r="BB285" i="7"/>
  <c r="BA294" i="7"/>
  <c r="BB294" i="7"/>
  <c r="BA303" i="7"/>
  <c r="BB303" i="7"/>
  <c r="BA312" i="7"/>
  <c r="BB312" i="7"/>
  <c r="BA321" i="7"/>
  <c r="BB321" i="7"/>
  <c r="BA330" i="7"/>
  <c r="BB330" i="7"/>
  <c r="BA339" i="7"/>
  <c r="BB339" i="7"/>
  <c r="BA348" i="7"/>
  <c r="BB348" i="7"/>
  <c r="BA357" i="7"/>
  <c r="BB357" i="7"/>
  <c r="BA366" i="7"/>
  <c r="BB366" i="7"/>
  <c r="BA375" i="7"/>
  <c r="BB375" i="7"/>
  <c r="BA384" i="7"/>
  <c r="BB384" i="7"/>
  <c r="BA393" i="7"/>
  <c r="BB393" i="7"/>
  <c r="BA442" i="7"/>
  <c r="BB442" i="7"/>
  <c r="BA448" i="7"/>
  <c r="BB448" i="7"/>
  <c r="BA457" i="7"/>
  <c r="BB457" i="7"/>
  <c r="BA163" i="7"/>
  <c r="BB163" i="7"/>
  <c r="BA166" i="7"/>
  <c r="BB166" i="7"/>
  <c r="BA169" i="7"/>
  <c r="BB169" i="7"/>
  <c r="BA172" i="7"/>
  <c r="BB172" i="7"/>
  <c r="BA175" i="7"/>
  <c r="BB175" i="7"/>
  <c r="BA178" i="7"/>
  <c r="BB178" i="7"/>
  <c r="BA181" i="7"/>
  <c r="BB181" i="7"/>
  <c r="BA184" i="7"/>
  <c r="BB184" i="7"/>
  <c r="BA187" i="7"/>
  <c r="BB187" i="7"/>
  <c r="BA190" i="7"/>
  <c r="BB190" i="7"/>
  <c r="BA193" i="7"/>
  <c r="BB193" i="7"/>
  <c r="BA196" i="7"/>
  <c r="BB196" i="7"/>
  <c r="BA199" i="7"/>
  <c r="BB199" i="7"/>
  <c r="BA202" i="7"/>
  <c r="BB202" i="7"/>
  <c r="BA205" i="7"/>
  <c r="BB205" i="7"/>
  <c r="BA208" i="7"/>
  <c r="BB208" i="7"/>
  <c r="BA211" i="7"/>
  <c r="BB211" i="7"/>
  <c r="BA214" i="7"/>
  <c r="BB214" i="7"/>
  <c r="BA217" i="7"/>
  <c r="BB217" i="7"/>
  <c r="BA220" i="7"/>
  <c r="BB220" i="7"/>
  <c r="BA223" i="7"/>
  <c r="BB223" i="7"/>
  <c r="BA226" i="7"/>
  <c r="BB226" i="7"/>
  <c r="BA229" i="7"/>
  <c r="BB229" i="7"/>
  <c r="BA232" i="7"/>
  <c r="BB232" i="7"/>
  <c r="BA235" i="7"/>
  <c r="BB235" i="7"/>
  <c r="BA238" i="7"/>
  <c r="BB238" i="7"/>
  <c r="BA241" i="7"/>
  <c r="BB241" i="7"/>
  <c r="BA244" i="7"/>
  <c r="BB244" i="7"/>
  <c r="BA247" i="7"/>
  <c r="BB247" i="7"/>
  <c r="BA250" i="7"/>
  <c r="BB250" i="7"/>
  <c r="BA253" i="7"/>
  <c r="BB253" i="7"/>
  <c r="BA256" i="7"/>
  <c r="BB256" i="7"/>
  <c r="BA259" i="7"/>
  <c r="BB259" i="7"/>
  <c r="BA262" i="7"/>
  <c r="BB262" i="7"/>
  <c r="BA265" i="7"/>
  <c r="BB265" i="7"/>
  <c r="BA268" i="7"/>
  <c r="BB268" i="7"/>
  <c r="BA271" i="7"/>
  <c r="BB271" i="7"/>
  <c r="BA280" i="7"/>
  <c r="BB280" i="7"/>
  <c r="BA289" i="7"/>
  <c r="BB289" i="7"/>
  <c r="BA298" i="7"/>
  <c r="BB298" i="7"/>
  <c r="BA307" i="7"/>
  <c r="BB307" i="7"/>
  <c r="BA316" i="7"/>
  <c r="BB316" i="7"/>
  <c r="BA325" i="7"/>
  <c r="BB325" i="7"/>
  <c r="BA334" i="7"/>
  <c r="BB334" i="7"/>
  <c r="BA343" i="7"/>
  <c r="BB343" i="7"/>
  <c r="BA352" i="7"/>
  <c r="BB352" i="7"/>
  <c r="BA361" i="7"/>
  <c r="BB361" i="7"/>
  <c r="BA370" i="7"/>
  <c r="BB370" i="7"/>
  <c r="BA379" i="7"/>
  <c r="BB379" i="7"/>
  <c r="BA388" i="7"/>
  <c r="BB388" i="7"/>
  <c r="BA397" i="7"/>
  <c r="BB397" i="7"/>
  <c r="BA273" i="7"/>
  <c r="BB273" i="7"/>
  <c r="BA282" i="7"/>
  <c r="BB282" i="7"/>
  <c r="BA291" i="7"/>
  <c r="BB291" i="7"/>
  <c r="BA300" i="7"/>
  <c r="BB300" i="7"/>
  <c r="BA309" i="7"/>
  <c r="BB309" i="7"/>
  <c r="BA318" i="7"/>
  <c r="BB318" i="7"/>
  <c r="BA327" i="7"/>
  <c r="BB327" i="7"/>
  <c r="BA336" i="7"/>
  <c r="BB336" i="7"/>
  <c r="BA345" i="7"/>
  <c r="BB345" i="7"/>
  <c r="BA354" i="7"/>
  <c r="BB354" i="7"/>
  <c r="BA363" i="7"/>
  <c r="BB363" i="7"/>
  <c r="BA372" i="7"/>
  <c r="BB372" i="7"/>
  <c r="BA381" i="7"/>
  <c r="BB381" i="7"/>
  <c r="BA390" i="7"/>
  <c r="BB390" i="7"/>
  <c r="BA399" i="7"/>
  <c r="BB399" i="7"/>
  <c r="BA439" i="7"/>
  <c r="BB439" i="7"/>
  <c r="BA451" i="7"/>
  <c r="BB451" i="7"/>
  <c r="BA460" i="7"/>
  <c r="BB460" i="7"/>
  <c r="BC67" i="5"/>
  <c r="BD67" i="5"/>
  <c r="BC54" i="5"/>
  <c r="BD54" i="5"/>
  <c r="BC16" i="5"/>
  <c r="BD16" i="5"/>
  <c r="BC11" i="5"/>
  <c r="BD11" i="5"/>
  <c r="BC22" i="5"/>
  <c r="BD22" i="5"/>
  <c r="BC47" i="5"/>
  <c r="BD47" i="5"/>
  <c r="BC17" i="5"/>
  <c r="BD17" i="5"/>
  <c r="BC41" i="5"/>
  <c r="BD41" i="5"/>
  <c r="BC70" i="5"/>
  <c r="BD70" i="5"/>
  <c r="BC12" i="5"/>
  <c r="BD12" i="5"/>
  <c r="BC23" i="5"/>
  <c r="BD23" i="5"/>
  <c r="BC29" i="5"/>
  <c r="BD29" i="5"/>
  <c r="BC34" i="5"/>
  <c r="BD34" i="5"/>
  <c r="BC50" i="5"/>
  <c r="BD50" i="5"/>
  <c r="BC60" i="5"/>
  <c r="BD60" i="5"/>
  <c r="BC18" i="5"/>
  <c r="BD18" i="5"/>
  <c r="BC73" i="5"/>
  <c r="BD73" i="5"/>
  <c r="BC10" i="5"/>
  <c r="BD10" i="5"/>
  <c r="BC24" i="5"/>
  <c r="BD24" i="5"/>
  <c r="BC30" i="5"/>
  <c r="BD30" i="5"/>
  <c r="BC37" i="5"/>
  <c r="BD37" i="5"/>
  <c r="BC44" i="5"/>
  <c r="BD44" i="5"/>
  <c r="BC64" i="5"/>
  <c r="BD64" i="5"/>
  <c r="AO40" i="5"/>
  <c r="AP40" i="5"/>
  <c r="AO53" i="5"/>
  <c r="AP53" i="5"/>
  <c r="AO60" i="5"/>
  <c r="AP60" i="5"/>
  <c r="AO47" i="5"/>
  <c r="AP47" i="5"/>
  <c r="AO11" i="5"/>
  <c r="AP11" i="5"/>
  <c r="AO16" i="5"/>
  <c r="AP16" i="5"/>
  <c r="AO23" i="5"/>
  <c r="AP23" i="5"/>
  <c r="AO28" i="5"/>
  <c r="AP28" i="5"/>
  <c r="AO37" i="5"/>
  <c r="AP37" i="5"/>
  <c r="AO43" i="5"/>
  <c r="AP43" i="5"/>
  <c r="AO63" i="5"/>
  <c r="AP63" i="5"/>
  <c r="AO29" i="5"/>
  <c r="AP29" i="5"/>
  <c r="AO57" i="5"/>
  <c r="AP57" i="5"/>
  <c r="AO10" i="5"/>
  <c r="AP10" i="5"/>
  <c r="AO17" i="5"/>
  <c r="AP17" i="5"/>
  <c r="AO22" i="5"/>
  <c r="AP22" i="5"/>
  <c r="AO34" i="5"/>
  <c r="AP34" i="5"/>
  <c r="AO66" i="5"/>
  <c r="AP66" i="5"/>
  <c r="Y10" i="5"/>
  <c r="Z10" i="5"/>
  <c r="Y28" i="5"/>
  <c r="Z28" i="5"/>
  <c r="Y22" i="5"/>
  <c r="Z22" i="5"/>
  <c r="Y16" i="5"/>
  <c r="Z16" i="5"/>
  <c r="K27" i="5"/>
  <c r="L27" i="5"/>
  <c r="Y15" i="5"/>
  <c r="Z15" i="5"/>
  <c r="K39" i="5"/>
  <c r="L39" i="5"/>
  <c r="K13" i="5"/>
  <c r="L13" i="5"/>
  <c r="K19" i="5"/>
  <c r="L19" i="5"/>
  <c r="AO14" i="5"/>
  <c r="AP14" i="5"/>
  <c r="Y19" i="5"/>
  <c r="Z19" i="5"/>
  <c r="Y25" i="5"/>
  <c r="Z25" i="5"/>
  <c r="BC27" i="5"/>
  <c r="BD27" i="5"/>
  <c r="K30" i="5"/>
  <c r="L30" i="5"/>
  <c r="Y31" i="5"/>
  <c r="Z31" i="5"/>
  <c r="AO32" i="5"/>
  <c r="AP32" i="5"/>
  <c r="Y35" i="5"/>
  <c r="Z35" i="5"/>
  <c r="BC36" i="5"/>
  <c r="BD36" i="5"/>
  <c r="K38" i="5"/>
  <c r="L38" i="5"/>
  <c r="AO39" i="5"/>
  <c r="AP39" i="5"/>
  <c r="K41" i="5"/>
  <c r="L41" i="5"/>
  <c r="AO42" i="5"/>
  <c r="AP42" i="5"/>
  <c r="BC59" i="5"/>
  <c r="BD59" i="5"/>
  <c r="K11" i="5"/>
  <c r="L11" i="5"/>
  <c r="Y12" i="5"/>
  <c r="Z12" i="5"/>
  <c r="BC14" i="5"/>
  <c r="BD14" i="5"/>
  <c r="Y18" i="5"/>
  <c r="Z18" i="5"/>
  <c r="AO19" i="5"/>
  <c r="AP19" i="5"/>
  <c r="BC20" i="5"/>
  <c r="BD20" i="5"/>
  <c r="K23" i="5"/>
  <c r="L23" i="5"/>
  <c r="Y24" i="5"/>
  <c r="Z24" i="5"/>
  <c r="AO25" i="5"/>
  <c r="AP25" i="5"/>
  <c r="BC26" i="5"/>
  <c r="BD26" i="5"/>
  <c r="K29" i="5"/>
  <c r="L29" i="5"/>
  <c r="Y30" i="5"/>
  <c r="Z30" i="5"/>
  <c r="AO31" i="5"/>
  <c r="AP31" i="5"/>
  <c r="BC32" i="5"/>
  <c r="BD32" i="5"/>
  <c r="K34" i="5"/>
  <c r="L34" i="5"/>
  <c r="AO35" i="5"/>
  <c r="AP35" i="5"/>
  <c r="Y41" i="5"/>
  <c r="Z41" i="5"/>
  <c r="BC42" i="5"/>
  <c r="BD42" i="5"/>
  <c r="K44" i="5"/>
  <c r="L44" i="5"/>
  <c r="AO45" i="5"/>
  <c r="AP45" i="5"/>
  <c r="K47" i="5"/>
  <c r="L47" i="5"/>
  <c r="Y51" i="5"/>
  <c r="Z51" i="5"/>
  <c r="BC52" i="5"/>
  <c r="BD52" i="5"/>
  <c r="Y54" i="5"/>
  <c r="Z54" i="5"/>
  <c r="K57" i="5"/>
  <c r="L57" i="5"/>
  <c r="AO58" i="5"/>
  <c r="AP58" i="5"/>
  <c r="AO61" i="5"/>
  <c r="AP61" i="5"/>
  <c r="Y64" i="5"/>
  <c r="Z64" i="5"/>
  <c r="K67" i="5"/>
  <c r="L67" i="5"/>
  <c r="BC68" i="5"/>
  <c r="BD68" i="5"/>
  <c r="K70" i="5"/>
  <c r="L70" i="5"/>
  <c r="AO71" i="5"/>
  <c r="AP71" i="5"/>
  <c r="Y74" i="5"/>
  <c r="Z74" i="5"/>
  <c r="Y77" i="5"/>
  <c r="Z77" i="5"/>
  <c r="BC78" i="5"/>
  <c r="BD78" i="5"/>
  <c r="K80" i="5"/>
  <c r="L80" i="5"/>
  <c r="AO81" i="5"/>
  <c r="AP81" i="5"/>
  <c r="AO84" i="5"/>
  <c r="AP84" i="5"/>
  <c r="Y87" i="5"/>
  <c r="Z87" i="5"/>
  <c r="Y90" i="5"/>
  <c r="Z90" i="5"/>
  <c r="BC91" i="5"/>
  <c r="BD91" i="5"/>
  <c r="K93" i="5"/>
  <c r="L93" i="5"/>
  <c r="AO97" i="5"/>
  <c r="AP97" i="5"/>
  <c r="Y100" i="5"/>
  <c r="Z100" i="5"/>
  <c r="K103" i="5"/>
  <c r="L103" i="5"/>
  <c r="AO107" i="5"/>
  <c r="AP107" i="5"/>
  <c r="K10" i="5"/>
  <c r="L10" i="5"/>
  <c r="Y11" i="5"/>
  <c r="Z11" i="5"/>
  <c r="AO12" i="5"/>
  <c r="AP12" i="5"/>
  <c r="BC13" i="5"/>
  <c r="BD13" i="5"/>
  <c r="K16" i="5"/>
  <c r="L16" i="5"/>
  <c r="Y17" i="5"/>
  <c r="Z17" i="5"/>
  <c r="AO18" i="5"/>
  <c r="AP18" i="5"/>
  <c r="BC19" i="5"/>
  <c r="BD19" i="5"/>
  <c r="K22" i="5"/>
  <c r="L22" i="5"/>
  <c r="Y23" i="5"/>
  <c r="Z23" i="5"/>
  <c r="AO24" i="5"/>
  <c r="AP24" i="5"/>
  <c r="BC25" i="5"/>
  <c r="BD25" i="5"/>
  <c r="K28" i="5"/>
  <c r="L28" i="5"/>
  <c r="Y29" i="5"/>
  <c r="Z29" i="5"/>
  <c r="AO30" i="5"/>
  <c r="AP30" i="5"/>
  <c r="BC31" i="5"/>
  <c r="BD31" i="5"/>
  <c r="Y34" i="5"/>
  <c r="Z34" i="5"/>
  <c r="BC35" i="5"/>
  <c r="BD35" i="5"/>
  <c r="K37" i="5"/>
  <c r="L37" i="5"/>
  <c r="BC38" i="5"/>
  <c r="BD38" i="5"/>
  <c r="K40" i="5"/>
  <c r="L40" i="5"/>
  <c r="AO41" i="5"/>
  <c r="AP41" i="5"/>
  <c r="Y44" i="5"/>
  <c r="Z44" i="5"/>
  <c r="Y47" i="5"/>
  <c r="Z47" i="5"/>
  <c r="BC48" i="5"/>
  <c r="BD48" i="5"/>
  <c r="K50" i="5"/>
  <c r="L50" i="5"/>
  <c r="AO51" i="5"/>
  <c r="AP51" i="5"/>
  <c r="K53" i="5"/>
  <c r="L53" i="5"/>
  <c r="AO54" i="5"/>
  <c r="AP54" i="5"/>
  <c r="Y57" i="5"/>
  <c r="Z57" i="5"/>
  <c r="BC58" i="5"/>
  <c r="BD58" i="5"/>
  <c r="Y60" i="5"/>
  <c r="Z60" i="5"/>
  <c r="BC61" i="5"/>
  <c r="BD61" i="5"/>
  <c r="K63" i="5"/>
  <c r="L63" i="5"/>
  <c r="AO64" i="5"/>
  <c r="AP64" i="5"/>
  <c r="AO67" i="5"/>
  <c r="AP67" i="5"/>
  <c r="Y70" i="5"/>
  <c r="Z70" i="5"/>
  <c r="BC71" i="5"/>
  <c r="BD71" i="5"/>
  <c r="K73" i="5"/>
  <c r="L73" i="5"/>
  <c r="BC74" i="5"/>
  <c r="BD74" i="5"/>
  <c r="K76" i="5"/>
  <c r="L76" i="5"/>
  <c r="AO77" i="5"/>
  <c r="AP77" i="5"/>
  <c r="Y80" i="5"/>
  <c r="Z80" i="5"/>
  <c r="Y83" i="5"/>
  <c r="Z83" i="5"/>
  <c r="BC84" i="5"/>
  <c r="BD84" i="5"/>
  <c r="K86" i="5"/>
  <c r="L86" i="5"/>
  <c r="AO87" i="5"/>
  <c r="AP87" i="5"/>
  <c r="K89" i="5"/>
  <c r="L89" i="5"/>
  <c r="AO90" i="5"/>
  <c r="AP90" i="5"/>
  <c r="Y93" i="5"/>
  <c r="Z93" i="5"/>
  <c r="BC94" i="5"/>
  <c r="BD94" i="5"/>
  <c r="Y96" i="5"/>
  <c r="Z96" i="5"/>
  <c r="BC97" i="5"/>
  <c r="BD97" i="5"/>
  <c r="K99" i="5"/>
  <c r="L99" i="5"/>
  <c r="AO100" i="5"/>
  <c r="AP100" i="5"/>
  <c r="AO103" i="5"/>
  <c r="AP103" i="5"/>
  <c r="Y106" i="5"/>
  <c r="Z106" i="5"/>
  <c r="BC107" i="5"/>
  <c r="BD107" i="5"/>
  <c r="K109" i="5"/>
  <c r="L109" i="5"/>
  <c r="BC110" i="5"/>
  <c r="BD110" i="5"/>
  <c r="K112" i="5"/>
  <c r="L112" i="5"/>
  <c r="AO113" i="5"/>
  <c r="AP113" i="5"/>
  <c r="Y116" i="5"/>
  <c r="Z116" i="5"/>
  <c r="Y119" i="5"/>
  <c r="Z119" i="5"/>
  <c r="BC120" i="5"/>
  <c r="BD120" i="5"/>
  <c r="K122" i="5"/>
  <c r="L122" i="5"/>
  <c r="AO123" i="5"/>
  <c r="AP123" i="5"/>
  <c r="K125" i="5"/>
  <c r="L125" i="5"/>
  <c r="AO126" i="5"/>
  <c r="AP126" i="5"/>
  <c r="Y129" i="5"/>
  <c r="Z129" i="5"/>
  <c r="BC130" i="5"/>
  <c r="BD130" i="5"/>
  <c r="Y132" i="5"/>
  <c r="Z132" i="5"/>
  <c r="BC133" i="5"/>
  <c r="BD133" i="5"/>
  <c r="K135" i="5"/>
  <c r="L135" i="5"/>
  <c r="AO136" i="5"/>
  <c r="AP136" i="5"/>
  <c r="AO139" i="5"/>
  <c r="AP139" i="5"/>
  <c r="Y142" i="5"/>
  <c r="Z142" i="5"/>
  <c r="BC143" i="5"/>
  <c r="BD143" i="5"/>
  <c r="K145" i="5"/>
  <c r="L145" i="5"/>
  <c r="BC146" i="5"/>
  <c r="BD146" i="5"/>
  <c r="K148" i="5"/>
  <c r="L148" i="5"/>
  <c r="AO149" i="5"/>
  <c r="AP149" i="5"/>
  <c r="Y152" i="5"/>
  <c r="Z152" i="5"/>
  <c r="Y155" i="5"/>
  <c r="Z155" i="5"/>
  <c r="BC156" i="5"/>
  <c r="BD156" i="5"/>
  <c r="K158" i="5"/>
  <c r="L158" i="5"/>
  <c r="AO159" i="5"/>
  <c r="AP159" i="5"/>
  <c r="K161" i="5"/>
  <c r="L161" i="5"/>
  <c r="AO162" i="5"/>
  <c r="AP162" i="5"/>
  <c r="Y165" i="5"/>
  <c r="Z165" i="5"/>
  <c r="BC166" i="5"/>
  <c r="BD166" i="5"/>
  <c r="Y168" i="5"/>
  <c r="Z168" i="5"/>
  <c r="BC169" i="5"/>
  <c r="BD169" i="5"/>
  <c r="K171" i="5"/>
  <c r="L171" i="5"/>
  <c r="AO172" i="5"/>
  <c r="AP172" i="5"/>
  <c r="AO175" i="5"/>
  <c r="AP175" i="5"/>
  <c r="Y178" i="5"/>
  <c r="Z178" i="5"/>
  <c r="BC179" i="5"/>
  <c r="BD179" i="5"/>
  <c r="AO181" i="5"/>
  <c r="AP181" i="5"/>
  <c r="Y183" i="5"/>
  <c r="Z183" i="5"/>
  <c r="K185" i="5"/>
  <c r="L185" i="5"/>
  <c r="BC188" i="5"/>
  <c r="BD188" i="5"/>
  <c r="AO190" i="5"/>
  <c r="AP190" i="5"/>
  <c r="Y192" i="5"/>
  <c r="Z192" i="5"/>
  <c r="K194" i="5"/>
  <c r="L194" i="5"/>
  <c r="BC197" i="5"/>
  <c r="BD197" i="5"/>
  <c r="AO199" i="5"/>
  <c r="AP199" i="5"/>
  <c r="Y201" i="5"/>
  <c r="Z201" i="5"/>
  <c r="K203" i="5"/>
  <c r="L203" i="5"/>
  <c r="BC206" i="5"/>
  <c r="BD206" i="5"/>
  <c r="AO208" i="5"/>
  <c r="AP208" i="5"/>
  <c r="Y210" i="5"/>
  <c r="Z210" i="5"/>
  <c r="K212" i="5"/>
  <c r="L212" i="5"/>
  <c r="BC215" i="5"/>
  <c r="BD215" i="5"/>
  <c r="AO217" i="5"/>
  <c r="AP217" i="5"/>
  <c r="Y219" i="5"/>
  <c r="Z219" i="5"/>
  <c r="K221" i="5"/>
  <c r="L221" i="5"/>
  <c r="BC224" i="5"/>
  <c r="BD224" i="5"/>
  <c r="AO226" i="5"/>
  <c r="AP226" i="5"/>
  <c r="Y228" i="5"/>
  <c r="Z228" i="5"/>
  <c r="BC230" i="5"/>
  <c r="BD230" i="5"/>
  <c r="K233" i="5"/>
  <c r="L233" i="5"/>
  <c r="AO235" i="5"/>
  <c r="AP235" i="5"/>
  <c r="Y240" i="5"/>
  <c r="Z240" i="5"/>
  <c r="BC242" i="5"/>
  <c r="BD242" i="5"/>
  <c r="K245" i="5"/>
  <c r="L245" i="5"/>
  <c r="AO247" i="5"/>
  <c r="AP247" i="5"/>
  <c r="K251" i="5"/>
  <c r="L251" i="5"/>
  <c r="BC254" i="5"/>
  <c r="BD254" i="5"/>
  <c r="Y258" i="5"/>
  <c r="Z258" i="5"/>
  <c r="AO265" i="5"/>
  <c r="AP265" i="5"/>
  <c r="Y269" i="5"/>
  <c r="Z269" i="5"/>
  <c r="AO276" i="5"/>
  <c r="AP276" i="5"/>
  <c r="BC283" i="5"/>
  <c r="BD283" i="5"/>
  <c r="K15" i="5"/>
  <c r="L15" i="5"/>
  <c r="K21" i="5"/>
  <c r="L21" i="5"/>
  <c r="K33" i="5"/>
  <c r="L33" i="5"/>
  <c r="Y40" i="5"/>
  <c r="Z40" i="5"/>
  <c r="K43" i="5"/>
  <c r="L43" i="5"/>
  <c r="K46" i="5"/>
  <c r="L46" i="5"/>
  <c r="Y50" i="5"/>
  <c r="Z50" i="5"/>
  <c r="Y53" i="5"/>
  <c r="Z53" i="5"/>
  <c r="K56" i="5"/>
  <c r="L56" i="5"/>
  <c r="K59" i="5"/>
  <c r="L59" i="5"/>
  <c r="Y63" i="5"/>
  <c r="Z63" i="5"/>
  <c r="Y66" i="5"/>
  <c r="Z66" i="5"/>
  <c r="K69" i="5"/>
  <c r="L69" i="5"/>
  <c r="AO70" i="5"/>
  <c r="AP70" i="5"/>
  <c r="AO73" i="5"/>
  <c r="AP73" i="5"/>
  <c r="Y76" i="5"/>
  <c r="Z76" i="5"/>
  <c r="BC77" i="5"/>
  <c r="BD77" i="5"/>
  <c r="K79" i="5"/>
  <c r="L79" i="5"/>
  <c r="BC80" i="5"/>
  <c r="BD80" i="5"/>
  <c r="K82" i="5"/>
  <c r="L82" i="5"/>
  <c r="AO83" i="5"/>
  <c r="AP83" i="5"/>
  <c r="Y86" i="5"/>
  <c r="Z86" i="5"/>
  <c r="Y89" i="5"/>
  <c r="Z89" i="5"/>
  <c r="BC90" i="5"/>
  <c r="BD90" i="5"/>
  <c r="K92" i="5"/>
  <c r="L92" i="5"/>
  <c r="AO93" i="5"/>
  <c r="AP93" i="5"/>
  <c r="K95" i="5"/>
  <c r="L95" i="5"/>
  <c r="AO96" i="5"/>
  <c r="AP96" i="5"/>
  <c r="Y99" i="5"/>
  <c r="Z99" i="5"/>
  <c r="BC100" i="5"/>
  <c r="BD100" i="5"/>
  <c r="Y102" i="5"/>
  <c r="Z102" i="5"/>
  <c r="BC103" i="5"/>
  <c r="BD103" i="5"/>
  <c r="K105" i="5"/>
  <c r="L105" i="5"/>
  <c r="AO106" i="5"/>
  <c r="AP106" i="5"/>
  <c r="AO109" i="5"/>
  <c r="AP109" i="5"/>
  <c r="Y112" i="5"/>
  <c r="Z112" i="5"/>
  <c r="BC113" i="5"/>
  <c r="BD113" i="5"/>
  <c r="K115" i="5"/>
  <c r="L115" i="5"/>
  <c r="BC116" i="5"/>
  <c r="BD116" i="5"/>
  <c r="K118" i="5"/>
  <c r="L118" i="5"/>
  <c r="AO119" i="5"/>
  <c r="AP119" i="5"/>
  <c r="Y122" i="5"/>
  <c r="Z122" i="5"/>
  <c r="Y125" i="5"/>
  <c r="Z125" i="5"/>
  <c r="BC126" i="5"/>
  <c r="BD126" i="5"/>
  <c r="K128" i="5"/>
  <c r="L128" i="5"/>
  <c r="AO129" i="5"/>
  <c r="AP129" i="5"/>
  <c r="K131" i="5"/>
  <c r="L131" i="5"/>
  <c r="AO132" i="5"/>
  <c r="AP132" i="5"/>
  <c r="Y135" i="5"/>
  <c r="Z135" i="5"/>
  <c r="BC136" i="5"/>
  <c r="BD136" i="5"/>
  <c r="Y138" i="5"/>
  <c r="Z138" i="5"/>
  <c r="BC139" i="5"/>
  <c r="BD139" i="5"/>
  <c r="K141" i="5"/>
  <c r="L141" i="5"/>
  <c r="AO142" i="5"/>
  <c r="AP142" i="5"/>
  <c r="AO145" i="5"/>
  <c r="AP145" i="5"/>
  <c r="Y148" i="5"/>
  <c r="Z148" i="5"/>
  <c r="BC149" i="5"/>
  <c r="BD149" i="5"/>
  <c r="K151" i="5"/>
  <c r="L151" i="5"/>
  <c r="BC152" i="5"/>
  <c r="BD152" i="5"/>
  <c r="K154" i="5"/>
  <c r="L154" i="5"/>
  <c r="AO155" i="5"/>
  <c r="AP155" i="5"/>
  <c r="Y158" i="5"/>
  <c r="Z158" i="5"/>
  <c r="Y161" i="5"/>
  <c r="Z161" i="5"/>
  <c r="BC162" i="5"/>
  <c r="BD162" i="5"/>
  <c r="K164" i="5"/>
  <c r="L164" i="5"/>
  <c r="AO165" i="5"/>
  <c r="AP165" i="5"/>
  <c r="K167" i="5"/>
  <c r="L167" i="5"/>
  <c r="AO168" i="5"/>
  <c r="AP168" i="5"/>
  <c r="Y171" i="5"/>
  <c r="Z171" i="5"/>
  <c r="BC172" i="5"/>
  <c r="BD172" i="5"/>
  <c r="Y174" i="5"/>
  <c r="Z174" i="5"/>
  <c r="BC175" i="5"/>
  <c r="BD175" i="5"/>
  <c r="K177" i="5"/>
  <c r="L177" i="5"/>
  <c r="AO178" i="5"/>
  <c r="AP178" i="5"/>
  <c r="BC181" i="5"/>
  <c r="BD181" i="5"/>
  <c r="AO183" i="5"/>
  <c r="AP183" i="5"/>
  <c r="Y185" i="5"/>
  <c r="Z185" i="5"/>
  <c r="K187" i="5"/>
  <c r="L187" i="5"/>
  <c r="BC190" i="5"/>
  <c r="BD190" i="5"/>
  <c r="AO192" i="5"/>
  <c r="AP192" i="5"/>
  <c r="Y194" i="5"/>
  <c r="Z194" i="5"/>
  <c r="K196" i="5"/>
  <c r="L196" i="5"/>
  <c r="BC199" i="5"/>
  <c r="BD199" i="5"/>
  <c r="AO201" i="5"/>
  <c r="AP201" i="5"/>
  <c r="Y203" i="5"/>
  <c r="Z203" i="5"/>
  <c r="K205" i="5"/>
  <c r="L205" i="5"/>
  <c r="BC208" i="5"/>
  <c r="BD208" i="5"/>
  <c r="AO210" i="5"/>
  <c r="AP210" i="5"/>
  <c r="Y212" i="5"/>
  <c r="Z212" i="5"/>
  <c r="K214" i="5"/>
  <c r="L214" i="5"/>
  <c r="BC217" i="5"/>
  <c r="BD217" i="5"/>
  <c r="AO219" i="5"/>
  <c r="AP219" i="5"/>
  <c r="Y221" i="5"/>
  <c r="Z221" i="5"/>
  <c r="K223" i="5"/>
  <c r="L223" i="5"/>
  <c r="BC226" i="5"/>
  <c r="BD226" i="5"/>
  <c r="AO228" i="5"/>
  <c r="AP228" i="5"/>
  <c r="Y233" i="5"/>
  <c r="Z233" i="5"/>
  <c r="BC235" i="5"/>
  <c r="BD235" i="5"/>
  <c r="K238" i="5"/>
  <c r="L238" i="5"/>
  <c r="AO240" i="5"/>
  <c r="AP240" i="5"/>
  <c r="Y245" i="5"/>
  <c r="Z245" i="5"/>
  <c r="BC247" i="5"/>
  <c r="BD247" i="5"/>
  <c r="Y251" i="5"/>
  <c r="Z251" i="5"/>
  <c r="AO258" i="5"/>
  <c r="AP258" i="5"/>
  <c r="K262" i="5"/>
  <c r="L262" i="5"/>
  <c r="BC265" i="5"/>
  <c r="BD265" i="5"/>
  <c r="AO270" i="5"/>
  <c r="AP270" i="5"/>
  <c r="BC277" i="5"/>
  <c r="BD277" i="5"/>
  <c r="K292" i="5"/>
  <c r="L292" i="5"/>
  <c r="K14" i="5"/>
  <c r="L14" i="5"/>
  <c r="Y27" i="5"/>
  <c r="Z27" i="5"/>
  <c r="Y59" i="5"/>
  <c r="Z59" i="5"/>
  <c r="K62" i="5"/>
  <c r="L62" i="5"/>
  <c r="Y69" i="5"/>
  <c r="Z69" i="5"/>
  <c r="Y72" i="5"/>
  <c r="Z72" i="5"/>
  <c r="K75" i="5"/>
  <c r="L75" i="5"/>
  <c r="AO76" i="5"/>
  <c r="AP76" i="5"/>
  <c r="AO79" i="5"/>
  <c r="AP79" i="5"/>
  <c r="Y82" i="5"/>
  <c r="Z82" i="5"/>
  <c r="BC83" i="5"/>
  <c r="BD83" i="5"/>
  <c r="K85" i="5"/>
  <c r="L85" i="5"/>
  <c r="BC86" i="5"/>
  <c r="BD86" i="5"/>
  <c r="K88" i="5"/>
  <c r="L88" i="5"/>
  <c r="AO89" i="5"/>
  <c r="AP89" i="5"/>
  <c r="Y92" i="5"/>
  <c r="Z92" i="5"/>
  <c r="Y95" i="5"/>
  <c r="Z95" i="5"/>
  <c r="BC96" i="5"/>
  <c r="BD96" i="5"/>
  <c r="K98" i="5"/>
  <c r="L98" i="5"/>
  <c r="AO99" i="5"/>
  <c r="AP99" i="5"/>
  <c r="K101" i="5"/>
  <c r="L101" i="5"/>
  <c r="AO102" i="5"/>
  <c r="AP102" i="5"/>
  <c r="Y105" i="5"/>
  <c r="Z105" i="5"/>
  <c r="BC106" i="5"/>
  <c r="BD106" i="5"/>
  <c r="Y108" i="5"/>
  <c r="Z108" i="5"/>
  <c r="BC109" i="5"/>
  <c r="BD109" i="5"/>
  <c r="K111" i="5"/>
  <c r="L111" i="5"/>
  <c r="AO112" i="5"/>
  <c r="AP112" i="5"/>
  <c r="AO115" i="5"/>
  <c r="AP115" i="5"/>
  <c r="Y118" i="5"/>
  <c r="Z118" i="5"/>
  <c r="BC119" i="5"/>
  <c r="BD119" i="5"/>
  <c r="K121" i="5"/>
  <c r="L121" i="5"/>
  <c r="BC122" i="5"/>
  <c r="BD122" i="5"/>
  <c r="K124" i="5"/>
  <c r="L124" i="5"/>
  <c r="AO125" i="5"/>
  <c r="AP125" i="5"/>
  <c r="Y128" i="5"/>
  <c r="Z128" i="5"/>
  <c r="Y131" i="5"/>
  <c r="Z131" i="5"/>
  <c r="BC132" i="5"/>
  <c r="BD132" i="5"/>
  <c r="K134" i="5"/>
  <c r="L134" i="5"/>
  <c r="AO135" i="5"/>
  <c r="AP135" i="5"/>
  <c r="K137" i="5"/>
  <c r="L137" i="5"/>
  <c r="AO138" i="5"/>
  <c r="AP138" i="5"/>
  <c r="Y141" i="5"/>
  <c r="Z141" i="5"/>
  <c r="BC142" i="5"/>
  <c r="BD142" i="5"/>
  <c r="Y144" i="5"/>
  <c r="Z144" i="5"/>
  <c r="BC145" i="5"/>
  <c r="BD145" i="5"/>
  <c r="K147" i="5"/>
  <c r="L147" i="5"/>
  <c r="AO148" i="5"/>
  <c r="AP148" i="5"/>
  <c r="AO151" i="5"/>
  <c r="AP151" i="5"/>
  <c r="Y154" i="5"/>
  <c r="Z154" i="5"/>
  <c r="BC155" i="5"/>
  <c r="BD155" i="5"/>
  <c r="K157" i="5"/>
  <c r="L157" i="5"/>
  <c r="BC158" i="5"/>
  <c r="BD158" i="5"/>
  <c r="K160" i="5"/>
  <c r="L160" i="5"/>
  <c r="AO161" i="5"/>
  <c r="AP161" i="5"/>
  <c r="Y164" i="5"/>
  <c r="Z164" i="5"/>
  <c r="Y167" i="5"/>
  <c r="Z167" i="5"/>
  <c r="BC168" i="5"/>
  <c r="BD168" i="5"/>
  <c r="K170" i="5"/>
  <c r="L170" i="5"/>
  <c r="AO171" i="5"/>
  <c r="AP171" i="5"/>
  <c r="K173" i="5"/>
  <c r="L173" i="5"/>
  <c r="AO174" i="5"/>
  <c r="AP174" i="5"/>
  <c r="Y177" i="5"/>
  <c r="Z177" i="5"/>
  <c r="BC178" i="5"/>
  <c r="BD178" i="5"/>
  <c r="Y180" i="5"/>
  <c r="Z180" i="5"/>
  <c r="K182" i="5"/>
  <c r="L182" i="5"/>
  <c r="BC185" i="5"/>
  <c r="BD185" i="5"/>
  <c r="AO187" i="5"/>
  <c r="AP187" i="5"/>
  <c r="Y189" i="5"/>
  <c r="Z189" i="5"/>
  <c r="K191" i="5"/>
  <c r="L191" i="5"/>
  <c r="BC194" i="5"/>
  <c r="BD194" i="5"/>
  <c r="AO196" i="5"/>
  <c r="AP196" i="5"/>
  <c r="Y198" i="5"/>
  <c r="Z198" i="5"/>
  <c r="K200" i="5"/>
  <c r="L200" i="5"/>
  <c r="BC203" i="5"/>
  <c r="BD203" i="5"/>
  <c r="AO205" i="5"/>
  <c r="AP205" i="5"/>
  <c r="Y207" i="5"/>
  <c r="Z207" i="5"/>
  <c r="K209" i="5"/>
  <c r="L209" i="5"/>
  <c r="BC212" i="5"/>
  <c r="BD212" i="5"/>
  <c r="AO214" i="5"/>
  <c r="AP214" i="5"/>
  <c r="Y216" i="5"/>
  <c r="Z216" i="5"/>
  <c r="K218" i="5"/>
  <c r="L218" i="5"/>
  <c r="BC221" i="5"/>
  <c r="BD221" i="5"/>
  <c r="AO223" i="5"/>
  <c r="AP223" i="5"/>
  <c r="Y225" i="5"/>
  <c r="Z225" i="5"/>
  <c r="K227" i="5"/>
  <c r="L227" i="5"/>
  <c r="Y231" i="5"/>
  <c r="Z231" i="5"/>
  <c r="BC233" i="5"/>
  <c r="BD233" i="5"/>
  <c r="K236" i="5"/>
  <c r="L236" i="5"/>
  <c r="AO238" i="5"/>
  <c r="AP238" i="5"/>
  <c r="Y243" i="5"/>
  <c r="Z243" i="5"/>
  <c r="BC245" i="5"/>
  <c r="BD245" i="5"/>
  <c r="BC248" i="5"/>
  <c r="BD248" i="5"/>
  <c r="Y252" i="5"/>
  <c r="Z252" i="5"/>
  <c r="K263" i="5"/>
  <c r="L263" i="5"/>
  <c r="BC266" i="5"/>
  <c r="BD266" i="5"/>
  <c r="BC271" i="5"/>
  <c r="BD271" i="5"/>
  <c r="K286" i="5"/>
  <c r="L286" i="5"/>
  <c r="Y293" i="5"/>
  <c r="Z293" i="5"/>
  <c r="Y21" i="5"/>
  <c r="Z21" i="5"/>
  <c r="K26" i="5"/>
  <c r="L26" i="5"/>
  <c r="K32" i="5"/>
  <c r="L32" i="5"/>
  <c r="Y36" i="5"/>
  <c r="Z36" i="5"/>
  <c r="AO2163" i="5"/>
  <c r="AP2163" i="5"/>
  <c r="AO2157" i="5"/>
  <c r="AP2157" i="5"/>
  <c r="AO2151" i="5"/>
  <c r="AP2151" i="5"/>
  <c r="AO2145" i="5"/>
  <c r="AP2145" i="5"/>
  <c r="AO2139" i="5"/>
  <c r="AP2139" i="5"/>
  <c r="AO2133" i="5"/>
  <c r="AP2133" i="5"/>
  <c r="AO2127" i="5"/>
  <c r="AP2127" i="5"/>
  <c r="AO2164" i="5"/>
  <c r="AP2164" i="5"/>
  <c r="AO2158" i="5"/>
  <c r="AP2158" i="5"/>
  <c r="AO2152" i="5"/>
  <c r="AP2152" i="5"/>
  <c r="AO2146" i="5"/>
  <c r="AP2146" i="5"/>
  <c r="AO2165" i="5"/>
  <c r="AP2165" i="5"/>
  <c r="AO2159" i="5"/>
  <c r="AP2159" i="5"/>
  <c r="AO2153" i="5"/>
  <c r="AP2153" i="5"/>
  <c r="AO2147" i="5"/>
  <c r="AP2147" i="5"/>
  <c r="AO2141" i="5"/>
  <c r="AP2141" i="5"/>
  <c r="AO2135" i="5"/>
  <c r="AP2135" i="5"/>
  <c r="AO2129" i="5"/>
  <c r="AP2129" i="5"/>
  <c r="AO2123" i="5"/>
  <c r="AP2123" i="5"/>
  <c r="AO2166" i="5"/>
  <c r="AP2166" i="5"/>
  <c r="AO2160" i="5"/>
  <c r="AP2160" i="5"/>
  <c r="AO2161" i="5"/>
  <c r="AP2161" i="5"/>
  <c r="AO2155" i="5"/>
  <c r="AP2155" i="5"/>
  <c r="AO2167" i="5"/>
  <c r="AP2167" i="5"/>
  <c r="AO2162" i="5"/>
  <c r="AP2162" i="5"/>
  <c r="AO2156" i="5"/>
  <c r="AP2156" i="5"/>
  <c r="AO2150" i="5"/>
  <c r="AP2150" i="5"/>
  <c r="AO2144" i="5"/>
  <c r="AP2144" i="5"/>
  <c r="AO2138" i="5"/>
  <c r="AP2138" i="5"/>
  <c r="AO2132" i="5"/>
  <c r="AP2132" i="5"/>
  <c r="AO2126" i="5"/>
  <c r="AP2126" i="5"/>
  <c r="AO2120" i="5"/>
  <c r="AP2120" i="5"/>
  <c r="AO2114" i="5"/>
  <c r="AP2114" i="5"/>
  <c r="AO2108" i="5"/>
  <c r="AP2108" i="5"/>
  <c r="AO2102" i="5"/>
  <c r="AP2102" i="5"/>
  <c r="AO2096" i="5"/>
  <c r="AP2096" i="5"/>
  <c r="AO2090" i="5"/>
  <c r="AP2090" i="5"/>
  <c r="AO2084" i="5"/>
  <c r="AP2084" i="5"/>
  <c r="AO2078" i="5"/>
  <c r="AP2078" i="5"/>
  <c r="AO2072" i="5"/>
  <c r="AP2072" i="5"/>
  <c r="AO2066" i="5"/>
  <c r="AP2066" i="5"/>
  <c r="AO2060" i="5"/>
  <c r="AP2060" i="5"/>
  <c r="AO2131" i="5"/>
  <c r="AP2131" i="5"/>
  <c r="AO2112" i="5"/>
  <c r="AP2112" i="5"/>
  <c r="AO2109" i="5"/>
  <c r="AP2109" i="5"/>
  <c r="AO2099" i="5"/>
  <c r="AP2099" i="5"/>
  <c r="AO2089" i="5"/>
  <c r="AP2089" i="5"/>
  <c r="AO2086" i="5"/>
  <c r="AP2086" i="5"/>
  <c r="AO2076" i="5"/>
  <c r="AP2076" i="5"/>
  <c r="AO2073" i="5"/>
  <c r="AP2073" i="5"/>
  <c r="AO2063" i="5"/>
  <c r="AP2063" i="5"/>
  <c r="AO2051" i="5"/>
  <c r="AP2051" i="5"/>
  <c r="AO2045" i="5"/>
  <c r="AP2045" i="5"/>
  <c r="AO2039" i="5"/>
  <c r="AP2039" i="5"/>
  <c r="AO2033" i="5"/>
  <c r="AP2033" i="5"/>
  <c r="AO2027" i="5"/>
  <c r="AP2027" i="5"/>
  <c r="AO2021" i="5"/>
  <c r="AP2021" i="5"/>
  <c r="AO2015" i="5"/>
  <c r="AP2015" i="5"/>
  <c r="AO2009" i="5"/>
  <c r="AP2009" i="5"/>
  <c r="AO2140" i="5"/>
  <c r="AP2140" i="5"/>
  <c r="AO2128" i="5"/>
  <c r="AP2128" i="5"/>
  <c r="AO2124" i="5"/>
  <c r="AP2124" i="5"/>
  <c r="AO2119" i="5"/>
  <c r="AP2119" i="5"/>
  <c r="AO2116" i="5"/>
  <c r="AP2116" i="5"/>
  <c r="AO2106" i="5"/>
  <c r="AP2106" i="5"/>
  <c r="AO2103" i="5"/>
  <c r="AP2103" i="5"/>
  <c r="AO2093" i="5"/>
  <c r="AP2093" i="5"/>
  <c r="AO2083" i="5"/>
  <c r="AP2083" i="5"/>
  <c r="AO2080" i="5"/>
  <c r="AP2080" i="5"/>
  <c r="AO2070" i="5"/>
  <c r="AP2070" i="5"/>
  <c r="AO2067" i="5"/>
  <c r="AP2067" i="5"/>
  <c r="AO2057" i="5"/>
  <c r="AP2057" i="5"/>
  <c r="AO2052" i="5"/>
  <c r="AP2052" i="5"/>
  <c r="AO2046" i="5"/>
  <c r="AP2046" i="5"/>
  <c r="AO2040" i="5"/>
  <c r="AP2040" i="5"/>
  <c r="AO2034" i="5"/>
  <c r="AP2034" i="5"/>
  <c r="AO2028" i="5"/>
  <c r="AP2028" i="5"/>
  <c r="AO2143" i="5"/>
  <c r="AP2143" i="5"/>
  <c r="AO2130" i="5"/>
  <c r="AP2130" i="5"/>
  <c r="AO2122" i="5"/>
  <c r="AP2122" i="5"/>
  <c r="AO2113" i="5"/>
  <c r="AP2113" i="5"/>
  <c r="AO2110" i="5"/>
  <c r="AP2110" i="5"/>
  <c r="AO2100" i="5"/>
  <c r="AP2100" i="5"/>
  <c r="AO2097" i="5"/>
  <c r="AP2097" i="5"/>
  <c r="AO2087" i="5"/>
  <c r="AP2087" i="5"/>
  <c r="AO2077" i="5"/>
  <c r="AP2077" i="5"/>
  <c r="AO2074" i="5"/>
  <c r="AP2074" i="5"/>
  <c r="AO2064" i="5"/>
  <c r="AP2064" i="5"/>
  <c r="AO2061" i="5"/>
  <c r="AP2061" i="5"/>
  <c r="AO2053" i="5"/>
  <c r="AP2053" i="5"/>
  <c r="AO2047" i="5"/>
  <c r="AP2047" i="5"/>
  <c r="AO2041" i="5"/>
  <c r="AP2041" i="5"/>
  <c r="AO2035" i="5"/>
  <c r="AP2035" i="5"/>
  <c r="AO2029" i="5"/>
  <c r="AP2029" i="5"/>
  <c r="AO2023" i="5"/>
  <c r="AP2023" i="5"/>
  <c r="AO2017" i="5"/>
  <c r="AP2017" i="5"/>
  <c r="AO2011" i="5"/>
  <c r="AP2011" i="5"/>
  <c r="AO2005" i="5"/>
  <c r="AP2005" i="5"/>
  <c r="AO2154" i="5"/>
  <c r="AP2154" i="5"/>
  <c r="AO2142" i="5"/>
  <c r="AP2142" i="5"/>
  <c r="AO2137" i="5"/>
  <c r="AP2137" i="5"/>
  <c r="AO2117" i="5"/>
  <c r="AP2117" i="5"/>
  <c r="AO2107" i="5"/>
  <c r="AP2107" i="5"/>
  <c r="AO2104" i="5"/>
  <c r="AP2104" i="5"/>
  <c r="AO2094" i="5"/>
  <c r="AP2094" i="5"/>
  <c r="AO2091" i="5"/>
  <c r="AP2091" i="5"/>
  <c r="AO2081" i="5"/>
  <c r="AP2081" i="5"/>
  <c r="AO2071" i="5"/>
  <c r="AP2071" i="5"/>
  <c r="AO2068" i="5"/>
  <c r="AP2068" i="5"/>
  <c r="AO2058" i="5"/>
  <c r="AP2058" i="5"/>
  <c r="AO2054" i="5"/>
  <c r="AP2054" i="5"/>
  <c r="AO2048" i="5"/>
  <c r="AP2048" i="5"/>
  <c r="AO2149" i="5"/>
  <c r="AP2149" i="5"/>
  <c r="AO2134" i="5"/>
  <c r="AP2134" i="5"/>
  <c r="AO2125" i="5"/>
  <c r="AP2125" i="5"/>
  <c r="AO2111" i="5"/>
  <c r="AP2111" i="5"/>
  <c r="AO2101" i="5"/>
  <c r="AP2101" i="5"/>
  <c r="AO2098" i="5"/>
  <c r="AP2098" i="5"/>
  <c r="AO2088" i="5"/>
  <c r="AP2088" i="5"/>
  <c r="AO2085" i="5"/>
  <c r="AP2085" i="5"/>
  <c r="AO2075" i="5"/>
  <c r="AP2075" i="5"/>
  <c r="AO2065" i="5"/>
  <c r="AP2065" i="5"/>
  <c r="AO2062" i="5"/>
  <c r="AP2062" i="5"/>
  <c r="AO2055" i="5"/>
  <c r="AP2055" i="5"/>
  <c r="AO2049" i="5"/>
  <c r="AP2049" i="5"/>
  <c r="AO2043" i="5"/>
  <c r="AP2043" i="5"/>
  <c r="AO2037" i="5"/>
  <c r="AP2037" i="5"/>
  <c r="AO2148" i="5"/>
  <c r="AP2148" i="5"/>
  <c r="AO2136" i="5"/>
  <c r="AP2136" i="5"/>
  <c r="AO2121" i="5"/>
  <c r="AP2121" i="5"/>
  <c r="AO2118" i="5"/>
  <c r="AP2118" i="5"/>
  <c r="AO2115" i="5"/>
  <c r="AP2115" i="5"/>
  <c r="AO2105" i="5"/>
  <c r="AP2105" i="5"/>
  <c r="AO2095" i="5"/>
  <c r="AP2095" i="5"/>
  <c r="AO2092" i="5"/>
  <c r="AP2092" i="5"/>
  <c r="AO2082" i="5"/>
  <c r="AP2082" i="5"/>
  <c r="AO2079" i="5"/>
  <c r="AP2079" i="5"/>
  <c r="AO2069" i="5"/>
  <c r="AP2069" i="5"/>
  <c r="AO2059" i="5"/>
  <c r="AP2059" i="5"/>
  <c r="AO2056" i="5"/>
  <c r="AP2056" i="5"/>
  <c r="AO2050" i="5"/>
  <c r="AP2050" i="5"/>
  <c r="AO2044" i="5"/>
  <c r="AP2044" i="5"/>
  <c r="AO2038" i="5"/>
  <c r="AP2038" i="5"/>
  <c r="AO2032" i="5"/>
  <c r="AP2032" i="5"/>
  <c r="AO2026" i="5"/>
  <c r="AP2026" i="5"/>
  <c r="AO2020" i="5"/>
  <c r="AP2020" i="5"/>
  <c r="AO2014" i="5"/>
  <c r="AP2014" i="5"/>
  <c r="AO2008" i="5"/>
  <c r="AP2008" i="5"/>
  <c r="AO2002" i="5"/>
  <c r="AP2002" i="5"/>
  <c r="AO1996" i="5"/>
  <c r="AP1996" i="5"/>
  <c r="AO1990" i="5"/>
  <c r="AP1990" i="5"/>
  <c r="AO1984" i="5"/>
  <c r="AP1984" i="5"/>
  <c r="AO1978" i="5"/>
  <c r="AP1978" i="5"/>
  <c r="AO1972" i="5"/>
  <c r="AP1972" i="5"/>
  <c r="AO1966" i="5"/>
  <c r="AP1966" i="5"/>
  <c r="AO1960" i="5"/>
  <c r="AP1960" i="5"/>
  <c r="AO1954" i="5"/>
  <c r="AP1954" i="5"/>
  <c r="AO1948" i="5"/>
  <c r="AP1948" i="5"/>
  <c r="AO1942" i="5"/>
  <c r="AP1942" i="5"/>
  <c r="AO1936" i="5"/>
  <c r="AP1936" i="5"/>
  <c r="AO2036" i="5"/>
  <c r="AP2036" i="5"/>
  <c r="AO2025" i="5"/>
  <c r="AP2025" i="5"/>
  <c r="AO2022" i="5"/>
  <c r="AP2022" i="5"/>
  <c r="AO2010" i="5"/>
  <c r="AP2010" i="5"/>
  <c r="AO2006" i="5"/>
  <c r="AP2006" i="5"/>
  <c r="AO1995" i="5"/>
  <c r="AP1995" i="5"/>
  <c r="AO1992" i="5"/>
  <c r="AP1992" i="5"/>
  <c r="AO1982" i="5"/>
  <c r="AP1982" i="5"/>
  <c r="AO1979" i="5"/>
  <c r="AP1979" i="5"/>
  <c r="AO1969" i="5"/>
  <c r="AP1969" i="5"/>
  <c r="AO1959" i="5"/>
  <c r="AP1959" i="5"/>
  <c r="AO1956" i="5"/>
  <c r="AP1956" i="5"/>
  <c r="AO1946" i="5"/>
  <c r="AP1946" i="5"/>
  <c r="AO1943" i="5"/>
  <c r="AP1943" i="5"/>
  <c r="AO1933" i="5"/>
  <c r="AP1933" i="5"/>
  <c r="AO1929" i="5"/>
  <c r="AP1929" i="5"/>
  <c r="AO1923" i="5"/>
  <c r="AP1923" i="5"/>
  <c r="AO1917" i="5"/>
  <c r="AP1917" i="5"/>
  <c r="AO1911" i="5"/>
  <c r="AP1911" i="5"/>
  <c r="AO1905" i="5"/>
  <c r="AP1905" i="5"/>
  <c r="AO1899" i="5"/>
  <c r="AP1899" i="5"/>
  <c r="AO1893" i="5"/>
  <c r="AP1893" i="5"/>
  <c r="AO1887" i="5"/>
  <c r="AP1887" i="5"/>
  <c r="AO2042" i="5"/>
  <c r="AP2042" i="5"/>
  <c r="AO2024" i="5"/>
  <c r="AP2024" i="5"/>
  <c r="AO2012" i="5"/>
  <c r="AP2012" i="5"/>
  <c r="AO2004" i="5"/>
  <c r="AP2004" i="5"/>
  <c r="AO1999" i="5"/>
  <c r="AP1999" i="5"/>
  <c r="AO1989" i="5"/>
  <c r="AP1989" i="5"/>
  <c r="AO1986" i="5"/>
  <c r="AP1986" i="5"/>
  <c r="AO1976" i="5"/>
  <c r="AP1976" i="5"/>
  <c r="AO1973" i="5"/>
  <c r="AP1973" i="5"/>
  <c r="AO1963" i="5"/>
  <c r="AP1963" i="5"/>
  <c r="AO1953" i="5"/>
  <c r="AP1953" i="5"/>
  <c r="AO1950" i="5"/>
  <c r="AP1950" i="5"/>
  <c r="AO1940" i="5"/>
  <c r="AP1940" i="5"/>
  <c r="AO1937" i="5"/>
  <c r="AP1937" i="5"/>
  <c r="AO1930" i="5"/>
  <c r="AP1930" i="5"/>
  <c r="AO1924" i="5"/>
  <c r="AP1924" i="5"/>
  <c r="AO1918" i="5"/>
  <c r="AP1918" i="5"/>
  <c r="AO1912" i="5"/>
  <c r="AP1912" i="5"/>
  <c r="AO1906" i="5"/>
  <c r="AP1906" i="5"/>
  <c r="AO1900" i="5"/>
  <c r="AP1900" i="5"/>
  <c r="AO2031" i="5"/>
  <c r="AP2031" i="5"/>
  <c r="AO2019" i="5"/>
  <c r="AP2019" i="5"/>
  <c r="AO1993" i="5"/>
  <c r="AP1993" i="5"/>
  <c r="AO1983" i="5"/>
  <c r="AP1983" i="5"/>
  <c r="AO1980" i="5"/>
  <c r="AP1980" i="5"/>
  <c r="AO1970" i="5"/>
  <c r="AP1970" i="5"/>
  <c r="AO1967" i="5"/>
  <c r="AP1967" i="5"/>
  <c r="AO1957" i="5"/>
  <c r="AP1957" i="5"/>
  <c r="AO1947" i="5"/>
  <c r="AP1947" i="5"/>
  <c r="AO1944" i="5"/>
  <c r="AP1944" i="5"/>
  <c r="AO1934" i="5"/>
  <c r="AP1934" i="5"/>
  <c r="AO1931" i="5"/>
  <c r="AP1931" i="5"/>
  <c r="AO1925" i="5"/>
  <c r="AP1925" i="5"/>
  <c r="AO1919" i="5"/>
  <c r="AP1919" i="5"/>
  <c r="AO1913" i="5"/>
  <c r="AP1913" i="5"/>
  <c r="AO1907" i="5"/>
  <c r="AP1907" i="5"/>
  <c r="AO1901" i="5"/>
  <c r="AP1901" i="5"/>
  <c r="AO1895" i="5"/>
  <c r="AP1895" i="5"/>
  <c r="AO1889" i="5"/>
  <c r="AP1889" i="5"/>
  <c r="AO1883" i="5"/>
  <c r="AP1883" i="5"/>
  <c r="AO2030" i="5"/>
  <c r="AP2030" i="5"/>
  <c r="AO2016" i="5"/>
  <c r="AP2016" i="5"/>
  <c r="AO2007" i="5"/>
  <c r="AP2007" i="5"/>
  <c r="AO2000" i="5"/>
  <c r="AP2000" i="5"/>
  <c r="AO1997" i="5"/>
  <c r="AP1997" i="5"/>
  <c r="AO1987" i="5"/>
  <c r="AP1987" i="5"/>
  <c r="AO1977" i="5"/>
  <c r="AP1977" i="5"/>
  <c r="AO1974" i="5"/>
  <c r="AP1974" i="5"/>
  <c r="AO1964" i="5"/>
  <c r="AP1964" i="5"/>
  <c r="AO1961" i="5"/>
  <c r="AP1961" i="5"/>
  <c r="AO1951" i="5"/>
  <c r="AP1951" i="5"/>
  <c r="AO1941" i="5"/>
  <c r="AP1941" i="5"/>
  <c r="AO1938" i="5"/>
  <c r="AP1938" i="5"/>
  <c r="AO1926" i="5"/>
  <c r="AP1926" i="5"/>
  <c r="AO1920" i="5"/>
  <c r="AP1920" i="5"/>
  <c r="AO2018" i="5"/>
  <c r="AP2018" i="5"/>
  <c r="AO2003" i="5"/>
  <c r="AP2003" i="5"/>
  <c r="AO1994" i="5"/>
  <c r="AP1994" i="5"/>
  <c r="AO1991" i="5"/>
  <c r="AP1991" i="5"/>
  <c r="AO1981" i="5"/>
  <c r="AP1981" i="5"/>
  <c r="AO1971" i="5"/>
  <c r="AP1971" i="5"/>
  <c r="AO1968" i="5"/>
  <c r="AP1968" i="5"/>
  <c r="AO1958" i="5"/>
  <c r="AP1958" i="5"/>
  <c r="AO1955" i="5"/>
  <c r="AP1955" i="5"/>
  <c r="AO1945" i="5"/>
  <c r="AP1945" i="5"/>
  <c r="AO1935" i="5"/>
  <c r="AP1935" i="5"/>
  <c r="AO1932" i="5"/>
  <c r="AP1932" i="5"/>
  <c r="AO1927" i="5"/>
  <c r="AP1927" i="5"/>
  <c r="AO1921" i="5"/>
  <c r="AP1921" i="5"/>
  <c r="AO2013" i="5"/>
  <c r="AP2013" i="5"/>
  <c r="AO2001" i="5"/>
  <c r="AP2001" i="5"/>
  <c r="AO1998" i="5"/>
  <c r="AP1998" i="5"/>
  <c r="AO1988" i="5"/>
  <c r="AP1988" i="5"/>
  <c r="AO1985" i="5"/>
  <c r="AP1985" i="5"/>
  <c r="AO1975" i="5"/>
  <c r="AP1975" i="5"/>
  <c r="AO1965" i="5"/>
  <c r="AP1965" i="5"/>
  <c r="AO1962" i="5"/>
  <c r="AP1962" i="5"/>
  <c r="AO1952" i="5"/>
  <c r="AP1952" i="5"/>
  <c r="AO1949" i="5"/>
  <c r="AP1949" i="5"/>
  <c r="AO1939" i="5"/>
  <c r="AP1939" i="5"/>
  <c r="AO1928" i="5"/>
  <c r="AP1928" i="5"/>
  <c r="AO1922" i="5"/>
  <c r="AP1922" i="5"/>
  <c r="AO1916" i="5"/>
  <c r="AP1916" i="5"/>
  <c r="AO1910" i="5"/>
  <c r="AP1910" i="5"/>
  <c r="AO1904" i="5"/>
  <c r="AP1904" i="5"/>
  <c r="AO1898" i="5"/>
  <c r="AP1898" i="5"/>
  <c r="AO1892" i="5"/>
  <c r="AP1892" i="5"/>
  <c r="AO1886" i="5"/>
  <c r="AP1886" i="5"/>
  <c r="AO1880" i="5"/>
  <c r="AP1880" i="5"/>
  <c r="AO1874" i="5"/>
  <c r="AP1874" i="5"/>
  <c r="AO1868" i="5"/>
  <c r="AP1868" i="5"/>
  <c r="AO1862" i="5"/>
  <c r="AP1862" i="5"/>
  <c r="AO1856" i="5"/>
  <c r="AP1856" i="5"/>
  <c r="AO1850" i="5"/>
  <c r="AP1850" i="5"/>
  <c r="AO1844" i="5"/>
  <c r="AP1844" i="5"/>
  <c r="AO1838" i="5"/>
  <c r="AP1838" i="5"/>
  <c r="AO1832" i="5"/>
  <c r="AP1832" i="5"/>
  <c r="AO1826" i="5"/>
  <c r="AP1826" i="5"/>
  <c r="AO1820" i="5"/>
  <c r="AP1820" i="5"/>
  <c r="AO1814" i="5"/>
  <c r="AP1814" i="5"/>
  <c r="AO1808" i="5"/>
  <c r="AO1914" i="5"/>
  <c r="AP1914" i="5"/>
  <c r="AO1890" i="5"/>
  <c r="AP1890" i="5"/>
  <c r="AO1881" i="5"/>
  <c r="AP1881" i="5"/>
  <c r="AO1878" i="5"/>
  <c r="AP1878" i="5"/>
  <c r="AO1875" i="5"/>
  <c r="AP1875" i="5"/>
  <c r="AO1865" i="5"/>
  <c r="AP1865" i="5"/>
  <c r="AO1855" i="5"/>
  <c r="AP1855" i="5"/>
  <c r="AO1852" i="5"/>
  <c r="AP1852" i="5"/>
  <c r="AO1842" i="5"/>
  <c r="AP1842" i="5"/>
  <c r="AO1839" i="5"/>
  <c r="AP1839" i="5"/>
  <c r="AO1829" i="5"/>
  <c r="AP1829" i="5"/>
  <c r="AO1819" i="5"/>
  <c r="AP1819" i="5"/>
  <c r="AO1816" i="5"/>
  <c r="AP1816" i="5"/>
  <c r="AO1806" i="5"/>
  <c r="AP1806" i="5"/>
  <c r="AO1803" i="5"/>
  <c r="AP1803" i="5"/>
  <c r="AO1797" i="5"/>
  <c r="AP1797" i="5"/>
  <c r="AO1791" i="5"/>
  <c r="AP1791" i="5"/>
  <c r="AO1785" i="5"/>
  <c r="AP1785" i="5"/>
  <c r="AO1779" i="5"/>
  <c r="AP1779" i="5"/>
  <c r="AO1773" i="5"/>
  <c r="AP1773" i="5"/>
  <c r="AO1767" i="5"/>
  <c r="AP1767" i="5"/>
  <c r="AO1761" i="5"/>
  <c r="AP1761" i="5"/>
  <c r="AO1755" i="5"/>
  <c r="AP1755" i="5"/>
  <c r="AO1903" i="5"/>
  <c r="AP1903" i="5"/>
  <c r="AO1897" i="5"/>
  <c r="AP1897" i="5"/>
  <c r="AO1885" i="5"/>
  <c r="AP1885" i="5"/>
  <c r="AO1872" i="5"/>
  <c r="AP1872" i="5"/>
  <c r="AO1869" i="5"/>
  <c r="AP1869" i="5"/>
  <c r="AO1859" i="5"/>
  <c r="AP1859" i="5"/>
  <c r="AO1849" i="5"/>
  <c r="AP1849" i="5"/>
  <c r="AO1846" i="5"/>
  <c r="AP1846" i="5"/>
  <c r="AO1836" i="5"/>
  <c r="AP1836" i="5"/>
  <c r="AO1833" i="5"/>
  <c r="AP1833" i="5"/>
  <c r="AO1823" i="5"/>
  <c r="AP1823" i="5"/>
  <c r="AO1813" i="5"/>
  <c r="AP1813" i="5"/>
  <c r="AO1810" i="5"/>
  <c r="AP1810" i="5"/>
  <c r="AO1798" i="5"/>
  <c r="AP1798" i="5"/>
  <c r="AO1792" i="5"/>
  <c r="AP1792" i="5"/>
  <c r="AO1786" i="5"/>
  <c r="AP1786" i="5"/>
  <c r="AO1780" i="5"/>
  <c r="AP1780" i="5"/>
  <c r="AO1774" i="5"/>
  <c r="AP1774" i="5"/>
  <c r="AO1768" i="5"/>
  <c r="AP1768" i="5"/>
  <c r="AO1902" i="5"/>
  <c r="AP1902" i="5"/>
  <c r="AO1894" i="5"/>
  <c r="AP1894" i="5"/>
  <c r="AO1879" i="5"/>
  <c r="AP1879" i="5"/>
  <c r="AO1876" i="5"/>
  <c r="AP1876" i="5"/>
  <c r="AO1866" i="5"/>
  <c r="AP1866" i="5"/>
  <c r="AO1863" i="5"/>
  <c r="AP1863" i="5"/>
  <c r="AO1853" i="5"/>
  <c r="AP1853" i="5"/>
  <c r="AO1843" i="5"/>
  <c r="AP1843" i="5"/>
  <c r="AO1840" i="5"/>
  <c r="AP1840" i="5"/>
  <c r="AO1830" i="5"/>
  <c r="AP1830" i="5"/>
  <c r="AO1827" i="5"/>
  <c r="AP1827" i="5"/>
  <c r="AO1817" i="5"/>
  <c r="AP1817" i="5"/>
  <c r="AO1807" i="5"/>
  <c r="AP1807" i="5"/>
  <c r="AO1804" i="5"/>
  <c r="AP1804" i="5"/>
  <c r="AO1799" i="5"/>
  <c r="AP1799" i="5"/>
  <c r="AO1793" i="5"/>
  <c r="AP1793" i="5"/>
  <c r="AO1787" i="5"/>
  <c r="AP1787" i="5"/>
  <c r="AO1781" i="5"/>
  <c r="AP1781" i="5"/>
  <c r="AO1775" i="5"/>
  <c r="AP1775" i="5"/>
  <c r="AO1769" i="5"/>
  <c r="AP1769" i="5"/>
  <c r="AO1763" i="5"/>
  <c r="AP1763" i="5"/>
  <c r="AO1757" i="5"/>
  <c r="AP1757" i="5"/>
  <c r="AO1751" i="5"/>
  <c r="AP1751" i="5"/>
  <c r="AO1745" i="5"/>
  <c r="AP1745" i="5"/>
  <c r="AO1739" i="5"/>
  <c r="AP1739" i="5"/>
  <c r="AO1909" i="5"/>
  <c r="AP1909" i="5"/>
  <c r="AO1896" i="5"/>
  <c r="AP1896" i="5"/>
  <c r="AO1884" i="5"/>
  <c r="AP1884" i="5"/>
  <c r="AO1882" i="5"/>
  <c r="AP1882" i="5"/>
  <c r="AO1873" i="5"/>
  <c r="AP1873" i="5"/>
  <c r="AO1870" i="5"/>
  <c r="AP1870" i="5"/>
  <c r="AO1860" i="5"/>
  <c r="AP1860" i="5"/>
  <c r="AO1857" i="5"/>
  <c r="AP1857" i="5"/>
  <c r="AO1847" i="5"/>
  <c r="AP1847" i="5"/>
  <c r="AO1837" i="5"/>
  <c r="AP1837" i="5"/>
  <c r="AO1834" i="5"/>
  <c r="AP1834" i="5"/>
  <c r="AO1824" i="5"/>
  <c r="AP1824" i="5"/>
  <c r="AO1821" i="5"/>
  <c r="AP1821" i="5"/>
  <c r="AO1811" i="5"/>
  <c r="AP1811" i="5"/>
  <c r="AO1800" i="5"/>
  <c r="AP1800" i="5"/>
  <c r="AO1794" i="5"/>
  <c r="AP1794" i="5"/>
  <c r="AO1908" i="5"/>
  <c r="AP1908" i="5"/>
  <c r="AO1891" i="5"/>
  <c r="AP1891" i="5"/>
  <c r="AO1877" i="5"/>
  <c r="AP1877" i="5"/>
  <c r="AO1867" i="5"/>
  <c r="AP1867" i="5"/>
  <c r="AO1864" i="5"/>
  <c r="AP1864" i="5"/>
  <c r="AO1854" i="5"/>
  <c r="AP1854" i="5"/>
  <c r="AO1851" i="5"/>
  <c r="AP1851" i="5"/>
  <c r="AO1841" i="5"/>
  <c r="AP1841" i="5"/>
  <c r="AO1831" i="5"/>
  <c r="AP1831" i="5"/>
  <c r="AO1828" i="5"/>
  <c r="AP1828" i="5"/>
  <c r="AO1818" i="5"/>
  <c r="AP1818" i="5"/>
  <c r="AO1815" i="5"/>
  <c r="AP1815" i="5"/>
  <c r="AO1805" i="5"/>
  <c r="AP1805" i="5"/>
  <c r="AO1801" i="5"/>
  <c r="AP1801" i="5"/>
  <c r="AO1789" i="5"/>
  <c r="AP1789" i="5"/>
  <c r="AO1783" i="5"/>
  <c r="AP1783" i="5"/>
  <c r="AO1915" i="5"/>
  <c r="AP1915" i="5"/>
  <c r="AO1888" i="5"/>
  <c r="AP1888" i="5"/>
  <c r="AO1871" i="5"/>
  <c r="AP1871" i="5"/>
  <c r="AO1861" i="5"/>
  <c r="AP1861" i="5"/>
  <c r="AO1858" i="5"/>
  <c r="AP1858" i="5"/>
  <c r="AO1848" i="5"/>
  <c r="AP1848" i="5"/>
  <c r="AO1845" i="5"/>
  <c r="AP1845" i="5"/>
  <c r="AO1835" i="5"/>
  <c r="AP1835" i="5"/>
  <c r="AO1825" i="5"/>
  <c r="AP1825" i="5"/>
  <c r="AO1822" i="5"/>
  <c r="AP1822" i="5"/>
  <c r="AO1812" i="5"/>
  <c r="AP1812" i="5"/>
  <c r="AO1809" i="5"/>
  <c r="AP1809" i="5"/>
  <c r="AO1802" i="5"/>
  <c r="AP1802" i="5"/>
  <c r="AO1796" i="5"/>
  <c r="AP1796" i="5"/>
  <c r="AO1790" i="5"/>
  <c r="AP1790" i="5"/>
  <c r="AO1784" i="5"/>
  <c r="AP1784" i="5"/>
  <c r="AO1778" i="5"/>
  <c r="AP1778" i="5"/>
  <c r="AO1772" i="5"/>
  <c r="AP1772" i="5"/>
  <c r="AO1766" i="5"/>
  <c r="AP1766" i="5"/>
  <c r="AO1760" i="5"/>
  <c r="AP1760" i="5"/>
  <c r="AO1754" i="5"/>
  <c r="AP1754" i="5"/>
  <c r="AO1748" i="5"/>
  <c r="AP1748" i="5"/>
  <c r="AO1742" i="5"/>
  <c r="AP1742" i="5"/>
  <c r="AO1736" i="5"/>
  <c r="AP1736" i="5"/>
  <c r="AO1730" i="5"/>
  <c r="AP1730" i="5"/>
  <c r="AO1724" i="5"/>
  <c r="AP1724" i="5"/>
  <c r="AO1718" i="5"/>
  <c r="AP1718" i="5"/>
  <c r="AO1712" i="5"/>
  <c r="AP1712" i="5"/>
  <c r="AO1706" i="5"/>
  <c r="AP1706" i="5"/>
  <c r="AO1700" i="5"/>
  <c r="AP1700" i="5"/>
  <c r="AO1694" i="5"/>
  <c r="AP1694" i="5"/>
  <c r="AO1688" i="5"/>
  <c r="AP1688" i="5"/>
  <c r="AO1682" i="5"/>
  <c r="AP1682" i="5"/>
  <c r="AO1676" i="5"/>
  <c r="AP1676" i="5"/>
  <c r="AO1782" i="5"/>
  <c r="AP1782" i="5"/>
  <c r="AO1771" i="5"/>
  <c r="AP1771" i="5"/>
  <c r="AO1764" i="5"/>
  <c r="AP1764" i="5"/>
  <c r="AO1752" i="5"/>
  <c r="AP1752" i="5"/>
  <c r="AO1746" i="5"/>
  <c r="AP1746" i="5"/>
  <c r="AO1737" i="5"/>
  <c r="AP1737" i="5"/>
  <c r="AO1734" i="5"/>
  <c r="AP1734" i="5"/>
  <c r="AO1731" i="5"/>
  <c r="AP1731" i="5"/>
  <c r="AO1721" i="5"/>
  <c r="AP1721" i="5"/>
  <c r="AO1711" i="5"/>
  <c r="AP1711" i="5"/>
  <c r="AO1708" i="5"/>
  <c r="AP1708" i="5"/>
  <c r="AO1698" i="5"/>
  <c r="AP1698" i="5"/>
  <c r="AO1695" i="5"/>
  <c r="AP1695" i="5"/>
  <c r="AO1685" i="5"/>
  <c r="AP1685" i="5"/>
  <c r="AO1675" i="5"/>
  <c r="AP1675" i="5"/>
  <c r="AO1670" i="5"/>
  <c r="AP1670" i="5"/>
  <c r="AO1664" i="5"/>
  <c r="AP1664" i="5"/>
  <c r="AO1658" i="5"/>
  <c r="AP1658" i="5"/>
  <c r="AO1652" i="5"/>
  <c r="AP1652" i="5"/>
  <c r="AO1646" i="5"/>
  <c r="AP1646" i="5"/>
  <c r="AO1640" i="5"/>
  <c r="AP1640" i="5"/>
  <c r="AO1634" i="5"/>
  <c r="AP1634" i="5"/>
  <c r="AO1628" i="5"/>
  <c r="AP1628" i="5"/>
  <c r="AO1622" i="5"/>
  <c r="AP1622" i="5"/>
  <c r="AO1616" i="5"/>
  <c r="AP1616" i="5"/>
  <c r="AO1610" i="5"/>
  <c r="AP1610" i="5"/>
  <c r="AO1788" i="5"/>
  <c r="AP1788" i="5"/>
  <c r="AO1770" i="5"/>
  <c r="AP1770" i="5"/>
  <c r="AO1759" i="5"/>
  <c r="AP1759" i="5"/>
  <c r="AO1744" i="5"/>
  <c r="AP1744" i="5"/>
  <c r="AO1728" i="5"/>
  <c r="AP1728" i="5"/>
  <c r="AO1725" i="5"/>
  <c r="AP1725" i="5"/>
  <c r="AO1715" i="5"/>
  <c r="AP1715" i="5"/>
  <c r="AO1705" i="5"/>
  <c r="AP1705" i="5"/>
  <c r="AO1702" i="5"/>
  <c r="AP1702" i="5"/>
  <c r="AO1692" i="5"/>
  <c r="AP1692" i="5"/>
  <c r="AO1689" i="5"/>
  <c r="AP1689" i="5"/>
  <c r="AO1679" i="5"/>
  <c r="AP1679" i="5"/>
  <c r="AO1671" i="5"/>
  <c r="AP1671" i="5"/>
  <c r="AO1665" i="5"/>
  <c r="AP1665" i="5"/>
  <c r="AO1659" i="5"/>
  <c r="AP1659" i="5"/>
  <c r="AO1653" i="5"/>
  <c r="AP1653" i="5"/>
  <c r="AO1647" i="5"/>
  <c r="AP1647" i="5"/>
  <c r="AO1641" i="5"/>
  <c r="AP1641" i="5"/>
  <c r="AO1635" i="5"/>
  <c r="AP1635" i="5"/>
  <c r="AO1629" i="5"/>
  <c r="AP1629" i="5"/>
  <c r="AO1623" i="5"/>
  <c r="AP1623" i="5"/>
  <c r="AO1777" i="5"/>
  <c r="AP1777" i="5"/>
  <c r="AO1756" i="5"/>
  <c r="AP1756" i="5"/>
  <c r="AO1749" i="5"/>
  <c r="AP1749" i="5"/>
  <c r="AO1740" i="5"/>
  <c r="AP1740" i="5"/>
  <c r="AO1735" i="5"/>
  <c r="AP1735" i="5"/>
  <c r="AO1732" i="5"/>
  <c r="AP1732" i="5"/>
  <c r="AO1722" i="5"/>
  <c r="AP1722" i="5"/>
  <c r="AO1719" i="5"/>
  <c r="AP1719" i="5"/>
  <c r="AO1709" i="5"/>
  <c r="AP1709" i="5"/>
  <c r="AO1699" i="5"/>
  <c r="AP1699" i="5"/>
  <c r="AO1696" i="5"/>
  <c r="AP1696" i="5"/>
  <c r="AO1686" i="5"/>
  <c r="AP1686" i="5"/>
  <c r="AO1683" i="5"/>
  <c r="AP1683" i="5"/>
  <c r="AO1672" i="5"/>
  <c r="AP1672" i="5"/>
  <c r="AO1666" i="5"/>
  <c r="AP1666" i="5"/>
  <c r="AO1660" i="5"/>
  <c r="AP1660" i="5"/>
  <c r="AO1654" i="5"/>
  <c r="AP1654" i="5"/>
  <c r="AO1648" i="5"/>
  <c r="AP1648" i="5"/>
  <c r="AO1642" i="5"/>
  <c r="AP1642" i="5"/>
  <c r="AO1636" i="5"/>
  <c r="AP1636" i="5"/>
  <c r="AO1630" i="5"/>
  <c r="AP1630" i="5"/>
  <c r="AO1624" i="5"/>
  <c r="AP1624" i="5"/>
  <c r="AO1618" i="5"/>
  <c r="AP1618" i="5"/>
  <c r="AO1612" i="5"/>
  <c r="AP1612" i="5"/>
  <c r="AO1606" i="5"/>
  <c r="AP1606" i="5"/>
  <c r="AO1600" i="5"/>
  <c r="AP1600" i="5"/>
  <c r="AO1776" i="5"/>
  <c r="AP1776" i="5"/>
  <c r="AO1758" i="5"/>
  <c r="AP1758" i="5"/>
  <c r="AO1747" i="5"/>
  <c r="AP1747" i="5"/>
  <c r="AO1738" i="5"/>
  <c r="AP1738" i="5"/>
  <c r="AO1729" i="5"/>
  <c r="AP1729" i="5"/>
  <c r="AO1726" i="5"/>
  <c r="AP1726" i="5"/>
  <c r="AO1716" i="5"/>
  <c r="AP1716" i="5"/>
  <c r="AO1713" i="5"/>
  <c r="AP1713" i="5"/>
  <c r="AO1703" i="5"/>
  <c r="AP1703" i="5"/>
  <c r="AO1693" i="5"/>
  <c r="AP1693" i="5"/>
  <c r="AO1690" i="5"/>
  <c r="AP1690" i="5"/>
  <c r="AO1680" i="5"/>
  <c r="AP1680" i="5"/>
  <c r="AO1677" i="5"/>
  <c r="AP1677" i="5"/>
  <c r="AO1673" i="5"/>
  <c r="AP1673" i="5"/>
  <c r="AO1667" i="5"/>
  <c r="AP1667" i="5"/>
  <c r="AO1661" i="5"/>
  <c r="AP1661" i="5"/>
  <c r="AO1655" i="5"/>
  <c r="AP1655" i="5"/>
  <c r="AO1649" i="5"/>
  <c r="AP1649" i="5"/>
  <c r="AO1765" i="5"/>
  <c r="AP1765" i="5"/>
  <c r="AO1753" i="5"/>
  <c r="AP1753" i="5"/>
  <c r="AO1743" i="5"/>
  <c r="AP1743" i="5"/>
  <c r="AO1733" i="5"/>
  <c r="AP1733" i="5"/>
  <c r="AO1723" i="5"/>
  <c r="AP1723" i="5"/>
  <c r="AO1720" i="5"/>
  <c r="AP1720" i="5"/>
  <c r="AO1710" i="5"/>
  <c r="AP1710" i="5"/>
  <c r="AO1707" i="5"/>
  <c r="AP1707" i="5"/>
  <c r="AO1697" i="5"/>
  <c r="AP1697" i="5"/>
  <c r="AO1687" i="5"/>
  <c r="AP1687" i="5"/>
  <c r="AO1684" i="5"/>
  <c r="AP1684" i="5"/>
  <c r="AO1674" i="5"/>
  <c r="AP1674" i="5"/>
  <c r="AO1668" i="5"/>
  <c r="AP1668" i="5"/>
  <c r="AO1662" i="5"/>
  <c r="AP1662" i="5"/>
  <c r="AO1656" i="5"/>
  <c r="AP1656" i="5"/>
  <c r="AO1650" i="5"/>
  <c r="AP1650" i="5"/>
  <c r="AO1644" i="5"/>
  <c r="AP1644" i="5"/>
  <c r="AO1638" i="5"/>
  <c r="AP1638" i="5"/>
  <c r="AO1762" i="5"/>
  <c r="AP1762" i="5"/>
  <c r="AO1750" i="5"/>
  <c r="AP1750" i="5"/>
  <c r="AO1741" i="5"/>
  <c r="AP1741" i="5"/>
  <c r="AO1727" i="5"/>
  <c r="AP1727" i="5"/>
  <c r="AO1717" i="5"/>
  <c r="AP1717" i="5"/>
  <c r="AO1714" i="5"/>
  <c r="AP1714" i="5"/>
  <c r="AO1704" i="5"/>
  <c r="AP1704" i="5"/>
  <c r="AO1701" i="5"/>
  <c r="AP1701" i="5"/>
  <c r="AO1691" i="5"/>
  <c r="AP1691" i="5"/>
  <c r="AO1681" i="5"/>
  <c r="AP1681" i="5"/>
  <c r="AO1678" i="5"/>
  <c r="AP1678" i="5"/>
  <c r="AO1669" i="5"/>
  <c r="AP1669" i="5"/>
  <c r="AO1663" i="5"/>
  <c r="AP1663" i="5"/>
  <c r="AO1657" i="5"/>
  <c r="AP1657" i="5"/>
  <c r="AO1651" i="5"/>
  <c r="AP1651" i="5"/>
  <c r="AO1645" i="5"/>
  <c r="AP1645" i="5"/>
  <c r="AO1639" i="5"/>
  <c r="AP1639" i="5"/>
  <c r="AO1633" i="5"/>
  <c r="AP1633" i="5"/>
  <c r="AO1627" i="5"/>
  <c r="AP1627" i="5"/>
  <c r="AO1621" i="5"/>
  <c r="AP1621" i="5"/>
  <c r="AO1615" i="5"/>
  <c r="AP1615" i="5"/>
  <c r="AO1609" i="5"/>
  <c r="AP1609" i="5"/>
  <c r="AO1603" i="5"/>
  <c r="AP1603" i="5"/>
  <c r="AO1597" i="5"/>
  <c r="AP1597" i="5"/>
  <c r="AO1591" i="5"/>
  <c r="AP1591" i="5"/>
  <c r="AO1585" i="5"/>
  <c r="AP1585" i="5"/>
  <c r="AO1579" i="5"/>
  <c r="AP1579" i="5"/>
  <c r="AO1573" i="5"/>
  <c r="AP1573" i="5"/>
  <c r="AO1567" i="5"/>
  <c r="AP1567" i="5"/>
  <c r="AO1561" i="5"/>
  <c r="AP1561" i="5"/>
  <c r="AO1555" i="5"/>
  <c r="AP1555" i="5"/>
  <c r="AO1549" i="5"/>
  <c r="AP1549" i="5"/>
  <c r="AO1543" i="5"/>
  <c r="AP1543" i="5"/>
  <c r="AO1537" i="5"/>
  <c r="AP1537" i="5"/>
  <c r="AO1531" i="5"/>
  <c r="AP1531" i="5"/>
  <c r="AO1525" i="5"/>
  <c r="AP1525" i="5"/>
  <c r="AO1519" i="5"/>
  <c r="AP1519" i="5"/>
  <c r="AO1513" i="5"/>
  <c r="AP1513" i="5"/>
  <c r="AO1507" i="5"/>
  <c r="AP1507" i="5"/>
  <c r="AO1631" i="5"/>
  <c r="AP1631" i="5"/>
  <c r="AO1614" i="5"/>
  <c r="AP1614" i="5"/>
  <c r="AO1599" i="5"/>
  <c r="AP1599" i="5"/>
  <c r="AO1596" i="5"/>
  <c r="AP1596" i="5"/>
  <c r="AO1593" i="5"/>
  <c r="AP1593" i="5"/>
  <c r="AO1583" i="5"/>
  <c r="AP1583" i="5"/>
  <c r="AO1580" i="5"/>
  <c r="AP1580" i="5"/>
  <c r="AO1570" i="5"/>
  <c r="AP1570" i="5"/>
  <c r="AO1560" i="5"/>
  <c r="AP1560" i="5"/>
  <c r="AO1557" i="5"/>
  <c r="AP1557" i="5"/>
  <c r="AO1547" i="5"/>
  <c r="AP1547" i="5"/>
  <c r="AO1544" i="5"/>
  <c r="AP1544" i="5"/>
  <c r="AO1534" i="5"/>
  <c r="AP1534" i="5"/>
  <c r="AO1524" i="5"/>
  <c r="AP1524" i="5"/>
  <c r="AO1521" i="5"/>
  <c r="AP1521" i="5"/>
  <c r="AO1511" i="5"/>
  <c r="AP1511" i="5"/>
  <c r="AO1508" i="5"/>
  <c r="AP1508" i="5"/>
  <c r="AO1503" i="5"/>
  <c r="AP1503" i="5"/>
  <c r="AO1497" i="5"/>
  <c r="AP1497" i="5"/>
  <c r="AO1491" i="5"/>
  <c r="AP1491" i="5"/>
  <c r="AO1485" i="5"/>
  <c r="AP1485" i="5"/>
  <c r="AO1479" i="5"/>
  <c r="AP1479" i="5"/>
  <c r="AO1473" i="5"/>
  <c r="AP1473" i="5"/>
  <c r="AO1467" i="5"/>
  <c r="AP1467" i="5"/>
  <c r="AO1461" i="5"/>
  <c r="AP1461" i="5"/>
  <c r="AO1455" i="5"/>
  <c r="AP1455" i="5"/>
  <c r="AO1449" i="5"/>
  <c r="AP1449" i="5"/>
  <c r="AO1443" i="5"/>
  <c r="AP1443" i="5"/>
  <c r="AO1437" i="5"/>
  <c r="AP1437" i="5"/>
  <c r="AO1431" i="5"/>
  <c r="AP1431" i="5"/>
  <c r="AO1425" i="5"/>
  <c r="AP1425" i="5"/>
  <c r="AO1419" i="5"/>
  <c r="AP1419" i="5"/>
  <c r="AO1611" i="5"/>
  <c r="AP1611" i="5"/>
  <c r="AO1604" i="5"/>
  <c r="AP1604" i="5"/>
  <c r="AO1590" i="5"/>
  <c r="AP1590" i="5"/>
  <c r="AO1587" i="5"/>
  <c r="AP1587" i="5"/>
  <c r="AO1577" i="5"/>
  <c r="AP1577" i="5"/>
  <c r="AO1574" i="5"/>
  <c r="AP1574" i="5"/>
  <c r="AO1564" i="5"/>
  <c r="AP1564" i="5"/>
  <c r="AO1554" i="5"/>
  <c r="AP1554" i="5"/>
  <c r="AO1551" i="5"/>
  <c r="AP1551" i="5"/>
  <c r="AO1541" i="5"/>
  <c r="AP1541" i="5"/>
  <c r="AO1538" i="5"/>
  <c r="AP1538" i="5"/>
  <c r="AO1528" i="5"/>
  <c r="AP1528" i="5"/>
  <c r="AO1518" i="5"/>
  <c r="AP1518" i="5"/>
  <c r="AO1515" i="5"/>
  <c r="AP1515" i="5"/>
  <c r="AO1504" i="5"/>
  <c r="AP1504" i="5"/>
  <c r="AO1498" i="5"/>
  <c r="AP1498" i="5"/>
  <c r="AO1492" i="5"/>
  <c r="AP1492" i="5"/>
  <c r="AO1486" i="5"/>
  <c r="AP1486" i="5"/>
  <c r="AO1480" i="5"/>
  <c r="AP1480" i="5"/>
  <c r="AO1474" i="5"/>
  <c r="AP1474" i="5"/>
  <c r="AO1468" i="5"/>
  <c r="AP1468" i="5"/>
  <c r="AO1462" i="5"/>
  <c r="AP1462" i="5"/>
  <c r="AO1456" i="5"/>
  <c r="AP1456" i="5"/>
  <c r="AO1450" i="5"/>
  <c r="AP1450" i="5"/>
  <c r="AO1444" i="5"/>
  <c r="AP1444" i="5"/>
  <c r="AO1438" i="5"/>
  <c r="AP1438" i="5"/>
  <c r="AO1637" i="5"/>
  <c r="AP1637" i="5"/>
  <c r="AO1613" i="5"/>
  <c r="AP1613" i="5"/>
  <c r="AO1602" i="5"/>
  <c r="AP1602" i="5"/>
  <c r="AO1594" i="5"/>
  <c r="AP1594" i="5"/>
  <c r="AO1584" i="5"/>
  <c r="AP1584" i="5"/>
  <c r="AO1581" i="5"/>
  <c r="AP1581" i="5"/>
  <c r="AO1571" i="5"/>
  <c r="AP1571" i="5"/>
  <c r="AO1568" i="5"/>
  <c r="AP1568" i="5"/>
  <c r="AO1558" i="5"/>
  <c r="AP1558" i="5"/>
  <c r="AO1548" i="5"/>
  <c r="AP1548" i="5"/>
  <c r="AO1545" i="5"/>
  <c r="AP1545" i="5"/>
  <c r="AO1535" i="5"/>
  <c r="AP1535" i="5"/>
  <c r="AO1532" i="5"/>
  <c r="AP1532" i="5"/>
  <c r="AO1522" i="5"/>
  <c r="AP1522" i="5"/>
  <c r="AO1512" i="5"/>
  <c r="AP1512" i="5"/>
  <c r="AO1509" i="5"/>
  <c r="AP1509" i="5"/>
  <c r="AO1505" i="5"/>
  <c r="AP1505" i="5"/>
  <c r="AO1499" i="5"/>
  <c r="AP1499" i="5"/>
  <c r="AO1493" i="5"/>
  <c r="AP1493" i="5"/>
  <c r="AO1487" i="5"/>
  <c r="AP1487" i="5"/>
  <c r="AO1481" i="5"/>
  <c r="AP1481" i="5"/>
  <c r="AO1475" i="5"/>
  <c r="AP1475" i="5"/>
  <c r="AO1469" i="5"/>
  <c r="AP1469" i="5"/>
  <c r="AO1463" i="5"/>
  <c r="AP1463" i="5"/>
  <c r="AO1457" i="5"/>
  <c r="AP1457" i="5"/>
  <c r="AO1451" i="5"/>
  <c r="AP1451" i="5"/>
  <c r="AO1445" i="5"/>
  <c r="AP1445" i="5"/>
  <c r="AO1439" i="5"/>
  <c r="AP1439" i="5"/>
  <c r="AO1433" i="5"/>
  <c r="AP1433" i="5"/>
  <c r="AO1427" i="5"/>
  <c r="AP1427" i="5"/>
  <c r="AO1421" i="5"/>
  <c r="AP1421" i="5"/>
  <c r="AO1415" i="5"/>
  <c r="AP1415" i="5"/>
  <c r="AO1409" i="5"/>
  <c r="AP1409" i="5"/>
  <c r="AO1403" i="5"/>
  <c r="AP1403" i="5"/>
  <c r="AO1643" i="5"/>
  <c r="AP1643" i="5"/>
  <c r="AO1626" i="5"/>
  <c r="AP1626" i="5"/>
  <c r="AO1620" i="5"/>
  <c r="AP1620" i="5"/>
  <c r="AO1608" i="5"/>
  <c r="AP1608" i="5"/>
  <c r="AO1598" i="5"/>
  <c r="AP1598" i="5"/>
  <c r="AO1588" i="5"/>
  <c r="AP1588" i="5"/>
  <c r="AO1578" i="5"/>
  <c r="AP1578" i="5"/>
  <c r="AO1575" i="5"/>
  <c r="AP1575" i="5"/>
  <c r="AO1565" i="5"/>
  <c r="AP1565" i="5"/>
  <c r="AO1562" i="5"/>
  <c r="AP1562" i="5"/>
  <c r="AO1552" i="5"/>
  <c r="AP1552" i="5"/>
  <c r="AO1542" i="5"/>
  <c r="AP1542" i="5"/>
  <c r="AO1539" i="5"/>
  <c r="AP1539" i="5"/>
  <c r="AO1529" i="5"/>
  <c r="AP1529" i="5"/>
  <c r="AO1526" i="5"/>
  <c r="AP1526" i="5"/>
  <c r="AO1516" i="5"/>
  <c r="AP1516" i="5"/>
  <c r="AO1506" i="5"/>
  <c r="AP1506" i="5"/>
  <c r="AO1500" i="5"/>
  <c r="AP1500" i="5"/>
  <c r="AO1494" i="5"/>
  <c r="AP1494" i="5"/>
  <c r="AO1488" i="5"/>
  <c r="AP1488" i="5"/>
  <c r="AO1482" i="5"/>
  <c r="AP1482" i="5"/>
  <c r="AO1476" i="5"/>
  <c r="AP1476" i="5"/>
  <c r="AO1470" i="5"/>
  <c r="AP1470" i="5"/>
  <c r="AO1464" i="5"/>
  <c r="AP1464" i="5"/>
  <c r="AO1625" i="5"/>
  <c r="AP1625" i="5"/>
  <c r="AO1617" i="5"/>
  <c r="AP1617" i="5"/>
  <c r="AO1605" i="5"/>
  <c r="AP1605" i="5"/>
  <c r="AO1595" i="5"/>
  <c r="AP1595" i="5"/>
  <c r="AO1592" i="5"/>
  <c r="AP1592" i="5"/>
  <c r="AO1582" i="5"/>
  <c r="AP1582" i="5"/>
  <c r="AO1572" i="5"/>
  <c r="AP1572" i="5"/>
  <c r="AO1569" i="5"/>
  <c r="AP1569" i="5"/>
  <c r="AO1559" i="5"/>
  <c r="AP1559" i="5"/>
  <c r="AO1556" i="5"/>
  <c r="AP1556" i="5"/>
  <c r="AO1546" i="5"/>
  <c r="AP1546" i="5"/>
  <c r="AO1536" i="5"/>
  <c r="AP1536" i="5"/>
  <c r="AO1533" i="5"/>
  <c r="AP1533" i="5"/>
  <c r="AO1523" i="5"/>
  <c r="AP1523" i="5"/>
  <c r="AO1520" i="5"/>
  <c r="AP1520" i="5"/>
  <c r="AO1510" i="5"/>
  <c r="AP1510" i="5"/>
  <c r="AO1501" i="5"/>
  <c r="AP1501" i="5"/>
  <c r="AO1495" i="5"/>
  <c r="AP1495" i="5"/>
  <c r="AO1489" i="5"/>
  <c r="AP1489" i="5"/>
  <c r="AO1483" i="5"/>
  <c r="AP1483" i="5"/>
  <c r="AO1477" i="5"/>
  <c r="AP1477" i="5"/>
  <c r="AO1471" i="5"/>
  <c r="AP1471" i="5"/>
  <c r="AO1465" i="5"/>
  <c r="AP1465" i="5"/>
  <c r="AO1459" i="5"/>
  <c r="AP1459" i="5"/>
  <c r="AO1453" i="5"/>
  <c r="AP1453" i="5"/>
  <c r="AO1632" i="5"/>
  <c r="AP1632" i="5"/>
  <c r="AO1619" i="5"/>
  <c r="AP1619" i="5"/>
  <c r="AO1607" i="5"/>
  <c r="AP1607" i="5"/>
  <c r="AO1601" i="5"/>
  <c r="AP1601" i="5"/>
  <c r="AO1589" i="5"/>
  <c r="AP1589" i="5"/>
  <c r="AO1586" i="5"/>
  <c r="AP1586" i="5"/>
  <c r="AO1576" i="5"/>
  <c r="AP1576" i="5"/>
  <c r="AO1566" i="5"/>
  <c r="AP1566" i="5"/>
  <c r="AO1563" i="5"/>
  <c r="AP1563" i="5"/>
  <c r="AO1553" i="5"/>
  <c r="AP1553" i="5"/>
  <c r="AO1550" i="5"/>
  <c r="AP1550" i="5"/>
  <c r="AO1540" i="5"/>
  <c r="AP1540" i="5"/>
  <c r="AO1530" i="5"/>
  <c r="AP1530" i="5"/>
  <c r="AO1527" i="5"/>
  <c r="AP1527" i="5"/>
  <c r="AO1517" i="5"/>
  <c r="AP1517" i="5"/>
  <c r="AO1514" i="5"/>
  <c r="AP1514" i="5"/>
  <c r="AO1502" i="5"/>
  <c r="AP1502" i="5"/>
  <c r="AO1496" i="5"/>
  <c r="AP1496" i="5"/>
  <c r="AO1490" i="5"/>
  <c r="AP1490" i="5"/>
  <c r="AO1484" i="5"/>
  <c r="AP1484" i="5"/>
  <c r="AO1478" i="5"/>
  <c r="AP1478" i="5"/>
  <c r="AO1472" i="5"/>
  <c r="AP1472" i="5"/>
  <c r="AO1466" i="5"/>
  <c r="AP1466" i="5"/>
  <c r="AO1460" i="5"/>
  <c r="AP1460" i="5"/>
  <c r="AO1454" i="5"/>
  <c r="AP1454" i="5"/>
  <c r="AO1448" i="5"/>
  <c r="AP1448" i="5"/>
  <c r="AO1442" i="5"/>
  <c r="AP1442" i="5"/>
  <c r="AO1436" i="5"/>
  <c r="AP1436" i="5"/>
  <c r="AO1430" i="5"/>
  <c r="AP1430" i="5"/>
  <c r="AO1424" i="5"/>
  <c r="AP1424" i="5"/>
  <c r="AO1418" i="5"/>
  <c r="AP1418" i="5"/>
  <c r="AO1412" i="5"/>
  <c r="AP1412" i="5"/>
  <c r="AO1406" i="5"/>
  <c r="AP1406" i="5"/>
  <c r="AO1400" i="5"/>
  <c r="AP1400" i="5"/>
  <c r="AO1394" i="5"/>
  <c r="AP1394" i="5"/>
  <c r="AO1388" i="5"/>
  <c r="AP1388" i="5"/>
  <c r="AO1382" i="5"/>
  <c r="AP1382" i="5"/>
  <c r="AO1376" i="5"/>
  <c r="AP1376" i="5"/>
  <c r="AO1370" i="5"/>
  <c r="AP1370" i="5"/>
  <c r="AO1364" i="5"/>
  <c r="AP1364" i="5"/>
  <c r="AO1358" i="5"/>
  <c r="AP1358" i="5"/>
  <c r="AO1352" i="5"/>
  <c r="AP1352" i="5"/>
  <c r="AO1346" i="5"/>
  <c r="AP1346" i="5"/>
  <c r="AO1340" i="5"/>
  <c r="AP1340" i="5"/>
  <c r="AO1334" i="5"/>
  <c r="AP1334" i="5"/>
  <c r="AO1328" i="5"/>
  <c r="AP1328" i="5"/>
  <c r="AO1322" i="5"/>
  <c r="AP1322" i="5"/>
  <c r="AO1316" i="5"/>
  <c r="AP1316" i="5"/>
  <c r="AO1310" i="5"/>
  <c r="AP1310" i="5"/>
  <c r="AO1304" i="5"/>
  <c r="AP1304" i="5"/>
  <c r="AO1298" i="5"/>
  <c r="AP1298" i="5"/>
  <c r="AO1441" i="5"/>
  <c r="AP1441" i="5"/>
  <c r="AO1429" i="5"/>
  <c r="AP1429" i="5"/>
  <c r="AO1417" i="5"/>
  <c r="AP1417" i="5"/>
  <c r="AO1413" i="5"/>
  <c r="AP1413" i="5"/>
  <c r="AO1404" i="5"/>
  <c r="AP1404" i="5"/>
  <c r="AO1393" i="5"/>
  <c r="AP1393" i="5"/>
  <c r="AO1390" i="5"/>
  <c r="AP1390" i="5"/>
  <c r="AO1380" i="5"/>
  <c r="AP1380" i="5"/>
  <c r="AO1377" i="5"/>
  <c r="AP1377" i="5"/>
  <c r="AO1367" i="5"/>
  <c r="AP1367" i="5"/>
  <c r="AO1357" i="5"/>
  <c r="AP1357" i="5"/>
  <c r="AO1354" i="5"/>
  <c r="AP1354" i="5"/>
  <c r="AO1344" i="5"/>
  <c r="AP1344" i="5"/>
  <c r="AO1341" i="5"/>
  <c r="AP1341" i="5"/>
  <c r="AO1331" i="5"/>
  <c r="AP1331" i="5"/>
  <c r="AO1321" i="5"/>
  <c r="AP1321" i="5"/>
  <c r="AO1318" i="5"/>
  <c r="AP1318" i="5"/>
  <c r="AO1308" i="5"/>
  <c r="AP1308" i="5"/>
  <c r="AO1305" i="5"/>
  <c r="AP1305" i="5"/>
  <c r="AO1295" i="5"/>
  <c r="AP1295" i="5"/>
  <c r="AO1291" i="5"/>
  <c r="AP1291" i="5"/>
  <c r="AO1285" i="5"/>
  <c r="AP1285" i="5"/>
  <c r="AO1279" i="5"/>
  <c r="AP1279" i="5"/>
  <c r="AO1273" i="5"/>
  <c r="AP1273" i="5"/>
  <c r="AO1267" i="5"/>
  <c r="AP1267" i="5"/>
  <c r="AO1261" i="5"/>
  <c r="AP1261" i="5"/>
  <c r="AO1255" i="5"/>
  <c r="AP1255" i="5"/>
  <c r="AO1249" i="5"/>
  <c r="AP1249" i="5"/>
  <c r="AO1243" i="5"/>
  <c r="AP1243" i="5"/>
  <c r="AO1237" i="5"/>
  <c r="AP1237" i="5"/>
  <c r="AO1231" i="5"/>
  <c r="AP1231" i="5"/>
  <c r="AO1225" i="5"/>
  <c r="AP1225" i="5"/>
  <c r="AO1440" i="5"/>
  <c r="AP1440" i="5"/>
  <c r="AO1426" i="5"/>
  <c r="AP1426" i="5"/>
  <c r="AO1411" i="5"/>
  <c r="AP1411" i="5"/>
  <c r="AO1402" i="5"/>
  <c r="AP1402" i="5"/>
  <c r="AO1397" i="5"/>
  <c r="AP1397" i="5"/>
  <c r="AO1387" i="5"/>
  <c r="AP1387" i="5"/>
  <c r="AO1384" i="5"/>
  <c r="AP1384" i="5"/>
  <c r="AO1374" i="5"/>
  <c r="AP1374" i="5"/>
  <c r="AO1371" i="5"/>
  <c r="AP1371" i="5"/>
  <c r="AO1361" i="5"/>
  <c r="AP1361" i="5"/>
  <c r="AO1351" i="5"/>
  <c r="AP1351" i="5"/>
  <c r="AO1348" i="5"/>
  <c r="AP1348" i="5"/>
  <c r="AO1338" i="5"/>
  <c r="AP1338" i="5"/>
  <c r="AO1335" i="5"/>
  <c r="AP1335" i="5"/>
  <c r="AO1325" i="5"/>
  <c r="AP1325" i="5"/>
  <c r="AO1315" i="5"/>
  <c r="AP1315" i="5"/>
  <c r="AO1312" i="5"/>
  <c r="AP1312" i="5"/>
  <c r="AO1302" i="5"/>
  <c r="AP1302" i="5"/>
  <c r="AO1299" i="5"/>
  <c r="AP1299" i="5"/>
  <c r="AO1292" i="5"/>
  <c r="AP1292" i="5"/>
  <c r="AO1286" i="5"/>
  <c r="AP1286" i="5"/>
  <c r="AO1280" i="5"/>
  <c r="AP1280" i="5"/>
  <c r="AO1274" i="5"/>
  <c r="AP1274" i="5"/>
  <c r="AO1268" i="5"/>
  <c r="AP1268" i="5"/>
  <c r="AO1262" i="5"/>
  <c r="AP1262" i="5"/>
  <c r="AO1256" i="5"/>
  <c r="AP1256" i="5"/>
  <c r="AO1250" i="5"/>
  <c r="AP1250" i="5"/>
  <c r="AO1244" i="5"/>
  <c r="AP1244" i="5"/>
  <c r="AO1452" i="5"/>
  <c r="AP1452" i="5"/>
  <c r="AO1447" i="5"/>
  <c r="AP1447" i="5"/>
  <c r="AO1428" i="5"/>
  <c r="AP1428" i="5"/>
  <c r="AO1416" i="5"/>
  <c r="AP1416" i="5"/>
  <c r="AO1407" i="5"/>
  <c r="AP1407" i="5"/>
  <c r="AO1391" i="5"/>
  <c r="AP1391" i="5"/>
  <c r="AO1381" i="5"/>
  <c r="AP1381" i="5"/>
  <c r="AO1378" i="5"/>
  <c r="AP1378" i="5"/>
  <c r="AO1368" i="5"/>
  <c r="AP1368" i="5"/>
  <c r="AO1365" i="5"/>
  <c r="AP1365" i="5"/>
  <c r="AO1355" i="5"/>
  <c r="AP1355" i="5"/>
  <c r="AO1345" i="5"/>
  <c r="AP1345" i="5"/>
  <c r="AO1342" i="5"/>
  <c r="AP1342" i="5"/>
  <c r="AO1332" i="5"/>
  <c r="AP1332" i="5"/>
  <c r="AO1329" i="5"/>
  <c r="AP1329" i="5"/>
  <c r="AO1319" i="5"/>
  <c r="AP1319" i="5"/>
  <c r="AO1309" i="5"/>
  <c r="AP1309" i="5"/>
  <c r="AO1306" i="5"/>
  <c r="AP1306" i="5"/>
  <c r="AO1296" i="5"/>
  <c r="AP1296" i="5"/>
  <c r="AO1293" i="5"/>
  <c r="AP1293" i="5"/>
  <c r="AO1287" i="5"/>
  <c r="AP1287" i="5"/>
  <c r="AO1281" i="5"/>
  <c r="AP1281" i="5"/>
  <c r="AO1275" i="5"/>
  <c r="AP1275" i="5"/>
  <c r="AO1269" i="5"/>
  <c r="AP1269" i="5"/>
  <c r="AO1263" i="5"/>
  <c r="AP1263" i="5"/>
  <c r="AO1257" i="5"/>
  <c r="AP1257" i="5"/>
  <c r="AO1251" i="5"/>
  <c r="AP1251" i="5"/>
  <c r="AO1245" i="5"/>
  <c r="AP1245" i="5"/>
  <c r="AO1239" i="5"/>
  <c r="AP1239" i="5"/>
  <c r="AO1233" i="5"/>
  <c r="AP1233" i="5"/>
  <c r="AO1227" i="5"/>
  <c r="AP1227" i="5"/>
  <c r="AO1221" i="5"/>
  <c r="AP1221" i="5"/>
  <c r="AO1215" i="5"/>
  <c r="AP1215" i="5"/>
  <c r="AO1209" i="5"/>
  <c r="AP1209" i="5"/>
  <c r="AO1203" i="5"/>
  <c r="AP1203" i="5"/>
  <c r="AO1197" i="5"/>
  <c r="AP1197" i="5"/>
  <c r="AO1191" i="5"/>
  <c r="AP1191" i="5"/>
  <c r="AO1185" i="5"/>
  <c r="AP1185" i="5"/>
  <c r="AO1179" i="5"/>
  <c r="AP1179" i="5"/>
  <c r="AO1173" i="5"/>
  <c r="AP1173" i="5"/>
  <c r="AO1167" i="5"/>
  <c r="AP1167" i="5"/>
  <c r="AO1458" i="5"/>
  <c r="AP1458" i="5"/>
  <c r="AO1446" i="5"/>
  <c r="AP1446" i="5"/>
  <c r="AO1423" i="5"/>
  <c r="AP1423" i="5"/>
  <c r="AO1414" i="5"/>
  <c r="AP1414" i="5"/>
  <c r="AO1405" i="5"/>
  <c r="AP1405" i="5"/>
  <c r="AO1398" i="5"/>
  <c r="AP1398" i="5"/>
  <c r="AO1395" i="5"/>
  <c r="AP1395" i="5"/>
  <c r="AO1385" i="5"/>
  <c r="AP1385" i="5"/>
  <c r="AO1375" i="5"/>
  <c r="AP1375" i="5"/>
  <c r="AO1372" i="5"/>
  <c r="AP1372" i="5"/>
  <c r="AO1362" i="5"/>
  <c r="AP1362" i="5"/>
  <c r="AO1359" i="5"/>
  <c r="AP1359" i="5"/>
  <c r="AO1435" i="5"/>
  <c r="AP1435" i="5"/>
  <c r="AO1432" i="5"/>
  <c r="AP1432" i="5"/>
  <c r="AO1420" i="5"/>
  <c r="AP1420" i="5"/>
  <c r="AO1410" i="5"/>
  <c r="AP1410" i="5"/>
  <c r="AO1401" i="5"/>
  <c r="AP1401" i="5"/>
  <c r="AO1392" i="5"/>
  <c r="AP1392" i="5"/>
  <c r="AO1389" i="5"/>
  <c r="AP1389" i="5"/>
  <c r="AO1379" i="5"/>
  <c r="AP1379" i="5"/>
  <c r="AO1369" i="5"/>
  <c r="AP1369" i="5"/>
  <c r="AO1366" i="5"/>
  <c r="AP1366" i="5"/>
  <c r="AO1356" i="5"/>
  <c r="AP1356" i="5"/>
  <c r="AO1353" i="5"/>
  <c r="AP1353" i="5"/>
  <c r="AO1343" i="5"/>
  <c r="AP1343" i="5"/>
  <c r="AO1333" i="5"/>
  <c r="AP1333" i="5"/>
  <c r="AO1330" i="5"/>
  <c r="AP1330" i="5"/>
  <c r="AO1320" i="5"/>
  <c r="AP1320" i="5"/>
  <c r="AO1317" i="5"/>
  <c r="AP1317" i="5"/>
  <c r="AO1307" i="5"/>
  <c r="AP1307" i="5"/>
  <c r="AO1297" i="5"/>
  <c r="AP1297" i="5"/>
  <c r="AO1294" i="5"/>
  <c r="AP1294" i="5"/>
  <c r="AO1289" i="5"/>
  <c r="AP1289" i="5"/>
  <c r="AO1283" i="5"/>
  <c r="AP1283" i="5"/>
  <c r="AO1277" i="5"/>
  <c r="AP1277" i="5"/>
  <c r="AO1271" i="5"/>
  <c r="AP1271" i="5"/>
  <c r="AO1265" i="5"/>
  <c r="AP1265" i="5"/>
  <c r="AO1259" i="5"/>
  <c r="AP1259" i="5"/>
  <c r="AO1253" i="5"/>
  <c r="AP1253" i="5"/>
  <c r="AO1247" i="5"/>
  <c r="AP1247" i="5"/>
  <c r="AO1241" i="5"/>
  <c r="AP1241" i="5"/>
  <c r="AO1235" i="5"/>
  <c r="AP1235" i="5"/>
  <c r="AO1229" i="5"/>
  <c r="AP1229" i="5"/>
  <c r="AO1223" i="5"/>
  <c r="AP1223" i="5"/>
  <c r="AO1217" i="5"/>
  <c r="AP1217" i="5"/>
  <c r="AO1211" i="5"/>
  <c r="AP1211" i="5"/>
  <c r="AO1205" i="5"/>
  <c r="AP1205" i="5"/>
  <c r="AO1434" i="5"/>
  <c r="AP1434" i="5"/>
  <c r="AO1422" i="5"/>
  <c r="AP1422" i="5"/>
  <c r="AO1408" i="5"/>
  <c r="AP1408" i="5"/>
  <c r="AO1399" i="5"/>
  <c r="AP1399" i="5"/>
  <c r="AO1396" i="5"/>
  <c r="AP1396" i="5"/>
  <c r="AO1386" i="5"/>
  <c r="AP1386" i="5"/>
  <c r="AO1383" i="5"/>
  <c r="AP1383" i="5"/>
  <c r="AO1373" i="5"/>
  <c r="AP1373" i="5"/>
  <c r="AO1363" i="5"/>
  <c r="AP1363" i="5"/>
  <c r="AO1360" i="5"/>
  <c r="AP1360" i="5"/>
  <c r="AO1350" i="5"/>
  <c r="AP1350" i="5"/>
  <c r="AO1347" i="5"/>
  <c r="AP1347" i="5"/>
  <c r="AO1337" i="5"/>
  <c r="AP1337" i="5"/>
  <c r="AO1327" i="5"/>
  <c r="AP1327" i="5"/>
  <c r="AO1324" i="5"/>
  <c r="AP1324" i="5"/>
  <c r="AO1314" i="5"/>
  <c r="AP1314" i="5"/>
  <c r="AO1311" i="5"/>
  <c r="AP1311" i="5"/>
  <c r="AO1301" i="5"/>
  <c r="AP1301" i="5"/>
  <c r="AO1290" i="5"/>
  <c r="AP1290" i="5"/>
  <c r="AO1284" i="5"/>
  <c r="AP1284" i="5"/>
  <c r="AO1278" i="5"/>
  <c r="AP1278" i="5"/>
  <c r="AO1272" i="5"/>
  <c r="AP1272" i="5"/>
  <c r="AO1266" i="5"/>
  <c r="AP1266" i="5"/>
  <c r="AO1260" i="5"/>
  <c r="AP1260" i="5"/>
  <c r="AO1254" i="5"/>
  <c r="AP1254" i="5"/>
  <c r="AO1248" i="5"/>
  <c r="AP1248" i="5"/>
  <c r="AO1242" i="5"/>
  <c r="AP1242" i="5"/>
  <c r="AO1236" i="5"/>
  <c r="AP1236" i="5"/>
  <c r="AO1230" i="5"/>
  <c r="AP1230" i="5"/>
  <c r="AO1224" i="5"/>
  <c r="AP1224" i="5"/>
  <c r="AO1218" i="5"/>
  <c r="AP1218" i="5"/>
  <c r="AO1212" i="5"/>
  <c r="AP1212" i="5"/>
  <c r="AO1206" i="5"/>
  <c r="AP1206" i="5"/>
  <c r="AO1200" i="5"/>
  <c r="AP1200" i="5"/>
  <c r="AO1194" i="5"/>
  <c r="AP1194" i="5"/>
  <c r="AO1188" i="5"/>
  <c r="AP1188" i="5"/>
  <c r="AO1182" i="5"/>
  <c r="AP1182" i="5"/>
  <c r="AO1176" i="5"/>
  <c r="AP1176" i="5"/>
  <c r="AO1170" i="5"/>
  <c r="AP1170" i="5"/>
  <c r="AO1164" i="5"/>
  <c r="AP1164" i="5"/>
  <c r="AO1158" i="5"/>
  <c r="AP1158" i="5"/>
  <c r="AO1152" i="5"/>
  <c r="AP1152" i="5"/>
  <c r="AO1146" i="5"/>
  <c r="AP1146" i="5"/>
  <c r="AO1140" i="5"/>
  <c r="AP1140" i="5"/>
  <c r="AO1134" i="5"/>
  <c r="AP1134" i="5"/>
  <c r="AO1128" i="5"/>
  <c r="AP1128" i="5"/>
  <c r="AO1122" i="5"/>
  <c r="AP1122" i="5"/>
  <c r="AO1116" i="5"/>
  <c r="AP1116" i="5"/>
  <c r="AO1110" i="5"/>
  <c r="AP1110" i="5"/>
  <c r="AO1104" i="5"/>
  <c r="AP1104" i="5"/>
  <c r="AO1098" i="5"/>
  <c r="AP1098" i="5"/>
  <c r="AO1092" i="5"/>
  <c r="AP1092" i="5"/>
  <c r="AO1086" i="5"/>
  <c r="AP1086" i="5"/>
  <c r="AO1303" i="5"/>
  <c r="AP1303" i="5"/>
  <c r="AO1258" i="5"/>
  <c r="AP1258" i="5"/>
  <c r="AO1228" i="5"/>
  <c r="AP1228" i="5"/>
  <c r="AO1214" i="5"/>
  <c r="AP1214" i="5"/>
  <c r="AO1199" i="5"/>
  <c r="AP1199" i="5"/>
  <c r="AO1190" i="5"/>
  <c r="AP1190" i="5"/>
  <c r="AO1181" i="5"/>
  <c r="AP1181" i="5"/>
  <c r="AO1172" i="5"/>
  <c r="AP1172" i="5"/>
  <c r="AO1165" i="5"/>
  <c r="AP1165" i="5"/>
  <c r="AO1155" i="5"/>
  <c r="AP1155" i="5"/>
  <c r="AO1145" i="5"/>
  <c r="AP1145" i="5"/>
  <c r="AO1142" i="5"/>
  <c r="AP1142" i="5"/>
  <c r="AO1132" i="5"/>
  <c r="AP1132" i="5"/>
  <c r="AO1129" i="5"/>
  <c r="AP1129" i="5"/>
  <c r="AO1119" i="5"/>
  <c r="AP1119" i="5"/>
  <c r="AO1109" i="5"/>
  <c r="AP1109" i="5"/>
  <c r="AO1106" i="5"/>
  <c r="AP1106" i="5"/>
  <c r="AO1096" i="5"/>
  <c r="AP1096" i="5"/>
  <c r="AO1093" i="5"/>
  <c r="AP1093" i="5"/>
  <c r="AO1083" i="5"/>
  <c r="AP1083" i="5"/>
  <c r="AO1079" i="5"/>
  <c r="AP1079" i="5"/>
  <c r="AO1073" i="5"/>
  <c r="AP1073" i="5"/>
  <c r="AO1067" i="5"/>
  <c r="AP1067" i="5"/>
  <c r="AO1061" i="5"/>
  <c r="AP1061" i="5"/>
  <c r="AO1055" i="5"/>
  <c r="AP1055" i="5"/>
  <c r="AO1049" i="5"/>
  <c r="AP1049" i="5"/>
  <c r="AO1043" i="5"/>
  <c r="AP1043" i="5"/>
  <c r="AO1037" i="5"/>
  <c r="AP1037" i="5"/>
  <c r="AO1031" i="5"/>
  <c r="AP1031" i="5"/>
  <c r="AO1025" i="5"/>
  <c r="AP1025" i="5"/>
  <c r="AO1019" i="5"/>
  <c r="AP1019" i="5"/>
  <c r="AO1013" i="5"/>
  <c r="AP1013" i="5"/>
  <c r="AO1007" i="5"/>
  <c r="AP1007" i="5"/>
  <c r="AO1336" i="5"/>
  <c r="AP1336" i="5"/>
  <c r="AO1264" i="5"/>
  <c r="AP1264" i="5"/>
  <c r="AO1238" i="5"/>
  <c r="AP1238" i="5"/>
  <c r="AO1216" i="5"/>
  <c r="AP1216" i="5"/>
  <c r="AO1204" i="5"/>
  <c r="AP1204" i="5"/>
  <c r="AO1195" i="5"/>
  <c r="AP1195" i="5"/>
  <c r="AO1186" i="5"/>
  <c r="AP1186" i="5"/>
  <c r="AO1177" i="5"/>
  <c r="AP1177" i="5"/>
  <c r="AO1168" i="5"/>
  <c r="AP1168" i="5"/>
  <c r="AO1162" i="5"/>
  <c r="AP1162" i="5"/>
  <c r="AO1159" i="5"/>
  <c r="AP1159" i="5"/>
  <c r="AO1149" i="5"/>
  <c r="AP1149" i="5"/>
  <c r="AO1139" i="5"/>
  <c r="AP1139" i="5"/>
  <c r="AO1136" i="5"/>
  <c r="AP1136" i="5"/>
  <c r="AO1126" i="5"/>
  <c r="AP1126" i="5"/>
  <c r="AO1123" i="5"/>
  <c r="AP1123" i="5"/>
  <c r="AO1113" i="5"/>
  <c r="AP1113" i="5"/>
  <c r="AO1103" i="5"/>
  <c r="AP1103" i="5"/>
  <c r="AO1100" i="5"/>
  <c r="AP1100" i="5"/>
  <c r="AO1090" i="5"/>
  <c r="AP1090" i="5"/>
  <c r="AO1087" i="5"/>
  <c r="AP1087" i="5"/>
  <c r="AO1080" i="5"/>
  <c r="AP1080" i="5"/>
  <c r="AO1074" i="5"/>
  <c r="AP1074" i="5"/>
  <c r="AO1068" i="5"/>
  <c r="AP1068" i="5"/>
  <c r="AO1062" i="5"/>
  <c r="AP1062" i="5"/>
  <c r="AO1056" i="5"/>
  <c r="AP1056" i="5"/>
  <c r="AO1050" i="5"/>
  <c r="AP1050" i="5"/>
  <c r="AO1044" i="5"/>
  <c r="AP1044" i="5"/>
  <c r="AO1038" i="5"/>
  <c r="AP1038" i="5"/>
  <c r="AO1032" i="5"/>
  <c r="AP1032" i="5"/>
  <c r="AO1326" i="5"/>
  <c r="AP1326" i="5"/>
  <c r="AO1300" i="5"/>
  <c r="AP1300" i="5"/>
  <c r="AO1270" i="5"/>
  <c r="AP1270" i="5"/>
  <c r="AO1234" i="5"/>
  <c r="AP1234" i="5"/>
  <c r="AO1213" i="5"/>
  <c r="AP1213" i="5"/>
  <c r="AO1202" i="5"/>
  <c r="AP1202" i="5"/>
  <c r="AO1193" i="5"/>
  <c r="AP1193" i="5"/>
  <c r="AO1184" i="5"/>
  <c r="AP1184" i="5"/>
  <c r="AO1175" i="5"/>
  <c r="AP1175" i="5"/>
  <c r="AO1166" i="5"/>
  <c r="AP1166" i="5"/>
  <c r="AO1156" i="5"/>
  <c r="AP1156" i="5"/>
  <c r="AO1153" i="5"/>
  <c r="AP1153" i="5"/>
  <c r="AO1143" i="5"/>
  <c r="AP1143" i="5"/>
  <c r="AO1133" i="5"/>
  <c r="AP1133" i="5"/>
  <c r="AO1130" i="5"/>
  <c r="AP1130" i="5"/>
  <c r="AO1120" i="5"/>
  <c r="AP1120" i="5"/>
  <c r="AO1117" i="5"/>
  <c r="AP1117" i="5"/>
  <c r="AO1107" i="5"/>
  <c r="AP1107" i="5"/>
  <c r="AO1097" i="5"/>
  <c r="AP1097" i="5"/>
  <c r="AO1094" i="5"/>
  <c r="AP1094" i="5"/>
  <c r="AO1084" i="5"/>
  <c r="AP1084" i="5"/>
  <c r="AO1081" i="5"/>
  <c r="AP1081" i="5"/>
  <c r="AO1075" i="5"/>
  <c r="AP1075" i="5"/>
  <c r="AO1069" i="5"/>
  <c r="AP1069" i="5"/>
  <c r="AO1063" i="5"/>
  <c r="AP1063" i="5"/>
  <c r="AO1057" i="5"/>
  <c r="AP1057" i="5"/>
  <c r="AO1051" i="5"/>
  <c r="AP1051" i="5"/>
  <c r="AO1045" i="5"/>
  <c r="AP1045" i="5"/>
  <c r="AO1039" i="5"/>
  <c r="AP1039" i="5"/>
  <c r="AO1033" i="5"/>
  <c r="AP1033" i="5"/>
  <c r="AO1027" i="5"/>
  <c r="AP1027" i="5"/>
  <c r="AO1021" i="5"/>
  <c r="AP1021" i="5"/>
  <c r="AO1015" i="5"/>
  <c r="AP1015" i="5"/>
  <c r="AO1009" i="5"/>
  <c r="AP1009" i="5"/>
  <c r="AO1003" i="5"/>
  <c r="AP1003" i="5"/>
  <c r="AO997" i="5"/>
  <c r="AP997" i="5"/>
  <c r="AO991" i="5"/>
  <c r="AP991" i="5"/>
  <c r="AO985" i="5"/>
  <c r="AP985" i="5"/>
  <c r="AO1276" i="5"/>
  <c r="AP1276" i="5"/>
  <c r="AO1226" i="5"/>
  <c r="AP1226" i="5"/>
  <c r="AO1220" i="5"/>
  <c r="AP1220" i="5"/>
  <c r="AO1208" i="5"/>
  <c r="AP1208" i="5"/>
  <c r="AO1198" i="5"/>
  <c r="AP1198" i="5"/>
  <c r="AO1189" i="5"/>
  <c r="AP1189" i="5"/>
  <c r="AO1180" i="5"/>
  <c r="AP1180" i="5"/>
  <c r="AO1171" i="5"/>
  <c r="AP1171" i="5"/>
  <c r="AO1163" i="5"/>
  <c r="AP1163" i="5"/>
  <c r="AO1160" i="5"/>
  <c r="AP1160" i="5"/>
  <c r="AO1150" i="5"/>
  <c r="AP1150" i="5"/>
  <c r="AO1147" i="5"/>
  <c r="AP1147" i="5"/>
  <c r="AO1137" i="5"/>
  <c r="AP1137" i="5"/>
  <c r="AO1127" i="5"/>
  <c r="AP1127" i="5"/>
  <c r="AO1124" i="5"/>
  <c r="AP1124" i="5"/>
  <c r="AO1114" i="5"/>
  <c r="AP1114" i="5"/>
  <c r="AO1111" i="5"/>
  <c r="AP1111" i="5"/>
  <c r="AO1101" i="5"/>
  <c r="AP1101" i="5"/>
  <c r="AO1091" i="5"/>
  <c r="AP1091" i="5"/>
  <c r="AO1088" i="5"/>
  <c r="AP1088" i="5"/>
  <c r="AO1076" i="5"/>
  <c r="AP1076" i="5"/>
  <c r="AO1070" i="5"/>
  <c r="AP1070" i="5"/>
  <c r="AO1064" i="5"/>
  <c r="AP1064" i="5"/>
  <c r="AO1349" i="5"/>
  <c r="AP1349" i="5"/>
  <c r="AO1323" i="5"/>
  <c r="AP1323" i="5"/>
  <c r="AO1282" i="5"/>
  <c r="AP1282" i="5"/>
  <c r="AO1246" i="5"/>
  <c r="AP1246" i="5"/>
  <c r="AO1240" i="5"/>
  <c r="AP1240" i="5"/>
  <c r="AO1222" i="5"/>
  <c r="AP1222" i="5"/>
  <c r="AO1210" i="5"/>
  <c r="AP1210" i="5"/>
  <c r="AO1196" i="5"/>
  <c r="AP1196" i="5"/>
  <c r="AO1187" i="5"/>
  <c r="AP1187" i="5"/>
  <c r="AO1178" i="5"/>
  <c r="AP1178" i="5"/>
  <c r="AO1169" i="5"/>
  <c r="AP1169" i="5"/>
  <c r="AO1157" i="5"/>
  <c r="AP1157" i="5"/>
  <c r="AO1154" i="5"/>
  <c r="AP1154" i="5"/>
  <c r="AO1144" i="5"/>
  <c r="AP1144" i="5"/>
  <c r="AO1141" i="5"/>
  <c r="AP1141" i="5"/>
  <c r="AO1131" i="5"/>
  <c r="AP1131" i="5"/>
  <c r="AO1121" i="5"/>
  <c r="AP1121" i="5"/>
  <c r="AO1118" i="5"/>
  <c r="AP1118" i="5"/>
  <c r="AO1108" i="5"/>
  <c r="AP1108" i="5"/>
  <c r="AO1105" i="5"/>
  <c r="AP1105" i="5"/>
  <c r="AO1095" i="5"/>
  <c r="AP1095" i="5"/>
  <c r="AO1085" i="5"/>
  <c r="AP1085" i="5"/>
  <c r="AO1082" i="5"/>
  <c r="AP1082" i="5"/>
  <c r="AO1077" i="5"/>
  <c r="AP1077" i="5"/>
  <c r="AO1071" i="5"/>
  <c r="AP1071" i="5"/>
  <c r="AO1065" i="5"/>
  <c r="AP1065" i="5"/>
  <c r="AO1059" i="5"/>
  <c r="AP1059" i="5"/>
  <c r="AO1053" i="5"/>
  <c r="AP1053" i="5"/>
  <c r="AO1047" i="5"/>
  <c r="AP1047" i="5"/>
  <c r="AO1339" i="5"/>
  <c r="AP1339" i="5"/>
  <c r="AO1313" i="5"/>
  <c r="AP1313" i="5"/>
  <c r="AO1288" i="5"/>
  <c r="AP1288" i="5"/>
  <c r="AO1252" i="5"/>
  <c r="AP1252" i="5"/>
  <c r="AO1232" i="5"/>
  <c r="AP1232" i="5"/>
  <c r="AO1219" i="5"/>
  <c r="AP1219" i="5"/>
  <c r="AO1207" i="5"/>
  <c r="AP1207" i="5"/>
  <c r="AO1201" i="5"/>
  <c r="AP1201" i="5"/>
  <c r="AO1192" i="5"/>
  <c r="AP1192" i="5"/>
  <c r="AO1183" i="5"/>
  <c r="AP1183" i="5"/>
  <c r="AO1174" i="5"/>
  <c r="AP1174" i="5"/>
  <c r="AO1161" i="5"/>
  <c r="AP1161" i="5"/>
  <c r="AO1151" i="5"/>
  <c r="AP1151" i="5"/>
  <c r="AO1148" i="5"/>
  <c r="AP1148" i="5"/>
  <c r="AO1138" i="5"/>
  <c r="AP1138" i="5"/>
  <c r="AO1135" i="5"/>
  <c r="AP1135" i="5"/>
  <c r="AO1125" i="5"/>
  <c r="AP1125" i="5"/>
  <c r="AO1115" i="5"/>
  <c r="AP1115" i="5"/>
  <c r="AO1112" i="5"/>
  <c r="AP1112" i="5"/>
  <c r="AO1102" i="5"/>
  <c r="AP1102" i="5"/>
  <c r="AO1099" i="5"/>
  <c r="AP1099" i="5"/>
  <c r="AO1089" i="5"/>
  <c r="AP1089" i="5"/>
  <c r="AO1078" i="5"/>
  <c r="AP1078" i="5"/>
  <c r="AO1072" i="5"/>
  <c r="AP1072" i="5"/>
  <c r="AO1066" i="5"/>
  <c r="AP1066" i="5"/>
  <c r="AO1060" i="5"/>
  <c r="AP1060" i="5"/>
  <c r="AO1054" i="5"/>
  <c r="AP1054" i="5"/>
  <c r="AO1048" i="5"/>
  <c r="AP1048" i="5"/>
  <c r="AO1042" i="5"/>
  <c r="AP1042" i="5"/>
  <c r="AO1036" i="5"/>
  <c r="AP1036" i="5"/>
  <c r="AO1030" i="5"/>
  <c r="AP1030" i="5"/>
  <c r="AO1024" i="5"/>
  <c r="AP1024" i="5"/>
  <c r="AO1018" i="5"/>
  <c r="AP1018" i="5"/>
  <c r="AO1012" i="5"/>
  <c r="AP1012" i="5"/>
  <c r="AO1006" i="5"/>
  <c r="AP1006" i="5"/>
  <c r="AO1000" i="5"/>
  <c r="AP1000" i="5"/>
  <c r="AO994" i="5"/>
  <c r="AP994" i="5"/>
  <c r="AO988" i="5"/>
  <c r="AP988" i="5"/>
  <c r="AO982" i="5"/>
  <c r="AP982" i="5"/>
  <c r="AO976" i="5"/>
  <c r="AP976" i="5"/>
  <c r="AO970" i="5"/>
  <c r="AP970" i="5"/>
  <c r="AO964" i="5"/>
  <c r="AP964" i="5"/>
  <c r="AO958" i="5"/>
  <c r="AP958" i="5"/>
  <c r="AO952" i="5"/>
  <c r="AP952" i="5"/>
  <c r="AO946" i="5"/>
  <c r="AP946" i="5"/>
  <c r="AO940" i="5"/>
  <c r="AP940" i="5"/>
  <c r="AO934" i="5"/>
  <c r="AP934" i="5"/>
  <c r="AO928" i="5"/>
  <c r="AP928" i="5"/>
  <c r="AO922" i="5"/>
  <c r="AP922" i="5"/>
  <c r="AO916" i="5"/>
  <c r="AP916" i="5"/>
  <c r="AO910" i="5"/>
  <c r="AP910" i="5"/>
  <c r="AO904" i="5"/>
  <c r="AP904" i="5"/>
  <c r="AO898" i="5"/>
  <c r="AP898" i="5"/>
  <c r="AO892" i="5"/>
  <c r="AP892" i="5"/>
  <c r="AO886" i="5"/>
  <c r="AP886" i="5"/>
  <c r="AO880" i="5"/>
  <c r="AP880" i="5"/>
  <c r="AO874" i="5"/>
  <c r="AP874" i="5"/>
  <c r="AO868" i="5"/>
  <c r="AP868" i="5"/>
  <c r="AO862" i="5"/>
  <c r="AP862" i="5"/>
  <c r="AO856" i="5"/>
  <c r="AP856" i="5"/>
  <c r="AO850" i="5"/>
  <c r="AP850" i="5"/>
  <c r="AO844" i="5"/>
  <c r="AP844" i="5"/>
  <c r="AO1029" i="5"/>
  <c r="AP1029" i="5"/>
  <c r="AO1017" i="5"/>
  <c r="AP1017" i="5"/>
  <c r="AO998" i="5"/>
  <c r="AP998" i="5"/>
  <c r="AO989" i="5"/>
  <c r="AP989" i="5"/>
  <c r="AO975" i="5"/>
  <c r="AP975" i="5"/>
  <c r="AO972" i="5"/>
  <c r="AP972" i="5"/>
  <c r="AO962" i="5"/>
  <c r="AP962" i="5"/>
  <c r="AO959" i="5"/>
  <c r="AP959" i="5"/>
  <c r="AO949" i="5"/>
  <c r="AP949" i="5"/>
  <c r="AO939" i="5"/>
  <c r="AP939" i="5"/>
  <c r="AO936" i="5"/>
  <c r="AP936" i="5"/>
  <c r="AO926" i="5"/>
  <c r="AP926" i="5"/>
  <c r="AO923" i="5"/>
  <c r="AP923" i="5"/>
  <c r="AO913" i="5"/>
  <c r="AP913" i="5"/>
  <c r="AO903" i="5"/>
  <c r="AP903" i="5"/>
  <c r="AO900" i="5"/>
  <c r="AP900" i="5"/>
  <c r="AO890" i="5"/>
  <c r="AP890" i="5"/>
  <c r="AO887" i="5"/>
  <c r="AP887" i="5"/>
  <c r="AO877" i="5"/>
  <c r="AP877" i="5"/>
  <c r="AO867" i="5"/>
  <c r="AP867" i="5"/>
  <c r="AO864" i="5"/>
  <c r="AP864" i="5"/>
  <c r="AO854" i="5"/>
  <c r="AP854" i="5"/>
  <c r="AO851" i="5"/>
  <c r="AP851" i="5"/>
  <c r="AO841" i="5"/>
  <c r="AP841" i="5"/>
  <c r="AO837" i="5"/>
  <c r="AP837" i="5"/>
  <c r="AO831" i="5"/>
  <c r="AP831" i="5"/>
  <c r="AO825" i="5"/>
  <c r="AP825" i="5"/>
  <c r="AO819" i="5"/>
  <c r="AP819" i="5"/>
  <c r="AO813" i="5"/>
  <c r="AP813" i="5"/>
  <c r="AO807" i="5"/>
  <c r="AP807" i="5"/>
  <c r="AO801" i="5"/>
  <c r="AP801" i="5"/>
  <c r="AO795" i="5"/>
  <c r="AP795" i="5"/>
  <c r="AO789" i="5"/>
  <c r="AP789" i="5"/>
  <c r="AO783" i="5"/>
  <c r="AP783" i="5"/>
  <c r="AO777" i="5"/>
  <c r="AP777" i="5"/>
  <c r="AO771" i="5"/>
  <c r="AP771" i="5"/>
  <c r="AO765" i="5"/>
  <c r="AP765" i="5"/>
  <c r="AO1035" i="5"/>
  <c r="AP1035" i="5"/>
  <c r="AO1026" i="5"/>
  <c r="AP1026" i="5"/>
  <c r="AO1014" i="5"/>
  <c r="AP1014" i="5"/>
  <c r="AO1005" i="5"/>
  <c r="AP1005" i="5"/>
  <c r="AO996" i="5"/>
  <c r="AP996" i="5"/>
  <c r="AO987" i="5"/>
  <c r="AP987" i="5"/>
  <c r="AO979" i="5"/>
  <c r="AP979" i="5"/>
  <c r="AO969" i="5"/>
  <c r="AP969" i="5"/>
  <c r="AO966" i="5"/>
  <c r="AP966" i="5"/>
  <c r="AO956" i="5"/>
  <c r="AP956" i="5"/>
  <c r="AO953" i="5"/>
  <c r="AP953" i="5"/>
  <c r="AO943" i="5"/>
  <c r="AP943" i="5"/>
  <c r="AO933" i="5"/>
  <c r="AP933" i="5"/>
  <c r="AO930" i="5"/>
  <c r="AP930" i="5"/>
  <c r="AO920" i="5"/>
  <c r="AP920" i="5"/>
  <c r="AO917" i="5"/>
  <c r="AP917" i="5"/>
  <c r="AO907" i="5"/>
  <c r="AP907" i="5"/>
  <c r="AO897" i="5"/>
  <c r="AP897" i="5"/>
  <c r="AO894" i="5"/>
  <c r="AP894" i="5"/>
  <c r="AO884" i="5"/>
  <c r="AP884" i="5"/>
  <c r="AO881" i="5"/>
  <c r="AP881" i="5"/>
  <c r="AO871" i="5"/>
  <c r="AP871" i="5"/>
  <c r="AO861" i="5"/>
  <c r="AP861" i="5"/>
  <c r="AO858" i="5"/>
  <c r="AP858" i="5"/>
  <c r="AO848" i="5"/>
  <c r="AP848" i="5"/>
  <c r="AO845" i="5"/>
  <c r="AP845" i="5"/>
  <c r="AO838" i="5"/>
  <c r="AP838" i="5"/>
  <c r="AO832" i="5"/>
  <c r="AP832" i="5"/>
  <c r="AO826" i="5"/>
  <c r="AP826" i="5"/>
  <c r="AO820" i="5"/>
  <c r="AP820" i="5"/>
  <c r="AO814" i="5"/>
  <c r="AP814" i="5"/>
  <c r="AO808" i="5"/>
  <c r="AP808" i="5"/>
  <c r="AO802" i="5"/>
  <c r="AP802" i="5"/>
  <c r="AO796" i="5"/>
  <c r="AP796" i="5"/>
  <c r="AO1046" i="5"/>
  <c r="AP1046" i="5"/>
  <c r="AO1034" i="5"/>
  <c r="AP1034" i="5"/>
  <c r="AO1028" i="5"/>
  <c r="AP1028" i="5"/>
  <c r="AO1016" i="5"/>
  <c r="AP1016" i="5"/>
  <c r="AO1001" i="5"/>
  <c r="AP1001" i="5"/>
  <c r="AO992" i="5"/>
  <c r="AP992" i="5"/>
  <c r="AO983" i="5"/>
  <c r="AP983" i="5"/>
  <c r="AO973" i="5"/>
  <c r="AP973" i="5"/>
  <c r="AO963" i="5"/>
  <c r="AP963" i="5"/>
  <c r="AO960" i="5"/>
  <c r="AP960" i="5"/>
  <c r="AO950" i="5"/>
  <c r="AP950" i="5"/>
  <c r="AO947" i="5"/>
  <c r="AP947" i="5"/>
  <c r="AO937" i="5"/>
  <c r="AP937" i="5"/>
  <c r="AO927" i="5"/>
  <c r="AP927" i="5"/>
  <c r="AO924" i="5"/>
  <c r="AP924" i="5"/>
  <c r="AO914" i="5"/>
  <c r="AP914" i="5"/>
  <c r="AO911" i="5"/>
  <c r="AP911" i="5"/>
  <c r="AO901" i="5"/>
  <c r="AP901" i="5"/>
  <c r="AO891" i="5"/>
  <c r="AP891" i="5"/>
  <c r="AO888" i="5"/>
  <c r="AP888" i="5"/>
  <c r="AO878" i="5"/>
  <c r="AP878" i="5"/>
  <c r="AO875" i="5"/>
  <c r="AP875" i="5"/>
  <c r="AO865" i="5"/>
  <c r="AP865" i="5"/>
  <c r="AO855" i="5"/>
  <c r="AP855" i="5"/>
  <c r="AO852" i="5"/>
  <c r="AP852" i="5"/>
  <c r="AO842" i="5"/>
  <c r="AP842" i="5"/>
  <c r="AO839" i="5"/>
  <c r="AP839" i="5"/>
  <c r="AO833" i="5"/>
  <c r="AP833" i="5"/>
  <c r="AO827" i="5"/>
  <c r="AP827" i="5"/>
  <c r="AO821" i="5"/>
  <c r="AP821" i="5"/>
  <c r="AO815" i="5"/>
  <c r="AP815" i="5"/>
  <c r="AO809" i="5"/>
  <c r="AP809" i="5"/>
  <c r="AO803" i="5"/>
  <c r="AP803" i="5"/>
  <c r="AO797" i="5"/>
  <c r="AP797" i="5"/>
  <c r="AO791" i="5"/>
  <c r="AP791" i="5"/>
  <c r="AO785" i="5"/>
  <c r="AP785" i="5"/>
  <c r="AO779" i="5"/>
  <c r="AP779" i="5"/>
  <c r="AO773" i="5"/>
  <c r="AP773" i="5"/>
  <c r="AO767" i="5"/>
  <c r="AP767" i="5"/>
  <c r="AO761" i="5"/>
  <c r="AP761" i="5"/>
  <c r="AO755" i="5"/>
  <c r="AP755" i="5"/>
  <c r="AO749" i="5"/>
  <c r="AP749" i="5"/>
  <c r="AO743" i="5"/>
  <c r="AP743" i="5"/>
  <c r="AO1052" i="5"/>
  <c r="AP1052" i="5"/>
  <c r="AO1041" i="5"/>
  <c r="AP1041" i="5"/>
  <c r="AO1023" i="5"/>
  <c r="AP1023" i="5"/>
  <c r="AO1011" i="5"/>
  <c r="AP1011" i="5"/>
  <c r="AO999" i="5"/>
  <c r="AP999" i="5"/>
  <c r="AO990" i="5"/>
  <c r="AP990" i="5"/>
  <c r="AO980" i="5"/>
  <c r="AP980" i="5"/>
  <c r="AO977" i="5"/>
  <c r="AP977" i="5"/>
  <c r="AO967" i="5"/>
  <c r="AP967" i="5"/>
  <c r="AO957" i="5"/>
  <c r="AP957" i="5"/>
  <c r="AO954" i="5"/>
  <c r="AP954" i="5"/>
  <c r="AO944" i="5"/>
  <c r="AP944" i="5"/>
  <c r="AO941" i="5"/>
  <c r="AP941" i="5"/>
  <c r="AO931" i="5"/>
  <c r="AP931" i="5"/>
  <c r="AO921" i="5"/>
  <c r="AP921" i="5"/>
  <c r="AO918" i="5"/>
  <c r="AP918" i="5"/>
  <c r="AO908" i="5"/>
  <c r="AP908" i="5"/>
  <c r="AO905" i="5"/>
  <c r="AP905" i="5"/>
  <c r="AO895" i="5"/>
  <c r="AP895" i="5"/>
  <c r="AO885" i="5"/>
  <c r="AP885" i="5"/>
  <c r="AO882" i="5"/>
  <c r="AP882" i="5"/>
  <c r="AO872" i="5"/>
  <c r="AP872" i="5"/>
  <c r="AO869" i="5"/>
  <c r="AP869" i="5"/>
  <c r="AO859" i="5"/>
  <c r="AP859" i="5"/>
  <c r="AO849" i="5"/>
  <c r="AP849" i="5"/>
  <c r="AO846" i="5"/>
  <c r="AP846" i="5"/>
  <c r="AO834" i="5"/>
  <c r="AP834" i="5"/>
  <c r="AO828" i="5"/>
  <c r="AP828" i="5"/>
  <c r="AO1058" i="5"/>
  <c r="AP1058" i="5"/>
  <c r="AO1040" i="5"/>
  <c r="AP1040" i="5"/>
  <c r="AO1020" i="5"/>
  <c r="AP1020" i="5"/>
  <c r="AO1008" i="5"/>
  <c r="AP1008" i="5"/>
  <c r="AO1004" i="5"/>
  <c r="AP1004" i="5"/>
  <c r="AO995" i="5"/>
  <c r="AP995" i="5"/>
  <c r="AO986" i="5"/>
  <c r="AP986" i="5"/>
  <c r="AO974" i="5"/>
  <c r="AP974" i="5"/>
  <c r="AO971" i="5"/>
  <c r="AP971" i="5"/>
  <c r="AO961" i="5"/>
  <c r="AP961" i="5"/>
  <c r="AO951" i="5"/>
  <c r="AP951" i="5"/>
  <c r="AO948" i="5"/>
  <c r="AP948" i="5"/>
  <c r="AO938" i="5"/>
  <c r="AP938" i="5"/>
  <c r="AO935" i="5"/>
  <c r="AP935" i="5"/>
  <c r="AO925" i="5"/>
  <c r="AP925" i="5"/>
  <c r="AO915" i="5"/>
  <c r="AP915" i="5"/>
  <c r="AO912" i="5"/>
  <c r="AP912" i="5"/>
  <c r="AO902" i="5"/>
  <c r="AP902" i="5"/>
  <c r="AO899" i="5"/>
  <c r="AP899" i="5"/>
  <c r="AO889" i="5"/>
  <c r="AP889" i="5"/>
  <c r="AO879" i="5"/>
  <c r="AP879" i="5"/>
  <c r="AO876" i="5"/>
  <c r="AP876" i="5"/>
  <c r="AO866" i="5"/>
  <c r="AP866" i="5"/>
  <c r="AO863" i="5"/>
  <c r="AP863" i="5"/>
  <c r="AO853" i="5"/>
  <c r="AP853" i="5"/>
  <c r="AO843" i="5"/>
  <c r="AP843" i="5"/>
  <c r="AO840" i="5"/>
  <c r="AP840" i="5"/>
  <c r="AO835" i="5"/>
  <c r="AP835" i="5"/>
  <c r="AO829" i="5"/>
  <c r="AP829" i="5"/>
  <c r="AO823" i="5"/>
  <c r="AP823" i="5"/>
  <c r="AO817" i="5"/>
  <c r="AP817" i="5"/>
  <c r="AO1022" i="5"/>
  <c r="AP1022" i="5"/>
  <c r="AO1010" i="5"/>
  <c r="AP1010" i="5"/>
  <c r="AO1002" i="5"/>
  <c r="AP1002" i="5"/>
  <c r="AO993" i="5"/>
  <c r="AP993" i="5"/>
  <c r="AO984" i="5"/>
  <c r="AP984" i="5"/>
  <c r="AO981" i="5"/>
  <c r="AP981" i="5"/>
  <c r="AO978" i="5"/>
  <c r="AP978" i="5"/>
  <c r="AO968" i="5"/>
  <c r="AP968" i="5"/>
  <c r="AO965" i="5"/>
  <c r="AP965" i="5"/>
  <c r="AO955" i="5"/>
  <c r="AP955" i="5"/>
  <c r="AO945" i="5"/>
  <c r="AP945" i="5"/>
  <c r="AO942" i="5"/>
  <c r="AP942" i="5"/>
  <c r="AO932" i="5"/>
  <c r="AP932" i="5"/>
  <c r="AO929" i="5"/>
  <c r="AP929" i="5"/>
  <c r="AO919" i="5"/>
  <c r="AP919" i="5"/>
  <c r="AO909" i="5"/>
  <c r="AP909" i="5"/>
  <c r="AO906" i="5"/>
  <c r="AP906" i="5"/>
  <c r="AO896" i="5"/>
  <c r="AP896" i="5"/>
  <c r="AO893" i="5"/>
  <c r="AP893" i="5"/>
  <c r="AO883" i="5"/>
  <c r="AP883" i="5"/>
  <c r="AO873" i="5"/>
  <c r="AP873" i="5"/>
  <c r="AO870" i="5"/>
  <c r="AP870" i="5"/>
  <c r="AO860" i="5"/>
  <c r="AP860" i="5"/>
  <c r="AO857" i="5"/>
  <c r="AP857" i="5"/>
  <c r="AO847" i="5"/>
  <c r="AP847" i="5"/>
  <c r="AO836" i="5"/>
  <c r="AP836" i="5"/>
  <c r="AO830" i="5"/>
  <c r="AP830" i="5"/>
  <c r="AO824" i="5"/>
  <c r="AP824" i="5"/>
  <c r="AO818" i="5"/>
  <c r="AP818" i="5"/>
  <c r="AO812" i="5"/>
  <c r="AP812" i="5"/>
  <c r="AO806" i="5"/>
  <c r="AP806" i="5"/>
  <c r="AO800" i="5"/>
  <c r="AP800" i="5"/>
  <c r="AO794" i="5"/>
  <c r="AP794" i="5"/>
  <c r="AO788" i="5"/>
  <c r="AP788" i="5"/>
  <c r="AO782" i="5"/>
  <c r="AP782" i="5"/>
  <c r="AO776" i="5"/>
  <c r="AP776" i="5"/>
  <c r="AO770" i="5"/>
  <c r="AP770" i="5"/>
  <c r="AO764" i="5"/>
  <c r="AP764" i="5"/>
  <c r="AO758" i="5"/>
  <c r="AP758" i="5"/>
  <c r="AO752" i="5"/>
  <c r="AP752" i="5"/>
  <c r="AO746" i="5"/>
  <c r="AP746" i="5"/>
  <c r="AO740" i="5"/>
  <c r="AP740" i="5"/>
  <c r="AO734" i="5"/>
  <c r="AP734" i="5"/>
  <c r="AO728" i="5"/>
  <c r="AP728" i="5"/>
  <c r="AO722" i="5"/>
  <c r="AP722" i="5"/>
  <c r="AO716" i="5"/>
  <c r="AP716" i="5"/>
  <c r="AO710" i="5"/>
  <c r="AP710" i="5"/>
  <c r="AO704" i="5"/>
  <c r="AP704" i="5"/>
  <c r="AO698" i="5"/>
  <c r="AP698" i="5"/>
  <c r="AO692" i="5"/>
  <c r="AP692" i="5"/>
  <c r="AO686" i="5"/>
  <c r="AP686" i="5"/>
  <c r="AO680" i="5"/>
  <c r="AP680" i="5"/>
  <c r="AO674" i="5"/>
  <c r="AP674" i="5"/>
  <c r="AO668" i="5"/>
  <c r="AP668" i="5"/>
  <c r="AO662" i="5"/>
  <c r="AP662" i="5"/>
  <c r="AO656" i="5"/>
  <c r="AP656" i="5"/>
  <c r="AO650" i="5"/>
  <c r="AP650" i="5"/>
  <c r="AO644" i="5"/>
  <c r="AP644" i="5"/>
  <c r="AO638" i="5"/>
  <c r="AP638" i="5"/>
  <c r="AO632" i="5"/>
  <c r="AP632" i="5"/>
  <c r="AO626" i="5"/>
  <c r="AP626" i="5"/>
  <c r="AO620" i="5"/>
  <c r="AP620" i="5"/>
  <c r="AO614" i="5"/>
  <c r="AP614" i="5"/>
  <c r="AO608" i="5"/>
  <c r="AP608" i="5"/>
  <c r="AO602" i="5"/>
  <c r="AP602" i="5"/>
  <c r="AO798" i="5"/>
  <c r="AP798" i="5"/>
  <c r="AO786" i="5"/>
  <c r="AP786" i="5"/>
  <c r="AO774" i="5"/>
  <c r="AP774" i="5"/>
  <c r="AO762" i="5"/>
  <c r="AP762" i="5"/>
  <c r="AO760" i="5"/>
  <c r="AP760" i="5"/>
  <c r="AO751" i="5"/>
  <c r="AP751" i="5"/>
  <c r="AO742" i="5"/>
  <c r="AP742" i="5"/>
  <c r="AO732" i="5"/>
  <c r="AP732" i="5"/>
  <c r="AO729" i="5"/>
  <c r="AP729" i="5"/>
  <c r="AO719" i="5"/>
  <c r="AP719" i="5"/>
  <c r="AO709" i="5"/>
  <c r="AP709" i="5"/>
  <c r="AO706" i="5"/>
  <c r="AP706" i="5"/>
  <c r="AO696" i="5"/>
  <c r="AP696" i="5"/>
  <c r="AO693" i="5"/>
  <c r="AP693" i="5"/>
  <c r="AO683" i="5"/>
  <c r="AP683" i="5"/>
  <c r="AO673" i="5"/>
  <c r="AP673" i="5"/>
  <c r="AO670" i="5"/>
  <c r="AP670" i="5"/>
  <c r="AO660" i="5"/>
  <c r="AP660" i="5"/>
  <c r="AO657" i="5"/>
  <c r="AP657" i="5"/>
  <c r="AO647" i="5"/>
  <c r="AP647" i="5"/>
  <c r="AO637" i="5"/>
  <c r="AP637" i="5"/>
  <c r="AO634" i="5"/>
  <c r="AP634" i="5"/>
  <c r="AO624" i="5"/>
  <c r="AP624" i="5"/>
  <c r="AO621" i="5"/>
  <c r="AP621" i="5"/>
  <c r="AO611" i="5"/>
  <c r="AP611" i="5"/>
  <c r="AO601" i="5"/>
  <c r="AP601" i="5"/>
  <c r="AO598" i="5"/>
  <c r="AP598" i="5"/>
  <c r="AO592" i="5"/>
  <c r="AP592" i="5"/>
  <c r="AO586" i="5"/>
  <c r="AP586" i="5"/>
  <c r="AO580" i="5"/>
  <c r="AP580" i="5"/>
  <c r="AO574" i="5"/>
  <c r="AP574" i="5"/>
  <c r="AO568" i="5"/>
  <c r="AP568" i="5"/>
  <c r="AO562" i="5"/>
  <c r="AP562" i="5"/>
  <c r="AO556" i="5"/>
  <c r="AP556" i="5"/>
  <c r="AO550" i="5"/>
  <c r="AP550" i="5"/>
  <c r="AO544" i="5"/>
  <c r="AP544" i="5"/>
  <c r="AO538" i="5"/>
  <c r="AP538" i="5"/>
  <c r="AO532" i="5"/>
  <c r="AP532" i="5"/>
  <c r="AO526" i="5"/>
  <c r="AP526" i="5"/>
  <c r="AO520" i="5"/>
  <c r="AP520" i="5"/>
  <c r="AO805" i="5"/>
  <c r="AP805" i="5"/>
  <c r="AO781" i="5"/>
  <c r="AP781" i="5"/>
  <c r="AO769" i="5"/>
  <c r="AP769" i="5"/>
  <c r="AO756" i="5"/>
  <c r="AP756" i="5"/>
  <c r="AO747" i="5"/>
  <c r="AP747" i="5"/>
  <c r="AO739" i="5"/>
  <c r="AP739" i="5"/>
  <c r="AO736" i="5"/>
  <c r="AP736" i="5"/>
  <c r="AO726" i="5"/>
  <c r="AP726" i="5"/>
  <c r="AO723" i="5"/>
  <c r="AP723" i="5"/>
  <c r="AO713" i="5"/>
  <c r="AP713" i="5"/>
  <c r="AO703" i="5"/>
  <c r="AP703" i="5"/>
  <c r="AO700" i="5"/>
  <c r="AP700" i="5"/>
  <c r="AO690" i="5"/>
  <c r="AP690" i="5"/>
  <c r="AO687" i="5"/>
  <c r="AP687" i="5"/>
  <c r="AO677" i="5"/>
  <c r="AP677" i="5"/>
  <c r="AO667" i="5"/>
  <c r="AP667" i="5"/>
  <c r="AO664" i="5"/>
  <c r="AP664" i="5"/>
  <c r="AO654" i="5"/>
  <c r="AP654" i="5"/>
  <c r="AO651" i="5"/>
  <c r="AP651" i="5"/>
  <c r="AO641" i="5"/>
  <c r="AP641" i="5"/>
  <c r="AO631" i="5"/>
  <c r="AP631" i="5"/>
  <c r="AO628" i="5"/>
  <c r="AP628" i="5"/>
  <c r="AO618" i="5"/>
  <c r="AP618" i="5"/>
  <c r="AO615" i="5"/>
  <c r="AP615" i="5"/>
  <c r="AO605" i="5"/>
  <c r="AP605" i="5"/>
  <c r="AO593" i="5"/>
  <c r="AP593" i="5"/>
  <c r="AO587" i="5"/>
  <c r="AP587" i="5"/>
  <c r="AO581" i="5"/>
  <c r="AP581" i="5"/>
  <c r="AO575" i="5"/>
  <c r="AP575" i="5"/>
  <c r="AO569" i="5"/>
  <c r="AP569" i="5"/>
  <c r="AO563" i="5"/>
  <c r="AP563" i="5"/>
  <c r="AO557" i="5"/>
  <c r="AP557" i="5"/>
  <c r="AO551" i="5"/>
  <c r="AP551" i="5"/>
  <c r="AO545" i="5"/>
  <c r="AP545" i="5"/>
  <c r="AO539" i="5"/>
  <c r="AP539" i="5"/>
  <c r="AO533" i="5"/>
  <c r="AP533" i="5"/>
  <c r="AO527" i="5"/>
  <c r="AP527" i="5"/>
  <c r="AO804" i="5"/>
  <c r="AP804" i="5"/>
  <c r="AO790" i="5"/>
  <c r="AP790" i="5"/>
  <c r="AO778" i="5"/>
  <c r="AP778" i="5"/>
  <c r="AO766" i="5"/>
  <c r="AP766" i="5"/>
  <c r="AO754" i="5"/>
  <c r="AP754" i="5"/>
  <c r="AO745" i="5"/>
  <c r="AP745" i="5"/>
  <c r="AO733" i="5"/>
  <c r="AP733" i="5"/>
  <c r="AO730" i="5"/>
  <c r="AP730" i="5"/>
  <c r="AO720" i="5"/>
  <c r="AP720" i="5"/>
  <c r="AO717" i="5"/>
  <c r="AP717" i="5"/>
  <c r="AO707" i="5"/>
  <c r="AP707" i="5"/>
  <c r="AO697" i="5"/>
  <c r="AP697" i="5"/>
  <c r="AO694" i="5"/>
  <c r="AP694" i="5"/>
  <c r="AO684" i="5"/>
  <c r="AP684" i="5"/>
  <c r="AO681" i="5"/>
  <c r="AP681" i="5"/>
  <c r="AO671" i="5"/>
  <c r="AP671" i="5"/>
  <c r="AO661" i="5"/>
  <c r="AP661" i="5"/>
  <c r="AO658" i="5"/>
  <c r="AP658" i="5"/>
  <c r="AO648" i="5"/>
  <c r="AP648" i="5"/>
  <c r="AO645" i="5"/>
  <c r="AP645" i="5"/>
  <c r="AO635" i="5"/>
  <c r="AP635" i="5"/>
  <c r="AO625" i="5"/>
  <c r="AP625" i="5"/>
  <c r="AO622" i="5"/>
  <c r="AP622" i="5"/>
  <c r="AO612" i="5"/>
  <c r="AP612" i="5"/>
  <c r="AO609" i="5"/>
  <c r="AP609" i="5"/>
  <c r="AO599" i="5"/>
  <c r="AP599" i="5"/>
  <c r="AO594" i="5"/>
  <c r="AP594" i="5"/>
  <c r="AO588" i="5"/>
  <c r="AP588" i="5"/>
  <c r="AO582" i="5"/>
  <c r="AP582" i="5"/>
  <c r="AO576" i="5"/>
  <c r="AP576" i="5"/>
  <c r="AO570" i="5"/>
  <c r="AP570" i="5"/>
  <c r="AO564" i="5"/>
  <c r="AP564" i="5"/>
  <c r="AO558" i="5"/>
  <c r="AP558" i="5"/>
  <c r="AO552" i="5"/>
  <c r="AP552" i="5"/>
  <c r="AO546" i="5"/>
  <c r="AP546" i="5"/>
  <c r="AO540" i="5"/>
  <c r="AP540" i="5"/>
  <c r="AO534" i="5"/>
  <c r="AP534" i="5"/>
  <c r="AO528" i="5"/>
  <c r="AP528" i="5"/>
  <c r="AO522" i="5"/>
  <c r="AP522" i="5"/>
  <c r="AO516" i="5"/>
  <c r="AP516" i="5"/>
  <c r="AO510" i="5"/>
  <c r="AP510" i="5"/>
  <c r="AO504" i="5"/>
  <c r="AP504" i="5"/>
  <c r="AO498" i="5"/>
  <c r="AP498" i="5"/>
  <c r="AO492" i="5"/>
  <c r="AP492" i="5"/>
  <c r="AO816" i="5"/>
  <c r="AP816" i="5"/>
  <c r="AO811" i="5"/>
  <c r="AP811" i="5"/>
  <c r="AO793" i="5"/>
  <c r="AP793" i="5"/>
  <c r="AO780" i="5"/>
  <c r="AP780" i="5"/>
  <c r="AO768" i="5"/>
  <c r="AP768" i="5"/>
  <c r="AO759" i="5"/>
  <c r="AP759" i="5"/>
  <c r="AO750" i="5"/>
  <c r="AP750" i="5"/>
  <c r="AO737" i="5"/>
  <c r="AP737" i="5"/>
  <c r="AO727" i="5"/>
  <c r="AP727" i="5"/>
  <c r="AO724" i="5"/>
  <c r="AP724" i="5"/>
  <c r="AO714" i="5"/>
  <c r="AP714" i="5"/>
  <c r="AO711" i="5"/>
  <c r="AP711" i="5"/>
  <c r="AO701" i="5"/>
  <c r="AP701" i="5"/>
  <c r="AO691" i="5"/>
  <c r="AP691" i="5"/>
  <c r="AO688" i="5"/>
  <c r="AP688" i="5"/>
  <c r="AO678" i="5"/>
  <c r="AP678" i="5"/>
  <c r="AO675" i="5"/>
  <c r="AP675" i="5"/>
  <c r="AO665" i="5"/>
  <c r="AP665" i="5"/>
  <c r="AO655" i="5"/>
  <c r="AP655" i="5"/>
  <c r="AO652" i="5"/>
  <c r="AP652" i="5"/>
  <c r="AO642" i="5"/>
  <c r="AP642" i="5"/>
  <c r="AO639" i="5"/>
  <c r="AP639" i="5"/>
  <c r="AO629" i="5"/>
  <c r="AP629" i="5"/>
  <c r="AO619" i="5"/>
  <c r="AP619" i="5"/>
  <c r="AO616" i="5"/>
  <c r="AP616" i="5"/>
  <c r="AO606" i="5"/>
  <c r="AP606" i="5"/>
  <c r="AO603" i="5"/>
  <c r="AP603" i="5"/>
  <c r="AO595" i="5"/>
  <c r="AP595" i="5"/>
  <c r="AO589" i="5"/>
  <c r="AP589" i="5"/>
  <c r="AO583" i="5"/>
  <c r="AP583" i="5"/>
  <c r="AO822" i="5"/>
  <c r="AP822" i="5"/>
  <c r="AO810" i="5"/>
  <c r="AP810" i="5"/>
  <c r="AO792" i="5"/>
  <c r="AP792" i="5"/>
  <c r="AO787" i="5"/>
  <c r="AP787" i="5"/>
  <c r="AO775" i="5"/>
  <c r="AP775" i="5"/>
  <c r="AO763" i="5"/>
  <c r="AP763" i="5"/>
  <c r="AO757" i="5"/>
  <c r="AP757" i="5"/>
  <c r="AO748" i="5"/>
  <c r="AP748" i="5"/>
  <c r="AO741" i="5"/>
  <c r="AP741" i="5"/>
  <c r="AO731" i="5"/>
  <c r="AP731" i="5"/>
  <c r="AO721" i="5"/>
  <c r="AP721" i="5"/>
  <c r="AO718" i="5"/>
  <c r="AP718" i="5"/>
  <c r="AO708" i="5"/>
  <c r="AP708" i="5"/>
  <c r="AO705" i="5"/>
  <c r="AP705" i="5"/>
  <c r="AO695" i="5"/>
  <c r="AP695" i="5"/>
  <c r="AO685" i="5"/>
  <c r="AP685" i="5"/>
  <c r="AO682" i="5"/>
  <c r="AP682" i="5"/>
  <c r="AO672" i="5"/>
  <c r="AP672" i="5"/>
  <c r="AO669" i="5"/>
  <c r="AP669" i="5"/>
  <c r="AO659" i="5"/>
  <c r="AP659" i="5"/>
  <c r="AO649" i="5"/>
  <c r="AP649" i="5"/>
  <c r="AO646" i="5"/>
  <c r="AP646" i="5"/>
  <c r="AO636" i="5"/>
  <c r="AP636" i="5"/>
  <c r="AO633" i="5"/>
  <c r="AP633" i="5"/>
  <c r="AO623" i="5"/>
  <c r="AP623" i="5"/>
  <c r="AO613" i="5"/>
  <c r="AP613" i="5"/>
  <c r="AO610" i="5"/>
  <c r="AP610" i="5"/>
  <c r="AO600" i="5"/>
  <c r="AP600" i="5"/>
  <c r="AO596" i="5"/>
  <c r="AP596" i="5"/>
  <c r="AO590" i="5"/>
  <c r="AP590" i="5"/>
  <c r="AO584" i="5"/>
  <c r="AP584" i="5"/>
  <c r="AO578" i="5"/>
  <c r="AP578" i="5"/>
  <c r="AO572" i="5"/>
  <c r="AP572" i="5"/>
  <c r="AO566" i="5"/>
  <c r="AP566" i="5"/>
  <c r="AO560" i="5"/>
  <c r="AP560" i="5"/>
  <c r="AO554" i="5"/>
  <c r="AP554" i="5"/>
  <c r="AO799" i="5"/>
  <c r="AP799" i="5"/>
  <c r="AO784" i="5"/>
  <c r="AP784" i="5"/>
  <c r="AO772" i="5"/>
  <c r="AP772" i="5"/>
  <c r="AO753" i="5"/>
  <c r="AP753" i="5"/>
  <c r="AO744" i="5"/>
  <c r="AP744" i="5"/>
  <c r="AO738" i="5"/>
  <c r="AP738" i="5"/>
  <c r="AO735" i="5"/>
  <c r="AP735" i="5"/>
  <c r="AO725" i="5"/>
  <c r="AP725" i="5"/>
  <c r="AO715" i="5"/>
  <c r="AP715" i="5"/>
  <c r="AO712" i="5"/>
  <c r="AP712" i="5"/>
  <c r="AO702" i="5"/>
  <c r="AP702" i="5"/>
  <c r="AO699" i="5"/>
  <c r="AP699" i="5"/>
  <c r="AO689" i="5"/>
  <c r="AP689" i="5"/>
  <c r="AO679" i="5"/>
  <c r="AP679" i="5"/>
  <c r="AO676" i="5"/>
  <c r="AP676" i="5"/>
  <c r="AO666" i="5"/>
  <c r="AP666" i="5"/>
  <c r="AO663" i="5"/>
  <c r="AP663" i="5"/>
  <c r="AO653" i="5"/>
  <c r="AP653" i="5"/>
  <c r="AO643" i="5"/>
  <c r="AP643" i="5"/>
  <c r="AO640" i="5"/>
  <c r="AP640" i="5"/>
  <c r="AO630" i="5"/>
  <c r="AP630" i="5"/>
  <c r="AO627" i="5"/>
  <c r="AP627" i="5"/>
  <c r="AO617" i="5"/>
  <c r="AP617" i="5"/>
  <c r="AO607" i="5"/>
  <c r="AP607" i="5"/>
  <c r="AO604" i="5"/>
  <c r="AP604" i="5"/>
  <c r="AO597" i="5"/>
  <c r="AP597" i="5"/>
  <c r="AO591" i="5"/>
  <c r="AP591" i="5"/>
  <c r="AO585" i="5"/>
  <c r="AP585" i="5"/>
  <c r="AO579" i="5"/>
  <c r="AP579" i="5"/>
  <c r="AO573" i="5"/>
  <c r="AP573" i="5"/>
  <c r="AO567" i="5"/>
  <c r="AP567" i="5"/>
  <c r="AO561" i="5"/>
  <c r="AP561" i="5"/>
  <c r="AO555" i="5"/>
  <c r="AP555" i="5"/>
  <c r="AO549" i="5"/>
  <c r="AP549" i="5"/>
  <c r="AO543" i="5"/>
  <c r="AP543" i="5"/>
  <c r="AO537" i="5"/>
  <c r="AP537" i="5"/>
  <c r="AO531" i="5"/>
  <c r="AP531" i="5"/>
  <c r="AO525" i="5"/>
  <c r="AP525" i="5"/>
  <c r="AO519" i="5"/>
  <c r="AP519" i="5"/>
  <c r="AO513" i="5"/>
  <c r="AP513" i="5"/>
  <c r="AO507" i="5"/>
  <c r="AP507" i="5"/>
  <c r="AO501" i="5"/>
  <c r="AP501" i="5"/>
  <c r="AO495" i="5"/>
  <c r="AP495" i="5"/>
  <c r="AO489" i="5"/>
  <c r="AP489" i="5"/>
  <c r="AO483" i="5"/>
  <c r="AP483" i="5"/>
  <c r="AO477" i="5"/>
  <c r="AP477" i="5"/>
  <c r="AO471" i="5"/>
  <c r="AP471" i="5"/>
  <c r="AO465" i="5"/>
  <c r="AP465" i="5"/>
  <c r="AO459" i="5"/>
  <c r="AP459" i="5"/>
  <c r="AO453" i="5"/>
  <c r="AP453" i="5"/>
  <c r="AO447" i="5"/>
  <c r="AP447" i="5"/>
  <c r="AO441" i="5"/>
  <c r="AP441" i="5"/>
  <c r="AO435" i="5"/>
  <c r="AP435" i="5"/>
  <c r="AO429" i="5"/>
  <c r="AP429" i="5"/>
  <c r="AO423" i="5"/>
  <c r="AP423" i="5"/>
  <c r="AO417" i="5"/>
  <c r="AP417" i="5"/>
  <c r="AO411" i="5"/>
  <c r="AP411" i="5"/>
  <c r="AO405" i="5"/>
  <c r="AP405" i="5"/>
  <c r="AO399" i="5"/>
  <c r="AP399" i="5"/>
  <c r="AO393" i="5"/>
  <c r="AP393" i="5"/>
  <c r="AO387" i="5"/>
  <c r="AP387" i="5"/>
  <c r="AO381" i="5"/>
  <c r="AP381" i="5"/>
  <c r="AO375" i="5"/>
  <c r="AP375" i="5"/>
  <c r="AO369" i="5"/>
  <c r="AP369" i="5"/>
  <c r="AO363" i="5"/>
  <c r="AP363" i="5"/>
  <c r="AO357" i="5"/>
  <c r="AP357" i="5"/>
  <c r="AO351" i="5"/>
  <c r="AP351" i="5"/>
  <c r="AO559" i="5"/>
  <c r="AP559" i="5"/>
  <c r="AO547" i="5"/>
  <c r="AP547" i="5"/>
  <c r="AO529" i="5"/>
  <c r="AP529" i="5"/>
  <c r="AO523" i="5"/>
  <c r="AP523" i="5"/>
  <c r="AO512" i="5"/>
  <c r="AP512" i="5"/>
  <c r="AO503" i="5"/>
  <c r="AP503" i="5"/>
  <c r="AO494" i="5"/>
  <c r="AP494" i="5"/>
  <c r="AO486" i="5"/>
  <c r="AP486" i="5"/>
  <c r="AO476" i="5"/>
  <c r="AP476" i="5"/>
  <c r="AO473" i="5"/>
  <c r="AP473" i="5"/>
  <c r="AO463" i="5"/>
  <c r="AP463" i="5"/>
  <c r="AO460" i="5"/>
  <c r="AP460" i="5"/>
  <c r="AO450" i="5"/>
  <c r="AP450" i="5"/>
  <c r="AO440" i="5"/>
  <c r="AP440" i="5"/>
  <c r="AO437" i="5"/>
  <c r="AP437" i="5"/>
  <c r="AO427" i="5"/>
  <c r="AP427" i="5"/>
  <c r="AO424" i="5"/>
  <c r="AP424" i="5"/>
  <c r="AO414" i="5"/>
  <c r="AP414" i="5"/>
  <c r="AO404" i="5"/>
  <c r="AP404" i="5"/>
  <c r="AO401" i="5"/>
  <c r="AP401" i="5"/>
  <c r="AO391" i="5"/>
  <c r="AP391" i="5"/>
  <c r="AO388" i="5"/>
  <c r="AP388" i="5"/>
  <c r="AO378" i="5"/>
  <c r="AP378" i="5"/>
  <c r="AO368" i="5"/>
  <c r="AP368" i="5"/>
  <c r="AO365" i="5"/>
  <c r="AP365" i="5"/>
  <c r="AO355" i="5"/>
  <c r="AP355" i="5"/>
  <c r="AO352" i="5"/>
  <c r="AP352" i="5"/>
  <c r="AO345" i="5"/>
  <c r="AP345" i="5"/>
  <c r="AO339" i="5"/>
  <c r="AP339" i="5"/>
  <c r="AO333" i="5"/>
  <c r="AP333" i="5"/>
  <c r="AO327" i="5"/>
  <c r="AP327" i="5"/>
  <c r="AO321" i="5"/>
  <c r="AP321" i="5"/>
  <c r="AO315" i="5"/>
  <c r="AP315" i="5"/>
  <c r="AO309" i="5"/>
  <c r="AP309" i="5"/>
  <c r="AO303" i="5"/>
  <c r="AP303" i="5"/>
  <c r="AO297" i="5"/>
  <c r="AP297" i="5"/>
  <c r="AO291" i="5"/>
  <c r="AP291" i="5"/>
  <c r="AO285" i="5"/>
  <c r="AP285" i="5"/>
  <c r="AO279" i="5"/>
  <c r="AP279" i="5"/>
  <c r="AO273" i="5"/>
  <c r="AP273" i="5"/>
  <c r="AO267" i="5"/>
  <c r="AP267" i="5"/>
  <c r="AO261" i="5"/>
  <c r="AP261" i="5"/>
  <c r="AO255" i="5"/>
  <c r="AP255" i="5"/>
  <c r="AO249" i="5"/>
  <c r="AP249" i="5"/>
  <c r="AO243" i="5"/>
  <c r="AP243" i="5"/>
  <c r="AO237" i="5"/>
  <c r="AP237" i="5"/>
  <c r="AO231" i="5"/>
  <c r="AP231" i="5"/>
  <c r="AO565" i="5"/>
  <c r="AP565" i="5"/>
  <c r="AO536" i="5"/>
  <c r="AP536" i="5"/>
  <c r="AO518" i="5"/>
  <c r="AP518" i="5"/>
  <c r="AO508" i="5"/>
  <c r="AP508" i="5"/>
  <c r="AO499" i="5"/>
  <c r="AP499" i="5"/>
  <c r="AO490" i="5"/>
  <c r="AP490" i="5"/>
  <c r="AO480" i="5"/>
  <c r="AP480" i="5"/>
  <c r="AO470" i="5"/>
  <c r="AP470" i="5"/>
  <c r="AO467" i="5"/>
  <c r="AP467" i="5"/>
  <c r="AO457" i="5"/>
  <c r="AP457" i="5"/>
  <c r="AO454" i="5"/>
  <c r="AP454" i="5"/>
  <c r="AO444" i="5"/>
  <c r="AP444" i="5"/>
  <c r="AO434" i="5"/>
  <c r="AP434" i="5"/>
  <c r="AO431" i="5"/>
  <c r="AP431" i="5"/>
  <c r="AO421" i="5"/>
  <c r="AP421" i="5"/>
  <c r="AO418" i="5"/>
  <c r="AP418" i="5"/>
  <c r="AO408" i="5"/>
  <c r="AP408" i="5"/>
  <c r="AO398" i="5"/>
  <c r="AP398" i="5"/>
  <c r="AO395" i="5"/>
  <c r="AP395" i="5"/>
  <c r="AO385" i="5"/>
  <c r="AP385" i="5"/>
  <c r="AO382" i="5"/>
  <c r="AP382" i="5"/>
  <c r="AO372" i="5"/>
  <c r="AP372" i="5"/>
  <c r="AO362" i="5"/>
  <c r="AP362" i="5"/>
  <c r="AO359" i="5"/>
  <c r="AP359" i="5"/>
  <c r="AO349" i="5"/>
  <c r="AP349" i="5"/>
  <c r="AO346" i="5"/>
  <c r="AP346" i="5"/>
  <c r="AO340" i="5"/>
  <c r="AP340" i="5"/>
  <c r="AO334" i="5"/>
  <c r="AP334" i="5"/>
  <c r="AO328" i="5"/>
  <c r="AP328" i="5"/>
  <c r="AO322" i="5"/>
  <c r="AP322" i="5"/>
  <c r="AO316" i="5"/>
  <c r="AP316" i="5"/>
  <c r="AO310" i="5"/>
  <c r="AP310" i="5"/>
  <c r="AO304" i="5"/>
  <c r="AP304" i="5"/>
  <c r="AO298" i="5"/>
  <c r="AP298" i="5"/>
  <c r="AO292" i="5"/>
  <c r="AP292" i="5"/>
  <c r="AO286" i="5"/>
  <c r="AP286" i="5"/>
  <c r="AO280" i="5"/>
  <c r="AP280" i="5"/>
  <c r="AO274" i="5"/>
  <c r="AP274" i="5"/>
  <c r="AO268" i="5"/>
  <c r="AP268" i="5"/>
  <c r="AO262" i="5"/>
  <c r="AP262" i="5"/>
  <c r="AO256" i="5"/>
  <c r="AP256" i="5"/>
  <c r="AO250" i="5"/>
  <c r="AP250" i="5"/>
  <c r="AO571" i="5"/>
  <c r="AP571" i="5"/>
  <c r="AO535" i="5"/>
  <c r="AP535" i="5"/>
  <c r="AO515" i="5"/>
  <c r="AP515" i="5"/>
  <c r="AO506" i="5"/>
  <c r="AP506" i="5"/>
  <c r="AO497" i="5"/>
  <c r="AP497" i="5"/>
  <c r="AO487" i="5"/>
  <c r="AP487" i="5"/>
  <c r="AO484" i="5"/>
  <c r="AP484" i="5"/>
  <c r="AO474" i="5"/>
  <c r="AP474" i="5"/>
  <c r="AO464" i="5"/>
  <c r="AP464" i="5"/>
  <c r="AO461" i="5"/>
  <c r="AP461" i="5"/>
  <c r="AO451" i="5"/>
  <c r="AP451" i="5"/>
  <c r="AO448" i="5"/>
  <c r="AP448" i="5"/>
  <c r="AO438" i="5"/>
  <c r="AP438" i="5"/>
  <c r="AO428" i="5"/>
  <c r="AP428" i="5"/>
  <c r="AO425" i="5"/>
  <c r="AP425" i="5"/>
  <c r="AO415" i="5"/>
  <c r="AP415" i="5"/>
  <c r="AO412" i="5"/>
  <c r="AP412" i="5"/>
  <c r="AO402" i="5"/>
  <c r="AP402" i="5"/>
  <c r="AO392" i="5"/>
  <c r="AP392" i="5"/>
  <c r="AO389" i="5"/>
  <c r="AP389" i="5"/>
  <c r="AO379" i="5"/>
  <c r="AP379" i="5"/>
  <c r="AO376" i="5"/>
  <c r="AP376" i="5"/>
  <c r="AO366" i="5"/>
  <c r="AP366" i="5"/>
  <c r="AO356" i="5"/>
  <c r="AP356" i="5"/>
  <c r="AO353" i="5"/>
  <c r="AP353" i="5"/>
  <c r="AO341" i="5"/>
  <c r="AP341" i="5"/>
  <c r="AO335" i="5"/>
  <c r="AP335" i="5"/>
  <c r="AO329" i="5"/>
  <c r="AP329" i="5"/>
  <c r="AO323" i="5"/>
  <c r="AP323" i="5"/>
  <c r="AO317" i="5"/>
  <c r="AP317" i="5"/>
  <c r="AO311" i="5"/>
  <c r="AP311" i="5"/>
  <c r="AO305" i="5"/>
  <c r="AP305" i="5"/>
  <c r="AO299" i="5"/>
  <c r="AP299" i="5"/>
  <c r="AO293" i="5"/>
  <c r="AP293" i="5"/>
  <c r="AO287" i="5"/>
  <c r="AP287" i="5"/>
  <c r="AO281" i="5"/>
  <c r="AP281" i="5"/>
  <c r="AO275" i="5"/>
  <c r="AP275" i="5"/>
  <c r="AO269" i="5"/>
  <c r="AP269" i="5"/>
  <c r="AO263" i="5"/>
  <c r="AP263" i="5"/>
  <c r="AO257" i="5"/>
  <c r="AP257" i="5"/>
  <c r="AO251" i="5"/>
  <c r="AP251" i="5"/>
  <c r="AO245" i="5"/>
  <c r="AP245" i="5"/>
  <c r="AO239" i="5"/>
  <c r="AP239" i="5"/>
  <c r="AO233" i="5"/>
  <c r="AP233" i="5"/>
  <c r="AO227" i="5"/>
  <c r="AP227" i="5"/>
  <c r="AO221" i="5"/>
  <c r="AP221" i="5"/>
  <c r="AO215" i="5"/>
  <c r="AP215" i="5"/>
  <c r="AO209" i="5"/>
  <c r="AP209" i="5"/>
  <c r="AO203" i="5"/>
  <c r="AP203" i="5"/>
  <c r="AO197" i="5"/>
  <c r="AP197" i="5"/>
  <c r="AO191" i="5"/>
  <c r="AP191" i="5"/>
  <c r="AO185" i="5"/>
  <c r="AP185" i="5"/>
  <c r="AO577" i="5"/>
  <c r="AP577" i="5"/>
  <c r="AO542" i="5"/>
  <c r="AP542" i="5"/>
  <c r="AO517" i="5"/>
  <c r="AP517" i="5"/>
  <c r="AO511" i="5"/>
  <c r="AP511" i="5"/>
  <c r="AO502" i="5"/>
  <c r="AP502" i="5"/>
  <c r="AO493" i="5"/>
  <c r="AP493" i="5"/>
  <c r="AO481" i="5"/>
  <c r="AP481" i="5"/>
  <c r="AO478" i="5"/>
  <c r="AP478" i="5"/>
  <c r="AO468" i="5"/>
  <c r="AP468" i="5"/>
  <c r="AO458" i="5"/>
  <c r="AP458" i="5"/>
  <c r="AO455" i="5"/>
  <c r="AP455" i="5"/>
  <c r="AO445" i="5"/>
  <c r="AP445" i="5"/>
  <c r="AO442" i="5"/>
  <c r="AP442" i="5"/>
  <c r="AO432" i="5"/>
  <c r="AP432" i="5"/>
  <c r="AO422" i="5"/>
  <c r="AP422" i="5"/>
  <c r="AO419" i="5"/>
  <c r="AP419" i="5"/>
  <c r="AO409" i="5"/>
  <c r="AP409" i="5"/>
  <c r="AO406" i="5"/>
  <c r="AP406" i="5"/>
  <c r="AO396" i="5"/>
  <c r="AP396" i="5"/>
  <c r="AO386" i="5"/>
  <c r="AP386" i="5"/>
  <c r="AO383" i="5"/>
  <c r="AP383" i="5"/>
  <c r="AO373" i="5"/>
  <c r="AP373" i="5"/>
  <c r="AO370" i="5"/>
  <c r="AP370" i="5"/>
  <c r="AO360" i="5"/>
  <c r="AP360" i="5"/>
  <c r="AO350" i="5"/>
  <c r="AP350" i="5"/>
  <c r="AO347" i="5"/>
  <c r="AP347" i="5"/>
  <c r="AO342" i="5"/>
  <c r="AP342" i="5"/>
  <c r="AO336" i="5"/>
  <c r="AP336" i="5"/>
  <c r="AO330" i="5"/>
  <c r="AP330" i="5"/>
  <c r="AO324" i="5"/>
  <c r="AP324" i="5"/>
  <c r="AO318" i="5"/>
  <c r="AP318" i="5"/>
  <c r="AO312" i="5"/>
  <c r="AP312" i="5"/>
  <c r="AO306" i="5"/>
  <c r="AP306" i="5"/>
  <c r="AO300" i="5"/>
  <c r="AP300" i="5"/>
  <c r="AO541" i="5"/>
  <c r="AP541" i="5"/>
  <c r="AO524" i="5"/>
  <c r="AP524" i="5"/>
  <c r="AO509" i="5"/>
  <c r="AP509" i="5"/>
  <c r="AO500" i="5"/>
  <c r="AP500" i="5"/>
  <c r="AO491" i="5"/>
  <c r="AP491" i="5"/>
  <c r="AO488" i="5"/>
  <c r="AP488" i="5"/>
  <c r="AO485" i="5"/>
  <c r="AP485" i="5"/>
  <c r="AO475" i="5"/>
  <c r="AP475" i="5"/>
  <c r="AO472" i="5"/>
  <c r="AP472" i="5"/>
  <c r="AO462" i="5"/>
  <c r="AP462" i="5"/>
  <c r="AO452" i="5"/>
  <c r="AP452" i="5"/>
  <c r="AO449" i="5"/>
  <c r="AP449" i="5"/>
  <c r="AO439" i="5"/>
  <c r="AP439" i="5"/>
  <c r="AO436" i="5"/>
  <c r="AP436" i="5"/>
  <c r="AO426" i="5"/>
  <c r="AP426" i="5"/>
  <c r="AO416" i="5"/>
  <c r="AP416" i="5"/>
  <c r="AO413" i="5"/>
  <c r="AP413" i="5"/>
  <c r="AO403" i="5"/>
  <c r="AP403" i="5"/>
  <c r="AO400" i="5"/>
  <c r="AP400" i="5"/>
  <c r="AO390" i="5"/>
  <c r="AP390" i="5"/>
  <c r="AO380" i="5"/>
  <c r="AP380" i="5"/>
  <c r="AO377" i="5"/>
  <c r="AP377" i="5"/>
  <c r="AO367" i="5"/>
  <c r="AP367" i="5"/>
  <c r="AO364" i="5"/>
  <c r="AP364" i="5"/>
  <c r="AO354" i="5"/>
  <c r="AP354" i="5"/>
  <c r="AO343" i="5"/>
  <c r="AP343" i="5"/>
  <c r="AO337" i="5"/>
  <c r="AP337" i="5"/>
  <c r="AO331" i="5"/>
  <c r="AP331" i="5"/>
  <c r="AO325" i="5"/>
  <c r="AP325" i="5"/>
  <c r="AO319" i="5"/>
  <c r="AP319" i="5"/>
  <c r="AO313" i="5"/>
  <c r="AP313" i="5"/>
  <c r="AO307" i="5"/>
  <c r="AP307" i="5"/>
  <c r="AO301" i="5"/>
  <c r="AP301" i="5"/>
  <c r="AO295" i="5"/>
  <c r="AP295" i="5"/>
  <c r="AO289" i="5"/>
  <c r="AP289" i="5"/>
  <c r="AO283" i="5"/>
  <c r="AP283" i="5"/>
  <c r="AO277" i="5"/>
  <c r="AP277" i="5"/>
  <c r="AO271" i="5"/>
  <c r="AP271" i="5"/>
  <c r="AO553" i="5"/>
  <c r="AP553" i="5"/>
  <c r="AO548" i="5"/>
  <c r="AP548" i="5"/>
  <c r="AO530" i="5"/>
  <c r="AP530" i="5"/>
  <c r="AO521" i="5"/>
  <c r="AP521" i="5"/>
  <c r="AO514" i="5"/>
  <c r="AP514" i="5"/>
  <c r="AO505" i="5"/>
  <c r="AP505" i="5"/>
  <c r="AO496" i="5"/>
  <c r="AP496" i="5"/>
  <c r="AO482" i="5"/>
  <c r="AP482" i="5"/>
  <c r="AO479" i="5"/>
  <c r="AP479" i="5"/>
  <c r="AO469" i="5"/>
  <c r="AP469" i="5"/>
  <c r="AO466" i="5"/>
  <c r="AP466" i="5"/>
  <c r="AO456" i="5"/>
  <c r="AP456" i="5"/>
  <c r="AO446" i="5"/>
  <c r="AP446" i="5"/>
  <c r="AO443" i="5"/>
  <c r="AP443" i="5"/>
  <c r="AO433" i="5"/>
  <c r="AP433" i="5"/>
  <c r="AO430" i="5"/>
  <c r="AP430" i="5"/>
  <c r="AO420" i="5"/>
  <c r="AP420" i="5"/>
  <c r="AO410" i="5"/>
  <c r="AP410" i="5"/>
  <c r="AO407" i="5"/>
  <c r="AP407" i="5"/>
  <c r="AO397" i="5"/>
  <c r="AP397" i="5"/>
  <c r="AO394" i="5"/>
  <c r="AP394" i="5"/>
  <c r="AO384" i="5"/>
  <c r="AP384" i="5"/>
  <c r="AO374" i="5"/>
  <c r="AP374" i="5"/>
  <c r="AO371" i="5"/>
  <c r="AP371" i="5"/>
  <c r="AO361" i="5"/>
  <c r="AP361" i="5"/>
  <c r="AO358" i="5"/>
  <c r="AP358" i="5"/>
  <c r="AO348" i="5"/>
  <c r="AP348" i="5"/>
  <c r="AO344" i="5"/>
  <c r="AP344" i="5"/>
  <c r="AO338" i="5"/>
  <c r="AP338" i="5"/>
  <c r="AO332" i="5"/>
  <c r="AP332" i="5"/>
  <c r="AO326" i="5"/>
  <c r="AP326" i="5"/>
  <c r="AO320" i="5"/>
  <c r="AP320" i="5"/>
  <c r="AO314" i="5"/>
  <c r="AP314" i="5"/>
  <c r="AO308" i="5"/>
  <c r="AP308" i="5"/>
  <c r="AO302" i="5"/>
  <c r="AP302" i="5"/>
  <c r="AO296" i="5"/>
  <c r="AP296" i="5"/>
  <c r="AO290" i="5"/>
  <c r="AP290" i="5"/>
  <c r="AO284" i="5"/>
  <c r="AP284" i="5"/>
  <c r="AO278" i="5"/>
  <c r="AP278" i="5"/>
  <c r="AO272" i="5"/>
  <c r="AP272" i="5"/>
  <c r="AO266" i="5"/>
  <c r="AP266" i="5"/>
  <c r="AO260" i="5"/>
  <c r="AP260" i="5"/>
  <c r="AO254" i="5"/>
  <c r="AP254" i="5"/>
  <c r="AO248" i="5"/>
  <c r="AP248" i="5"/>
  <c r="AO242" i="5"/>
  <c r="AP242" i="5"/>
  <c r="AO236" i="5"/>
  <c r="AP236" i="5"/>
  <c r="AO230" i="5"/>
  <c r="AP230" i="5"/>
  <c r="AO224" i="5"/>
  <c r="AP224" i="5"/>
  <c r="AO218" i="5"/>
  <c r="AP218" i="5"/>
  <c r="AO212" i="5"/>
  <c r="AP212" i="5"/>
  <c r="AO206" i="5"/>
  <c r="AP206" i="5"/>
  <c r="AO200" i="5"/>
  <c r="AP200" i="5"/>
  <c r="AO194" i="5"/>
  <c r="AP194" i="5"/>
  <c r="AO188" i="5"/>
  <c r="AP188" i="5"/>
  <c r="AO182" i="5"/>
  <c r="AP182" i="5"/>
  <c r="AO176" i="5"/>
  <c r="AP176" i="5"/>
  <c r="AO170" i="5"/>
  <c r="AP170" i="5"/>
  <c r="AO164" i="5"/>
  <c r="AP164" i="5"/>
  <c r="AO158" i="5"/>
  <c r="AP158" i="5"/>
  <c r="AO152" i="5"/>
  <c r="AP152" i="5"/>
  <c r="AO146" i="5"/>
  <c r="AP146" i="5"/>
  <c r="AO140" i="5"/>
  <c r="AP140" i="5"/>
  <c r="AO134" i="5"/>
  <c r="AP134" i="5"/>
  <c r="AO128" i="5"/>
  <c r="AP128" i="5"/>
  <c r="AO122" i="5"/>
  <c r="AP122" i="5"/>
  <c r="AO116" i="5"/>
  <c r="AP116" i="5"/>
  <c r="AO110" i="5"/>
  <c r="AP110" i="5"/>
  <c r="AO104" i="5"/>
  <c r="AP104" i="5"/>
  <c r="AO98" i="5"/>
  <c r="AP98" i="5"/>
  <c r="AO92" i="5"/>
  <c r="AP92" i="5"/>
  <c r="AO86" i="5"/>
  <c r="AP86" i="5"/>
  <c r="AO80" i="5"/>
  <c r="AP80" i="5"/>
  <c r="AO74" i="5"/>
  <c r="AP74" i="5"/>
  <c r="AO68" i="5"/>
  <c r="AP68" i="5"/>
  <c r="AO62" i="5"/>
  <c r="AP62" i="5"/>
  <c r="AO56" i="5"/>
  <c r="AP56" i="5"/>
  <c r="AO50" i="5"/>
  <c r="AP50" i="5"/>
  <c r="AO44" i="5"/>
  <c r="AP44" i="5"/>
  <c r="AO38" i="5"/>
  <c r="AP38" i="5"/>
  <c r="Y14" i="5"/>
  <c r="Z14" i="5"/>
  <c r="AO21" i="5"/>
  <c r="AP21" i="5"/>
  <c r="K25" i="5"/>
  <c r="L25" i="5"/>
  <c r="Y26" i="5"/>
  <c r="Z26" i="5"/>
  <c r="AO27" i="5"/>
  <c r="AP27" i="5"/>
  <c r="BC28" i="5"/>
  <c r="BD28" i="5"/>
  <c r="K31" i="5"/>
  <c r="L31" i="5"/>
  <c r="Y32" i="5"/>
  <c r="Z32" i="5"/>
  <c r="AO33" i="5"/>
  <c r="AP33" i="5"/>
  <c r="K35" i="5"/>
  <c r="L35" i="5"/>
  <c r="AO36" i="5"/>
  <c r="AP36" i="5"/>
  <c r="Y39" i="5"/>
  <c r="Z39" i="5"/>
  <c r="BC40" i="5"/>
  <c r="BD40" i="5"/>
  <c r="Y42" i="5"/>
  <c r="Z42" i="5"/>
  <c r="BC43" i="5"/>
  <c r="BD43" i="5"/>
  <c r="K45" i="5"/>
  <c r="L45" i="5"/>
  <c r="AO46" i="5"/>
  <c r="AP46" i="5"/>
  <c r="AO49" i="5"/>
  <c r="AP49" i="5"/>
  <c r="Y52" i="5"/>
  <c r="Z52" i="5"/>
  <c r="BC53" i="5"/>
  <c r="BD53" i="5"/>
  <c r="K55" i="5"/>
  <c r="L55" i="5"/>
  <c r="BC56" i="5"/>
  <c r="BD56" i="5"/>
  <c r="K58" i="5"/>
  <c r="L58" i="5"/>
  <c r="AO59" i="5"/>
  <c r="AP59" i="5"/>
  <c r="Y62" i="5"/>
  <c r="Z62" i="5"/>
  <c r="Y65" i="5"/>
  <c r="Z65" i="5"/>
  <c r="BC66" i="5"/>
  <c r="BD66" i="5"/>
  <c r="K68" i="5"/>
  <c r="L68" i="5"/>
  <c r="AO69" i="5"/>
  <c r="AP69" i="5"/>
  <c r="K71" i="5"/>
  <c r="L71" i="5"/>
  <c r="AO72" i="5"/>
  <c r="AP72" i="5"/>
  <c r="Y75" i="5"/>
  <c r="Z75" i="5"/>
  <c r="BC76" i="5"/>
  <c r="BD76" i="5"/>
  <c r="Y78" i="5"/>
  <c r="Z78" i="5"/>
  <c r="BC79" i="5"/>
  <c r="BD79" i="5"/>
  <c r="K81" i="5"/>
  <c r="L81" i="5"/>
  <c r="AO82" i="5"/>
  <c r="AP82" i="5"/>
  <c r="AO85" i="5"/>
  <c r="AP85" i="5"/>
  <c r="Y88" i="5"/>
  <c r="Z88" i="5"/>
  <c r="BC89" i="5"/>
  <c r="BD89" i="5"/>
  <c r="K91" i="5"/>
  <c r="L91" i="5"/>
  <c r="BC92" i="5"/>
  <c r="BD92" i="5"/>
  <c r="K94" i="5"/>
  <c r="L94" i="5"/>
  <c r="AO95" i="5"/>
  <c r="AP95" i="5"/>
  <c r="Y98" i="5"/>
  <c r="Z98" i="5"/>
  <c r="Y101" i="5"/>
  <c r="Z101" i="5"/>
  <c r="BC102" i="5"/>
  <c r="BD102" i="5"/>
  <c r="K104" i="5"/>
  <c r="L104" i="5"/>
  <c r="AO105" i="5"/>
  <c r="AP105" i="5"/>
  <c r="K107" i="5"/>
  <c r="L107" i="5"/>
  <c r="AO108" i="5"/>
  <c r="AP108" i="5"/>
  <c r="Y111" i="5"/>
  <c r="Z111" i="5"/>
  <c r="BC112" i="5"/>
  <c r="BD112" i="5"/>
  <c r="Y114" i="5"/>
  <c r="Z114" i="5"/>
  <c r="BC115" i="5"/>
  <c r="BD115" i="5"/>
  <c r="K117" i="5"/>
  <c r="L117" i="5"/>
  <c r="AO118" i="5"/>
  <c r="AP118" i="5"/>
  <c r="AO121" i="5"/>
  <c r="AP121" i="5"/>
  <c r="Y124" i="5"/>
  <c r="Z124" i="5"/>
  <c r="BC125" i="5"/>
  <c r="BD125" i="5"/>
  <c r="K127" i="5"/>
  <c r="L127" i="5"/>
  <c r="BC128" i="5"/>
  <c r="BD128" i="5"/>
  <c r="K130" i="5"/>
  <c r="L130" i="5"/>
  <c r="AO131" i="5"/>
  <c r="AP131" i="5"/>
  <c r="Y134" i="5"/>
  <c r="Z134" i="5"/>
  <c r="Y137" i="5"/>
  <c r="Z137" i="5"/>
  <c r="BC138" i="5"/>
  <c r="BD138" i="5"/>
  <c r="K140" i="5"/>
  <c r="L140" i="5"/>
  <c r="AO141" i="5"/>
  <c r="AP141" i="5"/>
  <c r="K143" i="5"/>
  <c r="L143" i="5"/>
  <c r="AO144" i="5"/>
  <c r="AP144" i="5"/>
  <c r="Y147" i="5"/>
  <c r="Z147" i="5"/>
  <c r="BC148" i="5"/>
  <c r="BD148" i="5"/>
  <c r="Y150" i="5"/>
  <c r="Z150" i="5"/>
  <c r="BC151" i="5"/>
  <c r="BD151" i="5"/>
  <c r="K153" i="5"/>
  <c r="L153" i="5"/>
  <c r="AO154" i="5"/>
  <c r="AP154" i="5"/>
  <c r="AO157" i="5"/>
  <c r="AP157" i="5"/>
  <c r="Y160" i="5"/>
  <c r="Z160" i="5"/>
  <c r="BC161" i="5"/>
  <c r="BD161" i="5"/>
  <c r="K163" i="5"/>
  <c r="L163" i="5"/>
  <c r="BC164" i="5"/>
  <c r="BD164" i="5"/>
  <c r="K166" i="5"/>
  <c r="L166" i="5"/>
  <c r="AO167" i="5"/>
  <c r="AP167" i="5"/>
  <c r="Y170" i="5"/>
  <c r="Z170" i="5"/>
  <c r="Y173" i="5"/>
  <c r="Z173" i="5"/>
  <c r="BC174" i="5"/>
  <c r="BD174" i="5"/>
  <c r="K176" i="5"/>
  <c r="L176" i="5"/>
  <c r="AO177" i="5"/>
  <c r="AP177" i="5"/>
  <c r="K179" i="5"/>
  <c r="L179" i="5"/>
  <c r="AO180" i="5"/>
  <c r="AP180" i="5"/>
  <c r="Y182" i="5"/>
  <c r="Z182" i="5"/>
  <c r="K184" i="5"/>
  <c r="L184" i="5"/>
  <c r="BC187" i="5"/>
  <c r="BD187" i="5"/>
  <c r="AO189" i="5"/>
  <c r="AP189" i="5"/>
  <c r="Y191" i="5"/>
  <c r="Z191" i="5"/>
  <c r="K193" i="5"/>
  <c r="L193" i="5"/>
  <c r="BC196" i="5"/>
  <c r="BD196" i="5"/>
  <c r="AO198" i="5"/>
  <c r="AP198" i="5"/>
  <c r="Y200" i="5"/>
  <c r="Z200" i="5"/>
  <c r="K202" i="5"/>
  <c r="L202" i="5"/>
  <c r="BC205" i="5"/>
  <c r="BD205" i="5"/>
  <c r="AO207" i="5"/>
  <c r="AP207" i="5"/>
  <c r="Y209" i="5"/>
  <c r="Z209" i="5"/>
  <c r="K211" i="5"/>
  <c r="L211" i="5"/>
  <c r="BC214" i="5"/>
  <c r="BD214" i="5"/>
  <c r="AO216" i="5"/>
  <c r="AP216" i="5"/>
  <c r="Y218" i="5"/>
  <c r="Z218" i="5"/>
  <c r="K220" i="5"/>
  <c r="L220" i="5"/>
  <c r="BC223" i="5"/>
  <c r="BD223" i="5"/>
  <c r="AO225" i="5"/>
  <c r="AP225" i="5"/>
  <c r="Y227" i="5"/>
  <c r="Z227" i="5"/>
  <c r="AO229" i="5"/>
  <c r="AP229" i="5"/>
  <c r="Y234" i="5"/>
  <c r="Z234" i="5"/>
  <c r="BC236" i="5"/>
  <c r="BD236" i="5"/>
  <c r="K239" i="5"/>
  <c r="L239" i="5"/>
  <c r="AO241" i="5"/>
  <c r="AP241" i="5"/>
  <c r="Y246" i="5"/>
  <c r="Z246" i="5"/>
  <c r="AO252" i="5"/>
  <c r="AP252" i="5"/>
  <c r="K256" i="5"/>
  <c r="L256" i="5"/>
  <c r="BC259" i="5"/>
  <c r="BD259" i="5"/>
  <c r="Y263" i="5"/>
  <c r="Z263" i="5"/>
  <c r="Y287" i="5"/>
  <c r="Z287" i="5"/>
  <c r="AO294" i="5"/>
  <c r="AP294" i="5"/>
  <c r="K2236" i="5"/>
  <c r="L2236" i="5"/>
  <c r="K2230" i="5"/>
  <c r="L2230" i="5"/>
  <c r="K2224" i="5"/>
  <c r="L2224" i="5"/>
  <c r="K2233" i="5"/>
  <c r="L2233" i="5"/>
  <c r="K2227" i="5"/>
  <c r="L2227" i="5"/>
  <c r="K2221" i="5"/>
  <c r="L2221" i="5"/>
  <c r="K2215" i="5"/>
  <c r="L2215" i="5"/>
  <c r="K2209" i="5"/>
  <c r="L2209" i="5"/>
  <c r="K2203" i="5"/>
  <c r="L2203" i="5"/>
  <c r="K2197" i="5"/>
  <c r="L2197" i="5"/>
  <c r="K2191" i="5"/>
  <c r="L2191" i="5"/>
  <c r="K2185" i="5"/>
  <c r="L2185" i="5"/>
  <c r="K2179" i="5"/>
  <c r="L2179" i="5"/>
  <c r="K2173" i="5"/>
  <c r="L2173" i="5"/>
  <c r="K2167" i="5"/>
  <c r="L2167" i="5"/>
  <c r="K2228" i="5"/>
  <c r="L2228" i="5"/>
  <c r="K2219" i="5"/>
  <c r="L2219" i="5"/>
  <c r="K2216" i="5"/>
  <c r="L2216" i="5"/>
  <c r="K2206" i="5"/>
  <c r="L2206" i="5"/>
  <c r="K2196" i="5"/>
  <c r="L2196" i="5"/>
  <c r="K2193" i="5"/>
  <c r="L2193" i="5"/>
  <c r="K2183" i="5"/>
  <c r="L2183" i="5"/>
  <c r="K2180" i="5"/>
  <c r="L2180" i="5"/>
  <c r="K2170" i="5"/>
  <c r="L2170" i="5"/>
  <c r="K2161" i="5"/>
  <c r="L2161" i="5"/>
  <c r="K2155" i="5"/>
  <c r="L2155" i="5"/>
  <c r="K2149" i="5"/>
  <c r="L2149" i="5"/>
  <c r="K2143" i="5"/>
  <c r="L2143" i="5"/>
  <c r="K2137" i="5"/>
  <c r="L2137" i="5"/>
  <c r="K2131" i="5"/>
  <c r="L2131" i="5"/>
  <c r="K2235" i="5"/>
  <c r="L2235" i="5"/>
  <c r="K2226" i="5"/>
  <c r="L2226" i="5"/>
  <c r="K2213" i="5"/>
  <c r="L2213" i="5"/>
  <c r="K2210" i="5"/>
  <c r="L2210" i="5"/>
  <c r="K2200" i="5"/>
  <c r="L2200" i="5"/>
  <c r="K2190" i="5"/>
  <c r="L2190" i="5"/>
  <c r="K2187" i="5"/>
  <c r="L2187" i="5"/>
  <c r="K2177" i="5"/>
  <c r="L2177" i="5"/>
  <c r="K2174" i="5"/>
  <c r="L2174" i="5"/>
  <c r="K2162" i="5"/>
  <c r="L2162" i="5"/>
  <c r="K2156" i="5"/>
  <c r="L2156" i="5"/>
  <c r="K2150" i="5"/>
  <c r="L2150" i="5"/>
  <c r="K2144" i="5"/>
  <c r="L2144" i="5"/>
  <c r="K2231" i="5"/>
  <c r="L2231" i="5"/>
  <c r="K2222" i="5"/>
  <c r="L2222" i="5"/>
  <c r="K2217" i="5"/>
  <c r="L2217" i="5"/>
  <c r="K2207" i="5"/>
  <c r="L2207" i="5"/>
  <c r="K2204" i="5"/>
  <c r="L2204" i="5"/>
  <c r="K2194" i="5"/>
  <c r="L2194" i="5"/>
  <c r="K2184" i="5"/>
  <c r="L2184" i="5"/>
  <c r="K2181" i="5"/>
  <c r="L2181" i="5"/>
  <c r="K2171" i="5"/>
  <c r="L2171" i="5"/>
  <c r="K2168" i="5"/>
  <c r="L2168" i="5"/>
  <c r="K2163" i="5"/>
  <c r="L2163" i="5"/>
  <c r="K2157" i="5"/>
  <c r="L2157" i="5"/>
  <c r="K2151" i="5"/>
  <c r="L2151" i="5"/>
  <c r="K2145" i="5"/>
  <c r="L2145" i="5"/>
  <c r="K2139" i="5"/>
  <c r="L2139" i="5"/>
  <c r="K2133" i="5"/>
  <c r="L2133" i="5"/>
  <c r="K2127" i="5"/>
  <c r="L2127" i="5"/>
  <c r="K2121" i="5"/>
  <c r="L2121" i="5"/>
  <c r="K2229" i="5"/>
  <c r="L2229" i="5"/>
  <c r="K2220" i="5"/>
  <c r="L2220" i="5"/>
  <c r="K2214" i="5"/>
  <c r="L2214" i="5"/>
  <c r="K2211" i="5"/>
  <c r="L2211" i="5"/>
  <c r="K2201" i="5"/>
  <c r="L2201" i="5"/>
  <c r="K2198" i="5"/>
  <c r="L2198" i="5"/>
  <c r="K2188" i="5"/>
  <c r="L2188" i="5"/>
  <c r="K2178" i="5"/>
  <c r="L2178" i="5"/>
  <c r="K2175" i="5"/>
  <c r="L2175" i="5"/>
  <c r="K2164" i="5"/>
  <c r="L2164" i="5"/>
  <c r="K2234" i="5"/>
  <c r="L2234" i="5"/>
  <c r="K2225" i="5"/>
  <c r="L2225" i="5"/>
  <c r="K2218" i="5"/>
  <c r="L2218" i="5"/>
  <c r="K2208" i="5"/>
  <c r="L2208" i="5"/>
  <c r="K2205" i="5"/>
  <c r="L2205" i="5"/>
  <c r="K2195" i="5"/>
  <c r="L2195" i="5"/>
  <c r="K2192" i="5"/>
  <c r="L2192" i="5"/>
  <c r="K2182" i="5"/>
  <c r="L2182" i="5"/>
  <c r="K2172" i="5"/>
  <c r="L2172" i="5"/>
  <c r="K2169" i="5"/>
  <c r="L2169" i="5"/>
  <c r="K2165" i="5"/>
  <c r="L2165" i="5"/>
  <c r="K2159" i="5"/>
  <c r="L2159" i="5"/>
  <c r="K2153" i="5"/>
  <c r="L2153" i="5"/>
  <c r="K2232" i="5"/>
  <c r="L2232" i="5"/>
  <c r="K2223" i="5"/>
  <c r="L2223" i="5"/>
  <c r="K2212" i="5"/>
  <c r="L2212" i="5"/>
  <c r="K2202" i="5"/>
  <c r="L2202" i="5"/>
  <c r="K2199" i="5"/>
  <c r="L2199" i="5"/>
  <c r="K2189" i="5"/>
  <c r="L2189" i="5"/>
  <c r="K2186" i="5"/>
  <c r="L2186" i="5"/>
  <c r="K2176" i="5"/>
  <c r="L2176" i="5"/>
  <c r="K2166" i="5"/>
  <c r="L2166" i="5"/>
  <c r="K2160" i="5"/>
  <c r="L2160" i="5"/>
  <c r="K2154" i="5"/>
  <c r="L2154" i="5"/>
  <c r="K2148" i="5"/>
  <c r="L2148" i="5"/>
  <c r="K2142" i="5"/>
  <c r="L2142" i="5"/>
  <c r="K2136" i="5"/>
  <c r="L2136" i="5"/>
  <c r="K2130" i="5"/>
  <c r="L2130" i="5"/>
  <c r="K2124" i="5"/>
  <c r="L2124" i="5"/>
  <c r="K2118" i="5"/>
  <c r="L2118" i="5"/>
  <c r="K2112" i="5"/>
  <c r="L2112" i="5"/>
  <c r="K2106" i="5"/>
  <c r="L2106" i="5"/>
  <c r="K2100" i="5"/>
  <c r="L2100" i="5"/>
  <c r="K2094" i="5"/>
  <c r="L2094" i="5"/>
  <c r="K2088" i="5"/>
  <c r="L2088" i="5"/>
  <c r="K2082" i="5"/>
  <c r="L2082" i="5"/>
  <c r="K2076" i="5"/>
  <c r="L2076" i="5"/>
  <c r="K2070" i="5"/>
  <c r="L2070" i="5"/>
  <c r="K2064" i="5"/>
  <c r="L2064" i="5"/>
  <c r="K2058" i="5"/>
  <c r="L2058" i="5"/>
  <c r="K2158" i="5"/>
  <c r="L2158" i="5"/>
  <c r="K2141" i="5"/>
  <c r="L2141" i="5"/>
  <c r="K2129" i="5"/>
  <c r="L2129" i="5"/>
  <c r="K2123" i="5"/>
  <c r="L2123" i="5"/>
  <c r="K2111" i="5"/>
  <c r="L2111" i="5"/>
  <c r="K2108" i="5"/>
  <c r="L2108" i="5"/>
  <c r="K2098" i="5"/>
  <c r="L2098" i="5"/>
  <c r="K2095" i="5"/>
  <c r="L2095" i="5"/>
  <c r="K2085" i="5"/>
  <c r="L2085" i="5"/>
  <c r="K2075" i="5"/>
  <c r="L2075" i="5"/>
  <c r="K2072" i="5"/>
  <c r="L2072" i="5"/>
  <c r="K2062" i="5"/>
  <c r="L2062" i="5"/>
  <c r="K2059" i="5"/>
  <c r="L2059" i="5"/>
  <c r="K2055" i="5"/>
  <c r="L2055" i="5"/>
  <c r="K2049" i="5"/>
  <c r="L2049" i="5"/>
  <c r="K2043" i="5"/>
  <c r="L2043" i="5"/>
  <c r="K2037" i="5"/>
  <c r="L2037" i="5"/>
  <c r="K2031" i="5"/>
  <c r="L2031" i="5"/>
  <c r="K2025" i="5"/>
  <c r="L2025" i="5"/>
  <c r="K2019" i="5"/>
  <c r="L2019" i="5"/>
  <c r="K2013" i="5"/>
  <c r="L2013" i="5"/>
  <c r="K2138" i="5"/>
  <c r="L2138" i="5"/>
  <c r="K2115" i="5"/>
  <c r="L2115" i="5"/>
  <c r="K2105" i="5"/>
  <c r="L2105" i="5"/>
  <c r="K2102" i="5"/>
  <c r="L2102" i="5"/>
  <c r="K2092" i="5"/>
  <c r="L2092" i="5"/>
  <c r="K2089" i="5"/>
  <c r="L2089" i="5"/>
  <c r="K2079" i="5"/>
  <c r="L2079" i="5"/>
  <c r="K2069" i="5"/>
  <c r="L2069" i="5"/>
  <c r="K2066" i="5"/>
  <c r="L2066" i="5"/>
  <c r="K2056" i="5"/>
  <c r="L2056" i="5"/>
  <c r="K2050" i="5"/>
  <c r="L2050" i="5"/>
  <c r="K2044" i="5"/>
  <c r="L2044" i="5"/>
  <c r="K2038" i="5"/>
  <c r="L2038" i="5"/>
  <c r="K2032" i="5"/>
  <c r="L2032" i="5"/>
  <c r="K2026" i="5"/>
  <c r="L2026" i="5"/>
  <c r="K2147" i="5"/>
  <c r="L2147" i="5"/>
  <c r="K2140" i="5"/>
  <c r="L2140" i="5"/>
  <c r="K2128" i="5"/>
  <c r="L2128" i="5"/>
  <c r="K2126" i="5"/>
  <c r="L2126" i="5"/>
  <c r="K2119" i="5"/>
  <c r="L2119" i="5"/>
  <c r="K2109" i="5"/>
  <c r="L2109" i="5"/>
  <c r="K2099" i="5"/>
  <c r="L2099" i="5"/>
  <c r="K2096" i="5"/>
  <c r="L2096" i="5"/>
  <c r="K2086" i="5"/>
  <c r="L2086" i="5"/>
  <c r="K2083" i="5"/>
  <c r="L2083" i="5"/>
  <c r="K2073" i="5"/>
  <c r="L2073" i="5"/>
  <c r="K2063" i="5"/>
  <c r="L2063" i="5"/>
  <c r="K2060" i="5"/>
  <c r="L2060" i="5"/>
  <c r="K2051" i="5"/>
  <c r="L2051" i="5"/>
  <c r="K2045" i="5"/>
  <c r="L2045" i="5"/>
  <c r="K2039" i="5"/>
  <c r="L2039" i="5"/>
  <c r="K2033" i="5"/>
  <c r="L2033" i="5"/>
  <c r="K2027" i="5"/>
  <c r="L2027" i="5"/>
  <c r="K2021" i="5"/>
  <c r="L2021" i="5"/>
  <c r="K2015" i="5"/>
  <c r="L2015" i="5"/>
  <c r="K2009" i="5"/>
  <c r="L2009" i="5"/>
  <c r="K2003" i="5"/>
  <c r="L2003" i="5"/>
  <c r="K2146" i="5"/>
  <c r="L2146" i="5"/>
  <c r="K2135" i="5"/>
  <c r="L2135" i="5"/>
  <c r="K2122" i="5"/>
  <c r="L2122" i="5"/>
  <c r="K2116" i="5"/>
  <c r="L2116" i="5"/>
  <c r="K2113" i="5"/>
  <c r="L2113" i="5"/>
  <c r="K2103" i="5"/>
  <c r="L2103" i="5"/>
  <c r="K2093" i="5"/>
  <c r="L2093" i="5"/>
  <c r="K2090" i="5"/>
  <c r="L2090" i="5"/>
  <c r="K2080" i="5"/>
  <c r="L2080" i="5"/>
  <c r="K2077" i="5"/>
  <c r="L2077" i="5"/>
  <c r="K2067" i="5"/>
  <c r="L2067" i="5"/>
  <c r="K2057" i="5"/>
  <c r="L2057" i="5"/>
  <c r="K2052" i="5"/>
  <c r="L2052" i="5"/>
  <c r="K2046" i="5"/>
  <c r="L2046" i="5"/>
  <c r="K2132" i="5"/>
  <c r="L2132" i="5"/>
  <c r="K2120" i="5"/>
  <c r="L2120" i="5"/>
  <c r="K2110" i="5"/>
  <c r="L2110" i="5"/>
  <c r="K2107" i="5"/>
  <c r="L2107" i="5"/>
  <c r="K2097" i="5"/>
  <c r="L2097" i="5"/>
  <c r="K2087" i="5"/>
  <c r="L2087" i="5"/>
  <c r="K2084" i="5"/>
  <c r="L2084" i="5"/>
  <c r="K2074" i="5"/>
  <c r="L2074" i="5"/>
  <c r="K2071" i="5"/>
  <c r="L2071" i="5"/>
  <c r="K2061" i="5"/>
  <c r="L2061" i="5"/>
  <c r="K2053" i="5"/>
  <c r="L2053" i="5"/>
  <c r="K2047" i="5"/>
  <c r="L2047" i="5"/>
  <c r="K2041" i="5"/>
  <c r="L2041" i="5"/>
  <c r="K2152" i="5"/>
  <c r="L2152" i="5"/>
  <c r="K2134" i="5"/>
  <c r="L2134" i="5"/>
  <c r="K2125" i="5"/>
  <c r="L2125" i="5"/>
  <c r="K2117" i="5"/>
  <c r="L2117" i="5"/>
  <c r="K2114" i="5"/>
  <c r="L2114" i="5"/>
  <c r="K2104" i="5"/>
  <c r="L2104" i="5"/>
  <c r="K2101" i="5"/>
  <c r="L2101" i="5"/>
  <c r="K2091" i="5"/>
  <c r="L2091" i="5"/>
  <c r="K2081" i="5"/>
  <c r="L2081" i="5"/>
  <c r="K2078" i="5"/>
  <c r="L2078" i="5"/>
  <c r="K2068" i="5"/>
  <c r="L2068" i="5"/>
  <c r="K2065" i="5"/>
  <c r="L2065" i="5"/>
  <c r="K2054" i="5"/>
  <c r="L2054" i="5"/>
  <c r="K2048" i="5"/>
  <c r="L2048" i="5"/>
  <c r="K2042" i="5"/>
  <c r="L2042" i="5"/>
  <c r="K2036" i="5"/>
  <c r="L2036" i="5"/>
  <c r="K2030" i="5"/>
  <c r="L2030" i="5"/>
  <c r="K2024" i="5"/>
  <c r="L2024" i="5"/>
  <c r="K2018" i="5"/>
  <c r="L2018" i="5"/>
  <c r="K2012" i="5"/>
  <c r="L2012" i="5"/>
  <c r="K2006" i="5"/>
  <c r="L2006" i="5"/>
  <c r="K2000" i="5"/>
  <c r="L2000" i="5"/>
  <c r="K1994" i="5"/>
  <c r="L1994" i="5"/>
  <c r="K1988" i="5"/>
  <c r="L1988" i="5"/>
  <c r="K1982" i="5"/>
  <c r="L1982" i="5"/>
  <c r="K1976" i="5"/>
  <c r="L1976" i="5"/>
  <c r="K1970" i="5"/>
  <c r="L1970" i="5"/>
  <c r="K1964" i="5"/>
  <c r="L1964" i="5"/>
  <c r="K1958" i="5"/>
  <c r="L1958" i="5"/>
  <c r="K1952" i="5"/>
  <c r="L1952" i="5"/>
  <c r="K1946" i="5"/>
  <c r="L1946" i="5"/>
  <c r="K1940" i="5"/>
  <c r="L1940" i="5"/>
  <c r="K1934" i="5"/>
  <c r="L1934" i="5"/>
  <c r="K2029" i="5"/>
  <c r="L2029" i="5"/>
  <c r="K2020" i="5"/>
  <c r="L2020" i="5"/>
  <c r="K2001" i="5"/>
  <c r="L2001" i="5"/>
  <c r="K1991" i="5"/>
  <c r="L1991" i="5"/>
  <c r="K1981" i="5"/>
  <c r="L1981" i="5"/>
  <c r="K1978" i="5"/>
  <c r="L1978" i="5"/>
  <c r="K1968" i="5"/>
  <c r="L1968" i="5"/>
  <c r="K1965" i="5"/>
  <c r="L1965" i="5"/>
  <c r="K1955" i="5"/>
  <c r="L1955" i="5"/>
  <c r="K1945" i="5"/>
  <c r="L1945" i="5"/>
  <c r="K1942" i="5"/>
  <c r="L1942" i="5"/>
  <c r="K1932" i="5"/>
  <c r="L1932" i="5"/>
  <c r="K1927" i="5"/>
  <c r="L1927" i="5"/>
  <c r="K1921" i="5"/>
  <c r="L1921" i="5"/>
  <c r="K1915" i="5"/>
  <c r="L1915" i="5"/>
  <c r="K1909" i="5"/>
  <c r="L1909" i="5"/>
  <c r="K1903" i="5"/>
  <c r="L1903" i="5"/>
  <c r="K1897" i="5"/>
  <c r="L1897" i="5"/>
  <c r="K1891" i="5"/>
  <c r="L1891" i="5"/>
  <c r="K1885" i="5"/>
  <c r="L1885" i="5"/>
  <c r="K2028" i="5"/>
  <c r="L2028" i="5"/>
  <c r="K2022" i="5"/>
  <c r="L2022" i="5"/>
  <c r="K2010" i="5"/>
  <c r="L2010" i="5"/>
  <c r="K2008" i="5"/>
  <c r="L2008" i="5"/>
  <c r="K1998" i="5"/>
  <c r="L1998" i="5"/>
  <c r="K1995" i="5"/>
  <c r="L1995" i="5"/>
  <c r="K1985" i="5"/>
  <c r="L1985" i="5"/>
  <c r="K1975" i="5"/>
  <c r="L1975" i="5"/>
  <c r="K1972" i="5"/>
  <c r="L1972" i="5"/>
  <c r="K1962" i="5"/>
  <c r="L1962" i="5"/>
  <c r="K1959" i="5"/>
  <c r="L1959" i="5"/>
  <c r="K1949" i="5"/>
  <c r="L1949" i="5"/>
  <c r="K1939" i="5"/>
  <c r="L1939" i="5"/>
  <c r="K1936" i="5"/>
  <c r="L1936" i="5"/>
  <c r="K1928" i="5"/>
  <c r="L1928" i="5"/>
  <c r="K1922" i="5"/>
  <c r="L1922" i="5"/>
  <c r="K1916" i="5"/>
  <c r="L1916" i="5"/>
  <c r="K1910" i="5"/>
  <c r="L1910" i="5"/>
  <c r="K1904" i="5"/>
  <c r="L1904" i="5"/>
  <c r="K2035" i="5"/>
  <c r="L2035" i="5"/>
  <c r="K2017" i="5"/>
  <c r="L2017" i="5"/>
  <c r="K2004" i="5"/>
  <c r="L2004" i="5"/>
  <c r="K1992" i="5"/>
  <c r="L1992" i="5"/>
  <c r="K1989" i="5"/>
  <c r="L1989" i="5"/>
  <c r="K1979" i="5"/>
  <c r="L1979" i="5"/>
  <c r="K1969" i="5"/>
  <c r="L1969" i="5"/>
  <c r="K1966" i="5"/>
  <c r="L1966" i="5"/>
  <c r="K1956" i="5"/>
  <c r="L1956" i="5"/>
  <c r="K1953" i="5"/>
  <c r="L1953" i="5"/>
  <c r="K1943" i="5"/>
  <c r="L1943" i="5"/>
  <c r="K1933" i="5"/>
  <c r="L1933" i="5"/>
  <c r="K1929" i="5"/>
  <c r="L1929" i="5"/>
  <c r="K1923" i="5"/>
  <c r="L1923" i="5"/>
  <c r="K1917" i="5"/>
  <c r="L1917" i="5"/>
  <c r="K1911" i="5"/>
  <c r="L1911" i="5"/>
  <c r="K1905" i="5"/>
  <c r="L1905" i="5"/>
  <c r="K1899" i="5"/>
  <c r="L1899" i="5"/>
  <c r="K1893" i="5"/>
  <c r="L1893" i="5"/>
  <c r="K1887" i="5"/>
  <c r="L1887" i="5"/>
  <c r="K1881" i="5"/>
  <c r="L1881" i="5"/>
  <c r="K2040" i="5"/>
  <c r="L2040" i="5"/>
  <c r="K2034" i="5"/>
  <c r="L2034" i="5"/>
  <c r="K2014" i="5"/>
  <c r="L2014" i="5"/>
  <c r="K2002" i="5"/>
  <c r="L2002" i="5"/>
  <c r="K1999" i="5"/>
  <c r="L1999" i="5"/>
  <c r="K1996" i="5"/>
  <c r="L1996" i="5"/>
  <c r="K1986" i="5"/>
  <c r="L1986" i="5"/>
  <c r="K1983" i="5"/>
  <c r="L1983" i="5"/>
  <c r="K1973" i="5"/>
  <c r="L1973" i="5"/>
  <c r="K1963" i="5"/>
  <c r="L1963" i="5"/>
  <c r="K1960" i="5"/>
  <c r="L1960" i="5"/>
  <c r="K1950" i="5"/>
  <c r="L1950" i="5"/>
  <c r="K1947" i="5"/>
  <c r="L1947" i="5"/>
  <c r="K1937" i="5"/>
  <c r="L1937" i="5"/>
  <c r="K1930" i="5"/>
  <c r="L1930" i="5"/>
  <c r="K1924" i="5"/>
  <c r="L1924" i="5"/>
  <c r="K2016" i="5"/>
  <c r="L2016" i="5"/>
  <c r="K2007" i="5"/>
  <c r="L2007" i="5"/>
  <c r="K1993" i="5"/>
  <c r="L1993" i="5"/>
  <c r="K1990" i="5"/>
  <c r="L1990" i="5"/>
  <c r="K1980" i="5"/>
  <c r="L1980" i="5"/>
  <c r="K1977" i="5"/>
  <c r="L1977" i="5"/>
  <c r="K1967" i="5"/>
  <c r="L1967" i="5"/>
  <c r="K1957" i="5"/>
  <c r="L1957" i="5"/>
  <c r="K1954" i="5"/>
  <c r="L1954" i="5"/>
  <c r="K1944" i="5"/>
  <c r="L1944" i="5"/>
  <c r="K1941" i="5"/>
  <c r="L1941" i="5"/>
  <c r="K1931" i="5"/>
  <c r="L1931" i="5"/>
  <c r="K1925" i="5"/>
  <c r="L1925" i="5"/>
  <c r="K1919" i="5"/>
  <c r="L1919" i="5"/>
  <c r="K2023" i="5"/>
  <c r="L2023" i="5"/>
  <c r="K2011" i="5"/>
  <c r="L2011" i="5"/>
  <c r="K2005" i="5"/>
  <c r="L2005" i="5"/>
  <c r="K1997" i="5"/>
  <c r="L1997" i="5"/>
  <c r="K1987" i="5"/>
  <c r="L1987" i="5"/>
  <c r="K1984" i="5"/>
  <c r="L1984" i="5"/>
  <c r="K1974" i="5"/>
  <c r="L1974" i="5"/>
  <c r="K1971" i="5"/>
  <c r="L1971" i="5"/>
  <c r="K1961" i="5"/>
  <c r="L1961" i="5"/>
  <c r="K1951" i="5"/>
  <c r="L1951" i="5"/>
  <c r="K1948" i="5"/>
  <c r="L1948" i="5"/>
  <c r="K1938" i="5"/>
  <c r="L1938" i="5"/>
  <c r="K1935" i="5"/>
  <c r="L1935" i="5"/>
  <c r="K1926" i="5"/>
  <c r="L1926" i="5"/>
  <c r="K1920" i="5"/>
  <c r="L1920" i="5"/>
  <c r="K1914" i="5"/>
  <c r="L1914" i="5"/>
  <c r="K1908" i="5"/>
  <c r="L1908" i="5"/>
  <c r="K1902" i="5"/>
  <c r="L1902" i="5"/>
  <c r="K1896" i="5"/>
  <c r="L1896" i="5"/>
  <c r="K1890" i="5"/>
  <c r="L1890" i="5"/>
  <c r="K1884" i="5"/>
  <c r="L1884" i="5"/>
  <c r="K1878" i="5"/>
  <c r="L1878" i="5"/>
  <c r="K1872" i="5"/>
  <c r="L1872" i="5"/>
  <c r="K1866" i="5"/>
  <c r="L1866" i="5"/>
  <c r="K1860" i="5"/>
  <c r="L1860" i="5"/>
  <c r="K1854" i="5"/>
  <c r="L1854" i="5"/>
  <c r="K1848" i="5"/>
  <c r="L1848" i="5"/>
  <c r="K1842" i="5"/>
  <c r="L1842" i="5"/>
  <c r="K1836" i="5"/>
  <c r="L1836" i="5"/>
  <c r="K1830" i="5"/>
  <c r="L1830" i="5"/>
  <c r="K1824" i="5"/>
  <c r="L1824" i="5"/>
  <c r="K1818" i="5"/>
  <c r="L1818" i="5"/>
  <c r="K1812" i="5"/>
  <c r="L1812" i="5"/>
  <c r="K1806" i="5"/>
  <c r="L1806" i="5"/>
  <c r="K1900" i="5"/>
  <c r="L1900" i="5"/>
  <c r="K1888" i="5"/>
  <c r="L1888" i="5"/>
  <c r="K1877" i="5"/>
  <c r="L1877" i="5"/>
  <c r="K1874" i="5"/>
  <c r="L1874" i="5"/>
  <c r="K1864" i="5"/>
  <c r="L1864" i="5"/>
  <c r="K1861" i="5"/>
  <c r="L1861" i="5"/>
  <c r="K1851" i="5"/>
  <c r="L1851" i="5"/>
  <c r="K1841" i="5"/>
  <c r="L1841" i="5"/>
  <c r="K1838" i="5"/>
  <c r="L1838" i="5"/>
  <c r="K1828" i="5"/>
  <c r="L1828" i="5"/>
  <c r="K1825" i="5"/>
  <c r="L1825" i="5"/>
  <c r="K1815" i="5"/>
  <c r="L1815" i="5"/>
  <c r="K1805" i="5"/>
  <c r="L1805" i="5"/>
  <c r="K1801" i="5"/>
  <c r="L1801" i="5"/>
  <c r="K1795" i="5"/>
  <c r="L1795" i="5"/>
  <c r="K1789" i="5"/>
  <c r="L1789" i="5"/>
  <c r="K1783" i="5"/>
  <c r="L1783" i="5"/>
  <c r="K1777" i="5"/>
  <c r="L1777" i="5"/>
  <c r="K1771" i="5"/>
  <c r="L1771" i="5"/>
  <c r="K1765" i="5"/>
  <c r="L1765" i="5"/>
  <c r="K1759" i="5"/>
  <c r="L1759" i="5"/>
  <c r="K1753" i="5"/>
  <c r="L1753" i="5"/>
  <c r="K1918" i="5"/>
  <c r="L1918" i="5"/>
  <c r="K1907" i="5"/>
  <c r="L1907" i="5"/>
  <c r="K1895" i="5"/>
  <c r="L1895" i="5"/>
  <c r="K1883" i="5"/>
  <c r="L1883" i="5"/>
  <c r="K1871" i="5"/>
  <c r="L1871" i="5"/>
  <c r="K1868" i="5"/>
  <c r="L1868" i="5"/>
  <c r="K1858" i="5"/>
  <c r="L1858" i="5"/>
  <c r="K1855" i="5"/>
  <c r="L1855" i="5"/>
  <c r="K1845" i="5"/>
  <c r="L1845" i="5"/>
  <c r="K1835" i="5"/>
  <c r="L1835" i="5"/>
  <c r="K1832" i="5"/>
  <c r="L1832" i="5"/>
  <c r="K1822" i="5"/>
  <c r="L1822" i="5"/>
  <c r="K1819" i="5"/>
  <c r="L1819" i="5"/>
  <c r="K1809" i="5"/>
  <c r="L1809" i="5"/>
  <c r="K1802" i="5"/>
  <c r="L1802" i="5"/>
  <c r="K1796" i="5"/>
  <c r="L1796" i="5"/>
  <c r="K1790" i="5"/>
  <c r="L1790" i="5"/>
  <c r="K1784" i="5"/>
  <c r="L1784" i="5"/>
  <c r="K1778" i="5"/>
  <c r="L1778" i="5"/>
  <c r="K1772" i="5"/>
  <c r="L1772" i="5"/>
  <c r="K1766" i="5"/>
  <c r="L1766" i="5"/>
  <c r="K1906" i="5"/>
  <c r="L1906" i="5"/>
  <c r="K1892" i="5"/>
  <c r="L1892" i="5"/>
  <c r="K1875" i="5"/>
  <c r="L1875" i="5"/>
  <c r="K1865" i="5"/>
  <c r="L1865" i="5"/>
  <c r="K1862" i="5"/>
  <c r="L1862" i="5"/>
  <c r="K1852" i="5"/>
  <c r="L1852" i="5"/>
  <c r="K1849" i="5"/>
  <c r="L1849" i="5"/>
  <c r="K1839" i="5"/>
  <c r="L1839" i="5"/>
  <c r="K1829" i="5"/>
  <c r="L1829" i="5"/>
  <c r="K1826" i="5"/>
  <c r="L1826" i="5"/>
  <c r="K1816" i="5"/>
  <c r="L1816" i="5"/>
  <c r="K1813" i="5"/>
  <c r="L1813" i="5"/>
  <c r="K1803" i="5"/>
  <c r="L1803" i="5"/>
  <c r="K1797" i="5"/>
  <c r="L1797" i="5"/>
  <c r="K1791" i="5"/>
  <c r="L1791" i="5"/>
  <c r="K1785" i="5"/>
  <c r="L1785" i="5"/>
  <c r="K1779" i="5"/>
  <c r="L1779" i="5"/>
  <c r="K1773" i="5"/>
  <c r="L1773" i="5"/>
  <c r="K1767" i="5"/>
  <c r="L1767" i="5"/>
  <c r="K1761" i="5"/>
  <c r="L1761" i="5"/>
  <c r="K1755" i="5"/>
  <c r="L1755" i="5"/>
  <c r="K1749" i="5"/>
  <c r="L1749" i="5"/>
  <c r="K1743" i="5"/>
  <c r="L1743" i="5"/>
  <c r="K1737" i="5"/>
  <c r="L1737" i="5"/>
  <c r="K1913" i="5"/>
  <c r="L1913" i="5"/>
  <c r="K1894" i="5"/>
  <c r="L1894" i="5"/>
  <c r="K1879" i="5"/>
  <c r="L1879" i="5"/>
  <c r="K1869" i="5"/>
  <c r="L1869" i="5"/>
  <c r="K1859" i="5"/>
  <c r="L1859" i="5"/>
  <c r="K1856" i="5"/>
  <c r="L1856" i="5"/>
  <c r="K1846" i="5"/>
  <c r="L1846" i="5"/>
  <c r="K1843" i="5"/>
  <c r="L1843" i="5"/>
  <c r="K1833" i="5"/>
  <c r="L1833" i="5"/>
  <c r="K1823" i="5"/>
  <c r="L1823" i="5"/>
  <c r="K1820" i="5"/>
  <c r="L1820" i="5"/>
  <c r="K1810" i="5"/>
  <c r="L1810" i="5"/>
  <c r="K1807" i="5"/>
  <c r="L1807" i="5"/>
  <c r="K1798" i="5"/>
  <c r="L1798" i="5"/>
  <c r="K1792" i="5"/>
  <c r="L1792" i="5"/>
  <c r="K1912" i="5"/>
  <c r="L1912" i="5"/>
  <c r="K1889" i="5"/>
  <c r="L1889" i="5"/>
  <c r="K1882" i="5"/>
  <c r="L1882" i="5"/>
  <c r="K1876" i="5"/>
  <c r="L1876" i="5"/>
  <c r="K1873" i="5"/>
  <c r="L1873" i="5"/>
  <c r="K1863" i="5"/>
  <c r="L1863" i="5"/>
  <c r="K1853" i="5"/>
  <c r="L1853" i="5"/>
  <c r="K1850" i="5"/>
  <c r="L1850" i="5"/>
  <c r="K1840" i="5"/>
  <c r="L1840" i="5"/>
  <c r="K1837" i="5"/>
  <c r="L1837" i="5"/>
  <c r="K1827" i="5"/>
  <c r="L1827" i="5"/>
  <c r="K1817" i="5"/>
  <c r="L1817" i="5"/>
  <c r="K1814" i="5"/>
  <c r="L1814" i="5"/>
  <c r="K1804" i="5"/>
  <c r="L1804" i="5"/>
  <c r="K1799" i="5"/>
  <c r="L1799" i="5"/>
  <c r="K1793" i="5"/>
  <c r="L1793" i="5"/>
  <c r="K1787" i="5"/>
  <c r="L1787" i="5"/>
  <c r="K1901" i="5"/>
  <c r="L1901" i="5"/>
  <c r="K1898" i="5"/>
  <c r="L1898" i="5"/>
  <c r="K1886" i="5"/>
  <c r="L1886" i="5"/>
  <c r="K1880" i="5"/>
  <c r="L1880" i="5"/>
  <c r="K1870" i="5"/>
  <c r="L1870" i="5"/>
  <c r="K1867" i="5"/>
  <c r="L1867" i="5"/>
  <c r="K1857" i="5"/>
  <c r="L1857" i="5"/>
  <c r="K1847" i="5"/>
  <c r="L1847" i="5"/>
  <c r="K1844" i="5"/>
  <c r="L1844" i="5"/>
  <c r="K1834" i="5"/>
  <c r="L1834" i="5"/>
  <c r="K1831" i="5"/>
  <c r="L1831" i="5"/>
  <c r="K1821" i="5"/>
  <c r="L1821" i="5"/>
  <c r="K1811" i="5"/>
  <c r="L1811" i="5"/>
  <c r="K1808" i="5"/>
  <c r="L1808" i="5"/>
  <c r="K1800" i="5"/>
  <c r="L1800" i="5"/>
  <c r="K1794" i="5"/>
  <c r="L1794" i="5"/>
  <c r="K1788" i="5"/>
  <c r="L1788" i="5"/>
  <c r="K1782" i="5"/>
  <c r="L1782" i="5"/>
  <c r="K1770" i="5"/>
  <c r="L1770" i="5"/>
  <c r="K1764" i="5"/>
  <c r="L1764" i="5"/>
  <c r="K1758" i="5"/>
  <c r="L1758" i="5"/>
  <c r="K1752" i="5"/>
  <c r="L1752" i="5"/>
  <c r="K1746" i="5"/>
  <c r="L1746" i="5"/>
  <c r="K1740" i="5"/>
  <c r="L1740" i="5"/>
  <c r="K1734" i="5"/>
  <c r="L1734" i="5"/>
  <c r="K1728" i="5"/>
  <c r="L1728" i="5"/>
  <c r="K1722" i="5"/>
  <c r="L1722" i="5"/>
  <c r="K1716" i="5"/>
  <c r="L1716" i="5"/>
  <c r="K1710" i="5"/>
  <c r="L1710" i="5"/>
  <c r="K1704" i="5"/>
  <c r="L1704" i="5"/>
  <c r="K1698" i="5"/>
  <c r="L1698" i="5"/>
  <c r="K1692" i="5"/>
  <c r="L1692" i="5"/>
  <c r="K1686" i="5"/>
  <c r="L1686" i="5"/>
  <c r="K1680" i="5"/>
  <c r="L1680" i="5"/>
  <c r="K1775" i="5"/>
  <c r="L1775" i="5"/>
  <c r="K1762" i="5"/>
  <c r="L1762" i="5"/>
  <c r="K1750" i="5"/>
  <c r="L1750" i="5"/>
  <c r="K1741" i="5"/>
  <c r="L1741" i="5"/>
  <c r="K1733" i="5"/>
  <c r="L1733" i="5"/>
  <c r="K1730" i="5"/>
  <c r="L1730" i="5"/>
  <c r="K1720" i="5"/>
  <c r="L1720" i="5"/>
  <c r="K1717" i="5"/>
  <c r="L1717" i="5"/>
  <c r="K1707" i="5"/>
  <c r="L1707" i="5"/>
  <c r="K1697" i="5"/>
  <c r="L1697" i="5"/>
  <c r="K1694" i="5"/>
  <c r="L1694" i="5"/>
  <c r="K1684" i="5"/>
  <c r="L1684" i="5"/>
  <c r="K1681" i="5"/>
  <c r="L1681" i="5"/>
  <c r="K1674" i="5"/>
  <c r="L1674" i="5"/>
  <c r="K1668" i="5"/>
  <c r="L1668" i="5"/>
  <c r="K1662" i="5"/>
  <c r="L1662" i="5"/>
  <c r="K1656" i="5"/>
  <c r="L1656" i="5"/>
  <c r="K1650" i="5"/>
  <c r="L1650" i="5"/>
  <c r="K1644" i="5"/>
  <c r="L1644" i="5"/>
  <c r="K1638" i="5"/>
  <c r="L1638" i="5"/>
  <c r="K1632" i="5"/>
  <c r="L1632" i="5"/>
  <c r="K1626" i="5"/>
  <c r="L1626" i="5"/>
  <c r="K1620" i="5"/>
  <c r="L1620" i="5"/>
  <c r="K1614" i="5"/>
  <c r="L1614" i="5"/>
  <c r="K1608" i="5"/>
  <c r="L1608" i="5"/>
  <c r="K1774" i="5"/>
  <c r="L1774" i="5"/>
  <c r="K1757" i="5"/>
  <c r="L1757" i="5"/>
  <c r="K1748" i="5"/>
  <c r="L1748" i="5"/>
  <c r="K1739" i="5"/>
  <c r="L1739" i="5"/>
  <c r="K1727" i="5"/>
  <c r="L1727" i="5"/>
  <c r="K1724" i="5"/>
  <c r="L1724" i="5"/>
  <c r="K1714" i="5"/>
  <c r="L1714" i="5"/>
  <c r="K1711" i="5"/>
  <c r="L1711" i="5"/>
  <c r="K1701" i="5"/>
  <c r="L1701" i="5"/>
  <c r="K1691" i="5"/>
  <c r="L1691" i="5"/>
  <c r="K1688" i="5"/>
  <c r="L1688" i="5"/>
  <c r="K1678" i="5"/>
  <c r="L1678" i="5"/>
  <c r="K1675" i="5"/>
  <c r="L1675" i="5"/>
  <c r="K1669" i="5"/>
  <c r="L1669" i="5"/>
  <c r="K1663" i="5"/>
  <c r="L1663" i="5"/>
  <c r="K1657" i="5"/>
  <c r="L1657" i="5"/>
  <c r="K1651" i="5"/>
  <c r="L1651" i="5"/>
  <c r="K1645" i="5"/>
  <c r="L1645" i="5"/>
  <c r="K1639" i="5"/>
  <c r="L1639" i="5"/>
  <c r="K1633" i="5"/>
  <c r="L1633" i="5"/>
  <c r="K1627" i="5"/>
  <c r="L1627" i="5"/>
  <c r="K1781" i="5"/>
  <c r="L1781" i="5"/>
  <c r="K1754" i="5"/>
  <c r="L1754" i="5"/>
  <c r="K1744" i="5"/>
  <c r="L1744" i="5"/>
  <c r="K1731" i="5"/>
  <c r="L1731" i="5"/>
  <c r="K1721" i="5"/>
  <c r="L1721" i="5"/>
  <c r="K1718" i="5"/>
  <c r="L1718" i="5"/>
  <c r="K1708" i="5"/>
  <c r="L1708" i="5"/>
  <c r="K1705" i="5"/>
  <c r="L1705" i="5"/>
  <c r="K1695" i="5"/>
  <c r="L1695" i="5"/>
  <c r="K1685" i="5"/>
  <c r="L1685" i="5"/>
  <c r="K1682" i="5"/>
  <c r="L1682" i="5"/>
  <c r="K1670" i="5"/>
  <c r="L1670" i="5"/>
  <c r="K1664" i="5"/>
  <c r="L1664" i="5"/>
  <c r="K1658" i="5"/>
  <c r="L1658" i="5"/>
  <c r="K1652" i="5"/>
  <c r="L1652" i="5"/>
  <c r="K1646" i="5"/>
  <c r="L1646" i="5"/>
  <c r="K1640" i="5"/>
  <c r="L1640" i="5"/>
  <c r="K1634" i="5"/>
  <c r="L1634" i="5"/>
  <c r="K1628" i="5"/>
  <c r="L1628" i="5"/>
  <c r="K1622" i="5"/>
  <c r="L1622" i="5"/>
  <c r="K1616" i="5"/>
  <c r="L1616" i="5"/>
  <c r="K1610" i="5"/>
  <c r="L1610" i="5"/>
  <c r="K1604" i="5"/>
  <c r="L1604" i="5"/>
  <c r="K1786" i="5"/>
  <c r="L1786" i="5"/>
  <c r="K1780" i="5"/>
  <c r="L1780" i="5"/>
  <c r="K1756" i="5"/>
  <c r="L1756" i="5"/>
  <c r="K1742" i="5"/>
  <c r="L1742" i="5"/>
  <c r="K1735" i="5"/>
  <c r="L1735" i="5"/>
  <c r="K1725" i="5"/>
  <c r="L1725" i="5"/>
  <c r="K1715" i="5"/>
  <c r="L1715" i="5"/>
  <c r="K1712" i="5"/>
  <c r="L1712" i="5"/>
  <c r="K1702" i="5"/>
  <c r="L1702" i="5"/>
  <c r="K1699" i="5"/>
  <c r="L1699" i="5"/>
  <c r="K1689" i="5"/>
  <c r="L1689" i="5"/>
  <c r="K1679" i="5"/>
  <c r="L1679" i="5"/>
  <c r="K1676" i="5"/>
  <c r="L1676" i="5"/>
  <c r="K1671" i="5"/>
  <c r="L1671" i="5"/>
  <c r="K1665" i="5"/>
  <c r="L1665" i="5"/>
  <c r="K1659" i="5"/>
  <c r="L1659" i="5"/>
  <c r="K1653" i="5"/>
  <c r="L1653" i="5"/>
  <c r="K1769" i="5"/>
  <c r="L1769" i="5"/>
  <c r="K1763" i="5"/>
  <c r="L1763" i="5"/>
  <c r="K1751" i="5"/>
  <c r="L1751" i="5"/>
  <c r="K1747" i="5"/>
  <c r="L1747" i="5"/>
  <c r="K1738" i="5"/>
  <c r="L1738" i="5"/>
  <c r="K1732" i="5"/>
  <c r="L1732" i="5"/>
  <c r="K1729" i="5"/>
  <c r="L1729" i="5"/>
  <c r="K1719" i="5"/>
  <c r="L1719" i="5"/>
  <c r="K1709" i="5"/>
  <c r="L1709" i="5"/>
  <c r="K1706" i="5"/>
  <c r="L1706" i="5"/>
  <c r="K1696" i="5"/>
  <c r="L1696" i="5"/>
  <c r="K1693" i="5"/>
  <c r="L1693" i="5"/>
  <c r="K1683" i="5"/>
  <c r="L1683" i="5"/>
  <c r="K1672" i="5"/>
  <c r="L1672" i="5"/>
  <c r="K1666" i="5"/>
  <c r="L1666" i="5"/>
  <c r="K1660" i="5"/>
  <c r="L1660" i="5"/>
  <c r="K1654" i="5"/>
  <c r="L1654" i="5"/>
  <c r="K1648" i="5"/>
  <c r="L1648" i="5"/>
  <c r="K1642" i="5"/>
  <c r="L1642" i="5"/>
  <c r="K1768" i="5"/>
  <c r="L1768" i="5"/>
  <c r="K1760" i="5"/>
  <c r="L1760" i="5"/>
  <c r="K1745" i="5"/>
  <c r="L1745" i="5"/>
  <c r="K1736" i="5"/>
  <c r="L1736" i="5"/>
  <c r="K1726" i="5"/>
  <c r="L1726" i="5"/>
  <c r="K1723" i="5"/>
  <c r="L1723" i="5"/>
  <c r="K1713" i="5"/>
  <c r="L1713" i="5"/>
  <c r="K1703" i="5"/>
  <c r="L1703" i="5"/>
  <c r="K1700" i="5"/>
  <c r="L1700" i="5"/>
  <c r="K1690" i="5"/>
  <c r="L1690" i="5"/>
  <c r="K1687" i="5"/>
  <c r="L1687" i="5"/>
  <c r="K1677" i="5"/>
  <c r="L1677" i="5"/>
  <c r="K1673" i="5"/>
  <c r="L1673" i="5"/>
  <c r="K1667" i="5"/>
  <c r="L1667" i="5"/>
  <c r="K1661" i="5"/>
  <c r="L1661" i="5"/>
  <c r="K1655" i="5"/>
  <c r="L1655" i="5"/>
  <c r="K1649" i="5"/>
  <c r="L1649" i="5"/>
  <c r="K1643" i="5"/>
  <c r="L1643" i="5"/>
  <c r="K1637" i="5"/>
  <c r="L1637" i="5"/>
  <c r="K1631" i="5"/>
  <c r="L1631" i="5"/>
  <c r="K1625" i="5"/>
  <c r="L1625" i="5"/>
  <c r="K1619" i="5"/>
  <c r="L1619" i="5"/>
  <c r="K1613" i="5"/>
  <c r="L1613" i="5"/>
  <c r="K1607" i="5"/>
  <c r="L1607" i="5"/>
  <c r="K1601" i="5"/>
  <c r="L1601" i="5"/>
  <c r="K1595" i="5"/>
  <c r="L1595" i="5"/>
  <c r="K1589" i="5"/>
  <c r="L1589" i="5"/>
  <c r="K1583" i="5"/>
  <c r="L1583" i="5"/>
  <c r="K1577" i="5"/>
  <c r="L1577" i="5"/>
  <c r="K1571" i="5"/>
  <c r="L1571" i="5"/>
  <c r="K1565" i="5"/>
  <c r="L1565" i="5"/>
  <c r="K1559" i="5"/>
  <c r="L1559" i="5"/>
  <c r="K1553" i="5"/>
  <c r="L1553" i="5"/>
  <c r="K1547" i="5"/>
  <c r="L1547" i="5"/>
  <c r="K1541" i="5"/>
  <c r="L1541" i="5"/>
  <c r="K1535" i="5"/>
  <c r="L1535" i="5"/>
  <c r="K1529" i="5"/>
  <c r="L1529" i="5"/>
  <c r="K1523" i="5"/>
  <c r="L1523" i="5"/>
  <c r="K1517" i="5"/>
  <c r="L1517" i="5"/>
  <c r="K1511" i="5"/>
  <c r="L1511" i="5"/>
  <c r="K1647" i="5"/>
  <c r="L1647" i="5"/>
  <c r="K1635" i="5"/>
  <c r="L1635" i="5"/>
  <c r="K1612" i="5"/>
  <c r="L1612" i="5"/>
  <c r="K1603" i="5"/>
  <c r="L1603" i="5"/>
  <c r="K1592" i="5"/>
  <c r="L1592" i="5"/>
  <c r="K1582" i="5"/>
  <c r="L1582" i="5"/>
  <c r="K1579" i="5"/>
  <c r="L1579" i="5"/>
  <c r="K1569" i="5"/>
  <c r="L1569" i="5"/>
  <c r="K1566" i="5"/>
  <c r="L1566" i="5"/>
  <c r="K1556" i="5"/>
  <c r="L1556" i="5"/>
  <c r="K1546" i="5"/>
  <c r="L1546" i="5"/>
  <c r="K1543" i="5"/>
  <c r="L1543" i="5"/>
  <c r="K1533" i="5"/>
  <c r="L1533" i="5"/>
  <c r="K1530" i="5"/>
  <c r="L1530" i="5"/>
  <c r="K1520" i="5"/>
  <c r="L1520" i="5"/>
  <c r="K1510" i="5"/>
  <c r="L1510" i="5"/>
  <c r="K1507" i="5"/>
  <c r="L1507" i="5"/>
  <c r="K1501" i="5"/>
  <c r="L1501" i="5"/>
  <c r="K1495" i="5"/>
  <c r="L1495" i="5"/>
  <c r="K1489" i="5"/>
  <c r="L1489" i="5"/>
  <c r="K1483" i="5"/>
  <c r="L1483" i="5"/>
  <c r="K1477" i="5"/>
  <c r="L1477" i="5"/>
  <c r="K1471" i="5"/>
  <c r="L1471" i="5"/>
  <c r="K1465" i="5"/>
  <c r="L1465" i="5"/>
  <c r="K1459" i="5"/>
  <c r="L1459" i="5"/>
  <c r="K1453" i="5"/>
  <c r="L1453" i="5"/>
  <c r="K1447" i="5"/>
  <c r="L1447" i="5"/>
  <c r="K1441" i="5"/>
  <c r="L1441" i="5"/>
  <c r="K1435" i="5"/>
  <c r="L1435" i="5"/>
  <c r="K1429" i="5"/>
  <c r="L1429" i="5"/>
  <c r="K1423" i="5"/>
  <c r="L1423" i="5"/>
  <c r="K1417" i="5"/>
  <c r="L1417" i="5"/>
  <c r="K1624" i="5"/>
  <c r="L1624" i="5"/>
  <c r="K1621" i="5"/>
  <c r="L1621" i="5"/>
  <c r="K1609" i="5"/>
  <c r="L1609" i="5"/>
  <c r="K1599" i="5"/>
  <c r="L1599" i="5"/>
  <c r="K1596" i="5"/>
  <c r="L1596" i="5"/>
  <c r="K1586" i="5"/>
  <c r="L1586" i="5"/>
  <c r="K1576" i="5"/>
  <c r="L1576" i="5"/>
  <c r="K1573" i="5"/>
  <c r="L1573" i="5"/>
  <c r="K1563" i="5"/>
  <c r="L1563" i="5"/>
  <c r="K1560" i="5"/>
  <c r="L1560" i="5"/>
  <c r="K1550" i="5"/>
  <c r="L1550" i="5"/>
  <c r="K1540" i="5"/>
  <c r="L1540" i="5"/>
  <c r="K1537" i="5"/>
  <c r="L1537" i="5"/>
  <c r="K1527" i="5"/>
  <c r="L1527" i="5"/>
  <c r="K1524" i="5"/>
  <c r="L1524" i="5"/>
  <c r="K1514" i="5"/>
  <c r="L1514" i="5"/>
  <c r="K1502" i="5"/>
  <c r="L1502" i="5"/>
  <c r="K1496" i="5"/>
  <c r="L1496" i="5"/>
  <c r="K1490" i="5"/>
  <c r="L1490" i="5"/>
  <c r="K1484" i="5"/>
  <c r="L1484" i="5"/>
  <c r="K1478" i="5"/>
  <c r="L1478" i="5"/>
  <c r="K1472" i="5"/>
  <c r="L1472" i="5"/>
  <c r="K1466" i="5"/>
  <c r="L1466" i="5"/>
  <c r="K1460" i="5"/>
  <c r="L1460" i="5"/>
  <c r="K1454" i="5"/>
  <c r="L1454" i="5"/>
  <c r="K1448" i="5"/>
  <c r="L1448" i="5"/>
  <c r="K1442" i="5"/>
  <c r="L1442" i="5"/>
  <c r="K1436" i="5"/>
  <c r="L1436" i="5"/>
  <c r="K1623" i="5"/>
  <c r="L1623" i="5"/>
  <c r="K1611" i="5"/>
  <c r="L1611" i="5"/>
  <c r="K1593" i="5"/>
  <c r="L1593" i="5"/>
  <c r="K1590" i="5"/>
  <c r="L1590" i="5"/>
  <c r="K1580" i="5"/>
  <c r="L1580" i="5"/>
  <c r="K1570" i="5"/>
  <c r="L1570" i="5"/>
  <c r="K1567" i="5"/>
  <c r="L1567" i="5"/>
  <c r="K1557" i="5"/>
  <c r="L1557" i="5"/>
  <c r="K1554" i="5"/>
  <c r="L1554" i="5"/>
  <c r="K1544" i="5"/>
  <c r="L1544" i="5"/>
  <c r="K1534" i="5"/>
  <c r="L1534" i="5"/>
  <c r="K1531" i="5"/>
  <c r="L1531" i="5"/>
  <c r="K1521" i="5"/>
  <c r="L1521" i="5"/>
  <c r="K1518" i="5"/>
  <c r="L1518" i="5"/>
  <c r="K1508" i="5"/>
  <c r="L1508" i="5"/>
  <c r="K1503" i="5"/>
  <c r="L1503" i="5"/>
  <c r="K1497" i="5"/>
  <c r="L1497" i="5"/>
  <c r="K1491" i="5"/>
  <c r="L1491" i="5"/>
  <c r="K1485" i="5"/>
  <c r="L1485" i="5"/>
  <c r="K1479" i="5"/>
  <c r="L1479" i="5"/>
  <c r="K1473" i="5"/>
  <c r="L1473" i="5"/>
  <c r="K1467" i="5"/>
  <c r="L1467" i="5"/>
  <c r="K1461" i="5"/>
  <c r="L1461" i="5"/>
  <c r="K1455" i="5"/>
  <c r="L1455" i="5"/>
  <c r="K1449" i="5"/>
  <c r="L1449" i="5"/>
  <c r="K1443" i="5"/>
  <c r="L1443" i="5"/>
  <c r="K1437" i="5"/>
  <c r="L1437" i="5"/>
  <c r="K1431" i="5"/>
  <c r="L1431" i="5"/>
  <c r="K1425" i="5"/>
  <c r="L1425" i="5"/>
  <c r="K1419" i="5"/>
  <c r="L1419" i="5"/>
  <c r="K1413" i="5"/>
  <c r="L1413" i="5"/>
  <c r="K1407" i="5"/>
  <c r="L1407" i="5"/>
  <c r="K1401" i="5"/>
  <c r="L1401" i="5"/>
  <c r="K1630" i="5"/>
  <c r="L1630" i="5"/>
  <c r="K1618" i="5"/>
  <c r="L1618" i="5"/>
  <c r="K1606" i="5"/>
  <c r="L1606" i="5"/>
  <c r="K1602" i="5"/>
  <c r="L1602" i="5"/>
  <c r="K1597" i="5"/>
  <c r="L1597" i="5"/>
  <c r="K1587" i="5"/>
  <c r="L1587" i="5"/>
  <c r="K1584" i="5"/>
  <c r="L1584" i="5"/>
  <c r="K1574" i="5"/>
  <c r="L1574" i="5"/>
  <c r="K1564" i="5"/>
  <c r="L1564" i="5"/>
  <c r="K1561" i="5"/>
  <c r="L1561" i="5"/>
  <c r="K1551" i="5"/>
  <c r="L1551" i="5"/>
  <c r="K1548" i="5"/>
  <c r="L1548" i="5"/>
  <c r="K1538" i="5"/>
  <c r="L1538" i="5"/>
  <c r="K1528" i="5"/>
  <c r="L1528" i="5"/>
  <c r="K1525" i="5"/>
  <c r="L1525" i="5"/>
  <c r="K1515" i="5"/>
  <c r="L1515" i="5"/>
  <c r="K1512" i="5"/>
  <c r="L1512" i="5"/>
  <c r="K1504" i="5"/>
  <c r="L1504" i="5"/>
  <c r="K1498" i="5"/>
  <c r="L1498" i="5"/>
  <c r="K1492" i="5"/>
  <c r="L1492" i="5"/>
  <c r="K1486" i="5"/>
  <c r="L1486" i="5"/>
  <c r="K1480" i="5"/>
  <c r="L1480" i="5"/>
  <c r="K1474" i="5"/>
  <c r="L1474" i="5"/>
  <c r="K1468" i="5"/>
  <c r="L1468" i="5"/>
  <c r="K1629" i="5"/>
  <c r="L1629" i="5"/>
  <c r="K1615" i="5"/>
  <c r="L1615" i="5"/>
  <c r="K1600" i="5"/>
  <c r="L1600" i="5"/>
  <c r="K1594" i="5"/>
  <c r="L1594" i="5"/>
  <c r="K1591" i="5"/>
  <c r="L1591" i="5"/>
  <c r="K1581" i="5"/>
  <c r="L1581" i="5"/>
  <c r="K1578" i="5"/>
  <c r="L1578" i="5"/>
  <c r="K1568" i="5"/>
  <c r="L1568" i="5"/>
  <c r="K1558" i="5"/>
  <c r="L1558" i="5"/>
  <c r="K1555" i="5"/>
  <c r="L1555" i="5"/>
  <c r="K1545" i="5"/>
  <c r="L1545" i="5"/>
  <c r="K1542" i="5"/>
  <c r="L1542" i="5"/>
  <c r="K1532" i="5"/>
  <c r="L1532" i="5"/>
  <c r="K1522" i="5"/>
  <c r="L1522" i="5"/>
  <c r="K1519" i="5"/>
  <c r="L1519" i="5"/>
  <c r="K1509" i="5"/>
  <c r="L1509" i="5"/>
  <c r="K1505" i="5"/>
  <c r="L1505" i="5"/>
  <c r="K1499" i="5"/>
  <c r="L1499" i="5"/>
  <c r="K1493" i="5"/>
  <c r="L1493" i="5"/>
  <c r="K1487" i="5"/>
  <c r="L1487" i="5"/>
  <c r="K1481" i="5"/>
  <c r="L1481" i="5"/>
  <c r="K1475" i="5"/>
  <c r="L1475" i="5"/>
  <c r="K1469" i="5"/>
  <c r="L1469" i="5"/>
  <c r="K1463" i="5"/>
  <c r="L1463" i="5"/>
  <c r="K1457" i="5"/>
  <c r="L1457" i="5"/>
  <c r="K1451" i="5"/>
  <c r="L1451" i="5"/>
  <c r="K1641" i="5"/>
  <c r="L1641" i="5"/>
  <c r="K1636" i="5"/>
  <c r="L1636" i="5"/>
  <c r="K1617" i="5"/>
  <c r="L1617" i="5"/>
  <c r="K1605" i="5"/>
  <c r="L1605" i="5"/>
  <c r="K1598" i="5"/>
  <c r="L1598" i="5"/>
  <c r="K1588" i="5"/>
  <c r="L1588" i="5"/>
  <c r="K1585" i="5"/>
  <c r="L1585" i="5"/>
  <c r="K1575" i="5"/>
  <c r="L1575" i="5"/>
  <c r="K1572" i="5"/>
  <c r="L1572" i="5"/>
  <c r="K1562" i="5"/>
  <c r="L1562" i="5"/>
  <c r="K1552" i="5"/>
  <c r="L1552" i="5"/>
  <c r="K1549" i="5"/>
  <c r="L1549" i="5"/>
  <c r="K1539" i="5"/>
  <c r="L1539" i="5"/>
  <c r="K1536" i="5"/>
  <c r="L1536" i="5"/>
  <c r="K1526" i="5"/>
  <c r="L1526" i="5"/>
  <c r="K1516" i="5"/>
  <c r="L1516" i="5"/>
  <c r="K1513" i="5"/>
  <c r="L1513" i="5"/>
  <c r="K1506" i="5"/>
  <c r="L1506" i="5"/>
  <c r="K1500" i="5"/>
  <c r="L1500" i="5"/>
  <c r="K1494" i="5"/>
  <c r="L1494" i="5"/>
  <c r="K1488" i="5"/>
  <c r="L1488" i="5"/>
  <c r="K1482" i="5"/>
  <c r="L1482" i="5"/>
  <c r="K1476" i="5"/>
  <c r="L1476" i="5"/>
  <c r="K1470" i="5"/>
  <c r="L1470" i="5"/>
  <c r="K1464" i="5"/>
  <c r="L1464" i="5"/>
  <c r="K1458" i="5"/>
  <c r="L1458" i="5"/>
  <c r="K1452" i="5"/>
  <c r="L1452" i="5"/>
  <c r="K1446" i="5"/>
  <c r="L1446" i="5"/>
  <c r="K1440" i="5"/>
  <c r="L1440" i="5"/>
  <c r="K1434" i="5"/>
  <c r="L1434" i="5"/>
  <c r="K1428" i="5"/>
  <c r="L1428" i="5"/>
  <c r="K1422" i="5"/>
  <c r="L1422" i="5"/>
  <c r="K1416" i="5"/>
  <c r="L1416" i="5"/>
  <c r="K1410" i="5"/>
  <c r="L1410" i="5"/>
  <c r="K1404" i="5"/>
  <c r="L1404" i="5"/>
  <c r="K1398" i="5"/>
  <c r="L1398" i="5"/>
  <c r="K1392" i="5"/>
  <c r="L1392" i="5"/>
  <c r="K1386" i="5"/>
  <c r="L1386" i="5"/>
  <c r="K1380" i="5"/>
  <c r="L1380" i="5"/>
  <c r="K1374" i="5"/>
  <c r="L1374" i="5"/>
  <c r="K1368" i="5"/>
  <c r="L1368" i="5"/>
  <c r="K1362" i="5"/>
  <c r="L1362" i="5"/>
  <c r="K1356" i="5"/>
  <c r="L1356" i="5"/>
  <c r="K1350" i="5"/>
  <c r="L1350" i="5"/>
  <c r="K1344" i="5"/>
  <c r="L1344" i="5"/>
  <c r="K1338" i="5"/>
  <c r="L1338" i="5"/>
  <c r="K1332" i="5"/>
  <c r="L1332" i="5"/>
  <c r="K1326" i="5"/>
  <c r="L1326" i="5"/>
  <c r="K1320" i="5"/>
  <c r="L1320" i="5"/>
  <c r="K1314" i="5"/>
  <c r="L1314" i="5"/>
  <c r="K1308" i="5"/>
  <c r="L1308" i="5"/>
  <c r="K1302" i="5"/>
  <c r="L1302" i="5"/>
  <c r="K1296" i="5"/>
  <c r="L1296" i="5"/>
  <c r="K1462" i="5"/>
  <c r="L1462" i="5"/>
  <c r="K1445" i="5"/>
  <c r="L1445" i="5"/>
  <c r="K1427" i="5"/>
  <c r="L1427" i="5"/>
  <c r="K1408" i="5"/>
  <c r="L1408" i="5"/>
  <c r="K1399" i="5"/>
  <c r="L1399" i="5"/>
  <c r="K1389" i="5"/>
  <c r="L1389" i="5"/>
  <c r="K1379" i="5"/>
  <c r="L1379" i="5"/>
  <c r="K1376" i="5"/>
  <c r="L1376" i="5"/>
  <c r="K1366" i="5"/>
  <c r="L1366" i="5"/>
  <c r="K1363" i="5"/>
  <c r="L1363" i="5"/>
  <c r="K1353" i="5"/>
  <c r="L1353" i="5"/>
  <c r="K1343" i="5"/>
  <c r="L1343" i="5"/>
  <c r="K1340" i="5"/>
  <c r="L1340" i="5"/>
  <c r="K1330" i="5"/>
  <c r="L1330" i="5"/>
  <c r="K1327" i="5"/>
  <c r="L1327" i="5"/>
  <c r="K1317" i="5"/>
  <c r="L1317" i="5"/>
  <c r="K1307" i="5"/>
  <c r="L1307" i="5"/>
  <c r="K1304" i="5"/>
  <c r="L1304" i="5"/>
  <c r="K1294" i="5"/>
  <c r="L1294" i="5"/>
  <c r="K1289" i="5"/>
  <c r="L1289" i="5"/>
  <c r="K1283" i="5"/>
  <c r="L1283" i="5"/>
  <c r="K1277" i="5"/>
  <c r="L1277" i="5"/>
  <c r="K1271" i="5"/>
  <c r="L1271" i="5"/>
  <c r="K1265" i="5"/>
  <c r="L1265" i="5"/>
  <c r="K1259" i="5"/>
  <c r="L1259" i="5"/>
  <c r="K1253" i="5"/>
  <c r="L1253" i="5"/>
  <c r="K1247" i="5"/>
  <c r="L1247" i="5"/>
  <c r="K1241" i="5"/>
  <c r="L1241" i="5"/>
  <c r="K1235" i="5"/>
  <c r="L1235" i="5"/>
  <c r="K1229" i="5"/>
  <c r="L1229" i="5"/>
  <c r="K1223" i="5"/>
  <c r="L1223" i="5"/>
  <c r="K1444" i="5"/>
  <c r="L1444" i="5"/>
  <c r="K1424" i="5"/>
  <c r="L1424" i="5"/>
  <c r="K1415" i="5"/>
  <c r="L1415" i="5"/>
  <c r="K1406" i="5"/>
  <c r="L1406" i="5"/>
  <c r="K1396" i="5"/>
  <c r="L1396" i="5"/>
  <c r="K1393" i="5"/>
  <c r="L1393" i="5"/>
  <c r="K1383" i="5"/>
  <c r="L1383" i="5"/>
  <c r="K1373" i="5"/>
  <c r="L1373" i="5"/>
  <c r="K1370" i="5"/>
  <c r="L1370" i="5"/>
  <c r="K1360" i="5"/>
  <c r="L1360" i="5"/>
  <c r="K1357" i="5"/>
  <c r="L1357" i="5"/>
  <c r="K1347" i="5"/>
  <c r="L1347" i="5"/>
  <c r="K1337" i="5"/>
  <c r="L1337" i="5"/>
  <c r="K1334" i="5"/>
  <c r="L1334" i="5"/>
  <c r="K1324" i="5"/>
  <c r="L1324" i="5"/>
  <c r="K1321" i="5"/>
  <c r="L1321" i="5"/>
  <c r="K1311" i="5"/>
  <c r="L1311" i="5"/>
  <c r="K1301" i="5"/>
  <c r="L1301" i="5"/>
  <c r="K1298" i="5"/>
  <c r="L1298" i="5"/>
  <c r="K1290" i="5"/>
  <c r="L1290" i="5"/>
  <c r="K1284" i="5"/>
  <c r="L1284" i="5"/>
  <c r="K1278" i="5"/>
  <c r="L1278" i="5"/>
  <c r="K1272" i="5"/>
  <c r="L1272" i="5"/>
  <c r="K1266" i="5"/>
  <c r="L1266" i="5"/>
  <c r="K1260" i="5"/>
  <c r="L1260" i="5"/>
  <c r="K1254" i="5"/>
  <c r="L1254" i="5"/>
  <c r="K1248" i="5"/>
  <c r="L1248" i="5"/>
  <c r="K1242" i="5"/>
  <c r="L1242" i="5"/>
  <c r="K1426" i="5"/>
  <c r="L1426" i="5"/>
  <c r="K1411" i="5"/>
  <c r="L1411" i="5"/>
  <c r="K1402" i="5"/>
  <c r="L1402" i="5"/>
  <c r="K1390" i="5"/>
  <c r="L1390" i="5"/>
  <c r="K1387" i="5"/>
  <c r="L1387" i="5"/>
  <c r="K1377" i="5"/>
  <c r="L1377" i="5"/>
  <c r="K1367" i="5"/>
  <c r="L1367" i="5"/>
  <c r="K1364" i="5"/>
  <c r="L1364" i="5"/>
  <c r="K1354" i="5"/>
  <c r="L1354" i="5"/>
  <c r="K1351" i="5"/>
  <c r="L1351" i="5"/>
  <c r="K1341" i="5"/>
  <c r="L1341" i="5"/>
  <c r="K1331" i="5"/>
  <c r="L1331" i="5"/>
  <c r="K1328" i="5"/>
  <c r="L1328" i="5"/>
  <c r="K1318" i="5"/>
  <c r="L1318" i="5"/>
  <c r="K1315" i="5"/>
  <c r="L1315" i="5"/>
  <c r="K1305" i="5"/>
  <c r="L1305" i="5"/>
  <c r="K1295" i="5"/>
  <c r="L1295" i="5"/>
  <c r="K1291" i="5"/>
  <c r="L1291" i="5"/>
  <c r="K1285" i="5"/>
  <c r="L1285" i="5"/>
  <c r="K1279" i="5"/>
  <c r="L1279" i="5"/>
  <c r="K1273" i="5"/>
  <c r="L1273" i="5"/>
  <c r="K1267" i="5"/>
  <c r="L1267" i="5"/>
  <c r="K1261" i="5"/>
  <c r="L1261" i="5"/>
  <c r="K1255" i="5"/>
  <c r="L1255" i="5"/>
  <c r="K1249" i="5"/>
  <c r="L1249" i="5"/>
  <c r="K1243" i="5"/>
  <c r="L1243" i="5"/>
  <c r="K1237" i="5"/>
  <c r="L1237" i="5"/>
  <c r="K1231" i="5"/>
  <c r="L1231" i="5"/>
  <c r="K1225" i="5"/>
  <c r="L1225" i="5"/>
  <c r="K1219" i="5"/>
  <c r="L1219" i="5"/>
  <c r="K1213" i="5"/>
  <c r="L1213" i="5"/>
  <c r="K1207" i="5"/>
  <c r="L1207" i="5"/>
  <c r="K1201" i="5"/>
  <c r="L1201" i="5"/>
  <c r="K1195" i="5"/>
  <c r="L1195" i="5"/>
  <c r="K1189" i="5"/>
  <c r="L1189" i="5"/>
  <c r="K1183" i="5"/>
  <c r="L1183" i="5"/>
  <c r="K1177" i="5"/>
  <c r="L1177" i="5"/>
  <c r="K1171" i="5"/>
  <c r="L1171" i="5"/>
  <c r="K1433" i="5"/>
  <c r="L1433" i="5"/>
  <c r="K1421" i="5"/>
  <c r="L1421" i="5"/>
  <c r="K1409" i="5"/>
  <c r="L1409" i="5"/>
  <c r="K1400" i="5"/>
  <c r="L1400" i="5"/>
  <c r="K1397" i="5"/>
  <c r="L1397" i="5"/>
  <c r="K1394" i="5"/>
  <c r="L1394" i="5"/>
  <c r="K1384" i="5"/>
  <c r="L1384" i="5"/>
  <c r="K1381" i="5"/>
  <c r="L1381" i="5"/>
  <c r="K1371" i="5"/>
  <c r="L1371" i="5"/>
  <c r="K1361" i="5"/>
  <c r="L1361" i="5"/>
  <c r="K1358" i="5"/>
  <c r="L1358" i="5"/>
  <c r="K1450" i="5"/>
  <c r="L1450" i="5"/>
  <c r="K1439" i="5"/>
  <c r="L1439" i="5"/>
  <c r="K1430" i="5"/>
  <c r="L1430" i="5"/>
  <c r="K1418" i="5"/>
  <c r="L1418" i="5"/>
  <c r="K1414" i="5"/>
  <c r="L1414" i="5"/>
  <c r="K1405" i="5"/>
  <c r="L1405" i="5"/>
  <c r="K1391" i="5"/>
  <c r="L1391" i="5"/>
  <c r="K1388" i="5"/>
  <c r="L1388" i="5"/>
  <c r="K1378" i="5"/>
  <c r="L1378" i="5"/>
  <c r="K1375" i="5"/>
  <c r="L1375" i="5"/>
  <c r="K1365" i="5"/>
  <c r="L1365" i="5"/>
  <c r="K1355" i="5"/>
  <c r="L1355" i="5"/>
  <c r="K1352" i="5"/>
  <c r="L1352" i="5"/>
  <c r="K1342" i="5"/>
  <c r="L1342" i="5"/>
  <c r="K1339" i="5"/>
  <c r="L1339" i="5"/>
  <c r="K1329" i="5"/>
  <c r="L1329" i="5"/>
  <c r="K1319" i="5"/>
  <c r="L1319" i="5"/>
  <c r="K1316" i="5"/>
  <c r="L1316" i="5"/>
  <c r="K1306" i="5"/>
  <c r="L1306" i="5"/>
  <c r="K1303" i="5"/>
  <c r="L1303" i="5"/>
  <c r="K1293" i="5"/>
  <c r="L1293" i="5"/>
  <c r="K1287" i="5"/>
  <c r="L1287" i="5"/>
  <c r="K1281" i="5"/>
  <c r="L1281" i="5"/>
  <c r="K1275" i="5"/>
  <c r="L1275" i="5"/>
  <c r="K1269" i="5"/>
  <c r="L1269" i="5"/>
  <c r="K1263" i="5"/>
  <c r="L1263" i="5"/>
  <c r="K1257" i="5"/>
  <c r="L1257" i="5"/>
  <c r="K1251" i="5"/>
  <c r="L1251" i="5"/>
  <c r="K1245" i="5"/>
  <c r="L1245" i="5"/>
  <c r="K1239" i="5"/>
  <c r="L1239" i="5"/>
  <c r="K1233" i="5"/>
  <c r="L1233" i="5"/>
  <c r="K1227" i="5"/>
  <c r="L1227" i="5"/>
  <c r="K1221" i="5"/>
  <c r="L1221" i="5"/>
  <c r="K1215" i="5"/>
  <c r="L1215" i="5"/>
  <c r="K1209" i="5"/>
  <c r="L1209" i="5"/>
  <c r="K1456" i="5"/>
  <c r="L1456" i="5"/>
  <c r="K1438" i="5"/>
  <c r="L1438" i="5"/>
  <c r="K1432" i="5"/>
  <c r="L1432" i="5"/>
  <c r="K1420" i="5"/>
  <c r="L1420" i="5"/>
  <c r="K1412" i="5"/>
  <c r="L1412" i="5"/>
  <c r="K1403" i="5"/>
  <c r="L1403" i="5"/>
  <c r="K1395" i="5"/>
  <c r="L1395" i="5"/>
  <c r="K1385" i="5"/>
  <c r="L1385" i="5"/>
  <c r="K1382" i="5"/>
  <c r="L1382" i="5"/>
  <c r="K1372" i="5"/>
  <c r="L1372" i="5"/>
  <c r="K1369" i="5"/>
  <c r="L1369" i="5"/>
  <c r="K1359" i="5"/>
  <c r="L1359" i="5"/>
  <c r="K1349" i="5"/>
  <c r="L1349" i="5"/>
  <c r="K1346" i="5"/>
  <c r="L1346" i="5"/>
  <c r="K1336" i="5"/>
  <c r="L1336" i="5"/>
  <c r="K1333" i="5"/>
  <c r="L1333" i="5"/>
  <c r="K1323" i="5"/>
  <c r="L1323" i="5"/>
  <c r="K1313" i="5"/>
  <c r="L1313" i="5"/>
  <c r="K1310" i="5"/>
  <c r="L1310" i="5"/>
  <c r="K1300" i="5"/>
  <c r="L1300" i="5"/>
  <c r="K1297" i="5"/>
  <c r="L1297" i="5"/>
  <c r="K1288" i="5"/>
  <c r="L1288" i="5"/>
  <c r="K1282" i="5"/>
  <c r="L1282" i="5"/>
  <c r="K1276" i="5"/>
  <c r="L1276" i="5"/>
  <c r="K1270" i="5"/>
  <c r="L1270" i="5"/>
  <c r="K1264" i="5"/>
  <c r="L1264" i="5"/>
  <c r="K1258" i="5"/>
  <c r="L1258" i="5"/>
  <c r="K1252" i="5"/>
  <c r="L1252" i="5"/>
  <c r="K1246" i="5"/>
  <c r="L1246" i="5"/>
  <c r="K1240" i="5"/>
  <c r="L1240" i="5"/>
  <c r="K1234" i="5"/>
  <c r="L1234" i="5"/>
  <c r="K1228" i="5"/>
  <c r="L1228" i="5"/>
  <c r="K1222" i="5"/>
  <c r="L1222" i="5"/>
  <c r="K1216" i="5"/>
  <c r="L1216" i="5"/>
  <c r="K1210" i="5"/>
  <c r="L1210" i="5"/>
  <c r="K1204" i="5"/>
  <c r="L1204" i="5"/>
  <c r="K1198" i="5"/>
  <c r="L1198" i="5"/>
  <c r="K1192" i="5"/>
  <c r="L1192" i="5"/>
  <c r="K1186" i="5"/>
  <c r="L1186" i="5"/>
  <c r="K1180" i="5"/>
  <c r="L1180" i="5"/>
  <c r="K1174" i="5"/>
  <c r="L1174" i="5"/>
  <c r="K1168" i="5"/>
  <c r="L1168" i="5"/>
  <c r="K1162" i="5"/>
  <c r="L1162" i="5"/>
  <c r="K1156" i="5"/>
  <c r="L1156" i="5"/>
  <c r="K1150" i="5"/>
  <c r="L1150" i="5"/>
  <c r="K1144" i="5"/>
  <c r="L1144" i="5"/>
  <c r="K1138" i="5"/>
  <c r="L1138" i="5"/>
  <c r="K1132" i="5"/>
  <c r="L1132" i="5"/>
  <c r="K1126" i="5"/>
  <c r="L1126" i="5"/>
  <c r="K1120" i="5"/>
  <c r="L1120" i="5"/>
  <c r="K1114" i="5"/>
  <c r="L1114" i="5"/>
  <c r="K1108" i="5"/>
  <c r="L1108" i="5"/>
  <c r="K1102" i="5"/>
  <c r="L1102" i="5"/>
  <c r="K1096" i="5"/>
  <c r="L1096" i="5"/>
  <c r="K1090" i="5"/>
  <c r="L1090" i="5"/>
  <c r="K1084" i="5"/>
  <c r="L1084" i="5"/>
  <c r="K1312" i="5"/>
  <c r="L1312" i="5"/>
  <c r="K1280" i="5"/>
  <c r="L1280" i="5"/>
  <c r="K1244" i="5"/>
  <c r="L1244" i="5"/>
  <c r="K1232" i="5"/>
  <c r="L1232" i="5"/>
  <c r="K1212" i="5"/>
  <c r="L1212" i="5"/>
  <c r="K1203" i="5"/>
  <c r="L1203" i="5"/>
  <c r="K1194" i="5"/>
  <c r="L1194" i="5"/>
  <c r="K1185" i="5"/>
  <c r="L1185" i="5"/>
  <c r="K1176" i="5"/>
  <c r="L1176" i="5"/>
  <c r="K1167" i="5"/>
  <c r="L1167" i="5"/>
  <c r="K1164" i="5"/>
  <c r="L1164" i="5"/>
  <c r="K1154" i="5"/>
  <c r="L1154" i="5"/>
  <c r="K1151" i="5"/>
  <c r="L1151" i="5"/>
  <c r="K1141" i="5"/>
  <c r="L1141" i="5"/>
  <c r="K1131" i="5"/>
  <c r="L1131" i="5"/>
  <c r="K1128" i="5"/>
  <c r="L1128" i="5"/>
  <c r="K1118" i="5"/>
  <c r="L1118" i="5"/>
  <c r="K1115" i="5"/>
  <c r="L1115" i="5"/>
  <c r="K1105" i="5"/>
  <c r="L1105" i="5"/>
  <c r="K1095" i="5"/>
  <c r="L1095" i="5"/>
  <c r="K1092" i="5"/>
  <c r="L1092" i="5"/>
  <c r="K1082" i="5"/>
  <c r="L1082" i="5"/>
  <c r="K1077" i="5"/>
  <c r="L1077" i="5"/>
  <c r="K1071" i="5"/>
  <c r="L1071" i="5"/>
  <c r="K1065" i="5"/>
  <c r="L1065" i="5"/>
  <c r="K1059" i="5"/>
  <c r="L1059" i="5"/>
  <c r="K1053" i="5"/>
  <c r="L1053" i="5"/>
  <c r="K1047" i="5"/>
  <c r="L1047" i="5"/>
  <c r="K1041" i="5"/>
  <c r="L1041" i="5"/>
  <c r="K1035" i="5"/>
  <c r="L1035" i="5"/>
  <c r="K1029" i="5"/>
  <c r="L1029" i="5"/>
  <c r="K1023" i="5"/>
  <c r="L1023" i="5"/>
  <c r="K1017" i="5"/>
  <c r="L1017" i="5"/>
  <c r="K1011" i="5"/>
  <c r="L1011" i="5"/>
  <c r="K1345" i="5"/>
  <c r="L1345" i="5"/>
  <c r="K1286" i="5"/>
  <c r="L1286" i="5"/>
  <c r="K1250" i="5"/>
  <c r="L1250" i="5"/>
  <c r="K1224" i="5"/>
  <c r="L1224" i="5"/>
  <c r="K1214" i="5"/>
  <c r="L1214" i="5"/>
  <c r="K1199" i="5"/>
  <c r="L1199" i="5"/>
  <c r="K1190" i="5"/>
  <c r="L1190" i="5"/>
  <c r="K1181" i="5"/>
  <c r="L1181" i="5"/>
  <c r="K1172" i="5"/>
  <c r="L1172" i="5"/>
  <c r="K1161" i="5"/>
  <c r="L1161" i="5"/>
  <c r="K1158" i="5"/>
  <c r="L1158" i="5"/>
  <c r="K1148" i="5"/>
  <c r="L1148" i="5"/>
  <c r="K1145" i="5"/>
  <c r="L1145" i="5"/>
  <c r="K1135" i="5"/>
  <c r="L1135" i="5"/>
  <c r="K1125" i="5"/>
  <c r="L1125" i="5"/>
  <c r="K1122" i="5"/>
  <c r="L1122" i="5"/>
  <c r="K1112" i="5"/>
  <c r="L1112" i="5"/>
  <c r="K1109" i="5"/>
  <c r="L1109" i="5"/>
  <c r="K1099" i="5"/>
  <c r="L1099" i="5"/>
  <c r="K1089" i="5"/>
  <c r="L1089" i="5"/>
  <c r="K1086" i="5"/>
  <c r="L1086" i="5"/>
  <c r="K1078" i="5"/>
  <c r="L1078" i="5"/>
  <c r="K1072" i="5"/>
  <c r="L1072" i="5"/>
  <c r="K1066" i="5"/>
  <c r="L1066" i="5"/>
  <c r="K1060" i="5"/>
  <c r="L1060" i="5"/>
  <c r="K1054" i="5"/>
  <c r="L1054" i="5"/>
  <c r="K1048" i="5"/>
  <c r="L1048" i="5"/>
  <c r="K1042" i="5"/>
  <c r="L1042" i="5"/>
  <c r="K1036" i="5"/>
  <c r="L1036" i="5"/>
  <c r="K1335" i="5"/>
  <c r="L1335" i="5"/>
  <c r="K1309" i="5"/>
  <c r="L1309" i="5"/>
  <c r="K1292" i="5"/>
  <c r="L1292" i="5"/>
  <c r="K1256" i="5"/>
  <c r="L1256" i="5"/>
  <c r="K1238" i="5"/>
  <c r="L1238" i="5"/>
  <c r="K1211" i="5"/>
  <c r="L1211" i="5"/>
  <c r="K1197" i="5"/>
  <c r="L1197" i="5"/>
  <c r="K1188" i="5"/>
  <c r="L1188" i="5"/>
  <c r="K1179" i="5"/>
  <c r="L1179" i="5"/>
  <c r="K1170" i="5"/>
  <c r="L1170" i="5"/>
  <c r="K1165" i="5"/>
  <c r="L1165" i="5"/>
  <c r="K1155" i="5"/>
  <c r="L1155" i="5"/>
  <c r="K1152" i="5"/>
  <c r="L1152" i="5"/>
  <c r="K1142" i="5"/>
  <c r="L1142" i="5"/>
  <c r="K1139" i="5"/>
  <c r="L1139" i="5"/>
  <c r="K1129" i="5"/>
  <c r="L1129" i="5"/>
  <c r="K1119" i="5"/>
  <c r="L1119" i="5"/>
  <c r="K1116" i="5"/>
  <c r="L1116" i="5"/>
  <c r="K1106" i="5"/>
  <c r="L1106" i="5"/>
  <c r="K1103" i="5"/>
  <c r="L1103" i="5"/>
  <c r="K1093" i="5"/>
  <c r="L1093" i="5"/>
  <c r="K1083" i="5"/>
  <c r="L1083" i="5"/>
  <c r="K1079" i="5"/>
  <c r="L1079" i="5"/>
  <c r="K1073" i="5"/>
  <c r="L1073" i="5"/>
  <c r="K1067" i="5"/>
  <c r="L1067" i="5"/>
  <c r="K1061" i="5"/>
  <c r="L1061" i="5"/>
  <c r="K1055" i="5"/>
  <c r="L1055" i="5"/>
  <c r="K1049" i="5"/>
  <c r="L1049" i="5"/>
  <c r="K1043" i="5"/>
  <c r="L1043" i="5"/>
  <c r="K1037" i="5"/>
  <c r="L1037" i="5"/>
  <c r="K1031" i="5"/>
  <c r="L1031" i="5"/>
  <c r="K1025" i="5"/>
  <c r="L1025" i="5"/>
  <c r="K1019" i="5"/>
  <c r="L1019" i="5"/>
  <c r="K1013" i="5"/>
  <c r="L1013" i="5"/>
  <c r="K1007" i="5"/>
  <c r="L1007" i="5"/>
  <c r="K1001" i="5"/>
  <c r="L1001" i="5"/>
  <c r="K995" i="5"/>
  <c r="L995" i="5"/>
  <c r="K989" i="5"/>
  <c r="L989" i="5"/>
  <c r="K1325" i="5"/>
  <c r="L1325" i="5"/>
  <c r="K1299" i="5"/>
  <c r="L1299" i="5"/>
  <c r="K1262" i="5"/>
  <c r="L1262" i="5"/>
  <c r="K1230" i="5"/>
  <c r="L1230" i="5"/>
  <c r="K1218" i="5"/>
  <c r="L1218" i="5"/>
  <c r="K1206" i="5"/>
  <c r="L1206" i="5"/>
  <c r="K1202" i="5"/>
  <c r="L1202" i="5"/>
  <c r="K1193" i="5"/>
  <c r="L1193" i="5"/>
  <c r="K1184" i="5"/>
  <c r="L1184" i="5"/>
  <c r="K1175" i="5"/>
  <c r="L1175" i="5"/>
  <c r="K1159" i="5"/>
  <c r="L1159" i="5"/>
  <c r="K1149" i="5"/>
  <c r="L1149" i="5"/>
  <c r="K1146" i="5"/>
  <c r="L1146" i="5"/>
  <c r="K1136" i="5"/>
  <c r="L1136" i="5"/>
  <c r="K1133" i="5"/>
  <c r="L1133" i="5"/>
  <c r="K1123" i="5"/>
  <c r="L1123" i="5"/>
  <c r="K1113" i="5"/>
  <c r="L1113" i="5"/>
  <c r="K1110" i="5"/>
  <c r="L1110" i="5"/>
  <c r="K1100" i="5"/>
  <c r="L1100" i="5"/>
  <c r="K1097" i="5"/>
  <c r="L1097" i="5"/>
  <c r="K1087" i="5"/>
  <c r="L1087" i="5"/>
  <c r="K1080" i="5"/>
  <c r="L1080" i="5"/>
  <c r="K1074" i="5"/>
  <c r="L1074" i="5"/>
  <c r="K1068" i="5"/>
  <c r="L1068" i="5"/>
  <c r="K1268" i="5"/>
  <c r="L1268" i="5"/>
  <c r="K1226" i="5"/>
  <c r="L1226" i="5"/>
  <c r="K1220" i="5"/>
  <c r="L1220" i="5"/>
  <c r="K1208" i="5"/>
  <c r="L1208" i="5"/>
  <c r="K1200" i="5"/>
  <c r="L1200" i="5"/>
  <c r="K1191" i="5"/>
  <c r="L1191" i="5"/>
  <c r="K1182" i="5"/>
  <c r="L1182" i="5"/>
  <c r="K1173" i="5"/>
  <c r="L1173" i="5"/>
  <c r="K1166" i="5"/>
  <c r="L1166" i="5"/>
  <c r="K1163" i="5"/>
  <c r="L1163" i="5"/>
  <c r="K1153" i="5"/>
  <c r="L1153" i="5"/>
  <c r="K1143" i="5"/>
  <c r="L1143" i="5"/>
  <c r="K1140" i="5"/>
  <c r="L1140" i="5"/>
  <c r="K1130" i="5"/>
  <c r="L1130" i="5"/>
  <c r="K1127" i="5"/>
  <c r="L1127" i="5"/>
  <c r="K1117" i="5"/>
  <c r="L1117" i="5"/>
  <c r="K1107" i="5"/>
  <c r="L1107" i="5"/>
  <c r="K1104" i="5"/>
  <c r="L1104" i="5"/>
  <c r="K1094" i="5"/>
  <c r="L1094" i="5"/>
  <c r="K1091" i="5"/>
  <c r="L1091" i="5"/>
  <c r="K1081" i="5"/>
  <c r="L1081" i="5"/>
  <c r="K1075" i="5"/>
  <c r="L1075" i="5"/>
  <c r="K1069" i="5"/>
  <c r="L1069" i="5"/>
  <c r="K1063" i="5"/>
  <c r="L1063" i="5"/>
  <c r="K1057" i="5"/>
  <c r="L1057" i="5"/>
  <c r="K1051" i="5"/>
  <c r="L1051" i="5"/>
  <c r="K1045" i="5"/>
  <c r="L1045" i="5"/>
  <c r="K1348" i="5"/>
  <c r="L1348" i="5"/>
  <c r="K1322" i="5"/>
  <c r="L1322" i="5"/>
  <c r="K1274" i="5"/>
  <c r="L1274" i="5"/>
  <c r="K1236" i="5"/>
  <c r="L1236" i="5"/>
  <c r="K1217" i="5"/>
  <c r="L1217" i="5"/>
  <c r="K1205" i="5"/>
  <c r="L1205" i="5"/>
  <c r="K1196" i="5"/>
  <c r="L1196" i="5"/>
  <c r="K1187" i="5"/>
  <c r="L1187" i="5"/>
  <c r="K1178" i="5"/>
  <c r="L1178" i="5"/>
  <c r="K1169" i="5"/>
  <c r="L1169" i="5"/>
  <c r="K1160" i="5"/>
  <c r="L1160" i="5"/>
  <c r="K1157" i="5"/>
  <c r="L1157" i="5"/>
  <c r="K1147" i="5"/>
  <c r="L1147" i="5"/>
  <c r="K1137" i="5"/>
  <c r="L1137" i="5"/>
  <c r="K1134" i="5"/>
  <c r="L1134" i="5"/>
  <c r="K1124" i="5"/>
  <c r="L1124" i="5"/>
  <c r="K1121" i="5"/>
  <c r="L1121" i="5"/>
  <c r="K1111" i="5"/>
  <c r="L1111" i="5"/>
  <c r="K1101" i="5"/>
  <c r="L1101" i="5"/>
  <c r="K1098" i="5"/>
  <c r="L1098" i="5"/>
  <c r="K1088" i="5"/>
  <c r="L1088" i="5"/>
  <c r="K1085" i="5"/>
  <c r="L1085" i="5"/>
  <c r="K1076" i="5"/>
  <c r="L1076" i="5"/>
  <c r="K1070" i="5"/>
  <c r="L1070" i="5"/>
  <c r="K1064" i="5"/>
  <c r="L1064" i="5"/>
  <c r="K1058" i="5"/>
  <c r="L1058" i="5"/>
  <c r="K1052" i="5"/>
  <c r="L1052" i="5"/>
  <c r="K1046" i="5"/>
  <c r="L1046" i="5"/>
  <c r="K1040" i="5"/>
  <c r="L1040" i="5"/>
  <c r="K1034" i="5"/>
  <c r="L1034" i="5"/>
  <c r="K1028" i="5"/>
  <c r="L1028" i="5"/>
  <c r="K1022" i="5"/>
  <c r="L1022" i="5"/>
  <c r="K1016" i="5"/>
  <c r="L1016" i="5"/>
  <c r="K1010" i="5"/>
  <c r="L1010" i="5"/>
  <c r="K1004" i="5"/>
  <c r="L1004" i="5"/>
  <c r="K998" i="5"/>
  <c r="L998" i="5"/>
  <c r="K992" i="5"/>
  <c r="L992" i="5"/>
  <c r="K986" i="5"/>
  <c r="L986" i="5"/>
  <c r="K980" i="5"/>
  <c r="L980" i="5"/>
  <c r="K974" i="5"/>
  <c r="L974" i="5"/>
  <c r="K968" i="5"/>
  <c r="L968" i="5"/>
  <c r="K962" i="5"/>
  <c r="L962" i="5"/>
  <c r="K956" i="5"/>
  <c r="L956" i="5"/>
  <c r="K950" i="5"/>
  <c r="L950" i="5"/>
  <c r="K944" i="5"/>
  <c r="L944" i="5"/>
  <c r="K938" i="5"/>
  <c r="L938" i="5"/>
  <c r="K932" i="5"/>
  <c r="L932" i="5"/>
  <c r="K926" i="5"/>
  <c r="L926" i="5"/>
  <c r="K920" i="5"/>
  <c r="L920" i="5"/>
  <c r="K914" i="5"/>
  <c r="L914" i="5"/>
  <c r="K908" i="5"/>
  <c r="L908" i="5"/>
  <c r="K902" i="5"/>
  <c r="L902" i="5"/>
  <c r="K896" i="5"/>
  <c r="L896" i="5"/>
  <c r="K890" i="5"/>
  <c r="L890" i="5"/>
  <c r="K884" i="5"/>
  <c r="L884" i="5"/>
  <c r="K878" i="5"/>
  <c r="L878" i="5"/>
  <c r="K872" i="5"/>
  <c r="L872" i="5"/>
  <c r="K866" i="5"/>
  <c r="L866" i="5"/>
  <c r="K860" i="5"/>
  <c r="L860" i="5"/>
  <c r="K854" i="5"/>
  <c r="L854" i="5"/>
  <c r="K848" i="5"/>
  <c r="L848" i="5"/>
  <c r="K842" i="5"/>
  <c r="L842" i="5"/>
  <c r="K1056" i="5"/>
  <c r="L1056" i="5"/>
  <c r="K1032" i="5"/>
  <c r="L1032" i="5"/>
  <c r="K1027" i="5"/>
  <c r="L1027" i="5"/>
  <c r="K1015" i="5"/>
  <c r="L1015" i="5"/>
  <c r="K1002" i="5"/>
  <c r="L1002" i="5"/>
  <c r="K993" i="5"/>
  <c r="L993" i="5"/>
  <c r="K984" i="5"/>
  <c r="L984" i="5"/>
  <c r="K981" i="5"/>
  <c r="L981" i="5"/>
  <c r="K971" i="5"/>
  <c r="L971" i="5"/>
  <c r="K961" i="5"/>
  <c r="L961" i="5"/>
  <c r="K958" i="5"/>
  <c r="L958" i="5"/>
  <c r="K948" i="5"/>
  <c r="L948" i="5"/>
  <c r="K945" i="5"/>
  <c r="L945" i="5"/>
  <c r="K935" i="5"/>
  <c r="L935" i="5"/>
  <c r="K925" i="5"/>
  <c r="L925" i="5"/>
  <c r="K922" i="5"/>
  <c r="L922" i="5"/>
  <c r="K912" i="5"/>
  <c r="L912" i="5"/>
  <c r="K909" i="5"/>
  <c r="L909" i="5"/>
  <c r="K899" i="5"/>
  <c r="L899" i="5"/>
  <c r="K889" i="5"/>
  <c r="L889" i="5"/>
  <c r="K886" i="5"/>
  <c r="L886" i="5"/>
  <c r="K876" i="5"/>
  <c r="L876" i="5"/>
  <c r="K873" i="5"/>
  <c r="L873" i="5"/>
  <c r="K863" i="5"/>
  <c r="L863" i="5"/>
  <c r="K853" i="5"/>
  <c r="L853" i="5"/>
  <c r="K850" i="5"/>
  <c r="L850" i="5"/>
  <c r="K840" i="5"/>
  <c r="L840" i="5"/>
  <c r="K835" i="5"/>
  <c r="L835" i="5"/>
  <c r="K829" i="5"/>
  <c r="L829" i="5"/>
  <c r="K823" i="5"/>
  <c r="L823" i="5"/>
  <c r="K817" i="5"/>
  <c r="L817" i="5"/>
  <c r="K811" i="5"/>
  <c r="L811" i="5"/>
  <c r="K805" i="5"/>
  <c r="L805" i="5"/>
  <c r="K799" i="5"/>
  <c r="L799" i="5"/>
  <c r="K793" i="5"/>
  <c r="L793" i="5"/>
  <c r="K787" i="5"/>
  <c r="L787" i="5"/>
  <c r="K781" i="5"/>
  <c r="L781" i="5"/>
  <c r="K775" i="5"/>
  <c r="L775" i="5"/>
  <c r="K769" i="5"/>
  <c r="L769" i="5"/>
  <c r="K763" i="5"/>
  <c r="L763" i="5"/>
  <c r="K1062" i="5"/>
  <c r="L1062" i="5"/>
  <c r="K1039" i="5"/>
  <c r="L1039" i="5"/>
  <c r="K1024" i="5"/>
  <c r="L1024" i="5"/>
  <c r="K1012" i="5"/>
  <c r="L1012" i="5"/>
  <c r="K1000" i="5"/>
  <c r="L1000" i="5"/>
  <c r="K991" i="5"/>
  <c r="L991" i="5"/>
  <c r="K978" i="5"/>
  <c r="L978" i="5"/>
  <c r="K975" i="5"/>
  <c r="L975" i="5"/>
  <c r="K965" i="5"/>
  <c r="L965" i="5"/>
  <c r="K955" i="5"/>
  <c r="L955" i="5"/>
  <c r="K952" i="5"/>
  <c r="L952" i="5"/>
  <c r="K942" i="5"/>
  <c r="L942" i="5"/>
  <c r="K939" i="5"/>
  <c r="L939" i="5"/>
  <c r="K929" i="5"/>
  <c r="L929" i="5"/>
  <c r="K919" i="5"/>
  <c r="L919" i="5"/>
  <c r="K916" i="5"/>
  <c r="L916" i="5"/>
  <c r="K906" i="5"/>
  <c r="L906" i="5"/>
  <c r="K903" i="5"/>
  <c r="L903" i="5"/>
  <c r="K893" i="5"/>
  <c r="L893" i="5"/>
  <c r="K883" i="5"/>
  <c r="L883" i="5"/>
  <c r="K880" i="5"/>
  <c r="L880" i="5"/>
  <c r="K870" i="5"/>
  <c r="L870" i="5"/>
  <c r="K867" i="5"/>
  <c r="L867" i="5"/>
  <c r="K857" i="5"/>
  <c r="L857" i="5"/>
  <c r="K847" i="5"/>
  <c r="L847" i="5"/>
  <c r="K844" i="5"/>
  <c r="L844" i="5"/>
  <c r="K836" i="5"/>
  <c r="L836" i="5"/>
  <c r="K830" i="5"/>
  <c r="L830" i="5"/>
  <c r="K824" i="5"/>
  <c r="L824" i="5"/>
  <c r="K818" i="5"/>
  <c r="L818" i="5"/>
  <c r="K812" i="5"/>
  <c r="L812" i="5"/>
  <c r="K806" i="5"/>
  <c r="L806" i="5"/>
  <c r="K800" i="5"/>
  <c r="L800" i="5"/>
  <c r="K794" i="5"/>
  <c r="L794" i="5"/>
  <c r="K1038" i="5"/>
  <c r="L1038" i="5"/>
  <c r="K1026" i="5"/>
  <c r="L1026" i="5"/>
  <c r="K1014" i="5"/>
  <c r="L1014" i="5"/>
  <c r="K1005" i="5"/>
  <c r="L1005" i="5"/>
  <c r="K996" i="5"/>
  <c r="L996" i="5"/>
  <c r="K987" i="5"/>
  <c r="L987" i="5"/>
  <c r="K982" i="5"/>
  <c r="L982" i="5"/>
  <c r="K972" i="5"/>
  <c r="L972" i="5"/>
  <c r="K969" i="5"/>
  <c r="L969" i="5"/>
  <c r="K959" i="5"/>
  <c r="L959" i="5"/>
  <c r="K949" i="5"/>
  <c r="L949" i="5"/>
  <c r="K946" i="5"/>
  <c r="L946" i="5"/>
  <c r="K936" i="5"/>
  <c r="L936" i="5"/>
  <c r="K933" i="5"/>
  <c r="L933" i="5"/>
  <c r="K923" i="5"/>
  <c r="L923" i="5"/>
  <c r="K913" i="5"/>
  <c r="L913" i="5"/>
  <c r="K910" i="5"/>
  <c r="L910" i="5"/>
  <c r="K900" i="5"/>
  <c r="L900" i="5"/>
  <c r="K897" i="5"/>
  <c r="L897" i="5"/>
  <c r="K887" i="5"/>
  <c r="L887" i="5"/>
  <c r="K877" i="5"/>
  <c r="L877" i="5"/>
  <c r="K874" i="5"/>
  <c r="L874" i="5"/>
  <c r="K864" i="5"/>
  <c r="L864" i="5"/>
  <c r="K861" i="5"/>
  <c r="L861" i="5"/>
  <c r="K851" i="5"/>
  <c r="L851" i="5"/>
  <c r="K841" i="5"/>
  <c r="L841" i="5"/>
  <c r="K837" i="5"/>
  <c r="L837" i="5"/>
  <c r="K831" i="5"/>
  <c r="L831" i="5"/>
  <c r="K825" i="5"/>
  <c r="L825" i="5"/>
  <c r="K819" i="5"/>
  <c r="L819" i="5"/>
  <c r="K813" i="5"/>
  <c r="L813" i="5"/>
  <c r="K807" i="5"/>
  <c r="L807" i="5"/>
  <c r="K801" i="5"/>
  <c r="L801" i="5"/>
  <c r="K795" i="5"/>
  <c r="L795" i="5"/>
  <c r="K789" i="5"/>
  <c r="L789" i="5"/>
  <c r="K783" i="5"/>
  <c r="L783" i="5"/>
  <c r="K777" i="5"/>
  <c r="L777" i="5"/>
  <c r="K771" i="5"/>
  <c r="L771" i="5"/>
  <c r="K765" i="5"/>
  <c r="L765" i="5"/>
  <c r="K759" i="5"/>
  <c r="L759" i="5"/>
  <c r="K753" i="5"/>
  <c r="L753" i="5"/>
  <c r="K747" i="5"/>
  <c r="L747" i="5"/>
  <c r="K1021" i="5"/>
  <c r="L1021" i="5"/>
  <c r="K1009" i="5"/>
  <c r="L1009" i="5"/>
  <c r="K1003" i="5"/>
  <c r="L1003" i="5"/>
  <c r="K994" i="5"/>
  <c r="L994" i="5"/>
  <c r="K985" i="5"/>
  <c r="L985" i="5"/>
  <c r="K979" i="5"/>
  <c r="L979" i="5"/>
  <c r="K976" i="5"/>
  <c r="L976" i="5"/>
  <c r="K966" i="5"/>
  <c r="L966" i="5"/>
  <c r="K963" i="5"/>
  <c r="L963" i="5"/>
  <c r="K953" i="5"/>
  <c r="L953" i="5"/>
  <c r="K943" i="5"/>
  <c r="L943" i="5"/>
  <c r="K940" i="5"/>
  <c r="L940" i="5"/>
  <c r="K930" i="5"/>
  <c r="L930" i="5"/>
  <c r="K927" i="5"/>
  <c r="L927" i="5"/>
  <c r="K917" i="5"/>
  <c r="L917" i="5"/>
  <c r="K907" i="5"/>
  <c r="L907" i="5"/>
  <c r="K904" i="5"/>
  <c r="L904" i="5"/>
  <c r="K894" i="5"/>
  <c r="L894" i="5"/>
  <c r="K891" i="5"/>
  <c r="L891" i="5"/>
  <c r="K881" i="5"/>
  <c r="L881" i="5"/>
  <c r="K871" i="5"/>
  <c r="L871" i="5"/>
  <c r="K868" i="5"/>
  <c r="L868" i="5"/>
  <c r="K858" i="5"/>
  <c r="L858" i="5"/>
  <c r="K855" i="5"/>
  <c r="L855" i="5"/>
  <c r="K845" i="5"/>
  <c r="L845" i="5"/>
  <c r="K838" i="5"/>
  <c r="L838" i="5"/>
  <c r="K832" i="5"/>
  <c r="L832" i="5"/>
  <c r="K1044" i="5"/>
  <c r="L1044" i="5"/>
  <c r="K1030" i="5"/>
  <c r="L1030" i="5"/>
  <c r="K1018" i="5"/>
  <c r="L1018" i="5"/>
  <c r="K999" i="5"/>
  <c r="L999" i="5"/>
  <c r="K990" i="5"/>
  <c r="L990" i="5"/>
  <c r="K983" i="5"/>
  <c r="L983" i="5"/>
  <c r="K973" i="5"/>
  <c r="L973" i="5"/>
  <c r="K970" i="5"/>
  <c r="L970" i="5"/>
  <c r="K960" i="5"/>
  <c r="L960" i="5"/>
  <c r="K957" i="5"/>
  <c r="L957" i="5"/>
  <c r="K947" i="5"/>
  <c r="L947" i="5"/>
  <c r="K937" i="5"/>
  <c r="L937" i="5"/>
  <c r="K934" i="5"/>
  <c r="L934" i="5"/>
  <c r="K924" i="5"/>
  <c r="L924" i="5"/>
  <c r="K921" i="5"/>
  <c r="L921" i="5"/>
  <c r="K911" i="5"/>
  <c r="L911" i="5"/>
  <c r="K901" i="5"/>
  <c r="L901" i="5"/>
  <c r="K898" i="5"/>
  <c r="L898" i="5"/>
  <c r="K888" i="5"/>
  <c r="L888" i="5"/>
  <c r="K885" i="5"/>
  <c r="L885" i="5"/>
  <c r="K875" i="5"/>
  <c r="L875" i="5"/>
  <c r="K865" i="5"/>
  <c r="L865" i="5"/>
  <c r="K862" i="5"/>
  <c r="L862" i="5"/>
  <c r="K852" i="5"/>
  <c r="L852" i="5"/>
  <c r="K849" i="5"/>
  <c r="L849" i="5"/>
  <c r="K839" i="5"/>
  <c r="L839" i="5"/>
  <c r="K833" i="5"/>
  <c r="L833" i="5"/>
  <c r="K827" i="5"/>
  <c r="L827" i="5"/>
  <c r="K821" i="5"/>
  <c r="L821" i="5"/>
  <c r="K815" i="5"/>
  <c r="L815" i="5"/>
  <c r="K1050" i="5"/>
  <c r="L1050" i="5"/>
  <c r="K1033" i="5"/>
  <c r="L1033" i="5"/>
  <c r="K1020" i="5"/>
  <c r="L1020" i="5"/>
  <c r="K1008" i="5"/>
  <c r="L1008" i="5"/>
  <c r="K1006" i="5"/>
  <c r="L1006" i="5"/>
  <c r="K997" i="5"/>
  <c r="L997" i="5"/>
  <c r="K988" i="5"/>
  <c r="L988" i="5"/>
  <c r="K977" i="5"/>
  <c r="L977" i="5"/>
  <c r="K967" i="5"/>
  <c r="L967" i="5"/>
  <c r="K964" i="5"/>
  <c r="L964" i="5"/>
  <c r="K954" i="5"/>
  <c r="L954" i="5"/>
  <c r="K951" i="5"/>
  <c r="L951" i="5"/>
  <c r="K941" i="5"/>
  <c r="L941" i="5"/>
  <c r="K931" i="5"/>
  <c r="L931" i="5"/>
  <c r="K928" i="5"/>
  <c r="L928" i="5"/>
  <c r="K918" i="5"/>
  <c r="L918" i="5"/>
  <c r="K915" i="5"/>
  <c r="L915" i="5"/>
  <c r="K905" i="5"/>
  <c r="L905" i="5"/>
  <c r="K895" i="5"/>
  <c r="L895" i="5"/>
  <c r="K892" i="5"/>
  <c r="L892" i="5"/>
  <c r="K882" i="5"/>
  <c r="L882" i="5"/>
  <c r="K879" i="5"/>
  <c r="L879" i="5"/>
  <c r="K869" i="5"/>
  <c r="L869" i="5"/>
  <c r="K859" i="5"/>
  <c r="L859" i="5"/>
  <c r="K856" i="5"/>
  <c r="L856" i="5"/>
  <c r="K846" i="5"/>
  <c r="L846" i="5"/>
  <c r="K843" i="5"/>
  <c r="L843" i="5"/>
  <c r="K834" i="5"/>
  <c r="L834" i="5"/>
  <c r="K828" i="5"/>
  <c r="L828" i="5"/>
  <c r="K822" i="5"/>
  <c r="L822" i="5"/>
  <c r="K816" i="5"/>
  <c r="L816" i="5"/>
  <c r="K810" i="5"/>
  <c r="L810" i="5"/>
  <c r="K804" i="5"/>
  <c r="L804" i="5"/>
  <c r="K798" i="5"/>
  <c r="L798" i="5"/>
  <c r="K792" i="5"/>
  <c r="L792" i="5"/>
  <c r="K786" i="5"/>
  <c r="L786" i="5"/>
  <c r="K780" i="5"/>
  <c r="L780" i="5"/>
  <c r="K774" i="5"/>
  <c r="L774" i="5"/>
  <c r="K768" i="5"/>
  <c r="L768" i="5"/>
  <c r="K762" i="5"/>
  <c r="L762" i="5"/>
  <c r="K756" i="5"/>
  <c r="L756" i="5"/>
  <c r="K750" i="5"/>
  <c r="L750" i="5"/>
  <c r="K744" i="5"/>
  <c r="L744" i="5"/>
  <c r="K738" i="5"/>
  <c r="L738" i="5"/>
  <c r="K732" i="5"/>
  <c r="L732" i="5"/>
  <c r="K726" i="5"/>
  <c r="L726" i="5"/>
  <c r="K720" i="5"/>
  <c r="L720" i="5"/>
  <c r="K714" i="5"/>
  <c r="L714" i="5"/>
  <c r="K708" i="5"/>
  <c r="L708" i="5"/>
  <c r="K702" i="5"/>
  <c r="L702" i="5"/>
  <c r="K696" i="5"/>
  <c r="L696" i="5"/>
  <c r="K690" i="5"/>
  <c r="L690" i="5"/>
  <c r="K684" i="5"/>
  <c r="L684" i="5"/>
  <c r="K678" i="5"/>
  <c r="L678" i="5"/>
  <c r="K672" i="5"/>
  <c r="L672" i="5"/>
  <c r="K666" i="5"/>
  <c r="L666" i="5"/>
  <c r="K660" i="5"/>
  <c r="L660" i="5"/>
  <c r="K654" i="5"/>
  <c r="L654" i="5"/>
  <c r="K648" i="5"/>
  <c r="L648" i="5"/>
  <c r="K642" i="5"/>
  <c r="L642" i="5"/>
  <c r="K636" i="5"/>
  <c r="L636" i="5"/>
  <c r="K630" i="5"/>
  <c r="L630" i="5"/>
  <c r="K624" i="5"/>
  <c r="L624" i="5"/>
  <c r="K618" i="5"/>
  <c r="L618" i="5"/>
  <c r="K612" i="5"/>
  <c r="L612" i="5"/>
  <c r="K606" i="5"/>
  <c r="L606" i="5"/>
  <c r="K600" i="5"/>
  <c r="L600" i="5"/>
  <c r="K820" i="5"/>
  <c r="L820" i="5"/>
  <c r="K802" i="5"/>
  <c r="L802" i="5"/>
  <c r="K784" i="5"/>
  <c r="L784" i="5"/>
  <c r="K772" i="5"/>
  <c r="L772" i="5"/>
  <c r="K755" i="5"/>
  <c r="L755" i="5"/>
  <c r="K746" i="5"/>
  <c r="L746" i="5"/>
  <c r="K741" i="5"/>
  <c r="L741" i="5"/>
  <c r="K731" i="5"/>
  <c r="L731" i="5"/>
  <c r="K728" i="5"/>
  <c r="L728" i="5"/>
  <c r="K718" i="5"/>
  <c r="L718" i="5"/>
  <c r="K715" i="5"/>
  <c r="L715" i="5"/>
  <c r="K705" i="5"/>
  <c r="L705" i="5"/>
  <c r="K695" i="5"/>
  <c r="L695" i="5"/>
  <c r="K692" i="5"/>
  <c r="L692" i="5"/>
  <c r="K682" i="5"/>
  <c r="L682" i="5"/>
  <c r="K679" i="5"/>
  <c r="L679" i="5"/>
  <c r="K669" i="5"/>
  <c r="L669" i="5"/>
  <c r="K659" i="5"/>
  <c r="L659" i="5"/>
  <c r="K656" i="5"/>
  <c r="L656" i="5"/>
  <c r="K646" i="5"/>
  <c r="L646" i="5"/>
  <c r="K643" i="5"/>
  <c r="L643" i="5"/>
  <c r="K633" i="5"/>
  <c r="L633" i="5"/>
  <c r="K623" i="5"/>
  <c r="L623" i="5"/>
  <c r="K620" i="5"/>
  <c r="L620" i="5"/>
  <c r="K610" i="5"/>
  <c r="L610" i="5"/>
  <c r="K607" i="5"/>
  <c r="L607" i="5"/>
  <c r="K596" i="5"/>
  <c r="L596" i="5"/>
  <c r="K590" i="5"/>
  <c r="L590" i="5"/>
  <c r="K584" i="5"/>
  <c r="L584" i="5"/>
  <c r="K578" i="5"/>
  <c r="L578" i="5"/>
  <c r="K572" i="5"/>
  <c r="L572" i="5"/>
  <c r="K566" i="5"/>
  <c r="L566" i="5"/>
  <c r="K560" i="5"/>
  <c r="L560" i="5"/>
  <c r="K554" i="5"/>
  <c r="L554" i="5"/>
  <c r="K548" i="5"/>
  <c r="L548" i="5"/>
  <c r="K542" i="5"/>
  <c r="L542" i="5"/>
  <c r="K536" i="5"/>
  <c r="L536" i="5"/>
  <c r="K530" i="5"/>
  <c r="L530" i="5"/>
  <c r="K524" i="5"/>
  <c r="L524" i="5"/>
  <c r="K518" i="5"/>
  <c r="L518" i="5"/>
  <c r="K826" i="5"/>
  <c r="L826" i="5"/>
  <c r="K809" i="5"/>
  <c r="L809" i="5"/>
  <c r="K791" i="5"/>
  <c r="L791" i="5"/>
  <c r="K779" i="5"/>
  <c r="L779" i="5"/>
  <c r="K767" i="5"/>
  <c r="L767" i="5"/>
  <c r="K760" i="5"/>
  <c r="L760" i="5"/>
  <c r="K751" i="5"/>
  <c r="L751" i="5"/>
  <c r="K735" i="5"/>
  <c r="L735" i="5"/>
  <c r="K725" i="5"/>
  <c r="L725" i="5"/>
  <c r="K722" i="5"/>
  <c r="L722" i="5"/>
  <c r="K712" i="5"/>
  <c r="L712" i="5"/>
  <c r="K709" i="5"/>
  <c r="L709" i="5"/>
  <c r="K699" i="5"/>
  <c r="L699" i="5"/>
  <c r="K689" i="5"/>
  <c r="L689" i="5"/>
  <c r="K686" i="5"/>
  <c r="L686" i="5"/>
  <c r="K676" i="5"/>
  <c r="L676" i="5"/>
  <c r="K673" i="5"/>
  <c r="L673" i="5"/>
  <c r="K663" i="5"/>
  <c r="L663" i="5"/>
  <c r="K653" i="5"/>
  <c r="L653" i="5"/>
  <c r="K650" i="5"/>
  <c r="L650" i="5"/>
  <c r="K640" i="5"/>
  <c r="L640" i="5"/>
  <c r="K637" i="5"/>
  <c r="L637" i="5"/>
  <c r="K627" i="5"/>
  <c r="L627" i="5"/>
  <c r="K617" i="5"/>
  <c r="L617" i="5"/>
  <c r="K614" i="5"/>
  <c r="L614" i="5"/>
  <c r="K604" i="5"/>
  <c r="L604" i="5"/>
  <c r="K601" i="5"/>
  <c r="L601" i="5"/>
  <c r="K597" i="5"/>
  <c r="L597" i="5"/>
  <c r="K591" i="5"/>
  <c r="L591" i="5"/>
  <c r="K585" i="5"/>
  <c r="L585" i="5"/>
  <c r="K579" i="5"/>
  <c r="L579" i="5"/>
  <c r="K573" i="5"/>
  <c r="L573" i="5"/>
  <c r="K567" i="5"/>
  <c r="L567" i="5"/>
  <c r="K561" i="5"/>
  <c r="L561" i="5"/>
  <c r="K555" i="5"/>
  <c r="L555" i="5"/>
  <c r="K549" i="5"/>
  <c r="L549" i="5"/>
  <c r="K543" i="5"/>
  <c r="L543" i="5"/>
  <c r="K537" i="5"/>
  <c r="L537" i="5"/>
  <c r="K531" i="5"/>
  <c r="L531" i="5"/>
  <c r="K808" i="5"/>
  <c r="L808" i="5"/>
  <c r="K788" i="5"/>
  <c r="L788" i="5"/>
  <c r="K776" i="5"/>
  <c r="L776" i="5"/>
  <c r="K764" i="5"/>
  <c r="L764" i="5"/>
  <c r="K758" i="5"/>
  <c r="L758" i="5"/>
  <c r="K749" i="5"/>
  <c r="L749" i="5"/>
  <c r="K742" i="5"/>
  <c r="L742" i="5"/>
  <c r="K739" i="5"/>
  <c r="L739" i="5"/>
  <c r="K729" i="5"/>
  <c r="L729" i="5"/>
  <c r="K719" i="5"/>
  <c r="L719" i="5"/>
  <c r="K716" i="5"/>
  <c r="L716" i="5"/>
  <c r="K706" i="5"/>
  <c r="L706" i="5"/>
  <c r="K703" i="5"/>
  <c r="L703" i="5"/>
  <c r="K693" i="5"/>
  <c r="L693" i="5"/>
  <c r="K683" i="5"/>
  <c r="L683" i="5"/>
  <c r="K680" i="5"/>
  <c r="L680" i="5"/>
  <c r="K670" i="5"/>
  <c r="L670" i="5"/>
  <c r="K667" i="5"/>
  <c r="L667" i="5"/>
  <c r="K657" i="5"/>
  <c r="L657" i="5"/>
  <c r="K647" i="5"/>
  <c r="L647" i="5"/>
  <c r="K644" i="5"/>
  <c r="L644" i="5"/>
  <c r="K634" i="5"/>
  <c r="L634" i="5"/>
  <c r="K631" i="5"/>
  <c r="L631" i="5"/>
  <c r="K621" i="5"/>
  <c r="L621" i="5"/>
  <c r="K611" i="5"/>
  <c r="L611" i="5"/>
  <c r="K608" i="5"/>
  <c r="L608" i="5"/>
  <c r="K598" i="5"/>
  <c r="L598" i="5"/>
  <c r="K592" i="5"/>
  <c r="L592" i="5"/>
  <c r="K586" i="5"/>
  <c r="L586" i="5"/>
  <c r="K580" i="5"/>
  <c r="L580" i="5"/>
  <c r="K574" i="5"/>
  <c r="L574" i="5"/>
  <c r="K568" i="5"/>
  <c r="L568" i="5"/>
  <c r="K562" i="5"/>
  <c r="L562" i="5"/>
  <c r="K556" i="5"/>
  <c r="L556" i="5"/>
  <c r="K550" i="5"/>
  <c r="L550" i="5"/>
  <c r="K544" i="5"/>
  <c r="L544" i="5"/>
  <c r="K538" i="5"/>
  <c r="L538" i="5"/>
  <c r="K532" i="5"/>
  <c r="L532" i="5"/>
  <c r="K526" i="5"/>
  <c r="L526" i="5"/>
  <c r="K520" i="5"/>
  <c r="L520" i="5"/>
  <c r="K514" i="5"/>
  <c r="L514" i="5"/>
  <c r="K508" i="5"/>
  <c r="L508" i="5"/>
  <c r="K502" i="5"/>
  <c r="L502" i="5"/>
  <c r="K496" i="5"/>
  <c r="L496" i="5"/>
  <c r="K797" i="5"/>
  <c r="L797" i="5"/>
  <c r="K790" i="5"/>
  <c r="L790" i="5"/>
  <c r="K778" i="5"/>
  <c r="L778" i="5"/>
  <c r="K766" i="5"/>
  <c r="L766" i="5"/>
  <c r="K754" i="5"/>
  <c r="L754" i="5"/>
  <c r="K745" i="5"/>
  <c r="L745" i="5"/>
  <c r="K736" i="5"/>
  <c r="L736" i="5"/>
  <c r="K733" i="5"/>
  <c r="L733" i="5"/>
  <c r="K723" i="5"/>
  <c r="L723" i="5"/>
  <c r="K713" i="5"/>
  <c r="L713" i="5"/>
  <c r="K710" i="5"/>
  <c r="L710" i="5"/>
  <c r="K700" i="5"/>
  <c r="L700" i="5"/>
  <c r="K697" i="5"/>
  <c r="L697" i="5"/>
  <c r="K687" i="5"/>
  <c r="L687" i="5"/>
  <c r="K677" i="5"/>
  <c r="L677" i="5"/>
  <c r="K674" i="5"/>
  <c r="L674" i="5"/>
  <c r="K664" i="5"/>
  <c r="L664" i="5"/>
  <c r="K661" i="5"/>
  <c r="L661" i="5"/>
  <c r="K651" i="5"/>
  <c r="L651" i="5"/>
  <c r="K641" i="5"/>
  <c r="L641" i="5"/>
  <c r="K638" i="5"/>
  <c r="L638" i="5"/>
  <c r="K628" i="5"/>
  <c r="L628" i="5"/>
  <c r="K625" i="5"/>
  <c r="L625" i="5"/>
  <c r="K615" i="5"/>
  <c r="L615" i="5"/>
  <c r="K605" i="5"/>
  <c r="L605" i="5"/>
  <c r="K602" i="5"/>
  <c r="L602" i="5"/>
  <c r="K593" i="5"/>
  <c r="L593" i="5"/>
  <c r="K587" i="5"/>
  <c r="L587" i="5"/>
  <c r="K796" i="5"/>
  <c r="L796" i="5"/>
  <c r="K785" i="5"/>
  <c r="L785" i="5"/>
  <c r="K773" i="5"/>
  <c r="L773" i="5"/>
  <c r="K761" i="5"/>
  <c r="L761" i="5"/>
  <c r="K752" i="5"/>
  <c r="L752" i="5"/>
  <c r="K743" i="5"/>
  <c r="L743" i="5"/>
  <c r="K740" i="5"/>
  <c r="L740" i="5"/>
  <c r="K730" i="5"/>
  <c r="L730" i="5"/>
  <c r="K727" i="5"/>
  <c r="L727" i="5"/>
  <c r="K717" i="5"/>
  <c r="L717" i="5"/>
  <c r="K707" i="5"/>
  <c r="L707" i="5"/>
  <c r="K704" i="5"/>
  <c r="L704" i="5"/>
  <c r="K694" i="5"/>
  <c r="L694" i="5"/>
  <c r="K691" i="5"/>
  <c r="L691" i="5"/>
  <c r="K681" i="5"/>
  <c r="L681" i="5"/>
  <c r="K671" i="5"/>
  <c r="L671" i="5"/>
  <c r="K668" i="5"/>
  <c r="L668" i="5"/>
  <c r="K658" i="5"/>
  <c r="L658" i="5"/>
  <c r="K655" i="5"/>
  <c r="L655" i="5"/>
  <c r="K645" i="5"/>
  <c r="L645" i="5"/>
  <c r="K635" i="5"/>
  <c r="L635" i="5"/>
  <c r="K632" i="5"/>
  <c r="L632" i="5"/>
  <c r="K622" i="5"/>
  <c r="L622" i="5"/>
  <c r="K619" i="5"/>
  <c r="L619" i="5"/>
  <c r="K609" i="5"/>
  <c r="L609" i="5"/>
  <c r="K599" i="5"/>
  <c r="L599" i="5"/>
  <c r="K594" i="5"/>
  <c r="L594" i="5"/>
  <c r="K588" i="5"/>
  <c r="L588" i="5"/>
  <c r="K582" i="5"/>
  <c r="L582" i="5"/>
  <c r="K576" i="5"/>
  <c r="L576" i="5"/>
  <c r="K570" i="5"/>
  <c r="L570" i="5"/>
  <c r="K564" i="5"/>
  <c r="L564" i="5"/>
  <c r="K558" i="5"/>
  <c r="L558" i="5"/>
  <c r="K552" i="5"/>
  <c r="L552" i="5"/>
  <c r="K814" i="5"/>
  <c r="L814" i="5"/>
  <c r="K803" i="5"/>
  <c r="L803" i="5"/>
  <c r="K782" i="5"/>
  <c r="L782" i="5"/>
  <c r="K770" i="5"/>
  <c r="L770" i="5"/>
  <c r="K757" i="5"/>
  <c r="L757" i="5"/>
  <c r="K748" i="5"/>
  <c r="L748" i="5"/>
  <c r="K737" i="5"/>
  <c r="L737" i="5"/>
  <c r="K734" i="5"/>
  <c r="L734" i="5"/>
  <c r="K724" i="5"/>
  <c r="L724" i="5"/>
  <c r="K721" i="5"/>
  <c r="L721" i="5"/>
  <c r="K711" i="5"/>
  <c r="L711" i="5"/>
  <c r="K701" i="5"/>
  <c r="L701" i="5"/>
  <c r="K698" i="5"/>
  <c r="L698" i="5"/>
  <c r="K688" i="5"/>
  <c r="L688" i="5"/>
  <c r="K685" i="5"/>
  <c r="L685" i="5"/>
  <c r="K675" i="5"/>
  <c r="L675" i="5"/>
  <c r="K665" i="5"/>
  <c r="L665" i="5"/>
  <c r="K662" i="5"/>
  <c r="L662" i="5"/>
  <c r="K652" i="5"/>
  <c r="L652" i="5"/>
  <c r="K649" i="5"/>
  <c r="L649" i="5"/>
  <c r="K639" i="5"/>
  <c r="L639" i="5"/>
  <c r="K629" i="5"/>
  <c r="L629" i="5"/>
  <c r="K626" i="5"/>
  <c r="L626" i="5"/>
  <c r="K616" i="5"/>
  <c r="L616" i="5"/>
  <c r="K613" i="5"/>
  <c r="L613" i="5"/>
  <c r="K603" i="5"/>
  <c r="L603" i="5"/>
  <c r="K595" i="5"/>
  <c r="L595" i="5"/>
  <c r="K589" i="5"/>
  <c r="L589" i="5"/>
  <c r="K583" i="5"/>
  <c r="L583" i="5"/>
  <c r="K577" i="5"/>
  <c r="L577" i="5"/>
  <c r="K571" i="5"/>
  <c r="L571" i="5"/>
  <c r="K565" i="5"/>
  <c r="L565" i="5"/>
  <c r="K559" i="5"/>
  <c r="L559" i="5"/>
  <c r="K553" i="5"/>
  <c r="L553" i="5"/>
  <c r="K547" i="5"/>
  <c r="L547" i="5"/>
  <c r="K541" i="5"/>
  <c r="L541" i="5"/>
  <c r="K535" i="5"/>
  <c r="L535" i="5"/>
  <c r="K529" i="5"/>
  <c r="L529" i="5"/>
  <c r="K523" i="5"/>
  <c r="L523" i="5"/>
  <c r="K517" i="5"/>
  <c r="L517" i="5"/>
  <c r="K511" i="5"/>
  <c r="L511" i="5"/>
  <c r="K505" i="5"/>
  <c r="L505" i="5"/>
  <c r="K499" i="5"/>
  <c r="L499" i="5"/>
  <c r="K493" i="5"/>
  <c r="L493" i="5"/>
  <c r="K487" i="5"/>
  <c r="L487" i="5"/>
  <c r="K481" i="5"/>
  <c r="L481" i="5"/>
  <c r="K475" i="5"/>
  <c r="L475" i="5"/>
  <c r="K469" i="5"/>
  <c r="L469" i="5"/>
  <c r="K463" i="5"/>
  <c r="L463" i="5"/>
  <c r="K457" i="5"/>
  <c r="L457" i="5"/>
  <c r="K451" i="5"/>
  <c r="L451" i="5"/>
  <c r="K445" i="5"/>
  <c r="L445" i="5"/>
  <c r="K439" i="5"/>
  <c r="L439" i="5"/>
  <c r="K433" i="5"/>
  <c r="L433" i="5"/>
  <c r="K427" i="5"/>
  <c r="L427" i="5"/>
  <c r="K421" i="5"/>
  <c r="L421" i="5"/>
  <c r="K415" i="5"/>
  <c r="L415" i="5"/>
  <c r="K409" i="5"/>
  <c r="L409" i="5"/>
  <c r="K403" i="5"/>
  <c r="L403" i="5"/>
  <c r="K397" i="5"/>
  <c r="L397" i="5"/>
  <c r="K391" i="5"/>
  <c r="L391" i="5"/>
  <c r="K385" i="5"/>
  <c r="L385" i="5"/>
  <c r="K379" i="5"/>
  <c r="L379" i="5"/>
  <c r="K373" i="5"/>
  <c r="L373" i="5"/>
  <c r="K367" i="5"/>
  <c r="L367" i="5"/>
  <c r="K361" i="5"/>
  <c r="L361" i="5"/>
  <c r="K355" i="5"/>
  <c r="L355" i="5"/>
  <c r="K349" i="5"/>
  <c r="L349" i="5"/>
  <c r="K581" i="5"/>
  <c r="L581" i="5"/>
  <c r="K533" i="5"/>
  <c r="L533" i="5"/>
  <c r="K521" i="5"/>
  <c r="L521" i="5"/>
  <c r="K507" i="5"/>
  <c r="L507" i="5"/>
  <c r="K498" i="5"/>
  <c r="L498" i="5"/>
  <c r="K485" i="5"/>
  <c r="L485" i="5"/>
  <c r="K482" i="5"/>
  <c r="L482" i="5"/>
  <c r="K472" i="5"/>
  <c r="L472" i="5"/>
  <c r="K462" i="5"/>
  <c r="L462" i="5"/>
  <c r="K459" i="5"/>
  <c r="L459" i="5"/>
  <c r="K449" i="5"/>
  <c r="L449" i="5"/>
  <c r="K446" i="5"/>
  <c r="L446" i="5"/>
  <c r="K436" i="5"/>
  <c r="L436" i="5"/>
  <c r="K426" i="5"/>
  <c r="L426" i="5"/>
  <c r="K423" i="5"/>
  <c r="L423" i="5"/>
  <c r="K413" i="5"/>
  <c r="L413" i="5"/>
  <c r="K410" i="5"/>
  <c r="L410" i="5"/>
  <c r="K400" i="5"/>
  <c r="L400" i="5"/>
  <c r="K390" i="5"/>
  <c r="L390" i="5"/>
  <c r="K387" i="5"/>
  <c r="L387" i="5"/>
  <c r="K377" i="5"/>
  <c r="L377" i="5"/>
  <c r="K374" i="5"/>
  <c r="L374" i="5"/>
  <c r="K364" i="5"/>
  <c r="L364" i="5"/>
  <c r="K354" i="5"/>
  <c r="L354" i="5"/>
  <c r="K351" i="5"/>
  <c r="L351" i="5"/>
  <c r="K343" i="5"/>
  <c r="L343" i="5"/>
  <c r="K337" i="5"/>
  <c r="L337" i="5"/>
  <c r="K331" i="5"/>
  <c r="L331" i="5"/>
  <c r="K325" i="5"/>
  <c r="L325" i="5"/>
  <c r="K319" i="5"/>
  <c r="L319" i="5"/>
  <c r="K313" i="5"/>
  <c r="L313" i="5"/>
  <c r="K307" i="5"/>
  <c r="L307" i="5"/>
  <c r="K301" i="5"/>
  <c r="L301" i="5"/>
  <c r="K295" i="5"/>
  <c r="L295" i="5"/>
  <c r="K289" i="5"/>
  <c r="L289" i="5"/>
  <c r="K283" i="5"/>
  <c r="L283" i="5"/>
  <c r="K277" i="5"/>
  <c r="L277" i="5"/>
  <c r="K271" i="5"/>
  <c r="L271" i="5"/>
  <c r="K265" i="5"/>
  <c r="L265" i="5"/>
  <c r="K259" i="5"/>
  <c r="L259" i="5"/>
  <c r="K253" i="5"/>
  <c r="L253" i="5"/>
  <c r="K247" i="5"/>
  <c r="L247" i="5"/>
  <c r="K241" i="5"/>
  <c r="L241" i="5"/>
  <c r="K235" i="5"/>
  <c r="L235" i="5"/>
  <c r="K229" i="5"/>
  <c r="L229" i="5"/>
  <c r="K551" i="5"/>
  <c r="L551" i="5"/>
  <c r="K540" i="5"/>
  <c r="L540" i="5"/>
  <c r="K516" i="5"/>
  <c r="L516" i="5"/>
  <c r="K512" i="5"/>
  <c r="L512" i="5"/>
  <c r="K503" i="5"/>
  <c r="L503" i="5"/>
  <c r="K494" i="5"/>
  <c r="L494" i="5"/>
  <c r="K489" i="5"/>
  <c r="L489" i="5"/>
  <c r="K479" i="5"/>
  <c r="L479" i="5"/>
  <c r="K476" i="5"/>
  <c r="L476" i="5"/>
  <c r="K466" i="5"/>
  <c r="L466" i="5"/>
  <c r="K456" i="5"/>
  <c r="L456" i="5"/>
  <c r="K453" i="5"/>
  <c r="L453" i="5"/>
  <c r="K443" i="5"/>
  <c r="L443" i="5"/>
  <c r="K440" i="5"/>
  <c r="L440" i="5"/>
  <c r="K430" i="5"/>
  <c r="L430" i="5"/>
  <c r="K420" i="5"/>
  <c r="L420" i="5"/>
  <c r="K417" i="5"/>
  <c r="L417" i="5"/>
  <c r="K407" i="5"/>
  <c r="L407" i="5"/>
  <c r="K404" i="5"/>
  <c r="L404" i="5"/>
  <c r="K394" i="5"/>
  <c r="L394" i="5"/>
  <c r="K384" i="5"/>
  <c r="L384" i="5"/>
  <c r="K381" i="5"/>
  <c r="L381" i="5"/>
  <c r="K371" i="5"/>
  <c r="L371" i="5"/>
  <c r="K368" i="5"/>
  <c r="L368" i="5"/>
  <c r="K358" i="5"/>
  <c r="L358" i="5"/>
  <c r="K348" i="5"/>
  <c r="L348" i="5"/>
  <c r="K344" i="5"/>
  <c r="L344" i="5"/>
  <c r="K338" i="5"/>
  <c r="L338" i="5"/>
  <c r="K332" i="5"/>
  <c r="L332" i="5"/>
  <c r="K326" i="5"/>
  <c r="L326" i="5"/>
  <c r="K320" i="5"/>
  <c r="L320" i="5"/>
  <c r="K314" i="5"/>
  <c r="L314" i="5"/>
  <c r="K308" i="5"/>
  <c r="L308" i="5"/>
  <c r="K302" i="5"/>
  <c r="L302" i="5"/>
  <c r="K296" i="5"/>
  <c r="L296" i="5"/>
  <c r="K290" i="5"/>
  <c r="L290" i="5"/>
  <c r="K284" i="5"/>
  <c r="L284" i="5"/>
  <c r="K278" i="5"/>
  <c r="L278" i="5"/>
  <c r="K272" i="5"/>
  <c r="L272" i="5"/>
  <c r="K266" i="5"/>
  <c r="L266" i="5"/>
  <c r="K260" i="5"/>
  <c r="L260" i="5"/>
  <c r="K254" i="5"/>
  <c r="L254" i="5"/>
  <c r="K248" i="5"/>
  <c r="L248" i="5"/>
  <c r="K557" i="5"/>
  <c r="L557" i="5"/>
  <c r="K539" i="5"/>
  <c r="L539" i="5"/>
  <c r="K525" i="5"/>
  <c r="L525" i="5"/>
  <c r="K510" i="5"/>
  <c r="L510" i="5"/>
  <c r="K501" i="5"/>
  <c r="L501" i="5"/>
  <c r="K492" i="5"/>
  <c r="L492" i="5"/>
  <c r="K486" i="5"/>
  <c r="L486" i="5"/>
  <c r="K483" i="5"/>
  <c r="L483" i="5"/>
  <c r="K473" i="5"/>
  <c r="L473" i="5"/>
  <c r="K470" i="5"/>
  <c r="L470" i="5"/>
  <c r="K460" i="5"/>
  <c r="L460" i="5"/>
  <c r="K450" i="5"/>
  <c r="L450" i="5"/>
  <c r="K447" i="5"/>
  <c r="L447" i="5"/>
  <c r="K437" i="5"/>
  <c r="L437" i="5"/>
  <c r="K434" i="5"/>
  <c r="L434" i="5"/>
  <c r="K424" i="5"/>
  <c r="L424" i="5"/>
  <c r="K414" i="5"/>
  <c r="L414" i="5"/>
  <c r="K411" i="5"/>
  <c r="L411" i="5"/>
  <c r="K401" i="5"/>
  <c r="L401" i="5"/>
  <c r="K398" i="5"/>
  <c r="L398" i="5"/>
  <c r="K388" i="5"/>
  <c r="L388" i="5"/>
  <c r="K378" i="5"/>
  <c r="L378" i="5"/>
  <c r="K375" i="5"/>
  <c r="L375" i="5"/>
  <c r="K365" i="5"/>
  <c r="L365" i="5"/>
  <c r="K362" i="5"/>
  <c r="L362" i="5"/>
  <c r="K352" i="5"/>
  <c r="L352" i="5"/>
  <c r="K345" i="5"/>
  <c r="L345" i="5"/>
  <c r="K339" i="5"/>
  <c r="L339" i="5"/>
  <c r="K333" i="5"/>
  <c r="L333" i="5"/>
  <c r="K327" i="5"/>
  <c r="L327" i="5"/>
  <c r="K321" i="5"/>
  <c r="L321" i="5"/>
  <c r="K315" i="5"/>
  <c r="L315" i="5"/>
  <c r="K309" i="5"/>
  <c r="L309" i="5"/>
  <c r="K303" i="5"/>
  <c r="L303" i="5"/>
  <c r="K297" i="5"/>
  <c r="L297" i="5"/>
  <c r="K291" i="5"/>
  <c r="L291" i="5"/>
  <c r="K285" i="5"/>
  <c r="L285" i="5"/>
  <c r="K279" i="5"/>
  <c r="L279" i="5"/>
  <c r="K273" i="5"/>
  <c r="L273" i="5"/>
  <c r="K267" i="5"/>
  <c r="L267" i="5"/>
  <c r="K261" i="5"/>
  <c r="L261" i="5"/>
  <c r="K255" i="5"/>
  <c r="L255" i="5"/>
  <c r="K249" i="5"/>
  <c r="L249" i="5"/>
  <c r="K243" i="5"/>
  <c r="L243" i="5"/>
  <c r="K237" i="5"/>
  <c r="L237" i="5"/>
  <c r="K231" i="5"/>
  <c r="L231" i="5"/>
  <c r="K225" i="5"/>
  <c r="L225" i="5"/>
  <c r="K219" i="5"/>
  <c r="L219" i="5"/>
  <c r="K213" i="5"/>
  <c r="L213" i="5"/>
  <c r="K207" i="5"/>
  <c r="L207" i="5"/>
  <c r="K201" i="5"/>
  <c r="L201" i="5"/>
  <c r="K195" i="5"/>
  <c r="L195" i="5"/>
  <c r="K189" i="5"/>
  <c r="L189" i="5"/>
  <c r="K183" i="5"/>
  <c r="L183" i="5"/>
  <c r="K563" i="5"/>
  <c r="L563" i="5"/>
  <c r="K546" i="5"/>
  <c r="L546" i="5"/>
  <c r="K528" i="5"/>
  <c r="L528" i="5"/>
  <c r="K515" i="5"/>
  <c r="L515" i="5"/>
  <c r="K506" i="5"/>
  <c r="L506" i="5"/>
  <c r="K497" i="5"/>
  <c r="L497" i="5"/>
  <c r="K490" i="5"/>
  <c r="L490" i="5"/>
  <c r="K480" i="5"/>
  <c r="L480" i="5"/>
  <c r="K477" i="5"/>
  <c r="L477" i="5"/>
  <c r="K467" i="5"/>
  <c r="L467" i="5"/>
  <c r="K464" i="5"/>
  <c r="L464" i="5"/>
  <c r="K454" i="5"/>
  <c r="L454" i="5"/>
  <c r="K444" i="5"/>
  <c r="L444" i="5"/>
  <c r="K441" i="5"/>
  <c r="L441" i="5"/>
  <c r="K431" i="5"/>
  <c r="L431" i="5"/>
  <c r="K428" i="5"/>
  <c r="L428" i="5"/>
  <c r="K418" i="5"/>
  <c r="L418" i="5"/>
  <c r="K408" i="5"/>
  <c r="L408" i="5"/>
  <c r="K405" i="5"/>
  <c r="L405" i="5"/>
  <c r="K395" i="5"/>
  <c r="L395" i="5"/>
  <c r="K392" i="5"/>
  <c r="L392" i="5"/>
  <c r="K382" i="5"/>
  <c r="L382" i="5"/>
  <c r="K372" i="5"/>
  <c r="L372" i="5"/>
  <c r="K369" i="5"/>
  <c r="L369" i="5"/>
  <c r="K359" i="5"/>
  <c r="L359" i="5"/>
  <c r="K356" i="5"/>
  <c r="L356" i="5"/>
  <c r="K346" i="5"/>
  <c r="L346" i="5"/>
  <c r="K340" i="5"/>
  <c r="L340" i="5"/>
  <c r="K334" i="5"/>
  <c r="L334" i="5"/>
  <c r="K328" i="5"/>
  <c r="L328" i="5"/>
  <c r="K322" i="5"/>
  <c r="L322" i="5"/>
  <c r="K316" i="5"/>
  <c r="L316" i="5"/>
  <c r="K310" i="5"/>
  <c r="L310" i="5"/>
  <c r="K304" i="5"/>
  <c r="L304" i="5"/>
  <c r="K298" i="5"/>
  <c r="L298" i="5"/>
  <c r="K569" i="5"/>
  <c r="L569" i="5"/>
  <c r="K545" i="5"/>
  <c r="L545" i="5"/>
  <c r="K527" i="5"/>
  <c r="L527" i="5"/>
  <c r="K522" i="5"/>
  <c r="L522" i="5"/>
  <c r="K513" i="5"/>
  <c r="L513" i="5"/>
  <c r="K504" i="5"/>
  <c r="L504" i="5"/>
  <c r="K495" i="5"/>
  <c r="L495" i="5"/>
  <c r="K484" i="5"/>
  <c r="L484" i="5"/>
  <c r="K474" i="5"/>
  <c r="L474" i="5"/>
  <c r="K471" i="5"/>
  <c r="L471" i="5"/>
  <c r="K461" i="5"/>
  <c r="L461" i="5"/>
  <c r="K458" i="5"/>
  <c r="L458" i="5"/>
  <c r="K448" i="5"/>
  <c r="L448" i="5"/>
  <c r="K438" i="5"/>
  <c r="L438" i="5"/>
  <c r="K435" i="5"/>
  <c r="L435" i="5"/>
  <c r="K425" i="5"/>
  <c r="L425" i="5"/>
  <c r="K422" i="5"/>
  <c r="L422" i="5"/>
  <c r="K412" i="5"/>
  <c r="L412" i="5"/>
  <c r="K402" i="5"/>
  <c r="L402" i="5"/>
  <c r="K399" i="5"/>
  <c r="L399" i="5"/>
  <c r="K389" i="5"/>
  <c r="L389" i="5"/>
  <c r="K386" i="5"/>
  <c r="L386" i="5"/>
  <c r="K376" i="5"/>
  <c r="L376" i="5"/>
  <c r="K366" i="5"/>
  <c r="L366" i="5"/>
  <c r="K363" i="5"/>
  <c r="L363" i="5"/>
  <c r="K353" i="5"/>
  <c r="L353" i="5"/>
  <c r="K350" i="5"/>
  <c r="L350" i="5"/>
  <c r="K341" i="5"/>
  <c r="L341" i="5"/>
  <c r="K335" i="5"/>
  <c r="L335" i="5"/>
  <c r="K329" i="5"/>
  <c r="L329" i="5"/>
  <c r="K323" i="5"/>
  <c r="L323" i="5"/>
  <c r="K317" i="5"/>
  <c r="L317" i="5"/>
  <c r="K311" i="5"/>
  <c r="L311" i="5"/>
  <c r="K305" i="5"/>
  <c r="L305" i="5"/>
  <c r="K299" i="5"/>
  <c r="L299" i="5"/>
  <c r="K293" i="5"/>
  <c r="L293" i="5"/>
  <c r="K287" i="5"/>
  <c r="L287" i="5"/>
  <c r="K281" i="5"/>
  <c r="L281" i="5"/>
  <c r="K275" i="5"/>
  <c r="L275" i="5"/>
  <c r="K269" i="5"/>
  <c r="L269" i="5"/>
  <c r="K575" i="5"/>
  <c r="L575" i="5"/>
  <c r="K534" i="5"/>
  <c r="L534" i="5"/>
  <c r="K519" i="5"/>
  <c r="L519" i="5"/>
  <c r="K509" i="5"/>
  <c r="L509" i="5"/>
  <c r="K500" i="5"/>
  <c r="L500" i="5"/>
  <c r="K491" i="5"/>
  <c r="L491" i="5"/>
  <c r="K488" i="5"/>
  <c r="L488" i="5"/>
  <c r="K478" i="5"/>
  <c r="L478" i="5"/>
  <c r="K468" i="5"/>
  <c r="L468" i="5"/>
  <c r="K465" i="5"/>
  <c r="L465" i="5"/>
  <c r="K455" i="5"/>
  <c r="L455" i="5"/>
  <c r="K452" i="5"/>
  <c r="L452" i="5"/>
  <c r="K442" i="5"/>
  <c r="L442" i="5"/>
  <c r="K432" i="5"/>
  <c r="L432" i="5"/>
  <c r="K429" i="5"/>
  <c r="L429" i="5"/>
  <c r="K419" i="5"/>
  <c r="L419" i="5"/>
  <c r="K416" i="5"/>
  <c r="L416" i="5"/>
  <c r="K406" i="5"/>
  <c r="L406" i="5"/>
  <c r="K396" i="5"/>
  <c r="L396" i="5"/>
  <c r="K393" i="5"/>
  <c r="L393" i="5"/>
  <c r="K383" i="5"/>
  <c r="L383" i="5"/>
  <c r="K380" i="5"/>
  <c r="L380" i="5"/>
  <c r="K370" i="5"/>
  <c r="L370" i="5"/>
  <c r="K360" i="5"/>
  <c r="L360" i="5"/>
  <c r="K357" i="5"/>
  <c r="L357" i="5"/>
  <c r="K347" i="5"/>
  <c r="L347" i="5"/>
  <c r="K342" i="5"/>
  <c r="L342" i="5"/>
  <c r="K336" i="5"/>
  <c r="L336" i="5"/>
  <c r="K330" i="5"/>
  <c r="L330" i="5"/>
  <c r="K324" i="5"/>
  <c r="L324" i="5"/>
  <c r="K318" i="5"/>
  <c r="L318" i="5"/>
  <c r="K312" i="5"/>
  <c r="L312" i="5"/>
  <c r="K306" i="5"/>
  <c r="L306" i="5"/>
  <c r="K300" i="5"/>
  <c r="L300" i="5"/>
  <c r="K294" i="5"/>
  <c r="L294" i="5"/>
  <c r="K288" i="5"/>
  <c r="L288" i="5"/>
  <c r="K282" i="5"/>
  <c r="L282" i="5"/>
  <c r="K276" i="5"/>
  <c r="L276" i="5"/>
  <c r="K270" i="5"/>
  <c r="L270" i="5"/>
  <c r="K264" i="5"/>
  <c r="L264" i="5"/>
  <c r="K258" i="5"/>
  <c r="L258" i="5"/>
  <c r="K252" i="5"/>
  <c r="L252" i="5"/>
  <c r="K246" i="5"/>
  <c r="L246" i="5"/>
  <c r="K240" i="5"/>
  <c r="L240" i="5"/>
  <c r="K234" i="5"/>
  <c r="L234" i="5"/>
  <c r="K228" i="5"/>
  <c r="L228" i="5"/>
  <c r="K222" i="5"/>
  <c r="L222" i="5"/>
  <c r="K216" i="5"/>
  <c r="L216" i="5"/>
  <c r="K210" i="5"/>
  <c r="L210" i="5"/>
  <c r="K204" i="5"/>
  <c r="L204" i="5"/>
  <c r="K198" i="5"/>
  <c r="L198" i="5"/>
  <c r="K192" i="5"/>
  <c r="L192" i="5"/>
  <c r="K186" i="5"/>
  <c r="L186" i="5"/>
  <c r="K180" i="5"/>
  <c r="L180" i="5"/>
  <c r="K174" i="5"/>
  <c r="L174" i="5"/>
  <c r="K168" i="5"/>
  <c r="L168" i="5"/>
  <c r="K162" i="5"/>
  <c r="L162" i="5"/>
  <c r="K156" i="5"/>
  <c r="L156" i="5"/>
  <c r="K150" i="5"/>
  <c r="L150" i="5"/>
  <c r="K144" i="5"/>
  <c r="L144" i="5"/>
  <c r="K138" i="5"/>
  <c r="L138" i="5"/>
  <c r="K132" i="5"/>
  <c r="L132" i="5"/>
  <c r="K126" i="5"/>
  <c r="L126" i="5"/>
  <c r="K120" i="5"/>
  <c r="L120" i="5"/>
  <c r="K114" i="5"/>
  <c r="L114" i="5"/>
  <c r="K108" i="5"/>
  <c r="L108" i="5"/>
  <c r="K102" i="5"/>
  <c r="L102" i="5"/>
  <c r="K96" i="5"/>
  <c r="L96" i="5"/>
  <c r="K90" i="5"/>
  <c r="L90" i="5"/>
  <c r="K84" i="5"/>
  <c r="L84" i="5"/>
  <c r="K78" i="5"/>
  <c r="L78" i="5"/>
  <c r="K72" i="5"/>
  <c r="L72" i="5"/>
  <c r="K66" i="5"/>
  <c r="L66" i="5"/>
  <c r="K60" i="5"/>
  <c r="L60" i="5"/>
  <c r="K54" i="5"/>
  <c r="L54" i="5"/>
  <c r="K48" i="5"/>
  <c r="L48" i="5"/>
  <c r="K42" i="5"/>
  <c r="L42" i="5"/>
  <c r="K36" i="5"/>
  <c r="L36" i="5"/>
  <c r="K20" i="5"/>
  <c r="L20" i="5"/>
  <c r="Y33" i="5"/>
  <c r="Z33" i="5"/>
  <c r="K52" i="5"/>
  <c r="L52" i="5"/>
  <c r="K12" i="5"/>
  <c r="L12" i="5"/>
  <c r="AO20" i="5"/>
  <c r="AP20" i="5"/>
  <c r="Y45" i="5"/>
  <c r="Z45" i="5"/>
  <c r="BC46" i="5"/>
  <c r="BD46" i="5"/>
  <c r="Y48" i="5"/>
  <c r="Z48" i="5"/>
  <c r="BC49" i="5"/>
  <c r="BD49" i="5"/>
  <c r="K51" i="5"/>
  <c r="L51" i="5"/>
  <c r="AO52" i="5"/>
  <c r="AP52" i="5"/>
  <c r="AO55" i="5"/>
  <c r="AP55" i="5"/>
  <c r="Y58" i="5"/>
  <c r="Z58" i="5"/>
  <c r="K61" i="5"/>
  <c r="L61" i="5"/>
  <c r="BC62" i="5"/>
  <c r="BD62" i="5"/>
  <c r="K64" i="5"/>
  <c r="L64" i="5"/>
  <c r="AO65" i="5"/>
  <c r="AP65" i="5"/>
  <c r="Y68" i="5"/>
  <c r="Z68" i="5"/>
  <c r="Y71" i="5"/>
  <c r="Z71" i="5"/>
  <c r="BC72" i="5"/>
  <c r="BD72" i="5"/>
  <c r="K74" i="5"/>
  <c r="L74" i="5"/>
  <c r="AO75" i="5"/>
  <c r="AP75" i="5"/>
  <c r="K77" i="5"/>
  <c r="L77" i="5"/>
  <c r="AO78" i="5"/>
  <c r="AP78" i="5"/>
  <c r="Y81" i="5"/>
  <c r="Z81" i="5"/>
  <c r="BC82" i="5"/>
  <c r="BD82" i="5"/>
  <c r="Y84" i="5"/>
  <c r="Z84" i="5"/>
  <c r="BC85" i="5"/>
  <c r="BD85" i="5"/>
  <c r="K87" i="5"/>
  <c r="L87" i="5"/>
  <c r="AO88" i="5"/>
  <c r="AP88" i="5"/>
  <c r="AO91" i="5"/>
  <c r="AP91" i="5"/>
  <c r="Y94" i="5"/>
  <c r="Z94" i="5"/>
  <c r="BC95" i="5"/>
  <c r="BD95" i="5"/>
  <c r="K97" i="5"/>
  <c r="L97" i="5"/>
  <c r="BC98" i="5"/>
  <c r="BD98" i="5"/>
  <c r="K100" i="5"/>
  <c r="L100" i="5"/>
  <c r="AO101" i="5"/>
  <c r="AP101" i="5"/>
  <c r="Y104" i="5"/>
  <c r="Z104" i="5"/>
  <c r="Y107" i="5"/>
  <c r="Z107" i="5"/>
  <c r="BC108" i="5"/>
  <c r="BD108" i="5"/>
  <c r="K110" i="5"/>
  <c r="L110" i="5"/>
  <c r="AO111" i="5"/>
  <c r="AP111" i="5"/>
  <c r="K113" i="5"/>
  <c r="L113" i="5"/>
  <c r="AO114" i="5"/>
  <c r="AP114" i="5"/>
  <c r="Y117" i="5"/>
  <c r="Z117" i="5"/>
  <c r="BC118" i="5"/>
  <c r="BD118" i="5"/>
  <c r="Y120" i="5"/>
  <c r="Z120" i="5"/>
  <c r="BC121" i="5"/>
  <c r="BD121" i="5"/>
  <c r="K123" i="5"/>
  <c r="L123" i="5"/>
  <c r="AO124" i="5"/>
  <c r="AP124" i="5"/>
  <c r="AO127" i="5"/>
  <c r="AP127" i="5"/>
  <c r="Y130" i="5"/>
  <c r="Z130" i="5"/>
  <c r="BC131" i="5"/>
  <c r="BD131" i="5"/>
  <c r="K133" i="5"/>
  <c r="L133" i="5"/>
  <c r="BC134" i="5"/>
  <c r="BD134" i="5"/>
  <c r="K136" i="5"/>
  <c r="L136" i="5"/>
  <c r="AO137" i="5"/>
  <c r="AP137" i="5"/>
  <c r="Y140" i="5"/>
  <c r="Z140" i="5"/>
  <c r="Y143" i="5"/>
  <c r="Z143" i="5"/>
  <c r="BC144" i="5"/>
  <c r="BD144" i="5"/>
  <c r="K146" i="5"/>
  <c r="L146" i="5"/>
  <c r="AO147" i="5"/>
  <c r="AP147" i="5"/>
  <c r="K149" i="5"/>
  <c r="L149" i="5"/>
  <c r="AO150" i="5"/>
  <c r="AP150" i="5"/>
  <c r="Y153" i="5"/>
  <c r="Z153" i="5"/>
  <c r="BC154" i="5"/>
  <c r="BD154" i="5"/>
  <c r="Y156" i="5"/>
  <c r="Z156" i="5"/>
  <c r="BC157" i="5"/>
  <c r="BD157" i="5"/>
  <c r="K159" i="5"/>
  <c r="L159" i="5"/>
  <c r="AO160" i="5"/>
  <c r="AP160" i="5"/>
  <c r="AO163" i="5"/>
  <c r="AP163" i="5"/>
  <c r="Y166" i="5"/>
  <c r="Z166" i="5"/>
  <c r="BC167" i="5"/>
  <c r="BD167" i="5"/>
  <c r="K169" i="5"/>
  <c r="L169" i="5"/>
  <c r="BC170" i="5"/>
  <c r="BD170" i="5"/>
  <c r="K172" i="5"/>
  <c r="L172" i="5"/>
  <c r="AO173" i="5"/>
  <c r="AP173" i="5"/>
  <c r="Y176" i="5"/>
  <c r="Z176" i="5"/>
  <c r="Y179" i="5"/>
  <c r="Z179" i="5"/>
  <c r="BC182" i="5"/>
  <c r="BD182" i="5"/>
  <c r="AO184" i="5"/>
  <c r="AP184" i="5"/>
  <c r="Y186" i="5"/>
  <c r="Z186" i="5"/>
  <c r="K188" i="5"/>
  <c r="L188" i="5"/>
  <c r="BC191" i="5"/>
  <c r="BD191" i="5"/>
  <c r="AO193" i="5"/>
  <c r="AP193" i="5"/>
  <c r="Y195" i="5"/>
  <c r="Z195" i="5"/>
  <c r="K197" i="5"/>
  <c r="L197" i="5"/>
  <c r="BC200" i="5"/>
  <c r="BD200" i="5"/>
  <c r="AO202" i="5"/>
  <c r="AP202" i="5"/>
  <c r="Y204" i="5"/>
  <c r="Z204" i="5"/>
  <c r="K206" i="5"/>
  <c r="L206" i="5"/>
  <c r="BC209" i="5"/>
  <c r="BD209" i="5"/>
  <c r="AO211" i="5"/>
  <c r="AP211" i="5"/>
  <c r="Y213" i="5"/>
  <c r="Z213" i="5"/>
  <c r="K215" i="5"/>
  <c r="L215" i="5"/>
  <c r="BC218" i="5"/>
  <c r="BD218" i="5"/>
  <c r="AO220" i="5"/>
  <c r="AP220" i="5"/>
  <c r="Y222" i="5"/>
  <c r="Z222" i="5"/>
  <c r="K224" i="5"/>
  <c r="L224" i="5"/>
  <c r="BC227" i="5"/>
  <c r="BD227" i="5"/>
  <c r="BC229" i="5"/>
  <c r="BD229" i="5"/>
  <c r="K232" i="5"/>
  <c r="L232" i="5"/>
  <c r="AO234" i="5"/>
  <c r="AP234" i="5"/>
  <c r="Y239" i="5"/>
  <c r="Z239" i="5"/>
  <c r="BC241" i="5"/>
  <c r="BD241" i="5"/>
  <c r="K244" i="5"/>
  <c r="L244" i="5"/>
  <c r="AO246" i="5"/>
  <c r="AP246" i="5"/>
  <c r="AO253" i="5"/>
  <c r="AP253" i="5"/>
  <c r="K257" i="5"/>
  <c r="L257" i="5"/>
  <c r="BC260" i="5"/>
  <c r="BD260" i="5"/>
  <c r="Y264" i="5"/>
  <c r="Z264" i="5"/>
  <c r="K274" i="5"/>
  <c r="L274" i="5"/>
  <c r="AO288" i="5"/>
  <c r="AP288" i="5"/>
  <c r="Y2132" i="5"/>
  <c r="Z2132" i="5"/>
  <c r="Y2134" i="5"/>
  <c r="Z2134" i="5"/>
  <c r="Y2128" i="5"/>
  <c r="Z2128" i="5"/>
  <c r="Y2122" i="5"/>
  <c r="Z2122" i="5"/>
  <c r="Y2131" i="5"/>
  <c r="Z2131" i="5"/>
  <c r="Y2125" i="5"/>
  <c r="Z2125" i="5"/>
  <c r="Y2119" i="5"/>
  <c r="Z2119" i="5"/>
  <c r="Y2113" i="5"/>
  <c r="Z2113" i="5"/>
  <c r="Y2107" i="5"/>
  <c r="Z2107" i="5"/>
  <c r="Y2101" i="5"/>
  <c r="Z2101" i="5"/>
  <c r="Y2095" i="5"/>
  <c r="Z2095" i="5"/>
  <c r="Y2089" i="5"/>
  <c r="Z2089" i="5"/>
  <c r="Y2083" i="5"/>
  <c r="Z2083" i="5"/>
  <c r="Y2077" i="5"/>
  <c r="Z2077" i="5"/>
  <c r="Y2071" i="5"/>
  <c r="Z2071" i="5"/>
  <c r="Y2065" i="5"/>
  <c r="Z2065" i="5"/>
  <c r="Y2059" i="5"/>
  <c r="Z2059" i="5"/>
  <c r="Y2121" i="5"/>
  <c r="Z2121" i="5"/>
  <c r="Y2118" i="5"/>
  <c r="Z2118" i="5"/>
  <c r="Y2115" i="5"/>
  <c r="Z2115" i="5"/>
  <c r="Y2105" i="5"/>
  <c r="Z2105" i="5"/>
  <c r="Y2102" i="5"/>
  <c r="Z2102" i="5"/>
  <c r="Y2092" i="5"/>
  <c r="Z2092" i="5"/>
  <c r="Y2082" i="5"/>
  <c r="Z2082" i="5"/>
  <c r="Y2079" i="5"/>
  <c r="Z2079" i="5"/>
  <c r="Y2069" i="5"/>
  <c r="Z2069" i="5"/>
  <c r="Y2066" i="5"/>
  <c r="Z2066" i="5"/>
  <c r="Y2056" i="5"/>
  <c r="Z2056" i="5"/>
  <c r="Y2050" i="5"/>
  <c r="Z2050" i="5"/>
  <c r="Y2044" i="5"/>
  <c r="Z2044" i="5"/>
  <c r="Y2038" i="5"/>
  <c r="Z2038" i="5"/>
  <c r="Y2032" i="5"/>
  <c r="Z2032" i="5"/>
  <c r="Y2026" i="5"/>
  <c r="Z2026" i="5"/>
  <c r="Y2020" i="5"/>
  <c r="Z2020" i="5"/>
  <c r="Y2014" i="5"/>
  <c r="Z2014" i="5"/>
  <c r="Y2133" i="5"/>
  <c r="Z2133" i="5"/>
  <c r="Y2126" i="5"/>
  <c r="Z2126" i="5"/>
  <c r="Y2112" i="5"/>
  <c r="Z2112" i="5"/>
  <c r="Y2109" i="5"/>
  <c r="Z2109" i="5"/>
  <c r="Y2099" i="5"/>
  <c r="Z2099" i="5"/>
  <c r="Y2096" i="5"/>
  <c r="Z2096" i="5"/>
  <c r="Y2086" i="5"/>
  <c r="Z2086" i="5"/>
  <c r="Y2076" i="5"/>
  <c r="Z2076" i="5"/>
  <c r="Y2073" i="5"/>
  <c r="Z2073" i="5"/>
  <c r="Y2063" i="5"/>
  <c r="Z2063" i="5"/>
  <c r="Y2060" i="5"/>
  <c r="Z2060" i="5"/>
  <c r="Y2051" i="5"/>
  <c r="Z2051" i="5"/>
  <c r="Y2045" i="5"/>
  <c r="Z2045" i="5"/>
  <c r="Y2039" i="5"/>
  <c r="Z2039" i="5"/>
  <c r="Y2033" i="5"/>
  <c r="Z2033" i="5"/>
  <c r="Y2027" i="5"/>
  <c r="Z2027" i="5"/>
  <c r="Y2124" i="5"/>
  <c r="Z2124" i="5"/>
  <c r="Y2116" i="5"/>
  <c r="Z2116" i="5"/>
  <c r="Y2106" i="5"/>
  <c r="Z2106" i="5"/>
  <c r="Y2103" i="5"/>
  <c r="Z2103" i="5"/>
  <c r="Y2093" i="5"/>
  <c r="Z2093" i="5"/>
  <c r="Y2090" i="5"/>
  <c r="Z2090" i="5"/>
  <c r="Y2080" i="5"/>
  <c r="Z2080" i="5"/>
  <c r="Y2070" i="5"/>
  <c r="Z2070" i="5"/>
  <c r="Y2067" i="5"/>
  <c r="Z2067" i="5"/>
  <c r="Y2057" i="5"/>
  <c r="Z2057" i="5"/>
  <c r="Y2052" i="5"/>
  <c r="Z2052" i="5"/>
  <c r="Y2046" i="5"/>
  <c r="Z2046" i="5"/>
  <c r="Y2040" i="5"/>
  <c r="Z2040" i="5"/>
  <c r="Y2034" i="5"/>
  <c r="Z2034" i="5"/>
  <c r="Y2028" i="5"/>
  <c r="Z2028" i="5"/>
  <c r="Y2022" i="5"/>
  <c r="Z2022" i="5"/>
  <c r="Y2016" i="5"/>
  <c r="Z2016" i="5"/>
  <c r="Y2010" i="5"/>
  <c r="Z2010" i="5"/>
  <c r="Y2004" i="5"/>
  <c r="Z2004" i="5"/>
  <c r="Y2130" i="5"/>
  <c r="Z2130" i="5"/>
  <c r="Y2120" i="5"/>
  <c r="Z2120" i="5"/>
  <c r="Y2110" i="5"/>
  <c r="Z2110" i="5"/>
  <c r="Y2100" i="5"/>
  <c r="Z2100" i="5"/>
  <c r="Y2097" i="5"/>
  <c r="Z2097" i="5"/>
  <c r="Y2087" i="5"/>
  <c r="Z2087" i="5"/>
  <c r="Y2084" i="5"/>
  <c r="Z2084" i="5"/>
  <c r="Y2074" i="5"/>
  <c r="Z2074" i="5"/>
  <c r="Y2064" i="5"/>
  <c r="Z2064" i="5"/>
  <c r="Y2061" i="5"/>
  <c r="Z2061" i="5"/>
  <c r="Y2053" i="5"/>
  <c r="Z2053" i="5"/>
  <c r="Y2047" i="5"/>
  <c r="Z2047" i="5"/>
  <c r="Y2127" i="5"/>
  <c r="Z2127" i="5"/>
  <c r="Y2117" i="5"/>
  <c r="Z2117" i="5"/>
  <c r="Y2114" i="5"/>
  <c r="Z2114" i="5"/>
  <c r="Y2104" i="5"/>
  <c r="Z2104" i="5"/>
  <c r="Y2094" i="5"/>
  <c r="Z2094" i="5"/>
  <c r="Y2091" i="5"/>
  <c r="Z2091" i="5"/>
  <c r="Y2081" i="5"/>
  <c r="Z2081" i="5"/>
  <c r="Y2078" i="5"/>
  <c r="Z2078" i="5"/>
  <c r="Y2068" i="5"/>
  <c r="Z2068" i="5"/>
  <c r="Y2058" i="5"/>
  <c r="Z2058" i="5"/>
  <c r="Y2054" i="5"/>
  <c r="Z2054" i="5"/>
  <c r="Y2048" i="5"/>
  <c r="Z2048" i="5"/>
  <c r="Y2042" i="5"/>
  <c r="Z2042" i="5"/>
  <c r="Y2036" i="5"/>
  <c r="Z2036" i="5"/>
  <c r="Y2129" i="5"/>
  <c r="Z2129" i="5"/>
  <c r="Y2123" i="5"/>
  <c r="Z2123" i="5"/>
  <c r="Y2111" i="5"/>
  <c r="Z2111" i="5"/>
  <c r="Y2108" i="5"/>
  <c r="Z2108" i="5"/>
  <c r="Y2098" i="5"/>
  <c r="Z2098" i="5"/>
  <c r="Y2088" i="5"/>
  <c r="Z2088" i="5"/>
  <c r="Y2085" i="5"/>
  <c r="Z2085" i="5"/>
  <c r="Y2075" i="5"/>
  <c r="Z2075" i="5"/>
  <c r="Y2072" i="5"/>
  <c r="Z2072" i="5"/>
  <c r="Y2062" i="5"/>
  <c r="Z2062" i="5"/>
  <c r="Y2055" i="5"/>
  <c r="Z2055" i="5"/>
  <c r="Y2049" i="5"/>
  <c r="Z2049" i="5"/>
  <c r="Y2043" i="5"/>
  <c r="Z2043" i="5"/>
  <c r="Y2037" i="5"/>
  <c r="Z2037" i="5"/>
  <c r="Y2031" i="5"/>
  <c r="Z2031" i="5"/>
  <c r="Y2025" i="5"/>
  <c r="Z2025" i="5"/>
  <c r="Y2019" i="5"/>
  <c r="Z2019" i="5"/>
  <c r="Y2013" i="5"/>
  <c r="Z2013" i="5"/>
  <c r="Y2007" i="5"/>
  <c r="Z2007" i="5"/>
  <c r="Y2001" i="5"/>
  <c r="Z2001" i="5"/>
  <c r="Y1995" i="5"/>
  <c r="Z1995" i="5"/>
  <c r="Y1989" i="5"/>
  <c r="Z1989" i="5"/>
  <c r="Y1983" i="5"/>
  <c r="Z1983" i="5"/>
  <c r="Y1977" i="5"/>
  <c r="Z1977" i="5"/>
  <c r="Y1971" i="5"/>
  <c r="Z1971" i="5"/>
  <c r="Y1965" i="5"/>
  <c r="Z1965" i="5"/>
  <c r="Y1959" i="5"/>
  <c r="Z1959" i="5"/>
  <c r="Y1953" i="5"/>
  <c r="Z1953" i="5"/>
  <c r="Y1947" i="5"/>
  <c r="Z1947" i="5"/>
  <c r="Y1941" i="5"/>
  <c r="Z1941" i="5"/>
  <c r="Y1935" i="5"/>
  <c r="Z1935" i="5"/>
  <c r="Y2015" i="5"/>
  <c r="Z2015" i="5"/>
  <c r="Y2008" i="5"/>
  <c r="Z2008" i="5"/>
  <c r="Y1998" i="5"/>
  <c r="Z1998" i="5"/>
  <c r="Y1988" i="5"/>
  <c r="Z1988" i="5"/>
  <c r="Y1985" i="5"/>
  <c r="Z1985" i="5"/>
  <c r="Y1975" i="5"/>
  <c r="Z1975" i="5"/>
  <c r="Y1972" i="5"/>
  <c r="Z1972" i="5"/>
  <c r="Y1962" i="5"/>
  <c r="Z1962" i="5"/>
  <c r="Y1952" i="5"/>
  <c r="Z1952" i="5"/>
  <c r="Y1949" i="5"/>
  <c r="Z1949" i="5"/>
  <c r="Y1939" i="5"/>
  <c r="Z1939" i="5"/>
  <c r="Y1936" i="5"/>
  <c r="Z1936" i="5"/>
  <c r="Y1928" i="5"/>
  <c r="Z1928" i="5"/>
  <c r="Y1922" i="5"/>
  <c r="Z1922" i="5"/>
  <c r="Y1916" i="5"/>
  <c r="Z1916" i="5"/>
  <c r="Y1910" i="5"/>
  <c r="Z1910" i="5"/>
  <c r="Y1904" i="5"/>
  <c r="Z1904" i="5"/>
  <c r="Y1898" i="5"/>
  <c r="Z1898" i="5"/>
  <c r="Y1892" i="5"/>
  <c r="Z1892" i="5"/>
  <c r="Y1886" i="5"/>
  <c r="Z1886" i="5"/>
  <c r="Y2035" i="5"/>
  <c r="Z2035" i="5"/>
  <c r="Y2017" i="5"/>
  <c r="Z2017" i="5"/>
  <c r="Y2006" i="5"/>
  <c r="Z2006" i="5"/>
  <c r="Y1992" i="5"/>
  <c r="Z1992" i="5"/>
  <c r="Y1982" i="5"/>
  <c r="Z1982" i="5"/>
  <c r="Y1979" i="5"/>
  <c r="Z1979" i="5"/>
  <c r="Y1969" i="5"/>
  <c r="Z1969" i="5"/>
  <c r="Y1966" i="5"/>
  <c r="Z1966" i="5"/>
  <c r="Y1956" i="5"/>
  <c r="Z1956" i="5"/>
  <c r="Y1946" i="5"/>
  <c r="Z1946" i="5"/>
  <c r="Y1943" i="5"/>
  <c r="Z1943" i="5"/>
  <c r="Y1933" i="5"/>
  <c r="Z1933" i="5"/>
  <c r="Y1929" i="5"/>
  <c r="Z1929" i="5"/>
  <c r="Y1923" i="5"/>
  <c r="Z1923" i="5"/>
  <c r="Y1917" i="5"/>
  <c r="Z1917" i="5"/>
  <c r="Y1911" i="5"/>
  <c r="Z1911" i="5"/>
  <c r="Y1905" i="5"/>
  <c r="Z1905" i="5"/>
  <c r="Y2041" i="5"/>
  <c r="Z2041" i="5"/>
  <c r="Y2024" i="5"/>
  <c r="Z2024" i="5"/>
  <c r="Y2012" i="5"/>
  <c r="Z2012" i="5"/>
  <c r="Y2002" i="5"/>
  <c r="Z2002" i="5"/>
  <c r="Y1999" i="5"/>
  <c r="Z1999" i="5"/>
  <c r="Y1996" i="5"/>
  <c r="Z1996" i="5"/>
  <c r="Y1986" i="5"/>
  <c r="Z1986" i="5"/>
  <c r="Y1976" i="5"/>
  <c r="Z1976" i="5"/>
  <c r="Y1973" i="5"/>
  <c r="Z1973" i="5"/>
  <c r="Y1963" i="5"/>
  <c r="Z1963" i="5"/>
  <c r="Y1960" i="5"/>
  <c r="Z1960" i="5"/>
  <c r="Y1950" i="5"/>
  <c r="Z1950" i="5"/>
  <c r="Y1940" i="5"/>
  <c r="Z1940" i="5"/>
  <c r="Y1937" i="5"/>
  <c r="Z1937" i="5"/>
  <c r="Y1930" i="5"/>
  <c r="Z1930" i="5"/>
  <c r="Y1924" i="5"/>
  <c r="Z1924" i="5"/>
  <c r="Y1918" i="5"/>
  <c r="Z1918" i="5"/>
  <c r="Y1912" i="5"/>
  <c r="Z1912" i="5"/>
  <c r="Y1906" i="5"/>
  <c r="Z1906" i="5"/>
  <c r="Y1900" i="5"/>
  <c r="Z1900" i="5"/>
  <c r="Y1894" i="5"/>
  <c r="Z1894" i="5"/>
  <c r="Y1888" i="5"/>
  <c r="Z1888" i="5"/>
  <c r="Y1882" i="5"/>
  <c r="Z1882" i="5"/>
  <c r="Y2021" i="5"/>
  <c r="Z2021" i="5"/>
  <c r="Y2009" i="5"/>
  <c r="Z2009" i="5"/>
  <c r="Y1993" i="5"/>
  <c r="Z1993" i="5"/>
  <c r="Y1990" i="5"/>
  <c r="Z1990" i="5"/>
  <c r="Y1980" i="5"/>
  <c r="Z1980" i="5"/>
  <c r="Y1970" i="5"/>
  <c r="Z1970" i="5"/>
  <c r="Y1967" i="5"/>
  <c r="Z1967" i="5"/>
  <c r="Y1957" i="5"/>
  <c r="Z1957" i="5"/>
  <c r="Y1954" i="5"/>
  <c r="Z1954" i="5"/>
  <c r="Y1944" i="5"/>
  <c r="Z1944" i="5"/>
  <c r="Y1934" i="5"/>
  <c r="Z1934" i="5"/>
  <c r="Y1931" i="5"/>
  <c r="Z1931" i="5"/>
  <c r="Y1925" i="5"/>
  <c r="Z1925" i="5"/>
  <c r="Y2030" i="5"/>
  <c r="Z2030" i="5"/>
  <c r="Y2023" i="5"/>
  <c r="Z2023" i="5"/>
  <c r="Y2011" i="5"/>
  <c r="Z2011" i="5"/>
  <c r="Y2005" i="5"/>
  <c r="Z2005" i="5"/>
  <c r="Y2000" i="5"/>
  <c r="Z2000" i="5"/>
  <c r="Y1997" i="5"/>
  <c r="Z1997" i="5"/>
  <c r="Y1987" i="5"/>
  <c r="Z1987" i="5"/>
  <c r="Y1984" i="5"/>
  <c r="Z1984" i="5"/>
  <c r="Y1974" i="5"/>
  <c r="Z1974" i="5"/>
  <c r="Y1964" i="5"/>
  <c r="Z1964" i="5"/>
  <c r="Y1961" i="5"/>
  <c r="Z1961" i="5"/>
  <c r="Y1951" i="5"/>
  <c r="Z1951" i="5"/>
  <c r="Y1948" i="5"/>
  <c r="Z1948" i="5"/>
  <c r="Y1938" i="5"/>
  <c r="Z1938" i="5"/>
  <c r="Y1926" i="5"/>
  <c r="Z1926" i="5"/>
  <c r="Y1920" i="5"/>
  <c r="Z1920" i="5"/>
  <c r="Y2029" i="5"/>
  <c r="Z2029" i="5"/>
  <c r="Y2018" i="5"/>
  <c r="Z2018" i="5"/>
  <c r="Y2003" i="5"/>
  <c r="Z2003" i="5"/>
  <c r="Y1994" i="5"/>
  <c r="Z1994" i="5"/>
  <c r="Y1991" i="5"/>
  <c r="Z1991" i="5"/>
  <c r="Y1981" i="5"/>
  <c r="Z1981" i="5"/>
  <c r="Y1978" i="5"/>
  <c r="Z1978" i="5"/>
  <c r="Y1968" i="5"/>
  <c r="Z1968" i="5"/>
  <c r="Y1958" i="5"/>
  <c r="Z1958" i="5"/>
  <c r="Y1955" i="5"/>
  <c r="Z1955" i="5"/>
  <c r="Y1945" i="5"/>
  <c r="Z1945" i="5"/>
  <c r="Y1942" i="5"/>
  <c r="Z1942" i="5"/>
  <c r="Y1932" i="5"/>
  <c r="Z1932" i="5"/>
  <c r="Y1927" i="5"/>
  <c r="Z1927" i="5"/>
  <c r="Y1921" i="5"/>
  <c r="Z1921" i="5"/>
  <c r="Y1915" i="5"/>
  <c r="Z1915" i="5"/>
  <c r="Y1909" i="5"/>
  <c r="Z1909" i="5"/>
  <c r="Y1903" i="5"/>
  <c r="Z1903" i="5"/>
  <c r="Y1897" i="5"/>
  <c r="Z1897" i="5"/>
  <c r="Y1891" i="5"/>
  <c r="Z1891" i="5"/>
  <c r="Y1885" i="5"/>
  <c r="Z1885" i="5"/>
  <c r="Y1879" i="5"/>
  <c r="Z1879" i="5"/>
  <c r="Y1873" i="5"/>
  <c r="Z1873" i="5"/>
  <c r="Y1867" i="5"/>
  <c r="Z1867" i="5"/>
  <c r="Y1861" i="5"/>
  <c r="Z1861" i="5"/>
  <c r="Y1855" i="5"/>
  <c r="Z1855" i="5"/>
  <c r="Y1849" i="5"/>
  <c r="Z1849" i="5"/>
  <c r="Y1843" i="5"/>
  <c r="Z1843" i="5"/>
  <c r="Y1837" i="5"/>
  <c r="Z1837" i="5"/>
  <c r="Y1831" i="5"/>
  <c r="Z1831" i="5"/>
  <c r="Y1825" i="5"/>
  <c r="Z1825" i="5"/>
  <c r="Y1819" i="5"/>
  <c r="Z1819" i="5"/>
  <c r="Y1813" i="5"/>
  <c r="Z1813" i="5"/>
  <c r="Y1807" i="5"/>
  <c r="Z1807" i="5"/>
  <c r="Y1919" i="5"/>
  <c r="Z1919" i="5"/>
  <c r="Y1907" i="5"/>
  <c r="Z1907" i="5"/>
  <c r="Y1895" i="5"/>
  <c r="Z1895" i="5"/>
  <c r="Y1883" i="5"/>
  <c r="Z1883" i="5"/>
  <c r="Y1871" i="5"/>
  <c r="Z1871" i="5"/>
  <c r="Y1868" i="5"/>
  <c r="Z1868" i="5"/>
  <c r="Y1858" i="5"/>
  <c r="Z1858" i="5"/>
  <c r="Y1848" i="5"/>
  <c r="Z1848" i="5"/>
  <c r="Y1845" i="5"/>
  <c r="Z1845" i="5"/>
  <c r="Y1835" i="5"/>
  <c r="Z1835" i="5"/>
  <c r="Y1832" i="5"/>
  <c r="Z1832" i="5"/>
  <c r="Y1822" i="5"/>
  <c r="Z1822" i="5"/>
  <c r="Y1812" i="5"/>
  <c r="Z1812" i="5"/>
  <c r="Y1809" i="5"/>
  <c r="Z1809" i="5"/>
  <c r="Y1802" i="5"/>
  <c r="Z1802" i="5"/>
  <c r="Y1796" i="5"/>
  <c r="Z1796" i="5"/>
  <c r="Y1790" i="5"/>
  <c r="Z1790" i="5"/>
  <c r="Y1784" i="5"/>
  <c r="Z1784" i="5"/>
  <c r="Y1778" i="5"/>
  <c r="Z1778" i="5"/>
  <c r="Y1772" i="5"/>
  <c r="Z1772" i="5"/>
  <c r="Y1766" i="5"/>
  <c r="Z1766" i="5"/>
  <c r="Y1760" i="5"/>
  <c r="Z1760" i="5"/>
  <c r="Y1754" i="5"/>
  <c r="Z1754" i="5"/>
  <c r="Y1914" i="5"/>
  <c r="Z1914" i="5"/>
  <c r="Y1890" i="5"/>
  <c r="Z1890" i="5"/>
  <c r="Y1881" i="5"/>
  <c r="Z1881" i="5"/>
  <c r="Y1878" i="5"/>
  <c r="Z1878" i="5"/>
  <c r="Y1875" i="5"/>
  <c r="Z1875" i="5"/>
  <c r="Y1865" i="5"/>
  <c r="Z1865" i="5"/>
  <c r="Y1862" i="5"/>
  <c r="Z1862" i="5"/>
  <c r="Y1852" i="5"/>
  <c r="Z1852" i="5"/>
  <c r="Y1842" i="5"/>
  <c r="Z1842" i="5"/>
  <c r="Y1839" i="5"/>
  <c r="Z1839" i="5"/>
  <c r="Y1829" i="5"/>
  <c r="Z1829" i="5"/>
  <c r="Y1826" i="5"/>
  <c r="Z1826" i="5"/>
  <c r="Y1816" i="5"/>
  <c r="Z1816" i="5"/>
  <c r="Y1806" i="5"/>
  <c r="Z1806" i="5"/>
  <c r="Y1803" i="5"/>
  <c r="Z1803" i="5"/>
  <c r="Y1797" i="5"/>
  <c r="Z1797" i="5"/>
  <c r="Y1791" i="5"/>
  <c r="Z1791" i="5"/>
  <c r="Y1785" i="5"/>
  <c r="Z1785" i="5"/>
  <c r="Y1779" i="5"/>
  <c r="Z1779" i="5"/>
  <c r="Y1773" i="5"/>
  <c r="Z1773" i="5"/>
  <c r="Y1767" i="5"/>
  <c r="Z1767" i="5"/>
  <c r="Y1913" i="5"/>
  <c r="Z1913" i="5"/>
  <c r="Y1899" i="5"/>
  <c r="Z1899" i="5"/>
  <c r="Y1887" i="5"/>
  <c r="Z1887" i="5"/>
  <c r="Y1872" i="5"/>
  <c r="Z1872" i="5"/>
  <c r="Y1869" i="5"/>
  <c r="Z1869" i="5"/>
  <c r="Y1859" i="5"/>
  <c r="Z1859" i="5"/>
  <c r="Y1856" i="5"/>
  <c r="Z1856" i="5"/>
  <c r="Y1846" i="5"/>
  <c r="Z1846" i="5"/>
  <c r="Y1836" i="5"/>
  <c r="Z1836" i="5"/>
  <c r="Y1833" i="5"/>
  <c r="Z1833" i="5"/>
  <c r="Y1823" i="5"/>
  <c r="Z1823" i="5"/>
  <c r="Y1820" i="5"/>
  <c r="Z1820" i="5"/>
  <c r="Y1810" i="5"/>
  <c r="Z1810" i="5"/>
  <c r="Y1798" i="5"/>
  <c r="Z1798" i="5"/>
  <c r="Y1792" i="5"/>
  <c r="Z1792" i="5"/>
  <c r="Y1786" i="5"/>
  <c r="Z1786" i="5"/>
  <c r="Y1780" i="5"/>
  <c r="Z1780" i="5"/>
  <c r="Y1774" i="5"/>
  <c r="Z1774" i="5"/>
  <c r="Y1768" i="5"/>
  <c r="Z1768" i="5"/>
  <c r="Y1762" i="5"/>
  <c r="Z1762" i="5"/>
  <c r="Y1756" i="5"/>
  <c r="Z1756" i="5"/>
  <c r="Y1750" i="5"/>
  <c r="Z1750" i="5"/>
  <c r="Y1744" i="5"/>
  <c r="Z1744" i="5"/>
  <c r="Y1738" i="5"/>
  <c r="Z1738" i="5"/>
  <c r="Y1902" i="5"/>
  <c r="Z1902" i="5"/>
  <c r="Y1889" i="5"/>
  <c r="Z1889" i="5"/>
  <c r="Y1876" i="5"/>
  <c r="Z1876" i="5"/>
  <c r="Y1866" i="5"/>
  <c r="Z1866" i="5"/>
  <c r="Y1863" i="5"/>
  <c r="Z1863" i="5"/>
  <c r="Y1853" i="5"/>
  <c r="Z1853" i="5"/>
  <c r="Y1850" i="5"/>
  <c r="Z1850" i="5"/>
  <c r="Y1840" i="5"/>
  <c r="Z1840" i="5"/>
  <c r="Y1830" i="5"/>
  <c r="Z1830" i="5"/>
  <c r="Y1827" i="5"/>
  <c r="Z1827" i="5"/>
  <c r="Y1817" i="5"/>
  <c r="Z1817" i="5"/>
  <c r="Y1814" i="5"/>
  <c r="Z1814" i="5"/>
  <c r="Y1804" i="5"/>
  <c r="Z1804" i="5"/>
  <c r="Y1799" i="5"/>
  <c r="Z1799" i="5"/>
  <c r="Y1793" i="5"/>
  <c r="Z1793" i="5"/>
  <c r="Y1901" i="5"/>
  <c r="Z1901" i="5"/>
  <c r="Y1896" i="5"/>
  <c r="Z1896" i="5"/>
  <c r="Y1884" i="5"/>
  <c r="Z1884" i="5"/>
  <c r="Y1880" i="5"/>
  <c r="Z1880" i="5"/>
  <c r="Y1870" i="5"/>
  <c r="Z1870" i="5"/>
  <c r="Y1860" i="5"/>
  <c r="Z1860" i="5"/>
  <c r="Y1857" i="5"/>
  <c r="Z1857" i="5"/>
  <c r="Y1847" i="5"/>
  <c r="Z1847" i="5"/>
  <c r="Y1844" i="5"/>
  <c r="Z1844" i="5"/>
  <c r="Y1834" i="5"/>
  <c r="Z1834" i="5"/>
  <c r="Y1824" i="5"/>
  <c r="Z1824" i="5"/>
  <c r="Y1821" i="5"/>
  <c r="Z1821" i="5"/>
  <c r="Y1811" i="5"/>
  <c r="Z1811" i="5"/>
  <c r="Y1800" i="5"/>
  <c r="Z1800" i="5"/>
  <c r="Y1794" i="5"/>
  <c r="Z1794" i="5"/>
  <c r="Y1788" i="5"/>
  <c r="Z1788" i="5"/>
  <c r="Y1782" i="5"/>
  <c r="Z1782" i="5"/>
  <c r="Y1908" i="5"/>
  <c r="Z1908" i="5"/>
  <c r="Y1893" i="5"/>
  <c r="Z1893" i="5"/>
  <c r="Y1877" i="5"/>
  <c r="Z1877" i="5"/>
  <c r="Y1874" i="5"/>
  <c r="Z1874" i="5"/>
  <c r="Y1864" i="5"/>
  <c r="Z1864" i="5"/>
  <c r="Y1854" i="5"/>
  <c r="Z1854" i="5"/>
  <c r="Y1851" i="5"/>
  <c r="Z1851" i="5"/>
  <c r="Y1841" i="5"/>
  <c r="Z1841" i="5"/>
  <c r="Y1838" i="5"/>
  <c r="Z1838" i="5"/>
  <c r="Y1828" i="5"/>
  <c r="Z1828" i="5"/>
  <c r="Y1818" i="5"/>
  <c r="Z1818" i="5"/>
  <c r="Y1815" i="5"/>
  <c r="Z1815" i="5"/>
  <c r="Y1805" i="5"/>
  <c r="Z1805" i="5"/>
  <c r="Y1801" i="5"/>
  <c r="Z1801" i="5"/>
  <c r="Y1795" i="5"/>
  <c r="Z1795" i="5"/>
  <c r="Y1789" i="5"/>
  <c r="Z1789" i="5"/>
  <c r="Y1783" i="5"/>
  <c r="Z1783" i="5"/>
  <c r="Y1777" i="5"/>
  <c r="Z1777" i="5"/>
  <c r="Y1771" i="5"/>
  <c r="Z1771" i="5"/>
  <c r="Y1765" i="5"/>
  <c r="Z1765" i="5"/>
  <c r="Y1759" i="5"/>
  <c r="Z1759" i="5"/>
  <c r="Y1753" i="5"/>
  <c r="Z1753" i="5"/>
  <c r="Y1747" i="5"/>
  <c r="Z1747" i="5"/>
  <c r="Y1741" i="5"/>
  <c r="Z1741" i="5"/>
  <c r="Y1735" i="5"/>
  <c r="Z1735" i="5"/>
  <c r="Y1729" i="5"/>
  <c r="Z1729" i="5"/>
  <c r="Y1723" i="5"/>
  <c r="Z1723" i="5"/>
  <c r="Y1717" i="5"/>
  <c r="Z1717" i="5"/>
  <c r="Y1711" i="5"/>
  <c r="Z1711" i="5"/>
  <c r="Y1705" i="5"/>
  <c r="Z1705" i="5"/>
  <c r="Y1699" i="5"/>
  <c r="Z1699" i="5"/>
  <c r="Y1693" i="5"/>
  <c r="Z1693" i="5"/>
  <c r="Y1687" i="5"/>
  <c r="Z1687" i="5"/>
  <c r="Y1681" i="5"/>
  <c r="Z1681" i="5"/>
  <c r="Y1675" i="5"/>
  <c r="Z1675" i="5"/>
  <c r="Y1757" i="5"/>
  <c r="Z1757" i="5"/>
  <c r="Y1748" i="5"/>
  <c r="Z1748" i="5"/>
  <c r="Y1739" i="5"/>
  <c r="Z1739" i="5"/>
  <c r="Y1727" i="5"/>
  <c r="Z1727" i="5"/>
  <c r="Y1724" i="5"/>
  <c r="Z1724" i="5"/>
  <c r="Y1714" i="5"/>
  <c r="Z1714" i="5"/>
  <c r="Y1704" i="5"/>
  <c r="Z1704" i="5"/>
  <c r="Y1701" i="5"/>
  <c r="Z1701" i="5"/>
  <c r="Y1691" i="5"/>
  <c r="Z1691" i="5"/>
  <c r="Y1688" i="5"/>
  <c r="Z1688" i="5"/>
  <c r="Y1678" i="5"/>
  <c r="Z1678" i="5"/>
  <c r="Y1669" i="5"/>
  <c r="Z1669" i="5"/>
  <c r="Y1663" i="5"/>
  <c r="Z1663" i="5"/>
  <c r="Y1657" i="5"/>
  <c r="Z1657" i="5"/>
  <c r="Y1651" i="5"/>
  <c r="Z1651" i="5"/>
  <c r="Y1645" i="5"/>
  <c r="Z1645" i="5"/>
  <c r="Y1639" i="5"/>
  <c r="Z1639" i="5"/>
  <c r="Y1633" i="5"/>
  <c r="Z1633" i="5"/>
  <c r="Y1627" i="5"/>
  <c r="Z1627" i="5"/>
  <c r="Y1621" i="5"/>
  <c r="Z1621" i="5"/>
  <c r="Y1615" i="5"/>
  <c r="Z1615" i="5"/>
  <c r="Y1609" i="5"/>
  <c r="Z1609" i="5"/>
  <c r="Y1781" i="5"/>
  <c r="Z1781" i="5"/>
  <c r="Y1764" i="5"/>
  <c r="Z1764" i="5"/>
  <c r="Y1752" i="5"/>
  <c r="Z1752" i="5"/>
  <c r="Y1746" i="5"/>
  <c r="Z1746" i="5"/>
  <c r="Y1737" i="5"/>
  <c r="Z1737" i="5"/>
  <c r="Y1734" i="5"/>
  <c r="Z1734" i="5"/>
  <c r="Y1731" i="5"/>
  <c r="Z1731" i="5"/>
  <c r="Y1721" i="5"/>
  <c r="Z1721" i="5"/>
  <c r="Y1718" i="5"/>
  <c r="Z1718" i="5"/>
  <c r="Y1708" i="5"/>
  <c r="Z1708" i="5"/>
  <c r="Y1698" i="5"/>
  <c r="Z1698" i="5"/>
  <c r="Y1695" i="5"/>
  <c r="Z1695" i="5"/>
  <c r="Y1685" i="5"/>
  <c r="Z1685" i="5"/>
  <c r="Y1682" i="5"/>
  <c r="Z1682" i="5"/>
  <c r="Y1670" i="5"/>
  <c r="Z1670" i="5"/>
  <c r="Y1664" i="5"/>
  <c r="Z1664" i="5"/>
  <c r="Y1658" i="5"/>
  <c r="Z1658" i="5"/>
  <c r="Y1652" i="5"/>
  <c r="Z1652" i="5"/>
  <c r="Y1646" i="5"/>
  <c r="Z1646" i="5"/>
  <c r="Y1640" i="5"/>
  <c r="Z1640" i="5"/>
  <c r="Y1634" i="5"/>
  <c r="Z1634" i="5"/>
  <c r="Y1628" i="5"/>
  <c r="Z1628" i="5"/>
  <c r="Y1787" i="5"/>
  <c r="Z1787" i="5"/>
  <c r="Y1770" i="5"/>
  <c r="Z1770" i="5"/>
  <c r="Y1761" i="5"/>
  <c r="Z1761" i="5"/>
  <c r="Y1742" i="5"/>
  <c r="Z1742" i="5"/>
  <c r="Y1728" i="5"/>
  <c r="Z1728" i="5"/>
  <c r="Y1725" i="5"/>
  <c r="Z1725" i="5"/>
  <c r="Y1715" i="5"/>
  <c r="Z1715" i="5"/>
  <c r="Y1712" i="5"/>
  <c r="Z1712" i="5"/>
  <c r="Y1702" i="5"/>
  <c r="Z1702" i="5"/>
  <c r="Y1692" i="5"/>
  <c r="Z1692" i="5"/>
  <c r="Y1689" i="5"/>
  <c r="Z1689" i="5"/>
  <c r="Y1679" i="5"/>
  <c r="Z1679" i="5"/>
  <c r="Y1676" i="5"/>
  <c r="Z1676" i="5"/>
  <c r="Y1671" i="5"/>
  <c r="Z1671" i="5"/>
  <c r="Y1665" i="5"/>
  <c r="Z1665" i="5"/>
  <c r="Y1659" i="5"/>
  <c r="Z1659" i="5"/>
  <c r="Y1653" i="5"/>
  <c r="Z1653" i="5"/>
  <c r="Y1647" i="5"/>
  <c r="Z1647" i="5"/>
  <c r="Y1641" i="5"/>
  <c r="Z1641" i="5"/>
  <c r="Y1635" i="5"/>
  <c r="Z1635" i="5"/>
  <c r="Y1629" i="5"/>
  <c r="Z1629" i="5"/>
  <c r="Y1623" i="5"/>
  <c r="Z1623" i="5"/>
  <c r="Y1617" i="5"/>
  <c r="Z1617" i="5"/>
  <c r="Y1611" i="5"/>
  <c r="Z1611" i="5"/>
  <c r="Y1605" i="5"/>
  <c r="Z1605" i="5"/>
  <c r="Y1599" i="5"/>
  <c r="Z1599" i="5"/>
  <c r="Y1769" i="5"/>
  <c r="Z1769" i="5"/>
  <c r="Y1763" i="5"/>
  <c r="Z1763" i="5"/>
  <c r="Y1751" i="5"/>
  <c r="Z1751" i="5"/>
  <c r="Y1749" i="5"/>
  <c r="Z1749" i="5"/>
  <c r="Y1740" i="5"/>
  <c r="Z1740" i="5"/>
  <c r="Y1732" i="5"/>
  <c r="Z1732" i="5"/>
  <c r="Y1722" i="5"/>
  <c r="Z1722" i="5"/>
  <c r="Y1719" i="5"/>
  <c r="Z1719" i="5"/>
  <c r="Y1709" i="5"/>
  <c r="Z1709" i="5"/>
  <c r="Y1706" i="5"/>
  <c r="Z1706" i="5"/>
  <c r="Y1696" i="5"/>
  <c r="Z1696" i="5"/>
  <c r="Y1686" i="5"/>
  <c r="Z1686" i="5"/>
  <c r="Y1683" i="5"/>
  <c r="Z1683" i="5"/>
  <c r="Y1672" i="5"/>
  <c r="Z1672" i="5"/>
  <c r="Y1666" i="5"/>
  <c r="Z1666" i="5"/>
  <c r="Y1660" i="5"/>
  <c r="Z1660" i="5"/>
  <c r="Y1654" i="5"/>
  <c r="Z1654" i="5"/>
  <c r="Y1648" i="5"/>
  <c r="Z1648" i="5"/>
  <c r="Y1776" i="5"/>
  <c r="Y1758" i="5"/>
  <c r="Z1758" i="5"/>
  <c r="Y1745" i="5"/>
  <c r="Z1745" i="5"/>
  <c r="Y1736" i="5"/>
  <c r="Z1736" i="5"/>
  <c r="Y1726" i="5"/>
  <c r="Z1726" i="5"/>
  <c r="Y1716" i="5"/>
  <c r="Z1716" i="5"/>
  <c r="Y1713" i="5"/>
  <c r="Z1713" i="5"/>
  <c r="Y1703" i="5"/>
  <c r="Z1703" i="5"/>
  <c r="Y1700" i="5"/>
  <c r="Z1700" i="5"/>
  <c r="Y1690" i="5"/>
  <c r="Z1690" i="5"/>
  <c r="Y1680" i="5"/>
  <c r="Z1680" i="5"/>
  <c r="Y1677" i="5"/>
  <c r="Z1677" i="5"/>
  <c r="Y1673" i="5"/>
  <c r="Z1673" i="5"/>
  <c r="Y1667" i="5"/>
  <c r="Z1667" i="5"/>
  <c r="Y1661" i="5"/>
  <c r="Z1661" i="5"/>
  <c r="Y1655" i="5"/>
  <c r="Z1655" i="5"/>
  <c r="Y1649" i="5"/>
  <c r="Z1649" i="5"/>
  <c r="Y1643" i="5"/>
  <c r="Z1643" i="5"/>
  <c r="Y1775" i="5"/>
  <c r="Z1775" i="5"/>
  <c r="Y1755" i="5"/>
  <c r="Z1755" i="5"/>
  <c r="Y1743" i="5"/>
  <c r="Z1743" i="5"/>
  <c r="Y1733" i="5"/>
  <c r="Z1733" i="5"/>
  <c r="Y1730" i="5"/>
  <c r="Z1730" i="5"/>
  <c r="Y1720" i="5"/>
  <c r="Z1720" i="5"/>
  <c r="Y1710" i="5"/>
  <c r="Z1710" i="5"/>
  <c r="Y1707" i="5"/>
  <c r="Z1707" i="5"/>
  <c r="Y1697" i="5"/>
  <c r="Z1697" i="5"/>
  <c r="Y1694" i="5"/>
  <c r="Z1694" i="5"/>
  <c r="Y1684" i="5"/>
  <c r="Z1684" i="5"/>
  <c r="Y1674" i="5"/>
  <c r="Z1674" i="5"/>
  <c r="Y1668" i="5"/>
  <c r="Z1668" i="5"/>
  <c r="Y1662" i="5"/>
  <c r="Z1662" i="5"/>
  <c r="Y1656" i="5"/>
  <c r="Z1656" i="5"/>
  <c r="Y1650" i="5"/>
  <c r="Z1650" i="5"/>
  <c r="Y1644" i="5"/>
  <c r="Z1644" i="5"/>
  <c r="Y1638" i="5"/>
  <c r="Z1638" i="5"/>
  <c r="Y1632" i="5"/>
  <c r="Z1632" i="5"/>
  <c r="Y1626" i="5"/>
  <c r="Z1626" i="5"/>
  <c r="Y1620" i="5"/>
  <c r="Z1620" i="5"/>
  <c r="Y1614" i="5"/>
  <c r="Z1614" i="5"/>
  <c r="Y1608" i="5"/>
  <c r="Z1608" i="5"/>
  <c r="Y1602" i="5"/>
  <c r="Z1602" i="5"/>
  <c r="Y1596" i="5"/>
  <c r="Z1596" i="5"/>
  <c r="Y1590" i="5"/>
  <c r="Z1590" i="5"/>
  <c r="Y1584" i="5"/>
  <c r="Z1584" i="5"/>
  <c r="Y1578" i="5"/>
  <c r="Z1578" i="5"/>
  <c r="Y1572" i="5"/>
  <c r="Z1572" i="5"/>
  <c r="Y1566" i="5"/>
  <c r="Z1566" i="5"/>
  <c r="Y1560" i="5"/>
  <c r="Z1560" i="5"/>
  <c r="Y1554" i="5"/>
  <c r="Z1554" i="5"/>
  <c r="Y1548" i="5"/>
  <c r="Z1548" i="5"/>
  <c r="Y1542" i="5"/>
  <c r="Z1542" i="5"/>
  <c r="Y1536" i="5"/>
  <c r="Z1536" i="5"/>
  <c r="Y1530" i="5"/>
  <c r="Z1530" i="5"/>
  <c r="Y1524" i="5"/>
  <c r="Z1524" i="5"/>
  <c r="Y1518" i="5"/>
  <c r="Z1518" i="5"/>
  <c r="Y1512" i="5"/>
  <c r="Z1512" i="5"/>
  <c r="Y1624" i="5"/>
  <c r="Z1624" i="5"/>
  <c r="Y1619" i="5"/>
  <c r="Z1619" i="5"/>
  <c r="Y1607" i="5"/>
  <c r="Z1607" i="5"/>
  <c r="Y1601" i="5"/>
  <c r="Z1601" i="5"/>
  <c r="Y1589" i="5"/>
  <c r="Z1589" i="5"/>
  <c r="Y1586" i="5"/>
  <c r="Z1586" i="5"/>
  <c r="Y1576" i="5"/>
  <c r="Z1576" i="5"/>
  <c r="Y1573" i="5"/>
  <c r="Z1573" i="5"/>
  <c r="Y1563" i="5"/>
  <c r="Z1563" i="5"/>
  <c r="Y1553" i="5"/>
  <c r="Z1553" i="5"/>
  <c r="Y1550" i="5"/>
  <c r="Z1550" i="5"/>
  <c r="Y1540" i="5"/>
  <c r="Z1540" i="5"/>
  <c r="Y1537" i="5"/>
  <c r="Z1537" i="5"/>
  <c r="Y1527" i="5"/>
  <c r="Z1527" i="5"/>
  <c r="Y1517" i="5"/>
  <c r="Z1517" i="5"/>
  <c r="Y1514" i="5"/>
  <c r="Z1514" i="5"/>
  <c r="Y1502" i="5"/>
  <c r="Z1502" i="5"/>
  <c r="Y1496" i="5"/>
  <c r="Z1496" i="5"/>
  <c r="Y1490" i="5"/>
  <c r="Z1490" i="5"/>
  <c r="Y1484" i="5"/>
  <c r="Z1484" i="5"/>
  <c r="Y1478" i="5"/>
  <c r="Z1478" i="5"/>
  <c r="Y1472" i="5"/>
  <c r="Z1472" i="5"/>
  <c r="Y1466" i="5"/>
  <c r="Z1466" i="5"/>
  <c r="Y1460" i="5"/>
  <c r="Z1460" i="5"/>
  <c r="Y1454" i="5"/>
  <c r="Z1454" i="5"/>
  <c r="Y1448" i="5"/>
  <c r="Z1448" i="5"/>
  <c r="Y1442" i="5"/>
  <c r="Z1442" i="5"/>
  <c r="Y1436" i="5"/>
  <c r="Z1436" i="5"/>
  <c r="Y1430" i="5"/>
  <c r="Z1430" i="5"/>
  <c r="Y1424" i="5"/>
  <c r="Z1424" i="5"/>
  <c r="Y1418" i="5"/>
  <c r="Z1418" i="5"/>
  <c r="Y1631" i="5"/>
  <c r="Z1631" i="5"/>
  <c r="Y1616" i="5"/>
  <c r="Z1616" i="5"/>
  <c r="Y1593" i="5"/>
  <c r="Z1593" i="5"/>
  <c r="Y1583" i="5"/>
  <c r="Z1583" i="5"/>
  <c r="Y1580" i="5"/>
  <c r="Z1580" i="5"/>
  <c r="Y1570" i="5"/>
  <c r="Z1570" i="5"/>
  <c r="Y1567" i="5"/>
  <c r="Z1567" i="5"/>
  <c r="Y1557" i="5"/>
  <c r="Z1557" i="5"/>
  <c r="Y1547" i="5"/>
  <c r="Z1547" i="5"/>
  <c r="Y1544" i="5"/>
  <c r="Z1544" i="5"/>
  <c r="Y1534" i="5"/>
  <c r="Z1534" i="5"/>
  <c r="Y1531" i="5"/>
  <c r="Z1531" i="5"/>
  <c r="Y1521" i="5"/>
  <c r="Z1521" i="5"/>
  <c r="Y1511" i="5"/>
  <c r="Z1511" i="5"/>
  <c r="Y1508" i="5"/>
  <c r="Z1508" i="5"/>
  <c r="Y1503" i="5"/>
  <c r="Z1503" i="5"/>
  <c r="Y1497" i="5"/>
  <c r="Z1497" i="5"/>
  <c r="Y1491" i="5"/>
  <c r="Z1491" i="5"/>
  <c r="Y1485" i="5"/>
  <c r="Z1485" i="5"/>
  <c r="Y1479" i="5"/>
  <c r="Z1479" i="5"/>
  <c r="Y1473" i="5"/>
  <c r="Z1473" i="5"/>
  <c r="Y1467" i="5"/>
  <c r="Z1467" i="5"/>
  <c r="Y1461" i="5"/>
  <c r="Z1461" i="5"/>
  <c r="Y1455" i="5"/>
  <c r="Z1455" i="5"/>
  <c r="Y1449" i="5"/>
  <c r="Z1449" i="5"/>
  <c r="Y1443" i="5"/>
  <c r="Z1443" i="5"/>
  <c r="Y1437" i="5"/>
  <c r="Z1437" i="5"/>
  <c r="Y1630" i="5"/>
  <c r="Z1630" i="5"/>
  <c r="Y1618" i="5"/>
  <c r="Z1618" i="5"/>
  <c r="Y1606" i="5"/>
  <c r="Z1606" i="5"/>
  <c r="Y1604" i="5"/>
  <c r="Z1604" i="5"/>
  <c r="Y1597" i="5"/>
  <c r="Z1597" i="5"/>
  <c r="Y1587" i="5"/>
  <c r="Z1587" i="5"/>
  <c r="Y1577" i="5"/>
  <c r="Z1577" i="5"/>
  <c r="Y1574" i="5"/>
  <c r="Z1574" i="5"/>
  <c r="Y1564" i="5"/>
  <c r="Z1564" i="5"/>
  <c r="Y1561" i="5"/>
  <c r="Z1561" i="5"/>
  <c r="Y1551" i="5"/>
  <c r="Z1551" i="5"/>
  <c r="Y1541" i="5"/>
  <c r="Z1541" i="5"/>
  <c r="Y1538" i="5"/>
  <c r="Z1538" i="5"/>
  <c r="Y1528" i="5"/>
  <c r="Z1528" i="5"/>
  <c r="Y1525" i="5"/>
  <c r="Z1525" i="5"/>
  <c r="Y1515" i="5"/>
  <c r="Z1515" i="5"/>
  <c r="Y1504" i="5"/>
  <c r="Z1504" i="5"/>
  <c r="Y1498" i="5"/>
  <c r="Z1498" i="5"/>
  <c r="Y1492" i="5"/>
  <c r="Z1492" i="5"/>
  <c r="Y1486" i="5"/>
  <c r="Z1486" i="5"/>
  <c r="Y1480" i="5"/>
  <c r="Z1480" i="5"/>
  <c r="Y1474" i="5"/>
  <c r="Z1474" i="5"/>
  <c r="Y1468" i="5"/>
  <c r="Z1468" i="5"/>
  <c r="Y1462" i="5"/>
  <c r="Z1462" i="5"/>
  <c r="Y1456" i="5"/>
  <c r="Z1456" i="5"/>
  <c r="Y1450" i="5"/>
  <c r="Z1450" i="5"/>
  <c r="Y1444" i="5"/>
  <c r="Z1444" i="5"/>
  <c r="Y1438" i="5"/>
  <c r="Z1438" i="5"/>
  <c r="Y1432" i="5"/>
  <c r="Z1432" i="5"/>
  <c r="Y1426" i="5"/>
  <c r="Z1426" i="5"/>
  <c r="Y1420" i="5"/>
  <c r="Z1420" i="5"/>
  <c r="Y1414" i="5"/>
  <c r="Z1414" i="5"/>
  <c r="Y1408" i="5"/>
  <c r="Z1408" i="5"/>
  <c r="Y1402" i="5"/>
  <c r="Z1402" i="5"/>
  <c r="Y1637" i="5"/>
  <c r="Z1637" i="5"/>
  <c r="Y1613" i="5"/>
  <c r="Z1613" i="5"/>
  <c r="Y1600" i="5"/>
  <c r="Z1600" i="5"/>
  <c r="Y1594" i="5"/>
  <c r="Z1594" i="5"/>
  <c r="Y1591" i="5"/>
  <c r="Z1591" i="5"/>
  <c r="Y1581" i="5"/>
  <c r="Z1581" i="5"/>
  <c r="Y1571" i="5"/>
  <c r="Z1571" i="5"/>
  <c r="Y1568" i="5"/>
  <c r="Z1568" i="5"/>
  <c r="Y1558" i="5"/>
  <c r="Z1558" i="5"/>
  <c r="Y1555" i="5"/>
  <c r="Z1555" i="5"/>
  <c r="Y1545" i="5"/>
  <c r="Z1545" i="5"/>
  <c r="Y1535" i="5"/>
  <c r="Z1535" i="5"/>
  <c r="Y1532" i="5"/>
  <c r="Z1532" i="5"/>
  <c r="Y1522" i="5"/>
  <c r="Z1522" i="5"/>
  <c r="Y1519" i="5"/>
  <c r="Z1519" i="5"/>
  <c r="Y1509" i="5"/>
  <c r="Z1509" i="5"/>
  <c r="Y1505" i="5"/>
  <c r="Z1505" i="5"/>
  <c r="Y1499" i="5"/>
  <c r="Z1499" i="5"/>
  <c r="Y1493" i="5"/>
  <c r="Z1493" i="5"/>
  <c r="Y1487" i="5"/>
  <c r="Z1487" i="5"/>
  <c r="Y1481" i="5"/>
  <c r="Z1481" i="5"/>
  <c r="Y1475" i="5"/>
  <c r="Z1475" i="5"/>
  <c r="Y1469" i="5"/>
  <c r="Z1469" i="5"/>
  <c r="Y1463" i="5"/>
  <c r="Z1463" i="5"/>
  <c r="Y1642" i="5"/>
  <c r="Z1642" i="5"/>
  <c r="Y1636" i="5"/>
  <c r="Z1636" i="5"/>
  <c r="Y1622" i="5"/>
  <c r="Z1622" i="5"/>
  <c r="Y1610" i="5"/>
  <c r="Z1610" i="5"/>
  <c r="Y1598" i="5"/>
  <c r="Z1598" i="5"/>
  <c r="Y1588" i="5"/>
  <c r="Z1588" i="5"/>
  <c r="Y1585" i="5"/>
  <c r="Z1585" i="5"/>
  <c r="Y1575" i="5"/>
  <c r="Z1575" i="5"/>
  <c r="Y1565" i="5"/>
  <c r="Z1565" i="5"/>
  <c r="Y1562" i="5"/>
  <c r="Z1562" i="5"/>
  <c r="Y1552" i="5"/>
  <c r="Z1552" i="5"/>
  <c r="Y1549" i="5"/>
  <c r="Z1549" i="5"/>
  <c r="Y1539" i="5"/>
  <c r="Z1539" i="5"/>
  <c r="Y1529" i="5"/>
  <c r="Z1529" i="5"/>
  <c r="Y1526" i="5"/>
  <c r="Z1526" i="5"/>
  <c r="Y1516" i="5"/>
  <c r="Z1516" i="5"/>
  <c r="Y1513" i="5"/>
  <c r="Z1513" i="5"/>
  <c r="Y1506" i="5"/>
  <c r="Z1506" i="5"/>
  <c r="Y1500" i="5"/>
  <c r="Z1500" i="5"/>
  <c r="Y1494" i="5"/>
  <c r="Z1494" i="5"/>
  <c r="Y1488" i="5"/>
  <c r="Z1488" i="5"/>
  <c r="Y1482" i="5"/>
  <c r="Z1482" i="5"/>
  <c r="Y1476" i="5"/>
  <c r="Z1476" i="5"/>
  <c r="Y1470" i="5"/>
  <c r="Z1470" i="5"/>
  <c r="Y1464" i="5"/>
  <c r="Z1464" i="5"/>
  <c r="Y1458" i="5"/>
  <c r="Z1458" i="5"/>
  <c r="Y1452" i="5"/>
  <c r="Z1452" i="5"/>
  <c r="Y1625" i="5"/>
  <c r="Z1625" i="5"/>
  <c r="Y1612" i="5"/>
  <c r="Z1612" i="5"/>
  <c r="Y1603" i="5"/>
  <c r="Z1603" i="5"/>
  <c r="Y1595" i="5"/>
  <c r="Z1595" i="5"/>
  <c r="Y1592" i="5"/>
  <c r="Z1592" i="5"/>
  <c r="Y1582" i="5"/>
  <c r="Z1582" i="5"/>
  <c r="Y1579" i="5"/>
  <c r="Z1579" i="5"/>
  <c r="Y1569" i="5"/>
  <c r="Z1569" i="5"/>
  <c r="Y1559" i="5"/>
  <c r="Z1559" i="5"/>
  <c r="Y1556" i="5"/>
  <c r="Z1556" i="5"/>
  <c r="Y1546" i="5"/>
  <c r="Z1546" i="5"/>
  <c r="Y1543" i="5"/>
  <c r="Z1543" i="5"/>
  <c r="Y1533" i="5"/>
  <c r="Z1533" i="5"/>
  <c r="Y1523" i="5"/>
  <c r="Z1523" i="5"/>
  <c r="Y1520" i="5"/>
  <c r="Z1520" i="5"/>
  <c r="Y1510" i="5"/>
  <c r="Z1510" i="5"/>
  <c r="Y1507" i="5"/>
  <c r="Z1507" i="5"/>
  <c r="Y1501" i="5"/>
  <c r="Z1501" i="5"/>
  <c r="Y1495" i="5"/>
  <c r="Z1495" i="5"/>
  <c r="Y1489" i="5"/>
  <c r="Z1489" i="5"/>
  <c r="Y1483" i="5"/>
  <c r="Z1483" i="5"/>
  <c r="Y1477" i="5"/>
  <c r="Z1477" i="5"/>
  <c r="Y1471" i="5"/>
  <c r="Z1471" i="5"/>
  <c r="Y1465" i="5"/>
  <c r="Z1465" i="5"/>
  <c r="Y1459" i="5"/>
  <c r="Z1459" i="5"/>
  <c r="Y1453" i="5"/>
  <c r="Z1453" i="5"/>
  <c r="Y1447" i="5"/>
  <c r="Z1447" i="5"/>
  <c r="Y1441" i="5"/>
  <c r="Z1441" i="5"/>
  <c r="Y1435" i="5"/>
  <c r="Z1435" i="5"/>
  <c r="Y1429" i="5"/>
  <c r="Z1429" i="5"/>
  <c r="Y1423" i="5"/>
  <c r="Z1423" i="5"/>
  <c r="Y1417" i="5"/>
  <c r="Z1417" i="5"/>
  <c r="Y1411" i="5"/>
  <c r="Z1411" i="5"/>
  <c r="Y1405" i="5"/>
  <c r="Z1405" i="5"/>
  <c r="Y1399" i="5"/>
  <c r="Z1399" i="5"/>
  <c r="Y1393" i="5"/>
  <c r="Z1393" i="5"/>
  <c r="Y1387" i="5"/>
  <c r="Z1387" i="5"/>
  <c r="Y1381" i="5"/>
  <c r="Z1381" i="5"/>
  <c r="Y1375" i="5"/>
  <c r="Z1375" i="5"/>
  <c r="Y1369" i="5"/>
  <c r="Z1369" i="5"/>
  <c r="Y1363" i="5"/>
  <c r="Z1363" i="5"/>
  <c r="Y1357" i="5"/>
  <c r="Z1357" i="5"/>
  <c r="Y1351" i="5"/>
  <c r="Z1351" i="5"/>
  <c r="Y1345" i="5"/>
  <c r="Z1345" i="5"/>
  <c r="Y1339" i="5"/>
  <c r="Z1339" i="5"/>
  <c r="Y1333" i="5"/>
  <c r="Z1333" i="5"/>
  <c r="Y1327" i="5"/>
  <c r="Z1327" i="5"/>
  <c r="Y1321" i="5"/>
  <c r="Z1321" i="5"/>
  <c r="Y1315" i="5"/>
  <c r="Z1315" i="5"/>
  <c r="Y1309" i="5"/>
  <c r="Z1309" i="5"/>
  <c r="Y1303" i="5"/>
  <c r="Z1303" i="5"/>
  <c r="Y1297" i="5"/>
  <c r="Z1297" i="5"/>
  <c r="Y1434" i="5"/>
  <c r="Z1434" i="5"/>
  <c r="Y1422" i="5"/>
  <c r="Z1422" i="5"/>
  <c r="Y1415" i="5"/>
  <c r="Z1415" i="5"/>
  <c r="Y1406" i="5"/>
  <c r="Z1406" i="5"/>
  <c r="Y1396" i="5"/>
  <c r="Z1396" i="5"/>
  <c r="Y1386" i="5"/>
  <c r="Z1386" i="5"/>
  <c r="Y1383" i="5"/>
  <c r="Z1383" i="5"/>
  <c r="Y1373" i="5"/>
  <c r="Z1373" i="5"/>
  <c r="Y1370" i="5"/>
  <c r="Z1370" i="5"/>
  <c r="Y1360" i="5"/>
  <c r="Z1360" i="5"/>
  <c r="Y1350" i="5"/>
  <c r="Z1350" i="5"/>
  <c r="Y1347" i="5"/>
  <c r="Z1347" i="5"/>
  <c r="Y1337" i="5"/>
  <c r="Z1337" i="5"/>
  <c r="Y1334" i="5"/>
  <c r="Z1334" i="5"/>
  <c r="Y1324" i="5"/>
  <c r="Z1324" i="5"/>
  <c r="Y1314" i="5"/>
  <c r="Z1314" i="5"/>
  <c r="Y1311" i="5"/>
  <c r="Z1311" i="5"/>
  <c r="Y1301" i="5"/>
  <c r="Z1301" i="5"/>
  <c r="Y1298" i="5"/>
  <c r="Z1298" i="5"/>
  <c r="Y1290" i="5"/>
  <c r="Z1290" i="5"/>
  <c r="Y1284" i="5"/>
  <c r="Z1284" i="5"/>
  <c r="Y1278" i="5"/>
  <c r="Z1278" i="5"/>
  <c r="Y1272" i="5"/>
  <c r="Z1272" i="5"/>
  <c r="Y1266" i="5"/>
  <c r="Z1266" i="5"/>
  <c r="Y1260" i="5"/>
  <c r="Z1260" i="5"/>
  <c r="Y1254" i="5"/>
  <c r="Z1254" i="5"/>
  <c r="Y1248" i="5"/>
  <c r="Z1248" i="5"/>
  <c r="Y1242" i="5"/>
  <c r="Z1242" i="5"/>
  <c r="Y1236" i="5"/>
  <c r="Z1236" i="5"/>
  <c r="Y1230" i="5"/>
  <c r="Z1230" i="5"/>
  <c r="Y1224" i="5"/>
  <c r="Z1224" i="5"/>
  <c r="Y1431" i="5"/>
  <c r="Z1431" i="5"/>
  <c r="Y1419" i="5"/>
  <c r="Z1419" i="5"/>
  <c r="Y1413" i="5"/>
  <c r="Z1413" i="5"/>
  <c r="Y1404" i="5"/>
  <c r="Z1404" i="5"/>
  <c r="Y1390" i="5"/>
  <c r="Z1390" i="5"/>
  <c r="Y1380" i="5"/>
  <c r="Z1380" i="5"/>
  <c r="Y1377" i="5"/>
  <c r="Z1377" i="5"/>
  <c r="Y1367" i="5"/>
  <c r="Z1367" i="5"/>
  <c r="Y1364" i="5"/>
  <c r="Z1364" i="5"/>
  <c r="Y1354" i="5"/>
  <c r="Z1354" i="5"/>
  <c r="Y1344" i="5"/>
  <c r="Z1344" i="5"/>
  <c r="Y1341" i="5"/>
  <c r="Z1341" i="5"/>
  <c r="Y1331" i="5"/>
  <c r="Z1331" i="5"/>
  <c r="Y1328" i="5"/>
  <c r="Z1328" i="5"/>
  <c r="Y1318" i="5"/>
  <c r="Z1318" i="5"/>
  <c r="Y1308" i="5"/>
  <c r="Z1308" i="5"/>
  <c r="Y1305" i="5"/>
  <c r="Z1305" i="5"/>
  <c r="Y1295" i="5"/>
  <c r="Z1295" i="5"/>
  <c r="Y1291" i="5"/>
  <c r="Z1291" i="5"/>
  <c r="Y1285" i="5"/>
  <c r="Z1285" i="5"/>
  <c r="Y1279" i="5"/>
  <c r="Z1279" i="5"/>
  <c r="Y1273" i="5"/>
  <c r="Z1273" i="5"/>
  <c r="Y1267" i="5"/>
  <c r="Z1267" i="5"/>
  <c r="Y1261" i="5"/>
  <c r="Z1261" i="5"/>
  <c r="Y1255" i="5"/>
  <c r="Z1255" i="5"/>
  <c r="Y1249" i="5"/>
  <c r="Z1249" i="5"/>
  <c r="Y1243" i="5"/>
  <c r="Z1243" i="5"/>
  <c r="Y1440" i="5"/>
  <c r="Z1440" i="5"/>
  <c r="Y1433" i="5"/>
  <c r="Z1433" i="5"/>
  <c r="Y1421" i="5"/>
  <c r="Z1421" i="5"/>
  <c r="Y1409" i="5"/>
  <c r="Z1409" i="5"/>
  <c r="Y1400" i="5"/>
  <c r="Z1400" i="5"/>
  <c r="Y1397" i="5"/>
  <c r="Z1397" i="5"/>
  <c r="Y1394" i="5"/>
  <c r="Z1394" i="5"/>
  <c r="Y1384" i="5"/>
  <c r="Z1384" i="5"/>
  <c r="Y1374" i="5"/>
  <c r="Z1374" i="5"/>
  <c r="Y1371" i="5"/>
  <c r="Z1371" i="5"/>
  <c r="Y1361" i="5"/>
  <c r="Z1361" i="5"/>
  <c r="Y1358" i="5"/>
  <c r="Z1358" i="5"/>
  <c r="Y1348" i="5"/>
  <c r="Z1348" i="5"/>
  <c r="Y1338" i="5"/>
  <c r="Z1338" i="5"/>
  <c r="Y1335" i="5"/>
  <c r="Z1335" i="5"/>
  <c r="Y1325" i="5"/>
  <c r="Z1325" i="5"/>
  <c r="Y1322" i="5"/>
  <c r="Z1322" i="5"/>
  <c r="Y1312" i="5"/>
  <c r="Z1312" i="5"/>
  <c r="Y1302" i="5"/>
  <c r="Z1302" i="5"/>
  <c r="Y1299" i="5"/>
  <c r="Z1299" i="5"/>
  <c r="Y1292" i="5"/>
  <c r="Z1292" i="5"/>
  <c r="Y1286" i="5"/>
  <c r="Z1286" i="5"/>
  <c r="Y1280" i="5"/>
  <c r="Z1280" i="5"/>
  <c r="Y1274" i="5"/>
  <c r="Z1274" i="5"/>
  <c r="Y1268" i="5"/>
  <c r="Z1268" i="5"/>
  <c r="Y1262" i="5"/>
  <c r="Z1262" i="5"/>
  <c r="Y1256" i="5"/>
  <c r="Z1256" i="5"/>
  <c r="Y1250" i="5"/>
  <c r="Z1250" i="5"/>
  <c r="Y1244" i="5"/>
  <c r="Z1244" i="5"/>
  <c r="Y1238" i="5"/>
  <c r="Z1238" i="5"/>
  <c r="Y1232" i="5"/>
  <c r="Z1232" i="5"/>
  <c r="Y1226" i="5"/>
  <c r="Z1226" i="5"/>
  <c r="Y1220" i="5"/>
  <c r="Z1220" i="5"/>
  <c r="Y1214" i="5"/>
  <c r="Z1214" i="5"/>
  <c r="Y1208" i="5"/>
  <c r="Z1208" i="5"/>
  <c r="Y1202" i="5"/>
  <c r="Z1202" i="5"/>
  <c r="Y1196" i="5"/>
  <c r="Z1196" i="5"/>
  <c r="Y1190" i="5"/>
  <c r="Z1190" i="5"/>
  <c r="Y1184" i="5"/>
  <c r="Z1184" i="5"/>
  <c r="Y1178" i="5"/>
  <c r="Z1178" i="5"/>
  <c r="Y1172" i="5"/>
  <c r="Z1172" i="5"/>
  <c r="Y1451" i="5"/>
  <c r="Z1451" i="5"/>
  <c r="Y1439" i="5"/>
  <c r="Z1439" i="5"/>
  <c r="Y1428" i="5"/>
  <c r="Z1428" i="5"/>
  <c r="Y1416" i="5"/>
  <c r="Z1416" i="5"/>
  <c r="Y1407" i="5"/>
  <c r="Z1407" i="5"/>
  <c r="Y1391" i="5"/>
  <c r="Z1391" i="5"/>
  <c r="Y1388" i="5"/>
  <c r="Z1388" i="5"/>
  <c r="Y1378" i="5"/>
  <c r="Z1378" i="5"/>
  <c r="Y1368" i="5"/>
  <c r="Z1368" i="5"/>
  <c r="Y1365" i="5"/>
  <c r="Z1365" i="5"/>
  <c r="Y1457" i="5"/>
  <c r="Z1457" i="5"/>
  <c r="Y1446" i="5"/>
  <c r="Z1446" i="5"/>
  <c r="Y1425" i="5"/>
  <c r="Z1425" i="5"/>
  <c r="Y1412" i="5"/>
  <c r="Z1412" i="5"/>
  <c r="Y1403" i="5"/>
  <c r="Z1403" i="5"/>
  <c r="Y1398" i="5"/>
  <c r="Z1398" i="5"/>
  <c r="Y1395" i="5"/>
  <c r="Z1395" i="5"/>
  <c r="Y1385" i="5"/>
  <c r="Z1385" i="5"/>
  <c r="Y1382" i="5"/>
  <c r="Z1382" i="5"/>
  <c r="Y1372" i="5"/>
  <c r="Z1372" i="5"/>
  <c r="Y1362" i="5"/>
  <c r="Z1362" i="5"/>
  <c r="Y1359" i="5"/>
  <c r="Z1359" i="5"/>
  <c r="Y1349" i="5"/>
  <c r="Z1349" i="5"/>
  <c r="Y1346" i="5"/>
  <c r="Z1346" i="5"/>
  <c r="Y1336" i="5"/>
  <c r="Z1336" i="5"/>
  <c r="Y1326" i="5"/>
  <c r="Z1326" i="5"/>
  <c r="Y1323" i="5"/>
  <c r="Z1323" i="5"/>
  <c r="Y1313" i="5"/>
  <c r="Z1313" i="5"/>
  <c r="Y1310" i="5"/>
  <c r="Z1310" i="5"/>
  <c r="Y1300" i="5"/>
  <c r="Z1300" i="5"/>
  <c r="Y1288" i="5"/>
  <c r="Z1288" i="5"/>
  <c r="Y1282" i="5"/>
  <c r="Z1282" i="5"/>
  <c r="Y1276" i="5"/>
  <c r="Z1276" i="5"/>
  <c r="Y1270" i="5"/>
  <c r="Z1270" i="5"/>
  <c r="Y1264" i="5"/>
  <c r="Z1264" i="5"/>
  <c r="Y1258" i="5"/>
  <c r="Z1258" i="5"/>
  <c r="Y1252" i="5"/>
  <c r="Z1252" i="5"/>
  <c r="Y1246" i="5"/>
  <c r="Z1246" i="5"/>
  <c r="Y1240" i="5"/>
  <c r="Z1240" i="5"/>
  <c r="Y1234" i="5"/>
  <c r="Z1234" i="5"/>
  <c r="Y1228" i="5"/>
  <c r="Z1228" i="5"/>
  <c r="Y1222" i="5"/>
  <c r="Z1222" i="5"/>
  <c r="Y1216" i="5"/>
  <c r="Z1216" i="5"/>
  <c r="Y1210" i="5"/>
  <c r="Z1210" i="5"/>
  <c r="Y1445" i="5"/>
  <c r="Z1445" i="5"/>
  <c r="Y1427" i="5"/>
  <c r="Z1427" i="5"/>
  <c r="Y1410" i="5"/>
  <c r="Z1410" i="5"/>
  <c r="Y1401" i="5"/>
  <c r="Z1401" i="5"/>
  <c r="Y1392" i="5"/>
  <c r="Z1392" i="5"/>
  <c r="Y1389" i="5"/>
  <c r="Z1389" i="5"/>
  <c r="Y1379" i="5"/>
  <c r="Z1379" i="5"/>
  <c r="Y1376" i="5"/>
  <c r="Z1376" i="5"/>
  <c r="Y1366" i="5"/>
  <c r="Z1366" i="5"/>
  <c r="Y1356" i="5"/>
  <c r="Z1356" i="5"/>
  <c r="Y1353" i="5"/>
  <c r="Z1353" i="5"/>
  <c r="Y1343" i="5"/>
  <c r="Z1343" i="5"/>
  <c r="Y1340" i="5"/>
  <c r="Z1340" i="5"/>
  <c r="Y1330" i="5"/>
  <c r="Z1330" i="5"/>
  <c r="Y1320" i="5"/>
  <c r="Z1320" i="5"/>
  <c r="Y1317" i="5"/>
  <c r="Z1317" i="5"/>
  <c r="Y1307" i="5"/>
  <c r="Z1307" i="5"/>
  <c r="Y1304" i="5"/>
  <c r="Z1304" i="5"/>
  <c r="Y1294" i="5"/>
  <c r="Z1294" i="5"/>
  <c r="Y1289" i="5"/>
  <c r="Z1289" i="5"/>
  <c r="Y1283" i="5"/>
  <c r="Z1283" i="5"/>
  <c r="Y1277" i="5"/>
  <c r="Z1277" i="5"/>
  <c r="Y1271" i="5"/>
  <c r="Z1271" i="5"/>
  <c r="Y1265" i="5"/>
  <c r="Z1265" i="5"/>
  <c r="Y1259" i="5"/>
  <c r="Z1259" i="5"/>
  <c r="Y1253" i="5"/>
  <c r="Z1253" i="5"/>
  <c r="Y1247" i="5"/>
  <c r="Z1247" i="5"/>
  <c r="Y1241" i="5"/>
  <c r="Z1241" i="5"/>
  <c r="Y1235" i="5"/>
  <c r="Z1235" i="5"/>
  <c r="Y1229" i="5"/>
  <c r="Z1229" i="5"/>
  <c r="Y1223" i="5"/>
  <c r="Z1223" i="5"/>
  <c r="Y1217" i="5"/>
  <c r="Z1217" i="5"/>
  <c r="Y1211" i="5"/>
  <c r="Z1211" i="5"/>
  <c r="Y1205" i="5"/>
  <c r="Z1205" i="5"/>
  <c r="Y1199" i="5"/>
  <c r="Z1199" i="5"/>
  <c r="Y1193" i="5"/>
  <c r="Z1193" i="5"/>
  <c r="Y1187" i="5"/>
  <c r="Z1187" i="5"/>
  <c r="Y1181" i="5"/>
  <c r="Z1181" i="5"/>
  <c r="Y1175" i="5"/>
  <c r="Z1175" i="5"/>
  <c r="Y1169" i="5"/>
  <c r="Z1169" i="5"/>
  <c r="Y1163" i="5"/>
  <c r="Z1163" i="5"/>
  <c r="Y1157" i="5"/>
  <c r="Z1157" i="5"/>
  <c r="Y1151" i="5"/>
  <c r="Z1151" i="5"/>
  <c r="Y1145" i="5"/>
  <c r="Z1145" i="5"/>
  <c r="Y1139" i="5"/>
  <c r="Z1139" i="5"/>
  <c r="Y1133" i="5"/>
  <c r="Z1133" i="5"/>
  <c r="Y1127" i="5"/>
  <c r="Z1127" i="5"/>
  <c r="Y1121" i="5"/>
  <c r="Z1121" i="5"/>
  <c r="Y1115" i="5"/>
  <c r="Z1115" i="5"/>
  <c r="Y1109" i="5"/>
  <c r="Z1109" i="5"/>
  <c r="Y1103" i="5"/>
  <c r="Z1103" i="5"/>
  <c r="Y1097" i="5"/>
  <c r="Z1097" i="5"/>
  <c r="Y1091" i="5"/>
  <c r="Z1091" i="5"/>
  <c r="Y1085" i="5"/>
  <c r="Z1085" i="5"/>
  <c r="Y1355" i="5"/>
  <c r="Z1355" i="5"/>
  <c r="Y1329" i="5"/>
  <c r="Z1329" i="5"/>
  <c r="Y1287" i="5"/>
  <c r="Z1287" i="5"/>
  <c r="Y1251" i="5"/>
  <c r="Z1251" i="5"/>
  <c r="Y1239" i="5"/>
  <c r="Z1239" i="5"/>
  <c r="Y1219" i="5"/>
  <c r="Z1219" i="5"/>
  <c r="Y1207" i="5"/>
  <c r="Z1207" i="5"/>
  <c r="Y1201" i="5"/>
  <c r="Z1201" i="5"/>
  <c r="Y1192" i="5"/>
  <c r="Z1192" i="5"/>
  <c r="Y1183" i="5"/>
  <c r="Z1183" i="5"/>
  <c r="Y1174" i="5"/>
  <c r="Z1174" i="5"/>
  <c r="Y1161" i="5"/>
  <c r="Z1161" i="5"/>
  <c r="Y1158" i="5"/>
  <c r="Z1158" i="5"/>
  <c r="Y1148" i="5"/>
  <c r="Z1148" i="5"/>
  <c r="Y1138" i="5"/>
  <c r="Z1138" i="5"/>
  <c r="Y1135" i="5"/>
  <c r="Z1135" i="5"/>
  <c r="Y1125" i="5"/>
  <c r="Z1125" i="5"/>
  <c r="Y1122" i="5"/>
  <c r="Z1122" i="5"/>
  <c r="Y1112" i="5"/>
  <c r="Z1112" i="5"/>
  <c r="Y1102" i="5"/>
  <c r="Z1102" i="5"/>
  <c r="Y1099" i="5"/>
  <c r="Z1099" i="5"/>
  <c r="Y1089" i="5"/>
  <c r="Z1089" i="5"/>
  <c r="Y1086" i="5"/>
  <c r="Z1086" i="5"/>
  <c r="Y1078" i="5"/>
  <c r="Z1078" i="5"/>
  <c r="Y1072" i="5"/>
  <c r="Z1072" i="5"/>
  <c r="Y1066" i="5"/>
  <c r="Z1066" i="5"/>
  <c r="Y1060" i="5"/>
  <c r="Z1060" i="5"/>
  <c r="Y1054" i="5"/>
  <c r="Z1054" i="5"/>
  <c r="Y1048" i="5"/>
  <c r="Z1048" i="5"/>
  <c r="Y1042" i="5"/>
  <c r="Z1042" i="5"/>
  <c r="Y1036" i="5"/>
  <c r="Z1036" i="5"/>
  <c r="Y1030" i="5"/>
  <c r="Z1030" i="5"/>
  <c r="Y1024" i="5"/>
  <c r="Z1024" i="5"/>
  <c r="Y1018" i="5"/>
  <c r="Z1018" i="5"/>
  <c r="Y1012" i="5"/>
  <c r="Z1012" i="5"/>
  <c r="Y1319" i="5"/>
  <c r="Z1319" i="5"/>
  <c r="Y1293" i="5"/>
  <c r="Z1293" i="5"/>
  <c r="Y1257" i="5"/>
  <c r="Z1257" i="5"/>
  <c r="Y1231" i="5"/>
  <c r="Z1231" i="5"/>
  <c r="Y1221" i="5"/>
  <c r="Z1221" i="5"/>
  <c r="Y1209" i="5"/>
  <c r="Z1209" i="5"/>
  <c r="Y1197" i="5"/>
  <c r="Z1197" i="5"/>
  <c r="Y1188" i="5"/>
  <c r="Z1188" i="5"/>
  <c r="Y1179" i="5"/>
  <c r="Z1179" i="5"/>
  <c r="Y1170" i="5"/>
  <c r="Z1170" i="5"/>
  <c r="Y1165" i="5"/>
  <c r="Z1165" i="5"/>
  <c r="Y1155" i="5"/>
  <c r="Z1155" i="5"/>
  <c r="Y1152" i="5"/>
  <c r="Z1152" i="5"/>
  <c r="Y1142" i="5"/>
  <c r="Z1142" i="5"/>
  <c r="Y1132" i="5"/>
  <c r="Z1132" i="5"/>
  <c r="Y1129" i="5"/>
  <c r="Z1129" i="5"/>
  <c r="Y1119" i="5"/>
  <c r="Z1119" i="5"/>
  <c r="Y1116" i="5"/>
  <c r="Z1116" i="5"/>
  <c r="Y1106" i="5"/>
  <c r="Z1106" i="5"/>
  <c r="Y1096" i="5"/>
  <c r="Z1096" i="5"/>
  <c r="Y1093" i="5"/>
  <c r="Z1093" i="5"/>
  <c r="Y1083" i="5"/>
  <c r="Z1083" i="5"/>
  <c r="Y1079" i="5"/>
  <c r="Z1079" i="5"/>
  <c r="Y1073" i="5"/>
  <c r="Z1073" i="5"/>
  <c r="Y1067" i="5"/>
  <c r="Z1067" i="5"/>
  <c r="Y1061" i="5"/>
  <c r="Z1061" i="5"/>
  <c r="Y1055" i="5"/>
  <c r="Z1055" i="5"/>
  <c r="Y1049" i="5"/>
  <c r="Z1049" i="5"/>
  <c r="Y1043" i="5"/>
  <c r="Z1043" i="5"/>
  <c r="Y1037" i="5"/>
  <c r="Z1037" i="5"/>
  <c r="Y1031" i="5"/>
  <c r="Z1031" i="5"/>
  <c r="Y1352" i="5"/>
  <c r="Z1352" i="5"/>
  <c r="Y1263" i="5"/>
  <c r="Z1263" i="5"/>
  <c r="Y1227" i="5"/>
  <c r="Z1227" i="5"/>
  <c r="Y1218" i="5"/>
  <c r="Z1218" i="5"/>
  <c r="Y1206" i="5"/>
  <c r="Z1206" i="5"/>
  <c r="Y1204" i="5"/>
  <c r="Z1204" i="5"/>
  <c r="Y1195" i="5"/>
  <c r="Z1195" i="5"/>
  <c r="Y1186" i="5"/>
  <c r="Z1186" i="5"/>
  <c r="Y1177" i="5"/>
  <c r="Z1177" i="5"/>
  <c r="Y1168" i="5"/>
  <c r="Z1168" i="5"/>
  <c r="Y1162" i="5"/>
  <c r="Z1162" i="5"/>
  <c r="Y1159" i="5"/>
  <c r="Z1159" i="5"/>
  <c r="Y1149" i="5"/>
  <c r="Z1149" i="5"/>
  <c r="Y1146" i="5"/>
  <c r="Z1146" i="5"/>
  <c r="Y1136" i="5"/>
  <c r="Z1136" i="5"/>
  <c r="Y1126" i="5"/>
  <c r="Z1126" i="5"/>
  <c r="Y1123" i="5"/>
  <c r="Z1123" i="5"/>
  <c r="Y1113" i="5"/>
  <c r="Z1113" i="5"/>
  <c r="Y1110" i="5"/>
  <c r="Z1110" i="5"/>
  <c r="Y1100" i="5"/>
  <c r="Z1100" i="5"/>
  <c r="Y1090" i="5"/>
  <c r="Z1090" i="5"/>
  <c r="Y1087" i="5"/>
  <c r="Z1087" i="5"/>
  <c r="Y1080" i="5"/>
  <c r="Z1080" i="5"/>
  <c r="Y1074" i="5"/>
  <c r="Z1074" i="5"/>
  <c r="Y1068" i="5"/>
  <c r="Z1068" i="5"/>
  <c r="Y1062" i="5"/>
  <c r="Z1062" i="5"/>
  <c r="Y1056" i="5"/>
  <c r="Z1056" i="5"/>
  <c r="Y1050" i="5"/>
  <c r="Z1050" i="5"/>
  <c r="Y1044" i="5"/>
  <c r="Z1044" i="5"/>
  <c r="Y1038" i="5"/>
  <c r="Z1038" i="5"/>
  <c r="Y1032" i="5"/>
  <c r="Z1032" i="5"/>
  <c r="Y1026" i="5"/>
  <c r="Z1026" i="5"/>
  <c r="Y1020" i="5"/>
  <c r="Z1020" i="5"/>
  <c r="Y1014" i="5"/>
  <c r="Z1014" i="5"/>
  <c r="Y1008" i="5"/>
  <c r="Z1008" i="5"/>
  <c r="Y1002" i="5"/>
  <c r="Z1002" i="5"/>
  <c r="Y996" i="5"/>
  <c r="Z996" i="5"/>
  <c r="Y990" i="5"/>
  <c r="Z990" i="5"/>
  <c r="Y984" i="5"/>
  <c r="Z984" i="5"/>
  <c r="Y1342" i="5"/>
  <c r="Z1342" i="5"/>
  <c r="Y1316" i="5"/>
  <c r="Z1316" i="5"/>
  <c r="Y1269" i="5"/>
  <c r="Z1269" i="5"/>
  <c r="Y1237" i="5"/>
  <c r="Z1237" i="5"/>
  <c r="Y1213" i="5"/>
  <c r="Z1213" i="5"/>
  <c r="Y1200" i="5"/>
  <c r="Z1200" i="5"/>
  <c r="Y1191" i="5"/>
  <c r="Z1191" i="5"/>
  <c r="Y1182" i="5"/>
  <c r="Z1182" i="5"/>
  <c r="Y1173" i="5"/>
  <c r="Z1173" i="5"/>
  <c r="Y1166" i="5"/>
  <c r="Z1166" i="5"/>
  <c r="Y1156" i="5"/>
  <c r="Z1156" i="5"/>
  <c r="Y1153" i="5"/>
  <c r="Z1153" i="5"/>
  <c r="Y1143" i="5"/>
  <c r="Z1143" i="5"/>
  <c r="Y1140" i="5"/>
  <c r="Z1140" i="5"/>
  <c r="Y1130" i="5"/>
  <c r="Z1130" i="5"/>
  <c r="Y1120" i="5"/>
  <c r="Z1120" i="5"/>
  <c r="Y1117" i="5"/>
  <c r="Z1117" i="5"/>
  <c r="Y1107" i="5"/>
  <c r="Z1107" i="5"/>
  <c r="Y1104" i="5"/>
  <c r="Z1104" i="5"/>
  <c r="Y1094" i="5"/>
  <c r="Z1094" i="5"/>
  <c r="Y1084" i="5"/>
  <c r="Z1084" i="5"/>
  <c r="Y1081" i="5"/>
  <c r="Z1081" i="5"/>
  <c r="Y1075" i="5"/>
  <c r="Z1075" i="5"/>
  <c r="Y1069" i="5"/>
  <c r="Z1069" i="5"/>
  <c r="Y1332" i="5"/>
  <c r="Z1332" i="5"/>
  <c r="Y1306" i="5"/>
  <c r="Z1306" i="5"/>
  <c r="Y1275" i="5"/>
  <c r="Z1275" i="5"/>
  <c r="Y1233" i="5"/>
  <c r="Z1233" i="5"/>
  <c r="Y1215" i="5"/>
  <c r="Z1215" i="5"/>
  <c r="Y1198" i="5"/>
  <c r="Z1198" i="5"/>
  <c r="Y1189" i="5"/>
  <c r="Z1189" i="5"/>
  <c r="Y1180" i="5"/>
  <c r="Z1180" i="5"/>
  <c r="Y1171" i="5"/>
  <c r="Z1171" i="5"/>
  <c r="Y1160" i="5"/>
  <c r="Z1160" i="5"/>
  <c r="Y1150" i="5"/>
  <c r="Z1150" i="5"/>
  <c r="Y1147" i="5"/>
  <c r="Z1147" i="5"/>
  <c r="Y1137" i="5"/>
  <c r="Z1137" i="5"/>
  <c r="Y1134" i="5"/>
  <c r="Z1134" i="5"/>
  <c r="Y1124" i="5"/>
  <c r="Z1124" i="5"/>
  <c r="Y1114" i="5"/>
  <c r="Z1114" i="5"/>
  <c r="Y1111" i="5"/>
  <c r="Z1111" i="5"/>
  <c r="Y1101" i="5"/>
  <c r="Z1101" i="5"/>
  <c r="Y1098" i="5"/>
  <c r="Z1098" i="5"/>
  <c r="Y1088" i="5"/>
  <c r="Z1088" i="5"/>
  <c r="Y1076" i="5"/>
  <c r="Z1076" i="5"/>
  <c r="Y1070" i="5"/>
  <c r="Z1070" i="5"/>
  <c r="Y1064" i="5"/>
  <c r="Z1064" i="5"/>
  <c r="Y1058" i="5"/>
  <c r="Z1058" i="5"/>
  <c r="Y1052" i="5"/>
  <c r="Z1052" i="5"/>
  <c r="Y1046" i="5"/>
  <c r="Z1046" i="5"/>
  <c r="Y1296" i="5"/>
  <c r="Z1296" i="5"/>
  <c r="Y1281" i="5"/>
  <c r="Z1281" i="5"/>
  <c r="Y1245" i="5"/>
  <c r="Z1245" i="5"/>
  <c r="Y1225" i="5"/>
  <c r="Z1225" i="5"/>
  <c r="Y1212" i="5"/>
  <c r="Z1212" i="5"/>
  <c r="Y1203" i="5"/>
  <c r="Z1203" i="5"/>
  <c r="Y1194" i="5"/>
  <c r="Z1194" i="5"/>
  <c r="Y1185" i="5"/>
  <c r="Z1185" i="5"/>
  <c r="Y1176" i="5"/>
  <c r="Z1176" i="5"/>
  <c r="Y1167" i="5"/>
  <c r="Z1167" i="5"/>
  <c r="Y1164" i="5"/>
  <c r="Z1164" i="5"/>
  <c r="Y1154" i="5"/>
  <c r="Z1154" i="5"/>
  <c r="Y1144" i="5"/>
  <c r="Z1144" i="5"/>
  <c r="Y1141" i="5"/>
  <c r="Z1141" i="5"/>
  <c r="Y1131" i="5"/>
  <c r="Z1131" i="5"/>
  <c r="Y1128" i="5"/>
  <c r="Z1128" i="5"/>
  <c r="Y1118" i="5"/>
  <c r="Z1118" i="5"/>
  <c r="Y1108" i="5"/>
  <c r="Z1108" i="5"/>
  <c r="Y1105" i="5"/>
  <c r="Z1105" i="5"/>
  <c r="Y1095" i="5"/>
  <c r="Z1095" i="5"/>
  <c r="Y1092" i="5"/>
  <c r="Z1092" i="5"/>
  <c r="Y1082" i="5"/>
  <c r="Z1082" i="5"/>
  <c r="Y1077" i="5"/>
  <c r="Z1077" i="5"/>
  <c r="Y1071" i="5"/>
  <c r="Z1071" i="5"/>
  <c r="Y1065" i="5"/>
  <c r="Z1065" i="5"/>
  <c r="Y1059" i="5"/>
  <c r="Z1059" i="5"/>
  <c r="Y1053" i="5"/>
  <c r="Z1053" i="5"/>
  <c r="Y1047" i="5"/>
  <c r="Z1047" i="5"/>
  <c r="Y1041" i="5"/>
  <c r="Z1041" i="5"/>
  <c r="Y1035" i="5"/>
  <c r="Z1035" i="5"/>
  <c r="Y1029" i="5"/>
  <c r="Z1029" i="5"/>
  <c r="Y1023" i="5"/>
  <c r="Z1023" i="5"/>
  <c r="Y1017" i="5"/>
  <c r="Z1017" i="5"/>
  <c r="Y1011" i="5"/>
  <c r="Z1011" i="5"/>
  <c r="Y1005" i="5"/>
  <c r="Z1005" i="5"/>
  <c r="Y999" i="5"/>
  <c r="Z999" i="5"/>
  <c r="Y993" i="5"/>
  <c r="Z993" i="5"/>
  <c r="Y987" i="5"/>
  <c r="Z987" i="5"/>
  <c r="Y981" i="5"/>
  <c r="Z981" i="5"/>
  <c r="Y975" i="5"/>
  <c r="Z975" i="5"/>
  <c r="Y969" i="5"/>
  <c r="Z969" i="5"/>
  <c r="Y963" i="5"/>
  <c r="Z963" i="5"/>
  <c r="Y957" i="5"/>
  <c r="Z957" i="5"/>
  <c r="Y951" i="5"/>
  <c r="Z951" i="5"/>
  <c r="Y945" i="5"/>
  <c r="Z945" i="5"/>
  <c r="Y939" i="5"/>
  <c r="Z939" i="5"/>
  <c r="Y933" i="5"/>
  <c r="Z933" i="5"/>
  <c r="Y927" i="5"/>
  <c r="Z927" i="5"/>
  <c r="Y921" i="5"/>
  <c r="Z921" i="5"/>
  <c r="Y915" i="5"/>
  <c r="Z915" i="5"/>
  <c r="Y909" i="5"/>
  <c r="Z909" i="5"/>
  <c r="Y903" i="5"/>
  <c r="Z903" i="5"/>
  <c r="Y897" i="5"/>
  <c r="Z897" i="5"/>
  <c r="Y891" i="5"/>
  <c r="Z891" i="5"/>
  <c r="Y885" i="5"/>
  <c r="Z885" i="5"/>
  <c r="Y879" i="5"/>
  <c r="Z879" i="5"/>
  <c r="Y873" i="5"/>
  <c r="Z873" i="5"/>
  <c r="Y867" i="5"/>
  <c r="Z867" i="5"/>
  <c r="Y861" i="5"/>
  <c r="Z861" i="5"/>
  <c r="Y855" i="5"/>
  <c r="Z855" i="5"/>
  <c r="Y849" i="5"/>
  <c r="Z849" i="5"/>
  <c r="Y843" i="5"/>
  <c r="Z843" i="5"/>
  <c r="Y1063" i="5"/>
  <c r="Z1063" i="5"/>
  <c r="Y1039" i="5"/>
  <c r="Z1039" i="5"/>
  <c r="Y1022" i="5"/>
  <c r="Z1022" i="5"/>
  <c r="Y1010" i="5"/>
  <c r="Z1010" i="5"/>
  <c r="Y1000" i="5"/>
  <c r="Z1000" i="5"/>
  <c r="Y991" i="5"/>
  <c r="Z991" i="5"/>
  <c r="Y978" i="5"/>
  <c r="Z978" i="5"/>
  <c r="Y968" i="5"/>
  <c r="Z968" i="5"/>
  <c r="Y965" i="5"/>
  <c r="Z965" i="5"/>
  <c r="Y955" i="5"/>
  <c r="Z955" i="5"/>
  <c r="Y952" i="5"/>
  <c r="Z952" i="5"/>
  <c r="Y942" i="5"/>
  <c r="Z942" i="5"/>
  <c r="Y932" i="5"/>
  <c r="Z932" i="5"/>
  <c r="Y929" i="5"/>
  <c r="Z929" i="5"/>
  <c r="Y919" i="5"/>
  <c r="Z919" i="5"/>
  <c r="Y916" i="5"/>
  <c r="Z916" i="5"/>
  <c r="Y906" i="5"/>
  <c r="Z906" i="5"/>
  <c r="Y896" i="5"/>
  <c r="Z896" i="5"/>
  <c r="Y893" i="5"/>
  <c r="Z893" i="5"/>
  <c r="Y883" i="5"/>
  <c r="Z883" i="5"/>
  <c r="Y880" i="5"/>
  <c r="Z880" i="5"/>
  <c r="Y870" i="5"/>
  <c r="Z870" i="5"/>
  <c r="Y860" i="5"/>
  <c r="Z860" i="5"/>
  <c r="Y857" i="5"/>
  <c r="Z857" i="5"/>
  <c r="Y847" i="5"/>
  <c r="Z847" i="5"/>
  <c r="Y844" i="5"/>
  <c r="Z844" i="5"/>
  <c r="Y836" i="5"/>
  <c r="Z836" i="5"/>
  <c r="Y830" i="5"/>
  <c r="Z830" i="5"/>
  <c r="Y824" i="5"/>
  <c r="Z824" i="5"/>
  <c r="Y818" i="5"/>
  <c r="Z818" i="5"/>
  <c r="Y812" i="5"/>
  <c r="Z812" i="5"/>
  <c r="Y806" i="5"/>
  <c r="Z806" i="5"/>
  <c r="Y800" i="5"/>
  <c r="Z800" i="5"/>
  <c r="Y794" i="5"/>
  <c r="Z794" i="5"/>
  <c r="Y788" i="5"/>
  <c r="Z788" i="5"/>
  <c r="Y782" i="5"/>
  <c r="Z782" i="5"/>
  <c r="Y776" i="5"/>
  <c r="Z776" i="5"/>
  <c r="Y770" i="5"/>
  <c r="Z770" i="5"/>
  <c r="Y764" i="5"/>
  <c r="Z764" i="5"/>
  <c r="Y1019" i="5"/>
  <c r="Z1019" i="5"/>
  <c r="Y1007" i="5"/>
  <c r="Z1007" i="5"/>
  <c r="Y998" i="5"/>
  <c r="Z998" i="5"/>
  <c r="Y989" i="5"/>
  <c r="Z989" i="5"/>
  <c r="Y982" i="5"/>
  <c r="Z982" i="5"/>
  <c r="Y972" i="5"/>
  <c r="Z972" i="5"/>
  <c r="Y962" i="5"/>
  <c r="Z962" i="5"/>
  <c r="Y959" i="5"/>
  <c r="Z959" i="5"/>
  <c r="Y949" i="5"/>
  <c r="Z949" i="5"/>
  <c r="Y946" i="5"/>
  <c r="Z946" i="5"/>
  <c r="Y936" i="5"/>
  <c r="Z936" i="5"/>
  <c r="Y926" i="5"/>
  <c r="Z926" i="5"/>
  <c r="Y923" i="5"/>
  <c r="Z923" i="5"/>
  <c r="Y913" i="5"/>
  <c r="Z913" i="5"/>
  <c r="Y910" i="5"/>
  <c r="Z910" i="5"/>
  <c r="Y900" i="5"/>
  <c r="Z900" i="5"/>
  <c r="Y890" i="5"/>
  <c r="Z890" i="5"/>
  <c r="Y887" i="5"/>
  <c r="Z887" i="5"/>
  <c r="Y877" i="5"/>
  <c r="Z877" i="5"/>
  <c r="Y874" i="5"/>
  <c r="Z874" i="5"/>
  <c r="Y864" i="5"/>
  <c r="Z864" i="5"/>
  <c r="Y854" i="5"/>
  <c r="Z854" i="5"/>
  <c r="Y851" i="5"/>
  <c r="Z851" i="5"/>
  <c r="Y841" i="5"/>
  <c r="Z841" i="5"/>
  <c r="Y837" i="5"/>
  <c r="Z837" i="5"/>
  <c r="Y831" i="5"/>
  <c r="Z831" i="5"/>
  <c r="Y825" i="5"/>
  <c r="Z825" i="5"/>
  <c r="Y819" i="5"/>
  <c r="Z819" i="5"/>
  <c r="Y813" i="5"/>
  <c r="Z813" i="5"/>
  <c r="Y807" i="5"/>
  <c r="Z807" i="5"/>
  <c r="Y801" i="5"/>
  <c r="Z801" i="5"/>
  <c r="Y795" i="5"/>
  <c r="Z795" i="5"/>
  <c r="Y1021" i="5"/>
  <c r="Z1021" i="5"/>
  <c r="Y1009" i="5"/>
  <c r="Z1009" i="5"/>
  <c r="Y1003" i="5"/>
  <c r="Z1003" i="5"/>
  <c r="Y994" i="5"/>
  <c r="Z994" i="5"/>
  <c r="Y985" i="5"/>
  <c r="Z985" i="5"/>
  <c r="Y979" i="5"/>
  <c r="Z979" i="5"/>
  <c r="Y976" i="5"/>
  <c r="Z976" i="5"/>
  <c r="Y966" i="5"/>
  <c r="Z966" i="5"/>
  <c r="Y956" i="5"/>
  <c r="Z956" i="5"/>
  <c r="Y953" i="5"/>
  <c r="Z953" i="5"/>
  <c r="Y943" i="5"/>
  <c r="Z943" i="5"/>
  <c r="Y940" i="5"/>
  <c r="Z940" i="5"/>
  <c r="Y930" i="5"/>
  <c r="Z930" i="5"/>
  <c r="Y920" i="5"/>
  <c r="Z920" i="5"/>
  <c r="Y917" i="5"/>
  <c r="Z917" i="5"/>
  <c r="Y907" i="5"/>
  <c r="Z907" i="5"/>
  <c r="Y904" i="5"/>
  <c r="Z904" i="5"/>
  <c r="Y894" i="5"/>
  <c r="Z894" i="5"/>
  <c r="Y884" i="5"/>
  <c r="Z884" i="5"/>
  <c r="Y881" i="5"/>
  <c r="Z881" i="5"/>
  <c r="Y871" i="5"/>
  <c r="Z871" i="5"/>
  <c r="Y868" i="5"/>
  <c r="Z868" i="5"/>
  <c r="Y858" i="5"/>
  <c r="Z858" i="5"/>
  <c r="Y848" i="5"/>
  <c r="Z848" i="5"/>
  <c r="Y845" i="5"/>
  <c r="Z845" i="5"/>
  <c r="Y838" i="5"/>
  <c r="Z838" i="5"/>
  <c r="Y832" i="5"/>
  <c r="Z832" i="5"/>
  <c r="Y826" i="5"/>
  <c r="Z826" i="5"/>
  <c r="Y820" i="5"/>
  <c r="Z820" i="5"/>
  <c r="Y814" i="5"/>
  <c r="Z814" i="5"/>
  <c r="Y808" i="5"/>
  <c r="Z808" i="5"/>
  <c r="Y802" i="5"/>
  <c r="Z802" i="5"/>
  <c r="Y796" i="5"/>
  <c r="Z796" i="5"/>
  <c r="Y790" i="5"/>
  <c r="Z790" i="5"/>
  <c r="Y784" i="5"/>
  <c r="Z784" i="5"/>
  <c r="Y778" i="5"/>
  <c r="Z778" i="5"/>
  <c r="Y772" i="5"/>
  <c r="Z772" i="5"/>
  <c r="Y766" i="5"/>
  <c r="Z766" i="5"/>
  <c r="Y760" i="5"/>
  <c r="Z760" i="5"/>
  <c r="Y754" i="5"/>
  <c r="Z754" i="5"/>
  <c r="Y748" i="5"/>
  <c r="Z748" i="5"/>
  <c r="Y1045" i="5"/>
  <c r="Z1045" i="5"/>
  <c r="Y1034" i="5"/>
  <c r="Z1034" i="5"/>
  <c r="Y1028" i="5"/>
  <c r="Z1028" i="5"/>
  <c r="Y1016" i="5"/>
  <c r="Z1016" i="5"/>
  <c r="Y1001" i="5"/>
  <c r="Z1001" i="5"/>
  <c r="Y992" i="5"/>
  <c r="Z992" i="5"/>
  <c r="Y983" i="5"/>
  <c r="Z983" i="5"/>
  <c r="Y973" i="5"/>
  <c r="Z973" i="5"/>
  <c r="Y970" i="5"/>
  <c r="Z970" i="5"/>
  <c r="Y960" i="5"/>
  <c r="Z960" i="5"/>
  <c r="Y950" i="5"/>
  <c r="Z950" i="5"/>
  <c r="Y947" i="5"/>
  <c r="Z947" i="5"/>
  <c r="Y937" i="5"/>
  <c r="Z937" i="5"/>
  <c r="Y934" i="5"/>
  <c r="Z934" i="5"/>
  <c r="Y924" i="5"/>
  <c r="Z924" i="5"/>
  <c r="Y914" i="5"/>
  <c r="Z914" i="5"/>
  <c r="Y911" i="5"/>
  <c r="Z911" i="5"/>
  <c r="Y901" i="5"/>
  <c r="Z901" i="5"/>
  <c r="Y898" i="5"/>
  <c r="Z898" i="5"/>
  <c r="Y888" i="5"/>
  <c r="Z888" i="5"/>
  <c r="Y878" i="5"/>
  <c r="Z878" i="5"/>
  <c r="Y875" i="5"/>
  <c r="Z875" i="5"/>
  <c r="Y865" i="5"/>
  <c r="Z865" i="5"/>
  <c r="Y862" i="5"/>
  <c r="Z862" i="5"/>
  <c r="Y852" i="5"/>
  <c r="Z852" i="5"/>
  <c r="Y842" i="5"/>
  <c r="Z842" i="5"/>
  <c r="Y839" i="5"/>
  <c r="Z839" i="5"/>
  <c r="Y833" i="5"/>
  <c r="Z833" i="5"/>
  <c r="Y1051" i="5"/>
  <c r="Z1051" i="5"/>
  <c r="Y1033" i="5"/>
  <c r="Z1033" i="5"/>
  <c r="Y1025" i="5"/>
  <c r="Z1025" i="5"/>
  <c r="Y1013" i="5"/>
  <c r="Z1013" i="5"/>
  <c r="Y1006" i="5"/>
  <c r="Z1006" i="5"/>
  <c r="Y997" i="5"/>
  <c r="Z997" i="5"/>
  <c r="Y988" i="5"/>
  <c r="Z988" i="5"/>
  <c r="Y980" i="5"/>
  <c r="Z980" i="5"/>
  <c r="Y977" i="5"/>
  <c r="Z977" i="5"/>
  <c r="Y967" i="5"/>
  <c r="Z967" i="5"/>
  <c r="Y964" i="5"/>
  <c r="Z964" i="5"/>
  <c r="Y954" i="5"/>
  <c r="Z954" i="5"/>
  <c r="Y944" i="5"/>
  <c r="Z944" i="5"/>
  <c r="Y941" i="5"/>
  <c r="Z941" i="5"/>
  <c r="Y931" i="5"/>
  <c r="Z931" i="5"/>
  <c r="Y928" i="5"/>
  <c r="Z928" i="5"/>
  <c r="Y918" i="5"/>
  <c r="Z918" i="5"/>
  <c r="Y908" i="5"/>
  <c r="Z908" i="5"/>
  <c r="Y905" i="5"/>
  <c r="Z905" i="5"/>
  <c r="Y895" i="5"/>
  <c r="Z895" i="5"/>
  <c r="Y892" i="5"/>
  <c r="Z892" i="5"/>
  <c r="Y882" i="5"/>
  <c r="Z882" i="5"/>
  <c r="Y872" i="5"/>
  <c r="Z872" i="5"/>
  <c r="Y869" i="5"/>
  <c r="Z869" i="5"/>
  <c r="Y859" i="5"/>
  <c r="Z859" i="5"/>
  <c r="Y856" i="5"/>
  <c r="Z856" i="5"/>
  <c r="Y846" i="5"/>
  <c r="Z846" i="5"/>
  <c r="Y834" i="5"/>
  <c r="Z834" i="5"/>
  <c r="Y828" i="5"/>
  <c r="Z828" i="5"/>
  <c r="Y822" i="5"/>
  <c r="Z822" i="5"/>
  <c r="Y816" i="5"/>
  <c r="Z816" i="5"/>
  <c r="Y1057" i="5"/>
  <c r="Z1057" i="5"/>
  <c r="Y1040" i="5"/>
  <c r="Z1040" i="5"/>
  <c r="Y1027" i="5"/>
  <c r="Z1027" i="5"/>
  <c r="Y1015" i="5"/>
  <c r="Z1015" i="5"/>
  <c r="Y1004" i="5"/>
  <c r="Z1004" i="5"/>
  <c r="Y995" i="5"/>
  <c r="Z995" i="5"/>
  <c r="Y986" i="5"/>
  <c r="Z986" i="5"/>
  <c r="Y974" i="5"/>
  <c r="Z974" i="5"/>
  <c r="Y971" i="5"/>
  <c r="Z971" i="5"/>
  <c r="Y961" i="5"/>
  <c r="Z961" i="5"/>
  <c r="Y958" i="5"/>
  <c r="Z958" i="5"/>
  <c r="Y948" i="5"/>
  <c r="Z948" i="5"/>
  <c r="Y938" i="5"/>
  <c r="Z938" i="5"/>
  <c r="Y935" i="5"/>
  <c r="Z935" i="5"/>
  <c r="Y925" i="5"/>
  <c r="Z925" i="5"/>
  <c r="Y922" i="5"/>
  <c r="Z922" i="5"/>
  <c r="Y912" i="5"/>
  <c r="Z912" i="5"/>
  <c r="Y902" i="5"/>
  <c r="Z902" i="5"/>
  <c r="Y899" i="5"/>
  <c r="Z899" i="5"/>
  <c r="Y889" i="5"/>
  <c r="Z889" i="5"/>
  <c r="Y886" i="5"/>
  <c r="Z886" i="5"/>
  <c r="Y876" i="5"/>
  <c r="Z876" i="5"/>
  <c r="Y866" i="5"/>
  <c r="Z866" i="5"/>
  <c r="Y863" i="5"/>
  <c r="Z863" i="5"/>
  <c r="Y853" i="5"/>
  <c r="Z853" i="5"/>
  <c r="Y850" i="5"/>
  <c r="Z850" i="5"/>
  <c r="Y840" i="5"/>
  <c r="Z840" i="5"/>
  <c r="Y835" i="5"/>
  <c r="Z835" i="5"/>
  <c r="Y829" i="5"/>
  <c r="Z829" i="5"/>
  <c r="Y823" i="5"/>
  <c r="Z823" i="5"/>
  <c r="Y817" i="5"/>
  <c r="Z817" i="5"/>
  <c r="Y811" i="5"/>
  <c r="Z811" i="5"/>
  <c r="Y805" i="5"/>
  <c r="Z805" i="5"/>
  <c r="Y799" i="5"/>
  <c r="Z799" i="5"/>
  <c r="Y793" i="5"/>
  <c r="Z793" i="5"/>
  <c r="Y787" i="5"/>
  <c r="Z787" i="5"/>
  <c r="Y781" i="5"/>
  <c r="Z781" i="5"/>
  <c r="Y775" i="5"/>
  <c r="Z775" i="5"/>
  <c r="Y769" i="5"/>
  <c r="Z769" i="5"/>
  <c r="Y763" i="5"/>
  <c r="Z763" i="5"/>
  <c r="Y757" i="5"/>
  <c r="Z757" i="5"/>
  <c r="Y751" i="5"/>
  <c r="Z751" i="5"/>
  <c r="Y745" i="5"/>
  <c r="Z745" i="5"/>
  <c r="Y739" i="5"/>
  <c r="Z739" i="5"/>
  <c r="Y733" i="5"/>
  <c r="Z733" i="5"/>
  <c r="Y727" i="5"/>
  <c r="Z727" i="5"/>
  <c r="Y721" i="5"/>
  <c r="Z721" i="5"/>
  <c r="Y715" i="5"/>
  <c r="Z715" i="5"/>
  <c r="Y709" i="5"/>
  <c r="Z709" i="5"/>
  <c r="Y703" i="5"/>
  <c r="Z703" i="5"/>
  <c r="Y697" i="5"/>
  <c r="Z697" i="5"/>
  <c r="Y691" i="5"/>
  <c r="Z691" i="5"/>
  <c r="Y685" i="5"/>
  <c r="Z685" i="5"/>
  <c r="Y679" i="5"/>
  <c r="Z679" i="5"/>
  <c r="Y673" i="5"/>
  <c r="Z673" i="5"/>
  <c r="Y667" i="5"/>
  <c r="Z667" i="5"/>
  <c r="Y661" i="5"/>
  <c r="Z661" i="5"/>
  <c r="Y655" i="5"/>
  <c r="Z655" i="5"/>
  <c r="Y649" i="5"/>
  <c r="Z649" i="5"/>
  <c r="Y643" i="5"/>
  <c r="Z643" i="5"/>
  <c r="Y637" i="5"/>
  <c r="Z637" i="5"/>
  <c r="Y631" i="5"/>
  <c r="Z631" i="5"/>
  <c r="Y625" i="5"/>
  <c r="Z625" i="5"/>
  <c r="Y619" i="5"/>
  <c r="Z619" i="5"/>
  <c r="Y613" i="5"/>
  <c r="Z613" i="5"/>
  <c r="Y607" i="5"/>
  <c r="Z607" i="5"/>
  <c r="Y601" i="5"/>
  <c r="Z601" i="5"/>
  <c r="Y827" i="5"/>
  <c r="Z827" i="5"/>
  <c r="Y809" i="5"/>
  <c r="Z809" i="5"/>
  <c r="Y791" i="5"/>
  <c r="Z791" i="5"/>
  <c r="Y779" i="5"/>
  <c r="Z779" i="5"/>
  <c r="Y767" i="5"/>
  <c r="Z767" i="5"/>
  <c r="Y753" i="5"/>
  <c r="Z753" i="5"/>
  <c r="Y744" i="5"/>
  <c r="Z744" i="5"/>
  <c r="Y738" i="5"/>
  <c r="Z738" i="5"/>
  <c r="Y735" i="5"/>
  <c r="Z735" i="5"/>
  <c r="Y725" i="5"/>
  <c r="Z725" i="5"/>
  <c r="Y722" i="5"/>
  <c r="Z722" i="5"/>
  <c r="Y712" i="5"/>
  <c r="Z712" i="5"/>
  <c r="Y702" i="5"/>
  <c r="Z702" i="5"/>
  <c r="Y699" i="5"/>
  <c r="Z699" i="5"/>
  <c r="Y689" i="5"/>
  <c r="Z689" i="5"/>
  <c r="Y686" i="5"/>
  <c r="Z686" i="5"/>
  <c r="Y676" i="5"/>
  <c r="Z676" i="5"/>
  <c r="Y666" i="5"/>
  <c r="Z666" i="5"/>
  <c r="Y663" i="5"/>
  <c r="Z663" i="5"/>
  <c r="Y653" i="5"/>
  <c r="Z653" i="5"/>
  <c r="Y650" i="5"/>
  <c r="Z650" i="5"/>
  <c r="Y640" i="5"/>
  <c r="Z640" i="5"/>
  <c r="Y630" i="5"/>
  <c r="Z630" i="5"/>
  <c r="Y627" i="5"/>
  <c r="Z627" i="5"/>
  <c r="Y617" i="5"/>
  <c r="Z617" i="5"/>
  <c r="Y614" i="5"/>
  <c r="Z614" i="5"/>
  <c r="Y604" i="5"/>
  <c r="Z604" i="5"/>
  <c r="Y597" i="5"/>
  <c r="Z597" i="5"/>
  <c r="Y591" i="5"/>
  <c r="Z591" i="5"/>
  <c r="Y585" i="5"/>
  <c r="Z585" i="5"/>
  <c r="Y579" i="5"/>
  <c r="Z579" i="5"/>
  <c r="Y573" i="5"/>
  <c r="Z573" i="5"/>
  <c r="Y567" i="5"/>
  <c r="Z567" i="5"/>
  <c r="Y561" i="5"/>
  <c r="Z561" i="5"/>
  <c r="Y555" i="5"/>
  <c r="Z555" i="5"/>
  <c r="Y549" i="5"/>
  <c r="Z549" i="5"/>
  <c r="Y543" i="5"/>
  <c r="Z543" i="5"/>
  <c r="Y537" i="5"/>
  <c r="Z537" i="5"/>
  <c r="Y531" i="5"/>
  <c r="Z531" i="5"/>
  <c r="Y525" i="5"/>
  <c r="Z525" i="5"/>
  <c r="Y519" i="5"/>
  <c r="Z519" i="5"/>
  <c r="Y798" i="5"/>
  <c r="Z798" i="5"/>
  <c r="Y786" i="5"/>
  <c r="Z786" i="5"/>
  <c r="Y774" i="5"/>
  <c r="Z774" i="5"/>
  <c r="Y762" i="5"/>
  <c r="Z762" i="5"/>
  <c r="Y758" i="5"/>
  <c r="Z758" i="5"/>
  <c r="Y749" i="5"/>
  <c r="Z749" i="5"/>
  <c r="Y742" i="5"/>
  <c r="Z742" i="5"/>
  <c r="Y732" i="5"/>
  <c r="Z732" i="5"/>
  <c r="Y729" i="5"/>
  <c r="Z729" i="5"/>
  <c r="Y719" i="5"/>
  <c r="Z719" i="5"/>
  <c r="Y716" i="5"/>
  <c r="Z716" i="5"/>
  <c r="Y706" i="5"/>
  <c r="Z706" i="5"/>
  <c r="Y696" i="5"/>
  <c r="Z696" i="5"/>
  <c r="Y693" i="5"/>
  <c r="Z693" i="5"/>
  <c r="Y683" i="5"/>
  <c r="Z683" i="5"/>
  <c r="Y680" i="5"/>
  <c r="Z680" i="5"/>
  <c r="Y670" i="5"/>
  <c r="Z670" i="5"/>
  <c r="Y660" i="5"/>
  <c r="Z660" i="5"/>
  <c r="Y657" i="5"/>
  <c r="Z657" i="5"/>
  <c r="Y647" i="5"/>
  <c r="Z647" i="5"/>
  <c r="Y644" i="5"/>
  <c r="Z644" i="5"/>
  <c r="Y634" i="5"/>
  <c r="Z634" i="5"/>
  <c r="Y624" i="5"/>
  <c r="Z624" i="5"/>
  <c r="Y621" i="5"/>
  <c r="Z621" i="5"/>
  <c r="Y611" i="5"/>
  <c r="Z611" i="5"/>
  <c r="Y608" i="5"/>
  <c r="Z608" i="5"/>
  <c r="Y598" i="5"/>
  <c r="Z598" i="5"/>
  <c r="Y592" i="5"/>
  <c r="Z592" i="5"/>
  <c r="Y586" i="5"/>
  <c r="Z586" i="5"/>
  <c r="Y580" i="5"/>
  <c r="Z580" i="5"/>
  <c r="Y574" i="5"/>
  <c r="Z574" i="5"/>
  <c r="Y568" i="5"/>
  <c r="Z568" i="5"/>
  <c r="Y562" i="5"/>
  <c r="Z562" i="5"/>
  <c r="Y556" i="5"/>
  <c r="Z556" i="5"/>
  <c r="Y550" i="5"/>
  <c r="Z550" i="5"/>
  <c r="Y544" i="5"/>
  <c r="Z544" i="5"/>
  <c r="Y538" i="5"/>
  <c r="Z538" i="5"/>
  <c r="Y532" i="5"/>
  <c r="Z532" i="5"/>
  <c r="Y526" i="5"/>
  <c r="Z526" i="5"/>
  <c r="Y797" i="5"/>
  <c r="Z797" i="5"/>
  <c r="Y783" i="5"/>
  <c r="Z783" i="5"/>
  <c r="Y771" i="5"/>
  <c r="Z771" i="5"/>
  <c r="Y756" i="5"/>
  <c r="Z756" i="5"/>
  <c r="Y747" i="5"/>
  <c r="Z747" i="5"/>
  <c r="Y736" i="5"/>
  <c r="Z736" i="5"/>
  <c r="Y726" i="5"/>
  <c r="Z726" i="5"/>
  <c r="Y723" i="5"/>
  <c r="Z723" i="5"/>
  <c r="Y713" i="5"/>
  <c r="Z713" i="5"/>
  <c r="Y710" i="5"/>
  <c r="Z710" i="5"/>
  <c r="Y700" i="5"/>
  <c r="Z700" i="5"/>
  <c r="Y690" i="5"/>
  <c r="Z690" i="5"/>
  <c r="Y687" i="5"/>
  <c r="Z687" i="5"/>
  <c r="Y677" i="5"/>
  <c r="Z677" i="5"/>
  <c r="Y674" i="5"/>
  <c r="Z674" i="5"/>
  <c r="Y664" i="5"/>
  <c r="Z664" i="5"/>
  <c r="Y654" i="5"/>
  <c r="Z654" i="5"/>
  <c r="Y651" i="5"/>
  <c r="Z651" i="5"/>
  <c r="Y641" i="5"/>
  <c r="Z641" i="5"/>
  <c r="Y638" i="5"/>
  <c r="Z638" i="5"/>
  <c r="Y628" i="5"/>
  <c r="Z628" i="5"/>
  <c r="Y618" i="5"/>
  <c r="Z618" i="5"/>
  <c r="Y615" i="5"/>
  <c r="Z615" i="5"/>
  <c r="Y605" i="5"/>
  <c r="Z605" i="5"/>
  <c r="Y602" i="5"/>
  <c r="Z602" i="5"/>
  <c r="Y593" i="5"/>
  <c r="Z593" i="5"/>
  <c r="Y587" i="5"/>
  <c r="Z587" i="5"/>
  <c r="Y581" i="5"/>
  <c r="Z581" i="5"/>
  <c r="Y575" i="5"/>
  <c r="Z575" i="5"/>
  <c r="Y569" i="5"/>
  <c r="Z569" i="5"/>
  <c r="Y563" i="5"/>
  <c r="Z563" i="5"/>
  <c r="Y557" i="5"/>
  <c r="Z557" i="5"/>
  <c r="Y551" i="5"/>
  <c r="Z551" i="5"/>
  <c r="Y545" i="5"/>
  <c r="Z545" i="5"/>
  <c r="Y539" i="5"/>
  <c r="Z539" i="5"/>
  <c r="Y533" i="5"/>
  <c r="Z533" i="5"/>
  <c r="Y527" i="5"/>
  <c r="Z527" i="5"/>
  <c r="Y521" i="5"/>
  <c r="Z521" i="5"/>
  <c r="Y515" i="5"/>
  <c r="Z515" i="5"/>
  <c r="Y509" i="5"/>
  <c r="Z509" i="5"/>
  <c r="Y503" i="5"/>
  <c r="Z503" i="5"/>
  <c r="Y497" i="5"/>
  <c r="Z497" i="5"/>
  <c r="Y491" i="5"/>
  <c r="Z491" i="5"/>
  <c r="Y804" i="5"/>
  <c r="Z804" i="5"/>
  <c r="Y785" i="5"/>
  <c r="Z785" i="5"/>
  <c r="Y773" i="5"/>
  <c r="Z773" i="5"/>
  <c r="Y761" i="5"/>
  <c r="Z761" i="5"/>
  <c r="Y752" i="5"/>
  <c r="Z752" i="5"/>
  <c r="Y743" i="5"/>
  <c r="Z743" i="5"/>
  <c r="Y740" i="5"/>
  <c r="Z740" i="5"/>
  <c r="Y730" i="5"/>
  <c r="Z730" i="5"/>
  <c r="Y720" i="5"/>
  <c r="Z720" i="5"/>
  <c r="Y717" i="5"/>
  <c r="Z717" i="5"/>
  <c r="Y707" i="5"/>
  <c r="Z707" i="5"/>
  <c r="Y704" i="5"/>
  <c r="Z704" i="5"/>
  <c r="Y694" i="5"/>
  <c r="Z694" i="5"/>
  <c r="Y684" i="5"/>
  <c r="Z684" i="5"/>
  <c r="Y681" i="5"/>
  <c r="Z681" i="5"/>
  <c r="Y671" i="5"/>
  <c r="Z671" i="5"/>
  <c r="Y668" i="5"/>
  <c r="Z668" i="5"/>
  <c r="Y658" i="5"/>
  <c r="Z658" i="5"/>
  <c r="Y648" i="5"/>
  <c r="Z648" i="5"/>
  <c r="Y645" i="5"/>
  <c r="Z645" i="5"/>
  <c r="Y635" i="5"/>
  <c r="Z635" i="5"/>
  <c r="Y632" i="5"/>
  <c r="Z632" i="5"/>
  <c r="Y622" i="5"/>
  <c r="Z622" i="5"/>
  <c r="Y612" i="5"/>
  <c r="Z612" i="5"/>
  <c r="Y609" i="5"/>
  <c r="Z609" i="5"/>
  <c r="Y599" i="5"/>
  <c r="Z599" i="5"/>
  <c r="Y594" i="5"/>
  <c r="Z594" i="5"/>
  <c r="Y588" i="5"/>
  <c r="Z588" i="5"/>
  <c r="Y582" i="5"/>
  <c r="Z582" i="5"/>
  <c r="Y815" i="5"/>
  <c r="Z815" i="5"/>
  <c r="Y803" i="5"/>
  <c r="Z803" i="5"/>
  <c r="Y780" i="5"/>
  <c r="Z780" i="5"/>
  <c r="Y768" i="5"/>
  <c r="Z768" i="5"/>
  <c r="Y759" i="5"/>
  <c r="Z759" i="5"/>
  <c r="Y750" i="5"/>
  <c r="Z750" i="5"/>
  <c r="Y737" i="5"/>
  <c r="Z737" i="5"/>
  <c r="Y734" i="5"/>
  <c r="Z734" i="5"/>
  <c r="Y724" i="5"/>
  <c r="Z724" i="5"/>
  <c r="Y714" i="5"/>
  <c r="Z714" i="5"/>
  <c r="Y711" i="5"/>
  <c r="Z711" i="5"/>
  <c r="Y701" i="5"/>
  <c r="Z701" i="5"/>
  <c r="Y698" i="5"/>
  <c r="Z698" i="5"/>
  <c r="Y688" i="5"/>
  <c r="Z688" i="5"/>
  <c r="Y678" i="5"/>
  <c r="Z678" i="5"/>
  <c r="Y675" i="5"/>
  <c r="Z675" i="5"/>
  <c r="Y665" i="5"/>
  <c r="Z665" i="5"/>
  <c r="Y662" i="5"/>
  <c r="Z662" i="5"/>
  <c r="Y652" i="5"/>
  <c r="Z652" i="5"/>
  <c r="Y642" i="5"/>
  <c r="Z642" i="5"/>
  <c r="Y639" i="5"/>
  <c r="Z639" i="5"/>
  <c r="Y629" i="5"/>
  <c r="Z629" i="5"/>
  <c r="Y626" i="5"/>
  <c r="Z626" i="5"/>
  <c r="Y616" i="5"/>
  <c r="Z616" i="5"/>
  <c r="Y606" i="5"/>
  <c r="Z606" i="5"/>
  <c r="Y603" i="5"/>
  <c r="Z603" i="5"/>
  <c r="Y595" i="5"/>
  <c r="Z595" i="5"/>
  <c r="Y589" i="5"/>
  <c r="Z589" i="5"/>
  <c r="Y583" i="5"/>
  <c r="Z583" i="5"/>
  <c r="Y577" i="5"/>
  <c r="Z577" i="5"/>
  <c r="Y571" i="5"/>
  <c r="Z571" i="5"/>
  <c r="Y565" i="5"/>
  <c r="Z565" i="5"/>
  <c r="Y559" i="5"/>
  <c r="Z559" i="5"/>
  <c r="Y553" i="5"/>
  <c r="Z553" i="5"/>
  <c r="Y821" i="5"/>
  <c r="Z821" i="5"/>
  <c r="Y810" i="5"/>
  <c r="Z810" i="5"/>
  <c r="Y792" i="5"/>
  <c r="Z792" i="5"/>
  <c r="Y789" i="5"/>
  <c r="Z789" i="5"/>
  <c r="Y777" i="5"/>
  <c r="Z777" i="5"/>
  <c r="Y765" i="5"/>
  <c r="Z765" i="5"/>
  <c r="Y755" i="5"/>
  <c r="Z755" i="5"/>
  <c r="Y746" i="5"/>
  <c r="Z746" i="5"/>
  <c r="Y741" i="5"/>
  <c r="Z741" i="5"/>
  <c r="Y731" i="5"/>
  <c r="Z731" i="5"/>
  <c r="Y728" i="5"/>
  <c r="Z728" i="5"/>
  <c r="Y718" i="5"/>
  <c r="Z718" i="5"/>
  <c r="Y708" i="5"/>
  <c r="Z708" i="5"/>
  <c r="Y705" i="5"/>
  <c r="Z705" i="5"/>
  <c r="Y695" i="5"/>
  <c r="Z695" i="5"/>
  <c r="Y692" i="5"/>
  <c r="Z692" i="5"/>
  <c r="Y682" i="5"/>
  <c r="Z682" i="5"/>
  <c r="Y672" i="5"/>
  <c r="Z672" i="5"/>
  <c r="Y669" i="5"/>
  <c r="Z669" i="5"/>
  <c r="Y659" i="5"/>
  <c r="Z659" i="5"/>
  <c r="Y656" i="5"/>
  <c r="Z656" i="5"/>
  <c r="Y646" i="5"/>
  <c r="Z646" i="5"/>
  <c r="Y636" i="5"/>
  <c r="Z636" i="5"/>
  <c r="Y633" i="5"/>
  <c r="Z633" i="5"/>
  <c r="Y623" i="5"/>
  <c r="Z623" i="5"/>
  <c r="Y620" i="5"/>
  <c r="Z620" i="5"/>
  <c r="Y610" i="5"/>
  <c r="Z610" i="5"/>
  <c r="Y600" i="5"/>
  <c r="Z600" i="5"/>
  <c r="Y596" i="5"/>
  <c r="Z596" i="5"/>
  <c r="Y590" i="5"/>
  <c r="Z590" i="5"/>
  <c r="Y584" i="5"/>
  <c r="Z584" i="5"/>
  <c r="Y578" i="5"/>
  <c r="Z578" i="5"/>
  <c r="Y572" i="5"/>
  <c r="Z572" i="5"/>
  <c r="Y566" i="5"/>
  <c r="Z566" i="5"/>
  <c r="Y560" i="5"/>
  <c r="Z560" i="5"/>
  <c r="Y554" i="5"/>
  <c r="Z554" i="5"/>
  <c r="Y548" i="5"/>
  <c r="Z548" i="5"/>
  <c r="Y542" i="5"/>
  <c r="Z542" i="5"/>
  <c r="Y536" i="5"/>
  <c r="Z536" i="5"/>
  <c r="Y530" i="5"/>
  <c r="Z530" i="5"/>
  <c r="Y524" i="5"/>
  <c r="Z524" i="5"/>
  <c r="Y518" i="5"/>
  <c r="Z518" i="5"/>
  <c r="Y512" i="5"/>
  <c r="Z512" i="5"/>
  <c r="Y506" i="5"/>
  <c r="Z506" i="5"/>
  <c r="Y500" i="5"/>
  <c r="Z500" i="5"/>
  <c r="Y494" i="5"/>
  <c r="Z494" i="5"/>
  <c r="Y488" i="5"/>
  <c r="Z488" i="5"/>
  <c r="Y482" i="5"/>
  <c r="Z482" i="5"/>
  <c r="Y476" i="5"/>
  <c r="Z476" i="5"/>
  <c r="Y470" i="5"/>
  <c r="Z470" i="5"/>
  <c r="Y464" i="5"/>
  <c r="Z464" i="5"/>
  <c r="Y458" i="5"/>
  <c r="Z458" i="5"/>
  <c r="Y452" i="5"/>
  <c r="Z452" i="5"/>
  <c r="Y446" i="5"/>
  <c r="Z446" i="5"/>
  <c r="Y440" i="5"/>
  <c r="Z440" i="5"/>
  <c r="Y434" i="5"/>
  <c r="Z434" i="5"/>
  <c r="Y428" i="5"/>
  <c r="Z428" i="5"/>
  <c r="Y422" i="5"/>
  <c r="Z422" i="5"/>
  <c r="Y416" i="5"/>
  <c r="Z416" i="5"/>
  <c r="Y410" i="5"/>
  <c r="Z410" i="5"/>
  <c r="Y404" i="5"/>
  <c r="Z404" i="5"/>
  <c r="Y398" i="5"/>
  <c r="Z398" i="5"/>
  <c r="Y392" i="5"/>
  <c r="Z392" i="5"/>
  <c r="Y386" i="5"/>
  <c r="Z386" i="5"/>
  <c r="Y380" i="5"/>
  <c r="Z380" i="5"/>
  <c r="Y374" i="5"/>
  <c r="Z374" i="5"/>
  <c r="Y368" i="5"/>
  <c r="Z368" i="5"/>
  <c r="Y362" i="5"/>
  <c r="Z362" i="5"/>
  <c r="Y356" i="5"/>
  <c r="Z356" i="5"/>
  <c r="Y350" i="5"/>
  <c r="Z350" i="5"/>
  <c r="Y552" i="5"/>
  <c r="Z552" i="5"/>
  <c r="Y540" i="5"/>
  <c r="Z540" i="5"/>
  <c r="Y516" i="5"/>
  <c r="Z516" i="5"/>
  <c r="Y514" i="5"/>
  <c r="Z514" i="5"/>
  <c r="Y505" i="5"/>
  <c r="Z505" i="5"/>
  <c r="Y496" i="5"/>
  <c r="Z496" i="5"/>
  <c r="Y489" i="5"/>
  <c r="Z489" i="5"/>
  <c r="Y479" i="5"/>
  <c r="Z479" i="5"/>
  <c r="Y469" i="5"/>
  <c r="Z469" i="5"/>
  <c r="Y466" i="5"/>
  <c r="Z466" i="5"/>
  <c r="Y456" i="5"/>
  <c r="Z456" i="5"/>
  <c r="Y453" i="5"/>
  <c r="Z453" i="5"/>
  <c r="Y443" i="5"/>
  <c r="Z443" i="5"/>
  <c r="Y433" i="5"/>
  <c r="Z433" i="5"/>
  <c r="Y430" i="5"/>
  <c r="Z430" i="5"/>
  <c r="Y420" i="5"/>
  <c r="Z420" i="5"/>
  <c r="Y417" i="5"/>
  <c r="Z417" i="5"/>
  <c r="Y407" i="5"/>
  <c r="Z407" i="5"/>
  <c r="Y397" i="5"/>
  <c r="Z397" i="5"/>
  <c r="Y394" i="5"/>
  <c r="Z394" i="5"/>
  <c r="Y384" i="5"/>
  <c r="Z384" i="5"/>
  <c r="Y381" i="5"/>
  <c r="Z381" i="5"/>
  <c r="Y371" i="5"/>
  <c r="Z371" i="5"/>
  <c r="Y361" i="5"/>
  <c r="Z361" i="5"/>
  <c r="Y358" i="5"/>
  <c r="Z358" i="5"/>
  <c r="Y348" i="5"/>
  <c r="Z348" i="5"/>
  <c r="Y344" i="5"/>
  <c r="Z344" i="5"/>
  <c r="Y338" i="5"/>
  <c r="Z338" i="5"/>
  <c r="Y332" i="5"/>
  <c r="Z332" i="5"/>
  <c r="Y326" i="5"/>
  <c r="Z326" i="5"/>
  <c r="Y320" i="5"/>
  <c r="Z320" i="5"/>
  <c r="Y314" i="5"/>
  <c r="Z314" i="5"/>
  <c r="Y308" i="5"/>
  <c r="Z308" i="5"/>
  <c r="Y302" i="5"/>
  <c r="Z302" i="5"/>
  <c r="Y296" i="5"/>
  <c r="Z296" i="5"/>
  <c r="Y290" i="5"/>
  <c r="Z290" i="5"/>
  <c r="Y284" i="5"/>
  <c r="Z284" i="5"/>
  <c r="Y278" i="5"/>
  <c r="Z278" i="5"/>
  <c r="Y272" i="5"/>
  <c r="Y266" i="5"/>
  <c r="Z266" i="5"/>
  <c r="Y260" i="5"/>
  <c r="Z260" i="5"/>
  <c r="Y254" i="5"/>
  <c r="Z254" i="5"/>
  <c r="Y248" i="5"/>
  <c r="Z248" i="5"/>
  <c r="Y242" i="5"/>
  <c r="Z242" i="5"/>
  <c r="Y236" i="5"/>
  <c r="Z236" i="5"/>
  <c r="Y230" i="5"/>
  <c r="Z230" i="5"/>
  <c r="Y558" i="5"/>
  <c r="Z558" i="5"/>
  <c r="Y547" i="5"/>
  <c r="Z547" i="5"/>
  <c r="Y529" i="5"/>
  <c r="Z529" i="5"/>
  <c r="Y523" i="5"/>
  <c r="Z523" i="5"/>
  <c r="Y510" i="5"/>
  <c r="Z510" i="5"/>
  <c r="Y501" i="5"/>
  <c r="Z501" i="5"/>
  <c r="Y492" i="5"/>
  <c r="Z492" i="5"/>
  <c r="Y486" i="5"/>
  <c r="Z486" i="5"/>
  <c r="Y483" i="5"/>
  <c r="Z483" i="5"/>
  <c r="Y473" i="5"/>
  <c r="Z473" i="5"/>
  <c r="Y463" i="5"/>
  <c r="Z463" i="5"/>
  <c r="Y460" i="5"/>
  <c r="Z460" i="5"/>
  <c r="Y450" i="5"/>
  <c r="Z450" i="5"/>
  <c r="Y447" i="5"/>
  <c r="Z447" i="5"/>
  <c r="Y437" i="5"/>
  <c r="Z437" i="5"/>
  <c r="Y427" i="5"/>
  <c r="Z427" i="5"/>
  <c r="Y424" i="5"/>
  <c r="Z424" i="5"/>
  <c r="Y414" i="5"/>
  <c r="Z414" i="5"/>
  <c r="Y411" i="5"/>
  <c r="Z411" i="5"/>
  <c r="Y401" i="5"/>
  <c r="Z401" i="5"/>
  <c r="Y391" i="5"/>
  <c r="Z391" i="5"/>
  <c r="Y388" i="5"/>
  <c r="Z388" i="5"/>
  <c r="Y378" i="5"/>
  <c r="Z378" i="5"/>
  <c r="Y375" i="5"/>
  <c r="Z375" i="5"/>
  <c r="Y365" i="5"/>
  <c r="Z365" i="5"/>
  <c r="Y355" i="5"/>
  <c r="Z355" i="5"/>
  <c r="Y352" i="5"/>
  <c r="Z352" i="5"/>
  <c r="Y345" i="5"/>
  <c r="Z345" i="5"/>
  <c r="Y339" i="5"/>
  <c r="Z339" i="5"/>
  <c r="Y333" i="5"/>
  <c r="Z333" i="5"/>
  <c r="Y327" i="5"/>
  <c r="Z327" i="5"/>
  <c r="Y321" i="5"/>
  <c r="Z321" i="5"/>
  <c r="Y315" i="5"/>
  <c r="Z315" i="5"/>
  <c r="Y309" i="5"/>
  <c r="Z309" i="5"/>
  <c r="Y303" i="5"/>
  <c r="Z303" i="5"/>
  <c r="Y297" i="5"/>
  <c r="Z297" i="5"/>
  <c r="Y291" i="5"/>
  <c r="Z291" i="5"/>
  <c r="Y285" i="5"/>
  <c r="Z285" i="5"/>
  <c r="Y279" i="5"/>
  <c r="Z279" i="5"/>
  <c r="Y273" i="5"/>
  <c r="Z273" i="5"/>
  <c r="Y267" i="5"/>
  <c r="Z267" i="5"/>
  <c r="Y261" i="5"/>
  <c r="Z261" i="5"/>
  <c r="Y255" i="5"/>
  <c r="Z255" i="5"/>
  <c r="Y249" i="5"/>
  <c r="Z249" i="5"/>
  <c r="Y564" i="5"/>
  <c r="Z564" i="5"/>
  <c r="Y546" i="5"/>
  <c r="Z546" i="5"/>
  <c r="Y528" i="5"/>
  <c r="Z528" i="5"/>
  <c r="Y520" i="5"/>
  <c r="Z520" i="5"/>
  <c r="Y508" i="5"/>
  <c r="Z508" i="5"/>
  <c r="Y499" i="5"/>
  <c r="Z499" i="5"/>
  <c r="Y490" i="5"/>
  <c r="Z490" i="5"/>
  <c r="Y480" i="5"/>
  <c r="Z480" i="5"/>
  <c r="Y477" i="5"/>
  <c r="Z477" i="5"/>
  <c r="Y467" i="5"/>
  <c r="Z467" i="5"/>
  <c r="Y457" i="5"/>
  <c r="Z457" i="5"/>
  <c r="Y454" i="5"/>
  <c r="Z454" i="5"/>
  <c r="Y444" i="5"/>
  <c r="Z444" i="5"/>
  <c r="Y441" i="5"/>
  <c r="Z441" i="5"/>
  <c r="Y431" i="5"/>
  <c r="Z431" i="5"/>
  <c r="Y421" i="5"/>
  <c r="Z421" i="5"/>
  <c r="Y418" i="5"/>
  <c r="Z418" i="5"/>
  <c r="Y408" i="5"/>
  <c r="Z408" i="5"/>
  <c r="Y405" i="5"/>
  <c r="Z405" i="5"/>
  <c r="Y395" i="5"/>
  <c r="Z395" i="5"/>
  <c r="Y385" i="5"/>
  <c r="Z385" i="5"/>
  <c r="Y382" i="5"/>
  <c r="Z382" i="5"/>
  <c r="Y372" i="5"/>
  <c r="Z372" i="5"/>
  <c r="Y369" i="5"/>
  <c r="Z369" i="5"/>
  <c r="Y359" i="5"/>
  <c r="Z359" i="5"/>
  <c r="Y349" i="5"/>
  <c r="Z349" i="5"/>
  <c r="Y346" i="5"/>
  <c r="Z346" i="5"/>
  <c r="Y340" i="5"/>
  <c r="Z340" i="5"/>
  <c r="Y334" i="5"/>
  <c r="Z334" i="5"/>
  <c r="Y328" i="5"/>
  <c r="Z328" i="5"/>
  <c r="Y322" i="5"/>
  <c r="Z322" i="5"/>
  <c r="Y316" i="5"/>
  <c r="Z316" i="5"/>
  <c r="Y310" i="5"/>
  <c r="Z310" i="5"/>
  <c r="Y304" i="5"/>
  <c r="Z304" i="5"/>
  <c r="Y298" i="5"/>
  <c r="Z298" i="5"/>
  <c r="Y292" i="5"/>
  <c r="Z292" i="5"/>
  <c r="Y286" i="5"/>
  <c r="Z286" i="5"/>
  <c r="Y280" i="5"/>
  <c r="Z280" i="5"/>
  <c r="Y274" i="5"/>
  <c r="Z274" i="5"/>
  <c r="Y268" i="5"/>
  <c r="Z268" i="5"/>
  <c r="Y262" i="5"/>
  <c r="Z262" i="5"/>
  <c r="Y256" i="5"/>
  <c r="Z256" i="5"/>
  <c r="Y250" i="5"/>
  <c r="Z250" i="5"/>
  <c r="Y244" i="5"/>
  <c r="Z244" i="5"/>
  <c r="Y238" i="5"/>
  <c r="Z238" i="5"/>
  <c r="Y232" i="5"/>
  <c r="Z232" i="5"/>
  <c r="Y226" i="5"/>
  <c r="Z226" i="5"/>
  <c r="Y220" i="5"/>
  <c r="Z220" i="5"/>
  <c r="Y214" i="5"/>
  <c r="Z214" i="5"/>
  <c r="Y208" i="5"/>
  <c r="Z208" i="5"/>
  <c r="Y202" i="5"/>
  <c r="Z202" i="5"/>
  <c r="Y196" i="5"/>
  <c r="Z196" i="5"/>
  <c r="Y190" i="5"/>
  <c r="Z190" i="5"/>
  <c r="Y184" i="5"/>
  <c r="Z184" i="5"/>
  <c r="Y570" i="5"/>
  <c r="Z570" i="5"/>
  <c r="Y535" i="5"/>
  <c r="Z535" i="5"/>
  <c r="Y522" i="5"/>
  <c r="Z522" i="5"/>
  <c r="Y513" i="5"/>
  <c r="Z513" i="5"/>
  <c r="Y504" i="5"/>
  <c r="Z504" i="5"/>
  <c r="Y495" i="5"/>
  <c r="Z495" i="5"/>
  <c r="Y487" i="5"/>
  <c r="Z487" i="5"/>
  <c r="Y484" i="5"/>
  <c r="Z484" i="5"/>
  <c r="Y474" i="5"/>
  <c r="Z474" i="5"/>
  <c r="Y471" i="5"/>
  <c r="Z471" i="5"/>
  <c r="Y461" i="5"/>
  <c r="Z461" i="5"/>
  <c r="Y451" i="5"/>
  <c r="Z451" i="5"/>
  <c r="Y448" i="5"/>
  <c r="Z448" i="5"/>
  <c r="Y438" i="5"/>
  <c r="Z438" i="5"/>
  <c r="Y435" i="5"/>
  <c r="Z435" i="5"/>
  <c r="Y425" i="5"/>
  <c r="Z425" i="5"/>
  <c r="Y415" i="5"/>
  <c r="Z415" i="5"/>
  <c r="Y412" i="5"/>
  <c r="Z412" i="5"/>
  <c r="Y402" i="5"/>
  <c r="Z402" i="5"/>
  <c r="Y399" i="5"/>
  <c r="Z399" i="5"/>
  <c r="Y389" i="5"/>
  <c r="Z389" i="5"/>
  <c r="Y379" i="5"/>
  <c r="Z379" i="5"/>
  <c r="Y376" i="5"/>
  <c r="Z376" i="5"/>
  <c r="Y366" i="5"/>
  <c r="Z366" i="5"/>
  <c r="Y363" i="5"/>
  <c r="Z363" i="5"/>
  <c r="Y353" i="5"/>
  <c r="Z353" i="5"/>
  <c r="Y341" i="5"/>
  <c r="Z341" i="5"/>
  <c r="Y335" i="5"/>
  <c r="Z335" i="5"/>
  <c r="Y329" i="5"/>
  <c r="Z329" i="5"/>
  <c r="Y323" i="5"/>
  <c r="Z323" i="5"/>
  <c r="Y317" i="5"/>
  <c r="Z317" i="5"/>
  <c r="Y311" i="5"/>
  <c r="Z311" i="5"/>
  <c r="Y305" i="5"/>
  <c r="Z305" i="5"/>
  <c r="Y299" i="5"/>
  <c r="Z299" i="5"/>
  <c r="Y576" i="5"/>
  <c r="Z576" i="5"/>
  <c r="Y534" i="5"/>
  <c r="Z534" i="5"/>
  <c r="Y517" i="5"/>
  <c r="Z517" i="5"/>
  <c r="Y511" i="5"/>
  <c r="Z511" i="5"/>
  <c r="Y502" i="5"/>
  <c r="Z502" i="5"/>
  <c r="Y493" i="5"/>
  <c r="Z493" i="5"/>
  <c r="Y481" i="5"/>
  <c r="Z481" i="5"/>
  <c r="Y478" i="5"/>
  <c r="Z478" i="5"/>
  <c r="Y468" i="5"/>
  <c r="Z468" i="5"/>
  <c r="Y465" i="5"/>
  <c r="Z465" i="5"/>
  <c r="Y455" i="5"/>
  <c r="Z455" i="5"/>
  <c r="Y445" i="5"/>
  <c r="Z445" i="5"/>
  <c r="Y442" i="5"/>
  <c r="Z442" i="5"/>
  <c r="Y432" i="5"/>
  <c r="Z432" i="5"/>
  <c r="Y429" i="5"/>
  <c r="Z429" i="5"/>
  <c r="Y419" i="5"/>
  <c r="Z419" i="5"/>
  <c r="Y409" i="5"/>
  <c r="Z409" i="5"/>
  <c r="Y406" i="5"/>
  <c r="Z406" i="5"/>
  <c r="Y396" i="5"/>
  <c r="Z396" i="5"/>
  <c r="Y393" i="5"/>
  <c r="Z393" i="5"/>
  <c r="Y383" i="5"/>
  <c r="Z383" i="5"/>
  <c r="Y373" i="5"/>
  <c r="Z373" i="5"/>
  <c r="Y370" i="5"/>
  <c r="Z370" i="5"/>
  <c r="Y360" i="5"/>
  <c r="Z360" i="5"/>
  <c r="Y357" i="5"/>
  <c r="Z357" i="5"/>
  <c r="Y347" i="5"/>
  <c r="Z347" i="5"/>
  <c r="Y342" i="5"/>
  <c r="Z342" i="5"/>
  <c r="Y336" i="5"/>
  <c r="Z336" i="5"/>
  <c r="Y330" i="5"/>
  <c r="Z330" i="5"/>
  <c r="Y324" i="5"/>
  <c r="Z324" i="5"/>
  <c r="Y318" i="5"/>
  <c r="Z318" i="5"/>
  <c r="Y312" i="5"/>
  <c r="Z312" i="5"/>
  <c r="Y306" i="5"/>
  <c r="Z306" i="5"/>
  <c r="Y300" i="5"/>
  <c r="Z300" i="5"/>
  <c r="Y294" i="5"/>
  <c r="Z294" i="5"/>
  <c r="Y288" i="5"/>
  <c r="Z288" i="5"/>
  <c r="Y282" i="5"/>
  <c r="Z282" i="5"/>
  <c r="Y276" i="5"/>
  <c r="Z276" i="5"/>
  <c r="Y270" i="5"/>
  <c r="Z270" i="5"/>
  <c r="Y541" i="5"/>
  <c r="Z541" i="5"/>
  <c r="Y507" i="5"/>
  <c r="Z507" i="5"/>
  <c r="Y498" i="5"/>
  <c r="Z498" i="5"/>
  <c r="Y485" i="5"/>
  <c r="Z485" i="5"/>
  <c r="Y475" i="5"/>
  <c r="Z475" i="5"/>
  <c r="Y472" i="5"/>
  <c r="Z472" i="5"/>
  <c r="Y462" i="5"/>
  <c r="Z462" i="5"/>
  <c r="Y459" i="5"/>
  <c r="Z459" i="5"/>
  <c r="Y449" i="5"/>
  <c r="Z449" i="5"/>
  <c r="Y439" i="5"/>
  <c r="Z439" i="5"/>
  <c r="Y436" i="5"/>
  <c r="Z436" i="5"/>
  <c r="Y426" i="5"/>
  <c r="Z426" i="5"/>
  <c r="Y423" i="5"/>
  <c r="Z423" i="5"/>
  <c r="Y413" i="5"/>
  <c r="Z413" i="5"/>
  <c r="Y403" i="5"/>
  <c r="Z403" i="5"/>
  <c r="Y400" i="5"/>
  <c r="Z400" i="5"/>
  <c r="Y390" i="5"/>
  <c r="Z390" i="5"/>
  <c r="Y387" i="5"/>
  <c r="Z387" i="5"/>
  <c r="Y377" i="5"/>
  <c r="Z377" i="5"/>
  <c r="Y367" i="5"/>
  <c r="Z367" i="5"/>
  <c r="Y364" i="5"/>
  <c r="Z364" i="5"/>
  <c r="Y354" i="5"/>
  <c r="Z354" i="5"/>
  <c r="Y351" i="5"/>
  <c r="Z351" i="5"/>
  <c r="Y343" i="5"/>
  <c r="Z343" i="5"/>
  <c r="Y337" i="5"/>
  <c r="Z337" i="5"/>
  <c r="Y331" i="5"/>
  <c r="Z331" i="5"/>
  <c r="Y325" i="5"/>
  <c r="Z325" i="5"/>
  <c r="Y319" i="5"/>
  <c r="Z319" i="5"/>
  <c r="Y313" i="5"/>
  <c r="Z313" i="5"/>
  <c r="Y307" i="5"/>
  <c r="Z307" i="5"/>
  <c r="Y301" i="5"/>
  <c r="Z301" i="5"/>
  <c r="Y295" i="5"/>
  <c r="Z295" i="5"/>
  <c r="Y289" i="5"/>
  <c r="Z289" i="5"/>
  <c r="Y283" i="5"/>
  <c r="Z283" i="5"/>
  <c r="Y277" i="5"/>
  <c r="Z277" i="5"/>
  <c r="Y271" i="5"/>
  <c r="Z271" i="5"/>
  <c r="Y265" i="5"/>
  <c r="Z265" i="5"/>
  <c r="Y259" i="5"/>
  <c r="Z259" i="5"/>
  <c r="Y253" i="5"/>
  <c r="Z253" i="5"/>
  <c r="Y247" i="5"/>
  <c r="Z247" i="5"/>
  <c r="Y241" i="5"/>
  <c r="Z241" i="5"/>
  <c r="Y235" i="5"/>
  <c r="Z235" i="5"/>
  <c r="Y229" i="5"/>
  <c r="Z229" i="5"/>
  <c r="Y223" i="5"/>
  <c r="Z223" i="5"/>
  <c r="Y217" i="5"/>
  <c r="Z217" i="5"/>
  <c r="Y211" i="5"/>
  <c r="Z211" i="5"/>
  <c r="Y205" i="5"/>
  <c r="Z205" i="5"/>
  <c r="Y199" i="5"/>
  <c r="Z199" i="5"/>
  <c r="Y193" i="5"/>
  <c r="Z193" i="5"/>
  <c r="Y187" i="5"/>
  <c r="Z187" i="5"/>
  <c r="Y181" i="5"/>
  <c r="Z181" i="5"/>
  <c r="Y175" i="5"/>
  <c r="Z175" i="5"/>
  <c r="Y169" i="5"/>
  <c r="Z169" i="5"/>
  <c r="Y163" i="5"/>
  <c r="Z163" i="5"/>
  <c r="Y157" i="5"/>
  <c r="Z157" i="5"/>
  <c r="Y151" i="5"/>
  <c r="Z151" i="5"/>
  <c r="Y145" i="5"/>
  <c r="Z145" i="5"/>
  <c r="Y139" i="5"/>
  <c r="Z139" i="5"/>
  <c r="Y133" i="5"/>
  <c r="Z133" i="5"/>
  <c r="Y127" i="5"/>
  <c r="Z127" i="5"/>
  <c r="Y121" i="5"/>
  <c r="Z121" i="5"/>
  <c r="Y115" i="5"/>
  <c r="Z115" i="5"/>
  <c r="Y109" i="5"/>
  <c r="Z109" i="5"/>
  <c r="Y103" i="5"/>
  <c r="Z103" i="5"/>
  <c r="Y97" i="5"/>
  <c r="Z97" i="5"/>
  <c r="Y91" i="5"/>
  <c r="Z91" i="5"/>
  <c r="Y85" i="5"/>
  <c r="Z85" i="5"/>
  <c r="Y79" i="5"/>
  <c r="Z79" i="5"/>
  <c r="Y73" i="5"/>
  <c r="Z73" i="5"/>
  <c r="Y67" i="5"/>
  <c r="Z67" i="5"/>
  <c r="Y61" i="5"/>
  <c r="Z61" i="5"/>
  <c r="Y55" i="5"/>
  <c r="Z55" i="5"/>
  <c r="Y49" i="5"/>
  <c r="Z49" i="5"/>
  <c r="Y43" i="5"/>
  <c r="Z43" i="5"/>
  <c r="Y37" i="5"/>
  <c r="Z37" i="5"/>
  <c r="Y46" i="5"/>
  <c r="Z46" i="5"/>
  <c r="K49" i="5"/>
  <c r="L49" i="5"/>
  <c r="Y56" i="5"/>
  <c r="Z56" i="5"/>
  <c r="K65" i="5"/>
  <c r="L65" i="5"/>
  <c r="AO15" i="5"/>
  <c r="AP15" i="5"/>
  <c r="Y20" i="5"/>
  <c r="Z20" i="5"/>
  <c r="BC2152" i="5"/>
  <c r="BD2152" i="5"/>
  <c r="BC2146" i="5"/>
  <c r="BD2146" i="5"/>
  <c r="BC2140" i="5"/>
  <c r="BD2140" i="5"/>
  <c r="BC2134" i="5"/>
  <c r="BD2134" i="5"/>
  <c r="BC2128" i="5"/>
  <c r="BD2128" i="5"/>
  <c r="BC2153" i="5"/>
  <c r="BD2153" i="5"/>
  <c r="BC2147" i="5"/>
  <c r="BD2147" i="5"/>
  <c r="BC2141" i="5"/>
  <c r="BD2141" i="5"/>
  <c r="BC2154" i="5"/>
  <c r="BD2154" i="5"/>
  <c r="BC2148" i="5"/>
  <c r="BD2148" i="5"/>
  <c r="BC2142" i="5"/>
  <c r="BD2142" i="5"/>
  <c r="BC2136" i="5"/>
  <c r="BD2136" i="5"/>
  <c r="BC2130" i="5"/>
  <c r="BD2130" i="5"/>
  <c r="BC2124" i="5"/>
  <c r="BD2124" i="5"/>
  <c r="BC2151" i="5"/>
  <c r="BD2151" i="5"/>
  <c r="BC2145" i="5"/>
  <c r="BD2145" i="5"/>
  <c r="BC2139" i="5"/>
  <c r="BD2139" i="5"/>
  <c r="BC2133" i="5"/>
  <c r="BD2133" i="5"/>
  <c r="BC2127" i="5"/>
  <c r="BD2127" i="5"/>
  <c r="BC2121" i="5"/>
  <c r="BD2121" i="5"/>
  <c r="BC2115" i="5"/>
  <c r="BD2115" i="5"/>
  <c r="BC2109" i="5"/>
  <c r="BD2109" i="5"/>
  <c r="BC2103" i="5"/>
  <c r="BD2103" i="5"/>
  <c r="BC2097" i="5"/>
  <c r="BD2097" i="5"/>
  <c r="BC2091" i="5"/>
  <c r="BD2091" i="5"/>
  <c r="BC2085" i="5"/>
  <c r="BD2085" i="5"/>
  <c r="BC2079" i="5"/>
  <c r="BD2079" i="5"/>
  <c r="BC2073" i="5"/>
  <c r="BD2073" i="5"/>
  <c r="BC2067" i="5"/>
  <c r="BD2067" i="5"/>
  <c r="BC2061" i="5"/>
  <c r="BD2061" i="5"/>
  <c r="BC2144" i="5"/>
  <c r="BD2144" i="5"/>
  <c r="BC2138" i="5"/>
  <c r="BD2138" i="5"/>
  <c r="BC2126" i="5"/>
  <c r="BD2126" i="5"/>
  <c r="BC2119" i="5"/>
  <c r="BD2119" i="5"/>
  <c r="BC2116" i="5"/>
  <c r="BD2116" i="5"/>
  <c r="BC2106" i="5"/>
  <c r="BD2106" i="5"/>
  <c r="BC2096" i="5"/>
  <c r="BD2096" i="5"/>
  <c r="BC2093" i="5"/>
  <c r="BD2093" i="5"/>
  <c r="BC2083" i="5"/>
  <c r="BD2083" i="5"/>
  <c r="BC2080" i="5"/>
  <c r="BD2080" i="5"/>
  <c r="BC2070" i="5"/>
  <c r="BD2070" i="5"/>
  <c r="BC2060" i="5"/>
  <c r="BD2060" i="5"/>
  <c r="BC2057" i="5"/>
  <c r="BD2057" i="5"/>
  <c r="BC2052" i="5"/>
  <c r="BD2052" i="5"/>
  <c r="BC2046" i="5"/>
  <c r="BD2046" i="5"/>
  <c r="BC2040" i="5"/>
  <c r="BD2040" i="5"/>
  <c r="BC2034" i="5"/>
  <c r="BD2034" i="5"/>
  <c r="BC2028" i="5"/>
  <c r="BD2028" i="5"/>
  <c r="BC2022" i="5"/>
  <c r="BD2022" i="5"/>
  <c r="BC2016" i="5"/>
  <c r="BD2016" i="5"/>
  <c r="BC2010" i="5"/>
  <c r="BD2010" i="5"/>
  <c r="BC2143" i="5"/>
  <c r="BD2143" i="5"/>
  <c r="BC2135" i="5"/>
  <c r="BD2135" i="5"/>
  <c r="BC2122" i="5"/>
  <c r="BD2122" i="5"/>
  <c r="BC2113" i="5"/>
  <c r="BD2113" i="5"/>
  <c r="BC2110" i="5"/>
  <c r="BD2110" i="5"/>
  <c r="BC2100" i="5"/>
  <c r="BD2100" i="5"/>
  <c r="BC2090" i="5"/>
  <c r="BD2090" i="5"/>
  <c r="BC2087" i="5"/>
  <c r="BD2087" i="5"/>
  <c r="BC2077" i="5"/>
  <c r="BD2077" i="5"/>
  <c r="BC2074" i="5"/>
  <c r="BD2074" i="5"/>
  <c r="BC2064" i="5"/>
  <c r="BD2064" i="5"/>
  <c r="BC2053" i="5"/>
  <c r="BD2053" i="5"/>
  <c r="BC2047" i="5"/>
  <c r="BD2047" i="5"/>
  <c r="BC2041" i="5"/>
  <c r="BD2041" i="5"/>
  <c r="BC2035" i="5"/>
  <c r="BD2035" i="5"/>
  <c r="BC2029" i="5"/>
  <c r="BD2029" i="5"/>
  <c r="BC2150" i="5"/>
  <c r="BD2150" i="5"/>
  <c r="BC2137" i="5"/>
  <c r="BD2137" i="5"/>
  <c r="BC2120" i="5"/>
  <c r="BD2120" i="5"/>
  <c r="BC2117" i="5"/>
  <c r="BD2117" i="5"/>
  <c r="BC2107" i="5"/>
  <c r="BD2107" i="5"/>
  <c r="BC2104" i="5"/>
  <c r="BD2104" i="5"/>
  <c r="BC2094" i="5"/>
  <c r="BD2094" i="5"/>
  <c r="BC2084" i="5"/>
  <c r="BD2084" i="5"/>
  <c r="BC2081" i="5"/>
  <c r="BD2081" i="5"/>
  <c r="BC2071" i="5"/>
  <c r="BD2071" i="5"/>
  <c r="BC2068" i="5"/>
  <c r="BD2068" i="5"/>
  <c r="BC2058" i="5"/>
  <c r="BD2058" i="5"/>
  <c r="BC2054" i="5"/>
  <c r="BD2054" i="5"/>
  <c r="BC2048" i="5"/>
  <c r="BD2048" i="5"/>
  <c r="BC2042" i="5"/>
  <c r="BD2042" i="5"/>
  <c r="BC2036" i="5"/>
  <c r="BD2036" i="5"/>
  <c r="BC2030" i="5"/>
  <c r="BD2030" i="5"/>
  <c r="BC2024" i="5"/>
  <c r="BD2024" i="5"/>
  <c r="BC2018" i="5"/>
  <c r="BD2018" i="5"/>
  <c r="BC2012" i="5"/>
  <c r="BD2012" i="5"/>
  <c r="BC2006" i="5"/>
  <c r="BD2006" i="5"/>
  <c r="BC2149" i="5"/>
  <c r="BD2149" i="5"/>
  <c r="BC2132" i="5"/>
  <c r="BD2132" i="5"/>
  <c r="BC2125" i="5"/>
  <c r="BD2125" i="5"/>
  <c r="BC2114" i="5"/>
  <c r="BD2114" i="5"/>
  <c r="BC2111" i="5"/>
  <c r="BD2111" i="5"/>
  <c r="BC2101" i="5"/>
  <c r="BD2101" i="5"/>
  <c r="BC2098" i="5"/>
  <c r="BD2098" i="5"/>
  <c r="BC2088" i="5"/>
  <c r="BD2088" i="5"/>
  <c r="BC2078" i="5"/>
  <c r="BD2078" i="5"/>
  <c r="BC2075" i="5"/>
  <c r="BD2075" i="5"/>
  <c r="BC2065" i="5"/>
  <c r="BD2065" i="5"/>
  <c r="BC2062" i="5"/>
  <c r="BD2062" i="5"/>
  <c r="BC2055" i="5"/>
  <c r="BD2055" i="5"/>
  <c r="BC2049" i="5"/>
  <c r="BD2049" i="5"/>
  <c r="BC2129" i="5"/>
  <c r="BD2129" i="5"/>
  <c r="BC2123" i="5"/>
  <c r="BD2123" i="5"/>
  <c r="BC2118" i="5"/>
  <c r="BD2118" i="5"/>
  <c r="BC2108" i="5"/>
  <c r="BD2108" i="5"/>
  <c r="BC2105" i="5"/>
  <c r="BD2105" i="5"/>
  <c r="BC2095" i="5"/>
  <c r="BD2095" i="5"/>
  <c r="BC2092" i="5"/>
  <c r="BD2092" i="5"/>
  <c r="BC2082" i="5"/>
  <c r="BD2082" i="5"/>
  <c r="BC2072" i="5"/>
  <c r="BD2072" i="5"/>
  <c r="BC2069" i="5"/>
  <c r="BD2069" i="5"/>
  <c r="BC2059" i="5"/>
  <c r="BD2059" i="5"/>
  <c r="BC2056" i="5"/>
  <c r="BD2056" i="5"/>
  <c r="BC2050" i="5"/>
  <c r="BD2050" i="5"/>
  <c r="BC2044" i="5"/>
  <c r="BD2044" i="5"/>
  <c r="BC2038" i="5"/>
  <c r="BD2038" i="5"/>
  <c r="BC2131" i="5"/>
  <c r="BD2131" i="5"/>
  <c r="BC2112" i="5"/>
  <c r="BD2112" i="5"/>
  <c r="BC2102" i="5"/>
  <c r="BD2102" i="5"/>
  <c r="BC2099" i="5"/>
  <c r="BD2099" i="5"/>
  <c r="BC2089" i="5"/>
  <c r="BD2089" i="5"/>
  <c r="BC2086" i="5"/>
  <c r="BD2086" i="5"/>
  <c r="BC2076" i="5"/>
  <c r="BD2076" i="5"/>
  <c r="BC2066" i="5"/>
  <c r="BD2066" i="5"/>
  <c r="BC2063" i="5"/>
  <c r="BD2063" i="5"/>
  <c r="BC2051" i="5"/>
  <c r="BD2051" i="5"/>
  <c r="BC2045" i="5"/>
  <c r="BD2045" i="5"/>
  <c r="BC2039" i="5"/>
  <c r="BD2039" i="5"/>
  <c r="BC2033" i="5"/>
  <c r="BD2033" i="5"/>
  <c r="BC2027" i="5"/>
  <c r="BD2027" i="5"/>
  <c r="BC2021" i="5"/>
  <c r="BD2021" i="5"/>
  <c r="BC2015" i="5"/>
  <c r="BD2015" i="5"/>
  <c r="BC2009" i="5"/>
  <c r="BD2009" i="5"/>
  <c r="BC2003" i="5"/>
  <c r="BD2003" i="5"/>
  <c r="BC1997" i="5"/>
  <c r="BD1997" i="5"/>
  <c r="BC1991" i="5"/>
  <c r="BD1991" i="5"/>
  <c r="BC1985" i="5"/>
  <c r="BD1985" i="5"/>
  <c r="BC1979" i="5"/>
  <c r="BD1979" i="5"/>
  <c r="BC1973" i="5"/>
  <c r="BD1973" i="5"/>
  <c r="BC1967" i="5"/>
  <c r="BD1967" i="5"/>
  <c r="BC1961" i="5"/>
  <c r="BD1961" i="5"/>
  <c r="BC1955" i="5"/>
  <c r="BD1955" i="5"/>
  <c r="BC1949" i="5"/>
  <c r="BD1949" i="5"/>
  <c r="BC1943" i="5"/>
  <c r="BD1943" i="5"/>
  <c r="BC1937" i="5"/>
  <c r="BD1937" i="5"/>
  <c r="BC1931" i="5"/>
  <c r="BD1931" i="5"/>
  <c r="BC2043" i="5"/>
  <c r="BD2043" i="5"/>
  <c r="BC2032" i="5"/>
  <c r="BD2032" i="5"/>
  <c r="BC2017" i="5"/>
  <c r="BD2017" i="5"/>
  <c r="BC2004" i="5"/>
  <c r="BD2004" i="5"/>
  <c r="BC1999" i="5"/>
  <c r="BD1999" i="5"/>
  <c r="BC1989" i="5"/>
  <c r="BD1989" i="5"/>
  <c r="BC1986" i="5"/>
  <c r="BD1986" i="5"/>
  <c r="BC1976" i="5"/>
  <c r="BD1976" i="5"/>
  <c r="BC1966" i="5"/>
  <c r="BD1966" i="5"/>
  <c r="BC1963" i="5"/>
  <c r="BD1963" i="5"/>
  <c r="BC1953" i="5"/>
  <c r="BD1953" i="5"/>
  <c r="BC1950" i="5"/>
  <c r="BD1950" i="5"/>
  <c r="BC1940" i="5"/>
  <c r="BD1940" i="5"/>
  <c r="BC1930" i="5"/>
  <c r="BD1930" i="5"/>
  <c r="BC1924" i="5"/>
  <c r="BD1924" i="5"/>
  <c r="BC1918" i="5"/>
  <c r="BD1918" i="5"/>
  <c r="BC1912" i="5"/>
  <c r="BD1912" i="5"/>
  <c r="BC1906" i="5"/>
  <c r="BD1906" i="5"/>
  <c r="BC1900" i="5"/>
  <c r="BD1900" i="5"/>
  <c r="BC1894" i="5"/>
  <c r="BD1894" i="5"/>
  <c r="BC1888" i="5"/>
  <c r="BD1888" i="5"/>
  <c r="BC2031" i="5"/>
  <c r="BD2031" i="5"/>
  <c r="BC2019" i="5"/>
  <c r="BD2019" i="5"/>
  <c r="BC2002" i="5"/>
  <c r="BD2002" i="5"/>
  <c r="BC1996" i="5"/>
  <c r="BD1996" i="5"/>
  <c r="BC1993" i="5"/>
  <c r="BD1993" i="5"/>
  <c r="BC1983" i="5"/>
  <c r="BD1983" i="5"/>
  <c r="BC1980" i="5"/>
  <c r="BD1980" i="5"/>
  <c r="BC1970" i="5"/>
  <c r="BD1970" i="5"/>
  <c r="BC1960" i="5"/>
  <c r="BD1960" i="5"/>
  <c r="BC1957" i="5"/>
  <c r="BD1957" i="5"/>
  <c r="BC1947" i="5"/>
  <c r="BD1947" i="5"/>
  <c r="BC1944" i="5"/>
  <c r="BD1944" i="5"/>
  <c r="BC1934" i="5"/>
  <c r="BD1934" i="5"/>
  <c r="BC1925" i="5"/>
  <c r="BD1925" i="5"/>
  <c r="BC1919" i="5"/>
  <c r="BD1919" i="5"/>
  <c r="BC1913" i="5"/>
  <c r="BD1913" i="5"/>
  <c r="BC1907" i="5"/>
  <c r="BD1907" i="5"/>
  <c r="BC1901" i="5"/>
  <c r="BD1901" i="5"/>
  <c r="BC2014" i="5"/>
  <c r="BD2014" i="5"/>
  <c r="BC2007" i="5"/>
  <c r="BD2007" i="5"/>
  <c r="BC2000" i="5"/>
  <c r="BD2000" i="5"/>
  <c r="BC1990" i="5"/>
  <c r="BD1990" i="5"/>
  <c r="BC1987" i="5"/>
  <c r="BD1987" i="5"/>
  <c r="BC1977" i="5"/>
  <c r="BD1977" i="5"/>
  <c r="BC1974" i="5"/>
  <c r="BD1974" i="5"/>
  <c r="BC1964" i="5"/>
  <c r="BD1964" i="5"/>
  <c r="BC1954" i="5"/>
  <c r="BD1954" i="5"/>
  <c r="BC1951" i="5"/>
  <c r="BD1951" i="5"/>
  <c r="BC1941" i="5"/>
  <c r="BD1941" i="5"/>
  <c r="BC1938" i="5"/>
  <c r="BD1938" i="5"/>
  <c r="BC1926" i="5"/>
  <c r="BD1926" i="5"/>
  <c r="BC1920" i="5"/>
  <c r="BD1920" i="5"/>
  <c r="BC1914" i="5"/>
  <c r="BD1914" i="5"/>
  <c r="BC1908" i="5"/>
  <c r="BD1908" i="5"/>
  <c r="BC1902" i="5"/>
  <c r="BD1902" i="5"/>
  <c r="BC1896" i="5"/>
  <c r="BD1896" i="5"/>
  <c r="BC1890" i="5"/>
  <c r="BD1890" i="5"/>
  <c r="BC1884" i="5"/>
  <c r="BD1884" i="5"/>
  <c r="BC2023" i="5"/>
  <c r="BD2023" i="5"/>
  <c r="BC2011" i="5"/>
  <c r="BD2011" i="5"/>
  <c r="BC2005" i="5"/>
  <c r="BD2005" i="5"/>
  <c r="BC1994" i="5"/>
  <c r="BD1994" i="5"/>
  <c r="BC1984" i="5"/>
  <c r="BD1984" i="5"/>
  <c r="BC1981" i="5"/>
  <c r="BD1981" i="5"/>
  <c r="BC1971" i="5"/>
  <c r="BD1971" i="5"/>
  <c r="BC1968" i="5"/>
  <c r="BD1968" i="5"/>
  <c r="BC1958" i="5"/>
  <c r="BD1958" i="5"/>
  <c r="BC1948" i="5"/>
  <c r="BD1948" i="5"/>
  <c r="BC1945" i="5"/>
  <c r="BD1945" i="5"/>
  <c r="BC1935" i="5"/>
  <c r="BD1935" i="5"/>
  <c r="BC1932" i="5"/>
  <c r="BD1932" i="5"/>
  <c r="BC1927" i="5"/>
  <c r="BD1927" i="5"/>
  <c r="BC1921" i="5"/>
  <c r="BD1921" i="5"/>
  <c r="BC2026" i="5"/>
  <c r="BD2026" i="5"/>
  <c r="BC2013" i="5"/>
  <c r="BD2013" i="5"/>
  <c r="BC2001" i="5"/>
  <c r="BD2001" i="5"/>
  <c r="BC1998" i="5"/>
  <c r="BD1998" i="5"/>
  <c r="BC1988" i="5"/>
  <c r="BD1988" i="5"/>
  <c r="BC1978" i="5"/>
  <c r="BD1978" i="5"/>
  <c r="BC1975" i="5"/>
  <c r="BD1975" i="5"/>
  <c r="BC1965" i="5"/>
  <c r="BD1965" i="5"/>
  <c r="BC1962" i="5"/>
  <c r="BD1962" i="5"/>
  <c r="BC1952" i="5"/>
  <c r="BD1952" i="5"/>
  <c r="BC1942" i="5"/>
  <c r="BD1942" i="5"/>
  <c r="BC1939" i="5"/>
  <c r="BD1939" i="5"/>
  <c r="BC1928" i="5"/>
  <c r="BD1928" i="5"/>
  <c r="BC1922" i="5"/>
  <c r="BD1922" i="5"/>
  <c r="BC2037" i="5"/>
  <c r="BD2037" i="5"/>
  <c r="BC2025" i="5"/>
  <c r="BD2025" i="5"/>
  <c r="BC2020" i="5"/>
  <c r="BD2020" i="5"/>
  <c r="BC2008" i="5"/>
  <c r="BD2008" i="5"/>
  <c r="BC1995" i="5"/>
  <c r="BD1995" i="5"/>
  <c r="BC1992" i="5"/>
  <c r="BD1992" i="5"/>
  <c r="BC1982" i="5"/>
  <c r="BD1982" i="5"/>
  <c r="BC1972" i="5"/>
  <c r="BD1972" i="5"/>
  <c r="BC1969" i="5"/>
  <c r="BD1969" i="5"/>
  <c r="BC1959" i="5"/>
  <c r="BD1959" i="5"/>
  <c r="BC1956" i="5"/>
  <c r="BD1956" i="5"/>
  <c r="BC1946" i="5"/>
  <c r="BD1946" i="5"/>
  <c r="BC1936" i="5"/>
  <c r="BD1936" i="5"/>
  <c r="BC1933" i="5"/>
  <c r="BD1933" i="5"/>
  <c r="BC1929" i="5"/>
  <c r="BD1929" i="5"/>
  <c r="BC1923" i="5"/>
  <c r="BD1923" i="5"/>
  <c r="BC1917" i="5"/>
  <c r="BD1917" i="5"/>
  <c r="BC1911" i="5"/>
  <c r="BD1911" i="5"/>
  <c r="BC1905" i="5"/>
  <c r="BD1905" i="5"/>
  <c r="BC1899" i="5"/>
  <c r="BD1899" i="5"/>
  <c r="BC1893" i="5"/>
  <c r="BD1893" i="5"/>
  <c r="BC1887" i="5"/>
  <c r="BD1887" i="5"/>
  <c r="BC1881" i="5"/>
  <c r="BD1881" i="5"/>
  <c r="BC1875" i="5"/>
  <c r="BD1875" i="5"/>
  <c r="BC1869" i="5"/>
  <c r="BD1869" i="5"/>
  <c r="BC1863" i="5"/>
  <c r="BD1863" i="5"/>
  <c r="BC1857" i="5"/>
  <c r="BD1857" i="5"/>
  <c r="BC1851" i="5"/>
  <c r="BD1851" i="5"/>
  <c r="BC1845" i="5"/>
  <c r="BD1845" i="5"/>
  <c r="BC1839" i="5"/>
  <c r="BD1839" i="5"/>
  <c r="BC1833" i="5"/>
  <c r="BD1833" i="5"/>
  <c r="BC1827" i="5"/>
  <c r="BD1827" i="5"/>
  <c r="BC1821" i="5"/>
  <c r="BD1821" i="5"/>
  <c r="BC1815" i="5"/>
  <c r="BD1815" i="5"/>
  <c r="BC1809" i="5"/>
  <c r="BD1809" i="5"/>
  <c r="BC1803" i="5"/>
  <c r="BD1803" i="5"/>
  <c r="BC1903" i="5"/>
  <c r="BD1903" i="5"/>
  <c r="BC1897" i="5"/>
  <c r="BD1897" i="5"/>
  <c r="BC1885" i="5"/>
  <c r="BD1885" i="5"/>
  <c r="BC1872" i="5"/>
  <c r="BD1872" i="5"/>
  <c r="BC1862" i="5"/>
  <c r="BD1862" i="5"/>
  <c r="BC1859" i="5"/>
  <c r="BD1859" i="5"/>
  <c r="BC1849" i="5"/>
  <c r="BD1849" i="5"/>
  <c r="BC1846" i="5"/>
  <c r="BD1846" i="5"/>
  <c r="BC1836" i="5"/>
  <c r="BD1836" i="5"/>
  <c r="BC1826" i="5"/>
  <c r="BD1826" i="5"/>
  <c r="BC1823" i="5"/>
  <c r="BD1823" i="5"/>
  <c r="BC1813" i="5"/>
  <c r="BD1813" i="5"/>
  <c r="BC1810" i="5"/>
  <c r="BD1810" i="5"/>
  <c r="BC1792" i="5"/>
  <c r="BD1792" i="5"/>
  <c r="BC1786" i="5"/>
  <c r="BD1786" i="5"/>
  <c r="BC1780" i="5"/>
  <c r="BD1780" i="5"/>
  <c r="BC1774" i="5"/>
  <c r="BD1774" i="5"/>
  <c r="BC1768" i="5"/>
  <c r="BD1768" i="5"/>
  <c r="BC1762" i="5"/>
  <c r="BD1762" i="5"/>
  <c r="BC1756" i="5"/>
  <c r="BD1756" i="5"/>
  <c r="BC1750" i="5"/>
  <c r="BD1750" i="5"/>
  <c r="BC1910" i="5"/>
  <c r="BD1910" i="5"/>
  <c r="BC1892" i="5"/>
  <c r="BD1892" i="5"/>
  <c r="BC1879" i="5"/>
  <c r="BD1879" i="5"/>
  <c r="BC1876" i="5"/>
  <c r="BD1876" i="5"/>
  <c r="BC1866" i="5"/>
  <c r="BD1866" i="5"/>
  <c r="BC1856" i="5"/>
  <c r="BD1856" i="5"/>
  <c r="BC1853" i="5"/>
  <c r="BD1853" i="5"/>
  <c r="BC1843" i="5"/>
  <c r="BD1843" i="5"/>
  <c r="BC1840" i="5"/>
  <c r="BD1840" i="5"/>
  <c r="BC1830" i="5"/>
  <c r="BD1830" i="5"/>
  <c r="BC1820" i="5"/>
  <c r="BD1820" i="5"/>
  <c r="BC1817" i="5"/>
  <c r="BD1817" i="5"/>
  <c r="BC1807" i="5"/>
  <c r="BD1807" i="5"/>
  <c r="BC1804" i="5"/>
  <c r="BD1804" i="5"/>
  <c r="BC1799" i="5"/>
  <c r="BD1799" i="5"/>
  <c r="BC1793" i="5"/>
  <c r="BD1793" i="5"/>
  <c r="BC1787" i="5"/>
  <c r="BD1787" i="5"/>
  <c r="BC1781" i="5"/>
  <c r="BD1781" i="5"/>
  <c r="BC1775" i="5"/>
  <c r="BD1775" i="5"/>
  <c r="BC1769" i="5"/>
  <c r="BD1769" i="5"/>
  <c r="BC1909" i="5"/>
  <c r="BD1909" i="5"/>
  <c r="BC1889" i="5"/>
  <c r="BD1889" i="5"/>
  <c r="BC1882" i="5"/>
  <c r="BD1882" i="5"/>
  <c r="BC1873" i="5"/>
  <c r="BD1873" i="5"/>
  <c r="BC1870" i="5"/>
  <c r="BD1870" i="5"/>
  <c r="BC1860" i="5"/>
  <c r="BD1860" i="5"/>
  <c r="BC1850" i="5"/>
  <c r="BD1850" i="5"/>
  <c r="BC1847" i="5"/>
  <c r="BD1847" i="5"/>
  <c r="BC1837" i="5"/>
  <c r="BD1837" i="5"/>
  <c r="BC1834" i="5"/>
  <c r="BD1834" i="5"/>
  <c r="BC1824" i="5"/>
  <c r="BD1824" i="5"/>
  <c r="BC1814" i="5"/>
  <c r="BD1814" i="5"/>
  <c r="BC1811" i="5"/>
  <c r="BD1811" i="5"/>
  <c r="BC1800" i="5"/>
  <c r="BD1800" i="5"/>
  <c r="BC1794" i="5"/>
  <c r="BD1794" i="5"/>
  <c r="BC1788" i="5"/>
  <c r="BD1788" i="5"/>
  <c r="BC1782" i="5"/>
  <c r="BD1782" i="5"/>
  <c r="BC1776" i="5"/>
  <c r="BD1776" i="5"/>
  <c r="BC1770" i="5"/>
  <c r="BD1770" i="5"/>
  <c r="BC1764" i="5"/>
  <c r="BD1764" i="5"/>
  <c r="BC1758" i="5"/>
  <c r="BD1758" i="5"/>
  <c r="BC1752" i="5"/>
  <c r="BD1752" i="5"/>
  <c r="BC1746" i="5"/>
  <c r="BD1746" i="5"/>
  <c r="BC1740" i="5"/>
  <c r="BD1740" i="5"/>
  <c r="BC1916" i="5"/>
  <c r="BD1916" i="5"/>
  <c r="BC1891" i="5"/>
  <c r="BD1891" i="5"/>
  <c r="BC1880" i="5"/>
  <c r="BD1880" i="5"/>
  <c r="BC1877" i="5"/>
  <c r="BD1877" i="5"/>
  <c r="BC1867" i="5"/>
  <c r="BD1867" i="5"/>
  <c r="BC1864" i="5"/>
  <c r="BD1864" i="5"/>
  <c r="BC1854" i="5"/>
  <c r="BD1854" i="5"/>
  <c r="BC1844" i="5"/>
  <c r="BD1844" i="5"/>
  <c r="BC1841" i="5"/>
  <c r="BD1841" i="5"/>
  <c r="BC1831" i="5"/>
  <c r="BD1831" i="5"/>
  <c r="BC1828" i="5"/>
  <c r="BD1828" i="5"/>
  <c r="BC1818" i="5"/>
  <c r="BD1818" i="5"/>
  <c r="BC1808" i="5"/>
  <c r="BD1808" i="5"/>
  <c r="BC1805" i="5"/>
  <c r="BD1805" i="5"/>
  <c r="BC1801" i="5"/>
  <c r="BD1801" i="5"/>
  <c r="BC1795" i="5"/>
  <c r="BC1915" i="5"/>
  <c r="BD1915" i="5"/>
  <c r="BC1898" i="5"/>
  <c r="BD1898" i="5"/>
  <c r="BC1886" i="5"/>
  <c r="BD1886" i="5"/>
  <c r="BC1874" i="5"/>
  <c r="BD1874" i="5"/>
  <c r="BC1871" i="5"/>
  <c r="BD1871" i="5"/>
  <c r="BC1861" i="5"/>
  <c r="BD1861" i="5"/>
  <c r="BC1858" i="5"/>
  <c r="BD1858" i="5"/>
  <c r="BC1848" i="5"/>
  <c r="BD1848" i="5"/>
  <c r="BC1838" i="5"/>
  <c r="BD1838" i="5"/>
  <c r="BC1835" i="5"/>
  <c r="BD1835" i="5"/>
  <c r="BC1825" i="5"/>
  <c r="BD1825" i="5"/>
  <c r="BC1822" i="5"/>
  <c r="BD1822" i="5"/>
  <c r="BC1812" i="5"/>
  <c r="BD1812" i="5"/>
  <c r="BC1802" i="5"/>
  <c r="BD1802" i="5"/>
  <c r="BC1796" i="5"/>
  <c r="BD1796" i="5"/>
  <c r="BC1790" i="5"/>
  <c r="BD1790" i="5"/>
  <c r="BC1784" i="5"/>
  <c r="BD1784" i="5"/>
  <c r="BC1904" i="5"/>
  <c r="BD1904" i="5"/>
  <c r="BC1895" i="5"/>
  <c r="BD1895" i="5"/>
  <c r="BC1883" i="5"/>
  <c r="BD1883" i="5"/>
  <c r="BC1878" i="5"/>
  <c r="BD1878" i="5"/>
  <c r="BC1868" i="5"/>
  <c r="BD1868" i="5"/>
  <c r="BC1865" i="5"/>
  <c r="BD1865" i="5"/>
  <c r="BC1855" i="5"/>
  <c r="BD1855" i="5"/>
  <c r="BC1852" i="5"/>
  <c r="BD1852" i="5"/>
  <c r="BC1842" i="5"/>
  <c r="BD1842" i="5"/>
  <c r="BC1832" i="5"/>
  <c r="BD1832" i="5"/>
  <c r="BC1829" i="5"/>
  <c r="BD1829" i="5"/>
  <c r="BC1819" i="5"/>
  <c r="BD1819" i="5"/>
  <c r="BC1816" i="5"/>
  <c r="BD1816" i="5"/>
  <c r="BC1806" i="5"/>
  <c r="BD1806" i="5"/>
  <c r="BC1797" i="5"/>
  <c r="BD1797" i="5"/>
  <c r="BC1791" i="5"/>
  <c r="BD1791" i="5"/>
  <c r="BC1785" i="5"/>
  <c r="BD1785" i="5"/>
  <c r="BC1779" i="5"/>
  <c r="BD1779" i="5"/>
  <c r="BC1773" i="5"/>
  <c r="BD1773" i="5"/>
  <c r="BC1767" i="5"/>
  <c r="BD1767" i="5"/>
  <c r="BC1761" i="5"/>
  <c r="BD1761" i="5"/>
  <c r="BC1755" i="5"/>
  <c r="BD1755" i="5"/>
  <c r="BC1749" i="5"/>
  <c r="BD1749" i="5"/>
  <c r="BC1743" i="5"/>
  <c r="BD1743" i="5"/>
  <c r="BC1737" i="5"/>
  <c r="BD1737" i="5"/>
  <c r="BC1731" i="5"/>
  <c r="BD1731" i="5"/>
  <c r="BC1725" i="5"/>
  <c r="BD1725" i="5"/>
  <c r="BC1719" i="5"/>
  <c r="BD1719" i="5"/>
  <c r="BC1713" i="5"/>
  <c r="BD1713" i="5"/>
  <c r="BC1707" i="5"/>
  <c r="BD1707" i="5"/>
  <c r="BC1701" i="5"/>
  <c r="BD1701" i="5"/>
  <c r="BC1695" i="5"/>
  <c r="BD1695" i="5"/>
  <c r="BC1689" i="5"/>
  <c r="BD1689" i="5"/>
  <c r="BC1683" i="5"/>
  <c r="BD1683" i="5"/>
  <c r="BC1677" i="5"/>
  <c r="BD1677" i="5"/>
  <c r="BC1789" i="5"/>
  <c r="BD1789" i="5"/>
  <c r="BC1778" i="5"/>
  <c r="BD1778" i="5"/>
  <c r="BC1759" i="5"/>
  <c r="BD1759" i="5"/>
  <c r="BC1744" i="5"/>
  <c r="BD1744" i="5"/>
  <c r="BC1728" i="5"/>
  <c r="BD1728" i="5"/>
  <c r="BC1718" i="5"/>
  <c r="BD1718" i="5"/>
  <c r="BC1715" i="5"/>
  <c r="BD1715" i="5"/>
  <c r="BC1705" i="5"/>
  <c r="BD1705" i="5"/>
  <c r="BC1702" i="5"/>
  <c r="BD1702" i="5"/>
  <c r="BC1692" i="5"/>
  <c r="BD1692" i="5"/>
  <c r="BC1682" i="5"/>
  <c r="BD1682" i="5"/>
  <c r="BC1679" i="5"/>
  <c r="BD1679" i="5"/>
  <c r="BC1671" i="5"/>
  <c r="BD1671" i="5"/>
  <c r="BC1665" i="5"/>
  <c r="BD1665" i="5"/>
  <c r="BC1659" i="5"/>
  <c r="BD1659" i="5"/>
  <c r="BC1653" i="5"/>
  <c r="BD1653" i="5"/>
  <c r="BC1647" i="5"/>
  <c r="BD1647" i="5"/>
  <c r="BC1641" i="5"/>
  <c r="BD1641" i="5"/>
  <c r="BC1635" i="5"/>
  <c r="BD1635" i="5"/>
  <c r="BC1629" i="5"/>
  <c r="BD1629" i="5"/>
  <c r="BC1623" i="5"/>
  <c r="BD1623" i="5"/>
  <c r="BC1617" i="5"/>
  <c r="BD1617" i="5"/>
  <c r="BC1611" i="5"/>
  <c r="BD1611" i="5"/>
  <c r="BC1605" i="5"/>
  <c r="BD1605" i="5"/>
  <c r="BC1777" i="5"/>
  <c r="BD1777" i="5"/>
  <c r="BC1754" i="5"/>
  <c r="BD1754" i="5"/>
  <c r="BC1742" i="5"/>
  <c r="BD1742" i="5"/>
  <c r="BC1735" i="5"/>
  <c r="BD1735" i="5"/>
  <c r="BC1732" i="5"/>
  <c r="BD1732" i="5"/>
  <c r="BC1722" i="5"/>
  <c r="BD1722" i="5"/>
  <c r="BC1712" i="5"/>
  <c r="BD1712" i="5"/>
  <c r="BC1709" i="5"/>
  <c r="BD1709" i="5"/>
  <c r="BC1699" i="5"/>
  <c r="BD1699" i="5"/>
  <c r="BC1696" i="5"/>
  <c r="BD1696" i="5"/>
  <c r="BC1686" i="5"/>
  <c r="BD1686" i="5"/>
  <c r="BC1676" i="5"/>
  <c r="BD1676" i="5"/>
  <c r="BC1672" i="5"/>
  <c r="BD1672" i="5"/>
  <c r="BC1666" i="5"/>
  <c r="BD1666" i="5"/>
  <c r="BC1660" i="5"/>
  <c r="BD1660" i="5"/>
  <c r="BC1654" i="5"/>
  <c r="BD1654" i="5"/>
  <c r="BC1648" i="5"/>
  <c r="BD1648" i="5"/>
  <c r="BC1642" i="5"/>
  <c r="BD1642" i="5"/>
  <c r="BC1636" i="5"/>
  <c r="BD1636" i="5"/>
  <c r="BC1630" i="5"/>
  <c r="BD1630" i="5"/>
  <c r="BC1624" i="5"/>
  <c r="BD1624" i="5"/>
  <c r="BC1766" i="5"/>
  <c r="BD1766" i="5"/>
  <c r="BC1763" i="5"/>
  <c r="BD1763" i="5"/>
  <c r="BC1751" i="5"/>
  <c r="BD1751" i="5"/>
  <c r="BC1747" i="5"/>
  <c r="BD1747" i="5"/>
  <c r="BC1738" i="5"/>
  <c r="BD1738" i="5"/>
  <c r="BC1729" i="5"/>
  <c r="BD1729" i="5"/>
  <c r="BC1726" i="5"/>
  <c r="BD1726" i="5"/>
  <c r="BC1716" i="5"/>
  <c r="BD1716" i="5"/>
  <c r="BC1706" i="5"/>
  <c r="BD1706" i="5"/>
  <c r="BC1703" i="5"/>
  <c r="BD1703" i="5"/>
  <c r="BC1693" i="5"/>
  <c r="BD1693" i="5"/>
  <c r="BC1690" i="5"/>
  <c r="BD1690" i="5"/>
  <c r="BC1680" i="5"/>
  <c r="BD1680" i="5"/>
  <c r="BC1673" i="5"/>
  <c r="BD1673" i="5"/>
  <c r="BC1667" i="5"/>
  <c r="BD1667" i="5"/>
  <c r="BC1661" i="5"/>
  <c r="BD1661" i="5"/>
  <c r="BC1655" i="5"/>
  <c r="BD1655" i="5"/>
  <c r="BC1649" i="5"/>
  <c r="BD1649" i="5"/>
  <c r="BC1643" i="5"/>
  <c r="BD1643" i="5"/>
  <c r="BC1637" i="5"/>
  <c r="BD1637" i="5"/>
  <c r="BC1631" i="5"/>
  <c r="BD1631" i="5"/>
  <c r="BC1625" i="5"/>
  <c r="BD1625" i="5"/>
  <c r="BC1619" i="5"/>
  <c r="BD1619" i="5"/>
  <c r="BC1613" i="5"/>
  <c r="BD1613" i="5"/>
  <c r="BC1607" i="5"/>
  <c r="BD1607" i="5"/>
  <c r="BC1601" i="5"/>
  <c r="BD1601" i="5"/>
  <c r="BC1765" i="5"/>
  <c r="BD1765" i="5"/>
  <c r="BC1753" i="5"/>
  <c r="BD1753" i="5"/>
  <c r="BC1745" i="5"/>
  <c r="BD1745" i="5"/>
  <c r="BC1736" i="5"/>
  <c r="BD1736" i="5"/>
  <c r="BC1733" i="5"/>
  <c r="BD1733" i="5"/>
  <c r="BC1723" i="5"/>
  <c r="BD1723" i="5"/>
  <c r="BC1720" i="5"/>
  <c r="BD1720" i="5"/>
  <c r="BC1710" i="5"/>
  <c r="BD1710" i="5"/>
  <c r="BC1700" i="5"/>
  <c r="BD1700" i="5"/>
  <c r="BC1697" i="5"/>
  <c r="BD1697" i="5"/>
  <c r="BC1687" i="5"/>
  <c r="BD1687" i="5"/>
  <c r="BC1684" i="5"/>
  <c r="BD1684" i="5"/>
  <c r="BC1674" i="5"/>
  <c r="BD1674" i="5"/>
  <c r="BC1668" i="5"/>
  <c r="BD1668" i="5"/>
  <c r="BC1662" i="5"/>
  <c r="BD1662" i="5"/>
  <c r="BC1656" i="5"/>
  <c r="BD1656" i="5"/>
  <c r="BC1650" i="5"/>
  <c r="BD1650" i="5"/>
  <c r="BC1772" i="5"/>
  <c r="BD1772" i="5"/>
  <c r="BC1760" i="5"/>
  <c r="BD1760" i="5"/>
  <c r="BC1741" i="5"/>
  <c r="BD1741" i="5"/>
  <c r="BC1730" i="5"/>
  <c r="BD1730" i="5"/>
  <c r="BC1727" i="5"/>
  <c r="BD1727" i="5"/>
  <c r="BC1717" i="5"/>
  <c r="BD1717" i="5"/>
  <c r="BC1714" i="5"/>
  <c r="BD1714" i="5"/>
  <c r="BC1704" i="5"/>
  <c r="BD1704" i="5"/>
  <c r="BC1694" i="5"/>
  <c r="BD1694" i="5"/>
  <c r="BC1691" i="5"/>
  <c r="BD1691" i="5"/>
  <c r="BC1681" i="5"/>
  <c r="BD1681" i="5"/>
  <c r="BC1678" i="5"/>
  <c r="BD1678" i="5"/>
  <c r="BC1669" i="5"/>
  <c r="BD1669" i="5"/>
  <c r="BC1663" i="5"/>
  <c r="BD1663" i="5"/>
  <c r="BC1657" i="5"/>
  <c r="BD1657" i="5"/>
  <c r="BC1651" i="5"/>
  <c r="BD1651" i="5"/>
  <c r="BC1645" i="5"/>
  <c r="BD1645" i="5"/>
  <c r="BC1639" i="5"/>
  <c r="BD1639" i="5"/>
  <c r="BC1783" i="5"/>
  <c r="BD1783" i="5"/>
  <c r="BC1771" i="5"/>
  <c r="BD1771" i="5"/>
  <c r="BC1757" i="5"/>
  <c r="BD1757" i="5"/>
  <c r="BC1748" i="5"/>
  <c r="BD1748" i="5"/>
  <c r="BC1739" i="5"/>
  <c r="BD1739" i="5"/>
  <c r="BC1734" i="5"/>
  <c r="BD1734" i="5"/>
  <c r="BC1724" i="5"/>
  <c r="BD1724" i="5"/>
  <c r="BC1721" i="5"/>
  <c r="BD1721" i="5"/>
  <c r="BC1711" i="5"/>
  <c r="BD1711" i="5"/>
  <c r="BC1708" i="5"/>
  <c r="BD1708" i="5"/>
  <c r="BC1698" i="5"/>
  <c r="BD1698" i="5"/>
  <c r="BC1688" i="5"/>
  <c r="BD1688" i="5"/>
  <c r="BC1685" i="5"/>
  <c r="BD1685" i="5"/>
  <c r="BC1675" i="5"/>
  <c r="BD1675" i="5"/>
  <c r="BC1670" i="5"/>
  <c r="BD1670" i="5"/>
  <c r="BC1664" i="5"/>
  <c r="BD1664" i="5"/>
  <c r="BC1658" i="5"/>
  <c r="BD1658" i="5"/>
  <c r="BC1652" i="5"/>
  <c r="BD1652" i="5"/>
  <c r="BC1646" i="5"/>
  <c r="BD1646" i="5"/>
  <c r="BC1640" i="5"/>
  <c r="BD1640" i="5"/>
  <c r="BC1634" i="5"/>
  <c r="BD1634" i="5"/>
  <c r="BC1628" i="5"/>
  <c r="BD1628" i="5"/>
  <c r="BC1622" i="5"/>
  <c r="BD1622" i="5"/>
  <c r="BC1616" i="5"/>
  <c r="BD1616" i="5"/>
  <c r="BC1610" i="5"/>
  <c r="BD1610" i="5"/>
  <c r="BC1604" i="5"/>
  <c r="BD1604" i="5"/>
  <c r="BC1598" i="5"/>
  <c r="BD1598" i="5"/>
  <c r="BC1592" i="5"/>
  <c r="BD1592" i="5"/>
  <c r="BC1586" i="5"/>
  <c r="BD1586" i="5"/>
  <c r="BC1580" i="5"/>
  <c r="BD1580" i="5"/>
  <c r="BC1574" i="5"/>
  <c r="BD1574" i="5"/>
  <c r="BC1568" i="5"/>
  <c r="BD1568" i="5"/>
  <c r="BC1562" i="5"/>
  <c r="BD1562" i="5"/>
  <c r="BC1556" i="5"/>
  <c r="BD1556" i="5"/>
  <c r="BC1550" i="5"/>
  <c r="BD1550" i="5"/>
  <c r="BC1544" i="5"/>
  <c r="BD1544" i="5"/>
  <c r="BC1538" i="5"/>
  <c r="BD1538" i="5"/>
  <c r="BC1532" i="5"/>
  <c r="BD1532" i="5"/>
  <c r="BC1526" i="5"/>
  <c r="BD1526" i="5"/>
  <c r="BC1520" i="5"/>
  <c r="BD1520" i="5"/>
  <c r="BC1514" i="5"/>
  <c r="BD1514" i="5"/>
  <c r="BC1508" i="5"/>
  <c r="BD1508" i="5"/>
  <c r="BC1621" i="5"/>
  <c r="BD1621" i="5"/>
  <c r="BC1609" i="5"/>
  <c r="BD1609" i="5"/>
  <c r="BC1590" i="5"/>
  <c r="BD1590" i="5"/>
  <c r="BC1587" i="5"/>
  <c r="BD1587" i="5"/>
  <c r="BC1577" i="5"/>
  <c r="BD1577" i="5"/>
  <c r="BC1567" i="5"/>
  <c r="BD1567" i="5"/>
  <c r="BC1564" i="5"/>
  <c r="BD1564" i="5"/>
  <c r="BC1554" i="5"/>
  <c r="BD1554" i="5"/>
  <c r="BC1551" i="5"/>
  <c r="BD1551" i="5"/>
  <c r="BC1541" i="5"/>
  <c r="BD1541" i="5"/>
  <c r="BC1531" i="5"/>
  <c r="BD1531" i="5"/>
  <c r="BC1528" i="5"/>
  <c r="BD1528" i="5"/>
  <c r="BC1518" i="5"/>
  <c r="BD1518" i="5"/>
  <c r="BC1515" i="5"/>
  <c r="BD1515" i="5"/>
  <c r="BC1504" i="5"/>
  <c r="BD1504" i="5"/>
  <c r="BC1498" i="5"/>
  <c r="BD1498" i="5"/>
  <c r="BC1492" i="5"/>
  <c r="BD1492" i="5"/>
  <c r="BC1486" i="5"/>
  <c r="BD1486" i="5"/>
  <c r="BC1480" i="5"/>
  <c r="BD1480" i="5"/>
  <c r="BC1474" i="5"/>
  <c r="BD1474" i="5"/>
  <c r="BC1468" i="5"/>
  <c r="BD1468" i="5"/>
  <c r="BC1462" i="5"/>
  <c r="BD1462" i="5"/>
  <c r="BC1456" i="5"/>
  <c r="BD1456" i="5"/>
  <c r="BC1450" i="5"/>
  <c r="BD1450" i="5"/>
  <c r="BC1444" i="5"/>
  <c r="BD1444" i="5"/>
  <c r="BC1438" i="5"/>
  <c r="BD1438" i="5"/>
  <c r="BC1432" i="5"/>
  <c r="BD1432" i="5"/>
  <c r="BC1426" i="5"/>
  <c r="BD1426" i="5"/>
  <c r="BC1420" i="5"/>
  <c r="BD1420" i="5"/>
  <c r="BC1638" i="5"/>
  <c r="BD1638" i="5"/>
  <c r="BC1627" i="5"/>
  <c r="BD1627" i="5"/>
  <c r="BC1618" i="5"/>
  <c r="BD1618" i="5"/>
  <c r="BC1606" i="5"/>
  <c r="BD1606" i="5"/>
  <c r="BC1602" i="5"/>
  <c r="BD1602" i="5"/>
  <c r="BC1597" i="5"/>
  <c r="BD1597" i="5"/>
  <c r="BC1594" i="5"/>
  <c r="BD1594" i="5"/>
  <c r="BC1584" i="5"/>
  <c r="BD1584" i="5"/>
  <c r="BC1581" i="5"/>
  <c r="BD1581" i="5"/>
  <c r="BC1571" i="5"/>
  <c r="BD1571" i="5"/>
  <c r="BC1561" i="5"/>
  <c r="BD1561" i="5"/>
  <c r="BC1558" i="5"/>
  <c r="BD1558" i="5"/>
  <c r="BC1548" i="5"/>
  <c r="BD1548" i="5"/>
  <c r="BC1545" i="5"/>
  <c r="BD1545" i="5"/>
  <c r="BC1535" i="5"/>
  <c r="BD1535" i="5"/>
  <c r="BC1525" i="5"/>
  <c r="BD1525" i="5"/>
  <c r="BC1522" i="5"/>
  <c r="BD1522" i="5"/>
  <c r="BC1512" i="5"/>
  <c r="BD1512" i="5"/>
  <c r="BC1509" i="5"/>
  <c r="BD1509" i="5"/>
  <c r="BC1505" i="5"/>
  <c r="BD1505" i="5"/>
  <c r="BC1499" i="5"/>
  <c r="BD1499" i="5"/>
  <c r="BC1493" i="5"/>
  <c r="BD1493" i="5"/>
  <c r="BC1487" i="5"/>
  <c r="BD1487" i="5"/>
  <c r="BC1481" i="5"/>
  <c r="BD1481" i="5"/>
  <c r="BC1475" i="5"/>
  <c r="BD1475" i="5"/>
  <c r="BC1469" i="5"/>
  <c r="BD1469" i="5"/>
  <c r="BC1463" i="5"/>
  <c r="BD1463" i="5"/>
  <c r="BC1457" i="5"/>
  <c r="BD1457" i="5"/>
  <c r="BC1451" i="5"/>
  <c r="BD1451" i="5"/>
  <c r="BC1445" i="5"/>
  <c r="BD1445" i="5"/>
  <c r="BC1439" i="5"/>
  <c r="BD1439" i="5"/>
  <c r="BC1644" i="5"/>
  <c r="BD1644" i="5"/>
  <c r="BC1626" i="5"/>
  <c r="BD1626" i="5"/>
  <c r="BC1620" i="5"/>
  <c r="BD1620" i="5"/>
  <c r="BC1608" i="5"/>
  <c r="BD1608" i="5"/>
  <c r="BC1600" i="5"/>
  <c r="BD1600" i="5"/>
  <c r="BC1591" i="5"/>
  <c r="BD1591" i="5"/>
  <c r="BC1588" i="5"/>
  <c r="BD1588" i="5"/>
  <c r="BC1578" i="5"/>
  <c r="BD1578" i="5"/>
  <c r="BC1575" i="5"/>
  <c r="BD1575" i="5"/>
  <c r="BC1565" i="5"/>
  <c r="BD1565" i="5"/>
  <c r="BC1555" i="5"/>
  <c r="BD1555" i="5"/>
  <c r="BC1552" i="5"/>
  <c r="BD1552" i="5"/>
  <c r="BC1542" i="5"/>
  <c r="BD1542" i="5"/>
  <c r="BC1539" i="5"/>
  <c r="BD1539" i="5"/>
  <c r="BC1529" i="5"/>
  <c r="BD1529" i="5"/>
  <c r="BC1519" i="5"/>
  <c r="BD1519" i="5"/>
  <c r="BC1516" i="5"/>
  <c r="BD1516" i="5"/>
  <c r="BC1506" i="5"/>
  <c r="BD1506" i="5"/>
  <c r="BC1500" i="5"/>
  <c r="BD1500" i="5"/>
  <c r="BC1494" i="5"/>
  <c r="BD1494" i="5"/>
  <c r="BC1488" i="5"/>
  <c r="BD1488" i="5"/>
  <c r="BC1482" i="5"/>
  <c r="BD1482" i="5"/>
  <c r="BC1476" i="5"/>
  <c r="BD1476" i="5"/>
  <c r="BC1470" i="5"/>
  <c r="BD1470" i="5"/>
  <c r="BC1464" i="5"/>
  <c r="BD1464" i="5"/>
  <c r="BC1458" i="5"/>
  <c r="BD1458" i="5"/>
  <c r="BC1452" i="5"/>
  <c r="BD1452" i="5"/>
  <c r="BC1446" i="5"/>
  <c r="BD1446" i="5"/>
  <c r="BC1440" i="5"/>
  <c r="BD1440" i="5"/>
  <c r="BC1434" i="5"/>
  <c r="BD1434" i="5"/>
  <c r="BC1428" i="5"/>
  <c r="BD1428" i="5"/>
  <c r="BC1422" i="5"/>
  <c r="BD1422" i="5"/>
  <c r="BC1416" i="5"/>
  <c r="BD1416" i="5"/>
  <c r="BC1410" i="5"/>
  <c r="BD1410" i="5"/>
  <c r="BC1404" i="5"/>
  <c r="BD1404" i="5"/>
  <c r="BC1633" i="5"/>
  <c r="BD1633" i="5"/>
  <c r="BC1615" i="5"/>
  <c r="BD1615" i="5"/>
  <c r="BC1595" i="5"/>
  <c r="BD1595" i="5"/>
  <c r="BC1585" i="5"/>
  <c r="BD1585" i="5"/>
  <c r="BC1582" i="5"/>
  <c r="BD1582" i="5"/>
  <c r="BC1572" i="5"/>
  <c r="BD1572" i="5"/>
  <c r="BC1569" i="5"/>
  <c r="BD1569" i="5"/>
  <c r="BC1559" i="5"/>
  <c r="BD1559" i="5"/>
  <c r="BC1549" i="5"/>
  <c r="BD1549" i="5"/>
  <c r="BC1546" i="5"/>
  <c r="BD1546" i="5"/>
  <c r="BC1536" i="5"/>
  <c r="BD1536" i="5"/>
  <c r="BC1533" i="5"/>
  <c r="BD1533" i="5"/>
  <c r="BC1523" i="5"/>
  <c r="BD1523" i="5"/>
  <c r="BC1513" i="5"/>
  <c r="BD1513" i="5"/>
  <c r="BC1510" i="5"/>
  <c r="BD1510" i="5"/>
  <c r="BC1501" i="5"/>
  <c r="BD1501" i="5"/>
  <c r="BC1495" i="5"/>
  <c r="BD1495" i="5"/>
  <c r="BC1489" i="5"/>
  <c r="BD1489" i="5"/>
  <c r="BC1483" i="5"/>
  <c r="BD1483" i="5"/>
  <c r="BC1477" i="5"/>
  <c r="BD1477" i="5"/>
  <c r="BC1471" i="5"/>
  <c r="BD1471" i="5"/>
  <c r="BC1465" i="5"/>
  <c r="BD1465" i="5"/>
  <c r="BC1632" i="5"/>
  <c r="BD1632" i="5"/>
  <c r="BC1612" i="5"/>
  <c r="BD1612" i="5"/>
  <c r="BC1603" i="5"/>
  <c r="BD1603" i="5"/>
  <c r="BC1589" i="5"/>
  <c r="BD1589" i="5"/>
  <c r="BC1579" i="5"/>
  <c r="BD1579" i="5"/>
  <c r="BC1576" i="5"/>
  <c r="BD1576" i="5"/>
  <c r="BC1566" i="5"/>
  <c r="BD1566" i="5"/>
  <c r="BC1563" i="5"/>
  <c r="BD1563" i="5"/>
  <c r="BC1553" i="5"/>
  <c r="BD1553" i="5"/>
  <c r="BC1543" i="5"/>
  <c r="BD1543" i="5"/>
  <c r="BC1540" i="5"/>
  <c r="BD1540" i="5"/>
  <c r="BC1530" i="5"/>
  <c r="BD1530" i="5"/>
  <c r="BC1527" i="5"/>
  <c r="BD1527" i="5"/>
  <c r="BC1517" i="5"/>
  <c r="BD1517" i="5"/>
  <c r="BC1507" i="5"/>
  <c r="BD1507" i="5"/>
  <c r="BC1502" i="5"/>
  <c r="BD1502" i="5"/>
  <c r="BC1496" i="5"/>
  <c r="BD1496" i="5"/>
  <c r="BC1490" i="5"/>
  <c r="BD1490" i="5"/>
  <c r="BC1484" i="5"/>
  <c r="BD1484" i="5"/>
  <c r="BC1478" i="5"/>
  <c r="BD1478" i="5"/>
  <c r="BC1472" i="5"/>
  <c r="BD1472" i="5"/>
  <c r="BC1466" i="5"/>
  <c r="BD1466" i="5"/>
  <c r="BC1460" i="5"/>
  <c r="BD1460" i="5"/>
  <c r="BC1454" i="5"/>
  <c r="BD1454" i="5"/>
  <c r="BC1614" i="5"/>
  <c r="BD1614" i="5"/>
  <c r="BC1599" i="5"/>
  <c r="BD1599" i="5"/>
  <c r="BC1596" i="5"/>
  <c r="BD1596" i="5"/>
  <c r="BC1593" i="5"/>
  <c r="BD1593" i="5"/>
  <c r="BC1583" i="5"/>
  <c r="BD1583" i="5"/>
  <c r="BC1573" i="5"/>
  <c r="BD1573" i="5"/>
  <c r="BC1570" i="5"/>
  <c r="BD1570" i="5"/>
  <c r="BC1560" i="5"/>
  <c r="BD1560" i="5"/>
  <c r="BC1557" i="5"/>
  <c r="BD1557" i="5"/>
  <c r="BC1547" i="5"/>
  <c r="BD1547" i="5"/>
  <c r="BC1537" i="5"/>
  <c r="BD1537" i="5"/>
  <c r="BC1534" i="5"/>
  <c r="BD1534" i="5"/>
  <c r="BC1524" i="5"/>
  <c r="BD1524" i="5"/>
  <c r="BC1521" i="5"/>
  <c r="BD1521" i="5"/>
  <c r="BC1511" i="5"/>
  <c r="BD1511" i="5"/>
  <c r="BC1503" i="5"/>
  <c r="BD1503" i="5"/>
  <c r="BC1497" i="5"/>
  <c r="BD1497" i="5"/>
  <c r="BC1491" i="5"/>
  <c r="BD1491" i="5"/>
  <c r="BC1485" i="5"/>
  <c r="BD1485" i="5"/>
  <c r="BC1479" i="5"/>
  <c r="BD1479" i="5"/>
  <c r="BC1473" i="5"/>
  <c r="BD1473" i="5"/>
  <c r="BC1467" i="5"/>
  <c r="BD1467" i="5"/>
  <c r="BC1461" i="5"/>
  <c r="BD1461" i="5"/>
  <c r="BC1455" i="5"/>
  <c r="BD1455" i="5"/>
  <c r="BC1449" i="5"/>
  <c r="BD1449" i="5"/>
  <c r="BC1443" i="5"/>
  <c r="BD1443" i="5"/>
  <c r="BC1437" i="5"/>
  <c r="BD1437" i="5"/>
  <c r="BC1431" i="5"/>
  <c r="BD1431" i="5"/>
  <c r="BC1425" i="5"/>
  <c r="BD1425" i="5"/>
  <c r="BC1419" i="5"/>
  <c r="BD1419" i="5"/>
  <c r="BC1413" i="5"/>
  <c r="BD1413" i="5"/>
  <c r="BC1407" i="5"/>
  <c r="BD1407" i="5"/>
  <c r="BC1401" i="5"/>
  <c r="BD1401" i="5"/>
  <c r="BC1395" i="5"/>
  <c r="BD1395" i="5"/>
  <c r="BC1389" i="5"/>
  <c r="BD1389" i="5"/>
  <c r="BC1383" i="5"/>
  <c r="BD1383" i="5"/>
  <c r="BC1377" i="5"/>
  <c r="BD1377" i="5"/>
  <c r="BC1371" i="5"/>
  <c r="BD1371" i="5"/>
  <c r="BC1365" i="5"/>
  <c r="BD1365" i="5"/>
  <c r="BC1359" i="5"/>
  <c r="BD1359" i="5"/>
  <c r="BC1353" i="5"/>
  <c r="BD1353" i="5"/>
  <c r="BC1347" i="5"/>
  <c r="BD1347" i="5"/>
  <c r="BC1341" i="5"/>
  <c r="BD1341" i="5"/>
  <c r="BC1335" i="5"/>
  <c r="BD1335" i="5"/>
  <c r="BC1329" i="5"/>
  <c r="BD1329" i="5"/>
  <c r="BC1323" i="5"/>
  <c r="BD1323" i="5"/>
  <c r="BC1317" i="5"/>
  <c r="BD1317" i="5"/>
  <c r="BC1311" i="5"/>
  <c r="BD1311" i="5"/>
  <c r="BC1305" i="5"/>
  <c r="BD1305" i="5"/>
  <c r="BC1299" i="5"/>
  <c r="BD1299" i="5"/>
  <c r="BC1293" i="5"/>
  <c r="BD1293" i="5"/>
  <c r="BC1448" i="5"/>
  <c r="BD1448" i="5"/>
  <c r="BC1424" i="5"/>
  <c r="BD1424" i="5"/>
  <c r="BC1411" i="5"/>
  <c r="BD1411" i="5"/>
  <c r="BC1402" i="5"/>
  <c r="BD1402" i="5"/>
  <c r="BC1397" i="5"/>
  <c r="BD1397" i="5"/>
  <c r="BC1387" i="5"/>
  <c r="BD1387" i="5"/>
  <c r="BC1384" i="5"/>
  <c r="BD1384" i="5"/>
  <c r="BC1374" i="5"/>
  <c r="BD1374" i="5"/>
  <c r="BC1364" i="5"/>
  <c r="BD1364" i="5"/>
  <c r="BC1361" i="5"/>
  <c r="BD1361" i="5"/>
  <c r="BC1351" i="5"/>
  <c r="BD1351" i="5"/>
  <c r="BC1348" i="5"/>
  <c r="BD1348" i="5"/>
  <c r="BC1338" i="5"/>
  <c r="BD1338" i="5"/>
  <c r="BC1328" i="5"/>
  <c r="BD1328" i="5"/>
  <c r="BC1325" i="5"/>
  <c r="BD1325" i="5"/>
  <c r="BC1315" i="5"/>
  <c r="BD1315" i="5"/>
  <c r="BC1312" i="5"/>
  <c r="BD1312" i="5"/>
  <c r="BC1302" i="5"/>
  <c r="BD1302" i="5"/>
  <c r="BC1292" i="5"/>
  <c r="BD1292" i="5"/>
  <c r="BC1286" i="5"/>
  <c r="BD1286" i="5"/>
  <c r="BC1280" i="5"/>
  <c r="BD1280" i="5"/>
  <c r="BC1274" i="5"/>
  <c r="BD1274" i="5"/>
  <c r="BC1268" i="5"/>
  <c r="BD1268" i="5"/>
  <c r="BC1262" i="5"/>
  <c r="BD1262" i="5"/>
  <c r="BC1256" i="5"/>
  <c r="BD1256" i="5"/>
  <c r="BC1250" i="5"/>
  <c r="BD1250" i="5"/>
  <c r="BC1244" i="5"/>
  <c r="BD1244" i="5"/>
  <c r="BC1238" i="5"/>
  <c r="BD1238" i="5"/>
  <c r="BC1232" i="5"/>
  <c r="BD1232" i="5"/>
  <c r="BC1226" i="5"/>
  <c r="BD1226" i="5"/>
  <c r="BC1453" i="5"/>
  <c r="BD1453" i="5"/>
  <c r="BC1447" i="5"/>
  <c r="BD1447" i="5"/>
  <c r="BC1433" i="5"/>
  <c r="BD1433" i="5"/>
  <c r="BC1421" i="5"/>
  <c r="BD1421" i="5"/>
  <c r="BC1409" i="5"/>
  <c r="BD1409" i="5"/>
  <c r="BC1400" i="5"/>
  <c r="BD1400" i="5"/>
  <c r="BC1394" i="5"/>
  <c r="BD1394" i="5"/>
  <c r="BC1391" i="5"/>
  <c r="BD1391" i="5"/>
  <c r="BC1381" i="5"/>
  <c r="BD1381" i="5"/>
  <c r="BC1378" i="5"/>
  <c r="BD1378" i="5"/>
  <c r="BC1368" i="5"/>
  <c r="BD1368" i="5"/>
  <c r="BC1358" i="5"/>
  <c r="BD1358" i="5"/>
  <c r="BC1355" i="5"/>
  <c r="BD1355" i="5"/>
  <c r="BC1345" i="5"/>
  <c r="BD1345" i="5"/>
  <c r="BC1342" i="5"/>
  <c r="BD1342" i="5"/>
  <c r="BC1332" i="5"/>
  <c r="BD1332" i="5"/>
  <c r="BC1322" i="5"/>
  <c r="BD1322" i="5"/>
  <c r="BC1319" i="5"/>
  <c r="BD1319" i="5"/>
  <c r="BC1309" i="5"/>
  <c r="BD1309" i="5"/>
  <c r="BC1306" i="5"/>
  <c r="BD1306" i="5"/>
  <c r="BC1296" i="5"/>
  <c r="BD1296" i="5"/>
  <c r="BC1287" i="5"/>
  <c r="BD1287" i="5"/>
  <c r="BC1281" i="5"/>
  <c r="BD1281" i="5"/>
  <c r="BC1275" i="5"/>
  <c r="BD1275" i="5"/>
  <c r="BC1269" i="5"/>
  <c r="BD1269" i="5"/>
  <c r="BC1263" i="5"/>
  <c r="BD1263" i="5"/>
  <c r="BC1257" i="5"/>
  <c r="BD1257" i="5"/>
  <c r="BC1251" i="5"/>
  <c r="BD1251" i="5"/>
  <c r="BC1245" i="5"/>
  <c r="BD1245" i="5"/>
  <c r="BC1459" i="5"/>
  <c r="BD1459" i="5"/>
  <c r="BC1436" i="5"/>
  <c r="BD1436" i="5"/>
  <c r="BC1423" i="5"/>
  <c r="BD1423" i="5"/>
  <c r="BC1414" i="5"/>
  <c r="BD1414" i="5"/>
  <c r="BC1405" i="5"/>
  <c r="BD1405" i="5"/>
  <c r="BC1398" i="5"/>
  <c r="BD1398" i="5"/>
  <c r="BC1388" i="5"/>
  <c r="BD1388" i="5"/>
  <c r="BC1385" i="5"/>
  <c r="BD1385" i="5"/>
  <c r="BC1375" i="5"/>
  <c r="BD1375" i="5"/>
  <c r="BC1372" i="5"/>
  <c r="BD1372" i="5"/>
  <c r="BC1362" i="5"/>
  <c r="BD1362" i="5"/>
  <c r="BC1352" i="5"/>
  <c r="BD1352" i="5"/>
  <c r="BC1349" i="5"/>
  <c r="BD1349" i="5"/>
  <c r="BC1339" i="5"/>
  <c r="BD1339" i="5"/>
  <c r="BC1336" i="5"/>
  <c r="BD1336" i="5"/>
  <c r="BC1326" i="5"/>
  <c r="BD1326" i="5"/>
  <c r="BC1316" i="5"/>
  <c r="BD1316" i="5"/>
  <c r="BC1313" i="5"/>
  <c r="BD1313" i="5"/>
  <c r="BC1303" i="5"/>
  <c r="BD1303" i="5"/>
  <c r="BC1300" i="5"/>
  <c r="BD1300" i="5"/>
  <c r="BC1288" i="5"/>
  <c r="BD1288" i="5"/>
  <c r="BC1282" i="5"/>
  <c r="BD1282" i="5"/>
  <c r="BC1276" i="5"/>
  <c r="BD1276" i="5"/>
  <c r="BC1270" i="5"/>
  <c r="BD1270" i="5"/>
  <c r="BC1264" i="5"/>
  <c r="BD1264" i="5"/>
  <c r="BC1258" i="5"/>
  <c r="BD1258" i="5"/>
  <c r="BC1252" i="5"/>
  <c r="BD1252" i="5"/>
  <c r="BC1246" i="5"/>
  <c r="BD1246" i="5"/>
  <c r="BC1240" i="5"/>
  <c r="BD1240" i="5"/>
  <c r="BC1234" i="5"/>
  <c r="BD1234" i="5"/>
  <c r="BC1228" i="5"/>
  <c r="BD1228" i="5"/>
  <c r="BC1222" i="5"/>
  <c r="BD1222" i="5"/>
  <c r="BC1216" i="5"/>
  <c r="BD1216" i="5"/>
  <c r="BC1210" i="5"/>
  <c r="BD1210" i="5"/>
  <c r="BC1204" i="5"/>
  <c r="BD1204" i="5"/>
  <c r="BC1198" i="5"/>
  <c r="BD1198" i="5"/>
  <c r="BC1192" i="5"/>
  <c r="BD1192" i="5"/>
  <c r="BC1186" i="5"/>
  <c r="BD1186" i="5"/>
  <c r="BC1180" i="5"/>
  <c r="BD1180" i="5"/>
  <c r="BC1174" i="5"/>
  <c r="BD1174" i="5"/>
  <c r="BC1168" i="5"/>
  <c r="BD1168" i="5"/>
  <c r="BC1435" i="5"/>
  <c r="BD1435" i="5"/>
  <c r="BC1430" i="5"/>
  <c r="BD1430" i="5"/>
  <c r="BC1418" i="5"/>
  <c r="BD1418" i="5"/>
  <c r="BC1412" i="5"/>
  <c r="BD1412" i="5"/>
  <c r="BC1403" i="5"/>
  <c r="BD1403" i="5"/>
  <c r="BC1392" i="5"/>
  <c r="BD1392" i="5"/>
  <c r="BC1382" i="5"/>
  <c r="BD1382" i="5"/>
  <c r="BC1379" i="5"/>
  <c r="BD1379" i="5"/>
  <c r="BC1369" i="5"/>
  <c r="BD1369" i="5"/>
  <c r="BC1366" i="5"/>
  <c r="BD1366" i="5"/>
  <c r="BC1356" i="5"/>
  <c r="BD1356" i="5"/>
  <c r="BC1442" i="5"/>
  <c r="BD1442" i="5"/>
  <c r="BC1427" i="5"/>
  <c r="BD1427" i="5"/>
  <c r="BC1408" i="5"/>
  <c r="BD1408" i="5"/>
  <c r="BC1399" i="5"/>
  <c r="BD1399" i="5"/>
  <c r="BC1396" i="5"/>
  <c r="BD1396" i="5"/>
  <c r="BC1386" i="5"/>
  <c r="BD1386" i="5"/>
  <c r="BC1376" i="5"/>
  <c r="BD1376" i="5"/>
  <c r="BC1373" i="5"/>
  <c r="BD1373" i="5"/>
  <c r="BC1363" i="5"/>
  <c r="BD1363" i="5"/>
  <c r="BC1360" i="5"/>
  <c r="BD1360" i="5"/>
  <c r="BC1350" i="5"/>
  <c r="BD1350" i="5"/>
  <c r="BC1340" i="5"/>
  <c r="BD1340" i="5"/>
  <c r="BC1337" i="5"/>
  <c r="BD1337" i="5"/>
  <c r="BC1327" i="5"/>
  <c r="BD1327" i="5"/>
  <c r="BC1324" i="5"/>
  <c r="BD1324" i="5"/>
  <c r="BC1314" i="5"/>
  <c r="BD1314" i="5"/>
  <c r="BC1304" i="5"/>
  <c r="BD1304" i="5"/>
  <c r="BC1301" i="5"/>
  <c r="BD1301" i="5"/>
  <c r="BC1290" i="5"/>
  <c r="BD1290" i="5"/>
  <c r="BC1284" i="5"/>
  <c r="BD1284" i="5"/>
  <c r="BC1278" i="5"/>
  <c r="BD1278" i="5"/>
  <c r="BC1272" i="5"/>
  <c r="BD1272" i="5"/>
  <c r="BC1266" i="5"/>
  <c r="BD1266" i="5"/>
  <c r="BC1260" i="5"/>
  <c r="BD1260" i="5"/>
  <c r="BC1254" i="5"/>
  <c r="BD1254" i="5"/>
  <c r="BC1248" i="5"/>
  <c r="BD1248" i="5"/>
  <c r="BC1242" i="5"/>
  <c r="BD1242" i="5"/>
  <c r="BC1236" i="5"/>
  <c r="BD1236" i="5"/>
  <c r="BC1230" i="5"/>
  <c r="BD1230" i="5"/>
  <c r="BC1224" i="5"/>
  <c r="BD1224" i="5"/>
  <c r="BC1218" i="5"/>
  <c r="BD1218" i="5"/>
  <c r="BC1212" i="5"/>
  <c r="BD1212" i="5"/>
  <c r="BC1206" i="5"/>
  <c r="BD1206" i="5"/>
  <c r="BC1441" i="5"/>
  <c r="BD1441" i="5"/>
  <c r="BC1429" i="5"/>
  <c r="BD1429" i="5"/>
  <c r="BC1417" i="5"/>
  <c r="BD1417" i="5"/>
  <c r="BC1415" i="5"/>
  <c r="BD1415" i="5"/>
  <c r="BC1406" i="5"/>
  <c r="BD1406" i="5"/>
  <c r="BC1393" i="5"/>
  <c r="BD1393" i="5"/>
  <c r="BC1390" i="5"/>
  <c r="BD1390" i="5"/>
  <c r="BC1380" i="5"/>
  <c r="BD1380" i="5"/>
  <c r="BC1370" i="5"/>
  <c r="BD1370" i="5"/>
  <c r="BC1367" i="5"/>
  <c r="BD1367" i="5"/>
  <c r="BC1357" i="5"/>
  <c r="BD1357" i="5"/>
  <c r="BC1354" i="5"/>
  <c r="BD1354" i="5"/>
  <c r="BC1344" i="5"/>
  <c r="BD1344" i="5"/>
  <c r="BC1334" i="5"/>
  <c r="BD1334" i="5"/>
  <c r="BC1331" i="5"/>
  <c r="BD1331" i="5"/>
  <c r="BC1321" i="5"/>
  <c r="BD1321" i="5"/>
  <c r="BC1318" i="5"/>
  <c r="BD1318" i="5"/>
  <c r="BC1308" i="5"/>
  <c r="BD1308" i="5"/>
  <c r="BC1298" i="5"/>
  <c r="BD1298" i="5"/>
  <c r="BC1295" i="5"/>
  <c r="BD1295" i="5"/>
  <c r="BC1291" i="5"/>
  <c r="BD1291" i="5"/>
  <c r="BC1285" i="5"/>
  <c r="BD1285" i="5"/>
  <c r="BC1279" i="5"/>
  <c r="BD1279" i="5"/>
  <c r="BC1273" i="5"/>
  <c r="BD1273" i="5"/>
  <c r="BC1267" i="5"/>
  <c r="BD1267" i="5"/>
  <c r="BC1261" i="5"/>
  <c r="BD1261" i="5"/>
  <c r="BC1255" i="5"/>
  <c r="BD1255" i="5"/>
  <c r="BC1249" i="5"/>
  <c r="BD1249" i="5"/>
  <c r="BC1243" i="5"/>
  <c r="BD1243" i="5"/>
  <c r="BC1237" i="5"/>
  <c r="BD1237" i="5"/>
  <c r="BC1231" i="5"/>
  <c r="BD1231" i="5"/>
  <c r="BC1225" i="5"/>
  <c r="BD1225" i="5"/>
  <c r="BC1219" i="5"/>
  <c r="BD1219" i="5"/>
  <c r="BC1213" i="5"/>
  <c r="BD1213" i="5"/>
  <c r="BC1207" i="5"/>
  <c r="BD1207" i="5"/>
  <c r="BC1201" i="5"/>
  <c r="BD1201" i="5"/>
  <c r="BC1195" i="5"/>
  <c r="BD1195" i="5"/>
  <c r="BC1189" i="5"/>
  <c r="BD1189" i="5"/>
  <c r="BC1183" i="5"/>
  <c r="BD1183" i="5"/>
  <c r="BC1177" i="5"/>
  <c r="BD1177" i="5"/>
  <c r="BC1171" i="5"/>
  <c r="BD1171" i="5"/>
  <c r="BC1165" i="5"/>
  <c r="BD1165" i="5"/>
  <c r="BC1159" i="5"/>
  <c r="BD1159" i="5"/>
  <c r="BC1153" i="5"/>
  <c r="BD1153" i="5"/>
  <c r="BC1147" i="5"/>
  <c r="BD1147" i="5"/>
  <c r="BC1141" i="5"/>
  <c r="BD1141" i="5"/>
  <c r="BC1135" i="5"/>
  <c r="BD1135" i="5"/>
  <c r="BC1129" i="5"/>
  <c r="BD1129" i="5"/>
  <c r="BC1123" i="5"/>
  <c r="BD1123" i="5"/>
  <c r="BC1117" i="5"/>
  <c r="BD1117" i="5"/>
  <c r="BC1111" i="5"/>
  <c r="BD1111" i="5"/>
  <c r="BC1105" i="5"/>
  <c r="BD1105" i="5"/>
  <c r="BC1099" i="5"/>
  <c r="BD1099" i="5"/>
  <c r="BC1093" i="5"/>
  <c r="BD1093" i="5"/>
  <c r="BC1087" i="5"/>
  <c r="BD1087" i="5"/>
  <c r="BC1081" i="5"/>
  <c r="BD1081" i="5"/>
  <c r="BC1346" i="5"/>
  <c r="BD1346" i="5"/>
  <c r="BC1320" i="5"/>
  <c r="BD1320" i="5"/>
  <c r="BC1294" i="5"/>
  <c r="BD1294" i="5"/>
  <c r="BC1265" i="5"/>
  <c r="BD1265" i="5"/>
  <c r="BC1235" i="5"/>
  <c r="BD1235" i="5"/>
  <c r="BC1221" i="5"/>
  <c r="BD1221" i="5"/>
  <c r="BC1209" i="5"/>
  <c r="BD1209" i="5"/>
  <c r="BC1197" i="5"/>
  <c r="BD1197" i="5"/>
  <c r="BC1188" i="5"/>
  <c r="BD1188" i="5"/>
  <c r="BC1179" i="5"/>
  <c r="BD1179" i="5"/>
  <c r="BC1170" i="5"/>
  <c r="BD1170" i="5"/>
  <c r="BC1162" i="5"/>
  <c r="BD1162" i="5"/>
  <c r="BC1152" i="5"/>
  <c r="BD1152" i="5"/>
  <c r="BC1149" i="5"/>
  <c r="BD1149" i="5"/>
  <c r="BC1139" i="5"/>
  <c r="BD1139" i="5"/>
  <c r="BC1136" i="5"/>
  <c r="BD1136" i="5"/>
  <c r="BC1126" i="5"/>
  <c r="BD1126" i="5"/>
  <c r="BC1116" i="5"/>
  <c r="BD1116" i="5"/>
  <c r="BC1113" i="5"/>
  <c r="BD1113" i="5"/>
  <c r="BC1103" i="5"/>
  <c r="BD1103" i="5"/>
  <c r="BC1100" i="5"/>
  <c r="BD1100" i="5"/>
  <c r="BC1090" i="5"/>
  <c r="BD1090" i="5"/>
  <c r="BC1080" i="5"/>
  <c r="BD1080" i="5"/>
  <c r="BC1074" i="5"/>
  <c r="BD1074" i="5"/>
  <c r="BC1068" i="5"/>
  <c r="BD1068" i="5"/>
  <c r="BC1062" i="5"/>
  <c r="BD1062" i="5"/>
  <c r="BC1056" i="5"/>
  <c r="BD1056" i="5"/>
  <c r="BC1050" i="5"/>
  <c r="BD1050" i="5"/>
  <c r="BC1044" i="5"/>
  <c r="BD1044" i="5"/>
  <c r="BC1038" i="5"/>
  <c r="BD1038" i="5"/>
  <c r="BC1032" i="5"/>
  <c r="BD1032" i="5"/>
  <c r="BC1026" i="5"/>
  <c r="BD1026" i="5"/>
  <c r="BC1020" i="5"/>
  <c r="BD1020" i="5"/>
  <c r="BC1014" i="5"/>
  <c r="BD1014" i="5"/>
  <c r="BC1008" i="5"/>
  <c r="BD1008" i="5"/>
  <c r="BC1310" i="5"/>
  <c r="BD1310" i="5"/>
  <c r="BC1271" i="5"/>
  <c r="BD1271" i="5"/>
  <c r="BC1227" i="5"/>
  <c r="BD1227" i="5"/>
  <c r="BC1211" i="5"/>
  <c r="BD1211" i="5"/>
  <c r="BC1202" i="5"/>
  <c r="BD1202" i="5"/>
  <c r="BC1193" i="5"/>
  <c r="BD1193" i="5"/>
  <c r="BC1184" i="5"/>
  <c r="BD1184" i="5"/>
  <c r="BC1175" i="5"/>
  <c r="BD1175" i="5"/>
  <c r="BC1166" i="5"/>
  <c r="BD1166" i="5"/>
  <c r="BC1156" i="5"/>
  <c r="BD1156" i="5"/>
  <c r="BC1146" i="5"/>
  <c r="BD1146" i="5"/>
  <c r="BC1143" i="5"/>
  <c r="BD1143" i="5"/>
  <c r="BC1133" i="5"/>
  <c r="BD1133" i="5"/>
  <c r="BC1130" i="5"/>
  <c r="BD1130" i="5"/>
  <c r="BC1120" i="5"/>
  <c r="BD1120" i="5"/>
  <c r="BC1110" i="5"/>
  <c r="BD1110" i="5"/>
  <c r="BC1107" i="5"/>
  <c r="BD1107" i="5"/>
  <c r="BC1097" i="5"/>
  <c r="BD1097" i="5"/>
  <c r="BC1094" i="5"/>
  <c r="BD1094" i="5"/>
  <c r="BC1084" i="5"/>
  <c r="BD1084" i="5"/>
  <c r="BC1075" i="5"/>
  <c r="BD1075" i="5"/>
  <c r="BC1069" i="5"/>
  <c r="BD1069" i="5"/>
  <c r="BC1063" i="5"/>
  <c r="BD1063" i="5"/>
  <c r="BC1057" i="5"/>
  <c r="BD1057" i="5"/>
  <c r="BC1051" i="5"/>
  <c r="BD1051" i="5"/>
  <c r="BC1045" i="5"/>
  <c r="BD1045" i="5"/>
  <c r="BC1039" i="5"/>
  <c r="BD1039" i="5"/>
  <c r="BC1033" i="5"/>
  <c r="BD1033" i="5"/>
  <c r="BC1343" i="5"/>
  <c r="BD1343" i="5"/>
  <c r="BC1277" i="5"/>
  <c r="BD1277" i="5"/>
  <c r="BC1241" i="5"/>
  <c r="BD1241" i="5"/>
  <c r="BC1223" i="5"/>
  <c r="BD1223" i="5"/>
  <c r="BC1220" i="5"/>
  <c r="BD1220" i="5"/>
  <c r="BC1208" i="5"/>
  <c r="BD1208" i="5"/>
  <c r="BC1200" i="5"/>
  <c r="BD1200" i="5"/>
  <c r="BC1191" i="5"/>
  <c r="BD1191" i="5"/>
  <c r="BC1182" i="5"/>
  <c r="BD1182" i="5"/>
  <c r="BC1173" i="5"/>
  <c r="BD1173" i="5"/>
  <c r="BC1163" i="5"/>
  <c r="BD1163" i="5"/>
  <c r="BC1160" i="5"/>
  <c r="BD1160" i="5"/>
  <c r="BC1150" i="5"/>
  <c r="BD1150" i="5"/>
  <c r="BC1140" i="5"/>
  <c r="BD1140" i="5"/>
  <c r="BC1137" i="5"/>
  <c r="BD1137" i="5"/>
  <c r="BC1127" i="5"/>
  <c r="BD1127" i="5"/>
  <c r="BC1124" i="5"/>
  <c r="BD1124" i="5"/>
  <c r="BC1114" i="5"/>
  <c r="BD1114" i="5"/>
  <c r="BC1104" i="5"/>
  <c r="BD1104" i="5"/>
  <c r="BC1101" i="5"/>
  <c r="BD1101" i="5"/>
  <c r="BC1091" i="5"/>
  <c r="BD1091" i="5"/>
  <c r="BC1088" i="5"/>
  <c r="BD1088" i="5"/>
  <c r="BC1076" i="5"/>
  <c r="BD1076" i="5"/>
  <c r="BC1070" i="5"/>
  <c r="BD1070" i="5"/>
  <c r="BC1064" i="5"/>
  <c r="BD1064" i="5"/>
  <c r="BC1058" i="5"/>
  <c r="BD1058" i="5"/>
  <c r="BC1052" i="5"/>
  <c r="BD1052" i="5"/>
  <c r="BC1046" i="5"/>
  <c r="BD1046" i="5"/>
  <c r="BC1040" i="5"/>
  <c r="BD1040" i="5"/>
  <c r="BC1034" i="5"/>
  <c r="BD1034" i="5"/>
  <c r="BC1028" i="5"/>
  <c r="BD1028" i="5"/>
  <c r="BC1022" i="5"/>
  <c r="BD1022" i="5"/>
  <c r="BC1016" i="5"/>
  <c r="BD1016" i="5"/>
  <c r="BC1010" i="5"/>
  <c r="BD1010" i="5"/>
  <c r="BC1004" i="5"/>
  <c r="BD1004" i="5"/>
  <c r="BC998" i="5"/>
  <c r="BD998" i="5"/>
  <c r="BC992" i="5"/>
  <c r="BD992" i="5"/>
  <c r="BC986" i="5"/>
  <c r="BD986" i="5"/>
  <c r="BC1333" i="5"/>
  <c r="BD1333" i="5"/>
  <c r="BC1307" i="5"/>
  <c r="BD1307" i="5"/>
  <c r="BC1283" i="5"/>
  <c r="BD1283" i="5"/>
  <c r="BC1247" i="5"/>
  <c r="BD1247" i="5"/>
  <c r="BC1233" i="5"/>
  <c r="BD1233" i="5"/>
  <c r="BC1215" i="5"/>
  <c r="BD1215" i="5"/>
  <c r="BC1196" i="5"/>
  <c r="BD1196" i="5"/>
  <c r="BC1187" i="5"/>
  <c r="BD1187" i="5"/>
  <c r="BC1178" i="5"/>
  <c r="BD1178" i="5"/>
  <c r="BC1169" i="5"/>
  <c r="BD1169" i="5"/>
  <c r="BC1157" i="5"/>
  <c r="BD1157" i="5"/>
  <c r="BC1154" i="5"/>
  <c r="BD1154" i="5"/>
  <c r="BC1144" i="5"/>
  <c r="BD1144" i="5"/>
  <c r="BC1134" i="5"/>
  <c r="BD1134" i="5"/>
  <c r="BC1131" i="5"/>
  <c r="BD1131" i="5"/>
  <c r="BC1121" i="5"/>
  <c r="BD1121" i="5"/>
  <c r="BC1118" i="5"/>
  <c r="BD1118" i="5"/>
  <c r="BC1108" i="5"/>
  <c r="BD1108" i="5"/>
  <c r="BC1098" i="5"/>
  <c r="BD1098" i="5"/>
  <c r="BC1095" i="5"/>
  <c r="BD1095" i="5"/>
  <c r="BC1085" i="5"/>
  <c r="BD1085" i="5"/>
  <c r="BC1082" i="5"/>
  <c r="BD1082" i="5"/>
  <c r="BC1077" i="5"/>
  <c r="BD1077" i="5"/>
  <c r="BC1071" i="5"/>
  <c r="BD1071" i="5"/>
  <c r="BC1065" i="5"/>
  <c r="BD1065" i="5"/>
  <c r="BC1297" i="5"/>
  <c r="BD1297" i="5"/>
  <c r="BC1289" i="5"/>
  <c r="BD1289" i="5"/>
  <c r="BC1253" i="5"/>
  <c r="BD1253" i="5"/>
  <c r="BC1229" i="5"/>
  <c r="BD1229" i="5"/>
  <c r="BC1217" i="5"/>
  <c r="BD1217" i="5"/>
  <c r="BC1205" i="5"/>
  <c r="BD1205" i="5"/>
  <c r="BC1203" i="5"/>
  <c r="BD1203" i="5"/>
  <c r="BC1194" i="5"/>
  <c r="BD1194" i="5"/>
  <c r="BC1185" i="5"/>
  <c r="BD1185" i="5"/>
  <c r="BC1176" i="5"/>
  <c r="BD1176" i="5"/>
  <c r="BC1167" i="5"/>
  <c r="BD1167" i="5"/>
  <c r="BC1164" i="5"/>
  <c r="BD1164" i="5"/>
  <c r="BC1161" i="5"/>
  <c r="BD1161" i="5"/>
  <c r="BC1151" i="5"/>
  <c r="BD1151" i="5"/>
  <c r="BC1148" i="5"/>
  <c r="BD1148" i="5"/>
  <c r="BC1138" i="5"/>
  <c r="BD1138" i="5"/>
  <c r="BC1128" i="5"/>
  <c r="BD1128" i="5"/>
  <c r="BC1125" i="5"/>
  <c r="BD1125" i="5"/>
  <c r="BC1115" i="5"/>
  <c r="BD1115" i="5"/>
  <c r="BC1112" i="5"/>
  <c r="BD1112" i="5"/>
  <c r="BC1102" i="5"/>
  <c r="BD1102" i="5"/>
  <c r="BC1092" i="5"/>
  <c r="BD1092" i="5"/>
  <c r="BC1089" i="5"/>
  <c r="BD1089" i="5"/>
  <c r="BC1078" i="5"/>
  <c r="BD1078" i="5"/>
  <c r="BC1072" i="5"/>
  <c r="BD1072" i="5"/>
  <c r="BC1066" i="5"/>
  <c r="BD1066" i="5"/>
  <c r="BC1060" i="5"/>
  <c r="BD1060" i="5"/>
  <c r="BC1054" i="5"/>
  <c r="BD1054" i="5"/>
  <c r="BC1048" i="5"/>
  <c r="BD1048" i="5"/>
  <c r="BC1330" i="5"/>
  <c r="BD1330" i="5"/>
  <c r="BC1259" i="5"/>
  <c r="BD1259" i="5"/>
  <c r="BC1239" i="5"/>
  <c r="BD1239" i="5"/>
  <c r="BC1214" i="5"/>
  <c r="BD1214" i="5"/>
  <c r="BC1199" i="5"/>
  <c r="BD1199" i="5"/>
  <c r="BC1190" i="5"/>
  <c r="BD1190" i="5"/>
  <c r="BC1181" i="5"/>
  <c r="BD1181" i="5"/>
  <c r="BC1172" i="5"/>
  <c r="BD1172" i="5"/>
  <c r="BC1158" i="5"/>
  <c r="BD1158" i="5"/>
  <c r="BC1155" i="5"/>
  <c r="BD1155" i="5"/>
  <c r="BC1145" i="5"/>
  <c r="BD1145" i="5"/>
  <c r="BC1142" i="5"/>
  <c r="BD1142" i="5"/>
  <c r="BC1132" i="5"/>
  <c r="BD1132" i="5"/>
  <c r="BC1122" i="5"/>
  <c r="BD1122" i="5"/>
  <c r="BC1119" i="5"/>
  <c r="BD1119" i="5"/>
  <c r="BC1109" i="5"/>
  <c r="BD1109" i="5"/>
  <c r="BC1106" i="5"/>
  <c r="BD1106" i="5"/>
  <c r="BC1096" i="5"/>
  <c r="BD1096" i="5"/>
  <c r="BC1086" i="5"/>
  <c r="BD1086" i="5"/>
  <c r="BC1083" i="5"/>
  <c r="BD1083" i="5"/>
  <c r="BC1079" i="5"/>
  <c r="BD1079" i="5"/>
  <c r="BC1073" i="5"/>
  <c r="BD1073" i="5"/>
  <c r="BC1067" i="5"/>
  <c r="BD1067" i="5"/>
  <c r="BC1061" i="5"/>
  <c r="BD1061" i="5"/>
  <c r="BC1055" i="5"/>
  <c r="BD1055" i="5"/>
  <c r="BC1049" i="5"/>
  <c r="BD1049" i="5"/>
  <c r="BC1043" i="5"/>
  <c r="BD1043" i="5"/>
  <c r="BC1037" i="5"/>
  <c r="BD1037" i="5"/>
  <c r="BC1031" i="5"/>
  <c r="BD1031" i="5"/>
  <c r="BC1025" i="5"/>
  <c r="BD1025" i="5"/>
  <c r="BC1019" i="5"/>
  <c r="BD1019" i="5"/>
  <c r="BC1013" i="5"/>
  <c r="BD1013" i="5"/>
  <c r="BC1007" i="5"/>
  <c r="BD1007" i="5"/>
  <c r="BC1001" i="5"/>
  <c r="BD1001" i="5"/>
  <c r="BC995" i="5"/>
  <c r="BD995" i="5"/>
  <c r="BC989" i="5"/>
  <c r="BD989" i="5"/>
  <c r="BC983" i="5"/>
  <c r="BD983" i="5"/>
  <c r="BC977" i="5"/>
  <c r="BD977" i="5"/>
  <c r="BC971" i="5"/>
  <c r="BD971" i="5"/>
  <c r="BC965" i="5"/>
  <c r="BD965" i="5"/>
  <c r="BC959" i="5"/>
  <c r="BD959" i="5"/>
  <c r="BC953" i="5"/>
  <c r="BD953" i="5"/>
  <c r="BC947" i="5"/>
  <c r="BD947" i="5"/>
  <c r="BC941" i="5"/>
  <c r="BD941" i="5"/>
  <c r="BC935" i="5"/>
  <c r="BD935" i="5"/>
  <c r="BC929" i="5"/>
  <c r="BD929" i="5"/>
  <c r="BC923" i="5"/>
  <c r="BD923" i="5"/>
  <c r="BC917" i="5"/>
  <c r="BD917" i="5"/>
  <c r="BC911" i="5"/>
  <c r="BD911" i="5"/>
  <c r="BC905" i="5"/>
  <c r="BD905" i="5"/>
  <c r="BC899" i="5"/>
  <c r="BD899" i="5"/>
  <c r="BC893" i="5"/>
  <c r="BD893" i="5"/>
  <c r="BC887" i="5"/>
  <c r="BD887" i="5"/>
  <c r="BC881" i="5"/>
  <c r="BD881" i="5"/>
  <c r="BC875" i="5"/>
  <c r="BD875" i="5"/>
  <c r="BC869" i="5"/>
  <c r="BD869" i="5"/>
  <c r="BC863" i="5"/>
  <c r="BD863" i="5"/>
  <c r="BC857" i="5"/>
  <c r="BD857" i="5"/>
  <c r="BC851" i="5"/>
  <c r="BD851" i="5"/>
  <c r="BC845" i="5"/>
  <c r="BD845" i="5"/>
  <c r="BC839" i="5"/>
  <c r="BD839" i="5"/>
  <c r="BC1035" i="5"/>
  <c r="BD1035" i="5"/>
  <c r="BC1024" i="5"/>
  <c r="BD1024" i="5"/>
  <c r="BC1012" i="5"/>
  <c r="BD1012" i="5"/>
  <c r="BC1005" i="5"/>
  <c r="BD1005" i="5"/>
  <c r="BC996" i="5"/>
  <c r="BD996" i="5"/>
  <c r="BC987" i="5"/>
  <c r="BD987" i="5"/>
  <c r="BC982" i="5"/>
  <c r="BD982" i="5"/>
  <c r="BC979" i="5"/>
  <c r="BD979" i="5"/>
  <c r="BC969" i="5"/>
  <c r="BD969" i="5"/>
  <c r="BC966" i="5"/>
  <c r="BD966" i="5"/>
  <c r="BC956" i="5"/>
  <c r="BD956" i="5"/>
  <c r="BC946" i="5"/>
  <c r="BD946" i="5"/>
  <c r="BC943" i="5"/>
  <c r="BD943" i="5"/>
  <c r="BC933" i="5"/>
  <c r="BD933" i="5"/>
  <c r="BC930" i="5"/>
  <c r="BD930" i="5"/>
  <c r="BC920" i="5"/>
  <c r="BD920" i="5"/>
  <c r="BC910" i="5"/>
  <c r="BD910" i="5"/>
  <c r="BC907" i="5"/>
  <c r="BD907" i="5"/>
  <c r="BC897" i="5"/>
  <c r="BD897" i="5"/>
  <c r="BC894" i="5"/>
  <c r="BD894" i="5"/>
  <c r="BC884" i="5"/>
  <c r="BD884" i="5"/>
  <c r="BC874" i="5"/>
  <c r="BD874" i="5"/>
  <c r="BC871" i="5"/>
  <c r="BD871" i="5"/>
  <c r="BC861" i="5"/>
  <c r="BD861" i="5"/>
  <c r="BC858" i="5"/>
  <c r="BD858" i="5"/>
  <c r="BC848" i="5"/>
  <c r="BD848" i="5"/>
  <c r="BC838" i="5"/>
  <c r="BD838" i="5"/>
  <c r="BC832" i="5"/>
  <c r="BD832" i="5"/>
  <c r="BC826" i="5"/>
  <c r="BD826" i="5"/>
  <c r="BC820" i="5"/>
  <c r="BD820" i="5"/>
  <c r="BC814" i="5"/>
  <c r="BD814" i="5"/>
  <c r="BC808" i="5"/>
  <c r="BD808" i="5"/>
  <c r="BC802" i="5"/>
  <c r="BD802" i="5"/>
  <c r="BC796" i="5"/>
  <c r="BD796" i="5"/>
  <c r="BC790" i="5"/>
  <c r="BD790" i="5"/>
  <c r="BC784" i="5"/>
  <c r="BD784" i="5"/>
  <c r="BC778" i="5"/>
  <c r="BD778" i="5"/>
  <c r="BC772" i="5"/>
  <c r="BD772" i="5"/>
  <c r="BC766" i="5"/>
  <c r="BD766" i="5"/>
  <c r="BC1047" i="5"/>
  <c r="BD1047" i="5"/>
  <c r="BC1042" i="5"/>
  <c r="BD1042" i="5"/>
  <c r="BC1021" i="5"/>
  <c r="BD1021" i="5"/>
  <c r="BC1009" i="5"/>
  <c r="BD1009" i="5"/>
  <c r="BC1003" i="5"/>
  <c r="BD1003" i="5"/>
  <c r="BC994" i="5"/>
  <c r="BD994" i="5"/>
  <c r="BC985" i="5"/>
  <c r="BD985" i="5"/>
  <c r="BC976" i="5"/>
  <c r="BD976" i="5"/>
  <c r="BC973" i="5"/>
  <c r="BD973" i="5"/>
  <c r="BC963" i="5"/>
  <c r="BD963" i="5"/>
  <c r="BC960" i="5"/>
  <c r="BD960" i="5"/>
  <c r="BC950" i="5"/>
  <c r="BD950" i="5"/>
  <c r="BC940" i="5"/>
  <c r="BD940" i="5"/>
  <c r="BC937" i="5"/>
  <c r="BD937" i="5"/>
  <c r="BC927" i="5"/>
  <c r="BD927" i="5"/>
  <c r="BC924" i="5"/>
  <c r="BD924" i="5"/>
  <c r="BC914" i="5"/>
  <c r="BD914" i="5"/>
  <c r="BC904" i="5"/>
  <c r="BD904" i="5"/>
  <c r="BC901" i="5"/>
  <c r="BD901" i="5"/>
  <c r="BC891" i="5"/>
  <c r="BD891" i="5"/>
  <c r="BC888" i="5"/>
  <c r="BD888" i="5"/>
  <c r="BC878" i="5"/>
  <c r="BD878" i="5"/>
  <c r="BC868" i="5"/>
  <c r="BD868" i="5"/>
  <c r="BC865" i="5"/>
  <c r="BD865" i="5"/>
  <c r="BC855" i="5"/>
  <c r="BD855" i="5"/>
  <c r="BC852" i="5"/>
  <c r="BD852" i="5"/>
  <c r="BC842" i="5"/>
  <c r="BD842" i="5"/>
  <c r="BC833" i="5"/>
  <c r="BD833" i="5"/>
  <c r="BC827" i="5"/>
  <c r="BD827" i="5"/>
  <c r="BC821" i="5"/>
  <c r="BD821" i="5"/>
  <c r="BC815" i="5"/>
  <c r="BD815" i="5"/>
  <c r="BC809" i="5"/>
  <c r="BD809" i="5"/>
  <c r="BC803" i="5"/>
  <c r="BD803" i="5"/>
  <c r="BC797" i="5"/>
  <c r="BD797" i="5"/>
  <c r="BC791" i="5"/>
  <c r="BD791" i="5"/>
  <c r="BC1053" i="5"/>
  <c r="BD1053" i="5"/>
  <c r="BC1041" i="5"/>
  <c r="BD1041" i="5"/>
  <c r="BC1023" i="5"/>
  <c r="BD1023" i="5"/>
  <c r="BC1011" i="5"/>
  <c r="BD1011" i="5"/>
  <c r="BC999" i="5"/>
  <c r="BD999" i="5"/>
  <c r="BC990" i="5"/>
  <c r="BD990" i="5"/>
  <c r="BC980" i="5"/>
  <c r="BD980" i="5"/>
  <c r="BC970" i="5"/>
  <c r="BD970" i="5"/>
  <c r="BC967" i="5"/>
  <c r="BD967" i="5"/>
  <c r="BC957" i="5"/>
  <c r="BD957" i="5"/>
  <c r="BC954" i="5"/>
  <c r="BD954" i="5"/>
  <c r="BC944" i="5"/>
  <c r="BD944" i="5"/>
  <c r="BC934" i="5"/>
  <c r="BD934" i="5"/>
  <c r="BC931" i="5"/>
  <c r="BD931" i="5"/>
  <c r="BC921" i="5"/>
  <c r="BD921" i="5"/>
  <c r="BC918" i="5"/>
  <c r="BD918" i="5"/>
  <c r="BC908" i="5"/>
  <c r="BD908" i="5"/>
  <c r="BC898" i="5"/>
  <c r="BD898" i="5"/>
  <c r="BC895" i="5"/>
  <c r="BD895" i="5"/>
  <c r="BC885" i="5"/>
  <c r="BD885" i="5"/>
  <c r="BC882" i="5"/>
  <c r="BD882" i="5"/>
  <c r="BC872" i="5"/>
  <c r="BD872" i="5"/>
  <c r="BC862" i="5"/>
  <c r="BD862" i="5"/>
  <c r="BC859" i="5"/>
  <c r="BD859" i="5"/>
  <c r="BC849" i="5"/>
  <c r="BD849" i="5"/>
  <c r="BC846" i="5"/>
  <c r="BD846" i="5"/>
  <c r="BC834" i="5"/>
  <c r="BD834" i="5"/>
  <c r="BC828" i="5"/>
  <c r="BD828" i="5"/>
  <c r="BC822" i="5"/>
  <c r="BD822" i="5"/>
  <c r="BC816" i="5"/>
  <c r="BD816" i="5"/>
  <c r="BC810" i="5"/>
  <c r="BD810" i="5"/>
  <c r="BC804" i="5"/>
  <c r="BD804" i="5"/>
  <c r="BC798" i="5"/>
  <c r="BD798" i="5"/>
  <c r="BC792" i="5"/>
  <c r="BD792" i="5"/>
  <c r="BC786" i="5"/>
  <c r="BD786" i="5"/>
  <c r="BC780" i="5"/>
  <c r="BD780" i="5"/>
  <c r="BC774" i="5"/>
  <c r="BD774" i="5"/>
  <c r="BC768" i="5"/>
  <c r="BD768" i="5"/>
  <c r="BC762" i="5"/>
  <c r="BD762" i="5"/>
  <c r="BC756" i="5"/>
  <c r="BD756" i="5"/>
  <c r="BC750" i="5"/>
  <c r="BD750" i="5"/>
  <c r="BC744" i="5"/>
  <c r="BD744" i="5"/>
  <c r="BC1059" i="5"/>
  <c r="BD1059" i="5"/>
  <c r="BC1030" i="5"/>
  <c r="BD1030" i="5"/>
  <c r="BC1018" i="5"/>
  <c r="BD1018" i="5"/>
  <c r="BC1006" i="5"/>
  <c r="BD1006" i="5"/>
  <c r="BC997" i="5"/>
  <c r="BD997" i="5"/>
  <c r="BC988" i="5"/>
  <c r="BD988" i="5"/>
  <c r="BC974" i="5"/>
  <c r="BD974" i="5"/>
  <c r="BC964" i="5"/>
  <c r="BD964" i="5"/>
  <c r="BC961" i="5"/>
  <c r="BD961" i="5"/>
  <c r="BC951" i="5"/>
  <c r="BD951" i="5"/>
  <c r="BC948" i="5"/>
  <c r="BD948" i="5"/>
  <c r="BC938" i="5"/>
  <c r="BD938" i="5"/>
  <c r="BC928" i="5"/>
  <c r="BD928" i="5"/>
  <c r="BC925" i="5"/>
  <c r="BD925" i="5"/>
  <c r="BC915" i="5"/>
  <c r="BD915" i="5"/>
  <c r="BC912" i="5"/>
  <c r="BD912" i="5"/>
  <c r="BC902" i="5"/>
  <c r="BD902" i="5"/>
  <c r="BC892" i="5"/>
  <c r="BD892" i="5"/>
  <c r="BC889" i="5"/>
  <c r="BD889" i="5"/>
  <c r="BC879" i="5"/>
  <c r="BD879" i="5"/>
  <c r="BC876" i="5"/>
  <c r="BD876" i="5"/>
  <c r="BC866" i="5"/>
  <c r="BD866" i="5"/>
  <c r="BC856" i="5"/>
  <c r="BD856" i="5"/>
  <c r="BC853" i="5"/>
  <c r="BD853" i="5"/>
  <c r="BC843" i="5"/>
  <c r="BD843" i="5"/>
  <c r="BC840" i="5"/>
  <c r="BD840" i="5"/>
  <c r="BC835" i="5"/>
  <c r="BD835" i="5"/>
  <c r="BC829" i="5"/>
  <c r="BD829" i="5"/>
  <c r="BC1027" i="5"/>
  <c r="BD1027" i="5"/>
  <c r="BC1015" i="5"/>
  <c r="BD1015" i="5"/>
  <c r="BC1002" i="5"/>
  <c r="BD1002" i="5"/>
  <c r="BC993" i="5"/>
  <c r="BD993" i="5"/>
  <c r="BC984" i="5"/>
  <c r="BD984" i="5"/>
  <c r="BC981" i="5"/>
  <c r="BD981" i="5"/>
  <c r="BC978" i="5"/>
  <c r="BD978" i="5"/>
  <c r="BC968" i="5"/>
  <c r="BD968" i="5"/>
  <c r="BC958" i="5"/>
  <c r="BD958" i="5"/>
  <c r="BC955" i="5"/>
  <c r="BD955" i="5"/>
  <c r="BC945" i="5"/>
  <c r="BD945" i="5"/>
  <c r="BC942" i="5"/>
  <c r="BD942" i="5"/>
  <c r="BC932" i="5"/>
  <c r="BD932" i="5"/>
  <c r="BC922" i="5"/>
  <c r="BD922" i="5"/>
  <c r="BC919" i="5"/>
  <c r="BD919" i="5"/>
  <c r="BC909" i="5"/>
  <c r="BD909" i="5"/>
  <c r="BC906" i="5"/>
  <c r="BD906" i="5"/>
  <c r="BC896" i="5"/>
  <c r="BD896" i="5"/>
  <c r="BC886" i="5"/>
  <c r="BD886" i="5"/>
  <c r="BC883" i="5"/>
  <c r="BD883" i="5"/>
  <c r="BC873" i="5"/>
  <c r="BD873" i="5"/>
  <c r="BC870" i="5"/>
  <c r="BD870" i="5"/>
  <c r="BC860" i="5"/>
  <c r="BD860" i="5"/>
  <c r="BC850" i="5"/>
  <c r="BD850" i="5"/>
  <c r="BC847" i="5"/>
  <c r="BD847" i="5"/>
  <c r="BC836" i="5"/>
  <c r="BD836" i="5"/>
  <c r="BC830" i="5"/>
  <c r="BD830" i="5"/>
  <c r="BC824" i="5"/>
  <c r="BD824" i="5"/>
  <c r="BC818" i="5"/>
  <c r="BD818" i="5"/>
  <c r="BC1036" i="5"/>
  <c r="BD1036" i="5"/>
  <c r="BC1029" i="5"/>
  <c r="BD1029" i="5"/>
  <c r="BC1017" i="5"/>
  <c r="BD1017" i="5"/>
  <c r="BC1000" i="5"/>
  <c r="BD1000" i="5"/>
  <c r="BC991" i="5"/>
  <c r="BD991" i="5"/>
  <c r="BC975" i="5"/>
  <c r="BD975" i="5"/>
  <c r="BC972" i="5"/>
  <c r="BD972" i="5"/>
  <c r="BC962" i="5"/>
  <c r="BD962" i="5"/>
  <c r="BC952" i="5"/>
  <c r="BD952" i="5"/>
  <c r="BC949" i="5"/>
  <c r="BD949" i="5"/>
  <c r="BC939" i="5"/>
  <c r="BD939" i="5"/>
  <c r="BC936" i="5"/>
  <c r="BD936" i="5"/>
  <c r="BC926" i="5"/>
  <c r="BD926" i="5"/>
  <c r="BC916" i="5"/>
  <c r="BD916" i="5"/>
  <c r="BC913" i="5"/>
  <c r="BD913" i="5"/>
  <c r="BC903" i="5"/>
  <c r="BD903" i="5"/>
  <c r="BC900" i="5"/>
  <c r="BD900" i="5"/>
  <c r="BC890" i="5"/>
  <c r="BD890" i="5"/>
  <c r="BC880" i="5"/>
  <c r="BD880" i="5"/>
  <c r="BC877" i="5"/>
  <c r="BD877" i="5"/>
  <c r="BC867" i="5"/>
  <c r="BD867" i="5"/>
  <c r="BC864" i="5"/>
  <c r="BD864" i="5"/>
  <c r="BC854" i="5"/>
  <c r="BD854" i="5"/>
  <c r="BC844" i="5"/>
  <c r="BD844" i="5"/>
  <c r="BC841" i="5"/>
  <c r="BD841" i="5"/>
  <c r="BC837" i="5"/>
  <c r="BD837" i="5"/>
  <c r="BC831" i="5"/>
  <c r="BD831" i="5"/>
  <c r="BC825" i="5"/>
  <c r="BD825" i="5"/>
  <c r="BC819" i="5"/>
  <c r="BD819" i="5"/>
  <c r="BC813" i="5"/>
  <c r="BD813" i="5"/>
  <c r="BC807" i="5"/>
  <c r="BD807" i="5"/>
  <c r="BC801" i="5"/>
  <c r="BD801" i="5"/>
  <c r="BC795" i="5"/>
  <c r="BD795" i="5"/>
  <c r="BC789" i="5"/>
  <c r="BD789" i="5"/>
  <c r="BC783" i="5"/>
  <c r="BD783" i="5"/>
  <c r="BC777" i="5"/>
  <c r="BD777" i="5"/>
  <c r="BC771" i="5"/>
  <c r="BD771" i="5"/>
  <c r="BC765" i="5"/>
  <c r="BD765" i="5"/>
  <c r="BC759" i="5"/>
  <c r="BD759" i="5"/>
  <c r="BC753" i="5"/>
  <c r="BD753" i="5"/>
  <c r="BC747" i="5"/>
  <c r="BD747" i="5"/>
  <c r="BC741" i="5"/>
  <c r="BD741" i="5"/>
  <c r="BC735" i="5"/>
  <c r="BD735" i="5"/>
  <c r="BC729" i="5"/>
  <c r="BD729" i="5"/>
  <c r="BC723" i="5"/>
  <c r="BD723" i="5"/>
  <c r="BC717" i="5"/>
  <c r="BD717" i="5"/>
  <c r="BC711" i="5"/>
  <c r="BD711" i="5"/>
  <c r="BC705" i="5"/>
  <c r="BD705" i="5"/>
  <c r="BC699" i="5"/>
  <c r="BD699" i="5"/>
  <c r="BC693" i="5"/>
  <c r="BD693" i="5"/>
  <c r="BC687" i="5"/>
  <c r="BD687" i="5"/>
  <c r="BC681" i="5"/>
  <c r="BD681" i="5"/>
  <c r="BC675" i="5"/>
  <c r="BD675" i="5"/>
  <c r="BC669" i="5"/>
  <c r="BD669" i="5"/>
  <c r="BC663" i="5"/>
  <c r="BD663" i="5"/>
  <c r="BC657" i="5"/>
  <c r="BD657" i="5"/>
  <c r="BC651" i="5"/>
  <c r="BD651" i="5"/>
  <c r="BC645" i="5"/>
  <c r="BD645" i="5"/>
  <c r="BC639" i="5"/>
  <c r="BD639" i="5"/>
  <c r="BC633" i="5"/>
  <c r="BD633" i="5"/>
  <c r="BC627" i="5"/>
  <c r="BD627" i="5"/>
  <c r="BC621" i="5"/>
  <c r="BD621" i="5"/>
  <c r="BC615" i="5"/>
  <c r="BD615" i="5"/>
  <c r="BC609" i="5"/>
  <c r="BD609" i="5"/>
  <c r="BC603" i="5"/>
  <c r="BD603" i="5"/>
  <c r="BC805" i="5"/>
  <c r="BD805" i="5"/>
  <c r="BC781" i="5"/>
  <c r="BD781" i="5"/>
  <c r="BC769" i="5"/>
  <c r="BD769" i="5"/>
  <c r="BC758" i="5"/>
  <c r="BD758" i="5"/>
  <c r="BC749" i="5"/>
  <c r="BD749" i="5"/>
  <c r="BC739" i="5"/>
  <c r="BD739" i="5"/>
  <c r="BC736" i="5"/>
  <c r="BD736" i="5"/>
  <c r="BC726" i="5"/>
  <c r="BD726" i="5"/>
  <c r="BC716" i="5"/>
  <c r="BD716" i="5"/>
  <c r="BC713" i="5"/>
  <c r="BD713" i="5"/>
  <c r="BC703" i="5"/>
  <c r="BD703" i="5"/>
  <c r="BC700" i="5"/>
  <c r="BD700" i="5"/>
  <c r="BC690" i="5"/>
  <c r="BD690" i="5"/>
  <c r="BC680" i="5"/>
  <c r="BD680" i="5"/>
  <c r="BC677" i="5"/>
  <c r="BD677" i="5"/>
  <c r="BC667" i="5"/>
  <c r="BD667" i="5"/>
  <c r="BC664" i="5"/>
  <c r="BD664" i="5"/>
  <c r="BC654" i="5"/>
  <c r="BD654" i="5"/>
  <c r="BC644" i="5"/>
  <c r="BD644" i="5"/>
  <c r="BC641" i="5"/>
  <c r="BD641" i="5"/>
  <c r="BC631" i="5"/>
  <c r="BD631" i="5"/>
  <c r="BC628" i="5"/>
  <c r="BD628" i="5"/>
  <c r="BC618" i="5"/>
  <c r="BD618" i="5"/>
  <c r="BC608" i="5"/>
  <c r="BD608" i="5"/>
  <c r="BC605" i="5"/>
  <c r="BD605" i="5"/>
  <c r="BC593" i="5"/>
  <c r="BD593" i="5"/>
  <c r="BC587" i="5"/>
  <c r="BD587" i="5"/>
  <c r="BC581" i="5"/>
  <c r="BD581" i="5"/>
  <c r="BC575" i="5"/>
  <c r="BD575" i="5"/>
  <c r="BC569" i="5"/>
  <c r="BD569" i="5"/>
  <c r="BC563" i="5"/>
  <c r="BD563" i="5"/>
  <c r="BC557" i="5"/>
  <c r="BD557" i="5"/>
  <c r="BC551" i="5"/>
  <c r="BD551" i="5"/>
  <c r="BC545" i="5"/>
  <c r="BD545" i="5"/>
  <c r="BC539" i="5"/>
  <c r="BD539" i="5"/>
  <c r="BC533" i="5"/>
  <c r="BD533" i="5"/>
  <c r="BC527" i="5"/>
  <c r="BD527" i="5"/>
  <c r="BC521" i="5"/>
  <c r="BD521" i="5"/>
  <c r="BC515" i="5"/>
  <c r="BD515" i="5"/>
  <c r="BC812" i="5"/>
  <c r="BD812" i="5"/>
  <c r="BC794" i="5"/>
  <c r="BD794" i="5"/>
  <c r="BC788" i="5"/>
  <c r="BD788" i="5"/>
  <c r="BC776" i="5"/>
  <c r="BD776" i="5"/>
  <c r="BC764" i="5"/>
  <c r="BD764" i="5"/>
  <c r="BC754" i="5"/>
  <c r="BD754" i="5"/>
  <c r="BC745" i="5"/>
  <c r="BD745" i="5"/>
  <c r="BC733" i="5"/>
  <c r="BD733" i="5"/>
  <c r="BC730" i="5"/>
  <c r="BD730" i="5"/>
  <c r="BC720" i="5"/>
  <c r="BD720" i="5"/>
  <c r="BC710" i="5"/>
  <c r="BD710" i="5"/>
  <c r="BC707" i="5"/>
  <c r="BD707" i="5"/>
  <c r="BC697" i="5"/>
  <c r="BD697" i="5"/>
  <c r="BC694" i="5"/>
  <c r="BD694" i="5"/>
  <c r="BC684" i="5"/>
  <c r="BD684" i="5"/>
  <c r="BC674" i="5"/>
  <c r="BD674" i="5"/>
  <c r="BC671" i="5"/>
  <c r="BD671" i="5"/>
  <c r="BC661" i="5"/>
  <c r="BD661" i="5"/>
  <c r="BC658" i="5"/>
  <c r="BD658" i="5"/>
  <c r="BC648" i="5"/>
  <c r="BD648" i="5"/>
  <c r="BC638" i="5"/>
  <c r="BD638" i="5"/>
  <c r="BC635" i="5"/>
  <c r="BD635" i="5"/>
  <c r="BC625" i="5"/>
  <c r="BD625" i="5"/>
  <c r="BC622" i="5"/>
  <c r="BD622" i="5"/>
  <c r="BC612" i="5"/>
  <c r="BD612" i="5"/>
  <c r="BC602" i="5"/>
  <c r="BD602" i="5"/>
  <c r="BC599" i="5"/>
  <c r="BD599" i="5"/>
  <c r="BC594" i="5"/>
  <c r="BD594" i="5"/>
  <c r="BC588" i="5"/>
  <c r="BD588" i="5"/>
  <c r="BC582" i="5"/>
  <c r="BD582" i="5"/>
  <c r="BC576" i="5"/>
  <c r="BD576" i="5"/>
  <c r="BC570" i="5"/>
  <c r="BD570" i="5"/>
  <c r="BC564" i="5"/>
  <c r="BD564" i="5"/>
  <c r="BC558" i="5"/>
  <c r="BD558" i="5"/>
  <c r="BC552" i="5"/>
  <c r="BD552" i="5"/>
  <c r="BC546" i="5"/>
  <c r="BD546" i="5"/>
  <c r="BC540" i="5"/>
  <c r="BD540" i="5"/>
  <c r="BC534" i="5"/>
  <c r="BD534" i="5"/>
  <c r="BC528" i="5"/>
  <c r="BD528" i="5"/>
  <c r="BC817" i="5"/>
  <c r="BD817" i="5"/>
  <c r="BC811" i="5"/>
  <c r="BD811" i="5"/>
  <c r="BC793" i="5"/>
  <c r="BD793" i="5"/>
  <c r="BC785" i="5"/>
  <c r="BD785" i="5"/>
  <c r="BC773" i="5"/>
  <c r="BD773" i="5"/>
  <c r="BC761" i="5"/>
  <c r="BD761" i="5"/>
  <c r="BC752" i="5"/>
  <c r="BD752" i="5"/>
  <c r="BC743" i="5"/>
  <c r="BD743" i="5"/>
  <c r="BC740" i="5"/>
  <c r="BD740" i="5"/>
  <c r="BC737" i="5"/>
  <c r="BD737" i="5"/>
  <c r="BC727" i="5"/>
  <c r="BD727" i="5"/>
  <c r="BC724" i="5"/>
  <c r="BD724" i="5"/>
  <c r="BC714" i="5"/>
  <c r="BD714" i="5"/>
  <c r="BC704" i="5"/>
  <c r="BD704" i="5"/>
  <c r="BC701" i="5"/>
  <c r="BD701" i="5"/>
  <c r="BC691" i="5"/>
  <c r="BD691" i="5"/>
  <c r="BC688" i="5"/>
  <c r="BD688" i="5"/>
  <c r="BC678" i="5"/>
  <c r="BD678" i="5"/>
  <c r="BC668" i="5"/>
  <c r="BD668" i="5"/>
  <c r="BC665" i="5"/>
  <c r="BD665" i="5"/>
  <c r="BC655" i="5"/>
  <c r="BD655" i="5"/>
  <c r="BC652" i="5"/>
  <c r="BD652" i="5"/>
  <c r="BC642" i="5"/>
  <c r="BD642" i="5"/>
  <c r="BC632" i="5"/>
  <c r="BD632" i="5"/>
  <c r="BC629" i="5"/>
  <c r="BD629" i="5"/>
  <c r="BC619" i="5"/>
  <c r="BD619" i="5"/>
  <c r="BC616" i="5"/>
  <c r="BD616" i="5"/>
  <c r="BC606" i="5"/>
  <c r="BD606" i="5"/>
  <c r="BC595" i="5"/>
  <c r="BD595" i="5"/>
  <c r="BC589" i="5"/>
  <c r="BD589" i="5"/>
  <c r="BC583" i="5"/>
  <c r="BD583" i="5"/>
  <c r="BC577" i="5"/>
  <c r="BD577" i="5"/>
  <c r="BC571" i="5"/>
  <c r="BD571" i="5"/>
  <c r="BC565" i="5"/>
  <c r="BD565" i="5"/>
  <c r="BC559" i="5"/>
  <c r="BD559" i="5"/>
  <c r="BC553" i="5"/>
  <c r="BD553" i="5"/>
  <c r="BC547" i="5"/>
  <c r="BD547" i="5"/>
  <c r="BC541" i="5"/>
  <c r="BD541" i="5"/>
  <c r="BC535" i="5"/>
  <c r="BD535" i="5"/>
  <c r="BC529" i="5"/>
  <c r="BD529" i="5"/>
  <c r="BC523" i="5"/>
  <c r="BD523" i="5"/>
  <c r="BC517" i="5"/>
  <c r="BD517" i="5"/>
  <c r="BC511" i="5"/>
  <c r="BD511" i="5"/>
  <c r="BC505" i="5"/>
  <c r="BD505" i="5"/>
  <c r="BC499" i="5"/>
  <c r="BD499" i="5"/>
  <c r="BC493" i="5"/>
  <c r="BD493" i="5"/>
  <c r="BC823" i="5"/>
  <c r="BD823" i="5"/>
  <c r="BC800" i="5"/>
  <c r="BD800" i="5"/>
  <c r="BC787" i="5"/>
  <c r="BD787" i="5"/>
  <c r="BC775" i="5"/>
  <c r="BD775" i="5"/>
  <c r="BC763" i="5"/>
  <c r="BD763" i="5"/>
  <c r="BC757" i="5"/>
  <c r="BD757" i="5"/>
  <c r="BC748" i="5"/>
  <c r="BD748" i="5"/>
  <c r="BC734" i="5"/>
  <c r="BD734" i="5"/>
  <c r="BC731" i="5"/>
  <c r="BD731" i="5"/>
  <c r="BC721" i="5"/>
  <c r="BD721" i="5"/>
  <c r="BC718" i="5"/>
  <c r="BD718" i="5"/>
  <c r="BC708" i="5"/>
  <c r="BD708" i="5"/>
  <c r="BC698" i="5"/>
  <c r="BD698" i="5"/>
  <c r="BC695" i="5"/>
  <c r="BD695" i="5"/>
  <c r="BC685" i="5"/>
  <c r="BD685" i="5"/>
  <c r="BC682" i="5"/>
  <c r="BD682" i="5"/>
  <c r="BC672" i="5"/>
  <c r="BD672" i="5"/>
  <c r="BC662" i="5"/>
  <c r="BD662" i="5"/>
  <c r="BC659" i="5"/>
  <c r="BD659" i="5"/>
  <c r="BC649" i="5"/>
  <c r="BD649" i="5"/>
  <c r="BC646" i="5"/>
  <c r="BD646" i="5"/>
  <c r="BC636" i="5"/>
  <c r="BD636" i="5"/>
  <c r="BC626" i="5"/>
  <c r="BD626" i="5"/>
  <c r="BC623" i="5"/>
  <c r="BD623" i="5"/>
  <c r="BC613" i="5"/>
  <c r="BD613" i="5"/>
  <c r="BC610" i="5"/>
  <c r="BD610" i="5"/>
  <c r="BC600" i="5"/>
  <c r="BD600" i="5"/>
  <c r="BC596" i="5"/>
  <c r="BD596" i="5"/>
  <c r="BC590" i="5"/>
  <c r="BD590" i="5"/>
  <c r="BC584" i="5"/>
  <c r="BD584" i="5"/>
  <c r="BC799" i="5"/>
  <c r="BD799" i="5"/>
  <c r="BC782" i="5"/>
  <c r="BD782" i="5"/>
  <c r="BC770" i="5"/>
  <c r="BD770" i="5"/>
  <c r="BC755" i="5"/>
  <c r="BD755" i="5"/>
  <c r="BC746" i="5"/>
  <c r="BD746" i="5"/>
  <c r="BC738" i="5"/>
  <c r="BD738" i="5"/>
  <c r="BC728" i="5"/>
  <c r="BD728" i="5"/>
  <c r="BC725" i="5"/>
  <c r="BD725" i="5"/>
  <c r="BC715" i="5"/>
  <c r="BD715" i="5"/>
  <c r="BC712" i="5"/>
  <c r="BD712" i="5"/>
  <c r="BC702" i="5"/>
  <c r="BD702" i="5"/>
  <c r="BC692" i="5"/>
  <c r="BD692" i="5"/>
  <c r="BC689" i="5"/>
  <c r="BD689" i="5"/>
  <c r="BC679" i="5"/>
  <c r="BD679" i="5"/>
  <c r="BC676" i="5"/>
  <c r="BD676" i="5"/>
  <c r="BC666" i="5"/>
  <c r="BD666" i="5"/>
  <c r="BC656" i="5"/>
  <c r="BD656" i="5"/>
  <c r="BC653" i="5"/>
  <c r="BD653" i="5"/>
  <c r="BC643" i="5"/>
  <c r="BD643" i="5"/>
  <c r="BC640" i="5"/>
  <c r="BD640" i="5"/>
  <c r="BC630" i="5"/>
  <c r="BD630" i="5"/>
  <c r="BC620" i="5"/>
  <c r="BD620" i="5"/>
  <c r="BC617" i="5"/>
  <c r="BD617" i="5"/>
  <c r="BC607" i="5"/>
  <c r="BD607" i="5"/>
  <c r="BC604" i="5"/>
  <c r="BD604" i="5"/>
  <c r="BC597" i="5"/>
  <c r="BD597" i="5"/>
  <c r="BC591" i="5"/>
  <c r="BD591" i="5"/>
  <c r="BC585" i="5"/>
  <c r="BD585" i="5"/>
  <c r="BC579" i="5"/>
  <c r="BD579" i="5"/>
  <c r="BC573" i="5"/>
  <c r="BD573" i="5"/>
  <c r="BC567" i="5"/>
  <c r="BD567" i="5"/>
  <c r="BC561" i="5"/>
  <c r="BD561" i="5"/>
  <c r="BC555" i="5"/>
  <c r="BD555" i="5"/>
  <c r="BC806" i="5"/>
  <c r="BD806" i="5"/>
  <c r="BC779" i="5"/>
  <c r="BD779" i="5"/>
  <c r="BC767" i="5"/>
  <c r="BD767" i="5"/>
  <c r="BC760" i="5"/>
  <c r="BD760" i="5"/>
  <c r="BC751" i="5"/>
  <c r="BD751" i="5"/>
  <c r="BC742" i="5"/>
  <c r="BD742" i="5"/>
  <c r="BC732" i="5"/>
  <c r="BD732" i="5"/>
  <c r="BC722" i="5"/>
  <c r="BD722" i="5"/>
  <c r="BC719" i="5"/>
  <c r="BD719" i="5"/>
  <c r="BC709" i="5"/>
  <c r="BD709" i="5"/>
  <c r="BC706" i="5"/>
  <c r="BD706" i="5"/>
  <c r="BC696" i="5"/>
  <c r="BD696" i="5"/>
  <c r="BC686" i="5"/>
  <c r="BD686" i="5"/>
  <c r="BC683" i="5"/>
  <c r="BD683" i="5"/>
  <c r="BC673" i="5"/>
  <c r="BD673" i="5"/>
  <c r="BC670" i="5"/>
  <c r="BD670" i="5"/>
  <c r="BC660" i="5"/>
  <c r="BD660" i="5"/>
  <c r="BC650" i="5"/>
  <c r="BD650" i="5"/>
  <c r="BC647" i="5"/>
  <c r="BD647" i="5"/>
  <c r="BC637" i="5"/>
  <c r="BD637" i="5"/>
  <c r="BC634" i="5"/>
  <c r="BD634" i="5"/>
  <c r="BC624" i="5"/>
  <c r="BD624" i="5"/>
  <c r="BC614" i="5"/>
  <c r="BD614" i="5"/>
  <c r="BC611" i="5"/>
  <c r="BD611" i="5"/>
  <c r="BC601" i="5"/>
  <c r="BD601" i="5"/>
  <c r="BC598" i="5"/>
  <c r="BD598" i="5"/>
  <c r="BC592" i="5"/>
  <c r="BD592" i="5"/>
  <c r="BC586" i="5"/>
  <c r="BD586" i="5"/>
  <c r="BC580" i="5"/>
  <c r="BD580" i="5"/>
  <c r="BC574" i="5"/>
  <c r="BD574" i="5"/>
  <c r="BC568" i="5"/>
  <c r="BD568" i="5"/>
  <c r="BC562" i="5"/>
  <c r="BD562" i="5"/>
  <c r="BC556" i="5"/>
  <c r="BD556" i="5"/>
  <c r="BC550" i="5"/>
  <c r="BD550" i="5"/>
  <c r="BC544" i="5"/>
  <c r="BD544" i="5"/>
  <c r="BC538" i="5"/>
  <c r="BD538" i="5"/>
  <c r="BC532" i="5"/>
  <c r="BD532" i="5"/>
  <c r="BC526" i="5"/>
  <c r="BD526" i="5"/>
  <c r="BC520" i="5"/>
  <c r="BD520" i="5"/>
  <c r="BC514" i="5"/>
  <c r="BD514" i="5"/>
  <c r="BC508" i="5"/>
  <c r="BD508" i="5"/>
  <c r="BC502" i="5"/>
  <c r="BD502" i="5"/>
  <c r="BC496" i="5"/>
  <c r="BD496" i="5"/>
  <c r="BC490" i="5"/>
  <c r="BD490" i="5"/>
  <c r="BC484" i="5"/>
  <c r="BD484" i="5"/>
  <c r="BC478" i="5"/>
  <c r="BD478" i="5"/>
  <c r="BC472" i="5"/>
  <c r="BD472" i="5"/>
  <c r="BC466" i="5"/>
  <c r="BD466" i="5"/>
  <c r="BC460" i="5"/>
  <c r="BD460" i="5"/>
  <c r="BC454" i="5"/>
  <c r="BD454" i="5"/>
  <c r="BC448" i="5"/>
  <c r="BD448" i="5"/>
  <c r="BC442" i="5"/>
  <c r="BD442" i="5"/>
  <c r="BC436" i="5"/>
  <c r="BD436" i="5"/>
  <c r="BC430" i="5"/>
  <c r="BD430" i="5"/>
  <c r="BC424" i="5"/>
  <c r="BD424" i="5"/>
  <c r="BC418" i="5"/>
  <c r="BD418" i="5"/>
  <c r="BC412" i="5"/>
  <c r="BD412" i="5"/>
  <c r="BC406" i="5"/>
  <c r="BD406" i="5"/>
  <c r="BC400" i="5"/>
  <c r="BD400" i="5"/>
  <c r="BC394" i="5"/>
  <c r="BD394" i="5"/>
  <c r="BC388" i="5"/>
  <c r="BD388" i="5"/>
  <c r="BC382" i="5"/>
  <c r="BD382" i="5"/>
  <c r="BC376" i="5"/>
  <c r="BD376" i="5"/>
  <c r="BC370" i="5"/>
  <c r="BD370" i="5"/>
  <c r="BC364" i="5"/>
  <c r="BD364" i="5"/>
  <c r="BC358" i="5"/>
  <c r="BD358" i="5"/>
  <c r="BC352" i="5"/>
  <c r="BD352" i="5"/>
  <c r="BC346" i="5"/>
  <c r="BD346" i="5"/>
  <c r="BC566" i="5"/>
  <c r="BD566" i="5"/>
  <c r="BC536" i="5"/>
  <c r="BD536" i="5"/>
  <c r="BC518" i="5"/>
  <c r="BD518" i="5"/>
  <c r="BC510" i="5"/>
  <c r="BD510" i="5"/>
  <c r="BC501" i="5"/>
  <c r="BD501" i="5"/>
  <c r="BC492" i="5"/>
  <c r="BD492" i="5"/>
  <c r="BC483" i="5"/>
  <c r="BD483" i="5"/>
  <c r="BC480" i="5"/>
  <c r="BD480" i="5"/>
  <c r="BC470" i="5"/>
  <c r="BD470" i="5"/>
  <c r="BC467" i="5"/>
  <c r="BD467" i="5"/>
  <c r="BC457" i="5"/>
  <c r="BD457" i="5"/>
  <c r="BC447" i="5"/>
  <c r="BD447" i="5"/>
  <c r="BC444" i="5"/>
  <c r="BD444" i="5"/>
  <c r="BC434" i="5"/>
  <c r="BD434" i="5"/>
  <c r="BC431" i="5"/>
  <c r="BD431" i="5"/>
  <c r="BC421" i="5"/>
  <c r="BD421" i="5"/>
  <c r="BC411" i="5"/>
  <c r="BD411" i="5"/>
  <c r="BC408" i="5"/>
  <c r="BD408" i="5"/>
  <c r="BC398" i="5"/>
  <c r="BD398" i="5"/>
  <c r="BC395" i="5"/>
  <c r="BD395" i="5"/>
  <c r="BC385" i="5"/>
  <c r="BD385" i="5"/>
  <c r="BC375" i="5"/>
  <c r="BD375" i="5"/>
  <c r="BC372" i="5"/>
  <c r="BD372" i="5"/>
  <c r="BC362" i="5"/>
  <c r="BD362" i="5"/>
  <c r="BC359" i="5"/>
  <c r="BD359" i="5"/>
  <c r="BC349" i="5"/>
  <c r="BD349" i="5"/>
  <c r="BC340" i="5"/>
  <c r="BD340" i="5"/>
  <c r="BC334" i="5"/>
  <c r="BD334" i="5"/>
  <c r="BC328" i="5"/>
  <c r="BD328" i="5"/>
  <c r="BC322" i="5"/>
  <c r="BD322" i="5"/>
  <c r="BC316" i="5"/>
  <c r="BD316" i="5"/>
  <c r="BC310" i="5"/>
  <c r="BD310" i="5"/>
  <c r="BC304" i="5"/>
  <c r="BD304" i="5"/>
  <c r="BC298" i="5"/>
  <c r="BD298" i="5"/>
  <c r="BC292" i="5"/>
  <c r="BD292" i="5"/>
  <c r="BC286" i="5"/>
  <c r="BD286" i="5"/>
  <c r="BC280" i="5"/>
  <c r="BD280" i="5"/>
  <c r="BC274" i="5"/>
  <c r="BD274" i="5"/>
  <c r="BC268" i="5"/>
  <c r="BD268" i="5"/>
  <c r="BC262" i="5"/>
  <c r="BD262" i="5"/>
  <c r="BC256" i="5"/>
  <c r="BD256" i="5"/>
  <c r="BC250" i="5"/>
  <c r="BD250" i="5"/>
  <c r="BC244" i="5"/>
  <c r="BD244" i="5"/>
  <c r="BC238" i="5"/>
  <c r="BD238" i="5"/>
  <c r="BC232" i="5"/>
  <c r="BD232" i="5"/>
  <c r="BC572" i="5"/>
  <c r="BD572" i="5"/>
  <c r="BC543" i="5"/>
  <c r="BD543" i="5"/>
  <c r="BC525" i="5"/>
  <c r="BD525" i="5"/>
  <c r="BC506" i="5"/>
  <c r="BD506" i="5"/>
  <c r="BC497" i="5"/>
  <c r="BD497" i="5"/>
  <c r="BC487" i="5"/>
  <c r="BD487" i="5"/>
  <c r="BC477" i="5"/>
  <c r="BD477" i="5"/>
  <c r="BC474" i="5"/>
  <c r="BD474" i="5"/>
  <c r="BC464" i="5"/>
  <c r="BD464" i="5"/>
  <c r="BC461" i="5"/>
  <c r="BD461" i="5"/>
  <c r="BC451" i="5"/>
  <c r="BD451" i="5"/>
  <c r="BC441" i="5"/>
  <c r="BD441" i="5"/>
  <c r="BC438" i="5"/>
  <c r="BD438" i="5"/>
  <c r="BC428" i="5"/>
  <c r="BD428" i="5"/>
  <c r="BC425" i="5"/>
  <c r="BD425" i="5"/>
  <c r="BC415" i="5"/>
  <c r="BD415" i="5"/>
  <c r="BC405" i="5"/>
  <c r="BD405" i="5"/>
  <c r="BC402" i="5"/>
  <c r="BD402" i="5"/>
  <c r="BC392" i="5"/>
  <c r="BD392" i="5"/>
  <c r="BC389" i="5"/>
  <c r="BD389" i="5"/>
  <c r="BC379" i="5"/>
  <c r="BD379" i="5"/>
  <c r="BC369" i="5"/>
  <c r="BD369" i="5"/>
  <c r="BC366" i="5"/>
  <c r="BD366" i="5"/>
  <c r="BC356" i="5"/>
  <c r="BD356" i="5"/>
  <c r="BC353" i="5"/>
  <c r="BD353" i="5"/>
  <c r="BC341" i="5"/>
  <c r="BD341" i="5"/>
  <c r="BC335" i="5"/>
  <c r="BD335" i="5"/>
  <c r="BC329" i="5"/>
  <c r="BD329" i="5"/>
  <c r="BC323" i="5"/>
  <c r="BD323" i="5"/>
  <c r="BC317" i="5"/>
  <c r="BD317" i="5"/>
  <c r="BC311" i="5"/>
  <c r="BD311" i="5"/>
  <c r="BC305" i="5"/>
  <c r="BD305" i="5"/>
  <c r="BC299" i="5"/>
  <c r="BD299" i="5"/>
  <c r="BC293" i="5"/>
  <c r="BD293" i="5"/>
  <c r="BC287" i="5"/>
  <c r="BD287" i="5"/>
  <c r="BC281" i="5"/>
  <c r="BD281" i="5"/>
  <c r="BC275" i="5"/>
  <c r="BD275" i="5"/>
  <c r="BC269" i="5"/>
  <c r="BD269" i="5"/>
  <c r="BC263" i="5"/>
  <c r="BD263" i="5"/>
  <c r="BC257" i="5"/>
  <c r="BD257" i="5"/>
  <c r="BC251" i="5"/>
  <c r="BD251" i="5"/>
  <c r="BC578" i="5"/>
  <c r="BD578" i="5"/>
  <c r="BC542" i="5"/>
  <c r="BD542" i="5"/>
  <c r="BC522" i="5"/>
  <c r="BD522" i="5"/>
  <c r="BC513" i="5"/>
  <c r="BD513" i="5"/>
  <c r="BC504" i="5"/>
  <c r="BD504" i="5"/>
  <c r="BC495" i="5"/>
  <c r="BD495" i="5"/>
  <c r="BC481" i="5"/>
  <c r="BD481" i="5"/>
  <c r="BC471" i="5"/>
  <c r="BD471" i="5"/>
  <c r="BC468" i="5"/>
  <c r="BD468" i="5"/>
  <c r="BC458" i="5"/>
  <c r="BD458" i="5"/>
  <c r="BC455" i="5"/>
  <c r="BD455" i="5"/>
  <c r="BC445" i="5"/>
  <c r="BD445" i="5"/>
  <c r="BC435" i="5"/>
  <c r="BD435" i="5"/>
  <c r="BC432" i="5"/>
  <c r="BD432" i="5"/>
  <c r="BC422" i="5"/>
  <c r="BD422" i="5"/>
  <c r="BC419" i="5"/>
  <c r="BD419" i="5"/>
  <c r="BC409" i="5"/>
  <c r="BD409" i="5"/>
  <c r="BC399" i="5"/>
  <c r="BD399" i="5"/>
  <c r="BC396" i="5"/>
  <c r="BD396" i="5"/>
  <c r="BC386" i="5"/>
  <c r="BD386" i="5"/>
  <c r="BC383" i="5"/>
  <c r="BD383" i="5"/>
  <c r="BC373" i="5"/>
  <c r="BD373" i="5"/>
  <c r="BC363" i="5"/>
  <c r="BD363" i="5"/>
  <c r="BC360" i="5"/>
  <c r="BD360" i="5"/>
  <c r="BC350" i="5"/>
  <c r="BD350" i="5"/>
  <c r="BC347" i="5"/>
  <c r="BD347" i="5"/>
  <c r="BC342" i="5"/>
  <c r="BD342" i="5"/>
  <c r="BC336" i="5"/>
  <c r="BD336" i="5"/>
  <c r="BC330" i="5"/>
  <c r="BD330" i="5"/>
  <c r="BC324" i="5"/>
  <c r="BD324" i="5"/>
  <c r="BC318" i="5"/>
  <c r="BD318" i="5"/>
  <c r="BC312" i="5"/>
  <c r="BD312" i="5"/>
  <c r="BC306" i="5"/>
  <c r="BD306" i="5"/>
  <c r="BC300" i="5"/>
  <c r="BD300" i="5"/>
  <c r="BC294" i="5"/>
  <c r="BD294" i="5"/>
  <c r="BC288" i="5"/>
  <c r="BD288" i="5"/>
  <c r="BC282" i="5"/>
  <c r="BD282" i="5"/>
  <c r="BC276" i="5"/>
  <c r="BD276" i="5"/>
  <c r="BC270" i="5"/>
  <c r="BD270" i="5"/>
  <c r="BC264" i="5"/>
  <c r="BD264" i="5"/>
  <c r="BC258" i="5"/>
  <c r="BD258" i="5"/>
  <c r="BC252" i="5"/>
  <c r="BD252" i="5"/>
  <c r="BC246" i="5"/>
  <c r="BD246" i="5"/>
  <c r="BC240" i="5"/>
  <c r="BD240" i="5"/>
  <c r="BC234" i="5"/>
  <c r="BD234" i="5"/>
  <c r="BC228" i="5"/>
  <c r="BD228" i="5"/>
  <c r="BC222" i="5"/>
  <c r="BD222" i="5"/>
  <c r="BC216" i="5"/>
  <c r="BD216" i="5"/>
  <c r="BC210" i="5"/>
  <c r="BD210" i="5"/>
  <c r="BC204" i="5"/>
  <c r="BD204" i="5"/>
  <c r="BC198" i="5"/>
  <c r="BD198" i="5"/>
  <c r="BC192" i="5"/>
  <c r="BD192" i="5"/>
  <c r="BC186" i="5"/>
  <c r="BD186" i="5"/>
  <c r="BC180" i="5"/>
  <c r="BD180" i="5"/>
  <c r="BC549" i="5"/>
  <c r="BD549" i="5"/>
  <c r="BC531" i="5"/>
  <c r="BD531" i="5"/>
  <c r="BC524" i="5"/>
  <c r="BD524" i="5"/>
  <c r="BC509" i="5"/>
  <c r="BD509" i="5"/>
  <c r="BC500" i="5"/>
  <c r="BD500" i="5"/>
  <c r="BC491" i="5"/>
  <c r="BD491" i="5"/>
  <c r="BC488" i="5"/>
  <c r="BD488" i="5"/>
  <c r="BC485" i="5"/>
  <c r="BD485" i="5"/>
  <c r="BC475" i="5"/>
  <c r="BD475" i="5"/>
  <c r="BC465" i="5"/>
  <c r="BD465" i="5"/>
  <c r="BC462" i="5"/>
  <c r="BD462" i="5"/>
  <c r="BC452" i="5"/>
  <c r="BD452" i="5"/>
  <c r="BC449" i="5"/>
  <c r="BD449" i="5"/>
  <c r="BC439" i="5"/>
  <c r="BD439" i="5"/>
  <c r="BC429" i="5"/>
  <c r="BD429" i="5"/>
  <c r="BC426" i="5"/>
  <c r="BD426" i="5"/>
  <c r="BC416" i="5"/>
  <c r="BD416" i="5"/>
  <c r="BC413" i="5"/>
  <c r="BD413" i="5"/>
  <c r="BC403" i="5"/>
  <c r="BD403" i="5"/>
  <c r="BC393" i="5"/>
  <c r="BD393" i="5"/>
  <c r="BC390" i="5"/>
  <c r="BD390" i="5"/>
  <c r="BC380" i="5"/>
  <c r="BD380" i="5"/>
  <c r="BC377" i="5"/>
  <c r="BD377" i="5"/>
  <c r="BC367" i="5"/>
  <c r="BD367" i="5"/>
  <c r="BC357" i="5"/>
  <c r="BD357" i="5"/>
  <c r="BC354" i="5"/>
  <c r="BD354" i="5"/>
  <c r="BC343" i="5"/>
  <c r="BD343" i="5"/>
  <c r="BC337" i="5"/>
  <c r="BD337" i="5"/>
  <c r="BC331" i="5"/>
  <c r="BD331" i="5"/>
  <c r="BC325" i="5"/>
  <c r="BD325" i="5"/>
  <c r="BC319" i="5"/>
  <c r="BD319" i="5"/>
  <c r="BC313" i="5"/>
  <c r="BD313" i="5"/>
  <c r="BC307" i="5"/>
  <c r="BD307" i="5"/>
  <c r="BC301" i="5"/>
  <c r="BD301" i="5"/>
  <c r="BC554" i="5"/>
  <c r="BD554" i="5"/>
  <c r="BC548" i="5"/>
  <c r="BD548" i="5"/>
  <c r="BC530" i="5"/>
  <c r="BD530" i="5"/>
  <c r="BC519" i="5"/>
  <c r="BD519" i="5"/>
  <c r="BC507" i="5"/>
  <c r="BD507" i="5"/>
  <c r="BC498" i="5"/>
  <c r="BD498" i="5"/>
  <c r="BC482" i="5"/>
  <c r="BD482" i="5"/>
  <c r="BC479" i="5"/>
  <c r="BD479" i="5"/>
  <c r="BC469" i="5"/>
  <c r="BD469" i="5"/>
  <c r="BC459" i="5"/>
  <c r="BD459" i="5"/>
  <c r="BC456" i="5"/>
  <c r="BD456" i="5"/>
  <c r="BC446" i="5"/>
  <c r="BD446" i="5"/>
  <c r="BC443" i="5"/>
  <c r="BD443" i="5"/>
  <c r="BC433" i="5"/>
  <c r="BD433" i="5"/>
  <c r="BC423" i="5"/>
  <c r="BD423" i="5"/>
  <c r="BC420" i="5"/>
  <c r="BD420" i="5"/>
  <c r="BC410" i="5"/>
  <c r="BD410" i="5"/>
  <c r="BC407" i="5"/>
  <c r="BD407" i="5"/>
  <c r="BC397" i="5"/>
  <c r="BD397" i="5"/>
  <c r="BC387" i="5"/>
  <c r="BD387" i="5"/>
  <c r="BC384" i="5"/>
  <c r="BD384" i="5"/>
  <c r="BC374" i="5"/>
  <c r="BD374" i="5"/>
  <c r="BC371" i="5"/>
  <c r="BD371" i="5"/>
  <c r="BC361" i="5"/>
  <c r="BD361" i="5"/>
  <c r="BC351" i="5"/>
  <c r="BD351" i="5"/>
  <c r="BC348" i="5"/>
  <c r="BD348" i="5"/>
  <c r="BC344" i="5"/>
  <c r="BD344" i="5"/>
  <c r="BC338" i="5"/>
  <c r="BD338" i="5"/>
  <c r="BC332" i="5"/>
  <c r="BD332" i="5"/>
  <c r="BC326" i="5"/>
  <c r="BD326" i="5"/>
  <c r="BC320" i="5"/>
  <c r="BD320" i="5"/>
  <c r="BC314" i="5"/>
  <c r="BD314" i="5"/>
  <c r="BC308" i="5"/>
  <c r="BD308" i="5"/>
  <c r="BC302" i="5"/>
  <c r="BD302" i="5"/>
  <c r="BC296" i="5"/>
  <c r="BD296" i="5"/>
  <c r="BC290" i="5"/>
  <c r="BD290" i="5"/>
  <c r="BC284" i="5"/>
  <c r="BD284" i="5"/>
  <c r="BC278" i="5"/>
  <c r="BD278" i="5"/>
  <c r="BC272" i="5"/>
  <c r="BD272" i="5"/>
  <c r="BC560" i="5"/>
  <c r="BD560" i="5"/>
  <c r="BC537" i="5"/>
  <c r="BD537" i="5"/>
  <c r="BC516" i="5"/>
  <c r="BD516" i="5"/>
  <c r="BC512" i="5"/>
  <c r="BD512" i="5"/>
  <c r="BC503" i="5"/>
  <c r="BD503" i="5"/>
  <c r="BC494" i="5"/>
  <c r="BD494" i="5"/>
  <c r="BC489" i="5"/>
  <c r="BD489" i="5"/>
  <c r="BC486" i="5"/>
  <c r="BD486" i="5"/>
  <c r="BC476" i="5"/>
  <c r="BD476" i="5"/>
  <c r="BC473" i="5"/>
  <c r="BD473" i="5"/>
  <c r="BC463" i="5"/>
  <c r="BD463" i="5"/>
  <c r="BC453" i="5"/>
  <c r="BD453" i="5"/>
  <c r="BC450" i="5"/>
  <c r="BD450" i="5"/>
  <c r="BC440" i="5"/>
  <c r="BD440" i="5"/>
  <c r="BC437" i="5"/>
  <c r="BD437" i="5"/>
  <c r="BC427" i="5"/>
  <c r="BD427" i="5"/>
  <c r="BC417" i="5"/>
  <c r="BD417" i="5"/>
  <c r="BC414" i="5"/>
  <c r="BD414" i="5"/>
  <c r="BC404" i="5"/>
  <c r="BD404" i="5"/>
  <c r="BC401" i="5"/>
  <c r="BD401" i="5"/>
  <c r="BC391" i="5"/>
  <c r="BD391" i="5"/>
  <c r="BC381" i="5"/>
  <c r="BD381" i="5"/>
  <c r="BC378" i="5"/>
  <c r="BD378" i="5"/>
  <c r="BC368" i="5"/>
  <c r="BD368" i="5"/>
  <c r="BC365" i="5"/>
  <c r="BD365" i="5"/>
  <c r="BC355" i="5"/>
  <c r="BD355" i="5"/>
  <c r="BC345" i="5"/>
  <c r="BD345" i="5"/>
  <c r="BC339" i="5"/>
  <c r="BD339" i="5"/>
  <c r="BC333" i="5"/>
  <c r="BD333" i="5"/>
  <c r="BC327" i="5"/>
  <c r="BD327" i="5"/>
  <c r="BC321" i="5"/>
  <c r="BD321" i="5"/>
  <c r="BC315" i="5"/>
  <c r="BD315" i="5"/>
  <c r="BC309" i="5"/>
  <c r="BD309" i="5"/>
  <c r="BC303" i="5"/>
  <c r="BD303" i="5"/>
  <c r="BC297" i="5"/>
  <c r="BD297" i="5"/>
  <c r="BC291" i="5"/>
  <c r="BD291" i="5"/>
  <c r="BC285" i="5"/>
  <c r="BD285" i="5"/>
  <c r="BC279" i="5"/>
  <c r="BD279" i="5"/>
  <c r="BC273" i="5"/>
  <c r="BD273" i="5"/>
  <c r="BC267" i="5"/>
  <c r="BD267" i="5"/>
  <c r="BC261" i="5"/>
  <c r="BD261" i="5"/>
  <c r="BC255" i="5"/>
  <c r="BD255" i="5"/>
  <c r="BC249" i="5"/>
  <c r="BD249" i="5"/>
  <c r="BC243" i="5"/>
  <c r="BD243" i="5"/>
  <c r="BC237" i="5"/>
  <c r="BD237" i="5"/>
  <c r="BC231" i="5"/>
  <c r="BD231" i="5"/>
  <c r="BC225" i="5"/>
  <c r="BD225" i="5"/>
  <c r="BC219" i="5"/>
  <c r="BD219" i="5"/>
  <c r="BC213" i="5"/>
  <c r="BD213" i="5"/>
  <c r="BC207" i="5"/>
  <c r="BD207" i="5"/>
  <c r="BC201" i="5"/>
  <c r="BD201" i="5"/>
  <c r="BC195" i="5"/>
  <c r="BD195" i="5"/>
  <c r="BC189" i="5"/>
  <c r="BD189" i="5"/>
  <c r="BC183" i="5"/>
  <c r="BD183" i="5"/>
  <c r="BC177" i="5"/>
  <c r="BD177" i="5"/>
  <c r="BC171" i="5"/>
  <c r="BD171" i="5"/>
  <c r="BC165" i="5"/>
  <c r="BD165" i="5"/>
  <c r="BC159" i="5"/>
  <c r="BD159" i="5"/>
  <c r="BC153" i="5"/>
  <c r="BD153" i="5"/>
  <c r="BC147" i="5"/>
  <c r="BD147" i="5"/>
  <c r="BC141" i="5"/>
  <c r="BD141" i="5"/>
  <c r="BC135" i="5"/>
  <c r="BD135" i="5"/>
  <c r="BC129" i="5"/>
  <c r="BD129" i="5"/>
  <c r="BC123" i="5"/>
  <c r="BD123" i="5"/>
  <c r="BC117" i="5"/>
  <c r="BD117" i="5"/>
  <c r="BC111" i="5"/>
  <c r="BD111" i="5"/>
  <c r="BC105" i="5"/>
  <c r="BD105" i="5"/>
  <c r="BC99" i="5"/>
  <c r="BD99" i="5"/>
  <c r="BC93" i="5"/>
  <c r="BD93" i="5"/>
  <c r="BC87" i="5"/>
  <c r="BD87" i="5"/>
  <c r="BC81" i="5"/>
  <c r="BD81" i="5"/>
  <c r="BC75" i="5"/>
  <c r="BD75" i="5"/>
  <c r="BC69" i="5"/>
  <c r="BD69" i="5"/>
  <c r="BC63" i="5"/>
  <c r="BD63" i="5"/>
  <c r="BC57" i="5"/>
  <c r="BD57" i="5"/>
  <c r="BC51" i="5"/>
  <c r="BD51" i="5"/>
  <c r="BC45" i="5"/>
  <c r="BD45" i="5"/>
  <c r="BC39" i="5"/>
  <c r="BD39" i="5"/>
  <c r="BC33" i="5"/>
  <c r="BD33" i="5"/>
  <c r="Y13" i="5"/>
  <c r="Z13" i="5"/>
  <c r="BC15" i="5"/>
  <c r="BD15" i="5"/>
  <c r="K18" i="5"/>
  <c r="L18" i="5"/>
  <c r="BC21" i="5"/>
  <c r="BD21" i="5"/>
  <c r="K24" i="5"/>
  <c r="L24" i="5"/>
  <c r="AO26" i="5"/>
  <c r="AP26" i="5"/>
  <c r="AO13" i="5"/>
  <c r="AP13" i="5"/>
  <c r="K17" i="5"/>
  <c r="L17" i="5"/>
  <c r="Y38" i="5"/>
  <c r="Z38" i="5"/>
  <c r="AO48" i="5"/>
  <c r="AP48" i="5"/>
  <c r="BC55" i="5"/>
  <c r="BD55" i="5"/>
  <c r="BC65" i="5"/>
  <c r="BD65" i="5"/>
  <c r="K83" i="5"/>
  <c r="L83" i="5"/>
  <c r="BC88" i="5"/>
  <c r="BD88" i="5"/>
  <c r="AO94" i="5"/>
  <c r="AP94" i="5"/>
  <c r="BC101" i="5"/>
  <c r="BD101" i="5"/>
  <c r="BC104" i="5"/>
  <c r="BD104" i="5"/>
  <c r="K106" i="5"/>
  <c r="L106" i="5"/>
  <c r="Y110" i="5"/>
  <c r="Z110" i="5"/>
  <c r="Y113" i="5"/>
  <c r="Z113" i="5"/>
  <c r="BC114" i="5"/>
  <c r="BD114" i="5"/>
  <c r="K116" i="5"/>
  <c r="L116" i="5"/>
  <c r="AO117" i="5"/>
  <c r="AP117" i="5"/>
  <c r="K119" i="5"/>
  <c r="L119" i="5"/>
  <c r="AO120" i="5"/>
  <c r="AP120" i="5"/>
  <c r="Y123" i="5"/>
  <c r="Z123" i="5"/>
  <c r="BC124" i="5"/>
  <c r="BD124" i="5"/>
  <c r="Y126" i="5"/>
  <c r="Z126" i="5"/>
  <c r="BC127" i="5"/>
  <c r="BD127" i="5"/>
  <c r="K129" i="5"/>
  <c r="L129" i="5"/>
  <c r="AO130" i="5"/>
  <c r="AP130" i="5"/>
  <c r="AO133" i="5"/>
  <c r="AP133" i="5"/>
  <c r="Y136" i="5"/>
  <c r="Z136" i="5"/>
  <c r="BC137" i="5"/>
  <c r="BD137" i="5"/>
  <c r="K139" i="5"/>
  <c r="L139" i="5"/>
  <c r="BC140" i="5"/>
  <c r="BD140" i="5"/>
  <c r="K142" i="5"/>
  <c r="L142" i="5"/>
  <c r="AO143" i="5"/>
  <c r="AP143" i="5"/>
  <c r="Y146" i="5"/>
  <c r="Z146" i="5"/>
  <c r="Y149" i="5"/>
  <c r="Z149" i="5"/>
  <c r="BC150" i="5"/>
  <c r="BD150" i="5"/>
  <c r="K152" i="5"/>
  <c r="L152" i="5"/>
  <c r="AO153" i="5"/>
  <c r="AP153" i="5"/>
  <c r="K155" i="5"/>
  <c r="L155" i="5"/>
  <c r="AO156" i="5"/>
  <c r="AP156" i="5"/>
  <c r="Y159" i="5"/>
  <c r="Z159" i="5"/>
  <c r="BC160" i="5"/>
  <c r="BD160" i="5"/>
  <c r="Y162" i="5"/>
  <c r="Z162" i="5"/>
  <c r="BC163" i="5"/>
  <c r="BD163" i="5"/>
  <c r="K165" i="5"/>
  <c r="L165" i="5"/>
  <c r="AO166" i="5"/>
  <c r="AP166" i="5"/>
  <c r="AO169" i="5"/>
  <c r="AP169" i="5"/>
  <c r="Y172" i="5"/>
  <c r="Z172" i="5"/>
  <c r="BC173" i="5"/>
  <c r="BD173" i="5"/>
  <c r="K175" i="5"/>
  <c r="L175" i="5"/>
  <c r="BC176" i="5"/>
  <c r="BD176" i="5"/>
  <c r="K178" i="5"/>
  <c r="L178" i="5"/>
  <c r="AO179" i="5"/>
  <c r="AP179" i="5"/>
  <c r="K181" i="5"/>
  <c r="L181" i="5"/>
  <c r="BC184" i="5"/>
  <c r="BD184" i="5"/>
  <c r="AO186" i="5"/>
  <c r="AP186" i="5"/>
  <c r="Y188" i="5"/>
  <c r="Z188" i="5"/>
  <c r="K190" i="5"/>
  <c r="L190" i="5"/>
  <c r="BC193" i="5"/>
  <c r="BD193" i="5"/>
  <c r="AO195" i="5"/>
  <c r="AP195" i="5"/>
  <c r="Y197" i="5"/>
  <c r="Z197" i="5"/>
  <c r="K199" i="5"/>
  <c r="L199" i="5"/>
  <c r="BC202" i="5"/>
  <c r="BD202" i="5"/>
  <c r="AO204" i="5"/>
  <c r="AP204" i="5"/>
  <c r="Y206" i="5"/>
  <c r="Z206" i="5"/>
  <c r="K208" i="5"/>
  <c r="L208" i="5"/>
  <c r="BC211" i="5"/>
  <c r="BD211" i="5"/>
  <c r="AO213" i="5"/>
  <c r="AP213" i="5"/>
  <c r="Y215" i="5"/>
  <c r="Z215" i="5"/>
  <c r="K217" i="5"/>
  <c r="L217" i="5"/>
  <c r="BC220" i="5"/>
  <c r="BD220" i="5"/>
  <c r="AO222" i="5"/>
  <c r="AP222" i="5"/>
  <c r="Y224" i="5"/>
  <c r="Z224" i="5"/>
  <c r="K226" i="5"/>
  <c r="L226" i="5"/>
  <c r="K230" i="5"/>
  <c r="L230" i="5"/>
  <c r="AO232" i="5"/>
  <c r="AP232" i="5"/>
  <c r="Y237" i="5"/>
  <c r="Z237" i="5"/>
  <c r="BC239" i="5"/>
  <c r="BD239" i="5"/>
  <c r="K242" i="5"/>
  <c r="L242" i="5"/>
  <c r="AO244" i="5"/>
  <c r="AP244" i="5"/>
  <c r="K250" i="5"/>
  <c r="L250" i="5"/>
  <c r="BC253" i="5"/>
  <c r="BD253" i="5"/>
  <c r="Y257" i="5"/>
  <c r="Z257" i="5"/>
  <c r="AO264" i="5"/>
  <c r="AP264" i="5"/>
  <c r="K268" i="5"/>
  <c r="L268" i="5"/>
  <c r="Y275" i="5"/>
  <c r="Z275" i="5"/>
  <c r="AO282" i="5"/>
  <c r="AP282" i="5"/>
  <c r="BC289" i="5"/>
  <c r="BD289" i="5"/>
  <c r="AD5" i="1"/>
  <c r="P5" i="1"/>
  <c r="Y126" i="1"/>
  <c r="Z126" i="1"/>
  <c r="B5" i="1"/>
  <c r="K2205" i="1"/>
  <c r="L2205" i="1"/>
  <c r="B8" i="7"/>
  <c r="I755" i="7"/>
  <c r="L272" i="7"/>
  <c r="I1528" i="7"/>
  <c r="I391" i="7"/>
  <c r="I149" i="7"/>
  <c r="I569" i="7"/>
  <c r="I873" i="7"/>
  <c r="I1010" i="7"/>
  <c r="I1029" i="7"/>
  <c r="I1397" i="7"/>
  <c r="I1376" i="7"/>
  <c r="I1272" i="7"/>
  <c r="I1398" i="7"/>
  <c r="I1468" i="7"/>
  <c r="I1537" i="7"/>
  <c r="I1569" i="7"/>
  <c r="I1508" i="7"/>
  <c r="I1628" i="7"/>
  <c r="I1643" i="7"/>
  <c r="I1608" i="7"/>
  <c r="I1716" i="7"/>
  <c r="I1843" i="7"/>
  <c r="I1748" i="7"/>
  <c r="I1867" i="7"/>
  <c r="I1798" i="7"/>
  <c r="I1886" i="7"/>
  <c r="I1900" i="7"/>
  <c r="I1923" i="7"/>
  <c r="I1987" i="7"/>
  <c r="I2028" i="7"/>
  <c r="I2052" i="7"/>
  <c r="I2100" i="7"/>
  <c r="I12" i="7"/>
  <c r="I88" i="7"/>
  <c r="I339" i="7"/>
  <c r="I214" i="7"/>
  <c r="I282" i="7"/>
  <c r="I117" i="7"/>
  <c r="I225" i="7"/>
  <c r="I304" i="7"/>
  <c r="I116" i="7"/>
  <c r="I224" i="7"/>
  <c r="I595" i="7"/>
  <c r="I483" i="7"/>
  <c r="I686" i="7"/>
  <c r="I410" i="7"/>
  <c r="I518" i="7"/>
  <c r="I634" i="7"/>
  <c r="I469" i="7"/>
  <c r="I647" i="7"/>
  <c r="I630" i="7"/>
  <c r="I738" i="7"/>
  <c r="I949" i="7"/>
  <c r="I868" i="7"/>
  <c r="I975" i="7"/>
  <c r="I838" i="7"/>
  <c r="I964" i="7"/>
  <c r="I869" i="7"/>
  <c r="I977" i="7"/>
  <c r="I1103" i="7"/>
  <c r="I1188" i="7"/>
  <c r="I1116" i="7"/>
  <c r="I996" i="7"/>
  <c r="I1131" i="7"/>
  <c r="I1300" i="7"/>
  <c r="I1400" i="7"/>
  <c r="I1237" i="7"/>
  <c r="I1412" i="7"/>
  <c r="I1370" i="7"/>
  <c r="I1329" i="7"/>
  <c r="I1437" i="7"/>
  <c r="I1531" i="7"/>
  <c r="I1411" i="7"/>
  <c r="I1471" i="7"/>
  <c r="I1529" i="7"/>
  <c r="I1691" i="7"/>
  <c r="I1743" i="7"/>
  <c r="I1667" i="7"/>
  <c r="I1737" i="7"/>
  <c r="I1836" i="7"/>
  <c r="I1769" i="7"/>
  <c r="I1711" i="7"/>
  <c r="I1894" i="7"/>
  <c r="I1907" i="7"/>
  <c r="I1921" i="7"/>
  <c r="I1944" i="7"/>
  <c r="I2008" i="7"/>
  <c r="I2048" i="7"/>
  <c r="I2047" i="7"/>
  <c r="I71" i="7"/>
  <c r="I83" i="7"/>
  <c r="I59" i="7"/>
  <c r="I373" i="7"/>
  <c r="I235" i="7"/>
  <c r="I316" i="7"/>
  <c r="I138" i="7"/>
  <c r="I246" i="7"/>
  <c r="I333" i="7"/>
  <c r="I137" i="7"/>
  <c r="I245" i="7"/>
  <c r="I658" i="7"/>
  <c r="I504" i="7"/>
  <c r="I574" i="7"/>
  <c r="I431" i="7"/>
  <c r="I539" i="7"/>
  <c r="I694" i="7"/>
  <c r="I490" i="7"/>
  <c r="I543" i="7"/>
  <c r="I651" i="7"/>
  <c r="I759" i="7"/>
  <c r="I837" i="7"/>
  <c r="I931" i="7"/>
  <c r="I1003" i="7"/>
  <c r="I901" i="7"/>
  <c r="I985" i="7"/>
  <c r="I890" i="7"/>
  <c r="I998" i="7"/>
  <c r="I1137" i="7"/>
  <c r="I1211" i="7"/>
  <c r="I1145" i="7"/>
  <c r="I1017" i="7"/>
  <c r="I1160" i="7"/>
  <c r="I1363" i="7"/>
  <c r="I1288" i="7"/>
  <c r="I1258" i="7"/>
  <c r="I1209" i="7"/>
  <c r="I1396" i="7"/>
  <c r="I1350" i="7"/>
  <c r="I1464" i="7"/>
  <c r="I1454" i="7"/>
  <c r="I1432" i="7"/>
  <c r="I1534" i="7"/>
  <c r="I1550" i="7"/>
  <c r="I1630" i="7"/>
  <c r="I1638" i="7"/>
  <c r="I1615" i="7"/>
  <c r="I1749" i="7"/>
  <c r="I1872" i="7"/>
  <c r="I1790" i="7"/>
  <c r="I1732" i="7"/>
  <c r="I1820" i="7"/>
  <c r="I1928" i="7"/>
  <c r="I1942" i="7"/>
  <c r="I1982" i="7"/>
  <c r="I2029" i="7"/>
  <c r="I2050" i="7"/>
  <c r="I2108" i="7"/>
  <c r="I21" i="7"/>
  <c r="I22" i="7"/>
  <c r="BD1795" i="5"/>
  <c r="AP1808" i="5"/>
  <c r="Z1776" i="5"/>
  <c r="P8" i="5"/>
  <c r="W32" i="5"/>
  <c r="AB32" i="5"/>
  <c r="Z272" i="5"/>
  <c r="W81" i="5"/>
  <c r="AB81" i="5"/>
  <c r="W259" i="5"/>
  <c r="AB259" i="5"/>
  <c r="W483" i="5"/>
  <c r="AB483" i="5"/>
  <c r="W164" i="5"/>
  <c r="AB164" i="5"/>
  <c r="W299" i="5"/>
  <c r="AB299" i="5"/>
  <c r="W47" i="5"/>
  <c r="AB47" i="5"/>
  <c r="W443" i="5"/>
  <c r="AB443" i="5"/>
  <c r="W559" i="5"/>
  <c r="AB559" i="5"/>
  <c r="W28" i="5"/>
  <c r="AB28" i="5"/>
  <c r="W368" i="5"/>
  <c r="AB368" i="5"/>
  <c r="W613" i="5"/>
  <c r="AB613" i="5"/>
  <c r="W629" i="5"/>
  <c r="AB629" i="5"/>
  <c r="W645" i="5"/>
  <c r="AB645" i="5"/>
  <c r="W661" i="5"/>
  <c r="AB661" i="5"/>
  <c r="W677" i="5"/>
  <c r="AB677" i="5"/>
  <c r="W693" i="5"/>
  <c r="AB693" i="5"/>
  <c r="W709" i="5"/>
  <c r="AB709" i="5"/>
  <c r="W725" i="5"/>
  <c r="AB725" i="5"/>
  <c r="W741" i="5"/>
  <c r="AB741" i="5"/>
  <c r="W757" i="5"/>
  <c r="AB757" i="5"/>
  <c r="W773" i="5"/>
  <c r="AB773" i="5"/>
  <c r="W789" i="5"/>
  <c r="AB789" i="5"/>
  <c r="W805" i="5"/>
  <c r="AB805" i="5"/>
  <c r="W975" i="5"/>
  <c r="AB975" i="5"/>
  <c r="W221" i="5"/>
  <c r="AB221" i="5"/>
  <c r="W530" i="5"/>
  <c r="AB530" i="5"/>
  <c r="W898" i="5"/>
  <c r="AB898" i="5"/>
  <c r="W929" i="5"/>
  <c r="AB929" i="5"/>
  <c r="W1931" i="5"/>
  <c r="AB1931" i="5"/>
  <c r="W599" i="5"/>
  <c r="AB599" i="5"/>
  <c r="W2060" i="5"/>
  <c r="AB2060" i="5"/>
  <c r="W198" i="5"/>
  <c r="AB198" i="5"/>
  <c r="W512" i="5"/>
  <c r="AB512" i="5"/>
  <c r="W887" i="5"/>
  <c r="AB887" i="5"/>
  <c r="W1912" i="5"/>
  <c r="AB1912" i="5"/>
  <c r="W2079" i="5"/>
  <c r="AB2079" i="5"/>
  <c r="W577" i="5"/>
  <c r="AB577" i="5"/>
  <c r="W994" i="5"/>
  <c r="AB994" i="5"/>
  <c r="W1010" i="5"/>
  <c r="AB1010" i="5"/>
  <c r="W1026" i="5"/>
  <c r="AB1026" i="5"/>
  <c r="W1042" i="5"/>
  <c r="AB1042" i="5"/>
  <c r="W1058" i="5"/>
  <c r="AB1058" i="5"/>
  <c r="W1074" i="5"/>
  <c r="AB1074" i="5"/>
  <c r="W1090" i="5"/>
  <c r="AB1090" i="5"/>
  <c r="W1106" i="5"/>
  <c r="AB1106" i="5"/>
  <c r="W1122" i="5"/>
  <c r="AB1122" i="5"/>
  <c r="W1138" i="5"/>
  <c r="AB1138" i="5"/>
  <c r="W1154" i="5"/>
  <c r="AB1154" i="5"/>
  <c r="W1170" i="5"/>
  <c r="AB1170" i="5"/>
  <c r="W1186" i="5"/>
  <c r="AB1186" i="5"/>
  <c r="W1202" i="5"/>
  <c r="AB1202" i="5"/>
  <c r="W1218" i="5"/>
  <c r="AB1218" i="5"/>
  <c r="W1234" i="5"/>
  <c r="AB1234" i="5"/>
  <c r="W1250" i="5"/>
  <c r="AB1250" i="5"/>
  <c r="W1266" i="5"/>
  <c r="AB1266" i="5"/>
  <c r="W1282" i="5"/>
  <c r="AB1282" i="5"/>
  <c r="W1298" i="5"/>
  <c r="AB1298" i="5"/>
  <c r="W1314" i="5"/>
  <c r="AB1314" i="5"/>
  <c r="W1330" i="5"/>
  <c r="AB1330" i="5"/>
  <c r="W1346" i="5"/>
  <c r="AB1346" i="5"/>
  <c r="W1362" i="5"/>
  <c r="AB1362" i="5"/>
  <c r="W1378" i="5"/>
  <c r="AB1378" i="5"/>
  <c r="W1394" i="5"/>
  <c r="AB1394" i="5"/>
  <c r="W1410" i="5"/>
  <c r="AB1410" i="5"/>
  <c r="W1426" i="5"/>
  <c r="AB1426" i="5"/>
  <c r="W1442" i="5"/>
  <c r="AB1442" i="5"/>
  <c r="W1458" i="5"/>
  <c r="AB1458" i="5"/>
  <c r="W1474" i="5"/>
  <c r="AB1474" i="5"/>
  <c r="W1490" i="5"/>
  <c r="AB1490" i="5"/>
  <c r="W1506" i="5"/>
  <c r="AB1506" i="5"/>
  <c r="W1522" i="5"/>
  <c r="AB1522" i="5"/>
  <c r="W1538" i="5"/>
  <c r="AB1538" i="5"/>
  <c r="W1554" i="5"/>
  <c r="AB1554" i="5"/>
  <c r="W1570" i="5"/>
  <c r="AB1570" i="5"/>
  <c r="W1586" i="5"/>
  <c r="AB1586" i="5"/>
  <c r="W1602" i="5"/>
  <c r="AB1602" i="5"/>
  <c r="W1618" i="5"/>
  <c r="AB1618" i="5"/>
  <c r="W1634" i="5"/>
  <c r="AB1634" i="5"/>
  <c r="W1650" i="5"/>
  <c r="AB1650" i="5"/>
  <c r="W142" i="5"/>
  <c r="AB142" i="5"/>
  <c r="W274" i="5"/>
  <c r="AB274" i="5"/>
  <c r="W552" i="5"/>
  <c r="AB552" i="5"/>
  <c r="W952" i="5"/>
  <c r="AB952" i="5"/>
  <c r="W2073" i="5"/>
  <c r="AB2073" i="5"/>
  <c r="W2070" i="5"/>
  <c r="AB2070" i="5"/>
  <c r="W119" i="5"/>
  <c r="AB119" i="5"/>
  <c r="W479" i="5"/>
  <c r="AB479" i="5"/>
  <c r="W104" i="5"/>
  <c r="AB104" i="5"/>
  <c r="W335" i="5"/>
  <c r="AB335" i="5"/>
  <c r="W46" i="5"/>
  <c r="AB46" i="5"/>
  <c r="W66" i="5"/>
  <c r="AB66" i="5"/>
  <c r="W179" i="5"/>
  <c r="AB179" i="5"/>
  <c r="W382" i="5"/>
  <c r="AB382" i="5"/>
  <c r="W51" i="5"/>
  <c r="AB51" i="5"/>
  <c r="W447" i="5"/>
  <c r="AB447" i="5"/>
  <c r="W1984" i="5"/>
  <c r="AB1984" i="5"/>
  <c r="W2076" i="5"/>
  <c r="AB2076" i="5"/>
  <c r="W149" i="5"/>
  <c r="AB149" i="5"/>
  <c r="W372" i="5"/>
  <c r="AB372" i="5"/>
  <c r="W544" i="5"/>
  <c r="AB544" i="5"/>
  <c r="W979" i="5"/>
  <c r="AB979" i="5"/>
  <c r="W2095" i="5"/>
  <c r="AB2095" i="5"/>
  <c r="W225" i="5"/>
  <c r="AB225" i="5"/>
  <c r="W400" i="5"/>
  <c r="AB400" i="5"/>
  <c r="W534" i="5"/>
  <c r="AB534" i="5"/>
  <c r="W1935" i="5"/>
  <c r="AB1935" i="5"/>
  <c r="W461" i="5"/>
  <c r="AB461" i="5"/>
  <c r="W2006" i="5"/>
  <c r="AB2006" i="5"/>
  <c r="W202" i="5"/>
  <c r="AB202" i="5"/>
  <c r="W321" i="5"/>
  <c r="AB321" i="5"/>
  <c r="W1877" i="5"/>
  <c r="AB1877" i="5"/>
  <c r="W1999" i="5"/>
  <c r="AB1999" i="5"/>
  <c r="W2086" i="5"/>
  <c r="AB2086" i="5"/>
  <c r="W581" i="5"/>
  <c r="AB581" i="5"/>
  <c r="W856" i="5"/>
  <c r="AB856" i="5"/>
  <c r="W278" i="5"/>
  <c r="AB278" i="5"/>
  <c r="W13" i="5"/>
  <c r="AB13" i="5"/>
  <c r="W433" i="5"/>
  <c r="AB433" i="5"/>
  <c r="W123" i="5"/>
  <c r="AB123" i="5"/>
  <c r="W602" i="5"/>
  <c r="AB602" i="5"/>
  <c r="W108" i="5"/>
  <c r="AB108" i="5"/>
  <c r="W346" i="5"/>
  <c r="AB346" i="5"/>
  <c r="W2028" i="5"/>
  <c r="AB2028" i="5"/>
  <c r="W85" i="5"/>
  <c r="AB85" i="5"/>
  <c r="W183" i="5"/>
  <c r="AB183" i="5"/>
  <c r="W303" i="5"/>
  <c r="AB303" i="5"/>
  <c r="W145" i="5"/>
  <c r="AB145" i="5"/>
  <c r="W451" i="5"/>
  <c r="AB451" i="5"/>
  <c r="W563" i="5"/>
  <c r="AB563" i="5"/>
  <c r="W1866" i="5"/>
  <c r="AB1866" i="5"/>
  <c r="W1988" i="5"/>
  <c r="AB1988" i="5"/>
  <c r="W153" i="5"/>
  <c r="AB153" i="5"/>
  <c r="W490" i="5"/>
  <c r="AB490" i="5"/>
  <c r="W617" i="5"/>
  <c r="AB617" i="5"/>
  <c r="W633" i="5"/>
  <c r="AB633" i="5"/>
  <c r="W649" i="5"/>
  <c r="AB649" i="5"/>
  <c r="W665" i="5"/>
  <c r="AB665" i="5"/>
  <c r="W681" i="5"/>
  <c r="AB681" i="5"/>
  <c r="W697" i="5"/>
  <c r="AB697" i="5"/>
  <c r="W713" i="5"/>
  <c r="AB713" i="5"/>
  <c r="W729" i="5"/>
  <c r="AB729" i="5"/>
  <c r="W745" i="5"/>
  <c r="AB745" i="5"/>
  <c r="W761" i="5"/>
  <c r="AB761" i="5"/>
  <c r="W777" i="5"/>
  <c r="AB777" i="5"/>
  <c r="W793" i="5"/>
  <c r="AB793" i="5"/>
  <c r="W809" i="5"/>
  <c r="AB809" i="5"/>
  <c r="W833" i="5"/>
  <c r="AB833" i="5"/>
  <c r="W983" i="5"/>
  <c r="AB983" i="5"/>
  <c r="W2102" i="5"/>
  <c r="AB2102" i="5"/>
  <c r="W917" i="5"/>
  <c r="AB917" i="5"/>
  <c r="W933" i="5"/>
  <c r="AB933" i="5"/>
  <c r="W867" i="5"/>
  <c r="AB867" i="5"/>
  <c r="W325" i="5"/>
  <c r="AB325" i="5"/>
  <c r="W516" i="5"/>
  <c r="AB516" i="5"/>
  <c r="W1881" i="5"/>
  <c r="AB1881" i="5"/>
  <c r="W2014" i="5"/>
  <c r="AB2014" i="5"/>
  <c r="W998" i="5"/>
  <c r="AB998" i="5"/>
  <c r="W1014" i="5"/>
  <c r="AB1014" i="5"/>
  <c r="W1030" i="5"/>
  <c r="AB1030" i="5"/>
  <c r="W1046" i="5"/>
  <c r="AB1046" i="5"/>
  <c r="W1062" i="5"/>
  <c r="AB1062" i="5"/>
  <c r="W1078" i="5"/>
  <c r="AB1078" i="5"/>
  <c r="W1094" i="5"/>
  <c r="AB1094" i="5"/>
  <c r="W1110" i="5"/>
  <c r="AB1110" i="5"/>
  <c r="W1126" i="5"/>
  <c r="AB1126" i="5"/>
  <c r="W1142" i="5"/>
  <c r="AB1142" i="5"/>
  <c r="W1158" i="5"/>
  <c r="AB1158" i="5"/>
  <c r="W1174" i="5"/>
  <c r="AB1174" i="5"/>
  <c r="W1190" i="5"/>
  <c r="AB1190" i="5"/>
  <c r="W1206" i="5"/>
  <c r="AB1206" i="5"/>
  <c r="W1222" i="5"/>
  <c r="AB1222" i="5"/>
  <c r="W1238" i="5"/>
  <c r="AB1238" i="5"/>
  <c r="W1254" i="5"/>
  <c r="AB1254" i="5"/>
  <c r="W1270" i="5"/>
  <c r="AB1270" i="5"/>
  <c r="W1286" i="5"/>
  <c r="AB1286" i="5"/>
  <c r="W1302" i="5"/>
  <c r="AB1302" i="5"/>
  <c r="W1318" i="5"/>
  <c r="AB1318" i="5"/>
  <c r="W1334" i="5"/>
  <c r="AB1334" i="5"/>
  <c r="W1350" i="5"/>
  <c r="AB1350" i="5"/>
  <c r="W1366" i="5"/>
  <c r="AB1366" i="5"/>
  <c r="W1382" i="5"/>
  <c r="AB1382" i="5"/>
  <c r="W1398" i="5"/>
  <c r="AB1398" i="5"/>
  <c r="W1414" i="5"/>
  <c r="AB1414" i="5"/>
  <c r="W1430" i="5"/>
  <c r="AB1430" i="5"/>
  <c r="W1446" i="5"/>
  <c r="AB1446" i="5"/>
  <c r="W1462" i="5"/>
  <c r="AB1462" i="5"/>
  <c r="W1478" i="5"/>
  <c r="AB1478" i="5"/>
  <c r="W1494" i="5"/>
  <c r="AB1494" i="5"/>
  <c r="W1510" i="5"/>
  <c r="AB1510" i="5"/>
  <c r="W1526" i="5"/>
  <c r="AB1526" i="5"/>
  <c r="W1542" i="5"/>
  <c r="AB1542" i="5"/>
  <c r="W1558" i="5"/>
  <c r="AB1558" i="5"/>
  <c r="W1574" i="5"/>
  <c r="AB1574" i="5"/>
  <c r="W1590" i="5"/>
  <c r="AB1590" i="5"/>
  <c r="W1606" i="5"/>
  <c r="AB1606" i="5"/>
  <c r="W1622" i="5"/>
  <c r="AB1622" i="5"/>
  <c r="W1638" i="5"/>
  <c r="AB1638" i="5"/>
  <c r="W1654" i="5"/>
  <c r="AB1654" i="5"/>
  <c r="W126" i="5"/>
  <c r="AB126" i="5"/>
  <c r="W247" i="5"/>
  <c r="AB247" i="5"/>
  <c r="W940" i="5"/>
  <c r="AB940" i="5"/>
  <c r="W956" i="5"/>
  <c r="AB956" i="5"/>
  <c r="W115" i="5"/>
  <c r="AB115" i="5"/>
  <c r="W487" i="5"/>
  <c r="AB487" i="5"/>
  <c r="W2126" i="5"/>
  <c r="AB2126" i="5"/>
  <c r="W89" i="5"/>
  <c r="AB89" i="5"/>
  <c r="W70" i="5"/>
  <c r="AB70" i="5"/>
  <c r="W187" i="5"/>
  <c r="AB187" i="5"/>
  <c r="W386" i="5"/>
  <c r="AB386" i="5"/>
  <c r="W455" i="5"/>
  <c r="AB455" i="5"/>
  <c r="W570" i="5"/>
  <c r="AB570" i="5"/>
  <c r="W349" i="5"/>
  <c r="AB349" i="5"/>
  <c r="W548" i="5"/>
  <c r="AB548" i="5"/>
  <c r="W813" i="5"/>
  <c r="AB813" i="5"/>
  <c r="W1957" i="5"/>
  <c r="AB1957" i="5"/>
  <c r="W240" i="5"/>
  <c r="AB240" i="5"/>
  <c r="W404" i="5"/>
  <c r="AB404" i="5"/>
  <c r="W591" i="5"/>
  <c r="AB591" i="5"/>
  <c r="W937" i="5"/>
  <c r="AB937" i="5"/>
  <c r="W1939" i="5"/>
  <c r="AB1939" i="5"/>
  <c r="W465" i="5"/>
  <c r="AB465" i="5"/>
  <c r="W871" i="5"/>
  <c r="AB871" i="5"/>
  <c r="W2010" i="5"/>
  <c r="AB2010" i="5"/>
  <c r="W2089" i="5"/>
  <c r="AB2089" i="5"/>
  <c r="W393" i="5"/>
  <c r="AB393" i="5"/>
  <c r="W523" i="5"/>
  <c r="AB523" i="5"/>
  <c r="W1885" i="5"/>
  <c r="AB1885" i="5"/>
  <c r="W1916" i="5"/>
  <c r="AB1916" i="5"/>
  <c r="W2018" i="5"/>
  <c r="AB2018" i="5"/>
  <c r="W2108" i="5"/>
  <c r="AB2108" i="5"/>
  <c r="W844" i="5"/>
  <c r="AB844" i="5"/>
  <c r="W860" i="5"/>
  <c r="AB860" i="5"/>
  <c r="W130" i="5"/>
  <c r="AB130" i="5"/>
  <c r="W361" i="5"/>
  <c r="AB361" i="5"/>
  <c r="W232" i="5"/>
  <c r="AB232" i="5"/>
  <c r="W2118" i="5"/>
  <c r="AB2118" i="5"/>
  <c r="W228" i="5"/>
  <c r="AB228" i="5"/>
  <c r="W57" i="5"/>
  <c r="AB57" i="5"/>
  <c r="W17" i="5"/>
  <c r="AB17" i="5"/>
  <c r="W2063" i="5"/>
  <c r="AB2063" i="5"/>
  <c r="W19" i="5"/>
  <c r="AB19" i="5"/>
  <c r="W307" i="5"/>
  <c r="AB307" i="5"/>
  <c r="W390" i="5"/>
  <c r="AB390" i="5"/>
  <c r="W168" i="5"/>
  <c r="AB168" i="5"/>
  <c r="W1870" i="5"/>
  <c r="AB1870" i="5"/>
  <c r="W2105" i="5"/>
  <c r="AB2105" i="5"/>
  <c r="W494" i="5"/>
  <c r="AB494" i="5"/>
  <c r="W605" i="5"/>
  <c r="AB605" i="5"/>
  <c r="W621" i="5"/>
  <c r="AB621" i="5"/>
  <c r="W637" i="5"/>
  <c r="AB637" i="5"/>
  <c r="W653" i="5"/>
  <c r="AB653" i="5"/>
  <c r="W669" i="5"/>
  <c r="AB669" i="5"/>
  <c r="W685" i="5"/>
  <c r="AB685" i="5"/>
  <c r="W701" i="5"/>
  <c r="AB701" i="5"/>
  <c r="W717" i="5"/>
  <c r="AB717" i="5"/>
  <c r="W733" i="5"/>
  <c r="AB733" i="5"/>
  <c r="W749" i="5"/>
  <c r="AB749" i="5"/>
  <c r="W765" i="5"/>
  <c r="AB765" i="5"/>
  <c r="W781" i="5"/>
  <c r="AB781" i="5"/>
  <c r="W797" i="5"/>
  <c r="AB797" i="5"/>
  <c r="W817" i="5"/>
  <c r="AB817" i="5"/>
  <c r="W837" i="5"/>
  <c r="AB837" i="5"/>
  <c r="W1961" i="5"/>
  <c r="AB1961" i="5"/>
  <c r="W2129" i="5"/>
  <c r="AB2129" i="5"/>
  <c r="W244" i="5"/>
  <c r="AB244" i="5"/>
  <c r="W411" i="5"/>
  <c r="AB411" i="5"/>
  <c r="W921" i="5"/>
  <c r="AB921" i="5"/>
  <c r="W1943" i="5"/>
  <c r="AB1943" i="5"/>
  <c r="W469" i="5"/>
  <c r="AB469" i="5"/>
  <c r="W875" i="5"/>
  <c r="AB875" i="5"/>
  <c r="W2021" i="5"/>
  <c r="AB2021" i="5"/>
  <c r="W175" i="5"/>
  <c r="AB175" i="5"/>
  <c r="W206" i="5"/>
  <c r="AB206" i="5"/>
  <c r="W1002" i="5"/>
  <c r="AB1002" i="5"/>
  <c r="W1018" i="5"/>
  <c r="AB1018" i="5"/>
  <c r="W1034" i="5"/>
  <c r="AB1034" i="5"/>
  <c r="W1050" i="5"/>
  <c r="AB1050" i="5"/>
  <c r="W1066" i="5"/>
  <c r="AB1066" i="5"/>
  <c r="W1082" i="5"/>
  <c r="AB1082" i="5"/>
  <c r="W1098" i="5"/>
  <c r="AB1098" i="5"/>
  <c r="W1114" i="5"/>
  <c r="AB1114" i="5"/>
  <c r="W1130" i="5"/>
  <c r="AB1130" i="5"/>
  <c r="W1146" i="5"/>
  <c r="AB1146" i="5"/>
  <c r="W1162" i="5"/>
  <c r="AB1162" i="5"/>
  <c r="W1178" i="5"/>
  <c r="AB1178" i="5"/>
  <c r="W1194" i="5"/>
  <c r="AB1194" i="5"/>
  <c r="W1210" i="5"/>
  <c r="AB1210" i="5"/>
  <c r="W1226" i="5"/>
  <c r="AB1226" i="5"/>
  <c r="W1242" i="5"/>
  <c r="AB1242" i="5"/>
  <c r="W1258" i="5"/>
  <c r="AB1258" i="5"/>
  <c r="W1274" i="5"/>
  <c r="AB1274" i="5"/>
  <c r="W1290" i="5"/>
  <c r="AB1290" i="5"/>
  <c r="W1306" i="5"/>
  <c r="AB1306" i="5"/>
  <c r="W1322" i="5"/>
  <c r="AB1322" i="5"/>
  <c r="W1338" i="5"/>
  <c r="AB1338" i="5"/>
  <c r="W1354" i="5"/>
  <c r="AB1354" i="5"/>
  <c r="W1370" i="5"/>
  <c r="AB1370" i="5"/>
  <c r="W1386" i="5"/>
  <c r="AB1386" i="5"/>
  <c r="W1402" i="5"/>
  <c r="AB1402" i="5"/>
  <c r="W1418" i="5"/>
  <c r="AB1418" i="5"/>
  <c r="W1434" i="5"/>
  <c r="AB1434" i="5"/>
  <c r="W1450" i="5"/>
  <c r="AB1450" i="5"/>
  <c r="W1466" i="5"/>
  <c r="AB1466" i="5"/>
  <c r="W1482" i="5"/>
  <c r="AB1482" i="5"/>
  <c r="W1498" i="5"/>
  <c r="AB1498" i="5"/>
  <c r="W1514" i="5"/>
  <c r="AB1514" i="5"/>
  <c r="W1530" i="5"/>
  <c r="AB1530" i="5"/>
  <c r="W1546" i="5"/>
  <c r="AB1546" i="5"/>
  <c r="W1562" i="5"/>
  <c r="AB1562" i="5"/>
  <c r="W1578" i="5"/>
  <c r="AB1578" i="5"/>
  <c r="W1594" i="5"/>
  <c r="AB1594" i="5"/>
  <c r="W1610" i="5"/>
  <c r="AB1610" i="5"/>
  <c r="W1626" i="5"/>
  <c r="AB1626" i="5"/>
  <c r="W1642" i="5"/>
  <c r="AB1642" i="5"/>
  <c r="W1658" i="5"/>
  <c r="AB1658" i="5"/>
  <c r="W134" i="5"/>
  <c r="AB134" i="5"/>
  <c r="W440" i="5"/>
  <c r="AB440" i="5"/>
  <c r="W2024" i="5"/>
  <c r="AB2024" i="5"/>
  <c r="W73" i="5"/>
  <c r="AB73" i="5"/>
  <c r="W429" i="5"/>
  <c r="AB429" i="5"/>
  <c r="W38" i="5"/>
  <c r="AB38" i="5"/>
  <c r="W27" i="5"/>
  <c r="AB27" i="5"/>
  <c r="W160" i="5"/>
  <c r="AB160" i="5"/>
  <c r="W39" i="5"/>
  <c r="AB39" i="5"/>
  <c r="W281" i="5"/>
  <c r="AB281" i="5"/>
  <c r="W555" i="5"/>
  <c r="AB555" i="5"/>
  <c r="W963" i="5"/>
  <c r="AB963" i="5"/>
  <c r="W1996" i="5"/>
  <c r="AB1996" i="5"/>
  <c r="W357" i="5"/>
  <c r="AB357" i="5"/>
  <c r="W502" i="5"/>
  <c r="AB502" i="5"/>
  <c r="W609" i="5"/>
  <c r="AB609" i="5"/>
  <c r="W625" i="5"/>
  <c r="AB625" i="5"/>
  <c r="W641" i="5"/>
  <c r="AB641" i="5"/>
  <c r="W657" i="5"/>
  <c r="AB657" i="5"/>
  <c r="W673" i="5"/>
  <c r="AB673" i="5"/>
  <c r="W689" i="5"/>
  <c r="AB689" i="5"/>
  <c r="W705" i="5"/>
  <c r="AB705" i="5"/>
  <c r="W721" i="5"/>
  <c r="AB721" i="5"/>
  <c r="W737" i="5"/>
  <c r="AB737" i="5"/>
  <c r="W753" i="5"/>
  <c r="AB753" i="5"/>
  <c r="W769" i="5"/>
  <c r="AB769" i="5"/>
  <c r="W785" i="5"/>
  <c r="AB785" i="5"/>
  <c r="W801" i="5"/>
  <c r="AB801" i="5"/>
  <c r="W825" i="5"/>
  <c r="AB825" i="5"/>
  <c r="W1969" i="5"/>
  <c r="AB1969" i="5"/>
  <c r="W213" i="5"/>
  <c r="AB213" i="5"/>
  <c r="W343" i="5"/>
  <c r="AB343" i="5"/>
  <c r="W526" i="5"/>
  <c r="AB526" i="5"/>
  <c r="W890" i="5"/>
  <c r="AB890" i="5"/>
  <c r="W1927" i="5"/>
  <c r="AB1927" i="5"/>
  <c r="W2111" i="5"/>
  <c r="AB2111" i="5"/>
  <c r="W906" i="5"/>
  <c r="AB906" i="5"/>
  <c r="W2052" i="5"/>
  <c r="AB2052" i="5"/>
  <c r="W194" i="5"/>
  <c r="AB194" i="5"/>
  <c r="W879" i="5"/>
  <c r="AB879" i="5"/>
  <c r="W1924" i="5"/>
  <c r="AB1924" i="5"/>
  <c r="W2045" i="5"/>
  <c r="AB2045" i="5"/>
  <c r="W573" i="5"/>
  <c r="AB573" i="5"/>
  <c r="W986" i="5"/>
  <c r="AB986" i="5"/>
  <c r="W1006" i="5"/>
  <c r="AB1006" i="5"/>
  <c r="W1022" i="5"/>
  <c r="AB1022" i="5"/>
  <c r="W1038" i="5"/>
  <c r="AB1038" i="5"/>
  <c r="W1054" i="5"/>
  <c r="AB1054" i="5"/>
  <c r="W1070" i="5"/>
  <c r="AB1070" i="5"/>
  <c r="W1086" i="5"/>
  <c r="AB1086" i="5"/>
  <c r="W1102" i="5"/>
  <c r="AB1102" i="5"/>
  <c r="W1118" i="5"/>
  <c r="AB1118" i="5"/>
  <c r="W1134" i="5"/>
  <c r="AB1134" i="5"/>
  <c r="W1150" i="5"/>
  <c r="AB1150" i="5"/>
  <c r="W1166" i="5"/>
  <c r="AB1166" i="5"/>
  <c r="W1182" i="5"/>
  <c r="AB1182" i="5"/>
  <c r="W1198" i="5"/>
  <c r="AB1198" i="5"/>
  <c r="W1214" i="5"/>
  <c r="AB1214" i="5"/>
  <c r="W1230" i="5"/>
  <c r="AB1230" i="5"/>
  <c r="W1246" i="5"/>
  <c r="AB1246" i="5"/>
  <c r="W1262" i="5"/>
  <c r="AB1262" i="5"/>
  <c r="W1278" i="5"/>
  <c r="AB1278" i="5"/>
  <c r="W1294" i="5"/>
  <c r="AB1294" i="5"/>
  <c r="W1310" i="5"/>
  <c r="AB1310" i="5"/>
  <c r="W1326" i="5"/>
  <c r="AB1326" i="5"/>
  <c r="W1342" i="5"/>
  <c r="AB1342" i="5"/>
  <c r="W1358" i="5"/>
  <c r="AB1358" i="5"/>
  <c r="W1374" i="5"/>
  <c r="AB1374" i="5"/>
  <c r="W1390" i="5"/>
  <c r="AB1390" i="5"/>
  <c r="W1406" i="5"/>
  <c r="AB1406" i="5"/>
  <c r="W1422" i="5"/>
  <c r="AB1422" i="5"/>
  <c r="W1438" i="5"/>
  <c r="AB1438" i="5"/>
  <c r="W1454" i="5"/>
  <c r="AB1454" i="5"/>
  <c r="W1470" i="5"/>
  <c r="AB1470" i="5"/>
  <c r="W1486" i="5"/>
  <c r="AB1486" i="5"/>
  <c r="W1502" i="5"/>
  <c r="AB1502" i="5"/>
  <c r="W1518" i="5"/>
  <c r="AB1518" i="5"/>
  <c r="W1534" i="5"/>
  <c r="AB1534" i="5"/>
  <c r="W1550" i="5"/>
  <c r="AB1550" i="5"/>
  <c r="W1566" i="5"/>
  <c r="AB1566" i="5"/>
  <c r="W1582" i="5"/>
  <c r="AB1582" i="5"/>
  <c r="W1598" i="5"/>
  <c r="AB1598" i="5"/>
  <c r="W1614" i="5"/>
  <c r="AB1614" i="5"/>
  <c r="W1630" i="5"/>
  <c r="AB1630" i="5"/>
  <c r="W1646" i="5"/>
  <c r="AB1646" i="5"/>
  <c r="W270" i="5"/>
  <c r="AB270" i="5"/>
  <c r="W2032" i="5"/>
  <c r="AB2032" i="5"/>
  <c r="W255" i="5"/>
  <c r="AB255" i="5"/>
  <c r="W58" i="5"/>
  <c r="AB58" i="5"/>
  <c r="AC58" i="5"/>
  <c r="W292" i="5"/>
  <c r="AB292" i="5"/>
  <c r="W12" i="5"/>
  <c r="AB12" i="5"/>
  <c r="W1980" i="5"/>
  <c r="AB1980" i="5"/>
  <c r="W498" i="5"/>
  <c r="AB498" i="5"/>
  <c r="W829" i="5"/>
  <c r="AB829" i="5"/>
  <c r="W1973" i="5"/>
  <c r="AB1973" i="5"/>
  <c r="W584" i="5"/>
  <c r="AB584" i="5"/>
  <c r="W317" i="5"/>
  <c r="AB317" i="5"/>
  <c r="W1670" i="5"/>
  <c r="AB1670" i="5"/>
  <c r="W1686" i="5"/>
  <c r="AB1686" i="5"/>
  <c r="W1702" i="5"/>
  <c r="AB1702" i="5"/>
  <c r="W1718" i="5"/>
  <c r="AB1718" i="5"/>
  <c r="W1734" i="5"/>
  <c r="AB1734" i="5"/>
  <c r="W1750" i="5"/>
  <c r="AB1750" i="5"/>
  <c r="W1766" i="5"/>
  <c r="AB1766" i="5"/>
  <c r="W1782" i="5"/>
  <c r="AB1782" i="5"/>
  <c r="W1798" i="5"/>
  <c r="AB1798" i="5"/>
  <c r="W1814" i="5"/>
  <c r="AB1814" i="5"/>
  <c r="W1830" i="5"/>
  <c r="AB1830" i="5"/>
  <c r="W1846" i="5"/>
  <c r="AB1846" i="5"/>
  <c r="W1889" i="5"/>
  <c r="AB1889" i="5"/>
  <c r="W237" i="5"/>
  <c r="AB237" i="5"/>
  <c r="W585" i="5"/>
  <c r="AB585" i="5"/>
  <c r="W630" i="5"/>
  <c r="AB630" i="5"/>
  <c r="AC630" i="5"/>
  <c r="W678" i="5"/>
  <c r="AB678" i="5"/>
  <c r="AC678" i="5"/>
  <c r="W726" i="5"/>
  <c r="AB726" i="5"/>
  <c r="AC726" i="5"/>
  <c r="W774" i="5"/>
  <c r="AB774" i="5"/>
  <c r="W826" i="5"/>
  <c r="AB826" i="5"/>
  <c r="AC826" i="5"/>
  <c r="W1027" i="5"/>
  <c r="AB1027" i="5"/>
  <c r="AC1027" i="5"/>
  <c r="W1075" i="5"/>
  <c r="AB1075" i="5"/>
  <c r="AC1075" i="5"/>
  <c r="W1123" i="5"/>
  <c r="AB1123" i="5"/>
  <c r="AC1123" i="5"/>
  <c r="W1171" i="5"/>
  <c r="AB1171" i="5"/>
  <c r="AC1171" i="5"/>
  <c r="W1219" i="5"/>
  <c r="AB1219" i="5"/>
  <c r="AC1219" i="5"/>
  <c r="W1267" i="5"/>
  <c r="AB1267" i="5"/>
  <c r="AC1267" i="5"/>
  <c r="W1315" i="5"/>
  <c r="AB1315" i="5"/>
  <c r="AC1315" i="5"/>
  <c r="W1363" i="5"/>
  <c r="AB1363" i="5"/>
  <c r="AC1363" i="5"/>
  <c r="W1411" i="5"/>
  <c r="AB1411" i="5"/>
  <c r="AC1411" i="5"/>
  <c r="W1459" i="5"/>
  <c r="AB1459" i="5"/>
  <c r="AC1459" i="5"/>
  <c r="W1507" i="5"/>
  <c r="AB1507" i="5"/>
  <c r="AC1507" i="5"/>
  <c r="W1555" i="5"/>
  <c r="AB1555" i="5"/>
  <c r="AC1555" i="5"/>
  <c r="W1607" i="5"/>
  <c r="AB1607" i="5"/>
  <c r="W1679" i="5"/>
  <c r="AB1679" i="5"/>
  <c r="W1775" i="5"/>
  <c r="AB1775" i="5"/>
  <c r="W1974" i="5"/>
  <c r="AB1974" i="5"/>
  <c r="AC1974" i="5"/>
  <c r="W14" i="5"/>
  <c r="AB14" i="5"/>
  <c r="W105" i="5"/>
  <c r="AB105" i="5"/>
  <c r="AC105" i="5"/>
  <c r="W150" i="5"/>
  <c r="AB150" i="5"/>
  <c r="AC150" i="5"/>
  <c r="W188" i="5"/>
  <c r="AB188" i="5"/>
  <c r="AC188" i="5"/>
  <c r="W241" i="5"/>
  <c r="AB241" i="5"/>
  <c r="AC241" i="5"/>
  <c r="W297" i="5"/>
  <c r="AB297" i="5"/>
  <c r="W373" i="5"/>
  <c r="AB373" i="5"/>
  <c r="W434" i="5"/>
  <c r="AB434" i="5"/>
  <c r="AC434" i="5"/>
  <c r="W488" i="5"/>
  <c r="AB488" i="5"/>
  <c r="AC488" i="5"/>
  <c r="W535" i="5"/>
  <c r="AB535" i="5"/>
  <c r="W574" i="5"/>
  <c r="AB574" i="5"/>
  <c r="AC574" i="5"/>
  <c r="W838" i="5"/>
  <c r="AB838" i="5"/>
  <c r="AC838" i="5"/>
  <c r="W926" i="5"/>
  <c r="AB926" i="5"/>
  <c r="W1871" i="5"/>
  <c r="AB1871" i="5"/>
  <c r="AC1871" i="5"/>
  <c r="W1913" i="5"/>
  <c r="AB1913" i="5"/>
  <c r="AC1913" i="5"/>
  <c r="W1955" i="5"/>
  <c r="AB1955" i="5"/>
  <c r="W2029" i="5"/>
  <c r="AB2029" i="5"/>
  <c r="AC2029" i="5"/>
  <c r="W2077" i="5"/>
  <c r="AB2077" i="5"/>
  <c r="AC2077" i="5"/>
  <c r="W2123" i="5"/>
  <c r="AB2123" i="5"/>
  <c r="W112" i="5"/>
  <c r="AB112" i="5"/>
  <c r="W289" i="5"/>
  <c r="AB289" i="5"/>
  <c r="W401" i="5"/>
  <c r="AB401" i="5"/>
  <c r="AC401" i="5"/>
  <c r="W545" i="5"/>
  <c r="AB545" i="5"/>
  <c r="AC545" i="5"/>
  <c r="W634" i="5"/>
  <c r="AB634" i="5"/>
  <c r="W682" i="5"/>
  <c r="AB682" i="5"/>
  <c r="AC682" i="5"/>
  <c r="W730" i="5"/>
  <c r="AB730" i="5"/>
  <c r="W778" i="5"/>
  <c r="AB778" i="5"/>
  <c r="AC778" i="5"/>
  <c r="W822" i="5"/>
  <c r="AB822" i="5"/>
  <c r="W945" i="5"/>
  <c r="AB945" i="5"/>
  <c r="W1011" i="5"/>
  <c r="AB1011" i="5"/>
  <c r="W1059" i="5"/>
  <c r="AB1059" i="5"/>
  <c r="AC1059" i="5"/>
  <c r="W1107" i="5"/>
  <c r="AB1107" i="5"/>
  <c r="W1155" i="5"/>
  <c r="AB1155" i="5"/>
  <c r="AC1155" i="5"/>
  <c r="W1203" i="5"/>
  <c r="AB1203" i="5"/>
  <c r="W1251" i="5"/>
  <c r="AB1251" i="5"/>
  <c r="AC1251" i="5"/>
  <c r="W948" i="5"/>
  <c r="AB948" i="5"/>
  <c r="W339" i="5"/>
  <c r="AB339" i="5"/>
  <c r="W156" i="5"/>
  <c r="AB156" i="5"/>
  <c r="W314" i="5"/>
  <c r="AB314" i="5"/>
  <c r="W172" i="5"/>
  <c r="AB172" i="5"/>
  <c r="W967" i="5"/>
  <c r="AB967" i="5"/>
  <c r="W24" i="5"/>
  <c r="AB24" i="5"/>
  <c r="W2133" i="5"/>
  <c r="AB2133" i="5"/>
  <c r="W408" i="5"/>
  <c r="AB408" i="5"/>
  <c r="W910" i="5"/>
  <c r="AB910" i="5"/>
  <c r="W508" i="5"/>
  <c r="AB508" i="5"/>
  <c r="W1904" i="5"/>
  <c r="AB1904" i="5"/>
  <c r="W864" i="5"/>
  <c r="AB864" i="5"/>
  <c r="W2049" i="5"/>
  <c r="AB2049" i="5"/>
  <c r="W127" i="5"/>
  <c r="AB127" i="5"/>
  <c r="AC127" i="5"/>
  <c r="W275" i="5"/>
  <c r="AB275" i="5"/>
  <c r="W466" i="5"/>
  <c r="AB466" i="5"/>
  <c r="AC466" i="5"/>
  <c r="W876" i="5"/>
  <c r="AB876" i="5"/>
  <c r="AC876" i="5"/>
  <c r="W1715" i="5"/>
  <c r="AB1715" i="5"/>
  <c r="W1811" i="5"/>
  <c r="AB1811" i="5"/>
  <c r="W52" i="5"/>
  <c r="AB52" i="5"/>
  <c r="AC52" i="5"/>
  <c r="W124" i="5"/>
  <c r="AB124" i="5"/>
  <c r="AC124" i="5"/>
  <c r="W173" i="5"/>
  <c r="AB173" i="5"/>
  <c r="AC173" i="5"/>
  <c r="W252" i="5"/>
  <c r="AB252" i="5"/>
  <c r="W304" i="5"/>
  <c r="AB304" i="5"/>
  <c r="AC304" i="5"/>
  <c r="W344" i="5"/>
  <c r="AB344" i="5"/>
  <c r="AC344" i="5"/>
  <c r="W391" i="5"/>
  <c r="AB391" i="5"/>
  <c r="W499" i="5"/>
  <c r="AB499" i="5"/>
  <c r="AC499" i="5"/>
  <c r="W582" i="5"/>
  <c r="AB582" i="5"/>
  <c r="AC582" i="5"/>
  <c r="W888" i="5"/>
  <c r="AB888" i="5"/>
  <c r="AC888" i="5"/>
  <c r="W980" i="5"/>
  <c r="AB980" i="5"/>
  <c r="AC980" i="5"/>
  <c r="W1997" i="5"/>
  <c r="AB1997" i="5"/>
  <c r="AC1997" i="5"/>
  <c r="W2039" i="5"/>
  <c r="AB2039" i="5"/>
  <c r="W2093" i="5"/>
  <c r="AB2093" i="5"/>
  <c r="W21" i="5"/>
  <c r="AB21" i="5"/>
  <c r="W176" i="5"/>
  <c r="AB176" i="5"/>
  <c r="AC176" i="5"/>
  <c r="W340" i="5"/>
  <c r="AB340" i="5"/>
  <c r="AC340" i="5"/>
  <c r="W92" i="5"/>
  <c r="AB92" i="5"/>
  <c r="W111" i="5"/>
  <c r="AB111" i="5"/>
  <c r="W296" i="5"/>
  <c r="AB296" i="5"/>
  <c r="W1992" i="5"/>
  <c r="AB1992" i="5"/>
  <c r="W841" i="5"/>
  <c r="AB841" i="5"/>
  <c r="W217" i="5"/>
  <c r="AB217" i="5"/>
  <c r="W990" i="5"/>
  <c r="AB990" i="5"/>
  <c r="W1662" i="5"/>
  <c r="AB1662" i="5"/>
  <c r="W1678" i="5"/>
  <c r="AB1678" i="5"/>
  <c r="W1694" i="5"/>
  <c r="AB1694" i="5"/>
  <c r="W1710" i="5"/>
  <c r="AB1710" i="5"/>
  <c r="W1726" i="5"/>
  <c r="AB1726" i="5"/>
  <c r="W1742" i="5"/>
  <c r="AB1742" i="5"/>
  <c r="W1758" i="5"/>
  <c r="AB1758" i="5"/>
  <c r="W1774" i="5"/>
  <c r="AB1774" i="5"/>
  <c r="W1790" i="5"/>
  <c r="AB1790" i="5"/>
  <c r="W1806" i="5"/>
  <c r="AB1806" i="5"/>
  <c r="W1822" i="5"/>
  <c r="AB1822" i="5"/>
  <c r="W1838" i="5"/>
  <c r="AB1838" i="5"/>
  <c r="W1854" i="5"/>
  <c r="AB1854" i="5"/>
  <c r="W285" i="5"/>
  <c r="AB285" i="5"/>
  <c r="W606" i="5"/>
  <c r="AB606" i="5"/>
  <c r="AC606" i="5"/>
  <c r="W654" i="5"/>
  <c r="AB654" i="5"/>
  <c r="AC654" i="5"/>
  <c r="W702" i="5"/>
  <c r="AB702" i="5"/>
  <c r="AC702" i="5"/>
  <c r="W750" i="5"/>
  <c r="AB750" i="5"/>
  <c r="AC750" i="5"/>
  <c r="W798" i="5"/>
  <c r="AB798" i="5"/>
  <c r="AC798" i="5"/>
  <c r="W1003" i="5"/>
  <c r="AB1003" i="5"/>
  <c r="AC1003" i="5"/>
  <c r="W1051" i="5"/>
  <c r="AB1051" i="5"/>
  <c r="AC1051" i="5"/>
  <c r="W1099" i="5"/>
  <c r="AB1099" i="5"/>
  <c r="AC1099" i="5"/>
  <c r="W1147" i="5"/>
  <c r="AB1147" i="5"/>
  <c r="AC1147" i="5"/>
  <c r="W1195" i="5"/>
  <c r="AB1195" i="5"/>
  <c r="AC1195" i="5"/>
  <c r="W1243" i="5"/>
  <c r="AB1243" i="5"/>
  <c r="AC1243" i="5"/>
  <c r="W1291" i="5"/>
  <c r="AB1291" i="5"/>
  <c r="AC1291" i="5"/>
  <c r="W1339" i="5"/>
  <c r="AB1339" i="5"/>
  <c r="AC1339" i="5"/>
  <c r="W1387" i="5"/>
  <c r="AB1387" i="5"/>
  <c r="AC1387" i="5"/>
  <c r="W1435" i="5"/>
  <c r="AB1435" i="5"/>
  <c r="AC1435" i="5"/>
  <c r="W1483" i="5"/>
  <c r="AB1483" i="5"/>
  <c r="AC1483" i="5"/>
  <c r="W1531" i="5"/>
  <c r="AB1531" i="5"/>
  <c r="AC1531" i="5"/>
  <c r="W1579" i="5"/>
  <c r="AB1579" i="5"/>
  <c r="AC1579" i="5"/>
  <c r="W1631" i="5"/>
  <c r="AB1631" i="5"/>
  <c r="W1727" i="5"/>
  <c r="AB1727" i="5"/>
  <c r="W1823" i="5"/>
  <c r="AB1823" i="5"/>
  <c r="AC1823" i="5"/>
  <c r="W1932" i="5"/>
  <c r="AB1932" i="5"/>
  <c r="AC1932" i="5"/>
  <c r="W2042" i="5"/>
  <c r="AB2042" i="5"/>
  <c r="W67" i="5"/>
  <c r="AB67" i="5"/>
  <c r="AC67" i="5"/>
  <c r="W131" i="5"/>
  <c r="AB131" i="5"/>
  <c r="AC131" i="5"/>
  <c r="W218" i="5"/>
  <c r="AB218" i="5"/>
  <c r="W256" i="5"/>
  <c r="AB256" i="5"/>
  <c r="AC256" i="5"/>
  <c r="W347" i="5"/>
  <c r="AB347" i="5"/>
  <c r="AC347" i="5"/>
  <c r="W394" i="5"/>
  <c r="AB394" i="5"/>
  <c r="W448" i="5"/>
  <c r="AB448" i="5"/>
  <c r="AC448" i="5"/>
  <c r="W506" i="5"/>
  <c r="AB506" i="5"/>
  <c r="W560" i="5"/>
  <c r="AB560" i="5"/>
  <c r="AC560" i="5"/>
  <c r="W600" i="5"/>
  <c r="AB600" i="5"/>
  <c r="AC600" i="5"/>
  <c r="W861" i="5"/>
  <c r="AB861" i="5"/>
  <c r="AC861" i="5"/>
  <c r="W953" i="5"/>
  <c r="AB953" i="5"/>
  <c r="AC953" i="5"/>
  <c r="W1890" i="5"/>
  <c r="AB1890" i="5"/>
  <c r="AC1890" i="5"/>
  <c r="W1940" i="5"/>
  <c r="AB1940" i="5"/>
  <c r="AC1940" i="5"/>
  <c r="W2106" i="5"/>
  <c r="AB2106" i="5"/>
  <c r="AC2106" i="5"/>
  <c r="W48" i="5"/>
  <c r="AB48" i="5"/>
  <c r="AC48" i="5"/>
  <c r="W191" i="5"/>
  <c r="AB191" i="5"/>
  <c r="W484" i="5"/>
  <c r="AB484" i="5"/>
  <c r="AC484" i="5"/>
  <c r="W610" i="5"/>
  <c r="AB610" i="5"/>
  <c r="AC610" i="5"/>
  <c r="W658" i="5"/>
  <c r="AB658" i="5"/>
  <c r="AC658" i="5"/>
  <c r="W706" i="5"/>
  <c r="AB706" i="5"/>
  <c r="AC706" i="5"/>
  <c r="W754" i="5"/>
  <c r="AB754" i="5"/>
  <c r="AC754" i="5"/>
  <c r="W802" i="5"/>
  <c r="AB802" i="5"/>
  <c r="AC802" i="5"/>
  <c r="W868" i="5"/>
  <c r="AB868" i="5"/>
  <c r="AC868" i="5"/>
  <c r="W987" i="5"/>
  <c r="AB987" i="5"/>
  <c r="AC987" i="5"/>
  <c r="W1035" i="5"/>
  <c r="AB1035" i="5"/>
  <c r="AC1035" i="5"/>
  <c r="W1083" i="5"/>
  <c r="AB1083" i="5"/>
  <c r="AC1083" i="5"/>
  <c r="W1131" i="5"/>
  <c r="AB1131" i="5"/>
  <c r="AC1131" i="5"/>
  <c r="W1179" i="5"/>
  <c r="AB1179" i="5"/>
  <c r="W1227" i="5"/>
  <c r="AB1227" i="5"/>
  <c r="AC1227" i="5"/>
  <c r="W1275" i="5"/>
  <c r="AB1275" i="5"/>
  <c r="W960" i="5"/>
  <c r="AB960" i="5"/>
  <c r="W1954" i="5"/>
  <c r="AB1954" i="5"/>
  <c r="W2122" i="5"/>
  <c r="AB2122" i="5"/>
  <c r="W375" i="5"/>
  <c r="AB375" i="5"/>
  <c r="W2038" i="5"/>
  <c r="AB2038" i="5"/>
  <c r="W353" i="5"/>
  <c r="AB353" i="5"/>
  <c r="W1908" i="5"/>
  <c r="AB1908" i="5"/>
  <c r="W2041" i="5"/>
  <c r="AB2041" i="5"/>
  <c r="W848" i="5"/>
  <c r="AB848" i="5"/>
  <c r="W25" i="5"/>
  <c r="AB25" i="5"/>
  <c r="AC25" i="5"/>
  <c r="W146" i="5"/>
  <c r="AB146" i="5"/>
  <c r="AC146" i="5"/>
  <c r="W332" i="5"/>
  <c r="AB332" i="5"/>
  <c r="W480" i="5"/>
  <c r="AB480" i="5"/>
  <c r="W891" i="5"/>
  <c r="AB891" i="5"/>
  <c r="AC891" i="5"/>
  <c r="W1647" i="5"/>
  <c r="AB1647" i="5"/>
  <c r="AC1647" i="5"/>
  <c r="W1739" i="5"/>
  <c r="AB1739" i="5"/>
  <c r="W1831" i="5"/>
  <c r="AB1831" i="5"/>
  <c r="W2064" i="5"/>
  <c r="AB2064" i="5"/>
  <c r="AC2064" i="5"/>
  <c r="W71" i="5"/>
  <c r="AB71" i="5"/>
  <c r="W135" i="5"/>
  <c r="AB135" i="5"/>
  <c r="AC135" i="5"/>
  <c r="W180" i="5"/>
  <c r="AB180" i="5"/>
  <c r="AC180" i="5"/>
  <c r="W308" i="5"/>
  <c r="AB308" i="5"/>
  <c r="AC308" i="5"/>
  <c r="W365" i="5"/>
  <c r="AB365" i="5"/>
  <c r="W412" i="5"/>
  <c r="AB412" i="5"/>
  <c r="AC412" i="5"/>
  <c r="W509" i="5"/>
  <c r="AB509" i="5"/>
  <c r="AC509" i="5"/>
  <c r="W603" i="5"/>
  <c r="AB603" i="5"/>
  <c r="AC603" i="5"/>
  <c r="W865" i="5"/>
  <c r="AB865" i="5"/>
  <c r="AC865" i="5"/>
  <c r="W903" i="5"/>
  <c r="AB903" i="5"/>
  <c r="W984" i="5"/>
  <c r="AB984" i="5"/>
  <c r="AC984" i="5"/>
  <c r="W1944" i="5"/>
  <c r="AB1944" i="5"/>
  <c r="AC1944" i="5"/>
  <c r="W2015" i="5"/>
  <c r="AB2015" i="5"/>
  <c r="AC2015" i="5"/>
  <c r="W2061" i="5"/>
  <c r="AB2061" i="5"/>
  <c r="AC2061" i="5"/>
  <c r="W59" i="5"/>
  <c r="AB59" i="5"/>
  <c r="AC59" i="5"/>
  <c r="W233" i="5"/>
  <c r="AB233" i="5"/>
  <c r="AC233" i="5"/>
  <c r="W350" i="5"/>
  <c r="AB350" i="5"/>
  <c r="AC350" i="5"/>
  <c r="W527" i="5"/>
  <c r="AB527" i="5"/>
  <c r="AC527" i="5"/>
  <c r="W895" i="5"/>
  <c r="AB895" i="5"/>
  <c r="W266" i="5"/>
  <c r="AB266" i="5"/>
  <c r="W1950" i="5"/>
  <c r="AB1950" i="5"/>
  <c r="W96" i="5"/>
  <c r="AB96" i="5"/>
  <c r="W236" i="5"/>
  <c r="AB236" i="5"/>
  <c r="W288" i="5"/>
  <c r="AB288" i="5"/>
  <c r="W505" i="5"/>
  <c r="AB505" i="5"/>
  <c r="W1874" i="5"/>
  <c r="AB1874" i="5"/>
  <c r="W364" i="5"/>
  <c r="AB364" i="5"/>
  <c r="W328" i="5"/>
  <c r="AB328" i="5"/>
  <c r="W595" i="5"/>
  <c r="AB595" i="5"/>
  <c r="W476" i="5"/>
  <c r="AB476" i="5"/>
  <c r="W210" i="5"/>
  <c r="AB210" i="5"/>
  <c r="W1666" i="5"/>
  <c r="AB1666" i="5"/>
  <c r="W1682" i="5"/>
  <c r="AB1682" i="5"/>
  <c r="W1698" i="5"/>
  <c r="AB1698" i="5"/>
  <c r="W1714" i="5"/>
  <c r="AB1714" i="5"/>
  <c r="W1730" i="5"/>
  <c r="AB1730" i="5"/>
  <c r="W1746" i="5"/>
  <c r="AB1746" i="5"/>
  <c r="W1762" i="5"/>
  <c r="AB1762" i="5"/>
  <c r="W1778" i="5"/>
  <c r="AB1778" i="5"/>
  <c r="W1794" i="5"/>
  <c r="AB1794" i="5"/>
  <c r="W1810" i="5"/>
  <c r="AB1810" i="5"/>
  <c r="W1826" i="5"/>
  <c r="AB1826" i="5"/>
  <c r="W1842" i="5"/>
  <c r="AB1842" i="5"/>
  <c r="W1858" i="5"/>
  <c r="AB1858" i="5"/>
  <c r="W40" i="5"/>
  <c r="AB40" i="5"/>
  <c r="AC40" i="5"/>
  <c r="W161" i="5"/>
  <c r="AB161" i="5"/>
  <c r="AC161" i="5"/>
  <c r="W358" i="5"/>
  <c r="AB358" i="5"/>
  <c r="AC358" i="5"/>
  <c r="W549" i="5"/>
  <c r="AB549" i="5"/>
  <c r="W618" i="5"/>
  <c r="AB618" i="5"/>
  <c r="AC618" i="5"/>
  <c r="W666" i="5"/>
  <c r="AB666" i="5"/>
  <c r="AC666" i="5"/>
  <c r="W714" i="5"/>
  <c r="AB714" i="5"/>
  <c r="AC714" i="5"/>
  <c r="W762" i="5"/>
  <c r="AB762" i="5"/>
  <c r="AC762" i="5"/>
  <c r="W814" i="5"/>
  <c r="AB814" i="5"/>
  <c r="AC814" i="5"/>
  <c r="W922" i="5"/>
  <c r="AB922" i="5"/>
  <c r="W1015" i="5"/>
  <c r="AB1015" i="5"/>
  <c r="AC1015" i="5"/>
  <c r="W1063" i="5"/>
  <c r="AB1063" i="5"/>
  <c r="AC1063" i="5"/>
  <c r="W1111" i="5"/>
  <c r="AB1111" i="5"/>
  <c r="AC1111" i="5"/>
  <c r="W1159" i="5"/>
  <c r="AB1159" i="5"/>
  <c r="AC1159" i="5"/>
  <c r="W1207" i="5"/>
  <c r="AB1207" i="5"/>
  <c r="AC1207" i="5"/>
  <c r="W1255" i="5"/>
  <c r="AB1255" i="5"/>
  <c r="AC1255" i="5"/>
  <c r="W1303" i="5"/>
  <c r="AB1303" i="5"/>
  <c r="AC1303" i="5"/>
  <c r="W1351" i="5"/>
  <c r="AB1351" i="5"/>
  <c r="AC1351" i="5"/>
  <c r="W1399" i="5"/>
  <c r="AB1399" i="5"/>
  <c r="AC1399" i="5"/>
  <c r="W1447" i="5"/>
  <c r="AB1447" i="5"/>
  <c r="AC1447" i="5"/>
  <c r="W1495" i="5"/>
  <c r="AB1495" i="5"/>
  <c r="AC1495" i="5"/>
  <c r="W1543" i="5"/>
  <c r="AB1543" i="5"/>
  <c r="AC1543" i="5"/>
  <c r="W1591" i="5"/>
  <c r="AB1591" i="5"/>
  <c r="AC1591" i="5"/>
  <c r="W1659" i="5"/>
  <c r="AB1659" i="5"/>
  <c r="AC1659" i="5"/>
  <c r="W1751" i="5"/>
  <c r="AB1751" i="5"/>
  <c r="AC1751" i="5"/>
  <c r="W1843" i="5"/>
  <c r="AB1843" i="5"/>
  <c r="W1947" i="5"/>
  <c r="AB1947" i="5"/>
  <c r="W2096" i="5"/>
  <c r="AB2096" i="5"/>
  <c r="AC2096" i="5"/>
  <c r="W86" i="5"/>
  <c r="AB86" i="5"/>
  <c r="AC86" i="5"/>
  <c r="W139" i="5"/>
  <c r="AB139" i="5"/>
  <c r="W184" i="5"/>
  <c r="AB184" i="5"/>
  <c r="AC184" i="5"/>
  <c r="W222" i="5"/>
  <c r="AB222" i="5"/>
  <c r="AC222" i="5"/>
  <c r="W260" i="5"/>
  <c r="AB260" i="5"/>
  <c r="AC260" i="5"/>
  <c r="W452" i="5"/>
  <c r="AB452" i="5"/>
  <c r="AC452" i="5"/>
  <c r="W513" i="5"/>
  <c r="AB513" i="5"/>
  <c r="W564" i="5"/>
  <c r="AB564" i="5"/>
  <c r="AC564" i="5"/>
  <c r="W830" i="5"/>
  <c r="AB830" i="5"/>
  <c r="AC830" i="5"/>
  <c r="W907" i="5"/>
  <c r="AB907" i="5"/>
  <c r="AC907" i="5"/>
  <c r="W957" i="5"/>
  <c r="AB957" i="5"/>
  <c r="AC957" i="5"/>
  <c r="W1894" i="5"/>
  <c r="AB1894" i="5"/>
  <c r="W1951" i="5"/>
  <c r="AB1951" i="5"/>
  <c r="AC1951" i="5"/>
  <c r="W2022" i="5"/>
  <c r="AB2022" i="5"/>
  <c r="AC2022" i="5"/>
  <c r="W2074" i="5"/>
  <c r="AB2074" i="5"/>
  <c r="AC2074" i="5"/>
  <c r="W2109" i="5"/>
  <c r="AB2109" i="5"/>
  <c r="AC2109" i="5"/>
  <c r="W74" i="5"/>
  <c r="AB74" i="5"/>
  <c r="AC74" i="5"/>
  <c r="W271" i="5"/>
  <c r="AB271" i="5"/>
  <c r="AC271" i="5"/>
  <c r="W379" i="5"/>
  <c r="AB379" i="5"/>
  <c r="W538" i="5"/>
  <c r="AB538" i="5"/>
  <c r="W622" i="5"/>
  <c r="AB622" i="5"/>
  <c r="W670" i="5"/>
  <c r="AB670" i="5"/>
  <c r="AC670" i="5"/>
  <c r="W718" i="5"/>
  <c r="AB718" i="5"/>
  <c r="W766" i="5"/>
  <c r="AB766" i="5"/>
  <c r="AC766" i="5"/>
  <c r="W810" i="5"/>
  <c r="AB810" i="5"/>
  <c r="AC810" i="5"/>
  <c r="W918" i="5"/>
  <c r="AB918" i="5"/>
  <c r="AC918" i="5"/>
  <c r="W999" i="5"/>
  <c r="AB999" i="5"/>
  <c r="AC999" i="5"/>
  <c r="W1047" i="5"/>
  <c r="AB1047" i="5"/>
  <c r="AC1047" i="5"/>
  <c r="W1095" i="5"/>
  <c r="AB1095" i="5"/>
  <c r="AC1095" i="5"/>
  <c r="W1143" i="5"/>
  <c r="AB1143" i="5"/>
  <c r="AC1143" i="5"/>
  <c r="W1191" i="5"/>
  <c r="AB1191" i="5"/>
  <c r="AC1191" i="5"/>
  <c r="W1239" i="5"/>
  <c r="AB1239" i="5"/>
  <c r="AC1239" i="5"/>
  <c r="W944" i="5"/>
  <c r="AB944" i="5"/>
  <c r="W2035" i="5"/>
  <c r="AB2035" i="5"/>
  <c r="W23" i="5"/>
  <c r="AB23" i="5"/>
  <c r="W821" i="5"/>
  <c r="AB821" i="5"/>
  <c r="W1965" i="5"/>
  <c r="AB1965" i="5"/>
  <c r="W396" i="5"/>
  <c r="AB396" i="5"/>
  <c r="W894" i="5"/>
  <c r="AB894" i="5"/>
  <c r="W2056" i="5"/>
  <c r="AB2056" i="5"/>
  <c r="W852" i="5"/>
  <c r="AB852" i="5"/>
  <c r="W1862" i="5"/>
  <c r="AB1862" i="5"/>
  <c r="W55" i="5"/>
  <c r="AB55" i="5"/>
  <c r="W199" i="5"/>
  <c r="AB199" i="5"/>
  <c r="AC199" i="5"/>
  <c r="W405" i="5"/>
  <c r="AB405" i="5"/>
  <c r="AC405" i="5"/>
  <c r="W567" i="5"/>
  <c r="AB567" i="5"/>
  <c r="W949" i="5"/>
  <c r="AB949" i="5"/>
  <c r="AC949" i="5"/>
  <c r="W1667" i="5"/>
  <c r="AB1667" i="5"/>
  <c r="W1763" i="5"/>
  <c r="AB1763" i="5"/>
  <c r="W1855" i="5"/>
  <c r="AB1855" i="5"/>
  <c r="AC1855" i="5"/>
  <c r="W1962" i="5"/>
  <c r="AB1962" i="5"/>
  <c r="AC1962" i="5"/>
  <c r="W2130" i="5"/>
  <c r="AB2130" i="5"/>
  <c r="AC2130" i="5"/>
  <c r="W90" i="5"/>
  <c r="AB90" i="5"/>
  <c r="AC90" i="5"/>
  <c r="W226" i="5"/>
  <c r="AB226" i="5"/>
  <c r="AC226" i="5"/>
  <c r="W279" i="5"/>
  <c r="AB279" i="5"/>
  <c r="AC279" i="5"/>
  <c r="W318" i="5"/>
  <c r="AB318" i="5"/>
  <c r="AC318" i="5"/>
  <c r="W369" i="5"/>
  <c r="AB369" i="5"/>
  <c r="AC369" i="5"/>
  <c r="W430" i="5"/>
  <c r="AB430" i="5"/>
  <c r="AC430" i="5"/>
  <c r="W459" i="5"/>
  <c r="AB459" i="5"/>
  <c r="W517" i="5"/>
  <c r="AB517" i="5"/>
  <c r="AC517" i="5"/>
  <c r="W834" i="5"/>
  <c r="AB834" i="5"/>
  <c r="W880" i="5"/>
  <c r="AB880" i="5"/>
  <c r="AC880" i="5"/>
  <c r="W911" i="5"/>
  <c r="AB911" i="5"/>
  <c r="AC911" i="5"/>
  <c r="W961" i="5"/>
  <c r="AB961" i="5"/>
  <c r="AC961" i="5"/>
  <c r="W1867" i="5"/>
  <c r="AB1867" i="5"/>
  <c r="AC1867" i="5"/>
  <c r="W1898" i="5"/>
  <c r="AB1898" i="5"/>
  <c r="W2025" i="5"/>
  <c r="AB2025" i="5"/>
  <c r="AC2025" i="5"/>
  <c r="W97" i="5"/>
  <c r="AB97" i="5"/>
  <c r="AC97" i="5"/>
  <c r="W902" i="5"/>
  <c r="AB902" i="5"/>
  <c r="W1920" i="5"/>
  <c r="AB1920" i="5"/>
  <c r="W1722" i="5"/>
  <c r="AB1722" i="5"/>
  <c r="W1850" i="5"/>
  <c r="AB1850" i="5"/>
  <c r="W93" i="5"/>
  <c r="AB93" i="5"/>
  <c r="AC93" i="5"/>
  <c r="W738" i="5"/>
  <c r="AB738" i="5"/>
  <c r="AC738" i="5"/>
  <c r="W1087" i="5"/>
  <c r="AB1087" i="5"/>
  <c r="AC1087" i="5"/>
  <c r="W1471" i="5"/>
  <c r="AB1471" i="5"/>
  <c r="AC1471" i="5"/>
  <c r="W120" i="5"/>
  <c r="AB120" i="5"/>
  <c r="AC120" i="5"/>
  <c r="W438" i="5"/>
  <c r="AB438" i="5"/>
  <c r="W845" i="5"/>
  <c r="AB845" i="5"/>
  <c r="W1167" i="5"/>
  <c r="AB1167" i="5"/>
  <c r="AC1167" i="5"/>
  <c r="W1731" i="5"/>
  <c r="AB1731" i="5"/>
  <c r="AC1731" i="5"/>
  <c r="W1827" i="5"/>
  <c r="AB1827" i="5"/>
  <c r="AC1827" i="5"/>
  <c r="W2080" i="5"/>
  <c r="AB2080" i="5"/>
  <c r="AC2080" i="5"/>
  <c r="W41" i="5"/>
  <c r="AB41" i="5"/>
  <c r="AC41" i="5"/>
  <c r="W79" i="5"/>
  <c r="AB79" i="5"/>
  <c r="W177" i="5"/>
  <c r="AB177" i="5"/>
  <c r="AC177" i="5"/>
  <c r="W230" i="5"/>
  <c r="AB230" i="5"/>
  <c r="W294" i="5"/>
  <c r="AB294" i="5"/>
  <c r="W351" i="5"/>
  <c r="AB351" i="5"/>
  <c r="AC351" i="5"/>
  <c r="W568" i="5"/>
  <c r="AB568" i="5"/>
  <c r="AC568" i="5"/>
  <c r="W607" i="5"/>
  <c r="AB607" i="5"/>
  <c r="AC607" i="5"/>
  <c r="W827" i="5"/>
  <c r="AB827" i="5"/>
  <c r="AC827" i="5"/>
  <c r="W873" i="5"/>
  <c r="AB873" i="5"/>
  <c r="W992" i="5"/>
  <c r="AB992" i="5"/>
  <c r="W1008" i="5"/>
  <c r="AB1008" i="5"/>
  <c r="W1024" i="5"/>
  <c r="AB1024" i="5"/>
  <c r="W1040" i="5"/>
  <c r="AB1040" i="5"/>
  <c r="W1056" i="5"/>
  <c r="AB1056" i="5"/>
  <c r="W1072" i="5"/>
  <c r="AB1072" i="5"/>
  <c r="W1088" i="5"/>
  <c r="AB1088" i="5"/>
  <c r="W1104" i="5"/>
  <c r="AB1104" i="5"/>
  <c r="W1120" i="5"/>
  <c r="AB1120" i="5"/>
  <c r="W1136" i="5"/>
  <c r="AB1136" i="5"/>
  <c r="W1152" i="5"/>
  <c r="AB1152" i="5"/>
  <c r="W1168" i="5"/>
  <c r="AB1168" i="5"/>
  <c r="W1184" i="5"/>
  <c r="AB1184" i="5"/>
  <c r="W1200" i="5"/>
  <c r="AB1200" i="5"/>
  <c r="W1216" i="5"/>
  <c r="AB1216" i="5"/>
  <c r="W1232" i="5"/>
  <c r="AB1232" i="5"/>
  <c r="W1248" i="5"/>
  <c r="AB1248" i="5"/>
  <c r="W1264" i="5"/>
  <c r="AB1264" i="5"/>
  <c r="W1280" i="5"/>
  <c r="AB1280" i="5"/>
  <c r="W1296" i="5"/>
  <c r="AB1296" i="5"/>
  <c r="W1312" i="5"/>
  <c r="AB1312" i="5"/>
  <c r="W1328" i="5"/>
  <c r="AB1328" i="5"/>
  <c r="W1344" i="5"/>
  <c r="AB1344" i="5"/>
  <c r="W1360" i="5"/>
  <c r="AB1360" i="5"/>
  <c r="W1376" i="5"/>
  <c r="AB1376" i="5"/>
  <c r="W1392" i="5"/>
  <c r="AB1392" i="5"/>
  <c r="W1408" i="5"/>
  <c r="AB1408" i="5"/>
  <c r="W1424" i="5"/>
  <c r="AB1424" i="5"/>
  <c r="W1440" i="5"/>
  <c r="AB1440" i="5"/>
  <c r="W1456" i="5"/>
  <c r="AB1456" i="5"/>
  <c r="W1472" i="5"/>
  <c r="AB1472" i="5"/>
  <c r="AC1472" i="5"/>
  <c r="W1488" i="5"/>
  <c r="AB1488" i="5"/>
  <c r="W1504" i="5"/>
  <c r="AB1504" i="5"/>
  <c r="W1520" i="5"/>
  <c r="AB1520" i="5"/>
  <c r="W1536" i="5"/>
  <c r="AB1536" i="5"/>
  <c r="W1552" i="5"/>
  <c r="AB1552" i="5"/>
  <c r="W1568" i="5"/>
  <c r="AB1568" i="5"/>
  <c r="W1584" i="5"/>
  <c r="AB1584" i="5"/>
  <c r="W1600" i="5"/>
  <c r="AB1600" i="5"/>
  <c r="W1616" i="5"/>
  <c r="AB1616" i="5"/>
  <c r="W1632" i="5"/>
  <c r="AB1632" i="5"/>
  <c r="AC1632" i="5"/>
  <c r="W1648" i="5"/>
  <c r="AB1648" i="5"/>
  <c r="AC1648" i="5"/>
  <c r="W1664" i="5"/>
  <c r="AB1664" i="5"/>
  <c r="W1680" i="5"/>
  <c r="AB1680" i="5"/>
  <c r="AC1680" i="5"/>
  <c r="W1696" i="5"/>
  <c r="AB1696" i="5"/>
  <c r="W1712" i="5"/>
  <c r="AB1712" i="5"/>
  <c r="W1728" i="5"/>
  <c r="AB1728" i="5"/>
  <c r="AC1728" i="5"/>
  <c r="W1744" i="5"/>
  <c r="AB1744" i="5"/>
  <c r="W1760" i="5"/>
  <c r="AB1760" i="5"/>
  <c r="W1776" i="5"/>
  <c r="AB1776" i="5"/>
  <c r="W1792" i="5"/>
  <c r="AB1792" i="5"/>
  <c r="W1808" i="5"/>
  <c r="AB1808" i="5"/>
  <c r="W1824" i="5"/>
  <c r="AB1824" i="5"/>
  <c r="AC1824" i="5"/>
  <c r="W1840" i="5"/>
  <c r="AB1840" i="5"/>
  <c r="W1856" i="5"/>
  <c r="AB1856" i="5"/>
  <c r="W1887" i="5"/>
  <c r="AB1887" i="5"/>
  <c r="W1933" i="5"/>
  <c r="AB1933" i="5"/>
  <c r="AC1933" i="5"/>
  <c r="W2131" i="5"/>
  <c r="AB2131" i="5"/>
  <c r="AC2131" i="5"/>
  <c r="W195" i="5"/>
  <c r="AB195" i="5"/>
  <c r="AC195" i="5"/>
  <c r="W311" i="5"/>
  <c r="AB311" i="5"/>
  <c r="W414" i="5"/>
  <c r="AB414" i="5"/>
  <c r="W251" i="5"/>
  <c r="AB251" i="5"/>
  <c r="W925" i="5"/>
  <c r="AB925" i="5"/>
  <c r="W1706" i="5"/>
  <c r="AB1706" i="5"/>
  <c r="W1834" i="5"/>
  <c r="AB1834" i="5"/>
  <c r="W1893" i="5"/>
  <c r="AB1893" i="5"/>
  <c r="W690" i="5"/>
  <c r="AB690" i="5"/>
  <c r="AC690" i="5"/>
  <c r="W1039" i="5"/>
  <c r="AB1039" i="5"/>
  <c r="AC1039" i="5"/>
  <c r="W1423" i="5"/>
  <c r="AB1423" i="5"/>
  <c r="AC1423" i="5"/>
  <c r="W1787" i="5"/>
  <c r="AB1787" i="5"/>
  <c r="W2003" i="5"/>
  <c r="AB2003" i="5"/>
  <c r="W169" i="5"/>
  <c r="AB169" i="5"/>
  <c r="AC169" i="5"/>
  <c r="W326" i="5"/>
  <c r="AB326" i="5"/>
  <c r="W1921" i="5"/>
  <c r="AB1921" i="5"/>
  <c r="AC1921" i="5"/>
  <c r="W157" i="5"/>
  <c r="AB157" i="5"/>
  <c r="AC157" i="5"/>
  <c r="W473" i="5"/>
  <c r="AB473" i="5"/>
  <c r="W790" i="5"/>
  <c r="AB790" i="5"/>
  <c r="AC790" i="5"/>
  <c r="W1119" i="5"/>
  <c r="AB1119" i="5"/>
  <c r="AC1119" i="5"/>
  <c r="W1323" i="5"/>
  <c r="AB1323" i="5"/>
  <c r="AC1323" i="5"/>
  <c r="W1371" i="5"/>
  <c r="AB1371" i="5"/>
  <c r="W1419" i="5"/>
  <c r="AB1419" i="5"/>
  <c r="AC1419" i="5"/>
  <c r="W1467" i="5"/>
  <c r="AB1467" i="5"/>
  <c r="W1515" i="5"/>
  <c r="AB1515" i="5"/>
  <c r="AC1515" i="5"/>
  <c r="W1563" i="5"/>
  <c r="AB1563" i="5"/>
  <c r="W1611" i="5"/>
  <c r="AB1611" i="5"/>
  <c r="AC1611" i="5"/>
  <c r="W1671" i="5"/>
  <c r="AB1671" i="5"/>
  <c r="AC1671" i="5"/>
  <c r="W1767" i="5"/>
  <c r="AB1767" i="5"/>
  <c r="AC1767" i="5"/>
  <c r="W1981" i="5"/>
  <c r="AB1981" i="5"/>
  <c r="AC1981" i="5"/>
  <c r="W11" i="5"/>
  <c r="AB11" i="5"/>
  <c r="W56" i="5"/>
  <c r="AB56" i="5"/>
  <c r="AC56" i="5"/>
  <c r="W98" i="5"/>
  <c r="AB98" i="5"/>
  <c r="W147" i="5"/>
  <c r="AB147" i="5"/>
  <c r="AC147" i="5"/>
  <c r="W196" i="5"/>
  <c r="AB196" i="5"/>
  <c r="W238" i="5"/>
  <c r="AB238" i="5"/>
  <c r="AC238" i="5"/>
  <c r="W276" i="5"/>
  <c r="AB276" i="5"/>
  <c r="AC276" i="5"/>
  <c r="W359" i="5"/>
  <c r="AB359" i="5"/>
  <c r="AC359" i="5"/>
  <c r="W409" i="5"/>
  <c r="AB409" i="5"/>
  <c r="AC409" i="5"/>
  <c r="W463" i="5"/>
  <c r="AB463" i="5"/>
  <c r="W503" i="5"/>
  <c r="AB503" i="5"/>
  <c r="AC503" i="5"/>
  <c r="W589" i="5"/>
  <c r="AB589" i="5"/>
  <c r="W615" i="5"/>
  <c r="AB615" i="5"/>
  <c r="W631" i="5"/>
  <c r="AB631" i="5"/>
  <c r="AC631" i="5"/>
  <c r="W647" i="5"/>
  <c r="AB647" i="5"/>
  <c r="W663" i="5"/>
  <c r="AB663" i="5"/>
  <c r="W679" i="5"/>
  <c r="AB679" i="5"/>
  <c r="W695" i="5"/>
  <c r="AB695" i="5"/>
  <c r="W711" i="5"/>
  <c r="AB711" i="5"/>
  <c r="W727" i="5"/>
  <c r="AB727" i="5"/>
  <c r="AC727" i="5"/>
  <c r="W743" i="5"/>
  <c r="AB743" i="5"/>
  <c r="W759" i="5"/>
  <c r="AB759" i="5"/>
  <c r="W775" i="5"/>
  <c r="AB775" i="5"/>
  <c r="AC775" i="5"/>
  <c r="W791" i="5"/>
  <c r="AB791" i="5"/>
  <c r="W807" i="5"/>
  <c r="AB807" i="5"/>
  <c r="W850" i="5"/>
  <c r="AB850" i="5"/>
  <c r="W892" i="5"/>
  <c r="AB892" i="5"/>
  <c r="W923" i="5"/>
  <c r="AB923" i="5"/>
  <c r="AC923" i="5"/>
  <c r="W969" i="5"/>
  <c r="AB969" i="5"/>
  <c r="W1864" i="5"/>
  <c r="AB1864" i="5"/>
  <c r="W2047" i="5"/>
  <c r="AB2047" i="5"/>
  <c r="W2071" i="5"/>
  <c r="AB2071" i="5"/>
  <c r="AC2071" i="5"/>
  <c r="W2103" i="5"/>
  <c r="AB2103" i="5"/>
  <c r="AC2103" i="5"/>
  <c r="W63" i="5"/>
  <c r="AB63" i="5"/>
  <c r="W61" i="5"/>
  <c r="AB61" i="5"/>
  <c r="W1786" i="5"/>
  <c r="AB1786" i="5"/>
  <c r="W1897" i="5"/>
  <c r="AB1897" i="5"/>
  <c r="W1279" i="5"/>
  <c r="AB1279" i="5"/>
  <c r="AC1279" i="5"/>
  <c r="W1799" i="5"/>
  <c r="AB1799" i="5"/>
  <c r="AC1799" i="5"/>
  <c r="W495" i="5"/>
  <c r="AB495" i="5"/>
  <c r="AC495" i="5"/>
  <c r="W578" i="5"/>
  <c r="AB578" i="5"/>
  <c r="AC578" i="5"/>
  <c r="W646" i="5"/>
  <c r="AB646" i="5"/>
  <c r="AC646" i="5"/>
  <c r="W968" i="5"/>
  <c r="AB968" i="5"/>
  <c r="AC968" i="5"/>
  <c r="W1683" i="5"/>
  <c r="AB1683" i="5"/>
  <c r="AC1683" i="5"/>
  <c r="W1779" i="5"/>
  <c r="AB1779" i="5"/>
  <c r="AC1779" i="5"/>
  <c r="W1863" i="5"/>
  <c r="AB1863" i="5"/>
  <c r="AC1863" i="5"/>
  <c r="W2000" i="5"/>
  <c r="AB2000" i="5"/>
  <c r="AC2000" i="5"/>
  <c r="W22" i="5"/>
  <c r="AB22" i="5"/>
  <c r="AC22" i="5"/>
  <c r="W102" i="5"/>
  <c r="AB102" i="5"/>
  <c r="W158" i="5"/>
  <c r="AB158" i="5"/>
  <c r="AC158" i="5"/>
  <c r="W249" i="5"/>
  <c r="AB249" i="5"/>
  <c r="W333" i="5"/>
  <c r="AB333" i="5"/>
  <c r="AC333" i="5"/>
  <c r="W362" i="5"/>
  <c r="AB362" i="5"/>
  <c r="AC362" i="5"/>
  <c r="W521" i="5"/>
  <c r="AB521" i="5"/>
  <c r="W542" i="5"/>
  <c r="AB542" i="5"/>
  <c r="W811" i="5"/>
  <c r="AB811" i="5"/>
  <c r="AC811" i="5"/>
  <c r="W938" i="5"/>
  <c r="AB938" i="5"/>
  <c r="W973" i="5"/>
  <c r="AB973" i="5"/>
  <c r="W1000" i="5"/>
  <c r="AB1000" i="5"/>
  <c r="AC1000" i="5"/>
  <c r="W1016" i="5"/>
  <c r="AB1016" i="5"/>
  <c r="AC1016" i="5"/>
  <c r="W1032" i="5"/>
  <c r="AB1032" i="5"/>
  <c r="W1048" i="5"/>
  <c r="AB1048" i="5"/>
  <c r="AC1048" i="5"/>
  <c r="W1064" i="5"/>
  <c r="AB1064" i="5"/>
  <c r="W1080" i="5"/>
  <c r="AB1080" i="5"/>
  <c r="W1096" i="5"/>
  <c r="AB1096" i="5"/>
  <c r="AC1096" i="5"/>
  <c r="W1112" i="5"/>
  <c r="AB1112" i="5"/>
  <c r="AC1112" i="5"/>
  <c r="W1128" i="5"/>
  <c r="AB1128" i="5"/>
  <c r="W1144" i="5"/>
  <c r="AB1144" i="5"/>
  <c r="AC1144" i="5"/>
  <c r="W1160" i="5"/>
  <c r="AB1160" i="5"/>
  <c r="AC1160" i="5"/>
  <c r="W1176" i="5"/>
  <c r="AB1176" i="5"/>
  <c r="W1192" i="5"/>
  <c r="AB1192" i="5"/>
  <c r="AC1192" i="5"/>
  <c r="W1208" i="5"/>
  <c r="AB1208" i="5"/>
  <c r="AC1208" i="5"/>
  <c r="W1224" i="5"/>
  <c r="AB1224" i="5"/>
  <c r="W1240" i="5"/>
  <c r="AB1240" i="5"/>
  <c r="W1256" i="5"/>
  <c r="AB1256" i="5"/>
  <c r="AC1256" i="5"/>
  <c r="W1272" i="5"/>
  <c r="AB1272" i="5"/>
  <c r="W1288" i="5"/>
  <c r="AB1288" i="5"/>
  <c r="W1304" i="5"/>
  <c r="AB1304" i="5"/>
  <c r="AC1304" i="5"/>
  <c r="W1320" i="5"/>
  <c r="AB1320" i="5"/>
  <c r="W1336" i="5"/>
  <c r="AB1336" i="5"/>
  <c r="W1352" i="5"/>
  <c r="AB1352" i="5"/>
  <c r="W1368" i="5"/>
  <c r="AB1368" i="5"/>
  <c r="W1384" i="5"/>
  <c r="AB1384" i="5"/>
  <c r="W1400" i="5"/>
  <c r="AB1400" i="5"/>
  <c r="AC1400" i="5"/>
  <c r="W1416" i="5"/>
  <c r="AB1416" i="5"/>
  <c r="W1432" i="5"/>
  <c r="AB1432" i="5"/>
  <c r="W1448" i="5"/>
  <c r="AB1448" i="5"/>
  <c r="AC1448" i="5"/>
  <c r="W1464" i="5"/>
  <c r="AB1464" i="5"/>
  <c r="W1480" i="5"/>
  <c r="AB1480" i="5"/>
  <c r="W1496" i="5"/>
  <c r="AB1496" i="5"/>
  <c r="AC1496" i="5"/>
  <c r="W1512" i="5"/>
  <c r="AB1512" i="5"/>
  <c r="W1528" i="5"/>
  <c r="AB1528" i="5"/>
  <c r="W1544" i="5"/>
  <c r="AB1544" i="5"/>
  <c r="AC1544" i="5"/>
  <c r="W1560" i="5"/>
  <c r="AB1560" i="5"/>
  <c r="W1576" i="5"/>
  <c r="AB1576" i="5"/>
  <c r="W1592" i="5"/>
  <c r="AB1592" i="5"/>
  <c r="AC1592" i="5"/>
  <c r="W1608" i="5"/>
  <c r="AB1608" i="5"/>
  <c r="AC1608" i="5"/>
  <c r="W1624" i="5"/>
  <c r="AB1624" i="5"/>
  <c r="W1640" i="5"/>
  <c r="AB1640" i="5"/>
  <c r="W1656" i="5"/>
  <c r="AB1656" i="5"/>
  <c r="W1672" i="5"/>
  <c r="AB1672" i="5"/>
  <c r="AC1672" i="5"/>
  <c r="W1688" i="5"/>
  <c r="AB1688" i="5"/>
  <c r="W1704" i="5"/>
  <c r="AB1704" i="5"/>
  <c r="W1720" i="5"/>
  <c r="AB1720" i="5"/>
  <c r="W1736" i="5"/>
  <c r="AB1736" i="5"/>
  <c r="W1752" i="5"/>
  <c r="AB1752" i="5"/>
  <c r="AC1752" i="5"/>
  <c r="W1768" i="5"/>
  <c r="AB1768" i="5"/>
  <c r="AC1768" i="5"/>
  <c r="W1784" i="5"/>
  <c r="AB1784" i="5"/>
  <c r="W1800" i="5"/>
  <c r="AB1800" i="5"/>
  <c r="AC1800" i="5"/>
  <c r="W1816" i="5"/>
  <c r="AB1816" i="5"/>
  <c r="W1832" i="5"/>
  <c r="AB1832" i="5"/>
  <c r="AC1832" i="5"/>
  <c r="W1848" i="5"/>
  <c r="AB1848" i="5"/>
  <c r="W1906" i="5"/>
  <c r="AB1906" i="5"/>
  <c r="W1959" i="5"/>
  <c r="AB1959" i="5"/>
  <c r="W1978" i="5"/>
  <c r="AB1978" i="5"/>
  <c r="W2008" i="5"/>
  <c r="AB2008" i="5"/>
  <c r="W82" i="5"/>
  <c r="AB82" i="5"/>
  <c r="AC82" i="5"/>
  <c r="W248" i="5"/>
  <c r="AB248" i="5"/>
  <c r="AC248" i="5"/>
  <c r="W354" i="5"/>
  <c r="AB354" i="5"/>
  <c r="AC354" i="5"/>
  <c r="W77" i="5"/>
  <c r="AB77" i="5"/>
  <c r="W1738" i="5"/>
  <c r="AB1738" i="5"/>
  <c r="W419" i="5"/>
  <c r="AB419" i="5"/>
  <c r="W786" i="5"/>
  <c r="AB786" i="5"/>
  <c r="AC786" i="5"/>
  <c r="W972" i="5"/>
  <c r="AB972" i="5"/>
  <c r="W1135" i="5"/>
  <c r="AB1135" i="5"/>
  <c r="AC1135" i="5"/>
  <c r="W1519" i="5"/>
  <c r="AB1519" i="5"/>
  <c r="AC1519" i="5"/>
  <c r="W18" i="5"/>
  <c r="AB18" i="5"/>
  <c r="AC18" i="5"/>
  <c r="W300" i="5"/>
  <c r="AB300" i="5"/>
  <c r="AC300" i="5"/>
  <c r="W383" i="5"/>
  <c r="AB383" i="5"/>
  <c r="W930" i="5"/>
  <c r="AB930" i="5"/>
  <c r="AC930" i="5"/>
  <c r="W2090" i="5"/>
  <c r="AB2090" i="5"/>
  <c r="AC2090" i="5"/>
  <c r="W1215" i="5"/>
  <c r="AB1215" i="5"/>
  <c r="AC1215" i="5"/>
  <c r="W1287" i="5"/>
  <c r="AB1287" i="5"/>
  <c r="AC1287" i="5"/>
  <c r="W1335" i="5"/>
  <c r="AB1335" i="5"/>
  <c r="AC1335" i="5"/>
  <c r="W1383" i="5"/>
  <c r="AB1383" i="5"/>
  <c r="AC1383" i="5"/>
  <c r="W1431" i="5"/>
  <c r="AB1431" i="5"/>
  <c r="AC1431" i="5"/>
  <c r="W1479" i="5"/>
  <c r="AB1479" i="5"/>
  <c r="AC1479" i="5"/>
  <c r="W1527" i="5"/>
  <c r="AB1527" i="5"/>
  <c r="AC1527" i="5"/>
  <c r="W1575" i="5"/>
  <c r="AB1575" i="5"/>
  <c r="AC1575" i="5"/>
  <c r="W1623" i="5"/>
  <c r="AB1623" i="5"/>
  <c r="AC1623" i="5"/>
  <c r="W1695" i="5"/>
  <c r="AB1695" i="5"/>
  <c r="AC1695" i="5"/>
  <c r="W1791" i="5"/>
  <c r="AB1791" i="5"/>
  <c r="AC1791" i="5"/>
  <c r="W26" i="5"/>
  <c r="AB26" i="5"/>
  <c r="AC26" i="5"/>
  <c r="W60" i="5"/>
  <c r="AB60" i="5"/>
  <c r="AC60" i="5"/>
  <c r="W109" i="5"/>
  <c r="AB109" i="5"/>
  <c r="AC109" i="5"/>
  <c r="W200" i="5"/>
  <c r="AB200" i="5"/>
  <c r="W286" i="5"/>
  <c r="AB286" i="5"/>
  <c r="AC286" i="5"/>
  <c r="W380" i="5"/>
  <c r="AB380" i="5"/>
  <c r="AC380" i="5"/>
  <c r="W416" i="5"/>
  <c r="AB416" i="5"/>
  <c r="W467" i="5"/>
  <c r="AB467" i="5"/>
  <c r="AC467" i="5"/>
  <c r="W524" i="5"/>
  <c r="AB524" i="5"/>
  <c r="AC524" i="5"/>
  <c r="W593" i="5"/>
  <c r="AB593" i="5"/>
  <c r="W619" i="5"/>
  <c r="AB619" i="5"/>
  <c r="AC619" i="5"/>
  <c r="W635" i="5"/>
  <c r="AB635" i="5"/>
  <c r="AC635" i="5"/>
  <c r="W651" i="5"/>
  <c r="AB651" i="5"/>
  <c r="W667" i="5"/>
  <c r="AB667" i="5"/>
  <c r="W683" i="5"/>
  <c r="AB683" i="5"/>
  <c r="AC683" i="5"/>
  <c r="W699" i="5"/>
  <c r="AB699" i="5"/>
  <c r="W715" i="5"/>
  <c r="AB715" i="5"/>
  <c r="AC715" i="5"/>
  <c r="W731" i="5"/>
  <c r="AB731" i="5"/>
  <c r="AC731" i="5"/>
  <c r="W747" i="5"/>
  <c r="AB747" i="5"/>
  <c r="W763" i="5"/>
  <c r="AB763" i="5"/>
  <c r="AC763" i="5"/>
  <c r="W779" i="5"/>
  <c r="AB779" i="5"/>
  <c r="AC779" i="5"/>
  <c r="W795" i="5"/>
  <c r="AB795" i="5"/>
  <c r="W815" i="5"/>
  <c r="AB815" i="5"/>
  <c r="AC815" i="5"/>
  <c r="W896" i="5"/>
  <c r="AB896" i="5"/>
  <c r="AC896" i="5"/>
  <c r="W942" i="5"/>
  <c r="AB942" i="5"/>
  <c r="W1879" i="5"/>
  <c r="AB1879" i="5"/>
  <c r="W1910" i="5"/>
  <c r="AB1910" i="5"/>
  <c r="W2050" i="5"/>
  <c r="AB2050" i="5"/>
  <c r="AC2050" i="5"/>
  <c r="W2084" i="5"/>
  <c r="AB2084" i="5"/>
  <c r="W2116" i="5"/>
  <c r="AB2116" i="5"/>
  <c r="W101" i="5"/>
  <c r="AB101" i="5"/>
  <c r="W267" i="5"/>
  <c r="AB267" i="5"/>
  <c r="W376" i="5"/>
  <c r="AB376" i="5"/>
  <c r="AC376" i="5"/>
  <c r="W418" i="5"/>
  <c r="AB418" i="5"/>
  <c r="W1690" i="5"/>
  <c r="AB1690" i="5"/>
  <c r="W1818" i="5"/>
  <c r="AB1818" i="5"/>
  <c r="W642" i="5"/>
  <c r="AB642" i="5"/>
  <c r="W991" i="5"/>
  <c r="AB991" i="5"/>
  <c r="AC991" i="5"/>
  <c r="W1375" i="5"/>
  <c r="AB1375" i="5"/>
  <c r="AC1375" i="5"/>
  <c r="W1878" i="5"/>
  <c r="AB1878" i="5"/>
  <c r="W33" i="5"/>
  <c r="AB33" i="5"/>
  <c r="W203" i="5"/>
  <c r="AB203" i="5"/>
  <c r="AC203" i="5"/>
  <c r="W387" i="5"/>
  <c r="AB387" i="5"/>
  <c r="AC387" i="5"/>
  <c r="W553" i="5"/>
  <c r="AB553" i="5"/>
  <c r="AC553" i="5"/>
  <c r="W857" i="5"/>
  <c r="AB857" i="5"/>
  <c r="AC857" i="5"/>
  <c r="W934" i="5"/>
  <c r="AB934" i="5"/>
  <c r="AC934" i="5"/>
  <c r="W1989" i="5"/>
  <c r="AB1989" i="5"/>
  <c r="AC1989" i="5"/>
  <c r="W329" i="5"/>
  <c r="AB329" i="5"/>
  <c r="AC329" i="5"/>
  <c r="W742" i="5"/>
  <c r="AB742" i="5"/>
  <c r="AC742" i="5"/>
  <c r="W1071" i="5"/>
  <c r="AB1071" i="5"/>
  <c r="AC1071" i="5"/>
  <c r="W1707" i="5"/>
  <c r="AB1707" i="5"/>
  <c r="AC1707" i="5"/>
  <c r="W1803" i="5"/>
  <c r="AB1803" i="5"/>
  <c r="W1882" i="5"/>
  <c r="AB1882" i="5"/>
  <c r="AC1882" i="5"/>
  <c r="W2007" i="5"/>
  <c r="AB2007" i="5"/>
  <c r="AC2007" i="5"/>
  <c r="W30" i="5"/>
  <c r="AB30" i="5"/>
  <c r="W64" i="5"/>
  <c r="AB64" i="5"/>
  <c r="AC64" i="5"/>
  <c r="W113" i="5"/>
  <c r="AB113" i="5"/>
  <c r="AC113" i="5"/>
  <c r="W162" i="5"/>
  <c r="AB162" i="5"/>
  <c r="AC162" i="5"/>
  <c r="W211" i="5"/>
  <c r="AB211" i="5"/>
  <c r="AC211" i="5"/>
  <c r="W264" i="5"/>
  <c r="AB264" i="5"/>
  <c r="W337" i="5"/>
  <c r="AB337" i="5"/>
  <c r="W474" i="5"/>
  <c r="AB474" i="5"/>
  <c r="AC474" i="5"/>
  <c r="W546" i="5"/>
  <c r="AB546" i="5"/>
  <c r="AC546" i="5"/>
  <c r="W597" i="5"/>
  <c r="AB597" i="5"/>
  <c r="W819" i="5"/>
  <c r="AB819" i="5"/>
  <c r="W869" i="5"/>
  <c r="AB869" i="5"/>
  <c r="AC869" i="5"/>
  <c r="W946" i="5"/>
  <c r="AB946" i="5"/>
  <c r="W988" i="5"/>
  <c r="AB988" i="5"/>
  <c r="AC988" i="5"/>
  <c r="W1004" i="5"/>
  <c r="AB1004" i="5"/>
  <c r="AC1004" i="5"/>
  <c r="W1020" i="5"/>
  <c r="AB1020" i="5"/>
  <c r="W1036" i="5"/>
  <c r="AB1036" i="5"/>
  <c r="AC1036" i="5"/>
  <c r="W1052" i="5"/>
  <c r="AB1052" i="5"/>
  <c r="AC1052" i="5"/>
  <c r="W1068" i="5"/>
  <c r="AB1068" i="5"/>
  <c r="W1084" i="5"/>
  <c r="AB1084" i="5"/>
  <c r="W1100" i="5"/>
  <c r="AB1100" i="5"/>
  <c r="AC1100" i="5"/>
  <c r="W1116" i="5"/>
  <c r="AB1116" i="5"/>
  <c r="W1132" i="5"/>
  <c r="AB1132" i="5"/>
  <c r="AC1132" i="5"/>
  <c r="W1148" i="5"/>
  <c r="AB1148" i="5"/>
  <c r="AC1148" i="5"/>
  <c r="W1164" i="5"/>
  <c r="AB1164" i="5"/>
  <c r="W1180" i="5"/>
  <c r="AB1180" i="5"/>
  <c r="AC1180" i="5"/>
  <c r="W1196" i="5"/>
  <c r="AB1196" i="5"/>
  <c r="AC1196" i="5"/>
  <c r="W1212" i="5"/>
  <c r="AB1212" i="5"/>
  <c r="W1228" i="5"/>
  <c r="AB1228" i="5"/>
  <c r="AC1228" i="5"/>
  <c r="W1244" i="5"/>
  <c r="AB1244" i="5"/>
  <c r="AC1244" i="5"/>
  <c r="W1260" i="5"/>
  <c r="AB1260" i="5"/>
  <c r="W1276" i="5"/>
  <c r="AB1276" i="5"/>
  <c r="AC1276" i="5"/>
  <c r="W1292" i="5"/>
  <c r="AB1292" i="5"/>
  <c r="AC1292" i="5"/>
  <c r="W1308" i="5"/>
  <c r="AB1308" i="5"/>
  <c r="W1324" i="5"/>
  <c r="AB1324" i="5"/>
  <c r="AC1324" i="5"/>
  <c r="W1340" i="5"/>
  <c r="AB1340" i="5"/>
  <c r="AC1340" i="5"/>
  <c r="W1356" i="5"/>
  <c r="AB1356" i="5"/>
  <c r="W1372" i="5"/>
  <c r="AB1372" i="5"/>
  <c r="AC1372" i="5"/>
  <c r="W1388" i="5"/>
  <c r="AB1388" i="5"/>
  <c r="AC1388" i="5"/>
  <c r="W1404" i="5"/>
  <c r="AB1404" i="5"/>
  <c r="W1420" i="5"/>
  <c r="AB1420" i="5"/>
  <c r="AC1420" i="5"/>
  <c r="W1436" i="5"/>
  <c r="AB1436" i="5"/>
  <c r="AC1436" i="5"/>
  <c r="W1452" i="5"/>
  <c r="AB1452" i="5"/>
  <c r="W1468" i="5"/>
  <c r="AB1468" i="5"/>
  <c r="AC1468" i="5"/>
  <c r="W1484" i="5"/>
  <c r="AB1484" i="5"/>
  <c r="AC1484" i="5"/>
  <c r="W1500" i="5"/>
  <c r="AB1500" i="5"/>
  <c r="W1516" i="5"/>
  <c r="AB1516" i="5"/>
  <c r="W1532" i="5"/>
  <c r="AB1532" i="5"/>
  <c r="AC1532" i="5"/>
  <c r="W1548" i="5"/>
  <c r="AB1548" i="5"/>
  <c r="W1564" i="5"/>
  <c r="AB1564" i="5"/>
  <c r="AC1564" i="5"/>
  <c r="W1580" i="5"/>
  <c r="AB1580" i="5"/>
  <c r="AC1580" i="5"/>
  <c r="W1596" i="5"/>
  <c r="AB1596" i="5"/>
  <c r="W1612" i="5"/>
  <c r="AB1612" i="5"/>
  <c r="AC1612" i="5"/>
  <c r="W1628" i="5"/>
  <c r="AB1628" i="5"/>
  <c r="W1644" i="5"/>
  <c r="AB1644" i="5"/>
  <c r="W1660" i="5"/>
  <c r="AB1660" i="5"/>
  <c r="W1676" i="5"/>
  <c r="AB1676" i="5"/>
  <c r="W1692" i="5"/>
  <c r="AB1692" i="5"/>
  <c r="W1708" i="5"/>
  <c r="AB1708" i="5"/>
  <c r="W1724" i="5"/>
  <c r="AB1724" i="5"/>
  <c r="W1740" i="5"/>
  <c r="AB1740" i="5"/>
  <c r="AC1740" i="5"/>
  <c r="W1756" i="5"/>
  <c r="AB1756" i="5"/>
  <c r="W1772" i="5"/>
  <c r="AB1772" i="5"/>
  <c r="W1788" i="5"/>
  <c r="AB1788" i="5"/>
  <c r="AC1788" i="5"/>
  <c r="W1804" i="5"/>
  <c r="AB1804" i="5"/>
  <c r="W1820" i="5"/>
  <c r="AB1820" i="5"/>
  <c r="W1836" i="5"/>
  <c r="AB1836" i="5"/>
  <c r="W1852" i="5"/>
  <c r="AB1852" i="5"/>
  <c r="W1925" i="5"/>
  <c r="AB1925" i="5"/>
  <c r="AC1925" i="5"/>
  <c r="W1963" i="5"/>
  <c r="AB1963" i="5"/>
  <c r="AC1963" i="5"/>
  <c r="W1982" i="5"/>
  <c r="AB1982" i="5"/>
  <c r="AC1982" i="5"/>
  <c r="W2012" i="5"/>
  <c r="AB2012" i="5"/>
  <c r="W2054" i="5"/>
  <c r="AB2054" i="5"/>
  <c r="W116" i="5"/>
  <c r="AB116" i="5"/>
  <c r="AC116" i="5"/>
  <c r="W282" i="5"/>
  <c r="AB282" i="5"/>
  <c r="AC282" i="5"/>
  <c r="W397" i="5"/>
  <c r="AB397" i="5"/>
  <c r="W458" i="5"/>
  <c r="AB458" i="5"/>
  <c r="W1770" i="5"/>
  <c r="AB1770" i="5"/>
  <c r="W78" i="5"/>
  <c r="AB78" i="5"/>
  <c r="AC78" i="5"/>
  <c r="W1231" i="5"/>
  <c r="AB1231" i="5"/>
  <c r="AC1231" i="5"/>
  <c r="W1619" i="5"/>
  <c r="AB1619" i="5"/>
  <c r="AC1619" i="5"/>
  <c r="W1901" i="5"/>
  <c r="AB1901" i="5"/>
  <c r="W207" i="5"/>
  <c r="AB207" i="5"/>
  <c r="W556" i="5"/>
  <c r="AB556" i="5"/>
  <c r="AC556" i="5"/>
  <c r="W1875" i="5"/>
  <c r="AB1875" i="5"/>
  <c r="W1993" i="5"/>
  <c r="AB1993" i="5"/>
  <c r="AC1993" i="5"/>
  <c r="W592" i="5"/>
  <c r="AB592" i="5"/>
  <c r="AC592" i="5"/>
  <c r="W1299" i="5"/>
  <c r="AB1299" i="5"/>
  <c r="W1347" i="5"/>
  <c r="AB1347" i="5"/>
  <c r="AC1347" i="5"/>
  <c r="W1395" i="5"/>
  <c r="AB1395" i="5"/>
  <c r="W1443" i="5"/>
  <c r="AB1443" i="5"/>
  <c r="AC1443" i="5"/>
  <c r="W1491" i="5"/>
  <c r="AB1491" i="5"/>
  <c r="W1539" i="5"/>
  <c r="AB1539" i="5"/>
  <c r="AC1539" i="5"/>
  <c r="W1587" i="5"/>
  <c r="AB1587" i="5"/>
  <c r="W1635" i="5"/>
  <c r="AB1635" i="5"/>
  <c r="AC1635" i="5"/>
  <c r="W1719" i="5"/>
  <c r="AB1719" i="5"/>
  <c r="AC1719" i="5"/>
  <c r="W1815" i="5"/>
  <c r="AB1815" i="5"/>
  <c r="AC1815" i="5"/>
  <c r="W1905" i="5"/>
  <c r="AB1905" i="5"/>
  <c r="W2053" i="5"/>
  <c r="AB2053" i="5"/>
  <c r="AC2053" i="5"/>
  <c r="W37" i="5"/>
  <c r="AB37" i="5"/>
  <c r="W75" i="5"/>
  <c r="AB75" i="5"/>
  <c r="AC75" i="5"/>
  <c r="W117" i="5"/>
  <c r="AB117" i="5"/>
  <c r="W166" i="5"/>
  <c r="AB166" i="5"/>
  <c r="W268" i="5"/>
  <c r="AB268" i="5"/>
  <c r="AC268" i="5"/>
  <c r="W290" i="5"/>
  <c r="AB290" i="5"/>
  <c r="AC290" i="5"/>
  <c r="W341" i="5"/>
  <c r="AB341" i="5"/>
  <c r="AC341" i="5"/>
  <c r="W398" i="5"/>
  <c r="AB398" i="5"/>
  <c r="W420" i="5"/>
  <c r="AB420" i="5"/>
  <c r="AC420" i="5"/>
  <c r="W477" i="5"/>
  <c r="AB477" i="5"/>
  <c r="AC477" i="5"/>
  <c r="W528" i="5"/>
  <c r="AB528" i="5"/>
  <c r="AC528" i="5"/>
  <c r="W550" i="5"/>
  <c r="AB550" i="5"/>
  <c r="AC550" i="5"/>
  <c r="W623" i="5"/>
  <c r="AB623" i="5"/>
  <c r="AC623" i="5"/>
  <c r="W639" i="5"/>
  <c r="AB639" i="5"/>
  <c r="W655" i="5"/>
  <c r="AB655" i="5"/>
  <c r="W671" i="5"/>
  <c r="AB671" i="5"/>
  <c r="AC671" i="5"/>
  <c r="W687" i="5"/>
  <c r="AB687" i="5"/>
  <c r="W703" i="5"/>
  <c r="AB703" i="5"/>
  <c r="AC703" i="5"/>
  <c r="W719" i="5"/>
  <c r="AB719" i="5"/>
  <c r="AC719" i="5"/>
  <c r="W735" i="5"/>
  <c r="AB735" i="5"/>
  <c r="W751" i="5"/>
  <c r="AB751" i="5"/>
  <c r="AC751" i="5"/>
  <c r="W767" i="5"/>
  <c r="AB767" i="5"/>
  <c r="AC767" i="5"/>
  <c r="W783" i="5"/>
  <c r="AB783" i="5"/>
  <c r="W799" i="5"/>
  <c r="AB799" i="5"/>
  <c r="AC799" i="5"/>
  <c r="W823" i="5"/>
  <c r="AB823" i="5"/>
  <c r="AC823" i="5"/>
  <c r="W900" i="5"/>
  <c r="AB900" i="5"/>
  <c r="W1883" i="5"/>
  <c r="AB1883" i="5"/>
  <c r="AC1883" i="5"/>
  <c r="W1929" i="5"/>
  <c r="AB1929" i="5"/>
  <c r="W1967" i="5"/>
  <c r="AB1967" i="5"/>
  <c r="W1986" i="5"/>
  <c r="AB1986" i="5"/>
  <c r="W2019" i="5"/>
  <c r="AB2019" i="5"/>
  <c r="AC2019" i="5"/>
  <c r="W2058" i="5"/>
  <c r="AB2058" i="5"/>
  <c r="W2087" i="5"/>
  <c r="AB2087" i="5"/>
  <c r="AC2087" i="5"/>
  <c r="W165" i="5"/>
  <c r="AB165" i="5"/>
  <c r="AC165" i="5"/>
  <c r="W1674" i="5"/>
  <c r="AB1674" i="5"/>
  <c r="W245" i="5"/>
  <c r="AB245" i="5"/>
  <c r="AC245" i="5"/>
  <c r="W1551" i="5"/>
  <c r="AB1551" i="5"/>
  <c r="AC1551" i="5"/>
  <c r="W45" i="5"/>
  <c r="AB45" i="5"/>
  <c r="W707" i="5"/>
  <c r="AB707" i="5"/>
  <c r="W842" i="5"/>
  <c r="AB842" i="5"/>
  <c r="W1012" i="5"/>
  <c r="AB1012" i="5"/>
  <c r="AC1012" i="5"/>
  <c r="W1140" i="5"/>
  <c r="AB1140" i="5"/>
  <c r="W1268" i="5"/>
  <c r="AB1268" i="5"/>
  <c r="AC1268" i="5"/>
  <c r="W1396" i="5"/>
  <c r="AB1396" i="5"/>
  <c r="W1524" i="5"/>
  <c r="AB1524" i="5"/>
  <c r="W1652" i="5"/>
  <c r="AB1652" i="5"/>
  <c r="W1780" i="5"/>
  <c r="AB1780" i="5"/>
  <c r="AC1780" i="5"/>
  <c r="W1948" i="5"/>
  <c r="AB1948" i="5"/>
  <c r="AC1948" i="5"/>
  <c r="W588" i="5"/>
  <c r="AB588" i="5"/>
  <c r="W650" i="5"/>
  <c r="AB650" i="5"/>
  <c r="AC650" i="5"/>
  <c r="W698" i="5"/>
  <c r="AB698" i="5"/>
  <c r="AC698" i="5"/>
  <c r="W746" i="5"/>
  <c r="AB746" i="5"/>
  <c r="AC746" i="5"/>
  <c r="W794" i="5"/>
  <c r="AB794" i="5"/>
  <c r="AC794" i="5"/>
  <c r="W872" i="5"/>
  <c r="AB872" i="5"/>
  <c r="AC872" i="5"/>
  <c r="W1699" i="5"/>
  <c r="AB1699" i="5"/>
  <c r="AC1699" i="5"/>
  <c r="W1795" i="5"/>
  <c r="AB1795" i="5"/>
  <c r="AC1795" i="5"/>
  <c r="W1936" i="5"/>
  <c r="AB1936" i="5"/>
  <c r="AC1936" i="5"/>
  <c r="W34" i="5"/>
  <c r="AB34" i="5"/>
  <c r="AC34" i="5"/>
  <c r="W121" i="5"/>
  <c r="AB121" i="5"/>
  <c r="AC121" i="5"/>
  <c r="W208" i="5"/>
  <c r="AB208" i="5"/>
  <c r="AC208" i="5"/>
  <c r="W257" i="5"/>
  <c r="AB257" i="5"/>
  <c r="AC257" i="5"/>
  <c r="W319" i="5"/>
  <c r="AB319" i="5"/>
  <c r="W370" i="5"/>
  <c r="AB370" i="5"/>
  <c r="AC370" i="5"/>
  <c r="W424" i="5"/>
  <c r="AB424" i="5"/>
  <c r="W510" i="5"/>
  <c r="AB510" i="5"/>
  <c r="AC510" i="5"/>
  <c r="W862" i="5"/>
  <c r="AB862" i="5"/>
  <c r="AC862" i="5"/>
  <c r="W904" i="5"/>
  <c r="AB904" i="5"/>
  <c r="AC904" i="5"/>
  <c r="W935" i="5"/>
  <c r="AB935" i="5"/>
  <c r="AC935" i="5"/>
  <c r="W981" i="5"/>
  <c r="AB981" i="5"/>
  <c r="AC981" i="5"/>
  <c r="W1891" i="5"/>
  <c r="AB1891" i="5"/>
  <c r="AC1891" i="5"/>
  <c r="W1918" i="5"/>
  <c r="AB1918" i="5"/>
  <c r="W1975" i="5"/>
  <c r="AB1975" i="5"/>
  <c r="AC1975" i="5"/>
  <c r="W2016" i="5"/>
  <c r="AB2016" i="5"/>
  <c r="AC2016" i="5"/>
  <c r="W2062" i="5"/>
  <c r="AB2062" i="5"/>
  <c r="W2094" i="5"/>
  <c r="AB2094" i="5"/>
  <c r="AC2094" i="5"/>
  <c r="W2124" i="5"/>
  <c r="AB2124" i="5"/>
  <c r="AC2124" i="5"/>
  <c r="W99" i="5"/>
  <c r="AB99" i="5"/>
  <c r="AC99" i="5"/>
  <c r="W144" i="5"/>
  <c r="AB144" i="5"/>
  <c r="W201" i="5"/>
  <c r="AB201" i="5"/>
  <c r="AC201" i="5"/>
  <c r="W269" i="5"/>
  <c r="AB269" i="5"/>
  <c r="W298" i="5"/>
  <c r="AB298" i="5"/>
  <c r="AC298" i="5"/>
  <c r="W403" i="5"/>
  <c r="AB403" i="5"/>
  <c r="W460" i="5"/>
  <c r="AB460" i="5"/>
  <c r="AC460" i="5"/>
  <c r="W482" i="5"/>
  <c r="AB482" i="5"/>
  <c r="W543" i="5"/>
  <c r="AB543" i="5"/>
  <c r="W866" i="5"/>
  <c r="AB866" i="5"/>
  <c r="AC866" i="5"/>
  <c r="W943" i="5"/>
  <c r="AB943" i="5"/>
  <c r="AC943" i="5"/>
  <c r="W993" i="5"/>
  <c r="AB993" i="5"/>
  <c r="AC993" i="5"/>
  <c r="W1009" i="5"/>
  <c r="AB1009" i="5"/>
  <c r="AC1009" i="5"/>
  <c r="W1025" i="5"/>
  <c r="AB1025" i="5"/>
  <c r="AC1025" i="5"/>
  <c r="W1041" i="5"/>
  <c r="AB1041" i="5"/>
  <c r="AC1041" i="5"/>
  <c r="W1057" i="5"/>
  <c r="AB1057" i="5"/>
  <c r="W1073" i="5"/>
  <c r="AB1073" i="5"/>
  <c r="AC1073" i="5"/>
  <c r="W1089" i="5"/>
  <c r="AB1089" i="5"/>
  <c r="AC1089" i="5"/>
  <c r="W1105" i="5"/>
  <c r="AB1105" i="5"/>
  <c r="AC1105" i="5"/>
  <c r="W1121" i="5"/>
  <c r="AB1121" i="5"/>
  <c r="AC1121" i="5"/>
  <c r="W1137" i="5"/>
  <c r="AB1137" i="5"/>
  <c r="AC1137" i="5"/>
  <c r="W1153" i="5"/>
  <c r="AB1153" i="5"/>
  <c r="W1169" i="5"/>
  <c r="AB1169" i="5"/>
  <c r="AC1169" i="5"/>
  <c r="W1185" i="5"/>
  <c r="AB1185" i="5"/>
  <c r="AC1185" i="5"/>
  <c r="W1201" i="5"/>
  <c r="AB1201" i="5"/>
  <c r="AC1201" i="5"/>
  <c r="W1217" i="5"/>
  <c r="AB1217" i="5"/>
  <c r="AC1217" i="5"/>
  <c r="W1233" i="5"/>
  <c r="AB1233" i="5"/>
  <c r="AC1233" i="5"/>
  <c r="W1249" i="5"/>
  <c r="AB1249" i="5"/>
  <c r="W1265" i="5"/>
  <c r="AB1265" i="5"/>
  <c r="AC1265" i="5"/>
  <c r="W1281" i="5"/>
  <c r="AB1281" i="5"/>
  <c r="AC1281" i="5"/>
  <c r="W1297" i="5"/>
  <c r="AB1297" i="5"/>
  <c r="AC1297" i="5"/>
  <c r="W1313" i="5"/>
  <c r="AB1313" i="5"/>
  <c r="AC1313" i="5"/>
  <c r="W1329" i="5"/>
  <c r="AB1329" i="5"/>
  <c r="AC1329" i="5"/>
  <c r="W1345" i="5"/>
  <c r="AB1345" i="5"/>
  <c r="W1361" i="5"/>
  <c r="AB1361" i="5"/>
  <c r="AC1361" i="5"/>
  <c r="W1377" i="5"/>
  <c r="AB1377" i="5"/>
  <c r="AC1377" i="5"/>
  <c r="W1393" i="5"/>
  <c r="AB1393" i="5"/>
  <c r="AC1393" i="5"/>
  <c r="W1409" i="5"/>
  <c r="AB1409" i="5"/>
  <c r="AC1409" i="5"/>
  <c r="W1425" i="5"/>
  <c r="AB1425" i="5"/>
  <c r="AC1425" i="5"/>
  <c r="W1441" i="5"/>
  <c r="AB1441" i="5"/>
  <c r="W1457" i="5"/>
  <c r="AB1457" i="5"/>
  <c r="AC1457" i="5"/>
  <c r="W1473" i="5"/>
  <c r="AB1473" i="5"/>
  <c r="AC1473" i="5"/>
  <c r="W1489" i="5"/>
  <c r="AB1489" i="5"/>
  <c r="AC1489" i="5"/>
  <c r="W1505" i="5"/>
  <c r="AB1505" i="5"/>
  <c r="AC1505" i="5"/>
  <c r="W1521" i="5"/>
  <c r="AB1521" i="5"/>
  <c r="AC1521" i="5"/>
  <c r="W1537" i="5"/>
  <c r="AB1537" i="5"/>
  <c r="W1553" i="5"/>
  <c r="AB1553" i="5"/>
  <c r="AC1553" i="5"/>
  <c r="W1569" i="5"/>
  <c r="AB1569" i="5"/>
  <c r="AC1569" i="5"/>
  <c r="W1585" i="5"/>
  <c r="AB1585" i="5"/>
  <c r="AC1585" i="5"/>
  <c r="W1601" i="5"/>
  <c r="AB1601" i="5"/>
  <c r="AC1601" i="5"/>
  <c r="W1617" i="5"/>
  <c r="AB1617" i="5"/>
  <c r="AC1617" i="5"/>
  <c r="W1633" i="5"/>
  <c r="AB1633" i="5"/>
  <c r="W1653" i="5"/>
  <c r="AB1653" i="5"/>
  <c r="AC1653" i="5"/>
  <c r="W1685" i="5"/>
  <c r="AB1685" i="5"/>
  <c r="W1717" i="5"/>
  <c r="AB1717" i="5"/>
  <c r="W1749" i="5"/>
  <c r="AB1749" i="5"/>
  <c r="W1781" i="5"/>
  <c r="AB1781" i="5"/>
  <c r="AC1781" i="5"/>
  <c r="W1813" i="5"/>
  <c r="AB1813" i="5"/>
  <c r="W1845" i="5"/>
  <c r="AB1845" i="5"/>
  <c r="W1884" i="5"/>
  <c r="AB1884" i="5"/>
  <c r="AC1884" i="5"/>
  <c r="W2037" i="5"/>
  <c r="AB2037" i="5"/>
  <c r="W54" i="5"/>
  <c r="AB54" i="5"/>
  <c r="W133" i="5"/>
  <c r="AB133" i="5"/>
  <c r="W216" i="5"/>
  <c r="AB216" i="5"/>
  <c r="W254" i="5"/>
  <c r="AB254" i="5"/>
  <c r="W378" i="5"/>
  <c r="AB378" i="5"/>
  <c r="W432" i="5"/>
  <c r="AB432" i="5"/>
  <c r="W472" i="5"/>
  <c r="AB472" i="5"/>
  <c r="W515" i="5"/>
  <c r="AB515" i="5"/>
  <c r="W562" i="5"/>
  <c r="AB562" i="5"/>
  <c r="W587" i="5"/>
  <c r="AB587" i="5"/>
  <c r="W932" i="5"/>
  <c r="AB932" i="5"/>
  <c r="W978" i="5"/>
  <c r="AB978" i="5"/>
  <c r="W1892" i="5"/>
  <c r="AB1892" i="5"/>
  <c r="AC1892" i="5"/>
  <c r="W1991" i="5"/>
  <c r="AB1991" i="5"/>
  <c r="W2121" i="5"/>
  <c r="AB2121" i="5"/>
  <c r="W1407" i="5"/>
  <c r="AB1407" i="5"/>
  <c r="AC1407" i="5"/>
  <c r="W272" i="5"/>
  <c r="AB272" i="5"/>
  <c r="AC272" i="5"/>
  <c r="W787" i="5"/>
  <c r="AB787" i="5"/>
  <c r="AC787" i="5"/>
  <c r="W1348" i="5"/>
  <c r="AB1348" i="5"/>
  <c r="AC1348" i="5"/>
  <c r="W1476" i="5"/>
  <c r="AB1476" i="5"/>
  <c r="W899" i="5"/>
  <c r="AB899" i="5"/>
  <c r="W1055" i="5"/>
  <c r="AB1055" i="5"/>
  <c r="W1151" i="5"/>
  <c r="AB1151" i="5"/>
  <c r="W1247" i="5"/>
  <c r="AB1247" i="5"/>
  <c r="W1343" i="5"/>
  <c r="AB1343" i="5"/>
  <c r="AC1343" i="5"/>
  <c r="W1439" i="5"/>
  <c r="AB1439" i="5"/>
  <c r="W1535" i="5"/>
  <c r="AB1535" i="5"/>
  <c r="W1711" i="5"/>
  <c r="AB1711" i="5"/>
  <c r="W1807" i="5"/>
  <c r="AB1807" i="5"/>
  <c r="W2046" i="5"/>
  <c r="AB2046" i="5"/>
  <c r="W49" i="5"/>
  <c r="AB49" i="5"/>
  <c r="AC49" i="5"/>
  <c r="W170" i="5"/>
  <c r="AB170" i="5"/>
  <c r="AC170" i="5"/>
  <c r="W215" i="5"/>
  <c r="AB215" i="5"/>
  <c r="W471" i="5"/>
  <c r="AB471" i="5"/>
  <c r="W561" i="5"/>
  <c r="AB561" i="5"/>
  <c r="W604" i="5"/>
  <c r="AB604" i="5"/>
  <c r="W985" i="5"/>
  <c r="AB985" i="5"/>
  <c r="AC985" i="5"/>
  <c r="W1922" i="5"/>
  <c r="AB1922" i="5"/>
  <c r="AC1922" i="5"/>
  <c r="W1990" i="5"/>
  <c r="AB1990" i="5"/>
  <c r="AC1990" i="5"/>
  <c r="W316" i="5"/>
  <c r="AB316" i="5"/>
  <c r="W410" i="5"/>
  <c r="AB410" i="5"/>
  <c r="AC410" i="5"/>
  <c r="W486" i="5"/>
  <c r="AB486" i="5"/>
  <c r="W594" i="5"/>
  <c r="AB594" i="5"/>
  <c r="AC594" i="5"/>
  <c r="W616" i="5"/>
  <c r="AB616" i="5"/>
  <c r="W648" i="5"/>
  <c r="AB648" i="5"/>
  <c r="AC648" i="5"/>
  <c r="W664" i="5"/>
  <c r="AB664" i="5"/>
  <c r="AC664" i="5"/>
  <c r="W696" i="5"/>
  <c r="AB696" i="5"/>
  <c r="AC696" i="5"/>
  <c r="W728" i="5"/>
  <c r="AB728" i="5"/>
  <c r="AC728" i="5"/>
  <c r="W760" i="5"/>
  <c r="AB760" i="5"/>
  <c r="AC760" i="5"/>
  <c r="W808" i="5"/>
  <c r="AB808" i="5"/>
  <c r="W870" i="5"/>
  <c r="AB870" i="5"/>
  <c r="AC870" i="5"/>
  <c r="W947" i="5"/>
  <c r="AB947" i="5"/>
  <c r="AC947" i="5"/>
  <c r="W1753" i="5"/>
  <c r="AB1753" i="5"/>
  <c r="AC1753" i="5"/>
  <c r="W1817" i="5"/>
  <c r="AB1817" i="5"/>
  <c r="AC1817" i="5"/>
  <c r="W1930" i="5"/>
  <c r="AB1930" i="5"/>
  <c r="AC1930" i="5"/>
  <c r="W2005" i="5"/>
  <c r="AB2005" i="5"/>
  <c r="W2075" i="5"/>
  <c r="AB2075" i="5"/>
  <c r="AC2075" i="5"/>
  <c r="W69" i="5"/>
  <c r="AB69" i="5"/>
  <c r="W182" i="5"/>
  <c r="AB182" i="5"/>
  <c r="W381" i="5"/>
  <c r="AB381" i="5"/>
  <c r="AC381" i="5"/>
  <c r="W475" i="5"/>
  <c r="AB475" i="5"/>
  <c r="AC475" i="5"/>
  <c r="W566" i="5"/>
  <c r="AB566" i="5"/>
  <c r="W905" i="5"/>
  <c r="AB905" i="5"/>
  <c r="AC905" i="5"/>
  <c r="W982" i="5"/>
  <c r="AB982" i="5"/>
  <c r="AC982" i="5"/>
  <c r="W1938" i="5"/>
  <c r="AB1938" i="5"/>
  <c r="W2048" i="5"/>
  <c r="AB2048" i="5"/>
  <c r="W1802" i="5"/>
  <c r="AB1802" i="5"/>
  <c r="W883" i="5"/>
  <c r="AB883" i="5"/>
  <c r="W1703" i="5"/>
  <c r="AB1703" i="5"/>
  <c r="AC1703" i="5"/>
  <c r="W154" i="5"/>
  <c r="AB154" i="5"/>
  <c r="AC154" i="5"/>
  <c r="W1917" i="5"/>
  <c r="AB1917" i="5"/>
  <c r="AC1917" i="5"/>
  <c r="W1503" i="5"/>
  <c r="AB1503" i="5"/>
  <c r="AC1503" i="5"/>
  <c r="W1655" i="5"/>
  <c r="AB1655" i="5"/>
  <c r="AC1655" i="5"/>
  <c r="W1928" i="5"/>
  <c r="AB1928" i="5"/>
  <c r="AC1928" i="5"/>
  <c r="W83" i="5"/>
  <c r="AB83" i="5"/>
  <c r="AC83" i="5"/>
  <c r="W456" i="5"/>
  <c r="AB456" i="5"/>
  <c r="AC456" i="5"/>
  <c r="W691" i="5"/>
  <c r="AB691" i="5"/>
  <c r="AC691" i="5"/>
  <c r="W919" i="5"/>
  <c r="AB919" i="5"/>
  <c r="W996" i="5"/>
  <c r="AB996" i="5"/>
  <c r="W1124" i="5"/>
  <c r="AB1124" i="5"/>
  <c r="W1252" i="5"/>
  <c r="AB1252" i="5"/>
  <c r="W1380" i="5"/>
  <c r="AB1380" i="5"/>
  <c r="W1508" i="5"/>
  <c r="AB1508" i="5"/>
  <c r="AC1508" i="5"/>
  <c r="W1636" i="5"/>
  <c r="AB1636" i="5"/>
  <c r="AC1636" i="5"/>
  <c r="W1764" i="5"/>
  <c r="AB1764" i="5"/>
  <c r="AC1764" i="5"/>
  <c r="W336" i="5"/>
  <c r="AB336" i="5"/>
  <c r="AC336" i="5"/>
  <c r="W491" i="5"/>
  <c r="AB491" i="5"/>
  <c r="AC491" i="5"/>
  <c r="W1019" i="5"/>
  <c r="AB1019" i="5"/>
  <c r="AC1019" i="5"/>
  <c r="W1067" i="5"/>
  <c r="AB1067" i="5"/>
  <c r="AC1067" i="5"/>
  <c r="W1115" i="5"/>
  <c r="AB1115" i="5"/>
  <c r="AC1115" i="5"/>
  <c r="W1163" i="5"/>
  <c r="AB1163" i="5"/>
  <c r="AC1163" i="5"/>
  <c r="W1211" i="5"/>
  <c r="AB1211" i="5"/>
  <c r="AC1211" i="5"/>
  <c r="W1259" i="5"/>
  <c r="AB1259" i="5"/>
  <c r="AC1259" i="5"/>
  <c r="W1307" i="5"/>
  <c r="AB1307" i="5"/>
  <c r="AC1307" i="5"/>
  <c r="W1355" i="5"/>
  <c r="AB1355" i="5"/>
  <c r="AC1355" i="5"/>
  <c r="W1403" i="5"/>
  <c r="AB1403" i="5"/>
  <c r="AC1403" i="5"/>
  <c r="W1451" i="5"/>
  <c r="AB1451" i="5"/>
  <c r="AC1451" i="5"/>
  <c r="W1499" i="5"/>
  <c r="AB1499" i="5"/>
  <c r="AC1499" i="5"/>
  <c r="W1547" i="5"/>
  <c r="AB1547" i="5"/>
  <c r="AC1547" i="5"/>
  <c r="W1595" i="5"/>
  <c r="AB1595" i="5"/>
  <c r="AC1595" i="5"/>
  <c r="W1639" i="5"/>
  <c r="AB1639" i="5"/>
  <c r="AC1639" i="5"/>
  <c r="W1735" i="5"/>
  <c r="AB1735" i="5"/>
  <c r="W1835" i="5"/>
  <c r="AB1835" i="5"/>
  <c r="AC1835" i="5"/>
  <c r="W2057" i="5"/>
  <c r="AB2057" i="5"/>
  <c r="AC2057" i="5"/>
  <c r="W2115" i="5"/>
  <c r="AB2115" i="5"/>
  <c r="W68" i="5"/>
  <c r="AB68" i="5"/>
  <c r="AC68" i="5"/>
  <c r="W132" i="5"/>
  <c r="AB132" i="5"/>
  <c r="AC132" i="5"/>
  <c r="W181" i="5"/>
  <c r="AB181" i="5"/>
  <c r="AC181" i="5"/>
  <c r="W223" i="5"/>
  <c r="AB223" i="5"/>
  <c r="AC223" i="5"/>
  <c r="W283" i="5"/>
  <c r="AB283" i="5"/>
  <c r="W327" i="5"/>
  <c r="AB327" i="5"/>
  <c r="AC327" i="5"/>
  <c r="W435" i="5"/>
  <c r="AB435" i="5"/>
  <c r="AC435" i="5"/>
  <c r="W492" i="5"/>
  <c r="AB492" i="5"/>
  <c r="W518" i="5"/>
  <c r="AB518" i="5"/>
  <c r="AC518" i="5"/>
  <c r="W575" i="5"/>
  <c r="AB575" i="5"/>
  <c r="AC575" i="5"/>
  <c r="W831" i="5"/>
  <c r="AB831" i="5"/>
  <c r="AC831" i="5"/>
  <c r="W881" i="5"/>
  <c r="AB881" i="5"/>
  <c r="W958" i="5"/>
  <c r="AB958" i="5"/>
  <c r="AC958" i="5"/>
  <c r="W1868" i="5"/>
  <c r="AB1868" i="5"/>
  <c r="AC1868" i="5"/>
  <c r="W1941" i="5"/>
  <c r="AB1941" i="5"/>
  <c r="AC1941" i="5"/>
  <c r="W1994" i="5"/>
  <c r="AB1994" i="5"/>
  <c r="AC1994" i="5"/>
  <c r="W2026" i="5"/>
  <c r="AB2026" i="5"/>
  <c r="AC2026" i="5"/>
  <c r="W76" i="5"/>
  <c r="AB76" i="5"/>
  <c r="AC76" i="5"/>
  <c r="W114" i="5"/>
  <c r="AB114" i="5"/>
  <c r="W159" i="5"/>
  <c r="AB159" i="5"/>
  <c r="AC159" i="5"/>
  <c r="W227" i="5"/>
  <c r="AB227" i="5"/>
  <c r="AC227" i="5"/>
  <c r="W277" i="5"/>
  <c r="AB277" i="5"/>
  <c r="AC277" i="5"/>
  <c r="W334" i="5"/>
  <c r="AB334" i="5"/>
  <c r="AC334" i="5"/>
  <c r="W356" i="5"/>
  <c r="AB356" i="5"/>
  <c r="W507" i="5"/>
  <c r="AB507" i="5"/>
  <c r="AC507" i="5"/>
  <c r="W551" i="5"/>
  <c r="AB551" i="5"/>
  <c r="W601" i="5"/>
  <c r="AB601" i="5"/>
  <c r="AC601" i="5"/>
  <c r="W620" i="5"/>
  <c r="AB620" i="5"/>
  <c r="AC620" i="5"/>
  <c r="W636" i="5"/>
  <c r="AB636" i="5"/>
  <c r="AC636" i="5"/>
  <c r="W652" i="5"/>
  <c r="AB652" i="5"/>
  <c r="AC652" i="5"/>
  <c r="W668" i="5"/>
  <c r="AB668" i="5"/>
  <c r="AC668" i="5"/>
  <c r="W684" i="5"/>
  <c r="AB684" i="5"/>
  <c r="W700" i="5"/>
  <c r="AB700" i="5"/>
  <c r="AC700" i="5"/>
  <c r="W716" i="5"/>
  <c r="AB716" i="5"/>
  <c r="AC716" i="5"/>
  <c r="W732" i="5"/>
  <c r="AB732" i="5"/>
  <c r="AC732" i="5"/>
  <c r="W748" i="5"/>
  <c r="AB748" i="5"/>
  <c r="AC748" i="5"/>
  <c r="W764" i="5"/>
  <c r="AB764" i="5"/>
  <c r="AC764" i="5"/>
  <c r="W780" i="5"/>
  <c r="AB780" i="5"/>
  <c r="W796" i="5"/>
  <c r="AB796" i="5"/>
  <c r="AC796" i="5"/>
  <c r="W812" i="5"/>
  <c r="AB812" i="5"/>
  <c r="AC812" i="5"/>
  <c r="W828" i="5"/>
  <c r="AB828" i="5"/>
  <c r="W920" i="5"/>
  <c r="AB920" i="5"/>
  <c r="W966" i="5"/>
  <c r="AB966" i="5"/>
  <c r="W1665" i="5"/>
  <c r="AB1665" i="5"/>
  <c r="AC1665" i="5"/>
  <c r="W1697" i="5"/>
  <c r="AB1697" i="5"/>
  <c r="AC1697" i="5"/>
  <c r="W1729" i="5"/>
  <c r="AB1729" i="5"/>
  <c r="AC1729" i="5"/>
  <c r="W1761" i="5"/>
  <c r="AB1761" i="5"/>
  <c r="AC1761" i="5"/>
  <c r="W1793" i="5"/>
  <c r="AB1793" i="5"/>
  <c r="AC1793" i="5"/>
  <c r="W1825" i="5"/>
  <c r="AB1825" i="5"/>
  <c r="W1857" i="5"/>
  <c r="AB1857" i="5"/>
  <c r="AC1857" i="5"/>
  <c r="W1907" i="5"/>
  <c r="AB1907" i="5"/>
  <c r="AC1907" i="5"/>
  <c r="W1949" i="5"/>
  <c r="AB1949" i="5"/>
  <c r="AC1949" i="5"/>
  <c r="W1972" i="5"/>
  <c r="AB1972" i="5"/>
  <c r="W2009" i="5"/>
  <c r="AB2009" i="5"/>
  <c r="AC2009" i="5"/>
  <c r="W2051" i="5"/>
  <c r="AB2051" i="5"/>
  <c r="AC2051" i="5"/>
  <c r="W2132" i="5"/>
  <c r="AB2132" i="5"/>
  <c r="AC2132" i="5"/>
  <c r="W88" i="5"/>
  <c r="AB88" i="5"/>
  <c r="W186" i="5"/>
  <c r="AB186" i="5"/>
  <c r="W224" i="5"/>
  <c r="AB224" i="5"/>
  <c r="W262" i="5"/>
  <c r="AB262" i="5"/>
  <c r="W313" i="5"/>
  <c r="AB313" i="5"/>
  <c r="W360" i="5"/>
  <c r="AB360" i="5"/>
  <c r="AC360" i="5"/>
  <c r="W389" i="5"/>
  <c r="AB389" i="5"/>
  <c r="W493" i="5"/>
  <c r="AB493" i="5"/>
  <c r="AC493" i="5"/>
  <c r="W832" i="5"/>
  <c r="AB832" i="5"/>
  <c r="AC832" i="5"/>
  <c r="W863" i="5"/>
  <c r="AB863" i="5"/>
  <c r="W909" i="5"/>
  <c r="AB909" i="5"/>
  <c r="W1865" i="5"/>
  <c r="AB1865" i="5"/>
  <c r="AC1865" i="5"/>
  <c r="W1900" i="5"/>
  <c r="AB1900" i="5"/>
  <c r="W1946" i="5"/>
  <c r="AB1946" i="5"/>
  <c r="W2002" i="5"/>
  <c r="AB2002" i="5"/>
  <c r="W2066" i="5"/>
  <c r="AB2066" i="5"/>
  <c r="W2098" i="5"/>
  <c r="AB2098" i="5"/>
  <c r="W43" i="5"/>
  <c r="AB43" i="5"/>
  <c r="W20" i="5"/>
  <c r="AB20" i="5"/>
  <c r="AC20" i="5"/>
  <c r="W263" i="5"/>
  <c r="AB263" i="5"/>
  <c r="W1567" i="5"/>
  <c r="AB1567" i="5"/>
  <c r="AC1567" i="5"/>
  <c r="W976" i="5"/>
  <c r="AB976" i="5"/>
  <c r="AC976" i="5"/>
  <c r="W1359" i="5"/>
  <c r="AB1359" i="5"/>
  <c r="AC1359" i="5"/>
  <c r="W1743" i="5"/>
  <c r="AB1743" i="5"/>
  <c r="AC1743" i="5"/>
  <c r="W1966" i="5"/>
  <c r="AB1966" i="5"/>
  <c r="AC1966" i="5"/>
  <c r="W94" i="5"/>
  <c r="AB94" i="5"/>
  <c r="AC94" i="5"/>
  <c r="W643" i="5"/>
  <c r="AB643" i="5"/>
  <c r="AC643" i="5"/>
  <c r="W771" i="5"/>
  <c r="AB771" i="5"/>
  <c r="W1076" i="5"/>
  <c r="AB1076" i="5"/>
  <c r="AC1076" i="5"/>
  <c r="W1204" i="5"/>
  <c r="AB1204" i="5"/>
  <c r="AC1204" i="5"/>
  <c r="W1332" i="5"/>
  <c r="AB1332" i="5"/>
  <c r="W1460" i="5"/>
  <c r="AB1460" i="5"/>
  <c r="AC1460" i="5"/>
  <c r="W1588" i="5"/>
  <c r="AB1588" i="5"/>
  <c r="AC1588" i="5"/>
  <c r="W1716" i="5"/>
  <c r="AB1716" i="5"/>
  <c r="AC1716" i="5"/>
  <c r="W1844" i="5"/>
  <c r="AB1844" i="5"/>
  <c r="AC1844" i="5"/>
  <c r="W1971" i="5"/>
  <c r="AB1971" i="5"/>
  <c r="W29" i="5"/>
  <c r="AB29" i="5"/>
  <c r="W520" i="5"/>
  <c r="AB520" i="5"/>
  <c r="W626" i="5"/>
  <c r="AB626" i="5"/>
  <c r="AC626" i="5"/>
  <c r="W674" i="5"/>
  <c r="AB674" i="5"/>
  <c r="AC674" i="5"/>
  <c r="W722" i="5"/>
  <c r="AB722" i="5"/>
  <c r="AC722" i="5"/>
  <c r="W770" i="5"/>
  <c r="AB770" i="5"/>
  <c r="AC770" i="5"/>
  <c r="W818" i="5"/>
  <c r="AB818" i="5"/>
  <c r="W941" i="5"/>
  <c r="AB941" i="5"/>
  <c r="AC941" i="5"/>
  <c r="W1651" i="5"/>
  <c r="AB1651" i="5"/>
  <c r="AC1651" i="5"/>
  <c r="W1747" i="5"/>
  <c r="AB1747" i="5"/>
  <c r="AC1747" i="5"/>
  <c r="W1847" i="5"/>
  <c r="AB1847" i="5"/>
  <c r="AC1847" i="5"/>
  <c r="W1970" i="5"/>
  <c r="AB1970" i="5"/>
  <c r="W72" i="5"/>
  <c r="AB72" i="5"/>
  <c r="AC72" i="5"/>
  <c r="W136" i="5"/>
  <c r="AB136" i="5"/>
  <c r="AC136" i="5"/>
  <c r="W185" i="5"/>
  <c r="AB185" i="5"/>
  <c r="AC185" i="5"/>
  <c r="W301" i="5"/>
  <c r="AB301" i="5"/>
  <c r="AC301" i="5"/>
  <c r="W330" i="5"/>
  <c r="AB330" i="5"/>
  <c r="AC330" i="5"/>
  <c r="W384" i="5"/>
  <c r="AB384" i="5"/>
  <c r="AC384" i="5"/>
  <c r="W442" i="5"/>
  <c r="AB442" i="5"/>
  <c r="W496" i="5"/>
  <c r="AB496" i="5"/>
  <c r="AC496" i="5"/>
  <c r="W536" i="5"/>
  <c r="AB536" i="5"/>
  <c r="AC536" i="5"/>
  <c r="W835" i="5"/>
  <c r="AB835" i="5"/>
  <c r="AC835" i="5"/>
  <c r="W912" i="5"/>
  <c r="AB912" i="5"/>
  <c r="AC912" i="5"/>
  <c r="W1899" i="5"/>
  <c r="AB1899" i="5"/>
  <c r="AC1899" i="5"/>
  <c r="W1945" i="5"/>
  <c r="AB1945" i="5"/>
  <c r="AC1945" i="5"/>
  <c r="W1998" i="5"/>
  <c r="AB1998" i="5"/>
  <c r="AC1998" i="5"/>
  <c r="W2078" i="5"/>
  <c r="AB2078" i="5"/>
  <c r="AC2078" i="5"/>
  <c r="W2110" i="5"/>
  <c r="AB2110" i="5"/>
  <c r="AC2110" i="5"/>
  <c r="W80" i="5"/>
  <c r="AB80" i="5"/>
  <c r="AC80" i="5"/>
  <c r="W118" i="5"/>
  <c r="AB118" i="5"/>
  <c r="AC118" i="5"/>
  <c r="W163" i="5"/>
  <c r="AB163" i="5"/>
  <c r="AC163" i="5"/>
  <c r="W231" i="5"/>
  <c r="AB231" i="5"/>
  <c r="AC231" i="5"/>
  <c r="W287" i="5"/>
  <c r="AB287" i="5"/>
  <c r="AC287" i="5"/>
  <c r="W363" i="5"/>
  <c r="AB363" i="5"/>
  <c r="AC363" i="5"/>
  <c r="W417" i="5"/>
  <c r="AB417" i="5"/>
  <c r="AC417" i="5"/>
  <c r="W468" i="5"/>
  <c r="AB468" i="5"/>
  <c r="AC468" i="5"/>
  <c r="W525" i="5"/>
  <c r="AB525" i="5"/>
  <c r="W554" i="5"/>
  <c r="AB554" i="5"/>
  <c r="AC554" i="5"/>
  <c r="W893" i="5"/>
  <c r="AB893" i="5"/>
  <c r="AC893" i="5"/>
  <c r="W970" i="5"/>
  <c r="AB970" i="5"/>
  <c r="AC970" i="5"/>
  <c r="W1001" i="5"/>
  <c r="AB1001" i="5"/>
  <c r="AC1001" i="5"/>
  <c r="W1017" i="5"/>
  <c r="AB1017" i="5"/>
  <c r="AC1017" i="5"/>
  <c r="W1033" i="5"/>
  <c r="AB1033" i="5"/>
  <c r="W1049" i="5"/>
  <c r="AB1049" i="5"/>
  <c r="AC1049" i="5"/>
  <c r="W1065" i="5"/>
  <c r="AB1065" i="5"/>
  <c r="AC1065" i="5"/>
  <c r="W1081" i="5"/>
  <c r="AB1081" i="5"/>
  <c r="AC1081" i="5"/>
  <c r="W1097" i="5"/>
  <c r="AB1097" i="5"/>
  <c r="AC1097" i="5"/>
  <c r="W1113" i="5"/>
  <c r="AB1113" i="5"/>
  <c r="AC1113" i="5"/>
  <c r="W1129" i="5"/>
  <c r="AB1129" i="5"/>
  <c r="W1145" i="5"/>
  <c r="AB1145" i="5"/>
  <c r="AC1145" i="5"/>
  <c r="W1161" i="5"/>
  <c r="AB1161" i="5"/>
  <c r="AC1161" i="5"/>
  <c r="W1177" i="5"/>
  <c r="AB1177" i="5"/>
  <c r="AC1177" i="5"/>
  <c r="W1193" i="5"/>
  <c r="AB1193" i="5"/>
  <c r="AC1193" i="5"/>
  <c r="W1209" i="5"/>
  <c r="AB1209" i="5"/>
  <c r="AC1209" i="5"/>
  <c r="W1225" i="5"/>
  <c r="AB1225" i="5"/>
  <c r="W1241" i="5"/>
  <c r="AB1241" i="5"/>
  <c r="AC1241" i="5"/>
  <c r="W1257" i="5"/>
  <c r="AB1257" i="5"/>
  <c r="AC1257" i="5"/>
  <c r="W1273" i="5"/>
  <c r="AB1273" i="5"/>
  <c r="AC1273" i="5"/>
  <c r="W1289" i="5"/>
  <c r="AB1289" i="5"/>
  <c r="AC1289" i="5"/>
  <c r="W1305" i="5"/>
  <c r="AB1305" i="5"/>
  <c r="AC1305" i="5"/>
  <c r="W1321" i="5"/>
  <c r="AB1321" i="5"/>
  <c r="W1337" i="5"/>
  <c r="AB1337" i="5"/>
  <c r="AC1337" i="5"/>
  <c r="W1353" i="5"/>
  <c r="AB1353" i="5"/>
  <c r="AC1353" i="5"/>
  <c r="W1369" i="5"/>
  <c r="AB1369" i="5"/>
  <c r="AC1369" i="5"/>
  <c r="W1385" i="5"/>
  <c r="AB1385" i="5"/>
  <c r="AC1385" i="5"/>
  <c r="W1401" i="5"/>
  <c r="AB1401" i="5"/>
  <c r="AC1401" i="5"/>
  <c r="W1417" i="5"/>
  <c r="AB1417" i="5"/>
  <c r="W1433" i="5"/>
  <c r="AB1433" i="5"/>
  <c r="AC1433" i="5"/>
  <c r="W1449" i="5"/>
  <c r="AB1449" i="5"/>
  <c r="AC1449" i="5"/>
  <c r="W1465" i="5"/>
  <c r="AB1465" i="5"/>
  <c r="AC1465" i="5"/>
  <c r="W1481" i="5"/>
  <c r="AB1481" i="5"/>
  <c r="AC1481" i="5"/>
  <c r="W1497" i="5"/>
  <c r="AB1497" i="5"/>
  <c r="AC1497" i="5"/>
  <c r="W1513" i="5"/>
  <c r="AB1513" i="5"/>
  <c r="W1529" i="5"/>
  <c r="AB1529" i="5"/>
  <c r="AC1529" i="5"/>
  <c r="W1545" i="5"/>
  <c r="AB1545" i="5"/>
  <c r="AC1545" i="5"/>
  <c r="W1561" i="5"/>
  <c r="AB1561" i="5"/>
  <c r="AC1561" i="5"/>
  <c r="W1577" i="5"/>
  <c r="AB1577" i="5"/>
  <c r="AC1577" i="5"/>
  <c r="W1593" i="5"/>
  <c r="AB1593" i="5"/>
  <c r="AC1593" i="5"/>
  <c r="W1609" i="5"/>
  <c r="AB1609" i="5"/>
  <c r="W1625" i="5"/>
  <c r="AB1625" i="5"/>
  <c r="AC1625" i="5"/>
  <c r="W1641" i="5"/>
  <c r="AB1641" i="5"/>
  <c r="AC1641" i="5"/>
  <c r="W1669" i="5"/>
  <c r="AB1669" i="5"/>
  <c r="W1701" i="5"/>
  <c r="AB1701" i="5"/>
  <c r="W1733" i="5"/>
  <c r="AB1733" i="5"/>
  <c r="W1765" i="5"/>
  <c r="AB1765" i="5"/>
  <c r="W1797" i="5"/>
  <c r="AB1797" i="5"/>
  <c r="W1829" i="5"/>
  <c r="AB1829" i="5"/>
  <c r="W1861" i="5"/>
  <c r="AB1861" i="5"/>
  <c r="W2013" i="5"/>
  <c r="AB2013" i="5"/>
  <c r="AC2013" i="5"/>
  <c r="W2091" i="5"/>
  <c r="AB2091" i="5"/>
  <c r="AC2091" i="5"/>
  <c r="W16" i="5"/>
  <c r="AB16" i="5"/>
  <c r="W103" i="5"/>
  <c r="AB103" i="5"/>
  <c r="AC103" i="5"/>
  <c r="W152" i="5"/>
  <c r="AB152" i="5"/>
  <c r="W190" i="5"/>
  <c r="AB190" i="5"/>
  <c r="W239" i="5"/>
  <c r="AB239" i="5"/>
  <c r="AC239" i="5"/>
  <c r="W367" i="5"/>
  <c r="AB367" i="5"/>
  <c r="W446" i="5"/>
  <c r="AB446" i="5"/>
  <c r="W540" i="5"/>
  <c r="AB540" i="5"/>
  <c r="W576" i="5"/>
  <c r="AB576" i="5"/>
  <c r="W878" i="5"/>
  <c r="AB878" i="5"/>
  <c r="W913" i="5"/>
  <c r="AB913" i="5"/>
  <c r="AC913" i="5"/>
  <c r="W951" i="5"/>
  <c r="AB951" i="5"/>
  <c r="W1869" i="5"/>
  <c r="AB1869" i="5"/>
  <c r="AC1869" i="5"/>
  <c r="W2017" i="5"/>
  <c r="AB2017" i="5"/>
  <c r="AC2017" i="5"/>
  <c r="W1754" i="5"/>
  <c r="AB1754" i="5"/>
  <c r="AC1754" i="5"/>
  <c r="W423" i="5"/>
  <c r="AB423" i="5"/>
  <c r="W1023" i="5"/>
  <c r="AB1023" i="5"/>
  <c r="AC1023" i="5"/>
  <c r="W1599" i="5"/>
  <c r="AB1599" i="5"/>
  <c r="AC1599" i="5"/>
  <c r="W1755" i="5"/>
  <c r="AB1755" i="5"/>
  <c r="W312" i="5"/>
  <c r="AB312" i="5"/>
  <c r="AC312" i="5"/>
  <c r="W402" i="5"/>
  <c r="AB402" i="5"/>
  <c r="AC402" i="5"/>
  <c r="W723" i="5"/>
  <c r="AB723" i="5"/>
  <c r="W877" i="5"/>
  <c r="AB877" i="5"/>
  <c r="W1028" i="5"/>
  <c r="AB1028" i="5"/>
  <c r="AC1028" i="5"/>
  <c r="W1156" i="5"/>
  <c r="AB1156" i="5"/>
  <c r="AC1156" i="5"/>
  <c r="W1284" i="5"/>
  <c r="AB1284" i="5"/>
  <c r="W1412" i="5"/>
  <c r="AB1412" i="5"/>
  <c r="W1540" i="5"/>
  <c r="AB1540" i="5"/>
  <c r="W1668" i="5"/>
  <c r="AB1668" i="5"/>
  <c r="AC1668" i="5"/>
  <c r="W1796" i="5"/>
  <c r="AB1796" i="5"/>
  <c r="AC1796" i="5"/>
  <c r="W1902" i="5"/>
  <c r="AB1902" i="5"/>
  <c r="AC1902" i="5"/>
  <c r="W44" i="5"/>
  <c r="AB44" i="5"/>
  <c r="AC44" i="5"/>
  <c r="W415" i="5"/>
  <c r="AB415" i="5"/>
  <c r="AC415" i="5"/>
  <c r="W1031" i="5"/>
  <c r="AB1031" i="5"/>
  <c r="W1079" i="5"/>
  <c r="AB1079" i="5"/>
  <c r="AC1079" i="5"/>
  <c r="W1127" i="5"/>
  <c r="AB1127" i="5"/>
  <c r="AC1127" i="5"/>
  <c r="W1175" i="5"/>
  <c r="AB1175" i="5"/>
  <c r="AC1175" i="5"/>
  <c r="W1223" i="5"/>
  <c r="AB1223" i="5"/>
  <c r="AC1223" i="5"/>
  <c r="W1271" i="5"/>
  <c r="AB1271" i="5"/>
  <c r="AC1271" i="5"/>
  <c r="W1319" i="5"/>
  <c r="AB1319" i="5"/>
  <c r="W1367" i="5"/>
  <c r="AB1367" i="5"/>
  <c r="AC1367" i="5"/>
  <c r="W1415" i="5"/>
  <c r="AB1415" i="5"/>
  <c r="AC1415" i="5"/>
  <c r="W1463" i="5"/>
  <c r="AB1463" i="5"/>
  <c r="AC1463" i="5"/>
  <c r="W1511" i="5"/>
  <c r="AB1511" i="5"/>
  <c r="AC1511" i="5"/>
  <c r="W1559" i="5"/>
  <c r="AB1559" i="5"/>
  <c r="AC1559" i="5"/>
  <c r="W1603" i="5"/>
  <c r="AB1603" i="5"/>
  <c r="AC1603" i="5"/>
  <c r="W1663" i="5"/>
  <c r="AB1663" i="5"/>
  <c r="AC1663" i="5"/>
  <c r="W1759" i="5"/>
  <c r="AB1759" i="5"/>
  <c r="AC1759" i="5"/>
  <c r="W1859" i="5"/>
  <c r="AB1859" i="5"/>
  <c r="W2067" i="5"/>
  <c r="AB2067" i="5"/>
  <c r="AC2067" i="5"/>
  <c r="W2134" i="5"/>
  <c r="AB2134" i="5"/>
  <c r="AC2134" i="5"/>
  <c r="W87" i="5"/>
  <c r="AB87" i="5"/>
  <c r="AC87" i="5"/>
  <c r="W140" i="5"/>
  <c r="AB140" i="5"/>
  <c r="W189" i="5"/>
  <c r="AB189" i="5"/>
  <c r="AC189" i="5"/>
  <c r="W242" i="5"/>
  <c r="AB242" i="5"/>
  <c r="W348" i="5"/>
  <c r="AB348" i="5"/>
  <c r="AC348" i="5"/>
  <c r="W445" i="5"/>
  <c r="AB445" i="5"/>
  <c r="W500" i="5"/>
  <c r="AB500" i="5"/>
  <c r="AC500" i="5"/>
  <c r="W539" i="5"/>
  <c r="AB539" i="5"/>
  <c r="W579" i="5"/>
  <c r="AB579" i="5"/>
  <c r="AC579" i="5"/>
  <c r="W839" i="5"/>
  <c r="AB839" i="5"/>
  <c r="AC839" i="5"/>
  <c r="W885" i="5"/>
  <c r="AB885" i="5"/>
  <c r="W1872" i="5"/>
  <c r="AB1872" i="5"/>
  <c r="AC1872" i="5"/>
  <c r="W2030" i="5"/>
  <c r="AB2030" i="5"/>
  <c r="W84" i="5"/>
  <c r="AB84" i="5"/>
  <c r="AC84" i="5"/>
  <c r="W125" i="5"/>
  <c r="AB125" i="5"/>
  <c r="AC125" i="5"/>
  <c r="W178" i="5"/>
  <c r="AB178" i="5"/>
  <c r="W235" i="5"/>
  <c r="AB235" i="5"/>
  <c r="W338" i="5"/>
  <c r="AB338" i="5"/>
  <c r="AC338" i="5"/>
  <c r="W392" i="5"/>
  <c r="AB392" i="5"/>
  <c r="AC392" i="5"/>
  <c r="W421" i="5"/>
  <c r="AB421" i="5"/>
  <c r="AC421" i="5"/>
  <c r="W572" i="5"/>
  <c r="AB572" i="5"/>
  <c r="W608" i="5"/>
  <c r="AB608" i="5"/>
  <c r="AC608" i="5"/>
  <c r="W624" i="5"/>
  <c r="AB624" i="5"/>
  <c r="AC624" i="5"/>
  <c r="W640" i="5"/>
  <c r="AB640" i="5"/>
  <c r="AC640" i="5"/>
  <c r="W656" i="5"/>
  <c r="AB656" i="5"/>
  <c r="AC656" i="5"/>
  <c r="W672" i="5"/>
  <c r="AB672" i="5"/>
  <c r="AC672" i="5"/>
  <c r="W688" i="5"/>
  <c r="AB688" i="5"/>
  <c r="AC688" i="5"/>
  <c r="W704" i="5"/>
  <c r="AB704" i="5"/>
  <c r="W720" i="5"/>
  <c r="AB720" i="5"/>
  <c r="AC720" i="5"/>
  <c r="W736" i="5"/>
  <c r="AB736" i="5"/>
  <c r="AC736" i="5"/>
  <c r="W752" i="5"/>
  <c r="AB752" i="5"/>
  <c r="AC752" i="5"/>
  <c r="W768" i="5"/>
  <c r="AB768" i="5"/>
  <c r="AC768" i="5"/>
  <c r="W784" i="5"/>
  <c r="AB784" i="5"/>
  <c r="AC784" i="5"/>
  <c r="W800" i="5"/>
  <c r="AB800" i="5"/>
  <c r="W816" i="5"/>
  <c r="AB816" i="5"/>
  <c r="AC816" i="5"/>
  <c r="W843" i="5"/>
  <c r="AB843" i="5"/>
  <c r="AC843" i="5"/>
  <c r="W924" i="5"/>
  <c r="AB924" i="5"/>
  <c r="AC924" i="5"/>
  <c r="W1673" i="5"/>
  <c r="AB1673" i="5"/>
  <c r="AC1673" i="5"/>
  <c r="W1705" i="5"/>
  <c r="AB1705" i="5"/>
  <c r="W1737" i="5"/>
  <c r="AB1737" i="5"/>
  <c r="AC1737" i="5"/>
  <c r="W1769" i="5"/>
  <c r="AB1769" i="5"/>
  <c r="AC1769" i="5"/>
  <c r="W1801" i="5"/>
  <c r="AB1801" i="5"/>
  <c r="W1833" i="5"/>
  <c r="AB1833" i="5"/>
  <c r="AC1833" i="5"/>
  <c r="W1911" i="5"/>
  <c r="AB1911" i="5"/>
  <c r="W1960" i="5"/>
  <c r="AB1960" i="5"/>
  <c r="AC1960" i="5"/>
  <c r="W1979" i="5"/>
  <c r="AB1979" i="5"/>
  <c r="W2020" i="5"/>
  <c r="AB2020" i="5"/>
  <c r="AC2020" i="5"/>
  <c r="W2055" i="5"/>
  <c r="AB2055" i="5"/>
  <c r="AC2055" i="5"/>
  <c r="W2104" i="5"/>
  <c r="AB2104" i="5"/>
  <c r="AC2104" i="5"/>
  <c r="W31" i="5"/>
  <c r="AB31" i="5"/>
  <c r="AC31" i="5"/>
  <c r="W107" i="5"/>
  <c r="AB107" i="5"/>
  <c r="W167" i="5"/>
  <c r="AB167" i="5"/>
  <c r="AC167" i="5"/>
  <c r="W205" i="5"/>
  <c r="AB205" i="5"/>
  <c r="W243" i="5"/>
  <c r="AB243" i="5"/>
  <c r="W284" i="5"/>
  <c r="AB284" i="5"/>
  <c r="AC284" i="5"/>
  <c r="W320" i="5"/>
  <c r="AB320" i="5"/>
  <c r="AC320" i="5"/>
  <c r="W407" i="5"/>
  <c r="AB407" i="5"/>
  <c r="W497" i="5"/>
  <c r="AB497" i="5"/>
  <c r="W836" i="5"/>
  <c r="AB836" i="5"/>
  <c r="AC836" i="5"/>
  <c r="W882" i="5"/>
  <c r="AB882" i="5"/>
  <c r="AC882" i="5"/>
  <c r="W955" i="5"/>
  <c r="AB955" i="5"/>
  <c r="W1873" i="5"/>
  <c r="AB1873" i="5"/>
  <c r="AC1873" i="5"/>
  <c r="W1915" i="5"/>
  <c r="AB1915" i="5"/>
  <c r="W1953" i="5"/>
  <c r="AB1953" i="5"/>
  <c r="W2027" i="5"/>
  <c r="AB2027" i="5"/>
  <c r="AC2027" i="5"/>
  <c r="W2069" i="5"/>
  <c r="AB2069" i="5"/>
  <c r="W2101" i="5"/>
  <c r="AB2101" i="5"/>
  <c r="W694" i="5"/>
  <c r="AB694" i="5"/>
  <c r="AC694" i="5"/>
  <c r="W659" i="5"/>
  <c r="AB659" i="5"/>
  <c r="AC659" i="5"/>
  <c r="W846" i="5"/>
  <c r="AB846" i="5"/>
  <c r="AC846" i="5"/>
  <c r="W1220" i="5"/>
  <c r="AB1220" i="5"/>
  <c r="AC1220" i="5"/>
  <c r="W1604" i="5"/>
  <c r="AB1604" i="5"/>
  <c r="W1732" i="5"/>
  <c r="AB1732" i="5"/>
  <c r="AC1732" i="5"/>
  <c r="W1860" i="5"/>
  <c r="AB1860" i="5"/>
  <c r="AC1860" i="5"/>
  <c r="W293" i="5"/>
  <c r="AB293" i="5"/>
  <c r="W462" i="5"/>
  <c r="AB462" i="5"/>
  <c r="AC462" i="5"/>
  <c r="W1007" i="5"/>
  <c r="AB1007" i="5"/>
  <c r="AC1007" i="5"/>
  <c r="W1103" i="5"/>
  <c r="AB1103" i="5"/>
  <c r="AC1103" i="5"/>
  <c r="W1199" i="5"/>
  <c r="AB1199" i="5"/>
  <c r="AC1199" i="5"/>
  <c r="W1295" i="5"/>
  <c r="AB1295" i="5"/>
  <c r="AC1295" i="5"/>
  <c r="W1391" i="5"/>
  <c r="AB1391" i="5"/>
  <c r="AC1391" i="5"/>
  <c r="W1487" i="5"/>
  <c r="AB1487" i="5"/>
  <c r="AC1487" i="5"/>
  <c r="W1627" i="5"/>
  <c r="AB1627" i="5"/>
  <c r="AC1627" i="5"/>
  <c r="W2099" i="5"/>
  <c r="AB2099" i="5"/>
  <c r="AC2099" i="5"/>
  <c r="W261" i="5"/>
  <c r="AB261" i="5"/>
  <c r="AC261" i="5"/>
  <c r="W374" i="5"/>
  <c r="AB374" i="5"/>
  <c r="AC374" i="5"/>
  <c r="W431" i="5"/>
  <c r="AB431" i="5"/>
  <c r="AC431" i="5"/>
  <c r="W950" i="5"/>
  <c r="AB950" i="5"/>
  <c r="AC950" i="5"/>
  <c r="W110" i="5"/>
  <c r="AB110" i="5"/>
  <c r="AC110" i="5"/>
  <c r="W352" i="5"/>
  <c r="AB352" i="5"/>
  <c r="AC352" i="5"/>
  <c r="W632" i="5"/>
  <c r="AB632" i="5"/>
  <c r="AC632" i="5"/>
  <c r="W680" i="5"/>
  <c r="AB680" i="5"/>
  <c r="AC680" i="5"/>
  <c r="W712" i="5"/>
  <c r="AB712" i="5"/>
  <c r="W744" i="5"/>
  <c r="AB744" i="5"/>
  <c r="AC744" i="5"/>
  <c r="W792" i="5"/>
  <c r="AB792" i="5"/>
  <c r="AC792" i="5"/>
  <c r="W824" i="5"/>
  <c r="AB824" i="5"/>
  <c r="AC824" i="5"/>
  <c r="W916" i="5"/>
  <c r="AB916" i="5"/>
  <c r="W1657" i="5"/>
  <c r="AB1657" i="5"/>
  <c r="AC1657" i="5"/>
  <c r="W1721" i="5"/>
  <c r="AB1721" i="5"/>
  <c r="AC1721" i="5"/>
  <c r="W1785" i="5"/>
  <c r="AB1785" i="5"/>
  <c r="AC1785" i="5"/>
  <c r="W1849" i="5"/>
  <c r="AB1849" i="5"/>
  <c r="AC1849" i="5"/>
  <c r="W1968" i="5"/>
  <c r="AB1968" i="5"/>
  <c r="AC1968" i="5"/>
  <c r="W137" i="5"/>
  <c r="AB137" i="5"/>
  <c r="W220" i="5"/>
  <c r="AB220" i="5"/>
  <c r="W306" i="5"/>
  <c r="AB306" i="5"/>
  <c r="W436" i="5"/>
  <c r="AB436" i="5"/>
  <c r="AC436" i="5"/>
  <c r="W519" i="5"/>
  <c r="AB519" i="5"/>
  <c r="AC519" i="5"/>
  <c r="W855" i="5"/>
  <c r="AB855" i="5"/>
  <c r="W2085" i="5"/>
  <c r="AB2085" i="5"/>
  <c r="AC2085" i="5"/>
  <c r="W853" i="5"/>
  <c r="AB853" i="5"/>
  <c r="AC853" i="5"/>
  <c r="W884" i="5"/>
  <c r="AB884" i="5"/>
  <c r="AC884" i="5"/>
  <c r="W2127" i="5"/>
  <c r="AB2127" i="5"/>
  <c r="AC2127" i="5"/>
  <c r="W1455" i="5"/>
  <c r="AB1455" i="5"/>
  <c r="AC1455" i="5"/>
  <c r="W1839" i="5"/>
  <c r="AB1839" i="5"/>
  <c r="AC1839" i="5"/>
  <c r="W2112" i="5"/>
  <c r="AB2112" i="5"/>
  <c r="W128" i="5"/>
  <c r="AB128" i="5"/>
  <c r="AC128" i="5"/>
  <c r="W234" i="5"/>
  <c r="AB234" i="5"/>
  <c r="AC234" i="5"/>
  <c r="W315" i="5"/>
  <c r="AB315" i="5"/>
  <c r="AC315" i="5"/>
  <c r="W406" i="5"/>
  <c r="AB406" i="5"/>
  <c r="AC406" i="5"/>
  <c r="W481" i="5"/>
  <c r="AB481" i="5"/>
  <c r="AC481" i="5"/>
  <c r="W571" i="5"/>
  <c r="AB571" i="5"/>
  <c r="AC571" i="5"/>
  <c r="W675" i="5"/>
  <c r="AB675" i="5"/>
  <c r="AC675" i="5"/>
  <c r="W803" i="5"/>
  <c r="AB803" i="5"/>
  <c r="AC803" i="5"/>
  <c r="W965" i="5"/>
  <c r="AB965" i="5"/>
  <c r="W1108" i="5"/>
  <c r="AB1108" i="5"/>
  <c r="AC1108" i="5"/>
  <c r="W1236" i="5"/>
  <c r="AB1236" i="5"/>
  <c r="W1364" i="5"/>
  <c r="AB1364" i="5"/>
  <c r="AC1364" i="5"/>
  <c r="W1492" i="5"/>
  <c r="AB1492" i="5"/>
  <c r="AC1492" i="5"/>
  <c r="W1620" i="5"/>
  <c r="AB1620" i="5"/>
  <c r="W1748" i="5"/>
  <c r="AB1748" i="5"/>
  <c r="AC1748" i="5"/>
  <c r="W2033" i="5"/>
  <c r="AB2033" i="5"/>
  <c r="AC2033" i="5"/>
  <c r="W214" i="5"/>
  <c r="AB214" i="5"/>
  <c r="AC214" i="5"/>
  <c r="W426" i="5"/>
  <c r="AB426" i="5"/>
  <c r="W531" i="5"/>
  <c r="AB531" i="5"/>
  <c r="AC531" i="5"/>
  <c r="W638" i="5"/>
  <c r="AB638" i="5"/>
  <c r="AC638" i="5"/>
  <c r="W686" i="5"/>
  <c r="AB686" i="5"/>
  <c r="AC686" i="5"/>
  <c r="W734" i="5"/>
  <c r="AB734" i="5"/>
  <c r="AC734" i="5"/>
  <c r="W782" i="5"/>
  <c r="AB782" i="5"/>
  <c r="AC782" i="5"/>
  <c r="W849" i="5"/>
  <c r="AB849" i="5"/>
  <c r="AC849" i="5"/>
  <c r="W964" i="5"/>
  <c r="AB964" i="5"/>
  <c r="AC964" i="5"/>
  <c r="W1675" i="5"/>
  <c r="AB1675" i="5"/>
  <c r="AC1675" i="5"/>
  <c r="W1771" i="5"/>
  <c r="AB1771" i="5"/>
  <c r="AC1771" i="5"/>
  <c r="W1886" i="5"/>
  <c r="AB1886" i="5"/>
  <c r="AC1886" i="5"/>
  <c r="W1977" i="5"/>
  <c r="AB1977" i="5"/>
  <c r="W15" i="5"/>
  <c r="AB15" i="5"/>
  <c r="AC15" i="5"/>
  <c r="W151" i="5"/>
  <c r="AB151" i="5"/>
  <c r="AC151" i="5"/>
  <c r="W246" i="5"/>
  <c r="AB246" i="5"/>
  <c r="W305" i="5"/>
  <c r="AB305" i="5"/>
  <c r="AC305" i="5"/>
  <c r="W388" i="5"/>
  <c r="AB388" i="5"/>
  <c r="AC388" i="5"/>
  <c r="W449" i="5"/>
  <c r="AB449" i="5"/>
  <c r="AC449" i="5"/>
  <c r="W583" i="5"/>
  <c r="AB583" i="5"/>
  <c r="AC583" i="5"/>
  <c r="W854" i="5"/>
  <c r="AB854" i="5"/>
  <c r="AC854" i="5"/>
  <c r="W889" i="5"/>
  <c r="AB889" i="5"/>
  <c r="W927" i="5"/>
  <c r="AB927" i="5"/>
  <c r="AC927" i="5"/>
  <c r="W977" i="5"/>
  <c r="AB977" i="5"/>
  <c r="AC977" i="5"/>
  <c r="W1876" i="5"/>
  <c r="AB1876" i="5"/>
  <c r="AC1876" i="5"/>
  <c r="W1914" i="5"/>
  <c r="AB1914" i="5"/>
  <c r="AC1914" i="5"/>
  <c r="W1952" i="5"/>
  <c r="AB1952" i="5"/>
  <c r="AC1952" i="5"/>
  <c r="W2001" i="5"/>
  <c r="AB2001" i="5"/>
  <c r="AC2001" i="5"/>
  <c r="W2081" i="5"/>
  <c r="AB2081" i="5"/>
  <c r="AC2081" i="5"/>
  <c r="W2113" i="5"/>
  <c r="AB2113" i="5"/>
  <c r="W91" i="5"/>
  <c r="AB91" i="5"/>
  <c r="AC91" i="5"/>
  <c r="W129" i="5"/>
  <c r="AB129" i="5"/>
  <c r="W193" i="5"/>
  <c r="AB193" i="5"/>
  <c r="W250" i="5"/>
  <c r="AB250" i="5"/>
  <c r="AC250" i="5"/>
  <c r="W291" i="5"/>
  <c r="AB291" i="5"/>
  <c r="W342" i="5"/>
  <c r="AB342" i="5"/>
  <c r="AC342" i="5"/>
  <c r="W399" i="5"/>
  <c r="AB399" i="5"/>
  <c r="AC399" i="5"/>
  <c r="W439" i="5"/>
  <c r="AB439" i="5"/>
  <c r="AC439" i="5"/>
  <c r="W478" i="5"/>
  <c r="AB478" i="5"/>
  <c r="AC478" i="5"/>
  <c r="W529" i="5"/>
  <c r="AB529" i="5"/>
  <c r="AC529" i="5"/>
  <c r="W847" i="5"/>
  <c r="AB847" i="5"/>
  <c r="AC847" i="5"/>
  <c r="W897" i="5"/>
  <c r="AB897" i="5"/>
  <c r="AC897" i="5"/>
  <c r="W989" i="5"/>
  <c r="AB989" i="5"/>
  <c r="AC989" i="5"/>
  <c r="W1005" i="5"/>
  <c r="AB1005" i="5"/>
  <c r="W1021" i="5"/>
  <c r="AB1021" i="5"/>
  <c r="AC1021" i="5"/>
  <c r="W1037" i="5"/>
  <c r="AB1037" i="5"/>
  <c r="AC1037" i="5"/>
  <c r="W1053" i="5"/>
  <c r="AB1053" i="5"/>
  <c r="AC1053" i="5"/>
  <c r="W1069" i="5"/>
  <c r="AB1069" i="5"/>
  <c r="AC1069" i="5"/>
  <c r="W1085" i="5"/>
  <c r="AB1085" i="5"/>
  <c r="AC1085" i="5"/>
  <c r="W1101" i="5"/>
  <c r="AB1101" i="5"/>
  <c r="W1117" i="5"/>
  <c r="AB1117" i="5"/>
  <c r="AC1117" i="5"/>
  <c r="W1133" i="5"/>
  <c r="AB1133" i="5"/>
  <c r="AC1133" i="5"/>
  <c r="W1149" i="5"/>
  <c r="AB1149" i="5"/>
  <c r="AC1149" i="5"/>
  <c r="W1165" i="5"/>
  <c r="AB1165" i="5"/>
  <c r="AC1165" i="5"/>
  <c r="W1181" i="5"/>
  <c r="AB1181" i="5"/>
  <c r="AC1181" i="5"/>
  <c r="W1197" i="5"/>
  <c r="AB1197" i="5"/>
  <c r="W1213" i="5"/>
  <c r="AB1213" i="5"/>
  <c r="AC1213" i="5"/>
  <c r="W1229" i="5"/>
  <c r="AB1229" i="5"/>
  <c r="AC1229" i="5"/>
  <c r="W1245" i="5"/>
  <c r="AB1245" i="5"/>
  <c r="AC1245" i="5"/>
  <c r="W1261" i="5"/>
  <c r="AB1261" i="5"/>
  <c r="AC1261" i="5"/>
  <c r="W1277" i="5"/>
  <c r="AB1277" i="5"/>
  <c r="AC1277" i="5"/>
  <c r="W1293" i="5"/>
  <c r="AB1293" i="5"/>
  <c r="W1309" i="5"/>
  <c r="AB1309" i="5"/>
  <c r="AC1309" i="5"/>
  <c r="W1325" i="5"/>
  <c r="AB1325" i="5"/>
  <c r="AC1325" i="5"/>
  <c r="W1341" i="5"/>
  <c r="AB1341" i="5"/>
  <c r="AC1341" i="5"/>
  <c r="W1357" i="5"/>
  <c r="AB1357" i="5"/>
  <c r="AC1357" i="5"/>
  <c r="W1373" i="5"/>
  <c r="AB1373" i="5"/>
  <c r="AC1373" i="5"/>
  <c r="W1389" i="5"/>
  <c r="AB1389" i="5"/>
  <c r="W1405" i="5"/>
  <c r="AB1405" i="5"/>
  <c r="AC1405" i="5"/>
  <c r="W1421" i="5"/>
  <c r="AB1421" i="5"/>
  <c r="AC1421" i="5"/>
  <c r="W1437" i="5"/>
  <c r="AB1437" i="5"/>
  <c r="AC1437" i="5"/>
  <c r="W1453" i="5"/>
  <c r="AB1453" i="5"/>
  <c r="AC1453" i="5"/>
  <c r="W1469" i="5"/>
  <c r="AB1469" i="5"/>
  <c r="AC1469" i="5"/>
  <c r="W1485" i="5"/>
  <c r="AB1485" i="5"/>
  <c r="W1501" i="5"/>
  <c r="AB1501" i="5"/>
  <c r="AC1501" i="5"/>
  <c r="W1517" i="5"/>
  <c r="AB1517" i="5"/>
  <c r="AC1517" i="5"/>
  <c r="W1533" i="5"/>
  <c r="AB1533" i="5"/>
  <c r="AC1533" i="5"/>
  <c r="W1549" i="5"/>
  <c r="AB1549" i="5"/>
  <c r="AC1549" i="5"/>
  <c r="W1565" i="5"/>
  <c r="AB1565" i="5"/>
  <c r="AC1565" i="5"/>
  <c r="W1581" i="5"/>
  <c r="AB1581" i="5"/>
  <c r="W1597" i="5"/>
  <c r="AB1597" i="5"/>
  <c r="AC1597" i="5"/>
  <c r="W1613" i="5"/>
  <c r="AB1613" i="5"/>
  <c r="AC1613" i="5"/>
  <c r="W1629" i="5"/>
  <c r="AB1629" i="5"/>
  <c r="AC1629" i="5"/>
  <c r="W1645" i="5"/>
  <c r="AB1645" i="5"/>
  <c r="AC1645" i="5"/>
  <c r="W1677" i="5"/>
  <c r="AB1677" i="5"/>
  <c r="W1709" i="5"/>
  <c r="AB1709" i="5"/>
  <c r="AC1709" i="5"/>
  <c r="W1741" i="5"/>
  <c r="AB1741" i="5"/>
  <c r="AC1741" i="5"/>
  <c r="W1773" i="5"/>
  <c r="AB1773" i="5"/>
  <c r="W1805" i="5"/>
  <c r="AB1805" i="5"/>
  <c r="AC1805" i="5"/>
  <c r="W1837" i="5"/>
  <c r="AB1837" i="5"/>
  <c r="AC1837" i="5"/>
  <c r="W1880" i="5"/>
  <c r="AB1880" i="5"/>
  <c r="AC1880" i="5"/>
  <c r="W1983" i="5"/>
  <c r="AB1983" i="5"/>
  <c r="AC1983" i="5"/>
  <c r="W2023" i="5"/>
  <c r="AB2023" i="5"/>
  <c r="W2059" i="5"/>
  <c r="AB2059" i="5"/>
  <c r="AC2059" i="5"/>
  <c r="W35" i="5"/>
  <c r="AB35" i="5"/>
  <c r="AC35" i="5"/>
  <c r="W171" i="5"/>
  <c r="AB171" i="5"/>
  <c r="AC171" i="5"/>
  <c r="W209" i="5"/>
  <c r="AB209" i="5"/>
  <c r="W371" i="5"/>
  <c r="AB371" i="5"/>
  <c r="AC371" i="5"/>
  <c r="W425" i="5"/>
  <c r="AB425" i="5"/>
  <c r="AC425" i="5"/>
  <c r="W450" i="5"/>
  <c r="AB450" i="5"/>
  <c r="AC450" i="5"/>
  <c r="W501" i="5"/>
  <c r="AB501" i="5"/>
  <c r="W558" i="5"/>
  <c r="AB558" i="5"/>
  <c r="W580" i="5"/>
  <c r="AB580" i="5"/>
  <c r="AC580" i="5"/>
  <c r="W886" i="5"/>
  <c r="AB886" i="5"/>
  <c r="W928" i="5"/>
  <c r="AB928" i="5"/>
  <c r="AC928" i="5"/>
  <c r="W959" i="5"/>
  <c r="AB959" i="5"/>
  <c r="AC959" i="5"/>
  <c r="W1919" i="5"/>
  <c r="AB1919" i="5"/>
  <c r="AC1919" i="5"/>
  <c r="W2031" i="5"/>
  <c r="AB2031" i="5"/>
  <c r="AC2031" i="5"/>
  <c r="W1327" i="5"/>
  <c r="AB1327" i="5"/>
  <c r="AC1327" i="5"/>
  <c r="W1985" i="5"/>
  <c r="AB1985" i="5"/>
  <c r="AC1985" i="5"/>
  <c r="W322" i="5"/>
  <c r="AB322" i="5"/>
  <c r="AC322" i="5"/>
  <c r="W2036" i="5"/>
  <c r="AB2036" i="5"/>
  <c r="AC2036" i="5"/>
  <c r="W10" i="5"/>
  <c r="AB10" i="5"/>
  <c r="W1311" i="5"/>
  <c r="AB1311" i="5"/>
  <c r="AC1311" i="5"/>
  <c r="W1851" i="5"/>
  <c r="AB1851" i="5"/>
  <c r="AC1851" i="5"/>
  <c r="W2119" i="5"/>
  <c r="AB2119" i="5"/>
  <c r="AC2119" i="5"/>
  <c r="W143" i="5"/>
  <c r="AB143" i="5"/>
  <c r="AC143" i="5"/>
  <c r="W485" i="5"/>
  <c r="AB485" i="5"/>
  <c r="AC485" i="5"/>
  <c r="W627" i="5"/>
  <c r="AB627" i="5"/>
  <c r="AC627" i="5"/>
  <c r="W755" i="5"/>
  <c r="AB755" i="5"/>
  <c r="AC755" i="5"/>
  <c r="W1060" i="5"/>
  <c r="AB1060" i="5"/>
  <c r="AC1060" i="5"/>
  <c r="W1188" i="5"/>
  <c r="AB1188" i="5"/>
  <c r="W1316" i="5"/>
  <c r="AB1316" i="5"/>
  <c r="AC1316" i="5"/>
  <c r="W1444" i="5"/>
  <c r="AB1444" i="5"/>
  <c r="AC1444" i="5"/>
  <c r="W1572" i="5"/>
  <c r="AB1572" i="5"/>
  <c r="W1700" i="5"/>
  <c r="AB1700" i="5"/>
  <c r="AC1700" i="5"/>
  <c r="W1828" i="5"/>
  <c r="AB1828" i="5"/>
  <c r="AC1828" i="5"/>
  <c r="W2043" i="5"/>
  <c r="AB2043" i="5"/>
  <c r="AC2043" i="5"/>
  <c r="W2100" i="5"/>
  <c r="AB2100" i="5"/>
  <c r="AC2100" i="5"/>
  <c r="W229" i="5"/>
  <c r="AB229" i="5"/>
  <c r="AC229" i="5"/>
  <c r="W444" i="5"/>
  <c r="AB444" i="5"/>
  <c r="AC444" i="5"/>
  <c r="W541" i="5"/>
  <c r="AB541" i="5"/>
  <c r="AC541" i="5"/>
  <c r="W995" i="5"/>
  <c r="AB995" i="5"/>
  <c r="AC995" i="5"/>
  <c r="W1043" i="5"/>
  <c r="AB1043" i="5"/>
  <c r="AC1043" i="5"/>
  <c r="W1091" i="5"/>
  <c r="AB1091" i="5"/>
  <c r="AC1091" i="5"/>
  <c r="W1139" i="5"/>
  <c r="AB1139" i="5"/>
  <c r="AC1139" i="5"/>
  <c r="W1187" i="5"/>
  <c r="AB1187" i="5"/>
  <c r="AC1187" i="5"/>
  <c r="W1235" i="5"/>
  <c r="AB1235" i="5"/>
  <c r="AC1235" i="5"/>
  <c r="W1283" i="5"/>
  <c r="AB1283" i="5"/>
  <c r="AC1283" i="5"/>
  <c r="W1331" i="5"/>
  <c r="AB1331" i="5"/>
  <c r="AC1331" i="5"/>
  <c r="W1379" i="5"/>
  <c r="AB1379" i="5"/>
  <c r="AC1379" i="5"/>
  <c r="W1427" i="5"/>
  <c r="AB1427" i="5"/>
  <c r="AC1427" i="5"/>
  <c r="W1475" i="5"/>
  <c r="AB1475" i="5"/>
  <c r="AC1475" i="5"/>
  <c r="W1523" i="5"/>
  <c r="AB1523" i="5"/>
  <c r="AC1523" i="5"/>
  <c r="W1571" i="5"/>
  <c r="AB1571" i="5"/>
  <c r="AC1571" i="5"/>
  <c r="W1615" i="5"/>
  <c r="AB1615" i="5"/>
  <c r="AC1615" i="5"/>
  <c r="W1687" i="5"/>
  <c r="AB1687" i="5"/>
  <c r="AC1687" i="5"/>
  <c r="W1783" i="5"/>
  <c r="AB1783" i="5"/>
  <c r="AC1783" i="5"/>
  <c r="W1909" i="5"/>
  <c r="AB1909" i="5"/>
  <c r="AC1909" i="5"/>
  <c r="W2011" i="5"/>
  <c r="AB2011" i="5"/>
  <c r="AC2011" i="5"/>
  <c r="W2083" i="5"/>
  <c r="AB2083" i="5"/>
  <c r="W106" i="5"/>
  <c r="AB106" i="5"/>
  <c r="AC106" i="5"/>
  <c r="W204" i="5"/>
  <c r="AB204" i="5"/>
  <c r="AC204" i="5"/>
  <c r="W253" i="5"/>
  <c r="AB253" i="5"/>
  <c r="AC253" i="5"/>
  <c r="W309" i="5"/>
  <c r="AB309" i="5"/>
  <c r="AC309" i="5"/>
  <c r="W366" i="5"/>
  <c r="AB366" i="5"/>
  <c r="AC366" i="5"/>
  <c r="W395" i="5"/>
  <c r="AB395" i="5"/>
  <c r="AC395" i="5"/>
  <c r="W453" i="5"/>
  <c r="AB453" i="5"/>
  <c r="AC453" i="5"/>
  <c r="W557" i="5"/>
  <c r="AB557" i="5"/>
  <c r="AC557" i="5"/>
  <c r="W586" i="5"/>
  <c r="AB586" i="5"/>
  <c r="AC586" i="5"/>
  <c r="W858" i="5"/>
  <c r="AB858" i="5"/>
  <c r="W931" i="5"/>
  <c r="AB931" i="5"/>
  <c r="AC931" i="5"/>
  <c r="W1956" i="5"/>
  <c r="AB1956" i="5"/>
  <c r="AC1956" i="5"/>
  <c r="W2040" i="5"/>
  <c r="AB2040" i="5"/>
  <c r="AC2040" i="5"/>
  <c r="W2120" i="5"/>
  <c r="AB2120" i="5"/>
  <c r="AC2120" i="5"/>
  <c r="W95" i="5"/>
  <c r="AB95" i="5"/>
  <c r="W197" i="5"/>
  <c r="AB197" i="5"/>
  <c r="AC197" i="5"/>
  <c r="W265" i="5"/>
  <c r="AB265" i="5"/>
  <c r="AC265" i="5"/>
  <c r="W295" i="5"/>
  <c r="AB295" i="5"/>
  <c r="AC295" i="5"/>
  <c r="W345" i="5"/>
  <c r="AB345" i="5"/>
  <c r="AC345" i="5"/>
  <c r="W457" i="5"/>
  <c r="AB457" i="5"/>
  <c r="AC457" i="5"/>
  <c r="W533" i="5"/>
  <c r="AB533" i="5"/>
  <c r="W590" i="5"/>
  <c r="AB590" i="5"/>
  <c r="AC590" i="5"/>
  <c r="W612" i="5"/>
  <c r="AB612" i="5"/>
  <c r="W628" i="5"/>
  <c r="AB628" i="5"/>
  <c r="W644" i="5"/>
  <c r="AB644" i="5"/>
  <c r="AC644" i="5"/>
  <c r="W660" i="5"/>
  <c r="AB660" i="5"/>
  <c r="AC660" i="5"/>
  <c r="W676" i="5"/>
  <c r="AB676" i="5"/>
  <c r="AC676" i="5"/>
  <c r="W692" i="5"/>
  <c r="AB692" i="5"/>
  <c r="AC692" i="5"/>
  <c r="W708" i="5"/>
  <c r="AB708" i="5"/>
  <c r="AC708" i="5"/>
  <c r="W724" i="5"/>
  <c r="AB724" i="5"/>
  <c r="AC724" i="5"/>
  <c r="W740" i="5"/>
  <c r="AB740" i="5"/>
  <c r="W756" i="5"/>
  <c r="AB756" i="5"/>
  <c r="W772" i="5"/>
  <c r="AB772" i="5"/>
  <c r="AC772" i="5"/>
  <c r="W788" i="5"/>
  <c r="AB788" i="5"/>
  <c r="AC788" i="5"/>
  <c r="W804" i="5"/>
  <c r="AB804" i="5"/>
  <c r="AC804" i="5"/>
  <c r="W820" i="5"/>
  <c r="AB820" i="5"/>
  <c r="AC820" i="5"/>
  <c r="W851" i="5"/>
  <c r="AB851" i="5"/>
  <c r="AC851" i="5"/>
  <c r="W901" i="5"/>
  <c r="AB901" i="5"/>
  <c r="AC901" i="5"/>
  <c r="W939" i="5"/>
  <c r="AB939" i="5"/>
  <c r="AC939" i="5"/>
  <c r="W1649" i="5"/>
  <c r="AB1649" i="5"/>
  <c r="AC1649" i="5"/>
  <c r="W1681" i="5"/>
  <c r="AB1681" i="5"/>
  <c r="AC1681" i="5"/>
  <c r="W1713" i="5"/>
  <c r="AB1713" i="5"/>
  <c r="AC1713" i="5"/>
  <c r="W1745" i="5"/>
  <c r="AB1745" i="5"/>
  <c r="AC1745" i="5"/>
  <c r="W1777" i="5"/>
  <c r="AB1777" i="5"/>
  <c r="AC1777" i="5"/>
  <c r="W1809" i="5"/>
  <c r="AB1809" i="5"/>
  <c r="AC1809" i="5"/>
  <c r="W1841" i="5"/>
  <c r="AB1841" i="5"/>
  <c r="AC1841" i="5"/>
  <c r="W1926" i="5"/>
  <c r="AB1926" i="5"/>
  <c r="AC1926" i="5"/>
  <c r="W1964" i="5"/>
  <c r="AB1964" i="5"/>
  <c r="AC1964" i="5"/>
  <c r="W1987" i="5"/>
  <c r="AB1987" i="5"/>
  <c r="W2034" i="5"/>
  <c r="AB2034" i="5"/>
  <c r="W2072" i="5"/>
  <c r="AB2072" i="5"/>
  <c r="AC2072" i="5"/>
  <c r="W2107" i="5"/>
  <c r="AB2107" i="5"/>
  <c r="AC2107" i="5"/>
  <c r="W50" i="5"/>
  <c r="AB50" i="5"/>
  <c r="AC50" i="5"/>
  <c r="W122" i="5"/>
  <c r="AB122" i="5"/>
  <c r="AC122" i="5"/>
  <c r="W302" i="5"/>
  <c r="AB302" i="5"/>
  <c r="AC302" i="5"/>
  <c r="W324" i="5"/>
  <c r="AB324" i="5"/>
  <c r="W428" i="5"/>
  <c r="AB428" i="5"/>
  <c r="W454" i="5"/>
  <c r="AB454" i="5"/>
  <c r="W511" i="5"/>
  <c r="AB511" i="5"/>
  <c r="AC511" i="5"/>
  <c r="W840" i="5"/>
  <c r="AB840" i="5"/>
  <c r="AC840" i="5"/>
  <c r="W974" i="5"/>
  <c r="AB974" i="5"/>
  <c r="AC974" i="5"/>
  <c r="W1923" i="5"/>
  <c r="AB1923" i="5"/>
  <c r="AC1923" i="5"/>
  <c r="W1976" i="5"/>
  <c r="AB1976" i="5"/>
  <c r="W2082" i="5"/>
  <c r="AB2082" i="5"/>
  <c r="AC2082" i="5"/>
  <c r="W2114" i="5"/>
  <c r="AB2114" i="5"/>
  <c r="AC2114" i="5"/>
  <c r="W1092" i="5"/>
  <c r="AB1092" i="5"/>
  <c r="W1583" i="5"/>
  <c r="AB1583" i="5"/>
  <c r="AC1583" i="5"/>
  <c r="W148" i="5"/>
  <c r="AB148" i="5"/>
  <c r="AC148" i="5"/>
  <c r="W776" i="5"/>
  <c r="AB776" i="5"/>
  <c r="AC776" i="5"/>
  <c r="W1689" i="5"/>
  <c r="AB1689" i="5"/>
  <c r="AC1689" i="5"/>
  <c r="W1888" i="5"/>
  <c r="AB1888" i="5"/>
  <c r="AC1888" i="5"/>
  <c r="W2117" i="5"/>
  <c r="AB2117" i="5"/>
  <c r="AC2117" i="5"/>
  <c r="W331" i="5"/>
  <c r="AB331" i="5"/>
  <c r="AC331" i="5"/>
  <c r="W1995" i="5"/>
  <c r="AB1995" i="5"/>
  <c r="W1691" i="5"/>
  <c r="AB1691" i="5"/>
  <c r="AC1691" i="5"/>
  <c r="W1044" i="5"/>
  <c r="AB1044" i="5"/>
  <c r="W2004" i="5"/>
  <c r="AB2004" i="5"/>
  <c r="AC2004" i="5"/>
  <c r="W710" i="5"/>
  <c r="AB710" i="5"/>
  <c r="AC710" i="5"/>
  <c r="W1819" i="5"/>
  <c r="AB1819" i="5"/>
  <c r="AC1819" i="5"/>
  <c r="W565" i="5"/>
  <c r="AB565" i="5"/>
  <c r="AC565" i="5"/>
  <c r="W1937" i="5"/>
  <c r="AB1937" i="5"/>
  <c r="AC1937" i="5"/>
  <c r="W212" i="5"/>
  <c r="AB212" i="5"/>
  <c r="AC212" i="5"/>
  <c r="W504" i="5"/>
  <c r="AB504" i="5"/>
  <c r="AC504" i="5"/>
  <c r="W874" i="5"/>
  <c r="AB874" i="5"/>
  <c r="AC874" i="5"/>
  <c r="W1013" i="5"/>
  <c r="AB1013" i="5"/>
  <c r="AC1013" i="5"/>
  <c r="W1141" i="5"/>
  <c r="AB1141" i="5"/>
  <c r="W1269" i="5"/>
  <c r="AB1269" i="5"/>
  <c r="AC1269" i="5"/>
  <c r="W1397" i="5"/>
  <c r="AB1397" i="5"/>
  <c r="AC1397" i="5"/>
  <c r="W1525" i="5"/>
  <c r="AB1525" i="5"/>
  <c r="AC1525" i="5"/>
  <c r="W1725" i="5"/>
  <c r="AB1725" i="5"/>
  <c r="AC1725" i="5"/>
  <c r="W258" i="5"/>
  <c r="AB258" i="5"/>
  <c r="AC258" i="5"/>
  <c r="W355" i="5"/>
  <c r="AB355" i="5"/>
  <c r="AC355" i="5"/>
  <c r="W1172" i="5"/>
  <c r="AB1172" i="5"/>
  <c r="AC1172" i="5"/>
  <c r="W489" i="5"/>
  <c r="AB489" i="5"/>
  <c r="AC489" i="5"/>
  <c r="W908" i="5"/>
  <c r="AB908" i="5"/>
  <c r="AC908" i="5"/>
  <c r="W1093" i="5"/>
  <c r="AB1093" i="5"/>
  <c r="AC1093" i="5"/>
  <c r="W1221" i="5"/>
  <c r="AB1221" i="5"/>
  <c r="W1349" i="5"/>
  <c r="AB1349" i="5"/>
  <c r="W1477" i="5"/>
  <c r="AB1477" i="5"/>
  <c r="AC1477" i="5"/>
  <c r="W1757" i="5"/>
  <c r="AB1757" i="5"/>
  <c r="AC1757" i="5"/>
  <c r="W1183" i="5"/>
  <c r="AB1183" i="5"/>
  <c r="AC1183" i="5"/>
  <c r="W1263" i="5"/>
  <c r="AB1263" i="5"/>
  <c r="AC1263" i="5"/>
  <c r="W1300" i="5"/>
  <c r="AB1300" i="5"/>
  <c r="AC1300" i="5"/>
  <c r="W806" i="5"/>
  <c r="AB806" i="5"/>
  <c r="AC806" i="5"/>
  <c r="W1958" i="5"/>
  <c r="AB1958" i="5"/>
  <c r="AC1958" i="5"/>
  <c r="W323" i="5"/>
  <c r="AB323" i="5"/>
  <c r="W2065" i="5"/>
  <c r="AB2065" i="5"/>
  <c r="AC2065" i="5"/>
  <c r="W1173" i="5"/>
  <c r="AB1173" i="5"/>
  <c r="W1429" i="5"/>
  <c r="AB1429" i="5"/>
  <c r="W1557" i="5"/>
  <c r="AB1557" i="5"/>
  <c r="W596" i="5"/>
  <c r="AB596" i="5"/>
  <c r="AC596" i="5"/>
  <c r="W441" i="5"/>
  <c r="AB441" i="5"/>
  <c r="AC441" i="5"/>
  <c r="W1643" i="5"/>
  <c r="AB1643" i="5"/>
  <c r="AC1643" i="5"/>
  <c r="W611" i="5"/>
  <c r="AB611" i="5"/>
  <c r="AC611" i="5"/>
  <c r="W1428" i="5"/>
  <c r="AB1428" i="5"/>
  <c r="W470" i="5"/>
  <c r="AB470" i="5"/>
  <c r="AC470" i="5"/>
  <c r="W662" i="5"/>
  <c r="AB662" i="5"/>
  <c r="AC662" i="5"/>
  <c r="W174" i="5"/>
  <c r="AB174" i="5"/>
  <c r="AC174" i="5"/>
  <c r="W65" i="5"/>
  <c r="AB65" i="5"/>
  <c r="AC65" i="5"/>
  <c r="W547" i="5"/>
  <c r="AB547" i="5"/>
  <c r="W997" i="5"/>
  <c r="AB997" i="5"/>
  <c r="W1125" i="5"/>
  <c r="AB1125" i="5"/>
  <c r="AC1125" i="5"/>
  <c r="W1253" i="5"/>
  <c r="AB1253" i="5"/>
  <c r="AC1253" i="5"/>
  <c r="W1381" i="5"/>
  <c r="AB1381" i="5"/>
  <c r="AC1381" i="5"/>
  <c r="W1509" i="5"/>
  <c r="AB1509" i="5"/>
  <c r="AC1509" i="5"/>
  <c r="W1637" i="5"/>
  <c r="AB1637" i="5"/>
  <c r="AC1637" i="5"/>
  <c r="W1821" i="5"/>
  <c r="AB1821" i="5"/>
  <c r="AC1821" i="5"/>
  <c r="W1934" i="5"/>
  <c r="AB1934" i="5"/>
  <c r="AC1934" i="5"/>
  <c r="W2128" i="5"/>
  <c r="AB2128" i="5"/>
  <c r="AC2128" i="5"/>
  <c r="W385" i="5"/>
  <c r="AB385" i="5"/>
  <c r="AC385" i="5"/>
  <c r="W532" i="5"/>
  <c r="AB532" i="5"/>
  <c r="AC532" i="5"/>
  <c r="W739" i="5"/>
  <c r="AB739" i="5"/>
  <c r="W1556" i="5"/>
  <c r="AB1556" i="5"/>
  <c r="AC1556" i="5"/>
  <c r="W377" i="5"/>
  <c r="AB377" i="5"/>
  <c r="W954" i="5"/>
  <c r="AB954" i="5"/>
  <c r="AC954" i="5"/>
  <c r="W1895" i="5"/>
  <c r="AB1895" i="5"/>
  <c r="AC1895" i="5"/>
  <c r="W464" i="5"/>
  <c r="AB464" i="5"/>
  <c r="AC464" i="5"/>
  <c r="W1077" i="5"/>
  <c r="AB1077" i="5"/>
  <c r="AC1077" i="5"/>
  <c r="W1205" i="5"/>
  <c r="AB1205" i="5"/>
  <c r="AC1205" i="5"/>
  <c r="W1333" i="5"/>
  <c r="AB1333" i="5"/>
  <c r="AC1333" i="5"/>
  <c r="W1461" i="5"/>
  <c r="AB1461" i="5"/>
  <c r="W1589" i="5"/>
  <c r="AB1589" i="5"/>
  <c r="AC1589" i="5"/>
  <c r="W1853" i="5"/>
  <c r="AB1853" i="5"/>
  <c r="AC1853" i="5"/>
  <c r="W2044" i="5"/>
  <c r="AB2044" i="5"/>
  <c r="AC2044" i="5"/>
  <c r="W310" i="5"/>
  <c r="AB310" i="5"/>
  <c r="W1896" i="5"/>
  <c r="AB1896" i="5"/>
  <c r="W192" i="5"/>
  <c r="AB192" i="5"/>
  <c r="AC192" i="5"/>
  <c r="W915" i="5"/>
  <c r="AB915" i="5"/>
  <c r="W1684" i="5"/>
  <c r="AB1684" i="5"/>
  <c r="AC1684" i="5"/>
  <c r="W758" i="5"/>
  <c r="AB758" i="5"/>
  <c r="AC758" i="5"/>
  <c r="W53" i="5"/>
  <c r="AB53" i="5"/>
  <c r="AC53" i="5"/>
  <c r="W219" i="5"/>
  <c r="AB219" i="5"/>
  <c r="AC219" i="5"/>
  <c r="W514" i="5"/>
  <c r="AB514" i="5"/>
  <c r="AC514" i="5"/>
  <c r="W1029" i="5"/>
  <c r="AB1029" i="5"/>
  <c r="AC1029" i="5"/>
  <c r="W1157" i="5"/>
  <c r="AB1157" i="5"/>
  <c r="AC1157" i="5"/>
  <c r="W1285" i="5"/>
  <c r="AB1285" i="5"/>
  <c r="W1413" i="5"/>
  <c r="AB1413" i="5"/>
  <c r="AC1413" i="5"/>
  <c r="W1541" i="5"/>
  <c r="AB1541" i="5"/>
  <c r="AC1541" i="5"/>
  <c r="W2125" i="5"/>
  <c r="AB2125" i="5"/>
  <c r="AC2125" i="5"/>
  <c r="W413" i="5"/>
  <c r="AB413" i="5"/>
  <c r="AC413" i="5"/>
  <c r="W1605" i="5"/>
  <c r="AB1605" i="5"/>
  <c r="AC1605" i="5"/>
  <c r="W273" i="5"/>
  <c r="AB273" i="5"/>
  <c r="AC273" i="5"/>
  <c r="W1045" i="5"/>
  <c r="AB1045" i="5"/>
  <c r="W1301" i="5"/>
  <c r="AB1301" i="5"/>
  <c r="AC1301" i="5"/>
  <c r="W1789" i="5"/>
  <c r="AB1789" i="5"/>
  <c r="AC1789" i="5"/>
  <c r="W522" i="5"/>
  <c r="AB522" i="5"/>
  <c r="AC522" i="5"/>
  <c r="W1812" i="5"/>
  <c r="AB1812" i="5"/>
  <c r="AC1812" i="5"/>
  <c r="W2068" i="5"/>
  <c r="AB2068" i="5"/>
  <c r="W614" i="5"/>
  <c r="AB614" i="5"/>
  <c r="AC614" i="5"/>
  <c r="W914" i="5"/>
  <c r="AB914" i="5"/>
  <c r="AC914" i="5"/>
  <c r="W155" i="5"/>
  <c r="AB155" i="5"/>
  <c r="AC155" i="5"/>
  <c r="W598" i="5"/>
  <c r="AB598" i="5"/>
  <c r="AC598" i="5"/>
  <c r="W1109" i="5"/>
  <c r="AB1109" i="5"/>
  <c r="AC1109" i="5"/>
  <c r="W1237" i="5"/>
  <c r="AB1237" i="5"/>
  <c r="AC1237" i="5"/>
  <c r="W1365" i="5"/>
  <c r="AB1365" i="5"/>
  <c r="AC1365" i="5"/>
  <c r="W1493" i="5"/>
  <c r="AB1493" i="5"/>
  <c r="AC1493" i="5"/>
  <c r="W1621" i="5"/>
  <c r="AB1621" i="5"/>
  <c r="AC1621" i="5"/>
  <c r="W1661" i="5"/>
  <c r="AB1661" i="5"/>
  <c r="AC1661" i="5"/>
  <c r="W141" i="5"/>
  <c r="AB141" i="5"/>
  <c r="AC141" i="5"/>
  <c r="W569" i="5"/>
  <c r="AB569" i="5"/>
  <c r="AC569" i="5"/>
  <c r="W936" i="5"/>
  <c r="AB936" i="5"/>
  <c r="AC936" i="5"/>
  <c r="W427" i="5"/>
  <c r="AB427" i="5"/>
  <c r="AC427" i="5"/>
  <c r="W1723" i="5"/>
  <c r="AB1723" i="5"/>
  <c r="AC1723" i="5"/>
  <c r="W280" i="5"/>
  <c r="AB280" i="5"/>
  <c r="AC280" i="5"/>
  <c r="W2097" i="5"/>
  <c r="AB2097" i="5"/>
  <c r="AC2097" i="5"/>
  <c r="W962" i="5"/>
  <c r="AB962" i="5"/>
  <c r="AC962" i="5"/>
  <c r="W1061" i="5"/>
  <c r="AB1061" i="5"/>
  <c r="AC1061" i="5"/>
  <c r="W1189" i="5"/>
  <c r="AB1189" i="5"/>
  <c r="AC1189" i="5"/>
  <c r="W1317" i="5"/>
  <c r="AB1317" i="5"/>
  <c r="AC1317" i="5"/>
  <c r="W1445" i="5"/>
  <c r="AB1445" i="5"/>
  <c r="AC1445" i="5"/>
  <c r="W1573" i="5"/>
  <c r="AB1573" i="5"/>
  <c r="AC1573" i="5"/>
  <c r="W1693" i="5"/>
  <c r="AB1693" i="5"/>
  <c r="AC1693" i="5"/>
  <c r="W1903" i="5"/>
  <c r="AB1903" i="5"/>
  <c r="AC1903" i="5"/>
  <c r="W2088" i="5"/>
  <c r="AB2088" i="5"/>
  <c r="AC2088" i="5"/>
  <c r="W859" i="5"/>
  <c r="AB859" i="5"/>
  <c r="AC859" i="5"/>
  <c r="W1942" i="5"/>
  <c r="AB1942" i="5"/>
  <c r="AC1942" i="5"/>
  <c r="AR8" i="7"/>
  <c r="AY1542" i="7"/>
  <c r="BF8" i="7"/>
  <c r="BM50" i="7"/>
  <c r="CH8" i="7"/>
  <c r="B8" i="5"/>
  <c r="AT8" i="5"/>
  <c r="BA259" i="5"/>
  <c r="AF8" i="5"/>
  <c r="BT8" i="7"/>
  <c r="AD8" i="7"/>
  <c r="P8" i="7"/>
  <c r="AM79" i="1"/>
  <c r="AN79" i="1"/>
  <c r="AM2286" i="1"/>
  <c r="AN2286" i="1"/>
  <c r="AM2292" i="1"/>
  <c r="AN2292" i="1"/>
  <c r="AM2298" i="1"/>
  <c r="AN2298" i="1"/>
  <c r="AM2304" i="1"/>
  <c r="AN2304" i="1"/>
  <c r="AM2310" i="1"/>
  <c r="AN2310" i="1"/>
  <c r="AM2316" i="1"/>
  <c r="AN2316" i="1"/>
  <c r="AM2322" i="1"/>
  <c r="AN2322" i="1"/>
  <c r="AM2328" i="1"/>
  <c r="AN2328" i="1"/>
  <c r="AM2334" i="1"/>
  <c r="AN2334" i="1"/>
  <c r="AM2340" i="1"/>
  <c r="AN2340" i="1"/>
  <c r="AM2346" i="1"/>
  <c r="AN2346" i="1"/>
  <c r="AM2352" i="1"/>
  <c r="AN2352" i="1"/>
  <c r="AM2358" i="1"/>
  <c r="AN2358" i="1"/>
  <c r="AM2364" i="1"/>
  <c r="AN2364" i="1"/>
  <c r="AM2370" i="1"/>
  <c r="AN2370" i="1"/>
  <c r="AM2376" i="1"/>
  <c r="AN2376" i="1"/>
  <c r="AM2382" i="1"/>
  <c r="AN2382" i="1"/>
  <c r="AM2388" i="1"/>
  <c r="AN2388" i="1"/>
  <c r="AM2394" i="1"/>
  <c r="AN2394" i="1"/>
  <c r="AM2400" i="1"/>
  <c r="AN2400" i="1"/>
  <c r="AM2406" i="1"/>
  <c r="AN2406" i="1"/>
  <c r="AM2412" i="1"/>
  <c r="AN2412" i="1"/>
  <c r="AM2377" i="1"/>
  <c r="AN2377" i="1"/>
  <c r="AM2389" i="1"/>
  <c r="AN2389" i="1"/>
  <c r="AM2395" i="1"/>
  <c r="AN2395" i="1"/>
  <c r="AM2407" i="1"/>
  <c r="AN2407" i="1"/>
  <c r="AM2413" i="1"/>
  <c r="AN2413" i="1"/>
  <c r="AM2402" i="1"/>
  <c r="AN2402" i="1"/>
  <c r="AM2379" i="1"/>
  <c r="AN2379" i="1"/>
  <c r="AM2397" i="1"/>
  <c r="AN2397" i="1"/>
  <c r="AM2409" i="1"/>
  <c r="AN2409" i="1"/>
  <c r="AM2398" i="1"/>
  <c r="AN2398" i="1"/>
  <c r="AM2393" i="1"/>
  <c r="AN2393" i="1"/>
  <c r="AM2287" i="1"/>
  <c r="AN2287" i="1"/>
  <c r="AM2293" i="1"/>
  <c r="AN2293" i="1"/>
  <c r="AM2299" i="1"/>
  <c r="AN2299" i="1"/>
  <c r="AM2305" i="1"/>
  <c r="AN2305" i="1"/>
  <c r="AM2311" i="1"/>
  <c r="AN2311" i="1"/>
  <c r="AM2317" i="1"/>
  <c r="AN2317" i="1"/>
  <c r="AM2323" i="1"/>
  <c r="AN2323" i="1"/>
  <c r="AM2329" i="1"/>
  <c r="AN2329" i="1"/>
  <c r="AM2335" i="1"/>
  <c r="AN2335" i="1"/>
  <c r="AM2341" i="1"/>
  <c r="AN2341" i="1"/>
  <c r="AM2347" i="1"/>
  <c r="AN2347" i="1"/>
  <c r="AM2353" i="1"/>
  <c r="AN2353" i="1"/>
  <c r="AM2359" i="1"/>
  <c r="AN2359" i="1"/>
  <c r="AM2365" i="1"/>
  <c r="AN2365" i="1"/>
  <c r="AM2371" i="1"/>
  <c r="AN2371" i="1"/>
  <c r="AM2383" i="1"/>
  <c r="AN2383" i="1"/>
  <c r="AM2401" i="1"/>
  <c r="AN2401" i="1"/>
  <c r="AM2396" i="1"/>
  <c r="AN2396" i="1"/>
  <c r="AM2414" i="1"/>
  <c r="AN2414" i="1"/>
  <c r="AM2385" i="1"/>
  <c r="AN2385" i="1"/>
  <c r="AM2380" i="1"/>
  <c r="AN2380" i="1"/>
  <c r="AM2404" i="1"/>
  <c r="AN2404" i="1"/>
  <c r="AM2399" i="1"/>
  <c r="AN2399" i="1"/>
  <c r="AM2288" i="1"/>
  <c r="AN2288" i="1"/>
  <c r="AM2294" i="1"/>
  <c r="AN2294" i="1"/>
  <c r="AM2300" i="1"/>
  <c r="AN2300" i="1"/>
  <c r="AM2306" i="1"/>
  <c r="AN2306" i="1"/>
  <c r="AM2312" i="1"/>
  <c r="AN2312" i="1"/>
  <c r="AM2318" i="1"/>
  <c r="AN2318" i="1"/>
  <c r="AM2324" i="1"/>
  <c r="AN2324" i="1"/>
  <c r="AM2330" i="1"/>
  <c r="AN2330" i="1"/>
  <c r="AM2336" i="1"/>
  <c r="AN2336" i="1"/>
  <c r="AM2342" i="1"/>
  <c r="AN2342" i="1"/>
  <c r="AM2348" i="1"/>
  <c r="AN2348" i="1"/>
  <c r="AM2354" i="1"/>
  <c r="AN2354" i="1"/>
  <c r="AM2360" i="1"/>
  <c r="AN2360" i="1"/>
  <c r="AM2366" i="1"/>
  <c r="AN2366" i="1"/>
  <c r="AM2372" i="1"/>
  <c r="AN2372" i="1"/>
  <c r="AM2378" i="1"/>
  <c r="AN2378" i="1"/>
  <c r="AM2384" i="1"/>
  <c r="AN2384" i="1"/>
  <c r="AM2390" i="1"/>
  <c r="AN2390" i="1"/>
  <c r="AM2408" i="1"/>
  <c r="AN2408" i="1"/>
  <c r="AM2403" i="1"/>
  <c r="AN2403" i="1"/>
  <c r="AM2386" i="1"/>
  <c r="AN2386" i="1"/>
  <c r="AM2387" i="1"/>
  <c r="AN2387" i="1"/>
  <c r="AM2405" i="1"/>
  <c r="AN2405" i="1"/>
  <c r="AM2289" i="1"/>
  <c r="AN2289" i="1"/>
  <c r="AM2295" i="1"/>
  <c r="AN2295" i="1"/>
  <c r="AM2301" i="1"/>
  <c r="AN2301" i="1"/>
  <c r="AM2307" i="1"/>
  <c r="AN2307" i="1"/>
  <c r="AM2313" i="1"/>
  <c r="AN2313" i="1"/>
  <c r="AM2319" i="1"/>
  <c r="AN2319" i="1"/>
  <c r="AM2325" i="1"/>
  <c r="AN2325" i="1"/>
  <c r="AM2331" i="1"/>
  <c r="AN2331" i="1"/>
  <c r="AM2337" i="1"/>
  <c r="AN2337" i="1"/>
  <c r="AM2343" i="1"/>
  <c r="AN2343" i="1"/>
  <c r="AM2349" i="1"/>
  <c r="AN2349" i="1"/>
  <c r="AM2355" i="1"/>
  <c r="AN2355" i="1"/>
  <c r="AM2361" i="1"/>
  <c r="AN2361" i="1"/>
  <c r="AM2367" i="1"/>
  <c r="AN2367" i="1"/>
  <c r="AM2373" i="1"/>
  <c r="AN2373" i="1"/>
  <c r="AM2391" i="1"/>
  <c r="AN2391" i="1"/>
  <c r="AM2410" i="1"/>
  <c r="AN2410" i="1"/>
  <c r="AM2411" i="1"/>
  <c r="AN2411" i="1"/>
  <c r="AM2290" i="1"/>
  <c r="AN2290" i="1"/>
  <c r="AM2296" i="1"/>
  <c r="AN2296" i="1"/>
  <c r="AM2302" i="1"/>
  <c r="AN2302" i="1"/>
  <c r="AM2308" i="1"/>
  <c r="AN2308" i="1"/>
  <c r="AM2314" i="1"/>
  <c r="AN2314" i="1"/>
  <c r="AM2320" i="1"/>
  <c r="AN2320" i="1"/>
  <c r="AM2326" i="1"/>
  <c r="AN2326" i="1"/>
  <c r="AM2332" i="1"/>
  <c r="AN2332" i="1"/>
  <c r="AM2338" i="1"/>
  <c r="AN2338" i="1"/>
  <c r="AM2344" i="1"/>
  <c r="AN2344" i="1"/>
  <c r="AM2350" i="1"/>
  <c r="AN2350" i="1"/>
  <c r="AM2356" i="1"/>
  <c r="AN2356" i="1"/>
  <c r="AM2362" i="1"/>
  <c r="AN2362" i="1"/>
  <c r="AM2368" i="1"/>
  <c r="AN2368" i="1"/>
  <c r="AM2374" i="1"/>
  <c r="AN2374" i="1"/>
  <c r="AM2392" i="1"/>
  <c r="AN2392" i="1"/>
  <c r="AM2285" i="1"/>
  <c r="AN2285" i="1"/>
  <c r="AM2291" i="1"/>
  <c r="AN2291" i="1"/>
  <c r="AM2297" i="1"/>
  <c r="AN2297" i="1"/>
  <c r="AM2303" i="1"/>
  <c r="AN2303" i="1"/>
  <c r="AM2309" i="1"/>
  <c r="AN2309" i="1"/>
  <c r="AM2315" i="1"/>
  <c r="AN2315" i="1"/>
  <c r="AM2321" i="1"/>
  <c r="AN2321" i="1"/>
  <c r="AM2327" i="1"/>
  <c r="AN2327" i="1"/>
  <c r="AM2333" i="1"/>
  <c r="AN2333" i="1"/>
  <c r="AM2339" i="1"/>
  <c r="AN2339" i="1"/>
  <c r="AM2345" i="1"/>
  <c r="AN2345" i="1"/>
  <c r="AM2351" i="1"/>
  <c r="AN2351" i="1"/>
  <c r="AM2357" i="1"/>
  <c r="AN2357" i="1"/>
  <c r="AM2363" i="1"/>
  <c r="AN2363" i="1"/>
  <c r="AM2369" i="1"/>
  <c r="AN2369" i="1"/>
  <c r="AM2375" i="1"/>
  <c r="AN2375" i="1"/>
  <c r="AM2381" i="1"/>
  <c r="AN2381" i="1"/>
  <c r="BO636" i="1"/>
  <c r="BP636" i="1"/>
  <c r="BO2285" i="1"/>
  <c r="BP2285" i="1"/>
  <c r="Y2320" i="1"/>
  <c r="Z2320" i="1"/>
  <c r="BA471" i="1"/>
  <c r="BB471" i="1"/>
  <c r="BA2288" i="1"/>
  <c r="BB2288" i="1"/>
  <c r="BA2294" i="1"/>
  <c r="BB2294" i="1"/>
  <c r="BA2300" i="1"/>
  <c r="BB2300" i="1"/>
  <c r="BA2306" i="1"/>
  <c r="BB2306" i="1"/>
  <c r="BA2312" i="1"/>
  <c r="BB2312" i="1"/>
  <c r="BA2318" i="1"/>
  <c r="BB2318" i="1"/>
  <c r="BA2324" i="1"/>
  <c r="BB2324" i="1"/>
  <c r="BA2330" i="1"/>
  <c r="BB2330" i="1"/>
  <c r="BA2325" i="1"/>
  <c r="BB2325" i="1"/>
  <c r="BA2326" i="1"/>
  <c r="BB2326" i="1"/>
  <c r="BA2309" i="1"/>
  <c r="BB2309" i="1"/>
  <c r="BA2310" i="1"/>
  <c r="BB2310" i="1"/>
  <c r="BA2289" i="1"/>
  <c r="BB2289" i="1"/>
  <c r="BA2295" i="1"/>
  <c r="BB2295" i="1"/>
  <c r="BA2301" i="1"/>
  <c r="BB2301" i="1"/>
  <c r="BA2307" i="1"/>
  <c r="BB2307" i="1"/>
  <c r="BA2313" i="1"/>
  <c r="BB2313" i="1"/>
  <c r="BA2319" i="1"/>
  <c r="BB2319" i="1"/>
  <c r="BA2331" i="1"/>
  <c r="BB2331" i="1"/>
  <c r="BA2315" i="1"/>
  <c r="BB2315" i="1"/>
  <c r="BA2316" i="1"/>
  <c r="BB2316" i="1"/>
  <c r="BA2290" i="1"/>
  <c r="BB2290" i="1"/>
  <c r="BA2296" i="1"/>
  <c r="BB2296" i="1"/>
  <c r="BA2302" i="1"/>
  <c r="BB2302" i="1"/>
  <c r="BA2308" i="1"/>
  <c r="BB2308" i="1"/>
  <c r="BA2314" i="1"/>
  <c r="BB2314" i="1"/>
  <c r="BA2320" i="1"/>
  <c r="BB2320" i="1"/>
  <c r="BA2303" i="1"/>
  <c r="BB2303" i="1"/>
  <c r="BA2327" i="1"/>
  <c r="BB2327" i="1"/>
  <c r="BA2328" i="1"/>
  <c r="BB2328" i="1"/>
  <c r="BA2285" i="1"/>
  <c r="BB2285" i="1"/>
  <c r="BA2291" i="1"/>
  <c r="BB2291" i="1"/>
  <c r="BA2297" i="1"/>
  <c r="BB2297" i="1"/>
  <c r="BA2321" i="1"/>
  <c r="BB2321" i="1"/>
  <c r="BA2286" i="1"/>
  <c r="BB2286" i="1"/>
  <c r="BA2292" i="1"/>
  <c r="BB2292" i="1"/>
  <c r="BA2298" i="1"/>
  <c r="BB2298" i="1"/>
  <c r="BA2304" i="1"/>
  <c r="BB2304" i="1"/>
  <c r="BA2322" i="1"/>
  <c r="BB2322" i="1"/>
  <c r="BA2287" i="1"/>
  <c r="BB2287" i="1"/>
  <c r="BA2293" i="1"/>
  <c r="BB2293" i="1"/>
  <c r="BA2299" i="1"/>
  <c r="BB2299" i="1"/>
  <c r="BA2305" i="1"/>
  <c r="BB2305" i="1"/>
  <c r="BA2311" i="1"/>
  <c r="BB2311" i="1"/>
  <c r="BA2317" i="1"/>
  <c r="BB2317" i="1"/>
  <c r="BA2323" i="1"/>
  <c r="BB2323" i="1"/>
  <c r="BA2329" i="1"/>
  <c r="BB2329" i="1"/>
  <c r="Y2458" i="1"/>
  <c r="Z2458" i="1"/>
  <c r="Y2440" i="1"/>
  <c r="Z2440" i="1"/>
  <c r="Y2416" i="1"/>
  <c r="Z2416" i="1"/>
  <c r="Y2386" i="1"/>
  <c r="Z2386" i="1"/>
  <c r="Y2356" i="1"/>
  <c r="Z2356" i="1"/>
  <c r="Y2326" i="1"/>
  <c r="Z2326" i="1"/>
  <c r="Y2302" i="1"/>
  <c r="Z2302" i="1"/>
  <c r="Y2471" i="1"/>
  <c r="Z2471" i="1"/>
  <c r="Y2465" i="1"/>
  <c r="Z2465" i="1"/>
  <c r="Y2459" i="1"/>
  <c r="Z2459" i="1"/>
  <c r="Y2453" i="1"/>
  <c r="Z2453" i="1"/>
  <c r="Y2447" i="1"/>
  <c r="Z2447" i="1"/>
  <c r="Y2441" i="1"/>
  <c r="Z2441" i="1"/>
  <c r="Y2435" i="1"/>
  <c r="Z2435" i="1"/>
  <c r="Y2429" i="1"/>
  <c r="Z2429" i="1"/>
  <c r="Y2423" i="1"/>
  <c r="Z2423" i="1"/>
  <c r="Y2417" i="1"/>
  <c r="Z2417" i="1"/>
  <c r="Y2411" i="1"/>
  <c r="Z2411" i="1"/>
  <c r="Y2405" i="1"/>
  <c r="Z2405" i="1"/>
  <c r="Y2399" i="1"/>
  <c r="Z2399" i="1"/>
  <c r="Y2393" i="1"/>
  <c r="Z2393" i="1"/>
  <c r="Y2387" i="1"/>
  <c r="Z2387" i="1"/>
  <c r="Y2381" i="1"/>
  <c r="Z2381" i="1"/>
  <c r="Y2375" i="1"/>
  <c r="Z2375" i="1"/>
  <c r="Y2369" i="1"/>
  <c r="Z2369" i="1"/>
  <c r="Y2363" i="1"/>
  <c r="Z2363" i="1"/>
  <c r="Y2357" i="1"/>
  <c r="Z2357" i="1"/>
  <c r="Y2351" i="1"/>
  <c r="Z2351" i="1"/>
  <c r="Y2345" i="1"/>
  <c r="Z2345" i="1"/>
  <c r="Y2339" i="1"/>
  <c r="Z2339" i="1"/>
  <c r="Y2333" i="1"/>
  <c r="Z2333" i="1"/>
  <c r="Y2327" i="1"/>
  <c r="Z2327" i="1"/>
  <c r="Y2321" i="1"/>
  <c r="Z2321" i="1"/>
  <c r="Y2315" i="1"/>
  <c r="Z2315" i="1"/>
  <c r="Y2309" i="1"/>
  <c r="Z2309" i="1"/>
  <c r="Y2303" i="1"/>
  <c r="Z2303" i="1"/>
  <c r="Y2297" i="1"/>
  <c r="Z2297" i="1"/>
  <c r="Y2291" i="1"/>
  <c r="Z2291" i="1"/>
  <c r="Y2285" i="1"/>
  <c r="Z2285" i="1"/>
  <c r="Y2464" i="1"/>
  <c r="Z2464" i="1"/>
  <c r="Y2428" i="1"/>
  <c r="Z2428" i="1"/>
  <c r="Y2398" i="1"/>
  <c r="Z2398" i="1"/>
  <c r="Y2368" i="1"/>
  <c r="Z2368" i="1"/>
  <c r="Y2332" i="1"/>
  <c r="Z2332" i="1"/>
  <c r="Y2290" i="1"/>
  <c r="Z2290" i="1"/>
  <c r="Y2469" i="1"/>
  <c r="Z2469" i="1"/>
  <c r="Y2445" i="1"/>
  <c r="Z2445" i="1"/>
  <c r="Y2427" i="1"/>
  <c r="Z2427" i="1"/>
  <c r="Y2421" i="1"/>
  <c r="Z2421" i="1"/>
  <c r="Y2415" i="1"/>
  <c r="Z2415" i="1"/>
  <c r="Y2409" i="1"/>
  <c r="Z2409" i="1"/>
  <c r="Y2403" i="1"/>
  <c r="Z2403" i="1"/>
  <c r="Y2397" i="1"/>
  <c r="Z2397" i="1"/>
  <c r="Y2391" i="1"/>
  <c r="Z2391" i="1"/>
  <c r="Y2385" i="1"/>
  <c r="Z2385" i="1"/>
  <c r="Y2379" i="1"/>
  <c r="Z2379" i="1"/>
  <c r="Y2373" i="1"/>
  <c r="Z2373" i="1"/>
  <c r="Y2367" i="1"/>
  <c r="Z2367" i="1"/>
  <c r="Y2361" i="1"/>
  <c r="Z2361" i="1"/>
  <c r="Y2355" i="1"/>
  <c r="Z2355" i="1"/>
  <c r="Y2349" i="1"/>
  <c r="Z2349" i="1"/>
  <c r="Y2343" i="1"/>
  <c r="Z2343" i="1"/>
  <c r="Y2337" i="1"/>
  <c r="Z2337" i="1"/>
  <c r="Y2331" i="1"/>
  <c r="Z2331" i="1"/>
  <c r="Y2325" i="1"/>
  <c r="Z2325" i="1"/>
  <c r="Y2319" i="1"/>
  <c r="Z2319" i="1"/>
  <c r="Y2313" i="1"/>
  <c r="Z2313" i="1"/>
  <c r="Y2307" i="1"/>
  <c r="Z2307" i="1"/>
  <c r="Y2301" i="1"/>
  <c r="Z2301" i="1"/>
  <c r="Y2295" i="1"/>
  <c r="Z2295" i="1"/>
  <c r="Y2289" i="1"/>
  <c r="Z2289" i="1"/>
  <c r="Y2452" i="1"/>
  <c r="Z2452" i="1"/>
  <c r="Y2422" i="1"/>
  <c r="Z2422" i="1"/>
  <c r="Y2392" i="1"/>
  <c r="Z2392" i="1"/>
  <c r="Y2362" i="1"/>
  <c r="Z2362" i="1"/>
  <c r="Y2338" i="1"/>
  <c r="Z2338" i="1"/>
  <c r="Y2296" i="1"/>
  <c r="Z2296" i="1"/>
  <c r="Y26" i="1"/>
  <c r="Z26" i="1"/>
  <c r="Y2451" i="1"/>
  <c r="Z2451" i="1"/>
  <c r="Y2433" i="1"/>
  <c r="Z2433" i="1"/>
  <c r="Y2468" i="1"/>
  <c r="Z2468" i="1"/>
  <c r="Y2462" i="1"/>
  <c r="Z2462" i="1"/>
  <c r="Y2456" i="1"/>
  <c r="Z2456" i="1"/>
  <c r="Y2450" i="1"/>
  <c r="Z2450" i="1"/>
  <c r="Y2444" i="1"/>
  <c r="Z2444" i="1"/>
  <c r="Y2438" i="1"/>
  <c r="Z2438" i="1"/>
  <c r="Y2432" i="1"/>
  <c r="Z2432" i="1"/>
  <c r="Y2426" i="1"/>
  <c r="Z2426" i="1"/>
  <c r="Y2420" i="1"/>
  <c r="Z2420" i="1"/>
  <c r="Y2414" i="1"/>
  <c r="Z2414" i="1"/>
  <c r="Y2408" i="1"/>
  <c r="Z2408" i="1"/>
  <c r="Y2402" i="1"/>
  <c r="Z2402" i="1"/>
  <c r="Y2396" i="1"/>
  <c r="Z2396" i="1"/>
  <c r="Y2390" i="1"/>
  <c r="Z2390" i="1"/>
  <c r="Y2384" i="1"/>
  <c r="Z2384" i="1"/>
  <c r="Y2378" i="1"/>
  <c r="Z2378" i="1"/>
  <c r="Y2372" i="1"/>
  <c r="Z2372" i="1"/>
  <c r="Y2366" i="1"/>
  <c r="Z2366" i="1"/>
  <c r="Y2360" i="1"/>
  <c r="Z2360" i="1"/>
  <c r="Y2354" i="1"/>
  <c r="Z2354" i="1"/>
  <c r="Y2348" i="1"/>
  <c r="Z2348" i="1"/>
  <c r="Y2342" i="1"/>
  <c r="Z2342" i="1"/>
  <c r="Y2336" i="1"/>
  <c r="Z2336" i="1"/>
  <c r="Y2330" i="1"/>
  <c r="Z2330" i="1"/>
  <c r="Y2324" i="1"/>
  <c r="Z2324" i="1"/>
  <c r="Y2318" i="1"/>
  <c r="Z2318" i="1"/>
  <c r="Y2312" i="1"/>
  <c r="Z2312" i="1"/>
  <c r="Y2306" i="1"/>
  <c r="Z2306" i="1"/>
  <c r="Y2300" i="1"/>
  <c r="Z2300" i="1"/>
  <c r="Y2294" i="1"/>
  <c r="Z2294" i="1"/>
  <c r="Y2288" i="1"/>
  <c r="Z2288" i="1"/>
  <c r="Y2446" i="1"/>
  <c r="Z2446" i="1"/>
  <c r="Y2410" i="1"/>
  <c r="Z2410" i="1"/>
  <c r="Y2380" i="1"/>
  <c r="Z2380" i="1"/>
  <c r="Y2350" i="1"/>
  <c r="Z2350" i="1"/>
  <c r="Y2314" i="1"/>
  <c r="Z2314" i="1"/>
  <c r="Y2463" i="1"/>
  <c r="Z2463" i="1"/>
  <c r="Y2467" i="1"/>
  <c r="Z2467" i="1"/>
  <c r="Y2461" i="1"/>
  <c r="Z2461" i="1"/>
  <c r="Y2455" i="1"/>
  <c r="Z2455" i="1"/>
  <c r="Y2449" i="1"/>
  <c r="Z2449" i="1"/>
  <c r="Y2443" i="1"/>
  <c r="Z2443" i="1"/>
  <c r="Y2437" i="1"/>
  <c r="Z2437" i="1"/>
  <c r="Y2431" i="1"/>
  <c r="Z2431" i="1"/>
  <c r="Y2425" i="1"/>
  <c r="Z2425" i="1"/>
  <c r="Y2419" i="1"/>
  <c r="Z2419" i="1"/>
  <c r="Y2413" i="1"/>
  <c r="Z2413" i="1"/>
  <c r="Y2407" i="1"/>
  <c r="Z2407" i="1"/>
  <c r="Y2401" i="1"/>
  <c r="Z2401" i="1"/>
  <c r="Y2395" i="1"/>
  <c r="Z2395" i="1"/>
  <c r="Y2389" i="1"/>
  <c r="Z2389" i="1"/>
  <c r="Y2383" i="1"/>
  <c r="Z2383" i="1"/>
  <c r="Y2377" i="1"/>
  <c r="Z2377" i="1"/>
  <c r="Y2371" i="1"/>
  <c r="Z2371" i="1"/>
  <c r="Y2365" i="1"/>
  <c r="Z2365" i="1"/>
  <c r="Y2359" i="1"/>
  <c r="Z2359" i="1"/>
  <c r="Y2353" i="1"/>
  <c r="Z2353" i="1"/>
  <c r="Y2347" i="1"/>
  <c r="Z2347" i="1"/>
  <c r="Y2341" i="1"/>
  <c r="Z2341" i="1"/>
  <c r="Y2335" i="1"/>
  <c r="Z2335" i="1"/>
  <c r="Y2329" i="1"/>
  <c r="Z2329" i="1"/>
  <c r="Y2323" i="1"/>
  <c r="Z2323" i="1"/>
  <c r="Y2317" i="1"/>
  <c r="Z2317" i="1"/>
  <c r="Y2311" i="1"/>
  <c r="Z2311" i="1"/>
  <c r="Y2305" i="1"/>
  <c r="Z2305" i="1"/>
  <c r="Y2299" i="1"/>
  <c r="Z2299" i="1"/>
  <c r="Y2293" i="1"/>
  <c r="Z2293" i="1"/>
  <c r="Y2287" i="1"/>
  <c r="Z2287" i="1"/>
  <c r="Y2470" i="1"/>
  <c r="Z2470" i="1"/>
  <c r="Y2434" i="1"/>
  <c r="Z2434" i="1"/>
  <c r="Y2404" i="1"/>
  <c r="Z2404" i="1"/>
  <c r="Y2374" i="1"/>
  <c r="Z2374" i="1"/>
  <c r="Y2344" i="1"/>
  <c r="Z2344" i="1"/>
  <c r="Y2308" i="1"/>
  <c r="Z2308" i="1"/>
  <c r="Y2457" i="1"/>
  <c r="Z2457" i="1"/>
  <c r="Y2439" i="1"/>
  <c r="Z2439" i="1"/>
  <c r="Y2466" i="1"/>
  <c r="Z2466" i="1"/>
  <c r="Y2460" i="1"/>
  <c r="Z2460" i="1"/>
  <c r="Y2454" i="1"/>
  <c r="Z2454" i="1"/>
  <c r="Y2448" i="1"/>
  <c r="Z2448" i="1"/>
  <c r="Y2442" i="1"/>
  <c r="Z2442" i="1"/>
  <c r="Y2436" i="1"/>
  <c r="Z2436" i="1"/>
  <c r="Y2430" i="1"/>
  <c r="Z2430" i="1"/>
  <c r="Y2424" i="1"/>
  <c r="Z2424" i="1"/>
  <c r="Y2418" i="1"/>
  <c r="Z2418" i="1"/>
  <c r="Y2412" i="1"/>
  <c r="Z2412" i="1"/>
  <c r="Y2406" i="1"/>
  <c r="Z2406" i="1"/>
  <c r="Y2400" i="1"/>
  <c r="Z2400" i="1"/>
  <c r="Y2394" i="1"/>
  <c r="Z2394" i="1"/>
  <c r="Y2388" i="1"/>
  <c r="Z2388" i="1"/>
  <c r="Y2382" i="1"/>
  <c r="Z2382" i="1"/>
  <c r="Y2376" i="1"/>
  <c r="Z2376" i="1"/>
  <c r="Y2370" i="1"/>
  <c r="Z2370" i="1"/>
  <c r="Y2364" i="1"/>
  <c r="Z2364" i="1"/>
  <c r="Y2358" i="1"/>
  <c r="Z2358" i="1"/>
  <c r="Y2352" i="1"/>
  <c r="Z2352" i="1"/>
  <c r="Y2346" i="1"/>
  <c r="Z2346" i="1"/>
  <c r="Y2340" i="1"/>
  <c r="Z2340" i="1"/>
  <c r="Y2334" i="1"/>
  <c r="Z2334" i="1"/>
  <c r="Y2328" i="1"/>
  <c r="Z2328" i="1"/>
  <c r="Y2322" i="1"/>
  <c r="Z2322" i="1"/>
  <c r="Y2316" i="1"/>
  <c r="Z2316" i="1"/>
  <c r="Y2310" i="1"/>
  <c r="Z2310" i="1"/>
  <c r="Y2304" i="1"/>
  <c r="Z2304" i="1"/>
  <c r="Y2298" i="1"/>
  <c r="Z2298" i="1"/>
  <c r="Y2292" i="1"/>
  <c r="Z2292" i="1"/>
  <c r="Y2286" i="1"/>
  <c r="Z2286" i="1"/>
  <c r="K2277" i="1"/>
  <c r="L2277" i="1"/>
  <c r="BO17" i="1"/>
  <c r="BP17" i="1"/>
  <c r="BO29" i="1"/>
  <c r="BP29" i="1"/>
  <c r="BO14" i="1"/>
  <c r="BP14" i="1"/>
  <c r="BO26" i="1"/>
  <c r="BP26" i="1"/>
  <c r="BO38" i="1"/>
  <c r="BP38" i="1"/>
  <c r="BO50" i="1"/>
  <c r="BP50" i="1"/>
  <c r="BO66" i="1"/>
  <c r="BP66" i="1"/>
  <c r="BO84" i="1"/>
  <c r="BP84" i="1"/>
  <c r="BO102" i="1"/>
  <c r="BP102" i="1"/>
  <c r="BO120" i="1"/>
  <c r="BP120" i="1"/>
  <c r="BO41" i="1"/>
  <c r="BP41" i="1"/>
  <c r="BO53" i="1"/>
  <c r="BP53" i="1"/>
  <c r="BO71" i="1"/>
  <c r="BP71" i="1"/>
  <c r="BO89" i="1"/>
  <c r="BP89" i="1"/>
  <c r="BO107" i="1"/>
  <c r="BP107" i="1"/>
  <c r="BO125" i="1"/>
  <c r="BP125" i="1"/>
  <c r="BO18" i="1"/>
  <c r="BP18" i="1"/>
  <c r="BO30" i="1"/>
  <c r="BP30" i="1"/>
  <c r="BO42" i="1"/>
  <c r="BP42" i="1"/>
  <c r="BO54" i="1"/>
  <c r="BP54" i="1"/>
  <c r="BO72" i="1"/>
  <c r="BP72" i="1"/>
  <c r="BO90" i="1"/>
  <c r="BP90" i="1"/>
  <c r="BO108" i="1"/>
  <c r="BP108" i="1"/>
  <c r="BO126" i="1"/>
  <c r="BP126" i="1"/>
  <c r="BO32" i="1"/>
  <c r="BP32" i="1"/>
  <c r="BO44" i="1"/>
  <c r="BP44" i="1"/>
  <c r="BO59" i="1"/>
  <c r="BP59" i="1"/>
  <c r="BO77" i="1"/>
  <c r="BP77" i="1"/>
  <c r="BO95" i="1"/>
  <c r="BP95" i="1"/>
  <c r="BO113" i="1"/>
  <c r="BP113" i="1"/>
  <c r="BO132" i="1"/>
  <c r="BP132" i="1"/>
  <c r="BO11" i="1"/>
  <c r="BP11" i="1"/>
  <c r="BO23" i="1"/>
  <c r="BP23" i="1"/>
  <c r="BO35" i="1"/>
  <c r="BP35" i="1"/>
  <c r="BO47" i="1"/>
  <c r="BP47" i="1"/>
  <c r="BO60" i="1"/>
  <c r="BP60" i="1"/>
  <c r="BO78" i="1"/>
  <c r="BP78" i="1"/>
  <c r="BO96" i="1"/>
  <c r="BP96" i="1"/>
  <c r="BO114" i="1"/>
  <c r="BP114" i="1"/>
  <c r="BO138" i="1"/>
  <c r="BP138" i="1"/>
  <c r="BO20" i="1"/>
  <c r="BP20" i="1"/>
  <c r="BO12" i="1"/>
  <c r="BP12" i="1"/>
  <c r="BO24" i="1"/>
  <c r="BP24" i="1"/>
  <c r="BO36" i="1"/>
  <c r="BP36" i="1"/>
  <c r="BO48" i="1"/>
  <c r="BP48" i="1"/>
  <c r="BO65" i="1"/>
  <c r="BP65" i="1"/>
  <c r="BO83" i="1"/>
  <c r="BP83" i="1"/>
  <c r="BO101" i="1"/>
  <c r="BP101" i="1"/>
  <c r="BO119" i="1"/>
  <c r="BP119" i="1"/>
  <c r="BO144" i="1"/>
  <c r="BP144" i="1"/>
  <c r="BA42" i="1"/>
  <c r="BB42" i="1"/>
  <c r="BA44" i="1"/>
  <c r="BB44" i="1"/>
  <c r="BA78" i="1"/>
  <c r="BB78" i="1"/>
  <c r="BA22" i="1"/>
  <c r="BB22" i="1"/>
  <c r="BA15" i="1"/>
  <c r="BB15" i="1"/>
  <c r="BA28" i="1"/>
  <c r="BB28" i="1"/>
  <c r="BA21" i="1"/>
  <c r="BB21" i="1"/>
  <c r="BA36" i="1"/>
  <c r="BB36" i="1"/>
  <c r="BA71" i="1"/>
  <c r="BB71" i="1"/>
  <c r="BA86" i="1"/>
  <c r="BB86" i="1"/>
  <c r="BA50" i="1"/>
  <c r="BB50" i="1"/>
  <c r="BA29" i="1"/>
  <c r="BB29" i="1"/>
  <c r="BA57" i="1"/>
  <c r="BB57" i="1"/>
  <c r="BA14" i="1"/>
  <c r="BB14" i="1"/>
  <c r="BA35" i="1"/>
  <c r="BB35" i="1"/>
  <c r="BA64" i="1"/>
  <c r="BB64" i="1"/>
  <c r="AM37" i="1"/>
  <c r="AN37" i="1"/>
  <c r="AM43" i="1"/>
  <c r="AN43" i="1"/>
  <c r="AM58" i="1"/>
  <c r="AN58" i="1"/>
  <c r="AM80" i="1"/>
  <c r="AN80" i="1"/>
  <c r="AM21" i="1"/>
  <c r="AN21" i="1"/>
  <c r="AM15" i="1"/>
  <c r="AN15" i="1"/>
  <c r="AM22" i="1"/>
  <c r="AN22" i="1"/>
  <c r="AM64" i="1"/>
  <c r="AN64" i="1"/>
  <c r="AM86" i="1"/>
  <c r="AN86" i="1"/>
  <c r="AM44" i="1"/>
  <c r="AN44" i="1"/>
  <c r="AM65" i="1"/>
  <c r="AN65" i="1"/>
  <c r="AM87" i="1"/>
  <c r="AN87" i="1"/>
  <c r="AM28" i="1"/>
  <c r="AN28" i="1"/>
  <c r="AM50" i="1"/>
  <c r="AN50" i="1"/>
  <c r="AM71" i="1"/>
  <c r="AN71" i="1"/>
  <c r="AM93" i="1"/>
  <c r="AN93" i="1"/>
  <c r="AM29" i="1"/>
  <c r="AN29" i="1"/>
  <c r="AM51" i="1"/>
  <c r="AN51" i="1"/>
  <c r="AM73" i="1"/>
  <c r="AN73" i="1"/>
  <c r="AM14" i="1"/>
  <c r="AN14" i="1"/>
  <c r="AM35" i="1"/>
  <c r="AN35" i="1"/>
  <c r="AM57" i="1"/>
  <c r="AN57" i="1"/>
  <c r="Y17" i="1"/>
  <c r="Z17" i="1"/>
  <c r="Y29" i="1"/>
  <c r="Z29" i="1"/>
  <c r="Y38" i="1"/>
  <c r="Z38" i="1"/>
  <c r="Y12" i="1"/>
  <c r="Z12" i="1"/>
  <c r="Y14" i="1"/>
  <c r="Z14" i="1"/>
  <c r="Y24" i="1"/>
  <c r="Z24" i="1"/>
  <c r="Y36" i="1"/>
  <c r="Z36" i="1"/>
  <c r="Y48" i="1"/>
  <c r="Z48" i="1"/>
  <c r="Y60" i="1"/>
  <c r="Z60" i="1"/>
  <c r="Y77" i="1"/>
  <c r="Z77" i="1"/>
  <c r="Y95" i="1"/>
  <c r="Z95" i="1"/>
  <c r="Y113" i="1"/>
  <c r="Z113" i="1"/>
  <c r="Y131" i="1"/>
  <c r="Z131" i="1"/>
  <c r="Y50" i="1"/>
  <c r="Z50" i="1"/>
  <c r="Y62" i="1"/>
  <c r="Z62" i="1"/>
  <c r="Y78" i="1"/>
  <c r="Z78" i="1"/>
  <c r="Y96" i="1"/>
  <c r="Z96" i="1"/>
  <c r="Y114" i="1"/>
  <c r="Z114" i="1"/>
  <c r="Y132" i="1"/>
  <c r="Z132" i="1"/>
  <c r="Y41" i="1"/>
  <c r="Z41" i="1"/>
  <c r="Y53" i="1"/>
  <c r="Z53" i="1"/>
  <c r="Y65" i="1"/>
  <c r="Z65" i="1"/>
  <c r="Y83" i="1"/>
  <c r="Z83" i="1"/>
  <c r="Y101" i="1"/>
  <c r="Z101" i="1"/>
  <c r="Y119" i="1"/>
  <c r="Z119" i="1"/>
  <c r="Y137" i="1"/>
  <c r="Z137" i="1"/>
  <c r="Y30" i="1"/>
  <c r="Z30" i="1"/>
  <c r="Y54" i="1"/>
  <c r="Z54" i="1"/>
  <c r="Y66" i="1"/>
  <c r="Z66" i="1"/>
  <c r="Y84" i="1"/>
  <c r="Z84" i="1"/>
  <c r="Y102" i="1"/>
  <c r="Z102" i="1"/>
  <c r="Y120" i="1"/>
  <c r="Z120" i="1"/>
  <c r="Y138" i="1"/>
  <c r="Z138" i="1"/>
  <c r="Y20" i="1"/>
  <c r="Z20" i="1"/>
  <c r="Y32" i="1"/>
  <c r="Z32" i="1"/>
  <c r="Y44" i="1"/>
  <c r="Z44" i="1"/>
  <c r="Y56" i="1"/>
  <c r="Z56" i="1"/>
  <c r="Y71" i="1"/>
  <c r="Z71" i="1"/>
  <c r="Y89" i="1"/>
  <c r="Z89" i="1"/>
  <c r="Y107" i="1"/>
  <c r="Z107" i="1"/>
  <c r="Y125" i="1"/>
  <c r="Z125" i="1"/>
  <c r="Y18" i="1"/>
  <c r="Z18" i="1"/>
  <c r="Y42" i="1"/>
  <c r="Z42" i="1"/>
  <c r="Y11" i="1"/>
  <c r="Z11" i="1"/>
  <c r="Y23" i="1"/>
  <c r="Z23" i="1"/>
  <c r="Y35" i="1"/>
  <c r="Z35" i="1"/>
  <c r="Y47" i="1"/>
  <c r="Z47" i="1"/>
  <c r="Y59" i="1"/>
  <c r="Z59" i="1"/>
  <c r="Y72" i="1"/>
  <c r="Z72" i="1"/>
  <c r="Y90" i="1"/>
  <c r="Z90" i="1"/>
  <c r="Y108" i="1"/>
  <c r="Z108" i="1"/>
  <c r="BO56" i="1"/>
  <c r="BP56" i="1"/>
  <c r="BO68" i="1"/>
  <c r="BP68" i="1"/>
  <c r="BO86" i="1"/>
  <c r="BP86" i="1"/>
  <c r="BO15" i="1"/>
  <c r="BP15" i="1"/>
  <c r="BO21" i="1"/>
  <c r="BP21" i="1"/>
  <c r="BO33" i="1"/>
  <c r="BP33" i="1"/>
  <c r="BO45" i="1"/>
  <c r="BP45" i="1"/>
  <c r="BO63" i="1"/>
  <c r="BP63" i="1"/>
  <c r="BO10" i="1"/>
  <c r="BP10" i="1"/>
  <c r="BO16" i="1"/>
  <c r="BP16" i="1"/>
  <c r="BO22" i="1"/>
  <c r="BP22" i="1"/>
  <c r="BO28" i="1"/>
  <c r="BP28" i="1"/>
  <c r="BO34" i="1"/>
  <c r="BP34" i="1"/>
  <c r="BO40" i="1"/>
  <c r="BP40" i="1"/>
  <c r="BO46" i="1"/>
  <c r="BP46" i="1"/>
  <c r="BO52" i="1"/>
  <c r="BP52" i="1"/>
  <c r="BO58" i="1"/>
  <c r="BP58" i="1"/>
  <c r="BO64" i="1"/>
  <c r="BP64" i="1"/>
  <c r="BO70" i="1"/>
  <c r="BP70" i="1"/>
  <c r="BO76" i="1"/>
  <c r="BP76" i="1"/>
  <c r="BO82" i="1"/>
  <c r="BP82" i="1"/>
  <c r="BO88" i="1"/>
  <c r="BP88" i="1"/>
  <c r="BO94" i="1"/>
  <c r="BP94" i="1"/>
  <c r="BO100" i="1"/>
  <c r="BP100" i="1"/>
  <c r="BO106" i="1"/>
  <c r="BP106" i="1"/>
  <c r="BO112" i="1"/>
  <c r="BP112" i="1"/>
  <c r="BO118" i="1"/>
  <c r="BP118" i="1"/>
  <c r="BO124" i="1"/>
  <c r="BP124" i="1"/>
  <c r="BO130" i="1"/>
  <c r="BP130" i="1"/>
  <c r="BO136" i="1"/>
  <c r="BP136" i="1"/>
  <c r="BO142" i="1"/>
  <c r="BP142" i="1"/>
  <c r="BO148" i="1"/>
  <c r="BP148" i="1"/>
  <c r="BO154" i="1"/>
  <c r="BP154" i="1"/>
  <c r="BO160" i="1"/>
  <c r="BP160" i="1"/>
  <c r="BO166" i="1"/>
  <c r="BP166" i="1"/>
  <c r="BO172" i="1"/>
  <c r="BP172" i="1"/>
  <c r="BO178" i="1"/>
  <c r="BP178" i="1"/>
  <c r="BO184" i="1"/>
  <c r="BP184" i="1"/>
  <c r="BO190" i="1"/>
  <c r="BP190" i="1"/>
  <c r="BO196" i="1"/>
  <c r="BP196" i="1"/>
  <c r="BO202" i="1"/>
  <c r="BP202" i="1"/>
  <c r="BO208" i="1"/>
  <c r="BP208" i="1"/>
  <c r="BO214" i="1"/>
  <c r="BP214" i="1"/>
  <c r="BO220" i="1"/>
  <c r="BP220" i="1"/>
  <c r="BO226" i="1"/>
  <c r="BP226" i="1"/>
  <c r="BO232" i="1"/>
  <c r="BP232" i="1"/>
  <c r="BO238" i="1"/>
  <c r="BP238" i="1"/>
  <c r="BO245" i="1"/>
  <c r="BP245" i="1"/>
  <c r="BO252" i="1"/>
  <c r="BP252" i="1"/>
  <c r="BO259" i="1"/>
  <c r="BP259" i="1"/>
  <c r="BO266" i="1"/>
  <c r="BP266" i="1"/>
  <c r="BO273" i="1"/>
  <c r="BP273" i="1"/>
  <c r="BO281" i="1"/>
  <c r="BP281" i="1"/>
  <c r="BO288" i="1"/>
  <c r="BP288" i="1"/>
  <c r="BO295" i="1"/>
  <c r="BP295" i="1"/>
  <c r="BO302" i="1"/>
  <c r="BP302" i="1"/>
  <c r="BO309" i="1"/>
  <c r="BP309" i="1"/>
  <c r="BO317" i="1"/>
  <c r="BP317" i="1"/>
  <c r="BO324" i="1"/>
  <c r="BP324" i="1"/>
  <c r="BO331" i="1"/>
  <c r="BP331" i="1"/>
  <c r="BO338" i="1"/>
  <c r="BP338" i="1"/>
  <c r="BO345" i="1"/>
  <c r="BP345" i="1"/>
  <c r="BO353" i="1"/>
  <c r="BP353" i="1"/>
  <c r="BO360" i="1"/>
  <c r="BP360" i="1"/>
  <c r="BO367" i="1"/>
  <c r="BP367" i="1"/>
  <c r="BO374" i="1"/>
  <c r="BP374" i="1"/>
  <c r="BO381" i="1"/>
  <c r="BP381" i="1"/>
  <c r="BO389" i="1"/>
  <c r="BP389" i="1"/>
  <c r="BO396" i="1"/>
  <c r="BP396" i="1"/>
  <c r="BO403" i="1"/>
  <c r="BP403" i="1"/>
  <c r="BO410" i="1"/>
  <c r="BP410" i="1"/>
  <c r="BO417" i="1"/>
  <c r="BP417" i="1"/>
  <c r="BO425" i="1"/>
  <c r="BP425" i="1"/>
  <c r="BO432" i="1"/>
  <c r="BP432" i="1"/>
  <c r="BO439" i="1"/>
  <c r="BP439" i="1"/>
  <c r="BO446" i="1"/>
  <c r="BP446" i="1"/>
  <c r="BO453" i="1"/>
  <c r="BP453" i="1"/>
  <c r="BO461" i="1"/>
  <c r="BP461" i="1"/>
  <c r="BO468" i="1"/>
  <c r="BP468" i="1"/>
  <c r="BO479" i="1"/>
  <c r="BP479" i="1"/>
  <c r="BO491" i="1"/>
  <c r="BP491" i="1"/>
  <c r="BO503" i="1"/>
  <c r="BP503" i="1"/>
  <c r="BO515" i="1"/>
  <c r="BP515" i="1"/>
  <c r="BO528" i="1"/>
  <c r="BP528" i="1"/>
  <c r="BO546" i="1"/>
  <c r="BP546" i="1"/>
  <c r="BO564" i="1"/>
  <c r="BP564" i="1"/>
  <c r="BO582" i="1"/>
  <c r="BP582" i="1"/>
  <c r="BO600" i="1"/>
  <c r="BP600" i="1"/>
  <c r="BO618" i="1"/>
  <c r="BP618" i="1"/>
  <c r="BO131" i="1"/>
  <c r="BP131" i="1"/>
  <c r="BO137" i="1"/>
  <c r="BP137" i="1"/>
  <c r="BO143" i="1"/>
  <c r="BP143" i="1"/>
  <c r="BO149" i="1"/>
  <c r="BP149" i="1"/>
  <c r="BO155" i="1"/>
  <c r="BP155" i="1"/>
  <c r="BO161" i="1"/>
  <c r="BP161" i="1"/>
  <c r="BO167" i="1"/>
  <c r="BP167" i="1"/>
  <c r="BO173" i="1"/>
  <c r="BP173" i="1"/>
  <c r="BO179" i="1"/>
  <c r="BP179" i="1"/>
  <c r="BO185" i="1"/>
  <c r="BP185" i="1"/>
  <c r="BO191" i="1"/>
  <c r="BP191" i="1"/>
  <c r="BO197" i="1"/>
  <c r="BP197" i="1"/>
  <c r="BO203" i="1"/>
  <c r="BP203" i="1"/>
  <c r="BO209" i="1"/>
  <c r="BP209" i="1"/>
  <c r="BO215" i="1"/>
  <c r="BP215" i="1"/>
  <c r="BO221" i="1"/>
  <c r="BP221" i="1"/>
  <c r="BO227" i="1"/>
  <c r="BP227" i="1"/>
  <c r="BO233" i="1"/>
  <c r="BP233" i="1"/>
  <c r="BO239" i="1"/>
  <c r="BP239" i="1"/>
  <c r="BO246" i="1"/>
  <c r="BP246" i="1"/>
  <c r="BO253" i="1"/>
  <c r="BP253" i="1"/>
  <c r="BO260" i="1"/>
  <c r="BP260" i="1"/>
  <c r="BO267" i="1"/>
  <c r="BP267" i="1"/>
  <c r="BO275" i="1"/>
  <c r="BP275" i="1"/>
  <c r="BO282" i="1"/>
  <c r="BP282" i="1"/>
  <c r="BO289" i="1"/>
  <c r="BP289" i="1"/>
  <c r="BO296" i="1"/>
  <c r="BP296" i="1"/>
  <c r="BO303" i="1"/>
  <c r="BP303" i="1"/>
  <c r="BO311" i="1"/>
  <c r="BP311" i="1"/>
  <c r="BO318" i="1"/>
  <c r="BP318" i="1"/>
  <c r="BO325" i="1"/>
  <c r="BP325" i="1"/>
  <c r="BO332" i="1"/>
  <c r="BP332" i="1"/>
  <c r="BO339" i="1"/>
  <c r="BP339" i="1"/>
  <c r="BO347" i="1"/>
  <c r="BP347" i="1"/>
  <c r="BO354" i="1"/>
  <c r="BP354" i="1"/>
  <c r="BO361" i="1"/>
  <c r="BP361" i="1"/>
  <c r="BO368" i="1"/>
  <c r="BP368" i="1"/>
  <c r="BO375" i="1"/>
  <c r="BP375" i="1"/>
  <c r="BO383" i="1"/>
  <c r="BP383" i="1"/>
  <c r="BO390" i="1"/>
  <c r="BP390" i="1"/>
  <c r="BO397" i="1"/>
  <c r="BP397" i="1"/>
  <c r="BO404" i="1"/>
  <c r="BP404" i="1"/>
  <c r="BO411" i="1"/>
  <c r="BP411" i="1"/>
  <c r="BO419" i="1"/>
  <c r="BP419" i="1"/>
  <c r="BO426" i="1"/>
  <c r="BP426" i="1"/>
  <c r="BO433" i="1"/>
  <c r="BP433" i="1"/>
  <c r="BO440" i="1"/>
  <c r="BP440" i="1"/>
  <c r="BO447" i="1"/>
  <c r="BP447" i="1"/>
  <c r="BO455" i="1"/>
  <c r="BP455" i="1"/>
  <c r="BO462" i="1"/>
  <c r="BP462" i="1"/>
  <c r="BO470" i="1"/>
  <c r="BP470" i="1"/>
  <c r="BO480" i="1"/>
  <c r="BP480" i="1"/>
  <c r="BO492" i="1"/>
  <c r="BP492" i="1"/>
  <c r="BO504" i="1"/>
  <c r="BP504" i="1"/>
  <c r="BO516" i="1"/>
  <c r="BP516" i="1"/>
  <c r="BO533" i="1"/>
  <c r="BP533" i="1"/>
  <c r="BO551" i="1"/>
  <c r="BP551" i="1"/>
  <c r="BO569" i="1"/>
  <c r="BP569" i="1"/>
  <c r="BO587" i="1"/>
  <c r="BP587" i="1"/>
  <c r="BO605" i="1"/>
  <c r="BP605" i="1"/>
  <c r="BO623" i="1"/>
  <c r="BP623" i="1"/>
  <c r="BO150" i="1"/>
  <c r="BP150" i="1"/>
  <c r="BO156" i="1"/>
  <c r="BP156" i="1"/>
  <c r="BO162" i="1"/>
  <c r="BP162" i="1"/>
  <c r="BO168" i="1"/>
  <c r="BP168" i="1"/>
  <c r="BO174" i="1"/>
  <c r="BP174" i="1"/>
  <c r="BO180" i="1"/>
  <c r="BP180" i="1"/>
  <c r="BO186" i="1"/>
  <c r="BP186" i="1"/>
  <c r="BO192" i="1"/>
  <c r="BP192" i="1"/>
  <c r="BO198" i="1"/>
  <c r="BP198" i="1"/>
  <c r="BO204" i="1"/>
  <c r="BP204" i="1"/>
  <c r="BO210" i="1"/>
  <c r="BP210" i="1"/>
  <c r="BO216" i="1"/>
  <c r="BP216" i="1"/>
  <c r="BO222" i="1"/>
  <c r="BP222" i="1"/>
  <c r="BO228" i="1"/>
  <c r="BP228" i="1"/>
  <c r="BO234" i="1"/>
  <c r="BP234" i="1"/>
  <c r="BO240" i="1"/>
  <c r="BP240" i="1"/>
  <c r="BO247" i="1"/>
  <c r="BP247" i="1"/>
  <c r="BO254" i="1"/>
  <c r="BP254" i="1"/>
  <c r="BO261" i="1"/>
  <c r="BP261" i="1"/>
  <c r="BO269" i="1"/>
  <c r="BP269" i="1"/>
  <c r="BO276" i="1"/>
  <c r="BP276" i="1"/>
  <c r="BO283" i="1"/>
  <c r="BP283" i="1"/>
  <c r="BO290" i="1"/>
  <c r="BP290" i="1"/>
  <c r="BO297" i="1"/>
  <c r="BP297" i="1"/>
  <c r="BO305" i="1"/>
  <c r="BP305" i="1"/>
  <c r="BO312" i="1"/>
  <c r="BP312" i="1"/>
  <c r="BO319" i="1"/>
  <c r="BP319" i="1"/>
  <c r="BO326" i="1"/>
  <c r="BP326" i="1"/>
  <c r="BO333" i="1"/>
  <c r="BP333" i="1"/>
  <c r="BO341" i="1"/>
  <c r="BP341" i="1"/>
  <c r="BO348" i="1"/>
  <c r="BP348" i="1"/>
  <c r="BO355" i="1"/>
  <c r="BP355" i="1"/>
  <c r="BO362" i="1"/>
  <c r="BP362" i="1"/>
  <c r="BO369" i="1"/>
  <c r="BP369" i="1"/>
  <c r="BO377" i="1"/>
  <c r="BP377" i="1"/>
  <c r="BO384" i="1"/>
  <c r="BP384" i="1"/>
  <c r="BO391" i="1"/>
  <c r="BP391" i="1"/>
  <c r="BO398" i="1"/>
  <c r="BP398" i="1"/>
  <c r="BO405" i="1"/>
  <c r="BP405" i="1"/>
  <c r="BO413" i="1"/>
  <c r="BP413" i="1"/>
  <c r="BO420" i="1"/>
  <c r="BP420" i="1"/>
  <c r="BO427" i="1"/>
  <c r="BP427" i="1"/>
  <c r="BO434" i="1"/>
  <c r="BP434" i="1"/>
  <c r="BO441" i="1"/>
  <c r="BP441" i="1"/>
  <c r="BO449" i="1"/>
  <c r="BP449" i="1"/>
  <c r="BO456" i="1"/>
  <c r="BP456" i="1"/>
  <c r="BO463" i="1"/>
  <c r="BP463" i="1"/>
  <c r="BO471" i="1"/>
  <c r="BP471" i="1"/>
  <c r="BO482" i="1"/>
  <c r="BP482" i="1"/>
  <c r="BO494" i="1"/>
  <c r="BP494" i="1"/>
  <c r="BO506" i="1"/>
  <c r="BP506" i="1"/>
  <c r="BO518" i="1"/>
  <c r="BP518" i="1"/>
  <c r="BO534" i="1"/>
  <c r="BP534" i="1"/>
  <c r="BO552" i="1"/>
  <c r="BP552" i="1"/>
  <c r="BO570" i="1"/>
  <c r="BP570" i="1"/>
  <c r="BO588" i="1"/>
  <c r="BP588" i="1"/>
  <c r="BO606" i="1"/>
  <c r="BP606" i="1"/>
  <c r="BO624" i="1"/>
  <c r="BP624" i="1"/>
  <c r="BO13" i="1"/>
  <c r="BP13" i="1"/>
  <c r="BO19" i="1"/>
  <c r="BP19" i="1"/>
  <c r="BO25" i="1"/>
  <c r="BP25" i="1"/>
  <c r="BO31" i="1"/>
  <c r="BP31" i="1"/>
  <c r="BO37" i="1"/>
  <c r="BP37" i="1"/>
  <c r="BO43" i="1"/>
  <c r="BP43" i="1"/>
  <c r="BO49" i="1"/>
  <c r="BP49" i="1"/>
  <c r="BO55" i="1"/>
  <c r="BP55" i="1"/>
  <c r="BO61" i="1"/>
  <c r="BP61" i="1"/>
  <c r="BO67" i="1"/>
  <c r="BP67" i="1"/>
  <c r="BO73" i="1"/>
  <c r="BP73" i="1"/>
  <c r="BO79" i="1"/>
  <c r="BP79" i="1"/>
  <c r="BO85" i="1"/>
  <c r="BP85" i="1"/>
  <c r="BO91" i="1"/>
  <c r="BP91" i="1"/>
  <c r="BO97" i="1"/>
  <c r="BP97" i="1"/>
  <c r="BO103" i="1"/>
  <c r="BP103" i="1"/>
  <c r="BO109" i="1"/>
  <c r="BP109" i="1"/>
  <c r="BO115" i="1"/>
  <c r="BP115" i="1"/>
  <c r="BO121" i="1"/>
  <c r="BP121" i="1"/>
  <c r="BO127" i="1"/>
  <c r="BP127" i="1"/>
  <c r="BO133" i="1"/>
  <c r="BP133" i="1"/>
  <c r="BO139" i="1"/>
  <c r="BP139" i="1"/>
  <c r="BO145" i="1"/>
  <c r="BP145" i="1"/>
  <c r="BO151" i="1"/>
  <c r="BP151" i="1"/>
  <c r="BO157" i="1"/>
  <c r="BP157" i="1"/>
  <c r="BO163" i="1"/>
  <c r="BP163" i="1"/>
  <c r="BO169" i="1"/>
  <c r="BP169" i="1"/>
  <c r="BO175" i="1"/>
  <c r="BP175" i="1"/>
  <c r="BO181" i="1"/>
  <c r="BP181" i="1"/>
  <c r="BO187" i="1"/>
  <c r="BP187" i="1"/>
  <c r="BO193" i="1"/>
  <c r="BP193" i="1"/>
  <c r="BO199" i="1"/>
  <c r="BP199" i="1"/>
  <c r="BO205" i="1"/>
  <c r="BP205" i="1"/>
  <c r="BO211" i="1"/>
  <c r="BP211" i="1"/>
  <c r="BO217" i="1"/>
  <c r="BP217" i="1"/>
  <c r="BO223" i="1"/>
  <c r="BP223" i="1"/>
  <c r="BO229" i="1"/>
  <c r="BP229" i="1"/>
  <c r="BO235" i="1"/>
  <c r="BP235" i="1"/>
  <c r="BO241" i="1"/>
  <c r="BP241" i="1"/>
  <c r="BO248" i="1"/>
  <c r="BP248" i="1"/>
  <c r="BO255" i="1"/>
  <c r="BP255" i="1"/>
  <c r="BO263" i="1"/>
  <c r="BP263" i="1"/>
  <c r="BO270" i="1"/>
  <c r="BP270" i="1"/>
  <c r="BO277" i="1"/>
  <c r="BP277" i="1"/>
  <c r="BO284" i="1"/>
  <c r="BP284" i="1"/>
  <c r="BO291" i="1"/>
  <c r="BP291" i="1"/>
  <c r="BO299" i="1"/>
  <c r="BP299" i="1"/>
  <c r="BO306" i="1"/>
  <c r="BP306" i="1"/>
  <c r="BO313" i="1"/>
  <c r="BP313" i="1"/>
  <c r="BO320" i="1"/>
  <c r="BP320" i="1"/>
  <c r="BO327" i="1"/>
  <c r="BP327" i="1"/>
  <c r="BO335" i="1"/>
  <c r="BP335" i="1"/>
  <c r="BO342" i="1"/>
  <c r="BP342" i="1"/>
  <c r="BO349" i="1"/>
  <c r="BP349" i="1"/>
  <c r="BO356" i="1"/>
  <c r="BP356" i="1"/>
  <c r="BO363" i="1"/>
  <c r="BP363" i="1"/>
  <c r="BO371" i="1"/>
  <c r="BP371" i="1"/>
  <c r="BO378" i="1"/>
  <c r="BP378" i="1"/>
  <c r="BO385" i="1"/>
  <c r="BP385" i="1"/>
  <c r="BO392" i="1"/>
  <c r="BP392" i="1"/>
  <c r="BO399" i="1"/>
  <c r="BP399" i="1"/>
  <c r="BO407" i="1"/>
  <c r="BP407" i="1"/>
  <c r="BO414" i="1"/>
  <c r="BP414" i="1"/>
  <c r="BO421" i="1"/>
  <c r="BP421" i="1"/>
  <c r="BO428" i="1"/>
  <c r="BP428" i="1"/>
  <c r="BO435" i="1"/>
  <c r="BP435" i="1"/>
  <c r="BO443" i="1"/>
  <c r="BP443" i="1"/>
  <c r="BO450" i="1"/>
  <c r="BP450" i="1"/>
  <c r="BO457" i="1"/>
  <c r="BP457" i="1"/>
  <c r="BO464" i="1"/>
  <c r="BP464" i="1"/>
  <c r="BO473" i="1"/>
  <c r="BP473" i="1"/>
  <c r="BO485" i="1"/>
  <c r="BP485" i="1"/>
  <c r="BO497" i="1"/>
  <c r="BP497" i="1"/>
  <c r="BO509" i="1"/>
  <c r="BP509" i="1"/>
  <c r="BO521" i="1"/>
  <c r="BP521" i="1"/>
  <c r="BO539" i="1"/>
  <c r="BP539" i="1"/>
  <c r="BO557" i="1"/>
  <c r="BP557" i="1"/>
  <c r="BO575" i="1"/>
  <c r="BP575" i="1"/>
  <c r="BO593" i="1"/>
  <c r="BP593" i="1"/>
  <c r="BO611" i="1"/>
  <c r="BP611" i="1"/>
  <c r="BO630" i="1"/>
  <c r="BP630" i="1"/>
  <c r="BO62" i="1"/>
  <c r="BP62" i="1"/>
  <c r="BO74" i="1"/>
  <c r="BP74" i="1"/>
  <c r="BO80" i="1"/>
  <c r="BP80" i="1"/>
  <c r="BO92" i="1"/>
  <c r="BP92" i="1"/>
  <c r="BO98" i="1"/>
  <c r="BP98" i="1"/>
  <c r="BO104" i="1"/>
  <c r="BP104" i="1"/>
  <c r="BO110" i="1"/>
  <c r="BP110" i="1"/>
  <c r="BO116" i="1"/>
  <c r="BP116" i="1"/>
  <c r="BO122" i="1"/>
  <c r="BP122" i="1"/>
  <c r="BO128" i="1"/>
  <c r="BP128" i="1"/>
  <c r="BO134" i="1"/>
  <c r="BP134" i="1"/>
  <c r="BO140" i="1"/>
  <c r="BP140" i="1"/>
  <c r="BO146" i="1"/>
  <c r="BP146" i="1"/>
  <c r="BO152" i="1"/>
  <c r="BP152" i="1"/>
  <c r="BO158" i="1"/>
  <c r="BP158" i="1"/>
  <c r="BO164" i="1"/>
  <c r="BP164" i="1"/>
  <c r="BO170" i="1"/>
  <c r="BP170" i="1"/>
  <c r="BO176" i="1"/>
  <c r="BP176" i="1"/>
  <c r="BO182" i="1"/>
  <c r="BP182" i="1"/>
  <c r="BO188" i="1"/>
  <c r="BP188" i="1"/>
  <c r="BO194" i="1"/>
  <c r="BP194" i="1"/>
  <c r="BO200" i="1"/>
  <c r="BP200" i="1"/>
  <c r="BO206" i="1"/>
  <c r="BP206" i="1"/>
  <c r="BO212" i="1"/>
  <c r="BP212" i="1"/>
  <c r="BO218" i="1"/>
  <c r="BP218" i="1"/>
  <c r="BO224" i="1"/>
  <c r="BP224" i="1"/>
  <c r="BO230" i="1"/>
  <c r="BP230" i="1"/>
  <c r="BO236" i="1"/>
  <c r="BP236" i="1"/>
  <c r="BO242" i="1"/>
  <c r="BP242" i="1"/>
  <c r="BO249" i="1"/>
  <c r="BP249" i="1"/>
  <c r="BO257" i="1"/>
  <c r="BP257" i="1"/>
  <c r="BO264" i="1"/>
  <c r="BP264" i="1"/>
  <c r="BO271" i="1"/>
  <c r="BP271" i="1"/>
  <c r="BO278" i="1"/>
  <c r="BP278" i="1"/>
  <c r="BO285" i="1"/>
  <c r="BP285" i="1"/>
  <c r="BO293" i="1"/>
  <c r="BP293" i="1"/>
  <c r="BO300" i="1"/>
  <c r="BP300" i="1"/>
  <c r="BO307" i="1"/>
  <c r="BP307" i="1"/>
  <c r="BO314" i="1"/>
  <c r="BP314" i="1"/>
  <c r="BO321" i="1"/>
  <c r="BP321" i="1"/>
  <c r="BO329" i="1"/>
  <c r="BP329" i="1"/>
  <c r="BO336" i="1"/>
  <c r="BP336" i="1"/>
  <c r="BO343" i="1"/>
  <c r="BP343" i="1"/>
  <c r="BO350" i="1"/>
  <c r="BP350" i="1"/>
  <c r="BO357" i="1"/>
  <c r="BP357" i="1"/>
  <c r="BO365" i="1"/>
  <c r="BP365" i="1"/>
  <c r="BO372" i="1"/>
  <c r="BP372" i="1"/>
  <c r="BO379" i="1"/>
  <c r="BP379" i="1"/>
  <c r="BO386" i="1"/>
  <c r="BP386" i="1"/>
  <c r="BO393" i="1"/>
  <c r="BP393" i="1"/>
  <c r="BO401" i="1"/>
  <c r="BP401" i="1"/>
  <c r="BO408" i="1"/>
  <c r="BP408" i="1"/>
  <c r="BO415" i="1"/>
  <c r="BP415" i="1"/>
  <c r="BO422" i="1"/>
  <c r="BP422" i="1"/>
  <c r="BO429" i="1"/>
  <c r="BP429" i="1"/>
  <c r="BO437" i="1"/>
  <c r="BP437" i="1"/>
  <c r="BO444" i="1"/>
  <c r="BP444" i="1"/>
  <c r="BO451" i="1"/>
  <c r="BP451" i="1"/>
  <c r="BO458" i="1"/>
  <c r="BP458" i="1"/>
  <c r="BO465" i="1"/>
  <c r="BP465" i="1"/>
  <c r="BO474" i="1"/>
  <c r="BP474" i="1"/>
  <c r="BO486" i="1"/>
  <c r="BP486" i="1"/>
  <c r="BO498" i="1"/>
  <c r="BP498" i="1"/>
  <c r="BO510" i="1"/>
  <c r="BP510" i="1"/>
  <c r="BO522" i="1"/>
  <c r="BP522" i="1"/>
  <c r="BO540" i="1"/>
  <c r="BP540" i="1"/>
  <c r="BO558" i="1"/>
  <c r="BP558" i="1"/>
  <c r="BO576" i="1"/>
  <c r="BP576" i="1"/>
  <c r="BO594" i="1"/>
  <c r="BP594" i="1"/>
  <c r="BO612" i="1"/>
  <c r="BP612" i="1"/>
  <c r="BO2284" i="1"/>
  <c r="BP2284" i="1"/>
  <c r="BO2278" i="1"/>
  <c r="BP2278" i="1"/>
  <c r="BO2272" i="1"/>
  <c r="BP2272" i="1"/>
  <c r="BO2266" i="1"/>
  <c r="BP2266" i="1"/>
  <c r="BO2260" i="1"/>
  <c r="BP2260" i="1"/>
  <c r="BO2254" i="1"/>
  <c r="BP2254" i="1"/>
  <c r="BO2248" i="1"/>
  <c r="BP2248" i="1"/>
  <c r="BO2242" i="1"/>
  <c r="BP2242" i="1"/>
  <c r="BO2236" i="1"/>
  <c r="BP2236" i="1"/>
  <c r="BO2230" i="1"/>
  <c r="BP2230" i="1"/>
  <c r="BO2224" i="1"/>
  <c r="BP2224" i="1"/>
  <c r="BO2218" i="1"/>
  <c r="BP2218" i="1"/>
  <c r="BO2212" i="1"/>
  <c r="BP2212" i="1"/>
  <c r="BO2206" i="1"/>
  <c r="BP2206" i="1"/>
  <c r="BO2200" i="1"/>
  <c r="BP2200" i="1"/>
  <c r="BO2194" i="1"/>
  <c r="BP2194" i="1"/>
  <c r="BO2188" i="1"/>
  <c r="BP2188" i="1"/>
  <c r="BO2182" i="1"/>
  <c r="BP2182" i="1"/>
  <c r="BO2176" i="1"/>
  <c r="BP2176" i="1"/>
  <c r="BO2170" i="1"/>
  <c r="BP2170" i="1"/>
  <c r="BO2164" i="1"/>
  <c r="BP2164" i="1"/>
  <c r="BO2158" i="1"/>
  <c r="BP2158" i="1"/>
  <c r="BO2152" i="1"/>
  <c r="BP2152" i="1"/>
  <c r="BO2146" i="1"/>
  <c r="BP2146" i="1"/>
  <c r="BO2140" i="1"/>
  <c r="BP2140" i="1"/>
  <c r="BO2134" i="1"/>
  <c r="BP2134" i="1"/>
  <c r="BO2128" i="1"/>
  <c r="BP2128" i="1"/>
  <c r="BO2122" i="1"/>
  <c r="BP2122" i="1"/>
  <c r="BO2116" i="1"/>
  <c r="BP2116" i="1"/>
  <c r="BO2110" i="1"/>
  <c r="BP2110" i="1"/>
  <c r="BO2104" i="1"/>
  <c r="BP2104" i="1"/>
  <c r="BO2098" i="1"/>
  <c r="BP2098" i="1"/>
  <c r="BO2092" i="1"/>
  <c r="BP2092" i="1"/>
  <c r="BO2086" i="1"/>
  <c r="BP2086" i="1"/>
  <c r="BO2080" i="1"/>
  <c r="BP2080" i="1"/>
  <c r="BO2074" i="1"/>
  <c r="BP2074" i="1"/>
  <c r="BO2068" i="1"/>
  <c r="BP2068" i="1"/>
  <c r="BO2062" i="1"/>
  <c r="BP2062" i="1"/>
  <c r="BO2056" i="1"/>
  <c r="BP2056" i="1"/>
  <c r="BO2050" i="1"/>
  <c r="BP2050" i="1"/>
  <c r="BO2044" i="1"/>
  <c r="BP2044" i="1"/>
  <c r="BO2038" i="1"/>
  <c r="BP2038" i="1"/>
  <c r="BO2032" i="1"/>
  <c r="BP2032" i="1"/>
  <c r="BO2026" i="1"/>
  <c r="BP2026" i="1"/>
  <c r="BO2020" i="1"/>
  <c r="BP2020" i="1"/>
  <c r="BO2014" i="1"/>
  <c r="BP2014" i="1"/>
  <c r="BO2008" i="1"/>
  <c r="BP2008" i="1"/>
  <c r="BO2002" i="1"/>
  <c r="BP2002" i="1"/>
  <c r="BO1996" i="1"/>
  <c r="BP1996" i="1"/>
  <c r="BO1990" i="1"/>
  <c r="BP1990" i="1"/>
  <c r="BO1984" i="1"/>
  <c r="BP1984" i="1"/>
  <c r="BO1978" i="1"/>
  <c r="BP1978" i="1"/>
  <c r="BO1972" i="1"/>
  <c r="BP1972" i="1"/>
  <c r="BO1966" i="1"/>
  <c r="BP1966" i="1"/>
  <c r="BO1960" i="1"/>
  <c r="BP1960" i="1"/>
  <c r="BO1954" i="1"/>
  <c r="BP1954" i="1"/>
  <c r="BO1948" i="1"/>
  <c r="BP1948" i="1"/>
  <c r="BO1942" i="1"/>
  <c r="BP1942" i="1"/>
  <c r="BO1936" i="1"/>
  <c r="BP1936" i="1"/>
  <c r="BO1930" i="1"/>
  <c r="BP1930" i="1"/>
  <c r="BO1924" i="1"/>
  <c r="BP1924" i="1"/>
  <c r="BO1918" i="1"/>
  <c r="BP1918" i="1"/>
  <c r="BO1912" i="1"/>
  <c r="BP1912" i="1"/>
  <c r="BO1906" i="1"/>
  <c r="BP1906" i="1"/>
  <c r="BO1900" i="1"/>
  <c r="BP1900" i="1"/>
  <c r="BO1894" i="1"/>
  <c r="BP1894" i="1"/>
  <c r="BO1888" i="1"/>
  <c r="BP1888" i="1"/>
  <c r="BO1882" i="1"/>
  <c r="BP1882" i="1"/>
  <c r="BO1876" i="1"/>
  <c r="BP1876" i="1"/>
  <c r="BO1870" i="1"/>
  <c r="BP1870" i="1"/>
  <c r="BO1864" i="1"/>
  <c r="BP1864" i="1"/>
  <c r="BO2283" i="1"/>
  <c r="BP2283" i="1"/>
  <c r="BO2277" i="1"/>
  <c r="BP2277" i="1"/>
  <c r="BO2271" i="1"/>
  <c r="BP2271" i="1"/>
  <c r="BO2265" i="1"/>
  <c r="BP2265" i="1"/>
  <c r="BO2259" i="1"/>
  <c r="BP2259" i="1"/>
  <c r="BO2253" i="1"/>
  <c r="BP2253" i="1"/>
  <c r="BO2247" i="1"/>
  <c r="BP2247" i="1"/>
  <c r="BO2241" i="1"/>
  <c r="BP2241" i="1"/>
  <c r="BO2235" i="1"/>
  <c r="BP2235" i="1"/>
  <c r="BO2229" i="1"/>
  <c r="BP2229" i="1"/>
  <c r="BO2223" i="1"/>
  <c r="BP2223" i="1"/>
  <c r="BO2217" i="1"/>
  <c r="BP2217" i="1"/>
  <c r="BO2211" i="1"/>
  <c r="BP2211" i="1"/>
  <c r="BO2205" i="1"/>
  <c r="BP2205" i="1"/>
  <c r="BO2199" i="1"/>
  <c r="BP2199" i="1"/>
  <c r="BO2193" i="1"/>
  <c r="BP2193" i="1"/>
  <c r="BO2187" i="1"/>
  <c r="BP2187" i="1"/>
  <c r="BO2181" i="1"/>
  <c r="BP2181" i="1"/>
  <c r="BO2175" i="1"/>
  <c r="BP2175" i="1"/>
  <c r="BO2169" i="1"/>
  <c r="BP2169" i="1"/>
  <c r="BO2163" i="1"/>
  <c r="BP2163" i="1"/>
  <c r="BO2157" i="1"/>
  <c r="BP2157" i="1"/>
  <c r="BO2151" i="1"/>
  <c r="BP2151" i="1"/>
  <c r="BO2145" i="1"/>
  <c r="BP2145" i="1"/>
  <c r="BO2139" i="1"/>
  <c r="BP2139" i="1"/>
  <c r="BO2133" i="1"/>
  <c r="BP2133" i="1"/>
  <c r="BO2127" i="1"/>
  <c r="BP2127" i="1"/>
  <c r="BO2121" i="1"/>
  <c r="BP2121" i="1"/>
  <c r="BO2115" i="1"/>
  <c r="BP2115" i="1"/>
  <c r="BO2109" i="1"/>
  <c r="BP2109" i="1"/>
  <c r="BO2103" i="1"/>
  <c r="BP2103" i="1"/>
  <c r="BO2097" i="1"/>
  <c r="BP2097" i="1"/>
  <c r="BO2091" i="1"/>
  <c r="BP2091" i="1"/>
  <c r="BO2085" i="1"/>
  <c r="BP2085" i="1"/>
  <c r="BO2079" i="1"/>
  <c r="BP2079" i="1"/>
  <c r="BO2073" i="1"/>
  <c r="BP2073" i="1"/>
  <c r="BO2067" i="1"/>
  <c r="BP2067" i="1"/>
  <c r="BO2061" i="1"/>
  <c r="BP2061" i="1"/>
  <c r="BO2055" i="1"/>
  <c r="BP2055" i="1"/>
  <c r="BO2049" i="1"/>
  <c r="BP2049" i="1"/>
  <c r="BO2043" i="1"/>
  <c r="BP2043" i="1"/>
  <c r="BO2037" i="1"/>
  <c r="BP2037" i="1"/>
  <c r="BO2031" i="1"/>
  <c r="BP2031" i="1"/>
  <c r="BO2025" i="1"/>
  <c r="BP2025" i="1"/>
  <c r="BO2019" i="1"/>
  <c r="BP2019" i="1"/>
  <c r="BO2013" i="1"/>
  <c r="BP2013" i="1"/>
  <c r="BO2007" i="1"/>
  <c r="BP2007" i="1"/>
  <c r="BO2001" i="1"/>
  <c r="BP2001" i="1"/>
  <c r="BO1995" i="1"/>
  <c r="BP1995" i="1"/>
  <c r="BO1989" i="1"/>
  <c r="BP1989" i="1"/>
  <c r="BO1983" i="1"/>
  <c r="BP1983" i="1"/>
  <c r="BO1977" i="1"/>
  <c r="BP1977" i="1"/>
  <c r="BO1971" i="1"/>
  <c r="BP1971" i="1"/>
  <c r="BO1965" i="1"/>
  <c r="BP1965" i="1"/>
  <c r="BO1959" i="1"/>
  <c r="BP1959" i="1"/>
  <c r="BO1953" i="1"/>
  <c r="BP1953" i="1"/>
  <c r="BO1947" i="1"/>
  <c r="BP1947" i="1"/>
  <c r="BO1941" i="1"/>
  <c r="BP1941" i="1"/>
  <c r="BO1935" i="1"/>
  <c r="BP1935" i="1"/>
  <c r="BO1929" i="1"/>
  <c r="BP1929" i="1"/>
  <c r="BO1923" i="1"/>
  <c r="BP1923" i="1"/>
  <c r="BO1917" i="1"/>
  <c r="BP1917" i="1"/>
  <c r="BO1911" i="1"/>
  <c r="BP1911" i="1"/>
  <c r="BO1905" i="1"/>
  <c r="BP1905" i="1"/>
  <c r="BO2282" i="1"/>
  <c r="BP2282" i="1"/>
  <c r="BO2276" i="1"/>
  <c r="BP2276" i="1"/>
  <c r="BO2270" i="1"/>
  <c r="BP2270" i="1"/>
  <c r="BO2264" i="1"/>
  <c r="BP2264" i="1"/>
  <c r="BO2258" i="1"/>
  <c r="BP2258" i="1"/>
  <c r="BO2252" i="1"/>
  <c r="BP2252" i="1"/>
  <c r="BO2246" i="1"/>
  <c r="BP2246" i="1"/>
  <c r="BO2240" i="1"/>
  <c r="BP2240" i="1"/>
  <c r="BO2234" i="1"/>
  <c r="BP2234" i="1"/>
  <c r="BO2228" i="1"/>
  <c r="BP2228" i="1"/>
  <c r="BO2222" i="1"/>
  <c r="BP2222" i="1"/>
  <c r="BO2216" i="1"/>
  <c r="BP2216" i="1"/>
  <c r="BO2210" i="1"/>
  <c r="BP2210" i="1"/>
  <c r="BO2204" i="1"/>
  <c r="BP2204" i="1"/>
  <c r="BO2198" i="1"/>
  <c r="BP2198" i="1"/>
  <c r="BO2192" i="1"/>
  <c r="BP2192" i="1"/>
  <c r="BO2186" i="1"/>
  <c r="BP2186" i="1"/>
  <c r="BO2180" i="1"/>
  <c r="BP2180" i="1"/>
  <c r="BO2174" i="1"/>
  <c r="BP2174" i="1"/>
  <c r="BO2168" i="1"/>
  <c r="BP2168" i="1"/>
  <c r="BO2162" i="1"/>
  <c r="BP2162" i="1"/>
  <c r="BO2156" i="1"/>
  <c r="BP2156" i="1"/>
  <c r="BO2150" i="1"/>
  <c r="BP2150" i="1"/>
  <c r="BO2144" i="1"/>
  <c r="BP2144" i="1"/>
  <c r="BO2138" i="1"/>
  <c r="BP2138" i="1"/>
  <c r="BO2132" i="1"/>
  <c r="BP2132" i="1"/>
  <c r="BO2126" i="1"/>
  <c r="BP2126" i="1"/>
  <c r="BO2120" i="1"/>
  <c r="BP2120" i="1"/>
  <c r="BO2114" i="1"/>
  <c r="BP2114" i="1"/>
  <c r="BO2108" i="1"/>
  <c r="BP2108" i="1"/>
  <c r="BO2102" i="1"/>
  <c r="BP2102" i="1"/>
  <c r="BO2096" i="1"/>
  <c r="BP2096" i="1"/>
  <c r="BO2090" i="1"/>
  <c r="BP2090" i="1"/>
  <c r="BO2084" i="1"/>
  <c r="BP2084" i="1"/>
  <c r="BO2078" i="1"/>
  <c r="BP2078" i="1"/>
  <c r="BO2072" i="1"/>
  <c r="BP2072" i="1"/>
  <c r="BO2066" i="1"/>
  <c r="BP2066" i="1"/>
  <c r="BO2060" i="1"/>
  <c r="BP2060" i="1"/>
  <c r="BO2054" i="1"/>
  <c r="BP2054" i="1"/>
  <c r="BO2048" i="1"/>
  <c r="BP2048" i="1"/>
  <c r="BO2042" i="1"/>
  <c r="BP2042" i="1"/>
  <c r="BO2036" i="1"/>
  <c r="BP2036" i="1"/>
  <c r="BO2030" i="1"/>
  <c r="BP2030" i="1"/>
  <c r="BO2024" i="1"/>
  <c r="BP2024" i="1"/>
  <c r="BO2018" i="1"/>
  <c r="BP2018" i="1"/>
  <c r="BO2012" i="1"/>
  <c r="BP2012" i="1"/>
  <c r="BO2006" i="1"/>
  <c r="BP2006" i="1"/>
  <c r="BO2000" i="1"/>
  <c r="BP2000" i="1"/>
  <c r="BO1994" i="1"/>
  <c r="BP1994" i="1"/>
  <c r="BO1988" i="1"/>
  <c r="BP1988" i="1"/>
  <c r="BO1982" i="1"/>
  <c r="BP1982" i="1"/>
  <c r="BO1976" i="1"/>
  <c r="BP1976" i="1"/>
  <c r="BO1970" i="1"/>
  <c r="BP1970" i="1"/>
  <c r="BO1964" i="1"/>
  <c r="BP1964" i="1"/>
  <c r="BO1958" i="1"/>
  <c r="BP1958" i="1"/>
  <c r="BO1952" i="1"/>
  <c r="BP1952" i="1"/>
  <c r="BO1946" i="1"/>
  <c r="BP1946" i="1"/>
  <c r="BO1940" i="1"/>
  <c r="BP1940" i="1"/>
  <c r="BO1934" i="1"/>
  <c r="BP1934" i="1"/>
  <c r="BO1928" i="1"/>
  <c r="BP1928" i="1"/>
  <c r="BO1922" i="1"/>
  <c r="BP1922" i="1"/>
  <c r="BO1916" i="1"/>
  <c r="BP1916" i="1"/>
  <c r="BO1910" i="1"/>
  <c r="BP1910" i="1"/>
  <c r="BO1904" i="1"/>
  <c r="BP1904" i="1"/>
  <c r="BO1898" i="1"/>
  <c r="BP1898" i="1"/>
  <c r="BO1892" i="1"/>
  <c r="BP1892" i="1"/>
  <c r="BO2281" i="1"/>
  <c r="BP2281" i="1"/>
  <c r="BO2275" i="1"/>
  <c r="BP2275" i="1"/>
  <c r="BO2269" i="1"/>
  <c r="BP2269" i="1"/>
  <c r="BO2263" i="1"/>
  <c r="BP2263" i="1"/>
  <c r="BO2257" i="1"/>
  <c r="BP2257" i="1"/>
  <c r="BO2251" i="1"/>
  <c r="BP2251" i="1"/>
  <c r="BO2245" i="1"/>
  <c r="BP2245" i="1"/>
  <c r="BO2239" i="1"/>
  <c r="BP2239" i="1"/>
  <c r="BO2233" i="1"/>
  <c r="BP2233" i="1"/>
  <c r="BO2227" i="1"/>
  <c r="BP2227" i="1"/>
  <c r="BO2221" i="1"/>
  <c r="BP2221" i="1"/>
  <c r="BO2215" i="1"/>
  <c r="BP2215" i="1"/>
  <c r="BO2209" i="1"/>
  <c r="BP2209" i="1"/>
  <c r="BO2203" i="1"/>
  <c r="BP2203" i="1"/>
  <c r="BO2197" i="1"/>
  <c r="BP2197" i="1"/>
  <c r="BO2191" i="1"/>
  <c r="BP2191" i="1"/>
  <c r="BO2185" i="1"/>
  <c r="BP2185" i="1"/>
  <c r="BO2179" i="1"/>
  <c r="BP2179" i="1"/>
  <c r="BO2173" i="1"/>
  <c r="BP2173" i="1"/>
  <c r="BO2167" i="1"/>
  <c r="BP2167" i="1"/>
  <c r="BO2161" i="1"/>
  <c r="BP2161" i="1"/>
  <c r="BO2155" i="1"/>
  <c r="BP2155" i="1"/>
  <c r="BO2149" i="1"/>
  <c r="BP2149" i="1"/>
  <c r="BO2143" i="1"/>
  <c r="BP2143" i="1"/>
  <c r="BO2137" i="1"/>
  <c r="BP2137" i="1"/>
  <c r="BO2131" i="1"/>
  <c r="BP2131" i="1"/>
  <c r="BO2125" i="1"/>
  <c r="BP2125" i="1"/>
  <c r="BO2119" i="1"/>
  <c r="BP2119" i="1"/>
  <c r="BO2113" i="1"/>
  <c r="BP2113" i="1"/>
  <c r="BO2107" i="1"/>
  <c r="BP2107" i="1"/>
  <c r="BO2101" i="1"/>
  <c r="BP2101" i="1"/>
  <c r="BO2095" i="1"/>
  <c r="BP2095" i="1"/>
  <c r="BO2089" i="1"/>
  <c r="BP2089" i="1"/>
  <c r="BO2083" i="1"/>
  <c r="BP2083" i="1"/>
  <c r="BO2077" i="1"/>
  <c r="BP2077" i="1"/>
  <c r="BO2071" i="1"/>
  <c r="BP2071" i="1"/>
  <c r="BO2065" i="1"/>
  <c r="BP2065" i="1"/>
  <c r="BO2059" i="1"/>
  <c r="BP2059" i="1"/>
  <c r="BO2053" i="1"/>
  <c r="BP2053" i="1"/>
  <c r="BO2047" i="1"/>
  <c r="BP2047" i="1"/>
  <c r="BO2041" i="1"/>
  <c r="BP2041" i="1"/>
  <c r="BO2035" i="1"/>
  <c r="BP2035" i="1"/>
  <c r="BO2029" i="1"/>
  <c r="BP2029" i="1"/>
  <c r="BO2023" i="1"/>
  <c r="BP2023" i="1"/>
  <c r="BO2017" i="1"/>
  <c r="BP2017" i="1"/>
  <c r="BO2011" i="1"/>
  <c r="BP2011" i="1"/>
  <c r="BO2005" i="1"/>
  <c r="BP2005" i="1"/>
  <c r="BO2280" i="1"/>
  <c r="BP2280" i="1"/>
  <c r="BO2274" i="1"/>
  <c r="BP2274" i="1"/>
  <c r="BO2268" i="1"/>
  <c r="BP2268" i="1"/>
  <c r="BO2262" i="1"/>
  <c r="BP2262" i="1"/>
  <c r="BO2256" i="1"/>
  <c r="BP2256" i="1"/>
  <c r="BO2250" i="1"/>
  <c r="BP2250" i="1"/>
  <c r="BO2244" i="1"/>
  <c r="BP2244" i="1"/>
  <c r="BO2238" i="1"/>
  <c r="BP2238" i="1"/>
  <c r="BO2232" i="1"/>
  <c r="BP2232" i="1"/>
  <c r="BO2226" i="1"/>
  <c r="BP2226" i="1"/>
  <c r="BO2220" i="1"/>
  <c r="BP2220" i="1"/>
  <c r="BO2214" i="1"/>
  <c r="BP2214" i="1"/>
  <c r="BO2208" i="1"/>
  <c r="BP2208" i="1"/>
  <c r="BO2202" i="1"/>
  <c r="BP2202" i="1"/>
  <c r="BO2196" i="1"/>
  <c r="BP2196" i="1"/>
  <c r="BO2190" i="1"/>
  <c r="BP2190" i="1"/>
  <c r="BO2184" i="1"/>
  <c r="BP2184" i="1"/>
  <c r="BO2178" i="1"/>
  <c r="BP2178" i="1"/>
  <c r="BO2172" i="1"/>
  <c r="BP2172" i="1"/>
  <c r="BO2166" i="1"/>
  <c r="BP2166" i="1"/>
  <c r="BO2160" i="1"/>
  <c r="BP2160" i="1"/>
  <c r="BO2154" i="1"/>
  <c r="BP2154" i="1"/>
  <c r="BO2148" i="1"/>
  <c r="BP2148" i="1"/>
  <c r="BO2142" i="1"/>
  <c r="BP2142" i="1"/>
  <c r="BO2136" i="1"/>
  <c r="BP2136" i="1"/>
  <c r="BO2130" i="1"/>
  <c r="BP2130" i="1"/>
  <c r="BO2124" i="1"/>
  <c r="BP2124" i="1"/>
  <c r="BO2118" i="1"/>
  <c r="BP2118" i="1"/>
  <c r="BO2112" i="1"/>
  <c r="BP2112" i="1"/>
  <c r="BO2106" i="1"/>
  <c r="BP2106" i="1"/>
  <c r="BO2100" i="1"/>
  <c r="BP2100" i="1"/>
  <c r="BO2094" i="1"/>
  <c r="BP2094" i="1"/>
  <c r="BO2088" i="1"/>
  <c r="BP2088" i="1"/>
  <c r="BO2082" i="1"/>
  <c r="BP2082" i="1"/>
  <c r="BO2076" i="1"/>
  <c r="BP2076" i="1"/>
  <c r="BO2070" i="1"/>
  <c r="BP2070" i="1"/>
  <c r="BO2064" i="1"/>
  <c r="BP2064" i="1"/>
  <c r="BO2058" i="1"/>
  <c r="BP2058" i="1"/>
  <c r="BO2052" i="1"/>
  <c r="BP2052" i="1"/>
  <c r="BO2046" i="1"/>
  <c r="BP2046" i="1"/>
  <c r="BO2040" i="1"/>
  <c r="BP2040" i="1"/>
  <c r="BO2034" i="1"/>
  <c r="BP2034" i="1"/>
  <c r="BO2028" i="1"/>
  <c r="BP2028" i="1"/>
  <c r="BO2022" i="1"/>
  <c r="BP2022" i="1"/>
  <c r="BO2016" i="1"/>
  <c r="BP2016" i="1"/>
  <c r="BO2010" i="1"/>
  <c r="BP2010" i="1"/>
  <c r="BO2004" i="1"/>
  <c r="BP2004" i="1"/>
  <c r="BO1998" i="1"/>
  <c r="BP1998" i="1"/>
  <c r="BO1992" i="1"/>
  <c r="BP1992" i="1"/>
  <c r="BO1986" i="1"/>
  <c r="BP1986" i="1"/>
  <c r="BO1980" i="1"/>
  <c r="BP1980" i="1"/>
  <c r="BO1974" i="1"/>
  <c r="BP1974" i="1"/>
  <c r="BO2279" i="1"/>
  <c r="BP2279" i="1"/>
  <c r="BO2273" i="1"/>
  <c r="BP2273" i="1"/>
  <c r="BO2267" i="1"/>
  <c r="BP2267" i="1"/>
  <c r="BO2261" i="1"/>
  <c r="BP2261" i="1"/>
  <c r="BO2255" i="1"/>
  <c r="BP2255" i="1"/>
  <c r="BO2249" i="1"/>
  <c r="BP2249" i="1"/>
  <c r="BO2243" i="1"/>
  <c r="BP2243" i="1"/>
  <c r="BO2237" i="1"/>
  <c r="BP2237" i="1"/>
  <c r="BO2231" i="1"/>
  <c r="BP2231" i="1"/>
  <c r="BO2225" i="1"/>
  <c r="BP2225" i="1"/>
  <c r="BO2219" i="1"/>
  <c r="BP2219" i="1"/>
  <c r="BO2213" i="1"/>
  <c r="BP2213" i="1"/>
  <c r="BO2207" i="1"/>
  <c r="BP2207" i="1"/>
  <c r="BO2201" i="1"/>
  <c r="BP2201" i="1"/>
  <c r="BO2195" i="1"/>
  <c r="BP2195" i="1"/>
  <c r="BO2189" i="1"/>
  <c r="BP2189" i="1"/>
  <c r="BO2183" i="1"/>
  <c r="BP2183" i="1"/>
  <c r="BO2177" i="1"/>
  <c r="BP2177" i="1"/>
  <c r="BO2171" i="1"/>
  <c r="BP2171" i="1"/>
  <c r="BO2165" i="1"/>
  <c r="BP2165" i="1"/>
  <c r="BO2159" i="1"/>
  <c r="BP2159" i="1"/>
  <c r="BO2153" i="1"/>
  <c r="BP2153" i="1"/>
  <c r="BO2147" i="1"/>
  <c r="BP2147" i="1"/>
  <c r="BO2141" i="1"/>
  <c r="BP2141" i="1"/>
  <c r="BO2135" i="1"/>
  <c r="BP2135" i="1"/>
  <c r="BO2129" i="1"/>
  <c r="BP2129" i="1"/>
  <c r="BO2123" i="1"/>
  <c r="BP2123" i="1"/>
  <c r="BO2117" i="1"/>
  <c r="BP2117" i="1"/>
  <c r="BO2111" i="1"/>
  <c r="BP2111" i="1"/>
  <c r="BO2105" i="1"/>
  <c r="BP2105" i="1"/>
  <c r="BO2099" i="1"/>
  <c r="BP2099" i="1"/>
  <c r="BO2093" i="1"/>
  <c r="BP2093" i="1"/>
  <c r="BO2087" i="1"/>
  <c r="BP2087" i="1"/>
  <c r="BO2081" i="1"/>
  <c r="BP2081" i="1"/>
  <c r="BO2075" i="1"/>
  <c r="BP2075" i="1"/>
  <c r="BO2069" i="1"/>
  <c r="BP2069" i="1"/>
  <c r="BO2063" i="1"/>
  <c r="BP2063" i="1"/>
  <c r="BO2057" i="1"/>
  <c r="BP2057" i="1"/>
  <c r="BO2051" i="1"/>
  <c r="BP2051" i="1"/>
  <c r="BO2045" i="1"/>
  <c r="BP2045" i="1"/>
  <c r="BO2039" i="1"/>
  <c r="BP2039" i="1"/>
  <c r="BO2033" i="1"/>
  <c r="BP2033" i="1"/>
  <c r="BO2027" i="1"/>
  <c r="BP2027" i="1"/>
  <c r="BO2021" i="1"/>
  <c r="BP2021" i="1"/>
  <c r="BO2015" i="1"/>
  <c r="BP2015" i="1"/>
  <c r="BO2009" i="1"/>
  <c r="BP2009" i="1"/>
  <c r="BO2003" i="1"/>
  <c r="BP2003" i="1"/>
  <c r="BO1997" i="1"/>
  <c r="BP1997" i="1"/>
  <c r="BO1991" i="1"/>
  <c r="BP1991" i="1"/>
  <c r="BO1985" i="1"/>
  <c r="BP1985" i="1"/>
  <c r="BO1979" i="1"/>
  <c r="BP1979" i="1"/>
  <c r="BO1973" i="1"/>
  <c r="BP1973" i="1"/>
  <c r="BO1967" i="1"/>
  <c r="BP1967" i="1"/>
  <c r="BO1961" i="1"/>
  <c r="BP1961" i="1"/>
  <c r="BO1955" i="1"/>
  <c r="BP1955" i="1"/>
  <c r="BO1949" i="1"/>
  <c r="BP1949" i="1"/>
  <c r="BO1943" i="1"/>
  <c r="BP1943" i="1"/>
  <c r="BO1937" i="1"/>
  <c r="BP1937" i="1"/>
  <c r="BO1931" i="1"/>
  <c r="BP1931" i="1"/>
  <c r="BO1925" i="1"/>
  <c r="BP1925" i="1"/>
  <c r="BO1919" i="1"/>
  <c r="BP1919" i="1"/>
  <c r="BO1913" i="1"/>
  <c r="BP1913" i="1"/>
  <c r="BO1907" i="1"/>
  <c r="BP1907" i="1"/>
  <c r="BO1901" i="1"/>
  <c r="BP1901" i="1"/>
  <c r="BO1895" i="1"/>
  <c r="BP1895" i="1"/>
  <c r="BO1889" i="1"/>
  <c r="BP1889" i="1"/>
  <c r="BO1883" i="1"/>
  <c r="BP1883" i="1"/>
  <c r="BO1877" i="1"/>
  <c r="BP1877" i="1"/>
  <c r="BO1871" i="1"/>
  <c r="BP1871" i="1"/>
  <c r="BO1865" i="1"/>
  <c r="BP1865" i="1"/>
  <c r="BO1859" i="1"/>
  <c r="BP1859" i="1"/>
  <c r="BO1853" i="1"/>
  <c r="BP1853" i="1"/>
  <c r="BO1847" i="1"/>
  <c r="BP1847" i="1"/>
  <c r="BO1841" i="1"/>
  <c r="BP1841" i="1"/>
  <c r="BO1835" i="1"/>
  <c r="BP1835" i="1"/>
  <c r="BO1829" i="1"/>
  <c r="BP1829" i="1"/>
  <c r="BO1823" i="1"/>
  <c r="BP1823" i="1"/>
  <c r="BO1817" i="1"/>
  <c r="BP1817" i="1"/>
  <c r="BO1811" i="1"/>
  <c r="BP1811" i="1"/>
  <c r="BO1805" i="1"/>
  <c r="BP1805" i="1"/>
  <c r="BO1799" i="1"/>
  <c r="BP1799" i="1"/>
  <c r="BO1793" i="1"/>
  <c r="BP1793" i="1"/>
  <c r="BO1787" i="1"/>
  <c r="BP1787" i="1"/>
  <c r="BO1781" i="1"/>
  <c r="BP1781" i="1"/>
  <c r="BO1775" i="1"/>
  <c r="BP1775" i="1"/>
  <c r="BO1999" i="1"/>
  <c r="BP1999" i="1"/>
  <c r="BO1968" i="1"/>
  <c r="BP1968" i="1"/>
  <c r="BO1950" i="1"/>
  <c r="BP1950" i="1"/>
  <c r="BO1932" i="1"/>
  <c r="BP1932" i="1"/>
  <c r="BO1914" i="1"/>
  <c r="BP1914" i="1"/>
  <c r="BO1897" i="1"/>
  <c r="BP1897" i="1"/>
  <c r="BO1886" i="1"/>
  <c r="BP1886" i="1"/>
  <c r="BO1878" i="1"/>
  <c r="BP1878" i="1"/>
  <c r="BO1868" i="1"/>
  <c r="BP1868" i="1"/>
  <c r="BO1860" i="1"/>
  <c r="BP1860" i="1"/>
  <c r="BO1852" i="1"/>
  <c r="BP1852" i="1"/>
  <c r="BO1845" i="1"/>
  <c r="BP1845" i="1"/>
  <c r="BO1838" i="1"/>
  <c r="BP1838" i="1"/>
  <c r="BO1831" i="1"/>
  <c r="BP1831" i="1"/>
  <c r="BO1824" i="1"/>
  <c r="BP1824" i="1"/>
  <c r="BO1816" i="1"/>
  <c r="BP1816" i="1"/>
  <c r="BO1809" i="1"/>
  <c r="BP1809" i="1"/>
  <c r="BO1802" i="1"/>
  <c r="BP1802" i="1"/>
  <c r="BO1795" i="1"/>
  <c r="BP1795" i="1"/>
  <c r="BO1788" i="1"/>
  <c r="BP1788" i="1"/>
  <c r="BO1780" i="1"/>
  <c r="BP1780" i="1"/>
  <c r="BO1773" i="1"/>
  <c r="BP1773" i="1"/>
  <c r="BO1767" i="1"/>
  <c r="BP1767" i="1"/>
  <c r="BO1761" i="1"/>
  <c r="BP1761" i="1"/>
  <c r="BO1755" i="1"/>
  <c r="BP1755" i="1"/>
  <c r="BO1749" i="1"/>
  <c r="BP1749" i="1"/>
  <c r="BO1743" i="1"/>
  <c r="BP1743" i="1"/>
  <c r="BO1737" i="1"/>
  <c r="BP1737" i="1"/>
  <c r="BO1731" i="1"/>
  <c r="BP1731" i="1"/>
  <c r="BO1725" i="1"/>
  <c r="BP1725" i="1"/>
  <c r="BO1719" i="1"/>
  <c r="BP1719" i="1"/>
  <c r="BO1713" i="1"/>
  <c r="BP1713" i="1"/>
  <c r="BO1707" i="1"/>
  <c r="BP1707" i="1"/>
  <c r="BO1701" i="1"/>
  <c r="BP1701" i="1"/>
  <c r="BO1695" i="1"/>
  <c r="BP1695" i="1"/>
  <c r="BO1689" i="1"/>
  <c r="BP1689" i="1"/>
  <c r="BO1683" i="1"/>
  <c r="BP1683" i="1"/>
  <c r="BO1677" i="1"/>
  <c r="BP1677" i="1"/>
  <c r="BO1671" i="1"/>
  <c r="BP1671" i="1"/>
  <c r="BO1665" i="1"/>
  <c r="BP1665" i="1"/>
  <c r="BO1659" i="1"/>
  <c r="BP1659" i="1"/>
  <c r="BO1653" i="1"/>
  <c r="BP1653" i="1"/>
  <c r="BO1647" i="1"/>
  <c r="BP1647" i="1"/>
  <c r="BO1641" i="1"/>
  <c r="BP1641" i="1"/>
  <c r="BO1635" i="1"/>
  <c r="BP1635" i="1"/>
  <c r="BO1629" i="1"/>
  <c r="BP1629" i="1"/>
  <c r="BO1623" i="1"/>
  <c r="BP1623" i="1"/>
  <c r="BO1617" i="1"/>
  <c r="BP1617" i="1"/>
  <c r="BO1611" i="1"/>
  <c r="BP1611" i="1"/>
  <c r="BO1605" i="1"/>
  <c r="BP1605" i="1"/>
  <c r="BO1599" i="1"/>
  <c r="BP1599" i="1"/>
  <c r="BO1593" i="1"/>
  <c r="BP1593" i="1"/>
  <c r="BO1587" i="1"/>
  <c r="BP1587" i="1"/>
  <c r="BO1581" i="1"/>
  <c r="BP1581" i="1"/>
  <c r="BO1575" i="1"/>
  <c r="BP1575" i="1"/>
  <c r="BO1569" i="1"/>
  <c r="BP1569" i="1"/>
  <c r="BO1563" i="1"/>
  <c r="BP1563" i="1"/>
  <c r="BO1557" i="1"/>
  <c r="BP1557" i="1"/>
  <c r="BO1551" i="1"/>
  <c r="BP1551" i="1"/>
  <c r="BO1545" i="1"/>
  <c r="BP1545" i="1"/>
  <c r="BO1539" i="1"/>
  <c r="BP1539" i="1"/>
  <c r="BO1533" i="1"/>
  <c r="BP1533" i="1"/>
  <c r="BO1527" i="1"/>
  <c r="BP1527" i="1"/>
  <c r="BO1521" i="1"/>
  <c r="BP1521" i="1"/>
  <c r="BO1515" i="1"/>
  <c r="BP1515" i="1"/>
  <c r="BO1509" i="1"/>
  <c r="BP1509" i="1"/>
  <c r="BO1503" i="1"/>
  <c r="BP1503" i="1"/>
  <c r="BO1497" i="1"/>
  <c r="BP1497" i="1"/>
  <c r="BO1491" i="1"/>
  <c r="BP1491" i="1"/>
  <c r="BO1485" i="1"/>
  <c r="BP1485" i="1"/>
  <c r="BO1479" i="1"/>
  <c r="BP1479" i="1"/>
  <c r="BO1473" i="1"/>
  <c r="BP1473" i="1"/>
  <c r="BO1467" i="1"/>
  <c r="BP1467" i="1"/>
  <c r="BO1461" i="1"/>
  <c r="BP1461" i="1"/>
  <c r="BO1455" i="1"/>
  <c r="BP1455" i="1"/>
  <c r="BO1449" i="1"/>
  <c r="BP1449" i="1"/>
  <c r="BO1443" i="1"/>
  <c r="BP1443" i="1"/>
  <c r="BO1437" i="1"/>
  <c r="BP1437" i="1"/>
  <c r="BO1431" i="1"/>
  <c r="BP1431" i="1"/>
  <c r="BO1425" i="1"/>
  <c r="BP1425" i="1"/>
  <c r="BO1419" i="1"/>
  <c r="BP1419" i="1"/>
  <c r="BO1413" i="1"/>
  <c r="BP1413" i="1"/>
  <c r="BO1407" i="1"/>
  <c r="BP1407" i="1"/>
  <c r="BO1401" i="1"/>
  <c r="BP1401" i="1"/>
  <c r="BO1395" i="1"/>
  <c r="BP1395" i="1"/>
  <c r="BO1993" i="1"/>
  <c r="BP1993" i="1"/>
  <c r="BO1963" i="1"/>
  <c r="BP1963" i="1"/>
  <c r="BO1945" i="1"/>
  <c r="BP1945" i="1"/>
  <c r="BO1927" i="1"/>
  <c r="BP1927" i="1"/>
  <c r="BO1909" i="1"/>
  <c r="BP1909" i="1"/>
  <c r="BO1896" i="1"/>
  <c r="BP1896" i="1"/>
  <c r="BO1885" i="1"/>
  <c r="BP1885" i="1"/>
  <c r="BO1875" i="1"/>
  <c r="BP1875" i="1"/>
  <c r="BO1867" i="1"/>
  <c r="BP1867" i="1"/>
  <c r="BO1858" i="1"/>
  <c r="BP1858" i="1"/>
  <c r="BO1851" i="1"/>
  <c r="BP1851" i="1"/>
  <c r="BO1844" i="1"/>
  <c r="BP1844" i="1"/>
  <c r="BO1837" i="1"/>
  <c r="BP1837" i="1"/>
  <c r="BO1830" i="1"/>
  <c r="BP1830" i="1"/>
  <c r="BO1822" i="1"/>
  <c r="BP1822" i="1"/>
  <c r="BO1815" i="1"/>
  <c r="BP1815" i="1"/>
  <c r="BO1808" i="1"/>
  <c r="BP1808" i="1"/>
  <c r="BO1801" i="1"/>
  <c r="BP1801" i="1"/>
  <c r="BO1794" i="1"/>
  <c r="BP1794" i="1"/>
  <c r="BO1786" i="1"/>
  <c r="BP1786" i="1"/>
  <c r="BO1779" i="1"/>
  <c r="BP1779" i="1"/>
  <c r="BO1772" i="1"/>
  <c r="BP1772" i="1"/>
  <c r="BO1766" i="1"/>
  <c r="BP1766" i="1"/>
  <c r="BO1760" i="1"/>
  <c r="BP1760" i="1"/>
  <c r="BO1754" i="1"/>
  <c r="BP1754" i="1"/>
  <c r="BO1748" i="1"/>
  <c r="BP1748" i="1"/>
  <c r="BO1742" i="1"/>
  <c r="BP1742" i="1"/>
  <c r="BO1736" i="1"/>
  <c r="BP1736" i="1"/>
  <c r="BO1730" i="1"/>
  <c r="BP1730" i="1"/>
  <c r="BO1724" i="1"/>
  <c r="BP1724" i="1"/>
  <c r="BO1718" i="1"/>
  <c r="BP1718" i="1"/>
  <c r="BO1712" i="1"/>
  <c r="BP1712" i="1"/>
  <c r="BO1706" i="1"/>
  <c r="BP1706" i="1"/>
  <c r="BO1700" i="1"/>
  <c r="BP1700" i="1"/>
  <c r="BO1694" i="1"/>
  <c r="BP1694" i="1"/>
  <c r="BO1688" i="1"/>
  <c r="BP1688" i="1"/>
  <c r="BO1682" i="1"/>
  <c r="BP1682" i="1"/>
  <c r="BO1676" i="1"/>
  <c r="BP1676" i="1"/>
  <c r="BO1670" i="1"/>
  <c r="BP1670" i="1"/>
  <c r="BO1664" i="1"/>
  <c r="BP1664" i="1"/>
  <c r="BO1658" i="1"/>
  <c r="BP1658" i="1"/>
  <c r="BO1652" i="1"/>
  <c r="BP1652" i="1"/>
  <c r="BO1646" i="1"/>
  <c r="BP1646" i="1"/>
  <c r="BO1640" i="1"/>
  <c r="BP1640" i="1"/>
  <c r="BO1634" i="1"/>
  <c r="BP1634" i="1"/>
  <c r="BO1628" i="1"/>
  <c r="BP1628" i="1"/>
  <c r="BO1622" i="1"/>
  <c r="BP1622" i="1"/>
  <c r="BO1616" i="1"/>
  <c r="BP1616" i="1"/>
  <c r="BO1610" i="1"/>
  <c r="BP1610" i="1"/>
  <c r="BO1604" i="1"/>
  <c r="BP1604" i="1"/>
  <c r="BO1598" i="1"/>
  <c r="BP1598" i="1"/>
  <c r="BO1592" i="1"/>
  <c r="BP1592" i="1"/>
  <c r="BO1586" i="1"/>
  <c r="BP1586" i="1"/>
  <c r="BO1580" i="1"/>
  <c r="BP1580" i="1"/>
  <c r="BO1574" i="1"/>
  <c r="BP1574" i="1"/>
  <c r="BO1987" i="1"/>
  <c r="BP1987" i="1"/>
  <c r="BO1962" i="1"/>
  <c r="BP1962" i="1"/>
  <c r="BO1944" i="1"/>
  <c r="BP1944" i="1"/>
  <c r="BO1926" i="1"/>
  <c r="BP1926" i="1"/>
  <c r="BO1908" i="1"/>
  <c r="BP1908" i="1"/>
  <c r="BO1893" i="1"/>
  <c r="BP1893" i="1"/>
  <c r="BO1884" i="1"/>
  <c r="BP1884" i="1"/>
  <c r="BO1874" i="1"/>
  <c r="BP1874" i="1"/>
  <c r="BO1866" i="1"/>
  <c r="BP1866" i="1"/>
  <c r="BO1857" i="1"/>
  <c r="BP1857" i="1"/>
  <c r="BO1843" i="1"/>
  <c r="BP1843" i="1"/>
  <c r="BO1836" i="1"/>
  <c r="BP1836" i="1"/>
  <c r="BO1828" i="1"/>
  <c r="BP1828" i="1"/>
  <c r="BO1821" i="1"/>
  <c r="BP1821" i="1"/>
  <c r="BO1814" i="1"/>
  <c r="BP1814" i="1"/>
  <c r="BO1807" i="1"/>
  <c r="BP1807" i="1"/>
  <c r="BO1800" i="1"/>
  <c r="BP1800" i="1"/>
  <c r="BO1792" i="1"/>
  <c r="BP1792" i="1"/>
  <c r="BO1785" i="1"/>
  <c r="BP1785" i="1"/>
  <c r="BO1778" i="1"/>
  <c r="BP1778" i="1"/>
  <c r="BO1771" i="1"/>
  <c r="BP1771" i="1"/>
  <c r="BO1765" i="1"/>
  <c r="BP1765" i="1"/>
  <c r="BO1759" i="1"/>
  <c r="BP1759" i="1"/>
  <c r="BO1753" i="1"/>
  <c r="BP1753" i="1"/>
  <c r="BO1747" i="1"/>
  <c r="BP1747" i="1"/>
  <c r="BO1741" i="1"/>
  <c r="BP1741" i="1"/>
  <c r="BO1735" i="1"/>
  <c r="BP1735" i="1"/>
  <c r="BO1729" i="1"/>
  <c r="BP1729" i="1"/>
  <c r="BO1723" i="1"/>
  <c r="BP1723" i="1"/>
  <c r="BO1717" i="1"/>
  <c r="BP1717" i="1"/>
  <c r="BO1711" i="1"/>
  <c r="BP1711" i="1"/>
  <c r="BO1705" i="1"/>
  <c r="BP1705" i="1"/>
  <c r="BO1699" i="1"/>
  <c r="BP1699" i="1"/>
  <c r="BO1693" i="1"/>
  <c r="BP1693" i="1"/>
  <c r="BO1687" i="1"/>
  <c r="BP1687" i="1"/>
  <c r="BO1681" i="1"/>
  <c r="BP1681" i="1"/>
  <c r="BO1675" i="1"/>
  <c r="BP1675" i="1"/>
  <c r="BO1669" i="1"/>
  <c r="BP1669" i="1"/>
  <c r="BO1663" i="1"/>
  <c r="BP1663" i="1"/>
  <c r="BO1657" i="1"/>
  <c r="BP1657" i="1"/>
  <c r="BO1651" i="1"/>
  <c r="BP1651" i="1"/>
  <c r="BO1645" i="1"/>
  <c r="BP1645" i="1"/>
  <c r="BO1639" i="1"/>
  <c r="BP1639" i="1"/>
  <c r="BO1633" i="1"/>
  <c r="BP1633" i="1"/>
  <c r="BO1627" i="1"/>
  <c r="BP1627" i="1"/>
  <c r="BO1621" i="1"/>
  <c r="BP1621" i="1"/>
  <c r="BO1615" i="1"/>
  <c r="BP1615" i="1"/>
  <c r="BO1609" i="1"/>
  <c r="BP1609" i="1"/>
  <c r="BO1603" i="1"/>
  <c r="BP1603" i="1"/>
  <c r="BO1597" i="1"/>
  <c r="BP1597" i="1"/>
  <c r="BO1591" i="1"/>
  <c r="BP1591" i="1"/>
  <c r="BO1585" i="1"/>
  <c r="BP1585" i="1"/>
  <c r="BO1579" i="1"/>
  <c r="BP1579" i="1"/>
  <c r="BO1573" i="1"/>
  <c r="BP1573" i="1"/>
  <c r="BO1567" i="1"/>
  <c r="BP1567" i="1"/>
  <c r="BO1561" i="1"/>
  <c r="BP1561" i="1"/>
  <c r="BO1555" i="1"/>
  <c r="BP1555" i="1"/>
  <c r="BO1549" i="1"/>
  <c r="BP1549" i="1"/>
  <c r="BO1543" i="1"/>
  <c r="BP1543" i="1"/>
  <c r="BO1537" i="1"/>
  <c r="BP1537" i="1"/>
  <c r="BO1531" i="1"/>
  <c r="BP1531" i="1"/>
  <c r="BO1525" i="1"/>
  <c r="BP1525" i="1"/>
  <c r="BO1519" i="1"/>
  <c r="BP1519" i="1"/>
  <c r="BO1513" i="1"/>
  <c r="BP1513" i="1"/>
  <c r="BO1981" i="1"/>
  <c r="BP1981" i="1"/>
  <c r="BO1957" i="1"/>
  <c r="BP1957" i="1"/>
  <c r="BO1939" i="1"/>
  <c r="BP1939" i="1"/>
  <c r="BO1921" i="1"/>
  <c r="BP1921" i="1"/>
  <c r="BO1903" i="1"/>
  <c r="BP1903" i="1"/>
  <c r="BO1891" i="1"/>
  <c r="BP1891" i="1"/>
  <c r="BO1881" i="1"/>
  <c r="BP1881" i="1"/>
  <c r="BO1873" i="1"/>
  <c r="BP1873" i="1"/>
  <c r="BO1863" i="1"/>
  <c r="BP1863" i="1"/>
  <c r="BO1856" i="1"/>
  <c r="BP1856" i="1"/>
  <c r="BO1849" i="1"/>
  <c r="BP1849" i="1"/>
  <c r="BO1842" i="1"/>
  <c r="BP1842" i="1"/>
  <c r="BO1834" i="1"/>
  <c r="BP1834" i="1"/>
  <c r="BO1827" i="1"/>
  <c r="BP1827" i="1"/>
  <c r="BO1820" i="1"/>
  <c r="BP1820" i="1"/>
  <c r="BO1813" i="1"/>
  <c r="BP1813" i="1"/>
  <c r="BO1806" i="1"/>
  <c r="BP1806" i="1"/>
  <c r="BO1798" i="1"/>
  <c r="BP1798" i="1"/>
  <c r="BO1791" i="1"/>
  <c r="BP1791" i="1"/>
  <c r="BO1784" i="1"/>
  <c r="BP1784" i="1"/>
  <c r="BO1777" i="1"/>
  <c r="BP1777" i="1"/>
  <c r="BO1770" i="1"/>
  <c r="BP1770" i="1"/>
  <c r="BO1764" i="1"/>
  <c r="BP1764" i="1"/>
  <c r="BO1758" i="1"/>
  <c r="BP1758" i="1"/>
  <c r="BO1752" i="1"/>
  <c r="BP1752" i="1"/>
  <c r="BO1746" i="1"/>
  <c r="BP1746" i="1"/>
  <c r="BO1740" i="1"/>
  <c r="BP1740" i="1"/>
  <c r="BO1734" i="1"/>
  <c r="BP1734" i="1"/>
  <c r="BO1728" i="1"/>
  <c r="BP1728" i="1"/>
  <c r="BO1722" i="1"/>
  <c r="BP1722" i="1"/>
  <c r="BO1716" i="1"/>
  <c r="BP1716" i="1"/>
  <c r="BO1710" i="1"/>
  <c r="BP1710" i="1"/>
  <c r="BO1704" i="1"/>
  <c r="BP1704" i="1"/>
  <c r="BO1698" i="1"/>
  <c r="BP1698" i="1"/>
  <c r="BO1692" i="1"/>
  <c r="BP1692" i="1"/>
  <c r="BO1686" i="1"/>
  <c r="BP1686" i="1"/>
  <c r="BO1680" i="1"/>
  <c r="BP1680" i="1"/>
  <c r="BO1674" i="1"/>
  <c r="BP1674" i="1"/>
  <c r="BO1668" i="1"/>
  <c r="BP1668" i="1"/>
  <c r="BO1662" i="1"/>
  <c r="BP1662" i="1"/>
  <c r="BO1656" i="1"/>
  <c r="BP1656" i="1"/>
  <c r="BO1975" i="1"/>
  <c r="BP1975" i="1"/>
  <c r="BO1956" i="1"/>
  <c r="BP1956" i="1"/>
  <c r="BO1938" i="1"/>
  <c r="BP1938" i="1"/>
  <c r="BO1920" i="1"/>
  <c r="BP1920" i="1"/>
  <c r="BO1902" i="1"/>
  <c r="BP1902" i="1"/>
  <c r="BO1890" i="1"/>
  <c r="BP1890" i="1"/>
  <c r="BO1880" i="1"/>
  <c r="BP1880" i="1"/>
  <c r="BO1872" i="1"/>
  <c r="BP1872" i="1"/>
  <c r="BO1862" i="1"/>
  <c r="BP1862" i="1"/>
  <c r="BO1855" i="1"/>
  <c r="BP1855" i="1"/>
  <c r="BO1848" i="1"/>
  <c r="BP1848" i="1"/>
  <c r="BO1840" i="1"/>
  <c r="BP1840" i="1"/>
  <c r="BO1833" i="1"/>
  <c r="BP1833" i="1"/>
  <c r="BO1826" i="1"/>
  <c r="BP1826" i="1"/>
  <c r="BO1819" i="1"/>
  <c r="BP1819" i="1"/>
  <c r="BO1812" i="1"/>
  <c r="BP1812" i="1"/>
  <c r="BO1804" i="1"/>
  <c r="BP1804" i="1"/>
  <c r="BO1797" i="1"/>
  <c r="BP1797" i="1"/>
  <c r="BO1790" i="1"/>
  <c r="BP1790" i="1"/>
  <c r="BO1783" i="1"/>
  <c r="BP1783" i="1"/>
  <c r="BO1776" i="1"/>
  <c r="BP1776" i="1"/>
  <c r="BO1769" i="1"/>
  <c r="BP1769" i="1"/>
  <c r="BO1763" i="1"/>
  <c r="BP1763" i="1"/>
  <c r="BO1757" i="1"/>
  <c r="BP1757" i="1"/>
  <c r="BO1751" i="1"/>
  <c r="BP1751" i="1"/>
  <c r="BO1745" i="1"/>
  <c r="BP1745" i="1"/>
  <c r="BO1739" i="1"/>
  <c r="BP1739" i="1"/>
  <c r="BO1733" i="1"/>
  <c r="BP1733" i="1"/>
  <c r="BO1727" i="1"/>
  <c r="BP1727" i="1"/>
  <c r="BO1721" i="1"/>
  <c r="BP1721" i="1"/>
  <c r="BO1715" i="1"/>
  <c r="BP1715" i="1"/>
  <c r="BO1709" i="1"/>
  <c r="BP1709" i="1"/>
  <c r="BO1703" i="1"/>
  <c r="BP1703" i="1"/>
  <c r="BO1697" i="1"/>
  <c r="BP1697" i="1"/>
  <c r="BO1691" i="1"/>
  <c r="BP1691" i="1"/>
  <c r="BO1685" i="1"/>
  <c r="BP1685" i="1"/>
  <c r="BO1679" i="1"/>
  <c r="BP1679" i="1"/>
  <c r="BO1673" i="1"/>
  <c r="BP1673" i="1"/>
  <c r="BO1667" i="1"/>
  <c r="BP1667" i="1"/>
  <c r="BO1661" i="1"/>
  <c r="BP1661" i="1"/>
  <c r="BO1655" i="1"/>
  <c r="BP1655" i="1"/>
  <c r="BO1649" i="1"/>
  <c r="BP1649" i="1"/>
  <c r="BO1643" i="1"/>
  <c r="BP1643" i="1"/>
  <c r="BO1637" i="1"/>
  <c r="BP1637" i="1"/>
  <c r="BO1631" i="1"/>
  <c r="BP1631" i="1"/>
  <c r="BO1969" i="1"/>
  <c r="BP1969" i="1"/>
  <c r="BO1951" i="1"/>
  <c r="BP1951" i="1"/>
  <c r="BO1933" i="1"/>
  <c r="BP1933" i="1"/>
  <c r="BO1915" i="1"/>
  <c r="BP1915" i="1"/>
  <c r="BO1899" i="1"/>
  <c r="BP1899" i="1"/>
  <c r="BO1887" i="1"/>
  <c r="BP1887" i="1"/>
  <c r="BO1879" i="1"/>
  <c r="BP1879" i="1"/>
  <c r="BO1869" i="1"/>
  <c r="BP1869" i="1"/>
  <c r="BO1861" i="1"/>
  <c r="BP1861" i="1"/>
  <c r="BO1854" i="1"/>
  <c r="BP1854" i="1"/>
  <c r="BO1846" i="1"/>
  <c r="BP1846" i="1"/>
  <c r="BO1839" i="1"/>
  <c r="BP1839" i="1"/>
  <c r="BO1832" i="1"/>
  <c r="BP1832" i="1"/>
  <c r="BO1825" i="1"/>
  <c r="BP1825" i="1"/>
  <c r="BO1818" i="1"/>
  <c r="BP1818" i="1"/>
  <c r="BO1810" i="1"/>
  <c r="BP1810" i="1"/>
  <c r="BO1803" i="1"/>
  <c r="BP1803" i="1"/>
  <c r="BO1796" i="1"/>
  <c r="BP1796" i="1"/>
  <c r="BO1789" i="1"/>
  <c r="BP1789" i="1"/>
  <c r="BO1782" i="1"/>
  <c r="BP1782" i="1"/>
  <c r="BO1774" i="1"/>
  <c r="BP1774" i="1"/>
  <c r="BO1768" i="1"/>
  <c r="BP1768" i="1"/>
  <c r="BO1762" i="1"/>
  <c r="BP1762" i="1"/>
  <c r="BO1756" i="1"/>
  <c r="BP1756" i="1"/>
  <c r="BO1750" i="1"/>
  <c r="BP1750" i="1"/>
  <c r="BO1744" i="1"/>
  <c r="BP1744" i="1"/>
  <c r="BO1738" i="1"/>
  <c r="BP1738" i="1"/>
  <c r="BO1732" i="1"/>
  <c r="BP1732" i="1"/>
  <c r="BO1726" i="1"/>
  <c r="BP1726" i="1"/>
  <c r="BO1720" i="1"/>
  <c r="BP1720" i="1"/>
  <c r="BO1714" i="1"/>
  <c r="BP1714" i="1"/>
  <c r="BO1708" i="1"/>
  <c r="BP1708" i="1"/>
  <c r="BO1702" i="1"/>
  <c r="BP1702" i="1"/>
  <c r="BO1696" i="1"/>
  <c r="BP1696" i="1"/>
  <c r="BO1690" i="1"/>
  <c r="BP1690" i="1"/>
  <c r="BO1684" i="1"/>
  <c r="BP1684" i="1"/>
  <c r="BO1678" i="1"/>
  <c r="BP1678" i="1"/>
  <c r="BO1672" i="1"/>
  <c r="BP1672" i="1"/>
  <c r="BO1666" i="1"/>
  <c r="BP1666" i="1"/>
  <c r="BO1660" i="1"/>
  <c r="BP1660" i="1"/>
  <c r="BO1654" i="1"/>
  <c r="BP1654" i="1"/>
  <c r="BO1648" i="1"/>
  <c r="BP1648" i="1"/>
  <c r="BO1642" i="1"/>
  <c r="BP1642" i="1"/>
  <c r="BO1636" i="1"/>
  <c r="BP1636" i="1"/>
  <c r="BO1630" i="1"/>
  <c r="BP1630" i="1"/>
  <c r="BO1624" i="1"/>
  <c r="BP1624" i="1"/>
  <c r="BO1618" i="1"/>
  <c r="BP1618" i="1"/>
  <c r="BO1612" i="1"/>
  <c r="BP1612" i="1"/>
  <c r="BO1606" i="1"/>
  <c r="BP1606" i="1"/>
  <c r="BO1600" i="1"/>
  <c r="BP1600" i="1"/>
  <c r="BO1594" i="1"/>
  <c r="BP1594" i="1"/>
  <c r="BO1588" i="1"/>
  <c r="BP1588" i="1"/>
  <c r="BO1582" i="1"/>
  <c r="BP1582" i="1"/>
  <c r="BO1576" i="1"/>
  <c r="BP1576" i="1"/>
  <c r="BO1570" i="1"/>
  <c r="BP1570" i="1"/>
  <c r="BO1564" i="1"/>
  <c r="BP1564" i="1"/>
  <c r="BO1558" i="1"/>
  <c r="BP1558" i="1"/>
  <c r="BO1552" i="1"/>
  <c r="BP1552" i="1"/>
  <c r="BO1546" i="1"/>
  <c r="BP1546" i="1"/>
  <c r="BO1540" i="1"/>
  <c r="BP1540" i="1"/>
  <c r="BO1534" i="1"/>
  <c r="BP1534" i="1"/>
  <c r="BO1528" i="1"/>
  <c r="BP1528" i="1"/>
  <c r="BO1522" i="1"/>
  <c r="BP1522" i="1"/>
  <c r="BO1516" i="1"/>
  <c r="BP1516" i="1"/>
  <c r="BO1510" i="1"/>
  <c r="BP1510" i="1"/>
  <c r="BO1504" i="1"/>
  <c r="BP1504" i="1"/>
  <c r="BO1498" i="1"/>
  <c r="BP1498" i="1"/>
  <c r="BO1492" i="1"/>
  <c r="BP1492" i="1"/>
  <c r="BO1486" i="1"/>
  <c r="BP1486" i="1"/>
  <c r="BO1480" i="1"/>
  <c r="BP1480" i="1"/>
  <c r="BO1474" i="1"/>
  <c r="BP1474" i="1"/>
  <c r="BO1468" i="1"/>
  <c r="BP1468" i="1"/>
  <c r="BO1462" i="1"/>
  <c r="BP1462" i="1"/>
  <c r="BO1456" i="1"/>
  <c r="BP1456" i="1"/>
  <c r="BO1450" i="1"/>
  <c r="BP1450" i="1"/>
  <c r="BO1444" i="1"/>
  <c r="BP1444" i="1"/>
  <c r="BO1438" i="1"/>
  <c r="BP1438" i="1"/>
  <c r="BO1432" i="1"/>
  <c r="BP1432" i="1"/>
  <c r="BO1426" i="1"/>
  <c r="BP1426" i="1"/>
  <c r="BO1420" i="1"/>
  <c r="BP1420" i="1"/>
  <c r="BO1414" i="1"/>
  <c r="BP1414" i="1"/>
  <c r="BO1408" i="1"/>
  <c r="BP1408" i="1"/>
  <c r="BO1402" i="1"/>
  <c r="BP1402" i="1"/>
  <c r="BO1396" i="1"/>
  <c r="BP1396" i="1"/>
  <c r="BO1390" i="1"/>
  <c r="BP1390" i="1"/>
  <c r="BO1384" i="1"/>
  <c r="BP1384" i="1"/>
  <c r="BO1378" i="1"/>
  <c r="BP1378" i="1"/>
  <c r="BO1372" i="1"/>
  <c r="BP1372" i="1"/>
  <c r="BO1366" i="1"/>
  <c r="BP1366" i="1"/>
  <c r="BO1360" i="1"/>
  <c r="BP1360" i="1"/>
  <c r="BO1354" i="1"/>
  <c r="BP1354" i="1"/>
  <c r="BO1650" i="1"/>
  <c r="BP1650" i="1"/>
  <c r="BO1620" i="1"/>
  <c r="BP1620" i="1"/>
  <c r="BO1602" i="1"/>
  <c r="BP1602" i="1"/>
  <c r="BO1584" i="1"/>
  <c r="BP1584" i="1"/>
  <c r="BO1568" i="1"/>
  <c r="BP1568" i="1"/>
  <c r="BO1556" i="1"/>
  <c r="BP1556" i="1"/>
  <c r="BO1544" i="1"/>
  <c r="BP1544" i="1"/>
  <c r="BO1532" i="1"/>
  <c r="BP1532" i="1"/>
  <c r="BO1520" i="1"/>
  <c r="BP1520" i="1"/>
  <c r="BO1508" i="1"/>
  <c r="BP1508" i="1"/>
  <c r="BO1500" i="1"/>
  <c r="BP1500" i="1"/>
  <c r="BO1490" i="1"/>
  <c r="BP1490" i="1"/>
  <c r="BO1482" i="1"/>
  <c r="BP1482" i="1"/>
  <c r="BO1472" i="1"/>
  <c r="BP1472" i="1"/>
  <c r="BO1464" i="1"/>
  <c r="BP1464" i="1"/>
  <c r="BO1454" i="1"/>
  <c r="BP1454" i="1"/>
  <c r="BO1446" i="1"/>
  <c r="BP1446" i="1"/>
  <c r="BO1436" i="1"/>
  <c r="BP1436" i="1"/>
  <c r="BO1428" i="1"/>
  <c r="BP1428" i="1"/>
  <c r="BO1418" i="1"/>
  <c r="BP1418" i="1"/>
  <c r="BO1410" i="1"/>
  <c r="BP1410" i="1"/>
  <c r="BO1400" i="1"/>
  <c r="BP1400" i="1"/>
  <c r="BO1392" i="1"/>
  <c r="BP1392" i="1"/>
  <c r="BO1385" i="1"/>
  <c r="BP1385" i="1"/>
  <c r="BO1377" i="1"/>
  <c r="BP1377" i="1"/>
  <c r="BO1370" i="1"/>
  <c r="BP1370" i="1"/>
  <c r="BO1363" i="1"/>
  <c r="BP1363" i="1"/>
  <c r="BO1356" i="1"/>
  <c r="BP1356" i="1"/>
  <c r="BO1349" i="1"/>
  <c r="BP1349" i="1"/>
  <c r="BO1343" i="1"/>
  <c r="BP1343" i="1"/>
  <c r="BO1337" i="1"/>
  <c r="BP1337" i="1"/>
  <c r="BO1331" i="1"/>
  <c r="BP1331" i="1"/>
  <c r="BO1325" i="1"/>
  <c r="BP1325" i="1"/>
  <c r="BO1319" i="1"/>
  <c r="BP1319" i="1"/>
  <c r="BO1313" i="1"/>
  <c r="BP1313" i="1"/>
  <c r="BO1307" i="1"/>
  <c r="BP1307" i="1"/>
  <c r="BO1301" i="1"/>
  <c r="BP1301" i="1"/>
  <c r="BO1295" i="1"/>
  <c r="BP1295" i="1"/>
  <c r="BO1289" i="1"/>
  <c r="BP1289" i="1"/>
  <c r="BO1283" i="1"/>
  <c r="BP1283" i="1"/>
  <c r="BO1277" i="1"/>
  <c r="BP1277" i="1"/>
  <c r="BO1271" i="1"/>
  <c r="BP1271" i="1"/>
  <c r="BO1265" i="1"/>
  <c r="BP1265" i="1"/>
  <c r="BO1259" i="1"/>
  <c r="BP1259" i="1"/>
  <c r="BO1253" i="1"/>
  <c r="BP1253" i="1"/>
  <c r="BO1247" i="1"/>
  <c r="BP1247" i="1"/>
  <c r="BO1241" i="1"/>
  <c r="BP1241" i="1"/>
  <c r="BO1235" i="1"/>
  <c r="BP1235" i="1"/>
  <c r="BO1229" i="1"/>
  <c r="BP1229" i="1"/>
  <c r="BO1223" i="1"/>
  <c r="BP1223" i="1"/>
  <c r="BO1217" i="1"/>
  <c r="BP1217" i="1"/>
  <c r="BO1211" i="1"/>
  <c r="BP1211" i="1"/>
  <c r="BO1205" i="1"/>
  <c r="BP1205" i="1"/>
  <c r="BO1199" i="1"/>
  <c r="BP1199" i="1"/>
  <c r="BO1193" i="1"/>
  <c r="BP1193" i="1"/>
  <c r="BO1187" i="1"/>
  <c r="BP1187" i="1"/>
  <c r="BO1181" i="1"/>
  <c r="BP1181" i="1"/>
  <c r="BO1175" i="1"/>
  <c r="BP1175" i="1"/>
  <c r="BO1169" i="1"/>
  <c r="BP1169" i="1"/>
  <c r="BO1163" i="1"/>
  <c r="BP1163" i="1"/>
  <c r="BO1157" i="1"/>
  <c r="BP1157" i="1"/>
  <c r="BO1151" i="1"/>
  <c r="BP1151" i="1"/>
  <c r="BO1145" i="1"/>
  <c r="BP1145" i="1"/>
  <c r="BO1139" i="1"/>
  <c r="BP1139" i="1"/>
  <c r="BO1133" i="1"/>
  <c r="BP1133" i="1"/>
  <c r="BO1127" i="1"/>
  <c r="BP1127" i="1"/>
  <c r="BO1121" i="1"/>
  <c r="BP1121" i="1"/>
  <c r="BO1115" i="1"/>
  <c r="BP1115" i="1"/>
  <c r="BO1109" i="1"/>
  <c r="BP1109" i="1"/>
  <c r="BO1103" i="1"/>
  <c r="BP1103" i="1"/>
  <c r="BO1097" i="1"/>
  <c r="BP1097" i="1"/>
  <c r="BO1091" i="1"/>
  <c r="BP1091" i="1"/>
  <c r="BO1085" i="1"/>
  <c r="BP1085" i="1"/>
  <c r="BO1079" i="1"/>
  <c r="BP1079" i="1"/>
  <c r="BO1073" i="1"/>
  <c r="BP1073" i="1"/>
  <c r="BO1067" i="1"/>
  <c r="BP1067" i="1"/>
  <c r="BO1061" i="1"/>
  <c r="BP1061" i="1"/>
  <c r="BO1055" i="1"/>
  <c r="BP1055" i="1"/>
  <c r="BO1049" i="1"/>
  <c r="BP1049" i="1"/>
  <c r="BO1043" i="1"/>
  <c r="BP1043" i="1"/>
  <c r="BO1037" i="1"/>
  <c r="BP1037" i="1"/>
  <c r="BO1031" i="1"/>
  <c r="BP1031" i="1"/>
  <c r="BO1025" i="1"/>
  <c r="BP1025" i="1"/>
  <c r="BO1019" i="1"/>
  <c r="BP1019" i="1"/>
  <c r="BO1013" i="1"/>
  <c r="BP1013" i="1"/>
  <c r="BO1007" i="1"/>
  <c r="BP1007" i="1"/>
  <c r="BO1001" i="1"/>
  <c r="BP1001" i="1"/>
  <c r="BO995" i="1"/>
  <c r="BP995" i="1"/>
  <c r="BO989" i="1"/>
  <c r="BP989" i="1"/>
  <c r="BO1644" i="1"/>
  <c r="BP1644" i="1"/>
  <c r="BO1619" i="1"/>
  <c r="BP1619" i="1"/>
  <c r="BO1601" i="1"/>
  <c r="BP1601" i="1"/>
  <c r="BO1583" i="1"/>
  <c r="BP1583" i="1"/>
  <c r="BO1566" i="1"/>
  <c r="BP1566" i="1"/>
  <c r="BO1554" i="1"/>
  <c r="BP1554" i="1"/>
  <c r="BO1542" i="1"/>
  <c r="BP1542" i="1"/>
  <c r="BO1530" i="1"/>
  <c r="BP1530" i="1"/>
  <c r="BO1518" i="1"/>
  <c r="BP1518" i="1"/>
  <c r="BO1507" i="1"/>
  <c r="BP1507" i="1"/>
  <c r="BO1499" i="1"/>
  <c r="BP1499" i="1"/>
  <c r="BO1489" i="1"/>
  <c r="BP1489" i="1"/>
  <c r="BO1481" i="1"/>
  <c r="BP1481" i="1"/>
  <c r="BO1471" i="1"/>
  <c r="BP1471" i="1"/>
  <c r="BO1463" i="1"/>
  <c r="BP1463" i="1"/>
  <c r="BO1453" i="1"/>
  <c r="BP1453" i="1"/>
  <c r="BO1445" i="1"/>
  <c r="BP1445" i="1"/>
  <c r="BO1435" i="1"/>
  <c r="BP1435" i="1"/>
  <c r="BO1427" i="1"/>
  <c r="BP1427" i="1"/>
  <c r="BO1417" i="1"/>
  <c r="BP1417" i="1"/>
  <c r="BO1409" i="1"/>
  <c r="BP1409" i="1"/>
  <c r="BO1399" i="1"/>
  <c r="BP1399" i="1"/>
  <c r="BO1391" i="1"/>
  <c r="BP1391" i="1"/>
  <c r="BO1383" i="1"/>
  <c r="BP1383" i="1"/>
  <c r="BO1376" i="1"/>
  <c r="BP1376" i="1"/>
  <c r="BO1369" i="1"/>
  <c r="BP1369" i="1"/>
  <c r="BO1362" i="1"/>
  <c r="BP1362" i="1"/>
  <c r="BO1355" i="1"/>
  <c r="BP1355" i="1"/>
  <c r="BO1348" i="1"/>
  <c r="BP1348" i="1"/>
  <c r="BO1342" i="1"/>
  <c r="BP1342" i="1"/>
  <c r="BO1336" i="1"/>
  <c r="BP1336" i="1"/>
  <c r="BO1330" i="1"/>
  <c r="BP1330" i="1"/>
  <c r="BO1324" i="1"/>
  <c r="BP1324" i="1"/>
  <c r="BO1318" i="1"/>
  <c r="BP1318" i="1"/>
  <c r="BO1312" i="1"/>
  <c r="BP1312" i="1"/>
  <c r="BO1306" i="1"/>
  <c r="BP1306" i="1"/>
  <c r="BO1300" i="1"/>
  <c r="BP1300" i="1"/>
  <c r="BO1294" i="1"/>
  <c r="BP1294" i="1"/>
  <c r="BO1288" i="1"/>
  <c r="BP1288" i="1"/>
  <c r="BO1282" i="1"/>
  <c r="BP1282" i="1"/>
  <c r="BO1276" i="1"/>
  <c r="BP1276" i="1"/>
  <c r="BO1270" i="1"/>
  <c r="BP1270" i="1"/>
  <c r="BO1264" i="1"/>
  <c r="BP1264" i="1"/>
  <c r="BO1258" i="1"/>
  <c r="BP1258" i="1"/>
  <c r="BO1252" i="1"/>
  <c r="BP1252" i="1"/>
  <c r="BO1246" i="1"/>
  <c r="BP1246" i="1"/>
  <c r="BO1240" i="1"/>
  <c r="BP1240" i="1"/>
  <c r="BO1234" i="1"/>
  <c r="BP1234" i="1"/>
  <c r="BO1228" i="1"/>
  <c r="BP1228" i="1"/>
  <c r="BO1222" i="1"/>
  <c r="BP1222" i="1"/>
  <c r="BO1216" i="1"/>
  <c r="BP1216" i="1"/>
  <c r="BO1210" i="1"/>
  <c r="BP1210" i="1"/>
  <c r="BO1204" i="1"/>
  <c r="BP1204" i="1"/>
  <c r="BO1198" i="1"/>
  <c r="BP1198" i="1"/>
  <c r="BO1192" i="1"/>
  <c r="BP1192" i="1"/>
  <c r="BO1186" i="1"/>
  <c r="BP1186" i="1"/>
  <c r="BO1180" i="1"/>
  <c r="BP1180" i="1"/>
  <c r="BO1174" i="1"/>
  <c r="BP1174" i="1"/>
  <c r="BO1168" i="1"/>
  <c r="BP1168" i="1"/>
  <c r="BO1162" i="1"/>
  <c r="BP1162" i="1"/>
  <c r="BO1156" i="1"/>
  <c r="BP1156" i="1"/>
  <c r="BO1150" i="1"/>
  <c r="BP1150" i="1"/>
  <c r="BO1144" i="1"/>
  <c r="BP1144" i="1"/>
  <c r="BO1138" i="1"/>
  <c r="BP1138" i="1"/>
  <c r="BO1132" i="1"/>
  <c r="BP1132" i="1"/>
  <c r="BO1126" i="1"/>
  <c r="BP1126" i="1"/>
  <c r="BO1120" i="1"/>
  <c r="BP1120" i="1"/>
  <c r="BO1114" i="1"/>
  <c r="BP1114" i="1"/>
  <c r="BO1108" i="1"/>
  <c r="BP1108" i="1"/>
  <c r="BO1102" i="1"/>
  <c r="BP1102" i="1"/>
  <c r="BO1096" i="1"/>
  <c r="BP1096" i="1"/>
  <c r="BO1090" i="1"/>
  <c r="BP1090" i="1"/>
  <c r="BO1638" i="1"/>
  <c r="BP1638" i="1"/>
  <c r="BO1614" i="1"/>
  <c r="BP1614" i="1"/>
  <c r="BO1596" i="1"/>
  <c r="BP1596" i="1"/>
  <c r="BO1578" i="1"/>
  <c r="BP1578" i="1"/>
  <c r="BO1565" i="1"/>
  <c r="BP1565" i="1"/>
  <c r="BO1553" i="1"/>
  <c r="BP1553" i="1"/>
  <c r="BO1541" i="1"/>
  <c r="BP1541" i="1"/>
  <c r="BO1529" i="1"/>
  <c r="BP1529" i="1"/>
  <c r="BO1517" i="1"/>
  <c r="BP1517" i="1"/>
  <c r="BO1506" i="1"/>
  <c r="BP1506" i="1"/>
  <c r="BO1496" i="1"/>
  <c r="BP1496" i="1"/>
  <c r="BO1488" i="1"/>
  <c r="BP1488" i="1"/>
  <c r="BO1478" i="1"/>
  <c r="BP1478" i="1"/>
  <c r="BO1470" i="1"/>
  <c r="BP1470" i="1"/>
  <c r="BO1460" i="1"/>
  <c r="BP1460" i="1"/>
  <c r="BO1452" i="1"/>
  <c r="BP1452" i="1"/>
  <c r="BO1442" i="1"/>
  <c r="BP1442" i="1"/>
  <c r="BO1434" i="1"/>
  <c r="BP1434" i="1"/>
  <c r="BO1424" i="1"/>
  <c r="BP1424" i="1"/>
  <c r="BO1416" i="1"/>
  <c r="BP1416" i="1"/>
  <c r="BO1406" i="1"/>
  <c r="BP1406" i="1"/>
  <c r="BO1398" i="1"/>
  <c r="BP1398" i="1"/>
  <c r="BO1389" i="1"/>
  <c r="BP1389" i="1"/>
  <c r="BO1382" i="1"/>
  <c r="BP1382" i="1"/>
  <c r="BO1375" i="1"/>
  <c r="BP1375" i="1"/>
  <c r="BO1368" i="1"/>
  <c r="BP1368" i="1"/>
  <c r="BO1361" i="1"/>
  <c r="BP1361" i="1"/>
  <c r="BO1353" i="1"/>
  <c r="BP1353" i="1"/>
  <c r="BO1347" i="1"/>
  <c r="BP1347" i="1"/>
  <c r="BO1341" i="1"/>
  <c r="BP1341" i="1"/>
  <c r="BO1335" i="1"/>
  <c r="BP1335" i="1"/>
  <c r="BO1329" i="1"/>
  <c r="BP1329" i="1"/>
  <c r="BO1323" i="1"/>
  <c r="BP1323" i="1"/>
  <c r="BO1317" i="1"/>
  <c r="BP1317" i="1"/>
  <c r="BO1311" i="1"/>
  <c r="BP1311" i="1"/>
  <c r="BO1305" i="1"/>
  <c r="BP1305" i="1"/>
  <c r="BO1299" i="1"/>
  <c r="BP1299" i="1"/>
  <c r="BO1293" i="1"/>
  <c r="BP1293" i="1"/>
  <c r="BO1287" i="1"/>
  <c r="BP1287" i="1"/>
  <c r="BO1281" i="1"/>
  <c r="BP1281" i="1"/>
  <c r="BO1275" i="1"/>
  <c r="BP1275" i="1"/>
  <c r="BO1269" i="1"/>
  <c r="BP1269" i="1"/>
  <c r="BO1263" i="1"/>
  <c r="BP1263" i="1"/>
  <c r="BO1257" i="1"/>
  <c r="BP1257" i="1"/>
  <c r="BO1251" i="1"/>
  <c r="BP1251" i="1"/>
  <c r="BO1245" i="1"/>
  <c r="BP1245" i="1"/>
  <c r="BO1239" i="1"/>
  <c r="BP1239" i="1"/>
  <c r="BO1233" i="1"/>
  <c r="BP1233" i="1"/>
  <c r="BO1227" i="1"/>
  <c r="BP1227" i="1"/>
  <c r="BO1221" i="1"/>
  <c r="BP1221" i="1"/>
  <c r="BO1215" i="1"/>
  <c r="BP1215" i="1"/>
  <c r="BO1209" i="1"/>
  <c r="BP1209" i="1"/>
  <c r="BO1203" i="1"/>
  <c r="BP1203" i="1"/>
  <c r="BO1197" i="1"/>
  <c r="BP1197" i="1"/>
  <c r="BO1191" i="1"/>
  <c r="BP1191" i="1"/>
  <c r="BO1185" i="1"/>
  <c r="BP1185" i="1"/>
  <c r="BO1179" i="1"/>
  <c r="BP1179" i="1"/>
  <c r="BO1173" i="1"/>
  <c r="BP1173" i="1"/>
  <c r="BO1167" i="1"/>
  <c r="BP1167" i="1"/>
  <c r="BO1161" i="1"/>
  <c r="BP1161" i="1"/>
  <c r="BO1155" i="1"/>
  <c r="BP1155" i="1"/>
  <c r="BO1149" i="1"/>
  <c r="BP1149" i="1"/>
  <c r="BO1143" i="1"/>
  <c r="BP1143" i="1"/>
  <c r="BO1137" i="1"/>
  <c r="BP1137" i="1"/>
  <c r="BO1131" i="1"/>
  <c r="BP1131" i="1"/>
  <c r="BO1125" i="1"/>
  <c r="BP1125" i="1"/>
  <c r="BO1119" i="1"/>
  <c r="BP1119" i="1"/>
  <c r="BO1113" i="1"/>
  <c r="BP1113" i="1"/>
  <c r="BO1107" i="1"/>
  <c r="BP1107" i="1"/>
  <c r="BO1101" i="1"/>
  <c r="BP1101" i="1"/>
  <c r="BO1095" i="1"/>
  <c r="BP1095" i="1"/>
  <c r="BO1089" i="1"/>
  <c r="BP1089" i="1"/>
  <c r="BO1083" i="1"/>
  <c r="BP1083" i="1"/>
  <c r="BO1077" i="1"/>
  <c r="BP1077" i="1"/>
  <c r="BO1071" i="1"/>
  <c r="BP1071" i="1"/>
  <c r="BO1065" i="1"/>
  <c r="BP1065" i="1"/>
  <c r="BO1059" i="1"/>
  <c r="BP1059" i="1"/>
  <c r="BO1053" i="1"/>
  <c r="BP1053" i="1"/>
  <c r="BO1047" i="1"/>
  <c r="BP1047" i="1"/>
  <c r="BO1041" i="1"/>
  <c r="BP1041" i="1"/>
  <c r="BO1035" i="1"/>
  <c r="BP1035" i="1"/>
  <c r="BO1029" i="1"/>
  <c r="BP1029" i="1"/>
  <c r="BO1023" i="1"/>
  <c r="BP1023" i="1"/>
  <c r="BO1017" i="1"/>
  <c r="BP1017" i="1"/>
  <c r="BO1011" i="1"/>
  <c r="BP1011" i="1"/>
  <c r="BO1632" i="1"/>
  <c r="BP1632" i="1"/>
  <c r="BO1613" i="1"/>
  <c r="BP1613" i="1"/>
  <c r="BO1595" i="1"/>
  <c r="BP1595" i="1"/>
  <c r="BO1577" i="1"/>
  <c r="BP1577" i="1"/>
  <c r="BO1562" i="1"/>
  <c r="BP1562" i="1"/>
  <c r="BO1550" i="1"/>
  <c r="BP1550" i="1"/>
  <c r="BO1538" i="1"/>
  <c r="BP1538" i="1"/>
  <c r="BO1526" i="1"/>
  <c r="BP1526" i="1"/>
  <c r="BO1514" i="1"/>
  <c r="BP1514" i="1"/>
  <c r="BO1505" i="1"/>
  <c r="BP1505" i="1"/>
  <c r="BO1495" i="1"/>
  <c r="BP1495" i="1"/>
  <c r="BO1487" i="1"/>
  <c r="BP1487" i="1"/>
  <c r="BO1477" i="1"/>
  <c r="BP1477" i="1"/>
  <c r="BO1469" i="1"/>
  <c r="BP1469" i="1"/>
  <c r="BO1459" i="1"/>
  <c r="BP1459" i="1"/>
  <c r="BO1451" i="1"/>
  <c r="BP1451" i="1"/>
  <c r="BO1441" i="1"/>
  <c r="BP1441" i="1"/>
  <c r="BO1433" i="1"/>
  <c r="BP1433" i="1"/>
  <c r="BO1423" i="1"/>
  <c r="BP1423" i="1"/>
  <c r="BO1415" i="1"/>
  <c r="BP1415" i="1"/>
  <c r="BO1405" i="1"/>
  <c r="BP1405" i="1"/>
  <c r="BO1397" i="1"/>
  <c r="BP1397" i="1"/>
  <c r="BO1388" i="1"/>
  <c r="BP1388" i="1"/>
  <c r="BO1381" i="1"/>
  <c r="BP1381" i="1"/>
  <c r="BO1374" i="1"/>
  <c r="BP1374" i="1"/>
  <c r="BO1367" i="1"/>
  <c r="BP1367" i="1"/>
  <c r="BO1359" i="1"/>
  <c r="BP1359" i="1"/>
  <c r="BO1352" i="1"/>
  <c r="BP1352" i="1"/>
  <c r="BO1346" i="1"/>
  <c r="BP1346" i="1"/>
  <c r="BO1340" i="1"/>
  <c r="BP1340" i="1"/>
  <c r="BO1334" i="1"/>
  <c r="BP1334" i="1"/>
  <c r="BO1328" i="1"/>
  <c r="BP1328" i="1"/>
  <c r="BO1322" i="1"/>
  <c r="BP1322" i="1"/>
  <c r="BO1316" i="1"/>
  <c r="BP1316" i="1"/>
  <c r="BO1310" i="1"/>
  <c r="BP1310" i="1"/>
  <c r="BO1304" i="1"/>
  <c r="BP1304" i="1"/>
  <c r="BO1298" i="1"/>
  <c r="BP1298" i="1"/>
  <c r="BO1292" i="1"/>
  <c r="BP1292" i="1"/>
  <c r="BO1286" i="1"/>
  <c r="BP1286" i="1"/>
  <c r="BO1280" i="1"/>
  <c r="BP1280" i="1"/>
  <c r="BO1274" i="1"/>
  <c r="BP1274" i="1"/>
  <c r="BO1268" i="1"/>
  <c r="BP1268" i="1"/>
  <c r="BO1262" i="1"/>
  <c r="BP1262" i="1"/>
  <c r="BO1256" i="1"/>
  <c r="BP1256" i="1"/>
  <c r="BO1250" i="1"/>
  <c r="BP1250" i="1"/>
  <c r="BO1244" i="1"/>
  <c r="BP1244" i="1"/>
  <c r="BO1238" i="1"/>
  <c r="BP1238" i="1"/>
  <c r="BO1232" i="1"/>
  <c r="BP1232" i="1"/>
  <c r="BO1226" i="1"/>
  <c r="BP1226" i="1"/>
  <c r="BO1220" i="1"/>
  <c r="BP1220" i="1"/>
  <c r="BO1214" i="1"/>
  <c r="BP1214" i="1"/>
  <c r="BO1208" i="1"/>
  <c r="BP1208" i="1"/>
  <c r="BO1202" i="1"/>
  <c r="BP1202" i="1"/>
  <c r="BO1196" i="1"/>
  <c r="BP1196" i="1"/>
  <c r="BO1190" i="1"/>
  <c r="BP1190" i="1"/>
  <c r="BO1184" i="1"/>
  <c r="BP1184" i="1"/>
  <c r="BO1178" i="1"/>
  <c r="BP1178" i="1"/>
  <c r="BO1172" i="1"/>
  <c r="BP1172" i="1"/>
  <c r="BO1166" i="1"/>
  <c r="BP1166" i="1"/>
  <c r="BO1160" i="1"/>
  <c r="BP1160" i="1"/>
  <c r="BO1154" i="1"/>
  <c r="BP1154" i="1"/>
  <c r="BO1626" i="1"/>
  <c r="BP1626" i="1"/>
  <c r="BO1608" i="1"/>
  <c r="BP1608" i="1"/>
  <c r="BO1590" i="1"/>
  <c r="BP1590" i="1"/>
  <c r="BO1572" i="1"/>
  <c r="BP1572" i="1"/>
  <c r="BO1560" i="1"/>
  <c r="BP1560" i="1"/>
  <c r="BO1548" i="1"/>
  <c r="BP1548" i="1"/>
  <c r="BO1536" i="1"/>
  <c r="BP1536" i="1"/>
  <c r="BO1524" i="1"/>
  <c r="BP1524" i="1"/>
  <c r="BO1512" i="1"/>
  <c r="BP1512" i="1"/>
  <c r="BO1502" i="1"/>
  <c r="BP1502" i="1"/>
  <c r="BO1494" i="1"/>
  <c r="BP1494" i="1"/>
  <c r="BO1484" i="1"/>
  <c r="BP1484" i="1"/>
  <c r="BO1476" i="1"/>
  <c r="BP1476" i="1"/>
  <c r="BO1466" i="1"/>
  <c r="BP1466" i="1"/>
  <c r="BO1458" i="1"/>
  <c r="BP1458" i="1"/>
  <c r="BO1448" i="1"/>
  <c r="BP1448" i="1"/>
  <c r="BO1440" i="1"/>
  <c r="BP1440" i="1"/>
  <c r="BO1430" i="1"/>
  <c r="BP1430" i="1"/>
  <c r="BO1422" i="1"/>
  <c r="BP1422" i="1"/>
  <c r="BO1412" i="1"/>
  <c r="BP1412" i="1"/>
  <c r="BO1404" i="1"/>
  <c r="BP1404" i="1"/>
  <c r="BO1394" i="1"/>
  <c r="BP1394" i="1"/>
  <c r="BO1387" i="1"/>
  <c r="BP1387" i="1"/>
  <c r="BO1380" i="1"/>
  <c r="BP1380" i="1"/>
  <c r="BO1373" i="1"/>
  <c r="BP1373" i="1"/>
  <c r="BO1365" i="1"/>
  <c r="BP1365" i="1"/>
  <c r="BO1358" i="1"/>
  <c r="BP1358" i="1"/>
  <c r="BO1351" i="1"/>
  <c r="BP1351" i="1"/>
  <c r="BO1345" i="1"/>
  <c r="BP1345" i="1"/>
  <c r="BO1339" i="1"/>
  <c r="BP1339" i="1"/>
  <c r="BO1333" i="1"/>
  <c r="BP1333" i="1"/>
  <c r="BO1327" i="1"/>
  <c r="BP1327" i="1"/>
  <c r="BO1321" i="1"/>
  <c r="BP1321" i="1"/>
  <c r="BO1315" i="1"/>
  <c r="BP1315" i="1"/>
  <c r="BO1309" i="1"/>
  <c r="BP1309" i="1"/>
  <c r="BO1303" i="1"/>
  <c r="BP1303" i="1"/>
  <c r="BO1297" i="1"/>
  <c r="BP1297" i="1"/>
  <c r="BO1291" i="1"/>
  <c r="BP1291" i="1"/>
  <c r="BO1285" i="1"/>
  <c r="BP1285" i="1"/>
  <c r="BO1279" i="1"/>
  <c r="BP1279" i="1"/>
  <c r="BO1273" i="1"/>
  <c r="BP1273" i="1"/>
  <c r="BO1267" i="1"/>
  <c r="BP1267" i="1"/>
  <c r="BO1261" i="1"/>
  <c r="BP1261" i="1"/>
  <c r="BO1255" i="1"/>
  <c r="BP1255" i="1"/>
  <c r="BO1249" i="1"/>
  <c r="BP1249" i="1"/>
  <c r="BO1243" i="1"/>
  <c r="BP1243" i="1"/>
  <c r="BO1237" i="1"/>
  <c r="BP1237" i="1"/>
  <c r="BO1231" i="1"/>
  <c r="BP1231" i="1"/>
  <c r="BO1225" i="1"/>
  <c r="BP1225" i="1"/>
  <c r="BO1219" i="1"/>
  <c r="BP1219" i="1"/>
  <c r="BO1213" i="1"/>
  <c r="BP1213" i="1"/>
  <c r="BO1207" i="1"/>
  <c r="BP1207" i="1"/>
  <c r="BO1201" i="1"/>
  <c r="BP1201" i="1"/>
  <c r="BO1195" i="1"/>
  <c r="BP1195" i="1"/>
  <c r="BO1189" i="1"/>
  <c r="BP1189" i="1"/>
  <c r="BO1183" i="1"/>
  <c r="BP1183" i="1"/>
  <c r="BO1177" i="1"/>
  <c r="BP1177" i="1"/>
  <c r="BO1171" i="1"/>
  <c r="BP1171" i="1"/>
  <c r="BO1165" i="1"/>
  <c r="BP1165" i="1"/>
  <c r="BO1159" i="1"/>
  <c r="BP1159" i="1"/>
  <c r="BO1153" i="1"/>
  <c r="BP1153" i="1"/>
  <c r="BO1147" i="1"/>
  <c r="BP1147" i="1"/>
  <c r="BO1141" i="1"/>
  <c r="BP1141" i="1"/>
  <c r="BO1625" i="1"/>
  <c r="BP1625" i="1"/>
  <c r="BO1607" i="1"/>
  <c r="BP1607" i="1"/>
  <c r="BO1589" i="1"/>
  <c r="BP1589" i="1"/>
  <c r="BO1571" i="1"/>
  <c r="BP1571" i="1"/>
  <c r="BO1559" i="1"/>
  <c r="BP1559" i="1"/>
  <c r="BO1547" i="1"/>
  <c r="BP1547" i="1"/>
  <c r="BO1535" i="1"/>
  <c r="BP1535" i="1"/>
  <c r="BO1523" i="1"/>
  <c r="BP1523" i="1"/>
  <c r="BO1511" i="1"/>
  <c r="BP1511" i="1"/>
  <c r="BO1501" i="1"/>
  <c r="BP1501" i="1"/>
  <c r="BO1493" i="1"/>
  <c r="BP1493" i="1"/>
  <c r="BO1483" i="1"/>
  <c r="BP1483" i="1"/>
  <c r="BO1475" i="1"/>
  <c r="BP1475" i="1"/>
  <c r="BO1465" i="1"/>
  <c r="BP1465" i="1"/>
  <c r="BO1457" i="1"/>
  <c r="BP1457" i="1"/>
  <c r="BO1447" i="1"/>
  <c r="BP1447" i="1"/>
  <c r="BO1439" i="1"/>
  <c r="BP1439" i="1"/>
  <c r="BO1429" i="1"/>
  <c r="BP1429" i="1"/>
  <c r="BO1421" i="1"/>
  <c r="BP1421" i="1"/>
  <c r="BO1411" i="1"/>
  <c r="BP1411" i="1"/>
  <c r="BO1403" i="1"/>
  <c r="BP1403" i="1"/>
  <c r="BO1393" i="1"/>
  <c r="BP1393" i="1"/>
  <c r="BO1386" i="1"/>
  <c r="BP1386" i="1"/>
  <c r="BO1379" i="1"/>
  <c r="BP1379" i="1"/>
  <c r="BO1371" i="1"/>
  <c r="BP1371" i="1"/>
  <c r="BO1364" i="1"/>
  <c r="BP1364" i="1"/>
  <c r="BO1357" i="1"/>
  <c r="BP1357" i="1"/>
  <c r="BO1350" i="1"/>
  <c r="BP1350" i="1"/>
  <c r="BO1344" i="1"/>
  <c r="BP1344" i="1"/>
  <c r="BO1338" i="1"/>
  <c r="BP1338" i="1"/>
  <c r="BO1332" i="1"/>
  <c r="BP1332" i="1"/>
  <c r="BO1326" i="1"/>
  <c r="BP1326" i="1"/>
  <c r="BO1320" i="1"/>
  <c r="BP1320" i="1"/>
  <c r="BO1314" i="1"/>
  <c r="BP1314" i="1"/>
  <c r="BO1308" i="1"/>
  <c r="BP1308" i="1"/>
  <c r="BO1302" i="1"/>
  <c r="BP1302" i="1"/>
  <c r="BO1296" i="1"/>
  <c r="BP1296" i="1"/>
  <c r="BO1290" i="1"/>
  <c r="BP1290" i="1"/>
  <c r="BO1284" i="1"/>
  <c r="BP1284" i="1"/>
  <c r="BO1278" i="1"/>
  <c r="BP1278" i="1"/>
  <c r="BO1272" i="1"/>
  <c r="BP1272" i="1"/>
  <c r="BO1266" i="1"/>
  <c r="BP1266" i="1"/>
  <c r="BO1260" i="1"/>
  <c r="BP1260" i="1"/>
  <c r="BO1254" i="1"/>
  <c r="BP1254" i="1"/>
  <c r="BO1248" i="1"/>
  <c r="BP1248" i="1"/>
  <c r="BO1242" i="1"/>
  <c r="BP1242" i="1"/>
  <c r="BO1236" i="1"/>
  <c r="BP1236" i="1"/>
  <c r="BO1230" i="1"/>
  <c r="BP1230" i="1"/>
  <c r="BO1224" i="1"/>
  <c r="BP1224" i="1"/>
  <c r="BO1218" i="1"/>
  <c r="BP1218" i="1"/>
  <c r="BO1212" i="1"/>
  <c r="BP1212" i="1"/>
  <c r="BO1206" i="1"/>
  <c r="BP1206" i="1"/>
  <c r="BO1200" i="1"/>
  <c r="BP1200" i="1"/>
  <c r="BO1194" i="1"/>
  <c r="BP1194" i="1"/>
  <c r="BO1188" i="1"/>
  <c r="BP1188" i="1"/>
  <c r="BO1182" i="1"/>
  <c r="BP1182" i="1"/>
  <c r="BO1176" i="1"/>
  <c r="BP1176" i="1"/>
  <c r="BO1170" i="1"/>
  <c r="BP1170" i="1"/>
  <c r="BO1164" i="1"/>
  <c r="BP1164" i="1"/>
  <c r="BO1158" i="1"/>
  <c r="BP1158" i="1"/>
  <c r="BO1152" i="1"/>
  <c r="BP1152" i="1"/>
  <c r="BO1146" i="1"/>
  <c r="BP1146" i="1"/>
  <c r="BO1140" i="1"/>
  <c r="BP1140" i="1"/>
  <c r="BO1134" i="1"/>
  <c r="BP1134" i="1"/>
  <c r="BO1128" i="1"/>
  <c r="BP1128" i="1"/>
  <c r="BO1122" i="1"/>
  <c r="BP1122" i="1"/>
  <c r="BO1116" i="1"/>
  <c r="BP1116" i="1"/>
  <c r="BO1110" i="1"/>
  <c r="BP1110" i="1"/>
  <c r="BO1104" i="1"/>
  <c r="BP1104" i="1"/>
  <c r="BO1098" i="1"/>
  <c r="BP1098" i="1"/>
  <c r="BO1092" i="1"/>
  <c r="BP1092" i="1"/>
  <c r="BO1086" i="1"/>
  <c r="BP1086" i="1"/>
  <c r="BO1080" i="1"/>
  <c r="BP1080" i="1"/>
  <c r="BO1074" i="1"/>
  <c r="BP1074" i="1"/>
  <c r="BO1068" i="1"/>
  <c r="BP1068" i="1"/>
  <c r="BO1062" i="1"/>
  <c r="BP1062" i="1"/>
  <c r="BO1056" i="1"/>
  <c r="BP1056" i="1"/>
  <c r="BO1050" i="1"/>
  <c r="BP1050" i="1"/>
  <c r="BO1044" i="1"/>
  <c r="BP1044" i="1"/>
  <c r="BO1038" i="1"/>
  <c r="BP1038" i="1"/>
  <c r="BO1032" i="1"/>
  <c r="BP1032" i="1"/>
  <c r="BO1026" i="1"/>
  <c r="BP1026" i="1"/>
  <c r="BO1020" i="1"/>
  <c r="BP1020" i="1"/>
  <c r="BO1014" i="1"/>
  <c r="BP1014" i="1"/>
  <c r="BO1008" i="1"/>
  <c r="BP1008" i="1"/>
  <c r="BO1002" i="1"/>
  <c r="BP1002" i="1"/>
  <c r="BO996" i="1"/>
  <c r="BP996" i="1"/>
  <c r="BO990" i="1"/>
  <c r="BP990" i="1"/>
  <c r="BO984" i="1"/>
  <c r="BP984" i="1"/>
  <c r="BO978" i="1"/>
  <c r="BP978" i="1"/>
  <c r="BO972" i="1"/>
  <c r="BP972" i="1"/>
  <c r="BO966" i="1"/>
  <c r="BP966" i="1"/>
  <c r="BO960" i="1"/>
  <c r="BP960" i="1"/>
  <c r="BO954" i="1"/>
  <c r="BP954" i="1"/>
  <c r="BO948" i="1"/>
  <c r="BP948" i="1"/>
  <c r="BO942" i="1"/>
  <c r="BP942" i="1"/>
  <c r="BO936" i="1"/>
  <c r="BP936" i="1"/>
  <c r="BO930" i="1"/>
  <c r="BP930" i="1"/>
  <c r="BO924" i="1"/>
  <c r="BP924" i="1"/>
  <c r="BO918" i="1"/>
  <c r="BP918" i="1"/>
  <c r="BO912" i="1"/>
  <c r="BP912" i="1"/>
  <c r="BO906" i="1"/>
  <c r="BP906" i="1"/>
  <c r="BO900" i="1"/>
  <c r="BP900" i="1"/>
  <c r="BO894" i="1"/>
  <c r="BP894" i="1"/>
  <c r="BO888" i="1"/>
  <c r="BP888" i="1"/>
  <c r="BO882" i="1"/>
  <c r="BP882" i="1"/>
  <c r="BO876" i="1"/>
  <c r="BP876" i="1"/>
  <c r="BO870" i="1"/>
  <c r="BP870" i="1"/>
  <c r="BO864" i="1"/>
  <c r="BP864" i="1"/>
  <c r="BO858" i="1"/>
  <c r="BP858" i="1"/>
  <c r="BO852" i="1"/>
  <c r="BP852" i="1"/>
  <c r="BO846" i="1"/>
  <c r="BP846" i="1"/>
  <c r="BO840" i="1"/>
  <c r="BP840" i="1"/>
  <c r="BO834" i="1"/>
  <c r="BP834" i="1"/>
  <c r="BO828" i="1"/>
  <c r="BP828" i="1"/>
  <c r="BO822" i="1"/>
  <c r="BP822" i="1"/>
  <c r="BO816" i="1"/>
  <c r="BP816" i="1"/>
  <c r="BO810" i="1"/>
  <c r="BP810" i="1"/>
  <c r="BO1148" i="1"/>
  <c r="BP1148" i="1"/>
  <c r="BO1124" i="1"/>
  <c r="BP1124" i="1"/>
  <c r="BO1106" i="1"/>
  <c r="BP1106" i="1"/>
  <c r="BO1088" i="1"/>
  <c r="BP1088" i="1"/>
  <c r="BO1076" i="1"/>
  <c r="BP1076" i="1"/>
  <c r="BO1064" i="1"/>
  <c r="BP1064" i="1"/>
  <c r="BO1052" i="1"/>
  <c r="BP1052" i="1"/>
  <c r="BO1040" i="1"/>
  <c r="BP1040" i="1"/>
  <c r="BO1028" i="1"/>
  <c r="BP1028" i="1"/>
  <c r="BO1016" i="1"/>
  <c r="BP1016" i="1"/>
  <c r="BO1005" i="1"/>
  <c r="BP1005" i="1"/>
  <c r="BO997" i="1"/>
  <c r="BP997" i="1"/>
  <c r="BO987" i="1"/>
  <c r="BP987" i="1"/>
  <c r="BO980" i="1"/>
  <c r="BP980" i="1"/>
  <c r="BO973" i="1"/>
  <c r="BP973" i="1"/>
  <c r="BO965" i="1"/>
  <c r="BP965" i="1"/>
  <c r="BO958" i="1"/>
  <c r="BP958" i="1"/>
  <c r="BO951" i="1"/>
  <c r="BP951" i="1"/>
  <c r="BO944" i="1"/>
  <c r="BP944" i="1"/>
  <c r="BO937" i="1"/>
  <c r="BP937" i="1"/>
  <c r="BO929" i="1"/>
  <c r="BP929" i="1"/>
  <c r="BO922" i="1"/>
  <c r="BP922" i="1"/>
  <c r="BO915" i="1"/>
  <c r="BP915" i="1"/>
  <c r="BO908" i="1"/>
  <c r="BP908" i="1"/>
  <c r="BO901" i="1"/>
  <c r="BP901" i="1"/>
  <c r="BO893" i="1"/>
  <c r="BP893" i="1"/>
  <c r="BO886" i="1"/>
  <c r="BP886" i="1"/>
  <c r="BO879" i="1"/>
  <c r="BP879" i="1"/>
  <c r="BO872" i="1"/>
  <c r="BP872" i="1"/>
  <c r="BO865" i="1"/>
  <c r="BP865" i="1"/>
  <c r="BO857" i="1"/>
  <c r="BP857" i="1"/>
  <c r="BO850" i="1"/>
  <c r="BP850" i="1"/>
  <c r="BO843" i="1"/>
  <c r="BP843" i="1"/>
  <c r="BO836" i="1"/>
  <c r="BP836" i="1"/>
  <c r="BO829" i="1"/>
  <c r="BP829" i="1"/>
  <c r="BO821" i="1"/>
  <c r="BP821" i="1"/>
  <c r="BO814" i="1"/>
  <c r="BP814" i="1"/>
  <c r="BO807" i="1"/>
  <c r="BP807" i="1"/>
  <c r="BO801" i="1"/>
  <c r="BP801" i="1"/>
  <c r="BO795" i="1"/>
  <c r="BP795" i="1"/>
  <c r="BO789" i="1"/>
  <c r="BP789" i="1"/>
  <c r="BO783" i="1"/>
  <c r="BP783" i="1"/>
  <c r="BO777" i="1"/>
  <c r="BP777" i="1"/>
  <c r="BO771" i="1"/>
  <c r="BP771" i="1"/>
  <c r="BO765" i="1"/>
  <c r="BP765" i="1"/>
  <c r="BO759" i="1"/>
  <c r="BP759" i="1"/>
  <c r="BO753" i="1"/>
  <c r="BP753" i="1"/>
  <c r="BO747" i="1"/>
  <c r="BP747" i="1"/>
  <c r="BO741" i="1"/>
  <c r="BP741" i="1"/>
  <c r="BO735" i="1"/>
  <c r="BP735" i="1"/>
  <c r="BO729" i="1"/>
  <c r="BP729" i="1"/>
  <c r="BO723" i="1"/>
  <c r="BP723" i="1"/>
  <c r="BO717" i="1"/>
  <c r="BP717" i="1"/>
  <c r="BO711" i="1"/>
  <c r="BP711" i="1"/>
  <c r="BO705" i="1"/>
  <c r="BP705" i="1"/>
  <c r="BO699" i="1"/>
  <c r="BP699" i="1"/>
  <c r="BO693" i="1"/>
  <c r="BP693" i="1"/>
  <c r="BO687" i="1"/>
  <c r="BP687" i="1"/>
  <c r="BO681" i="1"/>
  <c r="BP681" i="1"/>
  <c r="BO675" i="1"/>
  <c r="BP675" i="1"/>
  <c r="BO669" i="1"/>
  <c r="BP669" i="1"/>
  <c r="BO663" i="1"/>
  <c r="BP663" i="1"/>
  <c r="BO657" i="1"/>
  <c r="BP657" i="1"/>
  <c r="BO651" i="1"/>
  <c r="BP651" i="1"/>
  <c r="BO645" i="1"/>
  <c r="BP645" i="1"/>
  <c r="BO639" i="1"/>
  <c r="BP639" i="1"/>
  <c r="BO633" i="1"/>
  <c r="BP633" i="1"/>
  <c r="BO627" i="1"/>
  <c r="BP627" i="1"/>
  <c r="BO621" i="1"/>
  <c r="BP621" i="1"/>
  <c r="BO615" i="1"/>
  <c r="BP615" i="1"/>
  <c r="BO609" i="1"/>
  <c r="BP609" i="1"/>
  <c r="BO603" i="1"/>
  <c r="BP603" i="1"/>
  <c r="BO597" i="1"/>
  <c r="BP597" i="1"/>
  <c r="BO591" i="1"/>
  <c r="BP591" i="1"/>
  <c r="BO585" i="1"/>
  <c r="BP585" i="1"/>
  <c r="BO579" i="1"/>
  <c r="BP579" i="1"/>
  <c r="BO573" i="1"/>
  <c r="BP573" i="1"/>
  <c r="BO567" i="1"/>
  <c r="BP567" i="1"/>
  <c r="BO561" i="1"/>
  <c r="BP561" i="1"/>
  <c r="BO555" i="1"/>
  <c r="BP555" i="1"/>
  <c r="BO549" i="1"/>
  <c r="BP549" i="1"/>
  <c r="BO543" i="1"/>
  <c r="BP543" i="1"/>
  <c r="BO537" i="1"/>
  <c r="BP537" i="1"/>
  <c r="BO531" i="1"/>
  <c r="BP531" i="1"/>
  <c r="BO525" i="1"/>
  <c r="BP525" i="1"/>
  <c r="BO519" i="1"/>
  <c r="BP519" i="1"/>
  <c r="BO513" i="1"/>
  <c r="BP513" i="1"/>
  <c r="BO507" i="1"/>
  <c r="BP507" i="1"/>
  <c r="BO501" i="1"/>
  <c r="BP501" i="1"/>
  <c r="BO495" i="1"/>
  <c r="BP495" i="1"/>
  <c r="BO489" i="1"/>
  <c r="BP489" i="1"/>
  <c r="BO483" i="1"/>
  <c r="BP483" i="1"/>
  <c r="BO477" i="1"/>
  <c r="BP477" i="1"/>
  <c r="BO1142" i="1"/>
  <c r="BP1142" i="1"/>
  <c r="BO1123" i="1"/>
  <c r="BP1123" i="1"/>
  <c r="BO1105" i="1"/>
  <c r="BP1105" i="1"/>
  <c r="BO1087" i="1"/>
  <c r="BP1087" i="1"/>
  <c r="BO1075" i="1"/>
  <c r="BP1075" i="1"/>
  <c r="BO1063" i="1"/>
  <c r="BP1063" i="1"/>
  <c r="BO1051" i="1"/>
  <c r="BP1051" i="1"/>
  <c r="BO1039" i="1"/>
  <c r="BP1039" i="1"/>
  <c r="BO1027" i="1"/>
  <c r="BP1027" i="1"/>
  <c r="BO1015" i="1"/>
  <c r="BP1015" i="1"/>
  <c r="BO1004" i="1"/>
  <c r="BP1004" i="1"/>
  <c r="BO994" i="1"/>
  <c r="BP994" i="1"/>
  <c r="BO986" i="1"/>
  <c r="BP986" i="1"/>
  <c r="BO979" i="1"/>
  <c r="BP979" i="1"/>
  <c r="BO971" i="1"/>
  <c r="BP971" i="1"/>
  <c r="BO964" i="1"/>
  <c r="BP964" i="1"/>
  <c r="BO957" i="1"/>
  <c r="BP957" i="1"/>
  <c r="BO950" i="1"/>
  <c r="BP950" i="1"/>
  <c r="BO943" i="1"/>
  <c r="BP943" i="1"/>
  <c r="BO935" i="1"/>
  <c r="BP935" i="1"/>
  <c r="BO928" i="1"/>
  <c r="BP928" i="1"/>
  <c r="BO921" i="1"/>
  <c r="BP921" i="1"/>
  <c r="BO914" i="1"/>
  <c r="BP914" i="1"/>
  <c r="BO907" i="1"/>
  <c r="BP907" i="1"/>
  <c r="BO899" i="1"/>
  <c r="BP899" i="1"/>
  <c r="BO892" i="1"/>
  <c r="BP892" i="1"/>
  <c r="BO885" i="1"/>
  <c r="BP885" i="1"/>
  <c r="BO878" i="1"/>
  <c r="BP878" i="1"/>
  <c r="BO871" i="1"/>
  <c r="BP871" i="1"/>
  <c r="BO863" i="1"/>
  <c r="BP863" i="1"/>
  <c r="BO856" i="1"/>
  <c r="BP856" i="1"/>
  <c r="BO849" i="1"/>
  <c r="BP849" i="1"/>
  <c r="BO842" i="1"/>
  <c r="BP842" i="1"/>
  <c r="BO835" i="1"/>
  <c r="BP835" i="1"/>
  <c r="BO827" i="1"/>
  <c r="BP827" i="1"/>
  <c r="BO820" i="1"/>
  <c r="BP820" i="1"/>
  <c r="BO813" i="1"/>
  <c r="BP813" i="1"/>
  <c r="BO806" i="1"/>
  <c r="BP806" i="1"/>
  <c r="BO800" i="1"/>
  <c r="BP800" i="1"/>
  <c r="BO794" i="1"/>
  <c r="BP794" i="1"/>
  <c r="BO788" i="1"/>
  <c r="BP788" i="1"/>
  <c r="BO782" i="1"/>
  <c r="BP782" i="1"/>
  <c r="BO776" i="1"/>
  <c r="BP776" i="1"/>
  <c r="BO770" i="1"/>
  <c r="BP770" i="1"/>
  <c r="BO764" i="1"/>
  <c r="BP764" i="1"/>
  <c r="BO758" i="1"/>
  <c r="BP758" i="1"/>
  <c r="BO752" i="1"/>
  <c r="BP752" i="1"/>
  <c r="BO746" i="1"/>
  <c r="BP746" i="1"/>
  <c r="BO740" i="1"/>
  <c r="BP740" i="1"/>
  <c r="BO734" i="1"/>
  <c r="BP734" i="1"/>
  <c r="BO728" i="1"/>
  <c r="BP728" i="1"/>
  <c r="BO722" i="1"/>
  <c r="BP722" i="1"/>
  <c r="BO716" i="1"/>
  <c r="BP716" i="1"/>
  <c r="BO710" i="1"/>
  <c r="BP710" i="1"/>
  <c r="BO704" i="1"/>
  <c r="BP704" i="1"/>
  <c r="BO698" i="1"/>
  <c r="BP698" i="1"/>
  <c r="BO692" i="1"/>
  <c r="BP692" i="1"/>
  <c r="BO686" i="1"/>
  <c r="BP686" i="1"/>
  <c r="BO680" i="1"/>
  <c r="BP680" i="1"/>
  <c r="BO674" i="1"/>
  <c r="BP674" i="1"/>
  <c r="BO668" i="1"/>
  <c r="BP668" i="1"/>
  <c r="BO662" i="1"/>
  <c r="BP662" i="1"/>
  <c r="BO656" i="1"/>
  <c r="BP656" i="1"/>
  <c r="BO650" i="1"/>
  <c r="BP650" i="1"/>
  <c r="BO644" i="1"/>
  <c r="BP644" i="1"/>
  <c r="BO638" i="1"/>
  <c r="BP638" i="1"/>
  <c r="BO632" i="1"/>
  <c r="BP632" i="1"/>
  <c r="BO626" i="1"/>
  <c r="BP626" i="1"/>
  <c r="BO620" i="1"/>
  <c r="BP620" i="1"/>
  <c r="BO614" i="1"/>
  <c r="BP614" i="1"/>
  <c r="BO608" i="1"/>
  <c r="BP608" i="1"/>
  <c r="BO602" i="1"/>
  <c r="BP602" i="1"/>
  <c r="BO596" i="1"/>
  <c r="BP596" i="1"/>
  <c r="BO590" i="1"/>
  <c r="BP590" i="1"/>
  <c r="BO584" i="1"/>
  <c r="BP584" i="1"/>
  <c r="BO578" i="1"/>
  <c r="BP578" i="1"/>
  <c r="BO572" i="1"/>
  <c r="BP572" i="1"/>
  <c r="BO566" i="1"/>
  <c r="BP566" i="1"/>
  <c r="BO560" i="1"/>
  <c r="BP560" i="1"/>
  <c r="BO554" i="1"/>
  <c r="BP554" i="1"/>
  <c r="BO548" i="1"/>
  <c r="BP548" i="1"/>
  <c r="BO542" i="1"/>
  <c r="BP542" i="1"/>
  <c r="BO536" i="1"/>
  <c r="BP536" i="1"/>
  <c r="BO530" i="1"/>
  <c r="BP530" i="1"/>
  <c r="BO524" i="1"/>
  <c r="BP524" i="1"/>
  <c r="BO1136" i="1"/>
  <c r="BP1136" i="1"/>
  <c r="BO1118" i="1"/>
  <c r="BP1118" i="1"/>
  <c r="BO1100" i="1"/>
  <c r="BP1100" i="1"/>
  <c r="BO1084" i="1"/>
  <c r="BP1084" i="1"/>
  <c r="BO1072" i="1"/>
  <c r="BP1072" i="1"/>
  <c r="BO1060" i="1"/>
  <c r="BP1060" i="1"/>
  <c r="BO1048" i="1"/>
  <c r="BP1048" i="1"/>
  <c r="BO1036" i="1"/>
  <c r="BP1036" i="1"/>
  <c r="BO1024" i="1"/>
  <c r="BP1024" i="1"/>
  <c r="BO1012" i="1"/>
  <c r="BP1012" i="1"/>
  <c r="BO1003" i="1"/>
  <c r="BP1003" i="1"/>
  <c r="BO993" i="1"/>
  <c r="BP993" i="1"/>
  <c r="BO985" i="1"/>
  <c r="BP985" i="1"/>
  <c r="BO977" i="1"/>
  <c r="BP977" i="1"/>
  <c r="BO970" i="1"/>
  <c r="BP970" i="1"/>
  <c r="BO963" i="1"/>
  <c r="BP963" i="1"/>
  <c r="BO956" i="1"/>
  <c r="BP956" i="1"/>
  <c r="BO949" i="1"/>
  <c r="BP949" i="1"/>
  <c r="BO941" i="1"/>
  <c r="BP941" i="1"/>
  <c r="BO934" i="1"/>
  <c r="BP934" i="1"/>
  <c r="BO927" i="1"/>
  <c r="BP927" i="1"/>
  <c r="BO920" i="1"/>
  <c r="BP920" i="1"/>
  <c r="BO913" i="1"/>
  <c r="BP913" i="1"/>
  <c r="BO905" i="1"/>
  <c r="BP905" i="1"/>
  <c r="BO898" i="1"/>
  <c r="BP898" i="1"/>
  <c r="BO891" i="1"/>
  <c r="BP891" i="1"/>
  <c r="BO884" i="1"/>
  <c r="BP884" i="1"/>
  <c r="BO877" i="1"/>
  <c r="BP877" i="1"/>
  <c r="BO869" i="1"/>
  <c r="BP869" i="1"/>
  <c r="BO862" i="1"/>
  <c r="BP862" i="1"/>
  <c r="BO855" i="1"/>
  <c r="BP855" i="1"/>
  <c r="BO848" i="1"/>
  <c r="BP848" i="1"/>
  <c r="BO841" i="1"/>
  <c r="BP841" i="1"/>
  <c r="BO833" i="1"/>
  <c r="BP833" i="1"/>
  <c r="BO826" i="1"/>
  <c r="BP826" i="1"/>
  <c r="BO819" i="1"/>
  <c r="BP819" i="1"/>
  <c r="BO812" i="1"/>
  <c r="BP812" i="1"/>
  <c r="BO805" i="1"/>
  <c r="BP805" i="1"/>
  <c r="BO799" i="1"/>
  <c r="BP799" i="1"/>
  <c r="BO793" i="1"/>
  <c r="BP793" i="1"/>
  <c r="BO787" i="1"/>
  <c r="BP787" i="1"/>
  <c r="BO781" i="1"/>
  <c r="BP781" i="1"/>
  <c r="BO775" i="1"/>
  <c r="BP775" i="1"/>
  <c r="BO769" i="1"/>
  <c r="BP769" i="1"/>
  <c r="BO763" i="1"/>
  <c r="BP763" i="1"/>
  <c r="BO757" i="1"/>
  <c r="BP757" i="1"/>
  <c r="BO751" i="1"/>
  <c r="BP751" i="1"/>
  <c r="BO745" i="1"/>
  <c r="BP745" i="1"/>
  <c r="BO739" i="1"/>
  <c r="BP739" i="1"/>
  <c r="BO733" i="1"/>
  <c r="BP733" i="1"/>
  <c r="BO727" i="1"/>
  <c r="BP727" i="1"/>
  <c r="BO721" i="1"/>
  <c r="BP721" i="1"/>
  <c r="BO715" i="1"/>
  <c r="BP715" i="1"/>
  <c r="BO709" i="1"/>
  <c r="BP709" i="1"/>
  <c r="BO703" i="1"/>
  <c r="BP703" i="1"/>
  <c r="BO697" i="1"/>
  <c r="BP697" i="1"/>
  <c r="BO691" i="1"/>
  <c r="BP691" i="1"/>
  <c r="BO685" i="1"/>
  <c r="BP685" i="1"/>
  <c r="BO679" i="1"/>
  <c r="BP679" i="1"/>
  <c r="BO673" i="1"/>
  <c r="BP673" i="1"/>
  <c r="BO667" i="1"/>
  <c r="BP667" i="1"/>
  <c r="BO661" i="1"/>
  <c r="BP661" i="1"/>
  <c r="BO655" i="1"/>
  <c r="BP655" i="1"/>
  <c r="BO649" i="1"/>
  <c r="BP649" i="1"/>
  <c r="BO643" i="1"/>
  <c r="BP643" i="1"/>
  <c r="BO637" i="1"/>
  <c r="BP637" i="1"/>
  <c r="BO631" i="1"/>
  <c r="BP631" i="1"/>
  <c r="BO625" i="1"/>
  <c r="BP625" i="1"/>
  <c r="BO619" i="1"/>
  <c r="BP619" i="1"/>
  <c r="BO613" i="1"/>
  <c r="BP613" i="1"/>
  <c r="BO607" i="1"/>
  <c r="BP607" i="1"/>
  <c r="BO601" i="1"/>
  <c r="BP601" i="1"/>
  <c r="BO595" i="1"/>
  <c r="BP595" i="1"/>
  <c r="BO589" i="1"/>
  <c r="BP589" i="1"/>
  <c r="BO583" i="1"/>
  <c r="BP583" i="1"/>
  <c r="BO577" i="1"/>
  <c r="BP577" i="1"/>
  <c r="BO571" i="1"/>
  <c r="BP571" i="1"/>
  <c r="BO565" i="1"/>
  <c r="BP565" i="1"/>
  <c r="BO559" i="1"/>
  <c r="BP559" i="1"/>
  <c r="BO553" i="1"/>
  <c r="BP553" i="1"/>
  <c r="BO547" i="1"/>
  <c r="BP547" i="1"/>
  <c r="BO541" i="1"/>
  <c r="BP541" i="1"/>
  <c r="BO535" i="1"/>
  <c r="BP535" i="1"/>
  <c r="BO529" i="1"/>
  <c r="BP529" i="1"/>
  <c r="BO523" i="1"/>
  <c r="BP523" i="1"/>
  <c r="BO517" i="1"/>
  <c r="BP517" i="1"/>
  <c r="BO511" i="1"/>
  <c r="BP511" i="1"/>
  <c r="BO505" i="1"/>
  <c r="BP505" i="1"/>
  <c r="BO499" i="1"/>
  <c r="BP499" i="1"/>
  <c r="BO493" i="1"/>
  <c r="BP493" i="1"/>
  <c r="BO487" i="1"/>
  <c r="BP487" i="1"/>
  <c r="BO481" i="1"/>
  <c r="BP481" i="1"/>
  <c r="BO475" i="1"/>
  <c r="BP475" i="1"/>
  <c r="BO469" i="1"/>
  <c r="BP469" i="1"/>
  <c r="BO1135" i="1"/>
  <c r="BP1135" i="1"/>
  <c r="BO1117" i="1"/>
  <c r="BP1117" i="1"/>
  <c r="BO1099" i="1"/>
  <c r="BP1099" i="1"/>
  <c r="BO1082" i="1"/>
  <c r="BP1082" i="1"/>
  <c r="BO1070" i="1"/>
  <c r="BP1070" i="1"/>
  <c r="BO1058" i="1"/>
  <c r="BP1058" i="1"/>
  <c r="BO1046" i="1"/>
  <c r="BP1046" i="1"/>
  <c r="BO1034" i="1"/>
  <c r="BP1034" i="1"/>
  <c r="BO1022" i="1"/>
  <c r="BP1022" i="1"/>
  <c r="BO1010" i="1"/>
  <c r="BP1010" i="1"/>
  <c r="BO1000" i="1"/>
  <c r="BP1000" i="1"/>
  <c r="BO992" i="1"/>
  <c r="BP992" i="1"/>
  <c r="BO983" i="1"/>
  <c r="BP983" i="1"/>
  <c r="BO976" i="1"/>
  <c r="BP976" i="1"/>
  <c r="BO969" i="1"/>
  <c r="BP969" i="1"/>
  <c r="BO962" i="1"/>
  <c r="BP962" i="1"/>
  <c r="BO955" i="1"/>
  <c r="BP955" i="1"/>
  <c r="BO947" i="1"/>
  <c r="BP947" i="1"/>
  <c r="BO940" i="1"/>
  <c r="BP940" i="1"/>
  <c r="BO933" i="1"/>
  <c r="BP933" i="1"/>
  <c r="BO926" i="1"/>
  <c r="BP926" i="1"/>
  <c r="BO919" i="1"/>
  <c r="BP919" i="1"/>
  <c r="BO911" i="1"/>
  <c r="BP911" i="1"/>
  <c r="BO904" i="1"/>
  <c r="BP904" i="1"/>
  <c r="BO897" i="1"/>
  <c r="BP897" i="1"/>
  <c r="BO890" i="1"/>
  <c r="BP890" i="1"/>
  <c r="BO883" i="1"/>
  <c r="BP883" i="1"/>
  <c r="BO875" i="1"/>
  <c r="BP875" i="1"/>
  <c r="BO868" i="1"/>
  <c r="BP868" i="1"/>
  <c r="BO861" i="1"/>
  <c r="BP861" i="1"/>
  <c r="BO854" i="1"/>
  <c r="BP854" i="1"/>
  <c r="BO847" i="1"/>
  <c r="BP847" i="1"/>
  <c r="BO839" i="1"/>
  <c r="BP839" i="1"/>
  <c r="BO832" i="1"/>
  <c r="BP832" i="1"/>
  <c r="BO825" i="1"/>
  <c r="BP825" i="1"/>
  <c r="BO818" i="1"/>
  <c r="BP818" i="1"/>
  <c r="BO811" i="1"/>
  <c r="BP811" i="1"/>
  <c r="BO804" i="1"/>
  <c r="BP804" i="1"/>
  <c r="BO798" i="1"/>
  <c r="BP798" i="1"/>
  <c r="BO792" i="1"/>
  <c r="BP792" i="1"/>
  <c r="BO786" i="1"/>
  <c r="BP786" i="1"/>
  <c r="BO780" i="1"/>
  <c r="BP780" i="1"/>
  <c r="BO774" i="1"/>
  <c r="BP774" i="1"/>
  <c r="BO768" i="1"/>
  <c r="BP768" i="1"/>
  <c r="BO762" i="1"/>
  <c r="BP762" i="1"/>
  <c r="BO756" i="1"/>
  <c r="BP756" i="1"/>
  <c r="BO750" i="1"/>
  <c r="BP750" i="1"/>
  <c r="BO744" i="1"/>
  <c r="BP744" i="1"/>
  <c r="BO738" i="1"/>
  <c r="BP738" i="1"/>
  <c r="BO732" i="1"/>
  <c r="BP732" i="1"/>
  <c r="BO726" i="1"/>
  <c r="BP726" i="1"/>
  <c r="BO720" i="1"/>
  <c r="BP720" i="1"/>
  <c r="BO714" i="1"/>
  <c r="BP714" i="1"/>
  <c r="BO708" i="1"/>
  <c r="BP708" i="1"/>
  <c r="BO702" i="1"/>
  <c r="BP702" i="1"/>
  <c r="BO696" i="1"/>
  <c r="BP696" i="1"/>
  <c r="BO690" i="1"/>
  <c r="BP690" i="1"/>
  <c r="BO684" i="1"/>
  <c r="BP684" i="1"/>
  <c r="BO678" i="1"/>
  <c r="BP678" i="1"/>
  <c r="BO672" i="1"/>
  <c r="BP672" i="1"/>
  <c r="BO666" i="1"/>
  <c r="BP666" i="1"/>
  <c r="BO660" i="1"/>
  <c r="BP660" i="1"/>
  <c r="BO654" i="1"/>
  <c r="BP654" i="1"/>
  <c r="BO648" i="1"/>
  <c r="BP648" i="1"/>
  <c r="BO1130" i="1"/>
  <c r="BP1130" i="1"/>
  <c r="BO1112" i="1"/>
  <c r="BP1112" i="1"/>
  <c r="BO1094" i="1"/>
  <c r="BP1094" i="1"/>
  <c r="BO1081" i="1"/>
  <c r="BP1081" i="1"/>
  <c r="BO1069" i="1"/>
  <c r="BP1069" i="1"/>
  <c r="BO1057" i="1"/>
  <c r="BP1057" i="1"/>
  <c r="BO1045" i="1"/>
  <c r="BP1045" i="1"/>
  <c r="BO1033" i="1"/>
  <c r="BP1033" i="1"/>
  <c r="BO1021" i="1"/>
  <c r="BP1021" i="1"/>
  <c r="BO1009" i="1"/>
  <c r="BP1009" i="1"/>
  <c r="BO999" i="1"/>
  <c r="BP999" i="1"/>
  <c r="BO991" i="1"/>
  <c r="BP991" i="1"/>
  <c r="BO982" i="1"/>
  <c r="BP982" i="1"/>
  <c r="BO975" i="1"/>
  <c r="BP975" i="1"/>
  <c r="BO968" i="1"/>
  <c r="BP968" i="1"/>
  <c r="BO961" i="1"/>
  <c r="BP961" i="1"/>
  <c r="BO953" i="1"/>
  <c r="BP953" i="1"/>
  <c r="BO946" i="1"/>
  <c r="BP946" i="1"/>
  <c r="BO939" i="1"/>
  <c r="BP939" i="1"/>
  <c r="BO932" i="1"/>
  <c r="BP932" i="1"/>
  <c r="BO925" i="1"/>
  <c r="BP925" i="1"/>
  <c r="BO917" i="1"/>
  <c r="BP917" i="1"/>
  <c r="BO910" i="1"/>
  <c r="BP910" i="1"/>
  <c r="BO903" i="1"/>
  <c r="BP903" i="1"/>
  <c r="BO896" i="1"/>
  <c r="BP896" i="1"/>
  <c r="BO889" i="1"/>
  <c r="BP889" i="1"/>
  <c r="BO881" i="1"/>
  <c r="BP881" i="1"/>
  <c r="BO874" i="1"/>
  <c r="BP874" i="1"/>
  <c r="BO867" i="1"/>
  <c r="BP867" i="1"/>
  <c r="BO860" i="1"/>
  <c r="BP860" i="1"/>
  <c r="BO853" i="1"/>
  <c r="BP853" i="1"/>
  <c r="BO845" i="1"/>
  <c r="BP845" i="1"/>
  <c r="BO838" i="1"/>
  <c r="BP838" i="1"/>
  <c r="BO831" i="1"/>
  <c r="BP831" i="1"/>
  <c r="BO824" i="1"/>
  <c r="BP824" i="1"/>
  <c r="BO817" i="1"/>
  <c r="BP817" i="1"/>
  <c r="BO809" i="1"/>
  <c r="BP809" i="1"/>
  <c r="BO803" i="1"/>
  <c r="BP803" i="1"/>
  <c r="BO797" i="1"/>
  <c r="BP797" i="1"/>
  <c r="BO791" i="1"/>
  <c r="BP791" i="1"/>
  <c r="BO785" i="1"/>
  <c r="BP785" i="1"/>
  <c r="BO779" i="1"/>
  <c r="BP779" i="1"/>
  <c r="BO773" i="1"/>
  <c r="BP773" i="1"/>
  <c r="BO767" i="1"/>
  <c r="BP767" i="1"/>
  <c r="BO761" i="1"/>
  <c r="BP761" i="1"/>
  <c r="BO755" i="1"/>
  <c r="BP755" i="1"/>
  <c r="BO749" i="1"/>
  <c r="BP749" i="1"/>
  <c r="BO743" i="1"/>
  <c r="BP743" i="1"/>
  <c r="BO737" i="1"/>
  <c r="BP737" i="1"/>
  <c r="BO731" i="1"/>
  <c r="BP731" i="1"/>
  <c r="BO725" i="1"/>
  <c r="BP725" i="1"/>
  <c r="BO719" i="1"/>
  <c r="BP719" i="1"/>
  <c r="BO713" i="1"/>
  <c r="BP713" i="1"/>
  <c r="BO707" i="1"/>
  <c r="BP707" i="1"/>
  <c r="BO701" i="1"/>
  <c r="BP701" i="1"/>
  <c r="BO695" i="1"/>
  <c r="BP695" i="1"/>
  <c r="BO689" i="1"/>
  <c r="BP689" i="1"/>
  <c r="BO683" i="1"/>
  <c r="BP683" i="1"/>
  <c r="BO677" i="1"/>
  <c r="BP677" i="1"/>
  <c r="BO671" i="1"/>
  <c r="BP671" i="1"/>
  <c r="BO665" i="1"/>
  <c r="BP665" i="1"/>
  <c r="BO659" i="1"/>
  <c r="BP659" i="1"/>
  <c r="BO653" i="1"/>
  <c r="BP653" i="1"/>
  <c r="BO647" i="1"/>
  <c r="BP647" i="1"/>
  <c r="BO641" i="1"/>
  <c r="BP641" i="1"/>
  <c r="BO635" i="1"/>
  <c r="BP635" i="1"/>
  <c r="BO629" i="1"/>
  <c r="BP629" i="1"/>
  <c r="BO1129" i="1"/>
  <c r="BP1129" i="1"/>
  <c r="BO1111" i="1"/>
  <c r="BP1111" i="1"/>
  <c r="BO1093" i="1"/>
  <c r="BP1093" i="1"/>
  <c r="BO1078" i="1"/>
  <c r="BP1078" i="1"/>
  <c r="BO1066" i="1"/>
  <c r="BP1066" i="1"/>
  <c r="BO1054" i="1"/>
  <c r="BP1054" i="1"/>
  <c r="BO1042" i="1"/>
  <c r="BP1042" i="1"/>
  <c r="BO1030" i="1"/>
  <c r="BP1030" i="1"/>
  <c r="BO1018" i="1"/>
  <c r="BP1018" i="1"/>
  <c r="BO1006" i="1"/>
  <c r="BP1006" i="1"/>
  <c r="BO998" i="1"/>
  <c r="BP998" i="1"/>
  <c r="BO988" i="1"/>
  <c r="BP988" i="1"/>
  <c r="BO981" i="1"/>
  <c r="BP981" i="1"/>
  <c r="BO974" i="1"/>
  <c r="BP974" i="1"/>
  <c r="BO967" i="1"/>
  <c r="BP967" i="1"/>
  <c r="BO959" i="1"/>
  <c r="BP959" i="1"/>
  <c r="BO952" i="1"/>
  <c r="BP952" i="1"/>
  <c r="BO945" i="1"/>
  <c r="BP945" i="1"/>
  <c r="BO938" i="1"/>
  <c r="BP938" i="1"/>
  <c r="BO931" i="1"/>
  <c r="BP931" i="1"/>
  <c r="BO923" i="1"/>
  <c r="BP923" i="1"/>
  <c r="BO916" i="1"/>
  <c r="BP916" i="1"/>
  <c r="BO909" i="1"/>
  <c r="BP909" i="1"/>
  <c r="BO902" i="1"/>
  <c r="BP902" i="1"/>
  <c r="BO895" i="1"/>
  <c r="BP895" i="1"/>
  <c r="BO887" i="1"/>
  <c r="BP887" i="1"/>
  <c r="BO880" i="1"/>
  <c r="BP880" i="1"/>
  <c r="BO873" i="1"/>
  <c r="BP873" i="1"/>
  <c r="BO866" i="1"/>
  <c r="BP866" i="1"/>
  <c r="BO859" i="1"/>
  <c r="BP859" i="1"/>
  <c r="BO851" i="1"/>
  <c r="BP851" i="1"/>
  <c r="BO844" i="1"/>
  <c r="BP844" i="1"/>
  <c r="BO837" i="1"/>
  <c r="BP837" i="1"/>
  <c r="BO830" i="1"/>
  <c r="BP830" i="1"/>
  <c r="BO823" i="1"/>
  <c r="BP823" i="1"/>
  <c r="BO815" i="1"/>
  <c r="BP815" i="1"/>
  <c r="BO808" i="1"/>
  <c r="BP808" i="1"/>
  <c r="BO802" i="1"/>
  <c r="BP802" i="1"/>
  <c r="BO796" i="1"/>
  <c r="BP796" i="1"/>
  <c r="BO790" i="1"/>
  <c r="BP790" i="1"/>
  <c r="BO784" i="1"/>
  <c r="BP784" i="1"/>
  <c r="BO778" i="1"/>
  <c r="BP778" i="1"/>
  <c r="BO772" i="1"/>
  <c r="BP772" i="1"/>
  <c r="BO766" i="1"/>
  <c r="BP766" i="1"/>
  <c r="BO760" i="1"/>
  <c r="BP760" i="1"/>
  <c r="BO754" i="1"/>
  <c r="BP754" i="1"/>
  <c r="BO748" i="1"/>
  <c r="BP748" i="1"/>
  <c r="BO742" i="1"/>
  <c r="BP742" i="1"/>
  <c r="BO736" i="1"/>
  <c r="BP736" i="1"/>
  <c r="BO730" i="1"/>
  <c r="BP730" i="1"/>
  <c r="BO724" i="1"/>
  <c r="BP724" i="1"/>
  <c r="BO718" i="1"/>
  <c r="BP718" i="1"/>
  <c r="BO712" i="1"/>
  <c r="BP712" i="1"/>
  <c r="BO706" i="1"/>
  <c r="BP706" i="1"/>
  <c r="BO700" i="1"/>
  <c r="BP700" i="1"/>
  <c r="BO694" i="1"/>
  <c r="BP694" i="1"/>
  <c r="BO688" i="1"/>
  <c r="BP688" i="1"/>
  <c r="BO682" i="1"/>
  <c r="BP682" i="1"/>
  <c r="BO676" i="1"/>
  <c r="BP676" i="1"/>
  <c r="BO670" i="1"/>
  <c r="BP670" i="1"/>
  <c r="BO664" i="1"/>
  <c r="BP664" i="1"/>
  <c r="BO658" i="1"/>
  <c r="BP658" i="1"/>
  <c r="BO652" i="1"/>
  <c r="BP652" i="1"/>
  <c r="BO646" i="1"/>
  <c r="BP646" i="1"/>
  <c r="BO640" i="1"/>
  <c r="BP640" i="1"/>
  <c r="BO634" i="1"/>
  <c r="BP634" i="1"/>
  <c r="BO628" i="1"/>
  <c r="BP628" i="1"/>
  <c r="BO622" i="1"/>
  <c r="BP622" i="1"/>
  <c r="BO616" i="1"/>
  <c r="BP616" i="1"/>
  <c r="BO610" i="1"/>
  <c r="BP610" i="1"/>
  <c r="BO604" i="1"/>
  <c r="BP604" i="1"/>
  <c r="BO598" i="1"/>
  <c r="BP598" i="1"/>
  <c r="BO592" i="1"/>
  <c r="BP592" i="1"/>
  <c r="BO586" i="1"/>
  <c r="BP586" i="1"/>
  <c r="BO580" i="1"/>
  <c r="BP580" i="1"/>
  <c r="BO574" i="1"/>
  <c r="BP574" i="1"/>
  <c r="BO568" i="1"/>
  <c r="BP568" i="1"/>
  <c r="BO562" i="1"/>
  <c r="BP562" i="1"/>
  <c r="BO556" i="1"/>
  <c r="BP556" i="1"/>
  <c r="BO550" i="1"/>
  <c r="BP550" i="1"/>
  <c r="BO544" i="1"/>
  <c r="BP544" i="1"/>
  <c r="BO538" i="1"/>
  <c r="BP538" i="1"/>
  <c r="BO532" i="1"/>
  <c r="BP532" i="1"/>
  <c r="BO526" i="1"/>
  <c r="BP526" i="1"/>
  <c r="BO520" i="1"/>
  <c r="BP520" i="1"/>
  <c r="BO514" i="1"/>
  <c r="BP514" i="1"/>
  <c r="BO508" i="1"/>
  <c r="BP508" i="1"/>
  <c r="BO502" i="1"/>
  <c r="BP502" i="1"/>
  <c r="BO496" i="1"/>
  <c r="BP496" i="1"/>
  <c r="BO490" i="1"/>
  <c r="BP490" i="1"/>
  <c r="BO484" i="1"/>
  <c r="BP484" i="1"/>
  <c r="BO478" i="1"/>
  <c r="BP478" i="1"/>
  <c r="BO472" i="1"/>
  <c r="BP472" i="1"/>
  <c r="BO466" i="1"/>
  <c r="BP466" i="1"/>
  <c r="BO460" i="1"/>
  <c r="BP460" i="1"/>
  <c r="BO454" i="1"/>
  <c r="BP454" i="1"/>
  <c r="BO448" i="1"/>
  <c r="BP448" i="1"/>
  <c r="BO442" i="1"/>
  <c r="BP442" i="1"/>
  <c r="BO436" i="1"/>
  <c r="BP436" i="1"/>
  <c r="BO430" i="1"/>
  <c r="BP430" i="1"/>
  <c r="BO424" i="1"/>
  <c r="BP424" i="1"/>
  <c r="BO418" i="1"/>
  <c r="BP418" i="1"/>
  <c r="BO412" i="1"/>
  <c r="BP412" i="1"/>
  <c r="BO406" i="1"/>
  <c r="BP406" i="1"/>
  <c r="BO400" i="1"/>
  <c r="BP400" i="1"/>
  <c r="BO394" i="1"/>
  <c r="BP394" i="1"/>
  <c r="BO388" i="1"/>
  <c r="BP388" i="1"/>
  <c r="BO382" i="1"/>
  <c r="BP382" i="1"/>
  <c r="BO376" i="1"/>
  <c r="BP376" i="1"/>
  <c r="BO370" i="1"/>
  <c r="BP370" i="1"/>
  <c r="BO364" i="1"/>
  <c r="BP364" i="1"/>
  <c r="BO358" i="1"/>
  <c r="BP358" i="1"/>
  <c r="BO352" i="1"/>
  <c r="BP352" i="1"/>
  <c r="BO346" i="1"/>
  <c r="BP346" i="1"/>
  <c r="BO340" i="1"/>
  <c r="BP340" i="1"/>
  <c r="BO334" i="1"/>
  <c r="BP334" i="1"/>
  <c r="BO328" i="1"/>
  <c r="BP328" i="1"/>
  <c r="BO322" i="1"/>
  <c r="BP322" i="1"/>
  <c r="BO316" i="1"/>
  <c r="BP316" i="1"/>
  <c r="BO310" i="1"/>
  <c r="BP310" i="1"/>
  <c r="BO304" i="1"/>
  <c r="BP304" i="1"/>
  <c r="BO298" i="1"/>
  <c r="BP298" i="1"/>
  <c r="BO292" i="1"/>
  <c r="BP292" i="1"/>
  <c r="BO286" i="1"/>
  <c r="BP286" i="1"/>
  <c r="BO280" i="1"/>
  <c r="BP280" i="1"/>
  <c r="BO274" i="1"/>
  <c r="BP274" i="1"/>
  <c r="BO268" i="1"/>
  <c r="BP268" i="1"/>
  <c r="BO262" i="1"/>
  <c r="BP262" i="1"/>
  <c r="BO256" i="1"/>
  <c r="BP256" i="1"/>
  <c r="BO250" i="1"/>
  <c r="BP250" i="1"/>
  <c r="BO244" i="1"/>
  <c r="BP244" i="1"/>
  <c r="BO27" i="1"/>
  <c r="BP27" i="1"/>
  <c r="BO39" i="1"/>
  <c r="BP39" i="1"/>
  <c r="BO51" i="1"/>
  <c r="BP51" i="1"/>
  <c r="BO57" i="1"/>
  <c r="BP57" i="1"/>
  <c r="BO69" i="1"/>
  <c r="BP69" i="1"/>
  <c r="BO75" i="1"/>
  <c r="BP75" i="1"/>
  <c r="BO81" i="1"/>
  <c r="BP81" i="1"/>
  <c r="BO87" i="1"/>
  <c r="BP87" i="1"/>
  <c r="BO93" i="1"/>
  <c r="BP93" i="1"/>
  <c r="BO99" i="1"/>
  <c r="BP99" i="1"/>
  <c r="BO105" i="1"/>
  <c r="BP105" i="1"/>
  <c r="BO111" i="1"/>
  <c r="BP111" i="1"/>
  <c r="BO117" i="1"/>
  <c r="BP117" i="1"/>
  <c r="BO123" i="1"/>
  <c r="BP123" i="1"/>
  <c r="BO129" i="1"/>
  <c r="BP129" i="1"/>
  <c r="BO135" i="1"/>
  <c r="BP135" i="1"/>
  <c r="BO141" i="1"/>
  <c r="BP141" i="1"/>
  <c r="BO147" i="1"/>
  <c r="BP147" i="1"/>
  <c r="BO153" i="1"/>
  <c r="BP153" i="1"/>
  <c r="BO159" i="1"/>
  <c r="BP159" i="1"/>
  <c r="BO165" i="1"/>
  <c r="BP165" i="1"/>
  <c r="BO171" i="1"/>
  <c r="BP171" i="1"/>
  <c r="BO177" i="1"/>
  <c r="BP177" i="1"/>
  <c r="BO183" i="1"/>
  <c r="BP183" i="1"/>
  <c r="BO189" i="1"/>
  <c r="BP189" i="1"/>
  <c r="BO195" i="1"/>
  <c r="BP195" i="1"/>
  <c r="BO201" i="1"/>
  <c r="BP201" i="1"/>
  <c r="BO207" i="1"/>
  <c r="BP207" i="1"/>
  <c r="BO213" i="1"/>
  <c r="BP213" i="1"/>
  <c r="BO219" i="1"/>
  <c r="BP219" i="1"/>
  <c r="BO225" i="1"/>
  <c r="BP225" i="1"/>
  <c r="BO231" i="1"/>
  <c r="BP231" i="1"/>
  <c r="BO237" i="1"/>
  <c r="BP237" i="1"/>
  <c r="BO243" i="1"/>
  <c r="BP243" i="1"/>
  <c r="BO251" i="1"/>
  <c r="BP251" i="1"/>
  <c r="BO258" i="1"/>
  <c r="BP258" i="1"/>
  <c r="BO265" i="1"/>
  <c r="BP265" i="1"/>
  <c r="BO272" i="1"/>
  <c r="BP272" i="1"/>
  <c r="BO279" i="1"/>
  <c r="BP279" i="1"/>
  <c r="BO287" i="1"/>
  <c r="BP287" i="1"/>
  <c r="BO294" i="1"/>
  <c r="BP294" i="1"/>
  <c r="BO301" i="1"/>
  <c r="BP301" i="1"/>
  <c r="BO308" i="1"/>
  <c r="BP308" i="1"/>
  <c r="BO315" i="1"/>
  <c r="BP315" i="1"/>
  <c r="BO323" i="1"/>
  <c r="BP323" i="1"/>
  <c r="BO330" i="1"/>
  <c r="BP330" i="1"/>
  <c r="BO337" i="1"/>
  <c r="BP337" i="1"/>
  <c r="BO344" i="1"/>
  <c r="BP344" i="1"/>
  <c r="BO351" i="1"/>
  <c r="BP351" i="1"/>
  <c r="BO359" i="1"/>
  <c r="BP359" i="1"/>
  <c r="BO366" i="1"/>
  <c r="BP366" i="1"/>
  <c r="BO373" i="1"/>
  <c r="BP373" i="1"/>
  <c r="BO380" i="1"/>
  <c r="BP380" i="1"/>
  <c r="BO387" i="1"/>
  <c r="BP387" i="1"/>
  <c r="BO395" i="1"/>
  <c r="BP395" i="1"/>
  <c r="BO402" i="1"/>
  <c r="BP402" i="1"/>
  <c r="BO409" i="1"/>
  <c r="BP409" i="1"/>
  <c r="BO416" i="1"/>
  <c r="BP416" i="1"/>
  <c r="BO423" i="1"/>
  <c r="BP423" i="1"/>
  <c r="BO431" i="1"/>
  <c r="BP431" i="1"/>
  <c r="BO438" i="1"/>
  <c r="BP438" i="1"/>
  <c r="BO445" i="1"/>
  <c r="BP445" i="1"/>
  <c r="BO452" i="1"/>
  <c r="BP452" i="1"/>
  <c r="BO459" i="1"/>
  <c r="BP459" i="1"/>
  <c r="BO467" i="1"/>
  <c r="BP467" i="1"/>
  <c r="BO476" i="1"/>
  <c r="BP476" i="1"/>
  <c r="BO488" i="1"/>
  <c r="BP488" i="1"/>
  <c r="BO500" i="1"/>
  <c r="BP500" i="1"/>
  <c r="BO512" i="1"/>
  <c r="BP512" i="1"/>
  <c r="BO527" i="1"/>
  <c r="BP527" i="1"/>
  <c r="BO545" i="1"/>
  <c r="BP545" i="1"/>
  <c r="BO563" i="1"/>
  <c r="BP563" i="1"/>
  <c r="BO581" i="1"/>
  <c r="BP581" i="1"/>
  <c r="BO599" i="1"/>
  <c r="BP599" i="1"/>
  <c r="BO617" i="1"/>
  <c r="BP617" i="1"/>
  <c r="BO642" i="1"/>
  <c r="BP642" i="1"/>
  <c r="BA51" i="1"/>
  <c r="BB51" i="1"/>
  <c r="BA65" i="1"/>
  <c r="BB65" i="1"/>
  <c r="BA80" i="1"/>
  <c r="BB80" i="1"/>
  <c r="BA17" i="1"/>
  <c r="BB17" i="1"/>
  <c r="BA24" i="1"/>
  <c r="BB24" i="1"/>
  <c r="BA32" i="1"/>
  <c r="BB32" i="1"/>
  <c r="BA39" i="1"/>
  <c r="BB39" i="1"/>
  <c r="BA53" i="1"/>
  <c r="BB53" i="1"/>
  <c r="BA60" i="1"/>
  <c r="BB60" i="1"/>
  <c r="BA68" i="1"/>
  <c r="BB68" i="1"/>
  <c r="BA82" i="1"/>
  <c r="BB82" i="1"/>
  <c r="BA96" i="1"/>
  <c r="BB96" i="1"/>
  <c r="BA11" i="1"/>
  <c r="BB11" i="1"/>
  <c r="BA18" i="1"/>
  <c r="BB18" i="1"/>
  <c r="BA26" i="1"/>
  <c r="BB26" i="1"/>
  <c r="BA33" i="1"/>
  <c r="BB33" i="1"/>
  <c r="BA40" i="1"/>
  <c r="BB40" i="1"/>
  <c r="BA54" i="1"/>
  <c r="BB54" i="1"/>
  <c r="BA62" i="1"/>
  <c r="BB62" i="1"/>
  <c r="BA69" i="1"/>
  <c r="BB69" i="1"/>
  <c r="BA83" i="1"/>
  <c r="BB83" i="1"/>
  <c r="BA90" i="1"/>
  <c r="BB90" i="1"/>
  <c r="BA98" i="1"/>
  <c r="BB98" i="1"/>
  <c r="BA112" i="1"/>
  <c r="BB112" i="1"/>
  <c r="BA126" i="1"/>
  <c r="BB126" i="1"/>
  <c r="BA12" i="1"/>
  <c r="BB12" i="1"/>
  <c r="BA20" i="1"/>
  <c r="BB20" i="1"/>
  <c r="BA27" i="1"/>
  <c r="BB27" i="1"/>
  <c r="BA34" i="1"/>
  <c r="BB34" i="1"/>
  <c r="BA41" i="1"/>
  <c r="BB41" i="1"/>
  <c r="BA48" i="1"/>
  <c r="BB48" i="1"/>
  <c r="BA56" i="1"/>
  <c r="BB56" i="1"/>
  <c r="BA63" i="1"/>
  <c r="BB63" i="1"/>
  <c r="BA70" i="1"/>
  <c r="BB70" i="1"/>
  <c r="BA77" i="1"/>
  <c r="BB77" i="1"/>
  <c r="BA84" i="1"/>
  <c r="BB84" i="1"/>
  <c r="BA92" i="1"/>
  <c r="BB92" i="1"/>
  <c r="BA99" i="1"/>
  <c r="BB99" i="1"/>
  <c r="BA106" i="1"/>
  <c r="BB106" i="1"/>
  <c r="BA113" i="1"/>
  <c r="BB113" i="1"/>
  <c r="BA120" i="1"/>
  <c r="BB120" i="1"/>
  <c r="BA128" i="1"/>
  <c r="BB128" i="1"/>
  <c r="BA135" i="1"/>
  <c r="BB135" i="1"/>
  <c r="BA142" i="1"/>
  <c r="BB142" i="1"/>
  <c r="BA149" i="1"/>
  <c r="BB149" i="1"/>
  <c r="BA156" i="1"/>
  <c r="BB156" i="1"/>
  <c r="BA164" i="1"/>
  <c r="BB164" i="1"/>
  <c r="BA171" i="1"/>
  <c r="BB171" i="1"/>
  <c r="BA178" i="1"/>
  <c r="BB178" i="1"/>
  <c r="BA185" i="1"/>
  <c r="BB185" i="1"/>
  <c r="BA192" i="1"/>
  <c r="BB192" i="1"/>
  <c r="BA200" i="1"/>
  <c r="BB200" i="1"/>
  <c r="BA207" i="1"/>
  <c r="BB207" i="1"/>
  <c r="BA214" i="1"/>
  <c r="BB214" i="1"/>
  <c r="BA221" i="1"/>
  <c r="BB221" i="1"/>
  <c r="BA228" i="1"/>
  <c r="BB228" i="1"/>
  <c r="BA236" i="1"/>
  <c r="BB236" i="1"/>
  <c r="BA243" i="1"/>
  <c r="BB243" i="1"/>
  <c r="BA250" i="1"/>
  <c r="BB250" i="1"/>
  <c r="BA257" i="1"/>
  <c r="BB257" i="1"/>
  <c r="BA264" i="1"/>
  <c r="BB264" i="1"/>
  <c r="BA272" i="1"/>
  <c r="BA279" i="1"/>
  <c r="BB279" i="1"/>
  <c r="BA286" i="1"/>
  <c r="BB286" i="1"/>
  <c r="BA293" i="1"/>
  <c r="BB293" i="1"/>
  <c r="BA300" i="1"/>
  <c r="BB300" i="1"/>
  <c r="BA308" i="1"/>
  <c r="BB308" i="1"/>
  <c r="BA315" i="1"/>
  <c r="BB315" i="1"/>
  <c r="BA323" i="1"/>
  <c r="BB323" i="1"/>
  <c r="BA332" i="1"/>
  <c r="BB332" i="1"/>
  <c r="BA341" i="1"/>
  <c r="BB341" i="1"/>
  <c r="BA351" i="1"/>
  <c r="BB351" i="1"/>
  <c r="BA363" i="1"/>
  <c r="BB363" i="1"/>
  <c r="BA375" i="1"/>
  <c r="BB375" i="1"/>
  <c r="BA387" i="1"/>
  <c r="BB387" i="1"/>
  <c r="BA399" i="1"/>
  <c r="BB399" i="1"/>
  <c r="BA411" i="1"/>
  <c r="BB411" i="1"/>
  <c r="BA428" i="1"/>
  <c r="BB428" i="1"/>
  <c r="BA446" i="1"/>
  <c r="BB446" i="1"/>
  <c r="BA464" i="1"/>
  <c r="BB464" i="1"/>
  <c r="BA93" i="1"/>
  <c r="BB93" i="1"/>
  <c r="BA100" i="1"/>
  <c r="BB100" i="1"/>
  <c r="BA107" i="1"/>
  <c r="BB107" i="1"/>
  <c r="BA114" i="1"/>
  <c r="BB114" i="1"/>
  <c r="BA122" i="1"/>
  <c r="BB122" i="1"/>
  <c r="BA129" i="1"/>
  <c r="BB129" i="1"/>
  <c r="BA136" i="1"/>
  <c r="BB136" i="1"/>
  <c r="BA143" i="1"/>
  <c r="BB143" i="1"/>
  <c r="BA150" i="1"/>
  <c r="BB150" i="1"/>
  <c r="BA158" i="1"/>
  <c r="BB158" i="1"/>
  <c r="BA165" i="1"/>
  <c r="BB165" i="1"/>
  <c r="BA172" i="1"/>
  <c r="BB172" i="1"/>
  <c r="BA179" i="1"/>
  <c r="BB179" i="1"/>
  <c r="BA186" i="1"/>
  <c r="BB186" i="1"/>
  <c r="BA194" i="1"/>
  <c r="BB194" i="1"/>
  <c r="BA201" i="1"/>
  <c r="BB201" i="1"/>
  <c r="BA208" i="1"/>
  <c r="BB208" i="1"/>
  <c r="BA215" i="1"/>
  <c r="BB215" i="1"/>
  <c r="BA222" i="1"/>
  <c r="BB222" i="1"/>
  <c r="BA230" i="1"/>
  <c r="BB230" i="1"/>
  <c r="BA237" i="1"/>
  <c r="BB237" i="1"/>
  <c r="BA244" i="1"/>
  <c r="BB244" i="1"/>
  <c r="BA251" i="1"/>
  <c r="BB251" i="1"/>
  <c r="BA258" i="1"/>
  <c r="BB258" i="1"/>
  <c r="BA266" i="1"/>
  <c r="BB266" i="1"/>
  <c r="BA273" i="1"/>
  <c r="BB273" i="1"/>
  <c r="BA280" i="1"/>
  <c r="BB280" i="1"/>
  <c r="BA287" i="1"/>
  <c r="BB287" i="1"/>
  <c r="BA294" i="1"/>
  <c r="BB294" i="1"/>
  <c r="BA302" i="1"/>
  <c r="BB302" i="1"/>
  <c r="BA309" i="1"/>
  <c r="BB309" i="1"/>
  <c r="BA316" i="1"/>
  <c r="BB316" i="1"/>
  <c r="BA324" i="1"/>
  <c r="BB324" i="1"/>
  <c r="BA333" i="1"/>
  <c r="BB333" i="1"/>
  <c r="BA342" i="1"/>
  <c r="BB342" i="1"/>
  <c r="BA353" i="1"/>
  <c r="BB353" i="1"/>
  <c r="BA365" i="1"/>
  <c r="BB365" i="1"/>
  <c r="BA377" i="1"/>
  <c r="BB377" i="1"/>
  <c r="BA389" i="1"/>
  <c r="BB389" i="1"/>
  <c r="BA401" i="1"/>
  <c r="BB401" i="1"/>
  <c r="BA413" i="1"/>
  <c r="BB413" i="1"/>
  <c r="BA429" i="1"/>
  <c r="BB429" i="1"/>
  <c r="BA447" i="1"/>
  <c r="BB447" i="1"/>
  <c r="BA465" i="1"/>
  <c r="BB465" i="1"/>
  <c r="BA72" i="1"/>
  <c r="BB72" i="1"/>
  <c r="BA94" i="1"/>
  <c r="BB94" i="1"/>
  <c r="BA101" i="1"/>
  <c r="BB101" i="1"/>
  <c r="BA108" i="1"/>
  <c r="BB108" i="1"/>
  <c r="BA116" i="1"/>
  <c r="BB116" i="1"/>
  <c r="BA123" i="1"/>
  <c r="BB123" i="1"/>
  <c r="BA130" i="1"/>
  <c r="BB130" i="1"/>
  <c r="BA137" i="1"/>
  <c r="BB137" i="1"/>
  <c r="BA144" i="1"/>
  <c r="BB144" i="1"/>
  <c r="BA152" i="1"/>
  <c r="BB152" i="1"/>
  <c r="BA159" i="1"/>
  <c r="BB159" i="1"/>
  <c r="BA166" i="1"/>
  <c r="BB166" i="1"/>
  <c r="BA173" i="1"/>
  <c r="BB173" i="1"/>
  <c r="BA180" i="1"/>
  <c r="BB180" i="1"/>
  <c r="BA188" i="1"/>
  <c r="BB188" i="1"/>
  <c r="BA195" i="1"/>
  <c r="BB195" i="1"/>
  <c r="BA202" i="1"/>
  <c r="BB202" i="1"/>
  <c r="BA209" i="1"/>
  <c r="BB209" i="1"/>
  <c r="BA216" i="1"/>
  <c r="BB216" i="1"/>
  <c r="BA224" i="1"/>
  <c r="BB224" i="1"/>
  <c r="BA231" i="1"/>
  <c r="BB231" i="1"/>
  <c r="BA238" i="1"/>
  <c r="BB238" i="1"/>
  <c r="BA245" i="1"/>
  <c r="BB245" i="1"/>
  <c r="BA252" i="1"/>
  <c r="BB252" i="1"/>
  <c r="BA260" i="1"/>
  <c r="BB260" i="1"/>
  <c r="BA267" i="1"/>
  <c r="BB267" i="1"/>
  <c r="BA274" i="1"/>
  <c r="BB274" i="1"/>
  <c r="BA281" i="1"/>
  <c r="BB281" i="1"/>
  <c r="BA288" i="1"/>
  <c r="BB288" i="1"/>
  <c r="BA296" i="1"/>
  <c r="BB296" i="1"/>
  <c r="BA303" i="1"/>
  <c r="BB303" i="1"/>
  <c r="BA310" i="1"/>
  <c r="BB310" i="1"/>
  <c r="BA317" i="1"/>
  <c r="BB317" i="1"/>
  <c r="BA326" i="1"/>
  <c r="BB326" i="1"/>
  <c r="BA335" i="1"/>
  <c r="BB335" i="1"/>
  <c r="BA344" i="1"/>
  <c r="BB344" i="1"/>
  <c r="BA356" i="1"/>
  <c r="BB356" i="1"/>
  <c r="BA368" i="1"/>
  <c r="BB368" i="1"/>
  <c r="BA380" i="1"/>
  <c r="BB380" i="1"/>
  <c r="BA392" i="1"/>
  <c r="BB392" i="1"/>
  <c r="BA404" i="1"/>
  <c r="BB404" i="1"/>
  <c r="BA416" i="1"/>
  <c r="BB416" i="1"/>
  <c r="BA434" i="1"/>
  <c r="BB434" i="1"/>
  <c r="BA452" i="1"/>
  <c r="BB452" i="1"/>
  <c r="BA2284" i="1"/>
  <c r="BB2284" i="1"/>
  <c r="BA2278" i="1"/>
  <c r="BB2278" i="1"/>
  <c r="BA2272" i="1"/>
  <c r="BB2272" i="1"/>
  <c r="BA2266" i="1"/>
  <c r="BB2266" i="1"/>
  <c r="BA2260" i="1"/>
  <c r="BB2260" i="1"/>
  <c r="BA2254" i="1"/>
  <c r="BB2254" i="1"/>
  <c r="BA2248" i="1"/>
  <c r="BB2248" i="1"/>
  <c r="BA2242" i="1"/>
  <c r="BB2242" i="1"/>
  <c r="BA2236" i="1"/>
  <c r="BB2236" i="1"/>
  <c r="BA2230" i="1"/>
  <c r="BB2230" i="1"/>
  <c r="BA2224" i="1"/>
  <c r="BB2224" i="1"/>
  <c r="BA2218" i="1"/>
  <c r="BB2218" i="1"/>
  <c r="BA2212" i="1"/>
  <c r="BB2212" i="1"/>
  <c r="BA2206" i="1"/>
  <c r="BB2206" i="1"/>
  <c r="BA2200" i="1"/>
  <c r="BB2200" i="1"/>
  <c r="BA2194" i="1"/>
  <c r="BB2194" i="1"/>
  <c r="BA2188" i="1"/>
  <c r="BB2188" i="1"/>
  <c r="BA2182" i="1"/>
  <c r="BB2182" i="1"/>
  <c r="BA2176" i="1"/>
  <c r="BB2176" i="1"/>
  <c r="BA2170" i="1"/>
  <c r="BB2170" i="1"/>
  <c r="BA2164" i="1"/>
  <c r="BB2164" i="1"/>
  <c r="BA2158" i="1"/>
  <c r="BB2158" i="1"/>
  <c r="BA2152" i="1"/>
  <c r="BB2152" i="1"/>
  <c r="BA2146" i="1"/>
  <c r="BB2146" i="1"/>
  <c r="BA2140" i="1"/>
  <c r="BB2140" i="1"/>
  <c r="BA2134" i="1"/>
  <c r="BB2134" i="1"/>
  <c r="BA2128" i="1"/>
  <c r="BB2128" i="1"/>
  <c r="BA2122" i="1"/>
  <c r="BB2122" i="1"/>
  <c r="BA2116" i="1"/>
  <c r="BB2116" i="1"/>
  <c r="BA2110" i="1"/>
  <c r="BB2110" i="1"/>
  <c r="BA2104" i="1"/>
  <c r="BB2104" i="1"/>
  <c r="BA2098" i="1"/>
  <c r="BB2098" i="1"/>
  <c r="BA2092" i="1"/>
  <c r="BB2092" i="1"/>
  <c r="BA2086" i="1"/>
  <c r="BB2086" i="1"/>
  <c r="BA2080" i="1"/>
  <c r="BB2080" i="1"/>
  <c r="BA2074" i="1"/>
  <c r="BB2074" i="1"/>
  <c r="BA2068" i="1"/>
  <c r="BB2068" i="1"/>
  <c r="BA2062" i="1"/>
  <c r="BB2062" i="1"/>
  <c r="BA2056" i="1"/>
  <c r="BB2056" i="1"/>
  <c r="BA2050" i="1"/>
  <c r="BB2050" i="1"/>
  <c r="BA2044" i="1"/>
  <c r="BB2044" i="1"/>
  <c r="BA2038" i="1"/>
  <c r="BB2038" i="1"/>
  <c r="BA2032" i="1"/>
  <c r="BB2032" i="1"/>
  <c r="BA2026" i="1"/>
  <c r="BB2026" i="1"/>
  <c r="BA2020" i="1"/>
  <c r="BB2020" i="1"/>
  <c r="BA2014" i="1"/>
  <c r="BB2014" i="1"/>
  <c r="BA2008" i="1"/>
  <c r="BB2008" i="1"/>
  <c r="BA2002" i="1"/>
  <c r="BB2002" i="1"/>
  <c r="BA1996" i="1"/>
  <c r="BB1996" i="1"/>
  <c r="BA1990" i="1"/>
  <c r="BB1990" i="1"/>
  <c r="BA1984" i="1"/>
  <c r="BB1984" i="1"/>
  <c r="BA1978" i="1"/>
  <c r="BB1978" i="1"/>
  <c r="BA1972" i="1"/>
  <c r="BB1972" i="1"/>
  <c r="BA1966" i="1"/>
  <c r="BB1966" i="1"/>
  <c r="BA1960" i="1"/>
  <c r="BB1960" i="1"/>
  <c r="BA1954" i="1"/>
  <c r="BB1954" i="1"/>
  <c r="BA1948" i="1"/>
  <c r="BB1948" i="1"/>
  <c r="BA1942" i="1"/>
  <c r="BB1942" i="1"/>
  <c r="BA1936" i="1"/>
  <c r="BB1936" i="1"/>
  <c r="BA1930" i="1"/>
  <c r="BB1930" i="1"/>
  <c r="BA1924" i="1"/>
  <c r="BB1924" i="1"/>
  <c r="BA1918" i="1"/>
  <c r="BB1918" i="1"/>
  <c r="BA1912" i="1"/>
  <c r="BB1912" i="1"/>
  <c r="BA1906" i="1"/>
  <c r="BB1906" i="1"/>
  <c r="BA1900" i="1"/>
  <c r="BB1900" i="1"/>
  <c r="BA1894" i="1"/>
  <c r="BB1894" i="1"/>
  <c r="BA1888" i="1"/>
  <c r="BB1888" i="1"/>
  <c r="BA1882" i="1"/>
  <c r="BB1882" i="1"/>
  <c r="BA1876" i="1"/>
  <c r="BB1876" i="1"/>
  <c r="BA1870" i="1"/>
  <c r="BB1870" i="1"/>
  <c r="BA1864" i="1"/>
  <c r="BB1864" i="1"/>
  <c r="BA2283" i="1"/>
  <c r="BB2283" i="1"/>
  <c r="BA2277" i="1"/>
  <c r="BB2277" i="1"/>
  <c r="BA2271" i="1"/>
  <c r="BB2271" i="1"/>
  <c r="BA2265" i="1"/>
  <c r="BB2265" i="1"/>
  <c r="BA2259" i="1"/>
  <c r="BB2259" i="1"/>
  <c r="BA2253" i="1"/>
  <c r="BB2253" i="1"/>
  <c r="BA2247" i="1"/>
  <c r="BB2247" i="1"/>
  <c r="BA2241" i="1"/>
  <c r="BB2241" i="1"/>
  <c r="BA2235" i="1"/>
  <c r="BB2235" i="1"/>
  <c r="BA2229" i="1"/>
  <c r="BB2229" i="1"/>
  <c r="BA2223" i="1"/>
  <c r="BB2223" i="1"/>
  <c r="BA2217" i="1"/>
  <c r="BB2217" i="1"/>
  <c r="BA2211" i="1"/>
  <c r="BB2211" i="1"/>
  <c r="BA2205" i="1"/>
  <c r="BB2205" i="1"/>
  <c r="BA2199" i="1"/>
  <c r="BB2199" i="1"/>
  <c r="BA2193" i="1"/>
  <c r="BB2193" i="1"/>
  <c r="BA2187" i="1"/>
  <c r="BB2187" i="1"/>
  <c r="BA2181" i="1"/>
  <c r="BB2181" i="1"/>
  <c r="BA2175" i="1"/>
  <c r="BB2175" i="1"/>
  <c r="BA2169" i="1"/>
  <c r="BB2169" i="1"/>
  <c r="BA2163" i="1"/>
  <c r="BB2163" i="1"/>
  <c r="BA2157" i="1"/>
  <c r="BB2157" i="1"/>
  <c r="BA2151" i="1"/>
  <c r="BB2151" i="1"/>
  <c r="BA2145" i="1"/>
  <c r="BB2145" i="1"/>
  <c r="BA2139" i="1"/>
  <c r="BB2139" i="1"/>
  <c r="BA2133" i="1"/>
  <c r="BB2133" i="1"/>
  <c r="BA2127" i="1"/>
  <c r="BB2127" i="1"/>
  <c r="BA2121" i="1"/>
  <c r="BB2121" i="1"/>
  <c r="BA2115" i="1"/>
  <c r="BB2115" i="1"/>
  <c r="BA2109" i="1"/>
  <c r="BB2109" i="1"/>
  <c r="BA2103" i="1"/>
  <c r="BB2103" i="1"/>
  <c r="BA2097" i="1"/>
  <c r="BB2097" i="1"/>
  <c r="BA2091" i="1"/>
  <c r="BB2091" i="1"/>
  <c r="BA2085" i="1"/>
  <c r="BB2085" i="1"/>
  <c r="BA2079" i="1"/>
  <c r="BB2079" i="1"/>
  <c r="BA2073" i="1"/>
  <c r="BB2073" i="1"/>
  <c r="BA2067" i="1"/>
  <c r="BB2067" i="1"/>
  <c r="BA2061" i="1"/>
  <c r="BB2061" i="1"/>
  <c r="BA2055" i="1"/>
  <c r="BB2055" i="1"/>
  <c r="BA2049" i="1"/>
  <c r="BB2049" i="1"/>
  <c r="BA2043" i="1"/>
  <c r="BB2043" i="1"/>
  <c r="BA2037" i="1"/>
  <c r="BB2037" i="1"/>
  <c r="BA2031" i="1"/>
  <c r="BB2031" i="1"/>
  <c r="BA2025" i="1"/>
  <c r="BB2025" i="1"/>
  <c r="BA2019" i="1"/>
  <c r="BB2019" i="1"/>
  <c r="BA2013" i="1"/>
  <c r="BB2013" i="1"/>
  <c r="BA2007" i="1"/>
  <c r="BB2007" i="1"/>
  <c r="BA2001" i="1"/>
  <c r="BB2001" i="1"/>
  <c r="BA1995" i="1"/>
  <c r="BB1995" i="1"/>
  <c r="BA1989" i="1"/>
  <c r="BB1989" i="1"/>
  <c r="BA1983" i="1"/>
  <c r="BB1983" i="1"/>
  <c r="BA1977" i="1"/>
  <c r="BB1977" i="1"/>
  <c r="BA1971" i="1"/>
  <c r="BB1971" i="1"/>
  <c r="BA1965" i="1"/>
  <c r="BB1965" i="1"/>
  <c r="BA1959" i="1"/>
  <c r="BB1959" i="1"/>
  <c r="BA1953" i="1"/>
  <c r="BB1953" i="1"/>
  <c r="BA1947" i="1"/>
  <c r="BB1947" i="1"/>
  <c r="BA1941" i="1"/>
  <c r="BB1941" i="1"/>
  <c r="BA1935" i="1"/>
  <c r="BB1935" i="1"/>
  <c r="BA1929" i="1"/>
  <c r="BB1929" i="1"/>
  <c r="BA1923" i="1"/>
  <c r="BB1923" i="1"/>
  <c r="BA1917" i="1"/>
  <c r="BB1917" i="1"/>
  <c r="BA2282" i="1"/>
  <c r="BB2282" i="1"/>
  <c r="BA2276" i="1"/>
  <c r="BB2276" i="1"/>
  <c r="BA2270" i="1"/>
  <c r="BB2270" i="1"/>
  <c r="BA2264" i="1"/>
  <c r="BB2264" i="1"/>
  <c r="BA2258" i="1"/>
  <c r="BB2258" i="1"/>
  <c r="BA2252" i="1"/>
  <c r="BB2252" i="1"/>
  <c r="BA2246" i="1"/>
  <c r="BB2246" i="1"/>
  <c r="BA2240" i="1"/>
  <c r="BB2240" i="1"/>
  <c r="BA2234" i="1"/>
  <c r="BB2234" i="1"/>
  <c r="BA2228" i="1"/>
  <c r="BB2228" i="1"/>
  <c r="BA2222" i="1"/>
  <c r="BB2222" i="1"/>
  <c r="BA2216" i="1"/>
  <c r="BB2216" i="1"/>
  <c r="BA2210" i="1"/>
  <c r="BB2210" i="1"/>
  <c r="BA2204" i="1"/>
  <c r="BB2204" i="1"/>
  <c r="BA2198" i="1"/>
  <c r="BB2198" i="1"/>
  <c r="BA2192" i="1"/>
  <c r="BB2192" i="1"/>
  <c r="BA2186" i="1"/>
  <c r="BB2186" i="1"/>
  <c r="BA2180" i="1"/>
  <c r="BB2180" i="1"/>
  <c r="BA2174" i="1"/>
  <c r="BB2174" i="1"/>
  <c r="BA2168" i="1"/>
  <c r="BB2168" i="1"/>
  <c r="BA2162" i="1"/>
  <c r="BB2162" i="1"/>
  <c r="BA2156" i="1"/>
  <c r="BB2156" i="1"/>
  <c r="BA2150" i="1"/>
  <c r="BB2150" i="1"/>
  <c r="BA2144" i="1"/>
  <c r="BB2144" i="1"/>
  <c r="BA2138" i="1"/>
  <c r="BB2138" i="1"/>
  <c r="BA2132" i="1"/>
  <c r="BB2132" i="1"/>
  <c r="BA2126" i="1"/>
  <c r="BB2126" i="1"/>
  <c r="BA2120" i="1"/>
  <c r="BB2120" i="1"/>
  <c r="BA2114" i="1"/>
  <c r="BB2114" i="1"/>
  <c r="BA2108" i="1"/>
  <c r="BB2108" i="1"/>
  <c r="BA2102" i="1"/>
  <c r="BB2102" i="1"/>
  <c r="BA2096" i="1"/>
  <c r="BB2096" i="1"/>
  <c r="BA2090" i="1"/>
  <c r="BB2090" i="1"/>
  <c r="BA2084" i="1"/>
  <c r="BB2084" i="1"/>
  <c r="BA2078" i="1"/>
  <c r="BB2078" i="1"/>
  <c r="BA2072" i="1"/>
  <c r="BB2072" i="1"/>
  <c r="BA2066" i="1"/>
  <c r="BB2066" i="1"/>
  <c r="BA2060" i="1"/>
  <c r="BB2060" i="1"/>
  <c r="BA2054" i="1"/>
  <c r="BB2054" i="1"/>
  <c r="BA2048" i="1"/>
  <c r="BB2048" i="1"/>
  <c r="BA2042" i="1"/>
  <c r="BB2042" i="1"/>
  <c r="BA2036" i="1"/>
  <c r="BB2036" i="1"/>
  <c r="BA2030" i="1"/>
  <c r="BB2030" i="1"/>
  <c r="BA2024" i="1"/>
  <c r="BB2024" i="1"/>
  <c r="BA2018" i="1"/>
  <c r="BB2018" i="1"/>
  <c r="BA2012" i="1"/>
  <c r="BB2012" i="1"/>
  <c r="BA2006" i="1"/>
  <c r="BB2006" i="1"/>
  <c r="BA2000" i="1"/>
  <c r="BB2000" i="1"/>
  <c r="BA1994" i="1"/>
  <c r="BB1994" i="1"/>
  <c r="BA1988" i="1"/>
  <c r="BB1988" i="1"/>
  <c r="BA1982" i="1"/>
  <c r="BB1982" i="1"/>
  <c r="BA1976" i="1"/>
  <c r="BB1976" i="1"/>
  <c r="BA1970" i="1"/>
  <c r="BB1970" i="1"/>
  <c r="BA1964" i="1"/>
  <c r="BB1964" i="1"/>
  <c r="BA1958" i="1"/>
  <c r="BB1958" i="1"/>
  <c r="BA1952" i="1"/>
  <c r="BB1952" i="1"/>
  <c r="BA1946" i="1"/>
  <c r="BB1946" i="1"/>
  <c r="BA1940" i="1"/>
  <c r="BB1940" i="1"/>
  <c r="BA1934" i="1"/>
  <c r="BB1934" i="1"/>
  <c r="BA1928" i="1"/>
  <c r="BB1928" i="1"/>
  <c r="BA1922" i="1"/>
  <c r="BB1922" i="1"/>
  <c r="BA1916" i="1"/>
  <c r="BB1916" i="1"/>
  <c r="BA1910" i="1"/>
  <c r="BB1910" i="1"/>
  <c r="BA1904" i="1"/>
  <c r="BB1904" i="1"/>
  <c r="BA1898" i="1"/>
  <c r="BB1898" i="1"/>
  <c r="BA1892" i="1"/>
  <c r="BB1892" i="1"/>
  <c r="BA1886" i="1"/>
  <c r="BB1886" i="1"/>
  <c r="BA1874" i="1"/>
  <c r="BB1874" i="1"/>
  <c r="BA1868" i="1"/>
  <c r="BB1868" i="1"/>
  <c r="BA1862" i="1"/>
  <c r="BB1862" i="1"/>
  <c r="BA1856" i="1"/>
  <c r="BB1856" i="1"/>
  <c r="BA1850" i="1"/>
  <c r="BB1850" i="1"/>
  <c r="BA1844" i="1"/>
  <c r="BB1844" i="1"/>
  <c r="BA1838" i="1"/>
  <c r="BB1838" i="1"/>
  <c r="BA1832" i="1"/>
  <c r="BB1832" i="1"/>
  <c r="BA2281" i="1"/>
  <c r="BB2281" i="1"/>
  <c r="BA2275" i="1"/>
  <c r="BB2275" i="1"/>
  <c r="BA2269" i="1"/>
  <c r="BB2269" i="1"/>
  <c r="BA2263" i="1"/>
  <c r="BB2263" i="1"/>
  <c r="BA2257" i="1"/>
  <c r="BB2257" i="1"/>
  <c r="BA2251" i="1"/>
  <c r="BB2251" i="1"/>
  <c r="BA2245" i="1"/>
  <c r="BB2245" i="1"/>
  <c r="BA2239" i="1"/>
  <c r="BB2239" i="1"/>
  <c r="BA2233" i="1"/>
  <c r="BB2233" i="1"/>
  <c r="BA2227" i="1"/>
  <c r="BB2227" i="1"/>
  <c r="BA2280" i="1"/>
  <c r="BB2280" i="1"/>
  <c r="BA2274" i="1"/>
  <c r="BB2274" i="1"/>
  <c r="BA2268" i="1"/>
  <c r="BB2268" i="1"/>
  <c r="BA2262" i="1"/>
  <c r="BB2262" i="1"/>
  <c r="BA2256" i="1"/>
  <c r="BB2256" i="1"/>
  <c r="BA2250" i="1"/>
  <c r="BB2250" i="1"/>
  <c r="BA2244" i="1"/>
  <c r="BB2244" i="1"/>
  <c r="BA2238" i="1"/>
  <c r="BB2238" i="1"/>
  <c r="BA2232" i="1"/>
  <c r="BB2232" i="1"/>
  <c r="BA2226" i="1"/>
  <c r="BB2226" i="1"/>
  <c r="BA2220" i="1"/>
  <c r="BB2220" i="1"/>
  <c r="BA2214" i="1"/>
  <c r="BB2214" i="1"/>
  <c r="BA2208" i="1"/>
  <c r="BB2208" i="1"/>
  <c r="BA2202" i="1"/>
  <c r="BB2202" i="1"/>
  <c r="BA2196" i="1"/>
  <c r="BB2196" i="1"/>
  <c r="BA2190" i="1"/>
  <c r="BB2190" i="1"/>
  <c r="BA2184" i="1"/>
  <c r="BB2184" i="1"/>
  <c r="BA2178" i="1"/>
  <c r="BB2178" i="1"/>
  <c r="BA2172" i="1"/>
  <c r="BB2172" i="1"/>
  <c r="BA2166" i="1"/>
  <c r="BB2166" i="1"/>
  <c r="BA2160" i="1"/>
  <c r="BB2160" i="1"/>
  <c r="BA2154" i="1"/>
  <c r="BB2154" i="1"/>
  <c r="BA2148" i="1"/>
  <c r="BB2148" i="1"/>
  <c r="BA2142" i="1"/>
  <c r="BB2142" i="1"/>
  <c r="BA2136" i="1"/>
  <c r="BB2136" i="1"/>
  <c r="BA2130" i="1"/>
  <c r="BB2130" i="1"/>
  <c r="BA2124" i="1"/>
  <c r="BB2124" i="1"/>
  <c r="BA2118" i="1"/>
  <c r="BB2118" i="1"/>
  <c r="BA2112" i="1"/>
  <c r="BB2112" i="1"/>
  <c r="BA2106" i="1"/>
  <c r="BB2106" i="1"/>
  <c r="BA2100" i="1"/>
  <c r="BB2100" i="1"/>
  <c r="BA2094" i="1"/>
  <c r="BB2094" i="1"/>
  <c r="BA2088" i="1"/>
  <c r="BB2088" i="1"/>
  <c r="BA2082" i="1"/>
  <c r="BB2082" i="1"/>
  <c r="BA2076" i="1"/>
  <c r="BB2076" i="1"/>
  <c r="BA2070" i="1"/>
  <c r="BB2070" i="1"/>
  <c r="BA2064" i="1"/>
  <c r="BB2064" i="1"/>
  <c r="BA2058" i="1"/>
  <c r="BB2058" i="1"/>
  <c r="BA2052" i="1"/>
  <c r="BB2052" i="1"/>
  <c r="BA2046" i="1"/>
  <c r="BB2046" i="1"/>
  <c r="BA2040" i="1"/>
  <c r="BB2040" i="1"/>
  <c r="BA2034" i="1"/>
  <c r="BB2034" i="1"/>
  <c r="BA2028" i="1"/>
  <c r="BB2028" i="1"/>
  <c r="BA2022" i="1"/>
  <c r="BB2022" i="1"/>
  <c r="BA2016" i="1"/>
  <c r="BB2016" i="1"/>
  <c r="BA2010" i="1"/>
  <c r="BB2010" i="1"/>
  <c r="BA2004" i="1"/>
  <c r="BB2004" i="1"/>
  <c r="BA1998" i="1"/>
  <c r="BB1998" i="1"/>
  <c r="BA1992" i="1"/>
  <c r="BB1992" i="1"/>
  <c r="BA1986" i="1"/>
  <c r="BB1986" i="1"/>
  <c r="BA1980" i="1"/>
  <c r="BB1980" i="1"/>
  <c r="BA1974" i="1"/>
  <c r="BB1974" i="1"/>
  <c r="BA1968" i="1"/>
  <c r="BB1968" i="1"/>
  <c r="BA1962" i="1"/>
  <c r="BB1962" i="1"/>
  <c r="BA1956" i="1"/>
  <c r="BB1956" i="1"/>
  <c r="BA1950" i="1"/>
  <c r="BB1950" i="1"/>
  <c r="BA1944" i="1"/>
  <c r="BB1944" i="1"/>
  <c r="BA1938" i="1"/>
  <c r="BB1938" i="1"/>
  <c r="BA1932" i="1"/>
  <c r="BB1932" i="1"/>
  <c r="BA1926" i="1"/>
  <c r="BB1926" i="1"/>
  <c r="BA1920" i="1"/>
  <c r="BB1920" i="1"/>
  <c r="BA1914" i="1"/>
  <c r="BB1914" i="1"/>
  <c r="BA1908" i="1"/>
  <c r="BB1908" i="1"/>
  <c r="BA1902" i="1"/>
  <c r="BB1902" i="1"/>
  <c r="BA1896" i="1"/>
  <c r="BB1896" i="1"/>
  <c r="BA1890" i="1"/>
  <c r="BB1890" i="1"/>
  <c r="BA2279" i="1"/>
  <c r="BB2279" i="1"/>
  <c r="BA2273" i="1"/>
  <c r="BB2273" i="1"/>
  <c r="BA2267" i="1"/>
  <c r="BB2267" i="1"/>
  <c r="BA2261" i="1"/>
  <c r="BB2261" i="1"/>
  <c r="BA2255" i="1"/>
  <c r="BB2255" i="1"/>
  <c r="BA2249" i="1"/>
  <c r="BB2249" i="1"/>
  <c r="BA2243" i="1"/>
  <c r="BB2243" i="1"/>
  <c r="BA2237" i="1"/>
  <c r="BB2237" i="1"/>
  <c r="BA2231" i="1"/>
  <c r="BB2231" i="1"/>
  <c r="BA2225" i="1"/>
  <c r="BB2225" i="1"/>
  <c r="BA2219" i="1"/>
  <c r="BB2219" i="1"/>
  <c r="BA2213" i="1"/>
  <c r="BB2213" i="1"/>
  <c r="BA2207" i="1"/>
  <c r="BB2207" i="1"/>
  <c r="BA2201" i="1"/>
  <c r="BB2201" i="1"/>
  <c r="BA2195" i="1"/>
  <c r="BB2195" i="1"/>
  <c r="BA2189" i="1"/>
  <c r="BB2189" i="1"/>
  <c r="BA2183" i="1"/>
  <c r="BB2183" i="1"/>
  <c r="BA2177" i="1"/>
  <c r="BB2177" i="1"/>
  <c r="BA2171" i="1"/>
  <c r="BB2171" i="1"/>
  <c r="BA2165" i="1"/>
  <c r="BB2165" i="1"/>
  <c r="BA2159" i="1"/>
  <c r="BB2159" i="1"/>
  <c r="BA2153" i="1"/>
  <c r="BB2153" i="1"/>
  <c r="BA2147" i="1"/>
  <c r="BB2147" i="1"/>
  <c r="BA2141" i="1"/>
  <c r="BB2141" i="1"/>
  <c r="BA2135" i="1"/>
  <c r="BB2135" i="1"/>
  <c r="BA2129" i="1"/>
  <c r="BB2129" i="1"/>
  <c r="BA2123" i="1"/>
  <c r="BB2123" i="1"/>
  <c r="BA2117" i="1"/>
  <c r="BB2117" i="1"/>
  <c r="BA2111" i="1"/>
  <c r="BB2111" i="1"/>
  <c r="BA2105" i="1"/>
  <c r="BB2105" i="1"/>
  <c r="BA2099" i="1"/>
  <c r="BB2099" i="1"/>
  <c r="BA2093" i="1"/>
  <c r="BB2093" i="1"/>
  <c r="BA2087" i="1"/>
  <c r="BB2087" i="1"/>
  <c r="BA2081" i="1"/>
  <c r="BB2081" i="1"/>
  <c r="BA2075" i="1"/>
  <c r="BB2075" i="1"/>
  <c r="BA2069" i="1"/>
  <c r="BB2069" i="1"/>
  <c r="BA2063" i="1"/>
  <c r="BB2063" i="1"/>
  <c r="BA2057" i="1"/>
  <c r="BB2057" i="1"/>
  <c r="BA2051" i="1"/>
  <c r="BB2051" i="1"/>
  <c r="BA2045" i="1"/>
  <c r="BB2045" i="1"/>
  <c r="BA2039" i="1"/>
  <c r="BB2039" i="1"/>
  <c r="BA2033" i="1"/>
  <c r="BB2033" i="1"/>
  <c r="BA2027" i="1"/>
  <c r="BB2027" i="1"/>
  <c r="BA2021" i="1"/>
  <c r="BB2021" i="1"/>
  <c r="BA2015" i="1"/>
  <c r="BB2015" i="1"/>
  <c r="BA2009" i="1"/>
  <c r="BB2009" i="1"/>
  <c r="BA2003" i="1"/>
  <c r="BB2003" i="1"/>
  <c r="BA1997" i="1"/>
  <c r="BB1997" i="1"/>
  <c r="BA1991" i="1"/>
  <c r="BB1991" i="1"/>
  <c r="BA1985" i="1"/>
  <c r="BB1985" i="1"/>
  <c r="BA1979" i="1"/>
  <c r="BB1979" i="1"/>
  <c r="BA1973" i="1"/>
  <c r="BB1973" i="1"/>
  <c r="BA1967" i="1"/>
  <c r="BB1967" i="1"/>
  <c r="BA1961" i="1"/>
  <c r="BB1961" i="1"/>
  <c r="BA1955" i="1"/>
  <c r="BB1955" i="1"/>
  <c r="BA1949" i="1"/>
  <c r="BB1949" i="1"/>
  <c r="BA1943" i="1"/>
  <c r="BB1943" i="1"/>
  <c r="BA1937" i="1"/>
  <c r="BB1937" i="1"/>
  <c r="BA1931" i="1"/>
  <c r="BB1931" i="1"/>
  <c r="BA1925" i="1"/>
  <c r="BB1925" i="1"/>
  <c r="BA1919" i="1"/>
  <c r="BB1919" i="1"/>
  <c r="BA1913" i="1"/>
  <c r="BB1913" i="1"/>
  <c r="BA1907" i="1"/>
  <c r="BB1907" i="1"/>
  <c r="BA1901" i="1"/>
  <c r="BB1901" i="1"/>
  <c r="BA1895" i="1"/>
  <c r="BB1895" i="1"/>
  <c r="BA1889" i="1"/>
  <c r="BB1889" i="1"/>
  <c r="BA1883" i="1"/>
  <c r="BB1883" i="1"/>
  <c r="BA1877" i="1"/>
  <c r="BB1877" i="1"/>
  <c r="BA1871" i="1"/>
  <c r="BB1871" i="1"/>
  <c r="BA1865" i="1"/>
  <c r="BB1865" i="1"/>
  <c r="BA1859" i="1"/>
  <c r="BB1859" i="1"/>
  <c r="BA1853" i="1"/>
  <c r="BB1853" i="1"/>
  <c r="BA1847" i="1"/>
  <c r="BB1847" i="1"/>
  <c r="BA1841" i="1"/>
  <c r="BB1841" i="1"/>
  <c r="BA1835" i="1"/>
  <c r="BB1835" i="1"/>
  <c r="BA1829" i="1"/>
  <c r="BB1829" i="1"/>
  <c r="BA1823" i="1"/>
  <c r="BB1823" i="1"/>
  <c r="BA1817" i="1"/>
  <c r="BB1817" i="1"/>
  <c r="BA1811" i="1"/>
  <c r="BB1811" i="1"/>
  <c r="BA1805" i="1"/>
  <c r="BB1805" i="1"/>
  <c r="BA1799" i="1"/>
  <c r="BB1799" i="1"/>
  <c r="BA1793" i="1"/>
  <c r="BB1793" i="1"/>
  <c r="BA1787" i="1"/>
  <c r="BB1787" i="1"/>
  <c r="BA1781" i="1"/>
  <c r="BB1781" i="1"/>
  <c r="BA1775" i="1"/>
  <c r="BB1775" i="1"/>
  <c r="BA2221" i="1"/>
  <c r="BB2221" i="1"/>
  <c r="BA2185" i="1"/>
  <c r="BB2185" i="1"/>
  <c r="BA2149" i="1"/>
  <c r="BB2149" i="1"/>
  <c r="BA2113" i="1"/>
  <c r="BB2113" i="1"/>
  <c r="BA2077" i="1"/>
  <c r="BB2077" i="1"/>
  <c r="BA2041" i="1"/>
  <c r="BB2041" i="1"/>
  <c r="BA2005" i="1"/>
  <c r="BB2005" i="1"/>
  <c r="BA1969" i="1"/>
  <c r="BB1969" i="1"/>
  <c r="BA1933" i="1"/>
  <c r="BB1933" i="1"/>
  <c r="BA1905" i="1"/>
  <c r="BB1905" i="1"/>
  <c r="BA1887" i="1"/>
  <c r="BB1887" i="1"/>
  <c r="BA1875" i="1"/>
  <c r="BB1875" i="1"/>
  <c r="BA1863" i="1"/>
  <c r="BB1863" i="1"/>
  <c r="BA1854" i="1"/>
  <c r="BB1854" i="1"/>
  <c r="BA1845" i="1"/>
  <c r="BB1845" i="1"/>
  <c r="BA1836" i="1"/>
  <c r="BB1836" i="1"/>
  <c r="BA1827" i="1"/>
  <c r="BB1827" i="1"/>
  <c r="BA1820" i="1"/>
  <c r="BB1820" i="1"/>
  <c r="BA1813" i="1"/>
  <c r="BB1813" i="1"/>
  <c r="BA1806" i="1"/>
  <c r="BB1806" i="1"/>
  <c r="BA1798" i="1"/>
  <c r="BB1798" i="1"/>
  <c r="BA1791" i="1"/>
  <c r="BB1791" i="1"/>
  <c r="BA1784" i="1"/>
  <c r="BB1784" i="1"/>
  <c r="BA1777" i="1"/>
  <c r="BB1777" i="1"/>
  <c r="BA1770" i="1"/>
  <c r="BB1770" i="1"/>
  <c r="BA1764" i="1"/>
  <c r="BB1764" i="1"/>
  <c r="BA1758" i="1"/>
  <c r="BB1758" i="1"/>
  <c r="BA1752" i="1"/>
  <c r="BB1752" i="1"/>
  <c r="BA1746" i="1"/>
  <c r="BB1746" i="1"/>
  <c r="BA1740" i="1"/>
  <c r="BB1740" i="1"/>
  <c r="BA1734" i="1"/>
  <c r="BB1734" i="1"/>
  <c r="BA1728" i="1"/>
  <c r="BB1728" i="1"/>
  <c r="BA1722" i="1"/>
  <c r="BB1722" i="1"/>
  <c r="BA1716" i="1"/>
  <c r="BB1716" i="1"/>
  <c r="BA1710" i="1"/>
  <c r="BB1710" i="1"/>
  <c r="BA1704" i="1"/>
  <c r="BB1704" i="1"/>
  <c r="BA1698" i="1"/>
  <c r="BB1698" i="1"/>
  <c r="BA1692" i="1"/>
  <c r="BB1692" i="1"/>
  <c r="BA1686" i="1"/>
  <c r="BB1686" i="1"/>
  <c r="BA1680" i="1"/>
  <c r="BB1680" i="1"/>
  <c r="BA1674" i="1"/>
  <c r="BB1674" i="1"/>
  <c r="BA1668" i="1"/>
  <c r="BB1668" i="1"/>
  <c r="BA1662" i="1"/>
  <c r="BB1662" i="1"/>
  <c r="BA1656" i="1"/>
  <c r="BB1656" i="1"/>
  <c r="BA1650" i="1"/>
  <c r="BB1650" i="1"/>
  <c r="BA1644" i="1"/>
  <c r="BB1644" i="1"/>
  <c r="BA1638" i="1"/>
  <c r="BB1638" i="1"/>
  <c r="BA1632" i="1"/>
  <c r="BB1632" i="1"/>
  <c r="BA1626" i="1"/>
  <c r="BB1626" i="1"/>
  <c r="BA1620" i="1"/>
  <c r="BB1620" i="1"/>
  <c r="BA1614" i="1"/>
  <c r="BB1614" i="1"/>
  <c r="BA1608" i="1"/>
  <c r="BB1608" i="1"/>
  <c r="BA1602" i="1"/>
  <c r="BB1602" i="1"/>
  <c r="BA1596" i="1"/>
  <c r="BB1596" i="1"/>
  <c r="BA1590" i="1"/>
  <c r="BB1590" i="1"/>
  <c r="BA1584" i="1"/>
  <c r="BB1584" i="1"/>
  <c r="BA1578" i="1"/>
  <c r="BB1578" i="1"/>
  <c r="BA1572" i="1"/>
  <c r="BB1572" i="1"/>
  <c r="BA1566" i="1"/>
  <c r="BB1566" i="1"/>
  <c r="BA1560" i="1"/>
  <c r="BB1560" i="1"/>
  <c r="BA1554" i="1"/>
  <c r="BB1554" i="1"/>
  <c r="BA1548" i="1"/>
  <c r="BB1548" i="1"/>
  <c r="BA1542" i="1"/>
  <c r="BB1542" i="1"/>
  <c r="BA1536" i="1"/>
  <c r="BB1536" i="1"/>
  <c r="BA1530" i="1"/>
  <c r="BB1530" i="1"/>
  <c r="BA1524" i="1"/>
  <c r="BB1524" i="1"/>
  <c r="BA1518" i="1"/>
  <c r="BB1518" i="1"/>
  <c r="BA1512" i="1"/>
  <c r="BB1512" i="1"/>
  <c r="BA1506" i="1"/>
  <c r="BB1506" i="1"/>
  <c r="BA1500" i="1"/>
  <c r="BB1500" i="1"/>
  <c r="BA1494" i="1"/>
  <c r="BB1494" i="1"/>
  <c r="BA1488" i="1"/>
  <c r="BB1488" i="1"/>
  <c r="BA1482" i="1"/>
  <c r="BB1482" i="1"/>
  <c r="BA1476" i="1"/>
  <c r="BB1476" i="1"/>
  <c r="BA1470" i="1"/>
  <c r="BB1470" i="1"/>
  <c r="BA1464" i="1"/>
  <c r="BB1464" i="1"/>
  <c r="BA1458" i="1"/>
  <c r="BB1458" i="1"/>
  <c r="BA1452" i="1"/>
  <c r="BB1452" i="1"/>
  <c r="BA1446" i="1"/>
  <c r="BB1446" i="1"/>
  <c r="BA1440" i="1"/>
  <c r="BB1440" i="1"/>
  <c r="BA1434" i="1"/>
  <c r="BB1434" i="1"/>
  <c r="BA1428" i="1"/>
  <c r="BB1428" i="1"/>
  <c r="BA1422" i="1"/>
  <c r="BB1422" i="1"/>
  <c r="BA2215" i="1"/>
  <c r="BB2215" i="1"/>
  <c r="BA2179" i="1"/>
  <c r="BB2179" i="1"/>
  <c r="BA2143" i="1"/>
  <c r="BB2143" i="1"/>
  <c r="BA2107" i="1"/>
  <c r="BB2107" i="1"/>
  <c r="BA2071" i="1"/>
  <c r="BB2071" i="1"/>
  <c r="BA2035" i="1"/>
  <c r="BB2035" i="1"/>
  <c r="BA1999" i="1"/>
  <c r="BB1999" i="1"/>
  <c r="BA1963" i="1"/>
  <c r="BB1963" i="1"/>
  <c r="BA1927" i="1"/>
  <c r="BB1927" i="1"/>
  <c r="BA1903" i="1"/>
  <c r="BB1903" i="1"/>
  <c r="BA1885" i="1"/>
  <c r="BB1885" i="1"/>
  <c r="BA1873" i="1"/>
  <c r="BB1873" i="1"/>
  <c r="BA1861" i="1"/>
  <c r="BB1861" i="1"/>
  <c r="BA1852" i="1"/>
  <c r="BB1852" i="1"/>
  <c r="BA1843" i="1"/>
  <c r="BB1843" i="1"/>
  <c r="BA1834" i="1"/>
  <c r="BB1834" i="1"/>
  <c r="BA1826" i="1"/>
  <c r="BB1826" i="1"/>
  <c r="BA1819" i="1"/>
  <c r="BB1819" i="1"/>
  <c r="BA1812" i="1"/>
  <c r="BB1812" i="1"/>
  <c r="BA1804" i="1"/>
  <c r="BB1804" i="1"/>
  <c r="BA1797" i="1"/>
  <c r="BB1797" i="1"/>
  <c r="BA1790" i="1"/>
  <c r="BB1790" i="1"/>
  <c r="BA1783" i="1"/>
  <c r="BB1783" i="1"/>
  <c r="BA1776" i="1"/>
  <c r="BB1776" i="1"/>
  <c r="BA1769" i="1"/>
  <c r="BB1769" i="1"/>
  <c r="BA1763" i="1"/>
  <c r="BB1763" i="1"/>
  <c r="BA1757" i="1"/>
  <c r="BB1757" i="1"/>
  <c r="BA1751" i="1"/>
  <c r="BB1751" i="1"/>
  <c r="BA1745" i="1"/>
  <c r="BB1745" i="1"/>
  <c r="BA1739" i="1"/>
  <c r="BB1739" i="1"/>
  <c r="BA1733" i="1"/>
  <c r="BB1733" i="1"/>
  <c r="BA1727" i="1"/>
  <c r="BB1727" i="1"/>
  <c r="BA1721" i="1"/>
  <c r="BB1721" i="1"/>
  <c r="BA1715" i="1"/>
  <c r="BB1715" i="1"/>
  <c r="BA1709" i="1"/>
  <c r="BB1709" i="1"/>
  <c r="BA1703" i="1"/>
  <c r="BB1703" i="1"/>
  <c r="BA1697" i="1"/>
  <c r="BB1697" i="1"/>
  <c r="BA1691" i="1"/>
  <c r="BB1691" i="1"/>
  <c r="BA1685" i="1"/>
  <c r="BB1685" i="1"/>
  <c r="BA1679" i="1"/>
  <c r="BB1679" i="1"/>
  <c r="BA1673" i="1"/>
  <c r="BB1673" i="1"/>
  <c r="BA1667" i="1"/>
  <c r="BB1667" i="1"/>
  <c r="BA1661" i="1"/>
  <c r="BB1661" i="1"/>
  <c r="BA1655" i="1"/>
  <c r="BB1655" i="1"/>
  <c r="BA1649" i="1"/>
  <c r="BB1649" i="1"/>
  <c r="BA1643" i="1"/>
  <c r="BB1643" i="1"/>
  <c r="BA1637" i="1"/>
  <c r="BB1637" i="1"/>
  <c r="BA1631" i="1"/>
  <c r="BB1631" i="1"/>
  <c r="BA1625" i="1"/>
  <c r="BB1625" i="1"/>
  <c r="BA1619" i="1"/>
  <c r="BB1619" i="1"/>
  <c r="BA1613" i="1"/>
  <c r="BB1613" i="1"/>
  <c r="BA1607" i="1"/>
  <c r="BB1607" i="1"/>
  <c r="BA1601" i="1"/>
  <c r="BB1601" i="1"/>
  <c r="BA1595" i="1"/>
  <c r="BB1595" i="1"/>
  <c r="BA1589" i="1"/>
  <c r="BB1589" i="1"/>
  <c r="BA1583" i="1"/>
  <c r="BB1583" i="1"/>
  <c r="BA1577" i="1"/>
  <c r="BB1577" i="1"/>
  <c r="BA1571" i="1"/>
  <c r="BB1571" i="1"/>
  <c r="BA1565" i="1"/>
  <c r="BB1565" i="1"/>
  <c r="BA1559" i="1"/>
  <c r="BB1559" i="1"/>
  <c r="BA1553" i="1"/>
  <c r="BB1553" i="1"/>
  <c r="BA1547" i="1"/>
  <c r="BB1547" i="1"/>
  <c r="BA1541" i="1"/>
  <c r="BB1541" i="1"/>
  <c r="BA1535" i="1"/>
  <c r="BB1535" i="1"/>
  <c r="BA1529" i="1"/>
  <c r="BB1529" i="1"/>
  <c r="BA1523" i="1"/>
  <c r="BB1523" i="1"/>
  <c r="BA1517" i="1"/>
  <c r="BB1517" i="1"/>
  <c r="BA1511" i="1"/>
  <c r="BB1511" i="1"/>
  <c r="BA1505" i="1"/>
  <c r="BB1505" i="1"/>
  <c r="BA1499" i="1"/>
  <c r="BB1499" i="1"/>
  <c r="BA1493" i="1"/>
  <c r="BB1493" i="1"/>
  <c r="BA1487" i="1"/>
  <c r="BB1487" i="1"/>
  <c r="BA1481" i="1"/>
  <c r="BB1481" i="1"/>
  <c r="BA1475" i="1"/>
  <c r="BB1475" i="1"/>
  <c r="BA2209" i="1"/>
  <c r="BB2209" i="1"/>
  <c r="BA2173" i="1"/>
  <c r="BB2173" i="1"/>
  <c r="BA2137" i="1"/>
  <c r="BB2137" i="1"/>
  <c r="BA2101" i="1"/>
  <c r="BB2101" i="1"/>
  <c r="BA2065" i="1"/>
  <c r="BB2065" i="1"/>
  <c r="BA2029" i="1"/>
  <c r="BB2029" i="1"/>
  <c r="BA1993" i="1"/>
  <c r="BB1993" i="1"/>
  <c r="BA1957" i="1"/>
  <c r="BB1957" i="1"/>
  <c r="BA1921" i="1"/>
  <c r="BB1921" i="1"/>
  <c r="BA1899" i="1"/>
  <c r="BB1899" i="1"/>
  <c r="BA1884" i="1"/>
  <c r="BB1884" i="1"/>
  <c r="BA1872" i="1"/>
  <c r="BB1872" i="1"/>
  <c r="BA1860" i="1"/>
  <c r="BB1860" i="1"/>
  <c r="BA1851" i="1"/>
  <c r="BB1851" i="1"/>
  <c r="BA1842" i="1"/>
  <c r="BB1842" i="1"/>
  <c r="BA1833" i="1"/>
  <c r="BB1833" i="1"/>
  <c r="BA1825" i="1"/>
  <c r="BB1825" i="1"/>
  <c r="BA1818" i="1"/>
  <c r="BB1818" i="1"/>
  <c r="BA1810" i="1"/>
  <c r="BB1810" i="1"/>
  <c r="BA1803" i="1"/>
  <c r="BB1803" i="1"/>
  <c r="BA1796" i="1"/>
  <c r="BB1796" i="1"/>
  <c r="BA1789" i="1"/>
  <c r="BB1789" i="1"/>
  <c r="BA1782" i="1"/>
  <c r="BB1782" i="1"/>
  <c r="BA1774" i="1"/>
  <c r="BB1774" i="1"/>
  <c r="BA1768" i="1"/>
  <c r="BB1768" i="1"/>
  <c r="BA1762" i="1"/>
  <c r="BB1762" i="1"/>
  <c r="BA1756" i="1"/>
  <c r="BB1756" i="1"/>
  <c r="BA1750" i="1"/>
  <c r="BB1750" i="1"/>
  <c r="BA1744" i="1"/>
  <c r="BB1744" i="1"/>
  <c r="BA1738" i="1"/>
  <c r="BB1738" i="1"/>
  <c r="BA1732" i="1"/>
  <c r="BB1732" i="1"/>
  <c r="BA1726" i="1"/>
  <c r="BB1726" i="1"/>
  <c r="BA1720" i="1"/>
  <c r="BB1720" i="1"/>
  <c r="BA1714" i="1"/>
  <c r="BB1714" i="1"/>
  <c r="BA1708" i="1"/>
  <c r="BB1708" i="1"/>
  <c r="BA1702" i="1"/>
  <c r="BB1702" i="1"/>
  <c r="BA1696" i="1"/>
  <c r="BB1696" i="1"/>
  <c r="BA1690" i="1"/>
  <c r="BB1690" i="1"/>
  <c r="BA1684" i="1"/>
  <c r="BB1684" i="1"/>
  <c r="BA1678" i="1"/>
  <c r="BB1678" i="1"/>
  <c r="BA1672" i="1"/>
  <c r="BB1672" i="1"/>
  <c r="BA1666" i="1"/>
  <c r="BB1666" i="1"/>
  <c r="BA1660" i="1"/>
  <c r="BB1660" i="1"/>
  <c r="BA1654" i="1"/>
  <c r="BB1654" i="1"/>
  <c r="BA1648" i="1"/>
  <c r="BB1648" i="1"/>
  <c r="BA1642" i="1"/>
  <c r="BB1642" i="1"/>
  <c r="BA1636" i="1"/>
  <c r="BB1636" i="1"/>
  <c r="BA1630" i="1"/>
  <c r="BB1630" i="1"/>
  <c r="BA1624" i="1"/>
  <c r="BB1624" i="1"/>
  <c r="BA1618" i="1"/>
  <c r="BB1618" i="1"/>
  <c r="BA1612" i="1"/>
  <c r="BB1612" i="1"/>
  <c r="BA1606" i="1"/>
  <c r="BB1606" i="1"/>
  <c r="BA1600" i="1"/>
  <c r="BB1600" i="1"/>
  <c r="BA1594" i="1"/>
  <c r="BB1594" i="1"/>
  <c r="BA1588" i="1"/>
  <c r="BB1588" i="1"/>
  <c r="BA1582" i="1"/>
  <c r="BB1582" i="1"/>
  <c r="BA1576" i="1"/>
  <c r="BB1576" i="1"/>
  <c r="BA1570" i="1"/>
  <c r="BB1570" i="1"/>
  <c r="BA1564" i="1"/>
  <c r="BB1564" i="1"/>
  <c r="BA1558" i="1"/>
  <c r="BB1558" i="1"/>
  <c r="BA1552" i="1"/>
  <c r="BB1552" i="1"/>
  <c r="BA1546" i="1"/>
  <c r="BB1546" i="1"/>
  <c r="BA1540" i="1"/>
  <c r="BB1540" i="1"/>
  <c r="BA1534" i="1"/>
  <c r="BB1534" i="1"/>
  <c r="BA1528" i="1"/>
  <c r="BB1528" i="1"/>
  <c r="BA1522" i="1"/>
  <c r="BB1522" i="1"/>
  <c r="BA1516" i="1"/>
  <c r="BB1516" i="1"/>
  <c r="BA1510" i="1"/>
  <c r="BB1510" i="1"/>
  <c r="BA1504" i="1"/>
  <c r="BB1504" i="1"/>
  <c r="BA1498" i="1"/>
  <c r="BB1498" i="1"/>
  <c r="BA1492" i="1"/>
  <c r="BB1492" i="1"/>
  <c r="BA1486" i="1"/>
  <c r="BB1486" i="1"/>
  <c r="BA1480" i="1"/>
  <c r="BB1480" i="1"/>
  <c r="BA1474" i="1"/>
  <c r="BB1474" i="1"/>
  <c r="BA1468" i="1"/>
  <c r="BB1468" i="1"/>
  <c r="BA1462" i="1"/>
  <c r="BB1462" i="1"/>
  <c r="BA1456" i="1"/>
  <c r="BB1456" i="1"/>
  <c r="BA1450" i="1"/>
  <c r="BB1450" i="1"/>
  <c r="BA1444" i="1"/>
  <c r="BB1444" i="1"/>
  <c r="BA1438" i="1"/>
  <c r="BB1438" i="1"/>
  <c r="BA1432" i="1"/>
  <c r="BB1432" i="1"/>
  <c r="BA1426" i="1"/>
  <c r="BB1426" i="1"/>
  <c r="BA1420" i="1"/>
  <c r="BB1420" i="1"/>
  <c r="BA1414" i="1"/>
  <c r="BB1414" i="1"/>
  <c r="BA1408" i="1"/>
  <c r="BB1408" i="1"/>
  <c r="BA2203" i="1"/>
  <c r="BB2203" i="1"/>
  <c r="BA2167" i="1"/>
  <c r="BB2167" i="1"/>
  <c r="BA2131" i="1"/>
  <c r="BB2131" i="1"/>
  <c r="BA2095" i="1"/>
  <c r="BB2095" i="1"/>
  <c r="BA2059" i="1"/>
  <c r="BB2059" i="1"/>
  <c r="BA2023" i="1"/>
  <c r="BB2023" i="1"/>
  <c r="BA1987" i="1"/>
  <c r="BB1987" i="1"/>
  <c r="BA1951" i="1"/>
  <c r="BB1951" i="1"/>
  <c r="BA1915" i="1"/>
  <c r="BB1915" i="1"/>
  <c r="BA1897" i="1"/>
  <c r="BB1897" i="1"/>
  <c r="BA1881" i="1"/>
  <c r="BB1881" i="1"/>
  <c r="BA1869" i="1"/>
  <c r="BB1869" i="1"/>
  <c r="BA1858" i="1"/>
  <c r="BB1858" i="1"/>
  <c r="BA1849" i="1"/>
  <c r="BB1849" i="1"/>
  <c r="BA1840" i="1"/>
  <c r="BB1840" i="1"/>
  <c r="BA1831" i="1"/>
  <c r="BB1831" i="1"/>
  <c r="BA1824" i="1"/>
  <c r="BB1824" i="1"/>
  <c r="BA1816" i="1"/>
  <c r="BB1816" i="1"/>
  <c r="BA1809" i="1"/>
  <c r="BB1809" i="1"/>
  <c r="BA1802" i="1"/>
  <c r="BB1802" i="1"/>
  <c r="BA1795" i="1"/>
  <c r="BB1795" i="1"/>
  <c r="BA1788" i="1"/>
  <c r="BB1788" i="1"/>
  <c r="BA1780" i="1"/>
  <c r="BB1780" i="1"/>
  <c r="BA1773" i="1"/>
  <c r="BB1773" i="1"/>
  <c r="BA1767" i="1"/>
  <c r="BB1767" i="1"/>
  <c r="BA1761" i="1"/>
  <c r="BB1761" i="1"/>
  <c r="BA1755" i="1"/>
  <c r="BB1755" i="1"/>
  <c r="BA1749" i="1"/>
  <c r="BB1749" i="1"/>
  <c r="BA1743" i="1"/>
  <c r="BB1743" i="1"/>
  <c r="BA1737" i="1"/>
  <c r="BB1737" i="1"/>
  <c r="BA1731" i="1"/>
  <c r="BB1731" i="1"/>
  <c r="BA1725" i="1"/>
  <c r="BB1725" i="1"/>
  <c r="BA1719" i="1"/>
  <c r="BB1719" i="1"/>
  <c r="BA1713" i="1"/>
  <c r="BB1713" i="1"/>
  <c r="BA1707" i="1"/>
  <c r="BB1707" i="1"/>
  <c r="BA1701" i="1"/>
  <c r="BB1701" i="1"/>
  <c r="BA1695" i="1"/>
  <c r="BB1695" i="1"/>
  <c r="BA1689" i="1"/>
  <c r="BB1689" i="1"/>
  <c r="BA1683" i="1"/>
  <c r="BB1683" i="1"/>
  <c r="BA1677" i="1"/>
  <c r="BB1677" i="1"/>
  <c r="BA1671" i="1"/>
  <c r="BB1671" i="1"/>
  <c r="BA1665" i="1"/>
  <c r="BB1665" i="1"/>
  <c r="BA1659" i="1"/>
  <c r="BB1659" i="1"/>
  <c r="BA1653" i="1"/>
  <c r="BB1653" i="1"/>
  <c r="BA1647" i="1"/>
  <c r="BB1647" i="1"/>
  <c r="BA1641" i="1"/>
  <c r="BB1641" i="1"/>
  <c r="BA1635" i="1"/>
  <c r="BB1635" i="1"/>
  <c r="BA1629" i="1"/>
  <c r="BB1629" i="1"/>
  <c r="BA1623" i="1"/>
  <c r="BB1623" i="1"/>
  <c r="BA1617" i="1"/>
  <c r="BB1617" i="1"/>
  <c r="BA1611" i="1"/>
  <c r="BB1611" i="1"/>
  <c r="BA1605" i="1"/>
  <c r="BB1605" i="1"/>
  <c r="BA1599" i="1"/>
  <c r="BB1599" i="1"/>
  <c r="BA1593" i="1"/>
  <c r="BB1593" i="1"/>
  <c r="BA1587" i="1"/>
  <c r="BB1587" i="1"/>
  <c r="BA1581" i="1"/>
  <c r="BB1581" i="1"/>
  <c r="BA1575" i="1"/>
  <c r="BB1575" i="1"/>
  <c r="BA2197" i="1"/>
  <c r="BB2197" i="1"/>
  <c r="BA2161" i="1"/>
  <c r="BB2161" i="1"/>
  <c r="BA2125" i="1"/>
  <c r="BB2125" i="1"/>
  <c r="BA2089" i="1"/>
  <c r="BB2089" i="1"/>
  <c r="BA2053" i="1"/>
  <c r="BB2053" i="1"/>
  <c r="BA2017" i="1"/>
  <c r="BB2017" i="1"/>
  <c r="BA1981" i="1"/>
  <c r="BB1981" i="1"/>
  <c r="BA1945" i="1"/>
  <c r="BB1945" i="1"/>
  <c r="BA1911" i="1"/>
  <c r="BB1911" i="1"/>
  <c r="BA1893" i="1"/>
  <c r="BB1893" i="1"/>
  <c r="BA1879" i="1"/>
  <c r="BB1879" i="1"/>
  <c r="BA1867" i="1"/>
  <c r="BB1867" i="1"/>
  <c r="BA1857" i="1"/>
  <c r="BB1857" i="1"/>
  <c r="BA1848" i="1"/>
  <c r="BB1848" i="1"/>
  <c r="BA1839" i="1"/>
  <c r="BB1839" i="1"/>
  <c r="BA1830" i="1"/>
  <c r="BB1830" i="1"/>
  <c r="BA1822" i="1"/>
  <c r="BB1822" i="1"/>
  <c r="BA1815" i="1"/>
  <c r="BB1815" i="1"/>
  <c r="BA1808" i="1"/>
  <c r="BB1808" i="1"/>
  <c r="BA1801" i="1"/>
  <c r="BB1801" i="1"/>
  <c r="BA1794" i="1"/>
  <c r="BB1794" i="1"/>
  <c r="BA1786" i="1"/>
  <c r="BB1786" i="1"/>
  <c r="BA1779" i="1"/>
  <c r="BB1779" i="1"/>
  <c r="BA1772" i="1"/>
  <c r="BB1772" i="1"/>
  <c r="BA1766" i="1"/>
  <c r="BB1766" i="1"/>
  <c r="BA1760" i="1"/>
  <c r="BB1760" i="1"/>
  <c r="BA1754" i="1"/>
  <c r="BB1754" i="1"/>
  <c r="BA1748" i="1"/>
  <c r="BB1748" i="1"/>
  <c r="BA1742" i="1"/>
  <c r="BB1742" i="1"/>
  <c r="BA1736" i="1"/>
  <c r="BB1736" i="1"/>
  <c r="BA1730" i="1"/>
  <c r="BB1730" i="1"/>
  <c r="BA1724" i="1"/>
  <c r="BB1724" i="1"/>
  <c r="BA1718" i="1"/>
  <c r="BB1718" i="1"/>
  <c r="BA1712" i="1"/>
  <c r="BB1712" i="1"/>
  <c r="BA1706" i="1"/>
  <c r="BB1706" i="1"/>
  <c r="BA1700" i="1"/>
  <c r="BB1700" i="1"/>
  <c r="BA1694" i="1"/>
  <c r="BB1694" i="1"/>
  <c r="BA1688" i="1"/>
  <c r="BB1688" i="1"/>
  <c r="BA1682" i="1"/>
  <c r="BB1682" i="1"/>
  <c r="BA1676" i="1"/>
  <c r="BB1676" i="1"/>
  <c r="BA1670" i="1"/>
  <c r="BB1670" i="1"/>
  <c r="BA1664" i="1"/>
  <c r="BB1664" i="1"/>
  <c r="BA1658" i="1"/>
  <c r="BB1658" i="1"/>
  <c r="BA1652" i="1"/>
  <c r="BB1652" i="1"/>
  <c r="BA1646" i="1"/>
  <c r="BB1646" i="1"/>
  <c r="BA1640" i="1"/>
  <c r="BB1640" i="1"/>
  <c r="BA1634" i="1"/>
  <c r="BB1634" i="1"/>
  <c r="BA1628" i="1"/>
  <c r="BB1628" i="1"/>
  <c r="BA1622" i="1"/>
  <c r="BB1622" i="1"/>
  <c r="BA1616" i="1"/>
  <c r="BB1616" i="1"/>
  <c r="BA1610" i="1"/>
  <c r="BB1610" i="1"/>
  <c r="BA1604" i="1"/>
  <c r="BB1604" i="1"/>
  <c r="BA1598" i="1"/>
  <c r="BB1598" i="1"/>
  <c r="BA1592" i="1"/>
  <c r="BB1592" i="1"/>
  <c r="BA1586" i="1"/>
  <c r="BB1586" i="1"/>
  <c r="BA1580" i="1"/>
  <c r="BB1580" i="1"/>
  <c r="BA1574" i="1"/>
  <c r="BB1574" i="1"/>
  <c r="BA2191" i="1"/>
  <c r="BB2191" i="1"/>
  <c r="BA2155" i="1"/>
  <c r="BB2155" i="1"/>
  <c r="BA2119" i="1"/>
  <c r="BB2119" i="1"/>
  <c r="BA2083" i="1"/>
  <c r="BB2083" i="1"/>
  <c r="BA2047" i="1"/>
  <c r="BB2047" i="1"/>
  <c r="BA2011" i="1"/>
  <c r="BB2011" i="1"/>
  <c r="BA1975" i="1"/>
  <c r="BB1975" i="1"/>
  <c r="BA1939" i="1"/>
  <c r="BB1939" i="1"/>
  <c r="BA1909" i="1"/>
  <c r="BB1909" i="1"/>
  <c r="BA1891" i="1"/>
  <c r="BB1891" i="1"/>
  <c r="BA1878" i="1"/>
  <c r="BB1878" i="1"/>
  <c r="BA1866" i="1"/>
  <c r="BB1866" i="1"/>
  <c r="BA1855" i="1"/>
  <c r="BB1855" i="1"/>
  <c r="BA1846" i="1"/>
  <c r="BB1846" i="1"/>
  <c r="BA1837" i="1"/>
  <c r="BB1837" i="1"/>
  <c r="BA1828" i="1"/>
  <c r="BB1828" i="1"/>
  <c r="BA1821" i="1"/>
  <c r="BB1821" i="1"/>
  <c r="BA1814" i="1"/>
  <c r="BB1814" i="1"/>
  <c r="BA1807" i="1"/>
  <c r="BB1807" i="1"/>
  <c r="BA1800" i="1"/>
  <c r="BB1800" i="1"/>
  <c r="BA1792" i="1"/>
  <c r="BB1792" i="1"/>
  <c r="BA1785" i="1"/>
  <c r="BB1785" i="1"/>
  <c r="BA1778" i="1"/>
  <c r="BB1778" i="1"/>
  <c r="BA1771" i="1"/>
  <c r="BB1771" i="1"/>
  <c r="BA1765" i="1"/>
  <c r="BB1765" i="1"/>
  <c r="BA1759" i="1"/>
  <c r="BB1759" i="1"/>
  <c r="BA1753" i="1"/>
  <c r="BB1753" i="1"/>
  <c r="BA1747" i="1"/>
  <c r="BB1747" i="1"/>
  <c r="BA1741" i="1"/>
  <c r="BB1741" i="1"/>
  <c r="BA1735" i="1"/>
  <c r="BB1735" i="1"/>
  <c r="BA1729" i="1"/>
  <c r="BB1729" i="1"/>
  <c r="BA1723" i="1"/>
  <c r="BB1723" i="1"/>
  <c r="BA1717" i="1"/>
  <c r="BB1717" i="1"/>
  <c r="BA1711" i="1"/>
  <c r="BB1711" i="1"/>
  <c r="BA1705" i="1"/>
  <c r="BB1705" i="1"/>
  <c r="BA1699" i="1"/>
  <c r="BB1699" i="1"/>
  <c r="BA1693" i="1"/>
  <c r="BB1693" i="1"/>
  <c r="BA1687" i="1"/>
  <c r="BB1687" i="1"/>
  <c r="BA1681" i="1"/>
  <c r="BB1681" i="1"/>
  <c r="BA1675" i="1"/>
  <c r="BB1675" i="1"/>
  <c r="BA1669" i="1"/>
  <c r="BB1669" i="1"/>
  <c r="BA1663" i="1"/>
  <c r="BB1663" i="1"/>
  <c r="BA1657" i="1"/>
  <c r="BB1657" i="1"/>
  <c r="BA1651" i="1"/>
  <c r="BB1651" i="1"/>
  <c r="BA1645" i="1"/>
  <c r="BB1645" i="1"/>
  <c r="BA1639" i="1"/>
  <c r="BB1639" i="1"/>
  <c r="BA1633" i="1"/>
  <c r="BB1633" i="1"/>
  <c r="BA1627" i="1"/>
  <c r="BB1627" i="1"/>
  <c r="BA1621" i="1"/>
  <c r="BB1621" i="1"/>
  <c r="BA1615" i="1"/>
  <c r="BB1615" i="1"/>
  <c r="BA1609" i="1"/>
  <c r="BB1609" i="1"/>
  <c r="BA1603" i="1"/>
  <c r="BB1603" i="1"/>
  <c r="BA1597" i="1"/>
  <c r="BB1597" i="1"/>
  <c r="BA1591" i="1"/>
  <c r="BB1591" i="1"/>
  <c r="BA1585" i="1"/>
  <c r="BB1585" i="1"/>
  <c r="BA1579" i="1"/>
  <c r="BB1579" i="1"/>
  <c r="BA1573" i="1"/>
  <c r="BB1573" i="1"/>
  <c r="BA1567" i="1"/>
  <c r="BB1567" i="1"/>
  <c r="BA1561" i="1"/>
  <c r="BB1561" i="1"/>
  <c r="BA1555" i="1"/>
  <c r="BB1555" i="1"/>
  <c r="BA1549" i="1"/>
  <c r="BB1549" i="1"/>
  <c r="BA1543" i="1"/>
  <c r="BB1543" i="1"/>
  <c r="BA1537" i="1"/>
  <c r="BB1537" i="1"/>
  <c r="BA1531" i="1"/>
  <c r="BB1531" i="1"/>
  <c r="BA1525" i="1"/>
  <c r="BB1525" i="1"/>
  <c r="BA1519" i="1"/>
  <c r="BB1519" i="1"/>
  <c r="BA1513" i="1"/>
  <c r="BB1513" i="1"/>
  <c r="BA1507" i="1"/>
  <c r="BB1507" i="1"/>
  <c r="BA1501" i="1"/>
  <c r="BB1501" i="1"/>
  <c r="BA1495" i="1"/>
  <c r="BB1495" i="1"/>
  <c r="BA1489" i="1"/>
  <c r="BB1489" i="1"/>
  <c r="BA1483" i="1"/>
  <c r="BB1483" i="1"/>
  <c r="BA1477" i="1"/>
  <c r="BB1477" i="1"/>
  <c r="BA1471" i="1"/>
  <c r="BB1471" i="1"/>
  <c r="BA1465" i="1"/>
  <c r="BB1465" i="1"/>
  <c r="BA1459" i="1"/>
  <c r="BB1459" i="1"/>
  <c r="BA1453" i="1"/>
  <c r="BB1453" i="1"/>
  <c r="BA1447" i="1"/>
  <c r="BB1447" i="1"/>
  <c r="BA1441" i="1"/>
  <c r="BB1441" i="1"/>
  <c r="BA1435" i="1"/>
  <c r="BB1435" i="1"/>
  <c r="BA1429" i="1"/>
  <c r="BB1429" i="1"/>
  <c r="BA1423" i="1"/>
  <c r="BB1423" i="1"/>
  <c r="BA1417" i="1"/>
  <c r="BB1417" i="1"/>
  <c r="BA1411" i="1"/>
  <c r="BB1411" i="1"/>
  <c r="BA1405" i="1"/>
  <c r="BB1405" i="1"/>
  <c r="BA1399" i="1"/>
  <c r="BB1399" i="1"/>
  <c r="BA1393" i="1"/>
  <c r="BB1393" i="1"/>
  <c r="BA1387" i="1"/>
  <c r="BB1387" i="1"/>
  <c r="BA1381" i="1"/>
  <c r="BB1381" i="1"/>
  <c r="BA1375" i="1"/>
  <c r="BB1375" i="1"/>
  <c r="BA1369" i="1"/>
  <c r="BB1369" i="1"/>
  <c r="BA1363" i="1"/>
  <c r="BB1363" i="1"/>
  <c r="BA1357" i="1"/>
  <c r="BB1357" i="1"/>
  <c r="BA1351" i="1"/>
  <c r="BB1351" i="1"/>
  <c r="BA1345" i="1"/>
  <c r="BB1345" i="1"/>
  <c r="BA1339" i="1"/>
  <c r="BB1339" i="1"/>
  <c r="BA1333" i="1"/>
  <c r="BB1333" i="1"/>
  <c r="BA1327" i="1"/>
  <c r="BB1327" i="1"/>
  <c r="BA1321" i="1"/>
  <c r="BB1321" i="1"/>
  <c r="BA1315" i="1"/>
  <c r="BB1315" i="1"/>
  <c r="BA1309" i="1"/>
  <c r="BB1309" i="1"/>
  <c r="BA1303" i="1"/>
  <c r="BB1303" i="1"/>
  <c r="BA1297" i="1"/>
  <c r="BB1297" i="1"/>
  <c r="BA1291" i="1"/>
  <c r="BB1291" i="1"/>
  <c r="BA1285" i="1"/>
  <c r="BB1285" i="1"/>
  <c r="BA1279" i="1"/>
  <c r="BB1279" i="1"/>
  <c r="BA1273" i="1"/>
  <c r="BB1273" i="1"/>
  <c r="BA1267" i="1"/>
  <c r="BB1267" i="1"/>
  <c r="BA1261" i="1"/>
  <c r="BB1261" i="1"/>
  <c r="BA1255" i="1"/>
  <c r="BB1255" i="1"/>
  <c r="BA1249" i="1"/>
  <c r="BB1249" i="1"/>
  <c r="BA1243" i="1"/>
  <c r="BB1243" i="1"/>
  <c r="BA1237" i="1"/>
  <c r="BB1237" i="1"/>
  <c r="BA1231" i="1"/>
  <c r="BB1231" i="1"/>
  <c r="BA1225" i="1"/>
  <c r="BB1225" i="1"/>
  <c r="BA1219" i="1"/>
  <c r="BB1219" i="1"/>
  <c r="BA1213" i="1"/>
  <c r="BB1213" i="1"/>
  <c r="BA1207" i="1"/>
  <c r="BB1207" i="1"/>
  <c r="BA1201" i="1"/>
  <c r="BB1201" i="1"/>
  <c r="BA1195" i="1"/>
  <c r="BB1195" i="1"/>
  <c r="BA1189" i="1"/>
  <c r="BB1189" i="1"/>
  <c r="BA1183" i="1"/>
  <c r="BB1183" i="1"/>
  <c r="BA1177" i="1"/>
  <c r="BB1177" i="1"/>
  <c r="BA1171" i="1"/>
  <c r="BB1171" i="1"/>
  <c r="BA1165" i="1"/>
  <c r="BB1165" i="1"/>
  <c r="BA1159" i="1"/>
  <c r="BB1159" i="1"/>
  <c r="BA1569" i="1"/>
  <c r="BB1569" i="1"/>
  <c r="BA1551" i="1"/>
  <c r="BB1551" i="1"/>
  <c r="BA1533" i="1"/>
  <c r="BB1533" i="1"/>
  <c r="BA1515" i="1"/>
  <c r="BB1515" i="1"/>
  <c r="BA1497" i="1"/>
  <c r="BB1497" i="1"/>
  <c r="BA1479" i="1"/>
  <c r="BB1479" i="1"/>
  <c r="BA1466" i="1"/>
  <c r="BB1466" i="1"/>
  <c r="BA1454" i="1"/>
  <c r="BB1454" i="1"/>
  <c r="BA1442" i="1"/>
  <c r="BB1442" i="1"/>
  <c r="BA1430" i="1"/>
  <c r="BB1430" i="1"/>
  <c r="BA1418" i="1"/>
  <c r="BB1418" i="1"/>
  <c r="BA1409" i="1"/>
  <c r="BB1409" i="1"/>
  <c r="BA1401" i="1"/>
  <c r="BB1401" i="1"/>
  <c r="BA1394" i="1"/>
  <c r="BB1394" i="1"/>
  <c r="BA1386" i="1"/>
  <c r="BB1386" i="1"/>
  <c r="BA1379" i="1"/>
  <c r="BB1379" i="1"/>
  <c r="BA1372" i="1"/>
  <c r="BB1372" i="1"/>
  <c r="BA1365" i="1"/>
  <c r="BB1365" i="1"/>
  <c r="BA1358" i="1"/>
  <c r="BB1358" i="1"/>
  <c r="BA1350" i="1"/>
  <c r="BB1350" i="1"/>
  <c r="BA1343" i="1"/>
  <c r="BB1343" i="1"/>
  <c r="BA1336" i="1"/>
  <c r="BB1336" i="1"/>
  <c r="BA1329" i="1"/>
  <c r="BB1329" i="1"/>
  <c r="BA1322" i="1"/>
  <c r="BB1322" i="1"/>
  <c r="BA1314" i="1"/>
  <c r="BB1314" i="1"/>
  <c r="BA1307" i="1"/>
  <c r="BB1307" i="1"/>
  <c r="BA1300" i="1"/>
  <c r="BB1300" i="1"/>
  <c r="BA1293" i="1"/>
  <c r="BB1293" i="1"/>
  <c r="BA1286" i="1"/>
  <c r="BB1286" i="1"/>
  <c r="BA1278" i="1"/>
  <c r="BB1278" i="1"/>
  <c r="BA1271" i="1"/>
  <c r="BB1271" i="1"/>
  <c r="BA1264" i="1"/>
  <c r="BB1264" i="1"/>
  <c r="BA1257" i="1"/>
  <c r="BB1257" i="1"/>
  <c r="BA1250" i="1"/>
  <c r="BB1250" i="1"/>
  <c r="BA1242" i="1"/>
  <c r="BB1242" i="1"/>
  <c r="BA1235" i="1"/>
  <c r="BB1235" i="1"/>
  <c r="BA1228" i="1"/>
  <c r="BB1228" i="1"/>
  <c r="BA1221" i="1"/>
  <c r="BB1221" i="1"/>
  <c r="BA1214" i="1"/>
  <c r="BB1214" i="1"/>
  <c r="BA1206" i="1"/>
  <c r="BB1206" i="1"/>
  <c r="BA1199" i="1"/>
  <c r="BB1199" i="1"/>
  <c r="BA1192" i="1"/>
  <c r="BB1192" i="1"/>
  <c r="BA1185" i="1"/>
  <c r="BB1185" i="1"/>
  <c r="BA1178" i="1"/>
  <c r="BB1178" i="1"/>
  <c r="BA1170" i="1"/>
  <c r="BB1170" i="1"/>
  <c r="BA1163" i="1"/>
  <c r="BB1163" i="1"/>
  <c r="BA1156" i="1"/>
  <c r="BB1156" i="1"/>
  <c r="BA1150" i="1"/>
  <c r="BB1150" i="1"/>
  <c r="BA1144" i="1"/>
  <c r="BB1144" i="1"/>
  <c r="BA1138" i="1"/>
  <c r="BB1138" i="1"/>
  <c r="BA1132" i="1"/>
  <c r="BB1132" i="1"/>
  <c r="BA1126" i="1"/>
  <c r="BB1126" i="1"/>
  <c r="BA1120" i="1"/>
  <c r="BB1120" i="1"/>
  <c r="BA1114" i="1"/>
  <c r="BB1114" i="1"/>
  <c r="BA1108" i="1"/>
  <c r="BB1108" i="1"/>
  <c r="BA1102" i="1"/>
  <c r="BB1102" i="1"/>
  <c r="BA1096" i="1"/>
  <c r="BB1096" i="1"/>
  <c r="BA1090" i="1"/>
  <c r="BB1090" i="1"/>
  <c r="BA1084" i="1"/>
  <c r="BB1084" i="1"/>
  <c r="BA1078" i="1"/>
  <c r="BB1078" i="1"/>
  <c r="BA1072" i="1"/>
  <c r="BB1072" i="1"/>
  <c r="BA1066" i="1"/>
  <c r="BB1066" i="1"/>
  <c r="BA1060" i="1"/>
  <c r="BB1060" i="1"/>
  <c r="BA1054" i="1"/>
  <c r="BB1054" i="1"/>
  <c r="BA1048" i="1"/>
  <c r="BB1048" i="1"/>
  <c r="BA1042" i="1"/>
  <c r="BB1042" i="1"/>
  <c r="BA1036" i="1"/>
  <c r="BB1036" i="1"/>
  <c r="BA1030" i="1"/>
  <c r="BB1030" i="1"/>
  <c r="BA1024" i="1"/>
  <c r="BB1024" i="1"/>
  <c r="BA1018" i="1"/>
  <c r="BB1018" i="1"/>
  <c r="BA1012" i="1"/>
  <c r="BB1012" i="1"/>
  <c r="BA1006" i="1"/>
  <c r="BB1006" i="1"/>
  <c r="BA1000" i="1"/>
  <c r="BB1000" i="1"/>
  <c r="BA994" i="1"/>
  <c r="BB994" i="1"/>
  <c r="BA988" i="1"/>
  <c r="BB988" i="1"/>
  <c r="BA982" i="1"/>
  <c r="BB982" i="1"/>
  <c r="BA976" i="1"/>
  <c r="BB976" i="1"/>
  <c r="BA970" i="1"/>
  <c r="BB970" i="1"/>
  <c r="BA964" i="1"/>
  <c r="BB964" i="1"/>
  <c r="BA958" i="1"/>
  <c r="BB958" i="1"/>
  <c r="BA952" i="1"/>
  <c r="BB952" i="1"/>
  <c r="BA946" i="1"/>
  <c r="BB946" i="1"/>
  <c r="BA940" i="1"/>
  <c r="BB940" i="1"/>
  <c r="BA934" i="1"/>
  <c r="BB934" i="1"/>
  <c r="BA928" i="1"/>
  <c r="BB928" i="1"/>
  <c r="BA1568" i="1"/>
  <c r="BB1568" i="1"/>
  <c r="BA1550" i="1"/>
  <c r="BB1550" i="1"/>
  <c r="BA1532" i="1"/>
  <c r="BB1532" i="1"/>
  <c r="BA1514" i="1"/>
  <c r="BB1514" i="1"/>
  <c r="BA1496" i="1"/>
  <c r="BB1496" i="1"/>
  <c r="BA1478" i="1"/>
  <c r="BB1478" i="1"/>
  <c r="BA1463" i="1"/>
  <c r="BB1463" i="1"/>
  <c r="BA1451" i="1"/>
  <c r="BB1451" i="1"/>
  <c r="BA1439" i="1"/>
  <c r="BB1439" i="1"/>
  <c r="BA1427" i="1"/>
  <c r="BB1427" i="1"/>
  <c r="BA1416" i="1"/>
  <c r="BB1416" i="1"/>
  <c r="BA1407" i="1"/>
  <c r="BB1407" i="1"/>
  <c r="BA1400" i="1"/>
  <c r="BB1400" i="1"/>
  <c r="BA1392" i="1"/>
  <c r="BB1392" i="1"/>
  <c r="BA1385" i="1"/>
  <c r="BB1385" i="1"/>
  <c r="BA1378" i="1"/>
  <c r="BB1378" i="1"/>
  <c r="BA1371" i="1"/>
  <c r="BB1371" i="1"/>
  <c r="BA1364" i="1"/>
  <c r="BB1364" i="1"/>
  <c r="BA1356" i="1"/>
  <c r="BB1356" i="1"/>
  <c r="BA1349" i="1"/>
  <c r="BB1349" i="1"/>
  <c r="BA1342" i="1"/>
  <c r="BB1342" i="1"/>
  <c r="BA1335" i="1"/>
  <c r="BB1335" i="1"/>
  <c r="BA1328" i="1"/>
  <c r="BB1328" i="1"/>
  <c r="BA1320" i="1"/>
  <c r="BB1320" i="1"/>
  <c r="BA1313" i="1"/>
  <c r="BB1313" i="1"/>
  <c r="BA1306" i="1"/>
  <c r="BB1306" i="1"/>
  <c r="BA1299" i="1"/>
  <c r="BB1299" i="1"/>
  <c r="BA1292" i="1"/>
  <c r="BB1292" i="1"/>
  <c r="BA1284" i="1"/>
  <c r="BB1284" i="1"/>
  <c r="BA1277" i="1"/>
  <c r="BB1277" i="1"/>
  <c r="BA1270" i="1"/>
  <c r="BB1270" i="1"/>
  <c r="BA1263" i="1"/>
  <c r="BB1263" i="1"/>
  <c r="BA1256" i="1"/>
  <c r="BB1256" i="1"/>
  <c r="BA1248" i="1"/>
  <c r="BB1248" i="1"/>
  <c r="BA1241" i="1"/>
  <c r="BB1241" i="1"/>
  <c r="BA1234" i="1"/>
  <c r="BB1234" i="1"/>
  <c r="BA1227" i="1"/>
  <c r="BB1227" i="1"/>
  <c r="BA1220" i="1"/>
  <c r="BB1220" i="1"/>
  <c r="BA1212" i="1"/>
  <c r="BB1212" i="1"/>
  <c r="BA1205" i="1"/>
  <c r="BB1205" i="1"/>
  <c r="BA1198" i="1"/>
  <c r="BB1198" i="1"/>
  <c r="BA1191" i="1"/>
  <c r="BB1191" i="1"/>
  <c r="BA1184" i="1"/>
  <c r="BB1184" i="1"/>
  <c r="BA1176" i="1"/>
  <c r="BB1176" i="1"/>
  <c r="BA1169" i="1"/>
  <c r="BB1169" i="1"/>
  <c r="BA1162" i="1"/>
  <c r="BB1162" i="1"/>
  <c r="BA1155" i="1"/>
  <c r="BB1155" i="1"/>
  <c r="BA1149" i="1"/>
  <c r="BB1149" i="1"/>
  <c r="BA1143" i="1"/>
  <c r="BB1143" i="1"/>
  <c r="BA1137" i="1"/>
  <c r="BB1137" i="1"/>
  <c r="BA1131" i="1"/>
  <c r="BB1131" i="1"/>
  <c r="BA1125" i="1"/>
  <c r="BB1125" i="1"/>
  <c r="BA1119" i="1"/>
  <c r="BB1119" i="1"/>
  <c r="BA1113" i="1"/>
  <c r="BB1113" i="1"/>
  <c r="BA1107" i="1"/>
  <c r="BB1107" i="1"/>
  <c r="BA1101" i="1"/>
  <c r="BB1101" i="1"/>
  <c r="BA1095" i="1"/>
  <c r="BB1095" i="1"/>
  <c r="BA1089" i="1"/>
  <c r="BB1089" i="1"/>
  <c r="BA1083" i="1"/>
  <c r="BB1083" i="1"/>
  <c r="BA1077" i="1"/>
  <c r="BB1077" i="1"/>
  <c r="BA1071" i="1"/>
  <c r="BB1071" i="1"/>
  <c r="BA1065" i="1"/>
  <c r="BB1065" i="1"/>
  <c r="BA1059" i="1"/>
  <c r="BB1059" i="1"/>
  <c r="BA1053" i="1"/>
  <c r="BB1053" i="1"/>
  <c r="BA1047" i="1"/>
  <c r="BB1047" i="1"/>
  <c r="BA1041" i="1"/>
  <c r="BB1041" i="1"/>
  <c r="BA1035" i="1"/>
  <c r="BB1035" i="1"/>
  <c r="BA1029" i="1"/>
  <c r="BB1029" i="1"/>
  <c r="BA1023" i="1"/>
  <c r="BB1023" i="1"/>
  <c r="BA1017" i="1"/>
  <c r="BB1017" i="1"/>
  <c r="BA1011" i="1"/>
  <c r="BB1011" i="1"/>
  <c r="BA1005" i="1"/>
  <c r="BB1005" i="1"/>
  <c r="BA999" i="1"/>
  <c r="BB999" i="1"/>
  <c r="BA993" i="1"/>
  <c r="BB993" i="1"/>
  <c r="BA987" i="1"/>
  <c r="BB987" i="1"/>
  <c r="BA981" i="1"/>
  <c r="BB981" i="1"/>
  <c r="BA975" i="1"/>
  <c r="BB975" i="1"/>
  <c r="BA969" i="1"/>
  <c r="BB969" i="1"/>
  <c r="BA963" i="1"/>
  <c r="BB963" i="1"/>
  <c r="BA957" i="1"/>
  <c r="BB957" i="1"/>
  <c r="BA1563" i="1"/>
  <c r="BB1563" i="1"/>
  <c r="BA1545" i="1"/>
  <c r="BB1545" i="1"/>
  <c r="BA1527" i="1"/>
  <c r="BB1527" i="1"/>
  <c r="BA1509" i="1"/>
  <c r="BB1509" i="1"/>
  <c r="BA1491" i="1"/>
  <c r="BB1491" i="1"/>
  <c r="BA1473" i="1"/>
  <c r="BB1473" i="1"/>
  <c r="BA1461" i="1"/>
  <c r="BB1461" i="1"/>
  <c r="BA1449" i="1"/>
  <c r="BB1449" i="1"/>
  <c r="BA1437" i="1"/>
  <c r="BB1437" i="1"/>
  <c r="BA1425" i="1"/>
  <c r="BB1425" i="1"/>
  <c r="BA1415" i="1"/>
  <c r="BB1415" i="1"/>
  <c r="BA1406" i="1"/>
  <c r="BB1406" i="1"/>
  <c r="BA1398" i="1"/>
  <c r="BB1398" i="1"/>
  <c r="BA1391" i="1"/>
  <c r="BB1391" i="1"/>
  <c r="BA1384" i="1"/>
  <c r="BB1384" i="1"/>
  <c r="BA1377" i="1"/>
  <c r="BB1377" i="1"/>
  <c r="BA1370" i="1"/>
  <c r="BB1370" i="1"/>
  <c r="BA1362" i="1"/>
  <c r="BB1362" i="1"/>
  <c r="BA1355" i="1"/>
  <c r="BB1355" i="1"/>
  <c r="BA1348" i="1"/>
  <c r="BB1348" i="1"/>
  <c r="BA1341" i="1"/>
  <c r="BB1341" i="1"/>
  <c r="BA1334" i="1"/>
  <c r="BB1334" i="1"/>
  <c r="BA1326" i="1"/>
  <c r="BB1326" i="1"/>
  <c r="BA1319" i="1"/>
  <c r="BB1319" i="1"/>
  <c r="BA1312" i="1"/>
  <c r="BB1312" i="1"/>
  <c r="BA1305" i="1"/>
  <c r="BB1305" i="1"/>
  <c r="BA1298" i="1"/>
  <c r="BB1298" i="1"/>
  <c r="BA1290" i="1"/>
  <c r="BB1290" i="1"/>
  <c r="BA1283" i="1"/>
  <c r="BB1283" i="1"/>
  <c r="BA1276" i="1"/>
  <c r="BB1276" i="1"/>
  <c r="BA1269" i="1"/>
  <c r="BB1269" i="1"/>
  <c r="BA1262" i="1"/>
  <c r="BB1262" i="1"/>
  <c r="BA1254" i="1"/>
  <c r="BB1254" i="1"/>
  <c r="BA1247" i="1"/>
  <c r="BB1247" i="1"/>
  <c r="BA1240" i="1"/>
  <c r="BB1240" i="1"/>
  <c r="BA1233" i="1"/>
  <c r="BB1233" i="1"/>
  <c r="BA1226" i="1"/>
  <c r="BB1226" i="1"/>
  <c r="BA1218" i="1"/>
  <c r="BB1218" i="1"/>
  <c r="BA1211" i="1"/>
  <c r="BB1211" i="1"/>
  <c r="BA1204" i="1"/>
  <c r="BB1204" i="1"/>
  <c r="BA1197" i="1"/>
  <c r="BB1197" i="1"/>
  <c r="BA1190" i="1"/>
  <c r="BB1190" i="1"/>
  <c r="BA1182" i="1"/>
  <c r="BB1182" i="1"/>
  <c r="BA1175" i="1"/>
  <c r="BB1175" i="1"/>
  <c r="BA1168" i="1"/>
  <c r="BB1168" i="1"/>
  <c r="BA1161" i="1"/>
  <c r="BB1161" i="1"/>
  <c r="BA1154" i="1"/>
  <c r="BB1154" i="1"/>
  <c r="BA1148" i="1"/>
  <c r="BB1148" i="1"/>
  <c r="BA1142" i="1"/>
  <c r="BB1142" i="1"/>
  <c r="BA1136" i="1"/>
  <c r="BB1136" i="1"/>
  <c r="BA1130" i="1"/>
  <c r="BB1130" i="1"/>
  <c r="BA1124" i="1"/>
  <c r="BB1124" i="1"/>
  <c r="BA1118" i="1"/>
  <c r="BB1118" i="1"/>
  <c r="BA1112" i="1"/>
  <c r="BB1112" i="1"/>
  <c r="BA1106" i="1"/>
  <c r="BB1106" i="1"/>
  <c r="BA1100" i="1"/>
  <c r="BB1100" i="1"/>
  <c r="BA1094" i="1"/>
  <c r="BB1094" i="1"/>
  <c r="BA1088" i="1"/>
  <c r="BB1088" i="1"/>
  <c r="BA1082" i="1"/>
  <c r="BB1082" i="1"/>
  <c r="BA1076" i="1"/>
  <c r="BB1076" i="1"/>
  <c r="BA1070" i="1"/>
  <c r="BB1070" i="1"/>
  <c r="BA1064" i="1"/>
  <c r="BB1064" i="1"/>
  <c r="BA1058" i="1"/>
  <c r="BB1058" i="1"/>
  <c r="BA1052" i="1"/>
  <c r="BB1052" i="1"/>
  <c r="BA1046" i="1"/>
  <c r="BB1046" i="1"/>
  <c r="BA1040" i="1"/>
  <c r="BB1040" i="1"/>
  <c r="BA1034" i="1"/>
  <c r="BB1034" i="1"/>
  <c r="BA1028" i="1"/>
  <c r="BB1028" i="1"/>
  <c r="BA1022" i="1"/>
  <c r="BB1022" i="1"/>
  <c r="BA1016" i="1"/>
  <c r="BB1016" i="1"/>
  <c r="BA1010" i="1"/>
  <c r="BB1010" i="1"/>
  <c r="BA1004" i="1"/>
  <c r="BB1004" i="1"/>
  <c r="BA998" i="1"/>
  <c r="BB998" i="1"/>
  <c r="BA992" i="1"/>
  <c r="BB992" i="1"/>
  <c r="BA986" i="1"/>
  <c r="BB986" i="1"/>
  <c r="BA980" i="1"/>
  <c r="BB980" i="1"/>
  <c r="BA974" i="1"/>
  <c r="BB974" i="1"/>
  <c r="BA968" i="1"/>
  <c r="BB968" i="1"/>
  <c r="BA962" i="1"/>
  <c r="BB962" i="1"/>
  <c r="BA956" i="1"/>
  <c r="BB956" i="1"/>
  <c r="BA950" i="1"/>
  <c r="BB950" i="1"/>
  <c r="BA944" i="1"/>
  <c r="BB944" i="1"/>
  <c r="BA938" i="1"/>
  <c r="BB938" i="1"/>
  <c r="BA932" i="1"/>
  <c r="BB932" i="1"/>
  <c r="BA926" i="1"/>
  <c r="BB926" i="1"/>
  <c r="BA920" i="1"/>
  <c r="BB920" i="1"/>
  <c r="BA914" i="1"/>
  <c r="BB914" i="1"/>
  <c r="BA908" i="1"/>
  <c r="BB908" i="1"/>
  <c r="BA1562" i="1"/>
  <c r="BB1562" i="1"/>
  <c r="BA1544" i="1"/>
  <c r="BB1544" i="1"/>
  <c r="BA1526" i="1"/>
  <c r="BB1526" i="1"/>
  <c r="BA1508" i="1"/>
  <c r="BB1508" i="1"/>
  <c r="BA1490" i="1"/>
  <c r="BB1490" i="1"/>
  <c r="BA1472" i="1"/>
  <c r="BB1472" i="1"/>
  <c r="BA1460" i="1"/>
  <c r="BB1460" i="1"/>
  <c r="BA1448" i="1"/>
  <c r="BB1448" i="1"/>
  <c r="BA1436" i="1"/>
  <c r="BB1436" i="1"/>
  <c r="BA1424" i="1"/>
  <c r="BB1424" i="1"/>
  <c r="BA1413" i="1"/>
  <c r="BB1413" i="1"/>
  <c r="BA1404" i="1"/>
  <c r="BB1404" i="1"/>
  <c r="BA1397" i="1"/>
  <c r="BB1397" i="1"/>
  <c r="BA1390" i="1"/>
  <c r="BB1390" i="1"/>
  <c r="BA1383" i="1"/>
  <c r="BB1383" i="1"/>
  <c r="BA1376" i="1"/>
  <c r="BB1376" i="1"/>
  <c r="BA1368" i="1"/>
  <c r="BB1368" i="1"/>
  <c r="BA1361" i="1"/>
  <c r="BB1361" i="1"/>
  <c r="BA1354" i="1"/>
  <c r="BB1354" i="1"/>
  <c r="BA1347" i="1"/>
  <c r="BB1347" i="1"/>
  <c r="BA1340" i="1"/>
  <c r="BB1340" i="1"/>
  <c r="BA1332" i="1"/>
  <c r="BB1332" i="1"/>
  <c r="BA1325" i="1"/>
  <c r="BB1325" i="1"/>
  <c r="BA1318" i="1"/>
  <c r="BB1318" i="1"/>
  <c r="BA1311" i="1"/>
  <c r="BB1311" i="1"/>
  <c r="BA1304" i="1"/>
  <c r="BB1304" i="1"/>
  <c r="BA1296" i="1"/>
  <c r="BB1296" i="1"/>
  <c r="BA1289" i="1"/>
  <c r="BB1289" i="1"/>
  <c r="BA1282" i="1"/>
  <c r="BB1282" i="1"/>
  <c r="BA1275" i="1"/>
  <c r="BB1275" i="1"/>
  <c r="BA1268" i="1"/>
  <c r="BB1268" i="1"/>
  <c r="BA1260" i="1"/>
  <c r="BB1260" i="1"/>
  <c r="BA1253" i="1"/>
  <c r="BB1253" i="1"/>
  <c r="BA1246" i="1"/>
  <c r="BB1246" i="1"/>
  <c r="BA1239" i="1"/>
  <c r="BB1239" i="1"/>
  <c r="BA1232" i="1"/>
  <c r="BB1232" i="1"/>
  <c r="BA1224" i="1"/>
  <c r="BB1224" i="1"/>
  <c r="BA1217" i="1"/>
  <c r="BB1217" i="1"/>
  <c r="BA1210" i="1"/>
  <c r="BB1210" i="1"/>
  <c r="BA1203" i="1"/>
  <c r="BB1203" i="1"/>
  <c r="BA1196" i="1"/>
  <c r="BB1196" i="1"/>
  <c r="BA1188" i="1"/>
  <c r="BB1188" i="1"/>
  <c r="BA1181" i="1"/>
  <c r="BB1181" i="1"/>
  <c r="BA1174" i="1"/>
  <c r="BB1174" i="1"/>
  <c r="BA1167" i="1"/>
  <c r="BB1167" i="1"/>
  <c r="BA1160" i="1"/>
  <c r="BB1160" i="1"/>
  <c r="BA1153" i="1"/>
  <c r="BB1153" i="1"/>
  <c r="BA1147" i="1"/>
  <c r="BB1147" i="1"/>
  <c r="BA1141" i="1"/>
  <c r="BB1141" i="1"/>
  <c r="BA1135" i="1"/>
  <c r="BB1135" i="1"/>
  <c r="BA1129" i="1"/>
  <c r="BB1129" i="1"/>
  <c r="BA1123" i="1"/>
  <c r="BB1123" i="1"/>
  <c r="BA1117" i="1"/>
  <c r="BB1117" i="1"/>
  <c r="BA1111" i="1"/>
  <c r="BB1111" i="1"/>
  <c r="BA1105" i="1"/>
  <c r="BB1105" i="1"/>
  <c r="BA1099" i="1"/>
  <c r="BB1099" i="1"/>
  <c r="BA1093" i="1"/>
  <c r="BB1093" i="1"/>
  <c r="BA1087" i="1"/>
  <c r="BB1087" i="1"/>
  <c r="BA1081" i="1"/>
  <c r="BB1081" i="1"/>
  <c r="BA1075" i="1"/>
  <c r="BB1075" i="1"/>
  <c r="BA1069" i="1"/>
  <c r="BB1069" i="1"/>
  <c r="BA1063" i="1"/>
  <c r="BB1063" i="1"/>
  <c r="BA1057" i="1"/>
  <c r="BB1057" i="1"/>
  <c r="BA1557" i="1"/>
  <c r="BB1557" i="1"/>
  <c r="BA1539" i="1"/>
  <c r="BB1539" i="1"/>
  <c r="BA1521" i="1"/>
  <c r="BB1521" i="1"/>
  <c r="BA1503" i="1"/>
  <c r="BB1503" i="1"/>
  <c r="BA1485" i="1"/>
  <c r="BB1485" i="1"/>
  <c r="BA1469" i="1"/>
  <c r="BB1469" i="1"/>
  <c r="BA1457" i="1"/>
  <c r="BB1457" i="1"/>
  <c r="BA1445" i="1"/>
  <c r="BB1445" i="1"/>
  <c r="BA1433" i="1"/>
  <c r="BB1433" i="1"/>
  <c r="BA1421" i="1"/>
  <c r="BB1421" i="1"/>
  <c r="BA1412" i="1"/>
  <c r="BB1412" i="1"/>
  <c r="BA1403" i="1"/>
  <c r="BB1403" i="1"/>
  <c r="BA1396" i="1"/>
  <c r="BB1396" i="1"/>
  <c r="BA1389" i="1"/>
  <c r="BB1389" i="1"/>
  <c r="BA1382" i="1"/>
  <c r="BB1382" i="1"/>
  <c r="BA1374" i="1"/>
  <c r="BB1374" i="1"/>
  <c r="BA1367" i="1"/>
  <c r="BB1367" i="1"/>
  <c r="BA1360" i="1"/>
  <c r="BB1360" i="1"/>
  <c r="BA1353" i="1"/>
  <c r="BB1353" i="1"/>
  <c r="BA1346" i="1"/>
  <c r="BB1346" i="1"/>
  <c r="BA1338" i="1"/>
  <c r="BB1338" i="1"/>
  <c r="BA1331" i="1"/>
  <c r="BB1331" i="1"/>
  <c r="BA1324" i="1"/>
  <c r="BB1324" i="1"/>
  <c r="BA1317" i="1"/>
  <c r="BB1317" i="1"/>
  <c r="BA1310" i="1"/>
  <c r="BB1310" i="1"/>
  <c r="BA1302" i="1"/>
  <c r="BB1302" i="1"/>
  <c r="BA1295" i="1"/>
  <c r="BB1295" i="1"/>
  <c r="BA1288" i="1"/>
  <c r="BB1288" i="1"/>
  <c r="BA1281" i="1"/>
  <c r="BB1281" i="1"/>
  <c r="BA1274" i="1"/>
  <c r="BB1274" i="1"/>
  <c r="BA1266" i="1"/>
  <c r="BB1266" i="1"/>
  <c r="BA1259" i="1"/>
  <c r="BB1259" i="1"/>
  <c r="BA1252" i="1"/>
  <c r="BB1252" i="1"/>
  <c r="BA1245" i="1"/>
  <c r="BB1245" i="1"/>
  <c r="BA1238" i="1"/>
  <c r="BB1238" i="1"/>
  <c r="BA1230" i="1"/>
  <c r="BB1230" i="1"/>
  <c r="BA1223" i="1"/>
  <c r="BB1223" i="1"/>
  <c r="BA1216" i="1"/>
  <c r="BB1216" i="1"/>
  <c r="BA1209" i="1"/>
  <c r="BB1209" i="1"/>
  <c r="BA1202" i="1"/>
  <c r="BB1202" i="1"/>
  <c r="BA1194" i="1"/>
  <c r="BB1194" i="1"/>
  <c r="BA1187" i="1"/>
  <c r="BB1187" i="1"/>
  <c r="BA1180" i="1"/>
  <c r="BB1180" i="1"/>
  <c r="BA1173" i="1"/>
  <c r="BB1173" i="1"/>
  <c r="BA1166" i="1"/>
  <c r="BB1166" i="1"/>
  <c r="BA1158" i="1"/>
  <c r="BB1158" i="1"/>
  <c r="BA1152" i="1"/>
  <c r="BB1152" i="1"/>
  <c r="BA1146" i="1"/>
  <c r="BB1146" i="1"/>
  <c r="BA1140" i="1"/>
  <c r="BB1140" i="1"/>
  <c r="BA1134" i="1"/>
  <c r="BB1134" i="1"/>
  <c r="BA1128" i="1"/>
  <c r="BB1128" i="1"/>
  <c r="BA1122" i="1"/>
  <c r="BB1122" i="1"/>
  <c r="BA1116" i="1"/>
  <c r="BB1116" i="1"/>
  <c r="BA1110" i="1"/>
  <c r="BB1110" i="1"/>
  <c r="BA1104" i="1"/>
  <c r="BB1104" i="1"/>
  <c r="BA1098" i="1"/>
  <c r="BB1098" i="1"/>
  <c r="BA1092" i="1"/>
  <c r="BB1092" i="1"/>
  <c r="BA1086" i="1"/>
  <c r="BB1086" i="1"/>
  <c r="BA1080" i="1"/>
  <c r="BB1080" i="1"/>
  <c r="BA1074" i="1"/>
  <c r="BB1074" i="1"/>
  <c r="BA1068" i="1"/>
  <c r="BB1068" i="1"/>
  <c r="BA1062" i="1"/>
  <c r="BB1062" i="1"/>
  <c r="BA1056" i="1"/>
  <c r="BB1056" i="1"/>
  <c r="BA1050" i="1"/>
  <c r="BB1050" i="1"/>
  <c r="BA1044" i="1"/>
  <c r="BB1044" i="1"/>
  <c r="BA1038" i="1"/>
  <c r="BB1038" i="1"/>
  <c r="BA1032" i="1"/>
  <c r="BB1032" i="1"/>
  <c r="BA1026" i="1"/>
  <c r="BB1026" i="1"/>
  <c r="BA1556" i="1"/>
  <c r="BB1556" i="1"/>
  <c r="BA1538" i="1"/>
  <c r="BB1538" i="1"/>
  <c r="BA1520" i="1"/>
  <c r="BB1520" i="1"/>
  <c r="BA1502" i="1"/>
  <c r="BB1502" i="1"/>
  <c r="BA1484" i="1"/>
  <c r="BB1484" i="1"/>
  <c r="BA1467" i="1"/>
  <c r="BB1467" i="1"/>
  <c r="BA1455" i="1"/>
  <c r="BB1455" i="1"/>
  <c r="BA1443" i="1"/>
  <c r="BB1443" i="1"/>
  <c r="BA1431" i="1"/>
  <c r="BB1431" i="1"/>
  <c r="BA1419" i="1"/>
  <c r="BB1419" i="1"/>
  <c r="BA1410" i="1"/>
  <c r="BB1410" i="1"/>
  <c r="BA1402" i="1"/>
  <c r="BB1402" i="1"/>
  <c r="BA1395" i="1"/>
  <c r="BB1395" i="1"/>
  <c r="BA1388" i="1"/>
  <c r="BB1388" i="1"/>
  <c r="BA1380" i="1"/>
  <c r="BB1380" i="1"/>
  <c r="BA1373" i="1"/>
  <c r="BB1373" i="1"/>
  <c r="BA1366" i="1"/>
  <c r="BB1366" i="1"/>
  <c r="BA1359" i="1"/>
  <c r="BB1359" i="1"/>
  <c r="BA1352" i="1"/>
  <c r="BB1352" i="1"/>
  <c r="BA1344" i="1"/>
  <c r="BB1344" i="1"/>
  <c r="BA1337" i="1"/>
  <c r="BB1337" i="1"/>
  <c r="BA1330" i="1"/>
  <c r="BB1330" i="1"/>
  <c r="BA1323" i="1"/>
  <c r="BB1323" i="1"/>
  <c r="BA1316" i="1"/>
  <c r="BB1316" i="1"/>
  <c r="BA1308" i="1"/>
  <c r="BB1308" i="1"/>
  <c r="BA1301" i="1"/>
  <c r="BB1301" i="1"/>
  <c r="BA1294" i="1"/>
  <c r="BB1294" i="1"/>
  <c r="BA1287" i="1"/>
  <c r="BB1287" i="1"/>
  <c r="BA1280" i="1"/>
  <c r="BB1280" i="1"/>
  <c r="BA1272" i="1"/>
  <c r="BB1272" i="1"/>
  <c r="BA1265" i="1"/>
  <c r="BB1265" i="1"/>
  <c r="BA1258" i="1"/>
  <c r="BB1258" i="1"/>
  <c r="BA1251" i="1"/>
  <c r="BB1251" i="1"/>
  <c r="BA1244" i="1"/>
  <c r="BB1244" i="1"/>
  <c r="BA1236" i="1"/>
  <c r="BB1236" i="1"/>
  <c r="BA1229" i="1"/>
  <c r="BB1229" i="1"/>
  <c r="BA1222" i="1"/>
  <c r="BB1222" i="1"/>
  <c r="BA1215" i="1"/>
  <c r="BB1215" i="1"/>
  <c r="BA1208" i="1"/>
  <c r="BB1208" i="1"/>
  <c r="BA1200" i="1"/>
  <c r="BB1200" i="1"/>
  <c r="BA1193" i="1"/>
  <c r="BB1193" i="1"/>
  <c r="BA1186" i="1"/>
  <c r="BB1186" i="1"/>
  <c r="BA1179" i="1"/>
  <c r="BB1179" i="1"/>
  <c r="BA1172" i="1"/>
  <c r="BB1172" i="1"/>
  <c r="BA1164" i="1"/>
  <c r="BB1164" i="1"/>
  <c r="BA1157" i="1"/>
  <c r="BB1157" i="1"/>
  <c r="BA1151" i="1"/>
  <c r="BB1151" i="1"/>
  <c r="BA1145" i="1"/>
  <c r="BB1145" i="1"/>
  <c r="BA1139" i="1"/>
  <c r="BB1139" i="1"/>
  <c r="BA1133" i="1"/>
  <c r="BB1133" i="1"/>
  <c r="BA1127" i="1"/>
  <c r="BB1127" i="1"/>
  <c r="BA1121" i="1"/>
  <c r="BB1121" i="1"/>
  <c r="BA1115" i="1"/>
  <c r="BB1115" i="1"/>
  <c r="BA1109" i="1"/>
  <c r="BB1109" i="1"/>
  <c r="BA1103" i="1"/>
  <c r="BB1103" i="1"/>
  <c r="BA1097" i="1"/>
  <c r="BB1097" i="1"/>
  <c r="BA1091" i="1"/>
  <c r="BB1091" i="1"/>
  <c r="BA1085" i="1"/>
  <c r="BB1085" i="1"/>
  <c r="BA1079" i="1"/>
  <c r="BB1079" i="1"/>
  <c r="BA1073" i="1"/>
  <c r="BB1073" i="1"/>
  <c r="BA1067" i="1"/>
  <c r="BB1067" i="1"/>
  <c r="BA1061" i="1"/>
  <c r="BB1061" i="1"/>
  <c r="BA1055" i="1"/>
  <c r="BB1055" i="1"/>
  <c r="BA1049" i="1"/>
  <c r="BB1049" i="1"/>
  <c r="BA1043" i="1"/>
  <c r="BB1043" i="1"/>
  <c r="BA1037" i="1"/>
  <c r="BB1037" i="1"/>
  <c r="BA1031" i="1"/>
  <c r="BB1031" i="1"/>
  <c r="BA1025" i="1"/>
  <c r="BB1025" i="1"/>
  <c r="BA1019" i="1"/>
  <c r="BB1019" i="1"/>
  <c r="BA1013" i="1"/>
  <c r="BB1013" i="1"/>
  <c r="BA1007" i="1"/>
  <c r="BB1007" i="1"/>
  <c r="BA1001" i="1"/>
  <c r="BB1001" i="1"/>
  <c r="BA995" i="1"/>
  <c r="BB995" i="1"/>
  <c r="BA989" i="1"/>
  <c r="BB989" i="1"/>
  <c r="BA983" i="1"/>
  <c r="BB983" i="1"/>
  <c r="BA977" i="1"/>
  <c r="BB977" i="1"/>
  <c r="BA971" i="1"/>
  <c r="BB971" i="1"/>
  <c r="BA965" i="1"/>
  <c r="BB965" i="1"/>
  <c r="BA959" i="1"/>
  <c r="BB959" i="1"/>
  <c r="BA953" i="1"/>
  <c r="BB953" i="1"/>
  <c r="BA947" i="1"/>
  <c r="BB947" i="1"/>
  <c r="BA941" i="1"/>
  <c r="BB941" i="1"/>
  <c r="BA935" i="1"/>
  <c r="BB935" i="1"/>
  <c r="BA929" i="1"/>
  <c r="BB929" i="1"/>
  <c r="BA923" i="1"/>
  <c r="BB923" i="1"/>
  <c r="BA917" i="1"/>
  <c r="BB917" i="1"/>
  <c r="BA911" i="1"/>
  <c r="BB911" i="1"/>
  <c r="BA905" i="1"/>
  <c r="BB905" i="1"/>
  <c r="BA899" i="1"/>
  <c r="BB899" i="1"/>
  <c r="BA893" i="1"/>
  <c r="BB893" i="1"/>
  <c r="BA887" i="1"/>
  <c r="BB887" i="1"/>
  <c r="BA881" i="1"/>
  <c r="BB881" i="1"/>
  <c r="BA875" i="1"/>
  <c r="BB875" i="1"/>
  <c r="BA869" i="1"/>
  <c r="BB869" i="1"/>
  <c r="BA863" i="1"/>
  <c r="BB863" i="1"/>
  <c r="BA857" i="1"/>
  <c r="BB857" i="1"/>
  <c r="BA851" i="1"/>
  <c r="BB851" i="1"/>
  <c r="BA845" i="1"/>
  <c r="BB845" i="1"/>
  <c r="BA839" i="1"/>
  <c r="BB839" i="1"/>
  <c r="BA833" i="1"/>
  <c r="BB833" i="1"/>
  <c r="BA827" i="1"/>
  <c r="BB827" i="1"/>
  <c r="BA821" i="1"/>
  <c r="BB821" i="1"/>
  <c r="BA815" i="1"/>
  <c r="BB815" i="1"/>
  <c r="BA809" i="1"/>
  <c r="BB809" i="1"/>
  <c r="BA803" i="1"/>
  <c r="BB803" i="1"/>
  <c r="BA797" i="1"/>
  <c r="BB797" i="1"/>
  <c r="BA791" i="1"/>
  <c r="BB791" i="1"/>
  <c r="BA785" i="1"/>
  <c r="BB785" i="1"/>
  <c r="BA779" i="1"/>
  <c r="BB779" i="1"/>
  <c r="BA773" i="1"/>
  <c r="BB773" i="1"/>
  <c r="BA767" i="1"/>
  <c r="BB767" i="1"/>
  <c r="BA761" i="1"/>
  <c r="BB761" i="1"/>
  <c r="BA755" i="1"/>
  <c r="BB755" i="1"/>
  <c r="BA749" i="1"/>
  <c r="BB749" i="1"/>
  <c r="BA743" i="1"/>
  <c r="BB743" i="1"/>
  <c r="BA737" i="1"/>
  <c r="BB737" i="1"/>
  <c r="BA731" i="1"/>
  <c r="BB731" i="1"/>
  <c r="BA725" i="1"/>
  <c r="BB725" i="1"/>
  <c r="BA719" i="1"/>
  <c r="BB719" i="1"/>
  <c r="BA713" i="1"/>
  <c r="BB713" i="1"/>
  <c r="BA707" i="1"/>
  <c r="BB707" i="1"/>
  <c r="BA701" i="1"/>
  <c r="BB701" i="1"/>
  <c r="BA695" i="1"/>
  <c r="BB695" i="1"/>
  <c r="BA689" i="1"/>
  <c r="BB689" i="1"/>
  <c r="BA1051" i="1"/>
  <c r="BB1051" i="1"/>
  <c r="BA1020" i="1"/>
  <c r="BB1020" i="1"/>
  <c r="BA1002" i="1"/>
  <c r="BB1002" i="1"/>
  <c r="BA984" i="1"/>
  <c r="BB984" i="1"/>
  <c r="BA966" i="1"/>
  <c r="BB966" i="1"/>
  <c r="BA949" i="1"/>
  <c r="BB949" i="1"/>
  <c r="BA937" i="1"/>
  <c r="BB937" i="1"/>
  <c r="BA925" i="1"/>
  <c r="BB925" i="1"/>
  <c r="BA916" i="1"/>
  <c r="BB916" i="1"/>
  <c r="BA907" i="1"/>
  <c r="BB907" i="1"/>
  <c r="BA900" i="1"/>
  <c r="BB900" i="1"/>
  <c r="BA892" i="1"/>
  <c r="BB892" i="1"/>
  <c r="BA885" i="1"/>
  <c r="BB885" i="1"/>
  <c r="BA878" i="1"/>
  <c r="BB878" i="1"/>
  <c r="BA871" i="1"/>
  <c r="BB871" i="1"/>
  <c r="BA864" i="1"/>
  <c r="BB864" i="1"/>
  <c r="BA856" i="1"/>
  <c r="BB856" i="1"/>
  <c r="BA849" i="1"/>
  <c r="BB849" i="1"/>
  <c r="BA842" i="1"/>
  <c r="BB842" i="1"/>
  <c r="BA835" i="1"/>
  <c r="BB835" i="1"/>
  <c r="BA828" i="1"/>
  <c r="BB828" i="1"/>
  <c r="BA820" i="1"/>
  <c r="BB820" i="1"/>
  <c r="BA813" i="1"/>
  <c r="BB813" i="1"/>
  <c r="BA806" i="1"/>
  <c r="BB806" i="1"/>
  <c r="BA799" i="1"/>
  <c r="BB799" i="1"/>
  <c r="BA792" i="1"/>
  <c r="BB792" i="1"/>
  <c r="BA784" i="1"/>
  <c r="BB784" i="1"/>
  <c r="BA777" i="1"/>
  <c r="BB777" i="1"/>
  <c r="BA770" i="1"/>
  <c r="BB770" i="1"/>
  <c r="BA763" i="1"/>
  <c r="BB763" i="1"/>
  <c r="BA756" i="1"/>
  <c r="BB756" i="1"/>
  <c r="BA748" i="1"/>
  <c r="BB748" i="1"/>
  <c r="BA741" i="1"/>
  <c r="BB741" i="1"/>
  <c r="BA734" i="1"/>
  <c r="BB734" i="1"/>
  <c r="BA727" i="1"/>
  <c r="BB727" i="1"/>
  <c r="BA720" i="1"/>
  <c r="BB720" i="1"/>
  <c r="BA712" i="1"/>
  <c r="BB712" i="1"/>
  <c r="BA705" i="1"/>
  <c r="BB705" i="1"/>
  <c r="BA698" i="1"/>
  <c r="BB698" i="1"/>
  <c r="BA691" i="1"/>
  <c r="BB691" i="1"/>
  <c r="BA684" i="1"/>
  <c r="BB684" i="1"/>
  <c r="BA678" i="1"/>
  <c r="BB678" i="1"/>
  <c r="BA672" i="1"/>
  <c r="BB672" i="1"/>
  <c r="BA666" i="1"/>
  <c r="BB666" i="1"/>
  <c r="BA660" i="1"/>
  <c r="BB660" i="1"/>
  <c r="BA654" i="1"/>
  <c r="BB654" i="1"/>
  <c r="BA648" i="1"/>
  <c r="BB648" i="1"/>
  <c r="BA642" i="1"/>
  <c r="BB642" i="1"/>
  <c r="BA636" i="1"/>
  <c r="BB636" i="1"/>
  <c r="BA630" i="1"/>
  <c r="BB630" i="1"/>
  <c r="BA624" i="1"/>
  <c r="BB624" i="1"/>
  <c r="BA618" i="1"/>
  <c r="BB618" i="1"/>
  <c r="BA612" i="1"/>
  <c r="BB612" i="1"/>
  <c r="BA606" i="1"/>
  <c r="BB606" i="1"/>
  <c r="BA600" i="1"/>
  <c r="BB600" i="1"/>
  <c r="BA594" i="1"/>
  <c r="BB594" i="1"/>
  <c r="BA588" i="1"/>
  <c r="BB588" i="1"/>
  <c r="BA582" i="1"/>
  <c r="BB582" i="1"/>
  <c r="BA576" i="1"/>
  <c r="BB576" i="1"/>
  <c r="BA570" i="1"/>
  <c r="BB570" i="1"/>
  <c r="BA564" i="1"/>
  <c r="BB564" i="1"/>
  <c r="BA558" i="1"/>
  <c r="BB558" i="1"/>
  <c r="BA552" i="1"/>
  <c r="BB552" i="1"/>
  <c r="BA546" i="1"/>
  <c r="BB546" i="1"/>
  <c r="BA540" i="1"/>
  <c r="BB540" i="1"/>
  <c r="BA534" i="1"/>
  <c r="BB534" i="1"/>
  <c r="BA528" i="1"/>
  <c r="BB528" i="1"/>
  <c r="BA522" i="1"/>
  <c r="BB522" i="1"/>
  <c r="BA516" i="1"/>
  <c r="BB516" i="1"/>
  <c r="BA510" i="1"/>
  <c r="BB510" i="1"/>
  <c r="BA504" i="1"/>
  <c r="BB504" i="1"/>
  <c r="BA498" i="1"/>
  <c r="BB498" i="1"/>
  <c r="BA492" i="1"/>
  <c r="BB492" i="1"/>
  <c r="BA486" i="1"/>
  <c r="BB486" i="1"/>
  <c r="BA480" i="1"/>
  <c r="BB480" i="1"/>
  <c r="BA474" i="1"/>
  <c r="BB474" i="1"/>
  <c r="BA468" i="1"/>
  <c r="BB468" i="1"/>
  <c r="BA462" i="1"/>
  <c r="BB462" i="1"/>
  <c r="BA456" i="1"/>
  <c r="BB456" i="1"/>
  <c r="BA450" i="1"/>
  <c r="BB450" i="1"/>
  <c r="BA444" i="1"/>
  <c r="BB444" i="1"/>
  <c r="BA438" i="1"/>
  <c r="BB438" i="1"/>
  <c r="BA432" i="1"/>
  <c r="BB432" i="1"/>
  <c r="BA426" i="1"/>
  <c r="BB426" i="1"/>
  <c r="BA420" i="1"/>
  <c r="BB420" i="1"/>
  <c r="BA414" i="1"/>
  <c r="BB414" i="1"/>
  <c r="BA408" i="1"/>
  <c r="BB408" i="1"/>
  <c r="BA402" i="1"/>
  <c r="BB402" i="1"/>
  <c r="BA396" i="1"/>
  <c r="BB396" i="1"/>
  <c r="BA390" i="1"/>
  <c r="BB390" i="1"/>
  <c r="BA384" i="1"/>
  <c r="BB384" i="1"/>
  <c r="BA378" i="1"/>
  <c r="BB378" i="1"/>
  <c r="BA372" i="1"/>
  <c r="BB372" i="1"/>
  <c r="BA366" i="1"/>
  <c r="BB366" i="1"/>
  <c r="BA360" i="1"/>
  <c r="BB360" i="1"/>
  <c r="BA354" i="1"/>
  <c r="BB354" i="1"/>
  <c r="BA348" i="1"/>
  <c r="BB348" i="1"/>
  <c r="BA1045" i="1"/>
  <c r="BB1045" i="1"/>
  <c r="BA1015" i="1"/>
  <c r="BB1015" i="1"/>
  <c r="BA997" i="1"/>
  <c r="BB997" i="1"/>
  <c r="BA979" i="1"/>
  <c r="BB979" i="1"/>
  <c r="BA961" i="1"/>
  <c r="BB961" i="1"/>
  <c r="BA948" i="1"/>
  <c r="BB948" i="1"/>
  <c r="BA936" i="1"/>
  <c r="BB936" i="1"/>
  <c r="BA924" i="1"/>
  <c r="BB924" i="1"/>
  <c r="BA915" i="1"/>
  <c r="BB915" i="1"/>
  <c r="BA906" i="1"/>
  <c r="BB906" i="1"/>
  <c r="BA898" i="1"/>
  <c r="BB898" i="1"/>
  <c r="BA891" i="1"/>
  <c r="BB891" i="1"/>
  <c r="BA884" i="1"/>
  <c r="BB884" i="1"/>
  <c r="BA877" i="1"/>
  <c r="BB877" i="1"/>
  <c r="BA870" i="1"/>
  <c r="BB870" i="1"/>
  <c r="BA862" i="1"/>
  <c r="BB862" i="1"/>
  <c r="BA855" i="1"/>
  <c r="BB855" i="1"/>
  <c r="BA848" i="1"/>
  <c r="BB848" i="1"/>
  <c r="BA841" i="1"/>
  <c r="BB841" i="1"/>
  <c r="BA834" i="1"/>
  <c r="BB834" i="1"/>
  <c r="BA826" i="1"/>
  <c r="BB826" i="1"/>
  <c r="BA819" i="1"/>
  <c r="BB819" i="1"/>
  <c r="BA812" i="1"/>
  <c r="BB812" i="1"/>
  <c r="BA805" i="1"/>
  <c r="BB805" i="1"/>
  <c r="BA798" i="1"/>
  <c r="BB798" i="1"/>
  <c r="BA790" i="1"/>
  <c r="BB790" i="1"/>
  <c r="BA783" i="1"/>
  <c r="BB783" i="1"/>
  <c r="BA776" i="1"/>
  <c r="BB776" i="1"/>
  <c r="BA769" i="1"/>
  <c r="BB769" i="1"/>
  <c r="BA762" i="1"/>
  <c r="BB762" i="1"/>
  <c r="BA754" i="1"/>
  <c r="BB754" i="1"/>
  <c r="BA747" i="1"/>
  <c r="BB747" i="1"/>
  <c r="BA740" i="1"/>
  <c r="BB740" i="1"/>
  <c r="BA733" i="1"/>
  <c r="BB733" i="1"/>
  <c r="BA726" i="1"/>
  <c r="BB726" i="1"/>
  <c r="BA718" i="1"/>
  <c r="BB718" i="1"/>
  <c r="BA711" i="1"/>
  <c r="BB711" i="1"/>
  <c r="BA704" i="1"/>
  <c r="BB704" i="1"/>
  <c r="BA697" i="1"/>
  <c r="BB697" i="1"/>
  <c r="BA690" i="1"/>
  <c r="BB690" i="1"/>
  <c r="BA683" i="1"/>
  <c r="BB683" i="1"/>
  <c r="BA677" i="1"/>
  <c r="BB677" i="1"/>
  <c r="BA671" i="1"/>
  <c r="BB671" i="1"/>
  <c r="BA665" i="1"/>
  <c r="BB665" i="1"/>
  <c r="BA659" i="1"/>
  <c r="BB659" i="1"/>
  <c r="BA653" i="1"/>
  <c r="BB653" i="1"/>
  <c r="BA647" i="1"/>
  <c r="BB647" i="1"/>
  <c r="BA641" i="1"/>
  <c r="BB641" i="1"/>
  <c r="BA635" i="1"/>
  <c r="BB635" i="1"/>
  <c r="BA629" i="1"/>
  <c r="BB629" i="1"/>
  <c r="BA623" i="1"/>
  <c r="BB623" i="1"/>
  <c r="BA617" i="1"/>
  <c r="BB617" i="1"/>
  <c r="BA611" i="1"/>
  <c r="BB611" i="1"/>
  <c r="BA605" i="1"/>
  <c r="BB605" i="1"/>
  <c r="BA599" i="1"/>
  <c r="BB599" i="1"/>
  <c r="BA593" i="1"/>
  <c r="BB593" i="1"/>
  <c r="BA587" i="1"/>
  <c r="BB587" i="1"/>
  <c r="BA581" i="1"/>
  <c r="BB581" i="1"/>
  <c r="BA575" i="1"/>
  <c r="BB575" i="1"/>
  <c r="BA569" i="1"/>
  <c r="BB569" i="1"/>
  <c r="BA563" i="1"/>
  <c r="BB563" i="1"/>
  <c r="BA557" i="1"/>
  <c r="BB557" i="1"/>
  <c r="BA551" i="1"/>
  <c r="BB551" i="1"/>
  <c r="BA545" i="1"/>
  <c r="BB545" i="1"/>
  <c r="BA539" i="1"/>
  <c r="BB539" i="1"/>
  <c r="BA533" i="1"/>
  <c r="BB533" i="1"/>
  <c r="BA527" i="1"/>
  <c r="BB527" i="1"/>
  <c r="BA521" i="1"/>
  <c r="BB521" i="1"/>
  <c r="BA515" i="1"/>
  <c r="BB515" i="1"/>
  <c r="BA509" i="1"/>
  <c r="BB509" i="1"/>
  <c r="BA503" i="1"/>
  <c r="BB503" i="1"/>
  <c r="BA497" i="1"/>
  <c r="BB497" i="1"/>
  <c r="BA491" i="1"/>
  <c r="BB491" i="1"/>
  <c r="BA485" i="1"/>
  <c r="BB485" i="1"/>
  <c r="BA479" i="1"/>
  <c r="BB479" i="1"/>
  <c r="BA473" i="1"/>
  <c r="BB473" i="1"/>
  <c r="BA467" i="1"/>
  <c r="BB467" i="1"/>
  <c r="BA461" i="1"/>
  <c r="BB461" i="1"/>
  <c r="BA455" i="1"/>
  <c r="BB455" i="1"/>
  <c r="BA449" i="1"/>
  <c r="BB449" i="1"/>
  <c r="BA443" i="1"/>
  <c r="BB443" i="1"/>
  <c r="BA437" i="1"/>
  <c r="BB437" i="1"/>
  <c r="BA431" i="1"/>
  <c r="BB431" i="1"/>
  <c r="BA425" i="1"/>
  <c r="BB425" i="1"/>
  <c r="BA419" i="1"/>
  <c r="BB419" i="1"/>
  <c r="BA1039" i="1"/>
  <c r="BB1039" i="1"/>
  <c r="BA1014" i="1"/>
  <c r="BB1014" i="1"/>
  <c r="BA996" i="1"/>
  <c r="BB996" i="1"/>
  <c r="BA978" i="1"/>
  <c r="BB978" i="1"/>
  <c r="BA960" i="1"/>
  <c r="BB960" i="1"/>
  <c r="BA945" i="1"/>
  <c r="BB945" i="1"/>
  <c r="BA933" i="1"/>
  <c r="BB933" i="1"/>
  <c r="BA922" i="1"/>
  <c r="BB922" i="1"/>
  <c r="BA913" i="1"/>
  <c r="BB913" i="1"/>
  <c r="BA904" i="1"/>
  <c r="BB904" i="1"/>
  <c r="BA897" i="1"/>
  <c r="BB897" i="1"/>
  <c r="BA890" i="1"/>
  <c r="BB890" i="1"/>
  <c r="BA883" i="1"/>
  <c r="BB883" i="1"/>
  <c r="BA876" i="1"/>
  <c r="BB876" i="1"/>
  <c r="BA868" i="1"/>
  <c r="BB868" i="1"/>
  <c r="BA861" i="1"/>
  <c r="BB861" i="1"/>
  <c r="BA854" i="1"/>
  <c r="BB854" i="1"/>
  <c r="BA847" i="1"/>
  <c r="BB847" i="1"/>
  <c r="BA840" i="1"/>
  <c r="BB840" i="1"/>
  <c r="BA832" i="1"/>
  <c r="BB832" i="1"/>
  <c r="BA825" i="1"/>
  <c r="BB825" i="1"/>
  <c r="BA818" i="1"/>
  <c r="BB818" i="1"/>
  <c r="BA811" i="1"/>
  <c r="BB811" i="1"/>
  <c r="BA804" i="1"/>
  <c r="BB804" i="1"/>
  <c r="BA796" i="1"/>
  <c r="BB796" i="1"/>
  <c r="BA789" i="1"/>
  <c r="BB789" i="1"/>
  <c r="BA782" i="1"/>
  <c r="BB782" i="1"/>
  <c r="BA775" i="1"/>
  <c r="BB775" i="1"/>
  <c r="BA768" i="1"/>
  <c r="BB768" i="1"/>
  <c r="BA760" i="1"/>
  <c r="BB760" i="1"/>
  <c r="BA753" i="1"/>
  <c r="BB753" i="1"/>
  <c r="BA746" i="1"/>
  <c r="BB746" i="1"/>
  <c r="BA739" i="1"/>
  <c r="BB739" i="1"/>
  <c r="BA732" i="1"/>
  <c r="BB732" i="1"/>
  <c r="BA724" i="1"/>
  <c r="BB724" i="1"/>
  <c r="BA717" i="1"/>
  <c r="BB717" i="1"/>
  <c r="BA710" i="1"/>
  <c r="BB710" i="1"/>
  <c r="BA703" i="1"/>
  <c r="BB703" i="1"/>
  <c r="BA696" i="1"/>
  <c r="BB696" i="1"/>
  <c r="BA688" i="1"/>
  <c r="BB688" i="1"/>
  <c r="BA682" i="1"/>
  <c r="BB682" i="1"/>
  <c r="BA676" i="1"/>
  <c r="BB676" i="1"/>
  <c r="BA670" i="1"/>
  <c r="BB670" i="1"/>
  <c r="BA664" i="1"/>
  <c r="BB664" i="1"/>
  <c r="BA658" i="1"/>
  <c r="BB658" i="1"/>
  <c r="BA652" i="1"/>
  <c r="BB652" i="1"/>
  <c r="BA646" i="1"/>
  <c r="BB646" i="1"/>
  <c r="BA640" i="1"/>
  <c r="BB640" i="1"/>
  <c r="BA634" i="1"/>
  <c r="BB634" i="1"/>
  <c r="BA628" i="1"/>
  <c r="BB628" i="1"/>
  <c r="BA622" i="1"/>
  <c r="BB622" i="1"/>
  <c r="BA616" i="1"/>
  <c r="BB616" i="1"/>
  <c r="BA610" i="1"/>
  <c r="BB610" i="1"/>
  <c r="BA604" i="1"/>
  <c r="BB604" i="1"/>
  <c r="BA598" i="1"/>
  <c r="BB598" i="1"/>
  <c r="BA592" i="1"/>
  <c r="BB592" i="1"/>
  <c r="BA586" i="1"/>
  <c r="BB586" i="1"/>
  <c r="BA580" i="1"/>
  <c r="BB580" i="1"/>
  <c r="BA574" i="1"/>
  <c r="BB574" i="1"/>
  <c r="BA568" i="1"/>
  <c r="BB568" i="1"/>
  <c r="BA562" i="1"/>
  <c r="BB562" i="1"/>
  <c r="BA556" i="1"/>
  <c r="BB556" i="1"/>
  <c r="BA550" i="1"/>
  <c r="BB550" i="1"/>
  <c r="BA544" i="1"/>
  <c r="BB544" i="1"/>
  <c r="BA538" i="1"/>
  <c r="BB538" i="1"/>
  <c r="BA532" i="1"/>
  <c r="BB532" i="1"/>
  <c r="BA526" i="1"/>
  <c r="BB526" i="1"/>
  <c r="BA520" i="1"/>
  <c r="BB520" i="1"/>
  <c r="BA514" i="1"/>
  <c r="BB514" i="1"/>
  <c r="BA508" i="1"/>
  <c r="BB508" i="1"/>
  <c r="BA502" i="1"/>
  <c r="BB502" i="1"/>
  <c r="BA496" i="1"/>
  <c r="BB496" i="1"/>
  <c r="BA490" i="1"/>
  <c r="BB490" i="1"/>
  <c r="BA484" i="1"/>
  <c r="BB484" i="1"/>
  <c r="BA478" i="1"/>
  <c r="BB478" i="1"/>
  <c r="BA472" i="1"/>
  <c r="BB472" i="1"/>
  <c r="BA466" i="1"/>
  <c r="BB466" i="1"/>
  <c r="BA460" i="1"/>
  <c r="BB460" i="1"/>
  <c r="BA454" i="1"/>
  <c r="BB454" i="1"/>
  <c r="BA448" i="1"/>
  <c r="BB448" i="1"/>
  <c r="BA442" i="1"/>
  <c r="BB442" i="1"/>
  <c r="BA436" i="1"/>
  <c r="BB436" i="1"/>
  <c r="BA430" i="1"/>
  <c r="BB430" i="1"/>
  <c r="BA424" i="1"/>
  <c r="BB424" i="1"/>
  <c r="BA418" i="1"/>
  <c r="BB418" i="1"/>
  <c r="BA412" i="1"/>
  <c r="BB412" i="1"/>
  <c r="BA406" i="1"/>
  <c r="BB406" i="1"/>
  <c r="BA400" i="1"/>
  <c r="BB400" i="1"/>
  <c r="BA394" i="1"/>
  <c r="BB394" i="1"/>
  <c r="BA388" i="1"/>
  <c r="BB388" i="1"/>
  <c r="BA382" i="1"/>
  <c r="BB382" i="1"/>
  <c r="BA376" i="1"/>
  <c r="BB376" i="1"/>
  <c r="BA370" i="1"/>
  <c r="BB370" i="1"/>
  <c r="BA364" i="1"/>
  <c r="BB364" i="1"/>
  <c r="BA358" i="1"/>
  <c r="BB358" i="1"/>
  <c r="BA352" i="1"/>
  <c r="BB352" i="1"/>
  <c r="BA346" i="1"/>
  <c r="BB346" i="1"/>
  <c r="BA340" i="1"/>
  <c r="BB340" i="1"/>
  <c r="BA334" i="1"/>
  <c r="BB334" i="1"/>
  <c r="BA328" i="1"/>
  <c r="BB328" i="1"/>
  <c r="BA322" i="1"/>
  <c r="BB322" i="1"/>
  <c r="BA1033" i="1"/>
  <c r="BB1033" i="1"/>
  <c r="BA1009" i="1"/>
  <c r="BB1009" i="1"/>
  <c r="BA991" i="1"/>
  <c r="BB991" i="1"/>
  <c r="BA973" i="1"/>
  <c r="BB973" i="1"/>
  <c r="BA955" i="1"/>
  <c r="BB955" i="1"/>
  <c r="BA943" i="1"/>
  <c r="BB943" i="1"/>
  <c r="BA931" i="1"/>
  <c r="BB931" i="1"/>
  <c r="BA921" i="1"/>
  <c r="BB921" i="1"/>
  <c r="BA912" i="1"/>
  <c r="BB912" i="1"/>
  <c r="BA903" i="1"/>
  <c r="BB903" i="1"/>
  <c r="BA896" i="1"/>
  <c r="BB896" i="1"/>
  <c r="BA889" i="1"/>
  <c r="BB889" i="1"/>
  <c r="BA882" i="1"/>
  <c r="BB882" i="1"/>
  <c r="BA874" i="1"/>
  <c r="BB874" i="1"/>
  <c r="BA867" i="1"/>
  <c r="BB867" i="1"/>
  <c r="BA860" i="1"/>
  <c r="BB860" i="1"/>
  <c r="BA853" i="1"/>
  <c r="BB853" i="1"/>
  <c r="BA846" i="1"/>
  <c r="BB846" i="1"/>
  <c r="BA838" i="1"/>
  <c r="BB838" i="1"/>
  <c r="BA831" i="1"/>
  <c r="BB831" i="1"/>
  <c r="BA824" i="1"/>
  <c r="BB824" i="1"/>
  <c r="BA817" i="1"/>
  <c r="BB817" i="1"/>
  <c r="BA810" i="1"/>
  <c r="BB810" i="1"/>
  <c r="BA802" i="1"/>
  <c r="BB802" i="1"/>
  <c r="BA795" i="1"/>
  <c r="BB795" i="1"/>
  <c r="BA788" i="1"/>
  <c r="BB788" i="1"/>
  <c r="BA781" i="1"/>
  <c r="BB781" i="1"/>
  <c r="BA774" i="1"/>
  <c r="BB774" i="1"/>
  <c r="BA766" i="1"/>
  <c r="BB766" i="1"/>
  <c r="BA759" i="1"/>
  <c r="BB759" i="1"/>
  <c r="BA752" i="1"/>
  <c r="BB752" i="1"/>
  <c r="BA745" i="1"/>
  <c r="BB745" i="1"/>
  <c r="BA738" i="1"/>
  <c r="BB738" i="1"/>
  <c r="BA730" i="1"/>
  <c r="BB730" i="1"/>
  <c r="BA723" i="1"/>
  <c r="BB723" i="1"/>
  <c r="BA716" i="1"/>
  <c r="BB716" i="1"/>
  <c r="BA709" i="1"/>
  <c r="BB709" i="1"/>
  <c r="BA702" i="1"/>
  <c r="BB702" i="1"/>
  <c r="BA694" i="1"/>
  <c r="BB694" i="1"/>
  <c r="BA687" i="1"/>
  <c r="BB687" i="1"/>
  <c r="BA681" i="1"/>
  <c r="BB681" i="1"/>
  <c r="BA675" i="1"/>
  <c r="BB675" i="1"/>
  <c r="BA669" i="1"/>
  <c r="BB669" i="1"/>
  <c r="BA663" i="1"/>
  <c r="BB663" i="1"/>
  <c r="BA657" i="1"/>
  <c r="BB657" i="1"/>
  <c r="BA651" i="1"/>
  <c r="BB651" i="1"/>
  <c r="BA645" i="1"/>
  <c r="BB645" i="1"/>
  <c r="BA639" i="1"/>
  <c r="BB639" i="1"/>
  <c r="BA633" i="1"/>
  <c r="BB633" i="1"/>
  <c r="BA627" i="1"/>
  <c r="BB627" i="1"/>
  <c r="BA621" i="1"/>
  <c r="BB621" i="1"/>
  <c r="BA615" i="1"/>
  <c r="BB615" i="1"/>
  <c r="BA609" i="1"/>
  <c r="BB609" i="1"/>
  <c r="BA603" i="1"/>
  <c r="BB603" i="1"/>
  <c r="BA597" i="1"/>
  <c r="BB597" i="1"/>
  <c r="BA591" i="1"/>
  <c r="BB591" i="1"/>
  <c r="BA585" i="1"/>
  <c r="BB585" i="1"/>
  <c r="BA579" i="1"/>
  <c r="BB579" i="1"/>
  <c r="BA573" i="1"/>
  <c r="BB573" i="1"/>
  <c r="BA567" i="1"/>
  <c r="BB567" i="1"/>
  <c r="BA561" i="1"/>
  <c r="BB561" i="1"/>
  <c r="BA555" i="1"/>
  <c r="BB555" i="1"/>
  <c r="BA549" i="1"/>
  <c r="BB549" i="1"/>
  <c r="BA543" i="1"/>
  <c r="BB543" i="1"/>
  <c r="BA537" i="1"/>
  <c r="BB537" i="1"/>
  <c r="BA531" i="1"/>
  <c r="BB531" i="1"/>
  <c r="BA525" i="1"/>
  <c r="BB525" i="1"/>
  <c r="BA519" i="1"/>
  <c r="BB519" i="1"/>
  <c r="BA513" i="1"/>
  <c r="BB513" i="1"/>
  <c r="BA507" i="1"/>
  <c r="BB507" i="1"/>
  <c r="BA501" i="1"/>
  <c r="BB501" i="1"/>
  <c r="BA495" i="1"/>
  <c r="BB495" i="1"/>
  <c r="BA1027" i="1"/>
  <c r="BB1027" i="1"/>
  <c r="BA1008" i="1"/>
  <c r="BB1008" i="1"/>
  <c r="BA990" i="1"/>
  <c r="BB990" i="1"/>
  <c r="BA972" i="1"/>
  <c r="BB972" i="1"/>
  <c r="BA954" i="1"/>
  <c r="BB954" i="1"/>
  <c r="BA942" i="1"/>
  <c r="BB942" i="1"/>
  <c r="BA930" i="1"/>
  <c r="BB930" i="1"/>
  <c r="BA919" i="1"/>
  <c r="BB919" i="1"/>
  <c r="BA910" i="1"/>
  <c r="BB910" i="1"/>
  <c r="BA902" i="1"/>
  <c r="BB902" i="1"/>
  <c r="BA895" i="1"/>
  <c r="BB895" i="1"/>
  <c r="BA888" i="1"/>
  <c r="BB888" i="1"/>
  <c r="BA880" i="1"/>
  <c r="BB880" i="1"/>
  <c r="BA873" i="1"/>
  <c r="BB873" i="1"/>
  <c r="BA866" i="1"/>
  <c r="BB866" i="1"/>
  <c r="BA859" i="1"/>
  <c r="BB859" i="1"/>
  <c r="BA852" i="1"/>
  <c r="BB852" i="1"/>
  <c r="BA844" i="1"/>
  <c r="BB844" i="1"/>
  <c r="BA837" i="1"/>
  <c r="BB837" i="1"/>
  <c r="BA830" i="1"/>
  <c r="BB830" i="1"/>
  <c r="BA823" i="1"/>
  <c r="BB823" i="1"/>
  <c r="BA816" i="1"/>
  <c r="BB816" i="1"/>
  <c r="BA808" i="1"/>
  <c r="BB808" i="1"/>
  <c r="BA801" i="1"/>
  <c r="BB801" i="1"/>
  <c r="BA794" i="1"/>
  <c r="BB794" i="1"/>
  <c r="BA787" i="1"/>
  <c r="BB787" i="1"/>
  <c r="BA780" i="1"/>
  <c r="BB780" i="1"/>
  <c r="BA772" i="1"/>
  <c r="BB772" i="1"/>
  <c r="BA765" i="1"/>
  <c r="BB765" i="1"/>
  <c r="BA758" i="1"/>
  <c r="BB758" i="1"/>
  <c r="BA751" i="1"/>
  <c r="BB751" i="1"/>
  <c r="BA744" i="1"/>
  <c r="BB744" i="1"/>
  <c r="BA736" i="1"/>
  <c r="BB736" i="1"/>
  <c r="BA729" i="1"/>
  <c r="BB729" i="1"/>
  <c r="BA722" i="1"/>
  <c r="BB722" i="1"/>
  <c r="BA715" i="1"/>
  <c r="BB715" i="1"/>
  <c r="BA708" i="1"/>
  <c r="BB708" i="1"/>
  <c r="BA700" i="1"/>
  <c r="BB700" i="1"/>
  <c r="BA693" i="1"/>
  <c r="BB693" i="1"/>
  <c r="BA686" i="1"/>
  <c r="BB686" i="1"/>
  <c r="BA680" i="1"/>
  <c r="BB680" i="1"/>
  <c r="BA674" i="1"/>
  <c r="BB674" i="1"/>
  <c r="BA668" i="1"/>
  <c r="BB668" i="1"/>
  <c r="BA662" i="1"/>
  <c r="BB662" i="1"/>
  <c r="BA656" i="1"/>
  <c r="BB656" i="1"/>
  <c r="BA650" i="1"/>
  <c r="BB650" i="1"/>
  <c r="BA644" i="1"/>
  <c r="BB644" i="1"/>
  <c r="BA638" i="1"/>
  <c r="BB638" i="1"/>
  <c r="BA632" i="1"/>
  <c r="BB632" i="1"/>
  <c r="BA626" i="1"/>
  <c r="BB626" i="1"/>
  <c r="BA620" i="1"/>
  <c r="BB620" i="1"/>
  <c r="BA614" i="1"/>
  <c r="BB614" i="1"/>
  <c r="BA608" i="1"/>
  <c r="BB608" i="1"/>
  <c r="BA602" i="1"/>
  <c r="BB602" i="1"/>
  <c r="BA596" i="1"/>
  <c r="BB596" i="1"/>
  <c r="BA590" i="1"/>
  <c r="BB590" i="1"/>
  <c r="BA584" i="1"/>
  <c r="BB584" i="1"/>
  <c r="BA578" i="1"/>
  <c r="BB578" i="1"/>
  <c r="BA572" i="1"/>
  <c r="BB572" i="1"/>
  <c r="BA566" i="1"/>
  <c r="BB566" i="1"/>
  <c r="BA560" i="1"/>
  <c r="BB560" i="1"/>
  <c r="BA554" i="1"/>
  <c r="BB554" i="1"/>
  <c r="BA548" i="1"/>
  <c r="BB548" i="1"/>
  <c r="BA542" i="1"/>
  <c r="BB542" i="1"/>
  <c r="BA536" i="1"/>
  <c r="BB536" i="1"/>
  <c r="BA530" i="1"/>
  <c r="BB530" i="1"/>
  <c r="BA524" i="1"/>
  <c r="BB524" i="1"/>
  <c r="BA518" i="1"/>
  <c r="BB518" i="1"/>
  <c r="BA512" i="1"/>
  <c r="BB512" i="1"/>
  <c r="BA506" i="1"/>
  <c r="BB506" i="1"/>
  <c r="BA500" i="1"/>
  <c r="BB500" i="1"/>
  <c r="BA494" i="1"/>
  <c r="BB494" i="1"/>
  <c r="BA488" i="1"/>
  <c r="BB488" i="1"/>
  <c r="BA482" i="1"/>
  <c r="BB482" i="1"/>
  <c r="BA476" i="1"/>
  <c r="BB476" i="1"/>
  <c r="BA470" i="1"/>
  <c r="BB470" i="1"/>
  <c r="BA1021" i="1"/>
  <c r="BB1021" i="1"/>
  <c r="BA1003" i="1"/>
  <c r="BB1003" i="1"/>
  <c r="BA985" i="1"/>
  <c r="BB985" i="1"/>
  <c r="BA967" i="1"/>
  <c r="BB967" i="1"/>
  <c r="BA951" i="1"/>
  <c r="BB951" i="1"/>
  <c r="BA939" i="1"/>
  <c r="BB939" i="1"/>
  <c r="BA927" i="1"/>
  <c r="BB927" i="1"/>
  <c r="BA918" i="1"/>
  <c r="BB918" i="1"/>
  <c r="BA909" i="1"/>
  <c r="BB909" i="1"/>
  <c r="BA901" i="1"/>
  <c r="BB901" i="1"/>
  <c r="BA894" i="1"/>
  <c r="BB894" i="1"/>
  <c r="BA886" i="1"/>
  <c r="BB886" i="1"/>
  <c r="BA879" i="1"/>
  <c r="BB879" i="1"/>
  <c r="BA872" i="1"/>
  <c r="BB872" i="1"/>
  <c r="BA865" i="1"/>
  <c r="BB865" i="1"/>
  <c r="BA858" i="1"/>
  <c r="BB858" i="1"/>
  <c r="BA850" i="1"/>
  <c r="BB850" i="1"/>
  <c r="BA843" i="1"/>
  <c r="BB843" i="1"/>
  <c r="BA836" i="1"/>
  <c r="BB836" i="1"/>
  <c r="BA829" i="1"/>
  <c r="BB829" i="1"/>
  <c r="BA822" i="1"/>
  <c r="BB822" i="1"/>
  <c r="BA814" i="1"/>
  <c r="BB814" i="1"/>
  <c r="BA807" i="1"/>
  <c r="BB807" i="1"/>
  <c r="BA800" i="1"/>
  <c r="BB800" i="1"/>
  <c r="BA793" i="1"/>
  <c r="BB793" i="1"/>
  <c r="BA786" i="1"/>
  <c r="BB786" i="1"/>
  <c r="BA778" i="1"/>
  <c r="BB778" i="1"/>
  <c r="BA771" i="1"/>
  <c r="BB771" i="1"/>
  <c r="BA764" i="1"/>
  <c r="BB764" i="1"/>
  <c r="BA757" i="1"/>
  <c r="BB757" i="1"/>
  <c r="BA750" i="1"/>
  <c r="BB750" i="1"/>
  <c r="BA742" i="1"/>
  <c r="BB742" i="1"/>
  <c r="BA735" i="1"/>
  <c r="BB735" i="1"/>
  <c r="BA728" i="1"/>
  <c r="BB728" i="1"/>
  <c r="BA721" i="1"/>
  <c r="BB721" i="1"/>
  <c r="BA714" i="1"/>
  <c r="BB714" i="1"/>
  <c r="BA706" i="1"/>
  <c r="BB706" i="1"/>
  <c r="BA699" i="1"/>
  <c r="BB699" i="1"/>
  <c r="BA692" i="1"/>
  <c r="BB692" i="1"/>
  <c r="BA685" i="1"/>
  <c r="BB685" i="1"/>
  <c r="BA679" i="1"/>
  <c r="BB679" i="1"/>
  <c r="BA673" i="1"/>
  <c r="BB673" i="1"/>
  <c r="BA667" i="1"/>
  <c r="BB667" i="1"/>
  <c r="BA661" i="1"/>
  <c r="BB661" i="1"/>
  <c r="BA655" i="1"/>
  <c r="BB655" i="1"/>
  <c r="BA649" i="1"/>
  <c r="BB649" i="1"/>
  <c r="BA643" i="1"/>
  <c r="BB643" i="1"/>
  <c r="BA637" i="1"/>
  <c r="BB637" i="1"/>
  <c r="BA631" i="1"/>
  <c r="BB631" i="1"/>
  <c r="BA625" i="1"/>
  <c r="BB625" i="1"/>
  <c r="BA619" i="1"/>
  <c r="BB619" i="1"/>
  <c r="BA613" i="1"/>
  <c r="BB613" i="1"/>
  <c r="BA607" i="1"/>
  <c r="BB607" i="1"/>
  <c r="BA601" i="1"/>
  <c r="BB601" i="1"/>
  <c r="BA595" i="1"/>
  <c r="BB595" i="1"/>
  <c r="BA589" i="1"/>
  <c r="BB589" i="1"/>
  <c r="BA583" i="1"/>
  <c r="BB583" i="1"/>
  <c r="BA577" i="1"/>
  <c r="BB577" i="1"/>
  <c r="BA571" i="1"/>
  <c r="BB571" i="1"/>
  <c r="BA565" i="1"/>
  <c r="BB565" i="1"/>
  <c r="BA559" i="1"/>
  <c r="BB559" i="1"/>
  <c r="BA553" i="1"/>
  <c r="BB553" i="1"/>
  <c r="BA547" i="1"/>
  <c r="BB547" i="1"/>
  <c r="BA541" i="1"/>
  <c r="BB541" i="1"/>
  <c r="BA535" i="1"/>
  <c r="BB535" i="1"/>
  <c r="BA529" i="1"/>
  <c r="BB529" i="1"/>
  <c r="BA523" i="1"/>
  <c r="BB523" i="1"/>
  <c r="BA517" i="1"/>
  <c r="BB517" i="1"/>
  <c r="BA511" i="1"/>
  <c r="BB511" i="1"/>
  <c r="BA505" i="1"/>
  <c r="BB505" i="1"/>
  <c r="BA499" i="1"/>
  <c r="BB499" i="1"/>
  <c r="BA493" i="1"/>
  <c r="BB493" i="1"/>
  <c r="BA487" i="1"/>
  <c r="BB487" i="1"/>
  <c r="BA481" i="1"/>
  <c r="BB481" i="1"/>
  <c r="BA475" i="1"/>
  <c r="BB475" i="1"/>
  <c r="BA469" i="1"/>
  <c r="BB469" i="1"/>
  <c r="BA463" i="1"/>
  <c r="BB463" i="1"/>
  <c r="BA457" i="1"/>
  <c r="BB457" i="1"/>
  <c r="BA451" i="1"/>
  <c r="BB451" i="1"/>
  <c r="BA445" i="1"/>
  <c r="BB445" i="1"/>
  <c r="BA439" i="1"/>
  <c r="BB439" i="1"/>
  <c r="BA433" i="1"/>
  <c r="BB433" i="1"/>
  <c r="BA427" i="1"/>
  <c r="BB427" i="1"/>
  <c r="BA421" i="1"/>
  <c r="BB421" i="1"/>
  <c r="BA415" i="1"/>
  <c r="BB415" i="1"/>
  <c r="BA409" i="1"/>
  <c r="BB409" i="1"/>
  <c r="BA403" i="1"/>
  <c r="BB403" i="1"/>
  <c r="BA397" i="1"/>
  <c r="BB397" i="1"/>
  <c r="BA391" i="1"/>
  <c r="BB391" i="1"/>
  <c r="BA385" i="1"/>
  <c r="BB385" i="1"/>
  <c r="BA379" i="1"/>
  <c r="BB379" i="1"/>
  <c r="BA373" i="1"/>
  <c r="BB373" i="1"/>
  <c r="BA367" i="1"/>
  <c r="BB367" i="1"/>
  <c r="BA361" i="1"/>
  <c r="BB361" i="1"/>
  <c r="BA355" i="1"/>
  <c r="BB355" i="1"/>
  <c r="BA349" i="1"/>
  <c r="BB349" i="1"/>
  <c r="BA343" i="1"/>
  <c r="BB343" i="1"/>
  <c r="BA337" i="1"/>
  <c r="BB337" i="1"/>
  <c r="BA331" i="1"/>
  <c r="BB331" i="1"/>
  <c r="BA325" i="1"/>
  <c r="BB325" i="1"/>
  <c r="BA319" i="1"/>
  <c r="BB319" i="1"/>
  <c r="BA313" i="1"/>
  <c r="BB313" i="1"/>
  <c r="BA307" i="1"/>
  <c r="BB307" i="1"/>
  <c r="BA301" i="1"/>
  <c r="BB301" i="1"/>
  <c r="BA295" i="1"/>
  <c r="BB295" i="1"/>
  <c r="BA289" i="1"/>
  <c r="BB289" i="1"/>
  <c r="BA283" i="1"/>
  <c r="BB283" i="1"/>
  <c r="BA277" i="1"/>
  <c r="BB277" i="1"/>
  <c r="BA271" i="1"/>
  <c r="BB271" i="1"/>
  <c r="BA265" i="1"/>
  <c r="BB265" i="1"/>
  <c r="BA259" i="1"/>
  <c r="BB259" i="1"/>
  <c r="BA253" i="1"/>
  <c r="BB253" i="1"/>
  <c r="BA247" i="1"/>
  <c r="BB247" i="1"/>
  <c r="BA241" i="1"/>
  <c r="BB241" i="1"/>
  <c r="BA235" i="1"/>
  <c r="BB235" i="1"/>
  <c r="BA229" i="1"/>
  <c r="BB229" i="1"/>
  <c r="BA223" i="1"/>
  <c r="BB223" i="1"/>
  <c r="BA217" i="1"/>
  <c r="BB217" i="1"/>
  <c r="BA211" i="1"/>
  <c r="BB211" i="1"/>
  <c r="BA205" i="1"/>
  <c r="BB205" i="1"/>
  <c r="BA199" i="1"/>
  <c r="BB199" i="1"/>
  <c r="BA193" i="1"/>
  <c r="BB193" i="1"/>
  <c r="BA187" i="1"/>
  <c r="BB187" i="1"/>
  <c r="BA181" i="1"/>
  <c r="BB181" i="1"/>
  <c r="BA175" i="1"/>
  <c r="BB175" i="1"/>
  <c r="BA169" i="1"/>
  <c r="BB169" i="1"/>
  <c r="BA163" i="1"/>
  <c r="BB163" i="1"/>
  <c r="BA157" i="1"/>
  <c r="BB157" i="1"/>
  <c r="BA151" i="1"/>
  <c r="BB151" i="1"/>
  <c r="BA145" i="1"/>
  <c r="BB145" i="1"/>
  <c r="BA139" i="1"/>
  <c r="BB139" i="1"/>
  <c r="BA133" i="1"/>
  <c r="BB133" i="1"/>
  <c r="BA127" i="1"/>
  <c r="BB127" i="1"/>
  <c r="BA121" i="1"/>
  <c r="BB121" i="1"/>
  <c r="BA115" i="1"/>
  <c r="BB115" i="1"/>
  <c r="BA109" i="1"/>
  <c r="BB109" i="1"/>
  <c r="BA103" i="1"/>
  <c r="BB103" i="1"/>
  <c r="BA97" i="1"/>
  <c r="BB97" i="1"/>
  <c r="BA91" i="1"/>
  <c r="BB91" i="1"/>
  <c r="BA85" i="1"/>
  <c r="BB85" i="1"/>
  <c r="BA79" i="1"/>
  <c r="BB79" i="1"/>
  <c r="BA73" i="1"/>
  <c r="BB73" i="1"/>
  <c r="BA67" i="1"/>
  <c r="BB67" i="1"/>
  <c r="BA61" i="1"/>
  <c r="BB61" i="1"/>
  <c r="BA55" i="1"/>
  <c r="BB55" i="1"/>
  <c r="BA49" i="1"/>
  <c r="BB49" i="1"/>
  <c r="BA43" i="1"/>
  <c r="BB43" i="1"/>
  <c r="BA37" i="1"/>
  <c r="BB37" i="1"/>
  <c r="BA31" i="1"/>
  <c r="BB31" i="1"/>
  <c r="BA25" i="1"/>
  <c r="BB25" i="1"/>
  <c r="BA19" i="1"/>
  <c r="BB19" i="1"/>
  <c r="BA13" i="1"/>
  <c r="BB13" i="1"/>
  <c r="BA16" i="1"/>
  <c r="BB16" i="1"/>
  <c r="BA23" i="1"/>
  <c r="BB23" i="1"/>
  <c r="BA30" i="1"/>
  <c r="BB30" i="1"/>
  <c r="BA38" i="1"/>
  <c r="BB38" i="1"/>
  <c r="BA45" i="1"/>
  <c r="BB45" i="1"/>
  <c r="BA52" i="1"/>
  <c r="BB52" i="1"/>
  <c r="BA59" i="1"/>
  <c r="BB59" i="1"/>
  <c r="BA66" i="1"/>
  <c r="BB66" i="1"/>
  <c r="BA74" i="1"/>
  <c r="BB74" i="1"/>
  <c r="BA81" i="1"/>
  <c r="BB81" i="1"/>
  <c r="BA88" i="1"/>
  <c r="BB88" i="1"/>
  <c r="BA95" i="1"/>
  <c r="BB95" i="1"/>
  <c r="BA102" i="1"/>
  <c r="BB102" i="1"/>
  <c r="BA110" i="1"/>
  <c r="BB110" i="1"/>
  <c r="BA117" i="1"/>
  <c r="BB117" i="1"/>
  <c r="BA124" i="1"/>
  <c r="BB124" i="1"/>
  <c r="BA131" i="1"/>
  <c r="BB131" i="1"/>
  <c r="BA138" i="1"/>
  <c r="BB138" i="1"/>
  <c r="BA146" i="1"/>
  <c r="BB146" i="1"/>
  <c r="BA153" i="1"/>
  <c r="BB153" i="1"/>
  <c r="BA160" i="1"/>
  <c r="BB160" i="1"/>
  <c r="BA167" i="1"/>
  <c r="BB167" i="1"/>
  <c r="BA174" i="1"/>
  <c r="BB174" i="1"/>
  <c r="BA182" i="1"/>
  <c r="BB182" i="1"/>
  <c r="BA189" i="1"/>
  <c r="BB189" i="1"/>
  <c r="BA196" i="1"/>
  <c r="BB196" i="1"/>
  <c r="BA203" i="1"/>
  <c r="BB203" i="1"/>
  <c r="BA210" i="1"/>
  <c r="BB210" i="1"/>
  <c r="BA218" i="1"/>
  <c r="BB218" i="1"/>
  <c r="BA225" i="1"/>
  <c r="BB225" i="1"/>
  <c r="BA232" i="1"/>
  <c r="BB232" i="1"/>
  <c r="BA239" i="1"/>
  <c r="BB239" i="1"/>
  <c r="BA246" i="1"/>
  <c r="BB246" i="1"/>
  <c r="BA254" i="1"/>
  <c r="BB254" i="1"/>
  <c r="BA261" i="1"/>
  <c r="BB261" i="1"/>
  <c r="BA268" i="1"/>
  <c r="BB268" i="1"/>
  <c r="BA275" i="1"/>
  <c r="BB275" i="1"/>
  <c r="BA282" i="1"/>
  <c r="BB282" i="1"/>
  <c r="BA290" i="1"/>
  <c r="BB290" i="1"/>
  <c r="BA297" i="1"/>
  <c r="BB297" i="1"/>
  <c r="BA304" i="1"/>
  <c r="BB304" i="1"/>
  <c r="BA311" i="1"/>
  <c r="BB311" i="1"/>
  <c r="BA318" i="1"/>
  <c r="BB318" i="1"/>
  <c r="BA327" i="1"/>
  <c r="BB327" i="1"/>
  <c r="BA336" i="1"/>
  <c r="BB336" i="1"/>
  <c r="BA345" i="1"/>
  <c r="BB345" i="1"/>
  <c r="BA357" i="1"/>
  <c r="BB357" i="1"/>
  <c r="BA369" i="1"/>
  <c r="BB369" i="1"/>
  <c r="BA381" i="1"/>
  <c r="BB381" i="1"/>
  <c r="BA393" i="1"/>
  <c r="BB393" i="1"/>
  <c r="BA405" i="1"/>
  <c r="BB405" i="1"/>
  <c r="BA417" i="1"/>
  <c r="BB417" i="1"/>
  <c r="BA435" i="1"/>
  <c r="BB435" i="1"/>
  <c r="BA453" i="1"/>
  <c r="BB453" i="1"/>
  <c r="BA477" i="1"/>
  <c r="BB477" i="1"/>
  <c r="BA10" i="1"/>
  <c r="BB10" i="1"/>
  <c r="BA46" i="1"/>
  <c r="BB46" i="1"/>
  <c r="BA75" i="1"/>
  <c r="BB75" i="1"/>
  <c r="BA89" i="1"/>
  <c r="BB89" i="1"/>
  <c r="BA104" i="1"/>
  <c r="BB104" i="1"/>
  <c r="BA111" i="1"/>
  <c r="BB111" i="1"/>
  <c r="BA118" i="1"/>
  <c r="BB118" i="1"/>
  <c r="BA125" i="1"/>
  <c r="BB125" i="1"/>
  <c r="BA132" i="1"/>
  <c r="BB132" i="1"/>
  <c r="BA140" i="1"/>
  <c r="BB140" i="1"/>
  <c r="BA147" i="1"/>
  <c r="BB147" i="1"/>
  <c r="BA154" i="1"/>
  <c r="BB154" i="1"/>
  <c r="BA161" i="1"/>
  <c r="BB161" i="1"/>
  <c r="BA168" i="1"/>
  <c r="BB168" i="1"/>
  <c r="BA176" i="1"/>
  <c r="BB176" i="1"/>
  <c r="BA183" i="1"/>
  <c r="BB183" i="1"/>
  <c r="BA190" i="1"/>
  <c r="BB190" i="1"/>
  <c r="BA197" i="1"/>
  <c r="BB197" i="1"/>
  <c r="BA204" i="1"/>
  <c r="BB204" i="1"/>
  <c r="BA212" i="1"/>
  <c r="BB212" i="1"/>
  <c r="BA219" i="1"/>
  <c r="BB219" i="1"/>
  <c r="BA226" i="1"/>
  <c r="BB226" i="1"/>
  <c r="BA233" i="1"/>
  <c r="BB233" i="1"/>
  <c r="BA240" i="1"/>
  <c r="BB240" i="1"/>
  <c r="BA248" i="1"/>
  <c r="BB248" i="1"/>
  <c r="BA255" i="1"/>
  <c r="BB255" i="1"/>
  <c r="BA262" i="1"/>
  <c r="BB262" i="1"/>
  <c r="BA269" i="1"/>
  <c r="BB269" i="1"/>
  <c r="BA276" i="1"/>
  <c r="BB276" i="1"/>
  <c r="BA284" i="1"/>
  <c r="BB284" i="1"/>
  <c r="BA291" i="1"/>
  <c r="BB291" i="1"/>
  <c r="BA298" i="1"/>
  <c r="BB298" i="1"/>
  <c r="BA305" i="1"/>
  <c r="BB305" i="1"/>
  <c r="BA312" i="1"/>
  <c r="BB312" i="1"/>
  <c r="BA320" i="1"/>
  <c r="BB320" i="1"/>
  <c r="BA329" i="1"/>
  <c r="BB329" i="1"/>
  <c r="BA338" i="1"/>
  <c r="BB338" i="1"/>
  <c r="BA347" i="1"/>
  <c r="BB347" i="1"/>
  <c r="BA359" i="1"/>
  <c r="BB359" i="1"/>
  <c r="BA371" i="1"/>
  <c r="BB371" i="1"/>
  <c r="BA383" i="1"/>
  <c r="BB383" i="1"/>
  <c r="BA395" i="1"/>
  <c r="BB395" i="1"/>
  <c r="BA407" i="1"/>
  <c r="BB407" i="1"/>
  <c r="BA422" i="1"/>
  <c r="BB422" i="1"/>
  <c r="BA440" i="1"/>
  <c r="BB440" i="1"/>
  <c r="BA458" i="1"/>
  <c r="BB458" i="1"/>
  <c r="BA483" i="1"/>
  <c r="BB483" i="1"/>
  <c r="BA58" i="1"/>
  <c r="BB58" i="1"/>
  <c r="BA87" i="1"/>
  <c r="BB87" i="1"/>
  <c r="BA47" i="1"/>
  <c r="BB47" i="1"/>
  <c r="BA76" i="1"/>
  <c r="BB76" i="1"/>
  <c r="BA105" i="1"/>
  <c r="BB105" i="1"/>
  <c r="BA119" i="1"/>
  <c r="BB119" i="1"/>
  <c r="BA134" i="1"/>
  <c r="BB134" i="1"/>
  <c r="BA141" i="1"/>
  <c r="BB141" i="1"/>
  <c r="BA148" i="1"/>
  <c r="BB148" i="1"/>
  <c r="BA155" i="1"/>
  <c r="BB155" i="1"/>
  <c r="BA162" i="1"/>
  <c r="BB162" i="1"/>
  <c r="BA170" i="1"/>
  <c r="BB170" i="1"/>
  <c r="BA177" i="1"/>
  <c r="BB177" i="1"/>
  <c r="BA184" i="1"/>
  <c r="BB184" i="1"/>
  <c r="BA191" i="1"/>
  <c r="BB191" i="1"/>
  <c r="BA198" i="1"/>
  <c r="BB198" i="1"/>
  <c r="BA206" i="1"/>
  <c r="BB206" i="1"/>
  <c r="BA213" i="1"/>
  <c r="BB213" i="1"/>
  <c r="BA220" i="1"/>
  <c r="BB220" i="1"/>
  <c r="BA227" i="1"/>
  <c r="BB227" i="1"/>
  <c r="BA234" i="1"/>
  <c r="BB234" i="1"/>
  <c r="BA242" i="1"/>
  <c r="BB242" i="1"/>
  <c r="BA249" i="1"/>
  <c r="BB249" i="1"/>
  <c r="BA256" i="1"/>
  <c r="BB256" i="1"/>
  <c r="BA263" i="1"/>
  <c r="BB263" i="1"/>
  <c r="BA270" i="1"/>
  <c r="BB270" i="1"/>
  <c r="BA278" i="1"/>
  <c r="BB278" i="1"/>
  <c r="BA285" i="1"/>
  <c r="BB285" i="1"/>
  <c r="BA292" i="1"/>
  <c r="BB292" i="1"/>
  <c r="BA299" i="1"/>
  <c r="BB299" i="1"/>
  <c r="BA306" i="1"/>
  <c r="BB306" i="1"/>
  <c r="BA314" i="1"/>
  <c r="BB314" i="1"/>
  <c r="BA321" i="1"/>
  <c r="BB321" i="1"/>
  <c r="BA330" i="1"/>
  <c r="BB330" i="1"/>
  <c r="BA339" i="1"/>
  <c r="BB339" i="1"/>
  <c r="BA350" i="1"/>
  <c r="BB350" i="1"/>
  <c r="BA362" i="1"/>
  <c r="BB362" i="1"/>
  <c r="BA374" i="1"/>
  <c r="BB374" i="1"/>
  <c r="BA386" i="1"/>
  <c r="BB386" i="1"/>
  <c r="BA398" i="1"/>
  <c r="BB398" i="1"/>
  <c r="BA410" i="1"/>
  <c r="BB410" i="1"/>
  <c r="BA423" i="1"/>
  <c r="BB423" i="1"/>
  <c r="BA441" i="1"/>
  <c r="BB441" i="1"/>
  <c r="BA459" i="1"/>
  <c r="BB459" i="1"/>
  <c r="BA489" i="1"/>
  <c r="BB489" i="1"/>
  <c r="AM2284" i="1"/>
  <c r="AN2284" i="1"/>
  <c r="AM2278" i="1"/>
  <c r="AN2278" i="1"/>
  <c r="AM2272" i="1"/>
  <c r="AN2272" i="1"/>
  <c r="AM2266" i="1"/>
  <c r="AN2266" i="1"/>
  <c r="AM2260" i="1"/>
  <c r="AN2260" i="1"/>
  <c r="AM2254" i="1"/>
  <c r="AN2254" i="1"/>
  <c r="AM2248" i="1"/>
  <c r="AN2248" i="1"/>
  <c r="AM2242" i="1"/>
  <c r="AN2242" i="1"/>
  <c r="AM2236" i="1"/>
  <c r="AN2236" i="1"/>
  <c r="AM2230" i="1"/>
  <c r="AN2230" i="1"/>
  <c r="AM2224" i="1"/>
  <c r="AN2224" i="1"/>
  <c r="AM2218" i="1"/>
  <c r="AN2218" i="1"/>
  <c r="AM2212" i="1"/>
  <c r="AN2212" i="1"/>
  <c r="AM2206" i="1"/>
  <c r="AN2206" i="1"/>
  <c r="AM2200" i="1"/>
  <c r="AN2200" i="1"/>
  <c r="AM2194" i="1"/>
  <c r="AN2194" i="1"/>
  <c r="AM2188" i="1"/>
  <c r="AN2188" i="1"/>
  <c r="AM2182" i="1"/>
  <c r="AN2182" i="1"/>
  <c r="AM2176" i="1"/>
  <c r="AN2176" i="1"/>
  <c r="AM2170" i="1"/>
  <c r="AN2170" i="1"/>
  <c r="AM2164" i="1"/>
  <c r="AN2164" i="1"/>
  <c r="AM2158" i="1"/>
  <c r="AN2158" i="1"/>
  <c r="AM2152" i="1"/>
  <c r="AN2152" i="1"/>
  <c r="AM2146" i="1"/>
  <c r="AN2146" i="1"/>
  <c r="AM2140" i="1"/>
  <c r="AN2140" i="1"/>
  <c r="AM2134" i="1"/>
  <c r="AN2134" i="1"/>
  <c r="AM2128" i="1"/>
  <c r="AN2128" i="1"/>
  <c r="AM2122" i="1"/>
  <c r="AN2122" i="1"/>
  <c r="AM2116" i="1"/>
  <c r="AN2116" i="1"/>
  <c r="AM2110" i="1"/>
  <c r="AN2110" i="1"/>
  <c r="AM2104" i="1"/>
  <c r="AN2104" i="1"/>
  <c r="AM2098" i="1"/>
  <c r="AN2098" i="1"/>
  <c r="AM2092" i="1"/>
  <c r="AN2092" i="1"/>
  <c r="AM2086" i="1"/>
  <c r="AN2086" i="1"/>
  <c r="AM2080" i="1"/>
  <c r="AN2080" i="1"/>
  <c r="AM2074" i="1"/>
  <c r="AN2074" i="1"/>
  <c r="AM2068" i="1"/>
  <c r="AN2068" i="1"/>
  <c r="AM2062" i="1"/>
  <c r="AN2062" i="1"/>
  <c r="AM2056" i="1"/>
  <c r="AN2056" i="1"/>
  <c r="AM2050" i="1"/>
  <c r="AN2050" i="1"/>
  <c r="AM2044" i="1"/>
  <c r="AN2044" i="1"/>
  <c r="AM2038" i="1"/>
  <c r="AN2038" i="1"/>
  <c r="AM2032" i="1"/>
  <c r="AN2032" i="1"/>
  <c r="AM2026" i="1"/>
  <c r="AN2026" i="1"/>
  <c r="AM2020" i="1"/>
  <c r="AN2020" i="1"/>
  <c r="AM2014" i="1"/>
  <c r="AN2014" i="1"/>
  <c r="AM2008" i="1"/>
  <c r="AN2008" i="1"/>
  <c r="AM2002" i="1"/>
  <c r="AN2002" i="1"/>
  <c r="AM1996" i="1"/>
  <c r="AN1996" i="1"/>
  <c r="AM1990" i="1"/>
  <c r="AN1990" i="1"/>
  <c r="AM1984" i="1"/>
  <c r="AN1984" i="1"/>
  <c r="AM1978" i="1"/>
  <c r="AN1978" i="1"/>
  <c r="AM1972" i="1"/>
  <c r="AN1972" i="1"/>
  <c r="AM1966" i="1"/>
  <c r="AN1966" i="1"/>
  <c r="AM1960" i="1"/>
  <c r="AN1960" i="1"/>
  <c r="AM1954" i="1"/>
  <c r="AN1954" i="1"/>
  <c r="AM1948" i="1"/>
  <c r="AN1948" i="1"/>
  <c r="AM1942" i="1"/>
  <c r="AN1942" i="1"/>
  <c r="AM1936" i="1"/>
  <c r="AN1936" i="1"/>
  <c r="AM1930" i="1"/>
  <c r="AN1930" i="1"/>
  <c r="AM1924" i="1"/>
  <c r="AN1924" i="1"/>
  <c r="AM1918" i="1"/>
  <c r="AN1918" i="1"/>
  <c r="AM1912" i="1"/>
  <c r="AN1912" i="1"/>
  <c r="AM2283" i="1"/>
  <c r="AN2283" i="1"/>
  <c r="AM2277" i="1"/>
  <c r="AN2277" i="1"/>
  <c r="AM2271" i="1"/>
  <c r="AN2271" i="1"/>
  <c r="AM2265" i="1"/>
  <c r="AN2265" i="1"/>
  <c r="AM2259" i="1"/>
  <c r="AN2259" i="1"/>
  <c r="AM2253" i="1"/>
  <c r="AN2253" i="1"/>
  <c r="AM2247" i="1"/>
  <c r="AN2247" i="1"/>
  <c r="AM2241" i="1"/>
  <c r="AN2241" i="1"/>
  <c r="AM2235" i="1"/>
  <c r="AN2235" i="1"/>
  <c r="AM2229" i="1"/>
  <c r="AN2229" i="1"/>
  <c r="AM2223" i="1"/>
  <c r="AN2223" i="1"/>
  <c r="AM2217" i="1"/>
  <c r="AN2217" i="1"/>
  <c r="AM2211" i="1"/>
  <c r="AN2211" i="1"/>
  <c r="AM2205" i="1"/>
  <c r="AN2205" i="1"/>
  <c r="AM2199" i="1"/>
  <c r="AN2199" i="1"/>
  <c r="AM2193" i="1"/>
  <c r="AN2193" i="1"/>
  <c r="AM2187" i="1"/>
  <c r="AN2187" i="1"/>
  <c r="AM2181" i="1"/>
  <c r="AN2181" i="1"/>
  <c r="AM2175" i="1"/>
  <c r="AN2175" i="1"/>
  <c r="AM2169" i="1"/>
  <c r="AN2169" i="1"/>
  <c r="AM2163" i="1"/>
  <c r="AN2163" i="1"/>
  <c r="AM2157" i="1"/>
  <c r="AN2157" i="1"/>
  <c r="AM2151" i="1"/>
  <c r="AN2151" i="1"/>
  <c r="AM2145" i="1"/>
  <c r="AN2145" i="1"/>
  <c r="AM2139" i="1"/>
  <c r="AN2139" i="1"/>
  <c r="AM2133" i="1"/>
  <c r="AN2133" i="1"/>
  <c r="AM2127" i="1"/>
  <c r="AN2127" i="1"/>
  <c r="AM2121" i="1"/>
  <c r="AN2121" i="1"/>
  <c r="AM2115" i="1"/>
  <c r="AN2115" i="1"/>
  <c r="AM2109" i="1"/>
  <c r="AN2109" i="1"/>
  <c r="AM2103" i="1"/>
  <c r="AN2103" i="1"/>
  <c r="AM2097" i="1"/>
  <c r="AN2097" i="1"/>
  <c r="AM2091" i="1"/>
  <c r="AN2091" i="1"/>
  <c r="AM2085" i="1"/>
  <c r="AN2085" i="1"/>
  <c r="AM2079" i="1"/>
  <c r="AN2079" i="1"/>
  <c r="AM2073" i="1"/>
  <c r="AN2073" i="1"/>
  <c r="AM2067" i="1"/>
  <c r="AN2067" i="1"/>
  <c r="AM2061" i="1"/>
  <c r="AN2061" i="1"/>
  <c r="AM2055" i="1"/>
  <c r="AN2055" i="1"/>
  <c r="AM2049" i="1"/>
  <c r="AN2049" i="1"/>
  <c r="AM2043" i="1"/>
  <c r="AN2043" i="1"/>
  <c r="AM2037" i="1"/>
  <c r="AN2037" i="1"/>
  <c r="AM2031" i="1"/>
  <c r="AN2031" i="1"/>
  <c r="AM2025" i="1"/>
  <c r="AN2025" i="1"/>
  <c r="AM2019" i="1"/>
  <c r="AN2019" i="1"/>
  <c r="AM2013" i="1"/>
  <c r="AN2013" i="1"/>
  <c r="AM2007" i="1"/>
  <c r="AN2007" i="1"/>
  <c r="AM2001" i="1"/>
  <c r="AN2001" i="1"/>
  <c r="AM1995" i="1"/>
  <c r="AN1995" i="1"/>
  <c r="AM1989" i="1"/>
  <c r="AN1989" i="1"/>
  <c r="AM1983" i="1"/>
  <c r="AN1983" i="1"/>
  <c r="AM1977" i="1"/>
  <c r="AN1977" i="1"/>
  <c r="AM1971" i="1"/>
  <c r="AN1971" i="1"/>
  <c r="AM1965" i="1"/>
  <c r="AN1965" i="1"/>
  <c r="AM1959" i="1"/>
  <c r="AN1959" i="1"/>
  <c r="AM1953" i="1"/>
  <c r="AN1953" i="1"/>
  <c r="AM2282" i="1"/>
  <c r="AN2282" i="1"/>
  <c r="AM2276" i="1"/>
  <c r="AN2276" i="1"/>
  <c r="AM2270" i="1"/>
  <c r="AN2270" i="1"/>
  <c r="AM2264" i="1"/>
  <c r="AN2264" i="1"/>
  <c r="AM2258" i="1"/>
  <c r="AN2258" i="1"/>
  <c r="AM2252" i="1"/>
  <c r="AN2252" i="1"/>
  <c r="AM2246" i="1"/>
  <c r="AN2246" i="1"/>
  <c r="AM2240" i="1"/>
  <c r="AN2240" i="1"/>
  <c r="AM2234" i="1"/>
  <c r="AN2234" i="1"/>
  <c r="AM2228" i="1"/>
  <c r="AN2228" i="1"/>
  <c r="AM2222" i="1"/>
  <c r="AN2222" i="1"/>
  <c r="AM2216" i="1"/>
  <c r="AN2216" i="1"/>
  <c r="AM2210" i="1"/>
  <c r="AN2210" i="1"/>
  <c r="AM2204" i="1"/>
  <c r="AN2204" i="1"/>
  <c r="AM2198" i="1"/>
  <c r="AN2198" i="1"/>
  <c r="AM2192" i="1"/>
  <c r="AN2192" i="1"/>
  <c r="AM2186" i="1"/>
  <c r="AN2186" i="1"/>
  <c r="AM2180" i="1"/>
  <c r="AN2180" i="1"/>
  <c r="AM2174" i="1"/>
  <c r="AN2174" i="1"/>
  <c r="AM2168" i="1"/>
  <c r="AN2168" i="1"/>
  <c r="AM2162" i="1"/>
  <c r="AN2162" i="1"/>
  <c r="AM2156" i="1"/>
  <c r="AN2156" i="1"/>
  <c r="AM2150" i="1"/>
  <c r="AN2150" i="1"/>
  <c r="AM2144" i="1"/>
  <c r="AN2144" i="1"/>
  <c r="AM2138" i="1"/>
  <c r="AN2138" i="1"/>
  <c r="AM2132" i="1"/>
  <c r="AN2132" i="1"/>
  <c r="AM2126" i="1"/>
  <c r="AN2126" i="1"/>
  <c r="AM2120" i="1"/>
  <c r="AN2120" i="1"/>
  <c r="AM2114" i="1"/>
  <c r="AN2114" i="1"/>
  <c r="AM2108" i="1"/>
  <c r="AN2108" i="1"/>
  <c r="AM2102" i="1"/>
  <c r="AN2102" i="1"/>
  <c r="AM2096" i="1"/>
  <c r="AN2096" i="1"/>
  <c r="AM2090" i="1"/>
  <c r="AN2090" i="1"/>
  <c r="AM2084" i="1"/>
  <c r="AN2084" i="1"/>
  <c r="AM2078" i="1"/>
  <c r="AN2078" i="1"/>
  <c r="AM2072" i="1"/>
  <c r="AN2072" i="1"/>
  <c r="AM2066" i="1"/>
  <c r="AN2066" i="1"/>
  <c r="AM2060" i="1"/>
  <c r="AN2060" i="1"/>
  <c r="AM2054" i="1"/>
  <c r="AN2054" i="1"/>
  <c r="AM2048" i="1"/>
  <c r="AN2048" i="1"/>
  <c r="AM2042" i="1"/>
  <c r="AN2042" i="1"/>
  <c r="AM2036" i="1"/>
  <c r="AN2036" i="1"/>
  <c r="AM2030" i="1"/>
  <c r="AN2030" i="1"/>
  <c r="AM2024" i="1"/>
  <c r="AN2024" i="1"/>
  <c r="AM2018" i="1"/>
  <c r="AN2018" i="1"/>
  <c r="AM2012" i="1"/>
  <c r="AN2012" i="1"/>
  <c r="AM2006" i="1"/>
  <c r="AN2006" i="1"/>
  <c r="AM2000" i="1"/>
  <c r="AN2000" i="1"/>
  <c r="AM1994" i="1"/>
  <c r="AN1994" i="1"/>
  <c r="AM1988" i="1"/>
  <c r="AN1988" i="1"/>
  <c r="AM1982" i="1"/>
  <c r="AN1982" i="1"/>
  <c r="AM1976" i="1"/>
  <c r="AN1976" i="1"/>
  <c r="AM1970" i="1"/>
  <c r="AN1970" i="1"/>
  <c r="AM1964" i="1"/>
  <c r="AN1964" i="1"/>
  <c r="AM1958" i="1"/>
  <c r="AN1958" i="1"/>
  <c r="AM1952" i="1"/>
  <c r="AN1952" i="1"/>
  <c r="AM1946" i="1"/>
  <c r="AN1946" i="1"/>
  <c r="AM1940" i="1"/>
  <c r="AN1940" i="1"/>
  <c r="AM1934" i="1"/>
  <c r="AN1934" i="1"/>
  <c r="AM1928" i="1"/>
  <c r="AN1928" i="1"/>
  <c r="AM1922" i="1"/>
  <c r="AN1922" i="1"/>
  <c r="AM2281" i="1"/>
  <c r="AN2281" i="1"/>
  <c r="AM2275" i="1"/>
  <c r="AN2275" i="1"/>
  <c r="AM2269" i="1"/>
  <c r="AN2269" i="1"/>
  <c r="AM2263" i="1"/>
  <c r="AN2263" i="1"/>
  <c r="AM2257" i="1"/>
  <c r="AN2257" i="1"/>
  <c r="AM2251" i="1"/>
  <c r="AN2251" i="1"/>
  <c r="AM2245" i="1"/>
  <c r="AN2245" i="1"/>
  <c r="AM2239" i="1"/>
  <c r="AN2239" i="1"/>
  <c r="AM2233" i="1"/>
  <c r="AN2233" i="1"/>
  <c r="AM2227" i="1"/>
  <c r="AN2227" i="1"/>
  <c r="AM2221" i="1"/>
  <c r="AN2221" i="1"/>
  <c r="AM2215" i="1"/>
  <c r="AN2215" i="1"/>
  <c r="AM2209" i="1"/>
  <c r="AN2209" i="1"/>
  <c r="AM2203" i="1"/>
  <c r="AN2203" i="1"/>
  <c r="AM2197" i="1"/>
  <c r="AN2197" i="1"/>
  <c r="AM2191" i="1"/>
  <c r="AN2191" i="1"/>
  <c r="AM2185" i="1"/>
  <c r="AN2185" i="1"/>
  <c r="AM2179" i="1"/>
  <c r="AN2179" i="1"/>
  <c r="AM2173" i="1"/>
  <c r="AN2173" i="1"/>
  <c r="AM2167" i="1"/>
  <c r="AN2167" i="1"/>
  <c r="AM2161" i="1"/>
  <c r="AN2161" i="1"/>
  <c r="AM2155" i="1"/>
  <c r="AN2155" i="1"/>
  <c r="AM2149" i="1"/>
  <c r="AN2149" i="1"/>
  <c r="AM2143" i="1"/>
  <c r="AN2143" i="1"/>
  <c r="AM2137" i="1"/>
  <c r="AN2137" i="1"/>
  <c r="AM2131" i="1"/>
  <c r="AN2131" i="1"/>
  <c r="AM2125" i="1"/>
  <c r="AN2125" i="1"/>
  <c r="AM2119" i="1"/>
  <c r="AN2119" i="1"/>
  <c r="AM2113" i="1"/>
  <c r="AN2113" i="1"/>
  <c r="AM2107" i="1"/>
  <c r="AN2107" i="1"/>
  <c r="AM2101" i="1"/>
  <c r="AN2101" i="1"/>
  <c r="AM2095" i="1"/>
  <c r="AN2095" i="1"/>
  <c r="AM2089" i="1"/>
  <c r="AN2089" i="1"/>
  <c r="AM2083" i="1"/>
  <c r="AN2083" i="1"/>
  <c r="AM2077" i="1"/>
  <c r="AN2077" i="1"/>
  <c r="AM2071" i="1"/>
  <c r="AN2071" i="1"/>
  <c r="AM2065" i="1"/>
  <c r="AN2065" i="1"/>
  <c r="AM2059" i="1"/>
  <c r="AN2059" i="1"/>
  <c r="AM2053" i="1"/>
  <c r="AN2053" i="1"/>
  <c r="AM2047" i="1"/>
  <c r="AN2047" i="1"/>
  <c r="AM2041" i="1"/>
  <c r="AN2041" i="1"/>
  <c r="AM2035" i="1"/>
  <c r="AN2035" i="1"/>
  <c r="AM2280" i="1"/>
  <c r="AN2280" i="1"/>
  <c r="AM2274" i="1"/>
  <c r="AN2274" i="1"/>
  <c r="AM2268" i="1"/>
  <c r="AN2268" i="1"/>
  <c r="AM2262" i="1"/>
  <c r="AN2262" i="1"/>
  <c r="AM2256" i="1"/>
  <c r="AN2256" i="1"/>
  <c r="AM2250" i="1"/>
  <c r="AN2250" i="1"/>
  <c r="AM2244" i="1"/>
  <c r="AN2244" i="1"/>
  <c r="AM2238" i="1"/>
  <c r="AN2238" i="1"/>
  <c r="AM2232" i="1"/>
  <c r="AN2232" i="1"/>
  <c r="AM2226" i="1"/>
  <c r="AN2226" i="1"/>
  <c r="AM2220" i="1"/>
  <c r="AN2220" i="1"/>
  <c r="AM2214" i="1"/>
  <c r="AN2214" i="1"/>
  <c r="AM2208" i="1"/>
  <c r="AN2208" i="1"/>
  <c r="AM2202" i="1"/>
  <c r="AN2202" i="1"/>
  <c r="AM2196" i="1"/>
  <c r="AN2196" i="1"/>
  <c r="AM2190" i="1"/>
  <c r="AN2190" i="1"/>
  <c r="AM2184" i="1"/>
  <c r="AN2184" i="1"/>
  <c r="AM2178" i="1"/>
  <c r="AN2178" i="1"/>
  <c r="AM2172" i="1"/>
  <c r="AN2172" i="1"/>
  <c r="AM2166" i="1"/>
  <c r="AN2166" i="1"/>
  <c r="AM2160" i="1"/>
  <c r="AN2160" i="1"/>
  <c r="AM2154" i="1"/>
  <c r="AN2154" i="1"/>
  <c r="AM2148" i="1"/>
  <c r="AN2148" i="1"/>
  <c r="AM2142" i="1"/>
  <c r="AN2142" i="1"/>
  <c r="AM2136" i="1"/>
  <c r="AN2136" i="1"/>
  <c r="AM2130" i="1"/>
  <c r="AN2130" i="1"/>
  <c r="AM2124" i="1"/>
  <c r="AN2124" i="1"/>
  <c r="AM2118" i="1"/>
  <c r="AN2118" i="1"/>
  <c r="AM2112" i="1"/>
  <c r="AN2112" i="1"/>
  <c r="AM2106" i="1"/>
  <c r="AN2106" i="1"/>
  <c r="AM2100" i="1"/>
  <c r="AN2100" i="1"/>
  <c r="AM2094" i="1"/>
  <c r="AN2094" i="1"/>
  <c r="AM2088" i="1"/>
  <c r="AN2088" i="1"/>
  <c r="AM2082" i="1"/>
  <c r="AN2082" i="1"/>
  <c r="AM2076" i="1"/>
  <c r="AN2076" i="1"/>
  <c r="AM2070" i="1"/>
  <c r="AN2070" i="1"/>
  <c r="AM2064" i="1"/>
  <c r="AN2064" i="1"/>
  <c r="AM2058" i="1"/>
  <c r="AN2058" i="1"/>
  <c r="AM2052" i="1"/>
  <c r="AN2052" i="1"/>
  <c r="AM2046" i="1"/>
  <c r="AN2046" i="1"/>
  <c r="AM2040" i="1"/>
  <c r="AN2040" i="1"/>
  <c r="AM2034" i="1"/>
  <c r="AN2034" i="1"/>
  <c r="AM2028" i="1"/>
  <c r="AN2028" i="1"/>
  <c r="AM2022" i="1"/>
  <c r="AN2022" i="1"/>
  <c r="AM2016" i="1"/>
  <c r="AN2016" i="1"/>
  <c r="AM2279" i="1"/>
  <c r="AN2279" i="1"/>
  <c r="AM2273" i="1"/>
  <c r="AN2273" i="1"/>
  <c r="AM2267" i="1"/>
  <c r="AN2267" i="1"/>
  <c r="AM2261" i="1"/>
  <c r="AN2261" i="1"/>
  <c r="AM2255" i="1"/>
  <c r="AN2255" i="1"/>
  <c r="AM2249" i="1"/>
  <c r="AN2249" i="1"/>
  <c r="AM2243" i="1"/>
  <c r="AN2243" i="1"/>
  <c r="AM2237" i="1"/>
  <c r="AN2237" i="1"/>
  <c r="AM2231" i="1"/>
  <c r="AN2231" i="1"/>
  <c r="AM2225" i="1"/>
  <c r="AN2225" i="1"/>
  <c r="AM2219" i="1"/>
  <c r="AN2219" i="1"/>
  <c r="AM2213" i="1"/>
  <c r="AN2213" i="1"/>
  <c r="AM2207" i="1"/>
  <c r="AN2207" i="1"/>
  <c r="AM2201" i="1"/>
  <c r="AN2201" i="1"/>
  <c r="AM2195" i="1"/>
  <c r="AN2195" i="1"/>
  <c r="AM2189" i="1"/>
  <c r="AN2189" i="1"/>
  <c r="AM2183" i="1"/>
  <c r="AN2183" i="1"/>
  <c r="AM2177" i="1"/>
  <c r="AN2177" i="1"/>
  <c r="AM2171" i="1"/>
  <c r="AN2171" i="1"/>
  <c r="AM2165" i="1"/>
  <c r="AN2165" i="1"/>
  <c r="AM2159" i="1"/>
  <c r="AN2159" i="1"/>
  <c r="AM2153" i="1"/>
  <c r="AN2153" i="1"/>
  <c r="AM2147" i="1"/>
  <c r="AN2147" i="1"/>
  <c r="AM2141" i="1"/>
  <c r="AN2141" i="1"/>
  <c r="AM2135" i="1"/>
  <c r="AN2135" i="1"/>
  <c r="AM2129" i="1"/>
  <c r="AN2129" i="1"/>
  <c r="AM2123" i="1"/>
  <c r="AN2123" i="1"/>
  <c r="AM2117" i="1"/>
  <c r="AN2117" i="1"/>
  <c r="AM2111" i="1"/>
  <c r="AN2111" i="1"/>
  <c r="AM2105" i="1"/>
  <c r="AN2105" i="1"/>
  <c r="AM2099" i="1"/>
  <c r="AN2099" i="1"/>
  <c r="AM2093" i="1"/>
  <c r="AN2093" i="1"/>
  <c r="AM2087" i="1"/>
  <c r="AN2087" i="1"/>
  <c r="AM2081" i="1"/>
  <c r="AN2081" i="1"/>
  <c r="AM2075" i="1"/>
  <c r="AN2075" i="1"/>
  <c r="AM2069" i="1"/>
  <c r="AN2069" i="1"/>
  <c r="AM2063" i="1"/>
  <c r="AN2063" i="1"/>
  <c r="AM2057" i="1"/>
  <c r="AN2057" i="1"/>
  <c r="AM2051" i="1"/>
  <c r="AN2051" i="1"/>
  <c r="AM2045" i="1"/>
  <c r="AN2045" i="1"/>
  <c r="AM2039" i="1"/>
  <c r="AN2039" i="1"/>
  <c r="AM2033" i="1"/>
  <c r="AN2033" i="1"/>
  <c r="AM2027" i="1"/>
  <c r="AN2027" i="1"/>
  <c r="AM2021" i="1"/>
  <c r="AN2021" i="1"/>
  <c r="AM2015" i="1"/>
  <c r="AN2015" i="1"/>
  <c r="AM2009" i="1"/>
  <c r="AN2009" i="1"/>
  <c r="AM2003" i="1"/>
  <c r="AN2003" i="1"/>
  <c r="AM1997" i="1"/>
  <c r="AN1997" i="1"/>
  <c r="AM1991" i="1"/>
  <c r="AN1991" i="1"/>
  <c r="AM1985" i="1"/>
  <c r="AN1985" i="1"/>
  <c r="AM1979" i="1"/>
  <c r="AN1979" i="1"/>
  <c r="AM1973" i="1"/>
  <c r="AN1973" i="1"/>
  <c r="AM1967" i="1"/>
  <c r="AN1967" i="1"/>
  <c r="AM1961" i="1"/>
  <c r="AN1961" i="1"/>
  <c r="AM1955" i="1"/>
  <c r="AN1955" i="1"/>
  <c r="AM1949" i="1"/>
  <c r="AN1949" i="1"/>
  <c r="AM1943" i="1"/>
  <c r="AN1943" i="1"/>
  <c r="AM1937" i="1"/>
  <c r="AN1937" i="1"/>
  <c r="AM1931" i="1"/>
  <c r="AN1931" i="1"/>
  <c r="AM1925" i="1"/>
  <c r="AN1925" i="1"/>
  <c r="AM1919" i="1"/>
  <c r="AN1919" i="1"/>
  <c r="AM1913" i="1"/>
  <c r="AN1913" i="1"/>
  <c r="AM1907" i="1"/>
  <c r="AN1907" i="1"/>
  <c r="AM1901" i="1"/>
  <c r="AN1901" i="1"/>
  <c r="AM1895" i="1"/>
  <c r="AN1895" i="1"/>
  <c r="AM1889" i="1"/>
  <c r="AN1889" i="1"/>
  <c r="AM1883" i="1"/>
  <c r="AN1883" i="1"/>
  <c r="AM1877" i="1"/>
  <c r="AN1877" i="1"/>
  <c r="AM1871" i="1"/>
  <c r="AN1871" i="1"/>
  <c r="AM1865" i="1"/>
  <c r="AN1865" i="1"/>
  <c r="AM1859" i="1"/>
  <c r="AN1859" i="1"/>
  <c r="AM1853" i="1"/>
  <c r="AN1853" i="1"/>
  <c r="AM1847" i="1"/>
  <c r="AN1847" i="1"/>
  <c r="AM1841" i="1"/>
  <c r="AN1841" i="1"/>
  <c r="AM1835" i="1"/>
  <c r="AN1835" i="1"/>
  <c r="AM1829" i="1"/>
  <c r="AN1829" i="1"/>
  <c r="AM1823" i="1"/>
  <c r="AN1823" i="1"/>
  <c r="AM1817" i="1"/>
  <c r="AN1817" i="1"/>
  <c r="AM1811" i="1"/>
  <c r="AN1811" i="1"/>
  <c r="AM1805" i="1"/>
  <c r="AN1805" i="1"/>
  <c r="AM1799" i="1"/>
  <c r="AN1799" i="1"/>
  <c r="AM1793" i="1"/>
  <c r="AN1793" i="1"/>
  <c r="AM1787" i="1"/>
  <c r="AN1787" i="1"/>
  <c r="AM1781" i="1"/>
  <c r="AN1781" i="1"/>
  <c r="AM1775" i="1"/>
  <c r="AN1775" i="1"/>
  <c r="AM2029" i="1"/>
  <c r="AN2029" i="1"/>
  <c r="AM2004" i="1"/>
  <c r="AN2004" i="1"/>
  <c r="AM1986" i="1"/>
  <c r="AN1986" i="1"/>
  <c r="AM1968" i="1"/>
  <c r="AN1968" i="1"/>
  <c r="AM1950" i="1"/>
  <c r="AN1950" i="1"/>
  <c r="AM1938" i="1"/>
  <c r="AN1938" i="1"/>
  <c r="AM1926" i="1"/>
  <c r="AN1926" i="1"/>
  <c r="AM1915" i="1"/>
  <c r="AN1915" i="1"/>
  <c r="AM1906" i="1"/>
  <c r="AN1906" i="1"/>
  <c r="AM1899" i="1"/>
  <c r="AN1899" i="1"/>
  <c r="AM1892" i="1"/>
  <c r="AN1892" i="1"/>
  <c r="AO7" i="1"/>
  <c r="AM1885" i="1"/>
  <c r="AN1885" i="1"/>
  <c r="AM1878" i="1"/>
  <c r="AN1878" i="1"/>
  <c r="AM1870" i="1"/>
  <c r="AN1870" i="1"/>
  <c r="AM1863" i="1"/>
  <c r="AN1863" i="1"/>
  <c r="AM1856" i="1"/>
  <c r="AN1856" i="1"/>
  <c r="AM1849" i="1"/>
  <c r="AN1849" i="1"/>
  <c r="AM1842" i="1"/>
  <c r="AN1842" i="1"/>
  <c r="AM1834" i="1"/>
  <c r="AN1834" i="1"/>
  <c r="AM1827" i="1"/>
  <c r="AN1827" i="1"/>
  <c r="AM1820" i="1"/>
  <c r="AN1820" i="1"/>
  <c r="AM1813" i="1"/>
  <c r="AN1813" i="1"/>
  <c r="AM1806" i="1"/>
  <c r="AN1806" i="1"/>
  <c r="AM1798" i="1"/>
  <c r="AN1798" i="1"/>
  <c r="AM1791" i="1"/>
  <c r="AN1791" i="1"/>
  <c r="AM1784" i="1"/>
  <c r="AN1784" i="1"/>
  <c r="AM1777" i="1"/>
  <c r="AN1777" i="1"/>
  <c r="AM1770" i="1"/>
  <c r="AN1770" i="1"/>
  <c r="AM1764" i="1"/>
  <c r="AN1764" i="1"/>
  <c r="AM1758" i="1"/>
  <c r="AN1758" i="1"/>
  <c r="AM1752" i="1"/>
  <c r="AN1752" i="1"/>
  <c r="AM1746" i="1"/>
  <c r="AN1746" i="1"/>
  <c r="AM1740" i="1"/>
  <c r="AN1740" i="1"/>
  <c r="AM1734" i="1"/>
  <c r="AN1734" i="1"/>
  <c r="AM1728" i="1"/>
  <c r="AN1728" i="1"/>
  <c r="AM1722" i="1"/>
  <c r="AN1722" i="1"/>
  <c r="AM1716" i="1"/>
  <c r="AN1716" i="1"/>
  <c r="AM1710" i="1"/>
  <c r="AN1710" i="1"/>
  <c r="AM1704" i="1"/>
  <c r="AN1704" i="1"/>
  <c r="AM1698" i="1"/>
  <c r="AN1698" i="1"/>
  <c r="AM1692" i="1"/>
  <c r="AN1692" i="1"/>
  <c r="AM1686" i="1"/>
  <c r="AN1686" i="1"/>
  <c r="AM1680" i="1"/>
  <c r="AN1680" i="1"/>
  <c r="AM1674" i="1"/>
  <c r="AN1674" i="1"/>
  <c r="AM1668" i="1"/>
  <c r="AN1668" i="1"/>
  <c r="AM1662" i="1"/>
  <c r="AN1662" i="1"/>
  <c r="AM1656" i="1"/>
  <c r="AN1656" i="1"/>
  <c r="AM1650" i="1"/>
  <c r="AN1650" i="1"/>
  <c r="AM1644" i="1"/>
  <c r="AN1644" i="1"/>
  <c r="AM1638" i="1"/>
  <c r="AN1638" i="1"/>
  <c r="AM1632" i="1"/>
  <c r="AN1632" i="1"/>
  <c r="AM1626" i="1"/>
  <c r="AN1626" i="1"/>
  <c r="AM1620" i="1"/>
  <c r="AN1620" i="1"/>
  <c r="AM1614" i="1"/>
  <c r="AN1614" i="1"/>
  <c r="AM1608" i="1"/>
  <c r="AN1608" i="1"/>
  <c r="AM1602" i="1"/>
  <c r="AN1602" i="1"/>
  <c r="AM1596" i="1"/>
  <c r="AN1596" i="1"/>
  <c r="AM1590" i="1"/>
  <c r="AN1590" i="1"/>
  <c r="AM1584" i="1"/>
  <c r="AN1584" i="1"/>
  <c r="AM1578" i="1"/>
  <c r="AN1578" i="1"/>
  <c r="AM1572" i="1"/>
  <c r="AN1572" i="1"/>
  <c r="AM1566" i="1"/>
  <c r="AN1566" i="1"/>
  <c r="AM1560" i="1"/>
  <c r="AN1560" i="1"/>
  <c r="AM1554" i="1"/>
  <c r="AN1554" i="1"/>
  <c r="AM1548" i="1"/>
  <c r="AN1548" i="1"/>
  <c r="AM1542" i="1"/>
  <c r="AN1542" i="1"/>
  <c r="AM1536" i="1"/>
  <c r="AN1536" i="1"/>
  <c r="AM1530" i="1"/>
  <c r="AN1530" i="1"/>
  <c r="AM1524" i="1"/>
  <c r="AN1524" i="1"/>
  <c r="AM1518" i="1"/>
  <c r="AN1518" i="1"/>
  <c r="AM1512" i="1"/>
  <c r="AN1512" i="1"/>
  <c r="AM1506" i="1"/>
  <c r="AN1506" i="1"/>
  <c r="AM1500" i="1"/>
  <c r="AN1500" i="1"/>
  <c r="AM1494" i="1"/>
  <c r="AN1494" i="1"/>
  <c r="AM1488" i="1"/>
  <c r="AN1488" i="1"/>
  <c r="AM1482" i="1"/>
  <c r="AN1482" i="1"/>
  <c r="AM1476" i="1"/>
  <c r="AN1476" i="1"/>
  <c r="AM1470" i="1"/>
  <c r="AN1470" i="1"/>
  <c r="AM1464" i="1"/>
  <c r="AN1464" i="1"/>
  <c r="AM1458" i="1"/>
  <c r="AN1458" i="1"/>
  <c r="AM1452" i="1"/>
  <c r="AN1452" i="1"/>
  <c r="AM1446" i="1"/>
  <c r="AN1446" i="1"/>
  <c r="AM1440" i="1"/>
  <c r="AN1440" i="1"/>
  <c r="AM1434" i="1"/>
  <c r="AN1434" i="1"/>
  <c r="AM1428" i="1"/>
  <c r="AN1428" i="1"/>
  <c r="AM2023" i="1"/>
  <c r="AN2023" i="1"/>
  <c r="AM1999" i="1"/>
  <c r="AN1999" i="1"/>
  <c r="AM1981" i="1"/>
  <c r="AN1981" i="1"/>
  <c r="AM1963" i="1"/>
  <c r="AN1963" i="1"/>
  <c r="AM1947" i="1"/>
  <c r="AN1947" i="1"/>
  <c r="AM1935" i="1"/>
  <c r="AN1935" i="1"/>
  <c r="AM1923" i="1"/>
  <c r="AN1923" i="1"/>
  <c r="AM1914" i="1"/>
  <c r="AN1914" i="1"/>
  <c r="AM1905" i="1"/>
  <c r="AN1905" i="1"/>
  <c r="AM1898" i="1"/>
  <c r="AN1898" i="1"/>
  <c r="AM1891" i="1"/>
  <c r="AN1891" i="1"/>
  <c r="AM1884" i="1"/>
  <c r="AN1884" i="1"/>
  <c r="AM1876" i="1"/>
  <c r="AN1876" i="1"/>
  <c r="AM1869" i="1"/>
  <c r="AN1869" i="1"/>
  <c r="AM1862" i="1"/>
  <c r="AN1862" i="1"/>
  <c r="AM1855" i="1"/>
  <c r="AN1855" i="1"/>
  <c r="AM1848" i="1"/>
  <c r="AN1848" i="1"/>
  <c r="AM1840" i="1"/>
  <c r="AN1840" i="1"/>
  <c r="AM1833" i="1"/>
  <c r="AN1833" i="1"/>
  <c r="AM1826" i="1"/>
  <c r="AN1826" i="1"/>
  <c r="AM1819" i="1"/>
  <c r="AN1819" i="1"/>
  <c r="AM1812" i="1"/>
  <c r="AN1812" i="1"/>
  <c r="AM1804" i="1"/>
  <c r="AN1804" i="1"/>
  <c r="AM1797" i="1"/>
  <c r="AN1797" i="1"/>
  <c r="AM1790" i="1"/>
  <c r="AN1790" i="1"/>
  <c r="AM1783" i="1"/>
  <c r="AN1783" i="1"/>
  <c r="AM1776" i="1"/>
  <c r="AN1776" i="1"/>
  <c r="AM1769" i="1"/>
  <c r="AN1769" i="1"/>
  <c r="AM1763" i="1"/>
  <c r="AN1763" i="1"/>
  <c r="AM1757" i="1"/>
  <c r="AN1757" i="1"/>
  <c r="AM1751" i="1"/>
  <c r="AN1751" i="1"/>
  <c r="AM1745" i="1"/>
  <c r="AN1745" i="1"/>
  <c r="AM1739" i="1"/>
  <c r="AN1739" i="1"/>
  <c r="AM1733" i="1"/>
  <c r="AN1733" i="1"/>
  <c r="AM1727" i="1"/>
  <c r="AN1727" i="1"/>
  <c r="AM1721" i="1"/>
  <c r="AN1721" i="1"/>
  <c r="AM1715" i="1"/>
  <c r="AN1715" i="1"/>
  <c r="AM1709" i="1"/>
  <c r="AN1709" i="1"/>
  <c r="AM1703" i="1"/>
  <c r="AN1703" i="1"/>
  <c r="AM1697" i="1"/>
  <c r="AN1697" i="1"/>
  <c r="AM1691" i="1"/>
  <c r="AN1691" i="1"/>
  <c r="AM1685" i="1"/>
  <c r="AN1685" i="1"/>
  <c r="AM1679" i="1"/>
  <c r="AN1679" i="1"/>
  <c r="AM1673" i="1"/>
  <c r="AN1673" i="1"/>
  <c r="AM1667" i="1"/>
  <c r="AN1667" i="1"/>
  <c r="AM1661" i="1"/>
  <c r="AN1661" i="1"/>
  <c r="AM1655" i="1"/>
  <c r="AN1655" i="1"/>
  <c r="AM1649" i="1"/>
  <c r="AN1649" i="1"/>
  <c r="AM1643" i="1"/>
  <c r="AN1643" i="1"/>
  <c r="AM1637" i="1"/>
  <c r="AN1637" i="1"/>
  <c r="AM1631" i="1"/>
  <c r="AN1631" i="1"/>
  <c r="AM1625" i="1"/>
  <c r="AN1625" i="1"/>
  <c r="AM1619" i="1"/>
  <c r="AN1619" i="1"/>
  <c r="AM1613" i="1"/>
  <c r="AN1613" i="1"/>
  <c r="AM1607" i="1"/>
  <c r="AN1607" i="1"/>
  <c r="AM1601" i="1"/>
  <c r="AN1601" i="1"/>
  <c r="AM1595" i="1"/>
  <c r="AN1595" i="1"/>
  <c r="AM1589" i="1"/>
  <c r="AN1589" i="1"/>
  <c r="AM1583" i="1"/>
  <c r="AN1583" i="1"/>
  <c r="AM1577" i="1"/>
  <c r="AN1577" i="1"/>
  <c r="AM2017" i="1"/>
  <c r="AN2017" i="1"/>
  <c r="AM1998" i="1"/>
  <c r="AN1998" i="1"/>
  <c r="AM1980" i="1"/>
  <c r="AN1980" i="1"/>
  <c r="AM1962" i="1"/>
  <c r="AN1962" i="1"/>
  <c r="AM1945" i="1"/>
  <c r="AN1945" i="1"/>
  <c r="AM1933" i="1"/>
  <c r="AN1933" i="1"/>
  <c r="AM1921" i="1"/>
  <c r="AN1921" i="1"/>
  <c r="AM1911" i="1"/>
  <c r="AN1911" i="1"/>
  <c r="AM1904" i="1"/>
  <c r="AN1904" i="1"/>
  <c r="AM1897" i="1"/>
  <c r="AN1897" i="1"/>
  <c r="AM1890" i="1"/>
  <c r="AN1890" i="1"/>
  <c r="AM1882" i="1"/>
  <c r="AN1882" i="1"/>
  <c r="AM1875" i="1"/>
  <c r="AN1875" i="1"/>
  <c r="AM1868" i="1"/>
  <c r="AN1868" i="1"/>
  <c r="AM1861" i="1"/>
  <c r="AN1861" i="1"/>
  <c r="AM1854" i="1"/>
  <c r="AN1854" i="1"/>
  <c r="AM1846" i="1"/>
  <c r="AN1846" i="1"/>
  <c r="AM1839" i="1"/>
  <c r="AN1839" i="1"/>
  <c r="AM1832" i="1"/>
  <c r="AN1832" i="1"/>
  <c r="AM1825" i="1"/>
  <c r="AN1825" i="1"/>
  <c r="AM1818" i="1"/>
  <c r="AN1818" i="1"/>
  <c r="AM1810" i="1"/>
  <c r="AN1810" i="1"/>
  <c r="AM1803" i="1"/>
  <c r="AN1803" i="1"/>
  <c r="AM1796" i="1"/>
  <c r="AN1796" i="1"/>
  <c r="AM1789" i="1"/>
  <c r="AN1789" i="1"/>
  <c r="AM1782" i="1"/>
  <c r="AN1782" i="1"/>
  <c r="AM1774" i="1"/>
  <c r="AN1774" i="1"/>
  <c r="AM1768" i="1"/>
  <c r="AN1768" i="1"/>
  <c r="AM1762" i="1"/>
  <c r="AN1762" i="1"/>
  <c r="AM1756" i="1"/>
  <c r="AN1756" i="1"/>
  <c r="AM1750" i="1"/>
  <c r="AN1750" i="1"/>
  <c r="AM1744" i="1"/>
  <c r="AN1744" i="1"/>
  <c r="AM1738" i="1"/>
  <c r="AN1738" i="1"/>
  <c r="AM1732" i="1"/>
  <c r="AN1732" i="1"/>
  <c r="AM1726" i="1"/>
  <c r="AN1726" i="1"/>
  <c r="AM1720" i="1"/>
  <c r="AN1720" i="1"/>
  <c r="AM1714" i="1"/>
  <c r="AN1714" i="1"/>
  <c r="AM1708" i="1"/>
  <c r="AN1708" i="1"/>
  <c r="AM1702" i="1"/>
  <c r="AN1702" i="1"/>
  <c r="AM1696" i="1"/>
  <c r="AN1696" i="1"/>
  <c r="AM1690" i="1"/>
  <c r="AN1690" i="1"/>
  <c r="AM1684" i="1"/>
  <c r="AN1684" i="1"/>
  <c r="AM1678" i="1"/>
  <c r="AN1678" i="1"/>
  <c r="AM1672" i="1"/>
  <c r="AN1672" i="1"/>
  <c r="AM1666" i="1"/>
  <c r="AN1666" i="1"/>
  <c r="AM1660" i="1"/>
  <c r="AN1660" i="1"/>
  <c r="AM1654" i="1"/>
  <c r="AN1654" i="1"/>
  <c r="AM1648" i="1"/>
  <c r="AN1648" i="1"/>
  <c r="AM1642" i="1"/>
  <c r="AN1642" i="1"/>
  <c r="AM1636" i="1"/>
  <c r="AN1636" i="1"/>
  <c r="AM1630" i="1"/>
  <c r="AN1630" i="1"/>
  <c r="AM1624" i="1"/>
  <c r="AN1624" i="1"/>
  <c r="AM1618" i="1"/>
  <c r="AN1618" i="1"/>
  <c r="AM1612" i="1"/>
  <c r="AN1612" i="1"/>
  <c r="AM1606" i="1"/>
  <c r="AN1606" i="1"/>
  <c r="AM1600" i="1"/>
  <c r="AN1600" i="1"/>
  <c r="AM1594" i="1"/>
  <c r="AN1594" i="1"/>
  <c r="AM1588" i="1"/>
  <c r="AN1588" i="1"/>
  <c r="AM1582" i="1"/>
  <c r="AN1582" i="1"/>
  <c r="AM1576" i="1"/>
  <c r="AN1576" i="1"/>
  <c r="AM1570" i="1"/>
  <c r="AN1570" i="1"/>
  <c r="AM1564" i="1"/>
  <c r="AN1564" i="1"/>
  <c r="AM1558" i="1"/>
  <c r="AN1558" i="1"/>
  <c r="AM1552" i="1"/>
  <c r="AN1552" i="1"/>
  <c r="AM1546" i="1"/>
  <c r="AN1546" i="1"/>
  <c r="AM1540" i="1"/>
  <c r="AN1540" i="1"/>
  <c r="AM1534" i="1"/>
  <c r="AN1534" i="1"/>
  <c r="AM1528" i="1"/>
  <c r="AN1528" i="1"/>
  <c r="AM1522" i="1"/>
  <c r="AN1522" i="1"/>
  <c r="AM1516" i="1"/>
  <c r="AN1516" i="1"/>
  <c r="AM1510" i="1"/>
  <c r="AN1510" i="1"/>
  <c r="AM1504" i="1"/>
  <c r="AN1504" i="1"/>
  <c r="AM1498" i="1"/>
  <c r="AN1498" i="1"/>
  <c r="AM1492" i="1"/>
  <c r="AN1492" i="1"/>
  <c r="AM1486" i="1"/>
  <c r="AN1486" i="1"/>
  <c r="AM1480" i="1"/>
  <c r="AN1480" i="1"/>
  <c r="AM1474" i="1"/>
  <c r="AN1474" i="1"/>
  <c r="AM1468" i="1"/>
  <c r="AN1468" i="1"/>
  <c r="AM1462" i="1"/>
  <c r="AN1462" i="1"/>
  <c r="AM1456" i="1"/>
  <c r="AN1456" i="1"/>
  <c r="AM1450" i="1"/>
  <c r="AN1450" i="1"/>
  <c r="AM1444" i="1"/>
  <c r="AN1444" i="1"/>
  <c r="AM1438" i="1"/>
  <c r="AN1438" i="1"/>
  <c r="AM1432" i="1"/>
  <c r="AN1432" i="1"/>
  <c r="AM1426" i="1"/>
  <c r="AN1426" i="1"/>
  <c r="AM2011" i="1"/>
  <c r="AN2011" i="1"/>
  <c r="AM1993" i="1"/>
  <c r="AN1993" i="1"/>
  <c r="AM1975" i="1"/>
  <c r="AN1975" i="1"/>
  <c r="AM1957" i="1"/>
  <c r="AN1957" i="1"/>
  <c r="AM1944" i="1"/>
  <c r="AN1944" i="1"/>
  <c r="AM1932" i="1"/>
  <c r="AN1932" i="1"/>
  <c r="AM1920" i="1"/>
  <c r="AN1920" i="1"/>
  <c r="AM1910" i="1"/>
  <c r="AN1910" i="1"/>
  <c r="AM1903" i="1"/>
  <c r="AN1903" i="1"/>
  <c r="AM1896" i="1"/>
  <c r="AN1896" i="1"/>
  <c r="AM1888" i="1"/>
  <c r="AN1888" i="1"/>
  <c r="AM1881" i="1"/>
  <c r="AN1881" i="1"/>
  <c r="AM1874" i="1"/>
  <c r="AN1874" i="1"/>
  <c r="AM1867" i="1"/>
  <c r="AN1867" i="1"/>
  <c r="AM1860" i="1"/>
  <c r="AN1860" i="1"/>
  <c r="AM1852" i="1"/>
  <c r="AN1852" i="1"/>
  <c r="AM1845" i="1"/>
  <c r="AN1845" i="1"/>
  <c r="AM1838" i="1"/>
  <c r="AN1838" i="1"/>
  <c r="AM1831" i="1"/>
  <c r="AN1831" i="1"/>
  <c r="AM1824" i="1"/>
  <c r="AN1824" i="1"/>
  <c r="AM1816" i="1"/>
  <c r="AN1816" i="1"/>
  <c r="AM1809" i="1"/>
  <c r="AN1809" i="1"/>
  <c r="AM1802" i="1"/>
  <c r="AN1802" i="1"/>
  <c r="AM1795" i="1"/>
  <c r="AN1795" i="1"/>
  <c r="AM1788" i="1"/>
  <c r="AN1788" i="1"/>
  <c r="AM1780" i="1"/>
  <c r="AN1780" i="1"/>
  <c r="AM1773" i="1"/>
  <c r="AN1773" i="1"/>
  <c r="AM1767" i="1"/>
  <c r="AN1767" i="1"/>
  <c r="AM1761" i="1"/>
  <c r="AN1761" i="1"/>
  <c r="AM1755" i="1"/>
  <c r="AN1755" i="1"/>
  <c r="AM1749" i="1"/>
  <c r="AN1749" i="1"/>
  <c r="AM1743" i="1"/>
  <c r="AN1743" i="1"/>
  <c r="AM1737" i="1"/>
  <c r="AN1737" i="1"/>
  <c r="AM1731" i="1"/>
  <c r="AN1731" i="1"/>
  <c r="AM1725" i="1"/>
  <c r="AN1725" i="1"/>
  <c r="AM1719" i="1"/>
  <c r="AN1719" i="1"/>
  <c r="AM1713" i="1"/>
  <c r="AN1713" i="1"/>
  <c r="AM1707" i="1"/>
  <c r="AN1707" i="1"/>
  <c r="AM1701" i="1"/>
  <c r="AN1701" i="1"/>
  <c r="AM1695" i="1"/>
  <c r="AN1695" i="1"/>
  <c r="AM1689" i="1"/>
  <c r="AN1689" i="1"/>
  <c r="AM1683" i="1"/>
  <c r="AN1683" i="1"/>
  <c r="AM1677" i="1"/>
  <c r="AN1677" i="1"/>
  <c r="AM1671" i="1"/>
  <c r="AN1671" i="1"/>
  <c r="AM1665" i="1"/>
  <c r="AN1665" i="1"/>
  <c r="AM1659" i="1"/>
  <c r="AN1659" i="1"/>
  <c r="AM1653" i="1"/>
  <c r="AN1653" i="1"/>
  <c r="AM1647" i="1"/>
  <c r="AN1647" i="1"/>
  <c r="AM1641" i="1"/>
  <c r="AN1641" i="1"/>
  <c r="AM1635" i="1"/>
  <c r="AN1635" i="1"/>
  <c r="AM1629" i="1"/>
  <c r="AN1629" i="1"/>
  <c r="AM1623" i="1"/>
  <c r="AN1623" i="1"/>
  <c r="AM1617" i="1"/>
  <c r="AN1617" i="1"/>
  <c r="AM1611" i="1"/>
  <c r="AN1611" i="1"/>
  <c r="AM1605" i="1"/>
  <c r="AN1605" i="1"/>
  <c r="AM1599" i="1"/>
  <c r="AN1599" i="1"/>
  <c r="AM1593" i="1"/>
  <c r="AN1593" i="1"/>
  <c r="AM1587" i="1"/>
  <c r="AN1587" i="1"/>
  <c r="AM1581" i="1"/>
  <c r="AN1581" i="1"/>
  <c r="AM1575" i="1"/>
  <c r="AN1575" i="1"/>
  <c r="AM1569" i="1"/>
  <c r="AN1569" i="1"/>
  <c r="AM2010" i="1"/>
  <c r="AN2010" i="1"/>
  <c r="AM1992" i="1"/>
  <c r="AN1992" i="1"/>
  <c r="AM1974" i="1"/>
  <c r="AN1974" i="1"/>
  <c r="AM1956" i="1"/>
  <c r="AN1956" i="1"/>
  <c r="AM1941" i="1"/>
  <c r="AN1941" i="1"/>
  <c r="AM1929" i="1"/>
  <c r="AN1929" i="1"/>
  <c r="AM1917" i="1"/>
  <c r="AN1917" i="1"/>
  <c r="AM1909" i="1"/>
  <c r="AN1909" i="1"/>
  <c r="AM1902" i="1"/>
  <c r="AN1902" i="1"/>
  <c r="AM1894" i="1"/>
  <c r="AN1894" i="1"/>
  <c r="AM1887" i="1"/>
  <c r="AN1887" i="1"/>
  <c r="AM1880" i="1"/>
  <c r="AN1880" i="1"/>
  <c r="AM1873" i="1"/>
  <c r="AN1873" i="1"/>
  <c r="AM1866" i="1"/>
  <c r="AN1866" i="1"/>
  <c r="AM1858" i="1"/>
  <c r="AN1858" i="1"/>
  <c r="AM1851" i="1"/>
  <c r="AN1851" i="1"/>
  <c r="AM1844" i="1"/>
  <c r="AN1844" i="1"/>
  <c r="AM1837" i="1"/>
  <c r="AN1837" i="1"/>
  <c r="AM1830" i="1"/>
  <c r="AN1830" i="1"/>
  <c r="AM1822" i="1"/>
  <c r="AN1822" i="1"/>
  <c r="AM1815" i="1"/>
  <c r="AN1815" i="1"/>
  <c r="AM1808" i="1"/>
  <c r="AN1808" i="1"/>
  <c r="AM1801" i="1"/>
  <c r="AN1801" i="1"/>
  <c r="AM1794" i="1"/>
  <c r="AN1794" i="1"/>
  <c r="AM1786" i="1"/>
  <c r="AN1786" i="1"/>
  <c r="AM1779" i="1"/>
  <c r="AN1779" i="1"/>
  <c r="AM1772" i="1"/>
  <c r="AN1772" i="1"/>
  <c r="AM1766" i="1"/>
  <c r="AN1766" i="1"/>
  <c r="AM1760" i="1"/>
  <c r="AN1760" i="1"/>
  <c r="AM1754" i="1"/>
  <c r="AN1754" i="1"/>
  <c r="AM1748" i="1"/>
  <c r="AN1748" i="1"/>
  <c r="AM1742" i="1"/>
  <c r="AN1742" i="1"/>
  <c r="AM1736" i="1"/>
  <c r="AN1736" i="1"/>
  <c r="AM1730" i="1"/>
  <c r="AN1730" i="1"/>
  <c r="AM1724" i="1"/>
  <c r="AN1724" i="1"/>
  <c r="AM1718" i="1"/>
  <c r="AN1718" i="1"/>
  <c r="AM1712" i="1"/>
  <c r="AN1712" i="1"/>
  <c r="AM1706" i="1"/>
  <c r="AN1706" i="1"/>
  <c r="AM1700" i="1"/>
  <c r="AN1700" i="1"/>
  <c r="AM1694" i="1"/>
  <c r="AN1694" i="1"/>
  <c r="AM1688" i="1"/>
  <c r="AN1688" i="1"/>
  <c r="AM1682" i="1"/>
  <c r="AN1682" i="1"/>
  <c r="AM1676" i="1"/>
  <c r="AN1676" i="1"/>
  <c r="AM1670" i="1"/>
  <c r="AN1670" i="1"/>
  <c r="AM1664" i="1"/>
  <c r="AN1664" i="1"/>
  <c r="AM1658" i="1"/>
  <c r="AN1658" i="1"/>
  <c r="AM1652" i="1"/>
  <c r="AN1652" i="1"/>
  <c r="AM1646" i="1"/>
  <c r="AN1646" i="1"/>
  <c r="AM1640" i="1"/>
  <c r="AN1640" i="1"/>
  <c r="AM1634" i="1"/>
  <c r="AN1634" i="1"/>
  <c r="AM1628" i="1"/>
  <c r="AN1628" i="1"/>
  <c r="AM1622" i="1"/>
  <c r="AN1622" i="1"/>
  <c r="AM1616" i="1"/>
  <c r="AN1616" i="1"/>
  <c r="AM1610" i="1"/>
  <c r="AN1610" i="1"/>
  <c r="AM2005" i="1"/>
  <c r="AN2005" i="1"/>
  <c r="AM1987" i="1"/>
  <c r="AN1987" i="1"/>
  <c r="AM1969" i="1"/>
  <c r="AN1969" i="1"/>
  <c r="AM1951" i="1"/>
  <c r="AN1951" i="1"/>
  <c r="AM1939" i="1"/>
  <c r="AN1939" i="1"/>
  <c r="AM1927" i="1"/>
  <c r="AN1927" i="1"/>
  <c r="AM1916" i="1"/>
  <c r="AN1916" i="1"/>
  <c r="AM1908" i="1"/>
  <c r="AN1908" i="1"/>
  <c r="AM1900" i="1"/>
  <c r="AN1900" i="1"/>
  <c r="AM1893" i="1"/>
  <c r="AN1893" i="1"/>
  <c r="AM1886" i="1"/>
  <c r="AN1886" i="1"/>
  <c r="AM1879" i="1"/>
  <c r="AN1879" i="1"/>
  <c r="AM1872" i="1"/>
  <c r="AN1872" i="1"/>
  <c r="AM1864" i="1"/>
  <c r="AN1864" i="1"/>
  <c r="AM1857" i="1"/>
  <c r="AN1857" i="1"/>
  <c r="AM1850" i="1"/>
  <c r="AN1850" i="1"/>
  <c r="AM1843" i="1"/>
  <c r="AN1843" i="1"/>
  <c r="AM1836" i="1"/>
  <c r="AN1836" i="1"/>
  <c r="AM1828" i="1"/>
  <c r="AN1828" i="1"/>
  <c r="AM1821" i="1"/>
  <c r="AN1821" i="1"/>
  <c r="AM1814" i="1"/>
  <c r="AN1814" i="1"/>
  <c r="AM1807" i="1"/>
  <c r="AN1807" i="1"/>
  <c r="AM1800" i="1"/>
  <c r="AN1800" i="1"/>
  <c r="AM1792" i="1"/>
  <c r="AN1792" i="1"/>
  <c r="AM1785" i="1"/>
  <c r="AN1785" i="1"/>
  <c r="AM1778" i="1"/>
  <c r="AN1778" i="1"/>
  <c r="AM1771" i="1"/>
  <c r="AN1771" i="1"/>
  <c r="AM1765" i="1"/>
  <c r="AN1765" i="1"/>
  <c r="AM1759" i="1"/>
  <c r="AN1759" i="1"/>
  <c r="AM1753" i="1"/>
  <c r="AN1753" i="1"/>
  <c r="AM1747" i="1"/>
  <c r="AN1747" i="1"/>
  <c r="AM1741" i="1"/>
  <c r="AN1741" i="1"/>
  <c r="AM1735" i="1"/>
  <c r="AN1735" i="1"/>
  <c r="AM1729" i="1"/>
  <c r="AN1729" i="1"/>
  <c r="AM1723" i="1"/>
  <c r="AN1723" i="1"/>
  <c r="AM1717" i="1"/>
  <c r="AN1717" i="1"/>
  <c r="AM1711" i="1"/>
  <c r="AN1711" i="1"/>
  <c r="AM1705" i="1"/>
  <c r="AN1705" i="1"/>
  <c r="AM1699" i="1"/>
  <c r="AN1699" i="1"/>
  <c r="AM1693" i="1"/>
  <c r="AN1693" i="1"/>
  <c r="AM1687" i="1"/>
  <c r="AN1687" i="1"/>
  <c r="AM1681" i="1"/>
  <c r="AN1681" i="1"/>
  <c r="AM1675" i="1"/>
  <c r="AN1675" i="1"/>
  <c r="AM1669" i="1"/>
  <c r="AN1669" i="1"/>
  <c r="AM1663" i="1"/>
  <c r="AN1663" i="1"/>
  <c r="AM1657" i="1"/>
  <c r="AN1657" i="1"/>
  <c r="AM1651" i="1"/>
  <c r="AN1651" i="1"/>
  <c r="AM1645" i="1"/>
  <c r="AN1645" i="1"/>
  <c r="AM1639" i="1"/>
  <c r="AN1639" i="1"/>
  <c r="AM1633" i="1"/>
  <c r="AN1633" i="1"/>
  <c r="AM1627" i="1"/>
  <c r="AN1627" i="1"/>
  <c r="AM1621" i="1"/>
  <c r="AN1621" i="1"/>
  <c r="AM1615" i="1"/>
  <c r="AN1615" i="1"/>
  <c r="AM1609" i="1"/>
  <c r="AN1609" i="1"/>
  <c r="AM1603" i="1"/>
  <c r="AN1603" i="1"/>
  <c r="AM1597" i="1"/>
  <c r="AN1597" i="1"/>
  <c r="AM1591" i="1"/>
  <c r="AN1591" i="1"/>
  <c r="AM1585" i="1"/>
  <c r="AN1585" i="1"/>
  <c r="AM1579" i="1"/>
  <c r="AN1579" i="1"/>
  <c r="AM1573" i="1"/>
  <c r="AN1573" i="1"/>
  <c r="AM1567" i="1"/>
  <c r="AN1567" i="1"/>
  <c r="AM1561" i="1"/>
  <c r="AN1561" i="1"/>
  <c r="AM1555" i="1"/>
  <c r="AN1555" i="1"/>
  <c r="AM1549" i="1"/>
  <c r="AN1549" i="1"/>
  <c r="AM1543" i="1"/>
  <c r="AN1543" i="1"/>
  <c r="AM1537" i="1"/>
  <c r="AN1537" i="1"/>
  <c r="AM1531" i="1"/>
  <c r="AN1531" i="1"/>
  <c r="AM1525" i="1"/>
  <c r="AN1525" i="1"/>
  <c r="AM1519" i="1"/>
  <c r="AN1519" i="1"/>
  <c r="AM1513" i="1"/>
  <c r="AN1513" i="1"/>
  <c r="AM1507" i="1"/>
  <c r="AN1507" i="1"/>
  <c r="AM1501" i="1"/>
  <c r="AN1501" i="1"/>
  <c r="AM1495" i="1"/>
  <c r="AN1495" i="1"/>
  <c r="AM1489" i="1"/>
  <c r="AN1489" i="1"/>
  <c r="AM1483" i="1"/>
  <c r="AN1483" i="1"/>
  <c r="AM1477" i="1"/>
  <c r="AN1477" i="1"/>
  <c r="AM1471" i="1"/>
  <c r="AN1471" i="1"/>
  <c r="AM1465" i="1"/>
  <c r="AN1465" i="1"/>
  <c r="AM1459" i="1"/>
  <c r="AN1459" i="1"/>
  <c r="AM1453" i="1"/>
  <c r="AN1453" i="1"/>
  <c r="AM1447" i="1"/>
  <c r="AN1447" i="1"/>
  <c r="AM1441" i="1"/>
  <c r="AN1441" i="1"/>
  <c r="AM1435" i="1"/>
  <c r="AN1435" i="1"/>
  <c r="AM1429" i="1"/>
  <c r="AN1429" i="1"/>
  <c r="AM1423" i="1"/>
  <c r="AN1423" i="1"/>
  <c r="AM1417" i="1"/>
  <c r="AN1417" i="1"/>
  <c r="AM1411" i="1"/>
  <c r="AN1411" i="1"/>
  <c r="AM1405" i="1"/>
  <c r="AN1405" i="1"/>
  <c r="AM1399" i="1"/>
  <c r="AN1399" i="1"/>
  <c r="AM1393" i="1"/>
  <c r="AN1393" i="1"/>
  <c r="AM1387" i="1"/>
  <c r="AN1387" i="1"/>
  <c r="AM1381" i="1"/>
  <c r="AN1381" i="1"/>
  <c r="AM1375" i="1"/>
  <c r="AN1375" i="1"/>
  <c r="AM1369" i="1"/>
  <c r="AN1369" i="1"/>
  <c r="AM1363" i="1"/>
  <c r="AN1363" i="1"/>
  <c r="AM1357" i="1"/>
  <c r="AN1357" i="1"/>
  <c r="AM1351" i="1"/>
  <c r="AN1351" i="1"/>
  <c r="AM1345" i="1"/>
  <c r="AN1345" i="1"/>
  <c r="AM1339" i="1"/>
  <c r="AN1339" i="1"/>
  <c r="AM1333" i="1"/>
  <c r="AN1333" i="1"/>
  <c r="AM1327" i="1"/>
  <c r="AN1327" i="1"/>
  <c r="AM1321" i="1"/>
  <c r="AN1321" i="1"/>
  <c r="AM1315" i="1"/>
  <c r="AN1315" i="1"/>
  <c r="AM1309" i="1"/>
  <c r="AN1309" i="1"/>
  <c r="AM1303" i="1"/>
  <c r="AN1303" i="1"/>
  <c r="AM1297" i="1"/>
  <c r="AN1297" i="1"/>
  <c r="AM1291" i="1"/>
  <c r="AN1291" i="1"/>
  <c r="AM1285" i="1"/>
  <c r="AN1285" i="1"/>
  <c r="AM1279" i="1"/>
  <c r="AN1279" i="1"/>
  <c r="AM1273" i="1"/>
  <c r="AN1273" i="1"/>
  <c r="AM1267" i="1"/>
  <c r="AN1267" i="1"/>
  <c r="AM1261" i="1"/>
  <c r="AN1261" i="1"/>
  <c r="AM1255" i="1"/>
  <c r="AN1255" i="1"/>
  <c r="AM1249" i="1"/>
  <c r="AN1249" i="1"/>
  <c r="AM1243" i="1"/>
  <c r="AN1243" i="1"/>
  <c r="AM1237" i="1"/>
  <c r="AN1237" i="1"/>
  <c r="AM1231" i="1"/>
  <c r="AN1231" i="1"/>
  <c r="AM1225" i="1"/>
  <c r="AN1225" i="1"/>
  <c r="AM1219" i="1"/>
  <c r="AN1219" i="1"/>
  <c r="AM1213" i="1"/>
  <c r="AN1213" i="1"/>
  <c r="AM1207" i="1"/>
  <c r="AN1207" i="1"/>
  <c r="AM1201" i="1"/>
  <c r="AN1201" i="1"/>
  <c r="AM1195" i="1"/>
  <c r="AN1195" i="1"/>
  <c r="AM1189" i="1"/>
  <c r="AN1189" i="1"/>
  <c r="AM1183" i="1"/>
  <c r="AN1183" i="1"/>
  <c r="AM1177" i="1"/>
  <c r="AN1177" i="1"/>
  <c r="AM1171" i="1"/>
  <c r="AN1171" i="1"/>
  <c r="AM1165" i="1"/>
  <c r="AN1165" i="1"/>
  <c r="AM1159" i="1"/>
  <c r="AN1159" i="1"/>
  <c r="AM1153" i="1"/>
  <c r="AN1153" i="1"/>
  <c r="AM1147" i="1"/>
  <c r="AN1147" i="1"/>
  <c r="AM1141" i="1"/>
  <c r="AN1141" i="1"/>
  <c r="AM1135" i="1"/>
  <c r="AN1135" i="1"/>
  <c r="AM1129" i="1"/>
  <c r="AN1129" i="1"/>
  <c r="AM1123" i="1"/>
  <c r="AN1123" i="1"/>
  <c r="AM1117" i="1"/>
  <c r="AN1117" i="1"/>
  <c r="AM1111" i="1"/>
  <c r="AN1111" i="1"/>
  <c r="AM1105" i="1"/>
  <c r="AN1105" i="1"/>
  <c r="AM1099" i="1"/>
  <c r="AN1099" i="1"/>
  <c r="AM1093" i="1"/>
  <c r="AN1093" i="1"/>
  <c r="AM1087" i="1"/>
  <c r="AN1087" i="1"/>
  <c r="AM1081" i="1"/>
  <c r="AN1081" i="1"/>
  <c r="AM1075" i="1"/>
  <c r="AN1075" i="1"/>
  <c r="AM1604" i="1"/>
  <c r="AN1604" i="1"/>
  <c r="AM1571" i="1"/>
  <c r="AN1571" i="1"/>
  <c r="AM1557" i="1"/>
  <c r="AN1557" i="1"/>
  <c r="AM1545" i="1"/>
  <c r="AN1545" i="1"/>
  <c r="AM1533" i="1"/>
  <c r="AN1533" i="1"/>
  <c r="AM1521" i="1"/>
  <c r="AN1521" i="1"/>
  <c r="AM1509" i="1"/>
  <c r="AN1509" i="1"/>
  <c r="AM1497" i="1"/>
  <c r="AN1497" i="1"/>
  <c r="AM1485" i="1"/>
  <c r="AN1485" i="1"/>
  <c r="AM1473" i="1"/>
  <c r="AN1473" i="1"/>
  <c r="AM1461" i="1"/>
  <c r="AN1461" i="1"/>
  <c r="AM1449" i="1"/>
  <c r="AN1449" i="1"/>
  <c r="AM1437" i="1"/>
  <c r="AN1437" i="1"/>
  <c r="AM1425" i="1"/>
  <c r="AN1425" i="1"/>
  <c r="AM1418" i="1"/>
  <c r="AN1418" i="1"/>
  <c r="AM1410" i="1"/>
  <c r="AN1410" i="1"/>
  <c r="AM1403" i="1"/>
  <c r="AN1403" i="1"/>
  <c r="AM1396" i="1"/>
  <c r="AN1396" i="1"/>
  <c r="AM1389" i="1"/>
  <c r="AN1389" i="1"/>
  <c r="AM1382" i="1"/>
  <c r="AN1382" i="1"/>
  <c r="AM1374" i="1"/>
  <c r="AN1374" i="1"/>
  <c r="AM1367" i="1"/>
  <c r="AN1367" i="1"/>
  <c r="AM1360" i="1"/>
  <c r="AN1360" i="1"/>
  <c r="AM1353" i="1"/>
  <c r="AN1353" i="1"/>
  <c r="AM1346" i="1"/>
  <c r="AN1346" i="1"/>
  <c r="AM1338" i="1"/>
  <c r="AN1338" i="1"/>
  <c r="AM1331" i="1"/>
  <c r="AN1331" i="1"/>
  <c r="AM1324" i="1"/>
  <c r="AN1324" i="1"/>
  <c r="AM1317" i="1"/>
  <c r="AN1317" i="1"/>
  <c r="AM1310" i="1"/>
  <c r="AN1310" i="1"/>
  <c r="AM1302" i="1"/>
  <c r="AN1302" i="1"/>
  <c r="AM1295" i="1"/>
  <c r="AN1295" i="1"/>
  <c r="AM1288" i="1"/>
  <c r="AN1288" i="1"/>
  <c r="AM1281" i="1"/>
  <c r="AN1281" i="1"/>
  <c r="AM1274" i="1"/>
  <c r="AN1274" i="1"/>
  <c r="AM1266" i="1"/>
  <c r="AN1266" i="1"/>
  <c r="AM1259" i="1"/>
  <c r="AN1259" i="1"/>
  <c r="AM1252" i="1"/>
  <c r="AN1252" i="1"/>
  <c r="AM1245" i="1"/>
  <c r="AN1245" i="1"/>
  <c r="AM1238" i="1"/>
  <c r="AN1238" i="1"/>
  <c r="AM1230" i="1"/>
  <c r="AN1230" i="1"/>
  <c r="AM1223" i="1"/>
  <c r="AN1223" i="1"/>
  <c r="AM1216" i="1"/>
  <c r="AN1216" i="1"/>
  <c r="AM1209" i="1"/>
  <c r="AN1209" i="1"/>
  <c r="AM1202" i="1"/>
  <c r="AN1202" i="1"/>
  <c r="AM1194" i="1"/>
  <c r="AN1194" i="1"/>
  <c r="AM1187" i="1"/>
  <c r="AN1187" i="1"/>
  <c r="AM1180" i="1"/>
  <c r="AN1180" i="1"/>
  <c r="AM1173" i="1"/>
  <c r="AN1173" i="1"/>
  <c r="AM1166" i="1"/>
  <c r="AN1166" i="1"/>
  <c r="AM1158" i="1"/>
  <c r="AN1158" i="1"/>
  <c r="AM1151" i="1"/>
  <c r="AN1151" i="1"/>
  <c r="AM1144" i="1"/>
  <c r="AN1144" i="1"/>
  <c r="AM1137" i="1"/>
  <c r="AN1137" i="1"/>
  <c r="AM1130" i="1"/>
  <c r="AN1130" i="1"/>
  <c r="AM1122" i="1"/>
  <c r="AN1122" i="1"/>
  <c r="AM1115" i="1"/>
  <c r="AN1115" i="1"/>
  <c r="AM1108" i="1"/>
  <c r="AN1108" i="1"/>
  <c r="AM1101" i="1"/>
  <c r="AN1101" i="1"/>
  <c r="AM1094" i="1"/>
  <c r="AN1094" i="1"/>
  <c r="AM1086" i="1"/>
  <c r="AN1086" i="1"/>
  <c r="AM1079" i="1"/>
  <c r="AN1079" i="1"/>
  <c r="AM1072" i="1"/>
  <c r="AN1072" i="1"/>
  <c r="AM1066" i="1"/>
  <c r="AN1066" i="1"/>
  <c r="AM1060" i="1"/>
  <c r="AN1060" i="1"/>
  <c r="AM1054" i="1"/>
  <c r="AN1054" i="1"/>
  <c r="AM1048" i="1"/>
  <c r="AN1048" i="1"/>
  <c r="AM1042" i="1"/>
  <c r="AN1042" i="1"/>
  <c r="AM1036" i="1"/>
  <c r="AN1036" i="1"/>
  <c r="AM1030" i="1"/>
  <c r="AN1030" i="1"/>
  <c r="AM1024" i="1"/>
  <c r="AN1024" i="1"/>
  <c r="AM1018" i="1"/>
  <c r="AN1018" i="1"/>
  <c r="AM1012" i="1"/>
  <c r="AN1012" i="1"/>
  <c r="AM1006" i="1"/>
  <c r="AN1006" i="1"/>
  <c r="AM1000" i="1"/>
  <c r="AN1000" i="1"/>
  <c r="AM994" i="1"/>
  <c r="AN994" i="1"/>
  <c r="AM988" i="1"/>
  <c r="AN988" i="1"/>
  <c r="AM982" i="1"/>
  <c r="AN982" i="1"/>
  <c r="AM976" i="1"/>
  <c r="AN976" i="1"/>
  <c r="AM970" i="1"/>
  <c r="AN970" i="1"/>
  <c r="AM964" i="1"/>
  <c r="AN964" i="1"/>
  <c r="AM958" i="1"/>
  <c r="AN958" i="1"/>
  <c r="AM1598" i="1"/>
  <c r="AN1598" i="1"/>
  <c r="AM1568" i="1"/>
  <c r="AN1568" i="1"/>
  <c r="AM1556" i="1"/>
  <c r="AN1556" i="1"/>
  <c r="AM1544" i="1"/>
  <c r="AN1544" i="1"/>
  <c r="AM1532" i="1"/>
  <c r="AN1532" i="1"/>
  <c r="AM1520" i="1"/>
  <c r="AN1520" i="1"/>
  <c r="AM1508" i="1"/>
  <c r="AN1508" i="1"/>
  <c r="AM1496" i="1"/>
  <c r="AN1496" i="1"/>
  <c r="AM1484" i="1"/>
  <c r="AN1484" i="1"/>
  <c r="AM1472" i="1"/>
  <c r="AN1472" i="1"/>
  <c r="AM1460" i="1"/>
  <c r="AN1460" i="1"/>
  <c r="AM1448" i="1"/>
  <c r="AN1448" i="1"/>
  <c r="AM1436" i="1"/>
  <c r="AN1436" i="1"/>
  <c r="AM1424" i="1"/>
  <c r="AN1424" i="1"/>
  <c r="AM1416" i="1"/>
  <c r="AN1416" i="1"/>
  <c r="AM1409" i="1"/>
  <c r="AN1409" i="1"/>
  <c r="AM1402" i="1"/>
  <c r="AN1402" i="1"/>
  <c r="AM1395" i="1"/>
  <c r="AN1395" i="1"/>
  <c r="AM1388" i="1"/>
  <c r="AN1388" i="1"/>
  <c r="AM1380" i="1"/>
  <c r="AN1380" i="1"/>
  <c r="AM1373" i="1"/>
  <c r="AN1373" i="1"/>
  <c r="AM1366" i="1"/>
  <c r="AN1366" i="1"/>
  <c r="AM1359" i="1"/>
  <c r="AN1359" i="1"/>
  <c r="AM1352" i="1"/>
  <c r="AN1352" i="1"/>
  <c r="AM1344" i="1"/>
  <c r="AN1344" i="1"/>
  <c r="AM1337" i="1"/>
  <c r="AN1337" i="1"/>
  <c r="AM1330" i="1"/>
  <c r="AN1330" i="1"/>
  <c r="AM1323" i="1"/>
  <c r="AN1323" i="1"/>
  <c r="AM1316" i="1"/>
  <c r="AN1316" i="1"/>
  <c r="AM1308" i="1"/>
  <c r="AN1308" i="1"/>
  <c r="AM1301" i="1"/>
  <c r="AN1301" i="1"/>
  <c r="AM1294" i="1"/>
  <c r="AN1294" i="1"/>
  <c r="AM1287" i="1"/>
  <c r="AN1287" i="1"/>
  <c r="AM1280" i="1"/>
  <c r="AN1280" i="1"/>
  <c r="AM1272" i="1"/>
  <c r="AN1272" i="1"/>
  <c r="AM1265" i="1"/>
  <c r="AN1265" i="1"/>
  <c r="AM1258" i="1"/>
  <c r="AN1258" i="1"/>
  <c r="AM1251" i="1"/>
  <c r="AN1251" i="1"/>
  <c r="AM1244" i="1"/>
  <c r="AN1244" i="1"/>
  <c r="AM1236" i="1"/>
  <c r="AN1236" i="1"/>
  <c r="AM1229" i="1"/>
  <c r="AN1229" i="1"/>
  <c r="AM1222" i="1"/>
  <c r="AN1222" i="1"/>
  <c r="AM1215" i="1"/>
  <c r="AN1215" i="1"/>
  <c r="AM1208" i="1"/>
  <c r="AN1208" i="1"/>
  <c r="AM1200" i="1"/>
  <c r="AN1200" i="1"/>
  <c r="AM1193" i="1"/>
  <c r="AN1193" i="1"/>
  <c r="AM1186" i="1"/>
  <c r="AN1186" i="1"/>
  <c r="AM1179" i="1"/>
  <c r="AN1179" i="1"/>
  <c r="AM1172" i="1"/>
  <c r="AN1172" i="1"/>
  <c r="AM1164" i="1"/>
  <c r="AN1164" i="1"/>
  <c r="AM1157" i="1"/>
  <c r="AN1157" i="1"/>
  <c r="AM1150" i="1"/>
  <c r="AN1150" i="1"/>
  <c r="AM1143" i="1"/>
  <c r="AN1143" i="1"/>
  <c r="AM1136" i="1"/>
  <c r="AN1136" i="1"/>
  <c r="AM1128" i="1"/>
  <c r="AN1128" i="1"/>
  <c r="AM1121" i="1"/>
  <c r="AN1121" i="1"/>
  <c r="AM1114" i="1"/>
  <c r="AN1114" i="1"/>
  <c r="AM1107" i="1"/>
  <c r="AN1107" i="1"/>
  <c r="AM1100" i="1"/>
  <c r="AN1100" i="1"/>
  <c r="AM1092" i="1"/>
  <c r="AN1092" i="1"/>
  <c r="AM1085" i="1"/>
  <c r="AN1085" i="1"/>
  <c r="AM1078" i="1"/>
  <c r="AN1078" i="1"/>
  <c r="AM1071" i="1"/>
  <c r="AN1071" i="1"/>
  <c r="AM1065" i="1"/>
  <c r="AN1065" i="1"/>
  <c r="AM1059" i="1"/>
  <c r="AN1059" i="1"/>
  <c r="AM1053" i="1"/>
  <c r="AN1053" i="1"/>
  <c r="AM1047" i="1"/>
  <c r="AN1047" i="1"/>
  <c r="AM1041" i="1"/>
  <c r="AN1041" i="1"/>
  <c r="AM1035" i="1"/>
  <c r="AN1035" i="1"/>
  <c r="AM1029" i="1"/>
  <c r="AN1029" i="1"/>
  <c r="AM1592" i="1"/>
  <c r="AN1592" i="1"/>
  <c r="AM1565" i="1"/>
  <c r="AN1565" i="1"/>
  <c r="AM1553" i="1"/>
  <c r="AN1553" i="1"/>
  <c r="AM1541" i="1"/>
  <c r="AN1541" i="1"/>
  <c r="AM1529" i="1"/>
  <c r="AN1529" i="1"/>
  <c r="AM1517" i="1"/>
  <c r="AN1517" i="1"/>
  <c r="AM1505" i="1"/>
  <c r="AN1505" i="1"/>
  <c r="AM1493" i="1"/>
  <c r="AN1493" i="1"/>
  <c r="AM1481" i="1"/>
  <c r="AN1481" i="1"/>
  <c r="AM1469" i="1"/>
  <c r="AN1469" i="1"/>
  <c r="AM1457" i="1"/>
  <c r="AN1457" i="1"/>
  <c r="AM1445" i="1"/>
  <c r="AN1445" i="1"/>
  <c r="AM1433" i="1"/>
  <c r="AN1433" i="1"/>
  <c r="AM1422" i="1"/>
  <c r="AN1422" i="1"/>
  <c r="AM1415" i="1"/>
  <c r="AN1415" i="1"/>
  <c r="AM1408" i="1"/>
  <c r="AN1408" i="1"/>
  <c r="AM1401" i="1"/>
  <c r="AN1401" i="1"/>
  <c r="AM1394" i="1"/>
  <c r="AN1394" i="1"/>
  <c r="AM1386" i="1"/>
  <c r="AN1386" i="1"/>
  <c r="AM1379" i="1"/>
  <c r="AN1379" i="1"/>
  <c r="AM1372" i="1"/>
  <c r="AN1372" i="1"/>
  <c r="AM1365" i="1"/>
  <c r="AN1365" i="1"/>
  <c r="AM1358" i="1"/>
  <c r="AN1358" i="1"/>
  <c r="AM1350" i="1"/>
  <c r="AN1350" i="1"/>
  <c r="AM1343" i="1"/>
  <c r="AN1343" i="1"/>
  <c r="AM1336" i="1"/>
  <c r="AN1336" i="1"/>
  <c r="AM1329" i="1"/>
  <c r="AN1329" i="1"/>
  <c r="AM1322" i="1"/>
  <c r="AN1322" i="1"/>
  <c r="AM1314" i="1"/>
  <c r="AN1314" i="1"/>
  <c r="AM1307" i="1"/>
  <c r="AN1307" i="1"/>
  <c r="AM1300" i="1"/>
  <c r="AN1300" i="1"/>
  <c r="AM1293" i="1"/>
  <c r="AN1293" i="1"/>
  <c r="AM1286" i="1"/>
  <c r="AN1286" i="1"/>
  <c r="AM1278" i="1"/>
  <c r="AN1278" i="1"/>
  <c r="AM1271" i="1"/>
  <c r="AN1271" i="1"/>
  <c r="AM1264" i="1"/>
  <c r="AN1264" i="1"/>
  <c r="AM1257" i="1"/>
  <c r="AN1257" i="1"/>
  <c r="AM1250" i="1"/>
  <c r="AN1250" i="1"/>
  <c r="AM1242" i="1"/>
  <c r="AN1242" i="1"/>
  <c r="AM1235" i="1"/>
  <c r="AN1235" i="1"/>
  <c r="AM1228" i="1"/>
  <c r="AN1228" i="1"/>
  <c r="AM1221" i="1"/>
  <c r="AN1221" i="1"/>
  <c r="AM1214" i="1"/>
  <c r="AN1214" i="1"/>
  <c r="AM1206" i="1"/>
  <c r="AN1206" i="1"/>
  <c r="AM1199" i="1"/>
  <c r="AN1199" i="1"/>
  <c r="AM1192" i="1"/>
  <c r="AN1192" i="1"/>
  <c r="AM1185" i="1"/>
  <c r="AN1185" i="1"/>
  <c r="AM1178" i="1"/>
  <c r="AN1178" i="1"/>
  <c r="AM1170" i="1"/>
  <c r="AN1170" i="1"/>
  <c r="AM1163" i="1"/>
  <c r="AN1163" i="1"/>
  <c r="AM1156" i="1"/>
  <c r="AN1156" i="1"/>
  <c r="AM1149" i="1"/>
  <c r="AN1149" i="1"/>
  <c r="AM1142" i="1"/>
  <c r="AN1142" i="1"/>
  <c r="AM1134" i="1"/>
  <c r="AN1134" i="1"/>
  <c r="AM1127" i="1"/>
  <c r="AN1127" i="1"/>
  <c r="AM1120" i="1"/>
  <c r="AN1120" i="1"/>
  <c r="AM1113" i="1"/>
  <c r="AN1113" i="1"/>
  <c r="AM1106" i="1"/>
  <c r="AN1106" i="1"/>
  <c r="AM1098" i="1"/>
  <c r="AN1098" i="1"/>
  <c r="AM1091" i="1"/>
  <c r="AN1091" i="1"/>
  <c r="AM1084" i="1"/>
  <c r="AN1084" i="1"/>
  <c r="AM1077" i="1"/>
  <c r="AN1077" i="1"/>
  <c r="AM1070" i="1"/>
  <c r="AN1070" i="1"/>
  <c r="AM1064" i="1"/>
  <c r="AN1064" i="1"/>
  <c r="AM1058" i="1"/>
  <c r="AN1058" i="1"/>
  <c r="AM1052" i="1"/>
  <c r="AN1052" i="1"/>
  <c r="AM1046" i="1"/>
  <c r="AN1046" i="1"/>
  <c r="AM1040" i="1"/>
  <c r="AN1040" i="1"/>
  <c r="AM1034" i="1"/>
  <c r="AN1034" i="1"/>
  <c r="AM1028" i="1"/>
  <c r="AN1028" i="1"/>
  <c r="AM1022" i="1"/>
  <c r="AN1022" i="1"/>
  <c r="AM1016" i="1"/>
  <c r="AN1016" i="1"/>
  <c r="AM1010" i="1"/>
  <c r="AN1010" i="1"/>
  <c r="AM1004" i="1"/>
  <c r="AN1004" i="1"/>
  <c r="AM998" i="1"/>
  <c r="AN998" i="1"/>
  <c r="AM992" i="1"/>
  <c r="AN992" i="1"/>
  <c r="AM986" i="1"/>
  <c r="AN986" i="1"/>
  <c r="AM980" i="1"/>
  <c r="AN980" i="1"/>
  <c r="AM974" i="1"/>
  <c r="AN974" i="1"/>
  <c r="AM968" i="1"/>
  <c r="AN968" i="1"/>
  <c r="AM962" i="1"/>
  <c r="AN962" i="1"/>
  <c r="AM956" i="1"/>
  <c r="AN956" i="1"/>
  <c r="AM1586" i="1"/>
  <c r="AN1586" i="1"/>
  <c r="AM1563" i="1"/>
  <c r="AN1563" i="1"/>
  <c r="AM1551" i="1"/>
  <c r="AN1551" i="1"/>
  <c r="AM1539" i="1"/>
  <c r="AN1539" i="1"/>
  <c r="AM1527" i="1"/>
  <c r="AN1527" i="1"/>
  <c r="AM1515" i="1"/>
  <c r="AN1515" i="1"/>
  <c r="AM1503" i="1"/>
  <c r="AN1503" i="1"/>
  <c r="AM1491" i="1"/>
  <c r="AN1491" i="1"/>
  <c r="AM1479" i="1"/>
  <c r="AN1479" i="1"/>
  <c r="AM1467" i="1"/>
  <c r="AN1467" i="1"/>
  <c r="AM1455" i="1"/>
  <c r="AN1455" i="1"/>
  <c r="AM1443" i="1"/>
  <c r="AN1443" i="1"/>
  <c r="AM1431" i="1"/>
  <c r="AN1431" i="1"/>
  <c r="AM1421" i="1"/>
  <c r="AN1421" i="1"/>
  <c r="AM1414" i="1"/>
  <c r="AN1414" i="1"/>
  <c r="AM1407" i="1"/>
  <c r="AN1407" i="1"/>
  <c r="AM1400" i="1"/>
  <c r="AN1400" i="1"/>
  <c r="AM1392" i="1"/>
  <c r="AN1392" i="1"/>
  <c r="AM1385" i="1"/>
  <c r="AN1385" i="1"/>
  <c r="AM1378" i="1"/>
  <c r="AN1378" i="1"/>
  <c r="AM1371" i="1"/>
  <c r="AN1371" i="1"/>
  <c r="AM1364" i="1"/>
  <c r="AN1364" i="1"/>
  <c r="AM1356" i="1"/>
  <c r="AN1356" i="1"/>
  <c r="AM1349" i="1"/>
  <c r="AN1349" i="1"/>
  <c r="AM1342" i="1"/>
  <c r="AN1342" i="1"/>
  <c r="AM1335" i="1"/>
  <c r="AN1335" i="1"/>
  <c r="AM1328" i="1"/>
  <c r="AN1328" i="1"/>
  <c r="AM1320" i="1"/>
  <c r="AN1320" i="1"/>
  <c r="AM1313" i="1"/>
  <c r="AN1313" i="1"/>
  <c r="AM1306" i="1"/>
  <c r="AN1306" i="1"/>
  <c r="AM1299" i="1"/>
  <c r="AN1299" i="1"/>
  <c r="AM1292" i="1"/>
  <c r="AN1292" i="1"/>
  <c r="AM1284" i="1"/>
  <c r="AN1284" i="1"/>
  <c r="AM1277" i="1"/>
  <c r="AN1277" i="1"/>
  <c r="AM1580" i="1"/>
  <c r="AN1580" i="1"/>
  <c r="AM1562" i="1"/>
  <c r="AN1562" i="1"/>
  <c r="AM1550" i="1"/>
  <c r="AN1550" i="1"/>
  <c r="AM1538" i="1"/>
  <c r="AN1538" i="1"/>
  <c r="AM1526" i="1"/>
  <c r="AN1526" i="1"/>
  <c r="AM1514" i="1"/>
  <c r="AN1514" i="1"/>
  <c r="AM1502" i="1"/>
  <c r="AN1502" i="1"/>
  <c r="AM1490" i="1"/>
  <c r="AN1490" i="1"/>
  <c r="AM1478" i="1"/>
  <c r="AN1478" i="1"/>
  <c r="AM1466" i="1"/>
  <c r="AN1466" i="1"/>
  <c r="AM1454" i="1"/>
  <c r="AN1454" i="1"/>
  <c r="AM1442" i="1"/>
  <c r="AN1442" i="1"/>
  <c r="AM1430" i="1"/>
  <c r="AN1430" i="1"/>
  <c r="AM1420" i="1"/>
  <c r="AN1420" i="1"/>
  <c r="AM1413" i="1"/>
  <c r="AN1413" i="1"/>
  <c r="AM1406" i="1"/>
  <c r="AN1406" i="1"/>
  <c r="AM1398" i="1"/>
  <c r="AN1398" i="1"/>
  <c r="AM1391" i="1"/>
  <c r="AN1391" i="1"/>
  <c r="AM1384" i="1"/>
  <c r="AN1384" i="1"/>
  <c r="AM1377" i="1"/>
  <c r="AN1377" i="1"/>
  <c r="AM1370" i="1"/>
  <c r="AN1370" i="1"/>
  <c r="AM1362" i="1"/>
  <c r="AN1362" i="1"/>
  <c r="AM1355" i="1"/>
  <c r="AN1355" i="1"/>
  <c r="AM1348" i="1"/>
  <c r="AN1348" i="1"/>
  <c r="AM1341" i="1"/>
  <c r="AN1341" i="1"/>
  <c r="AM1334" i="1"/>
  <c r="AN1334" i="1"/>
  <c r="AM1326" i="1"/>
  <c r="AN1326" i="1"/>
  <c r="AM1319" i="1"/>
  <c r="AN1319" i="1"/>
  <c r="AM1312" i="1"/>
  <c r="AN1312" i="1"/>
  <c r="AM1305" i="1"/>
  <c r="AN1305" i="1"/>
  <c r="AM1298" i="1"/>
  <c r="AN1298" i="1"/>
  <c r="AM1290" i="1"/>
  <c r="AN1290" i="1"/>
  <c r="AM1283" i="1"/>
  <c r="AN1283" i="1"/>
  <c r="AM1276" i="1"/>
  <c r="AN1276" i="1"/>
  <c r="AM1269" i="1"/>
  <c r="AN1269" i="1"/>
  <c r="AM1262" i="1"/>
  <c r="AN1262" i="1"/>
  <c r="AM1254" i="1"/>
  <c r="AN1254" i="1"/>
  <c r="AM1247" i="1"/>
  <c r="AN1247" i="1"/>
  <c r="AM1240" i="1"/>
  <c r="AN1240" i="1"/>
  <c r="AM1233" i="1"/>
  <c r="AN1233" i="1"/>
  <c r="AM1226" i="1"/>
  <c r="AN1226" i="1"/>
  <c r="AM1218" i="1"/>
  <c r="AN1218" i="1"/>
  <c r="AM1211" i="1"/>
  <c r="AN1211" i="1"/>
  <c r="AM1204" i="1"/>
  <c r="AN1204" i="1"/>
  <c r="AM1197" i="1"/>
  <c r="AN1197" i="1"/>
  <c r="AM1190" i="1"/>
  <c r="AN1190" i="1"/>
  <c r="AM1182" i="1"/>
  <c r="AN1182" i="1"/>
  <c r="AM1175" i="1"/>
  <c r="AN1175" i="1"/>
  <c r="AM1168" i="1"/>
  <c r="AN1168" i="1"/>
  <c r="AM1161" i="1"/>
  <c r="AN1161" i="1"/>
  <c r="AM1154" i="1"/>
  <c r="AN1154" i="1"/>
  <c r="AM1146" i="1"/>
  <c r="AN1146" i="1"/>
  <c r="AM1139" i="1"/>
  <c r="AN1139" i="1"/>
  <c r="AM1574" i="1"/>
  <c r="AN1574" i="1"/>
  <c r="AM1559" i="1"/>
  <c r="AN1559" i="1"/>
  <c r="AM1547" i="1"/>
  <c r="AN1547" i="1"/>
  <c r="AM1535" i="1"/>
  <c r="AN1535" i="1"/>
  <c r="AM1523" i="1"/>
  <c r="AN1523" i="1"/>
  <c r="AM1511" i="1"/>
  <c r="AN1511" i="1"/>
  <c r="AM1499" i="1"/>
  <c r="AN1499" i="1"/>
  <c r="AM1487" i="1"/>
  <c r="AN1487" i="1"/>
  <c r="AM1475" i="1"/>
  <c r="AN1475" i="1"/>
  <c r="AM1463" i="1"/>
  <c r="AN1463" i="1"/>
  <c r="AM1451" i="1"/>
  <c r="AN1451" i="1"/>
  <c r="AM1439" i="1"/>
  <c r="AN1439" i="1"/>
  <c r="AM1427" i="1"/>
  <c r="AN1427" i="1"/>
  <c r="AM1419" i="1"/>
  <c r="AN1419" i="1"/>
  <c r="AM1412" i="1"/>
  <c r="AN1412" i="1"/>
  <c r="AM1404" i="1"/>
  <c r="AN1404" i="1"/>
  <c r="AM1397" i="1"/>
  <c r="AN1397" i="1"/>
  <c r="AM1390" i="1"/>
  <c r="AN1390" i="1"/>
  <c r="AM1383" i="1"/>
  <c r="AN1383" i="1"/>
  <c r="AM1376" i="1"/>
  <c r="AN1376" i="1"/>
  <c r="AM1368" i="1"/>
  <c r="AN1368" i="1"/>
  <c r="AM1361" i="1"/>
  <c r="AN1361" i="1"/>
  <c r="AM1354" i="1"/>
  <c r="AN1354" i="1"/>
  <c r="AM1347" i="1"/>
  <c r="AN1347" i="1"/>
  <c r="AM1340" i="1"/>
  <c r="AN1340" i="1"/>
  <c r="AM1332" i="1"/>
  <c r="AN1332" i="1"/>
  <c r="AM1325" i="1"/>
  <c r="AN1325" i="1"/>
  <c r="AM1318" i="1"/>
  <c r="AN1318" i="1"/>
  <c r="AM1311" i="1"/>
  <c r="AN1311" i="1"/>
  <c r="AM1304" i="1"/>
  <c r="AN1304" i="1"/>
  <c r="AM1296" i="1"/>
  <c r="AN1296" i="1"/>
  <c r="AM1289" i="1"/>
  <c r="AN1289" i="1"/>
  <c r="AM1282" i="1"/>
  <c r="AN1282" i="1"/>
  <c r="AM1275" i="1"/>
  <c r="AN1275" i="1"/>
  <c r="AM1268" i="1"/>
  <c r="AN1268" i="1"/>
  <c r="AM1260" i="1"/>
  <c r="AN1260" i="1"/>
  <c r="AM1253" i="1"/>
  <c r="AN1253" i="1"/>
  <c r="AM1246" i="1"/>
  <c r="AN1246" i="1"/>
  <c r="AM1239" i="1"/>
  <c r="AN1239" i="1"/>
  <c r="AM1232" i="1"/>
  <c r="AN1232" i="1"/>
  <c r="AM1224" i="1"/>
  <c r="AN1224" i="1"/>
  <c r="AM1217" i="1"/>
  <c r="AN1217" i="1"/>
  <c r="AM1210" i="1"/>
  <c r="AN1210" i="1"/>
  <c r="AM1203" i="1"/>
  <c r="AN1203" i="1"/>
  <c r="AM1196" i="1"/>
  <c r="AN1196" i="1"/>
  <c r="AM1188" i="1"/>
  <c r="AN1188" i="1"/>
  <c r="AM1181" i="1"/>
  <c r="AN1181" i="1"/>
  <c r="AM1174" i="1"/>
  <c r="AN1174" i="1"/>
  <c r="AM1167" i="1"/>
  <c r="AN1167" i="1"/>
  <c r="AM1160" i="1"/>
  <c r="AN1160" i="1"/>
  <c r="AM1152" i="1"/>
  <c r="AN1152" i="1"/>
  <c r="AM1145" i="1"/>
  <c r="AN1145" i="1"/>
  <c r="AM1138" i="1"/>
  <c r="AN1138" i="1"/>
  <c r="AM1131" i="1"/>
  <c r="AN1131" i="1"/>
  <c r="AM1124" i="1"/>
  <c r="AN1124" i="1"/>
  <c r="AM1116" i="1"/>
  <c r="AN1116" i="1"/>
  <c r="AM1109" i="1"/>
  <c r="AN1109" i="1"/>
  <c r="AM1102" i="1"/>
  <c r="AN1102" i="1"/>
  <c r="AM1095" i="1"/>
  <c r="AN1095" i="1"/>
  <c r="AM1088" i="1"/>
  <c r="AN1088" i="1"/>
  <c r="AM1080" i="1"/>
  <c r="AN1080" i="1"/>
  <c r="AM1073" i="1"/>
  <c r="AN1073" i="1"/>
  <c r="AM1067" i="1"/>
  <c r="AN1067" i="1"/>
  <c r="AM1061" i="1"/>
  <c r="AN1061" i="1"/>
  <c r="AM1055" i="1"/>
  <c r="AN1055" i="1"/>
  <c r="AM1049" i="1"/>
  <c r="AN1049" i="1"/>
  <c r="AM1043" i="1"/>
  <c r="AN1043" i="1"/>
  <c r="AM1037" i="1"/>
  <c r="AN1037" i="1"/>
  <c r="AM1031" i="1"/>
  <c r="AN1031" i="1"/>
  <c r="AM1025" i="1"/>
  <c r="AN1025" i="1"/>
  <c r="AM1019" i="1"/>
  <c r="AN1019" i="1"/>
  <c r="AM1013" i="1"/>
  <c r="AN1013" i="1"/>
  <c r="AM1007" i="1"/>
  <c r="AN1007" i="1"/>
  <c r="AM1001" i="1"/>
  <c r="AN1001" i="1"/>
  <c r="AM995" i="1"/>
  <c r="AN995" i="1"/>
  <c r="AM989" i="1"/>
  <c r="AN989" i="1"/>
  <c r="AM983" i="1"/>
  <c r="AN983" i="1"/>
  <c r="AM977" i="1"/>
  <c r="AN977" i="1"/>
  <c r="AM971" i="1"/>
  <c r="AN971" i="1"/>
  <c r="AM965" i="1"/>
  <c r="AN965" i="1"/>
  <c r="AM959" i="1"/>
  <c r="AN959" i="1"/>
  <c r="AM953" i="1"/>
  <c r="AN953" i="1"/>
  <c r="AM947" i="1"/>
  <c r="AN947" i="1"/>
  <c r="AM941" i="1"/>
  <c r="AN941" i="1"/>
  <c r="AM935" i="1"/>
  <c r="AN935" i="1"/>
  <c r="AM929" i="1"/>
  <c r="AN929" i="1"/>
  <c r="AM923" i="1"/>
  <c r="AN923" i="1"/>
  <c r="AM917" i="1"/>
  <c r="AN917" i="1"/>
  <c r="AM911" i="1"/>
  <c r="AN911" i="1"/>
  <c r="AM905" i="1"/>
  <c r="AN905" i="1"/>
  <c r="AM899" i="1"/>
  <c r="AN899" i="1"/>
  <c r="AM893" i="1"/>
  <c r="AN893" i="1"/>
  <c r="AM887" i="1"/>
  <c r="AN887" i="1"/>
  <c r="AM881" i="1"/>
  <c r="AN881" i="1"/>
  <c r="AM875" i="1"/>
  <c r="AN875" i="1"/>
  <c r="AM869" i="1"/>
  <c r="AN869" i="1"/>
  <c r="AM863" i="1"/>
  <c r="AN863" i="1"/>
  <c r="AM857" i="1"/>
  <c r="AN857" i="1"/>
  <c r="AM851" i="1"/>
  <c r="AN851" i="1"/>
  <c r="AM845" i="1"/>
  <c r="AN845" i="1"/>
  <c r="AM839" i="1"/>
  <c r="AN839" i="1"/>
  <c r="AM833" i="1"/>
  <c r="AN833" i="1"/>
  <c r="AM827" i="1"/>
  <c r="AN827" i="1"/>
  <c r="AM821" i="1"/>
  <c r="AN821" i="1"/>
  <c r="AM815" i="1"/>
  <c r="AN815" i="1"/>
  <c r="AM809" i="1"/>
  <c r="AN809" i="1"/>
  <c r="AM803" i="1"/>
  <c r="AN803" i="1"/>
  <c r="AM797" i="1"/>
  <c r="AN797" i="1"/>
  <c r="AM791" i="1"/>
  <c r="AN791" i="1"/>
  <c r="AM785" i="1"/>
  <c r="AN785" i="1"/>
  <c r="AM779" i="1"/>
  <c r="AN779" i="1"/>
  <c r="AM773" i="1"/>
  <c r="AN773" i="1"/>
  <c r="AM767" i="1"/>
  <c r="AN767" i="1"/>
  <c r="AM761" i="1"/>
  <c r="AN761" i="1"/>
  <c r="AM755" i="1"/>
  <c r="AN755" i="1"/>
  <c r="AM749" i="1"/>
  <c r="AN749" i="1"/>
  <c r="AM743" i="1"/>
  <c r="AN743" i="1"/>
  <c r="AM737" i="1"/>
  <c r="AN737" i="1"/>
  <c r="AM731" i="1"/>
  <c r="AN731" i="1"/>
  <c r="AM725" i="1"/>
  <c r="AN725" i="1"/>
  <c r="AM719" i="1"/>
  <c r="AN719" i="1"/>
  <c r="AM713" i="1"/>
  <c r="AN713" i="1"/>
  <c r="AM707" i="1"/>
  <c r="AN707" i="1"/>
  <c r="AM701" i="1"/>
  <c r="AN701" i="1"/>
  <c r="AM695" i="1"/>
  <c r="AN695" i="1"/>
  <c r="AM689" i="1"/>
  <c r="AN689" i="1"/>
  <c r="AM683" i="1"/>
  <c r="AN683" i="1"/>
  <c r="AM677" i="1"/>
  <c r="AN677" i="1"/>
  <c r="AM671" i="1"/>
  <c r="AN671" i="1"/>
  <c r="AM665" i="1"/>
  <c r="AN665" i="1"/>
  <c r="AM659" i="1"/>
  <c r="AN659" i="1"/>
  <c r="AM653" i="1"/>
  <c r="AN653" i="1"/>
  <c r="AM647" i="1"/>
  <c r="AN647" i="1"/>
  <c r="AM641" i="1"/>
  <c r="AN641" i="1"/>
  <c r="AM635" i="1"/>
  <c r="AN635" i="1"/>
  <c r="AM629" i="1"/>
  <c r="AN629" i="1"/>
  <c r="AM623" i="1"/>
  <c r="AN623" i="1"/>
  <c r="AM617" i="1"/>
  <c r="AN617" i="1"/>
  <c r="AM611" i="1"/>
  <c r="AN611" i="1"/>
  <c r="AM605" i="1"/>
  <c r="AN605" i="1"/>
  <c r="AM599" i="1"/>
  <c r="AN599" i="1"/>
  <c r="AM593" i="1"/>
  <c r="AN593" i="1"/>
  <c r="AM587" i="1"/>
  <c r="AN587" i="1"/>
  <c r="AM581" i="1"/>
  <c r="AN581" i="1"/>
  <c r="AM575" i="1"/>
  <c r="AN575" i="1"/>
  <c r="AM569" i="1"/>
  <c r="AN569" i="1"/>
  <c r="AM563" i="1"/>
  <c r="AN563" i="1"/>
  <c r="AM557" i="1"/>
  <c r="AN557" i="1"/>
  <c r="AM551" i="1"/>
  <c r="AN551" i="1"/>
  <c r="AM545" i="1"/>
  <c r="AN545" i="1"/>
  <c r="AM539" i="1"/>
  <c r="AN539" i="1"/>
  <c r="AM533" i="1"/>
  <c r="AN533" i="1"/>
  <c r="AM527" i="1"/>
  <c r="AN527" i="1"/>
  <c r="AM521" i="1"/>
  <c r="AN521" i="1"/>
  <c r="AM515" i="1"/>
  <c r="AN515" i="1"/>
  <c r="AM509" i="1"/>
  <c r="AN509" i="1"/>
  <c r="AM503" i="1"/>
  <c r="AN503" i="1"/>
  <c r="AM497" i="1"/>
  <c r="AN497" i="1"/>
  <c r="AM491" i="1"/>
  <c r="AN491" i="1"/>
  <c r="AM485" i="1"/>
  <c r="AN485" i="1"/>
  <c r="AM479" i="1"/>
  <c r="AN479" i="1"/>
  <c r="AM473" i="1"/>
  <c r="AN473" i="1"/>
  <c r="AM467" i="1"/>
  <c r="AN467" i="1"/>
  <c r="AM461" i="1"/>
  <c r="AN461" i="1"/>
  <c r="AM455" i="1"/>
  <c r="AN455" i="1"/>
  <c r="AM449" i="1"/>
  <c r="AN449" i="1"/>
  <c r="AM443" i="1"/>
  <c r="AN443" i="1"/>
  <c r="AM437" i="1"/>
  <c r="AN437" i="1"/>
  <c r="AM431" i="1"/>
  <c r="AN431" i="1"/>
  <c r="AM425" i="1"/>
  <c r="AN425" i="1"/>
  <c r="AM1270" i="1"/>
  <c r="AN1270" i="1"/>
  <c r="AM1227" i="1"/>
  <c r="AN1227" i="1"/>
  <c r="AM1184" i="1"/>
  <c r="AN1184" i="1"/>
  <c r="AM1140" i="1"/>
  <c r="AN1140" i="1"/>
  <c r="AM1118" i="1"/>
  <c r="AN1118" i="1"/>
  <c r="AM1096" i="1"/>
  <c r="AN1096" i="1"/>
  <c r="AM1074" i="1"/>
  <c r="AN1074" i="1"/>
  <c r="AM1056" i="1"/>
  <c r="AN1056" i="1"/>
  <c r="AM1038" i="1"/>
  <c r="AN1038" i="1"/>
  <c r="AM1021" i="1"/>
  <c r="AN1021" i="1"/>
  <c r="AM1009" i="1"/>
  <c r="AN1009" i="1"/>
  <c r="AM997" i="1"/>
  <c r="AN997" i="1"/>
  <c r="AM985" i="1"/>
  <c r="AN985" i="1"/>
  <c r="AM973" i="1"/>
  <c r="AN973" i="1"/>
  <c r="AM961" i="1"/>
  <c r="AN961" i="1"/>
  <c r="AM951" i="1"/>
  <c r="AN951" i="1"/>
  <c r="AM944" i="1"/>
  <c r="AN944" i="1"/>
  <c r="AM937" i="1"/>
  <c r="AN937" i="1"/>
  <c r="AM930" i="1"/>
  <c r="AN930" i="1"/>
  <c r="AM922" i="1"/>
  <c r="AN922" i="1"/>
  <c r="AM915" i="1"/>
  <c r="AN915" i="1"/>
  <c r="AM908" i="1"/>
  <c r="AN908" i="1"/>
  <c r="AM901" i="1"/>
  <c r="AN901" i="1"/>
  <c r="AM894" i="1"/>
  <c r="AN894" i="1"/>
  <c r="AM886" i="1"/>
  <c r="AN886" i="1"/>
  <c r="AM879" i="1"/>
  <c r="AN879" i="1"/>
  <c r="AM872" i="1"/>
  <c r="AN872" i="1"/>
  <c r="AM865" i="1"/>
  <c r="AN865" i="1"/>
  <c r="AM858" i="1"/>
  <c r="AN858" i="1"/>
  <c r="AM850" i="1"/>
  <c r="AN850" i="1"/>
  <c r="AM843" i="1"/>
  <c r="AN843" i="1"/>
  <c r="AM836" i="1"/>
  <c r="AN836" i="1"/>
  <c r="AM829" i="1"/>
  <c r="AN829" i="1"/>
  <c r="AM822" i="1"/>
  <c r="AN822" i="1"/>
  <c r="AM814" i="1"/>
  <c r="AN814" i="1"/>
  <c r="AM807" i="1"/>
  <c r="AN807" i="1"/>
  <c r="AM800" i="1"/>
  <c r="AN800" i="1"/>
  <c r="AM793" i="1"/>
  <c r="AN793" i="1"/>
  <c r="AM786" i="1"/>
  <c r="AN786" i="1"/>
  <c r="AM778" i="1"/>
  <c r="AN778" i="1"/>
  <c r="AM771" i="1"/>
  <c r="AN771" i="1"/>
  <c r="AM764" i="1"/>
  <c r="AN764" i="1"/>
  <c r="AM757" i="1"/>
  <c r="AN757" i="1"/>
  <c r="AM750" i="1"/>
  <c r="AN750" i="1"/>
  <c r="AM742" i="1"/>
  <c r="AN742" i="1"/>
  <c r="AM735" i="1"/>
  <c r="AN735" i="1"/>
  <c r="AM728" i="1"/>
  <c r="AN728" i="1"/>
  <c r="AM721" i="1"/>
  <c r="AN721" i="1"/>
  <c r="AM714" i="1"/>
  <c r="AN714" i="1"/>
  <c r="AM706" i="1"/>
  <c r="AN706" i="1"/>
  <c r="AM699" i="1"/>
  <c r="AN699" i="1"/>
  <c r="AM692" i="1"/>
  <c r="AN692" i="1"/>
  <c r="AM685" i="1"/>
  <c r="AN685" i="1"/>
  <c r="AM678" i="1"/>
  <c r="AN678" i="1"/>
  <c r="AM670" i="1"/>
  <c r="AN670" i="1"/>
  <c r="AM663" i="1"/>
  <c r="AN663" i="1"/>
  <c r="AM656" i="1"/>
  <c r="AN656" i="1"/>
  <c r="AM649" i="1"/>
  <c r="AN649" i="1"/>
  <c r="AM642" i="1"/>
  <c r="AN642" i="1"/>
  <c r="AM634" i="1"/>
  <c r="AN634" i="1"/>
  <c r="AM627" i="1"/>
  <c r="AN627" i="1"/>
  <c r="AM620" i="1"/>
  <c r="AN620" i="1"/>
  <c r="AM613" i="1"/>
  <c r="AN613" i="1"/>
  <c r="AM606" i="1"/>
  <c r="AN606" i="1"/>
  <c r="AM598" i="1"/>
  <c r="AN598" i="1"/>
  <c r="AM591" i="1"/>
  <c r="AN591" i="1"/>
  <c r="AM584" i="1"/>
  <c r="AN584" i="1"/>
  <c r="AM577" i="1"/>
  <c r="AN577" i="1"/>
  <c r="AM570" i="1"/>
  <c r="AN570" i="1"/>
  <c r="AM562" i="1"/>
  <c r="AN562" i="1"/>
  <c r="AM555" i="1"/>
  <c r="AN555" i="1"/>
  <c r="AM548" i="1"/>
  <c r="AN548" i="1"/>
  <c r="AM541" i="1"/>
  <c r="AN541" i="1"/>
  <c r="AM534" i="1"/>
  <c r="AN534" i="1"/>
  <c r="AM526" i="1"/>
  <c r="AN526" i="1"/>
  <c r="AM519" i="1"/>
  <c r="AN519" i="1"/>
  <c r="AM512" i="1"/>
  <c r="AN512" i="1"/>
  <c r="AM505" i="1"/>
  <c r="AN505" i="1"/>
  <c r="AM498" i="1"/>
  <c r="AN498" i="1"/>
  <c r="AM490" i="1"/>
  <c r="AN490" i="1"/>
  <c r="AM483" i="1"/>
  <c r="AN483" i="1"/>
  <c r="AM476" i="1"/>
  <c r="AN476" i="1"/>
  <c r="AM469" i="1"/>
  <c r="AN469" i="1"/>
  <c r="AM462" i="1"/>
  <c r="AN462" i="1"/>
  <c r="AM454" i="1"/>
  <c r="AN454" i="1"/>
  <c r="AM447" i="1"/>
  <c r="AN447" i="1"/>
  <c r="AM440" i="1"/>
  <c r="AN440" i="1"/>
  <c r="AM433" i="1"/>
  <c r="AN433" i="1"/>
  <c r="AM426" i="1"/>
  <c r="AN426" i="1"/>
  <c r="AM419" i="1"/>
  <c r="AN419" i="1"/>
  <c r="AM413" i="1"/>
  <c r="AN413" i="1"/>
  <c r="AM401" i="1"/>
  <c r="AN401" i="1"/>
  <c r="AM395" i="1"/>
  <c r="AN395" i="1"/>
  <c r="AM1263" i="1"/>
  <c r="AN1263" i="1"/>
  <c r="AM1220" i="1"/>
  <c r="AN1220" i="1"/>
  <c r="AM1176" i="1"/>
  <c r="AN1176" i="1"/>
  <c r="AM1133" i="1"/>
  <c r="AN1133" i="1"/>
  <c r="AM1112" i="1"/>
  <c r="AN1112" i="1"/>
  <c r="AM1090" i="1"/>
  <c r="AN1090" i="1"/>
  <c r="AM1069" i="1"/>
  <c r="AN1069" i="1"/>
  <c r="AM1051" i="1"/>
  <c r="AN1051" i="1"/>
  <c r="AM1033" i="1"/>
  <c r="AN1033" i="1"/>
  <c r="AM1020" i="1"/>
  <c r="AN1020" i="1"/>
  <c r="AM1008" i="1"/>
  <c r="AN1008" i="1"/>
  <c r="AM996" i="1"/>
  <c r="AN996" i="1"/>
  <c r="AM984" i="1"/>
  <c r="AN984" i="1"/>
  <c r="AM972" i="1"/>
  <c r="AN972" i="1"/>
  <c r="AM960" i="1"/>
  <c r="AN960" i="1"/>
  <c r="AM950" i="1"/>
  <c r="AN950" i="1"/>
  <c r="AM943" i="1"/>
  <c r="AN943" i="1"/>
  <c r="AM936" i="1"/>
  <c r="AN936" i="1"/>
  <c r="AM928" i="1"/>
  <c r="AN928" i="1"/>
  <c r="AM921" i="1"/>
  <c r="AN921" i="1"/>
  <c r="AM914" i="1"/>
  <c r="AN914" i="1"/>
  <c r="AM907" i="1"/>
  <c r="AN907" i="1"/>
  <c r="AM900" i="1"/>
  <c r="AN900" i="1"/>
  <c r="AM892" i="1"/>
  <c r="AN892" i="1"/>
  <c r="AM885" i="1"/>
  <c r="AN885" i="1"/>
  <c r="AM878" i="1"/>
  <c r="AN878" i="1"/>
  <c r="AM871" i="1"/>
  <c r="AN871" i="1"/>
  <c r="AM864" i="1"/>
  <c r="AN864" i="1"/>
  <c r="AM856" i="1"/>
  <c r="AN856" i="1"/>
  <c r="AM849" i="1"/>
  <c r="AN849" i="1"/>
  <c r="AM842" i="1"/>
  <c r="AN842" i="1"/>
  <c r="AM835" i="1"/>
  <c r="AN835" i="1"/>
  <c r="AM828" i="1"/>
  <c r="AN828" i="1"/>
  <c r="AM820" i="1"/>
  <c r="AN820" i="1"/>
  <c r="AM813" i="1"/>
  <c r="AN813" i="1"/>
  <c r="AM806" i="1"/>
  <c r="AN806" i="1"/>
  <c r="AM799" i="1"/>
  <c r="AN799" i="1"/>
  <c r="AM792" i="1"/>
  <c r="AN792" i="1"/>
  <c r="AM784" i="1"/>
  <c r="AN784" i="1"/>
  <c r="AM777" i="1"/>
  <c r="AN777" i="1"/>
  <c r="AM770" i="1"/>
  <c r="AN770" i="1"/>
  <c r="AM763" i="1"/>
  <c r="AN763" i="1"/>
  <c r="AM756" i="1"/>
  <c r="AN756" i="1"/>
  <c r="AM748" i="1"/>
  <c r="AN748" i="1"/>
  <c r="AM741" i="1"/>
  <c r="AN741" i="1"/>
  <c r="AM734" i="1"/>
  <c r="AN734" i="1"/>
  <c r="AM727" i="1"/>
  <c r="AN727" i="1"/>
  <c r="AM720" i="1"/>
  <c r="AN720" i="1"/>
  <c r="AM712" i="1"/>
  <c r="AN712" i="1"/>
  <c r="AM705" i="1"/>
  <c r="AN705" i="1"/>
  <c r="AM698" i="1"/>
  <c r="AN698" i="1"/>
  <c r="AM691" i="1"/>
  <c r="AN691" i="1"/>
  <c r="AM684" i="1"/>
  <c r="AN684" i="1"/>
  <c r="AM676" i="1"/>
  <c r="AN676" i="1"/>
  <c r="AM669" i="1"/>
  <c r="AN669" i="1"/>
  <c r="AM662" i="1"/>
  <c r="AN662" i="1"/>
  <c r="AM655" i="1"/>
  <c r="AN655" i="1"/>
  <c r="AM648" i="1"/>
  <c r="AN648" i="1"/>
  <c r="AM640" i="1"/>
  <c r="AN640" i="1"/>
  <c r="AM633" i="1"/>
  <c r="AN633" i="1"/>
  <c r="AM626" i="1"/>
  <c r="AN626" i="1"/>
  <c r="AM619" i="1"/>
  <c r="AN619" i="1"/>
  <c r="AM612" i="1"/>
  <c r="AN612" i="1"/>
  <c r="AM604" i="1"/>
  <c r="AN604" i="1"/>
  <c r="AM597" i="1"/>
  <c r="AN597" i="1"/>
  <c r="AM590" i="1"/>
  <c r="AN590" i="1"/>
  <c r="AM583" i="1"/>
  <c r="AN583" i="1"/>
  <c r="AM576" i="1"/>
  <c r="AN576" i="1"/>
  <c r="AM568" i="1"/>
  <c r="AN568" i="1"/>
  <c r="AM561" i="1"/>
  <c r="AN561" i="1"/>
  <c r="AM554" i="1"/>
  <c r="AN554" i="1"/>
  <c r="AM547" i="1"/>
  <c r="AN547" i="1"/>
  <c r="AM540" i="1"/>
  <c r="AN540" i="1"/>
  <c r="AM532" i="1"/>
  <c r="AN532" i="1"/>
  <c r="AM525" i="1"/>
  <c r="AN525" i="1"/>
  <c r="AM518" i="1"/>
  <c r="AN518" i="1"/>
  <c r="AM511" i="1"/>
  <c r="AN511" i="1"/>
  <c r="AM504" i="1"/>
  <c r="AN504" i="1"/>
  <c r="AM496" i="1"/>
  <c r="AN496" i="1"/>
  <c r="AM489" i="1"/>
  <c r="AN489" i="1"/>
  <c r="AM482" i="1"/>
  <c r="AN482" i="1"/>
  <c r="AM475" i="1"/>
  <c r="AN475" i="1"/>
  <c r="AM468" i="1"/>
  <c r="AN468" i="1"/>
  <c r="AM460" i="1"/>
  <c r="AN460" i="1"/>
  <c r="AM453" i="1"/>
  <c r="AN453" i="1"/>
  <c r="AM1256" i="1"/>
  <c r="AN1256" i="1"/>
  <c r="AM1212" i="1"/>
  <c r="AN1212" i="1"/>
  <c r="AM1169" i="1"/>
  <c r="AN1169" i="1"/>
  <c r="AM1132" i="1"/>
  <c r="AN1132" i="1"/>
  <c r="AM1110" i="1"/>
  <c r="AN1110" i="1"/>
  <c r="AM1089" i="1"/>
  <c r="AN1089" i="1"/>
  <c r="AM1068" i="1"/>
  <c r="AN1068" i="1"/>
  <c r="AM1050" i="1"/>
  <c r="AN1050" i="1"/>
  <c r="AM1032" i="1"/>
  <c r="AN1032" i="1"/>
  <c r="AM1017" i="1"/>
  <c r="AN1017" i="1"/>
  <c r="AM1005" i="1"/>
  <c r="AN1005" i="1"/>
  <c r="AM993" i="1"/>
  <c r="AN993" i="1"/>
  <c r="AM981" i="1"/>
  <c r="AN981" i="1"/>
  <c r="AM969" i="1"/>
  <c r="AN969" i="1"/>
  <c r="AM957" i="1"/>
  <c r="AN957" i="1"/>
  <c r="AM949" i="1"/>
  <c r="AN949" i="1"/>
  <c r="AM942" i="1"/>
  <c r="AN942" i="1"/>
  <c r="AM934" i="1"/>
  <c r="AN934" i="1"/>
  <c r="AM927" i="1"/>
  <c r="AN927" i="1"/>
  <c r="AM920" i="1"/>
  <c r="AN920" i="1"/>
  <c r="AM913" i="1"/>
  <c r="AN913" i="1"/>
  <c r="AM906" i="1"/>
  <c r="AN906" i="1"/>
  <c r="AM898" i="1"/>
  <c r="AN898" i="1"/>
  <c r="AM891" i="1"/>
  <c r="AN891" i="1"/>
  <c r="AM884" i="1"/>
  <c r="AN884" i="1"/>
  <c r="AM877" i="1"/>
  <c r="AN877" i="1"/>
  <c r="AM870" i="1"/>
  <c r="AN870" i="1"/>
  <c r="AM862" i="1"/>
  <c r="AN862" i="1"/>
  <c r="AM855" i="1"/>
  <c r="AN855" i="1"/>
  <c r="AM848" i="1"/>
  <c r="AN848" i="1"/>
  <c r="AM841" i="1"/>
  <c r="AN841" i="1"/>
  <c r="AM834" i="1"/>
  <c r="AN834" i="1"/>
  <c r="AM826" i="1"/>
  <c r="AN826" i="1"/>
  <c r="AM819" i="1"/>
  <c r="AN819" i="1"/>
  <c r="AM812" i="1"/>
  <c r="AN812" i="1"/>
  <c r="AM805" i="1"/>
  <c r="AN805" i="1"/>
  <c r="AM798" i="1"/>
  <c r="AN798" i="1"/>
  <c r="AM790" i="1"/>
  <c r="AN790" i="1"/>
  <c r="AM783" i="1"/>
  <c r="AN783" i="1"/>
  <c r="AM776" i="1"/>
  <c r="AN776" i="1"/>
  <c r="AM769" i="1"/>
  <c r="AN769" i="1"/>
  <c r="AM762" i="1"/>
  <c r="AN762" i="1"/>
  <c r="AM754" i="1"/>
  <c r="AN754" i="1"/>
  <c r="AM747" i="1"/>
  <c r="AN747" i="1"/>
  <c r="AM740" i="1"/>
  <c r="AN740" i="1"/>
  <c r="AM733" i="1"/>
  <c r="AN733" i="1"/>
  <c r="AM726" i="1"/>
  <c r="AN726" i="1"/>
  <c r="AM718" i="1"/>
  <c r="AN718" i="1"/>
  <c r="AM711" i="1"/>
  <c r="AN711" i="1"/>
  <c r="AM704" i="1"/>
  <c r="AN704" i="1"/>
  <c r="AM697" i="1"/>
  <c r="AN697" i="1"/>
  <c r="AM690" i="1"/>
  <c r="AN690" i="1"/>
  <c r="AM682" i="1"/>
  <c r="AN682" i="1"/>
  <c r="AM675" i="1"/>
  <c r="AN675" i="1"/>
  <c r="AM668" i="1"/>
  <c r="AN668" i="1"/>
  <c r="AM661" i="1"/>
  <c r="AN661" i="1"/>
  <c r="AM654" i="1"/>
  <c r="AN654" i="1"/>
  <c r="AM646" i="1"/>
  <c r="AN646" i="1"/>
  <c r="AM639" i="1"/>
  <c r="AN639" i="1"/>
  <c r="AM632" i="1"/>
  <c r="AN632" i="1"/>
  <c r="AM625" i="1"/>
  <c r="AN625" i="1"/>
  <c r="AM618" i="1"/>
  <c r="AN618" i="1"/>
  <c r="AM610" i="1"/>
  <c r="AN610" i="1"/>
  <c r="AM603" i="1"/>
  <c r="AN603" i="1"/>
  <c r="AM596" i="1"/>
  <c r="AN596" i="1"/>
  <c r="AM589" i="1"/>
  <c r="AN589" i="1"/>
  <c r="AM582" i="1"/>
  <c r="AN582" i="1"/>
  <c r="AM574" i="1"/>
  <c r="AN574" i="1"/>
  <c r="AM567" i="1"/>
  <c r="AN567" i="1"/>
  <c r="AM560" i="1"/>
  <c r="AN560" i="1"/>
  <c r="AM553" i="1"/>
  <c r="AN553" i="1"/>
  <c r="AM546" i="1"/>
  <c r="AN546" i="1"/>
  <c r="AM538" i="1"/>
  <c r="AN538" i="1"/>
  <c r="AM531" i="1"/>
  <c r="AN531" i="1"/>
  <c r="AM524" i="1"/>
  <c r="AN524" i="1"/>
  <c r="AM517" i="1"/>
  <c r="AN517" i="1"/>
  <c r="AM510" i="1"/>
  <c r="AN510" i="1"/>
  <c r="AM502" i="1"/>
  <c r="AN502" i="1"/>
  <c r="AM495" i="1"/>
  <c r="AN495" i="1"/>
  <c r="AM488" i="1"/>
  <c r="AN488" i="1"/>
  <c r="AM481" i="1"/>
  <c r="AN481" i="1"/>
  <c r="AM474" i="1"/>
  <c r="AN474" i="1"/>
  <c r="AM466" i="1"/>
  <c r="AN466" i="1"/>
  <c r="AM459" i="1"/>
  <c r="AN459" i="1"/>
  <c r="AM452" i="1"/>
  <c r="AN452" i="1"/>
  <c r="AM445" i="1"/>
  <c r="AN445" i="1"/>
  <c r="AM438" i="1"/>
  <c r="AN438" i="1"/>
  <c r="AM430" i="1"/>
  <c r="AN430" i="1"/>
  <c r="AM423" i="1"/>
  <c r="AN423" i="1"/>
  <c r="AM417" i="1"/>
  <c r="AN417" i="1"/>
  <c r="AM411" i="1"/>
  <c r="AN411" i="1"/>
  <c r="AM405" i="1"/>
  <c r="AN405" i="1"/>
  <c r="AM399" i="1"/>
  <c r="AN399" i="1"/>
  <c r="AM393" i="1"/>
  <c r="AN393" i="1"/>
  <c r="AM387" i="1"/>
  <c r="AN387" i="1"/>
  <c r="AM381" i="1"/>
  <c r="AN381" i="1"/>
  <c r="AM375" i="1"/>
  <c r="AN375" i="1"/>
  <c r="AM1248" i="1"/>
  <c r="AN1248" i="1"/>
  <c r="AM1205" i="1"/>
  <c r="AN1205" i="1"/>
  <c r="AM1162" i="1"/>
  <c r="AN1162" i="1"/>
  <c r="AM1126" i="1"/>
  <c r="AN1126" i="1"/>
  <c r="AM1104" i="1"/>
  <c r="AN1104" i="1"/>
  <c r="AM1083" i="1"/>
  <c r="AN1083" i="1"/>
  <c r="AM1063" i="1"/>
  <c r="AN1063" i="1"/>
  <c r="AM1045" i="1"/>
  <c r="AN1045" i="1"/>
  <c r="AM1027" i="1"/>
  <c r="AN1027" i="1"/>
  <c r="AM1015" i="1"/>
  <c r="AN1015" i="1"/>
  <c r="AM1003" i="1"/>
  <c r="AN1003" i="1"/>
  <c r="AM991" i="1"/>
  <c r="AN991" i="1"/>
  <c r="AM979" i="1"/>
  <c r="AN979" i="1"/>
  <c r="AM967" i="1"/>
  <c r="AN967" i="1"/>
  <c r="AM955" i="1"/>
  <c r="AN955" i="1"/>
  <c r="AM948" i="1"/>
  <c r="AN948" i="1"/>
  <c r="AM940" i="1"/>
  <c r="AN940" i="1"/>
  <c r="AM933" i="1"/>
  <c r="AN933" i="1"/>
  <c r="AM926" i="1"/>
  <c r="AN926" i="1"/>
  <c r="AM919" i="1"/>
  <c r="AN919" i="1"/>
  <c r="AM912" i="1"/>
  <c r="AN912" i="1"/>
  <c r="AM904" i="1"/>
  <c r="AN904" i="1"/>
  <c r="AM897" i="1"/>
  <c r="AN897" i="1"/>
  <c r="AM890" i="1"/>
  <c r="AN890" i="1"/>
  <c r="AM883" i="1"/>
  <c r="AN883" i="1"/>
  <c r="AM876" i="1"/>
  <c r="AN876" i="1"/>
  <c r="AM868" i="1"/>
  <c r="AN868" i="1"/>
  <c r="AM861" i="1"/>
  <c r="AN861" i="1"/>
  <c r="AM854" i="1"/>
  <c r="AN854" i="1"/>
  <c r="AM847" i="1"/>
  <c r="AN847" i="1"/>
  <c r="AM840" i="1"/>
  <c r="AN840" i="1"/>
  <c r="AM832" i="1"/>
  <c r="AN832" i="1"/>
  <c r="AM825" i="1"/>
  <c r="AN825" i="1"/>
  <c r="AM818" i="1"/>
  <c r="AN818" i="1"/>
  <c r="AM811" i="1"/>
  <c r="AN811" i="1"/>
  <c r="AM804" i="1"/>
  <c r="AN804" i="1"/>
  <c r="AM796" i="1"/>
  <c r="AN796" i="1"/>
  <c r="AM789" i="1"/>
  <c r="AN789" i="1"/>
  <c r="AM782" i="1"/>
  <c r="AN782" i="1"/>
  <c r="AM775" i="1"/>
  <c r="AN775" i="1"/>
  <c r="AM768" i="1"/>
  <c r="AN768" i="1"/>
  <c r="AM760" i="1"/>
  <c r="AN760" i="1"/>
  <c r="AM753" i="1"/>
  <c r="AN753" i="1"/>
  <c r="AM746" i="1"/>
  <c r="AN746" i="1"/>
  <c r="AM739" i="1"/>
  <c r="AN739" i="1"/>
  <c r="AM732" i="1"/>
  <c r="AN732" i="1"/>
  <c r="AM724" i="1"/>
  <c r="AN724" i="1"/>
  <c r="AM717" i="1"/>
  <c r="AN717" i="1"/>
  <c r="AM710" i="1"/>
  <c r="AN710" i="1"/>
  <c r="AM703" i="1"/>
  <c r="AN703" i="1"/>
  <c r="AM696" i="1"/>
  <c r="AN696" i="1"/>
  <c r="AM688" i="1"/>
  <c r="AN688" i="1"/>
  <c r="AM681" i="1"/>
  <c r="AN681" i="1"/>
  <c r="AM674" i="1"/>
  <c r="AN674" i="1"/>
  <c r="AM667" i="1"/>
  <c r="AN667" i="1"/>
  <c r="AM660" i="1"/>
  <c r="AN660" i="1"/>
  <c r="AM652" i="1"/>
  <c r="AN652" i="1"/>
  <c r="AM645" i="1"/>
  <c r="AN645" i="1"/>
  <c r="AM638" i="1"/>
  <c r="AN638" i="1"/>
  <c r="AM631" i="1"/>
  <c r="AN631" i="1"/>
  <c r="AM624" i="1"/>
  <c r="AN624" i="1"/>
  <c r="AM616" i="1"/>
  <c r="AN616" i="1"/>
  <c r="AM609" i="1"/>
  <c r="AN609" i="1"/>
  <c r="AM602" i="1"/>
  <c r="AN602" i="1"/>
  <c r="AM595" i="1"/>
  <c r="AN595" i="1"/>
  <c r="AM588" i="1"/>
  <c r="AN588" i="1"/>
  <c r="AM580" i="1"/>
  <c r="AN580" i="1"/>
  <c r="AM573" i="1"/>
  <c r="AN573" i="1"/>
  <c r="AM566" i="1"/>
  <c r="AN566" i="1"/>
  <c r="AM559" i="1"/>
  <c r="AN559" i="1"/>
  <c r="AM552" i="1"/>
  <c r="AN552" i="1"/>
  <c r="AM544" i="1"/>
  <c r="AN544" i="1"/>
  <c r="AM537" i="1"/>
  <c r="AN537" i="1"/>
  <c r="AM1241" i="1"/>
  <c r="AN1241" i="1"/>
  <c r="AM1198" i="1"/>
  <c r="AN1198" i="1"/>
  <c r="AM1155" i="1"/>
  <c r="AN1155" i="1"/>
  <c r="AM1125" i="1"/>
  <c r="AN1125" i="1"/>
  <c r="AM1103" i="1"/>
  <c r="AN1103" i="1"/>
  <c r="AM1082" i="1"/>
  <c r="AN1082" i="1"/>
  <c r="AM1062" i="1"/>
  <c r="AN1062" i="1"/>
  <c r="AM1044" i="1"/>
  <c r="AN1044" i="1"/>
  <c r="AM1026" i="1"/>
  <c r="AN1026" i="1"/>
  <c r="AM1014" i="1"/>
  <c r="AN1014" i="1"/>
  <c r="AM1002" i="1"/>
  <c r="AN1002" i="1"/>
  <c r="AM990" i="1"/>
  <c r="AN990" i="1"/>
  <c r="AM978" i="1"/>
  <c r="AN978" i="1"/>
  <c r="AM966" i="1"/>
  <c r="AN966" i="1"/>
  <c r="AM954" i="1"/>
  <c r="AN954" i="1"/>
  <c r="AM946" i="1"/>
  <c r="AN946" i="1"/>
  <c r="AM939" i="1"/>
  <c r="AN939" i="1"/>
  <c r="AM932" i="1"/>
  <c r="AN932" i="1"/>
  <c r="AM925" i="1"/>
  <c r="AN925" i="1"/>
  <c r="AM918" i="1"/>
  <c r="AN918" i="1"/>
  <c r="AM910" i="1"/>
  <c r="AN910" i="1"/>
  <c r="AM903" i="1"/>
  <c r="AN903" i="1"/>
  <c r="AM896" i="1"/>
  <c r="AN896" i="1"/>
  <c r="AM889" i="1"/>
  <c r="AN889" i="1"/>
  <c r="AM882" i="1"/>
  <c r="AN882" i="1"/>
  <c r="AM874" i="1"/>
  <c r="AN874" i="1"/>
  <c r="AM867" i="1"/>
  <c r="AN867" i="1"/>
  <c r="AM860" i="1"/>
  <c r="AN860" i="1"/>
  <c r="AM853" i="1"/>
  <c r="AN853" i="1"/>
  <c r="AM846" i="1"/>
  <c r="AN846" i="1"/>
  <c r="AM838" i="1"/>
  <c r="AN838" i="1"/>
  <c r="AM831" i="1"/>
  <c r="AN831" i="1"/>
  <c r="AM824" i="1"/>
  <c r="AN824" i="1"/>
  <c r="AM817" i="1"/>
  <c r="AN817" i="1"/>
  <c r="AM810" i="1"/>
  <c r="AN810" i="1"/>
  <c r="AM802" i="1"/>
  <c r="AN802" i="1"/>
  <c r="AM795" i="1"/>
  <c r="AN795" i="1"/>
  <c r="AM788" i="1"/>
  <c r="AN788" i="1"/>
  <c r="AM781" i="1"/>
  <c r="AN781" i="1"/>
  <c r="AM774" i="1"/>
  <c r="AN774" i="1"/>
  <c r="AM766" i="1"/>
  <c r="AN766" i="1"/>
  <c r="AM759" i="1"/>
  <c r="AN759" i="1"/>
  <c r="AM752" i="1"/>
  <c r="AN752" i="1"/>
  <c r="AM745" i="1"/>
  <c r="AN745" i="1"/>
  <c r="AM738" i="1"/>
  <c r="AN738" i="1"/>
  <c r="AM730" i="1"/>
  <c r="AN730" i="1"/>
  <c r="AM723" i="1"/>
  <c r="AN723" i="1"/>
  <c r="AM716" i="1"/>
  <c r="AN716" i="1"/>
  <c r="AM709" i="1"/>
  <c r="AN709" i="1"/>
  <c r="AM702" i="1"/>
  <c r="AN702" i="1"/>
  <c r="AM694" i="1"/>
  <c r="AN694" i="1"/>
  <c r="AM687" i="1"/>
  <c r="AN687" i="1"/>
  <c r="AM680" i="1"/>
  <c r="AN680" i="1"/>
  <c r="AM673" i="1"/>
  <c r="AN673" i="1"/>
  <c r="AM666" i="1"/>
  <c r="AN666" i="1"/>
  <c r="AM658" i="1"/>
  <c r="AN658" i="1"/>
  <c r="AM651" i="1"/>
  <c r="AN651" i="1"/>
  <c r="AM644" i="1"/>
  <c r="AN644" i="1"/>
  <c r="AM637" i="1"/>
  <c r="AN637" i="1"/>
  <c r="AM630" i="1"/>
  <c r="AN630" i="1"/>
  <c r="AM622" i="1"/>
  <c r="AN622" i="1"/>
  <c r="AM615" i="1"/>
  <c r="AN615" i="1"/>
  <c r="AM608" i="1"/>
  <c r="AN608" i="1"/>
  <c r="AM601" i="1"/>
  <c r="AN601" i="1"/>
  <c r="AM594" i="1"/>
  <c r="AN594" i="1"/>
  <c r="AM586" i="1"/>
  <c r="AN586" i="1"/>
  <c r="AM579" i="1"/>
  <c r="AN579" i="1"/>
  <c r="AM572" i="1"/>
  <c r="AN572" i="1"/>
  <c r="AM565" i="1"/>
  <c r="AN565" i="1"/>
  <c r="AM558" i="1"/>
  <c r="AN558" i="1"/>
  <c r="AM550" i="1"/>
  <c r="AN550" i="1"/>
  <c r="AM543" i="1"/>
  <c r="AN543" i="1"/>
  <c r="AM536" i="1"/>
  <c r="AN536" i="1"/>
  <c r="AM529" i="1"/>
  <c r="AN529" i="1"/>
  <c r="AM522" i="1"/>
  <c r="AN522" i="1"/>
  <c r="AM514" i="1"/>
  <c r="AN514" i="1"/>
  <c r="AM1234" i="1"/>
  <c r="AN1234" i="1"/>
  <c r="AM1191" i="1"/>
  <c r="AN1191" i="1"/>
  <c r="AM1148" i="1"/>
  <c r="AN1148" i="1"/>
  <c r="AM1119" i="1"/>
  <c r="AN1119" i="1"/>
  <c r="AM1097" i="1"/>
  <c r="AN1097" i="1"/>
  <c r="AM1076" i="1"/>
  <c r="AN1076" i="1"/>
  <c r="AM1057" i="1"/>
  <c r="AN1057" i="1"/>
  <c r="AM1039" i="1"/>
  <c r="AN1039" i="1"/>
  <c r="AM1023" i="1"/>
  <c r="AN1023" i="1"/>
  <c r="AM1011" i="1"/>
  <c r="AN1011" i="1"/>
  <c r="AM999" i="1"/>
  <c r="AN999" i="1"/>
  <c r="AM987" i="1"/>
  <c r="AN987" i="1"/>
  <c r="AM975" i="1"/>
  <c r="AN975" i="1"/>
  <c r="AM963" i="1"/>
  <c r="AN963" i="1"/>
  <c r="AM952" i="1"/>
  <c r="AN952" i="1"/>
  <c r="AM945" i="1"/>
  <c r="AN945" i="1"/>
  <c r="AM938" i="1"/>
  <c r="AN938" i="1"/>
  <c r="AM931" i="1"/>
  <c r="AN931" i="1"/>
  <c r="AM924" i="1"/>
  <c r="AN924" i="1"/>
  <c r="AM916" i="1"/>
  <c r="AN916" i="1"/>
  <c r="AM909" i="1"/>
  <c r="AN909" i="1"/>
  <c r="AM902" i="1"/>
  <c r="AN902" i="1"/>
  <c r="AM895" i="1"/>
  <c r="AN895" i="1"/>
  <c r="AM888" i="1"/>
  <c r="AN888" i="1"/>
  <c r="AM880" i="1"/>
  <c r="AN880" i="1"/>
  <c r="AM873" i="1"/>
  <c r="AN873" i="1"/>
  <c r="AM866" i="1"/>
  <c r="AN866" i="1"/>
  <c r="AM859" i="1"/>
  <c r="AN859" i="1"/>
  <c r="AM852" i="1"/>
  <c r="AN852" i="1"/>
  <c r="AM844" i="1"/>
  <c r="AN844" i="1"/>
  <c r="AM837" i="1"/>
  <c r="AN837" i="1"/>
  <c r="AM830" i="1"/>
  <c r="AN830" i="1"/>
  <c r="AM823" i="1"/>
  <c r="AN823" i="1"/>
  <c r="AM816" i="1"/>
  <c r="AN816" i="1"/>
  <c r="AM808" i="1"/>
  <c r="AN808" i="1"/>
  <c r="AM801" i="1"/>
  <c r="AN801" i="1"/>
  <c r="AM794" i="1"/>
  <c r="AN794" i="1"/>
  <c r="AM787" i="1"/>
  <c r="AN787" i="1"/>
  <c r="AM780" i="1"/>
  <c r="AN780" i="1"/>
  <c r="AM772" i="1"/>
  <c r="AN772" i="1"/>
  <c r="AM765" i="1"/>
  <c r="AN765" i="1"/>
  <c r="AM758" i="1"/>
  <c r="AN758" i="1"/>
  <c r="AM751" i="1"/>
  <c r="AN751" i="1"/>
  <c r="AM744" i="1"/>
  <c r="AN744" i="1"/>
  <c r="AM736" i="1"/>
  <c r="AN736" i="1"/>
  <c r="AM729" i="1"/>
  <c r="AN729" i="1"/>
  <c r="AM722" i="1"/>
  <c r="AN722" i="1"/>
  <c r="AM715" i="1"/>
  <c r="AN715" i="1"/>
  <c r="AM708" i="1"/>
  <c r="AN708" i="1"/>
  <c r="AM700" i="1"/>
  <c r="AN700" i="1"/>
  <c r="AM693" i="1"/>
  <c r="AN693" i="1"/>
  <c r="AM686" i="1"/>
  <c r="AN686" i="1"/>
  <c r="AM679" i="1"/>
  <c r="AN679" i="1"/>
  <c r="AM672" i="1"/>
  <c r="AN672" i="1"/>
  <c r="AM664" i="1"/>
  <c r="AN664" i="1"/>
  <c r="AM657" i="1"/>
  <c r="AN657" i="1"/>
  <c r="AM650" i="1"/>
  <c r="AN650" i="1"/>
  <c r="AM643" i="1"/>
  <c r="AN643" i="1"/>
  <c r="AM636" i="1"/>
  <c r="AN636" i="1"/>
  <c r="AM628" i="1"/>
  <c r="AN628" i="1"/>
  <c r="AM621" i="1"/>
  <c r="AN621" i="1"/>
  <c r="AM614" i="1"/>
  <c r="AN614" i="1"/>
  <c r="AM607" i="1"/>
  <c r="AN607" i="1"/>
  <c r="AM600" i="1"/>
  <c r="AN600" i="1"/>
  <c r="AM592" i="1"/>
  <c r="AN592" i="1"/>
  <c r="AM585" i="1"/>
  <c r="AN585" i="1"/>
  <c r="AM578" i="1"/>
  <c r="AN578" i="1"/>
  <c r="AM571" i="1"/>
  <c r="AN571" i="1"/>
  <c r="AM564" i="1"/>
  <c r="AN564" i="1"/>
  <c r="AM556" i="1"/>
  <c r="AN556" i="1"/>
  <c r="AM549" i="1"/>
  <c r="AN549" i="1"/>
  <c r="AM542" i="1"/>
  <c r="AN542" i="1"/>
  <c r="AM535" i="1"/>
  <c r="AN535" i="1"/>
  <c r="AM528" i="1"/>
  <c r="AN528" i="1"/>
  <c r="AM520" i="1"/>
  <c r="AN520" i="1"/>
  <c r="AM513" i="1"/>
  <c r="AN513" i="1"/>
  <c r="AM506" i="1"/>
  <c r="AN506" i="1"/>
  <c r="AM499" i="1"/>
  <c r="AN499" i="1"/>
  <c r="AM492" i="1"/>
  <c r="AN492" i="1"/>
  <c r="AM484" i="1"/>
  <c r="AN484" i="1"/>
  <c r="AM477" i="1"/>
  <c r="AN477" i="1"/>
  <c r="AM470" i="1"/>
  <c r="AN470" i="1"/>
  <c r="AM463" i="1"/>
  <c r="AN463" i="1"/>
  <c r="AM456" i="1"/>
  <c r="AN456" i="1"/>
  <c r="AM448" i="1"/>
  <c r="AN448" i="1"/>
  <c r="AM441" i="1"/>
  <c r="AN441" i="1"/>
  <c r="AM434" i="1"/>
  <c r="AN434" i="1"/>
  <c r="AM427" i="1"/>
  <c r="AN427" i="1"/>
  <c r="AM420" i="1"/>
  <c r="AN420" i="1"/>
  <c r="AM414" i="1"/>
  <c r="AN414" i="1"/>
  <c r="AM408" i="1"/>
  <c r="AN408" i="1"/>
  <c r="AM402" i="1"/>
  <c r="AN402" i="1"/>
  <c r="AM396" i="1"/>
  <c r="AN396" i="1"/>
  <c r="AM390" i="1"/>
  <c r="AN390" i="1"/>
  <c r="AM384" i="1"/>
  <c r="AN384" i="1"/>
  <c r="AM378" i="1"/>
  <c r="AN378" i="1"/>
  <c r="AM372" i="1"/>
  <c r="AN372" i="1"/>
  <c r="AM366" i="1"/>
  <c r="AN366" i="1"/>
  <c r="AM360" i="1"/>
  <c r="AN360" i="1"/>
  <c r="AM354" i="1"/>
  <c r="AN354" i="1"/>
  <c r="AM348" i="1"/>
  <c r="AN348" i="1"/>
  <c r="AM342" i="1"/>
  <c r="AN342" i="1"/>
  <c r="AM336" i="1"/>
  <c r="AN336" i="1"/>
  <c r="AM330" i="1"/>
  <c r="AN330" i="1"/>
  <c r="AM324" i="1"/>
  <c r="AN324" i="1"/>
  <c r="AM318" i="1"/>
  <c r="AN318" i="1"/>
  <c r="AM312" i="1"/>
  <c r="AN312" i="1"/>
  <c r="AM306" i="1"/>
  <c r="AN306" i="1"/>
  <c r="AM300" i="1"/>
  <c r="AN300" i="1"/>
  <c r="AM294" i="1"/>
  <c r="AN294" i="1"/>
  <c r="AM288" i="1"/>
  <c r="AN288" i="1"/>
  <c r="AM282" i="1"/>
  <c r="AN282" i="1"/>
  <c r="AM276" i="1"/>
  <c r="AN276" i="1"/>
  <c r="AM270" i="1"/>
  <c r="AN270" i="1"/>
  <c r="AM264" i="1"/>
  <c r="AN264" i="1"/>
  <c r="AM258" i="1"/>
  <c r="AN258" i="1"/>
  <c r="AM252" i="1"/>
  <c r="AN252" i="1"/>
  <c r="AM246" i="1"/>
  <c r="AN246" i="1"/>
  <c r="AM240" i="1"/>
  <c r="AN240" i="1"/>
  <c r="AM234" i="1"/>
  <c r="AN234" i="1"/>
  <c r="AM228" i="1"/>
  <c r="AN228" i="1"/>
  <c r="AM222" i="1"/>
  <c r="AN222" i="1"/>
  <c r="AM216" i="1"/>
  <c r="AN216" i="1"/>
  <c r="AM210" i="1"/>
  <c r="AN210" i="1"/>
  <c r="AM204" i="1"/>
  <c r="AN204" i="1"/>
  <c r="AM198" i="1"/>
  <c r="AN198" i="1"/>
  <c r="AM192" i="1"/>
  <c r="AN192" i="1"/>
  <c r="AM186" i="1"/>
  <c r="AN186" i="1"/>
  <c r="AM180" i="1"/>
  <c r="AN180" i="1"/>
  <c r="AM174" i="1"/>
  <c r="AN174" i="1"/>
  <c r="AM168" i="1"/>
  <c r="AN168" i="1"/>
  <c r="AM162" i="1"/>
  <c r="AN162" i="1"/>
  <c r="AM156" i="1"/>
  <c r="AN156" i="1"/>
  <c r="AM150" i="1"/>
  <c r="AN150" i="1"/>
  <c r="AM144" i="1"/>
  <c r="AN144" i="1"/>
  <c r="AM138" i="1"/>
  <c r="AN138" i="1"/>
  <c r="AM132" i="1"/>
  <c r="AN132" i="1"/>
  <c r="AM126" i="1"/>
  <c r="AN126" i="1"/>
  <c r="AM120" i="1"/>
  <c r="AN120" i="1"/>
  <c r="AM114" i="1"/>
  <c r="AN114" i="1"/>
  <c r="AM108" i="1"/>
  <c r="AN108" i="1"/>
  <c r="AM102" i="1"/>
  <c r="AN102" i="1"/>
  <c r="AM96" i="1"/>
  <c r="AN96" i="1"/>
  <c r="AM90" i="1"/>
  <c r="AN90" i="1"/>
  <c r="AM84" i="1"/>
  <c r="AN84" i="1"/>
  <c r="AM78" i="1"/>
  <c r="AN78" i="1"/>
  <c r="AM72" i="1"/>
  <c r="AN72" i="1"/>
  <c r="AM66" i="1"/>
  <c r="AN66" i="1"/>
  <c r="AM60" i="1"/>
  <c r="AN60" i="1"/>
  <c r="AM54" i="1"/>
  <c r="AN54" i="1"/>
  <c r="AM48" i="1"/>
  <c r="AN48" i="1"/>
  <c r="AM42" i="1"/>
  <c r="AN42" i="1"/>
  <c r="AM36" i="1"/>
  <c r="AN36" i="1"/>
  <c r="AM30" i="1"/>
  <c r="AN30" i="1"/>
  <c r="AM24" i="1"/>
  <c r="AN24" i="1"/>
  <c r="AM18" i="1"/>
  <c r="AN18" i="1"/>
  <c r="AM12" i="1"/>
  <c r="AN12" i="1"/>
  <c r="AM407" i="1"/>
  <c r="AN407" i="1"/>
  <c r="AM31" i="1"/>
  <c r="AN31" i="1"/>
  <c r="AM10" i="1"/>
  <c r="AN10" i="1"/>
  <c r="AM17" i="1"/>
  <c r="AN17" i="1"/>
  <c r="AM32" i="1"/>
  <c r="AN32" i="1"/>
  <c r="AM39" i="1"/>
  <c r="AN39" i="1"/>
  <c r="AM46" i="1"/>
  <c r="AN46" i="1"/>
  <c r="AM61" i="1"/>
  <c r="AN61" i="1"/>
  <c r="AM68" i="1"/>
  <c r="AN68" i="1"/>
  <c r="AM82" i="1"/>
  <c r="AN82" i="1"/>
  <c r="AM89" i="1"/>
  <c r="AN89" i="1"/>
  <c r="AM97" i="1"/>
  <c r="AN97" i="1"/>
  <c r="AM111" i="1"/>
  <c r="AN111" i="1"/>
  <c r="AM11" i="1"/>
  <c r="AN11" i="1"/>
  <c r="AM26" i="1"/>
  <c r="AN26" i="1"/>
  <c r="AM33" i="1"/>
  <c r="AN33" i="1"/>
  <c r="AM40" i="1"/>
  <c r="AN40" i="1"/>
  <c r="AM47" i="1"/>
  <c r="AN47" i="1"/>
  <c r="AM62" i="1"/>
  <c r="AN62" i="1"/>
  <c r="AM69" i="1"/>
  <c r="AN69" i="1"/>
  <c r="AM76" i="1"/>
  <c r="AN76" i="1"/>
  <c r="AM83" i="1"/>
  <c r="AN83" i="1"/>
  <c r="AM98" i="1"/>
  <c r="AN98" i="1"/>
  <c r="AM105" i="1"/>
  <c r="AN105" i="1"/>
  <c r="AM112" i="1"/>
  <c r="AN112" i="1"/>
  <c r="AM119" i="1"/>
  <c r="AN119" i="1"/>
  <c r="AM134" i="1"/>
  <c r="AN134" i="1"/>
  <c r="AM141" i="1"/>
  <c r="AN141" i="1"/>
  <c r="AM163" i="1"/>
  <c r="AN163" i="1"/>
  <c r="AM13" i="1"/>
  <c r="AN13" i="1"/>
  <c r="AM20" i="1"/>
  <c r="AN20" i="1"/>
  <c r="AM27" i="1"/>
  <c r="AN27" i="1"/>
  <c r="AM34" i="1"/>
  <c r="AN34" i="1"/>
  <c r="AM41" i="1"/>
  <c r="AN41" i="1"/>
  <c r="AM49" i="1"/>
  <c r="AN49" i="1"/>
  <c r="AM56" i="1"/>
  <c r="AN56" i="1"/>
  <c r="AM63" i="1"/>
  <c r="AN63" i="1"/>
  <c r="AM70" i="1"/>
  <c r="AN70" i="1"/>
  <c r="AM77" i="1"/>
  <c r="AN77" i="1"/>
  <c r="AM85" i="1"/>
  <c r="AN85" i="1"/>
  <c r="AM92" i="1"/>
  <c r="AN92" i="1"/>
  <c r="AM99" i="1"/>
  <c r="AN99" i="1"/>
  <c r="AM106" i="1"/>
  <c r="AN106" i="1"/>
  <c r="AM113" i="1"/>
  <c r="AN113" i="1"/>
  <c r="AM121" i="1"/>
  <c r="AN121" i="1"/>
  <c r="AM128" i="1"/>
  <c r="AN128" i="1"/>
  <c r="AM135" i="1"/>
  <c r="AN135" i="1"/>
  <c r="AM142" i="1"/>
  <c r="AN142" i="1"/>
  <c r="AM149" i="1"/>
  <c r="AN149" i="1"/>
  <c r="AM157" i="1"/>
  <c r="AN157" i="1"/>
  <c r="AM164" i="1"/>
  <c r="AN164" i="1"/>
  <c r="AM171" i="1"/>
  <c r="AN171" i="1"/>
  <c r="AM178" i="1"/>
  <c r="AN178" i="1"/>
  <c r="AM185" i="1"/>
  <c r="AN185" i="1"/>
  <c r="AM193" i="1"/>
  <c r="AN193" i="1"/>
  <c r="AM200" i="1"/>
  <c r="AN200" i="1"/>
  <c r="AM207" i="1"/>
  <c r="AN207" i="1"/>
  <c r="AM214" i="1"/>
  <c r="AN214" i="1"/>
  <c r="AM221" i="1"/>
  <c r="AN221" i="1"/>
  <c r="AM229" i="1"/>
  <c r="AN229" i="1"/>
  <c r="AM236" i="1"/>
  <c r="AN236" i="1"/>
  <c r="AM243" i="1"/>
  <c r="AN243" i="1"/>
  <c r="AM250" i="1"/>
  <c r="AN250" i="1"/>
  <c r="AM257" i="1"/>
  <c r="AN257" i="1"/>
  <c r="AM265" i="1"/>
  <c r="AN265" i="1"/>
  <c r="AM272" i="1"/>
  <c r="AN272" i="1"/>
  <c r="AM279" i="1"/>
  <c r="AN279" i="1"/>
  <c r="AM286" i="1"/>
  <c r="AN286" i="1"/>
  <c r="AM293" i="1"/>
  <c r="AN293" i="1"/>
  <c r="AM301" i="1"/>
  <c r="AN301" i="1"/>
  <c r="AM308" i="1"/>
  <c r="AN308" i="1"/>
  <c r="AM315" i="1"/>
  <c r="AN315" i="1"/>
  <c r="AM322" i="1"/>
  <c r="AN322" i="1"/>
  <c r="AM329" i="1"/>
  <c r="AN329" i="1"/>
  <c r="AM337" i="1"/>
  <c r="AN337" i="1"/>
  <c r="AM344" i="1"/>
  <c r="AN344" i="1"/>
  <c r="AM351" i="1"/>
  <c r="AN351" i="1"/>
  <c r="AM358" i="1"/>
  <c r="AN358" i="1"/>
  <c r="AM365" i="1"/>
  <c r="AN365" i="1"/>
  <c r="AM373" i="1"/>
  <c r="AN373" i="1"/>
  <c r="AM382" i="1"/>
  <c r="AN382" i="1"/>
  <c r="AM391" i="1"/>
  <c r="AN391" i="1"/>
  <c r="AM403" i="1"/>
  <c r="AN403" i="1"/>
  <c r="AM415" i="1"/>
  <c r="AN415" i="1"/>
  <c r="AM428" i="1"/>
  <c r="AN428" i="1"/>
  <c r="AM442" i="1"/>
  <c r="AN442" i="1"/>
  <c r="AM458" i="1"/>
  <c r="AN458" i="1"/>
  <c r="AM480" i="1"/>
  <c r="AN480" i="1"/>
  <c r="AM501" i="1"/>
  <c r="AN501" i="1"/>
  <c r="AM100" i="1"/>
  <c r="AN100" i="1"/>
  <c r="AM107" i="1"/>
  <c r="AN107" i="1"/>
  <c r="AM115" i="1"/>
  <c r="AN115" i="1"/>
  <c r="AM122" i="1"/>
  <c r="AN122" i="1"/>
  <c r="AM129" i="1"/>
  <c r="AN129" i="1"/>
  <c r="AM136" i="1"/>
  <c r="AN136" i="1"/>
  <c r="AM143" i="1"/>
  <c r="AN143" i="1"/>
  <c r="AM151" i="1"/>
  <c r="AN151" i="1"/>
  <c r="AM158" i="1"/>
  <c r="AN158" i="1"/>
  <c r="AM165" i="1"/>
  <c r="AN165" i="1"/>
  <c r="AM172" i="1"/>
  <c r="AN172" i="1"/>
  <c r="AM179" i="1"/>
  <c r="AN179" i="1"/>
  <c r="AM187" i="1"/>
  <c r="AN187" i="1"/>
  <c r="AM194" i="1"/>
  <c r="AN194" i="1"/>
  <c r="AM201" i="1"/>
  <c r="AN201" i="1"/>
  <c r="AM208" i="1"/>
  <c r="AN208" i="1"/>
  <c r="AM215" i="1"/>
  <c r="AN215" i="1"/>
  <c r="AM223" i="1"/>
  <c r="AN223" i="1"/>
  <c r="AM230" i="1"/>
  <c r="AN230" i="1"/>
  <c r="AM237" i="1"/>
  <c r="AN237" i="1"/>
  <c r="AM244" i="1"/>
  <c r="AN244" i="1"/>
  <c r="AM251" i="1"/>
  <c r="AN251" i="1"/>
  <c r="AM259" i="1"/>
  <c r="AN259" i="1"/>
  <c r="AM266" i="1"/>
  <c r="AN266" i="1"/>
  <c r="AM273" i="1"/>
  <c r="AN273" i="1"/>
  <c r="AM280" i="1"/>
  <c r="AN280" i="1"/>
  <c r="AM287" i="1"/>
  <c r="AN287" i="1"/>
  <c r="AM295" i="1"/>
  <c r="AN295" i="1"/>
  <c r="AM302" i="1"/>
  <c r="AN302" i="1"/>
  <c r="AM309" i="1"/>
  <c r="AN309" i="1"/>
  <c r="AM316" i="1"/>
  <c r="AN316" i="1"/>
  <c r="AM323" i="1"/>
  <c r="AN323" i="1"/>
  <c r="AM331" i="1"/>
  <c r="AN331" i="1"/>
  <c r="AM338" i="1"/>
  <c r="AN338" i="1"/>
  <c r="AM345" i="1"/>
  <c r="AN345" i="1"/>
  <c r="AM352" i="1"/>
  <c r="AN352" i="1"/>
  <c r="AM359" i="1"/>
  <c r="AN359" i="1"/>
  <c r="AM367" i="1"/>
  <c r="AN367" i="1"/>
  <c r="AM374" i="1"/>
  <c r="AN374" i="1"/>
  <c r="AM383" i="1"/>
  <c r="AN383" i="1"/>
  <c r="AM392" i="1"/>
  <c r="AN392" i="1"/>
  <c r="AM404" i="1"/>
  <c r="AN404" i="1"/>
  <c r="AM416" i="1"/>
  <c r="AN416" i="1"/>
  <c r="AM429" i="1"/>
  <c r="AN429" i="1"/>
  <c r="AM444" i="1"/>
  <c r="AN444" i="1"/>
  <c r="AM464" i="1"/>
  <c r="AN464" i="1"/>
  <c r="AM486" i="1"/>
  <c r="AN486" i="1"/>
  <c r="AM507" i="1"/>
  <c r="AN507" i="1"/>
  <c r="AM101" i="1"/>
  <c r="AN101" i="1"/>
  <c r="AM116" i="1"/>
  <c r="AN116" i="1"/>
  <c r="AM123" i="1"/>
  <c r="AN123" i="1"/>
  <c r="AM130" i="1"/>
  <c r="AN130" i="1"/>
  <c r="AM137" i="1"/>
  <c r="AN137" i="1"/>
  <c r="AM145" i="1"/>
  <c r="AN145" i="1"/>
  <c r="AM152" i="1"/>
  <c r="AN152" i="1"/>
  <c r="AM159" i="1"/>
  <c r="AN159" i="1"/>
  <c r="AM166" i="1"/>
  <c r="AN166" i="1"/>
  <c r="AM173" i="1"/>
  <c r="AN173" i="1"/>
  <c r="AM181" i="1"/>
  <c r="AN181" i="1"/>
  <c r="AM188" i="1"/>
  <c r="AN188" i="1"/>
  <c r="AM195" i="1"/>
  <c r="AN195" i="1"/>
  <c r="AM202" i="1"/>
  <c r="AN202" i="1"/>
  <c r="AM209" i="1"/>
  <c r="AN209" i="1"/>
  <c r="AM217" i="1"/>
  <c r="AN217" i="1"/>
  <c r="AM224" i="1"/>
  <c r="AN224" i="1"/>
  <c r="AM231" i="1"/>
  <c r="AN231" i="1"/>
  <c r="AM238" i="1"/>
  <c r="AN238" i="1"/>
  <c r="AM245" i="1"/>
  <c r="AN245" i="1"/>
  <c r="AM253" i="1"/>
  <c r="AN253" i="1"/>
  <c r="AM260" i="1"/>
  <c r="AN260" i="1"/>
  <c r="AM267" i="1"/>
  <c r="AN267" i="1"/>
  <c r="AM274" i="1"/>
  <c r="AN274" i="1"/>
  <c r="AM281" i="1"/>
  <c r="AN281" i="1"/>
  <c r="AM289" i="1"/>
  <c r="AN289" i="1"/>
  <c r="AM296" i="1"/>
  <c r="AN296" i="1"/>
  <c r="AM303" i="1"/>
  <c r="AN303" i="1"/>
  <c r="AM310" i="1"/>
  <c r="AN310" i="1"/>
  <c r="AM317" i="1"/>
  <c r="AN317" i="1"/>
  <c r="AM325" i="1"/>
  <c r="AN325" i="1"/>
  <c r="AM332" i="1"/>
  <c r="AN332" i="1"/>
  <c r="AM339" i="1"/>
  <c r="AN339" i="1"/>
  <c r="AM346" i="1"/>
  <c r="AN346" i="1"/>
  <c r="AM353" i="1"/>
  <c r="AN353" i="1"/>
  <c r="AM361" i="1"/>
  <c r="AN361" i="1"/>
  <c r="AM368" i="1"/>
  <c r="AN368" i="1"/>
  <c r="AM376" i="1"/>
  <c r="AN376" i="1"/>
  <c r="AM385" i="1"/>
  <c r="AN385" i="1"/>
  <c r="AM394" i="1"/>
  <c r="AN394" i="1"/>
  <c r="AM406" i="1"/>
  <c r="AN406" i="1"/>
  <c r="AM418" i="1"/>
  <c r="AN418" i="1"/>
  <c r="AM432" i="1"/>
  <c r="AN432" i="1"/>
  <c r="AM446" i="1"/>
  <c r="AN446" i="1"/>
  <c r="AM465" i="1"/>
  <c r="AN465" i="1"/>
  <c r="AM487" i="1"/>
  <c r="AN487" i="1"/>
  <c r="AM508" i="1"/>
  <c r="AN508" i="1"/>
  <c r="AM16" i="1"/>
  <c r="AN16" i="1"/>
  <c r="AM38" i="1"/>
  <c r="AN38" i="1"/>
  <c r="AM45" i="1"/>
  <c r="AN45" i="1"/>
  <c r="AM52" i="1"/>
  <c r="AN52" i="1"/>
  <c r="AM59" i="1"/>
  <c r="AN59" i="1"/>
  <c r="AM67" i="1"/>
  <c r="AN67" i="1"/>
  <c r="AM74" i="1"/>
  <c r="AN74" i="1"/>
  <c r="AM81" i="1"/>
  <c r="AN81" i="1"/>
  <c r="AM88" i="1"/>
  <c r="AN88" i="1"/>
  <c r="AM95" i="1"/>
  <c r="AN95" i="1"/>
  <c r="AM103" i="1"/>
  <c r="AN103" i="1"/>
  <c r="AM110" i="1"/>
  <c r="AN110" i="1"/>
  <c r="AM117" i="1"/>
  <c r="AN117" i="1"/>
  <c r="AM124" i="1"/>
  <c r="AN124" i="1"/>
  <c r="AM131" i="1"/>
  <c r="AN131" i="1"/>
  <c r="AM139" i="1"/>
  <c r="AN139" i="1"/>
  <c r="AM146" i="1"/>
  <c r="AN146" i="1"/>
  <c r="AM153" i="1"/>
  <c r="AN153" i="1"/>
  <c r="AM160" i="1"/>
  <c r="AN160" i="1"/>
  <c r="AM167" i="1"/>
  <c r="AN167" i="1"/>
  <c r="AM175" i="1"/>
  <c r="AN175" i="1"/>
  <c r="AM182" i="1"/>
  <c r="AN182" i="1"/>
  <c r="AM189" i="1"/>
  <c r="AN189" i="1"/>
  <c r="AM196" i="1"/>
  <c r="AN196" i="1"/>
  <c r="AM203" i="1"/>
  <c r="AN203" i="1"/>
  <c r="AM211" i="1"/>
  <c r="AN211" i="1"/>
  <c r="AM218" i="1"/>
  <c r="AN218" i="1"/>
  <c r="AM225" i="1"/>
  <c r="AN225" i="1"/>
  <c r="AM232" i="1"/>
  <c r="AN232" i="1"/>
  <c r="AM239" i="1"/>
  <c r="AN239" i="1"/>
  <c r="AM247" i="1"/>
  <c r="AN247" i="1"/>
  <c r="AM254" i="1"/>
  <c r="AN254" i="1"/>
  <c r="AM261" i="1"/>
  <c r="AN261" i="1"/>
  <c r="AM268" i="1"/>
  <c r="AN268" i="1"/>
  <c r="AM275" i="1"/>
  <c r="AN275" i="1"/>
  <c r="AM283" i="1"/>
  <c r="AN283" i="1"/>
  <c r="AM290" i="1"/>
  <c r="AN290" i="1"/>
  <c r="AM297" i="1"/>
  <c r="AN297" i="1"/>
  <c r="AM304" i="1"/>
  <c r="AN304" i="1"/>
  <c r="AM311" i="1"/>
  <c r="AN311" i="1"/>
  <c r="AM319" i="1"/>
  <c r="AN319" i="1"/>
  <c r="AM326" i="1"/>
  <c r="AN326" i="1"/>
  <c r="AM333" i="1"/>
  <c r="AN333" i="1"/>
  <c r="AM340" i="1"/>
  <c r="AN340" i="1"/>
  <c r="AM347" i="1"/>
  <c r="AN347" i="1"/>
  <c r="AM355" i="1"/>
  <c r="AN355" i="1"/>
  <c r="AM362" i="1"/>
  <c r="AN362" i="1"/>
  <c r="AM369" i="1"/>
  <c r="AN369" i="1"/>
  <c r="AM377" i="1"/>
  <c r="AN377" i="1"/>
  <c r="AM386" i="1"/>
  <c r="AN386" i="1"/>
  <c r="AM397" i="1"/>
  <c r="AN397" i="1"/>
  <c r="AM409" i="1"/>
  <c r="AN409" i="1"/>
  <c r="AM421" i="1"/>
  <c r="AN421" i="1"/>
  <c r="AM435" i="1"/>
  <c r="AN435" i="1"/>
  <c r="AM450" i="1"/>
  <c r="AN450" i="1"/>
  <c r="AM471" i="1"/>
  <c r="AN471" i="1"/>
  <c r="AM493" i="1"/>
  <c r="AN493" i="1"/>
  <c r="AM516" i="1"/>
  <c r="AN516" i="1"/>
  <c r="AM25" i="1"/>
  <c r="AN25" i="1"/>
  <c r="AM53" i="1"/>
  <c r="AN53" i="1"/>
  <c r="AM75" i="1"/>
  <c r="AN75" i="1"/>
  <c r="AM104" i="1"/>
  <c r="AN104" i="1"/>
  <c r="AM118" i="1"/>
  <c r="AN118" i="1"/>
  <c r="AM125" i="1"/>
  <c r="AN125" i="1"/>
  <c r="AM133" i="1"/>
  <c r="AN133" i="1"/>
  <c r="AM140" i="1"/>
  <c r="AN140" i="1"/>
  <c r="AM147" i="1"/>
  <c r="AN147" i="1"/>
  <c r="AM154" i="1"/>
  <c r="AN154" i="1"/>
  <c r="AM161" i="1"/>
  <c r="AN161" i="1"/>
  <c r="AM169" i="1"/>
  <c r="AN169" i="1"/>
  <c r="AM176" i="1"/>
  <c r="AN176" i="1"/>
  <c r="AM183" i="1"/>
  <c r="AN183" i="1"/>
  <c r="AM190" i="1"/>
  <c r="AN190" i="1"/>
  <c r="AM197" i="1"/>
  <c r="AN197" i="1"/>
  <c r="AM205" i="1"/>
  <c r="AN205" i="1"/>
  <c r="AM212" i="1"/>
  <c r="AN212" i="1"/>
  <c r="AM219" i="1"/>
  <c r="AN219" i="1"/>
  <c r="AM226" i="1"/>
  <c r="AN226" i="1"/>
  <c r="AM233" i="1"/>
  <c r="AN233" i="1"/>
  <c r="AM241" i="1"/>
  <c r="AN241" i="1"/>
  <c r="AM248" i="1"/>
  <c r="AN248" i="1"/>
  <c r="AM255" i="1"/>
  <c r="AN255" i="1"/>
  <c r="AM262" i="1"/>
  <c r="AN262" i="1"/>
  <c r="AM269" i="1"/>
  <c r="AN269" i="1"/>
  <c r="AM277" i="1"/>
  <c r="AN277" i="1"/>
  <c r="AM284" i="1"/>
  <c r="AN284" i="1"/>
  <c r="AM291" i="1"/>
  <c r="AN291" i="1"/>
  <c r="AM298" i="1"/>
  <c r="AN298" i="1"/>
  <c r="AM305" i="1"/>
  <c r="AN305" i="1"/>
  <c r="AM313" i="1"/>
  <c r="AN313" i="1"/>
  <c r="AM320" i="1"/>
  <c r="AN320" i="1"/>
  <c r="AM327" i="1"/>
  <c r="AN327" i="1"/>
  <c r="AM334" i="1"/>
  <c r="AN334" i="1"/>
  <c r="AM341" i="1"/>
  <c r="AN341" i="1"/>
  <c r="AM349" i="1"/>
  <c r="AN349" i="1"/>
  <c r="AM356" i="1"/>
  <c r="AN356" i="1"/>
  <c r="AM363" i="1"/>
  <c r="AN363" i="1"/>
  <c r="AM370" i="1"/>
  <c r="AN370" i="1"/>
  <c r="AM379" i="1"/>
  <c r="AN379" i="1"/>
  <c r="AM388" i="1"/>
  <c r="AN388" i="1"/>
  <c r="AM398" i="1"/>
  <c r="AN398" i="1"/>
  <c r="AM410" i="1"/>
  <c r="AN410" i="1"/>
  <c r="AM422" i="1"/>
  <c r="AN422" i="1"/>
  <c r="AM436" i="1"/>
  <c r="AN436" i="1"/>
  <c r="AM451" i="1"/>
  <c r="AN451" i="1"/>
  <c r="AM472" i="1"/>
  <c r="AN472" i="1"/>
  <c r="AM494" i="1"/>
  <c r="AN494" i="1"/>
  <c r="AM523" i="1"/>
  <c r="AN523" i="1"/>
  <c r="AM94" i="1"/>
  <c r="AN94" i="1"/>
  <c r="AM109" i="1"/>
  <c r="AN109" i="1"/>
  <c r="AM23" i="1"/>
  <c r="AN23" i="1"/>
  <c r="AM19" i="1"/>
  <c r="AN19" i="1"/>
  <c r="AM55" i="1"/>
  <c r="AN55" i="1"/>
  <c r="AM91" i="1"/>
  <c r="AN91" i="1"/>
  <c r="AM127" i="1"/>
  <c r="AN127" i="1"/>
  <c r="AM148" i="1"/>
  <c r="AN148" i="1"/>
  <c r="AM155" i="1"/>
  <c r="AN155" i="1"/>
  <c r="AM170" i="1"/>
  <c r="AN170" i="1"/>
  <c r="AM177" i="1"/>
  <c r="AN177" i="1"/>
  <c r="AM184" i="1"/>
  <c r="AN184" i="1"/>
  <c r="AM191" i="1"/>
  <c r="AN191" i="1"/>
  <c r="AM199" i="1"/>
  <c r="AN199" i="1"/>
  <c r="AM206" i="1"/>
  <c r="AN206" i="1"/>
  <c r="AM213" i="1"/>
  <c r="AN213" i="1"/>
  <c r="AM220" i="1"/>
  <c r="AN220" i="1"/>
  <c r="AM227" i="1"/>
  <c r="AN227" i="1"/>
  <c r="AM235" i="1"/>
  <c r="AN235" i="1"/>
  <c r="AM242" i="1"/>
  <c r="AN242" i="1"/>
  <c r="AM249" i="1"/>
  <c r="AN249" i="1"/>
  <c r="AM256" i="1"/>
  <c r="AN256" i="1"/>
  <c r="AM263" i="1"/>
  <c r="AN263" i="1"/>
  <c r="AM271" i="1"/>
  <c r="AN271" i="1"/>
  <c r="AM278" i="1"/>
  <c r="AN278" i="1"/>
  <c r="AM285" i="1"/>
  <c r="AN285" i="1"/>
  <c r="AM292" i="1"/>
  <c r="AN292" i="1"/>
  <c r="AM299" i="1"/>
  <c r="AN299" i="1"/>
  <c r="AM307" i="1"/>
  <c r="AN307" i="1"/>
  <c r="AM314" i="1"/>
  <c r="AN314" i="1"/>
  <c r="AM321" i="1"/>
  <c r="AN321" i="1"/>
  <c r="AM328" i="1"/>
  <c r="AN328" i="1"/>
  <c r="AM335" i="1"/>
  <c r="AN335" i="1"/>
  <c r="AM343" i="1"/>
  <c r="AN343" i="1"/>
  <c r="AM350" i="1"/>
  <c r="AN350" i="1"/>
  <c r="AM357" i="1"/>
  <c r="AN357" i="1"/>
  <c r="AM364" i="1"/>
  <c r="AN364" i="1"/>
  <c r="AM371" i="1"/>
  <c r="AN371" i="1"/>
  <c r="AM380" i="1"/>
  <c r="AN380" i="1"/>
  <c r="AM389" i="1"/>
  <c r="AN389" i="1"/>
  <c r="AM400" i="1"/>
  <c r="AN400" i="1"/>
  <c r="AM412" i="1"/>
  <c r="AN412" i="1"/>
  <c r="AM424" i="1"/>
  <c r="AN424" i="1"/>
  <c r="AM439" i="1"/>
  <c r="AN439" i="1"/>
  <c r="AM457" i="1"/>
  <c r="AN457" i="1"/>
  <c r="AM478" i="1"/>
  <c r="AN478" i="1"/>
  <c r="AM500" i="1"/>
  <c r="AN500" i="1"/>
  <c r="AM530" i="1"/>
  <c r="AN530" i="1"/>
  <c r="Y2284" i="1"/>
  <c r="Z2284" i="1"/>
  <c r="Y2278" i="1"/>
  <c r="Z2278" i="1"/>
  <c r="Y2272" i="1"/>
  <c r="Z2272" i="1"/>
  <c r="Y2266" i="1"/>
  <c r="Z2266" i="1"/>
  <c r="Y2260" i="1"/>
  <c r="Z2260" i="1"/>
  <c r="Y2254" i="1"/>
  <c r="Z2254" i="1"/>
  <c r="Y2248" i="1"/>
  <c r="Z2248" i="1"/>
  <c r="Y2242" i="1"/>
  <c r="Z2242" i="1"/>
  <c r="Y2236" i="1"/>
  <c r="Z2236" i="1"/>
  <c r="Y2230" i="1"/>
  <c r="Z2230" i="1"/>
  <c r="Y2224" i="1"/>
  <c r="Z2224" i="1"/>
  <c r="Y2218" i="1"/>
  <c r="Z2218" i="1"/>
  <c r="Y2212" i="1"/>
  <c r="Z2212" i="1"/>
  <c r="Y2206" i="1"/>
  <c r="Z2206" i="1"/>
  <c r="Y2200" i="1"/>
  <c r="Z2200" i="1"/>
  <c r="Y2194" i="1"/>
  <c r="Z2194" i="1"/>
  <c r="Y2188" i="1"/>
  <c r="Z2188" i="1"/>
  <c r="Y2182" i="1"/>
  <c r="Z2182" i="1"/>
  <c r="Y2176" i="1"/>
  <c r="Z2176" i="1"/>
  <c r="Y2170" i="1"/>
  <c r="Z2170" i="1"/>
  <c r="Y2164" i="1"/>
  <c r="Z2164" i="1"/>
  <c r="Y2158" i="1"/>
  <c r="Z2158" i="1"/>
  <c r="Y2152" i="1"/>
  <c r="Z2152" i="1"/>
  <c r="Y2146" i="1"/>
  <c r="Z2146" i="1"/>
  <c r="Y2140" i="1"/>
  <c r="Z2140" i="1"/>
  <c r="Y2134" i="1"/>
  <c r="Z2134" i="1"/>
  <c r="Y2128" i="1"/>
  <c r="Z2128" i="1"/>
  <c r="Y2122" i="1"/>
  <c r="Z2122" i="1"/>
  <c r="Y2116" i="1"/>
  <c r="Z2116" i="1"/>
  <c r="Y2110" i="1"/>
  <c r="Z2110" i="1"/>
  <c r="Y2104" i="1"/>
  <c r="Z2104" i="1"/>
  <c r="Y2098" i="1"/>
  <c r="Z2098" i="1"/>
  <c r="Y2092" i="1"/>
  <c r="Z2092" i="1"/>
  <c r="Y2086" i="1"/>
  <c r="Z2086" i="1"/>
  <c r="Y2080" i="1"/>
  <c r="Z2080" i="1"/>
  <c r="Y2074" i="1"/>
  <c r="Z2074" i="1"/>
  <c r="Y2068" i="1"/>
  <c r="Z2068" i="1"/>
  <c r="Y2062" i="1"/>
  <c r="Z2062" i="1"/>
  <c r="Y2056" i="1"/>
  <c r="Z2056" i="1"/>
  <c r="Y2050" i="1"/>
  <c r="Z2050" i="1"/>
  <c r="Y2044" i="1"/>
  <c r="Z2044" i="1"/>
  <c r="Y2038" i="1"/>
  <c r="Z2038" i="1"/>
  <c r="Y2032" i="1"/>
  <c r="Z2032" i="1"/>
  <c r="Y2026" i="1"/>
  <c r="Z2026" i="1"/>
  <c r="Y2020" i="1"/>
  <c r="Z2020" i="1"/>
  <c r="Y2014" i="1"/>
  <c r="Z2014" i="1"/>
  <c r="Y2008" i="1"/>
  <c r="Z2008" i="1"/>
  <c r="Y2002" i="1"/>
  <c r="Z2002" i="1"/>
  <c r="Y1996" i="1"/>
  <c r="Z1996" i="1"/>
  <c r="Y1990" i="1"/>
  <c r="Z1990" i="1"/>
  <c r="Y1984" i="1"/>
  <c r="Z1984" i="1"/>
  <c r="Y1978" i="1"/>
  <c r="Z1978" i="1"/>
  <c r="Y1972" i="1"/>
  <c r="Z1972" i="1"/>
  <c r="Y1966" i="1"/>
  <c r="Z1966" i="1"/>
  <c r="Y1960" i="1"/>
  <c r="Z1960" i="1"/>
  <c r="Y1954" i="1"/>
  <c r="Z1954" i="1"/>
  <c r="Y1948" i="1"/>
  <c r="Z1948" i="1"/>
  <c r="Y1942" i="1"/>
  <c r="Z1942" i="1"/>
  <c r="Y1936" i="1"/>
  <c r="Z1936" i="1"/>
  <c r="Y1930" i="1"/>
  <c r="Z1930" i="1"/>
  <c r="Y1924" i="1"/>
  <c r="Z1924" i="1"/>
  <c r="Y1918" i="1"/>
  <c r="Z1918" i="1"/>
  <c r="Y1912" i="1"/>
  <c r="Z1912" i="1"/>
  <c r="Y1906" i="1"/>
  <c r="Z1906" i="1"/>
  <c r="Y1900" i="1"/>
  <c r="Z1900" i="1"/>
  <c r="Y1894" i="1"/>
  <c r="Z1894" i="1"/>
  <c r="Y1888" i="1"/>
  <c r="Z1888" i="1"/>
  <c r="Y1882" i="1"/>
  <c r="Z1882" i="1"/>
  <c r="Y1876" i="1"/>
  <c r="Z1876" i="1"/>
  <c r="Y1870" i="1"/>
  <c r="Z1870" i="1"/>
  <c r="Y1864" i="1"/>
  <c r="Z1864" i="1"/>
  <c r="Y1858" i="1"/>
  <c r="Z1858" i="1"/>
  <c r="Y1852" i="1"/>
  <c r="Z1852" i="1"/>
  <c r="Y1846" i="1"/>
  <c r="Z1846" i="1"/>
  <c r="Y1840" i="1"/>
  <c r="Z1840" i="1"/>
  <c r="Y1834" i="1"/>
  <c r="Z1834" i="1"/>
  <c r="Y1828" i="1"/>
  <c r="Z1828" i="1"/>
  <c r="Y1822" i="1"/>
  <c r="Z1822" i="1"/>
  <c r="Y1816" i="1"/>
  <c r="Z1816" i="1"/>
  <c r="Y1810" i="1"/>
  <c r="Z1810" i="1"/>
  <c r="Y1804" i="1"/>
  <c r="Z1804" i="1"/>
  <c r="Y1798" i="1"/>
  <c r="Z1798" i="1"/>
  <c r="Y1792" i="1"/>
  <c r="Z1792" i="1"/>
  <c r="Y2283" i="1"/>
  <c r="Z2283" i="1"/>
  <c r="Y2277" i="1"/>
  <c r="Z2277" i="1"/>
  <c r="Y2271" i="1"/>
  <c r="Z2271" i="1"/>
  <c r="Y2265" i="1"/>
  <c r="Z2265" i="1"/>
  <c r="Y2259" i="1"/>
  <c r="Z2259" i="1"/>
  <c r="Y2253" i="1"/>
  <c r="Z2253" i="1"/>
  <c r="Y2247" i="1"/>
  <c r="Z2247" i="1"/>
  <c r="Y2241" i="1"/>
  <c r="Z2241" i="1"/>
  <c r="Y2235" i="1"/>
  <c r="Z2235" i="1"/>
  <c r="Y2229" i="1"/>
  <c r="Z2229" i="1"/>
  <c r="Y2223" i="1"/>
  <c r="Z2223" i="1"/>
  <c r="Y2217" i="1"/>
  <c r="Z2217" i="1"/>
  <c r="Y2211" i="1"/>
  <c r="Z2211" i="1"/>
  <c r="Y2205" i="1"/>
  <c r="Z2205" i="1"/>
  <c r="Y2199" i="1"/>
  <c r="Z2199" i="1"/>
  <c r="Y2193" i="1"/>
  <c r="Z2193" i="1"/>
  <c r="Y2187" i="1"/>
  <c r="Z2187" i="1"/>
  <c r="Y2181" i="1"/>
  <c r="Z2181" i="1"/>
  <c r="Y2175" i="1"/>
  <c r="Z2175" i="1"/>
  <c r="Y2169" i="1"/>
  <c r="Z2169" i="1"/>
  <c r="Y2163" i="1"/>
  <c r="Z2163" i="1"/>
  <c r="Y2157" i="1"/>
  <c r="Z2157" i="1"/>
  <c r="Y2151" i="1"/>
  <c r="Z2151" i="1"/>
  <c r="Y2145" i="1"/>
  <c r="Z2145" i="1"/>
  <c r="Y2139" i="1"/>
  <c r="Z2139" i="1"/>
  <c r="Y2133" i="1"/>
  <c r="Z2133" i="1"/>
  <c r="Y2127" i="1"/>
  <c r="Z2127" i="1"/>
  <c r="Y2121" i="1"/>
  <c r="Z2121" i="1"/>
  <c r="Y2115" i="1"/>
  <c r="Z2115" i="1"/>
  <c r="Y2109" i="1"/>
  <c r="Z2109" i="1"/>
  <c r="Y2103" i="1"/>
  <c r="Z2103" i="1"/>
  <c r="Y2097" i="1"/>
  <c r="Z2097" i="1"/>
  <c r="Y2091" i="1"/>
  <c r="Z2091" i="1"/>
  <c r="Y2085" i="1"/>
  <c r="Z2085" i="1"/>
  <c r="Y2079" i="1"/>
  <c r="Z2079" i="1"/>
  <c r="Y2073" i="1"/>
  <c r="Z2073" i="1"/>
  <c r="Y2067" i="1"/>
  <c r="Z2067" i="1"/>
  <c r="Y2061" i="1"/>
  <c r="Z2061" i="1"/>
  <c r="Y2055" i="1"/>
  <c r="Z2055" i="1"/>
  <c r="Y2049" i="1"/>
  <c r="Z2049" i="1"/>
  <c r="Y2043" i="1"/>
  <c r="Z2043" i="1"/>
  <c r="Y2037" i="1"/>
  <c r="Z2037" i="1"/>
  <c r="Y2031" i="1"/>
  <c r="Z2031" i="1"/>
  <c r="Y2025" i="1"/>
  <c r="Z2025" i="1"/>
  <c r="Y2019" i="1"/>
  <c r="Z2019" i="1"/>
  <c r="Y2013" i="1"/>
  <c r="Z2013" i="1"/>
  <c r="Y2007" i="1"/>
  <c r="Z2007" i="1"/>
  <c r="Y2001" i="1"/>
  <c r="Z2001" i="1"/>
  <c r="Y1995" i="1"/>
  <c r="Z1995" i="1"/>
  <c r="Y1989" i="1"/>
  <c r="Z1989" i="1"/>
  <c r="Y1983" i="1"/>
  <c r="Z1983" i="1"/>
  <c r="Y1977" i="1"/>
  <c r="Z1977" i="1"/>
  <c r="Y1971" i="1"/>
  <c r="Z1971" i="1"/>
  <c r="Y1965" i="1"/>
  <c r="Z1965" i="1"/>
  <c r="Y1959" i="1"/>
  <c r="Z1959" i="1"/>
  <c r="Y1953" i="1"/>
  <c r="Z1953" i="1"/>
  <c r="Y1947" i="1"/>
  <c r="Z1947" i="1"/>
  <c r="Y1941" i="1"/>
  <c r="Z1941" i="1"/>
  <c r="Y1935" i="1"/>
  <c r="Z1935" i="1"/>
  <c r="Y1929" i="1"/>
  <c r="Z1929" i="1"/>
  <c r="Y1923" i="1"/>
  <c r="Z1923" i="1"/>
  <c r="Y1917" i="1"/>
  <c r="Z1917" i="1"/>
  <c r="Y1911" i="1"/>
  <c r="Z1911" i="1"/>
  <c r="Y2282" i="1"/>
  <c r="Z2282" i="1"/>
  <c r="Y2276" i="1"/>
  <c r="Z2276" i="1"/>
  <c r="Y2270" i="1"/>
  <c r="Z2270" i="1"/>
  <c r="Y2264" i="1"/>
  <c r="Z2264" i="1"/>
  <c r="Y2258" i="1"/>
  <c r="Z2258" i="1"/>
  <c r="Y2252" i="1"/>
  <c r="Z2252" i="1"/>
  <c r="Y2246" i="1"/>
  <c r="Z2246" i="1"/>
  <c r="Y2240" i="1"/>
  <c r="Z2240" i="1"/>
  <c r="Y2234" i="1"/>
  <c r="Z2234" i="1"/>
  <c r="Y2228" i="1"/>
  <c r="Z2228" i="1"/>
  <c r="Y2222" i="1"/>
  <c r="Z2222" i="1"/>
  <c r="Y2216" i="1"/>
  <c r="Z2216" i="1"/>
  <c r="Y2210" i="1"/>
  <c r="Z2210" i="1"/>
  <c r="Y2204" i="1"/>
  <c r="Z2204" i="1"/>
  <c r="Y2198" i="1"/>
  <c r="Z2198" i="1"/>
  <c r="Y2192" i="1"/>
  <c r="Z2192" i="1"/>
  <c r="Y2186" i="1"/>
  <c r="Z2186" i="1"/>
  <c r="Y2180" i="1"/>
  <c r="Z2180" i="1"/>
  <c r="Y2174" i="1"/>
  <c r="Z2174" i="1"/>
  <c r="Y2168" i="1"/>
  <c r="Z2168" i="1"/>
  <c r="Y2162" i="1"/>
  <c r="Z2162" i="1"/>
  <c r="Y2156" i="1"/>
  <c r="Z2156" i="1"/>
  <c r="Y2150" i="1"/>
  <c r="Z2150" i="1"/>
  <c r="Y2144" i="1"/>
  <c r="Z2144" i="1"/>
  <c r="Y2138" i="1"/>
  <c r="Z2138" i="1"/>
  <c r="Y2132" i="1"/>
  <c r="Z2132" i="1"/>
  <c r="Y2126" i="1"/>
  <c r="Z2126" i="1"/>
  <c r="Y2120" i="1"/>
  <c r="Z2120" i="1"/>
  <c r="Y2114" i="1"/>
  <c r="Z2114" i="1"/>
  <c r="Y2108" i="1"/>
  <c r="Z2108" i="1"/>
  <c r="Y2102" i="1"/>
  <c r="Z2102" i="1"/>
  <c r="Y2096" i="1"/>
  <c r="Z2096" i="1"/>
  <c r="Y2090" i="1"/>
  <c r="Z2090" i="1"/>
  <c r="Y2084" i="1"/>
  <c r="Z2084" i="1"/>
  <c r="Y2078" i="1"/>
  <c r="Z2078" i="1"/>
  <c r="Y2072" i="1"/>
  <c r="Z2072" i="1"/>
  <c r="Y2066" i="1"/>
  <c r="Z2066" i="1"/>
  <c r="Y2060" i="1"/>
  <c r="Z2060" i="1"/>
  <c r="Y2054" i="1"/>
  <c r="Z2054" i="1"/>
  <c r="Y2048" i="1"/>
  <c r="Z2048" i="1"/>
  <c r="Y2042" i="1"/>
  <c r="Z2042" i="1"/>
  <c r="Y2036" i="1"/>
  <c r="Z2036" i="1"/>
  <c r="Y2030" i="1"/>
  <c r="Z2030" i="1"/>
  <c r="Y2024" i="1"/>
  <c r="Z2024" i="1"/>
  <c r="Y2018" i="1"/>
  <c r="Z2018" i="1"/>
  <c r="Y2012" i="1"/>
  <c r="Z2012" i="1"/>
  <c r="Y2006" i="1"/>
  <c r="Z2006" i="1"/>
  <c r="Y2000" i="1"/>
  <c r="Z2000" i="1"/>
  <c r="Y1994" i="1"/>
  <c r="Z1994" i="1"/>
  <c r="Y1988" i="1"/>
  <c r="Z1988" i="1"/>
  <c r="Y1982" i="1"/>
  <c r="Z1982" i="1"/>
  <c r="Y1976" i="1"/>
  <c r="Z1976" i="1"/>
  <c r="Y1970" i="1"/>
  <c r="Z1970" i="1"/>
  <c r="Y1964" i="1"/>
  <c r="Z1964" i="1"/>
  <c r="Y1958" i="1"/>
  <c r="Z1958" i="1"/>
  <c r="Y1952" i="1"/>
  <c r="Z1952" i="1"/>
  <c r="Y1946" i="1"/>
  <c r="Z1946" i="1"/>
  <c r="Y1940" i="1"/>
  <c r="Z1940" i="1"/>
  <c r="Y1934" i="1"/>
  <c r="Z1934" i="1"/>
  <c r="Y1928" i="1"/>
  <c r="Z1928" i="1"/>
  <c r="Y1922" i="1"/>
  <c r="Z1922" i="1"/>
  <c r="Y1916" i="1"/>
  <c r="Z1916" i="1"/>
  <c r="Y1910" i="1"/>
  <c r="Z1910" i="1"/>
  <c r="Y1904" i="1"/>
  <c r="Z1904" i="1"/>
  <c r="Y1898" i="1"/>
  <c r="Z1898" i="1"/>
  <c r="Y1892" i="1"/>
  <c r="Z1892" i="1"/>
  <c r="Y1886" i="1"/>
  <c r="Z1886" i="1"/>
  <c r="Y1880" i="1"/>
  <c r="Z1880" i="1"/>
  <c r="Y1874" i="1"/>
  <c r="Z1874" i="1"/>
  <c r="Y1868" i="1"/>
  <c r="Z1868" i="1"/>
  <c r="Y1862" i="1"/>
  <c r="Z1862" i="1"/>
  <c r="Y1856" i="1"/>
  <c r="Z1856" i="1"/>
  <c r="Y1850" i="1"/>
  <c r="Z1850" i="1"/>
  <c r="Y2281" i="1"/>
  <c r="Z2281" i="1"/>
  <c r="Y2275" i="1"/>
  <c r="Z2275" i="1"/>
  <c r="Y2269" i="1"/>
  <c r="Z2269" i="1"/>
  <c r="Y2263" i="1"/>
  <c r="Z2263" i="1"/>
  <c r="Y2257" i="1"/>
  <c r="Z2257" i="1"/>
  <c r="Y2251" i="1"/>
  <c r="Z2251" i="1"/>
  <c r="Y2245" i="1"/>
  <c r="Z2245" i="1"/>
  <c r="Y2239" i="1"/>
  <c r="Z2239" i="1"/>
  <c r="Y2233" i="1"/>
  <c r="Z2233" i="1"/>
  <c r="Y2227" i="1"/>
  <c r="Z2227" i="1"/>
  <c r="Y2221" i="1"/>
  <c r="Z2221" i="1"/>
  <c r="Y2215" i="1"/>
  <c r="Z2215" i="1"/>
  <c r="Y2209" i="1"/>
  <c r="Z2209" i="1"/>
  <c r="Y2203" i="1"/>
  <c r="Z2203" i="1"/>
  <c r="Y2197" i="1"/>
  <c r="Z2197" i="1"/>
  <c r="Y2191" i="1"/>
  <c r="Z2191" i="1"/>
  <c r="Y2185" i="1"/>
  <c r="Z2185" i="1"/>
  <c r="Y2179" i="1"/>
  <c r="Z2179" i="1"/>
  <c r="Y2173" i="1"/>
  <c r="Z2173" i="1"/>
  <c r="Y2167" i="1"/>
  <c r="Z2167" i="1"/>
  <c r="Y2161" i="1"/>
  <c r="Z2161" i="1"/>
  <c r="Y2155" i="1"/>
  <c r="Z2155" i="1"/>
  <c r="Y2149" i="1"/>
  <c r="Z2149" i="1"/>
  <c r="Y2143" i="1"/>
  <c r="Z2143" i="1"/>
  <c r="Y2137" i="1"/>
  <c r="Z2137" i="1"/>
  <c r="Y2131" i="1"/>
  <c r="Z2131" i="1"/>
  <c r="Y2125" i="1"/>
  <c r="Z2125" i="1"/>
  <c r="Y2119" i="1"/>
  <c r="Z2119" i="1"/>
  <c r="Y2113" i="1"/>
  <c r="Z2113" i="1"/>
  <c r="Y2107" i="1"/>
  <c r="Z2107" i="1"/>
  <c r="Y2101" i="1"/>
  <c r="Z2101" i="1"/>
  <c r="Y2095" i="1"/>
  <c r="Z2095" i="1"/>
  <c r="Y2089" i="1"/>
  <c r="Z2089" i="1"/>
  <c r="Y2083" i="1"/>
  <c r="Z2083" i="1"/>
  <c r="Y2077" i="1"/>
  <c r="Z2077" i="1"/>
  <c r="Y2071" i="1"/>
  <c r="Z2071" i="1"/>
  <c r="Y2065" i="1"/>
  <c r="Z2065" i="1"/>
  <c r="Y2059" i="1"/>
  <c r="Z2059" i="1"/>
  <c r="Y2053" i="1"/>
  <c r="Z2053" i="1"/>
  <c r="Y2047" i="1"/>
  <c r="Z2047" i="1"/>
  <c r="Y2041" i="1"/>
  <c r="Z2041" i="1"/>
  <c r="Y2035" i="1"/>
  <c r="Z2035" i="1"/>
  <c r="Y2029" i="1"/>
  <c r="Z2029" i="1"/>
  <c r="Y2023" i="1"/>
  <c r="Z2023" i="1"/>
  <c r="Y2017" i="1"/>
  <c r="Z2017" i="1"/>
  <c r="Y2011" i="1"/>
  <c r="Z2011" i="1"/>
  <c r="Y2005" i="1"/>
  <c r="Z2005" i="1"/>
  <c r="Y1999" i="1"/>
  <c r="Z1999" i="1"/>
  <c r="Y2280" i="1"/>
  <c r="Z2280" i="1"/>
  <c r="Y2274" i="1"/>
  <c r="Z2274" i="1"/>
  <c r="Y2268" i="1"/>
  <c r="Z2268" i="1"/>
  <c r="Y2262" i="1"/>
  <c r="Z2262" i="1"/>
  <c r="Y2256" i="1"/>
  <c r="Z2256" i="1"/>
  <c r="Y2250" i="1"/>
  <c r="Z2250" i="1"/>
  <c r="Y2244" i="1"/>
  <c r="Z2244" i="1"/>
  <c r="Y2238" i="1"/>
  <c r="Z2238" i="1"/>
  <c r="Y2232" i="1"/>
  <c r="Z2232" i="1"/>
  <c r="Y2226" i="1"/>
  <c r="Z2226" i="1"/>
  <c r="Y2220" i="1"/>
  <c r="Z2220" i="1"/>
  <c r="Y2214" i="1"/>
  <c r="Z2214" i="1"/>
  <c r="Y2208" i="1"/>
  <c r="Z2208" i="1"/>
  <c r="Y2202" i="1"/>
  <c r="Z2202" i="1"/>
  <c r="Y2196" i="1"/>
  <c r="Z2196" i="1"/>
  <c r="Y2190" i="1"/>
  <c r="Z2190" i="1"/>
  <c r="Y2184" i="1"/>
  <c r="Z2184" i="1"/>
  <c r="Y2178" i="1"/>
  <c r="Z2178" i="1"/>
  <c r="Y2172" i="1"/>
  <c r="Z2172" i="1"/>
  <c r="Y2166" i="1"/>
  <c r="Z2166" i="1"/>
  <c r="Y2160" i="1"/>
  <c r="Z2160" i="1"/>
  <c r="Y2154" i="1"/>
  <c r="Z2154" i="1"/>
  <c r="Y2148" i="1"/>
  <c r="Z2148" i="1"/>
  <c r="Y2142" i="1"/>
  <c r="Z2142" i="1"/>
  <c r="Y2136" i="1"/>
  <c r="Z2136" i="1"/>
  <c r="Y2130" i="1"/>
  <c r="Z2130" i="1"/>
  <c r="Y2124" i="1"/>
  <c r="Z2124" i="1"/>
  <c r="Y2118" i="1"/>
  <c r="Z2118" i="1"/>
  <c r="Y2112" i="1"/>
  <c r="Z2112" i="1"/>
  <c r="Y2106" i="1"/>
  <c r="Z2106" i="1"/>
  <c r="Y2100" i="1"/>
  <c r="Z2100" i="1"/>
  <c r="Y2094" i="1"/>
  <c r="Z2094" i="1"/>
  <c r="Y2088" i="1"/>
  <c r="Z2088" i="1"/>
  <c r="Y2082" i="1"/>
  <c r="Z2082" i="1"/>
  <c r="Y2076" i="1"/>
  <c r="Z2076" i="1"/>
  <c r="Y2070" i="1"/>
  <c r="Z2070" i="1"/>
  <c r="Y2064" i="1"/>
  <c r="Z2064" i="1"/>
  <c r="Y2058" i="1"/>
  <c r="Z2058" i="1"/>
  <c r="Y2052" i="1"/>
  <c r="Z2052" i="1"/>
  <c r="Y2046" i="1"/>
  <c r="Z2046" i="1"/>
  <c r="Y2040" i="1"/>
  <c r="Z2040" i="1"/>
  <c r="Y2034" i="1"/>
  <c r="Z2034" i="1"/>
  <c r="Y2028" i="1"/>
  <c r="Z2028" i="1"/>
  <c r="Y2022" i="1"/>
  <c r="Z2022" i="1"/>
  <c r="Y2016" i="1"/>
  <c r="Z2016" i="1"/>
  <c r="Y2010" i="1"/>
  <c r="Z2010" i="1"/>
  <c r="Y2004" i="1"/>
  <c r="Z2004" i="1"/>
  <c r="Y1998" i="1"/>
  <c r="Z1998" i="1"/>
  <c r="Y1992" i="1"/>
  <c r="Z1992" i="1"/>
  <c r="Y1986" i="1"/>
  <c r="Z1986" i="1"/>
  <c r="Y1980" i="1"/>
  <c r="Z1980" i="1"/>
  <c r="Y1974" i="1"/>
  <c r="Z1974" i="1"/>
  <c r="Y1968" i="1"/>
  <c r="Z1968" i="1"/>
  <c r="Y1962" i="1"/>
  <c r="Z1962" i="1"/>
  <c r="Y1956" i="1"/>
  <c r="Z1956" i="1"/>
  <c r="Y2279" i="1"/>
  <c r="Z2279" i="1"/>
  <c r="Y2273" i="1"/>
  <c r="Z2273" i="1"/>
  <c r="Y2267" i="1"/>
  <c r="Z2267" i="1"/>
  <c r="Y2261" i="1"/>
  <c r="Z2261" i="1"/>
  <c r="Y2255" i="1"/>
  <c r="Z2255" i="1"/>
  <c r="Y2249" i="1"/>
  <c r="Z2249" i="1"/>
  <c r="Y2243" i="1"/>
  <c r="Z2243" i="1"/>
  <c r="Y2237" i="1"/>
  <c r="Z2237" i="1"/>
  <c r="Y2231" i="1"/>
  <c r="Z2231" i="1"/>
  <c r="Y2225" i="1"/>
  <c r="Z2225" i="1"/>
  <c r="Y2219" i="1"/>
  <c r="Z2219" i="1"/>
  <c r="Y2213" i="1"/>
  <c r="Z2213" i="1"/>
  <c r="Y2207" i="1"/>
  <c r="Z2207" i="1"/>
  <c r="Y2201" i="1"/>
  <c r="Z2201" i="1"/>
  <c r="Y2195" i="1"/>
  <c r="Z2195" i="1"/>
  <c r="Y2189" i="1"/>
  <c r="Z2189" i="1"/>
  <c r="Y2183" i="1"/>
  <c r="Z2183" i="1"/>
  <c r="Y2177" i="1"/>
  <c r="Z2177" i="1"/>
  <c r="Y2171" i="1"/>
  <c r="Z2171" i="1"/>
  <c r="Y2165" i="1"/>
  <c r="Z2165" i="1"/>
  <c r="Y2159" i="1"/>
  <c r="Z2159" i="1"/>
  <c r="Y2153" i="1"/>
  <c r="Z2153" i="1"/>
  <c r="Y2147" i="1"/>
  <c r="Z2147" i="1"/>
  <c r="Y2141" i="1"/>
  <c r="Z2141" i="1"/>
  <c r="Y2135" i="1"/>
  <c r="Z2135" i="1"/>
  <c r="Y2129" i="1"/>
  <c r="Z2129" i="1"/>
  <c r="Y2123" i="1"/>
  <c r="Z2123" i="1"/>
  <c r="Y2117" i="1"/>
  <c r="Z2117" i="1"/>
  <c r="Y2111" i="1"/>
  <c r="Z2111" i="1"/>
  <c r="Y2105" i="1"/>
  <c r="Z2105" i="1"/>
  <c r="Y2099" i="1"/>
  <c r="Z2099" i="1"/>
  <c r="Y2093" i="1"/>
  <c r="Z2093" i="1"/>
  <c r="Y2087" i="1"/>
  <c r="Z2087" i="1"/>
  <c r="Y2081" i="1"/>
  <c r="Z2081" i="1"/>
  <c r="Y2075" i="1"/>
  <c r="Z2075" i="1"/>
  <c r="Y2069" i="1"/>
  <c r="Z2069" i="1"/>
  <c r="Y2063" i="1"/>
  <c r="Z2063" i="1"/>
  <c r="Y2057" i="1"/>
  <c r="Z2057" i="1"/>
  <c r="Y2051" i="1"/>
  <c r="Z2051" i="1"/>
  <c r="Y2045" i="1"/>
  <c r="Z2045" i="1"/>
  <c r="Y2039" i="1"/>
  <c r="Z2039" i="1"/>
  <c r="Y2033" i="1"/>
  <c r="Z2033" i="1"/>
  <c r="Y2027" i="1"/>
  <c r="Z2027" i="1"/>
  <c r="Y2021" i="1"/>
  <c r="Z2021" i="1"/>
  <c r="Y2015" i="1"/>
  <c r="Z2015" i="1"/>
  <c r="Y2009" i="1"/>
  <c r="Z2009" i="1"/>
  <c r="Y2003" i="1"/>
  <c r="Z2003" i="1"/>
  <c r="Y1997" i="1"/>
  <c r="Z1997" i="1"/>
  <c r="Y1991" i="1"/>
  <c r="Z1991" i="1"/>
  <c r="Y1985" i="1"/>
  <c r="Z1985" i="1"/>
  <c r="Y1979" i="1"/>
  <c r="Z1979" i="1"/>
  <c r="Y1973" i="1"/>
  <c r="Z1973" i="1"/>
  <c r="Y1967" i="1"/>
  <c r="Z1967" i="1"/>
  <c r="Y1961" i="1"/>
  <c r="Z1961" i="1"/>
  <c r="Y1955" i="1"/>
  <c r="Z1955" i="1"/>
  <c r="Y1949" i="1"/>
  <c r="Z1949" i="1"/>
  <c r="Y1943" i="1"/>
  <c r="Z1943" i="1"/>
  <c r="Y1937" i="1"/>
  <c r="Z1937" i="1"/>
  <c r="Y1931" i="1"/>
  <c r="Z1931" i="1"/>
  <c r="Y1925" i="1"/>
  <c r="Z1925" i="1"/>
  <c r="Y1919" i="1"/>
  <c r="Z1919" i="1"/>
  <c r="Y1913" i="1"/>
  <c r="Z1913" i="1"/>
  <c r="Y1907" i="1"/>
  <c r="Z1907" i="1"/>
  <c r="Y1901" i="1"/>
  <c r="Z1901" i="1"/>
  <c r="Y1895" i="1"/>
  <c r="Z1895" i="1"/>
  <c r="Y1889" i="1"/>
  <c r="Z1889" i="1"/>
  <c r="Y1883" i="1"/>
  <c r="Z1883" i="1"/>
  <c r="Y1877" i="1"/>
  <c r="Z1877" i="1"/>
  <c r="Y1871" i="1"/>
  <c r="Z1871" i="1"/>
  <c r="Y1865" i="1"/>
  <c r="Z1865" i="1"/>
  <c r="Y1859" i="1"/>
  <c r="Z1859" i="1"/>
  <c r="Y1853" i="1"/>
  <c r="Z1853" i="1"/>
  <c r="Y1847" i="1"/>
  <c r="Z1847" i="1"/>
  <c r="Y1841" i="1"/>
  <c r="Z1841" i="1"/>
  <c r="Y1835" i="1"/>
  <c r="Z1835" i="1"/>
  <c r="Y1829" i="1"/>
  <c r="Z1829" i="1"/>
  <c r="Y1823" i="1"/>
  <c r="Z1823" i="1"/>
  <c r="Y1817" i="1"/>
  <c r="Z1817" i="1"/>
  <c r="Y1811" i="1"/>
  <c r="Z1811" i="1"/>
  <c r="Y1805" i="1"/>
  <c r="Z1805" i="1"/>
  <c r="Y1799" i="1"/>
  <c r="Z1799" i="1"/>
  <c r="Y1793" i="1"/>
  <c r="Z1793" i="1"/>
  <c r="Y1787" i="1"/>
  <c r="Z1787" i="1"/>
  <c r="Y1781" i="1"/>
  <c r="Z1781" i="1"/>
  <c r="Y1775" i="1"/>
  <c r="Z1775" i="1"/>
  <c r="Y1993" i="1"/>
  <c r="Z1993" i="1"/>
  <c r="Y1957" i="1"/>
  <c r="Z1957" i="1"/>
  <c r="Y1938" i="1"/>
  <c r="Z1938" i="1"/>
  <c r="Y1920" i="1"/>
  <c r="Z1920" i="1"/>
  <c r="Y1903" i="1"/>
  <c r="Z1903" i="1"/>
  <c r="Y1891" i="1"/>
  <c r="Z1891" i="1"/>
  <c r="Y1879" i="1"/>
  <c r="Z1879" i="1"/>
  <c r="Y1867" i="1"/>
  <c r="Z1867" i="1"/>
  <c r="Y1855" i="1"/>
  <c r="Z1855" i="1"/>
  <c r="Y1844" i="1"/>
  <c r="Z1844" i="1"/>
  <c r="Y1836" i="1"/>
  <c r="Z1836" i="1"/>
  <c r="Y1826" i="1"/>
  <c r="Z1826" i="1"/>
  <c r="Y1818" i="1"/>
  <c r="Z1818" i="1"/>
  <c r="Y1808" i="1"/>
  <c r="Z1808" i="1"/>
  <c r="Y1800" i="1"/>
  <c r="Z1800" i="1"/>
  <c r="Y1790" i="1"/>
  <c r="Z1790" i="1"/>
  <c r="Y1783" i="1"/>
  <c r="Z1783" i="1"/>
  <c r="Y1776" i="1"/>
  <c r="Z1776" i="1"/>
  <c r="Y1769" i="1"/>
  <c r="Z1769" i="1"/>
  <c r="Y1763" i="1"/>
  <c r="Z1763" i="1"/>
  <c r="Y1757" i="1"/>
  <c r="Z1757" i="1"/>
  <c r="Y1751" i="1"/>
  <c r="Z1751" i="1"/>
  <c r="Y1745" i="1"/>
  <c r="Z1745" i="1"/>
  <c r="Y1739" i="1"/>
  <c r="Z1739" i="1"/>
  <c r="Y1733" i="1"/>
  <c r="Z1733" i="1"/>
  <c r="Y1727" i="1"/>
  <c r="Z1727" i="1"/>
  <c r="Y1721" i="1"/>
  <c r="Z1721" i="1"/>
  <c r="Y1715" i="1"/>
  <c r="Z1715" i="1"/>
  <c r="Y1709" i="1"/>
  <c r="Z1709" i="1"/>
  <c r="Y1703" i="1"/>
  <c r="Z1703" i="1"/>
  <c r="Y1697" i="1"/>
  <c r="Z1697" i="1"/>
  <c r="Y1691" i="1"/>
  <c r="Z1691" i="1"/>
  <c r="Y1685" i="1"/>
  <c r="Z1685" i="1"/>
  <c r="Y1679" i="1"/>
  <c r="Z1679" i="1"/>
  <c r="Y1673" i="1"/>
  <c r="Z1673" i="1"/>
  <c r="Y1667" i="1"/>
  <c r="Z1667" i="1"/>
  <c r="Y1661" i="1"/>
  <c r="Z1661" i="1"/>
  <c r="Y1655" i="1"/>
  <c r="Z1655" i="1"/>
  <c r="Y1649" i="1"/>
  <c r="Z1649" i="1"/>
  <c r="Y1643" i="1"/>
  <c r="Z1643" i="1"/>
  <c r="Y1637" i="1"/>
  <c r="Z1637" i="1"/>
  <c r="Y1631" i="1"/>
  <c r="Z1631" i="1"/>
  <c r="Y1625" i="1"/>
  <c r="Z1625" i="1"/>
  <c r="Y1619" i="1"/>
  <c r="Z1619" i="1"/>
  <c r="Y1613" i="1"/>
  <c r="Z1613" i="1"/>
  <c r="Y1607" i="1"/>
  <c r="Z1607" i="1"/>
  <c r="Y1601" i="1"/>
  <c r="Z1601" i="1"/>
  <c r="Y1595" i="1"/>
  <c r="Z1595" i="1"/>
  <c r="Y1589" i="1"/>
  <c r="Z1589" i="1"/>
  <c r="Y1583" i="1"/>
  <c r="Z1583" i="1"/>
  <c r="Y1577" i="1"/>
  <c r="Z1577" i="1"/>
  <c r="Y1571" i="1"/>
  <c r="Z1571" i="1"/>
  <c r="Y1565" i="1"/>
  <c r="Z1565" i="1"/>
  <c r="Y1559" i="1"/>
  <c r="Z1559" i="1"/>
  <c r="Y1553" i="1"/>
  <c r="Z1553" i="1"/>
  <c r="Y1547" i="1"/>
  <c r="Z1547" i="1"/>
  <c r="Y1541" i="1"/>
  <c r="Z1541" i="1"/>
  <c r="Y1535" i="1"/>
  <c r="Z1535" i="1"/>
  <c r="Y1529" i="1"/>
  <c r="Z1529" i="1"/>
  <c r="Y1523" i="1"/>
  <c r="Z1523" i="1"/>
  <c r="Y1517" i="1"/>
  <c r="Z1517" i="1"/>
  <c r="Y1511" i="1"/>
  <c r="Z1511" i="1"/>
  <c r="Y1505" i="1"/>
  <c r="Z1505" i="1"/>
  <c r="Y1499" i="1"/>
  <c r="Z1499" i="1"/>
  <c r="Y1493" i="1"/>
  <c r="Z1493" i="1"/>
  <c r="Y1487" i="1"/>
  <c r="Z1487" i="1"/>
  <c r="Y1481" i="1"/>
  <c r="Z1481" i="1"/>
  <c r="Y1475" i="1"/>
  <c r="Z1475" i="1"/>
  <c r="Y1469" i="1"/>
  <c r="Z1469" i="1"/>
  <c r="Y1463" i="1"/>
  <c r="Z1463" i="1"/>
  <c r="Y1457" i="1"/>
  <c r="Z1457" i="1"/>
  <c r="Y1451" i="1"/>
  <c r="Z1451" i="1"/>
  <c r="Y1445" i="1"/>
  <c r="Z1445" i="1"/>
  <c r="Y1439" i="1"/>
  <c r="Z1439" i="1"/>
  <c r="Y1433" i="1"/>
  <c r="Z1433" i="1"/>
  <c r="Y1427" i="1"/>
  <c r="Z1427" i="1"/>
  <c r="Y1421" i="1"/>
  <c r="Z1421" i="1"/>
  <c r="Y1415" i="1"/>
  <c r="Z1415" i="1"/>
  <c r="Y1409" i="1"/>
  <c r="Z1409" i="1"/>
  <c r="Y1403" i="1"/>
  <c r="Z1403" i="1"/>
  <c r="Y1397" i="1"/>
  <c r="Z1397" i="1"/>
  <c r="Y1391" i="1"/>
  <c r="Z1391" i="1"/>
  <c r="Y1385" i="1"/>
  <c r="Z1385" i="1"/>
  <c r="Y1379" i="1"/>
  <c r="Z1379" i="1"/>
  <c r="Y1373" i="1"/>
  <c r="Z1373" i="1"/>
  <c r="Y1987" i="1"/>
  <c r="Z1987" i="1"/>
  <c r="Y1951" i="1"/>
  <c r="Z1951" i="1"/>
  <c r="Y1933" i="1"/>
  <c r="Z1933" i="1"/>
  <c r="Y1915" i="1"/>
  <c r="Z1915" i="1"/>
  <c r="Y1902" i="1"/>
  <c r="Z1902" i="1"/>
  <c r="Y1890" i="1"/>
  <c r="Z1890" i="1"/>
  <c r="Y1878" i="1"/>
  <c r="Z1878" i="1"/>
  <c r="Y1866" i="1"/>
  <c r="Z1866" i="1"/>
  <c r="Y1854" i="1"/>
  <c r="Z1854" i="1"/>
  <c r="Y1843" i="1"/>
  <c r="Z1843" i="1"/>
  <c r="Y1833" i="1"/>
  <c r="Z1833" i="1"/>
  <c r="Y1825" i="1"/>
  <c r="Z1825" i="1"/>
  <c r="Y1815" i="1"/>
  <c r="Z1815" i="1"/>
  <c r="Y1807" i="1"/>
  <c r="Z1807" i="1"/>
  <c r="Y1797" i="1"/>
  <c r="Z1797" i="1"/>
  <c r="Y1789" i="1"/>
  <c r="Z1789" i="1"/>
  <c r="Y1782" i="1"/>
  <c r="Z1782" i="1"/>
  <c r="Y1774" i="1"/>
  <c r="Z1774" i="1"/>
  <c r="Y1768" i="1"/>
  <c r="Z1768" i="1"/>
  <c r="Y1762" i="1"/>
  <c r="Z1762" i="1"/>
  <c r="Y1756" i="1"/>
  <c r="Z1756" i="1"/>
  <c r="Y1750" i="1"/>
  <c r="Z1750" i="1"/>
  <c r="Y1744" i="1"/>
  <c r="Z1744" i="1"/>
  <c r="Y1738" i="1"/>
  <c r="Z1738" i="1"/>
  <c r="Y1732" i="1"/>
  <c r="Z1732" i="1"/>
  <c r="Y1726" i="1"/>
  <c r="Z1726" i="1"/>
  <c r="Y1720" i="1"/>
  <c r="Z1720" i="1"/>
  <c r="Y1714" i="1"/>
  <c r="Z1714" i="1"/>
  <c r="Y1708" i="1"/>
  <c r="Z1708" i="1"/>
  <c r="Y1702" i="1"/>
  <c r="Z1702" i="1"/>
  <c r="Y1696" i="1"/>
  <c r="Z1696" i="1"/>
  <c r="Y1690" i="1"/>
  <c r="Z1690" i="1"/>
  <c r="Y1684" i="1"/>
  <c r="Z1684" i="1"/>
  <c r="Y1678" i="1"/>
  <c r="Z1678" i="1"/>
  <c r="Y1672" i="1"/>
  <c r="Z1672" i="1"/>
  <c r="Y1666" i="1"/>
  <c r="Z1666" i="1"/>
  <c r="Y1660" i="1"/>
  <c r="Z1660" i="1"/>
  <c r="Y1654" i="1"/>
  <c r="Z1654" i="1"/>
  <c r="Y1648" i="1"/>
  <c r="Z1648" i="1"/>
  <c r="Y1642" i="1"/>
  <c r="Z1642" i="1"/>
  <c r="Y1636" i="1"/>
  <c r="Z1636" i="1"/>
  <c r="Y1630" i="1"/>
  <c r="Z1630" i="1"/>
  <c r="Y1624" i="1"/>
  <c r="Z1624" i="1"/>
  <c r="Y1618" i="1"/>
  <c r="Z1618" i="1"/>
  <c r="Y1612" i="1"/>
  <c r="Z1612" i="1"/>
  <c r="Y1606" i="1"/>
  <c r="Z1606" i="1"/>
  <c r="Y1600" i="1"/>
  <c r="Z1600" i="1"/>
  <c r="Y1594" i="1"/>
  <c r="Z1594" i="1"/>
  <c r="Y1588" i="1"/>
  <c r="Z1588" i="1"/>
  <c r="Y1582" i="1"/>
  <c r="Z1582" i="1"/>
  <c r="Y1576" i="1"/>
  <c r="Z1576" i="1"/>
  <c r="Y1570" i="1"/>
  <c r="Z1570" i="1"/>
  <c r="Y1564" i="1"/>
  <c r="Z1564" i="1"/>
  <c r="Y1558" i="1"/>
  <c r="Z1558" i="1"/>
  <c r="Y1552" i="1"/>
  <c r="Z1552" i="1"/>
  <c r="Y1546" i="1"/>
  <c r="Z1546" i="1"/>
  <c r="Y1540" i="1"/>
  <c r="Z1540" i="1"/>
  <c r="Y1534" i="1"/>
  <c r="Z1534" i="1"/>
  <c r="Y1528" i="1"/>
  <c r="Z1528" i="1"/>
  <c r="Y1522" i="1"/>
  <c r="Z1522" i="1"/>
  <c r="Y1516" i="1"/>
  <c r="Z1516" i="1"/>
  <c r="Y1510" i="1"/>
  <c r="Z1510" i="1"/>
  <c r="Y1504" i="1"/>
  <c r="Z1504" i="1"/>
  <c r="Y1498" i="1"/>
  <c r="Z1498" i="1"/>
  <c r="Y1492" i="1"/>
  <c r="Z1492" i="1"/>
  <c r="Y1486" i="1"/>
  <c r="Z1486" i="1"/>
  <c r="Y1480" i="1"/>
  <c r="Z1480" i="1"/>
  <c r="Y1474" i="1"/>
  <c r="Z1474" i="1"/>
  <c r="Y1981" i="1"/>
  <c r="Z1981" i="1"/>
  <c r="Y1950" i="1"/>
  <c r="Z1950" i="1"/>
  <c r="Y1932" i="1"/>
  <c r="Z1932" i="1"/>
  <c r="Y1914" i="1"/>
  <c r="Z1914" i="1"/>
  <c r="Y1899" i="1"/>
  <c r="Z1899" i="1"/>
  <c r="Y1887" i="1"/>
  <c r="Z1887" i="1"/>
  <c r="Y1875" i="1"/>
  <c r="Z1875" i="1"/>
  <c r="Y1863" i="1"/>
  <c r="Z1863" i="1"/>
  <c r="Y1851" i="1"/>
  <c r="Z1851" i="1"/>
  <c r="Y1842" i="1"/>
  <c r="Z1842" i="1"/>
  <c r="Y1832" i="1"/>
  <c r="Z1832" i="1"/>
  <c r="Y1824" i="1"/>
  <c r="Z1824" i="1"/>
  <c r="Y1814" i="1"/>
  <c r="Z1814" i="1"/>
  <c r="Y1806" i="1"/>
  <c r="Z1806" i="1"/>
  <c r="Y1796" i="1"/>
  <c r="Z1796" i="1"/>
  <c r="Y1788" i="1"/>
  <c r="Z1788" i="1"/>
  <c r="Y1780" i="1"/>
  <c r="Z1780" i="1"/>
  <c r="Y1773" i="1"/>
  <c r="Z1773" i="1"/>
  <c r="Y1767" i="1"/>
  <c r="Z1767" i="1"/>
  <c r="Y1761" i="1"/>
  <c r="Z1761" i="1"/>
  <c r="Y1755" i="1"/>
  <c r="Z1755" i="1"/>
  <c r="Y1749" i="1"/>
  <c r="Z1749" i="1"/>
  <c r="Y1743" i="1"/>
  <c r="Z1743" i="1"/>
  <c r="Y1737" i="1"/>
  <c r="Z1737" i="1"/>
  <c r="Y1731" i="1"/>
  <c r="Z1731" i="1"/>
  <c r="Y1725" i="1"/>
  <c r="Z1725" i="1"/>
  <c r="Y1719" i="1"/>
  <c r="Z1719" i="1"/>
  <c r="Y1713" i="1"/>
  <c r="Z1713" i="1"/>
  <c r="Y1707" i="1"/>
  <c r="Z1707" i="1"/>
  <c r="Y1701" i="1"/>
  <c r="Z1701" i="1"/>
  <c r="Y1695" i="1"/>
  <c r="Z1695" i="1"/>
  <c r="Y1689" i="1"/>
  <c r="Z1689" i="1"/>
  <c r="Y1683" i="1"/>
  <c r="Z1683" i="1"/>
  <c r="Y1677" i="1"/>
  <c r="Z1677" i="1"/>
  <c r="Y1671" i="1"/>
  <c r="Z1671" i="1"/>
  <c r="Y1665" i="1"/>
  <c r="Z1665" i="1"/>
  <c r="Y1659" i="1"/>
  <c r="Z1659" i="1"/>
  <c r="Y1653" i="1"/>
  <c r="Z1653" i="1"/>
  <c r="Y1647" i="1"/>
  <c r="Z1647" i="1"/>
  <c r="Y1641" i="1"/>
  <c r="Z1641" i="1"/>
  <c r="Y1635" i="1"/>
  <c r="Z1635" i="1"/>
  <c r="Y1629" i="1"/>
  <c r="Z1629" i="1"/>
  <c r="Y1623" i="1"/>
  <c r="Z1623" i="1"/>
  <c r="Y1617" i="1"/>
  <c r="Z1617" i="1"/>
  <c r="Y1611" i="1"/>
  <c r="Z1611" i="1"/>
  <c r="Y1605" i="1"/>
  <c r="Z1605" i="1"/>
  <c r="Y1599" i="1"/>
  <c r="Z1599" i="1"/>
  <c r="Y1593" i="1"/>
  <c r="Z1593" i="1"/>
  <c r="Y1587" i="1"/>
  <c r="Z1587" i="1"/>
  <c r="Y1581" i="1"/>
  <c r="Z1581" i="1"/>
  <c r="Y1575" i="1"/>
  <c r="Z1575" i="1"/>
  <c r="Y1569" i="1"/>
  <c r="Z1569" i="1"/>
  <c r="Y1563" i="1"/>
  <c r="Z1563" i="1"/>
  <c r="Y1557" i="1"/>
  <c r="Z1557" i="1"/>
  <c r="Y1551" i="1"/>
  <c r="Z1551" i="1"/>
  <c r="Y1545" i="1"/>
  <c r="Z1545" i="1"/>
  <c r="Y1539" i="1"/>
  <c r="Z1539" i="1"/>
  <c r="Y1533" i="1"/>
  <c r="Z1533" i="1"/>
  <c r="Y1527" i="1"/>
  <c r="Z1527" i="1"/>
  <c r="Y1521" i="1"/>
  <c r="Z1521" i="1"/>
  <c r="Y1515" i="1"/>
  <c r="Z1515" i="1"/>
  <c r="Y1509" i="1"/>
  <c r="Z1509" i="1"/>
  <c r="Y1503" i="1"/>
  <c r="Z1503" i="1"/>
  <c r="Y1497" i="1"/>
  <c r="Z1497" i="1"/>
  <c r="Y1491" i="1"/>
  <c r="Z1491" i="1"/>
  <c r="Y1485" i="1"/>
  <c r="Z1485" i="1"/>
  <c r="Y1479" i="1"/>
  <c r="Z1479" i="1"/>
  <c r="Y1473" i="1"/>
  <c r="Z1473" i="1"/>
  <c r="Y1467" i="1"/>
  <c r="Z1467" i="1"/>
  <c r="Y1461" i="1"/>
  <c r="Z1461" i="1"/>
  <c r="Y1455" i="1"/>
  <c r="Z1455" i="1"/>
  <c r="Y1449" i="1"/>
  <c r="Z1449" i="1"/>
  <c r="Y1443" i="1"/>
  <c r="Z1443" i="1"/>
  <c r="Y1437" i="1"/>
  <c r="Z1437" i="1"/>
  <c r="Y1431" i="1"/>
  <c r="Z1431" i="1"/>
  <c r="Y1425" i="1"/>
  <c r="Z1425" i="1"/>
  <c r="Y1419" i="1"/>
  <c r="Z1419" i="1"/>
  <c r="Y1413" i="1"/>
  <c r="Z1413" i="1"/>
  <c r="Y1407" i="1"/>
  <c r="Z1407" i="1"/>
  <c r="Y1401" i="1"/>
  <c r="Z1401" i="1"/>
  <c r="Y1395" i="1"/>
  <c r="Z1395" i="1"/>
  <c r="Y1389" i="1"/>
  <c r="Z1389" i="1"/>
  <c r="Y1383" i="1"/>
  <c r="Z1383" i="1"/>
  <c r="Y1377" i="1"/>
  <c r="Z1377" i="1"/>
  <c r="Y1975" i="1"/>
  <c r="Z1975" i="1"/>
  <c r="Y1945" i="1"/>
  <c r="Z1945" i="1"/>
  <c r="Y1927" i="1"/>
  <c r="Z1927" i="1"/>
  <c r="AA7" i="1"/>
  <c r="Y1909" i="1"/>
  <c r="Z1909" i="1"/>
  <c r="Y1897" i="1"/>
  <c r="Z1897" i="1"/>
  <c r="Y1885" i="1"/>
  <c r="Z1885" i="1"/>
  <c r="Y1873" i="1"/>
  <c r="Z1873" i="1"/>
  <c r="Y1861" i="1"/>
  <c r="Z1861" i="1"/>
  <c r="Y1849" i="1"/>
  <c r="Z1849" i="1"/>
  <c r="Y1839" i="1"/>
  <c r="Z1839" i="1"/>
  <c r="Y1831" i="1"/>
  <c r="Z1831" i="1"/>
  <c r="Y1821" i="1"/>
  <c r="Z1821" i="1"/>
  <c r="Y1813" i="1"/>
  <c r="Z1813" i="1"/>
  <c r="Y1803" i="1"/>
  <c r="Z1803" i="1"/>
  <c r="Y1795" i="1"/>
  <c r="Z1795" i="1"/>
  <c r="Y1786" i="1"/>
  <c r="Z1786" i="1"/>
  <c r="Y1779" i="1"/>
  <c r="Z1779" i="1"/>
  <c r="Y1772" i="1"/>
  <c r="Z1772" i="1"/>
  <c r="Y1766" i="1"/>
  <c r="Z1766" i="1"/>
  <c r="Y1760" i="1"/>
  <c r="Z1760" i="1"/>
  <c r="Y1754" i="1"/>
  <c r="Z1754" i="1"/>
  <c r="Y1748" i="1"/>
  <c r="Z1748" i="1"/>
  <c r="Y1742" i="1"/>
  <c r="Z1742" i="1"/>
  <c r="Y1736" i="1"/>
  <c r="Z1736" i="1"/>
  <c r="Y1730" i="1"/>
  <c r="Z1730" i="1"/>
  <c r="Y1724" i="1"/>
  <c r="Z1724" i="1"/>
  <c r="Y1718" i="1"/>
  <c r="Z1718" i="1"/>
  <c r="Y1712" i="1"/>
  <c r="Z1712" i="1"/>
  <c r="Y1706" i="1"/>
  <c r="Z1706" i="1"/>
  <c r="Y1700" i="1"/>
  <c r="Z1700" i="1"/>
  <c r="Y1694" i="1"/>
  <c r="Z1694" i="1"/>
  <c r="Y1688" i="1"/>
  <c r="Z1688" i="1"/>
  <c r="Y1682" i="1"/>
  <c r="Z1682" i="1"/>
  <c r="Y1676" i="1"/>
  <c r="Z1676" i="1"/>
  <c r="Y1670" i="1"/>
  <c r="Z1670" i="1"/>
  <c r="Y1664" i="1"/>
  <c r="Z1664" i="1"/>
  <c r="Y1658" i="1"/>
  <c r="Z1658" i="1"/>
  <c r="Y1652" i="1"/>
  <c r="Z1652" i="1"/>
  <c r="Y1646" i="1"/>
  <c r="Z1646" i="1"/>
  <c r="Y1640" i="1"/>
  <c r="Z1640" i="1"/>
  <c r="Y1634" i="1"/>
  <c r="Z1634" i="1"/>
  <c r="Y1628" i="1"/>
  <c r="Z1628" i="1"/>
  <c r="Y1622" i="1"/>
  <c r="Z1622" i="1"/>
  <c r="Y1616" i="1"/>
  <c r="Z1616" i="1"/>
  <c r="Y1610" i="1"/>
  <c r="Z1610" i="1"/>
  <c r="Y1604" i="1"/>
  <c r="Z1604" i="1"/>
  <c r="Y1598" i="1"/>
  <c r="Z1598" i="1"/>
  <c r="Y1592" i="1"/>
  <c r="Z1592" i="1"/>
  <c r="Y1586" i="1"/>
  <c r="Z1586" i="1"/>
  <c r="Y1580" i="1"/>
  <c r="Z1580" i="1"/>
  <c r="Y1574" i="1"/>
  <c r="Z1574" i="1"/>
  <c r="Y1568" i="1"/>
  <c r="Z1568" i="1"/>
  <c r="Y1562" i="1"/>
  <c r="Z1562" i="1"/>
  <c r="Y1969" i="1"/>
  <c r="Z1969" i="1"/>
  <c r="Y1944" i="1"/>
  <c r="Z1944" i="1"/>
  <c r="Y1926" i="1"/>
  <c r="Z1926" i="1"/>
  <c r="Y1908" i="1"/>
  <c r="Z1908" i="1"/>
  <c r="Y1896" i="1"/>
  <c r="Z1896" i="1"/>
  <c r="Y1884" i="1"/>
  <c r="Z1884" i="1"/>
  <c r="Y1872" i="1"/>
  <c r="Z1872" i="1"/>
  <c r="Y1860" i="1"/>
  <c r="Z1860" i="1"/>
  <c r="Y1848" i="1"/>
  <c r="Z1848" i="1"/>
  <c r="Y1838" i="1"/>
  <c r="Z1838" i="1"/>
  <c r="Y1830" i="1"/>
  <c r="Z1830" i="1"/>
  <c r="Y1820" i="1"/>
  <c r="Z1820" i="1"/>
  <c r="Y1812" i="1"/>
  <c r="Z1812" i="1"/>
  <c r="Y1802" i="1"/>
  <c r="Z1802" i="1"/>
  <c r="Y1794" i="1"/>
  <c r="Z1794" i="1"/>
  <c r="Y1785" i="1"/>
  <c r="Z1785" i="1"/>
  <c r="Y1778" i="1"/>
  <c r="Z1778" i="1"/>
  <c r="Y1771" i="1"/>
  <c r="Z1771" i="1"/>
  <c r="Y1765" i="1"/>
  <c r="Z1765" i="1"/>
  <c r="Y1759" i="1"/>
  <c r="Z1759" i="1"/>
  <c r="Y1753" i="1"/>
  <c r="Z1753" i="1"/>
  <c r="Y1747" i="1"/>
  <c r="Z1747" i="1"/>
  <c r="Y1741" i="1"/>
  <c r="Z1741" i="1"/>
  <c r="Y1735" i="1"/>
  <c r="Z1735" i="1"/>
  <c r="Y1729" i="1"/>
  <c r="Z1729" i="1"/>
  <c r="Y1723" i="1"/>
  <c r="Z1723" i="1"/>
  <c r="Y1717" i="1"/>
  <c r="Z1717" i="1"/>
  <c r="Y1711" i="1"/>
  <c r="Z1711" i="1"/>
  <c r="Y1705" i="1"/>
  <c r="Z1705" i="1"/>
  <c r="Y1699" i="1"/>
  <c r="Z1699" i="1"/>
  <c r="Y1693" i="1"/>
  <c r="Z1693" i="1"/>
  <c r="Y1687" i="1"/>
  <c r="Z1687" i="1"/>
  <c r="Y1681" i="1"/>
  <c r="Z1681" i="1"/>
  <c r="Y1675" i="1"/>
  <c r="Z1675" i="1"/>
  <c r="Y1669" i="1"/>
  <c r="Z1669" i="1"/>
  <c r="Y1663" i="1"/>
  <c r="Z1663" i="1"/>
  <c r="Y1657" i="1"/>
  <c r="Z1657" i="1"/>
  <c r="Y1651" i="1"/>
  <c r="Z1651" i="1"/>
  <c r="Y1645" i="1"/>
  <c r="Z1645" i="1"/>
  <c r="Y1639" i="1"/>
  <c r="Z1639" i="1"/>
  <c r="Y1633" i="1"/>
  <c r="Z1633" i="1"/>
  <c r="Y1627" i="1"/>
  <c r="Z1627" i="1"/>
  <c r="Y1621" i="1"/>
  <c r="Z1621" i="1"/>
  <c r="Y1615" i="1"/>
  <c r="Z1615" i="1"/>
  <c r="Y1609" i="1"/>
  <c r="Z1609" i="1"/>
  <c r="Y1603" i="1"/>
  <c r="Z1603" i="1"/>
  <c r="Y1597" i="1"/>
  <c r="Z1597" i="1"/>
  <c r="Y1591" i="1"/>
  <c r="Z1591" i="1"/>
  <c r="Y1585" i="1"/>
  <c r="Z1585" i="1"/>
  <c r="Y1579" i="1"/>
  <c r="Z1579" i="1"/>
  <c r="Y1573" i="1"/>
  <c r="Z1573" i="1"/>
  <c r="Y1567" i="1"/>
  <c r="Z1567" i="1"/>
  <c r="Y1561" i="1"/>
  <c r="Z1561" i="1"/>
  <c r="Y1555" i="1"/>
  <c r="Z1555" i="1"/>
  <c r="Y1549" i="1"/>
  <c r="Z1549" i="1"/>
  <c r="Y1543" i="1"/>
  <c r="Z1543" i="1"/>
  <c r="Y1537" i="1"/>
  <c r="Z1537" i="1"/>
  <c r="Y1963" i="1"/>
  <c r="Z1963" i="1"/>
  <c r="Y1939" i="1"/>
  <c r="Z1939" i="1"/>
  <c r="Y1921" i="1"/>
  <c r="Z1921" i="1"/>
  <c r="Y1905" i="1"/>
  <c r="Z1905" i="1"/>
  <c r="Y1893" i="1"/>
  <c r="Z1893" i="1"/>
  <c r="Y1881" i="1"/>
  <c r="Z1881" i="1"/>
  <c r="Y1869" i="1"/>
  <c r="Z1869" i="1"/>
  <c r="Y1857" i="1"/>
  <c r="Z1857" i="1"/>
  <c r="Y1845" i="1"/>
  <c r="Z1845" i="1"/>
  <c r="Y1837" i="1"/>
  <c r="Z1837" i="1"/>
  <c r="Y1827" i="1"/>
  <c r="Z1827" i="1"/>
  <c r="Y1819" i="1"/>
  <c r="Z1819" i="1"/>
  <c r="Y1809" i="1"/>
  <c r="Z1809" i="1"/>
  <c r="Y1801" i="1"/>
  <c r="Z1801" i="1"/>
  <c r="Y1791" i="1"/>
  <c r="Z1791" i="1"/>
  <c r="Y1784" i="1"/>
  <c r="Z1784" i="1"/>
  <c r="Y1777" i="1"/>
  <c r="Z1777" i="1"/>
  <c r="Y1770" i="1"/>
  <c r="Z1770" i="1"/>
  <c r="Y1764" i="1"/>
  <c r="Z1764" i="1"/>
  <c r="Y1758" i="1"/>
  <c r="Z1758" i="1"/>
  <c r="Y1752" i="1"/>
  <c r="Z1752" i="1"/>
  <c r="Y1746" i="1"/>
  <c r="Z1746" i="1"/>
  <c r="Y1740" i="1"/>
  <c r="Z1740" i="1"/>
  <c r="Y1734" i="1"/>
  <c r="Z1734" i="1"/>
  <c r="Y1728" i="1"/>
  <c r="Z1728" i="1"/>
  <c r="Y1722" i="1"/>
  <c r="Z1722" i="1"/>
  <c r="Y1716" i="1"/>
  <c r="Z1716" i="1"/>
  <c r="Y1710" i="1"/>
  <c r="Z1710" i="1"/>
  <c r="Y1704" i="1"/>
  <c r="Z1704" i="1"/>
  <c r="Y1698" i="1"/>
  <c r="Z1698" i="1"/>
  <c r="Y1692" i="1"/>
  <c r="Z1692" i="1"/>
  <c r="Y1686" i="1"/>
  <c r="Z1686" i="1"/>
  <c r="Y1680" i="1"/>
  <c r="Z1680" i="1"/>
  <c r="Y1674" i="1"/>
  <c r="Z1674" i="1"/>
  <c r="Y1668" i="1"/>
  <c r="Z1668" i="1"/>
  <c r="Y1662" i="1"/>
  <c r="Z1662" i="1"/>
  <c r="Y1656" i="1"/>
  <c r="Z1656" i="1"/>
  <c r="Y1650" i="1"/>
  <c r="Z1650" i="1"/>
  <c r="Y1644" i="1"/>
  <c r="Z1644" i="1"/>
  <c r="Y1638" i="1"/>
  <c r="Z1638" i="1"/>
  <c r="Y1632" i="1"/>
  <c r="Z1632" i="1"/>
  <c r="Y1626" i="1"/>
  <c r="Z1626" i="1"/>
  <c r="Y1620" i="1"/>
  <c r="Z1620" i="1"/>
  <c r="Y1614" i="1"/>
  <c r="Z1614" i="1"/>
  <c r="Y1608" i="1"/>
  <c r="Z1608" i="1"/>
  <c r="Y1602" i="1"/>
  <c r="Z1602" i="1"/>
  <c r="Y1596" i="1"/>
  <c r="Z1596" i="1"/>
  <c r="Y1590" i="1"/>
  <c r="Z1590" i="1"/>
  <c r="Y1584" i="1"/>
  <c r="Z1584" i="1"/>
  <c r="Y1578" i="1"/>
  <c r="Z1578" i="1"/>
  <c r="Y1572" i="1"/>
  <c r="Z1572" i="1"/>
  <c r="Y1566" i="1"/>
  <c r="Z1566" i="1"/>
  <c r="Y1560" i="1"/>
  <c r="Z1560" i="1"/>
  <c r="Y1554" i="1"/>
  <c r="Z1554" i="1"/>
  <c r="Y1548" i="1"/>
  <c r="Z1548" i="1"/>
  <c r="Y1542" i="1"/>
  <c r="Z1542" i="1"/>
  <c r="Y1536" i="1"/>
  <c r="Z1536" i="1"/>
  <c r="Y1530" i="1"/>
  <c r="Z1530" i="1"/>
  <c r="Y1524" i="1"/>
  <c r="Z1524" i="1"/>
  <c r="Y1518" i="1"/>
  <c r="Z1518" i="1"/>
  <c r="Y1512" i="1"/>
  <c r="Z1512" i="1"/>
  <c r="Y1506" i="1"/>
  <c r="Z1506" i="1"/>
  <c r="Y1500" i="1"/>
  <c r="Z1500" i="1"/>
  <c r="Y1494" i="1"/>
  <c r="Z1494" i="1"/>
  <c r="Y1488" i="1"/>
  <c r="Z1488" i="1"/>
  <c r="Y1482" i="1"/>
  <c r="Z1482" i="1"/>
  <c r="Y1476" i="1"/>
  <c r="Z1476" i="1"/>
  <c r="Y1470" i="1"/>
  <c r="Z1470" i="1"/>
  <c r="Y1464" i="1"/>
  <c r="Z1464" i="1"/>
  <c r="Y1458" i="1"/>
  <c r="Z1458" i="1"/>
  <c r="Y1452" i="1"/>
  <c r="Z1452" i="1"/>
  <c r="Y1446" i="1"/>
  <c r="Z1446" i="1"/>
  <c r="Y1440" i="1"/>
  <c r="Z1440" i="1"/>
  <c r="Y1434" i="1"/>
  <c r="Z1434" i="1"/>
  <c r="Y1428" i="1"/>
  <c r="Z1428" i="1"/>
  <c r="Y1422" i="1"/>
  <c r="Z1422" i="1"/>
  <c r="Y1416" i="1"/>
  <c r="Z1416" i="1"/>
  <c r="Y1410" i="1"/>
  <c r="Z1410" i="1"/>
  <c r="Y1404" i="1"/>
  <c r="Z1404" i="1"/>
  <c r="Y1398" i="1"/>
  <c r="Z1398" i="1"/>
  <c r="Y1392" i="1"/>
  <c r="Z1392" i="1"/>
  <c r="Y1386" i="1"/>
  <c r="Z1386" i="1"/>
  <c r="Y1380" i="1"/>
  <c r="Z1380" i="1"/>
  <c r="Y1374" i="1"/>
  <c r="Z1374" i="1"/>
  <c r="Y1368" i="1"/>
  <c r="Z1368" i="1"/>
  <c r="Y1362" i="1"/>
  <c r="Z1362" i="1"/>
  <c r="Y1356" i="1"/>
  <c r="Z1356" i="1"/>
  <c r="Y1350" i="1"/>
  <c r="Z1350" i="1"/>
  <c r="Y1344" i="1"/>
  <c r="Z1344" i="1"/>
  <c r="Y1338" i="1"/>
  <c r="Z1338" i="1"/>
  <c r="Y1332" i="1"/>
  <c r="Z1332" i="1"/>
  <c r="Y1326" i="1"/>
  <c r="Z1326" i="1"/>
  <c r="Y1320" i="1"/>
  <c r="Z1320" i="1"/>
  <c r="Y1314" i="1"/>
  <c r="Z1314" i="1"/>
  <c r="Y1308" i="1"/>
  <c r="Z1308" i="1"/>
  <c r="Y1302" i="1"/>
  <c r="Z1302" i="1"/>
  <c r="Y1296" i="1"/>
  <c r="Z1296" i="1"/>
  <c r="Y1290" i="1"/>
  <c r="Z1290" i="1"/>
  <c r="Y1284" i="1"/>
  <c r="Z1284" i="1"/>
  <c r="Y1278" i="1"/>
  <c r="Z1278" i="1"/>
  <c r="Y1272" i="1"/>
  <c r="Z1272" i="1"/>
  <c r="Y1266" i="1"/>
  <c r="Z1266" i="1"/>
  <c r="Y1556" i="1"/>
  <c r="Z1556" i="1"/>
  <c r="Y1526" i="1"/>
  <c r="Z1526" i="1"/>
  <c r="Y1508" i="1"/>
  <c r="Z1508" i="1"/>
  <c r="Y1490" i="1"/>
  <c r="Z1490" i="1"/>
  <c r="Y1472" i="1"/>
  <c r="Z1472" i="1"/>
  <c r="Y1460" i="1"/>
  <c r="Z1460" i="1"/>
  <c r="Y1448" i="1"/>
  <c r="Z1448" i="1"/>
  <c r="Y1436" i="1"/>
  <c r="Z1436" i="1"/>
  <c r="Y1424" i="1"/>
  <c r="Z1424" i="1"/>
  <c r="Y1412" i="1"/>
  <c r="Z1412" i="1"/>
  <c r="Y1400" i="1"/>
  <c r="Z1400" i="1"/>
  <c r="Y1388" i="1"/>
  <c r="Z1388" i="1"/>
  <c r="Y1376" i="1"/>
  <c r="Z1376" i="1"/>
  <c r="Y1367" i="1"/>
  <c r="Z1367" i="1"/>
  <c r="Y1360" i="1"/>
  <c r="Z1360" i="1"/>
  <c r="Y1353" i="1"/>
  <c r="Z1353" i="1"/>
  <c r="Y1346" i="1"/>
  <c r="Z1346" i="1"/>
  <c r="Y1339" i="1"/>
  <c r="Z1339" i="1"/>
  <c r="Y1331" i="1"/>
  <c r="Z1331" i="1"/>
  <c r="Y1324" i="1"/>
  <c r="Z1324" i="1"/>
  <c r="Y1317" i="1"/>
  <c r="Z1317" i="1"/>
  <c r="Y1310" i="1"/>
  <c r="Z1310" i="1"/>
  <c r="Y1303" i="1"/>
  <c r="Z1303" i="1"/>
  <c r="Y1295" i="1"/>
  <c r="Z1295" i="1"/>
  <c r="Y1288" i="1"/>
  <c r="Z1288" i="1"/>
  <c r="Y1281" i="1"/>
  <c r="Z1281" i="1"/>
  <c r="Y1274" i="1"/>
  <c r="Z1274" i="1"/>
  <c r="Y1267" i="1"/>
  <c r="Z1267" i="1"/>
  <c r="Y1260" i="1"/>
  <c r="Z1260" i="1"/>
  <c r="Y1254" i="1"/>
  <c r="Z1254" i="1"/>
  <c r="Y1248" i="1"/>
  <c r="Z1248" i="1"/>
  <c r="Y1242" i="1"/>
  <c r="Z1242" i="1"/>
  <c r="Y1236" i="1"/>
  <c r="Z1236" i="1"/>
  <c r="Y1230" i="1"/>
  <c r="Z1230" i="1"/>
  <c r="Y1224" i="1"/>
  <c r="Z1224" i="1"/>
  <c r="Y1218" i="1"/>
  <c r="Z1218" i="1"/>
  <c r="Y1212" i="1"/>
  <c r="Z1212" i="1"/>
  <c r="Y1206" i="1"/>
  <c r="Z1206" i="1"/>
  <c r="Y1200" i="1"/>
  <c r="Z1200" i="1"/>
  <c r="Y1194" i="1"/>
  <c r="Z1194" i="1"/>
  <c r="Y1188" i="1"/>
  <c r="Z1188" i="1"/>
  <c r="Y1182" i="1"/>
  <c r="Z1182" i="1"/>
  <c r="Y1176" i="1"/>
  <c r="Z1176" i="1"/>
  <c r="Y1170" i="1"/>
  <c r="Z1170" i="1"/>
  <c r="Y1164" i="1"/>
  <c r="Z1164" i="1"/>
  <c r="Y1158" i="1"/>
  <c r="Z1158" i="1"/>
  <c r="Y1152" i="1"/>
  <c r="Z1152" i="1"/>
  <c r="Y1146" i="1"/>
  <c r="Z1146" i="1"/>
  <c r="Y1140" i="1"/>
  <c r="Z1140" i="1"/>
  <c r="Y1134" i="1"/>
  <c r="Z1134" i="1"/>
  <c r="Y1128" i="1"/>
  <c r="Z1128" i="1"/>
  <c r="Y1122" i="1"/>
  <c r="Z1122" i="1"/>
  <c r="Y1116" i="1"/>
  <c r="Z1116" i="1"/>
  <c r="Y1110" i="1"/>
  <c r="Z1110" i="1"/>
  <c r="Y1104" i="1"/>
  <c r="Z1104" i="1"/>
  <c r="Y1098" i="1"/>
  <c r="Z1098" i="1"/>
  <c r="Y1092" i="1"/>
  <c r="Z1092" i="1"/>
  <c r="Y1086" i="1"/>
  <c r="Z1086" i="1"/>
  <c r="Y1080" i="1"/>
  <c r="Z1080" i="1"/>
  <c r="Y1074" i="1"/>
  <c r="Z1074" i="1"/>
  <c r="Y1068" i="1"/>
  <c r="Z1068" i="1"/>
  <c r="Y1062" i="1"/>
  <c r="Z1062" i="1"/>
  <c r="Y1056" i="1"/>
  <c r="Z1056" i="1"/>
  <c r="Y1050" i="1"/>
  <c r="Z1050" i="1"/>
  <c r="Y1044" i="1"/>
  <c r="Z1044" i="1"/>
  <c r="Y1038" i="1"/>
  <c r="Z1038" i="1"/>
  <c r="Y1032" i="1"/>
  <c r="Z1032" i="1"/>
  <c r="Y1026" i="1"/>
  <c r="Z1026" i="1"/>
  <c r="Y1020" i="1"/>
  <c r="Z1020" i="1"/>
  <c r="Y1014" i="1"/>
  <c r="Z1014" i="1"/>
  <c r="Y1008" i="1"/>
  <c r="Z1008" i="1"/>
  <c r="Y1002" i="1"/>
  <c r="Z1002" i="1"/>
  <c r="Y996" i="1"/>
  <c r="Z996" i="1"/>
  <c r="Y990" i="1"/>
  <c r="Z990" i="1"/>
  <c r="Y984" i="1"/>
  <c r="Z984" i="1"/>
  <c r="Y978" i="1"/>
  <c r="Z978" i="1"/>
  <c r="Y972" i="1"/>
  <c r="Z972" i="1"/>
  <c r="Y966" i="1"/>
  <c r="Z966" i="1"/>
  <c r="Y960" i="1"/>
  <c r="Z960" i="1"/>
  <c r="Y954" i="1"/>
  <c r="Z954" i="1"/>
  <c r="Y948" i="1"/>
  <c r="Z948" i="1"/>
  <c r="Y1550" i="1"/>
  <c r="Z1550" i="1"/>
  <c r="Y1525" i="1"/>
  <c r="Z1525" i="1"/>
  <c r="Y1507" i="1"/>
  <c r="Z1507" i="1"/>
  <c r="Y1489" i="1"/>
  <c r="Z1489" i="1"/>
  <c r="Y1471" i="1"/>
  <c r="Z1471" i="1"/>
  <c r="Y1459" i="1"/>
  <c r="Z1459" i="1"/>
  <c r="Y1447" i="1"/>
  <c r="Z1447" i="1"/>
  <c r="Y1435" i="1"/>
  <c r="Z1435" i="1"/>
  <c r="Y1423" i="1"/>
  <c r="Z1423" i="1"/>
  <c r="Y1411" i="1"/>
  <c r="Z1411" i="1"/>
  <c r="Y1399" i="1"/>
  <c r="Z1399" i="1"/>
  <c r="Y1387" i="1"/>
  <c r="Z1387" i="1"/>
  <c r="Y1375" i="1"/>
  <c r="Z1375" i="1"/>
  <c r="Y1366" i="1"/>
  <c r="Z1366" i="1"/>
  <c r="Y1359" i="1"/>
  <c r="Z1359" i="1"/>
  <c r="Y1352" i="1"/>
  <c r="Z1352" i="1"/>
  <c r="Y1345" i="1"/>
  <c r="Z1345" i="1"/>
  <c r="Y1337" i="1"/>
  <c r="Z1337" i="1"/>
  <c r="Y1330" i="1"/>
  <c r="Z1330" i="1"/>
  <c r="Y1323" i="1"/>
  <c r="Z1323" i="1"/>
  <c r="Y1316" i="1"/>
  <c r="Z1316" i="1"/>
  <c r="Y1309" i="1"/>
  <c r="Z1309" i="1"/>
  <c r="Y1301" i="1"/>
  <c r="Z1301" i="1"/>
  <c r="Y1294" i="1"/>
  <c r="Z1294" i="1"/>
  <c r="Y1287" i="1"/>
  <c r="Z1287" i="1"/>
  <c r="Y1280" i="1"/>
  <c r="Z1280" i="1"/>
  <c r="Y1273" i="1"/>
  <c r="Z1273" i="1"/>
  <c r="Y1265" i="1"/>
  <c r="Z1265" i="1"/>
  <c r="Y1259" i="1"/>
  <c r="Z1259" i="1"/>
  <c r="Y1253" i="1"/>
  <c r="Z1253" i="1"/>
  <c r="Y1247" i="1"/>
  <c r="Z1247" i="1"/>
  <c r="Y1241" i="1"/>
  <c r="Z1241" i="1"/>
  <c r="Y1235" i="1"/>
  <c r="Z1235" i="1"/>
  <c r="Y1229" i="1"/>
  <c r="Z1229" i="1"/>
  <c r="Y1223" i="1"/>
  <c r="Z1223" i="1"/>
  <c r="Y1217" i="1"/>
  <c r="Z1217" i="1"/>
  <c r="Y1211" i="1"/>
  <c r="Z1211" i="1"/>
  <c r="Y1205" i="1"/>
  <c r="Z1205" i="1"/>
  <c r="Y1199" i="1"/>
  <c r="Z1199" i="1"/>
  <c r="Y1193" i="1"/>
  <c r="Z1193" i="1"/>
  <c r="Y1187" i="1"/>
  <c r="Z1187" i="1"/>
  <c r="Y1181" i="1"/>
  <c r="Z1181" i="1"/>
  <c r="Y1175" i="1"/>
  <c r="Z1175" i="1"/>
  <c r="Y1169" i="1"/>
  <c r="Z1169" i="1"/>
  <c r="Y1163" i="1"/>
  <c r="Z1163" i="1"/>
  <c r="Y1157" i="1"/>
  <c r="Z1157" i="1"/>
  <c r="Y1151" i="1"/>
  <c r="Z1151" i="1"/>
  <c r="Y1145" i="1"/>
  <c r="Z1145" i="1"/>
  <c r="Y1139" i="1"/>
  <c r="Z1139" i="1"/>
  <c r="Y1133" i="1"/>
  <c r="Z1133" i="1"/>
  <c r="Y1127" i="1"/>
  <c r="Z1127" i="1"/>
  <c r="Y1121" i="1"/>
  <c r="Z1121" i="1"/>
  <c r="Y1115" i="1"/>
  <c r="Z1115" i="1"/>
  <c r="Y1109" i="1"/>
  <c r="Z1109" i="1"/>
  <c r="Y1103" i="1"/>
  <c r="Z1103" i="1"/>
  <c r="Y1097" i="1"/>
  <c r="Z1097" i="1"/>
  <c r="Y1091" i="1"/>
  <c r="Z1091" i="1"/>
  <c r="Y1085" i="1"/>
  <c r="Z1085" i="1"/>
  <c r="Y1079" i="1"/>
  <c r="Z1079" i="1"/>
  <c r="Y1073" i="1"/>
  <c r="Z1073" i="1"/>
  <c r="Y1067" i="1"/>
  <c r="Z1067" i="1"/>
  <c r="Y1061" i="1"/>
  <c r="Z1061" i="1"/>
  <c r="Y1055" i="1"/>
  <c r="Z1055" i="1"/>
  <c r="Y1049" i="1"/>
  <c r="Z1049" i="1"/>
  <c r="Y1043" i="1"/>
  <c r="Z1043" i="1"/>
  <c r="Y1037" i="1"/>
  <c r="Z1037" i="1"/>
  <c r="Y1031" i="1"/>
  <c r="Z1031" i="1"/>
  <c r="Y1025" i="1"/>
  <c r="Z1025" i="1"/>
  <c r="Y1019" i="1"/>
  <c r="Z1019" i="1"/>
  <c r="Y1013" i="1"/>
  <c r="Z1013" i="1"/>
  <c r="Y1007" i="1"/>
  <c r="Z1007" i="1"/>
  <c r="Y1001" i="1"/>
  <c r="Z1001" i="1"/>
  <c r="Y995" i="1"/>
  <c r="Z995" i="1"/>
  <c r="Y1544" i="1"/>
  <c r="Z1544" i="1"/>
  <c r="Y1520" i="1"/>
  <c r="Z1520" i="1"/>
  <c r="Y1502" i="1"/>
  <c r="Z1502" i="1"/>
  <c r="Y1484" i="1"/>
  <c r="Z1484" i="1"/>
  <c r="Y1468" i="1"/>
  <c r="Z1468" i="1"/>
  <c r="Y1456" i="1"/>
  <c r="Z1456" i="1"/>
  <c r="Y1444" i="1"/>
  <c r="Z1444" i="1"/>
  <c r="Y1432" i="1"/>
  <c r="Z1432" i="1"/>
  <c r="Y1420" i="1"/>
  <c r="Z1420" i="1"/>
  <c r="Y1408" i="1"/>
  <c r="Z1408" i="1"/>
  <c r="Y1396" i="1"/>
  <c r="Z1396" i="1"/>
  <c r="Y1384" i="1"/>
  <c r="Z1384" i="1"/>
  <c r="Y1372" i="1"/>
  <c r="Z1372" i="1"/>
  <c r="Y1365" i="1"/>
  <c r="Z1365" i="1"/>
  <c r="Y1358" i="1"/>
  <c r="Z1358" i="1"/>
  <c r="Y1351" i="1"/>
  <c r="Z1351" i="1"/>
  <c r="Y1343" i="1"/>
  <c r="Z1343" i="1"/>
  <c r="Y1336" i="1"/>
  <c r="Z1336" i="1"/>
  <c r="Y1329" i="1"/>
  <c r="Z1329" i="1"/>
  <c r="Y1322" i="1"/>
  <c r="Z1322" i="1"/>
  <c r="Y1315" i="1"/>
  <c r="Z1315" i="1"/>
  <c r="Y1307" i="1"/>
  <c r="Z1307" i="1"/>
  <c r="Y1300" i="1"/>
  <c r="Z1300" i="1"/>
  <c r="Y1293" i="1"/>
  <c r="Z1293" i="1"/>
  <c r="Y1286" i="1"/>
  <c r="Z1286" i="1"/>
  <c r="Y1279" i="1"/>
  <c r="Z1279" i="1"/>
  <c r="Y1271" i="1"/>
  <c r="Z1271" i="1"/>
  <c r="Y1264" i="1"/>
  <c r="Z1264" i="1"/>
  <c r="Y1258" i="1"/>
  <c r="Z1258" i="1"/>
  <c r="Y1252" i="1"/>
  <c r="Z1252" i="1"/>
  <c r="Y1246" i="1"/>
  <c r="Z1246" i="1"/>
  <c r="Y1240" i="1"/>
  <c r="Z1240" i="1"/>
  <c r="Y1234" i="1"/>
  <c r="Z1234" i="1"/>
  <c r="Y1228" i="1"/>
  <c r="Z1228" i="1"/>
  <c r="Y1222" i="1"/>
  <c r="Z1222" i="1"/>
  <c r="Y1216" i="1"/>
  <c r="Z1216" i="1"/>
  <c r="Y1210" i="1"/>
  <c r="Z1210" i="1"/>
  <c r="Y1204" i="1"/>
  <c r="Z1204" i="1"/>
  <c r="Y1198" i="1"/>
  <c r="Z1198" i="1"/>
  <c r="Y1192" i="1"/>
  <c r="Z1192" i="1"/>
  <c r="Y1186" i="1"/>
  <c r="Z1186" i="1"/>
  <c r="Y1180" i="1"/>
  <c r="Z1180" i="1"/>
  <c r="Y1174" i="1"/>
  <c r="Z1174" i="1"/>
  <c r="Y1168" i="1"/>
  <c r="Z1168" i="1"/>
  <c r="Y1162" i="1"/>
  <c r="Z1162" i="1"/>
  <c r="Y1156" i="1"/>
  <c r="Z1156" i="1"/>
  <c r="Y1150" i="1"/>
  <c r="Z1150" i="1"/>
  <c r="Y1144" i="1"/>
  <c r="Z1144" i="1"/>
  <c r="Y1138" i="1"/>
  <c r="Z1138" i="1"/>
  <c r="Y1132" i="1"/>
  <c r="Z1132" i="1"/>
  <c r="Y1126" i="1"/>
  <c r="Z1126" i="1"/>
  <c r="Y1120" i="1"/>
  <c r="Z1120" i="1"/>
  <c r="Y1114" i="1"/>
  <c r="Z1114" i="1"/>
  <c r="Y1108" i="1"/>
  <c r="Z1108" i="1"/>
  <c r="Y1102" i="1"/>
  <c r="Z1102" i="1"/>
  <c r="Y1096" i="1"/>
  <c r="Z1096" i="1"/>
  <c r="Y1090" i="1"/>
  <c r="Z1090" i="1"/>
  <c r="Y1084" i="1"/>
  <c r="Z1084" i="1"/>
  <c r="Y1078" i="1"/>
  <c r="Z1078" i="1"/>
  <c r="Y1072" i="1"/>
  <c r="Z1072" i="1"/>
  <c r="Y1066" i="1"/>
  <c r="Z1066" i="1"/>
  <c r="Y1060" i="1"/>
  <c r="Z1060" i="1"/>
  <c r="Y1054" i="1"/>
  <c r="Z1054" i="1"/>
  <c r="Y1048" i="1"/>
  <c r="Z1048" i="1"/>
  <c r="Y1042" i="1"/>
  <c r="Z1042" i="1"/>
  <c r="Y1036" i="1"/>
  <c r="Z1036" i="1"/>
  <c r="Y1030" i="1"/>
  <c r="Z1030" i="1"/>
  <c r="Y1024" i="1"/>
  <c r="Z1024" i="1"/>
  <c r="Y1018" i="1"/>
  <c r="Z1018" i="1"/>
  <c r="Y1012" i="1"/>
  <c r="Z1012" i="1"/>
  <c r="Y1006" i="1"/>
  <c r="Z1006" i="1"/>
  <c r="Y1000" i="1"/>
  <c r="Z1000" i="1"/>
  <c r="Y994" i="1"/>
  <c r="Z994" i="1"/>
  <c r="Y988" i="1"/>
  <c r="Z988" i="1"/>
  <c r="Y982" i="1"/>
  <c r="Z982" i="1"/>
  <c r="Y976" i="1"/>
  <c r="Z976" i="1"/>
  <c r="Y970" i="1"/>
  <c r="Z970" i="1"/>
  <c r="Y964" i="1"/>
  <c r="Z964" i="1"/>
  <c r="Y958" i="1"/>
  <c r="Z958" i="1"/>
  <c r="Y952" i="1"/>
  <c r="Z952" i="1"/>
  <c r="Y946" i="1"/>
  <c r="Z946" i="1"/>
  <c r="Y940" i="1"/>
  <c r="Z940" i="1"/>
  <c r="Y934" i="1"/>
  <c r="Z934" i="1"/>
  <c r="Y928" i="1"/>
  <c r="Z928" i="1"/>
  <c r="Y922" i="1"/>
  <c r="Z922" i="1"/>
  <c r="Y1538" i="1"/>
  <c r="Z1538" i="1"/>
  <c r="Y1519" i="1"/>
  <c r="Z1519" i="1"/>
  <c r="Y1501" i="1"/>
  <c r="Z1501" i="1"/>
  <c r="Y1483" i="1"/>
  <c r="Z1483" i="1"/>
  <c r="Y1466" i="1"/>
  <c r="Z1466" i="1"/>
  <c r="Y1454" i="1"/>
  <c r="Z1454" i="1"/>
  <c r="Y1442" i="1"/>
  <c r="Z1442" i="1"/>
  <c r="Y1430" i="1"/>
  <c r="Z1430" i="1"/>
  <c r="Y1418" i="1"/>
  <c r="Z1418" i="1"/>
  <c r="Y1406" i="1"/>
  <c r="Z1406" i="1"/>
  <c r="Y1394" i="1"/>
  <c r="Z1394" i="1"/>
  <c r="Y1382" i="1"/>
  <c r="Z1382" i="1"/>
  <c r="Y1371" i="1"/>
  <c r="Z1371" i="1"/>
  <c r="Y1364" i="1"/>
  <c r="Z1364" i="1"/>
  <c r="Y1357" i="1"/>
  <c r="Z1357" i="1"/>
  <c r="Y1349" i="1"/>
  <c r="Z1349" i="1"/>
  <c r="Y1342" i="1"/>
  <c r="Z1342" i="1"/>
  <c r="Y1335" i="1"/>
  <c r="Z1335" i="1"/>
  <c r="Y1328" i="1"/>
  <c r="Z1328" i="1"/>
  <c r="Y1321" i="1"/>
  <c r="Z1321" i="1"/>
  <c r="Y1313" i="1"/>
  <c r="Z1313" i="1"/>
  <c r="Y1306" i="1"/>
  <c r="Z1306" i="1"/>
  <c r="Y1299" i="1"/>
  <c r="Z1299" i="1"/>
  <c r="Y1292" i="1"/>
  <c r="Z1292" i="1"/>
  <c r="Y1285" i="1"/>
  <c r="Z1285" i="1"/>
  <c r="Y1277" i="1"/>
  <c r="Z1277" i="1"/>
  <c r="Y1270" i="1"/>
  <c r="Z1270" i="1"/>
  <c r="Y1263" i="1"/>
  <c r="Z1263" i="1"/>
  <c r="Y1257" i="1"/>
  <c r="Z1257" i="1"/>
  <c r="Y1251" i="1"/>
  <c r="Z1251" i="1"/>
  <c r="Y1245" i="1"/>
  <c r="Z1245" i="1"/>
  <c r="Y1239" i="1"/>
  <c r="Z1239" i="1"/>
  <c r="Y1233" i="1"/>
  <c r="Z1233" i="1"/>
  <c r="Y1227" i="1"/>
  <c r="Z1227" i="1"/>
  <c r="Y1221" i="1"/>
  <c r="Z1221" i="1"/>
  <c r="Y1215" i="1"/>
  <c r="Z1215" i="1"/>
  <c r="Y1209" i="1"/>
  <c r="Z1209" i="1"/>
  <c r="Y1203" i="1"/>
  <c r="Z1203" i="1"/>
  <c r="Y1197" i="1"/>
  <c r="Z1197" i="1"/>
  <c r="Y1191" i="1"/>
  <c r="Z1191" i="1"/>
  <c r="Y1185" i="1"/>
  <c r="Z1185" i="1"/>
  <c r="Y1179" i="1"/>
  <c r="Z1179" i="1"/>
  <c r="Y1173" i="1"/>
  <c r="Z1173" i="1"/>
  <c r="Y1167" i="1"/>
  <c r="Z1167" i="1"/>
  <c r="Y1161" i="1"/>
  <c r="Z1161" i="1"/>
  <c r="Y1155" i="1"/>
  <c r="Z1155" i="1"/>
  <c r="Y1149" i="1"/>
  <c r="Z1149" i="1"/>
  <c r="Y1143" i="1"/>
  <c r="Z1143" i="1"/>
  <c r="Y1137" i="1"/>
  <c r="Z1137" i="1"/>
  <c r="Y1131" i="1"/>
  <c r="Z1131" i="1"/>
  <c r="Y1125" i="1"/>
  <c r="Z1125" i="1"/>
  <c r="Y1119" i="1"/>
  <c r="Z1119" i="1"/>
  <c r="Y1113" i="1"/>
  <c r="Z1113" i="1"/>
  <c r="Y1107" i="1"/>
  <c r="Z1107" i="1"/>
  <c r="Y1101" i="1"/>
  <c r="Z1101" i="1"/>
  <c r="Y1532" i="1"/>
  <c r="Z1532" i="1"/>
  <c r="Y1514" i="1"/>
  <c r="Z1514" i="1"/>
  <c r="Y1496" i="1"/>
  <c r="Z1496" i="1"/>
  <c r="Y1478" i="1"/>
  <c r="Z1478" i="1"/>
  <c r="Y1465" i="1"/>
  <c r="Z1465" i="1"/>
  <c r="Y1453" i="1"/>
  <c r="Z1453" i="1"/>
  <c r="Y1441" i="1"/>
  <c r="Z1441" i="1"/>
  <c r="Y1429" i="1"/>
  <c r="Z1429" i="1"/>
  <c r="Y1417" i="1"/>
  <c r="Z1417" i="1"/>
  <c r="Y1405" i="1"/>
  <c r="Z1405" i="1"/>
  <c r="Y1393" i="1"/>
  <c r="Z1393" i="1"/>
  <c r="Y1381" i="1"/>
  <c r="Z1381" i="1"/>
  <c r="Y1370" i="1"/>
  <c r="Z1370" i="1"/>
  <c r="Y1363" i="1"/>
  <c r="Z1363" i="1"/>
  <c r="Y1355" i="1"/>
  <c r="Z1355" i="1"/>
  <c r="Y1348" i="1"/>
  <c r="Z1348" i="1"/>
  <c r="Y1341" i="1"/>
  <c r="Z1341" i="1"/>
  <c r="Y1334" i="1"/>
  <c r="Z1334" i="1"/>
  <c r="Y1327" i="1"/>
  <c r="Z1327" i="1"/>
  <c r="Y1319" i="1"/>
  <c r="Z1319" i="1"/>
  <c r="Y1312" i="1"/>
  <c r="Z1312" i="1"/>
  <c r="Y1305" i="1"/>
  <c r="Z1305" i="1"/>
  <c r="Y1298" i="1"/>
  <c r="Z1298" i="1"/>
  <c r="Y1291" i="1"/>
  <c r="Z1291" i="1"/>
  <c r="Y1283" i="1"/>
  <c r="Z1283" i="1"/>
  <c r="Y1276" i="1"/>
  <c r="Z1276" i="1"/>
  <c r="Y1269" i="1"/>
  <c r="Z1269" i="1"/>
  <c r="Y1262" i="1"/>
  <c r="Z1262" i="1"/>
  <c r="Y1256" i="1"/>
  <c r="Z1256" i="1"/>
  <c r="Y1250" i="1"/>
  <c r="Z1250" i="1"/>
  <c r="Y1244" i="1"/>
  <c r="Z1244" i="1"/>
  <c r="Y1238" i="1"/>
  <c r="Z1238" i="1"/>
  <c r="Y1232" i="1"/>
  <c r="Z1232" i="1"/>
  <c r="Y1226" i="1"/>
  <c r="Z1226" i="1"/>
  <c r="Y1220" i="1"/>
  <c r="Z1220" i="1"/>
  <c r="Y1214" i="1"/>
  <c r="Z1214" i="1"/>
  <c r="Y1208" i="1"/>
  <c r="Z1208" i="1"/>
  <c r="Y1202" i="1"/>
  <c r="Z1202" i="1"/>
  <c r="Y1196" i="1"/>
  <c r="Z1196" i="1"/>
  <c r="Y1190" i="1"/>
  <c r="Z1190" i="1"/>
  <c r="Y1184" i="1"/>
  <c r="Z1184" i="1"/>
  <c r="Y1178" i="1"/>
  <c r="Z1178" i="1"/>
  <c r="Y1172" i="1"/>
  <c r="Z1172" i="1"/>
  <c r="Y1166" i="1"/>
  <c r="Z1166" i="1"/>
  <c r="Y1160" i="1"/>
  <c r="Z1160" i="1"/>
  <c r="Y1154" i="1"/>
  <c r="Z1154" i="1"/>
  <c r="Y1148" i="1"/>
  <c r="Z1148" i="1"/>
  <c r="Y1142" i="1"/>
  <c r="Z1142" i="1"/>
  <c r="Y1136" i="1"/>
  <c r="Z1136" i="1"/>
  <c r="Y1130" i="1"/>
  <c r="Z1130" i="1"/>
  <c r="Y1124" i="1"/>
  <c r="Z1124" i="1"/>
  <c r="Y1118" i="1"/>
  <c r="Z1118" i="1"/>
  <c r="Y1112" i="1"/>
  <c r="Z1112" i="1"/>
  <c r="Y1106" i="1"/>
  <c r="Z1106" i="1"/>
  <c r="Y1100" i="1"/>
  <c r="Z1100" i="1"/>
  <c r="Y1094" i="1"/>
  <c r="Z1094" i="1"/>
  <c r="Y1088" i="1"/>
  <c r="Z1088" i="1"/>
  <c r="Y1531" i="1"/>
  <c r="Z1531" i="1"/>
  <c r="Y1513" i="1"/>
  <c r="Z1513" i="1"/>
  <c r="Y1495" i="1"/>
  <c r="Z1495" i="1"/>
  <c r="Y1477" i="1"/>
  <c r="Z1477" i="1"/>
  <c r="Y1462" i="1"/>
  <c r="Z1462" i="1"/>
  <c r="Y1450" i="1"/>
  <c r="Z1450" i="1"/>
  <c r="Y1438" i="1"/>
  <c r="Z1438" i="1"/>
  <c r="Y1426" i="1"/>
  <c r="Z1426" i="1"/>
  <c r="Y1414" i="1"/>
  <c r="Z1414" i="1"/>
  <c r="Y1402" i="1"/>
  <c r="Z1402" i="1"/>
  <c r="Y1390" i="1"/>
  <c r="Z1390" i="1"/>
  <c r="Y1378" i="1"/>
  <c r="Z1378" i="1"/>
  <c r="Y1369" i="1"/>
  <c r="Z1369" i="1"/>
  <c r="Y1361" i="1"/>
  <c r="Z1361" i="1"/>
  <c r="Y1354" i="1"/>
  <c r="Z1354" i="1"/>
  <c r="Y1347" i="1"/>
  <c r="Z1347" i="1"/>
  <c r="Y1340" i="1"/>
  <c r="Z1340" i="1"/>
  <c r="Y1333" i="1"/>
  <c r="Z1333" i="1"/>
  <c r="Y1325" i="1"/>
  <c r="Z1325" i="1"/>
  <c r="Y1318" i="1"/>
  <c r="Z1318" i="1"/>
  <c r="Y1311" i="1"/>
  <c r="Z1311" i="1"/>
  <c r="Y1304" i="1"/>
  <c r="Z1304" i="1"/>
  <c r="Y1297" i="1"/>
  <c r="Z1297" i="1"/>
  <c r="Y1289" i="1"/>
  <c r="Z1289" i="1"/>
  <c r="Y1282" i="1"/>
  <c r="Z1282" i="1"/>
  <c r="Y1275" i="1"/>
  <c r="Z1275" i="1"/>
  <c r="Y1268" i="1"/>
  <c r="Z1268" i="1"/>
  <c r="Y1261" i="1"/>
  <c r="Z1261" i="1"/>
  <c r="Y1255" i="1"/>
  <c r="Z1255" i="1"/>
  <c r="Y1249" i="1"/>
  <c r="Z1249" i="1"/>
  <c r="Y1243" i="1"/>
  <c r="Z1243" i="1"/>
  <c r="Y1237" i="1"/>
  <c r="Z1237" i="1"/>
  <c r="Y1231" i="1"/>
  <c r="Z1231" i="1"/>
  <c r="Y1225" i="1"/>
  <c r="Z1225" i="1"/>
  <c r="Y1219" i="1"/>
  <c r="Z1219" i="1"/>
  <c r="Y1213" i="1"/>
  <c r="Z1213" i="1"/>
  <c r="Y1207" i="1"/>
  <c r="Z1207" i="1"/>
  <c r="Y1201" i="1"/>
  <c r="Z1201" i="1"/>
  <c r="Y1195" i="1"/>
  <c r="Z1195" i="1"/>
  <c r="Y1189" i="1"/>
  <c r="Z1189" i="1"/>
  <c r="Y1183" i="1"/>
  <c r="Z1183" i="1"/>
  <c r="Y1177" i="1"/>
  <c r="Z1177" i="1"/>
  <c r="Y1171" i="1"/>
  <c r="Z1171" i="1"/>
  <c r="Y1165" i="1"/>
  <c r="Z1165" i="1"/>
  <c r="Y1159" i="1"/>
  <c r="Z1159" i="1"/>
  <c r="Y1153" i="1"/>
  <c r="Z1153" i="1"/>
  <c r="Y1147" i="1"/>
  <c r="Z1147" i="1"/>
  <c r="Y1141" i="1"/>
  <c r="Z1141" i="1"/>
  <c r="Y1135" i="1"/>
  <c r="Z1135" i="1"/>
  <c r="Y1129" i="1"/>
  <c r="Z1129" i="1"/>
  <c r="Y1123" i="1"/>
  <c r="Z1123" i="1"/>
  <c r="Y1117" i="1"/>
  <c r="Z1117" i="1"/>
  <c r="Y1111" i="1"/>
  <c r="Z1111" i="1"/>
  <c r="Y1105" i="1"/>
  <c r="Z1105" i="1"/>
  <c r="Y1099" i="1"/>
  <c r="Z1099" i="1"/>
  <c r="Y1093" i="1"/>
  <c r="Z1093" i="1"/>
  <c r="Y1087" i="1"/>
  <c r="Z1087" i="1"/>
  <c r="Y1081" i="1"/>
  <c r="Z1081" i="1"/>
  <c r="Y1075" i="1"/>
  <c r="Z1075" i="1"/>
  <c r="Y1069" i="1"/>
  <c r="Z1069" i="1"/>
  <c r="Y1063" i="1"/>
  <c r="Z1063" i="1"/>
  <c r="Y1057" i="1"/>
  <c r="Z1057" i="1"/>
  <c r="Y1051" i="1"/>
  <c r="Z1051" i="1"/>
  <c r="Y1045" i="1"/>
  <c r="Z1045" i="1"/>
  <c r="Y1039" i="1"/>
  <c r="Z1039" i="1"/>
  <c r="Y1033" i="1"/>
  <c r="Z1033" i="1"/>
  <c r="Y1027" i="1"/>
  <c r="Z1027" i="1"/>
  <c r="Y1021" i="1"/>
  <c r="Z1021" i="1"/>
  <c r="Y1015" i="1"/>
  <c r="Z1015" i="1"/>
  <c r="Y1009" i="1"/>
  <c r="Z1009" i="1"/>
  <c r="Y1003" i="1"/>
  <c r="Z1003" i="1"/>
  <c r="Y997" i="1"/>
  <c r="Z997" i="1"/>
  <c r="Y991" i="1"/>
  <c r="Z991" i="1"/>
  <c r="Y985" i="1"/>
  <c r="Z985" i="1"/>
  <c r="Y979" i="1"/>
  <c r="Z979" i="1"/>
  <c r="Y973" i="1"/>
  <c r="Z973" i="1"/>
  <c r="Y967" i="1"/>
  <c r="Z967" i="1"/>
  <c r="Y961" i="1"/>
  <c r="Z961" i="1"/>
  <c r="Y955" i="1"/>
  <c r="Z955" i="1"/>
  <c r="Y949" i="1"/>
  <c r="Z949" i="1"/>
  <c r="Y943" i="1"/>
  <c r="Z943" i="1"/>
  <c r="Y937" i="1"/>
  <c r="Z937" i="1"/>
  <c r="Y931" i="1"/>
  <c r="Z931" i="1"/>
  <c r="Y925" i="1"/>
  <c r="Z925" i="1"/>
  <c r="Y919" i="1"/>
  <c r="Z919" i="1"/>
  <c r="Y913" i="1"/>
  <c r="Z913" i="1"/>
  <c r="Y907" i="1"/>
  <c r="Z907" i="1"/>
  <c r="Y901" i="1"/>
  <c r="Z901" i="1"/>
  <c r="Y895" i="1"/>
  <c r="Z895" i="1"/>
  <c r="Y889" i="1"/>
  <c r="Z889" i="1"/>
  <c r="Y883" i="1"/>
  <c r="Z883" i="1"/>
  <c r="Y877" i="1"/>
  <c r="Z877" i="1"/>
  <c r="Y871" i="1"/>
  <c r="Z871" i="1"/>
  <c r="Y865" i="1"/>
  <c r="Z865" i="1"/>
  <c r="Y859" i="1"/>
  <c r="Z859" i="1"/>
  <c r="Y853" i="1"/>
  <c r="Z853" i="1"/>
  <c r="Y847" i="1"/>
  <c r="Z847" i="1"/>
  <c r="Y841" i="1"/>
  <c r="Z841" i="1"/>
  <c r="Y835" i="1"/>
  <c r="Z835" i="1"/>
  <c r="Y829" i="1"/>
  <c r="Z829" i="1"/>
  <c r="Y823" i="1"/>
  <c r="Z823" i="1"/>
  <c r="Y817" i="1"/>
  <c r="Z817" i="1"/>
  <c r="Y811" i="1"/>
  <c r="Z811" i="1"/>
  <c r="Y805" i="1"/>
  <c r="Z805" i="1"/>
  <c r="Y799" i="1"/>
  <c r="Z799" i="1"/>
  <c r="Y793" i="1"/>
  <c r="Z793" i="1"/>
  <c r="Y787" i="1"/>
  <c r="Z787" i="1"/>
  <c r="Y781" i="1"/>
  <c r="Z781" i="1"/>
  <c r="Y775" i="1"/>
  <c r="Z775" i="1"/>
  <c r="Y769" i="1"/>
  <c r="Z769" i="1"/>
  <c r="Y1095" i="1"/>
  <c r="Z1095" i="1"/>
  <c r="Y1071" i="1"/>
  <c r="Z1071" i="1"/>
  <c r="Y1053" i="1"/>
  <c r="Z1053" i="1"/>
  <c r="Y1035" i="1"/>
  <c r="Z1035" i="1"/>
  <c r="Y1017" i="1"/>
  <c r="Z1017" i="1"/>
  <c r="Y999" i="1"/>
  <c r="Z999" i="1"/>
  <c r="Y986" i="1"/>
  <c r="Z986" i="1"/>
  <c r="Y974" i="1"/>
  <c r="Z974" i="1"/>
  <c r="Y962" i="1"/>
  <c r="Z962" i="1"/>
  <c r="Y950" i="1"/>
  <c r="Z950" i="1"/>
  <c r="Y939" i="1"/>
  <c r="Z939" i="1"/>
  <c r="Y930" i="1"/>
  <c r="Z930" i="1"/>
  <c r="Y921" i="1"/>
  <c r="Z921" i="1"/>
  <c r="Y914" i="1"/>
  <c r="Z914" i="1"/>
  <c r="Y906" i="1"/>
  <c r="Z906" i="1"/>
  <c r="Y899" i="1"/>
  <c r="Z899" i="1"/>
  <c r="Y892" i="1"/>
  <c r="Z892" i="1"/>
  <c r="Y885" i="1"/>
  <c r="Z885" i="1"/>
  <c r="Y878" i="1"/>
  <c r="Z878" i="1"/>
  <c r="Y870" i="1"/>
  <c r="Z870" i="1"/>
  <c r="Y863" i="1"/>
  <c r="Z863" i="1"/>
  <c r="Y856" i="1"/>
  <c r="Z856" i="1"/>
  <c r="Y849" i="1"/>
  <c r="Z849" i="1"/>
  <c r="Y842" i="1"/>
  <c r="Z842" i="1"/>
  <c r="Y834" i="1"/>
  <c r="Z834" i="1"/>
  <c r="Y827" i="1"/>
  <c r="Z827" i="1"/>
  <c r="Y820" i="1"/>
  <c r="Z820" i="1"/>
  <c r="Y813" i="1"/>
  <c r="Z813" i="1"/>
  <c r="Y806" i="1"/>
  <c r="Z806" i="1"/>
  <c r="Y798" i="1"/>
  <c r="Z798" i="1"/>
  <c r="Y791" i="1"/>
  <c r="Z791" i="1"/>
  <c r="Y784" i="1"/>
  <c r="Z784" i="1"/>
  <c r="Y777" i="1"/>
  <c r="Z777" i="1"/>
  <c r="Y770" i="1"/>
  <c r="Z770" i="1"/>
  <c r="Y763" i="1"/>
  <c r="Z763" i="1"/>
  <c r="Y757" i="1"/>
  <c r="Z757" i="1"/>
  <c r="Y751" i="1"/>
  <c r="Z751" i="1"/>
  <c r="Y745" i="1"/>
  <c r="Z745" i="1"/>
  <c r="Y739" i="1"/>
  <c r="Z739" i="1"/>
  <c r="Y733" i="1"/>
  <c r="Z733" i="1"/>
  <c r="Y727" i="1"/>
  <c r="Z727" i="1"/>
  <c r="Y721" i="1"/>
  <c r="Z721" i="1"/>
  <c r="Y715" i="1"/>
  <c r="Z715" i="1"/>
  <c r="Y709" i="1"/>
  <c r="Z709" i="1"/>
  <c r="Y703" i="1"/>
  <c r="Z703" i="1"/>
  <c r="Y697" i="1"/>
  <c r="Z697" i="1"/>
  <c r="Y691" i="1"/>
  <c r="Z691" i="1"/>
  <c r="Y685" i="1"/>
  <c r="Z685" i="1"/>
  <c r="Y679" i="1"/>
  <c r="Z679" i="1"/>
  <c r="Y673" i="1"/>
  <c r="Z673" i="1"/>
  <c r="Y667" i="1"/>
  <c r="Z667" i="1"/>
  <c r="Y661" i="1"/>
  <c r="Z661" i="1"/>
  <c r="Y655" i="1"/>
  <c r="Z655" i="1"/>
  <c r="Y649" i="1"/>
  <c r="Z649" i="1"/>
  <c r="Y643" i="1"/>
  <c r="Z643" i="1"/>
  <c r="Y637" i="1"/>
  <c r="Z637" i="1"/>
  <c r="Y631" i="1"/>
  <c r="Z631" i="1"/>
  <c r="Y625" i="1"/>
  <c r="Z625" i="1"/>
  <c r="Y619" i="1"/>
  <c r="Z619" i="1"/>
  <c r="Y613" i="1"/>
  <c r="Z613" i="1"/>
  <c r="Y607" i="1"/>
  <c r="Z607" i="1"/>
  <c r="Y601" i="1"/>
  <c r="Z601" i="1"/>
  <c r="Y595" i="1"/>
  <c r="Z595" i="1"/>
  <c r="Y589" i="1"/>
  <c r="Z589" i="1"/>
  <c r="Y583" i="1"/>
  <c r="Z583" i="1"/>
  <c r="Y577" i="1"/>
  <c r="Z577" i="1"/>
  <c r="Y571" i="1"/>
  <c r="Z571" i="1"/>
  <c r="Y565" i="1"/>
  <c r="Z565" i="1"/>
  <c r="Y559" i="1"/>
  <c r="Z559" i="1"/>
  <c r="Y553" i="1"/>
  <c r="Z553" i="1"/>
  <c r="Y547" i="1"/>
  <c r="Z547" i="1"/>
  <c r="Y541" i="1"/>
  <c r="Z541" i="1"/>
  <c r="Y535" i="1"/>
  <c r="Z535" i="1"/>
  <c r="Y529" i="1"/>
  <c r="Z529" i="1"/>
  <c r="Y523" i="1"/>
  <c r="Z523" i="1"/>
  <c r="Y517" i="1"/>
  <c r="Z517" i="1"/>
  <c r="Y511" i="1"/>
  <c r="Z511" i="1"/>
  <c r="Y505" i="1"/>
  <c r="Z505" i="1"/>
  <c r="Y499" i="1"/>
  <c r="Z499" i="1"/>
  <c r="Y493" i="1"/>
  <c r="Z493" i="1"/>
  <c r="Y487" i="1"/>
  <c r="Z487" i="1"/>
  <c r="Y481" i="1"/>
  <c r="Z481" i="1"/>
  <c r="Y475" i="1"/>
  <c r="Z475" i="1"/>
  <c r="Y469" i="1"/>
  <c r="Z469" i="1"/>
  <c r="Y463" i="1"/>
  <c r="Z463" i="1"/>
  <c r="Y457" i="1"/>
  <c r="Z457" i="1"/>
  <c r="Y451" i="1"/>
  <c r="Z451" i="1"/>
  <c r="Y445" i="1"/>
  <c r="Z445" i="1"/>
  <c r="Y439" i="1"/>
  <c r="Z439" i="1"/>
  <c r="Y433" i="1"/>
  <c r="Z433" i="1"/>
  <c r="Y427" i="1"/>
  <c r="Z427" i="1"/>
  <c r="Y421" i="1"/>
  <c r="Z421" i="1"/>
  <c r="Y415" i="1"/>
  <c r="Z415" i="1"/>
  <c r="Y409" i="1"/>
  <c r="Z409" i="1"/>
  <c r="Y403" i="1"/>
  <c r="Z403" i="1"/>
  <c r="Y397" i="1"/>
  <c r="Z397" i="1"/>
  <c r="Y391" i="1"/>
  <c r="Z391" i="1"/>
  <c r="Y1089" i="1"/>
  <c r="Z1089" i="1"/>
  <c r="Y1070" i="1"/>
  <c r="Z1070" i="1"/>
  <c r="Y1052" i="1"/>
  <c r="Z1052" i="1"/>
  <c r="Y1034" i="1"/>
  <c r="Z1034" i="1"/>
  <c r="Y1016" i="1"/>
  <c r="Z1016" i="1"/>
  <c r="Y998" i="1"/>
  <c r="Z998" i="1"/>
  <c r="Y983" i="1"/>
  <c r="Z983" i="1"/>
  <c r="Y971" i="1"/>
  <c r="Z971" i="1"/>
  <c r="Y959" i="1"/>
  <c r="Z959" i="1"/>
  <c r="Y947" i="1"/>
  <c r="Z947" i="1"/>
  <c r="Y938" i="1"/>
  <c r="Z938" i="1"/>
  <c r="Y929" i="1"/>
  <c r="Z929" i="1"/>
  <c r="Y920" i="1"/>
  <c r="Z920" i="1"/>
  <c r="Y912" i="1"/>
  <c r="Z912" i="1"/>
  <c r="Y905" i="1"/>
  <c r="Z905" i="1"/>
  <c r="Y898" i="1"/>
  <c r="Z898" i="1"/>
  <c r="Y891" i="1"/>
  <c r="Z891" i="1"/>
  <c r="Y884" i="1"/>
  <c r="Z884" i="1"/>
  <c r="Y876" i="1"/>
  <c r="Z876" i="1"/>
  <c r="Y869" i="1"/>
  <c r="Z869" i="1"/>
  <c r="Y862" i="1"/>
  <c r="Z862" i="1"/>
  <c r="Y855" i="1"/>
  <c r="Z855" i="1"/>
  <c r="Y848" i="1"/>
  <c r="Z848" i="1"/>
  <c r="Y840" i="1"/>
  <c r="Z840" i="1"/>
  <c r="Y833" i="1"/>
  <c r="Z833" i="1"/>
  <c r="Y826" i="1"/>
  <c r="Z826" i="1"/>
  <c r="Y819" i="1"/>
  <c r="Z819" i="1"/>
  <c r="Y812" i="1"/>
  <c r="Z812" i="1"/>
  <c r="Y804" i="1"/>
  <c r="Z804" i="1"/>
  <c r="Y797" i="1"/>
  <c r="Z797" i="1"/>
  <c r="Y790" i="1"/>
  <c r="Z790" i="1"/>
  <c r="Y783" i="1"/>
  <c r="Z783" i="1"/>
  <c r="Y776" i="1"/>
  <c r="Z776" i="1"/>
  <c r="Y768" i="1"/>
  <c r="Z768" i="1"/>
  <c r="Y762" i="1"/>
  <c r="Z762" i="1"/>
  <c r="Y756" i="1"/>
  <c r="Z756" i="1"/>
  <c r="Y750" i="1"/>
  <c r="Z750" i="1"/>
  <c r="Y744" i="1"/>
  <c r="Z744" i="1"/>
  <c r="Y738" i="1"/>
  <c r="Z738" i="1"/>
  <c r="Y732" i="1"/>
  <c r="Z732" i="1"/>
  <c r="Y726" i="1"/>
  <c r="Z726" i="1"/>
  <c r="Y720" i="1"/>
  <c r="Z720" i="1"/>
  <c r="Y714" i="1"/>
  <c r="Z714" i="1"/>
  <c r="Y708" i="1"/>
  <c r="Z708" i="1"/>
  <c r="Y702" i="1"/>
  <c r="Z702" i="1"/>
  <c r="Y696" i="1"/>
  <c r="Z696" i="1"/>
  <c r="Y690" i="1"/>
  <c r="Z690" i="1"/>
  <c r="Y684" i="1"/>
  <c r="Z684" i="1"/>
  <c r="Y678" i="1"/>
  <c r="Z678" i="1"/>
  <c r="Y672" i="1"/>
  <c r="Z672" i="1"/>
  <c r="Y666" i="1"/>
  <c r="Z666" i="1"/>
  <c r="Y660" i="1"/>
  <c r="Z660" i="1"/>
  <c r="Y654" i="1"/>
  <c r="Z654" i="1"/>
  <c r="Y648" i="1"/>
  <c r="Z648" i="1"/>
  <c r="Y642" i="1"/>
  <c r="Z642" i="1"/>
  <c r="Y636" i="1"/>
  <c r="Z636" i="1"/>
  <c r="Y630" i="1"/>
  <c r="Z630" i="1"/>
  <c r="Y624" i="1"/>
  <c r="Z624" i="1"/>
  <c r="Y618" i="1"/>
  <c r="Z618" i="1"/>
  <c r="Y612" i="1"/>
  <c r="Z612" i="1"/>
  <c r="Y606" i="1"/>
  <c r="Z606" i="1"/>
  <c r="Y600" i="1"/>
  <c r="Z600" i="1"/>
  <c r="Y594" i="1"/>
  <c r="Z594" i="1"/>
  <c r="Y588" i="1"/>
  <c r="Z588" i="1"/>
  <c r="Y582" i="1"/>
  <c r="Z582" i="1"/>
  <c r="Y576" i="1"/>
  <c r="Z576" i="1"/>
  <c r="Y570" i="1"/>
  <c r="Z570" i="1"/>
  <c r="Y564" i="1"/>
  <c r="Z564" i="1"/>
  <c r="Y558" i="1"/>
  <c r="Z558" i="1"/>
  <c r="Y552" i="1"/>
  <c r="Z552" i="1"/>
  <c r="Y546" i="1"/>
  <c r="Z546" i="1"/>
  <c r="Y540" i="1"/>
  <c r="Z540" i="1"/>
  <c r="Y534" i="1"/>
  <c r="Z534" i="1"/>
  <c r="Y528" i="1"/>
  <c r="Z528" i="1"/>
  <c r="Y522" i="1"/>
  <c r="Z522" i="1"/>
  <c r="Y516" i="1"/>
  <c r="Z516" i="1"/>
  <c r="Y510" i="1"/>
  <c r="Z510" i="1"/>
  <c r="Y504" i="1"/>
  <c r="Z504" i="1"/>
  <c r="Y498" i="1"/>
  <c r="Z498" i="1"/>
  <c r="Y492" i="1"/>
  <c r="Z492" i="1"/>
  <c r="Y486" i="1"/>
  <c r="Z486" i="1"/>
  <c r="Y480" i="1"/>
  <c r="Z480" i="1"/>
  <c r="Y474" i="1"/>
  <c r="Z474" i="1"/>
  <c r="Y468" i="1"/>
  <c r="Z468" i="1"/>
  <c r="Y462" i="1"/>
  <c r="Z462" i="1"/>
  <c r="Y1083" i="1"/>
  <c r="Z1083" i="1"/>
  <c r="Y1065" i="1"/>
  <c r="Z1065" i="1"/>
  <c r="Y1047" i="1"/>
  <c r="Z1047" i="1"/>
  <c r="Y1029" i="1"/>
  <c r="Z1029" i="1"/>
  <c r="Y1011" i="1"/>
  <c r="Z1011" i="1"/>
  <c r="Y993" i="1"/>
  <c r="Z993" i="1"/>
  <c r="Y981" i="1"/>
  <c r="Z981" i="1"/>
  <c r="Y969" i="1"/>
  <c r="Z969" i="1"/>
  <c r="Y957" i="1"/>
  <c r="Z957" i="1"/>
  <c r="Y945" i="1"/>
  <c r="Z945" i="1"/>
  <c r="Y936" i="1"/>
  <c r="Z936" i="1"/>
  <c r="Y927" i="1"/>
  <c r="Z927" i="1"/>
  <c r="Y918" i="1"/>
  <c r="Z918" i="1"/>
  <c r="Y911" i="1"/>
  <c r="Z911" i="1"/>
  <c r="Y904" i="1"/>
  <c r="Z904" i="1"/>
  <c r="Y897" i="1"/>
  <c r="Z897" i="1"/>
  <c r="Y890" i="1"/>
  <c r="Z890" i="1"/>
  <c r="Y882" i="1"/>
  <c r="Z882" i="1"/>
  <c r="Y875" i="1"/>
  <c r="Z875" i="1"/>
  <c r="Y868" i="1"/>
  <c r="Z868" i="1"/>
  <c r="Y861" i="1"/>
  <c r="Z861" i="1"/>
  <c r="Y854" i="1"/>
  <c r="Z854" i="1"/>
  <c r="Y846" i="1"/>
  <c r="Z846" i="1"/>
  <c r="Y839" i="1"/>
  <c r="Z839" i="1"/>
  <c r="Y832" i="1"/>
  <c r="Z832" i="1"/>
  <c r="Y825" i="1"/>
  <c r="Z825" i="1"/>
  <c r="Y818" i="1"/>
  <c r="Z818" i="1"/>
  <c r="Y810" i="1"/>
  <c r="Z810" i="1"/>
  <c r="Y803" i="1"/>
  <c r="Z803" i="1"/>
  <c r="Y796" i="1"/>
  <c r="Z796" i="1"/>
  <c r="Y789" i="1"/>
  <c r="Z789" i="1"/>
  <c r="Y782" i="1"/>
  <c r="Z782" i="1"/>
  <c r="Y774" i="1"/>
  <c r="Z774" i="1"/>
  <c r="Y767" i="1"/>
  <c r="Z767" i="1"/>
  <c r="Y761" i="1"/>
  <c r="Z761" i="1"/>
  <c r="Y755" i="1"/>
  <c r="Z755" i="1"/>
  <c r="Y749" i="1"/>
  <c r="Z749" i="1"/>
  <c r="Y743" i="1"/>
  <c r="Z743" i="1"/>
  <c r="Y737" i="1"/>
  <c r="Z737" i="1"/>
  <c r="Y731" i="1"/>
  <c r="Z731" i="1"/>
  <c r="Y725" i="1"/>
  <c r="Z725" i="1"/>
  <c r="Y719" i="1"/>
  <c r="Z719" i="1"/>
  <c r="Y713" i="1"/>
  <c r="Z713" i="1"/>
  <c r="Y707" i="1"/>
  <c r="Z707" i="1"/>
  <c r="Y701" i="1"/>
  <c r="Z701" i="1"/>
  <c r="Y695" i="1"/>
  <c r="Z695" i="1"/>
  <c r="Y689" i="1"/>
  <c r="Z689" i="1"/>
  <c r="Y683" i="1"/>
  <c r="Z683" i="1"/>
  <c r="Y677" i="1"/>
  <c r="Z677" i="1"/>
  <c r="Y671" i="1"/>
  <c r="Z671" i="1"/>
  <c r="Y665" i="1"/>
  <c r="Z665" i="1"/>
  <c r="Y659" i="1"/>
  <c r="Z659" i="1"/>
  <c r="Y653" i="1"/>
  <c r="Z653" i="1"/>
  <c r="Y647" i="1"/>
  <c r="Z647" i="1"/>
  <c r="Y641" i="1"/>
  <c r="Z641" i="1"/>
  <c r="Y635" i="1"/>
  <c r="Z635" i="1"/>
  <c r="Y629" i="1"/>
  <c r="Z629" i="1"/>
  <c r="Y623" i="1"/>
  <c r="Z623" i="1"/>
  <c r="Y617" i="1"/>
  <c r="Z617" i="1"/>
  <c r="Y611" i="1"/>
  <c r="Z611" i="1"/>
  <c r="Y605" i="1"/>
  <c r="Z605" i="1"/>
  <c r="Y599" i="1"/>
  <c r="Z599" i="1"/>
  <c r="Y593" i="1"/>
  <c r="Z593" i="1"/>
  <c r="Y587" i="1"/>
  <c r="Z587" i="1"/>
  <c r="Y581" i="1"/>
  <c r="Z581" i="1"/>
  <c r="Y575" i="1"/>
  <c r="Z575" i="1"/>
  <c r="Y569" i="1"/>
  <c r="Z569" i="1"/>
  <c r="Y563" i="1"/>
  <c r="Z563" i="1"/>
  <c r="Y557" i="1"/>
  <c r="Z557" i="1"/>
  <c r="Y551" i="1"/>
  <c r="Z551" i="1"/>
  <c r="Y545" i="1"/>
  <c r="Z545" i="1"/>
  <c r="Y539" i="1"/>
  <c r="Z539" i="1"/>
  <c r="Y533" i="1"/>
  <c r="Z533" i="1"/>
  <c r="Y527" i="1"/>
  <c r="Z527" i="1"/>
  <c r="Y521" i="1"/>
  <c r="Z521" i="1"/>
  <c r="Y515" i="1"/>
  <c r="Z515" i="1"/>
  <c r="Y509" i="1"/>
  <c r="Z509" i="1"/>
  <c r="Y503" i="1"/>
  <c r="Z503" i="1"/>
  <c r="Y497" i="1"/>
  <c r="Z497" i="1"/>
  <c r="Y491" i="1"/>
  <c r="Z491" i="1"/>
  <c r="Y485" i="1"/>
  <c r="Z485" i="1"/>
  <c r="Y479" i="1"/>
  <c r="Z479" i="1"/>
  <c r="Y473" i="1"/>
  <c r="Z473" i="1"/>
  <c r="Y467" i="1"/>
  <c r="Z467" i="1"/>
  <c r="Y461" i="1"/>
  <c r="Z461" i="1"/>
  <c r="Y455" i="1"/>
  <c r="Z455" i="1"/>
  <c r="Y449" i="1"/>
  <c r="Z449" i="1"/>
  <c r="Y443" i="1"/>
  <c r="Z443" i="1"/>
  <c r="Y437" i="1"/>
  <c r="Z437" i="1"/>
  <c r="Y431" i="1"/>
  <c r="Z431" i="1"/>
  <c r="Y425" i="1"/>
  <c r="Z425" i="1"/>
  <c r="Y419" i="1"/>
  <c r="Z419" i="1"/>
  <c r="Y413" i="1"/>
  <c r="Z413" i="1"/>
  <c r="Y407" i="1"/>
  <c r="Z407" i="1"/>
  <c r="Y401" i="1"/>
  <c r="Z401" i="1"/>
  <c r="Y395" i="1"/>
  <c r="Z395" i="1"/>
  <c r="Y389" i="1"/>
  <c r="Z389" i="1"/>
  <c r="Y383" i="1"/>
  <c r="Z383" i="1"/>
  <c r="Y1082" i="1"/>
  <c r="Z1082" i="1"/>
  <c r="Y1064" i="1"/>
  <c r="Z1064" i="1"/>
  <c r="Y1046" i="1"/>
  <c r="Z1046" i="1"/>
  <c r="Y1028" i="1"/>
  <c r="Z1028" i="1"/>
  <c r="Y1010" i="1"/>
  <c r="Z1010" i="1"/>
  <c r="Y992" i="1"/>
  <c r="Z992" i="1"/>
  <c r="Y980" i="1"/>
  <c r="Z980" i="1"/>
  <c r="Y968" i="1"/>
  <c r="Z968" i="1"/>
  <c r="Y956" i="1"/>
  <c r="Z956" i="1"/>
  <c r="Y944" i="1"/>
  <c r="Z944" i="1"/>
  <c r="Y935" i="1"/>
  <c r="Z935" i="1"/>
  <c r="Y926" i="1"/>
  <c r="Z926" i="1"/>
  <c r="Y917" i="1"/>
  <c r="Z917" i="1"/>
  <c r="Y910" i="1"/>
  <c r="Z910" i="1"/>
  <c r="Y903" i="1"/>
  <c r="Z903" i="1"/>
  <c r="Y896" i="1"/>
  <c r="Z896" i="1"/>
  <c r="Y888" i="1"/>
  <c r="Z888" i="1"/>
  <c r="Y881" i="1"/>
  <c r="Z881" i="1"/>
  <c r="Y874" i="1"/>
  <c r="Z874" i="1"/>
  <c r="Y867" i="1"/>
  <c r="Z867" i="1"/>
  <c r="Y860" i="1"/>
  <c r="Z860" i="1"/>
  <c r="Y852" i="1"/>
  <c r="Z852" i="1"/>
  <c r="Y845" i="1"/>
  <c r="Z845" i="1"/>
  <c r="Y838" i="1"/>
  <c r="Z838" i="1"/>
  <c r="Y831" i="1"/>
  <c r="Z831" i="1"/>
  <c r="Y824" i="1"/>
  <c r="Z824" i="1"/>
  <c r="Y816" i="1"/>
  <c r="Z816" i="1"/>
  <c r="Y809" i="1"/>
  <c r="Z809" i="1"/>
  <c r="Y802" i="1"/>
  <c r="Z802" i="1"/>
  <c r="Y795" i="1"/>
  <c r="Z795" i="1"/>
  <c r="Y788" i="1"/>
  <c r="Z788" i="1"/>
  <c r="Y780" i="1"/>
  <c r="Z780" i="1"/>
  <c r="Y773" i="1"/>
  <c r="Z773" i="1"/>
  <c r="Y766" i="1"/>
  <c r="Z766" i="1"/>
  <c r="Y760" i="1"/>
  <c r="Z760" i="1"/>
  <c r="Y754" i="1"/>
  <c r="Z754" i="1"/>
  <c r="Y748" i="1"/>
  <c r="Z748" i="1"/>
  <c r="Y742" i="1"/>
  <c r="Z742" i="1"/>
  <c r="Y736" i="1"/>
  <c r="Z736" i="1"/>
  <c r="Y730" i="1"/>
  <c r="Z730" i="1"/>
  <c r="Y724" i="1"/>
  <c r="Z724" i="1"/>
  <c r="Y718" i="1"/>
  <c r="Z718" i="1"/>
  <c r="Y712" i="1"/>
  <c r="Z712" i="1"/>
  <c r="Y706" i="1"/>
  <c r="Z706" i="1"/>
  <c r="Y700" i="1"/>
  <c r="Z700" i="1"/>
  <c r="Y694" i="1"/>
  <c r="Z694" i="1"/>
  <c r="Y688" i="1"/>
  <c r="Z688" i="1"/>
  <c r="Y682" i="1"/>
  <c r="Z682" i="1"/>
  <c r="Y676" i="1"/>
  <c r="Z676" i="1"/>
  <c r="Y670" i="1"/>
  <c r="Z670" i="1"/>
  <c r="Y664" i="1"/>
  <c r="Z664" i="1"/>
  <c r="Y658" i="1"/>
  <c r="Z658" i="1"/>
  <c r="Y652" i="1"/>
  <c r="Z652" i="1"/>
  <c r="Y646" i="1"/>
  <c r="Z646" i="1"/>
  <c r="Y640" i="1"/>
  <c r="Z640" i="1"/>
  <c r="Y634" i="1"/>
  <c r="Z634" i="1"/>
  <c r="Y628" i="1"/>
  <c r="Z628" i="1"/>
  <c r="Y622" i="1"/>
  <c r="Z622" i="1"/>
  <c r="Y616" i="1"/>
  <c r="Z616" i="1"/>
  <c r="Y610" i="1"/>
  <c r="Z610" i="1"/>
  <c r="Y604" i="1"/>
  <c r="Z604" i="1"/>
  <c r="Y598" i="1"/>
  <c r="Z598" i="1"/>
  <c r="Y592" i="1"/>
  <c r="Z592" i="1"/>
  <c r="Y586" i="1"/>
  <c r="Z586" i="1"/>
  <c r="Y580" i="1"/>
  <c r="Z580" i="1"/>
  <c r="Y574" i="1"/>
  <c r="Z574" i="1"/>
  <c r="Y568" i="1"/>
  <c r="Z568" i="1"/>
  <c r="Y1077" i="1"/>
  <c r="Z1077" i="1"/>
  <c r="Y1059" i="1"/>
  <c r="Z1059" i="1"/>
  <c r="Y1041" i="1"/>
  <c r="Z1041" i="1"/>
  <c r="Y1023" i="1"/>
  <c r="Z1023" i="1"/>
  <c r="Y1005" i="1"/>
  <c r="Z1005" i="1"/>
  <c r="Y989" i="1"/>
  <c r="Z989" i="1"/>
  <c r="Y977" i="1"/>
  <c r="Z977" i="1"/>
  <c r="Y965" i="1"/>
  <c r="Z965" i="1"/>
  <c r="Y953" i="1"/>
  <c r="Z953" i="1"/>
  <c r="Y942" i="1"/>
  <c r="Z942" i="1"/>
  <c r="Y933" i="1"/>
  <c r="Z933" i="1"/>
  <c r="Y924" i="1"/>
  <c r="Z924" i="1"/>
  <c r="Y916" i="1"/>
  <c r="Z916" i="1"/>
  <c r="Y909" i="1"/>
  <c r="Z909" i="1"/>
  <c r="Y902" i="1"/>
  <c r="Z902" i="1"/>
  <c r="Y894" i="1"/>
  <c r="Z894" i="1"/>
  <c r="Y887" i="1"/>
  <c r="Z887" i="1"/>
  <c r="Y880" i="1"/>
  <c r="Z880" i="1"/>
  <c r="Y873" i="1"/>
  <c r="Z873" i="1"/>
  <c r="Y866" i="1"/>
  <c r="Z866" i="1"/>
  <c r="Y858" i="1"/>
  <c r="Z858" i="1"/>
  <c r="Y851" i="1"/>
  <c r="Z851" i="1"/>
  <c r="Y844" i="1"/>
  <c r="Z844" i="1"/>
  <c r="Y837" i="1"/>
  <c r="Z837" i="1"/>
  <c r="Y830" i="1"/>
  <c r="Z830" i="1"/>
  <c r="Y822" i="1"/>
  <c r="Z822" i="1"/>
  <c r="Y815" i="1"/>
  <c r="Z815" i="1"/>
  <c r="Y808" i="1"/>
  <c r="Z808" i="1"/>
  <c r="Y801" i="1"/>
  <c r="Z801" i="1"/>
  <c r="Y794" i="1"/>
  <c r="Z794" i="1"/>
  <c r="Y786" i="1"/>
  <c r="Z786" i="1"/>
  <c r="Y779" i="1"/>
  <c r="Z779" i="1"/>
  <c r="Y772" i="1"/>
  <c r="Z772" i="1"/>
  <c r="Y765" i="1"/>
  <c r="Z765" i="1"/>
  <c r="Y759" i="1"/>
  <c r="Z759" i="1"/>
  <c r="Y753" i="1"/>
  <c r="Z753" i="1"/>
  <c r="Y747" i="1"/>
  <c r="Z747" i="1"/>
  <c r="Y741" i="1"/>
  <c r="Z741" i="1"/>
  <c r="Y735" i="1"/>
  <c r="Z735" i="1"/>
  <c r="Y729" i="1"/>
  <c r="Z729" i="1"/>
  <c r="Y723" i="1"/>
  <c r="Z723" i="1"/>
  <c r="Y717" i="1"/>
  <c r="Z717" i="1"/>
  <c r="Y711" i="1"/>
  <c r="Z711" i="1"/>
  <c r="Y705" i="1"/>
  <c r="Z705" i="1"/>
  <c r="Y699" i="1"/>
  <c r="Z699" i="1"/>
  <c r="Y693" i="1"/>
  <c r="Z693" i="1"/>
  <c r="Y687" i="1"/>
  <c r="Z687" i="1"/>
  <c r="Y681" i="1"/>
  <c r="Z681" i="1"/>
  <c r="Y675" i="1"/>
  <c r="Z675" i="1"/>
  <c r="Y669" i="1"/>
  <c r="Z669" i="1"/>
  <c r="Y663" i="1"/>
  <c r="Z663" i="1"/>
  <c r="Y657" i="1"/>
  <c r="Z657" i="1"/>
  <c r="Y651" i="1"/>
  <c r="Z651" i="1"/>
  <c r="Y645" i="1"/>
  <c r="Z645" i="1"/>
  <c r="Y639" i="1"/>
  <c r="Z639" i="1"/>
  <c r="Y633" i="1"/>
  <c r="Z633" i="1"/>
  <c r="Y627" i="1"/>
  <c r="Z627" i="1"/>
  <c r="Y621" i="1"/>
  <c r="Z621" i="1"/>
  <c r="Y615" i="1"/>
  <c r="Z615" i="1"/>
  <c r="Y609" i="1"/>
  <c r="Z609" i="1"/>
  <c r="Y603" i="1"/>
  <c r="Z603" i="1"/>
  <c r="Y597" i="1"/>
  <c r="Z597" i="1"/>
  <c r="Y591" i="1"/>
  <c r="Z591" i="1"/>
  <c r="Y585" i="1"/>
  <c r="Z585" i="1"/>
  <c r="Y579" i="1"/>
  <c r="Z579" i="1"/>
  <c r="Y573" i="1"/>
  <c r="Z573" i="1"/>
  <c r="Y567" i="1"/>
  <c r="Z567" i="1"/>
  <c r="Y561" i="1"/>
  <c r="Z561" i="1"/>
  <c r="Y555" i="1"/>
  <c r="Z555" i="1"/>
  <c r="Y549" i="1"/>
  <c r="Z549" i="1"/>
  <c r="Y543" i="1"/>
  <c r="Z543" i="1"/>
  <c r="Y537" i="1"/>
  <c r="Z537" i="1"/>
  <c r="Y531" i="1"/>
  <c r="Z531" i="1"/>
  <c r="Y1076" i="1"/>
  <c r="Z1076" i="1"/>
  <c r="Y1058" i="1"/>
  <c r="Z1058" i="1"/>
  <c r="Y1040" i="1"/>
  <c r="Z1040" i="1"/>
  <c r="Y1022" i="1"/>
  <c r="Z1022" i="1"/>
  <c r="Y1004" i="1"/>
  <c r="Z1004" i="1"/>
  <c r="Y987" i="1"/>
  <c r="Z987" i="1"/>
  <c r="Y975" i="1"/>
  <c r="Z975" i="1"/>
  <c r="Y963" i="1"/>
  <c r="Z963" i="1"/>
  <c r="Y951" i="1"/>
  <c r="Z951" i="1"/>
  <c r="Y941" i="1"/>
  <c r="Z941" i="1"/>
  <c r="Y932" i="1"/>
  <c r="Z932" i="1"/>
  <c r="Y923" i="1"/>
  <c r="Z923" i="1"/>
  <c r="Y915" i="1"/>
  <c r="Z915" i="1"/>
  <c r="Y908" i="1"/>
  <c r="Z908" i="1"/>
  <c r="Y900" i="1"/>
  <c r="Z900" i="1"/>
  <c r="Y893" i="1"/>
  <c r="Z893" i="1"/>
  <c r="Y886" i="1"/>
  <c r="Z886" i="1"/>
  <c r="Y879" i="1"/>
  <c r="Z879" i="1"/>
  <c r="Y872" i="1"/>
  <c r="Z872" i="1"/>
  <c r="Y864" i="1"/>
  <c r="Z864" i="1"/>
  <c r="Y857" i="1"/>
  <c r="Z857" i="1"/>
  <c r="Y850" i="1"/>
  <c r="Z850" i="1"/>
  <c r="Y843" i="1"/>
  <c r="Z843" i="1"/>
  <c r="Y836" i="1"/>
  <c r="Z836" i="1"/>
  <c r="Y828" i="1"/>
  <c r="Z828" i="1"/>
  <c r="Y821" i="1"/>
  <c r="Z821" i="1"/>
  <c r="Y814" i="1"/>
  <c r="Z814" i="1"/>
  <c r="Y807" i="1"/>
  <c r="Z807" i="1"/>
  <c r="Y800" i="1"/>
  <c r="Z800" i="1"/>
  <c r="Y792" i="1"/>
  <c r="Z792" i="1"/>
  <c r="Y785" i="1"/>
  <c r="Z785" i="1"/>
  <c r="Y778" i="1"/>
  <c r="Z778" i="1"/>
  <c r="Y771" i="1"/>
  <c r="Z771" i="1"/>
  <c r="Y764" i="1"/>
  <c r="Z764" i="1"/>
  <c r="Y758" i="1"/>
  <c r="Z758" i="1"/>
  <c r="Y752" i="1"/>
  <c r="Z752" i="1"/>
  <c r="Y746" i="1"/>
  <c r="Z746" i="1"/>
  <c r="Y740" i="1"/>
  <c r="Z740" i="1"/>
  <c r="Y734" i="1"/>
  <c r="Z734" i="1"/>
  <c r="Y728" i="1"/>
  <c r="Z728" i="1"/>
  <c r="Y722" i="1"/>
  <c r="Z722" i="1"/>
  <c r="Y716" i="1"/>
  <c r="Z716" i="1"/>
  <c r="Y710" i="1"/>
  <c r="Z710" i="1"/>
  <c r="Y704" i="1"/>
  <c r="Z704" i="1"/>
  <c r="Y698" i="1"/>
  <c r="Z698" i="1"/>
  <c r="Y692" i="1"/>
  <c r="Z692" i="1"/>
  <c r="Y686" i="1"/>
  <c r="Z686" i="1"/>
  <c r="Y680" i="1"/>
  <c r="Z680" i="1"/>
  <c r="Y674" i="1"/>
  <c r="Z674" i="1"/>
  <c r="Y668" i="1"/>
  <c r="Z668" i="1"/>
  <c r="Y662" i="1"/>
  <c r="Z662" i="1"/>
  <c r="Y656" i="1"/>
  <c r="Z656" i="1"/>
  <c r="Y650" i="1"/>
  <c r="Z650" i="1"/>
  <c r="Y644" i="1"/>
  <c r="Z644" i="1"/>
  <c r="Y638" i="1"/>
  <c r="Z638" i="1"/>
  <c r="Y632" i="1"/>
  <c r="Z632" i="1"/>
  <c r="Y626" i="1"/>
  <c r="Z626" i="1"/>
  <c r="Y620" i="1"/>
  <c r="Z620" i="1"/>
  <c r="Y614" i="1"/>
  <c r="Z614" i="1"/>
  <c r="Y608" i="1"/>
  <c r="Z608" i="1"/>
  <c r="Y602" i="1"/>
  <c r="Z602" i="1"/>
  <c r="Y596" i="1"/>
  <c r="Z596" i="1"/>
  <c r="Y590" i="1"/>
  <c r="Z590" i="1"/>
  <c r="Y584" i="1"/>
  <c r="Z584" i="1"/>
  <c r="Y578" i="1"/>
  <c r="Z578" i="1"/>
  <c r="Y572" i="1"/>
  <c r="Z572" i="1"/>
  <c r="Y566" i="1"/>
  <c r="Z566" i="1"/>
  <c r="Y560" i="1"/>
  <c r="Z560" i="1"/>
  <c r="Y554" i="1"/>
  <c r="Z554" i="1"/>
  <c r="Y548" i="1"/>
  <c r="Z548" i="1"/>
  <c r="Y542" i="1"/>
  <c r="Z542" i="1"/>
  <c r="Y536" i="1"/>
  <c r="Z536" i="1"/>
  <c r="Y530" i="1"/>
  <c r="Z530" i="1"/>
  <c r="Y524" i="1"/>
  <c r="Z524" i="1"/>
  <c r="Y518" i="1"/>
  <c r="Z518" i="1"/>
  <c r="Y512" i="1"/>
  <c r="Z512" i="1"/>
  <c r="Y506" i="1"/>
  <c r="Z506" i="1"/>
  <c r="Y500" i="1"/>
  <c r="Z500" i="1"/>
  <c r="Y494" i="1"/>
  <c r="Z494" i="1"/>
  <c r="Y488" i="1"/>
  <c r="Z488" i="1"/>
  <c r="Y482" i="1"/>
  <c r="Z482" i="1"/>
  <c r="Y476" i="1"/>
  <c r="Z476" i="1"/>
  <c r="Y470" i="1"/>
  <c r="Z470" i="1"/>
  <c r="Y464" i="1"/>
  <c r="Z464" i="1"/>
  <c r="Y458" i="1"/>
  <c r="Z458" i="1"/>
  <c r="Y452" i="1"/>
  <c r="Z452" i="1"/>
  <c r="Y446" i="1"/>
  <c r="Z446" i="1"/>
  <c r="Y440" i="1"/>
  <c r="Z440" i="1"/>
  <c r="Y434" i="1"/>
  <c r="Z434" i="1"/>
  <c r="Y428" i="1"/>
  <c r="Z428" i="1"/>
  <c r="Y422" i="1"/>
  <c r="Z422" i="1"/>
  <c r="Y416" i="1"/>
  <c r="Z416" i="1"/>
  <c r="Y410" i="1"/>
  <c r="Z410" i="1"/>
  <c r="Y404" i="1"/>
  <c r="Z404" i="1"/>
  <c r="Y398" i="1"/>
  <c r="Z398" i="1"/>
  <c r="Y392" i="1"/>
  <c r="Z392" i="1"/>
  <c r="Y386" i="1"/>
  <c r="Z386" i="1"/>
  <c r="Y380" i="1"/>
  <c r="Z380" i="1"/>
  <c r="Y374" i="1"/>
  <c r="Z374" i="1"/>
  <c r="Y368" i="1"/>
  <c r="Z368" i="1"/>
  <c r="Y362" i="1"/>
  <c r="Z362" i="1"/>
  <c r="Y356" i="1"/>
  <c r="Z356" i="1"/>
  <c r="Y350" i="1"/>
  <c r="Z350" i="1"/>
  <c r="Y344" i="1"/>
  <c r="Z344" i="1"/>
  <c r="Y338" i="1"/>
  <c r="Z338" i="1"/>
  <c r="Y332" i="1"/>
  <c r="Z332" i="1"/>
  <c r="Y326" i="1"/>
  <c r="Z326" i="1"/>
  <c r="Y320" i="1"/>
  <c r="Z320" i="1"/>
  <c r="Y314" i="1"/>
  <c r="Z314" i="1"/>
  <c r="Y308" i="1"/>
  <c r="Z308" i="1"/>
  <c r="Y302" i="1"/>
  <c r="Z302" i="1"/>
  <c r="Y296" i="1"/>
  <c r="Z296" i="1"/>
  <c r="Y290" i="1"/>
  <c r="Z290" i="1"/>
  <c r="Y284" i="1"/>
  <c r="Z284" i="1"/>
  <c r="Y278" i="1"/>
  <c r="Z278" i="1"/>
  <c r="Y272" i="1"/>
  <c r="Z272" i="1"/>
  <c r="Y266" i="1"/>
  <c r="Z266" i="1"/>
  <c r="Y260" i="1"/>
  <c r="Z260" i="1"/>
  <c r="Y254" i="1"/>
  <c r="Z254" i="1"/>
  <c r="Y248" i="1"/>
  <c r="Z248" i="1"/>
  <c r="Y242" i="1"/>
  <c r="Z242" i="1"/>
  <c r="Y236" i="1"/>
  <c r="Z236" i="1"/>
  <c r="Y230" i="1"/>
  <c r="Z230" i="1"/>
  <c r="Y224" i="1"/>
  <c r="Z224" i="1"/>
  <c r="Y218" i="1"/>
  <c r="Z218" i="1"/>
  <c r="Y212" i="1"/>
  <c r="Z212" i="1"/>
  <c r="Y206" i="1"/>
  <c r="Z206" i="1"/>
  <c r="Y200" i="1"/>
  <c r="Z200" i="1"/>
  <c r="Y194" i="1"/>
  <c r="Z194" i="1"/>
  <c r="Y188" i="1"/>
  <c r="Z188" i="1"/>
  <c r="Y21" i="1"/>
  <c r="Z21" i="1"/>
  <c r="Y33" i="1"/>
  <c r="Z33" i="1"/>
  <c r="Y39" i="1"/>
  <c r="Z39" i="1"/>
  <c r="Y51" i="1"/>
  <c r="Z51" i="1"/>
  <c r="Y57" i="1"/>
  <c r="Z57" i="1"/>
  <c r="Y63" i="1"/>
  <c r="Z63" i="1"/>
  <c r="Y75" i="1"/>
  <c r="Z75" i="1"/>
  <c r="Y81" i="1"/>
  <c r="Z81" i="1"/>
  <c r="Y93" i="1"/>
  <c r="Z93" i="1"/>
  <c r="Y105" i="1"/>
  <c r="Z105" i="1"/>
  <c r="Y117" i="1"/>
  <c r="Z117" i="1"/>
  <c r="Y10" i="1"/>
  <c r="Z10" i="1"/>
  <c r="Y16" i="1"/>
  <c r="Z16" i="1"/>
  <c r="Y22" i="1"/>
  <c r="Z22" i="1"/>
  <c r="Y28" i="1"/>
  <c r="Z28" i="1"/>
  <c r="Y34" i="1"/>
  <c r="Z34" i="1"/>
  <c r="Y40" i="1"/>
  <c r="Z40" i="1"/>
  <c r="Y46" i="1"/>
  <c r="Z46" i="1"/>
  <c r="Y52" i="1"/>
  <c r="Z52" i="1"/>
  <c r="Y58" i="1"/>
  <c r="Z58" i="1"/>
  <c r="Y64" i="1"/>
  <c r="Z64" i="1"/>
  <c r="Y70" i="1"/>
  <c r="Z70" i="1"/>
  <c r="Y76" i="1"/>
  <c r="Z76" i="1"/>
  <c r="Y82" i="1"/>
  <c r="Z82" i="1"/>
  <c r="Y88" i="1"/>
  <c r="Z88" i="1"/>
  <c r="Y94" i="1"/>
  <c r="Z94" i="1"/>
  <c r="Y100" i="1"/>
  <c r="Z100" i="1"/>
  <c r="Y106" i="1"/>
  <c r="Z106" i="1"/>
  <c r="Y112" i="1"/>
  <c r="Z112" i="1"/>
  <c r="Y118" i="1"/>
  <c r="Z118" i="1"/>
  <c r="Y124" i="1"/>
  <c r="Z124" i="1"/>
  <c r="Y130" i="1"/>
  <c r="Z130" i="1"/>
  <c r="Y136" i="1"/>
  <c r="Z136" i="1"/>
  <c r="Y142" i="1"/>
  <c r="Z142" i="1"/>
  <c r="Y148" i="1"/>
  <c r="Z148" i="1"/>
  <c r="Y154" i="1"/>
  <c r="Z154" i="1"/>
  <c r="Y160" i="1"/>
  <c r="Z160" i="1"/>
  <c r="Y166" i="1"/>
  <c r="Z166" i="1"/>
  <c r="Y172" i="1"/>
  <c r="Z172" i="1"/>
  <c r="Y178" i="1"/>
  <c r="Z178" i="1"/>
  <c r="Y184" i="1"/>
  <c r="Z184" i="1"/>
  <c r="Y191" i="1"/>
  <c r="Z191" i="1"/>
  <c r="Y198" i="1"/>
  <c r="Z198" i="1"/>
  <c r="Y205" i="1"/>
  <c r="Z205" i="1"/>
  <c r="Y213" i="1"/>
  <c r="Z213" i="1"/>
  <c r="Y220" i="1"/>
  <c r="Z220" i="1"/>
  <c r="Y227" i="1"/>
  <c r="Z227" i="1"/>
  <c r="Y234" i="1"/>
  <c r="Z234" i="1"/>
  <c r="Y241" i="1"/>
  <c r="Z241" i="1"/>
  <c r="Y249" i="1"/>
  <c r="Z249" i="1"/>
  <c r="Y256" i="1"/>
  <c r="Z256" i="1"/>
  <c r="Y263" i="1"/>
  <c r="Z263" i="1"/>
  <c r="Y270" i="1"/>
  <c r="Z270" i="1"/>
  <c r="Y277" i="1"/>
  <c r="Z277" i="1"/>
  <c r="Y285" i="1"/>
  <c r="Z285" i="1"/>
  <c r="Y292" i="1"/>
  <c r="Z292" i="1"/>
  <c r="Y299" i="1"/>
  <c r="Z299" i="1"/>
  <c r="Y306" i="1"/>
  <c r="Z306" i="1"/>
  <c r="Y313" i="1"/>
  <c r="Z313" i="1"/>
  <c r="Y321" i="1"/>
  <c r="Z321" i="1"/>
  <c r="Y328" i="1"/>
  <c r="Z328" i="1"/>
  <c r="Y335" i="1"/>
  <c r="Z335" i="1"/>
  <c r="Y342" i="1"/>
  <c r="Z342" i="1"/>
  <c r="Y349" i="1"/>
  <c r="Z349" i="1"/>
  <c r="Y357" i="1"/>
  <c r="Z357" i="1"/>
  <c r="Y364" i="1"/>
  <c r="Z364" i="1"/>
  <c r="Y371" i="1"/>
  <c r="Z371" i="1"/>
  <c r="Y378" i="1"/>
  <c r="Z378" i="1"/>
  <c r="Y387" i="1"/>
  <c r="Z387" i="1"/>
  <c r="Y399" i="1"/>
  <c r="Z399" i="1"/>
  <c r="Y411" i="1"/>
  <c r="Z411" i="1"/>
  <c r="Y423" i="1"/>
  <c r="Z423" i="1"/>
  <c r="Y435" i="1"/>
  <c r="Z435" i="1"/>
  <c r="Y447" i="1"/>
  <c r="Z447" i="1"/>
  <c r="Y459" i="1"/>
  <c r="Z459" i="1"/>
  <c r="Y477" i="1"/>
  <c r="Z477" i="1"/>
  <c r="Y495" i="1"/>
  <c r="Z495" i="1"/>
  <c r="Y513" i="1"/>
  <c r="Z513" i="1"/>
  <c r="Y532" i="1"/>
  <c r="Z532" i="1"/>
  <c r="Y143" i="1"/>
  <c r="Z143" i="1"/>
  <c r="Y149" i="1"/>
  <c r="Z149" i="1"/>
  <c r="Y155" i="1"/>
  <c r="Z155" i="1"/>
  <c r="Y161" i="1"/>
  <c r="Z161" i="1"/>
  <c r="Y167" i="1"/>
  <c r="Z167" i="1"/>
  <c r="Y173" i="1"/>
  <c r="Z173" i="1"/>
  <c r="Y179" i="1"/>
  <c r="Z179" i="1"/>
  <c r="Y185" i="1"/>
  <c r="Z185" i="1"/>
  <c r="Y192" i="1"/>
  <c r="Z192" i="1"/>
  <c r="Y199" i="1"/>
  <c r="Z199" i="1"/>
  <c r="Y207" i="1"/>
  <c r="Z207" i="1"/>
  <c r="Y214" i="1"/>
  <c r="Z214" i="1"/>
  <c r="Y221" i="1"/>
  <c r="Z221" i="1"/>
  <c r="Y228" i="1"/>
  <c r="Z228" i="1"/>
  <c r="Y235" i="1"/>
  <c r="Z235" i="1"/>
  <c r="Y243" i="1"/>
  <c r="Z243" i="1"/>
  <c r="Y250" i="1"/>
  <c r="Z250" i="1"/>
  <c r="Y257" i="1"/>
  <c r="Z257" i="1"/>
  <c r="Y264" i="1"/>
  <c r="Z264" i="1"/>
  <c r="Y271" i="1"/>
  <c r="Z271" i="1"/>
  <c r="Y279" i="1"/>
  <c r="Z279" i="1"/>
  <c r="Y286" i="1"/>
  <c r="Z286" i="1"/>
  <c r="Y293" i="1"/>
  <c r="Z293" i="1"/>
  <c r="Y300" i="1"/>
  <c r="Z300" i="1"/>
  <c r="Y307" i="1"/>
  <c r="Z307" i="1"/>
  <c r="Y315" i="1"/>
  <c r="Z315" i="1"/>
  <c r="Y322" i="1"/>
  <c r="Z322" i="1"/>
  <c r="Y329" i="1"/>
  <c r="Z329" i="1"/>
  <c r="Y336" i="1"/>
  <c r="Z336" i="1"/>
  <c r="Y343" i="1"/>
  <c r="Z343" i="1"/>
  <c r="Y351" i="1"/>
  <c r="Z351" i="1"/>
  <c r="Y358" i="1"/>
  <c r="Z358" i="1"/>
  <c r="Y365" i="1"/>
  <c r="Z365" i="1"/>
  <c r="Y372" i="1"/>
  <c r="Z372" i="1"/>
  <c r="Y379" i="1"/>
  <c r="Z379" i="1"/>
  <c r="Y388" i="1"/>
  <c r="Z388" i="1"/>
  <c r="Y400" i="1"/>
  <c r="Z400" i="1"/>
  <c r="Y412" i="1"/>
  <c r="Z412" i="1"/>
  <c r="Y424" i="1"/>
  <c r="Z424" i="1"/>
  <c r="Y436" i="1"/>
  <c r="Z436" i="1"/>
  <c r="Y448" i="1"/>
  <c r="Z448" i="1"/>
  <c r="Y460" i="1"/>
  <c r="Z460" i="1"/>
  <c r="Y478" i="1"/>
  <c r="Z478" i="1"/>
  <c r="Y496" i="1"/>
  <c r="Z496" i="1"/>
  <c r="Y514" i="1"/>
  <c r="Z514" i="1"/>
  <c r="Y538" i="1"/>
  <c r="Z538" i="1"/>
  <c r="Y144" i="1"/>
  <c r="Z144" i="1"/>
  <c r="Y150" i="1"/>
  <c r="Z150" i="1"/>
  <c r="Y156" i="1"/>
  <c r="Z156" i="1"/>
  <c r="Y162" i="1"/>
  <c r="Z162" i="1"/>
  <c r="Y168" i="1"/>
  <c r="Z168" i="1"/>
  <c r="Y174" i="1"/>
  <c r="Z174" i="1"/>
  <c r="Y180" i="1"/>
  <c r="Z180" i="1"/>
  <c r="Y186" i="1"/>
  <c r="Z186" i="1"/>
  <c r="Y193" i="1"/>
  <c r="Z193" i="1"/>
  <c r="Y201" i="1"/>
  <c r="Z201" i="1"/>
  <c r="Y208" i="1"/>
  <c r="Z208" i="1"/>
  <c r="Y215" i="1"/>
  <c r="Z215" i="1"/>
  <c r="Y222" i="1"/>
  <c r="Z222" i="1"/>
  <c r="Y229" i="1"/>
  <c r="Z229" i="1"/>
  <c r="Y237" i="1"/>
  <c r="Z237" i="1"/>
  <c r="Y244" i="1"/>
  <c r="Z244" i="1"/>
  <c r="Y251" i="1"/>
  <c r="Z251" i="1"/>
  <c r="Y258" i="1"/>
  <c r="Z258" i="1"/>
  <c r="Y265" i="1"/>
  <c r="Z265" i="1"/>
  <c r="Y273" i="1"/>
  <c r="Z273" i="1"/>
  <c r="Y280" i="1"/>
  <c r="Z280" i="1"/>
  <c r="Y287" i="1"/>
  <c r="Z287" i="1"/>
  <c r="Y294" i="1"/>
  <c r="Z294" i="1"/>
  <c r="Y301" i="1"/>
  <c r="Z301" i="1"/>
  <c r="Y309" i="1"/>
  <c r="Z309" i="1"/>
  <c r="Y316" i="1"/>
  <c r="Z316" i="1"/>
  <c r="Y323" i="1"/>
  <c r="Z323" i="1"/>
  <c r="Y330" i="1"/>
  <c r="Z330" i="1"/>
  <c r="Y337" i="1"/>
  <c r="Z337" i="1"/>
  <c r="Y345" i="1"/>
  <c r="Z345" i="1"/>
  <c r="Y352" i="1"/>
  <c r="Z352" i="1"/>
  <c r="Y359" i="1"/>
  <c r="Z359" i="1"/>
  <c r="Y366" i="1"/>
  <c r="Z366" i="1"/>
  <c r="Y373" i="1"/>
  <c r="Z373" i="1"/>
  <c r="Y381" i="1"/>
  <c r="Z381" i="1"/>
  <c r="Y390" i="1"/>
  <c r="Z390" i="1"/>
  <c r="Y402" i="1"/>
  <c r="Z402" i="1"/>
  <c r="Y414" i="1"/>
  <c r="Z414" i="1"/>
  <c r="Y426" i="1"/>
  <c r="Z426" i="1"/>
  <c r="Y438" i="1"/>
  <c r="Z438" i="1"/>
  <c r="Y450" i="1"/>
  <c r="Z450" i="1"/>
  <c r="Y465" i="1"/>
  <c r="Z465" i="1"/>
  <c r="Y483" i="1"/>
  <c r="Z483" i="1"/>
  <c r="Y501" i="1"/>
  <c r="Z501" i="1"/>
  <c r="Y519" i="1"/>
  <c r="Z519" i="1"/>
  <c r="Y544" i="1"/>
  <c r="Z544" i="1"/>
  <c r="Y13" i="1"/>
  <c r="Z13" i="1"/>
  <c r="Y19" i="1"/>
  <c r="Z19" i="1"/>
  <c r="Y25" i="1"/>
  <c r="Z25" i="1"/>
  <c r="Y31" i="1"/>
  <c r="Z31" i="1"/>
  <c r="Y37" i="1"/>
  <c r="Z37" i="1"/>
  <c r="Y43" i="1"/>
  <c r="Z43" i="1"/>
  <c r="Y49" i="1"/>
  <c r="Z49" i="1"/>
  <c r="Y55" i="1"/>
  <c r="Z55" i="1"/>
  <c r="Y61" i="1"/>
  <c r="Z61" i="1"/>
  <c r="Y67" i="1"/>
  <c r="Z67" i="1"/>
  <c r="Y73" i="1"/>
  <c r="Z73" i="1"/>
  <c r="Y79" i="1"/>
  <c r="Z79" i="1"/>
  <c r="Y85" i="1"/>
  <c r="Z85" i="1"/>
  <c r="Y91" i="1"/>
  <c r="Z91" i="1"/>
  <c r="Y97" i="1"/>
  <c r="Z97" i="1"/>
  <c r="Y103" i="1"/>
  <c r="Z103" i="1"/>
  <c r="Y109" i="1"/>
  <c r="Z109" i="1"/>
  <c r="Y115" i="1"/>
  <c r="Z115" i="1"/>
  <c r="Y121" i="1"/>
  <c r="Z121" i="1"/>
  <c r="Y127" i="1"/>
  <c r="Z127" i="1"/>
  <c r="Y133" i="1"/>
  <c r="Z133" i="1"/>
  <c r="Y139" i="1"/>
  <c r="Z139" i="1"/>
  <c r="Y145" i="1"/>
  <c r="Z145" i="1"/>
  <c r="Y151" i="1"/>
  <c r="Z151" i="1"/>
  <c r="Y157" i="1"/>
  <c r="Z157" i="1"/>
  <c r="Y163" i="1"/>
  <c r="Z163" i="1"/>
  <c r="Y169" i="1"/>
  <c r="Z169" i="1"/>
  <c r="Y175" i="1"/>
  <c r="Z175" i="1"/>
  <c r="Y181" i="1"/>
  <c r="Z181" i="1"/>
  <c r="Y187" i="1"/>
  <c r="Z187" i="1"/>
  <c r="Y195" i="1"/>
  <c r="Z195" i="1"/>
  <c r="Y202" i="1"/>
  <c r="Z202" i="1"/>
  <c r="Y209" i="1"/>
  <c r="Z209" i="1"/>
  <c r="Y216" i="1"/>
  <c r="Z216" i="1"/>
  <c r="Y223" i="1"/>
  <c r="Z223" i="1"/>
  <c r="Y231" i="1"/>
  <c r="Z231" i="1"/>
  <c r="Y238" i="1"/>
  <c r="Z238" i="1"/>
  <c r="Y245" i="1"/>
  <c r="Z245" i="1"/>
  <c r="Y252" i="1"/>
  <c r="Z252" i="1"/>
  <c r="Y259" i="1"/>
  <c r="Z259" i="1"/>
  <c r="Y267" i="1"/>
  <c r="Z267" i="1"/>
  <c r="Y274" i="1"/>
  <c r="Z274" i="1"/>
  <c r="Y281" i="1"/>
  <c r="Z281" i="1"/>
  <c r="Y288" i="1"/>
  <c r="Z288" i="1"/>
  <c r="Y295" i="1"/>
  <c r="Z295" i="1"/>
  <c r="Y303" i="1"/>
  <c r="Z303" i="1"/>
  <c r="Y310" i="1"/>
  <c r="Z310" i="1"/>
  <c r="Y317" i="1"/>
  <c r="Z317" i="1"/>
  <c r="Y324" i="1"/>
  <c r="Z324" i="1"/>
  <c r="Y331" i="1"/>
  <c r="Z331" i="1"/>
  <c r="Y339" i="1"/>
  <c r="Z339" i="1"/>
  <c r="Y346" i="1"/>
  <c r="Z346" i="1"/>
  <c r="Y353" i="1"/>
  <c r="Z353" i="1"/>
  <c r="Y360" i="1"/>
  <c r="Z360" i="1"/>
  <c r="Y367" i="1"/>
  <c r="Z367" i="1"/>
  <c r="Y375" i="1"/>
  <c r="Z375" i="1"/>
  <c r="Y382" i="1"/>
  <c r="Z382" i="1"/>
  <c r="Y393" i="1"/>
  <c r="Z393" i="1"/>
  <c r="Y405" i="1"/>
  <c r="Z405" i="1"/>
  <c r="Y417" i="1"/>
  <c r="Z417" i="1"/>
  <c r="Y429" i="1"/>
  <c r="Z429" i="1"/>
  <c r="Y441" i="1"/>
  <c r="Z441" i="1"/>
  <c r="Y453" i="1"/>
  <c r="Z453" i="1"/>
  <c r="Y466" i="1"/>
  <c r="Z466" i="1"/>
  <c r="Y484" i="1"/>
  <c r="Z484" i="1"/>
  <c r="Y502" i="1"/>
  <c r="Z502" i="1"/>
  <c r="Y520" i="1"/>
  <c r="Z520" i="1"/>
  <c r="Y550" i="1"/>
  <c r="Z550" i="1"/>
  <c r="Y74" i="1"/>
  <c r="Z74" i="1"/>
  <c r="Y86" i="1"/>
  <c r="Z86" i="1"/>
  <c r="Y92" i="1"/>
  <c r="Z92" i="1"/>
  <c r="Y98" i="1"/>
  <c r="Z98" i="1"/>
  <c r="Y104" i="1"/>
  <c r="Z104" i="1"/>
  <c r="Y110" i="1"/>
  <c r="Z110" i="1"/>
  <c r="Y116" i="1"/>
  <c r="Z116" i="1"/>
  <c r="Y122" i="1"/>
  <c r="Z122" i="1"/>
  <c r="Y128" i="1"/>
  <c r="Z128" i="1"/>
  <c r="Y134" i="1"/>
  <c r="Z134" i="1"/>
  <c r="Y140" i="1"/>
  <c r="Z140" i="1"/>
  <c r="Y146" i="1"/>
  <c r="Z146" i="1"/>
  <c r="Y152" i="1"/>
  <c r="Z152" i="1"/>
  <c r="Y158" i="1"/>
  <c r="Z158" i="1"/>
  <c r="Y164" i="1"/>
  <c r="Z164" i="1"/>
  <c r="Y170" i="1"/>
  <c r="Z170" i="1"/>
  <c r="Y176" i="1"/>
  <c r="Z176" i="1"/>
  <c r="Y182" i="1"/>
  <c r="Z182" i="1"/>
  <c r="Y189" i="1"/>
  <c r="Z189" i="1"/>
  <c r="Y196" i="1"/>
  <c r="Z196" i="1"/>
  <c r="Y203" i="1"/>
  <c r="Z203" i="1"/>
  <c r="Y210" i="1"/>
  <c r="Z210" i="1"/>
  <c r="Y217" i="1"/>
  <c r="Z217" i="1"/>
  <c r="Y225" i="1"/>
  <c r="Z225" i="1"/>
  <c r="Y232" i="1"/>
  <c r="Z232" i="1"/>
  <c r="Y239" i="1"/>
  <c r="Z239" i="1"/>
  <c r="Y246" i="1"/>
  <c r="Z246" i="1"/>
  <c r="Y253" i="1"/>
  <c r="Z253" i="1"/>
  <c r="Y261" i="1"/>
  <c r="Z261" i="1"/>
  <c r="Y268" i="1"/>
  <c r="Z268" i="1"/>
  <c r="Y275" i="1"/>
  <c r="Z275" i="1"/>
  <c r="Y282" i="1"/>
  <c r="Z282" i="1"/>
  <c r="Y289" i="1"/>
  <c r="Z289" i="1"/>
  <c r="Y297" i="1"/>
  <c r="Z297" i="1"/>
  <c r="Y304" i="1"/>
  <c r="Z304" i="1"/>
  <c r="Y311" i="1"/>
  <c r="Z311" i="1"/>
  <c r="Y318" i="1"/>
  <c r="Z318" i="1"/>
  <c r="Y325" i="1"/>
  <c r="Z325" i="1"/>
  <c r="Y333" i="1"/>
  <c r="Z333" i="1"/>
  <c r="Y340" i="1"/>
  <c r="Z340" i="1"/>
  <c r="Y347" i="1"/>
  <c r="Z347" i="1"/>
  <c r="Y354" i="1"/>
  <c r="Z354" i="1"/>
  <c r="Y361" i="1"/>
  <c r="Z361" i="1"/>
  <c r="Y369" i="1"/>
  <c r="Z369" i="1"/>
  <c r="Y376" i="1"/>
  <c r="Z376" i="1"/>
  <c r="Y384" i="1"/>
  <c r="Z384" i="1"/>
  <c r="Y394" i="1"/>
  <c r="Z394" i="1"/>
  <c r="Y406" i="1"/>
  <c r="Z406" i="1"/>
  <c r="Y418" i="1"/>
  <c r="Z418" i="1"/>
  <c r="Y430" i="1"/>
  <c r="Z430" i="1"/>
  <c r="Y442" i="1"/>
  <c r="Z442" i="1"/>
  <c r="Y454" i="1"/>
  <c r="Z454" i="1"/>
  <c r="Y471" i="1"/>
  <c r="Z471" i="1"/>
  <c r="Y489" i="1"/>
  <c r="Z489" i="1"/>
  <c r="Y507" i="1"/>
  <c r="Z507" i="1"/>
  <c r="Y525" i="1"/>
  <c r="Z525" i="1"/>
  <c r="Y556" i="1"/>
  <c r="Z556" i="1"/>
  <c r="Y68" i="1"/>
  <c r="Z68" i="1"/>
  <c r="Y80" i="1"/>
  <c r="Z80" i="1"/>
  <c r="Y15" i="1"/>
  <c r="Z15" i="1"/>
  <c r="Y27" i="1"/>
  <c r="Z27" i="1"/>
  <c r="Y45" i="1"/>
  <c r="Z45" i="1"/>
  <c r="Y69" i="1"/>
  <c r="Z69" i="1"/>
  <c r="Y87" i="1"/>
  <c r="Z87" i="1"/>
  <c r="Y99" i="1"/>
  <c r="Z99" i="1"/>
  <c r="Y111" i="1"/>
  <c r="Z111" i="1"/>
  <c r="Y123" i="1"/>
  <c r="Z123" i="1"/>
  <c r="Y129" i="1"/>
  <c r="Z129" i="1"/>
  <c r="Y135" i="1"/>
  <c r="Z135" i="1"/>
  <c r="Y141" i="1"/>
  <c r="Z141" i="1"/>
  <c r="Y147" i="1"/>
  <c r="Z147" i="1"/>
  <c r="Y153" i="1"/>
  <c r="Z153" i="1"/>
  <c r="Y159" i="1"/>
  <c r="Z159" i="1"/>
  <c r="Y165" i="1"/>
  <c r="Z165" i="1"/>
  <c r="Y171" i="1"/>
  <c r="Z171" i="1"/>
  <c r="Y177" i="1"/>
  <c r="Z177" i="1"/>
  <c r="Y183" i="1"/>
  <c r="Z183" i="1"/>
  <c r="Y190" i="1"/>
  <c r="Z190" i="1"/>
  <c r="Y197" i="1"/>
  <c r="Z197" i="1"/>
  <c r="Y204" i="1"/>
  <c r="Z204" i="1"/>
  <c r="Y211" i="1"/>
  <c r="Z211" i="1"/>
  <c r="Y219" i="1"/>
  <c r="Z219" i="1"/>
  <c r="Y226" i="1"/>
  <c r="Z226" i="1"/>
  <c r="Y233" i="1"/>
  <c r="Z233" i="1"/>
  <c r="Y240" i="1"/>
  <c r="Z240" i="1"/>
  <c r="Y247" i="1"/>
  <c r="Z247" i="1"/>
  <c r="Y255" i="1"/>
  <c r="Z255" i="1"/>
  <c r="Y262" i="1"/>
  <c r="Z262" i="1"/>
  <c r="Y269" i="1"/>
  <c r="Z269" i="1"/>
  <c r="Y276" i="1"/>
  <c r="Z276" i="1"/>
  <c r="Y283" i="1"/>
  <c r="Z283" i="1"/>
  <c r="Y291" i="1"/>
  <c r="Z291" i="1"/>
  <c r="Y298" i="1"/>
  <c r="Z298" i="1"/>
  <c r="Y305" i="1"/>
  <c r="Z305" i="1"/>
  <c r="Y312" i="1"/>
  <c r="Z312" i="1"/>
  <c r="Y319" i="1"/>
  <c r="Z319" i="1"/>
  <c r="Y327" i="1"/>
  <c r="Z327" i="1"/>
  <c r="Y334" i="1"/>
  <c r="Z334" i="1"/>
  <c r="Y341" i="1"/>
  <c r="Z341" i="1"/>
  <c r="Y348" i="1"/>
  <c r="Z348" i="1"/>
  <c r="Y355" i="1"/>
  <c r="Z355" i="1"/>
  <c r="Y363" i="1"/>
  <c r="Z363" i="1"/>
  <c r="Y370" i="1"/>
  <c r="Z370" i="1"/>
  <c r="Y377" i="1"/>
  <c r="Z377" i="1"/>
  <c r="Y385" i="1"/>
  <c r="Z385" i="1"/>
  <c r="Y396" i="1"/>
  <c r="Z396" i="1"/>
  <c r="Y408" i="1"/>
  <c r="Z408" i="1"/>
  <c r="Y420" i="1"/>
  <c r="Z420" i="1"/>
  <c r="Y432" i="1"/>
  <c r="Z432" i="1"/>
  <c r="Y444" i="1"/>
  <c r="Z444" i="1"/>
  <c r="Y456" i="1"/>
  <c r="Z456" i="1"/>
  <c r="Y472" i="1"/>
  <c r="Z472" i="1"/>
  <c r="Y490" i="1"/>
  <c r="Z490" i="1"/>
  <c r="Y508" i="1"/>
  <c r="Z508" i="1"/>
  <c r="Y526" i="1"/>
  <c r="Z526" i="1"/>
  <c r="Y562" i="1"/>
  <c r="Z562" i="1"/>
  <c r="K2282" i="1"/>
  <c r="L2282" i="1"/>
  <c r="K2264" i="1"/>
  <c r="L2264" i="1"/>
  <c r="K2246" i="1"/>
  <c r="L2246" i="1"/>
  <c r="K2228" i="1"/>
  <c r="L2228" i="1"/>
  <c r="K2241" i="1"/>
  <c r="L2241" i="1"/>
  <c r="K2223" i="1"/>
  <c r="L2223" i="1"/>
  <c r="K2276" i="1"/>
  <c r="L2276" i="1"/>
  <c r="K2240" i="1"/>
  <c r="L2240" i="1"/>
  <c r="K2222" i="1"/>
  <c r="L2222" i="1"/>
  <c r="K2259" i="1"/>
  <c r="L2259" i="1"/>
  <c r="K2271" i="1"/>
  <c r="L2271" i="1"/>
  <c r="K2253" i="1"/>
  <c r="L2253" i="1"/>
  <c r="K2235" i="1"/>
  <c r="L2235" i="1"/>
  <c r="K2217" i="1"/>
  <c r="L2217" i="1"/>
  <c r="K2252" i="1"/>
  <c r="L2252" i="1"/>
  <c r="K2234" i="1"/>
  <c r="L2234" i="1"/>
  <c r="K2211" i="1"/>
  <c r="L2211" i="1"/>
  <c r="K2258" i="1"/>
  <c r="L2258" i="1"/>
  <c r="K2270" i="1"/>
  <c r="L2270" i="1"/>
  <c r="K2283" i="1"/>
  <c r="L2283" i="1"/>
  <c r="K2265" i="1"/>
  <c r="L2265" i="1"/>
  <c r="K2247" i="1"/>
  <c r="L2247" i="1"/>
  <c r="K2229" i="1"/>
  <c r="L2229" i="1"/>
  <c r="K11" i="1"/>
  <c r="L11" i="1"/>
  <c r="K17" i="1"/>
  <c r="L17" i="1"/>
  <c r="K23" i="1"/>
  <c r="L23" i="1"/>
  <c r="K29" i="1"/>
  <c r="L29" i="1"/>
  <c r="K35" i="1"/>
  <c r="L35" i="1"/>
  <c r="K41" i="1"/>
  <c r="L41" i="1"/>
  <c r="K47" i="1"/>
  <c r="L47" i="1"/>
  <c r="K53" i="1"/>
  <c r="L53" i="1"/>
  <c r="K59" i="1"/>
  <c r="L59" i="1"/>
  <c r="K65" i="1"/>
  <c r="L65" i="1"/>
  <c r="K71" i="1"/>
  <c r="L71" i="1"/>
  <c r="K77" i="1"/>
  <c r="L77" i="1"/>
  <c r="K83" i="1"/>
  <c r="L83" i="1"/>
  <c r="K89" i="1"/>
  <c r="L89" i="1"/>
  <c r="K95" i="1"/>
  <c r="L95" i="1"/>
  <c r="K101" i="1"/>
  <c r="L101" i="1"/>
  <c r="K107" i="1"/>
  <c r="L107" i="1"/>
  <c r="K113" i="1"/>
  <c r="L113" i="1"/>
  <c r="K119" i="1"/>
  <c r="L119" i="1"/>
  <c r="K125" i="1"/>
  <c r="L125" i="1"/>
  <c r="K131" i="1"/>
  <c r="L131" i="1"/>
  <c r="K137" i="1"/>
  <c r="L137" i="1"/>
  <c r="K143" i="1"/>
  <c r="L143" i="1"/>
  <c r="K149" i="1"/>
  <c r="L149" i="1"/>
  <c r="K155" i="1"/>
  <c r="L155" i="1"/>
  <c r="K161" i="1"/>
  <c r="L161" i="1"/>
  <c r="K167" i="1"/>
  <c r="L167" i="1"/>
  <c r="K173" i="1"/>
  <c r="L173" i="1"/>
  <c r="K179" i="1"/>
  <c r="L179" i="1"/>
  <c r="K185" i="1"/>
  <c r="L185" i="1"/>
  <c r="K191" i="1"/>
  <c r="L191" i="1"/>
  <c r="K197" i="1"/>
  <c r="L197" i="1"/>
  <c r="K203" i="1"/>
  <c r="L203" i="1"/>
  <c r="K209" i="1"/>
  <c r="L209" i="1"/>
  <c r="K215" i="1"/>
  <c r="L215" i="1"/>
  <c r="K221" i="1"/>
  <c r="L221" i="1"/>
  <c r="K227" i="1"/>
  <c r="L227" i="1"/>
  <c r="K233" i="1"/>
  <c r="L233" i="1"/>
  <c r="K239" i="1"/>
  <c r="L239" i="1"/>
  <c r="K245" i="1"/>
  <c r="L245" i="1"/>
  <c r="K251" i="1"/>
  <c r="L251" i="1"/>
  <c r="K257" i="1"/>
  <c r="L257" i="1"/>
  <c r="K263" i="1"/>
  <c r="L263" i="1"/>
  <c r="K269" i="1"/>
  <c r="L269" i="1"/>
  <c r="K275" i="1"/>
  <c r="L275" i="1"/>
  <c r="K281" i="1"/>
  <c r="L281" i="1"/>
  <c r="K287" i="1"/>
  <c r="L287" i="1"/>
  <c r="K293" i="1"/>
  <c r="L293" i="1"/>
  <c r="K299" i="1"/>
  <c r="L299" i="1"/>
  <c r="K305" i="1"/>
  <c r="L305" i="1"/>
  <c r="K311" i="1"/>
  <c r="L311" i="1"/>
  <c r="K317" i="1"/>
  <c r="L317" i="1"/>
  <c r="K323" i="1"/>
  <c r="L323" i="1"/>
  <c r="K329" i="1"/>
  <c r="L329" i="1"/>
  <c r="K335" i="1"/>
  <c r="L335" i="1"/>
  <c r="K341" i="1"/>
  <c r="L341" i="1"/>
  <c r="K347" i="1"/>
  <c r="L347" i="1"/>
  <c r="K353" i="1"/>
  <c r="L353" i="1"/>
  <c r="K359" i="1"/>
  <c r="L359" i="1"/>
  <c r="K365" i="1"/>
  <c r="L365" i="1"/>
  <c r="K371" i="1"/>
  <c r="L371" i="1"/>
  <c r="K377" i="1"/>
  <c r="L377" i="1"/>
  <c r="K12" i="1"/>
  <c r="L12" i="1"/>
  <c r="K18" i="1"/>
  <c r="L18" i="1"/>
  <c r="K24" i="1"/>
  <c r="L24" i="1"/>
  <c r="K30" i="1"/>
  <c r="L30" i="1"/>
  <c r="K36" i="1"/>
  <c r="L36" i="1"/>
  <c r="K42" i="1"/>
  <c r="L42" i="1"/>
  <c r="K48" i="1"/>
  <c r="L48" i="1"/>
  <c r="K54" i="1"/>
  <c r="L54" i="1"/>
  <c r="K60" i="1"/>
  <c r="L60" i="1"/>
  <c r="K66" i="1"/>
  <c r="L66" i="1"/>
  <c r="K72" i="1"/>
  <c r="L72" i="1"/>
  <c r="K78" i="1"/>
  <c r="L78" i="1"/>
  <c r="K84" i="1"/>
  <c r="L84" i="1"/>
  <c r="K90" i="1"/>
  <c r="L90" i="1"/>
  <c r="K96" i="1"/>
  <c r="L96" i="1"/>
  <c r="K102" i="1"/>
  <c r="L102" i="1"/>
  <c r="K108" i="1"/>
  <c r="L108" i="1"/>
  <c r="K114" i="1"/>
  <c r="L114" i="1"/>
  <c r="K120" i="1"/>
  <c r="L120" i="1"/>
  <c r="K126" i="1"/>
  <c r="L126" i="1"/>
  <c r="K132" i="1"/>
  <c r="L132" i="1"/>
  <c r="K138" i="1"/>
  <c r="L138" i="1"/>
  <c r="K144" i="1"/>
  <c r="L144" i="1"/>
  <c r="K150" i="1"/>
  <c r="L150" i="1"/>
  <c r="K156" i="1"/>
  <c r="L156" i="1"/>
  <c r="K162" i="1"/>
  <c r="L162" i="1"/>
  <c r="K168" i="1"/>
  <c r="L168" i="1"/>
  <c r="K174" i="1"/>
  <c r="L174" i="1"/>
  <c r="K180" i="1"/>
  <c r="L180" i="1"/>
  <c r="K186" i="1"/>
  <c r="L186" i="1"/>
  <c r="K192" i="1"/>
  <c r="L192" i="1"/>
  <c r="K198" i="1"/>
  <c r="L198" i="1"/>
  <c r="K204" i="1"/>
  <c r="L204" i="1"/>
  <c r="K210" i="1"/>
  <c r="L210" i="1"/>
  <c r="K216" i="1"/>
  <c r="L216" i="1"/>
  <c r="K222" i="1"/>
  <c r="L222" i="1"/>
  <c r="K228" i="1"/>
  <c r="L228" i="1"/>
  <c r="K234" i="1"/>
  <c r="L234" i="1"/>
  <c r="K240" i="1"/>
  <c r="L240" i="1"/>
  <c r="K246" i="1"/>
  <c r="L246" i="1"/>
  <c r="K252" i="1"/>
  <c r="L252" i="1"/>
  <c r="K258" i="1"/>
  <c r="L258" i="1"/>
  <c r="K264" i="1"/>
  <c r="L264" i="1"/>
  <c r="K270" i="1"/>
  <c r="L270" i="1"/>
  <c r="K276" i="1"/>
  <c r="L276" i="1"/>
  <c r="K282" i="1"/>
  <c r="L282" i="1"/>
  <c r="K288" i="1"/>
  <c r="L288" i="1"/>
  <c r="K294" i="1"/>
  <c r="L294" i="1"/>
  <c r="K300" i="1"/>
  <c r="L300" i="1"/>
  <c r="K306" i="1"/>
  <c r="L306" i="1"/>
  <c r="K312" i="1"/>
  <c r="L312" i="1"/>
  <c r="K318" i="1"/>
  <c r="L318" i="1"/>
  <c r="K324" i="1"/>
  <c r="L324" i="1"/>
  <c r="K330" i="1"/>
  <c r="L330" i="1"/>
  <c r="K336" i="1"/>
  <c r="L336" i="1"/>
  <c r="K342" i="1"/>
  <c r="L342" i="1"/>
  <c r="K348" i="1"/>
  <c r="L348" i="1"/>
  <c r="K354" i="1"/>
  <c r="L354" i="1"/>
  <c r="K360" i="1"/>
  <c r="L360" i="1"/>
  <c r="K366" i="1"/>
  <c r="L366" i="1"/>
  <c r="K372" i="1"/>
  <c r="L372" i="1"/>
  <c r="K378" i="1"/>
  <c r="L378" i="1"/>
  <c r="K13" i="1"/>
  <c r="L13" i="1"/>
  <c r="K19" i="1"/>
  <c r="L19" i="1"/>
  <c r="K25" i="1"/>
  <c r="L25" i="1"/>
  <c r="K31" i="1"/>
  <c r="L31" i="1"/>
  <c r="K37" i="1"/>
  <c r="L37" i="1"/>
  <c r="K43" i="1"/>
  <c r="L43" i="1"/>
  <c r="K49" i="1"/>
  <c r="L49" i="1"/>
  <c r="K55" i="1"/>
  <c r="L55" i="1"/>
  <c r="K61" i="1"/>
  <c r="L61" i="1"/>
  <c r="K67" i="1"/>
  <c r="L67" i="1"/>
  <c r="K73" i="1"/>
  <c r="L73" i="1"/>
  <c r="K79" i="1"/>
  <c r="L79" i="1"/>
  <c r="K85" i="1"/>
  <c r="L85" i="1"/>
  <c r="K91" i="1"/>
  <c r="L91" i="1"/>
  <c r="K97" i="1"/>
  <c r="L97" i="1"/>
  <c r="K103" i="1"/>
  <c r="L103" i="1"/>
  <c r="K109" i="1"/>
  <c r="L109" i="1"/>
  <c r="K115" i="1"/>
  <c r="L115" i="1"/>
  <c r="K121" i="1"/>
  <c r="L121" i="1"/>
  <c r="K127" i="1"/>
  <c r="L127" i="1"/>
  <c r="K133" i="1"/>
  <c r="L133" i="1"/>
  <c r="K139" i="1"/>
  <c r="L139" i="1"/>
  <c r="K145" i="1"/>
  <c r="L145" i="1"/>
  <c r="K151" i="1"/>
  <c r="L151" i="1"/>
  <c r="K157" i="1"/>
  <c r="L157" i="1"/>
  <c r="K163" i="1"/>
  <c r="L163" i="1"/>
  <c r="K169" i="1"/>
  <c r="L169" i="1"/>
  <c r="K175" i="1"/>
  <c r="L175" i="1"/>
  <c r="K181" i="1"/>
  <c r="L181" i="1"/>
  <c r="K187" i="1"/>
  <c r="L187" i="1"/>
  <c r="K193" i="1"/>
  <c r="L193" i="1"/>
  <c r="K199" i="1"/>
  <c r="L199" i="1"/>
  <c r="K205" i="1"/>
  <c r="L205" i="1"/>
  <c r="K211" i="1"/>
  <c r="L211" i="1"/>
  <c r="K217" i="1"/>
  <c r="L217" i="1"/>
  <c r="K223" i="1"/>
  <c r="L223" i="1"/>
  <c r="K229" i="1"/>
  <c r="L229" i="1"/>
  <c r="K235" i="1"/>
  <c r="L235" i="1"/>
  <c r="K241" i="1"/>
  <c r="L241" i="1"/>
  <c r="K247" i="1"/>
  <c r="L247" i="1"/>
  <c r="K253" i="1"/>
  <c r="L253" i="1"/>
  <c r="K259" i="1"/>
  <c r="L259" i="1"/>
  <c r="K265" i="1"/>
  <c r="L265" i="1"/>
  <c r="K271" i="1"/>
  <c r="L271" i="1"/>
  <c r="K277" i="1"/>
  <c r="L277" i="1"/>
  <c r="K283" i="1"/>
  <c r="L283" i="1"/>
  <c r="K289" i="1"/>
  <c r="L289" i="1"/>
  <c r="K295" i="1"/>
  <c r="L295" i="1"/>
  <c r="K301" i="1"/>
  <c r="L301" i="1"/>
  <c r="K307" i="1"/>
  <c r="L307" i="1"/>
  <c r="K313" i="1"/>
  <c r="L313" i="1"/>
  <c r="K319" i="1"/>
  <c r="L319" i="1"/>
  <c r="K325" i="1"/>
  <c r="L325" i="1"/>
  <c r="K331" i="1"/>
  <c r="L331" i="1"/>
  <c r="K337" i="1"/>
  <c r="L337" i="1"/>
  <c r="K343" i="1"/>
  <c r="L343" i="1"/>
  <c r="K349" i="1"/>
  <c r="L349" i="1"/>
  <c r="K355" i="1"/>
  <c r="L355" i="1"/>
  <c r="K361" i="1"/>
  <c r="L361" i="1"/>
  <c r="K367" i="1"/>
  <c r="L367" i="1"/>
  <c r="K373" i="1"/>
  <c r="L373" i="1"/>
  <c r="K379" i="1"/>
  <c r="L379" i="1"/>
  <c r="K385" i="1"/>
  <c r="L385" i="1"/>
  <c r="K391" i="1"/>
  <c r="L391" i="1"/>
  <c r="K397" i="1"/>
  <c r="L397" i="1"/>
  <c r="K403" i="1"/>
  <c r="L403" i="1"/>
  <c r="K409" i="1"/>
  <c r="L409" i="1"/>
  <c r="K415" i="1"/>
  <c r="L415" i="1"/>
  <c r="K14" i="1"/>
  <c r="L14" i="1"/>
  <c r="K20" i="1"/>
  <c r="L20" i="1"/>
  <c r="K26" i="1"/>
  <c r="L26" i="1"/>
  <c r="K32" i="1"/>
  <c r="L32" i="1"/>
  <c r="K38" i="1"/>
  <c r="L38" i="1"/>
  <c r="K44" i="1"/>
  <c r="L44" i="1"/>
  <c r="K50" i="1"/>
  <c r="L50" i="1"/>
  <c r="K56" i="1"/>
  <c r="L56" i="1"/>
  <c r="K62" i="1"/>
  <c r="L62" i="1"/>
  <c r="K68" i="1"/>
  <c r="L68" i="1"/>
  <c r="K74" i="1"/>
  <c r="L74" i="1"/>
  <c r="K80" i="1"/>
  <c r="L80" i="1"/>
  <c r="K86" i="1"/>
  <c r="L86" i="1"/>
  <c r="K92" i="1"/>
  <c r="L92" i="1"/>
  <c r="K98" i="1"/>
  <c r="L98" i="1"/>
  <c r="K104" i="1"/>
  <c r="L104" i="1"/>
  <c r="K110" i="1"/>
  <c r="L110" i="1"/>
  <c r="K116" i="1"/>
  <c r="L116" i="1"/>
  <c r="K122" i="1"/>
  <c r="L122" i="1"/>
  <c r="K128" i="1"/>
  <c r="L128" i="1"/>
  <c r="K134" i="1"/>
  <c r="L134" i="1"/>
  <c r="K140" i="1"/>
  <c r="L140" i="1"/>
  <c r="K146" i="1"/>
  <c r="L146" i="1"/>
  <c r="K152" i="1"/>
  <c r="L152" i="1"/>
  <c r="K158" i="1"/>
  <c r="L158" i="1"/>
  <c r="K164" i="1"/>
  <c r="L164" i="1"/>
  <c r="K170" i="1"/>
  <c r="L170" i="1"/>
  <c r="K176" i="1"/>
  <c r="L176" i="1"/>
  <c r="K182" i="1"/>
  <c r="L182" i="1"/>
  <c r="K188" i="1"/>
  <c r="L188" i="1"/>
  <c r="K194" i="1"/>
  <c r="L194" i="1"/>
  <c r="K200" i="1"/>
  <c r="L200" i="1"/>
  <c r="K206" i="1"/>
  <c r="L206" i="1"/>
  <c r="K212" i="1"/>
  <c r="L212" i="1"/>
  <c r="K218" i="1"/>
  <c r="L218" i="1"/>
  <c r="K224" i="1"/>
  <c r="L224" i="1"/>
  <c r="K230" i="1"/>
  <c r="L230" i="1"/>
  <c r="K236" i="1"/>
  <c r="L236" i="1"/>
  <c r="K242" i="1"/>
  <c r="L242" i="1"/>
  <c r="K248" i="1"/>
  <c r="L248" i="1"/>
  <c r="K254" i="1"/>
  <c r="L254" i="1"/>
  <c r="K260" i="1"/>
  <c r="L260" i="1"/>
  <c r="K266" i="1"/>
  <c r="L266" i="1"/>
  <c r="K272" i="1"/>
  <c r="L272" i="1"/>
  <c r="K278" i="1"/>
  <c r="L278" i="1"/>
  <c r="K284" i="1"/>
  <c r="L284" i="1"/>
  <c r="K290" i="1"/>
  <c r="L290" i="1"/>
  <c r="K296" i="1"/>
  <c r="L296" i="1"/>
  <c r="K15" i="1"/>
  <c r="L15" i="1"/>
  <c r="K21" i="1"/>
  <c r="L21" i="1"/>
  <c r="K27" i="1"/>
  <c r="L27" i="1"/>
  <c r="K33" i="1"/>
  <c r="L33" i="1"/>
  <c r="K39" i="1"/>
  <c r="L39" i="1"/>
  <c r="K45" i="1"/>
  <c r="L45" i="1"/>
  <c r="K51" i="1"/>
  <c r="L51" i="1"/>
  <c r="K57" i="1"/>
  <c r="L57" i="1"/>
  <c r="K63" i="1"/>
  <c r="L63" i="1"/>
  <c r="K69" i="1"/>
  <c r="L69" i="1"/>
  <c r="K75" i="1"/>
  <c r="L75" i="1"/>
  <c r="K81" i="1"/>
  <c r="L81" i="1"/>
  <c r="K87" i="1"/>
  <c r="L87" i="1"/>
  <c r="K93" i="1"/>
  <c r="L93" i="1"/>
  <c r="K99" i="1"/>
  <c r="L99" i="1"/>
  <c r="K105" i="1"/>
  <c r="L105" i="1"/>
  <c r="K111" i="1"/>
  <c r="L111" i="1"/>
  <c r="K117" i="1"/>
  <c r="L117" i="1"/>
  <c r="K123" i="1"/>
  <c r="L123" i="1"/>
  <c r="K129" i="1"/>
  <c r="L129" i="1"/>
  <c r="K135" i="1"/>
  <c r="L135" i="1"/>
  <c r="K141" i="1"/>
  <c r="L141" i="1"/>
  <c r="K147" i="1"/>
  <c r="L147" i="1"/>
  <c r="K153" i="1"/>
  <c r="L153" i="1"/>
  <c r="K159" i="1"/>
  <c r="L159" i="1"/>
  <c r="K165" i="1"/>
  <c r="L165" i="1"/>
  <c r="K171" i="1"/>
  <c r="L171" i="1"/>
  <c r="K177" i="1"/>
  <c r="L177" i="1"/>
  <c r="K183" i="1"/>
  <c r="L183" i="1"/>
  <c r="K189" i="1"/>
  <c r="L189" i="1"/>
  <c r="K195" i="1"/>
  <c r="L195" i="1"/>
  <c r="K201" i="1"/>
  <c r="L201" i="1"/>
  <c r="K207" i="1"/>
  <c r="L207" i="1"/>
  <c r="K213" i="1"/>
  <c r="L213" i="1"/>
  <c r="K219" i="1"/>
  <c r="L219" i="1"/>
  <c r="K225" i="1"/>
  <c r="L225" i="1"/>
  <c r="K231" i="1"/>
  <c r="L231" i="1"/>
  <c r="K237" i="1"/>
  <c r="L237" i="1"/>
  <c r="K243" i="1"/>
  <c r="L243" i="1"/>
  <c r="K249" i="1"/>
  <c r="L249" i="1"/>
  <c r="K255" i="1"/>
  <c r="L255" i="1"/>
  <c r="K261" i="1"/>
  <c r="L261" i="1"/>
  <c r="K267" i="1"/>
  <c r="L267" i="1"/>
  <c r="K273" i="1"/>
  <c r="L273" i="1"/>
  <c r="K279" i="1"/>
  <c r="L279" i="1"/>
  <c r="K285" i="1"/>
  <c r="L285" i="1"/>
  <c r="K291" i="1"/>
  <c r="L291" i="1"/>
  <c r="K297" i="1"/>
  <c r="L297" i="1"/>
  <c r="K303" i="1"/>
  <c r="L303" i="1"/>
  <c r="K309" i="1"/>
  <c r="L309" i="1"/>
  <c r="K16" i="1"/>
  <c r="L16" i="1"/>
  <c r="K22" i="1"/>
  <c r="L22" i="1"/>
  <c r="K28" i="1"/>
  <c r="L28" i="1"/>
  <c r="K34" i="1"/>
  <c r="L34" i="1"/>
  <c r="K40" i="1"/>
  <c r="L40" i="1"/>
  <c r="K46" i="1"/>
  <c r="L46" i="1"/>
  <c r="K52" i="1"/>
  <c r="L52" i="1"/>
  <c r="K58" i="1"/>
  <c r="L58" i="1"/>
  <c r="K64" i="1"/>
  <c r="L64" i="1"/>
  <c r="K70" i="1"/>
  <c r="L70" i="1"/>
  <c r="K76" i="1"/>
  <c r="L76" i="1"/>
  <c r="K82" i="1"/>
  <c r="L82" i="1"/>
  <c r="K88" i="1"/>
  <c r="L88" i="1"/>
  <c r="K94" i="1"/>
  <c r="L94" i="1"/>
  <c r="K100" i="1"/>
  <c r="L100" i="1"/>
  <c r="K106" i="1"/>
  <c r="L106" i="1"/>
  <c r="K112" i="1"/>
  <c r="L112" i="1"/>
  <c r="K118" i="1"/>
  <c r="L118" i="1"/>
  <c r="K124" i="1"/>
  <c r="L124" i="1"/>
  <c r="K130" i="1"/>
  <c r="L130" i="1"/>
  <c r="K136" i="1"/>
  <c r="L136" i="1"/>
  <c r="K142" i="1"/>
  <c r="L142" i="1"/>
  <c r="K148" i="1"/>
  <c r="L148" i="1"/>
  <c r="K154" i="1"/>
  <c r="L154" i="1"/>
  <c r="K160" i="1"/>
  <c r="L160" i="1"/>
  <c r="K166" i="1"/>
  <c r="L166" i="1"/>
  <c r="K172" i="1"/>
  <c r="L172" i="1"/>
  <c r="K178" i="1"/>
  <c r="L178" i="1"/>
  <c r="K184" i="1"/>
  <c r="L184" i="1"/>
  <c r="K190" i="1"/>
  <c r="L190" i="1"/>
  <c r="K196" i="1"/>
  <c r="L196" i="1"/>
  <c r="K202" i="1"/>
  <c r="L202" i="1"/>
  <c r="K208" i="1"/>
  <c r="L208" i="1"/>
  <c r="K214" i="1"/>
  <c r="L214" i="1"/>
  <c r="K220" i="1"/>
  <c r="L220" i="1"/>
  <c r="K226" i="1"/>
  <c r="L226" i="1"/>
  <c r="K232" i="1"/>
  <c r="L232" i="1"/>
  <c r="K238" i="1"/>
  <c r="L238" i="1"/>
  <c r="K244" i="1"/>
  <c r="L244" i="1"/>
  <c r="K250" i="1"/>
  <c r="L250" i="1"/>
  <c r="K256" i="1"/>
  <c r="L256" i="1"/>
  <c r="K262" i="1"/>
  <c r="L262" i="1"/>
  <c r="K268" i="1"/>
  <c r="L268" i="1"/>
  <c r="K274" i="1"/>
  <c r="L274" i="1"/>
  <c r="K280" i="1"/>
  <c r="L280" i="1"/>
  <c r="K286" i="1"/>
  <c r="L286" i="1"/>
  <c r="K292" i="1"/>
  <c r="L292" i="1"/>
  <c r="K298" i="1"/>
  <c r="L298" i="1"/>
  <c r="K304" i="1"/>
  <c r="L304" i="1"/>
  <c r="K310" i="1"/>
  <c r="L310" i="1"/>
  <c r="K316" i="1"/>
  <c r="L316" i="1"/>
  <c r="K322" i="1"/>
  <c r="L322" i="1"/>
  <c r="K328" i="1"/>
  <c r="L328" i="1"/>
  <c r="K334" i="1"/>
  <c r="L334" i="1"/>
  <c r="K340" i="1"/>
  <c r="L340" i="1"/>
  <c r="K346" i="1"/>
  <c r="L346" i="1"/>
  <c r="K352" i="1"/>
  <c r="L352" i="1"/>
  <c r="K358" i="1"/>
  <c r="L358" i="1"/>
  <c r="K364" i="1"/>
  <c r="L364" i="1"/>
  <c r="K370" i="1"/>
  <c r="L370" i="1"/>
  <c r="K376" i="1"/>
  <c r="L376" i="1"/>
  <c r="K382" i="1"/>
  <c r="L382" i="1"/>
  <c r="K388" i="1"/>
  <c r="L388" i="1"/>
  <c r="K394" i="1"/>
  <c r="L394" i="1"/>
  <c r="K400" i="1"/>
  <c r="L400" i="1"/>
  <c r="K406" i="1"/>
  <c r="L406" i="1"/>
  <c r="K412" i="1"/>
  <c r="L412" i="1"/>
  <c r="K418" i="1"/>
  <c r="L418" i="1"/>
  <c r="K424" i="1"/>
  <c r="L424" i="1"/>
  <c r="K430" i="1"/>
  <c r="L430" i="1"/>
  <c r="K436" i="1"/>
  <c r="L436" i="1"/>
  <c r="K442" i="1"/>
  <c r="L442" i="1"/>
  <c r="K448" i="1"/>
  <c r="L448" i="1"/>
  <c r="K454" i="1"/>
  <c r="L454" i="1"/>
  <c r="K460" i="1"/>
  <c r="L460" i="1"/>
  <c r="K466" i="1"/>
  <c r="L466" i="1"/>
  <c r="K472" i="1"/>
  <c r="L472" i="1"/>
  <c r="K478" i="1"/>
  <c r="L478" i="1"/>
  <c r="K484" i="1"/>
  <c r="L484" i="1"/>
  <c r="K490" i="1"/>
  <c r="L490" i="1"/>
  <c r="K496" i="1"/>
  <c r="L496" i="1"/>
  <c r="K502" i="1"/>
  <c r="L502" i="1"/>
  <c r="K508" i="1"/>
  <c r="L508" i="1"/>
  <c r="K514" i="1"/>
  <c r="L514" i="1"/>
  <c r="K520" i="1"/>
  <c r="L520" i="1"/>
  <c r="K302" i="1"/>
  <c r="L302" i="1"/>
  <c r="K326" i="1"/>
  <c r="L326" i="1"/>
  <c r="K344" i="1"/>
  <c r="L344" i="1"/>
  <c r="K362" i="1"/>
  <c r="L362" i="1"/>
  <c r="K380" i="1"/>
  <c r="L380" i="1"/>
  <c r="K389" i="1"/>
  <c r="L389" i="1"/>
  <c r="K398" i="1"/>
  <c r="L398" i="1"/>
  <c r="K407" i="1"/>
  <c r="L407" i="1"/>
  <c r="K416" i="1"/>
  <c r="L416" i="1"/>
  <c r="K423" i="1"/>
  <c r="L423" i="1"/>
  <c r="K431" i="1"/>
  <c r="L431" i="1"/>
  <c r="K438" i="1"/>
  <c r="L438" i="1"/>
  <c r="K445" i="1"/>
  <c r="L445" i="1"/>
  <c r="K452" i="1"/>
  <c r="L452" i="1"/>
  <c r="K459" i="1"/>
  <c r="L459" i="1"/>
  <c r="K467" i="1"/>
  <c r="L467" i="1"/>
  <c r="K474" i="1"/>
  <c r="L474" i="1"/>
  <c r="K481" i="1"/>
  <c r="L481" i="1"/>
  <c r="K488" i="1"/>
  <c r="L488" i="1"/>
  <c r="K495" i="1"/>
  <c r="L495" i="1"/>
  <c r="K503" i="1"/>
  <c r="L503" i="1"/>
  <c r="K510" i="1"/>
  <c r="L510" i="1"/>
  <c r="K517" i="1"/>
  <c r="L517" i="1"/>
  <c r="K524" i="1"/>
  <c r="L524" i="1"/>
  <c r="K530" i="1"/>
  <c r="L530" i="1"/>
  <c r="K536" i="1"/>
  <c r="L536" i="1"/>
  <c r="K542" i="1"/>
  <c r="L542" i="1"/>
  <c r="K548" i="1"/>
  <c r="L548" i="1"/>
  <c r="K554" i="1"/>
  <c r="L554" i="1"/>
  <c r="K560" i="1"/>
  <c r="L560" i="1"/>
  <c r="K566" i="1"/>
  <c r="L566" i="1"/>
  <c r="K572" i="1"/>
  <c r="L572" i="1"/>
  <c r="K578" i="1"/>
  <c r="L578" i="1"/>
  <c r="K584" i="1"/>
  <c r="L584" i="1"/>
  <c r="K590" i="1"/>
  <c r="L590" i="1"/>
  <c r="K596" i="1"/>
  <c r="L596" i="1"/>
  <c r="K602" i="1"/>
  <c r="L602" i="1"/>
  <c r="K608" i="1"/>
  <c r="L608" i="1"/>
  <c r="K614" i="1"/>
  <c r="L614" i="1"/>
  <c r="K620" i="1"/>
  <c r="L620" i="1"/>
  <c r="K626" i="1"/>
  <c r="L626" i="1"/>
  <c r="K632" i="1"/>
  <c r="L632" i="1"/>
  <c r="K638" i="1"/>
  <c r="L638" i="1"/>
  <c r="K644" i="1"/>
  <c r="L644" i="1"/>
  <c r="K650" i="1"/>
  <c r="L650" i="1"/>
  <c r="K656" i="1"/>
  <c r="L656" i="1"/>
  <c r="K662" i="1"/>
  <c r="L662" i="1"/>
  <c r="K668" i="1"/>
  <c r="L668" i="1"/>
  <c r="K674" i="1"/>
  <c r="L674" i="1"/>
  <c r="K680" i="1"/>
  <c r="L680" i="1"/>
  <c r="K686" i="1"/>
  <c r="L686" i="1"/>
  <c r="K692" i="1"/>
  <c r="L692" i="1"/>
  <c r="K698" i="1"/>
  <c r="L698" i="1"/>
  <c r="K704" i="1"/>
  <c r="L704" i="1"/>
  <c r="K710" i="1"/>
  <c r="L710" i="1"/>
  <c r="K716" i="1"/>
  <c r="L716" i="1"/>
  <c r="K722" i="1"/>
  <c r="L722" i="1"/>
  <c r="K728" i="1"/>
  <c r="L728" i="1"/>
  <c r="K734" i="1"/>
  <c r="L734" i="1"/>
  <c r="K740" i="1"/>
  <c r="L740" i="1"/>
  <c r="K746" i="1"/>
  <c r="L746" i="1"/>
  <c r="K752" i="1"/>
  <c r="L752" i="1"/>
  <c r="K758" i="1"/>
  <c r="L758" i="1"/>
  <c r="K764" i="1"/>
  <c r="L764" i="1"/>
  <c r="K770" i="1"/>
  <c r="L770" i="1"/>
  <c r="K776" i="1"/>
  <c r="L776" i="1"/>
  <c r="K782" i="1"/>
  <c r="L782" i="1"/>
  <c r="K788" i="1"/>
  <c r="L788" i="1"/>
  <c r="K794" i="1"/>
  <c r="L794" i="1"/>
  <c r="K800" i="1"/>
  <c r="L800" i="1"/>
  <c r="K806" i="1"/>
  <c r="L806" i="1"/>
  <c r="K812" i="1"/>
  <c r="L812" i="1"/>
  <c r="K818" i="1"/>
  <c r="L818" i="1"/>
  <c r="K824" i="1"/>
  <c r="L824" i="1"/>
  <c r="K830" i="1"/>
  <c r="L830" i="1"/>
  <c r="K836" i="1"/>
  <c r="L836" i="1"/>
  <c r="K842" i="1"/>
  <c r="L842" i="1"/>
  <c r="K848" i="1"/>
  <c r="L848" i="1"/>
  <c r="K308" i="1"/>
  <c r="L308" i="1"/>
  <c r="K327" i="1"/>
  <c r="L327" i="1"/>
  <c r="K345" i="1"/>
  <c r="L345" i="1"/>
  <c r="K363" i="1"/>
  <c r="L363" i="1"/>
  <c r="K381" i="1"/>
  <c r="L381" i="1"/>
  <c r="K390" i="1"/>
  <c r="L390" i="1"/>
  <c r="K399" i="1"/>
  <c r="L399" i="1"/>
  <c r="K408" i="1"/>
  <c r="L408" i="1"/>
  <c r="K417" i="1"/>
  <c r="L417" i="1"/>
  <c r="K425" i="1"/>
  <c r="L425" i="1"/>
  <c r="K432" i="1"/>
  <c r="L432" i="1"/>
  <c r="K439" i="1"/>
  <c r="L439" i="1"/>
  <c r="K446" i="1"/>
  <c r="L446" i="1"/>
  <c r="K453" i="1"/>
  <c r="L453" i="1"/>
  <c r="K461" i="1"/>
  <c r="L461" i="1"/>
  <c r="K468" i="1"/>
  <c r="L468" i="1"/>
  <c r="K475" i="1"/>
  <c r="L475" i="1"/>
  <c r="K482" i="1"/>
  <c r="L482" i="1"/>
  <c r="K489" i="1"/>
  <c r="L489" i="1"/>
  <c r="K497" i="1"/>
  <c r="L497" i="1"/>
  <c r="K504" i="1"/>
  <c r="L504" i="1"/>
  <c r="K511" i="1"/>
  <c r="L511" i="1"/>
  <c r="K518" i="1"/>
  <c r="L518" i="1"/>
  <c r="K525" i="1"/>
  <c r="L525" i="1"/>
  <c r="K531" i="1"/>
  <c r="L531" i="1"/>
  <c r="K537" i="1"/>
  <c r="L537" i="1"/>
  <c r="K543" i="1"/>
  <c r="L543" i="1"/>
  <c r="K549" i="1"/>
  <c r="L549" i="1"/>
  <c r="K555" i="1"/>
  <c r="L555" i="1"/>
  <c r="K561" i="1"/>
  <c r="L561" i="1"/>
  <c r="K567" i="1"/>
  <c r="L567" i="1"/>
  <c r="K573" i="1"/>
  <c r="L573" i="1"/>
  <c r="K579" i="1"/>
  <c r="L579" i="1"/>
  <c r="K585" i="1"/>
  <c r="L585" i="1"/>
  <c r="K591" i="1"/>
  <c r="L591" i="1"/>
  <c r="K597" i="1"/>
  <c r="L597" i="1"/>
  <c r="K603" i="1"/>
  <c r="L603" i="1"/>
  <c r="K609" i="1"/>
  <c r="L609" i="1"/>
  <c r="K615" i="1"/>
  <c r="L615" i="1"/>
  <c r="K621" i="1"/>
  <c r="L621" i="1"/>
  <c r="K627" i="1"/>
  <c r="L627" i="1"/>
  <c r="K633" i="1"/>
  <c r="L633" i="1"/>
  <c r="K639" i="1"/>
  <c r="L639" i="1"/>
  <c r="K645" i="1"/>
  <c r="L645" i="1"/>
  <c r="K651" i="1"/>
  <c r="L651" i="1"/>
  <c r="K657" i="1"/>
  <c r="L657" i="1"/>
  <c r="K663" i="1"/>
  <c r="L663" i="1"/>
  <c r="K669" i="1"/>
  <c r="L669" i="1"/>
  <c r="K675" i="1"/>
  <c r="L675" i="1"/>
  <c r="K681" i="1"/>
  <c r="L681" i="1"/>
  <c r="K687" i="1"/>
  <c r="L687" i="1"/>
  <c r="K693" i="1"/>
  <c r="L693" i="1"/>
  <c r="K699" i="1"/>
  <c r="L699" i="1"/>
  <c r="K705" i="1"/>
  <c r="L705" i="1"/>
  <c r="K711" i="1"/>
  <c r="L711" i="1"/>
  <c r="K717" i="1"/>
  <c r="L717" i="1"/>
  <c r="K723" i="1"/>
  <c r="L723" i="1"/>
  <c r="K729" i="1"/>
  <c r="L729" i="1"/>
  <c r="K735" i="1"/>
  <c r="L735" i="1"/>
  <c r="K741" i="1"/>
  <c r="L741" i="1"/>
  <c r="K747" i="1"/>
  <c r="L747" i="1"/>
  <c r="K753" i="1"/>
  <c r="L753" i="1"/>
  <c r="K759" i="1"/>
  <c r="L759" i="1"/>
  <c r="K765" i="1"/>
  <c r="L765" i="1"/>
  <c r="K771" i="1"/>
  <c r="L771" i="1"/>
  <c r="K777" i="1"/>
  <c r="L777" i="1"/>
  <c r="K783" i="1"/>
  <c r="L783" i="1"/>
  <c r="K789" i="1"/>
  <c r="L789" i="1"/>
  <c r="K795" i="1"/>
  <c r="L795" i="1"/>
  <c r="K801" i="1"/>
  <c r="L801" i="1"/>
  <c r="K807" i="1"/>
  <c r="L807" i="1"/>
  <c r="K813" i="1"/>
  <c r="L813" i="1"/>
  <c r="K819" i="1"/>
  <c r="L819" i="1"/>
  <c r="K825" i="1"/>
  <c r="L825" i="1"/>
  <c r="K314" i="1"/>
  <c r="L314" i="1"/>
  <c r="K332" i="1"/>
  <c r="L332" i="1"/>
  <c r="K350" i="1"/>
  <c r="L350" i="1"/>
  <c r="K368" i="1"/>
  <c r="L368" i="1"/>
  <c r="K383" i="1"/>
  <c r="L383" i="1"/>
  <c r="K392" i="1"/>
  <c r="L392" i="1"/>
  <c r="K401" i="1"/>
  <c r="L401" i="1"/>
  <c r="K410" i="1"/>
  <c r="L410" i="1"/>
  <c r="K419" i="1"/>
  <c r="L419" i="1"/>
  <c r="K426" i="1"/>
  <c r="L426" i="1"/>
  <c r="K433" i="1"/>
  <c r="L433" i="1"/>
  <c r="K440" i="1"/>
  <c r="L440" i="1"/>
  <c r="K447" i="1"/>
  <c r="L447" i="1"/>
  <c r="K455" i="1"/>
  <c r="L455" i="1"/>
  <c r="K462" i="1"/>
  <c r="L462" i="1"/>
  <c r="K469" i="1"/>
  <c r="L469" i="1"/>
  <c r="K476" i="1"/>
  <c r="L476" i="1"/>
  <c r="K483" i="1"/>
  <c r="L483" i="1"/>
  <c r="K491" i="1"/>
  <c r="L491" i="1"/>
  <c r="K498" i="1"/>
  <c r="L498" i="1"/>
  <c r="K505" i="1"/>
  <c r="L505" i="1"/>
  <c r="K512" i="1"/>
  <c r="L512" i="1"/>
  <c r="K519" i="1"/>
  <c r="L519" i="1"/>
  <c r="K526" i="1"/>
  <c r="L526" i="1"/>
  <c r="K532" i="1"/>
  <c r="L532" i="1"/>
  <c r="K538" i="1"/>
  <c r="L538" i="1"/>
  <c r="K544" i="1"/>
  <c r="L544" i="1"/>
  <c r="K550" i="1"/>
  <c r="L550" i="1"/>
  <c r="K556" i="1"/>
  <c r="L556" i="1"/>
  <c r="K562" i="1"/>
  <c r="L562" i="1"/>
  <c r="K568" i="1"/>
  <c r="L568" i="1"/>
  <c r="K574" i="1"/>
  <c r="L574" i="1"/>
  <c r="K580" i="1"/>
  <c r="L580" i="1"/>
  <c r="K586" i="1"/>
  <c r="L586" i="1"/>
  <c r="K592" i="1"/>
  <c r="L592" i="1"/>
  <c r="K598" i="1"/>
  <c r="L598" i="1"/>
  <c r="K604" i="1"/>
  <c r="L604" i="1"/>
  <c r="K610" i="1"/>
  <c r="L610" i="1"/>
  <c r="K616" i="1"/>
  <c r="L616" i="1"/>
  <c r="K622" i="1"/>
  <c r="L622" i="1"/>
  <c r="K628" i="1"/>
  <c r="L628" i="1"/>
  <c r="K634" i="1"/>
  <c r="L634" i="1"/>
  <c r="K640" i="1"/>
  <c r="L640" i="1"/>
  <c r="K646" i="1"/>
  <c r="L646" i="1"/>
  <c r="K652" i="1"/>
  <c r="L652" i="1"/>
  <c r="K658" i="1"/>
  <c r="L658" i="1"/>
  <c r="K664" i="1"/>
  <c r="L664" i="1"/>
  <c r="K670" i="1"/>
  <c r="L670" i="1"/>
  <c r="K676" i="1"/>
  <c r="L676" i="1"/>
  <c r="K682" i="1"/>
  <c r="L682" i="1"/>
  <c r="K688" i="1"/>
  <c r="L688" i="1"/>
  <c r="K694" i="1"/>
  <c r="L694" i="1"/>
  <c r="K700" i="1"/>
  <c r="L700" i="1"/>
  <c r="K706" i="1"/>
  <c r="L706" i="1"/>
  <c r="K712" i="1"/>
  <c r="L712" i="1"/>
  <c r="K718" i="1"/>
  <c r="L718" i="1"/>
  <c r="K724" i="1"/>
  <c r="L724" i="1"/>
  <c r="K730" i="1"/>
  <c r="L730" i="1"/>
  <c r="K736" i="1"/>
  <c r="L736" i="1"/>
  <c r="K742" i="1"/>
  <c r="L742" i="1"/>
  <c r="K748" i="1"/>
  <c r="L748" i="1"/>
  <c r="K754" i="1"/>
  <c r="L754" i="1"/>
  <c r="K760" i="1"/>
  <c r="L760" i="1"/>
  <c r="K766" i="1"/>
  <c r="L766" i="1"/>
  <c r="K772" i="1"/>
  <c r="L772" i="1"/>
  <c r="K778" i="1"/>
  <c r="L778" i="1"/>
  <c r="K784" i="1"/>
  <c r="L784" i="1"/>
  <c r="K790" i="1"/>
  <c r="L790" i="1"/>
  <c r="K796" i="1"/>
  <c r="L796" i="1"/>
  <c r="K802" i="1"/>
  <c r="L802" i="1"/>
  <c r="K808" i="1"/>
  <c r="L808" i="1"/>
  <c r="K814" i="1"/>
  <c r="L814" i="1"/>
  <c r="K820" i="1"/>
  <c r="L820" i="1"/>
  <c r="K826" i="1"/>
  <c r="L826" i="1"/>
  <c r="K832" i="1"/>
  <c r="L832" i="1"/>
  <c r="K838" i="1"/>
  <c r="L838" i="1"/>
  <c r="K844" i="1"/>
  <c r="L844" i="1"/>
  <c r="K850" i="1"/>
  <c r="L850" i="1"/>
  <c r="K856" i="1"/>
  <c r="L856" i="1"/>
  <c r="K862" i="1"/>
  <c r="L862" i="1"/>
  <c r="K868" i="1"/>
  <c r="L868" i="1"/>
  <c r="K874" i="1"/>
  <c r="L874" i="1"/>
  <c r="K880" i="1"/>
  <c r="L880" i="1"/>
  <c r="K886" i="1"/>
  <c r="L886" i="1"/>
  <c r="K892" i="1"/>
  <c r="L892" i="1"/>
  <c r="K315" i="1"/>
  <c r="L315" i="1"/>
  <c r="K333" i="1"/>
  <c r="L333" i="1"/>
  <c r="K351" i="1"/>
  <c r="L351" i="1"/>
  <c r="K369" i="1"/>
  <c r="L369" i="1"/>
  <c r="K384" i="1"/>
  <c r="L384" i="1"/>
  <c r="K393" i="1"/>
  <c r="L393" i="1"/>
  <c r="K402" i="1"/>
  <c r="L402" i="1"/>
  <c r="K411" i="1"/>
  <c r="L411" i="1"/>
  <c r="K420" i="1"/>
  <c r="L420" i="1"/>
  <c r="K427" i="1"/>
  <c r="L427" i="1"/>
  <c r="K434" i="1"/>
  <c r="L434" i="1"/>
  <c r="K441" i="1"/>
  <c r="L441" i="1"/>
  <c r="K449" i="1"/>
  <c r="L449" i="1"/>
  <c r="K456" i="1"/>
  <c r="L456" i="1"/>
  <c r="K463" i="1"/>
  <c r="L463" i="1"/>
  <c r="K470" i="1"/>
  <c r="L470" i="1"/>
  <c r="K477" i="1"/>
  <c r="L477" i="1"/>
  <c r="K485" i="1"/>
  <c r="L485" i="1"/>
  <c r="K492" i="1"/>
  <c r="L492" i="1"/>
  <c r="K499" i="1"/>
  <c r="L499" i="1"/>
  <c r="K506" i="1"/>
  <c r="L506" i="1"/>
  <c r="K513" i="1"/>
  <c r="L513" i="1"/>
  <c r="K521" i="1"/>
  <c r="L521" i="1"/>
  <c r="K527" i="1"/>
  <c r="L527" i="1"/>
  <c r="K533" i="1"/>
  <c r="L533" i="1"/>
  <c r="K539" i="1"/>
  <c r="L539" i="1"/>
  <c r="K545" i="1"/>
  <c r="L545" i="1"/>
  <c r="K551" i="1"/>
  <c r="L551" i="1"/>
  <c r="K557" i="1"/>
  <c r="L557" i="1"/>
  <c r="K563" i="1"/>
  <c r="L563" i="1"/>
  <c r="K569" i="1"/>
  <c r="L569" i="1"/>
  <c r="K575" i="1"/>
  <c r="L575" i="1"/>
  <c r="K581" i="1"/>
  <c r="L581" i="1"/>
  <c r="K587" i="1"/>
  <c r="L587" i="1"/>
  <c r="K593" i="1"/>
  <c r="L593" i="1"/>
  <c r="K599" i="1"/>
  <c r="L599" i="1"/>
  <c r="K605" i="1"/>
  <c r="L605" i="1"/>
  <c r="K611" i="1"/>
  <c r="L611" i="1"/>
  <c r="K617" i="1"/>
  <c r="L617" i="1"/>
  <c r="K623" i="1"/>
  <c r="L623" i="1"/>
  <c r="K629" i="1"/>
  <c r="L629" i="1"/>
  <c r="K635" i="1"/>
  <c r="L635" i="1"/>
  <c r="K641" i="1"/>
  <c r="L641" i="1"/>
  <c r="K647" i="1"/>
  <c r="L647" i="1"/>
  <c r="K653" i="1"/>
  <c r="L653" i="1"/>
  <c r="K659" i="1"/>
  <c r="L659" i="1"/>
  <c r="K665" i="1"/>
  <c r="L665" i="1"/>
  <c r="K671" i="1"/>
  <c r="L671" i="1"/>
  <c r="K677" i="1"/>
  <c r="L677" i="1"/>
  <c r="K683" i="1"/>
  <c r="L683" i="1"/>
  <c r="K689" i="1"/>
  <c r="L689" i="1"/>
  <c r="K695" i="1"/>
  <c r="L695" i="1"/>
  <c r="K701" i="1"/>
  <c r="L701" i="1"/>
  <c r="K707" i="1"/>
  <c r="L707" i="1"/>
  <c r="K713" i="1"/>
  <c r="L713" i="1"/>
  <c r="K719" i="1"/>
  <c r="L719" i="1"/>
  <c r="K725" i="1"/>
  <c r="L725" i="1"/>
  <c r="K731" i="1"/>
  <c r="L731" i="1"/>
  <c r="K737" i="1"/>
  <c r="L737" i="1"/>
  <c r="K320" i="1"/>
  <c r="L320" i="1"/>
  <c r="K338" i="1"/>
  <c r="L338" i="1"/>
  <c r="K356" i="1"/>
  <c r="L356" i="1"/>
  <c r="K374" i="1"/>
  <c r="L374" i="1"/>
  <c r="K386" i="1"/>
  <c r="L386" i="1"/>
  <c r="K395" i="1"/>
  <c r="L395" i="1"/>
  <c r="K404" i="1"/>
  <c r="L404" i="1"/>
  <c r="K413" i="1"/>
  <c r="L413" i="1"/>
  <c r="K421" i="1"/>
  <c r="L421" i="1"/>
  <c r="K428" i="1"/>
  <c r="L428" i="1"/>
  <c r="K435" i="1"/>
  <c r="L435" i="1"/>
  <c r="K443" i="1"/>
  <c r="L443" i="1"/>
  <c r="K450" i="1"/>
  <c r="L450" i="1"/>
  <c r="K457" i="1"/>
  <c r="L457" i="1"/>
  <c r="K464" i="1"/>
  <c r="L464" i="1"/>
  <c r="K471" i="1"/>
  <c r="L471" i="1"/>
  <c r="K479" i="1"/>
  <c r="L479" i="1"/>
  <c r="K486" i="1"/>
  <c r="L486" i="1"/>
  <c r="K493" i="1"/>
  <c r="L493" i="1"/>
  <c r="K500" i="1"/>
  <c r="L500" i="1"/>
  <c r="K507" i="1"/>
  <c r="L507" i="1"/>
  <c r="K515" i="1"/>
  <c r="L515" i="1"/>
  <c r="K522" i="1"/>
  <c r="L522" i="1"/>
  <c r="K528" i="1"/>
  <c r="L528" i="1"/>
  <c r="K534" i="1"/>
  <c r="L534" i="1"/>
  <c r="K540" i="1"/>
  <c r="L540" i="1"/>
  <c r="K546" i="1"/>
  <c r="L546" i="1"/>
  <c r="K552" i="1"/>
  <c r="L552" i="1"/>
  <c r="K558" i="1"/>
  <c r="L558" i="1"/>
  <c r="K564" i="1"/>
  <c r="L564" i="1"/>
  <c r="K570" i="1"/>
  <c r="L570" i="1"/>
  <c r="K576" i="1"/>
  <c r="L576" i="1"/>
  <c r="K582" i="1"/>
  <c r="L582" i="1"/>
  <c r="K588" i="1"/>
  <c r="L588" i="1"/>
  <c r="K594" i="1"/>
  <c r="L594" i="1"/>
  <c r="K600" i="1"/>
  <c r="L600" i="1"/>
  <c r="K606" i="1"/>
  <c r="L606" i="1"/>
  <c r="K612" i="1"/>
  <c r="L612" i="1"/>
  <c r="K618" i="1"/>
  <c r="L618" i="1"/>
  <c r="K624" i="1"/>
  <c r="L624" i="1"/>
  <c r="K630" i="1"/>
  <c r="L630" i="1"/>
  <c r="K636" i="1"/>
  <c r="L636" i="1"/>
  <c r="K642" i="1"/>
  <c r="L642" i="1"/>
  <c r="K648" i="1"/>
  <c r="L648" i="1"/>
  <c r="K321" i="1"/>
  <c r="L321" i="1"/>
  <c r="K339" i="1"/>
  <c r="L339" i="1"/>
  <c r="K357" i="1"/>
  <c r="L357" i="1"/>
  <c r="K375" i="1"/>
  <c r="L375" i="1"/>
  <c r="K387" i="1"/>
  <c r="L387" i="1"/>
  <c r="K396" i="1"/>
  <c r="L396" i="1"/>
  <c r="K405" i="1"/>
  <c r="L405" i="1"/>
  <c r="K414" i="1"/>
  <c r="L414" i="1"/>
  <c r="K422" i="1"/>
  <c r="L422" i="1"/>
  <c r="K429" i="1"/>
  <c r="L429" i="1"/>
  <c r="K437" i="1"/>
  <c r="L437" i="1"/>
  <c r="K444" i="1"/>
  <c r="L444" i="1"/>
  <c r="K451" i="1"/>
  <c r="L451" i="1"/>
  <c r="K458" i="1"/>
  <c r="L458" i="1"/>
  <c r="K465" i="1"/>
  <c r="L465" i="1"/>
  <c r="K473" i="1"/>
  <c r="L473" i="1"/>
  <c r="K480" i="1"/>
  <c r="L480" i="1"/>
  <c r="K487" i="1"/>
  <c r="L487" i="1"/>
  <c r="K494" i="1"/>
  <c r="L494" i="1"/>
  <c r="K501" i="1"/>
  <c r="L501" i="1"/>
  <c r="K509" i="1"/>
  <c r="L509" i="1"/>
  <c r="K516" i="1"/>
  <c r="L516" i="1"/>
  <c r="K523" i="1"/>
  <c r="L523" i="1"/>
  <c r="K529" i="1"/>
  <c r="L529" i="1"/>
  <c r="K535" i="1"/>
  <c r="L535" i="1"/>
  <c r="K541" i="1"/>
  <c r="L541" i="1"/>
  <c r="K547" i="1"/>
  <c r="L547" i="1"/>
  <c r="K553" i="1"/>
  <c r="L553" i="1"/>
  <c r="K559" i="1"/>
  <c r="L559" i="1"/>
  <c r="K565" i="1"/>
  <c r="L565" i="1"/>
  <c r="K571" i="1"/>
  <c r="L571" i="1"/>
  <c r="K577" i="1"/>
  <c r="L577" i="1"/>
  <c r="K583" i="1"/>
  <c r="L583" i="1"/>
  <c r="K589" i="1"/>
  <c r="L589" i="1"/>
  <c r="K595" i="1"/>
  <c r="L595" i="1"/>
  <c r="K601" i="1"/>
  <c r="L601" i="1"/>
  <c r="K607" i="1"/>
  <c r="L607" i="1"/>
  <c r="K613" i="1"/>
  <c r="L613" i="1"/>
  <c r="K619" i="1"/>
  <c r="L619" i="1"/>
  <c r="K625" i="1"/>
  <c r="L625" i="1"/>
  <c r="K631" i="1"/>
  <c r="L631" i="1"/>
  <c r="K637" i="1"/>
  <c r="L637" i="1"/>
  <c r="K643" i="1"/>
  <c r="L643" i="1"/>
  <c r="K649" i="1"/>
  <c r="L649" i="1"/>
  <c r="K655" i="1"/>
  <c r="L655" i="1"/>
  <c r="K661" i="1"/>
  <c r="L661" i="1"/>
  <c r="K667" i="1"/>
  <c r="L667" i="1"/>
  <c r="K673" i="1"/>
  <c r="L673" i="1"/>
  <c r="K679" i="1"/>
  <c r="L679" i="1"/>
  <c r="K685" i="1"/>
  <c r="L685" i="1"/>
  <c r="K691" i="1"/>
  <c r="L691" i="1"/>
  <c r="K697" i="1"/>
  <c r="L697" i="1"/>
  <c r="K703" i="1"/>
  <c r="L703" i="1"/>
  <c r="K709" i="1"/>
  <c r="L709" i="1"/>
  <c r="K715" i="1"/>
  <c r="L715" i="1"/>
  <c r="K721" i="1"/>
  <c r="L721" i="1"/>
  <c r="K727" i="1"/>
  <c r="L727" i="1"/>
  <c r="K733" i="1"/>
  <c r="L733" i="1"/>
  <c r="K739" i="1"/>
  <c r="L739" i="1"/>
  <c r="K745" i="1"/>
  <c r="L745" i="1"/>
  <c r="K751" i="1"/>
  <c r="L751" i="1"/>
  <c r="K757" i="1"/>
  <c r="L757" i="1"/>
  <c r="K763" i="1"/>
  <c r="L763" i="1"/>
  <c r="K769" i="1"/>
  <c r="L769" i="1"/>
  <c r="K775" i="1"/>
  <c r="L775" i="1"/>
  <c r="K781" i="1"/>
  <c r="L781" i="1"/>
  <c r="K787" i="1"/>
  <c r="L787" i="1"/>
  <c r="K793" i="1"/>
  <c r="L793" i="1"/>
  <c r="K799" i="1"/>
  <c r="L799" i="1"/>
  <c r="K805" i="1"/>
  <c r="L805" i="1"/>
  <c r="K811" i="1"/>
  <c r="L811" i="1"/>
  <c r="K817" i="1"/>
  <c r="L817" i="1"/>
  <c r="K823" i="1"/>
  <c r="L823" i="1"/>
  <c r="K829" i="1"/>
  <c r="L829" i="1"/>
  <c r="K835" i="1"/>
  <c r="L835" i="1"/>
  <c r="K841" i="1"/>
  <c r="L841" i="1"/>
  <c r="K847" i="1"/>
  <c r="L847" i="1"/>
  <c r="K853" i="1"/>
  <c r="L853" i="1"/>
  <c r="K859" i="1"/>
  <c r="L859" i="1"/>
  <c r="K865" i="1"/>
  <c r="L865" i="1"/>
  <c r="K871" i="1"/>
  <c r="L871" i="1"/>
  <c r="K877" i="1"/>
  <c r="L877" i="1"/>
  <c r="K883" i="1"/>
  <c r="L883" i="1"/>
  <c r="K889" i="1"/>
  <c r="L889" i="1"/>
  <c r="K895" i="1"/>
  <c r="L895" i="1"/>
  <c r="K901" i="1"/>
  <c r="L901" i="1"/>
  <c r="K907" i="1"/>
  <c r="L907" i="1"/>
  <c r="K913" i="1"/>
  <c r="L913" i="1"/>
  <c r="K919" i="1"/>
  <c r="L919" i="1"/>
  <c r="K925" i="1"/>
  <c r="L925" i="1"/>
  <c r="K931" i="1"/>
  <c r="L931" i="1"/>
  <c r="K937" i="1"/>
  <c r="L937" i="1"/>
  <c r="K943" i="1"/>
  <c r="L943" i="1"/>
  <c r="K949" i="1"/>
  <c r="L949" i="1"/>
  <c r="K955" i="1"/>
  <c r="L955" i="1"/>
  <c r="K961" i="1"/>
  <c r="L961" i="1"/>
  <c r="K967" i="1"/>
  <c r="L967" i="1"/>
  <c r="K973" i="1"/>
  <c r="L973" i="1"/>
  <c r="K979" i="1"/>
  <c r="L979" i="1"/>
  <c r="K985" i="1"/>
  <c r="L985" i="1"/>
  <c r="K991" i="1"/>
  <c r="L991" i="1"/>
  <c r="K997" i="1"/>
  <c r="L997" i="1"/>
  <c r="K1003" i="1"/>
  <c r="L1003" i="1"/>
  <c r="K1009" i="1"/>
  <c r="L1009" i="1"/>
  <c r="K1015" i="1"/>
  <c r="L1015" i="1"/>
  <c r="K1021" i="1"/>
  <c r="L1021" i="1"/>
  <c r="K1027" i="1"/>
  <c r="L1027" i="1"/>
  <c r="K1033" i="1"/>
  <c r="L1033" i="1"/>
  <c r="K1039" i="1"/>
  <c r="L1039" i="1"/>
  <c r="K1045" i="1"/>
  <c r="L1045" i="1"/>
  <c r="K1051" i="1"/>
  <c r="L1051" i="1"/>
  <c r="K1057" i="1"/>
  <c r="L1057" i="1"/>
  <c r="K1063" i="1"/>
  <c r="L1063" i="1"/>
  <c r="K1069" i="1"/>
  <c r="L1069" i="1"/>
  <c r="K1075" i="1"/>
  <c r="L1075" i="1"/>
  <c r="K1081" i="1"/>
  <c r="L1081" i="1"/>
  <c r="K1087" i="1"/>
  <c r="L1087" i="1"/>
  <c r="K1093" i="1"/>
  <c r="L1093" i="1"/>
  <c r="K1099" i="1"/>
  <c r="L1099" i="1"/>
  <c r="K1105" i="1"/>
  <c r="L1105" i="1"/>
  <c r="K1111" i="1"/>
  <c r="L1111" i="1"/>
  <c r="K1117" i="1"/>
  <c r="L1117" i="1"/>
  <c r="K654" i="1"/>
  <c r="L654" i="1"/>
  <c r="K690" i="1"/>
  <c r="L690" i="1"/>
  <c r="K726" i="1"/>
  <c r="L726" i="1"/>
  <c r="K750" i="1"/>
  <c r="L750" i="1"/>
  <c r="K768" i="1"/>
  <c r="L768" i="1"/>
  <c r="K786" i="1"/>
  <c r="L786" i="1"/>
  <c r="K804" i="1"/>
  <c r="L804" i="1"/>
  <c r="K822" i="1"/>
  <c r="L822" i="1"/>
  <c r="K837" i="1"/>
  <c r="L837" i="1"/>
  <c r="K849" i="1"/>
  <c r="L849" i="1"/>
  <c r="K858" i="1"/>
  <c r="L858" i="1"/>
  <c r="K867" i="1"/>
  <c r="L867" i="1"/>
  <c r="K876" i="1"/>
  <c r="L876" i="1"/>
  <c r="K885" i="1"/>
  <c r="L885" i="1"/>
  <c r="K894" i="1"/>
  <c r="L894" i="1"/>
  <c r="K902" i="1"/>
  <c r="L902" i="1"/>
  <c r="K909" i="1"/>
  <c r="L909" i="1"/>
  <c r="K916" i="1"/>
  <c r="L916" i="1"/>
  <c r="K923" i="1"/>
  <c r="L923" i="1"/>
  <c r="K930" i="1"/>
  <c r="L930" i="1"/>
  <c r="K938" i="1"/>
  <c r="L938" i="1"/>
  <c r="K945" i="1"/>
  <c r="L945" i="1"/>
  <c r="K952" i="1"/>
  <c r="L952" i="1"/>
  <c r="K959" i="1"/>
  <c r="L959" i="1"/>
  <c r="K966" i="1"/>
  <c r="L966" i="1"/>
  <c r="K974" i="1"/>
  <c r="L974" i="1"/>
  <c r="K981" i="1"/>
  <c r="L981" i="1"/>
  <c r="K988" i="1"/>
  <c r="L988" i="1"/>
  <c r="K995" i="1"/>
  <c r="L995" i="1"/>
  <c r="K1002" i="1"/>
  <c r="L1002" i="1"/>
  <c r="K1010" i="1"/>
  <c r="L1010" i="1"/>
  <c r="K1017" i="1"/>
  <c r="L1017" i="1"/>
  <c r="K1024" i="1"/>
  <c r="L1024" i="1"/>
  <c r="K1031" i="1"/>
  <c r="L1031" i="1"/>
  <c r="K1038" i="1"/>
  <c r="L1038" i="1"/>
  <c r="K1046" i="1"/>
  <c r="L1046" i="1"/>
  <c r="K1053" i="1"/>
  <c r="L1053" i="1"/>
  <c r="K1060" i="1"/>
  <c r="L1060" i="1"/>
  <c r="K1067" i="1"/>
  <c r="L1067" i="1"/>
  <c r="K1074" i="1"/>
  <c r="L1074" i="1"/>
  <c r="K1082" i="1"/>
  <c r="L1082" i="1"/>
  <c r="K1089" i="1"/>
  <c r="L1089" i="1"/>
  <c r="K1096" i="1"/>
  <c r="L1096" i="1"/>
  <c r="K1103" i="1"/>
  <c r="L1103" i="1"/>
  <c r="K1110" i="1"/>
  <c r="L1110" i="1"/>
  <c r="K1118" i="1"/>
  <c r="L1118" i="1"/>
  <c r="K1124" i="1"/>
  <c r="L1124" i="1"/>
  <c r="K1130" i="1"/>
  <c r="L1130" i="1"/>
  <c r="K1136" i="1"/>
  <c r="L1136" i="1"/>
  <c r="K1142" i="1"/>
  <c r="L1142" i="1"/>
  <c r="K1148" i="1"/>
  <c r="L1148" i="1"/>
  <c r="K1154" i="1"/>
  <c r="L1154" i="1"/>
  <c r="K1160" i="1"/>
  <c r="L1160" i="1"/>
  <c r="K1166" i="1"/>
  <c r="L1166" i="1"/>
  <c r="K1172" i="1"/>
  <c r="L1172" i="1"/>
  <c r="K1178" i="1"/>
  <c r="L1178" i="1"/>
  <c r="K1184" i="1"/>
  <c r="L1184" i="1"/>
  <c r="K1190" i="1"/>
  <c r="L1190" i="1"/>
  <c r="K1196" i="1"/>
  <c r="L1196" i="1"/>
  <c r="K1202" i="1"/>
  <c r="L1202" i="1"/>
  <c r="K1208" i="1"/>
  <c r="L1208" i="1"/>
  <c r="K1214" i="1"/>
  <c r="L1214" i="1"/>
  <c r="K1220" i="1"/>
  <c r="L1220" i="1"/>
  <c r="K1226" i="1"/>
  <c r="L1226" i="1"/>
  <c r="K1232" i="1"/>
  <c r="L1232" i="1"/>
  <c r="K1238" i="1"/>
  <c r="L1238" i="1"/>
  <c r="K1244" i="1"/>
  <c r="L1244" i="1"/>
  <c r="K1250" i="1"/>
  <c r="L1250" i="1"/>
  <c r="K1256" i="1"/>
  <c r="L1256" i="1"/>
  <c r="K1262" i="1"/>
  <c r="L1262" i="1"/>
  <c r="K1268" i="1"/>
  <c r="L1268" i="1"/>
  <c r="K1274" i="1"/>
  <c r="L1274" i="1"/>
  <c r="K1280" i="1"/>
  <c r="L1280" i="1"/>
  <c r="K1286" i="1"/>
  <c r="L1286" i="1"/>
  <c r="K1292" i="1"/>
  <c r="L1292" i="1"/>
  <c r="K1298" i="1"/>
  <c r="L1298" i="1"/>
  <c r="K1304" i="1"/>
  <c r="L1304" i="1"/>
  <c r="K1310" i="1"/>
  <c r="L1310" i="1"/>
  <c r="K1316" i="1"/>
  <c r="L1316" i="1"/>
  <c r="K1322" i="1"/>
  <c r="L1322" i="1"/>
  <c r="K1328" i="1"/>
  <c r="L1328" i="1"/>
  <c r="K1334" i="1"/>
  <c r="L1334" i="1"/>
  <c r="K1340" i="1"/>
  <c r="L1340" i="1"/>
  <c r="K1346" i="1"/>
  <c r="L1346" i="1"/>
  <c r="K1352" i="1"/>
  <c r="L1352" i="1"/>
  <c r="K660" i="1"/>
  <c r="L660" i="1"/>
  <c r="K696" i="1"/>
  <c r="L696" i="1"/>
  <c r="K732" i="1"/>
  <c r="L732" i="1"/>
  <c r="K755" i="1"/>
  <c r="L755" i="1"/>
  <c r="K773" i="1"/>
  <c r="L773" i="1"/>
  <c r="K791" i="1"/>
  <c r="L791" i="1"/>
  <c r="K809" i="1"/>
  <c r="L809" i="1"/>
  <c r="K827" i="1"/>
  <c r="L827" i="1"/>
  <c r="K839" i="1"/>
  <c r="L839" i="1"/>
  <c r="K851" i="1"/>
  <c r="L851" i="1"/>
  <c r="K860" i="1"/>
  <c r="L860" i="1"/>
  <c r="K869" i="1"/>
  <c r="L869" i="1"/>
  <c r="K878" i="1"/>
  <c r="L878" i="1"/>
  <c r="K887" i="1"/>
  <c r="L887" i="1"/>
  <c r="K896" i="1"/>
  <c r="L896" i="1"/>
  <c r="K903" i="1"/>
  <c r="L903" i="1"/>
  <c r="K910" i="1"/>
  <c r="L910" i="1"/>
  <c r="K917" i="1"/>
  <c r="L917" i="1"/>
  <c r="K924" i="1"/>
  <c r="L924" i="1"/>
  <c r="K932" i="1"/>
  <c r="L932" i="1"/>
  <c r="K939" i="1"/>
  <c r="L939" i="1"/>
  <c r="K946" i="1"/>
  <c r="L946" i="1"/>
  <c r="K953" i="1"/>
  <c r="L953" i="1"/>
  <c r="K960" i="1"/>
  <c r="L960" i="1"/>
  <c r="K968" i="1"/>
  <c r="L968" i="1"/>
  <c r="K975" i="1"/>
  <c r="L975" i="1"/>
  <c r="K982" i="1"/>
  <c r="L982" i="1"/>
  <c r="K989" i="1"/>
  <c r="L989" i="1"/>
  <c r="K996" i="1"/>
  <c r="L996" i="1"/>
  <c r="K1004" i="1"/>
  <c r="L1004" i="1"/>
  <c r="K1011" i="1"/>
  <c r="L1011" i="1"/>
  <c r="K1018" i="1"/>
  <c r="L1018" i="1"/>
  <c r="K1025" i="1"/>
  <c r="L1025" i="1"/>
  <c r="K1032" i="1"/>
  <c r="L1032" i="1"/>
  <c r="K1040" i="1"/>
  <c r="L1040" i="1"/>
  <c r="K1047" i="1"/>
  <c r="L1047" i="1"/>
  <c r="K1054" i="1"/>
  <c r="L1054" i="1"/>
  <c r="K1061" i="1"/>
  <c r="L1061" i="1"/>
  <c r="K1068" i="1"/>
  <c r="L1068" i="1"/>
  <c r="K1076" i="1"/>
  <c r="L1076" i="1"/>
  <c r="K1083" i="1"/>
  <c r="L1083" i="1"/>
  <c r="K1090" i="1"/>
  <c r="L1090" i="1"/>
  <c r="K1097" i="1"/>
  <c r="L1097" i="1"/>
  <c r="K1104" i="1"/>
  <c r="L1104" i="1"/>
  <c r="K1112" i="1"/>
  <c r="L1112" i="1"/>
  <c r="K1119" i="1"/>
  <c r="L1119" i="1"/>
  <c r="K1125" i="1"/>
  <c r="L1125" i="1"/>
  <c r="K1131" i="1"/>
  <c r="L1131" i="1"/>
  <c r="K1137" i="1"/>
  <c r="L1137" i="1"/>
  <c r="K1143" i="1"/>
  <c r="L1143" i="1"/>
  <c r="K1149" i="1"/>
  <c r="L1149" i="1"/>
  <c r="K1155" i="1"/>
  <c r="L1155" i="1"/>
  <c r="K1161" i="1"/>
  <c r="L1161" i="1"/>
  <c r="K1167" i="1"/>
  <c r="L1167" i="1"/>
  <c r="K1173" i="1"/>
  <c r="L1173" i="1"/>
  <c r="K1179" i="1"/>
  <c r="L1179" i="1"/>
  <c r="K1185" i="1"/>
  <c r="L1185" i="1"/>
  <c r="K1191" i="1"/>
  <c r="L1191" i="1"/>
  <c r="K1197" i="1"/>
  <c r="L1197" i="1"/>
  <c r="K1203" i="1"/>
  <c r="L1203" i="1"/>
  <c r="K1209" i="1"/>
  <c r="L1209" i="1"/>
  <c r="K1215" i="1"/>
  <c r="L1215" i="1"/>
  <c r="K1221" i="1"/>
  <c r="L1221" i="1"/>
  <c r="K1227" i="1"/>
  <c r="L1227" i="1"/>
  <c r="K1233" i="1"/>
  <c r="L1233" i="1"/>
  <c r="K1239" i="1"/>
  <c r="L1239" i="1"/>
  <c r="K1245" i="1"/>
  <c r="L1245" i="1"/>
  <c r="K1251" i="1"/>
  <c r="L1251" i="1"/>
  <c r="K1257" i="1"/>
  <c r="L1257" i="1"/>
  <c r="K1263" i="1"/>
  <c r="L1263" i="1"/>
  <c r="K1269" i="1"/>
  <c r="L1269" i="1"/>
  <c r="K1275" i="1"/>
  <c r="L1275" i="1"/>
  <c r="K1281" i="1"/>
  <c r="L1281" i="1"/>
  <c r="K1287" i="1"/>
  <c r="L1287" i="1"/>
  <c r="K1293" i="1"/>
  <c r="L1293" i="1"/>
  <c r="K1299" i="1"/>
  <c r="L1299" i="1"/>
  <c r="K1305" i="1"/>
  <c r="L1305" i="1"/>
  <c r="K1311" i="1"/>
  <c r="L1311" i="1"/>
  <c r="K1317" i="1"/>
  <c r="L1317" i="1"/>
  <c r="K1323" i="1"/>
  <c r="L1323" i="1"/>
  <c r="K1329" i="1"/>
  <c r="L1329" i="1"/>
  <c r="K1335" i="1"/>
  <c r="L1335" i="1"/>
  <c r="K1341" i="1"/>
  <c r="L1341" i="1"/>
  <c r="K666" i="1"/>
  <c r="L666" i="1"/>
  <c r="K702" i="1"/>
  <c r="L702" i="1"/>
  <c r="K738" i="1"/>
  <c r="L738" i="1"/>
  <c r="K756" i="1"/>
  <c r="L756" i="1"/>
  <c r="K774" i="1"/>
  <c r="L774" i="1"/>
  <c r="K792" i="1"/>
  <c r="L792" i="1"/>
  <c r="K810" i="1"/>
  <c r="L810" i="1"/>
  <c r="K828" i="1"/>
  <c r="L828" i="1"/>
  <c r="K840" i="1"/>
  <c r="L840" i="1"/>
  <c r="K852" i="1"/>
  <c r="L852" i="1"/>
  <c r="K861" i="1"/>
  <c r="L861" i="1"/>
  <c r="K870" i="1"/>
  <c r="L870" i="1"/>
  <c r="K879" i="1"/>
  <c r="L879" i="1"/>
  <c r="K888" i="1"/>
  <c r="L888" i="1"/>
  <c r="K897" i="1"/>
  <c r="L897" i="1"/>
  <c r="K904" i="1"/>
  <c r="L904" i="1"/>
  <c r="K911" i="1"/>
  <c r="L911" i="1"/>
  <c r="K918" i="1"/>
  <c r="L918" i="1"/>
  <c r="K926" i="1"/>
  <c r="L926" i="1"/>
  <c r="K933" i="1"/>
  <c r="L933" i="1"/>
  <c r="K940" i="1"/>
  <c r="L940" i="1"/>
  <c r="K947" i="1"/>
  <c r="L947" i="1"/>
  <c r="K954" i="1"/>
  <c r="L954" i="1"/>
  <c r="K962" i="1"/>
  <c r="L962" i="1"/>
  <c r="K969" i="1"/>
  <c r="L969" i="1"/>
  <c r="K976" i="1"/>
  <c r="L976" i="1"/>
  <c r="K983" i="1"/>
  <c r="L983" i="1"/>
  <c r="K990" i="1"/>
  <c r="L990" i="1"/>
  <c r="K998" i="1"/>
  <c r="L998" i="1"/>
  <c r="K1005" i="1"/>
  <c r="L1005" i="1"/>
  <c r="K1012" i="1"/>
  <c r="L1012" i="1"/>
  <c r="K1019" i="1"/>
  <c r="L1019" i="1"/>
  <c r="K1026" i="1"/>
  <c r="L1026" i="1"/>
  <c r="K1034" i="1"/>
  <c r="L1034" i="1"/>
  <c r="K1041" i="1"/>
  <c r="L1041" i="1"/>
  <c r="K1048" i="1"/>
  <c r="L1048" i="1"/>
  <c r="K1055" i="1"/>
  <c r="L1055" i="1"/>
  <c r="K1062" i="1"/>
  <c r="L1062" i="1"/>
  <c r="K1070" i="1"/>
  <c r="L1070" i="1"/>
  <c r="K1077" i="1"/>
  <c r="L1077" i="1"/>
  <c r="K1084" i="1"/>
  <c r="L1084" i="1"/>
  <c r="K1091" i="1"/>
  <c r="L1091" i="1"/>
  <c r="K1098" i="1"/>
  <c r="L1098" i="1"/>
  <c r="K1106" i="1"/>
  <c r="L1106" i="1"/>
  <c r="K1113" i="1"/>
  <c r="L1113" i="1"/>
  <c r="K1120" i="1"/>
  <c r="L1120" i="1"/>
  <c r="K1126" i="1"/>
  <c r="L1126" i="1"/>
  <c r="K1132" i="1"/>
  <c r="L1132" i="1"/>
  <c r="K1138" i="1"/>
  <c r="L1138" i="1"/>
  <c r="K1144" i="1"/>
  <c r="L1144" i="1"/>
  <c r="K1150" i="1"/>
  <c r="L1150" i="1"/>
  <c r="K1156" i="1"/>
  <c r="L1156" i="1"/>
  <c r="K1162" i="1"/>
  <c r="L1162" i="1"/>
  <c r="K1168" i="1"/>
  <c r="L1168" i="1"/>
  <c r="K1174" i="1"/>
  <c r="L1174" i="1"/>
  <c r="K1180" i="1"/>
  <c r="L1180" i="1"/>
  <c r="K1186" i="1"/>
  <c r="L1186" i="1"/>
  <c r="K1192" i="1"/>
  <c r="L1192" i="1"/>
  <c r="K1198" i="1"/>
  <c r="L1198" i="1"/>
  <c r="K1204" i="1"/>
  <c r="L1204" i="1"/>
  <c r="K1210" i="1"/>
  <c r="L1210" i="1"/>
  <c r="K1216" i="1"/>
  <c r="L1216" i="1"/>
  <c r="K1222" i="1"/>
  <c r="L1222" i="1"/>
  <c r="K1228" i="1"/>
  <c r="L1228" i="1"/>
  <c r="K1234" i="1"/>
  <c r="L1234" i="1"/>
  <c r="K1240" i="1"/>
  <c r="L1240" i="1"/>
  <c r="K1246" i="1"/>
  <c r="L1246" i="1"/>
  <c r="K1252" i="1"/>
  <c r="L1252" i="1"/>
  <c r="K1258" i="1"/>
  <c r="L1258" i="1"/>
  <c r="K1264" i="1"/>
  <c r="L1264" i="1"/>
  <c r="K1270" i="1"/>
  <c r="L1270" i="1"/>
  <c r="K1276" i="1"/>
  <c r="L1276" i="1"/>
  <c r="K1282" i="1"/>
  <c r="L1282" i="1"/>
  <c r="K1288" i="1"/>
  <c r="L1288" i="1"/>
  <c r="K1294" i="1"/>
  <c r="L1294" i="1"/>
  <c r="K1300" i="1"/>
  <c r="L1300" i="1"/>
  <c r="K1306" i="1"/>
  <c r="L1306" i="1"/>
  <c r="K1312" i="1"/>
  <c r="L1312" i="1"/>
  <c r="K1318" i="1"/>
  <c r="L1318" i="1"/>
  <c r="K1324" i="1"/>
  <c r="L1324" i="1"/>
  <c r="K1330" i="1"/>
  <c r="L1330" i="1"/>
  <c r="K1336" i="1"/>
  <c r="L1336" i="1"/>
  <c r="K1342" i="1"/>
  <c r="L1342" i="1"/>
  <c r="K1348" i="1"/>
  <c r="L1348" i="1"/>
  <c r="K1354" i="1"/>
  <c r="L1354" i="1"/>
  <c r="K1360" i="1"/>
  <c r="L1360" i="1"/>
  <c r="K1366" i="1"/>
  <c r="L1366" i="1"/>
  <c r="K672" i="1"/>
  <c r="L672" i="1"/>
  <c r="K708" i="1"/>
  <c r="L708" i="1"/>
  <c r="K743" i="1"/>
  <c r="L743" i="1"/>
  <c r="K761" i="1"/>
  <c r="L761" i="1"/>
  <c r="K779" i="1"/>
  <c r="L779" i="1"/>
  <c r="K797" i="1"/>
  <c r="L797" i="1"/>
  <c r="K815" i="1"/>
  <c r="L815" i="1"/>
  <c r="K831" i="1"/>
  <c r="L831" i="1"/>
  <c r="K843" i="1"/>
  <c r="L843" i="1"/>
  <c r="K854" i="1"/>
  <c r="L854" i="1"/>
  <c r="K863" i="1"/>
  <c r="L863" i="1"/>
  <c r="K872" i="1"/>
  <c r="L872" i="1"/>
  <c r="K881" i="1"/>
  <c r="L881" i="1"/>
  <c r="K890" i="1"/>
  <c r="L890" i="1"/>
  <c r="K898" i="1"/>
  <c r="L898" i="1"/>
  <c r="K905" i="1"/>
  <c r="L905" i="1"/>
  <c r="K912" i="1"/>
  <c r="L912" i="1"/>
  <c r="K920" i="1"/>
  <c r="L920" i="1"/>
  <c r="K927" i="1"/>
  <c r="L927" i="1"/>
  <c r="K934" i="1"/>
  <c r="L934" i="1"/>
  <c r="K941" i="1"/>
  <c r="L941" i="1"/>
  <c r="K948" i="1"/>
  <c r="L948" i="1"/>
  <c r="K956" i="1"/>
  <c r="L956" i="1"/>
  <c r="K963" i="1"/>
  <c r="L963" i="1"/>
  <c r="K970" i="1"/>
  <c r="L970" i="1"/>
  <c r="K977" i="1"/>
  <c r="L977" i="1"/>
  <c r="K984" i="1"/>
  <c r="L984" i="1"/>
  <c r="K992" i="1"/>
  <c r="L992" i="1"/>
  <c r="K999" i="1"/>
  <c r="L999" i="1"/>
  <c r="K1006" i="1"/>
  <c r="L1006" i="1"/>
  <c r="K1013" i="1"/>
  <c r="L1013" i="1"/>
  <c r="K1020" i="1"/>
  <c r="L1020" i="1"/>
  <c r="K1028" i="1"/>
  <c r="L1028" i="1"/>
  <c r="K1035" i="1"/>
  <c r="L1035" i="1"/>
  <c r="K1042" i="1"/>
  <c r="L1042" i="1"/>
  <c r="K1049" i="1"/>
  <c r="L1049" i="1"/>
  <c r="K1056" i="1"/>
  <c r="L1056" i="1"/>
  <c r="K1064" i="1"/>
  <c r="L1064" i="1"/>
  <c r="K1071" i="1"/>
  <c r="L1071" i="1"/>
  <c r="K1078" i="1"/>
  <c r="L1078" i="1"/>
  <c r="K1085" i="1"/>
  <c r="L1085" i="1"/>
  <c r="K1092" i="1"/>
  <c r="L1092" i="1"/>
  <c r="K1100" i="1"/>
  <c r="L1100" i="1"/>
  <c r="K1107" i="1"/>
  <c r="L1107" i="1"/>
  <c r="K1114" i="1"/>
  <c r="L1114" i="1"/>
  <c r="K1121" i="1"/>
  <c r="L1121" i="1"/>
  <c r="K1127" i="1"/>
  <c r="L1127" i="1"/>
  <c r="K1133" i="1"/>
  <c r="L1133" i="1"/>
  <c r="K1139" i="1"/>
  <c r="L1139" i="1"/>
  <c r="K1145" i="1"/>
  <c r="L1145" i="1"/>
  <c r="K1151" i="1"/>
  <c r="L1151" i="1"/>
  <c r="K1157" i="1"/>
  <c r="L1157" i="1"/>
  <c r="K1163" i="1"/>
  <c r="L1163" i="1"/>
  <c r="K1169" i="1"/>
  <c r="L1169" i="1"/>
  <c r="K1175" i="1"/>
  <c r="L1175" i="1"/>
  <c r="K1181" i="1"/>
  <c r="L1181" i="1"/>
  <c r="K1187" i="1"/>
  <c r="L1187" i="1"/>
  <c r="K1193" i="1"/>
  <c r="L1193" i="1"/>
  <c r="K1199" i="1"/>
  <c r="L1199" i="1"/>
  <c r="K1205" i="1"/>
  <c r="L1205" i="1"/>
  <c r="K1211" i="1"/>
  <c r="L1211" i="1"/>
  <c r="K1217" i="1"/>
  <c r="L1217" i="1"/>
  <c r="K1223" i="1"/>
  <c r="L1223" i="1"/>
  <c r="K1229" i="1"/>
  <c r="L1229" i="1"/>
  <c r="K678" i="1"/>
  <c r="L678" i="1"/>
  <c r="K714" i="1"/>
  <c r="L714" i="1"/>
  <c r="K744" i="1"/>
  <c r="L744" i="1"/>
  <c r="K762" i="1"/>
  <c r="L762" i="1"/>
  <c r="K780" i="1"/>
  <c r="L780" i="1"/>
  <c r="K798" i="1"/>
  <c r="L798" i="1"/>
  <c r="K816" i="1"/>
  <c r="L816" i="1"/>
  <c r="K833" i="1"/>
  <c r="L833" i="1"/>
  <c r="K845" i="1"/>
  <c r="L845" i="1"/>
  <c r="K855" i="1"/>
  <c r="L855" i="1"/>
  <c r="K864" i="1"/>
  <c r="L864" i="1"/>
  <c r="K873" i="1"/>
  <c r="L873" i="1"/>
  <c r="K882" i="1"/>
  <c r="L882" i="1"/>
  <c r="K891" i="1"/>
  <c r="L891" i="1"/>
  <c r="K899" i="1"/>
  <c r="L899" i="1"/>
  <c r="K906" i="1"/>
  <c r="L906" i="1"/>
  <c r="K914" i="1"/>
  <c r="L914" i="1"/>
  <c r="K921" i="1"/>
  <c r="L921" i="1"/>
  <c r="K928" i="1"/>
  <c r="L928" i="1"/>
  <c r="K935" i="1"/>
  <c r="L935" i="1"/>
  <c r="K942" i="1"/>
  <c r="L942" i="1"/>
  <c r="K950" i="1"/>
  <c r="L950" i="1"/>
  <c r="K957" i="1"/>
  <c r="L957" i="1"/>
  <c r="K964" i="1"/>
  <c r="L964" i="1"/>
  <c r="K971" i="1"/>
  <c r="L971" i="1"/>
  <c r="K978" i="1"/>
  <c r="L978" i="1"/>
  <c r="K986" i="1"/>
  <c r="L986" i="1"/>
  <c r="K993" i="1"/>
  <c r="L993" i="1"/>
  <c r="K1000" i="1"/>
  <c r="L1000" i="1"/>
  <c r="K1007" i="1"/>
  <c r="L1007" i="1"/>
  <c r="K1014" i="1"/>
  <c r="L1014" i="1"/>
  <c r="K1022" i="1"/>
  <c r="L1022" i="1"/>
  <c r="K1029" i="1"/>
  <c r="L1029" i="1"/>
  <c r="K1036" i="1"/>
  <c r="L1036" i="1"/>
  <c r="K1043" i="1"/>
  <c r="L1043" i="1"/>
  <c r="K1050" i="1"/>
  <c r="L1050" i="1"/>
  <c r="K1058" i="1"/>
  <c r="L1058" i="1"/>
  <c r="K1065" i="1"/>
  <c r="L1065" i="1"/>
  <c r="K1072" i="1"/>
  <c r="L1072" i="1"/>
  <c r="K1079" i="1"/>
  <c r="L1079" i="1"/>
  <c r="K1086" i="1"/>
  <c r="L1086" i="1"/>
  <c r="K1094" i="1"/>
  <c r="L1094" i="1"/>
  <c r="K1101" i="1"/>
  <c r="L1101" i="1"/>
  <c r="K1108" i="1"/>
  <c r="L1108" i="1"/>
  <c r="K1115" i="1"/>
  <c r="L1115" i="1"/>
  <c r="K1122" i="1"/>
  <c r="L1122" i="1"/>
  <c r="K1128" i="1"/>
  <c r="L1128" i="1"/>
  <c r="K1134" i="1"/>
  <c r="L1134" i="1"/>
  <c r="K1140" i="1"/>
  <c r="L1140" i="1"/>
  <c r="K1146" i="1"/>
  <c r="L1146" i="1"/>
  <c r="K1152" i="1"/>
  <c r="L1152" i="1"/>
  <c r="K1158" i="1"/>
  <c r="L1158" i="1"/>
  <c r="K1164" i="1"/>
  <c r="L1164" i="1"/>
  <c r="K1170" i="1"/>
  <c r="L1170" i="1"/>
  <c r="K1176" i="1"/>
  <c r="L1176" i="1"/>
  <c r="K1182" i="1"/>
  <c r="L1182" i="1"/>
  <c r="K1188" i="1"/>
  <c r="L1188" i="1"/>
  <c r="K1194" i="1"/>
  <c r="L1194" i="1"/>
  <c r="K1200" i="1"/>
  <c r="L1200" i="1"/>
  <c r="K1206" i="1"/>
  <c r="L1206" i="1"/>
  <c r="K1212" i="1"/>
  <c r="L1212" i="1"/>
  <c r="K1218" i="1"/>
  <c r="L1218" i="1"/>
  <c r="K1224" i="1"/>
  <c r="L1224" i="1"/>
  <c r="K684" i="1"/>
  <c r="L684" i="1"/>
  <c r="K720" i="1"/>
  <c r="L720" i="1"/>
  <c r="K749" i="1"/>
  <c r="L749" i="1"/>
  <c r="K767" i="1"/>
  <c r="L767" i="1"/>
  <c r="K785" i="1"/>
  <c r="L785" i="1"/>
  <c r="K803" i="1"/>
  <c r="L803" i="1"/>
  <c r="K821" i="1"/>
  <c r="L821" i="1"/>
  <c r="K834" i="1"/>
  <c r="L834" i="1"/>
  <c r="K846" i="1"/>
  <c r="L846" i="1"/>
  <c r="K857" i="1"/>
  <c r="L857" i="1"/>
  <c r="K866" i="1"/>
  <c r="L866" i="1"/>
  <c r="K875" i="1"/>
  <c r="L875" i="1"/>
  <c r="K884" i="1"/>
  <c r="L884" i="1"/>
  <c r="K893" i="1"/>
  <c r="L893" i="1"/>
  <c r="K900" i="1"/>
  <c r="L900" i="1"/>
  <c r="K908" i="1"/>
  <c r="L908" i="1"/>
  <c r="K915" i="1"/>
  <c r="L915" i="1"/>
  <c r="K922" i="1"/>
  <c r="L922" i="1"/>
  <c r="K929" i="1"/>
  <c r="L929" i="1"/>
  <c r="K936" i="1"/>
  <c r="L936" i="1"/>
  <c r="K944" i="1"/>
  <c r="L944" i="1"/>
  <c r="K951" i="1"/>
  <c r="L951" i="1"/>
  <c r="K958" i="1"/>
  <c r="L958" i="1"/>
  <c r="K965" i="1"/>
  <c r="L965" i="1"/>
  <c r="K972" i="1"/>
  <c r="L972" i="1"/>
  <c r="K980" i="1"/>
  <c r="L980" i="1"/>
  <c r="K987" i="1"/>
  <c r="L987" i="1"/>
  <c r="K994" i="1"/>
  <c r="L994" i="1"/>
  <c r="K1001" i="1"/>
  <c r="L1001" i="1"/>
  <c r="K1008" i="1"/>
  <c r="L1008" i="1"/>
  <c r="K1016" i="1"/>
  <c r="L1016" i="1"/>
  <c r="K1023" i="1"/>
  <c r="L1023" i="1"/>
  <c r="K1030" i="1"/>
  <c r="L1030" i="1"/>
  <c r="K1037" i="1"/>
  <c r="L1037" i="1"/>
  <c r="K1044" i="1"/>
  <c r="L1044" i="1"/>
  <c r="K1052" i="1"/>
  <c r="L1052" i="1"/>
  <c r="K1059" i="1"/>
  <c r="L1059" i="1"/>
  <c r="K1066" i="1"/>
  <c r="L1066" i="1"/>
  <c r="K1073" i="1"/>
  <c r="L1073" i="1"/>
  <c r="K1080" i="1"/>
  <c r="L1080" i="1"/>
  <c r="K1088" i="1"/>
  <c r="L1088" i="1"/>
  <c r="K1095" i="1"/>
  <c r="L1095" i="1"/>
  <c r="K1102" i="1"/>
  <c r="L1102" i="1"/>
  <c r="K1109" i="1"/>
  <c r="L1109" i="1"/>
  <c r="K1116" i="1"/>
  <c r="L1116" i="1"/>
  <c r="K1123" i="1"/>
  <c r="L1123" i="1"/>
  <c r="K1129" i="1"/>
  <c r="L1129" i="1"/>
  <c r="K1135" i="1"/>
  <c r="L1135" i="1"/>
  <c r="K1141" i="1"/>
  <c r="L1141" i="1"/>
  <c r="K1147" i="1"/>
  <c r="L1147" i="1"/>
  <c r="K1153" i="1"/>
  <c r="L1153" i="1"/>
  <c r="K1159" i="1"/>
  <c r="L1159" i="1"/>
  <c r="K1165" i="1"/>
  <c r="L1165" i="1"/>
  <c r="K1171" i="1"/>
  <c r="L1171" i="1"/>
  <c r="K1177" i="1"/>
  <c r="L1177" i="1"/>
  <c r="K1183" i="1"/>
  <c r="L1183" i="1"/>
  <c r="K1189" i="1"/>
  <c r="L1189" i="1"/>
  <c r="K1195" i="1"/>
  <c r="L1195" i="1"/>
  <c r="K1201" i="1"/>
  <c r="L1201" i="1"/>
  <c r="K1207" i="1"/>
  <c r="L1207" i="1"/>
  <c r="K1213" i="1"/>
  <c r="L1213" i="1"/>
  <c r="K1219" i="1"/>
  <c r="L1219" i="1"/>
  <c r="K1225" i="1"/>
  <c r="L1225" i="1"/>
  <c r="K1231" i="1"/>
  <c r="L1231" i="1"/>
  <c r="K1237" i="1"/>
  <c r="L1237" i="1"/>
  <c r="K1243" i="1"/>
  <c r="L1243" i="1"/>
  <c r="K1249" i="1"/>
  <c r="L1249" i="1"/>
  <c r="K1255" i="1"/>
  <c r="L1255" i="1"/>
  <c r="K1261" i="1"/>
  <c r="L1261" i="1"/>
  <c r="K1267" i="1"/>
  <c r="L1267" i="1"/>
  <c r="K1273" i="1"/>
  <c r="L1273" i="1"/>
  <c r="K1279" i="1"/>
  <c r="L1279" i="1"/>
  <c r="K1285" i="1"/>
  <c r="L1285" i="1"/>
  <c r="K1291" i="1"/>
  <c r="L1291" i="1"/>
  <c r="K1297" i="1"/>
  <c r="L1297" i="1"/>
  <c r="K1303" i="1"/>
  <c r="L1303" i="1"/>
  <c r="K1309" i="1"/>
  <c r="L1309" i="1"/>
  <c r="K1315" i="1"/>
  <c r="L1315" i="1"/>
  <c r="K1321" i="1"/>
  <c r="L1321" i="1"/>
  <c r="K1327" i="1"/>
  <c r="L1327" i="1"/>
  <c r="K1333" i="1"/>
  <c r="L1333" i="1"/>
  <c r="K1339" i="1"/>
  <c r="L1339" i="1"/>
  <c r="K1345" i="1"/>
  <c r="L1345" i="1"/>
  <c r="K1351" i="1"/>
  <c r="L1351" i="1"/>
  <c r="K1357" i="1"/>
  <c r="L1357" i="1"/>
  <c r="K1363" i="1"/>
  <c r="L1363" i="1"/>
  <c r="K1369" i="1"/>
  <c r="L1369" i="1"/>
  <c r="K1375" i="1"/>
  <c r="L1375" i="1"/>
  <c r="K1381" i="1"/>
  <c r="L1381" i="1"/>
  <c r="K1387" i="1"/>
  <c r="L1387" i="1"/>
  <c r="K1393" i="1"/>
  <c r="L1393" i="1"/>
  <c r="K1399" i="1"/>
  <c r="L1399" i="1"/>
  <c r="K1405" i="1"/>
  <c r="L1405" i="1"/>
  <c r="K1411" i="1"/>
  <c r="L1411" i="1"/>
  <c r="K1417" i="1"/>
  <c r="L1417" i="1"/>
  <c r="K1423" i="1"/>
  <c r="L1423" i="1"/>
  <c r="K1429" i="1"/>
  <c r="L1429" i="1"/>
  <c r="K1435" i="1"/>
  <c r="L1435" i="1"/>
  <c r="K1441" i="1"/>
  <c r="L1441" i="1"/>
  <c r="K1447" i="1"/>
  <c r="L1447" i="1"/>
  <c r="K1453" i="1"/>
  <c r="L1453" i="1"/>
  <c r="K1459" i="1"/>
  <c r="L1459" i="1"/>
  <c r="K1465" i="1"/>
  <c r="L1465" i="1"/>
  <c r="K1471" i="1"/>
  <c r="L1471" i="1"/>
  <c r="K1477" i="1"/>
  <c r="L1477" i="1"/>
  <c r="K1483" i="1"/>
  <c r="L1483" i="1"/>
  <c r="K1489" i="1"/>
  <c r="L1489" i="1"/>
  <c r="K1495" i="1"/>
  <c r="L1495" i="1"/>
  <c r="K1501" i="1"/>
  <c r="L1501" i="1"/>
  <c r="K1507" i="1"/>
  <c r="L1507" i="1"/>
  <c r="K1513" i="1"/>
  <c r="L1513" i="1"/>
  <c r="K1519" i="1"/>
  <c r="L1519" i="1"/>
  <c r="K1525" i="1"/>
  <c r="L1525" i="1"/>
  <c r="K1531" i="1"/>
  <c r="L1531" i="1"/>
  <c r="K1537" i="1"/>
  <c r="L1537" i="1"/>
  <c r="K1543" i="1"/>
  <c r="L1543" i="1"/>
  <c r="K1549" i="1"/>
  <c r="L1549" i="1"/>
  <c r="K1555" i="1"/>
  <c r="L1555" i="1"/>
  <c r="K1561" i="1"/>
  <c r="L1561" i="1"/>
  <c r="K1567" i="1"/>
  <c r="L1567" i="1"/>
  <c r="K1573" i="1"/>
  <c r="L1573" i="1"/>
  <c r="K1579" i="1"/>
  <c r="L1579" i="1"/>
  <c r="K1585" i="1"/>
  <c r="L1585" i="1"/>
  <c r="K1591" i="1"/>
  <c r="L1591" i="1"/>
  <c r="K1597" i="1"/>
  <c r="L1597" i="1"/>
  <c r="K1603" i="1"/>
  <c r="L1603" i="1"/>
  <c r="K1609" i="1"/>
  <c r="L1609" i="1"/>
  <c r="K1615" i="1"/>
  <c r="L1615" i="1"/>
  <c r="K1621" i="1"/>
  <c r="L1621" i="1"/>
  <c r="K1627" i="1"/>
  <c r="L1627" i="1"/>
  <c r="K1633" i="1"/>
  <c r="L1633" i="1"/>
  <c r="K1639" i="1"/>
  <c r="L1639" i="1"/>
  <c r="K1645" i="1"/>
  <c r="L1645" i="1"/>
  <c r="K1651" i="1"/>
  <c r="L1651" i="1"/>
  <c r="K1657" i="1"/>
  <c r="L1657" i="1"/>
  <c r="K1663" i="1"/>
  <c r="L1663" i="1"/>
  <c r="K1669" i="1"/>
  <c r="L1669" i="1"/>
  <c r="K1675" i="1"/>
  <c r="L1675" i="1"/>
  <c r="K1681" i="1"/>
  <c r="L1681" i="1"/>
  <c r="K1687" i="1"/>
  <c r="L1687" i="1"/>
  <c r="K1693" i="1"/>
  <c r="L1693" i="1"/>
  <c r="K1699" i="1"/>
  <c r="L1699" i="1"/>
  <c r="K1705" i="1"/>
  <c r="L1705" i="1"/>
  <c r="K1711" i="1"/>
  <c r="L1711" i="1"/>
  <c r="K1717" i="1"/>
  <c r="L1717" i="1"/>
  <c r="K1230" i="1"/>
  <c r="L1230" i="1"/>
  <c r="K1248" i="1"/>
  <c r="L1248" i="1"/>
  <c r="K1266" i="1"/>
  <c r="L1266" i="1"/>
  <c r="K1284" i="1"/>
  <c r="L1284" i="1"/>
  <c r="K1302" i="1"/>
  <c r="L1302" i="1"/>
  <c r="K1320" i="1"/>
  <c r="L1320" i="1"/>
  <c r="K1338" i="1"/>
  <c r="L1338" i="1"/>
  <c r="K1353" i="1"/>
  <c r="L1353" i="1"/>
  <c r="K1362" i="1"/>
  <c r="L1362" i="1"/>
  <c r="K1371" i="1"/>
  <c r="L1371" i="1"/>
  <c r="K1378" i="1"/>
  <c r="L1378" i="1"/>
  <c r="K1385" i="1"/>
  <c r="L1385" i="1"/>
  <c r="K1392" i="1"/>
  <c r="L1392" i="1"/>
  <c r="K1400" i="1"/>
  <c r="L1400" i="1"/>
  <c r="K1407" i="1"/>
  <c r="L1407" i="1"/>
  <c r="K1414" i="1"/>
  <c r="L1414" i="1"/>
  <c r="K1421" i="1"/>
  <c r="L1421" i="1"/>
  <c r="K1428" i="1"/>
  <c r="L1428" i="1"/>
  <c r="K1436" i="1"/>
  <c r="L1436" i="1"/>
  <c r="K1443" i="1"/>
  <c r="L1443" i="1"/>
  <c r="K1450" i="1"/>
  <c r="L1450" i="1"/>
  <c r="K1457" i="1"/>
  <c r="L1457" i="1"/>
  <c r="K1464" i="1"/>
  <c r="L1464" i="1"/>
  <c r="K1472" i="1"/>
  <c r="L1472" i="1"/>
  <c r="K1479" i="1"/>
  <c r="L1479" i="1"/>
  <c r="K1486" i="1"/>
  <c r="L1486" i="1"/>
  <c r="K1493" i="1"/>
  <c r="L1493" i="1"/>
  <c r="K1500" i="1"/>
  <c r="L1500" i="1"/>
  <c r="K1508" i="1"/>
  <c r="L1508" i="1"/>
  <c r="K1515" i="1"/>
  <c r="L1515" i="1"/>
  <c r="K1522" i="1"/>
  <c r="L1522" i="1"/>
  <c r="K1529" i="1"/>
  <c r="L1529" i="1"/>
  <c r="K1536" i="1"/>
  <c r="L1536" i="1"/>
  <c r="K1544" i="1"/>
  <c r="L1544" i="1"/>
  <c r="K1551" i="1"/>
  <c r="L1551" i="1"/>
  <c r="K1558" i="1"/>
  <c r="L1558" i="1"/>
  <c r="K1565" i="1"/>
  <c r="L1565" i="1"/>
  <c r="K1572" i="1"/>
  <c r="L1572" i="1"/>
  <c r="K1580" i="1"/>
  <c r="L1580" i="1"/>
  <c r="K1587" i="1"/>
  <c r="L1587" i="1"/>
  <c r="K1594" i="1"/>
  <c r="L1594" i="1"/>
  <c r="K1601" i="1"/>
  <c r="L1601" i="1"/>
  <c r="K1608" i="1"/>
  <c r="L1608" i="1"/>
  <c r="K1616" i="1"/>
  <c r="L1616" i="1"/>
  <c r="K1623" i="1"/>
  <c r="L1623" i="1"/>
  <c r="K1630" i="1"/>
  <c r="L1630" i="1"/>
  <c r="K1637" i="1"/>
  <c r="L1637" i="1"/>
  <c r="K1644" i="1"/>
  <c r="L1644" i="1"/>
  <c r="K1652" i="1"/>
  <c r="L1652" i="1"/>
  <c r="K1659" i="1"/>
  <c r="L1659" i="1"/>
  <c r="K1666" i="1"/>
  <c r="L1666" i="1"/>
  <c r="K1673" i="1"/>
  <c r="L1673" i="1"/>
  <c r="K1680" i="1"/>
  <c r="L1680" i="1"/>
  <c r="K1688" i="1"/>
  <c r="L1688" i="1"/>
  <c r="K1695" i="1"/>
  <c r="L1695" i="1"/>
  <c r="K1702" i="1"/>
  <c r="L1702" i="1"/>
  <c r="K1709" i="1"/>
  <c r="L1709" i="1"/>
  <c r="K1716" i="1"/>
  <c r="L1716" i="1"/>
  <c r="K1723" i="1"/>
  <c r="L1723" i="1"/>
  <c r="K1729" i="1"/>
  <c r="L1729" i="1"/>
  <c r="K1735" i="1"/>
  <c r="L1735" i="1"/>
  <c r="K1741" i="1"/>
  <c r="L1741" i="1"/>
  <c r="K1747" i="1"/>
  <c r="L1747" i="1"/>
  <c r="K1753" i="1"/>
  <c r="L1753" i="1"/>
  <c r="K1759" i="1"/>
  <c r="L1759" i="1"/>
  <c r="K1765" i="1"/>
  <c r="L1765" i="1"/>
  <c r="K1771" i="1"/>
  <c r="L1771" i="1"/>
  <c r="K1777" i="1"/>
  <c r="L1777" i="1"/>
  <c r="K1783" i="1"/>
  <c r="L1783" i="1"/>
  <c r="K1789" i="1"/>
  <c r="L1789" i="1"/>
  <c r="K1795" i="1"/>
  <c r="L1795" i="1"/>
  <c r="K1801" i="1"/>
  <c r="L1801" i="1"/>
  <c r="K1807" i="1"/>
  <c r="L1807" i="1"/>
  <c r="K1813" i="1"/>
  <c r="L1813" i="1"/>
  <c r="K1819" i="1"/>
  <c r="L1819" i="1"/>
  <c r="K1825" i="1"/>
  <c r="L1825" i="1"/>
  <c r="K1831" i="1"/>
  <c r="L1831" i="1"/>
  <c r="K1837" i="1"/>
  <c r="L1837" i="1"/>
  <c r="K1843" i="1"/>
  <c r="L1843" i="1"/>
  <c r="K1849" i="1"/>
  <c r="L1849" i="1"/>
  <c r="K1855" i="1"/>
  <c r="L1855" i="1"/>
  <c r="K1861" i="1"/>
  <c r="L1861" i="1"/>
  <c r="K1867" i="1"/>
  <c r="L1867" i="1"/>
  <c r="K1873" i="1"/>
  <c r="L1873" i="1"/>
  <c r="K1879" i="1"/>
  <c r="L1879" i="1"/>
  <c r="K1885" i="1"/>
  <c r="L1885" i="1"/>
  <c r="K1891" i="1"/>
  <c r="L1891" i="1"/>
  <c r="K1897" i="1"/>
  <c r="L1897" i="1"/>
  <c r="K1903" i="1"/>
  <c r="L1903" i="1"/>
  <c r="K1909" i="1"/>
  <c r="L1909" i="1"/>
  <c r="K1915" i="1"/>
  <c r="L1915" i="1"/>
  <c r="K1921" i="1"/>
  <c r="L1921" i="1"/>
  <c r="K1927" i="1"/>
  <c r="L1927" i="1"/>
  <c r="K1933" i="1"/>
  <c r="L1933" i="1"/>
  <c r="K1939" i="1"/>
  <c r="L1939" i="1"/>
  <c r="K1945" i="1"/>
  <c r="L1945" i="1"/>
  <c r="K1951" i="1"/>
  <c r="L1951" i="1"/>
  <c r="K1957" i="1"/>
  <c r="L1957" i="1"/>
  <c r="K1963" i="1"/>
  <c r="L1963" i="1"/>
  <c r="K1969" i="1"/>
  <c r="L1969" i="1"/>
  <c r="K1235" i="1"/>
  <c r="L1235" i="1"/>
  <c r="K1253" i="1"/>
  <c r="L1253" i="1"/>
  <c r="K1271" i="1"/>
  <c r="L1271" i="1"/>
  <c r="K1289" i="1"/>
  <c r="L1289" i="1"/>
  <c r="K1307" i="1"/>
  <c r="L1307" i="1"/>
  <c r="K1325" i="1"/>
  <c r="L1325" i="1"/>
  <c r="K1343" i="1"/>
  <c r="L1343" i="1"/>
  <c r="K1355" i="1"/>
  <c r="L1355" i="1"/>
  <c r="K1364" i="1"/>
  <c r="L1364" i="1"/>
  <c r="K1372" i="1"/>
  <c r="L1372" i="1"/>
  <c r="K1379" i="1"/>
  <c r="L1379" i="1"/>
  <c r="K1386" i="1"/>
  <c r="L1386" i="1"/>
  <c r="K1394" i="1"/>
  <c r="L1394" i="1"/>
  <c r="K1401" i="1"/>
  <c r="L1401" i="1"/>
  <c r="K1408" i="1"/>
  <c r="L1408" i="1"/>
  <c r="K1415" i="1"/>
  <c r="L1415" i="1"/>
  <c r="K1422" i="1"/>
  <c r="L1422" i="1"/>
  <c r="K1430" i="1"/>
  <c r="L1430" i="1"/>
  <c r="K1437" i="1"/>
  <c r="L1437" i="1"/>
  <c r="K1444" i="1"/>
  <c r="L1444" i="1"/>
  <c r="K1451" i="1"/>
  <c r="L1451" i="1"/>
  <c r="K1458" i="1"/>
  <c r="L1458" i="1"/>
  <c r="K1466" i="1"/>
  <c r="L1466" i="1"/>
  <c r="K1473" i="1"/>
  <c r="L1473" i="1"/>
  <c r="K1480" i="1"/>
  <c r="L1480" i="1"/>
  <c r="K1487" i="1"/>
  <c r="L1487" i="1"/>
  <c r="K1494" i="1"/>
  <c r="L1494" i="1"/>
  <c r="K1502" i="1"/>
  <c r="L1502" i="1"/>
  <c r="K1509" i="1"/>
  <c r="L1509" i="1"/>
  <c r="K1516" i="1"/>
  <c r="L1516" i="1"/>
  <c r="K1523" i="1"/>
  <c r="L1523" i="1"/>
  <c r="K1530" i="1"/>
  <c r="L1530" i="1"/>
  <c r="K1538" i="1"/>
  <c r="L1538" i="1"/>
  <c r="K1545" i="1"/>
  <c r="L1545" i="1"/>
  <c r="K1552" i="1"/>
  <c r="L1552" i="1"/>
  <c r="K1559" i="1"/>
  <c r="L1559" i="1"/>
  <c r="K1566" i="1"/>
  <c r="L1566" i="1"/>
  <c r="K1574" i="1"/>
  <c r="L1574" i="1"/>
  <c r="K1581" i="1"/>
  <c r="L1581" i="1"/>
  <c r="K1588" i="1"/>
  <c r="L1588" i="1"/>
  <c r="K1595" i="1"/>
  <c r="L1595" i="1"/>
  <c r="K1602" i="1"/>
  <c r="L1602" i="1"/>
  <c r="K1610" i="1"/>
  <c r="L1610" i="1"/>
  <c r="K1617" i="1"/>
  <c r="L1617" i="1"/>
  <c r="K1624" i="1"/>
  <c r="L1624" i="1"/>
  <c r="K1631" i="1"/>
  <c r="L1631" i="1"/>
  <c r="K1638" i="1"/>
  <c r="L1638" i="1"/>
  <c r="K1646" i="1"/>
  <c r="L1646" i="1"/>
  <c r="K1653" i="1"/>
  <c r="L1653" i="1"/>
  <c r="K1660" i="1"/>
  <c r="L1660" i="1"/>
  <c r="K1667" i="1"/>
  <c r="L1667" i="1"/>
  <c r="K1674" i="1"/>
  <c r="L1674" i="1"/>
  <c r="K1682" i="1"/>
  <c r="L1682" i="1"/>
  <c r="K1689" i="1"/>
  <c r="L1689" i="1"/>
  <c r="K1696" i="1"/>
  <c r="L1696" i="1"/>
  <c r="K1703" i="1"/>
  <c r="L1703" i="1"/>
  <c r="K1710" i="1"/>
  <c r="L1710" i="1"/>
  <c r="K1718" i="1"/>
  <c r="L1718" i="1"/>
  <c r="K1724" i="1"/>
  <c r="L1724" i="1"/>
  <c r="K1730" i="1"/>
  <c r="L1730" i="1"/>
  <c r="K1736" i="1"/>
  <c r="L1736" i="1"/>
  <c r="K1742" i="1"/>
  <c r="L1742" i="1"/>
  <c r="K1748" i="1"/>
  <c r="L1748" i="1"/>
  <c r="K1754" i="1"/>
  <c r="L1754" i="1"/>
  <c r="K1760" i="1"/>
  <c r="L1760" i="1"/>
  <c r="K1766" i="1"/>
  <c r="L1766" i="1"/>
  <c r="K1772" i="1"/>
  <c r="L1772" i="1"/>
  <c r="K1778" i="1"/>
  <c r="L1778" i="1"/>
  <c r="K1784" i="1"/>
  <c r="L1784" i="1"/>
  <c r="K1790" i="1"/>
  <c r="L1790" i="1"/>
  <c r="K1796" i="1"/>
  <c r="L1796" i="1"/>
  <c r="K1802" i="1"/>
  <c r="L1802" i="1"/>
  <c r="K1808" i="1"/>
  <c r="L1808" i="1"/>
  <c r="K1814" i="1"/>
  <c r="L1814" i="1"/>
  <c r="K1820" i="1"/>
  <c r="L1820" i="1"/>
  <c r="K1826" i="1"/>
  <c r="L1826" i="1"/>
  <c r="K1832" i="1"/>
  <c r="L1832" i="1"/>
  <c r="K1838" i="1"/>
  <c r="L1838" i="1"/>
  <c r="K1844" i="1"/>
  <c r="L1844" i="1"/>
  <c r="K1850" i="1"/>
  <c r="L1850" i="1"/>
  <c r="K1856" i="1"/>
  <c r="L1856" i="1"/>
  <c r="K1862" i="1"/>
  <c r="L1862" i="1"/>
  <c r="K1868" i="1"/>
  <c r="L1868" i="1"/>
  <c r="K1874" i="1"/>
  <c r="L1874" i="1"/>
  <c r="K1880" i="1"/>
  <c r="L1880" i="1"/>
  <c r="K1236" i="1"/>
  <c r="L1236" i="1"/>
  <c r="K1254" i="1"/>
  <c r="L1254" i="1"/>
  <c r="K1272" i="1"/>
  <c r="L1272" i="1"/>
  <c r="K1290" i="1"/>
  <c r="L1290" i="1"/>
  <c r="K1308" i="1"/>
  <c r="L1308" i="1"/>
  <c r="K1326" i="1"/>
  <c r="L1326" i="1"/>
  <c r="K1344" i="1"/>
  <c r="L1344" i="1"/>
  <c r="K1356" i="1"/>
  <c r="L1356" i="1"/>
  <c r="K1365" i="1"/>
  <c r="L1365" i="1"/>
  <c r="K1373" i="1"/>
  <c r="L1373" i="1"/>
  <c r="K1380" i="1"/>
  <c r="L1380" i="1"/>
  <c r="K1388" i="1"/>
  <c r="L1388" i="1"/>
  <c r="K1395" i="1"/>
  <c r="L1395" i="1"/>
  <c r="K1402" i="1"/>
  <c r="L1402" i="1"/>
  <c r="K1409" i="1"/>
  <c r="L1409" i="1"/>
  <c r="K1416" i="1"/>
  <c r="L1416" i="1"/>
  <c r="K1424" i="1"/>
  <c r="L1424" i="1"/>
  <c r="K1431" i="1"/>
  <c r="L1431" i="1"/>
  <c r="K1438" i="1"/>
  <c r="L1438" i="1"/>
  <c r="K1445" i="1"/>
  <c r="L1445" i="1"/>
  <c r="K1452" i="1"/>
  <c r="L1452" i="1"/>
  <c r="K1460" i="1"/>
  <c r="L1460" i="1"/>
  <c r="K1467" i="1"/>
  <c r="L1467" i="1"/>
  <c r="K1474" i="1"/>
  <c r="L1474" i="1"/>
  <c r="K1481" i="1"/>
  <c r="L1481" i="1"/>
  <c r="K1488" i="1"/>
  <c r="L1488" i="1"/>
  <c r="K1496" i="1"/>
  <c r="L1496" i="1"/>
  <c r="K1503" i="1"/>
  <c r="L1503" i="1"/>
  <c r="K1510" i="1"/>
  <c r="L1510" i="1"/>
  <c r="K1517" i="1"/>
  <c r="L1517" i="1"/>
  <c r="K1524" i="1"/>
  <c r="L1524" i="1"/>
  <c r="K1532" i="1"/>
  <c r="L1532" i="1"/>
  <c r="K1539" i="1"/>
  <c r="L1539" i="1"/>
  <c r="K1546" i="1"/>
  <c r="L1546" i="1"/>
  <c r="K1553" i="1"/>
  <c r="L1553" i="1"/>
  <c r="K1560" i="1"/>
  <c r="L1560" i="1"/>
  <c r="K1568" i="1"/>
  <c r="L1568" i="1"/>
  <c r="K1575" i="1"/>
  <c r="L1575" i="1"/>
  <c r="K1582" i="1"/>
  <c r="L1582" i="1"/>
  <c r="K1589" i="1"/>
  <c r="L1589" i="1"/>
  <c r="K1596" i="1"/>
  <c r="L1596" i="1"/>
  <c r="K1604" i="1"/>
  <c r="L1604" i="1"/>
  <c r="K1611" i="1"/>
  <c r="L1611" i="1"/>
  <c r="K1618" i="1"/>
  <c r="L1618" i="1"/>
  <c r="K1625" i="1"/>
  <c r="L1625" i="1"/>
  <c r="K1632" i="1"/>
  <c r="L1632" i="1"/>
  <c r="K1640" i="1"/>
  <c r="L1640" i="1"/>
  <c r="K1647" i="1"/>
  <c r="L1647" i="1"/>
  <c r="K1654" i="1"/>
  <c r="L1654" i="1"/>
  <c r="K1661" i="1"/>
  <c r="L1661" i="1"/>
  <c r="K1668" i="1"/>
  <c r="L1668" i="1"/>
  <c r="K1676" i="1"/>
  <c r="L1676" i="1"/>
  <c r="K1683" i="1"/>
  <c r="L1683" i="1"/>
  <c r="K1690" i="1"/>
  <c r="L1690" i="1"/>
  <c r="K1697" i="1"/>
  <c r="L1697" i="1"/>
  <c r="K1704" i="1"/>
  <c r="L1704" i="1"/>
  <c r="K1712" i="1"/>
  <c r="L1712" i="1"/>
  <c r="K1719" i="1"/>
  <c r="L1719" i="1"/>
  <c r="K1725" i="1"/>
  <c r="L1725" i="1"/>
  <c r="K1731" i="1"/>
  <c r="L1731" i="1"/>
  <c r="K1737" i="1"/>
  <c r="L1737" i="1"/>
  <c r="K1743" i="1"/>
  <c r="L1743" i="1"/>
  <c r="K1749" i="1"/>
  <c r="L1749" i="1"/>
  <c r="K1755" i="1"/>
  <c r="L1755" i="1"/>
  <c r="K1761" i="1"/>
  <c r="L1761" i="1"/>
  <c r="K1767" i="1"/>
  <c r="L1767" i="1"/>
  <c r="K1773" i="1"/>
  <c r="L1773" i="1"/>
  <c r="K1779" i="1"/>
  <c r="L1779" i="1"/>
  <c r="K1785" i="1"/>
  <c r="L1785" i="1"/>
  <c r="M7" i="1"/>
  <c r="K1791" i="1"/>
  <c r="L1791" i="1"/>
  <c r="K1797" i="1"/>
  <c r="L1797" i="1"/>
  <c r="K1803" i="1"/>
  <c r="L1803" i="1"/>
  <c r="K1809" i="1"/>
  <c r="L1809" i="1"/>
  <c r="K1815" i="1"/>
  <c r="L1815" i="1"/>
  <c r="K1821" i="1"/>
  <c r="L1821" i="1"/>
  <c r="K1827" i="1"/>
  <c r="L1827" i="1"/>
  <c r="K1833" i="1"/>
  <c r="L1833" i="1"/>
  <c r="K1839" i="1"/>
  <c r="L1839" i="1"/>
  <c r="K1845" i="1"/>
  <c r="L1845" i="1"/>
  <c r="K1851" i="1"/>
  <c r="L1851" i="1"/>
  <c r="K1857" i="1"/>
  <c r="L1857" i="1"/>
  <c r="K1863" i="1"/>
  <c r="L1863" i="1"/>
  <c r="K1869" i="1"/>
  <c r="L1869" i="1"/>
  <c r="K1875" i="1"/>
  <c r="L1875" i="1"/>
  <c r="K1881" i="1"/>
  <c r="L1881" i="1"/>
  <c r="K1887" i="1"/>
  <c r="L1887" i="1"/>
  <c r="K1893" i="1"/>
  <c r="L1893" i="1"/>
  <c r="K1899" i="1"/>
  <c r="L1899" i="1"/>
  <c r="K1905" i="1"/>
  <c r="L1905" i="1"/>
  <c r="K1911" i="1"/>
  <c r="L1911" i="1"/>
  <c r="K1917" i="1"/>
  <c r="L1917" i="1"/>
  <c r="K1923" i="1"/>
  <c r="L1923" i="1"/>
  <c r="K1929" i="1"/>
  <c r="L1929" i="1"/>
  <c r="K1935" i="1"/>
  <c r="L1935" i="1"/>
  <c r="K1941" i="1"/>
  <c r="L1941" i="1"/>
  <c r="K1947" i="1"/>
  <c r="L1947" i="1"/>
  <c r="K1953" i="1"/>
  <c r="L1953" i="1"/>
  <c r="K1959" i="1"/>
  <c r="L1959" i="1"/>
  <c r="K1965" i="1"/>
  <c r="L1965" i="1"/>
  <c r="K1971" i="1"/>
  <c r="L1971" i="1"/>
  <c r="K1977" i="1"/>
  <c r="L1977" i="1"/>
  <c r="K1983" i="1"/>
  <c r="L1983" i="1"/>
  <c r="K1989" i="1"/>
  <c r="L1989" i="1"/>
  <c r="K1995" i="1"/>
  <c r="L1995" i="1"/>
  <c r="K2001" i="1"/>
  <c r="L2001" i="1"/>
  <c r="K2007" i="1"/>
  <c r="L2007" i="1"/>
  <c r="K2013" i="1"/>
  <c r="L2013" i="1"/>
  <c r="K2019" i="1"/>
  <c r="L2019" i="1"/>
  <c r="K1241" i="1"/>
  <c r="L1241" i="1"/>
  <c r="K1259" i="1"/>
  <c r="L1259" i="1"/>
  <c r="K1277" i="1"/>
  <c r="L1277" i="1"/>
  <c r="K1295" i="1"/>
  <c r="L1295" i="1"/>
  <c r="K1313" i="1"/>
  <c r="L1313" i="1"/>
  <c r="K1331" i="1"/>
  <c r="L1331" i="1"/>
  <c r="K1347" i="1"/>
  <c r="L1347" i="1"/>
  <c r="K1358" i="1"/>
  <c r="L1358" i="1"/>
  <c r="K1367" i="1"/>
  <c r="L1367" i="1"/>
  <c r="K1374" i="1"/>
  <c r="L1374" i="1"/>
  <c r="K1382" i="1"/>
  <c r="L1382" i="1"/>
  <c r="K1389" i="1"/>
  <c r="L1389" i="1"/>
  <c r="K1396" i="1"/>
  <c r="L1396" i="1"/>
  <c r="K1403" i="1"/>
  <c r="L1403" i="1"/>
  <c r="K1410" i="1"/>
  <c r="L1410" i="1"/>
  <c r="K1418" i="1"/>
  <c r="L1418" i="1"/>
  <c r="K1425" i="1"/>
  <c r="L1425" i="1"/>
  <c r="K1432" i="1"/>
  <c r="L1432" i="1"/>
  <c r="K1439" i="1"/>
  <c r="L1439" i="1"/>
  <c r="K1446" i="1"/>
  <c r="L1446" i="1"/>
  <c r="K1454" i="1"/>
  <c r="L1454" i="1"/>
  <c r="K1461" i="1"/>
  <c r="L1461" i="1"/>
  <c r="K1468" i="1"/>
  <c r="L1468" i="1"/>
  <c r="K1475" i="1"/>
  <c r="L1475" i="1"/>
  <c r="K1482" i="1"/>
  <c r="L1482" i="1"/>
  <c r="K1490" i="1"/>
  <c r="L1490" i="1"/>
  <c r="K1497" i="1"/>
  <c r="L1497" i="1"/>
  <c r="K1504" i="1"/>
  <c r="L1504" i="1"/>
  <c r="K1511" i="1"/>
  <c r="L1511" i="1"/>
  <c r="K1518" i="1"/>
  <c r="L1518" i="1"/>
  <c r="K1526" i="1"/>
  <c r="L1526" i="1"/>
  <c r="K1533" i="1"/>
  <c r="L1533" i="1"/>
  <c r="K1540" i="1"/>
  <c r="L1540" i="1"/>
  <c r="K1547" i="1"/>
  <c r="L1547" i="1"/>
  <c r="K1554" i="1"/>
  <c r="L1554" i="1"/>
  <c r="K1562" i="1"/>
  <c r="L1562" i="1"/>
  <c r="K1569" i="1"/>
  <c r="L1569" i="1"/>
  <c r="K1576" i="1"/>
  <c r="L1576" i="1"/>
  <c r="K1583" i="1"/>
  <c r="L1583" i="1"/>
  <c r="K1590" i="1"/>
  <c r="L1590" i="1"/>
  <c r="K1598" i="1"/>
  <c r="L1598" i="1"/>
  <c r="K1605" i="1"/>
  <c r="L1605" i="1"/>
  <c r="K1612" i="1"/>
  <c r="L1612" i="1"/>
  <c r="K1619" i="1"/>
  <c r="L1619" i="1"/>
  <c r="K1626" i="1"/>
  <c r="L1626" i="1"/>
  <c r="K1634" i="1"/>
  <c r="L1634" i="1"/>
  <c r="K1641" i="1"/>
  <c r="L1641" i="1"/>
  <c r="K1648" i="1"/>
  <c r="L1648" i="1"/>
  <c r="K1655" i="1"/>
  <c r="L1655" i="1"/>
  <c r="K1662" i="1"/>
  <c r="L1662" i="1"/>
  <c r="K1670" i="1"/>
  <c r="L1670" i="1"/>
  <c r="K1677" i="1"/>
  <c r="L1677" i="1"/>
  <c r="K1684" i="1"/>
  <c r="L1684" i="1"/>
  <c r="K1691" i="1"/>
  <c r="L1691" i="1"/>
  <c r="K1698" i="1"/>
  <c r="L1698" i="1"/>
  <c r="K1706" i="1"/>
  <c r="L1706" i="1"/>
  <c r="K1713" i="1"/>
  <c r="L1713" i="1"/>
  <c r="K1720" i="1"/>
  <c r="L1720" i="1"/>
  <c r="K1726" i="1"/>
  <c r="L1726" i="1"/>
  <c r="K1732" i="1"/>
  <c r="L1732" i="1"/>
  <c r="K1738" i="1"/>
  <c r="L1738" i="1"/>
  <c r="K1744" i="1"/>
  <c r="L1744" i="1"/>
  <c r="K1750" i="1"/>
  <c r="L1750" i="1"/>
  <c r="K1756" i="1"/>
  <c r="L1756" i="1"/>
  <c r="K1762" i="1"/>
  <c r="L1762" i="1"/>
  <c r="K1768" i="1"/>
  <c r="L1768" i="1"/>
  <c r="K1774" i="1"/>
  <c r="L1774" i="1"/>
  <c r="K1780" i="1"/>
  <c r="L1780" i="1"/>
  <c r="K1786" i="1"/>
  <c r="L1786" i="1"/>
  <c r="K1792" i="1"/>
  <c r="L1792" i="1"/>
  <c r="K1798" i="1"/>
  <c r="L1798" i="1"/>
  <c r="K1242" i="1"/>
  <c r="L1242" i="1"/>
  <c r="K1260" i="1"/>
  <c r="L1260" i="1"/>
  <c r="K1278" i="1"/>
  <c r="L1278" i="1"/>
  <c r="K1296" i="1"/>
  <c r="L1296" i="1"/>
  <c r="K1314" i="1"/>
  <c r="L1314" i="1"/>
  <c r="K1332" i="1"/>
  <c r="L1332" i="1"/>
  <c r="K1349" i="1"/>
  <c r="L1349" i="1"/>
  <c r="K1359" i="1"/>
  <c r="L1359" i="1"/>
  <c r="K1368" i="1"/>
  <c r="L1368" i="1"/>
  <c r="K1376" i="1"/>
  <c r="L1376" i="1"/>
  <c r="K1383" i="1"/>
  <c r="L1383" i="1"/>
  <c r="K1390" i="1"/>
  <c r="L1390" i="1"/>
  <c r="K1397" i="1"/>
  <c r="L1397" i="1"/>
  <c r="K1404" i="1"/>
  <c r="L1404" i="1"/>
  <c r="K1412" i="1"/>
  <c r="L1412" i="1"/>
  <c r="K1419" i="1"/>
  <c r="L1419" i="1"/>
  <c r="K1426" i="1"/>
  <c r="L1426" i="1"/>
  <c r="K1433" i="1"/>
  <c r="L1433" i="1"/>
  <c r="K1440" i="1"/>
  <c r="L1440" i="1"/>
  <c r="K1448" i="1"/>
  <c r="L1448" i="1"/>
  <c r="K1455" i="1"/>
  <c r="L1455" i="1"/>
  <c r="K1462" i="1"/>
  <c r="L1462" i="1"/>
  <c r="K1469" i="1"/>
  <c r="L1469" i="1"/>
  <c r="K1476" i="1"/>
  <c r="L1476" i="1"/>
  <c r="K1484" i="1"/>
  <c r="L1484" i="1"/>
  <c r="K1491" i="1"/>
  <c r="L1491" i="1"/>
  <c r="K1498" i="1"/>
  <c r="L1498" i="1"/>
  <c r="K1505" i="1"/>
  <c r="L1505" i="1"/>
  <c r="K1512" i="1"/>
  <c r="L1512" i="1"/>
  <c r="K1520" i="1"/>
  <c r="L1520" i="1"/>
  <c r="K1527" i="1"/>
  <c r="L1527" i="1"/>
  <c r="K1534" i="1"/>
  <c r="L1534" i="1"/>
  <c r="K1541" i="1"/>
  <c r="L1541" i="1"/>
  <c r="K1548" i="1"/>
  <c r="L1548" i="1"/>
  <c r="K1556" i="1"/>
  <c r="L1556" i="1"/>
  <c r="K1563" i="1"/>
  <c r="L1563" i="1"/>
  <c r="K1570" i="1"/>
  <c r="L1570" i="1"/>
  <c r="K1577" i="1"/>
  <c r="L1577" i="1"/>
  <c r="K1584" i="1"/>
  <c r="L1584" i="1"/>
  <c r="K1592" i="1"/>
  <c r="L1592" i="1"/>
  <c r="K1599" i="1"/>
  <c r="L1599" i="1"/>
  <c r="K1606" i="1"/>
  <c r="L1606" i="1"/>
  <c r="K1613" i="1"/>
  <c r="L1613" i="1"/>
  <c r="K1620" i="1"/>
  <c r="L1620" i="1"/>
  <c r="K1628" i="1"/>
  <c r="L1628" i="1"/>
  <c r="K1635" i="1"/>
  <c r="L1635" i="1"/>
  <c r="K1642" i="1"/>
  <c r="L1642" i="1"/>
  <c r="K1649" i="1"/>
  <c r="L1649" i="1"/>
  <c r="K1656" i="1"/>
  <c r="L1656" i="1"/>
  <c r="K1664" i="1"/>
  <c r="L1664" i="1"/>
  <c r="K1671" i="1"/>
  <c r="L1671" i="1"/>
  <c r="K1678" i="1"/>
  <c r="L1678" i="1"/>
  <c r="K1685" i="1"/>
  <c r="L1685" i="1"/>
  <c r="K1692" i="1"/>
  <c r="L1692" i="1"/>
  <c r="K1700" i="1"/>
  <c r="L1700" i="1"/>
  <c r="K1247" i="1"/>
  <c r="L1247" i="1"/>
  <c r="K1265" i="1"/>
  <c r="L1265" i="1"/>
  <c r="K1283" i="1"/>
  <c r="L1283" i="1"/>
  <c r="K1301" i="1"/>
  <c r="L1301" i="1"/>
  <c r="K1319" i="1"/>
  <c r="L1319" i="1"/>
  <c r="K1337" i="1"/>
  <c r="L1337" i="1"/>
  <c r="K1350" i="1"/>
  <c r="L1350" i="1"/>
  <c r="K1361" i="1"/>
  <c r="L1361" i="1"/>
  <c r="K1370" i="1"/>
  <c r="L1370" i="1"/>
  <c r="K1377" i="1"/>
  <c r="L1377" i="1"/>
  <c r="K1384" i="1"/>
  <c r="L1384" i="1"/>
  <c r="K1391" i="1"/>
  <c r="L1391" i="1"/>
  <c r="K1398" i="1"/>
  <c r="L1398" i="1"/>
  <c r="K1406" i="1"/>
  <c r="L1406" i="1"/>
  <c r="K1413" i="1"/>
  <c r="L1413" i="1"/>
  <c r="K1420" i="1"/>
  <c r="L1420" i="1"/>
  <c r="K1427" i="1"/>
  <c r="L1427" i="1"/>
  <c r="K1434" i="1"/>
  <c r="L1434" i="1"/>
  <c r="K1442" i="1"/>
  <c r="L1442" i="1"/>
  <c r="K1449" i="1"/>
  <c r="L1449" i="1"/>
  <c r="K1456" i="1"/>
  <c r="L1456" i="1"/>
  <c r="K1463" i="1"/>
  <c r="L1463" i="1"/>
  <c r="K1470" i="1"/>
  <c r="L1470" i="1"/>
  <c r="K1478" i="1"/>
  <c r="L1478" i="1"/>
  <c r="K1485" i="1"/>
  <c r="L1485" i="1"/>
  <c r="K1492" i="1"/>
  <c r="L1492" i="1"/>
  <c r="K1499" i="1"/>
  <c r="L1499" i="1"/>
  <c r="K1506" i="1"/>
  <c r="L1506" i="1"/>
  <c r="K1514" i="1"/>
  <c r="L1514" i="1"/>
  <c r="K1521" i="1"/>
  <c r="L1521" i="1"/>
  <c r="K1528" i="1"/>
  <c r="L1528" i="1"/>
  <c r="K1535" i="1"/>
  <c r="L1535" i="1"/>
  <c r="K1542" i="1"/>
  <c r="L1542" i="1"/>
  <c r="K1550" i="1"/>
  <c r="L1550" i="1"/>
  <c r="K1557" i="1"/>
  <c r="L1557" i="1"/>
  <c r="K1564" i="1"/>
  <c r="L1564" i="1"/>
  <c r="K1571" i="1"/>
  <c r="L1571" i="1"/>
  <c r="K1578" i="1"/>
  <c r="L1578" i="1"/>
  <c r="K1586" i="1"/>
  <c r="L1586" i="1"/>
  <c r="K1593" i="1"/>
  <c r="L1593" i="1"/>
  <c r="K1600" i="1"/>
  <c r="L1600" i="1"/>
  <c r="K1607" i="1"/>
  <c r="L1607" i="1"/>
  <c r="K1614" i="1"/>
  <c r="L1614" i="1"/>
  <c r="K1622" i="1"/>
  <c r="L1622" i="1"/>
  <c r="K1629" i="1"/>
  <c r="L1629" i="1"/>
  <c r="K1636" i="1"/>
  <c r="L1636" i="1"/>
  <c r="K1643" i="1"/>
  <c r="L1643" i="1"/>
  <c r="K1650" i="1"/>
  <c r="L1650" i="1"/>
  <c r="K1658" i="1"/>
  <c r="L1658" i="1"/>
  <c r="K1665" i="1"/>
  <c r="L1665" i="1"/>
  <c r="K1672" i="1"/>
  <c r="L1672" i="1"/>
  <c r="K1679" i="1"/>
  <c r="L1679" i="1"/>
  <c r="K1686" i="1"/>
  <c r="L1686" i="1"/>
  <c r="K1694" i="1"/>
  <c r="L1694" i="1"/>
  <c r="K1701" i="1"/>
  <c r="L1701" i="1"/>
  <c r="K1708" i="1"/>
  <c r="L1708" i="1"/>
  <c r="K1715" i="1"/>
  <c r="L1715" i="1"/>
  <c r="K1722" i="1"/>
  <c r="L1722" i="1"/>
  <c r="K1728" i="1"/>
  <c r="L1728" i="1"/>
  <c r="K1734" i="1"/>
  <c r="L1734" i="1"/>
  <c r="K1740" i="1"/>
  <c r="L1740" i="1"/>
  <c r="K1746" i="1"/>
  <c r="L1746" i="1"/>
  <c r="K1752" i="1"/>
  <c r="L1752" i="1"/>
  <c r="K1758" i="1"/>
  <c r="L1758" i="1"/>
  <c r="K1764" i="1"/>
  <c r="L1764" i="1"/>
  <c r="K1770" i="1"/>
  <c r="L1770" i="1"/>
  <c r="K1776" i="1"/>
  <c r="L1776" i="1"/>
  <c r="K1782" i="1"/>
  <c r="L1782" i="1"/>
  <c r="K1788" i="1"/>
  <c r="L1788" i="1"/>
  <c r="K1794" i="1"/>
  <c r="L1794" i="1"/>
  <c r="K1800" i="1"/>
  <c r="L1800" i="1"/>
  <c r="K1806" i="1"/>
  <c r="L1806" i="1"/>
  <c r="K1812" i="1"/>
  <c r="L1812" i="1"/>
  <c r="K1818" i="1"/>
  <c r="L1818" i="1"/>
  <c r="K1824" i="1"/>
  <c r="L1824" i="1"/>
  <c r="K1830" i="1"/>
  <c r="L1830" i="1"/>
  <c r="K1836" i="1"/>
  <c r="L1836" i="1"/>
  <c r="K1842" i="1"/>
  <c r="L1842" i="1"/>
  <c r="K1848" i="1"/>
  <c r="L1848" i="1"/>
  <c r="K1854" i="1"/>
  <c r="L1854" i="1"/>
  <c r="K1860" i="1"/>
  <c r="L1860" i="1"/>
  <c r="K1866" i="1"/>
  <c r="L1866" i="1"/>
  <c r="K1872" i="1"/>
  <c r="L1872" i="1"/>
  <c r="K1878" i="1"/>
  <c r="L1878" i="1"/>
  <c r="K1884" i="1"/>
  <c r="L1884" i="1"/>
  <c r="K1890" i="1"/>
  <c r="L1890" i="1"/>
  <c r="K1896" i="1"/>
  <c r="L1896" i="1"/>
  <c r="K1902" i="1"/>
  <c r="L1902" i="1"/>
  <c r="K1908" i="1"/>
  <c r="L1908" i="1"/>
  <c r="K1914" i="1"/>
  <c r="L1914" i="1"/>
  <c r="K1920" i="1"/>
  <c r="L1920" i="1"/>
  <c r="K1926" i="1"/>
  <c r="L1926" i="1"/>
  <c r="K1932" i="1"/>
  <c r="L1932" i="1"/>
  <c r="K1938" i="1"/>
  <c r="L1938" i="1"/>
  <c r="K1944" i="1"/>
  <c r="L1944" i="1"/>
  <c r="K1950" i="1"/>
  <c r="L1950" i="1"/>
  <c r="K1956" i="1"/>
  <c r="L1956" i="1"/>
  <c r="K1962" i="1"/>
  <c r="L1962" i="1"/>
  <c r="K1968" i="1"/>
  <c r="L1968" i="1"/>
  <c r="K1974" i="1"/>
  <c r="L1974" i="1"/>
  <c r="K1980" i="1"/>
  <c r="L1980" i="1"/>
  <c r="K1986" i="1"/>
  <c r="L1986" i="1"/>
  <c r="K1992" i="1"/>
  <c r="L1992" i="1"/>
  <c r="K1998" i="1"/>
  <c r="L1998" i="1"/>
  <c r="K2004" i="1"/>
  <c r="L2004" i="1"/>
  <c r="K2010" i="1"/>
  <c r="L2010" i="1"/>
  <c r="K2016" i="1"/>
  <c r="L2016" i="1"/>
  <c r="K2022" i="1"/>
  <c r="L2022" i="1"/>
  <c r="K2028" i="1"/>
  <c r="L2028" i="1"/>
  <c r="K2034" i="1"/>
  <c r="L2034" i="1"/>
  <c r="K2040" i="1"/>
  <c r="L2040" i="1"/>
  <c r="K2046" i="1"/>
  <c r="L2046" i="1"/>
  <c r="K2052" i="1"/>
  <c r="L2052" i="1"/>
  <c r="K2274" i="1"/>
  <c r="L2274" i="1"/>
  <c r="K2262" i="1"/>
  <c r="L2262" i="1"/>
  <c r="K2250" i="1"/>
  <c r="L2250" i="1"/>
  <c r="K2238" i="1"/>
  <c r="L2238" i="1"/>
  <c r="K2220" i="1"/>
  <c r="L2220" i="1"/>
  <c r="K10" i="1"/>
  <c r="L10" i="1"/>
  <c r="K2279" i="1"/>
  <c r="L2279" i="1"/>
  <c r="K2267" i="1"/>
  <c r="L2267" i="1"/>
  <c r="K2261" i="1"/>
  <c r="L2261" i="1"/>
  <c r="K2249" i="1"/>
  <c r="L2249" i="1"/>
  <c r="K2243" i="1"/>
  <c r="L2243" i="1"/>
  <c r="K2231" i="1"/>
  <c r="L2231" i="1"/>
  <c r="K2219" i="1"/>
  <c r="L2219" i="1"/>
  <c r="K2207" i="1"/>
  <c r="L2207" i="1"/>
  <c r="K2284" i="1"/>
  <c r="L2284" i="1"/>
  <c r="K2278" i="1"/>
  <c r="L2278" i="1"/>
  <c r="K2272" i="1"/>
  <c r="L2272" i="1"/>
  <c r="K2266" i="1"/>
  <c r="L2266" i="1"/>
  <c r="K2260" i="1"/>
  <c r="L2260" i="1"/>
  <c r="K2254" i="1"/>
  <c r="L2254" i="1"/>
  <c r="K2248" i="1"/>
  <c r="L2248" i="1"/>
  <c r="K2242" i="1"/>
  <c r="L2242" i="1"/>
  <c r="K2236" i="1"/>
  <c r="L2236" i="1"/>
  <c r="K2230" i="1"/>
  <c r="L2230" i="1"/>
  <c r="K2224" i="1"/>
  <c r="L2224" i="1"/>
  <c r="K2218" i="1"/>
  <c r="L2218" i="1"/>
  <c r="K2212" i="1"/>
  <c r="L2212" i="1"/>
  <c r="K2206" i="1"/>
  <c r="L2206" i="1"/>
  <c r="K2200" i="1"/>
  <c r="L2200" i="1"/>
  <c r="K2194" i="1"/>
  <c r="L2194" i="1"/>
  <c r="K2188" i="1"/>
  <c r="L2188" i="1"/>
  <c r="K2182" i="1"/>
  <c r="L2182" i="1"/>
  <c r="K2176" i="1"/>
  <c r="L2176" i="1"/>
  <c r="K2170" i="1"/>
  <c r="L2170" i="1"/>
  <c r="K2164" i="1"/>
  <c r="L2164" i="1"/>
  <c r="K2158" i="1"/>
  <c r="L2158" i="1"/>
  <c r="K2152" i="1"/>
  <c r="L2152" i="1"/>
  <c r="K2146" i="1"/>
  <c r="L2146" i="1"/>
  <c r="K2140" i="1"/>
  <c r="L2140" i="1"/>
  <c r="K2134" i="1"/>
  <c r="L2134" i="1"/>
  <c r="K2128" i="1"/>
  <c r="L2128" i="1"/>
  <c r="K2122" i="1"/>
  <c r="L2122" i="1"/>
  <c r="K2116" i="1"/>
  <c r="L2116" i="1"/>
  <c r="K2110" i="1"/>
  <c r="L2110" i="1"/>
  <c r="K2104" i="1"/>
  <c r="L2104" i="1"/>
  <c r="K2098" i="1"/>
  <c r="L2098" i="1"/>
  <c r="K2092" i="1"/>
  <c r="L2092" i="1"/>
  <c r="K2086" i="1"/>
  <c r="L2086" i="1"/>
  <c r="K2080" i="1"/>
  <c r="L2080" i="1"/>
  <c r="K2074" i="1"/>
  <c r="L2074" i="1"/>
  <c r="K2068" i="1"/>
  <c r="L2068" i="1"/>
  <c r="K2062" i="1"/>
  <c r="L2062" i="1"/>
  <c r="K2056" i="1"/>
  <c r="L2056" i="1"/>
  <c r="K2049" i="1"/>
  <c r="L2049" i="1"/>
  <c r="K2042" i="1"/>
  <c r="L2042" i="1"/>
  <c r="K2035" i="1"/>
  <c r="L2035" i="1"/>
  <c r="K2027" i="1"/>
  <c r="L2027" i="1"/>
  <c r="K2020" i="1"/>
  <c r="L2020" i="1"/>
  <c r="K2011" i="1"/>
  <c r="L2011" i="1"/>
  <c r="K2002" i="1"/>
  <c r="L2002" i="1"/>
  <c r="K1993" i="1"/>
  <c r="L1993" i="1"/>
  <c r="K1984" i="1"/>
  <c r="L1984" i="1"/>
  <c r="K1975" i="1"/>
  <c r="L1975" i="1"/>
  <c r="K1964" i="1"/>
  <c r="L1964" i="1"/>
  <c r="K1952" i="1"/>
  <c r="L1952" i="1"/>
  <c r="K1940" i="1"/>
  <c r="L1940" i="1"/>
  <c r="K1928" i="1"/>
  <c r="L1928" i="1"/>
  <c r="K1916" i="1"/>
  <c r="L1916" i="1"/>
  <c r="K1904" i="1"/>
  <c r="L1904" i="1"/>
  <c r="K1892" i="1"/>
  <c r="L1892" i="1"/>
  <c r="K1877" i="1"/>
  <c r="L1877" i="1"/>
  <c r="K1859" i="1"/>
  <c r="L1859" i="1"/>
  <c r="K1841" i="1"/>
  <c r="L1841" i="1"/>
  <c r="K1823" i="1"/>
  <c r="L1823" i="1"/>
  <c r="K1805" i="1"/>
  <c r="L1805" i="1"/>
  <c r="K1775" i="1"/>
  <c r="L1775" i="1"/>
  <c r="K1739" i="1"/>
  <c r="L1739" i="1"/>
  <c r="K2199" i="1"/>
  <c r="L2199" i="1"/>
  <c r="K2193" i="1"/>
  <c r="L2193" i="1"/>
  <c r="K2187" i="1"/>
  <c r="L2187" i="1"/>
  <c r="K2181" i="1"/>
  <c r="L2181" i="1"/>
  <c r="K2175" i="1"/>
  <c r="L2175" i="1"/>
  <c r="K2169" i="1"/>
  <c r="L2169" i="1"/>
  <c r="K2163" i="1"/>
  <c r="L2163" i="1"/>
  <c r="K2157" i="1"/>
  <c r="L2157" i="1"/>
  <c r="K2151" i="1"/>
  <c r="L2151" i="1"/>
  <c r="K2145" i="1"/>
  <c r="L2145" i="1"/>
  <c r="K2139" i="1"/>
  <c r="L2139" i="1"/>
  <c r="K2133" i="1"/>
  <c r="L2133" i="1"/>
  <c r="K2127" i="1"/>
  <c r="L2127" i="1"/>
  <c r="K2121" i="1"/>
  <c r="L2121" i="1"/>
  <c r="K2115" i="1"/>
  <c r="L2115" i="1"/>
  <c r="K2109" i="1"/>
  <c r="L2109" i="1"/>
  <c r="K2103" i="1"/>
  <c r="L2103" i="1"/>
  <c r="K2097" i="1"/>
  <c r="L2097" i="1"/>
  <c r="K2091" i="1"/>
  <c r="L2091" i="1"/>
  <c r="K2085" i="1"/>
  <c r="L2085" i="1"/>
  <c r="K2079" i="1"/>
  <c r="L2079" i="1"/>
  <c r="K2073" i="1"/>
  <c r="L2073" i="1"/>
  <c r="K2067" i="1"/>
  <c r="L2067" i="1"/>
  <c r="K2061" i="1"/>
  <c r="L2061" i="1"/>
  <c r="K2055" i="1"/>
  <c r="L2055" i="1"/>
  <c r="K2048" i="1"/>
  <c r="L2048" i="1"/>
  <c r="K2041" i="1"/>
  <c r="L2041" i="1"/>
  <c r="K2033" i="1"/>
  <c r="L2033" i="1"/>
  <c r="K2026" i="1"/>
  <c r="L2026" i="1"/>
  <c r="K2018" i="1"/>
  <c r="L2018" i="1"/>
  <c r="K2009" i="1"/>
  <c r="L2009" i="1"/>
  <c r="K2000" i="1"/>
  <c r="L2000" i="1"/>
  <c r="K1991" i="1"/>
  <c r="L1991" i="1"/>
  <c r="K1982" i="1"/>
  <c r="L1982" i="1"/>
  <c r="K1973" i="1"/>
  <c r="L1973" i="1"/>
  <c r="K1961" i="1"/>
  <c r="L1961" i="1"/>
  <c r="K1949" i="1"/>
  <c r="L1949" i="1"/>
  <c r="K1937" i="1"/>
  <c r="L1937" i="1"/>
  <c r="K1925" i="1"/>
  <c r="L1925" i="1"/>
  <c r="K1913" i="1"/>
  <c r="L1913" i="1"/>
  <c r="K1901" i="1"/>
  <c r="L1901" i="1"/>
  <c r="K1889" i="1"/>
  <c r="L1889" i="1"/>
  <c r="K1876" i="1"/>
  <c r="L1876" i="1"/>
  <c r="K1858" i="1"/>
  <c r="L1858" i="1"/>
  <c r="K1840" i="1"/>
  <c r="L1840" i="1"/>
  <c r="K1822" i="1"/>
  <c r="L1822" i="1"/>
  <c r="K1804" i="1"/>
  <c r="L1804" i="1"/>
  <c r="K1769" i="1"/>
  <c r="L1769" i="1"/>
  <c r="K1733" i="1"/>
  <c r="L1733" i="1"/>
  <c r="K2198" i="1"/>
  <c r="L2198" i="1"/>
  <c r="K2174" i="1"/>
  <c r="L2174" i="1"/>
  <c r="K2162" i="1"/>
  <c r="L2162" i="1"/>
  <c r="K2156" i="1"/>
  <c r="L2156" i="1"/>
  <c r="K2144" i="1"/>
  <c r="L2144" i="1"/>
  <c r="K2138" i="1"/>
  <c r="L2138" i="1"/>
  <c r="K2132" i="1"/>
  <c r="L2132" i="1"/>
  <c r="K2126" i="1"/>
  <c r="L2126" i="1"/>
  <c r="K2120" i="1"/>
  <c r="L2120" i="1"/>
  <c r="K2114" i="1"/>
  <c r="L2114" i="1"/>
  <c r="K2108" i="1"/>
  <c r="L2108" i="1"/>
  <c r="K2102" i="1"/>
  <c r="L2102" i="1"/>
  <c r="K2096" i="1"/>
  <c r="L2096" i="1"/>
  <c r="K2090" i="1"/>
  <c r="L2090" i="1"/>
  <c r="K2084" i="1"/>
  <c r="L2084" i="1"/>
  <c r="K2078" i="1"/>
  <c r="L2078" i="1"/>
  <c r="K2072" i="1"/>
  <c r="L2072" i="1"/>
  <c r="K2066" i="1"/>
  <c r="L2066" i="1"/>
  <c r="K2060" i="1"/>
  <c r="L2060" i="1"/>
  <c r="K2054" i="1"/>
  <c r="L2054" i="1"/>
  <c r="K2047" i="1"/>
  <c r="L2047" i="1"/>
  <c r="K2039" i="1"/>
  <c r="L2039" i="1"/>
  <c r="K2032" i="1"/>
  <c r="L2032" i="1"/>
  <c r="K2025" i="1"/>
  <c r="L2025" i="1"/>
  <c r="K2017" i="1"/>
  <c r="L2017" i="1"/>
  <c r="K2008" i="1"/>
  <c r="L2008" i="1"/>
  <c r="K1999" i="1"/>
  <c r="L1999" i="1"/>
  <c r="K1990" i="1"/>
  <c r="L1990" i="1"/>
  <c r="K1981" i="1"/>
  <c r="L1981" i="1"/>
  <c r="K1972" i="1"/>
  <c r="L1972" i="1"/>
  <c r="K1960" i="1"/>
  <c r="L1960" i="1"/>
  <c r="K1948" i="1"/>
  <c r="L1948" i="1"/>
  <c r="K1936" i="1"/>
  <c r="L1936" i="1"/>
  <c r="K1924" i="1"/>
  <c r="L1924" i="1"/>
  <c r="K1912" i="1"/>
  <c r="L1912" i="1"/>
  <c r="K1900" i="1"/>
  <c r="L1900" i="1"/>
  <c r="K1888" i="1"/>
  <c r="L1888" i="1"/>
  <c r="K1871" i="1"/>
  <c r="L1871" i="1"/>
  <c r="K1853" i="1"/>
  <c r="L1853" i="1"/>
  <c r="K1835" i="1"/>
  <c r="L1835" i="1"/>
  <c r="K1817" i="1"/>
  <c r="L1817" i="1"/>
  <c r="K1799" i="1"/>
  <c r="L1799" i="1"/>
  <c r="K1763" i="1"/>
  <c r="L1763" i="1"/>
  <c r="K1727" i="1"/>
  <c r="L1727" i="1"/>
  <c r="K2216" i="1"/>
  <c r="L2216" i="1"/>
  <c r="K2204" i="1"/>
  <c r="L2204" i="1"/>
  <c r="K2180" i="1"/>
  <c r="L2180" i="1"/>
  <c r="K2168" i="1"/>
  <c r="L2168" i="1"/>
  <c r="K2150" i="1"/>
  <c r="L2150" i="1"/>
  <c r="K2281" i="1"/>
  <c r="L2281" i="1"/>
  <c r="K2275" i="1"/>
  <c r="L2275" i="1"/>
  <c r="K2269" i="1"/>
  <c r="L2269" i="1"/>
  <c r="K2263" i="1"/>
  <c r="L2263" i="1"/>
  <c r="K2257" i="1"/>
  <c r="L2257" i="1"/>
  <c r="K2251" i="1"/>
  <c r="L2251" i="1"/>
  <c r="K2245" i="1"/>
  <c r="L2245" i="1"/>
  <c r="K2239" i="1"/>
  <c r="L2239" i="1"/>
  <c r="K2233" i="1"/>
  <c r="L2233" i="1"/>
  <c r="K2227" i="1"/>
  <c r="L2227" i="1"/>
  <c r="K2221" i="1"/>
  <c r="L2221" i="1"/>
  <c r="K2215" i="1"/>
  <c r="L2215" i="1"/>
  <c r="K2209" i="1"/>
  <c r="L2209" i="1"/>
  <c r="K2203" i="1"/>
  <c r="L2203" i="1"/>
  <c r="K2197" i="1"/>
  <c r="L2197" i="1"/>
  <c r="K2191" i="1"/>
  <c r="L2191" i="1"/>
  <c r="K2185" i="1"/>
  <c r="L2185" i="1"/>
  <c r="K2179" i="1"/>
  <c r="L2179" i="1"/>
  <c r="K2173" i="1"/>
  <c r="L2173" i="1"/>
  <c r="K2167" i="1"/>
  <c r="L2167" i="1"/>
  <c r="K2161" i="1"/>
  <c r="L2161" i="1"/>
  <c r="K2155" i="1"/>
  <c r="L2155" i="1"/>
  <c r="K2149" i="1"/>
  <c r="L2149" i="1"/>
  <c r="K2143" i="1"/>
  <c r="L2143" i="1"/>
  <c r="K2137" i="1"/>
  <c r="L2137" i="1"/>
  <c r="K2131" i="1"/>
  <c r="L2131" i="1"/>
  <c r="K2125" i="1"/>
  <c r="L2125" i="1"/>
  <c r="K2119" i="1"/>
  <c r="L2119" i="1"/>
  <c r="K2113" i="1"/>
  <c r="L2113" i="1"/>
  <c r="K2107" i="1"/>
  <c r="L2107" i="1"/>
  <c r="K2101" i="1"/>
  <c r="L2101" i="1"/>
  <c r="K2095" i="1"/>
  <c r="L2095" i="1"/>
  <c r="K2089" i="1"/>
  <c r="L2089" i="1"/>
  <c r="K2083" i="1"/>
  <c r="L2083" i="1"/>
  <c r="K2077" i="1"/>
  <c r="L2077" i="1"/>
  <c r="K2071" i="1"/>
  <c r="L2071" i="1"/>
  <c r="K2065" i="1"/>
  <c r="L2065" i="1"/>
  <c r="K2059" i="1"/>
  <c r="L2059" i="1"/>
  <c r="K2053" i="1"/>
  <c r="L2053" i="1"/>
  <c r="K2045" i="1"/>
  <c r="L2045" i="1"/>
  <c r="K2038" i="1"/>
  <c r="L2038" i="1"/>
  <c r="K2031" i="1"/>
  <c r="L2031" i="1"/>
  <c r="K2024" i="1"/>
  <c r="L2024" i="1"/>
  <c r="K2015" i="1"/>
  <c r="L2015" i="1"/>
  <c r="K2006" i="1"/>
  <c r="L2006" i="1"/>
  <c r="K1997" i="1"/>
  <c r="L1997" i="1"/>
  <c r="K1988" i="1"/>
  <c r="L1988" i="1"/>
  <c r="K1979" i="1"/>
  <c r="L1979" i="1"/>
  <c r="K1970" i="1"/>
  <c r="L1970" i="1"/>
  <c r="K1958" i="1"/>
  <c r="L1958" i="1"/>
  <c r="K1946" i="1"/>
  <c r="L1946" i="1"/>
  <c r="K1934" i="1"/>
  <c r="L1934" i="1"/>
  <c r="K1922" i="1"/>
  <c r="L1922" i="1"/>
  <c r="K1910" i="1"/>
  <c r="L1910" i="1"/>
  <c r="K1898" i="1"/>
  <c r="L1898" i="1"/>
  <c r="K1886" i="1"/>
  <c r="L1886" i="1"/>
  <c r="K1870" i="1"/>
  <c r="L1870" i="1"/>
  <c r="K1852" i="1"/>
  <c r="L1852" i="1"/>
  <c r="K1834" i="1"/>
  <c r="L1834" i="1"/>
  <c r="K1816" i="1"/>
  <c r="L1816" i="1"/>
  <c r="K1793" i="1"/>
  <c r="L1793" i="1"/>
  <c r="K1757" i="1"/>
  <c r="L1757" i="1"/>
  <c r="K1721" i="1"/>
  <c r="L1721" i="1"/>
  <c r="K2192" i="1"/>
  <c r="L2192" i="1"/>
  <c r="K2268" i="1"/>
  <c r="L2268" i="1"/>
  <c r="K2244" i="1"/>
  <c r="L2244" i="1"/>
  <c r="K2226" i="1"/>
  <c r="L2226" i="1"/>
  <c r="K2208" i="1"/>
  <c r="L2208" i="1"/>
  <c r="K2202" i="1"/>
  <c r="L2202" i="1"/>
  <c r="K2196" i="1"/>
  <c r="L2196" i="1"/>
  <c r="K2190" i="1"/>
  <c r="L2190" i="1"/>
  <c r="K2184" i="1"/>
  <c r="L2184" i="1"/>
  <c r="K2178" i="1"/>
  <c r="L2178" i="1"/>
  <c r="K2172" i="1"/>
  <c r="L2172" i="1"/>
  <c r="K2166" i="1"/>
  <c r="L2166" i="1"/>
  <c r="K2160" i="1"/>
  <c r="L2160" i="1"/>
  <c r="K2154" i="1"/>
  <c r="L2154" i="1"/>
  <c r="K2148" i="1"/>
  <c r="L2148" i="1"/>
  <c r="K2142" i="1"/>
  <c r="L2142" i="1"/>
  <c r="K2136" i="1"/>
  <c r="L2136" i="1"/>
  <c r="K2130" i="1"/>
  <c r="L2130" i="1"/>
  <c r="K2124" i="1"/>
  <c r="L2124" i="1"/>
  <c r="K2118" i="1"/>
  <c r="L2118" i="1"/>
  <c r="K2112" i="1"/>
  <c r="L2112" i="1"/>
  <c r="K2106" i="1"/>
  <c r="L2106" i="1"/>
  <c r="K2100" i="1"/>
  <c r="L2100" i="1"/>
  <c r="K2094" i="1"/>
  <c r="L2094" i="1"/>
  <c r="K2088" i="1"/>
  <c r="L2088" i="1"/>
  <c r="K2082" i="1"/>
  <c r="L2082" i="1"/>
  <c r="K2076" i="1"/>
  <c r="L2076" i="1"/>
  <c r="K2070" i="1"/>
  <c r="L2070" i="1"/>
  <c r="K2064" i="1"/>
  <c r="L2064" i="1"/>
  <c r="K2058" i="1"/>
  <c r="L2058" i="1"/>
  <c r="K2051" i="1"/>
  <c r="L2051" i="1"/>
  <c r="K2044" i="1"/>
  <c r="L2044" i="1"/>
  <c r="K2037" i="1"/>
  <c r="L2037" i="1"/>
  <c r="K2030" i="1"/>
  <c r="L2030" i="1"/>
  <c r="K2023" i="1"/>
  <c r="L2023" i="1"/>
  <c r="K2014" i="1"/>
  <c r="L2014" i="1"/>
  <c r="K2005" i="1"/>
  <c r="L2005" i="1"/>
  <c r="K1996" i="1"/>
  <c r="L1996" i="1"/>
  <c r="K1987" i="1"/>
  <c r="L1987" i="1"/>
  <c r="K1978" i="1"/>
  <c r="L1978" i="1"/>
  <c r="K1967" i="1"/>
  <c r="L1967" i="1"/>
  <c r="K1955" i="1"/>
  <c r="L1955" i="1"/>
  <c r="K1943" i="1"/>
  <c r="L1943" i="1"/>
  <c r="K1931" i="1"/>
  <c r="L1931" i="1"/>
  <c r="K1919" i="1"/>
  <c r="L1919" i="1"/>
  <c r="K1907" i="1"/>
  <c r="L1907" i="1"/>
  <c r="K1895" i="1"/>
  <c r="L1895" i="1"/>
  <c r="K1883" i="1"/>
  <c r="L1883" i="1"/>
  <c r="K1865" i="1"/>
  <c r="L1865" i="1"/>
  <c r="K1847" i="1"/>
  <c r="L1847" i="1"/>
  <c r="K1829" i="1"/>
  <c r="L1829" i="1"/>
  <c r="K1811" i="1"/>
  <c r="L1811" i="1"/>
  <c r="K1787" i="1"/>
  <c r="L1787" i="1"/>
  <c r="K1751" i="1"/>
  <c r="L1751" i="1"/>
  <c r="K1714" i="1"/>
  <c r="L1714" i="1"/>
  <c r="K2210" i="1"/>
  <c r="L2210" i="1"/>
  <c r="K2186" i="1"/>
  <c r="L2186" i="1"/>
  <c r="K2280" i="1"/>
  <c r="L2280" i="1"/>
  <c r="K2256" i="1"/>
  <c r="L2256" i="1"/>
  <c r="K2232" i="1"/>
  <c r="L2232" i="1"/>
  <c r="K2214" i="1"/>
  <c r="L2214" i="1"/>
  <c r="K2273" i="1"/>
  <c r="L2273" i="1"/>
  <c r="K2255" i="1"/>
  <c r="L2255" i="1"/>
  <c r="K2237" i="1"/>
  <c r="L2237" i="1"/>
  <c r="K2225" i="1"/>
  <c r="L2225" i="1"/>
  <c r="K2213" i="1"/>
  <c r="L2213" i="1"/>
  <c r="K2201" i="1"/>
  <c r="L2201" i="1"/>
  <c r="K2195" i="1"/>
  <c r="L2195" i="1"/>
  <c r="K2189" i="1"/>
  <c r="L2189" i="1"/>
  <c r="K2183" i="1"/>
  <c r="L2183" i="1"/>
  <c r="K2177" i="1"/>
  <c r="L2177" i="1"/>
  <c r="K2171" i="1"/>
  <c r="L2171" i="1"/>
  <c r="K2165" i="1"/>
  <c r="L2165" i="1"/>
  <c r="K2159" i="1"/>
  <c r="L2159" i="1"/>
  <c r="K2153" i="1"/>
  <c r="L2153" i="1"/>
  <c r="K2147" i="1"/>
  <c r="L2147" i="1"/>
  <c r="K2141" i="1"/>
  <c r="L2141" i="1"/>
  <c r="K2135" i="1"/>
  <c r="L2135" i="1"/>
  <c r="K2129" i="1"/>
  <c r="L2129" i="1"/>
  <c r="K2123" i="1"/>
  <c r="L2123" i="1"/>
  <c r="K2117" i="1"/>
  <c r="L2117" i="1"/>
  <c r="K2111" i="1"/>
  <c r="L2111" i="1"/>
  <c r="K2105" i="1"/>
  <c r="L2105" i="1"/>
  <c r="K2099" i="1"/>
  <c r="L2099" i="1"/>
  <c r="K2093" i="1"/>
  <c r="L2093" i="1"/>
  <c r="K2087" i="1"/>
  <c r="L2087" i="1"/>
  <c r="K2081" i="1"/>
  <c r="L2081" i="1"/>
  <c r="K2075" i="1"/>
  <c r="L2075" i="1"/>
  <c r="K2069" i="1"/>
  <c r="L2069" i="1"/>
  <c r="K2063" i="1"/>
  <c r="L2063" i="1"/>
  <c r="K2057" i="1"/>
  <c r="L2057" i="1"/>
  <c r="K2050" i="1"/>
  <c r="L2050" i="1"/>
  <c r="K2043" i="1"/>
  <c r="L2043" i="1"/>
  <c r="K2036" i="1"/>
  <c r="L2036" i="1"/>
  <c r="K2029" i="1"/>
  <c r="L2029" i="1"/>
  <c r="K2021" i="1"/>
  <c r="L2021" i="1"/>
  <c r="K2012" i="1"/>
  <c r="L2012" i="1"/>
  <c r="K2003" i="1"/>
  <c r="L2003" i="1"/>
  <c r="K1994" i="1"/>
  <c r="L1994" i="1"/>
  <c r="K1985" i="1"/>
  <c r="L1985" i="1"/>
  <c r="K1976" i="1"/>
  <c r="L1976" i="1"/>
  <c r="K1966" i="1"/>
  <c r="L1966" i="1"/>
  <c r="K1954" i="1"/>
  <c r="L1954" i="1"/>
  <c r="K1942" i="1"/>
  <c r="L1942" i="1"/>
  <c r="K1930" i="1"/>
  <c r="L1930" i="1"/>
  <c r="K1918" i="1"/>
  <c r="L1918" i="1"/>
  <c r="K1906" i="1"/>
  <c r="L1906" i="1"/>
  <c r="K1894" i="1"/>
  <c r="L1894" i="1"/>
  <c r="K1882" i="1"/>
  <c r="L1882" i="1"/>
  <c r="K1864" i="1"/>
  <c r="L1864" i="1"/>
  <c r="K1846" i="1"/>
  <c r="L1846" i="1"/>
  <c r="K1828" i="1"/>
  <c r="L1828" i="1"/>
  <c r="K1810" i="1"/>
  <c r="L1810" i="1"/>
  <c r="K1781" i="1"/>
  <c r="L1781" i="1"/>
  <c r="K1745" i="1"/>
  <c r="L1745" i="1"/>
  <c r="K1707" i="1"/>
  <c r="L1707" i="1"/>
  <c r="I1123" i="7"/>
  <c r="I15" i="7"/>
  <c r="I1713" i="7"/>
  <c r="I1213" i="7"/>
  <c r="I939" i="7"/>
  <c r="I1964" i="7"/>
  <c r="I81" i="7"/>
  <c r="I130" i="7"/>
  <c r="I357" i="7"/>
  <c r="I350" i="7"/>
  <c r="I129" i="7"/>
  <c r="I383" i="7"/>
  <c r="I128" i="7"/>
  <c r="I758" i="7"/>
  <c r="I617" i="7"/>
  <c r="I404" i="7"/>
  <c r="I560" i="7"/>
  <c r="I409" i="7"/>
  <c r="I535" i="7"/>
  <c r="I606" i="7"/>
  <c r="I732" i="7"/>
  <c r="I934" i="7"/>
  <c r="I850" i="7"/>
  <c r="I969" i="7"/>
  <c r="I820" i="7"/>
  <c r="I958" i="7"/>
  <c r="I863" i="7"/>
  <c r="I971" i="7"/>
  <c r="I1094" i="7"/>
  <c r="I1177" i="7"/>
  <c r="I1107" i="7"/>
  <c r="I1244" i="7"/>
  <c r="I1122" i="7"/>
  <c r="I1282" i="7"/>
  <c r="I1394" i="7"/>
  <c r="I1231" i="7"/>
  <c r="I1366" i="7"/>
  <c r="I1352" i="7"/>
  <c r="I1323" i="7"/>
  <c r="I1431" i="7"/>
  <c r="I1513" i="7"/>
  <c r="I1597" i="7"/>
  <c r="I1606" i="7"/>
  <c r="I1523" i="7"/>
  <c r="I1673" i="7"/>
  <c r="I1688" i="7"/>
  <c r="I1649" i="7"/>
  <c r="I1731" i="7"/>
  <c r="I1818" i="7"/>
  <c r="I1763" i="7"/>
  <c r="I1882" i="7"/>
  <c r="I1837" i="7"/>
  <c r="I1901" i="7"/>
  <c r="I1915" i="7"/>
  <c r="I1938" i="7"/>
  <c r="I2002" i="7"/>
  <c r="I2043" i="7"/>
  <c r="I2078" i="7"/>
  <c r="I46" i="7"/>
  <c r="I47" i="7"/>
  <c r="I23" i="7"/>
  <c r="I157" i="7"/>
  <c r="I265" i="7"/>
  <c r="I361" i="7"/>
  <c r="I168" i="7"/>
  <c r="I284" i="7"/>
  <c r="I378" i="7"/>
  <c r="I167" i="7"/>
  <c r="I281" i="7"/>
  <c r="I715" i="7"/>
  <c r="I534" i="7"/>
  <c r="I664" i="7"/>
  <c r="I461" i="7"/>
  <c r="I623" i="7"/>
  <c r="I412" i="7"/>
  <c r="I520" i="7"/>
  <c r="I573" i="7"/>
  <c r="I681" i="7"/>
  <c r="I789" i="7"/>
  <c r="I927" i="7"/>
  <c r="I843" i="7"/>
  <c r="I751" i="7"/>
  <c r="I804" i="7"/>
  <c r="I812" i="7"/>
  <c r="I920" i="7"/>
  <c r="I1028" i="7"/>
  <c r="I1182" i="7"/>
  <c r="I79" i="7"/>
  <c r="I172" i="7"/>
  <c r="I273" i="7"/>
  <c r="I183" i="7"/>
  <c r="I295" i="7"/>
  <c r="I182" i="7"/>
  <c r="I326" i="7"/>
  <c r="I459" i="7"/>
  <c r="I668" i="7"/>
  <c r="I440" i="7"/>
  <c r="I614" i="7"/>
  <c r="I427" i="7"/>
  <c r="I575" i="7"/>
  <c r="I624" i="7"/>
  <c r="I750" i="7"/>
  <c r="I810" i="7"/>
  <c r="I904" i="7"/>
  <c r="I987" i="7"/>
  <c r="I874" i="7"/>
  <c r="I976" i="7"/>
  <c r="I881" i="7"/>
  <c r="I989" i="7"/>
  <c r="I1121" i="7"/>
  <c r="I1202" i="7"/>
  <c r="I1134" i="7"/>
  <c r="I1008" i="7"/>
  <c r="I1149" i="7"/>
  <c r="I1336" i="7"/>
  <c r="I1261" i="7"/>
  <c r="I1249" i="7"/>
  <c r="I1200" i="7"/>
  <c r="I1387" i="7"/>
  <c r="I1341" i="7"/>
  <c r="I1449" i="7"/>
  <c r="I1445" i="7"/>
  <c r="I1423" i="7"/>
  <c r="I1507" i="7"/>
  <c r="I1541" i="7"/>
  <c r="I1614" i="7"/>
  <c r="I1627" i="7"/>
  <c r="I1698" i="7"/>
  <c r="I1830" i="7"/>
  <c r="I1863" i="7"/>
  <c r="I1781" i="7"/>
  <c r="I1723" i="7"/>
  <c r="I1811" i="7"/>
  <c r="I1919" i="7"/>
  <c r="I1933" i="7"/>
  <c r="I1973" i="7"/>
  <c r="I2020" i="7"/>
  <c r="I2066" i="7"/>
  <c r="I2099" i="7"/>
  <c r="I57" i="7"/>
  <c r="I63" i="7"/>
  <c r="I145" i="7"/>
  <c r="I283" i="7"/>
  <c r="I175" i="7"/>
  <c r="I305" i="7"/>
  <c r="I388" i="7"/>
  <c r="I186" i="7"/>
  <c r="I338" i="7"/>
  <c r="I405" i="7"/>
  <c r="I185" i="7"/>
  <c r="I335" i="7"/>
  <c r="I767" i="7"/>
  <c r="I572" i="7"/>
  <c r="I704" i="7"/>
  <c r="I479" i="7"/>
  <c r="I680" i="7"/>
  <c r="I430" i="7"/>
  <c r="I538" i="7"/>
  <c r="I591" i="7"/>
  <c r="I699" i="7"/>
  <c r="I835" i="7"/>
  <c r="I779" i="7"/>
  <c r="I897" i="7"/>
  <c r="I769" i="7"/>
  <c r="I858" i="7"/>
  <c r="I830" i="7"/>
  <c r="I938" i="7"/>
  <c r="I1046" i="7"/>
  <c r="I1078" i="7"/>
  <c r="I1055" i="7"/>
  <c r="I1120" i="7"/>
  <c r="I1070" i="7"/>
  <c r="I1135" i="7"/>
  <c r="I1322" i="7"/>
  <c r="I1198" i="7"/>
  <c r="I1267" i="7"/>
  <c r="I52" i="7"/>
  <c r="I190" i="7"/>
  <c r="I300" i="7"/>
  <c r="I201" i="7"/>
  <c r="I322" i="7"/>
  <c r="I200" i="7"/>
  <c r="I380" i="7"/>
  <c r="I477" i="7"/>
  <c r="I601" i="7"/>
  <c r="I458" i="7"/>
  <c r="I671" i="7"/>
  <c r="I445" i="7"/>
  <c r="I629" i="7"/>
  <c r="I660" i="7"/>
  <c r="I768" i="7"/>
  <c r="I864" i="7"/>
  <c r="I1009" i="7"/>
  <c r="I730" i="7"/>
  <c r="I928" i="7"/>
  <c r="I1000" i="7"/>
  <c r="I899" i="7"/>
  <c r="I1007" i="7"/>
  <c r="I1148" i="7"/>
  <c r="I1220" i="7"/>
  <c r="I1161" i="7"/>
  <c r="I1026" i="7"/>
  <c r="I1176" i="7"/>
  <c r="I1418" i="7"/>
  <c r="I1315" i="7"/>
  <c r="I1283" i="7"/>
  <c r="I1218" i="7"/>
  <c r="I1405" i="7"/>
  <c r="I1359" i="7"/>
  <c r="I1491" i="7"/>
  <c r="I1479" i="7"/>
  <c r="I1441" i="7"/>
  <c r="I1585" i="7"/>
  <c r="I1559" i="7"/>
  <c r="I1641" i="7"/>
  <c r="I1654" i="7"/>
  <c r="I1626" i="7"/>
  <c r="I1758" i="7"/>
  <c r="I1881" i="7"/>
  <c r="I1799" i="7"/>
  <c r="I1741" i="7"/>
  <c r="I1829" i="7"/>
  <c r="I1937" i="7"/>
  <c r="I2001" i="7"/>
  <c r="I1991" i="7"/>
  <c r="I2038" i="7"/>
  <c r="I2084" i="7"/>
  <c r="I2083" i="7"/>
  <c r="I13" i="7"/>
  <c r="I11" i="7"/>
  <c r="I127" i="7"/>
  <c r="I310" i="7"/>
  <c r="I193" i="7"/>
  <c r="I359" i="7"/>
  <c r="I96" i="7"/>
  <c r="I204" i="7"/>
  <c r="I392" i="7"/>
  <c r="I423" i="7"/>
  <c r="I203" i="7"/>
  <c r="I389" i="7"/>
  <c r="I462" i="7"/>
  <c r="I626" i="7"/>
  <c r="I722" i="7"/>
  <c r="I497" i="7"/>
  <c r="I571" i="7"/>
  <c r="I448" i="7"/>
  <c r="I584" i="7"/>
  <c r="I609" i="7"/>
  <c r="I717" i="7"/>
  <c r="I889" i="7"/>
  <c r="I805" i="7"/>
  <c r="I948" i="7"/>
  <c r="I787" i="7"/>
  <c r="I912" i="7"/>
  <c r="I848" i="7"/>
  <c r="I956" i="7"/>
  <c r="I1074" i="7"/>
  <c r="I1132" i="7"/>
  <c r="I1082" i="7"/>
  <c r="I1174" i="7"/>
  <c r="I1097" i="7"/>
  <c r="I1223" i="7"/>
  <c r="I1375" i="7"/>
  <c r="I1216" i="7"/>
  <c r="I1321" i="7"/>
  <c r="I1307" i="7"/>
  <c r="I1308" i="7"/>
  <c r="I1416" i="7"/>
  <c r="I276" i="7"/>
  <c r="I208" i="7"/>
  <c r="I381" i="7"/>
  <c r="I219" i="7"/>
  <c r="I402" i="7"/>
  <c r="I218" i="7"/>
  <c r="I577" i="7"/>
  <c r="I513" i="7"/>
  <c r="I655" i="7"/>
  <c r="I476" i="7"/>
  <c r="I562" i="7"/>
  <c r="I463" i="7"/>
  <c r="I552" i="7"/>
  <c r="I678" i="7"/>
  <c r="I786" i="7"/>
  <c r="I918" i="7"/>
  <c r="I834" i="7"/>
  <c r="I748" i="7"/>
  <c r="I795" i="7"/>
  <c r="I809" i="7"/>
  <c r="I917" i="7"/>
  <c r="I1025" i="7"/>
  <c r="I1175" i="7"/>
  <c r="I1033" i="7"/>
  <c r="I1057" i="7"/>
  <c r="I1044" i="7"/>
  <c r="I1072" i="7"/>
  <c r="I1259" i="7"/>
  <c r="I1369" i="7"/>
  <c r="I1337" i="7"/>
  <c r="I1236" i="7"/>
  <c r="I1269" i="7"/>
  <c r="I1377" i="7"/>
  <c r="I1540" i="7"/>
  <c r="I1533" i="7"/>
  <c r="I1467" i="7"/>
  <c r="I1469" i="7"/>
  <c r="I1577" i="7"/>
  <c r="I1668" i="7"/>
  <c r="I1681" i="7"/>
  <c r="I1653" i="7"/>
  <c r="I1776" i="7"/>
  <c r="I1709" i="7"/>
  <c r="I1849" i="7"/>
  <c r="I1759" i="7"/>
  <c r="I1847" i="7"/>
  <c r="I1974" i="7"/>
  <c r="I2007" i="7"/>
  <c r="I2010" i="7"/>
  <c r="I2060" i="7"/>
  <c r="I2009" i="7"/>
  <c r="I2101" i="7"/>
  <c r="I48" i="7"/>
  <c r="I109" i="7"/>
  <c r="I337" i="7"/>
  <c r="I211" i="7"/>
  <c r="I280" i="7"/>
  <c r="I114" i="7"/>
  <c r="I222" i="7"/>
  <c r="I297" i="7"/>
  <c r="I107" i="7"/>
  <c r="I221" i="7"/>
  <c r="I586" i="7"/>
  <c r="I480" i="7"/>
  <c r="I677" i="7"/>
  <c r="I407" i="7"/>
  <c r="I515" i="7"/>
  <c r="I625" i="7"/>
  <c r="I466" i="7"/>
  <c r="I638" i="7"/>
  <c r="I627" i="7"/>
  <c r="I735" i="7"/>
  <c r="I940" i="7"/>
  <c r="I859" i="7"/>
  <c r="I972" i="7"/>
  <c r="I829" i="7"/>
  <c r="I961" i="7"/>
  <c r="I866" i="7"/>
  <c r="I974" i="7"/>
  <c r="I1101" i="7"/>
  <c r="I1186" i="7"/>
  <c r="I1109" i="7"/>
  <c r="I993" i="7"/>
  <c r="I1124" i="7"/>
  <c r="I1291" i="7"/>
  <c r="I303" i="7"/>
  <c r="I226" i="7"/>
  <c r="I438" i="7"/>
  <c r="I237" i="7"/>
  <c r="I420" i="7"/>
  <c r="I236" i="7"/>
  <c r="I688" i="7"/>
  <c r="I531" i="7"/>
  <c r="I701" i="7"/>
  <c r="I494" i="7"/>
  <c r="I616" i="7"/>
  <c r="I499" i="7"/>
  <c r="I570" i="7"/>
  <c r="I696" i="7"/>
  <c r="I826" i="7"/>
  <c r="I776" i="7"/>
  <c r="I888" i="7"/>
  <c r="I766" i="7"/>
  <c r="I849" i="7"/>
  <c r="I827" i="7"/>
  <c r="I935" i="7"/>
  <c r="I1043" i="7"/>
  <c r="I1069" i="7"/>
  <c r="I1053" i="7"/>
  <c r="I1111" i="7"/>
  <c r="I1068" i="7"/>
  <c r="I1126" i="7"/>
  <c r="I1313" i="7"/>
  <c r="I1195" i="7"/>
  <c r="I1439" i="7"/>
  <c r="I1254" i="7"/>
  <c r="I1287" i="7"/>
  <c r="I1395" i="7"/>
  <c r="I1570" i="7"/>
  <c r="I1474" i="7"/>
  <c r="I1521" i="7"/>
  <c r="I1487" i="7"/>
  <c r="I1595" i="7"/>
  <c r="I1695" i="7"/>
  <c r="I1587" i="7"/>
  <c r="I1680" i="7"/>
  <c r="I1794" i="7"/>
  <c r="I1727" i="7"/>
  <c r="I1833" i="7"/>
  <c r="I1777" i="7"/>
  <c r="I1865" i="7"/>
  <c r="I1992" i="7"/>
  <c r="I1902" i="7"/>
  <c r="I1966" i="7"/>
  <c r="I2087" i="7"/>
  <c r="I2027" i="7"/>
  <c r="I2079" i="7"/>
  <c r="I60" i="7"/>
  <c r="I77" i="7"/>
  <c r="I364" i="7"/>
  <c r="I229" i="7"/>
  <c r="I307" i="7"/>
  <c r="I132" i="7"/>
  <c r="I240" i="7"/>
  <c r="I324" i="7"/>
  <c r="I131" i="7"/>
  <c r="I239" i="7"/>
  <c r="I640" i="7"/>
  <c r="I498" i="7"/>
  <c r="I556" i="7"/>
  <c r="I425" i="7"/>
  <c r="I533" i="7"/>
  <c r="I676" i="7"/>
  <c r="I484" i="7"/>
  <c r="I692" i="7"/>
  <c r="I645" i="7"/>
  <c r="I753" i="7"/>
  <c r="I819" i="7"/>
  <c r="I913" i="7"/>
  <c r="I990" i="7"/>
  <c r="I883" i="7"/>
  <c r="I979" i="7"/>
  <c r="I884" i="7"/>
  <c r="I992" i="7"/>
  <c r="I1128" i="7"/>
  <c r="I1205" i="7"/>
  <c r="I1136" i="7"/>
  <c r="I1011" i="7"/>
  <c r="I1151" i="7"/>
  <c r="I1345" i="7"/>
  <c r="I1270" i="7"/>
  <c r="I1252" i="7"/>
  <c r="I1203" i="7"/>
  <c r="I1390" i="7"/>
  <c r="I72" i="7"/>
  <c r="I66" i="7"/>
  <c r="I2056" i="7"/>
  <c r="I2055" i="7"/>
  <c r="I2011" i="7"/>
  <c r="I1947" i="7"/>
  <c r="I1924" i="7"/>
  <c r="I1910" i="7"/>
  <c r="I1802" i="7"/>
  <c r="I1714" i="7"/>
  <c r="I1772" i="7"/>
  <c r="I1845" i="7"/>
  <c r="I1803" i="7"/>
  <c r="I1676" i="7"/>
  <c r="I1611" i="7"/>
  <c r="I1701" i="7"/>
  <c r="I1532" i="7"/>
  <c r="I1480" i="7"/>
  <c r="I1414" i="7"/>
  <c r="I1545" i="7"/>
  <c r="I1440" i="7"/>
  <c r="I1332" i="7"/>
  <c r="I1372" i="7"/>
  <c r="I1421" i="7"/>
  <c r="I1240" i="7"/>
  <c r="I1403" i="7"/>
  <c r="I1309" i="7"/>
  <c r="I1133" i="7"/>
  <c r="I999" i="7"/>
  <c r="I1118" i="7"/>
  <c r="I1193" i="7"/>
  <c r="I1110" i="7"/>
  <c r="I980" i="7"/>
  <c r="I872" i="7"/>
  <c r="I967" i="7"/>
  <c r="I847" i="7"/>
  <c r="I978" i="7"/>
  <c r="I877" i="7"/>
  <c r="I1006" i="7"/>
  <c r="I741" i="7"/>
  <c r="I633" i="7"/>
  <c r="I656" i="7"/>
  <c r="I472" i="7"/>
  <c r="I643" i="7"/>
  <c r="I521" i="7"/>
  <c r="I413" i="7"/>
  <c r="I695" i="7"/>
  <c r="I486" i="7"/>
  <c r="I604" i="7"/>
  <c r="I227" i="7"/>
  <c r="I119" i="7"/>
  <c r="I306" i="7"/>
  <c r="I228" i="7"/>
  <c r="I120" i="7"/>
  <c r="I289" i="7"/>
  <c r="I217" i="7"/>
  <c r="I346" i="7"/>
  <c r="I86" i="7"/>
  <c r="I44" i="7"/>
  <c r="I2103" i="7"/>
  <c r="I2054" i="7"/>
  <c r="I2031" i="7"/>
  <c r="I1990" i="7"/>
  <c r="I1926" i="7"/>
  <c r="I1903" i="7"/>
  <c r="I1889" i="7"/>
  <c r="I1801" i="7"/>
  <c r="I1870" i="7"/>
  <c r="I1751" i="7"/>
  <c r="I1852" i="7"/>
  <c r="I1719" i="7"/>
  <c r="I1613" i="7"/>
  <c r="I1652" i="7"/>
  <c r="I1637" i="7"/>
  <c r="I1511" i="7"/>
  <c r="I1572" i="7"/>
  <c r="I1539" i="7"/>
  <c r="I1477" i="7"/>
  <c r="I1419" i="7"/>
  <c r="I1311" i="7"/>
  <c r="I1316" i="7"/>
  <c r="I1330" i="7"/>
  <c r="I1219" i="7"/>
  <c r="I1382" i="7"/>
  <c r="I1232" i="7"/>
  <c r="I1104" i="7"/>
  <c r="I1183" i="7"/>
  <c r="I1089" i="7"/>
  <c r="I1141" i="7"/>
  <c r="I1076" i="7"/>
  <c r="I959" i="7"/>
  <c r="I851" i="7"/>
  <c r="I921" i="7"/>
  <c r="I790" i="7"/>
  <c r="I957" i="7"/>
  <c r="I814" i="7"/>
  <c r="I898" i="7"/>
  <c r="I720" i="7"/>
  <c r="I612" i="7"/>
  <c r="I593" i="7"/>
  <c r="I451" i="7"/>
  <c r="I580" i="7"/>
  <c r="I500" i="7"/>
  <c r="I743" i="7"/>
  <c r="I635" i="7"/>
  <c r="I465" i="7"/>
  <c r="I398" i="7"/>
  <c r="I206" i="7"/>
  <c r="I426" i="7"/>
  <c r="I277" i="7"/>
  <c r="I207" i="7"/>
  <c r="I99" i="7"/>
  <c r="I368" i="7"/>
  <c r="I196" i="7"/>
  <c r="I312" i="7"/>
  <c r="I106" i="7"/>
  <c r="I56" i="7"/>
  <c r="I2082" i="7"/>
  <c r="I2030" i="7"/>
  <c r="I2096" i="7"/>
  <c r="I1969" i="7"/>
  <c r="I1905" i="7"/>
  <c r="I1995" i="7"/>
  <c r="I1868" i="7"/>
  <c r="I1780" i="7"/>
  <c r="I1842" i="7"/>
  <c r="I1730" i="7"/>
  <c r="I1797" i="7"/>
  <c r="I1687" i="7"/>
  <c r="I1590" i="7"/>
  <c r="I1699" i="7"/>
  <c r="I1598" i="7"/>
  <c r="I1490" i="7"/>
  <c r="I1530" i="7"/>
  <c r="I1483" i="7"/>
  <c r="I1573" i="7"/>
  <c r="I1380" i="7"/>
  <c r="I1433" i="7"/>
  <c r="I1346" i="7"/>
  <c r="I1268" i="7"/>
  <c r="I1066" i="7"/>
  <c r="I902" i="7"/>
  <c r="I771" i="7"/>
  <c r="I443" i="7"/>
  <c r="I351" i="7"/>
  <c r="I50" i="7"/>
  <c r="I2097" i="7"/>
  <c r="I1883" i="7"/>
  <c r="I1605" i="7"/>
  <c r="I1459" i="7"/>
  <c r="I1367" i="7"/>
  <c r="I1067" i="7"/>
  <c r="I796" i="7"/>
  <c r="I512" i="7"/>
  <c r="I444" i="7"/>
  <c r="I39" i="7"/>
  <c r="I2106" i="7"/>
  <c r="I2061" i="7"/>
  <c r="I2034" i="7"/>
  <c r="I1993" i="7"/>
  <c r="I1929" i="7"/>
  <c r="I1906" i="7"/>
  <c r="I1892" i="7"/>
  <c r="I1810" i="7"/>
  <c r="I1873" i="7"/>
  <c r="I1754" i="7"/>
  <c r="I1854" i="7"/>
  <c r="I1722" i="7"/>
  <c r="I1622" i="7"/>
  <c r="I1661" i="7"/>
  <c r="I1646" i="7"/>
  <c r="I1514" i="7"/>
  <c r="I1575" i="7"/>
  <c r="I1548" i="7"/>
  <c r="I1486" i="7"/>
  <c r="I1422" i="7"/>
  <c r="I1314" i="7"/>
  <c r="I1325" i="7"/>
  <c r="I1339" i="7"/>
  <c r="I1222" i="7"/>
  <c r="I1385" i="7"/>
  <c r="I1241" i="7"/>
  <c r="I1106" i="7"/>
  <c r="I1191" i="7"/>
  <c r="I1091" i="7"/>
  <c r="I1150" i="7"/>
  <c r="I1083" i="7"/>
  <c r="I962" i="7"/>
  <c r="I854" i="7"/>
  <c r="I930" i="7"/>
  <c r="I793" i="7"/>
  <c r="I960" i="7"/>
  <c r="I823" i="7"/>
  <c r="I907" i="7"/>
  <c r="I723" i="7"/>
  <c r="I615" i="7"/>
  <c r="I602" i="7"/>
  <c r="I454" i="7"/>
  <c r="I589" i="7"/>
  <c r="I503" i="7"/>
  <c r="I752" i="7"/>
  <c r="I644" i="7"/>
  <c r="I468" i="7"/>
  <c r="I550" i="7"/>
  <c r="I209" i="7"/>
  <c r="I429" i="7"/>
  <c r="I279" i="7"/>
  <c r="I210" i="7"/>
  <c r="I102" i="7"/>
  <c r="I377" i="7"/>
  <c r="I199" i="7"/>
  <c r="I319" i="7"/>
  <c r="I103" i="7"/>
  <c r="I36" i="7"/>
  <c r="I2085" i="7"/>
  <c r="I2033" i="7"/>
  <c r="I2013" i="7"/>
  <c r="I1972" i="7"/>
  <c r="I1908" i="7"/>
  <c r="I2004" i="7"/>
  <c r="I1871" i="7"/>
  <c r="I1783" i="7"/>
  <c r="I1851" i="7"/>
  <c r="I1733" i="7"/>
  <c r="I1800" i="7"/>
  <c r="I1689" i="7"/>
  <c r="I1593" i="7"/>
  <c r="I1708" i="7"/>
  <c r="I1601" i="7"/>
  <c r="I1493" i="7"/>
  <c r="I1546" i="7"/>
  <c r="I1492" i="7"/>
  <c r="I1576" i="7"/>
  <c r="I1401" i="7"/>
  <c r="I1293" i="7"/>
  <c r="I1262" i="7"/>
  <c r="I1276" i="7"/>
  <c r="I1201" i="7"/>
  <c r="I1331" i="7"/>
  <c r="I1144" i="7"/>
  <c r="I1077" i="7"/>
  <c r="I1129" i="7"/>
  <c r="I1062" i="7"/>
  <c r="I1087" i="7"/>
  <c r="I1049" i="7"/>
  <c r="I941" i="7"/>
  <c r="I833" i="7"/>
  <c r="I867" i="7"/>
  <c r="I772" i="7"/>
  <c r="I906" i="7"/>
  <c r="I782" i="7"/>
  <c r="I844" i="7"/>
  <c r="I702" i="7"/>
  <c r="I594" i="7"/>
  <c r="I541" i="7"/>
  <c r="I433" i="7"/>
  <c r="I689" i="7"/>
  <c r="I482" i="7"/>
  <c r="I707" i="7"/>
  <c r="I581" i="7"/>
  <c r="I447" i="7"/>
  <c r="I344" i="7"/>
  <c r="I188" i="7"/>
  <c r="I408" i="7"/>
  <c r="I347" i="7"/>
  <c r="I189" i="7"/>
  <c r="I390" i="7"/>
  <c r="I314" i="7"/>
  <c r="I178" i="7"/>
  <c r="I285" i="7"/>
  <c r="I124" i="7"/>
  <c r="I40" i="7"/>
  <c r="I2104" i="7"/>
  <c r="I2012" i="7"/>
  <c r="I2067" i="7"/>
  <c r="I1951" i="7"/>
  <c r="I1887" i="7"/>
  <c r="I1977" i="7"/>
  <c r="I1850" i="7"/>
  <c r="I1762" i="7"/>
  <c r="I1888" i="7"/>
  <c r="I1712" i="7"/>
  <c r="I1779" i="7"/>
  <c r="I1660" i="7"/>
  <c r="I1683" i="7"/>
  <c r="I1675" i="7"/>
  <c r="I1580" i="7"/>
  <c r="I1472" i="7"/>
  <c r="I1476" i="7"/>
  <c r="I1543" i="7"/>
  <c r="I1549" i="7"/>
  <c r="I1362" i="7"/>
  <c r="I1361" i="7"/>
  <c r="I1292" i="7"/>
  <c r="I1427" i="7"/>
  <c r="I1163" i="7"/>
  <c r="I794" i="7"/>
  <c r="I663" i="7"/>
  <c r="I610" i="7"/>
  <c r="I258" i="7"/>
  <c r="I2045" i="7"/>
  <c r="I1795" i="7"/>
  <c r="I1634" i="7"/>
  <c r="I1413" i="7"/>
  <c r="I1180" i="7"/>
  <c r="I953" i="7"/>
  <c r="I880" i="7"/>
  <c r="I719" i="7"/>
  <c r="I329" i="7"/>
  <c r="I28" i="7"/>
  <c r="I2088" i="7"/>
  <c r="I2036" i="7"/>
  <c r="I2016" i="7"/>
  <c r="I1975" i="7"/>
  <c r="I1911" i="7"/>
  <c r="I1953" i="7"/>
  <c r="I1874" i="7"/>
  <c r="I1786" i="7"/>
  <c r="I1855" i="7"/>
  <c r="I1736" i="7"/>
  <c r="I1807" i="7"/>
  <c r="I1696" i="7"/>
  <c r="I1596" i="7"/>
  <c r="I1609" i="7"/>
  <c r="I1604" i="7"/>
  <c r="I1496" i="7"/>
  <c r="I1555" i="7"/>
  <c r="I1501" i="7"/>
  <c r="I1579" i="7"/>
  <c r="I1404" i="7"/>
  <c r="I1296" i="7"/>
  <c r="I1271" i="7"/>
  <c r="I1285" i="7"/>
  <c r="I1204" i="7"/>
  <c r="I1340" i="7"/>
  <c r="I1153" i="7"/>
  <c r="I1079" i="7"/>
  <c r="I1138" i="7"/>
  <c r="I1064" i="7"/>
  <c r="I1096" i="7"/>
  <c r="I1056" i="7"/>
  <c r="I944" i="7"/>
  <c r="I836" i="7"/>
  <c r="I876" i="7"/>
  <c r="I775" i="7"/>
  <c r="I915" i="7"/>
  <c r="I785" i="7"/>
  <c r="I853" i="7"/>
  <c r="I705" i="7"/>
  <c r="I597" i="7"/>
  <c r="I548" i="7"/>
  <c r="I436" i="7"/>
  <c r="I731" i="7"/>
  <c r="I485" i="7"/>
  <c r="I710" i="7"/>
  <c r="I590" i="7"/>
  <c r="I450" i="7"/>
  <c r="I353" i="7"/>
  <c r="I191" i="7"/>
  <c r="I411" i="7"/>
  <c r="I356" i="7"/>
  <c r="I192" i="7"/>
  <c r="I397" i="7"/>
  <c r="I323" i="7"/>
  <c r="I181" i="7"/>
  <c r="I292" i="7"/>
  <c r="I121" i="7"/>
  <c r="I85" i="7"/>
  <c r="I2107" i="7"/>
  <c r="I2015" i="7"/>
  <c r="I2069" i="7"/>
  <c r="I1954" i="7"/>
  <c r="I1890" i="7"/>
  <c r="I1980" i="7"/>
  <c r="I1853" i="7"/>
  <c r="I1765" i="7"/>
  <c r="I1897" i="7"/>
  <c r="I1715" i="7"/>
  <c r="I1782" i="7"/>
  <c r="I1662" i="7"/>
  <c r="I1690" i="7"/>
  <c r="I1677" i="7"/>
  <c r="I1583" i="7"/>
  <c r="I1475" i="7"/>
  <c r="I1485" i="7"/>
  <c r="I1552" i="7"/>
  <c r="I1558" i="7"/>
  <c r="I1383" i="7"/>
  <c r="I1275" i="7"/>
  <c r="I1242" i="7"/>
  <c r="I1355" i="7"/>
  <c r="I1415" i="7"/>
  <c r="I1277" i="7"/>
  <c r="I1090" i="7"/>
  <c r="I1050" i="7"/>
  <c r="I1075" i="7"/>
  <c r="I1039" i="7"/>
  <c r="I1184" i="7"/>
  <c r="I1031" i="7"/>
  <c r="I923" i="7"/>
  <c r="I815" i="7"/>
  <c r="I813" i="7"/>
  <c r="I754" i="7"/>
  <c r="I852" i="7"/>
  <c r="I936" i="7"/>
  <c r="I792" i="7"/>
  <c r="I684" i="7"/>
  <c r="I576" i="7"/>
  <c r="I523" i="7"/>
  <c r="I415" i="7"/>
  <c r="I632" i="7"/>
  <c r="I464" i="7"/>
  <c r="I673" i="7"/>
  <c r="I537" i="7"/>
  <c r="I718" i="7"/>
  <c r="I290" i="7"/>
  <c r="I170" i="7"/>
  <c r="I385" i="7"/>
  <c r="I293" i="7"/>
  <c r="I171" i="7"/>
  <c r="I363" i="7"/>
  <c r="I268" i="7"/>
  <c r="I160" i="7"/>
  <c r="I104" i="7"/>
  <c r="I142" i="7"/>
  <c r="I19" i="7"/>
  <c r="I10" i="7"/>
  <c r="I2086" i="7"/>
  <c r="I2093" i="7"/>
  <c r="I2041" i="7"/>
  <c r="I1994" i="7"/>
  <c r="I1950" i="7"/>
  <c r="I1940" i="7"/>
  <c r="I1832" i="7"/>
  <c r="I1744" i="7"/>
  <c r="I1804" i="7"/>
  <c r="I1884" i="7"/>
  <c r="I1761" i="7"/>
  <c r="I1633" i="7"/>
  <c r="I1656" i="7"/>
  <c r="I1648" i="7"/>
  <c r="I1562" i="7"/>
  <c r="I1594" i="7"/>
  <c r="I1444" i="7"/>
  <c r="I1488" i="7"/>
  <c r="I1500" i="7"/>
  <c r="I1344" i="7"/>
  <c r="I1257" i="7"/>
  <c r="I1234" i="7"/>
  <c r="I1081" i="7"/>
  <c r="I1036" i="7"/>
  <c r="I937" i="7"/>
  <c r="I555" i="7"/>
  <c r="I516" i="7"/>
  <c r="I150" i="7"/>
  <c r="I2025" i="7"/>
  <c r="I1864" i="7"/>
  <c r="I1619" i="7"/>
  <c r="I1305" i="7"/>
  <c r="I1095" i="7"/>
  <c r="I845" i="7"/>
  <c r="I714" i="7"/>
  <c r="I563" i="7"/>
  <c r="I111" i="7"/>
  <c r="I69" i="7"/>
  <c r="I2070" i="7"/>
  <c r="I2018" i="7"/>
  <c r="I2071" i="7"/>
  <c r="I1957" i="7"/>
  <c r="I1893" i="7"/>
  <c r="I1983" i="7"/>
  <c r="I1856" i="7"/>
  <c r="I1768" i="7"/>
  <c r="I1806" i="7"/>
  <c r="I1718" i="7"/>
  <c r="I1785" i="7"/>
  <c r="I1669" i="7"/>
  <c r="I1692" i="7"/>
  <c r="I1684" i="7"/>
  <c r="I1586" i="7"/>
  <c r="I1478" i="7"/>
  <c r="I1494" i="7"/>
  <c r="I1603" i="7"/>
  <c r="I1561" i="7"/>
  <c r="I1386" i="7"/>
  <c r="I1278" i="7"/>
  <c r="I1245" i="7"/>
  <c r="I1364" i="7"/>
  <c r="I1424" i="7"/>
  <c r="I1286" i="7"/>
  <c r="I1099" i="7"/>
  <c r="I1052" i="7"/>
  <c r="I1084" i="7"/>
  <c r="I1042" i="7"/>
  <c r="I1190" i="7"/>
  <c r="I1034" i="7"/>
  <c r="I926" i="7"/>
  <c r="I818" i="7"/>
  <c r="I822" i="7"/>
  <c r="I757" i="7"/>
  <c r="I861" i="7"/>
  <c r="I945" i="7"/>
  <c r="I799" i="7"/>
  <c r="I687" i="7"/>
  <c r="I579" i="7"/>
  <c r="I526" i="7"/>
  <c r="I418" i="7"/>
  <c r="I641" i="7"/>
  <c r="I467" i="7"/>
  <c r="I682" i="7"/>
  <c r="I540" i="7"/>
  <c r="I721" i="7"/>
  <c r="I299" i="7"/>
  <c r="I173" i="7"/>
  <c r="I387" i="7"/>
  <c r="I302" i="7"/>
  <c r="I174" i="7"/>
  <c r="I370" i="7"/>
  <c r="I271" i="7"/>
  <c r="I163" i="7"/>
  <c r="I110" i="7"/>
  <c r="I139" i="7"/>
  <c r="I42" i="7"/>
  <c r="I45" i="7"/>
  <c r="I2089" i="7"/>
  <c r="I1997" i="7"/>
  <c r="I2044" i="7"/>
  <c r="I1998" i="7"/>
  <c r="I1956" i="7"/>
  <c r="I1943" i="7"/>
  <c r="I1835" i="7"/>
  <c r="I1747" i="7"/>
  <c r="I1813" i="7"/>
  <c r="I1697" i="7"/>
  <c r="I1764" i="7"/>
  <c r="I1635" i="7"/>
  <c r="I1663" i="7"/>
  <c r="I1650" i="7"/>
  <c r="I1565" i="7"/>
  <c r="I1457" i="7"/>
  <c r="I1447" i="7"/>
  <c r="I1497" i="7"/>
  <c r="I1509" i="7"/>
  <c r="I1365" i="7"/>
  <c r="I1442" i="7"/>
  <c r="I1224" i="7"/>
  <c r="I1301" i="7"/>
  <c r="I1333" i="7"/>
  <c r="I1247" i="7"/>
  <c r="I1185" i="7"/>
  <c r="I1032" i="7"/>
  <c r="I1170" i="7"/>
  <c r="I1238" i="7"/>
  <c r="I1157" i="7"/>
  <c r="I1013" i="7"/>
  <c r="I905" i="7"/>
  <c r="I797" i="7"/>
  <c r="I946" i="7"/>
  <c r="I736" i="7"/>
  <c r="I798" i="7"/>
  <c r="I882" i="7"/>
  <c r="I774" i="7"/>
  <c r="I666" i="7"/>
  <c r="I558" i="7"/>
  <c r="I505" i="7"/>
  <c r="I773" i="7"/>
  <c r="I578" i="7"/>
  <c r="I446" i="7"/>
  <c r="I619" i="7"/>
  <c r="I519" i="7"/>
  <c r="I700" i="7"/>
  <c r="I260" i="7"/>
  <c r="I152" i="7"/>
  <c r="I358" i="7"/>
  <c r="I261" i="7"/>
  <c r="I153" i="7"/>
  <c r="I336" i="7"/>
  <c r="I250" i="7"/>
  <c r="I393" i="7"/>
  <c r="I34" i="7"/>
  <c r="I55" i="7"/>
  <c r="I49" i="7"/>
  <c r="I2102" i="7"/>
  <c r="I2072" i="7"/>
  <c r="I2023" i="7"/>
  <c r="I1976" i="7"/>
  <c r="I1936" i="7"/>
  <c r="I1922" i="7"/>
  <c r="I1814" i="7"/>
  <c r="I1726" i="7"/>
  <c r="I1784" i="7"/>
  <c r="I1866" i="7"/>
  <c r="I1839" i="7"/>
  <c r="I1707" i="7"/>
  <c r="I1629" i="7"/>
  <c r="I1621" i="7"/>
  <c r="I1544" i="7"/>
  <c r="I1516" i="7"/>
  <c r="I1426" i="7"/>
  <c r="I1448" i="7"/>
  <c r="I1452" i="7"/>
  <c r="I1326" i="7"/>
  <c r="I1239" i="7"/>
  <c r="I1373" i="7"/>
  <c r="I1178" i="7"/>
  <c r="I1229" i="7"/>
  <c r="I733" i="7"/>
  <c r="I502" i="7"/>
  <c r="I697" i="7"/>
  <c r="I334" i="7"/>
  <c r="I1984" i="7"/>
  <c r="I1745" i="7"/>
  <c r="I1505" i="7"/>
  <c r="I1298" i="7"/>
  <c r="I1165" i="7"/>
  <c r="I903" i="7"/>
  <c r="I588" i="7"/>
  <c r="I712" i="7"/>
  <c r="I296" i="7"/>
  <c r="I38" i="7"/>
  <c r="I37" i="7"/>
  <c r="I2092" i="7"/>
  <c r="I2000" i="7"/>
  <c r="I2049" i="7"/>
  <c r="I1959" i="7"/>
  <c r="I1958" i="7"/>
  <c r="I1946" i="7"/>
  <c r="I1838" i="7"/>
  <c r="I1750" i="7"/>
  <c r="I1822" i="7"/>
  <c r="I1700" i="7"/>
  <c r="I1767" i="7"/>
  <c r="I1642" i="7"/>
  <c r="I1665" i="7"/>
  <c r="I1657" i="7"/>
  <c r="I1568" i="7"/>
  <c r="I1460" i="7"/>
  <c r="I1450" i="7"/>
  <c r="I1506" i="7"/>
  <c r="I1518" i="7"/>
  <c r="I1368" i="7"/>
  <c r="I1260" i="7"/>
  <c r="I1227" i="7"/>
  <c r="I1310" i="7"/>
  <c r="I1342" i="7"/>
  <c r="I1250" i="7"/>
  <c r="I1187" i="7"/>
  <c r="I1035" i="7"/>
  <c r="I1172" i="7"/>
  <c r="I1024" i="7"/>
  <c r="I1164" i="7"/>
  <c r="I1016" i="7"/>
  <c r="I908" i="7"/>
  <c r="I800" i="7"/>
  <c r="I955" i="7"/>
  <c r="I739" i="7"/>
  <c r="I807" i="7"/>
  <c r="I891" i="7"/>
  <c r="I777" i="7"/>
  <c r="I669" i="7"/>
  <c r="I561" i="7"/>
  <c r="I508" i="7"/>
  <c r="I400" i="7"/>
  <c r="I587" i="7"/>
  <c r="I449" i="7"/>
  <c r="I628" i="7"/>
  <c r="I522" i="7"/>
  <c r="I703" i="7"/>
  <c r="I263" i="7"/>
  <c r="I155" i="7"/>
  <c r="I360" i="7"/>
  <c r="I264" i="7"/>
  <c r="I156" i="7"/>
  <c r="I343" i="7"/>
  <c r="I253" i="7"/>
  <c r="I441" i="7"/>
  <c r="I32" i="7"/>
  <c r="I91" i="7"/>
  <c r="I30" i="7"/>
  <c r="I29" i="7"/>
  <c r="I2105" i="7"/>
  <c r="I2074" i="7"/>
  <c r="I2026" i="7"/>
  <c r="I1979" i="7"/>
  <c r="I1939" i="7"/>
  <c r="I1925" i="7"/>
  <c r="I1817" i="7"/>
  <c r="I1729" i="7"/>
  <c r="I1787" i="7"/>
  <c r="I1869" i="7"/>
  <c r="I1848" i="7"/>
  <c r="I1740" i="7"/>
  <c r="I1636" i="7"/>
  <c r="I1623" i="7"/>
  <c r="I1547" i="7"/>
  <c r="I1525" i="7"/>
  <c r="I1429" i="7"/>
  <c r="I1451" i="7"/>
  <c r="I1455" i="7"/>
  <c r="I1347" i="7"/>
  <c r="I1393" i="7"/>
  <c r="I1206" i="7"/>
  <c r="I1255" i="7"/>
  <c r="I1279" i="7"/>
  <c r="I1354" i="7"/>
  <c r="I1158" i="7"/>
  <c r="I1014" i="7"/>
  <c r="I1143" i="7"/>
  <c r="I1208" i="7"/>
  <c r="I1130" i="7"/>
  <c r="I995" i="7"/>
  <c r="I887" i="7"/>
  <c r="I982" i="7"/>
  <c r="I892" i="7"/>
  <c r="I994" i="7"/>
  <c r="I922" i="7"/>
  <c r="I828" i="7"/>
  <c r="I756" i="7"/>
  <c r="I648" i="7"/>
  <c r="I728" i="7"/>
  <c r="I487" i="7"/>
  <c r="I685" i="7"/>
  <c r="I536" i="7"/>
  <c r="I428" i="7"/>
  <c r="I565" i="7"/>
  <c r="I501" i="7"/>
  <c r="I649" i="7"/>
  <c r="I242" i="7"/>
  <c r="I134" i="7"/>
  <c r="I331" i="7"/>
  <c r="I243" i="7"/>
  <c r="I135" i="7"/>
  <c r="I309" i="7"/>
  <c r="I232" i="7"/>
  <c r="I366" i="7"/>
  <c r="I61" i="7"/>
  <c r="I35" i="7"/>
  <c r="I33" i="7"/>
  <c r="I2081" i="7"/>
  <c r="I2046" i="7"/>
  <c r="I2005" i="7"/>
  <c r="I1941" i="7"/>
  <c r="I1918" i="7"/>
  <c r="I1904" i="7"/>
  <c r="I1846" i="7"/>
  <c r="I1885" i="7"/>
  <c r="I1766" i="7"/>
  <c r="I1827" i="7"/>
  <c r="I1734" i="7"/>
  <c r="I1658" i="7"/>
  <c r="I1704" i="7"/>
  <c r="I1682" i="7"/>
  <c r="I1526" i="7"/>
  <c r="I1462" i="7"/>
  <c r="I1408" i="7"/>
  <c r="I1522" i="7"/>
  <c r="I1434" i="7"/>
  <c r="I1290" i="7"/>
  <c r="I1221" i="7"/>
  <c r="I1324" i="7"/>
  <c r="I1047" i="7"/>
  <c r="I1155" i="7"/>
  <c r="I1018" i="7"/>
  <c r="I764" i="7"/>
  <c r="I257" i="7"/>
  <c r="I247" i="7"/>
  <c r="I1920" i="7"/>
  <c r="I1834" i="7"/>
  <c r="I1566" i="7"/>
  <c r="I1312" i="7"/>
  <c r="I1080" i="7"/>
  <c r="I784" i="7"/>
  <c r="I517" i="7"/>
  <c r="I330" i="7"/>
  <c r="I272" i="7"/>
  <c r="W160" i="7"/>
  <c r="W18" i="7"/>
  <c r="W133" i="7"/>
  <c r="W98" i="7"/>
  <c r="W206" i="7"/>
  <c r="W398" i="7"/>
  <c r="W235" i="7"/>
  <c r="W336" i="7"/>
  <c r="W111" i="7"/>
  <c r="W60" i="7"/>
  <c r="W130" i="7"/>
  <c r="W47" i="7"/>
  <c r="W155" i="7"/>
  <c r="W263" i="7"/>
  <c r="W184" i="7"/>
  <c r="W332" i="7"/>
  <c r="W434" i="7"/>
  <c r="W252" i="7"/>
  <c r="W396" i="7"/>
  <c r="W340" i="7"/>
  <c r="W448" i="7"/>
  <c r="W584" i="7"/>
  <c r="W649" i="7"/>
  <c r="W563" i="7"/>
  <c r="W628" i="7"/>
  <c r="W509" i="7"/>
  <c r="W720" i="7"/>
  <c r="W797" i="7"/>
  <c r="W741" i="7"/>
  <c r="W956" i="7"/>
  <c r="W902" i="7"/>
  <c r="W740" i="7"/>
  <c r="W798" i="7"/>
  <c r="W697" i="7"/>
  <c r="W829" i="7"/>
  <c r="W1213" i="7"/>
  <c r="W1190" i="7"/>
  <c r="W955" i="7"/>
  <c r="W1091" i="7"/>
  <c r="W972" i="7"/>
  <c r="W1142" i="7"/>
  <c r="W1137" i="7"/>
  <c r="W1245" i="7"/>
  <c r="W1338" i="7"/>
  <c r="W1306" i="7"/>
  <c r="W1246" i="7"/>
  <c r="W64" i="7"/>
  <c r="W52" i="7"/>
  <c r="W86" i="7"/>
  <c r="W194" i="7"/>
  <c r="W362" i="7"/>
  <c r="W223" i="7"/>
  <c r="W300" i="7"/>
  <c r="W183" i="7"/>
  <c r="W329" i="7"/>
  <c r="W444" i="7"/>
  <c r="W379" i="7"/>
  <c r="W487" i="7"/>
  <c r="W543" i="7"/>
  <c r="W480" i="7"/>
  <c r="W675" i="7"/>
  <c r="W440" i="7"/>
  <c r="W560" i="7"/>
  <c r="W589" i="7"/>
  <c r="W858" i="7"/>
  <c r="W780" i="7"/>
  <c r="W801" i="7"/>
  <c r="W671" i="7"/>
  <c r="W779" i="7"/>
  <c r="W854" i="7"/>
  <c r="W736" i="7"/>
  <c r="W953" i="7"/>
  <c r="W1028" i="7"/>
  <c r="W1150" i="7"/>
  <c r="W55" i="7"/>
  <c r="W121" i="7"/>
  <c r="W92" i="7"/>
  <c r="W200" i="7"/>
  <c r="W380" i="7"/>
  <c r="W229" i="7"/>
  <c r="W318" i="7"/>
  <c r="W189" i="7"/>
  <c r="W347" i="7"/>
  <c r="W277" i="7"/>
  <c r="W385" i="7"/>
  <c r="W493" i="7"/>
  <c r="W552" i="7"/>
  <c r="W486" i="7"/>
  <c r="W693" i="7"/>
  <c r="W446" i="7"/>
  <c r="W578" i="7"/>
  <c r="W598" i="7"/>
  <c r="W867" i="7"/>
  <c r="W786" i="7"/>
  <c r="W810" i="7"/>
  <c r="W677" i="7"/>
  <c r="W785" i="7"/>
  <c r="W863" i="7"/>
  <c r="W742" i="7"/>
  <c r="W1063" i="7"/>
  <c r="W1034" i="7"/>
  <c r="W1168" i="7"/>
  <c r="W1000" i="7"/>
  <c r="W1084" i="7"/>
  <c r="W1017" i="7"/>
  <c r="W1074" i="7"/>
  <c r="W1182" i="7"/>
  <c r="W1352" i="7"/>
  <c r="W1286" i="7"/>
  <c r="W1371" i="7"/>
  <c r="W1355" i="7"/>
  <c r="W1507" i="7"/>
  <c r="W1522" i="7"/>
  <c r="W1488" i="7"/>
  <c r="W1432" i="7"/>
  <c r="W30" i="7"/>
  <c r="W175" i="7"/>
  <c r="W27" i="7"/>
  <c r="W45" i="7"/>
  <c r="W43" i="7"/>
  <c r="W95" i="7"/>
  <c r="W203" i="7"/>
  <c r="W389" i="7"/>
  <c r="W232" i="7"/>
  <c r="W327" i="7"/>
  <c r="W192" i="7"/>
  <c r="W356" i="7"/>
  <c r="W280" i="7"/>
  <c r="W388" i="7"/>
  <c r="W496" i="7"/>
  <c r="W559" i="7"/>
  <c r="W489" i="7"/>
  <c r="W726" i="7"/>
  <c r="W449" i="7"/>
  <c r="W587" i="7"/>
  <c r="W600" i="7"/>
  <c r="W869" i="7"/>
  <c r="W789" i="7"/>
  <c r="W812" i="7"/>
  <c r="W680" i="7"/>
  <c r="W788" i="7"/>
  <c r="W870" i="7"/>
  <c r="W745" i="7"/>
  <c r="W1072" i="7"/>
  <c r="W1037" i="7"/>
  <c r="W1177" i="7"/>
  <c r="W1003" i="7"/>
  <c r="W1093" i="7"/>
  <c r="W1020" i="7"/>
  <c r="W1077" i="7"/>
  <c r="W1185" i="7"/>
  <c r="W1361" i="7"/>
  <c r="W1295" i="7"/>
  <c r="W1380" i="7"/>
  <c r="W1364" i="7"/>
  <c r="W1516" i="7"/>
  <c r="W1531" i="7"/>
  <c r="W1490" i="7"/>
  <c r="W1435" i="7"/>
  <c r="W413" i="7"/>
  <c r="W231" i="7"/>
  <c r="W333" i="7"/>
  <c r="W319" i="7"/>
  <c r="W427" i="7"/>
  <c r="W535" i="7"/>
  <c r="W615" i="7"/>
  <c r="W528" i="7"/>
  <c r="W594" i="7"/>
  <c r="W488" i="7"/>
  <c r="W699" i="7"/>
  <c r="W661" i="7"/>
  <c r="W930" i="7"/>
  <c r="W898" i="7"/>
  <c r="W873" i="7"/>
  <c r="W719" i="7"/>
  <c r="W895" i="7"/>
  <c r="W926" i="7"/>
  <c r="W784" i="7"/>
  <c r="W1192" i="7"/>
  <c r="W1130" i="7"/>
  <c r="W1238" i="7"/>
  <c r="W1042" i="7"/>
  <c r="W1235" i="7"/>
  <c r="W1079" i="7"/>
  <c r="W1116" i="7"/>
  <c r="W1224" i="7"/>
  <c r="W1309" i="7"/>
  <c r="W1272" i="7"/>
  <c r="W1225" i="7"/>
  <c r="W1312" i="7"/>
  <c r="W1466" i="7"/>
  <c r="W1409" i="7"/>
  <c r="W1492" i="7"/>
  <c r="W1485" i="7"/>
  <c r="W1287" i="7"/>
  <c r="W1449" i="7"/>
  <c r="W1394" i="7"/>
  <c r="W1526" i="7"/>
  <c r="W1460" i="7"/>
  <c r="W33" i="7"/>
  <c r="W994" i="7"/>
  <c r="W1066" i="7"/>
  <c r="W1011" i="7"/>
  <c r="W1068" i="7"/>
  <c r="W1176" i="7"/>
  <c r="W1334" i="7"/>
  <c r="W1268" i="7"/>
  <c r="W1362" i="7"/>
  <c r="W1337" i="7"/>
  <c r="W1489" i="7"/>
  <c r="W1504" i="7"/>
  <c r="W1479" i="7"/>
  <c r="W1426" i="7"/>
  <c r="W36" i="7"/>
  <c r="W105" i="7"/>
  <c r="W157" i="7"/>
  <c r="W142" i="7"/>
  <c r="W71" i="7"/>
  <c r="W179" i="7"/>
  <c r="W317" i="7"/>
  <c r="W208" i="7"/>
  <c r="W447" i="7"/>
  <c r="W168" i="7"/>
  <c r="W284" i="7"/>
  <c r="W423" i="7"/>
  <c r="W364" i="7"/>
  <c r="W472" i="7"/>
  <c r="W656" i="7"/>
  <c r="W465" i="7"/>
  <c r="W635" i="7"/>
  <c r="W664" i="7"/>
  <c r="W533" i="7"/>
  <c r="W564" i="7"/>
  <c r="W833" i="7"/>
  <c r="W765" i="7"/>
  <c r="W980" i="7"/>
  <c r="W945" i="7"/>
  <c r="W764" i="7"/>
  <c r="W834" i="7"/>
  <c r="W721" i="7"/>
  <c r="W901" i="7"/>
  <c r="W1013" i="7"/>
  <c r="W1105" i="7"/>
  <c r="W979" i="7"/>
  <c r="W1163" i="7"/>
  <c r="W996" i="7"/>
  <c r="W1053" i="7"/>
  <c r="W1161" i="7"/>
  <c r="W1289" i="7"/>
  <c r="W1410" i="7"/>
  <c r="W1342" i="7"/>
  <c r="W1292" i="7"/>
  <c r="W1413" i="7"/>
  <c r="W1459" i="7"/>
  <c r="W1454" i="7"/>
  <c r="W1411" i="7"/>
  <c r="W166" i="7"/>
  <c r="W15" i="7"/>
  <c r="W115" i="7"/>
  <c r="W116" i="7"/>
  <c r="W224" i="7"/>
  <c r="W312" i="7"/>
  <c r="W253" i="7"/>
  <c r="W172" i="7"/>
  <c r="W112" i="7"/>
  <c r="W65" i="7"/>
  <c r="W173" i="7"/>
  <c r="W299" i="7"/>
  <c r="W202" i="7"/>
  <c r="W386" i="7"/>
  <c r="W162" i="7"/>
  <c r="W270" i="7"/>
  <c r="W417" i="7"/>
  <c r="W358" i="7"/>
  <c r="W466" i="7"/>
  <c r="W638" i="7"/>
  <c r="W688" i="7"/>
  <c r="W617" i="7"/>
  <c r="W655" i="7"/>
  <c r="W527" i="7"/>
  <c r="W555" i="7"/>
  <c r="W824" i="7"/>
  <c r="W759" i="7"/>
  <c r="W974" i="7"/>
  <c r="W929" i="7"/>
  <c r="W758" i="7"/>
  <c r="W825" i="7"/>
  <c r="W715" i="7"/>
  <c r="W883" i="7"/>
  <c r="W1007" i="7"/>
  <c r="W1087" i="7"/>
  <c r="W973" i="7"/>
  <c r="W1145" i="7"/>
  <c r="W990" i="7"/>
  <c r="W1253" i="7"/>
  <c r="W1155" i="7"/>
  <c r="W1271" i="7"/>
  <c r="W1365" i="7"/>
  <c r="W1333" i="7"/>
  <c r="W1274" i="7"/>
  <c r="W22" i="7"/>
  <c r="W145" i="7"/>
  <c r="W34" i="7"/>
  <c r="W104" i="7"/>
  <c r="W212" i="7"/>
  <c r="W276" i="7"/>
  <c r="W241" i="7"/>
  <c r="W354" i="7"/>
  <c r="W201" i="7"/>
  <c r="W383" i="7"/>
  <c r="W289" i="7"/>
  <c r="W397" i="7"/>
  <c r="W505" i="7"/>
  <c r="W570" i="7"/>
  <c r="W498" i="7"/>
  <c r="W549" i="7"/>
  <c r="W458" i="7"/>
  <c r="W614" i="7"/>
  <c r="W616" i="7"/>
  <c r="W885" i="7"/>
  <c r="W808" i="7"/>
  <c r="W828" i="7"/>
  <c r="W689" i="7"/>
  <c r="W805" i="7"/>
  <c r="W881" i="7"/>
  <c r="W754" i="7"/>
  <c r="W1099" i="7"/>
  <c r="W1046" i="7"/>
  <c r="W1196" i="7"/>
  <c r="W103" i="7"/>
  <c r="W110" i="7"/>
  <c r="W218" i="7"/>
  <c r="W294" i="7"/>
  <c r="W247" i="7"/>
  <c r="W372" i="7"/>
  <c r="W207" i="7"/>
  <c r="W450" i="7"/>
  <c r="W295" i="7"/>
  <c r="W403" i="7"/>
  <c r="W511" i="7"/>
  <c r="W579" i="7"/>
  <c r="W504" i="7"/>
  <c r="W558" i="7"/>
  <c r="W464" i="7"/>
  <c r="W632" i="7"/>
  <c r="W625" i="7"/>
  <c r="W894" i="7"/>
  <c r="W826" i="7"/>
  <c r="W837" i="7"/>
  <c r="W695" i="7"/>
  <c r="W823" i="7"/>
  <c r="W890" i="7"/>
  <c r="W760" i="7"/>
  <c r="W1117" i="7"/>
  <c r="W1058" i="7"/>
  <c r="W1202" i="7"/>
  <c r="W1018" i="7"/>
  <c r="W1138" i="7"/>
  <c r="W1035" i="7"/>
  <c r="W1092" i="7"/>
  <c r="W1200" i="7"/>
  <c r="W1273" i="7"/>
  <c r="W1340" i="7"/>
  <c r="W1395" i="7"/>
  <c r="W1276" i="7"/>
  <c r="W1440" i="7"/>
  <c r="W1385" i="7"/>
  <c r="W1515" i="7"/>
  <c r="W1450" i="7"/>
  <c r="W100" i="7"/>
  <c r="W135" i="7"/>
  <c r="W87" i="7"/>
  <c r="W136" i="7"/>
  <c r="W25" i="7"/>
  <c r="W113" i="7"/>
  <c r="W221" i="7"/>
  <c r="W303" i="7"/>
  <c r="W250" i="7"/>
  <c r="W381" i="7"/>
  <c r="W210" i="7"/>
  <c r="W459" i="7"/>
  <c r="W298" i="7"/>
  <c r="W406" i="7"/>
  <c r="W514" i="7"/>
  <c r="W586" i="7"/>
  <c r="W507" i="7"/>
  <c r="W565" i="7"/>
  <c r="W467" i="7"/>
  <c r="W641" i="7"/>
  <c r="W627" i="7"/>
  <c r="W896" i="7"/>
  <c r="W835" i="7"/>
  <c r="W839" i="7"/>
  <c r="W698" i="7"/>
  <c r="W832" i="7"/>
  <c r="W897" i="7"/>
  <c r="W763" i="7"/>
  <c r="W1126" i="7"/>
  <c r="W1067" i="7"/>
  <c r="W1205" i="7"/>
  <c r="W1021" i="7"/>
  <c r="W1147" i="7"/>
  <c r="W1038" i="7"/>
  <c r="W1095" i="7"/>
  <c r="W1203" i="7"/>
  <c r="W1275" i="7"/>
  <c r="W1349" i="7"/>
  <c r="W1398" i="7"/>
  <c r="W1278" i="7"/>
  <c r="W1443" i="7"/>
  <c r="W1388" i="7"/>
  <c r="W1517" i="7"/>
  <c r="W1453" i="7"/>
  <c r="W431" i="7"/>
  <c r="W249" i="7"/>
  <c r="W387" i="7"/>
  <c r="W337" i="7"/>
  <c r="W445" i="7"/>
  <c r="W575" i="7"/>
  <c r="W642" i="7"/>
  <c r="W554" i="7"/>
  <c r="W621" i="7"/>
  <c r="W506" i="7"/>
  <c r="W717" i="7"/>
  <c r="W795" i="7"/>
  <c r="W738" i="7"/>
  <c r="W947" i="7"/>
  <c r="W900" i="7"/>
  <c r="W737" i="7"/>
  <c r="W950" i="7"/>
  <c r="W1004" i="7"/>
  <c r="W820" i="7"/>
  <c r="W1210" i="7"/>
  <c r="W1184" i="7"/>
  <c r="W952" i="7"/>
  <c r="W1082" i="7"/>
  <c r="W969" i="7"/>
  <c r="W1133" i="7"/>
  <c r="W1134" i="7"/>
  <c r="W1242" i="7"/>
  <c r="W1336" i="7"/>
  <c r="W1299" i="7"/>
  <c r="W1243" i="7"/>
  <c r="W1339" i="7"/>
  <c r="W1493" i="7"/>
  <c r="W1427" i="7"/>
  <c r="W1384" i="7"/>
  <c r="W1512" i="7"/>
  <c r="W66" i="7"/>
  <c r="W1314" i="7"/>
  <c r="W1473" i="7"/>
  <c r="W1412" i="7"/>
  <c r="W1501" i="7"/>
  <c r="W1487" i="7"/>
  <c r="W16" i="7"/>
  <c r="W1012" i="7"/>
  <c r="W1120" i="7"/>
  <c r="W1029" i="7"/>
  <c r="W1086" i="7"/>
  <c r="W1194" i="7"/>
  <c r="W1264" i="7"/>
  <c r="W1322" i="7"/>
  <c r="W1389" i="7"/>
  <c r="W1267" i="7"/>
  <c r="W1434" i="7"/>
  <c r="W1379" i="7"/>
  <c r="W1506" i="7"/>
  <c r="W1444" i="7"/>
  <c r="W21" i="7"/>
  <c r="W91" i="7"/>
  <c r="W67" i="7"/>
  <c r="W124" i="7"/>
  <c r="W89" i="7"/>
  <c r="W197" i="7"/>
  <c r="W371" i="7"/>
  <c r="W226" i="7"/>
  <c r="W309" i="7"/>
  <c r="W186" i="7"/>
  <c r="W132" i="7"/>
  <c r="W76" i="7"/>
  <c r="W26" i="7"/>
  <c r="W134" i="7"/>
  <c r="W242" i="7"/>
  <c r="W366" i="7"/>
  <c r="W271" i="7"/>
  <c r="W82" i="7"/>
  <c r="W83" i="7"/>
  <c r="W191" i="7"/>
  <c r="W353" i="7"/>
  <c r="W220" i="7"/>
  <c r="W291" i="7"/>
  <c r="W180" i="7"/>
  <c r="W320" i="7"/>
  <c r="W435" i="7"/>
  <c r="W376" i="7"/>
  <c r="W484" i="7"/>
  <c r="W729" i="7"/>
  <c r="W477" i="7"/>
  <c r="W666" i="7"/>
  <c r="W437" i="7"/>
  <c r="W551" i="7"/>
  <c r="W582" i="7"/>
  <c r="W851" i="7"/>
  <c r="W777" i="7"/>
  <c r="W794" i="7"/>
  <c r="W668" i="7"/>
  <c r="W776" i="7"/>
  <c r="W852" i="7"/>
  <c r="W733" i="7"/>
  <c r="W944" i="7"/>
  <c r="W1025" i="7"/>
  <c r="W1141" i="7"/>
  <c r="W991" i="7"/>
  <c r="W1057" i="7"/>
  <c r="W1008" i="7"/>
  <c r="W1065" i="7"/>
  <c r="W1173" i="7"/>
  <c r="W1325" i="7"/>
  <c r="W1259" i="7"/>
  <c r="W1360" i="7"/>
  <c r="W1328" i="7"/>
  <c r="W144" i="7"/>
  <c r="W127" i="7"/>
  <c r="W14" i="7"/>
  <c r="W122" i="7"/>
  <c r="W230" i="7"/>
  <c r="W330" i="7"/>
  <c r="W259" i="7"/>
  <c r="W401" i="7"/>
  <c r="W219" i="7"/>
  <c r="W297" i="7"/>
  <c r="W307" i="7"/>
  <c r="W415" i="7"/>
  <c r="W523" i="7"/>
  <c r="W597" i="7"/>
  <c r="W516" i="7"/>
  <c r="W576" i="7"/>
  <c r="W476" i="7"/>
  <c r="W669" i="7"/>
  <c r="W643" i="7"/>
  <c r="W912" i="7"/>
  <c r="W862" i="7"/>
  <c r="W855" i="7"/>
  <c r="W707" i="7"/>
  <c r="W859" i="7"/>
  <c r="W908" i="7"/>
  <c r="W772" i="7"/>
  <c r="W1153" i="7"/>
  <c r="W1094" i="7"/>
  <c r="W1214" i="7"/>
  <c r="W138" i="7"/>
  <c r="W151" i="7"/>
  <c r="W20" i="7"/>
  <c r="W128" i="7"/>
  <c r="W236" i="7"/>
  <c r="W348" i="7"/>
  <c r="W265" i="7"/>
  <c r="W407" i="7"/>
  <c r="W225" i="7"/>
  <c r="W315" i="7"/>
  <c r="W313" i="7"/>
  <c r="W421" i="7"/>
  <c r="W529" i="7"/>
  <c r="W606" i="7"/>
  <c r="W522" i="7"/>
  <c r="W585" i="7"/>
  <c r="W482" i="7"/>
  <c r="W687" i="7"/>
  <c r="W652" i="7"/>
  <c r="W921" i="7"/>
  <c r="W880" i="7"/>
  <c r="W864" i="7"/>
  <c r="W713" i="7"/>
  <c r="W877" i="7"/>
  <c r="W917" i="7"/>
  <c r="W778" i="7"/>
  <c r="W1171" i="7"/>
  <c r="W1112" i="7"/>
  <c r="W1220" i="7"/>
  <c r="W1036" i="7"/>
  <c r="W1189" i="7"/>
  <c r="W1061" i="7"/>
  <c r="W1110" i="7"/>
  <c r="W1218" i="7"/>
  <c r="W1300" i="7"/>
  <c r="W1263" i="7"/>
  <c r="W1425" i="7"/>
  <c r="W1303" i="7"/>
  <c r="W1457" i="7"/>
  <c r="W1403" i="7"/>
  <c r="W1474" i="7"/>
  <c r="W1476" i="7"/>
  <c r="W84" i="7"/>
  <c r="W117" i="7"/>
  <c r="W69" i="7"/>
  <c r="W118" i="7"/>
  <c r="W23" i="7"/>
  <c r="W131" i="7"/>
  <c r="W239" i="7"/>
  <c r="W357" i="7"/>
  <c r="W268" i="7"/>
  <c r="W410" i="7"/>
  <c r="W228" i="7"/>
  <c r="W324" i="7"/>
  <c r="W316" i="7"/>
  <c r="W424" i="7"/>
  <c r="W532" i="7"/>
  <c r="W613" i="7"/>
  <c r="W525" i="7"/>
  <c r="W592" i="7"/>
  <c r="W485" i="7"/>
  <c r="W696" i="7"/>
  <c r="W654" i="7"/>
  <c r="W923" i="7"/>
  <c r="W889" i="7"/>
  <c r="W866" i="7"/>
  <c r="W716" i="7"/>
  <c r="W886" i="7"/>
  <c r="W924" i="7"/>
  <c r="W781" i="7"/>
  <c r="W1180" i="7"/>
  <c r="W1121" i="7"/>
  <c r="W1229" i="7"/>
  <c r="W1039" i="7"/>
  <c r="W1226" i="7"/>
  <c r="W1070" i="7"/>
  <c r="W1113" i="7"/>
  <c r="W1221" i="7"/>
  <c r="W1302" i="7"/>
  <c r="W1270" i="7"/>
  <c r="W1222" i="7"/>
  <c r="W1305" i="7"/>
  <c r="W1464" i="7"/>
  <c r="W1406" i="7"/>
  <c r="W1483" i="7"/>
  <c r="W1478" i="7"/>
  <c r="W159" i="7"/>
  <c r="W267" i="7"/>
  <c r="W414" i="7"/>
  <c r="W355" i="7"/>
  <c r="W463" i="7"/>
  <c r="W629" i="7"/>
  <c r="W679" i="7"/>
  <c r="W608" i="7"/>
  <c r="W648" i="7"/>
  <c r="W524" i="7"/>
  <c r="W553" i="7"/>
  <c r="W822" i="7"/>
  <c r="W756" i="7"/>
  <c r="W971" i="7"/>
  <c r="W927" i="7"/>
  <c r="W755" i="7"/>
  <c r="W818" i="7"/>
  <c r="W712" i="7"/>
  <c r="W874" i="7"/>
  <c r="W1241" i="7"/>
  <c r="W1078" i="7"/>
  <c r="W970" i="7"/>
  <c r="W1136" i="7"/>
  <c r="W987" i="7"/>
  <c r="W1187" i="7"/>
  <c r="W1152" i="7"/>
  <c r="W1262" i="7"/>
  <c r="W1363" i="7"/>
  <c r="W1326" i="7"/>
  <c r="W1265" i="7"/>
  <c r="W1366" i="7"/>
  <c r="W1520" i="7"/>
  <c r="W1445" i="7"/>
  <c r="W1402" i="7"/>
  <c r="W148" i="7"/>
  <c r="W1341" i="7"/>
  <c r="W1500" i="7"/>
  <c r="W1430" i="7"/>
  <c r="W1387" i="7"/>
  <c r="W1514" i="7"/>
  <c r="W1030" i="7"/>
  <c r="W1174" i="7"/>
  <c r="W1047" i="7"/>
  <c r="W1104" i="7"/>
  <c r="W1212" i="7"/>
  <c r="W1291" i="7"/>
  <c r="W1375" i="7"/>
  <c r="W1407" i="7"/>
  <c r="W1294" i="7"/>
  <c r="W1452" i="7"/>
  <c r="W1397" i="7"/>
  <c r="W1456" i="7"/>
  <c r="W1467" i="7"/>
  <c r="W13" i="7"/>
  <c r="W49" i="7"/>
  <c r="W106" i="7"/>
  <c r="W107" i="7"/>
  <c r="W215" i="7"/>
  <c r="W285" i="7"/>
  <c r="W244" i="7"/>
  <c r="W363" i="7"/>
  <c r="W204" i="7"/>
  <c r="W392" i="7"/>
  <c r="W292" i="7"/>
  <c r="W400" i="7"/>
  <c r="W114" i="7"/>
  <c r="W58" i="7"/>
  <c r="W44" i="7"/>
  <c r="W152" i="7"/>
  <c r="W260" i="7"/>
  <c r="W181" i="7"/>
  <c r="W323" i="7"/>
  <c r="W10" i="7"/>
  <c r="W90" i="7"/>
  <c r="W101" i="7"/>
  <c r="W209" i="7"/>
  <c r="W453" i="7"/>
  <c r="W238" i="7"/>
  <c r="W345" i="7"/>
  <c r="W198" i="7"/>
  <c r="W374" i="7"/>
  <c r="W286" i="7"/>
  <c r="W394" i="7"/>
  <c r="W502" i="7"/>
  <c r="W568" i="7"/>
  <c r="W495" i="7"/>
  <c r="W547" i="7"/>
  <c r="W455" i="7"/>
  <c r="W605" i="7"/>
  <c r="W609" i="7"/>
  <c r="W878" i="7"/>
  <c r="W799" i="7"/>
  <c r="W821" i="7"/>
  <c r="W686" i="7"/>
  <c r="W796" i="7"/>
  <c r="W879" i="7"/>
  <c r="W751" i="7"/>
  <c r="W1090" i="7"/>
  <c r="W1043" i="7"/>
  <c r="W1193" i="7"/>
  <c r="W1009" i="7"/>
  <c r="W1111" i="7"/>
  <c r="W1026" i="7"/>
  <c r="W1083" i="7"/>
  <c r="W1191" i="7"/>
  <c r="W1372" i="7"/>
  <c r="W1313" i="7"/>
  <c r="W1386" i="7"/>
  <c r="W1260" i="7"/>
  <c r="W126" i="7"/>
  <c r="W109" i="7"/>
  <c r="W32" i="7"/>
  <c r="W140" i="7"/>
  <c r="W248" i="7"/>
  <c r="W384" i="7"/>
  <c r="W287" i="7"/>
  <c r="W419" i="7"/>
  <c r="W237" i="7"/>
  <c r="W351" i="7"/>
  <c r="W325" i="7"/>
  <c r="W433" i="7"/>
  <c r="W541" i="7"/>
  <c r="W624" i="7"/>
  <c r="W534" i="7"/>
  <c r="W603" i="7"/>
  <c r="W494" i="7"/>
  <c r="W705" i="7"/>
  <c r="W667" i="7"/>
  <c r="W942" i="7"/>
  <c r="W916" i="7"/>
  <c r="W882" i="7"/>
  <c r="W725" i="7"/>
  <c r="W913" i="7"/>
  <c r="W935" i="7"/>
  <c r="W790" i="7"/>
  <c r="W1198" i="7"/>
  <c r="W1148" i="7"/>
  <c r="W940" i="7"/>
  <c r="W120" i="7"/>
  <c r="W94" i="7"/>
  <c r="W38" i="7"/>
  <c r="W146" i="7"/>
  <c r="W254" i="7"/>
  <c r="W441" i="7"/>
  <c r="W305" i="7"/>
  <c r="W425" i="7"/>
  <c r="W243" i="7"/>
  <c r="W369" i="7"/>
  <c r="W331" i="7"/>
  <c r="W439" i="7"/>
  <c r="W557" i="7"/>
  <c r="W633" i="7"/>
  <c r="W540" i="7"/>
  <c r="W612" i="7"/>
  <c r="W500" i="7"/>
  <c r="W711" i="7"/>
  <c r="W685" i="7"/>
  <c r="W992" i="7"/>
  <c r="W934" i="7"/>
  <c r="W891" i="7"/>
  <c r="W731" i="7"/>
  <c r="W931" i="7"/>
  <c r="W948" i="7"/>
  <c r="W802" i="7"/>
  <c r="W1204" i="7"/>
  <c r="W1166" i="7"/>
  <c r="W946" i="7"/>
  <c r="W1064" i="7"/>
  <c r="W963" i="7"/>
  <c r="W1115" i="7"/>
  <c r="W1128" i="7"/>
  <c r="W1236" i="7"/>
  <c r="W1327" i="7"/>
  <c r="W1290" i="7"/>
  <c r="W1237" i="7"/>
  <c r="W1330" i="7"/>
  <c r="W1484" i="7"/>
  <c r="W1421" i="7"/>
  <c r="W1528" i="7"/>
  <c r="W1503" i="7"/>
  <c r="W41" i="7"/>
  <c r="W149" i="7"/>
  <c r="W257" i="7"/>
  <c r="W178" i="7"/>
  <c r="W314" i="7"/>
  <c r="W428" i="7"/>
  <c r="W246" i="7"/>
  <c r="W378" i="7"/>
  <c r="W334" i="7"/>
  <c r="W442" i="7"/>
  <c r="W566" i="7"/>
  <c r="W640" i="7"/>
  <c r="W545" i="7"/>
  <c r="W619" i="7"/>
  <c r="W503" i="7"/>
  <c r="W714" i="7"/>
  <c r="W694" i="7"/>
  <c r="W1001" i="7"/>
  <c r="W938" i="7"/>
  <c r="W893" i="7"/>
  <c r="W734" i="7"/>
  <c r="W941" i="7"/>
  <c r="W995" i="7"/>
  <c r="W811" i="7"/>
  <c r="W1207" i="7"/>
  <c r="W1175" i="7"/>
  <c r="W949" i="7"/>
  <c r="W1073" i="7"/>
  <c r="W966" i="7"/>
  <c r="W1124" i="7"/>
  <c r="W1131" i="7"/>
  <c r="W1239" i="7"/>
  <c r="W1329" i="7"/>
  <c r="W1297" i="7"/>
  <c r="W1240" i="7"/>
  <c r="W1332" i="7"/>
  <c r="W1491" i="7"/>
  <c r="W1424" i="7"/>
  <c r="W1381" i="7"/>
  <c r="W1505" i="7"/>
  <c r="W177" i="7"/>
  <c r="W311" i="7"/>
  <c r="W432" i="7"/>
  <c r="W373" i="7"/>
  <c r="W481" i="7"/>
  <c r="W690" i="7"/>
  <c r="W474" i="7"/>
  <c r="W662" i="7"/>
  <c r="W691" i="7"/>
  <c r="W542" i="7"/>
  <c r="W580" i="7"/>
  <c r="W849" i="7"/>
  <c r="W774" i="7"/>
  <c r="W989" i="7"/>
  <c r="W665" i="7"/>
  <c r="W773" i="7"/>
  <c r="W845" i="7"/>
  <c r="W730" i="7"/>
  <c r="W928" i="7"/>
  <c r="W1022" i="7"/>
  <c r="W1132" i="7"/>
  <c r="W988" i="7"/>
  <c r="W1250" i="7"/>
  <c r="W1005" i="7"/>
  <c r="W1062" i="7"/>
  <c r="W1170" i="7"/>
  <c r="W1316" i="7"/>
  <c r="W1256" i="7"/>
  <c r="W1353" i="7"/>
  <c r="W1319" i="7"/>
  <c r="W1471" i="7"/>
  <c r="W1486" i="7"/>
  <c r="W1470" i="7"/>
  <c r="W1420" i="7"/>
  <c r="W39" i="7"/>
  <c r="W42" i="7"/>
  <c r="W1368" i="7"/>
  <c r="W1527" i="7"/>
  <c r="W1448" i="7"/>
  <c r="W1405" i="7"/>
  <c r="W1048" i="7"/>
  <c r="W957" i="7"/>
  <c r="W1097" i="7"/>
  <c r="W1122" i="7"/>
  <c r="W1230" i="7"/>
  <c r="W1318" i="7"/>
  <c r="W1281" i="7"/>
  <c r="W1231" i="7"/>
  <c r="W1321" i="7"/>
  <c r="W1475" i="7"/>
  <c r="W1415" i="7"/>
  <c r="W1510" i="7"/>
  <c r="W1494" i="7"/>
  <c r="W75" i="7"/>
  <c r="W97" i="7"/>
  <c r="W40" i="7"/>
  <c r="W62" i="7"/>
  <c r="W170" i="7"/>
  <c r="W290" i="7"/>
  <c r="W199" i="7"/>
  <c r="W377" i="7"/>
  <c r="W147" i="7"/>
  <c r="W99" i="7"/>
  <c r="W63" i="7"/>
  <c r="W11" i="7"/>
  <c r="W119" i="7"/>
  <c r="W227" i="7"/>
  <c r="W321" i="7"/>
  <c r="W256" i="7"/>
  <c r="W399" i="7"/>
  <c r="W216" i="7"/>
  <c r="W288" i="7"/>
  <c r="W304" i="7"/>
  <c r="W412" i="7"/>
  <c r="W520" i="7"/>
  <c r="W595" i="7"/>
  <c r="W513" i="7"/>
  <c r="W574" i="7"/>
  <c r="W473" i="7"/>
  <c r="W659" i="7"/>
  <c r="W636" i="7"/>
  <c r="W905" i="7"/>
  <c r="W853" i="7"/>
  <c r="W848" i="7"/>
  <c r="W704" i="7"/>
  <c r="W850" i="7"/>
  <c r="W906" i="7"/>
  <c r="W769" i="7"/>
  <c r="W1144" i="7"/>
  <c r="W1085" i="7"/>
  <c r="W1211" i="7"/>
  <c r="W1027" i="7"/>
  <c r="W1165" i="7"/>
  <c r="W1044" i="7"/>
  <c r="W1101" i="7"/>
  <c r="W1209" i="7"/>
  <c r="W1284" i="7"/>
  <c r="W1367" i="7"/>
  <c r="W1404" i="7"/>
  <c r="W108" i="7"/>
  <c r="W163" i="7"/>
  <c r="W88" i="7"/>
  <c r="W50" i="7"/>
  <c r="W158" i="7"/>
  <c r="W266" i="7"/>
  <c r="W187" i="7"/>
  <c r="W341" i="7"/>
  <c r="W438" i="7"/>
  <c r="W255" i="7"/>
  <c r="W402" i="7"/>
  <c r="W343" i="7"/>
  <c r="W451" i="7"/>
  <c r="W593" i="7"/>
  <c r="W651" i="7"/>
  <c r="W572" i="7"/>
  <c r="W630" i="7"/>
  <c r="W512" i="7"/>
  <c r="W723" i="7"/>
  <c r="W804" i="7"/>
  <c r="W744" i="7"/>
  <c r="W959" i="7"/>
  <c r="W909" i="7"/>
  <c r="W743" i="7"/>
  <c r="W800" i="7"/>
  <c r="W700" i="7"/>
  <c r="W838" i="7"/>
  <c r="W1216" i="7"/>
  <c r="W1247" i="7"/>
  <c r="W102" i="7"/>
  <c r="W96" i="7"/>
  <c r="W56" i="7"/>
  <c r="W164" i="7"/>
  <c r="W272" i="7"/>
  <c r="W193" i="7"/>
  <c r="W359" i="7"/>
  <c r="W153" i="7"/>
  <c r="W261" i="7"/>
  <c r="W408" i="7"/>
  <c r="W349" i="7"/>
  <c r="W457" i="7"/>
  <c r="W611" i="7"/>
  <c r="W660" i="7"/>
  <c r="W590" i="7"/>
  <c r="W639" i="7"/>
  <c r="W518" i="7"/>
  <c r="W544" i="7"/>
  <c r="W813" i="7"/>
  <c r="W750" i="7"/>
  <c r="W965" i="7"/>
  <c r="W918" i="7"/>
  <c r="W749" i="7"/>
  <c r="W809" i="7"/>
  <c r="W706" i="7"/>
  <c r="W856" i="7"/>
  <c r="W1223" i="7"/>
  <c r="W1060" i="7"/>
  <c r="W964" i="7"/>
  <c r="W1118" i="7"/>
  <c r="W981" i="7"/>
  <c r="W1169" i="7"/>
  <c r="W1146" i="7"/>
  <c r="W1254" i="7"/>
  <c r="W1354" i="7"/>
  <c r="W1317" i="7"/>
  <c r="W1255" i="7"/>
  <c r="W1357" i="7"/>
  <c r="W1511" i="7"/>
  <c r="W1439" i="7"/>
  <c r="W1396" i="7"/>
  <c r="W1530" i="7"/>
  <c r="W57" i="7"/>
  <c r="W73" i="7"/>
  <c r="W79" i="7"/>
  <c r="W59" i="7"/>
  <c r="W167" i="7"/>
  <c r="W281" i="7"/>
  <c r="W196" i="7"/>
  <c r="W368" i="7"/>
  <c r="W156" i="7"/>
  <c r="W264" i="7"/>
  <c r="W411" i="7"/>
  <c r="W352" i="7"/>
  <c r="W460" i="7"/>
  <c r="W620" i="7"/>
  <c r="W670" i="7"/>
  <c r="W599" i="7"/>
  <c r="W646" i="7"/>
  <c r="W521" i="7"/>
  <c r="W546" i="7"/>
  <c r="W815" i="7"/>
  <c r="W753" i="7"/>
  <c r="W968" i="7"/>
  <c r="W920" i="7"/>
  <c r="W752" i="7"/>
  <c r="W816" i="7"/>
  <c r="W709" i="7"/>
  <c r="W865" i="7"/>
  <c r="W1232" i="7"/>
  <c r="W1069" i="7"/>
  <c r="W967" i="7"/>
  <c r="W1127" i="7"/>
  <c r="W984" i="7"/>
  <c r="W1178" i="7"/>
  <c r="W1149" i="7"/>
  <c r="W1257" i="7"/>
  <c r="W1356" i="7"/>
  <c r="W1324" i="7"/>
  <c r="W1258" i="7"/>
  <c r="W1359" i="7"/>
  <c r="W1518" i="7"/>
  <c r="W1442" i="7"/>
  <c r="W1399" i="7"/>
  <c r="W154" i="7"/>
  <c r="W195" i="7"/>
  <c r="W365" i="7"/>
  <c r="W283" i="7"/>
  <c r="W391" i="7"/>
  <c r="W499" i="7"/>
  <c r="W561" i="7"/>
  <c r="W492" i="7"/>
  <c r="W735" i="7"/>
  <c r="W452" i="7"/>
  <c r="W596" i="7"/>
  <c r="W607" i="7"/>
  <c r="W876" i="7"/>
  <c r="W792" i="7"/>
  <c r="W819" i="7"/>
  <c r="W683" i="7"/>
  <c r="W791" i="7"/>
  <c r="W872" i="7"/>
  <c r="W748" i="7"/>
  <c r="W1081" i="7"/>
  <c r="W1040" i="7"/>
  <c r="W1186" i="7"/>
  <c r="W1006" i="7"/>
  <c r="W1102" i="7"/>
  <c r="W1023" i="7"/>
  <c r="W1080" i="7"/>
  <c r="W1188" i="7"/>
  <c r="W1370" i="7"/>
  <c r="W1304" i="7"/>
  <c r="W1383" i="7"/>
  <c r="W1378" i="7"/>
  <c r="W1525" i="7"/>
  <c r="W1373" i="7"/>
  <c r="W1497" i="7"/>
  <c r="W1438" i="7"/>
  <c r="W1480" i="7"/>
  <c r="W1495" i="7"/>
  <c r="W1472" i="7"/>
  <c r="W1423" i="7"/>
  <c r="W958" i="7"/>
  <c r="W1100" i="7"/>
  <c r="W975" i="7"/>
  <c r="W1151" i="7"/>
  <c r="W1140" i="7"/>
  <c r="W1248" i="7"/>
  <c r="W1345" i="7"/>
  <c r="W1308" i="7"/>
  <c r="W1249" i="7"/>
  <c r="W1348" i="7"/>
  <c r="W1502" i="7"/>
  <c r="W1433" i="7"/>
  <c r="W1390" i="7"/>
  <c r="W1521" i="7"/>
  <c r="W141" i="7"/>
  <c r="W78" i="7"/>
  <c r="W81" i="7"/>
  <c r="W35" i="7"/>
  <c r="W143" i="7"/>
  <c r="W251" i="7"/>
  <c r="W393" i="7"/>
  <c r="W296" i="7"/>
  <c r="W422" i="7"/>
  <c r="W240" i="7"/>
  <c r="W360" i="7"/>
  <c r="W328" i="7"/>
  <c r="W436" i="7"/>
  <c r="W548" i="7"/>
  <c r="W631" i="7"/>
  <c r="W537" i="7"/>
  <c r="W610" i="7"/>
  <c r="W497" i="7"/>
  <c r="W708" i="7"/>
  <c r="W676" i="7"/>
  <c r="W951" i="7"/>
  <c r="W925" i="7"/>
  <c r="W884" i="7"/>
  <c r="W728" i="7"/>
  <c r="W922" i="7"/>
  <c r="W939" i="7"/>
  <c r="W793" i="7"/>
  <c r="W1201" i="7"/>
  <c r="W1157" i="7"/>
  <c r="W943" i="7"/>
  <c r="W1055" i="7"/>
  <c r="W960" i="7"/>
  <c r="W1106" i="7"/>
  <c r="W1125" i="7"/>
  <c r="W1233" i="7"/>
  <c r="W1320" i="7"/>
  <c r="W1288" i="7"/>
  <c r="W1234" i="7"/>
  <c r="W1323" i="7"/>
  <c r="W1482" i="7"/>
  <c r="W1418" i="7"/>
  <c r="W1519" i="7"/>
  <c r="W1496" i="7"/>
  <c r="W24" i="7"/>
  <c r="W80" i="7"/>
  <c r="W188" i="7"/>
  <c r="W344" i="7"/>
  <c r="W217" i="7"/>
  <c r="W282" i="7"/>
  <c r="W129" i="7"/>
  <c r="W169" i="7"/>
  <c r="W29" i="7"/>
  <c r="W137" i="7"/>
  <c r="W245" i="7"/>
  <c r="W375" i="7"/>
  <c r="W278" i="7"/>
  <c r="W416" i="7"/>
  <c r="W234" i="7"/>
  <c r="W342" i="7"/>
  <c r="W322" i="7"/>
  <c r="W430" i="7"/>
  <c r="W538" i="7"/>
  <c r="W622" i="7"/>
  <c r="W531" i="7"/>
  <c r="W601" i="7"/>
  <c r="W491" i="7"/>
  <c r="W702" i="7"/>
  <c r="W663" i="7"/>
  <c r="W932" i="7"/>
  <c r="W907" i="7"/>
  <c r="W875" i="7"/>
  <c r="W722" i="7"/>
  <c r="W904" i="7"/>
  <c r="W933" i="7"/>
  <c r="W787" i="7"/>
  <c r="W1195" i="7"/>
  <c r="W1139" i="7"/>
  <c r="W937" i="7"/>
  <c r="W1045" i="7"/>
  <c r="W1244" i="7"/>
  <c r="W1088" i="7"/>
  <c r="W1119" i="7"/>
  <c r="W1227" i="7"/>
  <c r="W1311" i="7"/>
  <c r="W1279" i="7"/>
  <c r="W1228" i="7"/>
  <c r="W85" i="7"/>
  <c r="W70" i="7"/>
  <c r="W68" i="7"/>
  <c r="W176" i="7"/>
  <c r="W308" i="7"/>
  <c r="W205" i="7"/>
  <c r="W395" i="7"/>
  <c r="W165" i="7"/>
  <c r="W275" i="7"/>
  <c r="W420" i="7"/>
  <c r="W361" i="7"/>
  <c r="W469" i="7"/>
  <c r="W647" i="7"/>
  <c r="W462" i="7"/>
  <c r="W626" i="7"/>
  <c r="W657" i="7"/>
  <c r="W530" i="7"/>
  <c r="W562" i="7"/>
  <c r="W831" i="7"/>
  <c r="W762" i="7"/>
  <c r="W977" i="7"/>
  <c r="W936" i="7"/>
  <c r="W761" i="7"/>
  <c r="W827" i="7"/>
  <c r="W718" i="7"/>
  <c r="W892" i="7"/>
  <c r="W1010" i="7"/>
  <c r="W1096" i="7"/>
  <c r="W139" i="7"/>
  <c r="W74" i="7"/>
  <c r="W182" i="7"/>
  <c r="W326" i="7"/>
  <c r="W211" i="7"/>
  <c r="W456" i="7"/>
  <c r="W171" i="7"/>
  <c r="W293" i="7"/>
  <c r="W426" i="7"/>
  <c r="W367" i="7"/>
  <c r="W475" i="7"/>
  <c r="W672" i="7"/>
  <c r="W468" i="7"/>
  <c r="W644" i="7"/>
  <c r="W673" i="7"/>
  <c r="W536" i="7"/>
  <c r="W571" i="7"/>
  <c r="W840" i="7"/>
  <c r="W768" i="7"/>
  <c r="W983" i="7"/>
  <c r="W954" i="7"/>
  <c r="W767" i="7"/>
  <c r="W836" i="7"/>
  <c r="W724" i="7"/>
  <c r="W910" i="7"/>
  <c r="W1016" i="7"/>
  <c r="W1114" i="7"/>
  <c r="W982" i="7"/>
  <c r="W1172" i="7"/>
  <c r="W999" i="7"/>
  <c r="W1056" i="7"/>
  <c r="W1164" i="7"/>
  <c r="W1298" i="7"/>
  <c r="W1419" i="7"/>
  <c r="W1344" i="7"/>
  <c r="W1301" i="7"/>
  <c r="W1422" i="7"/>
  <c r="W1468" i="7"/>
  <c r="W1461" i="7"/>
  <c r="W1414" i="7"/>
  <c r="W37" i="7"/>
  <c r="W72" i="7"/>
  <c r="W61" i="7"/>
  <c r="W77" i="7"/>
  <c r="W185" i="7"/>
  <c r="W335" i="7"/>
  <c r="W214" i="7"/>
  <c r="W273" i="7"/>
  <c r="W174" i="7"/>
  <c r="W302" i="7"/>
  <c r="W429" i="7"/>
  <c r="W370" i="7"/>
  <c r="W478" i="7"/>
  <c r="W681" i="7"/>
  <c r="W471" i="7"/>
  <c r="W653" i="7"/>
  <c r="W682" i="7"/>
  <c r="W539" i="7"/>
  <c r="W573" i="7"/>
  <c r="W842" i="7"/>
  <c r="W771" i="7"/>
  <c r="W986" i="7"/>
  <c r="W998" i="7"/>
  <c r="W770" i="7"/>
  <c r="W843" i="7"/>
  <c r="W727" i="7"/>
  <c r="W919" i="7"/>
  <c r="W1019" i="7"/>
  <c r="W1123" i="7"/>
  <c r="W985" i="7"/>
  <c r="W1181" i="7"/>
  <c r="W1002" i="7"/>
  <c r="W1059" i="7"/>
  <c r="W1167" i="7"/>
  <c r="W1307" i="7"/>
  <c r="W1428" i="7"/>
  <c r="W1351" i="7"/>
  <c r="W1310" i="7"/>
  <c r="W1462" i="7"/>
  <c r="W1477" i="7"/>
  <c r="W1463" i="7"/>
  <c r="W1417" i="7"/>
  <c r="W390" i="7"/>
  <c r="W213" i="7"/>
  <c r="W279" i="7"/>
  <c r="W301" i="7"/>
  <c r="W409" i="7"/>
  <c r="W517" i="7"/>
  <c r="W588" i="7"/>
  <c r="W510" i="7"/>
  <c r="W567" i="7"/>
  <c r="W470" i="7"/>
  <c r="W650" i="7"/>
  <c r="W634" i="7"/>
  <c r="W903" i="7"/>
  <c r="W844" i="7"/>
  <c r="W846" i="7"/>
  <c r="W701" i="7"/>
  <c r="W841" i="7"/>
  <c r="W899" i="7"/>
  <c r="W766" i="7"/>
  <c r="W1135" i="7"/>
  <c r="W1076" i="7"/>
  <c r="W1208" i="7"/>
  <c r="W1024" i="7"/>
  <c r="W1156" i="7"/>
  <c r="W1041" i="7"/>
  <c r="W1098" i="7"/>
  <c r="W1206" i="7"/>
  <c r="W1282" i="7"/>
  <c r="W1358" i="7"/>
  <c r="W1401" i="7"/>
  <c r="W1285" i="7"/>
  <c r="W1446" i="7"/>
  <c r="W1391" i="7"/>
  <c r="W1524" i="7"/>
  <c r="W1458" i="7"/>
  <c r="W93" i="7"/>
  <c r="W12" i="7"/>
  <c r="W1431" i="7"/>
  <c r="W1376" i="7"/>
  <c r="W1499" i="7"/>
  <c r="W1441" i="7"/>
  <c r="W28" i="7"/>
  <c r="W976" i="7"/>
  <c r="W1154" i="7"/>
  <c r="W993" i="7"/>
  <c r="W1050" i="7"/>
  <c r="W1158" i="7"/>
  <c r="W1280" i="7"/>
  <c r="W1377" i="7"/>
  <c r="W1335" i="7"/>
  <c r="W1283" i="7"/>
  <c r="W1374" i="7"/>
  <c r="W1529" i="7"/>
  <c r="W1451" i="7"/>
  <c r="W1408" i="7"/>
  <c r="W48" i="7"/>
  <c r="W46" i="7"/>
  <c r="W123" i="7"/>
  <c r="W51" i="7"/>
  <c r="W54" i="7"/>
  <c r="W53" i="7"/>
  <c r="W161" i="7"/>
  <c r="W269" i="7"/>
  <c r="W190" i="7"/>
  <c r="W350" i="7"/>
  <c r="W150" i="7"/>
  <c r="W258" i="7"/>
  <c r="W405" i="7"/>
  <c r="W346" i="7"/>
  <c r="W454" i="7"/>
  <c r="W602" i="7"/>
  <c r="W658" i="7"/>
  <c r="W581" i="7"/>
  <c r="W637" i="7"/>
  <c r="W515" i="7"/>
  <c r="W732" i="7"/>
  <c r="W806" i="7"/>
  <c r="W747" i="7"/>
  <c r="W962" i="7"/>
  <c r="W911" i="7"/>
  <c r="W746" i="7"/>
  <c r="W807" i="7"/>
  <c r="W703" i="7"/>
  <c r="W847" i="7"/>
  <c r="W1219" i="7"/>
  <c r="W1051" i="7"/>
  <c r="W961" i="7"/>
  <c r="W1109" i="7"/>
  <c r="W978" i="7"/>
  <c r="W1160" i="7"/>
  <c r="W1143" i="7"/>
  <c r="W1251" i="7"/>
  <c r="W1347" i="7"/>
  <c r="W1315" i="7"/>
  <c r="W1252" i="7"/>
  <c r="W1350" i="7"/>
  <c r="W1509" i="7"/>
  <c r="W1436" i="7"/>
  <c r="W1393" i="7"/>
  <c r="W1523" i="7"/>
  <c r="CO197" i="7"/>
  <c r="CO529" i="7"/>
  <c r="CO296" i="7"/>
  <c r="CO577" i="7"/>
  <c r="CO319" i="7"/>
  <c r="CO638" i="7"/>
  <c r="CO336" i="7"/>
  <c r="CO120" i="7"/>
  <c r="CO377" i="7"/>
  <c r="CO532" i="7"/>
  <c r="CO298" i="7"/>
  <c r="CO479" i="7"/>
  <c r="CO255" i="7"/>
  <c r="CO39" i="7"/>
  <c r="CO618" i="7"/>
  <c r="CO834" i="7"/>
  <c r="CO1077" i="7"/>
  <c r="CO805" i="7"/>
  <c r="CO1030" i="7"/>
  <c r="CO812" i="7"/>
  <c r="CO1039" i="7"/>
  <c r="CO693" i="7"/>
  <c r="CO909" i="7"/>
  <c r="CO616" i="7"/>
  <c r="CO832" i="7"/>
  <c r="CO1074" i="7"/>
  <c r="CO713" i="7"/>
  <c r="CO929" i="7"/>
  <c r="CO1037" i="7"/>
  <c r="CO1253" i="7"/>
  <c r="CO1489" i="7"/>
  <c r="CO1284" i="7"/>
  <c r="CO1526" i="7"/>
  <c r="CO1321" i="7"/>
  <c r="CO1580" i="7"/>
  <c r="CO1244" i="7"/>
  <c r="CO1478" i="7"/>
  <c r="CO1209" i="7"/>
  <c r="CO1436" i="7"/>
  <c r="CO1126" i="7"/>
  <c r="CO1342" i="7"/>
  <c r="CO1632" i="7"/>
  <c r="CO1582" i="7"/>
  <c r="CO1832" i="7"/>
  <c r="CO1767" i="7"/>
  <c r="CO1734" i="7"/>
  <c r="CO1633" i="7"/>
  <c r="CO2065" i="7"/>
  <c r="CO1815" i="7"/>
  <c r="CO1671" i="7"/>
  <c r="CO1856" i="7"/>
  <c r="CO2072" i="7"/>
  <c r="CO1911" i="7"/>
  <c r="CO2127" i="7"/>
  <c r="CO1834" i="7"/>
  <c r="CO2050" i="7"/>
  <c r="CO1787" i="7"/>
  <c r="CO2003" i="7"/>
  <c r="CO2219" i="7"/>
  <c r="CO1926" i="7"/>
  <c r="CO2142" i="7"/>
  <c r="CO14" i="7"/>
  <c r="CO118" i="7"/>
  <c r="CO16" i="7"/>
  <c r="CO2342" i="7"/>
  <c r="CO2320" i="7"/>
  <c r="CO398" i="7"/>
  <c r="CO182" i="7"/>
  <c r="CO421" i="7"/>
  <c r="CO205" i="7"/>
  <c r="CO440" i="7"/>
  <c r="CO222" i="7"/>
  <c r="CO489" i="7"/>
  <c r="CO263" i="7"/>
  <c r="CO400" i="7"/>
  <c r="CO184" i="7"/>
  <c r="CO357" i="7"/>
  <c r="CO141" i="7"/>
  <c r="CO516" i="7"/>
  <c r="CO732" i="7"/>
  <c r="CO948" i="7"/>
  <c r="CO703" i="7"/>
  <c r="CO919" i="7"/>
  <c r="CO710" i="7"/>
  <c r="CO926" i="7"/>
  <c r="CO591" i="7"/>
  <c r="CO807" i="7"/>
  <c r="CO1033" i="7"/>
  <c r="CO730" i="7"/>
  <c r="CO946" i="7"/>
  <c r="CO611" i="7"/>
  <c r="CO827" i="7"/>
  <c r="CO1063" i="7"/>
  <c r="CO1151" i="7"/>
  <c r="CO1367" i="7"/>
  <c r="CO1182" i="7"/>
  <c r="CO1404" i="7"/>
  <c r="CO1219" i="7"/>
  <c r="CO1448" i="7"/>
  <c r="CO1142" i="7"/>
  <c r="CO1358" i="7"/>
  <c r="CO1107" i="7"/>
  <c r="CO1323" i="7"/>
  <c r="CO1584" i="7"/>
  <c r="CO1240" i="7"/>
  <c r="CO1473" i="7"/>
  <c r="CO1480" i="7"/>
  <c r="CO1696" i="7"/>
  <c r="CO1661" i="7"/>
  <c r="CO2233" i="7"/>
  <c r="CO2059" i="7"/>
  <c r="CO1747" i="7"/>
  <c r="CO1688" i="7"/>
  <c r="CO1569" i="7"/>
  <c r="CO1807" i="7"/>
  <c r="CO1970" i="7"/>
  <c r="CO2186" i="7"/>
  <c r="CO2025" i="7"/>
  <c r="CO2241" i="7"/>
  <c r="CO1948" i="7"/>
  <c r="CO2164" i="7"/>
  <c r="CO1901" i="7"/>
  <c r="CO2117" i="7"/>
  <c r="CO1824" i="7"/>
  <c r="CO2040" i="7"/>
  <c r="CO2256" i="7"/>
  <c r="CO155" i="7"/>
  <c r="CO67" i="7"/>
  <c r="CO2311" i="7"/>
  <c r="CO2283" i="7"/>
  <c r="CO2391" i="7"/>
  <c r="CO2362" i="7"/>
  <c r="CO2297" i="7"/>
  <c r="CO2381" i="7"/>
  <c r="CO428" i="7"/>
  <c r="CO212" i="7"/>
  <c r="CO455" i="7"/>
  <c r="CO235" i="7"/>
  <c r="CO476" i="7"/>
  <c r="CO252" i="7"/>
  <c r="CO525" i="7"/>
  <c r="CO293" i="7"/>
  <c r="CO430" i="7"/>
  <c r="CO214" i="7"/>
  <c r="CO387" i="7"/>
  <c r="CO171" i="7"/>
  <c r="CO486" i="7"/>
  <c r="CO702" i="7"/>
  <c r="CO918" i="7"/>
  <c r="CO673" i="7"/>
  <c r="CO889" i="7"/>
  <c r="CO680" i="7"/>
  <c r="CO896" i="7"/>
  <c r="CO561" i="7"/>
  <c r="CO777" i="7"/>
  <c r="CO997" i="7"/>
  <c r="CO700" i="7"/>
  <c r="CO916" i="7"/>
  <c r="CO581" i="7"/>
  <c r="CO797" i="7"/>
  <c r="CO1021" i="7"/>
  <c r="CO1121" i="7"/>
  <c r="CO1337" i="7"/>
  <c r="CO1614" i="7"/>
  <c r="CO1368" i="7"/>
  <c r="CO1189" i="7"/>
  <c r="CO1412" i="7"/>
  <c r="CO1112" i="7"/>
  <c r="CO1328" i="7"/>
  <c r="CO1595" i="7"/>
  <c r="CO1293" i="7"/>
  <c r="CO1537" i="7"/>
  <c r="CO1210" i="7"/>
  <c r="CO1437" i="7"/>
  <c r="CO1450" i="7"/>
  <c r="CO1666" i="7"/>
  <c r="CO1631" i="7"/>
  <c r="CO2053" i="7"/>
  <c r="CO1881" i="7"/>
  <c r="CO1717" i="7"/>
  <c r="CO1658" i="7"/>
  <c r="CO2215" i="7"/>
  <c r="CO1755" i="7"/>
  <c r="CO1940" i="7"/>
  <c r="CO2156" i="7"/>
  <c r="CO1995" i="7"/>
  <c r="CO2211" i="7"/>
  <c r="CO1918" i="7"/>
  <c r="CO2134" i="7"/>
  <c r="CO1871" i="7"/>
  <c r="CO2087" i="7"/>
  <c r="CO1794" i="7"/>
  <c r="CO2010" i="7"/>
  <c r="CO2226" i="7"/>
  <c r="CO35" i="7"/>
  <c r="CO113" i="7"/>
  <c r="CO2282" i="7"/>
  <c r="CO2390" i="7"/>
  <c r="CO2361" i="7"/>
  <c r="CO2399" i="7"/>
  <c r="CO507" i="7"/>
  <c r="CO278" i="7"/>
  <c r="CO538" i="7"/>
  <c r="CO301" i="7"/>
  <c r="CO572" i="7"/>
  <c r="CO318" i="7"/>
  <c r="CO102" i="7"/>
  <c r="CO359" i="7"/>
  <c r="CO509" i="7"/>
  <c r="CO280" i="7"/>
  <c r="CO458" i="7"/>
  <c r="CO237" i="7"/>
  <c r="CO21" i="7"/>
  <c r="CO636" i="7"/>
  <c r="CO852" i="7"/>
  <c r="CO1123" i="7"/>
  <c r="CO823" i="7"/>
  <c r="CO1056" i="7"/>
  <c r="CO830" i="7"/>
  <c r="CO1069" i="7"/>
  <c r="CO711" i="7"/>
  <c r="CO927" i="7"/>
  <c r="CO634" i="7"/>
  <c r="CO850" i="7"/>
  <c r="CO1117" i="7"/>
  <c r="CO731" i="7"/>
  <c r="CO947" i="7"/>
  <c r="CO1055" i="7"/>
  <c r="CO1271" i="7"/>
  <c r="CO1511" i="7"/>
  <c r="CO1302" i="7"/>
  <c r="CO1548" i="7"/>
  <c r="CO1339" i="7"/>
  <c r="CO1620" i="7"/>
  <c r="CO1262" i="7"/>
  <c r="CO1500" i="7"/>
  <c r="CO1227" i="7"/>
  <c r="CO1458" i="7"/>
  <c r="CO1144" i="7"/>
  <c r="CO1360" i="7"/>
  <c r="CO1384" i="7"/>
  <c r="CO1600" i="7"/>
  <c r="CO1875" i="7"/>
  <c r="CO1797" i="7"/>
  <c r="CO1752" i="7"/>
  <c r="CO1651" i="7"/>
  <c r="CO2173" i="7"/>
  <c r="CO1851" i="7"/>
  <c r="CO1689" i="7"/>
  <c r="CO1874" i="7"/>
  <c r="CO2090" i="7"/>
  <c r="CO1929" i="7"/>
  <c r="CO2145" i="7"/>
  <c r="CO1852" i="7"/>
  <c r="CO2068" i="7"/>
  <c r="CO1805" i="7"/>
  <c r="CO2021" i="7"/>
  <c r="CO2237" i="7"/>
  <c r="CO1944" i="7"/>
  <c r="CO2160" i="7"/>
  <c r="CO142" i="7"/>
  <c r="CO83" i="7"/>
  <c r="CO46" i="7"/>
  <c r="CO2359" i="7"/>
  <c r="CO2324" i="7"/>
  <c r="CO2295" i="7"/>
  <c r="CO2403" i="7"/>
  <c r="CO2266" i="7"/>
  <c r="CO2374" i="7"/>
  <c r="CO2309" i="7"/>
  <c r="CO2364" i="7"/>
  <c r="CO416" i="7"/>
  <c r="CO200" i="7"/>
  <c r="CO441" i="7"/>
  <c r="CO223" i="7"/>
  <c r="CO461" i="7"/>
  <c r="CO240" i="7"/>
  <c r="CO511" i="7"/>
  <c r="CO281" i="7"/>
  <c r="CO418" i="7"/>
  <c r="CO202" i="7"/>
  <c r="CO375" i="7"/>
  <c r="CO159" i="7"/>
  <c r="CO498" i="7"/>
  <c r="CO714" i="7"/>
  <c r="CO930" i="7"/>
  <c r="CO685" i="7"/>
  <c r="CO901" i="7"/>
  <c r="CO692" i="7"/>
  <c r="CO908" i="7"/>
  <c r="CO573" i="7"/>
  <c r="CO789" i="7"/>
  <c r="CO1011" i="7"/>
  <c r="CO712" i="7"/>
  <c r="CO928" i="7"/>
  <c r="CO593" i="7"/>
  <c r="CO809" i="7"/>
  <c r="CO1035" i="7"/>
  <c r="CO1133" i="7"/>
  <c r="CO1349" i="7"/>
  <c r="CO1164" i="7"/>
  <c r="CO1382" i="7"/>
  <c r="CO1201" i="7"/>
  <c r="CO1427" i="7"/>
  <c r="CO1124" i="7"/>
  <c r="CO1340" i="7"/>
  <c r="CO1625" i="7"/>
  <c r="CO1305" i="7"/>
  <c r="CO1553" i="7"/>
  <c r="CO1222" i="7"/>
  <c r="CO1452" i="7"/>
  <c r="CO1462" i="7"/>
  <c r="CO1678" i="7"/>
  <c r="CO1643" i="7"/>
  <c r="CO2125" i="7"/>
  <c r="CO1951" i="7"/>
  <c r="CO1729" i="7"/>
  <c r="CO1670" i="7"/>
  <c r="CO1551" i="7"/>
  <c r="CO1773" i="7"/>
  <c r="CO1952" i="7"/>
  <c r="CO2168" i="7"/>
  <c r="CO2007" i="7"/>
  <c r="CO2223" i="7"/>
  <c r="CO1930" i="7"/>
  <c r="CO2146" i="7"/>
  <c r="CO1883" i="7"/>
  <c r="CO2099" i="7"/>
  <c r="CO1806" i="7"/>
  <c r="CO2022" i="7"/>
  <c r="CO2238" i="7"/>
  <c r="CO20" i="7"/>
  <c r="CO91" i="7"/>
  <c r="CO2293" i="7"/>
  <c r="CO2401" i="7"/>
  <c r="CO2366" i="7"/>
  <c r="CO2337" i="7"/>
  <c r="CO11" i="7"/>
  <c r="CO485" i="7"/>
  <c r="CO260" i="7"/>
  <c r="CO513" i="7"/>
  <c r="CO283" i="7"/>
  <c r="CO536" i="7"/>
  <c r="CO300" i="7"/>
  <c r="CO84" i="7"/>
  <c r="CO341" i="7"/>
  <c r="CO488" i="7"/>
  <c r="CO262" i="7"/>
  <c r="CO436" i="7"/>
  <c r="CO219" i="7"/>
  <c r="CO438" i="7"/>
  <c r="CO654" i="7"/>
  <c r="CO870" i="7"/>
  <c r="CO625" i="7"/>
  <c r="CO841" i="7"/>
  <c r="CO1092" i="7"/>
  <c r="CO848" i="7"/>
  <c r="CO1111" i="7"/>
  <c r="CO729" i="7"/>
  <c r="CO945" i="7"/>
  <c r="CO652" i="7"/>
  <c r="CO868" i="7"/>
  <c r="CO533" i="7"/>
  <c r="CO749" i="7"/>
  <c r="CO965" i="7"/>
  <c r="CO1073" i="7"/>
  <c r="CO1289" i="7"/>
  <c r="CO1532" i="7"/>
  <c r="CO1320" i="7"/>
  <c r="CO1578" i="7"/>
  <c r="CO1357" i="7"/>
  <c r="CO1064" i="7"/>
  <c r="CO1280" i="7"/>
  <c r="CO1521" i="7"/>
  <c r="CO1245" i="7"/>
  <c r="CO1479" i="7"/>
  <c r="CO1162" i="7"/>
  <c r="CO1380" i="7"/>
  <c r="CO1402" i="7"/>
  <c r="CO1618" i="7"/>
  <c r="CO1975" i="7"/>
  <c r="CO1833" i="7"/>
  <c r="CO1778" i="7"/>
  <c r="CO1669" i="7"/>
  <c r="CO1610" i="7"/>
  <c r="CO1927" i="7"/>
  <c r="CO1707" i="7"/>
  <c r="CO1892" i="7"/>
  <c r="CO2108" i="7"/>
  <c r="CO1947" i="7"/>
  <c r="CO2163" i="7"/>
  <c r="CO1870" i="7"/>
  <c r="CO2086" i="7"/>
  <c r="CO1823" i="7"/>
  <c r="CO2039" i="7"/>
  <c r="CO2255" i="7"/>
  <c r="CO1962" i="7"/>
  <c r="CO2178" i="7"/>
  <c r="CO95" i="7"/>
  <c r="CO61" i="7"/>
  <c r="CO2269" i="7"/>
  <c r="CO2377" i="7"/>
  <c r="CO2349" i="7"/>
  <c r="CO2363" i="7"/>
  <c r="CO2310" i="7"/>
  <c r="CO362" i="7"/>
  <c r="CO146" i="7"/>
  <c r="CO385" i="7"/>
  <c r="CO169" i="7"/>
  <c r="CO402" i="7"/>
  <c r="CO186" i="7"/>
  <c r="CO446" i="7"/>
  <c r="CO227" i="7"/>
  <c r="CO364" i="7"/>
  <c r="CO583" i="7"/>
  <c r="CO321" i="7"/>
  <c r="CO105" i="7"/>
  <c r="CO552" i="7"/>
  <c r="CO768" i="7"/>
  <c r="CO986" i="7"/>
  <c r="CO739" i="7"/>
  <c r="CO955" i="7"/>
  <c r="CO746" i="7"/>
  <c r="CO962" i="7"/>
  <c r="CO627" i="7"/>
  <c r="CO843" i="7"/>
  <c r="CO1098" i="7"/>
  <c r="CO766" i="7"/>
  <c r="CO984" i="7"/>
  <c r="CO647" i="7"/>
  <c r="CO863" i="7"/>
  <c r="CO1159" i="7"/>
  <c r="CO1187" i="7"/>
  <c r="CO1410" i="7"/>
  <c r="CO1218" i="7"/>
  <c r="CO1447" i="7"/>
  <c r="CO1255" i="7"/>
  <c r="CO1491" i="7"/>
  <c r="CO1178" i="7"/>
  <c r="CO1399" i="7"/>
  <c r="CO1143" i="7"/>
  <c r="CO1359" i="7"/>
  <c r="CO1060" i="7"/>
  <c r="CO1276" i="7"/>
  <c r="CO1517" i="7"/>
  <c r="CO1516" i="7"/>
  <c r="CO1732" i="7"/>
  <c r="CO1697" i="7"/>
  <c r="CO1668" i="7"/>
  <c r="CO1567" i="7"/>
  <c r="CO1802" i="7"/>
  <c r="CO1724" i="7"/>
  <c r="CO1605" i="7"/>
  <c r="CO1897" i="7"/>
  <c r="CO2006" i="7"/>
  <c r="CO2222" i="7"/>
  <c r="CO2061" i="7"/>
  <c r="CO1768" i="7"/>
  <c r="CO1984" i="7"/>
  <c r="CO2200" i="7"/>
  <c r="CO1937" i="7"/>
  <c r="CO2153" i="7"/>
  <c r="CO1860" i="7"/>
  <c r="CO2076" i="7"/>
  <c r="CO97" i="7"/>
  <c r="CO77" i="7"/>
  <c r="CO98" i="7"/>
  <c r="CO2312" i="7"/>
  <c r="CO2280" i="7"/>
  <c r="CO2388" i="7"/>
  <c r="CO392" i="7"/>
  <c r="CO176" i="7"/>
  <c r="CO415" i="7"/>
  <c r="CO199" i="7"/>
  <c r="CO433" i="7"/>
  <c r="CO216" i="7"/>
  <c r="CO482" i="7"/>
  <c r="CO257" i="7"/>
  <c r="CO394" i="7"/>
  <c r="CO178" i="7"/>
  <c r="CO351" i="7"/>
  <c r="CO135" i="7"/>
  <c r="CO522" i="7"/>
  <c r="CO738" i="7"/>
  <c r="CO954" i="7"/>
  <c r="CO709" i="7"/>
  <c r="CO925" i="7"/>
  <c r="CO716" i="7"/>
  <c r="CO932" i="7"/>
  <c r="CO597" i="7"/>
  <c r="CO813" i="7"/>
  <c r="CO1040" i="7"/>
  <c r="CO736" i="7"/>
  <c r="CO952" i="7"/>
  <c r="CO617" i="7"/>
  <c r="CO833" i="7"/>
  <c r="CO1075" i="7"/>
  <c r="CO1157" i="7"/>
  <c r="CO1374" i="7"/>
  <c r="CO1188" i="7"/>
  <c r="CO1411" i="7"/>
  <c r="CO1225" i="7"/>
  <c r="CO1455" i="7"/>
  <c r="CO1148" i="7"/>
  <c r="CO1364" i="7"/>
  <c r="CO1113" i="7"/>
  <c r="CO1329" i="7"/>
  <c r="CO1596" i="7"/>
  <c r="CO1246" i="7"/>
  <c r="CO1481" i="7"/>
  <c r="CO1486" i="7"/>
  <c r="CO1702" i="7"/>
  <c r="CO1667" i="7"/>
  <c r="CO1638" i="7"/>
  <c r="CO2095" i="7"/>
  <c r="CO1753" i="7"/>
  <c r="CO1694" i="7"/>
  <c r="CO1575" i="7"/>
  <c r="CO1819" i="7"/>
  <c r="CO1976" i="7"/>
  <c r="CO2192" i="7"/>
  <c r="CO2031" i="7"/>
  <c r="CO2247" i="7"/>
  <c r="CO1954" i="7"/>
  <c r="CO2170" i="7"/>
  <c r="CO1907" i="7"/>
  <c r="CO2123" i="7"/>
  <c r="CO1830" i="7"/>
  <c r="CO2046" i="7"/>
  <c r="CO2262" i="7"/>
  <c r="CO137" i="7"/>
  <c r="CO60" i="7"/>
  <c r="CO2317" i="7"/>
  <c r="CO2332" i="7"/>
  <c r="CO2267" i="7"/>
  <c r="CO2322" i="7"/>
  <c r="CO464" i="7"/>
  <c r="CO242" i="7"/>
  <c r="CO491" i="7"/>
  <c r="CO265" i="7"/>
  <c r="CO512" i="7"/>
  <c r="CO282" i="7"/>
  <c r="CO589" i="7"/>
  <c r="CO323" i="7"/>
  <c r="CO466" i="7"/>
  <c r="CO244" i="7"/>
  <c r="CO417" i="7"/>
  <c r="CO201" i="7"/>
  <c r="CO456" i="7"/>
  <c r="CO672" i="7"/>
  <c r="CO888" i="7"/>
  <c r="CO643" i="7"/>
  <c r="CO859" i="7"/>
  <c r="CO1146" i="7"/>
  <c r="CO866" i="7"/>
  <c r="CO531" i="7"/>
  <c r="CO747" i="7"/>
  <c r="CO963" i="7"/>
  <c r="CO670" i="7"/>
  <c r="CO886" i="7"/>
  <c r="CO551" i="7"/>
  <c r="CO767" i="7"/>
  <c r="CO985" i="7"/>
  <c r="CO1091" i="7"/>
  <c r="CO1307" i="7"/>
  <c r="CO1555" i="7"/>
  <c r="CO1338" i="7"/>
  <c r="CO1619" i="7"/>
  <c r="CO1376" i="7"/>
  <c r="CO1082" i="7"/>
  <c r="CO1298" i="7"/>
  <c r="CO1543" i="7"/>
  <c r="CO1263" i="7"/>
  <c r="CO1501" i="7"/>
  <c r="CO1180" i="7"/>
  <c r="CO1401" i="7"/>
  <c r="CO1420" i="7"/>
  <c r="CO1636" i="7"/>
  <c r="CO2083" i="7"/>
  <c r="CO1879" i="7"/>
  <c r="CO1813" i="7"/>
  <c r="CO1687" i="7"/>
  <c r="CO1628" i="7"/>
  <c r="CO2035" i="7"/>
  <c r="CO1725" i="7"/>
  <c r="CO1910" i="7"/>
  <c r="CO2126" i="7"/>
  <c r="CO1965" i="7"/>
  <c r="CO2181" i="7"/>
  <c r="CO1888" i="7"/>
  <c r="CO2104" i="7"/>
  <c r="CO1841" i="7"/>
  <c r="CO2057" i="7"/>
  <c r="CO1764" i="7"/>
  <c r="CO1980" i="7"/>
  <c r="CO2196" i="7"/>
  <c r="CO71" i="7"/>
  <c r="CO40" i="7"/>
  <c r="CO380" i="7"/>
  <c r="CO164" i="7"/>
  <c r="CO403" i="7"/>
  <c r="CO187" i="7"/>
  <c r="CO420" i="7"/>
  <c r="CO204" i="7"/>
  <c r="CO467" i="7"/>
  <c r="CO245" i="7"/>
  <c r="CO382" i="7"/>
  <c r="CO166" i="7"/>
  <c r="CO339" i="7"/>
  <c r="CO123" i="7"/>
  <c r="CO534" i="7"/>
  <c r="CO750" i="7"/>
  <c r="CO966" i="7"/>
  <c r="CO721" i="7"/>
  <c r="CO937" i="7"/>
  <c r="CO728" i="7"/>
  <c r="CO944" i="7"/>
  <c r="CO609" i="7"/>
  <c r="CO825" i="7"/>
  <c r="CO1059" i="7"/>
  <c r="CO748" i="7"/>
  <c r="CO964" i="7"/>
  <c r="CO629" i="7"/>
  <c r="CO845" i="7"/>
  <c r="CO1104" i="7"/>
  <c r="CO1169" i="7"/>
  <c r="CO1388" i="7"/>
  <c r="CO1200" i="7"/>
  <c r="CO1425" i="7"/>
  <c r="CO1237" i="7"/>
  <c r="CO1470" i="7"/>
  <c r="CO1160" i="7"/>
  <c r="CO1377" i="7"/>
  <c r="CO1125" i="7"/>
  <c r="CO1341" i="7"/>
  <c r="CO1626" i="7"/>
  <c r="CO1258" i="7"/>
  <c r="CO1495" i="7"/>
  <c r="CO1498" i="7"/>
  <c r="CO1714" i="7"/>
  <c r="CO1679" i="7"/>
  <c r="CO1650" i="7"/>
  <c r="CO2167" i="7"/>
  <c r="CO1771" i="7"/>
  <c r="CO1706" i="7"/>
  <c r="CO1587" i="7"/>
  <c r="CO1843" i="7"/>
  <c r="CO1988" i="7"/>
  <c r="CO2204" i="7"/>
  <c r="CO2043" i="7"/>
  <c r="CO2259" i="7"/>
  <c r="CO1966" i="7"/>
  <c r="CO2182" i="7"/>
  <c r="CO1919" i="7"/>
  <c r="CO2135" i="7"/>
  <c r="CO1842" i="7"/>
  <c r="CO2058" i="7"/>
  <c r="CO143" i="7"/>
  <c r="CO103" i="7"/>
  <c r="CO148" i="7"/>
  <c r="CO2344" i="7"/>
  <c r="CO2279" i="7"/>
  <c r="CO2334" i="7"/>
  <c r="CO442" i="7"/>
  <c r="CO224" i="7"/>
  <c r="CO470" i="7"/>
  <c r="CO247" i="7"/>
  <c r="CO490" i="7"/>
  <c r="CO264" i="7"/>
  <c r="CO547" i="7"/>
  <c r="CO305" i="7"/>
  <c r="CO445" i="7"/>
  <c r="CO226" i="7"/>
  <c r="CO399" i="7"/>
  <c r="CO183" i="7"/>
  <c r="CO474" i="7"/>
  <c r="CO690" i="7"/>
  <c r="CO906" i="7"/>
  <c r="CO661" i="7"/>
  <c r="CO877" i="7"/>
  <c r="CO668" i="7"/>
  <c r="CO884" i="7"/>
  <c r="CO549" i="7"/>
  <c r="CO765" i="7"/>
  <c r="CO982" i="7"/>
  <c r="CO688" i="7"/>
  <c r="CO904" i="7"/>
  <c r="CO569" i="7"/>
  <c r="CO785" i="7"/>
  <c r="CO1006" i="7"/>
  <c r="CO1109" i="7"/>
  <c r="CO1325" i="7"/>
  <c r="CO1589" i="7"/>
  <c r="CO1356" i="7"/>
  <c r="CO1177" i="7"/>
  <c r="CO1398" i="7"/>
  <c r="CO1100" i="7"/>
  <c r="CO1316" i="7"/>
  <c r="CO1571" i="7"/>
  <c r="CO1281" i="7"/>
  <c r="CO1523" i="7"/>
  <c r="CO1198" i="7"/>
  <c r="CO1423" i="7"/>
  <c r="CO1438" i="7"/>
  <c r="CO1654" i="7"/>
  <c r="CO2191" i="7"/>
  <c r="CO1981" i="7"/>
  <c r="CO1849" i="7"/>
  <c r="CO1705" i="7"/>
  <c r="CO1646" i="7"/>
  <c r="CO2143" i="7"/>
  <c r="CO1743" i="7"/>
  <c r="CO1928" i="7"/>
  <c r="CO2144" i="7"/>
  <c r="CO1983" i="7"/>
  <c r="CO2199" i="7"/>
  <c r="CO1906" i="7"/>
  <c r="CO2122" i="7"/>
  <c r="CO1859" i="7"/>
  <c r="CO2075" i="7"/>
  <c r="CO1782" i="7"/>
  <c r="CO1998" i="7"/>
  <c r="CO2214" i="7"/>
  <c r="CO49" i="7"/>
  <c r="CO149" i="7"/>
  <c r="CO10" i="7"/>
  <c r="CO2270" i="7"/>
  <c r="CO2378" i="7"/>
  <c r="CO2356" i="7"/>
  <c r="CO596" i="7"/>
  <c r="CO326" i="7"/>
  <c r="CO110" i="7"/>
  <c r="CO349" i="7"/>
  <c r="CO133" i="7"/>
  <c r="CO366" i="7"/>
  <c r="CO150" i="7"/>
  <c r="CO407" i="7"/>
  <c r="CO602" i="7"/>
  <c r="CO328" i="7"/>
  <c r="CO515" i="7"/>
  <c r="CO285" i="7"/>
  <c r="CO69" i="7"/>
  <c r="CO588" i="7"/>
  <c r="CO804" i="7"/>
  <c r="CO1029" i="7"/>
  <c r="CO775" i="7"/>
  <c r="CO994" i="7"/>
  <c r="CO782" i="7"/>
  <c r="CO1003" i="7"/>
  <c r="CO663" i="7"/>
  <c r="CO879" i="7"/>
  <c r="CO586" i="7"/>
  <c r="CO802" i="7"/>
  <c r="CO1027" i="7"/>
  <c r="CO683" i="7"/>
  <c r="CO899" i="7"/>
  <c r="CO1007" i="7"/>
  <c r="CO1223" i="7"/>
  <c r="CO1453" i="7"/>
  <c r="CO1254" i="7"/>
  <c r="CO1490" i="7"/>
  <c r="CO1291" i="7"/>
  <c r="CO1535" i="7"/>
  <c r="CO1214" i="7"/>
  <c r="CO1442" i="7"/>
  <c r="CO1179" i="7"/>
  <c r="CO1400" i="7"/>
  <c r="CO1096" i="7"/>
  <c r="CO1312" i="7"/>
  <c r="CO1562" i="7"/>
  <c r="CO1552" i="7"/>
  <c r="CO1775" i="7"/>
  <c r="CO1733" i="7"/>
  <c r="CO1704" i="7"/>
  <c r="CO1603" i="7"/>
  <c r="CO1885" i="7"/>
  <c r="CO1763" i="7"/>
  <c r="CO1641" i="7"/>
  <c r="CO2113" i="7"/>
  <c r="CO2042" i="7"/>
  <c r="CO2258" i="7"/>
  <c r="CO2097" i="7"/>
  <c r="CO1804" i="7"/>
  <c r="CO2020" i="7"/>
  <c r="CO2236" i="7"/>
  <c r="CO1973" i="7"/>
  <c r="CO2189" i="7"/>
  <c r="CO1896" i="7"/>
  <c r="CO2112" i="7"/>
  <c r="CO50" i="7"/>
  <c r="CO34" i="7"/>
  <c r="CO52" i="7"/>
  <c r="CO2347" i="7"/>
  <c r="CO2319" i="7"/>
  <c r="CO2290" i="7"/>
  <c r="CO2333" i="7"/>
  <c r="CO2369" i="7"/>
  <c r="CO356" i="7"/>
  <c r="CO140" i="7"/>
  <c r="CO379" i="7"/>
  <c r="CO163" i="7"/>
  <c r="CO396" i="7"/>
  <c r="CO180" i="7"/>
  <c r="CO439" i="7"/>
  <c r="CO221" i="7"/>
  <c r="CO358" i="7"/>
  <c r="CO566" i="7"/>
  <c r="CO315" i="7"/>
  <c r="CO99" i="7"/>
  <c r="CO558" i="7"/>
  <c r="CO774" i="7"/>
  <c r="CO993" i="7"/>
  <c r="CO745" i="7"/>
  <c r="CO961" i="7"/>
  <c r="CO752" i="7"/>
  <c r="CO968" i="7"/>
  <c r="CO633" i="7"/>
  <c r="CO849" i="7"/>
  <c r="CO1116" i="7"/>
  <c r="CO772" i="7"/>
  <c r="CO991" i="7"/>
  <c r="CO653" i="7"/>
  <c r="CO869" i="7"/>
  <c r="CO977" i="7"/>
  <c r="CO1193" i="7"/>
  <c r="CO1417" i="7"/>
  <c r="CO1224" i="7"/>
  <c r="CO1454" i="7"/>
  <c r="CO1261" i="7"/>
  <c r="CO1499" i="7"/>
  <c r="CO1184" i="7"/>
  <c r="CO1406" i="7"/>
  <c r="CO1149" i="7"/>
  <c r="CO1365" i="7"/>
  <c r="CO1066" i="7"/>
  <c r="CO1282" i="7"/>
  <c r="CO1524" i="7"/>
  <c r="CO1522" i="7"/>
  <c r="CO1738" i="7"/>
  <c r="CO1703" i="7"/>
  <c r="CO1674" i="7"/>
  <c r="CO1573" i="7"/>
  <c r="CO1814" i="7"/>
  <c r="CO1730" i="7"/>
  <c r="CO1611" i="7"/>
  <c r="CO1933" i="7"/>
  <c r="CO2012" i="7"/>
  <c r="CO2228" i="7"/>
  <c r="CO2067" i="7"/>
  <c r="CO1774" i="7"/>
  <c r="CO1990" i="7"/>
  <c r="CO2206" i="7"/>
  <c r="CO1943" i="7"/>
  <c r="CO2159" i="7"/>
  <c r="CO1866" i="7"/>
  <c r="CO2082" i="7"/>
  <c r="CO88" i="7"/>
  <c r="CO70" i="7"/>
  <c r="CO89" i="7"/>
  <c r="CO2318" i="7"/>
  <c r="CO2289" i="7"/>
  <c r="CO2397" i="7"/>
  <c r="CO2375" i="7"/>
  <c r="CO422" i="7"/>
  <c r="CO206" i="7"/>
  <c r="CO448" i="7"/>
  <c r="CO229" i="7"/>
  <c r="CO469" i="7"/>
  <c r="CO246" i="7"/>
  <c r="CO518" i="7"/>
  <c r="CO287" i="7"/>
  <c r="CO424" i="7"/>
  <c r="CO208" i="7"/>
  <c r="CO381" i="7"/>
  <c r="CO165" i="7"/>
  <c r="CO492" i="7"/>
  <c r="CO708" i="7"/>
  <c r="CO924" i="7"/>
  <c r="CO679" i="7"/>
  <c r="CO895" i="7"/>
  <c r="CO686" i="7"/>
  <c r="CO902" i="7"/>
  <c r="CO567" i="7"/>
  <c r="CO783" i="7"/>
  <c r="CO1004" i="7"/>
  <c r="CO706" i="7"/>
  <c r="CO922" i="7"/>
  <c r="CO587" i="7"/>
  <c r="CO803" i="7"/>
  <c r="CO1028" i="7"/>
  <c r="CO1127" i="7"/>
  <c r="CO1343" i="7"/>
  <c r="CO1158" i="7"/>
  <c r="CO1375" i="7"/>
  <c r="CO1195" i="7"/>
  <c r="CO1419" i="7"/>
  <c r="CO1118" i="7"/>
  <c r="CO1334" i="7"/>
  <c r="CO1607" i="7"/>
  <c r="CO1299" i="7"/>
  <c r="CO1544" i="7"/>
  <c r="CO1216" i="7"/>
  <c r="CO1445" i="7"/>
  <c r="CO1456" i="7"/>
  <c r="CO1672" i="7"/>
  <c r="CO1637" i="7"/>
  <c r="CO2089" i="7"/>
  <c r="CO1915" i="7"/>
  <c r="CO1723" i="7"/>
  <c r="CO1664" i="7"/>
  <c r="CO2251" i="7"/>
  <c r="CO1765" i="7"/>
  <c r="CO1946" i="7"/>
  <c r="CO2162" i="7"/>
  <c r="CO2001" i="7"/>
  <c r="CO2217" i="7"/>
  <c r="CO1924" i="7"/>
  <c r="CO2140" i="7"/>
  <c r="CO1877" i="7"/>
  <c r="CO2093" i="7"/>
  <c r="CO1800" i="7"/>
  <c r="CO2016" i="7"/>
  <c r="CO2232" i="7"/>
  <c r="CO28" i="7"/>
  <c r="CO100" i="7"/>
  <c r="CO2287" i="7"/>
  <c r="CO2395" i="7"/>
  <c r="CO2360" i="7"/>
  <c r="CO2331" i="7"/>
  <c r="CO2302" i="7"/>
  <c r="CO2345" i="7"/>
  <c r="CO2292" i="7"/>
  <c r="CO12" i="7"/>
  <c r="CO2387" i="7"/>
  <c r="CO344" i="7"/>
  <c r="CO128" i="7"/>
  <c r="CO367" i="7"/>
  <c r="CO151" i="7"/>
  <c r="CO384" i="7"/>
  <c r="CO168" i="7"/>
  <c r="CO425" i="7"/>
  <c r="CO209" i="7"/>
  <c r="CO346" i="7"/>
  <c r="CO542" i="7"/>
  <c r="CO303" i="7"/>
  <c r="CO87" i="7"/>
  <c r="CO570" i="7"/>
  <c r="CO786" i="7"/>
  <c r="CO1008" i="7"/>
  <c r="CO757" i="7"/>
  <c r="CO973" i="7"/>
  <c r="CO764" i="7"/>
  <c r="CO981" i="7"/>
  <c r="CO645" i="7"/>
  <c r="CO861" i="7"/>
  <c r="CO1152" i="7"/>
  <c r="CO784" i="7"/>
  <c r="CO1005" i="7"/>
  <c r="CO665" i="7"/>
  <c r="CO881" i="7"/>
  <c r="CO989" i="7"/>
  <c r="CO1205" i="7"/>
  <c r="CO1431" i="7"/>
  <c r="CO1236" i="7"/>
  <c r="CO1469" i="7"/>
  <c r="CO1273" i="7"/>
  <c r="CO1513" i="7"/>
  <c r="CO1196" i="7"/>
  <c r="CO1421" i="7"/>
  <c r="CO1161" i="7"/>
  <c r="CO1379" i="7"/>
  <c r="CO1078" i="7"/>
  <c r="CO1294" i="7"/>
  <c r="CO1538" i="7"/>
  <c r="CO1534" i="7"/>
  <c r="CO1750" i="7"/>
  <c r="CO1715" i="7"/>
  <c r="CO1686" i="7"/>
  <c r="CO1585" i="7"/>
  <c r="CO1838" i="7"/>
  <c r="CO1742" i="7"/>
  <c r="CO1623" i="7"/>
  <c r="CO2005" i="7"/>
  <c r="CO2024" i="7"/>
  <c r="CO2240" i="7"/>
  <c r="CO2079" i="7"/>
  <c r="CO1786" i="7"/>
  <c r="CO2002" i="7"/>
  <c r="CO2218" i="7"/>
  <c r="CO1955" i="7"/>
  <c r="CO2171" i="7"/>
  <c r="CO1878" i="7"/>
  <c r="CO2094" i="7"/>
  <c r="CO72" i="7"/>
  <c r="CO55" i="7"/>
  <c r="CO73" i="7"/>
  <c r="CO2329" i="7"/>
  <c r="CO2294" i="7"/>
  <c r="CO2402" i="7"/>
  <c r="CO2265" i="7"/>
  <c r="CO2373" i="7"/>
  <c r="CO404" i="7"/>
  <c r="CO188" i="7"/>
  <c r="CO427" i="7"/>
  <c r="CO211" i="7"/>
  <c r="CO447" i="7"/>
  <c r="CO228" i="7"/>
  <c r="CO496" i="7"/>
  <c r="CO269" i="7"/>
  <c r="CO406" i="7"/>
  <c r="CO190" i="7"/>
  <c r="CO363" i="7"/>
  <c r="CO147" i="7"/>
  <c r="CO510" i="7"/>
  <c r="CO726" i="7"/>
  <c r="CO942" i="7"/>
  <c r="CO697" i="7"/>
  <c r="CO913" i="7"/>
  <c r="CO704" i="7"/>
  <c r="CO920" i="7"/>
  <c r="CO585" i="7"/>
  <c r="CO801" i="7"/>
  <c r="CO1026" i="7"/>
  <c r="CO724" i="7"/>
  <c r="CO940" i="7"/>
  <c r="CO605" i="7"/>
  <c r="CO821" i="7"/>
  <c r="CO1051" i="7"/>
  <c r="CO1145" i="7"/>
  <c r="CO1361" i="7"/>
  <c r="CO1176" i="7"/>
  <c r="CO1397" i="7"/>
  <c r="CO1213" i="7"/>
  <c r="CO1441" i="7"/>
  <c r="CO1136" i="7"/>
  <c r="CO1352" i="7"/>
  <c r="CO1101" i="7"/>
  <c r="CO1317" i="7"/>
  <c r="CO1572" i="7"/>
  <c r="CO1234" i="7"/>
  <c r="CO1466" i="7"/>
  <c r="CO1474" i="7"/>
  <c r="CO1690" i="7"/>
  <c r="CO1655" i="7"/>
  <c r="CO2197" i="7"/>
  <c r="CO2023" i="7"/>
  <c r="CO1741" i="7"/>
  <c r="CO1682" i="7"/>
  <c r="CO1563" i="7"/>
  <c r="CO1795" i="7"/>
  <c r="CO1964" i="7"/>
  <c r="CO2180" i="7"/>
  <c r="CO2019" i="7"/>
  <c r="CO2235" i="7"/>
  <c r="CO1942" i="7"/>
  <c r="CO2158" i="7"/>
  <c r="CO1895" i="7"/>
  <c r="CO2111" i="7"/>
  <c r="CO1818" i="7"/>
  <c r="CO2034" i="7"/>
  <c r="CO2250" i="7"/>
  <c r="CO185" i="7"/>
  <c r="CO74" i="7"/>
  <c r="CO2305" i="7"/>
  <c r="CO2277" i="7"/>
  <c r="CO2385" i="7"/>
  <c r="CO2291" i="7"/>
  <c r="CO2346" i="7"/>
  <c r="CO521" i="7"/>
  <c r="CO290" i="7"/>
  <c r="CO562" i="7"/>
  <c r="CO313" i="7"/>
  <c r="CO608" i="7"/>
  <c r="CO330" i="7"/>
  <c r="CO114" i="7"/>
  <c r="CO371" i="7"/>
  <c r="CO524" i="7"/>
  <c r="CO292" i="7"/>
  <c r="CO472" i="7"/>
  <c r="CO249" i="7"/>
  <c r="CO33" i="7"/>
  <c r="CO624" i="7"/>
  <c r="CO840" i="7"/>
  <c r="CO1089" i="7"/>
  <c r="CO811" i="7"/>
  <c r="CO1038" i="7"/>
  <c r="CO818" i="7"/>
  <c r="CO1046" i="7"/>
  <c r="CO699" i="7"/>
  <c r="CO915" i="7"/>
  <c r="CO622" i="7"/>
  <c r="CO838" i="7"/>
  <c r="CO1086" i="7"/>
  <c r="CO719" i="7"/>
  <c r="CO935" i="7"/>
  <c r="CO1043" i="7"/>
  <c r="CO1259" i="7"/>
  <c r="CO1496" i="7"/>
  <c r="CO1290" i="7"/>
  <c r="CO1533" i="7"/>
  <c r="CO1327" i="7"/>
  <c r="CO1592" i="7"/>
  <c r="CO1250" i="7"/>
  <c r="CO1485" i="7"/>
  <c r="CO1215" i="7"/>
  <c r="CO1443" i="7"/>
  <c r="CO1132" i="7"/>
  <c r="CO1348" i="7"/>
  <c r="CO1372" i="7"/>
  <c r="CO1588" i="7"/>
  <c r="CO1844" i="7"/>
  <c r="CO1777" i="7"/>
  <c r="CO1740" i="7"/>
  <c r="CO1639" i="7"/>
  <c r="CO2101" i="7"/>
  <c r="CO1827" i="7"/>
  <c r="CO1677" i="7"/>
  <c r="CO1862" i="7"/>
  <c r="CO2078" i="7"/>
  <c r="CO1917" i="7"/>
  <c r="CO2133" i="7"/>
  <c r="CO1840" i="7"/>
  <c r="CO2056" i="7"/>
  <c r="CO1793" i="7"/>
  <c r="CO2009" i="7"/>
  <c r="CO2225" i="7"/>
  <c r="CO1932" i="7"/>
  <c r="CO2148" i="7"/>
  <c r="CO191" i="7"/>
  <c r="CO101" i="7"/>
  <c r="CO53" i="7"/>
  <c r="CO2348" i="7"/>
  <c r="CO2316" i="7"/>
  <c r="CO578" i="7"/>
  <c r="CO320" i="7"/>
  <c r="CO104" i="7"/>
  <c r="CO343" i="7"/>
  <c r="CO127" i="7"/>
  <c r="CO360" i="7"/>
  <c r="CO144" i="7"/>
  <c r="CO401" i="7"/>
  <c r="CO584" i="7"/>
  <c r="CO322" i="7"/>
  <c r="CO508" i="7"/>
  <c r="CO279" i="7"/>
  <c r="CO63" i="7"/>
  <c r="CO594" i="7"/>
  <c r="CO810" i="7"/>
  <c r="CO1036" i="7"/>
  <c r="CO781" i="7"/>
  <c r="CO1002" i="7"/>
  <c r="CO788" i="7"/>
  <c r="CO1010" i="7"/>
  <c r="CO669" i="7"/>
  <c r="CO885" i="7"/>
  <c r="CO592" i="7"/>
  <c r="CO808" i="7"/>
  <c r="CO1034" i="7"/>
  <c r="CO689" i="7"/>
  <c r="CO905" i="7"/>
  <c r="CO1013" i="7"/>
  <c r="CO1229" i="7"/>
  <c r="CO1460" i="7"/>
  <c r="CO1260" i="7"/>
  <c r="CO1497" i="7"/>
  <c r="CO1297" i="7"/>
  <c r="CO1542" i="7"/>
  <c r="CO1220" i="7"/>
  <c r="CO1449" i="7"/>
  <c r="CO1185" i="7"/>
  <c r="CO1407" i="7"/>
  <c r="CO1102" i="7"/>
  <c r="CO1318" i="7"/>
  <c r="CO1574" i="7"/>
  <c r="CO1558" i="7"/>
  <c r="CO1784" i="7"/>
  <c r="CO1739" i="7"/>
  <c r="CO1710" i="7"/>
  <c r="CO1609" i="7"/>
  <c r="CO1921" i="7"/>
  <c r="CO1772" i="7"/>
  <c r="CO1647" i="7"/>
  <c r="CO2149" i="7"/>
  <c r="CO2048" i="7"/>
  <c r="CO1887" i="7"/>
  <c r="CO2103" i="7"/>
  <c r="CO1810" i="7"/>
  <c r="CO2026" i="7"/>
  <c r="CO2242" i="7"/>
  <c r="CO1979" i="7"/>
  <c r="CO2195" i="7"/>
  <c r="CO1902" i="7"/>
  <c r="CO2118" i="7"/>
  <c r="CO43" i="7"/>
  <c r="CO26" i="7"/>
  <c r="CO44" i="7"/>
  <c r="CO2353" i="7"/>
  <c r="CO2368" i="7"/>
  <c r="CO2303" i="7"/>
  <c r="CO2358" i="7"/>
  <c r="CO386" i="7"/>
  <c r="CO170" i="7"/>
  <c r="CO409" i="7"/>
  <c r="CO193" i="7"/>
  <c r="CO426" i="7"/>
  <c r="CO210" i="7"/>
  <c r="CO475" i="7"/>
  <c r="CO251" i="7"/>
  <c r="CO388" i="7"/>
  <c r="CO172" i="7"/>
  <c r="CO345" i="7"/>
  <c r="CO129" i="7"/>
  <c r="CO528" i="7"/>
  <c r="CO744" i="7"/>
  <c r="CO960" i="7"/>
  <c r="CO715" i="7"/>
  <c r="CO931" i="7"/>
  <c r="CO722" i="7"/>
  <c r="CO938" i="7"/>
  <c r="CO603" i="7"/>
  <c r="CO819" i="7"/>
  <c r="CO1047" i="7"/>
  <c r="CO742" i="7"/>
  <c r="CO958" i="7"/>
  <c r="CO623" i="7"/>
  <c r="CO839" i="7"/>
  <c r="CO1087" i="7"/>
  <c r="CO1163" i="7"/>
  <c r="CO1381" i="7"/>
  <c r="CO1194" i="7"/>
  <c r="CO1418" i="7"/>
  <c r="CO1231" i="7"/>
  <c r="CO1463" i="7"/>
  <c r="CO1154" i="7"/>
  <c r="CO1370" i="7"/>
  <c r="CO1119" i="7"/>
  <c r="CO1335" i="7"/>
  <c r="CO1608" i="7"/>
  <c r="CO1252" i="7"/>
  <c r="CO1488" i="7"/>
  <c r="CO1492" i="7"/>
  <c r="CO1708" i="7"/>
  <c r="CO1673" i="7"/>
  <c r="CO1644" i="7"/>
  <c r="CO2131" i="7"/>
  <c r="CO1761" i="7"/>
  <c r="CO1700" i="7"/>
  <c r="CO1581" i="7"/>
  <c r="CO1831" i="7"/>
  <c r="CO1982" i="7"/>
  <c r="CO2198" i="7"/>
  <c r="CO2037" i="7"/>
  <c r="CO2253" i="7"/>
  <c r="CO1960" i="7"/>
  <c r="CO2176" i="7"/>
  <c r="CO1913" i="7"/>
  <c r="CO2129" i="7"/>
  <c r="CO1836" i="7"/>
  <c r="CO2052" i="7"/>
  <c r="CO161" i="7"/>
  <c r="CO119" i="7"/>
  <c r="CO167" i="7"/>
  <c r="CO17" i="7"/>
  <c r="CO553" i="7"/>
  <c r="CO308" i="7"/>
  <c r="CO613" i="7"/>
  <c r="CO331" i="7"/>
  <c r="CO115" i="7"/>
  <c r="CO348" i="7"/>
  <c r="CO132" i="7"/>
  <c r="CO389" i="7"/>
  <c r="CO556" i="7"/>
  <c r="CO310" i="7"/>
  <c r="CO494" i="7"/>
  <c r="CO267" i="7"/>
  <c r="CO51" i="7"/>
  <c r="CO606" i="7"/>
  <c r="CO822" i="7"/>
  <c r="CO1053" i="7"/>
  <c r="CO793" i="7"/>
  <c r="CO1016" i="7"/>
  <c r="CO800" i="7"/>
  <c r="CO1024" i="7"/>
  <c r="CO681" i="7"/>
  <c r="CO897" i="7"/>
  <c r="CO604" i="7"/>
  <c r="CO820" i="7"/>
  <c r="CO1050" i="7"/>
  <c r="CO701" i="7"/>
  <c r="CO917" i="7"/>
  <c r="CO1025" i="7"/>
  <c r="CO1241" i="7"/>
  <c r="CO1475" i="7"/>
  <c r="CO1272" i="7"/>
  <c r="CO1512" i="7"/>
  <c r="CO1309" i="7"/>
  <c r="CO1559" i="7"/>
  <c r="CO1232" i="7"/>
  <c r="CO1464" i="7"/>
  <c r="CO1197" i="7"/>
  <c r="CO1422" i="7"/>
  <c r="CO1114" i="7"/>
  <c r="CO1330" i="7"/>
  <c r="CO1598" i="7"/>
  <c r="CO1570" i="7"/>
  <c r="CO1808" i="7"/>
  <c r="CO1751" i="7"/>
  <c r="CO1722" i="7"/>
  <c r="CO1621" i="7"/>
  <c r="CO1993" i="7"/>
  <c r="CO1791" i="7"/>
  <c r="CO1659" i="7"/>
  <c r="CO2221" i="7"/>
  <c r="CO2060" i="7"/>
  <c r="CO1899" i="7"/>
  <c r="CO2115" i="7"/>
  <c r="CO1822" i="7"/>
  <c r="CO2038" i="7"/>
  <c r="CO2254" i="7"/>
  <c r="CO1991" i="7"/>
  <c r="CO2207" i="7"/>
  <c r="CO1914" i="7"/>
  <c r="CO2130" i="7"/>
  <c r="CO29" i="7"/>
  <c r="CO154" i="7"/>
  <c r="CO30" i="7"/>
  <c r="CO18" i="7"/>
  <c r="CO2272" i="7"/>
  <c r="CO2380" i="7"/>
  <c r="CO368" i="7"/>
  <c r="CO152" i="7"/>
  <c r="CO391" i="7"/>
  <c r="CO175" i="7"/>
  <c r="CO408" i="7"/>
  <c r="CO192" i="7"/>
  <c r="CO453" i="7"/>
  <c r="CO233" i="7"/>
  <c r="CO370" i="7"/>
  <c r="CO601" i="7"/>
  <c r="CO327" i="7"/>
  <c r="CO111" i="7"/>
  <c r="CO546" i="7"/>
  <c r="CO762" i="7"/>
  <c r="CO979" i="7"/>
  <c r="CO733" i="7"/>
  <c r="CO949" i="7"/>
  <c r="CO740" i="7"/>
  <c r="CO956" i="7"/>
  <c r="CO621" i="7"/>
  <c r="CO837" i="7"/>
  <c r="CO1083" i="7"/>
  <c r="CO760" i="7"/>
  <c r="CO976" i="7"/>
  <c r="CO641" i="7"/>
  <c r="CO857" i="7"/>
  <c r="CO1140" i="7"/>
  <c r="CO1181" i="7"/>
  <c r="CO1403" i="7"/>
  <c r="CO1212" i="7"/>
  <c r="CO1440" i="7"/>
  <c r="CO1249" i="7"/>
  <c r="CO1484" i="7"/>
  <c r="CO1172" i="7"/>
  <c r="CO1392" i="7"/>
  <c r="CO1137" i="7"/>
  <c r="CO1353" i="7"/>
  <c r="CO1054" i="7"/>
  <c r="CO1270" i="7"/>
  <c r="CO1509" i="7"/>
  <c r="CO1510" i="7"/>
  <c r="CO1726" i="7"/>
  <c r="CO1691" i="7"/>
  <c r="CO1662" i="7"/>
  <c r="CO2239" i="7"/>
  <c r="CO1790" i="7"/>
  <c r="CO1718" i="7"/>
  <c r="CO1599" i="7"/>
  <c r="CO1873" i="7"/>
  <c r="CO2000" i="7"/>
  <c r="CO2216" i="7"/>
  <c r="CO2055" i="7"/>
  <c r="CO1762" i="7"/>
  <c r="CO1978" i="7"/>
  <c r="CO2194" i="7"/>
  <c r="CO1931" i="7"/>
  <c r="CO2147" i="7"/>
  <c r="CO1854" i="7"/>
  <c r="CO2070" i="7"/>
  <c r="CO107" i="7"/>
  <c r="CO85" i="7"/>
  <c r="CO112" i="7"/>
  <c r="CO2306" i="7"/>
  <c r="CO2284" i="7"/>
  <c r="CO2392" i="7"/>
  <c r="CO478" i="7"/>
  <c r="CO254" i="7"/>
  <c r="CO506" i="7"/>
  <c r="CO277" i="7"/>
  <c r="CO526" i="7"/>
  <c r="CO294" i="7"/>
  <c r="CO632" i="7"/>
  <c r="CO335" i="7"/>
  <c r="CO481" i="7"/>
  <c r="CO256" i="7"/>
  <c r="CO429" i="7"/>
  <c r="CO213" i="7"/>
  <c r="CO444" i="7"/>
  <c r="CO660" i="7"/>
  <c r="CO876" i="7"/>
  <c r="CO631" i="7"/>
  <c r="CO847" i="7"/>
  <c r="CO1110" i="7"/>
  <c r="CO854" i="7"/>
  <c r="CO1129" i="7"/>
  <c r="CO735" i="7"/>
  <c r="CO951" i="7"/>
  <c r="CO658" i="7"/>
  <c r="CO874" i="7"/>
  <c r="CO539" i="7"/>
  <c r="CO755" i="7"/>
  <c r="CO971" i="7"/>
  <c r="CO1079" i="7"/>
  <c r="CO1295" i="7"/>
  <c r="CO1539" i="7"/>
  <c r="CO1326" i="7"/>
  <c r="CO1590" i="7"/>
  <c r="CO1363" i="7"/>
  <c r="CO1070" i="7"/>
  <c r="CO1286" i="7"/>
  <c r="CO1529" i="7"/>
  <c r="CO1251" i="7"/>
  <c r="CO1487" i="7"/>
  <c r="CO1168" i="7"/>
  <c r="CO1387" i="7"/>
  <c r="CO1408" i="7"/>
  <c r="CO1624" i="7"/>
  <c r="CO2011" i="7"/>
  <c r="CO1845" i="7"/>
  <c r="CO1789" i="7"/>
  <c r="CO1675" i="7"/>
  <c r="CO1616" i="7"/>
  <c r="CO1963" i="7"/>
  <c r="CO1713" i="7"/>
  <c r="CO1898" i="7"/>
  <c r="CO2114" i="7"/>
  <c r="CO1953" i="7"/>
  <c r="CO2169" i="7"/>
  <c r="CO1876" i="7"/>
  <c r="CO2092" i="7"/>
  <c r="CO1829" i="7"/>
  <c r="CO2045" i="7"/>
  <c r="CO2261" i="7"/>
  <c r="CO1968" i="7"/>
  <c r="CO2184" i="7"/>
  <c r="CO86" i="7"/>
  <c r="CO54" i="7"/>
  <c r="CO2275" i="7"/>
  <c r="CO2383" i="7"/>
  <c r="CO2355" i="7"/>
  <c r="CO2326" i="7"/>
  <c r="CO2398" i="7"/>
  <c r="CO514" i="7"/>
  <c r="CO284" i="7"/>
  <c r="CO550" i="7"/>
  <c r="CO307" i="7"/>
  <c r="CO590" i="7"/>
  <c r="CO324" i="7"/>
  <c r="CO108" i="7"/>
  <c r="CO365" i="7"/>
  <c r="CO517" i="7"/>
  <c r="CO286" i="7"/>
  <c r="CO465" i="7"/>
  <c r="CO243" i="7"/>
  <c r="CO27" i="7"/>
  <c r="CO630" i="7"/>
  <c r="CO846" i="7"/>
  <c r="CO1105" i="7"/>
  <c r="CO817" i="7"/>
  <c r="CO1045" i="7"/>
  <c r="CO824" i="7"/>
  <c r="CO1057" i="7"/>
  <c r="CO705" i="7"/>
  <c r="CO921" i="7"/>
  <c r="CO628" i="7"/>
  <c r="CO844" i="7"/>
  <c r="CO1099" i="7"/>
  <c r="CO725" i="7"/>
  <c r="CO941" i="7"/>
  <c r="CO1049" i="7"/>
  <c r="CO1265" i="7"/>
  <c r="CO1503" i="7"/>
  <c r="CO1296" i="7"/>
  <c r="CO1541" i="7"/>
  <c r="CO1333" i="7"/>
  <c r="CO1604" i="7"/>
  <c r="CO1256" i="7"/>
  <c r="CO1493" i="7"/>
  <c r="CO1221" i="7"/>
  <c r="CO1451" i="7"/>
  <c r="CO1138" i="7"/>
  <c r="CO1354" i="7"/>
  <c r="CO1378" i="7"/>
  <c r="CO1594" i="7"/>
  <c r="CO1857" i="7"/>
  <c r="CO1785" i="7"/>
  <c r="CO1746" i="7"/>
  <c r="CO1645" i="7"/>
  <c r="CO2137" i="7"/>
  <c r="CO1839" i="7"/>
  <c r="CO1683" i="7"/>
  <c r="CO1868" i="7"/>
  <c r="CO2084" i="7"/>
  <c r="CO1923" i="7"/>
  <c r="CO2139" i="7"/>
  <c r="CO1846" i="7"/>
  <c r="CO2062" i="7"/>
  <c r="CO1799" i="7"/>
  <c r="CO2015" i="7"/>
  <c r="CO2231" i="7"/>
  <c r="CO1938" i="7"/>
  <c r="CO2154" i="7"/>
  <c r="CO160" i="7"/>
  <c r="CO92" i="7"/>
  <c r="CO19" i="7"/>
  <c r="CO2354" i="7"/>
  <c r="CO2325" i="7"/>
  <c r="CO2404" i="7"/>
  <c r="CO350" i="7"/>
  <c r="CO134" i="7"/>
  <c r="CO373" i="7"/>
  <c r="CO157" i="7"/>
  <c r="CO390" i="7"/>
  <c r="CO174" i="7"/>
  <c r="CO431" i="7"/>
  <c r="CO215" i="7"/>
  <c r="CO352" i="7"/>
  <c r="CO554" i="7"/>
  <c r="CO309" i="7"/>
  <c r="CO93" i="7"/>
  <c r="CO564" i="7"/>
  <c r="CO780" i="7"/>
  <c r="CO1000" i="7"/>
  <c r="CO751" i="7"/>
  <c r="CO967" i="7"/>
  <c r="CO758" i="7"/>
  <c r="CO974" i="7"/>
  <c r="CO639" i="7"/>
  <c r="CO855" i="7"/>
  <c r="CO1134" i="7"/>
  <c r="CO778" i="7"/>
  <c r="CO998" i="7"/>
  <c r="CO659" i="7"/>
  <c r="CO875" i="7"/>
  <c r="CO983" i="7"/>
  <c r="CO1199" i="7"/>
  <c r="CO1424" i="7"/>
  <c r="CO1230" i="7"/>
  <c r="CO1461" i="7"/>
  <c r="CO1267" i="7"/>
  <c r="CO1506" i="7"/>
  <c r="CO1190" i="7"/>
  <c r="CO1413" i="7"/>
  <c r="CO1155" i="7"/>
  <c r="CO1371" i="7"/>
  <c r="CO1072" i="7"/>
  <c r="CO1288" i="7"/>
  <c r="CO1531" i="7"/>
  <c r="CO1528" i="7"/>
  <c r="CO1744" i="7"/>
  <c r="CO1709" i="7"/>
  <c r="CO1680" i="7"/>
  <c r="CO1579" i="7"/>
  <c r="CO1826" i="7"/>
  <c r="CO1736" i="7"/>
  <c r="CO1617" i="7"/>
  <c r="CO1969" i="7"/>
  <c r="CO2018" i="7"/>
  <c r="CO2234" i="7"/>
  <c r="CO2073" i="7"/>
  <c r="CO1780" i="7"/>
  <c r="CO1996" i="7"/>
  <c r="CO2212" i="7"/>
  <c r="CO1949" i="7"/>
  <c r="CO2165" i="7"/>
  <c r="CO1872" i="7"/>
  <c r="CO2088" i="7"/>
  <c r="CO79" i="7"/>
  <c r="CO62" i="7"/>
  <c r="CO80" i="7"/>
  <c r="CO2323" i="7"/>
  <c r="CO2288" i="7"/>
  <c r="CO2396" i="7"/>
  <c r="CO2367" i="7"/>
  <c r="CO2338" i="7"/>
  <c r="CO2273" i="7"/>
  <c r="CO2328" i="7"/>
  <c r="CO2400" i="7"/>
  <c r="CO500" i="7"/>
  <c r="CO272" i="7"/>
  <c r="CO527" i="7"/>
  <c r="CO295" i="7"/>
  <c r="CO560" i="7"/>
  <c r="CO312" i="7"/>
  <c r="CO96" i="7"/>
  <c r="CO353" i="7"/>
  <c r="CO502" i="7"/>
  <c r="CO274" i="7"/>
  <c r="CO451" i="7"/>
  <c r="CO231" i="7"/>
  <c r="CO15" i="7"/>
  <c r="CO642" i="7"/>
  <c r="CO858" i="7"/>
  <c r="CO1141" i="7"/>
  <c r="CO829" i="7"/>
  <c r="CO1068" i="7"/>
  <c r="CO836" i="7"/>
  <c r="CO1081" i="7"/>
  <c r="CO717" i="7"/>
  <c r="CO933" i="7"/>
  <c r="CO640" i="7"/>
  <c r="CO856" i="7"/>
  <c r="CO1135" i="7"/>
  <c r="CO737" i="7"/>
  <c r="CO953" i="7"/>
  <c r="CO1061" i="7"/>
  <c r="CO1277" i="7"/>
  <c r="CO1518" i="7"/>
  <c r="CO1308" i="7"/>
  <c r="CO1556" i="7"/>
  <c r="CO1345" i="7"/>
  <c r="CO1052" i="7"/>
  <c r="CO1268" i="7"/>
  <c r="CO1507" i="7"/>
  <c r="CO1233" i="7"/>
  <c r="CO1465" i="7"/>
  <c r="CO1150" i="7"/>
  <c r="CO1366" i="7"/>
  <c r="CO1390" i="7"/>
  <c r="CO1606" i="7"/>
  <c r="CO1903" i="7"/>
  <c r="CO1809" i="7"/>
  <c r="CO1760" i="7"/>
  <c r="CO1657" i="7"/>
  <c r="CO2209" i="7"/>
  <c r="CO1869" i="7"/>
  <c r="CO1695" i="7"/>
  <c r="CO1880" i="7"/>
  <c r="CO2096" i="7"/>
  <c r="CO1935" i="7"/>
  <c r="CO2151" i="7"/>
  <c r="CO1858" i="7"/>
  <c r="CO2074" i="7"/>
  <c r="CO1811" i="7"/>
  <c r="CO2027" i="7"/>
  <c r="CO2243" i="7"/>
  <c r="CO1950" i="7"/>
  <c r="CO2166" i="7"/>
  <c r="CO124" i="7"/>
  <c r="CO76" i="7"/>
  <c r="CO38" i="7"/>
  <c r="CO2365" i="7"/>
  <c r="CO2330" i="7"/>
  <c r="CO2301" i="7"/>
  <c r="CO2405" i="7"/>
  <c r="CO614" i="7"/>
  <c r="CO332" i="7"/>
  <c r="CO116" i="7"/>
  <c r="CO355" i="7"/>
  <c r="CO139" i="7"/>
  <c r="CO372" i="7"/>
  <c r="CO156" i="7"/>
  <c r="CO413" i="7"/>
  <c r="CO626" i="7"/>
  <c r="CO334" i="7"/>
  <c r="CO523" i="7"/>
  <c r="CO291" i="7"/>
  <c r="CO75" i="7"/>
  <c r="CO582" i="7"/>
  <c r="CO798" i="7"/>
  <c r="CO1022" i="7"/>
  <c r="CO769" i="7"/>
  <c r="CO987" i="7"/>
  <c r="CO776" i="7"/>
  <c r="CO996" i="7"/>
  <c r="CO657" i="7"/>
  <c r="CO873" i="7"/>
  <c r="CO580" i="7"/>
  <c r="CO796" i="7"/>
  <c r="CO1020" i="7"/>
  <c r="CO677" i="7"/>
  <c r="CO893" i="7"/>
  <c r="CO1001" i="7"/>
  <c r="CO1217" i="7"/>
  <c r="CO1446" i="7"/>
  <c r="CO1248" i="7"/>
  <c r="CO1483" i="7"/>
  <c r="CO1285" i="7"/>
  <c r="CO1527" i="7"/>
  <c r="CO1208" i="7"/>
  <c r="CO1435" i="7"/>
  <c r="CO1173" i="7"/>
  <c r="CO1393" i="7"/>
  <c r="CO1090" i="7"/>
  <c r="CO1306" i="7"/>
  <c r="CO1554" i="7"/>
  <c r="CO1546" i="7"/>
  <c r="CO1766" i="7"/>
  <c r="CO1727" i="7"/>
  <c r="CO1698" i="7"/>
  <c r="CO1597" i="7"/>
  <c r="CO1867" i="7"/>
  <c r="CO1754" i="7"/>
  <c r="CO1635" i="7"/>
  <c r="CO2077" i="7"/>
  <c r="CO2036" i="7"/>
  <c r="CO2252" i="7"/>
  <c r="CO2091" i="7"/>
  <c r="CO1798" i="7"/>
  <c r="CO2014" i="7"/>
  <c r="CO2230" i="7"/>
  <c r="CO1967" i="7"/>
  <c r="CO2183" i="7"/>
  <c r="CO1890" i="7"/>
  <c r="CO2106" i="7"/>
  <c r="CO58" i="7"/>
  <c r="CO41" i="7"/>
  <c r="CO59" i="7"/>
  <c r="CO2341" i="7"/>
  <c r="CO2313" i="7"/>
  <c r="CO2327" i="7"/>
  <c r="CO2274" i="7"/>
  <c r="CO2382" i="7"/>
  <c r="CO435" i="7"/>
  <c r="CO218" i="7"/>
  <c r="CO463" i="7"/>
  <c r="CO241" i="7"/>
  <c r="CO483" i="7"/>
  <c r="CO258" i="7"/>
  <c r="CO535" i="7"/>
  <c r="CO299" i="7"/>
  <c r="CO437" i="7"/>
  <c r="CO220" i="7"/>
  <c r="CO393" i="7"/>
  <c r="CO177" i="7"/>
  <c r="CO480" i="7"/>
  <c r="CO696" i="7"/>
  <c r="CO912" i="7"/>
  <c r="CO667" i="7"/>
  <c r="CO883" i="7"/>
  <c r="CO674" i="7"/>
  <c r="CO890" i="7"/>
  <c r="CO555" i="7"/>
  <c r="CO771" i="7"/>
  <c r="CO990" i="7"/>
  <c r="CO694" i="7"/>
  <c r="CO910" i="7"/>
  <c r="CO575" i="7"/>
  <c r="CO791" i="7"/>
  <c r="CO1014" i="7"/>
  <c r="CO1115" i="7"/>
  <c r="CO1331" i="7"/>
  <c r="CO1601" i="7"/>
  <c r="CO1362" i="7"/>
  <c r="CO1183" i="7"/>
  <c r="CO1405" i="7"/>
  <c r="CO1106" i="7"/>
  <c r="CO1322" i="7"/>
  <c r="CO1583" i="7"/>
  <c r="CO1287" i="7"/>
  <c r="CO1530" i="7"/>
  <c r="CO1204" i="7"/>
  <c r="CO1430" i="7"/>
  <c r="CO1444" i="7"/>
  <c r="CO1660" i="7"/>
  <c r="CO2227" i="7"/>
  <c r="CO2017" i="7"/>
  <c r="CO1863" i="7"/>
  <c r="CO1711" i="7"/>
  <c r="CO1652" i="7"/>
  <c r="CO2179" i="7"/>
  <c r="CO1749" i="7"/>
  <c r="CO1934" i="7"/>
  <c r="CO2150" i="7"/>
  <c r="CO1989" i="7"/>
  <c r="CO2205" i="7"/>
  <c r="CO1912" i="7"/>
  <c r="CO2128" i="7"/>
  <c r="CO1865" i="7"/>
  <c r="CO2081" i="7"/>
  <c r="CO1788" i="7"/>
  <c r="CO2004" i="7"/>
  <c r="CO2220" i="7"/>
  <c r="CO42" i="7"/>
  <c r="CO131" i="7"/>
  <c r="CO2276" i="7"/>
  <c r="CO2384" i="7"/>
  <c r="CO2352" i="7"/>
  <c r="CO471" i="7"/>
  <c r="CO248" i="7"/>
  <c r="CO499" i="7"/>
  <c r="CO271" i="7"/>
  <c r="CO519" i="7"/>
  <c r="CO288" i="7"/>
  <c r="CO607" i="7"/>
  <c r="CO329" i="7"/>
  <c r="CO473" i="7"/>
  <c r="CO250" i="7"/>
  <c r="CO423" i="7"/>
  <c r="CO207" i="7"/>
  <c r="CO450" i="7"/>
  <c r="CO666" i="7"/>
  <c r="CO882" i="7"/>
  <c r="CO637" i="7"/>
  <c r="CO853" i="7"/>
  <c r="CO1128" i="7"/>
  <c r="CO860" i="7"/>
  <c r="CO1147" i="7"/>
  <c r="CO741" i="7"/>
  <c r="CO957" i="7"/>
  <c r="CO664" i="7"/>
  <c r="CO880" i="7"/>
  <c r="CO545" i="7"/>
  <c r="CO761" i="7"/>
  <c r="CO978" i="7"/>
  <c r="CO1085" i="7"/>
  <c r="CO1301" i="7"/>
  <c r="CO1547" i="7"/>
  <c r="CO1332" i="7"/>
  <c r="CO1602" i="7"/>
  <c r="CO1369" i="7"/>
  <c r="CO1076" i="7"/>
  <c r="CO1292" i="7"/>
  <c r="CO1536" i="7"/>
  <c r="CO1257" i="7"/>
  <c r="CO1494" i="7"/>
  <c r="CO1174" i="7"/>
  <c r="CO1394" i="7"/>
  <c r="CO1414" i="7"/>
  <c r="CO1630" i="7"/>
  <c r="CO2047" i="7"/>
  <c r="CO1861" i="7"/>
  <c r="CO1801" i="7"/>
  <c r="CO1681" i="7"/>
  <c r="CO1622" i="7"/>
  <c r="CO1999" i="7"/>
  <c r="CO1719" i="7"/>
  <c r="CO1904" i="7"/>
  <c r="CO2120" i="7"/>
  <c r="CO1959" i="7"/>
  <c r="CO2175" i="7"/>
  <c r="CO1882" i="7"/>
  <c r="CO2098" i="7"/>
  <c r="CO1835" i="7"/>
  <c r="CO2051" i="7"/>
  <c r="CO1758" i="7"/>
  <c r="CO1974" i="7"/>
  <c r="CO2190" i="7"/>
  <c r="CO78" i="7"/>
  <c r="CO47" i="7"/>
  <c r="CO2281" i="7"/>
  <c r="CO2389" i="7"/>
  <c r="CO2296" i="7"/>
  <c r="CO2339" i="7"/>
  <c r="CO2286" i="7"/>
  <c r="CO2394" i="7"/>
  <c r="CO565" i="7"/>
  <c r="CO314" i="7"/>
  <c r="CO644" i="7"/>
  <c r="CO337" i="7"/>
  <c r="CO121" i="7"/>
  <c r="CO354" i="7"/>
  <c r="CO138" i="7"/>
  <c r="CO395" i="7"/>
  <c r="CO568" i="7"/>
  <c r="CO316" i="7"/>
  <c r="CO501" i="7"/>
  <c r="CO273" i="7"/>
  <c r="CO57" i="7"/>
  <c r="CO600" i="7"/>
  <c r="CO816" i="7"/>
  <c r="CO1044" i="7"/>
  <c r="CO787" i="7"/>
  <c r="CO1009" i="7"/>
  <c r="CO794" i="7"/>
  <c r="CO1017" i="7"/>
  <c r="CO675" i="7"/>
  <c r="CO891" i="7"/>
  <c r="CO598" i="7"/>
  <c r="CO814" i="7"/>
  <c r="CO1041" i="7"/>
  <c r="CO695" i="7"/>
  <c r="CO911" i="7"/>
  <c r="CO1019" i="7"/>
  <c r="CO1235" i="7"/>
  <c r="CO1467" i="7"/>
  <c r="CO1266" i="7"/>
  <c r="CO1505" i="7"/>
  <c r="CO1303" i="7"/>
  <c r="CO1549" i="7"/>
  <c r="CO1226" i="7"/>
  <c r="CO1457" i="7"/>
  <c r="CO1191" i="7"/>
  <c r="CO1415" i="7"/>
  <c r="CO1108" i="7"/>
  <c r="CO1324" i="7"/>
  <c r="CO1586" i="7"/>
  <c r="CO1564" i="7"/>
  <c r="CO1796" i="7"/>
  <c r="CO1745" i="7"/>
  <c r="CO1716" i="7"/>
  <c r="CO1615" i="7"/>
  <c r="CO1957" i="7"/>
  <c r="CO1781" i="7"/>
  <c r="CO1653" i="7"/>
  <c r="CO2185" i="7"/>
  <c r="CO2054" i="7"/>
  <c r="CO1893" i="7"/>
  <c r="CO2109" i="7"/>
  <c r="CO1816" i="7"/>
  <c r="CO2032" i="7"/>
  <c r="CO2248" i="7"/>
  <c r="CO1985" i="7"/>
  <c r="CO2201" i="7"/>
  <c r="CO1908" i="7"/>
  <c r="CO2124" i="7"/>
  <c r="CO36" i="7"/>
  <c r="CO179" i="7"/>
  <c r="CO37" i="7"/>
  <c r="CO457" i="7"/>
  <c r="CO236" i="7"/>
  <c r="CO484" i="7"/>
  <c r="CO259" i="7"/>
  <c r="CO505" i="7"/>
  <c r="CO276" i="7"/>
  <c r="CO571" i="7"/>
  <c r="CO317" i="7"/>
  <c r="CO459" i="7"/>
  <c r="CO238" i="7"/>
  <c r="CO411" i="7"/>
  <c r="CO195" i="7"/>
  <c r="CO462" i="7"/>
  <c r="CO678" i="7"/>
  <c r="CO894" i="7"/>
  <c r="CO649" i="7"/>
  <c r="CO865" i="7"/>
  <c r="CO656" i="7"/>
  <c r="CO872" i="7"/>
  <c r="CO537" i="7"/>
  <c r="CO753" i="7"/>
  <c r="CO969" i="7"/>
  <c r="CO676" i="7"/>
  <c r="CO892" i="7"/>
  <c r="CO557" i="7"/>
  <c r="CO773" i="7"/>
  <c r="CO992" i="7"/>
  <c r="CO1097" i="7"/>
  <c r="CO1313" i="7"/>
  <c r="CO1565" i="7"/>
  <c r="CO1344" i="7"/>
  <c r="CO1165" i="7"/>
  <c r="CO1383" i="7"/>
  <c r="CO1088" i="7"/>
  <c r="CO1304" i="7"/>
  <c r="CO1550" i="7"/>
  <c r="CO1269" i="7"/>
  <c r="CO1508" i="7"/>
  <c r="CO1186" i="7"/>
  <c r="CO1409" i="7"/>
  <c r="CO1426" i="7"/>
  <c r="CO1642" i="7"/>
  <c r="CO2119" i="7"/>
  <c r="CO1909" i="7"/>
  <c r="CO1825" i="7"/>
  <c r="CO1693" i="7"/>
  <c r="CO1634" i="7"/>
  <c r="CO2071" i="7"/>
  <c r="CO1731" i="7"/>
  <c r="CO1916" i="7"/>
  <c r="CO2132" i="7"/>
  <c r="CO1971" i="7"/>
  <c r="CO2187" i="7"/>
  <c r="CO1894" i="7"/>
  <c r="CO2110" i="7"/>
  <c r="CO1847" i="7"/>
  <c r="CO2063" i="7"/>
  <c r="CO1770" i="7"/>
  <c r="CO1986" i="7"/>
  <c r="CO2202" i="7"/>
  <c r="CO64" i="7"/>
  <c r="CO32" i="7"/>
  <c r="CO2308" i="7"/>
  <c r="CO2351" i="7"/>
  <c r="CO2298" i="7"/>
  <c r="CO31" i="7"/>
  <c r="CO449" i="7"/>
  <c r="CO230" i="7"/>
  <c r="CO477" i="7"/>
  <c r="CO253" i="7"/>
  <c r="CO497" i="7"/>
  <c r="CO270" i="7"/>
  <c r="CO559" i="7"/>
  <c r="CO311" i="7"/>
  <c r="CO452" i="7"/>
  <c r="CO232" i="7"/>
  <c r="CO405" i="7"/>
  <c r="CO189" i="7"/>
  <c r="CO468" i="7"/>
  <c r="CO684" i="7"/>
  <c r="CO900" i="7"/>
  <c r="CO655" i="7"/>
  <c r="CO871" i="7"/>
  <c r="CO662" i="7"/>
  <c r="CO878" i="7"/>
  <c r="CO543" i="7"/>
  <c r="CO759" i="7"/>
  <c r="CO2393" i="7"/>
  <c r="AY2299" i="7"/>
  <c r="AY2204" i="7"/>
  <c r="CO2304" i="7"/>
  <c r="CO2357" i="7"/>
  <c r="AY2256" i="7"/>
  <c r="AY2267" i="7"/>
  <c r="CO2343" i="7"/>
  <c r="AY2289" i="7"/>
  <c r="CO2371" i="7"/>
  <c r="CO2263" i="7"/>
  <c r="CO68" i="7"/>
  <c r="CO106" i="7"/>
  <c r="CO2172" i="7"/>
  <c r="CO1956" i="7"/>
  <c r="CO2249" i="7"/>
  <c r="CO2033" i="7"/>
  <c r="CO1817" i="7"/>
  <c r="CO2080" i="7"/>
  <c r="CO1864" i="7"/>
  <c r="CO2157" i="7"/>
  <c r="CO1941" i="7"/>
  <c r="CO2102" i="7"/>
  <c r="CO1886" i="7"/>
  <c r="CO1701" i="7"/>
  <c r="CO1891" i="7"/>
  <c r="CO2245" i="7"/>
  <c r="CO1663" i="7"/>
  <c r="CO1769" i="7"/>
  <c r="CO1821" i="7"/>
  <c r="CO1939" i="7"/>
  <c r="CO1612" i="7"/>
  <c r="CO1396" i="7"/>
  <c r="CO1373" i="7"/>
  <c r="CO1156" i="7"/>
  <c r="CO1472" i="7"/>
  <c r="CO1239" i="7"/>
  <c r="CO1514" i="7"/>
  <c r="CO1274" i="7"/>
  <c r="CO1058" i="7"/>
  <c r="CO1351" i="7"/>
  <c r="CO1566" i="7"/>
  <c r="CO1314" i="7"/>
  <c r="CO1525" i="7"/>
  <c r="CO1283" i="7"/>
  <c r="CO1067" i="7"/>
  <c r="CO959" i="7"/>
  <c r="CO743" i="7"/>
  <c r="CO1153" i="7"/>
  <c r="CO862" i="7"/>
  <c r="CO646" i="7"/>
  <c r="CO939" i="7"/>
  <c r="CO687" i="7"/>
  <c r="CO988" i="7"/>
  <c r="CO734" i="7"/>
  <c r="CO907" i="7"/>
  <c r="CO619" i="7"/>
  <c r="CO828" i="7"/>
  <c r="CO576" i="7"/>
  <c r="CO117" i="7"/>
  <c r="CO369" i="7"/>
  <c r="CO268" i="7"/>
  <c r="CO544" i="7"/>
  <c r="CO419" i="7"/>
  <c r="CO198" i="7"/>
  <c r="CO454" i="7"/>
  <c r="CO289" i="7"/>
  <c r="CO595" i="7"/>
  <c r="CO338" i="7"/>
  <c r="BM80" i="7"/>
  <c r="BM2148" i="7"/>
  <c r="BM2267" i="7"/>
  <c r="BM2015" i="7"/>
  <c r="BM2164" i="7"/>
  <c r="BM1912" i="7"/>
  <c r="BM2181" i="7"/>
  <c r="BM2036" i="7"/>
  <c r="BM1839" i="7"/>
  <c r="BM2095" i="7"/>
  <c r="BM1678" i="7"/>
  <c r="BM1731" i="7"/>
  <c r="BM1939" i="7"/>
  <c r="BM1646" i="7"/>
  <c r="BM1717" i="7"/>
  <c r="BM1800" i="7"/>
  <c r="BM1548" i="7"/>
  <c r="BM1392" i="7"/>
  <c r="BM1140" i="7"/>
  <c r="BM1397" i="7"/>
  <c r="BM1145" i="7"/>
  <c r="BM1372" i="7"/>
  <c r="BM1084" i="7"/>
  <c r="BM1359" i="7"/>
  <c r="BM1531" i="7"/>
  <c r="BM1634" i="7"/>
  <c r="BM1327" i="7"/>
  <c r="BM1039" i="7"/>
  <c r="BM928" i="7"/>
  <c r="BM676" i="7"/>
  <c r="BM998" i="7"/>
  <c r="BM741" i="7"/>
  <c r="BM962" i="7"/>
  <c r="BM710" i="7"/>
  <c r="BM1070" i="7"/>
  <c r="BM799" i="7"/>
  <c r="BM966" i="7"/>
  <c r="BM678" i="7"/>
  <c r="BM887" i="7"/>
  <c r="BM635" i="7"/>
  <c r="BM547" i="7"/>
  <c r="BM270" i="7"/>
  <c r="BM481" i="7"/>
  <c r="BM185" i="7"/>
  <c r="BM388" i="7"/>
  <c r="BM100" i="7"/>
  <c r="BM303" i="7"/>
  <c r="BM552" i="7"/>
  <c r="BM164" i="7"/>
  <c r="BM331" i="7"/>
  <c r="AY91" i="7"/>
  <c r="AY122" i="7"/>
  <c r="W1508" i="7"/>
  <c r="W1437" i="7"/>
  <c r="W1392" i="7"/>
  <c r="W1266" i="7"/>
  <c r="W1089" i="7"/>
  <c r="W1129" i="7"/>
  <c r="W1199" i="7"/>
  <c r="W1108" i="7"/>
  <c r="W888" i="7"/>
  <c r="W692" i="7"/>
  <c r="W817" i="7"/>
  <c r="W618" i="7"/>
  <c r="W461" i="7"/>
  <c r="W501" i="7"/>
  <c r="W508" i="7"/>
  <c r="W306" i="7"/>
  <c r="W233" i="7"/>
  <c r="AY2152" i="7"/>
  <c r="AY1868" i="7"/>
  <c r="AY1597" i="7"/>
  <c r="AY1404" i="7"/>
  <c r="BM98" i="7"/>
  <c r="BM49" i="7"/>
  <c r="BM265" i="7"/>
  <c r="BM490" i="7"/>
  <c r="BM242" i="7"/>
  <c r="BM463" i="7"/>
  <c r="BM165" i="7"/>
  <c r="BM381" i="7"/>
  <c r="BM34" i="7"/>
  <c r="BM250" i="7"/>
  <c r="BM472" i="7"/>
  <c r="BM83" i="7"/>
  <c r="BM299" i="7"/>
  <c r="BM535" i="7"/>
  <c r="BM168" i="7"/>
  <c r="BM384" i="7"/>
  <c r="BM461" i="7"/>
  <c r="BM677" i="7"/>
  <c r="BM893" i="7"/>
  <c r="BM648" i="7"/>
  <c r="BM864" i="7"/>
  <c r="BM1136" i="7"/>
  <c r="BM877" i="7"/>
  <c r="BM1173" i="7"/>
  <c r="BM716" i="7"/>
  <c r="BM932" i="7"/>
  <c r="BM639" i="7"/>
  <c r="BM855" i="7"/>
  <c r="BM1107" i="7"/>
  <c r="BM718" i="7"/>
  <c r="BM934" i="7"/>
  <c r="BM1009" i="7"/>
  <c r="BM1225" i="7"/>
  <c r="BM1441" i="7"/>
  <c r="BM1340" i="7"/>
  <c r="BM1594" i="7"/>
  <c r="BM1365" i="7"/>
  <c r="BM1640" i="7"/>
  <c r="BM1270" i="7"/>
  <c r="BM1492" i="7"/>
  <c r="BM1223" i="7"/>
  <c r="BM1439" i="7"/>
  <c r="BM1146" i="7"/>
  <c r="BM1362" i="7"/>
  <c r="BM1630" i="7"/>
  <c r="BM1662" i="7"/>
  <c r="BM1892" i="7"/>
  <c r="BM1759" i="7"/>
  <c r="BM1652" i="7"/>
  <c r="BM1879" i="7"/>
  <c r="BM1629" i="7"/>
  <c r="BM1851" i="7"/>
  <c r="BM1756" i="7"/>
  <c r="BM1625" i="7"/>
  <c r="BM1847" i="7"/>
  <c r="BM2006" i="7"/>
  <c r="BM2222" i="7"/>
  <c r="BM2079" i="7"/>
  <c r="BM1990" i="7"/>
  <c r="BM2206" i="7"/>
  <c r="BM2021" i="7"/>
  <c r="BM2237" i="7"/>
  <c r="BM2046" i="7"/>
  <c r="BM2262" i="7"/>
  <c r="BM19" i="7"/>
  <c r="BM235" i="7"/>
  <c r="BM454" i="7"/>
  <c r="BM212" i="7"/>
  <c r="BM428" i="7"/>
  <c r="BM135" i="7"/>
  <c r="BM351" i="7"/>
  <c r="BM667" i="7"/>
  <c r="BM220" i="7"/>
  <c r="BM436" i="7"/>
  <c r="BM89" i="7"/>
  <c r="BM305" i="7"/>
  <c r="BM546" i="7"/>
  <c r="BM174" i="7"/>
  <c r="BM390" i="7"/>
  <c r="BM467" i="7"/>
  <c r="BM683" i="7"/>
  <c r="BM899" i="7"/>
  <c r="BM654" i="7"/>
  <c r="BM870" i="7"/>
  <c r="BM1154" i="7"/>
  <c r="BM883" i="7"/>
  <c r="BM1208" i="7"/>
  <c r="BM722" i="7"/>
  <c r="BM938" i="7"/>
  <c r="BM645" i="7"/>
  <c r="BM861" i="7"/>
  <c r="BM1125" i="7"/>
  <c r="BM724" i="7"/>
  <c r="BM940" i="7"/>
  <c r="BM1015" i="7"/>
  <c r="BM1231" i="7"/>
  <c r="BM1447" i="7"/>
  <c r="BM1346" i="7"/>
  <c r="BM1603" i="7"/>
  <c r="BM1371" i="7"/>
  <c r="BM1060" i="7"/>
  <c r="BM1276" i="7"/>
  <c r="BM1499" i="7"/>
  <c r="BM1229" i="7"/>
  <c r="BM1445" i="7"/>
  <c r="BM1152" i="7"/>
  <c r="BM1368" i="7"/>
  <c r="BM1654" i="7"/>
  <c r="BM1668" i="7"/>
  <c r="BM1903" i="7"/>
  <c r="BM1765" i="7"/>
  <c r="BM1658" i="7"/>
  <c r="BM1886" i="7"/>
  <c r="BM1635" i="7"/>
  <c r="BM1859" i="7"/>
  <c r="BM1762" i="7"/>
  <c r="BM1631" i="7"/>
  <c r="BM1854" i="7"/>
  <c r="BM2012" i="7"/>
  <c r="BM2228" i="7"/>
  <c r="BM2121" i="7"/>
  <c r="BM1852" i="7"/>
  <c r="BM2068" i="7"/>
  <c r="BM2284" i="7"/>
  <c r="BM2099" i="7"/>
  <c r="BM1908" i="7"/>
  <c r="BM2124" i="7"/>
  <c r="BM86" i="7"/>
  <c r="BM97" i="7"/>
  <c r="BM313" i="7"/>
  <c r="BM561" i="7"/>
  <c r="BM290" i="7"/>
  <c r="BM522" i="7"/>
  <c r="BM213" i="7"/>
  <c r="BM429" i="7"/>
  <c r="BM82" i="7"/>
  <c r="BM298" i="7"/>
  <c r="BM534" i="7"/>
  <c r="BM167" i="7"/>
  <c r="BM383" i="7"/>
  <c r="BM36" i="7"/>
  <c r="BM252" i="7"/>
  <c r="BM475" i="7"/>
  <c r="BM545" i="7"/>
  <c r="BM761" i="7"/>
  <c r="BM978" i="7"/>
  <c r="BM732" i="7"/>
  <c r="BM948" i="7"/>
  <c r="BM745" i="7"/>
  <c r="BM961" i="7"/>
  <c r="BM584" i="7"/>
  <c r="BM800" i="7"/>
  <c r="BM1025" i="7"/>
  <c r="BM723" i="7"/>
  <c r="BM939" i="7"/>
  <c r="BM586" i="7"/>
  <c r="BM802" i="7"/>
  <c r="BM1028" i="7"/>
  <c r="BM1093" i="7"/>
  <c r="BM1309" i="7"/>
  <c r="BM1547" i="7"/>
  <c r="BM1424" i="7"/>
  <c r="BM1233" i="7"/>
  <c r="BM1449" i="7"/>
  <c r="BM1138" i="7"/>
  <c r="BM1354" i="7"/>
  <c r="BM1615" i="7"/>
  <c r="BM1307" i="7"/>
  <c r="BM1544" i="7"/>
  <c r="BM1230" i="7"/>
  <c r="BM1446" i="7"/>
  <c r="BM1530" i="7"/>
  <c r="BM1746" i="7"/>
  <c r="BM1807" i="7"/>
  <c r="BM1700" i="7"/>
  <c r="BM2011" i="7"/>
  <c r="BM1677" i="7"/>
  <c r="BM1923" i="7"/>
  <c r="BM1804" i="7"/>
  <c r="BM1673" i="7"/>
  <c r="BM1911" i="7"/>
  <c r="BM2054" i="7"/>
  <c r="BM2270" i="7"/>
  <c r="BM2163" i="7"/>
  <c r="BM1894" i="7"/>
  <c r="BM2110" i="7"/>
  <c r="BM2290" i="7"/>
  <c r="BM2105" i="7"/>
  <c r="BM2285" i="7"/>
  <c r="BM2094" i="7"/>
  <c r="BM26" i="7"/>
  <c r="BM110" i="7"/>
  <c r="BM175" i="7"/>
  <c r="BM391" i="7"/>
  <c r="BM152" i="7"/>
  <c r="BM368" i="7"/>
  <c r="BM75" i="7"/>
  <c r="BM291" i="7"/>
  <c r="BM523" i="7"/>
  <c r="BM160" i="7"/>
  <c r="BM376" i="7"/>
  <c r="BM29" i="7"/>
  <c r="BM245" i="7"/>
  <c r="BM466" i="7"/>
  <c r="BM114" i="7"/>
  <c r="BM330" i="7"/>
  <c r="BM595" i="7"/>
  <c r="BM623" i="7"/>
  <c r="BM839" i="7"/>
  <c r="BM1076" i="7"/>
  <c r="BM810" i="7"/>
  <c r="BM1037" i="7"/>
  <c r="BM823" i="7"/>
  <c r="BM1053" i="7"/>
  <c r="BM662" i="7"/>
  <c r="BM878" i="7"/>
  <c r="BM1178" i="7"/>
  <c r="BM801" i="7"/>
  <c r="BM1026" i="7"/>
  <c r="BM664" i="7"/>
  <c r="BM880" i="7"/>
  <c r="BM1190" i="7"/>
  <c r="BM1171" i="7"/>
  <c r="BM1387" i="7"/>
  <c r="BM1286" i="7"/>
  <c r="BM1513" i="7"/>
  <c r="BM1311" i="7"/>
  <c r="BM1550" i="7"/>
  <c r="BM1216" i="7"/>
  <c r="BM1432" i="7"/>
  <c r="BM1169" i="7"/>
  <c r="BM1385" i="7"/>
  <c r="BM1092" i="7"/>
  <c r="BM1308" i="7"/>
  <c r="BM1546" i="7"/>
  <c r="BM1608" i="7"/>
  <c r="BM1826" i="7"/>
  <c r="BM1705" i="7"/>
  <c r="BM2041" i="7"/>
  <c r="BM1814" i="7"/>
  <c r="BM1575" i="7"/>
  <c r="BM1791" i="7"/>
  <c r="BM1702" i="7"/>
  <c r="BM2023" i="7"/>
  <c r="BM1787" i="7"/>
  <c r="BM1952" i="7"/>
  <c r="BM2168" i="7"/>
  <c r="BM2061" i="7"/>
  <c r="BM2277" i="7"/>
  <c r="BM2008" i="7"/>
  <c r="BM2224" i="7"/>
  <c r="BM2003" i="7"/>
  <c r="BM2219" i="7"/>
  <c r="BM1992" i="7"/>
  <c r="BM2208" i="7"/>
  <c r="BM37" i="7"/>
  <c r="BM253" i="7"/>
  <c r="BM476" i="7"/>
  <c r="BM230" i="7"/>
  <c r="BM448" i="7"/>
  <c r="BM153" i="7"/>
  <c r="BM369" i="7"/>
  <c r="BM22" i="7"/>
  <c r="BM238" i="7"/>
  <c r="BM458" i="7"/>
  <c r="BM107" i="7"/>
  <c r="BM323" i="7"/>
  <c r="BM582" i="7"/>
  <c r="BM192" i="7"/>
  <c r="BM408" i="7"/>
  <c r="BM485" i="7"/>
  <c r="BM701" i="7"/>
  <c r="BM917" i="7"/>
  <c r="BM672" i="7"/>
  <c r="BM888" i="7"/>
  <c r="BM1238" i="7"/>
  <c r="BM901" i="7"/>
  <c r="BM524" i="7"/>
  <c r="BM740" i="7"/>
  <c r="BM956" i="7"/>
  <c r="BM663" i="7"/>
  <c r="BM879" i="7"/>
  <c r="BM1184" i="7"/>
  <c r="BM742" i="7"/>
  <c r="BM958" i="7"/>
  <c r="BM1033" i="7"/>
  <c r="BM1249" i="7"/>
  <c r="BM1467" i="7"/>
  <c r="BM1364" i="7"/>
  <c r="BM1636" i="7"/>
  <c r="BM1389" i="7"/>
  <c r="BM1078" i="7"/>
  <c r="BM1294" i="7"/>
  <c r="BM1525" i="7"/>
  <c r="BM1247" i="7"/>
  <c r="BM1465" i="7"/>
  <c r="BM1170" i="7"/>
  <c r="BM1386" i="7"/>
  <c r="BM1470" i="7"/>
  <c r="BM1686" i="7"/>
  <c r="BM1951" i="7"/>
  <c r="BM1783" i="7"/>
  <c r="BM2293" i="7"/>
  <c r="BM1865" i="7"/>
  <c r="BM1617" i="7"/>
  <c r="BM1837" i="7"/>
  <c r="BM1744" i="7"/>
  <c r="BM2275" i="7"/>
  <c r="BM1832" i="7"/>
  <c r="BM1994" i="7"/>
  <c r="BM2210" i="7"/>
  <c r="BM2103" i="7"/>
  <c r="BM1834" i="7"/>
  <c r="BM2050" i="7"/>
  <c r="BM2266" i="7"/>
  <c r="BM2081" i="7"/>
  <c r="BM1890" i="7"/>
  <c r="BM2106" i="7"/>
  <c r="BM2286" i="7"/>
  <c r="BM85" i="7"/>
  <c r="BM301" i="7"/>
  <c r="BM538" i="7"/>
  <c r="BM278" i="7"/>
  <c r="BM506" i="7"/>
  <c r="BM201" i="7"/>
  <c r="BM417" i="7"/>
  <c r="BM70" i="7"/>
  <c r="BM286" i="7"/>
  <c r="BM516" i="7"/>
  <c r="BM119" i="7"/>
  <c r="BM335" i="7"/>
  <c r="BM607" i="7"/>
  <c r="BM204" i="7"/>
  <c r="BM420" i="7"/>
  <c r="BM497" i="7"/>
  <c r="BM713" i="7"/>
  <c r="BM929" i="7"/>
  <c r="BM684" i="7"/>
  <c r="BM900" i="7"/>
  <c r="BM697" i="7"/>
  <c r="BM913" i="7"/>
  <c r="BM536" i="7"/>
  <c r="BM752" i="7"/>
  <c r="BM968" i="7"/>
  <c r="BM675" i="7"/>
  <c r="BM891" i="7"/>
  <c r="BM1256" i="7"/>
  <c r="BM754" i="7"/>
  <c r="BM970" i="7"/>
  <c r="BM1045" i="7"/>
  <c r="BM1261" i="7"/>
  <c r="BM1481" i="7"/>
  <c r="BM1376" i="7"/>
  <c r="BM1185" i="7"/>
  <c r="BM1401" i="7"/>
  <c r="BM1090" i="7"/>
  <c r="BM1306" i="7"/>
  <c r="BM1543" i="7"/>
  <c r="BM1259" i="7"/>
  <c r="BM1479" i="7"/>
  <c r="BM1182" i="7"/>
  <c r="BM1398" i="7"/>
  <c r="BM1482" i="7"/>
  <c r="BM1698" i="7"/>
  <c r="BM1999" i="7"/>
  <c r="BM1795" i="7"/>
  <c r="BM1688" i="7"/>
  <c r="BM1957" i="7"/>
  <c r="BM1665" i="7"/>
  <c r="BM1897" i="7"/>
  <c r="BM1792" i="7"/>
  <c r="BM1661" i="7"/>
  <c r="BM1891" i="7"/>
  <c r="BM2042" i="7"/>
  <c r="BM2258" i="7"/>
  <c r="BM2115" i="7"/>
  <c r="BM2295" i="7"/>
  <c r="BM2026" i="7"/>
  <c r="BM2242" i="7"/>
  <c r="BM2057" i="7"/>
  <c r="BM2273" i="7"/>
  <c r="BM2082" i="7"/>
  <c r="BM62" i="7"/>
  <c r="BM55" i="7"/>
  <c r="BM271" i="7"/>
  <c r="BM498" i="7"/>
  <c r="BM248" i="7"/>
  <c r="BM470" i="7"/>
  <c r="BM171" i="7"/>
  <c r="BM387" i="7"/>
  <c r="BM40" i="7"/>
  <c r="BM256" i="7"/>
  <c r="BM480" i="7"/>
  <c r="BM125" i="7"/>
  <c r="BM341" i="7"/>
  <c r="BM625" i="7"/>
  <c r="BM210" i="7"/>
  <c r="BM426" i="7"/>
  <c r="BM503" i="7"/>
  <c r="BM719" i="7"/>
  <c r="BM935" i="7"/>
  <c r="BM690" i="7"/>
  <c r="BM906" i="7"/>
  <c r="BM703" i="7"/>
  <c r="BM919" i="7"/>
  <c r="BM542" i="7"/>
  <c r="BM758" i="7"/>
  <c r="BM975" i="7"/>
  <c r="BM681" i="7"/>
  <c r="BM897" i="7"/>
  <c r="BM544" i="7"/>
  <c r="BM760" i="7"/>
  <c r="BM977" i="7"/>
  <c r="BM1051" i="7"/>
  <c r="BM1267" i="7"/>
  <c r="BM1489" i="7"/>
  <c r="BM1382" i="7"/>
  <c r="BM1191" i="7"/>
  <c r="BM1407" i="7"/>
  <c r="BM1096" i="7"/>
  <c r="BM1312" i="7"/>
  <c r="BM1552" i="7"/>
  <c r="BM1265" i="7"/>
  <c r="BM1486" i="7"/>
  <c r="BM1188" i="7"/>
  <c r="BM1404" i="7"/>
  <c r="BM1488" i="7"/>
  <c r="BM1704" i="7"/>
  <c r="BM2035" i="7"/>
  <c r="BM1801" i="7"/>
  <c r="BM1694" i="7"/>
  <c r="BM1975" i="7"/>
  <c r="BM1671" i="7"/>
  <c r="BM1909" i="7"/>
  <c r="BM1798" i="7"/>
  <c r="BM1667" i="7"/>
  <c r="BM1899" i="7"/>
  <c r="BM2048" i="7"/>
  <c r="BM2264" i="7"/>
  <c r="BM2157" i="7"/>
  <c r="BM1888" i="7"/>
  <c r="BM2104" i="7"/>
  <c r="BM1919" i="7"/>
  <c r="BM2135" i="7"/>
  <c r="BM1944" i="7"/>
  <c r="BM2160" i="7"/>
  <c r="BM33" i="7"/>
  <c r="BM133" i="7"/>
  <c r="BM349" i="7"/>
  <c r="BM655" i="7"/>
  <c r="BM326" i="7"/>
  <c r="BM588" i="7"/>
  <c r="BM249" i="7"/>
  <c r="BM471" i="7"/>
  <c r="BM118" i="7"/>
  <c r="BM334" i="7"/>
  <c r="BM606" i="7"/>
  <c r="BM203" i="7"/>
  <c r="BM419" i="7"/>
  <c r="BM72" i="7"/>
  <c r="BM288" i="7"/>
  <c r="BM519" i="7"/>
  <c r="BM581" i="7"/>
  <c r="BM797" i="7"/>
  <c r="BM1022" i="7"/>
  <c r="BM768" i="7"/>
  <c r="BM987" i="7"/>
  <c r="BM781" i="7"/>
  <c r="BM1002" i="7"/>
  <c r="BM620" i="7"/>
  <c r="BM836" i="7"/>
  <c r="BM1071" i="7"/>
  <c r="BM759" i="7"/>
  <c r="BM976" i="7"/>
  <c r="BM622" i="7"/>
  <c r="BM838" i="7"/>
  <c r="BM1074" i="7"/>
  <c r="BM1129" i="7"/>
  <c r="BM1345" i="7"/>
  <c r="BM1601" i="7"/>
  <c r="BM1461" i="7"/>
  <c r="BM1269" i="7"/>
  <c r="BM1491" i="7"/>
  <c r="BM1174" i="7"/>
  <c r="BM1390" i="7"/>
  <c r="BM1127" i="7"/>
  <c r="BM1343" i="7"/>
  <c r="BM1598" i="7"/>
  <c r="BM1266" i="7"/>
  <c r="BM1487" i="7"/>
  <c r="BM1566" i="7"/>
  <c r="BM1782" i="7"/>
  <c r="BM2287" i="7"/>
  <c r="BM1849" i="7"/>
  <c r="BM1736" i="7"/>
  <c r="BM2227" i="7"/>
  <c r="BM1713" i="7"/>
  <c r="BM2089" i="7"/>
  <c r="BM1845" i="7"/>
  <c r="BM1709" i="7"/>
  <c r="BM2065" i="7"/>
  <c r="BM2090" i="7"/>
  <c r="BM1983" i="7"/>
  <c r="BM2199" i="7"/>
  <c r="BM1930" i="7"/>
  <c r="BM2146" i="7"/>
  <c r="BM1925" i="7"/>
  <c r="BM2141" i="7"/>
  <c r="BM1914" i="7"/>
  <c r="BM2130" i="7"/>
  <c r="BM56" i="7"/>
  <c r="BM68" i="7"/>
  <c r="BM211" i="7"/>
  <c r="BM427" i="7"/>
  <c r="BM188" i="7"/>
  <c r="BM404" i="7"/>
  <c r="BM111" i="7"/>
  <c r="BM327" i="7"/>
  <c r="BM589" i="7"/>
  <c r="BM196" i="7"/>
  <c r="BM412" i="7"/>
  <c r="BM65" i="7"/>
  <c r="BM281" i="7"/>
  <c r="BM510" i="7"/>
  <c r="BM150" i="7"/>
  <c r="BM366" i="7"/>
  <c r="BM443" i="7"/>
  <c r="BM659" i="7"/>
  <c r="BM875" i="7"/>
  <c r="BM1167" i="7"/>
  <c r="BM846" i="7"/>
  <c r="BM1089" i="7"/>
  <c r="BM859" i="7"/>
  <c r="BM1119" i="7"/>
  <c r="BM698" i="7"/>
  <c r="BM914" i="7"/>
  <c r="BM621" i="7"/>
  <c r="BM837" i="7"/>
  <c r="BM1073" i="7"/>
  <c r="BM700" i="7"/>
  <c r="BM916" i="7"/>
  <c r="BM991" i="7"/>
  <c r="BM1207" i="7"/>
  <c r="BM1423" i="7"/>
  <c r="BM1322" i="7"/>
  <c r="BM1567" i="7"/>
  <c r="BM1347" i="7"/>
  <c r="BM1604" i="7"/>
  <c r="BM1252" i="7"/>
  <c r="BM1471" i="7"/>
  <c r="BM1205" i="7"/>
  <c r="BM1421" i="7"/>
  <c r="BM1128" i="7"/>
  <c r="BM1344" i="7"/>
  <c r="BM1600" i="7"/>
  <c r="BM1644" i="7"/>
  <c r="BM1869" i="7"/>
  <c r="BM1741" i="7"/>
  <c r="BM2257" i="7"/>
  <c r="BM1857" i="7"/>
  <c r="BM1611" i="7"/>
  <c r="BM1830" i="7"/>
  <c r="BM1738" i="7"/>
  <c r="BM2239" i="7"/>
  <c r="BM1825" i="7"/>
  <c r="BM1988" i="7"/>
  <c r="BM2204" i="7"/>
  <c r="BM2097" i="7"/>
  <c r="BM1828" i="7"/>
  <c r="BM2044" i="7"/>
  <c r="BM2260" i="7"/>
  <c r="BM2039" i="7"/>
  <c r="BM2255" i="7"/>
  <c r="BM2028" i="7"/>
  <c r="BM2244" i="7"/>
  <c r="BM73" i="7"/>
  <c r="BM289" i="7"/>
  <c r="BM520" i="7"/>
  <c r="BM266" i="7"/>
  <c r="BM492" i="7"/>
  <c r="BM189" i="7"/>
  <c r="BM405" i="7"/>
  <c r="BM58" i="7"/>
  <c r="BM274" i="7"/>
  <c r="BM501" i="7"/>
  <c r="BM143" i="7"/>
  <c r="BM359" i="7"/>
  <c r="BM12" i="7"/>
  <c r="BM228" i="7"/>
  <c r="BM446" i="7"/>
  <c r="BM521" i="7"/>
  <c r="BM737" i="7"/>
  <c r="BM953" i="7"/>
  <c r="BM708" i="7"/>
  <c r="BM924" i="7"/>
  <c r="BM721" i="7"/>
  <c r="BM937" i="7"/>
  <c r="BM560" i="7"/>
  <c r="BM776" i="7"/>
  <c r="BM996" i="7"/>
  <c r="BM699" i="7"/>
  <c r="BM915" i="7"/>
  <c r="BM562" i="7"/>
  <c r="BM778" i="7"/>
  <c r="BM999" i="7"/>
  <c r="BM1069" i="7"/>
  <c r="BM1285" i="7"/>
  <c r="BM1511" i="7"/>
  <c r="BM1400" i="7"/>
  <c r="BM1209" i="7"/>
  <c r="BM1425" i="7"/>
  <c r="BM1114" i="7"/>
  <c r="BM1330" i="7"/>
  <c r="BM1579" i="7"/>
  <c r="BM1283" i="7"/>
  <c r="BM1508" i="7"/>
  <c r="BM1206" i="7"/>
  <c r="BM1422" i="7"/>
  <c r="BM1506" i="7"/>
  <c r="BM1722" i="7"/>
  <c r="BM2143" i="7"/>
  <c r="BM1820" i="7"/>
  <c r="BM1676" i="7"/>
  <c r="BM1921" i="7"/>
  <c r="BM1653" i="7"/>
  <c r="BM1880" i="7"/>
  <c r="BM1780" i="7"/>
  <c r="BM1649" i="7"/>
  <c r="BM1875" i="7"/>
  <c r="BM2030" i="7"/>
  <c r="BM2246" i="7"/>
  <c r="BM2139" i="7"/>
  <c r="BM1870" i="7"/>
  <c r="BM2086" i="7"/>
  <c r="BM1901" i="7"/>
  <c r="BM2117" i="7"/>
  <c r="BM1926" i="7"/>
  <c r="BM2142" i="7"/>
  <c r="BM57" i="7"/>
  <c r="BM121" i="7"/>
  <c r="BM337" i="7"/>
  <c r="BM613" i="7"/>
  <c r="BM314" i="7"/>
  <c r="BM564" i="7"/>
  <c r="BM237" i="7"/>
  <c r="BM457" i="7"/>
  <c r="BM106" i="7"/>
  <c r="BM322" i="7"/>
  <c r="BM579" i="7"/>
  <c r="BM155" i="7"/>
  <c r="BM371" i="7"/>
  <c r="BM24" i="7"/>
  <c r="BM240" i="7"/>
  <c r="BM460" i="7"/>
  <c r="BM533" i="7"/>
  <c r="BM749" i="7"/>
  <c r="BM965" i="7"/>
  <c r="BM720" i="7"/>
  <c r="BM936" i="7"/>
  <c r="BM733" i="7"/>
  <c r="BM949" i="7"/>
  <c r="BM572" i="7"/>
  <c r="BM788" i="7"/>
  <c r="BM1011" i="7"/>
  <c r="BM711" i="7"/>
  <c r="BM927" i="7"/>
  <c r="BM574" i="7"/>
  <c r="BM790" i="7"/>
  <c r="BM1013" i="7"/>
  <c r="BM1081" i="7"/>
  <c r="BM1297" i="7"/>
  <c r="BM1529" i="7"/>
  <c r="BM1412" i="7"/>
  <c r="BM1221" i="7"/>
  <c r="BM1437" i="7"/>
  <c r="BM1126" i="7"/>
  <c r="BM1342" i="7"/>
  <c r="BM1597" i="7"/>
  <c r="BM1295" i="7"/>
  <c r="BM1526" i="7"/>
  <c r="BM1218" i="7"/>
  <c r="BM1434" i="7"/>
  <c r="BM1518" i="7"/>
  <c r="BM1734" i="7"/>
  <c r="BM2215" i="7"/>
  <c r="BM1835" i="7"/>
  <c r="BM1724" i="7"/>
  <c r="BM2155" i="7"/>
  <c r="BM1701" i="7"/>
  <c r="BM2017" i="7"/>
  <c r="BM1831" i="7"/>
  <c r="BM1697" i="7"/>
  <c r="BM1993" i="7"/>
  <c r="BM2078" i="7"/>
  <c r="BM2151" i="7"/>
  <c r="BM1846" i="7"/>
  <c r="BM2062" i="7"/>
  <c r="BM2278" i="7"/>
  <c r="BM2093" i="7"/>
  <c r="BM1902" i="7"/>
  <c r="BM2118" i="7"/>
  <c r="BM21" i="7"/>
  <c r="BM91" i="7"/>
  <c r="BM307" i="7"/>
  <c r="BM549" i="7"/>
  <c r="BM284" i="7"/>
  <c r="BM513" i="7"/>
  <c r="BM207" i="7"/>
  <c r="BM423" i="7"/>
  <c r="BM76" i="7"/>
  <c r="BM292" i="7"/>
  <c r="BM525" i="7"/>
  <c r="BM161" i="7"/>
  <c r="BM377" i="7"/>
  <c r="BM30" i="7"/>
  <c r="BM246" i="7"/>
  <c r="BM468" i="7"/>
  <c r="BM539" i="7"/>
  <c r="BM755" i="7"/>
  <c r="BM971" i="7"/>
  <c r="BM726" i="7"/>
  <c r="BM942" i="7"/>
  <c r="BM739" i="7"/>
  <c r="BM955" i="7"/>
  <c r="BM578" i="7"/>
  <c r="BM794" i="7"/>
  <c r="BM1018" i="7"/>
  <c r="BM717" i="7"/>
  <c r="BM933" i="7"/>
  <c r="BM580" i="7"/>
  <c r="BM796" i="7"/>
  <c r="BM1020" i="7"/>
  <c r="BM1087" i="7"/>
  <c r="BM1303" i="7"/>
  <c r="BM1538" i="7"/>
  <c r="BM1418" i="7"/>
  <c r="BM1227" i="7"/>
  <c r="BM1443" i="7"/>
  <c r="BM1132" i="7"/>
  <c r="BM1348" i="7"/>
  <c r="BM1606" i="7"/>
  <c r="BM1301" i="7"/>
  <c r="BM1535" i="7"/>
  <c r="BM1224" i="7"/>
  <c r="BM1440" i="7"/>
  <c r="BM1524" i="7"/>
  <c r="BM1740" i="7"/>
  <c r="BM2251" i="7"/>
  <c r="BM1842" i="7"/>
  <c r="BM1730" i="7"/>
  <c r="BM2191" i="7"/>
  <c r="BM1707" i="7"/>
  <c r="BM2053" i="7"/>
  <c r="BM1838" i="7"/>
  <c r="BM1703" i="7"/>
  <c r="BM2029" i="7"/>
  <c r="BM2084" i="7"/>
  <c r="BM1977" i="7"/>
  <c r="BM2193" i="7"/>
  <c r="BM1924" i="7"/>
  <c r="BM2140" i="7"/>
  <c r="BM1955" i="7"/>
  <c r="BM2171" i="7"/>
  <c r="BM1980" i="7"/>
  <c r="BM2196" i="7"/>
  <c r="BM169" i="7"/>
  <c r="BM385" i="7"/>
  <c r="BM146" i="7"/>
  <c r="BM362" i="7"/>
  <c r="BM69" i="7"/>
  <c r="BM285" i="7"/>
  <c r="BM514" i="7"/>
  <c r="BM154" i="7"/>
  <c r="BM370" i="7"/>
  <c r="BM23" i="7"/>
  <c r="BM239" i="7"/>
  <c r="BM459" i="7"/>
  <c r="BM108" i="7"/>
  <c r="BM324" i="7"/>
  <c r="BM583" i="7"/>
  <c r="BM617" i="7"/>
  <c r="BM833" i="7"/>
  <c r="BM1067" i="7"/>
  <c r="BM804" i="7"/>
  <c r="BM1030" i="7"/>
  <c r="BM817" i="7"/>
  <c r="BM1046" i="7"/>
  <c r="BM656" i="7"/>
  <c r="BM872" i="7"/>
  <c r="BM1160" i="7"/>
  <c r="BM795" i="7"/>
  <c r="BM1019" i="7"/>
  <c r="BM658" i="7"/>
  <c r="BM874" i="7"/>
  <c r="BM1166" i="7"/>
  <c r="BM1165" i="7"/>
  <c r="BM1381" i="7"/>
  <c r="BM1280" i="7"/>
  <c r="BM1504" i="7"/>
  <c r="BM1305" i="7"/>
  <c r="BM1541" i="7"/>
  <c r="BM1210" i="7"/>
  <c r="BM1426" i="7"/>
  <c r="BM1163" i="7"/>
  <c r="BM1379" i="7"/>
  <c r="BM1086" i="7"/>
  <c r="BM1302" i="7"/>
  <c r="BM1537" i="7"/>
  <c r="BM1602" i="7"/>
  <c r="BM1819" i="7"/>
  <c r="BM1663" i="7"/>
  <c r="BM1893" i="7"/>
  <c r="BM1772" i="7"/>
  <c r="BM1533" i="7"/>
  <c r="BM1749" i="7"/>
  <c r="BM1660" i="7"/>
  <c r="BM1889" i="7"/>
  <c r="BM1745" i="7"/>
  <c r="BM2281" i="7"/>
  <c r="BM2126" i="7"/>
  <c r="BM2019" i="7"/>
  <c r="BM2235" i="7"/>
  <c r="BM1966" i="7"/>
  <c r="BM2182" i="7"/>
  <c r="BM1961" i="7"/>
  <c r="BM2177" i="7"/>
  <c r="BM1950" i="7"/>
  <c r="BM2166" i="7"/>
  <c r="BM15" i="7"/>
  <c r="BM31" i="7"/>
  <c r="BM247" i="7"/>
  <c r="BM469" i="7"/>
  <c r="BM224" i="7"/>
  <c r="BM441" i="7"/>
  <c r="BM147" i="7"/>
  <c r="BM363" i="7"/>
  <c r="BM16" i="7"/>
  <c r="BM232" i="7"/>
  <c r="BM451" i="7"/>
  <c r="BM101" i="7"/>
  <c r="BM317" i="7"/>
  <c r="BM570" i="7"/>
  <c r="BM186" i="7"/>
  <c r="BM402" i="7"/>
  <c r="BM479" i="7"/>
  <c r="BM695" i="7"/>
  <c r="BM911" i="7"/>
  <c r="BM666" i="7"/>
  <c r="BM882" i="7"/>
  <c r="BM1202" i="7"/>
  <c r="BM895" i="7"/>
  <c r="BM518" i="7"/>
  <c r="BM734" i="7"/>
  <c r="BM950" i="7"/>
  <c r="BM657" i="7"/>
  <c r="BM873" i="7"/>
  <c r="BM1161" i="7"/>
  <c r="BM736" i="7"/>
  <c r="BM952" i="7"/>
  <c r="BM1027" i="7"/>
  <c r="BM1243" i="7"/>
  <c r="BM1460" i="7"/>
  <c r="BM1358" i="7"/>
  <c r="BM1622" i="7"/>
  <c r="BM1383" i="7"/>
  <c r="BM1072" i="7"/>
  <c r="BM1288" i="7"/>
  <c r="BM1516" i="7"/>
  <c r="BM1241" i="7"/>
  <c r="BM1457" i="7"/>
  <c r="BM1164" i="7"/>
  <c r="BM1380" i="7"/>
  <c r="BM1464" i="7"/>
  <c r="BM1680" i="7"/>
  <c r="BM1933" i="7"/>
  <c r="BM1777" i="7"/>
  <c r="BM1670" i="7"/>
  <c r="BM1905" i="7"/>
  <c r="BM1647" i="7"/>
  <c r="BM1873" i="7"/>
  <c r="BM1774" i="7"/>
  <c r="BM1643" i="7"/>
  <c r="BM1868" i="7"/>
  <c r="BM2024" i="7"/>
  <c r="BM2240" i="7"/>
  <c r="BM2133" i="7"/>
  <c r="BM1864" i="7"/>
  <c r="BM2080" i="7"/>
  <c r="BM2075" i="7"/>
  <c r="BM2064" i="7"/>
  <c r="BM2280" i="7"/>
  <c r="BM109" i="7"/>
  <c r="BM325" i="7"/>
  <c r="BM585" i="7"/>
  <c r="BM302" i="7"/>
  <c r="BM540" i="7"/>
  <c r="BM225" i="7"/>
  <c r="BM442" i="7"/>
  <c r="BM94" i="7"/>
  <c r="BM310" i="7"/>
  <c r="BM555" i="7"/>
  <c r="BM179" i="7"/>
  <c r="BM395" i="7"/>
  <c r="BM48" i="7"/>
  <c r="BM264" i="7"/>
  <c r="BM489" i="7"/>
  <c r="BM557" i="7"/>
  <c r="BM773" i="7"/>
  <c r="BM993" i="7"/>
  <c r="BM744" i="7"/>
  <c r="BM960" i="7"/>
  <c r="BM757" i="7"/>
  <c r="BM974" i="7"/>
  <c r="BM596" i="7"/>
  <c r="BM812" i="7"/>
  <c r="BM1040" i="7"/>
  <c r="BM735" i="7"/>
  <c r="BM951" i="7"/>
  <c r="BM598" i="7"/>
  <c r="BM814" i="7"/>
  <c r="BM1042" i="7"/>
  <c r="BM1105" i="7"/>
  <c r="BM1321" i="7"/>
  <c r="BM1565" i="7"/>
  <c r="BM1436" i="7"/>
  <c r="BM1245" i="7"/>
  <c r="BM1462" i="7"/>
  <c r="BM1150" i="7"/>
  <c r="BM1366" i="7"/>
  <c r="BM1642" i="7"/>
  <c r="BM1319" i="7"/>
  <c r="BM1562" i="7"/>
  <c r="BM1242" i="7"/>
  <c r="BM1459" i="7"/>
  <c r="BM1542" i="7"/>
  <c r="BM1758" i="7"/>
  <c r="BM1639" i="7"/>
  <c r="BM1863" i="7"/>
  <c r="BM1712" i="7"/>
  <c r="BM2083" i="7"/>
  <c r="BM1689" i="7"/>
  <c r="BM1959" i="7"/>
  <c r="BM1817" i="7"/>
  <c r="BM1685" i="7"/>
  <c r="BM1947" i="7"/>
  <c r="BM2066" i="7"/>
  <c r="BM2282" i="7"/>
  <c r="BM2175" i="7"/>
  <c r="BM1906" i="7"/>
  <c r="BM2122" i="7"/>
  <c r="BM1937" i="7"/>
  <c r="BM2153" i="7"/>
  <c r="BM1962" i="7"/>
  <c r="BM2178" i="7"/>
  <c r="BM20" i="7"/>
  <c r="BM32" i="7"/>
  <c r="BM157" i="7"/>
  <c r="BM373" i="7"/>
  <c r="BM134" i="7"/>
  <c r="BM350" i="7"/>
  <c r="BM661" i="7"/>
  <c r="BM273" i="7"/>
  <c r="BM500" i="7"/>
  <c r="BM142" i="7"/>
  <c r="BM358" i="7"/>
  <c r="BM191" i="7"/>
  <c r="BM407" i="7"/>
  <c r="BM60" i="7"/>
  <c r="BM276" i="7"/>
  <c r="BM504" i="7"/>
  <c r="BM569" i="7"/>
  <c r="BM785" i="7"/>
  <c r="BM1007" i="7"/>
  <c r="BM756" i="7"/>
  <c r="BM972" i="7"/>
  <c r="BM769" i="7"/>
  <c r="BM988" i="7"/>
  <c r="BM608" i="7"/>
  <c r="BM824" i="7"/>
  <c r="BM1054" i="7"/>
  <c r="BM747" i="7"/>
  <c r="BM963" i="7"/>
  <c r="BM610" i="7"/>
  <c r="BM826" i="7"/>
  <c r="BM1056" i="7"/>
  <c r="BM1117" i="7"/>
  <c r="BM1333" i="7"/>
  <c r="BM1583" i="7"/>
  <c r="BM1448" i="7"/>
  <c r="BM1257" i="7"/>
  <c r="BM1477" i="7"/>
  <c r="BM1162" i="7"/>
  <c r="BM1378" i="7"/>
  <c r="BM1115" i="7"/>
  <c r="BM1331" i="7"/>
  <c r="BM1580" i="7"/>
  <c r="BM1254" i="7"/>
  <c r="BM1473" i="7"/>
  <c r="BM1554" i="7"/>
  <c r="BM1770" i="7"/>
  <c r="BM1651" i="7"/>
  <c r="BM1878" i="7"/>
  <c r="BM1760" i="7"/>
  <c r="BM1521" i="7"/>
  <c r="BM1737" i="7"/>
  <c r="BM2233" i="7"/>
  <c r="BM1874" i="7"/>
  <c r="BM1733" i="7"/>
  <c r="BM2209" i="7"/>
  <c r="BM2114" i="7"/>
  <c r="BM2294" i="7"/>
  <c r="BM2187" i="7"/>
  <c r="BM1882" i="7"/>
  <c r="BM2098" i="7"/>
  <c r="BM1913" i="7"/>
  <c r="BM2129" i="7"/>
  <c r="BM1938" i="7"/>
  <c r="BM2154" i="7"/>
  <c r="BM51" i="7"/>
  <c r="BM127" i="7"/>
  <c r="BM343" i="7"/>
  <c r="BM631" i="7"/>
  <c r="BM320" i="7"/>
  <c r="BM576" i="7"/>
  <c r="BM243" i="7"/>
  <c r="BM464" i="7"/>
  <c r="BM112" i="7"/>
  <c r="BM328" i="7"/>
  <c r="BM591" i="7"/>
  <c r="BM197" i="7"/>
  <c r="BM413" i="7"/>
  <c r="BM66" i="7"/>
  <c r="BM282" i="7"/>
  <c r="BM511" i="7"/>
  <c r="BM575" i="7"/>
  <c r="BM791" i="7"/>
  <c r="BM1014" i="7"/>
  <c r="BM762" i="7"/>
  <c r="BM980" i="7"/>
  <c r="BM775" i="7"/>
  <c r="BM995" i="7"/>
  <c r="BM614" i="7"/>
  <c r="BM830" i="7"/>
  <c r="BM1062" i="7"/>
  <c r="BM753" i="7"/>
  <c r="BM969" i="7"/>
  <c r="BM616" i="7"/>
  <c r="BM832" i="7"/>
  <c r="BM1065" i="7"/>
  <c r="BM1123" i="7"/>
  <c r="BM1339" i="7"/>
  <c r="BM1592" i="7"/>
  <c r="BM1454" i="7"/>
  <c r="BM1263" i="7"/>
  <c r="BM1484" i="7"/>
  <c r="BM1168" i="7"/>
  <c r="BM1384" i="7"/>
  <c r="BM1121" i="7"/>
  <c r="BM1337" i="7"/>
  <c r="BM1589" i="7"/>
  <c r="BM1260" i="7"/>
  <c r="BM1480" i="7"/>
  <c r="BM1560" i="7"/>
  <c r="BM1776" i="7"/>
  <c r="BM1657" i="7"/>
  <c r="BM1885" i="7"/>
  <c r="BM1766" i="7"/>
  <c r="BM1527" i="7"/>
  <c r="BM1743" i="7"/>
  <c r="BM2269" i="7"/>
  <c r="BM1881" i="7"/>
  <c r="BM1739" i="7"/>
  <c r="BM2245" i="7"/>
  <c r="BM2120" i="7"/>
  <c r="BM2013" i="7"/>
  <c r="BM2229" i="7"/>
  <c r="BM1960" i="7"/>
  <c r="BM2176" i="7"/>
  <c r="BM1991" i="7"/>
  <c r="BM2207" i="7"/>
  <c r="BM2016" i="7"/>
  <c r="BM2232" i="7"/>
  <c r="BM104" i="7"/>
  <c r="BM205" i="7"/>
  <c r="BM421" i="7"/>
  <c r="BM182" i="7"/>
  <c r="BM398" i="7"/>
  <c r="BM105" i="7"/>
  <c r="BM321" i="7"/>
  <c r="BM577" i="7"/>
  <c r="BM190" i="7"/>
  <c r="BM406" i="7"/>
  <c r="BM59" i="7"/>
  <c r="BM275" i="7"/>
  <c r="BM502" i="7"/>
  <c r="BM144" i="7"/>
  <c r="BM360" i="7"/>
  <c r="BM437" i="7"/>
  <c r="BM653" i="7"/>
  <c r="BM869" i="7"/>
  <c r="BM1149" i="7"/>
  <c r="BM840" i="7"/>
  <c r="BM1077" i="7"/>
  <c r="BM853" i="7"/>
  <c r="BM1103" i="7"/>
  <c r="BM692" i="7"/>
  <c r="BM908" i="7"/>
  <c r="BM615" i="7"/>
  <c r="BM831" i="7"/>
  <c r="BM1064" i="7"/>
  <c r="BM694" i="7"/>
  <c r="BM910" i="7"/>
  <c r="BM985" i="7"/>
  <c r="BM1201" i="7"/>
  <c r="BM1417" i="7"/>
  <c r="BM1316" i="7"/>
  <c r="BM1558" i="7"/>
  <c r="BM1341" i="7"/>
  <c r="BM1595" i="7"/>
  <c r="BM1246" i="7"/>
  <c r="BM1463" i="7"/>
  <c r="BM1199" i="7"/>
  <c r="BM1415" i="7"/>
  <c r="BM1122" i="7"/>
  <c r="BM1338" i="7"/>
  <c r="BM1591" i="7"/>
  <c r="BM1638" i="7"/>
  <c r="BM1862" i="7"/>
  <c r="BM1699" i="7"/>
  <c r="BM2005" i="7"/>
  <c r="BM1808" i="7"/>
  <c r="BM1569" i="7"/>
  <c r="BM1785" i="7"/>
  <c r="BM1696" i="7"/>
  <c r="BM1987" i="7"/>
  <c r="BM1781" i="7"/>
  <c r="BM1946" i="7"/>
  <c r="BM2162" i="7"/>
  <c r="BM2055" i="7"/>
  <c r="BM2271" i="7"/>
  <c r="BM2002" i="7"/>
  <c r="BM2218" i="7"/>
  <c r="BM1997" i="7"/>
  <c r="BM2213" i="7"/>
  <c r="BM1986" i="7"/>
  <c r="BM2202" i="7"/>
  <c r="BM67" i="7"/>
  <c r="BM283" i="7"/>
  <c r="BM512" i="7"/>
  <c r="BM260" i="7"/>
  <c r="BM484" i="7"/>
  <c r="BM183" i="7"/>
  <c r="BM399" i="7"/>
  <c r="BM52" i="7"/>
  <c r="BM268" i="7"/>
  <c r="BM494" i="7"/>
  <c r="BM137" i="7"/>
  <c r="BM353" i="7"/>
  <c r="BM679" i="7"/>
  <c r="BM222" i="7"/>
  <c r="BM439" i="7"/>
  <c r="BM515" i="7"/>
  <c r="BM731" i="7"/>
  <c r="BM947" i="7"/>
  <c r="BM702" i="7"/>
  <c r="BM918" i="7"/>
  <c r="BM715" i="7"/>
  <c r="BM931" i="7"/>
  <c r="BM554" i="7"/>
  <c r="BM770" i="7"/>
  <c r="BM989" i="7"/>
  <c r="BM693" i="7"/>
  <c r="BM909" i="7"/>
  <c r="BM556" i="7"/>
  <c r="BM772" i="7"/>
  <c r="BM992" i="7"/>
  <c r="BM1063" i="7"/>
  <c r="BM1279" i="7"/>
  <c r="BM1503" i="7"/>
  <c r="BM1394" i="7"/>
  <c r="BM1203" i="7"/>
  <c r="BM1419" i="7"/>
  <c r="BM1108" i="7"/>
  <c r="BM1324" i="7"/>
  <c r="BM1570" i="7"/>
  <c r="BM1277" i="7"/>
  <c r="BM1501" i="7"/>
  <c r="BM1200" i="7"/>
  <c r="BM1416" i="7"/>
  <c r="BM1500" i="7"/>
  <c r="BM1716" i="7"/>
  <c r="BM2107" i="7"/>
  <c r="BM1813" i="7"/>
  <c r="BM1706" i="7"/>
  <c r="BM2047" i="7"/>
  <c r="BM1683" i="7"/>
  <c r="BM1941" i="7"/>
  <c r="BM1810" i="7"/>
  <c r="BM1679" i="7"/>
  <c r="BM1929" i="7"/>
  <c r="BM2060" i="7"/>
  <c r="BM2276" i="7"/>
  <c r="BM2169" i="7"/>
  <c r="BM1900" i="7"/>
  <c r="BM2116" i="7"/>
  <c r="BM2296" i="7"/>
  <c r="BM2111" i="7"/>
  <c r="BM2291" i="7"/>
  <c r="BM2100" i="7"/>
  <c r="BM92" i="7"/>
  <c r="BM145" i="7"/>
  <c r="BM361" i="7"/>
  <c r="BM122" i="7"/>
  <c r="BM338" i="7"/>
  <c r="BM618" i="7"/>
  <c r="BM261" i="7"/>
  <c r="BM486" i="7"/>
  <c r="BM130" i="7"/>
  <c r="BM346" i="7"/>
  <c r="BM642" i="7"/>
  <c r="BM215" i="7"/>
  <c r="BM431" i="7"/>
  <c r="BM84" i="7"/>
  <c r="BM300" i="7"/>
  <c r="BM537" i="7"/>
  <c r="BM593" i="7"/>
  <c r="BM809" i="7"/>
  <c r="BM1036" i="7"/>
  <c r="BM780" i="7"/>
  <c r="BM1001" i="7"/>
  <c r="BM793" i="7"/>
  <c r="BM1017" i="7"/>
  <c r="BM632" i="7"/>
  <c r="BM848" i="7"/>
  <c r="BM1094" i="7"/>
  <c r="BM771" i="7"/>
  <c r="BM990" i="7"/>
  <c r="BM634" i="7"/>
  <c r="BM850" i="7"/>
  <c r="BM1097" i="7"/>
  <c r="BM1141" i="7"/>
  <c r="BM1357" i="7"/>
  <c r="BM1621" i="7"/>
  <c r="BM1475" i="7"/>
  <c r="BM1281" i="7"/>
  <c r="BM1505" i="7"/>
  <c r="BM1186" i="7"/>
  <c r="BM1402" i="7"/>
  <c r="BM1139" i="7"/>
  <c r="BM1355" i="7"/>
  <c r="BM1616" i="7"/>
  <c r="BM1278" i="7"/>
  <c r="BM1502" i="7"/>
  <c r="BM1578" i="7"/>
  <c r="BM1794" i="7"/>
  <c r="BM1675" i="7"/>
  <c r="BM1917" i="7"/>
  <c r="BM1748" i="7"/>
  <c r="BM1509" i="7"/>
  <c r="BM1725" i="7"/>
  <c r="BM2161" i="7"/>
  <c r="BM1860" i="7"/>
  <c r="BM1721" i="7"/>
  <c r="BM2137" i="7"/>
  <c r="BM2102" i="7"/>
  <c r="BM1995" i="7"/>
  <c r="BM2211" i="7"/>
  <c r="BM1942" i="7"/>
  <c r="BM2158" i="7"/>
  <c r="BM1973" i="7"/>
  <c r="BM2189" i="7"/>
  <c r="BM1998" i="7"/>
  <c r="BM2214" i="7"/>
  <c r="BM193" i="7"/>
  <c r="BM409" i="7"/>
  <c r="BM170" i="7"/>
  <c r="BM386" i="7"/>
  <c r="BM93" i="7"/>
  <c r="BM309" i="7"/>
  <c r="BM553" i="7"/>
  <c r="BM178" i="7"/>
  <c r="BM394" i="7"/>
  <c r="BM11" i="7"/>
  <c r="BM227" i="7"/>
  <c r="BM445" i="7"/>
  <c r="BM96" i="7"/>
  <c r="BM312" i="7"/>
  <c r="BM559" i="7"/>
  <c r="BM605" i="7"/>
  <c r="BM821" i="7"/>
  <c r="BM1050" i="7"/>
  <c r="BM792" i="7"/>
  <c r="BM1016" i="7"/>
  <c r="BM805" i="7"/>
  <c r="BM1031" i="7"/>
  <c r="BM644" i="7"/>
  <c r="BM860" i="7"/>
  <c r="BM1124" i="7"/>
  <c r="BM783" i="7"/>
  <c r="BM1005" i="7"/>
  <c r="BM646" i="7"/>
  <c r="BM862" i="7"/>
  <c r="BM1130" i="7"/>
  <c r="BM1153" i="7"/>
  <c r="BM1369" i="7"/>
  <c r="BM1268" i="7"/>
  <c r="BM1490" i="7"/>
  <c r="BM1293" i="7"/>
  <c r="BM1523" i="7"/>
  <c r="BM1198" i="7"/>
  <c r="BM1414" i="7"/>
  <c r="BM1151" i="7"/>
  <c r="BM1367" i="7"/>
  <c r="BM1648" i="7"/>
  <c r="BM1290" i="7"/>
  <c r="BM1519" i="7"/>
  <c r="BM1590" i="7"/>
  <c r="BM1806" i="7"/>
  <c r="BM1687" i="7"/>
  <c r="BM1953" i="7"/>
  <c r="BM1796" i="7"/>
  <c r="BM1557" i="7"/>
  <c r="BM1773" i="7"/>
  <c r="BM1684" i="7"/>
  <c r="BM1945" i="7"/>
  <c r="BM1769" i="7"/>
  <c r="BM1934" i="7"/>
  <c r="BM2150" i="7"/>
  <c r="BM2007" i="7"/>
  <c r="BM2223" i="7"/>
  <c r="BM1918" i="7"/>
  <c r="BM2134" i="7"/>
  <c r="BM1949" i="7"/>
  <c r="BM2165" i="7"/>
  <c r="BM1974" i="7"/>
  <c r="BM2190" i="7"/>
  <c r="BM163" i="7"/>
  <c r="BM379" i="7"/>
  <c r="BM140" i="7"/>
  <c r="BM356" i="7"/>
  <c r="BM63" i="7"/>
  <c r="BM279" i="7"/>
  <c r="BM507" i="7"/>
  <c r="BM148" i="7"/>
  <c r="BM364" i="7"/>
  <c r="BM17" i="7"/>
  <c r="BM233" i="7"/>
  <c r="BM452" i="7"/>
  <c r="BM102" i="7"/>
  <c r="BM318" i="7"/>
  <c r="BM571" i="7"/>
  <c r="BM611" i="7"/>
  <c r="BM827" i="7"/>
  <c r="BM1058" i="7"/>
  <c r="BM798" i="7"/>
  <c r="BM1023" i="7"/>
  <c r="BM811" i="7"/>
  <c r="BM1038" i="7"/>
  <c r="BM650" i="7"/>
  <c r="BM866" i="7"/>
  <c r="BM1142" i="7"/>
  <c r="BM789" i="7"/>
  <c r="BM1012" i="7"/>
  <c r="BM652" i="7"/>
  <c r="BM868" i="7"/>
  <c r="BM1148" i="7"/>
  <c r="BM1159" i="7"/>
  <c r="BM1375" i="7"/>
  <c r="BM1274" i="7"/>
  <c r="BM1497" i="7"/>
  <c r="BM1299" i="7"/>
  <c r="BM1532" i="7"/>
  <c r="BM1204" i="7"/>
  <c r="BM1420" i="7"/>
  <c r="BM1157" i="7"/>
  <c r="BM1373" i="7"/>
  <c r="BM1080" i="7"/>
  <c r="BM1296" i="7"/>
  <c r="BM1528" i="7"/>
  <c r="BM1596" i="7"/>
  <c r="BM1812" i="7"/>
  <c r="BM1693" i="7"/>
  <c r="BM1971" i="7"/>
  <c r="BM1802" i="7"/>
  <c r="BM1563" i="7"/>
  <c r="BM1779" i="7"/>
  <c r="BM1690" i="7"/>
  <c r="BM1963" i="7"/>
  <c r="BM1775" i="7"/>
  <c r="BM1940" i="7"/>
  <c r="BM2156" i="7"/>
  <c r="BM2049" i="7"/>
  <c r="BM2265" i="7"/>
  <c r="BM1996" i="7"/>
  <c r="BM2212" i="7"/>
  <c r="BM2027" i="7"/>
  <c r="BM2243" i="7"/>
  <c r="BM2052" i="7"/>
  <c r="BM2268" i="7"/>
  <c r="BM25" i="7"/>
  <c r="BM241" i="7"/>
  <c r="BM462" i="7"/>
  <c r="BM218" i="7"/>
  <c r="BM434" i="7"/>
  <c r="BM141" i="7"/>
  <c r="BM357" i="7"/>
  <c r="BM10" i="7"/>
  <c r="BM226" i="7"/>
  <c r="BM444" i="7"/>
  <c r="BM95" i="7"/>
  <c r="BM311" i="7"/>
  <c r="BM558" i="7"/>
  <c r="BM180" i="7"/>
  <c r="BM396" i="7"/>
  <c r="BM473" i="7"/>
  <c r="BM689" i="7"/>
  <c r="BM905" i="7"/>
  <c r="BM660" i="7"/>
  <c r="BM876" i="7"/>
  <c r="BM1172" i="7"/>
  <c r="BM889" i="7"/>
  <c r="BM1244" i="7"/>
  <c r="BM728" i="7"/>
  <c r="BM944" i="7"/>
  <c r="BM651" i="7"/>
  <c r="BM867" i="7"/>
  <c r="BM1143" i="7"/>
  <c r="BM730" i="7"/>
  <c r="BM946" i="7"/>
  <c r="BM1021" i="7"/>
  <c r="BM1237" i="7"/>
  <c r="BM1453" i="7"/>
  <c r="BM1352" i="7"/>
  <c r="BM1612" i="7"/>
  <c r="BM1377" i="7"/>
  <c r="BM1066" i="7"/>
  <c r="BM1282" i="7"/>
  <c r="BM1507" i="7"/>
  <c r="BM1235" i="7"/>
  <c r="BM1451" i="7"/>
  <c r="BM1158" i="7"/>
  <c r="BM1374" i="7"/>
  <c r="BM1458" i="7"/>
  <c r="BM1674" i="7"/>
  <c r="BM1915" i="7"/>
  <c r="BM1735" i="7"/>
  <c r="BM2221" i="7"/>
  <c r="BM1850" i="7"/>
  <c r="BM1605" i="7"/>
  <c r="BM1823" i="7"/>
  <c r="BM1732" i="7"/>
  <c r="BM2203" i="7"/>
  <c r="BM1818" i="7"/>
  <c r="BM1982" i="7"/>
  <c r="BM2198" i="7"/>
  <c r="BM2091" i="7"/>
  <c r="BM1822" i="7"/>
  <c r="BM2038" i="7"/>
  <c r="BM2254" i="7"/>
  <c r="BM2033" i="7"/>
  <c r="BM2249" i="7"/>
  <c r="BM2022" i="7"/>
  <c r="BM2238" i="7"/>
  <c r="BM103" i="7"/>
  <c r="BM319" i="7"/>
  <c r="BM573" i="7"/>
  <c r="BM296" i="7"/>
  <c r="BM531" i="7"/>
  <c r="BM219" i="7"/>
  <c r="BM435" i="7"/>
  <c r="BM88" i="7"/>
  <c r="BM304" i="7"/>
  <c r="BM543" i="7"/>
  <c r="BM173" i="7"/>
  <c r="BM389" i="7"/>
  <c r="BM42" i="7"/>
  <c r="BM258" i="7"/>
  <c r="BM482" i="7"/>
  <c r="BM551" i="7"/>
  <c r="BM767" i="7"/>
  <c r="BM986" i="7"/>
  <c r="BM738" i="7"/>
  <c r="BM954" i="7"/>
  <c r="BM751" i="7"/>
  <c r="BM967" i="7"/>
  <c r="BM590" i="7"/>
  <c r="BM806" i="7"/>
  <c r="BM1032" i="7"/>
  <c r="BM729" i="7"/>
  <c r="BM945" i="7"/>
  <c r="BM592" i="7"/>
  <c r="BM808" i="7"/>
  <c r="BM1035" i="7"/>
  <c r="BM1099" i="7"/>
  <c r="BM1315" i="7"/>
  <c r="BM1556" i="7"/>
  <c r="BM1430" i="7"/>
  <c r="BM1239" i="7"/>
  <c r="BM1455" i="7"/>
  <c r="BM1144" i="7"/>
  <c r="BM1360" i="7"/>
  <c r="BM1627" i="7"/>
  <c r="BM1313" i="7"/>
  <c r="BM1553" i="7"/>
  <c r="BM1236" i="7"/>
  <c r="BM1452" i="7"/>
  <c r="BM1536" i="7"/>
  <c r="BM1752" i="7"/>
  <c r="BM1633" i="7"/>
  <c r="BM1856" i="7"/>
  <c r="BM1742" i="7"/>
  <c r="BM2263" i="7"/>
  <c r="BM1719" i="7"/>
  <c r="BM2125" i="7"/>
  <c r="BM1853" i="7"/>
  <c r="BM1715" i="7"/>
  <c r="BM2101" i="7"/>
  <c r="BM2096" i="7"/>
  <c r="BM1989" i="7"/>
  <c r="BM2205" i="7"/>
  <c r="BM1936" i="7"/>
  <c r="BM2152" i="7"/>
  <c r="BM1931" i="7"/>
  <c r="BM2147" i="7"/>
  <c r="BM1920" i="7"/>
  <c r="BM2136" i="7"/>
  <c r="BM38" i="7"/>
  <c r="BM74" i="7"/>
  <c r="BM181" i="7"/>
  <c r="BM397" i="7"/>
  <c r="BM158" i="7"/>
  <c r="BM374" i="7"/>
  <c r="BM81" i="7"/>
  <c r="BM297" i="7"/>
  <c r="BM532" i="7"/>
  <c r="BM166" i="7"/>
  <c r="BM382" i="7"/>
  <c r="BM35" i="7"/>
  <c r="BM251" i="7"/>
  <c r="BM474" i="7"/>
  <c r="BM120" i="7"/>
  <c r="BM336" i="7"/>
  <c r="BM612" i="7"/>
  <c r="BM629" i="7"/>
  <c r="BM845" i="7"/>
  <c r="BM1088" i="7"/>
  <c r="BM816" i="7"/>
  <c r="BM1044" i="7"/>
  <c r="BM829" i="7"/>
  <c r="BM1061" i="7"/>
  <c r="BM668" i="7"/>
  <c r="BM884" i="7"/>
  <c r="BM1214" i="7"/>
  <c r="BM807" i="7"/>
  <c r="BM1034" i="7"/>
  <c r="BM670" i="7"/>
  <c r="BM886" i="7"/>
  <c r="BM1226" i="7"/>
  <c r="BM1177" i="7"/>
  <c r="BM1393" i="7"/>
  <c r="BM1292" i="7"/>
  <c r="BM1522" i="7"/>
  <c r="BM1317" i="7"/>
  <c r="BM1559" i="7"/>
  <c r="BM1222" i="7"/>
  <c r="BM1438" i="7"/>
  <c r="BM1175" i="7"/>
  <c r="BM1391" i="7"/>
  <c r="BM1098" i="7"/>
  <c r="BM1314" i="7"/>
  <c r="BM1555" i="7"/>
  <c r="BM1614" i="7"/>
  <c r="BM1833" i="7"/>
  <c r="BM1711" i="7"/>
  <c r="BM2077" i="7"/>
  <c r="BM1784" i="7"/>
  <c r="BM1545" i="7"/>
  <c r="BM1761" i="7"/>
  <c r="BM1672" i="7"/>
  <c r="BM1910" i="7"/>
  <c r="BM1757" i="7"/>
  <c r="BM1922" i="7"/>
  <c r="BM2138" i="7"/>
  <c r="BM2031" i="7"/>
  <c r="BM2247" i="7"/>
  <c r="BM1978" i="7"/>
  <c r="BM2194" i="7"/>
  <c r="BM2009" i="7"/>
  <c r="BM2225" i="7"/>
  <c r="BM2034" i="7"/>
  <c r="BM2250" i="7"/>
  <c r="BM43" i="7"/>
  <c r="BM259" i="7"/>
  <c r="BM483" i="7"/>
  <c r="BM236" i="7"/>
  <c r="BM456" i="7"/>
  <c r="BM159" i="7"/>
  <c r="BM375" i="7"/>
  <c r="BM28" i="7"/>
  <c r="BM244" i="7"/>
  <c r="BM465" i="7"/>
  <c r="BM113" i="7"/>
  <c r="BM329" i="7"/>
  <c r="BM594" i="7"/>
  <c r="BM198" i="7"/>
  <c r="BM13" i="7"/>
  <c r="BM229" i="7"/>
  <c r="BM447" i="7"/>
  <c r="BM206" i="7"/>
  <c r="BM422" i="7"/>
  <c r="BM129" i="7"/>
  <c r="BM345" i="7"/>
  <c r="BM637" i="7"/>
  <c r="BM214" i="7"/>
  <c r="BM430" i="7"/>
  <c r="BM47" i="7"/>
  <c r="BM263" i="7"/>
  <c r="BM488" i="7"/>
  <c r="BM132" i="7"/>
  <c r="BM348" i="7"/>
  <c r="BM649" i="7"/>
  <c r="BM641" i="7"/>
  <c r="BM857" i="7"/>
  <c r="BM1113" i="7"/>
  <c r="BM828" i="7"/>
  <c r="BM1059" i="7"/>
  <c r="BM841" i="7"/>
  <c r="BM1079" i="7"/>
  <c r="BM680" i="7"/>
  <c r="BM896" i="7"/>
  <c r="BM603" i="7"/>
  <c r="BM819" i="7"/>
  <c r="BM1048" i="7"/>
  <c r="BM682" i="7"/>
  <c r="BM898" i="7"/>
  <c r="BM973" i="7"/>
  <c r="BM1189" i="7"/>
  <c r="BM1405" i="7"/>
  <c r="BM1304" i="7"/>
  <c r="BM1540" i="7"/>
  <c r="BM1329" i="7"/>
  <c r="BM1577" i="7"/>
  <c r="BM1234" i="7"/>
  <c r="BM1450" i="7"/>
  <c r="BM1187" i="7"/>
  <c r="BM1403" i="7"/>
  <c r="BM1110" i="7"/>
  <c r="BM1326" i="7"/>
  <c r="BM1573" i="7"/>
  <c r="BM1626" i="7"/>
  <c r="BM1848" i="7"/>
  <c r="BM1723" i="7"/>
  <c r="BM2149" i="7"/>
  <c r="BM1836" i="7"/>
  <c r="BM1593" i="7"/>
  <c r="BM1809" i="7"/>
  <c r="BM1720" i="7"/>
  <c r="BM2131" i="7"/>
  <c r="BM1805" i="7"/>
  <c r="BM1970" i="7"/>
  <c r="BM2186" i="7"/>
  <c r="BM2043" i="7"/>
  <c r="BM2259" i="7"/>
  <c r="BM1954" i="7"/>
  <c r="BM2170" i="7"/>
  <c r="BM1985" i="7"/>
  <c r="BM2201" i="7"/>
  <c r="BM2010" i="7"/>
  <c r="BM2226" i="7"/>
  <c r="BM14" i="7"/>
  <c r="BM199" i="7"/>
  <c r="BM415" i="7"/>
  <c r="BM176" i="7"/>
  <c r="BM392" i="7"/>
  <c r="BM99" i="7"/>
  <c r="BM315" i="7"/>
  <c r="BM565" i="7"/>
  <c r="BM184" i="7"/>
  <c r="BM400" i="7"/>
  <c r="BM53" i="7"/>
  <c r="BM269" i="7"/>
  <c r="BM495" i="7"/>
  <c r="BM138" i="7"/>
  <c r="BM354" i="7"/>
  <c r="BM685" i="7"/>
  <c r="BM647" i="7"/>
  <c r="BM863" i="7"/>
  <c r="BM1131" i="7"/>
  <c r="BM834" i="7"/>
  <c r="BM1068" i="7"/>
  <c r="BM847" i="7"/>
  <c r="BM1091" i="7"/>
  <c r="BM686" i="7"/>
  <c r="BM902" i="7"/>
  <c r="BM609" i="7"/>
  <c r="BM825" i="7"/>
  <c r="BM1055" i="7"/>
  <c r="BM688" i="7"/>
  <c r="BM904" i="7"/>
  <c r="BM979" i="7"/>
  <c r="BM1195" i="7"/>
  <c r="BM1411" i="7"/>
  <c r="BM1310" i="7"/>
  <c r="BM1549" i="7"/>
  <c r="BM1335" i="7"/>
  <c r="BM1586" i="7"/>
  <c r="BM1240" i="7"/>
  <c r="BM1456" i="7"/>
  <c r="BM1193" i="7"/>
  <c r="BM1409" i="7"/>
  <c r="BM1116" i="7"/>
  <c r="BM1332" i="7"/>
  <c r="BM1582" i="7"/>
  <c r="BM1632" i="7"/>
  <c r="BM1855" i="7"/>
  <c r="BM1729" i="7"/>
  <c r="BM2185" i="7"/>
  <c r="BM1843" i="7"/>
  <c r="BM1599" i="7"/>
  <c r="BM1815" i="7"/>
  <c r="BM1726" i="7"/>
  <c r="BM2167" i="7"/>
  <c r="BM1811" i="7"/>
  <c r="BM1976" i="7"/>
  <c r="BM2192" i="7"/>
  <c r="BM2085" i="7"/>
  <c r="BM1816" i="7"/>
  <c r="BM2032" i="7"/>
  <c r="BM2248" i="7"/>
  <c r="BM2063" i="7"/>
  <c r="BM2279" i="7"/>
  <c r="BM2088" i="7"/>
  <c r="BM44" i="7"/>
  <c r="BM61" i="7"/>
  <c r="BM277" i="7"/>
  <c r="BM505" i="7"/>
  <c r="BM254" i="7"/>
  <c r="BM477" i="7"/>
  <c r="BM177" i="7"/>
  <c r="BM393" i="7"/>
  <c r="BM46" i="7"/>
  <c r="BM262" i="7"/>
  <c r="BM487" i="7"/>
  <c r="BM131" i="7"/>
  <c r="BM347" i="7"/>
  <c r="BM643" i="7"/>
  <c r="BM216" i="7"/>
  <c r="BM432" i="7"/>
  <c r="BM509" i="7"/>
  <c r="BM725" i="7"/>
  <c r="BM941" i="7"/>
  <c r="BM696" i="7"/>
  <c r="BM912" i="7"/>
  <c r="BM709" i="7"/>
  <c r="BM925" i="7"/>
  <c r="BM548" i="7"/>
  <c r="BM764" i="7"/>
  <c r="BM982" i="7"/>
  <c r="BM687" i="7"/>
  <c r="BM903" i="7"/>
  <c r="BM550" i="7"/>
  <c r="BM766" i="7"/>
  <c r="BM984" i="7"/>
  <c r="BM1057" i="7"/>
  <c r="BM1273" i="7"/>
  <c r="BM1496" i="7"/>
  <c r="BM1388" i="7"/>
  <c r="BM1197" i="7"/>
  <c r="BM1413" i="7"/>
  <c r="BM1102" i="7"/>
  <c r="BM1318" i="7"/>
  <c r="BM1561" i="7"/>
  <c r="BM1271" i="7"/>
  <c r="BM1493" i="7"/>
  <c r="BM1194" i="7"/>
  <c r="BM1410" i="7"/>
  <c r="BM1494" i="7"/>
  <c r="BM1710" i="7"/>
  <c r="BM2071" i="7"/>
  <c r="BM1771" i="7"/>
  <c r="BM1664" i="7"/>
  <c r="BM1895" i="7"/>
  <c r="BM1641" i="7"/>
  <c r="BM1866" i="7"/>
  <c r="BM1768" i="7"/>
  <c r="BM1637" i="7"/>
  <c r="BM1861" i="7"/>
  <c r="BM2018" i="7"/>
  <c r="BM2234" i="7"/>
  <c r="BM2127" i="7"/>
  <c r="BM1858" i="7"/>
  <c r="BM2074" i="7"/>
  <c r="BM2069" i="7"/>
  <c r="BM2058" i="7"/>
  <c r="BM2274" i="7"/>
  <c r="BM139" i="7"/>
  <c r="BM355" i="7"/>
  <c r="BM116" i="7"/>
  <c r="BM332" i="7"/>
  <c r="BM600" i="7"/>
  <c r="BM255" i="7"/>
  <c r="BM478" i="7"/>
  <c r="BM124" i="7"/>
  <c r="BM340" i="7"/>
  <c r="BM624" i="7"/>
  <c r="BM209" i="7"/>
  <c r="BM425" i="7"/>
  <c r="BM78" i="7"/>
  <c r="BM294" i="7"/>
  <c r="BM528" i="7"/>
  <c r="BM587" i="7"/>
  <c r="BM803" i="7"/>
  <c r="BM1029" i="7"/>
  <c r="BM774" i="7"/>
  <c r="BM994" i="7"/>
  <c r="BM787" i="7"/>
  <c r="BM1010" i="7"/>
  <c r="BM626" i="7"/>
  <c r="BM842" i="7"/>
  <c r="BM1082" i="7"/>
  <c r="BM765" i="7"/>
  <c r="BM983" i="7"/>
  <c r="BM628" i="7"/>
  <c r="BM844" i="7"/>
  <c r="BM1085" i="7"/>
  <c r="BM1135" i="7"/>
  <c r="BM1351" i="7"/>
  <c r="BM1610" i="7"/>
  <c r="BM1468" i="7"/>
  <c r="BM1275" i="7"/>
  <c r="BM1498" i="7"/>
  <c r="BM1180" i="7"/>
  <c r="BM1396" i="7"/>
  <c r="BM1133" i="7"/>
  <c r="BM1349" i="7"/>
  <c r="BM1607" i="7"/>
  <c r="BM1272" i="7"/>
  <c r="BM1495" i="7"/>
  <c r="BM1572" i="7"/>
  <c r="BM1788" i="7"/>
  <c r="BM1669" i="7"/>
  <c r="BM1904" i="7"/>
  <c r="BM1778" i="7"/>
  <c r="BM1539" i="7"/>
  <c r="BM1755" i="7"/>
  <c r="BM1666" i="7"/>
  <c r="BM1898" i="7"/>
  <c r="BM1751" i="7"/>
  <c r="BM1916" i="7"/>
  <c r="BM2132" i="7"/>
  <c r="BM2025" i="7"/>
  <c r="BM2241" i="7"/>
  <c r="BM1972" i="7"/>
  <c r="BM2188" i="7"/>
  <c r="BM1967" i="7"/>
  <c r="BM2183" i="7"/>
  <c r="BM1956" i="7"/>
  <c r="BM2172" i="7"/>
  <c r="BM45" i="7"/>
  <c r="BM217" i="7"/>
  <c r="BM433" i="7"/>
  <c r="BM194" i="7"/>
  <c r="BM410" i="7"/>
  <c r="BM117" i="7"/>
  <c r="BM333" i="7"/>
  <c r="BM601" i="7"/>
  <c r="BM202" i="7"/>
  <c r="BM418" i="7"/>
  <c r="BM71" i="7"/>
  <c r="BM287" i="7"/>
  <c r="BM517" i="7"/>
  <c r="BM156" i="7"/>
  <c r="BM372" i="7"/>
  <c r="BM449" i="7"/>
  <c r="BM665" i="7"/>
  <c r="BM881" i="7"/>
  <c r="BM1196" i="7"/>
  <c r="BM852" i="7"/>
  <c r="BM1101" i="7"/>
  <c r="BM865" i="7"/>
  <c r="BM1137" i="7"/>
  <c r="BM704" i="7"/>
  <c r="BM920" i="7"/>
  <c r="BM627" i="7"/>
  <c r="BM843" i="7"/>
  <c r="BM1083" i="7"/>
  <c r="BM706" i="7"/>
  <c r="BM922" i="7"/>
  <c r="BM997" i="7"/>
  <c r="BM1213" i="7"/>
  <c r="BM1429" i="7"/>
  <c r="BM1328" i="7"/>
  <c r="BM1576" i="7"/>
  <c r="BM1353" i="7"/>
  <c r="BM1613" i="7"/>
  <c r="BM1258" i="7"/>
  <c r="BM1478" i="7"/>
  <c r="BM1211" i="7"/>
  <c r="BM1427" i="7"/>
  <c r="BM1134" i="7"/>
  <c r="BM1350" i="7"/>
  <c r="BM1609" i="7"/>
  <c r="BM1650" i="7"/>
  <c r="BM1877" i="7"/>
  <c r="BM1747" i="7"/>
  <c r="BM1821" i="7"/>
  <c r="BM1581" i="7"/>
  <c r="BM1797" i="7"/>
  <c r="BM1708" i="7"/>
  <c r="BM2059" i="7"/>
  <c r="BM1793" i="7"/>
  <c r="BM1958" i="7"/>
  <c r="BM2174" i="7"/>
  <c r="BM2067" i="7"/>
  <c r="BM2283" i="7"/>
  <c r="BM2014" i="7"/>
  <c r="BM2230" i="7"/>
  <c r="BM2045" i="7"/>
  <c r="BM2261" i="7"/>
  <c r="BM2070" i="7"/>
  <c r="BM79" i="7"/>
  <c r="BM295" i="7"/>
  <c r="BM529" i="7"/>
  <c r="BM272" i="7"/>
  <c r="BM499" i="7"/>
  <c r="BM195" i="7"/>
  <c r="BM411" i="7"/>
  <c r="BM64" i="7"/>
  <c r="BM280" i="7"/>
  <c r="BM508" i="7"/>
  <c r="BM149" i="7"/>
  <c r="BM365" i="7"/>
  <c r="BM18" i="7"/>
  <c r="BM234" i="7"/>
  <c r="BM453" i="7"/>
  <c r="BM527" i="7"/>
  <c r="BM743" i="7"/>
  <c r="BM959" i="7"/>
  <c r="BM714" i="7"/>
  <c r="BM930" i="7"/>
  <c r="BM727" i="7"/>
  <c r="BM943" i="7"/>
  <c r="BM566" i="7"/>
  <c r="BM782" i="7"/>
  <c r="BM1004" i="7"/>
  <c r="BM705" i="7"/>
  <c r="BM921" i="7"/>
  <c r="BM568" i="7"/>
  <c r="BM784" i="7"/>
  <c r="BM1006" i="7"/>
  <c r="BM1075" i="7"/>
  <c r="BM1291" i="7"/>
  <c r="BM1520" i="7"/>
  <c r="BM1406" i="7"/>
  <c r="BM1215" i="7"/>
  <c r="BM1431" i="7"/>
  <c r="BM1120" i="7"/>
  <c r="BM1336" i="7"/>
  <c r="BM1588" i="7"/>
  <c r="BM1289" i="7"/>
  <c r="BM1517" i="7"/>
  <c r="BM1212" i="7"/>
  <c r="BM1428" i="7"/>
  <c r="BM1512" i="7"/>
  <c r="BM1728" i="7"/>
  <c r="BM2179" i="7"/>
  <c r="BM1827" i="7"/>
  <c r="BM1718" i="7"/>
  <c r="BM2119" i="7"/>
  <c r="BM1695" i="7"/>
  <c r="BM1981" i="7"/>
  <c r="BM1824" i="7"/>
  <c r="BM1691" i="7"/>
  <c r="BM1965" i="7"/>
  <c r="BM2072" i="7"/>
  <c r="BM2145" i="7"/>
  <c r="BM1840" i="7"/>
  <c r="BM2056" i="7"/>
  <c r="BM2272" i="7"/>
  <c r="BM2087" i="7"/>
  <c r="BM1896" i="7"/>
  <c r="BM2112" i="7"/>
  <c r="BM2292" i="7"/>
  <c r="AY2168" i="7"/>
  <c r="AY2220" i="7"/>
  <c r="CO2314" i="7"/>
  <c r="AY2231" i="7"/>
  <c r="AY2260" i="7"/>
  <c r="CO2336" i="7"/>
  <c r="CO23" i="7"/>
  <c r="CO136" i="7"/>
  <c r="CO22" i="7"/>
  <c r="CO2136" i="7"/>
  <c r="CO1920" i="7"/>
  <c r="CO2213" i="7"/>
  <c r="CO1997" i="7"/>
  <c r="CO2260" i="7"/>
  <c r="CO2044" i="7"/>
  <c r="CO1828" i="7"/>
  <c r="CO2121" i="7"/>
  <c r="CO1905" i="7"/>
  <c r="CO2066" i="7"/>
  <c r="CO2257" i="7"/>
  <c r="CO1665" i="7"/>
  <c r="CO1803" i="7"/>
  <c r="CO2029" i="7"/>
  <c r="CO1627" i="7"/>
  <c r="CO1728" i="7"/>
  <c r="CO1759" i="7"/>
  <c r="CO1820" i="7"/>
  <c r="CO1576" i="7"/>
  <c r="CO1613" i="7"/>
  <c r="CO1336" i="7"/>
  <c r="CO1120" i="7"/>
  <c r="CO1429" i="7"/>
  <c r="CO1203" i="7"/>
  <c r="CO1471" i="7"/>
  <c r="CO1238" i="7"/>
  <c r="CO1568" i="7"/>
  <c r="CO1315" i="7"/>
  <c r="CO1519" i="7"/>
  <c r="CO1278" i="7"/>
  <c r="CO1482" i="7"/>
  <c r="CO1247" i="7"/>
  <c r="CO1031" i="7"/>
  <c r="CO923" i="7"/>
  <c r="CO707" i="7"/>
  <c r="CO1062" i="7"/>
  <c r="CO826" i="7"/>
  <c r="CO610" i="7"/>
  <c r="CO903" i="7"/>
  <c r="CO651" i="7"/>
  <c r="CO950" i="7"/>
  <c r="CO698" i="7"/>
  <c r="CO835" i="7"/>
  <c r="CO1065" i="7"/>
  <c r="CO792" i="7"/>
  <c r="CO540" i="7"/>
  <c r="CO153" i="7"/>
  <c r="CO443" i="7"/>
  <c r="CO304" i="7"/>
  <c r="CO203" i="7"/>
  <c r="CO460" i="7"/>
  <c r="CO234" i="7"/>
  <c r="CO548" i="7"/>
  <c r="CO325" i="7"/>
  <c r="CO122" i="7"/>
  <c r="CO374" i="7"/>
  <c r="BM39" i="7"/>
  <c r="BM2076" i="7"/>
  <c r="BM2231" i="7"/>
  <c r="BM1979" i="7"/>
  <c r="BM2128" i="7"/>
  <c r="BM1876" i="7"/>
  <c r="BM2109" i="7"/>
  <c r="BM2252" i="7"/>
  <c r="BM2000" i="7"/>
  <c r="BM1799" i="7"/>
  <c r="BM1927" i="7"/>
  <c r="BM2197" i="7"/>
  <c r="BM1659" i="7"/>
  <c r="BM1872" i="7"/>
  <c r="BM2113" i="7"/>
  <c r="BM1681" i="7"/>
  <c r="BM1764" i="7"/>
  <c r="BM1476" i="7"/>
  <c r="BM1356" i="7"/>
  <c r="BM1104" i="7"/>
  <c r="BM1361" i="7"/>
  <c r="BM1109" i="7"/>
  <c r="BM1300" i="7"/>
  <c r="BM1624" i="7"/>
  <c r="BM1323" i="7"/>
  <c r="BM1483" i="7"/>
  <c r="BM1574" i="7"/>
  <c r="BM1255" i="7"/>
  <c r="BM1003" i="7"/>
  <c r="BM892" i="7"/>
  <c r="BM640" i="7"/>
  <c r="BM957" i="7"/>
  <c r="BM669" i="7"/>
  <c r="BM926" i="7"/>
  <c r="BM674" i="7"/>
  <c r="BM1024" i="7"/>
  <c r="BM763" i="7"/>
  <c r="BM894" i="7"/>
  <c r="BM1232" i="7"/>
  <c r="BM851" i="7"/>
  <c r="BM599" i="7"/>
  <c r="BM496" i="7"/>
  <c r="BM162" i="7"/>
  <c r="BM438" i="7"/>
  <c r="BM77" i="7"/>
  <c r="BM352" i="7"/>
  <c r="BM619" i="7"/>
  <c r="BM267" i="7"/>
  <c r="BM416" i="7"/>
  <c r="BM128" i="7"/>
  <c r="BM223" i="7"/>
  <c r="AY43" i="7"/>
  <c r="AY83" i="7"/>
  <c r="W1481" i="7"/>
  <c r="W1498" i="7"/>
  <c r="W1369" i="7"/>
  <c r="W1343" i="7"/>
  <c r="W1071" i="7"/>
  <c r="W1075" i="7"/>
  <c r="W1159" i="7"/>
  <c r="W1054" i="7"/>
  <c r="W861" i="7"/>
  <c r="W674" i="7"/>
  <c r="W783" i="7"/>
  <c r="W591" i="7"/>
  <c r="W443" i="7"/>
  <c r="W483" i="7"/>
  <c r="W490" i="7"/>
  <c r="W338" i="7"/>
  <c r="W125" i="7"/>
  <c r="AY2053" i="7"/>
  <c r="AY1829" i="7"/>
  <c r="AY1711" i="7"/>
  <c r="AY191" i="7"/>
  <c r="AY381" i="7"/>
  <c r="AY244" i="7"/>
  <c r="AY348" i="7"/>
  <c r="AY263" i="7"/>
  <c r="AY324" i="7"/>
  <c r="AY255" i="7"/>
  <c r="AY147" i="7"/>
  <c r="AY39" i="7"/>
  <c r="AY350" i="7"/>
  <c r="AY458" i="7"/>
  <c r="AY578" i="7"/>
  <c r="AY636" i="7"/>
  <c r="AY520" i="7"/>
  <c r="AY688" i="7"/>
  <c r="AY483" i="7"/>
  <c r="AY617" i="7"/>
  <c r="AY836" i="7"/>
  <c r="AY795" i="7"/>
  <c r="AY824" i="7"/>
  <c r="AY723" i="7"/>
  <c r="AY853" i="7"/>
  <c r="AY920" i="7"/>
  <c r="AY755" i="7"/>
  <c r="AY897" i="7"/>
  <c r="AY1020" i="7"/>
  <c r="AY1155" i="7"/>
  <c r="AY1019" i="7"/>
  <c r="AY1053" i="7"/>
  <c r="AY1009" i="7"/>
  <c r="AY1212" i="7"/>
  <c r="AY1150" i="7"/>
  <c r="AY1258" i="7"/>
  <c r="AY1269" i="7"/>
  <c r="AY1345" i="7"/>
  <c r="AY1261" i="7"/>
  <c r="AY1353" i="7"/>
  <c r="AY1453" i="7"/>
  <c r="AY1374" i="7"/>
  <c r="AY1545" i="7"/>
  <c r="AY1418" i="7"/>
  <c r="AY1638" i="7"/>
  <c r="AY1617" i="7"/>
  <c r="AY318" i="7"/>
  <c r="AY223" i="7"/>
  <c r="AY285" i="7"/>
  <c r="AY242" i="7"/>
  <c r="AY429" i="7"/>
  <c r="AY234" i="7"/>
  <c r="AY126" i="7"/>
  <c r="AY18" i="7"/>
  <c r="AY371" i="7"/>
  <c r="AY479" i="7"/>
  <c r="AY607" i="7"/>
  <c r="AY692" i="7"/>
  <c r="AY541" i="7"/>
  <c r="AY588" i="7"/>
  <c r="AY504" i="7"/>
  <c r="AY646" i="7"/>
  <c r="AY899" i="7"/>
  <c r="AY829" i="7"/>
  <c r="AY887" i="7"/>
  <c r="AY744" i="7"/>
  <c r="AY882" i="7"/>
  <c r="AY966" i="7"/>
  <c r="AY776" i="7"/>
  <c r="AY931" i="7"/>
  <c r="AY1041" i="7"/>
  <c r="AY1242" i="7"/>
  <c r="AY1040" i="7"/>
  <c r="AY1116" i="7"/>
  <c r="AY1030" i="7"/>
  <c r="AY1063" i="7"/>
  <c r="AY1171" i="7"/>
  <c r="AY1292" i="7"/>
  <c r="AY1332" i="7"/>
  <c r="AY1266" i="7"/>
  <c r="AY1295" i="7"/>
  <c r="AY1458" i="7"/>
  <c r="AY1514" i="7"/>
  <c r="AY1395" i="7"/>
  <c r="AY1479" i="7"/>
  <c r="AY1439" i="7"/>
  <c r="AY1698" i="7"/>
  <c r="AY1680" i="7"/>
  <c r="AY1693" i="7"/>
  <c r="AY1588" i="7"/>
  <c r="AY1655" i="7"/>
  <c r="AY1763" i="7"/>
  <c r="AY1777" i="7"/>
  <c r="AY1878" i="7"/>
  <c r="AY1802" i="7"/>
  <c r="AY1859" i="7"/>
  <c r="AY1858" i="7"/>
  <c r="AY1985" i="7"/>
  <c r="AY2091" i="7"/>
  <c r="AY2106" i="7"/>
  <c r="AY2072" i="7"/>
  <c r="AY2146" i="7"/>
  <c r="AY2120" i="7"/>
  <c r="AY280" i="7"/>
  <c r="AY166" i="7"/>
  <c r="AY337" i="7"/>
  <c r="AY436" i="7"/>
  <c r="AY313" i="7"/>
  <c r="AY177" i="7"/>
  <c r="AY69" i="7"/>
  <c r="AY320" i="7"/>
  <c r="AY428" i="7"/>
  <c r="AY536" i="7"/>
  <c r="AY546" i="7"/>
  <c r="AY490" i="7"/>
  <c r="AY629" i="7"/>
  <c r="AY453" i="7"/>
  <c r="AY572" i="7"/>
  <c r="AY639" i="7"/>
  <c r="AY766" i="7"/>
  <c r="AY912" i="7"/>
  <c r="AY693" i="7"/>
  <c r="AY808" i="7"/>
  <c r="AY830" i="7"/>
  <c r="AY725" i="7"/>
  <c r="AY852" i="7"/>
  <c r="AY1185" i="7"/>
  <c r="AY1065" i="7"/>
  <c r="AY989" i="7"/>
  <c r="AY1188" i="7"/>
  <c r="AY979" i="7"/>
  <c r="AY1163" i="7"/>
  <c r="AY1120" i="7"/>
  <c r="AY1228" i="7"/>
  <c r="AY1381" i="7"/>
  <c r="AY1300" i="7"/>
  <c r="AY1232" i="7"/>
  <c r="AY1263" i="7"/>
  <c r="AY1555" i="7"/>
  <c r="AY1518" i="7"/>
  <c r="AY1452" i="7"/>
  <c r="AY1388" i="7"/>
  <c r="AY1563" i="7"/>
  <c r="AY1716" i="7"/>
  <c r="AY1586" i="7"/>
  <c r="AY1650" i="7"/>
  <c r="AY1750" i="7"/>
  <c r="AY1712" i="7"/>
  <c r="AY1831" i="7"/>
  <c r="AY1848" i="7"/>
  <c r="AY1788" i="7"/>
  <c r="AY1923" i="7"/>
  <c r="AY1916" i="7"/>
  <c r="AY1915" i="7"/>
  <c r="AY2024" i="7"/>
  <c r="AY2020" i="7"/>
  <c r="AY2007" i="7"/>
  <c r="AY2101" i="7"/>
  <c r="AY2145" i="7"/>
  <c r="AY300" i="7"/>
  <c r="AY217" i="7"/>
  <c r="AY433" i="7"/>
  <c r="AY236" i="7"/>
  <c r="AY423" i="7"/>
  <c r="AY228" i="7"/>
  <c r="AY120" i="7"/>
  <c r="AY359" i="7"/>
  <c r="AY467" i="7"/>
  <c r="AY589" i="7"/>
  <c r="AY663" i="7"/>
  <c r="AY529" i="7"/>
  <c r="AY552" i="7"/>
  <c r="AY492" i="7"/>
  <c r="AY628" i="7"/>
  <c r="AY863" i="7"/>
  <c r="AY811" i="7"/>
  <c r="AY851" i="7"/>
  <c r="AY732" i="7"/>
  <c r="AY864" i="7"/>
  <c r="AY952" i="7"/>
  <c r="AY764" i="7"/>
  <c r="AY913" i="7"/>
  <c r="AY1029" i="7"/>
  <c r="AY1182" i="7"/>
  <c r="AY1028" i="7"/>
  <c r="AY1080" i="7"/>
  <c r="AY1018" i="7"/>
  <c r="AY1051" i="7"/>
  <c r="AY1159" i="7"/>
  <c r="AY1274" i="7"/>
  <c r="AY1296" i="7"/>
  <c r="AY1361" i="7"/>
  <c r="AY1277" i="7"/>
  <c r="AY1408" i="7"/>
  <c r="AY1478" i="7"/>
  <c r="AY1383" i="7"/>
  <c r="AY1461" i="7"/>
  <c r="AY1427" i="7"/>
  <c r="AY1665" i="7"/>
  <c r="AY1644" i="7"/>
  <c r="AY1657" i="7"/>
  <c r="AY1576" i="7"/>
  <c r="AY1643" i="7"/>
  <c r="AY1751" i="7"/>
  <c r="AY1765" i="7"/>
  <c r="AY1866" i="7"/>
  <c r="AY1843" i="7"/>
  <c r="AY1964" i="7"/>
  <c r="AY1958" i="7"/>
  <c r="AY1973" i="7"/>
  <c r="AY2067" i="7"/>
  <c r="AY2055" i="7"/>
  <c r="AY2048" i="7"/>
  <c r="AY2138" i="7"/>
  <c r="AY2108" i="7"/>
  <c r="AY291" i="7"/>
  <c r="AY214" i="7"/>
  <c r="AY430" i="7"/>
  <c r="AY233" i="7"/>
  <c r="AY420" i="7"/>
  <c r="AY225" i="7"/>
  <c r="AY117" i="7"/>
  <c r="AY272" i="7"/>
  <c r="AY380" i="7"/>
  <c r="AY488" i="7"/>
  <c r="AY623" i="7"/>
  <c r="AY703" i="7"/>
  <c r="AY557" i="7"/>
  <c r="AY615" i="7"/>
  <c r="AY513" i="7"/>
  <c r="AY662" i="7"/>
  <c r="AY926" i="7"/>
  <c r="AY840" i="7"/>
  <c r="AY914" i="7"/>
  <c r="AY753" i="7"/>
  <c r="AY898" i="7"/>
  <c r="AY975" i="7"/>
  <c r="AY785" i="7"/>
  <c r="AY948" i="7"/>
  <c r="AY1052" i="7"/>
  <c r="AY941" i="7"/>
  <c r="AY1049" i="7"/>
  <c r="AY1143" i="7"/>
  <c r="AY1039" i="7"/>
  <c r="AY1072" i="7"/>
  <c r="AY1180" i="7"/>
  <c r="AY1303" i="7"/>
  <c r="AY1359" i="7"/>
  <c r="AY336" i="7"/>
  <c r="AY229" i="7"/>
  <c r="AY303" i="7"/>
  <c r="AY248" i="7"/>
  <c r="AY279" i="7"/>
  <c r="AY240" i="7"/>
  <c r="AY132" i="7"/>
  <c r="AY24" i="7"/>
  <c r="AY365" i="7"/>
  <c r="AY473" i="7"/>
  <c r="AY598" i="7"/>
  <c r="AY674" i="7"/>
  <c r="AY535" i="7"/>
  <c r="AY570" i="7"/>
  <c r="AY498" i="7"/>
  <c r="AY637" i="7"/>
  <c r="AY881" i="7"/>
  <c r="AY820" i="7"/>
  <c r="AY869" i="7"/>
  <c r="AY738" i="7"/>
  <c r="AY873" i="7"/>
  <c r="AY960" i="7"/>
  <c r="AY770" i="7"/>
  <c r="AY922" i="7"/>
  <c r="AY1035" i="7"/>
  <c r="AY1224" i="7"/>
  <c r="AY1034" i="7"/>
  <c r="AY1098" i="7"/>
  <c r="AY1024" i="7"/>
  <c r="AY1057" i="7"/>
  <c r="AY1165" i="7"/>
  <c r="AY1283" i="7"/>
  <c r="AY1314" i="7"/>
  <c r="AY1370" i="7"/>
  <c r="AY1286" i="7"/>
  <c r="AY1426" i="7"/>
  <c r="AY1496" i="7"/>
  <c r="AY1389" i="7"/>
  <c r="AY1470" i="7"/>
  <c r="AY1433" i="7"/>
  <c r="AY1683" i="7"/>
  <c r="AY1662" i="7"/>
  <c r="AY1675" i="7"/>
  <c r="AY1582" i="7"/>
  <c r="AY1649" i="7"/>
  <c r="AY1757" i="7"/>
  <c r="AY1771" i="7"/>
  <c r="AY1872" i="7"/>
  <c r="AY1852" i="7"/>
  <c r="AY1853" i="7"/>
  <c r="AY1967" i="7"/>
  <c r="AY1979" i="7"/>
  <c r="AY2079" i="7"/>
  <c r="AY2088" i="7"/>
  <c r="AY2066" i="7"/>
  <c r="AY2142" i="7"/>
  <c r="AY2114" i="7"/>
  <c r="AY121" i="7"/>
  <c r="AY136" i="7"/>
  <c r="AY142" i="7"/>
  <c r="AY2266" i="7"/>
  <c r="AY2237" i="7"/>
  <c r="AY2226" i="7"/>
  <c r="AY2174" i="7"/>
  <c r="AY1717" i="7"/>
  <c r="AY1603" i="7"/>
  <c r="AY1670" i="7"/>
  <c r="AY1778" i="7"/>
  <c r="AY1792" i="7"/>
  <c r="AY1746" i="7"/>
  <c r="AY1847" i="7"/>
  <c r="AY1874" i="7"/>
  <c r="AY1873" i="7"/>
  <c r="AY2052" i="7"/>
  <c r="AY1978" i="7"/>
  <c r="AY1965" i="7"/>
  <c r="AY2059" i="7"/>
  <c r="AY2109" i="7"/>
  <c r="AY170" i="7"/>
  <c r="AY80" i="7"/>
  <c r="AY2193" i="7"/>
  <c r="AY2164" i="7"/>
  <c r="AY2315" i="7"/>
  <c r="AY2263" i="7"/>
  <c r="AY2288" i="7"/>
  <c r="AY103" i="7"/>
  <c r="AY118" i="7"/>
  <c r="AY124" i="7"/>
  <c r="AY2163" i="7"/>
  <c r="AY2314" i="7"/>
  <c r="AY2238" i="7"/>
  <c r="AY2161" i="7"/>
  <c r="AY2186" i="7"/>
  <c r="AY140" i="7"/>
  <c r="AY155" i="7"/>
  <c r="AY179" i="7"/>
  <c r="AY2277" i="7"/>
  <c r="AY2212" i="7"/>
  <c r="AY2275" i="7"/>
  <c r="AY2300" i="7"/>
  <c r="AY2287" i="7"/>
  <c r="AY23" i="7"/>
  <c r="AY38" i="7"/>
  <c r="AY53" i="7"/>
  <c r="AY2319" i="7"/>
  <c r="AY2261" i="7"/>
  <c r="AY2250" i="7"/>
  <c r="AY2173" i="7"/>
  <c r="AY2234" i="7"/>
  <c r="AY1238" i="7"/>
  <c r="AY1281" i="7"/>
  <c r="AY1429" i="7"/>
  <c r="AY1527" i="7"/>
  <c r="AY1466" i="7"/>
  <c r="AY1394" i="7"/>
  <c r="AY1569" i="7"/>
  <c r="AY1722" i="7"/>
  <c r="AY1592" i="7"/>
  <c r="AY1668" i="7"/>
  <c r="AY1610" i="7"/>
  <c r="AY1718" i="7"/>
  <c r="AY1840" i="7"/>
  <c r="AY1896" i="7"/>
  <c r="AY1794" i="7"/>
  <c r="AY1929" i="7"/>
  <c r="AY1922" i="7"/>
  <c r="AY1921" i="7"/>
  <c r="AY2030" i="7"/>
  <c r="AY2026" i="7"/>
  <c r="AY2013" i="7"/>
  <c r="AY2107" i="7"/>
  <c r="AY2149" i="7"/>
  <c r="AY327" i="7"/>
  <c r="AY226" i="7"/>
  <c r="AY294" i="7"/>
  <c r="AY245" i="7"/>
  <c r="AY432" i="7"/>
  <c r="AY237" i="7"/>
  <c r="AY129" i="7"/>
  <c r="AY21" i="7"/>
  <c r="AY368" i="7"/>
  <c r="AY476" i="7"/>
  <c r="AY605" i="7"/>
  <c r="AY683" i="7"/>
  <c r="AY538" i="7"/>
  <c r="AY579" i="7"/>
  <c r="AY501" i="7"/>
  <c r="AY644" i="7"/>
  <c r="AY890" i="7"/>
  <c r="AY822" i="7"/>
  <c r="AY878" i="7"/>
  <c r="AY741" i="7"/>
  <c r="AY880" i="7"/>
  <c r="AY963" i="7"/>
  <c r="AY773" i="7"/>
  <c r="AY924" i="7"/>
  <c r="AY1038" i="7"/>
  <c r="AY1233" i="7"/>
  <c r="AY1037" i="7"/>
  <c r="AY1107" i="7"/>
  <c r="AY1027" i="7"/>
  <c r="AY1060" i="7"/>
  <c r="AY1168" i="7"/>
  <c r="AY1285" i="7"/>
  <c r="AY1323" i="7"/>
  <c r="AY1379" i="7"/>
  <c r="AY1288" i="7"/>
  <c r="AY1456" i="7"/>
  <c r="AY1505" i="7"/>
  <c r="AY1392" i="7"/>
  <c r="AY1477" i="7"/>
  <c r="AY1436" i="7"/>
  <c r="AY1692" i="7"/>
  <c r="AY1671" i="7"/>
  <c r="AY397" i="7"/>
  <c r="AY205" i="7"/>
  <c r="AY421" i="7"/>
  <c r="AY224" i="7"/>
  <c r="AY411" i="7"/>
  <c r="AY216" i="7"/>
  <c r="AY108" i="7"/>
  <c r="AY281" i="7"/>
  <c r="AY389" i="7"/>
  <c r="AY497" i="7"/>
  <c r="AY634" i="7"/>
  <c r="AY712" i="7"/>
  <c r="AY568" i="7"/>
  <c r="AY642" i="7"/>
  <c r="AY522" i="7"/>
  <c r="AY682" i="7"/>
  <c r="AY946" i="7"/>
  <c r="AY856" i="7"/>
  <c r="AY940" i="7"/>
  <c r="AY762" i="7"/>
  <c r="AY909" i="7"/>
  <c r="AY984" i="7"/>
  <c r="AY796" i="7"/>
  <c r="AY1068" i="7"/>
  <c r="AY1079" i="7"/>
  <c r="AY950" i="7"/>
  <c r="AY1076" i="7"/>
  <c r="AY1170" i="7"/>
  <c r="AY1048" i="7"/>
  <c r="AY1081" i="7"/>
  <c r="AY1189" i="7"/>
  <c r="AY1319" i="7"/>
  <c r="AY1414" i="7"/>
  <c r="AY1320" i="7"/>
  <c r="AY1322" i="7"/>
  <c r="AY1485" i="7"/>
  <c r="AY1462" i="7"/>
  <c r="AY1413" i="7"/>
  <c r="AY1506" i="7"/>
  <c r="AY1463" i="7"/>
  <c r="AY1615" i="7"/>
  <c r="AY1547" i="7"/>
  <c r="AY1720" i="7"/>
  <c r="AY1606" i="7"/>
  <c r="AY1673" i="7"/>
  <c r="AY1781" i="7"/>
  <c r="AY1795" i="7"/>
  <c r="AY1749" i="7"/>
  <c r="AY1950" i="7"/>
  <c r="AY1877" i="7"/>
  <c r="AY1876" i="7"/>
  <c r="AY2061" i="7"/>
  <c r="AY1981" i="7"/>
  <c r="AY1968" i="7"/>
  <c r="AY2062" i="7"/>
  <c r="AY2112" i="7"/>
  <c r="AY451" i="7"/>
  <c r="AY256" i="7"/>
  <c r="AY384" i="7"/>
  <c r="AY283" i="7"/>
  <c r="AY360" i="7"/>
  <c r="AY267" i="7"/>
  <c r="AY159" i="7"/>
  <c r="AY51" i="7"/>
  <c r="AY338" i="7"/>
  <c r="AY446" i="7"/>
  <c r="AY560" i="7"/>
  <c r="AY600" i="7"/>
  <c r="AY508" i="7"/>
  <c r="AY656" i="7"/>
  <c r="AY471" i="7"/>
  <c r="AY599" i="7"/>
  <c r="AY800" i="7"/>
  <c r="AY784" i="7"/>
  <c r="AY951" i="7"/>
  <c r="AY711" i="7"/>
  <c r="AY835" i="7"/>
  <c r="AY884" i="7"/>
  <c r="AY743" i="7"/>
  <c r="AY879" i="7"/>
  <c r="AY1008" i="7"/>
  <c r="AY1119" i="7"/>
  <c r="AY1007" i="7"/>
  <c r="AY1208" i="7"/>
  <c r="AY997" i="7"/>
  <c r="AY1200" i="7"/>
  <c r="AY1138" i="7"/>
  <c r="AY1246" i="7"/>
  <c r="AY1399" i="7"/>
  <c r="AY1327" i="7"/>
  <c r="AY1250" i="7"/>
  <c r="AY1317" i="7"/>
  <c r="AY1441" i="7"/>
  <c r="AY1549" i="7"/>
  <c r="AY1502" i="7"/>
  <c r="AY1406" i="7"/>
  <c r="AY1581" i="7"/>
  <c r="AY1734" i="7"/>
  <c r="AY1604" i="7"/>
  <c r="AY1704" i="7"/>
  <c r="AY1622" i="7"/>
  <c r="AY1730" i="7"/>
  <c r="AY1890" i="7"/>
  <c r="AY1832" i="7"/>
  <c r="AY1809" i="7"/>
  <c r="AY1941" i="7"/>
  <c r="AY1934" i="7"/>
  <c r="AY1933" i="7"/>
  <c r="AY2042" i="7"/>
  <c r="AY2038" i="7"/>
  <c r="AY2025" i="7"/>
  <c r="AY2119" i="7"/>
  <c r="AY2087" i="7"/>
  <c r="AY379" i="7"/>
  <c r="AY199" i="7"/>
  <c r="AY415" i="7"/>
  <c r="AY218" i="7"/>
  <c r="AY405" i="7"/>
  <c r="AY210" i="7"/>
  <c r="AY102" i="7"/>
  <c r="AY12" i="7"/>
  <c r="AY377" i="7"/>
  <c r="AY485" i="7"/>
  <c r="AY616" i="7"/>
  <c r="AY700" i="7"/>
  <c r="AY550" i="7"/>
  <c r="AY606" i="7"/>
  <c r="AY510" i="7"/>
  <c r="AY655" i="7"/>
  <c r="AY917" i="7"/>
  <c r="AY838" i="7"/>
  <c r="AY905" i="7"/>
  <c r="AY750" i="7"/>
  <c r="AY891" i="7"/>
  <c r="AY972" i="7"/>
  <c r="AY782" i="7"/>
  <c r="AY939" i="7"/>
  <c r="AY1047" i="7"/>
  <c r="AY938" i="7"/>
  <c r="AY1046" i="7"/>
  <c r="AY1134" i="7"/>
  <c r="AY1036" i="7"/>
  <c r="AY1069" i="7"/>
  <c r="AY1177" i="7"/>
  <c r="AY1301" i="7"/>
  <c r="AY1350" i="7"/>
  <c r="AY1284" i="7"/>
  <c r="AY1304" i="7"/>
  <c r="AY1467" i="7"/>
  <c r="AY1532" i="7"/>
  <c r="AY1401" i="7"/>
  <c r="AY1488" i="7"/>
  <c r="AY1445" i="7"/>
  <c r="AY1599" i="7"/>
  <c r="AY1701" i="7"/>
  <c r="AY1708" i="7"/>
  <c r="AY1594" i="7"/>
  <c r="AY1661" i="7"/>
  <c r="AY1769" i="7"/>
  <c r="AY1783" i="7"/>
  <c r="AY1884" i="7"/>
  <c r="AY1820" i="7"/>
  <c r="AY1865" i="7"/>
  <c r="AY1864" i="7"/>
  <c r="AY1991" i="7"/>
  <c r="AY1969" i="7"/>
  <c r="AY1956" i="7"/>
  <c r="AY2050" i="7"/>
  <c r="AY2150" i="7"/>
  <c r="AY2126" i="7"/>
  <c r="AY370" i="7"/>
  <c r="AY196" i="7"/>
  <c r="AY412" i="7"/>
  <c r="AY215" i="7"/>
  <c r="AY402" i="7"/>
  <c r="AY207" i="7"/>
  <c r="AY99" i="7"/>
  <c r="AY290" i="7"/>
  <c r="AY398" i="7"/>
  <c r="AY506" i="7"/>
  <c r="AY650" i="7"/>
  <c r="AY721" i="7"/>
  <c r="AY584" i="7"/>
  <c r="AY668" i="7"/>
  <c r="AY531" i="7"/>
  <c r="AY549" i="7"/>
  <c r="AY736" i="7"/>
  <c r="AY867" i="7"/>
  <c r="AY1002" i="7"/>
  <c r="AY771" i="7"/>
  <c r="AY925" i="7"/>
  <c r="AY999" i="7"/>
  <c r="AY807" i="7"/>
  <c r="AY1095" i="7"/>
  <c r="AY1106" i="7"/>
  <c r="AY959" i="7"/>
  <c r="AY1103" i="7"/>
  <c r="AY1230" i="7"/>
  <c r="AY1073" i="7"/>
  <c r="AY1090" i="7"/>
  <c r="AY1198" i="7"/>
  <c r="AY1330" i="7"/>
  <c r="AY1257" i="7"/>
  <c r="AY282" i="7"/>
  <c r="AY211" i="7"/>
  <c r="AY427" i="7"/>
  <c r="AY230" i="7"/>
  <c r="AY417" i="7"/>
  <c r="AY222" i="7"/>
  <c r="AY114" i="7"/>
  <c r="AY275" i="7"/>
  <c r="AY383" i="7"/>
  <c r="AY491" i="7"/>
  <c r="AY625" i="7"/>
  <c r="AY706" i="7"/>
  <c r="AY559" i="7"/>
  <c r="AY624" i="7"/>
  <c r="AY516" i="7"/>
  <c r="AY664" i="7"/>
  <c r="AY935" i="7"/>
  <c r="AY847" i="7"/>
  <c r="AY923" i="7"/>
  <c r="AY756" i="7"/>
  <c r="AY900" i="7"/>
  <c r="AY978" i="7"/>
  <c r="AY788" i="7"/>
  <c r="AY1050" i="7"/>
  <c r="AY1061" i="7"/>
  <c r="AY944" i="7"/>
  <c r="AY1058" i="7"/>
  <c r="AY1152" i="7"/>
  <c r="AY1042" i="7"/>
  <c r="AY1075" i="7"/>
  <c r="AY1183" i="7"/>
  <c r="AY1310" i="7"/>
  <c r="AY1368" i="7"/>
  <c r="AY1302" i="7"/>
  <c r="AY1313" i="7"/>
  <c r="AY1476" i="7"/>
  <c r="AY1551" i="7"/>
  <c r="AY1407" i="7"/>
  <c r="AY1497" i="7"/>
  <c r="AY1451" i="7"/>
  <c r="AY1605" i="7"/>
  <c r="AY1541" i="7"/>
  <c r="AY1714" i="7"/>
  <c r="AY1600" i="7"/>
  <c r="AY1667" i="7"/>
  <c r="AY1775" i="7"/>
  <c r="AY1789" i="7"/>
  <c r="AY1743" i="7"/>
  <c r="AY1838" i="7"/>
  <c r="AY1871" i="7"/>
  <c r="AY1870" i="7"/>
  <c r="AY2003" i="7"/>
  <c r="AY1975" i="7"/>
  <c r="AY1962" i="7"/>
  <c r="AY2056" i="7"/>
  <c r="AY2154" i="7"/>
  <c r="AY2132" i="7"/>
  <c r="AY67" i="7"/>
  <c r="AY82" i="7"/>
  <c r="AY88" i="7"/>
  <c r="AY2295" i="7"/>
  <c r="AY2273" i="7"/>
  <c r="AY2262" i="7"/>
  <c r="AY2210" i="7"/>
  <c r="AY2317" i="7"/>
  <c r="AY2293" i="7"/>
  <c r="AY1735" i="7"/>
  <c r="AY1645" i="7"/>
  <c r="AY1688" i="7"/>
  <c r="AY1796" i="7"/>
  <c r="AY1812" i="7"/>
  <c r="AY1764" i="7"/>
  <c r="AY1899" i="7"/>
  <c r="AY1892" i="7"/>
  <c r="AY1891" i="7"/>
  <c r="AY2094" i="7"/>
  <c r="AY1996" i="7"/>
  <c r="AY1983" i="7"/>
  <c r="AY2077" i="7"/>
  <c r="AY2127" i="7"/>
  <c r="AY112" i="7"/>
  <c r="AY11" i="7"/>
  <c r="AY26" i="7"/>
  <c r="AY2229" i="7"/>
  <c r="AY2200" i="7"/>
  <c r="AY2171" i="7"/>
  <c r="AY2160" i="7"/>
  <c r="AY49" i="7"/>
  <c r="AY64" i="7"/>
  <c r="AY70" i="7"/>
  <c r="AY2199" i="7"/>
  <c r="AY2170" i="7"/>
  <c r="AY2285" i="7"/>
  <c r="AY2197" i="7"/>
  <c r="AY2222" i="7"/>
  <c r="AY86" i="7"/>
  <c r="AY101" i="7"/>
  <c r="AY116" i="7"/>
  <c r="AY2248" i="7"/>
  <c r="AY2183" i="7"/>
  <c r="AY2172" i="7"/>
  <c r="AY2156" i="7"/>
  <c r="AY139" i="7"/>
  <c r="AY154" i="7"/>
  <c r="AY160" i="7"/>
  <c r="AY2175" i="7"/>
  <c r="AY2290" i="7"/>
  <c r="AY2209" i="7"/>
  <c r="AY2270" i="7"/>
  <c r="AY2316" i="7"/>
  <c r="AY1256" i="7"/>
  <c r="AY1335" i="7"/>
  <c r="AY1447" i="7"/>
  <c r="AY1596" i="7"/>
  <c r="AY1520" i="7"/>
  <c r="AY1412" i="7"/>
  <c r="AY1620" i="7"/>
  <c r="AY1741" i="7"/>
  <c r="AY1612" i="7"/>
  <c r="AY1561" i="7"/>
  <c r="AY1628" i="7"/>
  <c r="AY1736" i="7"/>
  <c r="AY1817" i="7"/>
  <c r="AY1850" i="7"/>
  <c r="AY1818" i="7"/>
  <c r="AY1947" i="7"/>
  <c r="AY1940" i="7"/>
  <c r="AY1939" i="7"/>
  <c r="AY2054" i="7"/>
  <c r="AY2044" i="7"/>
  <c r="AY2031" i="7"/>
  <c r="AY2125" i="7"/>
  <c r="AY2093" i="7"/>
  <c r="AY273" i="7"/>
  <c r="AY208" i="7"/>
  <c r="AY424" i="7"/>
  <c r="AY227" i="7"/>
  <c r="AY414" i="7"/>
  <c r="AY219" i="7"/>
  <c r="AY111" i="7"/>
  <c r="AY278" i="7"/>
  <c r="AY386" i="7"/>
  <c r="AY494" i="7"/>
  <c r="AY632" i="7"/>
  <c r="AY709" i="7"/>
  <c r="AY566" i="7"/>
  <c r="AY633" i="7"/>
  <c r="AY519" i="7"/>
  <c r="AY673" i="7"/>
  <c r="AY937" i="7"/>
  <c r="AY849" i="7"/>
  <c r="AY932" i="7"/>
  <c r="AY759" i="7"/>
  <c r="AY907" i="7"/>
  <c r="AY981" i="7"/>
  <c r="AY791" i="7"/>
  <c r="AY1059" i="7"/>
  <c r="AY1070" i="7"/>
  <c r="AY947" i="7"/>
  <c r="AY1067" i="7"/>
  <c r="AY1161" i="7"/>
  <c r="AY1045" i="7"/>
  <c r="AY1078" i="7"/>
  <c r="AY1186" i="7"/>
  <c r="AY1312" i="7"/>
  <c r="AY1372" i="7"/>
  <c r="AY1311" i="7"/>
  <c r="AY1315" i="7"/>
  <c r="AY1483" i="7"/>
  <c r="AY1455" i="7"/>
  <c r="AY1410" i="7"/>
  <c r="AY1504" i="7"/>
  <c r="AY1454" i="7"/>
  <c r="AY1608" i="7"/>
  <c r="AY1544" i="7"/>
  <c r="AY343" i="7"/>
  <c r="AY187" i="7"/>
  <c r="AY403" i="7"/>
  <c r="AY206" i="7"/>
  <c r="AY376" i="7"/>
  <c r="AY198" i="7"/>
  <c r="AY90" i="7"/>
  <c r="AY299" i="7"/>
  <c r="AY407" i="7"/>
  <c r="AY515" i="7"/>
  <c r="AY661" i="7"/>
  <c r="AY469" i="7"/>
  <c r="AY595" i="7"/>
  <c r="AY695" i="7"/>
  <c r="AY540" i="7"/>
  <c r="AY576" i="7"/>
  <c r="AY745" i="7"/>
  <c r="AY883" i="7"/>
  <c r="AY672" i="7"/>
  <c r="AY780" i="7"/>
  <c r="AY936" i="7"/>
  <c r="AY704" i="7"/>
  <c r="AY823" i="7"/>
  <c r="AY1122" i="7"/>
  <c r="AY1133" i="7"/>
  <c r="AY968" i="7"/>
  <c r="AY1130" i="7"/>
  <c r="AY958" i="7"/>
  <c r="AY1100" i="7"/>
  <c r="AY1099" i="7"/>
  <c r="AY1207" i="7"/>
  <c r="AY1346" i="7"/>
  <c r="AY1271" i="7"/>
  <c r="AY1375" i="7"/>
  <c r="AY1349" i="7"/>
  <c r="AY1512" i="7"/>
  <c r="AY1489" i="7"/>
  <c r="AY1431" i="7"/>
  <c r="AY1533" i="7"/>
  <c r="AY1517" i="7"/>
  <c r="AY1669" i="7"/>
  <c r="AY1565" i="7"/>
  <c r="AY1738" i="7"/>
  <c r="AY1654" i="7"/>
  <c r="AY1691" i="7"/>
  <c r="AY1799" i="7"/>
  <c r="AY1819" i="7"/>
  <c r="AY1767" i="7"/>
  <c r="AY1902" i="7"/>
  <c r="AY1895" i="7"/>
  <c r="AY1894" i="7"/>
  <c r="AY2100" i="7"/>
  <c r="AY1999" i="7"/>
  <c r="AY1986" i="7"/>
  <c r="AY2080" i="7"/>
  <c r="AY2130" i="7"/>
  <c r="AY363" i="7"/>
  <c r="AY238" i="7"/>
  <c r="AY330" i="7"/>
  <c r="AY257" i="7"/>
  <c r="AY306" i="7"/>
  <c r="AY249" i="7"/>
  <c r="AY141" i="7"/>
  <c r="AY33" i="7"/>
  <c r="AY356" i="7"/>
  <c r="AY464" i="7"/>
  <c r="AY587" i="7"/>
  <c r="AY654" i="7"/>
  <c r="AY526" i="7"/>
  <c r="AY543" i="7"/>
  <c r="AY489" i="7"/>
  <c r="AY626" i="7"/>
  <c r="AY854" i="7"/>
  <c r="AY804" i="7"/>
  <c r="AY842" i="7"/>
  <c r="AY729" i="7"/>
  <c r="AY862" i="7"/>
  <c r="AY943" i="7"/>
  <c r="AY761" i="7"/>
  <c r="AY906" i="7"/>
  <c r="AY1026" i="7"/>
  <c r="AY1173" i="7"/>
  <c r="AY1025" i="7"/>
  <c r="AY1071" i="7"/>
  <c r="AY1015" i="7"/>
  <c r="AY1218" i="7"/>
  <c r="AY1156" i="7"/>
  <c r="AY1267" i="7"/>
  <c r="AY1287" i="7"/>
  <c r="AY1354" i="7"/>
  <c r="AY1270" i="7"/>
  <c r="AY1378" i="7"/>
  <c r="AY1469" i="7"/>
  <c r="AY1380" i="7"/>
  <c r="AY1459" i="7"/>
  <c r="AY1424" i="7"/>
  <c r="AY1656" i="7"/>
  <c r="AY1635" i="7"/>
  <c r="AY1648" i="7"/>
  <c r="AY1573" i="7"/>
  <c r="AY1640" i="7"/>
  <c r="AY1748" i="7"/>
  <c r="AY1762" i="7"/>
  <c r="AY1863" i="7"/>
  <c r="AY1836" i="7"/>
  <c r="AY1957" i="7"/>
  <c r="AY1997" i="7"/>
  <c r="AY1970" i="7"/>
  <c r="AY2058" i="7"/>
  <c r="AY2046" i="7"/>
  <c r="AY2043" i="7"/>
  <c r="AY2136" i="7"/>
  <c r="AY2105" i="7"/>
  <c r="AY325" i="7"/>
  <c r="AY181" i="7"/>
  <c r="AY382" i="7"/>
  <c r="AY200" i="7"/>
  <c r="AY358" i="7"/>
  <c r="AY192" i="7"/>
  <c r="AY84" i="7"/>
  <c r="AY287" i="7"/>
  <c r="AY395" i="7"/>
  <c r="AY503" i="7"/>
  <c r="AY643" i="7"/>
  <c r="AY718" i="7"/>
  <c r="AY577" i="7"/>
  <c r="AY660" i="7"/>
  <c r="AY528" i="7"/>
  <c r="AY727" i="7"/>
  <c r="AY996" i="7"/>
  <c r="AY865" i="7"/>
  <c r="AY993" i="7"/>
  <c r="AY768" i="7"/>
  <c r="AY918" i="7"/>
  <c r="AY990" i="7"/>
  <c r="AY805" i="7"/>
  <c r="AY1086" i="7"/>
  <c r="AY1097" i="7"/>
  <c r="AY956" i="7"/>
  <c r="AY1094" i="7"/>
  <c r="AY1221" i="7"/>
  <c r="AY1064" i="7"/>
  <c r="AY1087" i="7"/>
  <c r="AY1195" i="7"/>
  <c r="AY1328" i="7"/>
  <c r="AY1254" i="7"/>
  <c r="AY1338" i="7"/>
  <c r="AY1331" i="7"/>
  <c r="AY1494" i="7"/>
  <c r="AY1471" i="7"/>
  <c r="AY1419" i="7"/>
  <c r="AY1515" i="7"/>
  <c r="AY1481" i="7"/>
  <c r="AY1633" i="7"/>
  <c r="AY1553" i="7"/>
  <c r="AY1726" i="7"/>
  <c r="AY1618" i="7"/>
  <c r="AY1679" i="7"/>
  <c r="AY1787" i="7"/>
  <c r="AY1801" i="7"/>
  <c r="AY1755" i="7"/>
  <c r="AY1954" i="7"/>
  <c r="AY1883" i="7"/>
  <c r="AY1882" i="7"/>
  <c r="AY2078" i="7"/>
  <c r="AY1987" i="7"/>
  <c r="AY1974" i="7"/>
  <c r="AY2068" i="7"/>
  <c r="AY2118" i="7"/>
  <c r="AY316" i="7"/>
  <c r="AY178" i="7"/>
  <c r="AY373" i="7"/>
  <c r="AY197" i="7"/>
  <c r="AY349" i="7"/>
  <c r="AY189" i="7"/>
  <c r="AY81" i="7"/>
  <c r="AY308" i="7"/>
  <c r="AY416" i="7"/>
  <c r="AY524" i="7"/>
  <c r="AY685" i="7"/>
  <c r="AY478" i="7"/>
  <c r="AY611" i="7"/>
  <c r="AY441" i="7"/>
  <c r="AY554" i="7"/>
  <c r="AY603" i="7"/>
  <c r="AY754" i="7"/>
  <c r="AY894" i="7"/>
  <c r="AY681" i="7"/>
  <c r="AY789" i="7"/>
  <c r="AY794" i="7"/>
  <c r="AY713" i="7"/>
  <c r="AY834" i="7"/>
  <c r="AY1149" i="7"/>
  <c r="AY1160" i="7"/>
  <c r="AY977" i="7"/>
  <c r="AY1157" i="7"/>
  <c r="AY967" i="7"/>
  <c r="AY1127" i="7"/>
  <c r="AY1108" i="7"/>
  <c r="AY1216" i="7"/>
  <c r="AY1357" i="7"/>
  <c r="AY1282" i="7"/>
  <c r="AY361" i="7"/>
  <c r="AY193" i="7"/>
  <c r="AY409" i="7"/>
  <c r="AY212" i="7"/>
  <c r="AY394" i="7"/>
  <c r="AY204" i="7"/>
  <c r="AY96" i="7"/>
  <c r="AY293" i="7"/>
  <c r="AY401" i="7"/>
  <c r="AY509" i="7"/>
  <c r="AY652" i="7"/>
  <c r="AY463" i="7"/>
  <c r="AY586" i="7"/>
  <c r="AY677" i="7"/>
  <c r="AY534" i="7"/>
  <c r="AY558" i="7"/>
  <c r="AY739" i="7"/>
  <c r="AY874" i="7"/>
  <c r="AY666" i="7"/>
  <c r="AY774" i="7"/>
  <c r="AY927" i="7"/>
  <c r="AY698" i="7"/>
  <c r="AY814" i="7"/>
  <c r="AY1104" i="7"/>
  <c r="AY1115" i="7"/>
  <c r="AY962" i="7"/>
  <c r="AY1112" i="7"/>
  <c r="AY1239" i="7"/>
  <c r="AY1082" i="7"/>
  <c r="AY1093" i="7"/>
  <c r="AY1201" i="7"/>
  <c r="AY1337" i="7"/>
  <c r="AY1262" i="7"/>
  <c r="AY1356" i="7"/>
  <c r="AY1340" i="7"/>
  <c r="AY1503" i="7"/>
  <c r="AY1480" i="7"/>
  <c r="AY1425" i="7"/>
  <c r="AY1524" i="7"/>
  <c r="AY1499" i="7"/>
  <c r="AY1651" i="7"/>
  <c r="AY1559" i="7"/>
  <c r="AY1732" i="7"/>
  <c r="AY1636" i="7"/>
  <c r="AY1685" i="7"/>
  <c r="AY1793" i="7"/>
  <c r="AY1810" i="7"/>
  <c r="AY1761" i="7"/>
  <c r="AY1963" i="7"/>
  <c r="AY1889" i="7"/>
  <c r="AY1888" i="7"/>
  <c r="AY2085" i="7"/>
  <c r="AY1993" i="7"/>
  <c r="AY1980" i="7"/>
  <c r="AY2074" i="7"/>
  <c r="AY2124" i="7"/>
  <c r="AY173" i="7"/>
  <c r="AY13" i="7"/>
  <c r="AY28" i="7"/>
  <c r="AY34" i="7"/>
  <c r="AY2302" i="7"/>
  <c r="AY2185" i="7"/>
  <c r="AY2246" i="7"/>
  <c r="AY1580" i="7"/>
  <c r="AY1632" i="7"/>
  <c r="AY1702" i="7"/>
  <c r="AY1706" i="7"/>
  <c r="AY1822" i="7"/>
  <c r="AY1839" i="7"/>
  <c r="AY1782" i="7"/>
  <c r="AY1917" i="7"/>
  <c r="AY1910" i="7"/>
  <c r="AY1909" i="7"/>
  <c r="AY2018" i="7"/>
  <c r="AY2014" i="7"/>
  <c r="AY2001" i="7"/>
  <c r="AY2095" i="7"/>
  <c r="AY2141" i="7"/>
  <c r="AY58" i="7"/>
  <c r="AY127" i="7"/>
  <c r="AY133" i="7"/>
  <c r="AY2265" i="7"/>
  <c r="AY2236" i="7"/>
  <c r="AY2207" i="7"/>
  <c r="AY2196" i="7"/>
  <c r="AY2180" i="7"/>
  <c r="AY2311" i="7"/>
  <c r="AY149" i="7"/>
  <c r="AY167" i="7"/>
  <c r="AY10" i="7"/>
  <c r="AY16" i="7"/>
  <c r="AY2235" i="7"/>
  <c r="AY2206" i="7"/>
  <c r="AY2233" i="7"/>
  <c r="AY2258" i="7"/>
  <c r="AY32" i="7"/>
  <c r="AY47" i="7"/>
  <c r="AY62" i="7"/>
  <c r="AY2313" i="7"/>
  <c r="AY2284" i="7"/>
  <c r="AY2219" i="7"/>
  <c r="AY2208" i="7"/>
  <c r="AY2192" i="7"/>
  <c r="AY85" i="7"/>
  <c r="AY100" i="7"/>
  <c r="AY106" i="7"/>
  <c r="AY2211" i="7"/>
  <c r="AY2297" i="7"/>
  <c r="AY2245" i="7"/>
  <c r="AY2305" i="7"/>
  <c r="AY1363" i="7"/>
  <c r="AY1279" i="7"/>
  <c r="AY1417" i="7"/>
  <c r="AY1487" i="7"/>
  <c r="AY1386" i="7"/>
  <c r="AY1468" i="7"/>
  <c r="AY1430" i="7"/>
  <c r="AY1674" i="7"/>
  <c r="AY1653" i="7"/>
  <c r="AY1666" i="7"/>
  <c r="AY1579" i="7"/>
  <c r="AY1646" i="7"/>
  <c r="AY1754" i="7"/>
  <c r="AY1768" i="7"/>
  <c r="AY1869" i="7"/>
  <c r="AY1845" i="7"/>
  <c r="AY1966" i="7"/>
  <c r="AY1960" i="7"/>
  <c r="AY1976" i="7"/>
  <c r="AY2076" i="7"/>
  <c r="AY2064" i="7"/>
  <c r="AY2057" i="7"/>
  <c r="AY2140" i="7"/>
  <c r="AY2111" i="7"/>
  <c r="AY352" i="7"/>
  <c r="AY190" i="7"/>
  <c r="AY406" i="7"/>
  <c r="AY209" i="7"/>
  <c r="AY385" i="7"/>
  <c r="AY201" i="7"/>
  <c r="AY93" i="7"/>
  <c r="AY296" i="7"/>
  <c r="AY404" i="7"/>
  <c r="AY512" i="7"/>
  <c r="AY659" i="7"/>
  <c r="AY466" i="7"/>
  <c r="AY593" i="7"/>
  <c r="AY686" i="7"/>
  <c r="AY537" i="7"/>
  <c r="AY567" i="7"/>
  <c r="AY742" i="7"/>
  <c r="AY876" i="7"/>
  <c r="AY669" i="7"/>
  <c r="AY777" i="7"/>
  <c r="AY934" i="7"/>
  <c r="AY701" i="7"/>
  <c r="AY816" i="7"/>
  <c r="AY1113" i="7"/>
  <c r="AY1124" i="7"/>
  <c r="AY965" i="7"/>
  <c r="AY1121" i="7"/>
  <c r="AY1251" i="7"/>
  <c r="AY1091" i="7"/>
  <c r="AY1096" i="7"/>
  <c r="AY1204" i="7"/>
  <c r="AY1339" i="7"/>
  <c r="AY1264" i="7"/>
  <c r="AY1365" i="7"/>
  <c r="AY1342" i="7"/>
  <c r="AY1510" i="7"/>
  <c r="AY1482" i="7"/>
  <c r="AY1428" i="7"/>
  <c r="AY1531" i="7"/>
  <c r="AY1508" i="7"/>
  <c r="AY1660" i="7"/>
  <c r="AY1562" i="7"/>
  <c r="AY289" i="7"/>
  <c r="AY169" i="7"/>
  <c r="AY346" i="7"/>
  <c r="AY445" i="7"/>
  <c r="AY322" i="7"/>
  <c r="AY180" i="7"/>
  <c r="AY72" i="7"/>
  <c r="AY317" i="7"/>
  <c r="AY425" i="7"/>
  <c r="AY533" i="7"/>
  <c r="AY733" i="7"/>
  <c r="AY487" i="7"/>
  <c r="AY622" i="7"/>
  <c r="AY450" i="7"/>
  <c r="AY565" i="7"/>
  <c r="AY630" i="7"/>
  <c r="AY763" i="7"/>
  <c r="AY910" i="7"/>
  <c r="AY690" i="7"/>
  <c r="AY801" i="7"/>
  <c r="AY821" i="7"/>
  <c r="AY722" i="7"/>
  <c r="AY850" i="7"/>
  <c r="AY1176" i="7"/>
  <c r="AY1056" i="7"/>
  <c r="AY986" i="7"/>
  <c r="AY1184" i="7"/>
  <c r="AY976" i="7"/>
  <c r="AY1154" i="7"/>
  <c r="AY1117" i="7"/>
  <c r="AY1225" i="7"/>
  <c r="AY1376" i="7"/>
  <c r="AY1298" i="7"/>
  <c r="AY1229" i="7"/>
  <c r="AY1373" i="7"/>
  <c r="AY1546" i="7"/>
  <c r="AY1516" i="7"/>
  <c r="AY1449" i="7"/>
  <c r="AY1385" i="7"/>
  <c r="AY1560" i="7"/>
  <c r="AY1713" i="7"/>
  <c r="AY1583" i="7"/>
  <c r="AY1641" i="7"/>
  <c r="AY1744" i="7"/>
  <c r="AY1709" i="7"/>
  <c r="AY1824" i="7"/>
  <c r="AY1846" i="7"/>
  <c r="AY1785" i="7"/>
  <c r="AY1920" i="7"/>
  <c r="AY1913" i="7"/>
  <c r="AY1912" i="7"/>
  <c r="AY2021" i="7"/>
  <c r="AY2017" i="7"/>
  <c r="AY2004" i="7"/>
  <c r="AY2098" i="7"/>
  <c r="AY2143" i="7"/>
  <c r="AY309" i="7"/>
  <c r="AY220" i="7"/>
  <c r="AY276" i="7"/>
  <c r="AY239" i="7"/>
  <c r="AY426" i="7"/>
  <c r="AY231" i="7"/>
  <c r="AY123" i="7"/>
  <c r="AY15" i="7"/>
  <c r="AY374" i="7"/>
  <c r="AY482" i="7"/>
  <c r="AY614" i="7"/>
  <c r="AY697" i="7"/>
  <c r="AY548" i="7"/>
  <c r="AY597" i="7"/>
  <c r="AY507" i="7"/>
  <c r="AY653" i="7"/>
  <c r="AY908" i="7"/>
  <c r="AY831" i="7"/>
  <c r="AY896" i="7"/>
  <c r="AY747" i="7"/>
  <c r="AY889" i="7"/>
  <c r="AY969" i="7"/>
  <c r="AY779" i="7"/>
  <c r="AY933" i="7"/>
  <c r="AY1044" i="7"/>
  <c r="AY1248" i="7"/>
  <c r="AY1043" i="7"/>
  <c r="AY1125" i="7"/>
  <c r="AY1033" i="7"/>
  <c r="AY1066" i="7"/>
  <c r="AY1174" i="7"/>
  <c r="AY1294" i="7"/>
  <c r="AY1341" i="7"/>
  <c r="AY1275" i="7"/>
  <c r="AY1297" i="7"/>
  <c r="AY1465" i="7"/>
  <c r="AY1523" i="7"/>
  <c r="AY1398" i="7"/>
  <c r="AY1486" i="7"/>
  <c r="AY1442" i="7"/>
  <c r="AY1707" i="7"/>
  <c r="AY1689" i="7"/>
  <c r="AY1699" i="7"/>
  <c r="AY1591" i="7"/>
  <c r="AY1658" i="7"/>
  <c r="AY1766" i="7"/>
  <c r="AY1780" i="7"/>
  <c r="AY1881" i="7"/>
  <c r="AY1811" i="7"/>
  <c r="AY1862" i="7"/>
  <c r="AY1861" i="7"/>
  <c r="AY1988" i="7"/>
  <c r="AY2103" i="7"/>
  <c r="AY1953" i="7"/>
  <c r="AY2047" i="7"/>
  <c r="AY2148" i="7"/>
  <c r="AY2123" i="7"/>
  <c r="AY271" i="7"/>
  <c r="AY163" i="7"/>
  <c r="AY328" i="7"/>
  <c r="AY400" i="7"/>
  <c r="AY304" i="7"/>
  <c r="AY174" i="7"/>
  <c r="AY66" i="7"/>
  <c r="AY305" i="7"/>
  <c r="AY413" i="7"/>
  <c r="AY521" i="7"/>
  <c r="AY676" i="7"/>
  <c r="AY475" i="7"/>
  <c r="AY604" i="7"/>
  <c r="AY438" i="7"/>
  <c r="AY547" i="7"/>
  <c r="AY594" i="7"/>
  <c r="AY751" i="7"/>
  <c r="AY892" i="7"/>
  <c r="AY678" i="7"/>
  <c r="AY786" i="7"/>
  <c r="AY954" i="7"/>
  <c r="AY710" i="7"/>
  <c r="AY832" i="7"/>
  <c r="AY1140" i="7"/>
  <c r="AY1151" i="7"/>
  <c r="AY974" i="7"/>
  <c r="AY1148" i="7"/>
  <c r="AY964" i="7"/>
  <c r="AY1118" i="7"/>
  <c r="AY1105" i="7"/>
  <c r="AY1213" i="7"/>
  <c r="AY1355" i="7"/>
  <c r="AY1280" i="7"/>
  <c r="AY1420" i="7"/>
  <c r="AY1358" i="7"/>
  <c r="AY1521" i="7"/>
  <c r="AY1498" i="7"/>
  <c r="AY1437" i="7"/>
  <c r="AY1552" i="7"/>
  <c r="AY1535" i="7"/>
  <c r="AY1687" i="7"/>
  <c r="AY1571" i="7"/>
  <c r="AY1756" i="7"/>
  <c r="AY1672" i="7"/>
  <c r="AY1697" i="7"/>
  <c r="AY1806" i="7"/>
  <c r="AY1828" i="7"/>
  <c r="AY1773" i="7"/>
  <c r="AY1908" i="7"/>
  <c r="AY1901" i="7"/>
  <c r="AY1900" i="7"/>
  <c r="AY2009" i="7"/>
  <c r="AY2005" i="7"/>
  <c r="AY1992" i="7"/>
  <c r="AY2086" i="7"/>
  <c r="AY2135" i="7"/>
  <c r="AY268" i="7"/>
  <c r="AY457" i="7"/>
  <c r="AY319" i="7"/>
  <c r="AY396" i="7"/>
  <c r="AY295" i="7"/>
  <c r="AY171" i="7"/>
  <c r="AY63" i="7"/>
  <c r="AY326" i="7"/>
  <c r="AY434" i="7"/>
  <c r="AY542" i="7"/>
  <c r="AY564" i="7"/>
  <c r="AY496" i="7"/>
  <c r="AY638" i="7"/>
  <c r="AY459" i="7"/>
  <c r="AY581" i="7"/>
  <c r="AY657" i="7"/>
  <c r="AY772" i="7"/>
  <c r="AY921" i="7"/>
  <c r="AY699" i="7"/>
  <c r="AY817" i="7"/>
  <c r="AY848" i="7"/>
  <c r="AY731" i="7"/>
  <c r="AY861" i="7"/>
  <c r="AY1227" i="7"/>
  <c r="AY1083" i="7"/>
  <c r="AY995" i="7"/>
  <c r="AY1196" i="7"/>
  <c r="AY985" i="7"/>
  <c r="AY1181" i="7"/>
  <c r="AY1126" i="7"/>
  <c r="AY1234" i="7"/>
  <c r="AY1387" i="7"/>
  <c r="AY1309" i="7"/>
  <c r="AY307" i="7"/>
  <c r="AY175" i="7"/>
  <c r="AY364" i="7"/>
  <c r="AY194" i="7"/>
  <c r="AY340" i="7"/>
  <c r="AY186" i="7"/>
  <c r="AY78" i="7"/>
  <c r="AY311" i="7"/>
  <c r="AY419" i="7"/>
  <c r="AY527" i="7"/>
  <c r="AY694" i="7"/>
  <c r="AY481" i="7"/>
  <c r="AY613" i="7"/>
  <c r="AY444" i="7"/>
  <c r="AY556" i="7"/>
  <c r="AY612" i="7"/>
  <c r="AY757" i="7"/>
  <c r="AY901" i="7"/>
  <c r="AY684" i="7"/>
  <c r="AY792" i="7"/>
  <c r="AY803" i="7"/>
  <c r="AY716" i="7"/>
  <c r="AY841" i="7"/>
  <c r="AY1158" i="7"/>
  <c r="AY1169" i="7"/>
  <c r="AY980" i="7"/>
  <c r="AY1166" i="7"/>
  <c r="AY970" i="7"/>
  <c r="AY1136" i="7"/>
  <c r="AY1111" i="7"/>
  <c r="AY1219" i="7"/>
  <c r="AY1364" i="7"/>
  <c r="AY1289" i="7"/>
  <c r="AY1223" i="7"/>
  <c r="AY1367" i="7"/>
  <c r="AY1530" i="7"/>
  <c r="AY1507" i="7"/>
  <c r="AY1443" i="7"/>
  <c r="AY1593" i="7"/>
  <c r="AY1548" i="7"/>
  <c r="AY1705" i="7"/>
  <c r="AY1577" i="7"/>
  <c r="AY1623" i="7"/>
  <c r="AY1690" i="7"/>
  <c r="AY1703" i="7"/>
  <c r="AY1815" i="7"/>
  <c r="AY1837" i="7"/>
  <c r="AY1779" i="7"/>
  <c r="AY1914" i="7"/>
  <c r="AY1907" i="7"/>
  <c r="AY1906" i="7"/>
  <c r="AY2015" i="7"/>
  <c r="AY2011" i="7"/>
  <c r="AY1998" i="7"/>
  <c r="AY2092" i="7"/>
  <c r="AY2139" i="7"/>
  <c r="AY113" i="7"/>
  <c r="AY128" i="7"/>
  <c r="AY143" i="7"/>
  <c r="AY2187" i="7"/>
  <c r="AY2158" i="7"/>
  <c r="AY2309" i="7"/>
  <c r="AY2221" i="7"/>
  <c r="AY2282" i="7"/>
  <c r="AY2304" i="7"/>
  <c r="AY1598" i="7"/>
  <c r="AY1686" i="7"/>
  <c r="AY1616" i="7"/>
  <c r="AY1724" i="7"/>
  <c r="AY1849" i="7"/>
  <c r="AY1814" i="7"/>
  <c r="AY1800" i="7"/>
  <c r="AY1935" i="7"/>
  <c r="AY1928" i="7"/>
  <c r="AY1927" i="7"/>
  <c r="AY2036" i="7"/>
  <c r="AY2032" i="7"/>
  <c r="AY2019" i="7"/>
  <c r="AY2113" i="7"/>
  <c r="AY2153" i="7"/>
  <c r="AY158" i="7"/>
  <c r="AY185" i="7"/>
  <c r="AY73" i="7"/>
  <c r="AY79" i="7"/>
  <c r="AY2272" i="7"/>
  <c r="AY2243" i="7"/>
  <c r="AY2232" i="7"/>
  <c r="AY2155" i="7"/>
  <c r="AY2216" i="7"/>
  <c r="AY95" i="7"/>
  <c r="AY110" i="7"/>
  <c r="AY125" i="7"/>
  <c r="AY2271" i="7"/>
  <c r="AY2242" i="7"/>
  <c r="AY2177" i="7"/>
  <c r="AY2321" i="7"/>
  <c r="AY2269" i="7"/>
  <c r="AY148" i="7"/>
  <c r="AY164" i="7"/>
  <c r="AY176" i="7"/>
  <c r="AY2169" i="7"/>
  <c r="AY2255" i="7"/>
  <c r="AY2244" i="7"/>
  <c r="AY2167" i="7"/>
  <c r="AY2228" i="7"/>
  <c r="AY31" i="7"/>
  <c r="AY46" i="7"/>
  <c r="AY52" i="7"/>
  <c r="AY2247" i="7"/>
  <c r="AY2182" i="7"/>
  <c r="AY298" i="7"/>
  <c r="AY172" i="7"/>
  <c r="AY355" i="7"/>
  <c r="AY454" i="7"/>
  <c r="AY331" i="7"/>
  <c r="AY183" i="7"/>
  <c r="AY75" i="7"/>
  <c r="AY314" i="7"/>
  <c r="AY422" i="7"/>
  <c r="AY530" i="7"/>
  <c r="AY724" i="7"/>
  <c r="AY484" i="7"/>
  <c r="AY620" i="7"/>
  <c r="AY447" i="7"/>
  <c r="AY563" i="7"/>
  <c r="AY621" i="7"/>
  <c r="AY760" i="7"/>
  <c r="AY903" i="7"/>
  <c r="AY687" i="7"/>
  <c r="AY799" i="7"/>
  <c r="AY812" i="7"/>
  <c r="AY719" i="7"/>
  <c r="AY843" i="7"/>
  <c r="AY1167" i="7"/>
  <c r="AY1178" i="7"/>
  <c r="AY983" i="7"/>
  <c r="AY1175" i="7"/>
  <c r="AY973" i="7"/>
  <c r="AY1145" i="7"/>
  <c r="AY1114" i="7"/>
  <c r="AY1222" i="7"/>
  <c r="AY1366" i="7"/>
  <c r="AY1291" i="7"/>
  <c r="AY1226" i="7"/>
  <c r="AY1369" i="7"/>
  <c r="AY1537" i="7"/>
  <c r="AY1509" i="7"/>
  <c r="AY1446" i="7"/>
  <c r="AY1382" i="7"/>
  <c r="AY1557" i="7"/>
  <c r="AY1710" i="7"/>
  <c r="AY460" i="7"/>
  <c r="AY259" i="7"/>
  <c r="AY393" i="7"/>
  <c r="AY292" i="7"/>
  <c r="AY369" i="7"/>
  <c r="AY270" i="7"/>
  <c r="AY162" i="7"/>
  <c r="AY54" i="7"/>
  <c r="AY335" i="7"/>
  <c r="AY443" i="7"/>
  <c r="AY553" i="7"/>
  <c r="AY591" i="7"/>
  <c r="AY505" i="7"/>
  <c r="AY649" i="7"/>
  <c r="AY468" i="7"/>
  <c r="AY592" i="7"/>
  <c r="AY689" i="7"/>
  <c r="AY781" i="7"/>
  <c r="AY942" i="7"/>
  <c r="AY708" i="7"/>
  <c r="AY828" i="7"/>
  <c r="AY875" i="7"/>
  <c r="AY740" i="7"/>
  <c r="AY877" i="7"/>
  <c r="AY1005" i="7"/>
  <c r="AY1110" i="7"/>
  <c r="AY1004" i="7"/>
  <c r="AY1205" i="7"/>
  <c r="AY994" i="7"/>
  <c r="AY1197" i="7"/>
  <c r="AY1135" i="7"/>
  <c r="AY1243" i="7"/>
  <c r="AY1396" i="7"/>
  <c r="AY1325" i="7"/>
  <c r="AY1247" i="7"/>
  <c r="AY1308" i="7"/>
  <c r="AY1438" i="7"/>
  <c r="AY1540" i="7"/>
  <c r="AY1493" i="7"/>
  <c r="AY1403" i="7"/>
  <c r="AY1578" i="7"/>
  <c r="AY1731" i="7"/>
  <c r="AY1601" i="7"/>
  <c r="AY1695" i="7"/>
  <c r="AY1619" i="7"/>
  <c r="AY1727" i="7"/>
  <c r="AY1851" i="7"/>
  <c r="AY1823" i="7"/>
  <c r="AY1807" i="7"/>
  <c r="AY1938" i="7"/>
  <c r="AY1931" i="7"/>
  <c r="AY1930" i="7"/>
  <c r="AY2039" i="7"/>
  <c r="AY2035" i="7"/>
  <c r="AY2022" i="7"/>
  <c r="AY2116" i="7"/>
  <c r="AY2084" i="7"/>
  <c r="AY388" i="7"/>
  <c r="AY202" i="7"/>
  <c r="AY418" i="7"/>
  <c r="AY221" i="7"/>
  <c r="AY408" i="7"/>
  <c r="AY213" i="7"/>
  <c r="AY105" i="7"/>
  <c r="AY284" i="7"/>
  <c r="AY392" i="7"/>
  <c r="AY500" i="7"/>
  <c r="AY641" i="7"/>
  <c r="AY715" i="7"/>
  <c r="AY575" i="7"/>
  <c r="AY651" i="7"/>
  <c r="AY525" i="7"/>
  <c r="AY691" i="7"/>
  <c r="AY955" i="7"/>
  <c r="AY858" i="7"/>
  <c r="AY949" i="7"/>
  <c r="AY765" i="7"/>
  <c r="AY916" i="7"/>
  <c r="AY987" i="7"/>
  <c r="AY798" i="7"/>
  <c r="AY1077" i="7"/>
  <c r="AY1088" i="7"/>
  <c r="AY953" i="7"/>
  <c r="AY1085" i="7"/>
  <c r="AY1179" i="7"/>
  <c r="AY1055" i="7"/>
  <c r="AY1084" i="7"/>
  <c r="AY1192" i="7"/>
  <c r="AY1321" i="7"/>
  <c r="AY1423" i="7"/>
  <c r="AY1329" i="7"/>
  <c r="AY1324" i="7"/>
  <c r="AY1492" i="7"/>
  <c r="AY1464" i="7"/>
  <c r="AY1416" i="7"/>
  <c r="AY1513" i="7"/>
  <c r="AY1472" i="7"/>
  <c r="AY1624" i="7"/>
  <c r="AY1550" i="7"/>
  <c r="AY1723" i="7"/>
  <c r="AY1609" i="7"/>
  <c r="AY1676" i="7"/>
  <c r="AY1784" i="7"/>
  <c r="AY1798" i="7"/>
  <c r="AY1752" i="7"/>
  <c r="AY1952" i="7"/>
  <c r="AY1880" i="7"/>
  <c r="AY1879" i="7"/>
  <c r="AY2075" i="7"/>
  <c r="AY1984" i="7"/>
  <c r="AY1971" i="7"/>
  <c r="AY2065" i="7"/>
  <c r="AY2115" i="7"/>
  <c r="AY439" i="7"/>
  <c r="AY253" i="7"/>
  <c r="AY375" i="7"/>
  <c r="AY274" i="7"/>
  <c r="AY351" i="7"/>
  <c r="AY264" i="7"/>
  <c r="AY156" i="7"/>
  <c r="AY48" i="7"/>
  <c r="AY323" i="7"/>
  <c r="AY431" i="7"/>
  <c r="AY539" i="7"/>
  <c r="AY555" i="7"/>
  <c r="AY493" i="7"/>
  <c r="AY631" i="7"/>
  <c r="AY456" i="7"/>
  <c r="AY574" i="7"/>
  <c r="AY648" i="7"/>
  <c r="AY769" i="7"/>
  <c r="AY919" i="7"/>
  <c r="AY696" i="7"/>
  <c r="AY810" i="7"/>
  <c r="AY839" i="7"/>
  <c r="AY728" i="7"/>
  <c r="AY859" i="7"/>
  <c r="AY1187" i="7"/>
  <c r="AY1074" i="7"/>
  <c r="AY992" i="7"/>
  <c r="AY1193" i="7"/>
  <c r="AY982" i="7"/>
  <c r="AY1172" i="7"/>
  <c r="AY1123" i="7"/>
  <c r="AY1231" i="7"/>
  <c r="AY1384" i="7"/>
  <c r="AY1307" i="7"/>
  <c r="AY1235" i="7"/>
  <c r="AY1272" i="7"/>
  <c r="AY1590" i="7"/>
  <c r="AY1525" i="7"/>
  <c r="AY1457" i="7"/>
  <c r="AY1391" i="7"/>
  <c r="AY1566" i="7"/>
  <c r="AY1719" i="7"/>
  <c r="AY1589" i="7"/>
  <c r="AY1659" i="7"/>
  <c r="AY1759" i="7"/>
  <c r="AY1715" i="7"/>
  <c r="AY1833" i="7"/>
  <c r="AY1887" i="7"/>
  <c r="AY1791" i="7"/>
  <c r="AY1926" i="7"/>
  <c r="AY1919" i="7"/>
  <c r="AY1918" i="7"/>
  <c r="AY2027" i="7"/>
  <c r="AY2023" i="7"/>
  <c r="AY2010" i="7"/>
  <c r="AY2104" i="7"/>
  <c r="AY2147" i="7"/>
  <c r="AY399" i="7"/>
  <c r="AY250" i="7"/>
  <c r="AY366" i="7"/>
  <c r="AY269" i="7"/>
  <c r="AY342" i="7"/>
  <c r="AY261" i="7"/>
  <c r="AY153" i="7"/>
  <c r="AY45" i="7"/>
  <c r="AY344" i="7"/>
  <c r="AY452" i="7"/>
  <c r="AY569" i="7"/>
  <c r="AY618" i="7"/>
  <c r="AY514" i="7"/>
  <c r="AY670" i="7"/>
  <c r="AY477" i="7"/>
  <c r="AY608" i="7"/>
  <c r="AY818" i="7"/>
  <c r="AY790" i="7"/>
  <c r="AY806" i="7"/>
  <c r="AY717" i="7"/>
  <c r="AY844" i="7"/>
  <c r="AY902" i="7"/>
  <c r="AY749" i="7"/>
  <c r="AY888" i="7"/>
  <c r="AY1014" i="7"/>
  <c r="AY1137" i="7"/>
  <c r="AY1013" i="7"/>
  <c r="AY1214" i="7"/>
  <c r="AY1003" i="7"/>
  <c r="AY1206" i="7"/>
  <c r="AY1144" i="7"/>
  <c r="AY1252" i="7"/>
  <c r="AY1405" i="7"/>
  <c r="AY1336" i="7"/>
  <c r="AY265" i="7"/>
  <c r="AY448" i="7"/>
  <c r="AY310" i="7"/>
  <c r="AY387" i="7"/>
  <c r="AY286" i="7"/>
  <c r="AY168" i="7"/>
  <c r="AY60" i="7"/>
  <c r="AY329" i="7"/>
  <c r="AY437" i="7"/>
  <c r="AY544" i="7"/>
  <c r="AY573" i="7"/>
  <c r="AY499" i="7"/>
  <c r="AY640" i="7"/>
  <c r="AY462" i="7"/>
  <c r="AY583" i="7"/>
  <c r="AY671" i="7"/>
  <c r="AY775" i="7"/>
  <c r="AY928" i="7"/>
  <c r="AY702" i="7"/>
  <c r="AY819" i="7"/>
  <c r="AY857" i="7"/>
  <c r="AY734" i="7"/>
  <c r="AY868" i="7"/>
  <c r="AY1236" i="7"/>
  <c r="AY1092" i="7"/>
  <c r="AY998" i="7"/>
  <c r="AY1199" i="7"/>
  <c r="AY988" i="7"/>
  <c r="AY1191" i="7"/>
  <c r="AY1129" i="7"/>
  <c r="AY1237" i="7"/>
  <c r="AY1390" i="7"/>
  <c r="AY1316" i="7"/>
  <c r="AY1241" i="7"/>
  <c r="AY1290" i="7"/>
  <c r="AY1432" i="7"/>
  <c r="AY1534" i="7"/>
  <c r="AY1475" i="7"/>
  <c r="AY1397" i="7"/>
  <c r="AY1572" i="7"/>
  <c r="AY1725" i="7"/>
  <c r="AY1595" i="7"/>
  <c r="AY1677" i="7"/>
  <c r="AY1613" i="7"/>
  <c r="AY1721" i="7"/>
  <c r="AY1842" i="7"/>
  <c r="AY1805" i="7"/>
  <c r="AY1797" i="7"/>
  <c r="AY1932" i="7"/>
  <c r="AY1925" i="7"/>
  <c r="AY1924" i="7"/>
  <c r="AY2033" i="7"/>
  <c r="AY2029" i="7"/>
  <c r="AY2016" i="7"/>
  <c r="AY2110" i="7"/>
  <c r="AY2151" i="7"/>
  <c r="AY59" i="7"/>
  <c r="AY74" i="7"/>
  <c r="AY89" i="7"/>
  <c r="AY2223" i="7"/>
  <c r="AY2194" i="7"/>
  <c r="AY2165" i="7"/>
  <c r="AY2257" i="7"/>
  <c r="AY1630" i="7"/>
  <c r="AY1567" i="7"/>
  <c r="AY1634" i="7"/>
  <c r="AY1742" i="7"/>
  <c r="AY1835" i="7"/>
  <c r="AY1857" i="7"/>
  <c r="AY1827" i="7"/>
  <c r="AY1949" i="7"/>
  <c r="AY1946" i="7"/>
  <c r="AY1945" i="7"/>
  <c r="AY2073" i="7"/>
  <c r="AY2060" i="7"/>
  <c r="AY2037" i="7"/>
  <c r="AY2131" i="7"/>
  <c r="AY2099" i="7"/>
  <c r="AY104" i="7"/>
  <c r="AY119" i="7"/>
  <c r="AY19" i="7"/>
  <c r="AY25" i="7"/>
  <c r="AY2301" i="7"/>
  <c r="AY2279" i="7"/>
  <c r="AY2268" i="7"/>
  <c r="AY2191" i="7"/>
  <c r="AY2252" i="7"/>
  <c r="AY2322" i="7"/>
  <c r="AY41" i="7"/>
  <c r="AY56" i="7"/>
  <c r="AY71" i="7"/>
  <c r="AY2278" i="7"/>
  <c r="AY2213" i="7"/>
  <c r="AY2166" i="7"/>
  <c r="AY2294" i="7"/>
  <c r="AY94" i="7"/>
  <c r="AY109" i="7"/>
  <c r="AY115" i="7"/>
  <c r="AY2205" i="7"/>
  <c r="AY2320" i="7"/>
  <c r="AY2203" i="7"/>
  <c r="AY2264" i="7"/>
  <c r="AY131" i="7"/>
  <c r="AY146" i="7"/>
  <c r="AY161" i="7"/>
  <c r="AY2283" i="7"/>
  <c r="AY2218" i="7"/>
  <c r="AY2189" i="7"/>
  <c r="AY2178" i="7"/>
  <c r="AY2162" i="7"/>
  <c r="AY2280" i="7"/>
  <c r="AY1347" i="7"/>
  <c r="AY1333" i="7"/>
  <c r="AY1501" i="7"/>
  <c r="AY1473" i="7"/>
  <c r="AY1422" i="7"/>
  <c r="AY1522" i="7"/>
  <c r="AY1490" i="7"/>
  <c r="AY1642" i="7"/>
  <c r="AY1556" i="7"/>
  <c r="AY1729" i="7"/>
  <c r="AY1627" i="7"/>
  <c r="AY1682" i="7"/>
  <c r="AY1790" i="7"/>
  <c r="AY1803" i="7"/>
  <c r="AY1758" i="7"/>
  <c r="AY1961" i="7"/>
  <c r="AY1886" i="7"/>
  <c r="AY1885" i="7"/>
  <c r="AY2081" i="7"/>
  <c r="AY1990" i="7"/>
  <c r="AY1977" i="7"/>
  <c r="AY2071" i="7"/>
  <c r="AY2121" i="7"/>
  <c r="AY14" i="7"/>
  <c r="AY29" i="7"/>
  <c r="AY44" i="7"/>
  <c r="AY262" i="7"/>
  <c r="AY442" i="7"/>
  <c r="AY301" i="7"/>
  <c r="AY378" i="7"/>
  <c r="AY277" i="7"/>
  <c r="AY165" i="7"/>
  <c r="AY57" i="7"/>
  <c r="AY332" i="7"/>
  <c r="AY440" i="7"/>
  <c r="AY551" i="7"/>
  <c r="AY582" i="7"/>
  <c r="AY502" i="7"/>
  <c r="AY647" i="7"/>
  <c r="AY465" i="7"/>
  <c r="AY590" i="7"/>
  <c r="AY680" i="7"/>
  <c r="AY778" i="7"/>
  <c r="AY930" i="7"/>
  <c r="AY705" i="7"/>
  <c r="AY826" i="7"/>
  <c r="AY866" i="7"/>
  <c r="AY737" i="7"/>
  <c r="AY870" i="7"/>
  <c r="AY1245" i="7"/>
  <c r="AY1101" i="7"/>
  <c r="AY1001" i="7"/>
  <c r="AY1202" i="7"/>
  <c r="AY991" i="7"/>
  <c r="AY1194" i="7"/>
  <c r="AY1132" i="7"/>
  <c r="AY1240" i="7"/>
  <c r="AY1393" i="7"/>
  <c r="AY1318" i="7"/>
  <c r="AY1244" i="7"/>
  <c r="AY1299" i="7"/>
  <c r="AY1435" i="7"/>
  <c r="AY1536" i="7"/>
  <c r="AY1484" i="7"/>
  <c r="AY1400" i="7"/>
  <c r="AY1575" i="7"/>
  <c r="AY1728" i="7"/>
  <c r="AY372" i="7"/>
  <c r="AY241" i="7"/>
  <c r="AY339" i="7"/>
  <c r="AY260" i="7"/>
  <c r="AY315" i="7"/>
  <c r="AY252" i="7"/>
  <c r="AY144" i="7"/>
  <c r="AY36" i="7"/>
  <c r="AY353" i="7"/>
  <c r="AY461" i="7"/>
  <c r="AY580" i="7"/>
  <c r="AY645" i="7"/>
  <c r="AY523" i="7"/>
  <c r="AY730" i="7"/>
  <c r="AY486" i="7"/>
  <c r="AY619" i="7"/>
  <c r="AY845" i="7"/>
  <c r="AY802" i="7"/>
  <c r="AY833" i="7"/>
  <c r="AY726" i="7"/>
  <c r="AY855" i="7"/>
  <c r="AY929" i="7"/>
  <c r="AY758" i="7"/>
  <c r="AY904" i="7"/>
  <c r="AY1023" i="7"/>
  <c r="AY1164" i="7"/>
  <c r="AY1022" i="7"/>
  <c r="AY1062" i="7"/>
  <c r="AY1012" i="7"/>
  <c r="AY1215" i="7"/>
  <c r="AY1153" i="7"/>
  <c r="AY1265" i="7"/>
  <c r="AY1278" i="7"/>
  <c r="AY1352" i="7"/>
  <c r="AY1268" i="7"/>
  <c r="AY1362" i="7"/>
  <c r="AY1460" i="7"/>
  <c r="AY1377" i="7"/>
  <c r="AY1554" i="7"/>
  <c r="AY1421" i="7"/>
  <c r="AY1647" i="7"/>
  <c r="AY1626" i="7"/>
  <c r="AY1639" i="7"/>
  <c r="AY1570" i="7"/>
  <c r="AY1637" i="7"/>
  <c r="AY1745" i="7"/>
  <c r="AY1844" i="7"/>
  <c r="AY1860" i="7"/>
  <c r="AY1834" i="7"/>
  <c r="AY1955" i="7"/>
  <c r="AY1951" i="7"/>
  <c r="AY1948" i="7"/>
  <c r="AY2049" i="7"/>
  <c r="AY2069" i="7"/>
  <c r="AY2040" i="7"/>
  <c r="AY2134" i="7"/>
  <c r="AY2102" i="7"/>
  <c r="AY334" i="7"/>
  <c r="AY184" i="7"/>
  <c r="AY391" i="7"/>
  <c r="AY203" i="7"/>
  <c r="AY367" i="7"/>
  <c r="AY195" i="7"/>
  <c r="AY87" i="7"/>
  <c r="AY302" i="7"/>
  <c r="AY410" i="7"/>
  <c r="AY518" i="7"/>
  <c r="AY667" i="7"/>
  <c r="AY472" i="7"/>
  <c r="AY602" i="7"/>
  <c r="AY435" i="7"/>
  <c r="AY545" i="7"/>
  <c r="AY585" i="7"/>
  <c r="AY748" i="7"/>
  <c r="AY885" i="7"/>
  <c r="AY675" i="7"/>
  <c r="AY783" i="7"/>
  <c r="AY945" i="7"/>
  <c r="AY707" i="7"/>
  <c r="AY825" i="7"/>
  <c r="AY1131" i="7"/>
  <c r="AY1142" i="7"/>
  <c r="AY971" i="7"/>
  <c r="AY1139" i="7"/>
  <c r="AY961" i="7"/>
  <c r="AY1109" i="7"/>
  <c r="AY1102" i="7"/>
  <c r="AY1210" i="7"/>
  <c r="AY1348" i="7"/>
  <c r="AY1273" i="7"/>
  <c r="AY1411" i="7"/>
  <c r="AY1351" i="7"/>
  <c r="AY1519" i="7"/>
  <c r="AY1491" i="7"/>
  <c r="AY1434" i="7"/>
  <c r="AY1543" i="7"/>
  <c r="AY1526" i="7"/>
  <c r="AY1678" i="7"/>
  <c r="AY1568" i="7"/>
  <c r="AY1747" i="7"/>
  <c r="AY1663" i="7"/>
  <c r="AY1694" i="7"/>
  <c r="AY1804" i="7"/>
  <c r="AY1821" i="7"/>
  <c r="AY1770" i="7"/>
  <c r="AY1905" i="7"/>
  <c r="AY1898" i="7"/>
  <c r="AY1897" i="7"/>
  <c r="AY2006" i="7"/>
  <c r="AY2002" i="7"/>
  <c r="AY1989" i="7"/>
  <c r="AY2083" i="7"/>
  <c r="AY2133" i="7"/>
  <c r="AY354" i="7"/>
  <c r="AY235" i="7"/>
  <c r="AY321" i="7"/>
  <c r="AY254" i="7"/>
  <c r="AY297" i="7"/>
  <c r="AY246" i="7"/>
  <c r="AY138" i="7"/>
  <c r="AY30" i="7"/>
  <c r="AY341" i="7"/>
  <c r="AY449" i="7"/>
  <c r="AY562" i="7"/>
  <c r="AY609" i="7"/>
  <c r="AY511" i="7"/>
  <c r="AY658" i="7"/>
  <c r="AY474" i="7"/>
  <c r="AY601" i="7"/>
  <c r="AY809" i="7"/>
  <c r="AY787" i="7"/>
  <c r="AY797" i="7"/>
  <c r="AY714" i="7"/>
  <c r="AY837" i="7"/>
  <c r="AY893" i="7"/>
  <c r="AY746" i="7"/>
  <c r="AY886" i="7"/>
  <c r="AY1011" i="7"/>
  <c r="AY1128" i="7"/>
  <c r="AY1010" i="7"/>
  <c r="AY1211" i="7"/>
  <c r="AY1000" i="7"/>
  <c r="AY1203" i="7"/>
  <c r="AY1141" i="7"/>
  <c r="AY1249" i="7"/>
  <c r="AY1402" i="7"/>
  <c r="AY1334" i="7"/>
  <c r="AY1253" i="7"/>
  <c r="AY1326" i="7"/>
  <c r="AY1444" i="7"/>
  <c r="AY1587" i="7"/>
  <c r="AY1511" i="7"/>
  <c r="AY1409" i="7"/>
  <c r="AY1611" i="7"/>
  <c r="AY1737" i="7"/>
  <c r="AY1607" i="7"/>
  <c r="AY1558" i="7"/>
  <c r="AY1625" i="7"/>
  <c r="AY1733" i="7"/>
  <c r="AY1808" i="7"/>
  <c r="AY1841" i="7"/>
  <c r="AY1816" i="7"/>
  <c r="AY1944" i="7"/>
  <c r="AY1937" i="7"/>
  <c r="AY1936" i="7"/>
  <c r="AY2045" i="7"/>
  <c r="AY2041" i="7"/>
  <c r="AY2028" i="7"/>
  <c r="AY2122" i="7"/>
  <c r="AY2090" i="7"/>
  <c r="AY345" i="7"/>
  <c r="AY232" i="7"/>
  <c r="AY312" i="7"/>
  <c r="AY251" i="7"/>
  <c r="AY288" i="7"/>
  <c r="AY243" i="7"/>
  <c r="AY135" i="7"/>
  <c r="AY27" i="7"/>
  <c r="AY362" i="7"/>
  <c r="AY470" i="7"/>
  <c r="AY596" i="7"/>
  <c r="AY665" i="7"/>
  <c r="AY532" i="7"/>
  <c r="AY561" i="7"/>
  <c r="AY495" i="7"/>
  <c r="AY635" i="7"/>
  <c r="AY872" i="7"/>
  <c r="AY813" i="7"/>
  <c r="AY860" i="7"/>
  <c r="AY735" i="7"/>
  <c r="AY871" i="7"/>
  <c r="AY957" i="7"/>
  <c r="AY767" i="7"/>
  <c r="AY915" i="7"/>
  <c r="AY1032" i="7"/>
  <c r="AY1190" i="7"/>
  <c r="AY1031" i="7"/>
  <c r="AY1089" i="7"/>
  <c r="AY1021" i="7"/>
  <c r="AY1054" i="7"/>
  <c r="AY1162" i="7"/>
  <c r="AY1276" i="7"/>
  <c r="AY1305" i="7"/>
  <c r="AY390" i="7"/>
  <c r="AY247" i="7"/>
  <c r="AY357" i="7"/>
  <c r="AY266" i="7"/>
  <c r="AY333" i="7"/>
  <c r="AY258" i="7"/>
  <c r="AY150" i="7"/>
  <c r="AY42" i="7"/>
  <c r="AY347" i="7"/>
  <c r="AY455" i="7"/>
  <c r="AY571" i="7"/>
  <c r="AY627" i="7"/>
  <c r="AY517" i="7"/>
  <c r="AY679" i="7"/>
  <c r="AY480" i="7"/>
  <c r="AY610" i="7"/>
  <c r="AY827" i="7"/>
  <c r="AY793" i="7"/>
  <c r="AY815" i="7"/>
  <c r="AY720" i="7"/>
  <c r="AY846" i="7"/>
  <c r="AY911" i="7"/>
  <c r="AY752" i="7"/>
  <c r="AY895" i="7"/>
  <c r="AY1017" i="7"/>
  <c r="AY1146" i="7"/>
  <c r="AY1016" i="7"/>
  <c r="AY1217" i="7"/>
  <c r="AY1006" i="7"/>
  <c r="AY1209" i="7"/>
  <c r="AY1147" i="7"/>
  <c r="AY1255" i="7"/>
  <c r="AY1260" i="7"/>
  <c r="AY1343" i="7"/>
  <c r="AY1259" i="7"/>
  <c r="AY1344" i="7"/>
  <c r="AY1450" i="7"/>
  <c r="AY1371" i="7"/>
  <c r="AY1529" i="7"/>
  <c r="AY1415" i="7"/>
  <c r="AY1629" i="7"/>
  <c r="AY1753" i="7"/>
  <c r="AY1621" i="7"/>
  <c r="AY1564" i="7"/>
  <c r="AY1631" i="7"/>
  <c r="AY1739" i="7"/>
  <c r="AY1826" i="7"/>
  <c r="AY1854" i="7"/>
  <c r="AY1825" i="7"/>
  <c r="AY2000" i="7"/>
  <c r="AY1943" i="7"/>
  <c r="AY1942" i="7"/>
  <c r="AY2063" i="7"/>
  <c r="AY2051" i="7"/>
  <c r="AY2034" i="7"/>
  <c r="AY2128" i="7"/>
  <c r="AY2096" i="7"/>
  <c r="AY188" i="7"/>
  <c r="AY20" i="7"/>
  <c r="AY35" i="7"/>
  <c r="AY2259" i="7"/>
  <c r="AY2230" i="7"/>
  <c r="AY2201" i="7"/>
  <c r="AY2190" i="7"/>
  <c r="AY2318" i="7"/>
  <c r="AY2310" i="7"/>
  <c r="AY1684" i="7"/>
  <c r="AY1585" i="7"/>
  <c r="AY1652" i="7"/>
  <c r="AY1760" i="7"/>
  <c r="AY1774" i="7"/>
  <c r="AY1875" i="7"/>
  <c r="AY1893" i="7"/>
  <c r="AY1856" i="7"/>
  <c r="AY1855" i="7"/>
  <c r="AY1982" i="7"/>
  <c r="AY2082" i="7"/>
  <c r="AY2097" i="7"/>
  <c r="AY2070" i="7"/>
  <c r="AY2144" i="7"/>
  <c r="AY2117" i="7"/>
  <c r="AY50" i="7"/>
  <c r="AY65" i="7"/>
  <c r="AY134" i="7"/>
  <c r="AY2157" i="7"/>
  <c r="AY2308" i="7"/>
  <c r="AY2227" i="7"/>
  <c r="AY157" i="7"/>
  <c r="AY182" i="7"/>
  <c r="AY17" i="7"/>
  <c r="AY2307" i="7"/>
  <c r="AY2249" i="7"/>
  <c r="AY2202" i="7"/>
  <c r="AY2274" i="7"/>
  <c r="AY40" i="7"/>
  <c r="AY55" i="7"/>
  <c r="AY61" i="7"/>
  <c r="AY2241" i="7"/>
  <c r="AY2176" i="7"/>
  <c r="AY2291" i="7"/>
  <c r="AY2239" i="7"/>
  <c r="AY77" i="7"/>
  <c r="AY92" i="7"/>
  <c r="AY107" i="7"/>
  <c r="AY2254" i="7"/>
  <c r="AY2225" i="7"/>
  <c r="AY2214" i="7"/>
  <c r="AY2198" i="7"/>
  <c r="AY1220" i="7"/>
  <c r="AY1360" i="7"/>
  <c r="AY1528" i="7"/>
  <c r="AY1500" i="7"/>
  <c r="AY1440" i="7"/>
  <c r="AY1584" i="7"/>
  <c r="AY1539" i="7"/>
  <c r="AY1696" i="7"/>
  <c r="AY1574" i="7"/>
  <c r="AY1614" i="7"/>
  <c r="AY1681" i="7"/>
  <c r="AY1700" i="7"/>
  <c r="AY1813" i="7"/>
  <c r="AY1830" i="7"/>
  <c r="AY1776" i="7"/>
  <c r="AY1911" i="7"/>
  <c r="AY1904" i="7"/>
  <c r="AY1903" i="7"/>
  <c r="AY2012" i="7"/>
  <c r="AY2008" i="7"/>
  <c r="AY1995" i="7"/>
  <c r="AY2089" i="7"/>
  <c r="AY2137" i="7"/>
  <c r="AY130" i="7"/>
  <c r="AY145" i="7"/>
  <c r="AY151" i="7"/>
  <c r="AY2292" i="7"/>
  <c r="AY2312" i="7"/>
  <c r="CO2376" i="7"/>
  <c r="CO2268" i="7"/>
  <c r="CO2321" i="7"/>
  <c r="AY2184" i="7"/>
  <c r="AY2195" i="7"/>
  <c r="CO2307" i="7"/>
  <c r="AY2224" i="7"/>
  <c r="AY2253" i="7"/>
  <c r="CO2335" i="7"/>
  <c r="CO66" i="7"/>
  <c r="CO48" i="7"/>
  <c r="CO65" i="7"/>
  <c r="CO2100" i="7"/>
  <c r="CO1884" i="7"/>
  <c r="CO2177" i="7"/>
  <c r="CO1961" i="7"/>
  <c r="CO2224" i="7"/>
  <c r="CO2008" i="7"/>
  <c r="CO1792" i="7"/>
  <c r="CO2085" i="7"/>
  <c r="CO2246" i="7"/>
  <c r="CO2030" i="7"/>
  <c r="CO2041" i="7"/>
  <c r="CO1629" i="7"/>
  <c r="CO1748" i="7"/>
  <c r="CO1850" i="7"/>
  <c r="CO1591" i="7"/>
  <c r="CO1692" i="7"/>
  <c r="CO1721" i="7"/>
  <c r="CO1757" i="7"/>
  <c r="CO1540" i="7"/>
  <c r="CO1545" i="7"/>
  <c r="CO1300" i="7"/>
  <c r="CO1084" i="7"/>
  <c r="CO1386" i="7"/>
  <c r="CO1167" i="7"/>
  <c r="CO1428" i="7"/>
  <c r="CO1202" i="7"/>
  <c r="CO1520" i="7"/>
  <c r="CO1279" i="7"/>
  <c r="CO1476" i="7"/>
  <c r="CO1242" i="7"/>
  <c r="CO1439" i="7"/>
  <c r="CO1211" i="7"/>
  <c r="CO995" i="7"/>
  <c r="CO887" i="7"/>
  <c r="CO671" i="7"/>
  <c r="CO1012" i="7"/>
  <c r="CO790" i="7"/>
  <c r="CO574" i="7"/>
  <c r="CO867" i="7"/>
  <c r="CO615" i="7"/>
  <c r="CO914" i="7"/>
  <c r="CO1080" i="7"/>
  <c r="CO799" i="7"/>
  <c r="CO1015" i="7"/>
  <c r="CO756" i="7"/>
  <c r="CO504" i="7"/>
  <c r="CO225" i="7"/>
  <c r="CO487" i="7"/>
  <c r="CO340" i="7"/>
  <c r="CO239" i="7"/>
  <c r="CO503" i="7"/>
  <c r="CO306" i="7"/>
  <c r="CO109" i="7"/>
  <c r="CO361" i="7"/>
  <c r="CO158" i="7"/>
  <c r="CO410" i="7"/>
  <c r="BM2040" i="7"/>
  <c r="BM2195" i="7"/>
  <c r="BM1943" i="7"/>
  <c r="BM2092" i="7"/>
  <c r="BM2289" i="7"/>
  <c r="BM2073" i="7"/>
  <c r="BM2216" i="7"/>
  <c r="BM1964" i="7"/>
  <c r="BM1763" i="7"/>
  <c r="BM1867" i="7"/>
  <c r="BM1887" i="7"/>
  <c r="BM1623" i="7"/>
  <c r="BM1829" i="7"/>
  <c r="BM1935" i="7"/>
  <c r="BM1645" i="7"/>
  <c r="BM1692" i="7"/>
  <c r="BM1618" i="7"/>
  <c r="BM1320" i="7"/>
  <c r="BM1628" i="7"/>
  <c r="BM1325" i="7"/>
  <c r="BM1534" i="7"/>
  <c r="BM1264" i="7"/>
  <c r="BM1568" i="7"/>
  <c r="BM1287" i="7"/>
  <c r="BM1442" i="7"/>
  <c r="BM1474" i="7"/>
  <c r="BM1219" i="7"/>
  <c r="BM1262" i="7"/>
  <c r="BM856" i="7"/>
  <c r="BM604" i="7"/>
  <c r="BM885" i="7"/>
  <c r="BM633" i="7"/>
  <c r="BM890" i="7"/>
  <c r="BM638" i="7"/>
  <c r="BM981" i="7"/>
  <c r="BM691" i="7"/>
  <c r="BM858" i="7"/>
  <c r="BM1100" i="7"/>
  <c r="BM815" i="7"/>
  <c r="BM563" i="7"/>
  <c r="BM414" i="7"/>
  <c r="BM126" i="7"/>
  <c r="BM401" i="7"/>
  <c r="BM41" i="7"/>
  <c r="BM316" i="7"/>
  <c r="BM541" i="7"/>
  <c r="BM231" i="7"/>
  <c r="BM380" i="7"/>
  <c r="BM597" i="7"/>
  <c r="BM187" i="7"/>
  <c r="AY97" i="7"/>
  <c r="AY137" i="7"/>
  <c r="W1469" i="7"/>
  <c r="W1400" i="7"/>
  <c r="W1296" i="7"/>
  <c r="W1261" i="7"/>
  <c r="W1215" i="7"/>
  <c r="W1052" i="7"/>
  <c r="W1033" i="7"/>
  <c r="W1103" i="7"/>
  <c r="W775" i="7"/>
  <c r="W868" i="7"/>
  <c r="W857" i="7"/>
  <c r="W914" i="7"/>
  <c r="W678" i="7"/>
  <c r="W583" i="7"/>
  <c r="W604" i="7"/>
  <c r="W418" i="7"/>
  <c r="W222" i="7"/>
  <c r="W17" i="7"/>
  <c r="AY1959" i="7"/>
  <c r="AY1740" i="7"/>
  <c r="AY1538" i="7"/>
  <c r="AY1474" i="7"/>
  <c r="AY2306" i="7"/>
  <c r="AY2281" i="7"/>
  <c r="AY2251" i="7"/>
  <c r="CO2386" i="7"/>
  <c r="CO2278" i="7"/>
  <c r="AY2159" i="7"/>
  <c r="AY2188" i="7"/>
  <c r="CO2300" i="7"/>
  <c r="AY2217" i="7"/>
  <c r="CO130" i="7"/>
  <c r="CO94" i="7"/>
  <c r="CO125" i="7"/>
  <c r="CO2064" i="7"/>
  <c r="CO1848" i="7"/>
  <c r="CO2141" i="7"/>
  <c r="CO1925" i="7"/>
  <c r="CO2188" i="7"/>
  <c r="CO1972" i="7"/>
  <c r="CO1756" i="7"/>
  <c r="CO2049" i="7"/>
  <c r="CO2210" i="7"/>
  <c r="CO1994" i="7"/>
  <c r="CO1855" i="7"/>
  <c r="CO1593" i="7"/>
  <c r="CO1712" i="7"/>
  <c r="CO1779" i="7"/>
  <c r="CO2203" i="7"/>
  <c r="CO1656" i="7"/>
  <c r="CO1685" i="7"/>
  <c r="CO1720" i="7"/>
  <c r="CO1504" i="7"/>
  <c r="CO1502" i="7"/>
  <c r="CO1264" i="7"/>
  <c r="CO1048" i="7"/>
  <c r="CO1347" i="7"/>
  <c r="CO1131" i="7"/>
  <c r="CO1385" i="7"/>
  <c r="CO1166" i="7"/>
  <c r="CO1477" i="7"/>
  <c r="CO1243" i="7"/>
  <c r="CO1433" i="7"/>
  <c r="CO1206" i="7"/>
  <c r="CO1395" i="7"/>
  <c r="CO1175" i="7"/>
  <c r="CO1122" i="7"/>
  <c r="CO851" i="7"/>
  <c r="CO635" i="7"/>
  <c r="CO970" i="7"/>
  <c r="CO754" i="7"/>
  <c r="CO1071" i="7"/>
  <c r="CO831" i="7"/>
  <c r="CO579" i="7"/>
  <c r="CO842" i="7"/>
  <c r="CO1023" i="7"/>
  <c r="CO763" i="7"/>
  <c r="CO972" i="7"/>
  <c r="CO720" i="7"/>
  <c r="CO432" i="7"/>
  <c r="CO261" i="7"/>
  <c r="CO530" i="7"/>
  <c r="CO376" i="7"/>
  <c r="CO275" i="7"/>
  <c r="CO90" i="7"/>
  <c r="CO342" i="7"/>
  <c r="CO145" i="7"/>
  <c r="CO397" i="7"/>
  <c r="CO194" i="7"/>
  <c r="CO493" i="7"/>
  <c r="BM2256" i="7"/>
  <c r="BM2004" i="7"/>
  <c r="BM2159" i="7"/>
  <c r="BM1907" i="7"/>
  <c r="BM2020" i="7"/>
  <c r="BM2037" i="7"/>
  <c r="BM2180" i="7"/>
  <c r="BM1928" i="7"/>
  <c r="BM1727" i="7"/>
  <c r="BM1786" i="7"/>
  <c r="BM1844" i="7"/>
  <c r="BM1587" i="7"/>
  <c r="BM1790" i="7"/>
  <c r="BM1871" i="7"/>
  <c r="BM1969" i="7"/>
  <c r="BM1656" i="7"/>
  <c r="BM1564" i="7"/>
  <c r="BM1284" i="7"/>
  <c r="BM1571" i="7"/>
  <c r="BM1253" i="7"/>
  <c r="BM1485" i="7"/>
  <c r="BM1228" i="7"/>
  <c r="BM1514" i="7"/>
  <c r="BM1251" i="7"/>
  <c r="BM1370" i="7"/>
  <c r="BM1435" i="7"/>
  <c r="BM1183" i="7"/>
  <c r="BM1112" i="7"/>
  <c r="BM820" i="7"/>
  <c r="BM1220" i="7"/>
  <c r="BM849" i="7"/>
  <c r="BM1250" i="7"/>
  <c r="BM854" i="7"/>
  <c r="BM602" i="7"/>
  <c r="BM907" i="7"/>
  <c r="BM1118" i="7"/>
  <c r="BM822" i="7"/>
  <c r="BM1043" i="7"/>
  <c r="BM779" i="7"/>
  <c r="BM491" i="7"/>
  <c r="BM378" i="7"/>
  <c r="BM90" i="7"/>
  <c r="BM293" i="7"/>
  <c r="BM673" i="7"/>
  <c r="BM208" i="7"/>
  <c r="BM493" i="7"/>
  <c r="BM123" i="7"/>
  <c r="BM344" i="7"/>
  <c r="BM440" i="7"/>
  <c r="BM151" i="7"/>
  <c r="AY98" i="7"/>
  <c r="AY22" i="7"/>
  <c r="W1447" i="7"/>
  <c r="W1382" i="7"/>
  <c r="W1269" i="7"/>
  <c r="W1331" i="7"/>
  <c r="W1197" i="7"/>
  <c r="W1032" i="7"/>
  <c r="W1015" i="7"/>
  <c r="W1049" i="7"/>
  <c r="W757" i="7"/>
  <c r="W814" i="7"/>
  <c r="W830" i="7"/>
  <c r="W887" i="7"/>
  <c r="W623" i="7"/>
  <c r="W556" i="7"/>
  <c r="W577" i="7"/>
  <c r="W382" i="7"/>
  <c r="W404" i="7"/>
  <c r="W31" i="7"/>
  <c r="AY1972" i="7"/>
  <c r="AY1786" i="7"/>
  <c r="AY1602" i="7"/>
  <c r="AY1306" i="7"/>
  <c r="AY2298" i="7"/>
  <c r="AY2286" i="7"/>
  <c r="AY2276" i="7"/>
  <c r="CO2340" i="7"/>
  <c r="AY2215" i="7"/>
  <c r="CO2285" i="7"/>
  <c r="AY2303" i="7"/>
  <c r="CO2379" i="7"/>
  <c r="CO2271" i="7"/>
  <c r="CO24" i="7"/>
  <c r="AY2181" i="7"/>
  <c r="CO2299" i="7"/>
  <c r="CO82" i="7"/>
  <c r="CO13" i="7"/>
  <c r="CO2244" i="7"/>
  <c r="CO2028" i="7"/>
  <c r="CO1812" i="7"/>
  <c r="CO2105" i="7"/>
  <c r="CO1889" i="7"/>
  <c r="CO2152" i="7"/>
  <c r="CO1936" i="7"/>
  <c r="CO2229" i="7"/>
  <c r="CO2013" i="7"/>
  <c r="CO2174" i="7"/>
  <c r="CO1958" i="7"/>
  <c r="CO1783" i="7"/>
  <c r="CO1557" i="7"/>
  <c r="CO1676" i="7"/>
  <c r="CO1735" i="7"/>
  <c r="CO1987" i="7"/>
  <c r="CO2161" i="7"/>
  <c r="CO1649" i="7"/>
  <c r="CO1684" i="7"/>
  <c r="CO1468" i="7"/>
  <c r="CO1459" i="7"/>
  <c r="CO1228" i="7"/>
  <c r="CO1561" i="7"/>
  <c r="CO1311" i="7"/>
  <c r="CO1095" i="7"/>
  <c r="CO1346" i="7"/>
  <c r="CO1130" i="7"/>
  <c r="CO1434" i="7"/>
  <c r="CO1207" i="7"/>
  <c r="CO1389" i="7"/>
  <c r="CO1170" i="7"/>
  <c r="CO1355" i="7"/>
  <c r="CO1139" i="7"/>
  <c r="CO1042" i="7"/>
  <c r="CO815" i="7"/>
  <c r="CO599" i="7"/>
  <c r="CO934" i="7"/>
  <c r="CO718" i="7"/>
  <c r="CO1018" i="7"/>
  <c r="CO795" i="7"/>
  <c r="CO1093" i="7"/>
  <c r="CO806" i="7"/>
  <c r="CO980" i="7"/>
  <c r="CO727" i="7"/>
  <c r="CO936" i="7"/>
  <c r="CO648" i="7"/>
  <c r="CO45" i="7"/>
  <c r="CO297" i="7"/>
  <c r="CO620" i="7"/>
  <c r="CO412" i="7"/>
  <c r="CO347" i="7"/>
  <c r="CO126" i="7"/>
  <c r="CO378" i="7"/>
  <c r="CO181" i="7"/>
  <c r="CO434" i="7"/>
  <c r="CO266" i="7"/>
  <c r="CO541" i="7"/>
  <c r="BM2220" i="7"/>
  <c r="BM1968" i="7"/>
  <c r="BM2123" i="7"/>
  <c r="BM2236" i="7"/>
  <c r="BM1984" i="7"/>
  <c r="BM2253" i="7"/>
  <c r="BM2001" i="7"/>
  <c r="BM2144" i="7"/>
  <c r="BM2173" i="7"/>
  <c r="BM1655" i="7"/>
  <c r="BM1750" i="7"/>
  <c r="BM1803" i="7"/>
  <c r="BM1551" i="7"/>
  <c r="BM1754" i="7"/>
  <c r="BM1789" i="7"/>
  <c r="BM1884" i="7"/>
  <c r="BM1620" i="7"/>
  <c r="BM1510" i="7"/>
  <c r="BM1248" i="7"/>
  <c r="BM1472" i="7"/>
  <c r="BM1217" i="7"/>
  <c r="BM1444" i="7"/>
  <c r="BM1192" i="7"/>
  <c r="BM1469" i="7"/>
  <c r="BM1179" i="7"/>
  <c r="BM1334" i="7"/>
  <c r="BM1399" i="7"/>
  <c r="BM1147" i="7"/>
  <c r="BM1049" i="7"/>
  <c r="BM748" i="7"/>
  <c r="BM1095" i="7"/>
  <c r="BM813" i="7"/>
  <c r="BM1106" i="7"/>
  <c r="BM818" i="7"/>
  <c r="BM530" i="7"/>
  <c r="BM871" i="7"/>
  <c r="BM1052" i="7"/>
  <c r="BM786" i="7"/>
  <c r="BM1000" i="7"/>
  <c r="BM707" i="7"/>
  <c r="BM455" i="7"/>
  <c r="BM342" i="7"/>
  <c r="BM54" i="7"/>
  <c r="BM257" i="7"/>
  <c r="BM567" i="7"/>
  <c r="BM172" i="7"/>
  <c r="BM450" i="7"/>
  <c r="BM87" i="7"/>
  <c r="BM308" i="7"/>
  <c r="BM403" i="7"/>
  <c r="BM115" i="7"/>
  <c r="AY152" i="7"/>
  <c r="AY76" i="7"/>
  <c r="W19" i="7"/>
  <c r="W1429" i="7"/>
  <c r="W1513" i="7"/>
  <c r="W1346" i="7"/>
  <c r="W1277" i="7"/>
  <c r="W1179" i="7"/>
  <c r="W1014" i="7"/>
  <c r="W997" i="7"/>
  <c r="W1031" i="7"/>
  <c r="W739" i="7"/>
  <c r="W782" i="7"/>
  <c r="W803" i="7"/>
  <c r="W860" i="7"/>
  <c r="W569" i="7"/>
  <c r="W684" i="7"/>
  <c r="W550" i="7"/>
  <c r="W310" i="7"/>
  <c r="W262" i="7"/>
  <c r="AY1994" i="7"/>
  <c r="AY1772" i="7"/>
  <c r="AY1448" i="7"/>
  <c r="AY1293" i="7"/>
  <c r="CO2370" i="7"/>
  <c r="CO2315" i="7"/>
  <c r="AY2240" i="7"/>
  <c r="AY2179" i="7"/>
  <c r="CO2350" i="7"/>
  <c r="AY2296" i="7"/>
  <c r="CO2372" i="7"/>
  <c r="CO2264" i="7"/>
  <c r="CO25" i="7"/>
  <c r="CO173" i="7"/>
  <c r="CO56" i="7"/>
  <c r="CO2208" i="7"/>
  <c r="CO1992" i="7"/>
  <c r="CO1776" i="7"/>
  <c r="CO2069" i="7"/>
  <c r="CO1853" i="7"/>
  <c r="CO2116" i="7"/>
  <c r="CO1900" i="7"/>
  <c r="CO2193" i="7"/>
  <c r="CO1977" i="7"/>
  <c r="CO2138" i="7"/>
  <c r="CO1922" i="7"/>
  <c r="CO1737" i="7"/>
  <c r="CO2107" i="7"/>
  <c r="CO1640" i="7"/>
  <c r="CO1699" i="7"/>
  <c r="CO1837" i="7"/>
  <c r="CO1945" i="7"/>
  <c r="CO2155" i="7"/>
  <c r="CO1648" i="7"/>
  <c r="CO1432" i="7"/>
  <c r="CO1416" i="7"/>
  <c r="CO1192" i="7"/>
  <c r="CO1515" i="7"/>
  <c r="CO1275" i="7"/>
  <c r="CO1560" i="7"/>
  <c r="CO1310" i="7"/>
  <c r="CO1094" i="7"/>
  <c r="CO1391" i="7"/>
  <c r="CO1171" i="7"/>
  <c r="CO1350" i="7"/>
  <c r="CO1577" i="7"/>
  <c r="CO1319" i="7"/>
  <c r="CO1103" i="7"/>
  <c r="CO999" i="7"/>
  <c r="CO779" i="7"/>
  <c r="CO563" i="7"/>
  <c r="CO898" i="7"/>
  <c r="CO682" i="7"/>
  <c r="CO975" i="7"/>
  <c r="CO723" i="7"/>
  <c r="CO1032" i="7"/>
  <c r="CO770" i="7"/>
  <c r="CO943" i="7"/>
  <c r="CO691" i="7"/>
  <c r="CO864" i="7"/>
  <c r="CO612" i="7"/>
  <c r="CO81" i="7"/>
  <c r="CO333" i="7"/>
  <c r="CO196" i="7"/>
  <c r="CO495" i="7"/>
  <c r="CO383" i="7"/>
  <c r="CO162" i="7"/>
  <c r="CO414" i="7"/>
  <c r="CO217" i="7"/>
  <c r="CO520" i="7"/>
  <c r="CO302" i="7"/>
  <c r="CO650" i="7"/>
  <c r="BM2184" i="7"/>
  <c r="BM1932" i="7"/>
  <c r="BM2051" i="7"/>
  <c r="BM2200" i="7"/>
  <c r="BM1948" i="7"/>
  <c r="BM2217" i="7"/>
  <c r="BM2288" i="7"/>
  <c r="BM2108" i="7"/>
  <c r="BM1883" i="7"/>
  <c r="BM1619" i="7"/>
  <c r="BM1714" i="7"/>
  <c r="BM1767" i="7"/>
  <c r="BM1515" i="7"/>
  <c r="BM1682" i="7"/>
  <c r="BM1753" i="7"/>
  <c r="BM1841" i="7"/>
  <c r="BM1584" i="7"/>
  <c r="BM1466" i="7"/>
  <c r="BM1176" i="7"/>
  <c r="BM1433" i="7"/>
  <c r="BM1181" i="7"/>
  <c r="BM1408" i="7"/>
  <c r="BM1156" i="7"/>
  <c r="BM1395" i="7"/>
  <c r="BM1585" i="7"/>
  <c r="BM1298" i="7"/>
  <c r="BM1363" i="7"/>
  <c r="BM1111" i="7"/>
  <c r="BM964" i="7"/>
  <c r="BM712" i="7"/>
  <c r="BM1041" i="7"/>
  <c r="BM777" i="7"/>
  <c r="BM1047" i="7"/>
  <c r="BM746" i="7"/>
  <c r="BM1155" i="7"/>
  <c r="BM835" i="7"/>
  <c r="BM1008" i="7"/>
  <c r="BM750" i="7"/>
  <c r="BM923" i="7"/>
  <c r="BM671" i="7"/>
  <c r="BM630" i="7"/>
  <c r="BM306" i="7"/>
  <c r="BM526" i="7"/>
  <c r="BM221" i="7"/>
  <c r="BM424" i="7"/>
  <c r="BM136" i="7"/>
  <c r="BM339" i="7"/>
  <c r="BM636" i="7"/>
  <c r="BM200" i="7"/>
  <c r="BM367" i="7"/>
  <c r="BM27" i="7"/>
  <c r="AY37" i="7"/>
  <c r="AY68" i="7"/>
  <c r="W1465" i="7"/>
  <c r="W1455" i="7"/>
  <c r="W1416" i="7"/>
  <c r="W1293" i="7"/>
  <c r="W1107" i="7"/>
  <c r="W1183" i="7"/>
  <c r="W1217" i="7"/>
  <c r="W1162" i="7"/>
  <c r="W915" i="7"/>
  <c r="W710" i="7"/>
  <c r="W871" i="7"/>
  <c r="W645" i="7"/>
  <c r="W479" i="7"/>
  <c r="W519" i="7"/>
  <c r="W526" i="7"/>
  <c r="W274" i="7"/>
  <c r="W339" i="7"/>
  <c r="AY2129" i="7"/>
  <c r="AY1867" i="7"/>
  <c r="AY1664" i="7"/>
  <c r="AY1495" i="7"/>
  <c r="I164" i="7"/>
  <c r="I376" i="7"/>
  <c r="I275" i="7"/>
  <c r="I165" i="7"/>
  <c r="I354" i="7"/>
  <c r="I262" i="7"/>
  <c r="I154" i="7"/>
  <c r="I27" i="7"/>
  <c r="I2094" i="7"/>
  <c r="I2042" i="7"/>
  <c r="I2022" i="7"/>
  <c r="I1981" i="7"/>
  <c r="I1917" i="7"/>
  <c r="I1962" i="7"/>
  <c r="I1880" i="7"/>
  <c r="I1792" i="7"/>
  <c r="I1861" i="7"/>
  <c r="I1742" i="7"/>
  <c r="I1825" i="7"/>
  <c r="I1710" i="7"/>
  <c r="I1602" i="7"/>
  <c r="I1625" i="7"/>
  <c r="I1610" i="7"/>
  <c r="I1502" i="7"/>
  <c r="I1563" i="7"/>
  <c r="I1519" i="7"/>
  <c r="I1600" i="7"/>
  <c r="I1410" i="7"/>
  <c r="I1302" i="7"/>
  <c r="I1289" i="7"/>
  <c r="I1303" i="7"/>
  <c r="I1210" i="7"/>
  <c r="I1358" i="7"/>
  <c r="I1171" i="7"/>
  <c r="I1088" i="7"/>
  <c r="I1156" i="7"/>
  <c r="I1073" i="7"/>
  <c r="I1114" i="7"/>
  <c r="I1065" i="7"/>
  <c r="I950" i="7"/>
  <c r="I842" i="7"/>
  <c r="I894" i="7"/>
  <c r="I781" i="7"/>
  <c r="I933" i="7"/>
  <c r="I791" i="7"/>
  <c r="I871" i="7"/>
  <c r="I711" i="7"/>
  <c r="I603" i="7"/>
  <c r="I566" i="7"/>
  <c r="I442" i="7"/>
  <c r="I553" i="7"/>
  <c r="I491" i="7"/>
  <c r="I716" i="7"/>
  <c r="I608" i="7"/>
  <c r="I456" i="7"/>
  <c r="I371" i="7"/>
  <c r="I197" i="7"/>
  <c r="I417" i="7"/>
  <c r="I374" i="7"/>
  <c r="I198" i="7"/>
  <c r="I401" i="7"/>
  <c r="I341" i="7"/>
  <c r="I187" i="7"/>
  <c r="I301" i="7"/>
  <c r="I133" i="7"/>
  <c r="I64" i="7"/>
  <c r="I58" i="7"/>
  <c r="I2065" i="7"/>
  <c r="I2057" i="7"/>
  <c r="I2014" i="7"/>
  <c r="I1952" i="7"/>
  <c r="I1927" i="7"/>
  <c r="I1913" i="7"/>
  <c r="I1805" i="7"/>
  <c r="I1717" i="7"/>
  <c r="I1775" i="7"/>
  <c r="I1857" i="7"/>
  <c r="I1812" i="7"/>
  <c r="I1685" i="7"/>
  <c r="I1618" i="7"/>
  <c r="I1746" i="7"/>
  <c r="I1535" i="7"/>
  <c r="I1489" i="7"/>
  <c r="I1417" i="7"/>
  <c r="I1554" i="7"/>
  <c r="I1443" i="7"/>
  <c r="I1335" i="7"/>
  <c r="I1381" i="7"/>
  <c r="I1194" i="7"/>
  <c r="I1243" i="7"/>
  <c r="I1406" i="7"/>
  <c r="I1318" i="7"/>
  <c r="I1140" i="7"/>
  <c r="I1002" i="7"/>
  <c r="I1125" i="7"/>
  <c r="I1196" i="7"/>
  <c r="I1112" i="7"/>
  <c r="I983" i="7"/>
  <c r="I875" i="7"/>
  <c r="I970" i="7"/>
  <c r="I856" i="7"/>
  <c r="I981" i="7"/>
  <c r="I886" i="7"/>
  <c r="I1015" i="7"/>
  <c r="I744" i="7"/>
  <c r="I636" i="7"/>
  <c r="I665" i="7"/>
  <c r="I475" i="7"/>
  <c r="I652" i="7"/>
  <c r="I524" i="7"/>
  <c r="I416" i="7"/>
  <c r="I725" i="7"/>
  <c r="I489" i="7"/>
  <c r="I613" i="7"/>
  <c r="I230" i="7"/>
  <c r="I122" i="7"/>
  <c r="I313" i="7"/>
  <c r="I231" i="7"/>
  <c r="I123" i="7"/>
  <c r="I291" i="7"/>
  <c r="I220" i="7"/>
  <c r="I348" i="7"/>
  <c r="I43" i="7"/>
  <c r="I136" i="7"/>
  <c r="I75" i="7"/>
  <c r="I93" i="7"/>
  <c r="I82" i="7"/>
  <c r="I92" i="7"/>
  <c r="I84" i="7"/>
  <c r="I642" i="7"/>
  <c r="I683" i="7"/>
  <c r="I481" i="7"/>
  <c r="I667" i="7"/>
  <c r="I530" i="7"/>
  <c r="I422" i="7"/>
  <c r="I547" i="7"/>
  <c r="I495" i="7"/>
  <c r="I631" i="7"/>
  <c r="I254" i="7"/>
  <c r="I146" i="7"/>
  <c r="I349" i="7"/>
  <c r="I255" i="7"/>
  <c r="I147" i="7"/>
  <c r="I327" i="7"/>
  <c r="I244" i="7"/>
  <c r="I384" i="7"/>
  <c r="I25" i="7"/>
  <c r="I112" i="7"/>
  <c r="I73" i="7"/>
  <c r="I2076" i="7"/>
  <c r="I2024" i="7"/>
  <c r="I2062" i="7"/>
  <c r="I1963" i="7"/>
  <c r="I1899" i="7"/>
  <c r="I1989" i="7"/>
  <c r="I1862" i="7"/>
  <c r="I1774" i="7"/>
  <c r="I1824" i="7"/>
  <c r="I1724" i="7"/>
  <c r="I1791" i="7"/>
  <c r="I1678" i="7"/>
  <c r="I1584" i="7"/>
  <c r="I1693" i="7"/>
  <c r="I1592" i="7"/>
  <c r="I1484" i="7"/>
  <c r="I1512" i="7"/>
  <c r="I1465" i="7"/>
  <c r="I1567" i="7"/>
  <c r="I1392" i="7"/>
  <c r="I1284" i="7"/>
  <c r="I1251" i="7"/>
  <c r="I1430" i="7"/>
  <c r="I1192" i="7"/>
  <c r="I1304" i="7"/>
  <c r="I1117" i="7"/>
  <c r="I1061" i="7"/>
  <c r="I1102" i="7"/>
  <c r="I1048" i="7"/>
  <c r="I1060" i="7"/>
  <c r="I1040" i="7"/>
  <c r="I932" i="7"/>
  <c r="I824" i="7"/>
  <c r="I840" i="7"/>
  <c r="I763" i="7"/>
  <c r="I879" i="7"/>
  <c r="I997" i="7"/>
  <c r="I817" i="7"/>
  <c r="I693" i="7"/>
  <c r="I585" i="7"/>
  <c r="I532" i="7"/>
  <c r="I424" i="7"/>
  <c r="I659" i="7"/>
  <c r="I473" i="7"/>
  <c r="I698" i="7"/>
  <c r="I554" i="7"/>
  <c r="I749" i="7"/>
  <c r="I317" i="7"/>
  <c r="I179" i="7"/>
  <c r="I396" i="7"/>
  <c r="I320" i="7"/>
  <c r="I180" i="7"/>
  <c r="I379" i="7"/>
  <c r="I287" i="7"/>
  <c r="I169" i="7"/>
  <c r="I274" i="7"/>
  <c r="I94" i="7"/>
  <c r="I31" i="7"/>
  <c r="I2109" i="7"/>
  <c r="I2063" i="7"/>
  <c r="I2037" i="7"/>
  <c r="I1996" i="7"/>
  <c r="I1932" i="7"/>
  <c r="I1909" i="7"/>
  <c r="I1895" i="7"/>
  <c r="I1819" i="7"/>
  <c r="I1876" i="7"/>
  <c r="I1757" i="7"/>
  <c r="I1891" i="7"/>
  <c r="I1725" i="7"/>
  <c r="I1631" i="7"/>
  <c r="I1670" i="7"/>
  <c r="I1655" i="7"/>
  <c r="I1517" i="7"/>
  <c r="I1578" i="7"/>
  <c r="I1557" i="7"/>
  <c r="I1495" i="7"/>
  <c r="I1425" i="7"/>
  <c r="I1317" i="7"/>
  <c r="I1334" i="7"/>
  <c r="I1348" i="7"/>
  <c r="I1225" i="7"/>
  <c r="I1388" i="7"/>
  <c r="I1264" i="7"/>
  <c r="I1113" i="7"/>
  <c r="I1226" i="7"/>
  <c r="I1098" i="7"/>
  <c r="I1159" i="7"/>
  <c r="I1085" i="7"/>
  <c r="I965" i="7"/>
  <c r="I857" i="7"/>
  <c r="I942" i="7"/>
  <c r="I802" i="7"/>
  <c r="I963" i="7"/>
  <c r="I832" i="7"/>
  <c r="I916" i="7"/>
  <c r="I726" i="7"/>
  <c r="I618" i="7"/>
  <c r="I611" i="7"/>
  <c r="I457" i="7"/>
  <c r="I598" i="7"/>
  <c r="I506" i="7"/>
  <c r="I761" i="7"/>
  <c r="I653" i="7"/>
  <c r="I471" i="7"/>
  <c r="I559" i="7"/>
  <c r="I212" i="7"/>
  <c r="I432" i="7"/>
  <c r="I286" i="7"/>
  <c r="I213" i="7"/>
  <c r="I105" i="7"/>
  <c r="I386" i="7"/>
  <c r="I202" i="7"/>
  <c r="I321" i="7"/>
  <c r="I53" i="7"/>
  <c r="I2098" i="7"/>
  <c r="I2006" i="7"/>
  <c r="I2058" i="7"/>
  <c r="I1968" i="7"/>
  <c r="I1967" i="7"/>
  <c r="I1971" i="7"/>
  <c r="I1844" i="7"/>
  <c r="I1756" i="7"/>
  <c r="I1840" i="7"/>
  <c r="I1706" i="7"/>
  <c r="I1773" i="7"/>
  <c r="I1651" i="7"/>
  <c r="I1674" i="7"/>
  <c r="I1666" i="7"/>
  <c r="I1574" i="7"/>
  <c r="I1466" i="7"/>
  <c r="I1458" i="7"/>
  <c r="I1524" i="7"/>
  <c r="I1536" i="7"/>
  <c r="I1374" i="7"/>
  <c r="I1266" i="7"/>
  <c r="I1233" i="7"/>
  <c r="I1328" i="7"/>
  <c r="I1360" i="7"/>
  <c r="I1256" i="7"/>
  <c r="I1063" i="7"/>
  <c r="I1041" i="7"/>
  <c r="I1181" i="7"/>
  <c r="I1030" i="7"/>
  <c r="I1173" i="7"/>
  <c r="I1022" i="7"/>
  <c r="I914" i="7"/>
  <c r="I806" i="7"/>
  <c r="I1021" i="7"/>
  <c r="I745" i="7"/>
  <c r="I825" i="7"/>
  <c r="I909" i="7"/>
  <c r="I783" i="7"/>
  <c r="I675" i="7"/>
  <c r="I567" i="7"/>
  <c r="I514" i="7"/>
  <c r="I406" i="7"/>
  <c r="I605" i="7"/>
  <c r="I455" i="7"/>
  <c r="I646" i="7"/>
  <c r="I528" i="7"/>
  <c r="I709" i="7"/>
  <c r="I269" i="7"/>
  <c r="I161" i="7"/>
  <c r="I369" i="7"/>
  <c r="I270" i="7"/>
  <c r="I162" i="7"/>
  <c r="I352" i="7"/>
  <c r="I259" i="7"/>
  <c r="I151" i="7"/>
  <c r="I14" i="7"/>
  <c r="I98" i="7"/>
  <c r="I78" i="7"/>
  <c r="I100" i="7"/>
  <c r="I20" i="7"/>
  <c r="I2091" i="7"/>
  <c r="I2039" i="7"/>
  <c r="I2019" i="7"/>
  <c r="I1978" i="7"/>
  <c r="I1914" i="7"/>
  <c r="I1955" i="7"/>
  <c r="I1877" i="7"/>
  <c r="I1789" i="7"/>
  <c r="I1858" i="7"/>
  <c r="I1739" i="7"/>
  <c r="I1816" i="7"/>
  <c r="I1705" i="7"/>
  <c r="I1599" i="7"/>
  <c r="I1616" i="7"/>
  <c r="I1607" i="7"/>
  <c r="I1499" i="7"/>
  <c r="I1560" i="7"/>
  <c r="I1510" i="7"/>
  <c r="I1582" i="7"/>
  <c r="I1407" i="7"/>
  <c r="I1299" i="7"/>
  <c r="I1280" i="7"/>
  <c r="I1294" i="7"/>
  <c r="I1207" i="7"/>
  <c r="I1349" i="7"/>
  <c r="I1162" i="7"/>
  <c r="I1086" i="7"/>
  <c r="I1147" i="7"/>
  <c r="I1071" i="7"/>
  <c r="I1105" i="7"/>
  <c r="I1058" i="7"/>
  <c r="I947" i="7"/>
  <c r="I839" i="7"/>
  <c r="I885" i="7"/>
  <c r="I778" i="7"/>
  <c r="I924" i="7"/>
  <c r="I788" i="7"/>
  <c r="I862" i="7"/>
  <c r="I708" i="7"/>
  <c r="I600" i="7"/>
  <c r="I557" i="7"/>
  <c r="I439" i="7"/>
  <c r="I544" i="7"/>
  <c r="I488" i="7"/>
  <c r="I713" i="7"/>
  <c r="I599" i="7"/>
  <c r="I453" i="7"/>
  <c r="I362" i="7"/>
  <c r="I194" i="7"/>
  <c r="I414" i="7"/>
  <c r="I365" i="7"/>
  <c r="I195" i="7"/>
  <c r="I399" i="7"/>
  <c r="I332" i="7"/>
  <c r="I184" i="7"/>
  <c r="I294" i="7"/>
  <c r="I70" i="7"/>
  <c r="I80" i="7"/>
  <c r="I18" i="7"/>
  <c r="I17" i="7"/>
  <c r="I2080" i="7"/>
  <c r="I2068" i="7"/>
  <c r="I2035" i="7"/>
  <c r="I1988" i="7"/>
  <c r="I1948" i="7"/>
  <c r="I1934" i="7"/>
  <c r="I1826" i="7"/>
  <c r="I1738" i="7"/>
  <c r="I1796" i="7"/>
  <c r="I1878" i="7"/>
  <c r="I1755" i="7"/>
  <c r="I1624" i="7"/>
  <c r="I1647" i="7"/>
  <c r="I1639" i="7"/>
  <c r="I1556" i="7"/>
  <c r="I1551" i="7"/>
  <c r="I1438" i="7"/>
  <c r="I1470" i="7"/>
  <c r="I1482" i="7"/>
  <c r="I1356" i="7"/>
  <c r="I1402" i="7"/>
  <c r="I1215" i="7"/>
  <c r="I1274" i="7"/>
  <c r="I1306" i="7"/>
  <c r="I1409" i="7"/>
  <c r="I1169" i="7"/>
  <c r="I1023" i="7"/>
  <c r="I1154" i="7"/>
  <c r="I1217" i="7"/>
  <c r="I1146" i="7"/>
  <c r="I1004" i="7"/>
  <c r="I896" i="7"/>
  <c r="I991" i="7"/>
  <c r="I919" i="7"/>
  <c r="I727" i="7"/>
  <c r="I952" i="7"/>
  <c r="I855" i="7"/>
  <c r="I765" i="7"/>
  <c r="I657" i="7"/>
  <c r="I549" i="7"/>
  <c r="I496" i="7"/>
  <c r="I746" i="7"/>
  <c r="I551" i="7"/>
  <c r="I437" i="7"/>
  <c r="I592" i="7"/>
  <c r="I510" i="7"/>
  <c r="I679" i="7"/>
  <c r="I251" i="7"/>
  <c r="I143" i="7"/>
  <c r="I342" i="7"/>
  <c r="I252" i="7"/>
  <c r="I144" i="7"/>
  <c r="I325" i="7"/>
  <c r="I241" i="7"/>
  <c r="I382" i="7"/>
  <c r="I41" i="7"/>
  <c r="I65" i="7"/>
  <c r="I2073" i="7"/>
  <c r="I2021" i="7"/>
  <c r="I2053" i="7"/>
  <c r="I1960" i="7"/>
  <c r="I1896" i="7"/>
  <c r="I1986" i="7"/>
  <c r="I1859" i="7"/>
  <c r="I1771" i="7"/>
  <c r="I1815" i="7"/>
  <c r="I1721" i="7"/>
  <c r="I1788" i="7"/>
  <c r="I1671" i="7"/>
  <c r="I1702" i="7"/>
  <c r="I1686" i="7"/>
  <c r="I1589" i="7"/>
  <c r="I1481" i="7"/>
  <c r="I1503" i="7"/>
  <c r="I1456" i="7"/>
  <c r="I1564" i="7"/>
  <c r="I1389" i="7"/>
  <c r="I1281" i="7"/>
  <c r="I1248" i="7"/>
  <c r="I1378" i="7"/>
  <c r="I1189" i="7"/>
  <c r="I1295" i="7"/>
  <c r="I1108" i="7"/>
  <c r="I1059" i="7"/>
  <c r="I1093" i="7"/>
  <c r="I1045" i="7"/>
  <c r="I1051" i="7"/>
  <c r="I1037" i="7"/>
  <c r="I929" i="7"/>
  <c r="I821" i="7"/>
  <c r="I831" i="7"/>
  <c r="I760" i="7"/>
  <c r="I870" i="7"/>
  <c r="I954" i="7"/>
  <c r="I808" i="7"/>
  <c r="I690" i="7"/>
  <c r="I582" i="7"/>
  <c r="I529" i="7"/>
  <c r="I421" i="7"/>
  <c r="I650" i="7"/>
  <c r="I470" i="7"/>
  <c r="I691" i="7"/>
  <c r="I545" i="7"/>
  <c r="I740" i="7"/>
  <c r="I308" i="7"/>
  <c r="I176" i="7"/>
  <c r="I394" i="7"/>
  <c r="I311" i="7"/>
  <c r="I177" i="7"/>
  <c r="I372" i="7"/>
  <c r="I278" i="7"/>
  <c r="I166" i="7"/>
  <c r="I113" i="7"/>
  <c r="I97" i="7"/>
  <c r="I90" i="7"/>
  <c r="I87" i="7"/>
  <c r="I67" i="7"/>
  <c r="I62" i="7"/>
  <c r="I2090" i="7"/>
  <c r="I2064" i="7"/>
  <c r="I2017" i="7"/>
  <c r="I1970" i="7"/>
  <c r="I1930" i="7"/>
  <c r="I1916" i="7"/>
  <c r="I1808" i="7"/>
  <c r="I1720" i="7"/>
  <c r="I1778" i="7"/>
  <c r="I1860" i="7"/>
  <c r="I1821" i="7"/>
  <c r="I1694" i="7"/>
  <c r="I1620" i="7"/>
  <c r="I1612" i="7"/>
  <c r="I1538" i="7"/>
  <c r="I1498" i="7"/>
  <c r="I1420" i="7"/>
  <c r="I1591" i="7"/>
  <c r="I1446" i="7"/>
  <c r="I1338" i="7"/>
  <c r="I1384" i="7"/>
  <c r="I1197" i="7"/>
  <c r="I1246" i="7"/>
  <c r="I1436" i="7"/>
  <c r="I1327" i="7"/>
  <c r="I1142" i="7"/>
  <c r="I1005" i="7"/>
  <c r="I1127" i="7"/>
  <c r="I1199" i="7"/>
  <c r="I1119" i="7"/>
  <c r="I986" i="7"/>
  <c r="I878" i="7"/>
  <c r="I973" i="7"/>
  <c r="I865" i="7"/>
  <c r="I984" i="7"/>
  <c r="I895" i="7"/>
  <c r="I801" i="7"/>
  <c r="I747" i="7"/>
  <c r="I639" i="7"/>
  <c r="I674" i="7"/>
  <c r="I478" i="7"/>
  <c r="I661" i="7"/>
  <c r="I527" i="7"/>
  <c r="I419" i="7"/>
  <c r="I734" i="7"/>
  <c r="I492" i="7"/>
  <c r="I622" i="7"/>
  <c r="I233" i="7"/>
  <c r="I125" i="7"/>
  <c r="I315" i="7"/>
  <c r="I234" i="7"/>
  <c r="I126" i="7"/>
  <c r="I298" i="7"/>
  <c r="I223" i="7"/>
  <c r="I355" i="7"/>
  <c r="I68" i="7"/>
  <c r="I26" i="7"/>
  <c r="I24" i="7"/>
  <c r="I2095" i="7"/>
  <c r="I2003" i="7"/>
  <c r="I2051" i="7"/>
  <c r="I1961" i="7"/>
  <c r="I1965" i="7"/>
  <c r="I1949" i="7"/>
  <c r="I1841" i="7"/>
  <c r="I1753" i="7"/>
  <c r="I1831" i="7"/>
  <c r="I1703" i="7"/>
  <c r="I1770" i="7"/>
  <c r="I1644" i="7"/>
  <c r="I1672" i="7"/>
  <c r="I1659" i="7"/>
  <c r="I1571" i="7"/>
  <c r="I1463" i="7"/>
  <c r="I1453" i="7"/>
  <c r="I1515" i="7"/>
  <c r="I1527" i="7"/>
  <c r="I1371" i="7"/>
  <c r="I1263" i="7"/>
  <c r="I1230" i="7"/>
  <c r="I1319" i="7"/>
  <c r="I1351" i="7"/>
  <c r="I1253" i="7"/>
  <c r="I1054" i="7"/>
  <c r="I1038" i="7"/>
  <c r="I1179" i="7"/>
  <c r="I1027" i="7"/>
  <c r="I1166" i="7"/>
  <c r="I1019" i="7"/>
  <c r="I911" i="7"/>
  <c r="I803" i="7"/>
  <c r="I1012" i="7"/>
  <c r="I742" i="7"/>
  <c r="I816" i="7"/>
  <c r="I900" i="7"/>
  <c r="I780" i="7"/>
  <c r="I672" i="7"/>
  <c r="I564" i="7"/>
  <c r="I511" i="7"/>
  <c r="I403" i="7"/>
  <c r="I596" i="7"/>
  <c r="I452" i="7"/>
  <c r="I637" i="7"/>
  <c r="I525" i="7"/>
  <c r="I706" i="7"/>
  <c r="I266" i="7"/>
  <c r="I158" i="7"/>
  <c r="I367" i="7"/>
  <c r="I267" i="7"/>
  <c r="I159" i="7"/>
  <c r="I345" i="7"/>
  <c r="I256" i="7"/>
  <c r="I148" i="7"/>
  <c r="I16" i="7"/>
  <c r="I89" i="7"/>
  <c r="I95" i="7"/>
  <c r="I51" i="7"/>
  <c r="I54" i="7"/>
  <c r="I2075" i="7"/>
  <c r="I2040" i="7"/>
  <c r="I1999" i="7"/>
  <c r="I1935" i="7"/>
  <c r="I1912" i="7"/>
  <c r="I1898" i="7"/>
  <c r="I1828" i="7"/>
  <c r="I1879" i="7"/>
  <c r="I1760" i="7"/>
  <c r="I1809" i="7"/>
  <c r="I1728" i="7"/>
  <c r="I1640" i="7"/>
  <c r="I1679" i="7"/>
  <c r="I1664" i="7"/>
  <c r="I1520" i="7"/>
  <c r="I1581" i="7"/>
  <c r="I1588" i="7"/>
  <c r="I1504" i="7"/>
  <c r="I1428" i="7"/>
  <c r="I1320" i="7"/>
  <c r="I1343" i="7"/>
  <c r="I1357" i="7"/>
  <c r="I1228" i="7"/>
  <c r="I1391" i="7"/>
  <c r="I1273" i="7"/>
  <c r="I1115" i="7"/>
  <c r="I1235" i="7"/>
  <c r="I1100" i="7"/>
  <c r="I1168" i="7"/>
  <c r="I1092" i="7"/>
  <c r="I968" i="7"/>
  <c r="I860" i="7"/>
  <c r="I951" i="7"/>
  <c r="I811" i="7"/>
  <c r="I966" i="7"/>
  <c r="I841" i="7"/>
  <c r="I925" i="7"/>
  <c r="I729" i="7"/>
  <c r="I621" i="7"/>
  <c r="I620" i="7"/>
  <c r="I460" i="7"/>
  <c r="I607" i="7"/>
  <c r="I509" i="7"/>
  <c r="I770" i="7"/>
  <c r="I662" i="7"/>
  <c r="I474" i="7"/>
  <c r="I568" i="7"/>
  <c r="I215" i="7"/>
  <c r="I435" i="7"/>
  <c r="I288" i="7"/>
  <c r="I216" i="7"/>
  <c r="I108" i="7"/>
  <c r="I395" i="7"/>
  <c r="I205" i="7"/>
  <c r="I328" i="7"/>
  <c r="I115" i="7"/>
  <c r="I76" i="7"/>
  <c r="I74" i="7"/>
  <c r="I2077" i="7"/>
  <c r="I2059" i="7"/>
  <c r="I2032" i="7"/>
  <c r="I1985" i="7"/>
  <c r="I1945" i="7"/>
  <c r="I1931" i="7"/>
  <c r="I1823" i="7"/>
  <c r="I1735" i="7"/>
  <c r="I1793" i="7"/>
  <c r="I1875" i="7"/>
  <c r="I1752" i="7"/>
  <c r="I1617" i="7"/>
  <c r="I1645" i="7"/>
  <c r="I1632" i="7"/>
  <c r="I1553" i="7"/>
  <c r="I1542" i="7"/>
  <c r="I1435" i="7"/>
  <c r="I1461" i="7"/>
  <c r="I1473" i="7"/>
  <c r="I1353" i="7"/>
  <c r="I1399" i="7"/>
  <c r="I1212" i="7"/>
  <c r="I1265" i="7"/>
  <c r="I1297" i="7"/>
  <c r="I1379" i="7"/>
  <c r="I1167" i="7"/>
  <c r="I1020" i="7"/>
  <c r="I1152" i="7"/>
  <c r="I1214" i="7"/>
  <c r="I1139" i="7"/>
  <c r="I1001" i="7"/>
  <c r="I893" i="7"/>
  <c r="I988" i="7"/>
  <c r="I910" i="7"/>
  <c r="I724" i="7"/>
  <c r="I943" i="7"/>
  <c r="I846" i="7"/>
  <c r="I762" i="7"/>
  <c r="I654" i="7"/>
  <c r="I546" i="7"/>
  <c r="I493" i="7"/>
  <c r="I737" i="7"/>
  <c r="I542" i="7"/>
  <c r="I434" i="7"/>
  <c r="I583" i="7"/>
  <c r="I507" i="7"/>
  <c r="I670" i="7"/>
  <c r="I248" i="7"/>
  <c r="I140" i="7"/>
  <c r="I340" i="7"/>
  <c r="I249" i="7"/>
  <c r="I141" i="7"/>
  <c r="I318" i="7"/>
  <c r="I238" i="7"/>
  <c r="I375" i="7"/>
  <c r="I118" i="7"/>
  <c r="I101" i="7"/>
  <c r="AC323" i="5"/>
  <c r="AC1044" i="5"/>
  <c r="AC454" i="5"/>
  <c r="AC501" i="5"/>
  <c r="AC1755" i="5"/>
  <c r="W2092" i="5"/>
  <c r="AB2092" i="5"/>
  <c r="AC2093" i="5"/>
  <c r="AC1604" i="5"/>
  <c r="W537" i="5"/>
  <c r="AB537" i="5"/>
  <c r="AC538" i="5"/>
  <c r="AC2113" i="5"/>
  <c r="AC1797" i="5"/>
  <c r="W42" i="5"/>
  <c r="AB42" i="5"/>
  <c r="W36" i="5"/>
  <c r="AB36" i="5"/>
  <c r="AC37" i="5"/>
  <c r="AC915" i="5"/>
  <c r="AC858" i="5"/>
  <c r="AC291" i="5"/>
  <c r="AC965" i="5"/>
  <c r="AC497" i="5"/>
  <c r="AC1979" i="5"/>
  <c r="AC800" i="5"/>
  <c r="AC704" i="5"/>
  <c r="AC178" i="5"/>
  <c r="AC242" i="5"/>
  <c r="AC1859" i="5"/>
  <c r="AC1765" i="5"/>
  <c r="AC1609" i="5"/>
  <c r="AC1513" i="5"/>
  <c r="AC1417" i="5"/>
  <c r="AC1321" i="5"/>
  <c r="AC1225" i="5"/>
  <c r="AC1129" i="5"/>
  <c r="AC1033" i="5"/>
  <c r="AC525" i="5"/>
  <c r="AC818" i="5"/>
  <c r="AC29" i="5"/>
  <c r="AC1900" i="5"/>
  <c r="AC1735" i="5"/>
  <c r="AC919" i="5"/>
  <c r="AC2048" i="5"/>
  <c r="AC604" i="5"/>
  <c r="AC2046" i="5"/>
  <c r="AC1247" i="5"/>
  <c r="AC1905" i="5"/>
  <c r="AC1491" i="5"/>
  <c r="AC1660" i="5"/>
  <c r="AC1084" i="5"/>
  <c r="AC267" i="5"/>
  <c r="AC667" i="5"/>
  <c r="AC1467" i="5"/>
  <c r="AC845" i="5"/>
  <c r="AC834" i="5"/>
  <c r="AC1763" i="5"/>
  <c r="AC513" i="5"/>
  <c r="AC71" i="5"/>
  <c r="AC480" i="5"/>
  <c r="AC1631" i="5"/>
  <c r="AC1203" i="5"/>
  <c r="AC535" i="5"/>
  <c r="W138" i="5"/>
  <c r="AB138" i="5"/>
  <c r="AC139" i="5"/>
  <c r="AC1461" i="5"/>
  <c r="AC1976" i="5"/>
  <c r="AC95" i="5"/>
  <c r="AC1773" i="5"/>
  <c r="AC889" i="5"/>
  <c r="AC246" i="5"/>
  <c r="AC1620" i="5"/>
  <c r="AC712" i="5"/>
  <c r="AC293" i="5"/>
  <c r="AC1705" i="5"/>
  <c r="AC1970" i="5"/>
  <c r="AC43" i="5"/>
  <c r="AC780" i="5"/>
  <c r="AC684" i="5"/>
  <c r="AC551" i="5"/>
  <c r="AC561" i="5"/>
  <c r="AC1807" i="5"/>
  <c r="AC1151" i="5"/>
  <c r="AC842" i="5"/>
  <c r="AC1875" i="5"/>
  <c r="AC946" i="5"/>
  <c r="AC642" i="5"/>
  <c r="AC679" i="5"/>
  <c r="AC1667" i="5"/>
  <c r="AC922" i="5"/>
  <c r="AC549" i="5"/>
  <c r="AC1275" i="5"/>
  <c r="AC275" i="5"/>
  <c r="AC1607" i="5"/>
  <c r="AC377" i="5"/>
  <c r="AC1349" i="5"/>
  <c r="AC1141" i="5"/>
  <c r="AC1995" i="5"/>
  <c r="AC2034" i="5"/>
  <c r="AC2023" i="5"/>
  <c r="AC1911" i="5"/>
  <c r="AC539" i="5"/>
  <c r="AC140" i="5"/>
  <c r="AC877" i="5"/>
  <c r="AC1825" i="5"/>
  <c r="AC114" i="5"/>
  <c r="AC1711" i="5"/>
  <c r="AC1055" i="5"/>
  <c r="AC707" i="5"/>
  <c r="AC655" i="5"/>
  <c r="AC1395" i="5"/>
  <c r="AC1371" i="5"/>
  <c r="AC1776" i="5"/>
  <c r="AC718" i="5"/>
  <c r="AC1831" i="5"/>
  <c r="AC394" i="5"/>
  <c r="AC391" i="5"/>
  <c r="AC1107" i="5"/>
  <c r="AC730" i="5"/>
  <c r="AC997" i="5"/>
  <c r="AC1987" i="5"/>
  <c r="AC1581" i="5"/>
  <c r="AC1485" i="5"/>
  <c r="AC1389" i="5"/>
  <c r="AC1293" i="5"/>
  <c r="AC1197" i="5"/>
  <c r="AC1101" i="5"/>
  <c r="AC1005" i="5"/>
  <c r="AC2112" i="5"/>
  <c r="AC2030" i="5"/>
  <c r="AC1319" i="5"/>
  <c r="AC1031" i="5"/>
  <c r="AC1540" i="5"/>
  <c r="AC881" i="5"/>
  <c r="AC1252" i="5"/>
  <c r="AC1535" i="5"/>
  <c r="AC899" i="5"/>
  <c r="AC1633" i="5"/>
  <c r="AC1537" i="5"/>
  <c r="AC1441" i="5"/>
  <c r="AC1345" i="5"/>
  <c r="AC1249" i="5"/>
  <c r="AC1153" i="5"/>
  <c r="AC1057" i="5"/>
  <c r="AC2062" i="5"/>
  <c r="AC319" i="5"/>
  <c r="AC207" i="5"/>
  <c r="AC1516" i="5"/>
  <c r="AC383" i="5"/>
  <c r="AC1352" i="5"/>
  <c r="AC1064" i="5"/>
  <c r="AC938" i="5"/>
  <c r="AC892" i="5"/>
  <c r="AC326" i="5"/>
  <c r="AC1179" i="5"/>
  <c r="AC373" i="5"/>
  <c r="AC14" i="5"/>
  <c r="AC774" i="5"/>
  <c r="AC2068" i="5"/>
  <c r="AC1285" i="5"/>
  <c r="AC739" i="5"/>
  <c r="AC547" i="5"/>
  <c r="AC1173" i="5"/>
  <c r="AC1092" i="5"/>
  <c r="AC628" i="5"/>
  <c r="AC209" i="5"/>
  <c r="AC1677" i="5"/>
  <c r="AC1801" i="5"/>
  <c r="AC1412" i="5"/>
  <c r="AC576" i="5"/>
  <c r="AC828" i="5"/>
  <c r="AC283" i="5"/>
  <c r="AC1124" i="5"/>
  <c r="AC808" i="5"/>
  <c r="AC616" i="5"/>
  <c r="AC1439" i="5"/>
  <c r="AC543" i="5"/>
  <c r="AC1587" i="5"/>
  <c r="AC1299" i="5"/>
  <c r="AC397" i="5"/>
  <c r="AC1878" i="5"/>
  <c r="AC200" i="5"/>
  <c r="AC1240" i="5"/>
  <c r="AC1563" i="5"/>
  <c r="AC622" i="5"/>
  <c r="AC1011" i="5"/>
  <c r="AC634" i="5"/>
  <c r="W422" i="5"/>
  <c r="AB422" i="5"/>
  <c r="AC423" i="5"/>
  <c r="AC1915" i="5"/>
  <c r="AC572" i="5"/>
  <c r="AC1733" i="5"/>
  <c r="AC492" i="5"/>
  <c r="AC1384" i="5"/>
  <c r="W100" i="5"/>
  <c r="AB100" i="5"/>
  <c r="AC101" i="5"/>
  <c r="AC1557" i="5"/>
  <c r="AC33" i="5"/>
  <c r="AC1991" i="5"/>
  <c r="AC612" i="5"/>
  <c r="AC558" i="5"/>
  <c r="AC235" i="5"/>
  <c r="AC885" i="5"/>
  <c r="AC540" i="5"/>
  <c r="AC263" i="5"/>
  <c r="AC1946" i="5"/>
  <c r="AC186" i="5"/>
  <c r="AC472" i="5"/>
  <c r="AC218" i="5"/>
  <c r="AC1727" i="5"/>
  <c r="AC1572" i="5"/>
  <c r="AC446" i="5"/>
  <c r="AC16" i="5"/>
  <c r="AC88" i="5"/>
  <c r="AC1879" i="5"/>
  <c r="AC1864" i="5"/>
  <c r="AC1424" i="5"/>
  <c r="W971" i="5"/>
  <c r="AB971" i="5"/>
  <c r="AC972" i="5"/>
  <c r="W62" i="5"/>
  <c r="AB62" i="5"/>
  <c r="AC63" i="5"/>
  <c r="W437" i="5"/>
  <c r="AB437" i="5"/>
  <c r="AC438" i="5"/>
  <c r="AC1045" i="5"/>
  <c r="AC310" i="5"/>
  <c r="AC1428" i="5"/>
  <c r="AC1429" i="5"/>
  <c r="AC1221" i="5"/>
  <c r="AC740" i="5"/>
  <c r="AC1188" i="5"/>
  <c r="AC886" i="5"/>
  <c r="AC129" i="5"/>
  <c r="AC426" i="5"/>
  <c r="AC137" i="5"/>
  <c r="AC916" i="5"/>
  <c r="AC2101" i="5"/>
  <c r="AC955" i="5"/>
  <c r="AC723" i="5"/>
  <c r="AC878" i="5"/>
  <c r="AC190" i="5"/>
  <c r="AC1861" i="5"/>
  <c r="AC1669" i="5"/>
  <c r="AC771" i="5"/>
  <c r="AC2066" i="5"/>
  <c r="AC863" i="5"/>
  <c r="AC262" i="5"/>
  <c r="AC920" i="5"/>
  <c r="AC356" i="5"/>
  <c r="AC2115" i="5"/>
  <c r="AC215" i="5"/>
  <c r="AC2121" i="5"/>
  <c r="AC562" i="5"/>
  <c r="AC216" i="5"/>
  <c r="AC1813" i="5"/>
  <c r="AC269" i="5"/>
  <c r="AC1396" i="5"/>
  <c r="AC45" i="5"/>
  <c r="AC2058" i="5"/>
  <c r="AC900" i="5"/>
  <c r="AC735" i="5"/>
  <c r="AC639" i="5"/>
  <c r="AC398" i="5"/>
  <c r="AC458" i="5"/>
  <c r="AC1804" i="5"/>
  <c r="AC1708" i="5"/>
  <c r="AC819" i="5"/>
  <c r="AC1690" i="5"/>
  <c r="AC2084" i="5"/>
  <c r="AC1736" i="5"/>
  <c r="AC1640" i="5"/>
  <c r="AC249" i="5"/>
  <c r="AC743" i="5"/>
  <c r="AC647" i="5"/>
  <c r="AC98" i="5"/>
  <c r="AC414" i="5"/>
  <c r="AC1856" i="5"/>
  <c r="AC1760" i="5"/>
  <c r="AC1664" i="5"/>
  <c r="AC1568" i="5"/>
  <c r="AC1376" i="5"/>
  <c r="AC1280" i="5"/>
  <c r="AC1184" i="5"/>
  <c r="AC1088" i="5"/>
  <c r="AC992" i="5"/>
  <c r="AC294" i="5"/>
  <c r="AC1920" i="5"/>
  <c r="AC567" i="5"/>
  <c r="AC2056" i="5"/>
  <c r="AC2035" i="5"/>
  <c r="AC1843" i="5"/>
  <c r="AC1794" i="5"/>
  <c r="AC1698" i="5"/>
  <c r="AC328" i="5"/>
  <c r="AC96" i="5"/>
  <c r="AC903" i="5"/>
  <c r="AC1739" i="5"/>
  <c r="AC375" i="5"/>
  <c r="AC191" i="5"/>
  <c r="AC1838" i="5"/>
  <c r="AC1742" i="5"/>
  <c r="AC990" i="5"/>
  <c r="AC92" i="5"/>
  <c r="AC1811" i="5"/>
  <c r="AC2049" i="5"/>
  <c r="AC2133" i="5"/>
  <c r="AC339" i="5"/>
  <c r="AC2123" i="5"/>
  <c r="AC926" i="5"/>
  <c r="AC1889" i="5"/>
  <c r="AC1766" i="5"/>
  <c r="AC1670" i="5"/>
  <c r="AC1980" i="5"/>
  <c r="AC270" i="5"/>
  <c r="AC1566" i="5"/>
  <c r="AC1470" i="5"/>
  <c r="AC1374" i="5"/>
  <c r="AC1278" i="5"/>
  <c r="AC1182" i="5"/>
  <c r="AC1086" i="5"/>
  <c r="AC986" i="5"/>
  <c r="AC2052" i="5"/>
  <c r="AC343" i="5"/>
  <c r="AC769" i="5"/>
  <c r="AC673" i="5"/>
  <c r="AC357" i="5"/>
  <c r="AC160" i="5"/>
  <c r="AC440" i="5"/>
  <c r="AC1594" i="5"/>
  <c r="AC1498" i="5"/>
  <c r="AC1402" i="5"/>
  <c r="AC1306" i="5"/>
  <c r="AC1210" i="5"/>
  <c r="AC1114" i="5"/>
  <c r="AC1018" i="5"/>
  <c r="AC469" i="5"/>
  <c r="AC1961" i="5"/>
  <c r="AC749" i="5"/>
  <c r="AC653" i="5"/>
  <c r="AC1870" i="5"/>
  <c r="AC17" i="5"/>
  <c r="AC130" i="5"/>
  <c r="AC1885" i="5"/>
  <c r="AC465" i="5"/>
  <c r="AC1957" i="5"/>
  <c r="AC386" i="5"/>
  <c r="AC115" i="5"/>
  <c r="AC1638" i="5"/>
  <c r="AC1542" i="5"/>
  <c r="AC1446" i="5"/>
  <c r="AC1350" i="5"/>
  <c r="AC1254" i="5"/>
  <c r="AC1158" i="5"/>
  <c r="AC1062" i="5"/>
  <c r="AC1881" i="5"/>
  <c r="AC2102" i="5"/>
  <c r="AC761" i="5"/>
  <c r="AC665" i="5"/>
  <c r="AC1988" i="5"/>
  <c r="AC183" i="5"/>
  <c r="AC123" i="5"/>
  <c r="AC2086" i="5"/>
  <c r="AC461" i="5"/>
  <c r="AC979" i="5"/>
  <c r="AC447" i="5"/>
  <c r="AC335" i="5"/>
  <c r="AC952" i="5"/>
  <c r="AC1618" i="5"/>
  <c r="AC1522" i="5"/>
  <c r="AC1426" i="5"/>
  <c r="AC1330" i="5"/>
  <c r="AC1234" i="5"/>
  <c r="AC1138" i="5"/>
  <c r="AC1042" i="5"/>
  <c r="AC1912" i="5"/>
  <c r="AC1931" i="5"/>
  <c r="AC805" i="5"/>
  <c r="AC709" i="5"/>
  <c r="AC613" i="5"/>
  <c r="AC47" i="5"/>
  <c r="AC259" i="5"/>
  <c r="AC537" i="5"/>
  <c r="AC2083" i="5"/>
  <c r="AC1977" i="5"/>
  <c r="AC1236" i="5"/>
  <c r="AC855" i="5"/>
  <c r="AC2069" i="5"/>
  <c r="AC243" i="5"/>
  <c r="AC445" i="5"/>
  <c r="AC152" i="5"/>
  <c r="AC1829" i="5"/>
  <c r="AC2002" i="5"/>
  <c r="AC224" i="5"/>
  <c r="AC1972" i="5"/>
  <c r="AC883" i="5"/>
  <c r="AC566" i="5"/>
  <c r="AC2005" i="5"/>
  <c r="AC1476" i="5"/>
  <c r="AC515" i="5"/>
  <c r="AC133" i="5"/>
  <c r="AC588" i="5"/>
  <c r="AC1901" i="5"/>
  <c r="AC1692" i="5"/>
  <c r="AC1596" i="5"/>
  <c r="AC1500" i="5"/>
  <c r="AC1404" i="5"/>
  <c r="AC1308" i="5"/>
  <c r="AC1212" i="5"/>
  <c r="AC1116" i="5"/>
  <c r="AC1020" i="5"/>
  <c r="AC597" i="5"/>
  <c r="AC1803" i="5"/>
  <c r="AC418" i="5"/>
  <c r="AC795" i="5"/>
  <c r="AC699" i="5"/>
  <c r="AC593" i="5"/>
  <c r="AC419" i="5"/>
  <c r="AC2008" i="5"/>
  <c r="AC1816" i="5"/>
  <c r="AC1720" i="5"/>
  <c r="AC1624" i="5"/>
  <c r="AC1528" i="5"/>
  <c r="AC1432" i="5"/>
  <c r="AC1336" i="5"/>
  <c r="AC850" i="5"/>
  <c r="AC1893" i="5"/>
  <c r="AC311" i="5"/>
  <c r="AC1840" i="5"/>
  <c r="AC1744" i="5"/>
  <c r="AC1552" i="5"/>
  <c r="AC1456" i="5"/>
  <c r="AC1360" i="5"/>
  <c r="AC1264" i="5"/>
  <c r="AC1168" i="5"/>
  <c r="AC1072" i="5"/>
  <c r="AC873" i="5"/>
  <c r="AC230" i="5"/>
  <c r="AC902" i="5"/>
  <c r="AC894" i="5"/>
  <c r="AC944" i="5"/>
  <c r="AC1778" i="5"/>
  <c r="AC1682" i="5"/>
  <c r="AC364" i="5"/>
  <c r="AC1950" i="5"/>
  <c r="AC848" i="5"/>
  <c r="AC2122" i="5"/>
  <c r="AC1822" i="5"/>
  <c r="AC1726" i="5"/>
  <c r="AC217" i="5"/>
  <c r="AC1715" i="5"/>
  <c r="AC864" i="5"/>
  <c r="AC24" i="5"/>
  <c r="AC948" i="5"/>
  <c r="AC297" i="5"/>
  <c r="AC1846" i="5"/>
  <c r="AC1750" i="5"/>
  <c r="AC317" i="5"/>
  <c r="AC12" i="5"/>
  <c r="AC1646" i="5"/>
  <c r="AC1550" i="5"/>
  <c r="AC1454" i="5"/>
  <c r="AC1358" i="5"/>
  <c r="AC1262" i="5"/>
  <c r="AC1166" i="5"/>
  <c r="AC1070" i="5"/>
  <c r="AC573" i="5"/>
  <c r="AC906" i="5"/>
  <c r="AC213" i="5"/>
  <c r="AC753" i="5"/>
  <c r="AC657" i="5"/>
  <c r="AC1996" i="5"/>
  <c r="AC27" i="5"/>
  <c r="AC134" i="5"/>
  <c r="AC1578" i="5"/>
  <c r="AC1482" i="5"/>
  <c r="AC1386" i="5"/>
  <c r="AC1290" i="5"/>
  <c r="AC1194" i="5"/>
  <c r="AC1098" i="5"/>
  <c r="AC1002" i="5"/>
  <c r="AC1943" i="5"/>
  <c r="AC837" i="5"/>
  <c r="AC733" i="5"/>
  <c r="AC637" i="5"/>
  <c r="AC168" i="5"/>
  <c r="AC57" i="5"/>
  <c r="AC860" i="5"/>
  <c r="AC523" i="5"/>
  <c r="AC1939" i="5"/>
  <c r="AC813" i="5"/>
  <c r="AC187" i="5"/>
  <c r="AC956" i="5"/>
  <c r="AC1622" i="5"/>
  <c r="AC1526" i="5"/>
  <c r="AC1430" i="5"/>
  <c r="AC1334" i="5"/>
  <c r="AC1238" i="5"/>
  <c r="AC1142" i="5"/>
  <c r="AC1046" i="5"/>
  <c r="AC516" i="5"/>
  <c r="AC983" i="5"/>
  <c r="AC745" i="5"/>
  <c r="AC649" i="5"/>
  <c r="AC1866" i="5"/>
  <c r="AC85" i="5"/>
  <c r="AC433" i="5"/>
  <c r="AC1999" i="5"/>
  <c r="AC1935" i="5"/>
  <c r="AC544" i="5"/>
  <c r="AC51" i="5"/>
  <c r="AC104" i="5"/>
  <c r="AC552" i="5"/>
  <c r="AC1602" i="5"/>
  <c r="AC1506" i="5"/>
  <c r="AC1410" i="5"/>
  <c r="AC1314" i="5"/>
  <c r="AC1218" i="5"/>
  <c r="AC1122" i="5"/>
  <c r="AC1026" i="5"/>
  <c r="AC887" i="5"/>
  <c r="AC929" i="5"/>
  <c r="AC789" i="5"/>
  <c r="AC693" i="5"/>
  <c r="AC368" i="5"/>
  <c r="AC299" i="5"/>
  <c r="AC81" i="5"/>
  <c r="AC138" i="5"/>
  <c r="AC205" i="5"/>
  <c r="AC1284" i="5"/>
  <c r="AC520" i="5"/>
  <c r="AC996" i="5"/>
  <c r="AC1802" i="5"/>
  <c r="AC54" i="5"/>
  <c r="AC1749" i="5"/>
  <c r="AC482" i="5"/>
  <c r="AC144" i="5"/>
  <c r="AC1140" i="5"/>
  <c r="AC1986" i="5"/>
  <c r="AC1772" i="5"/>
  <c r="AC1676" i="5"/>
  <c r="AC1910" i="5"/>
  <c r="AC1738" i="5"/>
  <c r="AC1978" i="5"/>
  <c r="AC1704" i="5"/>
  <c r="AC1512" i="5"/>
  <c r="AC1416" i="5"/>
  <c r="AC1320" i="5"/>
  <c r="AC1224" i="5"/>
  <c r="AC1128" i="5"/>
  <c r="AC1032" i="5"/>
  <c r="AC542" i="5"/>
  <c r="AC102" i="5"/>
  <c r="AC1897" i="5"/>
  <c r="AC2047" i="5"/>
  <c r="AC807" i="5"/>
  <c r="AC711" i="5"/>
  <c r="AC615" i="5"/>
  <c r="AC11" i="5"/>
  <c r="AC2003" i="5"/>
  <c r="AC1834" i="5"/>
  <c r="AC1536" i="5"/>
  <c r="AC1440" i="5"/>
  <c r="AC1344" i="5"/>
  <c r="AC1248" i="5"/>
  <c r="AC1152" i="5"/>
  <c r="AC1056" i="5"/>
  <c r="AC396" i="5"/>
  <c r="AC1858" i="5"/>
  <c r="AC1762" i="5"/>
  <c r="AC1666" i="5"/>
  <c r="AC1874" i="5"/>
  <c r="AC266" i="5"/>
  <c r="AC2041" i="5"/>
  <c r="AC1954" i="5"/>
  <c r="AC1806" i="5"/>
  <c r="AC1710" i="5"/>
  <c r="AC841" i="5"/>
  <c r="AC252" i="5"/>
  <c r="AC1904" i="5"/>
  <c r="AC967" i="5"/>
  <c r="AC945" i="5"/>
  <c r="AC1775" i="5"/>
  <c r="AC1830" i="5"/>
  <c r="AC1734" i="5"/>
  <c r="AC584" i="5"/>
  <c r="AC292" i="5"/>
  <c r="AC1630" i="5"/>
  <c r="AC1534" i="5"/>
  <c r="AC1438" i="5"/>
  <c r="AC1342" i="5"/>
  <c r="AC1246" i="5"/>
  <c r="AC1150" i="5"/>
  <c r="AC1054" i="5"/>
  <c r="AC2045" i="5"/>
  <c r="AC2111" i="5"/>
  <c r="AC1969" i="5"/>
  <c r="AC737" i="5"/>
  <c r="AC641" i="5"/>
  <c r="AC963" i="5"/>
  <c r="AC38" i="5"/>
  <c r="AC1658" i="5"/>
  <c r="AC1562" i="5"/>
  <c r="AC1466" i="5"/>
  <c r="AC1370" i="5"/>
  <c r="AC1274" i="5"/>
  <c r="AC1178" i="5"/>
  <c r="AC1082" i="5"/>
  <c r="AC206" i="5"/>
  <c r="AC921" i="5"/>
  <c r="AC817" i="5"/>
  <c r="AC717" i="5"/>
  <c r="AC621" i="5"/>
  <c r="AC390" i="5"/>
  <c r="AC228" i="5"/>
  <c r="AC844" i="5"/>
  <c r="AC393" i="5"/>
  <c r="AC937" i="5"/>
  <c r="AC548" i="5"/>
  <c r="AC70" i="5"/>
  <c r="AC940" i="5"/>
  <c r="AC1606" i="5"/>
  <c r="AC1510" i="5"/>
  <c r="AC1414" i="5"/>
  <c r="AC1318" i="5"/>
  <c r="AC1222" i="5"/>
  <c r="AC1126" i="5"/>
  <c r="AC1030" i="5"/>
  <c r="AC325" i="5"/>
  <c r="AC833" i="5"/>
  <c r="AC729" i="5"/>
  <c r="AC633" i="5"/>
  <c r="AC563" i="5"/>
  <c r="AC2028" i="5"/>
  <c r="AC13" i="5"/>
  <c r="AC1877" i="5"/>
  <c r="AC534" i="5"/>
  <c r="AC372" i="5"/>
  <c r="AC382" i="5"/>
  <c r="AC479" i="5"/>
  <c r="AC274" i="5"/>
  <c r="AC1586" i="5"/>
  <c r="AC1490" i="5"/>
  <c r="AC1394" i="5"/>
  <c r="AC1298" i="5"/>
  <c r="AC1202" i="5"/>
  <c r="AC1106" i="5"/>
  <c r="AC1010" i="5"/>
  <c r="AC512" i="5"/>
  <c r="AC898" i="5"/>
  <c r="AC773" i="5"/>
  <c r="AC677" i="5"/>
  <c r="AC28" i="5"/>
  <c r="AC164" i="5"/>
  <c r="AC2092" i="5"/>
  <c r="AC36" i="5"/>
  <c r="AC1953" i="5"/>
  <c r="AC442" i="5"/>
  <c r="AC1332" i="5"/>
  <c r="AC389" i="5"/>
  <c r="AC486" i="5"/>
  <c r="AC978" i="5"/>
  <c r="AC432" i="5"/>
  <c r="AC2037" i="5"/>
  <c r="AC1717" i="5"/>
  <c r="AC1918" i="5"/>
  <c r="AC1674" i="5"/>
  <c r="AC1967" i="5"/>
  <c r="AC783" i="5"/>
  <c r="AC687" i="5"/>
  <c r="AC1852" i="5"/>
  <c r="AC1756" i="5"/>
  <c r="AC77" i="5"/>
  <c r="AC1959" i="5"/>
  <c r="AC1784" i="5"/>
  <c r="AC1688" i="5"/>
  <c r="AC521" i="5"/>
  <c r="AC1786" i="5"/>
  <c r="AC791" i="5"/>
  <c r="AC695" i="5"/>
  <c r="AC589" i="5"/>
  <c r="AC473" i="5"/>
  <c r="AC1787" i="5"/>
  <c r="AC1706" i="5"/>
  <c r="AC1808" i="5"/>
  <c r="AC1712" i="5"/>
  <c r="AC1616" i="5"/>
  <c r="AC1520" i="5"/>
  <c r="AC1328" i="5"/>
  <c r="AC1232" i="5"/>
  <c r="AC1136" i="5"/>
  <c r="AC1040" i="5"/>
  <c r="AC79" i="5"/>
  <c r="AC55" i="5"/>
  <c r="AC1965" i="5"/>
  <c r="AC379" i="5"/>
  <c r="AC1842" i="5"/>
  <c r="AC1746" i="5"/>
  <c r="AC210" i="5"/>
  <c r="AC505" i="5"/>
  <c r="AC895" i="5"/>
  <c r="AC1908" i="5"/>
  <c r="AC960" i="5"/>
  <c r="AC506" i="5"/>
  <c r="AC1790" i="5"/>
  <c r="AC1694" i="5"/>
  <c r="AC1992" i="5"/>
  <c r="AC21" i="5"/>
  <c r="AC508" i="5"/>
  <c r="AC172" i="5"/>
  <c r="AC822" i="5"/>
  <c r="AC1955" i="5"/>
  <c r="AC1679" i="5"/>
  <c r="AC1814" i="5"/>
  <c r="AC1718" i="5"/>
  <c r="AC1973" i="5"/>
  <c r="AC1614" i="5"/>
  <c r="AC1518" i="5"/>
  <c r="AC1422" i="5"/>
  <c r="AC1326" i="5"/>
  <c r="AC1230" i="5"/>
  <c r="AC1134" i="5"/>
  <c r="AC1038" i="5"/>
  <c r="AC1924" i="5"/>
  <c r="AC1927" i="5"/>
  <c r="AC825" i="5"/>
  <c r="AC721" i="5"/>
  <c r="AC625" i="5"/>
  <c r="AC555" i="5"/>
  <c r="AC429" i="5"/>
  <c r="AC1642" i="5"/>
  <c r="AC1546" i="5"/>
  <c r="AC1450" i="5"/>
  <c r="AC1354" i="5"/>
  <c r="AC1258" i="5"/>
  <c r="AC1162" i="5"/>
  <c r="AC1066" i="5"/>
  <c r="AC175" i="5"/>
  <c r="AC411" i="5"/>
  <c r="AC797" i="5"/>
  <c r="AC701" i="5"/>
  <c r="AC605" i="5"/>
  <c r="AC307" i="5"/>
  <c r="AC2118" i="5"/>
  <c r="AC2108" i="5"/>
  <c r="AC2089" i="5"/>
  <c r="AC591" i="5"/>
  <c r="AC349" i="5"/>
  <c r="AC89" i="5"/>
  <c r="AC247" i="5"/>
  <c r="AC1590" i="5"/>
  <c r="AC1494" i="5"/>
  <c r="AC1398" i="5"/>
  <c r="AC1302" i="5"/>
  <c r="AC1206" i="5"/>
  <c r="AC1110" i="5"/>
  <c r="AC1014" i="5"/>
  <c r="AC867" i="5"/>
  <c r="AC809" i="5"/>
  <c r="AC713" i="5"/>
  <c r="AC617" i="5"/>
  <c r="AC451" i="5"/>
  <c r="AC346" i="5"/>
  <c r="AC278" i="5"/>
  <c r="AC321" i="5"/>
  <c r="AC400" i="5"/>
  <c r="AC149" i="5"/>
  <c r="AC179" i="5"/>
  <c r="AC119" i="5"/>
  <c r="AC142" i="5"/>
  <c r="AC1570" i="5"/>
  <c r="AC1474" i="5"/>
  <c r="AC1378" i="5"/>
  <c r="AC1282" i="5"/>
  <c r="AC1186" i="5"/>
  <c r="AC1090" i="5"/>
  <c r="AC994" i="5"/>
  <c r="AC198" i="5"/>
  <c r="AC530" i="5"/>
  <c r="AC757" i="5"/>
  <c r="AC661" i="5"/>
  <c r="AC971" i="5"/>
  <c r="AC62" i="5"/>
  <c r="AC437" i="5"/>
  <c r="AC32" i="5"/>
  <c r="AC428" i="5"/>
  <c r="AC533" i="5"/>
  <c r="AC306" i="5"/>
  <c r="AC407" i="5"/>
  <c r="AC107" i="5"/>
  <c r="AC951" i="5"/>
  <c r="AC367" i="5"/>
  <c r="AC1971" i="5"/>
  <c r="AC1938" i="5"/>
  <c r="AC182" i="5"/>
  <c r="AC932" i="5"/>
  <c r="AC378" i="5"/>
  <c r="AC1685" i="5"/>
  <c r="AC403" i="5"/>
  <c r="AC424" i="5"/>
  <c r="AC1652" i="5"/>
  <c r="AC1929" i="5"/>
  <c r="AC166" i="5"/>
  <c r="AC2054" i="5"/>
  <c r="AC1836" i="5"/>
  <c r="AC1644" i="5"/>
  <c r="AC1548" i="5"/>
  <c r="AC1452" i="5"/>
  <c r="AC1356" i="5"/>
  <c r="AC1260" i="5"/>
  <c r="AC1164" i="5"/>
  <c r="AC1068" i="5"/>
  <c r="AC337" i="5"/>
  <c r="AC30" i="5"/>
  <c r="AC942" i="5"/>
  <c r="AC747" i="5"/>
  <c r="AC651" i="5"/>
  <c r="AC416" i="5"/>
  <c r="AC1906" i="5"/>
  <c r="AC1576" i="5"/>
  <c r="AC1480" i="5"/>
  <c r="AC1288" i="5"/>
  <c r="AC61" i="5"/>
  <c r="AC969" i="5"/>
  <c r="AC196" i="5"/>
  <c r="AC925" i="5"/>
  <c r="AC1792" i="5"/>
  <c r="AC1696" i="5"/>
  <c r="AC1600" i="5"/>
  <c r="AC1504" i="5"/>
  <c r="AC1408" i="5"/>
  <c r="AC1312" i="5"/>
  <c r="AC1216" i="5"/>
  <c r="AC1120" i="5"/>
  <c r="AC1024" i="5"/>
  <c r="AC1850" i="5"/>
  <c r="AC1898" i="5"/>
  <c r="AC1862" i="5"/>
  <c r="AC821" i="5"/>
  <c r="AC1894" i="5"/>
  <c r="AC1826" i="5"/>
  <c r="AC1730" i="5"/>
  <c r="AC476" i="5"/>
  <c r="AC288" i="5"/>
  <c r="AC332" i="5"/>
  <c r="AC353" i="5"/>
  <c r="AC285" i="5"/>
  <c r="AC1774" i="5"/>
  <c r="AC1678" i="5"/>
  <c r="AC296" i="5"/>
  <c r="AC910" i="5"/>
  <c r="AC314" i="5"/>
  <c r="AC289" i="5"/>
  <c r="AC585" i="5"/>
  <c r="AC1798" i="5"/>
  <c r="AC1702" i="5"/>
  <c r="AC829" i="5"/>
  <c r="AC255" i="5"/>
  <c r="AC1598" i="5"/>
  <c r="AC1502" i="5"/>
  <c r="AC1406" i="5"/>
  <c r="AC1310" i="5"/>
  <c r="AC1214" i="5"/>
  <c r="AC1118" i="5"/>
  <c r="AC1022" i="5"/>
  <c r="AC879" i="5"/>
  <c r="AC890" i="5"/>
  <c r="AC801" i="5"/>
  <c r="AC705" i="5"/>
  <c r="AC609" i="5"/>
  <c r="AC281" i="5"/>
  <c r="AC73" i="5"/>
  <c r="AC1626" i="5"/>
  <c r="AC1530" i="5"/>
  <c r="AC1434" i="5"/>
  <c r="AC1338" i="5"/>
  <c r="AC1242" i="5"/>
  <c r="AC1146" i="5"/>
  <c r="AC1050" i="5"/>
  <c r="AC2021" i="5"/>
  <c r="AC244" i="5"/>
  <c r="AC781" i="5"/>
  <c r="AC685" i="5"/>
  <c r="AC494" i="5"/>
  <c r="AC19" i="5"/>
  <c r="AC232" i="5"/>
  <c r="AC2018" i="5"/>
  <c r="AC2010" i="5"/>
  <c r="AC404" i="5"/>
  <c r="AC570" i="5"/>
  <c r="AC2126" i="5"/>
  <c r="AC126" i="5"/>
  <c r="AC1574" i="5"/>
  <c r="AC1478" i="5"/>
  <c r="AC1382" i="5"/>
  <c r="AC1286" i="5"/>
  <c r="AC1190" i="5"/>
  <c r="AC1094" i="5"/>
  <c r="AC998" i="5"/>
  <c r="AC933" i="5"/>
  <c r="AC793" i="5"/>
  <c r="AC697" i="5"/>
  <c r="AC490" i="5"/>
  <c r="AC145" i="5"/>
  <c r="AC108" i="5"/>
  <c r="AC856" i="5"/>
  <c r="AC202" i="5"/>
  <c r="AC225" i="5"/>
  <c r="AC2076" i="5"/>
  <c r="AC66" i="5"/>
  <c r="AC2070" i="5"/>
  <c r="AC1650" i="5"/>
  <c r="AC1554" i="5"/>
  <c r="AC1458" i="5"/>
  <c r="AC1362" i="5"/>
  <c r="AC1266" i="5"/>
  <c r="AC1170" i="5"/>
  <c r="AC1074" i="5"/>
  <c r="AC577" i="5"/>
  <c r="AC2060" i="5"/>
  <c r="AC221" i="5"/>
  <c r="AC741" i="5"/>
  <c r="AC645" i="5"/>
  <c r="AC559" i="5"/>
  <c r="AC42" i="5"/>
  <c r="AC100" i="5"/>
  <c r="AC1896" i="5"/>
  <c r="AC324" i="5"/>
  <c r="AC756" i="5"/>
  <c r="AC193" i="5"/>
  <c r="AC220" i="5"/>
  <c r="AC1701" i="5"/>
  <c r="AC2098" i="5"/>
  <c r="AC909" i="5"/>
  <c r="AC313" i="5"/>
  <c r="AC966" i="5"/>
  <c r="AC1380" i="5"/>
  <c r="AC69" i="5"/>
  <c r="AC316" i="5"/>
  <c r="AC471" i="5"/>
  <c r="AC587" i="5"/>
  <c r="AC254" i="5"/>
  <c r="AC1845" i="5"/>
  <c r="AC1524" i="5"/>
  <c r="AC117" i="5"/>
  <c r="AC1770" i="5"/>
  <c r="AC2012" i="5"/>
  <c r="AC1820" i="5"/>
  <c r="AC1724" i="5"/>
  <c r="AC1628" i="5"/>
  <c r="AC264" i="5"/>
  <c r="AC1818" i="5"/>
  <c r="AC2116" i="5"/>
  <c r="AC1848" i="5"/>
  <c r="AC1656" i="5"/>
  <c r="AC1560" i="5"/>
  <c r="AC1464" i="5"/>
  <c r="AC1368" i="5"/>
  <c r="AC1272" i="5"/>
  <c r="AC1176" i="5"/>
  <c r="AC1080" i="5"/>
  <c r="AC973" i="5"/>
  <c r="AC759" i="5"/>
  <c r="AC663" i="5"/>
  <c r="AC463" i="5"/>
  <c r="AC251" i="5"/>
  <c r="AC1887" i="5"/>
  <c r="AC1584" i="5"/>
  <c r="AC1488" i="5"/>
  <c r="AC1392" i="5"/>
  <c r="AC1296" i="5"/>
  <c r="AC1200" i="5"/>
  <c r="AC1104" i="5"/>
  <c r="AC1008" i="5"/>
  <c r="AC1722" i="5"/>
  <c r="AC459" i="5"/>
  <c r="AC852" i="5"/>
  <c r="AC23" i="5"/>
  <c r="AC1947" i="5"/>
  <c r="AC1810" i="5"/>
  <c r="AC1714" i="5"/>
  <c r="AC595" i="5"/>
  <c r="AC236" i="5"/>
  <c r="AC365" i="5"/>
  <c r="AC2038" i="5"/>
  <c r="AC2042" i="5"/>
  <c r="AC1854" i="5"/>
  <c r="AC1758" i="5"/>
  <c r="AC1662" i="5"/>
  <c r="AC111" i="5"/>
  <c r="AC2039" i="5"/>
  <c r="AC408" i="5"/>
  <c r="AC156" i="5"/>
  <c r="AC112" i="5"/>
  <c r="AC237" i="5"/>
  <c r="AC1782" i="5"/>
  <c r="AC1686" i="5"/>
  <c r="AC498" i="5"/>
  <c r="AC2032" i="5"/>
  <c r="AC1582" i="5"/>
  <c r="AC1486" i="5"/>
  <c r="AC1390" i="5"/>
  <c r="AC1294" i="5"/>
  <c r="AC1198" i="5"/>
  <c r="AC1102" i="5"/>
  <c r="AC1006" i="5"/>
  <c r="AC194" i="5"/>
  <c r="AC526" i="5"/>
  <c r="AC785" i="5"/>
  <c r="AC689" i="5"/>
  <c r="AC502" i="5"/>
  <c r="AC39" i="5"/>
  <c r="AC2024" i="5"/>
  <c r="AC1610" i="5"/>
  <c r="AC1514" i="5"/>
  <c r="AC1418" i="5"/>
  <c r="AC1322" i="5"/>
  <c r="AC1226" i="5"/>
  <c r="AC1130" i="5"/>
  <c r="AC1034" i="5"/>
  <c r="AC875" i="5"/>
  <c r="AC2129" i="5"/>
  <c r="AC765" i="5"/>
  <c r="AC669" i="5"/>
  <c r="AC2105" i="5"/>
  <c r="AC2063" i="5"/>
  <c r="AC361" i="5"/>
  <c r="AC1916" i="5"/>
  <c r="AC871" i="5"/>
  <c r="AC240" i="5"/>
  <c r="AC455" i="5"/>
  <c r="AC487" i="5"/>
  <c r="AC1654" i="5"/>
  <c r="AC1558" i="5"/>
  <c r="AC1462" i="5"/>
  <c r="AC1366" i="5"/>
  <c r="AC1270" i="5"/>
  <c r="AC1174" i="5"/>
  <c r="AC1078" i="5"/>
  <c r="AC2014" i="5"/>
  <c r="AC917" i="5"/>
  <c r="AC777" i="5"/>
  <c r="AC681" i="5"/>
  <c r="AC153" i="5"/>
  <c r="AC303" i="5"/>
  <c r="AC602" i="5"/>
  <c r="AC581" i="5"/>
  <c r="AC2006" i="5"/>
  <c r="AC2095" i="5"/>
  <c r="AC1984" i="5"/>
  <c r="AC46" i="5"/>
  <c r="AC2073" i="5"/>
  <c r="AC1634" i="5"/>
  <c r="AC1538" i="5"/>
  <c r="AC1442" i="5"/>
  <c r="AC1346" i="5"/>
  <c r="AC1250" i="5"/>
  <c r="AC1154" i="5"/>
  <c r="AC1058" i="5"/>
  <c r="AC2079" i="5"/>
  <c r="AC599" i="5"/>
  <c r="AC975" i="5"/>
  <c r="AC725" i="5"/>
  <c r="AC629" i="5"/>
  <c r="AC443" i="5"/>
  <c r="AC483" i="5"/>
  <c r="AC422" i="5"/>
  <c r="BQ7" i="1"/>
  <c r="AK16" i="7"/>
  <c r="AK52" i="7"/>
  <c r="AK88" i="7"/>
  <c r="AK124" i="7"/>
  <c r="AK153" i="7"/>
  <c r="AK189" i="7"/>
  <c r="AK228" i="7"/>
  <c r="AK253" i="7"/>
  <c r="AK388" i="7"/>
  <c r="AK31" i="7"/>
  <c r="AK62" i="7"/>
  <c r="AK91" i="7"/>
  <c r="AK115" i="7"/>
  <c r="AK146" i="7"/>
  <c r="AK199" i="7"/>
  <c r="AK278" i="7"/>
  <c r="AK36" i="7"/>
  <c r="AK72" i="7"/>
  <c r="AK108" i="7"/>
  <c r="AK144" i="7"/>
  <c r="AK180" i="7"/>
  <c r="AK219" i="7"/>
  <c r="AK259" i="7"/>
  <c r="AK353" i="7"/>
  <c r="AK15" i="7"/>
  <c r="AK46" i="7"/>
  <c r="AK82" i="7"/>
  <c r="AK106" i="7"/>
  <c r="AK135" i="7"/>
  <c r="AK159" i="7"/>
  <c r="AK183" i="7"/>
  <c r="AK212" i="7"/>
  <c r="AK254" i="7"/>
  <c r="AK20" i="7"/>
  <c r="AK121" i="7"/>
  <c r="AK164" i="7"/>
  <c r="AK188" i="7"/>
  <c r="AK225" i="7"/>
  <c r="AK252" i="7"/>
  <c r="AK23" i="7"/>
  <c r="AK47" i="7"/>
  <c r="AK71" i="7"/>
  <c r="AK95" i="7"/>
  <c r="AK119" i="7"/>
  <c r="AK143" i="7"/>
  <c r="AK167" i="7"/>
  <c r="AK191" i="7"/>
  <c r="AK223" i="7"/>
  <c r="AK250" i="7"/>
  <c r="AK280" i="7"/>
  <c r="AK340" i="7"/>
  <c r="AK203" i="7"/>
  <c r="AK270" i="7"/>
  <c r="AK299" i="7"/>
  <c r="AK332" i="7"/>
  <c r="AK365" i="7"/>
  <c r="AK390" i="7"/>
  <c r="AK409" i="7"/>
  <c r="AK439" i="7"/>
  <c r="AK492" i="7"/>
  <c r="AK515" i="7"/>
  <c r="AK572" i="7"/>
  <c r="AK601" i="7"/>
  <c r="AK615" i="7"/>
  <c r="AK685" i="7"/>
  <c r="AK699" i="7"/>
  <c r="AK739" i="7"/>
  <c r="AK822" i="7"/>
  <c r="AK872" i="7"/>
  <c r="AK895" i="7"/>
  <c r="AK933" i="7"/>
  <c r="AK953" i="7"/>
  <c r="AK997" i="7"/>
  <c r="AK1017" i="7"/>
  <c r="AK1046" i="7"/>
  <c r="AK1075" i="7"/>
  <c r="AK1130" i="7"/>
  <c r="AK1159" i="7"/>
  <c r="AK1190" i="7"/>
  <c r="AK1203" i="7"/>
  <c r="AK1300" i="7"/>
  <c r="AK1312" i="7"/>
  <c r="AK1442" i="7"/>
  <c r="AK320" i="7"/>
  <c r="AK360" i="7"/>
  <c r="AK407" i="7"/>
  <c r="AK423" i="7"/>
  <c r="AK442" i="7"/>
  <c r="AK466" i="7"/>
  <c r="AK521" i="7"/>
  <c r="AK540" i="7"/>
  <c r="AK575" i="7"/>
  <c r="AK666" i="7"/>
  <c r="AK708" i="7"/>
  <c r="AK742" i="7"/>
  <c r="AK759" i="7"/>
  <c r="AK806" i="7"/>
  <c r="AK836" i="7"/>
  <c r="AK853" i="7"/>
  <c r="AK890" i="7"/>
  <c r="AK909" i="7"/>
  <c r="AK931" i="7"/>
  <c r="AK959" i="7"/>
  <c r="AK987" i="7"/>
  <c r="AK1025" i="7"/>
  <c r="AK1080" i="7"/>
  <c r="AK1109" i="7"/>
  <c r="AK1140" i="7"/>
  <c r="AK1169" i="7"/>
  <c r="AK1201" i="7"/>
  <c r="AK1249" i="7"/>
  <c r="AK1370" i="7"/>
  <c r="AK1402" i="7"/>
  <c r="AK394" i="7"/>
  <c r="AK437" i="7"/>
  <c r="AK453" i="7"/>
  <c r="AK498" i="7"/>
  <c r="AK532" i="7"/>
  <c r="AK548" i="7"/>
  <c r="AK562" i="7"/>
  <c r="AK616" i="7"/>
  <c r="AK661" i="7"/>
  <c r="AK688" i="7"/>
  <c r="AK717" i="7"/>
  <c r="AK745" i="7"/>
  <c r="AK795" i="7"/>
  <c r="AK815" i="7"/>
  <c r="AK851" i="7"/>
  <c r="AK951" i="7"/>
  <c r="AK971" i="7"/>
  <c r="AK995" i="7"/>
  <c r="AK1018" i="7"/>
  <c r="AK1047" i="7"/>
  <c r="AK1078" i="7"/>
  <c r="AK1107" i="7"/>
  <c r="AK1162" i="7"/>
  <c r="AK1191" i="7"/>
  <c r="AK1216" i="7"/>
  <c r="AK1275" i="7"/>
  <c r="AK1292" i="7"/>
  <c r="AK1310" i="7"/>
  <c r="AK1359" i="7"/>
  <c r="AK293" i="7"/>
  <c r="AK328" i="7"/>
  <c r="AK351" i="7"/>
  <c r="AK435" i="7"/>
  <c r="AK461" i="7"/>
  <c r="AK530" i="7"/>
  <c r="AK573" i="7"/>
  <c r="AK667" i="7"/>
  <c r="AK729" i="7"/>
  <c r="AK768" i="7"/>
  <c r="AK837" i="7"/>
  <c r="AK846" i="7"/>
  <c r="AK891" i="7"/>
  <c r="AK907" i="7"/>
  <c r="AK929" i="7"/>
  <c r="AK960" i="7"/>
  <c r="AK985" i="7"/>
  <c r="AK1021" i="7"/>
  <c r="AK1052" i="7"/>
  <c r="AK1081" i="7"/>
  <c r="AK1136" i="7"/>
  <c r="AK1165" i="7"/>
  <c r="AK1202" i="7"/>
  <c r="AK1228" i="7"/>
  <c r="AK1385" i="7"/>
  <c r="AK316" i="7"/>
  <c r="AK349" i="7"/>
  <c r="AK449" i="7"/>
  <c r="AK476" i="7"/>
  <c r="AK541" i="7"/>
  <c r="AK552" i="7"/>
  <c r="AK571" i="7"/>
  <c r="AK592" i="7"/>
  <c r="AK684" i="7"/>
  <c r="AK701" i="7"/>
  <c r="AK735" i="7"/>
  <c r="AK766" i="7"/>
  <c r="AK849" i="7"/>
  <c r="AK880" i="7"/>
  <c r="AK938" i="7"/>
  <c r="AK21" i="7"/>
  <c r="AK57" i="7"/>
  <c r="AK93" i="7"/>
  <c r="AK129" i="7"/>
  <c r="AK160" i="7"/>
  <c r="AK196" i="7"/>
  <c r="AK238" i="7"/>
  <c r="AK268" i="7"/>
  <c r="AK391" i="7"/>
  <c r="AK38" i="7"/>
  <c r="AK67" i="7"/>
  <c r="AK98" i="7"/>
  <c r="AK122" i="7"/>
  <c r="AK151" i="7"/>
  <c r="AK175" i="7"/>
  <c r="AK206" i="7"/>
  <c r="AK236" i="7"/>
  <c r="AK281" i="7"/>
  <c r="AK358" i="7"/>
  <c r="AK41" i="7"/>
  <c r="AK77" i="7"/>
  <c r="AK113" i="7"/>
  <c r="AK149" i="7"/>
  <c r="AK185" i="7"/>
  <c r="AK266" i="7"/>
  <c r="AK22" i="7"/>
  <c r="AK51" i="7"/>
  <c r="AK111" i="7"/>
  <c r="AK142" i="7"/>
  <c r="AK166" i="7"/>
  <c r="AK190" i="7"/>
  <c r="AK257" i="7"/>
  <c r="AK295" i="7"/>
  <c r="AK44" i="7"/>
  <c r="AK61" i="7"/>
  <c r="AK80" i="7"/>
  <c r="AK104" i="7"/>
  <c r="AK145" i="7"/>
  <c r="AK169" i="7"/>
  <c r="AK193" i="7"/>
  <c r="AK272" i="7"/>
  <c r="AK230" i="7"/>
  <c r="AK255" i="7"/>
  <c r="AK283" i="7"/>
  <c r="AK343" i="7"/>
  <c r="AK210" i="7"/>
  <c r="AK239" i="7"/>
  <c r="AK275" i="7"/>
  <c r="AK302" i="7"/>
  <c r="AK337" i="7"/>
  <c r="AK372" i="7"/>
  <c r="AK393" i="7"/>
  <c r="AK412" i="7"/>
  <c r="AK550" i="7"/>
  <c r="AK585" i="7"/>
  <c r="AK626" i="7"/>
  <c r="AK646" i="7"/>
  <c r="AK663" i="7"/>
  <c r="AK716" i="7"/>
  <c r="AK786" i="7"/>
  <c r="AK811" i="7"/>
  <c r="AK825" i="7"/>
  <c r="AK861" i="7"/>
  <c r="AK936" i="7"/>
  <c r="AK956" i="7"/>
  <c r="AK978" i="7"/>
  <c r="AK1022" i="7"/>
  <c r="AK1051" i="7"/>
  <c r="AK1106" i="7"/>
  <c r="AK1135" i="7"/>
  <c r="AK1166" i="7"/>
  <c r="AK1206" i="7"/>
  <c r="AK285" i="7"/>
  <c r="AK322" i="7"/>
  <c r="AK368" i="7"/>
  <c r="AK426" i="7"/>
  <c r="AK495" i="7"/>
  <c r="AK524" i="7"/>
  <c r="AK556" i="7"/>
  <c r="AK599" i="7"/>
  <c r="AK621" i="7"/>
  <c r="AK649" i="7"/>
  <c r="AK711" i="7"/>
  <c r="AK762" i="7"/>
  <c r="AK781" i="7"/>
  <c r="AK809" i="7"/>
  <c r="AK839" i="7"/>
  <c r="AK856" i="7"/>
  <c r="AK893" i="7"/>
  <c r="AK912" i="7"/>
  <c r="AK1005" i="7"/>
  <c r="AK1056" i="7"/>
  <c r="AK1085" i="7"/>
  <c r="AK1116" i="7"/>
  <c r="AK1145" i="7"/>
  <c r="AK1221" i="7"/>
  <c r="AK1266" i="7"/>
  <c r="AK1381" i="7"/>
  <c r="AK399" i="7"/>
  <c r="AK440" i="7"/>
  <c r="AK458" i="7"/>
  <c r="AK475" i="7"/>
  <c r="AK535" i="7"/>
  <c r="AK551" i="7"/>
  <c r="AK570" i="7"/>
  <c r="AK594" i="7"/>
  <c r="AK627" i="7"/>
  <c r="AK644" i="7"/>
  <c r="AK664" i="7"/>
  <c r="AK691" i="7"/>
  <c r="AK703" i="7"/>
  <c r="AK720" i="7"/>
  <c r="AK820" i="7"/>
  <c r="AK870" i="7"/>
  <c r="AK882" i="7"/>
  <c r="AK926" i="7"/>
  <c r="AK1023" i="7"/>
  <c r="AK1054" i="7"/>
  <c r="AK1083" i="7"/>
  <c r="AK1138" i="7"/>
  <c r="AK1167" i="7"/>
  <c r="AK1207" i="7"/>
  <c r="AK1252" i="7"/>
  <c r="AK1261" i="7"/>
  <c r="AK1278" i="7"/>
  <c r="AK1295" i="7"/>
  <c r="AK1313" i="7"/>
  <c r="AK1362" i="7"/>
  <c r="AK1373" i="7"/>
  <c r="AK298" i="7"/>
  <c r="AK336" i="7"/>
  <c r="AK361" i="7"/>
  <c r="AK405" i="7"/>
  <c r="AK421" i="7"/>
  <c r="AK443" i="7"/>
  <c r="AK464" i="7"/>
  <c r="AK488" i="7"/>
  <c r="AK516" i="7"/>
  <c r="AK538" i="7"/>
  <c r="AK576" i="7"/>
  <c r="AK597" i="7"/>
  <c r="AK622" i="7"/>
  <c r="AK639" i="7"/>
  <c r="AK709" i="7"/>
  <c r="AK754" i="7"/>
  <c r="AK782" i="7"/>
  <c r="AK804" i="7"/>
  <c r="AK854" i="7"/>
  <c r="AK896" i="7"/>
  <c r="AK943" i="7"/>
  <c r="AK1028" i="7"/>
  <c r="AK1057" i="7"/>
  <c r="AK1112" i="7"/>
  <c r="AK1141" i="7"/>
  <c r="AK1172" i="7"/>
  <c r="AK1233" i="7"/>
  <c r="AK1394" i="7"/>
  <c r="AK1510" i="7"/>
  <c r="AK321" i="7"/>
  <c r="AK356" i="7"/>
  <c r="AK379" i="7"/>
  <c r="AK395" i="7"/>
  <c r="AK427" i="7"/>
  <c r="AK454" i="7"/>
  <c r="AK481" i="7"/>
  <c r="AK501" i="7"/>
  <c r="AK525" i="7"/>
  <c r="AK544" i="7"/>
  <c r="AK579" i="7"/>
  <c r="AK595" i="7"/>
  <c r="AK625" i="7"/>
  <c r="AK645" i="7"/>
  <c r="AK673" i="7"/>
  <c r="AK689" i="7"/>
  <c r="AK704" i="7"/>
  <c r="AK718" i="7"/>
  <c r="AK771" i="7"/>
  <c r="AK802" i="7"/>
  <c r="AK821" i="7"/>
  <c r="AK883" i="7"/>
  <c r="AK924" i="7"/>
  <c r="AK941" i="7"/>
  <c r="AK28" i="7"/>
  <c r="AK64" i="7"/>
  <c r="AK100" i="7"/>
  <c r="AK136" i="7"/>
  <c r="AK165" i="7"/>
  <c r="AK201" i="7"/>
  <c r="AK243" i="7"/>
  <c r="AK273" i="7"/>
  <c r="AK14" i="7"/>
  <c r="AK43" i="7"/>
  <c r="AK74" i="7"/>
  <c r="AK127" i="7"/>
  <c r="AK158" i="7"/>
  <c r="AK182" i="7"/>
  <c r="AK209" i="7"/>
  <c r="AK241" i="7"/>
  <c r="AK12" i="7"/>
  <c r="AK48" i="7"/>
  <c r="AK84" i="7"/>
  <c r="AK120" i="7"/>
  <c r="AK156" i="7"/>
  <c r="AK192" i="7"/>
  <c r="AK224" i="7"/>
  <c r="AK269" i="7"/>
  <c r="AK373" i="7"/>
  <c r="AK58" i="7"/>
  <c r="AK87" i="7"/>
  <c r="AK118" i="7"/>
  <c r="AK195" i="7"/>
  <c r="AK217" i="7"/>
  <c r="AK264" i="7"/>
  <c r="AK25" i="7"/>
  <c r="AK85" i="7"/>
  <c r="AK109" i="7"/>
  <c r="AK128" i="7"/>
  <c r="AK235" i="7"/>
  <c r="AK30" i="7"/>
  <c r="AK54" i="7"/>
  <c r="AK78" i="7"/>
  <c r="AK102" i="7"/>
  <c r="AK126" i="7"/>
  <c r="AK150" i="7"/>
  <c r="AK174" i="7"/>
  <c r="AK198" i="7"/>
  <c r="AK233" i="7"/>
  <c r="AK290" i="7"/>
  <c r="AK215" i="7"/>
  <c r="AK246" i="7"/>
  <c r="AK282" i="7"/>
  <c r="AK309" i="7"/>
  <c r="AK342" i="7"/>
  <c r="AK375" i="7"/>
  <c r="AK396" i="7"/>
  <c r="AK428" i="7"/>
  <c r="AK447" i="7"/>
  <c r="AK468" i="7"/>
  <c r="AK502" i="7"/>
  <c r="AK534" i="7"/>
  <c r="AK553" i="7"/>
  <c r="AK604" i="7"/>
  <c r="AK674" i="7"/>
  <c r="AK690" i="7"/>
  <c r="AK702" i="7"/>
  <c r="AK719" i="7"/>
  <c r="AK744" i="7"/>
  <c r="AK794" i="7"/>
  <c r="AK833" i="7"/>
  <c r="AK864" i="7"/>
  <c r="AK875" i="7"/>
  <c r="AK914" i="7"/>
  <c r="AK939" i="7"/>
  <c r="AK967" i="7"/>
  <c r="AK981" i="7"/>
  <c r="AK1002" i="7"/>
  <c r="AK1027" i="7"/>
  <c r="AK1082" i="7"/>
  <c r="AK1111" i="7"/>
  <c r="AK1142" i="7"/>
  <c r="AK1171" i="7"/>
  <c r="AK1195" i="7"/>
  <c r="AK1209" i="7"/>
  <c r="AK1303" i="7"/>
  <c r="AK1329" i="7"/>
  <c r="AK1428" i="7"/>
  <c r="AK292" i="7"/>
  <c r="AK330" i="7"/>
  <c r="AK370" i="7"/>
  <c r="AK415" i="7"/>
  <c r="AK450" i="7"/>
  <c r="AK477" i="7"/>
  <c r="AK508" i="7"/>
  <c r="AK580" i="7"/>
  <c r="AK610" i="7"/>
  <c r="AK624" i="7"/>
  <c r="AK669" i="7"/>
  <c r="AK722" i="7"/>
  <c r="AK750" i="7"/>
  <c r="AK765" i="7"/>
  <c r="AK784" i="7"/>
  <c r="AK842" i="7"/>
  <c r="AK867" i="7"/>
  <c r="AK900" i="7"/>
  <c r="AK917" i="7"/>
  <c r="AK942" i="7"/>
  <c r="AK962" i="7"/>
  <c r="AK1032" i="7"/>
  <c r="AK1061" i="7"/>
  <c r="AK1092" i="7"/>
  <c r="AK1121" i="7"/>
  <c r="AK1176" i="7"/>
  <c r="AK1224" i="7"/>
  <c r="AK1280" i="7"/>
  <c r="AK1384" i="7"/>
  <c r="AK1405" i="7"/>
  <c r="AK480" i="7"/>
  <c r="AK500" i="7"/>
  <c r="AK554" i="7"/>
  <c r="AK602" i="7"/>
  <c r="AK675" i="7"/>
  <c r="AK748" i="7"/>
  <c r="AK798" i="7"/>
  <c r="AK823" i="7"/>
  <c r="AK859" i="7"/>
  <c r="AK873" i="7"/>
  <c r="AK898" i="7"/>
  <c r="AK934" i="7"/>
  <c r="AK954" i="7"/>
  <c r="AK976" i="7"/>
  <c r="AK1000" i="7"/>
  <c r="AK1030" i="7"/>
  <c r="AK1059" i="7"/>
  <c r="AK1114" i="7"/>
  <c r="AK1143" i="7"/>
  <c r="AK1174" i="7"/>
  <c r="AK1196" i="7"/>
  <c r="AK1235" i="7"/>
  <c r="AK1264" i="7"/>
  <c r="AK1283" i="7"/>
  <c r="AK1301" i="7"/>
  <c r="AK1330" i="7"/>
  <c r="AK1376" i="7"/>
  <c r="AK338" i="7"/>
  <c r="AK371" i="7"/>
  <c r="AK408" i="7"/>
  <c r="AK451" i="7"/>
  <c r="AK467" i="7"/>
  <c r="AK519" i="7"/>
  <c r="AK600" i="7"/>
  <c r="AK650" i="7"/>
  <c r="AK670" i="7"/>
  <c r="AK773" i="7"/>
  <c r="AK785" i="7"/>
  <c r="AK807" i="7"/>
  <c r="AK840" i="7"/>
  <c r="AK857" i="7"/>
  <c r="AK910" i="7"/>
  <c r="AK963" i="7"/>
  <c r="AK990" i="7"/>
  <c r="AK1033" i="7"/>
  <c r="AK1088" i="7"/>
  <c r="AK1117" i="7"/>
  <c r="AK1148" i="7"/>
  <c r="AK1177" i="7"/>
  <c r="AK1219" i="7"/>
  <c r="AK1247" i="7"/>
  <c r="AK291" i="7"/>
  <c r="AK326" i="7"/>
  <c r="AK359" i="7"/>
  <c r="AK384" i="7"/>
  <c r="AK400" i="7"/>
  <c r="AK438" i="7"/>
  <c r="AK459" i="7"/>
  <c r="AK486" i="7"/>
  <c r="AK557" i="7"/>
  <c r="AK603" i="7"/>
  <c r="AK628" i="7"/>
  <c r="AK648" i="7"/>
  <c r="AK707" i="7"/>
  <c r="AK721" i="7"/>
  <c r="AK738" i="7"/>
  <c r="AK810" i="7"/>
  <c r="AK868" i="7"/>
  <c r="AK927" i="7"/>
  <c r="AK980" i="7"/>
  <c r="AK1019" i="7"/>
  <c r="AK1038" i="7"/>
  <c r="AK33" i="7"/>
  <c r="AK69" i="7"/>
  <c r="AK105" i="7"/>
  <c r="AK141" i="7"/>
  <c r="AK172" i="7"/>
  <c r="AK211" i="7"/>
  <c r="AK288" i="7"/>
  <c r="AK50" i="7"/>
  <c r="AK103" i="7"/>
  <c r="AK134" i="7"/>
  <c r="AK187" i="7"/>
  <c r="AK216" i="7"/>
  <c r="AK256" i="7"/>
  <c r="AK286" i="7"/>
  <c r="AK17" i="7"/>
  <c r="AK53" i="7"/>
  <c r="AK89" i="7"/>
  <c r="AK125" i="7"/>
  <c r="AK161" i="7"/>
  <c r="AK197" i="7"/>
  <c r="AK229" i="7"/>
  <c r="AK276" i="7"/>
  <c r="AK386" i="7"/>
  <c r="AK27" i="7"/>
  <c r="AK63" i="7"/>
  <c r="AK94" i="7"/>
  <c r="AK147" i="7"/>
  <c r="AK171" i="7"/>
  <c r="AK202" i="7"/>
  <c r="AK232" i="7"/>
  <c r="AK348" i="7"/>
  <c r="AK49" i="7"/>
  <c r="AK68" i="7"/>
  <c r="AK133" i="7"/>
  <c r="AK152" i="7"/>
  <c r="AK176" i="7"/>
  <c r="AK200" i="7"/>
  <c r="AK242" i="7"/>
  <c r="AK262" i="7"/>
  <c r="AK11" i="7"/>
  <c r="AK35" i="7"/>
  <c r="AK59" i="7"/>
  <c r="AK83" i="7"/>
  <c r="AK107" i="7"/>
  <c r="AK131" i="7"/>
  <c r="AK155" i="7"/>
  <c r="AK179" i="7"/>
  <c r="AK208" i="7"/>
  <c r="AK315" i="7"/>
  <c r="AK363" i="7"/>
  <c r="AK222" i="7"/>
  <c r="AK251" i="7"/>
  <c r="AK287" i="7"/>
  <c r="AK317" i="7"/>
  <c r="AK347" i="7"/>
  <c r="AK380" i="7"/>
  <c r="AK471" i="7"/>
  <c r="AK505" i="7"/>
  <c r="AK590" i="7"/>
  <c r="AK629" i="7"/>
  <c r="AK657" i="7"/>
  <c r="AK693" i="7"/>
  <c r="AK705" i="7"/>
  <c r="AK730" i="7"/>
  <c r="AK797" i="7"/>
  <c r="AK814" i="7"/>
  <c r="AK922" i="7"/>
  <c r="AK989" i="7"/>
  <c r="AK1007" i="7"/>
  <c r="AK1058" i="7"/>
  <c r="AK1087" i="7"/>
  <c r="AK1118" i="7"/>
  <c r="AK1147" i="7"/>
  <c r="AK1212" i="7"/>
  <c r="AK1306" i="7"/>
  <c r="AK1349" i="7"/>
  <c r="AK1431" i="7"/>
  <c r="AK297" i="7"/>
  <c r="AK335" i="7"/>
  <c r="AK378" i="7"/>
  <c r="AK418" i="7"/>
  <c r="AK431" i="7"/>
  <c r="AK455" i="7"/>
  <c r="AK513" i="7"/>
  <c r="AK526" i="7"/>
  <c r="AK564" i="7"/>
  <c r="AK588" i="7"/>
  <c r="AK635" i="7"/>
  <c r="AK652" i="7"/>
  <c r="AK672" i="7"/>
  <c r="AK753" i="7"/>
  <c r="AK772" i="7"/>
  <c r="AK789" i="7"/>
  <c r="AK828" i="7"/>
  <c r="AK903" i="7"/>
  <c r="AK965" i="7"/>
  <c r="AK1010" i="7"/>
  <c r="AK1037" i="7"/>
  <c r="AK1068" i="7"/>
  <c r="AK1097" i="7"/>
  <c r="AK1152" i="7"/>
  <c r="AK1181" i="7"/>
  <c r="AK1338" i="7"/>
  <c r="AK1408" i="7"/>
  <c r="AK402" i="7"/>
  <c r="AK445" i="7"/>
  <c r="AK469" i="7"/>
  <c r="AK503" i="7"/>
  <c r="AK543" i="7"/>
  <c r="AK578" i="7"/>
  <c r="AK630" i="7"/>
  <c r="AK647" i="7"/>
  <c r="AK694" i="7"/>
  <c r="AK706" i="7"/>
  <c r="AK731" i="7"/>
  <c r="AK770" i="7"/>
  <c r="AK801" i="7"/>
  <c r="AK915" i="7"/>
  <c r="AK957" i="7"/>
  <c r="AK979" i="7"/>
  <c r="AK1003" i="7"/>
  <c r="AK1035" i="7"/>
  <c r="AK1090" i="7"/>
  <c r="AK1119" i="7"/>
  <c r="AK1150" i="7"/>
  <c r="AK1179" i="7"/>
  <c r="AK1199" i="7"/>
  <c r="AK1210" i="7"/>
  <c r="AK1238" i="7"/>
  <c r="AK1255" i="7"/>
  <c r="AK1269" i="7"/>
  <c r="AK1286" i="7"/>
  <c r="AK1304" i="7"/>
  <c r="AK1478" i="7"/>
  <c r="AK303" i="7"/>
  <c r="AK376" i="7"/>
  <c r="AK424" i="7"/>
  <c r="AK493" i="7"/>
  <c r="AK522" i="7"/>
  <c r="AK565" i="7"/>
  <c r="AK581" i="7"/>
  <c r="AK611" i="7"/>
  <c r="AK633" i="7"/>
  <c r="AK681" i="7"/>
  <c r="AK723" i="7"/>
  <c r="AK740" i="7"/>
  <c r="AK757" i="7"/>
  <c r="AK818" i="7"/>
  <c r="AK901" i="7"/>
  <c r="AK913" i="7"/>
  <c r="AK946" i="7"/>
  <c r="AK998" i="7"/>
  <c r="AK1064" i="7"/>
  <c r="AK1093" i="7"/>
  <c r="AK1124" i="7"/>
  <c r="AK1153" i="7"/>
  <c r="AK1222" i="7"/>
  <c r="AK1250" i="7"/>
  <c r="AK301" i="7"/>
  <c r="AK331" i="7"/>
  <c r="AK364" i="7"/>
  <c r="AK403" i="7"/>
  <c r="AK441" i="7"/>
  <c r="AK504" i="7"/>
  <c r="AK533" i="7"/>
  <c r="AK560" i="7"/>
  <c r="AK584" i="7"/>
  <c r="AK659" i="7"/>
  <c r="AK676" i="7"/>
  <c r="AK692" i="7"/>
  <c r="AK40" i="7"/>
  <c r="AK76" i="7"/>
  <c r="AK112" i="7"/>
  <c r="AK148" i="7"/>
  <c r="AK177" i="7"/>
  <c r="AK218" i="7"/>
  <c r="AK248" i="7"/>
  <c r="AK310" i="7"/>
  <c r="AK19" i="7"/>
  <c r="AK79" i="7"/>
  <c r="AK110" i="7"/>
  <c r="AK163" i="7"/>
  <c r="AK194" i="7"/>
  <c r="AK226" i="7"/>
  <c r="AK261" i="7"/>
  <c r="AK300" i="7"/>
  <c r="AK24" i="7"/>
  <c r="AK60" i="7"/>
  <c r="AK96" i="7"/>
  <c r="AK132" i="7"/>
  <c r="AK168" i="7"/>
  <c r="AK204" i="7"/>
  <c r="AK244" i="7"/>
  <c r="AK325" i="7"/>
  <c r="AK34" i="7"/>
  <c r="AK70" i="7"/>
  <c r="AK123" i="7"/>
  <c r="AK154" i="7"/>
  <c r="AK178" i="7"/>
  <c r="AK207" i="7"/>
  <c r="AK237" i="7"/>
  <c r="AK274" i="7"/>
  <c r="AK13" i="7"/>
  <c r="AK32" i="7"/>
  <c r="AK92" i="7"/>
  <c r="AK116" i="7"/>
  <c r="AK157" i="7"/>
  <c r="AK181" i="7"/>
  <c r="AK205" i="7"/>
  <c r="AK245" i="7"/>
  <c r="AK267" i="7"/>
  <c r="AK213" i="7"/>
  <c r="AK240" i="7"/>
  <c r="AK260" i="7"/>
  <c r="AK318" i="7"/>
  <c r="AK366" i="7"/>
  <c r="AK227" i="7"/>
  <c r="AK258" i="7"/>
  <c r="AK294" i="7"/>
  <c r="AK324" i="7"/>
  <c r="AK350" i="7"/>
  <c r="AK385" i="7"/>
  <c r="AK398" i="7"/>
  <c r="AK452" i="7"/>
  <c r="AK474" i="7"/>
  <c r="AK542" i="7"/>
  <c r="AK558" i="7"/>
  <c r="AK593" i="7"/>
  <c r="AK607" i="7"/>
  <c r="AK632" i="7"/>
  <c r="AK677" i="7"/>
  <c r="AK696" i="7"/>
  <c r="AK733" i="7"/>
  <c r="AK747" i="7"/>
  <c r="AK800" i="7"/>
  <c r="AK817" i="7"/>
  <c r="AK850" i="7"/>
  <c r="AK869" i="7"/>
  <c r="AK878" i="7"/>
  <c r="AK925" i="7"/>
  <c r="AK950" i="7"/>
  <c r="AK970" i="7"/>
  <c r="AK1012" i="7"/>
  <c r="AK1034" i="7"/>
  <c r="AK1063" i="7"/>
  <c r="AK1094" i="7"/>
  <c r="AK1123" i="7"/>
  <c r="AK1178" i="7"/>
  <c r="AK1198" i="7"/>
  <c r="AK1297" i="7"/>
  <c r="AK1352" i="7"/>
  <c r="AK1434" i="7"/>
  <c r="AK307" i="7"/>
  <c r="AK345" i="7"/>
  <c r="AK383" i="7"/>
  <c r="AK463" i="7"/>
  <c r="AK482" i="7"/>
  <c r="AK529" i="7"/>
  <c r="AK567" i="7"/>
  <c r="AK613" i="7"/>
  <c r="AK725" i="7"/>
  <c r="AK775" i="7"/>
  <c r="AK831" i="7"/>
  <c r="AK845" i="7"/>
  <c r="AK884" i="7"/>
  <c r="AK906" i="7"/>
  <c r="AK920" i="7"/>
  <c r="AK945" i="7"/>
  <c r="AK973" i="7"/>
  <c r="AK1015" i="7"/>
  <c r="AK1044" i="7"/>
  <c r="AK1073" i="7"/>
  <c r="AK1128" i="7"/>
  <c r="AK1157" i="7"/>
  <c r="AK1188" i="7"/>
  <c r="AK1227" i="7"/>
  <c r="AK1411" i="7"/>
  <c r="AK410" i="7"/>
  <c r="AK448" i="7"/>
  <c r="AK485" i="7"/>
  <c r="AK506" i="7"/>
  <c r="AK546" i="7"/>
  <c r="AK559" i="7"/>
  <c r="AK583" i="7"/>
  <c r="AK605" i="7"/>
  <c r="AK658" i="7"/>
  <c r="AK678" i="7"/>
  <c r="AK697" i="7"/>
  <c r="AK714" i="7"/>
  <c r="AK734" i="7"/>
  <c r="AK787" i="7"/>
  <c r="AK834" i="7"/>
  <c r="AK862" i="7"/>
  <c r="AK876" i="7"/>
  <c r="AK937" i="7"/>
  <c r="AK1013" i="7"/>
  <c r="AK1066" i="7"/>
  <c r="AK1095" i="7"/>
  <c r="AK1126" i="7"/>
  <c r="AK1155" i="7"/>
  <c r="AK1241" i="7"/>
  <c r="AK1272" i="7"/>
  <c r="AK1289" i="7"/>
  <c r="AK1353" i="7"/>
  <c r="AK1365" i="7"/>
  <c r="AK1481" i="7"/>
  <c r="AK313" i="7"/>
  <c r="AK346" i="7"/>
  <c r="AK381" i="7"/>
  <c r="AK413" i="7"/>
  <c r="AK429" i="7"/>
  <c r="AK456" i="7"/>
  <c r="AK478" i="7"/>
  <c r="AK496" i="7"/>
  <c r="AK527" i="7"/>
  <c r="AK568" i="7"/>
  <c r="AK586" i="7"/>
  <c r="AK614" i="7"/>
  <c r="AK653" i="7"/>
  <c r="AK743" i="7"/>
  <c r="AK760" i="7"/>
  <c r="AK776" i="7"/>
  <c r="AK790" i="7"/>
  <c r="AK826" i="7"/>
  <c r="AK843" i="7"/>
  <c r="AK885" i="7"/>
  <c r="AK918" i="7"/>
  <c r="AK949" i="7"/>
  <c r="AK982" i="7"/>
  <c r="AK1008" i="7"/>
  <c r="AK1040" i="7"/>
  <c r="AK1069" i="7"/>
  <c r="AK1100" i="7"/>
  <c r="AK1129" i="7"/>
  <c r="AK1184" i="7"/>
  <c r="AK1225" i="7"/>
  <c r="AK1397" i="7"/>
  <c r="AK308" i="7"/>
  <c r="AK334" i="7"/>
  <c r="AK369" i="7"/>
  <c r="AK389" i="7"/>
  <c r="AK411" i="7"/>
  <c r="AK470" i="7"/>
  <c r="AK491" i="7"/>
  <c r="AK536" i="7"/>
  <c r="AK549" i="7"/>
  <c r="AK563" i="7"/>
  <c r="AK606" i="7"/>
  <c r="AK631" i="7"/>
  <c r="AK662" i="7"/>
  <c r="AK679" i="7"/>
  <c r="AK695" i="7"/>
  <c r="AK712" i="7"/>
  <c r="AK732" i="7"/>
  <c r="AK749" i="7"/>
  <c r="AK796" i="7"/>
  <c r="AK813" i="7"/>
  <c r="AK832" i="7"/>
  <c r="AK874" i="7"/>
  <c r="AK45" i="7"/>
  <c r="AK81" i="7"/>
  <c r="AK117" i="7"/>
  <c r="AK184" i="7"/>
  <c r="AK221" i="7"/>
  <c r="AK26" i="7"/>
  <c r="AK55" i="7"/>
  <c r="AK86" i="7"/>
  <c r="AK139" i="7"/>
  <c r="AK170" i="7"/>
  <c r="AK231" i="7"/>
  <c r="AK271" i="7"/>
  <c r="AK305" i="7"/>
  <c r="AK29" i="7"/>
  <c r="AK65" i="7"/>
  <c r="AK101" i="7"/>
  <c r="AK137" i="7"/>
  <c r="AK173" i="7"/>
  <c r="AK214" i="7"/>
  <c r="AK249" i="7"/>
  <c r="AK333" i="7"/>
  <c r="AK10" i="7"/>
  <c r="AK39" i="7"/>
  <c r="AK75" i="7"/>
  <c r="AK99" i="7"/>
  <c r="AK130" i="7"/>
  <c r="AK247" i="7"/>
  <c r="AK279" i="7"/>
  <c r="AK37" i="7"/>
  <c r="AK56" i="7"/>
  <c r="AK73" i="7"/>
  <c r="AK97" i="7"/>
  <c r="AK140" i="7"/>
  <c r="AK220" i="7"/>
  <c r="AK18" i="7"/>
  <c r="AK42" i="7"/>
  <c r="AK66" i="7"/>
  <c r="AK90" i="7"/>
  <c r="AK114" i="7"/>
  <c r="AK138" i="7"/>
  <c r="AK162" i="7"/>
  <c r="AK186" i="7"/>
  <c r="AK265" i="7"/>
  <c r="AK234" i="7"/>
  <c r="AK263" i="7"/>
  <c r="AK327" i="7"/>
  <c r="AK357" i="7"/>
  <c r="AK401" i="7"/>
  <c r="AK436" i="7"/>
  <c r="AK460" i="7"/>
  <c r="AK484" i="7"/>
  <c r="AK510" i="7"/>
  <c r="AK545" i="7"/>
  <c r="AK561" i="7"/>
  <c r="AK643" i="7"/>
  <c r="AK660" i="7"/>
  <c r="AK682" i="7"/>
  <c r="AK713" i="7"/>
  <c r="AK736" i="7"/>
  <c r="AK767" i="7"/>
  <c r="AK803" i="7"/>
  <c r="AK858" i="7"/>
  <c r="AK881" i="7"/>
  <c r="AK975" i="7"/>
  <c r="AK994" i="7"/>
  <c r="AK1039" i="7"/>
  <c r="AK1070" i="7"/>
  <c r="AK1099" i="7"/>
  <c r="AK1154" i="7"/>
  <c r="AK1183" i="7"/>
  <c r="AK1309" i="7"/>
  <c r="AK1437" i="7"/>
  <c r="AK312" i="7"/>
  <c r="AK355" i="7"/>
  <c r="AK404" i="7"/>
  <c r="AK420" i="7"/>
  <c r="AK434" i="7"/>
  <c r="AK487" i="7"/>
  <c r="AK518" i="7"/>
  <c r="AK537" i="7"/>
  <c r="AK596" i="7"/>
  <c r="AK618" i="7"/>
  <c r="AK638" i="7"/>
  <c r="AK655" i="7"/>
  <c r="AK680" i="7"/>
  <c r="AK728" i="7"/>
  <c r="AK756" i="7"/>
  <c r="AK778" i="7"/>
  <c r="AK792" i="7"/>
  <c r="AK887" i="7"/>
  <c r="AK928" i="7"/>
  <c r="AK948" i="7"/>
  <c r="AK984" i="7"/>
  <c r="AK1020" i="7"/>
  <c r="AK1049" i="7"/>
  <c r="AK1104" i="7"/>
  <c r="AK1133" i="7"/>
  <c r="AK1164" i="7"/>
  <c r="AK1193" i="7"/>
  <c r="AK1230" i="7"/>
  <c r="AK1341" i="7"/>
  <c r="AK1387" i="7"/>
  <c r="AK472" i="7"/>
  <c r="AK490" i="7"/>
  <c r="AK511" i="7"/>
  <c r="AK591" i="7"/>
  <c r="AK608" i="7"/>
  <c r="AK641" i="7"/>
  <c r="AK683" i="7"/>
  <c r="AK700" i="7"/>
  <c r="AK737" i="7"/>
  <c r="AK812" i="7"/>
  <c r="AK848" i="7"/>
  <c r="AK865" i="7"/>
  <c r="AK879" i="7"/>
  <c r="AK923" i="7"/>
  <c r="AK940" i="7"/>
  <c r="AK968" i="7"/>
  <c r="AK992" i="7"/>
  <c r="AK1042" i="7"/>
  <c r="AK1071" i="7"/>
  <c r="AK1102" i="7"/>
  <c r="AK1131" i="7"/>
  <c r="AK1186" i="7"/>
  <c r="AK1204" i="7"/>
  <c r="AK1213" i="7"/>
  <c r="AK1244" i="7"/>
  <c r="AK1258" i="7"/>
  <c r="AK1307" i="7"/>
  <c r="AK1356" i="7"/>
  <c r="AK1368" i="7"/>
  <c r="AK1484" i="7"/>
  <c r="AK323" i="7"/>
  <c r="AK397" i="7"/>
  <c r="AK416" i="7"/>
  <c r="AK432" i="7"/>
  <c r="AK483" i="7"/>
  <c r="AK514" i="7"/>
  <c r="AK619" i="7"/>
  <c r="AK636" i="7"/>
  <c r="AK656" i="7"/>
  <c r="AK686" i="7"/>
  <c r="AK726" i="7"/>
  <c r="AK751" i="7"/>
  <c r="AK763" i="7"/>
  <c r="AK779" i="7"/>
  <c r="AK793" i="7"/>
  <c r="AK829" i="7"/>
  <c r="AK888" i="7"/>
  <c r="AK904" i="7"/>
  <c r="AK921" i="7"/>
  <c r="AK1011" i="7"/>
  <c r="AK1045" i="7"/>
  <c r="AK1076" i="7"/>
  <c r="AK1105" i="7"/>
  <c r="AK1160" i="7"/>
  <c r="AK1189" i="7"/>
  <c r="AK1281" i="7"/>
  <c r="AK1400" i="7"/>
  <c r="AK311" i="7"/>
  <c r="AK341" i="7"/>
  <c r="AK374" i="7"/>
  <c r="AK392" i="7"/>
  <c r="AK419" i="7"/>
  <c r="AK446" i="7"/>
  <c r="AK473" i="7"/>
  <c r="AK509" i="7"/>
  <c r="AK589" i="7"/>
  <c r="AK642" i="7"/>
  <c r="AK698" i="7"/>
  <c r="AK715" i="7"/>
  <c r="AK799" i="7"/>
  <c r="AK816" i="7"/>
  <c r="AK835" i="7"/>
  <c r="AK863" i="7"/>
  <c r="AK877" i="7"/>
  <c r="AK955" i="7"/>
  <c r="AK993" i="7"/>
  <c r="AK1026" i="7"/>
  <c r="AK1091" i="7"/>
  <c r="AK1110" i="7"/>
  <c r="AK1151" i="7"/>
  <c r="AK1170" i="7"/>
  <c r="AK1205" i="7"/>
  <c r="AK1231" i="7"/>
  <c r="AK1276" i="7"/>
  <c r="AK1351" i="7"/>
  <c r="AK1470" i="7"/>
  <c r="AK289" i="7"/>
  <c r="AK746" i="7"/>
  <c r="AK899" i="7"/>
  <c r="AK969" i="7"/>
  <c r="AK1079" i="7"/>
  <c r="AK1103" i="7"/>
  <c r="AK1127" i="7"/>
  <c r="AK1146" i="7"/>
  <c r="AK1175" i="7"/>
  <c r="AK1194" i="7"/>
  <c r="AK1239" i="7"/>
  <c r="AK1256" i="7"/>
  <c r="AK1267" i="7"/>
  <c r="AK1296" i="7"/>
  <c r="AK1348" i="7"/>
  <c r="AK1377" i="7"/>
  <c r="AK314" i="7"/>
  <c r="AK339" i="7"/>
  <c r="AK362" i="7"/>
  <c r="AK425" i="7"/>
  <c r="AK479" i="7"/>
  <c r="AK499" i="7"/>
  <c r="AK517" i="7"/>
  <c r="AK539" i="7"/>
  <c r="AK617" i="7"/>
  <c r="AK637" i="7"/>
  <c r="AK665" i="7"/>
  <c r="AK758" i="7"/>
  <c r="AK774" i="7"/>
  <c r="AK805" i="7"/>
  <c r="AK852" i="7"/>
  <c r="AK889" i="7"/>
  <c r="AK905" i="7"/>
  <c r="AK916" i="7"/>
  <c r="AK972" i="7"/>
  <c r="AK1004" i="7"/>
  <c r="AK1024" i="7"/>
  <c r="AK1053" i="7"/>
  <c r="AK1084" i="7"/>
  <c r="AK1113" i="7"/>
  <c r="AK1168" i="7"/>
  <c r="AK1389" i="7"/>
  <c r="AK1240" i="7"/>
  <c r="AK1257" i="7"/>
  <c r="AK1285" i="7"/>
  <c r="AK1302" i="7"/>
  <c r="AK1339" i="7"/>
  <c r="AK1391" i="7"/>
  <c r="AK1410" i="7"/>
  <c r="AK1491" i="7"/>
  <c r="AK1518" i="7"/>
  <c r="AK1547" i="7"/>
  <c r="AK1575" i="7"/>
  <c r="AK1605" i="7"/>
  <c r="AK1636" i="7"/>
  <c r="AK1674" i="7"/>
  <c r="AK1696" i="7"/>
  <c r="AK1753" i="7"/>
  <c r="AK1779" i="7"/>
  <c r="AK1820" i="7"/>
  <c r="AK1849" i="7"/>
  <c r="AK1885" i="7"/>
  <c r="AK1926" i="7"/>
  <c r="AK1977" i="7"/>
  <c r="AK1998" i="7"/>
  <c r="AK2024" i="7"/>
  <c r="AK2047" i="7"/>
  <c r="AK2078" i="7"/>
  <c r="AK2099" i="7"/>
  <c r="AK2124" i="7"/>
  <c r="AK2143" i="7"/>
  <c r="AK2176" i="7"/>
  <c r="AK1450" i="7"/>
  <c r="AK1467" i="7"/>
  <c r="AK1500" i="7"/>
  <c r="AK1528" i="7"/>
  <c r="AK1570" i="7"/>
  <c r="AK1598" i="7"/>
  <c r="AK1650" i="7"/>
  <c r="AK1691" i="7"/>
  <c r="AK1732" i="7"/>
  <c r="AK1777" i="7"/>
  <c r="AK1833" i="7"/>
  <c r="AK1847" i="7"/>
  <c r="AK1877" i="7"/>
  <c r="AK1893" i="7"/>
  <c r="AK1919" i="7"/>
  <c r="AK1940" i="7"/>
  <c r="AK1988" i="7"/>
  <c r="AK2060" i="7"/>
  <c r="AK2092" i="7"/>
  <c r="AK2133" i="7"/>
  <c r="AK2152" i="7"/>
  <c r="AK2182" i="7"/>
  <c r="AK1521" i="7"/>
  <c r="AK1543" i="7"/>
  <c r="AK1573" i="7"/>
  <c r="AK1603" i="7"/>
  <c r="AK1637" i="7"/>
  <c r="AK1705" i="7"/>
  <c r="AK1722" i="7"/>
  <c r="AK1763" i="7"/>
  <c r="AK1794" i="7"/>
  <c r="AK1843" i="7"/>
  <c r="AK1886" i="7"/>
  <c r="AK1905" i="7"/>
  <c r="AK1929" i="7"/>
  <c r="AK1978" i="7"/>
  <c r="AK2006" i="7"/>
  <c r="AK2022" i="7"/>
  <c r="AK2035" i="7"/>
  <c r="AK2063" i="7"/>
  <c r="AK2079" i="7"/>
  <c r="AK2114" i="7"/>
  <c r="AK2128" i="7"/>
  <c r="AK2166" i="7"/>
  <c r="AK1321" i="7"/>
  <c r="AK1335" i="7"/>
  <c r="AK1357" i="7"/>
  <c r="AK1382" i="7"/>
  <c r="AK1423" i="7"/>
  <c r="AK1448" i="7"/>
  <c r="AK1465" i="7"/>
  <c r="AK1487" i="7"/>
  <c r="AK1546" i="7"/>
  <c r="AK1640" i="7"/>
  <c r="AK1659" i="7"/>
  <c r="AK1733" i="7"/>
  <c r="AK1800" i="7"/>
  <c r="AK1826" i="7"/>
  <c r="AK1850" i="7"/>
  <c r="AK1889" i="7"/>
  <c r="AK1920" i="7"/>
  <c r="AK1981" i="7"/>
  <c r="AK2004" i="7"/>
  <c r="AK2056" i="7"/>
  <c r="AK2088" i="7"/>
  <c r="AK2112" i="7"/>
  <c r="AK2161" i="7"/>
  <c r="AK2188" i="7"/>
  <c r="AK1388" i="7"/>
  <c r="AK1406" i="7"/>
  <c r="AK1435" i="7"/>
  <c r="AK1479" i="7"/>
  <c r="AK1513" i="7"/>
  <c r="AK1536" i="7"/>
  <c r="AK1559" i="7"/>
  <c r="AK1599" i="7"/>
  <c r="AK1619" i="7"/>
  <c r="AK1657" i="7"/>
  <c r="AK1673" i="7"/>
  <c r="AK1695" i="7"/>
  <c r="AK1711" i="7"/>
  <c r="AK1745" i="7"/>
  <c r="AK1829" i="7"/>
  <c r="AK1846" i="7"/>
  <c r="AK1867" i="7"/>
  <c r="AK1882" i="7"/>
  <c r="AK1906" i="7"/>
  <c r="AK1932" i="7"/>
  <c r="AK1951" i="7"/>
  <c r="AK1979" i="7"/>
  <c r="AK2002" i="7"/>
  <c r="AK2023" i="7"/>
  <c r="AK2041" i="7"/>
  <c r="AK2069" i="7"/>
  <c r="AK2103" i="7"/>
  <c r="AK2139" i="7"/>
  <c r="AK2164" i="7"/>
  <c r="AK1322" i="7"/>
  <c r="AK1336" i="7"/>
  <c r="AK1361" i="7"/>
  <c r="AK1393" i="7"/>
  <c r="AK1418" i="7"/>
  <c r="AK1441" i="7"/>
  <c r="AK1463" i="7"/>
  <c r="AK1488" i="7"/>
  <c r="AK1499" i="7"/>
  <c r="AK1532" i="7"/>
  <c r="AK1562" i="7"/>
  <c r="AK1582" i="7"/>
  <c r="AK1633" i="7"/>
  <c r="AK1706" i="7"/>
  <c r="AK1726" i="7"/>
  <c r="AK1774" i="7"/>
  <c r="AK1832" i="7"/>
  <c r="AK1902" i="7"/>
  <c r="AK1916" i="7"/>
  <c r="AK1942" i="7"/>
  <c r="AK1987" i="7"/>
  <c r="AK2018" i="7"/>
  <c r="AK2101" i="7"/>
  <c r="AK2159" i="7"/>
  <c r="AK2184" i="7"/>
  <c r="AK952" i="7"/>
  <c r="AK996" i="7"/>
  <c r="AK1043" i="7"/>
  <c r="AK1062" i="7"/>
  <c r="AK1211" i="7"/>
  <c r="AK1270" i="7"/>
  <c r="AK1287" i="7"/>
  <c r="AK1473" i="7"/>
  <c r="AK296" i="7"/>
  <c r="AK344" i="7"/>
  <c r="AK382" i="7"/>
  <c r="AK457" i="7"/>
  <c r="AK520" i="7"/>
  <c r="AK547" i="7"/>
  <c r="AK574" i="7"/>
  <c r="AK620" i="7"/>
  <c r="AK640" i="7"/>
  <c r="AK668" i="7"/>
  <c r="AK710" i="7"/>
  <c r="AK741" i="7"/>
  <c r="AK761" i="7"/>
  <c r="AK777" i="7"/>
  <c r="AK808" i="7"/>
  <c r="AK838" i="7"/>
  <c r="AK855" i="7"/>
  <c r="AK919" i="7"/>
  <c r="AK947" i="7"/>
  <c r="AK983" i="7"/>
  <c r="AK1029" i="7"/>
  <c r="AK1060" i="7"/>
  <c r="AK1089" i="7"/>
  <c r="AK1144" i="7"/>
  <c r="AK1173" i="7"/>
  <c r="AK1220" i="7"/>
  <c r="AK1229" i="7"/>
  <c r="AK1323" i="7"/>
  <c r="AK1392" i="7"/>
  <c r="AK1419" i="7"/>
  <c r="AK1505" i="7"/>
  <c r="AK1271" i="7"/>
  <c r="AK1288" i="7"/>
  <c r="AK1305" i="7"/>
  <c r="AK1342" i="7"/>
  <c r="AK1367" i="7"/>
  <c r="AK1396" i="7"/>
  <c r="AK1477" i="7"/>
  <c r="AK1552" i="7"/>
  <c r="AK1580" i="7"/>
  <c r="AK1608" i="7"/>
  <c r="AK1663" i="7"/>
  <c r="AK1701" i="7"/>
  <c r="AK1724" i="7"/>
  <c r="AK1784" i="7"/>
  <c r="AK1796" i="7"/>
  <c r="AK1827" i="7"/>
  <c r="AK1851" i="7"/>
  <c r="AK1888" i="7"/>
  <c r="AK1945" i="7"/>
  <c r="AK1980" i="7"/>
  <c r="AK2052" i="7"/>
  <c r="AK2065" i="7"/>
  <c r="AK2106" i="7"/>
  <c r="AK2127" i="7"/>
  <c r="AK2154" i="7"/>
  <c r="AK1453" i="7"/>
  <c r="AK1475" i="7"/>
  <c r="AK1537" i="7"/>
  <c r="AK1578" i="7"/>
  <c r="AK1613" i="7"/>
  <c r="AK1634" i="7"/>
  <c r="AK1653" i="7"/>
  <c r="AK1699" i="7"/>
  <c r="AK1737" i="7"/>
  <c r="AK1765" i="7"/>
  <c r="AK1806" i="7"/>
  <c r="AK1854" i="7"/>
  <c r="AK1879" i="7"/>
  <c r="AK1900" i="7"/>
  <c r="AK1924" i="7"/>
  <c r="AK1950" i="7"/>
  <c r="AK1993" i="7"/>
  <c r="AK2037" i="7"/>
  <c r="AK2068" i="7"/>
  <c r="AK2097" i="7"/>
  <c r="AK2138" i="7"/>
  <c r="AK2187" i="7"/>
  <c r="AK1526" i="7"/>
  <c r="AK1548" i="7"/>
  <c r="AK1576" i="7"/>
  <c r="AK1606" i="7"/>
  <c r="AK1645" i="7"/>
  <c r="AK1664" i="7"/>
  <c r="AK1678" i="7"/>
  <c r="AK1710" i="7"/>
  <c r="AK1725" i="7"/>
  <c r="AK1768" i="7"/>
  <c r="AK1797" i="7"/>
  <c r="AK1823" i="7"/>
  <c r="AK1891" i="7"/>
  <c r="AK1913" i="7"/>
  <c r="AK1936" i="7"/>
  <c r="AK1955" i="7"/>
  <c r="AK1983" i="7"/>
  <c r="AK2066" i="7"/>
  <c r="AK2082" i="7"/>
  <c r="AK2136" i="7"/>
  <c r="AK2196" i="7"/>
  <c r="AK1343" i="7"/>
  <c r="AK1360" i="7"/>
  <c r="AK1390" i="7"/>
  <c r="AK1426" i="7"/>
  <c r="AK1468" i="7"/>
  <c r="AK1503" i="7"/>
  <c r="AK1519" i="7"/>
  <c r="AK1601" i="7"/>
  <c r="AK1629" i="7"/>
  <c r="AK1643" i="7"/>
  <c r="AK1670" i="7"/>
  <c r="AK1708" i="7"/>
  <c r="AK1752" i="7"/>
  <c r="AK1778" i="7"/>
  <c r="AK1807" i="7"/>
  <c r="AK1852" i="7"/>
  <c r="AK1871" i="7"/>
  <c r="AK1894" i="7"/>
  <c r="AK1925" i="7"/>
  <c r="AK1941" i="7"/>
  <c r="AK1963" i="7"/>
  <c r="AK2025" i="7"/>
  <c r="AK2147" i="7"/>
  <c r="AK2169" i="7"/>
  <c r="AK2191" i="7"/>
  <c r="AK1409" i="7"/>
  <c r="AK1438" i="7"/>
  <c r="AK1482" i="7"/>
  <c r="AK1522" i="7"/>
  <c r="AK1541" i="7"/>
  <c r="AK1564" i="7"/>
  <c r="AK1579" i="7"/>
  <c r="AK1604" i="7"/>
  <c r="AK1622" i="7"/>
  <c r="AK1716" i="7"/>
  <c r="AK1728" i="7"/>
  <c r="AK1771" i="7"/>
  <c r="AK1855" i="7"/>
  <c r="AK1869" i="7"/>
  <c r="AK1887" i="7"/>
  <c r="AK1984" i="7"/>
  <c r="AK2028" i="7"/>
  <c r="AK2072" i="7"/>
  <c r="AK2123" i="7"/>
  <c r="AK2197" i="7"/>
  <c r="AK1344" i="7"/>
  <c r="AK1369" i="7"/>
  <c r="AK1401" i="7"/>
  <c r="AK1421" i="7"/>
  <c r="AK1446" i="7"/>
  <c r="AK1466" i="7"/>
  <c r="AK1534" i="7"/>
  <c r="AK1617" i="7"/>
  <c r="AK1652" i="7"/>
  <c r="AK1709" i="7"/>
  <c r="AK1743" i="7"/>
  <c r="AK1762" i="7"/>
  <c r="AK1798" i="7"/>
  <c r="AK1812" i="7"/>
  <c r="AK1853" i="7"/>
  <c r="AK1904" i="7"/>
  <c r="AK1947" i="7"/>
  <c r="AK1971" i="7"/>
  <c r="AK1995" i="7"/>
  <c r="AK2026" i="7"/>
  <c r="AK2049" i="7"/>
  <c r="AK2067" i="7"/>
  <c r="AK2086" i="7"/>
  <c r="AK2137" i="7"/>
  <c r="AK2162" i="7"/>
  <c r="AK824" i="7"/>
  <c r="AK1001" i="7"/>
  <c r="AK1016" i="7"/>
  <c r="AK1067" i="7"/>
  <c r="AK1086" i="7"/>
  <c r="AK1115" i="7"/>
  <c r="AK1134" i="7"/>
  <c r="AK1158" i="7"/>
  <c r="AK1182" i="7"/>
  <c r="AK1197" i="7"/>
  <c r="AK1214" i="7"/>
  <c r="AK1242" i="7"/>
  <c r="AK1259" i="7"/>
  <c r="AK1273" i="7"/>
  <c r="AK1363" i="7"/>
  <c r="AK319" i="7"/>
  <c r="AK367" i="7"/>
  <c r="AK387" i="7"/>
  <c r="AK414" i="7"/>
  <c r="AK430" i="7"/>
  <c r="AK489" i="7"/>
  <c r="AK507" i="7"/>
  <c r="AK577" i="7"/>
  <c r="AK609" i="7"/>
  <c r="AK651" i="7"/>
  <c r="AK788" i="7"/>
  <c r="AK819" i="7"/>
  <c r="AK841" i="7"/>
  <c r="AK892" i="7"/>
  <c r="AK908" i="7"/>
  <c r="AK958" i="7"/>
  <c r="AK1009" i="7"/>
  <c r="AK1036" i="7"/>
  <c r="AK1065" i="7"/>
  <c r="AK1120" i="7"/>
  <c r="AK1149" i="7"/>
  <c r="AK1180" i="7"/>
  <c r="AK1234" i="7"/>
  <c r="AK1326" i="7"/>
  <c r="AK1422" i="7"/>
  <c r="AK1215" i="7"/>
  <c r="AK1243" i="7"/>
  <c r="AK1260" i="7"/>
  <c r="AK1274" i="7"/>
  <c r="AK1308" i="7"/>
  <c r="AK1375" i="7"/>
  <c r="AK1399" i="7"/>
  <c r="AK1430" i="7"/>
  <c r="AK1458" i="7"/>
  <c r="AK1480" i="7"/>
  <c r="AK1502" i="7"/>
  <c r="AK1525" i="7"/>
  <c r="AK1557" i="7"/>
  <c r="AK1587" i="7"/>
  <c r="AK1615" i="7"/>
  <c r="AK1644" i="7"/>
  <c r="AK1677" i="7"/>
  <c r="AK1704" i="7"/>
  <c r="AK1729" i="7"/>
  <c r="AK1755" i="7"/>
  <c r="AK1786" i="7"/>
  <c r="AK1801" i="7"/>
  <c r="AK1830" i="7"/>
  <c r="AK1890" i="7"/>
  <c r="AK1952" i="7"/>
  <c r="AK2005" i="7"/>
  <c r="AK2029" i="7"/>
  <c r="AK2070" i="7"/>
  <c r="AK2081" i="7"/>
  <c r="AK2111" i="7"/>
  <c r="AK2130" i="7"/>
  <c r="AK2195" i="7"/>
  <c r="AK1486" i="7"/>
  <c r="AK1507" i="7"/>
  <c r="AK1618" i="7"/>
  <c r="AK1639" i="7"/>
  <c r="AK1658" i="7"/>
  <c r="AK1707" i="7"/>
  <c r="AK1739" i="7"/>
  <c r="AK1782" i="7"/>
  <c r="AK1835" i="7"/>
  <c r="AK1856" i="7"/>
  <c r="AK1881" i="7"/>
  <c r="AK1931" i="7"/>
  <c r="AK1960" i="7"/>
  <c r="AK1996" i="7"/>
  <c r="AK2040" i="7"/>
  <c r="AK2076" i="7"/>
  <c r="AK2104" i="7"/>
  <c r="AK2157" i="7"/>
  <c r="AK2190" i="7"/>
  <c r="AK1533" i="7"/>
  <c r="AK1555" i="7"/>
  <c r="AK1583" i="7"/>
  <c r="AK1611" i="7"/>
  <c r="AK1683" i="7"/>
  <c r="AK1735" i="7"/>
  <c r="AK1770" i="7"/>
  <c r="AK1802" i="7"/>
  <c r="AK1861" i="7"/>
  <c r="AK1896" i="7"/>
  <c r="AK1915" i="7"/>
  <c r="AK1938" i="7"/>
  <c r="AK1958" i="7"/>
  <c r="AK1986" i="7"/>
  <c r="AK2011" i="7"/>
  <c r="AK2027" i="7"/>
  <c r="AK2045" i="7"/>
  <c r="AK2090" i="7"/>
  <c r="AK2117" i="7"/>
  <c r="AK2141" i="7"/>
  <c r="AK2171" i="7"/>
  <c r="AK2201" i="7"/>
  <c r="AK1324" i="7"/>
  <c r="AK1346" i="7"/>
  <c r="AK1414" i="7"/>
  <c r="AK1440" i="7"/>
  <c r="AK1451" i="7"/>
  <c r="AK1492" i="7"/>
  <c r="AK1508" i="7"/>
  <c r="AK1524" i="7"/>
  <c r="AK1553" i="7"/>
  <c r="AK1581" i="7"/>
  <c r="AK1681" i="7"/>
  <c r="AK1713" i="7"/>
  <c r="AK1754" i="7"/>
  <c r="AK1783" i="7"/>
  <c r="AK1809" i="7"/>
  <c r="AK1836" i="7"/>
  <c r="AK1901" i="7"/>
  <c r="AK1946" i="7"/>
  <c r="AK1968" i="7"/>
  <c r="AK2009" i="7"/>
  <c r="AK2043" i="7"/>
  <c r="AK2150" i="7"/>
  <c r="AK2177" i="7"/>
  <c r="AK2194" i="7"/>
  <c r="AK1395" i="7"/>
  <c r="AK1443" i="7"/>
  <c r="AK1485" i="7"/>
  <c r="AK1544" i="7"/>
  <c r="AK1584" i="7"/>
  <c r="AK1607" i="7"/>
  <c r="AK1662" i="7"/>
  <c r="AK1676" i="7"/>
  <c r="AK1700" i="7"/>
  <c r="AK1750" i="7"/>
  <c r="AK1776" i="7"/>
  <c r="AK1834" i="7"/>
  <c r="AK1857" i="7"/>
  <c r="AK1939" i="7"/>
  <c r="AK1956" i="7"/>
  <c r="AK2007" i="7"/>
  <c r="AK2046" i="7"/>
  <c r="AK2061" i="7"/>
  <c r="AK2110" i="7"/>
  <c r="AK2126" i="7"/>
  <c r="AK2142" i="7"/>
  <c r="AK2167" i="7"/>
  <c r="AK2202" i="7"/>
  <c r="AK1316" i="7"/>
  <c r="AK1325" i="7"/>
  <c r="AK1372" i="7"/>
  <c r="AK1424" i="7"/>
  <c r="AK1449" i="7"/>
  <c r="AK1469" i="7"/>
  <c r="AK1504" i="7"/>
  <c r="AK1520" i="7"/>
  <c r="AK1638" i="7"/>
  <c r="AK1655" i="7"/>
  <c r="AK1684" i="7"/>
  <c r="AK1731" i="7"/>
  <c r="AK1748" i="7"/>
  <c r="AK1764" i="7"/>
  <c r="AK1865" i="7"/>
  <c r="AK1949" i="7"/>
  <c r="AK2000" i="7"/>
  <c r="AK2034" i="7"/>
  <c r="AK2054" i="7"/>
  <c r="AK2108" i="7"/>
  <c r="AK2145" i="7"/>
  <c r="AK2170" i="7"/>
  <c r="AK2189" i="7"/>
  <c r="AK871" i="7"/>
  <c r="AK932" i="7"/>
  <c r="AK974" i="7"/>
  <c r="AK1139" i="7"/>
  <c r="AK1163" i="7"/>
  <c r="AK1187" i="7"/>
  <c r="AK1200" i="7"/>
  <c r="AK1217" i="7"/>
  <c r="AK1290" i="7"/>
  <c r="AK1331" i="7"/>
  <c r="AK1366" i="7"/>
  <c r="AK277" i="7"/>
  <c r="AK304" i="7"/>
  <c r="AK352" i="7"/>
  <c r="AK417" i="7"/>
  <c r="AK433" i="7"/>
  <c r="AK462" i="7"/>
  <c r="AK512" i="7"/>
  <c r="AK523" i="7"/>
  <c r="AK555" i="7"/>
  <c r="AK582" i="7"/>
  <c r="AK623" i="7"/>
  <c r="AK654" i="7"/>
  <c r="AK671" i="7"/>
  <c r="AK724" i="7"/>
  <c r="AK752" i="7"/>
  <c r="AK764" i="7"/>
  <c r="AK780" i="7"/>
  <c r="AK791" i="7"/>
  <c r="AK827" i="7"/>
  <c r="AK866" i="7"/>
  <c r="AK897" i="7"/>
  <c r="AK930" i="7"/>
  <c r="AK986" i="7"/>
  <c r="AK1041" i="7"/>
  <c r="AK1096" i="7"/>
  <c r="AK1125" i="7"/>
  <c r="AK1156" i="7"/>
  <c r="AK1185" i="7"/>
  <c r="AK1223" i="7"/>
  <c r="AK1248" i="7"/>
  <c r="AK1337" i="7"/>
  <c r="AK1425" i="7"/>
  <c r="AK1218" i="7"/>
  <c r="AK1246" i="7"/>
  <c r="AK1263" i="7"/>
  <c r="AK1291" i="7"/>
  <c r="AK1311" i="7"/>
  <c r="AK1347" i="7"/>
  <c r="AK1378" i="7"/>
  <c r="AK1404" i="7"/>
  <c r="AK1433" i="7"/>
  <c r="AK1509" i="7"/>
  <c r="AK1530" i="7"/>
  <c r="AK1560" i="7"/>
  <c r="AK1590" i="7"/>
  <c r="AK1620" i="7"/>
  <c r="AK1647" i="7"/>
  <c r="AK1666" i="7"/>
  <c r="AK1714" i="7"/>
  <c r="AK1741" i="7"/>
  <c r="AK1760" i="7"/>
  <c r="AK1788" i="7"/>
  <c r="AK1808" i="7"/>
  <c r="AK1860" i="7"/>
  <c r="AK1895" i="7"/>
  <c r="AK1957" i="7"/>
  <c r="AK1985" i="7"/>
  <c r="AK2008" i="7"/>
  <c r="AK2032" i="7"/>
  <c r="AK2057" i="7"/>
  <c r="AK2165" i="7"/>
  <c r="AK2198" i="7"/>
  <c r="AK1461" i="7"/>
  <c r="AK1489" i="7"/>
  <c r="AK1512" i="7"/>
  <c r="AK1545" i="7"/>
  <c r="AK1585" i="7"/>
  <c r="AK1626" i="7"/>
  <c r="AK1680" i="7"/>
  <c r="AK1744" i="7"/>
  <c r="AK1772" i="7"/>
  <c r="AK1791" i="7"/>
  <c r="AK1813" i="7"/>
  <c r="AK1840" i="7"/>
  <c r="AK1858" i="7"/>
  <c r="AK1907" i="7"/>
  <c r="AK1967" i="7"/>
  <c r="AK2003" i="7"/>
  <c r="AK2050" i="7"/>
  <c r="AK2084" i="7"/>
  <c r="AK2109" i="7"/>
  <c r="AK2146" i="7"/>
  <c r="AK2160" i="7"/>
  <c r="AK2193" i="7"/>
  <c r="AK1558" i="7"/>
  <c r="AK1588" i="7"/>
  <c r="AK1616" i="7"/>
  <c r="AK1656" i="7"/>
  <c r="AK1667" i="7"/>
  <c r="AK1694" i="7"/>
  <c r="AK1715" i="7"/>
  <c r="AK1742" i="7"/>
  <c r="AK1780" i="7"/>
  <c r="AK1804" i="7"/>
  <c r="AK1828" i="7"/>
  <c r="AK1866" i="7"/>
  <c r="AK1898" i="7"/>
  <c r="AK1991" i="7"/>
  <c r="AK2048" i="7"/>
  <c r="AK2071" i="7"/>
  <c r="AK2095" i="7"/>
  <c r="AK2120" i="7"/>
  <c r="AK2144" i="7"/>
  <c r="AK1298" i="7"/>
  <c r="AK1327" i="7"/>
  <c r="AK1371" i="7"/>
  <c r="AK1417" i="7"/>
  <c r="AK1454" i="7"/>
  <c r="AK1495" i="7"/>
  <c r="AK1586" i="7"/>
  <c r="AK1609" i="7"/>
  <c r="AK1632" i="7"/>
  <c r="AK1648" i="7"/>
  <c r="AK1686" i="7"/>
  <c r="AK1759" i="7"/>
  <c r="AK1785" i="7"/>
  <c r="AK1814" i="7"/>
  <c r="AK1927" i="7"/>
  <c r="AK1994" i="7"/>
  <c r="AK2014" i="7"/>
  <c r="AK2033" i="7"/>
  <c r="AK2100" i="7"/>
  <c r="AK2131" i="7"/>
  <c r="AK2180" i="7"/>
  <c r="AK1398" i="7"/>
  <c r="AK1429" i="7"/>
  <c r="AK1457" i="7"/>
  <c r="AK1490" i="7"/>
  <c r="AK1589" i="7"/>
  <c r="AK1612" i="7"/>
  <c r="AK1627" i="7"/>
  <c r="AK1665" i="7"/>
  <c r="AK1679" i="7"/>
  <c r="AK1738" i="7"/>
  <c r="AK1781" i="7"/>
  <c r="AK1918" i="7"/>
  <c r="AK1944" i="7"/>
  <c r="AK1959" i="7"/>
  <c r="AK1989" i="7"/>
  <c r="AK2012" i="7"/>
  <c r="AK2031" i="7"/>
  <c r="AK2064" i="7"/>
  <c r="AK2093" i="7"/>
  <c r="AK2129" i="7"/>
  <c r="AK2172" i="7"/>
  <c r="AK1265" i="7"/>
  <c r="AK1328" i="7"/>
  <c r="AK1380" i="7"/>
  <c r="AK1427" i="7"/>
  <c r="AK1452" i="7"/>
  <c r="AK1474" i="7"/>
  <c r="AK1493" i="7"/>
  <c r="AK1569" i="7"/>
  <c r="AK1597" i="7"/>
  <c r="AK1625" i="7"/>
  <c r="AK1641" i="7"/>
  <c r="AK1687" i="7"/>
  <c r="AK1719" i="7"/>
  <c r="AK1734" i="7"/>
  <c r="AK1803" i="7"/>
  <c r="AK1839" i="7"/>
  <c r="AK1872" i="7"/>
  <c r="AK1892" i="7"/>
  <c r="AK1909" i="7"/>
  <c r="AK1928" i="7"/>
  <c r="AK1954" i="7"/>
  <c r="AK1974" i="7"/>
  <c r="AK2075" i="7"/>
  <c r="AK2113" i="7"/>
  <c r="AK2148" i="7"/>
  <c r="AK2178" i="7"/>
  <c r="AK2192" i="7"/>
  <c r="AK935" i="7"/>
  <c r="AK966" i="7"/>
  <c r="AK977" i="7"/>
  <c r="AK1050" i="7"/>
  <c r="AK1245" i="7"/>
  <c r="AK1262" i="7"/>
  <c r="AK1334" i="7"/>
  <c r="AK284" i="7"/>
  <c r="AK306" i="7"/>
  <c r="AK329" i="7"/>
  <c r="AK354" i="7"/>
  <c r="AK465" i="7"/>
  <c r="AK494" i="7"/>
  <c r="AK528" i="7"/>
  <c r="AK566" i="7"/>
  <c r="AK587" i="7"/>
  <c r="AK612" i="7"/>
  <c r="AK634" i="7"/>
  <c r="AK727" i="7"/>
  <c r="AK755" i="7"/>
  <c r="AK769" i="7"/>
  <c r="AK844" i="7"/>
  <c r="AK911" i="7"/>
  <c r="AK961" i="7"/>
  <c r="AK991" i="7"/>
  <c r="AK1014" i="7"/>
  <c r="AK1072" i="7"/>
  <c r="AK1101" i="7"/>
  <c r="AK1132" i="7"/>
  <c r="AK1161" i="7"/>
  <c r="AK1317" i="7"/>
  <c r="AK1340" i="7"/>
  <c r="AK1413" i="7"/>
  <c r="AK1456" i="7"/>
  <c r="AK1232" i="7"/>
  <c r="AK1251" i="7"/>
  <c r="AK1277" i="7"/>
  <c r="AK1294" i="7"/>
  <c r="AK1314" i="7"/>
  <c r="AK1350" i="7"/>
  <c r="AK1436" i="7"/>
  <c r="AK1472" i="7"/>
  <c r="AK1483" i="7"/>
  <c r="AK1514" i="7"/>
  <c r="AK1539" i="7"/>
  <c r="AK1567" i="7"/>
  <c r="AK1595" i="7"/>
  <c r="AK1623" i="7"/>
  <c r="AK1669" i="7"/>
  <c r="AK1682" i="7"/>
  <c r="AK1746" i="7"/>
  <c r="AK1767" i="7"/>
  <c r="AK1810" i="7"/>
  <c r="AK1837" i="7"/>
  <c r="AK1870" i="7"/>
  <c r="AK1912" i="7"/>
  <c r="AK1962" i="7"/>
  <c r="AK2042" i="7"/>
  <c r="AK2073" i="7"/>
  <c r="AK2089" i="7"/>
  <c r="AK2116" i="7"/>
  <c r="AK2135" i="7"/>
  <c r="AK2168" i="7"/>
  <c r="AK1444" i="7"/>
  <c r="AK1464" i="7"/>
  <c r="AK1494" i="7"/>
  <c r="AK1550" i="7"/>
  <c r="AK1642" i="7"/>
  <c r="AK1685" i="7"/>
  <c r="AK1712" i="7"/>
  <c r="AK1749" i="7"/>
  <c r="AK1775" i="7"/>
  <c r="AK1818" i="7"/>
  <c r="AK1845" i="7"/>
  <c r="AK1863" i="7"/>
  <c r="AK1883" i="7"/>
  <c r="AK1910" i="7"/>
  <c r="AK1933" i="7"/>
  <c r="AK1972" i="7"/>
  <c r="AK2013" i="7"/>
  <c r="AK2122" i="7"/>
  <c r="AK1535" i="7"/>
  <c r="AK1563" i="7"/>
  <c r="AK1591" i="7"/>
  <c r="AK1621" i="7"/>
  <c r="AK1672" i="7"/>
  <c r="AK1697" i="7"/>
  <c r="AK1718" i="7"/>
  <c r="AK1756" i="7"/>
  <c r="AK1811" i="7"/>
  <c r="AK1831" i="7"/>
  <c r="AK1873" i="7"/>
  <c r="AK1903" i="7"/>
  <c r="AK1917" i="7"/>
  <c r="AK1943" i="7"/>
  <c r="AK1965" i="7"/>
  <c r="AK2001" i="7"/>
  <c r="AK2019" i="7"/>
  <c r="AK2030" i="7"/>
  <c r="AK2058" i="7"/>
  <c r="AK2074" i="7"/>
  <c r="AK2102" i="7"/>
  <c r="AK2174" i="7"/>
  <c r="AK1315" i="7"/>
  <c r="AK1332" i="7"/>
  <c r="AK1354" i="7"/>
  <c r="AK1420" i="7"/>
  <c r="AK1498" i="7"/>
  <c r="AK1515" i="7"/>
  <c r="AK1531" i="7"/>
  <c r="AK1561" i="7"/>
  <c r="AK1594" i="7"/>
  <c r="AK1614" i="7"/>
  <c r="AK1635" i="7"/>
  <c r="AK1651" i="7"/>
  <c r="AK1689" i="7"/>
  <c r="AK1730" i="7"/>
  <c r="AK1766" i="7"/>
  <c r="AK1787" i="7"/>
  <c r="AK1819" i="7"/>
  <c r="AK1908" i="7"/>
  <c r="AK1953" i="7"/>
  <c r="AK1973" i="7"/>
  <c r="AK2105" i="7"/>
  <c r="AK2134" i="7"/>
  <c r="AK2155" i="7"/>
  <c r="AK2199" i="7"/>
  <c r="AK1432" i="7"/>
  <c r="AK1471" i="7"/>
  <c r="AK1506" i="7"/>
  <c r="AK1529" i="7"/>
  <c r="AK1551" i="7"/>
  <c r="AK1571" i="7"/>
  <c r="AK1592" i="7"/>
  <c r="AK1703" i="7"/>
  <c r="AK1723" i="7"/>
  <c r="AK1740" i="7"/>
  <c r="AK1790" i="7"/>
  <c r="AK1817" i="7"/>
  <c r="AK1841" i="7"/>
  <c r="AK1859" i="7"/>
  <c r="AK1878" i="7"/>
  <c r="AK1899" i="7"/>
  <c r="AK1923" i="7"/>
  <c r="AK1966" i="7"/>
  <c r="AK1992" i="7"/>
  <c r="AK2020" i="7"/>
  <c r="AK2036" i="7"/>
  <c r="AK2077" i="7"/>
  <c r="AK2115" i="7"/>
  <c r="AK2153" i="7"/>
  <c r="AK2175" i="7"/>
  <c r="AK1279" i="7"/>
  <c r="AK1319" i="7"/>
  <c r="AK1355" i="7"/>
  <c r="AK1383" i="7"/>
  <c r="AK1412" i="7"/>
  <c r="AK1455" i="7"/>
  <c r="AK1496" i="7"/>
  <c r="AK1549" i="7"/>
  <c r="AK1602" i="7"/>
  <c r="AK1671" i="7"/>
  <c r="AK1690" i="7"/>
  <c r="AK1721" i="7"/>
  <c r="AK1769" i="7"/>
  <c r="AK1805" i="7"/>
  <c r="AK1822" i="7"/>
  <c r="AK1844" i="7"/>
  <c r="AK1874" i="7"/>
  <c r="AK1935" i="7"/>
  <c r="AK2010" i="7"/>
  <c r="AK2039" i="7"/>
  <c r="AK2091" i="7"/>
  <c r="AK2121" i="7"/>
  <c r="AK2151" i="7"/>
  <c r="AK860" i="7"/>
  <c r="AK894" i="7"/>
  <c r="AK988" i="7"/>
  <c r="AK1006" i="7"/>
  <c r="AK1031" i="7"/>
  <c r="AK1055" i="7"/>
  <c r="AK1074" i="7"/>
  <c r="AK1098" i="7"/>
  <c r="AK1122" i="7"/>
  <c r="AK1208" i="7"/>
  <c r="AK1236" i="7"/>
  <c r="AK1253" i="7"/>
  <c r="AK1284" i="7"/>
  <c r="AK1293" i="7"/>
  <c r="AK1345" i="7"/>
  <c r="AK1374" i="7"/>
  <c r="AK377" i="7"/>
  <c r="AK406" i="7"/>
  <c r="AK422" i="7"/>
  <c r="AK444" i="7"/>
  <c r="AK497" i="7"/>
  <c r="AK531" i="7"/>
  <c r="AK569" i="7"/>
  <c r="AK598" i="7"/>
  <c r="AK687" i="7"/>
  <c r="AK783" i="7"/>
  <c r="AK830" i="7"/>
  <c r="AK847" i="7"/>
  <c r="AK886" i="7"/>
  <c r="AK902" i="7"/>
  <c r="AK944" i="7"/>
  <c r="AK964" i="7"/>
  <c r="AK999" i="7"/>
  <c r="AK1048" i="7"/>
  <c r="AK1077" i="7"/>
  <c r="AK1108" i="7"/>
  <c r="AK1137" i="7"/>
  <c r="AK1192" i="7"/>
  <c r="AK1226" i="7"/>
  <c r="AK1320" i="7"/>
  <c r="AK1416" i="7"/>
  <c r="AK1459" i="7"/>
  <c r="AK1237" i="7"/>
  <c r="AK1254" i="7"/>
  <c r="AK1268" i="7"/>
  <c r="AK1299" i="7"/>
  <c r="AK1364" i="7"/>
  <c r="AK1386" i="7"/>
  <c r="AK1407" i="7"/>
  <c r="AK1439" i="7"/>
  <c r="AK1516" i="7"/>
  <c r="AK1542" i="7"/>
  <c r="AK1572" i="7"/>
  <c r="AK1600" i="7"/>
  <c r="AK1628" i="7"/>
  <c r="AK1660" i="7"/>
  <c r="AK1693" i="7"/>
  <c r="AK1717" i="7"/>
  <c r="AK1751" i="7"/>
  <c r="AK1793" i="7"/>
  <c r="AK1815" i="7"/>
  <c r="AK1842" i="7"/>
  <c r="AK1921" i="7"/>
  <c r="AK1969" i="7"/>
  <c r="AK1990" i="7"/>
  <c r="AK2021" i="7"/>
  <c r="AK2062" i="7"/>
  <c r="AK2094" i="7"/>
  <c r="AK2119" i="7"/>
  <c r="AK2140" i="7"/>
  <c r="AK2173" i="7"/>
  <c r="AK1447" i="7"/>
  <c r="AK1497" i="7"/>
  <c r="AK1523" i="7"/>
  <c r="AK1565" i="7"/>
  <c r="AK1593" i="7"/>
  <c r="AK1631" i="7"/>
  <c r="AK1688" i="7"/>
  <c r="AK1727" i="7"/>
  <c r="AK1758" i="7"/>
  <c r="AK1799" i="7"/>
  <c r="AK1825" i="7"/>
  <c r="AK1868" i="7"/>
  <c r="AK1975" i="7"/>
  <c r="AK2016" i="7"/>
  <c r="AK2055" i="7"/>
  <c r="AK2087" i="7"/>
  <c r="AK2149" i="7"/>
  <c r="AK2179" i="7"/>
  <c r="AK2203" i="7"/>
  <c r="AK1540" i="7"/>
  <c r="AK1568" i="7"/>
  <c r="AK1596" i="7"/>
  <c r="AK1624" i="7"/>
  <c r="AK1661" i="7"/>
  <c r="AK1675" i="7"/>
  <c r="AK1702" i="7"/>
  <c r="AK1720" i="7"/>
  <c r="AK1761" i="7"/>
  <c r="AK1789" i="7"/>
  <c r="AK1816" i="7"/>
  <c r="AK1838" i="7"/>
  <c r="AK1875" i="7"/>
  <c r="AK1922" i="7"/>
  <c r="AK1948" i="7"/>
  <c r="AK1970" i="7"/>
  <c r="AK2107" i="7"/>
  <c r="AK2125" i="7"/>
  <c r="AK2163" i="7"/>
  <c r="AK2185" i="7"/>
  <c r="AK1318" i="7"/>
  <c r="AK1379" i="7"/>
  <c r="AK1445" i="7"/>
  <c r="AK1462" i="7"/>
  <c r="AK1501" i="7"/>
  <c r="AK1517" i="7"/>
  <c r="AK1538" i="7"/>
  <c r="AK1566" i="7"/>
  <c r="AK1654" i="7"/>
  <c r="AK1747" i="7"/>
  <c r="AK1773" i="7"/>
  <c r="AK1792" i="7"/>
  <c r="AK1821" i="7"/>
  <c r="AK1848" i="7"/>
  <c r="AK1864" i="7"/>
  <c r="AK1884" i="7"/>
  <c r="AK1911" i="7"/>
  <c r="AK1934" i="7"/>
  <c r="AK1961" i="7"/>
  <c r="AK1976" i="7"/>
  <c r="AK1999" i="7"/>
  <c r="AK2017" i="7"/>
  <c r="AK2038" i="7"/>
  <c r="AK2053" i="7"/>
  <c r="AK2085" i="7"/>
  <c r="AK2158" i="7"/>
  <c r="AK2183" i="7"/>
  <c r="AK2204" i="7"/>
  <c r="AK1403" i="7"/>
  <c r="AK1476" i="7"/>
  <c r="AK1556" i="7"/>
  <c r="AK1574" i="7"/>
  <c r="AK1646" i="7"/>
  <c r="AK1668" i="7"/>
  <c r="AK1692" i="7"/>
  <c r="AK1795" i="7"/>
  <c r="AK1824" i="7"/>
  <c r="AK1862" i="7"/>
  <c r="AK1880" i="7"/>
  <c r="AK1930" i="7"/>
  <c r="AK1997" i="7"/>
  <c r="AK2051" i="7"/>
  <c r="AK2080" i="7"/>
  <c r="AK2098" i="7"/>
  <c r="AK2118" i="7"/>
  <c r="AK2186" i="7"/>
  <c r="AK1282" i="7"/>
  <c r="AK1333" i="7"/>
  <c r="AK1358" i="7"/>
  <c r="AK1415" i="7"/>
  <c r="AK1460" i="7"/>
  <c r="AK1511" i="7"/>
  <c r="AK1527" i="7"/>
  <c r="AK1554" i="7"/>
  <c r="AK1577" i="7"/>
  <c r="AK1610" i="7"/>
  <c r="AK1630" i="7"/>
  <c r="AK1649" i="7"/>
  <c r="AK1698" i="7"/>
  <c r="AK1736" i="7"/>
  <c r="AK1757" i="7"/>
  <c r="AK1876" i="7"/>
  <c r="AK1897" i="7"/>
  <c r="AK1914" i="7"/>
  <c r="AK1937" i="7"/>
  <c r="AK1964" i="7"/>
  <c r="AK1982" i="7"/>
  <c r="AK2015" i="7"/>
  <c r="AK2044" i="7"/>
  <c r="AK2059" i="7"/>
  <c r="AK2083" i="7"/>
  <c r="AK2096" i="7"/>
  <c r="AK2132" i="7"/>
  <c r="AK2156" i="7"/>
  <c r="AK2181" i="7"/>
  <c r="AK2200" i="7"/>
  <c r="AA11" i="5"/>
  <c r="AA12" i="5"/>
  <c r="AA13" i="5"/>
  <c r="AA14" i="5"/>
  <c r="AM482" i="5"/>
  <c r="AM551" i="5"/>
  <c r="AM742" i="5"/>
  <c r="AM922" i="5"/>
  <c r="AM1157" i="5"/>
  <c r="AM1296" i="5"/>
  <c r="AM1344" i="5"/>
  <c r="AM1733" i="5"/>
  <c r="AM1759" i="5"/>
  <c r="AM1871" i="5"/>
  <c r="AM1853" i="5"/>
  <c r="AM1838" i="5"/>
  <c r="AM2016" i="5"/>
  <c r="AM1959" i="5"/>
  <c r="AM2101" i="5"/>
  <c r="AM2119" i="5"/>
  <c r="AM2158" i="5"/>
  <c r="AM247" i="5"/>
  <c r="AM143" i="5"/>
  <c r="AM59" i="5"/>
  <c r="AM254" i="5"/>
  <c r="AM337" i="5"/>
  <c r="AM481" i="5"/>
  <c r="AM497" i="5"/>
  <c r="AM273" i="5"/>
  <c r="AM435" i="5"/>
  <c r="AM560" i="5"/>
  <c r="AM714" i="5"/>
  <c r="AM804" i="5"/>
  <c r="AM621" i="5"/>
  <c r="AM782" i="5"/>
  <c r="AM948" i="5"/>
  <c r="AM827" i="5"/>
  <c r="AM966" i="5"/>
  <c r="AM892" i="5"/>
  <c r="AM1047" i="5"/>
  <c r="AM997" i="5"/>
  <c r="AM1149" i="5"/>
  <c r="AM1140" i="5"/>
  <c r="AM1265" i="5"/>
  <c r="AM1269" i="5"/>
  <c r="AM1237" i="5"/>
  <c r="AM1442" i="5"/>
  <c r="AM1476" i="5"/>
  <c r="AM1613" i="5"/>
  <c r="AM1583" i="5"/>
  <c r="AM1697" i="5"/>
  <c r="AM1629" i="5"/>
  <c r="AM1724" i="5"/>
  <c r="AM1873" i="5"/>
  <c r="AM1785" i="5"/>
  <c r="AM1945" i="5"/>
  <c r="AM1953" i="5"/>
  <c r="AM2056" i="5"/>
  <c r="AM2077" i="5"/>
  <c r="AM2120" i="5"/>
  <c r="AM112" i="5"/>
  <c r="AM14" i="5"/>
  <c r="AM812" i="5"/>
  <c r="AM869" i="5"/>
  <c r="AM1027" i="5"/>
  <c r="AM1037" i="5"/>
  <c r="AM1472" i="5"/>
  <c r="AM1598" i="5"/>
  <c r="AM1754" i="5"/>
  <c r="AM1739" i="5"/>
  <c r="AM1816" i="5"/>
  <c r="AM1981" i="5"/>
  <c r="AM1989" i="5"/>
  <c r="AM2092" i="5"/>
  <c r="AM2113" i="5"/>
  <c r="AM2150" i="5"/>
  <c r="AM90" i="5"/>
  <c r="AM91" i="5"/>
  <c r="AM146" i="5"/>
  <c r="AM496" i="5"/>
  <c r="AM350" i="5"/>
  <c r="AM366" i="5"/>
  <c r="AM454" i="5"/>
  <c r="AM523" i="5"/>
  <c r="AM663" i="5"/>
  <c r="AM589" i="5"/>
  <c r="AM648" i="5"/>
  <c r="AM781" i="5"/>
  <c r="AM674" i="5"/>
  <c r="AM823" i="5"/>
  <c r="AM1011" i="5"/>
  <c r="AM838" i="5"/>
  <c r="AM939" i="5"/>
  <c r="AM1115" i="5"/>
  <c r="AM1114" i="5"/>
  <c r="AM1032" i="5"/>
  <c r="AM1165" i="5"/>
  <c r="AM1373" i="5"/>
  <c r="AM1458" i="5"/>
  <c r="AM1315" i="5"/>
  <c r="AM1334" i="5"/>
  <c r="AM1510" i="5"/>
  <c r="AM1487" i="5"/>
  <c r="AM1467" i="5"/>
  <c r="AM1691" i="5"/>
  <c r="AM1654" i="5"/>
  <c r="AM1711" i="5"/>
  <c r="AM1851" i="5"/>
  <c r="AM1810" i="5"/>
  <c r="AM1916" i="5"/>
  <c r="AM1947" i="5"/>
  <c r="AM1948" i="5"/>
  <c r="AM2104" i="5"/>
  <c r="AM2073" i="5"/>
  <c r="AM106" i="5"/>
  <c r="AM19" i="5"/>
  <c r="AM220" i="5"/>
  <c r="AM17" i="5"/>
  <c r="AM528" i="5"/>
  <c r="AM855" i="5"/>
  <c r="AM813" i="5"/>
  <c r="AM1170" i="5"/>
  <c r="AM1379" i="5"/>
  <c r="AM1456" i="5"/>
  <c r="AM1573" i="5"/>
  <c r="AM1891" i="5"/>
  <c r="AM1846" i="5"/>
  <c r="AM1952" i="5"/>
  <c r="AM1983" i="5"/>
  <c r="AM1978" i="5"/>
  <c r="AM2154" i="5"/>
  <c r="AM2109" i="5"/>
  <c r="AM123" i="5"/>
  <c r="AM244" i="5"/>
  <c r="AM38" i="5"/>
  <c r="AM361" i="5"/>
  <c r="AM472" i="5"/>
  <c r="AM251" i="5"/>
  <c r="AM328" i="5"/>
  <c r="AM388" i="5"/>
  <c r="AM543" i="5"/>
  <c r="AM682" i="5"/>
  <c r="AM534" i="5"/>
  <c r="AM641" i="5"/>
  <c r="AM751" i="5"/>
  <c r="AM906" i="5"/>
  <c r="AM872" i="5"/>
  <c r="AM950" i="5"/>
  <c r="AM819" i="5"/>
  <c r="AM1000" i="5"/>
  <c r="AM1169" i="5"/>
  <c r="AM1107" i="5"/>
  <c r="AM1043" i="5"/>
  <c r="AM1248" i="5"/>
  <c r="AM1389" i="5"/>
  <c r="AM1391" i="5"/>
  <c r="AM1354" i="5"/>
  <c r="AM1563" i="5"/>
  <c r="AM1608" i="5"/>
  <c r="AM1541" i="5"/>
  <c r="AM1579" i="5"/>
  <c r="AM1703" i="5"/>
  <c r="AM1770" i="5"/>
  <c r="AM1835" i="5"/>
  <c r="AM1817" i="5"/>
  <c r="AM1808" i="5"/>
  <c r="AM1977" i="5"/>
  <c r="AM1929" i="5"/>
  <c r="AM2065" i="5"/>
  <c r="AM2083" i="5"/>
  <c r="AM2153" i="5"/>
  <c r="AM210" i="5"/>
  <c r="AM175" i="5"/>
  <c r="AM270" i="5"/>
  <c r="AM47" i="5"/>
  <c r="AM157" i="5"/>
  <c r="AM77" i="5"/>
  <c r="I218" i="5"/>
  <c r="I66" i="5"/>
  <c r="I396" i="5"/>
  <c r="I513" i="5"/>
  <c r="I267" i="5"/>
  <c r="I332" i="5"/>
  <c r="I387" i="5"/>
  <c r="I553" i="5"/>
  <c r="I691" i="5"/>
  <c r="I568" i="5"/>
  <c r="I673" i="5"/>
  <c r="I784" i="5"/>
  <c r="I918" i="5"/>
  <c r="I891" i="5"/>
  <c r="I982" i="5"/>
  <c r="I840" i="5"/>
  <c r="I1004" i="5"/>
  <c r="I1173" i="5"/>
  <c r="I1129" i="5"/>
  <c r="I1065" i="5"/>
  <c r="I1258" i="5"/>
  <c r="I1388" i="5"/>
  <c r="I1402" i="5"/>
  <c r="I1376" i="5"/>
  <c r="I1585" i="5"/>
  <c r="I1606" i="5"/>
  <c r="I1560" i="5"/>
  <c r="I1583" i="5"/>
  <c r="I1699" i="5"/>
  <c r="I1608" i="5"/>
  <c r="I1867" i="5"/>
  <c r="I1839" i="5"/>
  <c r="I1824" i="5"/>
  <c r="I1986" i="5"/>
  <c r="I1927" i="5"/>
  <c r="I2097" i="5"/>
  <c r="I2115" i="5"/>
  <c r="I2172" i="5"/>
  <c r="I2155" i="5"/>
  <c r="I245" i="5"/>
  <c r="I282" i="5"/>
  <c r="I376" i="5"/>
  <c r="I515" i="5"/>
  <c r="I510" i="5"/>
  <c r="I271" i="5"/>
  <c r="I445" i="5"/>
  <c r="I564" i="5"/>
  <c r="I745" i="5"/>
  <c r="I555" i="5"/>
  <c r="I643" i="5"/>
  <c r="I798" i="5"/>
  <c r="I957" i="5"/>
  <c r="I851" i="5"/>
  <c r="I1000" i="5"/>
  <c r="I896" i="5"/>
  <c r="I1051" i="5"/>
  <c r="I1013" i="5"/>
  <c r="I1172" i="5"/>
  <c r="I1150" i="5"/>
  <c r="I1263" i="5"/>
  <c r="I1273" i="5"/>
  <c r="I1253" i="5"/>
  <c r="I1464" i="5"/>
  <c r="I1486" i="5"/>
  <c r="I1436" i="5"/>
  <c r="I1582" i="5"/>
  <c r="I1696" i="5"/>
  <c r="I1645" i="5"/>
  <c r="I1746" i="5"/>
  <c r="I1894" i="5"/>
  <c r="I1795" i="5"/>
  <c r="I1954" i="5"/>
  <c r="I1959" i="5"/>
  <c r="I2078" i="5"/>
  <c r="I2119" i="5"/>
  <c r="I2136" i="5"/>
  <c r="I2231" i="5"/>
  <c r="I101" i="5"/>
  <c r="I123" i="5"/>
  <c r="I174" i="5"/>
  <c r="I575" i="5"/>
  <c r="I382" i="5"/>
  <c r="I378" i="5"/>
  <c r="I456" i="5"/>
  <c r="I533" i="5"/>
  <c r="I675" i="5"/>
  <c r="I615" i="5"/>
  <c r="I693" i="5"/>
  <c r="I524" i="5"/>
  <c r="I690" i="5"/>
  <c r="I827" i="5"/>
  <c r="I1021" i="5"/>
  <c r="I867" i="5"/>
  <c r="I971" i="5"/>
  <c r="I1121" i="5"/>
  <c r="I1136" i="5"/>
  <c r="I1048" i="5"/>
  <c r="I1194" i="5"/>
  <c r="I1382" i="5"/>
  <c r="I1433" i="5"/>
  <c r="I1337" i="5"/>
  <c r="I1356" i="5"/>
  <c r="I1519" i="5"/>
  <c r="I1491" i="5"/>
  <c r="I1465" i="5"/>
  <c r="I1690" i="5"/>
  <c r="I1652" i="5"/>
  <c r="I1720" i="5"/>
  <c r="I1873" i="5"/>
  <c r="I1832" i="5"/>
  <c r="I1935" i="5"/>
  <c r="I1953" i="5"/>
  <c r="I1964" i="5"/>
  <c r="I2146" i="5"/>
  <c r="I2111" i="5"/>
  <c r="I2229" i="5"/>
  <c r="I2209" i="5"/>
  <c r="I49" i="5"/>
  <c r="I134" i="5"/>
  <c r="AA15" i="5"/>
  <c r="AA16" i="5"/>
  <c r="AA17" i="5"/>
  <c r="AA18" i="5"/>
  <c r="AA19" i="5"/>
  <c r="AA20" i="5"/>
  <c r="AA21" i="5"/>
  <c r="AA22" i="5"/>
  <c r="AA23" i="5"/>
  <c r="AA24" i="5"/>
  <c r="AA25" i="5"/>
  <c r="AA26" i="5"/>
  <c r="AA27" i="5"/>
  <c r="AA28" i="5"/>
  <c r="AA29" i="5"/>
  <c r="AA30" i="5"/>
  <c r="AA31" i="5"/>
  <c r="AA32" i="5"/>
  <c r="AA33" i="5"/>
  <c r="AA34" i="5"/>
  <c r="AA35" i="5"/>
  <c r="AA36" i="5"/>
  <c r="AA37" i="5"/>
  <c r="AA38" i="5"/>
  <c r="AA39" i="5"/>
  <c r="AA40" i="5"/>
  <c r="AA41" i="5"/>
  <c r="AA42" i="5"/>
  <c r="AA43" i="5"/>
  <c r="AA44" i="5"/>
  <c r="AA45" i="5"/>
  <c r="AA46" i="5"/>
  <c r="AA47" i="5"/>
  <c r="AA48" i="5"/>
  <c r="AA49" i="5"/>
  <c r="AA50" i="5"/>
  <c r="AA51" i="5"/>
  <c r="AA52" i="5"/>
  <c r="AA53" i="5"/>
  <c r="AA54" i="5"/>
  <c r="AA55" i="5"/>
  <c r="AA56" i="5"/>
  <c r="AA57" i="5"/>
  <c r="AA58" i="5"/>
  <c r="AA59" i="5"/>
  <c r="AA60" i="5"/>
  <c r="AA61" i="5"/>
  <c r="AA62" i="5"/>
  <c r="AA63" i="5"/>
  <c r="AA64" i="5"/>
  <c r="AA65" i="5"/>
  <c r="AA66" i="5"/>
  <c r="AA67" i="5"/>
  <c r="AA68" i="5"/>
  <c r="AA69" i="5"/>
  <c r="AA70" i="5"/>
  <c r="AA71" i="5"/>
  <c r="AA72" i="5"/>
  <c r="AA73" i="5"/>
  <c r="AA74" i="5"/>
  <c r="AA75" i="5"/>
  <c r="AA76" i="5"/>
  <c r="AA77" i="5"/>
  <c r="AA78" i="5"/>
  <c r="AA79" i="5"/>
  <c r="AA80" i="5"/>
  <c r="AA81" i="5"/>
  <c r="AA82" i="5"/>
  <c r="AA83" i="5"/>
  <c r="AA84" i="5"/>
  <c r="AA85" i="5"/>
  <c r="AA86" i="5"/>
  <c r="AA87" i="5"/>
  <c r="AA88" i="5"/>
  <c r="AA89" i="5"/>
  <c r="AA90" i="5"/>
  <c r="AA91" i="5"/>
  <c r="AA92" i="5"/>
  <c r="AA93" i="5"/>
  <c r="AA94" i="5"/>
  <c r="AA95" i="5"/>
  <c r="AA96" i="5"/>
  <c r="AA97" i="5"/>
  <c r="AA98" i="5"/>
  <c r="AA99" i="5"/>
  <c r="AA100" i="5"/>
  <c r="AA101" i="5"/>
  <c r="AA102" i="5"/>
  <c r="AA103" i="5"/>
  <c r="AA104" i="5"/>
  <c r="AA105" i="5"/>
  <c r="AA106" i="5"/>
  <c r="AA107" i="5"/>
  <c r="AA108" i="5"/>
  <c r="AA109" i="5"/>
  <c r="AA110" i="5"/>
  <c r="AA111" i="5"/>
  <c r="AA112" i="5"/>
  <c r="AA113" i="5"/>
  <c r="AA114" i="5"/>
  <c r="AA115" i="5"/>
  <c r="AA116" i="5"/>
  <c r="AA117" i="5"/>
  <c r="AA118" i="5"/>
  <c r="AA119" i="5"/>
  <c r="AA120" i="5"/>
  <c r="AA121" i="5"/>
  <c r="AA122" i="5"/>
  <c r="AA123" i="5"/>
  <c r="AA124" i="5"/>
  <c r="AA125" i="5"/>
  <c r="AA126" i="5"/>
  <c r="AA127" i="5"/>
  <c r="AA128" i="5"/>
  <c r="AA129" i="5"/>
  <c r="AA130" i="5"/>
  <c r="AA131" i="5"/>
  <c r="AA132" i="5"/>
  <c r="AA133" i="5"/>
  <c r="AA134" i="5"/>
  <c r="AA135" i="5"/>
  <c r="AA136" i="5"/>
  <c r="AA137" i="5"/>
  <c r="AA138" i="5"/>
  <c r="AA139" i="5"/>
  <c r="AA140" i="5"/>
  <c r="AA141" i="5"/>
  <c r="AA142" i="5"/>
  <c r="AA143" i="5"/>
  <c r="AA144" i="5"/>
  <c r="AA145" i="5"/>
  <c r="AA146" i="5"/>
  <c r="AA147" i="5"/>
  <c r="AA148" i="5"/>
  <c r="AA149" i="5"/>
  <c r="AA150" i="5"/>
  <c r="AA151" i="5"/>
  <c r="AA152" i="5"/>
  <c r="AA153" i="5"/>
  <c r="AA154" i="5"/>
  <c r="AA155" i="5"/>
  <c r="AA156" i="5"/>
  <c r="AA157" i="5"/>
  <c r="AA158" i="5"/>
  <c r="AA159" i="5"/>
  <c r="AA160" i="5"/>
  <c r="AA161" i="5"/>
  <c r="AA162" i="5"/>
  <c r="AA163" i="5"/>
  <c r="AA164" i="5"/>
  <c r="AA165" i="5"/>
  <c r="AA166" i="5"/>
  <c r="AA167" i="5"/>
  <c r="AA168" i="5"/>
  <c r="AA169" i="5"/>
  <c r="AA170" i="5"/>
  <c r="AA171" i="5"/>
  <c r="AA172" i="5"/>
  <c r="AA173" i="5"/>
  <c r="AA174" i="5"/>
  <c r="AA175" i="5"/>
  <c r="AA176" i="5"/>
  <c r="AA177" i="5"/>
  <c r="AA178" i="5"/>
  <c r="AA179" i="5"/>
  <c r="AA180" i="5"/>
  <c r="AA181" i="5"/>
  <c r="AA182" i="5"/>
  <c r="AA183" i="5"/>
  <c r="AA184" i="5"/>
  <c r="AA185" i="5"/>
  <c r="AA186" i="5"/>
  <c r="AA187" i="5"/>
  <c r="AA188" i="5"/>
  <c r="AA189" i="5"/>
  <c r="AA190" i="5"/>
  <c r="AA191" i="5"/>
  <c r="AA192" i="5"/>
  <c r="AA193" i="5"/>
  <c r="AA194" i="5"/>
  <c r="AA195" i="5"/>
  <c r="AA196" i="5"/>
  <c r="AA197" i="5"/>
  <c r="AA198" i="5"/>
  <c r="AA199" i="5"/>
  <c r="AA200" i="5"/>
  <c r="AA201" i="5"/>
  <c r="AA202" i="5"/>
  <c r="AA203" i="5"/>
  <c r="AA204" i="5"/>
  <c r="AA205" i="5"/>
  <c r="AA206" i="5"/>
  <c r="AA207" i="5"/>
  <c r="AA208" i="5"/>
  <c r="AA209" i="5"/>
  <c r="AA210" i="5"/>
  <c r="AA211" i="5"/>
  <c r="AA212" i="5"/>
  <c r="AA213" i="5"/>
  <c r="AA214" i="5"/>
  <c r="AA215" i="5"/>
  <c r="AA216" i="5"/>
  <c r="AA217" i="5"/>
  <c r="AA218" i="5"/>
  <c r="AA219" i="5"/>
  <c r="AA220" i="5"/>
  <c r="AA221" i="5"/>
  <c r="AA222" i="5"/>
  <c r="AA223" i="5"/>
  <c r="AA224" i="5"/>
  <c r="AA225" i="5"/>
  <c r="AA226" i="5"/>
  <c r="AA227" i="5"/>
  <c r="AA228" i="5"/>
  <c r="AA229" i="5"/>
  <c r="AA230" i="5"/>
  <c r="AA231" i="5"/>
  <c r="AA232" i="5"/>
  <c r="AA233" i="5"/>
  <c r="AA234" i="5"/>
  <c r="AA235" i="5"/>
  <c r="AA236" i="5"/>
  <c r="AA237" i="5"/>
  <c r="AA238" i="5"/>
  <c r="AA239" i="5"/>
  <c r="AA240" i="5"/>
  <c r="AA241" i="5"/>
  <c r="AA242" i="5"/>
  <c r="AA243" i="5"/>
  <c r="AA244" i="5"/>
  <c r="AA245" i="5"/>
  <c r="AA246" i="5"/>
  <c r="AA247" i="5"/>
  <c r="AA248" i="5"/>
  <c r="AA249" i="5"/>
  <c r="AA250" i="5"/>
  <c r="AA251" i="5"/>
  <c r="AA252" i="5"/>
  <c r="AA253" i="5"/>
  <c r="AA254" i="5"/>
  <c r="AA255" i="5"/>
  <c r="AA256" i="5"/>
  <c r="AA257" i="5"/>
  <c r="AA258" i="5"/>
  <c r="AA259" i="5"/>
  <c r="AA260" i="5"/>
  <c r="AA261" i="5"/>
  <c r="AA262" i="5"/>
  <c r="AA263" i="5"/>
  <c r="AA264" i="5"/>
  <c r="AA265" i="5"/>
  <c r="AA266" i="5"/>
  <c r="AA267" i="5"/>
  <c r="AA268" i="5"/>
  <c r="AA269" i="5"/>
  <c r="AA270" i="5"/>
  <c r="AA271" i="5"/>
  <c r="AA272" i="5"/>
  <c r="AA273" i="5"/>
  <c r="AA274" i="5"/>
  <c r="AA275" i="5"/>
  <c r="AA276" i="5"/>
  <c r="AA277" i="5"/>
  <c r="AA278" i="5"/>
  <c r="AA279" i="5"/>
  <c r="AA280" i="5"/>
  <c r="AA281" i="5"/>
  <c r="AA282" i="5"/>
  <c r="AA283" i="5"/>
  <c r="AA284" i="5"/>
  <c r="AA285" i="5"/>
  <c r="AA286" i="5"/>
  <c r="AA287" i="5"/>
  <c r="AA288" i="5"/>
  <c r="AA289" i="5"/>
  <c r="AA290" i="5"/>
  <c r="AA291" i="5"/>
  <c r="AA292" i="5"/>
  <c r="AA293" i="5"/>
  <c r="AA294" i="5"/>
  <c r="AA295" i="5"/>
  <c r="AA296" i="5"/>
  <c r="AA297" i="5"/>
  <c r="AA298" i="5"/>
  <c r="AA299" i="5"/>
  <c r="AA300" i="5"/>
  <c r="AA301" i="5"/>
  <c r="AA302" i="5"/>
  <c r="AA303" i="5"/>
  <c r="AA304" i="5"/>
  <c r="AA305" i="5"/>
  <c r="AA306" i="5"/>
  <c r="AA307" i="5"/>
  <c r="AA308" i="5"/>
  <c r="AA309" i="5"/>
  <c r="AA310" i="5"/>
  <c r="AA311" i="5"/>
  <c r="AA312" i="5"/>
  <c r="AA313" i="5"/>
  <c r="AA314" i="5"/>
  <c r="AA315" i="5"/>
  <c r="AA316" i="5"/>
  <c r="AA317" i="5"/>
  <c r="AA318" i="5"/>
  <c r="AA319" i="5"/>
  <c r="AA320" i="5"/>
  <c r="AA321" i="5"/>
  <c r="AA322" i="5"/>
  <c r="AA323" i="5"/>
  <c r="AA324" i="5"/>
  <c r="AA325" i="5"/>
  <c r="AA326" i="5"/>
  <c r="AA327" i="5"/>
  <c r="AA328" i="5"/>
  <c r="AA329" i="5"/>
  <c r="AA330" i="5"/>
  <c r="AA331" i="5"/>
  <c r="AA332" i="5"/>
  <c r="AA333" i="5"/>
  <c r="AA334" i="5"/>
  <c r="AA335" i="5"/>
  <c r="AA336" i="5"/>
  <c r="AA337" i="5"/>
  <c r="AA338" i="5"/>
  <c r="AA339" i="5"/>
  <c r="AA340" i="5"/>
  <c r="AA341" i="5"/>
  <c r="AA342" i="5"/>
  <c r="AA343" i="5"/>
  <c r="AA344" i="5"/>
  <c r="AA345" i="5"/>
  <c r="AA346" i="5"/>
  <c r="AA347" i="5"/>
  <c r="AA348" i="5"/>
  <c r="AA349" i="5"/>
  <c r="AA350" i="5"/>
  <c r="AA351" i="5"/>
  <c r="AA352" i="5"/>
  <c r="AA353" i="5"/>
  <c r="AA354" i="5"/>
  <c r="AA355" i="5"/>
  <c r="AA356" i="5"/>
  <c r="AA357" i="5"/>
  <c r="AA358" i="5"/>
  <c r="AA359" i="5"/>
  <c r="AA360" i="5"/>
  <c r="AA361" i="5"/>
  <c r="AA362" i="5"/>
  <c r="AA363" i="5"/>
  <c r="AA364" i="5"/>
  <c r="AA365" i="5"/>
  <c r="AA366" i="5"/>
  <c r="AA367" i="5"/>
  <c r="AA368" i="5"/>
  <c r="AA369" i="5"/>
  <c r="AA370" i="5"/>
  <c r="AA371" i="5"/>
  <c r="AA372" i="5"/>
  <c r="AA373" i="5"/>
  <c r="AA374" i="5"/>
  <c r="AA375" i="5"/>
  <c r="AA376" i="5"/>
  <c r="AA377" i="5"/>
  <c r="AA378" i="5"/>
  <c r="AA379" i="5"/>
  <c r="AA380" i="5"/>
  <c r="AA381" i="5"/>
  <c r="AA382" i="5"/>
  <c r="AA383" i="5"/>
  <c r="AA384" i="5"/>
  <c r="AA385" i="5"/>
  <c r="AA386" i="5"/>
  <c r="AA387" i="5"/>
  <c r="AA388" i="5"/>
  <c r="AA389" i="5"/>
  <c r="AA390" i="5"/>
  <c r="AA391" i="5"/>
  <c r="AA392" i="5"/>
  <c r="AA393" i="5"/>
  <c r="AA394" i="5"/>
  <c r="AA395" i="5"/>
  <c r="AA396" i="5"/>
  <c r="AA397" i="5"/>
  <c r="AA398" i="5"/>
  <c r="AA399" i="5"/>
  <c r="AA400" i="5"/>
  <c r="AA401" i="5"/>
  <c r="AA402" i="5"/>
  <c r="AA403" i="5"/>
  <c r="AA404" i="5"/>
  <c r="AA405" i="5"/>
  <c r="AA406" i="5"/>
  <c r="AA407" i="5"/>
  <c r="AA408" i="5"/>
  <c r="AA409" i="5"/>
  <c r="AA410" i="5"/>
  <c r="AA411" i="5"/>
  <c r="AA412" i="5"/>
  <c r="AA413" i="5"/>
  <c r="AA414" i="5"/>
  <c r="AA415" i="5"/>
  <c r="AA416" i="5"/>
  <c r="AA417" i="5"/>
  <c r="AA418" i="5"/>
  <c r="AA419" i="5"/>
  <c r="AA420" i="5"/>
  <c r="AA421" i="5"/>
  <c r="AA422" i="5"/>
  <c r="AA423" i="5"/>
  <c r="AA424" i="5"/>
  <c r="AA425" i="5"/>
  <c r="AA426" i="5"/>
  <c r="AA427" i="5"/>
  <c r="AA428" i="5"/>
  <c r="AA429" i="5"/>
  <c r="AA430" i="5"/>
  <c r="AA431" i="5"/>
  <c r="AA432" i="5"/>
  <c r="AA433" i="5"/>
  <c r="AA434" i="5"/>
  <c r="AA435" i="5"/>
  <c r="AA436" i="5"/>
  <c r="AA437" i="5"/>
  <c r="AA438" i="5"/>
  <c r="AA439" i="5"/>
  <c r="AA440" i="5"/>
  <c r="AA441" i="5"/>
  <c r="AA442" i="5"/>
  <c r="AA443" i="5"/>
  <c r="AA444" i="5"/>
  <c r="AA445" i="5"/>
  <c r="AA446" i="5"/>
  <c r="AA447" i="5"/>
  <c r="AA448" i="5"/>
  <c r="AA449" i="5"/>
  <c r="AA450" i="5"/>
  <c r="AA451" i="5"/>
  <c r="AA452" i="5"/>
  <c r="AA453" i="5"/>
  <c r="AA454" i="5"/>
  <c r="AA455" i="5"/>
  <c r="AA456" i="5"/>
  <c r="AA457" i="5"/>
  <c r="AA458" i="5"/>
  <c r="AA459" i="5"/>
  <c r="AA460" i="5"/>
  <c r="AA461" i="5"/>
  <c r="AA462" i="5"/>
  <c r="AA463" i="5"/>
  <c r="AA464" i="5"/>
  <c r="AA465" i="5"/>
  <c r="AA466" i="5"/>
  <c r="AA467" i="5"/>
  <c r="AA468" i="5"/>
  <c r="AA469" i="5"/>
  <c r="AA470" i="5"/>
  <c r="AA471" i="5"/>
  <c r="AA472" i="5"/>
  <c r="AA473" i="5"/>
  <c r="AA474" i="5"/>
  <c r="AA475" i="5"/>
  <c r="AA476" i="5"/>
  <c r="AA477" i="5"/>
  <c r="AA478" i="5"/>
  <c r="AA479" i="5"/>
  <c r="AA480" i="5"/>
  <c r="AA481" i="5"/>
  <c r="AA482" i="5"/>
  <c r="AA483" i="5"/>
  <c r="AA484" i="5"/>
  <c r="AA485" i="5"/>
  <c r="AA486" i="5"/>
  <c r="AA487" i="5"/>
  <c r="AA488" i="5"/>
  <c r="AA489" i="5"/>
  <c r="AA490" i="5"/>
  <c r="AA491" i="5"/>
  <c r="AA492" i="5"/>
  <c r="AA493" i="5"/>
  <c r="AA494" i="5"/>
  <c r="AA495" i="5"/>
  <c r="AA496" i="5"/>
  <c r="AA497" i="5"/>
  <c r="AA498" i="5"/>
  <c r="AA499" i="5"/>
  <c r="AA500" i="5"/>
  <c r="AA501" i="5"/>
  <c r="AA502" i="5"/>
  <c r="AA503" i="5"/>
  <c r="AA504" i="5"/>
  <c r="AA505" i="5"/>
  <c r="AA506" i="5"/>
  <c r="AA507" i="5"/>
  <c r="AA508" i="5"/>
  <c r="AA509" i="5"/>
  <c r="AA510" i="5"/>
  <c r="AA511" i="5"/>
  <c r="AA512" i="5"/>
  <c r="AA513" i="5"/>
  <c r="AA514" i="5"/>
  <c r="AA515" i="5"/>
  <c r="AA516" i="5"/>
  <c r="AA517" i="5"/>
  <c r="AA518" i="5"/>
  <c r="AA519" i="5"/>
  <c r="AA520" i="5"/>
  <c r="AA521" i="5"/>
  <c r="AA522" i="5"/>
  <c r="AA523" i="5"/>
  <c r="AA524" i="5"/>
  <c r="AA525" i="5"/>
  <c r="AA526" i="5"/>
  <c r="AA527" i="5"/>
  <c r="AA528" i="5"/>
  <c r="AA529" i="5"/>
  <c r="AA530" i="5"/>
  <c r="AA531" i="5"/>
  <c r="AA532" i="5"/>
  <c r="AA533" i="5"/>
  <c r="AA534" i="5"/>
  <c r="AA535" i="5"/>
  <c r="AA536" i="5"/>
  <c r="AA537" i="5"/>
  <c r="AA538" i="5"/>
  <c r="AA539" i="5"/>
  <c r="AA540" i="5"/>
  <c r="AA541" i="5"/>
  <c r="AA542" i="5"/>
  <c r="AA543" i="5"/>
  <c r="AA544" i="5"/>
  <c r="AA545" i="5"/>
  <c r="AA546" i="5"/>
  <c r="AA547" i="5"/>
  <c r="AA548" i="5"/>
  <c r="AA549" i="5"/>
  <c r="AA550" i="5"/>
  <c r="AA551" i="5"/>
  <c r="AA552" i="5"/>
  <c r="AA553" i="5"/>
  <c r="AA554" i="5"/>
  <c r="AA555" i="5"/>
  <c r="AA556" i="5"/>
  <c r="AA557" i="5"/>
  <c r="AA558" i="5"/>
  <c r="AA559" i="5"/>
  <c r="AA560" i="5"/>
  <c r="AA561" i="5"/>
  <c r="AA562" i="5"/>
  <c r="AA563" i="5"/>
  <c r="AA564" i="5"/>
  <c r="AA565" i="5"/>
  <c r="AA566" i="5"/>
  <c r="AA567" i="5"/>
  <c r="AA568" i="5"/>
  <c r="AA569" i="5"/>
  <c r="AA570" i="5"/>
  <c r="AA571" i="5"/>
  <c r="AA572" i="5"/>
  <c r="AA573" i="5"/>
  <c r="AA574" i="5"/>
  <c r="AA575" i="5"/>
  <c r="AA576" i="5"/>
  <c r="AA577" i="5"/>
  <c r="AA578" i="5"/>
  <c r="AA579" i="5"/>
  <c r="AA580" i="5"/>
  <c r="AA581" i="5"/>
  <c r="AA582" i="5"/>
  <c r="AA583" i="5"/>
  <c r="AA584" i="5"/>
  <c r="AA585" i="5"/>
  <c r="AA586" i="5"/>
  <c r="AA587" i="5"/>
  <c r="AA588" i="5"/>
  <c r="AA589" i="5"/>
  <c r="AA590" i="5"/>
  <c r="AA591" i="5"/>
  <c r="AA592" i="5"/>
  <c r="AA593" i="5"/>
  <c r="AA594" i="5"/>
  <c r="AA595" i="5"/>
  <c r="AA596" i="5"/>
  <c r="AA597" i="5"/>
  <c r="AA598" i="5"/>
  <c r="AA599" i="5"/>
  <c r="AA600" i="5"/>
  <c r="AA601" i="5"/>
  <c r="AA602" i="5"/>
  <c r="AA603" i="5"/>
  <c r="AA604" i="5"/>
  <c r="AA605" i="5"/>
  <c r="AA606" i="5"/>
  <c r="AA607" i="5"/>
  <c r="AA608" i="5"/>
  <c r="AA609" i="5"/>
  <c r="AA610" i="5"/>
  <c r="AA611" i="5"/>
  <c r="AA612" i="5"/>
  <c r="AA613" i="5"/>
  <c r="AA614" i="5"/>
  <c r="AA615" i="5"/>
  <c r="AA616" i="5"/>
  <c r="AA617" i="5"/>
  <c r="AA618" i="5"/>
  <c r="AA619" i="5"/>
  <c r="AA620" i="5"/>
  <c r="AA621" i="5"/>
  <c r="AA622" i="5"/>
  <c r="AA623" i="5"/>
  <c r="AA624" i="5"/>
  <c r="AA625" i="5"/>
  <c r="AA626" i="5"/>
  <c r="AA627" i="5"/>
  <c r="AA628" i="5"/>
  <c r="AA629" i="5"/>
  <c r="AA630" i="5"/>
  <c r="AA631" i="5"/>
  <c r="AA632" i="5"/>
  <c r="AA633" i="5"/>
  <c r="AA634" i="5"/>
  <c r="AA635" i="5"/>
  <c r="AA636" i="5"/>
  <c r="AA637" i="5"/>
  <c r="AA638" i="5"/>
  <c r="AA639" i="5"/>
  <c r="AA640" i="5"/>
  <c r="AA641" i="5"/>
  <c r="AA642" i="5"/>
  <c r="AA643" i="5"/>
  <c r="AA644" i="5"/>
  <c r="AA645" i="5"/>
  <c r="AA646" i="5"/>
  <c r="AA647" i="5"/>
  <c r="AA648" i="5"/>
  <c r="AA649" i="5"/>
  <c r="AA650" i="5"/>
  <c r="AA651" i="5"/>
  <c r="AA652" i="5"/>
  <c r="AA653" i="5"/>
  <c r="AA654" i="5"/>
  <c r="AA655" i="5"/>
  <c r="AA656" i="5"/>
  <c r="AA657" i="5"/>
  <c r="AA658" i="5"/>
  <c r="AA659" i="5"/>
  <c r="AA660" i="5"/>
  <c r="AA661" i="5"/>
  <c r="AA662" i="5"/>
  <c r="AA663" i="5"/>
  <c r="AA664" i="5"/>
  <c r="AA665" i="5"/>
  <c r="AA666" i="5"/>
  <c r="AA667" i="5"/>
  <c r="AA668" i="5"/>
  <c r="AA669" i="5"/>
  <c r="AA670" i="5"/>
  <c r="AA671" i="5"/>
  <c r="AA672" i="5"/>
  <c r="AA673" i="5"/>
  <c r="AA674" i="5"/>
  <c r="AA675" i="5"/>
  <c r="AA676" i="5"/>
  <c r="AA677" i="5"/>
  <c r="AA678" i="5"/>
  <c r="AA679" i="5"/>
  <c r="AA680" i="5"/>
  <c r="AA681" i="5"/>
  <c r="AA682" i="5"/>
  <c r="AA683" i="5"/>
  <c r="AA684" i="5"/>
  <c r="AA685" i="5"/>
  <c r="AA686" i="5"/>
  <c r="AA687" i="5"/>
  <c r="AA688" i="5"/>
  <c r="AA689" i="5"/>
  <c r="AA690" i="5"/>
  <c r="AA691" i="5"/>
  <c r="AA692" i="5"/>
  <c r="AA693" i="5"/>
  <c r="AA694" i="5"/>
  <c r="AA695" i="5"/>
  <c r="AA696" i="5"/>
  <c r="AA697" i="5"/>
  <c r="AA698" i="5"/>
  <c r="AA699" i="5"/>
  <c r="AA700" i="5"/>
  <c r="AA701" i="5"/>
  <c r="AA702" i="5"/>
  <c r="AA703" i="5"/>
  <c r="AA704" i="5"/>
  <c r="AA705" i="5"/>
  <c r="AA706" i="5"/>
  <c r="AA707" i="5"/>
  <c r="AA708" i="5"/>
  <c r="AA709" i="5"/>
  <c r="AA710" i="5"/>
  <c r="AA711" i="5"/>
  <c r="AA712" i="5"/>
  <c r="AA713" i="5"/>
  <c r="AA714" i="5"/>
  <c r="AA715" i="5"/>
  <c r="AA716" i="5"/>
  <c r="AA717" i="5"/>
  <c r="AA718" i="5"/>
  <c r="AA719" i="5"/>
  <c r="AA720" i="5"/>
  <c r="AA721" i="5"/>
  <c r="AA722" i="5"/>
  <c r="AA723" i="5"/>
  <c r="AA724" i="5"/>
  <c r="AA725" i="5"/>
  <c r="AA726" i="5"/>
  <c r="AA727" i="5"/>
  <c r="AA728" i="5"/>
  <c r="AA729" i="5"/>
  <c r="AA730" i="5"/>
  <c r="AA731" i="5"/>
  <c r="AA732" i="5"/>
  <c r="AA733" i="5"/>
  <c r="AA734" i="5"/>
  <c r="AA735" i="5"/>
  <c r="AA736" i="5"/>
  <c r="AA737" i="5"/>
  <c r="AA738" i="5"/>
  <c r="AA739" i="5"/>
  <c r="AA740" i="5"/>
  <c r="AA741" i="5"/>
  <c r="AA742" i="5"/>
  <c r="AA743" i="5"/>
  <c r="AA744" i="5"/>
  <c r="AA745" i="5"/>
  <c r="AA746" i="5"/>
  <c r="AA747" i="5"/>
  <c r="AA748" i="5"/>
  <c r="AA749" i="5"/>
  <c r="AA750" i="5"/>
  <c r="AA751" i="5"/>
  <c r="AA752" i="5"/>
  <c r="AA753" i="5"/>
  <c r="AA754" i="5"/>
  <c r="AA755" i="5"/>
  <c r="AA756" i="5"/>
  <c r="AA757" i="5"/>
  <c r="AA758" i="5"/>
  <c r="AA759" i="5"/>
  <c r="AA760" i="5"/>
  <c r="AA761" i="5"/>
  <c r="AA762" i="5"/>
  <c r="AA763" i="5"/>
  <c r="AA764" i="5"/>
  <c r="AA765" i="5"/>
  <c r="AA766" i="5"/>
  <c r="AA767" i="5"/>
  <c r="AA768" i="5"/>
  <c r="AA769" i="5"/>
  <c r="AA770" i="5"/>
  <c r="AA771" i="5"/>
  <c r="AA772" i="5"/>
  <c r="AA773" i="5"/>
  <c r="AA774" i="5"/>
  <c r="AA775" i="5"/>
  <c r="AA776" i="5"/>
  <c r="AA777" i="5"/>
  <c r="AA778" i="5"/>
  <c r="AA779" i="5"/>
  <c r="AA780" i="5"/>
  <c r="AA781" i="5"/>
  <c r="AA782" i="5"/>
  <c r="AA783" i="5"/>
  <c r="AA784" i="5"/>
  <c r="AA785" i="5"/>
  <c r="AA786" i="5"/>
  <c r="AA787" i="5"/>
  <c r="AA788" i="5"/>
  <c r="AA789" i="5"/>
  <c r="AA790" i="5"/>
  <c r="AA791" i="5"/>
  <c r="AA792" i="5"/>
  <c r="AA793" i="5"/>
  <c r="AA794" i="5"/>
  <c r="AA795" i="5"/>
  <c r="AA796" i="5"/>
  <c r="AA797" i="5"/>
  <c r="AA798" i="5"/>
  <c r="AA799" i="5"/>
  <c r="AA800" i="5"/>
  <c r="AA801" i="5"/>
  <c r="AA802" i="5"/>
  <c r="AA803" i="5"/>
  <c r="AA804" i="5"/>
  <c r="AA805" i="5"/>
  <c r="AA806" i="5"/>
  <c r="AA807" i="5"/>
  <c r="AA808" i="5"/>
  <c r="AA809" i="5"/>
  <c r="AA810" i="5"/>
  <c r="AA811" i="5"/>
  <c r="AA812" i="5"/>
  <c r="AA813" i="5"/>
  <c r="AA814" i="5"/>
  <c r="AA815" i="5"/>
  <c r="AA816" i="5"/>
  <c r="AA817" i="5"/>
  <c r="AA818" i="5"/>
  <c r="AA819" i="5"/>
  <c r="AA820" i="5"/>
  <c r="AA821" i="5"/>
  <c r="AA822" i="5"/>
  <c r="AA823" i="5"/>
  <c r="AA824" i="5"/>
  <c r="AA825" i="5"/>
  <c r="AA826" i="5"/>
  <c r="AA827" i="5"/>
  <c r="AA828" i="5"/>
  <c r="AA829" i="5"/>
  <c r="AA830" i="5"/>
  <c r="AA831" i="5"/>
  <c r="AA832" i="5"/>
  <c r="AA833" i="5"/>
  <c r="AA834" i="5"/>
  <c r="AA835" i="5"/>
  <c r="AA836" i="5"/>
  <c r="AA837" i="5"/>
  <c r="AA838" i="5"/>
  <c r="AA839" i="5"/>
  <c r="AA840" i="5"/>
  <c r="AA841" i="5"/>
  <c r="AA842" i="5"/>
  <c r="AA843" i="5"/>
  <c r="AA844" i="5"/>
  <c r="AA845" i="5"/>
  <c r="AA846" i="5"/>
  <c r="AA847" i="5"/>
  <c r="AA848" i="5"/>
  <c r="AA849" i="5"/>
  <c r="AA850" i="5"/>
  <c r="AA851" i="5"/>
  <c r="AA852" i="5"/>
  <c r="AA853" i="5"/>
  <c r="AA854" i="5"/>
  <c r="AA855" i="5"/>
  <c r="AA856" i="5"/>
  <c r="AA857" i="5"/>
  <c r="AA858" i="5"/>
  <c r="AA859" i="5"/>
  <c r="AA860" i="5"/>
  <c r="AA861" i="5"/>
  <c r="AA862" i="5"/>
  <c r="AA863" i="5"/>
  <c r="AA864" i="5"/>
  <c r="AA865" i="5"/>
  <c r="AA866" i="5"/>
  <c r="AA867" i="5"/>
  <c r="AA868" i="5"/>
  <c r="AA869" i="5"/>
  <c r="AA870" i="5"/>
  <c r="AA871" i="5"/>
  <c r="AA872" i="5"/>
  <c r="AA873" i="5"/>
  <c r="AA874" i="5"/>
  <c r="AA875" i="5"/>
  <c r="AA876" i="5"/>
  <c r="AA877" i="5"/>
  <c r="AA878" i="5"/>
  <c r="AA879" i="5"/>
  <c r="AA880" i="5"/>
  <c r="AA881" i="5"/>
  <c r="AA882" i="5"/>
  <c r="AA883" i="5"/>
  <c r="AA884" i="5"/>
  <c r="AA885" i="5"/>
  <c r="AA886" i="5"/>
  <c r="AA887" i="5"/>
  <c r="AA888" i="5"/>
  <c r="AA889" i="5"/>
  <c r="AA890" i="5"/>
  <c r="AA891" i="5"/>
  <c r="AA892" i="5"/>
  <c r="AA893" i="5"/>
  <c r="AA894" i="5"/>
  <c r="AA895" i="5"/>
  <c r="AA896" i="5"/>
  <c r="AA897" i="5"/>
  <c r="AA898" i="5"/>
  <c r="AA899" i="5"/>
  <c r="AA900" i="5"/>
  <c r="AA901" i="5"/>
  <c r="AA902" i="5"/>
  <c r="AA903" i="5"/>
  <c r="AA904" i="5"/>
  <c r="AA905" i="5"/>
  <c r="AA906" i="5"/>
  <c r="AA907" i="5"/>
  <c r="AA908" i="5"/>
  <c r="AA909" i="5"/>
  <c r="AA910" i="5"/>
  <c r="AA911" i="5"/>
  <c r="AA912" i="5"/>
  <c r="AA913" i="5"/>
  <c r="AA914" i="5"/>
  <c r="AA915" i="5"/>
  <c r="AA916" i="5"/>
  <c r="AA917" i="5"/>
  <c r="AA918" i="5"/>
  <c r="AA919" i="5"/>
  <c r="AA920" i="5"/>
  <c r="AA921" i="5"/>
  <c r="AA922" i="5"/>
  <c r="AA923" i="5"/>
  <c r="AA924" i="5"/>
  <c r="AA925" i="5"/>
  <c r="AA926" i="5"/>
  <c r="AA927" i="5"/>
  <c r="AA928" i="5"/>
  <c r="AA929" i="5"/>
  <c r="AA930" i="5"/>
  <c r="AA931" i="5"/>
  <c r="AA932" i="5"/>
  <c r="AA933" i="5"/>
  <c r="AA934" i="5"/>
  <c r="AA935" i="5"/>
  <c r="AA936" i="5"/>
  <c r="AA937" i="5"/>
  <c r="AA938" i="5"/>
  <c r="AA939" i="5"/>
  <c r="AA940" i="5"/>
  <c r="AA941" i="5"/>
  <c r="AA942" i="5"/>
  <c r="AA943" i="5"/>
  <c r="AA944" i="5"/>
  <c r="AA945" i="5"/>
  <c r="AA946" i="5"/>
  <c r="AA947" i="5"/>
  <c r="AA948" i="5"/>
  <c r="AA949" i="5"/>
  <c r="AA950" i="5"/>
  <c r="AA951" i="5"/>
  <c r="AA952" i="5"/>
  <c r="AA953" i="5"/>
  <c r="AA954" i="5"/>
  <c r="AA955" i="5"/>
  <c r="AA956" i="5"/>
  <c r="AA957" i="5"/>
  <c r="AA958" i="5"/>
  <c r="AA959" i="5"/>
  <c r="AA960" i="5"/>
  <c r="AA961" i="5"/>
  <c r="AA962" i="5"/>
  <c r="AA963" i="5"/>
  <c r="AA964" i="5"/>
  <c r="AA965" i="5"/>
  <c r="AA966" i="5"/>
  <c r="AA967" i="5"/>
  <c r="AA968" i="5"/>
  <c r="AA969" i="5"/>
  <c r="AA970" i="5"/>
  <c r="AA971" i="5"/>
  <c r="AA972" i="5"/>
  <c r="AA973" i="5"/>
  <c r="AA974" i="5"/>
  <c r="AA975" i="5"/>
  <c r="AA976" i="5"/>
  <c r="AA977" i="5"/>
  <c r="AA978" i="5"/>
  <c r="AA979" i="5"/>
  <c r="AA980" i="5"/>
  <c r="AA981" i="5"/>
  <c r="AA982" i="5"/>
  <c r="AA983" i="5"/>
  <c r="AA984" i="5"/>
  <c r="AA985" i="5"/>
  <c r="AA986" i="5"/>
  <c r="AA987" i="5"/>
  <c r="AA988" i="5"/>
  <c r="AA989" i="5"/>
  <c r="AA990" i="5"/>
  <c r="AA991" i="5"/>
  <c r="AA992" i="5"/>
  <c r="AA993" i="5"/>
  <c r="AA994" i="5"/>
  <c r="AA995" i="5"/>
  <c r="AA996" i="5"/>
  <c r="AA997" i="5"/>
  <c r="AA998" i="5"/>
  <c r="AA999" i="5"/>
  <c r="AA1000" i="5"/>
  <c r="AA1001" i="5"/>
  <c r="AA1002" i="5"/>
  <c r="AA1003" i="5"/>
  <c r="AA1004" i="5"/>
  <c r="AA1005" i="5"/>
  <c r="AA1006" i="5"/>
  <c r="AA1007" i="5"/>
  <c r="AA1008" i="5"/>
  <c r="AA1009" i="5"/>
  <c r="AA1010" i="5"/>
  <c r="AA1011" i="5"/>
  <c r="AA1012" i="5"/>
  <c r="AA1013" i="5"/>
  <c r="AA1014" i="5"/>
  <c r="AA1015" i="5"/>
  <c r="AA1016" i="5"/>
  <c r="AA1017" i="5"/>
  <c r="AA1018" i="5"/>
  <c r="AA1019" i="5"/>
  <c r="AA1020" i="5"/>
  <c r="AA1021" i="5"/>
  <c r="AA1022" i="5"/>
  <c r="AA1023" i="5"/>
  <c r="AA1024" i="5"/>
  <c r="AA1025" i="5"/>
  <c r="AA1026" i="5"/>
  <c r="AA1027" i="5"/>
  <c r="AA1028" i="5"/>
  <c r="AA1029" i="5"/>
  <c r="AA1030" i="5"/>
  <c r="AA1031" i="5"/>
  <c r="AA1032" i="5"/>
  <c r="AA1033" i="5"/>
  <c r="AA1034" i="5"/>
  <c r="AA1035" i="5"/>
  <c r="AA1036" i="5"/>
  <c r="AA1037" i="5"/>
  <c r="AA1038" i="5"/>
  <c r="AA1039" i="5"/>
  <c r="AA1040" i="5"/>
  <c r="AA1041" i="5"/>
  <c r="AA1042" i="5"/>
  <c r="AA1043" i="5"/>
  <c r="AA1044" i="5"/>
  <c r="AA1045" i="5"/>
  <c r="AA1046" i="5"/>
  <c r="AA1047" i="5"/>
  <c r="AA1048" i="5"/>
  <c r="AA1049" i="5"/>
  <c r="AA1050" i="5"/>
  <c r="AA1051" i="5"/>
  <c r="AA1052" i="5"/>
  <c r="AA1053" i="5"/>
  <c r="AA1054" i="5"/>
  <c r="AA1055" i="5"/>
  <c r="AA1056" i="5"/>
  <c r="AA1057" i="5"/>
  <c r="AA1058" i="5"/>
  <c r="AA1059" i="5"/>
  <c r="AA1060" i="5"/>
  <c r="AA1061" i="5"/>
  <c r="AA1062" i="5"/>
  <c r="AA1063" i="5"/>
  <c r="AA1064" i="5"/>
  <c r="AA1065" i="5"/>
  <c r="AA1066" i="5"/>
  <c r="AA1067" i="5"/>
  <c r="AA1068" i="5"/>
  <c r="AA1069" i="5"/>
  <c r="AA1070" i="5"/>
  <c r="AA1071" i="5"/>
  <c r="AA1072" i="5"/>
  <c r="AA1073" i="5"/>
  <c r="AA1074" i="5"/>
  <c r="AA1075" i="5"/>
  <c r="AA1076" i="5"/>
  <c r="AA1077" i="5"/>
  <c r="AA1078" i="5"/>
  <c r="AA1079" i="5"/>
  <c r="AA1080" i="5"/>
  <c r="AA1081" i="5"/>
  <c r="AA1082" i="5"/>
  <c r="AA1083" i="5"/>
  <c r="AA1084" i="5"/>
  <c r="AA1085" i="5"/>
  <c r="AA1086" i="5"/>
  <c r="AA1087" i="5"/>
  <c r="AA1088" i="5"/>
  <c r="AA1089" i="5"/>
  <c r="AA1090" i="5"/>
  <c r="AA1091" i="5"/>
  <c r="AA1092" i="5"/>
  <c r="AA1093" i="5"/>
  <c r="AA1094" i="5"/>
  <c r="AA1095" i="5"/>
  <c r="AA1096" i="5"/>
  <c r="AA1097" i="5"/>
  <c r="AA1098" i="5"/>
  <c r="AA1099" i="5"/>
  <c r="AA1100" i="5"/>
  <c r="AA1101" i="5"/>
  <c r="AA1102" i="5"/>
  <c r="AA1103" i="5"/>
  <c r="AA1104" i="5"/>
  <c r="AA1105" i="5"/>
  <c r="AA1106" i="5"/>
  <c r="AA1107" i="5"/>
  <c r="AA1108" i="5"/>
  <c r="AA1109" i="5"/>
  <c r="AA1110" i="5"/>
  <c r="AA1111" i="5"/>
  <c r="AA1112" i="5"/>
  <c r="AA1113" i="5"/>
  <c r="AA1114" i="5"/>
  <c r="AA1115" i="5"/>
  <c r="AA1116" i="5"/>
  <c r="AA1117" i="5"/>
  <c r="AA1118" i="5"/>
  <c r="AA1119" i="5"/>
  <c r="AA1120" i="5"/>
  <c r="AA1121" i="5"/>
  <c r="AA1122" i="5"/>
  <c r="AA1123" i="5"/>
  <c r="AA1124" i="5"/>
  <c r="AA1125" i="5"/>
  <c r="AA1126" i="5"/>
  <c r="AA1127" i="5"/>
  <c r="AA1128" i="5"/>
  <c r="AA1129" i="5"/>
  <c r="AA1130" i="5"/>
  <c r="AA1131" i="5"/>
  <c r="AA1132" i="5"/>
  <c r="AA1133" i="5"/>
  <c r="AA1134" i="5"/>
  <c r="AA1135" i="5"/>
  <c r="AA1136" i="5"/>
  <c r="AA1137" i="5"/>
  <c r="AA1138" i="5"/>
  <c r="AA1139" i="5"/>
  <c r="AA1140" i="5"/>
  <c r="AA1141" i="5"/>
  <c r="AA1142" i="5"/>
  <c r="AA1143" i="5"/>
  <c r="AA1144" i="5"/>
  <c r="AA1145" i="5"/>
  <c r="AA1146" i="5"/>
  <c r="AA1147" i="5"/>
  <c r="AA1148" i="5"/>
  <c r="AA1149" i="5"/>
  <c r="AA1150" i="5"/>
  <c r="AA1151" i="5"/>
  <c r="AA1152" i="5"/>
  <c r="AA1153" i="5"/>
  <c r="AA1154" i="5"/>
  <c r="AA1155" i="5"/>
  <c r="AA1156" i="5"/>
  <c r="AA1157" i="5"/>
  <c r="AA1158" i="5"/>
  <c r="AA1159" i="5"/>
  <c r="AA1160" i="5"/>
  <c r="AA1161" i="5"/>
  <c r="AA1162" i="5"/>
  <c r="AA1163" i="5"/>
  <c r="AA1164" i="5"/>
  <c r="AA1165" i="5"/>
  <c r="AA1166" i="5"/>
  <c r="AA1167" i="5"/>
  <c r="AA1168" i="5"/>
  <c r="AA1169" i="5"/>
  <c r="AA1170" i="5"/>
  <c r="AA1171" i="5"/>
  <c r="AA1172" i="5"/>
  <c r="AA1173" i="5"/>
  <c r="AA1174" i="5"/>
  <c r="AA1175" i="5"/>
  <c r="AA1176" i="5"/>
  <c r="AA1177" i="5"/>
  <c r="AA1178" i="5"/>
  <c r="AA1179" i="5"/>
  <c r="AA1180" i="5"/>
  <c r="AA1181" i="5"/>
  <c r="AA1182" i="5"/>
  <c r="AA1183" i="5"/>
  <c r="AA1184" i="5"/>
  <c r="AA1185" i="5"/>
  <c r="AA1186" i="5"/>
  <c r="AA1187" i="5"/>
  <c r="AA1188" i="5"/>
  <c r="AA1189" i="5"/>
  <c r="AA1190" i="5"/>
  <c r="AA1191" i="5"/>
  <c r="AA1192" i="5"/>
  <c r="AA1193" i="5"/>
  <c r="AA1194" i="5"/>
  <c r="AA1195" i="5"/>
  <c r="AA1196" i="5"/>
  <c r="AA1197" i="5"/>
  <c r="AA1198" i="5"/>
  <c r="AA1199" i="5"/>
  <c r="AA1200" i="5"/>
  <c r="AA1201" i="5"/>
  <c r="AA1202" i="5"/>
  <c r="AA1203" i="5"/>
  <c r="AA1204" i="5"/>
  <c r="AA1205" i="5"/>
  <c r="AA1206" i="5"/>
  <c r="AA1207" i="5"/>
  <c r="AA1208" i="5"/>
  <c r="AA1209" i="5"/>
  <c r="AA1210" i="5"/>
  <c r="AA1211" i="5"/>
  <c r="AA1212" i="5"/>
  <c r="AA1213" i="5"/>
  <c r="AA1214" i="5"/>
  <c r="AA1215" i="5"/>
  <c r="AA1216" i="5"/>
  <c r="AA1217" i="5"/>
  <c r="AA1218" i="5"/>
  <c r="AA1219" i="5"/>
  <c r="AA1220" i="5"/>
  <c r="AA1221" i="5"/>
  <c r="AA1222" i="5"/>
  <c r="AA1223" i="5"/>
  <c r="AA1224" i="5"/>
  <c r="AA1225" i="5"/>
  <c r="AA1226" i="5"/>
  <c r="AA1227" i="5"/>
  <c r="AA1228" i="5"/>
  <c r="AA1229" i="5"/>
  <c r="AA1230" i="5"/>
  <c r="AA1231" i="5"/>
  <c r="AA1232" i="5"/>
  <c r="AA1233" i="5"/>
  <c r="AA1234" i="5"/>
  <c r="AA1235" i="5"/>
  <c r="AA1236" i="5"/>
  <c r="AA1237" i="5"/>
  <c r="AA1238" i="5"/>
  <c r="AA1239" i="5"/>
  <c r="AA1240" i="5"/>
  <c r="AA1241" i="5"/>
  <c r="AA1242" i="5"/>
  <c r="AA1243" i="5"/>
  <c r="AA1244" i="5"/>
  <c r="AA1245" i="5"/>
  <c r="AA1246" i="5"/>
  <c r="AA1247" i="5"/>
  <c r="AA1248" i="5"/>
  <c r="AA1249" i="5"/>
  <c r="AA1250" i="5"/>
  <c r="AA1251" i="5"/>
  <c r="AA1252" i="5"/>
  <c r="AA1253" i="5"/>
  <c r="AA1254" i="5"/>
  <c r="AA1255" i="5"/>
  <c r="AA1256" i="5"/>
  <c r="AA1257" i="5"/>
  <c r="AA1258" i="5"/>
  <c r="AA1259" i="5"/>
  <c r="AA1260" i="5"/>
  <c r="AA1261" i="5"/>
  <c r="AA1262" i="5"/>
  <c r="AA1263" i="5"/>
  <c r="AA1264" i="5"/>
  <c r="AA1265" i="5"/>
  <c r="AA1266" i="5"/>
  <c r="AA1267" i="5"/>
  <c r="AA1268" i="5"/>
  <c r="AA1269" i="5"/>
  <c r="AA1270" i="5"/>
  <c r="AA1271" i="5"/>
  <c r="AA1272" i="5"/>
  <c r="AA1273" i="5"/>
  <c r="AA1274" i="5"/>
  <c r="AA1275" i="5"/>
  <c r="AA1276" i="5"/>
  <c r="AA1277" i="5"/>
  <c r="AA1278" i="5"/>
  <c r="AA1279" i="5"/>
  <c r="AA1280" i="5"/>
  <c r="AA1281" i="5"/>
  <c r="AA1282" i="5"/>
  <c r="AA1283" i="5"/>
  <c r="AA1284" i="5"/>
  <c r="AA1285" i="5"/>
  <c r="AA1286" i="5"/>
  <c r="AA1287" i="5"/>
  <c r="AA1288" i="5"/>
  <c r="AA1289" i="5"/>
  <c r="AA1290" i="5"/>
  <c r="AA1291" i="5"/>
  <c r="AA1292" i="5"/>
  <c r="AA1293" i="5"/>
  <c r="AA1294" i="5"/>
  <c r="AA1295" i="5"/>
  <c r="AA1296" i="5"/>
  <c r="AA1297" i="5"/>
  <c r="AA1298" i="5"/>
  <c r="AA1299" i="5"/>
  <c r="AA1300" i="5"/>
  <c r="AA1301" i="5"/>
  <c r="AA1302" i="5"/>
  <c r="AA1303" i="5"/>
  <c r="AA1304" i="5"/>
  <c r="AA1305" i="5"/>
  <c r="AA1306" i="5"/>
  <c r="AA1307" i="5"/>
  <c r="AA1308" i="5"/>
  <c r="AA1309" i="5"/>
  <c r="AA1310" i="5"/>
  <c r="AA1311" i="5"/>
  <c r="AA1312" i="5"/>
  <c r="AA1313" i="5"/>
  <c r="AA1314" i="5"/>
  <c r="AA1315" i="5"/>
  <c r="AA1316" i="5"/>
  <c r="AA1317" i="5"/>
  <c r="AA1318" i="5"/>
  <c r="AA1319" i="5"/>
  <c r="AA1320" i="5"/>
  <c r="AA1321" i="5"/>
  <c r="AA1322" i="5"/>
  <c r="AA1323" i="5"/>
  <c r="AA1324" i="5"/>
  <c r="AA1325" i="5"/>
  <c r="AA1326" i="5"/>
  <c r="AA1327" i="5"/>
  <c r="AA1328" i="5"/>
  <c r="AA1329" i="5"/>
  <c r="AA1330" i="5"/>
  <c r="AA1331" i="5"/>
  <c r="AA1332" i="5"/>
  <c r="AA1333" i="5"/>
  <c r="AA1334" i="5"/>
  <c r="AA1335" i="5"/>
  <c r="AA1336" i="5"/>
  <c r="AA1337" i="5"/>
  <c r="AA1338" i="5"/>
  <c r="AA1339" i="5"/>
  <c r="AA1340" i="5"/>
  <c r="AA1341" i="5"/>
  <c r="AA1342" i="5"/>
  <c r="AA1343" i="5"/>
  <c r="AA1344" i="5"/>
  <c r="AA1345" i="5"/>
  <c r="AA1346" i="5"/>
  <c r="AA1347" i="5"/>
  <c r="AA1348" i="5"/>
  <c r="AA1349" i="5"/>
  <c r="AA1350" i="5"/>
  <c r="AA1351" i="5"/>
  <c r="AA1352" i="5"/>
  <c r="AA1353" i="5"/>
  <c r="AA1354" i="5"/>
  <c r="AA1355" i="5"/>
  <c r="AA1356" i="5"/>
  <c r="AA1357" i="5"/>
  <c r="AA1358" i="5"/>
  <c r="AA1359" i="5"/>
  <c r="AA1360" i="5"/>
  <c r="AA1361" i="5"/>
  <c r="AA1362" i="5"/>
  <c r="AA1363" i="5"/>
  <c r="AA1364" i="5"/>
  <c r="AA1365" i="5"/>
  <c r="AA1366" i="5"/>
  <c r="AA1367" i="5"/>
  <c r="AA1368" i="5"/>
  <c r="AA1369" i="5"/>
  <c r="AA1370" i="5"/>
  <c r="AA1371" i="5"/>
  <c r="AA1372" i="5"/>
  <c r="AA1373" i="5"/>
  <c r="AA1374" i="5"/>
  <c r="AA1375" i="5"/>
  <c r="AA1376" i="5"/>
  <c r="AA1377" i="5"/>
  <c r="AA1378" i="5"/>
  <c r="AA1379" i="5"/>
  <c r="AA1380" i="5"/>
  <c r="AA1381" i="5"/>
  <c r="AA1382" i="5"/>
  <c r="AA1383" i="5"/>
  <c r="AA1384" i="5"/>
  <c r="AA1385" i="5"/>
  <c r="AA1386" i="5"/>
  <c r="AA1387" i="5"/>
  <c r="AA1388" i="5"/>
  <c r="AA1389" i="5"/>
  <c r="AA1390" i="5"/>
  <c r="AA1391" i="5"/>
  <c r="AA1392" i="5"/>
  <c r="AA1393" i="5"/>
  <c r="AA1394" i="5"/>
  <c r="AA1395" i="5"/>
  <c r="AA1396" i="5"/>
  <c r="AA1397" i="5"/>
  <c r="AA1398" i="5"/>
  <c r="AA1399" i="5"/>
  <c r="AA1400" i="5"/>
  <c r="AA1401" i="5"/>
  <c r="AA1402" i="5"/>
  <c r="AA1403" i="5"/>
  <c r="AA1404" i="5"/>
  <c r="AA1405" i="5"/>
  <c r="AA1406" i="5"/>
  <c r="AA1407" i="5"/>
  <c r="AA1408" i="5"/>
  <c r="AA1409" i="5"/>
  <c r="AA1410" i="5"/>
  <c r="AA1411" i="5"/>
  <c r="AA1412" i="5"/>
  <c r="AA1413" i="5"/>
  <c r="AA1414" i="5"/>
  <c r="AA1415" i="5"/>
  <c r="AA1416" i="5"/>
  <c r="AA1417" i="5"/>
  <c r="AA1418" i="5"/>
  <c r="AA1419" i="5"/>
  <c r="AA1420" i="5"/>
  <c r="AA1421" i="5"/>
  <c r="AA1422" i="5"/>
  <c r="AA1423" i="5"/>
  <c r="AA1424" i="5"/>
  <c r="AA1425" i="5"/>
  <c r="AA1426" i="5"/>
  <c r="AA1427" i="5"/>
  <c r="AA1428" i="5"/>
  <c r="AA1429" i="5"/>
  <c r="AA1430" i="5"/>
  <c r="AA1431" i="5"/>
  <c r="AA1432" i="5"/>
  <c r="AA1433" i="5"/>
  <c r="AA1434" i="5"/>
  <c r="AA1435" i="5"/>
  <c r="AA1436" i="5"/>
  <c r="AA1437" i="5"/>
  <c r="AA1438" i="5"/>
  <c r="AA1439" i="5"/>
  <c r="AA1440" i="5"/>
  <c r="AA1441" i="5"/>
  <c r="AA1442" i="5"/>
  <c r="AA1443" i="5"/>
  <c r="AA1444" i="5"/>
  <c r="AA1445" i="5"/>
  <c r="AA1446" i="5"/>
  <c r="AA1447" i="5"/>
  <c r="AA1448" i="5"/>
  <c r="AA1449" i="5"/>
  <c r="AA1450" i="5"/>
  <c r="AA1451" i="5"/>
  <c r="AA1452" i="5"/>
  <c r="AA1453" i="5"/>
  <c r="AA1454" i="5"/>
  <c r="AA1455" i="5"/>
  <c r="AA1456" i="5"/>
  <c r="AA1457" i="5"/>
  <c r="AA1458" i="5"/>
  <c r="AA1459" i="5"/>
  <c r="AA1460" i="5"/>
  <c r="AA1461" i="5"/>
  <c r="AA1462" i="5"/>
  <c r="AA1463" i="5"/>
  <c r="AA1464" i="5"/>
  <c r="AA1465" i="5"/>
  <c r="AA1466" i="5"/>
  <c r="AA1467" i="5"/>
  <c r="AA1468" i="5"/>
  <c r="AA1469" i="5"/>
  <c r="AA1470" i="5"/>
  <c r="AA1471" i="5"/>
  <c r="AA1472" i="5"/>
  <c r="AA1473" i="5"/>
  <c r="AA1474" i="5"/>
  <c r="AA1475" i="5"/>
  <c r="AA1476" i="5"/>
  <c r="AA1477" i="5"/>
  <c r="AA1478" i="5"/>
  <c r="AA1479" i="5"/>
  <c r="AA1480" i="5"/>
  <c r="AA1481" i="5"/>
  <c r="AA1482" i="5"/>
  <c r="AA1483" i="5"/>
  <c r="AA1484" i="5"/>
  <c r="AA1485" i="5"/>
  <c r="AA1486" i="5"/>
  <c r="AA1487" i="5"/>
  <c r="AA1488" i="5"/>
  <c r="AA1489" i="5"/>
  <c r="AA1490" i="5"/>
  <c r="AA1491" i="5"/>
  <c r="AA1492" i="5"/>
  <c r="AA1493" i="5"/>
  <c r="AA1494" i="5"/>
  <c r="AA1495" i="5"/>
  <c r="AA1496" i="5"/>
  <c r="AA1497" i="5"/>
  <c r="AA1498" i="5"/>
  <c r="AA1499" i="5"/>
  <c r="AA1500" i="5"/>
  <c r="AA1501" i="5"/>
  <c r="AA1502" i="5"/>
  <c r="AA1503" i="5"/>
  <c r="AA1504" i="5"/>
  <c r="AA1505" i="5"/>
  <c r="AA1506" i="5"/>
  <c r="AA1507" i="5"/>
  <c r="AA1508" i="5"/>
  <c r="AA1509" i="5"/>
  <c r="AA1510" i="5"/>
  <c r="AA1511" i="5"/>
  <c r="AA1512" i="5"/>
  <c r="AA1513" i="5"/>
  <c r="AA1514" i="5"/>
  <c r="AA1515" i="5"/>
  <c r="AA1516" i="5"/>
  <c r="AA1517" i="5"/>
  <c r="AA1518" i="5"/>
  <c r="AA1519" i="5"/>
  <c r="AA1520" i="5"/>
  <c r="AA1521" i="5"/>
  <c r="AA1522" i="5"/>
  <c r="AA1523" i="5"/>
  <c r="AA1524" i="5"/>
  <c r="AA1525" i="5"/>
  <c r="AA1526" i="5"/>
  <c r="AA1527" i="5"/>
  <c r="AA1528" i="5"/>
  <c r="AA1529" i="5"/>
  <c r="AA1530" i="5"/>
  <c r="AA1531" i="5"/>
  <c r="AA1532" i="5"/>
  <c r="AA1533" i="5"/>
  <c r="AA1534" i="5"/>
  <c r="AA1535" i="5"/>
  <c r="AA1536" i="5"/>
  <c r="AA1537" i="5"/>
  <c r="AA1538" i="5"/>
  <c r="AA1539" i="5"/>
  <c r="AA1540" i="5"/>
  <c r="AA1541" i="5"/>
  <c r="AA1542" i="5"/>
  <c r="AA1543" i="5"/>
  <c r="AA1544" i="5"/>
  <c r="AA1545" i="5"/>
  <c r="AA1546" i="5"/>
  <c r="AA1547" i="5"/>
  <c r="AA1548" i="5"/>
  <c r="AA1549" i="5"/>
  <c r="AA1550" i="5"/>
  <c r="AA1551" i="5"/>
  <c r="AA1552" i="5"/>
  <c r="AA1553" i="5"/>
  <c r="AA1554" i="5"/>
  <c r="AA1555" i="5"/>
  <c r="AA1556" i="5"/>
  <c r="AA1557" i="5"/>
  <c r="AA1558" i="5"/>
  <c r="AA1559" i="5"/>
  <c r="AA1560" i="5"/>
  <c r="AA1561" i="5"/>
  <c r="AA1562" i="5"/>
  <c r="AA1563" i="5"/>
  <c r="AA1564" i="5"/>
  <c r="AA1565" i="5"/>
  <c r="AA1566" i="5"/>
  <c r="AA1567" i="5"/>
  <c r="AA1568" i="5"/>
  <c r="AA1569" i="5"/>
  <c r="AA1570" i="5"/>
  <c r="AA1571" i="5"/>
  <c r="AA1572" i="5"/>
  <c r="AA1573" i="5"/>
  <c r="AA1574" i="5"/>
  <c r="AA1575" i="5"/>
  <c r="AA1576" i="5"/>
  <c r="AA1577" i="5"/>
  <c r="AA1578" i="5"/>
  <c r="AA1579" i="5"/>
  <c r="AA1580" i="5"/>
  <c r="AA1581" i="5"/>
  <c r="AA1582" i="5"/>
  <c r="AA1583" i="5"/>
  <c r="AA1584" i="5"/>
  <c r="AA1585" i="5"/>
  <c r="AA1586" i="5"/>
  <c r="AA1587" i="5"/>
  <c r="AA1588" i="5"/>
  <c r="AA1589" i="5"/>
  <c r="AA1590" i="5"/>
  <c r="AA1591" i="5"/>
  <c r="AA1592" i="5"/>
  <c r="AA1593" i="5"/>
  <c r="AA1594" i="5"/>
  <c r="AA1595" i="5"/>
  <c r="AA1596" i="5"/>
  <c r="AA1597" i="5"/>
  <c r="AA1598" i="5"/>
  <c r="AA1599" i="5"/>
  <c r="AA1600" i="5"/>
  <c r="AA1601" i="5"/>
  <c r="AA1602" i="5"/>
  <c r="AA1603" i="5"/>
  <c r="AA1604" i="5"/>
  <c r="AA1605" i="5"/>
  <c r="AA1606" i="5"/>
  <c r="AA1607" i="5"/>
  <c r="AA1608" i="5"/>
  <c r="AA1609" i="5"/>
  <c r="AA1610" i="5"/>
  <c r="AA1611" i="5"/>
  <c r="AA1612" i="5"/>
  <c r="AA1613" i="5"/>
  <c r="AA1614" i="5"/>
  <c r="AA1615" i="5"/>
  <c r="AA1616" i="5"/>
  <c r="AA1617" i="5"/>
  <c r="AA1618" i="5"/>
  <c r="AA1619" i="5"/>
  <c r="AA1620" i="5"/>
  <c r="AA1621" i="5"/>
  <c r="AA1622" i="5"/>
  <c r="AA1623" i="5"/>
  <c r="AA1624" i="5"/>
  <c r="AA1625" i="5"/>
  <c r="AA1626" i="5"/>
  <c r="AA1627" i="5"/>
  <c r="AA1628" i="5"/>
  <c r="AA1629" i="5"/>
  <c r="AA1630" i="5"/>
  <c r="AA1631" i="5"/>
  <c r="AA1632" i="5"/>
  <c r="AA1633" i="5"/>
  <c r="AA1634" i="5"/>
  <c r="AA1635" i="5"/>
  <c r="AA1636" i="5"/>
  <c r="AA1637" i="5"/>
  <c r="AA1638" i="5"/>
  <c r="AA1639" i="5"/>
  <c r="AA1640" i="5"/>
  <c r="AA1641" i="5"/>
  <c r="AA1642" i="5"/>
  <c r="AA1643" i="5"/>
  <c r="AA1644" i="5"/>
  <c r="AA1645" i="5"/>
  <c r="AA1646" i="5"/>
  <c r="AA1647" i="5"/>
  <c r="AA1648" i="5"/>
  <c r="AA1649" i="5"/>
  <c r="AA1650" i="5"/>
  <c r="AA1651" i="5"/>
  <c r="AA1652" i="5"/>
  <c r="AA1653" i="5"/>
  <c r="AA1654" i="5"/>
  <c r="AA1655" i="5"/>
  <c r="AA1656" i="5"/>
  <c r="AA1657" i="5"/>
  <c r="AA1658" i="5"/>
  <c r="AA1659" i="5"/>
  <c r="AA1660" i="5"/>
  <c r="AA1661" i="5"/>
  <c r="AA1662" i="5"/>
  <c r="AA1663" i="5"/>
  <c r="AA1664" i="5"/>
  <c r="AA1665" i="5"/>
  <c r="AA1666" i="5"/>
  <c r="AA1667" i="5"/>
  <c r="AA1668" i="5"/>
  <c r="AA1669" i="5"/>
  <c r="AA1670" i="5"/>
  <c r="AA1671" i="5"/>
  <c r="AA1672" i="5"/>
  <c r="AA1673" i="5"/>
  <c r="AA1674" i="5"/>
  <c r="AA1675" i="5"/>
  <c r="AA1676" i="5"/>
  <c r="AA1677" i="5"/>
  <c r="AA1678" i="5"/>
  <c r="AA1679" i="5"/>
  <c r="AA1680" i="5"/>
  <c r="AA1681" i="5"/>
  <c r="AA1682" i="5"/>
  <c r="AA1683" i="5"/>
  <c r="AA1684" i="5"/>
  <c r="AA1685" i="5"/>
  <c r="AA1686" i="5"/>
  <c r="AA1687" i="5"/>
  <c r="AA1688" i="5"/>
  <c r="AA1689" i="5"/>
  <c r="AA1690" i="5"/>
  <c r="AA1691" i="5"/>
  <c r="AA1692" i="5"/>
  <c r="AA1693" i="5"/>
  <c r="AA1694" i="5"/>
  <c r="AA1695" i="5"/>
  <c r="AA1696" i="5"/>
  <c r="AA1697" i="5"/>
  <c r="AA1698" i="5"/>
  <c r="AA1699" i="5"/>
  <c r="AA1700" i="5"/>
  <c r="AA1701" i="5"/>
  <c r="AA1702" i="5"/>
  <c r="AA1703" i="5"/>
  <c r="AA1704" i="5"/>
  <c r="AA1705" i="5"/>
  <c r="AA1706" i="5"/>
  <c r="AA1707" i="5"/>
  <c r="AA1708" i="5"/>
  <c r="AA1709" i="5"/>
  <c r="AA1710" i="5"/>
  <c r="AA1711" i="5"/>
  <c r="AA1712" i="5"/>
  <c r="AA1713" i="5"/>
  <c r="AA1714" i="5"/>
  <c r="AA1715" i="5"/>
  <c r="AA1716" i="5"/>
  <c r="AA1717" i="5"/>
  <c r="AA1718" i="5"/>
  <c r="AA1719" i="5"/>
  <c r="AA1720" i="5"/>
  <c r="AA1721" i="5"/>
  <c r="AA1722" i="5"/>
  <c r="AA1723" i="5"/>
  <c r="AA1724" i="5"/>
  <c r="AA1725" i="5"/>
  <c r="AA1726" i="5"/>
  <c r="AA1727" i="5"/>
  <c r="AA1728" i="5"/>
  <c r="AA1729" i="5"/>
  <c r="AA1730" i="5"/>
  <c r="AA1731" i="5"/>
  <c r="AA1732" i="5"/>
  <c r="AA1733" i="5"/>
  <c r="AA1734" i="5"/>
  <c r="AA1735" i="5"/>
  <c r="AA1736" i="5"/>
  <c r="AA1737" i="5"/>
  <c r="AA1738" i="5"/>
  <c r="AA1739" i="5"/>
  <c r="AA1740" i="5"/>
  <c r="AA1741" i="5"/>
  <c r="AA1742" i="5"/>
  <c r="AA1743" i="5"/>
  <c r="AA1744" i="5"/>
  <c r="AA1745" i="5"/>
  <c r="AA1746" i="5"/>
  <c r="AA1747" i="5"/>
  <c r="AA1748" i="5"/>
  <c r="AA1749" i="5"/>
  <c r="AA1750" i="5"/>
  <c r="AA1751" i="5"/>
  <c r="AA1752" i="5"/>
  <c r="AA1753" i="5"/>
  <c r="AA1754" i="5"/>
  <c r="AA1755" i="5"/>
  <c r="AA1756" i="5"/>
  <c r="AA1757" i="5"/>
  <c r="AA1758" i="5"/>
  <c r="AA1759" i="5"/>
  <c r="AA1760" i="5"/>
  <c r="AA1761" i="5"/>
  <c r="AA1762" i="5"/>
  <c r="AA1763" i="5"/>
  <c r="AA1764" i="5"/>
  <c r="AA1765" i="5"/>
  <c r="AA1766" i="5"/>
  <c r="AA1767" i="5"/>
  <c r="AA1768" i="5"/>
  <c r="AA1769" i="5"/>
  <c r="AA1770" i="5"/>
  <c r="AA1771" i="5"/>
  <c r="AA1772" i="5"/>
  <c r="AA1773" i="5"/>
  <c r="AA1774" i="5"/>
  <c r="AA1775" i="5"/>
  <c r="AA1776" i="5"/>
  <c r="AA1777" i="5"/>
  <c r="AA1778" i="5"/>
  <c r="AA1779" i="5"/>
  <c r="AA1780" i="5"/>
  <c r="AA1781" i="5"/>
  <c r="AA1782" i="5"/>
  <c r="AA1783" i="5"/>
  <c r="AA1784" i="5"/>
  <c r="AA1785" i="5"/>
  <c r="AA1786" i="5"/>
  <c r="AA1787" i="5"/>
  <c r="AA1788" i="5"/>
  <c r="AA1789" i="5"/>
  <c r="AA1790" i="5"/>
  <c r="AA1791" i="5"/>
  <c r="AA1792" i="5"/>
  <c r="AA1793" i="5"/>
  <c r="AA1794" i="5"/>
  <c r="AA1795" i="5"/>
  <c r="AA1796" i="5"/>
  <c r="AA1797" i="5"/>
  <c r="AA1798" i="5"/>
  <c r="AA1799" i="5"/>
  <c r="AA1800" i="5"/>
  <c r="AA1801" i="5"/>
  <c r="AA1802" i="5"/>
  <c r="AA1803" i="5"/>
  <c r="AA1804" i="5"/>
  <c r="AA1805" i="5"/>
  <c r="AA1806" i="5"/>
  <c r="AA1807" i="5"/>
  <c r="AA1808" i="5"/>
  <c r="AA1809" i="5"/>
  <c r="AA1810" i="5"/>
  <c r="AA1811" i="5"/>
  <c r="AA1812" i="5"/>
  <c r="AA1813" i="5"/>
  <c r="AA1814" i="5"/>
  <c r="AA1815" i="5"/>
  <c r="AA1816" i="5"/>
  <c r="AA1817" i="5"/>
  <c r="AA1818" i="5"/>
  <c r="AA1819" i="5"/>
  <c r="AA1820" i="5"/>
  <c r="AA1821" i="5"/>
  <c r="AA1822" i="5"/>
  <c r="AA1823" i="5"/>
  <c r="AA1824" i="5"/>
  <c r="AA1825" i="5"/>
  <c r="AA1826" i="5"/>
  <c r="AA1827" i="5"/>
  <c r="AA1828" i="5"/>
  <c r="AA1829" i="5"/>
  <c r="AA1830" i="5"/>
  <c r="AA1831" i="5"/>
  <c r="AA1832" i="5"/>
  <c r="AA1833" i="5"/>
  <c r="AA1834" i="5"/>
  <c r="AA1835" i="5"/>
  <c r="AA1836" i="5"/>
  <c r="AA1837" i="5"/>
  <c r="AA1838" i="5"/>
  <c r="AA1839" i="5"/>
  <c r="AA1840" i="5"/>
  <c r="AA1841" i="5"/>
  <c r="AA1842" i="5"/>
  <c r="AA1843" i="5"/>
  <c r="AA1844" i="5"/>
  <c r="AA1845" i="5"/>
  <c r="AA1846" i="5"/>
  <c r="AA1847" i="5"/>
  <c r="AA1848" i="5"/>
  <c r="AA1849" i="5"/>
  <c r="AA1850" i="5"/>
  <c r="AA1851" i="5"/>
  <c r="AA1852" i="5"/>
  <c r="AA1853" i="5"/>
  <c r="AA1854" i="5"/>
  <c r="AA1855" i="5"/>
  <c r="AA1856" i="5"/>
  <c r="AA1857" i="5"/>
  <c r="AA1858" i="5"/>
  <c r="AA1859" i="5"/>
  <c r="AA1860" i="5"/>
  <c r="AA1861" i="5"/>
  <c r="AA1862" i="5"/>
  <c r="AA1863" i="5"/>
  <c r="AA1864" i="5"/>
  <c r="AA1865" i="5"/>
  <c r="AA1866" i="5"/>
  <c r="AA1867" i="5"/>
  <c r="AA1868" i="5"/>
  <c r="AA1869" i="5"/>
  <c r="AA1870" i="5"/>
  <c r="AA1871" i="5"/>
  <c r="AA1872" i="5"/>
  <c r="AA1873" i="5"/>
  <c r="AA1874" i="5"/>
  <c r="AA1875" i="5"/>
  <c r="AA1876" i="5"/>
  <c r="AA1877" i="5"/>
  <c r="AA1878" i="5"/>
  <c r="AA1879" i="5"/>
  <c r="AA1880" i="5"/>
  <c r="AA1881" i="5"/>
  <c r="AA1882" i="5"/>
  <c r="AA1883" i="5"/>
  <c r="AA1884" i="5"/>
  <c r="AA1885" i="5"/>
  <c r="AA1886" i="5"/>
  <c r="AA1887" i="5"/>
  <c r="AA1888" i="5"/>
  <c r="AA1889" i="5"/>
  <c r="AA1890" i="5"/>
  <c r="AA1891" i="5"/>
  <c r="AA1892" i="5"/>
  <c r="AA1893" i="5"/>
  <c r="AA1894" i="5"/>
  <c r="AA1895" i="5"/>
  <c r="AA1896" i="5"/>
  <c r="AA1897" i="5"/>
  <c r="AA1898" i="5"/>
  <c r="AA1899" i="5"/>
  <c r="AA1900" i="5"/>
  <c r="AA1901" i="5"/>
  <c r="AA1902" i="5"/>
  <c r="AA1903" i="5"/>
  <c r="AA1904" i="5"/>
  <c r="AA1905" i="5"/>
  <c r="AA1906" i="5"/>
  <c r="AA1907" i="5"/>
  <c r="AA1908" i="5"/>
  <c r="AA1909" i="5"/>
  <c r="AA1910" i="5"/>
  <c r="AA1911" i="5"/>
  <c r="AA1912" i="5"/>
  <c r="AA1913" i="5"/>
  <c r="AA1914" i="5"/>
  <c r="AA1915" i="5"/>
  <c r="AA1916" i="5"/>
  <c r="AA1917" i="5"/>
  <c r="AA1918" i="5"/>
  <c r="AA1919" i="5"/>
  <c r="AA1920" i="5"/>
  <c r="AA1921" i="5"/>
  <c r="AA1922" i="5"/>
  <c r="AA1923" i="5"/>
  <c r="AA1924" i="5"/>
  <c r="AA1925" i="5"/>
  <c r="AA1926" i="5"/>
  <c r="AA1927" i="5"/>
  <c r="AA1928" i="5"/>
  <c r="AA1929" i="5"/>
  <c r="AA1930" i="5"/>
  <c r="AA1931" i="5"/>
  <c r="AA1932" i="5"/>
  <c r="AA1933" i="5"/>
  <c r="AA1934" i="5"/>
  <c r="AA1935" i="5"/>
  <c r="AA1936" i="5"/>
  <c r="AA1937" i="5"/>
  <c r="AA1938" i="5"/>
  <c r="AA1939" i="5"/>
  <c r="AA1940" i="5"/>
  <c r="AA1941" i="5"/>
  <c r="AA1942" i="5"/>
  <c r="AA1943" i="5"/>
  <c r="AA1944" i="5"/>
  <c r="AA1945" i="5"/>
  <c r="AA1946" i="5"/>
  <c r="AA1947" i="5"/>
  <c r="AA1948" i="5"/>
  <c r="AA1949" i="5"/>
  <c r="AA1950" i="5"/>
  <c r="AA1951" i="5"/>
  <c r="AA1952" i="5"/>
  <c r="AA1953" i="5"/>
  <c r="AA1954" i="5"/>
  <c r="AA1955" i="5"/>
  <c r="AA1956" i="5"/>
  <c r="AA1957" i="5"/>
  <c r="AA1958" i="5"/>
  <c r="AA1959" i="5"/>
  <c r="AA1960" i="5"/>
  <c r="AA1961" i="5"/>
  <c r="AA1962" i="5"/>
  <c r="AA1963" i="5"/>
  <c r="AA1964" i="5"/>
  <c r="AA1965" i="5"/>
  <c r="AA1966" i="5"/>
  <c r="AA1967" i="5"/>
  <c r="AA1968" i="5"/>
  <c r="AA1969" i="5"/>
  <c r="AA1970" i="5"/>
  <c r="AA1971" i="5"/>
  <c r="AA1972" i="5"/>
  <c r="AA1973" i="5"/>
  <c r="AA1974" i="5"/>
  <c r="AA1975" i="5"/>
  <c r="AA1976" i="5"/>
  <c r="AA1977" i="5"/>
  <c r="AA1978" i="5"/>
  <c r="AA1979" i="5"/>
  <c r="AA1980" i="5"/>
  <c r="AA1981" i="5"/>
  <c r="AA1982" i="5"/>
  <c r="AA1983" i="5"/>
  <c r="AA1984" i="5"/>
  <c r="AA1985" i="5"/>
  <c r="AA1986" i="5"/>
  <c r="AA1987" i="5"/>
  <c r="AA1988" i="5"/>
  <c r="AA1989" i="5"/>
  <c r="AA1990" i="5"/>
  <c r="AA1991" i="5"/>
  <c r="AA1992" i="5"/>
  <c r="AA1993" i="5"/>
  <c r="AA1994" i="5"/>
  <c r="AA1995" i="5"/>
  <c r="AA1996" i="5"/>
  <c r="AA1997" i="5"/>
  <c r="AA1998" i="5"/>
  <c r="AA1999" i="5"/>
  <c r="AA2000" i="5"/>
  <c r="AA2001" i="5"/>
  <c r="AA2002" i="5"/>
  <c r="AA2003" i="5"/>
  <c r="AA2004" i="5"/>
  <c r="AA2005" i="5"/>
  <c r="AA2006" i="5"/>
  <c r="AA2007" i="5"/>
  <c r="AA2008" i="5"/>
  <c r="AA2009" i="5"/>
  <c r="AA2010" i="5"/>
  <c r="AA2011" i="5"/>
  <c r="AA2012" i="5"/>
  <c r="AA2013" i="5"/>
  <c r="AA2014" i="5"/>
  <c r="AA2015" i="5"/>
  <c r="AA2016" i="5"/>
  <c r="AA2017" i="5"/>
  <c r="AA2018" i="5"/>
  <c r="AA2019" i="5"/>
  <c r="AA2020" i="5"/>
  <c r="AA2021" i="5"/>
  <c r="AA2022" i="5"/>
  <c r="AA2023" i="5"/>
  <c r="AA2024" i="5"/>
  <c r="AA2025" i="5"/>
  <c r="AA2026" i="5"/>
  <c r="AA2027" i="5"/>
  <c r="AA2028" i="5"/>
  <c r="AA2029" i="5"/>
  <c r="AA2030" i="5"/>
  <c r="AA2031" i="5"/>
  <c r="AA2032" i="5"/>
  <c r="AA2033" i="5"/>
  <c r="AA2034" i="5"/>
  <c r="AA2035" i="5"/>
  <c r="AA2036" i="5"/>
  <c r="AA2037" i="5"/>
  <c r="AA2038" i="5"/>
  <c r="AA2039" i="5"/>
  <c r="AA2040" i="5"/>
  <c r="AA2041" i="5"/>
  <c r="AA2042" i="5"/>
  <c r="AA2043" i="5"/>
  <c r="AA2044" i="5"/>
  <c r="AA2045" i="5"/>
  <c r="AA2046" i="5"/>
  <c r="AA2047" i="5"/>
  <c r="AA2048" i="5"/>
  <c r="AA2049" i="5"/>
  <c r="AA2050" i="5"/>
  <c r="AA2051" i="5"/>
  <c r="AA2052" i="5"/>
  <c r="AA2053" i="5"/>
  <c r="AA2054" i="5"/>
  <c r="AA2055" i="5"/>
  <c r="AA2056" i="5"/>
  <c r="AA2057" i="5"/>
  <c r="AA2058" i="5"/>
  <c r="AA2059" i="5"/>
  <c r="AA2060" i="5"/>
  <c r="AA2061" i="5"/>
  <c r="AA2062" i="5"/>
  <c r="AA2063" i="5"/>
  <c r="AA2064" i="5"/>
  <c r="AA2065" i="5"/>
  <c r="AA2066" i="5"/>
  <c r="AA2067" i="5"/>
  <c r="AA2068" i="5"/>
  <c r="AA2069" i="5"/>
  <c r="AA2070" i="5"/>
  <c r="AA2071" i="5"/>
  <c r="AA2072" i="5"/>
  <c r="AA2073" i="5"/>
  <c r="AA2074" i="5"/>
  <c r="AA2075" i="5"/>
  <c r="AA2076" i="5"/>
  <c r="AA2077" i="5"/>
  <c r="AA2078" i="5"/>
  <c r="AA2079" i="5"/>
  <c r="AA2080" i="5"/>
  <c r="AA2081" i="5"/>
  <c r="AA2082" i="5"/>
  <c r="AA2083" i="5"/>
  <c r="AA2084" i="5"/>
  <c r="AA2085" i="5"/>
  <c r="AA2086" i="5"/>
  <c r="AA2087" i="5"/>
  <c r="AA2088" i="5"/>
  <c r="AA2089" i="5"/>
  <c r="AA2090" i="5"/>
  <c r="AA2091" i="5"/>
  <c r="AA2092" i="5"/>
  <c r="AA2093" i="5"/>
  <c r="AA2094" i="5"/>
  <c r="AA2095" i="5"/>
  <c r="AA2096" i="5"/>
  <c r="AA2097" i="5"/>
  <c r="AA2098" i="5"/>
  <c r="AA2099" i="5"/>
  <c r="AA2100" i="5"/>
  <c r="AA2101" i="5"/>
  <c r="AA2102" i="5"/>
  <c r="AA2103" i="5"/>
  <c r="AA2104" i="5"/>
  <c r="AA2105" i="5"/>
  <c r="AA2106" i="5"/>
  <c r="AA2107" i="5"/>
  <c r="AA2108" i="5"/>
  <c r="AA2109" i="5"/>
  <c r="AA2110" i="5"/>
  <c r="AA2111" i="5"/>
  <c r="AA2112" i="5"/>
  <c r="AA2113" i="5"/>
  <c r="AA2114" i="5"/>
  <c r="AA2115" i="5"/>
  <c r="AA2116" i="5"/>
  <c r="AA2117" i="5"/>
  <c r="AA2118" i="5"/>
  <c r="AA2119" i="5"/>
  <c r="AA2120" i="5"/>
  <c r="AA2121" i="5"/>
  <c r="AA2122" i="5"/>
  <c r="AA2123" i="5"/>
  <c r="AA2124" i="5"/>
  <c r="AA2125" i="5"/>
  <c r="AA2126" i="5"/>
  <c r="AA2127" i="5"/>
  <c r="AA2128" i="5"/>
  <c r="AA2129" i="5"/>
  <c r="AA2130" i="5"/>
  <c r="AA2131" i="5"/>
  <c r="AA2132" i="5"/>
  <c r="AA2133" i="5"/>
  <c r="AA2134" i="5"/>
  <c r="BA50" i="5"/>
  <c r="AM37" i="5"/>
  <c r="I41" i="5"/>
  <c r="AM107" i="5"/>
  <c r="AM67" i="5"/>
  <c r="I99" i="5"/>
  <c r="BA143" i="5"/>
  <c r="BA215" i="5"/>
  <c r="AM96" i="5"/>
  <c r="AM129" i="5"/>
  <c r="BA162" i="5"/>
  <c r="I196" i="5"/>
  <c r="AM240" i="5"/>
  <c r="AM89" i="5"/>
  <c r="BA122" i="5"/>
  <c r="BA203" i="5"/>
  <c r="AM2164" i="5"/>
  <c r="AM2156" i="5"/>
  <c r="AM2112" i="5"/>
  <c r="AM2124" i="5"/>
  <c r="AM2122" i="5"/>
  <c r="AM2005" i="5"/>
  <c r="AM2111" i="5"/>
  <c r="AM2095" i="5"/>
  <c r="AM1984" i="5"/>
  <c r="AM1969" i="5"/>
  <c r="AM1999" i="5"/>
  <c r="AM1993" i="5"/>
  <c r="AM2030" i="5"/>
  <c r="AM1991" i="5"/>
  <c r="AM1962" i="5"/>
  <c r="AM1844" i="5"/>
  <c r="AM1819" i="5"/>
  <c r="AM1849" i="5"/>
  <c r="AM1863" i="5"/>
  <c r="AM1745" i="5"/>
  <c r="AM1908" i="5"/>
  <c r="AM1888" i="5"/>
  <c r="AM1760" i="5"/>
  <c r="AM1752" i="5"/>
  <c r="AM1634" i="5"/>
  <c r="AM1665" i="5"/>
  <c r="AM1696" i="5"/>
  <c r="AM1747" i="5"/>
  <c r="AM1743" i="5"/>
  <c r="AM1741" i="5"/>
  <c r="AM1615" i="5"/>
  <c r="AM1507" i="5"/>
  <c r="AM1503" i="5"/>
  <c r="AM1587" i="5"/>
  <c r="AM1462" i="5"/>
  <c r="AM1522" i="5"/>
  <c r="AM1415" i="5"/>
  <c r="AM1516" i="5"/>
  <c r="AM1556" i="5"/>
  <c r="AM1607" i="5"/>
  <c r="AM1478" i="5"/>
  <c r="AM1370" i="5"/>
  <c r="AM1393" i="5"/>
  <c r="AM1273" i="5"/>
  <c r="AM1361" i="5"/>
  <c r="AM1244" i="5"/>
  <c r="AM1306" i="5"/>
  <c r="AM1197" i="5"/>
  <c r="AM1435" i="5"/>
  <c r="AM1297" i="5"/>
  <c r="AM1422" i="5"/>
  <c r="AM1284" i="5"/>
  <c r="AM1176" i="5"/>
  <c r="AM1228" i="5"/>
  <c r="AM1079" i="5"/>
  <c r="AM1195" i="5"/>
  <c r="AM1068" i="5"/>
  <c r="AM1153" i="5"/>
  <c r="AM1033" i="5"/>
  <c r="AM1160" i="5"/>
  <c r="AM1240" i="5"/>
  <c r="AM1082" i="5"/>
  <c r="AM1161" i="5"/>
  <c r="AM1036" i="5"/>
  <c r="AM928" i="5"/>
  <c r="AM989" i="5"/>
  <c r="AM854" i="5"/>
  <c r="AM1014" i="5"/>
  <c r="AM881" i="5"/>
  <c r="AM1001" i="5"/>
  <c r="AM865" i="5"/>
  <c r="AM755" i="5"/>
  <c r="AM918" i="5"/>
  <c r="AM995" i="5"/>
  <c r="AM863" i="5"/>
  <c r="AM945" i="5"/>
  <c r="AM818" i="5"/>
  <c r="AM710" i="5"/>
  <c r="AM602" i="5"/>
  <c r="AM660" i="5"/>
  <c r="AM544" i="5"/>
  <c r="AM687" i="5"/>
  <c r="AM557" i="5"/>
  <c r="AM694" i="5"/>
  <c r="AM570" i="5"/>
  <c r="AM768" i="5"/>
  <c r="AM629" i="5"/>
  <c r="AM721" i="5"/>
  <c r="AM596" i="5"/>
  <c r="AM702" i="5"/>
  <c r="AM579" i="5"/>
  <c r="AM471" i="5"/>
  <c r="AM363" i="5"/>
  <c r="AM427" i="5"/>
  <c r="AM309" i="5"/>
  <c r="AM499" i="5"/>
  <c r="AM362" i="5"/>
  <c r="AM256" i="5"/>
  <c r="AM412" i="5"/>
  <c r="AM287" i="5"/>
  <c r="AM577" i="5"/>
  <c r="AM396" i="5"/>
  <c r="AM509" i="5"/>
  <c r="AM380" i="5"/>
  <c r="AM553" i="5"/>
  <c r="AM407" i="5"/>
  <c r="AM290" i="5"/>
  <c r="AM182" i="5"/>
  <c r="AM74" i="5"/>
  <c r="AM49" i="5"/>
  <c r="I81" i="5"/>
  <c r="BA125" i="5"/>
  <c r="I179" i="5"/>
  <c r="I2230" i="5"/>
  <c r="I2196" i="5"/>
  <c r="I2177" i="5"/>
  <c r="I2151" i="5"/>
  <c r="I2218" i="5"/>
  <c r="I2176" i="5"/>
  <c r="I2064" i="5"/>
  <c r="I2037" i="5"/>
  <c r="I2032" i="5"/>
  <c r="I2033" i="5"/>
  <c r="I2052" i="5"/>
  <c r="I2117" i="5"/>
  <c r="I2000" i="5"/>
  <c r="I1968" i="5"/>
  <c r="I1998" i="5"/>
  <c r="I1992" i="5"/>
  <c r="I2040" i="5"/>
  <c r="I1993" i="5"/>
  <c r="I1974" i="5"/>
  <c r="I1860" i="5"/>
  <c r="I1838" i="5"/>
  <c r="I1871" i="5"/>
  <c r="I1892" i="5"/>
  <c r="I1761" i="5"/>
  <c r="I1798" i="5"/>
  <c r="I1787" i="5"/>
  <c r="I1782" i="5"/>
  <c r="I1775" i="5"/>
  <c r="I1644" i="5"/>
  <c r="I1678" i="5"/>
  <c r="I1695" i="5"/>
  <c r="I1742" i="5"/>
  <c r="I1738" i="5"/>
  <c r="I1736" i="5"/>
  <c r="I1619" i="5"/>
  <c r="I1511" i="5"/>
  <c r="I1501" i="5"/>
  <c r="I1599" i="5"/>
  <c r="I1472" i="5"/>
  <c r="I1531" i="5"/>
  <c r="I1419" i="5"/>
  <c r="I1525" i="5"/>
  <c r="I1558" i="5"/>
  <c r="I1641" i="5"/>
  <c r="I1500" i="5"/>
  <c r="I1392" i="5"/>
  <c r="I1445" i="5"/>
  <c r="I1289" i="5"/>
  <c r="I1383" i="5"/>
  <c r="I1260" i="5"/>
  <c r="I1315" i="5"/>
  <c r="I1201" i="5"/>
  <c r="I1439" i="5"/>
  <c r="I1303" i="5"/>
  <c r="I1432" i="5"/>
  <c r="I1297" i="5"/>
  <c r="I1186" i="5"/>
  <c r="I1312" i="5"/>
  <c r="I1105" i="5"/>
  <c r="I1250" i="5"/>
  <c r="I1086" i="5"/>
  <c r="I1170" i="5"/>
  <c r="I1049" i="5"/>
  <c r="I1193" i="5"/>
  <c r="I1226" i="5"/>
  <c r="I1091" i="5"/>
  <c r="I1160" i="5"/>
  <c r="I1040" i="5"/>
  <c r="I932" i="5"/>
  <c r="I1027" i="5"/>
  <c r="I886" i="5"/>
  <c r="I769" i="5"/>
  <c r="I906" i="5"/>
  <c r="I1038" i="5"/>
  <c r="I897" i="5"/>
  <c r="I777" i="5"/>
  <c r="I930" i="5"/>
  <c r="I999" i="5"/>
  <c r="I865" i="5"/>
  <c r="I964" i="5"/>
  <c r="I834" i="5"/>
  <c r="I726" i="5"/>
  <c r="I618" i="5"/>
  <c r="I682" i="5"/>
  <c r="I560" i="5"/>
  <c r="I712" i="5"/>
  <c r="I591" i="5"/>
  <c r="I739" i="5"/>
  <c r="I608" i="5"/>
  <c r="I496" i="5"/>
  <c r="I661" i="5"/>
  <c r="I730" i="5"/>
  <c r="I599" i="5"/>
  <c r="I721" i="5"/>
  <c r="I589" i="5"/>
  <c r="I481" i="5"/>
  <c r="I373" i="5"/>
  <c r="I426" i="5"/>
  <c r="I307" i="5"/>
  <c r="I503" i="5"/>
  <c r="I371" i="5"/>
  <c r="I260" i="5"/>
  <c r="I424" i="5"/>
  <c r="I303" i="5"/>
  <c r="I195" i="5"/>
  <c r="I428" i="5"/>
  <c r="I304" i="5"/>
  <c r="I422" i="5"/>
  <c r="I299" i="5"/>
  <c r="I442" i="5"/>
  <c r="I318" i="5"/>
  <c r="I210" i="5"/>
  <c r="I102" i="5"/>
  <c r="BA46" i="5"/>
  <c r="I113" i="5"/>
  <c r="I146" i="5"/>
  <c r="I206" i="5"/>
  <c r="I257" i="5"/>
  <c r="BA2141" i="5"/>
  <c r="BA2085" i="5"/>
  <c r="BA2052" i="5"/>
  <c r="BA2064" i="5"/>
  <c r="BA2054" i="5"/>
  <c r="BA2075" i="5"/>
  <c r="BA2044" i="5"/>
  <c r="BA2009" i="5"/>
  <c r="BA1999" i="5"/>
  <c r="BA2019" i="5"/>
  <c r="BA2007" i="5"/>
  <c r="BA1884" i="5"/>
  <c r="BA2001" i="5"/>
  <c r="BA1982" i="5"/>
  <c r="BA1869" i="5"/>
  <c r="BA1849" i="5"/>
  <c r="BA1879" i="5"/>
  <c r="BA1909" i="5"/>
  <c r="BA1770" i="5"/>
  <c r="BA1808" i="5"/>
  <c r="BA1796" i="5"/>
  <c r="BA1791" i="5"/>
  <c r="BA1683" i="5"/>
  <c r="BA1647" i="5"/>
  <c r="BA1686" i="5"/>
  <c r="BA1716" i="5"/>
  <c r="BA1601" i="5"/>
  <c r="BA1772" i="5"/>
  <c r="BA1783" i="5"/>
  <c r="BA1646" i="5"/>
  <c r="BA1538" i="5"/>
  <c r="BA1518" i="5"/>
  <c r="BA1627" i="5"/>
  <c r="BA1505" i="5"/>
  <c r="BA1588" i="5"/>
  <c r="BA1464" i="5"/>
  <c r="BA1559" i="5"/>
  <c r="BA1589" i="5"/>
  <c r="BA1466" i="5"/>
  <c r="BA1503" i="5"/>
  <c r="BA1395" i="5"/>
  <c r="BA1448" i="5"/>
  <c r="BA1292" i="5"/>
  <c r="BA1394" i="5"/>
  <c r="BA1269" i="5"/>
  <c r="BA1339" i="5"/>
  <c r="BA1222" i="5"/>
  <c r="BA1369" i="5"/>
  <c r="BA1314" i="5"/>
  <c r="BA1441" i="5"/>
  <c r="BA1298" i="5"/>
  <c r="BA1195" i="5"/>
  <c r="BA1087" i="5"/>
  <c r="BA1126" i="5"/>
  <c r="BA1008" i="5"/>
  <c r="BA1057" i="5"/>
  <c r="BA1140" i="5"/>
  <c r="BA1022" i="5"/>
  <c r="BA1154" i="5"/>
  <c r="BA1128" i="5"/>
  <c r="BA881" i="5"/>
  <c r="BA967" i="5"/>
  <c r="BA818" i="5"/>
  <c r="BA690" i="5"/>
  <c r="BA714" i="5"/>
  <c r="BA742" i="5"/>
  <c r="BA298" i="5"/>
  <c r="BA204" i="5"/>
  <c r="BA404" i="5"/>
  <c r="I129" i="5"/>
  <c r="BA686" i="5"/>
  <c r="BA328" i="5"/>
  <c r="BA341" i="5"/>
  <c r="BA342" i="5"/>
  <c r="BA429" i="5"/>
  <c r="BA456" i="5"/>
  <c r="BA440" i="5"/>
  <c r="BA207" i="5"/>
  <c r="I142" i="5"/>
  <c r="AM213" i="5"/>
  <c r="I17" i="5"/>
  <c r="I250" i="5"/>
  <c r="BA913" i="5"/>
  <c r="BA713" i="5"/>
  <c r="BA785" i="5"/>
  <c r="BA662" i="5"/>
  <c r="BA376" i="5"/>
  <c r="BA329" i="5"/>
  <c r="BA331" i="5"/>
  <c r="BA303" i="5"/>
  <c r="AM156" i="5"/>
  <c r="BA16" i="5"/>
  <c r="BA37" i="5"/>
  <c r="AM22" i="5"/>
  <c r="AM42" i="5"/>
  <c r="BA52" i="5"/>
  <c r="BA91" i="5"/>
  <c r="I28" i="5"/>
  <c r="BA58" i="5"/>
  <c r="I112" i="5"/>
  <c r="I145" i="5"/>
  <c r="AM190" i="5"/>
  <c r="BA230" i="5"/>
  <c r="I43" i="5"/>
  <c r="AM119" i="5"/>
  <c r="BA152" i="5"/>
  <c r="BA226" i="5"/>
  <c r="AM102" i="5"/>
  <c r="AM135" i="5"/>
  <c r="BA168" i="5"/>
  <c r="AM205" i="5"/>
  <c r="AM2151" i="5"/>
  <c r="AM2160" i="5"/>
  <c r="AM2078" i="5"/>
  <c r="AM2021" i="5"/>
  <c r="AM2040" i="5"/>
  <c r="AM2035" i="5"/>
  <c r="AM2054" i="5"/>
  <c r="AM2136" i="5"/>
  <c r="AM2014" i="5"/>
  <c r="AM2006" i="5"/>
  <c r="AM1887" i="5"/>
  <c r="AM1912" i="5"/>
  <c r="AM1907" i="5"/>
  <c r="AM1926" i="5"/>
  <c r="AM1998" i="5"/>
  <c r="AM1874" i="5"/>
  <c r="AM1855" i="5"/>
  <c r="AM1897" i="5"/>
  <c r="AM1902" i="5"/>
  <c r="AM1775" i="5"/>
  <c r="AM1824" i="5"/>
  <c r="AM1801" i="5"/>
  <c r="AM1790" i="5"/>
  <c r="AM1628" i="5"/>
  <c r="AM1648" i="5"/>
  <c r="AM1609" i="5"/>
  <c r="AM1461" i="5"/>
  <c r="AM1409" i="5"/>
  <c r="AM1501" i="5"/>
  <c r="AM1390" i="5"/>
  <c r="AM1312" i="5"/>
  <c r="AM1432" i="5"/>
  <c r="AM1363" i="5"/>
  <c r="AM1073" i="5"/>
  <c r="AM1326" i="5"/>
  <c r="AM1222" i="5"/>
  <c r="AM1112" i="5"/>
  <c r="AM851" i="5"/>
  <c r="AM832" i="5"/>
  <c r="AM908" i="5"/>
  <c r="AM817" i="5"/>
  <c r="AM798" i="5"/>
  <c r="AM769" i="5"/>
  <c r="AM564" i="5"/>
  <c r="AM583" i="5"/>
  <c r="AM573" i="5"/>
  <c r="AM512" i="5"/>
  <c r="AM359" i="5"/>
  <c r="AM356" i="5"/>
  <c r="AM500" i="5"/>
  <c r="AM259" i="5"/>
  <c r="AM28" i="5"/>
  <c r="AM179" i="5"/>
  <c r="AM52" i="5"/>
  <c r="AM121" i="5"/>
  <c r="AM50" i="5"/>
  <c r="AM158" i="5"/>
  <c r="AM266" i="5"/>
  <c r="AM374" i="5"/>
  <c r="AM514" i="5"/>
  <c r="AM354" i="5"/>
  <c r="AM485" i="5"/>
  <c r="AM370" i="5"/>
  <c r="AM502" i="5"/>
  <c r="AM263" i="5"/>
  <c r="AM379" i="5"/>
  <c r="AM515" i="5"/>
  <c r="AM340" i="5"/>
  <c r="AM467" i="5"/>
  <c r="AM285" i="5"/>
  <c r="AM401" i="5"/>
  <c r="AM547" i="5"/>
  <c r="AM447" i="5"/>
  <c r="AM555" i="5"/>
  <c r="AM676" i="5"/>
  <c r="AM572" i="5"/>
  <c r="AM695" i="5"/>
  <c r="AM603" i="5"/>
  <c r="AM727" i="5"/>
  <c r="AM546" i="5"/>
  <c r="AM661" i="5"/>
  <c r="AM533" i="5"/>
  <c r="AM654" i="5"/>
  <c r="AM520" i="5"/>
  <c r="AM634" i="5"/>
  <c r="AM762" i="5"/>
  <c r="AM686" i="5"/>
  <c r="AM794" i="5"/>
  <c r="AM919" i="5"/>
  <c r="AM835" i="5"/>
  <c r="AM961" i="5"/>
  <c r="AM885" i="5"/>
  <c r="AM1041" i="5"/>
  <c r="AM839" i="5"/>
  <c r="AM963" i="5"/>
  <c r="AM848" i="5"/>
  <c r="AM979" i="5"/>
  <c r="AM831" i="5"/>
  <c r="AM959" i="5"/>
  <c r="AM904" i="5"/>
  <c r="AM1012" i="5"/>
  <c r="AM1135" i="5"/>
  <c r="AM1059" i="5"/>
  <c r="AM1187" i="5"/>
  <c r="AM1127" i="5"/>
  <c r="AM1009" i="5"/>
  <c r="AM1120" i="5"/>
  <c r="AM1044" i="5"/>
  <c r="AM1162" i="5"/>
  <c r="AM1055" i="5"/>
  <c r="AM1181" i="5"/>
  <c r="AM1152" i="5"/>
  <c r="AM1260" i="5"/>
  <c r="AM1386" i="5"/>
  <c r="AM1277" i="5"/>
  <c r="AM1401" i="5"/>
  <c r="AM1173" i="5"/>
  <c r="AM1281" i="5"/>
  <c r="AM1416" i="5"/>
  <c r="AM1335" i="5"/>
  <c r="AM1249" i="5"/>
  <c r="AM1367" i="5"/>
  <c r="AM1346" i="5"/>
  <c r="AM1454" i="5"/>
  <c r="AM1576" i="5"/>
  <c r="AM1523" i="5"/>
  <c r="AM1488" i="5"/>
  <c r="AM1626" i="5"/>
  <c r="AM1499" i="5"/>
  <c r="AM1438" i="5"/>
  <c r="AM1554" i="5"/>
  <c r="AM1479" i="5"/>
  <c r="AM1596" i="5"/>
  <c r="AM1591" i="5"/>
  <c r="AM1704" i="5"/>
  <c r="AM1710" i="5"/>
  <c r="AM1716" i="5"/>
  <c r="AM1666" i="5"/>
  <c r="AM1641" i="5"/>
  <c r="AM1610" i="5"/>
  <c r="AM1731" i="5"/>
  <c r="AM1736" i="5"/>
  <c r="AM1848" i="5"/>
  <c r="AM1864" i="5"/>
  <c r="AM1884" i="5"/>
  <c r="AM1830" i="5"/>
  <c r="AM1823" i="5"/>
  <c r="AM1797" i="5"/>
  <c r="AM1820" i="5"/>
  <c r="AM1928" i="5"/>
  <c r="AM1958" i="5"/>
  <c r="AM1997" i="5"/>
  <c r="AM1967" i="5"/>
  <c r="AM1973" i="5"/>
  <c r="AM1943" i="5"/>
  <c r="AM1960" i="5"/>
  <c r="AM2069" i="5"/>
  <c r="AM2085" i="5"/>
  <c r="AM2117" i="5"/>
  <c r="AM2097" i="5"/>
  <c r="AM2103" i="5"/>
  <c r="AM2086" i="5"/>
  <c r="AM2132" i="5"/>
  <c r="AM2165" i="5"/>
  <c r="AM161" i="5"/>
  <c r="AM219" i="5"/>
  <c r="AM178" i="5"/>
  <c r="AM93" i="5"/>
  <c r="AM139" i="5"/>
  <c r="AM41" i="5"/>
  <c r="AM84" i="5"/>
  <c r="AM45" i="5"/>
  <c r="AM23" i="5"/>
  <c r="AM150" i="5"/>
  <c r="AM225" i="5"/>
  <c r="AM118" i="5"/>
  <c r="AM33" i="5"/>
  <c r="AM92" i="5"/>
  <c r="AM200" i="5"/>
  <c r="AM308" i="5"/>
  <c r="AM430" i="5"/>
  <c r="AM283" i="5"/>
  <c r="AM403" i="5"/>
  <c r="AM300" i="5"/>
  <c r="AM419" i="5"/>
  <c r="AM197" i="5"/>
  <c r="AM305" i="5"/>
  <c r="AM428" i="5"/>
  <c r="AM274" i="5"/>
  <c r="AM385" i="5"/>
  <c r="AM536" i="5"/>
  <c r="AM327" i="5"/>
  <c r="AM450" i="5"/>
  <c r="AM381" i="5"/>
  <c r="AM489" i="5"/>
  <c r="AM597" i="5"/>
  <c r="AM725" i="5"/>
  <c r="AM613" i="5"/>
  <c r="AM748" i="5"/>
  <c r="AM652" i="5"/>
  <c r="AM811" i="5"/>
  <c r="AM588" i="5"/>
  <c r="AM717" i="5"/>
  <c r="AM575" i="5"/>
  <c r="AM703" i="5"/>
  <c r="AM562" i="5"/>
  <c r="AM683" i="5"/>
  <c r="AM620" i="5"/>
  <c r="AM728" i="5"/>
  <c r="AM836" i="5"/>
  <c r="AM968" i="5"/>
  <c r="AM879" i="5"/>
  <c r="AM1020" i="5"/>
  <c r="AM941" i="5"/>
  <c r="AM773" i="5"/>
  <c r="AM888" i="5"/>
  <c r="AM1034" i="5"/>
  <c r="AM897" i="5"/>
  <c r="AM765" i="5"/>
  <c r="AM877" i="5"/>
  <c r="AM1029" i="5"/>
  <c r="AM946" i="5"/>
  <c r="AM1054" i="5"/>
  <c r="AM1192" i="5"/>
  <c r="AM1105" i="5"/>
  <c r="AM1323" i="5"/>
  <c r="AM1180" i="5"/>
  <c r="AM1051" i="5"/>
  <c r="AM1175" i="5"/>
  <c r="AM1087" i="5"/>
  <c r="AM1238" i="5"/>
  <c r="AM1096" i="5"/>
  <c r="AM1086" i="5"/>
  <c r="AM1194" i="5"/>
  <c r="AM1311" i="5"/>
  <c r="AM1211" i="5"/>
  <c r="AM1320" i="5"/>
  <c r="AM1372" i="5"/>
  <c r="AM1215" i="5"/>
  <c r="AM1329" i="5"/>
  <c r="AM1262" i="5"/>
  <c r="AM1384" i="5"/>
  <c r="AM1291" i="5"/>
  <c r="AM1417" i="5"/>
  <c r="AM1388" i="5"/>
  <c r="AM1496" i="5"/>
  <c r="AM1453" i="5"/>
  <c r="AM1572" i="5"/>
  <c r="AM1539" i="5"/>
  <c r="AM1433" i="5"/>
  <c r="AM1545" i="5"/>
  <c r="AM1480" i="5"/>
  <c r="AM1611" i="5"/>
  <c r="AM1521" i="5"/>
  <c r="AM1525" i="5"/>
  <c r="AM1633" i="5"/>
  <c r="AM1638" i="5"/>
  <c r="AM1649" i="5"/>
  <c r="AM1600" i="5"/>
  <c r="AM1719" i="5"/>
  <c r="AM1689" i="5"/>
  <c r="AM1652" i="5"/>
  <c r="AM1782" i="5"/>
  <c r="AM1778" i="5"/>
  <c r="AM1789" i="5"/>
  <c r="AM1811" i="5"/>
  <c r="AM1763" i="5"/>
  <c r="AM1879" i="5"/>
  <c r="AM1872" i="5"/>
  <c r="AM1842" i="5"/>
  <c r="AM1862" i="5"/>
  <c r="AM1985" i="5"/>
  <c r="AM2018" i="5"/>
  <c r="AM1895" i="5"/>
  <c r="AM1900" i="5"/>
  <c r="AM2024" i="5"/>
  <c r="AM1992" i="5"/>
  <c r="AM2002" i="5"/>
  <c r="AM2118" i="5"/>
  <c r="AM2149" i="5"/>
  <c r="AM2023" i="5"/>
  <c r="AM2028" i="5"/>
  <c r="AM2009" i="5"/>
  <c r="AM2066" i="5"/>
  <c r="AM2155" i="5"/>
  <c r="AM2139" i="5"/>
  <c r="AM238" i="5"/>
  <c r="AM196" i="5"/>
  <c r="AM145" i="5"/>
  <c r="AM208" i="5"/>
  <c r="AM136" i="5"/>
  <c r="AM51" i="5"/>
  <c r="AM66" i="5"/>
  <c r="AM166" i="5"/>
  <c r="AM184" i="5"/>
  <c r="AM95" i="5"/>
  <c r="AM21" i="5"/>
  <c r="AM134" i="5"/>
  <c r="AM242" i="5"/>
  <c r="AM348" i="5"/>
  <c r="AM479" i="5"/>
  <c r="AM325" i="5"/>
  <c r="AM452" i="5"/>
  <c r="AM342" i="5"/>
  <c r="AM468" i="5"/>
  <c r="AM239" i="5"/>
  <c r="AM353" i="5"/>
  <c r="AM484" i="5"/>
  <c r="AM316" i="5"/>
  <c r="AM434" i="5"/>
  <c r="AM261" i="5"/>
  <c r="AM368" i="5"/>
  <c r="AM503" i="5"/>
  <c r="AM423" i="5"/>
  <c r="AM531" i="5"/>
  <c r="AM643" i="5"/>
  <c r="AM799" i="5"/>
  <c r="AM669" i="5"/>
  <c r="AM822" i="5"/>
  <c r="AM701" i="5"/>
  <c r="AM522" i="5"/>
  <c r="AM635" i="5"/>
  <c r="AM778" i="5"/>
  <c r="AM628" i="5"/>
  <c r="AM756" i="5"/>
  <c r="AM601" i="5"/>
  <c r="AM732" i="5"/>
  <c r="AM662" i="5"/>
  <c r="AM770" i="5"/>
  <c r="AM893" i="5"/>
  <c r="AM1022" i="5"/>
  <c r="AM935" i="5"/>
  <c r="AM859" i="5"/>
  <c r="AM990" i="5"/>
  <c r="AM815" i="5"/>
  <c r="AM937" i="5"/>
  <c r="AM826" i="5"/>
  <c r="AM953" i="5"/>
  <c r="AM807" i="5"/>
  <c r="AM926" i="5"/>
  <c r="AM880" i="5"/>
  <c r="AM988" i="5"/>
  <c r="AM1102" i="5"/>
  <c r="AM1313" i="5"/>
  <c r="AM1154" i="5"/>
  <c r="AM1101" i="5"/>
  <c r="AM985" i="5"/>
  <c r="AM1094" i="5"/>
  <c r="AM1300" i="5"/>
  <c r="AM1136" i="5"/>
  <c r="AM1031" i="5"/>
  <c r="AM1145" i="5"/>
  <c r="AM1128" i="5"/>
  <c r="AM1236" i="5"/>
  <c r="AM1360" i="5"/>
  <c r="AM1253" i="5"/>
  <c r="AM1369" i="5"/>
  <c r="AM1423" i="5"/>
  <c r="AM1257" i="5"/>
  <c r="AM1378" i="5"/>
  <c r="AM1302" i="5"/>
  <c r="AM1225" i="5"/>
  <c r="AM1341" i="5"/>
  <c r="AM1322" i="5"/>
  <c r="AM1430" i="5"/>
  <c r="AM1550" i="5"/>
  <c r="AM1495" i="5"/>
  <c r="AM1464" i="5"/>
  <c r="AM1588" i="5"/>
  <c r="AM1475" i="5"/>
  <c r="AM1594" i="5"/>
  <c r="AM1528" i="5"/>
  <c r="AM1455" i="5"/>
  <c r="AM1570" i="5"/>
  <c r="AM1567" i="5"/>
  <c r="AM1678" i="5"/>
  <c r="AM1684" i="5"/>
  <c r="AM1690" i="5"/>
  <c r="AM1642" i="5"/>
  <c r="AM1777" i="5"/>
  <c r="AM1744" i="5"/>
  <c r="AM1698" i="5"/>
  <c r="AM1712" i="5"/>
  <c r="AM1822" i="5"/>
  <c r="AM1831" i="5"/>
  <c r="AM1860" i="5"/>
  <c r="AM1804" i="5"/>
  <c r="AM1792" i="5"/>
  <c r="AM1773" i="5"/>
  <c r="AM1890" i="5"/>
  <c r="AM1904" i="5"/>
  <c r="AM1932" i="5"/>
  <c r="AM1964" i="5"/>
  <c r="AM1934" i="5"/>
  <c r="AM1940" i="5"/>
  <c r="AM1917" i="5"/>
  <c r="AM1936" i="5"/>
  <c r="AM2044" i="5"/>
  <c r="AM2055" i="5"/>
  <c r="AM2091" i="5"/>
  <c r="AM2064" i="5"/>
  <c r="AM2070" i="5"/>
  <c r="AM2051" i="5"/>
  <c r="AM2108" i="5"/>
  <c r="AM2141" i="5"/>
  <c r="AM125" i="5"/>
  <c r="AM142" i="5"/>
  <c r="AM113" i="5"/>
  <c r="AM63" i="5"/>
  <c r="AM105" i="5"/>
  <c r="AM72" i="5"/>
  <c r="AM68" i="5"/>
  <c r="AM176" i="5"/>
  <c r="AM284" i="5"/>
  <c r="AM153" i="5"/>
  <c r="AM264" i="5"/>
  <c r="AM253" i="5"/>
  <c r="AM55" i="5"/>
  <c r="AM216" i="5"/>
  <c r="AM177" i="5"/>
  <c r="AM144" i="5"/>
  <c r="AM27" i="5"/>
  <c r="AM116" i="5"/>
  <c r="AM224" i="5"/>
  <c r="AM332" i="5"/>
  <c r="AM456" i="5"/>
  <c r="AM307" i="5"/>
  <c r="AM436" i="5"/>
  <c r="AM324" i="5"/>
  <c r="AM445" i="5"/>
  <c r="AM221" i="5"/>
  <c r="AM329" i="5"/>
  <c r="AM461" i="5"/>
  <c r="AM298" i="5"/>
  <c r="AM418" i="5"/>
  <c r="AM243" i="5"/>
  <c r="AM352" i="5"/>
  <c r="AM476" i="5"/>
  <c r="AM405" i="5"/>
  <c r="AM513" i="5"/>
  <c r="AM627" i="5"/>
  <c r="AM753" i="5"/>
  <c r="AM646" i="5"/>
  <c r="AM787" i="5"/>
  <c r="AM678" i="5"/>
  <c r="AM504" i="5"/>
  <c r="AM612" i="5"/>
  <c r="AM745" i="5"/>
  <c r="AM605" i="5"/>
  <c r="AM736" i="5"/>
  <c r="AM586" i="5"/>
  <c r="AM709" i="5"/>
  <c r="AM644" i="5"/>
  <c r="AM752" i="5"/>
  <c r="AM870" i="5"/>
  <c r="AM993" i="5"/>
  <c r="AM912" i="5"/>
  <c r="AM834" i="5"/>
  <c r="AM967" i="5"/>
  <c r="AM797" i="5"/>
  <c r="AM914" i="5"/>
  <c r="AM808" i="5"/>
  <c r="AM930" i="5"/>
  <c r="AM789" i="5"/>
  <c r="AM903" i="5"/>
  <c r="AM862" i="5"/>
  <c r="AM970" i="5"/>
  <c r="AM1078" i="5"/>
  <c r="AM1232" i="5"/>
  <c r="AM1131" i="5"/>
  <c r="AM1076" i="5"/>
  <c r="AM1220" i="5"/>
  <c r="AM1075" i="5"/>
  <c r="AM1213" i="5"/>
  <c r="AM1113" i="5"/>
  <c r="AM1013" i="5"/>
  <c r="AM1129" i="5"/>
  <c r="AM1110" i="5"/>
  <c r="AM1218" i="5"/>
  <c r="AM1337" i="5"/>
  <c r="AM1235" i="5"/>
  <c r="AM1353" i="5"/>
  <c r="AM1398" i="5"/>
  <c r="AM1239" i="5"/>
  <c r="AM1355" i="5"/>
  <c r="AM1286" i="5"/>
  <c r="AM1411" i="5"/>
  <c r="AM1318" i="5"/>
  <c r="AM1304" i="5"/>
  <c r="AM1412" i="5"/>
  <c r="AM1527" i="5"/>
  <c r="AM1477" i="5"/>
  <c r="AM1605" i="5"/>
  <c r="AM1565" i="5"/>
  <c r="AM1457" i="5"/>
  <c r="AM1571" i="5"/>
  <c r="AM1504" i="5"/>
  <c r="AM1437" i="5"/>
  <c r="AM1547" i="5"/>
  <c r="AM1549" i="5"/>
  <c r="AM1657" i="5"/>
  <c r="AM1662" i="5"/>
  <c r="AM1673" i="5"/>
  <c r="AM1624" i="5"/>
  <c r="AM1740" i="5"/>
  <c r="AM1715" i="5"/>
  <c r="AM1675" i="5"/>
  <c r="AM1694" i="5"/>
  <c r="AM1802" i="5"/>
  <c r="AM1815" i="5"/>
  <c r="AM1837" i="5"/>
  <c r="AM1787" i="5"/>
  <c r="AM1774" i="5"/>
  <c r="AM1755" i="5"/>
  <c r="AM1875" i="5"/>
  <c r="AM1886" i="5"/>
  <c r="AM2013" i="5"/>
  <c r="AM1941" i="5"/>
  <c r="AM1919" i="5"/>
  <c r="AM1924" i="5"/>
  <c r="AM1899" i="5"/>
  <c r="AM2022" i="5"/>
  <c r="AM2026" i="5"/>
  <c r="AM2037" i="5"/>
  <c r="AM2068" i="5"/>
  <c r="AM2047" i="5"/>
  <c r="AM2052" i="5"/>
  <c r="AM2033" i="5"/>
  <c r="AM2090" i="5"/>
  <c r="AM2123" i="5"/>
  <c r="AM2163" i="5"/>
  <c r="AM187" i="5"/>
  <c r="AM99" i="5"/>
  <c r="AM83" i="5"/>
  <c r="AM226" i="5"/>
  <c r="AM64" i="5"/>
  <c r="AM81" i="5"/>
  <c r="AM53" i="5"/>
  <c r="AM169" i="5"/>
  <c r="AM288" i="5"/>
  <c r="AM173" i="5"/>
  <c r="AM20" i="5"/>
  <c r="AM294" i="5"/>
  <c r="AM86" i="5"/>
  <c r="AM194" i="5"/>
  <c r="AM302" i="5"/>
  <c r="AM420" i="5"/>
  <c r="AM277" i="5"/>
  <c r="AM400" i="5"/>
  <c r="AM541" i="5"/>
  <c r="AM409" i="5"/>
  <c r="AM191" i="5"/>
  <c r="AM299" i="5"/>
  <c r="AM425" i="5"/>
  <c r="AM268" i="5"/>
  <c r="AM382" i="5"/>
  <c r="AM518" i="5"/>
  <c r="AM321" i="5"/>
  <c r="AM440" i="5"/>
  <c r="AM375" i="5"/>
  <c r="AM483" i="5"/>
  <c r="AM591" i="5"/>
  <c r="AM715" i="5"/>
  <c r="AM610" i="5"/>
  <c r="AM741" i="5"/>
  <c r="AM642" i="5"/>
  <c r="AM793" i="5"/>
  <c r="AM582" i="5"/>
  <c r="AM707" i="5"/>
  <c r="AM569" i="5"/>
  <c r="AM700" i="5"/>
  <c r="AM556" i="5"/>
  <c r="AM673" i="5"/>
  <c r="AM614" i="5"/>
  <c r="AM722" i="5"/>
  <c r="AM830" i="5"/>
  <c r="AM965" i="5"/>
  <c r="AM876" i="5"/>
  <c r="AM1008" i="5"/>
  <c r="AM931" i="5"/>
  <c r="AM767" i="5"/>
  <c r="AM878" i="5"/>
  <c r="AM1028" i="5"/>
  <c r="AM894" i="5"/>
  <c r="AM1035" i="5"/>
  <c r="AM867" i="5"/>
  <c r="AM1017" i="5"/>
  <c r="AM940" i="5"/>
  <c r="AM1048" i="5"/>
  <c r="AM1183" i="5"/>
  <c r="AM1095" i="5"/>
  <c r="AM1282" i="5"/>
  <c r="AM1171" i="5"/>
  <c r="AM1045" i="5"/>
  <c r="AM1166" i="5"/>
  <c r="AM1080" i="5"/>
  <c r="AM1216" i="5"/>
  <c r="AM1093" i="5"/>
  <c r="AM1303" i="5"/>
  <c r="AM1188" i="5"/>
  <c r="AM1301" i="5"/>
  <c r="AM1205" i="5"/>
  <c r="AM1317" i="5"/>
  <c r="AM1362" i="5"/>
  <c r="AM1209" i="5"/>
  <c r="AM1319" i="5"/>
  <c r="AM1256" i="5"/>
  <c r="AM1374" i="5"/>
  <c r="AM1285" i="5"/>
  <c r="AM1413" i="5"/>
  <c r="AM1382" i="5"/>
  <c r="AM1490" i="5"/>
  <c r="AM1632" i="5"/>
  <c r="AM1569" i="5"/>
  <c r="AM1529" i="5"/>
  <c r="AM1427" i="5"/>
  <c r="AM1535" i="5"/>
  <c r="AM1474" i="5"/>
  <c r="AM1604" i="5"/>
  <c r="AM1511" i="5"/>
  <c r="AM1519" i="5"/>
  <c r="AM1627" i="5"/>
  <c r="AM1762" i="5"/>
  <c r="AM1765" i="5"/>
  <c r="AM1776" i="5"/>
  <c r="AM1709" i="5"/>
  <c r="AM1679" i="5"/>
  <c r="AM1646" i="5"/>
  <c r="AM1771" i="5"/>
  <c r="AM1772" i="5"/>
  <c r="AM1783" i="5"/>
  <c r="AM1800" i="5"/>
  <c r="AM1757" i="5"/>
  <c r="AM1876" i="5"/>
  <c r="AM1869" i="5"/>
  <c r="AM1839" i="5"/>
  <c r="AM1856" i="5"/>
  <c r="AM1975" i="5"/>
  <c r="AM2003" i="5"/>
  <c r="AM1889" i="5"/>
  <c r="AM2031" i="5"/>
  <c r="AM2012" i="5"/>
  <c r="AM1982" i="5"/>
  <c r="AM1996" i="5"/>
  <c r="AM2115" i="5"/>
  <c r="AM2134" i="5"/>
  <c r="AM2017" i="5"/>
  <c r="AM2143" i="5"/>
  <c r="AM2140" i="5"/>
  <c r="AM2060" i="5"/>
  <c r="AM2167" i="5"/>
  <c r="AM2133" i="5"/>
  <c r="AM151" i="5"/>
  <c r="AM258" i="5"/>
  <c r="AM168" i="5"/>
  <c r="AM71" i="5"/>
  <c r="AM40" i="5"/>
  <c r="AM15" i="5"/>
  <c r="AM141" i="5"/>
  <c r="AM108" i="5"/>
  <c r="AM128" i="5"/>
  <c r="AM236" i="5"/>
  <c r="AM344" i="5"/>
  <c r="AM469" i="5"/>
  <c r="AM319" i="5"/>
  <c r="AM449" i="5"/>
  <c r="AM336" i="5"/>
  <c r="AM458" i="5"/>
  <c r="AM233" i="5"/>
  <c r="AM341" i="5"/>
  <c r="AM474" i="5"/>
  <c r="AM310" i="5"/>
  <c r="AM431" i="5"/>
  <c r="AM255" i="5"/>
  <c r="AM365" i="5"/>
  <c r="AM494" i="5"/>
  <c r="AM417" i="5"/>
  <c r="AM525" i="5"/>
  <c r="AM640" i="5"/>
  <c r="AM784" i="5"/>
  <c r="AM659" i="5"/>
  <c r="AM810" i="5"/>
  <c r="AM691" i="5"/>
  <c r="AM516" i="5"/>
  <c r="AM625" i="5"/>
  <c r="AM766" i="5"/>
  <c r="AM618" i="5"/>
  <c r="AM747" i="5"/>
  <c r="AM598" i="5"/>
  <c r="AM729" i="5"/>
  <c r="AM656" i="5"/>
  <c r="AM764" i="5"/>
  <c r="AM883" i="5"/>
  <c r="AM1010" i="5"/>
  <c r="AM925" i="5"/>
  <c r="AM849" i="5"/>
  <c r="AM980" i="5"/>
  <c r="AM809" i="5"/>
  <c r="AM927" i="5"/>
  <c r="AM820" i="5"/>
  <c r="AM943" i="5"/>
  <c r="AM801" i="5"/>
  <c r="AM923" i="5"/>
  <c r="AM874" i="5"/>
  <c r="AM982" i="5"/>
  <c r="AM1099" i="5"/>
  <c r="AM1288" i="5"/>
  <c r="AM1144" i="5"/>
  <c r="AM1091" i="5"/>
  <c r="AM1276" i="5"/>
  <c r="AM1084" i="5"/>
  <c r="AM1270" i="5"/>
  <c r="AM1126" i="5"/>
  <c r="AM1025" i="5"/>
  <c r="AM1142" i="5"/>
  <c r="AM1122" i="5"/>
  <c r="AM1230" i="5"/>
  <c r="AM1350" i="5"/>
  <c r="AM1247" i="5"/>
  <c r="AM1366" i="5"/>
  <c r="AM1414" i="5"/>
  <c r="AM1251" i="5"/>
  <c r="AM1368" i="5"/>
  <c r="AM1299" i="5"/>
  <c r="AM1440" i="5"/>
  <c r="AM1331" i="5"/>
  <c r="AM1316" i="5"/>
  <c r="AM1424" i="5"/>
  <c r="AM1540" i="5"/>
  <c r="AM1489" i="5"/>
  <c r="AM1625" i="5"/>
  <c r="AM1578" i="5"/>
  <c r="AM1469" i="5"/>
  <c r="AM1584" i="5"/>
  <c r="AM1518" i="5"/>
  <c r="AM1449" i="5"/>
  <c r="AM1560" i="5"/>
  <c r="AM1561" i="5"/>
  <c r="AM1669" i="5"/>
  <c r="AM1674" i="5"/>
  <c r="AM1680" i="5"/>
  <c r="AM1636" i="5"/>
  <c r="AM1756" i="5"/>
  <c r="AM1728" i="5"/>
  <c r="AM1695" i="5"/>
  <c r="AM1706" i="5"/>
  <c r="AM1812" i="5"/>
  <c r="AM1828" i="5"/>
  <c r="AM1857" i="5"/>
  <c r="AM1799" i="5"/>
  <c r="AM1786" i="5"/>
  <c r="AM1767" i="5"/>
  <c r="AM1881" i="5"/>
  <c r="AM1898" i="5"/>
  <c r="AM1927" i="5"/>
  <c r="AM1961" i="5"/>
  <c r="AM1931" i="5"/>
  <c r="AM1937" i="5"/>
  <c r="AM1911" i="5"/>
  <c r="AM2036" i="5"/>
  <c r="AM2038" i="5"/>
  <c r="AM2049" i="5"/>
  <c r="AM2081" i="5"/>
  <c r="AM2061" i="5"/>
  <c r="AM2067" i="5"/>
  <c r="AM2045" i="5"/>
  <c r="AM2102" i="5"/>
  <c r="AM2135" i="5"/>
  <c r="AM223" i="5"/>
  <c r="AM148" i="5"/>
  <c r="AM235" i="5"/>
  <c r="AM159" i="5"/>
  <c r="AM126" i="5"/>
  <c r="AM29" i="5"/>
  <c r="AM133" i="5"/>
  <c r="AM211" i="5"/>
  <c r="AM137" i="5"/>
  <c r="AM85" i="5"/>
  <c r="AM62" i="5"/>
  <c r="AM170" i="5"/>
  <c r="AM278" i="5"/>
  <c r="AM394" i="5"/>
  <c r="AM530" i="5"/>
  <c r="AM367" i="5"/>
  <c r="AM491" i="5"/>
  <c r="AM383" i="5"/>
  <c r="AM517" i="5"/>
  <c r="AM275" i="5"/>
  <c r="AM392" i="5"/>
  <c r="AM571" i="5"/>
  <c r="AM349" i="5"/>
  <c r="AM480" i="5"/>
  <c r="AM297" i="5"/>
  <c r="AM414" i="5"/>
  <c r="AM351" i="5"/>
  <c r="AM459" i="5"/>
  <c r="AM567" i="5"/>
  <c r="AM689" i="5"/>
  <c r="AM584" i="5"/>
  <c r="AM708" i="5"/>
  <c r="AM616" i="5"/>
  <c r="AM750" i="5"/>
  <c r="AM558" i="5"/>
  <c r="AM681" i="5"/>
  <c r="AM545" i="5"/>
  <c r="AM667" i="5"/>
  <c r="AM532" i="5"/>
  <c r="AM647" i="5"/>
  <c r="AM786" i="5"/>
  <c r="AM698" i="5"/>
  <c r="AM806" i="5"/>
  <c r="AM932" i="5"/>
  <c r="AM843" i="5"/>
  <c r="AM974" i="5"/>
  <c r="AM905" i="5"/>
  <c r="AM743" i="5"/>
  <c r="AM852" i="5"/>
  <c r="AM983" i="5"/>
  <c r="AM861" i="5"/>
  <c r="AM996" i="5"/>
  <c r="AM841" i="5"/>
  <c r="AM972" i="5"/>
  <c r="AM916" i="5"/>
  <c r="AM1024" i="5"/>
  <c r="AM1148" i="5"/>
  <c r="AM1071" i="5"/>
  <c r="AM1210" i="5"/>
  <c r="AM1147" i="5"/>
  <c r="AM1021" i="5"/>
  <c r="AM1133" i="5"/>
  <c r="AM1056" i="5"/>
  <c r="AM1177" i="5"/>
  <c r="AM1067" i="5"/>
  <c r="AM1199" i="5"/>
  <c r="AM1164" i="5"/>
  <c r="AM1272" i="5"/>
  <c r="AM1399" i="5"/>
  <c r="AM1289" i="5"/>
  <c r="AM1420" i="5"/>
  <c r="AM1185" i="5"/>
  <c r="AM1293" i="5"/>
  <c r="AM1447" i="5"/>
  <c r="AM1348" i="5"/>
  <c r="AM1261" i="5"/>
  <c r="AM1380" i="5"/>
  <c r="AM1358" i="5"/>
  <c r="AM1466" i="5"/>
  <c r="AM1589" i="5"/>
  <c r="AM1536" i="5"/>
  <c r="AM1500" i="5"/>
  <c r="AM1403" i="5"/>
  <c r="AM1509" i="5"/>
  <c r="AM1450" i="5"/>
  <c r="AM1574" i="5"/>
  <c r="AM1491" i="5"/>
  <c r="AM1614" i="5"/>
  <c r="AM1603" i="5"/>
  <c r="AM1717" i="5"/>
  <c r="AM1723" i="5"/>
  <c r="AM1729" i="5"/>
  <c r="AM1683" i="5"/>
  <c r="AM1653" i="5"/>
  <c r="AM1622" i="5"/>
  <c r="AM1737" i="5"/>
  <c r="AM1748" i="5"/>
  <c r="AM1861" i="5"/>
  <c r="AM1877" i="5"/>
  <c r="AM1909" i="5"/>
  <c r="AM1843" i="5"/>
  <c r="AM1836" i="5"/>
  <c r="AM1806" i="5"/>
  <c r="AM1832" i="5"/>
  <c r="AM1949" i="5"/>
  <c r="AM1971" i="5"/>
  <c r="AM2007" i="5"/>
  <c r="AM1980" i="5"/>
  <c r="AM1986" i="5"/>
  <c r="AM1956" i="5"/>
  <c r="AM1972" i="5"/>
  <c r="AM2082" i="5"/>
  <c r="AM2098" i="5"/>
  <c r="AM2142" i="5"/>
  <c r="AM2110" i="5"/>
  <c r="AM2116" i="5"/>
  <c r="AM2099" i="5"/>
  <c r="AM2144" i="5"/>
  <c r="AM2152" i="5"/>
  <c r="AM115" i="5"/>
  <c r="AM201" i="5"/>
  <c r="AM165" i="5"/>
  <c r="AM132" i="5"/>
  <c r="AM103" i="5"/>
  <c r="AM232" i="5"/>
  <c r="AM124" i="5"/>
  <c r="AM180" i="5"/>
  <c r="AM104" i="5"/>
  <c r="AM212" i="5"/>
  <c r="AM320" i="5"/>
  <c r="AM443" i="5"/>
  <c r="AM295" i="5"/>
  <c r="AM416" i="5"/>
  <c r="AM312" i="5"/>
  <c r="AM432" i="5"/>
  <c r="AM209" i="5"/>
  <c r="AM317" i="5"/>
  <c r="AM448" i="5"/>
  <c r="AM286" i="5"/>
  <c r="AM398" i="5"/>
  <c r="AM231" i="5"/>
  <c r="AM339" i="5"/>
  <c r="AM463" i="5"/>
  <c r="AM393" i="5"/>
  <c r="AM501" i="5"/>
  <c r="AM607" i="5"/>
  <c r="AM738" i="5"/>
  <c r="AM633" i="5"/>
  <c r="AM763" i="5"/>
  <c r="AM665" i="5"/>
  <c r="AM492" i="5"/>
  <c r="AM599" i="5"/>
  <c r="AM730" i="5"/>
  <c r="AM587" i="5"/>
  <c r="AM723" i="5"/>
  <c r="AM574" i="5"/>
  <c r="AM696" i="5"/>
  <c r="AM632" i="5"/>
  <c r="AM740" i="5"/>
  <c r="AM857" i="5"/>
  <c r="AM981" i="5"/>
  <c r="AM899" i="5"/>
  <c r="AM1058" i="5"/>
  <c r="AM954" i="5"/>
  <c r="AM785" i="5"/>
  <c r="AM901" i="5"/>
  <c r="AM796" i="5"/>
  <c r="AM917" i="5"/>
  <c r="AM777" i="5"/>
  <c r="AM890" i="5"/>
  <c r="AM850" i="5"/>
  <c r="AM958" i="5"/>
  <c r="AM1066" i="5"/>
  <c r="AM1207" i="5"/>
  <c r="AM1118" i="5"/>
  <c r="AM1064" i="5"/>
  <c r="AM1198" i="5"/>
  <c r="AM1063" i="5"/>
  <c r="AM1193" i="5"/>
  <c r="AM1100" i="5"/>
  <c r="AM1336" i="5"/>
  <c r="AM1109" i="5"/>
  <c r="AM1098" i="5"/>
  <c r="AM1206" i="5"/>
  <c r="AM1324" i="5"/>
  <c r="AM1223" i="5"/>
  <c r="AM1333" i="5"/>
  <c r="AM1385" i="5"/>
  <c r="AM1227" i="5"/>
  <c r="AM1342" i="5"/>
  <c r="AM1274" i="5"/>
  <c r="AM1397" i="5"/>
  <c r="AM1305" i="5"/>
  <c r="AM1441" i="5"/>
  <c r="AM1400" i="5"/>
  <c r="AM1514" i="5"/>
  <c r="AM1465" i="5"/>
  <c r="AM1592" i="5"/>
  <c r="AM1552" i="5"/>
  <c r="AM1445" i="5"/>
  <c r="AM1558" i="5"/>
  <c r="AM1492" i="5"/>
  <c r="AM1425" i="5"/>
  <c r="AM1534" i="5"/>
  <c r="AM1537" i="5"/>
  <c r="AM1645" i="5"/>
  <c r="AM1650" i="5"/>
  <c r="AM1661" i="5"/>
  <c r="AM1612" i="5"/>
  <c r="AM1732" i="5"/>
  <c r="AM1702" i="5"/>
  <c r="AM1664" i="5"/>
  <c r="AM1682" i="5"/>
  <c r="AM130" i="5"/>
  <c r="AM195" i="5"/>
  <c r="AM117" i="5"/>
  <c r="AM88" i="5"/>
  <c r="AM252" i="5"/>
  <c r="AM46" i="5"/>
  <c r="AM44" i="5"/>
  <c r="AM152" i="5"/>
  <c r="AM260" i="5"/>
  <c r="AM371" i="5"/>
  <c r="AM505" i="5"/>
  <c r="AM343" i="5"/>
  <c r="AM475" i="5"/>
  <c r="AM360" i="5"/>
  <c r="AM493" i="5"/>
  <c r="AM257" i="5"/>
  <c r="AM376" i="5"/>
  <c r="AM506" i="5"/>
  <c r="AM334" i="5"/>
  <c r="AM457" i="5"/>
  <c r="AM279" i="5"/>
  <c r="AM391" i="5"/>
  <c r="AM529" i="5"/>
  <c r="AM441" i="5"/>
  <c r="AM549" i="5"/>
  <c r="AM666" i="5"/>
  <c r="AM566" i="5"/>
  <c r="AM685" i="5"/>
  <c r="AM595" i="5"/>
  <c r="AM724" i="5"/>
  <c r="AM540" i="5"/>
  <c r="AM658" i="5"/>
  <c r="AM527" i="5"/>
  <c r="AM651" i="5"/>
  <c r="AM805" i="5"/>
  <c r="AM624" i="5"/>
  <c r="AM760" i="5"/>
  <c r="AM680" i="5"/>
  <c r="AM788" i="5"/>
  <c r="AM909" i="5"/>
  <c r="AM829" i="5"/>
  <c r="AM951" i="5"/>
  <c r="AM882" i="5"/>
  <c r="AM1023" i="5"/>
  <c r="AM833" i="5"/>
  <c r="AM960" i="5"/>
  <c r="AM845" i="5"/>
  <c r="AM969" i="5"/>
  <c r="AM825" i="5"/>
  <c r="AM949" i="5"/>
  <c r="AM898" i="5"/>
  <c r="AM1006" i="5"/>
  <c r="AM1125" i="5"/>
  <c r="AM1053" i="5"/>
  <c r="AM1178" i="5"/>
  <c r="AM1124" i="5"/>
  <c r="AM1003" i="5"/>
  <c r="AM1117" i="5"/>
  <c r="AM1038" i="5"/>
  <c r="AM1159" i="5"/>
  <c r="AM1049" i="5"/>
  <c r="AM1172" i="5"/>
  <c r="AM1146" i="5"/>
  <c r="AM1254" i="5"/>
  <c r="AM1383" i="5"/>
  <c r="AM1271" i="5"/>
  <c r="AM1392" i="5"/>
  <c r="AM1167" i="5"/>
  <c r="AM1275" i="5"/>
  <c r="AM1407" i="5"/>
  <c r="AM1325" i="5"/>
  <c r="AM1243" i="5"/>
  <c r="AM1357" i="5"/>
  <c r="AM1340" i="5"/>
  <c r="AM1448" i="5"/>
  <c r="AM1566" i="5"/>
  <c r="AM1520" i="5"/>
  <c r="AM1482" i="5"/>
  <c r="AM1620" i="5"/>
  <c r="AM1493" i="5"/>
  <c r="AM1637" i="5"/>
  <c r="AM1551" i="5"/>
  <c r="AM1473" i="5"/>
  <c r="AM1593" i="5"/>
  <c r="AM1585" i="5"/>
  <c r="AM1701" i="5"/>
  <c r="AM1707" i="5"/>
  <c r="AM1713" i="5"/>
  <c r="AM1660" i="5"/>
  <c r="AM1635" i="5"/>
  <c r="AM1788" i="5"/>
  <c r="AM1721" i="5"/>
  <c r="AM1730" i="5"/>
  <c r="AM1845" i="5"/>
  <c r="AM1854" i="5"/>
  <c r="AM1882" i="5"/>
  <c r="AM1827" i="5"/>
  <c r="AM1813" i="5"/>
  <c r="AM1791" i="5"/>
  <c r="AM1814" i="5"/>
  <c r="AM1922" i="5"/>
  <c r="AM1955" i="5"/>
  <c r="AM1987" i="5"/>
  <c r="AM1957" i="5"/>
  <c r="AM1963" i="5"/>
  <c r="AM1933" i="5"/>
  <c r="AM1954" i="5"/>
  <c r="AM2059" i="5"/>
  <c r="AM2075" i="5"/>
  <c r="AM2107" i="5"/>
  <c r="AM2087" i="5"/>
  <c r="AM2093" i="5"/>
  <c r="AM2076" i="5"/>
  <c r="AM2126" i="5"/>
  <c r="AM2159" i="5"/>
  <c r="AM214" i="5"/>
  <c r="AM174" i="5"/>
  <c r="AM73" i="5"/>
  <c r="AM265" i="5"/>
  <c r="AM172" i="5"/>
  <c r="AM87" i="5"/>
  <c r="AM54" i="5"/>
  <c r="AM39" i="5"/>
  <c r="AM12" i="5"/>
  <c r="AM31" i="5"/>
  <c r="AM11" i="5"/>
  <c r="AM10" i="5"/>
  <c r="AM48" i="5"/>
  <c r="AM246" i="5"/>
  <c r="AM202" i="5"/>
  <c r="AM163" i="5"/>
  <c r="AM65" i="5"/>
  <c r="AM131" i="5"/>
  <c r="AM122" i="5"/>
  <c r="AM230" i="5"/>
  <c r="AM338" i="5"/>
  <c r="AM466" i="5"/>
  <c r="AM313" i="5"/>
  <c r="AM439" i="5"/>
  <c r="AM330" i="5"/>
  <c r="AM455" i="5"/>
  <c r="AM227" i="5"/>
  <c r="AM335" i="5"/>
  <c r="AM464" i="5"/>
  <c r="AM304" i="5"/>
  <c r="AM421" i="5"/>
  <c r="AM249" i="5"/>
  <c r="AM355" i="5"/>
  <c r="AM486" i="5"/>
  <c r="AM411" i="5"/>
  <c r="AM519" i="5"/>
  <c r="AM630" i="5"/>
  <c r="AM772" i="5"/>
  <c r="AM649" i="5"/>
  <c r="AM792" i="5"/>
  <c r="AM688" i="5"/>
  <c r="AM510" i="5"/>
  <c r="AM622" i="5"/>
  <c r="AM754" i="5"/>
  <c r="AM615" i="5"/>
  <c r="AM739" i="5"/>
  <c r="AM592" i="5"/>
  <c r="AM719" i="5"/>
  <c r="AM650" i="5"/>
  <c r="AM758" i="5"/>
  <c r="AM873" i="5"/>
  <c r="AM1002" i="5"/>
  <c r="AM915" i="5"/>
  <c r="AM846" i="5"/>
  <c r="AM977" i="5"/>
  <c r="AM803" i="5"/>
  <c r="AM924" i="5"/>
  <c r="AM814" i="5"/>
  <c r="AM933" i="5"/>
  <c r="AM795" i="5"/>
  <c r="AM913" i="5"/>
  <c r="AM868" i="5"/>
  <c r="AM976" i="5"/>
  <c r="AM1089" i="5"/>
  <c r="AM1252" i="5"/>
  <c r="AM1141" i="5"/>
  <c r="AM1088" i="5"/>
  <c r="AM1226" i="5"/>
  <c r="AM1081" i="5"/>
  <c r="AM1234" i="5"/>
  <c r="AM1123" i="5"/>
  <c r="AM1019" i="5"/>
  <c r="AM1132" i="5"/>
  <c r="AM1116" i="5"/>
  <c r="AM1224" i="5"/>
  <c r="AM1347" i="5"/>
  <c r="AM1241" i="5"/>
  <c r="AM1356" i="5"/>
  <c r="AM1405" i="5"/>
  <c r="AM1245" i="5"/>
  <c r="AM1365" i="5"/>
  <c r="AM1292" i="5"/>
  <c r="AM1426" i="5"/>
  <c r="AM1321" i="5"/>
  <c r="AM1310" i="5"/>
  <c r="AM1418" i="5"/>
  <c r="AM1530" i="5"/>
  <c r="AM1483" i="5"/>
  <c r="AM1617" i="5"/>
  <c r="AM1575" i="5"/>
  <c r="AM1463" i="5"/>
  <c r="AM1581" i="5"/>
  <c r="AM1515" i="5"/>
  <c r="AM1443" i="5"/>
  <c r="AM1557" i="5"/>
  <c r="AM1555" i="5"/>
  <c r="AM1663" i="5"/>
  <c r="AM1668" i="5"/>
  <c r="AM1677" i="5"/>
  <c r="AM1630" i="5"/>
  <c r="AM1749" i="5"/>
  <c r="AM1725" i="5"/>
  <c r="AM1685" i="5"/>
  <c r="AM1700" i="5"/>
  <c r="AM1809" i="5"/>
  <c r="AM1818" i="5"/>
  <c r="AM1847" i="5"/>
  <c r="AM1793" i="5"/>
  <c r="AM1780" i="5"/>
  <c r="AM1761" i="5"/>
  <c r="AM1878" i="5"/>
  <c r="AM1892" i="5"/>
  <c r="AM1921" i="5"/>
  <c r="AM1951" i="5"/>
  <c r="AM1925" i="5"/>
  <c r="AM1930" i="5"/>
  <c r="AM1905" i="5"/>
  <c r="AM2025" i="5"/>
  <c r="AM2032" i="5"/>
  <c r="AM2043" i="5"/>
  <c r="AM2071" i="5"/>
  <c r="AM2053" i="5"/>
  <c r="AM2057" i="5"/>
  <c r="AM2039" i="5"/>
  <c r="AM2096" i="5"/>
  <c r="AM2129" i="5"/>
  <c r="AM192" i="5"/>
  <c r="AM70" i="5"/>
  <c r="AM149" i="5"/>
  <c r="AM58" i="5"/>
  <c r="AM57" i="5"/>
  <c r="AM160" i="5"/>
  <c r="AM75" i="5"/>
  <c r="AM241" i="5"/>
  <c r="AM198" i="5"/>
  <c r="AM56" i="5"/>
  <c r="AM164" i="5"/>
  <c r="AM272" i="5"/>
  <c r="AM384" i="5"/>
  <c r="AM521" i="5"/>
  <c r="AM364" i="5"/>
  <c r="AM488" i="5"/>
  <c r="AM373" i="5"/>
  <c r="AM511" i="5"/>
  <c r="AM269" i="5"/>
  <c r="AM389" i="5"/>
  <c r="AM535" i="5"/>
  <c r="AM346" i="5"/>
  <c r="AM470" i="5"/>
  <c r="AM291" i="5"/>
  <c r="AM404" i="5"/>
  <c r="AM559" i="5"/>
  <c r="AM453" i="5"/>
  <c r="AM561" i="5"/>
  <c r="AM679" i="5"/>
  <c r="AM578" i="5"/>
  <c r="AM705" i="5"/>
  <c r="AM606" i="5"/>
  <c r="AM737" i="5"/>
  <c r="AM552" i="5"/>
  <c r="AM671" i="5"/>
  <c r="AM539" i="5"/>
  <c r="AM664" i="5"/>
  <c r="AM526" i="5"/>
  <c r="AM637" i="5"/>
  <c r="AM774" i="5"/>
  <c r="AM692" i="5"/>
  <c r="AM800" i="5"/>
  <c r="AM929" i="5"/>
  <c r="AM840" i="5"/>
  <c r="AM971" i="5"/>
  <c r="AM895" i="5"/>
  <c r="AM1052" i="5"/>
  <c r="AM842" i="5"/>
  <c r="AM973" i="5"/>
  <c r="AM858" i="5"/>
  <c r="AM987" i="5"/>
  <c r="AM837" i="5"/>
  <c r="AM962" i="5"/>
  <c r="AM910" i="5"/>
  <c r="AM1018" i="5"/>
  <c r="AM1138" i="5"/>
  <c r="AM1065" i="5"/>
  <c r="AM1196" i="5"/>
  <c r="AM1137" i="5"/>
  <c r="AM1015" i="5"/>
  <c r="AM1130" i="5"/>
  <c r="AM1050" i="5"/>
  <c r="AM1168" i="5"/>
  <c r="AM1061" i="5"/>
  <c r="AM1190" i="5"/>
  <c r="AM1158" i="5"/>
  <c r="AM1266" i="5"/>
  <c r="AM1396" i="5"/>
  <c r="AM1283" i="5"/>
  <c r="AM1410" i="5"/>
  <c r="AM1179" i="5"/>
  <c r="AM1287" i="5"/>
  <c r="AM1428" i="5"/>
  <c r="AM1338" i="5"/>
  <c r="AM1255" i="5"/>
  <c r="AM1377" i="5"/>
  <c r="AM1352" i="5"/>
  <c r="AM1460" i="5"/>
  <c r="AM1586" i="5"/>
  <c r="AM1533" i="5"/>
  <c r="AM1494" i="5"/>
  <c r="AM1643" i="5"/>
  <c r="AM1505" i="5"/>
  <c r="AM1444" i="5"/>
  <c r="AM1564" i="5"/>
  <c r="AM1485" i="5"/>
  <c r="AM1599" i="5"/>
  <c r="AM1597" i="5"/>
  <c r="AM1714" i="5"/>
  <c r="AM1720" i="5"/>
  <c r="AM1726" i="5"/>
  <c r="AM1672" i="5"/>
  <c r="AM1647" i="5"/>
  <c r="AM1616" i="5"/>
  <c r="AM1734" i="5"/>
  <c r="AM1742" i="5"/>
  <c r="AM1858" i="5"/>
  <c r="AM1867" i="5"/>
  <c r="AM1896" i="5"/>
  <c r="AM1840" i="5"/>
  <c r="AM1833" i="5"/>
  <c r="AM1803" i="5"/>
  <c r="AM1826" i="5"/>
  <c r="AM1939" i="5"/>
  <c r="AM1968" i="5"/>
  <c r="AM2000" i="5"/>
  <c r="AM1970" i="5"/>
  <c r="AM1976" i="5"/>
  <c r="AM1946" i="5"/>
  <c r="AM1966" i="5"/>
  <c r="AM2079" i="5"/>
  <c r="AM2088" i="5"/>
  <c r="AM2137" i="5"/>
  <c r="AM2100" i="5"/>
  <c r="AM2106" i="5"/>
  <c r="AM2089" i="5"/>
  <c r="AM2138" i="5"/>
  <c r="AM2146" i="5"/>
  <c r="AM171" i="5"/>
  <c r="AM138" i="5"/>
  <c r="AM155" i="5"/>
  <c r="AM181" i="5"/>
  <c r="AM30" i="5"/>
  <c r="AM16" i="5"/>
  <c r="AM204" i="5"/>
  <c r="AM127" i="5"/>
  <c r="AM98" i="5"/>
  <c r="AM206" i="5"/>
  <c r="AM314" i="5"/>
  <c r="AM433" i="5"/>
  <c r="AM289" i="5"/>
  <c r="AM413" i="5"/>
  <c r="AM306" i="5"/>
  <c r="AM422" i="5"/>
  <c r="AM203" i="5"/>
  <c r="AM311" i="5"/>
  <c r="AM438" i="5"/>
  <c r="AM280" i="5"/>
  <c r="AM395" i="5"/>
  <c r="AM565" i="5"/>
  <c r="AM333" i="5"/>
  <c r="AM460" i="5"/>
  <c r="AM387" i="5"/>
  <c r="AM495" i="5"/>
  <c r="AM604" i="5"/>
  <c r="AM735" i="5"/>
  <c r="AM623" i="5"/>
  <c r="AM757" i="5"/>
  <c r="AM655" i="5"/>
  <c r="AM816" i="5"/>
  <c r="AM594" i="5"/>
  <c r="AM720" i="5"/>
  <c r="AM581" i="5"/>
  <c r="AM713" i="5"/>
  <c r="AM568" i="5"/>
  <c r="AM693" i="5"/>
  <c r="AM626" i="5"/>
  <c r="AM734" i="5"/>
  <c r="AM847" i="5"/>
  <c r="AM978" i="5"/>
  <c r="AM889" i="5"/>
  <c r="AM1040" i="5"/>
  <c r="AM944" i="5"/>
  <c r="AM779" i="5"/>
  <c r="AM891" i="5"/>
  <c r="AM1046" i="5"/>
  <c r="AM907" i="5"/>
  <c r="AM771" i="5"/>
  <c r="AM887" i="5"/>
  <c r="AM844" i="5"/>
  <c r="AM952" i="5"/>
  <c r="AM1060" i="5"/>
  <c r="AM1201" i="5"/>
  <c r="AM1108" i="5"/>
  <c r="AM1349" i="5"/>
  <c r="AM1189" i="5"/>
  <c r="AM1057" i="5"/>
  <c r="AM1184" i="5"/>
  <c r="AM1090" i="5"/>
  <c r="AM1264" i="5"/>
  <c r="AM1106" i="5"/>
  <c r="AM1092" i="5"/>
  <c r="AM1200" i="5"/>
  <c r="AM1314" i="5"/>
  <c r="AM1217" i="5"/>
  <c r="AM1330" i="5"/>
  <c r="AM1375" i="5"/>
  <c r="AM1221" i="5"/>
  <c r="AM1332" i="5"/>
  <c r="AM1268" i="5"/>
  <c r="AM1387" i="5"/>
  <c r="AM1295" i="5"/>
  <c r="AM1429" i="5"/>
  <c r="AM1394" i="5"/>
  <c r="AM1502" i="5"/>
  <c r="AM1459" i="5"/>
  <c r="AM1582" i="5"/>
  <c r="AM1542" i="5"/>
  <c r="AM1439" i="5"/>
  <c r="AM1548" i="5"/>
  <c r="AM1486" i="5"/>
  <c r="AM1419" i="5"/>
  <c r="AM1524" i="5"/>
  <c r="AM1531" i="5"/>
  <c r="AM1639" i="5"/>
  <c r="AM1644" i="5"/>
  <c r="AM1655" i="5"/>
  <c r="AM1606" i="5"/>
  <c r="AM1722" i="5"/>
  <c r="AM1692" i="5"/>
  <c r="AM1658" i="5"/>
  <c r="AM1676" i="5"/>
  <c r="AM1784" i="5"/>
  <c r="AM1795" i="5"/>
  <c r="AM1821" i="5"/>
  <c r="AM1769" i="5"/>
  <c r="AM1894" i="5"/>
  <c r="AM1885" i="5"/>
  <c r="AM1852" i="5"/>
  <c r="AM1868" i="5"/>
  <c r="AM1988" i="5"/>
  <c r="AM1920" i="5"/>
  <c r="AM1901" i="5"/>
  <c r="AM1906" i="5"/>
  <c r="AM2042" i="5"/>
  <c r="AM1995" i="5"/>
  <c r="AM2008" i="5"/>
  <c r="AM2121" i="5"/>
  <c r="AM2048" i="5"/>
  <c r="AM2029" i="5"/>
  <c r="AM2034" i="5"/>
  <c r="AM2015" i="5"/>
  <c r="AM2072" i="5"/>
  <c r="AM2161" i="5"/>
  <c r="AM2145" i="5"/>
  <c r="AM228" i="5"/>
  <c r="AM34" i="5"/>
  <c r="AM94" i="5"/>
  <c r="AM282" i="5"/>
  <c r="AM147" i="5"/>
  <c r="AM114" i="5"/>
  <c r="AM13" i="5"/>
  <c r="AM26" i="5"/>
  <c r="AM222" i="5"/>
  <c r="AM111" i="5"/>
  <c r="AM78" i="5"/>
  <c r="AM229" i="5"/>
  <c r="AM189" i="5"/>
  <c r="AM154" i="5"/>
  <c r="AM69" i="5"/>
  <c r="AM36" i="5"/>
  <c r="AM80" i="5"/>
  <c r="AM188" i="5"/>
  <c r="AM296" i="5"/>
  <c r="AM410" i="5"/>
  <c r="AM271" i="5"/>
  <c r="AM390" i="5"/>
  <c r="AM524" i="5"/>
  <c r="AM406" i="5"/>
  <c r="AM185" i="5"/>
  <c r="AM293" i="5"/>
  <c r="AM415" i="5"/>
  <c r="AM262" i="5"/>
  <c r="AM372" i="5"/>
  <c r="AM508" i="5"/>
  <c r="AM315" i="5"/>
  <c r="AM437" i="5"/>
  <c r="AM369" i="5"/>
  <c r="AM477" i="5"/>
  <c r="AM585" i="5"/>
  <c r="AM712" i="5"/>
  <c r="AM600" i="5"/>
  <c r="AM731" i="5"/>
  <c r="AM639" i="5"/>
  <c r="AM780" i="5"/>
  <c r="AM576" i="5"/>
  <c r="AM697" i="5"/>
  <c r="AM563" i="5"/>
  <c r="AM690" i="5"/>
  <c r="AM550" i="5"/>
  <c r="AM670" i="5"/>
  <c r="AM608" i="5"/>
  <c r="AM716" i="5"/>
  <c r="AM824" i="5"/>
  <c r="AM955" i="5"/>
  <c r="AM866" i="5"/>
  <c r="AM1004" i="5"/>
  <c r="AM921" i="5"/>
  <c r="AM761" i="5"/>
  <c r="AM875" i="5"/>
  <c r="AM1016" i="5"/>
  <c r="AM884" i="5"/>
  <c r="AM1026" i="5"/>
  <c r="AM864" i="5"/>
  <c r="AM998" i="5"/>
  <c r="AM934" i="5"/>
  <c r="AM1042" i="5"/>
  <c r="AM1174" i="5"/>
  <c r="AM1085" i="5"/>
  <c r="AM1246" i="5"/>
  <c r="AM1163" i="5"/>
  <c r="AM1039" i="5"/>
  <c r="AM1156" i="5"/>
  <c r="AM1074" i="5"/>
  <c r="AM1204" i="5"/>
  <c r="AM1083" i="5"/>
  <c r="AM1258" i="5"/>
  <c r="AM1182" i="5"/>
  <c r="AM1290" i="5"/>
  <c r="AM1434" i="5"/>
  <c r="AM1307" i="5"/>
  <c r="AM1359" i="5"/>
  <c r="AM1203" i="5"/>
  <c r="AM1309" i="5"/>
  <c r="AM1250" i="5"/>
  <c r="AM1371" i="5"/>
  <c r="AM1279" i="5"/>
  <c r="AM1404" i="5"/>
  <c r="AM1376" i="5"/>
  <c r="AM1484" i="5"/>
  <c r="AM1619" i="5"/>
  <c r="AM1559" i="5"/>
  <c r="AM1526" i="5"/>
  <c r="AM1421" i="5"/>
  <c r="AM1532" i="5"/>
  <c r="AM1468" i="5"/>
  <c r="AM1590" i="5"/>
  <c r="AM1508" i="5"/>
  <c r="AM1513" i="5"/>
  <c r="AM1621" i="5"/>
  <c r="AM1750" i="5"/>
  <c r="AM1753" i="5"/>
  <c r="AM1758" i="5"/>
  <c r="AM1699" i="5"/>
  <c r="AM1671" i="5"/>
  <c r="AM1640" i="5"/>
  <c r="AM1764" i="5"/>
  <c r="AM1766" i="5"/>
  <c r="AM1915" i="5"/>
  <c r="AM1794" i="5"/>
  <c r="AM1751" i="5"/>
  <c r="AM1866" i="5"/>
  <c r="AM1859" i="5"/>
  <c r="AM1829" i="5"/>
  <c r="AM1850" i="5"/>
  <c r="AM1965" i="5"/>
  <c r="AM1994" i="5"/>
  <c r="AM1883" i="5"/>
  <c r="AM2019" i="5"/>
  <c r="AM2004" i="5"/>
  <c r="AM1979" i="5"/>
  <c r="AM1990" i="5"/>
  <c r="AM2105" i="5"/>
  <c r="AM2125" i="5"/>
  <c r="AM2011" i="5"/>
  <c r="AM2130" i="5"/>
  <c r="AM2128" i="5"/>
  <c r="AM2131" i="5"/>
  <c r="AM2162" i="5"/>
  <c r="AM2127" i="5"/>
  <c r="AM76" i="5"/>
  <c r="AM199" i="5"/>
  <c r="AM162" i="5"/>
  <c r="AM24" i="5"/>
  <c r="AM61" i="5"/>
  <c r="AM25" i="5"/>
  <c r="AM97" i="5"/>
  <c r="AM1746" i="5"/>
  <c r="AM1623" i="5"/>
  <c r="AM1727" i="5"/>
  <c r="AM1580" i="5"/>
  <c r="AM1512" i="5"/>
  <c r="AM1470" i="5"/>
  <c r="AM1364" i="5"/>
  <c r="AM1231" i="5"/>
  <c r="AM1191" i="5"/>
  <c r="AM1259" i="5"/>
  <c r="AM1214" i="5"/>
  <c r="AM1139" i="5"/>
  <c r="AM1150" i="5"/>
  <c r="AM1339" i="5"/>
  <c r="AM975" i="5"/>
  <c r="AM956" i="5"/>
  <c r="AM749" i="5"/>
  <c r="AM938" i="5"/>
  <c r="AM704" i="5"/>
  <c r="AM611" i="5"/>
  <c r="AM684" i="5"/>
  <c r="AM711" i="5"/>
  <c r="AM699" i="5"/>
  <c r="AM429" i="5"/>
  <c r="AM490" i="5"/>
  <c r="AM487" i="5"/>
  <c r="AM386" i="5"/>
  <c r="AM331" i="5"/>
  <c r="AM140" i="5"/>
  <c r="BA115" i="5"/>
  <c r="I2181" i="5"/>
  <c r="I2094" i="5"/>
  <c r="I2063" i="5"/>
  <c r="I2030" i="5"/>
  <c r="I1910" i="5"/>
  <c r="I2011" i="5"/>
  <c r="I1753" i="5"/>
  <c r="I1833" i="5"/>
  <c r="I1704" i="5"/>
  <c r="I1731" i="5"/>
  <c r="I1648" i="5"/>
  <c r="I1533" i="5"/>
  <c r="I1567" i="5"/>
  <c r="I1594" i="5"/>
  <c r="I1422" i="5"/>
  <c r="I1424" i="5"/>
  <c r="I1231" i="5"/>
  <c r="I1221" i="5"/>
  <c r="I1108" i="5"/>
  <c r="I1122" i="5"/>
  <c r="I1262" i="5"/>
  <c r="I1205" i="5"/>
  <c r="I854" i="5"/>
  <c r="I942" i="5"/>
  <c r="I807" i="5"/>
  <c r="I901" i="5"/>
  <c r="I756" i="5"/>
  <c r="I590" i="5"/>
  <c r="I776" i="5"/>
  <c r="BA295" i="5"/>
  <c r="BA34" i="5"/>
  <c r="BA21" i="5"/>
  <c r="BA117" i="5"/>
  <c r="BA225" i="5"/>
  <c r="BA333" i="5"/>
  <c r="BA463" i="5"/>
  <c r="BA314" i="5"/>
  <c r="BA433" i="5"/>
  <c r="BA325" i="5"/>
  <c r="BA452" i="5"/>
  <c r="BA216" i="5"/>
  <c r="BA324" i="5"/>
  <c r="BA445" i="5"/>
  <c r="BA287" i="5"/>
  <c r="BA405" i="5"/>
  <c r="BA238" i="5"/>
  <c r="BA349" i="5"/>
  <c r="BA480" i="5"/>
  <c r="BA406" i="5"/>
  <c r="BA514" i="5"/>
  <c r="BA624" i="5"/>
  <c r="BA760" i="5"/>
  <c r="BA643" i="5"/>
  <c r="BA799" i="5"/>
  <c r="BA698" i="5"/>
  <c r="BA523" i="5"/>
  <c r="BA642" i="5"/>
  <c r="BA773" i="5"/>
  <c r="BA602" i="5"/>
  <c r="BA733" i="5"/>
  <c r="BA575" i="5"/>
  <c r="BA703" i="5"/>
  <c r="BA645" i="5"/>
  <c r="BA753" i="5"/>
  <c r="BA864" i="5"/>
  <c r="BA1000" i="5"/>
  <c r="BA919" i="5"/>
  <c r="BA843" i="5"/>
  <c r="BA974" i="5"/>
  <c r="BA810" i="5"/>
  <c r="BA934" i="5"/>
  <c r="BA821" i="5"/>
  <c r="BA950" i="5"/>
  <c r="BA802" i="5"/>
  <c r="BA930" i="5"/>
  <c r="BA857" i="5"/>
  <c r="BA965" i="5"/>
  <c r="BA1073" i="5"/>
  <c r="BA1214" i="5"/>
  <c r="BA1148" i="5"/>
  <c r="BA1082" i="5"/>
  <c r="BA1247" i="5"/>
  <c r="BA1070" i="5"/>
  <c r="BA1208" i="5"/>
  <c r="BA1110" i="5"/>
  <c r="BA1020" i="5"/>
  <c r="BA1139" i="5"/>
  <c r="BA1099" i="5"/>
  <c r="BA1207" i="5"/>
  <c r="BA1318" i="5"/>
  <c r="BA1212" i="5"/>
  <c r="BA1327" i="5"/>
  <c r="BA1382" i="5"/>
  <c r="BA1234" i="5"/>
  <c r="BA1352" i="5"/>
  <c r="BA1281" i="5"/>
  <c r="BA1409" i="5"/>
  <c r="BA1312" i="5"/>
  <c r="BA1299" i="5"/>
  <c r="BA1407" i="5"/>
  <c r="BA1521" i="5"/>
  <c r="BA1478" i="5"/>
  <c r="BA1612" i="5"/>
  <c r="BA1572" i="5"/>
  <c r="BA1476" i="5"/>
  <c r="BA1600" i="5"/>
  <c r="BA1512" i="5"/>
  <c r="BA1420" i="5"/>
  <c r="BA1531" i="5"/>
  <c r="BA1550" i="5"/>
  <c r="BA1658" i="5"/>
  <c r="BA1645" i="5"/>
  <c r="BA1656" i="5"/>
  <c r="BA1613" i="5"/>
  <c r="BA1729" i="5"/>
  <c r="BA1699" i="5"/>
  <c r="BA1659" i="5"/>
  <c r="BA1695" i="5"/>
  <c r="BA1806" i="5"/>
  <c r="BA1812" i="5"/>
  <c r="BA1828" i="5"/>
  <c r="BA1782" i="5"/>
  <c r="BA1775" i="5"/>
  <c r="BA1910" i="5"/>
  <c r="BA1862" i="5"/>
  <c r="BA1881" i="5"/>
  <c r="BA1995" i="5"/>
  <c r="BA2026" i="5"/>
  <c r="BA1896" i="5"/>
  <c r="BA1901" i="5"/>
  <c r="BA1888" i="5"/>
  <c r="BA2017" i="5"/>
  <c r="BA2021" i="5"/>
  <c r="BA2056" i="5"/>
  <c r="BA2088" i="5"/>
  <c r="BA2068" i="5"/>
  <c r="BA2077" i="5"/>
  <c r="BA2060" i="5"/>
  <c r="BA2097" i="5"/>
  <c r="BA2153" i="5"/>
  <c r="BA229" i="5"/>
  <c r="BA131" i="5"/>
  <c r="BA187" i="5"/>
  <c r="BA56" i="5"/>
  <c r="BA212" i="5"/>
  <c r="BA126" i="5"/>
  <c r="BA74" i="5"/>
  <c r="BA27" i="5"/>
  <c r="BA29" i="5"/>
  <c r="BA573" i="5"/>
  <c r="BA922" i="5"/>
  <c r="BA859" i="5"/>
  <c r="BA791" i="5"/>
  <c r="BA914" i="5"/>
  <c r="BA808" i="5"/>
  <c r="BA863" i="5"/>
  <c r="BA971" i="5"/>
  <c r="BA1079" i="5"/>
  <c r="BA1239" i="5"/>
  <c r="BA1151" i="5"/>
  <c r="BA1085" i="5"/>
  <c r="BA1283" i="5"/>
  <c r="BA1076" i="5"/>
  <c r="BA1220" i="5"/>
  <c r="BA1120" i="5"/>
  <c r="BA1026" i="5"/>
  <c r="BA1149" i="5"/>
  <c r="BA1105" i="5"/>
  <c r="BA1213" i="5"/>
  <c r="BA1321" i="5"/>
  <c r="BA1218" i="5"/>
  <c r="BA1337" i="5"/>
  <c r="BA1392" i="5"/>
  <c r="BA1240" i="5"/>
  <c r="BA1362" i="5"/>
  <c r="BA1287" i="5"/>
  <c r="BA1421" i="5"/>
  <c r="BA1315" i="5"/>
  <c r="BA1305" i="5"/>
  <c r="BA1413" i="5"/>
  <c r="BA1524" i="5"/>
  <c r="BA1484" i="5"/>
  <c r="BA1632" i="5"/>
  <c r="BA1582" i="5"/>
  <c r="BA1482" i="5"/>
  <c r="BA1608" i="5"/>
  <c r="BA1522" i="5"/>
  <c r="BA1426" i="5"/>
  <c r="BA1541" i="5"/>
  <c r="BA1556" i="5"/>
  <c r="BA1664" i="5"/>
  <c r="BA1651" i="5"/>
  <c r="BA1662" i="5"/>
  <c r="BA1619" i="5"/>
  <c r="BA1738" i="5"/>
  <c r="BA1709" i="5"/>
  <c r="BA1665" i="5"/>
  <c r="BA1701" i="5"/>
  <c r="BA1816" i="5"/>
  <c r="BA1822" i="5"/>
  <c r="BA1831" i="5"/>
  <c r="BA1788" i="5"/>
  <c r="BA1781" i="5"/>
  <c r="BA1750" i="5"/>
  <c r="BA1872" i="5"/>
  <c r="BA1887" i="5"/>
  <c r="BA2008" i="5"/>
  <c r="BA1921" i="5"/>
  <c r="BA1902" i="5"/>
  <c r="BA1907" i="5"/>
  <c r="BA1894" i="5"/>
  <c r="BA2032" i="5"/>
  <c r="BA2027" i="5"/>
  <c r="BA2059" i="5"/>
  <c r="BA2098" i="5"/>
  <c r="BA2071" i="5"/>
  <c r="BA2087" i="5"/>
  <c r="BA2070" i="5"/>
  <c r="BA2103" i="5"/>
  <c r="BA2128" i="5"/>
  <c r="BA200" i="5"/>
  <c r="BA151" i="5"/>
  <c r="BA66" i="5"/>
  <c r="BA106" i="5"/>
  <c r="BA80" i="5"/>
  <c r="BA254" i="5"/>
  <c r="BA169" i="5"/>
  <c r="BA84" i="5"/>
  <c r="BA64" i="5"/>
  <c r="BA22" i="5"/>
  <c r="BA159" i="5"/>
  <c r="BA512" i="5"/>
  <c r="BA377" i="5"/>
  <c r="BA455" i="5"/>
  <c r="BA244" i="5"/>
  <c r="BA412" i="5"/>
  <c r="BA653" i="5"/>
  <c r="BA737" i="5"/>
  <c r="BA129" i="5"/>
  <c r="BA237" i="5"/>
  <c r="BA345" i="5"/>
  <c r="BA476" i="5"/>
  <c r="BA326" i="5"/>
  <c r="BA446" i="5"/>
  <c r="BA337" i="5"/>
  <c r="BA465" i="5"/>
  <c r="BA228" i="5"/>
  <c r="BA336" i="5"/>
  <c r="BA458" i="5"/>
  <c r="BA299" i="5"/>
  <c r="BA425" i="5"/>
  <c r="BA250" i="5"/>
  <c r="BA362" i="5"/>
  <c r="BA492" i="5"/>
  <c r="BA418" i="5"/>
  <c r="BA526" i="5"/>
  <c r="BA637" i="5"/>
  <c r="BA779" i="5"/>
  <c r="BA656" i="5"/>
  <c r="BA590" i="5"/>
  <c r="BA718" i="5"/>
  <c r="BA535" i="5"/>
  <c r="BA655" i="5"/>
  <c r="BA793" i="5"/>
  <c r="BA622" i="5"/>
  <c r="BA754" i="5"/>
  <c r="BA587" i="5"/>
  <c r="BA716" i="5"/>
  <c r="BA657" i="5"/>
  <c r="BA765" i="5"/>
  <c r="BA877" i="5"/>
  <c r="BA1029" i="5"/>
  <c r="BA932" i="5"/>
  <c r="BA856" i="5"/>
  <c r="BA997" i="5"/>
  <c r="BA822" i="5"/>
  <c r="BA954" i="5"/>
  <c r="BA833" i="5"/>
  <c r="BA963" i="5"/>
  <c r="BA814" i="5"/>
  <c r="BA943" i="5"/>
  <c r="BA869" i="5"/>
  <c r="BA977" i="5"/>
  <c r="BA1083" i="5"/>
  <c r="BA1259" i="5"/>
  <c r="BA1161" i="5"/>
  <c r="BA1095" i="5"/>
  <c r="BA1307" i="5"/>
  <c r="BA1088" i="5"/>
  <c r="BA1223" i="5"/>
  <c r="BA1130" i="5"/>
  <c r="BA1032" i="5"/>
  <c r="BA1152" i="5"/>
  <c r="BA1111" i="5"/>
  <c r="BA1219" i="5"/>
  <c r="BA1331" i="5"/>
  <c r="BA1224" i="5"/>
  <c r="BA1340" i="5"/>
  <c r="BA1403" i="5"/>
  <c r="BA1246" i="5"/>
  <c r="BA1372" i="5"/>
  <c r="BA1296" i="5"/>
  <c r="BA1433" i="5"/>
  <c r="BA1325" i="5"/>
  <c r="BA1311" i="5"/>
  <c r="BA1419" i="5"/>
  <c r="BA1534" i="5"/>
  <c r="BA1490" i="5"/>
  <c r="BA1465" i="5"/>
  <c r="BA1585" i="5"/>
  <c r="BA1488" i="5"/>
  <c r="BA1620" i="5"/>
  <c r="BA1525" i="5"/>
  <c r="BA1432" i="5"/>
  <c r="BA1551" i="5"/>
  <c r="BA1562" i="5"/>
  <c r="BA1670" i="5"/>
  <c r="BA1657" i="5"/>
  <c r="BA1668" i="5"/>
  <c r="BA1625" i="5"/>
  <c r="BA1747" i="5"/>
  <c r="BA1712" i="5"/>
  <c r="BA1671" i="5"/>
  <c r="BA1707" i="5"/>
  <c r="BA1819" i="5"/>
  <c r="BA1825" i="5"/>
  <c r="BA1841" i="5"/>
  <c r="BA1794" i="5"/>
  <c r="BA1787" i="5"/>
  <c r="BA1756" i="5"/>
  <c r="BA1885" i="5"/>
  <c r="BA1893" i="5"/>
  <c r="BA2020" i="5"/>
  <c r="BA1927" i="5"/>
  <c r="BA1908" i="5"/>
  <c r="BA1913" i="5"/>
  <c r="BA1900" i="5"/>
  <c r="BA2043" i="5"/>
  <c r="BA2033" i="5"/>
  <c r="BA2069" i="5"/>
  <c r="BA2101" i="5"/>
  <c r="BA2081" i="5"/>
  <c r="BA2090" i="5"/>
  <c r="BA2080" i="5"/>
  <c r="BA2109" i="5"/>
  <c r="BA2134" i="5"/>
  <c r="BA95" i="5"/>
  <c r="BA49" i="5"/>
  <c r="BA196" i="5"/>
  <c r="BA128" i="5"/>
  <c r="BA221" i="5"/>
  <c r="BA158" i="5"/>
  <c r="BA277" i="5"/>
  <c r="BA175" i="5"/>
  <c r="BA90" i="5"/>
  <c r="BA283" i="5"/>
  <c r="BA206" i="5"/>
  <c r="BA146" i="5"/>
  <c r="BA68" i="5"/>
  <c r="BA59" i="5"/>
  <c r="BA11" i="5"/>
  <c r="BA87" i="5"/>
  <c r="BA320" i="5"/>
  <c r="BA330" i="5"/>
  <c r="BA444" i="5"/>
  <c r="BA767" i="5"/>
  <c r="BA606" i="5"/>
  <c r="BA581" i="5"/>
  <c r="BA831" i="5"/>
  <c r="BA883" i="5"/>
  <c r="BA988" i="5"/>
  <c r="BA898" i="5"/>
  <c r="BA202" i="5"/>
  <c r="BA524" i="5"/>
  <c r="BA424" i="5"/>
  <c r="BA601" i="5"/>
  <c r="BA585" i="5"/>
  <c r="BA712" i="5"/>
  <c r="BA636" i="5"/>
  <c r="BA775" i="5"/>
  <c r="BA577" i="5"/>
  <c r="BA704" i="5"/>
  <c r="BA552" i="5"/>
  <c r="BA671" i="5"/>
  <c r="BA521" i="5"/>
  <c r="BA641" i="5"/>
  <c r="BA781" i="5"/>
  <c r="BA699" i="5"/>
  <c r="BA807" i="5"/>
  <c r="BA926" i="5"/>
  <c r="BA850" i="5"/>
  <c r="BA981" i="5"/>
  <c r="BA912" i="5"/>
  <c r="BA756" i="5"/>
  <c r="BA872" i="5"/>
  <c r="BA1011" i="5"/>
  <c r="BA888" i="5"/>
  <c r="BA1021" i="5"/>
  <c r="BA861" i="5"/>
  <c r="BA987" i="5"/>
  <c r="BA911" i="5"/>
  <c r="BA1019" i="5"/>
  <c r="BA1132" i="5"/>
  <c r="BA1078" i="5"/>
  <c r="BA1205" i="5"/>
  <c r="BA1144" i="5"/>
  <c r="BA1016" i="5"/>
  <c r="BA1137" i="5"/>
  <c r="BA1051" i="5"/>
  <c r="BA1184" i="5"/>
  <c r="BA1074" i="5"/>
  <c r="BA1221" i="5"/>
  <c r="BA1153" i="5"/>
  <c r="BA1261" i="5"/>
  <c r="BA1380" i="5"/>
  <c r="BA1266" i="5"/>
  <c r="BA1396" i="5"/>
  <c r="BA1180" i="5"/>
  <c r="BA1288" i="5"/>
  <c r="BA1423" i="5"/>
  <c r="BA1345" i="5"/>
  <c r="BA1250" i="5"/>
  <c r="BA1374" i="5"/>
  <c r="BA1353" i="5"/>
  <c r="BA1461" i="5"/>
  <c r="BA1583" i="5"/>
  <c r="BA1540" i="5"/>
  <c r="BA1510" i="5"/>
  <c r="BA1422" i="5"/>
  <c r="BA1539" i="5"/>
  <c r="BA1463" i="5"/>
  <c r="BA1581" i="5"/>
  <c r="BA1474" i="5"/>
  <c r="BA1609" i="5"/>
  <c r="BA1604" i="5"/>
  <c r="BA1721" i="5"/>
  <c r="BA1704" i="5"/>
  <c r="BA1720" i="5"/>
  <c r="BA1667" i="5"/>
  <c r="BA1642" i="5"/>
  <c r="BA1605" i="5"/>
  <c r="BA1718" i="5"/>
  <c r="BA1749" i="5"/>
  <c r="BA1868" i="5"/>
  <c r="BA1874" i="5"/>
  <c r="BA1891" i="5"/>
  <c r="BA1847" i="5"/>
  <c r="BA1830" i="5"/>
  <c r="BA1798" i="5"/>
  <c r="BA1827" i="5"/>
  <c r="BA1933" i="5"/>
  <c r="BA1952" i="5"/>
  <c r="BA1971" i="5"/>
  <c r="BA1954" i="5"/>
  <c r="BA1960" i="5"/>
  <c r="BA1950" i="5"/>
  <c r="BA1967" i="5"/>
  <c r="BA2086" i="5"/>
  <c r="BA2118" i="5"/>
  <c r="BA2012" i="5"/>
  <c r="BA2137" i="5"/>
  <c r="BA2010" i="5"/>
  <c r="BA2126" i="5"/>
  <c r="BA2151" i="5"/>
  <c r="BA260" i="5"/>
  <c r="BA82" i="5"/>
  <c r="BA236" i="5"/>
  <c r="BA138" i="5"/>
  <c r="BA381" i="5"/>
  <c r="BA416" i="5"/>
  <c r="BA504" i="5"/>
  <c r="BA359" i="5"/>
  <c r="BA556" i="5"/>
  <c r="BA738" i="5"/>
  <c r="BA691" i="5"/>
  <c r="BA545" i="5"/>
  <c r="BA723" i="5"/>
  <c r="BA853" i="5"/>
  <c r="BA63" i="5"/>
  <c r="BA243" i="5"/>
  <c r="BA537" i="5"/>
  <c r="BA507" i="5"/>
  <c r="BA234" i="5"/>
  <c r="BA468" i="5"/>
  <c r="BA428" i="5"/>
  <c r="BA411" i="5"/>
  <c r="BA460" i="5"/>
  <c r="BA69" i="5"/>
  <c r="BA177" i="5"/>
  <c r="BA321" i="5"/>
  <c r="BA489" i="5"/>
  <c r="BA374" i="5"/>
  <c r="BA519" i="5"/>
  <c r="BA439" i="5"/>
  <c r="BA240" i="5"/>
  <c r="BA347" i="5"/>
  <c r="BA542" i="5"/>
  <c r="BA353" i="5"/>
  <c r="BA572" i="5"/>
  <c r="BA375" i="5"/>
  <c r="BA358" i="5"/>
  <c r="BA466" i="5"/>
  <c r="BA611" i="5"/>
  <c r="BA555" i="5"/>
  <c r="BA676" i="5"/>
  <c r="BA646" i="5"/>
  <c r="BA787" i="5"/>
  <c r="BA629" i="5"/>
  <c r="BA817" i="5"/>
  <c r="BA674" i="5"/>
  <c r="BA563" i="5"/>
  <c r="BA736" i="5"/>
  <c r="BA705" i="5"/>
  <c r="BA844" i="5"/>
  <c r="BA975" i="5"/>
  <c r="BA945" i="5"/>
  <c r="BA915" i="5"/>
  <c r="BA798" i="5"/>
  <c r="BA921" i="5"/>
  <c r="BA852" i="5"/>
  <c r="BA1042" i="5"/>
  <c r="BA910" i="5"/>
  <c r="BA845" i="5"/>
  <c r="BA989" i="5"/>
  <c r="BA1142" i="5"/>
  <c r="BA1167" i="5"/>
  <c r="BA160" i="5"/>
  <c r="BA127" i="5"/>
  <c r="BA55" i="5"/>
  <c r="BA75" i="5"/>
  <c r="BA183" i="5"/>
  <c r="BA291" i="5"/>
  <c r="BA414" i="5"/>
  <c r="BA272" i="5"/>
  <c r="BA384" i="5"/>
  <c r="BA530" i="5"/>
  <c r="BA403" i="5"/>
  <c r="BA549" i="5"/>
  <c r="BA282" i="5"/>
  <c r="BA396" i="5"/>
  <c r="BA578" i="5"/>
  <c r="BA356" i="5"/>
  <c r="BA487" i="5"/>
  <c r="BA304" i="5"/>
  <c r="BA431" i="5"/>
  <c r="BA364" i="5"/>
  <c r="BA472" i="5"/>
  <c r="BA580" i="5"/>
  <c r="BA706" i="5"/>
  <c r="BA597" i="5"/>
  <c r="BA725" i="5"/>
  <c r="BA649" i="5"/>
  <c r="BA800" i="5"/>
  <c r="BA589" i="5"/>
  <c r="BA724" i="5"/>
  <c r="BA564" i="5"/>
  <c r="BA684" i="5"/>
  <c r="BA533" i="5"/>
  <c r="BA654" i="5"/>
  <c r="BA603" i="5"/>
  <c r="BA711" i="5"/>
  <c r="BA819" i="5"/>
  <c r="BA939" i="5"/>
  <c r="BA870" i="5"/>
  <c r="BA993" i="5"/>
  <c r="BA925" i="5"/>
  <c r="BA768" i="5"/>
  <c r="BA885" i="5"/>
  <c r="BA1041" i="5"/>
  <c r="BA901" i="5"/>
  <c r="BA1047" i="5"/>
  <c r="BA874" i="5"/>
  <c r="BA1005" i="5"/>
  <c r="BA923" i="5"/>
  <c r="BA1031" i="5"/>
  <c r="BA1145" i="5"/>
  <c r="BA1092" i="5"/>
  <c r="BA1229" i="5"/>
  <c r="BA1157" i="5"/>
  <c r="BA1028" i="5"/>
  <c r="BA1150" i="5"/>
  <c r="BA1063" i="5"/>
  <c r="BA1202" i="5"/>
  <c r="BA1090" i="5"/>
  <c r="BA1265" i="5"/>
  <c r="BA1165" i="5"/>
  <c r="BA1273" i="5"/>
  <c r="BA1393" i="5"/>
  <c r="BA1278" i="5"/>
  <c r="BA1408" i="5"/>
  <c r="BA1192" i="5"/>
  <c r="BA1303" i="5"/>
  <c r="BA1459" i="5"/>
  <c r="BA1358" i="5"/>
  <c r="BA1262" i="5"/>
  <c r="BA1387" i="5"/>
  <c r="BA1365" i="5"/>
  <c r="BA1473" i="5"/>
  <c r="BA1596" i="5"/>
  <c r="BA1553" i="5"/>
  <c r="BA1523" i="5"/>
  <c r="BA1434" i="5"/>
  <c r="BA1552" i="5"/>
  <c r="BA1475" i="5"/>
  <c r="BA1594" i="5"/>
  <c r="BA1486" i="5"/>
  <c r="BA1508" i="5"/>
  <c r="BA1616" i="5"/>
  <c r="BA1734" i="5"/>
  <c r="BA1717" i="5"/>
  <c r="BA1733" i="5"/>
  <c r="BA1680" i="5"/>
  <c r="BA1654" i="5"/>
  <c r="BA1617" i="5"/>
  <c r="BA1744" i="5"/>
  <c r="BA1761" i="5"/>
  <c r="BA1883" i="5"/>
  <c r="BA1898" i="5"/>
  <c r="BA1740" i="5"/>
  <c r="BA1860" i="5"/>
  <c r="BA1843" i="5"/>
  <c r="BA1813" i="5"/>
  <c r="BA1839" i="5"/>
  <c r="BA1946" i="5"/>
  <c r="BA1965" i="5"/>
  <c r="BA1984" i="5"/>
  <c r="BA1974" i="5"/>
  <c r="BA1980" i="5"/>
  <c r="BA1963" i="5"/>
  <c r="BA1979" i="5"/>
  <c r="BA2099" i="5"/>
  <c r="BA2129" i="5"/>
  <c r="BA2024" i="5"/>
  <c r="BA2029" i="5"/>
  <c r="BA2022" i="5"/>
  <c r="BA2144" i="5"/>
  <c r="BA2130" i="5"/>
  <c r="BA191" i="5"/>
  <c r="BA132" i="5"/>
  <c r="BA181" i="5"/>
  <c r="BA116" i="5"/>
  <c r="BA130" i="5"/>
  <c r="BA97" i="5"/>
  <c r="BA14" i="5"/>
  <c r="BA18" i="5"/>
  <c r="BA17" i="5"/>
  <c r="BA220" i="5"/>
  <c r="BA101" i="5"/>
  <c r="BA45" i="5"/>
  <c r="BA153" i="5"/>
  <c r="BA261" i="5"/>
  <c r="BA378" i="5"/>
  <c r="BA503" i="5"/>
  <c r="BA348" i="5"/>
  <c r="BA479" i="5"/>
  <c r="BA367" i="5"/>
  <c r="BA491" i="5"/>
  <c r="BA252" i="5"/>
  <c r="BA360" i="5"/>
  <c r="BA495" i="5"/>
  <c r="BA323" i="5"/>
  <c r="BA451" i="5"/>
  <c r="BA274" i="5"/>
  <c r="BA395" i="5"/>
  <c r="BA536" i="5"/>
  <c r="BA442" i="5"/>
  <c r="BA550" i="5"/>
  <c r="BA670" i="5"/>
  <c r="BA567" i="5"/>
  <c r="BA689" i="5"/>
  <c r="BA613" i="5"/>
  <c r="BA748" i="5"/>
  <c r="BA559" i="5"/>
  <c r="BA688" i="5"/>
  <c r="BA534" i="5"/>
  <c r="BA648" i="5"/>
  <c r="BA794" i="5"/>
  <c r="BA618" i="5"/>
  <c r="BA749" i="5"/>
  <c r="BA681" i="5"/>
  <c r="BA789" i="5"/>
  <c r="BA903" i="5"/>
  <c r="BA830" i="5"/>
  <c r="BA958" i="5"/>
  <c r="BA889" i="5"/>
  <c r="BA1059" i="5"/>
  <c r="BA849" i="5"/>
  <c r="BA980" i="5"/>
  <c r="BA865" i="5"/>
  <c r="BA994" i="5"/>
  <c r="BA838" i="5"/>
  <c r="BA969" i="5"/>
  <c r="BA893" i="5"/>
  <c r="BA1001" i="5"/>
  <c r="BA1109" i="5"/>
  <c r="BA1060" i="5"/>
  <c r="BA1185" i="5"/>
  <c r="BA1121" i="5"/>
  <c r="BA998" i="5"/>
  <c r="BA1114" i="5"/>
  <c r="BA1033" i="5"/>
  <c r="BA1156" i="5"/>
  <c r="BA1056" i="5"/>
  <c r="BA1188" i="5"/>
  <c r="BA1135" i="5"/>
  <c r="BA1243" i="5"/>
  <c r="BA1357" i="5"/>
  <c r="BA1248" i="5"/>
  <c r="BA1373" i="5"/>
  <c r="BA1435" i="5"/>
  <c r="BA1270" i="5"/>
  <c r="BA1398" i="5"/>
  <c r="BA1322" i="5"/>
  <c r="BA1232" i="5"/>
  <c r="BA1351" i="5"/>
  <c r="BA1335" i="5"/>
  <c r="BA1443" i="5"/>
  <c r="BA1560" i="5"/>
  <c r="BA1517" i="5"/>
  <c r="BA1489" i="5"/>
  <c r="BA1404" i="5"/>
  <c r="BA1516" i="5"/>
  <c r="BA1445" i="5"/>
  <c r="BA1558" i="5"/>
  <c r="BA1456" i="5"/>
  <c r="BA1577" i="5"/>
  <c r="BA1586" i="5"/>
  <c r="BA1698" i="5"/>
  <c r="BA1681" i="5"/>
  <c r="BA1697" i="5"/>
  <c r="BA1649" i="5"/>
  <c r="BA1624" i="5"/>
  <c r="BA1742" i="5"/>
  <c r="BA1702" i="5"/>
  <c r="BA1731" i="5"/>
  <c r="BA1852" i="5"/>
  <c r="BA1858" i="5"/>
  <c r="BA1867" i="5"/>
  <c r="BA1824" i="5"/>
  <c r="BA1807" i="5"/>
  <c r="BA1780" i="5"/>
  <c r="BA1809" i="5"/>
  <c r="BA1917" i="5"/>
  <c r="BA1928" i="5"/>
  <c r="BA1948" i="5"/>
  <c r="BA1938" i="5"/>
  <c r="BA1944" i="5"/>
  <c r="BA1924" i="5"/>
  <c r="BA1949" i="5"/>
  <c r="BA2063" i="5"/>
  <c r="BA2095" i="5"/>
  <c r="BA2132" i="5"/>
  <c r="BA2107" i="5"/>
  <c r="BA2122" i="5"/>
  <c r="BA2106" i="5"/>
  <c r="BA2133" i="5"/>
  <c r="BA89" i="5"/>
  <c r="BA185" i="5"/>
  <c r="BA86" i="5"/>
  <c r="BA224" i="5"/>
  <c r="BA107" i="5"/>
  <c r="BA31" i="5"/>
  <c r="BA32" i="5"/>
  <c r="BA47" i="5"/>
  <c r="BA745" i="5"/>
  <c r="BA938" i="5"/>
  <c r="BA944" i="5"/>
  <c r="BA827" i="5"/>
  <c r="BA960" i="5"/>
  <c r="BA848" i="5"/>
  <c r="BA899" i="5"/>
  <c r="BA1007" i="5"/>
  <c r="BA1119" i="5"/>
  <c r="BA1066" i="5"/>
  <c r="BA1194" i="5"/>
  <c r="BA1131" i="5"/>
  <c r="BA1004" i="5"/>
  <c r="BA1124" i="5"/>
  <c r="BA1039" i="5"/>
  <c r="BA1166" i="5"/>
  <c r="BA1062" i="5"/>
  <c r="BA1197" i="5"/>
  <c r="BA1141" i="5"/>
  <c r="BA1249" i="5"/>
  <c r="BA1367" i="5"/>
  <c r="BA1254" i="5"/>
  <c r="BA1376" i="5"/>
  <c r="BA1168" i="5"/>
  <c r="BA1276" i="5"/>
  <c r="BA1405" i="5"/>
  <c r="BA1332" i="5"/>
  <c r="BA1238" i="5"/>
  <c r="BA1361" i="5"/>
  <c r="BA1341" i="5"/>
  <c r="BA1449" i="5"/>
  <c r="BA1570" i="5"/>
  <c r="BA1527" i="5"/>
  <c r="BA1495" i="5"/>
  <c r="BA1410" i="5"/>
  <c r="BA1519" i="5"/>
  <c r="BA1451" i="5"/>
  <c r="BA1561" i="5"/>
  <c r="BA1462" i="5"/>
  <c r="BA1587" i="5"/>
  <c r="BA1592" i="5"/>
  <c r="BA1708" i="5"/>
  <c r="BA1691" i="5"/>
  <c r="BA1700" i="5"/>
  <c r="BA1655" i="5"/>
  <c r="BA1630" i="5"/>
  <c r="BA1754" i="5"/>
  <c r="BA1705" i="5"/>
  <c r="BA1737" i="5"/>
  <c r="BA1855" i="5"/>
  <c r="BA1861" i="5"/>
  <c r="BA1877" i="5"/>
  <c r="BA1834" i="5"/>
  <c r="BA1817" i="5"/>
  <c r="BA1786" i="5"/>
  <c r="BA1815" i="5"/>
  <c r="BA1923" i="5"/>
  <c r="BA1939" i="5"/>
  <c r="BA1958" i="5"/>
  <c r="BA1941" i="5"/>
  <c r="BA1947" i="5"/>
  <c r="BA1930" i="5"/>
  <c r="BA1955" i="5"/>
  <c r="BA2066" i="5"/>
  <c r="BA2105" i="5"/>
  <c r="BA2149" i="5"/>
  <c r="BA2117" i="5"/>
  <c r="BA2135" i="5"/>
  <c r="BA2116" i="5"/>
  <c r="BA2139" i="5"/>
  <c r="BA118" i="5"/>
  <c r="BA85" i="5"/>
  <c r="BA174" i="5"/>
  <c r="BA96" i="5"/>
  <c r="BA217" i="5"/>
  <c r="BA113" i="5"/>
  <c r="BA73" i="5"/>
  <c r="BA289" i="5"/>
  <c r="BA124" i="5"/>
  <c r="BA231" i="5"/>
  <c r="BA351" i="5"/>
  <c r="BA500" i="5"/>
  <c r="BA293" i="5"/>
  <c r="BA316" i="5"/>
  <c r="BA520" i="5"/>
  <c r="BA623" i="5"/>
  <c r="BA628" i="5"/>
  <c r="BA165" i="5"/>
  <c r="BA273" i="5"/>
  <c r="BA391" i="5"/>
  <c r="BA516" i="5"/>
  <c r="BA361" i="5"/>
  <c r="BA498" i="5"/>
  <c r="BA380" i="5"/>
  <c r="BA509" i="5"/>
  <c r="BA264" i="5"/>
  <c r="BA373" i="5"/>
  <c r="BA513" i="5"/>
  <c r="BA335" i="5"/>
  <c r="BA464" i="5"/>
  <c r="BA286" i="5"/>
  <c r="BA408" i="5"/>
  <c r="BA346" i="5"/>
  <c r="BA454" i="5"/>
  <c r="BA562" i="5"/>
  <c r="BA683" i="5"/>
  <c r="BA579" i="5"/>
  <c r="BA702" i="5"/>
  <c r="BA626" i="5"/>
  <c r="BA763" i="5"/>
  <c r="BA571" i="5"/>
  <c r="BA701" i="5"/>
  <c r="BA546" i="5"/>
  <c r="BA661" i="5"/>
  <c r="BA515" i="5"/>
  <c r="BA631" i="5"/>
  <c r="BA769" i="5"/>
  <c r="BA693" i="5"/>
  <c r="BA801" i="5"/>
  <c r="BA916" i="5"/>
  <c r="BA847" i="5"/>
  <c r="BA978" i="5"/>
  <c r="BA902" i="5"/>
  <c r="BA750" i="5"/>
  <c r="BA862" i="5"/>
  <c r="BA999" i="5"/>
  <c r="BA878" i="5"/>
  <c r="BA1009" i="5"/>
  <c r="BA858" i="5"/>
  <c r="BA982" i="5"/>
  <c r="BA905" i="5"/>
  <c r="BA1013" i="5"/>
  <c r="BA1122" i="5"/>
  <c r="BA1072" i="5"/>
  <c r="BA1203" i="5"/>
  <c r="BA1134" i="5"/>
  <c r="BA1010" i="5"/>
  <c r="BA1127" i="5"/>
  <c r="BA1045" i="5"/>
  <c r="BA1175" i="5"/>
  <c r="BA1068" i="5"/>
  <c r="BA1209" i="5"/>
  <c r="BA1147" i="5"/>
  <c r="BA1255" i="5"/>
  <c r="BA1370" i="5"/>
  <c r="BA1260" i="5"/>
  <c r="BA1386" i="5"/>
  <c r="BA1174" i="5"/>
  <c r="BA1282" i="5"/>
  <c r="BA1414" i="5"/>
  <c r="BA1342" i="5"/>
  <c r="BA1244" i="5"/>
  <c r="BA1364" i="5"/>
  <c r="BA1347" i="5"/>
  <c r="BA1455" i="5"/>
  <c r="BA1573" i="5"/>
  <c r="BA1530" i="5"/>
  <c r="BA1501" i="5"/>
  <c r="BA1416" i="5"/>
  <c r="BA1529" i="5"/>
  <c r="BA1457" i="5"/>
  <c r="BA1571" i="5"/>
  <c r="BA1468" i="5"/>
  <c r="BA1590" i="5"/>
  <c r="BA1598" i="5"/>
  <c r="BA1711" i="5"/>
  <c r="BA1694" i="5"/>
  <c r="BA1710" i="5"/>
  <c r="BA1661" i="5"/>
  <c r="BA1636" i="5"/>
  <c r="BA1777" i="5"/>
  <c r="BA1715" i="5"/>
  <c r="BA1743" i="5"/>
  <c r="BA1865" i="5"/>
  <c r="BA1871" i="5"/>
  <c r="BA1880" i="5"/>
  <c r="BA1837" i="5"/>
  <c r="BA1820" i="5"/>
  <c r="BA1792" i="5"/>
  <c r="BA1821" i="5"/>
  <c r="BA1929" i="5"/>
  <c r="BA1942" i="5"/>
  <c r="BA1968" i="5"/>
  <c r="BA1951" i="5"/>
  <c r="BA1957" i="5"/>
  <c r="BA1940" i="5"/>
  <c r="BA1961" i="5"/>
  <c r="BA2076" i="5"/>
  <c r="BA2108" i="5"/>
  <c r="BA2006" i="5"/>
  <c r="BA2120" i="5"/>
  <c r="BA2143" i="5"/>
  <c r="BA2119" i="5"/>
  <c r="BA2145" i="5"/>
  <c r="BA170" i="5"/>
  <c r="BA161" i="5"/>
  <c r="BA194" i="5"/>
  <c r="BA247" i="5"/>
  <c r="BA179" i="5"/>
  <c r="BA38" i="5"/>
  <c r="BA42" i="5"/>
  <c r="BA267" i="5"/>
  <c r="BA554" i="5"/>
  <c r="BA257" i="5"/>
  <c r="BA448" i="5"/>
  <c r="BA584" i="5"/>
  <c r="BA540" i="5"/>
  <c r="BA758" i="5"/>
  <c r="BA952" i="5"/>
  <c r="BA1015" i="5"/>
  <c r="BA744" i="5"/>
  <c r="BA894" i="5"/>
  <c r="BA305" i="5"/>
  <c r="BA532" i="5"/>
  <c r="BA647" i="5"/>
  <c r="BA620" i="5"/>
  <c r="BA755" i="5"/>
  <c r="BA682" i="5"/>
  <c r="BA505" i="5"/>
  <c r="BA619" i="5"/>
  <c r="BA743" i="5"/>
  <c r="BA588" i="5"/>
  <c r="BA710" i="5"/>
  <c r="BA557" i="5"/>
  <c r="BA680" i="5"/>
  <c r="BA627" i="5"/>
  <c r="BA735" i="5"/>
  <c r="BA841" i="5"/>
  <c r="BA972" i="5"/>
  <c r="BA896" i="5"/>
  <c r="BA829" i="5"/>
  <c r="BA951" i="5"/>
  <c r="BA792" i="5"/>
  <c r="BA918" i="5"/>
  <c r="BA803" i="5"/>
  <c r="BA927" i="5"/>
  <c r="BA784" i="5"/>
  <c r="BA907" i="5"/>
  <c r="BA839" i="5"/>
  <c r="BA947" i="5"/>
  <c r="BA1055" i="5"/>
  <c r="BA1181" i="5"/>
  <c r="BA1125" i="5"/>
  <c r="BA1065" i="5"/>
  <c r="BA1196" i="5"/>
  <c r="BA1052" i="5"/>
  <c r="BA1182" i="5"/>
  <c r="BA1094" i="5"/>
  <c r="BA1310" i="5"/>
  <c r="BA1116" i="5"/>
  <c r="BA1081" i="5"/>
  <c r="BA1189" i="5"/>
  <c r="BA1295" i="5"/>
  <c r="BA1429" i="5"/>
  <c r="BA1304" i="5"/>
  <c r="BA1366" i="5"/>
  <c r="BA1216" i="5"/>
  <c r="BA1336" i="5"/>
  <c r="BA1263" i="5"/>
  <c r="BA1391" i="5"/>
  <c r="BA1286" i="5"/>
  <c r="BA1424" i="5"/>
  <c r="BA1389" i="5"/>
  <c r="BA1497" i="5"/>
  <c r="BA1460" i="5"/>
  <c r="BA1579" i="5"/>
  <c r="BA1549" i="5"/>
  <c r="BA1458" i="5"/>
  <c r="BA1578" i="5"/>
  <c r="BA1499" i="5"/>
  <c r="BA1618" i="5"/>
  <c r="BA1515" i="5"/>
  <c r="BA1532" i="5"/>
  <c r="BA1640" i="5"/>
  <c r="BA1771" i="5"/>
  <c r="BA1760" i="5"/>
  <c r="BA1765" i="5"/>
  <c r="BA1706" i="5"/>
  <c r="BA1676" i="5"/>
  <c r="BA1641" i="5"/>
  <c r="BA1677" i="5"/>
  <c r="BA1785" i="5"/>
  <c r="BA1790" i="5"/>
  <c r="BA1805" i="5"/>
  <c r="BA1764" i="5"/>
  <c r="BA1889" i="5"/>
  <c r="BA1876" i="5"/>
  <c r="BA1846" i="5"/>
  <c r="BA1863" i="5"/>
  <c r="BA1972" i="5"/>
  <c r="BA1998" i="5"/>
  <c r="BA2023" i="5"/>
  <c r="BA2000" i="5"/>
  <c r="BA2002" i="5"/>
  <c r="BA1989" i="5"/>
  <c r="BA2003" i="5"/>
  <c r="BA2038" i="5"/>
  <c r="BA2065" i="5"/>
  <c r="BA2048" i="5"/>
  <c r="BA2053" i="5"/>
  <c r="BA2046" i="5"/>
  <c r="BA2079" i="5"/>
  <c r="BA2154" i="5"/>
  <c r="BA209" i="5"/>
  <c r="BA157" i="5"/>
  <c r="BA72" i="5"/>
  <c r="BA40" i="5"/>
  <c r="BA51" i="5"/>
  <c r="BA284" i="5"/>
  <c r="BA258" i="5"/>
  <c r="BA369" i="5"/>
  <c r="BA566" i="5"/>
  <c r="BA719" i="5"/>
  <c r="BA708" i="5"/>
  <c r="BA576" i="5"/>
  <c r="BA667" i="5"/>
  <c r="BA867" i="5"/>
  <c r="BA979" i="5"/>
  <c r="BA88" i="5"/>
  <c r="BA99" i="5"/>
  <c r="BA315" i="5"/>
  <c r="BA332" i="5"/>
  <c r="BA390" i="5"/>
  <c r="BA306" i="5"/>
  <c r="BA269" i="5"/>
  <c r="BA543" i="5"/>
  <c r="BA501" i="5"/>
  <c r="BA496" i="5"/>
  <c r="BA140" i="5"/>
  <c r="BA65" i="5"/>
  <c r="BA105" i="5"/>
  <c r="BA249" i="5"/>
  <c r="BA365" i="5"/>
  <c r="BA560" i="5"/>
  <c r="BA420" i="5"/>
  <c r="BA354" i="5"/>
  <c r="BA485" i="5"/>
  <c r="BA276" i="5"/>
  <c r="BA386" i="5"/>
  <c r="BA275" i="5"/>
  <c r="BA438" i="5"/>
  <c r="BA262" i="5"/>
  <c r="BA421" i="5"/>
  <c r="BA394" i="5"/>
  <c r="BA538" i="5"/>
  <c r="BA650" i="5"/>
  <c r="BA591" i="5"/>
  <c r="BA715" i="5"/>
  <c r="BA685" i="5"/>
  <c r="BA547" i="5"/>
  <c r="BA668" i="5"/>
  <c r="BA558" i="5"/>
  <c r="BA720" i="5"/>
  <c r="BA605" i="5"/>
  <c r="BA805" i="5"/>
  <c r="BA741" i="5"/>
  <c r="BA890" i="5"/>
  <c r="BA860" i="5"/>
  <c r="BA984" i="5"/>
  <c r="BA961" i="5"/>
  <c r="BA834" i="5"/>
  <c r="BA1023" i="5"/>
  <c r="BA891" i="5"/>
  <c r="BA790" i="5"/>
  <c r="BA956" i="5"/>
  <c r="BA917" i="5"/>
  <c r="BA1061" i="5"/>
  <c r="BA1048" i="5"/>
  <c r="BA1071" i="5"/>
  <c r="BA239" i="5"/>
  <c r="BA150" i="5"/>
  <c r="BA111" i="5"/>
  <c r="BA219" i="5"/>
  <c r="BA327" i="5"/>
  <c r="BA453" i="5"/>
  <c r="BA308" i="5"/>
  <c r="BA423" i="5"/>
  <c r="BA319" i="5"/>
  <c r="BA449" i="5"/>
  <c r="BA210" i="5"/>
  <c r="BA318" i="5"/>
  <c r="BA435" i="5"/>
  <c r="BA281" i="5"/>
  <c r="BA402" i="5"/>
  <c r="BA232" i="5"/>
  <c r="BA340" i="5"/>
  <c r="BA470" i="5"/>
  <c r="BA400" i="5"/>
  <c r="BA508" i="5"/>
  <c r="BA614" i="5"/>
  <c r="BA751" i="5"/>
  <c r="BA640" i="5"/>
  <c r="BA782" i="5"/>
  <c r="BA695" i="5"/>
  <c r="BA517" i="5"/>
  <c r="BA632" i="5"/>
  <c r="BA761" i="5"/>
  <c r="BA599" i="5"/>
  <c r="BA730" i="5"/>
  <c r="BA569" i="5"/>
  <c r="BA700" i="5"/>
  <c r="BA639" i="5"/>
  <c r="BA747" i="5"/>
  <c r="BA854" i="5"/>
  <c r="BA991" i="5"/>
  <c r="BA909" i="5"/>
  <c r="BA840" i="5"/>
  <c r="BA964" i="5"/>
  <c r="BA804" i="5"/>
  <c r="BA931" i="5"/>
  <c r="BA815" i="5"/>
  <c r="BA940" i="5"/>
  <c r="BA796" i="5"/>
  <c r="BA920" i="5"/>
  <c r="BA851" i="5"/>
  <c r="BA959" i="5"/>
  <c r="BA1067" i="5"/>
  <c r="BA1199" i="5"/>
  <c r="BA1138" i="5"/>
  <c r="BA1077" i="5"/>
  <c r="BA1233" i="5"/>
  <c r="BA1064" i="5"/>
  <c r="BA1200" i="5"/>
  <c r="BA1107" i="5"/>
  <c r="BA1014" i="5"/>
  <c r="BA1136" i="5"/>
  <c r="BA1093" i="5"/>
  <c r="BA1201" i="5"/>
  <c r="BA1308" i="5"/>
  <c r="BA1206" i="5"/>
  <c r="BA1324" i="5"/>
  <c r="BA1379" i="5"/>
  <c r="BA1228" i="5"/>
  <c r="BA1349" i="5"/>
  <c r="BA1275" i="5"/>
  <c r="BA1400" i="5"/>
  <c r="BA1302" i="5"/>
  <c r="BA1293" i="5"/>
  <c r="BA1401" i="5"/>
  <c r="BA1511" i="5"/>
  <c r="BA1472" i="5"/>
  <c r="BA1603" i="5"/>
  <c r="BA1569" i="5"/>
  <c r="BA1470" i="5"/>
  <c r="BA1591" i="5"/>
  <c r="BA1509" i="5"/>
  <c r="BA1638" i="5"/>
  <c r="BA1528" i="5"/>
  <c r="BA1544" i="5"/>
  <c r="BA1652" i="5"/>
  <c r="BA1639" i="5"/>
  <c r="BA1650" i="5"/>
  <c r="BA1607" i="5"/>
  <c r="BA1726" i="5"/>
  <c r="BA1696" i="5"/>
  <c r="BA1653" i="5"/>
  <c r="BA1689" i="5"/>
  <c r="BA1797" i="5"/>
  <c r="BA1802" i="5"/>
  <c r="BA1818" i="5"/>
  <c r="BA1776" i="5"/>
  <c r="BA1769" i="5"/>
  <c r="BA1892" i="5"/>
  <c r="BA1859" i="5"/>
  <c r="BA1875" i="5"/>
  <c r="BA1992" i="5"/>
  <c r="BA2013" i="5"/>
  <c r="BA1890" i="5"/>
  <c r="BA2014" i="5"/>
  <c r="BA2031" i="5"/>
  <c r="BA2004" i="5"/>
  <c r="BA2015" i="5"/>
  <c r="BA2050" i="5"/>
  <c r="BA2078" i="5"/>
  <c r="BA2058" i="5"/>
  <c r="BA2074" i="5"/>
  <c r="BA2057" i="5"/>
  <c r="BA2091" i="5"/>
  <c r="BA2147" i="5"/>
  <c r="BA154" i="5"/>
  <c r="BA121" i="5"/>
  <c r="BA112" i="5"/>
  <c r="BA79" i="5"/>
  <c r="BA149" i="5"/>
  <c r="BA120" i="5"/>
  <c r="BA12" i="5"/>
  <c r="BA24" i="5"/>
  <c r="BA67" i="5"/>
  <c r="BA193" i="5"/>
  <c r="BA137" i="5"/>
  <c r="BA81" i="5"/>
  <c r="BA189" i="5"/>
  <c r="BA297" i="5"/>
  <c r="BA417" i="5"/>
  <c r="BA278" i="5"/>
  <c r="BA387" i="5"/>
  <c r="BA548" i="5"/>
  <c r="BA413" i="5"/>
  <c r="BA180" i="5"/>
  <c r="BA288" i="5"/>
  <c r="BA399" i="5"/>
  <c r="BA251" i="5"/>
  <c r="BA366" i="5"/>
  <c r="BA497" i="5"/>
  <c r="BA310" i="5"/>
  <c r="BA434" i="5"/>
  <c r="BA370" i="5"/>
  <c r="BA478" i="5"/>
  <c r="BA586" i="5"/>
  <c r="BA709" i="5"/>
  <c r="BA604" i="5"/>
  <c r="BA728" i="5"/>
  <c r="BA659" i="5"/>
  <c r="BA823" i="5"/>
  <c r="BA595" i="5"/>
  <c r="BA727" i="5"/>
  <c r="BA570" i="5"/>
  <c r="BA694" i="5"/>
  <c r="BA539" i="5"/>
  <c r="BA664" i="5"/>
  <c r="BA609" i="5"/>
  <c r="BA717" i="5"/>
  <c r="BA825" i="5"/>
  <c r="BA949" i="5"/>
  <c r="BA873" i="5"/>
  <c r="BA1002" i="5"/>
  <c r="BA928" i="5"/>
  <c r="BA774" i="5"/>
  <c r="BA895" i="5"/>
  <c r="BA1053" i="5"/>
  <c r="BA904" i="5"/>
  <c r="BA766" i="5"/>
  <c r="BA884" i="5"/>
  <c r="BA1012" i="5"/>
  <c r="BA929" i="5"/>
  <c r="BA1037" i="5"/>
  <c r="BA1155" i="5"/>
  <c r="BA1102" i="5"/>
  <c r="BA1253" i="5"/>
  <c r="BA1169" i="5"/>
  <c r="BA1034" i="5"/>
  <c r="BA1160" i="5"/>
  <c r="BA1069" i="5"/>
  <c r="BA1211" i="5"/>
  <c r="BA1100" i="5"/>
  <c r="BA1294" i="5"/>
  <c r="BA1171" i="5"/>
  <c r="BA1279" i="5"/>
  <c r="BA1406" i="5"/>
  <c r="BA1284" i="5"/>
  <c r="BA1427" i="5"/>
  <c r="BA1198" i="5"/>
  <c r="BA1313" i="5"/>
  <c r="BA1245" i="5"/>
  <c r="BA1368" i="5"/>
  <c r="BA1268" i="5"/>
  <c r="BA1397" i="5"/>
  <c r="BA1371" i="5"/>
  <c r="BA1479" i="5"/>
  <c r="BA1599" i="5"/>
  <c r="BA1563" i="5"/>
  <c r="BA1533" i="5"/>
  <c r="BA1440" i="5"/>
  <c r="BA1555" i="5"/>
  <c r="BA1481" i="5"/>
  <c r="BA1597" i="5"/>
  <c r="BA1492" i="5"/>
  <c r="BA1514" i="5"/>
  <c r="BA1622" i="5"/>
  <c r="BA1739" i="5"/>
  <c r="BA1727" i="5"/>
  <c r="BA1736" i="5"/>
  <c r="BA1690" i="5"/>
  <c r="BA1660" i="5"/>
  <c r="BA1623" i="5"/>
  <c r="BA1759" i="5"/>
  <c r="BA1767" i="5"/>
  <c r="BA1895" i="5"/>
  <c r="BA1915" i="5"/>
  <c r="BA1746" i="5"/>
  <c r="BA1870" i="5"/>
  <c r="BA1853" i="5"/>
  <c r="BA1823" i="5"/>
  <c r="BA1845" i="5"/>
  <c r="BA1956" i="5"/>
  <c r="BA1975" i="5"/>
  <c r="BA1994" i="5"/>
  <c r="BA1977" i="5"/>
  <c r="BA1983" i="5"/>
  <c r="BA1966" i="5"/>
  <c r="BA1985" i="5"/>
  <c r="BA2102" i="5"/>
  <c r="BA2049" i="5"/>
  <c r="BA2030" i="5"/>
  <c r="BA2035" i="5"/>
  <c r="BA2028" i="5"/>
  <c r="BA2061" i="5"/>
  <c r="BA2136" i="5"/>
  <c r="BA98" i="5"/>
  <c r="BA214" i="5"/>
  <c r="BA164" i="5"/>
  <c r="BA271" i="5"/>
  <c r="BA119" i="5"/>
  <c r="BA235" i="5"/>
  <c r="BA136" i="5"/>
  <c r="BA103" i="5"/>
  <c r="BA197" i="5"/>
  <c r="BA13" i="5"/>
  <c r="BA10" i="5"/>
  <c r="BA186" i="5"/>
  <c r="BA795" i="5"/>
  <c r="BA780" i="5"/>
  <c r="BA990" i="5"/>
  <c r="BA868" i="5"/>
  <c r="BA1003" i="5"/>
  <c r="BA1024" i="5"/>
  <c r="BA935" i="5"/>
  <c r="BA1043" i="5"/>
  <c r="BA1158" i="5"/>
  <c r="BA1112" i="5"/>
  <c r="BA1289" i="5"/>
  <c r="BA1178" i="5"/>
  <c r="BA1040" i="5"/>
  <c r="BA1163" i="5"/>
  <c r="BA1075" i="5"/>
  <c r="BA1227" i="5"/>
  <c r="BA1103" i="5"/>
  <c r="BA1320" i="5"/>
  <c r="BA1177" i="5"/>
  <c r="BA1285" i="5"/>
  <c r="BA1415" i="5"/>
  <c r="BA1290" i="5"/>
  <c r="BA1442" i="5"/>
  <c r="BA1204" i="5"/>
  <c r="BA1316" i="5"/>
  <c r="BA1251" i="5"/>
  <c r="BA1378" i="5"/>
  <c r="BA1274" i="5"/>
  <c r="BA1402" i="5"/>
  <c r="BA1377" i="5"/>
  <c r="BA1485" i="5"/>
  <c r="BA1614" i="5"/>
  <c r="BA1566" i="5"/>
  <c r="BA1536" i="5"/>
  <c r="BA1446" i="5"/>
  <c r="BA1565" i="5"/>
  <c r="BA1487" i="5"/>
  <c r="BA1602" i="5"/>
  <c r="BA1498" i="5"/>
  <c r="BA1520" i="5"/>
  <c r="BA1628" i="5"/>
  <c r="BA1748" i="5"/>
  <c r="BA1730" i="5"/>
  <c r="BA1745" i="5"/>
  <c r="BA1693" i="5"/>
  <c r="BA1666" i="5"/>
  <c r="BA1629" i="5"/>
  <c r="BA1778" i="5"/>
  <c r="BA1773" i="5"/>
  <c r="BA1904" i="5"/>
  <c r="BA1795" i="5"/>
  <c r="BA1752" i="5"/>
  <c r="BA1873" i="5"/>
  <c r="BA1856" i="5"/>
  <c r="BA1826" i="5"/>
  <c r="BA1851" i="5"/>
  <c r="BA1959" i="5"/>
  <c r="BA1978" i="5"/>
  <c r="BA2005" i="5"/>
  <c r="BA1987" i="5"/>
  <c r="BA1993" i="5"/>
  <c r="BA1976" i="5"/>
  <c r="BA1991" i="5"/>
  <c r="BA2112" i="5"/>
  <c r="BA2055" i="5"/>
  <c r="BA2036" i="5"/>
  <c r="BA2041" i="5"/>
  <c r="BA2034" i="5"/>
  <c r="BA2067" i="5"/>
  <c r="BA2142" i="5"/>
  <c r="BA227" i="5"/>
  <c r="BA108" i="5"/>
  <c r="BA76" i="5"/>
  <c r="BA43" i="5"/>
  <c r="BA266" i="5"/>
  <c r="BA190" i="5"/>
  <c r="BA94" i="5"/>
  <c r="BA61" i="5"/>
  <c r="BA36" i="5"/>
  <c r="BA23" i="5"/>
  <c r="BA339" i="5"/>
  <c r="BA482" i="5"/>
  <c r="BA294" i="5"/>
  <c r="BA415" i="5"/>
  <c r="BA483" i="5"/>
  <c r="BA673" i="5"/>
  <c r="BA493" i="5"/>
  <c r="BA772" i="5"/>
  <c r="BA15" i="5"/>
  <c r="BA201" i="5"/>
  <c r="BA309" i="5"/>
  <c r="BA437" i="5"/>
  <c r="BA290" i="5"/>
  <c r="BA407" i="5"/>
  <c r="BA301" i="5"/>
  <c r="BA426" i="5"/>
  <c r="BA192" i="5"/>
  <c r="BA300" i="5"/>
  <c r="BA419" i="5"/>
  <c r="BA263" i="5"/>
  <c r="BA379" i="5"/>
  <c r="BA525" i="5"/>
  <c r="BA322" i="5"/>
  <c r="BA447" i="5"/>
  <c r="BA382" i="5"/>
  <c r="BA490" i="5"/>
  <c r="BA598" i="5"/>
  <c r="BA722" i="5"/>
  <c r="BA617" i="5"/>
  <c r="BA746" i="5"/>
  <c r="BA672" i="5"/>
  <c r="BA499" i="5"/>
  <c r="BA616" i="5"/>
  <c r="BA740" i="5"/>
  <c r="BA582" i="5"/>
  <c r="BA707" i="5"/>
  <c r="BA551" i="5"/>
  <c r="BA677" i="5"/>
  <c r="BA621" i="5"/>
  <c r="BA729" i="5"/>
  <c r="BA837" i="5"/>
  <c r="BA962" i="5"/>
  <c r="BA886" i="5"/>
  <c r="BA1027" i="5"/>
  <c r="BA948" i="5"/>
  <c r="BA786" i="5"/>
  <c r="BA908" i="5"/>
  <c r="BA797" i="5"/>
  <c r="BA924" i="5"/>
  <c r="BA778" i="5"/>
  <c r="BA897" i="5"/>
  <c r="BA1035" i="5"/>
  <c r="BA941" i="5"/>
  <c r="BA1049" i="5"/>
  <c r="BA1172" i="5"/>
  <c r="BA1115" i="5"/>
  <c r="BA1297" i="5"/>
  <c r="BA1187" i="5"/>
  <c r="BA1046" i="5"/>
  <c r="BA1173" i="5"/>
  <c r="BA1084" i="5"/>
  <c r="BA1271" i="5"/>
  <c r="BA1113" i="5"/>
  <c r="BA1346" i="5"/>
  <c r="BA1183" i="5"/>
  <c r="BA1291" i="5"/>
  <c r="BA1417" i="5"/>
  <c r="BA1301" i="5"/>
  <c r="BA1356" i="5"/>
  <c r="BA1210" i="5"/>
  <c r="BA1326" i="5"/>
  <c r="BA1257" i="5"/>
  <c r="BA1381" i="5"/>
  <c r="BA1280" i="5"/>
  <c r="BA1411" i="5"/>
  <c r="BA1383" i="5"/>
  <c r="BA1491" i="5"/>
  <c r="BA1454" i="5"/>
  <c r="BA1576" i="5"/>
  <c r="BA1546" i="5"/>
  <c r="BA1452" i="5"/>
  <c r="BA1575" i="5"/>
  <c r="BA1493" i="5"/>
  <c r="BA1606" i="5"/>
  <c r="BA1504" i="5"/>
  <c r="BA1526" i="5"/>
  <c r="BA1634" i="5"/>
  <c r="BA1757" i="5"/>
  <c r="BA1741" i="5"/>
  <c r="BA1753" i="5"/>
  <c r="BA1703" i="5"/>
  <c r="BA1672" i="5"/>
  <c r="BA1635" i="5"/>
  <c r="BA1789" i="5"/>
  <c r="BA1779" i="5"/>
  <c r="BA1784" i="5"/>
  <c r="BA1801" i="5"/>
  <c r="BA1758" i="5"/>
  <c r="BA1882" i="5"/>
  <c r="BA1866" i="5"/>
  <c r="BA1836" i="5"/>
  <c r="BA1857" i="5"/>
  <c r="BA1969" i="5"/>
  <c r="BA1988" i="5"/>
  <c r="BA2011" i="5"/>
  <c r="BA1990" i="5"/>
  <c r="BA1996" i="5"/>
  <c r="BA1986" i="5"/>
  <c r="BA1997" i="5"/>
  <c r="BA2131" i="5"/>
  <c r="BA2062" i="5"/>
  <c r="BA2042" i="5"/>
  <c r="BA2047" i="5"/>
  <c r="BA2040" i="5"/>
  <c r="BA2073" i="5"/>
  <c r="BA2148" i="5"/>
  <c r="BA241" i="5"/>
  <c r="BA62" i="5"/>
  <c r="BA223" i="5"/>
  <c r="BA53" i="5"/>
  <c r="BA83" i="5"/>
  <c r="BA100" i="5"/>
  <c r="BA71" i="5"/>
  <c r="BA19" i="5"/>
  <c r="BA20" i="5"/>
  <c r="BA427" i="5"/>
  <c r="BA462" i="5"/>
  <c r="BA506" i="5"/>
  <c r="BA634" i="5"/>
  <c r="BA757" i="5"/>
  <c r="BA697" i="5"/>
  <c r="BA687" i="5"/>
  <c r="BA836" i="5"/>
  <c r="BA892" i="5"/>
  <c r="BA816" i="5"/>
  <c r="BA486" i="5"/>
  <c r="BA372" i="5"/>
  <c r="BA568" i="5"/>
  <c r="BA732" i="5"/>
  <c r="BA666" i="5"/>
  <c r="BA596" i="5"/>
  <c r="BA721" i="5"/>
  <c r="BA541" i="5"/>
  <c r="BA665" i="5"/>
  <c r="BA811" i="5"/>
  <c r="BA625" i="5"/>
  <c r="BA764" i="5"/>
  <c r="BA593" i="5"/>
  <c r="BA726" i="5"/>
  <c r="BA663" i="5"/>
  <c r="BA771" i="5"/>
  <c r="BA880" i="5"/>
  <c r="BA1036" i="5"/>
  <c r="BA942" i="5"/>
  <c r="BA866" i="5"/>
  <c r="BA1006" i="5"/>
  <c r="BA828" i="5"/>
  <c r="BA957" i="5"/>
  <c r="BA842" i="5"/>
  <c r="BA973" i="5"/>
  <c r="BA820" i="5"/>
  <c r="BA946" i="5"/>
  <c r="BA875" i="5"/>
  <c r="BA983" i="5"/>
  <c r="BA1086" i="5"/>
  <c r="BA1330" i="5"/>
  <c r="BA1164" i="5"/>
  <c r="BA1098" i="5"/>
  <c r="BA1333" i="5"/>
  <c r="BA1091" i="5"/>
  <c r="BA1241" i="5"/>
  <c r="BA1133" i="5"/>
  <c r="BA1038" i="5"/>
  <c r="BA1162" i="5"/>
  <c r="BA1117" i="5"/>
  <c r="BA1225" i="5"/>
  <c r="BA1334" i="5"/>
  <c r="BA1230" i="5"/>
  <c r="BA1350" i="5"/>
  <c r="BA1412" i="5"/>
  <c r="BA1252" i="5"/>
  <c r="BA1375" i="5"/>
  <c r="BA1306" i="5"/>
  <c r="BA1447" i="5"/>
  <c r="BA1328" i="5"/>
  <c r="BA1317" i="5"/>
  <c r="BA1425" i="5"/>
  <c r="BA1537" i="5"/>
  <c r="BA1496" i="5"/>
  <c r="BA1471" i="5"/>
  <c r="BA1595" i="5"/>
  <c r="BA1494" i="5"/>
  <c r="BA1626" i="5"/>
  <c r="BA1535" i="5"/>
  <c r="BA1438" i="5"/>
  <c r="BA1554" i="5"/>
  <c r="BA1568" i="5"/>
  <c r="BA1675" i="5"/>
  <c r="BA1663" i="5"/>
  <c r="BA1674" i="5"/>
  <c r="BA1631" i="5"/>
  <c r="BA1751" i="5"/>
  <c r="BA1722" i="5"/>
  <c r="BA1679" i="5"/>
  <c r="BA1713" i="5"/>
  <c r="BA1829" i="5"/>
  <c r="BA1835" i="5"/>
  <c r="BA1844" i="5"/>
  <c r="BA1800" i="5"/>
  <c r="BA1793" i="5"/>
  <c r="BA1762" i="5"/>
  <c r="BA1897" i="5"/>
  <c r="BA1899" i="5"/>
  <c r="BA2025" i="5"/>
  <c r="BA1932" i="5"/>
  <c r="BA1914" i="5"/>
  <c r="BA1919" i="5"/>
  <c r="BA1906" i="5"/>
  <c r="BA1931" i="5"/>
  <c r="BA2039" i="5"/>
  <c r="BA2072" i="5"/>
  <c r="BA2111" i="5"/>
  <c r="BA2084" i="5"/>
  <c r="BA2100" i="5"/>
  <c r="BA2083" i="5"/>
  <c r="BA2115" i="5"/>
  <c r="BA2140" i="5"/>
  <c r="BA182" i="5"/>
  <c r="BA195" i="5"/>
  <c r="BA443" i="5"/>
  <c r="BA363" i="5"/>
  <c r="BA280" i="5"/>
  <c r="BA484" i="5"/>
  <c r="BA692" i="5"/>
  <c r="BA565" i="5"/>
  <c r="BA658" i="5"/>
  <c r="BA615" i="5"/>
  <c r="BA1017" i="5"/>
  <c r="BA176" i="5"/>
  <c r="BA57" i="5"/>
  <c r="BA171" i="5"/>
  <c r="BA401" i="5"/>
  <c r="BA410" i="5"/>
  <c r="BA475" i="5"/>
  <c r="BA383" i="5"/>
  <c r="BA389" i="5"/>
  <c r="BA292" i="5"/>
  <c r="BA352" i="5"/>
  <c r="BA806" i="5"/>
  <c r="BA184" i="5"/>
  <c r="BA141" i="5"/>
  <c r="BA285" i="5"/>
  <c r="BA450" i="5"/>
  <c r="BA302" i="5"/>
  <c r="BA459" i="5"/>
  <c r="BA393" i="5"/>
  <c r="BA531" i="5"/>
  <c r="BA312" i="5"/>
  <c r="BA471" i="5"/>
  <c r="BA311" i="5"/>
  <c r="BA477" i="5"/>
  <c r="BA334" i="5"/>
  <c r="BA467" i="5"/>
  <c r="BA430" i="5"/>
  <c r="BA574" i="5"/>
  <c r="BA696" i="5"/>
  <c r="BA630" i="5"/>
  <c r="BA600" i="5"/>
  <c r="BA731" i="5"/>
  <c r="BA583" i="5"/>
  <c r="BA752" i="5"/>
  <c r="BA594" i="5"/>
  <c r="BA776" i="5"/>
  <c r="BA644" i="5"/>
  <c r="BA633" i="5"/>
  <c r="BA777" i="5"/>
  <c r="BA936" i="5"/>
  <c r="BA906" i="5"/>
  <c r="BA876" i="5"/>
  <c r="BA1018" i="5"/>
  <c r="BA882" i="5"/>
  <c r="BA809" i="5"/>
  <c r="BA976" i="5"/>
  <c r="BA826" i="5"/>
  <c r="BA996" i="5"/>
  <c r="BA953" i="5"/>
  <c r="BA1096" i="5"/>
  <c r="BA1089" i="5"/>
  <c r="BA1193" i="5"/>
  <c r="BA104" i="5"/>
  <c r="BA39" i="5"/>
  <c r="BA147" i="5"/>
  <c r="BA255" i="5"/>
  <c r="BA368" i="5"/>
  <c r="BA494" i="5"/>
  <c r="BA344" i="5"/>
  <c r="BA469" i="5"/>
  <c r="BA357" i="5"/>
  <c r="BA488" i="5"/>
  <c r="BA246" i="5"/>
  <c r="BA350" i="5"/>
  <c r="BA481" i="5"/>
  <c r="BA317" i="5"/>
  <c r="BA441" i="5"/>
  <c r="BA268" i="5"/>
  <c r="BA385" i="5"/>
  <c r="BA518" i="5"/>
  <c r="BA436" i="5"/>
  <c r="BA544" i="5"/>
  <c r="BA660" i="5"/>
  <c r="BA561" i="5"/>
  <c r="BA679" i="5"/>
  <c r="BA610" i="5"/>
  <c r="BA734" i="5"/>
  <c r="BA553" i="5"/>
  <c r="BA678" i="5"/>
  <c r="BA528" i="5"/>
  <c r="BA638" i="5"/>
  <c r="BA788" i="5"/>
  <c r="BA608" i="5"/>
  <c r="BA739" i="5"/>
  <c r="BA675" i="5"/>
  <c r="BA783" i="5"/>
  <c r="BA900" i="5"/>
  <c r="BA824" i="5"/>
  <c r="BA955" i="5"/>
  <c r="BA879" i="5"/>
  <c r="BA1030" i="5"/>
  <c r="BA846" i="5"/>
  <c r="BA970" i="5"/>
  <c r="BA855" i="5"/>
  <c r="BA985" i="5"/>
  <c r="BA832" i="5"/>
  <c r="BA966" i="5"/>
  <c r="BA887" i="5"/>
  <c r="BA995" i="5"/>
  <c r="BA1106" i="5"/>
  <c r="BA1054" i="5"/>
  <c r="BA1176" i="5"/>
  <c r="BA1118" i="5"/>
  <c r="BA992" i="5"/>
  <c r="BA1104" i="5"/>
  <c r="BA1343" i="5"/>
  <c r="BA1146" i="5"/>
  <c r="BA1050" i="5"/>
  <c r="BA1179" i="5"/>
  <c r="BA1129" i="5"/>
  <c r="BA1237" i="5"/>
  <c r="BA1354" i="5"/>
  <c r="BA1242" i="5"/>
  <c r="BA1363" i="5"/>
  <c r="BA1430" i="5"/>
  <c r="BA1264" i="5"/>
  <c r="BA1388" i="5"/>
  <c r="BA1319" i="5"/>
  <c r="BA1226" i="5"/>
  <c r="BA1348" i="5"/>
  <c r="BA1329" i="5"/>
  <c r="BA1437" i="5"/>
  <c r="BA1557" i="5"/>
  <c r="BA1507" i="5"/>
  <c r="BA1483" i="5"/>
  <c r="BA1633" i="5"/>
  <c r="BA1506" i="5"/>
  <c r="BA1439" i="5"/>
  <c r="BA1548" i="5"/>
  <c r="BA1450" i="5"/>
  <c r="BA1567" i="5"/>
  <c r="BA1580" i="5"/>
  <c r="BA1688" i="5"/>
  <c r="BA1678" i="5"/>
  <c r="BA1687" i="5"/>
  <c r="BA1643" i="5"/>
  <c r="BA1766" i="5"/>
  <c r="BA1735" i="5"/>
  <c r="BA1692" i="5"/>
  <c r="BA1725" i="5"/>
  <c r="BA1842" i="5"/>
  <c r="BA1848" i="5"/>
  <c r="BA1864" i="5"/>
  <c r="BA1814" i="5"/>
  <c r="BA1804" i="5"/>
  <c r="BA1774" i="5"/>
  <c r="BA1803" i="5"/>
  <c r="BA1911" i="5"/>
  <c r="BA1922" i="5"/>
  <c r="BA1945" i="5"/>
  <c r="BA1926" i="5"/>
  <c r="BA1934" i="5"/>
  <c r="BA1918" i="5"/>
  <c r="BA1943" i="5"/>
  <c r="BA2051" i="5"/>
  <c r="BA2092" i="5"/>
  <c r="BA2125" i="5"/>
  <c r="BA2104" i="5"/>
  <c r="BA2113" i="5"/>
  <c r="BA2096" i="5"/>
  <c r="BA2127" i="5"/>
  <c r="BA2152" i="5"/>
  <c r="BA218" i="5"/>
  <c r="BA144" i="5"/>
  <c r="BA102" i="5"/>
  <c r="BA245" i="5"/>
  <c r="BA142" i="5"/>
  <c r="BA109" i="5"/>
  <c r="BA208" i="5"/>
  <c r="BA242" i="5"/>
  <c r="BA44" i="5"/>
  <c r="BA54" i="5"/>
  <c r="BA30" i="5"/>
  <c r="BA26" i="5"/>
  <c r="BA25" i="5"/>
  <c r="BA110" i="5"/>
  <c r="BA139" i="5"/>
  <c r="BA172" i="5"/>
  <c r="BA265" i="5"/>
  <c r="BA248" i="5"/>
  <c r="BA92" i="5"/>
  <c r="BA205" i="5"/>
  <c r="BA167" i="5"/>
  <c r="BA2124" i="5"/>
  <c r="BA2138" i="5"/>
  <c r="BA2016" i="5"/>
  <c r="BA2150" i="5"/>
  <c r="BA2018" i="5"/>
  <c r="BA2123" i="5"/>
  <c r="BA2089" i="5"/>
  <c r="BA1973" i="5"/>
  <c r="BA1953" i="5"/>
  <c r="BA1970" i="5"/>
  <c r="BA1964" i="5"/>
  <c r="BA1981" i="5"/>
  <c r="BA1962" i="5"/>
  <c r="BA1936" i="5"/>
  <c r="BA1833" i="5"/>
  <c r="BA1810" i="5"/>
  <c r="BA1840" i="5"/>
  <c r="BA1850" i="5"/>
  <c r="BA1916" i="5"/>
  <c r="BA1886" i="5"/>
  <c r="BA1878" i="5"/>
  <c r="BA1755" i="5"/>
  <c r="BA1728" i="5"/>
  <c r="BA1611" i="5"/>
  <c r="BA1648" i="5"/>
  <c r="BA1673" i="5"/>
  <c r="BA1723" i="5"/>
  <c r="BA1714" i="5"/>
  <c r="BA1724" i="5"/>
  <c r="BA1610" i="5"/>
  <c r="BA1621" i="5"/>
  <c r="BA1480" i="5"/>
  <c r="BA1584" i="5"/>
  <c r="BA1469" i="5"/>
  <c r="BA1542" i="5"/>
  <c r="BA1428" i="5"/>
  <c r="BA1513" i="5"/>
  <c r="BA1543" i="5"/>
  <c r="BA1593" i="5"/>
  <c r="BA1467" i="5"/>
  <c r="BA1359" i="5"/>
  <c r="BA1384" i="5"/>
  <c r="BA1256" i="5"/>
  <c r="BA1355" i="5"/>
  <c r="BA1436" i="5"/>
  <c r="BA1300" i="5"/>
  <c r="BA1186" i="5"/>
  <c r="BA1399" i="5"/>
  <c r="BA1272" i="5"/>
  <c r="BA1390" i="5"/>
  <c r="BA1267" i="5"/>
  <c r="BA1159" i="5"/>
  <c r="BA1235" i="5"/>
  <c r="BA1080" i="5"/>
  <c r="BA1143" i="5"/>
  <c r="BA1277" i="5"/>
  <c r="BA1101" i="5"/>
  <c r="BA986" i="5"/>
  <c r="BA1108" i="5"/>
  <c r="BA1190" i="5"/>
  <c r="BA871" i="5"/>
  <c r="BA762" i="5"/>
  <c r="BA813" i="5"/>
  <c r="BA527" i="5"/>
  <c r="BA511" i="5"/>
  <c r="BA502" i="5"/>
  <c r="BA392" i="5"/>
  <c r="BA313" i="5"/>
  <c r="BA213" i="5"/>
  <c r="BA173" i="5"/>
  <c r="BA388" i="5"/>
  <c r="BA256" i="5"/>
  <c r="BA522" i="5"/>
  <c r="BA270" i="5"/>
  <c r="BA343" i="5"/>
  <c r="BA371" i="5"/>
  <c r="BA355" i="5"/>
  <c r="BA135" i="5"/>
  <c r="BA163" i="5"/>
  <c r="BA933" i="5"/>
  <c r="BA759" i="5"/>
  <c r="BA812" i="5"/>
  <c r="BA652" i="5"/>
  <c r="BA607" i="5"/>
  <c r="BA398" i="5"/>
  <c r="BA409" i="5"/>
  <c r="BA397" i="5"/>
  <c r="BA123" i="5"/>
  <c r="I178" i="5"/>
  <c r="BA70" i="5"/>
  <c r="I67" i="5"/>
  <c r="I10" i="5"/>
  <c r="I37" i="5"/>
  <c r="BA156" i="5"/>
  <c r="I203" i="5"/>
  <c r="BA77" i="5"/>
  <c r="I131" i="5"/>
  <c r="I164" i="5"/>
  <c r="BA145" i="5"/>
  <c r="BA178" i="5"/>
  <c r="AM590" i="5"/>
  <c r="AM537" i="5"/>
  <c r="AM303" i="5"/>
  <c r="AM322" i="5"/>
  <c r="AM542" i="5"/>
  <c r="AM462" i="5"/>
  <c r="I280" i="5"/>
  <c r="I217" i="5"/>
  <c r="I116" i="5"/>
  <c r="I188" i="5"/>
  <c r="I87" i="5"/>
  <c r="I78" i="5"/>
  <c r="I186" i="5"/>
  <c r="I294" i="5"/>
  <c r="I416" i="5"/>
  <c r="I275" i="5"/>
  <c r="I389" i="5"/>
  <c r="I527" i="5"/>
  <c r="I395" i="5"/>
  <c r="I546" i="5"/>
  <c r="I279" i="5"/>
  <c r="I398" i="5"/>
  <c r="I539" i="5"/>
  <c r="I344" i="5"/>
  <c r="I476" i="5"/>
  <c r="I283" i="5"/>
  <c r="I400" i="5"/>
  <c r="I349" i="5"/>
  <c r="I457" i="5"/>
  <c r="I565" i="5"/>
  <c r="I688" i="5"/>
  <c r="I576" i="5"/>
  <c r="I704" i="5"/>
  <c r="I628" i="5"/>
  <c r="I766" i="5"/>
  <c r="I580" i="5"/>
  <c r="I706" i="5"/>
  <c r="I567" i="5"/>
  <c r="I686" i="5"/>
  <c r="I536" i="5"/>
  <c r="I656" i="5"/>
  <c r="I820" i="5"/>
  <c r="I702" i="5"/>
  <c r="I810" i="5"/>
  <c r="I931" i="5"/>
  <c r="I839" i="5"/>
  <c r="I970" i="5"/>
  <c r="I904" i="5"/>
  <c r="I753" i="5"/>
  <c r="I864" i="5"/>
  <c r="I996" i="5"/>
  <c r="I880" i="5"/>
  <c r="I1024" i="5"/>
  <c r="I853" i="5"/>
  <c r="I984" i="5"/>
  <c r="I908" i="5"/>
  <c r="I1016" i="5"/>
  <c r="I1134" i="5"/>
  <c r="I1063" i="5"/>
  <c r="I1191" i="5"/>
  <c r="I1149" i="5"/>
  <c r="I1025" i="5"/>
  <c r="I1142" i="5"/>
  <c r="I1060" i="5"/>
  <c r="I1190" i="5"/>
  <c r="I1077" i="5"/>
  <c r="I1212" i="5"/>
  <c r="I1162" i="5"/>
  <c r="I1270" i="5"/>
  <c r="I1395" i="5"/>
  <c r="I1275" i="5"/>
  <c r="I1405" i="5"/>
  <c r="I1177" i="5"/>
  <c r="I1285" i="5"/>
  <c r="I1426" i="5"/>
  <c r="I1357" i="5"/>
  <c r="I1265" i="5"/>
  <c r="I1389" i="5"/>
  <c r="I1368" i="5"/>
  <c r="I1476" i="5"/>
  <c r="I1598" i="5"/>
  <c r="I1532" i="5"/>
  <c r="I1498" i="5"/>
  <c r="I1630" i="5"/>
  <c r="I1503" i="5"/>
  <c r="I1448" i="5"/>
  <c r="I1573" i="5"/>
  <c r="I1477" i="5"/>
  <c r="I1603" i="5"/>
  <c r="I1595" i="5"/>
  <c r="I1703" i="5"/>
  <c r="I1709" i="5"/>
  <c r="I1712" i="5"/>
  <c r="I1664" i="5"/>
  <c r="I1657" i="5"/>
  <c r="I1620" i="5"/>
  <c r="I1733" i="5"/>
  <c r="I1758" i="5"/>
  <c r="I1880" i="5"/>
  <c r="I1882" i="5"/>
  <c r="I1737" i="5"/>
  <c r="I1852" i="5"/>
  <c r="I1845" i="5"/>
  <c r="I1805" i="5"/>
  <c r="I1836" i="5"/>
  <c r="I1948" i="5"/>
  <c r="I1967" i="5"/>
  <c r="I1999" i="5"/>
  <c r="I1966" i="5"/>
  <c r="I1972" i="5"/>
  <c r="I1942" i="5"/>
  <c r="I1976" i="5"/>
  <c r="I2091" i="5"/>
  <c r="I2110" i="5"/>
  <c r="I2009" i="5"/>
  <c r="I2128" i="5"/>
  <c r="I2013" i="5"/>
  <c r="I2129" i="5"/>
  <c r="I2148" i="5"/>
  <c r="I2192" i="5"/>
  <c r="I2127" i="5"/>
  <c r="I2150" i="5"/>
  <c r="I2170" i="5"/>
  <c r="I2221" i="5"/>
  <c r="I153" i="5"/>
  <c r="I98" i="5"/>
  <c r="I14" i="5"/>
  <c r="I21" i="5"/>
  <c r="I171" i="5"/>
  <c r="I274" i="5"/>
  <c r="I97" i="5"/>
  <c r="I64" i="5"/>
  <c r="I48" i="5"/>
  <c r="I156" i="5"/>
  <c r="I264" i="5"/>
  <c r="I380" i="5"/>
  <c r="I509" i="5"/>
  <c r="I353" i="5"/>
  <c r="I484" i="5"/>
  <c r="I359" i="5"/>
  <c r="I490" i="5"/>
  <c r="I249" i="5"/>
  <c r="I362" i="5"/>
  <c r="I486" i="5"/>
  <c r="I314" i="5"/>
  <c r="I440" i="5"/>
  <c r="I253" i="5"/>
  <c r="I364" i="5"/>
  <c r="I498" i="5"/>
  <c r="I427" i="5"/>
  <c r="I535" i="5"/>
  <c r="I652" i="5"/>
  <c r="I814" i="5"/>
  <c r="I668" i="5"/>
  <c r="I593" i="5"/>
  <c r="I723" i="5"/>
  <c r="I550" i="5"/>
  <c r="I670" i="5"/>
  <c r="I537" i="5"/>
  <c r="I650" i="5"/>
  <c r="I809" i="5"/>
  <c r="I620" i="5"/>
  <c r="I746" i="5"/>
  <c r="I672" i="5"/>
  <c r="I780" i="5"/>
  <c r="I895" i="5"/>
  <c r="I1050" i="5"/>
  <c r="I934" i="5"/>
  <c r="I868" i="5"/>
  <c r="I994" i="5"/>
  <c r="I831" i="5"/>
  <c r="I959" i="5"/>
  <c r="I844" i="5"/>
  <c r="I975" i="5"/>
  <c r="I823" i="5"/>
  <c r="I948" i="5"/>
  <c r="I878" i="5"/>
  <c r="I986" i="5"/>
  <c r="I1098" i="5"/>
  <c r="I1322" i="5"/>
  <c r="I1153" i="5"/>
  <c r="I1113" i="5"/>
  <c r="I995" i="5"/>
  <c r="I1106" i="5"/>
  <c r="I1335" i="5"/>
  <c r="I1148" i="5"/>
  <c r="I1047" i="5"/>
  <c r="I1167" i="5"/>
  <c r="I1132" i="5"/>
  <c r="I1240" i="5"/>
  <c r="I1359" i="5"/>
  <c r="I1245" i="5"/>
  <c r="I1365" i="5"/>
  <c r="I1400" i="5"/>
  <c r="I1255" i="5"/>
  <c r="I1377" i="5"/>
  <c r="I1321" i="5"/>
  <c r="I1235" i="5"/>
  <c r="I1353" i="5"/>
  <c r="I1338" i="5"/>
  <c r="I1446" i="5"/>
  <c r="I1562" i="5"/>
  <c r="I1499" i="5"/>
  <c r="I1468" i="5"/>
  <c r="I1587" i="5"/>
  <c r="I1473" i="5"/>
  <c r="I1593" i="5"/>
  <c r="I1537" i="5"/>
  <c r="I1447" i="5"/>
  <c r="I1566" i="5"/>
  <c r="I1565" i="5"/>
  <c r="I1673" i="5"/>
  <c r="I1672" i="5"/>
  <c r="I1676" i="5"/>
  <c r="I1634" i="5"/>
  <c r="I1627" i="5"/>
  <c r="I1748" i="5"/>
  <c r="I1697" i="5"/>
  <c r="I1728" i="5"/>
  <c r="I1844" i="5"/>
  <c r="I1850" i="5"/>
  <c r="I1859" i="5"/>
  <c r="I1816" i="5"/>
  <c r="I1809" i="5"/>
  <c r="I1777" i="5"/>
  <c r="I1806" i="5"/>
  <c r="I1914" i="5"/>
  <c r="I1931" i="5"/>
  <c r="I1963" i="5"/>
  <c r="I1929" i="5"/>
  <c r="I1936" i="5"/>
  <c r="I1909" i="5"/>
  <c r="I1946" i="5"/>
  <c r="I2054" i="5"/>
  <c r="I2074" i="5"/>
  <c r="I2116" i="5"/>
  <c r="I2096" i="5"/>
  <c r="I2092" i="5"/>
  <c r="I2095" i="5"/>
  <c r="I2118" i="5"/>
  <c r="I2159" i="5"/>
  <c r="I2211" i="5"/>
  <c r="I2207" i="5"/>
  <c r="I2137" i="5"/>
  <c r="I2191" i="5"/>
  <c r="I184" i="5"/>
  <c r="I160" i="5"/>
  <c r="I292" i="5"/>
  <c r="I177" i="5"/>
  <c r="I22" i="5"/>
  <c r="I230" i="5"/>
  <c r="I224" i="5"/>
  <c r="I149" i="5"/>
  <c r="I90" i="5"/>
  <c r="I198" i="5"/>
  <c r="I306" i="5"/>
  <c r="I429" i="5"/>
  <c r="I287" i="5"/>
  <c r="I402" i="5"/>
  <c r="I569" i="5"/>
  <c r="I408" i="5"/>
  <c r="I183" i="5"/>
  <c r="I291" i="5"/>
  <c r="I411" i="5"/>
  <c r="I248" i="5"/>
  <c r="I358" i="5"/>
  <c r="I489" i="5"/>
  <c r="I295" i="5"/>
  <c r="I413" i="5"/>
  <c r="I361" i="5"/>
  <c r="I469" i="5"/>
  <c r="I577" i="5"/>
  <c r="I701" i="5"/>
  <c r="I588" i="5"/>
  <c r="I717" i="5"/>
  <c r="I641" i="5"/>
  <c r="I790" i="5"/>
  <c r="I592" i="5"/>
  <c r="I719" i="5"/>
  <c r="I579" i="5"/>
  <c r="I699" i="5"/>
  <c r="I548" i="5"/>
  <c r="I669" i="5"/>
  <c r="I606" i="5"/>
  <c r="I714" i="5"/>
  <c r="I822" i="5"/>
  <c r="I951" i="5"/>
  <c r="I852" i="5"/>
  <c r="I983" i="5"/>
  <c r="I917" i="5"/>
  <c r="I765" i="5"/>
  <c r="I877" i="5"/>
  <c r="I1014" i="5"/>
  <c r="I893" i="5"/>
  <c r="I1062" i="5"/>
  <c r="I873" i="5"/>
  <c r="I1002" i="5"/>
  <c r="I920" i="5"/>
  <c r="I1028" i="5"/>
  <c r="I1147" i="5"/>
  <c r="I1075" i="5"/>
  <c r="I1208" i="5"/>
  <c r="I1175" i="5"/>
  <c r="I1037" i="5"/>
  <c r="I1155" i="5"/>
  <c r="I1072" i="5"/>
  <c r="I1214" i="5"/>
  <c r="I1092" i="5"/>
  <c r="I1244" i="5"/>
  <c r="I1174" i="5"/>
  <c r="I1282" i="5"/>
  <c r="I1412" i="5"/>
  <c r="I1287" i="5"/>
  <c r="I1418" i="5"/>
  <c r="I1189" i="5"/>
  <c r="I1295" i="5"/>
  <c r="I1248" i="5"/>
  <c r="I1370" i="5"/>
  <c r="I1277" i="5"/>
  <c r="I1408" i="5"/>
  <c r="I1380" i="5"/>
  <c r="I1488" i="5"/>
  <c r="I1617" i="5"/>
  <c r="I1545" i="5"/>
  <c r="I1512" i="5"/>
  <c r="I1407" i="5"/>
  <c r="I1518" i="5"/>
  <c r="I1460" i="5"/>
  <c r="I1586" i="5"/>
  <c r="I1489" i="5"/>
  <c r="I1635" i="5"/>
  <c r="I1607" i="5"/>
  <c r="I1723" i="5"/>
  <c r="I1729" i="5"/>
  <c r="I1725" i="5"/>
  <c r="I1682" i="5"/>
  <c r="I1669" i="5"/>
  <c r="I1632" i="5"/>
  <c r="I1750" i="5"/>
  <c r="I1770" i="5"/>
  <c r="I1898" i="5"/>
  <c r="I1912" i="5"/>
  <c r="I1749" i="5"/>
  <c r="I1865" i="5"/>
  <c r="I1858" i="5"/>
  <c r="I1825" i="5"/>
  <c r="I1848" i="5"/>
  <c r="I1961" i="5"/>
  <c r="I1980" i="5"/>
  <c r="I2014" i="5"/>
  <c r="I1979" i="5"/>
  <c r="I1985" i="5"/>
  <c r="I1955" i="5"/>
  <c r="I1988" i="5"/>
  <c r="I2104" i="5"/>
  <c r="I2132" i="5"/>
  <c r="I2021" i="5"/>
  <c r="I2147" i="5"/>
  <c r="I2025" i="5"/>
  <c r="I2158" i="5"/>
  <c r="I2160" i="5"/>
  <c r="I2205" i="5"/>
  <c r="I2139" i="5"/>
  <c r="I2162" i="5"/>
  <c r="I2183" i="5"/>
  <c r="I2233" i="5"/>
  <c r="I26" i="5"/>
  <c r="I214" i="5"/>
  <c r="I50" i="5"/>
  <c r="I169" i="5"/>
  <c r="I136" i="5"/>
  <c r="I60" i="5"/>
  <c r="I168" i="5"/>
  <c r="I276" i="5"/>
  <c r="I393" i="5"/>
  <c r="I534" i="5"/>
  <c r="I366" i="5"/>
  <c r="I504" i="5"/>
  <c r="I372" i="5"/>
  <c r="I506" i="5"/>
  <c r="I261" i="5"/>
  <c r="I375" i="5"/>
  <c r="I501" i="5"/>
  <c r="I326" i="5"/>
  <c r="I453" i="5"/>
  <c r="I265" i="5"/>
  <c r="I377" i="5"/>
  <c r="I521" i="5"/>
  <c r="I439" i="5"/>
  <c r="I547" i="5"/>
  <c r="I665" i="5"/>
  <c r="I558" i="5"/>
  <c r="I681" i="5"/>
  <c r="I605" i="5"/>
  <c r="I736" i="5"/>
  <c r="I562" i="5"/>
  <c r="I683" i="5"/>
  <c r="I549" i="5"/>
  <c r="I663" i="5"/>
  <c r="I518" i="5"/>
  <c r="I633" i="5"/>
  <c r="I772" i="5"/>
  <c r="I684" i="5"/>
  <c r="I792" i="5"/>
  <c r="I915" i="5"/>
  <c r="I821" i="5"/>
  <c r="I947" i="5"/>
  <c r="I881" i="5"/>
  <c r="I1009" i="5"/>
  <c r="I841" i="5"/>
  <c r="I972" i="5"/>
  <c r="I857" i="5"/>
  <c r="I991" i="5"/>
  <c r="I835" i="5"/>
  <c r="I961" i="5"/>
  <c r="I890" i="5"/>
  <c r="I998" i="5"/>
  <c r="I1111" i="5"/>
  <c r="I1045" i="5"/>
  <c r="I1166" i="5"/>
  <c r="I1133" i="5"/>
  <c r="I1007" i="5"/>
  <c r="I1119" i="5"/>
  <c r="I1042" i="5"/>
  <c r="I1161" i="5"/>
  <c r="I1059" i="5"/>
  <c r="I1185" i="5"/>
  <c r="I1144" i="5"/>
  <c r="I1252" i="5"/>
  <c r="I1372" i="5"/>
  <c r="I1257" i="5"/>
  <c r="I1378" i="5"/>
  <c r="I1421" i="5"/>
  <c r="I1267" i="5"/>
  <c r="I1390" i="5"/>
  <c r="I1334" i="5"/>
  <c r="I1247" i="5"/>
  <c r="I1366" i="5"/>
  <c r="I1350" i="5"/>
  <c r="I1458" i="5"/>
  <c r="I1575" i="5"/>
  <c r="I1509" i="5"/>
  <c r="I1480" i="5"/>
  <c r="I1602" i="5"/>
  <c r="I1485" i="5"/>
  <c r="I1623" i="5"/>
  <c r="I1550" i="5"/>
  <c r="I1459" i="5"/>
  <c r="I1579" i="5"/>
  <c r="I1577" i="5"/>
  <c r="I1687" i="5"/>
  <c r="I1693" i="5"/>
  <c r="I1689" i="5"/>
  <c r="I1646" i="5"/>
  <c r="I1639" i="5"/>
  <c r="I1774" i="5"/>
  <c r="I1717" i="5"/>
  <c r="I1740" i="5"/>
  <c r="I1857" i="5"/>
  <c r="I1863" i="5"/>
  <c r="I1879" i="5"/>
  <c r="I1829" i="5"/>
  <c r="I1822" i="5"/>
  <c r="I1789" i="5"/>
  <c r="I1818" i="5"/>
  <c r="I1926" i="5"/>
  <c r="I1944" i="5"/>
  <c r="I1983" i="5"/>
  <c r="I1943" i="5"/>
  <c r="I1949" i="5"/>
  <c r="I1921" i="5"/>
  <c r="I1958" i="5"/>
  <c r="I2068" i="5"/>
  <c r="I2087" i="5"/>
  <c r="I2135" i="5"/>
  <c r="I2109" i="5"/>
  <c r="I2105" i="5"/>
  <c r="I2108" i="5"/>
  <c r="I2130" i="5"/>
  <c r="I2169" i="5"/>
  <c r="I2220" i="5"/>
  <c r="I2222" i="5"/>
  <c r="I2149" i="5"/>
  <c r="I2203" i="5"/>
  <c r="I193" i="5"/>
  <c r="I190" i="5"/>
  <c r="I155" i="5"/>
  <c r="I226" i="5"/>
  <c r="I268" i="5"/>
  <c r="I152" i="5"/>
  <c r="I106" i="5"/>
  <c r="I208" i="5"/>
  <c r="I133" i="5"/>
  <c r="I100" i="5"/>
  <c r="I108" i="5"/>
  <c r="I216" i="5"/>
  <c r="I324" i="5"/>
  <c r="I452" i="5"/>
  <c r="I305" i="5"/>
  <c r="I425" i="5"/>
  <c r="I310" i="5"/>
  <c r="I431" i="5"/>
  <c r="I201" i="5"/>
  <c r="I309" i="5"/>
  <c r="I434" i="5"/>
  <c r="I266" i="5"/>
  <c r="I381" i="5"/>
  <c r="I512" i="5"/>
  <c r="I313" i="5"/>
  <c r="I436" i="5"/>
  <c r="I379" i="5"/>
  <c r="I487" i="5"/>
  <c r="I595" i="5"/>
  <c r="I724" i="5"/>
  <c r="I609" i="5"/>
  <c r="I740" i="5"/>
  <c r="I664" i="5"/>
  <c r="I502" i="5"/>
  <c r="I611" i="5"/>
  <c r="I742" i="5"/>
  <c r="I597" i="5"/>
  <c r="I722" i="5"/>
  <c r="I566" i="5"/>
  <c r="I692" i="5"/>
  <c r="I624" i="5"/>
  <c r="I732" i="5"/>
  <c r="I843" i="5"/>
  <c r="I967" i="5"/>
  <c r="I875" i="5"/>
  <c r="I1018" i="5"/>
  <c r="I940" i="5"/>
  <c r="I783" i="5"/>
  <c r="I900" i="5"/>
  <c r="I794" i="5"/>
  <c r="I916" i="5"/>
  <c r="I775" i="5"/>
  <c r="I889" i="5"/>
  <c r="I1032" i="5"/>
  <c r="I938" i="5"/>
  <c r="I1046" i="5"/>
  <c r="I1169" i="5"/>
  <c r="I1094" i="5"/>
  <c r="I1268" i="5"/>
  <c r="I1202" i="5"/>
  <c r="I1055" i="5"/>
  <c r="I1179" i="5"/>
  <c r="I1089" i="5"/>
  <c r="I1286" i="5"/>
  <c r="I1115" i="5"/>
  <c r="I1084" i="5"/>
  <c r="I1192" i="5"/>
  <c r="I1300" i="5"/>
  <c r="I1438" i="5"/>
  <c r="I1306" i="5"/>
  <c r="I1450" i="5"/>
  <c r="I1207" i="5"/>
  <c r="I1318" i="5"/>
  <c r="I1266" i="5"/>
  <c r="I1393" i="5"/>
  <c r="I1294" i="5"/>
  <c r="I1462" i="5"/>
  <c r="I1398" i="5"/>
  <c r="I1506" i="5"/>
  <c r="I1451" i="5"/>
  <c r="I1568" i="5"/>
  <c r="I1528" i="5"/>
  <c r="I1425" i="5"/>
  <c r="I1534" i="5"/>
  <c r="I1478" i="5"/>
  <c r="I1609" i="5"/>
  <c r="I1507" i="5"/>
  <c r="I1517" i="5"/>
  <c r="I1625" i="5"/>
  <c r="I1745" i="5"/>
  <c r="I1747" i="5"/>
  <c r="I1756" i="5"/>
  <c r="I1705" i="5"/>
  <c r="I1688" i="5"/>
  <c r="I1650" i="5"/>
  <c r="I1680" i="5"/>
  <c r="I1788" i="5"/>
  <c r="I1793" i="5"/>
  <c r="I1807" i="5"/>
  <c r="I1767" i="5"/>
  <c r="I1906" i="5"/>
  <c r="I1883" i="5"/>
  <c r="I1841" i="5"/>
  <c r="I1866" i="5"/>
  <c r="I1984" i="5"/>
  <c r="I2007" i="5"/>
  <c r="I1881" i="5"/>
  <c r="I2004" i="5"/>
  <c r="I2008" i="5"/>
  <c r="I1978" i="5"/>
  <c r="I2006" i="5"/>
  <c r="I2125" i="5"/>
  <c r="I2057" i="5"/>
  <c r="I2039" i="5"/>
  <c r="I2038" i="5"/>
  <c r="I2043" i="5"/>
  <c r="I2070" i="5"/>
  <c r="I2186" i="5"/>
  <c r="I2225" i="5"/>
  <c r="I2157" i="5"/>
  <c r="I2187" i="5"/>
  <c r="I2206" i="5"/>
  <c r="I2236" i="5"/>
  <c r="I91" i="5"/>
  <c r="I58" i="5"/>
  <c r="I227" i="5"/>
  <c r="I262" i="5"/>
  <c r="I33" i="5"/>
  <c r="I185" i="5"/>
  <c r="I16" i="5"/>
  <c r="I47" i="5"/>
  <c r="I44" i="5"/>
  <c r="I13" i="5"/>
  <c r="I215" i="5"/>
  <c r="I110" i="5"/>
  <c r="I77" i="5"/>
  <c r="I114" i="5"/>
  <c r="I222" i="5"/>
  <c r="I330" i="5"/>
  <c r="I455" i="5"/>
  <c r="I311" i="5"/>
  <c r="I435" i="5"/>
  <c r="I316" i="5"/>
  <c r="I441" i="5"/>
  <c r="I207" i="5"/>
  <c r="I315" i="5"/>
  <c r="I437" i="5"/>
  <c r="I272" i="5"/>
  <c r="I384" i="5"/>
  <c r="I516" i="5"/>
  <c r="I319" i="5"/>
  <c r="I446" i="5"/>
  <c r="I385" i="5"/>
  <c r="I493" i="5"/>
  <c r="I603" i="5"/>
  <c r="I734" i="5"/>
  <c r="I619" i="5"/>
  <c r="I743" i="5"/>
  <c r="I674" i="5"/>
  <c r="I508" i="5"/>
  <c r="I621" i="5"/>
  <c r="I749" i="5"/>
  <c r="I601" i="5"/>
  <c r="I725" i="5"/>
  <c r="I572" i="5"/>
  <c r="I695" i="5"/>
  <c r="I630" i="5"/>
  <c r="I738" i="5"/>
  <c r="I846" i="5"/>
  <c r="I977" i="5"/>
  <c r="I885" i="5"/>
  <c r="I1030" i="5"/>
  <c r="I943" i="5"/>
  <c r="I789" i="5"/>
  <c r="I910" i="5"/>
  <c r="I800" i="5"/>
  <c r="I919" i="5"/>
  <c r="I781" i="5"/>
  <c r="I899" i="5"/>
  <c r="I1056" i="5"/>
  <c r="I944" i="5"/>
  <c r="I1052" i="5"/>
  <c r="I1178" i="5"/>
  <c r="I1104" i="5"/>
  <c r="I1068" i="5"/>
  <c r="I1206" i="5"/>
  <c r="I1061" i="5"/>
  <c r="I1188" i="5"/>
  <c r="I1099" i="5"/>
  <c r="I1345" i="5"/>
  <c r="I1118" i="5"/>
  <c r="I1090" i="5"/>
  <c r="I1198" i="5"/>
  <c r="I1310" i="5"/>
  <c r="I1456" i="5"/>
  <c r="I1316" i="5"/>
  <c r="I1358" i="5"/>
  <c r="I1213" i="5"/>
  <c r="I1328" i="5"/>
  <c r="I1272" i="5"/>
  <c r="I1396" i="5"/>
  <c r="I1304" i="5"/>
  <c r="I1296" i="5"/>
  <c r="I1404" i="5"/>
  <c r="I1513" i="5"/>
  <c r="I1457" i="5"/>
  <c r="I1578" i="5"/>
  <c r="I1538" i="5"/>
  <c r="I1431" i="5"/>
  <c r="I1544" i="5"/>
  <c r="I1484" i="5"/>
  <c r="I1621" i="5"/>
  <c r="I1510" i="5"/>
  <c r="I1523" i="5"/>
  <c r="I1631" i="5"/>
  <c r="I1760" i="5"/>
  <c r="I1751" i="5"/>
  <c r="I1780" i="5"/>
  <c r="I1708" i="5"/>
  <c r="I1691" i="5"/>
  <c r="I1656" i="5"/>
  <c r="I1686" i="5"/>
  <c r="I1794" i="5"/>
  <c r="I1799" i="5"/>
  <c r="I1810" i="5"/>
  <c r="I1773" i="5"/>
  <c r="I1766" i="5"/>
  <c r="I1895" i="5"/>
  <c r="I1851" i="5"/>
  <c r="I1872" i="5"/>
  <c r="I1987" i="5"/>
  <c r="I2016" i="5"/>
  <c r="I1887" i="5"/>
  <c r="I2017" i="5"/>
  <c r="I2010" i="5"/>
  <c r="I1981" i="5"/>
  <c r="I2012" i="5"/>
  <c r="I2134" i="5"/>
  <c r="I2067" i="5"/>
  <c r="I2045" i="5"/>
  <c r="I2044" i="5"/>
  <c r="I2049" i="5"/>
  <c r="I2076" i="5"/>
  <c r="I2189" i="5"/>
  <c r="I2234" i="5"/>
  <c r="I2163" i="5"/>
  <c r="I2190" i="5"/>
  <c r="I2216" i="5"/>
  <c r="I176" i="5"/>
  <c r="I143" i="5"/>
  <c r="I45" i="5"/>
  <c r="I205" i="5"/>
  <c r="I115" i="5"/>
  <c r="I82" i="5"/>
  <c r="I161" i="5"/>
  <c r="I63" i="5"/>
  <c r="I39" i="5"/>
  <c r="I244" i="5"/>
  <c r="I172" i="5"/>
  <c r="I51" i="5"/>
  <c r="I84" i="5"/>
  <c r="I192" i="5"/>
  <c r="I300" i="5"/>
  <c r="I419" i="5"/>
  <c r="I281" i="5"/>
  <c r="I399" i="5"/>
  <c r="I545" i="5"/>
  <c r="I405" i="5"/>
  <c r="I563" i="5"/>
  <c r="I285" i="5"/>
  <c r="I401" i="5"/>
  <c r="I557" i="5"/>
  <c r="I348" i="5"/>
  <c r="I479" i="5"/>
  <c r="I289" i="5"/>
  <c r="I410" i="5"/>
  <c r="I355" i="5"/>
  <c r="I463" i="5"/>
  <c r="I571" i="5"/>
  <c r="I698" i="5"/>
  <c r="I582" i="5"/>
  <c r="I707" i="5"/>
  <c r="I638" i="5"/>
  <c r="I778" i="5"/>
  <c r="I586" i="5"/>
  <c r="I716" i="5"/>
  <c r="I573" i="5"/>
  <c r="I689" i="5"/>
  <c r="I542" i="5"/>
  <c r="I659" i="5"/>
  <c r="I600" i="5"/>
  <c r="I708" i="5"/>
  <c r="I816" i="5"/>
  <c r="I941" i="5"/>
  <c r="I849" i="5"/>
  <c r="I973" i="5"/>
  <c r="I907" i="5"/>
  <c r="I759" i="5"/>
  <c r="I874" i="5"/>
  <c r="I1005" i="5"/>
  <c r="I883" i="5"/>
  <c r="I1039" i="5"/>
  <c r="I863" i="5"/>
  <c r="I993" i="5"/>
  <c r="I914" i="5"/>
  <c r="I1022" i="5"/>
  <c r="I1137" i="5"/>
  <c r="I1069" i="5"/>
  <c r="I1200" i="5"/>
  <c r="I1159" i="5"/>
  <c r="I1031" i="5"/>
  <c r="I1152" i="5"/>
  <c r="I1066" i="5"/>
  <c r="I1199" i="5"/>
  <c r="I1082" i="5"/>
  <c r="I1232" i="5"/>
  <c r="I1168" i="5"/>
  <c r="I1276" i="5"/>
  <c r="I1403" i="5"/>
  <c r="I1281" i="5"/>
  <c r="I1414" i="5"/>
  <c r="I1183" i="5"/>
  <c r="I1291" i="5"/>
  <c r="I1242" i="5"/>
  <c r="I1360" i="5"/>
  <c r="I1271" i="5"/>
  <c r="I1399" i="5"/>
  <c r="I1374" i="5"/>
  <c r="I1482" i="5"/>
  <c r="I1605" i="5"/>
  <c r="I1542" i="5"/>
  <c r="I1504" i="5"/>
  <c r="I1401" i="5"/>
  <c r="I1508" i="5"/>
  <c r="I1454" i="5"/>
  <c r="I1576" i="5"/>
  <c r="I1483" i="5"/>
  <c r="I1612" i="5"/>
  <c r="I1601" i="5"/>
  <c r="I1713" i="5"/>
  <c r="I1719" i="5"/>
  <c r="I1715" i="5"/>
  <c r="I1670" i="5"/>
  <c r="I1663" i="5"/>
  <c r="I1626" i="5"/>
  <c r="I1741" i="5"/>
  <c r="I1764" i="5"/>
  <c r="I1886" i="5"/>
  <c r="I1889" i="5"/>
  <c r="I1743" i="5"/>
  <c r="I1862" i="5"/>
  <c r="I1855" i="5"/>
  <c r="I1815" i="5"/>
  <c r="I1842" i="5"/>
  <c r="I1951" i="5"/>
  <c r="I1977" i="5"/>
  <c r="I2002" i="5"/>
  <c r="I1969" i="5"/>
  <c r="I1975" i="5"/>
  <c r="I1945" i="5"/>
  <c r="I1982" i="5"/>
  <c r="I2101" i="5"/>
  <c r="I2120" i="5"/>
  <c r="I2015" i="5"/>
  <c r="I2140" i="5"/>
  <c r="I2019" i="5"/>
  <c r="I2141" i="5"/>
  <c r="I2154" i="5"/>
  <c r="I2195" i="5"/>
  <c r="I2133" i="5"/>
  <c r="I2156" i="5"/>
  <c r="I2180" i="5"/>
  <c r="I2227" i="5"/>
  <c r="I211" i="5"/>
  <c r="I55" i="5"/>
  <c r="I25" i="5"/>
  <c r="I32" i="5"/>
  <c r="I182" i="5"/>
  <c r="I167" i="5"/>
  <c r="I69" i="5"/>
  <c r="I194" i="5"/>
  <c r="I73" i="5"/>
  <c r="I40" i="5"/>
  <c r="I11" i="5"/>
  <c r="I65" i="5"/>
  <c r="I74" i="5"/>
  <c r="I52" i="5"/>
  <c r="I126" i="5"/>
  <c r="I234" i="5"/>
  <c r="I342" i="5"/>
  <c r="I468" i="5"/>
  <c r="I323" i="5"/>
  <c r="I448" i="5"/>
  <c r="I328" i="5"/>
  <c r="I454" i="5"/>
  <c r="I219" i="5"/>
  <c r="I327" i="5"/>
  <c r="I450" i="5"/>
  <c r="I284" i="5"/>
  <c r="I404" i="5"/>
  <c r="I551" i="5"/>
  <c r="I331" i="5"/>
  <c r="I459" i="5"/>
  <c r="I397" i="5"/>
  <c r="I505" i="5"/>
  <c r="I616" i="5"/>
  <c r="I748" i="5"/>
  <c r="I632" i="5"/>
  <c r="I761" i="5"/>
  <c r="I687" i="5"/>
  <c r="I520" i="5"/>
  <c r="I634" i="5"/>
  <c r="I764" i="5"/>
  <c r="I614" i="5"/>
  <c r="I751" i="5"/>
  <c r="I584" i="5"/>
  <c r="I715" i="5"/>
  <c r="I642" i="5"/>
  <c r="I750" i="5"/>
  <c r="I859" i="5"/>
  <c r="I997" i="5"/>
  <c r="I898" i="5"/>
  <c r="I832" i="5"/>
  <c r="I963" i="5"/>
  <c r="I801" i="5"/>
  <c r="I923" i="5"/>
  <c r="I812" i="5"/>
  <c r="I939" i="5"/>
  <c r="I793" i="5"/>
  <c r="I912" i="5"/>
  <c r="I848" i="5"/>
  <c r="I956" i="5"/>
  <c r="I1064" i="5"/>
  <c r="I1196" i="5"/>
  <c r="I1117" i="5"/>
  <c r="I1080" i="5"/>
  <c r="I1230" i="5"/>
  <c r="I1073" i="5"/>
  <c r="I1211" i="5"/>
  <c r="I1112" i="5"/>
  <c r="I1017" i="5"/>
  <c r="I1131" i="5"/>
  <c r="I1102" i="5"/>
  <c r="I1210" i="5"/>
  <c r="I1323" i="5"/>
  <c r="I1215" i="5"/>
  <c r="I1329" i="5"/>
  <c r="I1371" i="5"/>
  <c r="I1225" i="5"/>
  <c r="I1341" i="5"/>
  <c r="I1284" i="5"/>
  <c r="I1415" i="5"/>
  <c r="I1317" i="5"/>
  <c r="I1308" i="5"/>
  <c r="I1416" i="5"/>
  <c r="I1526" i="5"/>
  <c r="I1469" i="5"/>
  <c r="I1591" i="5"/>
  <c r="I1551" i="5"/>
  <c r="I1443" i="5"/>
  <c r="I1557" i="5"/>
  <c r="I1496" i="5"/>
  <c r="I1417" i="5"/>
  <c r="I1530" i="5"/>
  <c r="I1535" i="5"/>
  <c r="I1643" i="5"/>
  <c r="I1642" i="5"/>
  <c r="I1769" i="5"/>
  <c r="I1604" i="5"/>
  <c r="I1721" i="5"/>
  <c r="I1711" i="5"/>
  <c r="I1668" i="5"/>
  <c r="I1698" i="5"/>
  <c r="I1808" i="5"/>
  <c r="I1814" i="5"/>
  <c r="I1823" i="5"/>
  <c r="I1785" i="5"/>
  <c r="I1778" i="5"/>
  <c r="I1918" i="5"/>
  <c r="I1864" i="5"/>
  <c r="I1884" i="5"/>
  <c r="I2005" i="5"/>
  <c r="I1930" i="5"/>
  <c r="I1899" i="5"/>
  <c r="I1904" i="5"/>
  <c r="I2028" i="5"/>
  <c r="I2001" i="5"/>
  <c r="I2024" i="5"/>
  <c r="I2041" i="5"/>
  <c r="I2080" i="5"/>
  <c r="I2060" i="5"/>
  <c r="I2056" i="5"/>
  <c r="I2059" i="5"/>
  <c r="I2088" i="5"/>
  <c r="I2202" i="5"/>
  <c r="I2175" i="5"/>
  <c r="I2171" i="5"/>
  <c r="I2210" i="5"/>
  <c r="I2228" i="5"/>
  <c r="I239" i="5"/>
  <c r="I117" i="5"/>
  <c r="I263" i="5"/>
  <c r="I147" i="5"/>
  <c r="I79" i="5"/>
  <c r="I251" i="5"/>
  <c r="I135" i="5"/>
  <c r="I93" i="5"/>
  <c r="I27" i="5"/>
  <c r="I83" i="5"/>
  <c r="I96" i="5"/>
  <c r="I204" i="5"/>
  <c r="I312" i="5"/>
  <c r="I432" i="5"/>
  <c r="I293" i="5"/>
  <c r="I412" i="5"/>
  <c r="I298" i="5"/>
  <c r="I418" i="5"/>
  <c r="I189" i="5"/>
  <c r="I297" i="5"/>
  <c r="I414" i="5"/>
  <c r="I254" i="5"/>
  <c r="I368" i="5"/>
  <c r="I494" i="5"/>
  <c r="I301" i="5"/>
  <c r="I423" i="5"/>
  <c r="I367" i="5"/>
  <c r="I475" i="5"/>
  <c r="I583" i="5"/>
  <c r="I711" i="5"/>
  <c r="I594" i="5"/>
  <c r="I727" i="5"/>
  <c r="I651" i="5"/>
  <c r="I797" i="5"/>
  <c r="I598" i="5"/>
  <c r="I729" i="5"/>
  <c r="I585" i="5"/>
  <c r="I709" i="5"/>
  <c r="I554" i="5"/>
  <c r="I679" i="5"/>
  <c r="I612" i="5"/>
  <c r="I720" i="5"/>
  <c r="I828" i="5"/>
  <c r="I954" i="5"/>
  <c r="I862" i="5"/>
  <c r="I990" i="5"/>
  <c r="I927" i="5"/>
  <c r="I771" i="5"/>
  <c r="I887" i="5"/>
  <c r="I1026" i="5"/>
  <c r="I903" i="5"/>
  <c r="I763" i="5"/>
  <c r="I876" i="5"/>
  <c r="I1015" i="5"/>
  <c r="I926" i="5"/>
  <c r="I1034" i="5"/>
  <c r="I1157" i="5"/>
  <c r="I1081" i="5"/>
  <c r="I1220" i="5"/>
  <c r="I1184" i="5"/>
  <c r="I1043" i="5"/>
  <c r="I1165" i="5"/>
  <c r="I1078" i="5"/>
  <c r="I1224" i="5"/>
  <c r="I1095" i="5"/>
  <c r="I1280" i="5"/>
  <c r="I1180" i="5"/>
  <c r="I1288" i="5"/>
  <c r="I1420" i="5"/>
  <c r="I1293" i="5"/>
  <c r="I1430" i="5"/>
  <c r="I1195" i="5"/>
  <c r="I1305" i="5"/>
  <c r="I1254" i="5"/>
  <c r="I1373" i="5"/>
  <c r="I1283" i="5"/>
  <c r="I1427" i="5"/>
  <c r="I1386" i="5"/>
  <c r="I1494" i="5"/>
  <c r="I1636" i="5"/>
  <c r="I1555" i="5"/>
  <c r="I1515" i="5"/>
  <c r="I1413" i="5"/>
  <c r="I1521" i="5"/>
  <c r="I1466" i="5"/>
  <c r="I1596" i="5"/>
  <c r="I1495" i="5"/>
  <c r="I1647" i="5"/>
  <c r="I1613" i="5"/>
  <c r="I1726" i="5"/>
  <c r="I1732" i="5"/>
  <c r="I1735" i="5"/>
  <c r="I1685" i="5"/>
  <c r="I1675" i="5"/>
  <c r="I1638" i="5"/>
  <c r="I1762" i="5"/>
  <c r="I1776" i="5"/>
  <c r="I1901" i="5"/>
  <c r="I1792" i="5"/>
  <c r="I1755" i="5"/>
  <c r="I1875" i="5"/>
  <c r="I1868" i="5"/>
  <c r="I1828" i="5"/>
  <c r="I1854" i="5"/>
  <c r="I1971" i="5"/>
  <c r="I1990" i="5"/>
  <c r="I2034" i="5"/>
  <c r="I1989" i="5"/>
  <c r="I1995" i="5"/>
  <c r="I1965" i="5"/>
  <c r="I1994" i="5"/>
  <c r="I2114" i="5"/>
  <c r="I2046" i="5"/>
  <c r="I2027" i="5"/>
  <c r="I2026" i="5"/>
  <c r="I2031" i="5"/>
  <c r="I2058" i="5"/>
  <c r="I2166" i="5"/>
  <c r="I2208" i="5"/>
  <c r="I2145" i="5"/>
  <c r="I2174" i="5"/>
  <c r="I2193" i="5"/>
  <c r="I2224" i="5"/>
  <c r="I220" i="5"/>
  <c r="I127" i="5"/>
  <c r="I94" i="5"/>
  <c r="I199" i="5"/>
  <c r="I242" i="5"/>
  <c r="I24" i="5"/>
  <c r="I232" i="5"/>
  <c r="I36" i="5"/>
  <c r="I144" i="5"/>
  <c r="I252" i="5"/>
  <c r="I360" i="5"/>
  <c r="I491" i="5"/>
  <c r="I341" i="5"/>
  <c r="I471" i="5"/>
  <c r="I346" i="5"/>
  <c r="I477" i="5"/>
  <c r="I237" i="5"/>
  <c r="I345" i="5"/>
  <c r="I473" i="5"/>
  <c r="I302" i="5"/>
  <c r="I420" i="5"/>
  <c r="I241" i="5"/>
  <c r="I351" i="5"/>
  <c r="I482" i="5"/>
  <c r="I415" i="5"/>
  <c r="I523" i="5"/>
  <c r="I639" i="5"/>
  <c r="I782" i="5"/>
  <c r="I655" i="5"/>
  <c r="I796" i="5"/>
  <c r="I710" i="5"/>
  <c r="I538" i="5"/>
  <c r="I657" i="5"/>
  <c r="I808" i="5"/>
  <c r="I637" i="5"/>
  <c r="I779" i="5"/>
  <c r="I607" i="5"/>
  <c r="I731" i="5"/>
  <c r="I660" i="5"/>
  <c r="I768" i="5"/>
  <c r="I882" i="5"/>
  <c r="I1020" i="5"/>
  <c r="I921" i="5"/>
  <c r="I855" i="5"/>
  <c r="I979" i="5"/>
  <c r="I819" i="5"/>
  <c r="I946" i="5"/>
  <c r="I830" i="5"/>
  <c r="I955" i="5"/>
  <c r="I811" i="5"/>
  <c r="I935" i="5"/>
  <c r="I866" i="5"/>
  <c r="I974" i="5"/>
  <c r="I1085" i="5"/>
  <c r="I1236" i="5"/>
  <c r="I1140" i="5"/>
  <c r="I1100" i="5"/>
  <c r="I1325" i="5"/>
  <c r="I1093" i="5"/>
  <c r="I1292" i="5"/>
  <c r="I1135" i="5"/>
  <c r="I1035" i="5"/>
  <c r="I1154" i="5"/>
  <c r="I1120" i="5"/>
  <c r="I1228" i="5"/>
  <c r="I1346" i="5"/>
  <c r="I1233" i="5"/>
  <c r="I1352" i="5"/>
  <c r="I1394" i="5"/>
  <c r="I1243" i="5"/>
  <c r="I1364" i="5"/>
  <c r="I1301" i="5"/>
  <c r="I1223" i="5"/>
  <c r="I1340" i="5"/>
  <c r="I1326" i="5"/>
  <c r="I1434" i="5"/>
  <c r="I1549" i="5"/>
  <c r="I1487" i="5"/>
  <c r="I1615" i="5"/>
  <c r="I1574" i="5"/>
  <c r="I1461" i="5"/>
  <c r="I1580" i="5"/>
  <c r="I1524" i="5"/>
  <c r="I1435" i="5"/>
  <c r="I1546" i="5"/>
  <c r="I1553" i="5"/>
  <c r="I1661" i="5"/>
  <c r="I1660" i="5"/>
  <c r="I1665" i="5"/>
  <c r="I1622" i="5"/>
  <c r="I1754" i="5"/>
  <c r="I1727" i="5"/>
  <c r="I1684" i="5"/>
  <c r="I1716" i="5"/>
  <c r="I1831" i="5"/>
  <c r="I1837" i="5"/>
  <c r="I1846" i="5"/>
  <c r="I1803" i="5"/>
  <c r="I1796" i="5"/>
  <c r="I1765" i="5"/>
  <c r="I1888" i="5"/>
  <c r="I1902" i="5"/>
  <c r="I1919" i="5"/>
  <c r="I1950" i="5"/>
  <c r="I1917" i="5"/>
  <c r="I1922" i="5"/>
  <c r="I1897" i="5"/>
  <c r="I1934" i="5"/>
  <c r="I2042" i="5"/>
  <c r="I2061" i="5"/>
  <c r="I2103" i="5"/>
  <c r="I2083" i="5"/>
  <c r="I2079" i="5"/>
  <c r="I2075" i="5"/>
  <c r="I2106" i="5"/>
  <c r="I2232" i="5"/>
  <c r="I2198" i="5"/>
  <c r="I2194" i="5"/>
  <c r="I2235" i="5"/>
  <c r="I2179" i="5"/>
  <c r="I202" i="5"/>
  <c r="I166" i="5"/>
  <c r="I286" i="5"/>
  <c r="I121" i="5"/>
  <c r="I88" i="5"/>
  <c r="I238" i="5"/>
  <c r="I105" i="5"/>
  <c r="I212" i="5"/>
  <c r="I103" i="5"/>
  <c r="I34" i="5"/>
  <c r="I70" i="5"/>
  <c r="I42" i="5"/>
  <c r="I150" i="5"/>
  <c r="I258" i="5"/>
  <c r="I370" i="5"/>
  <c r="I500" i="5"/>
  <c r="I350" i="5"/>
  <c r="I474" i="5"/>
  <c r="I356" i="5"/>
  <c r="I480" i="5"/>
  <c r="I243" i="5"/>
  <c r="I352" i="5"/>
  <c r="I483" i="5"/>
  <c r="I308" i="5"/>
  <c r="I430" i="5"/>
  <c r="I247" i="5"/>
  <c r="I354" i="5"/>
  <c r="I485" i="5"/>
  <c r="I421" i="5"/>
  <c r="I529" i="5"/>
  <c r="I649" i="5"/>
  <c r="I803" i="5"/>
  <c r="I658" i="5"/>
  <c r="I587" i="5"/>
  <c r="I713" i="5"/>
  <c r="I544" i="5"/>
  <c r="I667" i="5"/>
  <c r="I531" i="5"/>
  <c r="I640" i="5"/>
  <c r="I791" i="5"/>
  <c r="I610" i="5"/>
  <c r="I741" i="5"/>
  <c r="I666" i="5"/>
  <c r="I774" i="5"/>
  <c r="I892" i="5"/>
  <c r="I1033" i="5"/>
  <c r="I924" i="5"/>
  <c r="I858" i="5"/>
  <c r="I985" i="5"/>
  <c r="I825" i="5"/>
  <c r="I949" i="5"/>
  <c r="I836" i="5"/>
  <c r="I965" i="5"/>
  <c r="I817" i="5"/>
  <c r="I945" i="5"/>
  <c r="I872" i="5"/>
  <c r="I980" i="5"/>
  <c r="I1088" i="5"/>
  <c r="I1274" i="5"/>
  <c r="I1143" i="5"/>
  <c r="I1110" i="5"/>
  <c r="I989" i="5"/>
  <c r="I1103" i="5"/>
  <c r="I1309" i="5"/>
  <c r="I1145" i="5"/>
  <c r="I1041" i="5"/>
  <c r="I1164" i="5"/>
  <c r="I1126" i="5"/>
  <c r="I1234" i="5"/>
  <c r="I1349" i="5"/>
  <c r="I1239" i="5"/>
  <c r="I1355" i="5"/>
  <c r="I1397" i="5"/>
  <c r="I1249" i="5"/>
  <c r="I1367" i="5"/>
  <c r="I1311" i="5"/>
  <c r="I1229" i="5"/>
  <c r="I1343" i="5"/>
  <c r="I1332" i="5"/>
  <c r="I1440" i="5"/>
  <c r="I1552" i="5"/>
  <c r="I1493" i="5"/>
  <c r="I1629" i="5"/>
  <c r="I1584" i="5"/>
  <c r="I1467" i="5"/>
  <c r="I1590" i="5"/>
  <c r="I1527" i="5"/>
  <c r="I1441" i="5"/>
  <c r="I1556" i="5"/>
  <c r="I1559" i="5"/>
  <c r="I1667" i="5"/>
  <c r="I1666" i="5"/>
  <c r="I1671" i="5"/>
  <c r="I1628" i="5"/>
  <c r="I1781" i="5"/>
  <c r="I1739" i="5"/>
  <c r="I1694" i="5"/>
  <c r="I1722" i="5"/>
  <c r="I1834" i="5"/>
  <c r="I1840" i="5"/>
  <c r="I1856" i="5"/>
  <c r="I1813" i="5"/>
  <c r="I1802" i="5"/>
  <c r="I1771" i="5"/>
  <c r="I1900" i="5"/>
  <c r="I1908" i="5"/>
  <c r="I1925" i="5"/>
  <c r="I1960" i="5"/>
  <c r="I1923" i="5"/>
  <c r="I1928" i="5"/>
  <c r="I1903" i="5"/>
  <c r="I1940" i="5"/>
  <c r="I2048" i="5"/>
  <c r="I2071" i="5"/>
  <c r="I2113" i="5"/>
  <c r="I2086" i="5"/>
  <c r="I2089" i="5"/>
  <c r="I2085" i="5"/>
  <c r="I2112" i="5"/>
  <c r="I2153" i="5"/>
  <c r="I2201" i="5"/>
  <c r="I2204" i="5"/>
  <c r="I2131" i="5"/>
  <c r="I2185" i="5"/>
  <c r="I68" i="5"/>
  <c r="I35" i="5"/>
  <c r="I173" i="5"/>
  <c r="I75" i="5"/>
  <c r="I86" i="5"/>
  <c r="I53" i="5"/>
  <c r="I38" i="5"/>
  <c r="I12" i="5"/>
  <c r="I120" i="5"/>
  <c r="I228" i="5"/>
  <c r="I336" i="5"/>
  <c r="I465" i="5"/>
  <c r="I317" i="5"/>
  <c r="I438" i="5"/>
  <c r="I322" i="5"/>
  <c r="I444" i="5"/>
  <c r="I213" i="5"/>
  <c r="I321" i="5"/>
  <c r="I447" i="5"/>
  <c r="I278" i="5"/>
  <c r="I394" i="5"/>
  <c r="I540" i="5"/>
  <c r="I325" i="5"/>
  <c r="I449" i="5"/>
  <c r="I391" i="5"/>
  <c r="I499" i="5"/>
  <c r="I613" i="5"/>
  <c r="I737" i="5"/>
  <c r="I622" i="5"/>
  <c r="I752" i="5"/>
  <c r="I677" i="5"/>
  <c r="I514" i="5"/>
  <c r="I631" i="5"/>
  <c r="I758" i="5"/>
  <c r="I604" i="5"/>
  <c r="I735" i="5"/>
  <c r="I578" i="5"/>
  <c r="I705" i="5"/>
  <c r="I636" i="5"/>
  <c r="I744" i="5"/>
  <c r="I856" i="5"/>
  <c r="I988" i="5"/>
  <c r="I888" i="5"/>
  <c r="I1044" i="5"/>
  <c r="I953" i="5"/>
  <c r="I795" i="5"/>
  <c r="I913" i="5"/>
  <c r="I806" i="5"/>
  <c r="I929" i="5"/>
  <c r="I787" i="5"/>
  <c r="I909" i="5"/>
  <c r="I842" i="5"/>
  <c r="I950" i="5"/>
  <c r="I1058" i="5"/>
  <c r="I1187" i="5"/>
  <c r="I1107" i="5"/>
  <c r="I1074" i="5"/>
  <c r="I1218" i="5"/>
  <c r="I1067" i="5"/>
  <c r="I1197" i="5"/>
  <c r="I1109" i="5"/>
  <c r="I1011" i="5"/>
  <c r="I1128" i="5"/>
  <c r="I1096" i="5"/>
  <c r="I1204" i="5"/>
  <c r="I1313" i="5"/>
  <c r="I1209" i="5"/>
  <c r="I1319" i="5"/>
  <c r="I1361" i="5"/>
  <c r="I1219" i="5"/>
  <c r="I1331" i="5"/>
  <c r="I1278" i="5"/>
  <c r="I1406" i="5"/>
  <c r="I1307" i="5"/>
  <c r="I1302" i="5"/>
  <c r="I1410" i="5"/>
  <c r="I1516" i="5"/>
  <c r="I1463" i="5"/>
  <c r="I1581" i="5"/>
  <c r="I1548" i="5"/>
  <c r="I1437" i="5"/>
  <c r="I1554" i="5"/>
  <c r="I1490" i="5"/>
  <c r="I1624" i="5"/>
  <c r="I1520" i="5"/>
  <c r="I1529" i="5"/>
  <c r="I1637" i="5"/>
  <c r="I1768" i="5"/>
  <c r="I1763" i="5"/>
  <c r="I1786" i="5"/>
  <c r="I1718" i="5"/>
  <c r="I1701" i="5"/>
  <c r="I1662" i="5"/>
  <c r="I1692" i="5"/>
  <c r="I1800" i="5"/>
  <c r="I1804" i="5"/>
  <c r="I1820" i="5"/>
  <c r="I1779" i="5"/>
  <c r="I1772" i="5"/>
  <c r="I1907" i="5"/>
  <c r="I1861" i="5"/>
  <c r="I1878" i="5"/>
  <c r="I1997" i="5"/>
  <c r="I1924" i="5"/>
  <c r="I1893" i="5"/>
  <c r="I2035" i="5"/>
  <c r="I2022" i="5"/>
  <c r="I1991" i="5"/>
  <c r="I2018" i="5"/>
  <c r="I2152" i="5"/>
  <c r="I2077" i="5"/>
  <c r="I2051" i="5"/>
  <c r="I2050" i="5"/>
  <c r="I2055" i="5"/>
  <c r="I2082" i="5"/>
  <c r="I2199" i="5"/>
  <c r="I2164" i="5"/>
  <c r="I2168" i="5"/>
  <c r="I2200" i="5"/>
  <c r="I2219" i="5"/>
  <c r="I163" i="5"/>
  <c r="I130" i="5"/>
  <c r="I209" i="5"/>
  <c r="I85" i="5"/>
  <c r="I92" i="5"/>
  <c r="I15" i="5"/>
  <c r="I221" i="5"/>
  <c r="I148" i="5"/>
  <c r="I18" i="5"/>
  <c r="I197" i="5"/>
  <c r="I159" i="5"/>
  <c r="I54" i="5"/>
  <c r="I162" i="5"/>
  <c r="I270" i="5"/>
  <c r="I383" i="5"/>
  <c r="I519" i="5"/>
  <c r="I363" i="5"/>
  <c r="I495" i="5"/>
  <c r="I369" i="5"/>
  <c r="I497" i="5"/>
  <c r="I255" i="5"/>
  <c r="I365" i="5"/>
  <c r="I492" i="5"/>
  <c r="I320" i="5"/>
  <c r="I443" i="5"/>
  <c r="I259" i="5"/>
  <c r="I374" i="5"/>
  <c r="I507" i="5"/>
  <c r="I433" i="5"/>
  <c r="I541" i="5"/>
  <c r="I662" i="5"/>
  <c r="I552" i="5"/>
  <c r="I671" i="5"/>
  <c r="I602" i="5"/>
  <c r="I733" i="5"/>
  <c r="I556" i="5"/>
  <c r="I680" i="5"/>
  <c r="I543" i="5"/>
  <c r="I653" i="5"/>
  <c r="I826" i="5"/>
  <c r="I623" i="5"/>
  <c r="I755" i="5"/>
  <c r="I678" i="5"/>
  <c r="I786" i="5"/>
  <c r="I905" i="5"/>
  <c r="I815" i="5"/>
  <c r="I937" i="5"/>
  <c r="I871" i="5"/>
  <c r="I1003" i="5"/>
  <c r="I837" i="5"/>
  <c r="I969" i="5"/>
  <c r="I847" i="5"/>
  <c r="I978" i="5"/>
  <c r="I829" i="5"/>
  <c r="I958" i="5"/>
  <c r="I884" i="5"/>
  <c r="I992" i="5"/>
  <c r="I1101" i="5"/>
  <c r="I1348" i="5"/>
  <c r="I1163" i="5"/>
  <c r="I1123" i="5"/>
  <c r="I1001" i="5"/>
  <c r="I1116" i="5"/>
  <c r="I1036" i="5"/>
  <c r="I1158" i="5"/>
  <c r="I1053" i="5"/>
  <c r="I1176" i="5"/>
  <c r="I1138" i="5"/>
  <c r="I1246" i="5"/>
  <c r="I1369" i="5"/>
  <c r="I1251" i="5"/>
  <c r="I1375" i="5"/>
  <c r="I1409" i="5"/>
  <c r="I1261" i="5"/>
  <c r="I1387" i="5"/>
  <c r="I1324" i="5"/>
  <c r="I1241" i="5"/>
  <c r="I1363" i="5"/>
  <c r="I1344" i="5"/>
  <c r="I1452" i="5"/>
  <c r="I1572" i="5"/>
  <c r="I1505" i="5"/>
  <c r="I1474" i="5"/>
  <c r="I1597" i="5"/>
  <c r="I1479" i="5"/>
  <c r="I1611" i="5"/>
  <c r="I1540" i="5"/>
  <c r="I1453" i="5"/>
  <c r="I1569" i="5"/>
  <c r="I1571" i="5"/>
  <c r="I1677" i="5"/>
  <c r="I1683" i="5"/>
  <c r="I1679" i="5"/>
  <c r="I1640" i="5"/>
  <c r="I1633" i="5"/>
  <c r="I1757" i="5"/>
  <c r="I1707" i="5"/>
  <c r="I1734" i="5"/>
  <c r="I1847" i="5"/>
  <c r="I1853" i="5"/>
  <c r="I1869" i="5"/>
  <c r="I1826" i="5"/>
  <c r="I1819" i="5"/>
  <c r="I1783" i="5"/>
  <c r="I1812" i="5"/>
  <c r="I1920" i="5"/>
  <c r="I1941" i="5"/>
  <c r="I1973" i="5"/>
  <c r="I1933" i="5"/>
  <c r="I1939" i="5"/>
  <c r="I1915" i="5"/>
  <c r="I1952" i="5"/>
  <c r="I2065" i="5"/>
  <c r="I2084" i="5"/>
  <c r="I2122" i="5"/>
  <c r="I2099" i="5"/>
  <c r="I2102" i="5"/>
  <c r="I2098" i="5"/>
  <c r="I2124" i="5"/>
  <c r="I2165" i="5"/>
  <c r="I2214" i="5"/>
  <c r="I2217" i="5"/>
  <c r="I2143" i="5"/>
  <c r="I2197" i="5"/>
  <c r="I140" i="5"/>
  <c r="I107" i="5"/>
  <c r="I236" i="5"/>
  <c r="I170" i="5"/>
  <c r="I137" i="5"/>
  <c r="I187" i="5"/>
  <c r="I154" i="5"/>
  <c r="I46" i="5"/>
  <c r="I233" i="5"/>
  <c r="I158" i="5"/>
  <c r="I125" i="5"/>
  <c r="I80" i="5"/>
  <c r="I61" i="5"/>
  <c r="I132" i="5"/>
  <c r="I240" i="5"/>
  <c r="I347" i="5"/>
  <c r="I478" i="5"/>
  <c r="I329" i="5"/>
  <c r="I458" i="5"/>
  <c r="I334" i="5"/>
  <c r="I464" i="5"/>
  <c r="I225" i="5"/>
  <c r="I333" i="5"/>
  <c r="I460" i="5"/>
  <c r="I290" i="5"/>
  <c r="I407" i="5"/>
  <c r="I229" i="5"/>
  <c r="I337" i="5"/>
  <c r="I462" i="5"/>
  <c r="I403" i="5"/>
  <c r="I511" i="5"/>
  <c r="I626" i="5"/>
  <c r="I757" i="5"/>
  <c r="I635" i="5"/>
  <c r="I773" i="5"/>
  <c r="I697" i="5"/>
  <c r="I526" i="5"/>
  <c r="I644" i="5"/>
  <c r="I175" i="5"/>
  <c r="I119" i="5"/>
  <c r="I181" i="5"/>
  <c r="I139" i="5"/>
  <c r="I72" i="5"/>
  <c r="I180" i="5"/>
  <c r="I288" i="5"/>
  <c r="I406" i="5"/>
  <c r="I269" i="5"/>
  <c r="I386" i="5"/>
  <c r="I522" i="5"/>
  <c r="I392" i="5"/>
  <c r="I528" i="5"/>
  <c r="I273" i="5"/>
  <c r="I388" i="5"/>
  <c r="I525" i="5"/>
  <c r="I338" i="5"/>
  <c r="I466" i="5"/>
  <c r="I277" i="5"/>
  <c r="I390" i="5"/>
  <c r="I581" i="5"/>
  <c r="I451" i="5"/>
  <c r="I559" i="5"/>
  <c r="I685" i="5"/>
  <c r="I570" i="5"/>
  <c r="I694" i="5"/>
  <c r="I625" i="5"/>
  <c r="I754" i="5"/>
  <c r="I574" i="5"/>
  <c r="I703" i="5"/>
  <c r="I561" i="5"/>
  <c r="I676" i="5"/>
  <c r="I530" i="5"/>
  <c r="I646" i="5"/>
  <c r="I802" i="5"/>
  <c r="I696" i="5"/>
  <c r="I804" i="5"/>
  <c r="I928" i="5"/>
  <c r="I833" i="5"/>
  <c r="I960" i="5"/>
  <c r="I894" i="5"/>
  <c r="I747" i="5"/>
  <c r="I861" i="5"/>
  <c r="I987" i="5"/>
  <c r="I870" i="5"/>
  <c r="I1012" i="5"/>
  <c r="I850" i="5"/>
  <c r="I981" i="5"/>
  <c r="I902" i="5"/>
  <c r="I1010" i="5"/>
  <c r="I1124" i="5"/>
  <c r="I1057" i="5"/>
  <c r="I1182" i="5"/>
  <c r="I1146" i="5"/>
  <c r="I1019" i="5"/>
  <c r="I1139" i="5"/>
  <c r="I1054" i="5"/>
  <c r="I1181" i="5"/>
  <c r="I1071" i="5"/>
  <c r="I1203" i="5"/>
  <c r="I1156" i="5"/>
  <c r="I1264" i="5"/>
  <c r="I1385" i="5"/>
  <c r="I1269" i="5"/>
  <c r="I1391" i="5"/>
  <c r="I1171" i="5"/>
  <c r="I1279" i="5"/>
  <c r="I1411" i="5"/>
  <c r="I1347" i="5"/>
  <c r="I1259" i="5"/>
  <c r="I1379" i="5"/>
  <c r="I1362" i="5"/>
  <c r="I1470" i="5"/>
  <c r="I1588" i="5"/>
  <c r="I1522" i="5"/>
  <c r="I1492" i="5"/>
  <c r="I1618" i="5"/>
  <c r="I1497" i="5"/>
  <c r="I1442" i="5"/>
  <c r="I1563" i="5"/>
  <c r="I1471" i="5"/>
  <c r="I1592" i="5"/>
  <c r="I1589" i="5"/>
  <c r="I1700" i="5"/>
  <c r="I1706" i="5"/>
  <c r="I1702" i="5"/>
  <c r="I1658" i="5"/>
  <c r="I1651" i="5"/>
  <c r="I1614" i="5"/>
  <c r="I1730" i="5"/>
  <c r="I1752" i="5"/>
  <c r="I1870" i="5"/>
  <c r="I1876" i="5"/>
  <c r="I1913" i="5"/>
  <c r="I1849" i="5"/>
  <c r="I1835" i="5"/>
  <c r="I1801" i="5"/>
  <c r="I1830" i="5"/>
  <c r="I1938" i="5"/>
  <c r="I1957" i="5"/>
  <c r="I1996" i="5"/>
  <c r="I1956" i="5"/>
  <c r="I1962" i="5"/>
  <c r="I1932" i="5"/>
  <c r="I1970" i="5"/>
  <c r="I2081" i="5"/>
  <c r="I2107" i="5"/>
  <c r="I2003" i="5"/>
  <c r="I2126" i="5"/>
  <c r="I2138" i="5"/>
  <c r="I2123" i="5"/>
  <c r="I2142" i="5"/>
  <c r="I2182" i="5"/>
  <c r="I2121" i="5"/>
  <c r="I2144" i="5"/>
  <c r="I2161" i="5"/>
  <c r="I2215" i="5"/>
  <c r="I200" i="5"/>
  <c r="I128" i="5"/>
  <c r="I95" i="5"/>
  <c r="I56" i="5"/>
  <c r="I109" i="5"/>
  <c r="I76" i="5"/>
  <c r="I30" i="5"/>
  <c r="I57" i="5"/>
  <c r="I23" i="5"/>
  <c r="AM1708" i="5"/>
  <c r="AM1738" i="5"/>
  <c r="AM1681" i="5"/>
  <c r="AM1577" i="5"/>
  <c r="AM1481" i="5"/>
  <c r="AM1601" i="5"/>
  <c r="AM1328" i="5"/>
  <c r="AM1452" i="5"/>
  <c r="AM1446" i="5"/>
  <c r="AM1278" i="5"/>
  <c r="AM1155" i="5"/>
  <c r="AM1143" i="5"/>
  <c r="AM1111" i="5"/>
  <c r="AM1030" i="5"/>
  <c r="AM936" i="5"/>
  <c r="AM992" i="5"/>
  <c r="AM999" i="5"/>
  <c r="AM942" i="5"/>
  <c r="AM668" i="5"/>
  <c r="AM677" i="5"/>
  <c r="AM645" i="5"/>
  <c r="AM718" i="5"/>
  <c r="AM653" i="5"/>
  <c r="AM424" i="5"/>
  <c r="AM444" i="5"/>
  <c r="AM281" i="5"/>
  <c r="AM347" i="5"/>
  <c r="AM397" i="5"/>
  <c r="AM248" i="5"/>
  <c r="AM82" i="5"/>
  <c r="AM207" i="5"/>
  <c r="I2213" i="5"/>
  <c r="I2212" i="5"/>
  <c r="I2066" i="5"/>
  <c r="I2047" i="5"/>
  <c r="I1885" i="5"/>
  <c r="I1937" i="5"/>
  <c r="I1874" i="5"/>
  <c r="I1791" i="5"/>
  <c r="I1811" i="5"/>
  <c r="I1714" i="5"/>
  <c r="I1653" i="5"/>
  <c r="I1541" i="5"/>
  <c r="I1502" i="5"/>
  <c r="I1561" i="5"/>
  <c r="I1536" i="5"/>
  <c r="I1327" i="5"/>
  <c r="I1351" i="5"/>
  <c r="I1339" i="5"/>
  <c r="I1216" i="5"/>
  <c r="I1023" i="5"/>
  <c r="I1079" i="5"/>
  <c r="I1127" i="5"/>
  <c r="I962" i="5"/>
  <c r="I799" i="5"/>
  <c r="I933" i="5"/>
  <c r="I838" i="5"/>
  <c r="I869" i="5"/>
  <c r="I718" i="5"/>
  <c r="I617" i="5"/>
  <c r="BA41" i="5"/>
  <c r="AM60" i="5"/>
  <c r="I19" i="5"/>
  <c r="AM35" i="5"/>
  <c r="BA35" i="5"/>
  <c r="I89" i="5"/>
  <c r="I122" i="5"/>
  <c r="BA188" i="5"/>
  <c r="I59" i="5"/>
  <c r="I118" i="5"/>
  <c r="I151" i="5"/>
  <c r="AM183" i="5"/>
  <c r="I223" i="5"/>
  <c r="AM79" i="5"/>
  <c r="I111" i="5"/>
  <c r="BA155" i="5"/>
  <c r="AM2157" i="5"/>
  <c r="AM2166" i="5"/>
  <c r="AM2084" i="5"/>
  <c r="AM2027" i="5"/>
  <c r="AM2046" i="5"/>
  <c r="AM2041" i="5"/>
  <c r="AM2058" i="5"/>
  <c r="AM2148" i="5"/>
  <c r="AM2020" i="5"/>
  <c r="AM2010" i="5"/>
  <c r="AM1893" i="5"/>
  <c r="AM1918" i="5"/>
  <c r="AM1913" i="5"/>
  <c r="AM1938" i="5"/>
  <c r="AM2001" i="5"/>
  <c r="AM1880" i="5"/>
  <c r="AM1865" i="5"/>
  <c r="AM1903" i="5"/>
  <c r="AM1768" i="5"/>
  <c r="AM1781" i="5"/>
  <c r="AM1834" i="5"/>
  <c r="AM1805" i="5"/>
  <c r="AM1796" i="5"/>
  <c r="AM1688" i="5"/>
  <c r="AM1670" i="5"/>
  <c r="AM1705" i="5"/>
  <c r="AM1735" i="5"/>
  <c r="AM1618" i="5"/>
  <c r="AM1667" i="5"/>
  <c r="AM1656" i="5"/>
  <c r="AM1651" i="5"/>
  <c r="AM1543" i="5"/>
  <c r="AM1544" i="5"/>
  <c r="AM1431" i="5"/>
  <c r="AM1498" i="5"/>
  <c r="AM1568" i="5"/>
  <c r="AM1451" i="5"/>
  <c r="AM1562" i="5"/>
  <c r="AM1595" i="5"/>
  <c r="AM1471" i="5"/>
  <c r="AM1517" i="5"/>
  <c r="AM1406" i="5"/>
  <c r="AM1298" i="5"/>
  <c r="AM1308" i="5"/>
  <c r="AM1402" i="5"/>
  <c r="AM1280" i="5"/>
  <c r="AM1345" i="5"/>
  <c r="AM1233" i="5"/>
  <c r="AM1395" i="5"/>
  <c r="AM1343" i="5"/>
  <c r="AM1229" i="5"/>
  <c r="AM1327" i="5"/>
  <c r="AM1212" i="5"/>
  <c r="AM1104" i="5"/>
  <c r="AM1119" i="5"/>
  <c r="AM1007" i="5"/>
  <c r="AM1103" i="5"/>
  <c r="AM1202" i="5"/>
  <c r="AM1069" i="5"/>
  <c r="AM1208" i="5"/>
  <c r="AM1070" i="5"/>
  <c r="AM1121" i="5"/>
  <c r="AM1219" i="5"/>
  <c r="AM1072" i="5"/>
  <c r="AM964" i="5"/>
  <c r="AM856" i="5"/>
  <c r="AM900" i="5"/>
  <c r="AM783" i="5"/>
  <c r="AM920" i="5"/>
  <c r="AM802" i="5"/>
  <c r="AM911" i="5"/>
  <c r="AM791" i="5"/>
  <c r="AM957" i="5"/>
  <c r="AM828" i="5"/>
  <c r="AM902" i="5"/>
  <c r="AM984" i="5"/>
  <c r="AM860" i="5"/>
  <c r="AM746" i="5"/>
  <c r="AM638" i="5"/>
  <c r="AM706" i="5"/>
  <c r="AM580" i="5"/>
  <c r="AM726" i="5"/>
  <c r="AM593" i="5"/>
  <c r="AM733" i="5"/>
  <c r="AM609" i="5"/>
  <c r="AM498" i="5"/>
  <c r="AM675" i="5"/>
  <c r="AM775" i="5"/>
  <c r="AM636" i="5"/>
  <c r="AM744" i="5"/>
  <c r="AM617" i="5"/>
  <c r="AM507" i="5"/>
  <c r="AM399" i="5"/>
  <c r="AM473" i="5"/>
  <c r="AM345" i="5"/>
  <c r="AM237" i="5"/>
  <c r="AM408" i="5"/>
  <c r="AM292" i="5"/>
  <c r="AM451" i="5"/>
  <c r="AM323" i="5"/>
  <c r="AM215" i="5"/>
  <c r="AM442" i="5"/>
  <c r="AM318" i="5"/>
  <c r="AM426" i="5"/>
  <c r="AM301" i="5"/>
  <c r="AM446" i="5"/>
  <c r="AM326" i="5"/>
  <c r="AM218" i="5"/>
  <c r="AM110" i="5"/>
  <c r="BA28" i="5"/>
  <c r="I71" i="5"/>
  <c r="I104" i="5"/>
  <c r="AM167" i="5"/>
  <c r="I256" i="5"/>
  <c r="I2173" i="5"/>
  <c r="I2226" i="5"/>
  <c r="I2184" i="5"/>
  <c r="I2188" i="5"/>
  <c r="I2223" i="5"/>
  <c r="I2100" i="5"/>
  <c r="I2072" i="5"/>
  <c r="I2069" i="5"/>
  <c r="I2073" i="5"/>
  <c r="I2093" i="5"/>
  <c r="I2053" i="5"/>
  <c r="I2036" i="5"/>
  <c r="I2029" i="5"/>
  <c r="I1891" i="5"/>
  <c r="I1916" i="5"/>
  <c r="I1911" i="5"/>
  <c r="I1947" i="5"/>
  <c r="I2023" i="5"/>
  <c r="I1896" i="5"/>
  <c r="I1877" i="5"/>
  <c r="I1759" i="5"/>
  <c r="I1790" i="5"/>
  <c r="I1797" i="5"/>
  <c r="I1843" i="5"/>
  <c r="I1827" i="5"/>
  <c r="I1821" i="5"/>
  <c r="I1710" i="5"/>
  <c r="I1681" i="5"/>
  <c r="I1724" i="5"/>
  <c r="I1744" i="5"/>
  <c r="I1616" i="5"/>
  <c r="I1659" i="5"/>
  <c r="I1654" i="5"/>
  <c r="I1655" i="5"/>
  <c r="I1547" i="5"/>
  <c r="I1543" i="5"/>
  <c r="I1429" i="5"/>
  <c r="I1514" i="5"/>
  <c r="I1570" i="5"/>
  <c r="I1455" i="5"/>
  <c r="I1564" i="5"/>
  <c r="I1600" i="5"/>
  <c r="I1481" i="5"/>
  <c r="I1539" i="5"/>
  <c r="I1428" i="5"/>
  <c r="I1320" i="5"/>
  <c r="I1330" i="5"/>
  <c r="I1444" i="5"/>
  <c r="I1298" i="5"/>
  <c r="I1354" i="5"/>
  <c r="I1237" i="5"/>
  <c r="I1384" i="5"/>
  <c r="I1342" i="5"/>
  <c r="I1227" i="5"/>
  <c r="I1336" i="5"/>
  <c r="I1222" i="5"/>
  <c r="I1114" i="5"/>
  <c r="I1151" i="5"/>
  <c r="I1029" i="5"/>
  <c r="I1125" i="5"/>
  <c r="I1256" i="5"/>
  <c r="I1083" i="5"/>
  <c r="I1299" i="5"/>
  <c r="I1097" i="5"/>
  <c r="I1130" i="5"/>
  <c r="I1217" i="5"/>
  <c r="I1076" i="5"/>
  <c r="I968" i="5"/>
  <c r="I860" i="5"/>
  <c r="I925" i="5"/>
  <c r="I805" i="5"/>
  <c r="I952" i="5"/>
  <c r="I824" i="5"/>
  <c r="I936" i="5"/>
  <c r="I813" i="5"/>
  <c r="I976" i="5"/>
  <c r="I845" i="5"/>
  <c r="I911" i="5"/>
  <c r="I1008" i="5"/>
  <c r="I879" i="5"/>
  <c r="I762" i="5"/>
  <c r="I654" i="5"/>
  <c r="I728" i="5"/>
  <c r="I596" i="5"/>
  <c r="I767" i="5"/>
  <c r="I627" i="5"/>
  <c r="I788" i="5"/>
  <c r="I647" i="5"/>
  <c r="I532" i="5"/>
  <c r="I700" i="5"/>
  <c r="I785" i="5"/>
  <c r="I645" i="5"/>
  <c r="I770" i="5"/>
  <c r="I629" i="5"/>
  <c r="I517" i="5"/>
  <c r="I409" i="5"/>
  <c r="I472" i="5"/>
  <c r="I343" i="5"/>
  <c r="I235" i="5"/>
  <c r="I417" i="5"/>
  <c r="I296" i="5"/>
  <c r="I470" i="5"/>
  <c r="I339" i="5"/>
  <c r="I231" i="5"/>
  <c r="I467" i="5"/>
  <c r="I340" i="5"/>
  <c r="I461" i="5"/>
  <c r="I335" i="5"/>
  <c r="I488" i="5"/>
  <c r="I357" i="5"/>
  <c r="I246" i="5"/>
  <c r="I138" i="5"/>
  <c r="I20" i="5"/>
  <c r="AM101" i="5"/>
  <c r="BA134" i="5"/>
  <c r="AM193" i="5"/>
  <c r="AM234" i="5"/>
  <c r="BA2146" i="5"/>
  <c r="BA2121" i="5"/>
  <c r="BA2093" i="5"/>
  <c r="BA2110" i="5"/>
  <c r="BA2094" i="5"/>
  <c r="BA2114" i="5"/>
  <c r="BA2082" i="5"/>
  <c r="BA2045" i="5"/>
  <c r="BA1937" i="5"/>
  <c r="BA1912" i="5"/>
  <c r="BA1925" i="5"/>
  <c r="BA1920" i="5"/>
  <c r="BA1935" i="5"/>
  <c r="BA2037" i="5"/>
  <c r="BA1905" i="5"/>
  <c r="BA1903" i="5"/>
  <c r="BA1768" i="5"/>
  <c r="BA1799" i="5"/>
  <c r="BA1811" i="5"/>
  <c r="BA1854" i="5"/>
  <c r="BA1838" i="5"/>
  <c r="BA1832" i="5"/>
  <c r="BA1719" i="5"/>
  <c r="BA1682" i="5"/>
  <c r="BA1732" i="5"/>
  <c r="BA1763" i="5"/>
  <c r="BA1637" i="5"/>
  <c r="BA1684" i="5"/>
  <c r="BA1669" i="5"/>
  <c r="BA1685" i="5"/>
  <c r="BA1574" i="5"/>
  <c r="BA1564" i="5"/>
  <c r="BA1444" i="5"/>
  <c r="BA1545" i="5"/>
  <c r="BA1644" i="5"/>
  <c r="BA1500" i="5"/>
  <c r="BA1615" i="5"/>
  <c r="BA1477" i="5"/>
  <c r="BA1502" i="5"/>
  <c r="BA1547" i="5"/>
  <c r="BA1431" i="5"/>
  <c r="BA1323" i="5"/>
  <c r="BA1338" i="5"/>
  <c r="BA1453" i="5"/>
  <c r="BA1309" i="5"/>
  <c r="BA1385" i="5"/>
  <c r="BA1258" i="5"/>
  <c r="BA1418" i="5"/>
  <c r="BA1360" i="5"/>
  <c r="BA1236" i="5"/>
  <c r="BA1344" i="5"/>
  <c r="BA1231" i="5"/>
  <c r="BA1123" i="5"/>
  <c r="BA1170" i="5"/>
  <c r="BA1044" i="5"/>
  <c r="BA1097" i="5"/>
  <c r="BA1191" i="5"/>
  <c r="BA1058" i="5"/>
  <c r="BA1215" i="5"/>
  <c r="BA1217" i="5"/>
  <c r="BA1025" i="5"/>
  <c r="BA937" i="5"/>
  <c r="BA835" i="5"/>
  <c r="BA669" i="5"/>
  <c r="BA635" i="5"/>
  <c r="BA770" i="5"/>
  <c r="BA510" i="5"/>
  <c r="BA432" i="5"/>
  <c r="BA338" i="5"/>
  <c r="BA33" i="5"/>
  <c r="BA211" i="5"/>
  <c r="BA457" i="5"/>
  <c r="BA474" i="5"/>
  <c r="BA422" i="5"/>
  <c r="BA198" i="5"/>
  <c r="BA307" i="5"/>
  <c r="BA296" i="5"/>
  <c r="BA279" i="5"/>
  <c r="AM120" i="5"/>
  <c r="AM186" i="5"/>
  <c r="BA93" i="5"/>
  <c r="I165" i="5"/>
  <c r="BA968" i="5"/>
  <c r="BA651" i="5"/>
  <c r="BA612" i="5"/>
  <c r="BA529" i="5"/>
  <c r="BA592" i="5"/>
  <c r="BA461" i="5"/>
  <c r="BA222" i="5"/>
  <c r="BA473" i="5"/>
  <c r="BA114" i="5"/>
  <c r="BA253" i="5"/>
  <c r="BA60" i="5"/>
  <c r="AM43" i="5"/>
  <c r="AM32" i="5"/>
  <c r="I29" i="5"/>
  <c r="BA78" i="5"/>
  <c r="AM18" i="5"/>
  <c r="BA48" i="5"/>
  <c r="AM100" i="5"/>
  <c r="BA133" i="5"/>
  <c r="BA166" i="5"/>
  <c r="AM217" i="5"/>
  <c r="AM276" i="5"/>
  <c r="AM109" i="5"/>
  <c r="I141" i="5"/>
  <c r="BA199" i="5"/>
  <c r="I62" i="5"/>
  <c r="I124" i="5"/>
  <c r="I157" i="5"/>
  <c r="I191" i="5"/>
  <c r="BA233" i="5"/>
  <c r="AM2147" i="5"/>
  <c r="AM2114" i="5"/>
  <c r="AM2063" i="5"/>
  <c r="AM2080" i="5"/>
  <c r="AM2074" i="5"/>
  <c r="AM2094" i="5"/>
  <c r="AM2062" i="5"/>
  <c r="AM2050" i="5"/>
  <c r="AM1942" i="5"/>
  <c r="AM1923" i="5"/>
  <c r="AM1950" i="5"/>
  <c r="AM1944" i="5"/>
  <c r="AM1974" i="5"/>
  <c r="AM1935" i="5"/>
  <c r="AM1910" i="5"/>
  <c r="AM1914" i="5"/>
  <c r="AM1779" i="5"/>
  <c r="AM1798" i="5"/>
  <c r="AM1807" i="5"/>
  <c r="AM1870" i="5"/>
  <c r="AM1841" i="5"/>
  <c r="AM1825" i="5"/>
  <c r="AM1718" i="5"/>
  <c r="AM1686" i="5"/>
  <c r="AM1687" i="5"/>
  <c r="AM1497" i="5"/>
  <c r="AM1602" i="5"/>
  <c r="AM1546" i="5"/>
  <c r="AM1436" i="5"/>
  <c r="AM1351" i="5"/>
  <c r="AM1263" i="5"/>
  <c r="AM1408" i="5"/>
  <c r="AM1134" i="5"/>
  <c r="AM1062" i="5"/>
  <c r="AM991" i="5"/>
  <c r="AM1151" i="5"/>
  <c r="AM886" i="5"/>
  <c r="AM871" i="5"/>
  <c r="AM821" i="5"/>
  <c r="AM853" i="5"/>
  <c r="AM776" i="5"/>
  <c r="AM538" i="5"/>
  <c r="AM790" i="5"/>
  <c r="AM619" i="5"/>
  <c r="AM554" i="5"/>
  <c r="AM357" i="5"/>
  <c r="AM267" i="5"/>
  <c r="AM402" i="5"/>
  <c r="AM478" i="5"/>
  <c r="AM548" i="5"/>
  <c r="AM1659" i="5"/>
  <c r="AM1693" i="5"/>
  <c r="AM1631" i="5"/>
  <c r="AM1538" i="5"/>
  <c r="AM1506" i="5"/>
  <c r="AM1553" i="5"/>
  <c r="AM1267" i="5"/>
  <c r="AM1381" i="5"/>
  <c r="AM1294" i="5"/>
  <c r="AM1242" i="5"/>
  <c r="AM1186" i="5"/>
  <c r="AM1097" i="5"/>
  <c r="AM1077" i="5"/>
  <c r="AM994" i="5"/>
  <c r="AM1005" i="5"/>
  <c r="AM947" i="5"/>
  <c r="AM986" i="5"/>
  <c r="AM896" i="5"/>
  <c r="AM657" i="5"/>
  <c r="AM631" i="5"/>
  <c r="AM759" i="5"/>
  <c r="AM672" i="5"/>
  <c r="AM465" i="5"/>
  <c r="AM378" i="5"/>
  <c r="AM250" i="5"/>
  <c r="AM245" i="5"/>
  <c r="AM377" i="5"/>
  <c r="AM358" i="5"/>
  <c r="I31" i="5"/>
  <c r="BA148" i="5"/>
  <c r="I2167" i="5"/>
  <c r="I2178" i="5"/>
  <c r="I2062" i="5"/>
  <c r="I2090" i="5"/>
  <c r="I2020" i="5"/>
  <c r="I1905" i="5"/>
  <c r="I1890" i="5"/>
  <c r="I1784" i="5"/>
  <c r="I1817" i="5"/>
  <c r="I1674" i="5"/>
  <c r="I1610" i="5"/>
  <c r="I1649" i="5"/>
  <c r="I1423" i="5"/>
  <c r="I1449" i="5"/>
  <c r="I1475" i="5"/>
  <c r="I1314" i="5"/>
  <c r="I1290" i="5"/>
  <c r="I1381" i="5"/>
  <c r="I1333" i="5"/>
  <c r="I1141" i="5"/>
  <c r="I1238" i="5"/>
  <c r="I1087" i="5"/>
  <c r="I1070" i="5"/>
  <c r="I922" i="5"/>
  <c r="I818" i="5"/>
  <c r="I966" i="5"/>
  <c r="I1006" i="5"/>
  <c r="I648" i="5"/>
  <c r="I760" i="5"/>
  <c r="AR8" i="1"/>
  <c r="AY2235" i="1"/>
  <c r="AY263" i="1"/>
  <c r="BB272" i="1"/>
  <c r="CA12" i="7"/>
  <c r="CA63" i="7"/>
  <c r="CA81" i="7"/>
  <c r="CA99" i="7"/>
  <c r="CA117" i="7"/>
  <c r="CA58" i="7"/>
  <c r="CA76" i="7"/>
  <c r="CA94" i="7"/>
  <c r="CA50" i="7"/>
  <c r="CA68" i="7"/>
  <c r="CA86" i="7"/>
  <c r="CA104" i="7"/>
  <c r="CA122" i="7"/>
  <c r="CA140" i="7"/>
  <c r="CA23" i="7"/>
  <c r="CA41" i="7"/>
  <c r="CA345" i="7"/>
  <c r="CA445" i="7"/>
  <c r="CA463" i="7"/>
  <c r="CA489" i="7"/>
  <c r="CA504" i="7"/>
  <c r="CA553" i="7"/>
  <c r="CA571" i="7"/>
  <c r="CA597" i="7"/>
  <c r="CA615" i="7"/>
  <c r="CA667" i="7"/>
  <c r="CA702" i="7"/>
  <c r="CA728" i="7"/>
  <c r="CA789" i="7"/>
  <c r="CA807" i="7"/>
  <c r="CA825" i="7"/>
  <c r="CA843" i="7"/>
  <c r="CA861" i="7"/>
  <c r="CA879" i="7"/>
  <c r="CA897" i="7"/>
  <c r="CA152" i="7"/>
  <c r="CA170" i="7"/>
  <c r="CA188" i="7"/>
  <c r="CA206" i="7"/>
  <c r="CA224" i="7"/>
  <c r="CA242" i="7"/>
  <c r="CA260" i="7"/>
  <c r="CA278" i="7"/>
  <c r="CA296" i="7"/>
  <c r="CA314" i="7"/>
  <c r="CA337" i="7"/>
  <c r="CA363" i="7"/>
  <c r="CA381" i="7"/>
  <c r="CA410" i="7"/>
  <c r="CA425" i="7"/>
  <c r="CA437" i="7"/>
  <c r="CA472" i="7"/>
  <c r="CA525" i="7"/>
  <c r="CA551" i="7"/>
  <c r="CA656" i="7"/>
  <c r="CA682" i="7"/>
  <c r="CA717" i="7"/>
  <c r="CA746" i="7"/>
  <c r="CA772" i="7"/>
  <c r="CA24" i="7"/>
  <c r="CA42" i="7"/>
  <c r="CA343" i="7"/>
  <c r="CA443" i="7"/>
  <c r="CA458" i="7"/>
  <c r="CA484" i="7"/>
  <c r="CA502" i="7"/>
  <c r="CA554" i="7"/>
  <c r="CA572" i="7"/>
  <c r="CA598" i="7"/>
  <c r="CA616" i="7"/>
  <c r="CA665" i="7"/>
  <c r="CA700" i="7"/>
  <c r="CA726" i="7"/>
  <c r="CA767" i="7"/>
  <c r="CA802" i="7"/>
  <c r="CA820" i="7"/>
  <c r="CA838" i="7"/>
  <c r="CA856" i="7"/>
  <c r="CA129" i="7"/>
  <c r="CA147" i="7"/>
  <c r="CA165" i="7"/>
  <c r="CA183" i="7"/>
  <c r="CA201" i="7"/>
  <c r="CA219" i="7"/>
  <c r="CA237" i="7"/>
  <c r="CA255" i="7"/>
  <c r="CA273" i="7"/>
  <c r="CA291" i="7"/>
  <c r="CA309" i="7"/>
  <c r="CA327" i="7"/>
  <c r="CA352" i="7"/>
  <c r="CA370" i="7"/>
  <c r="CA388" i="7"/>
  <c r="CA414" i="7"/>
  <c r="CA429" i="7"/>
  <c r="CA523" i="7"/>
  <c r="CA546" i="7"/>
  <c r="CA581" i="7"/>
  <c r="CA657" i="7"/>
  <c r="CA680" i="7"/>
  <c r="CA718" i="7"/>
  <c r="CA747" i="7"/>
  <c r="CA770" i="7"/>
  <c r="CA13" i="7"/>
  <c r="CA31" i="7"/>
  <c r="CA330" i="7"/>
  <c r="CA397" i="7"/>
  <c r="CA450" i="7"/>
  <c r="CA479" i="7"/>
  <c r="CA555" i="7"/>
  <c r="CA573" i="7"/>
  <c r="CA599" i="7"/>
  <c r="CA640" i="7"/>
  <c r="CA695" i="7"/>
  <c r="CA736" i="7"/>
  <c r="CA791" i="7"/>
  <c r="CA809" i="7"/>
  <c r="CA827" i="7"/>
  <c r="CA109" i="7"/>
  <c r="CA127" i="7"/>
  <c r="CA145" i="7"/>
  <c r="CA163" i="7"/>
  <c r="CA181" i="7"/>
  <c r="CA199" i="7"/>
  <c r="CA217" i="7"/>
  <c r="CA235" i="7"/>
  <c r="CA253" i="7"/>
  <c r="CA271" i="7"/>
  <c r="CA289" i="7"/>
  <c r="CA307" i="7"/>
  <c r="CA325" i="7"/>
  <c r="CA347" i="7"/>
  <c r="CA365" i="7"/>
  <c r="CA383" i="7"/>
  <c r="CA406" i="7"/>
  <c r="CA424" i="7"/>
  <c r="CA518" i="7"/>
  <c r="CA541" i="7"/>
  <c r="CA617" i="7"/>
  <c r="CA649" i="7"/>
  <c r="CA675" i="7"/>
  <c r="CA742" i="7"/>
  <c r="CA760" i="7"/>
  <c r="CA971" i="7"/>
  <c r="CA1003" i="7"/>
  <c r="CA1021" i="7"/>
  <c r="CA1053" i="7"/>
  <c r="CA1068" i="7"/>
  <c r="CA1094" i="7"/>
  <c r="CA1129" i="7"/>
  <c r="CA1147" i="7"/>
  <c r="CA1164" i="7"/>
  <c r="CA1204" i="7"/>
  <c r="CA1262" i="7"/>
  <c r="CA1280" i="7"/>
  <c r="CA1315" i="7"/>
  <c r="CA1333" i="7"/>
  <c r="CA1351" i="7"/>
  <c r="CA1369" i="7"/>
  <c r="CA48" i="7"/>
  <c r="CA66" i="7"/>
  <c r="CA84" i="7"/>
  <c r="CA102" i="7"/>
  <c r="CA120" i="7"/>
  <c r="CA61" i="7"/>
  <c r="CA79" i="7"/>
  <c r="CA97" i="7"/>
  <c r="CA53" i="7"/>
  <c r="CA71" i="7"/>
  <c r="CA89" i="7"/>
  <c r="CA107" i="7"/>
  <c r="CA125" i="7"/>
  <c r="CA143" i="7"/>
  <c r="CA26" i="7"/>
  <c r="CA44" i="7"/>
  <c r="CA395" i="7"/>
  <c r="CA448" i="7"/>
  <c r="CA492" i="7"/>
  <c r="CA507" i="7"/>
  <c r="CA556" i="7"/>
  <c r="CA574" i="7"/>
  <c r="CA600" i="7"/>
  <c r="CA626" i="7"/>
  <c r="CA670" i="7"/>
  <c r="CA705" i="7"/>
  <c r="CA731" i="7"/>
  <c r="CA792" i="7"/>
  <c r="CA810" i="7"/>
  <c r="CA828" i="7"/>
  <c r="CA846" i="7"/>
  <c r="CA864" i="7"/>
  <c r="CA882" i="7"/>
  <c r="CA900" i="7"/>
  <c r="CA155" i="7"/>
  <c r="CA173" i="7"/>
  <c r="CA191" i="7"/>
  <c r="CA209" i="7"/>
  <c r="CA227" i="7"/>
  <c r="CA245" i="7"/>
  <c r="CA263" i="7"/>
  <c r="CA281" i="7"/>
  <c r="CA299" i="7"/>
  <c r="CA317" i="7"/>
  <c r="CA348" i="7"/>
  <c r="CA366" i="7"/>
  <c r="CA384" i="7"/>
  <c r="CA413" i="7"/>
  <c r="CA428" i="7"/>
  <c r="CA440" i="7"/>
  <c r="CA475" i="7"/>
  <c r="CA528" i="7"/>
  <c r="CA641" i="7"/>
  <c r="CA659" i="7"/>
  <c r="CA685" i="7"/>
  <c r="CA720" i="7"/>
  <c r="CA749" i="7"/>
  <c r="CA775" i="7"/>
  <c r="CA27" i="7"/>
  <c r="CA45" i="7"/>
  <c r="CA446" i="7"/>
  <c r="CA487" i="7"/>
  <c r="CA505" i="7"/>
  <c r="CA557" i="7"/>
  <c r="CA575" i="7"/>
  <c r="CA601" i="7"/>
  <c r="CA627" i="7"/>
  <c r="CA668" i="7"/>
  <c r="CA703" i="7"/>
  <c r="CA729" i="7"/>
  <c r="CA787" i="7"/>
  <c r="CA805" i="7"/>
  <c r="CA823" i="7"/>
  <c r="CA841" i="7"/>
  <c r="CA859" i="7"/>
  <c r="CA132" i="7"/>
  <c r="CA150" i="7"/>
  <c r="CA168" i="7"/>
  <c r="CA186" i="7"/>
  <c r="CA204" i="7"/>
  <c r="CA222" i="7"/>
  <c r="CA240" i="7"/>
  <c r="CA258" i="7"/>
  <c r="CA276" i="7"/>
  <c r="CA294" i="7"/>
  <c r="CA312" i="7"/>
  <c r="CA355" i="7"/>
  <c r="CA373" i="7"/>
  <c r="CA391" i="7"/>
  <c r="CA417" i="7"/>
  <c r="CA432" i="7"/>
  <c r="CA526" i="7"/>
  <c r="CA549" i="7"/>
  <c r="CA584" i="7"/>
  <c r="CA642" i="7"/>
  <c r="CA660" i="7"/>
  <c r="CA683" i="7"/>
  <c r="CA750" i="7"/>
  <c r="CA773" i="7"/>
  <c r="CA16" i="7"/>
  <c r="CA34" i="7"/>
  <c r="CA333" i="7"/>
  <c r="CA400" i="7"/>
  <c r="CA453" i="7"/>
  <c r="CA482" i="7"/>
  <c r="CA497" i="7"/>
  <c r="CA509" i="7"/>
  <c r="CA558" i="7"/>
  <c r="CA576" i="7"/>
  <c r="CA602" i="7"/>
  <c r="CA625" i="7"/>
  <c r="CA666" i="7"/>
  <c r="CA698" i="7"/>
  <c r="CA721" i="7"/>
  <c r="CA762" i="7"/>
  <c r="CA794" i="7"/>
  <c r="CA812" i="7"/>
  <c r="CA830" i="7"/>
  <c r="CA112" i="7"/>
  <c r="CA130" i="7"/>
  <c r="CA148" i="7"/>
  <c r="CA166" i="7"/>
  <c r="CA184" i="7"/>
  <c r="CA202" i="7"/>
  <c r="CA220" i="7"/>
  <c r="CA238" i="7"/>
  <c r="CA256" i="7"/>
  <c r="CA274" i="7"/>
  <c r="CA292" i="7"/>
  <c r="CA310" i="7"/>
  <c r="CA350" i="7"/>
  <c r="CA368" i="7"/>
  <c r="CA386" i="7"/>
  <c r="CA409" i="7"/>
  <c r="CA427" i="7"/>
  <c r="CA465" i="7"/>
  <c r="CA521" i="7"/>
  <c r="CA544" i="7"/>
  <c r="CA579" i="7"/>
  <c r="CA620" i="7"/>
  <c r="CA652" i="7"/>
  <c r="CA678" i="7"/>
  <c r="CA713" i="7"/>
  <c r="CA745" i="7"/>
  <c r="CA771" i="7"/>
  <c r="CA974" i="7"/>
  <c r="CA1006" i="7"/>
  <c r="CA1024" i="7"/>
  <c r="CA1056" i="7"/>
  <c r="CA1079" i="7"/>
  <c r="CA1097" i="7"/>
  <c r="CA1132" i="7"/>
  <c r="CA1150" i="7"/>
  <c r="CA1169" i="7"/>
  <c r="CA1207" i="7"/>
  <c r="CA1239" i="7"/>
  <c r="CA1265" i="7"/>
  <c r="CA1300" i="7"/>
  <c r="CA51" i="7"/>
  <c r="CA69" i="7"/>
  <c r="CA87" i="7"/>
  <c r="CA105" i="7"/>
  <c r="CA46" i="7"/>
  <c r="CA64" i="7"/>
  <c r="CA82" i="7"/>
  <c r="CA100" i="7"/>
  <c r="CA56" i="7"/>
  <c r="CA74" i="7"/>
  <c r="CA92" i="7"/>
  <c r="CA110" i="7"/>
  <c r="CA128" i="7"/>
  <c r="CA11" i="7"/>
  <c r="CA29" i="7"/>
  <c r="CA328" i="7"/>
  <c r="CA398" i="7"/>
  <c r="CA451" i="7"/>
  <c r="CA477" i="7"/>
  <c r="CA495" i="7"/>
  <c r="CA510" i="7"/>
  <c r="CA559" i="7"/>
  <c r="CA585" i="7"/>
  <c r="CA603" i="7"/>
  <c r="CA629" i="7"/>
  <c r="CA690" i="7"/>
  <c r="CA708" i="7"/>
  <c r="CA734" i="7"/>
  <c r="CA795" i="7"/>
  <c r="CA813" i="7"/>
  <c r="CA831" i="7"/>
  <c r="CA849" i="7"/>
  <c r="CA867" i="7"/>
  <c r="CA885" i="7"/>
  <c r="CA903" i="7"/>
  <c r="CA158" i="7"/>
  <c r="CA176" i="7"/>
  <c r="CA194" i="7"/>
  <c r="CA212" i="7"/>
  <c r="CA230" i="7"/>
  <c r="CA248" i="7"/>
  <c r="CA266" i="7"/>
  <c r="CA284" i="7"/>
  <c r="CA302" i="7"/>
  <c r="CA320" i="7"/>
  <c r="CA351" i="7"/>
  <c r="CA369" i="7"/>
  <c r="CA387" i="7"/>
  <c r="CA416" i="7"/>
  <c r="CA513" i="7"/>
  <c r="CA539" i="7"/>
  <c r="CA577" i="7"/>
  <c r="CA644" i="7"/>
  <c r="CA662" i="7"/>
  <c r="CA688" i="7"/>
  <c r="CA752" i="7"/>
  <c r="CA778" i="7"/>
  <c r="CA957" i="7"/>
  <c r="CA30" i="7"/>
  <c r="CA329" i="7"/>
  <c r="CA393" i="7"/>
  <c r="CA449" i="7"/>
  <c r="CA461" i="7"/>
  <c r="CA490" i="7"/>
  <c r="CA508" i="7"/>
  <c r="CA560" i="7"/>
  <c r="CA586" i="7"/>
  <c r="CA604" i="7"/>
  <c r="CA630" i="7"/>
  <c r="CA671" i="7"/>
  <c r="CA706" i="7"/>
  <c r="CA732" i="7"/>
  <c r="CA790" i="7"/>
  <c r="CA808" i="7"/>
  <c r="CA826" i="7"/>
  <c r="CA844" i="7"/>
  <c r="CA862" i="7"/>
  <c r="CA135" i="7"/>
  <c r="CA153" i="7"/>
  <c r="CA171" i="7"/>
  <c r="CA189" i="7"/>
  <c r="CA207" i="7"/>
  <c r="CA225" i="7"/>
  <c r="CA243" i="7"/>
  <c r="CA261" i="7"/>
  <c r="CA279" i="7"/>
  <c r="CA297" i="7"/>
  <c r="CA315" i="7"/>
  <c r="CA338" i="7"/>
  <c r="CA358" i="7"/>
  <c r="CA376" i="7"/>
  <c r="CA420" i="7"/>
  <c r="CA435" i="7"/>
  <c r="CA467" i="7"/>
  <c r="CA552" i="7"/>
  <c r="CA645" i="7"/>
  <c r="CA663" i="7"/>
  <c r="CA686" i="7"/>
  <c r="CA753" i="7"/>
  <c r="CA776" i="7"/>
  <c r="CA19" i="7"/>
  <c r="CA37" i="7"/>
  <c r="CA403" i="7"/>
  <c r="CA456" i="7"/>
  <c r="CA485" i="7"/>
  <c r="CA500" i="7"/>
  <c r="CA512" i="7"/>
  <c r="CA561" i="7"/>
  <c r="CA587" i="7"/>
  <c r="CA605" i="7"/>
  <c r="CA628" i="7"/>
  <c r="CA669" i="7"/>
  <c r="CA701" i="7"/>
  <c r="CA724" i="7"/>
  <c r="CA765" i="7"/>
  <c r="CA797" i="7"/>
  <c r="CA815" i="7"/>
  <c r="CA833" i="7"/>
  <c r="CA115" i="7"/>
  <c r="CA133" i="7"/>
  <c r="CA151" i="7"/>
  <c r="CA169" i="7"/>
  <c r="CA187" i="7"/>
  <c r="CA205" i="7"/>
  <c r="CA223" i="7"/>
  <c r="CA241" i="7"/>
  <c r="CA259" i="7"/>
  <c r="CA277" i="7"/>
  <c r="CA295" i="7"/>
  <c r="CA313" i="7"/>
  <c r="CA353" i="7"/>
  <c r="CA371" i="7"/>
  <c r="CA412" i="7"/>
  <c r="CA430" i="7"/>
  <c r="CA468" i="7"/>
  <c r="CA524" i="7"/>
  <c r="CA547" i="7"/>
  <c r="CA582" i="7"/>
  <c r="CA623" i="7"/>
  <c r="CA655" i="7"/>
  <c r="CA681" i="7"/>
  <c r="CA716" i="7"/>
  <c r="CA748" i="7"/>
  <c r="CA774" i="7"/>
  <c r="CA959" i="7"/>
  <c r="CA977" i="7"/>
  <c r="CA1009" i="7"/>
  <c r="CA1082" i="7"/>
  <c r="CA1100" i="7"/>
  <c r="CA1135" i="7"/>
  <c r="CA1153" i="7"/>
  <c r="CA1183" i="7"/>
  <c r="CA1227" i="7"/>
  <c r="CA1250" i="7"/>
  <c r="CA1268" i="7"/>
  <c r="CA1303" i="7"/>
  <c r="CA1321" i="7"/>
  <c r="CA1339" i="7"/>
  <c r="CA1357" i="7"/>
  <c r="CA1440" i="7"/>
  <c r="CA54" i="7"/>
  <c r="CA72" i="7"/>
  <c r="CA90" i="7"/>
  <c r="CA108" i="7"/>
  <c r="CA49" i="7"/>
  <c r="CA67" i="7"/>
  <c r="CA85" i="7"/>
  <c r="CA103" i="7"/>
  <c r="CA59" i="7"/>
  <c r="CA77" i="7"/>
  <c r="CA95" i="7"/>
  <c r="CA113" i="7"/>
  <c r="CA131" i="7"/>
  <c r="CA14" i="7"/>
  <c r="CA32" i="7"/>
  <c r="CA331" i="7"/>
  <c r="CA401" i="7"/>
  <c r="CA454" i="7"/>
  <c r="CA480" i="7"/>
  <c r="CA498" i="7"/>
  <c r="CA530" i="7"/>
  <c r="CA562" i="7"/>
  <c r="CA588" i="7"/>
  <c r="CA606" i="7"/>
  <c r="CA632" i="7"/>
  <c r="CA693" i="7"/>
  <c r="CA711" i="7"/>
  <c r="CA763" i="7"/>
  <c r="CA798" i="7"/>
  <c r="CA816" i="7"/>
  <c r="CA834" i="7"/>
  <c r="CA852" i="7"/>
  <c r="CA870" i="7"/>
  <c r="CA888" i="7"/>
  <c r="CA906" i="7"/>
  <c r="CA161" i="7"/>
  <c r="CA179" i="7"/>
  <c r="CA197" i="7"/>
  <c r="CA215" i="7"/>
  <c r="CA233" i="7"/>
  <c r="CA251" i="7"/>
  <c r="CA269" i="7"/>
  <c r="CA287" i="7"/>
  <c r="CA305" i="7"/>
  <c r="CA323" i="7"/>
  <c r="CA354" i="7"/>
  <c r="CA372" i="7"/>
  <c r="CA390" i="7"/>
  <c r="CA419" i="7"/>
  <c r="CA431" i="7"/>
  <c r="CA516" i="7"/>
  <c r="CA542" i="7"/>
  <c r="CA580" i="7"/>
  <c r="CA618" i="7"/>
  <c r="CA647" i="7"/>
  <c r="CA673" i="7"/>
  <c r="CA737" i="7"/>
  <c r="CA755" i="7"/>
  <c r="CA781" i="7"/>
  <c r="CA15" i="7"/>
  <c r="CA33" i="7"/>
  <c r="CA332" i="7"/>
  <c r="CA396" i="7"/>
  <c r="CA452" i="7"/>
  <c r="CA464" i="7"/>
  <c r="CA493" i="7"/>
  <c r="CA511" i="7"/>
  <c r="CA563" i="7"/>
  <c r="CA589" i="7"/>
  <c r="CA607" i="7"/>
  <c r="CA633" i="7"/>
  <c r="CA691" i="7"/>
  <c r="CA709" i="7"/>
  <c r="CA735" i="7"/>
  <c r="CA793" i="7"/>
  <c r="CA811" i="7"/>
  <c r="CA829" i="7"/>
  <c r="CA847" i="7"/>
  <c r="CA865" i="7"/>
  <c r="CA138" i="7"/>
  <c r="CA156" i="7"/>
  <c r="CA174" i="7"/>
  <c r="CA192" i="7"/>
  <c r="CA210" i="7"/>
  <c r="CA228" i="7"/>
  <c r="CA246" i="7"/>
  <c r="CA264" i="7"/>
  <c r="CA282" i="7"/>
  <c r="CA300" i="7"/>
  <c r="CA318" i="7"/>
  <c r="CA361" i="7"/>
  <c r="CA379" i="7"/>
  <c r="CA405" i="7"/>
  <c r="CA423" i="7"/>
  <c r="CA438" i="7"/>
  <c r="CA470" i="7"/>
  <c r="CA514" i="7"/>
  <c r="CA537" i="7"/>
  <c r="CA619" i="7"/>
  <c r="CA648" i="7"/>
  <c r="CA738" i="7"/>
  <c r="CA756" i="7"/>
  <c r="CA779" i="7"/>
  <c r="CA22" i="7"/>
  <c r="CA40" i="7"/>
  <c r="CA341" i="7"/>
  <c r="CA441" i="7"/>
  <c r="CA459" i="7"/>
  <c r="CA488" i="7"/>
  <c r="CA529" i="7"/>
  <c r="CA564" i="7"/>
  <c r="CA590" i="7"/>
  <c r="CA608" i="7"/>
  <c r="CA631" i="7"/>
  <c r="CA672" i="7"/>
  <c r="CA704" i="7"/>
  <c r="CA727" i="7"/>
  <c r="CA768" i="7"/>
  <c r="CA800" i="7"/>
  <c r="CA818" i="7"/>
  <c r="CA836" i="7"/>
  <c r="CA118" i="7"/>
  <c r="CA136" i="7"/>
  <c r="CA154" i="7"/>
  <c r="CA172" i="7"/>
  <c r="CA190" i="7"/>
  <c r="CA208" i="7"/>
  <c r="CA226" i="7"/>
  <c r="CA244" i="7"/>
  <c r="CA262" i="7"/>
  <c r="CA280" i="7"/>
  <c r="CA298" i="7"/>
  <c r="CA316" i="7"/>
  <c r="CA336" i="7"/>
  <c r="CA356" i="7"/>
  <c r="CA374" i="7"/>
  <c r="CA389" i="7"/>
  <c r="CA415" i="7"/>
  <c r="CA433" i="7"/>
  <c r="CA471" i="7"/>
  <c r="CA527" i="7"/>
  <c r="CA550" i="7"/>
  <c r="CA658" i="7"/>
  <c r="CA684" i="7"/>
  <c r="CA719" i="7"/>
  <c r="CA751" i="7"/>
  <c r="CA777" i="7"/>
  <c r="CA962" i="7"/>
  <c r="CA980" i="7"/>
  <c r="CA1012" i="7"/>
  <c r="CA1027" i="7"/>
  <c r="CA1059" i="7"/>
  <c r="CA1085" i="7"/>
  <c r="CA1120" i="7"/>
  <c r="CA57" i="7"/>
  <c r="CA75" i="7"/>
  <c r="CA93" i="7"/>
  <c r="CA111" i="7"/>
  <c r="CA52" i="7"/>
  <c r="CA70" i="7"/>
  <c r="CA88" i="7"/>
  <c r="CA106" i="7"/>
  <c r="CA62" i="7"/>
  <c r="CA80" i="7"/>
  <c r="CA98" i="7"/>
  <c r="CA116" i="7"/>
  <c r="CA134" i="7"/>
  <c r="CA17" i="7"/>
  <c r="CA35" i="7"/>
  <c r="CA334" i="7"/>
  <c r="CA404" i="7"/>
  <c r="CA457" i="7"/>
  <c r="CA483" i="7"/>
  <c r="CA533" i="7"/>
  <c r="CA565" i="7"/>
  <c r="CA591" i="7"/>
  <c r="CA609" i="7"/>
  <c r="CA635" i="7"/>
  <c r="CA696" i="7"/>
  <c r="CA722" i="7"/>
  <c r="CA766" i="7"/>
  <c r="CA801" i="7"/>
  <c r="CA819" i="7"/>
  <c r="CA837" i="7"/>
  <c r="CA855" i="7"/>
  <c r="CA873" i="7"/>
  <c r="CA891" i="7"/>
  <c r="CA146" i="7"/>
  <c r="CA164" i="7"/>
  <c r="CA182" i="7"/>
  <c r="CA200" i="7"/>
  <c r="CA218" i="7"/>
  <c r="CA236" i="7"/>
  <c r="CA254" i="7"/>
  <c r="CA272" i="7"/>
  <c r="CA290" i="7"/>
  <c r="CA308" i="7"/>
  <c r="CA326" i="7"/>
  <c r="CA357" i="7"/>
  <c r="CA375" i="7"/>
  <c r="CA422" i="7"/>
  <c r="CA434" i="7"/>
  <c r="CA466" i="7"/>
  <c r="CA519" i="7"/>
  <c r="CA545" i="7"/>
  <c r="CA583" i="7"/>
  <c r="CA621" i="7"/>
  <c r="CA650" i="7"/>
  <c r="CA676" i="7"/>
  <c r="CA740" i="7"/>
  <c r="CA758" i="7"/>
  <c r="CA784" i="7"/>
  <c r="CA18" i="7"/>
  <c r="CA36" i="7"/>
  <c r="CA335" i="7"/>
  <c r="CA399" i="7"/>
  <c r="CA478" i="7"/>
  <c r="CA496" i="7"/>
  <c r="CA531" i="7"/>
  <c r="CA566" i="7"/>
  <c r="CA592" i="7"/>
  <c r="CA610" i="7"/>
  <c r="CA636" i="7"/>
  <c r="CA694" i="7"/>
  <c r="CA712" i="7"/>
  <c r="CA761" i="7"/>
  <c r="CA796" i="7"/>
  <c r="CA814" i="7"/>
  <c r="CA832" i="7"/>
  <c r="CA850" i="7"/>
  <c r="CA123" i="7"/>
  <c r="CA141" i="7"/>
  <c r="CA159" i="7"/>
  <c r="CA177" i="7"/>
  <c r="CA195" i="7"/>
  <c r="CA213" i="7"/>
  <c r="CA231" i="7"/>
  <c r="CA249" i="7"/>
  <c r="CA267" i="7"/>
  <c r="CA285" i="7"/>
  <c r="CA303" i="7"/>
  <c r="CA321" i="7"/>
  <c r="CA346" i="7"/>
  <c r="CA364" i="7"/>
  <c r="CA382" i="7"/>
  <c r="CA408" i="7"/>
  <c r="CA426" i="7"/>
  <c r="CA473" i="7"/>
  <c r="CA517" i="7"/>
  <c r="CA540" i="7"/>
  <c r="CA622" i="7"/>
  <c r="CA651" i="7"/>
  <c r="CA674" i="7"/>
  <c r="CA741" i="7"/>
  <c r="CA759" i="7"/>
  <c r="CA782" i="7"/>
  <c r="CA25" i="7"/>
  <c r="CA43" i="7"/>
  <c r="CA344" i="7"/>
  <c r="CA444" i="7"/>
  <c r="CA462" i="7"/>
  <c r="CA491" i="7"/>
  <c r="CA503" i="7"/>
  <c r="CA532" i="7"/>
  <c r="CA567" i="7"/>
  <c r="CA593" i="7"/>
  <c r="CA611" i="7"/>
  <c r="CA634" i="7"/>
  <c r="CA689" i="7"/>
  <c r="CA707" i="7"/>
  <c r="CA730" i="7"/>
  <c r="CA785" i="7"/>
  <c r="CA803" i="7"/>
  <c r="CA821" i="7"/>
  <c r="CA839" i="7"/>
  <c r="CA121" i="7"/>
  <c r="CA139" i="7"/>
  <c r="CA157" i="7"/>
  <c r="CA175" i="7"/>
  <c r="CA193" i="7"/>
  <c r="CA211" i="7"/>
  <c r="CA229" i="7"/>
  <c r="CA247" i="7"/>
  <c r="CA265" i="7"/>
  <c r="CA283" i="7"/>
  <c r="CA301" i="7"/>
  <c r="CA319" i="7"/>
  <c r="CA339" i="7"/>
  <c r="CA359" i="7"/>
  <c r="CA377" i="7"/>
  <c r="CA392" i="7"/>
  <c r="CA418" i="7"/>
  <c r="CA436" i="7"/>
  <c r="CA474" i="7"/>
  <c r="CA643" i="7"/>
  <c r="CA661" i="7"/>
  <c r="CA687" i="7"/>
  <c r="CA754" i="7"/>
  <c r="CA780" i="7"/>
  <c r="CA965" i="7"/>
  <c r="CA997" i="7"/>
  <c r="CA1015" i="7"/>
  <c r="CA1047" i="7"/>
  <c r="CA1062" i="7"/>
  <c r="CA1088" i="7"/>
  <c r="CA1123" i="7"/>
  <c r="CA1141" i="7"/>
  <c r="CA1159" i="7"/>
  <c r="CA1189" i="7"/>
  <c r="CA1233" i="7"/>
  <c r="CA1256" i="7"/>
  <c r="CA1274" i="7"/>
  <c r="CA1309" i="7"/>
  <c r="CA60" i="7"/>
  <c r="CA78" i="7"/>
  <c r="CA96" i="7"/>
  <c r="CA114" i="7"/>
  <c r="CA55" i="7"/>
  <c r="CA73" i="7"/>
  <c r="CA91" i="7"/>
  <c r="CA47" i="7"/>
  <c r="CA65" i="7"/>
  <c r="CA83" i="7"/>
  <c r="CA101" i="7"/>
  <c r="CA119" i="7"/>
  <c r="CA137" i="7"/>
  <c r="CA20" i="7"/>
  <c r="CA38" i="7"/>
  <c r="CA342" i="7"/>
  <c r="CA442" i="7"/>
  <c r="CA460" i="7"/>
  <c r="CA486" i="7"/>
  <c r="CA501" i="7"/>
  <c r="CA536" i="7"/>
  <c r="CA568" i="7"/>
  <c r="CA594" i="7"/>
  <c r="CA612" i="7"/>
  <c r="CA638" i="7"/>
  <c r="CA699" i="7"/>
  <c r="CA725" i="7"/>
  <c r="CA786" i="7"/>
  <c r="CA804" i="7"/>
  <c r="CA822" i="7"/>
  <c r="CA840" i="7"/>
  <c r="CA858" i="7"/>
  <c r="CA876" i="7"/>
  <c r="CA894" i="7"/>
  <c r="CA149" i="7"/>
  <c r="CA167" i="7"/>
  <c r="CA185" i="7"/>
  <c r="CA203" i="7"/>
  <c r="CA221" i="7"/>
  <c r="CA239" i="7"/>
  <c r="CA257" i="7"/>
  <c r="CA275" i="7"/>
  <c r="CA293" i="7"/>
  <c r="CA311" i="7"/>
  <c r="CA360" i="7"/>
  <c r="CA378" i="7"/>
  <c r="CA407" i="7"/>
  <c r="CA469" i="7"/>
  <c r="CA522" i="7"/>
  <c r="CA548" i="7"/>
  <c r="CA624" i="7"/>
  <c r="CA653" i="7"/>
  <c r="CA679" i="7"/>
  <c r="CA714" i="7"/>
  <c r="CA743" i="7"/>
  <c r="CA769" i="7"/>
  <c r="CA21" i="7"/>
  <c r="CA39" i="7"/>
  <c r="CA340" i="7"/>
  <c r="CA402" i="7"/>
  <c r="CA455" i="7"/>
  <c r="CA481" i="7"/>
  <c r="CA499" i="7"/>
  <c r="CA534" i="7"/>
  <c r="CA569" i="7"/>
  <c r="CA595" i="7"/>
  <c r="CA613" i="7"/>
  <c r="CA639" i="7"/>
  <c r="CA697" i="7"/>
  <c r="CA723" i="7"/>
  <c r="CA764" i="7"/>
  <c r="CA799" i="7"/>
  <c r="CA817" i="7"/>
  <c r="CA835" i="7"/>
  <c r="CA853" i="7"/>
  <c r="CA126" i="7"/>
  <c r="CA144" i="7"/>
  <c r="CA162" i="7"/>
  <c r="CA180" i="7"/>
  <c r="CA198" i="7"/>
  <c r="CA216" i="7"/>
  <c r="CA234" i="7"/>
  <c r="CA252" i="7"/>
  <c r="CA270" i="7"/>
  <c r="CA288" i="7"/>
  <c r="CA306" i="7"/>
  <c r="CA324" i="7"/>
  <c r="CA349" i="7"/>
  <c r="CA367" i="7"/>
  <c r="CA385" i="7"/>
  <c r="CA411" i="7"/>
  <c r="CA476" i="7"/>
  <c r="CA520" i="7"/>
  <c r="CA543" i="7"/>
  <c r="CA578" i="7"/>
  <c r="CA654" i="7"/>
  <c r="CA677" i="7"/>
  <c r="CA715" i="7"/>
  <c r="CA744" i="7"/>
  <c r="CA10" i="7"/>
  <c r="CA28" i="7"/>
  <c r="CA394" i="7"/>
  <c r="CA447" i="7"/>
  <c r="CA494" i="7"/>
  <c r="CA506" i="7"/>
  <c r="CA535" i="7"/>
  <c r="CA570" i="7"/>
  <c r="CA596" i="7"/>
  <c r="CA614" i="7"/>
  <c r="CA637" i="7"/>
  <c r="CA692" i="7"/>
  <c r="CA710" i="7"/>
  <c r="CA733" i="7"/>
  <c r="CA788" i="7"/>
  <c r="CA806" i="7"/>
  <c r="CA824" i="7"/>
  <c r="CA842" i="7"/>
  <c r="CA124" i="7"/>
  <c r="CA142" i="7"/>
  <c r="CA160" i="7"/>
  <c r="CA178" i="7"/>
  <c r="CA196" i="7"/>
  <c r="CA214" i="7"/>
  <c r="CA232" i="7"/>
  <c r="CA250" i="7"/>
  <c r="CA268" i="7"/>
  <c r="CA286" i="7"/>
  <c r="CA304" i="7"/>
  <c r="CA322" i="7"/>
  <c r="CA362" i="7"/>
  <c r="CA380" i="7"/>
  <c r="CA421" i="7"/>
  <c r="CA439" i="7"/>
  <c r="CA515" i="7"/>
  <c r="CA538" i="7"/>
  <c r="CA646" i="7"/>
  <c r="CA664" i="7"/>
  <c r="CA739" i="7"/>
  <c r="CA757" i="7"/>
  <c r="CA783" i="7"/>
  <c r="CA968" i="7"/>
  <c r="CA1000" i="7"/>
  <c r="CA1018" i="7"/>
  <c r="CA1050" i="7"/>
  <c r="CA1065" i="7"/>
  <c r="CA1091" i="7"/>
  <c r="CA1126" i="7"/>
  <c r="CA1144" i="7"/>
  <c r="CA1162" i="7"/>
  <c r="CA1192" i="7"/>
  <c r="CA1236" i="7"/>
  <c r="CA1259" i="7"/>
  <c r="CA1277" i="7"/>
  <c r="CA1312" i="7"/>
  <c r="CA1330" i="7"/>
  <c r="CA1348" i="7"/>
  <c r="CA1366" i="7"/>
  <c r="CA1449" i="7"/>
  <c r="CA1467" i="7"/>
  <c r="CA1485" i="7"/>
  <c r="CA1500" i="7"/>
  <c r="CA1518" i="7"/>
  <c r="CA1603" i="7"/>
  <c r="CA1618" i="7"/>
  <c r="CA1671" i="7"/>
  <c r="CA1689" i="7"/>
  <c r="CA915" i="7"/>
  <c r="CA933" i="7"/>
  <c r="CA951" i="7"/>
  <c r="CA995" i="7"/>
  <c r="CA1186" i="7"/>
  <c r="CA1318" i="7"/>
  <c r="CA1354" i="7"/>
  <c r="CA1452" i="7"/>
  <c r="CA1473" i="7"/>
  <c r="CA1494" i="7"/>
  <c r="CA1512" i="7"/>
  <c r="CA1527" i="7"/>
  <c r="CA1559" i="7"/>
  <c r="CA1677" i="7"/>
  <c r="CA1832" i="7"/>
  <c r="CA927" i="7"/>
  <c r="CA948" i="7"/>
  <c r="CA1030" i="7"/>
  <c r="CA1074" i="7"/>
  <c r="CA1118" i="7"/>
  <c r="CA1197" i="7"/>
  <c r="CA1219" i="7"/>
  <c r="CA1283" i="7"/>
  <c r="CA1375" i="7"/>
  <c r="CA1393" i="7"/>
  <c r="CA1411" i="7"/>
  <c r="CA1429" i="7"/>
  <c r="CA1533" i="7"/>
  <c r="CA1551" i="7"/>
  <c r="CA1577" i="7"/>
  <c r="CA1595" i="7"/>
  <c r="CA1630" i="7"/>
  <c r="CA1648" i="7"/>
  <c r="CA1666" i="7"/>
  <c r="CA1707" i="7"/>
  <c r="CA1749" i="7"/>
  <c r="CA1767" i="7"/>
  <c r="CA1785" i="7"/>
  <c r="CA1803" i="7"/>
  <c r="CA972" i="7"/>
  <c r="CA1007" i="7"/>
  <c r="CA1025" i="7"/>
  <c r="CA1057" i="7"/>
  <c r="CA1083" i="7"/>
  <c r="CA1121" i="7"/>
  <c r="CA1139" i="7"/>
  <c r="CA1157" i="7"/>
  <c r="CA1190" i="7"/>
  <c r="CA1234" i="7"/>
  <c r="CA1260" i="7"/>
  <c r="CA1278" i="7"/>
  <c r="CA1307" i="7"/>
  <c r="CA1325" i="7"/>
  <c r="CA1343" i="7"/>
  <c r="CA1361" i="7"/>
  <c r="CA1447" i="7"/>
  <c r="CA1465" i="7"/>
  <c r="CA1483" i="7"/>
  <c r="CA1501" i="7"/>
  <c r="CA1519" i="7"/>
  <c r="CA1560" i="7"/>
  <c r="CA1616" i="7"/>
  <c r="CA1678" i="7"/>
  <c r="CA874" i="7"/>
  <c r="CA892" i="7"/>
  <c r="CA910" i="7"/>
  <c r="CA928" i="7"/>
  <c r="CA946" i="7"/>
  <c r="CA981" i="7"/>
  <c r="CA1107" i="7"/>
  <c r="CA1173" i="7"/>
  <c r="CA1223" i="7"/>
  <c r="CA1249" i="7"/>
  <c r="CA1388" i="7"/>
  <c r="CA1406" i="7"/>
  <c r="CA1424" i="7"/>
  <c r="CA1531" i="7"/>
  <c r="CA1549" i="7"/>
  <c r="CA1587" i="7"/>
  <c r="CA1619" i="7"/>
  <c r="CA1637" i="7"/>
  <c r="CA1702" i="7"/>
  <c r="CA1747" i="7"/>
  <c r="CA1765" i="7"/>
  <c r="CA970" i="7"/>
  <c r="CA1005" i="7"/>
  <c r="CA1023" i="7"/>
  <c r="CA1055" i="7"/>
  <c r="CA1081" i="7"/>
  <c r="CA1099" i="7"/>
  <c r="CA1134" i="7"/>
  <c r="CA1152" i="7"/>
  <c r="CA1188" i="7"/>
  <c r="CA1206" i="7"/>
  <c r="CA1238" i="7"/>
  <c r="CA1264" i="7"/>
  <c r="CA1314" i="7"/>
  <c r="CA1332" i="7"/>
  <c r="CA1350" i="7"/>
  <c r="CA1368" i="7"/>
  <c r="CA1448" i="7"/>
  <c r="CA1466" i="7"/>
  <c r="CA1481" i="7"/>
  <c r="CA1499" i="7"/>
  <c r="CA1517" i="7"/>
  <c r="CA1602" i="7"/>
  <c r="CA1673" i="7"/>
  <c r="CA860" i="7"/>
  <c r="CA878" i="7"/>
  <c r="CA896" i="7"/>
  <c r="CA914" i="7"/>
  <c r="CA932" i="7"/>
  <c r="CA950" i="7"/>
  <c r="CA985" i="7"/>
  <c r="CA1044" i="7"/>
  <c r="CA1117" i="7"/>
  <c r="CA1171" i="7"/>
  <c r="CA1212" i="7"/>
  <c r="CA1288" i="7"/>
  <c r="CA1377" i="7"/>
  <c r="CA1395" i="7"/>
  <c r="CA1413" i="7"/>
  <c r="CA1431" i="7"/>
  <c r="CA1538" i="7"/>
  <c r="CA1567" i="7"/>
  <c r="CA1585" i="7"/>
  <c r="CA1620" i="7"/>
  <c r="CA1638" i="7"/>
  <c r="CA1656" i="7"/>
  <c r="CA1694" i="7"/>
  <c r="CA1709" i="7"/>
  <c r="CA1760" i="7"/>
  <c r="CA1772" i="7"/>
  <c r="CA1790" i="7"/>
  <c r="CA1851" i="7"/>
  <c r="CA1869" i="7"/>
  <c r="CA1904" i="7"/>
  <c r="CA1957" i="7"/>
  <c r="CA1975" i="7"/>
  <c r="CA1993" i="7"/>
  <c r="CA2011" i="7"/>
  <c r="CA2048" i="7"/>
  <c r="CA2066" i="7"/>
  <c r="CA2081" i="7"/>
  <c r="CA2096" i="7"/>
  <c r="CA2143" i="7"/>
  <c r="CA2206" i="7"/>
  <c r="CA2252" i="7"/>
  <c r="CA1728" i="7"/>
  <c r="CA1743" i="7"/>
  <c r="CA1814" i="7"/>
  <c r="CA1846" i="7"/>
  <c r="CA1887" i="7"/>
  <c r="CA1922" i="7"/>
  <c r="CA1937" i="7"/>
  <c r="CA2031" i="7"/>
  <c r="CA2111" i="7"/>
  <c r="CA2129" i="7"/>
  <c r="CA2161" i="7"/>
  <c r="CA2181" i="7"/>
  <c r="CA2218" i="7"/>
  <c r="CA2244" i="7"/>
  <c r="CA1852" i="7"/>
  <c r="CA1870" i="7"/>
  <c r="CA1905" i="7"/>
  <c r="CA1961" i="7"/>
  <c r="CA1979" i="7"/>
  <c r="CA1997" i="7"/>
  <c r="CA2023" i="7"/>
  <c r="CA2052" i="7"/>
  <c r="CA2070" i="7"/>
  <c r="CA2088" i="7"/>
  <c r="CA2164" i="7"/>
  <c r="CA2207" i="7"/>
  <c r="CA2253" i="7"/>
  <c r="CA1723" i="7"/>
  <c r="CA1741" i="7"/>
  <c r="CA1230" i="7"/>
  <c r="CA1324" i="7"/>
  <c r="CA1360" i="7"/>
  <c r="CA1455" i="7"/>
  <c r="CA1476" i="7"/>
  <c r="CA1497" i="7"/>
  <c r="CA1515" i="7"/>
  <c r="CA1680" i="7"/>
  <c r="CA909" i="7"/>
  <c r="CA930" i="7"/>
  <c r="CA954" i="7"/>
  <c r="CA1033" i="7"/>
  <c r="CA1103" i="7"/>
  <c r="CA1167" i="7"/>
  <c r="CA1200" i="7"/>
  <c r="CA1222" i="7"/>
  <c r="CA1286" i="7"/>
  <c r="CA1378" i="7"/>
  <c r="CA1396" i="7"/>
  <c r="CA1414" i="7"/>
  <c r="CA1432" i="7"/>
  <c r="CA1536" i="7"/>
  <c r="CA1562" i="7"/>
  <c r="CA1580" i="7"/>
  <c r="CA1598" i="7"/>
  <c r="CA1633" i="7"/>
  <c r="CA1651" i="7"/>
  <c r="CA1692" i="7"/>
  <c r="CA1710" i="7"/>
  <c r="CA1752" i="7"/>
  <c r="CA1770" i="7"/>
  <c r="CA1788" i="7"/>
  <c r="CA975" i="7"/>
  <c r="CA1010" i="7"/>
  <c r="CA1028" i="7"/>
  <c r="CA1060" i="7"/>
  <c r="CA1086" i="7"/>
  <c r="CA1124" i="7"/>
  <c r="CA1142" i="7"/>
  <c r="CA1160" i="7"/>
  <c r="CA1193" i="7"/>
  <c r="CA1237" i="7"/>
  <c r="CA1263" i="7"/>
  <c r="CA1281" i="7"/>
  <c r="CA1310" i="7"/>
  <c r="CA1328" i="7"/>
  <c r="CA1346" i="7"/>
  <c r="CA1364" i="7"/>
  <c r="CA1450" i="7"/>
  <c r="CA1468" i="7"/>
  <c r="CA1486" i="7"/>
  <c r="CA1504" i="7"/>
  <c r="CA1522" i="7"/>
  <c r="CA877" i="7"/>
  <c r="CA895" i="7"/>
  <c r="CA913" i="7"/>
  <c r="CA931" i="7"/>
  <c r="CA949" i="7"/>
  <c r="CA984" i="7"/>
  <c r="CA1043" i="7"/>
  <c r="CA1075" i="7"/>
  <c r="CA1110" i="7"/>
  <c r="CA1176" i="7"/>
  <c r="CA1226" i="7"/>
  <c r="CA1284" i="7"/>
  <c r="CA1373" i="7"/>
  <c r="CA1391" i="7"/>
  <c r="CA1409" i="7"/>
  <c r="CA1427" i="7"/>
  <c r="CA1534" i="7"/>
  <c r="CA1572" i="7"/>
  <c r="CA1590" i="7"/>
  <c r="CA1622" i="7"/>
  <c r="CA1640" i="7"/>
  <c r="CA1652" i="7"/>
  <c r="CA1690" i="7"/>
  <c r="CA1705" i="7"/>
  <c r="CA1750" i="7"/>
  <c r="CA1768" i="7"/>
  <c r="CA973" i="7"/>
  <c r="CA1008" i="7"/>
  <c r="CA1026" i="7"/>
  <c r="CA1058" i="7"/>
  <c r="CA1084" i="7"/>
  <c r="CA1119" i="7"/>
  <c r="CA1137" i="7"/>
  <c r="CA1155" i="7"/>
  <c r="CA1191" i="7"/>
  <c r="CA1209" i="7"/>
  <c r="CA1241" i="7"/>
  <c r="CA1267" i="7"/>
  <c r="CA1299" i="7"/>
  <c r="CA1317" i="7"/>
  <c r="CA1335" i="7"/>
  <c r="CA1353" i="7"/>
  <c r="CA1451" i="7"/>
  <c r="CA1469" i="7"/>
  <c r="CA1484" i="7"/>
  <c r="CA1502" i="7"/>
  <c r="CA1520" i="7"/>
  <c r="CA1552" i="7"/>
  <c r="CA1605" i="7"/>
  <c r="CA1676" i="7"/>
  <c r="CA845" i="7"/>
  <c r="CA863" i="7"/>
  <c r="CA881" i="7"/>
  <c r="CA899" i="7"/>
  <c r="CA917" i="7"/>
  <c r="CA935" i="7"/>
  <c r="CA953" i="7"/>
  <c r="CA988" i="7"/>
  <c r="CA1029" i="7"/>
  <c r="CA1102" i="7"/>
  <c r="CA1174" i="7"/>
  <c r="CA1215" i="7"/>
  <c r="CA1244" i="7"/>
  <c r="CA1291" i="7"/>
  <c r="CA1380" i="7"/>
  <c r="CA1398" i="7"/>
  <c r="CA1416" i="7"/>
  <c r="CA1434" i="7"/>
  <c r="CA1541" i="7"/>
  <c r="CA1570" i="7"/>
  <c r="CA1588" i="7"/>
  <c r="CA1623" i="7"/>
  <c r="CA1641" i="7"/>
  <c r="CA1659" i="7"/>
  <c r="CA1697" i="7"/>
  <c r="CA1745" i="7"/>
  <c r="CA1775" i="7"/>
  <c r="CA1793" i="7"/>
  <c r="CA1802" i="7"/>
  <c r="CA1854" i="7"/>
  <c r="CA1872" i="7"/>
  <c r="CA1907" i="7"/>
  <c r="CA1960" i="7"/>
  <c r="CA1978" i="7"/>
  <c r="CA1996" i="7"/>
  <c r="CA2022" i="7"/>
  <c r="CA2051" i="7"/>
  <c r="CA2069" i="7"/>
  <c r="CA2084" i="7"/>
  <c r="CA2099" i="7"/>
  <c r="CA2146" i="7"/>
  <c r="CA2186" i="7"/>
  <c r="CA2209" i="7"/>
  <c r="CA2255" i="7"/>
  <c r="CA1817" i="7"/>
  <c r="CA1890" i="7"/>
  <c r="CA1925" i="7"/>
  <c r="CA1940" i="7"/>
  <c r="CA2034" i="7"/>
  <c r="CA2114" i="7"/>
  <c r="CA2132" i="7"/>
  <c r="CA2169" i="7"/>
  <c r="CA2184" i="7"/>
  <c r="CA2229" i="7"/>
  <c r="CA2247" i="7"/>
  <c r="CA1855" i="7"/>
  <c r="CA1873" i="7"/>
  <c r="CA1946" i="7"/>
  <c r="CA1964" i="7"/>
  <c r="CA1982" i="7"/>
  <c r="CA2000" i="7"/>
  <c r="CA2026" i="7"/>
  <c r="CA2055" i="7"/>
  <c r="CA1327" i="7"/>
  <c r="CA1363" i="7"/>
  <c r="CA1458" i="7"/>
  <c r="CA1479" i="7"/>
  <c r="CA1606" i="7"/>
  <c r="CA1683" i="7"/>
  <c r="CA912" i="7"/>
  <c r="CA936" i="7"/>
  <c r="CA983" i="7"/>
  <c r="CA1036" i="7"/>
  <c r="CA1106" i="7"/>
  <c r="CA1172" i="7"/>
  <c r="CA1202" i="7"/>
  <c r="CA1225" i="7"/>
  <c r="CA1289" i="7"/>
  <c r="CA1381" i="7"/>
  <c r="CA1399" i="7"/>
  <c r="CA1417" i="7"/>
  <c r="CA1435" i="7"/>
  <c r="CA1539" i="7"/>
  <c r="CA1565" i="7"/>
  <c r="CA1583" i="7"/>
  <c r="CA1601" i="7"/>
  <c r="CA1636" i="7"/>
  <c r="CA1654" i="7"/>
  <c r="CA1695" i="7"/>
  <c r="CA1713" i="7"/>
  <c r="CA1755" i="7"/>
  <c r="CA1773" i="7"/>
  <c r="CA1791" i="7"/>
  <c r="CA960" i="7"/>
  <c r="CA978" i="7"/>
  <c r="CA1013" i="7"/>
  <c r="CA1045" i="7"/>
  <c r="CA1063" i="7"/>
  <c r="CA1089" i="7"/>
  <c r="CA1127" i="7"/>
  <c r="CA1145" i="7"/>
  <c r="CA1205" i="7"/>
  <c r="CA1240" i="7"/>
  <c r="CA1266" i="7"/>
  <c r="CA1313" i="7"/>
  <c r="CA1331" i="7"/>
  <c r="CA1349" i="7"/>
  <c r="CA1367" i="7"/>
  <c r="CA1453" i="7"/>
  <c r="CA1471" i="7"/>
  <c r="CA1489" i="7"/>
  <c r="CA1507" i="7"/>
  <c r="CA1525" i="7"/>
  <c r="CA1604" i="7"/>
  <c r="CA1681" i="7"/>
  <c r="CA880" i="7"/>
  <c r="CA898" i="7"/>
  <c r="CA916" i="7"/>
  <c r="CA934" i="7"/>
  <c r="CA952" i="7"/>
  <c r="CA987" i="7"/>
  <c r="CA1031" i="7"/>
  <c r="CA1113" i="7"/>
  <c r="CA1163" i="7"/>
  <c r="CA1179" i="7"/>
  <c r="CA1211" i="7"/>
  <c r="CA1287" i="7"/>
  <c r="CA1376" i="7"/>
  <c r="CA1394" i="7"/>
  <c r="CA1412" i="7"/>
  <c r="CA1430" i="7"/>
  <c r="CA1537" i="7"/>
  <c r="CA1563" i="7"/>
  <c r="CA1575" i="7"/>
  <c r="CA1593" i="7"/>
  <c r="CA1625" i="7"/>
  <c r="CA1643" i="7"/>
  <c r="CA1655" i="7"/>
  <c r="CA1693" i="7"/>
  <c r="CA1708" i="7"/>
  <c r="CA1753" i="7"/>
  <c r="CA1771" i="7"/>
  <c r="CA958" i="7"/>
  <c r="CA976" i="7"/>
  <c r="CA1011" i="7"/>
  <c r="CA1061" i="7"/>
  <c r="CA1087" i="7"/>
  <c r="CA1122" i="7"/>
  <c r="CA1140" i="7"/>
  <c r="CA1158" i="7"/>
  <c r="CA1194" i="7"/>
  <c r="CA1252" i="7"/>
  <c r="CA1270" i="7"/>
  <c r="CA1302" i="7"/>
  <c r="CA1320" i="7"/>
  <c r="CA1338" i="7"/>
  <c r="CA1356" i="7"/>
  <c r="CA1454" i="7"/>
  <c r="CA1472" i="7"/>
  <c r="CA1487" i="7"/>
  <c r="CA1505" i="7"/>
  <c r="CA1523" i="7"/>
  <c r="CA1555" i="7"/>
  <c r="CA1608" i="7"/>
  <c r="CA1679" i="7"/>
  <c r="CA848" i="7"/>
  <c r="CA866" i="7"/>
  <c r="CA884" i="7"/>
  <c r="CA902" i="7"/>
  <c r="CA920" i="7"/>
  <c r="CA938" i="7"/>
  <c r="CA956" i="7"/>
  <c r="CA991" i="7"/>
  <c r="CA1032" i="7"/>
  <c r="CA1105" i="7"/>
  <c r="CA1177" i="7"/>
  <c r="CA1218" i="7"/>
  <c r="CA1247" i="7"/>
  <c r="CA1294" i="7"/>
  <c r="CA1383" i="7"/>
  <c r="CA1401" i="7"/>
  <c r="CA1419" i="7"/>
  <c r="CA1437" i="7"/>
  <c r="CA1544" i="7"/>
  <c r="CA1573" i="7"/>
  <c r="CA1591" i="7"/>
  <c r="CA1626" i="7"/>
  <c r="CA1644" i="7"/>
  <c r="CA1662" i="7"/>
  <c r="CA1748" i="7"/>
  <c r="CA1763" i="7"/>
  <c r="CA1778" i="7"/>
  <c r="CA1828" i="7"/>
  <c r="CA1857" i="7"/>
  <c r="CA1892" i="7"/>
  <c r="CA1945" i="7"/>
  <c r="CA1963" i="7"/>
  <c r="CA1981" i="7"/>
  <c r="CA1999" i="7"/>
  <c r="CA2025" i="7"/>
  <c r="CA2054" i="7"/>
  <c r="CA2072" i="7"/>
  <c r="CA2087" i="7"/>
  <c r="CA2102" i="7"/>
  <c r="CA2149" i="7"/>
  <c r="CA2189" i="7"/>
  <c r="CA2212" i="7"/>
  <c r="CA2258" i="7"/>
  <c r="CA1731" i="7"/>
  <c r="CA1820" i="7"/>
  <c r="CA1875" i="7"/>
  <c r="CA1910" i="7"/>
  <c r="CA1928" i="7"/>
  <c r="CA1943" i="7"/>
  <c r="CA2037" i="7"/>
  <c r="CA2117" i="7"/>
  <c r="CA2135" i="7"/>
  <c r="CA2172" i="7"/>
  <c r="CA2232" i="7"/>
  <c r="CA2250" i="7"/>
  <c r="CA1858" i="7"/>
  <c r="CA1893" i="7"/>
  <c r="CA1949" i="7"/>
  <c r="CA1967" i="7"/>
  <c r="CA1985" i="7"/>
  <c r="CA2003" i="7"/>
  <c r="CA2029" i="7"/>
  <c r="CA2058" i="7"/>
  <c r="CA2076" i="7"/>
  <c r="CA2094" i="7"/>
  <c r="CA2144" i="7"/>
  <c r="CA2187" i="7"/>
  <c r="CA2213" i="7"/>
  <c r="CA2259" i="7"/>
  <c r="CA1729" i="7"/>
  <c r="CA1821" i="7"/>
  <c r="CA1891" i="7"/>
  <c r="CA1920" i="7"/>
  <c r="CA1938" i="7"/>
  <c r="CA2018" i="7"/>
  <c r="CA2109" i="7"/>
  <c r="CA1253" i="7"/>
  <c r="CA1336" i="7"/>
  <c r="CA1461" i="7"/>
  <c r="CA1482" i="7"/>
  <c r="CA1503" i="7"/>
  <c r="CA1521" i="7"/>
  <c r="CA1609" i="7"/>
  <c r="CA1686" i="7"/>
  <c r="CA918" i="7"/>
  <c r="CA939" i="7"/>
  <c r="CA986" i="7"/>
  <c r="CA1039" i="7"/>
  <c r="CA1109" i="7"/>
  <c r="CA1175" i="7"/>
  <c r="CA1210" i="7"/>
  <c r="CA1242" i="7"/>
  <c r="CA1292" i="7"/>
  <c r="CA1384" i="7"/>
  <c r="CA1402" i="7"/>
  <c r="CA1420" i="7"/>
  <c r="CA1438" i="7"/>
  <c r="CA1542" i="7"/>
  <c r="CA1568" i="7"/>
  <c r="CA1586" i="7"/>
  <c r="CA1621" i="7"/>
  <c r="CA1639" i="7"/>
  <c r="CA1657" i="7"/>
  <c r="CA1698" i="7"/>
  <c r="CA1716" i="7"/>
  <c r="CA1758" i="7"/>
  <c r="CA1776" i="7"/>
  <c r="CA1794" i="7"/>
  <c r="CA963" i="7"/>
  <c r="CA998" i="7"/>
  <c r="CA1016" i="7"/>
  <c r="CA1048" i="7"/>
  <c r="CA1066" i="7"/>
  <c r="CA1092" i="7"/>
  <c r="CA1130" i="7"/>
  <c r="CA1148" i="7"/>
  <c r="CA1181" i="7"/>
  <c r="CA1208" i="7"/>
  <c r="CA1251" i="7"/>
  <c r="CA1269" i="7"/>
  <c r="CA1298" i="7"/>
  <c r="CA1316" i="7"/>
  <c r="CA1334" i="7"/>
  <c r="CA1352" i="7"/>
  <c r="CA1370" i="7"/>
  <c r="CA1456" i="7"/>
  <c r="CA1474" i="7"/>
  <c r="CA1492" i="7"/>
  <c r="CA1510" i="7"/>
  <c r="CA1528" i="7"/>
  <c r="CA1607" i="7"/>
  <c r="CA1669" i="7"/>
  <c r="CA883" i="7"/>
  <c r="CA901" i="7"/>
  <c r="CA919" i="7"/>
  <c r="CA937" i="7"/>
  <c r="CA955" i="7"/>
  <c r="CA990" i="7"/>
  <c r="CA1034" i="7"/>
  <c r="CA1116" i="7"/>
  <c r="CA1165" i="7"/>
  <c r="CA1214" i="7"/>
  <c r="CA1290" i="7"/>
  <c r="CA1379" i="7"/>
  <c r="CA1397" i="7"/>
  <c r="CA1415" i="7"/>
  <c r="CA1433" i="7"/>
  <c r="CA1540" i="7"/>
  <c r="CA1578" i="7"/>
  <c r="CA1596" i="7"/>
  <c r="CA1628" i="7"/>
  <c r="CA1646" i="7"/>
  <c r="CA1658" i="7"/>
  <c r="CA1696" i="7"/>
  <c r="CA1711" i="7"/>
  <c r="CA1756" i="7"/>
  <c r="CA1774" i="7"/>
  <c r="CA961" i="7"/>
  <c r="CA979" i="7"/>
  <c r="CA1014" i="7"/>
  <c r="CA1046" i="7"/>
  <c r="CA1064" i="7"/>
  <c r="CA1090" i="7"/>
  <c r="CA1125" i="7"/>
  <c r="CA1143" i="7"/>
  <c r="CA1161" i="7"/>
  <c r="CA1196" i="7"/>
  <c r="CA1229" i="7"/>
  <c r="CA1255" i="7"/>
  <c r="CA1273" i="7"/>
  <c r="CA1305" i="7"/>
  <c r="CA1323" i="7"/>
  <c r="CA1341" i="7"/>
  <c r="CA1359" i="7"/>
  <c r="CA1439" i="7"/>
  <c r="CA1457" i="7"/>
  <c r="CA1490" i="7"/>
  <c r="CA1508" i="7"/>
  <c r="CA1526" i="7"/>
  <c r="CA1558" i="7"/>
  <c r="CA1611" i="7"/>
  <c r="CA1667" i="7"/>
  <c r="CA1682" i="7"/>
  <c r="CA851" i="7"/>
  <c r="CA869" i="7"/>
  <c r="CA887" i="7"/>
  <c r="CA905" i="7"/>
  <c r="CA923" i="7"/>
  <c r="CA941" i="7"/>
  <c r="CA994" i="7"/>
  <c r="CA1035" i="7"/>
  <c r="CA1070" i="7"/>
  <c r="CA1108" i="7"/>
  <c r="CA1180" i="7"/>
  <c r="CA1221" i="7"/>
  <c r="CA1297" i="7"/>
  <c r="CA1386" i="7"/>
  <c r="CA1404" i="7"/>
  <c r="CA1422" i="7"/>
  <c r="CA1529" i="7"/>
  <c r="CA1547" i="7"/>
  <c r="CA1576" i="7"/>
  <c r="CA1594" i="7"/>
  <c r="CA1629" i="7"/>
  <c r="CA1647" i="7"/>
  <c r="CA1665" i="7"/>
  <c r="CA1700" i="7"/>
  <c r="CA1751" i="7"/>
  <c r="CA1766" i="7"/>
  <c r="CA1781" i="7"/>
  <c r="CA1796" i="7"/>
  <c r="CA1831" i="7"/>
  <c r="CA1860" i="7"/>
  <c r="CA1895" i="7"/>
  <c r="CA1948" i="7"/>
  <c r="CA1138" i="7"/>
  <c r="CA1271" i="7"/>
  <c r="CA1342" i="7"/>
  <c r="CA1443" i="7"/>
  <c r="CA1464" i="7"/>
  <c r="CA1488" i="7"/>
  <c r="CA1506" i="7"/>
  <c r="CA1553" i="7"/>
  <c r="CA1612" i="7"/>
  <c r="CA1668" i="7"/>
  <c r="CA1826" i="7"/>
  <c r="CA921" i="7"/>
  <c r="CA942" i="7"/>
  <c r="CA989" i="7"/>
  <c r="CA1042" i="7"/>
  <c r="CA1112" i="7"/>
  <c r="CA1178" i="7"/>
  <c r="CA1213" i="7"/>
  <c r="CA1245" i="7"/>
  <c r="CA1295" i="7"/>
  <c r="CA1387" i="7"/>
  <c r="CA1405" i="7"/>
  <c r="CA1423" i="7"/>
  <c r="CA1545" i="7"/>
  <c r="CA1571" i="7"/>
  <c r="CA1589" i="7"/>
  <c r="CA1624" i="7"/>
  <c r="CA1642" i="7"/>
  <c r="CA1660" i="7"/>
  <c r="CA1701" i="7"/>
  <c r="CA1719" i="7"/>
  <c r="CA1761" i="7"/>
  <c r="CA1779" i="7"/>
  <c r="CA1797" i="7"/>
  <c r="CA966" i="7"/>
  <c r="CA1001" i="7"/>
  <c r="CA1019" i="7"/>
  <c r="CA1051" i="7"/>
  <c r="CA1077" i="7"/>
  <c r="CA1095" i="7"/>
  <c r="CA1133" i="7"/>
  <c r="CA1151" i="7"/>
  <c r="CA1184" i="7"/>
  <c r="CA1228" i="7"/>
  <c r="CA1254" i="7"/>
  <c r="CA1272" i="7"/>
  <c r="CA1301" i="7"/>
  <c r="CA1319" i="7"/>
  <c r="CA1337" i="7"/>
  <c r="CA1355" i="7"/>
  <c r="CA1441" i="7"/>
  <c r="CA1459" i="7"/>
  <c r="CA1477" i="7"/>
  <c r="CA1495" i="7"/>
  <c r="CA1513" i="7"/>
  <c r="CA1554" i="7"/>
  <c r="CA1610" i="7"/>
  <c r="CA1672" i="7"/>
  <c r="CA1684" i="7"/>
  <c r="CA868" i="7"/>
  <c r="CA886" i="7"/>
  <c r="CA904" i="7"/>
  <c r="CA922" i="7"/>
  <c r="CA940" i="7"/>
  <c r="CA993" i="7"/>
  <c r="CA1037" i="7"/>
  <c r="CA1069" i="7"/>
  <c r="CA1101" i="7"/>
  <c r="CA1168" i="7"/>
  <c r="CA1217" i="7"/>
  <c r="CA1243" i="7"/>
  <c r="CA1293" i="7"/>
  <c r="CA1382" i="7"/>
  <c r="CA1400" i="7"/>
  <c r="CA1418" i="7"/>
  <c r="CA1436" i="7"/>
  <c r="CA1543" i="7"/>
  <c r="CA1566" i="7"/>
  <c r="CA1581" i="7"/>
  <c r="CA1599" i="7"/>
  <c r="CA1631" i="7"/>
  <c r="CA1661" i="7"/>
  <c r="CA1699" i="7"/>
  <c r="CA1714" i="7"/>
  <c r="CA1759" i="7"/>
  <c r="CA1777" i="7"/>
  <c r="CA964" i="7"/>
  <c r="CA999" i="7"/>
  <c r="CA1017" i="7"/>
  <c r="CA1049" i="7"/>
  <c r="CA1067" i="7"/>
  <c r="CA1093" i="7"/>
  <c r="CA1128" i="7"/>
  <c r="CA1146" i="7"/>
  <c r="CA1182" i="7"/>
  <c r="CA1201" i="7"/>
  <c r="CA1232" i="7"/>
  <c r="CA1258" i="7"/>
  <c r="CA1276" i="7"/>
  <c r="CA1308" i="7"/>
  <c r="CA1326" i="7"/>
  <c r="CA1344" i="7"/>
  <c r="CA1362" i="7"/>
  <c r="CA1442" i="7"/>
  <c r="CA1460" i="7"/>
  <c r="CA1475" i="7"/>
  <c r="CA1493" i="7"/>
  <c r="CA1511" i="7"/>
  <c r="CA1561" i="7"/>
  <c r="CA1614" i="7"/>
  <c r="CA1685" i="7"/>
  <c r="CA854" i="7"/>
  <c r="CA872" i="7"/>
  <c r="CA890" i="7"/>
  <c r="CA908" i="7"/>
  <c r="CA926" i="7"/>
  <c r="CA944" i="7"/>
  <c r="CA1038" i="7"/>
  <c r="CA1073" i="7"/>
  <c r="CA1111" i="7"/>
  <c r="CA1166" i="7"/>
  <c r="CA1224" i="7"/>
  <c r="CA1282" i="7"/>
  <c r="CA1371" i="7"/>
  <c r="CA1389" i="7"/>
  <c r="CA1407" i="7"/>
  <c r="CA1425" i="7"/>
  <c r="CA1532" i="7"/>
  <c r="CA1550" i="7"/>
  <c r="CA1579" i="7"/>
  <c r="CA1597" i="7"/>
  <c r="CA1632" i="7"/>
  <c r="CA1650" i="7"/>
  <c r="CA1691" i="7"/>
  <c r="CA1703" i="7"/>
  <c r="CA1754" i="7"/>
  <c r="CA1769" i="7"/>
  <c r="CA1784" i="7"/>
  <c r="CA1834" i="7"/>
  <c r="CA1863" i="7"/>
  <c r="CA1898" i="7"/>
  <c r="CA1951" i="7"/>
  <c r="CA1969" i="7"/>
  <c r="CA1987" i="7"/>
  <c r="CA2005" i="7"/>
  <c r="CA2042" i="7"/>
  <c r="CA2060" i="7"/>
  <c r="CA2163" i="7"/>
  <c r="CA2200" i="7"/>
  <c r="CA2223" i="7"/>
  <c r="CA1722" i="7"/>
  <c r="CA1737" i="7"/>
  <c r="CA1808" i="7"/>
  <c r="CA1840" i="7"/>
  <c r="CA1881" i="7"/>
  <c r="CA1916" i="7"/>
  <c r="CA2014" i="7"/>
  <c r="CA2123" i="7"/>
  <c r="CA2155" i="7"/>
  <c r="CA2195" i="7"/>
  <c r="CA2238" i="7"/>
  <c r="CA1838" i="7"/>
  <c r="CA1864" i="7"/>
  <c r="CA1899" i="7"/>
  <c r="CA1955" i="7"/>
  <c r="CA1973" i="7"/>
  <c r="CA1991" i="7"/>
  <c r="CA2009" i="7"/>
  <c r="CA2046" i="7"/>
  <c r="CA2064" i="7"/>
  <c r="CA1156" i="7"/>
  <c r="CA1306" i="7"/>
  <c r="CA1345" i="7"/>
  <c r="CA1446" i="7"/>
  <c r="CA1470" i="7"/>
  <c r="CA1491" i="7"/>
  <c r="CA1509" i="7"/>
  <c r="CA1524" i="7"/>
  <c r="CA1556" i="7"/>
  <c r="CA1615" i="7"/>
  <c r="CA1674" i="7"/>
  <c r="CA1829" i="7"/>
  <c r="CA924" i="7"/>
  <c r="CA945" i="7"/>
  <c r="CA992" i="7"/>
  <c r="CA1071" i="7"/>
  <c r="CA1115" i="7"/>
  <c r="CA1195" i="7"/>
  <c r="CA1216" i="7"/>
  <c r="CA1248" i="7"/>
  <c r="CA1372" i="7"/>
  <c r="CA1390" i="7"/>
  <c r="CA1408" i="7"/>
  <c r="CA1426" i="7"/>
  <c r="CA1530" i="7"/>
  <c r="CA1548" i="7"/>
  <c r="CA1574" i="7"/>
  <c r="CA1592" i="7"/>
  <c r="CA1627" i="7"/>
  <c r="CA1645" i="7"/>
  <c r="CA1663" i="7"/>
  <c r="CA1704" i="7"/>
  <c r="CA1746" i="7"/>
  <c r="CA1764" i="7"/>
  <c r="CA1782" i="7"/>
  <c r="CA1800" i="7"/>
  <c r="CA969" i="7"/>
  <c r="CA1004" i="7"/>
  <c r="CA1022" i="7"/>
  <c r="CA1054" i="7"/>
  <c r="CA1080" i="7"/>
  <c r="CA1098" i="7"/>
  <c r="CA1136" i="7"/>
  <c r="CA1154" i="7"/>
  <c r="CA1187" i="7"/>
  <c r="CA1231" i="7"/>
  <c r="CA1257" i="7"/>
  <c r="CA1275" i="7"/>
  <c r="CA1304" i="7"/>
  <c r="CA1322" i="7"/>
  <c r="CA1340" i="7"/>
  <c r="CA1358" i="7"/>
  <c r="CA1444" i="7"/>
  <c r="CA1462" i="7"/>
  <c r="CA1480" i="7"/>
  <c r="CA1498" i="7"/>
  <c r="CA1516" i="7"/>
  <c r="CA1557" i="7"/>
  <c r="CA1613" i="7"/>
  <c r="CA1675" i="7"/>
  <c r="CA1687" i="7"/>
  <c r="CA871" i="7"/>
  <c r="CA889" i="7"/>
  <c r="CA907" i="7"/>
  <c r="CA925" i="7"/>
  <c r="CA943" i="7"/>
  <c r="CA996" i="7"/>
  <c r="CA1040" i="7"/>
  <c r="CA1072" i="7"/>
  <c r="CA1104" i="7"/>
  <c r="CA1170" i="7"/>
  <c r="CA1198" i="7"/>
  <c r="CA1220" i="7"/>
  <c r="CA1246" i="7"/>
  <c r="CA1296" i="7"/>
  <c r="CA1385" i="7"/>
  <c r="CA1403" i="7"/>
  <c r="CA1421" i="7"/>
  <c r="CA1546" i="7"/>
  <c r="CA1569" i="7"/>
  <c r="CA1584" i="7"/>
  <c r="CA1634" i="7"/>
  <c r="CA1649" i="7"/>
  <c r="CA1664" i="7"/>
  <c r="CA1744" i="7"/>
  <c r="CA1762" i="7"/>
  <c r="CA1780" i="7"/>
  <c r="CA967" i="7"/>
  <c r="CA1002" i="7"/>
  <c r="CA1020" i="7"/>
  <c r="CA1052" i="7"/>
  <c r="CA1078" i="7"/>
  <c r="CA1096" i="7"/>
  <c r="CA1131" i="7"/>
  <c r="CA1149" i="7"/>
  <c r="CA1185" i="7"/>
  <c r="CA1203" i="7"/>
  <c r="CA1235" i="7"/>
  <c r="CA1261" i="7"/>
  <c r="CA1279" i="7"/>
  <c r="CA1311" i="7"/>
  <c r="CA1329" i="7"/>
  <c r="CA1347" i="7"/>
  <c r="CA1365" i="7"/>
  <c r="CA1445" i="7"/>
  <c r="CA1463" i="7"/>
  <c r="CA1478" i="7"/>
  <c r="CA1496" i="7"/>
  <c r="CA1514" i="7"/>
  <c r="CA1617" i="7"/>
  <c r="CA1670" i="7"/>
  <c r="CA1688" i="7"/>
  <c r="CA857" i="7"/>
  <c r="CA875" i="7"/>
  <c r="CA893" i="7"/>
  <c r="CA911" i="7"/>
  <c r="CA929" i="7"/>
  <c r="CA947" i="7"/>
  <c r="CA982" i="7"/>
  <c r="CA1041" i="7"/>
  <c r="CA1076" i="7"/>
  <c r="CA1114" i="7"/>
  <c r="CA1199" i="7"/>
  <c r="CA1285" i="7"/>
  <c r="CA1374" i="7"/>
  <c r="CA1392" i="7"/>
  <c r="CA1410" i="7"/>
  <c r="CA1428" i="7"/>
  <c r="CA1535" i="7"/>
  <c r="CA1564" i="7"/>
  <c r="CA1582" i="7"/>
  <c r="CA1600" i="7"/>
  <c r="CA1635" i="7"/>
  <c r="CA1653" i="7"/>
  <c r="CA1706" i="7"/>
  <c r="CA1757" i="7"/>
  <c r="CA1787" i="7"/>
  <c r="CA1799" i="7"/>
  <c r="CA1837" i="7"/>
  <c r="CA1866" i="7"/>
  <c r="CA1901" i="7"/>
  <c r="CA1954" i="7"/>
  <c r="CA1972" i="7"/>
  <c r="CA1990" i="7"/>
  <c r="CA2008" i="7"/>
  <c r="CA2045" i="7"/>
  <c r="CA2063" i="7"/>
  <c r="CA2078" i="7"/>
  <c r="CA2093" i="7"/>
  <c r="CA2140" i="7"/>
  <c r="CA2166" i="7"/>
  <c r="CA2203" i="7"/>
  <c r="CA2226" i="7"/>
  <c r="CA1725" i="7"/>
  <c r="CA1740" i="7"/>
  <c r="CA1811" i="7"/>
  <c r="CA1843" i="7"/>
  <c r="CA1884" i="7"/>
  <c r="CA1919" i="7"/>
  <c r="CA1934" i="7"/>
  <c r="CA2017" i="7"/>
  <c r="CA2108" i="7"/>
  <c r="CA2126" i="7"/>
  <c r="CA2158" i="7"/>
  <c r="CA2178" i="7"/>
  <c r="CA2215" i="7"/>
  <c r="CA2241" i="7"/>
  <c r="CA1849" i="7"/>
  <c r="CA1867" i="7"/>
  <c r="CA1902" i="7"/>
  <c r="CA1958" i="7"/>
  <c r="CA1976" i="7"/>
  <c r="CA1994" i="7"/>
  <c r="CA2020" i="7"/>
  <c r="CA2049" i="7"/>
  <c r="CA2067" i="7"/>
  <c r="CA2085" i="7"/>
  <c r="CA2103" i="7"/>
  <c r="CA2153" i="7"/>
  <c r="CA2204" i="7"/>
  <c r="CA2227" i="7"/>
  <c r="CA1720" i="7"/>
  <c r="CA1738" i="7"/>
  <c r="CA1812" i="7"/>
  <c r="CA1844" i="7"/>
  <c r="CA1882" i="7"/>
  <c r="CA1911" i="7"/>
  <c r="CA1929" i="7"/>
  <c r="CA2038" i="7"/>
  <c r="CA2118" i="7"/>
  <c r="CA2136" i="7"/>
  <c r="CA2173" i="7"/>
  <c r="CA2196" i="7"/>
  <c r="CA2236" i="7"/>
  <c r="CA1792" i="7"/>
  <c r="CA1833" i="7"/>
  <c r="CA1859" i="7"/>
  <c r="CA1894" i="7"/>
  <c r="CA1947" i="7"/>
  <c r="CA1965" i="7"/>
  <c r="CA1980" i="7"/>
  <c r="CA1998" i="7"/>
  <c r="CA2024" i="7"/>
  <c r="CA2053" i="7"/>
  <c r="CA2071" i="7"/>
  <c r="CA2089" i="7"/>
  <c r="CA2154" i="7"/>
  <c r="CA2205" i="7"/>
  <c r="CA2222" i="7"/>
  <c r="CA2257" i="7"/>
  <c r="CA1724" i="7"/>
  <c r="CA1742" i="7"/>
  <c r="CA1819" i="7"/>
  <c r="CA1842" i="7"/>
  <c r="CA1877" i="7"/>
  <c r="CA1909" i="7"/>
  <c r="CA1927" i="7"/>
  <c r="CA2107" i="7"/>
  <c r="CA2125" i="7"/>
  <c r="CA2157" i="7"/>
  <c r="CA2183" i="7"/>
  <c r="CA2002" i="7"/>
  <c r="CA2220" i="7"/>
  <c r="CA1805" i="7"/>
  <c r="CA2175" i="7"/>
  <c r="CA1861" i="7"/>
  <c r="CA2043" i="7"/>
  <c r="CA2097" i="7"/>
  <c r="CA2167" i="7"/>
  <c r="CA2256" i="7"/>
  <c r="CA1824" i="7"/>
  <c r="CA1879" i="7"/>
  <c r="CA1917" i="7"/>
  <c r="CA2041" i="7"/>
  <c r="CA2127" i="7"/>
  <c r="CA2193" i="7"/>
  <c r="CA2239" i="7"/>
  <c r="CA1798" i="7"/>
  <c r="CA1850" i="7"/>
  <c r="CA1871" i="7"/>
  <c r="CA1944" i="7"/>
  <c r="CA1968" i="7"/>
  <c r="CA1986" i="7"/>
  <c r="CA2007" i="7"/>
  <c r="CA2047" i="7"/>
  <c r="CA2068" i="7"/>
  <c r="CA2092" i="7"/>
  <c r="CA2139" i="7"/>
  <c r="CA2162" i="7"/>
  <c r="CA2185" i="7"/>
  <c r="CA2214" i="7"/>
  <c r="CA2251" i="7"/>
  <c r="CA1721" i="7"/>
  <c r="CA1804" i="7"/>
  <c r="CA1825" i="7"/>
  <c r="CA1889" i="7"/>
  <c r="CA1924" i="7"/>
  <c r="CA2110" i="7"/>
  <c r="CA2131" i="7"/>
  <c r="CA2174" i="7"/>
  <c r="CA2217" i="7"/>
  <c r="CA2246" i="7"/>
  <c r="CA2028" i="7"/>
  <c r="CA2105" i="7"/>
  <c r="CA2261" i="7"/>
  <c r="CA1823" i="7"/>
  <c r="CA1896" i="7"/>
  <c r="CA2061" i="7"/>
  <c r="CA2100" i="7"/>
  <c r="CA2198" i="7"/>
  <c r="CA2262" i="7"/>
  <c r="CA1841" i="7"/>
  <c r="CA1885" i="7"/>
  <c r="CA1923" i="7"/>
  <c r="CA2106" i="7"/>
  <c r="CA2130" i="7"/>
  <c r="CA2170" i="7"/>
  <c r="CA2242" i="7"/>
  <c r="CA1801" i="7"/>
  <c r="CA1853" i="7"/>
  <c r="CA1950" i="7"/>
  <c r="CA1971" i="7"/>
  <c r="CA1989" i="7"/>
  <c r="CA2010" i="7"/>
  <c r="CA2050" i="7"/>
  <c r="CA2074" i="7"/>
  <c r="CA2095" i="7"/>
  <c r="CA2142" i="7"/>
  <c r="CA2188" i="7"/>
  <c r="CA2254" i="7"/>
  <c r="CA1727" i="7"/>
  <c r="CA1807" i="7"/>
  <c r="CA1930" i="7"/>
  <c r="CA2030" i="7"/>
  <c r="CA2113" i="7"/>
  <c r="CA2134" i="7"/>
  <c r="CA2177" i="7"/>
  <c r="CA2231" i="7"/>
  <c r="CA2249" i="7"/>
  <c r="CA2057" i="7"/>
  <c r="CA2040" i="7"/>
  <c r="CA1952" i="7"/>
  <c r="CA2073" i="7"/>
  <c r="CA2201" i="7"/>
  <c r="CA1717" i="7"/>
  <c r="CA1806" i="7"/>
  <c r="CA1847" i="7"/>
  <c r="CA1888" i="7"/>
  <c r="CA1926" i="7"/>
  <c r="CA2012" i="7"/>
  <c r="CA2112" i="7"/>
  <c r="CA2133" i="7"/>
  <c r="CA2176" i="7"/>
  <c r="CA2216" i="7"/>
  <c r="CA1783" i="7"/>
  <c r="CA1827" i="7"/>
  <c r="CA1856" i="7"/>
  <c r="CA1897" i="7"/>
  <c r="CA1953" i="7"/>
  <c r="CA1992" i="7"/>
  <c r="CA2021" i="7"/>
  <c r="CA2056" i="7"/>
  <c r="CA2077" i="7"/>
  <c r="CA2098" i="7"/>
  <c r="CA2145" i="7"/>
  <c r="CA2165" i="7"/>
  <c r="CA2199" i="7"/>
  <c r="CA2219" i="7"/>
  <c r="CA2260" i="7"/>
  <c r="CA1730" i="7"/>
  <c r="CA1810" i="7"/>
  <c r="CA1874" i="7"/>
  <c r="CA1912" i="7"/>
  <c r="CA1933" i="7"/>
  <c r="CA2033" i="7"/>
  <c r="CA2116" i="7"/>
  <c r="CA2180" i="7"/>
  <c r="CA2234" i="7"/>
  <c r="CA2075" i="7"/>
  <c r="CA2152" i="7"/>
  <c r="CA1734" i="7"/>
  <c r="CA1878" i="7"/>
  <c r="CA2192" i="7"/>
  <c r="CA1970" i="7"/>
  <c r="CA2079" i="7"/>
  <c r="CA2141" i="7"/>
  <c r="CA2210" i="7"/>
  <c r="CA1726" i="7"/>
  <c r="CA1809" i="7"/>
  <c r="CA1932" i="7"/>
  <c r="CA2015" i="7"/>
  <c r="CA2115" i="7"/>
  <c r="CA2179" i="7"/>
  <c r="CA2245" i="7"/>
  <c r="CA1786" i="7"/>
  <c r="CA1830" i="7"/>
  <c r="CA1862" i="7"/>
  <c r="CA1900" i="7"/>
  <c r="CA1956" i="7"/>
  <c r="CA1974" i="7"/>
  <c r="CA1995" i="7"/>
  <c r="CA2027" i="7"/>
  <c r="CA2059" i="7"/>
  <c r="CA2080" i="7"/>
  <c r="CA2101" i="7"/>
  <c r="CA2148" i="7"/>
  <c r="CA2168" i="7"/>
  <c r="CA2202" i="7"/>
  <c r="CA2225" i="7"/>
  <c r="CA1712" i="7"/>
  <c r="CA1733" i="7"/>
  <c r="CA1813" i="7"/>
  <c r="CA1839" i="7"/>
  <c r="CA1880" i="7"/>
  <c r="CA1915" i="7"/>
  <c r="CA1936" i="7"/>
  <c r="CA2013" i="7"/>
  <c r="CA2036" i="7"/>
  <c r="CA2119" i="7"/>
  <c r="CA2137" i="7"/>
  <c r="CA2191" i="7"/>
  <c r="CA2237" i="7"/>
  <c r="CA1966" i="7"/>
  <c r="CA1913" i="7"/>
  <c r="CA2120" i="7"/>
  <c r="CA2235" i="7"/>
  <c r="CA1988" i="7"/>
  <c r="CA2082" i="7"/>
  <c r="CA2147" i="7"/>
  <c r="CA2221" i="7"/>
  <c r="CA1732" i="7"/>
  <c r="CA1815" i="7"/>
  <c r="CA1908" i="7"/>
  <c r="CA1935" i="7"/>
  <c r="CA2032" i="7"/>
  <c r="CA2121" i="7"/>
  <c r="CA2156" i="7"/>
  <c r="CA2182" i="7"/>
  <c r="CA2230" i="7"/>
  <c r="CA2248" i="7"/>
  <c r="CA1789" i="7"/>
  <c r="CA1836" i="7"/>
  <c r="CA1865" i="7"/>
  <c r="CA1903" i="7"/>
  <c r="CA1959" i="7"/>
  <c r="CA1977" i="7"/>
  <c r="CA2001" i="7"/>
  <c r="CA2062" i="7"/>
  <c r="CA2083" i="7"/>
  <c r="CA2104" i="7"/>
  <c r="CA2151" i="7"/>
  <c r="CA2208" i="7"/>
  <c r="CA2228" i="7"/>
  <c r="CA1715" i="7"/>
  <c r="CA1736" i="7"/>
  <c r="CA1816" i="7"/>
  <c r="CA1845" i="7"/>
  <c r="CA1883" i="7"/>
  <c r="CA1918" i="7"/>
  <c r="CA1939" i="7"/>
  <c r="CA2016" i="7"/>
  <c r="CA2039" i="7"/>
  <c r="CA2122" i="7"/>
  <c r="CA2160" i="7"/>
  <c r="CA2194" i="7"/>
  <c r="CA2240" i="7"/>
  <c r="CA1984" i="7"/>
  <c r="CA2090" i="7"/>
  <c r="CA2197" i="7"/>
  <c r="CA1931" i="7"/>
  <c r="CA2138" i="7"/>
  <c r="CA1835" i="7"/>
  <c r="CA2006" i="7"/>
  <c r="CA2091" i="7"/>
  <c r="CA2150" i="7"/>
  <c r="CA2224" i="7"/>
  <c r="CA1735" i="7"/>
  <c r="CA1818" i="7"/>
  <c r="CA1876" i="7"/>
  <c r="CA1914" i="7"/>
  <c r="CA1941" i="7"/>
  <c r="CA2035" i="7"/>
  <c r="CA2124" i="7"/>
  <c r="CA2159" i="7"/>
  <c r="CA2190" i="7"/>
  <c r="CA2233" i="7"/>
  <c r="CA1795" i="7"/>
  <c r="CA1868" i="7"/>
  <c r="CA1906" i="7"/>
  <c r="CA1962" i="7"/>
  <c r="CA1983" i="7"/>
  <c r="CA2004" i="7"/>
  <c r="CA2044" i="7"/>
  <c r="CA2065" i="7"/>
  <c r="CA2086" i="7"/>
  <c r="CA2211" i="7"/>
  <c r="CA1718" i="7"/>
  <c r="CA1739" i="7"/>
  <c r="CA1822" i="7"/>
  <c r="CA1848" i="7"/>
  <c r="CA1886" i="7"/>
  <c r="CA1921" i="7"/>
  <c r="CA1942" i="7"/>
  <c r="CA2019" i="7"/>
  <c r="CA2128" i="7"/>
  <c r="CA2171" i="7"/>
  <c r="CA2243" i="7"/>
  <c r="P8" i="1"/>
  <c r="W56" i="1"/>
  <c r="BF8" i="1"/>
  <c r="B8" i="1"/>
  <c r="I1587" i="1"/>
  <c r="AD8" i="1"/>
  <c r="AK1499" i="1"/>
  <c r="CE11" i="7"/>
  <c r="CE12" i="7"/>
  <c r="CE13" i="7"/>
  <c r="CE14" i="7"/>
  <c r="CE15" i="7"/>
  <c r="CE16" i="7"/>
  <c r="CE17" i="7"/>
  <c r="CE18" i="7"/>
  <c r="CE19" i="7"/>
  <c r="CE20" i="7"/>
  <c r="CE21" i="7"/>
  <c r="CE22" i="7"/>
  <c r="CE23" i="7"/>
  <c r="CE24" i="7"/>
  <c r="CE25" i="7"/>
  <c r="CE26" i="7"/>
  <c r="CE27" i="7"/>
  <c r="CE28" i="7"/>
  <c r="CE29" i="7"/>
  <c r="CE30" i="7"/>
  <c r="CE31" i="7"/>
  <c r="CE32" i="7"/>
  <c r="CE33" i="7"/>
  <c r="CE34" i="7"/>
  <c r="CE35" i="7"/>
  <c r="CE36" i="7"/>
  <c r="CE37" i="7"/>
  <c r="CE38" i="7"/>
  <c r="CE39" i="7"/>
  <c r="CE40" i="7"/>
  <c r="CE41" i="7"/>
  <c r="CE42" i="7"/>
  <c r="CE43" i="7"/>
  <c r="CE44" i="7"/>
  <c r="CE45" i="7"/>
  <c r="CE46" i="7"/>
  <c r="CE47" i="7"/>
  <c r="CE48" i="7"/>
  <c r="CE49" i="7"/>
  <c r="CE50" i="7"/>
  <c r="CE51" i="7"/>
  <c r="CE52" i="7"/>
  <c r="CE53" i="7"/>
  <c r="CE54" i="7"/>
  <c r="CE55" i="7"/>
  <c r="CE56" i="7"/>
  <c r="CE57" i="7"/>
  <c r="CE58" i="7"/>
  <c r="CE59" i="7"/>
  <c r="CE60" i="7"/>
  <c r="CE61" i="7"/>
  <c r="CE62" i="7"/>
  <c r="CE63" i="7"/>
  <c r="CE64" i="7"/>
  <c r="CE65" i="7"/>
  <c r="CE66" i="7"/>
  <c r="CE67" i="7"/>
  <c r="CE68" i="7"/>
  <c r="CE69" i="7"/>
  <c r="CE70" i="7"/>
  <c r="CE71" i="7"/>
  <c r="CE72" i="7"/>
  <c r="CE73" i="7"/>
  <c r="CE74" i="7"/>
  <c r="CE75" i="7"/>
  <c r="CE76" i="7"/>
  <c r="CE77" i="7"/>
  <c r="CE78" i="7"/>
  <c r="CE79" i="7"/>
  <c r="CE80" i="7"/>
  <c r="CE81" i="7"/>
  <c r="CE82" i="7"/>
  <c r="CE83" i="7"/>
  <c r="CE84" i="7"/>
  <c r="CE85" i="7"/>
  <c r="CE86" i="7"/>
  <c r="CE87" i="7"/>
  <c r="CE88" i="7"/>
  <c r="CE89" i="7"/>
  <c r="CE90" i="7"/>
  <c r="CE91" i="7"/>
  <c r="CE92" i="7"/>
  <c r="CE93" i="7"/>
  <c r="CE94" i="7"/>
  <c r="CE95" i="7"/>
  <c r="CE96" i="7"/>
  <c r="CE97" i="7"/>
  <c r="CE98" i="7"/>
  <c r="CE99" i="7"/>
  <c r="CE100" i="7"/>
  <c r="CE101" i="7"/>
  <c r="CE102" i="7"/>
  <c r="CE103" i="7"/>
  <c r="CE104" i="7"/>
  <c r="CE105" i="7"/>
  <c r="CE106" i="7"/>
  <c r="CE107" i="7"/>
  <c r="CE108" i="7"/>
  <c r="CE109" i="7"/>
  <c r="CE110" i="7"/>
  <c r="CE111" i="7"/>
  <c r="CE112" i="7"/>
  <c r="CE113" i="7"/>
  <c r="CE114" i="7"/>
  <c r="CE115" i="7"/>
  <c r="CE116" i="7"/>
  <c r="CE117" i="7"/>
  <c r="CE118" i="7"/>
  <c r="CE119" i="7"/>
  <c r="CE120" i="7"/>
  <c r="CE121" i="7"/>
  <c r="CE122" i="7"/>
  <c r="CE123" i="7"/>
  <c r="CE124" i="7"/>
  <c r="CE125" i="7"/>
  <c r="CE126" i="7"/>
  <c r="CE127" i="7"/>
  <c r="CE128" i="7"/>
  <c r="CE129" i="7"/>
  <c r="CE130" i="7"/>
  <c r="CE131" i="7"/>
  <c r="CE132" i="7"/>
  <c r="CE133" i="7"/>
  <c r="CE134" i="7"/>
  <c r="CE135" i="7"/>
  <c r="CE136" i="7"/>
  <c r="CE137" i="7"/>
  <c r="CE138" i="7"/>
  <c r="CE139" i="7"/>
  <c r="CE140" i="7"/>
  <c r="CE141" i="7"/>
  <c r="CE142" i="7"/>
  <c r="CE143" i="7"/>
  <c r="CE144" i="7"/>
  <c r="CE145" i="7"/>
  <c r="CE146" i="7"/>
  <c r="CE147" i="7"/>
  <c r="CE148" i="7"/>
  <c r="CE149" i="7"/>
  <c r="CE150" i="7"/>
  <c r="CE151" i="7"/>
  <c r="CE152" i="7"/>
  <c r="CE153" i="7"/>
  <c r="CE154" i="7"/>
  <c r="CE155" i="7"/>
  <c r="CE156" i="7"/>
  <c r="CE157" i="7"/>
  <c r="CE158" i="7"/>
  <c r="CE159" i="7"/>
  <c r="CE160" i="7"/>
  <c r="CE161" i="7"/>
  <c r="CE162" i="7"/>
  <c r="CE163" i="7"/>
  <c r="CE164" i="7"/>
  <c r="CE165" i="7"/>
  <c r="CE166" i="7"/>
  <c r="CE167" i="7"/>
  <c r="CE168" i="7"/>
  <c r="CE169" i="7"/>
  <c r="CE170" i="7"/>
  <c r="CE171" i="7"/>
  <c r="CE172" i="7"/>
  <c r="CE173" i="7"/>
  <c r="CE174" i="7"/>
  <c r="CE175" i="7"/>
  <c r="CE176" i="7"/>
  <c r="CE177" i="7"/>
  <c r="CE178" i="7"/>
  <c r="CE179" i="7"/>
  <c r="CE180" i="7"/>
  <c r="CE181" i="7"/>
  <c r="CE182" i="7"/>
  <c r="CE183" i="7"/>
  <c r="CE184" i="7"/>
  <c r="CE185" i="7"/>
  <c r="CE186" i="7"/>
  <c r="CE187" i="7"/>
  <c r="CE188" i="7"/>
  <c r="CE189" i="7"/>
  <c r="CE190" i="7"/>
  <c r="CE191" i="7"/>
  <c r="CE192" i="7"/>
  <c r="CE193" i="7"/>
  <c r="CE194" i="7"/>
  <c r="CE195" i="7"/>
  <c r="CE196" i="7"/>
  <c r="CE197" i="7"/>
  <c r="CE198" i="7"/>
  <c r="CE199" i="7"/>
  <c r="CE200" i="7"/>
  <c r="CE201" i="7"/>
  <c r="CE202" i="7"/>
  <c r="CE203" i="7"/>
  <c r="CE204" i="7"/>
  <c r="CE205" i="7"/>
  <c r="CE206" i="7"/>
  <c r="CE207" i="7"/>
  <c r="CE208" i="7"/>
  <c r="CE209" i="7"/>
  <c r="CE210" i="7"/>
  <c r="CE211" i="7"/>
  <c r="CE212" i="7"/>
  <c r="CE213" i="7"/>
  <c r="CE214" i="7"/>
  <c r="CE215" i="7"/>
  <c r="CE216" i="7"/>
  <c r="CE217" i="7"/>
  <c r="CE218" i="7"/>
  <c r="CE219" i="7"/>
  <c r="CE220" i="7"/>
  <c r="CE221" i="7"/>
  <c r="CE222" i="7"/>
  <c r="CE223" i="7"/>
  <c r="CE224" i="7"/>
  <c r="CE225" i="7"/>
  <c r="CE226" i="7"/>
  <c r="CE227" i="7"/>
  <c r="CE228" i="7"/>
  <c r="CE229" i="7"/>
  <c r="CE230" i="7"/>
  <c r="CE231" i="7"/>
  <c r="CE232" i="7"/>
  <c r="CE233" i="7"/>
  <c r="CE234" i="7"/>
  <c r="CE235" i="7"/>
  <c r="CE236" i="7"/>
  <c r="CE237" i="7"/>
  <c r="CE238" i="7"/>
  <c r="CE239" i="7"/>
  <c r="CE240" i="7"/>
  <c r="CE241" i="7"/>
  <c r="CE242" i="7"/>
  <c r="CE243" i="7"/>
  <c r="CE244" i="7"/>
  <c r="CE245" i="7"/>
  <c r="CE246" i="7"/>
  <c r="CE247" i="7"/>
  <c r="CE248" i="7"/>
  <c r="CE249" i="7"/>
  <c r="CE250" i="7"/>
  <c r="CE251" i="7"/>
  <c r="CE252" i="7"/>
  <c r="CE253" i="7"/>
  <c r="CE254" i="7"/>
  <c r="CE255" i="7"/>
  <c r="CE256" i="7"/>
  <c r="CE257" i="7"/>
  <c r="CE258" i="7"/>
  <c r="CE259" i="7"/>
  <c r="CE260" i="7"/>
  <c r="CE261" i="7"/>
  <c r="CE262" i="7"/>
  <c r="CE263" i="7"/>
  <c r="CE264" i="7"/>
  <c r="CE265" i="7"/>
  <c r="CE266" i="7"/>
  <c r="CE267" i="7"/>
  <c r="CE268" i="7"/>
  <c r="CE269" i="7"/>
  <c r="CE270" i="7"/>
  <c r="CE271" i="7"/>
  <c r="CE272" i="7"/>
  <c r="CE273" i="7"/>
  <c r="CE274" i="7"/>
  <c r="CE275" i="7"/>
  <c r="CE276" i="7"/>
  <c r="CE277" i="7"/>
  <c r="CE278" i="7"/>
  <c r="CE279" i="7"/>
  <c r="CE280" i="7"/>
  <c r="CE281" i="7"/>
  <c r="CE282" i="7"/>
  <c r="CE283" i="7"/>
  <c r="CE284" i="7"/>
  <c r="CE285" i="7"/>
  <c r="CE286" i="7"/>
  <c r="CE287" i="7"/>
  <c r="CE288" i="7"/>
  <c r="CE289" i="7"/>
  <c r="CE290" i="7"/>
  <c r="CE291" i="7"/>
  <c r="CE292" i="7"/>
  <c r="CE293" i="7"/>
  <c r="CE294" i="7"/>
  <c r="CE295" i="7"/>
  <c r="CE296" i="7"/>
  <c r="CE297" i="7"/>
  <c r="CE298" i="7"/>
  <c r="CE299" i="7"/>
  <c r="CE300" i="7"/>
  <c r="CE301" i="7"/>
  <c r="CE302" i="7"/>
  <c r="CE303" i="7"/>
  <c r="CE304" i="7"/>
  <c r="CE305" i="7"/>
  <c r="CE306" i="7"/>
  <c r="CE307" i="7"/>
  <c r="CE308" i="7"/>
  <c r="CE309" i="7"/>
  <c r="CE310" i="7"/>
  <c r="CE311" i="7"/>
  <c r="CE312" i="7"/>
  <c r="CE313" i="7"/>
  <c r="CE314" i="7"/>
  <c r="CE315" i="7"/>
  <c r="CE316" i="7"/>
  <c r="CE317" i="7"/>
  <c r="CE318" i="7"/>
  <c r="CE319" i="7"/>
  <c r="CE320" i="7"/>
  <c r="CE321" i="7"/>
  <c r="CE322" i="7"/>
  <c r="CE323" i="7"/>
  <c r="CE324" i="7"/>
  <c r="CE325" i="7"/>
  <c r="CE326" i="7"/>
  <c r="CE327" i="7"/>
  <c r="CE328" i="7"/>
  <c r="CE329" i="7"/>
  <c r="CE330" i="7"/>
  <c r="CE331" i="7"/>
  <c r="CE332" i="7"/>
  <c r="CE333" i="7"/>
  <c r="CE334" i="7"/>
  <c r="CE335" i="7"/>
  <c r="CE336" i="7"/>
  <c r="CE337" i="7"/>
  <c r="CE338" i="7"/>
  <c r="CE339" i="7"/>
  <c r="CE340" i="7"/>
  <c r="CE341" i="7"/>
  <c r="CE342" i="7"/>
  <c r="CE343" i="7"/>
  <c r="CE344" i="7"/>
  <c r="CE345" i="7"/>
  <c r="CE346" i="7"/>
  <c r="CE347" i="7"/>
  <c r="CE348" i="7"/>
  <c r="CE349" i="7"/>
  <c r="CE350" i="7"/>
  <c r="CE351" i="7"/>
  <c r="CE352" i="7"/>
  <c r="CE353" i="7"/>
  <c r="CE354" i="7"/>
  <c r="CE355" i="7"/>
  <c r="CE356" i="7"/>
  <c r="CE357" i="7"/>
  <c r="CE358" i="7"/>
  <c r="CE359" i="7"/>
  <c r="CE360" i="7"/>
  <c r="CE361" i="7"/>
  <c r="CE362" i="7"/>
  <c r="CE363" i="7"/>
  <c r="CE364" i="7"/>
  <c r="CE365" i="7"/>
  <c r="CE366" i="7"/>
  <c r="CE367" i="7"/>
  <c r="CE368" i="7"/>
  <c r="CE369" i="7"/>
  <c r="CE370" i="7"/>
  <c r="CE371" i="7"/>
  <c r="CE372" i="7"/>
  <c r="CE373" i="7"/>
  <c r="CE374" i="7"/>
  <c r="CE375" i="7"/>
  <c r="CE376" i="7"/>
  <c r="CE377" i="7"/>
  <c r="CE378" i="7"/>
  <c r="CE379" i="7"/>
  <c r="CE380" i="7"/>
  <c r="CE381" i="7"/>
  <c r="CE382" i="7"/>
  <c r="CE383" i="7"/>
  <c r="CE384" i="7"/>
  <c r="CE385" i="7"/>
  <c r="CE386" i="7"/>
  <c r="CE387" i="7"/>
  <c r="CE388" i="7"/>
  <c r="CE389" i="7"/>
  <c r="CE390" i="7"/>
  <c r="CE391" i="7"/>
  <c r="CE392" i="7"/>
  <c r="CE393" i="7"/>
  <c r="CE394" i="7"/>
  <c r="CE395" i="7"/>
  <c r="CE396" i="7"/>
  <c r="CE397" i="7"/>
  <c r="CE398" i="7"/>
  <c r="CE399" i="7"/>
  <c r="CE400" i="7"/>
  <c r="CE401" i="7"/>
  <c r="CE402" i="7"/>
  <c r="CE403" i="7"/>
  <c r="CE404" i="7"/>
  <c r="CE405" i="7"/>
  <c r="CE406" i="7"/>
  <c r="CE407" i="7"/>
  <c r="CE408" i="7"/>
  <c r="CE409" i="7"/>
  <c r="CE410" i="7"/>
  <c r="CE411" i="7"/>
  <c r="CE412" i="7"/>
  <c r="CE413" i="7"/>
  <c r="CE414" i="7"/>
  <c r="CE415" i="7"/>
  <c r="CE416" i="7"/>
  <c r="CE417" i="7"/>
  <c r="CE418" i="7"/>
  <c r="CE419" i="7"/>
  <c r="CE420" i="7"/>
  <c r="CE421" i="7"/>
  <c r="CE422" i="7"/>
  <c r="CE423" i="7"/>
  <c r="CE424" i="7"/>
  <c r="CE425" i="7"/>
  <c r="CE426" i="7"/>
  <c r="CE427" i="7"/>
  <c r="CE428" i="7"/>
  <c r="CE429" i="7"/>
  <c r="CE430" i="7"/>
  <c r="CE431" i="7"/>
  <c r="CE432" i="7"/>
  <c r="CE433" i="7"/>
  <c r="CE434" i="7"/>
  <c r="CE435" i="7"/>
  <c r="CE436" i="7"/>
  <c r="CE437" i="7"/>
  <c r="CE438" i="7"/>
  <c r="CE439" i="7"/>
  <c r="CE440" i="7"/>
  <c r="CE441" i="7"/>
  <c r="CE442" i="7"/>
  <c r="CE443" i="7"/>
  <c r="CE444" i="7"/>
  <c r="CE445" i="7"/>
  <c r="CE446" i="7"/>
  <c r="CE447" i="7"/>
  <c r="CE448" i="7"/>
  <c r="CE449" i="7"/>
  <c r="CE450" i="7"/>
  <c r="CE451" i="7"/>
  <c r="CE452" i="7"/>
  <c r="CE453" i="7"/>
  <c r="CE454" i="7"/>
  <c r="CE455" i="7"/>
  <c r="CE456" i="7"/>
  <c r="CE457" i="7"/>
  <c r="CE458" i="7"/>
  <c r="CE459" i="7"/>
  <c r="CE460" i="7"/>
  <c r="CE461" i="7"/>
  <c r="CE462" i="7"/>
  <c r="CE463" i="7"/>
  <c r="CE464" i="7"/>
  <c r="CE465" i="7"/>
  <c r="CE466" i="7"/>
  <c r="CE467" i="7"/>
  <c r="CE468" i="7"/>
  <c r="CE469" i="7"/>
  <c r="CE470" i="7"/>
  <c r="CE471" i="7"/>
  <c r="CE472" i="7"/>
  <c r="CE473" i="7"/>
  <c r="CE474" i="7"/>
  <c r="CE475" i="7"/>
  <c r="CE476" i="7"/>
  <c r="CE477" i="7"/>
  <c r="CE478" i="7"/>
  <c r="CE479" i="7"/>
  <c r="CE480" i="7"/>
  <c r="CE481" i="7"/>
  <c r="CE482" i="7"/>
  <c r="CE483" i="7"/>
  <c r="CE484" i="7"/>
  <c r="CE485" i="7"/>
  <c r="CE486" i="7"/>
  <c r="CE487" i="7"/>
  <c r="CE488" i="7"/>
  <c r="CE489" i="7"/>
  <c r="CE490" i="7"/>
  <c r="CE491" i="7"/>
  <c r="CE492" i="7"/>
  <c r="CE493" i="7"/>
  <c r="CE494" i="7"/>
  <c r="CE495" i="7"/>
  <c r="CE496" i="7"/>
  <c r="CE497" i="7"/>
  <c r="CE498" i="7"/>
  <c r="CE499" i="7"/>
  <c r="CE500" i="7"/>
  <c r="CE501" i="7"/>
  <c r="CE502" i="7"/>
  <c r="CE503" i="7"/>
  <c r="CE504" i="7"/>
  <c r="CE505" i="7"/>
  <c r="CE506" i="7"/>
  <c r="CE507" i="7"/>
  <c r="CE508" i="7"/>
  <c r="CE509" i="7"/>
  <c r="CE510" i="7"/>
  <c r="CE511" i="7"/>
  <c r="CE512" i="7"/>
  <c r="CE513" i="7"/>
  <c r="CE514" i="7"/>
  <c r="CE515" i="7"/>
  <c r="CE516" i="7"/>
  <c r="CE517" i="7"/>
  <c r="CE518" i="7"/>
  <c r="CE519" i="7"/>
  <c r="CE520" i="7"/>
  <c r="CE521" i="7"/>
  <c r="CE522" i="7"/>
  <c r="CE523" i="7"/>
  <c r="CE524" i="7"/>
  <c r="CE525" i="7"/>
  <c r="CE526" i="7"/>
  <c r="CE527" i="7"/>
  <c r="CE528" i="7"/>
  <c r="CE529" i="7"/>
  <c r="CE530" i="7"/>
  <c r="CE531" i="7"/>
  <c r="CE532" i="7"/>
  <c r="CE533" i="7"/>
  <c r="CE534" i="7"/>
  <c r="CE535" i="7"/>
  <c r="CE536" i="7"/>
  <c r="CE537" i="7"/>
  <c r="CE538" i="7"/>
  <c r="CE539" i="7"/>
  <c r="CE540" i="7"/>
  <c r="CE541" i="7"/>
  <c r="CE542" i="7"/>
  <c r="CE543" i="7"/>
  <c r="CE544" i="7"/>
  <c r="CE545" i="7"/>
  <c r="CE546" i="7"/>
  <c r="CE547" i="7"/>
  <c r="CE548" i="7"/>
  <c r="CE549" i="7"/>
  <c r="CE550" i="7"/>
  <c r="CE551" i="7"/>
  <c r="CE552" i="7"/>
  <c r="CE553" i="7"/>
  <c r="CE554" i="7"/>
  <c r="CE555" i="7"/>
  <c r="CE556" i="7"/>
  <c r="CE557" i="7"/>
  <c r="CE558" i="7"/>
  <c r="CE559" i="7"/>
  <c r="CE560" i="7"/>
  <c r="CE561" i="7"/>
  <c r="CE562" i="7"/>
  <c r="CE563" i="7"/>
  <c r="CE564" i="7"/>
  <c r="CE565" i="7"/>
  <c r="CE566" i="7"/>
  <c r="CE567" i="7"/>
  <c r="CE568" i="7"/>
  <c r="CE569" i="7"/>
  <c r="CE570" i="7"/>
  <c r="CE571" i="7"/>
  <c r="CE572" i="7"/>
  <c r="CE573" i="7"/>
  <c r="CE574" i="7"/>
  <c r="CE575" i="7"/>
  <c r="CE576" i="7"/>
  <c r="CE577" i="7"/>
  <c r="CE578" i="7"/>
  <c r="CE579" i="7"/>
  <c r="CE580" i="7"/>
  <c r="CE581" i="7"/>
  <c r="CE582" i="7"/>
  <c r="CE583" i="7"/>
  <c r="CE584" i="7"/>
  <c r="CE585" i="7"/>
  <c r="CE586" i="7"/>
  <c r="CE587" i="7"/>
  <c r="CE588" i="7"/>
  <c r="CE589" i="7"/>
  <c r="CE590" i="7"/>
  <c r="CE591" i="7"/>
  <c r="CE592" i="7"/>
  <c r="CE593" i="7"/>
  <c r="CE594" i="7"/>
  <c r="CE595" i="7"/>
  <c r="CE596" i="7"/>
  <c r="CE597" i="7"/>
  <c r="CE598" i="7"/>
  <c r="CE599" i="7"/>
  <c r="CE600" i="7"/>
  <c r="CE601" i="7"/>
  <c r="CE602" i="7"/>
  <c r="CE603" i="7"/>
  <c r="CE604" i="7"/>
  <c r="CE605" i="7"/>
  <c r="CE606" i="7"/>
  <c r="CE607" i="7"/>
  <c r="CE608" i="7"/>
  <c r="CE609" i="7"/>
  <c r="CE610" i="7"/>
  <c r="CE611" i="7"/>
  <c r="CE612" i="7"/>
  <c r="CE613" i="7"/>
  <c r="CE614" i="7"/>
  <c r="CE615" i="7"/>
  <c r="CE616" i="7"/>
  <c r="CE617" i="7"/>
  <c r="CE618" i="7"/>
  <c r="CE619" i="7"/>
  <c r="CE620" i="7"/>
  <c r="CE621" i="7"/>
  <c r="CE622" i="7"/>
  <c r="CE623" i="7"/>
  <c r="CE624" i="7"/>
  <c r="CE625" i="7"/>
  <c r="CE626" i="7"/>
  <c r="CE627" i="7"/>
  <c r="CE628" i="7"/>
  <c r="CE629" i="7"/>
  <c r="CE630" i="7"/>
  <c r="CE631" i="7"/>
  <c r="CE632" i="7"/>
  <c r="CE633" i="7"/>
  <c r="CE634" i="7"/>
  <c r="CE635" i="7"/>
  <c r="CE636" i="7"/>
  <c r="CE637" i="7"/>
  <c r="CE638" i="7"/>
  <c r="CE639" i="7"/>
  <c r="CE640" i="7"/>
  <c r="CE641" i="7"/>
  <c r="CE642" i="7"/>
  <c r="CE643" i="7"/>
  <c r="CE644" i="7"/>
  <c r="CE645" i="7"/>
  <c r="CE646" i="7"/>
  <c r="CE647" i="7"/>
  <c r="CE648" i="7"/>
  <c r="CE649" i="7"/>
  <c r="CE650" i="7"/>
  <c r="CE651" i="7"/>
  <c r="CE652" i="7"/>
  <c r="CE653" i="7"/>
  <c r="CE654" i="7"/>
  <c r="CE655" i="7"/>
  <c r="CE656" i="7"/>
  <c r="CE657" i="7"/>
  <c r="CE658" i="7"/>
  <c r="CE659" i="7"/>
  <c r="CE660" i="7"/>
  <c r="CE661" i="7"/>
  <c r="CE662" i="7"/>
  <c r="CE663" i="7"/>
  <c r="CE664" i="7"/>
  <c r="CE665" i="7"/>
  <c r="CE666" i="7"/>
  <c r="CE667" i="7"/>
  <c r="CE668" i="7"/>
  <c r="CE669" i="7"/>
  <c r="CE670" i="7"/>
  <c r="CE671" i="7"/>
  <c r="CE672" i="7"/>
  <c r="CE673" i="7"/>
  <c r="CE674" i="7"/>
  <c r="CE675" i="7"/>
  <c r="CE676" i="7"/>
  <c r="CE677" i="7"/>
  <c r="CE678" i="7"/>
  <c r="CE679" i="7"/>
  <c r="CE680" i="7"/>
  <c r="CE681" i="7"/>
  <c r="CE682" i="7"/>
  <c r="CE683" i="7"/>
  <c r="CE684" i="7"/>
  <c r="CE685" i="7"/>
  <c r="CE686" i="7"/>
  <c r="CE687" i="7"/>
  <c r="CE688" i="7"/>
  <c r="CE689" i="7"/>
  <c r="CE690" i="7"/>
  <c r="CE691" i="7"/>
  <c r="CE692" i="7"/>
  <c r="CE693" i="7"/>
  <c r="CE694" i="7"/>
  <c r="CE695" i="7"/>
  <c r="CE696" i="7"/>
  <c r="CE697" i="7"/>
  <c r="CE698" i="7"/>
  <c r="CE699" i="7"/>
  <c r="CE700" i="7"/>
  <c r="CE701" i="7"/>
  <c r="CE702" i="7"/>
  <c r="CE703" i="7"/>
  <c r="CE704" i="7"/>
  <c r="CE705" i="7"/>
  <c r="CE706" i="7"/>
  <c r="CE707" i="7"/>
  <c r="CE708" i="7"/>
  <c r="CE709" i="7"/>
  <c r="CE710" i="7"/>
  <c r="CE711" i="7"/>
  <c r="CE712" i="7"/>
  <c r="CE713" i="7"/>
  <c r="CE714" i="7"/>
  <c r="CE715" i="7"/>
  <c r="CE716" i="7"/>
  <c r="CE717" i="7"/>
  <c r="CE718" i="7"/>
  <c r="CE719" i="7"/>
  <c r="CE720" i="7"/>
  <c r="CE721" i="7"/>
  <c r="CE722" i="7"/>
  <c r="CE723" i="7"/>
  <c r="CE724" i="7"/>
  <c r="CE725" i="7"/>
  <c r="CE726" i="7"/>
  <c r="CE727" i="7"/>
  <c r="CE728" i="7"/>
  <c r="CE729" i="7"/>
  <c r="CE730" i="7"/>
  <c r="CE731" i="7"/>
  <c r="CE732" i="7"/>
  <c r="CE733" i="7"/>
  <c r="CE734" i="7"/>
  <c r="CE735" i="7"/>
  <c r="CE736" i="7"/>
  <c r="CE737" i="7"/>
  <c r="CE738" i="7"/>
  <c r="CE739" i="7"/>
  <c r="CE740" i="7"/>
  <c r="CE741" i="7"/>
  <c r="CE742" i="7"/>
  <c r="CE743" i="7"/>
  <c r="CE744" i="7"/>
  <c r="CE745" i="7"/>
  <c r="CE746" i="7"/>
  <c r="CE747" i="7"/>
  <c r="CE748" i="7"/>
  <c r="CE749" i="7"/>
  <c r="CE750" i="7"/>
  <c r="CE751" i="7"/>
  <c r="CE752" i="7"/>
  <c r="CE753" i="7"/>
  <c r="CE754" i="7"/>
  <c r="CE755" i="7"/>
  <c r="CE756" i="7"/>
  <c r="CE757" i="7"/>
  <c r="CE758" i="7"/>
  <c r="CE759" i="7"/>
  <c r="CE760" i="7"/>
  <c r="CE761" i="7"/>
  <c r="CE762" i="7"/>
  <c r="CE763" i="7"/>
  <c r="CE764" i="7"/>
  <c r="CE765" i="7"/>
  <c r="CE766" i="7"/>
  <c r="CE767" i="7"/>
  <c r="CE768" i="7"/>
  <c r="CE769" i="7"/>
  <c r="CE770" i="7"/>
  <c r="CE771" i="7"/>
  <c r="CE772" i="7"/>
  <c r="CE773" i="7"/>
  <c r="CE774" i="7"/>
  <c r="CE775" i="7"/>
  <c r="CE776" i="7"/>
  <c r="CE777" i="7"/>
  <c r="CE778" i="7"/>
  <c r="CE779" i="7"/>
  <c r="CE780" i="7"/>
  <c r="CE781" i="7"/>
  <c r="CE782" i="7"/>
  <c r="CE783" i="7"/>
  <c r="CE784" i="7"/>
  <c r="CE785" i="7"/>
  <c r="CE786" i="7"/>
  <c r="CE787" i="7"/>
  <c r="CE788" i="7"/>
  <c r="CE789" i="7"/>
  <c r="CE790" i="7"/>
  <c r="CE791" i="7"/>
  <c r="CE792" i="7"/>
  <c r="CE793" i="7"/>
  <c r="CE794" i="7"/>
  <c r="CE795" i="7"/>
  <c r="CE796" i="7"/>
  <c r="CE797" i="7"/>
  <c r="CE798" i="7"/>
  <c r="CE799" i="7"/>
  <c r="CE800" i="7"/>
  <c r="CE801" i="7"/>
  <c r="CE802" i="7"/>
  <c r="CE803" i="7"/>
  <c r="CE804" i="7"/>
  <c r="CE805" i="7"/>
  <c r="CE806" i="7"/>
  <c r="CE807" i="7"/>
  <c r="CE808" i="7"/>
  <c r="CE809" i="7"/>
  <c r="CE810" i="7"/>
  <c r="CE811" i="7"/>
  <c r="CE812" i="7"/>
  <c r="CE813" i="7"/>
  <c r="CE814" i="7"/>
  <c r="CE815" i="7"/>
  <c r="CE816" i="7"/>
  <c r="CE817" i="7"/>
  <c r="CE818" i="7"/>
  <c r="CE819" i="7"/>
  <c r="CE820" i="7"/>
  <c r="CE821" i="7"/>
  <c r="CE822" i="7"/>
  <c r="CE823" i="7"/>
  <c r="CE824" i="7"/>
  <c r="CE825" i="7"/>
  <c r="CE826" i="7"/>
  <c r="CE827" i="7"/>
  <c r="CE828" i="7"/>
  <c r="CE829" i="7"/>
  <c r="CE830" i="7"/>
  <c r="CE831" i="7"/>
  <c r="CE832" i="7"/>
  <c r="CE833" i="7"/>
  <c r="CE834" i="7"/>
  <c r="CE835" i="7"/>
  <c r="CE836" i="7"/>
  <c r="CE837" i="7"/>
  <c r="CE838" i="7"/>
  <c r="CE839" i="7"/>
  <c r="CE840" i="7"/>
  <c r="CE841" i="7"/>
  <c r="CE842" i="7"/>
  <c r="CE843" i="7"/>
  <c r="CE844" i="7"/>
  <c r="CE845" i="7"/>
  <c r="CE846" i="7"/>
  <c r="CE847" i="7"/>
  <c r="CE848" i="7"/>
  <c r="CE849" i="7"/>
  <c r="CE850" i="7"/>
  <c r="CE851" i="7"/>
  <c r="CE852" i="7"/>
  <c r="CE853" i="7"/>
  <c r="CE854" i="7"/>
  <c r="CE855" i="7"/>
  <c r="CE856" i="7"/>
  <c r="CE857" i="7"/>
  <c r="CE858" i="7"/>
  <c r="CE859" i="7"/>
  <c r="CE860" i="7"/>
  <c r="CE861" i="7"/>
  <c r="CE862" i="7"/>
  <c r="CE863" i="7"/>
  <c r="CE864" i="7"/>
  <c r="CE865" i="7"/>
  <c r="CE866" i="7"/>
  <c r="CE867" i="7"/>
  <c r="CE868" i="7"/>
  <c r="CE869" i="7"/>
  <c r="CE870" i="7"/>
  <c r="CE871" i="7"/>
  <c r="CE872" i="7"/>
  <c r="CE873" i="7"/>
  <c r="CE874" i="7"/>
  <c r="CE875" i="7"/>
  <c r="CE876" i="7"/>
  <c r="CE877" i="7"/>
  <c r="CE878" i="7"/>
  <c r="CE879" i="7"/>
  <c r="CE880" i="7"/>
  <c r="CE881" i="7"/>
  <c r="CE882" i="7"/>
  <c r="CE883" i="7"/>
  <c r="CE884" i="7"/>
  <c r="CE885" i="7"/>
  <c r="CE886" i="7"/>
  <c r="CE887" i="7"/>
  <c r="CE888" i="7"/>
  <c r="CE889" i="7"/>
  <c r="CE890" i="7"/>
  <c r="CE891" i="7"/>
  <c r="CE892" i="7"/>
  <c r="CE893" i="7"/>
  <c r="CE894" i="7"/>
  <c r="CE895" i="7"/>
  <c r="CE896" i="7"/>
  <c r="CE897" i="7"/>
  <c r="CE898" i="7"/>
  <c r="CE899" i="7"/>
  <c r="CE900" i="7"/>
  <c r="CE901" i="7"/>
  <c r="CE902" i="7"/>
  <c r="CE903" i="7"/>
  <c r="CE904" i="7"/>
  <c r="CE905" i="7"/>
  <c r="CE906" i="7"/>
  <c r="CE907" i="7"/>
  <c r="CE908" i="7"/>
  <c r="CE909" i="7"/>
  <c r="CE910" i="7"/>
  <c r="CE911" i="7"/>
  <c r="CE912" i="7"/>
  <c r="CE913" i="7"/>
  <c r="CE914" i="7"/>
  <c r="CE915" i="7"/>
  <c r="CE916" i="7"/>
  <c r="CE917" i="7"/>
  <c r="CE918" i="7"/>
  <c r="CE919" i="7"/>
  <c r="CE920" i="7"/>
  <c r="CE921" i="7"/>
  <c r="CE922" i="7"/>
  <c r="CE923" i="7"/>
  <c r="CE924" i="7"/>
  <c r="CE925" i="7"/>
  <c r="CE926" i="7"/>
  <c r="CE927" i="7"/>
  <c r="CE928" i="7"/>
  <c r="CE929" i="7"/>
  <c r="CE930" i="7"/>
  <c r="CE931" i="7"/>
  <c r="CE932" i="7"/>
  <c r="CE933" i="7"/>
  <c r="CE934" i="7"/>
  <c r="CE935" i="7"/>
  <c r="CE936" i="7"/>
  <c r="CE937" i="7"/>
  <c r="CE938" i="7"/>
  <c r="CE939" i="7"/>
  <c r="CE940" i="7"/>
  <c r="CE941" i="7"/>
  <c r="CE942" i="7"/>
  <c r="CE943" i="7"/>
  <c r="CE944" i="7"/>
  <c r="CE945" i="7"/>
  <c r="CE946" i="7"/>
  <c r="CE947" i="7"/>
  <c r="CE948" i="7"/>
  <c r="CE949" i="7"/>
  <c r="CE950" i="7"/>
  <c r="CE951" i="7"/>
  <c r="CE952" i="7"/>
  <c r="CE953" i="7"/>
  <c r="CE954" i="7"/>
  <c r="CE955" i="7"/>
  <c r="CE956" i="7"/>
  <c r="CE957" i="7"/>
  <c r="CE958" i="7"/>
  <c r="CE959" i="7"/>
  <c r="CE960" i="7"/>
  <c r="CE961" i="7"/>
  <c r="CE962" i="7"/>
  <c r="CE963" i="7"/>
  <c r="CE964" i="7"/>
  <c r="CE965" i="7"/>
  <c r="CE966" i="7"/>
  <c r="CE967" i="7"/>
  <c r="CE968" i="7"/>
  <c r="CE969" i="7"/>
  <c r="CE970" i="7"/>
  <c r="CE971" i="7"/>
  <c r="CE972" i="7"/>
  <c r="CE973" i="7"/>
  <c r="CE974" i="7"/>
  <c r="CE975" i="7"/>
  <c r="CE976" i="7"/>
  <c r="CE977" i="7"/>
  <c r="CE978" i="7"/>
  <c r="CE979" i="7"/>
  <c r="CE980" i="7"/>
  <c r="CE981" i="7"/>
  <c r="CE982" i="7"/>
  <c r="CE983" i="7"/>
  <c r="CE984" i="7"/>
  <c r="CE985" i="7"/>
  <c r="CE986" i="7"/>
  <c r="CE987" i="7"/>
  <c r="CE988" i="7"/>
  <c r="CE989" i="7"/>
  <c r="CE990" i="7"/>
  <c r="CE991" i="7"/>
  <c r="CE992" i="7"/>
  <c r="CE993" i="7"/>
  <c r="CE994" i="7"/>
  <c r="CE995" i="7"/>
  <c r="CE996" i="7"/>
  <c r="CE997" i="7"/>
  <c r="CE998" i="7"/>
  <c r="CE999" i="7"/>
  <c r="CE1000" i="7"/>
  <c r="CE1001" i="7"/>
  <c r="CE1002" i="7"/>
  <c r="CE1003" i="7"/>
  <c r="CE1004" i="7"/>
  <c r="CE1005" i="7"/>
  <c r="CE1006" i="7"/>
  <c r="CE1007" i="7"/>
  <c r="CE1008" i="7"/>
  <c r="CE1009" i="7"/>
  <c r="CE1010" i="7"/>
  <c r="CE1011" i="7"/>
  <c r="CE1012" i="7"/>
  <c r="CE1013" i="7"/>
  <c r="CE1014" i="7"/>
  <c r="CE1015" i="7"/>
  <c r="CE1016" i="7"/>
  <c r="CE1017" i="7"/>
  <c r="CE1018" i="7"/>
  <c r="CE1019" i="7"/>
  <c r="CE1020" i="7"/>
  <c r="CE1021" i="7"/>
  <c r="CE1022" i="7"/>
  <c r="CE1023" i="7"/>
  <c r="CE1024" i="7"/>
  <c r="CE1025" i="7"/>
  <c r="CE1026" i="7"/>
  <c r="CE1027" i="7"/>
  <c r="CE1028" i="7"/>
  <c r="CE1029" i="7"/>
  <c r="CE1030" i="7"/>
  <c r="CE1031" i="7"/>
  <c r="CE1032" i="7"/>
  <c r="CE1033" i="7"/>
  <c r="CE1034" i="7"/>
  <c r="CE1035" i="7"/>
  <c r="CE1036" i="7"/>
  <c r="CE1037" i="7"/>
  <c r="CE1038" i="7"/>
  <c r="CE1039" i="7"/>
  <c r="CE1040" i="7"/>
  <c r="CE1041" i="7"/>
  <c r="CE1042" i="7"/>
  <c r="CE1043" i="7"/>
  <c r="CE1044" i="7"/>
  <c r="CE1045" i="7"/>
  <c r="CE1046" i="7"/>
  <c r="CE1047" i="7"/>
  <c r="CE1048" i="7"/>
  <c r="CE1049" i="7"/>
  <c r="CE1050" i="7"/>
  <c r="CE1051" i="7"/>
  <c r="CE1052" i="7"/>
  <c r="CE1053" i="7"/>
  <c r="CE1054" i="7"/>
  <c r="CE1055" i="7"/>
  <c r="CE1056" i="7"/>
  <c r="CE1057" i="7"/>
  <c r="CE1058" i="7"/>
  <c r="CE1059" i="7"/>
  <c r="CE1060" i="7"/>
  <c r="CE1061" i="7"/>
  <c r="CE1062" i="7"/>
  <c r="CE1063" i="7"/>
  <c r="CE1064" i="7"/>
  <c r="CE1065" i="7"/>
  <c r="CE1066" i="7"/>
  <c r="CE1067" i="7"/>
  <c r="CE1068" i="7"/>
  <c r="CE1069" i="7"/>
  <c r="CE1070" i="7"/>
  <c r="CE1071" i="7"/>
  <c r="CE1072" i="7"/>
  <c r="CE1073" i="7"/>
  <c r="CE1074" i="7"/>
  <c r="CE1075" i="7"/>
  <c r="CE1076" i="7"/>
  <c r="CE1077" i="7"/>
  <c r="CE1078" i="7"/>
  <c r="CE1079" i="7"/>
  <c r="CE1080" i="7"/>
  <c r="CE1081" i="7"/>
  <c r="CE1082" i="7"/>
  <c r="CE1083" i="7"/>
  <c r="CE1084" i="7"/>
  <c r="CE1085" i="7"/>
  <c r="CE1086" i="7"/>
  <c r="CE1087" i="7"/>
  <c r="CE1088" i="7"/>
  <c r="CE1089" i="7"/>
  <c r="CE1090" i="7"/>
  <c r="CE1091" i="7"/>
  <c r="CE1092" i="7"/>
  <c r="CE1093" i="7"/>
  <c r="CE1094" i="7"/>
  <c r="CE1095" i="7"/>
  <c r="CE1096" i="7"/>
  <c r="CE1097" i="7"/>
  <c r="CE1098" i="7"/>
  <c r="CE1099" i="7"/>
  <c r="CE1100" i="7"/>
  <c r="CE1101" i="7"/>
  <c r="CE1102" i="7"/>
  <c r="CE1103" i="7"/>
  <c r="CE1104" i="7"/>
  <c r="CE1105" i="7"/>
  <c r="CE1106" i="7"/>
  <c r="CE1107" i="7"/>
  <c r="CE1108" i="7"/>
  <c r="CE1109" i="7"/>
  <c r="CE1110" i="7"/>
  <c r="CE1111" i="7"/>
  <c r="CE1112" i="7"/>
  <c r="CE1113" i="7"/>
  <c r="CE1114" i="7"/>
  <c r="CE1115" i="7"/>
  <c r="CE1116" i="7"/>
  <c r="CE1117" i="7"/>
  <c r="CE1118" i="7"/>
  <c r="CE1119" i="7"/>
  <c r="CE1120" i="7"/>
  <c r="CE1121" i="7"/>
  <c r="CE1122" i="7"/>
  <c r="CE1123" i="7"/>
  <c r="CE1124" i="7"/>
  <c r="CE1125" i="7"/>
  <c r="CE1126" i="7"/>
  <c r="CE1127" i="7"/>
  <c r="CE1128" i="7"/>
  <c r="CE1129" i="7"/>
  <c r="CE1130" i="7"/>
  <c r="CE1131" i="7"/>
  <c r="CE1132" i="7"/>
  <c r="CE1133" i="7"/>
  <c r="CE1134" i="7"/>
  <c r="CE1135" i="7"/>
  <c r="CE1136" i="7"/>
  <c r="CE1137" i="7"/>
  <c r="CE1138" i="7"/>
  <c r="CE1139" i="7"/>
  <c r="CE1140" i="7"/>
  <c r="CE1141" i="7"/>
  <c r="CE1142" i="7"/>
  <c r="CE1143" i="7"/>
  <c r="CE1144" i="7"/>
  <c r="CE1145" i="7"/>
  <c r="CE1146" i="7"/>
  <c r="CE1147" i="7"/>
  <c r="CE1148" i="7"/>
  <c r="CE1149" i="7"/>
  <c r="CE1150" i="7"/>
  <c r="CE1151" i="7"/>
  <c r="CE1152" i="7"/>
  <c r="CE1153" i="7"/>
  <c r="CE1154" i="7"/>
  <c r="CE1155" i="7"/>
  <c r="CE1156" i="7"/>
  <c r="CE1157" i="7"/>
  <c r="CE1158" i="7"/>
  <c r="CE1159" i="7"/>
  <c r="CE1160" i="7"/>
  <c r="CE1161" i="7"/>
  <c r="CE1162" i="7"/>
  <c r="CE1163" i="7"/>
  <c r="CE1164" i="7"/>
  <c r="CE1165" i="7"/>
  <c r="CE1166" i="7"/>
  <c r="CE1167" i="7"/>
  <c r="CE1168" i="7"/>
  <c r="CE1169" i="7"/>
  <c r="CE1170" i="7"/>
  <c r="CE1171" i="7"/>
  <c r="CE1172" i="7"/>
  <c r="CE1173" i="7"/>
  <c r="CE1174" i="7"/>
  <c r="CE1175" i="7"/>
  <c r="CE1176" i="7"/>
  <c r="CE1177" i="7"/>
  <c r="CE1178" i="7"/>
  <c r="CE1179" i="7"/>
  <c r="CE1180" i="7"/>
  <c r="CE1181" i="7"/>
  <c r="CE1182" i="7"/>
  <c r="CE1183" i="7"/>
  <c r="CE1184" i="7"/>
  <c r="CE1185" i="7"/>
  <c r="CE1186" i="7"/>
  <c r="CE1187" i="7"/>
  <c r="CE1188" i="7"/>
  <c r="CE1189" i="7"/>
  <c r="CE1190" i="7"/>
  <c r="CE1191" i="7"/>
  <c r="CE1192" i="7"/>
  <c r="CE1193" i="7"/>
  <c r="CE1194" i="7"/>
  <c r="CE1195" i="7"/>
  <c r="CE1196" i="7"/>
  <c r="CE1197" i="7"/>
  <c r="CE1198" i="7"/>
  <c r="CE1199" i="7"/>
  <c r="CE1200" i="7"/>
  <c r="CE1201" i="7"/>
  <c r="CE1202" i="7"/>
  <c r="CE1203" i="7"/>
  <c r="CE1204" i="7"/>
  <c r="CE1205" i="7"/>
  <c r="CE1206" i="7"/>
  <c r="CE1207" i="7"/>
  <c r="CE1208" i="7"/>
  <c r="CE1209" i="7"/>
  <c r="CE1210" i="7"/>
  <c r="CE1211" i="7"/>
  <c r="CE1212" i="7"/>
  <c r="CE1213" i="7"/>
  <c r="CE1214" i="7"/>
  <c r="CE1215" i="7"/>
  <c r="CE1216" i="7"/>
  <c r="CE1217" i="7"/>
  <c r="CE1218" i="7"/>
  <c r="CE1219" i="7"/>
  <c r="CE1220" i="7"/>
  <c r="CE1221" i="7"/>
  <c r="CE1222" i="7"/>
  <c r="CE1223" i="7"/>
  <c r="CE1224" i="7"/>
  <c r="CE1225" i="7"/>
  <c r="CE1226" i="7"/>
  <c r="CE1227" i="7"/>
  <c r="CE1228" i="7"/>
  <c r="CE1229" i="7"/>
  <c r="CE1230" i="7"/>
  <c r="CE1231" i="7"/>
  <c r="CE1232" i="7"/>
  <c r="CE1233" i="7"/>
  <c r="CE1234" i="7"/>
  <c r="CE1235" i="7"/>
  <c r="CE1236" i="7"/>
  <c r="CE1237" i="7"/>
  <c r="CE1238" i="7"/>
  <c r="CE1239" i="7"/>
  <c r="CE1240" i="7"/>
  <c r="CE1241" i="7"/>
  <c r="CE1242" i="7"/>
  <c r="CE1243" i="7"/>
  <c r="CE1244" i="7"/>
  <c r="CE1245" i="7"/>
  <c r="CE1246" i="7"/>
  <c r="CE1247" i="7"/>
  <c r="CE1248" i="7"/>
  <c r="CE1249" i="7"/>
  <c r="CE1250" i="7"/>
  <c r="CE1251" i="7"/>
  <c r="CE1252" i="7"/>
  <c r="CE1253" i="7"/>
  <c r="CE1254" i="7"/>
  <c r="CE1255" i="7"/>
  <c r="CE1256" i="7"/>
  <c r="CE1257" i="7"/>
  <c r="CE1258" i="7"/>
  <c r="CE1259" i="7"/>
  <c r="CE1260" i="7"/>
  <c r="CE1261" i="7"/>
  <c r="CE1262" i="7"/>
  <c r="CE1263" i="7"/>
  <c r="CE1264" i="7"/>
  <c r="CE1265" i="7"/>
  <c r="CE1266" i="7"/>
  <c r="CE1267" i="7"/>
  <c r="CE1268" i="7"/>
  <c r="CE1269" i="7"/>
  <c r="CE1270" i="7"/>
  <c r="CE1271" i="7"/>
  <c r="CE1272" i="7"/>
  <c r="CE1273" i="7"/>
  <c r="CE1274" i="7"/>
  <c r="CE1275" i="7"/>
  <c r="CE1276" i="7"/>
  <c r="CE1277" i="7"/>
  <c r="CE1278" i="7"/>
  <c r="CE1279" i="7"/>
  <c r="CE1280" i="7"/>
  <c r="CE1281" i="7"/>
  <c r="CE1282" i="7"/>
  <c r="CE1283" i="7"/>
  <c r="CE1284" i="7"/>
  <c r="CE1285" i="7"/>
  <c r="CE1286" i="7"/>
  <c r="CE1287" i="7"/>
  <c r="CE1288" i="7"/>
  <c r="CE1289" i="7"/>
  <c r="CE1290" i="7"/>
  <c r="CE1291" i="7"/>
  <c r="CE1292" i="7"/>
  <c r="CE1293" i="7"/>
  <c r="CE1294" i="7"/>
  <c r="CE1295" i="7"/>
  <c r="CE1296" i="7"/>
  <c r="CE1297" i="7"/>
  <c r="CE1298" i="7"/>
  <c r="CE1299" i="7"/>
  <c r="CE1300" i="7"/>
  <c r="CE1301" i="7"/>
  <c r="CE1302" i="7"/>
  <c r="CE1303" i="7"/>
  <c r="CE1304" i="7"/>
  <c r="CE1305" i="7"/>
  <c r="CE1306" i="7"/>
  <c r="CE1307" i="7"/>
  <c r="CE1308" i="7"/>
  <c r="CE1309" i="7"/>
  <c r="CE1310" i="7"/>
  <c r="CE1311" i="7"/>
  <c r="CE1312" i="7"/>
  <c r="CE1313" i="7"/>
  <c r="CE1314" i="7"/>
  <c r="CE1315" i="7"/>
  <c r="CE1316" i="7"/>
  <c r="CE1317" i="7"/>
  <c r="CE1318" i="7"/>
  <c r="CE1319" i="7"/>
  <c r="CE1320" i="7"/>
  <c r="CE1321" i="7"/>
  <c r="CE1322" i="7"/>
  <c r="CE1323" i="7"/>
  <c r="CE1324" i="7"/>
  <c r="CE1325" i="7"/>
  <c r="CE1326" i="7"/>
  <c r="CE1327" i="7"/>
  <c r="CE1328" i="7"/>
  <c r="CE1329" i="7"/>
  <c r="CE1330" i="7"/>
  <c r="CE1331" i="7"/>
  <c r="CE1332" i="7"/>
  <c r="CE1333" i="7"/>
  <c r="CE1334" i="7"/>
  <c r="CE1335" i="7"/>
  <c r="CE1336" i="7"/>
  <c r="CE1337" i="7"/>
  <c r="CE1338" i="7"/>
  <c r="CE1339" i="7"/>
  <c r="CE1340" i="7"/>
  <c r="CE1341" i="7"/>
  <c r="CE1342" i="7"/>
  <c r="CE1343" i="7"/>
  <c r="CE1344" i="7"/>
  <c r="CE1345" i="7"/>
  <c r="CE1346" i="7"/>
  <c r="CE1347" i="7"/>
  <c r="CE1348" i="7"/>
  <c r="CE1349" i="7"/>
  <c r="CE1350" i="7"/>
  <c r="CE1351" i="7"/>
  <c r="CE1352" i="7"/>
  <c r="CE1353" i="7"/>
  <c r="CE1354" i="7"/>
  <c r="CE1355" i="7"/>
  <c r="CE1356" i="7"/>
  <c r="CE1357" i="7"/>
  <c r="CE1358" i="7"/>
  <c r="CE1359" i="7"/>
  <c r="CE1360" i="7"/>
  <c r="CE1361" i="7"/>
  <c r="CE1362" i="7"/>
  <c r="CE1363" i="7"/>
  <c r="CE1364" i="7"/>
  <c r="CE1365" i="7"/>
  <c r="CE1366" i="7"/>
  <c r="CE1367" i="7"/>
  <c r="CE1368" i="7"/>
  <c r="CE1369" i="7"/>
  <c r="CE1370" i="7"/>
  <c r="CE1371" i="7"/>
  <c r="CE1372" i="7"/>
  <c r="CE1373" i="7"/>
  <c r="CE1374" i="7"/>
  <c r="CE1375" i="7"/>
  <c r="CE1376" i="7"/>
  <c r="CE1377" i="7"/>
  <c r="CE1378" i="7"/>
  <c r="CE1379" i="7"/>
  <c r="CE1380" i="7"/>
  <c r="CE1381" i="7"/>
  <c r="CE1382" i="7"/>
  <c r="CE1383" i="7"/>
  <c r="CE1384" i="7"/>
  <c r="CE1385" i="7"/>
  <c r="CE1386" i="7"/>
  <c r="CE1387" i="7"/>
  <c r="CE1388" i="7"/>
  <c r="CE1389" i="7"/>
  <c r="CE1390" i="7"/>
  <c r="CE1391" i="7"/>
  <c r="CE1392" i="7"/>
  <c r="CE1393" i="7"/>
  <c r="CE1394" i="7"/>
  <c r="CE1395" i="7"/>
  <c r="CE1396" i="7"/>
  <c r="CE1397" i="7"/>
  <c r="CE1398" i="7"/>
  <c r="CE1399" i="7"/>
  <c r="CE1400" i="7"/>
  <c r="CE1401" i="7"/>
  <c r="CE1402" i="7"/>
  <c r="CE1403" i="7"/>
  <c r="CE1404" i="7"/>
  <c r="CE1405" i="7"/>
  <c r="CE1406" i="7"/>
  <c r="CE1407" i="7"/>
  <c r="CE1408" i="7"/>
  <c r="CE1409" i="7"/>
  <c r="CE1410" i="7"/>
  <c r="CE1411" i="7"/>
  <c r="CE1412" i="7"/>
  <c r="CE1413" i="7"/>
  <c r="CE1414" i="7"/>
  <c r="CE1415" i="7"/>
  <c r="CE1416" i="7"/>
  <c r="CE1417" i="7"/>
  <c r="CE1418" i="7"/>
  <c r="CE1419" i="7"/>
  <c r="CE1420" i="7"/>
  <c r="CE1421" i="7"/>
  <c r="CE1422" i="7"/>
  <c r="CE1423" i="7"/>
  <c r="CE1424" i="7"/>
  <c r="CE1425" i="7"/>
  <c r="CE1426" i="7"/>
  <c r="CE1427" i="7"/>
  <c r="CE1428" i="7"/>
  <c r="CE1429" i="7"/>
  <c r="CE1430" i="7"/>
  <c r="CE1431" i="7"/>
  <c r="CE1432" i="7"/>
  <c r="CE1433" i="7"/>
  <c r="CE1434" i="7"/>
  <c r="CE1435" i="7"/>
  <c r="CE1436" i="7"/>
  <c r="CE1437" i="7"/>
  <c r="CE1438" i="7"/>
  <c r="CE1439" i="7"/>
  <c r="CE1440" i="7"/>
  <c r="CE1441" i="7"/>
  <c r="CE1442" i="7"/>
  <c r="CE1443" i="7"/>
  <c r="CE1444" i="7"/>
  <c r="CE1445" i="7"/>
  <c r="CE1446" i="7"/>
  <c r="CE1447" i="7"/>
  <c r="CE1448" i="7"/>
  <c r="CE1449" i="7"/>
  <c r="CE1450" i="7"/>
  <c r="CE1451" i="7"/>
  <c r="CE1452" i="7"/>
  <c r="CE1453" i="7"/>
  <c r="CE1454" i="7"/>
  <c r="CE1455" i="7"/>
  <c r="CE1456" i="7"/>
  <c r="CE1457" i="7"/>
  <c r="CE1458" i="7"/>
  <c r="CE1459" i="7"/>
  <c r="CE1460" i="7"/>
  <c r="CE1461" i="7"/>
  <c r="CE1462" i="7"/>
  <c r="CE1463" i="7"/>
  <c r="CE1464" i="7"/>
  <c r="CE1465" i="7"/>
  <c r="CE1466" i="7"/>
  <c r="CE1467" i="7"/>
  <c r="CE1468" i="7"/>
  <c r="CE1469" i="7"/>
  <c r="CE1470" i="7"/>
  <c r="CE1471" i="7"/>
  <c r="CE1472" i="7"/>
  <c r="CE1473" i="7"/>
  <c r="CE1474" i="7"/>
  <c r="CE1475" i="7"/>
  <c r="CE1476" i="7"/>
  <c r="CE1477" i="7"/>
  <c r="CE1478" i="7"/>
  <c r="CE1479" i="7"/>
  <c r="CE1480" i="7"/>
  <c r="CE1481" i="7"/>
  <c r="CE1482" i="7"/>
  <c r="CE1483" i="7"/>
  <c r="CE1484" i="7"/>
  <c r="CE1485" i="7"/>
  <c r="CE1486" i="7"/>
  <c r="CE1487" i="7"/>
  <c r="CE1488" i="7"/>
  <c r="CE1489" i="7"/>
  <c r="CE1490" i="7"/>
  <c r="CE1491" i="7"/>
  <c r="CE1492" i="7"/>
  <c r="CE1493" i="7"/>
  <c r="CE1494" i="7"/>
  <c r="CE1495" i="7"/>
  <c r="CE1496" i="7"/>
  <c r="CE1497" i="7"/>
  <c r="CE1498" i="7"/>
  <c r="CE1499" i="7"/>
  <c r="CE1500" i="7"/>
  <c r="CE1501" i="7"/>
  <c r="CE1502" i="7"/>
  <c r="CE1503" i="7"/>
  <c r="CE1504" i="7"/>
  <c r="CE1505" i="7"/>
  <c r="CE1506" i="7"/>
  <c r="CE1507" i="7"/>
  <c r="CE1508" i="7"/>
  <c r="CE1509" i="7"/>
  <c r="CE1510" i="7"/>
  <c r="CE1511" i="7"/>
  <c r="CE1512" i="7"/>
  <c r="CE1513" i="7"/>
  <c r="CE1514" i="7"/>
  <c r="CE1515" i="7"/>
  <c r="CE1516" i="7"/>
  <c r="CE1517" i="7"/>
  <c r="CE1518" i="7"/>
  <c r="CE1519" i="7"/>
  <c r="CE1520" i="7"/>
  <c r="CE1521" i="7"/>
  <c r="CE1522" i="7"/>
  <c r="CE1523" i="7"/>
  <c r="CE1524" i="7"/>
  <c r="CE1525" i="7"/>
  <c r="CE1526" i="7"/>
  <c r="CE1527" i="7"/>
  <c r="CE1528" i="7"/>
  <c r="CE1529" i="7"/>
  <c r="CE1530" i="7"/>
  <c r="CE1531" i="7"/>
  <c r="CE1532" i="7"/>
  <c r="CE1533" i="7"/>
  <c r="CE1534" i="7"/>
  <c r="CE1535" i="7"/>
  <c r="CE1536" i="7"/>
  <c r="CE1537" i="7"/>
  <c r="CE1538" i="7"/>
  <c r="CE1539" i="7"/>
  <c r="CE1540" i="7"/>
  <c r="CE1541" i="7"/>
  <c r="CE1542" i="7"/>
  <c r="CE1543" i="7"/>
  <c r="CE1544" i="7"/>
  <c r="CE1545" i="7"/>
  <c r="CE1546" i="7"/>
  <c r="CE1547" i="7"/>
  <c r="CE1548" i="7"/>
  <c r="CE1549" i="7"/>
  <c r="CE1550" i="7"/>
  <c r="CE1551" i="7"/>
  <c r="CE1552" i="7"/>
  <c r="CE1553" i="7"/>
  <c r="CE1554" i="7"/>
  <c r="CE1555" i="7"/>
  <c r="CE1556" i="7"/>
  <c r="CE1557" i="7"/>
  <c r="CE1558" i="7"/>
  <c r="CE1559" i="7"/>
  <c r="CE1560" i="7"/>
  <c r="CE1561" i="7"/>
  <c r="CE1562" i="7"/>
  <c r="CE1563" i="7"/>
  <c r="CE1564" i="7"/>
  <c r="CE1565" i="7"/>
  <c r="CE1566" i="7"/>
  <c r="CE1567" i="7"/>
  <c r="CE1568" i="7"/>
  <c r="CE1569" i="7"/>
  <c r="CE1570" i="7"/>
  <c r="CE1571" i="7"/>
  <c r="CE1572" i="7"/>
  <c r="CE1573" i="7"/>
  <c r="CE1574" i="7"/>
  <c r="CE1575" i="7"/>
  <c r="CE1576" i="7"/>
  <c r="CE1577" i="7"/>
  <c r="CE1578" i="7"/>
  <c r="CE1579" i="7"/>
  <c r="CE1580" i="7"/>
  <c r="CE1581" i="7"/>
  <c r="CE1582" i="7"/>
  <c r="CE1583" i="7"/>
  <c r="CE1584" i="7"/>
  <c r="CE1585" i="7"/>
  <c r="CE1586" i="7"/>
  <c r="CE1587" i="7"/>
  <c r="CE1588" i="7"/>
  <c r="CE1589" i="7"/>
  <c r="CE1590" i="7"/>
  <c r="CE1591" i="7"/>
  <c r="CE1592" i="7"/>
  <c r="CE1593" i="7"/>
  <c r="CE1594" i="7"/>
  <c r="CE1595" i="7"/>
  <c r="CE1596" i="7"/>
  <c r="CE1597" i="7"/>
  <c r="CE1598" i="7"/>
  <c r="CE1599" i="7"/>
  <c r="CE1600" i="7"/>
  <c r="CE1601" i="7"/>
  <c r="CE1602" i="7"/>
  <c r="CE1603" i="7"/>
  <c r="CE1604" i="7"/>
  <c r="CE1605" i="7"/>
  <c r="CE1606" i="7"/>
  <c r="CE1607" i="7"/>
  <c r="CE1608" i="7"/>
  <c r="CE1609" i="7"/>
  <c r="CE1610" i="7"/>
  <c r="CE1611" i="7"/>
  <c r="CE1612" i="7"/>
  <c r="CE1613" i="7"/>
  <c r="CE1614" i="7"/>
  <c r="CE1615" i="7"/>
  <c r="CE1616" i="7"/>
  <c r="CE1617" i="7"/>
  <c r="CE1618" i="7"/>
  <c r="CE1619" i="7"/>
  <c r="CE1620" i="7"/>
  <c r="CE1621" i="7"/>
  <c r="CE1622" i="7"/>
  <c r="CE1623" i="7"/>
  <c r="CE1624" i="7"/>
  <c r="CE1625" i="7"/>
  <c r="CE1626" i="7"/>
  <c r="CE1627" i="7"/>
  <c r="CE1628" i="7"/>
  <c r="CE1629" i="7"/>
  <c r="CE1630" i="7"/>
  <c r="CE1631" i="7"/>
  <c r="CE1632" i="7"/>
  <c r="CE1633" i="7"/>
  <c r="CE1634" i="7"/>
  <c r="CE1635" i="7"/>
  <c r="CE1636" i="7"/>
  <c r="CE1637" i="7"/>
  <c r="CE1638" i="7"/>
  <c r="CE1639" i="7"/>
  <c r="CE1640" i="7"/>
  <c r="CE1641" i="7"/>
  <c r="CE1642" i="7"/>
  <c r="CE1643" i="7"/>
  <c r="CE1644" i="7"/>
  <c r="CE1645" i="7"/>
  <c r="CE1646" i="7"/>
  <c r="CE1647" i="7"/>
  <c r="CE1648" i="7"/>
  <c r="CE1649" i="7"/>
  <c r="CE1650" i="7"/>
  <c r="CE1651" i="7"/>
  <c r="CE1652" i="7"/>
  <c r="CE1653" i="7"/>
  <c r="CE1654" i="7"/>
  <c r="CE1655" i="7"/>
  <c r="CE1656" i="7"/>
  <c r="CE1657" i="7"/>
  <c r="CE1658" i="7"/>
  <c r="CE1659" i="7"/>
  <c r="CE1660" i="7"/>
  <c r="CE1661" i="7"/>
  <c r="CE1662" i="7"/>
  <c r="CE1663" i="7"/>
  <c r="CE1664" i="7"/>
  <c r="CE1665" i="7"/>
  <c r="CE1666" i="7"/>
  <c r="CE1667" i="7"/>
  <c r="CE1668" i="7"/>
  <c r="CE1669" i="7"/>
  <c r="CE1670" i="7"/>
  <c r="CE1671" i="7"/>
  <c r="CE1672" i="7"/>
  <c r="CE1673" i="7"/>
  <c r="CE1674" i="7"/>
  <c r="CE1675" i="7"/>
  <c r="CE1676" i="7"/>
  <c r="CE1677" i="7"/>
  <c r="CE1678" i="7"/>
  <c r="CE1679" i="7"/>
  <c r="CE1680" i="7"/>
  <c r="CE1681" i="7"/>
  <c r="CE1682" i="7"/>
  <c r="CE1683" i="7"/>
  <c r="CE1684" i="7"/>
  <c r="CE1685" i="7"/>
  <c r="CE1686" i="7"/>
  <c r="CE1687" i="7"/>
  <c r="CE1688" i="7"/>
  <c r="CE1689" i="7"/>
  <c r="CE1690" i="7"/>
  <c r="CE1691" i="7"/>
  <c r="CE1692" i="7"/>
  <c r="CE1693" i="7"/>
  <c r="CE1694" i="7"/>
  <c r="CE1695" i="7"/>
  <c r="CE1696" i="7"/>
  <c r="CE1697" i="7"/>
  <c r="CE1698" i="7"/>
  <c r="CE1699" i="7"/>
  <c r="CE1700" i="7"/>
  <c r="CE1701" i="7"/>
  <c r="CE1702" i="7"/>
  <c r="CE1703" i="7"/>
  <c r="CE1704" i="7"/>
  <c r="CE1705" i="7"/>
  <c r="CE1706" i="7"/>
  <c r="CE1707" i="7"/>
  <c r="CE1708" i="7"/>
  <c r="CE1709" i="7"/>
  <c r="CE1710" i="7"/>
  <c r="CE1711" i="7"/>
  <c r="CE1712" i="7"/>
  <c r="CE1713" i="7"/>
  <c r="CE1714" i="7"/>
  <c r="CE1715" i="7"/>
  <c r="CE1716" i="7"/>
  <c r="CE1717" i="7"/>
  <c r="CE1718" i="7"/>
  <c r="CE1719" i="7"/>
  <c r="CE1720" i="7"/>
  <c r="CE1721" i="7"/>
  <c r="CE1722" i="7"/>
  <c r="CE1723" i="7"/>
  <c r="CE1724" i="7"/>
  <c r="CE1725" i="7"/>
  <c r="CE1726" i="7"/>
  <c r="CE1727" i="7"/>
  <c r="CE1728" i="7"/>
  <c r="CE1729" i="7"/>
  <c r="CE1730" i="7"/>
  <c r="CE1731" i="7"/>
  <c r="CE1732" i="7"/>
  <c r="CE1733" i="7"/>
  <c r="CE1734" i="7"/>
  <c r="CE1735" i="7"/>
  <c r="CE1736" i="7"/>
  <c r="CE1737" i="7"/>
  <c r="CE1738" i="7"/>
  <c r="CE1739" i="7"/>
  <c r="CE1740" i="7"/>
  <c r="CE1741" i="7"/>
  <c r="CE1742" i="7"/>
  <c r="CE1743" i="7"/>
  <c r="CE1744" i="7"/>
  <c r="CE1745" i="7"/>
  <c r="CE1746" i="7"/>
  <c r="CE1747" i="7"/>
  <c r="CE1748" i="7"/>
  <c r="CE1749" i="7"/>
  <c r="CE1750" i="7"/>
  <c r="CE1751" i="7"/>
  <c r="CE1752" i="7"/>
  <c r="CE1753" i="7"/>
  <c r="CE1754" i="7"/>
  <c r="CE1755" i="7"/>
  <c r="CE1756" i="7"/>
  <c r="CE1757" i="7"/>
  <c r="CE1758" i="7"/>
  <c r="CE1759" i="7"/>
  <c r="CE1760" i="7"/>
  <c r="CE1761" i="7"/>
  <c r="CE1762" i="7"/>
  <c r="CE1763" i="7"/>
  <c r="CE1764" i="7"/>
  <c r="CE1765" i="7"/>
  <c r="CE1766" i="7"/>
  <c r="CE1767" i="7"/>
  <c r="CE1768" i="7"/>
  <c r="CE1769" i="7"/>
  <c r="CE1770" i="7"/>
  <c r="CE1771" i="7"/>
  <c r="CE1772" i="7"/>
  <c r="CE1773" i="7"/>
  <c r="CE1774" i="7"/>
  <c r="CE1775" i="7"/>
  <c r="CE1776" i="7"/>
  <c r="CE1777" i="7"/>
  <c r="CE1778" i="7"/>
  <c r="CE1779" i="7"/>
  <c r="CE1780" i="7"/>
  <c r="CE1781" i="7"/>
  <c r="CE1782" i="7"/>
  <c r="CE1783" i="7"/>
  <c r="CE1784" i="7"/>
  <c r="CE1785" i="7"/>
  <c r="CE1786" i="7"/>
  <c r="CE1787" i="7"/>
  <c r="CE1788" i="7"/>
  <c r="CE1789" i="7"/>
  <c r="CE1790" i="7"/>
  <c r="CE1791" i="7"/>
  <c r="CE1792" i="7"/>
  <c r="CE1793" i="7"/>
  <c r="CE1794" i="7"/>
  <c r="CE1795" i="7"/>
  <c r="CE1796" i="7"/>
  <c r="CE1797" i="7"/>
  <c r="CE1798" i="7"/>
  <c r="CE1799" i="7"/>
  <c r="CE1800" i="7"/>
  <c r="CE1801" i="7"/>
  <c r="CE1802" i="7"/>
  <c r="CE1803" i="7"/>
  <c r="CE1804" i="7"/>
  <c r="CE1805" i="7"/>
  <c r="CE1806" i="7"/>
  <c r="CE1807" i="7"/>
  <c r="CE1808" i="7"/>
  <c r="CE1809" i="7"/>
  <c r="CE1810" i="7"/>
  <c r="CE1811" i="7"/>
  <c r="CE1812" i="7"/>
  <c r="CE1813" i="7"/>
  <c r="CE1814" i="7"/>
  <c r="CE1815" i="7"/>
  <c r="CE1816" i="7"/>
  <c r="CE1817" i="7"/>
  <c r="CE1818" i="7"/>
  <c r="CE1819" i="7"/>
  <c r="CE1820" i="7"/>
  <c r="CE1821" i="7"/>
  <c r="CE1822" i="7"/>
  <c r="CE1823" i="7"/>
  <c r="CE1824" i="7"/>
  <c r="CE1825" i="7"/>
  <c r="CE1826" i="7"/>
  <c r="CE1827" i="7"/>
  <c r="CE1828" i="7"/>
  <c r="CE1829" i="7"/>
  <c r="CE1830" i="7"/>
  <c r="CE1831" i="7"/>
  <c r="CE1832" i="7"/>
  <c r="CE1833" i="7"/>
  <c r="CE1834" i="7"/>
  <c r="CE1835" i="7"/>
  <c r="CE1836" i="7"/>
  <c r="CE1837" i="7"/>
  <c r="CE1838" i="7"/>
  <c r="CE1839" i="7"/>
  <c r="CE1840" i="7"/>
  <c r="CE1841" i="7"/>
  <c r="CE1842" i="7"/>
  <c r="CE1843" i="7"/>
  <c r="CE1844" i="7"/>
  <c r="CE1845" i="7"/>
  <c r="CE1846" i="7"/>
  <c r="CE1847" i="7"/>
  <c r="CE1848" i="7"/>
  <c r="CE1849" i="7"/>
  <c r="CE1850" i="7"/>
  <c r="CE1851" i="7"/>
  <c r="CE1852" i="7"/>
  <c r="CE1853" i="7"/>
  <c r="CE1854" i="7"/>
  <c r="CE1855" i="7"/>
  <c r="CE1856" i="7"/>
  <c r="CE1857" i="7"/>
  <c r="CE1858" i="7"/>
  <c r="CE1859" i="7"/>
  <c r="CE1860" i="7"/>
  <c r="CE1861" i="7"/>
  <c r="CE1862" i="7"/>
  <c r="CE1863" i="7"/>
  <c r="CE1864" i="7"/>
  <c r="CE1865" i="7"/>
  <c r="CE1866" i="7"/>
  <c r="CE1867" i="7"/>
  <c r="CE1868" i="7"/>
  <c r="CE1869" i="7"/>
  <c r="CE1870" i="7"/>
  <c r="CE1871" i="7"/>
  <c r="CE1872" i="7"/>
  <c r="CE1873" i="7"/>
  <c r="CE1874" i="7"/>
  <c r="CE1875" i="7"/>
  <c r="CE1876" i="7"/>
  <c r="CE1877" i="7"/>
  <c r="CE1878" i="7"/>
  <c r="CE1879" i="7"/>
  <c r="CE1880" i="7"/>
  <c r="CE1881" i="7"/>
  <c r="CE1882" i="7"/>
  <c r="CE1883" i="7"/>
  <c r="CE1884" i="7"/>
  <c r="CE1885" i="7"/>
  <c r="CE1886" i="7"/>
  <c r="CE1887" i="7"/>
  <c r="CE1888" i="7"/>
  <c r="CE1889" i="7"/>
  <c r="CE1890" i="7"/>
  <c r="CE1891" i="7"/>
  <c r="CE1892" i="7"/>
  <c r="CE1893" i="7"/>
  <c r="CE1894" i="7"/>
  <c r="CE1895" i="7"/>
  <c r="CE1896" i="7"/>
  <c r="CE1897" i="7"/>
  <c r="CE1898" i="7"/>
  <c r="CE1899" i="7"/>
  <c r="CE1900" i="7"/>
  <c r="CE1901" i="7"/>
  <c r="CE1902" i="7"/>
  <c r="CE1903" i="7"/>
  <c r="CE1904" i="7"/>
  <c r="CE1905" i="7"/>
  <c r="CE1906" i="7"/>
  <c r="CE1907" i="7"/>
  <c r="CE1908" i="7"/>
  <c r="CE1909" i="7"/>
  <c r="CE1910" i="7"/>
  <c r="CE1911" i="7"/>
  <c r="CE1912" i="7"/>
  <c r="CE1913" i="7"/>
  <c r="CE1914" i="7"/>
  <c r="CE1915" i="7"/>
  <c r="CE1916" i="7"/>
  <c r="CE1917" i="7"/>
  <c r="CE1918" i="7"/>
  <c r="CE1919" i="7"/>
  <c r="CE1920" i="7"/>
  <c r="CE1921" i="7"/>
  <c r="CE1922" i="7"/>
  <c r="CE1923" i="7"/>
  <c r="CE1924" i="7"/>
  <c r="CE1925" i="7"/>
  <c r="CE1926" i="7"/>
  <c r="CE1927" i="7"/>
  <c r="CE1928" i="7"/>
  <c r="CE1929" i="7"/>
  <c r="CE1930" i="7"/>
  <c r="CE1931" i="7"/>
  <c r="CE1932" i="7"/>
  <c r="CE1933" i="7"/>
  <c r="CE1934" i="7"/>
  <c r="CE1935" i="7"/>
  <c r="CE1936" i="7"/>
  <c r="CE1937" i="7"/>
  <c r="CE1938" i="7"/>
  <c r="CE1939" i="7"/>
  <c r="CE1940" i="7"/>
  <c r="CE1941" i="7"/>
  <c r="CE1942" i="7"/>
  <c r="CE1943" i="7"/>
  <c r="CE1944" i="7"/>
  <c r="CE1945" i="7"/>
  <c r="CE1946" i="7"/>
  <c r="CE1947" i="7"/>
  <c r="CE1948" i="7"/>
  <c r="CE1949" i="7"/>
  <c r="CE1950" i="7"/>
  <c r="CE1951" i="7"/>
  <c r="CE1952" i="7"/>
  <c r="CE1953" i="7"/>
  <c r="CE1954" i="7"/>
  <c r="CE1955" i="7"/>
  <c r="CE1956" i="7"/>
  <c r="CE1957" i="7"/>
  <c r="CE1958" i="7"/>
  <c r="CE1959" i="7"/>
  <c r="CE1960" i="7"/>
  <c r="CE1961" i="7"/>
  <c r="CE1962" i="7"/>
  <c r="CE1963" i="7"/>
  <c r="CE1964" i="7"/>
  <c r="CE1965" i="7"/>
  <c r="CE1966" i="7"/>
  <c r="CE1967" i="7"/>
  <c r="CE1968" i="7"/>
  <c r="CE1969" i="7"/>
  <c r="CE1970" i="7"/>
  <c r="CE1971" i="7"/>
  <c r="CE1972" i="7"/>
  <c r="CE1973" i="7"/>
  <c r="CE1974" i="7"/>
  <c r="CE1975" i="7"/>
  <c r="CE1976" i="7"/>
  <c r="CE1977" i="7"/>
  <c r="CE1978" i="7"/>
  <c r="CE1979" i="7"/>
  <c r="CE1980" i="7"/>
  <c r="CE1981" i="7"/>
  <c r="CE1982" i="7"/>
  <c r="CE1983" i="7"/>
  <c r="CE1984" i="7"/>
  <c r="CE1985" i="7"/>
  <c r="CE1986" i="7"/>
  <c r="CE1987" i="7"/>
  <c r="CE1988" i="7"/>
  <c r="CE1989" i="7"/>
  <c r="CE1990" i="7"/>
  <c r="CE1991" i="7"/>
  <c r="CE1992" i="7"/>
  <c r="CE1993" i="7"/>
  <c r="CE1994" i="7"/>
  <c r="CE1995" i="7"/>
  <c r="CE1996" i="7"/>
  <c r="CE1997" i="7"/>
  <c r="CE1998" i="7"/>
  <c r="CE1999" i="7"/>
  <c r="CE2000" i="7"/>
  <c r="CE2001" i="7"/>
  <c r="CE2002" i="7"/>
  <c r="CE2003" i="7"/>
  <c r="CE2004" i="7"/>
  <c r="CE2005" i="7"/>
  <c r="CE2006" i="7"/>
  <c r="CE2007" i="7"/>
  <c r="CE2008" i="7"/>
  <c r="CE2009" i="7"/>
  <c r="CE2010" i="7"/>
  <c r="CE2011" i="7"/>
  <c r="CE2012" i="7"/>
  <c r="CE2013" i="7"/>
  <c r="CE2014" i="7"/>
  <c r="CE2015" i="7"/>
  <c r="CE2016" i="7"/>
  <c r="CE2017" i="7"/>
  <c r="CE2018" i="7"/>
  <c r="CE2019" i="7"/>
  <c r="CE2020" i="7"/>
  <c r="CE2021" i="7"/>
  <c r="CE2022" i="7"/>
  <c r="CE2023" i="7"/>
  <c r="CE2024" i="7"/>
  <c r="CE2025" i="7"/>
  <c r="CE2026" i="7"/>
  <c r="CE2027" i="7"/>
  <c r="CE2028" i="7"/>
  <c r="CE2029" i="7"/>
  <c r="CE2030" i="7"/>
  <c r="CE2031" i="7"/>
  <c r="CE2032" i="7"/>
  <c r="CE2033" i="7"/>
  <c r="CE2034" i="7"/>
  <c r="CE2035" i="7"/>
  <c r="CE2036" i="7"/>
  <c r="CE2037" i="7"/>
  <c r="CE2038" i="7"/>
  <c r="CE2039" i="7"/>
  <c r="CE2040" i="7"/>
  <c r="CE2041" i="7"/>
  <c r="CE2042" i="7"/>
  <c r="CE2043" i="7"/>
  <c r="CE2044" i="7"/>
  <c r="CE2045" i="7"/>
  <c r="CE2046" i="7"/>
  <c r="CE2047" i="7"/>
  <c r="CE2048" i="7"/>
  <c r="CE2049" i="7"/>
  <c r="CE2050" i="7"/>
  <c r="CE2051" i="7"/>
  <c r="CE2052" i="7"/>
  <c r="CE2053" i="7"/>
  <c r="CE2054" i="7"/>
  <c r="CE2055" i="7"/>
  <c r="CE2056" i="7"/>
  <c r="CE2057" i="7"/>
  <c r="CE2058" i="7"/>
  <c r="CE2059" i="7"/>
  <c r="CE2060" i="7"/>
  <c r="CE2061" i="7"/>
  <c r="CE2062" i="7"/>
  <c r="CE2063" i="7"/>
  <c r="CE2064" i="7"/>
  <c r="CE2065" i="7"/>
  <c r="CE2066" i="7"/>
  <c r="CE2067" i="7"/>
  <c r="CE2068" i="7"/>
  <c r="CE2069" i="7"/>
  <c r="CE2070" i="7"/>
  <c r="CE2071" i="7"/>
  <c r="CE2072" i="7"/>
  <c r="CE2073" i="7"/>
  <c r="CE2074" i="7"/>
  <c r="CE2075" i="7"/>
  <c r="CE2076" i="7"/>
  <c r="CE2077" i="7"/>
  <c r="CE2078" i="7"/>
  <c r="CE2079" i="7"/>
  <c r="CE2080" i="7"/>
  <c r="CE2081" i="7"/>
  <c r="CE2082" i="7"/>
  <c r="CE2083" i="7"/>
  <c r="CE2084" i="7"/>
  <c r="CE2085" i="7"/>
  <c r="CE2086" i="7"/>
  <c r="CE2087" i="7"/>
  <c r="CE2088" i="7"/>
  <c r="CE2089" i="7"/>
  <c r="CE2090" i="7"/>
  <c r="CE2091" i="7"/>
  <c r="CE2092" i="7"/>
  <c r="CE2093" i="7"/>
  <c r="CE2094" i="7"/>
  <c r="CE2095" i="7"/>
  <c r="CE2096" i="7"/>
  <c r="CE2097" i="7"/>
  <c r="CE2098" i="7"/>
  <c r="CE2099" i="7"/>
  <c r="CE2100" i="7"/>
  <c r="CE2101" i="7"/>
  <c r="CE2102" i="7"/>
  <c r="CE2103" i="7"/>
  <c r="CE2104" i="7"/>
  <c r="CE2105" i="7"/>
  <c r="CE2106" i="7"/>
  <c r="CE2107" i="7"/>
  <c r="CE2108" i="7"/>
  <c r="CE2109" i="7"/>
  <c r="CE2110" i="7"/>
  <c r="CE2111" i="7"/>
  <c r="CE2112" i="7"/>
  <c r="CE2113" i="7"/>
  <c r="CE2114" i="7"/>
  <c r="CE2115" i="7"/>
  <c r="CE2116" i="7"/>
  <c r="CE2117" i="7"/>
  <c r="CE2118" i="7"/>
  <c r="CE2119" i="7"/>
  <c r="CE2120" i="7"/>
  <c r="CE2121" i="7"/>
  <c r="CE2122" i="7"/>
  <c r="CE2123" i="7"/>
  <c r="CE2124" i="7"/>
  <c r="CE2125" i="7"/>
  <c r="CE2126" i="7"/>
  <c r="CE2127" i="7"/>
  <c r="CE2128" i="7"/>
  <c r="CE2129" i="7"/>
  <c r="CE2130" i="7"/>
  <c r="CE2131" i="7"/>
  <c r="CE2132" i="7"/>
  <c r="CE2133" i="7"/>
  <c r="CE2134" i="7"/>
  <c r="CE2135" i="7"/>
  <c r="CE2136" i="7"/>
  <c r="CE2137" i="7"/>
  <c r="CE2138" i="7"/>
  <c r="CE2139" i="7"/>
  <c r="CE2140" i="7"/>
  <c r="CE2141" i="7"/>
  <c r="CE2142" i="7"/>
  <c r="CE2143" i="7"/>
  <c r="CE2144" i="7"/>
  <c r="CE2145" i="7"/>
  <c r="CE2146" i="7"/>
  <c r="CE2147" i="7"/>
  <c r="CE2148" i="7"/>
  <c r="CE2149" i="7"/>
  <c r="CE2150" i="7"/>
  <c r="CE2151" i="7"/>
  <c r="CE2152" i="7"/>
  <c r="CE2153" i="7"/>
  <c r="CE2154" i="7"/>
  <c r="CE2155" i="7"/>
  <c r="CE2156" i="7"/>
  <c r="CE2157" i="7"/>
  <c r="CE2158" i="7"/>
  <c r="CE2159" i="7"/>
  <c r="CE2160" i="7"/>
  <c r="CE2161" i="7"/>
  <c r="CE2162" i="7"/>
  <c r="CE2163" i="7"/>
  <c r="CE2164" i="7"/>
  <c r="CE2165" i="7"/>
  <c r="CE2166" i="7"/>
  <c r="CE2167" i="7"/>
  <c r="CE2168" i="7"/>
  <c r="CE2169" i="7"/>
  <c r="CE2170" i="7"/>
  <c r="CE2171" i="7"/>
  <c r="CE2172" i="7"/>
  <c r="CE2173" i="7"/>
  <c r="CE2174" i="7"/>
  <c r="CE2175" i="7"/>
  <c r="CE2176" i="7"/>
  <c r="CE2177" i="7"/>
  <c r="CE2178" i="7"/>
  <c r="CE2179" i="7"/>
  <c r="CE2180" i="7"/>
  <c r="CE2181" i="7"/>
  <c r="CE2182" i="7"/>
  <c r="CE2183" i="7"/>
  <c r="CE2184" i="7"/>
  <c r="CE2185" i="7"/>
  <c r="CE2186" i="7"/>
  <c r="CE2187" i="7"/>
  <c r="CE2188" i="7"/>
  <c r="CE2189" i="7"/>
  <c r="CE2190" i="7"/>
  <c r="CE2191" i="7"/>
  <c r="CE2192" i="7"/>
  <c r="CE2193" i="7"/>
  <c r="CE2194" i="7"/>
  <c r="CE2195" i="7"/>
  <c r="CE2196" i="7"/>
  <c r="CE2197" i="7"/>
  <c r="CE2198" i="7"/>
  <c r="CE2199" i="7"/>
  <c r="CE2200" i="7"/>
  <c r="CE2201" i="7"/>
  <c r="CE2202" i="7"/>
  <c r="CE2203" i="7"/>
  <c r="CE2204" i="7"/>
  <c r="CE2205" i="7"/>
  <c r="CE2206" i="7"/>
  <c r="CE2207" i="7"/>
  <c r="CE2208" i="7"/>
  <c r="CE2209" i="7"/>
  <c r="CE2210" i="7"/>
  <c r="CE2211" i="7"/>
  <c r="CE2212" i="7"/>
  <c r="CE2213" i="7"/>
  <c r="CE2214" i="7"/>
  <c r="CE2215" i="7"/>
  <c r="CE2216" i="7"/>
  <c r="CE2217" i="7"/>
  <c r="CE2218" i="7"/>
  <c r="CE2219" i="7"/>
  <c r="CE2220" i="7"/>
  <c r="CE2221" i="7"/>
  <c r="CE2222" i="7"/>
  <c r="CE2223" i="7"/>
  <c r="CE2224" i="7"/>
  <c r="CE2225" i="7"/>
  <c r="CE2226" i="7"/>
  <c r="CE2227" i="7"/>
  <c r="CE2228" i="7"/>
  <c r="CE2229" i="7"/>
  <c r="CE2230" i="7"/>
  <c r="CE2231" i="7"/>
  <c r="CE2232" i="7"/>
  <c r="CE2233" i="7"/>
  <c r="CE2234" i="7"/>
  <c r="CE2235" i="7"/>
  <c r="CE2236" i="7"/>
  <c r="CE2237" i="7"/>
  <c r="CE2238" i="7"/>
  <c r="CE2239" i="7"/>
  <c r="CE2240" i="7"/>
  <c r="CE2241" i="7"/>
  <c r="CE2242" i="7"/>
  <c r="CE2243" i="7"/>
  <c r="CE2244" i="7"/>
  <c r="CE2245" i="7"/>
  <c r="CE2246" i="7"/>
  <c r="CE2247" i="7"/>
  <c r="CE2248" i="7"/>
  <c r="CE2249" i="7"/>
  <c r="CE2250" i="7"/>
  <c r="CE2251" i="7"/>
  <c r="CE2252" i="7"/>
  <c r="CE2253" i="7"/>
  <c r="CE2254" i="7"/>
  <c r="CE2255" i="7"/>
  <c r="CE2256" i="7"/>
  <c r="CE2257" i="7"/>
  <c r="CE2258" i="7"/>
  <c r="CE2259" i="7"/>
  <c r="CE2260" i="7"/>
  <c r="CE2261" i="7"/>
  <c r="CE2262" i="7"/>
  <c r="AA11" i="7"/>
  <c r="BQ11" i="7"/>
  <c r="BQ12" i="7"/>
  <c r="M11" i="7"/>
  <c r="M12" i="7"/>
  <c r="M13" i="7"/>
  <c r="M14" i="7"/>
  <c r="M15" i="7"/>
  <c r="M16" i="7"/>
  <c r="M17" i="7"/>
  <c r="M18" i="7"/>
  <c r="M19" i="7"/>
  <c r="M20" i="7"/>
  <c r="M21" i="7"/>
  <c r="M22" i="7"/>
  <c r="M23" i="7"/>
  <c r="M24" i="7"/>
  <c r="M25" i="7"/>
  <c r="M26" i="7"/>
  <c r="M27" i="7"/>
  <c r="M28" i="7"/>
  <c r="M29" i="7"/>
  <c r="M30" i="7"/>
  <c r="M31" i="7"/>
  <c r="M32" i="7"/>
  <c r="M33" i="7"/>
  <c r="M34" i="7"/>
  <c r="M35" i="7"/>
  <c r="M36" i="7"/>
  <c r="M37" i="7"/>
  <c r="M38" i="7"/>
  <c r="M39" i="7"/>
  <c r="M40" i="7"/>
  <c r="M41" i="7"/>
  <c r="M42" i="7"/>
  <c r="M43" i="7"/>
  <c r="M44" i="7"/>
  <c r="M45" i="7"/>
  <c r="M46" i="7"/>
  <c r="M47" i="7"/>
  <c r="M48" i="7"/>
  <c r="M49" i="7"/>
  <c r="M50" i="7"/>
  <c r="M51" i="7"/>
  <c r="M52" i="7"/>
  <c r="M53" i="7"/>
  <c r="M54" i="7"/>
  <c r="M55" i="7"/>
  <c r="M56" i="7"/>
  <c r="M57" i="7"/>
  <c r="M58" i="7"/>
  <c r="M59" i="7"/>
  <c r="M60" i="7"/>
  <c r="M61" i="7"/>
  <c r="M62" i="7"/>
  <c r="M63" i="7"/>
  <c r="M64" i="7"/>
  <c r="M65" i="7"/>
  <c r="M66" i="7"/>
  <c r="M67" i="7"/>
  <c r="M68" i="7"/>
  <c r="M69" i="7"/>
  <c r="M70" i="7"/>
  <c r="M71" i="7"/>
  <c r="M72" i="7"/>
  <c r="M73" i="7"/>
  <c r="M74" i="7"/>
  <c r="M75" i="7"/>
  <c r="M76" i="7"/>
  <c r="M77" i="7"/>
  <c r="M78" i="7"/>
  <c r="M79" i="7"/>
  <c r="M80" i="7"/>
  <c r="M81" i="7"/>
  <c r="M82" i="7"/>
  <c r="M83" i="7"/>
  <c r="M84" i="7"/>
  <c r="M85" i="7"/>
  <c r="M86" i="7"/>
  <c r="M87" i="7"/>
  <c r="M88" i="7"/>
  <c r="M89" i="7"/>
  <c r="M90" i="7"/>
  <c r="M91" i="7"/>
  <c r="M92" i="7"/>
  <c r="M93" i="7"/>
  <c r="M94" i="7"/>
  <c r="M95" i="7"/>
  <c r="M96" i="7"/>
  <c r="M97" i="7"/>
  <c r="M98" i="7"/>
  <c r="M99" i="7"/>
  <c r="M100" i="7"/>
  <c r="M101" i="7"/>
  <c r="M102" i="7"/>
  <c r="M103" i="7"/>
  <c r="M104" i="7"/>
  <c r="M105" i="7"/>
  <c r="M106" i="7"/>
  <c r="M107" i="7"/>
  <c r="M108" i="7"/>
  <c r="M109" i="7"/>
  <c r="M110" i="7"/>
  <c r="M111" i="7"/>
  <c r="M112" i="7"/>
  <c r="M113" i="7"/>
  <c r="M114" i="7"/>
  <c r="M115" i="7"/>
  <c r="M116" i="7"/>
  <c r="M117" i="7"/>
  <c r="M118" i="7"/>
  <c r="M119" i="7"/>
  <c r="M120" i="7"/>
  <c r="M121" i="7"/>
  <c r="M122" i="7"/>
  <c r="M123" i="7"/>
  <c r="M124" i="7"/>
  <c r="M125" i="7"/>
  <c r="M126" i="7"/>
  <c r="M127" i="7"/>
  <c r="M128" i="7"/>
  <c r="M129" i="7"/>
  <c r="M130" i="7"/>
  <c r="M131" i="7"/>
  <c r="M132" i="7"/>
  <c r="M133" i="7"/>
  <c r="M134" i="7"/>
  <c r="M135" i="7"/>
  <c r="M136" i="7"/>
  <c r="M137" i="7"/>
  <c r="M138" i="7"/>
  <c r="M139" i="7"/>
  <c r="M140" i="7"/>
  <c r="M141" i="7"/>
  <c r="M142" i="7"/>
  <c r="M143" i="7"/>
  <c r="M144" i="7"/>
  <c r="M145" i="7"/>
  <c r="M146" i="7"/>
  <c r="M147" i="7"/>
  <c r="M148" i="7"/>
  <c r="M149" i="7"/>
  <c r="M150" i="7"/>
  <c r="M151" i="7"/>
  <c r="M152" i="7"/>
  <c r="M153" i="7"/>
  <c r="M154" i="7"/>
  <c r="M155" i="7"/>
  <c r="M156" i="7"/>
  <c r="M157" i="7"/>
  <c r="M158" i="7"/>
  <c r="M159" i="7"/>
  <c r="M160" i="7"/>
  <c r="M161" i="7"/>
  <c r="M162" i="7"/>
  <c r="M163" i="7"/>
  <c r="M164" i="7"/>
  <c r="M165" i="7"/>
  <c r="M166" i="7"/>
  <c r="M167" i="7"/>
  <c r="M168" i="7"/>
  <c r="M169" i="7"/>
  <c r="M170" i="7"/>
  <c r="M171" i="7"/>
  <c r="M172" i="7"/>
  <c r="M173" i="7"/>
  <c r="M174" i="7"/>
  <c r="M175" i="7"/>
  <c r="M176" i="7"/>
  <c r="M177" i="7"/>
  <c r="M178" i="7"/>
  <c r="M179" i="7"/>
  <c r="M180" i="7"/>
  <c r="M181" i="7"/>
  <c r="M182" i="7"/>
  <c r="M183" i="7"/>
  <c r="M184" i="7"/>
  <c r="M185" i="7"/>
  <c r="M186" i="7"/>
  <c r="M187" i="7"/>
  <c r="M188" i="7"/>
  <c r="M189" i="7"/>
  <c r="M190" i="7"/>
  <c r="M191" i="7"/>
  <c r="M192" i="7"/>
  <c r="M193" i="7"/>
  <c r="M194" i="7"/>
  <c r="M195" i="7"/>
  <c r="M196" i="7"/>
  <c r="M197" i="7"/>
  <c r="M198" i="7"/>
  <c r="M199" i="7"/>
  <c r="M200" i="7"/>
  <c r="M201" i="7"/>
  <c r="M202" i="7"/>
  <c r="M203" i="7"/>
  <c r="M204" i="7"/>
  <c r="M205" i="7"/>
  <c r="M206" i="7"/>
  <c r="M207" i="7"/>
  <c r="M208" i="7"/>
  <c r="M209" i="7"/>
  <c r="M210" i="7"/>
  <c r="M211" i="7"/>
  <c r="M212" i="7"/>
  <c r="M213" i="7"/>
  <c r="M214" i="7"/>
  <c r="M215" i="7"/>
  <c r="M216" i="7"/>
  <c r="M217" i="7"/>
  <c r="M218" i="7"/>
  <c r="M219" i="7"/>
  <c r="M220" i="7"/>
  <c r="M221" i="7"/>
  <c r="M222" i="7"/>
  <c r="M223" i="7"/>
  <c r="M224" i="7"/>
  <c r="M225" i="7"/>
  <c r="M226" i="7"/>
  <c r="M227" i="7"/>
  <c r="M228" i="7"/>
  <c r="M229" i="7"/>
  <c r="M230" i="7"/>
  <c r="M231" i="7"/>
  <c r="M232" i="7"/>
  <c r="M233" i="7"/>
  <c r="M234" i="7"/>
  <c r="M235" i="7"/>
  <c r="M236" i="7"/>
  <c r="M237" i="7"/>
  <c r="M238" i="7"/>
  <c r="M239" i="7"/>
  <c r="M240" i="7"/>
  <c r="M241" i="7"/>
  <c r="M242" i="7"/>
  <c r="M243" i="7"/>
  <c r="M244" i="7"/>
  <c r="M245" i="7"/>
  <c r="M246" i="7"/>
  <c r="M247" i="7"/>
  <c r="M248" i="7"/>
  <c r="M249" i="7"/>
  <c r="M250" i="7"/>
  <c r="M251" i="7"/>
  <c r="M252" i="7"/>
  <c r="M253" i="7"/>
  <c r="M254" i="7"/>
  <c r="M255" i="7"/>
  <c r="M256" i="7"/>
  <c r="M257" i="7"/>
  <c r="M258" i="7"/>
  <c r="M259" i="7"/>
  <c r="M260" i="7"/>
  <c r="M261" i="7"/>
  <c r="M262" i="7"/>
  <c r="M263" i="7"/>
  <c r="M264" i="7"/>
  <c r="M265" i="7"/>
  <c r="M266" i="7"/>
  <c r="M267" i="7"/>
  <c r="M268" i="7"/>
  <c r="M269" i="7"/>
  <c r="M270" i="7"/>
  <c r="M271" i="7"/>
  <c r="M272" i="7"/>
  <c r="M273" i="7"/>
  <c r="M274" i="7"/>
  <c r="M275" i="7"/>
  <c r="M276" i="7"/>
  <c r="M277" i="7"/>
  <c r="M278" i="7"/>
  <c r="M279" i="7"/>
  <c r="M280" i="7"/>
  <c r="M281" i="7"/>
  <c r="M282" i="7"/>
  <c r="M283" i="7"/>
  <c r="M284" i="7"/>
  <c r="M285" i="7"/>
  <c r="M286" i="7"/>
  <c r="M287" i="7"/>
  <c r="M288" i="7"/>
  <c r="M289" i="7"/>
  <c r="M290" i="7"/>
  <c r="M291" i="7"/>
  <c r="M292" i="7"/>
  <c r="M293" i="7"/>
  <c r="M294" i="7"/>
  <c r="M295" i="7"/>
  <c r="M296" i="7"/>
  <c r="M297" i="7"/>
  <c r="M298" i="7"/>
  <c r="M299" i="7"/>
  <c r="M300" i="7"/>
  <c r="M301" i="7"/>
  <c r="M302" i="7"/>
  <c r="M303" i="7"/>
  <c r="M304" i="7"/>
  <c r="M305" i="7"/>
  <c r="M306" i="7"/>
  <c r="M307" i="7"/>
  <c r="M308" i="7"/>
  <c r="M309" i="7"/>
  <c r="M310" i="7"/>
  <c r="M311" i="7"/>
  <c r="M312" i="7"/>
  <c r="M313" i="7"/>
  <c r="M314" i="7"/>
  <c r="M315" i="7"/>
  <c r="M316" i="7"/>
  <c r="M317" i="7"/>
  <c r="M318" i="7"/>
  <c r="M319" i="7"/>
  <c r="M320" i="7"/>
  <c r="M321" i="7"/>
  <c r="M322" i="7"/>
  <c r="M323" i="7"/>
  <c r="M324" i="7"/>
  <c r="M325" i="7"/>
  <c r="M326" i="7"/>
  <c r="M327" i="7"/>
  <c r="M328" i="7"/>
  <c r="M329" i="7"/>
  <c r="M330" i="7"/>
  <c r="M331" i="7"/>
  <c r="M332" i="7"/>
  <c r="M333" i="7"/>
  <c r="M334" i="7"/>
  <c r="M335" i="7"/>
  <c r="M336" i="7"/>
  <c r="M337" i="7"/>
  <c r="M338" i="7"/>
  <c r="M339" i="7"/>
  <c r="M340" i="7"/>
  <c r="M341" i="7"/>
  <c r="M342" i="7"/>
  <c r="M343" i="7"/>
  <c r="M344" i="7"/>
  <c r="M345" i="7"/>
  <c r="M346" i="7"/>
  <c r="M347" i="7"/>
  <c r="M348" i="7"/>
  <c r="M349" i="7"/>
  <c r="M350" i="7"/>
  <c r="M351" i="7"/>
  <c r="M352" i="7"/>
  <c r="M353" i="7"/>
  <c r="M354" i="7"/>
  <c r="M355" i="7"/>
  <c r="M356" i="7"/>
  <c r="M357" i="7"/>
  <c r="M358" i="7"/>
  <c r="M359" i="7"/>
  <c r="M360" i="7"/>
  <c r="M361" i="7"/>
  <c r="M362" i="7"/>
  <c r="M363" i="7"/>
  <c r="M364" i="7"/>
  <c r="M365" i="7"/>
  <c r="M366" i="7"/>
  <c r="M367" i="7"/>
  <c r="M368" i="7"/>
  <c r="M369" i="7"/>
  <c r="M370" i="7"/>
  <c r="M371" i="7"/>
  <c r="M372" i="7"/>
  <c r="M373" i="7"/>
  <c r="M374" i="7"/>
  <c r="M375" i="7"/>
  <c r="M376" i="7"/>
  <c r="M377" i="7"/>
  <c r="M378" i="7"/>
  <c r="M379" i="7"/>
  <c r="M380" i="7"/>
  <c r="M381" i="7"/>
  <c r="M382" i="7"/>
  <c r="M383" i="7"/>
  <c r="M384" i="7"/>
  <c r="M385" i="7"/>
  <c r="M386" i="7"/>
  <c r="M387" i="7"/>
  <c r="M388" i="7"/>
  <c r="M389" i="7"/>
  <c r="M390" i="7"/>
  <c r="M391" i="7"/>
  <c r="M392" i="7"/>
  <c r="M393" i="7"/>
  <c r="M394" i="7"/>
  <c r="M395" i="7"/>
  <c r="M396" i="7"/>
  <c r="M397" i="7"/>
  <c r="M398" i="7"/>
  <c r="M399" i="7"/>
  <c r="M400" i="7"/>
  <c r="M401" i="7"/>
  <c r="M402" i="7"/>
  <c r="M403" i="7"/>
  <c r="M404" i="7"/>
  <c r="M405" i="7"/>
  <c r="M406" i="7"/>
  <c r="M407" i="7"/>
  <c r="M408" i="7"/>
  <c r="M409" i="7"/>
  <c r="M410" i="7"/>
  <c r="M411" i="7"/>
  <c r="M412" i="7"/>
  <c r="M413" i="7"/>
  <c r="M414" i="7"/>
  <c r="M415" i="7"/>
  <c r="M416" i="7"/>
  <c r="M417" i="7"/>
  <c r="M418" i="7"/>
  <c r="M419" i="7"/>
  <c r="M420" i="7"/>
  <c r="M421" i="7"/>
  <c r="M422" i="7"/>
  <c r="M423" i="7"/>
  <c r="M424" i="7"/>
  <c r="M425" i="7"/>
  <c r="M426" i="7"/>
  <c r="M427" i="7"/>
  <c r="M428" i="7"/>
  <c r="M429" i="7"/>
  <c r="M430" i="7"/>
  <c r="M431" i="7"/>
  <c r="M432" i="7"/>
  <c r="M433" i="7"/>
  <c r="M434" i="7"/>
  <c r="M435" i="7"/>
  <c r="M436" i="7"/>
  <c r="M437" i="7"/>
  <c r="M438" i="7"/>
  <c r="M439" i="7"/>
  <c r="M440" i="7"/>
  <c r="M441" i="7"/>
  <c r="M442" i="7"/>
  <c r="M443" i="7"/>
  <c r="M444" i="7"/>
  <c r="M445" i="7"/>
  <c r="M446" i="7"/>
  <c r="M447" i="7"/>
  <c r="M448" i="7"/>
  <c r="M449" i="7"/>
  <c r="M450" i="7"/>
  <c r="M451" i="7"/>
  <c r="M452" i="7"/>
  <c r="M453" i="7"/>
  <c r="M454" i="7"/>
  <c r="M455" i="7"/>
  <c r="M456" i="7"/>
  <c r="M457" i="7"/>
  <c r="M458" i="7"/>
  <c r="M459" i="7"/>
  <c r="M460" i="7"/>
  <c r="M461" i="7"/>
  <c r="M462" i="7"/>
  <c r="M463" i="7"/>
  <c r="M464" i="7"/>
  <c r="M465" i="7"/>
  <c r="M466" i="7"/>
  <c r="M467" i="7"/>
  <c r="M468" i="7"/>
  <c r="M469" i="7"/>
  <c r="M470" i="7"/>
  <c r="M471" i="7"/>
  <c r="M472" i="7"/>
  <c r="M473" i="7"/>
  <c r="M474" i="7"/>
  <c r="M475" i="7"/>
  <c r="M476" i="7"/>
  <c r="M477" i="7"/>
  <c r="M478" i="7"/>
  <c r="M479" i="7"/>
  <c r="M480" i="7"/>
  <c r="M481" i="7"/>
  <c r="M482" i="7"/>
  <c r="M483" i="7"/>
  <c r="M484" i="7"/>
  <c r="M485" i="7"/>
  <c r="M486" i="7"/>
  <c r="M487" i="7"/>
  <c r="M488" i="7"/>
  <c r="M489" i="7"/>
  <c r="M490" i="7"/>
  <c r="M491" i="7"/>
  <c r="M492" i="7"/>
  <c r="M493" i="7"/>
  <c r="M494" i="7"/>
  <c r="M495" i="7"/>
  <c r="M496" i="7"/>
  <c r="M497" i="7"/>
  <c r="M498" i="7"/>
  <c r="M499" i="7"/>
  <c r="M500" i="7"/>
  <c r="M501" i="7"/>
  <c r="M502" i="7"/>
  <c r="M503" i="7"/>
  <c r="M504" i="7"/>
  <c r="M505" i="7"/>
  <c r="M506" i="7"/>
  <c r="M507" i="7"/>
  <c r="M508" i="7"/>
  <c r="M509" i="7"/>
  <c r="M510" i="7"/>
  <c r="M511" i="7"/>
  <c r="M512" i="7"/>
  <c r="M513" i="7"/>
  <c r="M514" i="7"/>
  <c r="M515" i="7"/>
  <c r="M516" i="7"/>
  <c r="M517" i="7"/>
  <c r="M518" i="7"/>
  <c r="M519" i="7"/>
  <c r="M520" i="7"/>
  <c r="M521" i="7"/>
  <c r="M522" i="7"/>
  <c r="M523" i="7"/>
  <c r="M524" i="7"/>
  <c r="M525" i="7"/>
  <c r="M526" i="7"/>
  <c r="M527" i="7"/>
  <c r="M528" i="7"/>
  <c r="M529" i="7"/>
  <c r="M530" i="7"/>
  <c r="M531" i="7"/>
  <c r="M532" i="7"/>
  <c r="M533" i="7"/>
  <c r="M534" i="7"/>
  <c r="M535" i="7"/>
  <c r="M536" i="7"/>
  <c r="M537" i="7"/>
  <c r="M538" i="7"/>
  <c r="M539" i="7"/>
  <c r="M540" i="7"/>
  <c r="M541" i="7"/>
  <c r="M542" i="7"/>
  <c r="M543" i="7"/>
  <c r="M544" i="7"/>
  <c r="M545" i="7"/>
  <c r="M546" i="7"/>
  <c r="M547" i="7"/>
  <c r="M548" i="7"/>
  <c r="M549" i="7"/>
  <c r="M550" i="7"/>
  <c r="M551" i="7"/>
  <c r="M552" i="7"/>
  <c r="M553" i="7"/>
  <c r="M554" i="7"/>
  <c r="M555" i="7"/>
  <c r="M556" i="7"/>
  <c r="M557" i="7"/>
  <c r="M558" i="7"/>
  <c r="M559" i="7"/>
  <c r="M560" i="7"/>
  <c r="M561" i="7"/>
  <c r="M562" i="7"/>
  <c r="M563" i="7"/>
  <c r="M564" i="7"/>
  <c r="M565" i="7"/>
  <c r="M566" i="7"/>
  <c r="M567" i="7"/>
  <c r="M568" i="7"/>
  <c r="M569" i="7"/>
  <c r="M570" i="7"/>
  <c r="M571" i="7"/>
  <c r="M572" i="7"/>
  <c r="M573" i="7"/>
  <c r="M574" i="7"/>
  <c r="M575" i="7"/>
  <c r="M576" i="7"/>
  <c r="M577" i="7"/>
  <c r="M578" i="7"/>
  <c r="M579" i="7"/>
  <c r="M580" i="7"/>
  <c r="M581" i="7"/>
  <c r="M582" i="7"/>
  <c r="M583" i="7"/>
  <c r="M584" i="7"/>
  <c r="M585" i="7"/>
  <c r="M586" i="7"/>
  <c r="M587" i="7"/>
  <c r="M588" i="7"/>
  <c r="M589" i="7"/>
  <c r="M590" i="7"/>
  <c r="M591" i="7"/>
  <c r="M592" i="7"/>
  <c r="M593" i="7"/>
  <c r="M594" i="7"/>
  <c r="M595" i="7"/>
  <c r="M596" i="7"/>
  <c r="M597" i="7"/>
  <c r="M598" i="7"/>
  <c r="M599" i="7"/>
  <c r="M600" i="7"/>
  <c r="M601" i="7"/>
  <c r="M602" i="7"/>
  <c r="M603" i="7"/>
  <c r="M604" i="7"/>
  <c r="M605" i="7"/>
  <c r="M606" i="7"/>
  <c r="M607" i="7"/>
  <c r="M608" i="7"/>
  <c r="M609" i="7"/>
  <c r="M610" i="7"/>
  <c r="M611" i="7"/>
  <c r="M612" i="7"/>
  <c r="M613" i="7"/>
  <c r="M614" i="7"/>
  <c r="M615" i="7"/>
  <c r="M616" i="7"/>
  <c r="M617" i="7"/>
  <c r="M618" i="7"/>
  <c r="M619" i="7"/>
  <c r="M620" i="7"/>
  <c r="M621" i="7"/>
  <c r="M622" i="7"/>
  <c r="M623" i="7"/>
  <c r="M624" i="7"/>
  <c r="M625" i="7"/>
  <c r="M626" i="7"/>
  <c r="M627" i="7"/>
  <c r="M628" i="7"/>
  <c r="M629" i="7"/>
  <c r="M630" i="7"/>
  <c r="M631" i="7"/>
  <c r="M632" i="7"/>
  <c r="M633" i="7"/>
  <c r="M634" i="7"/>
  <c r="M635" i="7"/>
  <c r="M636" i="7"/>
  <c r="M637" i="7"/>
  <c r="M638" i="7"/>
  <c r="M639" i="7"/>
  <c r="M640" i="7"/>
  <c r="M641" i="7"/>
  <c r="M642" i="7"/>
  <c r="M643" i="7"/>
  <c r="M644" i="7"/>
  <c r="M645" i="7"/>
  <c r="M646" i="7"/>
  <c r="M647" i="7"/>
  <c r="M648" i="7"/>
  <c r="M649" i="7"/>
  <c r="M650" i="7"/>
  <c r="M651" i="7"/>
  <c r="M652" i="7"/>
  <c r="M653" i="7"/>
  <c r="M654" i="7"/>
  <c r="M655" i="7"/>
  <c r="M656" i="7"/>
  <c r="M657" i="7"/>
  <c r="M658" i="7"/>
  <c r="M659" i="7"/>
  <c r="M660" i="7"/>
  <c r="M661" i="7"/>
  <c r="M662" i="7"/>
  <c r="M663" i="7"/>
  <c r="M664" i="7"/>
  <c r="M665" i="7"/>
  <c r="M666" i="7"/>
  <c r="M667" i="7"/>
  <c r="M668" i="7"/>
  <c r="M669" i="7"/>
  <c r="M670" i="7"/>
  <c r="M671" i="7"/>
  <c r="M672" i="7"/>
  <c r="M673" i="7"/>
  <c r="M674" i="7"/>
  <c r="M675" i="7"/>
  <c r="M676" i="7"/>
  <c r="M677" i="7"/>
  <c r="M678" i="7"/>
  <c r="M679" i="7"/>
  <c r="M680" i="7"/>
  <c r="M681" i="7"/>
  <c r="M682" i="7"/>
  <c r="M683" i="7"/>
  <c r="M684" i="7"/>
  <c r="M685" i="7"/>
  <c r="M686" i="7"/>
  <c r="M687" i="7"/>
  <c r="M688" i="7"/>
  <c r="M689" i="7"/>
  <c r="M690" i="7"/>
  <c r="M691" i="7"/>
  <c r="M692" i="7"/>
  <c r="M693" i="7"/>
  <c r="M694" i="7"/>
  <c r="M695" i="7"/>
  <c r="M696" i="7"/>
  <c r="M697" i="7"/>
  <c r="M698" i="7"/>
  <c r="M699" i="7"/>
  <c r="M700" i="7"/>
  <c r="M701" i="7"/>
  <c r="M702" i="7"/>
  <c r="M703" i="7"/>
  <c r="M704" i="7"/>
  <c r="M705" i="7"/>
  <c r="M706" i="7"/>
  <c r="M707" i="7"/>
  <c r="M708" i="7"/>
  <c r="M709" i="7"/>
  <c r="M710" i="7"/>
  <c r="M711" i="7"/>
  <c r="M712" i="7"/>
  <c r="M713" i="7"/>
  <c r="M714" i="7"/>
  <c r="M715" i="7"/>
  <c r="M716" i="7"/>
  <c r="M717" i="7"/>
  <c r="M718" i="7"/>
  <c r="M719" i="7"/>
  <c r="M720" i="7"/>
  <c r="M721" i="7"/>
  <c r="M722" i="7"/>
  <c r="M723" i="7"/>
  <c r="M724" i="7"/>
  <c r="M725" i="7"/>
  <c r="M726" i="7"/>
  <c r="M727" i="7"/>
  <c r="M728" i="7"/>
  <c r="M729" i="7"/>
  <c r="M730" i="7"/>
  <c r="M731" i="7"/>
  <c r="M732" i="7"/>
  <c r="M733" i="7"/>
  <c r="M734" i="7"/>
  <c r="M735" i="7"/>
  <c r="M736" i="7"/>
  <c r="M737" i="7"/>
  <c r="M738" i="7"/>
  <c r="M739" i="7"/>
  <c r="M740" i="7"/>
  <c r="M741" i="7"/>
  <c r="M742" i="7"/>
  <c r="M743" i="7"/>
  <c r="M744" i="7"/>
  <c r="M745" i="7"/>
  <c r="M746" i="7"/>
  <c r="M747" i="7"/>
  <c r="M748" i="7"/>
  <c r="M749" i="7"/>
  <c r="M750" i="7"/>
  <c r="M751" i="7"/>
  <c r="M752" i="7"/>
  <c r="M753" i="7"/>
  <c r="M754" i="7"/>
  <c r="M755" i="7"/>
  <c r="M756" i="7"/>
  <c r="M757" i="7"/>
  <c r="M758" i="7"/>
  <c r="M759" i="7"/>
  <c r="M760" i="7"/>
  <c r="M761" i="7"/>
  <c r="M762" i="7"/>
  <c r="M763" i="7"/>
  <c r="M764" i="7"/>
  <c r="M765" i="7"/>
  <c r="M766" i="7"/>
  <c r="M767" i="7"/>
  <c r="M768" i="7"/>
  <c r="M769" i="7"/>
  <c r="M770" i="7"/>
  <c r="M771" i="7"/>
  <c r="M772" i="7"/>
  <c r="M773" i="7"/>
  <c r="M774" i="7"/>
  <c r="M775" i="7"/>
  <c r="M776" i="7"/>
  <c r="M777" i="7"/>
  <c r="M778" i="7"/>
  <c r="M779" i="7"/>
  <c r="M780" i="7"/>
  <c r="M781" i="7"/>
  <c r="M782" i="7"/>
  <c r="M783" i="7"/>
  <c r="M784" i="7"/>
  <c r="M785" i="7"/>
  <c r="M786" i="7"/>
  <c r="M787" i="7"/>
  <c r="M788" i="7"/>
  <c r="M789" i="7"/>
  <c r="M790" i="7"/>
  <c r="M791" i="7"/>
  <c r="M792" i="7"/>
  <c r="M793" i="7"/>
  <c r="M794" i="7"/>
  <c r="M795" i="7"/>
  <c r="M796" i="7"/>
  <c r="M797" i="7"/>
  <c r="M798" i="7"/>
  <c r="M799" i="7"/>
  <c r="M800" i="7"/>
  <c r="M801" i="7"/>
  <c r="M802" i="7"/>
  <c r="M803" i="7"/>
  <c r="M804" i="7"/>
  <c r="M805" i="7"/>
  <c r="M806" i="7"/>
  <c r="M807" i="7"/>
  <c r="M808" i="7"/>
  <c r="M809" i="7"/>
  <c r="M810" i="7"/>
  <c r="M811" i="7"/>
  <c r="M812" i="7"/>
  <c r="M813" i="7"/>
  <c r="M814" i="7"/>
  <c r="M815" i="7"/>
  <c r="M816" i="7"/>
  <c r="M817" i="7"/>
  <c r="M818" i="7"/>
  <c r="M819" i="7"/>
  <c r="M820" i="7"/>
  <c r="M821" i="7"/>
  <c r="M822" i="7"/>
  <c r="M823" i="7"/>
  <c r="M824" i="7"/>
  <c r="M825" i="7"/>
  <c r="M826" i="7"/>
  <c r="M827" i="7"/>
  <c r="M828" i="7"/>
  <c r="M829" i="7"/>
  <c r="M830" i="7"/>
  <c r="M831" i="7"/>
  <c r="M832" i="7"/>
  <c r="M833" i="7"/>
  <c r="M834" i="7"/>
  <c r="M835" i="7"/>
  <c r="M836" i="7"/>
  <c r="M837" i="7"/>
  <c r="M838" i="7"/>
  <c r="M839" i="7"/>
  <c r="M840" i="7"/>
  <c r="M841" i="7"/>
  <c r="M842" i="7"/>
  <c r="M843" i="7"/>
  <c r="M844" i="7"/>
  <c r="M845" i="7"/>
  <c r="M846" i="7"/>
  <c r="M847" i="7"/>
  <c r="M848" i="7"/>
  <c r="M849" i="7"/>
  <c r="M850" i="7"/>
  <c r="M851" i="7"/>
  <c r="M852" i="7"/>
  <c r="M853" i="7"/>
  <c r="M854" i="7"/>
  <c r="M855" i="7"/>
  <c r="M856" i="7"/>
  <c r="M857" i="7"/>
  <c r="M858" i="7"/>
  <c r="M859" i="7"/>
  <c r="M860" i="7"/>
  <c r="M861" i="7"/>
  <c r="M862" i="7"/>
  <c r="M863" i="7"/>
  <c r="M864" i="7"/>
  <c r="M865" i="7"/>
  <c r="M866" i="7"/>
  <c r="M867" i="7"/>
  <c r="M868" i="7"/>
  <c r="M869" i="7"/>
  <c r="M870" i="7"/>
  <c r="M871" i="7"/>
  <c r="M872" i="7"/>
  <c r="M873" i="7"/>
  <c r="M874" i="7"/>
  <c r="M875" i="7"/>
  <c r="M876" i="7"/>
  <c r="M877" i="7"/>
  <c r="M878" i="7"/>
  <c r="M879" i="7"/>
  <c r="M880" i="7"/>
  <c r="M881" i="7"/>
  <c r="M882" i="7"/>
  <c r="M883" i="7"/>
  <c r="M884" i="7"/>
  <c r="M885" i="7"/>
  <c r="M886" i="7"/>
  <c r="M887" i="7"/>
  <c r="M888" i="7"/>
  <c r="M889" i="7"/>
  <c r="M890" i="7"/>
  <c r="M891" i="7"/>
  <c r="M892" i="7"/>
  <c r="M893" i="7"/>
  <c r="M894" i="7"/>
  <c r="M895" i="7"/>
  <c r="M896" i="7"/>
  <c r="M897" i="7"/>
  <c r="M898" i="7"/>
  <c r="M899" i="7"/>
  <c r="M900" i="7"/>
  <c r="M901" i="7"/>
  <c r="M902" i="7"/>
  <c r="M903" i="7"/>
  <c r="M904" i="7"/>
  <c r="M905" i="7"/>
  <c r="M906" i="7"/>
  <c r="M907" i="7"/>
  <c r="M908" i="7"/>
  <c r="M909" i="7"/>
  <c r="M910" i="7"/>
  <c r="M911" i="7"/>
  <c r="M912" i="7"/>
  <c r="M913" i="7"/>
  <c r="M914" i="7"/>
  <c r="M915" i="7"/>
  <c r="M916" i="7"/>
  <c r="M917" i="7"/>
  <c r="M918" i="7"/>
  <c r="M919" i="7"/>
  <c r="M920" i="7"/>
  <c r="M921" i="7"/>
  <c r="M922" i="7"/>
  <c r="M923" i="7"/>
  <c r="M924" i="7"/>
  <c r="M925" i="7"/>
  <c r="M926" i="7"/>
  <c r="M927" i="7"/>
  <c r="M928" i="7"/>
  <c r="M929" i="7"/>
  <c r="M930" i="7"/>
  <c r="M931" i="7"/>
  <c r="M932" i="7"/>
  <c r="M933" i="7"/>
  <c r="M934" i="7"/>
  <c r="M935" i="7"/>
  <c r="M936" i="7"/>
  <c r="M937" i="7"/>
  <c r="M938" i="7"/>
  <c r="M939" i="7"/>
  <c r="M940" i="7"/>
  <c r="M941" i="7"/>
  <c r="M942" i="7"/>
  <c r="M943" i="7"/>
  <c r="M944" i="7"/>
  <c r="M945" i="7"/>
  <c r="M946" i="7"/>
  <c r="M947" i="7"/>
  <c r="M948" i="7"/>
  <c r="M949" i="7"/>
  <c r="M950" i="7"/>
  <c r="M951" i="7"/>
  <c r="M952" i="7"/>
  <c r="M953" i="7"/>
  <c r="M954" i="7"/>
  <c r="M955" i="7"/>
  <c r="M956" i="7"/>
  <c r="M957" i="7"/>
  <c r="M958" i="7"/>
  <c r="M959" i="7"/>
  <c r="M960" i="7"/>
  <c r="M961" i="7"/>
  <c r="M962" i="7"/>
  <c r="M963" i="7"/>
  <c r="M964" i="7"/>
  <c r="M965" i="7"/>
  <c r="M966" i="7"/>
  <c r="M967" i="7"/>
  <c r="M968" i="7"/>
  <c r="M969" i="7"/>
  <c r="M970" i="7"/>
  <c r="M971" i="7"/>
  <c r="M972" i="7"/>
  <c r="M973" i="7"/>
  <c r="M974" i="7"/>
  <c r="M975" i="7"/>
  <c r="M976" i="7"/>
  <c r="M977" i="7"/>
  <c r="M978" i="7"/>
  <c r="M979" i="7"/>
  <c r="M980" i="7"/>
  <c r="M981" i="7"/>
  <c r="M982" i="7"/>
  <c r="M983" i="7"/>
  <c r="M984" i="7"/>
  <c r="M985" i="7"/>
  <c r="M986" i="7"/>
  <c r="M987" i="7"/>
  <c r="M988" i="7"/>
  <c r="M989" i="7"/>
  <c r="M990" i="7"/>
  <c r="M991" i="7"/>
  <c r="M992" i="7"/>
  <c r="M993" i="7"/>
  <c r="M994" i="7"/>
  <c r="M995" i="7"/>
  <c r="M996" i="7"/>
  <c r="M997" i="7"/>
  <c r="M998" i="7"/>
  <c r="M999" i="7"/>
  <c r="M1000" i="7"/>
  <c r="M1001" i="7"/>
  <c r="M1002" i="7"/>
  <c r="M1003" i="7"/>
  <c r="M1004" i="7"/>
  <c r="M1005" i="7"/>
  <c r="M1006" i="7"/>
  <c r="M1007" i="7"/>
  <c r="M1008" i="7"/>
  <c r="M1009" i="7"/>
  <c r="M1010" i="7"/>
  <c r="M1011" i="7"/>
  <c r="M1012" i="7"/>
  <c r="M1013" i="7"/>
  <c r="M1014" i="7"/>
  <c r="M1015" i="7"/>
  <c r="M1016" i="7"/>
  <c r="M1017" i="7"/>
  <c r="M1018" i="7"/>
  <c r="M1019" i="7"/>
  <c r="M1020" i="7"/>
  <c r="M1021" i="7"/>
  <c r="M1022" i="7"/>
  <c r="M1023" i="7"/>
  <c r="M1024" i="7"/>
  <c r="M1025" i="7"/>
  <c r="M1026" i="7"/>
  <c r="M1027" i="7"/>
  <c r="M1028" i="7"/>
  <c r="M1029" i="7"/>
  <c r="M1030" i="7"/>
  <c r="M1031" i="7"/>
  <c r="M1032" i="7"/>
  <c r="M1033" i="7"/>
  <c r="M1034" i="7"/>
  <c r="M1035" i="7"/>
  <c r="M1036" i="7"/>
  <c r="M1037" i="7"/>
  <c r="M1038" i="7"/>
  <c r="M1039" i="7"/>
  <c r="M1040" i="7"/>
  <c r="M1041" i="7"/>
  <c r="M1042" i="7"/>
  <c r="M1043" i="7"/>
  <c r="M1044" i="7"/>
  <c r="M1045" i="7"/>
  <c r="M1046" i="7"/>
  <c r="M1047" i="7"/>
  <c r="M1048" i="7"/>
  <c r="M1049" i="7"/>
  <c r="M1050" i="7"/>
  <c r="M1051" i="7"/>
  <c r="M1052" i="7"/>
  <c r="M1053" i="7"/>
  <c r="M1054" i="7"/>
  <c r="M1055" i="7"/>
  <c r="M1056" i="7"/>
  <c r="M1057" i="7"/>
  <c r="M1058" i="7"/>
  <c r="M1059" i="7"/>
  <c r="M1060" i="7"/>
  <c r="M1061" i="7"/>
  <c r="M1062" i="7"/>
  <c r="M1063" i="7"/>
  <c r="M1064" i="7"/>
  <c r="M1065" i="7"/>
  <c r="M1066" i="7"/>
  <c r="M1067" i="7"/>
  <c r="M1068" i="7"/>
  <c r="M1069" i="7"/>
  <c r="M1070" i="7"/>
  <c r="M1071" i="7"/>
  <c r="M1072" i="7"/>
  <c r="M1073" i="7"/>
  <c r="M1074" i="7"/>
  <c r="M1075" i="7"/>
  <c r="M1076" i="7"/>
  <c r="M1077" i="7"/>
  <c r="M1078" i="7"/>
  <c r="M1079" i="7"/>
  <c r="M1080" i="7"/>
  <c r="M1081" i="7"/>
  <c r="M1082" i="7"/>
  <c r="M1083" i="7"/>
  <c r="M1084" i="7"/>
  <c r="M1085" i="7"/>
  <c r="M1086" i="7"/>
  <c r="M1087" i="7"/>
  <c r="M1088" i="7"/>
  <c r="M1089" i="7"/>
  <c r="M1090" i="7"/>
  <c r="M1091" i="7"/>
  <c r="M1092" i="7"/>
  <c r="M1093" i="7"/>
  <c r="M1094" i="7"/>
  <c r="M1095" i="7"/>
  <c r="M1096" i="7"/>
  <c r="M1097" i="7"/>
  <c r="M1098" i="7"/>
  <c r="M1099" i="7"/>
  <c r="M1100" i="7"/>
  <c r="M1101" i="7"/>
  <c r="M1102" i="7"/>
  <c r="M1103" i="7"/>
  <c r="M1104" i="7"/>
  <c r="M1105" i="7"/>
  <c r="M1106" i="7"/>
  <c r="M1107" i="7"/>
  <c r="M1108" i="7"/>
  <c r="M1109" i="7"/>
  <c r="M1110" i="7"/>
  <c r="M1111" i="7"/>
  <c r="M1112" i="7"/>
  <c r="M1113" i="7"/>
  <c r="M1114" i="7"/>
  <c r="M1115" i="7"/>
  <c r="M1116" i="7"/>
  <c r="M1117" i="7"/>
  <c r="M1118" i="7"/>
  <c r="M1119" i="7"/>
  <c r="M1120" i="7"/>
  <c r="M1121" i="7"/>
  <c r="M1122" i="7"/>
  <c r="M1123" i="7"/>
  <c r="M1124" i="7"/>
  <c r="M1125" i="7"/>
  <c r="M1126" i="7"/>
  <c r="M1127" i="7"/>
  <c r="M1128" i="7"/>
  <c r="M1129" i="7"/>
  <c r="M1130" i="7"/>
  <c r="M1131" i="7"/>
  <c r="M1132" i="7"/>
  <c r="M1133" i="7"/>
  <c r="M1134" i="7"/>
  <c r="M1135" i="7"/>
  <c r="M1136" i="7"/>
  <c r="M1137" i="7"/>
  <c r="M1138" i="7"/>
  <c r="M1139" i="7"/>
  <c r="M1140" i="7"/>
  <c r="M1141" i="7"/>
  <c r="M1142" i="7"/>
  <c r="M1143" i="7"/>
  <c r="M1144" i="7"/>
  <c r="M1145" i="7"/>
  <c r="M1146" i="7"/>
  <c r="M1147" i="7"/>
  <c r="M1148" i="7"/>
  <c r="M1149" i="7"/>
  <c r="M1150" i="7"/>
  <c r="M1151" i="7"/>
  <c r="M1152" i="7"/>
  <c r="M1153" i="7"/>
  <c r="M1154" i="7"/>
  <c r="M1155" i="7"/>
  <c r="M1156" i="7"/>
  <c r="M1157" i="7"/>
  <c r="M1158" i="7"/>
  <c r="M1159" i="7"/>
  <c r="M1160" i="7"/>
  <c r="M1161" i="7"/>
  <c r="M1162" i="7"/>
  <c r="M1163" i="7"/>
  <c r="M1164" i="7"/>
  <c r="M1165" i="7"/>
  <c r="M1166" i="7"/>
  <c r="M1167" i="7"/>
  <c r="M1168" i="7"/>
  <c r="M1169" i="7"/>
  <c r="M1170" i="7"/>
  <c r="M1171" i="7"/>
  <c r="M1172" i="7"/>
  <c r="M1173" i="7"/>
  <c r="M1174" i="7"/>
  <c r="M1175" i="7"/>
  <c r="M1176" i="7"/>
  <c r="M1177" i="7"/>
  <c r="M1178" i="7"/>
  <c r="M1179" i="7"/>
  <c r="M1180" i="7"/>
  <c r="M1181" i="7"/>
  <c r="M1182" i="7"/>
  <c r="M1183" i="7"/>
  <c r="M1184" i="7"/>
  <c r="M1185" i="7"/>
  <c r="M1186" i="7"/>
  <c r="M1187" i="7"/>
  <c r="M1188" i="7"/>
  <c r="M1189" i="7"/>
  <c r="M1190" i="7"/>
  <c r="M1191" i="7"/>
  <c r="M1192" i="7"/>
  <c r="M1193" i="7"/>
  <c r="M1194" i="7"/>
  <c r="M1195" i="7"/>
  <c r="M1196" i="7"/>
  <c r="M1197" i="7"/>
  <c r="M1198" i="7"/>
  <c r="M1199" i="7"/>
  <c r="M1200" i="7"/>
  <c r="M1201" i="7"/>
  <c r="M1202" i="7"/>
  <c r="M1203" i="7"/>
  <c r="M1204" i="7"/>
  <c r="M1205" i="7"/>
  <c r="M1206" i="7"/>
  <c r="M1207" i="7"/>
  <c r="M1208" i="7"/>
  <c r="M1209" i="7"/>
  <c r="M1210" i="7"/>
  <c r="M1211" i="7"/>
  <c r="M1212" i="7"/>
  <c r="M1213" i="7"/>
  <c r="M1214" i="7"/>
  <c r="M1215" i="7"/>
  <c r="M1216" i="7"/>
  <c r="M1217" i="7"/>
  <c r="M1218" i="7"/>
  <c r="M1219" i="7"/>
  <c r="M1220" i="7"/>
  <c r="M1221" i="7"/>
  <c r="M1222" i="7"/>
  <c r="M1223" i="7"/>
  <c r="M1224" i="7"/>
  <c r="M1225" i="7"/>
  <c r="M1226" i="7"/>
  <c r="M1227" i="7"/>
  <c r="M1228" i="7"/>
  <c r="M1229" i="7"/>
  <c r="M1230" i="7"/>
  <c r="M1231" i="7"/>
  <c r="M1232" i="7"/>
  <c r="M1233" i="7"/>
  <c r="M1234" i="7"/>
  <c r="M1235" i="7"/>
  <c r="M1236" i="7"/>
  <c r="M1237" i="7"/>
  <c r="M1238" i="7"/>
  <c r="M1239" i="7"/>
  <c r="M1240" i="7"/>
  <c r="M1241" i="7"/>
  <c r="M1242" i="7"/>
  <c r="M1243" i="7"/>
  <c r="M1244" i="7"/>
  <c r="M1245" i="7"/>
  <c r="M1246" i="7"/>
  <c r="M1247" i="7"/>
  <c r="M1248" i="7"/>
  <c r="M1249" i="7"/>
  <c r="M1250" i="7"/>
  <c r="M1251" i="7"/>
  <c r="M1252" i="7"/>
  <c r="M1253" i="7"/>
  <c r="M1254" i="7"/>
  <c r="M1255" i="7"/>
  <c r="M1256" i="7"/>
  <c r="M1257" i="7"/>
  <c r="M1258" i="7"/>
  <c r="M1259" i="7"/>
  <c r="M1260" i="7"/>
  <c r="M1261" i="7"/>
  <c r="M1262" i="7"/>
  <c r="M1263" i="7"/>
  <c r="M1264" i="7"/>
  <c r="M1265" i="7"/>
  <c r="M1266" i="7"/>
  <c r="M1267" i="7"/>
  <c r="M1268" i="7"/>
  <c r="M1269" i="7"/>
  <c r="M1270" i="7"/>
  <c r="M1271" i="7"/>
  <c r="M1272" i="7"/>
  <c r="M1273" i="7"/>
  <c r="M1274" i="7"/>
  <c r="M1275" i="7"/>
  <c r="M1276" i="7"/>
  <c r="M1277" i="7"/>
  <c r="M1278" i="7"/>
  <c r="M1279" i="7"/>
  <c r="M1280" i="7"/>
  <c r="M1281" i="7"/>
  <c r="M1282" i="7"/>
  <c r="M1283" i="7"/>
  <c r="M1284" i="7"/>
  <c r="M1285" i="7"/>
  <c r="M1286" i="7"/>
  <c r="M1287" i="7"/>
  <c r="M1288" i="7"/>
  <c r="M1289" i="7"/>
  <c r="M1290" i="7"/>
  <c r="M1291" i="7"/>
  <c r="M1292" i="7"/>
  <c r="M1293" i="7"/>
  <c r="M1294" i="7"/>
  <c r="M1295" i="7"/>
  <c r="M1296" i="7"/>
  <c r="M1297" i="7"/>
  <c r="M1298" i="7"/>
  <c r="M1299" i="7"/>
  <c r="M1300" i="7"/>
  <c r="M1301" i="7"/>
  <c r="M1302" i="7"/>
  <c r="M1303" i="7"/>
  <c r="M1304" i="7"/>
  <c r="M1305" i="7"/>
  <c r="M1306" i="7"/>
  <c r="M1307" i="7"/>
  <c r="M1308" i="7"/>
  <c r="M1309" i="7"/>
  <c r="M1310" i="7"/>
  <c r="M1311" i="7"/>
  <c r="M1312" i="7"/>
  <c r="M1313" i="7"/>
  <c r="M1314" i="7"/>
  <c r="M1315" i="7"/>
  <c r="M1316" i="7"/>
  <c r="M1317" i="7"/>
  <c r="M1318" i="7"/>
  <c r="M1319" i="7"/>
  <c r="M1320" i="7"/>
  <c r="M1321" i="7"/>
  <c r="M1322" i="7"/>
  <c r="M1323" i="7"/>
  <c r="M1324" i="7"/>
  <c r="M1325" i="7"/>
  <c r="M1326" i="7"/>
  <c r="M1327" i="7"/>
  <c r="M1328" i="7"/>
  <c r="M1329" i="7"/>
  <c r="M1330" i="7"/>
  <c r="M1331" i="7"/>
  <c r="M1332" i="7"/>
  <c r="M1333" i="7"/>
  <c r="M1334" i="7"/>
  <c r="M1335" i="7"/>
  <c r="M1336" i="7"/>
  <c r="M1337" i="7"/>
  <c r="M1338" i="7"/>
  <c r="M1339" i="7"/>
  <c r="M1340" i="7"/>
  <c r="M1341" i="7"/>
  <c r="M1342" i="7"/>
  <c r="M1343" i="7"/>
  <c r="M1344" i="7"/>
  <c r="M1345" i="7"/>
  <c r="M1346" i="7"/>
  <c r="M1347" i="7"/>
  <c r="M1348" i="7"/>
  <c r="M1349" i="7"/>
  <c r="M1350" i="7"/>
  <c r="M1351" i="7"/>
  <c r="M1352" i="7"/>
  <c r="M1353" i="7"/>
  <c r="M1354" i="7"/>
  <c r="M1355" i="7"/>
  <c r="M1356" i="7"/>
  <c r="M1357" i="7"/>
  <c r="M1358" i="7"/>
  <c r="M1359" i="7"/>
  <c r="M1360" i="7"/>
  <c r="M1361" i="7"/>
  <c r="M1362" i="7"/>
  <c r="M1363" i="7"/>
  <c r="M1364" i="7"/>
  <c r="M1365" i="7"/>
  <c r="M1366" i="7"/>
  <c r="M1367" i="7"/>
  <c r="M1368" i="7"/>
  <c r="M1369" i="7"/>
  <c r="M1370" i="7"/>
  <c r="M1371" i="7"/>
  <c r="M1372" i="7"/>
  <c r="M1373" i="7"/>
  <c r="M1374" i="7"/>
  <c r="M1375" i="7"/>
  <c r="M1376" i="7"/>
  <c r="M1377" i="7"/>
  <c r="M1378" i="7"/>
  <c r="M1379" i="7"/>
  <c r="M1380" i="7"/>
  <c r="M1381" i="7"/>
  <c r="M1382" i="7"/>
  <c r="M1383" i="7"/>
  <c r="M1384" i="7"/>
  <c r="M1385" i="7"/>
  <c r="M1386" i="7"/>
  <c r="M1387" i="7"/>
  <c r="M1388" i="7"/>
  <c r="M1389" i="7"/>
  <c r="M1390" i="7"/>
  <c r="M1391" i="7"/>
  <c r="M1392" i="7"/>
  <c r="M1393" i="7"/>
  <c r="M1394" i="7"/>
  <c r="M1395" i="7"/>
  <c r="M1396" i="7"/>
  <c r="M1397" i="7"/>
  <c r="M1398" i="7"/>
  <c r="M1399" i="7"/>
  <c r="M1400" i="7"/>
  <c r="M1401" i="7"/>
  <c r="M1402" i="7"/>
  <c r="M1403" i="7"/>
  <c r="M1404" i="7"/>
  <c r="M1405" i="7"/>
  <c r="M1406" i="7"/>
  <c r="M1407" i="7"/>
  <c r="M1408" i="7"/>
  <c r="M1409" i="7"/>
  <c r="M1410" i="7"/>
  <c r="M1411" i="7"/>
  <c r="M1412" i="7"/>
  <c r="M1413" i="7"/>
  <c r="M1414" i="7"/>
  <c r="M1415" i="7"/>
  <c r="M1416" i="7"/>
  <c r="M1417" i="7"/>
  <c r="M1418" i="7"/>
  <c r="M1419" i="7"/>
  <c r="M1420" i="7"/>
  <c r="M1421" i="7"/>
  <c r="M1422" i="7"/>
  <c r="M1423" i="7"/>
  <c r="M1424" i="7"/>
  <c r="M1425" i="7"/>
  <c r="M1426" i="7"/>
  <c r="M1427" i="7"/>
  <c r="M1428" i="7"/>
  <c r="M1429" i="7"/>
  <c r="M1430" i="7"/>
  <c r="M1431" i="7"/>
  <c r="M1432" i="7"/>
  <c r="M1433" i="7"/>
  <c r="M1434" i="7"/>
  <c r="M1435" i="7"/>
  <c r="M1436" i="7"/>
  <c r="M1437" i="7"/>
  <c r="M1438" i="7"/>
  <c r="M1439" i="7"/>
  <c r="M1440" i="7"/>
  <c r="M1441" i="7"/>
  <c r="M1442" i="7"/>
  <c r="M1443" i="7"/>
  <c r="M1444" i="7"/>
  <c r="M1445" i="7"/>
  <c r="M1446" i="7"/>
  <c r="M1447" i="7"/>
  <c r="M1448" i="7"/>
  <c r="M1449" i="7"/>
  <c r="M1450" i="7"/>
  <c r="M1451" i="7"/>
  <c r="M1452" i="7"/>
  <c r="M1453" i="7"/>
  <c r="M1454" i="7"/>
  <c r="M1455" i="7"/>
  <c r="M1456" i="7"/>
  <c r="M1457" i="7"/>
  <c r="M1458" i="7"/>
  <c r="M1459" i="7"/>
  <c r="M1460" i="7"/>
  <c r="M1461" i="7"/>
  <c r="M1462" i="7"/>
  <c r="M1463" i="7"/>
  <c r="M1464" i="7"/>
  <c r="M1465" i="7"/>
  <c r="M1466" i="7"/>
  <c r="M1467" i="7"/>
  <c r="M1468" i="7"/>
  <c r="M1469" i="7"/>
  <c r="M1470" i="7"/>
  <c r="M1471" i="7"/>
  <c r="M1472" i="7"/>
  <c r="M1473" i="7"/>
  <c r="M1474" i="7"/>
  <c r="M1475" i="7"/>
  <c r="M1476" i="7"/>
  <c r="M1477" i="7"/>
  <c r="M1478" i="7"/>
  <c r="M1479" i="7"/>
  <c r="M1480" i="7"/>
  <c r="M1481" i="7"/>
  <c r="M1482" i="7"/>
  <c r="M1483" i="7"/>
  <c r="M1484" i="7"/>
  <c r="M1485" i="7"/>
  <c r="M1486" i="7"/>
  <c r="M1487" i="7"/>
  <c r="M1488" i="7"/>
  <c r="M1489" i="7"/>
  <c r="M1490" i="7"/>
  <c r="M1491" i="7"/>
  <c r="M1492" i="7"/>
  <c r="M1493" i="7"/>
  <c r="M1494" i="7"/>
  <c r="M1495" i="7"/>
  <c r="M1496" i="7"/>
  <c r="M1497" i="7"/>
  <c r="M1498" i="7"/>
  <c r="M1499" i="7"/>
  <c r="M1500" i="7"/>
  <c r="M1501" i="7"/>
  <c r="M1502" i="7"/>
  <c r="M1503" i="7"/>
  <c r="M1504" i="7"/>
  <c r="M1505" i="7"/>
  <c r="M1506" i="7"/>
  <c r="M1507" i="7"/>
  <c r="M1508" i="7"/>
  <c r="M1509" i="7"/>
  <c r="M1510" i="7"/>
  <c r="M1511" i="7"/>
  <c r="M1512" i="7"/>
  <c r="M1513" i="7"/>
  <c r="M1514" i="7"/>
  <c r="M1515" i="7"/>
  <c r="M1516" i="7"/>
  <c r="M1517" i="7"/>
  <c r="M1518" i="7"/>
  <c r="M1519" i="7"/>
  <c r="M1520" i="7"/>
  <c r="M1521" i="7"/>
  <c r="M1522" i="7"/>
  <c r="M1523" i="7"/>
  <c r="M1524" i="7"/>
  <c r="M1525" i="7"/>
  <c r="M1526" i="7"/>
  <c r="M1527" i="7"/>
  <c r="M1528" i="7"/>
  <c r="M1529" i="7"/>
  <c r="M1530" i="7"/>
  <c r="M1531" i="7"/>
  <c r="M1532" i="7"/>
  <c r="M1533" i="7"/>
  <c r="M1534" i="7"/>
  <c r="M1535" i="7"/>
  <c r="M1536" i="7"/>
  <c r="M1537" i="7"/>
  <c r="M1538" i="7"/>
  <c r="M1539" i="7"/>
  <c r="M1540" i="7"/>
  <c r="M1541" i="7"/>
  <c r="M1542" i="7"/>
  <c r="M1543" i="7"/>
  <c r="M1544" i="7"/>
  <c r="M1545" i="7"/>
  <c r="M1546" i="7"/>
  <c r="M1547" i="7"/>
  <c r="M1548" i="7"/>
  <c r="M1549" i="7"/>
  <c r="M1550" i="7"/>
  <c r="M1551" i="7"/>
  <c r="M1552" i="7"/>
  <c r="M1553" i="7"/>
  <c r="M1554" i="7"/>
  <c r="M1555" i="7"/>
  <c r="M1556" i="7"/>
  <c r="M1557" i="7"/>
  <c r="M1558" i="7"/>
  <c r="M1559" i="7"/>
  <c r="M1560" i="7"/>
  <c r="M1561" i="7"/>
  <c r="M1562" i="7"/>
  <c r="M1563" i="7"/>
  <c r="M1564" i="7"/>
  <c r="M1565" i="7"/>
  <c r="M1566" i="7"/>
  <c r="M1567" i="7"/>
  <c r="M1568" i="7"/>
  <c r="M1569" i="7"/>
  <c r="M1570" i="7"/>
  <c r="M1571" i="7"/>
  <c r="M1572" i="7"/>
  <c r="M1573" i="7"/>
  <c r="M1574" i="7"/>
  <c r="M1575" i="7"/>
  <c r="M1576" i="7"/>
  <c r="M1577" i="7"/>
  <c r="M1578" i="7"/>
  <c r="M1579" i="7"/>
  <c r="M1580" i="7"/>
  <c r="M1581" i="7"/>
  <c r="M1582" i="7"/>
  <c r="M1583" i="7"/>
  <c r="M1584" i="7"/>
  <c r="M1585" i="7"/>
  <c r="M1586" i="7"/>
  <c r="M1587" i="7"/>
  <c r="M1588" i="7"/>
  <c r="M1589" i="7"/>
  <c r="M1590" i="7"/>
  <c r="M1591" i="7"/>
  <c r="M1592" i="7"/>
  <c r="M1593" i="7"/>
  <c r="M1594" i="7"/>
  <c r="M1595" i="7"/>
  <c r="M1596" i="7"/>
  <c r="M1597" i="7"/>
  <c r="M1598" i="7"/>
  <c r="M1599" i="7"/>
  <c r="M1600" i="7"/>
  <c r="M1601" i="7"/>
  <c r="M1602" i="7"/>
  <c r="M1603" i="7"/>
  <c r="M1604" i="7"/>
  <c r="M1605" i="7"/>
  <c r="M1606" i="7"/>
  <c r="M1607" i="7"/>
  <c r="M1608" i="7"/>
  <c r="M1609" i="7"/>
  <c r="M1610" i="7"/>
  <c r="M1611" i="7"/>
  <c r="M1612" i="7"/>
  <c r="M1613" i="7"/>
  <c r="M1614" i="7"/>
  <c r="M1615" i="7"/>
  <c r="M1616" i="7"/>
  <c r="M1617" i="7"/>
  <c r="M1618" i="7"/>
  <c r="M1619" i="7"/>
  <c r="M1620" i="7"/>
  <c r="M1621" i="7"/>
  <c r="M1622" i="7"/>
  <c r="M1623" i="7"/>
  <c r="M1624" i="7"/>
  <c r="M1625" i="7"/>
  <c r="M1626" i="7"/>
  <c r="M1627" i="7"/>
  <c r="M1628" i="7"/>
  <c r="M1629" i="7"/>
  <c r="M1630" i="7"/>
  <c r="M1631" i="7"/>
  <c r="M1632" i="7"/>
  <c r="M1633" i="7"/>
  <c r="M1634" i="7"/>
  <c r="M1635" i="7"/>
  <c r="M1636" i="7"/>
  <c r="M1637" i="7"/>
  <c r="M1638" i="7"/>
  <c r="M1639" i="7"/>
  <c r="M1640" i="7"/>
  <c r="M1641" i="7"/>
  <c r="M1642" i="7"/>
  <c r="M1643" i="7"/>
  <c r="M1644" i="7"/>
  <c r="M1645" i="7"/>
  <c r="M1646" i="7"/>
  <c r="M1647" i="7"/>
  <c r="M1648" i="7"/>
  <c r="M1649" i="7"/>
  <c r="M1650" i="7"/>
  <c r="M1651" i="7"/>
  <c r="M1652" i="7"/>
  <c r="M1653" i="7"/>
  <c r="M1654" i="7"/>
  <c r="M1655" i="7"/>
  <c r="M1656" i="7"/>
  <c r="M1657" i="7"/>
  <c r="M1658" i="7"/>
  <c r="M1659" i="7"/>
  <c r="M1660" i="7"/>
  <c r="M1661" i="7"/>
  <c r="M1662" i="7"/>
  <c r="M1663" i="7"/>
  <c r="M1664" i="7"/>
  <c r="M1665" i="7"/>
  <c r="M1666" i="7"/>
  <c r="M1667" i="7"/>
  <c r="M1668" i="7"/>
  <c r="M1669" i="7"/>
  <c r="M1670" i="7"/>
  <c r="M1671" i="7"/>
  <c r="M1672" i="7"/>
  <c r="M1673" i="7"/>
  <c r="M1674" i="7"/>
  <c r="M1675" i="7"/>
  <c r="M1676" i="7"/>
  <c r="M1677" i="7"/>
  <c r="M1678" i="7"/>
  <c r="M1679" i="7"/>
  <c r="M1680" i="7"/>
  <c r="M1681" i="7"/>
  <c r="M1682" i="7"/>
  <c r="M1683" i="7"/>
  <c r="M1684" i="7"/>
  <c r="M1685" i="7"/>
  <c r="M1686" i="7"/>
  <c r="M1687" i="7"/>
  <c r="M1688" i="7"/>
  <c r="M1689" i="7"/>
  <c r="M1690" i="7"/>
  <c r="M1691" i="7"/>
  <c r="M1692" i="7"/>
  <c r="M1693" i="7"/>
  <c r="M1694" i="7"/>
  <c r="M1695" i="7"/>
  <c r="M1696" i="7"/>
  <c r="M1697" i="7"/>
  <c r="M1698" i="7"/>
  <c r="M1699" i="7"/>
  <c r="M1700" i="7"/>
  <c r="M1701" i="7"/>
  <c r="M1702" i="7"/>
  <c r="M1703" i="7"/>
  <c r="M1704" i="7"/>
  <c r="M1705" i="7"/>
  <c r="M1706" i="7"/>
  <c r="M1707" i="7"/>
  <c r="M1708" i="7"/>
  <c r="M1709" i="7"/>
  <c r="M1710" i="7"/>
  <c r="M1711" i="7"/>
  <c r="M1712" i="7"/>
  <c r="M1713" i="7"/>
  <c r="M1714" i="7"/>
  <c r="M1715" i="7"/>
  <c r="M1716" i="7"/>
  <c r="M1717" i="7"/>
  <c r="M1718" i="7"/>
  <c r="M1719" i="7"/>
  <c r="M1720" i="7"/>
  <c r="M1721" i="7"/>
  <c r="M1722" i="7"/>
  <c r="M1723" i="7"/>
  <c r="M1724" i="7"/>
  <c r="M1725" i="7"/>
  <c r="M1726" i="7"/>
  <c r="M1727" i="7"/>
  <c r="M1728" i="7"/>
  <c r="M1729" i="7"/>
  <c r="M1730" i="7"/>
  <c r="M1731" i="7"/>
  <c r="M1732" i="7"/>
  <c r="M1733" i="7"/>
  <c r="M1734" i="7"/>
  <c r="M1735" i="7"/>
  <c r="M1736" i="7"/>
  <c r="M1737" i="7"/>
  <c r="M1738" i="7"/>
  <c r="M1739" i="7"/>
  <c r="M1740" i="7"/>
  <c r="M1741" i="7"/>
  <c r="M1742" i="7"/>
  <c r="M1743" i="7"/>
  <c r="M1744" i="7"/>
  <c r="M1745" i="7"/>
  <c r="M1746" i="7"/>
  <c r="M1747" i="7"/>
  <c r="M1748" i="7"/>
  <c r="M1749" i="7"/>
  <c r="M1750" i="7"/>
  <c r="M1751" i="7"/>
  <c r="M1752" i="7"/>
  <c r="M1753" i="7"/>
  <c r="M1754" i="7"/>
  <c r="M1755" i="7"/>
  <c r="M1756" i="7"/>
  <c r="M1757" i="7"/>
  <c r="M1758" i="7"/>
  <c r="M1759" i="7"/>
  <c r="M1760" i="7"/>
  <c r="M1761" i="7"/>
  <c r="M1762" i="7"/>
  <c r="M1763" i="7"/>
  <c r="M1764" i="7"/>
  <c r="M1765" i="7"/>
  <c r="M1766" i="7"/>
  <c r="M1767" i="7"/>
  <c r="M1768" i="7"/>
  <c r="M1769" i="7"/>
  <c r="M1770" i="7"/>
  <c r="M1771" i="7"/>
  <c r="M1772" i="7"/>
  <c r="M1773" i="7"/>
  <c r="M1774" i="7"/>
  <c r="M1775" i="7"/>
  <c r="M1776" i="7"/>
  <c r="M1777" i="7"/>
  <c r="M1778" i="7"/>
  <c r="M1779" i="7"/>
  <c r="M1780" i="7"/>
  <c r="M1781" i="7"/>
  <c r="M1782" i="7"/>
  <c r="M1783" i="7"/>
  <c r="M1784" i="7"/>
  <c r="M1785" i="7"/>
  <c r="M1786" i="7"/>
  <c r="M1787" i="7"/>
  <c r="M1788" i="7"/>
  <c r="M1789" i="7"/>
  <c r="M1790" i="7"/>
  <c r="M1791" i="7"/>
  <c r="M1792" i="7"/>
  <c r="M1793" i="7"/>
  <c r="M1794" i="7"/>
  <c r="M1795" i="7"/>
  <c r="M1796" i="7"/>
  <c r="M1797" i="7"/>
  <c r="M1798" i="7"/>
  <c r="M1799" i="7"/>
  <c r="M1800" i="7"/>
  <c r="M1801" i="7"/>
  <c r="M1802" i="7"/>
  <c r="M1803" i="7"/>
  <c r="M1804" i="7"/>
  <c r="M1805" i="7"/>
  <c r="M1806" i="7"/>
  <c r="M1807" i="7"/>
  <c r="M1808" i="7"/>
  <c r="M1809" i="7"/>
  <c r="M1810" i="7"/>
  <c r="M1811" i="7"/>
  <c r="M1812" i="7"/>
  <c r="M1813" i="7"/>
  <c r="M1814" i="7"/>
  <c r="M1815" i="7"/>
  <c r="M1816" i="7"/>
  <c r="M1817" i="7"/>
  <c r="M1818" i="7"/>
  <c r="M1819" i="7"/>
  <c r="M1820" i="7"/>
  <c r="M1821" i="7"/>
  <c r="M1822" i="7"/>
  <c r="M1823" i="7"/>
  <c r="M1824" i="7"/>
  <c r="M1825" i="7"/>
  <c r="M1826" i="7"/>
  <c r="M1827" i="7"/>
  <c r="M1828" i="7"/>
  <c r="M1829" i="7"/>
  <c r="M1830" i="7"/>
  <c r="M1831" i="7"/>
  <c r="M1832" i="7"/>
  <c r="M1833" i="7"/>
  <c r="M1834" i="7"/>
  <c r="M1835" i="7"/>
  <c r="M1836" i="7"/>
  <c r="M1837" i="7"/>
  <c r="M1838" i="7"/>
  <c r="M1839" i="7"/>
  <c r="M1840" i="7"/>
  <c r="M1841" i="7"/>
  <c r="M1842" i="7"/>
  <c r="M1843" i="7"/>
  <c r="M1844" i="7"/>
  <c r="M1845" i="7"/>
  <c r="M1846" i="7"/>
  <c r="M1847" i="7"/>
  <c r="M1848" i="7"/>
  <c r="M1849" i="7"/>
  <c r="M1850" i="7"/>
  <c r="M1851" i="7"/>
  <c r="M1852" i="7"/>
  <c r="M1853" i="7"/>
  <c r="M1854" i="7"/>
  <c r="M1855" i="7"/>
  <c r="M1856" i="7"/>
  <c r="M1857" i="7"/>
  <c r="M1858" i="7"/>
  <c r="M1859" i="7"/>
  <c r="M1860" i="7"/>
  <c r="M1861" i="7"/>
  <c r="M1862" i="7"/>
  <c r="M1863" i="7"/>
  <c r="M1864" i="7"/>
  <c r="M1865" i="7"/>
  <c r="M1866" i="7"/>
  <c r="M1867" i="7"/>
  <c r="M1868" i="7"/>
  <c r="M1869" i="7"/>
  <c r="M1870" i="7"/>
  <c r="M1871" i="7"/>
  <c r="M1872" i="7"/>
  <c r="M1873" i="7"/>
  <c r="M1874" i="7"/>
  <c r="M1875" i="7"/>
  <c r="M1876" i="7"/>
  <c r="M1877" i="7"/>
  <c r="M1878" i="7"/>
  <c r="M1879" i="7"/>
  <c r="M1880" i="7"/>
  <c r="M1881" i="7"/>
  <c r="M1882" i="7"/>
  <c r="M1883" i="7"/>
  <c r="M1884" i="7"/>
  <c r="M1885" i="7"/>
  <c r="M1886" i="7"/>
  <c r="M1887" i="7"/>
  <c r="M1888" i="7"/>
  <c r="M1889" i="7"/>
  <c r="M1890" i="7"/>
  <c r="M1891" i="7"/>
  <c r="M1892" i="7"/>
  <c r="M1893" i="7"/>
  <c r="M1894" i="7"/>
  <c r="M1895" i="7"/>
  <c r="M1896" i="7"/>
  <c r="M1897" i="7"/>
  <c r="M1898" i="7"/>
  <c r="M1899" i="7"/>
  <c r="M1900" i="7"/>
  <c r="M1901" i="7"/>
  <c r="M1902" i="7"/>
  <c r="M1903" i="7"/>
  <c r="M1904" i="7"/>
  <c r="M1905" i="7"/>
  <c r="M1906" i="7"/>
  <c r="M1907" i="7"/>
  <c r="M1908" i="7"/>
  <c r="M1909" i="7"/>
  <c r="M1910" i="7"/>
  <c r="M1911" i="7"/>
  <c r="M1912" i="7"/>
  <c r="M1913" i="7"/>
  <c r="M1914" i="7"/>
  <c r="M1915" i="7"/>
  <c r="M1916" i="7"/>
  <c r="M1917" i="7"/>
  <c r="M1918" i="7"/>
  <c r="M1919" i="7"/>
  <c r="M1920" i="7"/>
  <c r="M1921" i="7"/>
  <c r="M1922" i="7"/>
  <c r="M1923" i="7"/>
  <c r="M1924" i="7"/>
  <c r="M1925" i="7"/>
  <c r="M1926" i="7"/>
  <c r="M1927" i="7"/>
  <c r="M1928" i="7"/>
  <c r="M1929" i="7"/>
  <c r="M1930" i="7"/>
  <c r="M1931" i="7"/>
  <c r="M1932" i="7"/>
  <c r="M1933" i="7"/>
  <c r="M1934" i="7"/>
  <c r="M1935" i="7"/>
  <c r="M1936" i="7"/>
  <c r="M1937" i="7"/>
  <c r="M1938" i="7"/>
  <c r="M1939" i="7"/>
  <c r="M1940" i="7"/>
  <c r="M1941" i="7"/>
  <c r="M1942" i="7"/>
  <c r="M1943" i="7"/>
  <c r="M1944" i="7"/>
  <c r="M1945" i="7"/>
  <c r="M1946" i="7"/>
  <c r="M1947" i="7"/>
  <c r="M1948" i="7"/>
  <c r="M1949" i="7"/>
  <c r="M1950" i="7"/>
  <c r="M1951" i="7"/>
  <c r="M1952" i="7"/>
  <c r="M1953" i="7"/>
  <c r="M1954" i="7"/>
  <c r="M1955" i="7"/>
  <c r="M1956" i="7"/>
  <c r="M1957" i="7"/>
  <c r="M1958" i="7"/>
  <c r="M1959" i="7"/>
  <c r="M1960" i="7"/>
  <c r="M1961" i="7"/>
  <c r="M1962" i="7"/>
  <c r="M1963" i="7"/>
  <c r="M1964" i="7"/>
  <c r="M1965" i="7"/>
  <c r="M1966" i="7"/>
  <c r="M1967" i="7"/>
  <c r="M1968" i="7"/>
  <c r="M1969" i="7"/>
  <c r="M1970" i="7"/>
  <c r="M1971" i="7"/>
  <c r="M1972" i="7"/>
  <c r="M1973" i="7"/>
  <c r="M1974" i="7"/>
  <c r="M1975" i="7"/>
  <c r="M1976" i="7"/>
  <c r="M1977" i="7"/>
  <c r="M1978" i="7"/>
  <c r="M1979" i="7"/>
  <c r="M1980" i="7"/>
  <c r="M1981" i="7"/>
  <c r="M1982" i="7"/>
  <c r="M1983" i="7"/>
  <c r="M1984" i="7"/>
  <c r="M1985" i="7"/>
  <c r="M1986" i="7"/>
  <c r="M1987" i="7"/>
  <c r="M1988" i="7"/>
  <c r="M1989" i="7"/>
  <c r="M1990" i="7"/>
  <c r="M1991" i="7"/>
  <c r="M1992" i="7"/>
  <c r="M1993" i="7"/>
  <c r="M1994" i="7"/>
  <c r="M1995" i="7"/>
  <c r="M1996" i="7"/>
  <c r="M1997" i="7"/>
  <c r="M1998" i="7"/>
  <c r="M1999" i="7"/>
  <c r="M2000" i="7"/>
  <c r="M2001" i="7"/>
  <c r="M2002" i="7"/>
  <c r="M2003" i="7"/>
  <c r="M2004" i="7"/>
  <c r="M2005" i="7"/>
  <c r="M2006" i="7"/>
  <c r="M2007" i="7"/>
  <c r="M2008" i="7"/>
  <c r="M2009" i="7"/>
  <c r="M2010" i="7"/>
  <c r="M2011" i="7"/>
  <c r="M2012" i="7"/>
  <c r="M2013" i="7"/>
  <c r="M2014" i="7"/>
  <c r="M2015" i="7"/>
  <c r="M2016" i="7"/>
  <c r="M2017" i="7"/>
  <c r="M2018" i="7"/>
  <c r="M2019" i="7"/>
  <c r="M2020" i="7"/>
  <c r="M2021" i="7"/>
  <c r="M2022" i="7"/>
  <c r="M2023" i="7"/>
  <c r="M2024" i="7"/>
  <c r="M2025" i="7"/>
  <c r="M2026" i="7"/>
  <c r="M2027" i="7"/>
  <c r="M2028" i="7"/>
  <c r="M2029" i="7"/>
  <c r="M2030" i="7"/>
  <c r="M2031" i="7"/>
  <c r="M2032" i="7"/>
  <c r="M2033" i="7"/>
  <c r="M2034" i="7"/>
  <c r="M2035" i="7"/>
  <c r="M2036" i="7"/>
  <c r="M2037" i="7"/>
  <c r="M2038" i="7"/>
  <c r="M2039" i="7"/>
  <c r="M2040" i="7"/>
  <c r="M2041" i="7"/>
  <c r="M2042" i="7"/>
  <c r="M2043" i="7"/>
  <c r="M2044" i="7"/>
  <c r="M2045" i="7"/>
  <c r="M2046" i="7"/>
  <c r="M2047" i="7"/>
  <c r="M2048" i="7"/>
  <c r="M2049" i="7"/>
  <c r="M2050" i="7"/>
  <c r="M2051" i="7"/>
  <c r="M2052" i="7"/>
  <c r="M2053" i="7"/>
  <c r="M2054" i="7"/>
  <c r="M2055" i="7"/>
  <c r="M2056" i="7"/>
  <c r="M2057" i="7"/>
  <c r="M2058" i="7"/>
  <c r="M2059" i="7"/>
  <c r="M2060" i="7"/>
  <c r="M2061" i="7"/>
  <c r="M2062" i="7"/>
  <c r="M2063" i="7"/>
  <c r="M2064" i="7"/>
  <c r="M2065" i="7"/>
  <c r="M2066" i="7"/>
  <c r="M2067" i="7"/>
  <c r="M2068" i="7"/>
  <c r="M2069" i="7"/>
  <c r="M2070" i="7"/>
  <c r="M2071" i="7"/>
  <c r="M2072" i="7"/>
  <c r="M2073" i="7"/>
  <c r="M2074" i="7"/>
  <c r="M2075" i="7"/>
  <c r="M2076" i="7"/>
  <c r="M2077" i="7"/>
  <c r="M2078" i="7"/>
  <c r="M2079" i="7"/>
  <c r="M2080" i="7"/>
  <c r="M2081" i="7"/>
  <c r="M2082" i="7"/>
  <c r="M2083" i="7"/>
  <c r="M2084" i="7"/>
  <c r="M2085" i="7"/>
  <c r="M2086" i="7"/>
  <c r="M2087" i="7"/>
  <c r="M2088" i="7"/>
  <c r="M2089" i="7"/>
  <c r="M2090" i="7"/>
  <c r="M2091" i="7"/>
  <c r="M2092" i="7"/>
  <c r="M2093" i="7"/>
  <c r="M2094" i="7"/>
  <c r="M2095" i="7"/>
  <c r="M2096" i="7"/>
  <c r="M2097" i="7"/>
  <c r="M2098" i="7"/>
  <c r="M2099" i="7"/>
  <c r="M2100" i="7"/>
  <c r="M2101" i="7"/>
  <c r="M2102" i="7"/>
  <c r="M2103" i="7"/>
  <c r="M2104" i="7"/>
  <c r="M2105" i="7"/>
  <c r="M2106" i="7"/>
  <c r="M2107" i="7"/>
  <c r="M2108" i="7"/>
  <c r="M2109" i="7"/>
  <c r="BC11" i="7"/>
  <c r="BC12" i="7"/>
  <c r="BC13" i="7"/>
  <c r="BC14" i="7"/>
  <c r="BC15" i="7"/>
  <c r="BC16" i="7"/>
  <c r="BC17" i="7"/>
  <c r="BC18" i="7"/>
  <c r="BC19" i="7"/>
  <c r="BC20" i="7"/>
  <c r="BC21" i="7"/>
  <c r="BC22" i="7"/>
  <c r="BC23" i="7"/>
  <c r="BC24" i="7"/>
  <c r="BC25" i="7"/>
  <c r="BC26" i="7"/>
  <c r="BC27" i="7"/>
  <c r="BC28" i="7"/>
  <c r="BC29" i="7"/>
  <c r="BC30" i="7"/>
  <c r="BC31" i="7"/>
  <c r="BC32" i="7"/>
  <c r="BC33" i="7"/>
  <c r="BC34" i="7"/>
  <c r="BC35" i="7"/>
  <c r="BC36" i="7"/>
  <c r="BC37" i="7"/>
  <c r="BC38" i="7"/>
  <c r="BC39" i="7"/>
  <c r="BC40" i="7"/>
  <c r="BC41" i="7"/>
  <c r="BC42" i="7"/>
  <c r="BC43" i="7"/>
  <c r="BC44" i="7"/>
  <c r="BC45" i="7"/>
  <c r="BC46" i="7"/>
  <c r="BC47" i="7"/>
  <c r="BC48" i="7"/>
  <c r="BC49" i="7"/>
  <c r="BC50" i="7"/>
  <c r="BC51" i="7"/>
  <c r="BC52" i="7"/>
  <c r="BC53" i="7"/>
  <c r="BC54" i="7"/>
  <c r="BC55" i="7"/>
  <c r="BC56" i="7"/>
  <c r="BC57" i="7"/>
  <c r="BC58" i="7"/>
  <c r="BC59" i="7"/>
  <c r="BC60" i="7"/>
  <c r="BC61" i="7"/>
  <c r="BC62" i="7"/>
  <c r="BC63" i="7"/>
  <c r="BC64" i="7"/>
  <c r="BC65" i="7"/>
  <c r="BC66" i="7"/>
  <c r="BC67" i="7"/>
  <c r="BC68" i="7"/>
  <c r="BC69" i="7"/>
  <c r="BC70" i="7"/>
  <c r="BC71" i="7"/>
  <c r="BC72" i="7"/>
  <c r="BC73" i="7"/>
  <c r="BC74" i="7"/>
  <c r="BC75" i="7"/>
  <c r="BC76" i="7"/>
  <c r="BC77" i="7"/>
  <c r="BC78" i="7"/>
  <c r="BC79" i="7"/>
  <c r="BC80" i="7"/>
  <c r="BC81" i="7"/>
  <c r="BC82" i="7"/>
  <c r="BC83" i="7"/>
  <c r="BC84" i="7"/>
  <c r="BC85" i="7"/>
  <c r="BC86" i="7"/>
  <c r="BC87" i="7"/>
  <c r="BC88" i="7"/>
  <c r="BC89" i="7"/>
  <c r="BC90" i="7"/>
  <c r="BC91" i="7"/>
  <c r="BC92" i="7"/>
  <c r="BC93" i="7"/>
  <c r="BC94" i="7"/>
  <c r="BC95" i="7"/>
  <c r="BC96" i="7"/>
  <c r="BC97" i="7"/>
  <c r="BC98" i="7"/>
  <c r="BC99" i="7"/>
  <c r="BC100" i="7"/>
  <c r="BC101" i="7"/>
  <c r="BC102" i="7"/>
  <c r="BC103" i="7"/>
  <c r="BC104" i="7"/>
  <c r="BC105" i="7"/>
  <c r="BC106" i="7"/>
  <c r="BC107" i="7"/>
  <c r="BC108" i="7"/>
  <c r="BC109" i="7"/>
  <c r="BC110" i="7"/>
  <c r="BC111" i="7"/>
  <c r="BC112" i="7"/>
  <c r="BC113" i="7"/>
  <c r="BC114" i="7"/>
  <c r="BC115" i="7"/>
  <c r="BC116" i="7"/>
  <c r="BC117" i="7"/>
  <c r="BC118" i="7"/>
  <c r="BC119" i="7"/>
  <c r="BC120" i="7"/>
  <c r="BC121" i="7"/>
  <c r="BC122" i="7"/>
  <c r="BC123" i="7"/>
  <c r="BC124" i="7"/>
  <c r="BC125" i="7"/>
  <c r="BC126" i="7"/>
  <c r="BC127" i="7"/>
  <c r="BC128" i="7"/>
  <c r="BC129" i="7"/>
  <c r="BC130" i="7"/>
  <c r="BC131" i="7"/>
  <c r="BC132" i="7"/>
  <c r="BC133" i="7"/>
  <c r="BC134" i="7"/>
  <c r="BC135" i="7"/>
  <c r="BC136" i="7"/>
  <c r="BC137" i="7"/>
  <c r="BC138" i="7"/>
  <c r="BC139" i="7"/>
  <c r="BC140" i="7"/>
  <c r="BC141" i="7"/>
  <c r="BC142" i="7"/>
  <c r="BC143" i="7"/>
  <c r="BC144" i="7"/>
  <c r="BC145" i="7"/>
  <c r="BC146" i="7"/>
  <c r="BC147" i="7"/>
  <c r="BC148" i="7"/>
  <c r="BC149" i="7"/>
  <c r="BC150" i="7"/>
  <c r="BC151" i="7"/>
  <c r="BC152" i="7"/>
  <c r="BC153" i="7"/>
  <c r="BC154" i="7"/>
  <c r="BC155" i="7"/>
  <c r="BC156" i="7"/>
  <c r="BC157" i="7"/>
  <c r="BC158" i="7"/>
  <c r="BC159" i="7"/>
  <c r="BC160" i="7"/>
  <c r="BC161" i="7"/>
  <c r="BC162" i="7"/>
  <c r="BC163" i="7"/>
  <c r="BC164" i="7"/>
  <c r="BC165" i="7"/>
  <c r="BC166" i="7"/>
  <c r="BC167" i="7"/>
  <c r="BC168" i="7"/>
  <c r="BC169" i="7"/>
  <c r="BC170" i="7"/>
  <c r="BC171" i="7"/>
  <c r="BC172" i="7"/>
  <c r="BC173" i="7"/>
  <c r="BC174" i="7"/>
  <c r="BC175" i="7"/>
  <c r="BC176" i="7"/>
  <c r="BC177" i="7"/>
  <c r="BC178" i="7"/>
  <c r="BC179" i="7"/>
  <c r="BC180" i="7"/>
  <c r="BC181" i="7"/>
  <c r="BC182" i="7"/>
  <c r="BC183" i="7"/>
  <c r="BC184" i="7"/>
  <c r="BC185" i="7"/>
  <c r="BC186" i="7"/>
  <c r="BC187" i="7"/>
  <c r="BC188" i="7"/>
  <c r="BC189" i="7"/>
  <c r="BC190" i="7"/>
  <c r="BC191" i="7"/>
  <c r="BC192" i="7"/>
  <c r="BC193" i="7"/>
  <c r="BC194" i="7"/>
  <c r="BC195" i="7"/>
  <c r="BC196" i="7"/>
  <c r="BC197" i="7"/>
  <c r="BC198" i="7"/>
  <c r="BC199" i="7"/>
  <c r="BC200" i="7"/>
  <c r="BC201" i="7"/>
  <c r="BC202" i="7"/>
  <c r="BC203" i="7"/>
  <c r="BC204" i="7"/>
  <c r="BC205" i="7"/>
  <c r="BC206" i="7"/>
  <c r="BC207" i="7"/>
  <c r="BC208" i="7"/>
  <c r="BC209" i="7"/>
  <c r="BC210" i="7"/>
  <c r="BC211" i="7"/>
  <c r="BC212" i="7"/>
  <c r="BC213" i="7"/>
  <c r="BC214" i="7"/>
  <c r="BC215" i="7"/>
  <c r="BC216" i="7"/>
  <c r="BC217" i="7"/>
  <c r="BC218" i="7"/>
  <c r="BC219" i="7"/>
  <c r="BC220" i="7"/>
  <c r="BC221" i="7"/>
  <c r="BC222" i="7"/>
  <c r="BC223" i="7"/>
  <c r="BC224" i="7"/>
  <c r="BC225" i="7"/>
  <c r="BC226" i="7"/>
  <c r="BC227" i="7"/>
  <c r="BC228" i="7"/>
  <c r="BC229" i="7"/>
  <c r="BC230" i="7"/>
  <c r="BC231" i="7"/>
  <c r="BC232" i="7"/>
  <c r="BC233" i="7"/>
  <c r="BC234" i="7"/>
  <c r="BC235" i="7"/>
  <c r="BC236" i="7"/>
  <c r="BC237" i="7"/>
  <c r="BC238" i="7"/>
  <c r="BC239" i="7"/>
  <c r="BC240" i="7"/>
  <c r="BC241" i="7"/>
  <c r="BC242" i="7"/>
  <c r="BC243" i="7"/>
  <c r="BC244" i="7"/>
  <c r="BC245" i="7"/>
  <c r="BC246" i="7"/>
  <c r="BC247" i="7"/>
  <c r="BC248" i="7"/>
  <c r="BC249" i="7"/>
  <c r="BC250" i="7"/>
  <c r="BC251" i="7"/>
  <c r="BC252" i="7"/>
  <c r="BC253" i="7"/>
  <c r="BC254" i="7"/>
  <c r="BC255" i="7"/>
  <c r="BC256" i="7"/>
  <c r="BC257" i="7"/>
  <c r="BC258" i="7"/>
  <c r="BC259" i="7"/>
  <c r="BC260" i="7"/>
  <c r="BC261" i="7"/>
  <c r="BC262" i="7"/>
  <c r="BC263" i="7"/>
  <c r="BC264" i="7"/>
  <c r="BC265" i="7"/>
  <c r="BC266" i="7"/>
  <c r="BC267" i="7"/>
  <c r="BC268" i="7"/>
  <c r="BC269" i="7"/>
  <c r="BC270" i="7"/>
  <c r="BC271" i="7"/>
  <c r="BC272" i="7"/>
  <c r="BC273" i="7"/>
  <c r="BC274" i="7"/>
  <c r="BC275" i="7"/>
  <c r="BC276" i="7"/>
  <c r="BC277" i="7"/>
  <c r="BC278" i="7"/>
  <c r="BC279" i="7"/>
  <c r="BC280" i="7"/>
  <c r="BC281" i="7"/>
  <c r="BC282" i="7"/>
  <c r="BC283" i="7"/>
  <c r="BC284" i="7"/>
  <c r="BC285" i="7"/>
  <c r="BC286" i="7"/>
  <c r="BC287" i="7"/>
  <c r="BC288" i="7"/>
  <c r="BC289" i="7"/>
  <c r="BC290" i="7"/>
  <c r="BC291" i="7"/>
  <c r="BC292" i="7"/>
  <c r="BC293" i="7"/>
  <c r="BC294" i="7"/>
  <c r="BC295" i="7"/>
  <c r="BC296" i="7"/>
  <c r="BC297" i="7"/>
  <c r="BC298" i="7"/>
  <c r="BC299" i="7"/>
  <c r="BC300" i="7"/>
  <c r="BC301" i="7"/>
  <c r="BC302" i="7"/>
  <c r="BC303" i="7"/>
  <c r="BC304" i="7"/>
  <c r="BC305" i="7"/>
  <c r="BC306" i="7"/>
  <c r="BC307" i="7"/>
  <c r="BC308" i="7"/>
  <c r="BC309" i="7"/>
  <c r="BC310" i="7"/>
  <c r="BC311" i="7"/>
  <c r="BC312" i="7"/>
  <c r="BC313" i="7"/>
  <c r="BC314" i="7"/>
  <c r="BC315" i="7"/>
  <c r="BC316" i="7"/>
  <c r="BC317" i="7"/>
  <c r="BC318" i="7"/>
  <c r="BC319" i="7"/>
  <c r="BC320" i="7"/>
  <c r="BC321" i="7"/>
  <c r="BC322" i="7"/>
  <c r="BC323" i="7"/>
  <c r="BC324" i="7"/>
  <c r="BC325" i="7"/>
  <c r="BC326" i="7"/>
  <c r="BC327" i="7"/>
  <c r="BC328" i="7"/>
  <c r="BC329" i="7"/>
  <c r="BC330" i="7"/>
  <c r="BC331" i="7"/>
  <c r="BC332" i="7"/>
  <c r="BC333" i="7"/>
  <c r="BC334" i="7"/>
  <c r="BC335" i="7"/>
  <c r="BC336" i="7"/>
  <c r="BC337" i="7"/>
  <c r="BC338" i="7"/>
  <c r="BC339" i="7"/>
  <c r="BC340" i="7"/>
  <c r="BC341" i="7"/>
  <c r="BC342" i="7"/>
  <c r="BC343" i="7"/>
  <c r="BC344" i="7"/>
  <c r="BC345" i="7"/>
  <c r="BC346" i="7"/>
  <c r="BC347" i="7"/>
  <c r="BC348" i="7"/>
  <c r="BC349" i="7"/>
  <c r="BC350" i="7"/>
  <c r="BC351" i="7"/>
  <c r="BC352" i="7"/>
  <c r="BC353" i="7"/>
  <c r="BC354" i="7"/>
  <c r="BC355" i="7"/>
  <c r="BC356" i="7"/>
  <c r="BC357" i="7"/>
  <c r="BC358" i="7"/>
  <c r="BC359" i="7"/>
  <c r="BC360" i="7"/>
  <c r="BC361" i="7"/>
  <c r="BC362" i="7"/>
  <c r="BC363" i="7"/>
  <c r="BC364" i="7"/>
  <c r="BC365" i="7"/>
  <c r="BC366" i="7"/>
  <c r="BC367" i="7"/>
  <c r="BC368" i="7"/>
  <c r="BC369" i="7"/>
  <c r="BC370" i="7"/>
  <c r="BC371" i="7"/>
  <c r="BC372" i="7"/>
  <c r="BC373" i="7"/>
  <c r="BC374" i="7"/>
  <c r="BC375" i="7"/>
  <c r="BC376" i="7"/>
  <c r="BC377" i="7"/>
  <c r="BC378" i="7"/>
  <c r="BC379" i="7"/>
  <c r="BC380" i="7"/>
  <c r="BC381" i="7"/>
  <c r="BC382" i="7"/>
  <c r="BC383" i="7"/>
  <c r="BC384" i="7"/>
  <c r="BC385" i="7"/>
  <c r="BC386" i="7"/>
  <c r="BC387" i="7"/>
  <c r="BC388" i="7"/>
  <c r="BC389" i="7"/>
  <c r="BC390" i="7"/>
  <c r="BC391" i="7"/>
  <c r="BC392" i="7"/>
  <c r="BC393" i="7"/>
  <c r="BC394" i="7"/>
  <c r="BC395" i="7"/>
  <c r="BC396" i="7"/>
  <c r="BC397" i="7"/>
  <c r="BC398" i="7"/>
  <c r="BC399" i="7"/>
  <c r="BC400" i="7"/>
  <c r="BC401" i="7"/>
  <c r="BC402" i="7"/>
  <c r="BC403" i="7"/>
  <c r="BC404" i="7"/>
  <c r="BC405" i="7"/>
  <c r="BC406" i="7"/>
  <c r="BC407" i="7"/>
  <c r="BC408" i="7"/>
  <c r="BC409" i="7"/>
  <c r="BC410" i="7"/>
  <c r="BC411" i="7"/>
  <c r="BC412" i="7"/>
  <c r="BC413" i="7"/>
  <c r="BC414" i="7"/>
  <c r="BC415" i="7"/>
  <c r="BC416" i="7"/>
  <c r="BC417" i="7"/>
  <c r="BC418" i="7"/>
  <c r="BC419" i="7"/>
  <c r="BC420" i="7"/>
  <c r="BC421" i="7"/>
  <c r="BC422" i="7"/>
  <c r="BC423" i="7"/>
  <c r="BC424" i="7"/>
  <c r="BC425" i="7"/>
  <c r="BC426" i="7"/>
  <c r="BC427" i="7"/>
  <c r="BC428" i="7"/>
  <c r="BC429" i="7"/>
  <c r="BC430" i="7"/>
  <c r="BC431" i="7"/>
  <c r="BC432" i="7"/>
  <c r="BC433" i="7"/>
  <c r="BC434" i="7"/>
  <c r="BC435" i="7"/>
  <c r="BC436" i="7"/>
  <c r="BC437" i="7"/>
  <c r="BC438" i="7"/>
  <c r="BC439" i="7"/>
  <c r="BC440" i="7"/>
  <c r="BC441" i="7"/>
  <c r="BC442" i="7"/>
  <c r="BC443" i="7"/>
  <c r="BC444" i="7"/>
  <c r="BC445" i="7"/>
  <c r="BC446" i="7"/>
  <c r="BC447" i="7"/>
  <c r="BC448" i="7"/>
  <c r="BC449" i="7"/>
  <c r="BC450" i="7"/>
  <c r="BC451" i="7"/>
  <c r="BC452" i="7"/>
  <c r="BC453" i="7"/>
  <c r="BC454" i="7"/>
  <c r="BC455" i="7"/>
  <c r="BC456" i="7"/>
  <c r="BC457" i="7"/>
  <c r="BC458" i="7"/>
  <c r="BC459" i="7"/>
  <c r="BC460" i="7"/>
  <c r="BC461" i="7"/>
  <c r="BC462" i="7"/>
  <c r="BC463" i="7"/>
  <c r="BC464" i="7"/>
  <c r="BC465" i="7"/>
  <c r="BC466" i="7"/>
  <c r="BC467" i="7"/>
  <c r="BC468" i="7"/>
  <c r="BC469" i="7"/>
  <c r="BC470" i="7"/>
  <c r="BC471" i="7"/>
  <c r="BC472" i="7"/>
  <c r="BC473" i="7"/>
  <c r="BC474" i="7"/>
  <c r="BC475" i="7"/>
  <c r="BC476" i="7"/>
  <c r="BC477" i="7"/>
  <c r="BC478" i="7"/>
  <c r="BC479" i="7"/>
  <c r="BC480" i="7"/>
  <c r="BC481" i="7"/>
  <c r="BC482" i="7"/>
  <c r="BC483" i="7"/>
  <c r="BC484" i="7"/>
  <c r="BC485" i="7"/>
  <c r="BC486" i="7"/>
  <c r="BC487" i="7"/>
  <c r="BC488" i="7"/>
  <c r="BC489" i="7"/>
  <c r="BC490" i="7"/>
  <c r="BC491" i="7"/>
  <c r="BC492" i="7"/>
  <c r="BC493" i="7"/>
  <c r="BC494" i="7"/>
  <c r="BC495" i="7"/>
  <c r="BC496" i="7"/>
  <c r="BC497" i="7"/>
  <c r="BC498" i="7"/>
  <c r="BC499" i="7"/>
  <c r="BC500" i="7"/>
  <c r="BC501" i="7"/>
  <c r="BC502" i="7"/>
  <c r="BC503" i="7"/>
  <c r="BC504" i="7"/>
  <c r="BC505" i="7"/>
  <c r="BC506" i="7"/>
  <c r="BC507" i="7"/>
  <c r="BC508" i="7"/>
  <c r="BC509" i="7"/>
  <c r="BC510" i="7"/>
  <c r="BC511" i="7"/>
  <c r="BC512" i="7"/>
  <c r="BC513" i="7"/>
  <c r="BC514" i="7"/>
  <c r="BC515" i="7"/>
  <c r="BC516" i="7"/>
  <c r="BC517" i="7"/>
  <c r="BC518" i="7"/>
  <c r="BC519" i="7"/>
  <c r="BC520" i="7"/>
  <c r="BC521" i="7"/>
  <c r="BC522" i="7"/>
  <c r="BC523" i="7"/>
  <c r="BC524" i="7"/>
  <c r="BC525" i="7"/>
  <c r="BC526" i="7"/>
  <c r="BC527" i="7"/>
  <c r="BC528" i="7"/>
  <c r="BC529" i="7"/>
  <c r="BC530" i="7"/>
  <c r="BC531" i="7"/>
  <c r="BC532" i="7"/>
  <c r="BC533" i="7"/>
  <c r="BC534" i="7"/>
  <c r="BC535" i="7"/>
  <c r="BC536" i="7"/>
  <c r="BC537" i="7"/>
  <c r="BC538" i="7"/>
  <c r="BC539" i="7"/>
  <c r="BC540" i="7"/>
  <c r="BC541" i="7"/>
  <c r="BC542" i="7"/>
  <c r="BC543" i="7"/>
  <c r="BC544" i="7"/>
  <c r="BC545" i="7"/>
  <c r="BC546" i="7"/>
  <c r="BC547" i="7"/>
  <c r="BC548" i="7"/>
  <c r="BC549" i="7"/>
  <c r="BC550" i="7"/>
  <c r="BC551" i="7"/>
  <c r="BC552" i="7"/>
  <c r="BC553" i="7"/>
  <c r="BC554" i="7"/>
  <c r="BC555" i="7"/>
  <c r="BC556" i="7"/>
  <c r="BC557" i="7"/>
  <c r="BC558" i="7"/>
  <c r="BC559" i="7"/>
  <c r="BC560" i="7"/>
  <c r="BC561" i="7"/>
  <c r="BC562" i="7"/>
  <c r="BC563" i="7"/>
  <c r="BC564" i="7"/>
  <c r="BC565" i="7"/>
  <c r="BC566" i="7"/>
  <c r="BC567" i="7"/>
  <c r="BC568" i="7"/>
  <c r="BC569" i="7"/>
  <c r="BC570" i="7"/>
  <c r="BC571" i="7"/>
  <c r="BC572" i="7"/>
  <c r="BC573" i="7"/>
  <c r="BC574" i="7"/>
  <c r="BC575" i="7"/>
  <c r="BC576" i="7"/>
  <c r="BC577" i="7"/>
  <c r="BC578" i="7"/>
  <c r="BC579" i="7"/>
  <c r="BC580" i="7"/>
  <c r="BC581" i="7"/>
  <c r="BC582" i="7"/>
  <c r="BC583" i="7"/>
  <c r="BC584" i="7"/>
  <c r="BC585" i="7"/>
  <c r="BC586" i="7"/>
  <c r="BC587" i="7"/>
  <c r="BC588" i="7"/>
  <c r="BC589" i="7"/>
  <c r="BC590" i="7"/>
  <c r="BC591" i="7"/>
  <c r="BC592" i="7"/>
  <c r="BC593" i="7"/>
  <c r="BC594" i="7"/>
  <c r="BC595" i="7"/>
  <c r="BC596" i="7"/>
  <c r="BC597" i="7"/>
  <c r="BC598" i="7"/>
  <c r="BC599" i="7"/>
  <c r="BC600" i="7"/>
  <c r="BC601" i="7"/>
  <c r="BC602" i="7"/>
  <c r="BC603" i="7"/>
  <c r="BC604" i="7"/>
  <c r="BC605" i="7"/>
  <c r="BC606" i="7"/>
  <c r="BC607" i="7"/>
  <c r="BC608" i="7"/>
  <c r="BC609" i="7"/>
  <c r="BC610" i="7"/>
  <c r="BC611" i="7"/>
  <c r="BC612" i="7"/>
  <c r="BC613" i="7"/>
  <c r="BC614" i="7"/>
  <c r="BC615" i="7"/>
  <c r="BC616" i="7"/>
  <c r="BC617" i="7"/>
  <c r="BC618" i="7"/>
  <c r="BC619" i="7"/>
  <c r="BC620" i="7"/>
  <c r="BC621" i="7"/>
  <c r="BC622" i="7"/>
  <c r="BC623" i="7"/>
  <c r="BC624" i="7"/>
  <c r="BC625" i="7"/>
  <c r="BC626" i="7"/>
  <c r="BC627" i="7"/>
  <c r="BC628" i="7"/>
  <c r="BC629" i="7"/>
  <c r="BC630" i="7"/>
  <c r="BC631" i="7"/>
  <c r="BC632" i="7"/>
  <c r="BC633" i="7"/>
  <c r="BC634" i="7"/>
  <c r="BC635" i="7"/>
  <c r="BC636" i="7"/>
  <c r="BC637" i="7"/>
  <c r="BC638" i="7"/>
  <c r="BC639" i="7"/>
  <c r="BC640" i="7"/>
  <c r="BC641" i="7"/>
  <c r="BC642" i="7"/>
  <c r="BC643" i="7"/>
  <c r="BC644" i="7"/>
  <c r="BC645" i="7"/>
  <c r="BC646" i="7"/>
  <c r="BC647" i="7"/>
  <c r="BC648" i="7"/>
  <c r="BC649" i="7"/>
  <c r="BC650" i="7"/>
  <c r="BC651" i="7"/>
  <c r="BC652" i="7"/>
  <c r="BC653" i="7"/>
  <c r="BC654" i="7"/>
  <c r="BC655" i="7"/>
  <c r="BC656" i="7"/>
  <c r="BC657" i="7"/>
  <c r="BC658" i="7"/>
  <c r="BC659" i="7"/>
  <c r="BC660" i="7"/>
  <c r="BC661" i="7"/>
  <c r="BC662" i="7"/>
  <c r="BC663" i="7"/>
  <c r="BC664" i="7"/>
  <c r="BC665" i="7"/>
  <c r="BC666" i="7"/>
  <c r="BC667" i="7"/>
  <c r="BC668" i="7"/>
  <c r="BC669" i="7"/>
  <c r="BC670" i="7"/>
  <c r="BC671" i="7"/>
  <c r="BC672" i="7"/>
  <c r="BC673" i="7"/>
  <c r="BC674" i="7"/>
  <c r="BC675" i="7"/>
  <c r="BC676" i="7"/>
  <c r="BC677" i="7"/>
  <c r="BC678" i="7"/>
  <c r="BC679" i="7"/>
  <c r="BC680" i="7"/>
  <c r="BC681" i="7"/>
  <c r="BC682" i="7"/>
  <c r="BC683" i="7"/>
  <c r="BC684" i="7"/>
  <c r="BC685" i="7"/>
  <c r="BC686" i="7"/>
  <c r="BC687" i="7"/>
  <c r="BC688" i="7"/>
  <c r="BC689" i="7"/>
  <c r="BC690" i="7"/>
  <c r="BC691" i="7"/>
  <c r="BC692" i="7"/>
  <c r="BC693" i="7"/>
  <c r="BC694" i="7"/>
  <c r="BC695" i="7"/>
  <c r="BC696" i="7"/>
  <c r="BC697" i="7"/>
  <c r="BC698" i="7"/>
  <c r="BC699" i="7"/>
  <c r="BC700" i="7"/>
  <c r="BC701" i="7"/>
  <c r="BC702" i="7"/>
  <c r="BC703" i="7"/>
  <c r="BC704" i="7"/>
  <c r="BC705" i="7"/>
  <c r="BC706" i="7"/>
  <c r="BC707" i="7"/>
  <c r="BC708" i="7"/>
  <c r="BC709" i="7"/>
  <c r="BC710" i="7"/>
  <c r="BC711" i="7"/>
  <c r="BC712" i="7"/>
  <c r="BC713" i="7"/>
  <c r="BC714" i="7"/>
  <c r="BC715" i="7"/>
  <c r="BC716" i="7"/>
  <c r="BC717" i="7"/>
  <c r="BC718" i="7"/>
  <c r="BC719" i="7"/>
  <c r="BC720" i="7"/>
  <c r="BC721" i="7"/>
  <c r="BC722" i="7"/>
  <c r="BC723" i="7"/>
  <c r="BC724" i="7"/>
  <c r="BC725" i="7"/>
  <c r="BC726" i="7"/>
  <c r="BC727" i="7"/>
  <c r="BC728" i="7"/>
  <c r="BC729" i="7"/>
  <c r="BC730" i="7"/>
  <c r="BC731" i="7"/>
  <c r="BC732" i="7"/>
  <c r="BC733" i="7"/>
  <c r="BC734" i="7"/>
  <c r="BC735" i="7"/>
  <c r="BC736" i="7"/>
  <c r="BC737" i="7"/>
  <c r="BC738" i="7"/>
  <c r="BC739" i="7"/>
  <c r="BC740" i="7"/>
  <c r="BC741" i="7"/>
  <c r="BC742" i="7"/>
  <c r="BC743" i="7"/>
  <c r="BC744" i="7"/>
  <c r="BC745" i="7"/>
  <c r="BC746" i="7"/>
  <c r="BC747" i="7"/>
  <c r="BC748" i="7"/>
  <c r="BC749" i="7"/>
  <c r="BC750" i="7"/>
  <c r="BC751" i="7"/>
  <c r="BC752" i="7"/>
  <c r="BC753" i="7"/>
  <c r="BC754" i="7"/>
  <c r="BC755" i="7"/>
  <c r="BC756" i="7"/>
  <c r="BC757" i="7"/>
  <c r="BC758" i="7"/>
  <c r="BC759" i="7"/>
  <c r="BC760" i="7"/>
  <c r="BC761" i="7"/>
  <c r="BC762" i="7"/>
  <c r="BC763" i="7"/>
  <c r="BC764" i="7"/>
  <c r="BC765" i="7"/>
  <c r="BC766" i="7"/>
  <c r="BC767" i="7"/>
  <c r="BC768" i="7"/>
  <c r="BC769" i="7"/>
  <c r="BC770" i="7"/>
  <c r="BC771" i="7"/>
  <c r="BC772" i="7"/>
  <c r="BC773" i="7"/>
  <c r="BC774" i="7"/>
  <c r="BC775" i="7"/>
  <c r="BC776" i="7"/>
  <c r="BC777" i="7"/>
  <c r="BC778" i="7"/>
  <c r="BC779" i="7"/>
  <c r="BC780" i="7"/>
  <c r="BC781" i="7"/>
  <c r="BC782" i="7"/>
  <c r="BC783" i="7"/>
  <c r="BC784" i="7"/>
  <c r="BC785" i="7"/>
  <c r="BC786" i="7"/>
  <c r="BC787" i="7"/>
  <c r="BC788" i="7"/>
  <c r="BC789" i="7"/>
  <c r="BC790" i="7"/>
  <c r="BC791" i="7"/>
  <c r="BC792" i="7"/>
  <c r="BC793" i="7"/>
  <c r="BC794" i="7"/>
  <c r="BC795" i="7"/>
  <c r="BC796" i="7"/>
  <c r="BC797" i="7"/>
  <c r="BC798" i="7"/>
  <c r="BC799" i="7"/>
  <c r="BC800" i="7"/>
  <c r="BC801" i="7"/>
  <c r="BC802" i="7"/>
  <c r="BC803" i="7"/>
  <c r="BC804" i="7"/>
  <c r="BC805" i="7"/>
  <c r="BC806" i="7"/>
  <c r="BC807" i="7"/>
  <c r="BC808" i="7"/>
  <c r="BC809" i="7"/>
  <c r="BC810" i="7"/>
  <c r="BC811" i="7"/>
  <c r="BC812" i="7"/>
  <c r="BC813" i="7"/>
  <c r="BC814" i="7"/>
  <c r="BC815" i="7"/>
  <c r="BC816" i="7"/>
  <c r="BC817" i="7"/>
  <c r="BC818" i="7"/>
  <c r="BC819" i="7"/>
  <c r="BC820" i="7"/>
  <c r="BC821" i="7"/>
  <c r="BC822" i="7"/>
  <c r="BC823" i="7"/>
  <c r="BC824" i="7"/>
  <c r="BC825" i="7"/>
  <c r="BC826" i="7"/>
  <c r="BC827" i="7"/>
  <c r="BC828" i="7"/>
  <c r="BC829" i="7"/>
  <c r="BC830" i="7"/>
  <c r="BC831" i="7"/>
  <c r="BC832" i="7"/>
  <c r="BC833" i="7"/>
  <c r="BC834" i="7"/>
  <c r="BC835" i="7"/>
  <c r="BC836" i="7"/>
  <c r="BC837" i="7"/>
  <c r="BC838" i="7"/>
  <c r="BC839" i="7"/>
  <c r="BC840" i="7"/>
  <c r="BC841" i="7"/>
  <c r="BC842" i="7"/>
  <c r="BC843" i="7"/>
  <c r="BC844" i="7"/>
  <c r="BC845" i="7"/>
  <c r="BC846" i="7"/>
  <c r="BC847" i="7"/>
  <c r="BC848" i="7"/>
  <c r="BC849" i="7"/>
  <c r="BC850" i="7"/>
  <c r="BC851" i="7"/>
  <c r="BC852" i="7"/>
  <c r="BC853" i="7"/>
  <c r="BC854" i="7"/>
  <c r="BC855" i="7"/>
  <c r="BC856" i="7"/>
  <c r="BC857" i="7"/>
  <c r="BC858" i="7"/>
  <c r="BC859" i="7"/>
  <c r="BC860" i="7"/>
  <c r="BC861" i="7"/>
  <c r="BC862" i="7"/>
  <c r="BC863" i="7"/>
  <c r="BC864" i="7"/>
  <c r="BC865" i="7"/>
  <c r="BC866" i="7"/>
  <c r="BC867" i="7"/>
  <c r="BC868" i="7"/>
  <c r="BC869" i="7"/>
  <c r="BC870" i="7"/>
  <c r="BC871" i="7"/>
  <c r="BC872" i="7"/>
  <c r="BC873" i="7"/>
  <c r="BC874" i="7"/>
  <c r="BC875" i="7"/>
  <c r="BC876" i="7"/>
  <c r="BC877" i="7"/>
  <c r="BC878" i="7"/>
  <c r="BC879" i="7"/>
  <c r="BC880" i="7"/>
  <c r="BC881" i="7"/>
  <c r="BC882" i="7"/>
  <c r="BC883" i="7"/>
  <c r="BC884" i="7"/>
  <c r="BC885" i="7"/>
  <c r="BC886" i="7"/>
  <c r="BC887" i="7"/>
  <c r="BC888" i="7"/>
  <c r="BC889" i="7"/>
  <c r="BC890" i="7"/>
  <c r="BC891" i="7"/>
  <c r="BC892" i="7"/>
  <c r="BC893" i="7"/>
  <c r="BC894" i="7"/>
  <c r="BC895" i="7"/>
  <c r="BC896" i="7"/>
  <c r="BC897" i="7"/>
  <c r="BC898" i="7"/>
  <c r="BC899" i="7"/>
  <c r="BC900" i="7"/>
  <c r="BC901" i="7"/>
  <c r="BC902" i="7"/>
  <c r="BC903" i="7"/>
  <c r="BC904" i="7"/>
  <c r="BC905" i="7"/>
  <c r="BC906" i="7"/>
  <c r="BC907" i="7"/>
  <c r="BC908" i="7"/>
  <c r="BC909" i="7"/>
  <c r="BC910" i="7"/>
  <c r="BC911" i="7"/>
  <c r="BC912" i="7"/>
  <c r="BC913" i="7"/>
  <c r="BC914" i="7"/>
  <c r="BC915" i="7"/>
  <c r="BC916" i="7"/>
  <c r="BC917" i="7"/>
  <c r="BC918" i="7"/>
  <c r="BC919" i="7"/>
  <c r="BC920" i="7"/>
  <c r="BC921" i="7"/>
  <c r="BC922" i="7"/>
  <c r="BC923" i="7"/>
  <c r="BC924" i="7"/>
  <c r="BC925" i="7"/>
  <c r="BC926" i="7"/>
  <c r="BC927" i="7"/>
  <c r="BC928" i="7"/>
  <c r="BC929" i="7"/>
  <c r="BC930" i="7"/>
  <c r="BC931" i="7"/>
  <c r="BC932" i="7"/>
  <c r="BC933" i="7"/>
  <c r="BC934" i="7"/>
  <c r="BC935" i="7"/>
  <c r="BC936" i="7"/>
  <c r="BC937" i="7"/>
  <c r="BC938" i="7"/>
  <c r="BC939" i="7"/>
  <c r="BC940" i="7"/>
  <c r="BC941" i="7"/>
  <c r="BC942" i="7"/>
  <c r="BC943" i="7"/>
  <c r="BC944" i="7"/>
  <c r="BC945" i="7"/>
  <c r="BC946" i="7"/>
  <c r="BC947" i="7"/>
  <c r="BC948" i="7"/>
  <c r="BC949" i="7"/>
  <c r="BC950" i="7"/>
  <c r="BC951" i="7"/>
  <c r="BC952" i="7"/>
  <c r="BC953" i="7"/>
  <c r="BC954" i="7"/>
  <c r="BC955" i="7"/>
  <c r="BC956" i="7"/>
  <c r="BC957" i="7"/>
  <c r="BC958" i="7"/>
  <c r="BC959" i="7"/>
  <c r="BC960" i="7"/>
  <c r="BC961" i="7"/>
  <c r="BC962" i="7"/>
  <c r="BC963" i="7"/>
  <c r="BC964" i="7"/>
  <c r="BC965" i="7"/>
  <c r="BC966" i="7"/>
  <c r="BC967" i="7"/>
  <c r="BC968" i="7"/>
  <c r="BC969" i="7"/>
  <c r="BC970" i="7"/>
  <c r="BC971" i="7"/>
  <c r="BC972" i="7"/>
  <c r="BC973" i="7"/>
  <c r="BC974" i="7"/>
  <c r="BC975" i="7"/>
  <c r="BC976" i="7"/>
  <c r="BC977" i="7"/>
  <c r="BC978" i="7"/>
  <c r="BC979" i="7"/>
  <c r="BC980" i="7"/>
  <c r="BC981" i="7"/>
  <c r="BC982" i="7"/>
  <c r="BC983" i="7"/>
  <c r="BC984" i="7"/>
  <c r="BC985" i="7"/>
  <c r="BC986" i="7"/>
  <c r="BC987" i="7"/>
  <c r="BC988" i="7"/>
  <c r="BC989" i="7"/>
  <c r="BC990" i="7"/>
  <c r="BC991" i="7"/>
  <c r="BC992" i="7"/>
  <c r="BC993" i="7"/>
  <c r="BC994" i="7"/>
  <c r="BC995" i="7"/>
  <c r="BC996" i="7"/>
  <c r="BC997" i="7"/>
  <c r="BC998" i="7"/>
  <c r="BC999" i="7"/>
  <c r="BC1000" i="7"/>
  <c r="BC1001" i="7"/>
  <c r="BC1002" i="7"/>
  <c r="BC1003" i="7"/>
  <c r="BC1004" i="7"/>
  <c r="BC1005" i="7"/>
  <c r="BC1006" i="7"/>
  <c r="BC1007" i="7"/>
  <c r="BC1008" i="7"/>
  <c r="BC1009" i="7"/>
  <c r="BC1010" i="7"/>
  <c r="BC1011" i="7"/>
  <c r="BC1012" i="7"/>
  <c r="BC1013" i="7"/>
  <c r="BC1014" i="7"/>
  <c r="BC1015" i="7"/>
  <c r="BC1016" i="7"/>
  <c r="BC1017" i="7"/>
  <c r="BC1018" i="7"/>
  <c r="BC1019" i="7"/>
  <c r="BC1020" i="7"/>
  <c r="BC1021" i="7"/>
  <c r="BC1022" i="7"/>
  <c r="BC1023" i="7"/>
  <c r="BC1024" i="7"/>
  <c r="BC1025" i="7"/>
  <c r="BC1026" i="7"/>
  <c r="BC1027" i="7"/>
  <c r="BC1028" i="7"/>
  <c r="BC1029" i="7"/>
  <c r="BC1030" i="7"/>
  <c r="BC1031" i="7"/>
  <c r="BC1032" i="7"/>
  <c r="BC1033" i="7"/>
  <c r="BC1034" i="7"/>
  <c r="BC1035" i="7"/>
  <c r="BC1036" i="7"/>
  <c r="BC1037" i="7"/>
  <c r="BC1038" i="7"/>
  <c r="BC1039" i="7"/>
  <c r="BC1040" i="7"/>
  <c r="BC1041" i="7"/>
  <c r="BC1042" i="7"/>
  <c r="BC1043" i="7"/>
  <c r="BC1044" i="7"/>
  <c r="BC1045" i="7"/>
  <c r="BC1046" i="7"/>
  <c r="BC1047" i="7"/>
  <c r="BC1048" i="7"/>
  <c r="BC1049" i="7"/>
  <c r="BC1050" i="7"/>
  <c r="BC1051" i="7"/>
  <c r="BC1052" i="7"/>
  <c r="BC1053" i="7"/>
  <c r="BC1054" i="7"/>
  <c r="BC1055" i="7"/>
  <c r="BC1056" i="7"/>
  <c r="BC1057" i="7"/>
  <c r="BC1058" i="7"/>
  <c r="BC1059" i="7"/>
  <c r="BC1060" i="7"/>
  <c r="BC1061" i="7"/>
  <c r="BC1062" i="7"/>
  <c r="BC1063" i="7"/>
  <c r="BC1064" i="7"/>
  <c r="BC1065" i="7"/>
  <c r="BC1066" i="7"/>
  <c r="BC1067" i="7"/>
  <c r="BC1068" i="7"/>
  <c r="BC1069" i="7"/>
  <c r="BC1070" i="7"/>
  <c r="BC1071" i="7"/>
  <c r="BC1072" i="7"/>
  <c r="BC1073" i="7"/>
  <c r="BC1074" i="7"/>
  <c r="BC1075" i="7"/>
  <c r="BC1076" i="7"/>
  <c r="BC1077" i="7"/>
  <c r="BC1078" i="7"/>
  <c r="BC1079" i="7"/>
  <c r="BC1080" i="7"/>
  <c r="BC1081" i="7"/>
  <c r="BC1082" i="7"/>
  <c r="BC1083" i="7"/>
  <c r="BC1084" i="7"/>
  <c r="BC1085" i="7"/>
  <c r="BC1086" i="7"/>
  <c r="BC1087" i="7"/>
  <c r="BC1088" i="7"/>
  <c r="BC1089" i="7"/>
  <c r="BC1090" i="7"/>
  <c r="BC1091" i="7"/>
  <c r="BC1092" i="7"/>
  <c r="BC1093" i="7"/>
  <c r="BC1094" i="7"/>
  <c r="BC1095" i="7"/>
  <c r="BC1096" i="7"/>
  <c r="BC1097" i="7"/>
  <c r="BC1098" i="7"/>
  <c r="BC1099" i="7"/>
  <c r="BC1100" i="7"/>
  <c r="BC1101" i="7"/>
  <c r="BC1102" i="7"/>
  <c r="BC1103" i="7"/>
  <c r="BC1104" i="7"/>
  <c r="BC1105" i="7"/>
  <c r="BC1106" i="7"/>
  <c r="BC1107" i="7"/>
  <c r="BC1108" i="7"/>
  <c r="BC1109" i="7"/>
  <c r="BC1110" i="7"/>
  <c r="BC1111" i="7"/>
  <c r="BC1112" i="7"/>
  <c r="BC1113" i="7"/>
  <c r="BC1114" i="7"/>
  <c r="BC1115" i="7"/>
  <c r="BC1116" i="7"/>
  <c r="BC1117" i="7"/>
  <c r="BC1118" i="7"/>
  <c r="BC1119" i="7"/>
  <c r="BC1120" i="7"/>
  <c r="BC1121" i="7"/>
  <c r="BC1122" i="7"/>
  <c r="BC1123" i="7"/>
  <c r="BC1124" i="7"/>
  <c r="BC1125" i="7"/>
  <c r="BC1126" i="7"/>
  <c r="BC1127" i="7"/>
  <c r="BC1128" i="7"/>
  <c r="BC1129" i="7"/>
  <c r="BC1130" i="7"/>
  <c r="BC1131" i="7"/>
  <c r="BC1132" i="7"/>
  <c r="BC1133" i="7"/>
  <c r="BC1134" i="7"/>
  <c r="BC1135" i="7"/>
  <c r="BC1136" i="7"/>
  <c r="BC1137" i="7"/>
  <c r="BC1138" i="7"/>
  <c r="BC1139" i="7"/>
  <c r="BC1140" i="7"/>
  <c r="BC1141" i="7"/>
  <c r="BC1142" i="7"/>
  <c r="BC1143" i="7"/>
  <c r="BC1144" i="7"/>
  <c r="BC1145" i="7"/>
  <c r="BC1146" i="7"/>
  <c r="BC1147" i="7"/>
  <c r="BC1148" i="7"/>
  <c r="BC1149" i="7"/>
  <c r="BC1150" i="7"/>
  <c r="BC1151" i="7"/>
  <c r="BC1152" i="7"/>
  <c r="BC1153" i="7"/>
  <c r="BC1154" i="7"/>
  <c r="BC1155" i="7"/>
  <c r="BC1156" i="7"/>
  <c r="BC1157" i="7"/>
  <c r="BC1158" i="7"/>
  <c r="BC1159" i="7"/>
  <c r="BC1160" i="7"/>
  <c r="BC1161" i="7"/>
  <c r="BC1162" i="7"/>
  <c r="BC1163" i="7"/>
  <c r="BC1164" i="7"/>
  <c r="BC1165" i="7"/>
  <c r="BC1166" i="7"/>
  <c r="BC1167" i="7"/>
  <c r="BC1168" i="7"/>
  <c r="BC1169" i="7"/>
  <c r="BC1170" i="7"/>
  <c r="BC1171" i="7"/>
  <c r="BC1172" i="7"/>
  <c r="BC1173" i="7"/>
  <c r="BC1174" i="7"/>
  <c r="BC1175" i="7"/>
  <c r="BC1176" i="7"/>
  <c r="BC1177" i="7"/>
  <c r="BC1178" i="7"/>
  <c r="BC1179" i="7"/>
  <c r="BC1180" i="7"/>
  <c r="BC1181" i="7"/>
  <c r="BC1182" i="7"/>
  <c r="BC1183" i="7"/>
  <c r="BC1184" i="7"/>
  <c r="BC1185" i="7"/>
  <c r="BC1186" i="7"/>
  <c r="BC1187" i="7"/>
  <c r="BC1188" i="7"/>
  <c r="BC1189" i="7"/>
  <c r="BC1190" i="7"/>
  <c r="BC1191" i="7"/>
  <c r="BC1192" i="7"/>
  <c r="BC1193" i="7"/>
  <c r="BC1194" i="7"/>
  <c r="BC1195" i="7"/>
  <c r="BC1196" i="7"/>
  <c r="BC1197" i="7"/>
  <c r="BC1198" i="7"/>
  <c r="BC1199" i="7"/>
  <c r="BC1200" i="7"/>
  <c r="BC1201" i="7"/>
  <c r="BC1202" i="7"/>
  <c r="BC1203" i="7"/>
  <c r="BC1204" i="7"/>
  <c r="BC1205" i="7"/>
  <c r="BC1206" i="7"/>
  <c r="BC1207" i="7"/>
  <c r="BC1208" i="7"/>
  <c r="BC1209" i="7"/>
  <c r="BC1210" i="7"/>
  <c r="BC1211" i="7"/>
  <c r="BC1212" i="7"/>
  <c r="BC1213" i="7"/>
  <c r="BC1214" i="7"/>
  <c r="BC1215" i="7"/>
  <c r="BC1216" i="7"/>
  <c r="BC1217" i="7"/>
  <c r="BC1218" i="7"/>
  <c r="BC1219" i="7"/>
  <c r="BC1220" i="7"/>
  <c r="BC1221" i="7"/>
  <c r="BC1222" i="7"/>
  <c r="BC1223" i="7"/>
  <c r="BC1224" i="7"/>
  <c r="BC1225" i="7"/>
  <c r="BC1226" i="7"/>
  <c r="BC1227" i="7"/>
  <c r="BC1228" i="7"/>
  <c r="BC1229" i="7"/>
  <c r="BC1230" i="7"/>
  <c r="BC1231" i="7"/>
  <c r="BC1232" i="7"/>
  <c r="BC1233" i="7"/>
  <c r="BC1234" i="7"/>
  <c r="BC1235" i="7"/>
  <c r="BC1236" i="7"/>
  <c r="BC1237" i="7"/>
  <c r="BC1238" i="7"/>
  <c r="BC1239" i="7"/>
  <c r="BC1240" i="7"/>
  <c r="BC1241" i="7"/>
  <c r="BC1242" i="7"/>
  <c r="BC1243" i="7"/>
  <c r="BC1244" i="7"/>
  <c r="BC1245" i="7"/>
  <c r="BC1246" i="7"/>
  <c r="BC1247" i="7"/>
  <c r="BC1248" i="7"/>
  <c r="BC1249" i="7"/>
  <c r="BC1250" i="7"/>
  <c r="BC1251" i="7"/>
  <c r="BC1252" i="7"/>
  <c r="BC1253" i="7"/>
  <c r="BC1254" i="7"/>
  <c r="BC1255" i="7"/>
  <c r="BC1256" i="7"/>
  <c r="BC1257" i="7"/>
  <c r="BC1258" i="7"/>
  <c r="BC1259" i="7"/>
  <c r="BC1260" i="7"/>
  <c r="BC1261" i="7"/>
  <c r="BC1262" i="7"/>
  <c r="BC1263" i="7"/>
  <c r="BC1264" i="7"/>
  <c r="BC1265" i="7"/>
  <c r="BC1266" i="7"/>
  <c r="BC1267" i="7"/>
  <c r="BC1268" i="7"/>
  <c r="BC1269" i="7"/>
  <c r="BC1270" i="7"/>
  <c r="BC1271" i="7"/>
  <c r="BC1272" i="7"/>
  <c r="BC1273" i="7"/>
  <c r="BC1274" i="7"/>
  <c r="BC1275" i="7"/>
  <c r="BC1276" i="7"/>
  <c r="BC1277" i="7"/>
  <c r="BC1278" i="7"/>
  <c r="BC1279" i="7"/>
  <c r="BC1280" i="7"/>
  <c r="BC1281" i="7"/>
  <c r="BC1282" i="7"/>
  <c r="BC1283" i="7"/>
  <c r="BC1284" i="7"/>
  <c r="BC1285" i="7"/>
  <c r="BC1286" i="7"/>
  <c r="BC1287" i="7"/>
  <c r="BC1288" i="7"/>
  <c r="BC1289" i="7"/>
  <c r="BC1290" i="7"/>
  <c r="BC1291" i="7"/>
  <c r="BC1292" i="7"/>
  <c r="BC1293" i="7"/>
  <c r="BC1294" i="7"/>
  <c r="BC1295" i="7"/>
  <c r="BC1296" i="7"/>
  <c r="BC1297" i="7"/>
  <c r="BC1298" i="7"/>
  <c r="BC1299" i="7"/>
  <c r="BC1300" i="7"/>
  <c r="BC1301" i="7"/>
  <c r="BC1302" i="7"/>
  <c r="BC1303" i="7"/>
  <c r="BC1304" i="7"/>
  <c r="BC1305" i="7"/>
  <c r="BC1306" i="7"/>
  <c r="BC1307" i="7"/>
  <c r="BC1308" i="7"/>
  <c r="BC1309" i="7"/>
  <c r="BC1310" i="7"/>
  <c r="BC1311" i="7"/>
  <c r="BC1312" i="7"/>
  <c r="BC1313" i="7"/>
  <c r="BC1314" i="7"/>
  <c r="BC1315" i="7"/>
  <c r="BC1316" i="7"/>
  <c r="BC1317" i="7"/>
  <c r="BC1318" i="7"/>
  <c r="BC1319" i="7"/>
  <c r="BC1320" i="7"/>
  <c r="BC1321" i="7"/>
  <c r="BC1322" i="7"/>
  <c r="BC1323" i="7"/>
  <c r="BC1324" i="7"/>
  <c r="BC1325" i="7"/>
  <c r="BC1326" i="7"/>
  <c r="BC1327" i="7"/>
  <c r="BC1328" i="7"/>
  <c r="BC1329" i="7"/>
  <c r="BC1330" i="7"/>
  <c r="BC1331" i="7"/>
  <c r="BC1332" i="7"/>
  <c r="BC1333" i="7"/>
  <c r="BC1334" i="7"/>
  <c r="BC1335" i="7"/>
  <c r="BC1336" i="7"/>
  <c r="BC1337" i="7"/>
  <c r="BC1338" i="7"/>
  <c r="BC1339" i="7"/>
  <c r="BC1340" i="7"/>
  <c r="BC1341" i="7"/>
  <c r="BC1342" i="7"/>
  <c r="BC1343" i="7"/>
  <c r="BC1344" i="7"/>
  <c r="BC1345" i="7"/>
  <c r="BC1346" i="7"/>
  <c r="BC1347" i="7"/>
  <c r="BC1348" i="7"/>
  <c r="BC1349" i="7"/>
  <c r="BC1350" i="7"/>
  <c r="BC1351" i="7"/>
  <c r="BC1352" i="7"/>
  <c r="BC1353" i="7"/>
  <c r="BC1354" i="7"/>
  <c r="BC1355" i="7"/>
  <c r="BC1356" i="7"/>
  <c r="BC1357" i="7"/>
  <c r="BC1358" i="7"/>
  <c r="BC1359" i="7"/>
  <c r="BC1360" i="7"/>
  <c r="BC1361" i="7"/>
  <c r="BC1362" i="7"/>
  <c r="BC1363" i="7"/>
  <c r="BC1364" i="7"/>
  <c r="BC1365" i="7"/>
  <c r="BC1366" i="7"/>
  <c r="BC1367" i="7"/>
  <c r="BC1368" i="7"/>
  <c r="BC1369" i="7"/>
  <c r="BC1370" i="7"/>
  <c r="BC1371" i="7"/>
  <c r="BC1372" i="7"/>
  <c r="BC1373" i="7"/>
  <c r="BC1374" i="7"/>
  <c r="BC1375" i="7"/>
  <c r="BC1376" i="7"/>
  <c r="BC1377" i="7"/>
  <c r="BC1378" i="7"/>
  <c r="BC1379" i="7"/>
  <c r="BC1380" i="7"/>
  <c r="BC1381" i="7"/>
  <c r="BC1382" i="7"/>
  <c r="BC1383" i="7"/>
  <c r="BC1384" i="7"/>
  <c r="BC1385" i="7"/>
  <c r="BC1386" i="7"/>
  <c r="BC1387" i="7"/>
  <c r="BC1388" i="7"/>
  <c r="BC1389" i="7"/>
  <c r="BC1390" i="7"/>
  <c r="BC1391" i="7"/>
  <c r="BC1392" i="7"/>
  <c r="BC1393" i="7"/>
  <c r="BC1394" i="7"/>
  <c r="BC1395" i="7"/>
  <c r="BC1396" i="7"/>
  <c r="BC1397" i="7"/>
  <c r="BC1398" i="7"/>
  <c r="BC1399" i="7"/>
  <c r="BC1400" i="7"/>
  <c r="BC1401" i="7"/>
  <c r="BC1402" i="7"/>
  <c r="BC1403" i="7"/>
  <c r="BC1404" i="7"/>
  <c r="BC1405" i="7"/>
  <c r="BC1406" i="7"/>
  <c r="BC1407" i="7"/>
  <c r="BC1408" i="7"/>
  <c r="BC1409" i="7"/>
  <c r="BC1410" i="7"/>
  <c r="BC1411" i="7"/>
  <c r="BC1412" i="7"/>
  <c r="BC1413" i="7"/>
  <c r="BC1414" i="7"/>
  <c r="BC1415" i="7"/>
  <c r="BC1416" i="7"/>
  <c r="BC1417" i="7"/>
  <c r="BC1418" i="7"/>
  <c r="BC1419" i="7"/>
  <c r="BC1420" i="7"/>
  <c r="BC1421" i="7"/>
  <c r="BC1422" i="7"/>
  <c r="BC1423" i="7"/>
  <c r="BC1424" i="7"/>
  <c r="BC1425" i="7"/>
  <c r="BC1426" i="7"/>
  <c r="BC1427" i="7"/>
  <c r="BC1428" i="7"/>
  <c r="BC1429" i="7"/>
  <c r="BC1430" i="7"/>
  <c r="BC1431" i="7"/>
  <c r="BC1432" i="7"/>
  <c r="BC1433" i="7"/>
  <c r="BC1434" i="7"/>
  <c r="BC1435" i="7"/>
  <c r="BC1436" i="7"/>
  <c r="BC1437" i="7"/>
  <c r="BC1438" i="7"/>
  <c r="BC1439" i="7"/>
  <c r="BC1440" i="7"/>
  <c r="BC1441" i="7"/>
  <c r="BC1442" i="7"/>
  <c r="BC1443" i="7"/>
  <c r="BC1444" i="7"/>
  <c r="BC1445" i="7"/>
  <c r="BC1446" i="7"/>
  <c r="BC1447" i="7"/>
  <c r="BC1448" i="7"/>
  <c r="BC1449" i="7"/>
  <c r="BC1450" i="7"/>
  <c r="BC1451" i="7"/>
  <c r="BC1452" i="7"/>
  <c r="BC1453" i="7"/>
  <c r="BC1454" i="7"/>
  <c r="BC1455" i="7"/>
  <c r="BC1456" i="7"/>
  <c r="BC1457" i="7"/>
  <c r="BC1458" i="7"/>
  <c r="BC1459" i="7"/>
  <c r="BC1460" i="7"/>
  <c r="BC1461" i="7"/>
  <c r="BC1462" i="7"/>
  <c r="BC1463" i="7"/>
  <c r="BC1464" i="7"/>
  <c r="BC1465" i="7"/>
  <c r="BC1466" i="7"/>
  <c r="BC1467" i="7"/>
  <c r="BC1468" i="7"/>
  <c r="BC1469" i="7"/>
  <c r="BC1470" i="7"/>
  <c r="BC1471" i="7"/>
  <c r="BC1472" i="7"/>
  <c r="BC1473" i="7"/>
  <c r="BC1474" i="7"/>
  <c r="BC1475" i="7"/>
  <c r="BC1476" i="7"/>
  <c r="BC1477" i="7"/>
  <c r="BC1478" i="7"/>
  <c r="BC1479" i="7"/>
  <c r="BC1480" i="7"/>
  <c r="BC1481" i="7"/>
  <c r="BC1482" i="7"/>
  <c r="BC1483" i="7"/>
  <c r="BC1484" i="7"/>
  <c r="BC1485" i="7"/>
  <c r="BC1486" i="7"/>
  <c r="BC1487" i="7"/>
  <c r="BC1488" i="7"/>
  <c r="BC1489" i="7"/>
  <c r="BC1490" i="7"/>
  <c r="BC1491" i="7"/>
  <c r="BC1492" i="7"/>
  <c r="BC1493" i="7"/>
  <c r="BC1494" i="7"/>
  <c r="BC1495" i="7"/>
  <c r="BC1496" i="7"/>
  <c r="BC1497" i="7"/>
  <c r="BC1498" i="7"/>
  <c r="BC1499" i="7"/>
  <c r="BC1500" i="7"/>
  <c r="BC1501" i="7"/>
  <c r="BC1502" i="7"/>
  <c r="BC1503" i="7"/>
  <c r="BC1504" i="7"/>
  <c r="BC1505" i="7"/>
  <c r="BC1506" i="7"/>
  <c r="BC1507" i="7"/>
  <c r="BC1508" i="7"/>
  <c r="BC1509" i="7"/>
  <c r="BC1510" i="7"/>
  <c r="BC1511" i="7"/>
  <c r="BC1512" i="7"/>
  <c r="BC1513" i="7"/>
  <c r="BC1514" i="7"/>
  <c r="BC1515" i="7"/>
  <c r="BC1516" i="7"/>
  <c r="BC1517" i="7"/>
  <c r="BC1518" i="7"/>
  <c r="BC1519" i="7"/>
  <c r="BC1520" i="7"/>
  <c r="BC1521" i="7"/>
  <c r="BC1522" i="7"/>
  <c r="BC1523" i="7"/>
  <c r="BC1524" i="7"/>
  <c r="BC1525" i="7"/>
  <c r="BC1526" i="7"/>
  <c r="BC1527" i="7"/>
  <c r="BC1528" i="7"/>
  <c r="BC1529" i="7"/>
  <c r="BC1530" i="7"/>
  <c r="BC1531" i="7"/>
  <c r="BC1532" i="7"/>
  <c r="BC1533" i="7"/>
  <c r="BC1534" i="7"/>
  <c r="BC1535" i="7"/>
  <c r="BC1536" i="7"/>
  <c r="BC1537" i="7"/>
  <c r="BC1538" i="7"/>
  <c r="BC1539" i="7"/>
  <c r="BC1540" i="7"/>
  <c r="BC1541" i="7"/>
  <c r="BC1542" i="7"/>
  <c r="BC1543" i="7"/>
  <c r="BC1544" i="7"/>
  <c r="BC1545" i="7"/>
  <c r="BC1546" i="7"/>
  <c r="BC1547" i="7"/>
  <c r="BC1548" i="7"/>
  <c r="BC1549" i="7"/>
  <c r="BC1550" i="7"/>
  <c r="BC1551" i="7"/>
  <c r="BC1552" i="7"/>
  <c r="BC1553" i="7"/>
  <c r="BC1554" i="7"/>
  <c r="BC1555" i="7"/>
  <c r="BC1556" i="7"/>
  <c r="BC1557" i="7"/>
  <c r="BC1558" i="7"/>
  <c r="BC1559" i="7"/>
  <c r="BC1560" i="7"/>
  <c r="BC1561" i="7"/>
  <c r="BC1562" i="7"/>
  <c r="BC1563" i="7"/>
  <c r="BC1564" i="7"/>
  <c r="BC1565" i="7"/>
  <c r="BC1566" i="7"/>
  <c r="BC1567" i="7"/>
  <c r="BC1568" i="7"/>
  <c r="BC1569" i="7"/>
  <c r="BC1570" i="7"/>
  <c r="BC1571" i="7"/>
  <c r="BC1572" i="7"/>
  <c r="BC1573" i="7"/>
  <c r="BC1574" i="7"/>
  <c r="BC1575" i="7"/>
  <c r="BC1576" i="7"/>
  <c r="BC1577" i="7"/>
  <c r="BC1578" i="7"/>
  <c r="BC1579" i="7"/>
  <c r="BC1580" i="7"/>
  <c r="BC1581" i="7"/>
  <c r="BC1582" i="7"/>
  <c r="BC1583" i="7"/>
  <c r="BC1584" i="7"/>
  <c r="BC1585" i="7"/>
  <c r="BC1586" i="7"/>
  <c r="BC1587" i="7"/>
  <c r="BC1588" i="7"/>
  <c r="BC1589" i="7"/>
  <c r="BC1590" i="7"/>
  <c r="BC1591" i="7"/>
  <c r="BC1592" i="7"/>
  <c r="BC1593" i="7"/>
  <c r="BC1594" i="7"/>
  <c r="BC1595" i="7"/>
  <c r="BC1596" i="7"/>
  <c r="BC1597" i="7"/>
  <c r="BC1598" i="7"/>
  <c r="BC1599" i="7"/>
  <c r="BC1600" i="7"/>
  <c r="BC1601" i="7"/>
  <c r="BC1602" i="7"/>
  <c r="BC1603" i="7"/>
  <c r="BC1604" i="7"/>
  <c r="BC1605" i="7"/>
  <c r="BC1606" i="7"/>
  <c r="BC1607" i="7"/>
  <c r="BC1608" i="7"/>
  <c r="BC1609" i="7"/>
  <c r="BC1610" i="7"/>
  <c r="BC1611" i="7"/>
  <c r="BC1612" i="7"/>
  <c r="BC1613" i="7"/>
  <c r="BC1614" i="7"/>
  <c r="BC1615" i="7"/>
  <c r="BC1616" i="7"/>
  <c r="BC1617" i="7"/>
  <c r="BC1618" i="7"/>
  <c r="BC1619" i="7"/>
  <c r="BC1620" i="7"/>
  <c r="BC1621" i="7"/>
  <c r="BC1622" i="7"/>
  <c r="BC1623" i="7"/>
  <c r="BC1624" i="7"/>
  <c r="BC1625" i="7"/>
  <c r="BC1626" i="7"/>
  <c r="BC1627" i="7"/>
  <c r="BC1628" i="7"/>
  <c r="BC1629" i="7"/>
  <c r="BC1630" i="7"/>
  <c r="BC1631" i="7"/>
  <c r="BC1632" i="7"/>
  <c r="BC1633" i="7"/>
  <c r="BC1634" i="7"/>
  <c r="BC1635" i="7"/>
  <c r="BC1636" i="7"/>
  <c r="BC1637" i="7"/>
  <c r="BC1638" i="7"/>
  <c r="BC1639" i="7"/>
  <c r="BC1640" i="7"/>
  <c r="BC1641" i="7"/>
  <c r="BC1642" i="7"/>
  <c r="BC1643" i="7"/>
  <c r="BC1644" i="7"/>
  <c r="BC1645" i="7"/>
  <c r="BC1646" i="7"/>
  <c r="BC1647" i="7"/>
  <c r="BC1648" i="7"/>
  <c r="BC1649" i="7"/>
  <c r="BC1650" i="7"/>
  <c r="BC1651" i="7"/>
  <c r="BC1652" i="7"/>
  <c r="BC1653" i="7"/>
  <c r="BC1654" i="7"/>
  <c r="BC1655" i="7"/>
  <c r="BC1656" i="7"/>
  <c r="BC1657" i="7"/>
  <c r="BC1658" i="7"/>
  <c r="BC1659" i="7"/>
  <c r="BC1660" i="7"/>
  <c r="BC1661" i="7"/>
  <c r="BC1662" i="7"/>
  <c r="BC1663" i="7"/>
  <c r="BC1664" i="7"/>
  <c r="BC1665" i="7"/>
  <c r="BC1666" i="7"/>
  <c r="BC1667" i="7"/>
  <c r="BC1668" i="7"/>
  <c r="BC1669" i="7"/>
  <c r="BC1670" i="7"/>
  <c r="BC1671" i="7"/>
  <c r="BC1672" i="7"/>
  <c r="BC1673" i="7"/>
  <c r="BC1674" i="7"/>
  <c r="BC1675" i="7"/>
  <c r="BC1676" i="7"/>
  <c r="BC1677" i="7"/>
  <c r="BC1678" i="7"/>
  <c r="BC1679" i="7"/>
  <c r="BC1680" i="7"/>
  <c r="BC1681" i="7"/>
  <c r="BC1682" i="7"/>
  <c r="BC1683" i="7"/>
  <c r="BC1684" i="7"/>
  <c r="BC1685" i="7"/>
  <c r="BC1686" i="7"/>
  <c r="BC1687" i="7"/>
  <c r="BC1688" i="7"/>
  <c r="BC1689" i="7"/>
  <c r="BC1690" i="7"/>
  <c r="BC1691" i="7"/>
  <c r="BC1692" i="7"/>
  <c r="BC1693" i="7"/>
  <c r="BC1694" i="7"/>
  <c r="BC1695" i="7"/>
  <c r="BC1696" i="7"/>
  <c r="BC1697" i="7"/>
  <c r="BC1698" i="7"/>
  <c r="BC1699" i="7"/>
  <c r="BC1700" i="7"/>
  <c r="BC1701" i="7"/>
  <c r="BC1702" i="7"/>
  <c r="BC1703" i="7"/>
  <c r="BC1704" i="7"/>
  <c r="BC1705" i="7"/>
  <c r="BC1706" i="7"/>
  <c r="BC1707" i="7"/>
  <c r="BC1708" i="7"/>
  <c r="BC1709" i="7"/>
  <c r="BC1710" i="7"/>
  <c r="BC1711" i="7"/>
  <c r="BC1712" i="7"/>
  <c r="BC1713" i="7"/>
  <c r="BC1714" i="7"/>
  <c r="BC1715" i="7"/>
  <c r="BC1716" i="7"/>
  <c r="BC1717" i="7"/>
  <c r="BC1718" i="7"/>
  <c r="BC1719" i="7"/>
  <c r="BC1720" i="7"/>
  <c r="BC1721" i="7"/>
  <c r="BC1722" i="7"/>
  <c r="BC1723" i="7"/>
  <c r="BC1724" i="7"/>
  <c r="BC1725" i="7"/>
  <c r="BC1726" i="7"/>
  <c r="BC1727" i="7"/>
  <c r="BC1728" i="7"/>
  <c r="BC1729" i="7"/>
  <c r="BC1730" i="7"/>
  <c r="BC1731" i="7"/>
  <c r="BC1732" i="7"/>
  <c r="BC1733" i="7"/>
  <c r="BC1734" i="7"/>
  <c r="BC1735" i="7"/>
  <c r="BC1736" i="7"/>
  <c r="BC1737" i="7"/>
  <c r="BC1738" i="7"/>
  <c r="BC1739" i="7"/>
  <c r="BC1740" i="7"/>
  <c r="BC1741" i="7"/>
  <c r="BC1742" i="7"/>
  <c r="BC1743" i="7"/>
  <c r="BC1744" i="7"/>
  <c r="BC1745" i="7"/>
  <c r="BC1746" i="7"/>
  <c r="BC1747" i="7"/>
  <c r="BC1748" i="7"/>
  <c r="BC1749" i="7"/>
  <c r="BC1750" i="7"/>
  <c r="BC1751" i="7"/>
  <c r="BC1752" i="7"/>
  <c r="BC1753" i="7"/>
  <c r="BC1754" i="7"/>
  <c r="BC1755" i="7"/>
  <c r="BC1756" i="7"/>
  <c r="BC1757" i="7"/>
  <c r="BC1758" i="7"/>
  <c r="BC1759" i="7"/>
  <c r="BC1760" i="7"/>
  <c r="BC1761" i="7"/>
  <c r="BC1762" i="7"/>
  <c r="BC1763" i="7"/>
  <c r="BC1764" i="7"/>
  <c r="BC1765" i="7"/>
  <c r="BC1766" i="7"/>
  <c r="BC1767" i="7"/>
  <c r="BC1768" i="7"/>
  <c r="BC1769" i="7"/>
  <c r="BC1770" i="7"/>
  <c r="BC1771" i="7"/>
  <c r="BC1772" i="7"/>
  <c r="BC1773" i="7"/>
  <c r="BC1774" i="7"/>
  <c r="BC1775" i="7"/>
  <c r="BC1776" i="7"/>
  <c r="BC1777" i="7"/>
  <c r="BC1778" i="7"/>
  <c r="BC1779" i="7"/>
  <c r="BC1780" i="7"/>
  <c r="BC1781" i="7"/>
  <c r="BC1782" i="7"/>
  <c r="BC1783" i="7"/>
  <c r="BC1784" i="7"/>
  <c r="BC1785" i="7"/>
  <c r="BC1786" i="7"/>
  <c r="BC1787" i="7"/>
  <c r="BC1788" i="7"/>
  <c r="BC1789" i="7"/>
  <c r="BC1790" i="7"/>
  <c r="BC1791" i="7"/>
  <c r="BC1792" i="7"/>
  <c r="BC1793" i="7"/>
  <c r="BC1794" i="7"/>
  <c r="BC1795" i="7"/>
  <c r="BC1796" i="7"/>
  <c r="BC1797" i="7"/>
  <c r="BC1798" i="7"/>
  <c r="BC1799" i="7"/>
  <c r="BC1800" i="7"/>
  <c r="BC1801" i="7"/>
  <c r="BC1802" i="7"/>
  <c r="BC1803" i="7"/>
  <c r="BC1804" i="7"/>
  <c r="BC1805" i="7"/>
  <c r="BC1806" i="7"/>
  <c r="BC1807" i="7"/>
  <c r="BC1808" i="7"/>
  <c r="BC1809" i="7"/>
  <c r="BC1810" i="7"/>
  <c r="BC1811" i="7"/>
  <c r="BC1812" i="7"/>
  <c r="BC1813" i="7"/>
  <c r="BC1814" i="7"/>
  <c r="BC1815" i="7"/>
  <c r="BC1816" i="7"/>
  <c r="BC1817" i="7"/>
  <c r="BC1818" i="7"/>
  <c r="BC1819" i="7"/>
  <c r="BC1820" i="7"/>
  <c r="BC1821" i="7"/>
  <c r="BC1822" i="7"/>
  <c r="BC1823" i="7"/>
  <c r="BC1824" i="7"/>
  <c r="BC1825" i="7"/>
  <c r="BC1826" i="7"/>
  <c r="BC1827" i="7"/>
  <c r="BC1828" i="7"/>
  <c r="BC1829" i="7"/>
  <c r="BC1830" i="7"/>
  <c r="BC1831" i="7"/>
  <c r="BC1832" i="7"/>
  <c r="BC1833" i="7"/>
  <c r="BC1834" i="7"/>
  <c r="BC1835" i="7"/>
  <c r="BC1836" i="7"/>
  <c r="BC1837" i="7"/>
  <c r="BC1838" i="7"/>
  <c r="BC1839" i="7"/>
  <c r="BC1840" i="7"/>
  <c r="BC1841" i="7"/>
  <c r="BC1842" i="7"/>
  <c r="BC1843" i="7"/>
  <c r="BC1844" i="7"/>
  <c r="BC1845" i="7"/>
  <c r="BC1846" i="7"/>
  <c r="BC1847" i="7"/>
  <c r="BC1848" i="7"/>
  <c r="BC1849" i="7"/>
  <c r="BC1850" i="7"/>
  <c r="BC1851" i="7"/>
  <c r="BC1852" i="7"/>
  <c r="BC1853" i="7"/>
  <c r="BC1854" i="7"/>
  <c r="BC1855" i="7"/>
  <c r="BC1856" i="7"/>
  <c r="BC1857" i="7"/>
  <c r="BC1858" i="7"/>
  <c r="BC1859" i="7"/>
  <c r="BC1860" i="7"/>
  <c r="BC1861" i="7"/>
  <c r="BC1862" i="7"/>
  <c r="BC1863" i="7"/>
  <c r="BC1864" i="7"/>
  <c r="BC1865" i="7"/>
  <c r="BC1866" i="7"/>
  <c r="BC1867" i="7"/>
  <c r="BC1868" i="7"/>
  <c r="BC1869" i="7"/>
  <c r="BC1870" i="7"/>
  <c r="BC1871" i="7"/>
  <c r="BC1872" i="7"/>
  <c r="BC1873" i="7"/>
  <c r="BC1874" i="7"/>
  <c r="BC1875" i="7"/>
  <c r="BC1876" i="7"/>
  <c r="BC1877" i="7"/>
  <c r="BC1878" i="7"/>
  <c r="BC1879" i="7"/>
  <c r="BC1880" i="7"/>
  <c r="BC1881" i="7"/>
  <c r="BC1882" i="7"/>
  <c r="BC1883" i="7"/>
  <c r="BC1884" i="7"/>
  <c r="BC1885" i="7"/>
  <c r="BC1886" i="7"/>
  <c r="BC1887" i="7"/>
  <c r="BC1888" i="7"/>
  <c r="BC1889" i="7"/>
  <c r="BC1890" i="7"/>
  <c r="BC1891" i="7"/>
  <c r="BC1892" i="7"/>
  <c r="BC1893" i="7"/>
  <c r="BC1894" i="7"/>
  <c r="BC1895" i="7"/>
  <c r="BC1896" i="7"/>
  <c r="BC1897" i="7"/>
  <c r="BC1898" i="7"/>
  <c r="BC1899" i="7"/>
  <c r="BC1900" i="7"/>
  <c r="BC1901" i="7"/>
  <c r="BC1902" i="7"/>
  <c r="BC1903" i="7"/>
  <c r="BC1904" i="7"/>
  <c r="BC1905" i="7"/>
  <c r="BC1906" i="7"/>
  <c r="BC1907" i="7"/>
  <c r="BC1908" i="7"/>
  <c r="BC1909" i="7"/>
  <c r="BC1910" i="7"/>
  <c r="BC1911" i="7"/>
  <c r="BC1912" i="7"/>
  <c r="BC1913" i="7"/>
  <c r="BC1914" i="7"/>
  <c r="BC1915" i="7"/>
  <c r="BC1916" i="7"/>
  <c r="BC1917" i="7"/>
  <c r="BC1918" i="7"/>
  <c r="BC1919" i="7"/>
  <c r="BC1920" i="7"/>
  <c r="BC1921" i="7"/>
  <c r="BC1922" i="7"/>
  <c r="BC1923" i="7"/>
  <c r="BC1924" i="7"/>
  <c r="BC1925" i="7"/>
  <c r="BC1926" i="7"/>
  <c r="BC1927" i="7"/>
  <c r="BC1928" i="7"/>
  <c r="BC1929" i="7"/>
  <c r="BC1930" i="7"/>
  <c r="BC1931" i="7"/>
  <c r="BC1932" i="7"/>
  <c r="BC1933" i="7"/>
  <c r="BC1934" i="7"/>
  <c r="BC1935" i="7"/>
  <c r="BC1936" i="7"/>
  <c r="BC1937" i="7"/>
  <c r="BC1938" i="7"/>
  <c r="BC1939" i="7"/>
  <c r="BC1940" i="7"/>
  <c r="BC1941" i="7"/>
  <c r="BC1942" i="7"/>
  <c r="BC1943" i="7"/>
  <c r="BC1944" i="7"/>
  <c r="BC1945" i="7"/>
  <c r="BC1946" i="7"/>
  <c r="BC1947" i="7"/>
  <c r="BC1948" i="7"/>
  <c r="BC1949" i="7"/>
  <c r="BC1950" i="7"/>
  <c r="BC1951" i="7"/>
  <c r="BC1952" i="7"/>
  <c r="BC1953" i="7"/>
  <c r="BC1954" i="7"/>
  <c r="BC1955" i="7"/>
  <c r="BC1956" i="7"/>
  <c r="BC1957" i="7"/>
  <c r="BC1958" i="7"/>
  <c r="BC1959" i="7"/>
  <c r="BC1960" i="7"/>
  <c r="BC1961" i="7"/>
  <c r="BC1962" i="7"/>
  <c r="BC1963" i="7"/>
  <c r="BC1964" i="7"/>
  <c r="BC1965" i="7"/>
  <c r="BC1966" i="7"/>
  <c r="BC1967" i="7"/>
  <c r="BC1968" i="7"/>
  <c r="BC1969" i="7"/>
  <c r="BC1970" i="7"/>
  <c r="BC1971" i="7"/>
  <c r="BC1972" i="7"/>
  <c r="BC1973" i="7"/>
  <c r="BC1974" i="7"/>
  <c r="BC1975" i="7"/>
  <c r="BC1976" i="7"/>
  <c r="BC1977" i="7"/>
  <c r="BC1978" i="7"/>
  <c r="BC1979" i="7"/>
  <c r="BC1980" i="7"/>
  <c r="BC1981" i="7"/>
  <c r="BC1982" i="7"/>
  <c r="BC1983" i="7"/>
  <c r="BC1984" i="7"/>
  <c r="BC1985" i="7"/>
  <c r="BC1986" i="7"/>
  <c r="BC1987" i="7"/>
  <c r="BC1988" i="7"/>
  <c r="BC1989" i="7"/>
  <c r="BC1990" i="7"/>
  <c r="BC1991" i="7"/>
  <c r="BC1992" i="7"/>
  <c r="BC1993" i="7"/>
  <c r="BC1994" i="7"/>
  <c r="BC1995" i="7"/>
  <c r="BC1996" i="7"/>
  <c r="BC1997" i="7"/>
  <c r="BC1998" i="7"/>
  <c r="BC1999" i="7"/>
  <c r="BC2000" i="7"/>
  <c r="BC2001" i="7"/>
  <c r="BC2002" i="7"/>
  <c r="BC2003" i="7"/>
  <c r="BC2004" i="7"/>
  <c r="BC2005" i="7"/>
  <c r="BC2006" i="7"/>
  <c r="BC2007" i="7"/>
  <c r="BC2008" i="7"/>
  <c r="BC2009" i="7"/>
  <c r="BC2010" i="7"/>
  <c r="BC2011" i="7"/>
  <c r="BC2012" i="7"/>
  <c r="BC2013" i="7"/>
  <c r="BC2014" i="7"/>
  <c r="BC2015" i="7"/>
  <c r="BC2016" i="7"/>
  <c r="BC2017" i="7"/>
  <c r="BC2018" i="7"/>
  <c r="BC2019" i="7"/>
  <c r="BC2020" i="7"/>
  <c r="BC2021" i="7"/>
  <c r="BC2022" i="7"/>
  <c r="BC2023" i="7"/>
  <c r="BC2024" i="7"/>
  <c r="BC2025" i="7"/>
  <c r="BC2026" i="7"/>
  <c r="BC2027" i="7"/>
  <c r="BC2028" i="7"/>
  <c r="BC2029" i="7"/>
  <c r="BC2030" i="7"/>
  <c r="BC2031" i="7"/>
  <c r="BC2032" i="7"/>
  <c r="BC2033" i="7"/>
  <c r="BC2034" i="7"/>
  <c r="BC2035" i="7"/>
  <c r="BC2036" i="7"/>
  <c r="BC2037" i="7"/>
  <c r="BC2038" i="7"/>
  <c r="BC2039" i="7"/>
  <c r="BC2040" i="7"/>
  <c r="BC2041" i="7"/>
  <c r="BC2042" i="7"/>
  <c r="BC2043" i="7"/>
  <c r="BC2044" i="7"/>
  <c r="BC2045" i="7"/>
  <c r="BC2046" i="7"/>
  <c r="BC2047" i="7"/>
  <c r="BC2048" i="7"/>
  <c r="BC2049" i="7"/>
  <c r="BC2050" i="7"/>
  <c r="BC2051" i="7"/>
  <c r="BC2052" i="7"/>
  <c r="BC2053" i="7"/>
  <c r="BC2054" i="7"/>
  <c r="BC2055" i="7"/>
  <c r="BC2056" i="7"/>
  <c r="BC2057" i="7"/>
  <c r="BC2058" i="7"/>
  <c r="BC2059" i="7"/>
  <c r="BC2060" i="7"/>
  <c r="BC2061" i="7"/>
  <c r="BC2062" i="7"/>
  <c r="BC2063" i="7"/>
  <c r="BC2064" i="7"/>
  <c r="BC2065" i="7"/>
  <c r="BC2066" i="7"/>
  <c r="BC2067" i="7"/>
  <c r="BC2068" i="7"/>
  <c r="BC2069" i="7"/>
  <c r="BC2070" i="7"/>
  <c r="BC2071" i="7"/>
  <c r="BC2072" i="7"/>
  <c r="BC2073" i="7"/>
  <c r="BC2074" i="7"/>
  <c r="BC2075" i="7"/>
  <c r="BC2076" i="7"/>
  <c r="BC2077" i="7"/>
  <c r="BC2078" i="7"/>
  <c r="BC2079" i="7"/>
  <c r="BC2080" i="7"/>
  <c r="BC2081" i="7"/>
  <c r="BC2082" i="7"/>
  <c r="BC2083" i="7"/>
  <c r="BC2084" i="7"/>
  <c r="BC2085" i="7"/>
  <c r="BC2086" i="7"/>
  <c r="BC2087" i="7"/>
  <c r="BC2088" i="7"/>
  <c r="BC2089" i="7"/>
  <c r="BC2090" i="7"/>
  <c r="BC2091" i="7"/>
  <c r="BC2092" i="7"/>
  <c r="BC2093" i="7"/>
  <c r="BC2094" i="7"/>
  <c r="BC2095" i="7"/>
  <c r="BC2096" i="7"/>
  <c r="BC2097" i="7"/>
  <c r="BC2098" i="7"/>
  <c r="BC2099" i="7"/>
  <c r="BC2100" i="7"/>
  <c r="BC2101" i="7"/>
  <c r="BC2102" i="7"/>
  <c r="BC2103" i="7"/>
  <c r="BC2104" i="7"/>
  <c r="BC2105" i="7"/>
  <c r="BC2106" i="7"/>
  <c r="BC2107" i="7"/>
  <c r="BC2108" i="7"/>
  <c r="BC2109" i="7"/>
  <c r="BC2110" i="7"/>
  <c r="BC2111" i="7"/>
  <c r="BC2112" i="7"/>
  <c r="BC2113" i="7"/>
  <c r="BC2114" i="7"/>
  <c r="BC2115" i="7"/>
  <c r="BC2116" i="7"/>
  <c r="BC2117" i="7"/>
  <c r="BC2118" i="7"/>
  <c r="BC2119" i="7"/>
  <c r="BC2120" i="7"/>
  <c r="BC2121" i="7"/>
  <c r="BC2122" i="7"/>
  <c r="BC2123" i="7"/>
  <c r="BC2124" i="7"/>
  <c r="BC2125" i="7"/>
  <c r="BC2126" i="7"/>
  <c r="BC2127" i="7"/>
  <c r="BC2128" i="7"/>
  <c r="BC2129" i="7"/>
  <c r="BC2130" i="7"/>
  <c r="BC2131" i="7"/>
  <c r="BC2132" i="7"/>
  <c r="BC2133" i="7"/>
  <c r="BC2134" i="7"/>
  <c r="BC2135" i="7"/>
  <c r="BC2136" i="7"/>
  <c r="BC2137" i="7"/>
  <c r="BC2138" i="7"/>
  <c r="BC2139" i="7"/>
  <c r="BC2140" i="7"/>
  <c r="BC2141" i="7"/>
  <c r="BC2142" i="7"/>
  <c r="BC2143" i="7"/>
  <c r="BC2144" i="7"/>
  <c r="BC2145" i="7"/>
  <c r="BC2146" i="7"/>
  <c r="BC2147" i="7"/>
  <c r="BC2148" i="7"/>
  <c r="BC2149" i="7"/>
  <c r="BC2150" i="7"/>
  <c r="BC2151" i="7"/>
  <c r="BC2152" i="7"/>
  <c r="BC2153" i="7"/>
  <c r="BC2154" i="7"/>
  <c r="BC2155" i="7"/>
  <c r="BC2156" i="7"/>
  <c r="BC2157" i="7"/>
  <c r="BC2158" i="7"/>
  <c r="BC2159" i="7"/>
  <c r="BC2160" i="7"/>
  <c r="BC2161" i="7"/>
  <c r="BC2162" i="7"/>
  <c r="BC2163" i="7"/>
  <c r="BC2164" i="7"/>
  <c r="BC2165" i="7"/>
  <c r="BC2166" i="7"/>
  <c r="BC2167" i="7"/>
  <c r="BC2168" i="7"/>
  <c r="BC2169" i="7"/>
  <c r="BC2170" i="7"/>
  <c r="BC2171" i="7"/>
  <c r="BC2172" i="7"/>
  <c r="BC2173" i="7"/>
  <c r="BC2174" i="7"/>
  <c r="BC2175" i="7"/>
  <c r="BC2176" i="7"/>
  <c r="BC2177" i="7"/>
  <c r="BC2178" i="7"/>
  <c r="BC2179" i="7"/>
  <c r="BC2180" i="7"/>
  <c r="BC2181" i="7"/>
  <c r="BC2182" i="7"/>
  <c r="BC2183" i="7"/>
  <c r="BC2184" i="7"/>
  <c r="BC2185" i="7"/>
  <c r="BC2186" i="7"/>
  <c r="BC2187" i="7"/>
  <c r="BC2188" i="7"/>
  <c r="BC2189" i="7"/>
  <c r="BC2190" i="7"/>
  <c r="BC2191" i="7"/>
  <c r="BC2192" i="7"/>
  <c r="BC2193" i="7"/>
  <c r="BC2194" i="7"/>
  <c r="BC2195" i="7"/>
  <c r="BC2196" i="7"/>
  <c r="BC2197" i="7"/>
  <c r="BC2198" i="7"/>
  <c r="BC2199" i="7"/>
  <c r="BC2200" i="7"/>
  <c r="BC2201" i="7"/>
  <c r="BC2202" i="7"/>
  <c r="BC2203" i="7"/>
  <c r="BC2204" i="7"/>
  <c r="BC2205" i="7"/>
  <c r="BC2206" i="7"/>
  <c r="BC2207" i="7"/>
  <c r="BC2208" i="7"/>
  <c r="BC2209" i="7"/>
  <c r="BC2210" i="7"/>
  <c r="BC2211" i="7"/>
  <c r="BC2212" i="7"/>
  <c r="BC2213" i="7"/>
  <c r="BC2214" i="7"/>
  <c r="BC2215" i="7"/>
  <c r="BC2216" i="7"/>
  <c r="BC2217" i="7"/>
  <c r="BC2218" i="7"/>
  <c r="BC2219" i="7"/>
  <c r="BC2220" i="7"/>
  <c r="BC2221" i="7"/>
  <c r="BC2222" i="7"/>
  <c r="BC2223" i="7"/>
  <c r="BC2224" i="7"/>
  <c r="BC2225" i="7"/>
  <c r="BC2226" i="7"/>
  <c r="BC2227" i="7"/>
  <c r="BC2228" i="7"/>
  <c r="BC2229" i="7"/>
  <c r="BC2230" i="7"/>
  <c r="BC2231" i="7"/>
  <c r="BC2232" i="7"/>
  <c r="BC2233" i="7"/>
  <c r="BC2234" i="7"/>
  <c r="BC2235" i="7"/>
  <c r="BC2236" i="7"/>
  <c r="BC2237" i="7"/>
  <c r="BC2238" i="7"/>
  <c r="BC2239" i="7"/>
  <c r="BC2240" i="7"/>
  <c r="BC2241" i="7"/>
  <c r="BC2242" i="7"/>
  <c r="BC2243" i="7"/>
  <c r="BC2244" i="7"/>
  <c r="BC2245" i="7"/>
  <c r="BC2246" i="7"/>
  <c r="BC2247" i="7"/>
  <c r="BC2248" i="7"/>
  <c r="BC2249" i="7"/>
  <c r="BC2250" i="7"/>
  <c r="BC2251" i="7"/>
  <c r="BC2252" i="7"/>
  <c r="BC2253" i="7"/>
  <c r="BC2254" i="7"/>
  <c r="BC2255" i="7"/>
  <c r="BC2256" i="7"/>
  <c r="BC2257" i="7"/>
  <c r="BC2258" i="7"/>
  <c r="BC2259" i="7"/>
  <c r="BC2260" i="7"/>
  <c r="BC2261" i="7"/>
  <c r="BC2262" i="7"/>
  <c r="BC2263" i="7"/>
  <c r="BC2264" i="7"/>
  <c r="BC2265" i="7"/>
  <c r="BC2266" i="7"/>
  <c r="BC2267" i="7"/>
  <c r="BC2268" i="7"/>
  <c r="BC2269" i="7"/>
  <c r="BC2270" i="7"/>
  <c r="BC2271" i="7"/>
  <c r="BC2272" i="7"/>
  <c r="BC2273" i="7"/>
  <c r="BC2274" i="7"/>
  <c r="BC2275" i="7"/>
  <c r="BC2276" i="7"/>
  <c r="BC2277" i="7"/>
  <c r="BC2278" i="7"/>
  <c r="BC2279" i="7"/>
  <c r="BC2280" i="7"/>
  <c r="BC2281" i="7"/>
  <c r="BC2282" i="7"/>
  <c r="BC2283" i="7"/>
  <c r="BC2284" i="7"/>
  <c r="BC2285" i="7"/>
  <c r="BC2286" i="7"/>
  <c r="BC2287" i="7"/>
  <c r="BC2288" i="7"/>
  <c r="BC2289" i="7"/>
  <c r="BC2290" i="7"/>
  <c r="BC2291" i="7"/>
  <c r="BC2292" i="7"/>
  <c r="BC2293" i="7"/>
  <c r="BC2294" i="7"/>
  <c r="BC2295" i="7"/>
  <c r="BC2296" i="7"/>
  <c r="BC2297" i="7"/>
  <c r="BC2298" i="7"/>
  <c r="BC2299" i="7"/>
  <c r="BC2300" i="7"/>
  <c r="BC2301" i="7"/>
  <c r="BC2302" i="7"/>
  <c r="BC2303" i="7"/>
  <c r="BC2304" i="7"/>
  <c r="BC2305" i="7"/>
  <c r="BC2306" i="7"/>
  <c r="BC2307" i="7"/>
  <c r="BC2308" i="7"/>
  <c r="BC2309" i="7"/>
  <c r="BC2310" i="7"/>
  <c r="BC2311" i="7"/>
  <c r="BC2312" i="7"/>
  <c r="BC2313" i="7"/>
  <c r="BC2314" i="7"/>
  <c r="BC2315" i="7"/>
  <c r="BC2316" i="7"/>
  <c r="BC2317" i="7"/>
  <c r="BC2318" i="7"/>
  <c r="BC2319" i="7"/>
  <c r="BC2320" i="7"/>
  <c r="BC2321" i="7"/>
  <c r="BC2322" i="7"/>
  <c r="CS11" i="7"/>
  <c r="CS12" i="7"/>
  <c r="CS13" i="7"/>
  <c r="CS14" i="7"/>
  <c r="CS15" i="7"/>
  <c r="CS16" i="7"/>
  <c r="CS17" i="7"/>
  <c r="CS18" i="7"/>
  <c r="CS19" i="7"/>
  <c r="CS20" i="7"/>
  <c r="CS21" i="7"/>
  <c r="CS22" i="7"/>
  <c r="CS23" i="7"/>
  <c r="CS24" i="7"/>
  <c r="CS25" i="7"/>
  <c r="CS26" i="7"/>
  <c r="CS27" i="7"/>
  <c r="CS28" i="7"/>
  <c r="CS29" i="7"/>
  <c r="CS30" i="7"/>
  <c r="CS31" i="7"/>
  <c r="CS32" i="7"/>
  <c r="CS33" i="7"/>
  <c r="CS34" i="7"/>
  <c r="CS35" i="7"/>
  <c r="CS36" i="7"/>
  <c r="CS37" i="7"/>
  <c r="CS38" i="7"/>
  <c r="CS39" i="7"/>
  <c r="CS40" i="7"/>
  <c r="CS41" i="7"/>
  <c r="CS42" i="7"/>
  <c r="CS43" i="7"/>
  <c r="CS44" i="7"/>
  <c r="CS45" i="7"/>
  <c r="CS46" i="7"/>
  <c r="CS47" i="7"/>
  <c r="CS48" i="7"/>
  <c r="CS49" i="7"/>
  <c r="CS50" i="7"/>
  <c r="CS51" i="7"/>
  <c r="CS52" i="7"/>
  <c r="CS53" i="7"/>
  <c r="CS54" i="7"/>
  <c r="CS55" i="7"/>
  <c r="CS56" i="7"/>
  <c r="CS57" i="7"/>
  <c r="CS58" i="7"/>
  <c r="CS59" i="7"/>
  <c r="CS60" i="7"/>
  <c r="CS61" i="7"/>
  <c r="CS62" i="7"/>
  <c r="CS63" i="7"/>
  <c r="CS64" i="7"/>
  <c r="CS65" i="7"/>
  <c r="CS66" i="7"/>
  <c r="CS67" i="7"/>
  <c r="CS68" i="7"/>
  <c r="CS69" i="7"/>
  <c r="CS70" i="7"/>
  <c r="CS71" i="7"/>
  <c r="CS72" i="7"/>
  <c r="CS73" i="7"/>
  <c r="CS74" i="7"/>
  <c r="CS75" i="7"/>
  <c r="CS76" i="7"/>
  <c r="CS77" i="7"/>
  <c r="CS78" i="7"/>
  <c r="CS79" i="7"/>
  <c r="CS80" i="7"/>
  <c r="CS81" i="7"/>
  <c r="CS82" i="7"/>
  <c r="CS83" i="7"/>
  <c r="CS84" i="7"/>
  <c r="CS85" i="7"/>
  <c r="CS86" i="7"/>
  <c r="CS87" i="7"/>
  <c r="CS88" i="7"/>
  <c r="CS89" i="7"/>
  <c r="CS90" i="7"/>
  <c r="CS91" i="7"/>
  <c r="CS92" i="7"/>
  <c r="CS93" i="7"/>
  <c r="CS94" i="7"/>
  <c r="CS95" i="7"/>
  <c r="CS96" i="7"/>
  <c r="CS97" i="7"/>
  <c r="CS98" i="7"/>
  <c r="CS99" i="7"/>
  <c r="CS100" i="7"/>
  <c r="CS101" i="7"/>
  <c r="CS102" i="7"/>
  <c r="CS103" i="7"/>
  <c r="CS104" i="7"/>
  <c r="CS105" i="7"/>
  <c r="CS106" i="7"/>
  <c r="CS107" i="7"/>
  <c r="CS108" i="7"/>
  <c r="CS109" i="7"/>
  <c r="CS110" i="7"/>
  <c r="CS111" i="7"/>
  <c r="CS112" i="7"/>
  <c r="CS113" i="7"/>
  <c r="CS114" i="7"/>
  <c r="CS115" i="7"/>
  <c r="CS116" i="7"/>
  <c r="CS117" i="7"/>
  <c r="CS118" i="7"/>
  <c r="CS119" i="7"/>
  <c r="CS120" i="7"/>
  <c r="CS121" i="7"/>
  <c r="CS122" i="7"/>
  <c r="CS123" i="7"/>
  <c r="CS124" i="7"/>
  <c r="CS125" i="7"/>
  <c r="CS126" i="7"/>
  <c r="CS127" i="7"/>
  <c r="CS128" i="7"/>
  <c r="CS129" i="7"/>
  <c r="CS130" i="7"/>
  <c r="CS131" i="7"/>
  <c r="CS132" i="7"/>
  <c r="CS133" i="7"/>
  <c r="CS134" i="7"/>
  <c r="CS135" i="7"/>
  <c r="CS136" i="7"/>
  <c r="CS137" i="7"/>
  <c r="CS138" i="7"/>
  <c r="CS139" i="7"/>
  <c r="CS140" i="7"/>
  <c r="CS141" i="7"/>
  <c r="CS142" i="7"/>
  <c r="CS143" i="7"/>
  <c r="CS144" i="7"/>
  <c r="CS145" i="7"/>
  <c r="CS146" i="7"/>
  <c r="CS147" i="7"/>
  <c r="CS148" i="7"/>
  <c r="CS149" i="7"/>
  <c r="CS150" i="7"/>
  <c r="CS151" i="7"/>
  <c r="CS152" i="7"/>
  <c r="CS153" i="7"/>
  <c r="CS154" i="7"/>
  <c r="CS155" i="7"/>
  <c r="CS156" i="7"/>
  <c r="CS157" i="7"/>
  <c r="CS158" i="7"/>
  <c r="CS159" i="7"/>
  <c r="CS160" i="7"/>
  <c r="CS161" i="7"/>
  <c r="CS162" i="7"/>
  <c r="CS163" i="7"/>
  <c r="CS164" i="7"/>
  <c r="CS165" i="7"/>
  <c r="CS166" i="7"/>
  <c r="CS167" i="7"/>
  <c r="CS168" i="7"/>
  <c r="CS169" i="7"/>
  <c r="CS170" i="7"/>
  <c r="CS171" i="7"/>
  <c r="CS172" i="7"/>
  <c r="CS173" i="7"/>
  <c r="CS174" i="7"/>
  <c r="CS175" i="7"/>
  <c r="CS176" i="7"/>
  <c r="CS177" i="7"/>
  <c r="CS178" i="7"/>
  <c r="CS179" i="7"/>
  <c r="CS180" i="7"/>
  <c r="CS181" i="7"/>
  <c r="CS182" i="7"/>
  <c r="CS183" i="7"/>
  <c r="CS184" i="7"/>
  <c r="CS185" i="7"/>
  <c r="CS186" i="7"/>
  <c r="CS187" i="7"/>
  <c r="CS188" i="7"/>
  <c r="CS189" i="7"/>
  <c r="CS190" i="7"/>
  <c r="CS191" i="7"/>
  <c r="CS192" i="7"/>
  <c r="CS193" i="7"/>
  <c r="CS194" i="7"/>
  <c r="CS195" i="7"/>
  <c r="CS196" i="7"/>
  <c r="CS197" i="7"/>
  <c r="CS198" i="7"/>
  <c r="CS199" i="7"/>
  <c r="CS200" i="7"/>
  <c r="CS201" i="7"/>
  <c r="CS202" i="7"/>
  <c r="CS203" i="7"/>
  <c r="CS204" i="7"/>
  <c r="CS205" i="7"/>
  <c r="CS206" i="7"/>
  <c r="CS207" i="7"/>
  <c r="CS208" i="7"/>
  <c r="CS209" i="7"/>
  <c r="CS210" i="7"/>
  <c r="CS211" i="7"/>
  <c r="CS212" i="7"/>
  <c r="CS213" i="7"/>
  <c r="CS214" i="7"/>
  <c r="CS215" i="7"/>
  <c r="CS216" i="7"/>
  <c r="CS217" i="7"/>
  <c r="CS218" i="7"/>
  <c r="CS219" i="7"/>
  <c r="CS220" i="7"/>
  <c r="CS221" i="7"/>
  <c r="CS222" i="7"/>
  <c r="CS223" i="7"/>
  <c r="CS224" i="7"/>
  <c r="CS225" i="7"/>
  <c r="CS226" i="7"/>
  <c r="CS227" i="7"/>
  <c r="CS228" i="7"/>
  <c r="CS229" i="7"/>
  <c r="CS230" i="7"/>
  <c r="CS231" i="7"/>
  <c r="CS232" i="7"/>
  <c r="CS233" i="7"/>
  <c r="CS234" i="7"/>
  <c r="CS235" i="7"/>
  <c r="CS236" i="7"/>
  <c r="CS237" i="7"/>
  <c r="CS238" i="7"/>
  <c r="CS239" i="7"/>
  <c r="CS240" i="7"/>
  <c r="CS241" i="7"/>
  <c r="CS242" i="7"/>
  <c r="CS243" i="7"/>
  <c r="CS244" i="7"/>
  <c r="CS245" i="7"/>
  <c r="CS246" i="7"/>
  <c r="CS247" i="7"/>
  <c r="CS248" i="7"/>
  <c r="CS249" i="7"/>
  <c r="CS250" i="7"/>
  <c r="CS251" i="7"/>
  <c r="CS252" i="7"/>
  <c r="CS253" i="7"/>
  <c r="CS254" i="7"/>
  <c r="CS255" i="7"/>
  <c r="CS256" i="7"/>
  <c r="CS257" i="7"/>
  <c r="CS258" i="7"/>
  <c r="CS259" i="7"/>
  <c r="CS260" i="7"/>
  <c r="CS261" i="7"/>
  <c r="CS262" i="7"/>
  <c r="CS263" i="7"/>
  <c r="CS264" i="7"/>
  <c r="CS265" i="7"/>
  <c r="CS266" i="7"/>
  <c r="CS267" i="7"/>
  <c r="CS268" i="7"/>
  <c r="CS269" i="7"/>
  <c r="CS270" i="7"/>
  <c r="CS271" i="7"/>
  <c r="CS272" i="7"/>
  <c r="CS273" i="7"/>
  <c r="CS274" i="7"/>
  <c r="CS275" i="7"/>
  <c r="CS276" i="7"/>
  <c r="CS277" i="7"/>
  <c r="CS278" i="7"/>
  <c r="CS279" i="7"/>
  <c r="CS280" i="7"/>
  <c r="CS281" i="7"/>
  <c r="CS282" i="7"/>
  <c r="CS283" i="7"/>
  <c r="CS284" i="7"/>
  <c r="CS285" i="7"/>
  <c r="CS286" i="7"/>
  <c r="CS287" i="7"/>
  <c r="CS288" i="7"/>
  <c r="CS289" i="7"/>
  <c r="CS290" i="7"/>
  <c r="CS291" i="7"/>
  <c r="CS292" i="7"/>
  <c r="CS293" i="7"/>
  <c r="CS294" i="7"/>
  <c r="CS295" i="7"/>
  <c r="CS296" i="7"/>
  <c r="CS297" i="7"/>
  <c r="CS298" i="7"/>
  <c r="CS299" i="7"/>
  <c r="CS300" i="7"/>
  <c r="CS301" i="7"/>
  <c r="CS302" i="7"/>
  <c r="CS303" i="7"/>
  <c r="CS304" i="7"/>
  <c r="CS305" i="7"/>
  <c r="CS306" i="7"/>
  <c r="CS307" i="7"/>
  <c r="CS308" i="7"/>
  <c r="CS309" i="7"/>
  <c r="CS310" i="7"/>
  <c r="CS311" i="7"/>
  <c r="CS312" i="7"/>
  <c r="CS313" i="7"/>
  <c r="CS314" i="7"/>
  <c r="CS315" i="7"/>
  <c r="CS316" i="7"/>
  <c r="CS317" i="7"/>
  <c r="CS318" i="7"/>
  <c r="CS319" i="7"/>
  <c r="CS320" i="7"/>
  <c r="CS321" i="7"/>
  <c r="CS322" i="7"/>
  <c r="CS323" i="7"/>
  <c r="CS324" i="7"/>
  <c r="CS325" i="7"/>
  <c r="CS326" i="7"/>
  <c r="CS327" i="7"/>
  <c r="CS328" i="7"/>
  <c r="CS329" i="7"/>
  <c r="CS330" i="7"/>
  <c r="CS331" i="7"/>
  <c r="CS332" i="7"/>
  <c r="CS333" i="7"/>
  <c r="CS334" i="7"/>
  <c r="CS335" i="7"/>
  <c r="CS336" i="7"/>
  <c r="CS337" i="7"/>
  <c r="CS338" i="7"/>
  <c r="CS339" i="7"/>
  <c r="CS340" i="7"/>
  <c r="CS341" i="7"/>
  <c r="CS342" i="7"/>
  <c r="CS343" i="7"/>
  <c r="CS344" i="7"/>
  <c r="CS345" i="7"/>
  <c r="CS346" i="7"/>
  <c r="CS347" i="7"/>
  <c r="CS348" i="7"/>
  <c r="CS349" i="7"/>
  <c r="CS350" i="7"/>
  <c r="CS351" i="7"/>
  <c r="CS352" i="7"/>
  <c r="CS353" i="7"/>
  <c r="CS354" i="7"/>
  <c r="CS355" i="7"/>
  <c r="CS356" i="7"/>
  <c r="CS357" i="7"/>
  <c r="CS358" i="7"/>
  <c r="CS359" i="7"/>
  <c r="CS360" i="7"/>
  <c r="CS361" i="7"/>
  <c r="CS362" i="7"/>
  <c r="CS363" i="7"/>
  <c r="CS364" i="7"/>
  <c r="CS365" i="7"/>
  <c r="CS366" i="7"/>
  <c r="CS367" i="7"/>
  <c r="CS368" i="7"/>
  <c r="CS369" i="7"/>
  <c r="CS370" i="7"/>
  <c r="CS371" i="7"/>
  <c r="CS372" i="7"/>
  <c r="CS373" i="7"/>
  <c r="CS374" i="7"/>
  <c r="CS375" i="7"/>
  <c r="CS376" i="7"/>
  <c r="CS377" i="7"/>
  <c r="CS378" i="7"/>
  <c r="CS379" i="7"/>
  <c r="CS380" i="7"/>
  <c r="CS381" i="7"/>
  <c r="CS382" i="7"/>
  <c r="CS383" i="7"/>
  <c r="CS384" i="7"/>
  <c r="CS385" i="7"/>
  <c r="CS386" i="7"/>
  <c r="CS387" i="7"/>
  <c r="CS388" i="7"/>
  <c r="CS389" i="7"/>
  <c r="CS390" i="7"/>
  <c r="CS391" i="7"/>
  <c r="CS392" i="7"/>
  <c r="CS393" i="7"/>
  <c r="CS394" i="7"/>
  <c r="CS395" i="7"/>
  <c r="CS396" i="7"/>
  <c r="CS397" i="7"/>
  <c r="CS398" i="7"/>
  <c r="CS399" i="7"/>
  <c r="CS400" i="7"/>
  <c r="CS401" i="7"/>
  <c r="CS402" i="7"/>
  <c r="CS403" i="7"/>
  <c r="CS404" i="7"/>
  <c r="CS405" i="7"/>
  <c r="CS406" i="7"/>
  <c r="CS407" i="7"/>
  <c r="CS408" i="7"/>
  <c r="CS409" i="7"/>
  <c r="CS410" i="7"/>
  <c r="CS411" i="7"/>
  <c r="CS412" i="7"/>
  <c r="CS413" i="7"/>
  <c r="CS414" i="7"/>
  <c r="CS415" i="7"/>
  <c r="CS416" i="7"/>
  <c r="CS417" i="7"/>
  <c r="CS418" i="7"/>
  <c r="CS419" i="7"/>
  <c r="CS420" i="7"/>
  <c r="CS421" i="7"/>
  <c r="CS422" i="7"/>
  <c r="CS423" i="7"/>
  <c r="CS424" i="7"/>
  <c r="CS425" i="7"/>
  <c r="CS426" i="7"/>
  <c r="CS427" i="7"/>
  <c r="CS428" i="7"/>
  <c r="CS429" i="7"/>
  <c r="CS430" i="7"/>
  <c r="CS431" i="7"/>
  <c r="CS432" i="7"/>
  <c r="CS433" i="7"/>
  <c r="CS434" i="7"/>
  <c r="CS435" i="7"/>
  <c r="CS436" i="7"/>
  <c r="CS437" i="7"/>
  <c r="CS438" i="7"/>
  <c r="CS439" i="7"/>
  <c r="CS440" i="7"/>
  <c r="CS441" i="7"/>
  <c r="CS442" i="7"/>
  <c r="CS443" i="7"/>
  <c r="CS444" i="7"/>
  <c r="CS445" i="7"/>
  <c r="CS446" i="7"/>
  <c r="CS447" i="7"/>
  <c r="CS448" i="7"/>
  <c r="CS449" i="7"/>
  <c r="CS450" i="7"/>
  <c r="CS451" i="7"/>
  <c r="CS452" i="7"/>
  <c r="CS453" i="7"/>
  <c r="CS454" i="7"/>
  <c r="CS455" i="7"/>
  <c r="CS456" i="7"/>
  <c r="CS457" i="7"/>
  <c r="CS458" i="7"/>
  <c r="CS459" i="7"/>
  <c r="CS460" i="7"/>
  <c r="CS461" i="7"/>
  <c r="CS462" i="7"/>
  <c r="CS463" i="7"/>
  <c r="CS464" i="7"/>
  <c r="CS465" i="7"/>
  <c r="CS466" i="7"/>
  <c r="CS467" i="7"/>
  <c r="CS468" i="7"/>
  <c r="CS469" i="7"/>
  <c r="CS470" i="7"/>
  <c r="CS471" i="7"/>
  <c r="CS472" i="7"/>
  <c r="CS473" i="7"/>
  <c r="CS474" i="7"/>
  <c r="CS475" i="7"/>
  <c r="CS476" i="7"/>
  <c r="CS477" i="7"/>
  <c r="CS478" i="7"/>
  <c r="CS479" i="7"/>
  <c r="CS480" i="7"/>
  <c r="CS481" i="7"/>
  <c r="CS482" i="7"/>
  <c r="CS483" i="7"/>
  <c r="CS484" i="7"/>
  <c r="CS485" i="7"/>
  <c r="CS486" i="7"/>
  <c r="CS487" i="7"/>
  <c r="CS488" i="7"/>
  <c r="CS489" i="7"/>
  <c r="CS490" i="7"/>
  <c r="CS491" i="7"/>
  <c r="CS492" i="7"/>
  <c r="CS493" i="7"/>
  <c r="CS494" i="7"/>
  <c r="CS495" i="7"/>
  <c r="CS496" i="7"/>
  <c r="CS497" i="7"/>
  <c r="CS498" i="7"/>
  <c r="CS499" i="7"/>
  <c r="CS500" i="7"/>
  <c r="CS501" i="7"/>
  <c r="CS502" i="7"/>
  <c r="CS503" i="7"/>
  <c r="CS504" i="7"/>
  <c r="CS505" i="7"/>
  <c r="CS506" i="7"/>
  <c r="CS507" i="7"/>
  <c r="CS508" i="7"/>
  <c r="CS509" i="7"/>
  <c r="CS510" i="7"/>
  <c r="CS511" i="7"/>
  <c r="CS512" i="7"/>
  <c r="CS513" i="7"/>
  <c r="CS514" i="7"/>
  <c r="CS515" i="7"/>
  <c r="CS516" i="7"/>
  <c r="CS517" i="7"/>
  <c r="CS518" i="7"/>
  <c r="CS519" i="7"/>
  <c r="CS520" i="7"/>
  <c r="CS521" i="7"/>
  <c r="CS522" i="7"/>
  <c r="CS523" i="7"/>
  <c r="CS524" i="7"/>
  <c r="CS525" i="7"/>
  <c r="CS526" i="7"/>
  <c r="CS527" i="7"/>
  <c r="CS528" i="7"/>
  <c r="CS529" i="7"/>
  <c r="CS530" i="7"/>
  <c r="CS531" i="7"/>
  <c r="CS532" i="7"/>
  <c r="CS533" i="7"/>
  <c r="CS534" i="7"/>
  <c r="CS535" i="7"/>
  <c r="CS536" i="7"/>
  <c r="CS537" i="7"/>
  <c r="CS538" i="7"/>
  <c r="CS539" i="7"/>
  <c r="CS540" i="7"/>
  <c r="CS541" i="7"/>
  <c r="CS542" i="7"/>
  <c r="CS543" i="7"/>
  <c r="CS544" i="7"/>
  <c r="CS545" i="7"/>
  <c r="CS546" i="7"/>
  <c r="CS547" i="7"/>
  <c r="CS548" i="7"/>
  <c r="CS549" i="7"/>
  <c r="CS550" i="7"/>
  <c r="CS551" i="7"/>
  <c r="CS552" i="7"/>
  <c r="CS553" i="7"/>
  <c r="CS554" i="7"/>
  <c r="CS555" i="7"/>
  <c r="CS556" i="7"/>
  <c r="CS557" i="7"/>
  <c r="CS558" i="7"/>
  <c r="CS559" i="7"/>
  <c r="CS560" i="7"/>
  <c r="CS561" i="7"/>
  <c r="CS562" i="7"/>
  <c r="CS563" i="7"/>
  <c r="CS564" i="7"/>
  <c r="CS565" i="7"/>
  <c r="CS566" i="7"/>
  <c r="CS567" i="7"/>
  <c r="CS568" i="7"/>
  <c r="CS569" i="7"/>
  <c r="CS570" i="7"/>
  <c r="CS571" i="7"/>
  <c r="CS572" i="7"/>
  <c r="CS573" i="7"/>
  <c r="CS574" i="7"/>
  <c r="CS575" i="7"/>
  <c r="CS576" i="7"/>
  <c r="CS577" i="7"/>
  <c r="CS578" i="7"/>
  <c r="CS579" i="7"/>
  <c r="CS580" i="7"/>
  <c r="CS581" i="7"/>
  <c r="CS582" i="7"/>
  <c r="CS583" i="7"/>
  <c r="CS584" i="7"/>
  <c r="CS585" i="7"/>
  <c r="CS586" i="7"/>
  <c r="CS587" i="7"/>
  <c r="CS588" i="7"/>
  <c r="CS589" i="7"/>
  <c r="CS590" i="7"/>
  <c r="CS591" i="7"/>
  <c r="CS592" i="7"/>
  <c r="CS593" i="7"/>
  <c r="CS594" i="7"/>
  <c r="CS595" i="7"/>
  <c r="CS596" i="7"/>
  <c r="CS597" i="7"/>
  <c r="CS598" i="7"/>
  <c r="CS599" i="7"/>
  <c r="CS600" i="7"/>
  <c r="CS601" i="7"/>
  <c r="CS602" i="7"/>
  <c r="CS603" i="7"/>
  <c r="CS604" i="7"/>
  <c r="CS605" i="7"/>
  <c r="CS606" i="7"/>
  <c r="CS607" i="7"/>
  <c r="CS608" i="7"/>
  <c r="CS609" i="7"/>
  <c r="CS610" i="7"/>
  <c r="CS611" i="7"/>
  <c r="CS612" i="7"/>
  <c r="CS613" i="7"/>
  <c r="CS614" i="7"/>
  <c r="CS615" i="7"/>
  <c r="CS616" i="7"/>
  <c r="CS617" i="7"/>
  <c r="CS618" i="7"/>
  <c r="CS619" i="7"/>
  <c r="CS620" i="7"/>
  <c r="CS621" i="7"/>
  <c r="CS622" i="7"/>
  <c r="CS623" i="7"/>
  <c r="CS624" i="7"/>
  <c r="CS625" i="7"/>
  <c r="CS626" i="7"/>
  <c r="CS627" i="7"/>
  <c r="CS628" i="7"/>
  <c r="CS629" i="7"/>
  <c r="CS630" i="7"/>
  <c r="CS631" i="7"/>
  <c r="CS632" i="7"/>
  <c r="CS633" i="7"/>
  <c r="CS634" i="7"/>
  <c r="CS635" i="7"/>
  <c r="CS636" i="7"/>
  <c r="CS637" i="7"/>
  <c r="CS638" i="7"/>
  <c r="CS639" i="7"/>
  <c r="CS640" i="7"/>
  <c r="CS641" i="7"/>
  <c r="CS642" i="7"/>
  <c r="CS643" i="7"/>
  <c r="CS644" i="7"/>
  <c r="CS645" i="7"/>
  <c r="CS646" i="7"/>
  <c r="CS647" i="7"/>
  <c r="CS648" i="7"/>
  <c r="CS649" i="7"/>
  <c r="CS650" i="7"/>
  <c r="CS651" i="7"/>
  <c r="CS652" i="7"/>
  <c r="CS653" i="7"/>
  <c r="CS654" i="7"/>
  <c r="CS655" i="7"/>
  <c r="CS656" i="7"/>
  <c r="CS657" i="7"/>
  <c r="CS658" i="7"/>
  <c r="CS659" i="7"/>
  <c r="CS660" i="7"/>
  <c r="CS661" i="7"/>
  <c r="CS662" i="7"/>
  <c r="CS663" i="7"/>
  <c r="CS664" i="7"/>
  <c r="CS665" i="7"/>
  <c r="CS666" i="7"/>
  <c r="CS667" i="7"/>
  <c r="CS668" i="7"/>
  <c r="CS669" i="7"/>
  <c r="CS670" i="7"/>
  <c r="CS671" i="7"/>
  <c r="CS672" i="7"/>
  <c r="CS673" i="7"/>
  <c r="CS674" i="7"/>
  <c r="CS675" i="7"/>
  <c r="CS676" i="7"/>
  <c r="CS677" i="7"/>
  <c r="CS678" i="7"/>
  <c r="CS679" i="7"/>
  <c r="CS680" i="7"/>
  <c r="CS681" i="7"/>
  <c r="CS682" i="7"/>
  <c r="CS683" i="7"/>
  <c r="CS684" i="7"/>
  <c r="CS685" i="7"/>
  <c r="CS686" i="7"/>
  <c r="CS687" i="7"/>
  <c r="CS688" i="7"/>
  <c r="CS689" i="7"/>
  <c r="CS690" i="7"/>
  <c r="CS691" i="7"/>
  <c r="CS692" i="7"/>
  <c r="CS693" i="7"/>
  <c r="CS694" i="7"/>
  <c r="CS695" i="7"/>
  <c r="CS696" i="7"/>
  <c r="CS697" i="7"/>
  <c r="CS698" i="7"/>
  <c r="CS699" i="7"/>
  <c r="CS700" i="7"/>
  <c r="CS701" i="7"/>
  <c r="CS702" i="7"/>
  <c r="CS703" i="7"/>
  <c r="CS704" i="7"/>
  <c r="CS705" i="7"/>
  <c r="CS706" i="7"/>
  <c r="CS707" i="7"/>
  <c r="CS708" i="7"/>
  <c r="CS709" i="7"/>
  <c r="CS710" i="7"/>
  <c r="CS711" i="7"/>
  <c r="CS712" i="7"/>
  <c r="CS713" i="7"/>
  <c r="CS714" i="7"/>
  <c r="CS715" i="7"/>
  <c r="CS716" i="7"/>
  <c r="CS717" i="7"/>
  <c r="CS718" i="7"/>
  <c r="CS719" i="7"/>
  <c r="CS720" i="7"/>
  <c r="CS721" i="7"/>
  <c r="CS722" i="7"/>
  <c r="CS723" i="7"/>
  <c r="CS724" i="7"/>
  <c r="CS725" i="7"/>
  <c r="CS726" i="7"/>
  <c r="CS727" i="7"/>
  <c r="CS728" i="7"/>
  <c r="CS729" i="7"/>
  <c r="CS730" i="7"/>
  <c r="CS731" i="7"/>
  <c r="CS732" i="7"/>
  <c r="CS733" i="7"/>
  <c r="CS734" i="7"/>
  <c r="CS735" i="7"/>
  <c r="CS736" i="7"/>
  <c r="CS737" i="7"/>
  <c r="CS738" i="7"/>
  <c r="CS739" i="7"/>
  <c r="CS740" i="7"/>
  <c r="CS741" i="7"/>
  <c r="CS742" i="7"/>
  <c r="CS743" i="7"/>
  <c r="CS744" i="7"/>
  <c r="CS745" i="7"/>
  <c r="CS746" i="7"/>
  <c r="CS747" i="7"/>
  <c r="CS748" i="7"/>
  <c r="CS749" i="7"/>
  <c r="CS750" i="7"/>
  <c r="CS751" i="7"/>
  <c r="CS752" i="7"/>
  <c r="CS753" i="7"/>
  <c r="CS754" i="7"/>
  <c r="CS755" i="7"/>
  <c r="CS756" i="7"/>
  <c r="CS757" i="7"/>
  <c r="CS758" i="7"/>
  <c r="CS759" i="7"/>
  <c r="CS760" i="7"/>
  <c r="CS761" i="7"/>
  <c r="CS762" i="7"/>
  <c r="CS763" i="7"/>
  <c r="CS764" i="7"/>
  <c r="CS765" i="7"/>
  <c r="CS766" i="7"/>
  <c r="CS767" i="7"/>
  <c r="CS768" i="7"/>
  <c r="CS769" i="7"/>
  <c r="CS770" i="7"/>
  <c r="CS771" i="7"/>
  <c r="CS772" i="7"/>
  <c r="CS773" i="7"/>
  <c r="CS774" i="7"/>
  <c r="CS775" i="7"/>
  <c r="CS776" i="7"/>
  <c r="CS777" i="7"/>
  <c r="CS778" i="7"/>
  <c r="CS779" i="7"/>
  <c r="CS780" i="7"/>
  <c r="CS781" i="7"/>
  <c r="CS782" i="7"/>
  <c r="CS783" i="7"/>
  <c r="CS784" i="7"/>
  <c r="CS785" i="7"/>
  <c r="CS786" i="7"/>
  <c r="CS787" i="7"/>
  <c r="CS788" i="7"/>
  <c r="CS789" i="7"/>
  <c r="CS790" i="7"/>
  <c r="CS791" i="7"/>
  <c r="CS792" i="7"/>
  <c r="CS793" i="7"/>
  <c r="CS794" i="7"/>
  <c r="CS795" i="7"/>
  <c r="CS796" i="7"/>
  <c r="CS797" i="7"/>
  <c r="CS798" i="7"/>
  <c r="CS799" i="7"/>
  <c r="CS800" i="7"/>
  <c r="CS801" i="7"/>
  <c r="CS802" i="7"/>
  <c r="CS803" i="7"/>
  <c r="CS804" i="7"/>
  <c r="CS805" i="7"/>
  <c r="CS806" i="7"/>
  <c r="CS807" i="7"/>
  <c r="CS808" i="7"/>
  <c r="CS809" i="7"/>
  <c r="CS810" i="7"/>
  <c r="CS811" i="7"/>
  <c r="CS812" i="7"/>
  <c r="CS813" i="7"/>
  <c r="CS814" i="7"/>
  <c r="CS815" i="7"/>
  <c r="CS816" i="7"/>
  <c r="CS817" i="7"/>
  <c r="CS818" i="7"/>
  <c r="CS819" i="7"/>
  <c r="CS820" i="7"/>
  <c r="CS821" i="7"/>
  <c r="CS822" i="7"/>
  <c r="CS823" i="7"/>
  <c r="CS824" i="7"/>
  <c r="CS825" i="7"/>
  <c r="CS826" i="7"/>
  <c r="CS827" i="7"/>
  <c r="CS828" i="7"/>
  <c r="CS829" i="7"/>
  <c r="CS830" i="7"/>
  <c r="CS831" i="7"/>
  <c r="CS832" i="7"/>
  <c r="CS833" i="7"/>
  <c r="CS834" i="7"/>
  <c r="CS835" i="7"/>
  <c r="CS836" i="7"/>
  <c r="CS837" i="7"/>
  <c r="CS838" i="7"/>
  <c r="CS839" i="7"/>
  <c r="CS840" i="7"/>
  <c r="CS841" i="7"/>
  <c r="CS842" i="7"/>
  <c r="CS843" i="7"/>
  <c r="CS844" i="7"/>
  <c r="CS845" i="7"/>
  <c r="CS846" i="7"/>
  <c r="CS847" i="7"/>
  <c r="CS848" i="7"/>
  <c r="CS849" i="7"/>
  <c r="CS850" i="7"/>
  <c r="CS851" i="7"/>
  <c r="CS852" i="7"/>
  <c r="CS853" i="7"/>
  <c r="CS854" i="7"/>
  <c r="CS855" i="7"/>
  <c r="CS856" i="7"/>
  <c r="CS857" i="7"/>
  <c r="CS858" i="7"/>
  <c r="CS859" i="7"/>
  <c r="CS860" i="7"/>
  <c r="CS861" i="7"/>
  <c r="CS862" i="7"/>
  <c r="CS863" i="7"/>
  <c r="CS864" i="7"/>
  <c r="CS865" i="7"/>
  <c r="CS866" i="7"/>
  <c r="CS867" i="7"/>
  <c r="CS868" i="7"/>
  <c r="CS869" i="7"/>
  <c r="CS870" i="7"/>
  <c r="CS871" i="7"/>
  <c r="CS872" i="7"/>
  <c r="CS873" i="7"/>
  <c r="CS874" i="7"/>
  <c r="CS875" i="7"/>
  <c r="CS876" i="7"/>
  <c r="CS877" i="7"/>
  <c r="CS878" i="7"/>
  <c r="CS879" i="7"/>
  <c r="CS880" i="7"/>
  <c r="CS881" i="7"/>
  <c r="CS882" i="7"/>
  <c r="CS883" i="7"/>
  <c r="CS884" i="7"/>
  <c r="CS885" i="7"/>
  <c r="CS886" i="7"/>
  <c r="CS887" i="7"/>
  <c r="CS888" i="7"/>
  <c r="CS889" i="7"/>
  <c r="CS890" i="7"/>
  <c r="CS891" i="7"/>
  <c r="CS892" i="7"/>
  <c r="CS893" i="7"/>
  <c r="CS894" i="7"/>
  <c r="CS895" i="7"/>
  <c r="CS896" i="7"/>
  <c r="CS897" i="7"/>
  <c r="CS898" i="7"/>
  <c r="CS899" i="7"/>
  <c r="CS900" i="7"/>
  <c r="CS901" i="7"/>
  <c r="CS902" i="7"/>
  <c r="CS903" i="7"/>
  <c r="CS904" i="7"/>
  <c r="CS905" i="7"/>
  <c r="CS906" i="7"/>
  <c r="CS907" i="7"/>
  <c r="CS908" i="7"/>
  <c r="CS909" i="7"/>
  <c r="CS910" i="7"/>
  <c r="CS911" i="7"/>
  <c r="CS912" i="7"/>
  <c r="CS913" i="7"/>
  <c r="CS914" i="7"/>
  <c r="CS915" i="7"/>
  <c r="CS916" i="7"/>
  <c r="CS917" i="7"/>
  <c r="CS918" i="7"/>
  <c r="CS919" i="7"/>
  <c r="CS920" i="7"/>
  <c r="CS921" i="7"/>
  <c r="CS922" i="7"/>
  <c r="CS923" i="7"/>
  <c r="CS924" i="7"/>
  <c r="CS925" i="7"/>
  <c r="CS926" i="7"/>
  <c r="CS927" i="7"/>
  <c r="CS928" i="7"/>
  <c r="CS929" i="7"/>
  <c r="CS930" i="7"/>
  <c r="CS931" i="7"/>
  <c r="CS932" i="7"/>
  <c r="CS933" i="7"/>
  <c r="CS934" i="7"/>
  <c r="CS935" i="7"/>
  <c r="CS936" i="7"/>
  <c r="CS937" i="7"/>
  <c r="CS938" i="7"/>
  <c r="CS939" i="7"/>
  <c r="CS940" i="7"/>
  <c r="CS941" i="7"/>
  <c r="CS942" i="7"/>
  <c r="CS943" i="7"/>
  <c r="CS944" i="7"/>
  <c r="CS945" i="7"/>
  <c r="CS946" i="7"/>
  <c r="CS947" i="7"/>
  <c r="CS948" i="7"/>
  <c r="CS949" i="7"/>
  <c r="CS950" i="7"/>
  <c r="CS951" i="7"/>
  <c r="CS952" i="7"/>
  <c r="CS953" i="7"/>
  <c r="CS954" i="7"/>
  <c r="CS955" i="7"/>
  <c r="CS956" i="7"/>
  <c r="CS957" i="7"/>
  <c r="CS958" i="7"/>
  <c r="CS959" i="7"/>
  <c r="CS960" i="7"/>
  <c r="CS961" i="7"/>
  <c r="CS962" i="7"/>
  <c r="CS963" i="7"/>
  <c r="CS964" i="7"/>
  <c r="CS965" i="7"/>
  <c r="CS966" i="7"/>
  <c r="CS967" i="7"/>
  <c r="CS968" i="7"/>
  <c r="CS969" i="7"/>
  <c r="CS970" i="7"/>
  <c r="CS971" i="7"/>
  <c r="CS972" i="7"/>
  <c r="CS973" i="7"/>
  <c r="CS974" i="7"/>
  <c r="CS975" i="7"/>
  <c r="CS976" i="7"/>
  <c r="CS977" i="7"/>
  <c r="CS978" i="7"/>
  <c r="CS979" i="7"/>
  <c r="CS980" i="7"/>
  <c r="CS981" i="7"/>
  <c r="CS982" i="7"/>
  <c r="CS983" i="7"/>
  <c r="CS984" i="7"/>
  <c r="CS985" i="7"/>
  <c r="CS986" i="7"/>
  <c r="CS987" i="7"/>
  <c r="CS988" i="7"/>
  <c r="CS989" i="7"/>
  <c r="CS990" i="7"/>
  <c r="CS991" i="7"/>
  <c r="CS992" i="7"/>
  <c r="CS993" i="7"/>
  <c r="CS994" i="7"/>
  <c r="CS995" i="7"/>
  <c r="CS996" i="7"/>
  <c r="CS997" i="7"/>
  <c r="CS998" i="7"/>
  <c r="CS999" i="7"/>
  <c r="CS1000" i="7"/>
  <c r="CS1001" i="7"/>
  <c r="CS1002" i="7"/>
  <c r="CS1003" i="7"/>
  <c r="CS1004" i="7"/>
  <c r="CS1005" i="7"/>
  <c r="CS1006" i="7"/>
  <c r="CS1007" i="7"/>
  <c r="CS1008" i="7"/>
  <c r="CS1009" i="7"/>
  <c r="CS1010" i="7"/>
  <c r="CS1011" i="7"/>
  <c r="CS1012" i="7"/>
  <c r="CS1013" i="7"/>
  <c r="CS1014" i="7"/>
  <c r="CS1015" i="7"/>
  <c r="CS1016" i="7"/>
  <c r="CS1017" i="7"/>
  <c r="CS1018" i="7"/>
  <c r="CS1019" i="7"/>
  <c r="CS1020" i="7"/>
  <c r="CS1021" i="7"/>
  <c r="CS1022" i="7"/>
  <c r="CS1023" i="7"/>
  <c r="CS1024" i="7"/>
  <c r="CS1025" i="7"/>
  <c r="CS1026" i="7"/>
  <c r="CS1027" i="7"/>
  <c r="CS1028" i="7"/>
  <c r="CS1029" i="7"/>
  <c r="CS1030" i="7"/>
  <c r="CS1031" i="7"/>
  <c r="CS1032" i="7"/>
  <c r="CS1033" i="7"/>
  <c r="CS1034" i="7"/>
  <c r="CS1035" i="7"/>
  <c r="CS1036" i="7"/>
  <c r="CS1037" i="7"/>
  <c r="CS1038" i="7"/>
  <c r="CS1039" i="7"/>
  <c r="CS1040" i="7"/>
  <c r="CS1041" i="7"/>
  <c r="CS1042" i="7"/>
  <c r="CS1043" i="7"/>
  <c r="CS1044" i="7"/>
  <c r="CS1045" i="7"/>
  <c r="CS1046" i="7"/>
  <c r="CS1047" i="7"/>
  <c r="CS1048" i="7"/>
  <c r="CS1049" i="7"/>
  <c r="CS1050" i="7"/>
  <c r="CS1051" i="7"/>
  <c r="CS1052" i="7"/>
  <c r="CS1053" i="7"/>
  <c r="CS1054" i="7"/>
  <c r="CS1055" i="7"/>
  <c r="CS1056" i="7"/>
  <c r="CS1057" i="7"/>
  <c r="CS1058" i="7"/>
  <c r="CS1059" i="7"/>
  <c r="CS1060" i="7"/>
  <c r="CS1061" i="7"/>
  <c r="CS1062" i="7"/>
  <c r="CS1063" i="7"/>
  <c r="CS1064" i="7"/>
  <c r="CS1065" i="7"/>
  <c r="CS1066" i="7"/>
  <c r="CS1067" i="7"/>
  <c r="CS1068" i="7"/>
  <c r="CS1069" i="7"/>
  <c r="CS1070" i="7"/>
  <c r="CS1071" i="7"/>
  <c r="CS1072" i="7"/>
  <c r="CS1073" i="7"/>
  <c r="CS1074" i="7"/>
  <c r="CS1075" i="7"/>
  <c r="CS1076" i="7"/>
  <c r="CS1077" i="7"/>
  <c r="CS1078" i="7"/>
  <c r="CS1079" i="7"/>
  <c r="CS1080" i="7"/>
  <c r="CS1081" i="7"/>
  <c r="CS1082" i="7"/>
  <c r="CS1083" i="7"/>
  <c r="CS1084" i="7"/>
  <c r="CS1085" i="7"/>
  <c r="CS1086" i="7"/>
  <c r="CS1087" i="7"/>
  <c r="CS1088" i="7"/>
  <c r="CS1089" i="7"/>
  <c r="CS1090" i="7"/>
  <c r="CS1091" i="7"/>
  <c r="CS1092" i="7"/>
  <c r="CS1093" i="7"/>
  <c r="CS1094" i="7"/>
  <c r="CS1095" i="7"/>
  <c r="CS1096" i="7"/>
  <c r="CS1097" i="7"/>
  <c r="CS1098" i="7"/>
  <c r="CS1099" i="7"/>
  <c r="CS1100" i="7"/>
  <c r="CS1101" i="7"/>
  <c r="CS1102" i="7"/>
  <c r="CS1103" i="7"/>
  <c r="CS1104" i="7"/>
  <c r="CS1105" i="7"/>
  <c r="CS1106" i="7"/>
  <c r="CS1107" i="7"/>
  <c r="CS1108" i="7"/>
  <c r="CS1109" i="7"/>
  <c r="CS1110" i="7"/>
  <c r="CS1111" i="7"/>
  <c r="CS1112" i="7"/>
  <c r="CS1113" i="7"/>
  <c r="CS1114" i="7"/>
  <c r="CS1115" i="7"/>
  <c r="CS1116" i="7"/>
  <c r="CS1117" i="7"/>
  <c r="CS1118" i="7"/>
  <c r="CS1119" i="7"/>
  <c r="CS1120" i="7"/>
  <c r="CS1121" i="7"/>
  <c r="CS1122" i="7"/>
  <c r="CS1123" i="7"/>
  <c r="CS1124" i="7"/>
  <c r="CS1125" i="7"/>
  <c r="CS1126" i="7"/>
  <c r="CS1127" i="7"/>
  <c r="CS1128" i="7"/>
  <c r="CS1129" i="7"/>
  <c r="CS1130" i="7"/>
  <c r="CS1131" i="7"/>
  <c r="CS1132" i="7"/>
  <c r="CS1133" i="7"/>
  <c r="CS1134" i="7"/>
  <c r="CS1135" i="7"/>
  <c r="CS1136" i="7"/>
  <c r="CS1137" i="7"/>
  <c r="CS1138" i="7"/>
  <c r="CS1139" i="7"/>
  <c r="CS1140" i="7"/>
  <c r="CS1141" i="7"/>
  <c r="CS1142" i="7"/>
  <c r="CS1143" i="7"/>
  <c r="CS1144" i="7"/>
  <c r="CS1145" i="7"/>
  <c r="CS1146" i="7"/>
  <c r="CS1147" i="7"/>
  <c r="CS1148" i="7"/>
  <c r="CS1149" i="7"/>
  <c r="CS1150" i="7"/>
  <c r="CS1151" i="7"/>
  <c r="CS1152" i="7"/>
  <c r="CS1153" i="7"/>
  <c r="CS1154" i="7"/>
  <c r="CS1155" i="7"/>
  <c r="CS1156" i="7"/>
  <c r="CS1157" i="7"/>
  <c r="CS1158" i="7"/>
  <c r="CS1159" i="7"/>
  <c r="CS1160" i="7"/>
  <c r="CS1161" i="7"/>
  <c r="CS1162" i="7"/>
  <c r="CS1163" i="7"/>
  <c r="CS1164" i="7"/>
  <c r="CS1165" i="7"/>
  <c r="CS1166" i="7"/>
  <c r="CS1167" i="7"/>
  <c r="CS1168" i="7"/>
  <c r="CS1169" i="7"/>
  <c r="CS1170" i="7"/>
  <c r="CS1171" i="7"/>
  <c r="CS1172" i="7"/>
  <c r="CS1173" i="7"/>
  <c r="CS1174" i="7"/>
  <c r="CS1175" i="7"/>
  <c r="CS1176" i="7"/>
  <c r="CS1177" i="7"/>
  <c r="CS1178" i="7"/>
  <c r="CS1179" i="7"/>
  <c r="CS1180" i="7"/>
  <c r="CS1181" i="7"/>
  <c r="CS1182" i="7"/>
  <c r="CS1183" i="7"/>
  <c r="CS1184" i="7"/>
  <c r="CS1185" i="7"/>
  <c r="CS1186" i="7"/>
  <c r="CS1187" i="7"/>
  <c r="CS1188" i="7"/>
  <c r="CS1189" i="7"/>
  <c r="CS1190" i="7"/>
  <c r="CS1191" i="7"/>
  <c r="CS1192" i="7"/>
  <c r="CS1193" i="7"/>
  <c r="CS1194" i="7"/>
  <c r="CS1195" i="7"/>
  <c r="CS1196" i="7"/>
  <c r="CS1197" i="7"/>
  <c r="CS1198" i="7"/>
  <c r="CS1199" i="7"/>
  <c r="CS1200" i="7"/>
  <c r="CS1201" i="7"/>
  <c r="CS1202" i="7"/>
  <c r="CS1203" i="7"/>
  <c r="CS1204" i="7"/>
  <c r="CS1205" i="7"/>
  <c r="CS1206" i="7"/>
  <c r="CS1207" i="7"/>
  <c r="CS1208" i="7"/>
  <c r="CS1209" i="7"/>
  <c r="CS1210" i="7"/>
  <c r="CS1211" i="7"/>
  <c r="CS1212" i="7"/>
  <c r="CS1213" i="7"/>
  <c r="CS1214" i="7"/>
  <c r="CS1215" i="7"/>
  <c r="CS1216" i="7"/>
  <c r="CS1217" i="7"/>
  <c r="CS1218" i="7"/>
  <c r="CS1219" i="7"/>
  <c r="CS1220" i="7"/>
  <c r="CS1221" i="7"/>
  <c r="CS1222" i="7"/>
  <c r="CS1223" i="7"/>
  <c r="CS1224" i="7"/>
  <c r="CS1225" i="7"/>
  <c r="CS1226" i="7"/>
  <c r="CS1227" i="7"/>
  <c r="CS1228" i="7"/>
  <c r="CS1229" i="7"/>
  <c r="CS1230" i="7"/>
  <c r="CS1231" i="7"/>
  <c r="CS1232" i="7"/>
  <c r="CS1233" i="7"/>
  <c r="CS1234" i="7"/>
  <c r="CS1235" i="7"/>
  <c r="CS1236" i="7"/>
  <c r="CS1237" i="7"/>
  <c r="CS1238" i="7"/>
  <c r="CS1239" i="7"/>
  <c r="CS1240" i="7"/>
  <c r="CS1241" i="7"/>
  <c r="CS1242" i="7"/>
  <c r="CS1243" i="7"/>
  <c r="CS1244" i="7"/>
  <c r="CS1245" i="7"/>
  <c r="CS1246" i="7"/>
  <c r="CS1247" i="7"/>
  <c r="CS1248" i="7"/>
  <c r="CS1249" i="7"/>
  <c r="CS1250" i="7"/>
  <c r="CS1251" i="7"/>
  <c r="CS1252" i="7"/>
  <c r="CS1253" i="7"/>
  <c r="CS1254" i="7"/>
  <c r="CS1255" i="7"/>
  <c r="CS1256" i="7"/>
  <c r="CS1257" i="7"/>
  <c r="CS1258" i="7"/>
  <c r="CS1259" i="7"/>
  <c r="CS1260" i="7"/>
  <c r="CS1261" i="7"/>
  <c r="CS1262" i="7"/>
  <c r="CS1263" i="7"/>
  <c r="CS1264" i="7"/>
  <c r="CS1265" i="7"/>
  <c r="CS1266" i="7"/>
  <c r="CS1267" i="7"/>
  <c r="CS1268" i="7"/>
  <c r="CS1269" i="7"/>
  <c r="CS1270" i="7"/>
  <c r="CS1271" i="7"/>
  <c r="CS1272" i="7"/>
  <c r="CS1273" i="7"/>
  <c r="CS1274" i="7"/>
  <c r="CS1275" i="7"/>
  <c r="CS1276" i="7"/>
  <c r="CS1277" i="7"/>
  <c r="CS1278" i="7"/>
  <c r="CS1279" i="7"/>
  <c r="CS1280" i="7"/>
  <c r="CS1281" i="7"/>
  <c r="CS1282" i="7"/>
  <c r="CS1283" i="7"/>
  <c r="CS1284" i="7"/>
  <c r="CS1285" i="7"/>
  <c r="CS1286" i="7"/>
  <c r="CS1287" i="7"/>
  <c r="CS1288" i="7"/>
  <c r="CS1289" i="7"/>
  <c r="CS1290" i="7"/>
  <c r="CS1291" i="7"/>
  <c r="CS1292" i="7"/>
  <c r="CS1293" i="7"/>
  <c r="CS1294" i="7"/>
  <c r="CS1295" i="7"/>
  <c r="CS1296" i="7"/>
  <c r="CS1297" i="7"/>
  <c r="CS1298" i="7"/>
  <c r="CS1299" i="7"/>
  <c r="CS1300" i="7"/>
  <c r="CS1301" i="7"/>
  <c r="CS1302" i="7"/>
  <c r="CS1303" i="7"/>
  <c r="CS1304" i="7"/>
  <c r="CS1305" i="7"/>
  <c r="CS1306" i="7"/>
  <c r="CS1307" i="7"/>
  <c r="CS1308" i="7"/>
  <c r="CS1309" i="7"/>
  <c r="CS1310" i="7"/>
  <c r="CS1311" i="7"/>
  <c r="CS1312" i="7"/>
  <c r="CS1313" i="7"/>
  <c r="CS1314" i="7"/>
  <c r="CS1315" i="7"/>
  <c r="CS1316" i="7"/>
  <c r="CS1317" i="7"/>
  <c r="CS1318" i="7"/>
  <c r="CS1319" i="7"/>
  <c r="CS1320" i="7"/>
  <c r="CS1321" i="7"/>
  <c r="CS1322" i="7"/>
  <c r="CS1323" i="7"/>
  <c r="CS1324" i="7"/>
  <c r="CS1325" i="7"/>
  <c r="CS1326" i="7"/>
  <c r="CS1327" i="7"/>
  <c r="CS1328" i="7"/>
  <c r="CS1329" i="7"/>
  <c r="CS1330" i="7"/>
  <c r="CS1331" i="7"/>
  <c r="CS1332" i="7"/>
  <c r="CS1333" i="7"/>
  <c r="CS1334" i="7"/>
  <c r="CS1335" i="7"/>
  <c r="CS1336" i="7"/>
  <c r="CS1337" i="7"/>
  <c r="CS1338" i="7"/>
  <c r="CS1339" i="7"/>
  <c r="CS1340" i="7"/>
  <c r="CS1341" i="7"/>
  <c r="CS1342" i="7"/>
  <c r="CS1343" i="7"/>
  <c r="CS1344" i="7"/>
  <c r="CS1345" i="7"/>
  <c r="CS1346" i="7"/>
  <c r="CS1347" i="7"/>
  <c r="CS1348" i="7"/>
  <c r="CS1349" i="7"/>
  <c r="CS1350" i="7"/>
  <c r="CS1351" i="7"/>
  <c r="CS1352" i="7"/>
  <c r="CS1353" i="7"/>
  <c r="CS1354" i="7"/>
  <c r="CS1355" i="7"/>
  <c r="CS1356" i="7"/>
  <c r="CS1357" i="7"/>
  <c r="CS1358" i="7"/>
  <c r="CS1359" i="7"/>
  <c r="CS1360" i="7"/>
  <c r="CS1361" i="7"/>
  <c r="CS1362" i="7"/>
  <c r="CS1363" i="7"/>
  <c r="CS1364" i="7"/>
  <c r="CS1365" i="7"/>
  <c r="CS1366" i="7"/>
  <c r="CS1367" i="7"/>
  <c r="CS1368" i="7"/>
  <c r="CS1369" i="7"/>
  <c r="CS1370" i="7"/>
  <c r="CS1371" i="7"/>
  <c r="CS1372" i="7"/>
  <c r="CS1373" i="7"/>
  <c r="CS1374" i="7"/>
  <c r="CS1375" i="7"/>
  <c r="CS1376" i="7"/>
  <c r="CS1377" i="7"/>
  <c r="CS1378" i="7"/>
  <c r="CS1379" i="7"/>
  <c r="CS1380" i="7"/>
  <c r="CS1381" i="7"/>
  <c r="CS1382" i="7"/>
  <c r="CS1383" i="7"/>
  <c r="CS1384" i="7"/>
  <c r="CS1385" i="7"/>
  <c r="CS1386" i="7"/>
  <c r="CS1387" i="7"/>
  <c r="CS1388" i="7"/>
  <c r="CS1389" i="7"/>
  <c r="CS1390" i="7"/>
  <c r="CS1391" i="7"/>
  <c r="CS1392" i="7"/>
  <c r="CS1393" i="7"/>
  <c r="CS1394" i="7"/>
  <c r="CS1395" i="7"/>
  <c r="CS1396" i="7"/>
  <c r="CS1397" i="7"/>
  <c r="CS1398" i="7"/>
  <c r="CS1399" i="7"/>
  <c r="CS1400" i="7"/>
  <c r="CS1401" i="7"/>
  <c r="CS1402" i="7"/>
  <c r="CS1403" i="7"/>
  <c r="CS1404" i="7"/>
  <c r="CS1405" i="7"/>
  <c r="CS1406" i="7"/>
  <c r="CS1407" i="7"/>
  <c r="CS1408" i="7"/>
  <c r="CS1409" i="7"/>
  <c r="CS1410" i="7"/>
  <c r="CS1411" i="7"/>
  <c r="CS1412" i="7"/>
  <c r="CS1413" i="7"/>
  <c r="CS1414" i="7"/>
  <c r="CS1415" i="7"/>
  <c r="CS1416" i="7"/>
  <c r="CS1417" i="7"/>
  <c r="CS1418" i="7"/>
  <c r="CS1419" i="7"/>
  <c r="CS1420" i="7"/>
  <c r="CS1421" i="7"/>
  <c r="CS1422" i="7"/>
  <c r="CS1423" i="7"/>
  <c r="CS1424" i="7"/>
  <c r="CS1425" i="7"/>
  <c r="CS1426" i="7"/>
  <c r="CS1427" i="7"/>
  <c r="CS1428" i="7"/>
  <c r="CS1429" i="7"/>
  <c r="CS1430" i="7"/>
  <c r="CS1431" i="7"/>
  <c r="CS1432" i="7"/>
  <c r="CS1433" i="7"/>
  <c r="CS1434" i="7"/>
  <c r="CS1435" i="7"/>
  <c r="CS1436" i="7"/>
  <c r="CS1437" i="7"/>
  <c r="CS1438" i="7"/>
  <c r="CS1439" i="7"/>
  <c r="CS1440" i="7"/>
  <c r="CS1441" i="7"/>
  <c r="CS1442" i="7"/>
  <c r="CS1443" i="7"/>
  <c r="CS1444" i="7"/>
  <c r="CS1445" i="7"/>
  <c r="CS1446" i="7"/>
  <c r="CS1447" i="7"/>
  <c r="CS1448" i="7"/>
  <c r="CS1449" i="7"/>
  <c r="CS1450" i="7"/>
  <c r="CS1451" i="7"/>
  <c r="CS1452" i="7"/>
  <c r="CS1453" i="7"/>
  <c r="CS1454" i="7"/>
  <c r="CS1455" i="7"/>
  <c r="CS1456" i="7"/>
  <c r="CS1457" i="7"/>
  <c r="CS1458" i="7"/>
  <c r="CS1459" i="7"/>
  <c r="CS1460" i="7"/>
  <c r="CS1461" i="7"/>
  <c r="CS1462" i="7"/>
  <c r="CS1463" i="7"/>
  <c r="CS1464" i="7"/>
  <c r="CS1465" i="7"/>
  <c r="CS1466" i="7"/>
  <c r="CS1467" i="7"/>
  <c r="CS1468" i="7"/>
  <c r="CS1469" i="7"/>
  <c r="CS1470" i="7"/>
  <c r="CS1471" i="7"/>
  <c r="CS1472" i="7"/>
  <c r="CS1473" i="7"/>
  <c r="CS1474" i="7"/>
  <c r="CS1475" i="7"/>
  <c r="CS1476" i="7"/>
  <c r="CS1477" i="7"/>
  <c r="CS1478" i="7"/>
  <c r="CS1479" i="7"/>
  <c r="CS1480" i="7"/>
  <c r="CS1481" i="7"/>
  <c r="CS1482" i="7"/>
  <c r="CS1483" i="7"/>
  <c r="CS1484" i="7"/>
  <c r="CS1485" i="7"/>
  <c r="CS1486" i="7"/>
  <c r="CS1487" i="7"/>
  <c r="CS1488" i="7"/>
  <c r="CS1489" i="7"/>
  <c r="CS1490" i="7"/>
  <c r="CS1491" i="7"/>
  <c r="CS1492" i="7"/>
  <c r="CS1493" i="7"/>
  <c r="CS1494" i="7"/>
  <c r="CS1495" i="7"/>
  <c r="CS1496" i="7"/>
  <c r="CS1497" i="7"/>
  <c r="CS1498" i="7"/>
  <c r="CS1499" i="7"/>
  <c r="CS1500" i="7"/>
  <c r="CS1501" i="7"/>
  <c r="CS1502" i="7"/>
  <c r="CS1503" i="7"/>
  <c r="CS1504" i="7"/>
  <c r="CS1505" i="7"/>
  <c r="CS1506" i="7"/>
  <c r="CS1507" i="7"/>
  <c r="CS1508" i="7"/>
  <c r="CS1509" i="7"/>
  <c r="CS1510" i="7"/>
  <c r="CS1511" i="7"/>
  <c r="CS1512" i="7"/>
  <c r="CS1513" i="7"/>
  <c r="CS1514" i="7"/>
  <c r="CS1515" i="7"/>
  <c r="CS1516" i="7"/>
  <c r="CS1517" i="7"/>
  <c r="CS1518" i="7"/>
  <c r="CS1519" i="7"/>
  <c r="CS1520" i="7"/>
  <c r="CS1521" i="7"/>
  <c r="CS1522" i="7"/>
  <c r="CS1523" i="7"/>
  <c r="CS1524" i="7"/>
  <c r="CS1525" i="7"/>
  <c r="CS1526" i="7"/>
  <c r="CS1527" i="7"/>
  <c r="CS1528" i="7"/>
  <c r="CS1529" i="7"/>
  <c r="CS1530" i="7"/>
  <c r="CS1531" i="7"/>
  <c r="CS1532" i="7"/>
  <c r="CS1533" i="7"/>
  <c r="CS1534" i="7"/>
  <c r="CS1535" i="7"/>
  <c r="CS1536" i="7"/>
  <c r="CS1537" i="7"/>
  <c r="CS1538" i="7"/>
  <c r="CS1539" i="7"/>
  <c r="CS1540" i="7"/>
  <c r="CS1541" i="7"/>
  <c r="CS1542" i="7"/>
  <c r="CS1543" i="7"/>
  <c r="CS1544" i="7"/>
  <c r="CS1545" i="7"/>
  <c r="CS1546" i="7"/>
  <c r="CS1547" i="7"/>
  <c r="CS1548" i="7"/>
  <c r="CS1549" i="7"/>
  <c r="CS1550" i="7"/>
  <c r="CS1551" i="7"/>
  <c r="CS1552" i="7"/>
  <c r="CS1553" i="7"/>
  <c r="CS1554" i="7"/>
  <c r="CS1555" i="7"/>
  <c r="CS1556" i="7"/>
  <c r="CS1557" i="7"/>
  <c r="CS1558" i="7"/>
  <c r="CS1559" i="7"/>
  <c r="CS1560" i="7"/>
  <c r="CS1561" i="7"/>
  <c r="CS1562" i="7"/>
  <c r="CS1563" i="7"/>
  <c r="CS1564" i="7"/>
  <c r="CS1565" i="7"/>
  <c r="CS1566" i="7"/>
  <c r="CS1567" i="7"/>
  <c r="CS1568" i="7"/>
  <c r="CS1569" i="7"/>
  <c r="CS1570" i="7"/>
  <c r="CS1571" i="7"/>
  <c r="CS1572" i="7"/>
  <c r="CS1573" i="7"/>
  <c r="CS1574" i="7"/>
  <c r="CS1575" i="7"/>
  <c r="CS1576" i="7"/>
  <c r="CS1577" i="7"/>
  <c r="CS1578" i="7"/>
  <c r="CS1579" i="7"/>
  <c r="CS1580" i="7"/>
  <c r="CS1581" i="7"/>
  <c r="CS1582" i="7"/>
  <c r="CS1583" i="7"/>
  <c r="CS1584" i="7"/>
  <c r="CS1585" i="7"/>
  <c r="CS1586" i="7"/>
  <c r="CS1587" i="7"/>
  <c r="CS1588" i="7"/>
  <c r="CS1589" i="7"/>
  <c r="CS1590" i="7"/>
  <c r="CS1591" i="7"/>
  <c r="CS1592" i="7"/>
  <c r="CS1593" i="7"/>
  <c r="CS1594" i="7"/>
  <c r="CS1595" i="7"/>
  <c r="CS1596" i="7"/>
  <c r="CS1597" i="7"/>
  <c r="CS1598" i="7"/>
  <c r="CS1599" i="7"/>
  <c r="CS1600" i="7"/>
  <c r="CS1601" i="7"/>
  <c r="CS1602" i="7"/>
  <c r="CS1603" i="7"/>
  <c r="CS1604" i="7"/>
  <c r="CS1605" i="7"/>
  <c r="CS1606" i="7"/>
  <c r="CS1607" i="7"/>
  <c r="CS1608" i="7"/>
  <c r="CS1609" i="7"/>
  <c r="CS1610" i="7"/>
  <c r="CS1611" i="7"/>
  <c r="CS1612" i="7"/>
  <c r="CS1613" i="7"/>
  <c r="CS1614" i="7"/>
  <c r="CS1615" i="7"/>
  <c r="CS1616" i="7"/>
  <c r="CS1617" i="7"/>
  <c r="CS1618" i="7"/>
  <c r="CS1619" i="7"/>
  <c r="CS1620" i="7"/>
  <c r="CS1621" i="7"/>
  <c r="CS1622" i="7"/>
  <c r="CS1623" i="7"/>
  <c r="CS1624" i="7"/>
  <c r="CS1625" i="7"/>
  <c r="CS1626" i="7"/>
  <c r="CS1627" i="7"/>
  <c r="CS1628" i="7"/>
  <c r="CS1629" i="7"/>
  <c r="CS1630" i="7"/>
  <c r="CS1631" i="7"/>
  <c r="CS1632" i="7"/>
  <c r="CS1633" i="7"/>
  <c r="CS1634" i="7"/>
  <c r="CS1635" i="7"/>
  <c r="CS1636" i="7"/>
  <c r="CS1637" i="7"/>
  <c r="CS1638" i="7"/>
  <c r="CS1639" i="7"/>
  <c r="CS1640" i="7"/>
  <c r="CS1641" i="7"/>
  <c r="CS1642" i="7"/>
  <c r="CS1643" i="7"/>
  <c r="CS1644" i="7"/>
  <c r="CS1645" i="7"/>
  <c r="CS1646" i="7"/>
  <c r="CS1647" i="7"/>
  <c r="CS1648" i="7"/>
  <c r="CS1649" i="7"/>
  <c r="CS1650" i="7"/>
  <c r="CS1651" i="7"/>
  <c r="CS1652" i="7"/>
  <c r="CS1653" i="7"/>
  <c r="CS1654" i="7"/>
  <c r="CS1655" i="7"/>
  <c r="CS1656" i="7"/>
  <c r="CS1657" i="7"/>
  <c r="CS1658" i="7"/>
  <c r="CS1659" i="7"/>
  <c r="CS1660" i="7"/>
  <c r="CS1661" i="7"/>
  <c r="CS1662" i="7"/>
  <c r="CS1663" i="7"/>
  <c r="CS1664" i="7"/>
  <c r="CS1665" i="7"/>
  <c r="CS1666" i="7"/>
  <c r="CS1667" i="7"/>
  <c r="CS1668" i="7"/>
  <c r="CS1669" i="7"/>
  <c r="CS1670" i="7"/>
  <c r="CS1671" i="7"/>
  <c r="CS1672" i="7"/>
  <c r="CS1673" i="7"/>
  <c r="CS1674" i="7"/>
  <c r="CS1675" i="7"/>
  <c r="CS1676" i="7"/>
  <c r="CS1677" i="7"/>
  <c r="CS1678" i="7"/>
  <c r="CS1679" i="7"/>
  <c r="CS1680" i="7"/>
  <c r="CS1681" i="7"/>
  <c r="CS1682" i="7"/>
  <c r="CS1683" i="7"/>
  <c r="CS1684" i="7"/>
  <c r="CS1685" i="7"/>
  <c r="CS1686" i="7"/>
  <c r="CS1687" i="7"/>
  <c r="CS1688" i="7"/>
  <c r="CS1689" i="7"/>
  <c r="CS1690" i="7"/>
  <c r="CS1691" i="7"/>
  <c r="CS1692" i="7"/>
  <c r="CS1693" i="7"/>
  <c r="CS1694" i="7"/>
  <c r="CS1695" i="7"/>
  <c r="CS1696" i="7"/>
  <c r="CS1697" i="7"/>
  <c r="CS1698" i="7"/>
  <c r="CS1699" i="7"/>
  <c r="CS1700" i="7"/>
  <c r="CS1701" i="7"/>
  <c r="CS1702" i="7"/>
  <c r="CS1703" i="7"/>
  <c r="CS1704" i="7"/>
  <c r="CS1705" i="7"/>
  <c r="CS1706" i="7"/>
  <c r="CS1707" i="7"/>
  <c r="CS1708" i="7"/>
  <c r="CS1709" i="7"/>
  <c r="CS1710" i="7"/>
  <c r="CS1711" i="7"/>
  <c r="CS1712" i="7"/>
  <c r="CS1713" i="7"/>
  <c r="CS1714" i="7"/>
  <c r="CS1715" i="7"/>
  <c r="CS1716" i="7"/>
  <c r="CS1717" i="7"/>
  <c r="CS1718" i="7"/>
  <c r="CS1719" i="7"/>
  <c r="CS1720" i="7"/>
  <c r="CS1721" i="7"/>
  <c r="CS1722" i="7"/>
  <c r="CS1723" i="7"/>
  <c r="CS1724" i="7"/>
  <c r="CS1725" i="7"/>
  <c r="CS1726" i="7"/>
  <c r="CS1727" i="7"/>
  <c r="CS1728" i="7"/>
  <c r="CS1729" i="7"/>
  <c r="CS1730" i="7"/>
  <c r="CS1731" i="7"/>
  <c r="CS1732" i="7"/>
  <c r="CS1733" i="7"/>
  <c r="CS1734" i="7"/>
  <c r="CS1735" i="7"/>
  <c r="CS1736" i="7"/>
  <c r="CS1737" i="7"/>
  <c r="CS1738" i="7"/>
  <c r="CS1739" i="7"/>
  <c r="CS1740" i="7"/>
  <c r="CS1741" i="7"/>
  <c r="CS1742" i="7"/>
  <c r="CS1743" i="7"/>
  <c r="CS1744" i="7"/>
  <c r="CS1745" i="7"/>
  <c r="CS1746" i="7"/>
  <c r="CS1747" i="7"/>
  <c r="CS1748" i="7"/>
  <c r="CS1749" i="7"/>
  <c r="CS1750" i="7"/>
  <c r="CS1751" i="7"/>
  <c r="CS1752" i="7"/>
  <c r="CS1753" i="7"/>
  <c r="CS1754" i="7"/>
  <c r="CS1755" i="7"/>
  <c r="CS1756" i="7"/>
  <c r="CS1757" i="7"/>
  <c r="CS1758" i="7"/>
  <c r="CS1759" i="7"/>
  <c r="CS1760" i="7"/>
  <c r="CS1761" i="7"/>
  <c r="CS1762" i="7"/>
  <c r="CS1763" i="7"/>
  <c r="CS1764" i="7"/>
  <c r="CS1765" i="7"/>
  <c r="CS1766" i="7"/>
  <c r="CS1767" i="7"/>
  <c r="CS1768" i="7"/>
  <c r="CS1769" i="7"/>
  <c r="CS1770" i="7"/>
  <c r="CS1771" i="7"/>
  <c r="CS1772" i="7"/>
  <c r="CS1773" i="7"/>
  <c r="CS1774" i="7"/>
  <c r="CS1775" i="7"/>
  <c r="CS1776" i="7"/>
  <c r="CS1777" i="7"/>
  <c r="CS1778" i="7"/>
  <c r="CS1779" i="7"/>
  <c r="CS1780" i="7"/>
  <c r="CS1781" i="7"/>
  <c r="CS1782" i="7"/>
  <c r="CS1783" i="7"/>
  <c r="CS1784" i="7"/>
  <c r="CS1785" i="7"/>
  <c r="CS1786" i="7"/>
  <c r="CS1787" i="7"/>
  <c r="CS1788" i="7"/>
  <c r="CS1789" i="7"/>
  <c r="CS1790" i="7"/>
  <c r="CS1791" i="7"/>
  <c r="CS1792" i="7"/>
  <c r="CS1793" i="7"/>
  <c r="CS1794" i="7"/>
  <c r="CS1795" i="7"/>
  <c r="CS1796" i="7"/>
  <c r="CS1797" i="7"/>
  <c r="CS1798" i="7"/>
  <c r="CS1799" i="7"/>
  <c r="CS1800" i="7"/>
  <c r="CS1801" i="7"/>
  <c r="CS1802" i="7"/>
  <c r="CS1803" i="7"/>
  <c r="CS1804" i="7"/>
  <c r="CS1805" i="7"/>
  <c r="CS1806" i="7"/>
  <c r="CS1807" i="7"/>
  <c r="CS1808" i="7"/>
  <c r="CS1809" i="7"/>
  <c r="CS1810" i="7"/>
  <c r="CS1811" i="7"/>
  <c r="CS1812" i="7"/>
  <c r="CS1813" i="7"/>
  <c r="CS1814" i="7"/>
  <c r="CS1815" i="7"/>
  <c r="CS1816" i="7"/>
  <c r="CS1817" i="7"/>
  <c r="CS1818" i="7"/>
  <c r="CS1819" i="7"/>
  <c r="CS1820" i="7"/>
  <c r="CS1821" i="7"/>
  <c r="CS1822" i="7"/>
  <c r="CS1823" i="7"/>
  <c r="CS1824" i="7"/>
  <c r="CS1825" i="7"/>
  <c r="CS1826" i="7"/>
  <c r="CS1827" i="7"/>
  <c r="CS1828" i="7"/>
  <c r="CS1829" i="7"/>
  <c r="CS1830" i="7"/>
  <c r="CS1831" i="7"/>
  <c r="CS1832" i="7"/>
  <c r="CS1833" i="7"/>
  <c r="CS1834" i="7"/>
  <c r="CS1835" i="7"/>
  <c r="CS1836" i="7"/>
  <c r="CS1837" i="7"/>
  <c r="CS1838" i="7"/>
  <c r="CS1839" i="7"/>
  <c r="CS1840" i="7"/>
  <c r="CS1841" i="7"/>
  <c r="CS1842" i="7"/>
  <c r="CS1843" i="7"/>
  <c r="CS1844" i="7"/>
  <c r="CS1845" i="7"/>
  <c r="CS1846" i="7"/>
  <c r="CS1847" i="7"/>
  <c r="CS1848" i="7"/>
  <c r="CS1849" i="7"/>
  <c r="CS1850" i="7"/>
  <c r="CS1851" i="7"/>
  <c r="CS1852" i="7"/>
  <c r="CS1853" i="7"/>
  <c r="CS1854" i="7"/>
  <c r="CS1855" i="7"/>
  <c r="CS1856" i="7"/>
  <c r="CS1857" i="7"/>
  <c r="CS1858" i="7"/>
  <c r="CS1859" i="7"/>
  <c r="CS1860" i="7"/>
  <c r="CS1861" i="7"/>
  <c r="CS1862" i="7"/>
  <c r="CS1863" i="7"/>
  <c r="CS1864" i="7"/>
  <c r="CS1865" i="7"/>
  <c r="CS1866" i="7"/>
  <c r="CS1867" i="7"/>
  <c r="CS1868" i="7"/>
  <c r="CS1869" i="7"/>
  <c r="CS1870" i="7"/>
  <c r="CS1871" i="7"/>
  <c r="CS1872" i="7"/>
  <c r="CS1873" i="7"/>
  <c r="CS1874" i="7"/>
  <c r="CS1875" i="7"/>
  <c r="CS1876" i="7"/>
  <c r="CS1877" i="7"/>
  <c r="CS1878" i="7"/>
  <c r="CS1879" i="7"/>
  <c r="CS1880" i="7"/>
  <c r="CS1881" i="7"/>
  <c r="CS1882" i="7"/>
  <c r="CS1883" i="7"/>
  <c r="CS1884" i="7"/>
  <c r="CS1885" i="7"/>
  <c r="CS1886" i="7"/>
  <c r="CS1887" i="7"/>
  <c r="CS1888" i="7"/>
  <c r="CS1889" i="7"/>
  <c r="CS1890" i="7"/>
  <c r="CS1891" i="7"/>
  <c r="CS1892" i="7"/>
  <c r="CS1893" i="7"/>
  <c r="CS1894" i="7"/>
  <c r="CS1895" i="7"/>
  <c r="CS1896" i="7"/>
  <c r="CS1897" i="7"/>
  <c r="CS1898" i="7"/>
  <c r="CS1899" i="7"/>
  <c r="CS1900" i="7"/>
  <c r="CS1901" i="7"/>
  <c r="CS1902" i="7"/>
  <c r="CS1903" i="7"/>
  <c r="CS1904" i="7"/>
  <c r="CS1905" i="7"/>
  <c r="CS1906" i="7"/>
  <c r="CS1907" i="7"/>
  <c r="CS1908" i="7"/>
  <c r="CS1909" i="7"/>
  <c r="CS1910" i="7"/>
  <c r="CS1911" i="7"/>
  <c r="CS1912" i="7"/>
  <c r="CS1913" i="7"/>
  <c r="CS1914" i="7"/>
  <c r="CS1915" i="7"/>
  <c r="CS1916" i="7"/>
  <c r="CS1917" i="7"/>
  <c r="CS1918" i="7"/>
  <c r="CS1919" i="7"/>
  <c r="CS1920" i="7"/>
  <c r="CS1921" i="7"/>
  <c r="CS1922" i="7"/>
  <c r="CS1923" i="7"/>
  <c r="CS1924" i="7"/>
  <c r="CS1925" i="7"/>
  <c r="CS1926" i="7"/>
  <c r="CS1927" i="7"/>
  <c r="CS1928" i="7"/>
  <c r="CS1929" i="7"/>
  <c r="CS1930" i="7"/>
  <c r="CS1931" i="7"/>
  <c r="CS1932" i="7"/>
  <c r="CS1933" i="7"/>
  <c r="CS1934" i="7"/>
  <c r="CS1935" i="7"/>
  <c r="CS1936" i="7"/>
  <c r="CS1937" i="7"/>
  <c r="CS1938" i="7"/>
  <c r="CS1939" i="7"/>
  <c r="CS1940" i="7"/>
  <c r="CS1941" i="7"/>
  <c r="CS1942" i="7"/>
  <c r="CS1943" i="7"/>
  <c r="CS1944" i="7"/>
  <c r="CS1945" i="7"/>
  <c r="CS1946" i="7"/>
  <c r="CS1947" i="7"/>
  <c r="CS1948" i="7"/>
  <c r="CS1949" i="7"/>
  <c r="CS1950" i="7"/>
  <c r="CS1951" i="7"/>
  <c r="CS1952" i="7"/>
  <c r="CS1953" i="7"/>
  <c r="CS1954" i="7"/>
  <c r="CS1955" i="7"/>
  <c r="CS1956" i="7"/>
  <c r="CS1957" i="7"/>
  <c r="CS1958" i="7"/>
  <c r="CS1959" i="7"/>
  <c r="CS1960" i="7"/>
  <c r="CS1961" i="7"/>
  <c r="CS1962" i="7"/>
  <c r="CS1963" i="7"/>
  <c r="CS1964" i="7"/>
  <c r="CS1965" i="7"/>
  <c r="CS1966" i="7"/>
  <c r="CS1967" i="7"/>
  <c r="CS1968" i="7"/>
  <c r="CS1969" i="7"/>
  <c r="CS1970" i="7"/>
  <c r="CS1971" i="7"/>
  <c r="CS1972" i="7"/>
  <c r="CS1973" i="7"/>
  <c r="CS1974" i="7"/>
  <c r="CS1975" i="7"/>
  <c r="CS1976" i="7"/>
  <c r="CS1977" i="7"/>
  <c r="CS1978" i="7"/>
  <c r="CS1979" i="7"/>
  <c r="CS1980" i="7"/>
  <c r="CS1981" i="7"/>
  <c r="CS1982" i="7"/>
  <c r="CS1983" i="7"/>
  <c r="CS1984" i="7"/>
  <c r="CS1985" i="7"/>
  <c r="CS1986" i="7"/>
  <c r="CS1987" i="7"/>
  <c r="CS1988" i="7"/>
  <c r="CS1989" i="7"/>
  <c r="CS1990" i="7"/>
  <c r="CS1991" i="7"/>
  <c r="CS1992" i="7"/>
  <c r="CS1993" i="7"/>
  <c r="CS1994" i="7"/>
  <c r="CS1995" i="7"/>
  <c r="CS1996" i="7"/>
  <c r="CS1997" i="7"/>
  <c r="CS1998" i="7"/>
  <c r="CS1999" i="7"/>
  <c r="CS2000" i="7"/>
  <c r="CS2001" i="7"/>
  <c r="CS2002" i="7"/>
  <c r="CS2003" i="7"/>
  <c r="CS2004" i="7"/>
  <c r="CS2005" i="7"/>
  <c r="CS2006" i="7"/>
  <c r="CS2007" i="7"/>
  <c r="CS2008" i="7"/>
  <c r="CS2009" i="7"/>
  <c r="CS2010" i="7"/>
  <c r="CS2011" i="7"/>
  <c r="CS2012" i="7"/>
  <c r="CS2013" i="7"/>
  <c r="CS2014" i="7"/>
  <c r="CS2015" i="7"/>
  <c r="CS2016" i="7"/>
  <c r="CS2017" i="7"/>
  <c r="CS2018" i="7"/>
  <c r="CS2019" i="7"/>
  <c r="CS2020" i="7"/>
  <c r="CS2021" i="7"/>
  <c r="CS2022" i="7"/>
  <c r="CS2023" i="7"/>
  <c r="CS2024" i="7"/>
  <c r="CS2025" i="7"/>
  <c r="CS2026" i="7"/>
  <c r="CS2027" i="7"/>
  <c r="CS2028" i="7"/>
  <c r="CS2029" i="7"/>
  <c r="CS2030" i="7"/>
  <c r="CS2031" i="7"/>
  <c r="CS2032" i="7"/>
  <c r="CS2033" i="7"/>
  <c r="CS2034" i="7"/>
  <c r="CS2035" i="7"/>
  <c r="CS2036" i="7"/>
  <c r="CS2037" i="7"/>
  <c r="CS2038" i="7"/>
  <c r="CS2039" i="7"/>
  <c r="CS2040" i="7"/>
  <c r="CS2041" i="7"/>
  <c r="CS2042" i="7"/>
  <c r="CS2043" i="7"/>
  <c r="CS2044" i="7"/>
  <c r="CS2045" i="7"/>
  <c r="CS2046" i="7"/>
  <c r="CS2047" i="7"/>
  <c r="CS2048" i="7"/>
  <c r="CS2049" i="7"/>
  <c r="CS2050" i="7"/>
  <c r="CS2051" i="7"/>
  <c r="CS2052" i="7"/>
  <c r="CS2053" i="7"/>
  <c r="CS2054" i="7"/>
  <c r="CS2055" i="7"/>
  <c r="CS2056" i="7"/>
  <c r="CS2057" i="7"/>
  <c r="CS2058" i="7"/>
  <c r="CS2059" i="7"/>
  <c r="CS2060" i="7"/>
  <c r="CS2061" i="7"/>
  <c r="CS2062" i="7"/>
  <c r="CS2063" i="7"/>
  <c r="CS2064" i="7"/>
  <c r="CS2065" i="7"/>
  <c r="CS2066" i="7"/>
  <c r="CS2067" i="7"/>
  <c r="CS2068" i="7"/>
  <c r="CS2069" i="7"/>
  <c r="CS2070" i="7"/>
  <c r="CS2071" i="7"/>
  <c r="CS2072" i="7"/>
  <c r="CS2073" i="7"/>
  <c r="CS2074" i="7"/>
  <c r="CS2075" i="7"/>
  <c r="CS2076" i="7"/>
  <c r="CS2077" i="7"/>
  <c r="CS2078" i="7"/>
  <c r="CS2079" i="7"/>
  <c r="CS2080" i="7"/>
  <c r="CS2081" i="7"/>
  <c r="CS2082" i="7"/>
  <c r="CS2083" i="7"/>
  <c r="CS2084" i="7"/>
  <c r="CS2085" i="7"/>
  <c r="CS2086" i="7"/>
  <c r="CS2087" i="7"/>
  <c r="CS2088" i="7"/>
  <c r="CS2089" i="7"/>
  <c r="CS2090" i="7"/>
  <c r="CS2091" i="7"/>
  <c r="CS2092" i="7"/>
  <c r="CS2093" i="7"/>
  <c r="CS2094" i="7"/>
  <c r="CS2095" i="7"/>
  <c r="CS2096" i="7"/>
  <c r="CS2097" i="7"/>
  <c r="CS2098" i="7"/>
  <c r="CS2099" i="7"/>
  <c r="CS2100" i="7"/>
  <c r="CS2101" i="7"/>
  <c r="CS2102" i="7"/>
  <c r="CS2103" i="7"/>
  <c r="CS2104" i="7"/>
  <c r="CS2105" i="7"/>
  <c r="CS2106" i="7"/>
  <c r="CS2107" i="7"/>
  <c r="CS2108" i="7"/>
  <c r="CS2109" i="7"/>
  <c r="CS2110" i="7"/>
  <c r="CS2111" i="7"/>
  <c r="CS2112" i="7"/>
  <c r="CS2113" i="7"/>
  <c r="CS2114" i="7"/>
  <c r="CS2115" i="7"/>
  <c r="CS2116" i="7"/>
  <c r="CS2117" i="7"/>
  <c r="CS2118" i="7"/>
  <c r="CS2119" i="7"/>
  <c r="CS2120" i="7"/>
  <c r="CS2121" i="7"/>
  <c r="CS2122" i="7"/>
  <c r="CS2123" i="7"/>
  <c r="CS2124" i="7"/>
  <c r="CS2125" i="7"/>
  <c r="CS2126" i="7"/>
  <c r="CS2127" i="7"/>
  <c r="CS2128" i="7"/>
  <c r="CS2129" i="7"/>
  <c r="CS2130" i="7"/>
  <c r="CS2131" i="7"/>
  <c r="CS2132" i="7"/>
  <c r="CS2133" i="7"/>
  <c r="CS2134" i="7"/>
  <c r="CS2135" i="7"/>
  <c r="CS2136" i="7"/>
  <c r="CS2137" i="7"/>
  <c r="CS2138" i="7"/>
  <c r="CS2139" i="7"/>
  <c r="CS2140" i="7"/>
  <c r="CS2141" i="7"/>
  <c r="CS2142" i="7"/>
  <c r="CS2143" i="7"/>
  <c r="CS2144" i="7"/>
  <c r="CS2145" i="7"/>
  <c r="CS2146" i="7"/>
  <c r="CS2147" i="7"/>
  <c r="CS2148" i="7"/>
  <c r="CS2149" i="7"/>
  <c r="CS2150" i="7"/>
  <c r="CS2151" i="7"/>
  <c r="CS2152" i="7"/>
  <c r="CS2153" i="7"/>
  <c r="CS2154" i="7"/>
  <c r="CS2155" i="7"/>
  <c r="CS2156" i="7"/>
  <c r="CS2157" i="7"/>
  <c r="CS2158" i="7"/>
  <c r="CS2159" i="7"/>
  <c r="CS2160" i="7"/>
  <c r="CS2161" i="7"/>
  <c r="CS2162" i="7"/>
  <c r="CS2163" i="7"/>
  <c r="CS2164" i="7"/>
  <c r="CS2165" i="7"/>
  <c r="CS2166" i="7"/>
  <c r="CS2167" i="7"/>
  <c r="CS2168" i="7"/>
  <c r="CS2169" i="7"/>
  <c r="CS2170" i="7"/>
  <c r="CS2171" i="7"/>
  <c r="CS2172" i="7"/>
  <c r="CS2173" i="7"/>
  <c r="CS2174" i="7"/>
  <c r="CS2175" i="7"/>
  <c r="CS2176" i="7"/>
  <c r="CS2177" i="7"/>
  <c r="CS2178" i="7"/>
  <c r="CS2179" i="7"/>
  <c r="CS2180" i="7"/>
  <c r="CS2181" i="7"/>
  <c r="CS2182" i="7"/>
  <c r="CS2183" i="7"/>
  <c r="CS2184" i="7"/>
  <c r="CS2185" i="7"/>
  <c r="CS2186" i="7"/>
  <c r="CS2187" i="7"/>
  <c r="CS2188" i="7"/>
  <c r="CS2189" i="7"/>
  <c r="CS2190" i="7"/>
  <c r="CS2191" i="7"/>
  <c r="CS2192" i="7"/>
  <c r="CS2193" i="7"/>
  <c r="CS2194" i="7"/>
  <c r="CS2195" i="7"/>
  <c r="CS2196" i="7"/>
  <c r="CS2197" i="7"/>
  <c r="CS2198" i="7"/>
  <c r="CS2199" i="7"/>
  <c r="CS2200" i="7"/>
  <c r="CS2201" i="7"/>
  <c r="CS2202" i="7"/>
  <c r="CS2203" i="7"/>
  <c r="CS2204" i="7"/>
  <c r="CS2205" i="7"/>
  <c r="CS2206" i="7"/>
  <c r="CS2207" i="7"/>
  <c r="CS2208" i="7"/>
  <c r="CS2209" i="7"/>
  <c r="CS2210" i="7"/>
  <c r="CS2211" i="7"/>
  <c r="CS2212" i="7"/>
  <c r="CS2213" i="7"/>
  <c r="CS2214" i="7"/>
  <c r="CS2215" i="7"/>
  <c r="CS2216" i="7"/>
  <c r="CS2217" i="7"/>
  <c r="CS2218" i="7"/>
  <c r="CS2219" i="7"/>
  <c r="CS2220" i="7"/>
  <c r="CS2221" i="7"/>
  <c r="CS2222" i="7"/>
  <c r="CS2223" i="7"/>
  <c r="CS2224" i="7"/>
  <c r="CS2225" i="7"/>
  <c r="CS2226" i="7"/>
  <c r="CS2227" i="7"/>
  <c r="CS2228" i="7"/>
  <c r="CS2229" i="7"/>
  <c r="CS2230" i="7"/>
  <c r="CS2231" i="7"/>
  <c r="CS2232" i="7"/>
  <c r="CS2233" i="7"/>
  <c r="CS2234" i="7"/>
  <c r="CS2235" i="7"/>
  <c r="CS2236" i="7"/>
  <c r="CS2237" i="7"/>
  <c r="CS2238" i="7"/>
  <c r="CS2239" i="7"/>
  <c r="CS2240" i="7"/>
  <c r="CS2241" i="7"/>
  <c r="CS2242" i="7"/>
  <c r="CS2243" i="7"/>
  <c r="CS2244" i="7"/>
  <c r="CS2245" i="7"/>
  <c r="CS2246" i="7"/>
  <c r="CS2247" i="7"/>
  <c r="CS2248" i="7"/>
  <c r="CS2249" i="7"/>
  <c r="CS2250" i="7"/>
  <c r="CS2251" i="7"/>
  <c r="CS2252" i="7"/>
  <c r="CS2253" i="7"/>
  <c r="CS2254" i="7"/>
  <c r="CS2255" i="7"/>
  <c r="CS2256" i="7"/>
  <c r="CS2257" i="7"/>
  <c r="CS2258" i="7"/>
  <c r="CS2259" i="7"/>
  <c r="CS2260" i="7"/>
  <c r="CS2261" i="7"/>
  <c r="CS2262" i="7"/>
  <c r="CS2263" i="7"/>
  <c r="CS2264" i="7"/>
  <c r="CS2265" i="7"/>
  <c r="CS2266" i="7"/>
  <c r="CS2267" i="7"/>
  <c r="CS2268" i="7"/>
  <c r="CS2269" i="7"/>
  <c r="CS2270" i="7"/>
  <c r="CS2271" i="7"/>
  <c r="CS2272" i="7"/>
  <c r="CS2273" i="7"/>
  <c r="CS2274" i="7"/>
  <c r="CS2275" i="7"/>
  <c r="CS2276" i="7"/>
  <c r="CS2277" i="7"/>
  <c r="CS2278" i="7"/>
  <c r="CS2279" i="7"/>
  <c r="CS2280" i="7"/>
  <c r="CS2281" i="7"/>
  <c r="CS2282" i="7"/>
  <c r="CS2283" i="7"/>
  <c r="CS2284" i="7"/>
  <c r="CS2285" i="7"/>
  <c r="CS2286" i="7"/>
  <c r="CS2287" i="7"/>
  <c r="CS2288" i="7"/>
  <c r="CS2289" i="7"/>
  <c r="CS2290" i="7"/>
  <c r="CS2291" i="7"/>
  <c r="CS2292" i="7"/>
  <c r="CS2293" i="7"/>
  <c r="CS2294" i="7"/>
  <c r="CS2295" i="7"/>
  <c r="CS2296" i="7"/>
  <c r="CS2297" i="7"/>
  <c r="CS2298" i="7"/>
  <c r="CS2299" i="7"/>
  <c r="CS2300" i="7"/>
  <c r="CS2301" i="7"/>
  <c r="CS2302" i="7"/>
  <c r="CS2303" i="7"/>
  <c r="CS2304" i="7"/>
  <c r="CS2305" i="7"/>
  <c r="CS2306" i="7"/>
  <c r="CS2307" i="7"/>
  <c r="CS2308" i="7"/>
  <c r="CS2309" i="7"/>
  <c r="CS2310" i="7"/>
  <c r="CS2311" i="7"/>
  <c r="CS2312" i="7"/>
  <c r="CS2313" i="7"/>
  <c r="CS2314" i="7"/>
  <c r="CS2315" i="7"/>
  <c r="CS2316" i="7"/>
  <c r="CS2317" i="7"/>
  <c r="CS2318" i="7"/>
  <c r="CS2319" i="7"/>
  <c r="CS2320" i="7"/>
  <c r="CS2321" i="7"/>
  <c r="CS2322" i="7"/>
  <c r="CS2323" i="7"/>
  <c r="CS2324" i="7"/>
  <c r="CS2325" i="7"/>
  <c r="CS2326" i="7"/>
  <c r="CS2327" i="7"/>
  <c r="CS2328" i="7"/>
  <c r="CS2329" i="7"/>
  <c r="CS2330" i="7"/>
  <c r="CS2331" i="7"/>
  <c r="CS2332" i="7"/>
  <c r="CS2333" i="7"/>
  <c r="CS2334" i="7"/>
  <c r="CS2335" i="7"/>
  <c r="CS2336" i="7"/>
  <c r="CS2337" i="7"/>
  <c r="CS2338" i="7"/>
  <c r="CS2339" i="7"/>
  <c r="CS2340" i="7"/>
  <c r="CS2341" i="7"/>
  <c r="CS2342" i="7"/>
  <c r="CS2343" i="7"/>
  <c r="CS2344" i="7"/>
  <c r="CS2345" i="7"/>
  <c r="CS2346" i="7"/>
  <c r="CS2347" i="7"/>
  <c r="CS2348" i="7"/>
  <c r="CS2349" i="7"/>
  <c r="CS2350" i="7"/>
  <c r="CS2351" i="7"/>
  <c r="CS2352" i="7"/>
  <c r="CS2353" i="7"/>
  <c r="CS2354" i="7"/>
  <c r="CS2355" i="7"/>
  <c r="CS2356" i="7"/>
  <c r="CS2357" i="7"/>
  <c r="CS2358" i="7"/>
  <c r="CS2359" i="7"/>
  <c r="CS2360" i="7"/>
  <c r="CS2361" i="7"/>
  <c r="CS2362" i="7"/>
  <c r="CS2363" i="7"/>
  <c r="CS2364" i="7"/>
  <c r="CS2365" i="7"/>
  <c r="CS2366" i="7"/>
  <c r="CS2367" i="7"/>
  <c r="CS2368" i="7"/>
  <c r="CS2369" i="7"/>
  <c r="CS2370" i="7"/>
  <c r="CS2371" i="7"/>
  <c r="CS2372" i="7"/>
  <c r="CS2373" i="7"/>
  <c r="CS2374" i="7"/>
  <c r="CS2375" i="7"/>
  <c r="CS2376" i="7"/>
  <c r="CS2377" i="7"/>
  <c r="CS2378" i="7"/>
  <c r="CS2379" i="7"/>
  <c r="CS2380" i="7"/>
  <c r="CS2381" i="7"/>
  <c r="CS2382" i="7"/>
  <c r="CS2383" i="7"/>
  <c r="CS2384" i="7"/>
  <c r="CS2385" i="7"/>
  <c r="CS2386" i="7"/>
  <c r="CS2387" i="7"/>
  <c r="CS2388" i="7"/>
  <c r="CS2389" i="7"/>
  <c r="CS2390" i="7"/>
  <c r="CS2391" i="7"/>
  <c r="CS2392" i="7"/>
  <c r="CS2393" i="7"/>
  <c r="CS2394" i="7"/>
  <c r="CS2395" i="7"/>
  <c r="CS2396" i="7"/>
  <c r="CS2397" i="7"/>
  <c r="CS2398" i="7"/>
  <c r="CS2399" i="7"/>
  <c r="CS2400" i="7"/>
  <c r="CS2401" i="7"/>
  <c r="CS2402" i="7"/>
  <c r="CS2403" i="7"/>
  <c r="CS2404" i="7"/>
  <c r="CS2405" i="7"/>
  <c r="AA12" i="7"/>
  <c r="AA13" i="7"/>
  <c r="AA14" i="7"/>
  <c r="AA15" i="7"/>
  <c r="AA16" i="7"/>
  <c r="AA17" i="7"/>
  <c r="AA18" i="7"/>
  <c r="AA19" i="7"/>
  <c r="AA20" i="7"/>
  <c r="AA21" i="7"/>
  <c r="AA22" i="7"/>
  <c r="AA23" i="7"/>
  <c r="AA24" i="7"/>
  <c r="AA25" i="7"/>
  <c r="AA26" i="7"/>
  <c r="AA27" i="7"/>
  <c r="AA28" i="7"/>
  <c r="AA29" i="7"/>
  <c r="AA30" i="7"/>
  <c r="AA31" i="7"/>
  <c r="AA32" i="7"/>
  <c r="AA33" i="7"/>
  <c r="AA34" i="7"/>
  <c r="AA35" i="7"/>
  <c r="AA36" i="7"/>
  <c r="AA37" i="7"/>
  <c r="AA38" i="7"/>
  <c r="AA39" i="7"/>
  <c r="AA40" i="7"/>
  <c r="AA41" i="7"/>
  <c r="AA42" i="7"/>
  <c r="AA43" i="7"/>
  <c r="AA44" i="7"/>
  <c r="AA45" i="7"/>
  <c r="AA46" i="7"/>
  <c r="AA47" i="7"/>
  <c r="AA48" i="7"/>
  <c r="AA49" i="7"/>
  <c r="AA50" i="7"/>
  <c r="AA51" i="7"/>
  <c r="AA52" i="7"/>
  <c r="AA53" i="7"/>
  <c r="AA54" i="7"/>
  <c r="AA55" i="7"/>
  <c r="AA56" i="7"/>
  <c r="AA57" i="7"/>
  <c r="AA58" i="7"/>
  <c r="AA59" i="7"/>
  <c r="AA60" i="7"/>
  <c r="AA61" i="7"/>
  <c r="AA62" i="7"/>
  <c r="AA63" i="7"/>
  <c r="AA64" i="7"/>
  <c r="AA65" i="7"/>
  <c r="AA66" i="7"/>
  <c r="AA67" i="7"/>
  <c r="AA68" i="7"/>
  <c r="AA69" i="7"/>
  <c r="AA70" i="7"/>
  <c r="AA71" i="7"/>
  <c r="AA72" i="7"/>
  <c r="AA73" i="7"/>
  <c r="AA74" i="7"/>
  <c r="AA75" i="7"/>
  <c r="AA76" i="7"/>
  <c r="AA77" i="7"/>
  <c r="AA78" i="7"/>
  <c r="AA79" i="7"/>
  <c r="AA80" i="7"/>
  <c r="AA81" i="7"/>
  <c r="AA82" i="7"/>
  <c r="AA83" i="7"/>
  <c r="AA84" i="7"/>
  <c r="AA85" i="7"/>
  <c r="AA86" i="7"/>
  <c r="AA87" i="7"/>
  <c r="AA88" i="7"/>
  <c r="AA89" i="7"/>
  <c r="AA90" i="7"/>
  <c r="AA91" i="7"/>
  <c r="AA92" i="7"/>
  <c r="AA93" i="7"/>
  <c r="AA94" i="7"/>
  <c r="AA95" i="7"/>
  <c r="AA96" i="7"/>
  <c r="AA97" i="7"/>
  <c r="AA98" i="7"/>
  <c r="AA99" i="7"/>
  <c r="AA100" i="7"/>
  <c r="AA101" i="7"/>
  <c r="AA102" i="7"/>
  <c r="AA103" i="7"/>
  <c r="AA104" i="7"/>
  <c r="AA105" i="7"/>
  <c r="AA106" i="7"/>
  <c r="AA107" i="7"/>
  <c r="AA108" i="7"/>
  <c r="AA109" i="7"/>
  <c r="AA110" i="7"/>
  <c r="AA111" i="7"/>
  <c r="AA112" i="7"/>
  <c r="AA113" i="7"/>
  <c r="AA114" i="7"/>
  <c r="AA115" i="7"/>
  <c r="AA116" i="7"/>
  <c r="AA117" i="7"/>
  <c r="AA118" i="7"/>
  <c r="AA119" i="7"/>
  <c r="AA120" i="7"/>
  <c r="AA121" i="7"/>
  <c r="AA122" i="7"/>
  <c r="AA123" i="7"/>
  <c r="AA124" i="7"/>
  <c r="AA125" i="7"/>
  <c r="AA126" i="7"/>
  <c r="AA127" i="7"/>
  <c r="AA128" i="7"/>
  <c r="AA129" i="7"/>
  <c r="AA130" i="7"/>
  <c r="AA131" i="7"/>
  <c r="AA132" i="7"/>
  <c r="AA133" i="7"/>
  <c r="AA134" i="7"/>
  <c r="AA135" i="7"/>
  <c r="AA136" i="7"/>
  <c r="AA137" i="7"/>
  <c r="AA138" i="7"/>
  <c r="AA139" i="7"/>
  <c r="AA140" i="7"/>
  <c r="AA141" i="7"/>
  <c r="AA142" i="7"/>
  <c r="AA143" i="7"/>
  <c r="AA144" i="7"/>
  <c r="AA145" i="7"/>
  <c r="AA146" i="7"/>
  <c r="AA147" i="7"/>
  <c r="AA148" i="7"/>
  <c r="AA149" i="7"/>
  <c r="AA150" i="7"/>
  <c r="AA151" i="7"/>
  <c r="AA152" i="7"/>
  <c r="AA153" i="7"/>
  <c r="AA154" i="7"/>
  <c r="AA155" i="7"/>
  <c r="AA156" i="7"/>
  <c r="AA157" i="7"/>
  <c r="AA158" i="7"/>
  <c r="AA159" i="7"/>
  <c r="AA160" i="7"/>
  <c r="AA161" i="7"/>
  <c r="AA162" i="7"/>
  <c r="AA163" i="7"/>
  <c r="AA164" i="7"/>
  <c r="AA165" i="7"/>
  <c r="AA166" i="7"/>
  <c r="AA167" i="7"/>
  <c r="AA168" i="7"/>
  <c r="AA169" i="7"/>
  <c r="AA170" i="7"/>
  <c r="AA171" i="7"/>
  <c r="AA172" i="7"/>
  <c r="AA173" i="7"/>
  <c r="AA174" i="7"/>
  <c r="AA175" i="7"/>
  <c r="AA176" i="7"/>
  <c r="AA177" i="7"/>
  <c r="AA178" i="7"/>
  <c r="AA179" i="7"/>
  <c r="AA180" i="7"/>
  <c r="AA181" i="7"/>
  <c r="AA182" i="7"/>
  <c r="AA183" i="7"/>
  <c r="AA184" i="7"/>
  <c r="AA185" i="7"/>
  <c r="AA186" i="7"/>
  <c r="AA187" i="7"/>
  <c r="AA188" i="7"/>
  <c r="AA189" i="7"/>
  <c r="AA190" i="7"/>
  <c r="AA191" i="7"/>
  <c r="AA192" i="7"/>
  <c r="AA193" i="7"/>
  <c r="AA194" i="7"/>
  <c r="AA195" i="7"/>
  <c r="AA196" i="7"/>
  <c r="AA197" i="7"/>
  <c r="AA198" i="7"/>
  <c r="AA199" i="7"/>
  <c r="AA200" i="7"/>
  <c r="AA201" i="7"/>
  <c r="AA202" i="7"/>
  <c r="AA203" i="7"/>
  <c r="AA204" i="7"/>
  <c r="AA205" i="7"/>
  <c r="AA206" i="7"/>
  <c r="AA207" i="7"/>
  <c r="AA208" i="7"/>
  <c r="AA209" i="7"/>
  <c r="AA210" i="7"/>
  <c r="AA211" i="7"/>
  <c r="AA212" i="7"/>
  <c r="AA213" i="7"/>
  <c r="AA214" i="7"/>
  <c r="AA215" i="7"/>
  <c r="AA216" i="7"/>
  <c r="AA217" i="7"/>
  <c r="AA218" i="7"/>
  <c r="AA219" i="7"/>
  <c r="AA220" i="7"/>
  <c r="AA221" i="7"/>
  <c r="AA222" i="7"/>
  <c r="AA223" i="7"/>
  <c r="AA224" i="7"/>
  <c r="AA225" i="7"/>
  <c r="AA226" i="7"/>
  <c r="AA227" i="7"/>
  <c r="AA228" i="7"/>
  <c r="AA229" i="7"/>
  <c r="AA230" i="7"/>
  <c r="AA231" i="7"/>
  <c r="AA232" i="7"/>
  <c r="AA233" i="7"/>
  <c r="AA234" i="7"/>
  <c r="AA235" i="7"/>
  <c r="AA236" i="7"/>
  <c r="AA237" i="7"/>
  <c r="AA238" i="7"/>
  <c r="AA239" i="7"/>
  <c r="AA240" i="7"/>
  <c r="AA241" i="7"/>
  <c r="AA242" i="7"/>
  <c r="AA243" i="7"/>
  <c r="AA244" i="7"/>
  <c r="AA245" i="7"/>
  <c r="AA246" i="7"/>
  <c r="AA247" i="7"/>
  <c r="AA248" i="7"/>
  <c r="AA249" i="7"/>
  <c r="AA250" i="7"/>
  <c r="AA251" i="7"/>
  <c r="AA252" i="7"/>
  <c r="AA253" i="7"/>
  <c r="AA254" i="7"/>
  <c r="AA255" i="7"/>
  <c r="AA256" i="7"/>
  <c r="AA257" i="7"/>
  <c r="AA258" i="7"/>
  <c r="AA259" i="7"/>
  <c r="AA260" i="7"/>
  <c r="AA261" i="7"/>
  <c r="AA262" i="7"/>
  <c r="AA263" i="7"/>
  <c r="AA264" i="7"/>
  <c r="AA265" i="7"/>
  <c r="AA266" i="7"/>
  <c r="AA267" i="7"/>
  <c r="AA268" i="7"/>
  <c r="AA269" i="7"/>
  <c r="AA270" i="7"/>
  <c r="AA271" i="7"/>
  <c r="AA272" i="7"/>
  <c r="AA273" i="7"/>
  <c r="AA274" i="7"/>
  <c r="AA275" i="7"/>
  <c r="AA276" i="7"/>
  <c r="AA277" i="7"/>
  <c r="AA278" i="7"/>
  <c r="AA279" i="7"/>
  <c r="AA280" i="7"/>
  <c r="AA281" i="7"/>
  <c r="AA282" i="7"/>
  <c r="AA283" i="7"/>
  <c r="AA284" i="7"/>
  <c r="AA285" i="7"/>
  <c r="AA286" i="7"/>
  <c r="AA287" i="7"/>
  <c r="AA288" i="7"/>
  <c r="AA289" i="7"/>
  <c r="AA290" i="7"/>
  <c r="AA291" i="7"/>
  <c r="AA292" i="7"/>
  <c r="AA293" i="7"/>
  <c r="AA294" i="7"/>
  <c r="AA295" i="7"/>
  <c r="AA296" i="7"/>
  <c r="AA297" i="7"/>
  <c r="AA298" i="7"/>
  <c r="AA299" i="7"/>
  <c r="AA300" i="7"/>
  <c r="AA301" i="7"/>
  <c r="AA302" i="7"/>
  <c r="AA303" i="7"/>
  <c r="AA304" i="7"/>
  <c r="AA305" i="7"/>
  <c r="AA306" i="7"/>
  <c r="AA307" i="7"/>
  <c r="AA308" i="7"/>
  <c r="AA309" i="7"/>
  <c r="AA310" i="7"/>
  <c r="AA311" i="7"/>
  <c r="AA312" i="7"/>
  <c r="AA313" i="7"/>
  <c r="AA314" i="7"/>
  <c r="AA315" i="7"/>
  <c r="AA316" i="7"/>
  <c r="AA317" i="7"/>
  <c r="AA318" i="7"/>
  <c r="AA319" i="7"/>
  <c r="AA320" i="7"/>
  <c r="AA321" i="7"/>
  <c r="AA322" i="7"/>
  <c r="AA323" i="7"/>
  <c r="AA324" i="7"/>
  <c r="AA325" i="7"/>
  <c r="AA326" i="7"/>
  <c r="AA327" i="7"/>
  <c r="AA328" i="7"/>
  <c r="AA329" i="7"/>
  <c r="AA330" i="7"/>
  <c r="AA331" i="7"/>
  <c r="AA332" i="7"/>
  <c r="AA333" i="7"/>
  <c r="AA334" i="7"/>
  <c r="AA335" i="7"/>
  <c r="AA336" i="7"/>
  <c r="AA337" i="7"/>
  <c r="AA338" i="7"/>
  <c r="AA339" i="7"/>
  <c r="AA340" i="7"/>
  <c r="AA341" i="7"/>
  <c r="AA342" i="7"/>
  <c r="AA343" i="7"/>
  <c r="AA344" i="7"/>
  <c r="AA345" i="7"/>
  <c r="AA346" i="7"/>
  <c r="AA347" i="7"/>
  <c r="AA348" i="7"/>
  <c r="AA349" i="7"/>
  <c r="AA350" i="7"/>
  <c r="AA351" i="7"/>
  <c r="AA352" i="7"/>
  <c r="AA353" i="7"/>
  <c r="AA354" i="7"/>
  <c r="AA355" i="7"/>
  <c r="AA356" i="7"/>
  <c r="AA357" i="7"/>
  <c r="AA358" i="7"/>
  <c r="AA359" i="7"/>
  <c r="AA360" i="7"/>
  <c r="AA361" i="7"/>
  <c r="AA362" i="7"/>
  <c r="AA363" i="7"/>
  <c r="AA364" i="7"/>
  <c r="AA365" i="7"/>
  <c r="AA366" i="7"/>
  <c r="AA367" i="7"/>
  <c r="AA368" i="7"/>
  <c r="AA369" i="7"/>
  <c r="AA370" i="7"/>
  <c r="AA371" i="7"/>
  <c r="AA372" i="7"/>
  <c r="AA373" i="7"/>
  <c r="AA374" i="7"/>
  <c r="AA375" i="7"/>
  <c r="AA376" i="7"/>
  <c r="AA377" i="7"/>
  <c r="AA378" i="7"/>
  <c r="AA379" i="7"/>
  <c r="AA380" i="7"/>
  <c r="AA381" i="7"/>
  <c r="AA382" i="7"/>
  <c r="AA383" i="7"/>
  <c r="AA384" i="7"/>
  <c r="AA385" i="7"/>
  <c r="AA386" i="7"/>
  <c r="AA387" i="7"/>
  <c r="AA388" i="7"/>
  <c r="AA389" i="7"/>
  <c r="AA390" i="7"/>
  <c r="AA391" i="7"/>
  <c r="AA392" i="7"/>
  <c r="AA393" i="7"/>
  <c r="AA394" i="7"/>
  <c r="AA395" i="7"/>
  <c r="AA396" i="7"/>
  <c r="AA397" i="7"/>
  <c r="AA398" i="7"/>
  <c r="AA399" i="7"/>
  <c r="AA400" i="7"/>
  <c r="AA401" i="7"/>
  <c r="AA402" i="7"/>
  <c r="AA403" i="7"/>
  <c r="AA404" i="7"/>
  <c r="AA405" i="7"/>
  <c r="AA406" i="7"/>
  <c r="AA407" i="7"/>
  <c r="AA408" i="7"/>
  <c r="AA409" i="7"/>
  <c r="AA410" i="7"/>
  <c r="AA411" i="7"/>
  <c r="AA412" i="7"/>
  <c r="AA413" i="7"/>
  <c r="AA414" i="7"/>
  <c r="AA415" i="7"/>
  <c r="AA416" i="7"/>
  <c r="AA417" i="7"/>
  <c r="AA418" i="7"/>
  <c r="AA419" i="7"/>
  <c r="AA420" i="7"/>
  <c r="AA421" i="7"/>
  <c r="AA422" i="7"/>
  <c r="AA423" i="7"/>
  <c r="AA424" i="7"/>
  <c r="AA425" i="7"/>
  <c r="AA426" i="7"/>
  <c r="AA427" i="7"/>
  <c r="AA428" i="7"/>
  <c r="AA429" i="7"/>
  <c r="AA430" i="7"/>
  <c r="AA431" i="7"/>
  <c r="AA432" i="7"/>
  <c r="AA433" i="7"/>
  <c r="AA434" i="7"/>
  <c r="AA435" i="7"/>
  <c r="AA436" i="7"/>
  <c r="AA437" i="7"/>
  <c r="AA438" i="7"/>
  <c r="AA439" i="7"/>
  <c r="AA440" i="7"/>
  <c r="AA441" i="7"/>
  <c r="AA442" i="7"/>
  <c r="AA443" i="7"/>
  <c r="AA444" i="7"/>
  <c r="AA445" i="7"/>
  <c r="AA446" i="7"/>
  <c r="AA447" i="7"/>
  <c r="AA448" i="7"/>
  <c r="AA449" i="7"/>
  <c r="AA450" i="7"/>
  <c r="AA451" i="7"/>
  <c r="AA452" i="7"/>
  <c r="AA453" i="7"/>
  <c r="AA454" i="7"/>
  <c r="AA455" i="7"/>
  <c r="AA456" i="7"/>
  <c r="AA457" i="7"/>
  <c r="AA458" i="7"/>
  <c r="AA459" i="7"/>
  <c r="AA460" i="7"/>
  <c r="AA461" i="7"/>
  <c r="AA462" i="7"/>
  <c r="AA463" i="7"/>
  <c r="AA464" i="7"/>
  <c r="AA465" i="7"/>
  <c r="AA466" i="7"/>
  <c r="AA467" i="7"/>
  <c r="AA468" i="7"/>
  <c r="AA469" i="7"/>
  <c r="AA470" i="7"/>
  <c r="AA471" i="7"/>
  <c r="AA472" i="7"/>
  <c r="AA473" i="7"/>
  <c r="AA474" i="7"/>
  <c r="AA475" i="7"/>
  <c r="AA476" i="7"/>
  <c r="AA477" i="7"/>
  <c r="AA478" i="7"/>
  <c r="AA479" i="7"/>
  <c r="AA480" i="7"/>
  <c r="AA481" i="7"/>
  <c r="AA482" i="7"/>
  <c r="AA483" i="7"/>
  <c r="AA484" i="7"/>
  <c r="AA485" i="7"/>
  <c r="AA486" i="7"/>
  <c r="AA487" i="7"/>
  <c r="AA488" i="7"/>
  <c r="AA489" i="7"/>
  <c r="AA490" i="7"/>
  <c r="AA491" i="7"/>
  <c r="AA492" i="7"/>
  <c r="AA493" i="7"/>
  <c r="AA494" i="7"/>
  <c r="AA495" i="7"/>
  <c r="AA496" i="7"/>
  <c r="AA497" i="7"/>
  <c r="AA498" i="7"/>
  <c r="AA499" i="7"/>
  <c r="AA500" i="7"/>
  <c r="AA501" i="7"/>
  <c r="AA502" i="7"/>
  <c r="AA503" i="7"/>
  <c r="AA504" i="7"/>
  <c r="AA505" i="7"/>
  <c r="AA506" i="7"/>
  <c r="AA507" i="7"/>
  <c r="AA508" i="7"/>
  <c r="AA509" i="7"/>
  <c r="AA510" i="7"/>
  <c r="AA511" i="7"/>
  <c r="AA512" i="7"/>
  <c r="AA513" i="7"/>
  <c r="AA514" i="7"/>
  <c r="AA515" i="7"/>
  <c r="AA516" i="7"/>
  <c r="AA517" i="7"/>
  <c r="AA518" i="7"/>
  <c r="AA519" i="7"/>
  <c r="AA520" i="7"/>
  <c r="AA521" i="7"/>
  <c r="AA522" i="7"/>
  <c r="AA523" i="7"/>
  <c r="AA524" i="7"/>
  <c r="AA525" i="7"/>
  <c r="AA526" i="7"/>
  <c r="AA527" i="7"/>
  <c r="AA528" i="7"/>
  <c r="AA529" i="7"/>
  <c r="AA530" i="7"/>
  <c r="AA531" i="7"/>
  <c r="AA532" i="7"/>
  <c r="AA533" i="7"/>
  <c r="AA534" i="7"/>
  <c r="AA535" i="7"/>
  <c r="AA536" i="7"/>
  <c r="AA537" i="7"/>
  <c r="AA538" i="7"/>
  <c r="AA539" i="7"/>
  <c r="AA540" i="7"/>
  <c r="AA541" i="7"/>
  <c r="AA542" i="7"/>
  <c r="AA543" i="7"/>
  <c r="AA544" i="7"/>
  <c r="AA545" i="7"/>
  <c r="AA546" i="7"/>
  <c r="AA547" i="7"/>
  <c r="AA548" i="7"/>
  <c r="AA549" i="7"/>
  <c r="AA550" i="7"/>
  <c r="AA551" i="7"/>
  <c r="AA552" i="7"/>
  <c r="AA553" i="7"/>
  <c r="AA554" i="7"/>
  <c r="AA555" i="7"/>
  <c r="AA556" i="7"/>
  <c r="AA557" i="7"/>
  <c r="AA558" i="7"/>
  <c r="AA559" i="7"/>
  <c r="AA560" i="7"/>
  <c r="AA561" i="7"/>
  <c r="AA562" i="7"/>
  <c r="AA563" i="7"/>
  <c r="AA564" i="7"/>
  <c r="AA565" i="7"/>
  <c r="AA566" i="7"/>
  <c r="AA567" i="7"/>
  <c r="AA568" i="7"/>
  <c r="AA569" i="7"/>
  <c r="AA570" i="7"/>
  <c r="AA571" i="7"/>
  <c r="AA572" i="7"/>
  <c r="AA573" i="7"/>
  <c r="AA574" i="7"/>
  <c r="AA575" i="7"/>
  <c r="AA576" i="7"/>
  <c r="AA577" i="7"/>
  <c r="AA578" i="7"/>
  <c r="AA579" i="7"/>
  <c r="AA580" i="7"/>
  <c r="AA581" i="7"/>
  <c r="AA582" i="7"/>
  <c r="AA583" i="7"/>
  <c r="AA584" i="7"/>
  <c r="AA585" i="7"/>
  <c r="AA586" i="7"/>
  <c r="AA587" i="7"/>
  <c r="AA588" i="7"/>
  <c r="AA589" i="7"/>
  <c r="AA590" i="7"/>
  <c r="AA591" i="7"/>
  <c r="AA592" i="7"/>
  <c r="AA593" i="7"/>
  <c r="AA594" i="7"/>
  <c r="AA595" i="7"/>
  <c r="AA596" i="7"/>
  <c r="AA597" i="7"/>
  <c r="AA598" i="7"/>
  <c r="AA599" i="7"/>
  <c r="AA600" i="7"/>
  <c r="AA601" i="7"/>
  <c r="AA602" i="7"/>
  <c r="AA603" i="7"/>
  <c r="AA604" i="7"/>
  <c r="AA605" i="7"/>
  <c r="AA606" i="7"/>
  <c r="AA607" i="7"/>
  <c r="AA608" i="7"/>
  <c r="AA609" i="7"/>
  <c r="AA610" i="7"/>
  <c r="AA611" i="7"/>
  <c r="AA612" i="7"/>
  <c r="AA613" i="7"/>
  <c r="AA614" i="7"/>
  <c r="AA615" i="7"/>
  <c r="AA616" i="7"/>
  <c r="AA617" i="7"/>
  <c r="AA618" i="7"/>
  <c r="AA619" i="7"/>
  <c r="AA620" i="7"/>
  <c r="AA621" i="7"/>
  <c r="AA622" i="7"/>
  <c r="AA623" i="7"/>
  <c r="AA624" i="7"/>
  <c r="AA625" i="7"/>
  <c r="AA626" i="7"/>
  <c r="AA627" i="7"/>
  <c r="AA628" i="7"/>
  <c r="AA629" i="7"/>
  <c r="AA630" i="7"/>
  <c r="AA631" i="7"/>
  <c r="AA632" i="7"/>
  <c r="AA633" i="7"/>
  <c r="AA634" i="7"/>
  <c r="AA635" i="7"/>
  <c r="AA636" i="7"/>
  <c r="AA637" i="7"/>
  <c r="AA638" i="7"/>
  <c r="AA639" i="7"/>
  <c r="AA640" i="7"/>
  <c r="AA641" i="7"/>
  <c r="AA642" i="7"/>
  <c r="AA643" i="7"/>
  <c r="AA644" i="7"/>
  <c r="AA645" i="7"/>
  <c r="AA646" i="7"/>
  <c r="AA647" i="7"/>
  <c r="AA648" i="7"/>
  <c r="AA649" i="7"/>
  <c r="AA650" i="7"/>
  <c r="AA651" i="7"/>
  <c r="AA652" i="7"/>
  <c r="AA653" i="7"/>
  <c r="AA654" i="7"/>
  <c r="AA655" i="7"/>
  <c r="AA656" i="7"/>
  <c r="AA657" i="7"/>
  <c r="AA658" i="7"/>
  <c r="AA659" i="7"/>
  <c r="AA660" i="7"/>
  <c r="AA661" i="7"/>
  <c r="AA662" i="7"/>
  <c r="AA663" i="7"/>
  <c r="AA664" i="7"/>
  <c r="AA665" i="7"/>
  <c r="AA666" i="7"/>
  <c r="AA667" i="7"/>
  <c r="AA668" i="7"/>
  <c r="AA669" i="7"/>
  <c r="AA670" i="7"/>
  <c r="AA671" i="7"/>
  <c r="AA672" i="7"/>
  <c r="AA673" i="7"/>
  <c r="AA674" i="7"/>
  <c r="AA675" i="7"/>
  <c r="AA676" i="7"/>
  <c r="AA677" i="7"/>
  <c r="AA678" i="7"/>
  <c r="AA679" i="7"/>
  <c r="AA680" i="7"/>
  <c r="AA681" i="7"/>
  <c r="AA682" i="7"/>
  <c r="AA683" i="7"/>
  <c r="AA684" i="7"/>
  <c r="AA685" i="7"/>
  <c r="AA686" i="7"/>
  <c r="AA687" i="7"/>
  <c r="AA688" i="7"/>
  <c r="AA689" i="7"/>
  <c r="AA690" i="7"/>
  <c r="AA691" i="7"/>
  <c r="AA692" i="7"/>
  <c r="AA693" i="7"/>
  <c r="AA694" i="7"/>
  <c r="AA695" i="7"/>
  <c r="AA696" i="7"/>
  <c r="AA697" i="7"/>
  <c r="AA698" i="7"/>
  <c r="AA699" i="7"/>
  <c r="AA700" i="7"/>
  <c r="AA701" i="7"/>
  <c r="AA702" i="7"/>
  <c r="AA703" i="7"/>
  <c r="AA704" i="7"/>
  <c r="AA705" i="7"/>
  <c r="AA706" i="7"/>
  <c r="AA707" i="7"/>
  <c r="AA708" i="7"/>
  <c r="AA709" i="7"/>
  <c r="AA710" i="7"/>
  <c r="AA711" i="7"/>
  <c r="AA712" i="7"/>
  <c r="AA713" i="7"/>
  <c r="AA714" i="7"/>
  <c r="AA715" i="7"/>
  <c r="AA716" i="7"/>
  <c r="AA717" i="7"/>
  <c r="AA718" i="7"/>
  <c r="AA719" i="7"/>
  <c r="AA720" i="7"/>
  <c r="AA721" i="7"/>
  <c r="AA722" i="7"/>
  <c r="AA723" i="7"/>
  <c r="AA724" i="7"/>
  <c r="AA725" i="7"/>
  <c r="AA726" i="7"/>
  <c r="AA727" i="7"/>
  <c r="AA728" i="7"/>
  <c r="AA729" i="7"/>
  <c r="AA730" i="7"/>
  <c r="AA731" i="7"/>
  <c r="AA732" i="7"/>
  <c r="AA733" i="7"/>
  <c r="AA734" i="7"/>
  <c r="AA735" i="7"/>
  <c r="AA736" i="7"/>
  <c r="AA737" i="7"/>
  <c r="AA738" i="7"/>
  <c r="AA739" i="7"/>
  <c r="AA740" i="7"/>
  <c r="AA741" i="7"/>
  <c r="AA742" i="7"/>
  <c r="AA743" i="7"/>
  <c r="AA744" i="7"/>
  <c r="AA745" i="7"/>
  <c r="AA746" i="7"/>
  <c r="AA747" i="7"/>
  <c r="AA748" i="7"/>
  <c r="AA749" i="7"/>
  <c r="AA750" i="7"/>
  <c r="AA751" i="7"/>
  <c r="AA752" i="7"/>
  <c r="AA753" i="7"/>
  <c r="AA754" i="7"/>
  <c r="AA755" i="7"/>
  <c r="AA756" i="7"/>
  <c r="AA757" i="7"/>
  <c r="AA758" i="7"/>
  <c r="AA759" i="7"/>
  <c r="AA760" i="7"/>
  <c r="AA761" i="7"/>
  <c r="AA762" i="7"/>
  <c r="AA763" i="7"/>
  <c r="AA764" i="7"/>
  <c r="AA765" i="7"/>
  <c r="AA766" i="7"/>
  <c r="AA767" i="7"/>
  <c r="AA768" i="7"/>
  <c r="AA769" i="7"/>
  <c r="AA770" i="7"/>
  <c r="AA771" i="7"/>
  <c r="AA772" i="7"/>
  <c r="AA773" i="7"/>
  <c r="AA774" i="7"/>
  <c r="AA775" i="7"/>
  <c r="AA776" i="7"/>
  <c r="AA777" i="7"/>
  <c r="AA778" i="7"/>
  <c r="AA779" i="7"/>
  <c r="AA780" i="7"/>
  <c r="AA781" i="7"/>
  <c r="AA782" i="7"/>
  <c r="AA783" i="7"/>
  <c r="AA784" i="7"/>
  <c r="AA785" i="7"/>
  <c r="AA786" i="7"/>
  <c r="AA787" i="7"/>
  <c r="AA788" i="7"/>
  <c r="AA789" i="7"/>
  <c r="AA790" i="7"/>
  <c r="AA791" i="7"/>
  <c r="AA792" i="7"/>
  <c r="AA793" i="7"/>
  <c r="AA794" i="7"/>
  <c r="AA795" i="7"/>
  <c r="AA796" i="7"/>
  <c r="AA797" i="7"/>
  <c r="AA798" i="7"/>
  <c r="AA799" i="7"/>
  <c r="AA800" i="7"/>
  <c r="AA801" i="7"/>
  <c r="AA802" i="7"/>
  <c r="AA803" i="7"/>
  <c r="AA804" i="7"/>
  <c r="AA805" i="7"/>
  <c r="AA806" i="7"/>
  <c r="AA807" i="7"/>
  <c r="AA808" i="7"/>
  <c r="AA809" i="7"/>
  <c r="AA810" i="7"/>
  <c r="AA811" i="7"/>
  <c r="AA812" i="7"/>
  <c r="AA813" i="7"/>
  <c r="AA814" i="7"/>
  <c r="AA815" i="7"/>
  <c r="AA816" i="7"/>
  <c r="AA817" i="7"/>
  <c r="AA818" i="7"/>
  <c r="AA819" i="7"/>
  <c r="AA820" i="7"/>
  <c r="AA821" i="7"/>
  <c r="AA822" i="7"/>
  <c r="AA823" i="7"/>
  <c r="AA824" i="7"/>
  <c r="AA825" i="7"/>
  <c r="AA826" i="7"/>
  <c r="AA827" i="7"/>
  <c r="AA828" i="7"/>
  <c r="AA829" i="7"/>
  <c r="AA830" i="7"/>
  <c r="AA831" i="7"/>
  <c r="AA832" i="7"/>
  <c r="AA833" i="7"/>
  <c r="AA834" i="7"/>
  <c r="AA835" i="7"/>
  <c r="AA836" i="7"/>
  <c r="AA837" i="7"/>
  <c r="AA838" i="7"/>
  <c r="AA839" i="7"/>
  <c r="AA840" i="7"/>
  <c r="AA841" i="7"/>
  <c r="AA842" i="7"/>
  <c r="AA843" i="7"/>
  <c r="AA844" i="7"/>
  <c r="AA845" i="7"/>
  <c r="AA846" i="7"/>
  <c r="AA847" i="7"/>
  <c r="AA848" i="7"/>
  <c r="AA849" i="7"/>
  <c r="AA850" i="7"/>
  <c r="AA851" i="7"/>
  <c r="AA852" i="7"/>
  <c r="AA853" i="7"/>
  <c r="AA854" i="7"/>
  <c r="AA855" i="7"/>
  <c r="AA856" i="7"/>
  <c r="AA857" i="7"/>
  <c r="AA858" i="7"/>
  <c r="AA859" i="7"/>
  <c r="AA860" i="7"/>
  <c r="AA861" i="7"/>
  <c r="AA862" i="7"/>
  <c r="AA863" i="7"/>
  <c r="AA864" i="7"/>
  <c r="AA865" i="7"/>
  <c r="AA866" i="7"/>
  <c r="AA867" i="7"/>
  <c r="AA868" i="7"/>
  <c r="AA869" i="7"/>
  <c r="AA870" i="7"/>
  <c r="AA871" i="7"/>
  <c r="AA872" i="7"/>
  <c r="AA873" i="7"/>
  <c r="AA874" i="7"/>
  <c r="AA875" i="7"/>
  <c r="AA876" i="7"/>
  <c r="AA877" i="7"/>
  <c r="AA878" i="7"/>
  <c r="AA879" i="7"/>
  <c r="AA880" i="7"/>
  <c r="AA881" i="7"/>
  <c r="AA882" i="7"/>
  <c r="AA883" i="7"/>
  <c r="AA884" i="7"/>
  <c r="AA885" i="7"/>
  <c r="AA886" i="7"/>
  <c r="AA887" i="7"/>
  <c r="AA888" i="7"/>
  <c r="AA889" i="7"/>
  <c r="AA890" i="7"/>
  <c r="AA891" i="7"/>
  <c r="AA892" i="7"/>
  <c r="AA893" i="7"/>
  <c r="AA894" i="7"/>
  <c r="AA895" i="7"/>
  <c r="AA896" i="7"/>
  <c r="AA897" i="7"/>
  <c r="AA898" i="7"/>
  <c r="AA899" i="7"/>
  <c r="AA900" i="7"/>
  <c r="AA901" i="7"/>
  <c r="AA902" i="7"/>
  <c r="AA903" i="7"/>
  <c r="AA904" i="7"/>
  <c r="AA905" i="7"/>
  <c r="AA906" i="7"/>
  <c r="AA907" i="7"/>
  <c r="AA908" i="7"/>
  <c r="AA909" i="7"/>
  <c r="AA910" i="7"/>
  <c r="AA911" i="7"/>
  <c r="AA912" i="7"/>
  <c r="AA913" i="7"/>
  <c r="AA914" i="7"/>
  <c r="AA915" i="7"/>
  <c r="AA916" i="7"/>
  <c r="AA917" i="7"/>
  <c r="AA918" i="7"/>
  <c r="AA919" i="7"/>
  <c r="AA920" i="7"/>
  <c r="AA921" i="7"/>
  <c r="AA922" i="7"/>
  <c r="AA923" i="7"/>
  <c r="AA924" i="7"/>
  <c r="AA925" i="7"/>
  <c r="AA926" i="7"/>
  <c r="AA927" i="7"/>
  <c r="AA928" i="7"/>
  <c r="AA929" i="7"/>
  <c r="AA930" i="7"/>
  <c r="AA931" i="7"/>
  <c r="AA932" i="7"/>
  <c r="AA933" i="7"/>
  <c r="AA934" i="7"/>
  <c r="AA935" i="7"/>
  <c r="AA936" i="7"/>
  <c r="AA937" i="7"/>
  <c r="AA938" i="7"/>
  <c r="AA939" i="7"/>
  <c r="AA940" i="7"/>
  <c r="AA941" i="7"/>
  <c r="AA942" i="7"/>
  <c r="AA943" i="7"/>
  <c r="AA944" i="7"/>
  <c r="AA945" i="7"/>
  <c r="AA946" i="7"/>
  <c r="AA947" i="7"/>
  <c r="AA948" i="7"/>
  <c r="AA949" i="7"/>
  <c r="AA950" i="7"/>
  <c r="AA951" i="7"/>
  <c r="AA952" i="7"/>
  <c r="AA953" i="7"/>
  <c r="AA954" i="7"/>
  <c r="AA955" i="7"/>
  <c r="AA956" i="7"/>
  <c r="AA957" i="7"/>
  <c r="AA958" i="7"/>
  <c r="AA959" i="7"/>
  <c r="AA960" i="7"/>
  <c r="AA961" i="7"/>
  <c r="AA962" i="7"/>
  <c r="AA963" i="7"/>
  <c r="AA964" i="7"/>
  <c r="AA965" i="7"/>
  <c r="AA966" i="7"/>
  <c r="AA967" i="7"/>
  <c r="AA968" i="7"/>
  <c r="AA969" i="7"/>
  <c r="AA970" i="7"/>
  <c r="AA971" i="7"/>
  <c r="AA972" i="7"/>
  <c r="AA973" i="7"/>
  <c r="AA974" i="7"/>
  <c r="AA975" i="7"/>
  <c r="AA976" i="7"/>
  <c r="AA977" i="7"/>
  <c r="AA978" i="7"/>
  <c r="AA979" i="7"/>
  <c r="AA980" i="7"/>
  <c r="AA981" i="7"/>
  <c r="AA982" i="7"/>
  <c r="AA983" i="7"/>
  <c r="AA984" i="7"/>
  <c r="AA985" i="7"/>
  <c r="AA986" i="7"/>
  <c r="AA987" i="7"/>
  <c r="AA988" i="7"/>
  <c r="AA989" i="7"/>
  <c r="AA990" i="7"/>
  <c r="AA991" i="7"/>
  <c r="AA992" i="7"/>
  <c r="AA993" i="7"/>
  <c r="AA994" i="7"/>
  <c r="AA995" i="7"/>
  <c r="AA996" i="7"/>
  <c r="AA997" i="7"/>
  <c r="AA998" i="7"/>
  <c r="AA999" i="7"/>
  <c r="AA1000" i="7"/>
  <c r="AA1001" i="7"/>
  <c r="AA1002" i="7"/>
  <c r="AA1003" i="7"/>
  <c r="AA1004" i="7"/>
  <c r="AA1005" i="7"/>
  <c r="AA1006" i="7"/>
  <c r="AA1007" i="7"/>
  <c r="AA1008" i="7"/>
  <c r="AA1009" i="7"/>
  <c r="AA1010" i="7"/>
  <c r="AA1011" i="7"/>
  <c r="AA1012" i="7"/>
  <c r="AA1013" i="7"/>
  <c r="AA1014" i="7"/>
  <c r="AA1015" i="7"/>
  <c r="AA1016" i="7"/>
  <c r="AA1017" i="7"/>
  <c r="AA1018" i="7"/>
  <c r="AA1019" i="7"/>
  <c r="AA1020" i="7"/>
  <c r="AA1021" i="7"/>
  <c r="AA1022" i="7"/>
  <c r="AA1023" i="7"/>
  <c r="AA1024" i="7"/>
  <c r="AA1025" i="7"/>
  <c r="AA1026" i="7"/>
  <c r="AA1027" i="7"/>
  <c r="AA1028" i="7"/>
  <c r="AA1029" i="7"/>
  <c r="AA1030" i="7"/>
  <c r="AA1031" i="7"/>
  <c r="AA1032" i="7"/>
  <c r="AA1033" i="7"/>
  <c r="AA1034" i="7"/>
  <c r="AA1035" i="7"/>
  <c r="AA1036" i="7"/>
  <c r="AA1037" i="7"/>
  <c r="AA1038" i="7"/>
  <c r="AA1039" i="7"/>
  <c r="AA1040" i="7"/>
  <c r="AA1041" i="7"/>
  <c r="AA1042" i="7"/>
  <c r="AA1043" i="7"/>
  <c r="AA1044" i="7"/>
  <c r="AA1045" i="7"/>
  <c r="AA1046" i="7"/>
  <c r="AA1047" i="7"/>
  <c r="AA1048" i="7"/>
  <c r="AA1049" i="7"/>
  <c r="AA1050" i="7"/>
  <c r="AA1051" i="7"/>
  <c r="AA1052" i="7"/>
  <c r="AA1053" i="7"/>
  <c r="AA1054" i="7"/>
  <c r="AA1055" i="7"/>
  <c r="AA1056" i="7"/>
  <c r="AA1057" i="7"/>
  <c r="AA1058" i="7"/>
  <c r="AA1059" i="7"/>
  <c r="AA1060" i="7"/>
  <c r="AA1061" i="7"/>
  <c r="AA1062" i="7"/>
  <c r="AA1063" i="7"/>
  <c r="AA1064" i="7"/>
  <c r="AA1065" i="7"/>
  <c r="AA1066" i="7"/>
  <c r="AA1067" i="7"/>
  <c r="AA1068" i="7"/>
  <c r="AA1069" i="7"/>
  <c r="AA1070" i="7"/>
  <c r="AA1071" i="7"/>
  <c r="AA1072" i="7"/>
  <c r="AA1073" i="7"/>
  <c r="AA1074" i="7"/>
  <c r="AA1075" i="7"/>
  <c r="AA1076" i="7"/>
  <c r="AA1077" i="7"/>
  <c r="AA1078" i="7"/>
  <c r="AA1079" i="7"/>
  <c r="AA1080" i="7"/>
  <c r="AA1081" i="7"/>
  <c r="AA1082" i="7"/>
  <c r="AA1083" i="7"/>
  <c r="AA1084" i="7"/>
  <c r="AA1085" i="7"/>
  <c r="AA1086" i="7"/>
  <c r="AA1087" i="7"/>
  <c r="AA1088" i="7"/>
  <c r="AA1089" i="7"/>
  <c r="AA1090" i="7"/>
  <c r="AA1091" i="7"/>
  <c r="AA1092" i="7"/>
  <c r="AA1093" i="7"/>
  <c r="AA1094" i="7"/>
  <c r="AA1095" i="7"/>
  <c r="AA1096" i="7"/>
  <c r="AA1097" i="7"/>
  <c r="AA1098" i="7"/>
  <c r="AA1099" i="7"/>
  <c r="AA1100" i="7"/>
  <c r="AA1101" i="7"/>
  <c r="AA1102" i="7"/>
  <c r="AA1103" i="7"/>
  <c r="AA1104" i="7"/>
  <c r="AA1105" i="7"/>
  <c r="AA1106" i="7"/>
  <c r="AA1107" i="7"/>
  <c r="AA1108" i="7"/>
  <c r="AA1109" i="7"/>
  <c r="AA1110" i="7"/>
  <c r="AA1111" i="7"/>
  <c r="AA1112" i="7"/>
  <c r="AA1113" i="7"/>
  <c r="AA1114" i="7"/>
  <c r="AA1115" i="7"/>
  <c r="AA1116" i="7"/>
  <c r="AA1117" i="7"/>
  <c r="AA1118" i="7"/>
  <c r="AA1119" i="7"/>
  <c r="AA1120" i="7"/>
  <c r="AA1121" i="7"/>
  <c r="AA1122" i="7"/>
  <c r="AA1123" i="7"/>
  <c r="AA1124" i="7"/>
  <c r="AA1125" i="7"/>
  <c r="AA1126" i="7"/>
  <c r="AA1127" i="7"/>
  <c r="AA1128" i="7"/>
  <c r="AA1129" i="7"/>
  <c r="AA1130" i="7"/>
  <c r="AA1131" i="7"/>
  <c r="AA1132" i="7"/>
  <c r="AA1133" i="7"/>
  <c r="AA1134" i="7"/>
  <c r="AA1135" i="7"/>
  <c r="AA1136" i="7"/>
  <c r="AA1137" i="7"/>
  <c r="AA1138" i="7"/>
  <c r="AA1139" i="7"/>
  <c r="AA1140" i="7"/>
  <c r="AA1141" i="7"/>
  <c r="AA1142" i="7"/>
  <c r="AA1143" i="7"/>
  <c r="AA1144" i="7"/>
  <c r="AA1145" i="7"/>
  <c r="AA1146" i="7"/>
  <c r="AA1147" i="7"/>
  <c r="AA1148" i="7"/>
  <c r="AA1149" i="7"/>
  <c r="AA1150" i="7"/>
  <c r="AA1151" i="7"/>
  <c r="AA1152" i="7"/>
  <c r="AA1153" i="7"/>
  <c r="AA1154" i="7"/>
  <c r="AA1155" i="7"/>
  <c r="AA1156" i="7"/>
  <c r="AA1157" i="7"/>
  <c r="AA1158" i="7"/>
  <c r="AA1159" i="7"/>
  <c r="AA1160" i="7"/>
  <c r="AA1161" i="7"/>
  <c r="AA1162" i="7"/>
  <c r="AA1163" i="7"/>
  <c r="AA1164" i="7"/>
  <c r="AA1165" i="7"/>
  <c r="AA1166" i="7"/>
  <c r="AA1167" i="7"/>
  <c r="AA1168" i="7"/>
  <c r="AA1169" i="7"/>
  <c r="AA1170" i="7"/>
  <c r="AA1171" i="7"/>
  <c r="AA1172" i="7"/>
  <c r="AA1173" i="7"/>
  <c r="AA1174" i="7"/>
  <c r="AA1175" i="7"/>
  <c r="AA1176" i="7"/>
  <c r="AA1177" i="7"/>
  <c r="AA1178" i="7"/>
  <c r="AA1179" i="7"/>
  <c r="AA1180" i="7"/>
  <c r="AA1181" i="7"/>
  <c r="AA1182" i="7"/>
  <c r="AA1183" i="7"/>
  <c r="AA1184" i="7"/>
  <c r="AA1185" i="7"/>
  <c r="AA1186" i="7"/>
  <c r="AA1187" i="7"/>
  <c r="AA1188" i="7"/>
  <c r="AA1189" i="7"/>
  <c r="AA1190" i="7"/>
  <c r="AA1191" i="7"/>
  <c r="AA1192" i="7"/>
  <c r="AA1193" i="7"/>
  <c r="AA1194" i="7"/>
  <c r="AA1195" i="7"/>
  <c r="AA1196" i="7"/>
  <c r="AA1197" i="7"/>
  <c r="AA1198" i="7"/>
  <c r="AA1199" i="7"/>
  <c r="AA1200" i="7"/>
  <c r="AA1201" i="7"/>
  <c r="AA1202" i="7"/>
  <c r="AA1203" i="7"/>
  <c r="AA1204" i="7"/>
  <c r="AA1205" i="7"/>
  <c r="AA1206" i="7"/>
  <c r="AA1207" i="7"/>
  <c r="AA1208" i="7"/>
  <c r="AA1209" i="7"/>
  <c r="AA1210" i="7"/>
  <c r="AA1211" i="7"/>
  <c r="AA1212" i="7"/>
  <c r="AA1213" i="7"/>
  <c r="AA1214" i="7"/>
  <c r="AA1215" i="7"/>
  <c r="AA1216" i="7"/>
  <c r="AA1217" i="7"/>
  <c r="AA1218" i="7"/>
  <c r="AA1219" i="7"/>
  <c r="AA1220" i="7"/>
  <c r="AA1221" i="7"/>
  <c r="AA1222" i="7"/>
  <c r="AA1223" i="7"/>
  <c r="AA1224" i="7"/>
  <c r="AA1225" i="7"/>
  <c r="AA1226" i="7"/>
  <c r="AA1227" i="7"/>
  <c r="AA1228" i="7"/>
  <c r="AA1229" i="7"/>
  <c r="AA1230" i="7"/>
  <c r="AA1231" i="7"/>
  <c r="AA1232" i="7"/>
  <c r="AA1233" i="7"/>
  <c r="AA1234" i="7"/>
  <c r="AA1235" i="7"/>
  <c r="AA1236" i="7"/>
  <c r="AA1237" i="7"/>
  <c r="AA1238" i="7"/>
  <c r="AA1239" i="7"/>
  <c r="AA1240" i="7"/>
  <c r="AA1241" i="7"/>
  <c r="AA1242" i="7"/>
  <c r="AA1243" i="7"/>
  <c r="AA1244" i="7"/>
  <c r="AA1245" i="7"/>
  <c r="AA1246" i="7"/>
  <c r="AA1247" i="7"/>
  <c r="AA1248" i="7"/>
  <c r="AA1249" i="7"/>
  <c r="AA1250" i="7"/>
  <c r="AA1251" i="7"/>
  <c r="AA1252" i="7"/>
  <c r="AA1253" i="7"/>
  <c r="AA1254" i="7"/>
  <c r="AA1255" i="7"/>
  <c r="AA1256" i="7"/>
  <c r="AA1257" i="7"/>
  <c r="AA1258" i="7"/>
  <c r="AA1259" i="7"/>
  <c r="AA1260" i="7"/>
  <c r="AA1261" i="7"/>
  <c r="AA1262" i="7"/>
  <c r="AA1263" i="7"/>
  <c r="AA1264" i="7"/>
  <c r="AA1265" i="7"/>
  <c r="AA1266" i="7"/>
  <c r="AA1267" i="7"/>
  <c r="AA1268" i="7"/>
  <c r="AA1269" i="7"/>
  <c r="AA1270" i="7"/>
  <c r="AA1271" i="7"/>
  <c r="AA1272" i="7"/>
  <c r="AA1273" i="7"/>
  <c r="AA1274" i="7"/>
  <c r="AA1275" i="7"/>
  <c r="AA1276" i="7"/>
  <c r="AA1277" i="7"/>
  <c r="AA1278" i="7"/>
  <c r="AA1279" i="7"/>
  <c r="AA1280" i="7"/>
  <c r="AA1281" i="7"/>
  <c r="AA1282" i="7"/>
  <c r="AA1283" i="7"/>
  <c r="AA1284" i="7"/>
  <c r="AA1285" i="7"/>
  <c r="AA1286" i="7"/>
  <c r="AA1287" i="7"/>
  <c r="AA1288" i="7"/>
  <c r="AA1289" i="7"/>
  <c r="AA1290" i="7"/>
  <c r="AA1291" i="7"/>
  <c r="AA1292" i="7"/>
  <c r="AA1293" i="7"/>
  <c r="AA1294" i="7"/>
  <c r="AA1295" i="7"/>
  <c r="AA1296" i="7"/>
  <c r="AA1297" i="7"/>
  <c r="AA1298" i="7"/>
  <c r="AA1299" i="7"/>
  <c r="AA1300" i="7"/>
  <c r="AA1301" i="7"/>
  <c r="AA1302" i="7"/>
  <c r="AA1303" i="7"/>
  <c r="AA1304" i="7"/>
  <c r="AA1305" i="7"/>
  <c r="AA1306" i="7"/>
  <c r="AA1307" i="7"/>
  <c r="AA1308" i="7"/>
  <c r="AA1309" i="7"/>
  <c r="AA1310" i="7"/>
  <c r="AA1311" i="7"/>
  <c r="AA1312" i="7"/>
  <c r="AA1313" i="7"/>
  <c r="AA1314" i="7"/>
  <c r="AA1315" i="7"/>
  <c r="AA1316" i="7"/>
  <c r="AA1317" i="7"/>
  <c r="AA1318" i="7"/>
  <c r="AA1319" i="7"/>
  <c r="AA1320" i="7"/>
  <c r="AA1321" i="7"/>
  <c r="AA1322" i="7"/>
  <c r="AA1323" i="7"/>
  <c r="AA1324" i="7"/>
  <c r="AA1325" i="7"/>
  <c r="AA1326" i="7"/>
  <c r="AA1327" i="7"/>
  <c r="AA1328" i="7"/>
  <c r="AA1329" i="7"/>
  <c r="AA1330" i="7"/>
  <c r="AA1331" i="7"/>
  <c r="AA1332" i="7"/>
  <c r="AA1333" i="7"/>
  <c r="AA1334" i="7"/>
  <c r="AA1335" i="7"/>
  <c r="AA1336" i="7"/>
  <c r="AA1337" i="7"/>
  <c r="AA1338" i="7"/>
  <c r="AA1339" i="7"/>
  <c r="AA1340" i="7"/>
  <c r="AA1341" i="7"/>
  <c r="AA1342" i="7"/>
  <c r="AA1343" i="7"/>
  <c r="AA1344" i="7"/>
  <c r="AA1345" i="7"/>
  <c r="AA1346" i="7"/>
  <c r="AA1347" i="7"/>
  <c r="AA1348" i="7"/>
  <c r="AA1349" i="7"/>
  <c r="AA1350" i="7"/>
  <c r="AA1351" i="7"/>
  <c r="AA1352" i="7"/>
  <c r="AA1353" i="7"/>
  <c r="AA1354" i="7"/>
  <c r="AA1355" i="7"/>
  <c r="AA1356" i="7"/>
  <c r="AA1357" i="7"/>
  <c r="AA1358" i="7"/>
  <c r="AA1359" i="7"/>
  <c r="AA1360" i="7"/>
  <c r="AA1361" i="7"/>
  <c r="AA1362" i="7"/>
  <c r="AA1363" i="7"/>
  <c r="AA1364" i="7"/>
  <c r="AA1365" i="7"/>
  <c r="AA1366" i="7"/>
  <c r="AA1367" i="7"/>
  <c r="AA1368" i="7"/>
  <c r="AA1369" i="7"/>
  <c r="AA1370" i="7"/>
  <c r="AA1371" i="7"/>
  <c r="AA1372" i="7"/>
  <c r="AA1373" i="7"/>
  <c r="AA1374" i="7"/>
  <c r="AA1375" i="7"/>
  <c r="AA1376" i="7"/>
  <c r="AA1377" i="7"/>
  <c r="AA1378" i="7"/>
  <c r="AA1379" i="7"/>
  <c r="AA1380" i="7"/>
  <c r="AA1381" i="7"/>
  <c r="AA1382" i="7"/>
  <c r="AA1383" i="7"/>
  <c r="AA1384" i="7"/>
  <c r="AA1385" i="7"/>
  <c r="AA1386" i="7"/>
  <c r="AA1387" i="7"/>
  <c r="AA1388" i="7"/>
  <c r="AA1389" i="7"/>
  <c r="AA1390" i="7"/>
  <c r="AA1391" i="7"/>
  <c r="AA1392" i="7"/>
  <c r="AA1393" i="7"/>
  <c r="AA1394" i="7"/>
  <c r="AA1395" i="7"/>
  <c r="AA1396" i="7"/>
  <c r="AA1397" i="7"/>
  <c r="AA1398" i="7"/>
  <c r="AA1399" i="7"/>
  <c r="AA1400" i="7"/>
  <c r="AA1401" i="7"/>
  <c r="AA1402" i="7"/>
  <c r="AA1403" i="7"/>
  <c r="AA1404" i="7"/>
  <c r="AA1405" i="7"/>
  <c r="AA1406" i="7"/>
  <c r="AA1407" i="7"/>
  <c r="AA1408" i="7"/>
  <c r="AA1409" i="7"/>
  <c r="AA1410" i="7"/>
  <c r="AA1411" i="7"/>
  <c r="AA1412" i="7"/>
  <c r="AA1413" i="7"/>
  <c r="AA1414" i="7"/>
  <c r="AA1415" i="7"/>
  <c r="AA1416" i="7"/>
  <c r="AA1417" i="7"/>
  <c r="AA1418" i="7"/>
  <c r="AA1419" i="7"/>
  <c r="AA1420" i="7"/>
  <c r="AA1421" i="7"/>
  <c r="AA1422" i="7"/>
  <c r="AA1423" i="7"/>
  <c r="AA1424" i="7"/>
  <c r="AA1425" i="7"/>
  <c r="AA1426" i="7"/>
  <c r="AA1427" i="7"/>
  <c r="AA1428" i="7"/>
  <c r="AA1429" i="7"/>
  <c r="AA1430" i="7"/>
  <c r="AA1431" i="7"/>
  <c r="AA1432" i="7"/>
  <c r="AA1433" i="7"/>
  <c r="AA1434" i="7"/>
  <c r="AA1435" i="7"/>
  <c r="AA1436" i="7"/>
  <c r="AA1437" i="7"/>
  <c r="AA1438" i="7"/>
  <c r="AA1439" i="7"/>
  <c r="AA1440" i="7"/>
  <c r="AA1441" i="7"/>
  <c r="AA1442" i="7"/>
  <c r="AA1443" i="7"/>
  <c r="AA1444" i="7"/>
  <c r="AA1445" i="7"/>
  <c r="AA1446" i="7"/>
  <c r="AA1447" i="7"/>
  <c r="AA1448" i="7"/>
  <c r="AA1449" i="7"/>
  <c r="AA1450" i="7"/>
  <c r="AA1451" i="7"/>
  <c r="AA1452" i="7"/>
  <c r="AA1453" i="7"/>
  <c r="AA1454" i="7"/>
  <c r="AA1455" i="7"/>
  <c r="AA1456" i="7"/>
  <c r="AA1457" i="7"/>
  <c r="AA1458" i="7"/>
  <c r="AA1459" i="7"/>
  <c r="AA1460" i="7"/>
  <c r="AA1461" i="7"/>
  <c r="AA1462" i="7"/>
  <c r="AA1463" i="7"/>
  <c r="AA1464" i="7"/>
  <c r="AA1465" i="7"/>
  <c r="AA1466" i="7"/>
  <c r="AA1467" i="7"/>
  <c r="AA1468" i="7"/>
  <c r="AA1469" i="7"/>
  <c r="AA1470" i="7"/>
  <c r="AA1471" i="7"/>
  <c r="AA1472" i="7"/>
  <c r="AA1473" i="7"/>
  <c r="AA1474" i="7"/>
  <c r="AA1475" i="7"/>
  <c r="AA1476" i="7"/>
  <c r="AA1477" i="7"/>
  <c r="AA1478" i="7"/>
  <c r="AA1479" i="7"/>
  <c r="AA1480" i="7"/>
  <c r="AA1481" i="7"/>
  <c r="AA1482" i="7"/>
  <c r="AA1483" i="7"/>
  <c r="AA1484" i="7"/>
  <c r="AA1485" i="7"/>
  <c r="AA1486" i="7"/>
  <c r="AA1487" i="7"/>
  <c r="AA1488" i="7"/>
  <c r="AA1489" i="7"/>
  <c r="AA1490" i="7"/>
  <c r="AA1491" i="7"/>
  <c r="AA1492" i="7"/>
  <c r="AA1493" i="7"/>
  <c r="AA1494" i="7"/>
  <c r="AA1495" i="7"/>
  <c r="AA1496" i="7"/>
  <c r="AA1497" i="7"/>
  <c r="AA1498" i="7"/>
  <c r="AA1499" i="7"/>
  <c r="AA1500" i="7"/>
  <c r="AA1501" i="7"/>
  <c r="AA1502" i="7"/>
  <c r="AA1503" i="7"/>
  <c r="AA1504" i="7"/>
  <c r="AA1505" i="7"/>
  <c r="AA1506" i="7"/>
  <c r="AA1507" i="7"/>
  <c r="AA1508" i="7"/>
  <c r="AA1509" i="7"/>
  <c r="AA1510" i="7"/>
  <c r="AA1511" i="7"/>
  <c r="AA1512" i="7"/>
  <c r="AA1513" i="7"/>
  <c r="AA1514" i="7"/>
  <c r="AA1515" i="7"/>
  <c r="AA1516" i="7"/>
  <c r="AA1517" i="7"/>
  <c r="AA1518" i="7"/>
  <c r="AA1519" i="7"/>
  <c r="AA1520" i="7"/>
  <c r="AA1521" i="7"/>
  <c r="AA1522" i="7"/>
  <c r="AA1523" i="7"/>
  <c r="AA1524" i="7"/>
  <c r="AA1525" i="7"/>
  <c r="AA1526" i="7"/>
  <c r="AA1527" i="7"/>
  <c r="AA1528" i="7"/>
  <c r="AA1529" i="7"/>
  <c r="AA1530" i="7"/>
  <c r="AA1531" i="7"/>
  <c r="BQ13" i="7"/>
  <c r="BQ14" i="7"/>
  <c r="BQ15" i="7"/>
  <c r="BQ16" i="7"/>
  <c r="BQ17" i="7"/>
  <c r="BQ18" i="7"/>
  <c r="BQ19" i="7"/>
  <c r="BQ20" i="7"/>
  <c r="BQ21" i="7"/>
  <c r="BQ22" i="7"/>
  <c r="BQ23" i="7"/>
  <c r="BQ24" i="7"/>
  <c r="BQ25" i="7"/>
  <c r="BQ26" i="7"/>
  <c r="BQ27" i="7"/>
  <c r="BQ28" i="7"/>
  <c r="BQ29" i="7"/>
  <c r="BQ30" i="7"/>
  <c r="BQ31" i="7"/>
  <c r="BQ32" i="7"/>
  <c r="BQ33" i="7"/>
  <c r="BQ34" i="7"/>
  <c r="BQ35" i="7"/>
  <c r="BQ36" i="7"/>
  <c r="BQ37" i="7"/>
  <c r="BQ38" i="7"/>
  <c r="BQ39" i="7"/>
  <c r="BQ40" i="7"/>
  <c r="BQ41" i="7"/>
  <c r="BQ42" i="7"/>
  <c r="BQ43" i="7"/>
  <c r="BQ44" i="7"/>
  <c r="BQ45" i="7"/>
  <c r="BQ46" i="7"/>
  <c r="BQ47" i="7"/>
  <c r="BQ48" i="7"/>
  <c r="BQ49" i="7"/>
  <c r="BQ50" i="7"/>
  <c r="BQ51" i="7"/>
  <c r="BQ52" i="7"/>
  <c r="BQ53" i="7"/>
  <c r="BQ54" i="7"/>
  <c r="BQ55" i="7"/>
  <c r="BQ56" i="7"/>
  <c r="BQ57" i="7"/>
  <c r="BQ58" i="7"/>
  <c r="BQ59" i="7"/>
  <c r="BQ60" i="7"/>
  <c r="BQ61" i="7"/>
  <c r="BQ62" i="7"/>
  <c r="BQ63" i="7"/>
  <c r="BQ64" i="7"/>
  <c r="BQ65" i="7"/>
  <c r="BQ66" i="7"/>
  <c r="BQ67" i="7"/>
  <c r="BQ68" i="7"/>
  <c r="BQ69" i="7"/>
  <c r="BQ70" i="7"/>
  <c r="BQ71" i="7"/>
  <c r="BQ72" i="7"/>
  <c r="BQ73" i="7"/>
  <c r="BQ74" i="7"/>
  <c r="BQ75" i="7"/>
  <c r="BQ76" i="7"/>
  <c r="BQ77" i="7"/>
  <c r="BQ78" i="7"/>
  <c r="BQ79" i="7"/>
  <c r="BQ80" i="7"/>
  <c r="BQ81" i="7"/>
  <c r="BQ82" i="7"/>
  <c r="BQ83" i="7"/>
  <c r="BQ84" i="7"/>
  <c r="BQ85" i="7"/>
  <c r="BQ86" i="7"/>
  <c r="BQ87" i="7"/>
  <c r="BQ88" i="7"/>
  <c r="BQ89" i="7"/>
  <c r="BQ90" i="7"/>
  <c r="BQ91" i="7"/>
  <c r="BQ92" i="7"/>
  <c r="BQ93" i="7"/>
  <c r="BQ94" i="7"/>
  <c r="BQ95" i="7"/>
  <c r="BQ96" i="7"/>
  <c r="BQ97" i="7"/>
  <c r="BQ98" i="7"/>
  <c r="BQ99" i="7"/>
  <c r="BQ100" i="7"/>
  <c r="BQ101" i="7"/>
  <c r="BQ102" i="7"/>
  <c r="BQ103" i="7"/>
  <c r="BQ104" i="7"/>
  <c r="BQ105" i="7"/>
  <c r="BQ106" i="7"/>
  <c r="BQ107" i="7"/>
  <c r="BQ108" i="7"/>
  <c r="BQ109" i="7"/>
  <c r="BQ110" i="7"/>
  <c r="BQ111" i="7"/>
  <c r="BQ112" i="7"/>
  <c r="BQ113" i="7"/>
  <c r="BQ114" i="7"/>
  <c r="BQ115" i="7"/>
  <c r="BQ116" i="7"/>
  <c r="BQ117" i="7"/>
  <c r="BQ118" i="7"/>
  <c r="BQ119" i="7"/>
  <c r="BQ120" i="7"/>
  <c r="BQ121" i="7"/>
  <c r="BQ122" i="7"/>
  <c r="BQ123" i="7"/>
  <c r="BQ124" i="7"/>
  <c r="BQ125" i="7"/>
  <c r="BQ126" i="7"/>
  <c r="BQ127" i="7"/>
  <c r="BQ128" i="7"/>
  <c r="BQ129" i="7"/>
  <c r="BQ130" i="7"/>
  <c r="BQ131" i="7"/>
  <c r="BQ132" i="7"/>
  <c r="BQ133" i="7"/>
  <c r="BQ134" i="7"/>
  <c r="BQ135" i="7"/>
  <c r="BQ136" i="7"/>
  <c r="BQ137" i="7"/>
  <c r="BQ138" i="7"/>
  <c r="BQ139" i="7"/>
  <c r="BQ140" i="7"/>
  <c r="BQ141" i="7"/>
  <c r="BQ142" i="7"/>
  <c r="BQ143" i="7"/>
  <c r="BQ144" i="7"/>
  <c r="BQ145" i="7"/>
  <c r="BQ146" i="7"/>
  <c r="BQ147" i="7"/>
  <c r="BQ148" i="7"/>
  <c r="BQ149" i="7"/>
  <c r="BQ150" i="7"/>
  <c r="BQ151" i="7"/>
  <c r="BQ152" i="7"/>
  <c r="BQ153" i="7"/>
  <c r="BQ154" i="7"/>
  <c r="BQ155" i="7"/>
  <c r="BQ156" i="7"/>
  <c r="BQ157" i="7"/>
  <c r="BQ158" i="7"/>
  <c r="BQ159" i="7"/>
  <c r="BQ160" i="7"/>
  <c r="BQ161" i="7"/>
  <c r="BQ162" i="7"/>
  <c r="BQ163" i="7"/>
  <c r="BQ164" i="7"/>
  <c r="BQ165" i="7"/>
  <c r="BQ166" i="7"/>
  <c r="BQ167" i="7"/>
  <c r="BQ168" i="7"/>
  <c r="BQ169" i="7"/>
  <c r="BQ170" i="7"/>
  <c r="BQ171" i="7"/>
  <c r="BQ172" i="7"/>
  <c r="BQ173" i="7"/>
  <c r="BQ174" i="7"/>
  <c r="BQ175" i="7"/>
  <c r="BQ176" i="7"/>
  <c r="BQ177" i="7"/>
  <c r="BQ178" i="7"/>
  <c r="BQ179" i="7"/>
  <c r="BQ180" i="7"/>
  <c r="BQ181" i="7"/>
  <c r="BQ182" i="7"/>
  <c r="BQ183" i="7"/>
  <c r="BQ184" i="7"/>
  <c r="BQ185" i="7"/>
  <c r="BQ186" i="7"/>
  <c r="BQ187" i="7"/>
  <c r="BQ188" i="7"/>
  <c r="BQ189" i="7"/>
  <c r="BQ190" i="7"/>
  <c r="BQ191" i="7"/>
  <c r="BQ192" i="7"/>
  <c r="BQ193" i="7"/>
  <c r="BQ194" i="7"/>
  <c r="BQ195" i="7"/>
  <c r="BQ196" i="7"/>
  <c r="BQ197" i="7"/>
  <c r="BQ198" i="7"/>
  <c r="BQ199" i="7"/>
  <c r="BQ200" i="7"/>
  <c r="BQ201" i="7"/>
  <c r="BQ202" i="7"/>
  <c r="BQ203" i="7"/>
  <c r="BQ204" i="7"/>
  <c r="BQ205" i="7"/>
  <c r="BQ206" i="7"/>
  <c r="BQ207" i="7"/>
  <c r="BQ208" i="7"/>
  <c r="BQ209" i="7"/>
  <c r="BQ210" i="7"/>
  <c r="BQ211" i="7"/>
  <c r="BQ212" i="7"/>
  <c r="BQ213" i="7"/>
  <c r="BQ214" i="7"/>
  <c r="BQ215" i="7"/>
  <c r="BQ216" i="7"/>
  <c r="BQ217" i="7"/>
  <c r="BQ218" i="7"/>
  <c r="BQ219" i="7"/>
  <c r="BQ220" i="7"/>
  <c r="BQ221" i="7"/>
  <c r="BQ222" i="7"/>
  <c r="BQ223" i="7"/>
  <c r="BQ224" i="7"/>
  <c r="BQ225" i="7"/>
  <c r="BQ226" i="7"/>
  <c r="BQ227" i="7"/>
  <c r="BQ228" i="7"/>
  <c r="BQ229" i="7"/>
  <c r="BQ230" i="7"/>
  <c r="BQ231" i="7"/>
  <c r="BQ232" i="7"/>
  <c r="BQ233" i="7"/>
  <c r="BQ234" i="7"/>
  <c r="BQ235" i="7"/>
  <c r="BQ236" i="7"/>
  <c r="BQ237" i="7"/>
  <c r="BQ238" i="7"/>
  <c r="BQ239" i="7"/>
  <c r="BQ240" i="7"/>
  <c r="BQ241" i="7"/>
  <c r="BQ242" i="7"/>
  <c r="BQ243" i="7"/>
  <c r="BQ244" i="7"/>
  <c r="BQ245" i="7"/>
  <c r="BQ246" i="7"/>
  <c r="BQ247" i="7"/>
  <c r="BQ248" i="7"/>
  <c r="BQ249" i="7"/>
  <c r="BQ250" i="7"/>
  <c r="BQ251" i="7"/>
  <c r="BQ252" i="7"/>
  <c r="BQ253" i="7"/>
  <c r="BQ254" i="7"/>
  <c r="BQ255" i="7"/>
  <c r="BQ256" i="7"/>
  <c r="BQ257" i="7"/>
  <c r="BQ258" i="7"/>
  <c r="BQ259" i="7"/>
  <c r="BQ260" i="7"/>
  <c r="BQ261" i="7"/>
  <c r="BQ262" i="7"/>
  <c r="BQ263" i="7"/>
  <c r="BQ264" i="7"/>
  <c r="BQ265" i="7"/>
  <c r="BQ266" i="7"/>
  <c r="BQ267" i="7"/>
  <c r="BQ268" i="7"/>
  <c r="BQ269" i="7"/>
  <c r="BQ270" i="7"/>
  <c r="BQ271" i="7"/>
  <c r="BQ272" i="7"/>
  <c r="BQ273" i="7"/>
  <c r="BQ274" i="7"/>
  <c r="BQ275" i="7"/>
  <c r="BQ276" i="7"/>
  <c r="BQ277" i="7"/>
  <c r="BQ278" i="7"/>
  <c r="BQ279" i="7"/>
  <c r="BQ280" i="7"/>
  <c r="BQ281" i="7"/>
  <c r="BQ282" i="7"/>
  <c r="BQ283" i="7"/>
  <c r="BQ284" i="7"/>
  <c r="BQ285" i="7"/>
  <c r="BQ286" i="7"/>
  <c r="BQ287" i="7"/>
  <c r="BQ288" i="7"/>
  <c r="BQ289" i="7"/>
  <c r="BQ290" i="7"/>
  <c r="BQ291" i="7"/>
  <c r="BQ292" i="7"/>
  <c r="BQ293" i="7"/>
  <c r="BQ294" i="7"/>
  <c r="BQ295" i="7"/>
  <c r="BQ296" i="7"/>
  <c r="BQ297" i="7"/>
  <c r="BQ298" i="7"/>
  <c r="BQ299" i="7"/>
  <c r="BQ300" i="7"/>
  <c r="BQ301" i="7"/>
  <c r="BQ302" i="7"/>
  <c r="BQ303" i="7"/>
  <c r="BQ304" i="7"/>
  <c r="BQ305" i="7"/>
  <c r="BQ306" i="7"/>
  <c r="BQ307" i="7"/>
  <c r="BQ308" i="7"/>
  <c r="BQ309" i="7"/>
  <c r="BQ310" i="7"/>
  <c r="BQ311" i="7"/>
  <c r="BQ312" i="7"/>
  <c r="BQ313" i="7"/>
  <c r="BQ314" i="7"/>
  <c r="BQ315" i="7"/>
  <c r="BQ316" i="7"/>
  <c r="BQ317" i="7"/>
  <c r="BQ318" i="7"/>
  <c r="BQ319" i="7"/>
  <c r="BQ320" i="7"/>
  <c r="BQ321" i="7"/>
  <c r="BQ322" i="7"/>
  <c r="BQ323" i="7"/>
  <c r="BQ324" i="7"/>
  <c r="BQ325" i="7"/>
  <c r="BQ326" i="7"/>
  <c r="BQ327" i="7"/>
  <c r="BQ328" i="7"/>
  <c r="BQ329" i="7"/>
  <c r="BQ330" i="7"/>
  <c r="BQ331" i="7"/>
  <c r="BQ332" i="7"/>
  <c r="BQ333" i="7"/>
  <c r="BQ334" i="7"/>
  <c r="BQ335" i="7"/>
  <c r="BQ336" i="7"/>
  <c r="BQ337" i="7"/>
  <c r="BQ338" i="7"/>
  <c r="BQ339" i="7"/>
  <c r="BQ340" i="7"/>
  <c r="BQ341" i="7"/>
  <c r="BQ342" i="7"/>
  <c r="BQ343" i="7"/>
  <c r="BQ344" i="7"/>
  <c r="BQ345" i="7"/>
  <c r="BQ346" i="7"/>
  <c r="BQ347" i="7"/>
  <c r="BQ348" i="7"/>
  <c r="BQ349" i="7"/>
  <c r="BQ350" i="7"/>
  <c r="BQ351" i="7"/>
  <c r="BQ352" i="7"/>
  <c r="BQ353" i="7"/>
  <c r="BQ354" i="7"/>
  <c r="BQ355" i="7"/>
  <c r="BQ356" i="7"/>
  <c r="BQ357" i="7"/>
  <c r="BQ358" i="7"/>
  <c r="BQ359" i="7"/>
  <c r="BQ360" i="7"/>
  <c r="BQ361" i="7"/>
  <c r="BQ362" i="7"/>
  <c r="BQ363" i="7"/>
  <c r="BQ364" i="7"/>
  <c r="BQ365" i="7"/>
  <c r="BQ366" i="7"/>
  <c r="BQ367" i="7"/>
  <c r="BQ368" i="7"/>
  <c r="BQ369" i="7"/>
  <c r="BQ370" i="7"/>
  <c r="BQ371" i="7"/>
  <c r="BQ372" i="7"/>
  <c r="BQ373" i="7"/>
  <c r="BQ374" i="7"/>
  <c r="BQ375" i="7"/>
  <c r="BQ376" i="7"/>
  <c r="BQ377" i="7"/>
  <c r="BQ378" i="7"/>
  <c r="BQ379" i="7"/>
  <c r="BQ380" i="7"/>
  <c r="BQ381" i="7"/>
  <c r="BQ382" i="7"/>
  <c r="BQ383" i="7"/>
  <c r="BQ384" i="7"/>
  <c r="BQ385" i="7"/>
  <c r="BQ386" i="7"/>
  <c r="BQ387" i="7"/>
  <c r="BQ388" i="7"/>
  <c r="BQ389" i="7"/>
  <c r="BQ390" i="7"/>
  <c r="BQ391" i="7"/>
  <c r="BQ392" i="7"/>
  <c r="BQ393" i="7"/>
  <c r="BQ394" i="7"/>
  <c r="BQ395" i="7"/>
  <c r="BQ396" i="7"/>
  <c r="BQ397" i="7"/>
  <c r="BQ398" i="7"/>
  <c r="BQ399" i="7"/>
  <c r="BQ400" i="7"/>
  <c r="BQ401" i="7"/>
  <c r="BQ402" i="7"/>
  <c r="BQ403" i="7"/>
  <c r="BQ404" i="7"/>
  <c r="BQ405" i="7"/>
  <c r="BQ406" i="7"/>
  <c r="BQ407" i="7"/>
  <c r="BQ408" i="7"/>
  <c r="BQ409" i="7"/>
  <c r="BQ410" i="7"/>
  <c r="BQ411" i="7"/>
  <c r="BQ412" i="7"/>
  <c r="BQ413" i="7"/>
  <c r="BQ414" i="7"/>
  <c r="BQ415" i="7"/>
  <c r="BQ416" i="7"/>
  <c r="BQ417" i="7"/>
  <c r="BQ418" i="7"/>
  <c r="BQ419" i="7"/>
  <c r="BQ420" i="7"/>
  <c r="BQ421" i="7"/>
  <c r="BQ422" i="7"/>
  <c r="BQ423" i="7"/>
  <c r="BQ424" i="7"/>
  <c r="BQ425" i="7"/>
  <c r="BQ426" i="7"/>
  <c r="BQ427" i="7"/>
  <c r="BQ428" i="7"/>
  <c r="BQ429" i="7"/>
  <c r="BQ430" i="7"/>
  <c r="BQ431" i="7"/>
  <c r="BQ432" i="7"/>
  <c r="BQ433" i="7"/>
  <c r="BQ434" i="7"/>
  <c r="BQ435" i="7"/>
  <c r="BQ436" i="7"/>
  <c r="BQ437" i="7"/>
  <c r="BQ438" i="7"/>
  <c r="BQ439" i="7"/>
  <c r="BQ440" i="7"/>
  <c r="BQ441" i="7"/>
  <c r="BQ442" i="7"/>
  <c r="BQ443" i="7"/>
  <c r="BQ444" i="7"/>
  <c r="BQ445" i="7"/>
  <c r="BQ446" i="7"/>
  <c r="BQ447" i="7"/>
  <c r="BQ448" i="7"/>
  <c r="BQ449" i="7"/>
  <c r="BQ450" i="7"/>
  <c r="BQ451" i="7"/>
  <c r="BQ452" i="7"/>
  <c r="BQ453" i="7"/>
  <c r="BQ454" i="7"/>
  <c r="BQ455" i="7"/>
  <c r="BQ456" i="7"/>
  <c r="BQ457" i="7"/>
  <c r="BQ458" i="7"/>
  <c r="BQ459" i="7"/>
  <c r="BQ460" i="7"/>
  <c r="BQ461" i="7"/>
  <c r="BQ462" i="7"/>
  <c r="BQ463" i="7"/>
  <c r="BQ464" i="7"/>
  <c r="BQ465" i="7"/>
  <c r="BQ466" i="7"/>
  <c r="BQ467" i="7"/>
  <c r="BQ468" i="7"/>
  <c r="BQ469" i="7"/>
  <c r="BQ470" i="7"/>
  <c r="BQ471" i="7"/>
  <c r="BQ472" i="7"/>
  <c r="BQ473" i="7"/>
  <c r="BQ474" i="7"/>
  <c r="BQ475" i="7"/>
  <c r="BQ476" i="7"/>
  <c r="BQ477" i="7"/>
  <c r="BQ478" i="7"/>
  <c r="BQ479" i="7"/>
  <c r="BQ480" i="7"/>
  <c r="BQ481" i="7"/>
  <c r="BQ482" i="7"/>
  <c r="BQ483" i="7"/>
  <c r="BQ484" i="7"/>
  <c r="BQ485" i="7"/>
  <c r="BQ486" i="7"/>
  <c r="BQ487" i="7"/>
  <c r="BQ488" i="7"/>
  <c r="BQ489" i="7"/>
  <c r="BQ490" i="7"/>
  <c r="BQ491" i="7"/>
  <c r="BQ492" i="7"/>
  <c r="BQ493" i="7"/>
  <c r="BQ494" i="7"/>
  <c r="BQ495" i="7"/>
  <c r="BQ496" i="7"/>
  <c r="BQ497" i="7"/>
  <c r="BQ498" i="7"/>
  <c r="BQ499" i="7"/>
  <c r="BQ500" i="7"/>
  <c r="BQ501" i="7"/>
  <c r="BQ502" i="7"/>
  <c r="BQ503" i="7"/>
  <c r="BQ504" i="7"/>
  <c r="BQ505" i="7"/>
  <c r="BQ506" i="7"/>
  <c r="BQ507" i="7"/>
  <c r="BQ508" i="7"/>
  <c r="BQ509" i="7"/>
  <c r="BQ510" i="7"/>
  <c r="BQ511" i="7"/>
  <c r="BQ512" i="7"/>
  <c r="BQ513" i="7"/>
  <c r="BQ514" i="7"/>
  <c r="BQ515" i="7"/>
  <c r="BQ516" i="7"/>
  <c r="BQ517" i="7"/>
  <c r="BQ518" i="7"/>
  <c r="BQ519" i="7"/>
  <c r="BQ520" i="7"/>
  <c r="BQ521" i="7"/>
  <c r="BQ522" i="7"/>
  <c r="BQ523" i="7"/>
  <c r="BQ524" i="7"/>
  <c r="BQ525" i="7"/>
  <c r="BQ526" i="7"/>
  <c r="BQ527" i="7"/>
  <c r="BQ528" i="7"/>
  <c r="BQ529" i="7"/>
  <c r="BQ530" i="7"/>
  <c r="BQ531" i="7"/>
  <c r="BQ532" i="7"/>
  <c r="BQ533" i="7"/>
  <c r="BQ534" i="7"/>
  <c r="BQ535" i="7"/>
  <c r="BQ536" i="7"/>
  <c r="BQ537" i="7"/>
  <c r="BQ538" i="7"/>
  <c r="BQ539" i="7"/>
  <c r="BQ540" i="7"/>
  <c r="BQ541" i="7"/>
  <c r="BQ542" i="7"/>
  <c r="BQ543" i="7"/>
  <c r="BQ544" i="7"/>
  <c r="BQ545" i="7"/>
  <c r="BQ546" i="7"/>
  <c r="BQ547" i="7"/>
  <c r="BQ548" i="7"/>
  <c r="BQ549" i="7"/>
  <c r="BQ550" i="7"/>
  <c r="BQ551" i="7"/>
  <c r="BQ552" i="7"/>
  <c r="BQ553" i="7"/>
  <c r="BQ554" i="7"/>
  <c r="BQ555" i="7"/>
  <c r="BQ556" i="7"/>
  <c r="BQ557" i="7"/>
  <c r="BQ558" i="7"/>
  <c r="BQ559" i="7"/>
  <c r="BQ560" i="7"/>
  <c r="BQ561" i="7"/>
  <c r="BQ562" i="7"/>
  <c r="BQ563" i="7"/>
  <c r="BQ564" i="7"/>
  <c r="BQ565" i="7"/>
  <c r="BQ566" i="7"/>
  <c r="BQ567" i="7"/>
  <c r="BQ568" i="7"/>
  <c r="BQ569" i="7"/>
  <c r="BQ570" i="7"/>
  <c r="BQ571" i="7"/>
  <c r="BQ572" i="7"/>
  <c r="BQ573" i="7"/>
  <c r="BQ574" i="7"/>
  <c r="BQ575" i="7"/>
  <c r="BQ576" i="7"/>
  <c r="BQ577" i="7"/>
  <c r="BQ578" i="7"/>
  <c r="BQ579" i="7"/>
  <c r="BQ580" i="7"/>
  <c r="BQ581" i="7"/>
  <c r="BQ582" i="7"/>
  <c r="BQ583" i="7"/>
  <c r="BQ584" i="7"/>
  <c r="BQ585" i="7"/>
  <c r="BQ586" i="7"/>
  <c r="BQ587" i="7"/>
  <c r="BQ588" i="7"/>
  <c r="BQ589" i="7"/>
  <c r="BQ590" i="7"/>
  <c r="BQ591" i="7"/>
  <c r="BQ592" i="7"/>
  <c r="BQ593" i="7"/>
  <c r="BQ594" i="7"/>
  <c r="BQ595" i="7"/>
  <c r="BQ596" i="7"/>
  <c r="BQ597" i="7"/>
  <c r="BQ598" i="7"/>
  <c r="BQ599" i="7"/>
  <c r="BQ600" i="7"/>
  <c r="BQ601" i="7"/>
  <c r="BQ602" i="7"/>
  <c r="BQ603" i="7"/>
  <c r="BQ604" i="7"/>
  <c r="BQ605" i="7"/>
  <c r="BQ606" i="7"/>
  <c r="BQ607" i="7"/>
  <c r="BQ608" i="7"/>
  <c r="BQ609" i="7"/>
  <c r="BQ610" i="7"/>
  <c r="BQ611" i="7"/>
  <c r="BQ612" i="7"/>
  <c r="BQ613" i="7"/>
  <c r="BQ614" i="7"/>
  <c r="BQ615" i="7"/>
  <c r="BQ616" i="7"/>
  <c r="BQ617" i="7"/>
  <c r="BQ618" i="7"/>
  <c r="BQ619" i="7"/>
  <c r="BQ620" i="7"/>
  <c r="BQ621" i="7"/>
  <c r="BQ622" i="7"/>
  <c r="BQ623" i="7"/>
  <c r="BQ624" i="7"/>
  <c r="BQ625" i="7"/>
  <c r="BQ626" i="7"/>
  <c r="BQ627" i="7"/>
  <c r="BQ628" i="7"/>
  <c r="BQ629" i="7"/>
  <c r="BQ630" i="7"/>
  <c r="BQ631" i="7"/>
  <c r="BQ632" i="7"/>
  <c r="BQ633" i="7"/>
  <c r="BQ634" i="7"/>
  <c r="BQ635" i="7"/>
  <c r="BQ636" i="7"/>
  <c r="BQ637" i="7"/>
  <c r="BQ638" i="7"/>
  <c r="BQ639" i="7"/>
  <c r="BQ640" i="7"/>
  <c r="BQ641" i="7"/>
  <c r="BQ642" i="7"/>
  <c r="BQ643" i="7"/>
  <c r="BQ644" i="7"/>
  <c r="BQ645" i="7"/>
  <c r="BQ646" i="7"/>
  <c r="BQ647" i="7"/>
  <c r="BQ648" i="7"/>
  <c r="BQ649" i="7"/>
  <c r="BQ650" i="7"/>
  <c r="BQ651" i="7"/>
  <c r="BQ652" i="7"/>
  <c r="BQ653" i="7"/>
  <c r="BQ654" i="7"/>
  <c r="BQ655" i="7"/>
  <c r="BQ656" i="7"/>
  <c r="BQ657" i="7"/>
  <c r="BQ658" i="7"/>
  <c r="BQ659" i="7"/>
  <c r="BQ660" i="7"/>
  <c r="BQ661" i="7"/>
  <c r="BQ662" i="7"/>
  <c r="BQ663" i="7"/>
  <c r="BQ664" i="7"/>
  <c r="BQ665" i="7"/>
  <c r="BQ666" i="7"/>
  <c r="BQ667" i="7"/>
  <c r="BQ668" i="7"/>
  <c r="BQ669" i="7"/>
  <c r="BQ670" i="7"/>
  <c r="BQ671" i="7"/>
  <c r="BQ672" i="7"/>
  <c r="BQ673" i="7"/>
  <c r="BQ674" i="7"/>
  <c r="BQ675" i="7"/>
  <c r="BQ676" i="7"/>
  <c r="BQ677" i="7"/>
  <c r="BQ678" i="7"/>
  <c r="BQ679" i="7"/>
  <c r="BQ680" i="7"/>
  <c r="BQ681" i="7"/>
  <c r="BQ682" i="7"/>
  <c r="BQ683" i="7"/>
  <c r="BQ684" i="7"/>
  <c r="BQ685" i="7"/>
  <c r="BQ686" i="7"/>
  <c r="BQ687" i="7"/>
  <c r="BQ688" i="7"/>
  <c r="BQ689" i="7"/>
  <c r="BQ690" i="7"/>
  <c r="BQ691" i="7"/>
  <c r="BQ692" i="7"/>
  <c r="BQ693" i="7"/>
  <c r="BQ694" i="7"/>
  <c r="BQ695" i="7"/>
  <c r="BQ696" i="7"/>
  <c r="BQ697" i="7"/>
  <c r="BQ698" i="7"/>
  <c r="BQ699" i="7"/>
  <c r="BQ700" i="7"/>
  <c r="BQ701" i="7"/>
  <c r="BQ702" i="7"/>
  <c r="BQ703" i="7"/>
  <c r="BQ704" i="7"/>
  <c r="BQ705" i="7"/>
  <c r="BQ706" i="7"/>
  <c r="BQ707" i="7"/>
  <c r="BQ708" i="7"/>
  <c r="BQ709" i="7"/>
  <c r="BQ710" i="7"/>
  <c r="BQ711" i="7"/>
  <c r="BQ712" i="7"/>
  <c r="BQ713" i="7"/>
  <c r="BQ714" i="7"/>
  <c r="BQ715" i="7"/>
  <c r="BQ716" i="7"/>
  <c r="BQ717" i="7"/>
  <c r="BQ718" i="7"/>
  <c r="BQ719" i="7"/>
  <c r="BQ720" i="7"/>
  <c r="BQ721" i="7"/>
  <c r="BQ722" i="7"/>
  <c r="BQ723" i="7"/>
  <c r="BQ724" i="7"/>
  <c r="BQ725" i="7"/>
  <c r="BQ726" i="7"/>
  <c r="BQ727" i="7"/>
  <c r="BQ728" i="7"/>
  <c r="BQ729" i="7"/>
  <c r="BQ730" i="7"/>
  <c r="BQ731" i="7"/>
  <c r="BQ732" i="7"/>
  <c r="BQ733" i="7"/>
  <c r="BQ734" i="7"/>
  <c r="BQ735" i="7"/>
  <c r="BQ736" i="7"/>
  <c r="BQ737" i="7"/>
  <c r="BQ738" i="7"/>
  <c r="BQ739" i="7"/>
  <c r="BQ740" i="7"/>
  <c r="BQ741" i="7"/>
  <c r="BQ742" i="7"/>
  <c r="BQ743" i="7"/>
  <c r="BQ744" i="7"/>
  <c r="BQ745" i="7"/>
  <c r="BQ746" i="7"/>
  <c r="BQ747" i="7"/>
  <c r="BQ748" i="7"/>
  <c r="BQ749" i="7"/>
  <c r="BQ750" i="7"/>
  <c r="BQ751" i="7"/>
  <c r="BQ752" i="7"/>
  <c r="BQ753" i="7"/>
  <c r="BQ754" i="7"/>
  <c r="BQ755" i="7"/>
  <c r="BQ756" i="7"/>
  <c r="BQ757" i="7"/>
  <c r="BQ758" i="7"/>
  <c r="BQ759" i="7"/>
  <c r="BQ760" i="7"/>
  <c r="BQ761" i="7"/>
  <c r="BQ762" i="7"/>
  <c r="BQ763" i="7"/>
  <c r="BQ764" i="7"/>
  <c r="BQ765" i="7"/>
  <c r="BQ766" i="7"/>
  <c r="BQ767" i="7"/>
  <c r="BQ768" i="7"/>
  <c r="BQ769" i="7"/>
  <c r="BQ770" i="7"/>
  <c r="BQ771" i="7"/>
  <c r="BQ772" i="7"/>
  <c r="BQ773" i="7"/>
  <c r="BQ774" i="7"/>
  <c r="BQ775" i="7"/>
  <c r="BQ776" i="7"/>
  <c r="BQ777" i="7"/>
  <c r="BQ778" i="7"/>
  <c r="BQ779" i="7"/>
  <c r="BQ780" i="7"/>
  <c r="BQ781" i="7"/>
  <c r="BQ782" i="7"/>
  <c r="BQ783" i="7"/>
  <c r="BQ784" i="7"/>
  <c r="BQ785" i="7"/>
  <c r="BQ786" i="7"/>
  <c r="BQ787" i="7"/>
  <c r="BQ788" i="7"/>
  <c r="BQ789" i="7"/>
  <c r="BQ790" i="7"/>
  <c r="BQ791" i="7"/>
  <c r="BQ792" i="7"/>
  <c r="BQ793" i="7"/>
  <c r="BQ794" i="7"/>
  <c r="BQ795" i="7"/>
  <c r="BQ796" i="7"/>
  <c r="BQ797" i="7"/>
  <c r="BQ798" i="7"/>
  <c r="BQ799" i="7"/>
  <c r="BQ800" i="7"/>
  <c r="BQ801" i="7"/>
  <c r="BQ802" i="7"/>
  <c r="BQ803" i="7"/>
  <c r="BQ804" i="7"/>
  <c r="BQ805" i="7"/>
  <c r="BQ806" i="7"/>
  <c r="BQ807" i="7"/>
  <c r="BQ808" i="7"/>
  <c r="BQ809" i="7"/>
  <c r="BQ810" i="7"/>
  <c r="BQ811" i="7"/>
  <c r="BQ812" i="7"/>
  <c r="BQ813" i="7"/>
  <c r="BQ814" i="7"/>
  <c r="BQ815" i="7"/>
  <c r="BQ816" i="7"/>
  <c r="BQ817" i="7"/>
  <c r="BQ818" i="7"/>
  <c r="BQ819" i="7"/>
  <c r="BQ820" i="7"/>
  <c r="BQ821" i="7"/>
  <c r="BQ822" i="7"/>
  <c r="BQ823" i="7"/>
  <c r="BQ824" i="7"/>
  <c r="BQ825" i="7"/>
  <c r="BQ826" i="7"/>
  <c r="BQ827" i="7"/>
  <c r="BQ828" i="7"/>
  <c r="BQ829" i="7"/>
  <c r="BQ830" i="7"/>
  <c r="BQ831" i="7"/>
  <c r="BQ832" i="7"/>
  <c r="BQ833" i="7"/>
  <c r="BQ834" i="7"/>
  <c r="BQ835" i="7"/>
  <c r="BQ836" i="7"/>
  <c r="BQ837" i="7"/>
  <c r="BQ838" i="7"/>
  <c r="BQ839" i="7"/>
  <c r="BQ840" i="7"/>
  <c r="BQ841" i="7"/>
  <c r="BQ842" i="7"/>
  <c r="BQ843" i="7"/>
  <c r="BQ844" i="7"/>
  <c r="BQ845" i="7"/>
  <c r="BQ846" i="7"/>
  <c r="BQ847" i="7"/>
  <c r="BQ848" i="7"/>
  <c r="BQ849" i="7"/>
  <c r="BQ850" i="7"/>
  <c r="BQ851" i="7"/>
  <c r="BQ852" i="7"/>
  <c r="BQ853" i="7"/>
  <c r="BQ854" i="7"/>
  <c r="BQ855" i="7"/>
  <c r="BQ856" i="7"/>
  <c r="BQ857" i="7"/>
  <c r="BQ858" i="7"/>
  <c r="BQ859" i="7"/>
  <c r="BQ860" i="7"/>
  <c r="BQ861" i="7"/>
  <c r="BQ862" i="7"/>
  <c r="BQ863" i="7"/>
  <c r="BQ864" i="7"/>
  <c r="BQ865" i="7"/>
  <c r="BQ866" i="7"/>
  <c r="BQ867" i="7"/>
  <c r="BQ868" i="7"/>
  <c r="BQ869" i="7"/>
  <c r="BQ870" i="7"/>
  <c r="BQ871" i="7"/>
  <c r="BQ872" i="7"/>
  <c r="BQ873" i="7"/>
  <c r="BQ874" i="7"/>
  <c r="BQ875" i="7"/>
  <c r="BQ876" i="7"/>
  <c r="BQ877" i="7"/>
  <c r="BQ878" i="7"/>
  <c r="BQ879" i="7"/>
  <c r="BQ880" i="7"/>
  <c r="BQ881" i="7"/>
  <c r="BQ882" i="7"/>
  <c r="BQ883" i="7"/>
  <c r="BQ884" i="7"/>
  <c r="BQ885" i="7"/>
  <c r="BQ886" i="7"/>
  <c r="BQ887" i="7"/>
  <c r="BQ888" i="7"/>
  <c r="BQ889" i="7"/>
  <c r="BQ890" i="7"/>
  <c r="BQ891" i="7"/>
  <c r="BQ892" i="7"/>
  <c r="BQ893" i="7"/>
  <c r="BQ894" i="7"/>
  <c r="BQ895" i="7"/>
  <c r="BQ896" i="7"/>
  <c r="BQ897" i="7"/>
  <c r="BQ898" i="7"/>
  <c r="BQ899" i="7"/>
  <c r="BQ900" i="7"/>
  <c r="BQ901" i="7"/>
  <c r="BQ902" i="7"/>
  <c r="BQ903" i="7"/>
  <c r="BQ904" i="7"/>
  <c r="BQ905" i="7"/>
  <c r="BQ906" i="7"/>
  <c r="BQ907" i="7"/>
  <c r="BQ908" i="7"/>
  <c r="BQ909" i="7"/>
  <c r="BQ910" i="7"/>
  <c r="BQ911" i="7"/>
  <c r="BQ912" i="7"/>
  <c r="BQ913" i="7"/>
  <c r="BQ914" i="7"/>
  <c r="BQ915" i="7"/>
  <c r="BQ916" i="7"/>
  <c r="BQ917" i="7"/>
  <c r="BQ918" i="7"/>
  <c r="BQ919" i="7"/>
  <c r="BQ920" i="7"/>
  <c r="BQ921" i="7"/>
  <c r="BQ922" i="7"/>
  <c r="BQ923" i="7"/>
  <c r="BQ924" i="7"/>
  <c r="BQ925" i="7"/>
  <c r="BQ926" i="7"/>
  <c r="BQ927" i="7"/>
  <c r="BQ928" i="7"/>
  <c r="BQ929" i="7"/>
  <c r="BQ930" i="7"/>
  <c r="BQ931" i="7"/>
  <c r="BQ932" i="7"/>
  <c r="BQ933" i="7"/>
  <c r="BQ934" i="7"/>
  <c r="BQ935" i="7"/>
  <c r="BQ936" i="7"/>
  <c r="BQ937" i="7"/>
  <c r="BQ938" i="7"/>
  <c r="BQ939" i="7"/>
  <c r="BQ940" i="7"/>
  <c r="BQ941" i="7"/>
  <c r="BQ942" i="7"/>
  <c r="BQ943" i="7"/>
  <c r="BQ944" i="7"/>
  <c r="BQ945" i="7"/>
  <c r="BQ946" i="7"/>
  <c r="BQ947" i="7"/>
  <c r="BQ948" i="7"/>
  <c r="BQ949" i="7"/>
  <c r="BQ950" i="7"/>
  <c r="BQ951" i="7"/>
  <c r="BQ952" i="7"/>
  <c r="BQ953" i="7"/>
  <c r="BQ954" i="7"/>
  <c r="BQ955" i="7"/>
  <c r="BQ956" i="7"/>
  <c r="BQ957" i="7"/>
  <c r="BQ958" i="7"/>
  <c r="BQ959" i="7"/>
  <c r="BQ960" i="7"/>
  <c r="BQ961" i="7"/>
  <c r="BQ962" i="7"/>
  <c r="BQ963" i="7"/>
  <c r="BQ964" i="7"/>
  <c r="BQ965" i="7"/>
  <c r="BQ966" i="7"/>
  <c r="BQ967" i="7"/>
  <c r="BQ968" i="7"/>
  <c r="BQ969" i="7"/>
  <c r="BQ970" i="7"/>
  <c r="BQ971" i="7"/>
  <c r="BQ972" i="7"/>
  <c r="BQ973" i="7"/>
  <c r="BQ974" i="7"/>
  <c r="BQ975" i="7"/>
  <c r="BQ976" i="7"/>
  <c r="BQ977" i="7"/>
  <c r="BQ978" i="7"/>
  <c r="BQ979" i="7"/>
  <c r="BQ980" i="7"/>
  <c r="BQ981" i="7"/>
  <c r="BQ982" i="7"/>
  <c r="BQ983" i="7"/>
  <c r="BQ984" i="7"/>
  <c r="BQ985" i="7"/>
  <c r="BQ986" i="7"/>
  <c r="BQ987" i="7"/>
  <c r="BQ988" i="7"/>
  <c r="BQ989" i="7"/>
  <c r="BQ990" i="7"/>
  <c r="BQ991" i="7"/>
  <c r="BQ992" i="7"/>
  <c r="BQ993" i="7"/>
  <c r="BQ994" i="7"/>
  <c r="BQ995" i="7"/>
  <c r="BQ996" i="7"/>
  <c r="BQ997" i="7"/>
  <c r="BQ998" i="7"/>
  <c r="BQ999" i="7"/>
  <c r="BQ1000" i="7"/>
  <c r="BQ1001" i="7"/>
  <c r="BQ1002" i="7"/>
  <c r="BQ1003" i="7"/>
  <c r="BQ1004" i="7"/>
  <c r="BQ1005" i="7"/>
  <c r="BQ1006" i="7"/>
  <c r="BQ1007" i="7"/>
  <c r="BQ1008" i="7"/>
  <c r="BQ1009" i="7"/>
  <c r="BQ1010" i="7"/>
  <c r="BQ1011" i="7"/>
  <c r="BQ1012" i="7"/>
  <c r="BQ1013" i="7"/>
  <c r="BQ1014" i="7"/>
  <c r="BQ1015" i="7"/>
  <c r="BQ1016" i="7"/>
  <c r="BQ1017" i="7"/>
  <c r="BQ1018" i="7"/>
  <c r="BQ1019" i="7"/>
  <c r="BQ1020" i="7"/>
  <c r="BQ1021" i="7"/>
  <c r="BQ1022" i="7"/>
  <c r="BQ1023" i="7"/>
  <c r="BQ1024" i="7"/>
  <c r="BQ1025" i="7"/>
  <c r="BQ1026" i="7"/>
  <c r="BQ1027" i="7"/>
  <c r="BQ1028" i="7"/>
  <c r="BQ1029" i="7"/>
  <c r="BQ1030" i="7"/>
  <c r="BQ1031" i="7"/>
  <c r="BQ1032" i="7"/>
  <c r="BQ1033" i="7"/>
  <c r="BQ1034" i="7"/>
  <c r="BQ1035" i="7"/>
  <c r="BQ1036" i="7"/>
  <c r="BQ1037" i="7"/>
  <c r="BQ1038" i="7"/>
  <c r="BQ1039" i="7"/>
  <c r="BQ1040" i="7"/>
  <c r="BQ1041" i="7"/>
  <c r="BQ1042" i="7"/>
  <c r="BQ1043" i="7"/>
  <c r="BQ1044" i="7"/>
  <c r="BQ1045" i="7"/>
  <c r="BQ1046" i="7"/>
  <c r="BQ1047" i="7"/>
  <c r="BQ1048" i="7"/>
  <c r="BQ1049" i="7"/>
  <c r="BQ1050" i="7"/>
  <c r="BQ1051" i="7"/>
  <c r="BQ1052" i="7"/>
  <c r="BQ1053" i="7"/>
  <c r="BQ1054" i="7"/>
  <c r="BQ1055" i="7"/>
  <c r="BQ1056" i="7"/>
  <c r="BQ1057" i="7"/>
  <c r="BQ1058" i="7"/>
  <c r="BQ1059" i="7"/>
  <c r="BQ1060" i="7"/>
  <c r="BQ1061" i="7"/>
  <c r="BQ1062" i="7"/>
  <c r="BQ1063" i="7"/>
  <c r="BQ1064" i="7"/>
  <c r="BQ1065" i="7"/>
  <c r="BQ1066" i="7"/>
  <c r="BQ1067" i="7"/>
  <c r="BQ1068" i="7"/>
  <c r="BQ1069" i="7"/>
  <c r="BQ1070" i="7"/>
  <c r="BQ1071" i="7"/>
  <c r="BQ1072" i="7"/>
  <c r="BQ1073" i="7"/>
  <c r="BQ1074" i="7"/>
  <c r="BQ1075" i="7"/>
  <c r="BQ1076" i="7"/>
  <c r="BQ1077" i="7"/>
  <c r="BQ1078" i="7"/>
  <c r="BQ1079" i="7"/>
  <c r="BQ1080" i="7"/>
  <c r="BQ1081" i="7"/>
  <c r="BQ1082" i="7"/>
  <c r="BQ1083" i="7"/>
  <c r="BQ1084" i="7"/>
  <c r="BQ1085" i="7"/>
  <c r="BQ1086" i="7"/>
  <c r="BQ1087" i="7"/>
  <c r="BQ1088" i="7"/>
  <c r="BQ1089" i="7"/>
  <c r="BQ1090" i="7"/>
  <c r="BQ1091" i="7"/>
  <c r="BQ1092" i="7"/>
  <c r="BQ1093" i="7"/>
  <c r="BQ1094" i="7"/>
  <c r="BQ1095" i="7"/>
  <c r="BQ1096" i="7"/>
  <c r="BQ1097" i="7"/>
  <c r="BQ1098" i="7"/>
  <c r="BQ1099" i="7"/>
  <c r="BQ1100" i="7"/>
  <c r="BQ1101" i="7"/>
  <c r="BQ1102" i="7"/>
  <c r="BQ1103" i="7"/>
  <c r="BQ1104" i="7"/>
  <c r="BQ1105" i="7"/>
  <c r="BQ1106" i="7"/>
  <c r="BQ1107" i="7"/>
  <c r="BQ1108" i="7"/>
  <c r="BQ1109" i="7"/>
  <c r="BQ1110" i="7"/>
  <c r="BQ1111" i="7"/>
  <c r="BQ1112" i="7"/>
  <c r="BQ1113" i="7"/>
  <c r="BQ1114" i="7"/>
  <c r="BQ1115" i="7"/>
  <c r="BQ1116" i="7"/>
  <c r="BQ1117" i="7"/>
  <c r="BQ1118" i="7"/>
  <c r="BQ1119" i="7"/>
  <c r="BQ1120" i="7"/>
  <c r="BQ1121" i="7"/>
  <c r="BQ1122" i="7"/>
  <c r="BQ1123" i="7"/>
  <c r="BQ1124" i="7"/>
  <c r="BQ1125" i="7"/>
  <c r="BQ1126" i="7"/>
  <c r="BQ1127" i="7"/>
  <c r="BQ1128" i="7"/>
  <c r="BQ1129" i="7"/>
  <c r="BQ1130" i="7"/>
  <c r="BQ1131" i="7"/>
  <c r="BQ1132" i="7"/>
  <c r="BQ1133" i="7"/>
  <c r="BQ1134" i="7"/>
  <c r="BQ1135" i="7"/>
  <c r="BQ1136" i="7"/>
  <c r="BQ1137" i="7"/>
  <c r="BQ1138" i="7"/>
  <c r="BQ1139" i="7"/>
  <c r="BQ1140" i="7"/>
  <c r="BQ1141" i="7"/>
  <c r="BQ1142" i="7"/>
  <c r="BQ1143" i="7"/>
  <c r="BQ1144" i="7"/>
  <c r="BQ1145" i="7"/>
  <c r="BQ1146" i="7"/>
  <c r="BQ1147" i="7"/>
  <c r="BQ1148" i="7"/>
  <c r="BQ1149" i="7"/>
  <c r="BQ1150" i="7"/>
  <c r="BQ1151" i="7"/>
  <c r="BQ1152" i="7"/>
  <c r="BQ1153" i="7"/>
  <c r="BQ1154" i="7"/>
  <c r="BQ1155" i="7"/>
  <c r="BQ1156" i="7"/>
  <c r="BQ1157" i="7"/>
  <c r="BQ1158" i="7"/>
  <c r="BQ1159" i="7"/>
  <c r="BQ1160" i="7"/>
  <c r="BQ1161" i="7"/>
  <c r="BQ1162" i="7"/>
  <c r="BQ1163" i="7"/>
  <c r="BQ1164" i="7"/>
  <c r="BQ1165" i="7"/>
  <c r="BQ1166" i="7"/>
  <c r="BQ1167" i="7"/>
  <c r="BQ1168" i="7"/>
  <c r="BQ1169" i="7"/>
  <c r="BQ1170" i="7"/>
  <c r="BQ1171" i="7"/>
  <c r="BQ1172" i="7"/>
  <c r="BQ1173" i="7"/>
  <c r="BQ1174" i="7"/>
  <c r="BQ1175" i="7"/>
  <c r="BQ1176" i="7"/>
  <c r="BQ1177" i="7"/>
  <c r="BQ1178" i="7"/>
  <c r="BQ1179" i="7"/>
  <c r="BQ1180" i="7"/>
  <c r="BQ1181" i="7"/>
  <c r="BQ1182" i="7"/>
  <c r="BQ1183" i="7"/>
  <c r="BQ1184" i="7"/>
  <c r="BQ1185" i="7"/>
  <c r="BQ1186" i="7"/>
  <c r="BQ1187" i="7"/>
  <c r="BQ1188" i="7"/>
  <c r="BQ1189" i="7"/>
  <c r="BQ1190" i="7"/>
  <c r="BQ1191" i="7"/>
  <c r="BQ1192" i="7"/>
  <c r="BQ1193" i="7"/>
  <c r="BQ1194" i="7"/>
  <c r="BQ1195" i="7"/>
  <c r="BQ1196" i="7"/>
  <c r="BQ1197" i="7"/>
  <c r="BQ1198" i="7"/>
  <c r="BQ1199" i="7"/>
  <c r="BQ1200" i="7"/>
  <c r="BQ1201" i="7"/>
  <c r="BQ1202" i="7"/>
  <c r="BQ1203" i="7"/>
  <c r="BQ1204" i="7"/>
  <c r="BQ1205" i="7"/>
  <c r="BQ1206" i="7"/>
  <c r="BQ1207" i="7"/>
  <c r="BQ1208" i="7"/>
  <c r="BQ1209" i="7"/>
  <c r="BQ1210" i="7"/>
  <c r="BQ1211" i="7"/>
  <c r="BQ1212" i="7"/>
  <c r="BQ1213" i="7"/>
  <c r="BQ1214" i="7"/>
  <c r="BQ1215" i="7"/>
  <c r="BQ1216" i="7"/>
  <c r="BQ1217" i="7"/>
  <c r="BQ1218" i="7"/>
  <c r="BQ1219" i="7"/>
  <c r="BQ1220" i="7"/>
  <c r="BQ1221" i="7"/>
  <c r="BQ1222" i="7"/>
  <c r="BQ1223" i="7"/>
  <c r="BQ1224" i="7"/>
  <c r="BQ1225" i="7"/>
  <c r="BQ1226" i="7"/>
  <c r="BQ1227" i="7"/>
  <c r="BQ1228" i="7"/>
  <c r="BQ1229" i="7"/>
  <c r="BQ1230" i="7"/>
  <c r="BQ1231" i="7"/>
  <c r="BQ1232" i="7"/>
  <c r="BQ1233" i="7"/>
  <c r="BQ1234" i="7"/>
  <c r="BQ1235" i="7"/>
  <c r="BQ1236" i="7"/>
  <c r="BQ1237" i="7"/>
  <c r="BQ1238" i="7"/>
  <c r="BQ1239" i="7"/>
  <c r="BQ1240" i="7"/>
  <c r="BQ1241" i="7"/>
  <c r="BQ1242" i="7"/>
  <c r="BQ1243" i="7"/>
  <c r="BQ1244" i="7"/>
  <c r="BQ1245" i="7"/>
  <c r="BQ1246" i="7"/>
  <c r="BQ1247" i="7"/>
  <c r="BQ1248" i="7"/>
  <c r="BQ1249" i="7"/>
  <c r="BQ1250" i="7"/>
  <c r="BQ1251" i="7"/>
  <c r="BQ1252" i="7"/>
  <c r="BQ1253" i="7"/>
  <c r="BQ1254" i="7"/>
  <c r="BQ1255" i="7"/>
  <c r="BQ1256" i="7"/>
  <c r="BQ1257" i="7"/>
  <c r="BQ1258" i="7"/>
  <c r="BQ1259" i="7"/>
  <c r="BQ1260" i="7"/>
  <c r="BQ1261" i="7"/>
  <c r="BQ1262" i="7"/>
  <c r="BQ1263" i="7"/>
  <c r="BQ1264" i="7"/>
  <c r="BQ1265" i="7"/>
  <c r="BQ1266" i="7"/>
  <c r="BQ1267" i="7"/>
  <c r="BQ1268" i="7"/>
  <c r="BQ1269" i="7"/>
  <c r="BQ1270" i="7"/>
  <c r="BQ1271" i="7"/>
  <c r="BQ1272" i="7"/>
  <c r="BQ1273" i="7"/>
  <c r="BQ1274" i="7"/>
  <c r="BQ1275" i="7"/>
  <c r="BQ1276" i="7"/>
  <c r="BQ1277" i="7"/>
  <c r="BQ1278" i="7"/>
  <c r="BQ1279" i="7"/>
  <c r="BQ1280" i="7"/>
  <c r="BQ1281" i="7"/>
  <c r="BQ1282" i="7"/>
  <c r="BQ1283" i="7"/>
  <c r="BQ1284" i="7"/>
  <c r="BQ1285" i="7"/>
  <c r="BQ1286" i="7"/>
  <c r="BQ1287" i="7"/>
  <c r="BQ1288" i="7"/>
  <c r="BQ1289" i="7"/>
  <c r="BQ1290" i="7"/>
  <c r="BQ1291" i="7"/>
  <c r="BQ1292" i="7"/>
  <c r="BQ1293" i="7"/>
  <c r="BQ1294" i="7"/>
  <c r="BQ1295" i="7"/>
  <c r="BQ1296" i="7"/>
  <c r="BQ1297" i="7"/>
  <c r="BQ1298" i="7"/>
  <c r="BQ1299" i="7"/>
  <c r="BQ1300" i="7"/>
  <c r="BQ1301" i="7"/>
  <c r="BQ1302" i="7"/>
  <c r="BQ1303" i="7"/>
  <c r="BQ1304" i="7"/>
  <c r="BQ1305" i="7"/>
  <c r="BQ1306" i="7"/>
  <c r="BQ1307" i="7"/>
  <c r="BQ1308" i="7"/>
  <c r="BQ1309" i="7"/>
  <c r="BQ1310" i="7"/>
  <c r="BQ1311" i="7"/>
  <c r="BQ1312" i="7"/>
  <c r="BQ1313" i="7"/>
  <c r="BQ1314" i="7"/>
  <c r="BQ1315" i="7"/>
  <c r="BQ1316" i="7"/>
  <c r="BQ1317" i="7"/>
  <c r="BQ1318" i="7"/>
  <c r="BQ1319" i="7"/>
  <c r="BQ1320" i="7"/>
  <c r="BQ1321" i="7"/>
  <c r="BQ1322" i="7"/>
  <c r="BQ1323" i="7"/>
  <c r="BQ1324" i="7"/>
  <c r="BQ1325" i="7"/>
  <c r="BQ1326" i="7"/>
  <c r="BQ1327" i="7"/>
  <c r="BQ1328" i="7"/>
  <c r="BQ1329" i="7"/>
  <c r="BQ1330" i="7"/>
  <c r="BQ1331" i="7"/>
  <c r="BQ1332" i="7"/>
  <c r="BQ1333" i="7"/>
  <c r="BQ1334" i="7"/>
  <c r="BQ1335" i="7"/>
  <c r="BQ1336" i="7"/>
  <c r="BQ1337" i="7"/>
  <c r="BQ1338" i="7"/>
  <c r="BQ1339" i="7"/>
  <c r="BQ1340" i="7"/>
  <c r="BQ1341" i="7"/>
  <c r="BQ1342" i="7"/>
  <c r="BQ1343" i="7"/>
  <c r="BQ1344" i="7"/>
  <c r="BQ1345" i="7"/>
  <c r="BQ1346" i="7"/>
  <c r="BQ1347" i="7"/>
  <c r="BQ1348" i="7"/>
  <c r="BQ1349" i="7"/>
  <c r="BQ1350" i="7"/>
  <c r="BQ1351" i="7"/>
  <c r="BQ1352" i="7"/>
  <c r="BQ1353" i="7"/>
  <c r="BQ1354" i="7"/>
  <c r="BQ1355" i="7"/>
  <c r="BQ1356" i="7"/>
  <c r="BQ1357" i="7"/>
  <c r="BQ1358" i="7"/>
  <c r="BQ1359" i="7"/>
  <c r="BQ1360" i="7"/>
  <c r="BQ1361" i="7"/>
  <c r="BQ1362" i="7"/>
  <c r="BQ1363" i="7"/>
  <c r="BQ1364" i="7"/>
  <c r="BQ1365" i="7"/>
  <c r="BQ1366" i="7"/>
  <c r="BQ1367" i="7"/>
  <c r="BQ1368" i="7"/>
  <c r="BQ1369" i="7"/>
  <c r="BQ1370" i="7"/>
  <c r="BQ1371" i="7"/>
  <c r="BQ1372" i="7"/>
  <c r="BQ1373" i="7"/>
  <c r="BQ1374" i="7"/>
  <c r="BQ1375" i="7"/>
  <c r="BQ1376" i="7"/>
  <c r="BQ1377" i="7"/>
  <c r="BQ1378" i="7"/>
  <c r="BQ1379" i="7"/>
  <c r="BQ1380" i="7"/>
  <c r="BQ1381" i="7"/>
  <c r="BQ1382" i="7"/>
  <c r="BQ1383" i="7"/>
  <c r="BQ1384" i="7"/>
  <c r="BQ1385" i="7"/>
  <c r="BQ1386" i="7"/>
  <c r="BQ1387" i="7"/>
  <c r="BQ1388" i="7"/>
  <c r="BQ1389" i="7"/>
  <c r="BQ1390" i="7"/>
  <c r="BQ1391" i="7"/>
  <c r="BQ1392" i="7"/>
  <c r="BQ1393" i="7"/>
  <c r="BQ1394" i="7"/>
  <c r="BQ1395" i="7"/>
  <c r="BQ1396" i="7"/>
  <c r="BQ1397" i="7"/>
  <c r="BQ1398" i="7"/>
  <c r="BQ1399" i="7"/>
  <c r="BQ1400" i="7"/>
  <c r="BQ1401" i="7"/>
  <c r="BQ1402" i="7"/>
  <c r="BQ1403" i="7"/>
  <c r="BQ1404" i="7"/>
  <c r="BQ1405" i="7"/>
  <c r="BQ1406" i="7"/>
  <c r="BQ1407" i="7"/>
  <c r="BQ1408" i="7"/>
  <c r="BQ1409" i="7"/>
  <c r="BQ1410" i="7"/>
  <c r="BQ1411" i="7"/>
  <c r="BQ1412" i="7"/>
  <c r="BQ1413" i="7"/>
  <c r="BQ1414" i="7"/>
  <c r="BQ1415" i="7"/>
  <c r="BQ1416" i="7"/>
  <c r="BQ1417" i="7"/>
  <c r="BQ1418" i="7"/>
  <c r="BQ1419" i="7"/>
  <c r="BQ1420" i="7"/>
  <c r="BQ1421" i="7"/>
  <c r="BQ1422" i="7"/>
  <c r="BQ1423" i="7"/>
  <c r="BQ1424" i="7"/>
  <c r="BQ1425" i="7"/>
  <c r="BQ1426" i="7"/>
  <c r="BQ1427" i="7"/>
  <c r="BQ1428" i="7"/>
  <c r="BQ1429" i="7"/>
  <c r="BQ1430" i="7"/>
  <c r="BQ1431" i="7"/>
  <c r="BQ1432" i="7"/>
  <c r="BQ1433" i="7"/>
  <c r="BQ1434" i="7"/>
  <c r="BQ1435" i="7"/>
  <c r="BQ1436" i="7"/>
  <c r="BQ1437" i="7"/>
  <c r="BQ1438" i="7"/>
  <c r="BQ1439" i="7"/>
  <c r="BQ1440" i="7"/>
  <c r="BQ1441" i="7"/>
  <c r="BQ1442" i="7"/>
  <c r="BQ1443" i="7"/>
  <c r="BQ1444" i="7"/>
  <c r="BQ1445" i="7"/>
  <c r="BQ1446" i="7"/>
  <c r="BQ1447" i="7"/>
  <c r="BQ1448" i="7"/>
  <c r="BQ1449" i="7"/>
  <c r="BQ1450" i="7"/>
  <c r="BQ1451" i="7"/>
  <c r="BQ1452" i="7"/>
  <c r="BQ1453" i="7"/>
  <c r="BQ1454" i="7"/>
  <c r="BQ1455" i="7"/>
  <c r="BQ1456" i="7"/>
  <c r="BQ1457" i="7"/>
  <c r="BQ1458" i="7"/>
  <c r="BQ1459" i="7"/>
  <c r="BQ1460" i="7"/>
  <c r="BQ1461" i="7"/>
  <c r="BQ1462" i="7"/>
  <c r="BQ1463" i="7"/>
  <c r="BQ1464" i="7"/>
  <c r="BQ1465" i="7"/>
  <c r="BQ1466" i="7"/>
  <c r="BQ1467" i="7"/>
  <c r="BQ1468" i="7"/>
  <c r="BQ1469" i="7"/>
  <c r="BQ1470" i="7"/>
  <c r="BQ1471" i="7"/>
  <c r="BQ1472" i="7"/>
  <c r="BQ1473" i="7"/>
  <c r="BQ1474" i="7"/>
  <c r="BQ1475" i="7"/>
  <c r="BQ1476" i="7"/>
  <c r="BQ1477" i="7"/>
  <c r="BQ1478" i="7"/>
  <c r="BQ1479" i="7"/>
  <c r="BQ1480" i="7"/>
  <c r="BQ1481" i="7"/>
  <c r="BQ1482" i="7"/>
  <c r="BQ1483" i="7"/>
  <c r="BQ1484" i="7"/>
  <c r="BQ1485" i="7"/>
  <c r="BQ1486" i="7"/>
  <c r="BQ1487" i="7"/>
  <c r="BQ1488" i="7"/>
  <c r="BQ1489" i="7"/>
  <c r="BQ1490" i="7"/>
  <c r="BQ1491" i="7"/>
  <c r="BQ1492" i="7"/>
  <c r="BQ1493" i="7"/>
  <c r="BQ1494" i="7"/>
  <c r="BQ1495" i="7"/>
  <c r="BQ1496" i="7"/>
  <c r="BQ1497" i="7"/>
  <c r="BQ1498" i="7"/>
  <c r="BQ1499" i="7"/>
  <c r="BQ1500" i="7"/>
  <c r="BQ1501" i="7"/>
  <c r="BQ1502" i="7"/>
  <c r="BQ1503" i="7"/>
  <c r="BQ1504" i="7"/>
  <c r="BQ1505" i="7"/>
  <c r="BQ1506" i="7"/>
  <c r="BQ1507" i="7"/>
  <c r="BQ1508" i="7"/>
  <c r="BQ1509" i="7"/>
  <c r="BQ1510" i="7"/>
  <c r="BQ1511" i="7"/>
  <c r="BQ1512" i="7"/>
  <c r="BQ1513" i="7"/>
  <c r="BQ1514" i="7"/>
  <c r="BQ1515" i="7"/>
  <c r="BQ1516" i="7"/>
  <c r="BQ1517" i="7"/>
  <c r="BQ1518" i="7"/>
  <c r="BQ1519" i="7"/>
  <c r="BQ1520" i="7"/>
  <c r="BQ1521" i="7"/>
  <c r="BQ1522" i="7"/>
  <c r="BQ1523" i="7"/>
  <c r="BQ1524" i="7"/>
  <c r="BQ1525" i="7"/>
  <c r="BQ1526" i="7"/>
  <c r="BQ1527" i="7"/>
  <c r="BQ1528" i="7"/>
  <c r="BQ1529" i="7"/>
  <c r="BQ1530" i="7"/>
  <c r="BQ1531" i="7"/>
  <c r="BQ1532" i="7"/>
  <c r="BQ1533" i="7"/>
  <c r="BQ1534" i="7"/>
  <c r="BQ1535" i="7"/>
  <c r="BQ1536" i="7"/>
  <c r="BQ1537" i="7"/>
  <c r="BQ1538" i="7"/>
  <c r="BQ1539" i="7"/>
  <c r="BQ1540" i="7"/>
  <c r="BQ1541" i="7"/>
  <c r="BQ1542" i="7"/>
  <c r="BQ1543" i="7"/>
  <c r="BQ1544" i="7"/>
  <c r="BQ1545" i="7"/>
  <c r="BQ1546" i="7"/>
  <c r="BQ1547" i="7"/>
  <c r="BQ1548" i="7"/>
  <c r="BQ1549" i="7"/>
  <c r="BQ1550" i="7"/>
  <c r="BQ1551" i="7"/>
  <c r="BQ1552" i="7"/>
  <c r="BQ1553" i="7"/>
  <c r="BQ1554" i="7"/>
  <c r="BQ1555" i="7"/>
  <c r="BQ1556" i="7"/>
  <c r="BQ1557" i="7"/>
  <c r="BQ1558" i="7"/>
  <c r="BQ1559" i="7"/>
  <c r="BQ1560" i="7"/>
  <c r="BQ1561" i="7"/>
  <c r="BQ1562" i="7"/>
  <c r="BQ1563" i="7"/>
  <c r="BQ1564" i="7"/>
  <c r="BQ1565" i="7"/>
  <c r="BQ1566" i="7"/>
  <c r="BQ1567" i="7"/>
  <c r="BQ1568" i="7"/>
  <c r="BQ1569" i="7"/>
  <c r="BQ1570" i="7"/>
  <c r="BQ1571" i="7"/>
  <c r="BQ1572" i="7"/>
  <c r="BQ1573" i="7"/>
  <c r="BQ1574" i="7"/>
  <c r="BQ1575" i="7"/>
  <c r="BQ1576" i="7"/>
  <c r="BQ1577" i="7"/>
  <c r="BQ1578" i="7"/>
  <c r="BQ1579" i="7"/>
  <c r="BQ1580" i="7"/>
  <c r="BQ1581" i="7"/>
  <c r="BQ1582" i="7"/>
  <c r="BQ1583" i="7"/>
  <c r="BQ1584" i="7"/>
  <c r="BQ1585" i="7"/>
  <c r="BQ1586" i="7"/>
  <c r="BQ1587" i="7"/>
  <c r="BQ1588" i="7"/>
  <c r="BQ1589" i="7"/>
  <c r="BQ1590" i="7"/>
  <c r="BQ1591" i="7"/>
  <c r="BQ1592" i="7"/>
  <c r="BQ1593" i="7"/>
  <c r="BQ1594" i="7"/>
  <c r="BQ1595" i="7"/>
  <c r="BQ1596" i="7"/>
  <c r="BQ1597" i="7"/>
  <c r="BQ1598" i="7"/>
  <c r="BQ1599" i="7"/>
  <c r="BQ1600" i="7"/>
  <c r="BQ1601" i="7"/>
  <c r="BQ1602" i="7"/>
  <c r="BQ1603" i="7"/>
  <c r="BQ1604" i="7"/>
  <c r="BQ1605" i="7"/>
  <c r="BQ1606" i="7"/>
  <c r="BQ1607" i="7"/>
  <c r="BQ1608" i="7"/>
  <c r="BQ1609" i="7"/>
  <c r="BQ1610" i="7"/>
  <c r="BQ1611" i="7"/>
  <c r="BQ1612" i="7"/>
  <c r="BQ1613" i="7"/>
  <c r="BQ1614" i="7"/>
  <c r="BQ1615" i="7"/>
  <c r="BQ1616" i="7"/>
  <c r="BQ1617" i="7"/>
  <c r="BQ1618" i="7"/>
  <c r="BQ1619" i="7"/>
  <c r="BQ1620" i="7"/>
  <c r="BQ1621" i="7"/>
  <c r="BQ1622" i="7"/>
  <c r="BQ1623" i="7"/>
  <c r="BQ1624" i="7"/>
  <c r="BQ1625" i="7"/>
  <c r="BQ1626" i="7"/>
  <c r="BQ1627" i="7"/>
  <c r="BQ1628" i="7"/>
  <c r="BQ1629" i="7"/>
  <c r="BQ1630" i="7"/>
  <c r="BQ1631" i="7"/>
  <c r="BQ1632" i="7"/>
  <c r="BQ1633" i="7"/>
  <c r="BQ1634" i="7"/>
  <c r="BQ1635" i="7"/>
  <c r="BQ1636" i="7"/>
  <c r="BQ1637" i="7"/>
  <c r="BQ1638" i="7"/>
  <c r="BQ1639" i="7"/>
  <c r="BQ1640" i="7"/>
  <c r="BQ1641" i="7"/>
  <c r="BQ1642" i="7"/>
  <c r="BQ1643" i="7"/>
  <c r="BQ1644" i="7"/>
  <c r="BQ1645" i="7"/>
  <c r="BQ1646" i="7"/>
  <c r="BQ1647" i="7"/>
  <c r="BQ1648" i="7"/>
  <c r="BQ1649" i="7"/>
  <c r="BQ1650" i="7"/>
  <c r="BQ1651" i="7"/>
  <c r="BQ1652" i="7"/>
  <c r="BQ1653" i="7"/>
  <c r="BQ1654" i="7"/>
  <c r="BQ1655" i="7"/>
  <c r="BQ1656" i="7"/>
  <c r="BQ1657" i="7"/>
  <c r="BQ1658" i="7"/>
  <c r="BQ1659" i="7"/>
  <c r="BQ1660" i="7"/>
  <c r="BQ1661" i="7"/>
  <c r="BQ1662" i="7"/>
  <c r="BQ1663" i="7"/>
  <c r="BQ1664" i="7"/>
  <c r="BQ1665" i="7"/>
  <c r="BQ1666" i="7"/>
  <c r="BQ1667" i="7"/>
  <c r="BQ1668" i="7"/>
  <c r="BQ1669" i="7"/>
  <c r="BQ1670" i="7"/>
  <c r="BQ1671" i="7"/>
  <c r="BQ1672" i="7"/>
  <c r="BQ1673" i="7"/>
  <c r="BQ1674" i="7"/>
  <c r="BQ1675" i="7"/>
  <c r="BQ1676" i="7"/>
  <c r="BQ1677" i="7"/>
  <c r="BQ1678" i="7"/>
  <c r="BQ1679" i="7"/>
  <c r="BQ1680" i="7"/>
  <c r="BQ1681" i="7"/>
  <c r="BQ1682" i="7"/>
  <c r="BQ1683" i="7"/>
  <c r="BQ1684" i="7"/>
  <c r="BQ1685" i="7"/>
  <c r="BQ1686" i="7"/>
  <c r="BQ1687" i="7"/>
  <c r="BQ1688" i="7"/>
  <c r="BQ1689" i="7"/>
  <c r="BQ1690" i="7"/>
  <c r="BQ1691" i="7"/>
  <c r="BQ1692" i="7"/>
  <c r="BQ1693" i="7"/>
  <c r="BQ1694" i="7"/>
  <c r="BQ1695" i="7"/>
  <c r="BQ1696" i="7"/>
  <c r="BQ1697" i="7"/>
  <c r="BQ1698" i="7"/>
  <c r="BQ1699" i="7"/>
  <c r="BQ1700" i="7"/>
  <c r="BQ1701" i="7"/>
  <c r="BQ1702" i="7"/>
  <c r="BQ1703" i="7"/>
  <c r="BQ1704" i="7"/>
  <c r="BQ1705" i="7"/>
  <c r="BQ1706" i="7"/>
  <c r="BQ1707" i="7"/>
  <c r="BQ1708" i="7"/>
  <c r="BQ1709" i="7"/>
  <c r="BQ1710" i="7"/>
  <c r="BQ1711" i="7"/>
  <c r="BQ1712" i="7"/>
  <c r="BQ1713" i="7"/>
  <c r="BQ1714" i="7"/>
  <c r="BQ1715" i="7"/>
  <c r="BQ1716" i="7"/>
  <c r="BQ1717" i="7"/>
  <c r="BQ1718" i="7"/>
  <c r="BQ1719" i="7"/>
  <c r="BQ1720" i="7"/>
  <c r="BQ1721" i="7"/>
  <c r="BQ1722" i="7"/>
  <c r="BQ1723" i="7"/>
  <c r="BQ1724" i="7"/>
  <c r="BQ1725" i="7"/>
  <c r="BQ1726" i="7"/>
  <c r="BQ1727" i="7"/>
  <c r="BQ1728" i="7"/>
  <c r="BQ1729" i="7"/>
  <c r="BQ1730" i="7"/>
  <c r="BQ1731" i="7"/>
  <c r="BQ1732" i="7"/>
  <c r="BQ1733" i="7"/>
  <c r="BQ1734" i="7"/>
  <c r="BQ1735" i="7"/>
  <c r="BQ1736" i="7"/>
  <c r="BQ1737" i="7"/>
  <c r="BQ1738" i="7"/>
  <c r="BQ1739" i="7"/>
  <c r="BQ1740" i="7"/>
  <c r="BQ1741" i="7"/>
  <c r="BQ1742" i="7"/>
  <c r="BQ1743" i="7"/>
  <c r="BQ1744" i="7"/>
  <c r="BQ1745" i="7"/>
  <c r="BQ1746" i="7"/>
  <c r="BQ1747" i="7"/>
  <c r="BQ1748" i="7"/>
  <c r="BQ1749" i="7"/>
  <c r="BQ1750" i="7"/>
  <c r="BQ1751" i="7"/>
  <c r="BQ1752" i="7"/>
  <c r="BQ1753" i="7"/>
  <c r="BQ1754" i="7"/>
  <c r="BQ1755" i="7"/>
  <c r="BQ1756" i="7"/>
  <c r="BQ1757" i="7"/>
  <c r="BQ1758" i="7"/>
  <c r="BQ1759" i="7"/>
  <c r="BQ1760" i="7"/>
  <c r="BQ1761" i="7"/>
  <c r="BQ1762" i="7"/>
  <c r="BQ1763" i="7"/>
  <c r="BQ1764" i="7"/>
  <c r="BQ1765" i="7"/>
  <c r="BQ1766" i="7"/>
  <c r="BQ1767" i="7"/>
  <c r="BQ1768" i="7"/>
  <c r="BQ1769" i="7"/>
  <c r="BQ1770" i="7"/>
  <c r="BQ1771" i="7"/>
  <c r="BQ1772" i="7"/>
  <c r="BQ1773" i="7"/>
  <c r="BQ1774" i="7"/>
  <c r="BQ1775" i="7"/>
  <c r="BQ1776" i="7"/>
  <c r="BQ1777" i="7"/>
  <c r="BQ1778" i="7"/>
  <c r="BQ1779" i="7"/>
  <c r="BQ1780" i="7"/>
  <c r="BQ1781" i="7"/>
  <c r="BQ1782" i="7"/>
  <c r="BQ1783" i="7"/>
  <c r="BQ1784" i="7"/>
  <c r="BQ1785" i="7"/>
  <c r="BQ1786" i="7"/>
  <c r="BQ1787" i="7"/>
  <c r="BQ1788" i="7"/>
  <c r="BQ1789" i="7"/>
  <c r="BQ1790" i="7"/>
  <c r="BQ1791" i="7"/>
  <c r="BQ1792" i="7"/>
  <c r="BQ1793" i="7"/>
  <c r="BQ1794" i="7"/>
  <c r="BQ1795" i="7"/>
  <c r="BQ1796" i="7"/>
  <c r="BQ1797" i="7"/>
  <c r="BQ1798" i="7"/>
  <c r="BQ1799" i="7"/>
  <c r="BQ1800" i="7"/>
  <c r="BQ1801" i="7"/>
  <c r="BQ1802" i="7"/>
  <c r="BQ1803" i="7"/>
  <c r="BQ1804" i="7"/>
  <c r="BQ1805" i="7"/>
  <c r="BQ1806" i="7"/>
  <c r="BQ1807" i="7"/>
  <c r="BQ1808" i="7"/>
  <c r="BQ1809" i="7"/>
  <c r="BQ1810" i="7"/>
  <c r="BQ1811" i="7"/>
  <c r="BQ1812" i="7"/>
  <c r="BQ1813" i="7"/>
  <c r="BQ1814" i="7"/>
  <c r="BQ1815" i="7"/>
  <c r="BQ1816" i="7"/>
  <c r="BQ1817" i="7"/>
  <c r="BQ1818" i="7"/>
  <c r="BQ1819" i="7"/>
  <c r="BQ1820" i="7"/>
  <c r="BQ1821" i="7"/>
  <c r="BQ1822" i="7"/>
  <c r="BQ1823" i="7"/>
  <c r="BQ1824" i="7"/>
  <c r="BQ1825" i="7"/>
  <c r="BQ1826" i="7"/>
  <c r="BQ1827" i="7"/>
  <c r="BQ1828" i="7"/>
  <c r="BQ1829" i="7"/>
  <c r="BQ1830" i="7"/>
  <c r="BQ1831" i="7"/>
  <c r="BQ1832" i="7"/>
  <c r="BQ1833" i="7"/>
  <c r="BQ1834" i="7"/>
  <c r="BQ1835" i="7"/>
  <c r="BQ1836" i="7"/>
  <c r="BQ1837" i="7"/>
  <c r="BQ1838" i="7"/>
  <c r="BQ1839" i="7"/>
  <c r="BQ1840" i="7"/>
  <c r="BQ1841" i="7"/>
  <c r="BQ1842" i="7"/>
  <c r="BQ1843" i="7"/>
  <c r="BQ1844" i="7"/>
  <c r="BQ1845" i="7"/>
  <c r="BQ1846" i="7"/>
  <c r="BQ1847" i="7"/>
  <c r="BQ1848" i="7"/>
  <c r="BQ1849" i="7"/>
  <c r="BQ1850" i="7"/>
  <c r="BQ1851" i="7"/>
  <c r="BQ1852" i="7"/>
  <c r="BQ1853" i="7"/>
  <c r="BQ1854" i="7"/>
  <c r="BQ1855" i="7"/>
  <c r="BQ1856" i="7"/>
  <c r="BQ1857" i="7"/>
  <c r="BQ1858" i="7"/>
  <c r="BQ1859" i="7"/>
  <c r="BQ1860" i="7"/>
  <c r="BQ1861" i="7"/>
  <c r="BQ1862" i="7"/>
  <c r="BQ1863" i="7"/>
  <c r="BQ1864" i="7"/>
  <c r="BQ1865" i="7"/>
  <c r="BQ1866" i="7"/>
  <c r="BQ1867" i="7"/>
  <c r="BQ1868" i="7"/>
  <c r="BQ1869" i="7"/>
  <c r="BQ1870" i="7"/>
  <c r="BQ1871" i="7"/>
  <c r="BQ1872" i="7"/>
  <c r="BQ1873" i="7"/>
  <c r="BQ1874" i="7"/>
  <c r="BQ1875" i="7"/>
  <c r="BQ1876" i="7"/>
  <c r="BQ1877" i="7"/>
  <c r="BQ1878" i="7"/>
  <c r="BQ1879" i="7"/>
  <c r="BQ1880" i="7"/>
  <c r="BQ1881" i="7"/>
  <c r="BQ1882" i="7"/>
  <c r="BQ1883" i="7"/>
  <c r="BQ1884" i="7"/>
  <c r="BQ1885" i="7"/>
  <c r="BQ1886" i="7"/>
  <c r="BQ1887" i="7"/>
  <c r="BQ1888" i="7"/>
  <c r="BQ1889" i="7"/>
  <c r="BQ1890" i="7"/>
  <c r="BQ1891" i="7"/>
  <c r="BQ1892" i="7"/>
  <c r="BQ1893" i="7"/>
  <c r="BQ1894" i="7"/>
  <c r="BQ1895" i="7"/>
  <c r="BQ1896" i="7"/>
  <c r="BQ1897" i="7"/>
  <c r="BQ1898" i="7"/>
  <c r="BQ1899" i="7"/>
  <c r="BQ1900" i="7"/>
  <c r="BQ1901" i="7"/>
  <c r="BQ1902" i="7"/>
  <c r="BQ1903" i="7"/>
  <c r="BQ1904" i="7"/>
  <c r="BQ1905" i="7"/>
  <c r="BQ1906" i="7"/>
  <c r="BQ1907" i="7"/>
  <c r="BQ1908" i="7"/>
  <c r="BQ1909" i="7"/>
  <c r="BQ1910" i="7"/>
  <c r="BQ1911" i="7"/>
  <c r="BQ1912" i="7"/>
  <c r="BQ1913" i="7"/>
  <c r="BQ1914" i="7"/>
  <c r="BQ1915" i="7"/>
  <c r="BQ1916" i="7"/>
  <c r="BQ1917" i="7"/>
  <c r="BQ1918" i="7"/>
  <c r="BQ1919" i="7"/>
  <c r="BQ1920" i="7"/>
  <c r="BQ1921" i="7"/>
  <c r="BQ1922" i="7"/>
  <c r="BQ1923" i="7"/>
  <c r="BQ1924" i="7"/>
  <c r="BQ1925" i="7"/>
  <c r="BQ1926" i="7"/>
  <c r="BQ1927" i="7"/>
  <c r="BQ1928" i="7"/>
  <c r="BQ1929" i="7"/>
  <c r="BQ1930" i="7"/>
  <c r="BQ1931" i="7"/>
  <c r="BQ1932" i="7"/>
  <c r="BQ1933" i="7"/>
  <c r="BQ1934" i="7"/>
  <c r="BQ1935" i="7"/>
  <c r="BQ1936" i="7"/>
  <c r="BQ1937" i="7"/>
  <c r="BQ1938" i="7"/>
  <c r="BQ1939" i="7"/>
  <c r="BQ1940" i="7"/>
  <c r="BQ1941" i="7"/>
  <c r="BQ1942" i="7"/>
  <c r="BQ1943" i="7"/>
  <c r="BQ1944" i="7"/>
  <c r="BQ1945" i="7"/>
  <c r="BQ1946" i="7"/>
  <c r="BQ1947" i="7"/>
  <c r="BQ1948" i="7"/>
  <c r="BQ1949" i="7"/>
  <c r="BQ1950" i="7"/>
  <c r="BQ1951" i="7"/>
  <c r="BQ1952" i="7"/>
  <c r="BQ1953" i="7"/>
  <c r="BQ1954" i="7"/>
  <c r="BQ1955" i="7"/>
  <c r="BQ1956" i="7"/>
  <c r="BQ1957" i="7"/>
  <c r="BQ1958" i="7"/>
  <c r="BQ1959" i="7"/>
  <c r="BQ1960" i="7"/>
  <c r="BQ1961" i="7"/>
  <c r="BQ1962" i="7"/>
  <c r="BQ1963" i="7"/>
  <c r="BQ1964" i="7"/>
  <c r="BQ1965" i="7"/>
  <c r="BQ1966" i="7"/>
  <c r="BQ1967" i="7"/>
  <c r="BQ1968" i="7"/>
  <c r="BQ1969" i="7"/>
  <c r="BQ1970" i="7"/>
  <c r="BQ1971" i="7"/>
  <c r="BQ1972" i="7"/>
  <c r="BQ1973" i="7"/>
  <c r="BQ1974" i="7"/>
  <c r="BQ1975" i="7"/>
  <c r="BQ1976" i="7"/>
  <c r="BQ1977" i="7"/>
  <c r="BQ1978" i="7"/>
  <c r="BQ1979" i="7"/>
  <c r="BQ1980" i="7"/>
  <c r="BQ1981" i="7"/>
  <c r="BQ1982" i="7"/>
  <c r="BQ1983" i="7"/>
  <c r="BQ1984" i="7"/>
  <c r="BQ1985" i="7"/>
  <c r="BQ1986" i="7"/>
  <c r="BQ1987" i="7"/>
  <c r="BQ1988" i="7"/>
  <c r="BQ1989" i="7"/>
  <c r="BQ1990" i="7"/>
  <c r="BQ1991" i="7"/>
  <c r="BQ1992" i="7"/>
  <c r="BQ1993" i="7"/>
  <c r="BQ1994" i="7"/>
  <c r="BQ1995" i="7"/>
  <c r="BQ1996" i="7"/>
  <c r="BQ1997" i="7"/>
  <c r="BQ1998" i="7"/>
  <c r="BQ1999" i="7"/>
  <c r="BQ2000" i="7"/>
  <c r="BQ2001" i="7"/>
  <c r="BQ2002" i="7"/>
  <c r="BQ2003" i="7"/>
  <c r="BQ2004" i="7"/>
  <c r="BQ2005" i="7"/>
  <c r="BQ2006" i="7"/>
  <c r="BQ2007" i="7"/>
  <c r="BQ2008" i="7"/>
  <c r="BQ2009" i="7"/>
  <c r="BQ2010" i="7"/>
  <c r="BQ2011" i="7"/>
  <c r="BQ2012" i="7"/>
  <c r="BQ2013" i="7"/>
  <c r="BQ2014" i="7"/>
  <c r="BQ2015" i="7"/>
  <c r="BQ2016" i="7"/>
  <c r="BQ2017" i="7"/>
  <c r="BQ2018" i="7"/>
  <c r="BQ2019" i="7"/>
  <c r="BQ2020" i="7"/>
  <c r="BQ2021" i="7"/>
  <c r="BQ2022" i="7"/>
  <c r="BQ2023" i="7"/>
  <c r="BQ2024" i="7"/>
  <c r="BQ2025" i="7"/>
  <c r="BQ2026" i="7"/>
  <c r="BQ2027" i="7"/>
  <c r="BQ2028" i="7"/>
  <c r="BQ2029" i="7"/>
  <c r="BQ2030" i="7"/>
  <c r="BQ2031" i="7"/>
  <c r="BQ2032" i="7"/>
  <c r="BQ2033" i="7"/>
  <c r="BQ2034" i="7"/>
  <c r="BQ2035" i="7"/>
  <c r="BQ2036" i="7"/>
  <c r="BQ2037" i="7"/>
  <c r="BQ2038" i="7"/>
  <c r="BQ2039" i="7"/>
  <c r="BQ2040" i="7"/>
  <c r="BQ2041" i="7"/>
  <c r="BQ2042" i="7"/>
  <c r="BQ2043" i="7"/>
  <c r="BQ2044" i="7"/>
  <c r="BQ2045" i="7"/>
  <c r="BQ2046" i="7"/>
  <c r="BQ2047" i="7"/>
  <c r="BQ2048" i="7"/>
  <c r="BQ2049" i="7"/>
  <c r="BQ2050" i="7"/>
  <c r="BQ2051" i="7"/>
  <c r="BQ2052" i="7"/>
  <c r="BQ2053" i="7"/>
  <c r="BQ2054" i="7"/>
  <c r="BQ2055" i="7"/>
  <c r="BQ2056" i="7"/>
  <c r="BQ2057" i="7"/>
  <c r="BQ2058" i="7"/>
  <c r="BQ2059" i="7"/>
  <c r="BQ2060" i="7"/>
  <c r="BQ2061" i="7"/>
  <c r="BQ2062" i="7"/>
  <c r="BQ2063" i="7"/>
  <c r="BQ2064" i="7"/>
  <c r="BQ2065" i="7"/>
  <c r="BQ2066" i="7"/>
  <c r="BQ2067" i="7"/>
  <c r="BQ2068" i="7"/>
  <c r="BQ2069" i="7"/>
  <c r="BQ2070" i="7"/>
  <c r="BQ2071" i="7"/>
  <c r="BQ2072" i="7"/>
  <c r="BQ2073" i="7"/>
  <c r="BQ2074" i="7"/>
  <c r="BQ2075" i="7"/>
  <c r="BQ2076" i="7"/>
  <c r="BQ2077" i="7"/>
  <c r="BQ2078" i="7"/>
  <c r="BQ2079" i="7"/>
  <c r="BQ2080" i="7"/>
  <c r="BQ2081" i="7"/>
  <c r="BQ2082" i="7"/>
  <c r="BQ2083" i="7"/>
  <c r="BQ2084" i="7"/>
  <c r="BQ2085" i="7"/>
  <c r="BQ2086" i="7"/>
  <c r="BQ2087" i="7"/>
  <c r="BQ2088" i="7"/>
  <c r="BQ2089" i="7"/>
  <c r="BQ2090" i="7"/>
  <c r="BQ2091" i="7"/>
  <c r="BQ2092" i="7"/>
  <c r="BQ2093" i="7"/>
  <c r="BQ2094" i="7"/>
  <c r="BQ2095" i="7"/>
  <c r="BQ2096" i="7"/>
  <c r="BQ2097" i="7"/>
  <c r="BQ2098" i="7"/>
  <c r="BQ2099" i="7"/>
  <c r="BQ2100" i="7"/>
  <c r="BQ2101" i="7"/>
  <c r="BQ2102" i="7"/>
  <c r="BQ2103" i="7"/>
  <c r="BQ2104" i="7"/>
  <c r="BQ2105" i="7"/>
  <c r="BQ2106" i="7"/>
  <c r="BQ2107" i="7"/>
  <c r="BQ2108" i="7"/>
  <c r="BQ2109" i="7"/>
  <c r="BQ2110" i="7"/>
  <c r="BQ2111" i="7"/>
  <c r="BQ2112" i="7"/>
  <c r="BQ2113" i="7"/>
  <c r="BQ2114" i="7"/>
  <c r="BQ2115" i="7"/>
  <c r="BQ2116" i="7"/>
  <c r="BQ2117" i="7"/>
  <c r="BQ2118" i="7"/>
  <c r="BQ2119" i="7"/>
  <c r="BQ2120" i="7"/>
  <c r="BQ2121" i="7"/>
  <c r="BQ2122" i="7"/>
  <c r="BQ2123" i="7"/>
  <c r="BQ2124" i="7"/>
  <c r="BQ2125" i="7"/>
  <c r="BQ2126" i="7"/>
  <c r="BQ2127" i="7"/>
  <c r="BQ2128" i="7"/>
  <c r="BQ2129" i="7"/>
  <c r="BQ2130" i="7"/>
  <c r="BQ2131" i="7"/>
  <c r="BQ2132" i="7"/>
  <c r="BQ2133" i="7"/>
  <c r="BQ2134" i="7"/>
  <c r="BQ2135" i="7"/>
  <c r="BQ2136" i="7"/>
  <c r="BQ2137" i="7"/>
  <c r="BQ2138" i="7"/>
  <c r="BQ2139" i="7"/>
  <c r="BQ2140" i="7"/>
  <c r="BQ2141" i="7"/>
  <c r="BQ2142" i="7"/>
  <c r="BQ2143" i="7"/>
  <c r="BQ2144" i="7"/>
  <c r="BQ2145" i="7"/>
  <c r="BQ2146" i="7"/>
  <c r="BQ2147" i="7"/>
  <c r="BQ2148" i="7"/>
  <c r="BQ2149" i="7"/>
  <c r="BQ2150" i="7"/>
  <c r="BQ2151" i="7"/>
  <c r="BQ2152" i="7"/>
  <c r="BQ2153" i="7"/>
  <c r="BQ2154" i="7"/>
  <c r="BQ2155" i="7"/>
  <c r="BQ2156" i="7"/>
  <c r="BQ2157" i="7"/>
  <c r="BQ2158" i="7"/>
  <c r="BQ2159" i="7"/>
  <c r="BQ2160" i="7"/>
  <c r="BQ2161" i="7"/>
  <c r="BQ2162" i="7"/>
  <c r="BQ2163" i="7"/>
  <c r="BQ2164" i="7"/>
  <c r="BQ2165" i="7"/>
  <c r="BQ2166" i="7"/>
  <c r="BQ2167" i="7"/>
  <c r="BQ2168" i="7"/>
  <c r="BQ2169" i="7"/>
  <c r="BQ2170" i="7"/>
  <c r="BQ2171" i="7"/>
  <c r="BQ2172" i="7"/>
  <c r="BQ2173" i="7"/>
  <c r="BQ2174" i="7"/>
  <c r="BQ2175" i="7"/>
  <c r="BQ2176" i="7"/>
  <c r="BQ2177" i="7"/>
  <c r="BQ2178" i="7"/>
  <c r="BQ2179" i="7"/>
  <c r="BQ2180" i="7"/>
  <c r="BQ2181" i="7"/>
  <c r="BQ2182" i="7"/>
  <c r="BQ2183" i="7"/>
  <c r="BQ2184" i="7"/>
  <c r="BQ2185" i="7"/>
  <c r="BQ2186" i="7"/>
  <c r="BQ2187" i="7"/>
  <c r="BQ2188" i="7"/>
  <c r="BQ2189" i="7"/>
  <c r="BQ2190" i="7"/>
  <c r="BQ2191" i="7"/>
  <c r="BQ2192" i="7"/>
  <c r="BQ2193" i="7"/>
  <c r="BQ2194" i="7"/>
  <c r="BQ2195" i="7"/>
  <c r="BQ2196" i="7"/>
  <c r="BQ2197" i="7"/>
  <c r="BQ2198" i="7"/>
  <c r="BQ2199" i="7"/>
  <c r="BQ2200" i="7"/>
  <c r="BQ2201" i="7"/>
  <c r="BQ2202" i="7"/>
  <c r="BQ2203" i="7"/>
  <c r="BQ2204" i="7"/>
  <c r="BQ2205" i="7"/>
  <c r="BQ2206" i="7"/>
  <c r="BQ2207" i="7"/>
  <c r="BQ2208" i="7"/>
  <c r="BQ2209" i="7"/>
  <c r="BQ2210" i="7"/>
  <c r="BQ2211" i="7"/>
  <c r="BQ2212" i="7"/>
  <c r="BQ2213" i="7"/>
  <c r="BQ2214" i="7"/>
  <c r="BQ2215" i="7"/>
  <c r="BQ2216" i="7"/>
  <c r="BQ2217" i="7"/>
  <c r="BQ2218" i="7"/>
  <c r="BQ2219" i="7"/>
  <c r="BQ2220" i="7"/>
  <c r="BQ2221" i="7"/>
  <c r="BQ2222" i="7"/>
  <c r="BQ2223" i="7"/>
  <c r="BQ2224" i="7"/>
  <c r="BQ2225" i="7"/>
  <c r="BQ2226" i="7"/>
  <c r="BQ2227" i="7"/>
  <c r="BQ2228" i="7"/>
  <c r="BQ2229" i="7"/>
  <c r="BQ2230" i="7"/>
  <c r="BQ2231" i="7"/>
  <c r="BQ2232" i="7"/>
  <c r="BQ2233" i="7"/>
  <c r="BQ2234" i="7"/>
  <c r="BQ2235" i="7"/>
  <c r="BQ2236" i="7"/>
  <c r="BQ2237" i="7"/>
  <c r="BQ2238" i="7"/>
  <c r="BQ2239" i="7"/>
  <c r="BQ2240" i="7"/>
  <c r="BQ2241" i="7"/>
  <c r="BQ2242" i="7"/>
  <c r="BQ2243" i="7"/>
  <c r="BQ2244" i="7"/>
  <c r="BQ2245" i="7"/>
  <c r="BQ2246" i="7"/>
  <c r="BQ2247" i="7"/>
  <c r="BQ2248" i="7"/>
  <c r="BQ2249" i="7"/>
  <c r="BQ2250" i="7"/>
  <c r="BQ2251" i="7"/>
  <c r="BQ2252" i="7"/>
  <c r="BQ2253" i="7"/>
  <c r="BQ2254" i="7"/>
  <c r="BQ2255" i="7"/>
  <c r="BQ2256" i="7"/>
  <c r="BQ2257" i="7"/>
  <c r="BQ2258" i="7"/>
  <c r="BQ2259" i="7"/>
  <c r="BQ2260" i="7"/>
  <c r="BQ2261" i="7"/>
  <c r="BQ2262" i="7"/>
  <c r="BQ2263" i="7"/>
  <c r="BQ2264" i="7"/>
  <c r="BQ2265" i="7"/>
  <c r="BQ2266" i="7"/>
  <c r="BQ2267" i="7"/>
  <c r="BQ2268" i="7"/>
  <c r="BQ2269" i="7"/>
  <c r="BQ2270" i="7"/>
  <c r="BQ2271" i="7"/>
  <c r="BQ2272" i="7"/>
  <c r="BQ2273" i="7"/>
  <c r="BQ2274" i="7"/>
  <c r="BQ2275" i="7"/>
  <c r="BQ2276" i="7"/>
  <c r="BQ2277" i="7"/>
  <c r="BQ2278" i="7"/>
  <c r="BQ2279" i="7"/>
  <c r="BQ2280" i="7"/>
  <c r="BQ2281" i="7"/>
  <c r="BQ2282" i="7"/>
  <c r="BQ2283" i="7"/>
  <c r="BQ2284" i="7"/>
  <c r="BQ2285" i="7"/>
  <c r="BQ2286" i="7"/>
  <c r="BQ2287" i="7"/>
  <c r="BQ2288" i="7"/>
  <c r="BQ2289" i="7"/>
  <c r="BQ2290" i="7"/>
  <c r="BQ2291" i="7"/>
  <c r="BQ2292" i="7"/>
  <c r="BQ2293" i="7"/>
  <c r="BQ2294" i="7"/>
  <c r="BQ2295" i="7"/>
  <c r="BQ2296" i="7"/>
  <c r="AY2291" i="1"/>
  <c r="AY1745" i="1"/>
  <c r="AY620" i="1"/>
  <c r="AY2315" i="1"/>
  <c r="AY1082" i="1"/>
  <c r="AY2246" i="1"/>
  <c r="AY1756" i="1"/>
  <c r="AY1311" i="1"/>
  <c r="AY571" i="1"/>
  <c r="AY50" i="1"/>
  <c r="AY315" i="1"/>
  <c r="AY2269" i="1"/>
  <c r="AY1468" i="1"/>
  <c r="AY1122" i="1"/>
  <c r="AY2213" i="1"/>
  <c r="AY53" i="1"/>
  <c r="AY375" i="1"/>
  <c r="AY2256" i="1"/>
  <c r="AY1800" i="1"/>
  <c r="AY864" i="1"/>
  <c r="AY1625" i="1"/>
  <c r="AY12" i="1"/>
  <c r="AY152" i="1"/>
  <c r="AY1967" i="1"/>
  <c r="AY1291" i="1"/>
  <c r="AY915" i="1"/>
  <c r="AY2294" i="1"/>
  <c r="AY99" i="1"/>
  <c r="AY2062" i="1"/>
  <c r="AY1859" i="1"/>
  <c r="AY1066" i="1"/>
  <c r="AY551" i="1"/>
  <c r="AY2295" i="1"/>
  <c r="AY56" i="1"/>
  <c r="AY172" i="1"/>
  <c r="AY1994" i="1"/>
  <c r="AY1752" i="1"/>
  <c r="AY1653" i="1"/>
  <c r="AY1313" i="1"/>
  <c r="AY1301" i="1"/>
  <c r="AY628" i="1"/>
  <c r="AY283" i="1"/>
  <c r="AY1821" i="1"/>
  <c r="AY1500" i="1"/>
  <c r="AY1822" i="1"/>
  <c r="AY1143" i="1"/>
  <c r="AY1025" i="1"/>
  <c r="AY520" i="1"/>
  <c r="AY211" i="1"/>
  <c r="AY383" i="1"/>
  <c r="AY621" i="1"/>
  <c r="AY125" i="1"/>
  <c r="AY1990" i="1"/>
  <c r="AY2219" i="1"/>
  <c r="AY2137" i="1"/>
  <c r="AY1363" i="1"/>
  <c r="AY1397" i="1"/>
  <c r="AY474" i="1"/>
  <c r="AY823" i="1"/>
  <c r="AY191" i="1"/>
  <c r="AO11" i="7"/>
  <c r="AO12" i="7"/>
  <c r="AO13" i="7"/>
  <c r="AO14" i="7"/>
  <c r="AO15" i="7"/>
  <c r="AO16" i="7"/>
  <c r="AO17" i="7"/>
  <c r="AO18" i="7"/>
  <c r="AO19" i="7"/>
  <c r="AO20" i="7"/>
  <c r="AO21" i="7"/>
  <c r="AO22" i="7"/>
  <c r="AO23" i="7"/>
  <c r="AO24" i="7"/>
  <c r="AO25" i="7"/>
  <c r="AO26" i="7"/>
  <c r="AO27" i="7"/>
  <c r="AO28" i="7"/>
  <c r="AO29" i="7"/>
  <c r="AO30" i="7"/>
  <c r="AO31" i="7"/>
  <c r="AO32" i="7"/>
  <c r="AO33" i="7"/>
  <c r="AO34" i="7"/>
  <c r="AO35" i="7"/>
  <c r="AO36" i="7"/>
  <c r="AO37" i="7"/>
  <c r="AO38" i="7"/>
  <c r="AO39" i="7"/>
  <c r="AO40" i="7"/>
  <c r="AO41" i="7"/>
  <c r="AO42" i="7"/>
  <c r="AO43" i="7"/>
  <c r="AO44" i="7"/>
  <c r="AO45" i="7"/>
  <c r="AO46" i="7"/>
  <c r="AO47" i="7"/>
  <c r="AO48" i="7"/>
  <c r="AO49" i="7"/>
  <c r="AO50" i="7"/>
  <c r="AO51" i="7"/>
  <c r="AO52" i="7"/>
  <c r="AO53" i="7"/>
  <c r="AO54" i="7"/>
  <c r="AO55" i="7"/>
  <c r="AO56" i="7"/>
  <c r="AO57" i="7"/>
  <c r="AO58" i="7"/>
  <c r="AO59" i="7"/>
  <c r="AO60" i="7"/>
  <c r="AO61" i="7"/>
  <c r="AO62" i="7"/>
  <c r="AO63" i="7"/>
  <c r="AO64" i="7"/>
  <c r="AO65" i="7"/>
  <c r="AO66" i="7"/>
  <c r="AO67" i="7"/>
  <c r="AO68" i="7"/>
  <c r="AO69" i="7"/>
  <c r="AO70" i="7"/>
  <c r="AO71" i="7"/>
  <c r="AO72" i="7"/>
  <c r="AO73" i="7"/>
  <c r="AO74" i="7"/>
  <c r="AO75" i="7"/>
  <c r="AO76" i="7"/>
  <c r="AO77" i="7"/>
  <c r="AO78" i="7"/>
  <c r="AO79" i="7"/>
  <c r="AO80" i="7"/>
  <c r="AO81" i="7"/>
  <c r="AO82" i="7"/>
  <c r="AO83" i="7"/>
  <c r="AO84" i="7"/>
  <c r="AO85" i="7"/>
  <c r="AO86" i="7"/>
  <c r="AO87" i="7"/>
  <c r="AO88" i="7"/>
  <c r="AO89" i="7"/>
  <c r="AO90" i="7"/>
  <c r="AO91" i="7"/>
  <c r="AO92" i="7"/>
  <c r="AO93" i="7"/>
  <c r="AO94" i="7"/>
  <c r="AO95" i="7"/>
  <c r="AO96" i="7"/>
  <c r="AO97" i="7"/>
  <c r="AO98" i="7"/>
  <c r="AO99" i="7"/>
  <c r="AO100" i="7"/>
  <c r="AO101" i="7"/>
  <c r="AO102" i="7"/>
  <c r="AO103" i="7"/>
  <c r="AO104" i="7"/>
  <c r="AO105" i="7"/>
  <c r="AO106" i="7"/>
  <c r="AO107" i="7"/>
  <c r="AO108" i="7"/>
  <c r="AO109" i="7"/>
  <c r="AO110" i="7"/>
  <c r="AO111" i="7"/>
  <c r="AO112" i="7"/>
  <c r="AO113" i="7"/>
  <c r="AO114" i="7"/>
  <c r="AO115" i="7"/>
  <c r="AO116" i="7"/>
  <c r="AO117" i="7"/>
  <c r="AO118" i="7"/>
  <c r="AO119" i="7"/>
  <c r="AO120" i="7"/>
  <c r="AO121" i="7"/>
  <c r="AO122" i="7"/>
  <c r="AO123" i="7"/>
  <c r="AO124" i="7"/>
  <c r="AO125" i="7"/>
  <c r="AO126" i="7"/>
  <c r="AO127" i="7"/>
  <c r="AO128" i="7"/>
  <c r="AO129" i="7"/>
  <c r="AO130" i="7"/>
  <c r="AO131" i="7"/>
  <c r="AO132" i="7"/>
  <c r="AO133" i="7"/>
  <c r="AO134" i="7"/>
  <c r="AO135" i="7"/>
  <c r="AO136" i="7"/>
  <c r="AO137" i="7"/>
  <c r="AO138" i="7"/>
  <c r="AO139" i="7"/>
  <c r="AO140" i="7"/>
  <c r="AO141" i="7"/>
  <c r="AO142" i="7"/>
  <c r="AO143" i="7"/>
  <c r="AO144" i="7"/>
  <c r="AO145" i="7"/>
  <c r="AO146" i="7"/>
  <c r="AO147" i="7"/>
  <c r="AO148" i="7"/>
  <c r="AO149" i="7"/>
  <c r="AO150" i="7"/>
  <c r="AO151" i="7"/>
  <c r="AO152" i="7"/>
  <c r="AO153" i="7"/>
  <c r="AO154" i="7"/>
  <c r="AO155" i="7"/>
  <c r="AO156" i="7"/>
  <c r="AO157" i="7"/>
  <c r="AO158" i="7"/>
  <c r="AO159" i="7"/>
  <c r="AO160" i="7"/>
  <c r="AO161" i="7"/>
  <c r="AO162" i="7"/>
  <c r="AO163" i="7"/>
  <c r="AO164" i="7"/>
  <c r="AO165" i="7"/>
  <c r="AO166" i="7"/>
  <c r="AO167" i="7"/>
  <c r="AO168" i="7"/>
  <c r="AO169" i="7"/>
  <c r="AO170" i="7"/>
  <c r="AO171" i="7"/>
  <c r="AO172" i="7"/>
  <c r="AO173" i="7"/>
  <c r="AO174" i="7"/>
  <c r="AO175" i="7"/>
  <c r="AO176" i="7"/>
  <c r="AO177" i="7"/>
  <c r="AO178" i="7"/>
  <c r="AO179" i="7"/>
  <c r="AO180" i="7"/>
  <c r="AO181" i="7"/>
  <c r="AO182" i="7"/>
  <c r="AO183" i="7"/>
  <c r="AO184" i="7"/>
  <c r="AO185" i="7"/>
  <c r="AO186" i="7"/>
  <c r="AO187" i="7"/>
  <c r="AO188" i="7"/>
  <c r="AO189" i="7"/>
  <c r="AO190" i="7"/>
  <c r="AO191" i="7"/>
  <c r="AO192" i="7"/>
  <c r="AO193" i="7"/>
  <c r="AO194" i="7"/>
  <c r="AO195" i="7"/>
  <c r="AO196" i="7"/>
  <c r="AO197" i="7"/>
  <c r="AO198" i="7"/>
  <c r="AO199" i="7"/>
  <c r="AO200" i="7"/>
  <c r="AO201" i="7"/>
  <c r="AO202" i="7"/>
  <c r="AO203" i="7"/>
  <c r="AO204" i="7"/>
  <c r="AO205" i="7"/>
  <c r="AO206" i="7"/>
  <c r="AO207" i="7"/>
  <c r="AO208" i="7"/>
  <c r="AO209" i="7"/>
  <c r="AO210" i="7"/>
  <c r="AO211" i="7"/>
  <c r="AO212" i="7"/>
  <c r="AO213" i="7"/>
  <c r="AO214" i="7"/>
  <c r="AO215" i="7"/>
  <c r="AO216" i="7"/>
  <c r="AO217" i="7"/>
  <c r="AO218" i="7"/>
  <c r="AO219" i="7"/>
  <c r="AO220" i="7"/>
  <c r="AO221" i="7"/>
  <c r="AO222" i="7"/>
  <c r="AO223" i="7"/>
  <c r="AO224" i="7"/>
  <c r="AO225" i="7"/>
  <c r="AO226" i="7"/>
  <c r="AO227" i="7"/>
  <c r="AO228" i="7"/>
  <c r="AO229" i="7"/>
  <c r="AO230" i="7"/>
  <c r="AO231" i="7"/>
  <c r="AO232" i="7"/>
  <c r="AO233" i="7"/>
  <c r="AO234" i="7"/>
  <c r="AO235" i="7"/>
  <c r="AO236" i="7"/>
  <c r="AO237" i="7"/>
  <c r="AO238" i="7"/>
  <c r="AO239" i="7"/>
  <c r="AO240" i="7"/>
  <c r="AO241" i="7"/>
  <c r="AO242" i="7"/>
  <c r="AO243" i="7"/>
  <c r="AO244" i="7"/>
  <c r="AO245" i="7"/>
  <c r="AO246" i="7"/>
  <c r="AO247" i="7"/>
  <c r="AO248" i="7"/>
  <c r="AO249" i="7"/>
  <c r="AO250" i="7"/>
  <c r="AO251" i="7"/>
  <c r="AO252" i="7"/>
  <c r="AO253" i="7"/>
  <c r="AO254" i="7"/>
  <c r="AO255" i="7"/>
  <c r="AO256" i="7"/>
  <c r="AO257" i="7"/>
  <c r="AO258" i="7"/>
  <c r="AO259" i="7"/>
  <c r="AO260" i="7"/>
  <c r="AO261" i="7"/>
  <c r="AO262" i="7"/>
  <c r="AO263" i="7"/>
  <c r="AO264" i="7"/>
  <c r="AO265" i="7"/>
  <c r="AO266" i="7"/>
  <c r="AO267" i="7"/>
  <c r="AO268" i="7"/>
  <c r="AO269" i="7"/>
  <c r="AO270" i="7"/>
  <c r="AO271" i="7"/>
  <c r="AO272" i="7"/>
  <c r="AO273" i="7"/>
  <c r="AO274" i="7"/>
  <c r="AO275" i="7"/>
  <c r="AO276" i="7"/>
  <c r="AO277" i="7"/>
  <c r="AO278" i="7"/>
  <c r="AO279" i="7"/>
  <c r="AO280" i="7"/>
  <c r="AO281" i="7"/>
  <c r="AO282" i="7"/>
  <c r="AO283" i="7"/>
  <c r="AO284" i="7"/>
  <c r="AO285" i="7"/>
  <c r="AO286" i="7"/>
  <c r="AO287" i="7"/>
  <c r="AO288" i="7"/>
  <c r="AO289" i="7"/>
  <c r="AO290" i="7"/>
  <c r="AO291" i="7"/>
  <c r="AO292" i="7"/>
  <c r="AO293" i="7"/>
  <c r="AO294" i="7"/>
  <c r="AO295" i="7"/>
  <c r="AO296" i="7"/>
  <c r="AO297" i="7"/>
  <c r="AO298" i="7"/>
  <c r="AO299" i="7"/>
  <c r="AO300" i="7"/>
  <c r="AO301" i="7"/>
  <c r="AO302" i="7"/>
  <c r="AO303" i="7"/>
  <c r="AO304" i="7"/>
  <c r="AO305" i="7"/>
  <c r="AO306" i="7"/>
  <c r="AO307" i="7"/>
  <c r="AO308" i="7"/>
  <c r="AO309" i="7"/>
  <c r="AO310" i="7"/>
  <c r="AO311" i="7"/>
  <c r="AO312" i="7"/>
  <c r="AO313" i="7"/>
  <c r="AO314" i="7"/>
  <c r="AO315" i="7"/>
  <c r="AO316" i="7"/>
  <c r="AO317" i="7"/>
  <c r="AO318" i="7"/>
  <c r="AO319" i="7"/>
  <c r="AO320" i="7"/>
  <c r="AO321" i="7"/>
  <c r="AO322" i="7"/>
  <c r="AO323" i="7"/>
  <c r="AO324" i="7"/>
  <c r="AO325" i="7"/>
  <c r="AO326" i="7"/>
  <c r="AO327" i="7"/>
  <c r="AO328" i="7"/>
  <c r="AO329" i="7"/>
  <c r="AO330" i="7"/>
  <c r="AO331" i="7"/>
  <c r="AO332" i="7"/>
  <c r="AO333" i="7"/>
  <c r="AO334" i="7"/>
  <c r="AO335" i="7"/>
  <c r="AO336" i="7"/>
  <c r="AO337" i="7"/>
  <c r="AO338" i="7"/>
  <c r="AO339" i="7"/>
  <c r="AO340" i="7"/>
  <c r="AO341" i="7"/>
  <c r="AO342" i="7"/>
  <c r="AO343" i="7"/>
  <c r="AO344" i="7"/>
  <c r="AO345" i="7"/>
  <c r="AO346" i="7"/>
  <c r="AO347" i="7"/>
  <c r="AO348" i="7"/>
  <c r="AO349" i="7"/>
  <c r="AO350" i="7"/>
  <c r="AO351" i="7"/>
  <c r="AO352" i="7"/>
  <c r="AO353" i="7"/>
  <c r="AO354" i="7"/>
  <c r="AO355" i="7"/>
  <c r="AO356" i="7"/>
  <c r="AO357" i="7"/>
  <c r="AO358" i="7"/>
  <c r="AO359" i="7"/>
  <c r="AO360" i="7"/>
  <c r="AO361" i="7"/>
  <c r="AO362" i="7"/>
  <c r="AO363" i="7"/>
  <c r="AO364" i="7"/>
  <c r="AO365" i="7"/>
  <c r="AO366" i="7"/>
  <c r="AO367" i="7"/>
  <c r="AO368" i="7"/>
  <c r="AO369" i="7"/>
  <c r="AO370" i="7"/>
  <c r="AO371" i="7"/>
  <c r="AO372" i="7"/>
  <c r="AO373" i="7"/>
  <c r="AO374" i="7"/>
  <c r="AO375" i="7"/>
  <c r="AO376" i="7"/>
  <c r="AO377" i="7"/>
  <c r="AO378" i="7"/>
  <c r="AO379" i="7"/>
  <c r="AO380" i="7"/>
  <c r="AO381" i="7"/>
  <c r="AO382" i="7"/>
  <c r="AO383" i="7"/>
  <c r="AO384" i="7"/>
  <c r="AO385" i="7"/>
  <c r="AO386" i="7"/>
  <c r="AO387" i="7"/>
  <c r="AO388" i="7"/>
  <c r="AO389" i="7"/>
  <c r="AO390" i="7"/>
  <c r="AO391" i="7"/>
  <c r="AO392" i="7"/>
  <c r="AO393" i="7"/>
  <c r="AO394" i="7"/>
  <c r="AO395" i="7"/>
  <c r="AO396" i="7"/>
  <c r="AO397" i="7"/>
  <c r="AO398" i="7"/>
  <c r="AO399" i="7"/>
  <c r="AO400" i="7"/>
  <c r="AO401" i="7"/>
  <c r="AO402" i="7"/>
  <c r="AO403" i="7"/>
  <c r="AO404" i="7"/>
  <c r="AO405" i="7"/>
  <c r="AO406" i="7"/>
  <c r="AO407" i="7"/>
  <c r="AO408" i="7"/>
  <c r="AO409" i="7"/>
  <c r="AO410" i="7"/>
  <c r="AO411" i="7"/>
  <c r="AO412" i="7"/>
  <c r="AO413" i="7"/>
  <c r="AO414" i="7"/>
  <c r="AO415" i="7"/>
  <c r="AO416" i="7"/>
  <c r="AO417" i="7"/>
  <c r="AO418" i="7"/>
  <c r="AO419" i="7"/>
  <c r="AO420" i="7"/>
  <c r="AO421" i="7"/>
  <c r="AO422" i="7"/>
  <c r="AO423" i="7"/>
  <c r="AO424" i="7"/>
  <c r="AO425" i="7"/>
  <c r="AO426" i="7"/>
  <c r="AO427" i="7"/>
  <c r="AO428" i="7"/>
  <c r="AO429" i="7"/>
  <c r="AO430" i="7"/>
  <c r="AO431" i="7"/>
  <c r="AO432" i="7"/>
  <c r="AO433" i="7"/>
  <c r="AO434" i="7"/>
  <c r="AO435" i="7"/>
  <c r="AO436" i="7"/>
  <c r="AO437" i="7"/>
  <c r="AO438" i="7"/>
  <c r="AO439" i="7"/>
  <c r="AO440" i="7"/>
  <c r="AO441" i="7"/>
  <c r="AO442" i="7"/>
  <c r="AO443" i="7"/>
  <c r="AO444" i="7"/>
  <c r="AO445" i="7"/>
  <c r="AO446" i="7"/>
  <c r="AO447" i="7"/>
  <c r="AO448" i="7"/>
  <c r="AO449" i="7"/>
  <c r="AO450" i="7"/>
  <c r="AO451" i="7"/>
  <c r="AO452" i="7"/>
  <c r="AO453" i="7"/>
  <c r="AO454" i="7"/>
  <c r="AO455" i="7"/>
  <c r="AO456" i="7"/>
  <c r="AO457" i="7"/>
  <c r="AO458" i="7"/>
  <c r="AO459" i="7"/>
  <c r="AO460" i="7"/>
  <c r="AO461" i="7"/>
  <c r="AO462" i="7"/>
  <c r="AO463" i="7"/>
  <c r="AO464" i="7"/>
  <c r="AO465" i="7"/>
  <c r="AO466" i="7"/>
  <c r="AO467" i="7"/>
  <c r="AO468" i="7"/>
  <c r="AO469" i="7"/>
  <c r="AO470" i="7"/>
  <c r="AO471" i="7"/>
  <c r="AO472" i="7"/>
  <c r="AO473" i="7"/>
  <c r="AO474" i="7"/>
  <c r="AO475" i="7"/>
  <c r="AO476" i="7"/>
  <c r="AO477" i="7"/>
  <c r="AO478" i="7"/>
  <c r="AO479" i="7"/>
  <c r="AO480" i="7"/>
  <c r="AO481" i="7"/>
  <c r="AO482" i="7"/>
  <c r="AO483" i="7"/>
  <c r="AO484" i="7"/>
  <c r="AO485" i="7"/>
  <c r="AO486" i="7"/>
  <c r="AO487" i="7"/>
  <c r="AO488" i="7"/>
  <c r="AO489" i="7"/>
  <c r="AO490" i="7"/>
  <c r="AO491" i="7"/>
  <c r="AO492" i="7"/>
  <c r="AO493" i="7"/>
  <c r="AO494" i="7"/>
  <c r="AO495" i="7"/>
  <c r="AO496" i="7"/>
  <c r="AO497" i="7"/>
  <c r="AO498" i="7"/>
  <c r="AO499" i="7"/>
  <c r="AO500" i="7"/>
  <c r="AO501" i="7"/>
  <c r="AO502" i="7"/>
  <c r="AO503" i="7"/>
  <c r="AO504" i="7"/>
  <c r="AO505" i="7"/>
  <c r="AO506" i="7"/>
  <c r="AO507" i="7"/>
  <c r="AO508" i="7"/>
  <c r="AO509" i="7"/>
  <c r="AO510" i="7"/>
  <c r="AO511" i="7"/>
  <c r="AO512" i="7"/>
  <c r="AO513" i="7"/>
  <c r="AO514" i="7"/>
  <c r="AO515" i="7"/>
  <c r="AO516" i="7"/>
  <c r="AO517" i="7"/>
  <c r="AO518" i="7"/>
  <c r="AO519" i="7"/>
  <c r="AO520" i="7"/>
  <c r="AO521" i="7"/>
  <c r="AO522" i="7"/>
  <c r="AO523" i="7"/>
  <c r="AO524" i="7"/>
  <c r="AO525" i="7"/>
  <c r="AO526" i="7"/>
  <c r="AO527" i="7"/>
  <c r="AO528" i="7"/>
  <c r="AO529" i="7"/>
  <c r="AO530" i="7"/>
  <c r="AO531" i="7"/>
  <c r="AO532" i="7"/>
  <c r="AO533" i="7"/>
  <c r="AO534" i="7"/>
  <c r="AO535" i="7"/>
  <c r="AO536" i="7"/>
  <c r="AO537" i="7"/>
  <c r="AO538" i="7"/>
  <c r="AO539" i="7"/>
  <c r="AO540" i="7"/>
  <c r="AO541" i="7"/>
  <c r="AO542" i="7"/>
  <c r="AO543" i="7"/>
  <c r="AO544" i="7"/>
  <c r="AO545" i="7"/>
  <c r="AO546" i="7"/>
  <c r="AO547" i="7"/>
  <c r="AO548" i="7"/>
  <c r="AO549" i="7"/>
  <c r="AO550" i="7"/>
  <c r="AO551" i="7"/>
  <c r="AO552" i="7"/>
  <c r="AO553" i="7"/>
  <c r="AO554" i="7"/>
  <c r="AO555" i="7"/>
  <c r="AO556" i="7"/>
  <c r="AO557" i="7"/>
  <c r="AO558" i="7"/>
  <c r="AO559" i="7"/>
  <c r="AO560" i="7"/>
  <c r="AO561" i="7"/>
  <c r="AO562" i="7"/>
  <c r="AO563" i="7"/>
  <c r="AO564" i="7"/>
  <c r="AO565" i="7"/>
  <c r="AO566" i="7"/>
  <c r="AO567" i="7"/>
  <c r="AO568" i="7"/>
  <c r="AO569" i="7"/>
  <c r="AO570" i="7"/>
  <c r="AO571" i="7"/>
  <c r="AO572" i="7"/>
  <c r="AO573" i="7"/>
  <c r="AO574" i="7"/>
  <c r="AO575" i="7"/>
  <c r="AO576" i="7"/>
  <c r="AO577" i="7"/>
  <c r="AO578" i="7"/>
  <c r="AO579" i="7"/>
  <c r="AO580" i="7"/>
  <c r="AO581" i="7"/>
  <c r="AO582" i="7"/>
  <c r="AO583" i="7"/>
  <c r="AO584" i="7"/>
  <c r="AO585" i="7"/>
  <c r="AO586" i="7"/>
  <c r="AO587" i="7"/>
  <c r="AO588" i="7"/>
  <c r="AO589" i="7"/>
  <c r="AO590" i="7"/>
  <c r="AO591" i="7"/>
  <c r="AO592" i="7"/>
  <c r="AO593" i="7"/>
  <c r="AO594" i="7"/>
  <c r="AO595" i="7"/>
  <c r="AO596" i="7"/>
  <c r="AO597" i="7"/>
  <c r="AO598" i="7"/>
  <c r="AO599" i="7"/>
  <c r="AO600" i="7"/>
  <c r="AO601" i="7"/>
  <c r="AO602" i="7"/>
  <c r="AO603" i="7"/>
  <c r="AO604" i="7"/>
  <c r="AO605" i="7"/>
  <c r="AO606" i="7"/>
  <c r="AO607" i="7"/>
  <c r="AO608" i="7"/>
  <c r="AO609" i="7"/>
  <c r="AO610" i="7"/>
  <c r="AO611" i="7"/>
  <c r="AO612" i="7"/>
  <c r="AO613" i="7"/>
  <c r="AO614" i="7"/>
  <c r="AO615" i="7"/>
  <c r="AO616" i="7"/>
  <c r="AO617" i="7"/>
  <c r="AO618" i="7"/>
  <c r="AO619" i="7"/>
  <c r="AO620" i="7"/>
  <c r="AO621" i="7"/>
  <c r="AO622" i="7"/>
  <c r="AO623" i="7"/>
  <c r="AO624" i="7"/>
  <c r="AO625" i="7"/>
  <c r="AO626" i="7"/>
  <c r="AO627" i="7"/>
  <c r="AO628" i="7"/>
  <c r="AO629" i="7"/>
  <c r="AO630" i="7"/>
  <c r="AO631" i="7"/>
  <c r="AO632" i="7"/>
  <c r="AO633" i="7"/>
  <c r="AO634" i="7"/>
  <c r="AO635" i="7"/>
  <c r="AO636" i="7"/>
  <c r="AO637" i="7"/>
  <c r="AO638" i="7"/>
  <c r="AO639" i="7"/>
  <c r="AO640" i="7"/>
  <c r="AO641" i="7"/>
  <c r="AO642" i="7"/>
  <c r="AO643" i="7"/>
  <c r="AO644" i="7"/>
  <c r="AO645" i="7"/>
  <c r="AO646" i="7"/>
  <c r="AO647" i="7"/>
  <c r="AO648" i="7"/>
  <c r="AO649" i="7"/>
  <c r="AO650" i="7"/>
  <c r="AO651" i="7"/>
  <c r="AO652" i="7"/>
  <c r="AO653" i="7"/>
  <c r="AO654" i="7"/>
  <c r="AO655" i="7"/>
  <c r="AO656" i="7"/>
  <c r="AO657" i="7"/>
  <c r="AO658" i="7"/>
  <c r="AO659" i="7"/>
  <c r="AO660" i="7"/>
  <c r="AO661" i="7"/>
  <c r="AO662" i="7"/>
  <c r="AO663" i="7"/>
  <c r="AO664" i="7"/>
  <c r="AO665" i="7"/>
  <c r="AO666" i="7"/>
  <c r="AO667" i="7"/>
  <c r="AO668" i="7"/>
  <c r="AO669" i="7"/>
  <c r="AO670" i="7"/>
  <c r="AO671" i="7"/>
  <c r="AO672" i="7"/>
  <c r="AO673" i="7"/>
  <c r="AO674" i="7"/>
  <c r="AO675" i="7"/>
  <c r="AO676" i="7"/>
  <c r="AO677" i="7"/>
  <c r="AO678" i="7"/>
  <c r="AO679" i="7"/>
  <c r="AO680" i="7"/>
  <c r="AO681" i="7"/>
  <c r="AO682" i="7"/>
  <c r="AO683" i="7"/>
  <c r="AO684" i="7"/>
  <c r="AO685" i="7"/>
  <c r="AO686" i="7"/>
  <c r="AO687" i="7"/>
  <c r="AO688" i="7"/>
  <c r="AO689" i="7"/>
  <c r="AO690" i="7"/>
  <c r="AO691" i="7"/>
  <c r="AO692" i="7"/>
  <c r="AO693" i="7"/>
  <c r="AO694" i="7"/>
  <c r="AO695" i="7"/>
  <c r="AO696" i="7"/>
  <c r="AO697" i="7"/>
  <c r="AO698" i="7"/>
  <c r="AO699" i="7"/>
  <c r="AO700" i="7"/>
  <c r="AO701" i="7"/>
  <c r="AO702" i="7"/>
  <c r="AO703" i="7"/>
  <c r="AO704" i="7"/>
  <c r="AO705" i="7"/>
  <c r="AO706" i="7"/>
  <c r="AO707" i="7"/>
  <c r="AO708" i="7"/>
  <c r="AO709" i="7"/>
  <c r="AO710" i="7"/>
  <c r="AO711" i="7"/>
  <c r="AO712" i="7"/>
  <c r="AO713" i="7"/>
  <c r="AO714" i="7"/>
  <c r="AO715" i="7"/>
  <c r="AO716" i="7"/>
  <c r="AO717" i="7"/>
  <c r="AO718" i="7"/>
  <c r="AO719" i="7"/>
  <c r="AO720" i="7"/>
  <c r="AO721" i="7"/>
  <c r="AO722" i="7"/>
  <c r="AO723" i="7"/>
  <c r="AO724" i="7"/>
  <c r="AO725" i="7"/>
  <c r="AO726" i="7"/>
  <c r="AO727" i="7"/>
  <c r="AO728" i="7"/>
  <c r="AO729" i="7"/>
  <c r="AO730" i="7"/>
  <c r="AO731" i="7"/>
  <c r="AO732" i="7"/>
  <c r="AO733" i="7"/>
  <c r="AO734" i="7"/>
  <c r="AO735" i="7"/>
  <c r="AO736" i="7"/>
  <c r="AO737" i="7"/>
  <c r="AO738" i="7"/>
  <c r="AO739" i="7"/>
  <c r="AO740" i="7"/>
  <c r="AO741" i="7"/>
  <c r="AO742" i="7"/>
  <c r="AO743" i="7"/>
  <c r="AO744" i="7"/>
  <c r="AO745" i="7"/>
  <c r="AO746" i="7"/>
  <c r="AO747" i="7"/>
  <c r="AO748" i="7"/>
  <c r="AO749" i="7"/>
  <c r="AO750" i="7"/>
  <c r="AO751" i="7"/>
  <c r="AO752" i="7"/>
  <c r="AO753" i="7"/>
  <c r="AO754" i="7"/>
  <c r="AO755" i="7"/>
  <c r="AO756" i="7"/>
  <c r="AO757" i="7"/>
  <c r="AO758" i="7"/>
  <c r="AO759" i="7"/>
  <c r="AO760" i="7"/>
  <c r="AO761" i="7"/>
  <c r="AO762" i="7"/>
  <c r="AO763" i="7"/>
  <c r="AO764" i="7"/>
  <c r="AO765" i="7"/>
  <c r="AO766" i="7"/>
  <c r="AO767" i="7"/>
  <c r="AO768" i="7"/>
  <c r="AO769" i="7"/>
  <c r="AO770" i="7"/>
  <c r="AO771" i="7"/>
  <c r="AO772" i="7"/>
  <c r="AO773" i="7"/>
  <c r="AO774" i="7"/>
  <c r="AO775" i="7"/>
  <c r="AO776" i="7"/>
  <c r="AO777" i="7"/>
  <c r="AO778" i="7"/>
  <c r="AO779" i="7"/>
  <c r="AO780" i="7"/>
  <c r="AO781" i="7"/>
  <c r="AO782" i="7"/>
  <c r="AO783" i="7"/>
  <c r="AO784" i="7"/>
  <c r="AO785" i="7"/>
  <c r="AO786" i="7"/>
  <c r="AO787" i="7"/>
  <c r="AO788" i="7"/>
  <c r="AO789" i="7"/>
  <c r="AO790" i="7"/>
  <c r="AO791" i="7"/>
  <c r="AO792" i="7"/>
  <c r="AO793" i="7"/>
  <c r="AO794" i="7"/>
  <c r="AO795" i="7"/>
  <c r="AO796" i="7"/>
  <c r="AO797" i="7"/>
  <c r="AO798" i="7"/>
  <c r="AO799" i="7"/>
  <c r="AO800" i="7"/>
  <c r="AO801" i="7"/>
  <c r="AO802" i="7"/>
  <c r="AO803" i="7"/>
  <c r="AO804" i="7"/>
  <c r="AO805" i="7"/>
  <c r="AO806" i="7"/>
  <c r="AO807" i="7"/>
  <c r="AO808" i="7"/>
  <c r="AO809" i="7"/>
  <c r="AO810" i="7"/>
  <c r="AO811" i="7"/>
  <c r="AO812" i="7"/>
  <c r="AO813" i="7"/>
  <c r="AO814" i="7"/>
  <c r="AO815" i="7"/>
  <c r="AO816" i="7"/>
  <c r="AO817" i="7"/>
  <c r="AO818" i="7"/>
  <c r="AO819" i="7"/>
  <c r="AO820" i="7"/>
  <c r="AO821" i="7"/>
  <c r="AO822" i="7"/>
  <c r="AO823" i="7"/>
  <c r="AO824" i="7"/>
  <c r="AO825" i="7"/>
  <c r="AO826" i="7"/>
  <c r="AO827" i="7"/>
  <c r="AO828" i="7"/>
  <c r="AO829" i="7"/>
  <c r="AO830" i="7"/>
  <c r="AO831" i="7"/>
  <c r="AO832" i="7"/>
  <c r="AO833" i="7"/>
  <c r="AO834" i="7"/>
  <c r="AO835" i="7"/>
  <c r="AO836" i="7"/>
  <c r="AO837" i="7"/>
  <c r="AO838" i="7"/>
  <c r="AO839" i="7"/>
  <c r="AO840" i="7"/>
  <c r="AO841" i="7"/>
  <c r="AO842" i="7"/>
  <c r="AO843" i="7"/>
  <c r="AO844" i="7"/>
  <c r="AO845" i="7"/>
  <c r="AO846" i="7"/>
  <c r="AO847" i="7"/>
  <c r="AO848" i="7"/>
  <c r="AO849" i="7"/>
  <c r="AO850" i="7"/>
  <c r="AO851" i="7"/>
  <c r="AO852" i="7"/>
  <c r="AO853" i="7"/>
  <c r="AO854" i="7"/>
  <c r="AO855" i="7"/>
  <c r="AO856" i="7"/>
  <c r="AO857" i="7"/>
  <c r="AO858" i="7"/>
  <c r="AO859" i="7"/>
  <c r="AO860" i="7"/>
  <c r="AO861" i="7"/>
  <c r="AO862" i="7"/>
  <c r="AO863" i="7"/>
  <c r="AO864" i="7"/>
  <c r="AO865" i="7"/>
  <c r="AO866" i="7"/>
  <c r="AO867" i="7"/>
  <c r="AO868" i="7"/>
  <c r="AO869" i="7"/>
  <c r="AO870" i="7"/>
  <c r="AO871" i="7"/>
  <c r="AO872" i="7"/>
  <c r="AO873" i="7"/>
  <c r="AO874" i="7"/>
  <c r="AO875" i="7"/>
  <c r="AO876" i="7"/>
  <c r="AO877" i="7"/>
  <c r="AO878" i="7"/>
  <c r="AO879" i="7"/>
  <c r="AO880" i="7"/>
  <c r="AO881" i="7"/>
  <c r="AO882" i="7"/>
  <c r="AO883" i="7"/>
  <c r="AO884" i="7"/>
  <c r="AO885" i="7"/>
  <c r="AO886" i="7"/>
  <c r="AO887" i="7"/>
  <c r="AO888" i="7"/>
  <c r="AO889" i="7"/>
  <c r="AO890" i="7"/>
  <c r="AO891" i="7"/>
  <c r="AO892" i="7"/>
  <c r="AO893" i="7"/>
  <c r="AO894" i="7"/>
  <c r="AO895" i="7"/>
  <c r="AO896" i="7"/>
  <c r="AO897" i="7"/>
  <c r="AO898" i="7"/>
  <c r="AO899" i="7"/>
  <c r="AO900" i="7"/>
  <c r="AO901" i="7"/>
  <c r="AO902" i="7"/>
  <c r="AO903" i="7"/>
  <c r="AO904" i="7"/>
  <c r="AO905" i="7"/>
  <c r="AO906" i="7"/>
  <c r="AO907" i="7"/>
  <c r="AO908" i="7"/>
  <c r="AO909" i="7"/>
  <c r="AO910" i="7"/>
  <c r="AO911" i="7"/>
  <c r="AO912" i="7"/>
  <c r="AO913" i="7"/>
  <c r="AO914" i="7"/>
  <c r="AO915" i="7"/>
  <c r="AO916" i="7"/>
  <c r="AO917" i="7"/>
  <c r="AO918" i="7"/>
  <c r="AO919" i="7"/>
  <c r="AO920" i="7"/>
  <c r="AO921" i="7"/>
  <c r="AO922" i="7"/>
  <c r="AO923" i="7"/>
  <c r="AO924" i="7"/>
  <c r="AO925" i="7"/>
  <c r="AO926" i="7"/>
  <c r="AO927" i="7"/>
  <c r="AO928" i="7"/>
  <c r="AO929" i="7"/>
  <c r="AO930" i="7"/>
  <c r="AO931" i="7"/>
  <c r="AO932" i="7"/>
  <c r="AO933" i="7"/>
  <c r="AO934" i="7"/>
  <c r="AO935" i="7"/>
  <c r="AO936" i="7"/>
  <c r="AO937" i="7"/>
  <c r="AO938" i="7"/>
  <c r="AO939" i="7"/>
  <c r="AO940" i="7"/>
  <c r="AO941" i="7"/>
  <c r="AO942" i="7"/>
  <c r="AO943" i="7"/>
  <c r="AO944" i="7"/>
  <c r="AO945" i="7"/>
  <c r="AO946" i="7"/>
  <c r="AO947" i="7"/>
  <c r="AO948" i="7"/>
  <c r="AO949" i="7"/>
  <c r="AO950" i="7"/>
  <c r="AO951" i="7"/>
  <c r="AO952" i="7"/>
  <c r="AO953" i="7"/>
  <c r="AO954" i="7"/>
  <c r="AO955" i="7"/>
  <c r="AO956" i="7"/>
  <c r="AO957" i="7"/>
  <c r="AO958" i="7"/>
  <c r="AO959" i="7"/>
  <c r="AO960" i="7"/>
  <c r="AO961" i="7"/>
  <c r="AO962" i="7"/>
  <c r="AO963" i="7"/>
  <c r="AO964" i="7"/>
  <c r="AO965" i="7"/>
  <c r="AO966" i="7"/>
  <c r="AO967" i="7"/>
  <c r="AO968" i="7"/>
  <c r="AO969" i="7"/>
  <c r="AO970" i="7"/>
  <c r="AO971" i="7"/>
  <c r="AO972" i="7"/>
  <c r="AO973" i="7"/>
  <c r="AO974" i="7"/>
  <c r="AO975" i="7"/>
  <c r="AO976" i="7"/>
  <c r="AO977" i="7"/>
  <c r="AO978" i="7"/>
  <c r="AO979" i="7"/>
  <c r="AO980" i="7"/>
  <c r="AO981" i="7"/>
  <c r="AO982" i="7"/>
  <c r="AO983" i="7"/>
  <c r="AO984" i="7"/>
  <c r="AO985" i="7"/>
  <c r="AO986" i="7"/>
  <c r="AO987" i="7"/>
  <c r="AO988" i="7"/>
  <c r="AO989" i="7"/>
  <c r="AO990" i="7"/>
  <c r="AO991" i="7"/>
  <c r="AO992" i="7"/>
  <c r="AO993" i="7"/>
  <c r="AO994" i="7"/>
  <c r="AO995" i="7"/>
  <c r="AO996" i="7"/>
  <c r="AO997" i="7"/>
  <c r="AO998" i="7"/>
  <c r="AO999" i="7"/>
  <c r="AO1000" i="7"/>
  <c r="AO1001" i="7"/>
  <c r="AO1002" i="7"/>
  <c r="AO1003" i="7"/>
  <c r="AO1004" i="7"/>
  <c r="AO1005" i="7"/>
  <c r="AO1006" i="7"/>
  <c r="AO1007" i="7"/>
  <c r="AO1008" i="7"/>
  <c r="AO1009" i="7"/>
  <c r="AO1010" i="7"/>
  <c r="AO1011" i="7"/>
  <c r="AO1012" i="7"/>
  <c r="AO1013" i="7"/>
  <c r="AO1014" i="7"/>
  <c r="AO1015" i="7"/>
  <c r="AO1016" i="7"/>
  <c r="AO1017" i="7"/>
  <c r="AO1018" i="7"/>
  <c r="AO1019" i="7"/>
  <c r="AO1020" i="7"/>
  <c r="AO1021" i="7"/>
  <c r="AO1022" i="7"/>
  <c r="AO1023" i="7"/>
  <c r="AO1024" i="7"/>
  <c r="AO1025" i="7"/>
  <c r="AO1026" i="7"/>
  <c r="AO1027" i="7"/>
  <c r="AO1028" i="7"/>
  <c r="AO1029" i="7"/>
  <c r="AO1030" i="7"/>
  <c r="AO1031" i="7"/>
  <c r="AO1032" i="7"/>
  <c r="AO1033" i="7"/>
  <c r="AO1034" i="7"/>
  <c r="AO1035" i="7"/>
  <c r="AO1036" i="7"/>
  <c r="AO1037" i="7"/>
  <c r="AO1038" i="7"/>
  <c r="AO1039" i="7"/>
  <c r="AO1040" i="7"/>
  <c r="AO1041" i="7"/>
  <c r="AO1042" i="7"/>
  <c r="AO1043" i="7"/>
  <c r="AO1044" i="7"/>
  <c r="AO1045" i="7"/>
  <c r="AO1046" i="7"/>
  <c r="AO1047" i="7"/>
  <c r="AO1048" i="7"/>
  <c r="AO1049" i="7"/>
  <c r="AO1050" i="7"/>
  <c r="AO1051" i="7"/>
  <c r="AO1052" i="7"/>
  <c r="AO1053" i="7"/>
  <c r="AO1054" i="7"/>
  <c r="AO1055" i="7"/>
  <c r="AO1056" i="7"/>
  <c r="AO1057" i="7"/>
  <c r="AO1058" i="7"/>
  <c r="AO1059" i="7"/>
  <c r="AO1060" i="7"/>
  <c r="AO1061" i="7"/>
  <c r="AO1062" i="7"/>
  <c r="AO1063" i="7"/>
  <c r="AO1064" i="7"/>
  <c r="AO1065" i="7"/>
  <c r="AO1066" i="7"/>
  <c r="AO1067" i="7"/>
  <c r="AO1068" i="7"/>
  <c r="AO1069" i="7"/>
  <c r="AO1070" i="7"/>
  <c r="AO1071" i="7"/>
  <c r="AO1072" i="7"/>
  <c r="AO1073" i="7"/>
  <c r="AO1074" i="7"/>
  <c r="AO1075" i="7"/>
  <c r="AO1076" i="7"/>
  <c r="AO1077" i="7"/>
  <c r="AO1078" i="7"/>
  <c r="AO1079" i="7"/>
  <c r="AO1080" i="7"/>
  <c r="AO1081" i="7"/>
  <c r="AO1082" i="7"/>
  <c r="AO1083" i="7"/>
  <c r="AO1084" i="7"/>
  <c r="AO1085" i="7"/>
  <c r="AO1086" i="7"/>
  <c r="AO1087" i="7"/>
  <c r="AO1088" i="7"/>
  <c r="AO1089" i="7"/>
  <c r="AO1090" i="7"/>
  <c r="AO1091" i="7"/>
  <c r="AO1092" i="7"/>
  <c r="AO1093" i="7"/>
  <c r="AO1094" i="7"/>
  <c r="AO1095" i="7"/>
  <c r="AO1096" i="7"/>
  <c r="AO1097" i="7"/>
  <c r="AO1098" i="7"/>
  <c r="AO1099" i="7"/>
  <c r="AO1100" i="7"/>
  <c r="AO1101" i="7"/>
  <c r="AO1102" i="7"/>
  <c r="AO1103" i="7"/>
  <c r="AO1104" i="7"/>
  <c r="AO1105" i="7"/>
  <c r="AO1106" i="7"/>
  <c r="AO1107" i="7"/>
  <c r="AO1108" i="7"/>
  <c r="AO1109" i="7"/>
  <c r="AO1110" i="7"/>
  <c r="AO1111" i="7"/>
  <c r="AO1112" i="7"/>
  <c r="AO1113" i="7"/>
  <c r="AO1114" i="7"/>
  <c r="AO1115" i="7"/>
  <c r="AO1116" i="7"/>
  <c r="AO1117" i="7"/>
  <c r="AO1118" i="7"/>
  <c r="AO1119" i="7"/>
  <c r="AO1120" i="7"/>
  <c r="AO1121" i="7"/>
  <c r="AO1122" i="7"/>
  <c r="AO1123" i="7"/>
  <c r="AO1124" i="7"/>
  <c r="AO1125" i="7"/>
  <c r="AO1126" i="7"/>
  <c r="AO1127" i="7"/>
  <c r="AO1128" i="7"/>
  <c r="AO1129" i="7"/>
  <c r="AO1130" i="7"/>
  <c r="AO1131" i="7"/>
  <c r="AO1132" i="7"/>
  <c r="AO1133" i="7"/>
  <c r="AO1134" i="7"/>
  <c r="AO1135" i="7"/>
  <c r="AO1136" i="7"/>
  <c r="AO1137" i="7"/>
  <c r="AO1138" i="7"/>
  <c r="AO1139" i="7"/>
  <c r="AO1140" i="7"/>
  <c r="AO1141" i="7"/>
  <c r="AO1142" i="7"/>
  <c r="AO1143" i="7"/>
  <c r="AO1144" i="7"/>
  <c r="AO1145" i="7"/>
  <c r="AO1146" i="7"/>
  <c r="AO1147" i="7"/>
  <c r="AO1148" i="7"/>
  <c r="AO1149" i="7"/>
  <c r="AO1150" i="7"/>
  <c r="AO1151" i="7"/>
  <c r="AO1152" i="7"/>
  <c r="AO1153" i="7"/>
  <c r="AO1154" i="7"/>
  <c r="AO1155" i="7"/>
  <c r="AO1156" i="7"/>
  <c r="AO1157" i="7"/>
  <c r="AO1158" i="7"/>
  <c r="AO1159" i="7"/>
  <c r="AO1160" i="7"/>
  <c r="AO1161" i="7"/>
  <c r="AO1162" i="7"/>
  <c r="AO1163" i="7"/>
  <c r="AO1164" i="7"/>
  <c r="AO1165" i="7"/>
  <c r="AO1166" i="7"/>
  <c r="AO1167" i="7"/>
  <c r="AO1168" i="7"/>
  <c r="AO1169" i="7"/>
  <c r="AO1170" i="7"/>
  <c r="AO1171" i="7"/>
  <c r="AO1172" i="7"/>
  <c r="AO1173" i="7"/>
  <c r="AO1174" i="7"/>
  <c r="AO1175" i="7"/>
  <c r="AO1176" i="7"/>
  <c r="AO1177" i="7"/>
  <c r="AO1178" i="7"/>
  <c r="AO1179" i="7"/>
  <c r="AO1180" i="7"/>
  <c r="AO1181" i="7"/>
  <c r="AO1182" i="7"/>
  <c r="AO1183" i="7"/>
  <c r="AO1184" i="7"/>
  <c r="AO1185" i="7"/>
  <c r="AO1186" i="7"/>
  <c r="AO1187" i="7"/>
  <c r="AO1188" i="7"/>
  <c r="AO1189" i="7"/>
  <c r="AO1190" i="7"/>
  <c r="AO1191" i="7"/>
  <c r="AO1192" i="7"/>
  <c r="AO1193" i="7"/>
  <c r="AO1194" i="7"/>
  <c r="AO1195" i="7"/>
  <c r="AO1196" i="7"/>
  <c r="AO1197" i="7"/>
  <c r="AO1198" i="7"/>
  <c r="AO1199" i="7"/>
  <c r="AO1200" i="7"/>
  <c r="AO1201" i="7"/>
  <c r="AO1202" i="7"/>
  <c r="AO1203" i="7"/>
  <c r="AO1204" i="7"/>
  <c r="AO1205" i="7"/>
  <c r="AO1206" i="7"/>
  <c r="AO1207" i="7"/>
  <c r="AO1208" i="7"/>
  <c r="AO1209" i="7"/>
  <c r="AO1210" i="7"/>
  <c r="AO1211" i="7"/>
  <c r="AO1212" i="7"/>
  <c r="AO1213" i="7"/>
  <c r="AO1214" i="7"/>
  <c r="AO1215" i="7"/>
  <c r="AO1216" i="7"/>
  <c r="AO1217" i="7"/>
  <c r="AO1218" i="7"/>
  <c r="AO1219" i="7"/>
  <c r="AO1220" i="7"/>
  <c r="AO1221" i="7"/>
  <c r="AO1222" i="7"/>
  <c r="AO1223" i="7"/>
  <c r="AO1224" i="7"/>
  <c r="AO1225" i="7"/>
  <c r="AO1226" i="7"/>
  <c r="AO1227" i="7"/>
  <c r="AO1228" i="7"/>
  <c r="AO1229" i="7"/>
  <c r="AO1230" i="7"/>
  <c r="AO1231" i="7"/>
  <c r="AO1232" i="7"/>
  <c r="AO1233" i="7"/>
  <c r="AO1234" i="7"/>
  <c r="AO1235" i="7"/>
  <c r="AO1236" i="7"/>
  <c r="AO1237" i="7"/>
  <c r="AO1238" i="7"/>
  <c r="AO1239" i="7"/>
  <c r="AO1240" i="7"/>
  <c r="AO1241" i="7"/>
  <c r="AO1242" i="7"/>
  <c r="AO1243" i="7"/>
  <c r="AO1244" i="7"/>
  <c r="AO1245" i="7"/>
  <c r="AO1246" i="7"/>
  <c r="AO1247" i="7"/>
  <c r="AO1248" i="7"/>
  <c r="AO1249" i="7"/>
  <c r="AO1250" i="7"/>
  <c r="AO1251" i="7"/>
  <c r="AO1252" i="7"/>
  <c r="AO1253" i="7"/>
  <c r="AO1254" i="7"/>
  <c r="AO1255" i="7"/>
  <c r="AO1256" i="7"/>
  <c r="AO1257" i="7"/>
  <c r="AO1258" i="7"/>
  <c r="AO1259" i="7"/>
  <c r="AO1260" i="7"/>
  <c r="AO1261" i="7"/>
  <c r="AO1262" i="7"/>
  <c r="AO1263" i="7"/>
  <c r="AO1264" i="7"/>
  <c r="AO1265" i="7"/>
  <c r="AO1266" i="7"/>
  <c r="AO1267" i="7"/>
  <c r="AO1268" i="7"/>
  <c r="AO1269" i="7"/>
  <c r="AO1270" i="7"/>
  <c r="AO1271" i="7"/>
  <c r="AO1272" i="7"/>
  <c r="AO1273" i="7"/>
  <c r="AO1274" i="7"/>
  <c r="AO1275" i="7"/>
  <c r="AO1276" i="7"/>
  <c r="AO1277" i="7"/>
  <c r="AO1278" i="7"/>
  <c r="AO1279" i="7"/>
  <c r="AO1280" i="7"/>
  <c r="AO1281" i="7"/>
  <c r="AO1282" i="7"/>
  <c r="AO1283" i="7"/>
  <c r="AO1284" i="7"/>
  <c r="AO1285" i="7"/>
  <c r="AO1286" i="7"/>
  <c r="AO1287" i="7"/>
  <c r="AO1288" i="7"/>
  <c r="AO1289" i="7"/>
  <c r="AO1290" i="7"/>
  <c r="AO1291" i="7"/>
  <c r="AO1292" i="7"/>
  <c r="AO1293" i="7"/>
  <c r="AO1294" i="7"/>
  <c r="AO1295" i="7"/>
  <c r="AO1296" i="7"/>
  <c r="AO1297" i="7"/>
  <c r="AO1298" i="7"/>
  <c r="AO1299" i="7"/>
  <c r="AO1300" i="7"/>
  <c r="AO1301" i="7"/>
  <c r="AO1302" i="7"/>
  <c r="AO1303" i="7"/>
  <c r="AO1304" i="7"/>
  <c r="AO1305" i="7"/>
  <c r="AO1306" i="7"/>
  <c r="AO1307" i="7"/>
  <c r="AO1308" i="7"/>
  <c r="AO1309" i="7"/>
  <c r="AO1310" i="7"/>
  <c r="AO1311" i="7"/>
  <c r="AO1312" i="7"/>
  <c r="AO1313" i="7"/>
  <c r="AO1314" i="7"/>
  <c r="AO1315" i="7"/>
  <c r="AO1316" i="7"/>
  <c r="AO1317" i="7"/>
  <c r="AO1318" i="7"/>
  <c r="AO1319" i="7"/>
  <c r="AO1320" i="7"/>
  <c r="AO1321" i="7"/>
  <c r="AO1322" i="7"/>
  <c r="AO1323" i="7"/>
  <c r="AO1324" i="7"/>
  <c r="AO1325" i="7"/>
  <c r="AO1326" i="7"/>
  <c r="AO1327" i="7"/>
  <c r="AO1328" i="7"/>
  <c r="AO1329" i="7"/>
  <c r="AO1330" i="7"/>
  <c r="AO1331" i="7"/>
  <c r="AO1332" i="7"/>
  <c r="AO1333" i="7"/>
  <c r="AO1334" i="7"/>
  <c r="AO1335" i="7"/>
  <c r="AO1336" i="7"/>
  <c r="AO1337" i="7"/>
  <c r="AO1338" i="7"/>
  <c r="AO1339" i="7"/>
  <c r="AO1340" i="7"/>
  <c r="AO1341" i="7"/>
  <c r="AO1342" i="7"/>
  <c r="AO1343" i="7"/>
  <c r="AO1344" i="7"/>
  <c r="AO1345" i="7"/>
  <c r="AO1346" i="7"/>
  <c r="AO1347" i="7"/>
  <c r="AO1348" i="7"/>
  <c r="AO1349" i="7"/>
  <c r="AO1350" i="7"/>
  <c r="AO1351" i="7"/>
  <c r="AO1352" i="7"/>
  <c r="AO1353" i="7"/>
  <c r="AO1354" i="7"/>
  <c r="AO1355" i="7"/>
  <c r="AO1356" i="7"/>
  <c r="AO1357" i="7"/>
  <c r="AO1358" i="7"/>
  <c r="AO1359" i="7"/>
  <c r="AO1360" i="7"/>
  <c r="AO1361" i="7"/>
  <c r="AO1362" i="7"/>
  <c r="AO1363" i="7"/>
  <c r="AO1364" i="7"/>
  <c r="AO1365" i="7"/>
  <c r="AO1366" i="7"/>
  <c r="AO1367" i="7"/>
  <c r="AO1368" i="7"/>
  <c r="AO1369" i="7"/>
  <c r="AO1370" i="7"/>
  <c r="AO1371" i="7"/>
  <c r="AO1372" i="7"/>
  <c r="AO1373" i="7"/>
  <c r="AO1374" i="7"/>
  <c r="AO1375" i="7"/>
  <c r="AO1376" i="7"/>
  <c r="AO1377" i="7"/>
  <c r="AO1378" i="7"/>
  <c r="AO1379" i="7"/>
  <c r="AO1380" i="7"/>
  <c r="AO1381" i="7"/>
  <c r="AO1382" i="7"/>
  <c r="AO1383" i="7"/>
  <c r="AO1384" i="7"/>
  <c r="AO1385" i="7"/>
  <c r="AO1386" i="7"/>
  <c r="AO1387" i="7"/>
  <c r="AO1388" i="7"/>
  <c r="AO1389" i="7"/>
  <c r="AO1390" i="7"/>
  <c r="AO1391" i="7"/>
  <c r="AO1392" i="7"/>
  <c r="AO1393" i="7"/>
  <c r="AO1394" i="7"/>
  <c r="AO1395" i="7"/>
  <c r="AO1396" i="7"/>
  <c r="AO1397" i="7"/>
  <c r="AO1398" i="7"/>
  <c r="AO1399" i="7"/>
  <c r="AO1400" i="7"/>
  <c r="AO1401" i="7"/>
  <c r="AO1402" i="7"/>
  <c r="AO1403" i="7"/>
  <c r="AO1404" i="7"/>
  <c r="AO1405" i="7"/>
  <c r="AO1406" i="7"/>
  <c r="AO1407" i="7"/>
  <c r="AO1408" i="7"/>
  <c r="AO1409" i="7"/>
  <c r="AO1410" i="7"/>
  <c r="AO1411" i="7"/>
  <c r="AO1412" i="7"/>
  <c r="AO1413" i="7"/>
  <c r="AO1414" i="7"/>
  <c r="AO1415" i="7"/>
  <c r="AO1416" i="7"/>
  <c r="AO1417" i="7"/>
  <c r="AO1418" i="7"/>
  <c r="AO1419" i="7"/>
  <c r="AO1420" i="7"/>
  <c r="AO1421" i="7"/>
  <c r="AO1422" i="7"/>
  <c r="AO1423" i="7"/>
  <c r="AO1424" i="7"/>
  <c r="AO1425" i="7"/>
  <c r="AO1426" i="7"/>
  <c r="AO1427" i="7"/>
  <c r="AO1428" i="7"/>
  <c r="AO1429" i="7"/>
  <c r="AO1430" i="7"/>
  <c r="AO1431" i="7"/>
  <c r="AO1432" i="7"/>
  <c r="AO1433" i="7"/>
  <c r="AO1434" i="7"/>
  <c r="AO1435" i="7"/>
  <c r="AO1436" i="7"/>
  <c r="AO1437" i="7"/>
  <c r="AO1438" i="7"/>
  <c r="AO1439" i="7"/>
  <c r="AO1440" i="7"/>
  <c r="AO1441" i="7"/>
  <c r="AO1442" i="7"/>
  <c r="AO1443" i="7"/>
  <c r="AO1444" i="7"/>
  <c r="AO1445" i="7"/>
  <c r="AO1446" i="7"/>
  <c r="AO1447" i="7"/>
  <c r="AO1448" i="7"/>
  <c r="AO1449" i="7"/>
  <c r="AO1450" i="7"/>
  <c r="AO1451" i="7"/>
  <c r="AO1452" i="7"/>
  <c r="AO1453" i="7"/>
  <c r="AO1454" i="7"/>
  <c r="AO1455" i="7"/>
  <c r="AO1456" i="7"/>
  <c r="AO1457" i="7"/>
  <c r="AO1458" i="7"/>
  <c r="AO1459" i="7"/>
  <c r="AO1460" i="7"/>
  <c r="AO1461" i="7"/>
  <c r="AO1462" i="7"/>
  <c r="AO1463" i="7"/>
  <c r="AO1464" i="7"/>
  <c r="AO1465" i="7"/>
  <c r="AO1466" i="7"/>
  <c r="AO1467" i="7"/>
  <c r="AO1468" i="7"/>
  <c r="AO1469" i="7"/>
  <c r="AO1470" i="7"/>
  <c r="AO1471" i="7"/>
  <c r="AO1472" i="7"/>
  <c r="AO1473" i="7"/>
  <c r="AO1474" i="7"/>
  <c r="AO1475" i="7"/>
  <c r="AO1476" i="7"/>
  <c r="AO1477" i="7"/>
  <c r="AO1478" i="7"/>
  <c r="AO1479" i="7"/>
  <c r="AO1480" i="7"/>
  <c r="AO1481" i="7"/>
  <c r="AO1482" i="7"/>
  <c r="AO1483" i="7"/>
  <c r="AO1484" i="7"/>
  <c r="AO1485" i="7"/>
  <c r="AO1486" i="7"/>
  <c r="AO1487" i="7"/>
  <c r="AO1488" i="7"/>
  <c r="AO1489" i="7"/>
  <c r="AO1490" i="7"/>
  <c r="AO1491" i="7"/>
  <c r="AO1492" i="7"/>
  <c r="AO1493" i="7"/>
  <c r="AO1494" i="7"/>
  <c r="AO1495" i="7"/>
  <c r="AO1496" i="7"/>
  <c r="AO1497" i="7"/>
  <c r="AO1498" i="7"/>
  <c r="AO1499" i="7"/>
  <c r="AO1500" i="7"/>
  <c r="AO1501" i="7"/>
  <c r="AO1502" i="7"/>
  <c r="AO1503" i="7"/>
  <c r="AO1504" i="7"/>
  <c r="AO1505" i="7"/>
  <c r="AO1506" i="7"/>
  <c r="AO1507" i="7"/>
  <c r="AO1508" i="7"/>
  <c r="AO1509" i="7"/>
  <c r="AO1510" i="7"/>
  <c r="AO1511" i="7"/>
  <c r="AO1512" i="7"/>
  <c r="AO1513" i="7"/>
  <c r="AO1514" i="7"/>
  <c r="AO1515" i="7"/>
  <c r="AO1516" i="7"/>
  <c r="AO1517" i="7"/>
  <c r="AO1518" i="7"/>
  <c r="AO1519" i="7"/>
  <c r="AO1520" i="7"/>
  <c r="AO1521" i="7"/>
  <c r="AO1522" i="7"/>
  <c r="AO1523" i="7"/>
  <c r="AO1524" i="7"/>
  <c r="AO1525" i="7"/>
  <c r="AO1526" i="7"/>
  <c r="AO1527" i="7"/>
  <c r="AO1528" i="7"/>
  <c r="AO1529" i="7"/>
  <c r="AO1530" i="7"/>
  <c r="AO1531" i="7"/>
  <c r="AO1532" i="7"/>
  <c r="AO1533" i="7"/>
  <c r="AO1534" i="7"/>
  <c r="AO1535" i="7"/>
  <c r="AO1536" i="7"/>
  <c r="AO1537" i="7"/>
  <c r="AO1538" i="7"/>
  <c r="AO1539" i="7"/>
  <c r="AO1540" i="7"/>
  <c r="AO1541" i="7"/>
  <c r="AO1542" i="7"/>
  <c r="AO1543" i="7"/>
  <c r="AO1544" i="7"/>
  <c r="AO1545" i="7"/>
  <c r="AO1546" i="7"/>
  <c r="AO1547" i="7"/>
  <c r="AO1548" i="7"/>
  <c r="AO1549" i="7"/>
  <c r="AO1550" i="7"/>
  <c r="AO1551" i="7"/>
  <c r="AO1552" i="7"/>
  <c r="AO1553" i="7"/>
  <c r="AO1554" i="7"/>
  <c r="AO1555" i="7"/>
  <c r="AO1556" i="7"/>
  <c r="AO1557" i="7"/>
  <c r="AO1558" i="7"/>
  <c r="AO1559" i="7"/>
  <c r="AO1560" i="7"/>
  <c r="AO1561" i="7"/>
  <c r="AO1562" i="7"/>
  <c r="AO1563" i="7"/>
  <c r="AO1564" i="7"/>
  <c r="AO1565" i="7"/>
  <c r="AO1566" i="7"/>
  <c r="AO1567" i="7"/>
  <c r="AO1568" i="7"/>
  <c r="AO1569" i="7"/>
  <c r="AO1570" i="7"/>
  <c r="AO1571" i="7"/>
  <c r="AO1572" i="7"/>
  <c r="AO1573" i="7"/>
  <c r="AO1574" i="7"/>
  <c r="AO1575" i="7"/>
  <c r="AO1576" i="7"/>
  <c r="AO1577" i="7"/>
  <c r="AO1578" i="7"/>
  <c r="AO1579" i="7"/>
  <c r="AO1580" i="7"/>
  <c r="AO1581" i="7"/>
  <c r="AO1582" i="7"/>
  <c r="AO1583" i="7"/>
  <c r="AO1584" i="7"/>
  <c r="AO1585" i="7"/>
  <c r="AO1586" i="7"/>
  <c r="AO1587" i="7"/>
  <c r="AO1588" i="7"/>
  <c r="AO1589" i="7"/>
  <c r="AO1590" i="7"/>
  <c r="AO1591" i="7"/>
  <c r="AO1592" i="7"/>
  <c r="AO1593" i="7"/>
  <c r="AO1594" i="7"/>
  <c r="AO1595" i="7"/>
  <c r="AO1596" i="7"/>
  <c r="AO1597" i="7"/>
  <c r="AO1598" i="7"/>
  <c r="AO1599" i="7"/>
  <c r="AO1600" i="7"/>
  <c r="AO1601" i="7"/>
  <c r="AO1602" i="7"/>
  <c r="AO1603" i="7"/>
  <c r="AO1604" i="7"/>
  <c r="AO1605" i="7"/>
  <c r="AO1606" i="7"/>
  <c r="AO1607" i="7"/>
  <c r="AO1608" i="7"/>
  <c r="AO1609" i="7"/>
  <c r="AO1610" i="7"/>
  <c r="AO1611" i="7"/>
  <c r="AO1612" i="7"/>
  <c r="AO1613" i="7"/>
  <c r="AO1614" i="7"/>
  <c r="AO1615" i="7"/>
  <c r="AO1616" i="7"/>
  <c r="AO1617" i="7"/>
  <c r="AO1618" i="7"/>
  <c r="AO1619" i="7"/>
  <c r="AO1620" i="7"/>
  <c r="AO1621" i="7"/>
  <c r="AO1622" i="7"/>
  <c r="AO1623" i="7"/>
  <c r="AO1624" i="7"/>
  <c r="AO1625" i="7"/>
  <c r="AO1626" i="7"/>
  <c r="AO1627" i="7"/>
  <c r="AO1628" i="7"/>
  <c r="AO1629" i="7"/>
  <c r="AO1630" i="7"/>
  <c r="AO1631" i="7"/>
  <c r="AO1632" i="7"/>
  <c r="AO1633" i="7"/>
  <c r="AO1634" i="7"/>
  <c r="AO1635" i="7"/>
  <c r="AO1636" i="7"/>
  <c r="AO1637" i="7"/>
  <c r="AO1638" i="7"/>
  <c r="AO1639" i="7"/>
  <c r="AO1640" i="7"/>
  <c r="AO1641" i="7"/>
  <c r="AO1642" i="7"/>
  <c r="AO1643" i="7"/>
  <c r="AO1644" i="7"/>
  <c r="AO1645" i="7"/>
  <c r="AO1646" i="7"/>
  <c r="AO1647" i="7"/>
  <c r="AO1648" i="7"/>
  <c r="AO1649" i="7"/>
  <c r="AO1650" i="7"/>
  <c r="AO1651" i="7"/>
  <c r="AO1652" i="7"/>
  <c r="AO1653" i="7"/>
  <c r="AO1654" i="7"/>
  <c r="AO1655" i="7"/>
  <c r="AO1656" i="7"/>
  <c r="AO1657" i="7"/>
  <c r="AO1658" i="7"/>
  <c r="AO1659" i="7"/>
  <c r="AO1660" i="7"/>
  <c r="AO1661" i="7"/>
  <c r="AO1662" i="7"/>
  <c r="AO1663" i="7"/>
  <c r="AO1664" i="7"/>
  <c r="AO1665" i="7"/>
  <c r="AO1666" i="7"/>
  <c r="AO1667" i="7"/>
  <c r="AO1668" i="7"/>
  <c r="AO1669" i="7"/>
  <c r="AO1670" i="7"/>
  <c r="AO1671" i="7"/>
  <c r="AO1672" i="7"/>
  <c r="AO1673" i="7"/>
  <c r="AO1674" i="7"/>
  <c r="AO1675" i="7"/>
  <c r="AO1676" i="7"/>
  <c r="AO1677" i="7"/>
  <c r="AO1678" i="7"/>
  <c r="AO1679" i="7"/>
  <c r="AO1680" i="7"/>
  <c r="AO1681" i="7"/>
  <c r="AO1682" i="7"/>
  <c r="AO1683" i="7"/>
  <c r="AO1684" i="7"/>
  <c r="AO1685" i="7"/>
  <c r="AO1686" i="7"/>
  <c r="AO1687" i="7"/>
  <c r="AO1688" i="7"/>
  <c r="AO1689" i="7"/>
  <c r="AO1690" i="7"/>
  <c r="AO1691" i="7"/>
  <c r="AO1692" i="7"/>
  <c r="AO1693" i="7"/>
  <c r="AO1694" i="7"/>
  <c r="AO1695" i="7"/>
  <c r="AO1696" i="7"/>
  <c r="AO1697" i="7"/>
  <c r="AO1698" i="7"/>
  <c r="AO1699" i="7"/>
  <c r="AO1700" i="7"/>
  <c r="AO1701" i="7"/>
  <c r="AO1702" i="7"/>
  <c r="AO1703" i="7"/>
  <c r="AO1704" i="7"/>
  <c r="AO1705" i="7"/>
  <c r="AO1706" i="7"/>
  <c r="AO1707" i="7"/>
  <c r="AO1708" i="7"/>
  <c r="AO1709" i="7"/>
  <c r="AO1710" i="7"/>
  <c r="AO1711" i="7"/>
  <c r="AO1712" i="7"/>
  <c r="AO1713" i="7"/>
  <c r="AO1714" i="7"/>
  <c r="AO1715" i="7"/>
  <c r="AO1716" i="7"/>
  <c r="AO1717" i="7"/>
  <c r="AO1718" i="7"/>
  <c r="AO1719" i="7"/>
  <c r="AO1720" i="7"/>
  <c r="AO1721" i="7"/>
  <c r="AO1722" i="7"/>
  <c r="AO1723" i="7"/>
  <c r="AO1724" i="7"/>
  <c r="AO1725" i="7"/>
  <c r="AO1726" i="7"/>
  <c r="AO1727" i="7"/>
  <c r="AO1728" i="7"/>
  <c r="AO1729" i="7"/>
  <c r="AO1730" i="7"/>
  <c r="AO1731" i="7"/>
  <c r="AO1732" i="7"/>
  <c r="AO1733" i="7"/>
  <c r="AO1734" i="7"/>
  <c r="AO1735" i="7"/>
  <c r="AO1736" i="7"/>
  <c r="AO1737" i="7"/>
  <c r="AO1738" i="7"/>
  <c r="AO1739" i="7"/>
  <c r="AO1740" i="7"/>
  <c r="AO1741" i="7"/>
  <c r="AO1742" i="7"/>
  <c r="AO1743" i="7"/>
  <c r="AO1744" i="7"/>
  <c r="AO1745" i="7"/>
  <c r="AO1746" i="7"/>
  <c r="AO1747" i="7"/>
  <c r="AO1748" i="7"/>
  <c r="AO1749" i="7"/>
  <c r="AO1750" i="7"/>
  <c r="AO1751" i="7"/>
  <c r="AO1752" i="7"/>
  <c r="AO1753" i="7"/>
  <c r="AO1754" i="7"/>
  <c r="AO1755" i="7"/>
  <c r="AO1756" i="7"/>
  <c r="AO1757" i="7"/>
  <c r="AO1758" i="7"/>
  <c r="AO1759" i="7"/>
  <c r="AO1760" i="7"/>
  <c r="AO1761" i="7"/>
  <c r="AO1762" i="7"/>
  <c r="AO1763" i="7"/>
  <c r="AO1764" i="7"/>
  <c r="AO1765" i="7"/>
  <c r="AO1766" i="7"/>
  <c r="AO1767" i="7"/>
  <c r="AO1768" i="7"/>
  <c r="AO1769" i="7"/>
  <c r="AO1770" i="7"/>
  <c r="AO1771" i="7"/>
  <c r="AO1772" i="7"/>
  <c r="AO1773" i="7"/>
  <c r="AO1774" i="7"/>
  <c r="AO1775" i="7"/>
  <c r="AO1776" i="7"/>
  <c r="AO1777" i="7"/>
  <c r="AO1778" i="7"/>
  <c r="AO1779" i="7"/>
  <c r="AO1780" i="7"/>
  <c r="AO1781" i="7"/>
  <c r="AO1782" i="7"/>
  <c r="AO1783" i="7"/>
  <c r="AO1784" i="7"/>
  <c r="AO1785" i="7"/>
  <c r="AO1786" i="7"/>
  <c r="AO1787" i="7"/>
  <c r="AO1788" i="7"/>
  <c r="AO1789" i="7"/>
  <c r="AO1790" i="7"/>
  <c r="AO1791" i="7"/>
  <c r="AO1792" i="7"/>
  <c r="AO1793" i="7"/>
  <c r="AO1794" i="7"/>
  <c r="AO1795" i="7"/>
  <c r="AO1796" i="7"/>
  <c r="AO1797" i="7"/>
  <c r="AO1798" i="7"/>
  <c r="AO1799" i="7"/>
  <c r="AO1800" i="7"/>
  <c r="AO1801" i="7"/>
  <c r="AO1802" i="7"/>
  <c r="AO1803" i="7"/>
  <c r="AO1804" i="7"/>
  <c r="AO1805" i="7"/>
  <c r="AO1806" i="7"/>
  <c r="AO1807" i="7"/>
  <c r="AO1808" i="7"/>
  <c r="AO1809" i="7"/>
  <c r="AO1810" i="7"/>
  <c r="AO1811" i="7"/>
  <c r="AO1812" i="7"/>
  <c r="AO1813" i="7"/>
  <c r="AO1814" i="7"/>
  <c r="AO1815" i="7"/>
  <c r="AO1816" i="7"/>
  <c r="AO1817" i="7"/>
  <c r="AO1818" i="7"/>
  <c r="AO1819" i="7"/>
  <c r="AO1820" i="7"/>
  <c r="AO1821" i="7"/>
  <c r="AO1822" i="7"/>
  <c r="AO1823" i="7"/>
  <c r="AO1824" i="7"/>
  <c r="AO1825" i="7"/>
  <c r="AO1826" i="7"/>
  <c r="AO1827" i="7"/>
  <c r="AO1828" i="7"/>
  <c r="AO1829" i="7"/>
  <c r="AO1830" i="7"/>
  <c r="AO1831" i="7"/>
  <c r="AO1832" i="7"/>
  <c r="AO1833" i="7"/>
  <c r="AO1834" i="7"/>
  <c r="AO1835" i="7"/>
  <c r="AO1836" i="7"/>
  <c r="AO1837" i="7"/>
  <c r="AO1838" i="7"/>
  <c r="AO1839" i="7"/>
  <c r="AO1840" i="7"/>
  <c r="AO1841" i="7"/>
  <c r="AO1842" i="7"/>
  <c r="AO1843" i="7"/>
  <c r="AO1844" i="7"/>
  <c r="AO1845" i="7"/>
  <c r="AO1846" i="7"/>
  <c r="AO1847" i="7"/>
  <c r="AO1848" i="7"/>
  <c r="AO1849" i="7"/>
  <c r="AO1850" i="7"/>
  <c r="AO1851" i="7"/>
  <c r="AO1852" i="7"/>
  <c r="AO1853" i="7"/>
  <c r="AO1854" i="7"/>
  <c r="AO1855" i="7"/>
  <c r="AO1856" i="7"/>
  <c r="AO1857" i="7"/>
  <c r="AO1858" i="7"/>
  <c r="AO1859" i="7"/>
  <c r="AO1860" i="7"/>
  <c r="AO1861" i="7"/>
  <c r="AO1862" i="7"/>
  <c r="AO1863" i="7"/>
  <c r="AO1864" i="7"/>
  <c r="AO1865" i="7"/>
  <c r="AO1866" i="7"/>
  <c r="AO1867" i="7"/>
  <c r="AO1868" i="7"/>
  <c r="AO1869" i="7"/>
  <c r="AO1870" i="7"/>
  <c r="AO1871" i="7"/>
  <c r="AO1872" i="7"/>
  <c r="AO1873" i="7"/>
  <c r="AO1874" i="7"/>
  <c r="AO1875" i="7"/>
  <c r="AO1876" i="7"/>
  <c r="AO1877" i="7"/>
  <c r="AO1878" i="7"/>
  <c r="AO1879" i="7"/>
  <c r="AO1880" i="7"/>
  <c r="AO1881" i="7"/>
  <c r="AO1882" i="7"/>
  <c r="AO1883" i="7"/>
  <c r="AO1884" i="7"/>
  <c r="AO1885" i="7"/>
  <c r="AO1886" i="7"/>
  <c r="AO1887" i="7"/>
  <c r="AO1888" i="7"/>
  <c r="AO1889" i="7"/>
  <c r="AO1890" i="7"/>
  <c r="AO1891" i="7"/>
  <c r="AO1892" i="7"/>
  <c r="AO1893" i="7"/>
  <c r="AO1894" i="7"/>
  <c r="AO1895" i="7"/>
  <c r="AO1896" i="7"/>
  <c r="AO1897" i="7"/>
  <c r="AO1898" i="7"/>
  <c r="AO1899" i="7"/>
  <c r="AO1900" i="7"/>
  <c r="AO1901" i="7"/>
  <c r="AO1902" i="7"/>
  <c r="AO1903" i="7"/>
  <c r="AO1904" i="7"/>
  <c r="AO1905" i="7"/>
  <c r="AO1906" i="7"/>
  <c r="AO1907" i="7"/>
  <c r="AO1908" i="7"/>
  <c r="AO1909" i="7"/>
  <c r="AO1910" i="7"/>
  <c r="AO1911" i="7"/>
  <c r="AO1912" i="7"/>
  <c r="AO1913" i="7"/>
  <c r="AO1914" i="7"/>
  <c r="AO1915" i="7"/>
  <c r="AO1916" i="7"/>
  <c r="AO1917" i="7"/>
  <c r="AO1918" i="7"/>
  <c r="AO1919" i="7"/>
  <c r="AO1920" i="7"/>
  <c r="AO1921" i="7"/>
  <c r="AO1922" i="7"/>
  <c r="AO1923" i="7"/>
  <c r="AO1924" i="7"/>
  <c r="AO1925" i="7"/>
  <c r="AO1926" i="7"/>
  <c r="AO1927" i="7"/>
  <c r="AO1928" i="7"/>
  <c r="AO1929" i="7"/>
  <c r="AO1930" i="7"/>
  <c r="AO1931" i="7"/>
  <c r="AO1932" i="7"/>
  <c r="AO1933" i="7"/>
  <c r="AO1934" i="7"/>
  <c r="AO1935" i="7"/>
  <c r="AO1936" i="7"/>
  <c r="AO1937" i="7"/>
  <c r="AO1938" i="7"/>
  <c r="AO1939" i="7"/>
  <c r="AO1940" i="7"/>
  <c r="AO1941" i="7"/>
  <c r="AO1942" i="7"/>
  <c r="AO1943" i="7"/>
  <c r="AO1944" i="7"/>
  <c r="AO1945" i="7"/>
  <c r="AO1946" i="7"/>
  <c r="AO1947" i="7"/>
  <c r="AO1948" i="7"/>
  <c r="AO1949" i="7"/>
  <c r="AO1950" i="7"/>
  <c r="AO1951" i="7"/>
  <c r="AO1952" i="7"/>
  <c r="AO1953" i="7"/>
  <c r="AO1954" i="7"/>
  <c r="AO1955" i="7"/>
  <c r="AO1956" i="7"/>
  <c r="AO1957" i="7"/>
  <c r="AO1958" i="7"/>
  <c r="AO1959" i="7"/>
  <c r="AO1960" i="7"/>
  <c r="AO1961" i="7"/>
  <c r="AO1962" i="7"/>
  <c r="AO1963" i="7"/>
  <c r="AO1964" i="7"/>
  <c r="AO1965" i="7"/>
  <c r="AO1966" i="7"/>
  <c r="AO1967" i="7"/>
  <c r="AO1968" i="7"/>
  <c r="AO1969" i="7"/>
  <c r="AO1970" i="7"/>
  <c r="AO1971" i="7"/>
  <c r="AO1972" i="7"/>
  <c r="AO1973" i="7"/>
  <c r="AO1974" i="7"/>
  <c r="AO1975" i="7"/>
  <c r="AO1976" i="7"/>
  <c r="AO1977" i="7"/>
  <c r="AO1978" i="7"/>
  <c r="AO1979" i="7"/>
  <c r="AO1980" i="7"/>
  <c r="AO1981" i="7"/>
  <c r="AO1982" i="7"/>
  <c r="AO1983" i="7"/>
  <c r="AO1984" i="7"/>
  <c r="AO1985" i="7"/>
  <c r="AO1986" i="7"/>
  <c r="AO1987" i="7"/>
  <c r="AO1988" i="7"/>
  <c r="AO1989" i="7"/>
  <c r="AO1990" i="7"/>
  <c r="AO1991" i="7"/>
  <c r="AO1992" i="7"/>
  <c r="AO1993" i="7"/>
  <c r="AO1994" i="7"/>
  <c r="AO1995" i="7"/>
  <c r="AO1996" i="7"/>
  <c r="AO1997" i="7"/>
  <c r="AO1998" i="7"/>
  <c r="AO1999" i="7"/>
  <c r="AO2000" i="7"/>
  <c r="AO2001" i="7"/>
  <c r="AO2002" i="7"/>
  <c r="AO2003" i="7"/>
  <c r="AO2004" i="7"/>
  <c r="AO2005" i="7"/>
  <c r="AO2006" i="7"/>
  <c r="AO2007" i="7"/>
  <c r="AO2008" i="7"/>
  <c r="AO2009" i="7"/>
  <c r="AO2010" i="7"/>
  <c r="AO2011" i="7"/>
  <c r="AO2012" i="7"/>
  <c r="AO2013" i="7"/>
  <c r="AO2014" i="7"/>
  <c r="AO2015" i="7"/>
  <c r="AO2016" i="7"/>
  <c r="AO2017" i="7"/>
  <c r="AO2018" i="7"/>
  <c r="AO2019" i="7"/>
  <c r="AO2020" i="7"/>
  <c r="AO2021" i="7"/>
  <c r="AO2022" i="7"/>
  <c r="AO2023" i="7"/>
  <c r="AO2024" i="7"/>
  <c r="AO2025" i="7"/>
  <c r="AO2026" i="7"/>
  <c r="AO2027" i="7"/>
  <c r="AO2028" i="7"/>
  <c r="AO2029" i="7"/>
  <c r="AO2030" i="7"/>
  <c r="AO2031" i="7"/>
  <c r="AO2032" i="7"/>
  <c r="AO2033" i="7"/>
  <c r="AO2034" i="7"/>
  <c r="AO2035" i="7"/>
  <c r="AO2036" i="7"/>
  <c r="AO2037" i="7"/>
  <c r="AO2038" i="7"/>
  <c r="AO2039" i="7"/>
  <c r="AO2040" i="7"/>
  <c r="AO2041" i="7"/>
  <c r="AO2042" i="7"/>
  <c r="AO2043" i="7"/>
  <c r="AO2044" i="7"/>
  <c r="AO2045" i="7"/>
  <c r="AO2046" i="7"/>
  <c r="AO2047" i="7"/>
  <c r="AO2048" i="7"/>
  <c r="AO2049" i="7"/>
  <c r="AO2050" i="7"/>
  <c r="AO2051" i="7"/>
  <c r="AO2052" i="7"/>
  <c r="AO2053" i="7"/>
  <c r="AO2054" i="7"/>
  <c r="AO2055" i="7"/>
  <c r="AO2056" i="7"/>
  <c r="AO2057" i="7"/>
  <c r="AO2058" i="7"/>
  <c r="AO2059" i="7"/>
  <c r="AO2060" i="7"/>
  <c r="AO2061" i="7"/>
  <c r="AO2062" i="7"/>
  <c r="AO2063" i="7"/>
  <c r="AO2064" i="7"/>
  <c r="AO2065" i="7"/>
  <c r="AO2066" i="7"/>
  <c r="AO2067" i="7"/>
  <c r="AO2068" i="7"/>
  <c r="AO2069" i="7"/>
  <c r="AO2070" i="7"/>
  <c r="AO2071" i="7"/>
  <c r="AO2072" i="7"/>
  <c r="AO2073" i="7"/>
  <c r="AO2074" i="7"/>
  <c r="AO2075" i="7"/>
  <c r="AO2076" i="7"/>
  <c r="AO2077" i="7"/>
  <c r="AO2078" i="7"/>
  <c r="AO2079" i="7"/>
  <c r="AO2080" i="7"/>
  <c r="AO2081" i="7"/>
  <c r="AO2082" i="7"/>
  <c r="AO2083" i="7"/>
  <c r="AO2084" i="7"/>
  <c r="AO2085" i="7"/>
  <c r="AO2086" i="7"/>
  <c r="AO2087" i="7"/>
  <c r="AO2088" i="7"/>
  <c r="AO2089" i="7"/>
  <c r="AO2090" i="7"/>
  <c r="AO2091" i="7"/>
  <c r="AO2092" i="7"/>
  <c r="AO2093" i="7"/>
  <c r="AO2094" i="7"/>
  <c r="AO2095" i="7"/>
  <c r="AO2096" i="7"/>
  <c r="AO2097" i="7"/>
  <c r="AO2098" i="7"/>
  <c r="AO2099" i="7"/>
  <c r="AO2100" i="7"/>
  <c r="AO2101" i="7"/>
  <c r="AO2102" i="7"/>
  <c r="AO2103" i="7"/>
  <c r="AO2104" i="7"/>
  <c r="AO2105" i="7"/>
  <c r="AO2106" i="7"/>
  <c r="AO2107" i="7"/>
  <c r="AO2108" i="7"/>
  <c r="AO2109" i="7"/>
  <c r="AO2110" i="7"/>
  <c r="AO2111" i="7"/>
  <c r="AO2112" i="7"/>
  <c r="AO2113" i="7"/>
  <c r="AO2114" i="7"/>
  <c r="AO2115" i="7"/>
  <c r="AO2116" i="7"/>
  <c r="AO2117" i="7"/>
  <c r="AO2118" i="7"/>
  <c r="AO2119" i="7"/>
  <c r="AO2120" i="7"/>
  <c r="AO2121" i="7"/>
  <c r="AO2122" i="7"/>
  <c r="AO2123" i="7"/>
  <c r="AO2124" i="7"/>
  <c r="AO2125" i="7"/>
  <c r="AO2126" i="7"/>
  <c r="AO2127" i="7"/>
  <c r="AO2128" i="7"/>
  <c r="AO2129" i="7"/>
  <c r="AO2130" i="7"/>
  <c r="AO2131" i="7"/>
  <c r="AO2132" i="7"/>
  <c r="AO2133" i="7"/>
  <c r="AO2134" i="7"/>
  <c r="AO2135" i="7"/>
  <c r="AO2136" i="7"/>
  <c r="AO2137" i="7"/>
  <c r="AO2138" i="7"/>
  <c r="AO2139" i="7"/>
  <c r="AO2140" i="7"/>
  <c r="AO2141" i="7"/>
  <c r="AO2142" i="7"/>
  <c r="AO2143" i="7"/>
  <c r="AO2144" i="7"/>
  <c r="AO2145" i="7"/>
  <c r="AO2146" i="7"/>
  <c r="AO2147" i="7"/>
  <c r="AO2148" i="7"/>
  <c r="AO2149" i="7"/>
  <c r="AO2150" i="7"/>
  <c r="AO2151" i="7"/>
  <c r="AO2152" i="7"/>
  <c r="AO2153" i="7"/>
  <c r="AO2154" i="7"/>
  <c r="AO2155" i="7"/>
  <c r="AO2156" i="7"/>
  <c r="AO2157" i="7"/>
  <c r="AO2158" i="7"/>
  <c r="AO2159" i="7"/>
  <c r="AO2160" i="7"/>
  <c r="AO2161" i="7"/>
  <c r="AO2162" i="7"/>
  <c r="AO2163" i="7"/>
  <c r="AO2164" i="7"/>
  <c r="AO2165" i="7"/>
  <c r="AO2166" i="7"/>
  <c r="AO2167" i="7"/>
  <c r="AO2168" i="7"/>
  <c r="AO2169" i="7"/>
  <c r="AO2170" i="7"/>
  <c r="AO2171" i="7"/>
  <c r="AO2172" i="7"/>
  <c r="AO2173" i="7"/>
  <c r="AO2174" i="7"/>
  <c r="AO2175" i="7"/>
  <c r="AO2176" i="7"/>
  <c r="AO2177" i="7"/>
  <c r="AO2178" i="7"/>
  <c r="AO2179" i="7"/>
  <c r="AO2180" i="7"/>
  <c r="AO2181" i="7"/>
  <c r="AO2182" i="7"/>
  <c r="AO2183" i="7"/>
  <c r="AO2184" i="7"/>
  <c r="AO2185" i="7"/>
  <c r="AO2186" i="7"/>
  <c r="AO2187" i="7"/>
  <c r="AO2188" i="7"/>
  <c r="AO2189" i="7"/>
  <c r="AO2190" i="7"/>
  <c r="AO2191" i="7"/>
  <c r="AO2192" i="7"/>
  <c r="AO2193" i="7"/>
  <c r="AO2194" i="7"/>
  <c r="AO2195" i="7"/>
  <c r="AO2196" i="7"/>
  <c r="AO2197" i="7"/>
  <c r="AO2198" i="7"/>
  <c r="AO2199" i="7"/>
  <c r="AO2200" i="7"/>
  <c r="AO2201" i="7"/>
  <c r="AO2202" i="7"/>
  <c r="AO2203" i="7"/>
  <c r="AO2204" i="7"/>
  <c r="AY1742" i="1"/>
  <c r="AY1454" i="1"/>
  <c r="AY1035" i="1"/>
  <c r="AY1421" i="1"/>
  <c r="AY845" i="1"/>
  <c r="AY826" i="1"/>
  <c r="AY376" i="1"/>
  <c r="AY548" i="1"/>
  <c r="AY74" i="1"/>
  <c r="AY622" i="1"/>
  <c r="AY1005" i="1"/>
  <c r="AY15" i="1"/>
  <c r="AY228" i="1"/>
  <c r="AY429" i="1"/>
  <c r="AY2127" i="1"/>
  <c r="AY2004" i="1"/>
  <c r="AY1572" i="1"/>
  <c r="AY1648" i="1"/>
  <c r="AY2155" i="1"/>
  <c r="AY1350" i="1"/>
  <c r="AY1283" i="1"/>
  <c r="AY1245" i="1"/>
  <c r="AY773" i="1"/>
  <c r="AY623" i="1"/>
  <c r="AY912" i="1"/>
  <c r="AY721" i="1"/>
  <c r="AY336" i="1"/>
  <c r="AY1715" i="1"/>
  <c r="AY1278" i="1"/>
  <c r="AY2242" i="1"/>
  <c r="AY2066" i="1"/>
  <c r="AY2111" i="1"/>
  <c r="AY1826" i="1"/>
  <c r="AY2167" i="1"/>
  <c r="AY1543" i="1"/>
  <c r="AY1463" i="1"/>
  <c r="AY1010" i="1"/>
  <c r="AY1388" i="1"/>
  <c r="AY734" i="1"/>
  <c r="AY832" i="1"/>
  <c r="AY910" i="1"/>
  <c r="AY463" i="1"/>
  <c r="AY422" i="1"/>
  <c r="AY927" i="1"/>
  <c r="AK2374" i="1"/>
  <c r="AK2123" i="1"/>
  <c r="AK1435" i="1"/>
  <c r="AK815" i="1"/>
  <c r="AK536" i="1"/>
  <c r="AK1827" i="1"/>
  <c r="AK1353" i="1"/>
  <c r="AK985" i="1"/>
  <c r="AK477" i="1"/>
  <c r="AK1445" i="1"/>
  <c r="AK2139" i="1"/>
  <c r="AK1833" i="1"/>
  <c r="AK1380" i="1"/>
  <c r="AK1133" i="1"/>
  <c r="AK31" i="1"/>
  <c r="AK1321" i="1"/>
  <c r="AK685" i="1"/>
  <c r="AK2002" i="1"/>
  <c r="AK1678" i="1"/>
  <c r="AK1322" i="1"/>
  <c r="AK1169" i="1"/>
  <c r="AK442" i="1"/>
  <c r="AK487" i="1"/>
  <c r="AK2340" i="1"/>
  <c r="AK2210" i="1"/>
  <c r="AK1719" i="1"/>
  <c r="AK1306" i="1"/>
  <c r="AK481" i="1"/>
  <c r="AK170" i="1"/>
  <c r="AK941" i="1"/>
  <c r="AK2294" i="1"/>
  <c r="AK2071" i="1"/>
  <c r="AK1616" i="1"/>
  <c r="AK1325" i="1"/>
  <c r="AK616" i="1"/>
  <c r="AK2372" i="1"/>
  <c r="M11" i="5"/>
  <c r="M12" i="5"/>
  <c r="M13" i="5"/>
  <c r="M14" i="5"/>
  <c r="M15" i="5"/>
  <c r="M16" i="5"/>
  <c r="M17" i="5"/>
  <c r="M18" i="5"/>
  <c r="M19" i="5"/>
  <c r="M20" i="5"/>
  <c r="M21" i="5"/>
  <c r="M22" i="5"/>
  <c r="M23" i="5"/>
  <c r="M24" i="5"/>
  <c r="M25" i="5"/>
  <c r="M26" i="5"/>
  <c r="M27" i="5"/>
  <c r="M28" i="5"/>
  <c r="M29" i="5"/>
  <c r="M30" i="5"/>
  <c r="M31" i="5"/>
  <c r="M32" i="5"/>
  <c r="M33" i="5"/>
  <c r="M34" i="5"/>
  <c r="M35" i="5"/>
  <c r="M36" i="5"/>
  <c r="M37" i="5"/>
  <c r="M38" i="5"/>
  <c r="M39" i="5"/>
  <c r="M40" i="5"/>
  <c r="M41" i="5"/>
  <c r="M42" i="5"/>
  <c r="M43" i="5"/>
  <c r="M44" i="5"/>
  <c r="M45" i="5"/>
  <c r="M46" i="5"/>
  <c r="M47" i="5"/>
  <c r="M48" i="5"/>
  <c r="M49" i="5"/>
  <c r="M50" i="5"/>
  <c r="M51" i="5"/>
  <c r="M52" i="5"/>
  <c r="M53" i="5"/>
  <c r="M54" i="5"/>
  <c r="M55" i="5"/>
  <c r="M56" i="5"/>
  <c r="M57" i="5"/>
  <c r="M58" i="5"/>
  <c r="M59" i="5"/>
  <c r="M60" i="5"/>
  <c r="M61" i="5"/>
  <c r="M62" i="5"/>
  <c r="M63" i="5"/>
  <c r="M64" i="5"/>
  <c r="M65" i="5"/>
  <c r="M66" i="5"/>
  <c r="M67" i="5"/>
  <c r="M68" i="5"/>
  <c r="M69" i="5"/>
  <c r="M70" i="5"/>
  <c r="M71" i="5"/>
  <c r="M72" i="5"/>
  <c r="M73" i="5"/>
  <c r="M74" i="5"/>
  <c r="M75" i="5"/>
  <c r="M76" i="5"/>
  <c r="M77" i="5"/>
  <c r="M78" i="5"/>
  <c r="M79" i="5"/>
  <c r="M80" i="5"/>
  <c r="M81" i="5"/>
  <c r="M82" i="5"/>
  <c r="M83" i="5"/>
  <c r="M84" i="5"/>
  <c r="M85" i="5"/>
  <c r="M86" i="5"/>
  <c r="M87" i="5"/>
  <c r="M88" i="5"/>
  <c r="M89" i="5"/>
  <c r="M90" i="5"/>
  <c r="M91" i="5"/>
  <c r="M92" i="5"/>
  <c r="M93" i="5"/>
  <c r="M94" i="5"/>
  <c r="M95" i="5"/>
  <c r="M96" i="5"/>
  <c r="M97" i="5"/>
  <c r="M98" i="5"/>
  <c r="M99" i="5"/>
  <c r="M100" i="5"/>
  <c r="M101" i="5"/>
  <c r="M102" i="5"/>
  <c r="M103" i="5"/>
  <c r="M104" i="5"/>
  <c r="M105" i="5"/>
  <c r="M106" i="5"/>
  <c r="M107" i="5"/>
  <c r="M108" i="5"/>
  <c r="M109" i="5"/>
  <c r="M110" i="5"/>
  <c r="M111" i="5"/>
  <c r="M112" i="5"/>
  <c r="M113" i="5"/>
  <c r="M114" i="5"/>
  <c r="M115" i="5"/>
  <c r="M116" i="5"/>
  <c r="M117" i="5"/>
  <c r="M118" i="5"/>
  <c r="M119" i="5"/>
  <c r="M120" i="5"/>
  <c r="M121" i="5"/>
  <c r="M122" i="5"/>
  <c r="M123" i="5"/>
  <c r="M124" i="5"/>
  <c r="M125" i="5"/>
  <c r="M126" i="5"/>
  <c r="M127" i="5"/>
  <c r="M128" i="5"/>
  <c r="M129" i="5"/>
  <c r="M130" i="5"/>
  <c r="M131" i="5"/>
  <c r="M132" i="5"/>
  <c r="M133" i="5"/>
  <c r="M134" i="5"/>
  <c r="M135" i="5"/>
  <c r="M136" i="5"/>
  <c r="M137" i="5"/>
  <c r="M138" i="5"/>
  <c r="M139" i="5"/>
  <c r="M140" i="5"/>
  <c r="M141" i="5"/>
  <c r="M142" i="5"/>
  <c r="M143" i="5"/>
  <c r="M144" i="5"/>
  <c r="M145" i="5"/>
  <c r="M146" i="5"/>
  <c r="M147" i="5"/>
  <c r="M148" i="5"/>
  <c r="M149" i="5"/>
  <c r="M150" i="5"/>
  <c r="M151" i="5"/>
  <c r="M152" i="5"/>
  <c r="M153" i="5"/>
  <c r="M154" i="5"/>
  <c r="M155" i="5"/>
  <c r="M156" i="5"/>
  <c r="M157" i="5"/>
  <c r="M158" i="5"/>
  <c r="M159" i="5"/>
  <c r="M160" i="5"/>
  <c r="M161" i="5"/>
  <c r="M162" i="5"/>
  <c r="M163" i="5"/>
  <c r="M164" i="5"/>
  <c r="M165" i="5"/>
  <c r="M166" i="5"/>
  <c r="M167" i="5"/>
  <c r="M168" i="5"/>
  <c r="M169" i="5"/>
  <c r="M170" i="5"/>
  <c r="M171" i="5"/>
  <c r="M172" i="5"/>
  <c r="M173" i="5"/>
  <c r="M174" i="5"/>
  <c r="M175" i="5"/>
  <c r="M176" i="5"/>
  <c r="M177" i="5"/>
  <c r="M178" i="5"/>
  <c r="M179" i="5"/>
  <c r="M180" i="5"/>
  <c r="M181" i="5"/>
  <c r="M182" i="5"/>
  <c r="M183" i="5"/>
  <c r="M184" i="5"/>
  <c r="M185" i="5"/>
  <c r="M186" i="5"/>
  <c r="M187" i="5"/>
  <c r="M188" i="5"/>
  <c r="M189" i="5"/>
  <c r="M190" i="5"/>
  <c r="M191" i="5"/>
  <c r="M192" i="5"/>
  <c r="M193" i="5"/>
  <c r="M194" i="5"/>
  <c r="M195" i="5"/>
  <c r="M196" i="5"/>
  <c r="M197" i="5"/>
  <c r="M198" i="5"/>
  <c r="M199" i="5"/>
  <c r="M200" i="5"/>
  <c r="M201" i="5"/>
  <c r="M202" i="5"/>
  <c r="M203" i="5"/>
  <c r="M204" i="5"/>
  <c r="M205" i="5"/>
  <c r="M206" i="5"/>
  <c r="M207" i="5"/>
  <c r="M208" i="5"/>
  <c r="M209" i="5"/>
  <c r="M210" i="5"/>
  <c r="M211" i="5"/>
  <c r="M212" i="5"/>
  <c r="M213" i="5"/>
  <c r="M214" i="5"/>
  <c r="M215" i="5"/>
  <c r="M216" i="5"/>
  <c r="M217" i="5"/>
  <c r="M218" i="5"/>
  <c r="M219" i="5"/>
  <c r="M220" i="5"/>
  <c r="M221" i="5"/>
  <c r="M222" i="5"/>
  <c r="M223" i="5"/>
  <c r="M224" i="5"/>
  <c r="M225" i="5"/>
  <c r="M226" i="5"/>
  <c r="M227" i="5"/>
  <c r="M228" i="5"/>
  <c r="M229" i="5"/>
  <c r="M230" i="5"/>
  <c r="M231" i="5"/>
  <c r="M232" i="5"/>
  <c r="M233" i="5"/>
  <c r="M234" i="5"/>
  <c r="M235" i="5"/>
  <c r="M236" i="5"/>
  <c r="M237" i="5"/>
  <c r="M238" i="5"/>
  <c r="M239" i="5"/>
  <c r="M240" i="5"/>
  <c r="M241" i="5"/>
  <c r="M242" i="5"/>
  <c r="M243" i="5"/>
  <c r="M244" i="5"/>
  <c r="M245" i="5"/>
  <c r="M246" i="5"/>
  <c r="M247" i="5"/>
  <c r="M248" i="5"/>
  <c r="M249" i="5"/>
  <c r="M250" i="5"/>
  <c r="M251" i="5"/>
  <c r="M252" i="5"/>
  <c r="M253" i="5"/>
  <c r="M254" i="5"/>
  <c r="M255" i="5"/>
  <c r="M256" i="5"/>
  <c r="M257" i="5"/>
  <c r="M258" i="5"/>
  <c r="M259" i="5"/>
  <c r="M260" i="5"/>
  <c r="M261" i="5"/>
  <c r="M262" i="5"/>
  <c r="M263" i="5"/>
  <c r="M264" i="5"/>
  <c r="M265" i="5"/>
  <c r="M266" i="5"/>
  <c r="M267" i="5"/>
  <c r="M268" i="5"/>
  <c r="M269" i="5"/>
  <c r="M270" i="5"/>
  <c r="M271" i="5"/>
  <c r="M272" i="5"/>
  <c r="M273" i="5"/>
  <c r="M274" i="5"/>
  <c r="M275" i="5"/>
  <c r="M276" i="5"/>
  <c r="M277" i="5"/>
  <c r="M278" i="5"/>
  <c r="M279" i="5"/>
  <c r="M280" i="5"/>
  <c r="M281" i="5"/>
  <c r="M282" i="5"/>
  <c r="M283" i="5"/>
  <c r="M284" i="5"/>
  <c r="M285" i="5"/>
  <c r="M286" i="5"/>
  <c r="M287" i="5"/>
  <c r="M288" i="5"/>
  <c r="M289" i="5"/>
  <c r="M290" i="5"/>
  <c r="M291" i="5"/>
  <c r="M292" i="5"/>
  <c r="M293" i="5"/>
  <c r="M294" i="5"/>
  <c r="M295" i="5"/>
  <c r="M296" i="5"/>
  <c r="M297" i="5"/>
  <c r="M298" i="5"/>
  <c r="M299" i="5"/>
  <c r="M300" i="5"/>
  <c r="M301" i="5"/>
  <c r="M302" i="5"/>
  <c r="M303" i="5"/>
  <c r="M304" i="5"/>
  <c r="M305" i="5"/>
  <c r="M306" i="5"/>
  <c r="M307" i="5"/>
  <c r="M308" i="5"/>
  <c r="M309" i="5"/>
  <c r="M310" i="5"/>
  <c r="M311" i="5"/>
  <c r="M312" i="5"/>
  <c r="M313" i="5"/>
  <c r="M314" i="5"/>
  <c r="M315" i="5"/>
  <c r="M316" i="5"/>
  <c r="M317" i="5"/>
  <c r="M318" i="5"/>
  <c r="M319" i="5"/>
  <c r="M320" i="5"/>
  <c r="M321" i="5"/>
  <c r="M322" i="5"/>
  <c r="M323" i="5"/>
  <c r="M324" i="5"/>
  <c r="M325" i="5"/>
  <c r="M326" i="5"/>
  <c r="M327" i="5"/>
  <c r="M328" i="5"/>
  <c r="M329" i="5"/>
  <c r="M330" i="5"/>
  <c r="M331" i="5"/>
  <c r="M332" i="5"/>
  <c r="M333" i="5"/>
  <c r="M334" i="5"/>
  <c r="M335" i="5"/>
  <c r="M336" i="5"/>
  <c r="M337" i="5"/>
  <c r="M338" i="5"/>
  <c r="M339" i="5"/>
  <c r="M340" i="5"/>
  <c r="M341" i="5"/>
  <c r="M342" i="5"/>
  <c r="M343" i="5"/>
  <c r="M344" i="5"/>
  <c r="M345" i="5"/>
  <c r="M346" i="5"/>
  <c r="M347" i="5"/>
  <c r="M348" i="5"/>
  <c r="M349" i="5"/>
  <c r="M350" i="5"/>
  <c r="M351" i="5"/>
  <c r="M352" i="5"/>
  <c r="M353" i="5"/>
  <c r="M354" i="5"/>
  <c r="M355" i="5"/>
  <c r="M356" i="5"/>
  <c r="M357" i="5"/>
  <c r="M358" i="5"/>
  <c r="M359" i="5"/>
  <c r="M360" i="5"/>
  <c r="M361" i="5"/>
  <c r="M362" i="5"/>
  <c r="M363" i="5"/>
  <c r="M364" i="5"/>
  <c r="M365" i="5"/>
  <c r="M366" i="5"/>
  <c r="M367" i="5"/>
  <c r="M368" i="5"/>
  <c r="M369" i="5"/>
  <c r="M370" i="5"/>
  <c r="M371" i="5"/>
  <c r="M372" i="5"/>
  <c r="M373" i="5"/>
  <c r="M374" i="5"/>
  <c r="M375" i="5"/>
  <c r="M376" i="5"/>
  <c r="M377" i="5"/>
  <c r="M378" i="5"/>
  <c r="M379" i="5"/>
  <c r="M380" i="5"/>
  <c r="M381" i="5"/>
  <c r="M382" i="5"/>
  <c r="M383" i="5"/>
  <c r="M384" i="5"/>
  <c r="M385" i="5"/>
  <c r="M386" i="5"/>
  <c r="M387" i="5"/>
  <c r="M388" i="5"/>
  <c r="M389" i="5"/>
  <c r="M390" i="5"/>
  <c r="M391" i="5"/>
  <c r="M392" i="5"/>
  <c r="M393" i="5"/>
  <c r="M394" i="5"/>
  <c r="M395" i="5"/>
  <c r="M396" i="5"/>
  <c r="M397" i="5"/>
  <c r="M398" i="5"/>
  <c r="M399" i="5"/>
  <c r="M400" i="5"/>
  <c r="M401" i="5"/>
  <c r="M402" i="5"/>
  <c r="M403" i="5"/>
  <c r="M404" i="5"/>
  <c r="M405" i="5"/>
  <c r="M406" i="5"/>
  <c r="M407" i="5"/>
  <c r="M408" i="5"/>
  <c r="M409" i="5"/>
  <c r="M410" i="5"/>
  <c r="M411" i="5"/>
  <c r="M412" i="5"/>
  <c r="M413" i="5"/>
  <c r="M414" i="5"/>
  <c r="M415" i="5"/>
  <c r="M416" i="5"/>
  <c r="M417" i="5"/>
  <c r="M418" i="5"/>
  <c r="M419" i="5"/>
  <c r="M420" i="5"/>
  <c r="M421" i="5"/>
  <c r="M422" i="5"/>
  <c r="M423" i="5"/>
  <c r="M424" i="5"/>
  <c r="M425" i="5"/>
  <c r="M426" i="5"/>
  <c r="M427" i="5"/>
  <c r="M428" i="5"/>
  <c r="M429" i="5"/>
  <c r="M430" i="5"/>
  <c r="M431" i="5"/>
  <c r="M432" i="5"/>
  <c r="M433" i="5"/>
  <c r="M434" i="5"/>
  <c r="M435" i="5"/>
  <c r="M436" i="5"/>
  <c r="M437" i="5"/>
  <c r="M438" i="5"/>
  <c r="M439" i="5"/>
  <c r="M440" i="5"/>
  <c r="M441" i="5"/>
  <c r="M442" i="5"/>
  <c r="M443" i="5"/>
  <c r="M444" i="5"/>
  <c r="M445" i="5"/>
  <c r="M446" i="5"/>
  <c r="M447" i="5"/>
  <c r="M448" i="5"/>
  <c r="M449" i="5"/>
  <c r="M450" i="5"/>
  <c r="M451" i="5"/>
  <c r="M452" i="5"/>
  <c r="M453" i="5"/>
  <c r="M454" i="5"/>
  <c r="M455" i="5"/>
  <c r="M456" i="5"/>
  <c r="M457" i="5"/>
  <c r="M458" i="5"/>
  <c r="M459" i="5"/>
  <c r="M460" i="5"/>
  <c r="M461" i="5"/>
  <c r="M462" i="5"/>
  <c r="M463" i="5"/>
  <c r="M464" i="5"/>
  <c r="M465" i="5"/>
  <c r="M466" i="5"/>
  <c r="M467" i="5"/>
  <c r="M468" i="5"/>
  <c r="M469" i="5"/>
  <c r="M470" i="5"/>
  <c r="M471" i="5"/>
  <c r="M472" i="5"/>
  <c r="M473" i="5"/>
  <c r="M474" i="5"/>
  <c r="M475" i="5"/>
  <c r="M476" i="5"/>
  <c r="M477" i="5"/>
  <c r="M478" i="5"/>
  <c r="M479" i="5"/>
  <c r="M480" i="5"/>
  <c r="M481" i="5"/>
  <c r="M482" i="5"/>
  <c r="M483" i="5"/>
  <c r="M484" i="5"/>
  <c r="M485" i="5"/>
  <c r="M486" i="5"/>
  <c r="M487" i="5"/>
  <c r="M488" i="5"/>
  <c r="M489" i="5"/>
  <c r="M490" i="5"/>
  <c r="M491" i="5"/>
  <c r="M492" i="5"/>
  <c r="M493" i="5"/>
  <c r="M494" i="5"/>
  <c r="M495" i="5"/>
  <c r="M496" i="5"/>
  <c r="M497" i="5"/>
  <c r="M498" i="5"/>
  <c r="M499" i="5"/>
  <c r="M500" i="5"/>
  <c r="M501" i="5"/>
  <c r="M502" i="5"/>
  <c r="M503" i="5"/>
  <c r="M504" i="5"/>
  <c r="M505" i="5"/>
  <c r="M506" i="5"/>
  <c r="M507" i="5"/>
  <c r="M508" i="5"/>
  <c r="M509" i="5"/>
  <c r="M510" i="5"/>
  <c r="M511" i="5"/>
  <c r="M512" i="5"/>
  <c r="M513" i="5"/>
  <c r="M514" i="5"/>
  <c r="M515" i="5"/>
  <c r="M516" i="5"/>
  <c r="M517" i="5"/>
  <c r="M518" i="5"/>
  <c r="M519" i="5"/>
  <c r="M520" i="5"/>
  <c r="M521" i="5"/>
  <c r="M522" i="5"/>
  <c r="M523" i="5"/>
  <c r="M524" i="5"/>
  <c r="M525" i="5"/>
  <c r="M526" i="5"/>
  <c r="M527" i="5"/>
  <c r="M528" i="5"/>
  <c r="M529" i="5"/>
  <c r="M530" i="5"/>
  <c r="M531" i="5"/>
  <c r="M532" i="5"/>
  <c r="M533" i="5"/>
  <c r="M534" i="5"/>
  <c r="M535" i="5"/>
  <c r="M536" i="5"/>
  <c r="M537" i="5"/>
  <c r="M538" i="5"/>
  <c r="M539" i="5"/>
  <c r="M540" i="5"/>
  <c r="M541" i="5"/>
  <c r="M542" i="5"/>
  <c r="M543" i="5"/>
  <c r="M544" i="5"/>
  <c r="M545" i="5"/>
  <c r="M546" i="5"/>
  <c r="M547" i="5"/>
  <c r="M548" i="5"/>
  <c r="M549" i="5"/>
  <c r="M550" i="5"/>
  <c r="M551" i="5"/>
  <c r="M552" i="5"/>
  <c r="M553" i="5"/>
  <c r="M554" i="5"/>
  <c r="M555" i="5"/>
  <c r="M556" i="5"/>
  <c r="M557" i="5"/>
  <c r="M558" i="5"/>
  <c r="M559" i="5"/>
  <c r="M560" i="5"/>
  <c r="M561" i="5"/>
  <c r="M562" i="5"/>
  <c r="M563" i="5"/>
  <c r="M564" i="5"/>
  <c r="M565" i="5"/>
  <c r="M566" i="5"/>
  <c r="M567" i="5"/>
  <c r="M568" i="5"/>
  <c r="M569" i="5"/>
  <c r="M570" i="5"/>
  <c r="M571" i="5"/>
  <c r="M572" i="5"/>
  <c r="M573" i="5"/>
  <c r="M574" i="5"/>
  <c r="M575" i="5"/>
  <c r="M576" i="5"/>
  <c r="M577" i="5"/>
  <c r="M578" i="5"/>
  <c r="M579" i="5"/>
  <c r="M580" i="5"/>
  <c r="M581" i="5"/>
  <c r="M582" i="5"/>
  <c r="M583" i="5"/>
  <c r="M584" i="5"/>
  <c r="M585" i="5"/>
  <c r="M586" i="5"/>
  <c r="M587" i="5"/>
  <c r="M588" i="5"/>
  <c r="M589" i="5"/>
  <c r="M590" i="5"/>
  <c r="M591" i="5"/>
  <c r="M592" i="5"/>
  <c r="M593" i="5"/>
  <c r="M594" i="5"/>
  <c r="M595" i="5"/>
  <c r="M596" i="5"/>
  <c r="M597" i="5"/>
  <c r="M598" i="5"/>
  <c r="M599" i="5"/>
  <c r="M600" i="5"/>
  <c r="M601" i="5"/>
  <c r="M602" i="5"/>
  <c r="M603" i="5"/>
  <c r="M604" i="5"/>
  <c r="M605" i="5"/>
  <c r="M606" i="5"/>
  <c r="M607" i="5"/>
  <c r="M608" i="5"/>
  <c r="M609" i="5"/>
  <c r="M610" i="5"/>
  <c r="M611" i="5"/>
  <c r="M612" i="5"/>
  <c r="M613" i="5"/>
  <c r="M614" i="5"/>
  <c r="M615" i="5"/>
  <c r="M616" i="5"/>
  <c r="M617" i="5"/>
  <c r="M618" i="5"/>
  <c r="M619" i="5"/>
  <c r="M620" i="5"/>
  <c r="M621" i="5"/>
  <c r="M622" i="5"/>
  <c r="M623" i="5"/>
  <c r="M624" i="5"/>
  <c r="M625" i="5"/>
  <c r="M626" i="5"/>
  <c r="M627" i="5"/>
  <c r="M628" i="5"/>
  <c r="M629" i="5"/>
  <c r="M630" i="5"/>
  <c r="M631" i="5"/>
  <c r="M632" i="5"/>
  <c r="M633" i="5"/>
  <c r="M634" i="5"/>
  <c r="M635" i="5"/>
  <c r="M636" i="5"/>
  <c r="M637" i="5"/>
  <c r="M638" i="5"/>
  <c r="M639" i="5"/>
  <c r="M640" i="5"/>
  <c r="M641" i="5"/>
  <c r="M642" i="5"/>
  <c r="M643" i="5"/>
  <c r="M644" i="5"/>
  <c r="M645" i="5"/>
  <c r="M646" i="5"/>
  <c r="M647" i="5"/>
  <c r="M648" i="5"/>
  <c r="M649" i="5"/>
  <c r="M650" i="5"/>
  <c r="M651" i="5"/>
  <c r="M652" i="5"/>
  <c r="M653" i="5"/>
  <c r="M654" i="5"/>
  <c r="M655" i="5"/>
  <c r="M656" i="5"/>
  <c r="M657" i="5"/>
  <c r="M658" i="5"/>
  <c r="M659" i="5"/>
  <c r="M660" i="5"/>
  <c r="M661" i="5"/>
  <c r="M662" i="5"/>
  <c r="M663" i="5"/>
  <c r="M664" i="5"/>
  <c r="M665" i="5"/>
  <c r="M666" i="5"/>
  <c r="M667" i="5"/>
  <c r="M668" i="5"/>
  <c r="M669" i="5"/>
  <c r="M670" i="5"/>
  <c r="M671" i="5"/>
  <c r="M672" i="5"/>
  <c r="M673" i="5"/>
  <c r="M674" i="5"/>
  <c r="M675" i="5"/>
  <c r="M676" i="5"/>
  <c r="M677" i="5"/>
  <c r="M678" i="5"/>
  <c r="M679" i="5"/>
  <c r="M680" i="5"/>
  <c r="M681" i="5"/>
  <c r="M682" i="5"/>
  <c r="M683" i="5"/>
  <c r="M684" i="5"/>
  <c r="M685" i="5"/>
  <c r="M686" i="5"/>
  <c r="M687" i="5"/>
  <c r="M688" i="5"/>
  <c r="M689" i="5"/>
  <c r="M690" i="5"/>
  <c r="M691" i="5"/>
  <c r="M692" i="5"/>
  <c r="M693" i="5"/>
  <c r="M694" i="5"/>
  <c r="M695" i="5"/>
  <c r="M696" i="5"/>
  <c r="M697" i="5"/>
  <c r="M698" i="5"/>
  <c r="M699" i="5"/>
  <c r="M700" i="5"/>
  <c r="M701" i="5"/>
  <c r="M702" i="5"/>
  <c r="M703" i="5"/>
  <c r="M704" i="5"/>
  <c r="M705" i="5"/>
  <c r="M706" i="5"/>
  <c r="M707" i="5"/>
  <c r="M708" i="5"/>
  <c r="M709" i="5"/>
  <c r="M710" i="5"/>
  <c r="M711" i="5"/>
  <c r="M712" i="5"/>
  <c r="M713" i="5"/>
  <c r="M714" i="5"/>
  <c r="M715" i="5"/>
  <c r="M716" i="5"/>
  <c r="M717" i="5"/>
  <c r="M718" i="5"/>
  <c r="M719" i="5"/>
  <c r="M720" i="5"/>
  <c r="M721" i="5"/>
  <c r="M722" i="5"/>
  <c r="M723" i="5"/>
  <c r="M724" i="5"/>
  <c r="M725" i="5"/>
  <c r="M726" i="5"/>
  <c r="M727" i="5"/>
  <c r="M728" i="5"/>
  <c r="M729" i="5"/>
  <c r="M730" i="5"/>
  <c r="M731" i="5"/>
  <c r="M732" i="5"/>
  <c r="M733" i="5"/>
  <c r="M734" i="5"/>
  <c r="M735" i="5"/>
  <c r="M736" i="5"/>
  <c r="M737" i="5"/>
  <c r="M738" i="5"/>
  <c r="M739" i="5"/>
  <c r="M740" i="5"/>
  <c r="M741" i="5"/>
  <c r="M742" i="5"/>
  <c r="M743" i="5"/>
  <c r="M744" i="5"/>
  <c r="M745" i="5"/>
  <c r="M746" i="5"/>
  <c r="M747" i="5"/>
  <c r="M748" i="5"/>
  <c r="M749" i="5"/>
  <c r="M750" i="5"/>
  <c r="M751" i="5"/>
  <c r="M752" i="5"/>
  <c r="M753" i="5"/>
  <c r="M754" i="5"/>
  <c r="M755" i="5"/>
  <c r="M756" i="5"/>
  <c r="M757" i="5"/>
  <c r="M758" i="5"/>
  <c r="M759" i="5"/>
  <c r="M760" i="5"/>
  <c r="M761" i="5"/>
  <c r="M762" i="5"/>
  <c r="M763" i="5"/>
  <c r="M764" i="5"/>
  <c r="M765" i="5"/>
  <c r="M766" i="5"/>
  <c r="M767" i="5"/>
  <c r="M768" i="5"/>
  <c r="M769" i="5"/>
  <c r="M770" i="5"/>
  <c r="M771" i="5"/>
  <c r="M772" i="5"/>
  <c r="M773" i="5"/>
  <c r="M774" i="5"/>
  <c r="M775" i="5"/>
  <c r="M776" i="5"/>
  <c r="M777" i="5"/>
  <c r="M778" i="5"/>
  <c r="M779" i="5"/>
  <c r="M780" i="5"/>
  <c r="M781" i="5"/>
  <c r="M782" i="5"/>
  <c r="M783" i="5"/>
  <c r="M784" i="5"/>
  <c r="M785" i="5"/>
  <c r="M786" i="5"/>
  <c r="M787" i="5"/>
  <c r="M788" i="5"/>
  <c r="M789" i="5"/>
  <c r="M790" i="5"/>
  <c r="M791" i="5"/>
  <c r="M792" i="5"/>
  <c r="M793" i="5"/>
  <c r="M794" i="5"/>
  <c r="M795" i="5"/>
  <c r="M796" i="5"/>
  <c r="M797" i="5"/>
  <c r="M798" i="5"/>
  <c r="M799" i="5"/>
  <c r="M800" i="5"/>
  <c r="M801" i="5"/>
  <c r="M802" i="5"/>
  <c r="M803" i="5"/>
  <c r="M804" i="5"/>
  <c r="M805" i="5"/>
  <c r="M806" i="5"/>
  <c r="M807" i="5"/>
  <c r="M808" i="5"/>
  <c r="M809" i="5"/>
  <c r="M810" i="5"/>
  <c r="M811" i="5"/>
  <c r="M812" i="5"/>
  <c r="M813" i="5"/>
  <c r="M814" i="5"/>
  <c r="M815" i="5"/>
  <c r="M816" i="5"/>
  <c r="M817" i="5"/>
  <c r="M818" i="5"/>
  <c r="M819" i="5"/>
  <c r="M820" i="5"/>
  <c r="M821" i="5"/>
  <c r="M822" i="5"/>
  <c r="M823" i="5"/>
  <c r="M824" i="5"/>
  <c r="M825" i="5"/>
  <c r="M826" i="5"/>
  <c r="M827" i="5"/>
  <c r="M828" i="5"/>
  <c r="M829" i="5"/>
  <c r="M830" i="5"/>
  <c r="M831" i="5"/>
  <c r="M832" i="5"/>
  <c r="M833" i="5"/>
  <c r="M834" i="5"/>
  <c r="M835" i="5"/>
  <c r="M836" i="5"/>
  <c r="M837" i="5"/>
  <c r="M838" i="5"/>
  <c r="M839" i="5"/>
  <c r="M840" i="5"/>
  <c r="M841" i="5"/>
  <c r="M842" i="5"/>
  <c r="M843" i="5"/>
  <c r="M844" i="5"/>
  <c r="M845" i="5"/>
  <c r="M846" i="5"/>
  <c r="M847" i="5"/>
  <c r="M848" i="5"/>
  <c r="M849" i="5"/>
  <c r="M850" i="5"/>
  <c r="M851" i="5"/>
  <c r="M852" i="5"/>
  <c r="M853" i="5"/>
  <c r="M854" i="5"/>
  <c r="M855" i="5"/>
  <c r="M856" i="5"/>
  <c r="M857" i="5"/>
  <c r="M858" i="5"/>
  <c r="M859" i="5"/>
  <c r="M860" i="5"/>
  <c r="M861" i="5"/>
  <c r="M862" i="5"/>
  <c r="M863" i="5"/>
  <c r="M864" i="5"/>
  <c r="M865" i="5"/>
  <c r="M866" i="5"/>
  <c r="M867" i="5"/>
  <c r="M868" i="5"/>
  <c r="M869" i="5"/>
  <c r="M870" i="5"/>
  <c r="M871" i="5"/>
  <c r="M872" i="5"/>
  <c r="M873" i="5"/>
  <c r="M874" i="5"/>
  <c r="M875" i="5"/>
  <c r="M876" i="5"/>
  <c r="M877" i="5"/>
  <c r="M878" i="5"/>
  <c r="M879" i="5"/>
  <c r="M880" i="5"/>
  <c r="M881" i="5"/>
  <c r="M882" i="5"/>
  <c r="M883" i="5"/>
  <c r="M884" i="5"/>
  <c r="M885" i="5"/>
  <c r="M886" i="5"/>
  <c r="M887" i="5"/>
  <c r="M888" i="5"/>
  <c r="M889" i="5"/>
  <c r="M890" i="5"/>
  <c r="M891" i="5"/>
  <c r="M892" i="5"/>
  <c r="M893" i="5"/>
  <c r="M894" i="5"/>
  <c r="M895" i="5"/>
  <c r="M896" i="5"/>
  <c r="M897" i="5"/>
  <c r="M898" i="5"/>
  <c r="M899" i="5"/>
  <c r="M900" i="5"/>
  <c r="M901" i="5"/>
  <c r="M902" i="5"/>
  <c r="M903" i="5"/>
  <c r="M904" i="5"/>
  <c r="M905" i="5"/>
  <c r="M906" i="5"/>
  <c r="M907" i="5"/>
  <c r="M908" i="5"/>
  <c r="M909" i="5"/>
  <c r="M910" i="5"/>
  <c r="M911" i="5"/>
  <c r="M912" i="5"/>
  <c r="M913" i="5"/>
  <c r="M914" i="5"/>
  <c r="M915" i="5"/>
  <c r="M916" i="5"/>
  <c r="M917" i="5"/>
  <c r="M918" i="5"/>
  <c r="M919" i="5"/>
  <c r="M920" i="5"/>
  <c r="M921" i="5"/>
  <c r="M922" i="5"/>
  <c r="M923" i="5"/>
  <c r="M924" i="5"/>
  <c r="M925" i="5"/>
  <c r="M926" i="5"/>
  <c r="M927" i="5"/>
  <c r="M928" i="5"/>
  <c r="M929" i="5"/>
  <c r="M930" i="5"/>
  <c r="M931" i="5"/>
  <c r="M932" i="5"/>
  <c r="M933" i="5"/>
  <c r="M934" i="5"/>
  <c r="M935" i="5"/>
  <c r="M936" i="5"/>
  <c r="M937" i="5"/>
  <c r="M938" i="5"/>
  <c r="M939" i="5"/>
  <c r="M940" i="5"/>
  <c r="M941" i="5"/>
  <c r="M942" i="5"/>
  <c r="M943" i="5"/>
  <c r="M944" i="5"/>
  <c r="M945" i="5"/>
  <c r="M946" i="5"/>
  <c r="M947" i="5"/>
  <c r="M948" i="5"/>
  <c r="M949" i="5"/>
  <c r="M950" i="5"/>
  <c r="M951" i="5"/>
  <c r="M952" i="5"/>
  <c r="M953" i="5"/>
  <c r="M954" i="5"/>
  <c r="M955" i="5"/>
  <c r="M956" i="5"/>
  <c r="M957" i="5"/>
  <c r="M958" i="5"/>
  <c r="M959" i="5"/>
  <c r="M960" i="5"/>
  <c r="M961" i="5"/>
  <c r="M962" i="5"/>
  <c r="M963" i="5"/>
  <c r="M964" i="5"/>
  <c r="M965" i="5"/>
  <c r="M966" i="5"/>
  <c r="M967" i="5"/>
  <c r="M968" i="5"/>
  <c r="M969" i="5"/>
  <c r="M970" i="5"/>
  <c r="M971" i="5"/>
  <c r="M972" i="5"/>
  <c r="M973" i="5"/>
  <c r="M974" i="5"/>
  <c r="M975" i="5"/>
  <c r="M976" i="5"/>
  <c r="M977" i="5"/>
  <c r="M978" i="5"/>
  <c r="M979" i="5"/>
  <c r="M980" i="5"/>
  <c r="M981" i="5"/>
  <c r="M982" i="5"/>
  <c r="M983" i="5"/>
  <c r="M984" i="5"/>
  <c r="M985" i="5"/>
  <c r="M986" i="5"/>
  <c r="M987" i="5"/>
  <c r="M988" i="5"/>
  <c r="M989" i="5"/>
  <c r="M990" i="5"/>
  <c r="M991" i="5"/>
  <c r="M992" i="5"/>
  <c r="M993" i="5"/>
  <c r="M994" i="5"/>
  <c r="M995" i="5"/>
  <c r="M996" i="5"/>
  <c r="M997" i="5"/>
  <c r="M998" i="5"/>
  <c r="M999" i="5"/>
  <c r="M1000" i="5"/>
  <c r="M1001" i="5"/>
  <c r="M1002" i="5"/>
  <c r="M1003" i="5"/>
  <c r="M1004" i="5"/>
  <c r="M1005" i="5"/>
  <c r="M1006" i="5"/>
  <c r="M1007" i="5"/>
  <c r="M1008" i="5"/>
  <c r="M1009" i="5"/>
  <c r="M1010" i="5"/>
  <c r="M1011" i="5"/>
  <c r="M1012" i="5"/>
  <c r="M1013" i="5"/>
  <c r="M1014" i="5"/>
  <c r="M1015" i="5"/>
  <c r="M1016" i="5"/>
  <c r="M1017" i="5"/>
  <c r="M1018" i="5"/>
  <c r="M1019" i="5"/>
  <c r="M1020" i="5"/>
  <c r="M1021" i="5"/>
  <c r="M1022" i="5"/>
  <c r="M1023" i="5"/>
  <c r="M1024" i="5"/>
  <c r="M1025" i="5"/>
  <c r="M1026" i="5"/>
  <c r="M1027" i="5"/>
  <c r="M1028" i="5"/>
  <c r="M1029" i="5"/>
  <c r="M1030" i="5"/>
  <c r="M1031" i="5"/>
  <c r="M1032" i="5"/>
  <c r="M1033" i="5"/>
  <c r="M1034" i="5"/>
  <c r="M1035" i="5"/>
  <c r="M1036" i="5"/>
  <c r="M1037" i="5"/>
  <c r="M1038" i="5"/>
  <c r="M1039" i="5"/>
  <c r="M1040" i="5"/>
  <c r="M1041" i="5"/>
  <c r="M1042" i="5"/>
  <c r="M1043" i="5"/>
  <c r="M1044" i="5"/>
  <c r="M1045" i="5"/>
  <c r="M1046" i="5"/>
  <c r="M1047" i="5"/>
  <c r="M1048" i="5"/>
  <c r="M1049" i="5"/>
  <c r="M1050" i="5"/>
  <c r="M1051" i="5"/>
  <c r="M1052" i="5"/>
  <c r="M1053" i="5"/>
  <c r="M1054" i="5"/>
  <c r="M1055" i="5"/>
  <c r="M1056" i="5"/>
  <c r="M1057" i="5"/>
  <c r="M1058" i="5"/>
  <c r="M1059" i="5"/>
  <c r="M1060" i="5"/>
  <c r="M1061" i="5"/>
  <c r="M1062" i="5"/>
  <c r="M1063" i="5"/>
  <c r="M1064" i="5"/>
  <c r="M1065" i="5"/>
  <c r="M1066" i="5"/>
  <c r="M1067" i="5"/>
  <c r="M1068" i="5"/>
  <c r="M1069" i="5"/>
  <c r="M1070" i="5"/>
  <c r="M1071" i="5"/>
  <c r="M1072" i="5"/>
  <c r="M1073" i="5"/>
  <c r="M1074" i="5"/>
  <c r="M1075" i="5"/>
  <c r="M1076" i="5"/>
  <c r="M1077" i="5"/>
  <c r="M1078" i="5"/>
  <c r="M1079" i="5"/>
  <c r="M1080" i="5"/>
  <c r="M1081" i="5"/>
  <c r="M1082" i="5"/>
  <c r="M1083" i="5"/>
  <c r="M1084" i="5"/>
  <c r="M1085" i="5"/>
  <c r="M1086" i="5"/>
  <c r="M1087" i="5"/>
  <c r="M1088" i="5"/>
  <c r="M1089" i="5"/>
  <c r="M1090" i="5"/>
  <c r="M1091" i="5"/>
  <c r="M1092" i="5"/>
  <c r="M1093" i="5"/>
  <c r="M1094" i="5"/>
  <c r="M1095" i="5"/>
  <c r="M1096" i="5"/>
  <c r="M1097" i="5"/>
  <c r="M1098" i="5"/>
  <c r="M1099" i="5"/>
  <c r="M1100" i="5"/>
  <c r="M1101" i="5"/>
  <c r="M1102" i="5"/>
  <c r="M1103" i="5"/>
  <c r="M1104" i="5"/>
  <c r="M1105" i="5"/>
  <c r="M1106" i="5"/>
  <c r="M1107" i="5"/>
  <c r="M1108" i="5"/>
  <c r="M1109" i="5"/>
  <c r="M1110" i="5"/>
  <c r="M1111" i="5"/>
  <c r="M1112" i="5"/>
  <c r="M1113" i="5"/>
  <c r="M1114" i="5"/>
  <c r="M1115" i="5"/>
  <c r="M1116" i="5"/>
  <c r="M1117" i="5"/>
  <c r="M1118" i="5"/>
  <c r="M1119" i="5"/>
  <c r="M1120" i="5"/>
  <c r="M1121" i="5"/>
  <c r="M1122" i="5"/>
  <c r="M1123" i="5"/>
  <c r="M1124" i="5"/>
  <c r="M1125" i="5"/>
  <c r="M1126" i="5"/>
  <c r="M1127" i="5"/>
  <c r="M1128" i="5"/>
  <c r="M1129" i="5"/>
  <c r="M1130" i="5"/>
  <c r="M1131" i="5"/>
  <c r="M1132" i="5"/>
  <c r="M1133" i="5"/>
  <c r="M1134" i="5"/>
  <c r="M1135" i="5"/>
  <c r="M1136" i="5"/>
  <c r="M1137" i="5"/>
  <c r="M1138" i="5"/>
  <c r="M1139" i="5"/>
  <c r="M1140" i="5"/>
  <c r="M1141" i="5"/>
  <c r="M1142" i="5"/>
  <c r="M1143" i="5"/>
  <c r="M1144" i="5"/>
  <c r="M1145" i="5"/>
  <c r="M1146" i="5"/>
  <c r="M1147" i="5"/>
  <c r="M1148" i="5"/>
  <c r="M1149" i="5"/>
  <c r="M1150" i="5"/>
  <c r="M1151" i="5"/>
  <c r="M1152" i="5"/>
  <c r="M1153" i="5"/>
  <c r="M1154" i="5"/>
  <c r="M1155" i="5"/>
  <c r="M1156" i="5"/>
  <c r="M1157" i="5"/>
  <c r="M1158" i="5"/>
  <c r="M1159" i="5"/>
  <c r="M1160" i="5"/>
  <c r="M1161" i="5"/>
  <c r="M1162" i="5"/>
  <c r="M1163" i="5"/>
  <c r="M1164" i="5"/>
  <c r="M1165" i="5"/>
  <c r="M1166" i="5"/>
  <c r="M1167" i="5"/>
  <c r="M1168" i="5"/>
  <c r="M1169" i="5"/>
  <c r="M1170" i="5"/>
  <c r="M1171" i="5"/>
  <c r="M1172" i="5"/>
  <c r="M1173" i="5"/>
  <c r="M1174" i="5"/>
  <c r="M1175" i="5"/>
  <c r="M1176" i="5"/>
  <c r="M1177" i="5"/>
  <c r="M1178" i="5"/>
  <c r="M1179" i="5"/>
  <c r="M1180" i="5"/>
  <c r="M1181" i="5"/>
  <c r="M1182" i="5"/>
  <c r="M1183" i="5"/>
  <c r="M1184" i="5"/>
  <c r="M1185" i="5"/>
  <c r="M1186" i="5"/>
  <c r="M1187" i="5"/>
  <c r="M1188" i="5"/>
  <c r="M1189" i="5"/>
  <c r="M1190" i="5"/>
  <c r="M1191" i="5"/>
  <c r="M1192" i="5"/>
  <c r="M1193" i="5"/>
  <c r="M1194" i="5"/>
  <c r="M1195" i="5"/>
  <c r="M1196" i="5"/>
  <c r="M1197" i="5"/>
  <c r="M1198" i="5"/>
  <c r="M1199" i="5"/>
  <c r="M1200" i="5"/>
  <c r="M1201" i="5"/>
  <c r="M1202" i="5"/>
  <c r="M1203" i="5"/>
  <c r="M1204" i="5"/>
  <c r="M1205" i="5"/>
  <c r="M1206" i="5"/>
  <c r="M1207" i="5"/>
  <c r="M1208" i="5"/>
  <c r="M1209" i="5"/>
  <c r="M1210" i="5"/>
  <c r="M1211" i="5"/>
  <c r="M1212" i="5"/>
  <c r="M1213" i="5"/>
  <c r="M1214" i="5"/>
  <c r="M1215" i="5"/>
  <c r="M1216" i="5"/>
  <c r="M1217" i="5"/>
  <c r="M1218" i="5"/>
  <c r="M1219" i="5"/>
  <c r="M1220" i="5"/>
  <c r="M1221" i="5"/>
  <c r="M1222" i="5"/>
  <c r="M1223" i="5"/>
  <c r="M1224" i="5"/>
  <c r="M1225" i="5"/>
  <c r="M1226" i="5"/>
  <c r="M1227" i="5"/>
  <c r="M1228" i="5"/>
  <c r="M1229" i="5"/>
  <c r="M1230" i="5"/>
  <c r="M1231" i="5"/>
  <c r="M1232" i="5"/>
  <c r="M1233" i="5"/>
  <c r="M1234" i="5"/>
  <c r="M1235" i="5"/>
  <c r="M1236" i="5"/>
  <c r="M1237" i="5"/>
  <c r="M1238" i="5"/>
  <c r="M1239" i="5"/>
  <c r="M1240" i="5"/>
  <c r="M1241" i="5"/>
  <c r="M1242" i="5"/>
  <c r="M1243" i="5"/>
  <c r="M1244" i="5"/>
  <c r="M1245" i="5"/>
  <c r="M1246" i="5"/>
  <c r="M1247" i="5"/>
  <c r="M1248" i="5"/>
  <c r="M1249" i="5"/>
  <c r="M1250" i="5"/>
  <c r="M1251" i="5"/>
  <c r="M1252" i="5"/>
  <c r="M1253" i="5"/>
  <c r="M1254" i="5"/>
  <c r="M1255" i="5"/>
  <c r="M1256" i="5"/>
  <c r="M1257" i="5"/>
  <c r="M1258" i="5"/>
  <c r="M1259" i="5"/>
  <c r="M1260" i="5"/>
  <c r="M1261" i="5"/>
  <c r="M1262" i="5"/>
  <c r="M1263" i="5"/>
  <c r="M1264" i="5"/>
  <c r="M1265" i="5"/>
  <c r="M1266" i="5"/>
  <c r="M1267" i="5"/>
  <c r="M1268" i="5"/>
  <c r="M1269" i="5"/>
  <c r="M1270" i="5"/>
  <c r="M1271" i="5"/>
  <c r="M1272" i="5"/>
  <c r="M1273" i="5"/>
  <c r="M1274" i="5"/>
  <c r="M1275" i="5"/>
  <c r="M1276" i="5"/>
  <c r="M1277" i="5"/>
  <c r="M1278" i="5"/>
  <c r="M1279" i="5"/>
  <c r="M1280" i="5"/>
  <c r="M1281" i="5"/>
  <c r="M1282" i="5"/>
  <c r="M1283" i="5"/>
  <c r="M1284" i="5"/>
  <c r="M1285" i="5"/>
  <c r="M1286" i="5"/>
  <c r="M1287" i="5"/>
  <c r="M1288" i="5"/>
  <c r="M1289" i="5"/>
  <c r="M1290" i="5"/>
  <c r="M1291" i="5"/>
  <c r="M1292" i="5"/>
  <c r="M1293" i="5"/>
  <c r="M1294" i="5"/>
  <c r="M1295" i="5"/>
  <c r="M1296" i="5"/>
  <c r="M1297" i="5"/>
  <c r="M1298" i="5"/>
  <c r="M1299" i="5"/>
  <c r="M1300" i="5"/>
  <c r="M1301" i="5"/>
  <c r="M1302" i="5"/>
  <c r="M1303" i="5"/>
  <c r="M1304" i="5"/>
  <c r="M1305" i="5"/>
  <c r="M1306" i="5"/>
  <c r="M1307" i="5"/>
  <c r="M1308" i="5"/>
  <c r="M1309" i="5"/>
  <c r="M1310" i="5"/>
  <c r="M1311" i="5"/>
  <c r="M1312" i="5"/>
  <c r="M1313" i="5"/>
  <c r="M1314" i="5"/>
  <c r="M1315" i="5"/>
  <c r="M1316" i="5"/>
  <c r="M1317" i="5"/>
  <c r="M1318" i="5"/>
  <c r="M1319" i="5"/>
  <c r="M1320" i="5"/>
  <c r="M1321" i="5"/>
  <c r="M1322" i="5"/>
  <c r="M1323" i="5"/>
  <c r="M1324" i="5"/>
  <c r="M1325" i="5"/>
  <c r="M1326" i="5"/>
  <c r="M1327" i="5"/>
  <c r="M1328" i="5"/>
  <c r="M1329" i="5"/>
  <c r="M1330" i="5"/>
  <c r="M1331" i="5"/>
  <c r="M1332" i="5"/>
  <c r="M1333" i="5"/>
  <c r="M1334" i="5"/>
  <c r="M1335" i="5"/>
  <c r="M1336" i="5"/>
  <c r="M1337" i="5"/>
  <c r="M1338" i="5"/>
  <c r="M1339" i="5"/>
  <c r="M1340" i="5"/>
  <c r="M1341" i="5"/>
  <c r="M1342" i="5"/>
  <c r="M1343" i="5"/>
  <c r="M1344" i="5"/>
  <c r="M1345" i="5"/>
  <c r="M1346" i="5"/>
  <c r="M1347" i="5"/>
  <c r="M1348" i="5"/>
  <c r="M1349" i="5"/>
  <c r="M1350" i="5"/>
  <c r="M1351" i="5"/>
  <c r="M1352" i="5"/>
  <c r="M1353" i="5"/>
  <c r="M1354" i="5"/>
  <c r="M1355" i="5"/>
  <c r="M1356" i="5"/>
  <c r="M1357" i="5"/>
  <c r="M1358" i="5"/>
  <c r="M1359" i="5"/>
  <c r="M1360" i="5"/>
  <c r="M1361" i="5"/>
  <c r="M1362" i="5"/>
  <c r="M1363" i="5"/>
  <c r="M1364" i="5"/>
  <c r="M1365" i="5"/>
  <c r="M1366" i="5"/>
  <c r="M1367" i="5"/>
  <c r="M1368" i="5"/>
  <c r="M1369" i="5"/>
  <c r="M1370" i="5"/>
  <c r="M1371" i="5"/>
  <c r="M1372" i="5"/>
  <c r="M1373" i="5"/>
  <c r="M1374" i="5"/>
  <c r="M1375" i="5"/>
  <c r="M1376" i="5"/>
  <c r="M1377" i="5"/>
  <c r="M1378" i="5"/>
  <c r="M1379" i="5"/>
  <c r="M1380" i="5"/>
  <c r="M1381" i="5"/>
  <c r="M1382" i="5"/>
  <c r="M1383" i="5"/>
  <c r="M1384" i="5"/>
  <c r="M1385" i="5"/>
  <c r="M1386" i="5"/>
  <c r="M1387" i="5"/>
  <c r="M1388" i="5"/>
  <c r="M1389" i="5"/>
  <c r="M1390" i="5"/>
  <c r="M1391" i="5"/>
  <c r="M1392" i="5"/>
  <c r="M1393" i="5"/>
  <c r="M1394" i="5"/>
  <c r="M1395" i="5"/>
  <c r="M1396" i="5"/>
  <c r="M1397" i="5"/>
  <c r="M1398" i="5"/>
  <c r="M1399" i="5"/>
  <c r="M1400" i="5"/>
  <c r="M1401" i="5"/>
  <c r="M1402" i="5"/>
  <c r="M1403" i="5"/>
  <c r="M1404" i="5"/>
  <c r="M1405" i="5"/>
  <c r="M1406" i="5"/>
  <c r="M1407" i="5"/>
  <c r="M1408" i="5"/>
  <c r="M1409" i="5"/>
  <c r="M1410" i="5"/>
  <c r="M1411" i="5"/>
  <c r="M1412" i="5"/>
  <c r="M1413" i="5"/>
  <c r="M1414" i="5"/>
  <c r="M1415" i="5"/>
  <c r="M1416" i="5"/>
  <c r="M1417" i="5"/>
  <c r="M1418" i="5"/>
  <c r="M1419" i="5"/>
  <c r="M1420" i="5"/>
  <c r="M1421" i="5"/>
  <c r="M1422" i="5"/>
  <c r="M1423" i="5"/>
  <c r="M1424" i="5"/>
  <c r="M1425" i="5"/>
  <c r="M1426" i="5"/>
  <c r="M1427" i="5"/>
  <c r="M1428" i="5"/>
  <c r="M1429" i="5"/>
  <c r="M1430" i="5"/>
  <c r="M1431" i="5"/>
  <c r="M1432" i="5"/>
  <c r="M1433" i="5"/>
  <c r="M1434" i="5"/>
  <c r="M1435" i="5"/>
  <c r="M1436" i="5"/>
  <c r="M1437" i="5"/>
  <c r="M1438" i="5"/>
  <c r="M1439" i="5"/>
  <c r="M1440" i="5"/>
  <c r="M1441" i="5"/>
  <c r="M1442" i="5"/>
  <c r="M1443" i="5"/>
  <c r="M1444" i="5"/>
  <c r="M1445" i="5"/>
  <c r="M1446" i="5"/>
  <c r="M1447" i="5"/>
  <c r="M1448" i="5"/>
  <c r="M1449" i="5"/>
  <c r="M1450" i="5"/>
  <c r="M1451" i="5"/>
  <c r="M1452" i="5"/>
  <c r="M1453" i="5"/>
  <c r="M1454" i="5"/>
  <c r="M1455" i="5"/>
  <c r="M1456" i="5"/>
  <c r="M1457" i="5"/>
  <c r="M1458" i="5"/>
  <c r="M1459" i="5"/>
  <c r="M1460" i="5"/>
  <c r="M1461" i="5"/>
  <c r="M1462" i="5"/>
  <c r="M1463" i="5"/>
  <c r="M1464" i="5"/>
  <c r="M1465" i="5"/>
  <c r="M1466" i="5"/>
  <c r="M1467" i="5"/>
  <c r="M1468" i="5"/>
  <c r="M1469" i="5"/>
  <c r="M1470" i="5"/>
  <c r="M1471" i="5"/>
  <c r="M1472" i="5"/>
  <c r="M1473" i="5"/>
  <c r="M1474" i="5"/>
  <c r="M1475" i="5"/>
  <c r="M1476" i="5"/>
  <c r="M1477" i="5"/>
  <c r="M1478" i="5"/>
  <c r="M1479" i="5"/>
  <c r="M1480" i="5"/>
  <c r="M1481" i="5"/>
  <c r="M1482" i="5"/>
  <c r="M1483" i="5"/>
  <c r="M1484" i="5"/>
  <c r="M1485" i="5"/>
  <c r="M1486" i="5"/>
  <c r="M1487" i="5"/>
  <c r="M1488" i="5"/>
  <c r="M1489" i="5"/>
  <c r="M1490" i="5"/>
  <c r="M1491" i="5"/>
  <c r="M1492" i="5"/>
  <c r="M1493" i="5"/>
  <c r="M1494" i="5"/>
  <c r="M1495" i="5"/>
  <c r="M1496" i="5"/>
  <c r="M1497" i="5"/>
  <c r="M1498" i="5"/>
  <c r="M1499" i="5"/>
  <c r="M1500" i="5"/>
  <c r="M1501" i="5"/>
  <c r="M1502" i="5"/>
  <c r="M1503" i="5"/>
  <c r="M1504" i="5"/>
  <c r="M1505" i="5"/>
  <c r="M1506" i="5"/>
  <c r="M1507" i="5"/>
  <c r="M1508" i="5"/>
  <c r="M1509" i="5"/>
  <c r="M1510" i="5"/>
  <c r="M1511" i="5"/>
  <c r="M1512" i="5"/>
  <c r="M1513" i="5"/>
  <c r="M1514" i="5"/>
  <c r="M1515" i="5"/>
  <c r="M1516" i="5"/>
  <c r="M1517" i="5"/>
  <c r="M1518" i="5"/>
  <c r="M1519" i="5"/>
  <c r="M1520" i="5"/>
  <c r="M1521" i="5"/>
  <c r="M1522" i="5"/>
  <c r="M1523" i="5"/>
  <c r="M1524" i="5"/>
  <c r="M1525" i="5"/>
  <c r="M1526" i="5"/>
  <c r="M1527" i="5"/>
  <c r="M1528" i="5"/>
  <c r="M1529" i="5"/>
  <c r="M1530" i="5"/>
  <c r="M1531" i="5"/>
  <c r="M1532" i="5"/>
  <c r="M1533" i="5"/>
  <c r="M1534" i="5"/>
  <c r="M1535" i="5"/>
  <c r="M1536" i="5"/>
  <c r="M1537" i="5"/>
  <c r="M1538" i="5"/>
  <c r="M1539" i="5"/>
  <c r="M1540" i="5"/>
  <c r="M1541" i="5"/>
  <c r="M1542" i="5"/>
  <c r="M1543" i="5"/>
  <c r="M1544" i="5"/>
  <c r="M1545" i="5"/>
  <c r="M1546" i="5"/>
  <c r="M1547" i="5"/>
  <c r="M1548" i="5"/>
  <c r="M1549" i="5"/>
  <c r="M1550" i="5"/>
  <c r="M1551" i="5"/>
  <c r="M1552" i="5"/>
  <c r="M1553" i="5"/>
  <c r="M1554" i="5"/>
  <c r="M1555" i="5"/>
  <c r="M1556" i="5"/>
  <c r="M1557" i="5"/>
  <c r="M1558" i="5"/>
  <c r="M1559" i="5"/>
  <c r="M1560" i="5"/>
  <c r="M1561" i="5"/>
  <c r="M1562" i="5"/>
  <c r="M1563" i="5"/>
  <c r="M1564" i="5"/>
  <c r="M1565" i="5"/>
  <c r="M1566" i="5"/>
  <c r="M1567" i="5"/>
  <c r="M1568" i="5"/>
  <c r="M1569" i="5"/>
  <c r="M1570" i="5"/>
  <c r="M1571" i="5"/>
  <c r="M1572" i="5"/>
  <c r="M1573" i="5"/>
  <c r="M1574" i="5"/>
  <c r="M1575" i="5"/>
  <c r="M1576" i="5"/>
  <c r="M1577" i="5"/>
  <c r="M1578" i="5"/>
  <c r="M1579" i="5"/>
  <c r="M1580" i="5"/>
  <c r="M1581" i="5"/>
  <c r="M1582" i="5"/>
  <c r="M1583" i="5"/>
  <c r="M1584" i="5"/>
  <c r="M1585" i="5"/>
  <c r="M1586" i="5"/>
  <c r="M1587" i="5"/>
  <c r="M1588" i="5"/>
  <c r="M1589" i="5"/>
  <c r="M1590" i="5"/>
  <c r="M1591" i="5"/>
  <c r="M1592" i="5"/>
  <c r="M1593" i="5"/>
  <c r="M1594" i="5"/>
  <c r="M1595" i="5"/>
  <c r="M1596" i="5"/>
  <c r="M1597" i="5"/>
  <c r="M1598" i="5"/>
  <c r="M1599" i="5"/>
  <c r="M1600" i="5"/>
  <c r="M1601" i="5"/>
  <c r="M1602" i="5"/>
  <c r="M1603" i="5"/>
  <c r="M1604" i="5"/>
  <c r="M1605" i="5"/>
  <c r="M1606" i="5"/>
  <c r="M1607" i="5"/>
  <c r="M1608" i="5"/>
  <c r="M1609" i="5"/>
  <c r="M1610" i="5"/>
  <c r="M1611" i="5"/>
  <c r="M1612" i="5"/>
  <c r="M1613" i="5"/>
  <c r="M1614" i="5"/>
  <c r="M1615" i="5"/>
  <c r="M1616" i="5"/>
  <c r="M1617" i="5"/>
  <c r="M1618" i="5"/>
  <c r="M1619" i="5"/>
  <c r="M1620" i="5"/>
  <c r="M1621" i="5"/>
  <c r="M1622" i="5"/>
  <c r="M1623" i="5"/>
  <c r="M1624" i="5"/>
  <c r="M1625" i="5"/>
  <c r="M1626" i="5"/>
  <c r="M1627" i="5"/>
  <c r="M1628" i="5"/>
  <c r="M1629" i="5"/>
  <c r="M1630" i="5"/>
  <c r="M1631" i="5"/>
  <c r="M1632" i="5"/>
  <c r="M1633" i="5"/>
  <c r="M1634" i="5"/>
  <c r="M1635" i="5"/>
  <c r="M1636" i="5"/>
  <c r="M1637" i="5"/>
  <c r="M1638" i="5"/>
  <c r="M1639" i="5"/>
  <c r="M1640" i="5"/>
  <c r="M1641" i="5"/>
  <c r="M1642" i="5"/>
  <c r="M1643" i="5"/>
  <c r="M1644" i="5"/>
  <c r="M1645" i="5"/>
  <c r="M1646" i="5"/>
  <c r="M1647" i="5"/>
  <c r="M1648" i="5"/>
  <c r="M1649" i="5"/>
  <c r="M1650" i="5"/>
  <c r="M1651" i="5"/>
  <c r="M1652" i="5"/>
  <c r="M1653" i="5"/>
  <c r="M1654" i="5"/>
  <c r="M1655" i="5"/>
  <c r="M1656" i="5"/>
  <c r="M1657" i="5"/>
  <c r="M1658" i="5"/>
  <c r="M1659" i="5"/>
  <c r="M1660" i="5"/>
  <c r="M1661" i="5"/>
  <c r="M1662" i="5"/>
  <c r="M1663" i="5"/>
  <c r="M1664" i="5"/>
  <c r="M1665" i="5"/>
  <c r="M1666" i="5"/>
  <c r="M1667" i="5"/>
  <c r="M1668" i="5"/>
  <c r="M1669" i="5"/>
  <c r="M1670" i="5"/>
  <c r="M1671" i="5"/>
  <c r="M1672" i="5"/>
  <c r="M1673" i="5"/>
  <c r="M1674" i="5"/>
  <c r="M1675" i="5"/>
  <c r="M1676" i="5"/>
  <c r="M1677" i="5"/>
  <c r="M1678" i="5"/>
  <c r="M1679" i="5"/>
  <c r="M1680" i="5"/>
  <c r="M1681" i="5"/>
  <c r="M1682" i="5"/>
  <c r="M1683" i="5"/>
  <c r="M1684" i="5"/>
  <c r="M1685" i="5"/>
  <c r="M1686" i="5"/>
  <c r="M1687" i="5"/>
  <c r="M1688" i="5"/>
  <c r="M1689" i="5"/>
  <c r="M1690" i="5"/>
  <c r="M1691" i="5"/>
  <c r="M1692" i="5"/>
  <c r="M1693" i="5"/>
  <c r="M1694" i="5"/>
  <c r="M1695" i="5"/>
  <c r="M1696" i="5"/>
  <c r="M1697" i="5"/>
  <c r="M1698" i="5"/>
  <c r="M1699" i="5"/>
  <c r="M1700" i="5"/>
  <c r="M1701" i="5"/>
  <c r="M1702" i="5"/>
  <c r="M1703" i="5"/>
  <c r="M1704" i="5"/>
  <c r="M1705" i="5"/>
  <c r="M1706" i="5"/>
  <c r="M1707" i="5"/>
  <c r="M1708" i="5"/>
  <c r="M1709" i="5"/>
  <c r="M1710" i="5"/>
  <c r="M1711" i="5"/>
  <c r="M1712" i="5"/>
  <c r="M1713" i="5"/>
  <c r="M1714" i="5"/>
  <c r="M1715" i="5"/>
  <c r="M1716" i="5"/>
  <c r="M1717" i="5"/>
  <c r="M1718" i="5"/>
  <c r="M1719" i="5"/>
  <c r="M1720" i="5"/>
  <c r="M1721" i="5"/>
  <c r="M1722" i="5"/>
  <c r="M1723" i="5"/>
  <c r="M1724" i="5"/>
  <c r="M1725" i="5"/>
  <c r="M1726" i="5"/>
  <c r="M1727" i="5"/>
  <c r="M1728" i="5"/>
  <c r="M1729" i="5"/>
  <c r="M1730" i="5"/>
  <c r="M1731" i="5"/>
  <c r="M1732" i="5"/>
  <c r="M1733" i="5"/>
  <c r="M1734" i="5"/>
  <c r="M1735" i="5"/>
  <c r="M1736" i="5"/>
  <c r="M1737" i="5"/>
  <c r="M1738" i="5"/>
  <c r="M1739" i="5"/>
  <c r="M1740" i="5"/>
  <c r="M1741" i="5"/>
  <c r="M1742" i="5"/>
  <c r="M1743" i="5"/>
  <c r="M1744" i="5"/>
  <c r="M1745" i="5"/>
  <c r="M1746" i="5"/>
  <c r="M1747" i="5"/>
  <c r="M1748" i="5"/>
  <c r="M1749" i="5"/>
  <c r="M1750" i="5"/>
  <c r="M1751" i="5"/>
  <c r="M1752" i="5"/>
  <c r="M1753" i="5"/>
  <c r="M1754" i="5"/>
  <c r="M1755" i="5"/>
  <c r="M1756" i="5"/>
  <c r="M1757" i="5"/>
  <c r="M1758" i="5"/>
  <c r="M1759" i="5"/>
  <c r="M1760" i="5"/>
  <c r="M1761" i="5"/>
  <c r="M1762" i="5"/>
  <c r="M1763" i="5"/>
  <c r="M1764" i="5"/>
  <c r="M1765" i="5"/>
  <c r="M1766" i="5"/>
  <c r="M1767" i="5"/>
  <c r="M1768" i="5"/>
  <c r="M1769" i="5"/>
  <c r="M1770" i="5"/>
  <c r="M1771" i="5"/>
  <c r="M1772" i="5"/>
  <c r="M1773" i="5"/>
  <c r="M1774" i="5"/>
  <c r="M1775" i="5"/>
  <c r="M1776" i="5"/>
  <c r="M1777" i="5"/>
  <c r="M1778" i="5"/>
  <c r="M1779" i="5"/>
  <c r="M1780" i="5"/>
  <c r="M1781" i="5"/>
  <c r="M1782" i="5"/>
  <c r="M1783" i="5"/>
  <c r="M1784" i="5"/>
  <c r="M1785" i="5"/>
  <c r="M1786" i="5"/>
  <c r="M1787" i="5"/>
  <c r="M1788" i="5"/>
  <c r="M1789" i="5"/>
  <c r="M1790" i="5"/>
  <c r="M1791" i="5"/>
  <c r="M1792" i="5"/>
  <c r="M1793" i="5"/>
  <c r="M1794" i="5"/>
  <c r="M1795" i="5"/>
  <c r="M1796" i="5"/>
  <c r="M1797" i="5"/>
  <c r="M1798" i="5"/>
  <c r="M1799" i="5"/>
  <c r="M1800" i="5"/>
  <c r="M1801" i="5"/>
  <c r="M1802" i="5"/>
  <c r="M1803" i="5"/>
  <c r="M1804" i="5"/>
  <c r="M1805" i="5"/>
  <c r="M1806" i="5"/>
  <c r="M1807" i="5"/>
  <c r="M1808" i="5"/>
  <c r="M1809" i="5"/>
  <c r="M1810" i="5"/>
  <c r="M1811" i="5"/>
  <c r="M1812" i="5"/>
  <c r="M1813" i="5"/>
  <c r="M1814" i="5"/>
  <c r="M1815" i="5"/>
  <c r="M1816" i="5"/>
  <c r="M1817" i="5"/>
  <c r="M1818" i="5"/>
  <c r="M1819" i="5"/>
  <c r="M1820" i="5"/>
  <c r="M1821" i="5"/>
  <c r="M1822" i="5"/>
  <c r="M1823" i="5"/>
  <c r="M1824" i="5"/>
  <c r="M1825" i="5"/>
  <c r="M1826" i="5"/>
  <c r="M1827" i="5"/>
  <c r="M1828" i="5"/>
  <c r="M1829" i="5"/>
  <c r="M1830" i="5"/>
  <c r="M1831" i="5"/>
  <c r="M1832" i="5"/>
  <c r="M1833" i="5"/>
  <c r="M1834" i="5"/>
  <c r="M1835" i="5"/>
  <c r="M1836" i="5"/>
  <c r="M1837" i="5"/>
  <c r="M1838" i="5"/>
  <c r="M1839" i="5"/>
  <c r="M1840" i="5"/>
  <c r="M1841" i="5"/>
  <c r="M1842" i="5"/>
  <c r="M1843" i="5"/>
  <c r="M1844" i="5"/>
  <c r="M1845" i="5"/>
  <c r="M1846" i="5"/>
  <c r="M1847" i="5"/>
  <c r="M1848" i="5"/>
  <c r="M1849" i="5"/>
  <c r="M1850" i="5"/>
  <c r="M1851" i="5"/>
  <c r="M1852" i="5"/>
  <c r="M1853" i="5"/>
  <c r="M1854" i="5"/>
  <c r="M1855" i="5"/>
  <c r="M1856" i="5"/>
  <c r="M1857" i="5"/>
  <c r="M1858" i="5"/>
  <c r="M1859" i="5"/>
  <c r="M1860" i="5"/>
  <c r="M1861" i="5"/>
  <c r="M1862" i="5"/>
  <c r="M1863" i="5"/>
  <c r="M1864" i="5"/>
  <c r="M1865" i="5"/>
  <c r="M1866" i="5"/>
  <c r="M1867" i="5"/>
  <c r="M1868" i="5"/>
  <c r="M1869" i="5"/>
  <c r="M1870" i="5"/>
  <c r="M1871" i="5"/>
  <c r="M1872" i="5"/>
  <c r="M1873" i="5"/>
  <c r="M1874" i="5"/>
  <c r="M1875" i="5"/>
  <c r="M1876" i="5"/>
  <c r="M1877" i="5"/>
  <c r="M1878" i="5"/>
  <c r="M1879" i="5"/>
  <c r="M1880" i="5"/>
  <c r="M1881" i="5"/>
  <c r="M1882" i="5"/>
  <c r="M1883" i="5"/>
  <c r="M1884" i="5"/>
  <c r="M1885" i="5"/>
  <c r="M1886" i="5"/>
  <c r="M1887" i="5"/>
  <c r="M1888" i="5"/>
  <c r="M1889" i="5"/>
  <c r="M1890" i="5"/>
  <c r="M1891" i="5"/>
  <c r="M1892" i="5"/>
  <c r="M1893" i="5"/>
  <c r="M1894" i="5"/>
  <c r="M1895" i="5"/>
  <c r="M1896" i="5"/>
  <c r="M1897" i="5"/>
  <c r="M1898" i="5"/>
  <c r="M1899" i="5"/>
  <c r="M1900" i="5"/>
  <c r="M1901" i="5"/>
  <c r="M1902" i="5"/>
  <c r="M1903" i="5"/>
  <c r="M1904" i="5"/>
  <c r="M1905" i="5"/>
  <c r="M1906" i="5"/>
  <c r="M1907" i="5"/>
  <c r="M1908" i="5"/>
  <c r="M1909" i="5"/>
  <c r="M1910" i="5"/>
  <c r="M1911" i="5"/>
  <c r="M1912" i="5"/>
  <c r="M1913" i="5"/>
  <c r="M1914" i="5"/>
  <c r="M1915" i="5"/>
  <c r="M1916" i="5"/>
  <c r="M1917" i="5"/>
  <c r="M1918" i="5"/>
  <c r="M1919" i="5"/>
  <c r="M1920" i="5"/>
  <c r="M1921" i="5"/>
  <c r="M1922" i="5"/>
  <c r="M1923" i="5"/>
  <c r="M1924" i="5"/>
  <c r="M1925" i="5"/>
  <c r="M1926" i="5"/>
  <c r="M1927" i="5"/>
  <c r="M1928" i="5"/>
  <c r="M1929" i="5"/>
  <c r="M1930" i="5"/>
  <c r="M1931" i="5"/>
  <c r="M1932" i="5"/>
  <c r="M1933" i="5"/>
  <c r="M1934" i="5"/>
  <c r="M1935" i="5"/>
  <c r="M1936" i="5"/>
  <c r="M1937" i="5"/>
  <c r="M1938" i="5"/>
  <c r="M1939" i="5"/>
  <c r="M1940" i="5"/>
  <c r="M1941" i="5"/>
  <c r="M1942" i="5"/>
  <c r="M1943" i="5"/>
  <c r="M1944" i="5"/>
  <c r="M1945" i="5"/>
  <c r="M1946" i="5"/>
  <c r="M1947" i="5"/>
  <c r="M1948" i="5"/>
  <c r="M1949" i="5"/>
  <c r="M1950" i="5"/>
  <c r="M1951" i="5"/>
  <c r="M1952" i="5"/>
  <c r="M1953" i="5"/>
  <c r="M1954" i="5"/>
  <c r="M1955" i="5"/>
  <c r="M1956" i="5"/>
  <c r="M1957" i="5"/>
  <c r="M1958" i="5"/>
  <c r="M1959" i="5"/>
  <c r="M1960" i="5"/>
  <c r="M1961" i="5"/>
  <c r="M1962" i="5"/>
  <c r="M1963" i="5"/>
  <c r="M1964" i="5"/>
  <c r="M1965" i="5"/>
  <c r="M1966" i="5"/>
  <c r="M1967" i="5"/>
  <c r="M1968" i="5"/>
  <c r="M1969" i="5"/>
  <c r="M1970" i="5"/>
  <c r="M1971" i="5"/>
  <c r="M1972" i="5"/>
  <c r="M1973" i="5"/>
  <c r="M1974" i="5"/>
  <c r="M1975" i="5"/>
  <c r="M1976" i="5"/>
  <c r="M1977" i="5"/>
  <c r="M1978" i="5"/>
  <c r="M1979" i="5"/>
  <c r="M1980" i="5"/>
  <c r="M1981" i="5"/>
  <c r="M1982" i="5"/>
  <c r="M1983" i="5"/>
  <c r="M1984" i="5"/>
  <c r="M1985" i="5"/>
  <c r="M1986" i="5"/>
  <c r="M1987" i="5"/>
  <c r="M1988" i="5"/>
  <c r="M1989" i="5"/>
  <c r="M1990" i="5"/>
  <c r="M1991" i="5"/>
  <c r="M1992" i="5"/>
  <c r="M1993" i="5"/>
  <c r="M1994" i="5"/>
  <c r="M1995" i="5"/>
  <c r="M1996" i="5"/>
  <c r="M1997" i="5"/>
  <c r="M1998" i="5"/>
  <c r="M1999" i="5"/>
  <c r="M2000" i="5"/>
  <c r="M2001" i="5"/>
  <c r="M2002" i="5"/>
  <c r="M2003" i="5"/>
  <c r="M2004" i="5"/>
  <c r="M2005" i="5"/>
  <c r="M2006" i="5"/>
  <c r="M2007" i="5"/>
  <c r="M2008" i="5"/>
  <c r="M2009" i="5"/>
  <c r="M2010" i="5"/>
  <c r="M2011" i="5"/>
  <c r="M2012" i="5"/>
  <c r="M2013" i="5"/>
  <c r="M2014" i="5"/>
  <c r="M2015" i="5"/>
  <c r="M2016" i="5"/>
  <c r="M2017" i="5"/>
  <c r="M2018" i="5"/>
  <c r="M2019" i="5"/>
  <c r="M2020" i="5"/>
  <c r="M2021" i="5"/>
  <c r="M2022" i="5"/>
  <c r="M2023" i="5"/>
  <c r="M2024" i="5"/>
  <c r="M2025" i="5"/>
  <c r="M2026" i="5"/>
  <c r="M2027" i="5"/>
  <c r="M2028" i="5"/>
  <c r="M2029" i="5"/>
  <c r="M2030" i="5"/>
  <c r="M2031" i="5"/>
  <c r="M2032" i="5"/>
  <c r="M2033" i="5"/>
  <c r="M2034" i="5"/>
  <c r="M2035" i="5"/>
  <c r="M2036" i="5"/>
  <c r="M2037" i="5"/>
  <c r="M2038" i="5"/>
  <c r="M2039" i="5"/>
  <c r="M2040" i="5"/>
  <c r="M2041" i="5"/>
  <c r="M2042" i="5"/>
  <c r="M2043" i="5"/>
  <c r="M2044" i="5"/>
  <c r="M2045" i="5"/>
  <c r="M2046" i="5"/>
  <c r="M2047" i="5"/>
  <c r="M2048" i="5"/>
  <c r="M2049" i="5"/>
  <c r="M2050" i="5"/>
  <c r="M2051" i="5"/>
  <c r="M2052" i="5"/>
  <c r="M2053" i="5"/>
  <c r="M2054" i="5"/>
  <c r="M2055" i="5"/>
  <c r="M2056" i="5"/>
  <c r="M2057" i="5"/>
  <c r="M2058" i="5"/>
  <c r="M2059" i="5"/>
  <c r="M2060" i="5"/>
  <c r="M2061" i="5"/>
  <c r="M2062" i="5"/>
  <c r="M2063" i="5"/>
  <c r="M2064" i="5"/>
  <c r="M2065" i="5"/>
  <c r="M2066" i="5"/>
  <c r="M2067" i="5"/>
  <c r="M2068" i="5"/>
  <c r="M2069" i="5"/>
  <c r="M2070" i="5"/>
  <c r="M2071" i="5"/>
  <c r="M2072" i="5"/>
  <c r="M2073" i="5"/>
  <c r="M2074" i="5"/>
  <c r="M2075" i="5"/>
  <c r="M2076" i="5"/>
  <c r="M2077" i="5"/>
  <c r="M2078" i="5"/>
  <c r="M2079" i="5"/>
  <c r="M2080" i="5"/>
  <c r="M2081" i="5"/>
  <c r="M2082" i="5"/>
  <c r="M2083" i="5"/>
  <c r="M2084" i="5"/>
  <c r="M2085" i="5"/>
  <c r="M2086" i="5"/>
  <c r="M2087" i="5"/>
  <c r="M2088" i="5"/>
  <c r="M2089" i="5"/>
  <c r="M2090" i="5"/>
  <c r="M2091" i="5"/>
  <c r="M2092" i="5"/>
  <c r="M2093" i="5"/>
  <c r="M2094" i="5"/>
  <c r="M2095" i="5"/>
  <c r="M2096" i="5"/>
  <c r="M2097" i="5"/>
  <c r="M2098" i="5"/>
  <c r="M2099" i="5"/>
  <c r="M2100" i="5"/>
  <c r="M2101" i="5"/>
  <c r="M2102" i="5"/>
  <c r="M2103" i="5"/>
  <c r="M2104" i="5"/>
  <c r="M2105" i="5"/>
  <c r="M2106" i="5"/>
  <c r="M2107" i="5"/>
  <c r="M2108" i="5"/>
  <c r="M2109" i="5"/>
  <c r="M2110" i="5"/>
  <c r="M2111" i="5"/>
  <c r="M2112" i="5"/>
  <c r="M2113" i="5"/>
  <c r="M2114" i="5"/>
  <c r="M2115" i="5"/>
  <c r="M2116" i="5"/>
  <c r="M2117" i="5"/>
  <c r="M2118" i="5"/>
  <c r="M2119" i="5"/>
  <c r="M2120" i="5"/>
  <c r="M2121" i="5"/>
  <c r="M2122" i="5"/>
  <c r="M2123" i="5"/>
  <c r="M2124" i="5"/>
  <c r="M2125" i="5"/>
  <c r="M2126" i="5"/>
  <c r="M2127" i="5"/>
  <c r="M2128" i="5"/>
  <c r="M2129" i="5"/>
  <c r="M2130" i="5"/>
  <c r="M2131" i="5"/>
  <c r="M2132" i="5"/>
  <c r="M2133" i="5"/>
  <c r="M2134" i="5"/>
  <c r="M2135" i="5"/>
  <c r="M2136" i="5"/>
  <c r="M2137" i="5"/>
  <c r="M2138" i="5"/>
  <c r="M2139" i="5"/>
  <c r="M2140" i="5"/>
  <c r="M2141" i="5"/>
  <c r="M2142" i="5"/>
  <c r="M2143" i="5"/>
  <c r="M2144" i="5"/>
  <c r="M2145" i="5"/>
  <c r="M2146" i="5"/>
  <c r="M2147" i="5"/>
  <c r="M2148" i="5"/>
  <c r="M2149" i="5"/>
  <c r="M2150" i="5"/>
  <c r="M2151" i="5"/>
  <c r="M2152" i="5"/>
  <c r="M2153" i="5"/>
  <c r="M2154" i="5"/>
  <c r="M2155" i="5"/>
  <c r="M2156" i="5"/>
  <c r="M2157" i="5"/>
  <c r="M2158" i="5"/>
  <c r="M2159" i="5"/>
  <c r="M2160" i="5"/>
  <c r="M2161" i="5"/>
  <c r="M2162" i="5"/>
  <c r="M2163" i="5"/>
  <c r="M2164" i="5"/>
  <c r="M2165" i="5"/>
  <c r="M2166" i="5"/>
  <c r="M2167" i="5"/>
  <c r="M2168" i="5"/>
  <c r="M2169" i="5"/>
  <c r="M2170" i="5"/>
  <c r="M2171" i="5"/>
  <c r="M2172" i="5"/>
  <c r="M2173" i="5"/>
  <c r="M2174" i="5"/>
  <c r="M2175" i="5"/>
  <c r="M2176" i="5"/>
  <c r="M2177" i="5"/>
  <c r="M2178" i="5"/>
  <c r="M2179" i="5"/>
  <c r="M2180" i="5"/>
  <c r="M2181" i="5"/>
  <c r="M2182" i="5"/>
  <c r="M2183" i="5"/>
  <c r="M2184" i="5"/>
  <c r="M2185" i="5"/>
  <c r="M2186" i="5"/>
  <c r="M2187" i="5"/>
  <c r="M2188" i="5"/>
  <c r="M2189" i="5"/>
  <c r="M2190" i="5"/>
  <c r="M2191" i="5"/>
  <c r="M2192" i="5"/>
  <c r="M2193" i="5"/>
  <c r="M2194" i="5"/>
  <c r="M2195" i="5"/>
  <c r="M2196" i="5"/>
  <c r="M2197" i="5"/>
  <c r="M2198" i="5"/>
  <c r="M2199" i="5"/>
  <c r="M2200" i="5"/>
  <c r="M2201" i="5"/>
  <c r="M2202" i="5"/>
  <c r="M2203" i="5"/>
  <c r="M2204" i="5"/>
  <c r="M2205" i="5"/>
  <c r="M2206" i="5"/>
  <c r="M2207" i="5"/>
  <c r="M2208" i="5"/>
  <c r="M2209" i="5"/>
  <c r="M2210" i="5"/>
  <c r="M2211" i="5"/>
  <c r="M2212" i="5"/>
  <c r="M2213" i="5"/>
  <c r="M2214" i="5"/>
  <c r="M2215" i="5"/>
  <c r="M2216" i="5"/>
  <c r="M2217" i="5"/>
  <c r="M2218" i="5"/>
  <c r="M2219" i="5"/>
  <c r="M2220" i="5"/>
  <c r="M2221" i="5"/>
  <c r="M2222" i="5"/>
  <c r="M2223" i="5"/>
  <c r="M2224" i="5"/>
  <c r="M2225" i="5"/>
  <c r="M2226" i="5"/>
  <c r="M2227" i="5"/>
  <c r="M2228" i="5"/>
  <c r="M2229" i="5"/>
  <c r="M2230" i="5"/>
  <c r="M2231" i="5"/>
  <c r="M2232" i="5"/>
  <c r="M2233" i="5"/>
  <c r="M2234" i="5"/>
  <c r="M2235" i="5"/>
  <c r="M2236" i="5"/>
  <c r="AQ11" i="5"/>
  <c r="AQ12" i="5"/>
  <c r="AQ13" i="5"/>
  <c r="AQ14" i="5"/>
  <c r="AQ15" i="5"/>
  <c r="AQ16" i="5"/>
  <c r="AQ17" i="5"/>
  <c r="AQ18" i="5"/>
  <c r="AQ19" i="5"/>
  <c r="AQ20" i="5"/>
  <c r="AQ21" i="5"/>
  <c r="AQ22" i="5"/>
  <c r="AQ23" i="5"/>
  <c r="AQ24" i="5"/>
  <c r="AQ25" i="5"/>
  <c r="AQ26" i="5"/>
  <c r="AQ27" i="5"/>
  <c r="AQ28" i="5"/>
  <c r="AQ29" i="5"/>
  <c r="AQ30" i="5"/>
  <c r="AQ31" i="5"/>
  <c r="AQ32" i="5"/>
  <c r="AQ33" i="5"/>
  <c r="AQ34" i="5"/>
  <c r="AQ35" i="5"/>
  <c r="AQ36" i="5"/>
  <c r="AQ37" i="5"/>
  <c r="AQ38" i="5"/>
  <c r="AQ39" i="5"/>
  <c r="AQ40" i="5"/>
  <c r="AQ41" i="5"/>
  <c r="AQ42" i="5"/>
  <c r="AQ43" i="5"/>
  <c r="AQ44" i="5"/>
  <c r="AQ45" i="5"/>
  <c r="AQ46" i="5"/>
  <c r="AQ47" i="5"/>
  <c r="AQ48" i="5"/>
  <c r="AQ49" i="5"/>
  <c r="AQ50" i="5"/>
  <c r="AQ51" i="5"/>
  <c r="AQ52" i="5"/>
  <c r="AQ53" i="5"/>
  <c r="AQ54" i="5"/>
  <c r="AQ55" i="5"/>
  <c r="AQ56" i="5"/>
  <c r="AQ57" i="5"/>
  <c r="AQ58" i="5"/>
  <c r="AQ59" i="5"/>
  <c r="AQ60" i="5"/>
  <c r="AQ61" i="5"/>
  <c r="AQ62" i="5"/>
  <c r="AQ63" i="5"/>
  <c r="AQ64" i="5"/>
  <c r="AQ65" i="5"/>
  <c r="AQ66" i="5"/>
  <c r="AQ67" i="5"/>
  <c r="AQ68" i="5"/>
  <c r="AQ69" i="5"/>
  <c r="AQ70" i="5"/>
  <c r="AQ71" i="5"/>
  <c r="AQ72" i="5"/>
  <c r="AQ73" i="5"/>
  <c r="AQ74" i="5"/>
  <c r="AQ75" i="5"/>
  <c r="AQ76" i="5"/>
  <c r="AQ77" i="5"/>
  <c r="AQ78" i="5"/>
  <c r="AQ79" i="5"/>
  <c r="AQ80" i="5"/>
  <c r="AQ81" i="5"/>
  <c r="AQ82" i="5"/>
  <c r="AQ83" i="5"/>
  <c r="AQ84" i="5"/>
  <c r="AQ85" i="5"/>
  <c r="AQ86" i="5"/>
  <c r="AQ87" i="5"/>
  <c r="AQ88" i="5"/>
  <c r="AQ89" i="5"/>
  <c r="AQ90" i="5"/>
  <c r="AQ91" i="5"/>
  <c r="AQ92" i="5"/>
  <c r="AQ93" i="5"/>
  <c r="AQ94" i="5"/>
  <c r="AQ95" i="5"/>
  <c r="AQ96" i="5"/>
  <c r="AQ97" i="5"/>
  <c r="AQ98" i="5"/>
  <c r="AQ99" i="5"/>
  <c r="AQ100" i="5"/>
  <c r="AQ101" i="5"/>
  <c r="AQ102" i="5"/>
  <c r="AQ103" i="5"/>
  <c r="AQ104" i="5"/>
  <c r="AQ105" i="5"/>
  <c r="AQ106" i="5"/>
  <c r="AQ107" i="5"/>
  <c r="AQ108" i="5"/>
  <c r="AQ109" i="5"/>
  <c r="AQ110" i="5"/>
  <c r="AQ111" i="5"/>
  <c r="AQ112" i="5"/>
  <c r="AQ113" i="5"/>
  <c r="AQ114" i="5"/>
  <c r="AQ115" i="5"/>
  <c r="AQ116" i="5"/>
  <c r="AQ117" i="5"/>
  <c r="AQ118" i="5"/>
  <c r="AQ119" i="5"/>
  <c r="AQ120" i="5"/>
  <c r="AQ121" i="5"/>
  <c r="AQ122" i="5"/>
  <c r="AQ123" i="5"/>
  <c r="AQ124" i="5"/>
  <c r="AQ125" i="5"/>
  <c r="AQ126" i="5"/>
  <c r="AQ127" i="5"/>
  <c r="AQ128" i="5"/>
  <c r="AQ129" i="5"/>
  <c r="AQ130" i="5"/>
  <c r="AQ131" i="5"/>
  <c r="AQ132" i="5"/>
  <c r="AQ133" i="5"/>
  <c r="AQ134" i="5"/>
  <c r="AQ135" i="5"/>
  <c r="AQ136" i="5"/>
  <c r="AQ137" i="5"/>
  <c r="AQ138" i="5"/>
  <c r="AQ139" i="5"/>
  <c r="AQ140" i="5"/>
  <c r="AQ141" i="5"/>
  <c r="AQ142" i="5"/>
  <c r="AQ143" i="5"/>
  <c r="AQ144" i="5"/>
  <c r="AQ145" i="5"/>
  <c r="AQ146" i="5"/>
  <c r="AQ147" i="5"/>
  <c r="AQ148" i="5"/>
  <c r="AQ149" i="5"/>
  <c r="AQ150" i="5"/>
  <c r="AQ151" i="5"/>
  <c r="AQ152" i="5"/>
  <c r="AQ153" i="5"/>
  <c r="AQ154" i="5"/>
  <c r="AQ155" i="5"/>
  <c r="AQ156" i="5"/>
  <c r="AQ157" i="5"/>
  <c r="AQ158" i="5"/>
  <c r="AQ159" i="5"/>
  <c r="AQ160" i="5"/>
  <c r="AQ161" i="5"/>
  <c r="AQ162" i="5"/>
  <c r="AQ163" i="5"/>
  <c r="AQ164" i="5"/>
  <c r="AQ165" i="5"/>
  <c r="AQ166" i="5"/>
  <c r="AQ167" i="5"/>
  <c r="AQ168" i="5"/>
  <c r="AQ169" i="5"/>
  <c r="AQ170" i="5"/>
  <c r="AQ171" i="5"/>
  <c r="AQ172" i="5"/>
  <c r="AQ173" i="5"/>
  <c r="AQ174" i="5"/>
  <c r="AQ175" i="5"/>
  <c r="AQ176" i="5"/>
  <c r="AQ177" i="5"/>
  <c r="AQ178" i="5"/>
  <c r="AQ179" i="5"/>
  <c r="AQ180" i="5"/>
  <c r="AQ181" i="5"/>
  <c r="AQ182" i="5"/>
  <c r="AQ183" i="5"/>
  <c r="AQ184" i="5"/>
  <c r="AQ185" i="5"/>
  <c r="AQ186" i="5"/>
  <c r="AQ187" i="5"/>
  <c r="AQ188" i="5"/>
  <c r="AQ189" i="5"/>
  <c r="AQ190" i="5"/>
  <c r="AQ191" i="5"/>
  <c r="AQ192" i="5"/>
  <c r="AQ193" i="5"/>
  <c r="AQ194" i="5"/>
  <c r="AQ195" i="5"/>
  <c r="AQ196" i="5"/>
  <c r="AQ197" i="5"/>
  <c r="AQ198" i="5"/>
  <c r="AQ199" i="5"/>
  <c r="AQ200" i="5"/>
  <c r="AQ201" i="5"/>
  <c r="AQ202" i="5"/>
  <c r="AQ203" i="5"/>
  <c r="AQ204" i="5"/>
  <c r="AQ205" i="5"/>
  <c r="AQ206" i="5"/>
  <c r="AQ207" i="5"/>
  <c r="AQ208" i="5"/>
  <c r="AQ209" i="5"/>
  <c r="AQ210" i="5"/>
  <c r="AQ211" i="5"/>
  <c r="AQ212" i="5"/>
  <c r="AQ213" i="5"/>
  <c r="AQ214" i="5"/>
  <c r="AQ215" i="5"/>
  <c r="AQ216" i="5"/>
  <c r="AQ217" i="5"/>
  <c r="AQ218" i="5"/>
  <c r="AQ219" i="5"/>
  <c r="AQ220" i="5"/>
  <c r="AQ221" i="5"/>
  <c r="AQ222" i="5"/>
  <c r="AQ223" i="5"/>
  <c r="AQ224" i="5"/>
  <c r="AQ225" i="5"/>
  <c r="AQ226" i="5"/>
  <c r="AQ227" i="5"/>
  <c r="AQ228" i="5"/>
  <c r="AQ229" i="5"/>
  <c r="AQ230" i="5"/>
  <c r="AQ231" i="5"/>
  <c r="AQ232" i="5"/>
  <c r="AQ233" i="5"/>
  <c r="AQ234" i="5"/>
  <c r="AQ235" i="5"/>
  <c r="AQ236" i="5"/>
  <c r="AQ237" i="5"/>
  <c r="AQ238" i="5"/>
  <c r="AQ239" i="5"/>
  <c r="AQ240" i="5"/>
  <c r="AQ241" i="5"/>
  <c r="AQ242" i="5"/>
  <c r="AQ243" i="5"/>
  <c r="AQ244" i="5"/>
  <c r="AQ245" i="5"/>
  <c r="AQ246" i="5"/>
  <c r="AQ247" i="5"/>
  <c r="AQ248" i="5"/>
  <c r="AQ249" i="5"/>
  <c r="AQ250" i="5"/>
  <c r="AQ251" i="5"/>
  <c r="AQ252" i="5"/>
  <c r="AQ253" i="5"/>
  <c r="AQ254" i="5"/>
  <c r="AQ255" i="5"/>
  <c r="AQ256" i="5"/>
  <c r="AQ257" i="5"/>
  <c r="AQ258" i="5"/>
  <c r="AQ259" i="5"/>
  <c r="AQ260" i="5"/>
  <c r="AQ261" i="5"/>
  <c r="AQ262" i="5"/>
  <c r="AQ263" i="5"/>
  <c r="AQ264" i="5"/>
  <c r="AQ265" i="5"/>
  <c r="AQ266" i="5"/>
  <c r="AQ267" i="5"/>
  <c r="AQ268" i="5"/>
  <c r="AQ269" i="5"/>
  <c r="AQ270" i="5"/>
  <c r="AQ271" i="5"/>
  <c r="AQ272" i="5"/>
  <c r="AQ273" i="5"/>
  <c r="AQ274" i="5"/>
  <c r="AQ275" i="5"/>
  <c r="AQ276" i="5"/>
  <c r="AQ277" i="5"/>
  <c r="AQ278" i="5"/>
  <c r="AQ279" i="5"/>
  <c r="AQ280" i="5"/>
  <c r="AQ281" i="5"/>
  <c r="AQ282" i="5"/>
  <c r="AQ283" i="5"/>
  <c r="AQ284" i="5"/>
  <c r="AQ285" i="5"/>
  <c r="AQ286" i="5"/>
  <c r="AQ287" i="5"/>
  <c r="AQ288" i="5"/>
  <c r="AQ289" i="5"/>
  <c r="AQ290" i="5"/>
  <c r="AQ291" i="5"/>
  <c r="AQ292" i="5"/>
  <c r="AQ293" i="5"/>
  <c r="AQ294" i="5"/>
  <c r="AQ295" i="5"/>
  <c r="AQ296" i="5"/>
  <c r="AQ297" i="5"/>
  <c r="AQ298" i="5"/>
  <c r="AQ299" i="5"/>
  <c r="AQ300" i="5"/>
  <c r="AQ301" i="5"/>
  <c r="AQ302" i="5"/>
  <c r="AQ303" i="5"/>
  <c r="AQ304" i="5"/>
  <c r="AQ305" i="5"/>
  <c r="AQ306" i="5"/>
  <c r="AQ307" i="5"/>
  <c r="AQ308" i="5"/>
  <c r="AQ309" i="5"/>
  <c r="AQ310" i="5"/>
  <c r="AQ311" i="5"/>
  <c r="AQ312" i="5"/>
  <c r="AQ313" i="5"/>
  <c r="AQ314" i="5"/>
  <c r="AQ315" i="5"/>
  <c r="AQ316" i="5"/>
  <c r="AQ317" i="5"/>
  <c r="AQ318" i="5"/>
  <c r="AQ319" i="5"/>
  <c r="AQ320" i="5"/>
  <c r="AQ321" i="5"/>
  <c r="AQ322" i="5"/>
  <c r="AQ323" i="5"/>
  <c r="AQ324" i="5"/>
  <c r="AQ325" i="5"/>
  <c r="AQ326" i="5"/>
  <c r="AQ327" i="5"/>
  <c r="AQ328" i="5"/>
  <c r="AQ329" i="5"/>
  <c r="AQ330" i="5"/>
  <c r="AQ331" i="5"/>
  <c r="AQ332" i="5"/>
  <c r="AQ333" i="5"/>
  <c r="AQ334" i="5"/>
  <c r="AQ335" i="5"/>
  <c r="AQ336" i="5"/>
  <c r="AQ337" i="5"/>
  <c r="AQ338" i="5"/>
  <c r="AQ339" i="5"/>
  <c r="AQ340" i="5"/>
  <c r="AQ341" i="5"/>
  <c r="AQ342" i="5"/>
  <c r="AQ343" i="5"/>
  <c r="AQ344" i="5"/>
  <c r="AQ345" i="5"/>
  <c r="AQ346" i="5"/>
  <c r="AQ347" i="5"/>
  <c r="AQ348" i="5"/>
  <c r="AQ349" i="5"/>
  <c r="AQ350" i="5"/>
  <c r="AQ351" i="5"/>
  <c r="AQ352" i="5"/>
  <c r="AQ353" i="5"/>
  <c r="AQ354" i="5"/>
  <c r="AQ355" i="5"/>
  <c r="AQ356" i="5"/>
  <c r="AQ357" i="5"/>
  <c r="AQ358" i="5"/>
  <c r="AQ359" i="5"/>
  <c r="AQ360" i="5"/>
  <c r="AQ361" i="5"/>
  <c r="AQ362" i="5"/>
  <c r="AQ363" i="5"/>
  <c r="AQ364" i="5"/>
  <c r="AQ365" i="5"/>
  <c r="AQ366" i="5"/>
  <c r="AQ367" i="5"/>
  <c r="AQ368" i="5"/>
  <c r="AQ369" i="5"/>
  <c r="AQ370" i="5"/>
  <c r="AQ371" i="5"/>
  <c r="AQ372" i="5"/>
  <c r="AQ373" i="5"/>
  <c r="AQ374" i="5"/>
  <c r="AQ375" i="5"/>
  <c r="AQ376" i="5"/>
  <c r="AQ377" i="5"/>
  <c r="AQ378" i="5"/>
  <c r="AQ379" i="5"/>
  <c r="AQ380" i="5"/>
  <c r="AQ381" i="5"/>
  <c r="AQ382" i="5"/>
  <c r="AQ383" i="5"/>
  <c r="AQ384" i="5"/>
  <c r="AQ385" i="5"/>
  <c r="AQ386" i="5"/>
  <c r="AQ387" i="5"/>
  <c r="AQ388" i="5"/>
  <c r="AQ389" i="5"/>
  <c r="AQ390" i="5"/>
  <c r="AQ391" i="5"/>
  <c r="AQ392" i="5"/>
  <c r="AQ393" i="5"/>
  <c r="AQ394" i="5"/>
  <c r="AQ395" i="5"/>
  <c r="AQ396" i="5"/>
  <c r="AQ397" i="5"/>
  <c r="AQ398" i="5"/>
  <c r="AQ399" i="5"/>
  <c r="AQ400" i="5"/>
  <c r="AQ401" i="5"/>
  <c r="AQ402" i="5"/>
  <c r="AQ403" i="5"/>
  <c r="AQ404" i="5"/>
  <c r="AQ405" i="5"/>
  <c r="AQ406" i="5"/>
  <c r="AQ407" i="5"/>
  <c r="AQ408" i="5"/>
  <c r="AQ409" i="5"/>
  <c r="AQ410" i="5"/>
  <c r="AQ411" i="5"/>
  <c r="AQ412" i="5"/>
  <c r="AQ413" i="5"/>
  <c r="AQ414" i="5"/>
  <c r="AQ415" i="5"/>
  <c r="AQ416" i="5"/>
  <c r="AQ417" i="5"/>
  <c r="AQ418" i="5"/>
  <c r="AQ419" i="5"/>
  <c r="AQ420" i="5"/>
  <c r="AQ421" i="5"/>
  <c r="AQ422" i="5"/>
  <c r="AQ423" i="5"/>
  <c r="AQ424" i="5"/>
  <c r="AQ425" i="5"/>
  <c r="AQ426" i="5"/>
  <c r="AQ427" i="5"/>
  <c r="AQ428" i="5"/>
  <c r="AQ429" i="5"/>
  <c r="AQ430" i="5"/>
  <c r="AQ431" i="5"/>
  <c r="AQ432" i="5"/>
  <c r="AQ433" i="5"/>
  <c r="AQ434" i="5"/>
  <c r="AQ435" i="5"/>
  <c r="AQ436" i="5"/>
  <c r="AQ437" i="5"/>
  <c r="AQ438" i="5"/>
  <c r="AQ439" i="5"/>
  <c r="AQ440" i="5"/>
  <c r="AQ441" i="5"/>
  <c r="AQ442" i="5"/>
  <c r="AQ443" i="5"/>
  <c r="AQ444" i="5"/>
  <c r="AQ445" i="5"/>
  <c r="AQ446" i="5"/>
  <c r="AQ447" i="5"/>
  <c r="AQ448" i="5"/>
  <c r="AQ449" i="5"/>
  <c r="AQ450" i="5"/>
  <c r="AQ451" i="5"/>
  <c r="AQ452" i="5"/>
  <c r="AQ453" i="5"/>
  <c r="AQ454" i="5"/>
  <c r="AQ455" i="5"/>
  <c r="AQ456" i="5"/>
  <c r="AQ457" i="5"/>
  <c r="AQ458" i="5"/>
  <c r="AQ459" i="5"/>
  <c r="AQ460" i="5"/>
  <c r="AQ461" i="5"/>
  <c r="AQ462" i="5"/>
  <c r="AQ463" i="5"/>
  <c r="AQ464" i="5"/>
  <c r="AQ465" i="5"/>
  <c r="AQ466" i="5"/>
  <c r="AQ467" i="5"/>
  <c r="AQ468" i="5"/>
  <c r="AQ469" i="5"/>
  <c r="AQ470" i="5"/>
  <c r="AQ471" i="5"/>
  <c r="AQ472" i="5"/>
  <c r="AQ473" i="5"/>
  <c r="AQ474" i="5"/>
  <c r="AQ475" i="5"/>
  <c r="AQ476" i="5"/>
  <c r="AQ477" i="5"/>
  <c r="AQ478" i="5"/>
  <c r="AQ479" i="5"/>
  <c r="AQ480" i="5"/>
  <c r="AQ481" i="5"/>
  <c r="AQ482" i="5"/>
  <c r="AQ483" i="5"/>
  <c r="AQ484" i="5"/>
  <c r="AQ485" i="5"/>
  <c r="AQ486" i="5"/>
  <c r="AQ487" i="5"/>
  <c r="AQ488" i="5"/>
  <c r="AQ489" i="5"/>
  <c r="AQ490" i="5"/>
  <c r="AQ491" i="5"/>
  <c r="AQ492" i="5"/>
  <c r="AQ493" i="5"/>
  <c r="AQ494" i="5"/>
  <c r="AQ495" i="5"/>
  <c r="AQ496" i="5"/>
  <c r="AQ497" i="5"/>
  <c r="AQ498" i="5"/>
  <c r="AQ499" i="5"/>
  <c r="AQ500" i="5"/>
  <c r="AQ501" i="5"/>
  <c r="AQ502" i="5"/>
  <c r="AQ503" i="5"/>
  <c r="AQ504" i="5"/>
  <c r="AQ505" i="5"/>
  <c r="AQ506" i="5"/>
  <c r="AQ507" i="5"/>
  <c r="AQ508" i="5"/>
  <c r="AQ509" i="5"/>
  <c r="AQ510" i="5"/>
  <c r="AQ511" i="5"/>
  <c r="AQ512" i="5"/>
  <c r="AQ513" i="5"/>
  <c r="AQ514" i="5"/>
  <c r="AQ515" i="5"/>
  <c r="AQ516" i="5"/>
  <c r="AQ517" i="5"/>
  <c r="AQ518" i="5"/>
  <c r="AQ519" i="5"/>
  <c r="AQ520" i="5"/>
  <c r="AQ521" i="5"/>
  <c r="AQ522" i="5"/>
  <c r="AQ523" i="5"/>
  <c r="AQ524" i="5"/>
  <c r="AQ525" i="5"/>
  <c r="AQ526" i="5"/>
  <c r="AQ527" i="5"/>
  <c r="AQ528" i="5"/>
  <c r="AQ529" i="5"/>
  <c r="AQ530" i="5"/>
  <c r="AQ531" i="5"/>
  <c r="AQ532" i="5"/>
  <c r="AQ533" i="5"/>
  <c r="AQ534" i="5"/>
  <c r="AQ535" i="5"/>
  <c r="AQ536" i="5"/>
  <c r="AQ537" i="5"/>
  <c r="AQ538" i="5"/>
  <c r="AQ539" i="5"/>
  <c r="AQ540" i="5"/>
  <c r="AQ541" i="5"/>
  <c r="AQ542" i="5"/>
  <c r="AQ543" i="5"/>
  <c r="AQ544" i="5"/>
  <c r="AQ545" i="5"/>
  <c r="AQ546" i="5"/>
  <c r="AQ547" i="5"/>
  <c r="AQ548" i="5"/>
  <c r="AQ549" i="5"/>
  <c r="AQ550" i="5"/>
  <c r="AQ551" i="5"/>
  <c r="AQ552" i="5"/>
  <c r="AQ553" i="5"/>
  <c r="AQ554" i="5"/>
  <c r="AQ555" i="5"/>
  <c r="AQ556" i="5"/>
  <c r="AQ557" i="5"/>
  <c r="AQ558" i="5"/>
  <c r="AQ559" i="5"/>
  <c r="AQ560" i="5"/>
  <c r="AQ561" i="5"/>
  <c r="AQ562" i="5"/>
  <c r="AQ563" i="5"/>
  <c r="AQ564" i="5"/>
  <c r="AQ565" i="5"/>
  <c r="AQ566" i="5"/>
  <c r="AQ567" i="5"/>
  <c r="AQ568" i="5"/>
  <c r="AQ569" i="5"/>
  <c r="AQ570" i="5"/>
  <c r="AQ571" i="5"/>
  <c r="AQ572" i="5"/>
  <c r="AQ573" i="5"/>
  <c r="AQ574" i="5"/>
  <c r="AQ575" i="5"/>
  <c r="AQ576" i="5"/>
  <c r="AQ577" i="5"/>
  <c r="AQ578" i="5"/>
  <c r="AQ579" i="5"/>
  <c r="AQ580" i="5"/>
  <c r="AQ581" i="5"/>
  <c r="AQ582" i="5"/>
  <c r="AQ583" i="5"/>
  <c r="AQ584" i="5"/>
  <c r="AQ585" i="5"/>
  <c r="AQ586" i="5"/>
  <c r="AQ587" i="5"/>
  <c r="AQ588" i="5"/>
  <c r="AQ589" i="5"/>
  <c r="AQ590" i="5"/>
  <c r="AQ591" i="5"/>
  <c r="AQ592" i="5"/>
  <c r="AQ593" i="5"/>
  <c r="AQ594" i="5"/>
  <c r="AQ595" i="5"/>
  <c r="AQ596" i="5"/>
  <c r="AQ597" i="5"/>
  <c r="AQ598" i="5"/>
  <c r="AQ599" i="5"/>
  <c r="AQ600" i="5"/>
  <c r="AQ601" i="5"/>
  <c r="AQ602" i="5"/>
  <c r="AQ603" i="5"/>
  <c r="AQ604" i="5"/>
  <c r="AQ605" i="5"/>
  <c r="AQ606" i="5"/>
  <c r="AQ607" i="5"/>
  <c r="AQ608" i="5"/>
  <c r="AQ609" i="5"/>
  <c r="AQ610" i="5"/>
  <c r="AQ611" i="5"/>
  <c r="AQ612" i="5"/>
  <c r="AQ613" i="5"/>
  <c r="AQ614" i="5"/>
  <c r="AQ615" i="5"/>
  <c r="AQ616" i="5"/>
  <c r="AQ617" i="5"/>
  <c r="AQ618" i="5"/>
  <c r="AQ619" i="5"/>
  <c r="AQ620" i="5"/>
  <c r="AQ621" i="5"/>
  <c r="AQ622" i="5"/>
  <c r="AQ623" i="5"/>
  <c r="AQ624" i="5"/>
  <c r="AQ625" i="5"/>
  <c r="AQ626" i="5"/>
  <c r="AQ627" i="5"/>
  <c r="AQ628" i="5"/>
  <c r="AQ629" i="5"/>
  <c r="AQ630" i="5"/>
  <c r="AQ631" i="5"/>
  <c r="AQ632" i="5"/>
  <c r="AQ633" i="5"/>
  <c r="AQ634" i="5"/>
  <c r="AQ635" i="5"/>
  <c r="AQ636" i="5"/>
  <c r="AQ637" i="5"/>
  <c r="AQ638" i="5"/>
  <c r="AQ639" i="5"/>
  <c r="AQ640" i="5"/>
  <c r="AQ641" i="5"/>
  <c r="AQ642" i="5"/>
  <c r="AQ643" i="5"/>
  <c r="AQ644" i="5"/>
  <c r="AQ645" i="5"/>
  <c r="AQ646" i="5"/>
  <c r="AQ647" i="5"/>
  <c r="AQ648" i="5"/>
  <c r="AQ649" i="5"/>
  <c r="AQ650" i="5"/>
  <c r="AQ651" i="5"/>
  <c r="AQ652" i="5"/>
  <c r="AQ653" i="5"/>
  <c r="AQ654" i="5"/>
  <c r="AQ655" i="5"/>
  <c r="AQ656" i="5"/>
  <c r="AQ657" i="5"/>
  <c r="AQ658" i="5"/>
  <c r="AQ659" i="5"/>
  <c r="AQ660" i="5"/>
  <c r="AQ661" i="5"/>
  <c r="AQ662" i="5"/>
  <c r="AQ663" i="5"/>
  <c r="AQ664" i="5"/>
  <c r="AQ665" i="5"/>
  <c r="AQ666" i="5"/>
  <c r="AQ667" i="5"/>
  <c r="AQ668" i="5"/>
  <c r="AQ669" i="5"/>
  <c r="AQ670" i="5"/>
  <c r="AQ671" i="5"/>
  <c r="AQ672" i="5"/>
  <c r="AQ673" i="5"/>
  <c r="AQ674" i="5"/>
  <c r="AQ675" i="5"/>
  <c r="AQ676" i="5"/>
  <c r="AQ677" i="5"/>
  <c r="AQ678" i="5"/>
  <c r="AQ679" i="5"/>
  <c r="AQ680" i="5"/>
  <c r="AQ681" i="5"/>
  <c r="AQ682" i="5"/>
  <c r="AQ683" i="5"/>
  <c r="AQ684" i="5"/>
  <c r="AQ685" i="5"/>
  <c r="AQ686" i="5"/>
  <c r="AQ687" i="5"/>
  <c r="AQ688" i="5"/>
  <c r="AQ689" i="5"/>
  <c r="AQ690" i="5"/>
  <c r="AQ691" i="5"/>
  <c r="AQ692" i="5"/>
  <c r="AQ693" i="5"/>
  <c r="AQ694" i="5"/>
  <c r="AQ695" i="5"/>
  <c r="AQ696" i="5"/>
  <c r="AQ697" i="5"/>
  <c r="AQ698" i="5"/>
  <c r="AQ699" i="5"/>
  <c r="AQ700" i="5"/>
  <c r="AQ701" i="5"/>
  <c r="AQ702" i="5"/>
  <c r="AQ703" i="5"/>
  <c r="AQ704" i="5"/>
  <c r="AQ705" i="5"/>
  <c r="AQ706" i="5"/>
  <c r="AQ707" i="5"/>
  <c r="AQ708" i="5"/>
  <c r="AQ709" i="5"/>
  <c r="AQ710" i="5"/>
  <c r="AQ711" i="5"/>
  <c r="AQ712" i="5"/>
  <c r="AQ713" i="5"/>
  <c r="AQ714" i="5"/>
  <c r="AQ715" i="5"/>
  <c r="AQ716" i="5"/>
  <c r="AQ717" i="5"/>
  <c r="AQ718" i="5"/>
  <c r="AQ719" i="5"/>
  <c r="AQ720" i="5"/>
  <c r="AQ721" i="5"/>
  <c r="AQ722" i="5"/>
  <c r="AQ723" i="5"/>
  <c r="AQ724" i="5"/>
  <c r="AQ725" i="5"/>
  <c r="AQ726" i="5"/>
  <c r="AQ727" i="5"/>
  <c r="AQ728" i="5"/>
  <c r="AQ729" i="5"/>
  <c r="AQ730" i="5"/>
  <c r="AQ731" i="5"/>
  <c r="AQ732" i="5"/>
  <c r="AQ733" i="5"/>
  <c r="AQ734" i="5"/>
  <c r="AQ735" i="5"/>
  <c r="AQ736" i="5"/>
  <c r="AQ737" i="5"/>
  <c r="AQ738" i="5"/>
  <c r="AQ739" i="5"/>
  <c r="AQ740" i="5"/>
  <c r="AQ741" i="5"/>
  <c r="AQ742" i="5"/>
  <c r="AQ743" i="5"/>
  <c r="AQ744" i="5"/>
  <c r="AQ745" i="5"/>
  <c r="AQ746" i="5"/>
  <c r="AQ747" i="5"/>
  <c r="AQ748" i="5"/>
  <c r="AQ749" i="5"/>
  <c r="AQ750" i="5"/>
  <c r="AQ751" i="5"/>
  <c r="AQ752" i="5"/>
  <c r="AQ753" i="5"/>
  <c r="AQ754" i="5"/>
  <c r="AQ755" i="5"/>
  <c r="AQ756" i="5"/>
  <c r="AQ757" i="5"/>
  <c r="AQ758" i="5"/>
  <c r="AQ759" i="5"/>
  <c r="AQ760" i="5"/>
  <c r="AQ761" i="5"/>
  <c r="AQ762" i="5"/>
  <c r="AQ763" i="5"/>
  <c r="AQ764" i="5"/>
  <c r="AQ765" i="5"/>
  <c r="AQ766" i="5"/>
  <c r="AQ767" i="5"/>
  <c r="AQ768" i="5"/>
  <c r="AQ769" i="5"/>
  <c r="AQ770" i="5"/>
  <c r="AQ771" i="5"/>
  <c r="AQ772" i="5"/>
  <c r="AQ773" i="5"/>
  <c r="AQ774" i="5"/>
  <c r="AQ775" i="5"/>
  <c r="AQ776" i="5"/>
  <c r="AQ777" i="5"/>
  <c r="AQ778" i="5"/>
  <c r="AQ779" i="5"/>
  <c r="AQ780" i="5"/>
  <c r="AQ781" i="5"/>
  <c r="AQ782" i="5"/>
  <c r="AQ783" i="5"/>
  <c r="AQ784" i="5"/>
  <c r="AQ785" i="5"/>
  <c r="AQ786" i="5"/>
  <c r="AQ787" i="5"/>
  <c r="AQ788" i="5"/>
  <c r="AQ789" i="5"/>
  <c r="AQ790" i="5"/>
  <c r="AQ791" i="5"/>
  <c r="AQ792" i="5"/>
  <c r="AQ793" i="5"/>
  <c r="AQ794" i="5"/>
  <c r="AQ795" i="5"/>
  <c r="AQ796" i="5"/>
  <c r="AQ797" i="5"/>
  <c r="AQ798" i="5"/>
  <c r="AQ799" i="5"/>
  <c r="AQ800" i="5"/>
  <c r="AQ801" i="5"/>
  <c r="AQ802" i="5"/>
  <c r="AQ803" i="5"/>
  <c r="AQ804" i="5"/>
  <c r="AQ805" i="5"/>
  <c r="AQ806" i="5"/>
  <c r="AQ807" i="5"/>
  <c r="AQ808" i="5"/>
  <c r="AQ809" i="5"/>
  <c r="AQ810" i="5"/>
  <c r="AQ811" i="5"/>
  <c r="AQ812" i="5"/>
  <c r="AQ813" i="5"/>
  <c r="AQ814" i="5"/>
  <c r="AQ815" i="5"/>
  <c r="AQ816" i="5"/>
  <c r="AQ817" i="5"/>
  <c r="AQ818" i="5"/>
  <c r="AQ819" i="5"/>
  <c r="AQ820" i="5"/>
  <c r="AQ821" i="5"/>
  <c r="AQ822" i="5"/>
  <c r="AQ823" i="5"/>
  <c r="AQ824" i="5"/>
  <c r="AQ825" i="5"/>
  <c r="AQ826" i="5"/>
  <c r="AQ827" i="5"/>
  <c r="AQ828" i="5"/>
  <c r="AQ829" i="5"/>
  <c r="AQ830" i="5"/>
  <c r="AQ831" i="5"/>
  <c r="AQ832" i="5"/>
  <c r="AQ833" i="5"/>
  <c r="AQ834" i="5"/>
  <c r="AQ835" i="5"/>
  <c r="AQ836" i="5"/>
  <c r="AQ837" i="5"/>
  <c r="AQ838" i="5"/>
  <c r="AQ839" i="5"/>
  <c r="AQ840" i="5"/>
  <c r="AQ841" i="5"/>
  <c r="AQ842" i="5"/>
  <c r="AQ843" i="5"/>
  <c r="AQ844" i="5"/>
  <c r="AQ845" i="5"/>
  <c r="AQ846" i="5"/>
  <c r="AQ847" i="5"/>
  <c r="AQ848" i="5"/>
  <c r="AQ849" i="5"/>
  <c r="AQ850" i="5"/>
  <c r="AQ851" i="5"/>
  <c r="AQ852" i="5"/>
  <c r="AQ853" i="5"/>
  <c r="AQ854" i="5"/>
  <c r="AQ855" i="5"/>
  <c r="AQ856" i="5"/>
  <c r="AQ857" i="5"/>
  <c r="AQ858" i="5"/>
  <c r="AQ859" i="5"/>
  <c r="AQ860" i="5"/>
  <c r="AQ861" i="5"/>
  <c r="AQ862" i="5"/>
  <c r="AQ863" i="5"/>
  <c r="AQ864" i="5"/>
  <c r="AQ865" i="5"/>
  <c r="AQ866" i="5"/>
  <c r="AQ867" i="5"/>
  <c r="AQ868" i="5"/>
  <c r="AQ869" i="5"/>
  <c r="AQ870" i="5"/>
  <c r="AQ871" i="5"/>
  <c r="AQ872" i="5"/>
  <c r="AQ873" i="5"/>
  <c r="AQ874" i="5"/>
  <c r="AQ875" i="5"/>
  <c r="AQ876" i="5"/>
  <c r="AQ877" i="5"/>
  <c r="AQ878" i="5"/>
  <c r="AQ879" i="5"/>
  <c r="AQ880" i="5"/>
  <c r="AQ881" i="5"/>
  <c r="AQ882" i="5"/>
  <c r="AQ883" i="5"/>
  <c r="AQ884" i="5"/>
  <c r="AQ885" i="5"/>
  <c r="AQ886" i="5"/>
  <c r="AQ887" i="5"/>
  <c r="AQ888" i="5"/>
  <c r="AQ889" i="5"/>
  <c r="AQ890" i="5"/>
  <c r="AQ891" i="5"/>
  <c r="AQ892" i="5"/>
  <c r="AQ893" i="5"/>
  <c r="AQ894" i="5"/>
  <c r="AQ895" i="5"/>
  <c r="AQ896" i="5"/>
  <c r="AQ897" i="5"/>
  <c r="AQ898" i="5"/>
  <c r="AQ899" i="5"/>
  <c r="AQ900" i="5"/>
  <c r="AQ901" i="5"/>
  <c r="AQ902" i="5"/>
  <c r="AQ903" i="5"/>
  <c r="AQ904" i="5"/>
  <c r="AQ905" i="5"/>
  <c r="AQ906" i="5"/>
  <c r="AQ907" i="5"/>
  <c r="AQ908" i="5"/>
  <c r="AQ909" i="5"/>
  <c r="AQ910" i="5"/>
  <c r="AQ911" i="5"/>
  <c r="AQ912" i="5"/>
  <c r="AQ913" i="5"/>
  <c r="AQ914" i="5"/>
  <c r="AQ915" i="5"/>
  <c r="AQ916" i="5"/>
  <c r="AQ917" i="5"/>
  <c r="AQ918" i="5"/>
  <c r="AQ919" i="5"/>
  <c r="AQ920" i="5"/>
  <c r="AQ921" i="5"/>
  <c r="AQ922" i="5"/>
  <c r="AQ923" i="5"/>
  <c r="AQ924" i="5"/>
  <c r="AQ925" i="5"/>
  <c r="AQ926" i="5"/>
  <c r="AQ927" i="5"/>
  <c r="AQ928" i="5"/>
  <c r="AQ929" i="5"/>
  <c r="AQ930" i="5"/>
  <c r="AQ931" i="5"/>
  <c r="AQ932" i="5"/>
  <c r="AQ933" i="5"/>
  <c r="AQ934" i="5"/>
  <c r="AQ935" i="5"/>
  <c r="AQ936" i="5"/>
  <c r="AQ937" i="5"/>
  <c r="AQ938" i="5"/>
  <c r="AQ939" i="5"/>
  <c r="AQ940" i="5"/>
  <c r="AQ941" i="5"/>
  <c r="AQ942" i="5"/>
  <c r="AQ943" i="5"/>
  <c r="AQ944" i="5"/>
  <c r="AQ945" i="5"/>
  <c r="AQ946" i="5"/>
  <c r="AQ947" i="5"/>
  <c r="AQ948" i="5"/>
  <c r="AQ949" i="5"/>
  <c r="AQ950" i="5"/>
  <c r="AQ951" i="5"/>
  <c r="AQ952" i="5"/>
  <c r="AQ953" i="5"/>
  <c r="AQ954" i="5"/>
  <c r="AQ955" i="5"/>
  <c r="AQ956" i="5"/>
  <c r="AQ957" i="5"/>
  <c r="AQ958" i="5"/>
  <c r="AQ959" i="5"/>
  <c r="AQ960" i="5"/>
  <c r="AQ961" i="5"/>
  <c r="AQ962" i="5"/>
  <c r="AQ963" i="5"/>
  <c r="AQ964" i="5"/>
  <c r="AQ965" i="5"/>
  <c r="AQ966" i="5"/>
  <c r="AQ967" i="5"/>
  <c r="AQ968" i="5"/>
  <c r="AQ969" i="5"/>
  <c r="AQ970" i="5"/>
  <c r="AQ971" i="5"/>
  <c r="AQ972" i="5"/>
  <c r="AQ973" i="5"/>
  <c r="AQ974" i="5"/>
  <c r="AQ975" i="5"/>
  <c r="AQ976" i="5"/>
  <c r="AQ977" i="5"/>
  <c r="AQ978" i="5"/>
  <c r="AQ979" i="5"/>
  <c r="AQ980" i="5"/>
  <c r="AQ981" i="5"/>
  <c r="AQ982" i="5"/>
  <c r="AQ983" i="5"/>
  <c r="AQ984" i="5"/>
  <c r="AQ985" i="5"/>
  <c r="AQ986" i="5"/>
  <c r="AQ987" i="5"/>
  <c r="AQ988" i="5"/>
  <c r="AQ989" i="5"/>
  <c r="AQ990" i="5"/>
  <c r="AQ991" i="5"/>
  <c r="AQ992" i="5"/>
  <c r="AQ993" i="5"/>
  <c r="AQ994" i="5"/>
  <c r="AQ995" i="5"/>
  <c r="AQ996" i="5"/>
  <c r="AQ997" i="5"/>
  <c r="AQ998" i="5"/>
  <c r="AQ999" i="5"/>
  <c r="AQ1000" i="5"/>
  <c r="AQ1001" i="5"/>
  <c r="AQ1002" i="5"/>
  <c r="AQ1003" i="5"/>
  <c r="AQ1004" i="5"/>
  <c r="AQ1005" i="5"/>
  <c r="AQ1006" i="5"/>
  <c r="AQ1007" i="5"/>
  <c r="AQ1008" i="5"/>
  <c r="AQ1009" i="5"/>
  <c r="AQ1010" i="5"/>
  <c r="AQ1011" i="5"/>
  <c r="AQ1012" i="5"/>
  <c r="AQ1013" i="5"/>
  <c r="AQ1014" i="5"/>
  <c r="AQ1015" i="5"/>
  <c r="AQ1016" i="5"/>
  <c r="AQ1017" i="5"/>
  <c r="AQ1018" i="5"/>
  <c r="AQ1019" i="5"/>
  <c r="AQ1020" i="5"/>
  <c r="AQ1021" i="5"/>
  <c r="AQ1022" i="5"/>
  <c r="AQ1023" i="5"/>
  <c r="AQ1024" i="5"/>
  <c r="AQ1025" i="5"/>
  <c r="AQ1026" i="5"/>
  <c r="AQ1027" i="5"/>
  <c r="AQ1028" i="5"/>
  <c r="AQ1029" i="5"/>
  <c r="AQ1030" i="5"/>
  <c r="AQ1031" i="5"/>
  <c r="AQ1032" i="5"/>
  <c r="AQ1033" i="5"/>
  <c r="AQ1034" i="5"/>
  <c r="AQ1035" i="5"/>
  <c r="AQ1036" i="5"/>
  <c r="AQ1037" i="5"/>
  <c r="AQ1038" i="5"/>
  <c r="AQ1039" i="5"/>
  <c r="AQ1040" i="5"/>
  <c r="AQ1041" i="5"/>
  <c r="AQ1042" i="5"/>
  <c r="AQ1043" i="5"/>
  <c r="AQ1044" i="5"/>
  <c r="AQ1045" i="5"/>
  <c r="AQ1046" i="5"/>
  <c r="AQ1047" i="5"/>
  <c r="AQ1048" i="5"/>
  <c r="AQ1049" i="5"/>
  <c r="AQ1050" i="5"/>
  <c r="AQ1051" i="5"/>
  <c r="AQ1052" i="5"/>
  <c r="AQ1053" i="5"/>
  <c r="AQ1054" i="5"/>
  <c r="AQ1055" i="5"/>
  <c r="AQ1056" i="5"/>
  <c r="AQ1057" i="5"/>
  <c r="AQ1058" i="5"/>
  <c r="AQ1059" i="5"/>
  <c r="AQ1060" i="5"/>
  <c r="AQ1061" i="5"/>
  <c r="AQ1062" i="5"/>
  <c r="AQ1063" i="5"/>
  <c r="AQ1064" i="5"/>
  <c r="AQ1065" i="5"/>
  <c r="AQ1066" i="5"/>
  <c r="AQ1067" i="5"/>
  <c r="AQ1068" i="5"/>
  <c r="AQ1069" i="5"/>
  <c r="AQ1070" i="5"/>
  <c r="AQ1071" i="5"/>
  <c r="AQ1072" i="5"/>
  <c r="AQ1073" i="5"/>
  <c r="AQ1074" i="5"/>
  <c r="AQ1075" i="5"/>
  <c r="AQ1076" i="5"/>
  <c r="AQ1077" i="5"/>
  <c r="AQ1078" i="5"/>
  <c r="AQ1079" i="5"/>
  <c r="AQ1080" i="5"/>
  <c r="AQ1081" i="5"/>
  <c r="AQ1082" i="5"/>
  <c r="AQ1083" i="5"/>
  <c r="AQ1084" i="5"/>
  <c r="AQ1085" i="5"/>
  <c r="AQ1086" i="5"/>
  <c r="AQ1087" i="5"/>
  <c r="AQ1088" i="5"/>
  <c r="AQ1089" i="5"/>
  <c r="AQ1090" i="5"/>
  <c r="AQ1091" i="5"/>
  <c r="AQ1092" i="5"/>
  <c r="AQ1093" i="5"/>
  <c r="AQ1094" i="5"/>
  <c r="AQ1095" i="5"/>
  <c r="AQ1096" i="5"/>
  <c r="AQ1097" i="5"/>
  <c r="AQ1098" i="5"/>
  <c r="AQ1099" i="5"/>
  <c r="AQ1100" i="5"/>
  <c r="AQ11